c r="EI4796" i="5"/>
  <c r="K4796" i="7"/>
  <c r="I4796" i="7"/>
  <c r="C4797" i="5"/>
  <c r="D4797" i="5"/>
  <c r="CY4796" i="5"/>
  <c r="DL4796" i="5" s="1"/>
  <c r="EA4796" i="5" s="1"/>
  <c r="DJ4796" i="5"/>
  <c r="DY4796" i="5" s="1"/>
  <c r="L4796" i="7" s="1"/>
  <c r="N4796" i="7" l="1"/>
  <c r="EL4796" i="5"/>
  <c r="CZ4796" i="5"/>
  <c r="DM4796" i="5" s="1"/>
  <c r="DZ4796" i="5" s="1"/>
  <c r="M4796" i="7" s="1"/>
  <c r="EH4796" i="5"/>
  <c r="J4797" i="5"/>
  <c r="K4797" i="5" s="1"/>
  <c r="L4797" i="5" s="1"/>
  <c r="M4797" i="5" s="1"/>
  <c r="E4797" i="5"/>
  <c r="EG4796" i="5"/>
  <c r="EK4796" i="5" l="1"/>
  <c r="O4796" i="7" s="1"/>
  <c r="AF4797" i="5"/>
  <c r="N4797" i="5"/>
  <c r="BH4797" i="5"/>
  <c r="AV4797" i="5"/>
  <c r="CP4797" i="5" l="1"/>
  <c r="CD4797" i="5"/>
  <c r="BW4797" i="5"/>
  <c r="BX4797" i="5" s="1"/>
  <c r="O4797" i="5"/>
  <c r="W4797" i="5" s="1"/>
  <c r="BA4797" i="5"/>
  <c r="BB4797" i="5" s="1"/>
  <c r="BC4797" i="5" s="1"/>
  <c r="BD4797" i="5" s="1"/>
  <c r="AG4797" i="5"/>
  <c r="AP4797" i="5" s="1"/>
  <c r="P4797" i="5" l="1"/>
  <c r="V4797" i="5" s="1"/>
  <c r="BE4797" i="5"/>
  <c r="X4797" i="5"/>
  <c r="Y4797" i="5" s="1"/>
  <c r="Z4797" i="5" s="1"/>
  <c r="AA4797" i="5" s="1"/>
  <c r="AH4797" i="5"/>
  <c r="DK4797" i="5"/>
  <c r="DN4797" i="5" s="1"/>
  <c r="U4797" i="5" l="1"/>
  <c r="Q4797" i="5"/>
  <c r="R4797" i="5" s="1"/>
  <c r="T4797" i="5" s="1"/>
  <c r="BO4797" i="5" s="1"/>
  <c r="BF4797" i="5"/>
  <c r="A4797" i="7"/>
  <c r="EM4797" i="5"/>
  <c r="AJ4797" i="5"/>
  <c r="AK4797" i="5" s="1"/>
  <c r="AI4797" i="5"/>
  <c r="AB4797" i="5"/>
  <c r="BQ4797" i="5" l="1"/>
  <c r="S4797" i="5"/>
  <c r="AM4797" i="5"/>
  <c r="BI4797" i="5" s="1"/>
  <c r="AC4797" i="5"/>
  <c r="AL4797" i="5"/>
  <c r="BG4797" i="5"/>
  <c r="AD4797" i="5" l="1"/>
  <c r="AN4797" i="5"/>
  <c r="AO4797" i="5" s="1"/>
  <c r="BN4797" i="5" l="1"/>
  <c r="AQ4797" i="5"/>
  <c r="AE4797" i="5"/>
  <c r="AS4797" i="5"/>
  <c r="BJ4797" i="5"/>
  <c r="EE4797" i="5" l="1"/>
  <c r="BR4797" i="5"/>
  <c r="AR4797" i="5"/>
  <c r="BS4797" i="5" s="1"/>
  <c r="BT4797" i="5" s="1"/>
  <c r="EC4797" i="5" s="1"/>
  <c r="AT4797" i="5"/>
  <c r="BK4797" i="5"/>
  <c r="BP4797" i="5"/>
  <c r="CM4797" i="5"/>
  <c r="BZ4797" i="5"/>
  <c r="CN4797" i="5" l="1"/>
  <c r="CQ4797" i="5" s="1"/>
  <c r="CA4797" i="5"/>
  <c r="CB4797" i="5" s="1"/>
  <c r="CC4797" i="5" s="1"/>
  <c r="AU4797" i="5"/>
  <c r="BM4797" i="5" s="1"/>
  <c r="BL4797" i="5"/>
  <c r="EF4797" i="5" s="1"/>
  <c r="ED4797" i="5"/>
  <c r="CE4797" i="5" l="1"/>
  <c r="CF4797" i="5" s="1"/>
  <c r="CR4797" i="5"/>
  <c r="CG4797" i="5"/>
  <c r="CH4797" i="5" s="1"/>
  <c r="CI4797" i="5" s="1"/>
  <c r="CJ4797" i="5" s="1"/>
  <c r="CK4797" i="5" s="1"/>
  <c r="DB4797" i="5"/>
  <c r="DU4797" i="5" s="1"/>
  <c r="H4797" i="7" s="1"/>
  <c r="CO4797" i="5"/>
  <c r="DC4797" i="5" s="1"/>
  <c r="DW4797" i="5" s="1"/>
  <c r="J4797" i="7" s="1"/>
  <c r="CS4797" i="5" l="1"/>
  <c r="DE4797" i="5"/>
  <c r="DP4797" i="5" s="1"/>
  <c r="C4797" i="7" s="1"/>
  <c r="CV4797" i="5"/>
  <c r="DD4797" i="5"/>
  <c r="DO4797" i="5" s="1"/>
  <c r="DF4797" i="5" l="1"/>
  <c r="DQ4797" i="5" s="1"/>
  <c r="CW4797" i="5"/>
  <c r="B4797" i="7"/>
  <c r="DA4797" i="5"/>
  <c r="CT4797" i="5"/>
  <c r="CX4797" i="5" l="1"/>
  <c r="DH4797" i="5" s="1"/>
  <c r="DS4797" i="5" s="1"/>
  <c r="F4797" i="7" s="1"/>
  <c r="DG4797" i="5"/>
  <c r="DR4797" i="5" s="1"/>
  <c r="E4797" i="7" s="1"/>
  <c r="DI4797" i="5"/>
  <c r="DX4797" i="5" s="1"/>
  <c r="CU4797" i="5"/>
  <c r="DT4797" i="5"/>
  <c r="DV4797" i="5"/>
  <c r="D4797" i="7"/>
  <c r="EJ4797" i="5" l="1"/>
  <c r="CY4797" i="5"/>
  <c r="DL4797" i="5" s="1"/>
  <c r="EA4797" i="5" s="1"/>
  <c r="DJ4797" i="5"/>
  <c r="DY4797" i="5" s="1"/>
  <c r="L4797" i="7" s="1"/>
  <c r="K4797" i="7"/>
  <c r="G4797" i="7"/>
  <c r="EI4797" i="5"/>
  <c r="C4798" i="5"/>
  <c r="D4798" i="5"/>
  <c r="I4797" i="7"/>
  <c r="N4797" i="7" l="1"/>
  <c r="EL4797" i="5"/>
  <c r="EH4797" i="5"/>
  <c r="J4798" i="5"/>
  <c r="K4798" i="5" s="1"/>
  <c r="L4798" i="5" s="1"/>
  <c r="M4798" i="5" s="1"/>
  <c r="E4798" i="5"/>
  <c r="CZ4797" i="5"/>
  <c r="DM4797" i="5" s="1"/>
  <c r="DZ4797" i="5" s="1"/>
  <c r="EG4797" i="5" l="1"/>
  <c r="EK4797" i="5"/>
  <c r="O4797" i="7" s="1"/>
  <c r="M4797" i="7"/>
  <c r="N4798" i="5"/>
  <c r="BH4798" i="5"/>
  <c r="AF4798" i="5"/>
  <c r="AV4798" i="5"/>
  <c r="AG4798" i="5" l="1"/>
  <c r="AP4798" i="5" s="1"/>
  <c r="BA4798" i="5"/>
  <c r="BB4798" i="5" s="1"/>
  <c r="BC4798" i="5" s="1"/>
  <c r="BD4798" i="5" s="1"/>
  <c r="O4798" i="5"/>
  <c r="W4798" i="5" s="1"/>
  <c r="BW4798" i="5"/>
  <c r="BX4798" i="5" s="1"/>
  <c r="CP4798" i="5"/>
  <c r="CD4798" i="5"/>
  <c r="BE4798" i="5" l="1"/>
  <c r="DK4798" i="5"/>
  <c r="DN4798" i="5" s="1"/>
  <c r="X4798" i="5"/>
  <c r="Y4798" i="5" s="1"/>
  <c r="Z4798" i="5" s="1"/>
  <c r="AA4798" i="5" s="1"/>
  <c r="P4798" i="5"/>
  <c r="AH4798" i="5"/>
  <c r="A4798" i="7" l="1"/>
  <c r="EM4798" i="5"/>
  <c r="U4798" i="5"/>
  <c r="V4798" i="5"/>
  <c r="Q4798" i="5"/>
  <c r="R4798" i="5" s="1"/>
  <c r="BQ4798" i="5" s="1"/>
  <c r="AB4798" i="5"/>
  <c r="BF4798" i="5"/>
  <c r="AI4798" i="5"/>
  <c r="AJ4798" i="5"/>
  <c r="AK4798" i="5" s="1"/>
  <c r="AC4798" i="5" l="1"/>
  <c r="S4798" i="5"/>
  <c r="AL4798" i="5"/>
  <c r="T4798" i="5"/>
  <c r="BO4798" i="5" s="1"/>
  <c r="AM4798" i="5"/>
  <c r="BI4798" i="5" s="1"/>
  <c r="BG4798" i="5"/>
  <c r="AN4798" i="5" l="1"/>
  <c r="AO4798" i="5" s="1"/>
  <c r="AD4798" i="5"/>
  <c r="AE4798" i="5" l="1"/>
  <c r="BN4798" i="5"/>
  <c r="AQ4798" i="5"/>
  <c r="AS4798" i="5"/>
  <c r="BJ4798" i="5"/>
  <c r="EE4798" i="5" s="1"/>
  <c r="AT4798" i="5" l="1"/>
  <c r="BK4798" i="5"/>
  <c r="BP4798" i="5"/>
  <c r="BZ4798" i="5"/>
  <c r="CM4798" i="5"/>
  <c r="BR4798" i="5"/>
  <c r="AR4798" i="5"/>
  <c r="BS4798" i="5" s="1"/>
  <c r="BT4798" i="5" s="1"/>
  <c r="EC4798" i="5" s="1"/>
  <c r="CA4798" i="5" l="1"/>
  <c r="CB4798" i="5" s="1"/>
  <c r="CC4798" i="5" s="1"/>
  <c r="CN4798" i="5"/>
  <c r="CQ4798" i="5" s="1"/>
  <c r="ED4798" i="5"/>
  <c r="AU4798" i="5"/>
  <c r="BM4798" i="5" s="1"/>
  <c r="BL4798" i="5"/>
  <c r="EF4798" i="5" s="1"/>
  <c r="CR4798" i="5" l="1"/>
  <c r="CS4798" i="5" s="1"/>
  <c r="CO4798" i="5"/>
  <c r="DC4798" i="5" s="1"/>
  <c r="DW4798" i="5" s="1"/>
  <c r="J4798" i="7" s="1"/>
  <c r="DB4798" i="5"/>
  <c r="DU4798" i="5" s="1"/>
  <c r="H4798" i="7" s="1"/>
  <c r="CG4798" i="5"/>
  <c r="CH4798" i="5" s="1"/>
  <c r="CI4798" i="5" s="1"/>
  <c r="CJ4798" i="5" s="1"/>
  <c r="CK4798" i="5" s="1"/>
  <c r="CE4798" i="5"/>
  <c r="CF4798" i="5" s="1"/>
  <c r="DA4798" i="5" l="1"/>
  <c r="CT4798" i="5"/>
  <c r="DE4798" i="5"/>
  <c r="DP4798" i="5" s="1"/>
  <c r="C4798" i="7" s="1"/>
  <c r="CV4798" i="5"/>
  <c r="DD4798" i="5"/>
  <c r="DO4798" i="5" s="1"/>
  <c r="DF4798" i="5" l="1"/>
  <c r="DQ4798" i="5" s="1"/>
  <c r="CW4798" i="5"/>
  <c r="DI4798" i="5"/>
  <c r="DX4798" i="5" s="1"/>
  <c r="CU4798" i="5"/>
  <c r="B4798" i="7"/>
  <c r="DT4798" i="5"/>
  <c r="G4798" i="7" s="1"/>
  <c r="DV4798" i="5"/>
  <c r="EI4798" i="5" l="1"/>
  <c r="D4799" i="5"/>
  <c r="C4799" i="5"/>
  <c r="I4798" i="7"/>
  <c r="K4798" i="7"/>
  <c r="EH4798" i="5"/>
  <c r="CX4798" i="5"/>
  <c r="DH4798" i="5" s="1"/>
  <c r="DS4798" i="5" s="1"/>
  <c r="F4798" i="7" s="1"/>
  <c r="DG4798" i="5"/>
  <c r="DR4798" i="5" s="1"/>
  <c r="E4798" i="7" s="1"/>
  <c r="CY4798" i="5"/>
  <c r="DL4798" i="5" s="1"/>
  <c r="EA4798" i="5" s="1"/>
  <c r="DJ4798" i="5"/>
  <c r="DY4798" i="5" s="1"/>
  <c r="L4798" i="7" s="1"/>
  <c r="D4798" i="7"/>
  <c r="N4798" i="7" l="1"/>
  <c r="EL4798" i="5"/>
  <c r="CZ4798" i="5"/>
  <c r="DM4798" i="5" s="1"/>
  <c r="DZ4798" i="5" s="1"/>
  <c r="EG4798" i="5" s="1"/>
  <c r="EJ4798" i="5"/>
  <c r="J4799" i="5"/>
  <c r="K4799" i="5" s="1"/>
  <c r="L4799" i="5" s="1"/>
  <c r="M4799" i="5" s="1"/>
  <c r="E4799" i="5"/>
  <c r="EK4798" i="5" l="1"/>
  <c r="O4798" i="7" s="1"/>
  <c r="M4798" i="7"/>
  <c r="AV4799" i="5"/>
  <c r="BH4799" i="5"/>
  <c r="AF4799" i="5"/>
  <c r="N4799" i="5"/>
  <c r="BW4799" i="5" l="1"/>
  <c r="BX4799" i="5" s="1"/>
  <c r="CP4799" i="5"/>
  <c r="CD4799" i="5"/>
  <c r="O4799" i="5"/>
  <c r="W4799" i="5" s="1"/>
  <c r="AG4799" i="5"/>
  <c r="BA4799" i="5"/>
  <c r="BB4799" i="5" s="1"/>
  <c r="BC4799" i="5" s="1"/>
  <c r="BD4799" i="5" s="1"/>
  <c r="P4799" i="5" l="1"/>
  <c r="V4799" i="5" s="1"/>
  <c r="BE4799" i="5"/>
  <c r="AP4799" i="5"/>
  <c r="AH4799" i="5"/>
  <c r="X4799" i="5"/>
  <c r="Y4799" i="5" s="1"/>
  <c r="Z4799" i="5" s="1"/>
  <c r="AA4799" i="5" s="1"/>
  <c r="DK4799" i="5"/>
  <c r="DN4799" i="5" s="1"/>
  <c r="Q4799" i="5" l="1"/>
  <c r="R4799" i="5" s="1"/>
  <c r="T4799" i="5" s="1"/>
  <c r="BO4799" i="5" s="1"/>
  <c r="U4799" i="5"/>
  <c r="A4799" i="7"/>
  <c r="EM4799" i="5"/>
  <c r="AB4799" i="5"/>
  <c r="BF4799" i="5"/>
  <c r="AI4799" i="5"/>
  <c r="AJ4799" i="5"/>
  <c r="AK4799" i="5" s="1"/>
  <c r="BQ4799" i="5" l="1"/>
  <c r="S4799" i="5"/>
  <c r="AL4799" i="5"/>
  <c r="AC4799" i="5"/>
  <c r="AM4799" i="5"/>
  <c r="BI4799" i="5" s="1"/>
  <c r="BG4799" i="5"/>
  <c r="AD4799" i="5" l="1"/>
  <c r="AN4799" i="5"/>
  <c r="AO4799" i="5" l="1"/>
  <c r="AS4799" i="5"/>
  <c r="BJ4799" i="5"/>
  <c r="AE4799" i="5"/>
  <c r="AT4799" i="5" l="1"/>
  <c r="BK4799" i="5"/>
  <c r="BN4799" i="5"/>
  <c r="AQ4799" i="5"/>
  <c r="AU4799" i="5" l="1"/>
  <c r="BM4799" i="5" s="1"/>
  <c r="BL4799" i="5"/>
  <c r="EF4799" i="5" s="1"/>
  <c r="BR4799" i="5"/>
  <c r="AR4799" i="5"/>
  <c r="BS4799" i="5" s="1"/>
  <c r="BT4799" i="5" s="1"/>
  <c r="EC4799" i="5" s="1"/>
  <c r="BP4799" i="5"/>
  <c r="CM4799" i="5"/>
  <c r="BZ4799" i="5"/>
  <c r="EE4799" i="5"/>
  <c r="CN4799" i="5" l="1"/>
  <c r="CQ4799" i="5" s="1"/>
  <c r="ED4799" i="5"/>
  <c r="CA4799" i="5"/>
  <c r="CB4799" i="5" s="1"/>
  <c r="CC4799" i="5" s="1"/>
  <c r="CE4799" i="5" s="1"/>
  <c r="CF4799" i="5" s="1"/>
  <c r="CG4799" i="5" l="1"/>
  <c r="CH4799" i="5" s="1"/>
  <c r="CI4799" i="5" s="1"/>
  <c r="CJ4799" i="5" s="1"/>
  <c r="CK4799" i="5" s="1"/>
  <c r="CR4799" i="5"/>
  <c r="CO4799" i="5"/>
  <c r="DC4799" i="5" s="1"/>
  <c r="DW4799" i="5" s="1"/>
  <c r="J4799" i="7" s="1"/>
  <c r="DB4799" i="5"/>
  <c r="DU4799" i="5" s="1"/>
  <c r="H4799" i="7" s="1"/>
  <c r="DE4799" i="5" l="1"/>
  <c r="DP4799" i="5" s="1"/>
  <c r="C4799" i="7" s="1"/>
  <c r="CV4799" i="5"/>
  <c r="CS4799" i="5"/>
  <c r="DD4799" i="5"/>
  <c r="DO4799" i="5" s="1"/>
  <c r="DA4799" i="5" l="1"/>
  <c r="CT4799" i="5"/>
  <c r="DF4799" i="5"/>
  <c r="DQ4799" i="5" s="1"/>
  <c r="CW4799" i="5"/>
  <c r="B4799" i="7"/>
  <c r="CX4799" i="5" l="1"/>
  <c r="DH4799" i="5" s="1"/>
  <c r="DS4799" i="5" s="1"/>
  <c r="F4799" i="7" s="1"/>
  <c r="DG4799" i="5"/>
  <c r="DR4799" i="5" s="1"/>
  <c r="E4799" i="7" s="1"/>
  <c r="D4799" i="7"/>
  <c r="CU4799" i="5"/>
  <c r="DI4799" i="5"/>
  <c r="DX4799" i="5" s="1"/>
  <c r="DT4799" i="5"/>
  <c r="DV4799" i="5"/>
  <c r="EJ4799" i="5" l="1"/>
  <c r="C4800" i="5"/>
  <c r="D4800" i="5"/>
  <c r="I4799" i="7"/>
  <c r="CY4799" i="5"/>
  <c r="DL4799" i="5" s="1"/>
  <c r="EA4799" i="5" s="1"/>
  <c r="DJ4799" i="5"/>
  <c r="DY4799" i="5" s="1"/>
  <c r="L4799" i="7" s="1"/>
  <c r="K4799" i="7"/>
  <c r="G4799" i="7"/>
  <c r="EI4799" i="5"/>
  <c r="N4799" i="7" l="1"/>
  <c r="EL4799" i="5"/>
  <c r="EH4799" i="5"/>
  <c r="CZ4799" i="5"/>
  <c r="DM4799" i="5" s="1"/>
  <c r="DZ4799" i="5" s="1"/>
  <c r="J4800" i="5"/>
  <c r="K4800" i="5" s="1"/>
  <c r="L4800" i="5" s="1"/>
  <c r="M4800" i="5" s="1"/>
  <c r="E4800" i="5"/>
  <c r="BH4800" i="5" l="1"/>
  <c r="AV4800" i="5"/>
  <c r="AF4800" i="5"/>
  <c r="N4800" i="5"/>
  <c r="M4799" i="7"/>
  <c r="EG4799" i="5"/>
  <c r="EK4799" i="5"/>
  <c r="O4799" i="7" s="1"/>
  <c r="AG4800" i="5" l="1"/>
  <c r="AH4800" i="5" s="1"/>
  <c r="O4800" i="5"/>
  <c r="P4800" i="5" s="1"/>
  <c r="BA4800" i="5"/>
  <c r="BB4800" i="5" s="1"/>
  <c r="BW4800" i="5"/>
  <c r="BX4800" i="5" s="1"/>
  <c r="CP4800" i="5"/>
  <c r="CD4800" i="5"/>
  <c r="AI4800" i="5" l="1"/>
  <c r="AJ4800" i="5"/>
  <c r="AK4800" i="5" s="1"/>
  <c r="DK4800" i="5"/>
  <c r="DN4800" i="5" s="1"/>
  <c r="U4800" i="5"/>
  <c r="V4800" i="5"/>
  <c r="Q4800" i="5"/>
  <c r="R4800" i="5" s="1"/>
  <c r="T4800" i="5" s="1"/>
  <c r="AP4800" i="5"/>
  <c r="W4800" i="5"/>
  <c r="X4800" i="5" s="1"/>
  <c r="Y4800" i="5" s="1"/>
  <c r="Z4800" i="5" s="1"/>
  <c r="AA4800" i="5" s="1"/>
  <c r="AB4800" i="5" s="1"/>
  <c r="BC4800" i="5"/>
  <c r="BD4800" i="5" s="1"/>
  <c r="AC4800" i="5" l="1"/>
  <c r="AD4800" i="5" s="1"/>
  <c r="AE4800" i="5" s="1"/>
  <c r="A4800" i="7"/>
  <c r="EM4800" i="5"/>
  <c r="BE4800" i="5"/>
  <c r="AM4800" i="5"/>
  <c r="BI4800" i="5" s="1"/>
  <c r="BO4800" i="5"/>
  <c r="BQ4800" i="5"/>
  <c r="S4800" i="5"/>
  <c r="AL4800" i="5"/>
  <c r="BF4800" i="5" l="1"/>
  <c r="AN4800" i="5"/>
  <c r="BG4800" i="5" l="1"/>
  <c r="AS4800" i="5"/>
  <c r="BJ4800" i="5"/>
  <c r="AO4800" i="5"/>
  <c r="BN4800" i="5" l="1"/>
  <c r="AQ4800" i="5"/>
  <c r="AT4800" i="5"/>
  <c r="BK4800" i="5"/>
  <c r="BR4800" i="5" l="1"/>
  <c r="AR4800" i="5"/>
  <c r="BS4800" i="5" s="1"/>
  <c r="BT4800" i="5" s="1"/>
  <c r="EC4800" i="5" s="1"/>
  <c r="BP4800" i="5"/>
  <c r="CM4800" i="5"/>
  <c r="BZ4800" i="5"/>
  <c r="AU4800" i="5"/>
  <c r="BM4800" i="5" s="1"/>
  <c r="BL4800" i="5"/>
  <c r="EF4800" i="5" s="1"/>
  <c r="EE4800" i="5"/>
  <c r="CA4800" i="5" l="1"/>
  <c r="CB4800" i="5" s="1"/>
  <c r="CC4800" i="5" s="1"/>
  <c r="CE4800" i="5" s="1"/>
  <c r="CF4800" i="5" s="1"/>
  <c r="CN4800" i="5"/>
  <c r="ED4800" i="5"/>
  <c r="CO4800" i="5" l="1"/>
  <c r="DC4800" i="5" s="1"/>
  <c r="DW4800" i="5" s="1"/>
  <c r="J4800" i="7" s="1"/>
  <c r="DB4800" i="5"/>
  <c r="DU4800" i="5" s="1"/>
  <c r="H4800" i="7" s="1"/>
  <c r="CQ4800" i="5"/>
  <c r="CG4800" i="5"/>
  <c r="CH4800" i="5" s="1"/>
  <c r="CI4800" i="5" s="1"/>
  <c r="CJ4800" i="5" s="1"/>
  <c r="CK4800" i="5" s="1"/>
  <c r="DD4800" i="5" l="1"/>
  <c r="DO4800" i="5" s="1"/>
  <c r="CR4800" i="5"/>
  <c r="DE4800" i="5" l="1"/>
  <c r="DP4800" i="5" s="1"/>
  <c r="C4800" i="7" s="1"/>
  <c r="CV4800" i="5"/>
  <c r="B4800" i="7"/>
  <c r="CS4800" i="5"/>
  <c r="DF4800" i="5" l="1"/>
  <c r="DQ4800" i="5" s="1"/>
  <c r="CW4800" i="5"/>
  <c r="DA4800" i="5"/>
  <c r="CT4800" i="5"/>
  <c r="DG4800" i="5" l="1"/>
  <c r="DR4800" i="5" s="1"/>
  <c r="E4800" i="7" s="1"/>
  <c r="CX4800" i="5"/>
  <c r="DH4800" i="5" s="1"/>
  <c r="DS4800" i="5" s="1"/>
  <c r="F4800" i="7" s="1"/>
  <c r="DI4800" i="5"/>
  <c r="DX4800" i="5" s="1"/>
  <c r="CU4800" i="5"/>
  <c r="DT4800" i="5"/>
  <c r="DV4800" i="5"/>
  <c r="D4800" i="7"/>
  <c r="EJ4800" i="5" l="1"/>
  <c r="I4800" i="7"/>
  <c r="D4801" i="5"/>
  <c r="C4801" i="5"/>
  <c r="G4800" i="7"/>
  <c r="EI4800" i="5"/>
  <c r="K4800" i="7"/>
  <c r="CY4800" i="5"/>
  <c r="DL4800" i="5" s="1"/>
  <c r="EA4800" i="5" s="1"/>
  <c r="DJ4800" i="5"/>
  <c r="DY4800" i="5" s="1"/>
  <c r="L4800" i="7" s="1"/>
  <c r="EH4800" i="5" l="1"/>
  <c r="CZ4800" i="5"/>
  <c r="DM4800" i="5" s="1"/>
  <c r="DZ4800" i="5" s="1"/>
  <c r="EG4800" i="5" s="1"/>
  <c r="N4800" i="7"/>
  <c r="EL4800" i="5"/>
  <c r="E4801" i="5"/>
  <c r="J4801" i="5"/>
  <c r="K4801" i="5" s="1"/>
  <c r="L4801" i="5" s="1"/>
  <c r="M4801" i="5" s="1"/>
  <c r="EK4800" i="5" l="1"/>
  <c r="O4800" i="7" s="1"/>
  <c r="M4800" i="7"/>
  <c r="AV4801" i="5"/>
  <c r="AF4801" i="5"/>
  <c r="BH4801" i="5"/>
  <c r="N4801" i="5"/>
  <c r="O4801" i="5" l="1"/>
  <c r="P4801" i="5" s="1"/>
  <c r="AG4801" i="5"/>
  <c r="AP4801" i="5" s="1"/>
  <c r="CP4801" i="5"/>
  <c r="CD4801" i="5"/>
  <c r="BW4801" i="5"/>
  <c r="BX4801" i="5" s="1"/>
  <c r="BA4801" i="5"/>
  <c r="BB4801" i="5" s="1"/>
  <c r="BC4801" i="5" s="1"/>
  <c r="AH4801" i="5" l="1"/>
  <c r="Q4801" i="5"/>
  <c r="R4801" i="5" s="1"/>
  <c r="T4801" i="5" s="1"/>
  <c r="V4801" i="5"/>
  <c r="U4801" i="5"/>
  <c r="BD4801" i="5"/>
  <c r="DK4801" i="5"/>
  <c r="DN4801" i="5" s="1"/>
  <c r="W4801" i="5"/>
  <c r="X4801" i="5" l="1"/>
  <c r="AJ4801" i="5"/>
  <c r="AK4801" i="5" s="1"/>
  <c r="AI4801" i="5"/>
  <c r="A4801" i="7"/>
  <c r="EM4801" i="5"/>
  <c r="BE4801" i="5"/>
  <c r="S4801" i="5"/>
  <c r="AL4801" i="5" l="1"/>
  <c r="AM4801" i="5"/>
  <c r="BF4801" i="5"/>
  <c r="Y4801" i="5"/>
  <c r="BQ4801" i="5"/>
  <c r="AN4801" i="5" l="1"/>
  <c r="AS4801" i="5" s="1"/>
  <c r="AT4801" i="5" s="1"/>
  <c r="AU4801" i="5" s="1"/>
  <c r="Z4801" i="5"/>
  <c r="AA4801" i="5" s="1"/>
  <c r="BO4801" i="5"/>
  <c r="BG4801" i="5"/>
  <c r="AO4801" i="5" l="1"/>
  <c r="AQ4801" i="5" s="1"/>
  <c r="AB4801" i="5"/>
  <c r="BI4801" i="5"/>
  <c r="BN4801" i="5" l="1"/>
  <c r="BR4801" i="5"/>
  <c r="AR4801" i="5"/>
  <c r="BS4801" i="5" s="1"/>
  <c r="BT4801" i="5" s="1"/>
  <c r="EC4801" i="5" s="1"/>
  <c r="AC4801" i="5"/>
  <c r="BJ4801" i="5"/>
  <c r="BZ4801" i="5" l="1"/>
  <c r="CA4801" i="5" s="1"/>
  <c r="CM4801" i="5"/>
  <c r="CN4801" i="5" s="1"/>
  <c r="CO4801" i="5" s="1"/>
  <c r="EE4801" i="5"/>
  <c r="BP4801" i="5"/>
  <c r="AD4801" i="5"/>
  <c r="BK4801" i="5"/>
  <c r="ED4801" i="5"/>
  <c r="CQ4801" i="5" l="1"/>
  <c r="CR4801" i="5" s="1"/>
  <c r="CS4801" i="5" s="1"/>
  <c r="DA4801" i="5" s="1"/>
  <c r="AE4801" i="5"/>
  <c r="BM4801" i="5" s="1"/>
  <c r="BL4801" i="5"/>
  <c r="EF4801" i="5" s="1"/>
  <c r="CB4801" i="5"/>
  <c r="CC4801" i="5" s="1"/>
  <c r="CG4801" i="5"/>
  <c r="CH4801" i="5" s="1"/>
  <c r="CI4801" i="5" s="1"/>
  <c r="DB4801" i="5"/>
  <c r="DU4801" i="5" s="1"/>
  <c r="H4801" i="7" s="1"/>
  <c r="CV4801" i="5" l="1"/>
  <c r="CW4801" i="5" s="1"/>
  <c r="CT4801" i="5"/>
  <c r="DI4801" i="5" s="1"/>
  <c r="DX4801" i="5" s="1"/>
  <c r="DD4801" i="5"/>
  <c r="DO4801" i="5" s="1"/>
  <c r="B4801" i="7" s="1"/>
  <c r="CE4801" i="5"/>
  <c r="CF4801" i="5" s="1"/>
  <c r="DC4801" i="5"/>
  <c r="DW4801" i="5" s="1"/>
  <c r="J4801" i="7" s="1"/>
  <c r="DE4801" i="5"/>
  <c r="DP4801" i="5" s="1"/>
  <c r="C4801" i="7" s="1"/>
  <c r="CJ4801" i="5"/>
  <c r="CK4801" i="5" s="1"/>
  <c r="DT4801" i="5"/>
  <c r="G4801" i="7" s="1"/>
  <c r="DV4801" i="5"/>
  <c r="DF4801" i="5" l="1"/>
  <c r="DQ4801" i="5" s="1"/>
  <c r="D4801" i="7" s="1"/>
  <c r="CU4801" i="5"/>
  <c r="CY4801" i="5" s="1"/>
  <c r="DL4801" i="5" s="1"/>
  <c r="EA4801" i="5" s="1"/>
  <c r="EI4801" i="5"/>
  <c r="DG4801" i="5"/>
  <c r="DR4801" i="5" s="1"/>
  <c r="E4801" i="7" s="1"/>
  <c r="CX4801" i="5"/>
  <c r="DH4801" i="5" s="1"/>
  <c r="DS4801" i="5" s="1"/>
  <c r="F4801" i="7" s="1"/>
  <c r="I4801" i="7"/>
  <c r="C4802" i="5"/>
  <c r="D4802" i="5"/>
  <c r="K4801" i="7"/>
  <c r="EJ4801" i="5" l="1"/>
  <c r="DJ4801" i="5"/>
  <c r="DY4801" i="5" s="1"/>
  <c r="N4801" i="7"/>
  <c r="EL4801" i="5"/>
  <c r="J4802" i="5"/>
  <c r="K4802" i="5" s="1"/>
  <c r="L4802" i="5" s="1"/>
  <c r="M4802" i="5" s="1"/>
  <c r="E4802" i="5"/>
  <c r="CZ4801" i="5"/>
  <c r="DM4801" i="5" s="1"/>
  <c r="DZ4801" i="5" s="1"/>
  <c r="L4801" i="7" l="1"/>
  <c r="EH4801" i="5"/>
  <c r="M4801" i="7"/>
  <c r="EG4801" i="5"/>
  <c r="EK4801" i="5"/>
  <c r="O4801" i="7" s="1"/>
  <c r="AF4802" i="5"/>
  <c r="AV4802" i="5"/>
  <c r="BH4802" i="5"/>
  <c r="N4802" i="5"/>
  <c r="BW4802" i="5" l="1"/>
  <c r="BX4802" i="5" s="1"/>
  <c r="CD4802" i="5"/>
  <c r="CP4802" i="5"/>
  <c r="BA4802" i="5"/>
  <c r="BB4802" i="5" s="1"/>
  <c r="O4802" i="5"/>
  <c r="P4802" i="5" s="1"/>
  <c r="AG4802" i="5"/>
  <c r="DK4802" i="5" l="1"/>
  <c r="DN4802" i="5" s="1"/>
  <c r="A4802" i="7" s="1"/>
  <c r="W4802" i="5"/>
  <c r="BC4802" i="5"/>
  <c r="BD4802" i="5" s="1"/>
  <c r="AH4802" i="5"/>
  <c r="X4802" i="5"/>
  <c r="Y4802" i="5" s="1"/>
  <c r="Z4802" i="5" s="1"/>
  <c r="AA4802" i="5" s="1"/>
  <c r="AP4802" i="5"/>
  <c r="U4802" i="5"/>
  <c r="Q4802" i="5"/>
  <c r="R4802" i="5" s="1"/>
  <c r="T4802" i="5" s="1"/>
  <c r="V4802" i="5"/>
  <c r="EM4802" i="5" l="1"/>
  <c r="BE4802" i="5"/>
  <c r="AJ4802" i="5"/>
  <c r="AK4802" i="5" s="1"/>
  <c r="AI4802" i="5"/>
  <c r="BO4802" i="5"/>
  <c r="S4802" i="5"/>
  <c r="BQ4802" i="5"/>
  <c r="AB4802" i="5"/>
  <c r="AC4802" i="5" s="1"/>
  <c r="AD4802" i="5" s="1"/>
  <c r="AE4802" i="5" s="1"/>
  <c r="AM4802" i="5" l="1"/>
  <c r="BI4802" i="5" s="1"/>
  <c r="AL4802" i="5"/>
  <c r="BF4802" i="5"/>
  <c r="BG4802" i="5" l="1"/>
  <c r="AN4802" i="5"/>
  <c r="AS4802" i="5" l="1"/>
  <c r="BJ4802" i="5"/>
  <c r="AO4802" i="5"/>
  <c r="BN4802" i="5" l="1"/>
  <c r="EE4802" i="5" s="1"/>
  <c r="AQ4802" i="5"/>
  <c r="AT4802" i="5"/>
  <c r="BK4802" i="5"/>
  <c r="AU4802" i="5" l="1"/>
  <c r="BM4802" i="5" s="1"/>
  <c r="BL4802" i="5"/>
  <c r="EF4802" i="5" s="1"/>
  <c r="BR4802" i="5"/>
  <c r="AR4802" i="5"/>
  <c r="BS4802" i="5" s="1"/>
  <c r="BT4802" i="5" s="1"/>
  <c r="EC4802" i="5" s="1"/>
  <c r="BP4802" i="5"/>
  <c r="BZ4802" i="5"/>
  <c r="CM4802" i="5"/>
  <c r="CA4802" i="5" l="1"/>
  <c r="CB4802" i="5" s="1"/>
  <c r="CC4802" i="5" s="1"/>
  <c r="ED4802" i="5"/>
  <c r="CN4802" i="5"/>
  <c r="CQ4802" i="5" l="1"/>
  <c r="CR4802" i="5" s="1"/>
  <c r="CO4802" i="5"/>
  <c r="DC4802" i="5" s="1"/>
  <c r="DW4802" i="5" s="1"/>
  <c r="J4802" i="7" s="1"/>
  <c r="DB4802" i="5"/>
  <c r="DU4802" i="5" s="1"/>
  <c r="H4802" i="7" s="1"/>
  <c r="CG4802" i="5"/>
  <c r="CH4802" i="5" s="1"/>
  <c r="CI4802" i="5" s="1"/>
  <c r="CJ4802" i="5" s="1"/>
  <c r="CK4802" i="5" s="1"/>
  <c r="CE4802" i="5"/>
  <c r="CF4802" i="5" s="1"/>
  <c r="DE4802" i="5" l="1"/>
  <c r="DP4802" i="5" s="1"/>
  <c r="C4802" i="7" s="1"/>
  <c r="CV4802" i="5"/>
  <c r="CS4802" i="5"/>
  <c r="DD4802" i="5"/>
  <c r="DO4802" i="5" s="1"/>
  <c r="B4802" i="7" l="1"/>
  <c r="DA4802" i="5"/>
  <c r="CT4802" i="5"/>
  <c r="DF4802" i="5"/>
  <c r="DQ4802" i="5" s="1"/>
  <c r="CW4802" i="5"/>
  <c r="CU4802" i="5" l="1"/>
  <c r="DI4802" i="5"/>
  <c r="DX4802" i="5" s="1"/>
  <c r="CX4802" i="5"/>
  <c r="DH4802" i="5" s="1"/>
  <c r="DS4802" i="5" s="1"/>
  <c r="F4802" i="7" s="1"/>
  <c r="DG4802" i="5"/>
  <c r="DR4802" i="5" s="1"/>
  <c r="E4802" i="7" s="1"/>
  <c r="DT4802" i="5"/>
  <c r="DV4802" i="5"/>
  <c r="EJ4802" i="5"/>
  <c r="D4802" i="7"/>
  <c r="D4803" i="5" l="1"/>
  <c r="C4803" i="5"/>
  <c r="I4802" i="7"/>
  <c r="G4802" i="7"/>
  <c r="EI4802" i="5"/>
  <c r="K4802" i="7"/>
  <c r="CY4802" i="5"/>
  <c r="DL4802" i="5" s="1"/>
  <c r="EA4802" i="5" s="1"/>
  <c r="DJ4802" i="5"/>
  <c r="DY4802" i="5" s="1"/>
  <c r="L4802" i="7" s="1"/>
  <c r="EH4802" i="5" l="1"/>
  <c r="CZ4802" i="5"/>
  <c r="DM4802" i="5" s="1"/>
  <c r="DZ4802" i="5" s="1"/>
  <c r="EG4802" i="5" s="1"/>
  <c r="N4802" i="7"/>
  <c r="EL4802" i="5"/>
  <c r="E4803" i="5"/>
  <c r="J4803" i="5"/>
  <c r="K4803" i="5" s="1"/>
  <c r="L4803" i="5" s="1"/>
  <c r="M4803" i="5" s="1"/>
  <c r="EK4802" i="5" l="1"/>
  <c r="O4802" i="7" s="1"/>
  <c r="M4802" i="7"/>
  <c r="N4803" i="5"/>
  <c r="AF4803" i="5"/>
  <c r="BH4803" i="5"/>
  <c r="AV4803" i="5"/>
  <c r="BA4803" i="5" l="1"/>
  <c r="BB4803" i="5" s="1"/>
  <c r="BC4803" i="5" s="1"/>
  <c r="BD4803" i="5" s="1"/>
  <c r="AG4803" i="5"/>
  <c r="AP4803" i="5" s="1"/>
  <c r="BW4803" i="5"/>
  <c r="BX4803" i="5" s="1"/>
  <c r="CP4803" i="5"/>
  <c r="CD4803" i="5"/>
  <c r="O4803" i="5"/>
  <c r="W4803" i="5" s="1"/>
  <c r="X4803" i="5" s="1"/>
  <c r="Y4803" i="5" s="1"/>
  <c r="Z4803" i="5" s="1"/>
  <c r="AA4803" i="5" s="1"/>
  <c r="AB4803" i="5" s="1"/>
  <c r="P4803" i="5" l="1"/>
  <c r="Q4803" i="5" s="1"/>
  <c r="R4803" i="5" s="1"/>
  <c r="S4803" i="5" s="1"/>
  <c r="BE4803" i="5"/>
  <c r="AH4803" i="5"/>
  <c r="DK4803" i="5"/>
  <c r="DN4803" i="5" s="1"/>
  <c r="U4803" i="5" l="1"/>
  <c r="V4803" i="5"/>
  <c r="AC4803" i="5" s="1"/>
  <c r="AD4803" i="5" s="1"/>
  <c r="AE4803" i="5" s="1"/>
  <c r="T4803" i="5"/>
  <c r="BO4803" i="5" s="1"/>
  <c r="AJ4803" i="5"/>
  <c r="AK4803" i="5" s="1"/>
  <c r="AI4803" i="5"/>
  <c r="BF4803" i="5"/>
  <c r="A4803" i="7"/>
  <c r="EM4803" i="5"/>
  <c r="BQ4803" i="5"/>
  <c r="AM4803" i="5" l="1"/>
  <c r="BI4803" i="5" s="1"/>
  <c r="BG4803" i="5"/>
  <c r="AL4803" i="5"/>
  <c r="AN4803" i="5" l="1"/>
  <c r="AO4803" i="5" s="1"/>
  <c r="BN4803" i="5" l="1"/>
  <c r="AQ4803" i="5"/>
  <c r="AS4803" i="5"/>
  <c r="BJ4803" i="5"/>
  <c r="EE4803" i="5" l="1"/>
  <c r="BR4803" i="5"/>
  <c r="AR4803" i="5"/>
  <c r="BS4803" i="5" s="1"/>
  <c r="BT4803" i="5" s="1"/>
  <c r="EC4803" i="5" s="1"/>
  <c r="AT4803" i="5"/>
  <c r="BK4803" i="5"/>
  <c r="BP4803" i="5"/>
  <c r="CM4803" i="5"/>
  <c r="BZ4803" i="5"/>
  <c r="CA4803" i="5" l="1"/>
  <c r="CB4803" i="5" s="1"/>
  <c r="CC4803" i="5" s="1"/>
  <c r="CE4803" i="5" s="1"/>
  <c r="CF4803" i="5" s="1"/>
  <c r="AU4803" i="5"/>
  <c r="BM4803" i="5" s="1"/>
  <c r="BL4803" i="5"/>
  <c r="EF4803" i="5" s="1"/>
  <c r="CN4803" i="5"/>
  <c r="ED4803" i="5"/>
  <c r="DB4803" i="5" l="1"/>
  <c r="DU4803" i="5" s="1"/>
  <c r="H4803" i="7" s="1"/>
  <c r="CO4803" i="5"/>
  <c r="DC4803" i="5" s="1"/>
  <c r="DW4803" i="5" s="1"/>
  <c r="J4803" i="7" s="1"/>
  <c r="CG4803" i="5"/>
  <c r="CH4803" i="5" s="1"/>
  <c r="CI4803" i="5" s="1"/>
  <c r="CJ4803" i="5" s="1"/>
  <c r="CK4803" i="5" s="1"/>
  <c r="CQ4803" i="5"/>
  <c r="DD4803" i="5" l="1"/>
  <c r="DO4803" i="5" s="1"/>
  <c r="B4803" i="7" s="1"/>
  <c r="CR4803" i="5"/>
  <c r="DE4803" i="5" l="1"/>
  <c r="DP4803" i="5" s="1"/>
  <c r="CV4803" i="5"/>
  <c r="CS4803" i="5"/>
  <c r="DA4803" i="5" l="1"/>
  <c r="CT4803" i="5"/>
  <c r="DF4803" i="5"/>
  <c r="DQ4803" i="5" s="1"/>
  <c r="CW4803" i="5"/>
  <c r="C4803" i="7"/>
  <c r="DG4803" i="5" l="1"/>
  <c r="DR4803" i="5" s="1"/>
  <c r="E4803" i="7" s="1"/>
  <c r="CX4803" i="5"/>
  <c r="DH4803" i="5" s="1"/>
  <c r="DS4803" i="5" s="1"/>
  <c r="F4803" i="7" s="1"/>
  <c r="D4803" i="7"/>
  <c r="CU4803" i="5"/>
  <c r="DI4803" i="5"/>
  <c r="DX4803" i="5" s="1"/>
  <c r="DT4803" i="5"/>
  <c r="DV4803" i="5"/>
  <c r="EJ4803" i="5" l="1"/>
  <c r="K4803" i="7"/>
  <c r="D4804" i="5"/>
  <c r="C4804" i="5"/>
  <c r="I4803" i="7"/>
  <c r="CY4803" i="5"/>
  <c r="DL4803" i="5" s="1"/>
  <c r="EA4803" i="5" s="1"/>
  <c r="DJ4803" i="5"/>
  <c r="DY4803" i="5" s="1"/>
  <c r="L4803" i="7" s="1"/>
  <c r="G4803" i="7"/>
  <c r="EI4803" i="5"/>
  <c r="N4803" i="7" l="1"/>
  <c r="EL4803" i="5"/>
  <c r="CZ4803" i="5"/>
  <c r="DM4803" i="5" s="1"/>
  <c r="DZ4803" i="5" s="1"/>
  <c r="J4804" i="5"/>
  <c r="K4804" i="5" s="1"/>
  <c r="L4804" i="5" s="1"/>
  <c r="M4804" i="5" s="1"/>
  <c r="E4804" i="5"/>
  <c r="EH4803" i="5"/>
  <c r="BH4804" i="5" l="1"/>
  <c r="AF4804" i="5"/>
  <c r="N4804" i="5"/>
  <c r="AV4804" i="5"/>
  <c r="M4803" i="7"/>
  <c r="EK4803" i="5"/>
  <c r="O4803" i="7" s="1"/>
  <c r="EG4803" i="5"/>
  <c r="O4804" i="5" l="1"/>
  <c r="W4804" i="5" s="1"/>
  <c r="BA4804" i="5"/>
  <c r="BB4804" i="5" s="1"/>
  <c r="AG4804" i="5"/>
  <c r="AP4804" i="5" s="1"/>
  <c r="BW4804" i="5"/>
  <c r="BX4804" i="5" s="1"/>
  <c r="CD4804" i="5"/>
  <c r="CP4804" i="5"/>
  <c r="P4804" i="5" l="1"/>
  <c r="U4804" i="5" s="1"/>
  <c r="DK4804" i="5"/>
  <c r="DN4804" i="5" s="1"/>
  <c r="A4804" i="7" s="1"/>
  <c r="BC4804" i="5"/>
  <c r="BD4804" i="5" s="1"/>
  <c r="AH4804" i="5"/>
  <c r="EM4804" i="5"/>
  <c r="X4804" i="5"/>
  <c r="Y4804" i="5" s="1"/>
  <c r="Z4804" i="5" s="1"/>
  <c r="AA4804" i="5" s="1"/>
  <c r="Q4804" i="5" l="1"/>
  <c r="R4804" i="5" s="1"/>
  <c r="T4804" i="5" s="1"/>
  <c r="BO4804" i="5" s="1"/>
  <c r="V4804" i="5"/>
  <c r="AB4804" i="5"/>
  <c r="AC4804" i="5" s="1"/>
  <c r="AD4804" i="5" s="1"/>
  <c r="AE4804" i="5" s="1"/>
  <c r="AI4804" i="5"/>
  <c r="AJ4804" i="5"/>
  <c r="AK4804" i="5" s="1"/>
  <c r="BE4804" i="5"/>
  <c r="S4804" i="5" l="1"/>
  <c r="BQ4804" i="5"/>
  <c r="AM4804" i="5"/>
  <c r="BI4804" i="5" s="1"/>
  <c r="BF4804" i="5"/>
  <c r="AL4804" i="5"/>
  <c r="BG4804" i="5" l="1"/>
  <c r="AN4804" i="5"/>
  <c r="AO4804" i="5" s="1"/>
  <c r="BN4804" i="5" l="1"/>
  <c r="AQ4804" i="5"/>
  <c r="AS4804" i="5"/>
  <c r="BJ4804" i="5"/>
  <c r="EE4804" i="5" l="1"/>
  <c r="AT4804" i="5"/>
  <c r="BK4804" i="5"/>
  <c r="BR4804" i="5"/>
  <c r="AR4804" i="5"/>
  <c r="BS4804" i="5" s="1"/>
  <c r="BT4804" i="5" s="1"/>
  <c r="EC4804" i="5" s="1"/>
  <c r="BP4804" i="5"/>
  <c r="BZ4804" i="5"/>
  <c r="CM4804" i="5"/>
  <c r="CN4804" i="5" l="1"/>
  <c r="CQ4804" i="5" s="1"/>
  <c r="ED4804" i="5"/>
  <c r="CA4804" i="5"/>
  <c r="CB4804" i="5" s="1"/>
  <c r="CC4804" i="5" s="1"/>
  <c r="CE4804" i="5" s="1"/>
  <c r="CF4804" i="5" s="1"/>
  <c r="AU4804" i="5"/>
  <c r="BM4804" i="5" s="1"/>
  <c r="BL4804" i="5"/>
  <c r="EF4804" i="5" s="1"/>
  <c r="CG4804" i="5" l="1"/>
  <c r="CH4804" i="5" s="1"/>
  <c r="CI4804" i="5" s="1"/>
  <c r="CJ4804" i="5" s="1"/>
  <c r="CK4804" i="5" s="1"/>
  <c r="CR4804" i="5"/>
  <c r="CO4804" i="5"/>
  <c r="DC4804" i="5" s="1"/>
  <c r="DW4804" i="5" s="1"/>
  <c r="J4804" i="7" s="1"/>
  <c r="DB4804" i="5"/>
  <c r="DU4804" i="5" s="1"/>
  <c r="H4804" i="7" s="1"/>
  <c r="CS4804" i="5" l="1"/>
  <c r="DE4804" i="5"/>
  <c r="DP4804" i="5" s="1"/>
  <c r="C4804" i="7" s="1"/>
  <c r="CV4804" i="5"/>
  <c r="DD4804" i="5"/>
  <c r="DO4804" i="5" s="1"/>
  <c r="B4804" i="7" l="1"/>
  <c r="DF4804" i="5"/>
  <c r="DQ4804" i="5" s="1"/>
  <c r="CW4804" i="5"/>
  <c r="DA4804" i="5"/>
  <c r="CT4804" i="5"/>
  <c r="DT4804" i="5" l="1"/>
  <c r="DV4804" i="5"/>
  <c r="D4804" i="7"/>
  <c r="CU4804" i="5"/>
  <c r="DI4804" i="5"/>
  <c r="DX4804" i="5" s="1"/>
  <c r="CX4804" i="5"/>
  <c r="DH4804" i="5" s="1"/>
  <c r="DS4804" i="5" s="1"/>
  <c r="F4804" i="7" s="1"/>
  <c r="DG4804" i="5"/>
  <c r="DR4804" i="5" s="1"/>
  <c r="E4804" i="7" s="1"/>
  <c r="EJ4804" i="5" l="1"/>
  <c r="I4804" i="7"/>
  <c r="C4805" i="5"/>
  <c r="D4805" i="5"/>
  <c r="K4804" i="7"/>
  <c r="CY4804" i="5"/>
  <c r="DL4804" i="5" s="1"/>
  <c r="EA4804" i="5" s="1"/>
  <c r="DJ4804" i="5"/>
  <c r="DY4804" i="5" s="1"/>
  <c r="L4804" i="7" s="1"/>
  <c r="G4804" i="7"/>
  <c r="EI4804" i="5"/>
  <c r="N4804" i="7" l="1"/>
  <c r="EL4804" i="5"/>
  <c r="EH4804" i="5"/>
  <c r="CZ4804" i="5"/>
  <c r="DM4804" i="5" s="1"/>
  <c r="DZ4804" i="5" s="1"/>
  <c r="J4805" i="5"/>
  <c r="K4805" i="5" s="1"/>
  <c r="L4805" i="5" s="1"/>
  <c r="M4805" i="5" s="1"/>
  <c r="E4805" i="5"/>
  <c r="EK4804" i="5" l="1"/>
  <c r="O4804" i="7" s="1"/>
  <c r="EG4804" i="5"/>
  <c r="M4804" i="7"/>
  <c r="BH4805" i="5"/>
  <c r="N4805" i="5"/>
  <c r="AF4805" i="5"/>
  <c r="AV4805" i="5"/>
  <c r="BW4805" i="5" l="1"/>
  <c r="BX4805" i="5" s="1"/>
  <c r="CP4805" i="5"/>
  <c r="CD4805" i="5"/>
  <c r="O4805" i="5"/>
  <c r="W4805" i="5" s="1"/>
  <c r="AG4805" i="5"/>
  <c r="AP4805" i="5" s="1"/>
  <c r="BA4805" i="5"/>
  <c r="BB4805" i="5" s="1"/>
  <c r="BC4805" i="5" s="1"/>
  <c r="BD4805" i="5" s="1"/>
  <c r="P4805" i="5" l="1"/>
  <c r="V4805" i="5" s="1"/>
  <c r="BE4805" i="5"/>
  <c r="X4805" i="5"/>
  <c r="Y4805" i="5" s="1"/>
  <c r="Z4805" i="5" s="1"/>
  <c r="AA4805" i="5" s="1"/>
  <c r="AH4805" i="5"/>
  <c r="DK4805" i="5"/>
  <c r="DN4805" i="5" s="1"/>
  <c r="Q4805" i="5" l="1"/>
  <c r="R4805" i="5" s="1"/>
  <c r="T4805" i="5" s="1"/>
  <c r="BO4805" i="5" s="1"/>
  <c r="U4805" i="5"/>
  <c r="A4805" i="7"/>
  <c r="EM4805" i="5"/>
  <c r="BF4805" i="5"/>
  <c r="AI4805" i="5"/>
  <c r="AJ4805" i="5"/>
  <c r="AK4805" i="5" s="1"/>
  <c r="AB4805" i="5"/>
  <c r="S4805" i="5" l="1"/>
  <c r="BQ4805" i="5"/>
  <c r="AC4805" i="5"/>
  <c r="BG4805" i="5"/>
  <c r="AM4805" i="5"/>
  <c r="BI4805" i="5" s="1"/>
  <c r="AL4805" i="5"/>
  <c r="AN4805" i="5" l="1"/>
  <c r="AO4805" i="5" s="1"/>
  <c r="AD4805" i="5"/>
  <c r="AE4805" i="5" l="1"/>
  <c r="BN4805" i="5"/>
  <c r="AQ4805" i="5"/>
  <c r="AS4805" i="5"/>
  <c r="BJ4805" i="5"/>
  <c r="EE4805" i="5" s="1"/>
  <c r="BP4805" i="5" l="1"/>
  <c r="BZ4805" i="5"/>
  <c r="CM4805" i="5"/>
  <c r="AT4805" i="5"/>
  <c r="BK4805" i="5"/>
  <c r="BR4805" i="5"/>
  <c r="AR4805" i="5"/>
  <c r="BS4805" i="5" s="1"/>
  <c r="BT4805" i="5" s="1"/>
  <c r="EC4805" i="5" s="1"/>
  <c r="ED4805" i="5" l="1"/>
  <c r="AU4805" i="5"/>
  <c r="BM4805" i="5" s="1"/>
  <c r="BL4805" i="5"/>
  <c r="EF4805" i="5" s="1"/>
  <c r="CN4805" i="5"/>
  <c r="CQ4805" i="5" s="1"/>
  <c r="CA4805" i="5"/>
  <c r="CB4805" i="5" s="1"/>
  <c r="CC4805" i="5" s="1"/>
  <c r="CO4805" i="5" l="1"/>
  <c r="DC4805" i="5" s="1"/>
  <c r="DW4805" i="5" s="1"/>
  <c r="J4805" i="7" s="1"/>
  <c r="DB4805" i="5"/>
  <c r="DU4805" i="5" s="1"/>
  <c r="H4805" i="7" s="1"/>
  <c r="CE4805" i="5"/>
  <c r="CF4805" i="5" s="1"/>
  <c r="CG4805" i="5"/>
  <c r="CH4805" i="5" s="1"/>
  <c r="CI4805" i="5" s="1"/>
  <c r="CJ4805" i="5" s="1"/>
  <c r="CK4805" i="5" s="1"/>
  <c r="CR4805" i="5"/>
  <c r="DE4805" i="5" l="1"/>
  <c r="DP4805" i="5" s="1"/>
  <c r="C4805" i="7" s="1"/>
  <c r="CV4805" i="5"/>
  <c r="CS4805" i="5"/>
  <c r="DD4805" i="5"/>
  <c r="DO4805" i="5" s="1"/>
  <c r="DA4805" i="5" l="1"/>
  <c r="CT4805" i="5"/>
  <c r="DF4805" i="5"/>
  <c r="DQ4805" i="5" s="1"/>
  <c r="CW4805" i="5"/>
  <c r="B4805" i="7"/>
  <c r="CU4805" i="5" l="1"/>
  <c r="DI4805" i="5"/>
  <c r="DX4805" i="5" s="1"/>
  <c r="DG4805" i="5"/>
  <c r="DR4805" i="5" s="1"/>
  <c r="E4805" i="7" s="1"/>
  <c r="CX4805" i="5"/>
  <c r="DH4805" i="5" s="1"/>
  <c r="DS4805" i="5" s="1"/>
  <c r="F4805" i="7" s="1"/>
  <c r="D4805" i="7"/>
  <c r="DT4805" i="5"/>
  <c r="DV4805" i="5"/>
  <c r="EJ4805" i="5" l="1"/>
  <c r="G4805" i="7"/>
  <c r="EI4805" i="5"/>
  <c r="C4806" i="5"/>
  <c r="I4805" i="7"/>
  <c r="D4806" i="5"/>
  <c r="K4805" i="7"/>
  <c r="CY4805" i="5"/>
  <c r="DL4805" i="5" s="1"/>
  <c r="EA4805" i="5" s="1"/>
  <c r="DJ4805" i="5"/>
  <c r="DY4805" i="5" s="1"/>
  <c r="L4805" i="7" s="1"/>
  <c r="EH4805" i="5" l="1"/>
  <c r="N4805" i="7"/>
  <c r="EL4805" i="5"/>
  <c r="CZ4805" i="5"/>
  <c r="DM4805" i="5" s="1"/>
  <c r="DZ4805" i="5" s="1"/>
  <c r="M4805" i="7" s="1"/>
  <c r="J4806" i="5"/>
  <c r="K4806" i="5" s="1"/>
  <c r="L4806" i="5" s="1"/>
  <c r="M4806" i="5" s="1"/>
  <c r="E4806" i="5"/>
  <c r="EG4805" i="5" l="1"/>
  <c r="EK4805" i="5"/>
  <c r="O4805" i="7" s="1"/>
  <c r="AV4806" i="5"/>
  <c r="N4806" i="5"/>
  <c r="BH4806" i="5"/>
  <c r="AF4806" i="5"/>
  <c r="CP4806" i="5" l="1"/>
  <c r="CD4806" i="5"/>
  <c r="BW4806" i="5"/>
  <c r="BX4806" i="5" s="1"/>
  <c r="O4806" i="5"/>
  <c r="W4806" i="5" s="1"/>
  <c r="X4806" i="5" s="1"/>
  <c r="Y4806" i="5" s="1"/>
  <c r="Z4806" i="5" s="1"/>
  <c r="AA4806" i="5" s="1"/>
  <c r="AB4806" i="5" s="1"/>
  <c r="AG4806" i="5"/>
  <c r="AH4806" i="5" s="1"/>
  <c r="AJ4806" i="5" s="1"/>
  <c r="AK4806" i="5" s="1"/>
  <c r="AL4806" i="5" s="1"/>
  <c r="BA4806" i="5"/>
  <c r="BB4806" i="5" s="1"/>
  <c r="BC4806" i="5" s="1"/>
  <c r="BD4806" i="5" s="1"/>
  <c r="P4806" i="5" l="1"/>
  <c r="U4806" i="5" s="1"/>
  <c r="BE4806" i="5"/>
  <c r="AI4806" i="5"/>
  <c r="AP4806" i="5"/>
  <c r="DK4806" i="5"/>
  <c r="DN4806" i="5" s="1"/>
  <c r="Q4806" i="5" l="1"/>
  <c r="R4806" i="5" s="1"/>
  <c r="T4806" i="5" s="1"/>
  <c r="BO4806" i="5" s="1"/>
  <c r="V4806" i="5"/>
  <c r="AC4806" i="5" s="1"/>
  <c r="AD4806" i="5" s="1"/>
  <c r="AE4806" i="5" s="1"/>
  <c r="AM4806" i="5"/>
  <c r="BI4806" i="5" s="1"/>
  <c r="BF4806" i="5"/>
  <c r="A4806" i="7"/>
  <c r="EM4806" i="5"/>
  <c r="BQ4806" i="5" l="1"/>
  <c r="S4806" i="5"/>
  <c r="BG4806" i="5"/>
  <c r="AN4806" i="5"/>
  <c r="AO4806" i="5" s="1"/>
  <c r="BN4806" i="5" l="1"/>
  <c r="AQ4806" i="5"/>
  <c r="AS4806" i="5"/>
  <c r="BJ4806" i="5"/>
  <c r="AT4806" i="5" l="1"/>
  <c r="BK4806" i="5"/>
  <c r="BR4806" i="5"/>
  <c r="AR4806" i="5"/>
  <c r="BS4806" i="5" s="1"/>
  <c r="BT4806" i="5" s="1"/>
  <c r="EC4806" i="5" s="1"/>
  <c r="EE4806" i="5"/>
  <c r="BP4806" i="5"/>
  <c r="BZ4806" i="5"/>
  <c r="CM4806" i="5"/>
  <c r="ED4806" i="5" l="1"/>
  <c r="CA4806" i="5"/>
  <c r="CB4806" i="5" s="1"/>
  <c r="CC4806" i="5" s="1"/>
  <c r="CN4806" i="5"/>
  <c r="CQ4806" i="5" s="1"/>
  <c r="AU4806" i="5"/>
  <c r="BM4806" i="5" s="1"/>
  <c r="BL4806" i="5"/>
  <c r="EF4806" i="5" s="1"/>
  <c r="CR4806" i="5" l="1"/>
  <c r="CG4806" i="5"/>
  <c r="CH4806" i="5" s="1"/>
  <c r="CI4806" i="5" s="1"/>
  <c r="CJ4806" i="5" s="1"/>
  <c r="CK4806" i="5" s="1"/>
  <c r="CE4806" i="5"/>
  <c r="CF4806" i="5" s="1"/>
  <c r="DB4806" i="5"/>
  <c r="DU4806" i="5" s="1"/>
  <c r="H4806" i="7" s="1"/>
  <c r="CO4806" i="5"/>
  <c r="DC4806" i="5" s="1"/>
  <c r="DW4806" i="5" s="1"/>
  <c r="J4806" i="7" s="1"/>
  <c r="CS4806" i="5" l="1"/>
  <c r="DE4806" i="5"/>
  <c r="DP4806" i="5" s="1"/>
  <c r="C4806" i="7" s="1"/>
  <c r="CV4806" i="5"/>
  <c r="DD4806" i="5"/>
  <c r="DO4806" i="5" s="1"/>
  <c r="B4806" i="7" l="1"/>
  <c r="DF4806" i="5"/>
  <c r="DQ4806" i="5" s="1"/>
  <c r="CW4806" i="5"/>
  <c r="DA4806" i="5"/>
  <c r="CT4806" i="5"/>
  <c r="D4806" i="7" l="1"/>
  <c r="DI4806" i="5"/>
  <c r="DX4806" i="5" s="1"/>
  <c r="CU4806" i="5"/>
  <c r="DT4806" i="5"/>
  <c r="DV4806" i="5"/>
  <c r="CX4806" i="5"/>
  <c r="DH4806" i="5" s="1"/>
  <c r="DS4806" i="5" s="1"/>
  <c r="F4806" i="7" s="1"/>
  <c r="DG4806" i="5"/>
  <c r="DR4806" i="5" s="1"/>
  <c r="E4806" i="7" s="1"/>
  <c r="C4807" i="5" l="1"/>
  <c r="I4806" i="7"/>
  <c r="D4807" i="5"/>
  <c r="K4806" i="7"/>
  <c r="G4806" i="7"/>
  <c r="EI4806" i="5"/>
  <c r="EJ4806" i="5"/>
  <c r="CY4806" i="5"/>
  <c r="DL4806" i="5" s="1"/>
  <c r="EA4806" i="5" s="1"/>
  <c r="DJ4806" i="5"/>
  <c r="DY4806" i="5" s="1"/>
  <c r="L4806" i="7" s="1"/>
  <c r="N4806" i="7" l="1"/>
  <c r="EL4806" i="5"/>
  <c r="EH4806" i="5"/>
  <c r="CZ4806" i="5"/>
  <c r="DM4806" i="5" s="1"/>
  <c r="DZ4806" i="5" s="1"/>
  <c r="J4807" i="5"/>
  <c r="K4807" i="5" s="1"/>
  <c r="L4807" i="5" s="1"/>
  <c r="M4807" i="5" s="1"/>
  <c r="E4807" i="5"/>
  <c r="AF4807" i="5" l="1"/>
  <c r="N4807" i="5"/>
  <c r="AV4807" i="5"/>
  <c r="BH4807" i="5"/>
  <c r="M4806" i="7"/>
  <c r="EK4806" i="5"/>
  <c r="O4806" i="7" s="1"/>
  <c r="EG4806" i="5"/>
  <c r="BA4807" i="5" l="1"/>
  <c r="BB4807" i="5" s="1"/>
  <c r="BC4807" i="5" s="1"/>
  <c r="BD4807" i="5" s="1"/>
  <c r="BW4807" i="5"/>
  <c r="BX4807" i="5" s="1"/>
  <c r="CP4807" i="5"/>
  <c r="CD4807" i="5"/>
  <c r="O4807" i="5"/>
  <c r="W4807" i="5" s="1"/>
  <c r="X4807" i="5" s="1"/>
  <c r="Y4807" i="5" s="1"/>
  <c r="Z4807" i="5" s="1"/>
  <c r="AA4807" i="5" s="1"/>
  <c r="AB4807" i="5" s="1"/>
  <c r="AG4807" i="5"/>
  <c r="AH4807" i="5" s="1"/>
  <c r="AJ4807" i="5" s="1"/>
  <c r="AK4807" i="5" s="1"/>
  <c r="DK4807" i="5" l="1"/>
  <c r="DN4807" i="5" s="1"/>
  <c r="EM4807" i="5" s="1"/>
  <c r="BE4807" i="5"/>
  <c r="AI4807" i="5"/>
  <c r="AP4807" i="5"/>
  <c r="AL4807" i="5"/>
  <c r="P4807" i="5"/>
  <c r="A4807" i="7" l="1"/>
  <c r="AM4807" i="5"/>
  <c r="AN4807" i="5" s="1"/>
  <c r="AS4807" i="5" s="1"/>
  <c r="AT4807" i="5" s="1"/>
  <c r="AU4807" i="5" s="1"/>
  <c r="BF4807" i="5"/>
  <c r="U4807" i="5"/>
  <c r="V4807" i="5"/>
  <c r="Q4807" i="5"/>
  <c r="R4807" i="5" s="1"/>
  <c r="T4807" i="5" s="1"/>
  <c r="BO4807" i="5" s="1"/>
  <c r="BG4807" i="5" l="1"/>
  <c r="AC4807" i="5"/>
  <c r="BJ4807" i="5"/>
  <c r="BI4807" i="5"/>
  <c r="BQ4807" i="5"/>
  <c r="S4807" i="5"/>
  <c r="AO4807" i="5"/>
  <c r="AD4807" i="5" l="1"/>
  <c r="BK4807" i="5"/>
  <c r="BN4807" i="5"/>
  <c r="AQ4807" i="5"/>
  <c r="BP4807" i="5" l="1"/>
  <c r="CM4807" i="5"/>
  <c r="BZ4807" i="5"/>
  <c r="EE4807" i="5"/>
  <c r="BR4807" i="5"/>
  <c r="AR4807" i="5"/>
  <c r="BS4807" i="5" s="1"/>
  <c r="BT4807" i="5" s="1"/>
  <c r="EC4807" i="5" s="1"/>
  <c r="AE4807" i="5"/>
  <c r="BM4807" i="5" s="1"/>
  <c r="BL4807" i="5"/>
  <c r="EF4807" i="5" s="1"/>
  <c r="ED4807" i="5" l="1"/>
  <c r="CN4807" i="5"/>
  <c r="CQ4807" i="5" s="1"/>
  <c r="CA4807" i="5"/>
  <c r="CB4807" i="5" s="1"/>
  <c r="CC4807" i="5" s="1"/>
  <c r="CE4807" i="5" s="1"/>
  <c r="CF4807" i="5" s="1"/>
  <c r="CR4807" i="5" l="1"/>
  <c r="CS4807" i="5" s="1"/>
  <c r="CG4807" i="5"/>
  <c r="CH4807" i="5" s="1"/>
  <c r="CI4807" i="5" s="1"/>
  <c r="CJ4807" i="5" s="1"/>
  <c r="CK4807" i="5" s="1"/>
  <c r="DB4807" i="5"/>
  <c r="DU4807" i="5" s="1"/>
  <c r="H4807" i="7" s="1"/>
  <c r="CO4807" i="5"/>
  <c r="DC4807" i="5" s="1"/>
  <c r="DW4807" i="5" s="1"/>
  <c r="J4807" i="7" s="1"/>
  <c r="DA4807" i="5" l="1"/>
  <c r="CT4807" i="5"/>
  <c r="DE4807" i="5"/>
  <c r="DP4807" i="5" s="1"/>
  <c r="C4807" i="7" s="1"/>
  <c r="CV4807" i="5"/>
  <c r="DD4807" i="5"/>
  <c r="DO4807" i="5" s="1"/>
  <c r="B4807" i="7" l="1"/>
  <c r="DF4807" i="5"/>
  <c r="DQ4807" i="5" s="1"/>
  <c r="CW4807" i="5"/>
  <c r="DI4807" i="5"/>
  <c r="DX4807" i="5" s="1"/>
  <c r="CU4807" i="5"/>
  <c r="DT4807" i="5"/>
  <c r="G4807" i="7" s="1"/>
  <c r="DV4807" i="5"/>
  <c r="K4807" i="7" l="1"/>
  <c r="D4807" i="7"/>
  <c r="CX4807" i="5"/>
  <c r="DH4807" i="5" s="1"/>
  <c r="DS4807" i="5" s="1"/>
  <c r="F4807" i="7" s="1"/>
  <c r="DG4807" i="5"/>
  <c r="DR4807" i="5" s="1"/>
  <c r="E4807" i="7" s="1"/>
  <c r="EI4807" i="5"/>
  <c r="C4808" i="5"/>
  <c r="I4807" i="7"/>
  <c r="D4808" i="5"/>
  <c r="CY4807" i="5"/>
  <c r="DL4807" i="5" s="1"/>
  <c r="EA4807" i="5" s="1"/>
  <c r="DJ4807" i="5"/>
  <c r="DY4807" i="5" s="1"/>
  <c r="L4807" i="7" s="1"/>
  <c r="N4807" i="7" l="1"/>
  <c r="EL4807" i="5"/>
  <c r="J4808" i="5"/>
  <c r="K4808" i="5" s="1"/>
  <c r="L4808" i="5" s="1"/>
  <c r="M4808" i="5" s="1"/>
  <c r="E4808" i="5"/>
  <c r="EJ4807" i="5"/>
  <c r="CZ4807" i="5"/>
  <c r="DM4807" i="5" s="1"/>
  <c r="DZ4807" i="5" s="1"/>
  <c r="EH4807" i="5"/>
  <c r="EK4807" i="5" l="1"/>
  <c r="O4807" i="7" s="1"/>
  <c r="EG4807" i="5"/>
  <c r="M4807" i="7"/>
  <c r="AF4808" i="5"/>
  <c r="AV4808" i="5"/>
  <c r="N4808" i="5"/>
  <c r="BH4808" i="5"/>
  <c r="CP4808" i="5" l="1"/>
  <c r="BW4808" i="5"/>
  <c r="BX4808" i="5" s="1"/>
  <c r="CD4808" i="5"/>
  <c r="BA4808" i="5"/>
  <c r="BB4808" i="5" s="1"/>
  <c r="BC4808" i="5" s="1"/>
  <c r="BD4808" i="5" s="1"/>
  <c r="O4808" i="5"/>
  <c r="P4808" i="5" s="1"/>
  <c r="AG4808" i="5"/>
  <c r="AH4808" i="5" s="1"/>
  <c r="W4808" i="5" l="1"/>
  <c r="X4808" i="5" s="1"/>
  <c r="Y4808" i="5" s="1"/>
  <c r="Z4808" i="5" s="1"/>
  <c r="AA4808" i="5" s="1"/>
  <c r="AB4808" i="5" s="1"/>
  <c r="AJ4808" i="5"/>
  <c r="AK4808" i="5" s="1"/>
  <c r="AI4808" i="5"/>
  <c r="BE4808" i="5"/>
  <c r="AP4808" i="5"/>
  <c r="Q4808" i="5"/>
  <c r="R4808" i="5" s="1"/>
  <c r="T4808" i="5" s="1"/>
  <c r="BO4808" i="5" s="1"/>
  <c r="U4808" i="5"/>
  <c r="V4808" i="5"/>
  <c r="DK4808" i="5"/>
  <c r="DN4808" i="5" s="1"/>
  <c r="AC4808" i="5" l="1"/>
  <c r="AD4808" i="5" s="1"/>
  <c r="AE4808" i="5" s="1"/>
  <c r="BF4808" i="5"/>
  <c r="EM4808" i="5"/>
  <c r="A4808" i="7"/>
  <c r="S4808" i="5"/>
  <c r="AM4808" i="5"/>
  <c r="BI4808" i="5" s="1"/>
  <c r="BQ4808" i="5"/>
  <c r="AL4808" i="5"/>
  <c r="BG4808" i="5" l="1"/>
  <c r="AN4808" i="5"/>
  <c r="AS4808" i="5" l="1"/>
  <c r="BJ4808" i="5"/>
  <c r="AO4808" i="5"/>
  <c r="BN4808" i="5" l="1"/>
  <c r="EE4808" i="5" s="1"/>
  <c r="AQ4808" i="5"/>
  <c r="AT4808" i="5"/>
  <c r="BK4808" i="5"/>
  <c r="AU4808" i="5" l="1"/>
  <c r="BM4808" i="5" s="1"/>
  <c r="BL4808" i="5"/>
  <c r="EF4808" i="5" s="1"/>
  <c r="BR4808" i="5"/>
  <c r="AR4808" i="5"/>
  <c r="BS4808" i="5" s="1"/>
  <c r="BT4808" i="5" s="1"/>
  <c r="EC4808" i="5" s="1"/>
  <c r="BP4808" i="5"/>
  <c r="BZ4808" i="5"/>
  <c r="CM4808" i="5"/>
  <c r="CN4808" i="5" l="1"/>
  <c r="ED4808" i="5"/>
  <c r="CA4808" i="5"/>
  <c r="CB4808" i="5" s="1"/>
  <c r="CC4808" i="5" s="1"/>
  <c r="CG4808" i="5" l="1"/>
  <c r="CH4808" i="5" s="1"/>
  <c r="CI4808" i="5" s="1"/>
  <c r="CJ4808" i="5" s="1"/>
  <c r="CK4808" i="5" s="1"/>
  <c r="CE4808" i="5"/>
  <c r="CF4808" i="5" s="1"/>
  <c r="CQ4808" i="5"/>
  <c r="DB4808" i="5"/>
  <c r="DU4808" i="5" s="1"/>
  <c r="H4808" i="7" s="1"/>
  <c r="CO4808" i="5"/>
  <c r="DC4808" i="5" s="1"/>
  <c r="DW4808" i="5" s="1"/>
  <c r="J4808" i="7" s="1"/>
  <c r="DD4808" i="5" l="1"/>
  <c r="DO4808" i="5" s="1"/>
  <c r="B4808" i="7" s="1"/>
  <c r="CR4808" i="5"/>
  <c r="DE4808" i="5" l="1"/>
  <c r="DP4808" i="5" s="1"/>
  <c r="CV4808" i="5"/>
  <c r="CS4808" i="5"/>
  <c r="DA4808" i="5" l="1"/>
  <c r="CT4808" i="5"/>
  <c r="DF4808" i="5"/>
  <c r="DQ4808" i="5" s="1"/>
  <c r="CW4808" i="5"/>
  <c r="C4808" i="7"/>
  <c r="D4808" i="7" l="1"/>
  <c r="DG4808" i="5"/>
  <c r="DR4808" i="5" s="1"/>
  <c r="E4808" i="7" s="1"/>
  <c r="CX4808" i="5"/>
  <c r="DH4808" i="5" s="1"/>
  <c r="DS4808" i="5" s="1"/>
  <c r="F4808" i="7" s="1"/>
  <c r="DI4808" i="5"/>
  <c r="DX4808" i="5" s="1"/>
  <c r="CU4808" i="5"/>
  <c r="DT4808" i="5"/>
  <c r="DV4808" i="5"/>
  <c r="G4808" i="7" l="1"/>
  <c r="EI4808" i="5"/>
  <c r="C4809" i="5"/>
  <c r="I4808" i="7"/>
  <c r="D4809" i="5"/>
  <c r="K4808" i="7"/>
  <c r="EJ4808" i="5"/>
  <c r="CY4808" i="5"/>
  <c r="DL4808" i="5" s="1"/>
  <c r="EA4808" i="5" s="1"/>
  <c r="DJ4808" i="5"/>
  <c r="DY4808" i="5" s="1"/>
  <c r="L4808" i="7" s="1"/>
  <c r="N4808" i="7" l="1"/>
  <c r="EL4808" i="5"/>
  <c r="EH4808" i="5"/>
  <c r="J4809" i="5"/>
  <c r="K4809" i="5" s="1"/>
  <c r="L4809" i="5" s="1"/>
  <c r="M4809" i="5" s="1"/>
  <c r="E4809" i="5"/>
  <c r="CZ4808" i="5"/>
  <c r="DM4808" i="5" s="1"/>
  <c r="DZ4808" i="5" s="1"/>
  <c r="EK4808" i="5" l="1"/>
  <c r="O4808" i="7" s="1"/>
  <c r="M4808" i="7"/>
  <c r="EG4808" i="5"/>
  <c r="BH4809" i="5"/>
  <c r="AV4809" i="5"/>
  <c r="AF4809" i="5"/>
  <c r="N4809" i="5"/>
  <c r="AG4809" i="5" l="1"/>
  <c r="AH4809" i="5" s="1"/>
  <c r="AJ4809" i="5" s="1"/>
  <c r="AK4809" i="5" s="1"/>
  <c r="O4809" i="5"/>
  <c r="W4809" i="5" s="1"/>
  <c r="X4809" i="5" s="1"/>
  <c r="Y4809" i="5" s="1"/>
  <c r="Z4809" i="5" s="1"/>
  <c r="AA4809" i="5" s="1"/>
  <c r="AB4809" i="5" s="1"/>
  <c r="BW4809" i="5"/>
  <c r="BX4809" i="5" s="1"/>
  <c r="CD4809" i="5"/>
  <c r="CP4809" i="5"/>
  <c r="BA4809" i="5"/>
  <c r="BB4809" i="5" s="1"/>
  <c r="P4809" i="5" l="1"/>
  <c r="Q4809" i="5" s="1"/>
  <c r="R4809" i="5" s="1"/>
  <c r="T4809" i="5" s="1"/>
  <c r="BO4809" i="5" s="1"/>
  <c r="DK4809" i="5"/>
  <c r="DN4809" i="5" s="1"/>
  <c r="A4809" i="7" s="1"/>
  <c r="BC4809" i="5"/>
  <c r="BD4809" i="5" s="1"/>
  <c r="AP4809" i="5"/>
  <c r="AI4809" i="5"/>
  <c r="AM4809" i="5" s="1"/>
  <c r="AL4809" i="5"/>
  <c r="EM4809" i="5" l="1"/>
  <c r="U4809" i="5"/>
  <c r="BI4809" i="5" s="1"/>
  <c r="V4809" i="5"/>
  <c r="AC4809" i="5" s="1"/>
  <c r="AD4809" i="5" s="1"/>
  <c r="AE4809" i="5" s="1"/>
  <c r="BE4809" i="5"/>
  <c r="S4809" i="5"/>
  <c r="AN4809" i="5"/>
  <c r="AS4809" i="5" s="1"/>
  <c r="AT4809" i="5" s="1"/>
  <c r="AU4809" i="5" s="1"/>
  <c r="BQ4809" i="5"/>
  <c r="BK4809" i="5" l="1"/>
  <c r="BF4809" i="5"/>
  <c r="AO4809" i="5"/>
  <c r="BJ4809" i="5"/>
  <c r="BN4809" i="5" l="1"/>
  <c r="AQ4809" i="5"/>
  <c r="BL4809" i="5"/>
  <c r="EF4809" i="5" s="1"/>
  <c r="BG4809" i="5"/>
  <c r="BM4809" i="5" s="1"/>
  <c r="BP4809" i="5" l="1"/>
  <c r="CM4809" i="5"/>
  <c r="BZ4809" i="5"/>
  <c r="BR4809" i="5"/>
  <c r="AR4809" i="5"/>
  <c r="BS4809" i="5" s="1"/>
  <c r="BT4809" i="5" s="1"/>
  <c r="EC4809" i="5" s="1"/>
  <c r="EE4809" i="5"/>
  <c r="ED4809" i="5" l="1"/>
  <c r="CA4809" i="5"/>
  <c r="CB4809" i="5" s="1"/>
  <c r="CC4809" i="5" s="1"/>
  <c r="CN4809" i="5"/>
  <c r="CO4809" i="5" l="1"/>
  <c r="DC4809" i="5" s="1"/>
  <c r="DW4809" i="5" s="1"/>
  <c r="J4809" i="7" s="1"/>
  <c r="DB4809" i="5"/>
  <c r="DU4809" i="5" s="1"/>
  <c r="H4809" i="7" s="1"/>
  <c r="CQ4809" i="5"/>
  <c r="CR4809" i="5" s="1"/>
  <c r="CS4809" i="5" s="1"/>
  <c r="CG4809" i="5"/>
  <c r="CH4809" i="5" s="1"/>
  <c r="CI4809" i="5" s="1"/>
  <c r="CJ4809" i="5" s="1"/>
  <c r="CK4809" i="5" s="1"/>
  <c r="CE4809" i="5"/>
  <c r="CF4809" i="5" s="1"/>
  <c r="DA4809" i="5" l="1"/>
  <c r="CT4809" i="5"/>
  <c r="DE4809" i="5"/>
  <c r="DP4809" i="5" s="1"/>
  <c r="C4809" i="7" s="1"/>
  <c r="CV4809" i="5"/>
  <c r="DD4809" i="5"/>
  <c r="DO4809" i="5" s="1"/>
  <c r="DF4809" i="5" l="1"/>
  <c r="DQ4809" i="5" s="1"/>
  <c r="CW4809" i="5"/>
  <c r="B4809" i="7"/>
  <c r="DI4809" i="5"/>
  <c r="DX4809" i="5" s="1"/>
  <c r="CU4809" i="5"/>
  <c r="DT4809" i="5"/>
  <c r="G4809" i="7" s="1"/>
  <c r="DV4809" i="5"/>
  <c r="D4810" i="5" l="1"/>
  <c r="I4809" i="7"/>
  <c r="C4810" i="5"/>
  <c r="K4809" i="7"/>
  <c r="CX4809" i="5"/>
  <c r="DH4809" i="5" s="1"/>
  <c r="DS4809" i="5" s="1"/>
  <c r="F4809" i="7" s="1"/>
  <c r="DG4809" i="5"/>
  <c r="DR4809" i="5" s="1"/>
  <c r="E4809" i="7" s="1"/>
  <c r="CY4809" i="5"/>
  <c r="DL4809" i="5" s="1"/>
  <c r="EA4809" i="5" s="1"/>
  <c r="DJ4809" i="5"/>
  <c r="DY4809" i="5" s="1"/>
  <c r="L4809" i="7" s="1"/>
  <c r="EI4809" i="5"/>
  <c r="D4809" i="7"/>
  <c r="EH4809" i="5" l="1"/>
  <c r="N4809" i="7"/>
  <c r="EL4809" i="5"/>
  <c r="CZ4809" i="5"/>
  <c r="DM4809" i="5" s="1"/>
  <c r="DZ4809" i="5" s="1"/>
  <c r="EK4809" i="5" s="1"/>
  <c r="O4809" i="7" s="1"/>
  <c r="EJ4809" i="5"/>
  <c r="E4810" i="5"/>
  <c r="J4810" i="5"/>
  <c r="K4810" i="5" s="1"/>
  <c r="L4810" i="5" s="1"/>
  <c r="M4810" i="5" s="1"/>
  <c r="EG4809" i="5" l="1"/>
  <c r="M4809" i="7"/>
  <c r="BH4810" i="5"/>
  <c r="AV4810" i="5"/>
  <c r="N4810" i="5"/>
  <c r="AF4810" i="5"/>
  <c r="O4810" i="5" l="1"/>
  <c r="W4810" i="5" s="1"/>
  <c r="X4810" i="5" s="1"/>
  <c r="Y4810" i="5" s="1"/>
  <c r="Z4810" i="5" s="1"/>
  <c r="AA4810" i="5" s="1"/>
  <c r="AB4810" i="5" s="1"/>
  <c r="AG4810" i="5"/>
  <c r="AP4810" i="5" s="1"/>
  <c r="BA4810" i="5"/>
  <c r="BB4810" i="5" s="1"/>
  <c r="BC4810" i="5" s="1"/>
  <c r="BD4810" i="5" s="1"/>
  <c r="CD4810" i="5"/>
  <c r="CP4810" i="5"/>
  <c r="BW4810" i="5"/>
  <c r="BX4810" i="5" s="1"/>
  <c r="BE4810" i="5" l="1"/>
  <c r="AH4810" i="5"/>
  <c r="DK4810" i="5"/>
  <c r="DN4810" i="5" s="1"/>
  <c r="P4810" i="5"/>
  <c r="A4810" i="7" l="1"/>
  <c r="EM4810" i="5"/>
  <c r="Q4810" i="5"/>
  <c r="R4810" i="5" s="1"/>
  <c r="T4810" i="5" s="1"/>
  <c r="BO4810" i="5" s="1"/>
  <c r="V4810" i="5"/>
  <c r="U4810" i="5"/>
  <c r="BF4810" i="5"/>
  <c r="AI4810" i="5"/>
  <c r="AJ4810" i="5"/>
  <c r="AK4810" i="5" s="1"/>
  <c r="BG4810" i="5" l="1"/>
  <c r="AC4810" i="5"/>
  <c r="S4810" i="5"/>
  <c r="BQ4810" i="5"/>
  <c r="AM4810" i="5"/>
  <c r="BI4810" i="5" s="1"/>
  <c r="AL4810" i="5"/>
  <c r="AN4810" i="5" l="1"/>
  <c r="AS4810" i="5" s="1"/>
  <c r="AT4810" i="5" s="1"/>
  <c r="AU4810" i="5" s="1"/>
  <c r="AD4810" i="5"/>
  <c r="BJ4810" i="5" l="1"/>
  <c r="AO4810" i="5"/>
  <c r="BN4810" i="5" s="1"/>
  <c r="BK4810" i="5"/>
  <c r="AE4810" i="5"/>
  <c r="BM4810" i="5" s="1"/>
  <c r="BL4810" i="5"/>
  <c r="EF4810" i="5" l="1"/>
  <c r="AQ4810" i="5"/>
  <c r="BR4810" i="5" s="1"/>
  <c r="BP4810" i="5"/>
  <c r="BZ4810" i="5"/>
  <c r="CM4810" i="5"/>
  <c r="EE4810" i="5"/>
  <c r="AR4810" i="5" l="1"/>
  <c r="BS4810" i="5" s="1"/>
  <c r="BT4810" i="5" s="1"/>
  <c r="EC4810" i="5" s="1"/>
  <c r="CA4810" i="5"/>
  <c r="CB4810" i="5" s="1"/>
  <c r="CC4810" i="5" s="1"/>
  <c r="CN4810" i="5"/>
  <c r="ED4810" i="5" l="1"/>
  <c r="CE4810" i="5"/>
  <c r="CF4810" i="5" s="1"/>
  <c r="CO4810" i="5"/>
  <c r="DC4810" i="5" s="1"/>
  <c r="DW4810" i="5" s="1"/>
  <c r="J4810" i="7" s="1"/>
  <c r="DB4810" i="5"/>
  <c r="DU4810" i="5" s="1"/>
  <c r="H4810" i="7" s="1"/>
  <c r="CQ4810" i="5"/>
  <c r="CR4810" i="5" s="1"/>
  <c r="CG4810" i="5"/>
  <c r="CH4810" i="5" s="1"/>
  <c r="CI4810" i="5" s="1"/>
  <c r="CJ4810" i="5" s="1"/>
  <c r="CK4810" i="5" s="1"/>
  <c r="CS4810" i="5" l="1"/>
  <c r="DA4810" i="5" s="1"/>
  <c r="DE4810" i="5"/>
  <c r="DP4810" i="5" s="1"/>
  <c r="C4810" i="7" s="1"/>
  <c r="CV4810" i="5"/>
  <c r="DD4810" i="5"/>
  <c r="DO4810" i="5" s="1"/>
  <c r="CT4810" i="5" l="1"/>
  <c r="DI4810" i="5" s="1"/>
  <c r="DX4810" i="5" s="1"/>
  <c r="DF4810" i="5"/>
  <c r="DQ4810" i="5" s="1"/>
  <c r="CW4810" i="5"/>
  <c r="B4810" i="7"/>
  <c r="DT4810" i="5"/>
  <c r="G4810" i="7" s="1"/>
  <c r="DV4810" i="5"/>
  <c r="CU4810" i="5" l="1"/>
  <c r="CY4810" i="5" s="1"/>
  <c r="DL4810" i="5" s="1"/>
  <c r="EA4810" i="5" s="1"/>
  <c r="C4811" i="5"/>
  <c r="I4810" i="7"/>
  <c r="D4811" i="5"/>
  <c r="EI4810" i="5"/>
  <c r="K4810" i="7"/>
  <c r="DG4810" i="5"/>
  <c r="DR4810" i="5" s="1"/>
  <c r="E4810" i="7" s="1"/>
  <c r="CX4810" i="5"/>
  <c r="DH4810" i="5" s="1"/>
  <c r="DS4810" i="5" s="1"/>
  <c r="F4810" i="7" s="1"/>
  <c r="D4810" i="7"/>
  <c r="N4810" i="7" l="1"/>
  <c r="EL4810" i="5"/>
  <c r="DJ4810" i="5"/>
  <c r="DY4810" i="5" s="1"/>
  <c r="L4810" i="7" s="1"/>
  <c r="EJ4810" i="5"/>
  <c r="CZ4810" i="5"/>
  <c r="DM4810" i="5" s="1"/>
  <c r="DZ4810" i="5" s="1"/>
  <c r="J4811" i="5"/>
  <c r="K4811" i="5" s="1"/>
  <c r="L4811" i="5" s="1"/>
  <c r="M4811" i="5" s="1"/>
  <c r="E4811" i="5"/>
  <c r="EH4810" i="5" l="1"/>
  <c r="N4811" i="5"/>
  <c r="AF4811" i="5"/>
  <c r="AV4811" i="5"/>
  <c r="BH4811" i="5"/>
  <c r="EK4810" i="5"/>
  <c r="O4810" i="7" s="1"/>
  <c r="M4810" i="7"/>
  <c r="EG4810" i="5"/>
  <c r="CP4811" i="5" l="1"/>
  <c r="BW4811" i="5"/>
  <c r="BX4811" i="5" s="1"/>
  <c r="CD4811" i="5"/>
  <c r="BA4811" i="5"/>
  <c r="BB4811" i="5" s="1"/>
  <c r="BC4811" i="5" s="1"/>
  <c r="BD4811" i="5" s="1"/>
  <c r="AG4811" i="5"/>
  <c r="AP4811" i="5" s="1"/>
  <c r="O4811" i="5"/>
  <c r="W4811" i="5" s="1"/>
  <c r="BE4811" i="5" l="1"/>
  <c r="P4811" i="5"/>
  <c r="X4811" i="5"/>
  <c r="Y4811" i="5" s="1"/>
  <c r="Z4811" i="5" s="1"/>
  <c r="AA4811" i="5" s="1"/>
  <c r="AH4811" i="5"/>
  <c r="DK4811" i="5"/>
  <c r="DN4811" i="5" s="1"/>
  <c r="AB4811" i="5" l="1"/>
  <c r="BF4811" i="5"/>
  <c r="AI4811" i="5"/>
  <c r="AJ4811" i="5"/>
  <c r="AK4811" i="5" s="1"/>
  <c r="V4811" i="5"/>
  <c r="Q4811" i="5"/>
  <c r="R4811" i="5" s="1"/>
  <c r="S4811" i="5" s="1"/>
  <c r="U4811" i="5"/>
  <c r="EM4811" i="5"/>
  <c r="A4811" i="7"/>
  <c r="AC4811" i="5" l="1"/>
  <c r="AD4811" i="5" s="1"/>
  <c r="AE4811" i="5" s="1"/>
  <c r="AL4811" i="5"/>
  <c r="BQ4811" i="5"/>
  <c r="BG4811" i="5"/>
  <c r="T4811" i="5"/>
  <c r="BO4811" i="5" s="1"/>
  <c r="AM4811" i="5"/>
  <c r="BI4811" i="5" s="1"/>
  <c r="AN4811" i="5" l="1"/>
  <c r="AS4811" i="5" l="1"/>
  <c r="BJ4811" i="5"/>
  <c r="AO4811" i="5"/>
  <c r="BN4811" i="5" l="1"/>
  <c r="EE4811" i="5" s="1"/>
  <c r="AQ4811" i="5"/>
  <c r="AT4811" i="5"/>
  <c r="BK4811" i="5"/>
  <c r="BR4811" i="5" l="1"/>
  <c r="AR4811" i="5"/>
  <c r="BS4811" i="5" s="1"/>
  <c r="BT4811" i="5" s="1"/>
  <c r="EC4811" i="5" s="1"/>
  <c r="AU4811" i="5"/>
  <c r="BM4811" i="5" s="1"/>
  <c r="BL4811" i="5"/>
  <c r="EF4811" i="5" s="1"/>
  <c r="BP4811" i="5"/>
  <c r="BZ4811" i="5"/>
  <c r="CM4811" i="5"/>
  <c r="CN4811" i="5" l="1"/>
  <c r="CA4811" i="5"/>
  <c r="CB4811" i="5" s="1"/>
  <c r="CC4811" i="5" s="1"/>
  <c r="ED4811" i="5"/>
  <c r="CE4811" i="5" l="1"/>
  <c r="CF4811" i="5" s="1"/>
  <c r="CQ4811" i="5"/>
  <c r="CG4811" i="5"/>
  <c r="CH4811" i="5" s="1"/>
  <c r="CI4811" i="5" s="1"/>
  <c r="CJ4811" i="5" s="1"/>
  <c r="CK4811" i="5" s="1"/>
  <c r="CO4811" i="5"/>
  <c r="DC4811" i="5" s="1"/>
  <c r="DW4811" i="5" s="1"/>
  <c r="J4811" i="7" s="1"/>
  <c r="DB4811" i="5"/>
  <c r="DU4811" i="5" s="1"/>
  <c r="H4811" i="7" s="1"/>
  <c r="DD4811" i="5" l="1"/>
  <c r="DO4811" i="5" s="1"/>
  <c r="B4811" i="7" s="1"/>
  <c r="CR4811" i="5"/>
  <c r="CS4811" i="5" l="1"/>
  <c r="DE4811" i="5"/>
  <c r="DP4811" i="5" s="1"/>
  <c r="CV4811" i="5"/>
  <c r="DF4811" i="5" l="1"/>
  <c r="DQ4811" i="5" s="1"/>
  <c r="CW4811" i="5"/>
  <c r="C4811" i="7"/>
  <c r="DA4811" i="5"/>
  <c r="CT4811" i="5"/>
  <c r="DT4811" i="5" l="1"/>
  <c r="DV4811" i="5"/>
  <c r="CX4811" i="5"/>
  <c r="DH4811" i="5" s="1"/>
  <c r="DS4811" i="5" s="1"/>
  <c r="F4811" i="7" s="1"/>
  <c r="DG4811" i="5"/>
  <c r="DR4811" i="5" s="1"/>
  <c r="E4811" i="7" s="1"/>
  <c r="CU4811" i="5"/>
  <c r="DI4811" i="5"/>
  <c r="DX4811" i="5" s="1"/>
  <c r="D4811" i="7"/>
  <c r="EJ4811" i="5"/>
  <c r="CY4811" i="5" l="1"/>
  <c r="DL4811" i="5" s="1"/>
  <c r="EA4811" i="5" s="1"/>
  <c r="DJ4811" i="5"/>
  <c r="DY4811" i="5" s="1"/>
  <c r="L4811" i="7" s="1"/>
  <c r="K4811" i="7"/>
  <c r="C4812" i="5"/>
  <c r="I4811" i="7"/>
  <c r="D4812" i="5"/>
  <c r="G4811" i="7"/>
  <c r="EI4811" i="5"/>
  <c r="N4811" i="7" l="1"/>
  <c r="EL4811" i="5"/>
  <c r="EH4811" i="5"/>
  <c r="J4812" i="5"/>
  <c r="K4812" i="5" s="1"/>
  <c r="L4812" i="5" s="1"/>
  <c r="M4812" i="5" s="1"/>
  <c r="E4812" i="5"/>
  <c r="CZ4811" i="5"/>
  <c r="DM4811" i="5" s="1"/>
  <c r="DZ4811" i="5" s="1"/>
  <c r="EG4811" i="5" l="1"/>
  <c r="M4811" i="7"/>
  <c r="EK4811" i="5"/>
  <c r="O4811" i="7" s="1"/>
  <c r="BH4812" i="5"/>
  <c r="N4812" i="5"/>
  <c r="AF4812" i="5"/>
  <c r="AV4812" i="5"/>
  <c r="BA4812" i="5" l="1"/>
  <c r="BB4812" i="5" s="1"/>
  <c r="BC4812" i="5" s="1"/>
  <c r="AG4812" i="5"/>
  <c r="AH4812" i="5" s="1"/>
  <c r="AJ4812" i="5" s="1"/>
  <c r="AK4812" i="5" s="1"/>
  <c r="O4812" i="5"/>
  <c r="P4812" i="5" s="1"/>
  <c r="CP4812" i="5"/>
  <c r="BW4812" i="5"/>
  <c r="BX4812" i="5" s="1"/>
  <c r="CD4812" i="5"/>
  <c r="DK4812" i="5" l="1"/>
  <c r="DN4812" i="5" s="1"/>
  <c r="A4812" i="7" s="1"/>
  <c r="W4812" i="5"/>
  <c r="AL4812" i="5"/>
  <c r="V4812" i="5"/>
  <c r="U4812" i="5"/>
  <c r="Q4812" i="5"/>
  <c r="R4812" i="5" s="1"/>
  <c r="S4812" i="5" s="1"/>
  <c r="BD4812" i="5"/>
  <c r="AP4812" i="5"/>
  <c r="AI4812" i="5"/>
  <c r="EM4812" i="5" l="1"/>
  <c r="BE4812" i="5"/>
  <c r="AM4812" i="5"/>
  <c r="T4812" i="5"/>
  <c r="X4812" i="5"/>
  <c r="Y4812" i="5" s="1"/>
  <c r="Z4812" i="5" s="1"/>
  <c r="AA4812" i="5" s="1"/>
  <c r="BO4812" i="5" l="1"/>
  <c r="BI4812" i="5"/>
  <c r="AB4812" i="5"/>
  <c r="BF4812" i="5"/>
  <c r="AN4812" i="5"/>
  <c r="AS4812" i="5" s="1"/>
  <c r="AT4812" i="5" s="1"/>
  <c r="AU4812" i="5" s="1"/>
  <c r="BQ4812" i="5"/>
  <c r="DK4899" i="5"/>
  <c r="DN4899" i="5" s="1"/>
  <c r="AC4812" i="5" l="1"/>
  <c r="BJ4812" i="5"/>
  <c r="BG4812" i="5"/>
  <c r="AO4812" i="5"/>
  <c r="A4899" i="7"/>
  <c r="EM4899" i="5"/>
  <c r="BN4812" i="5" l="1"/>
  <c r="AQ4812" i="5"/>
  <c r="AD4812" i="5"/>
  <c r="BK4812" i="5"/>
  <c r="BR4812" i="5" l="1"/>
  <c r="AR4812" i="5"/>
  <c r="BS4812" i="5" s="1"/>
  <c r="BT4812" i="5" s="1"/>
  <c r="EC4812" i="5" s="1"/>
  <c r="BP4812" i="5"/>
  <c r="BZ4812" i="5"/>
  <c r="CM4812" i="5"/>
  <c r="EE4812" i="5"/>
  <c r="AE4812" i="5"/>
  <c r="BM4812" i="5" s="1"/>
  <c r="BL4812" i="5"/>
  <c r="EF4812" i="5" s="1"/>
  <c r="CA4812" i="5" l="1"/>
  <c r="CB4812" i="5" s="1"/>
  <c r="CC4812" i="5" s="1"/>
  <c r="CE4812" i="5" s="1"/>
  <c r="CF4812" i="5" s="1"/>
  <c r="CN4812" i="5"/>
  <c r="ED4812" i="5"/>
  <c r="DB4812" i="5" l="1"/>
  <c r="DU4812" i="5" s="1"/>
  <c r="H4812" i="7" s="1"/>
  <c r="CO4812" i="5"/>
  <c r="DC4812" i="5" s="1"/>
  <c r="DW4812" i="5" s="1"/>
  <c r="J4812" i="7" s="1"/>
  <c r="CQ4812" i="5"/>
  <c r="CG4812" i="5"/>
  <c r="CH4812" i="5" s="1"/>
  <c r="CI4812" i="5" s="1"/>
  <c r="CJ4812" i="5" s="1"/>
  <c r="CK4812" i="5" s="1"/>
  <c r="DD4812" i="5" l="1"/>
  <c r="DO4812" i="5" s="1"/>
  <c r="CR4812" i="5"/>
  <c r="CS4812" i="5" s="1"/>
  <c r="DA4812" i="5" l="1"/>
  <c r="CT4812" i="5"/>
  <c r="DE4812" i="5"/>
  <c r="DP4812" i="5" s="1"/>
  <c r="C4812" i="7" s="1"/>
  <c r="CV4812" i="5"/>
  <c r="B4812" i="7"/>
  <c r="DF4812" i="5" l="1"/>
  <c r="DQ4812" i="5" s="1"/>
  <c r="CW4812" i="5"/>
  <c r="DI4812" i="5"/>
  <c r="DX4812" i="5" s="1"/>
  <c r="CU4812" i="5"/>
  <c r="DT4812" i="5"/>
  <c r="DV4812" i="5"/>
  <c r="I4812" i="7" l="1"/>
  <c r="C4813" i="5"/>
  <c r="D4813" i="5"/>
  <c r="G4812" i="7"/>
  <c r="EI4812" i="5"/>
  <c r="CY4812" i="5"/>
  <c r="DL4812" i="5" s="1"/>
  <c r="EA4812" i="5" s="1"/>
  <c r="DJ4812" i="5"/>
  <c r="DY4812" i="5" s="1"/>
  <c r="L4812" i="7" s="1"/>
  <c r="K4812" i="7"/>
  <c r="CX4812" i="5"/>
  <c r="DH4812" i="5" s="1"/>
  <c r="DS4812" i="5" s="1"/>
  <c r="F4812" i="7" s="1"/>
  <c r="DG4812" i="5"/>
  <c r="DR4812" i="5" s="1"/>
  <c r="E4812" i="7" s="1"/>
  <c r="D4812" i="7"/>
  <c r="EJ4812" i="5" l="1"/>
  <c r="N4812" i="7"/>
  <c r="EL4812" i="5"/>
  <c r="CZ4812" i="5"/>
  <c r="DM4812" i="5" s="1"/>
  <c r="DZ4812" i="5" s="1"/>
  <c r="EH4812" i="5"/>
  <c r="E4813" i="5"/>
  <c r="J4813" i="5"/>
  <c r="K4813" i="5" s="1"/>
  <c r="L4813" i="5" s="1"/>
  <c r="M4813" i="5" s="1"/>
  <c r="AF4813" i="5" l="1"/>
  <c r="BH4813" i="5"/>
  <c r="N4813" i="5"/>
  <c r="AV4813" i="5"/>
  <c r="M4812" i="7"/>
  <c r="EG4812" i="5"/>
  <c r="EK4812" i="5"/>
  <c r="O4812" i="7" s="1"/>
  <c r="CD4813" i="5" l="1"/>
  <c r="CP4813" i="5"/>
  <c r="BW4813" i="5"/>
  <c r="BX4813" i="5" s="1"/>
  <c r="BA4813" i="5"/>
  <c r="BB4813" i="5" s="1"/>
  <c r="O4813" i="5"/>
  <c r="P4813" i="5" s="1"/>
  <c r="AG4813" i="5"/>
  <c r="W4813" i="5" l="1"/>
  <c r="X4813" i="5" s="1"/>
  <c r="Y4813" i="5" s="1"/>
  <c r="Z4813" i="5" s="1"/>
  <c r="AA4813" i="5" s="1"/>
  <c r="BC4813" i="5"/>
  <c r="V4813" i="5"/>
  <c r="U4813" i="5"/>
  <c r="Q4813" i="5"/>
  <c r="R4813" i="5" s="1"/>
  <c r="T4813" i="5" s="1"/>
  <c r="DK4813" i="5"/>
  <c r="DN4813" i="5" s="1"/>
  <c r="AH4813" i="5"/>
  <c r="AP4813" i="5"/>
  <c r="S4813" i="5" l="1"/>
  <c r="AB4813" i="5"/>
  <c r="AC4813" i="5" s="1"/>
  <c r="AD4813" i="5" s="1"/>
  <c r="AE4813" i="5" s="1"/>
  <c r="BO4813" i="5"/>
  <c r="BQ4813" i="5"/>
  <c r="AI4813" i="5"/>
  <c r="AJ4813" i="5"/>
  <c r="AK4813" i="5" s="1"/>
  <c r="EM4813" i="5"/>
  <c r="A4813" i="7"/>
  <c r="BD4813" i="5"/>
  <c r="DK4900" i="5"/>
  <c r="DN4900" i="5" s="1"/>
  <c r="AL4813" i="5" l="1"/>
  <c r="AM4813" i="5"/>
  <c r="BI4813" i="5" s="1"/>
  <c r="BE4813" i="5"/>
  <c r="A4900" i="7"/>
  <c r="EM4900" i="5"/>
  <c r="BF4813" i="5" l="1"/>
  <c r="AN4813" i="5"/>
  <c r="BG4813" i="5" l="1"/>
  <c r="AS4813" i="5"/>
  <c r="AO4813" i="5"/>
  <c r="BJ4813" i="5"/>
  <c r="AT4813" i="5" l="1"/>
  <c r="BK4813" i="5"/>
  <c r="BN4813" i="5"/>
  <c r="EE4813" i="5" s="1"/>
  <c r="AQ4813" i="5"/>
  <c r="BP4813" i="5" l="1"/>
  <c r="CM4813" i="5"/>
  <c r="BZ4813" i="5"/>
  <c r="BR4813" i="5"/>
  <c r="AR4813" i="5"/>
  <c r="BS4813" i="5" s="1"/>
  <c r="BT4813" i="5" s="1"/>
  <c r="EC4813" i="5" s="1"/>
  <c r="AU4813" i="5"/>
  <c r="BM4813" i="5" s="1"/>
  <c r="BL4813" i="5"/>
  <c r="EF4813" i="5" s="1"/>
  <c r="CA4813" i="5" l="1"/>
  <c r="CB4813" i="5" s="1"/>
  <c r="CC4813" i="5" s="1"/>
  <c r="CE4813" i="5" s="1"/>
  <c r="CF4813" i="5" s="1"/>
  <c r="CN4813" i="5"/>
  <c r="ED4813" i="5"/>
  <c r="CG4813" i="5" l="1"/>
  <c r="CH4813" i="5" s="1"/>
  <c r="CI4813" i="5" s="1"/>
  <c r="CJ4813" i="5" s="1"/>
  <c r="CK4813" i="5" s="1"/>
  <c r="CQ4813" i="5"/>
  <c r="CO4813" i="5"/>
  <c r="DC4813" i="5" s="1"/>
  <c r="DW4813" i="5" s="1"/>
  <c r="J4813" i="7" s="1"/>
  <c r="DB4813" i="5"/>
  <c r="DU4813" i="5" s="1"/>
  <c r="H4813" i="7" s="1"/>
  <c r="DD4813" i="5" l="1"/>
  <c r="DO4813" i="5" s="1"/>
  <c r="B4813" i="7" s="1"/>
  <c r="CR4813" i="5"/>
  <c r="DE4813" i="5" l="1"/>
  <c r="DP4813" i="5" s="1"/>
  <c r="CV4813" i="5"/>
  <c r="CS4813" i="5"/>
  <c r="DF4813" i="5" l="1"/>
  <c r="DQ4813" i="5" s="1"/>
  <c r="CW4813" i="5"/>
  <c r="DA4813" i="5"/>
  <c r="CT4813" i="5"/>
  <c r="C4813" i="7"/>
  <c r="DT4813" i="5" l="1"/>
  <c r="DV4813" i="5"/>
  <c r="CX4813" i="5"/>
  <c r="DH4813" i="5" s="1"/>
  <c r="DS4813" i="5" s="1"/>
  <c r="F4813" i="7" s="1"/>
  <c r="DG4813" i="5"/>
  <c r="DR4813" i="5" s="1"/>
  <c r="E4813" i="7" s="1"/>
  <c r="DI4813" i="5"/>
  <c r="DX4813" i="5" s="1"/>
  <c r="CU4813" i="5"/>
  <c r="D4813" i="7"/>
  <c r="EJ4813" i="5" l="1"/>
  <c r="CY4813" i="5"/>
  <c r="DL4813" i="5" s="1"/>
  <c r="EA4813" i="5" s="1"/>
  <c r="DJ4813" i="5"/>
  <c r="DY4813" i="5" s="1"/>
  <c r="L4813" i="7" s="1"/>
  <c r="K4813" i="7"/>
  <c r="I4813" i="7"/>
  <c r="C4814" i="5"/>
  <c r="D4814" i="5"/>
  <c r="G4813" i="7"/>
  <c r="EI4813" i="5"/>
  <c r="N4813" i="7" l="1"/>
  <c r="EL4813" i="5"/>
  <c r="EH4813" i="5"/>
  <c r="J4814" i="5"/>
  <c r="K4814" i="5" s="1"/>
  <c r="L4814" i="5" s="1"/>
  <c r="M4814" i="5" s="1"/>
  <c r="E4814" i="5"/>
  <c r="CZ4813" i="5"/>
  <c r="DM4813" i="5" s="1"/>
  <c r="DZ4813" i="5" s="1"/>
  <c r="EG4813" i="5" l="1"/>
  <c r="EK4813" i="5"/>
  <c r="O4813" i="7" s="1"/>
  <c r="M4813" i="7"/>
  <c r="BH4814" i="5"/>
  <c r="AF4814" i="5"/>
  <c r="AV4814" i="5"/>
  <c r="N4814" i="5"/>
  <c r="CP4814" i="5" l="1"/>
  <c r="BW4814" i="5"/>
  <c r="BX4814" i="5" s="1"/>
  <c r="CD4814" i="5"/>
  <c r="BA4814" i="5"/>
  <c r="BB4814" i="5" s="1"/>
  <c r="BC4814" i="5" s="1"/>
  <c r="BD4814" i="5" s="1"/>
  <c r="AG4814" i="5"/>
  <c r="AP4814" i="5" s="1"/>
  <c r="O4814" i="5"/>
  <c r="P4814" i="5" s="1"/>
  <c r="DK4901" i="5"/>
  <c r="DN4901" i="5" s="1"/>
  <c r="BE4814" i="5" l="1"/>
  <c r="Q4814" i="5"/>
  <c r="R4814" i="5" s="1"/>
  <c r="T4814" i="5" s="1"/>
  <c r="U4814" i="5"/>
  <c r="V4814" i="5"/>
  <c r="W4814" i="5"/>
  <c r="AH4814" i="5"/>
  <c r="DK4814" i="5"/>
  <c r="DN4814" i="5" s="1"/>
  <c r="A4901" i="7"/>
  <c r="EM4901" i="5"/>
  <c r="BF4814" i="5" l="1"/>
  <c r="AJ4814" i="5"/>
  <c r="AK4814" i="5" s="1"/>
  <c r="AI4814" i="5"/>
  <c r="X4814" i="5"/>
  <c r="A4814" i="7"/>
  <c r="EM4814" i="5"/>
  <c r="S4814" i="5"/>
  <c r="Y4814" i="5" l="1"/>
  <c r="BQ4814" i="5"/>
  <c r="BG4814" i="5"/>
  <c r="AM4814" i="5"/>
  <c r="AL4814" i="5"/>
  <c r="AN4814" i="5" l="1"/>
  <c r="AS4814" i="5" s="1"/>
  <c r="AT4814" i="5" s="1"/>
  <c r="AU4814" i="5" s="1"/>
  <c r="Z4814" i="5"/>
  <c r="AA4814" i="5" s="1"/>
  <c r="BI4814" i="5" s="1"/>
  <c r="BO4814" i="5"/>
  <c r="AB4814" i="5" l="1"/>
  <c r="AO4814" i="5"/>
  <c r="BN4814" i="5" l="1"/>
  <c r="AQ4814" i="5"/>
  <c r="BJ4814" i="5"/>
  <c r="AC4814" i="5"/>
  <c r="EE4814" i="5" l="1"/>
  <c r="BR4814" i="5"/>
  <c r="AR4814" i="5"/>
  <c r="BS4814" i="5" s="1"/>
  <c r="BT4814" i="5" s="1"/>
  <c r="EC4814" i="5" s="1"/>
  <c r="AD4814" i="5"/>
  <c r="BK4814" i="5"/>
  <c r="BP4814" i="5"/>
  <c r="CM4814" i="5"/>
  <c r="BZ4814" i="5"/>
  <c r="CA4814" i="5" l="1"/>
  <c r="CB4814" i="5" s="1"/>
  <c r="CC4814" i="5" s="1"/>
  <c r="CE4814" i="5" s="1"/>
  <c r="CF4814" i="5" s="1"/>
  <c r="AE4814" i="5"/>
  <c r="BM4814" i="5" s="1"/>
  <c r="BL4814" i="5"/>
  <c r="EF4814" i="5" s="1"/>
  <c r="CN4814" i="5"/>
  <c r="CQ4814" i="5" s="1"/>
  <c r="ED4814" i="5"/>
  <c r="DB4814" i="5" l="1"/>
  <c r="DU4814" i="5" s="1"/>
  <c r="H4814" i="7" s="1"/>
  <c r="CO4814" i="5"/>
  <c r="DC4814" i="5" s="1"/>
  <c r="DW4814" i="5" s="1"/>
  <c r="J4814" i="7" s="1"/>
  <c r="CG4814" i="5"/>
  <c r="CH4814" i="5" s="1"/>
  <c r="CI4814" i="5" s="1"/>
  <c r="CJ4814" i="5" s="1"/>
  <c r="CK4814" i="5" s="1"/>
  <c r="CR4814" i="5"/>
  <c r="CS4814" i="5" l="1"/>
  <c r="DE4814" i="5"/>
  <c r="DP4814" i="5" s="1"/>
  <c r="C4814" i="7" s="1"/>
  <c r="CV4814" i="5"/>
  <c r="DD4814" i="5"/>
  <c r="DO4814" i="5" s="1"/>
  <c r="B4814" i="7" l="1"/>
  <c r="DF4814" i="5"/>
  <c r="DQ4814" i="5" s="1"/>
  <c r="CW4814" i="5"/>
  <c r="DA4814" i="5"/>
  <c r="CT4814" i="5"/>
  <c r="CU4814" i="5" l="1"/>
  <c r="DI4814" i="5"/>
  <c r="DX4814" i="5" s="1"/>
  <c r="D4814" i="7"/>
  <c r="CX4814" i="5"/>
  <c r="DH4814" i="5" s="1"/>
  <c r="DS4814" i="5" s="1"/>
  <c r="F4814" i="7" s="1"/>
  <c r="DG4814" i="5"/>
  <c r="DR4814" i="5" s="1"/>
  <c r="E4814" i="7" s="1"/>
  <c r="DT4814" i="5"/>
  <c r="DV4814" i="5"/>
  <c r="D4815" i="5" l="1"/>
  <c r="C4815" i="5"/>
  <c r="I4814" i="7"/>
  <c r="G4814" i="7"/>
  <c r="EI4814" i="5"/>
  <c r="EJ4814" i="5"/>
  <c r="K4814" i="7"/>
  <c r="CY4814" i="5"/>
  <c r="DL4814" i="5" s="1"/>
  <c r="EA4814" i="5" s="1"/>
  <c r="DJ4814" i="5"/>
  <c r="DY4814" i="5" s="1"/>
  <c r="L4814" i="7" s="1"/>
  <c r="EH4814" i="5" l="1"/>
  <c r="N4814" i="7"/>
  <c r="EL4814" i="5"/>
  <c r="E4815" i="5"/>
  <c r="J4815" i="5"/>
  <c r="K4815" i="5" s="1"/>
  <c r="L4815" i="5" s="1"/>
  <c r="M4815" i="5" s="1"/>
  <c r="CZ4814" i="5"/>
  <c r="DM4814" i="5" s="1"/>
  <c r="DZ4814" i="5" s="1"/>
  <c r="DK4902" i="5"/>
  <c r="DN4902" i="5" s="1"/>
  <c r="EG4814" i="5" l="1"/>
  <c r="EK4814" i="5"/>
  <c r="O4814" i="7" s="1"/>
  <c r="M4814" i="7"/>
  <c r="AF4815" i="5"/>
  <c r="AV4815" i="5"/>
  <c r="BH4815" i="5"/>
  <c r="N4815" i="5"/>
  <c r="A4902" i="7"/>
  <c r="EM4902" i="5"/>
  <c r="O4815" i="5" l="1"/>
  <c r="W4815" i="5" s="1"/>
  <c r="BA4815" i="5"/>
  <c r="BB4815" i="5" s="1"/>
  <c r="BC4815" i="5" s="1"/>
  <c r="BD4815" i="5" s="1"/>
  <c r="BW4815" i="5"/>
  <c r="BX4815" i="5" s="1"/>
  <c r="CD4815" i="5"/>
  <c r="CP4815" i="5"/>
  <c r="AG4815" i="5"/>
  <c r="AP4815" i="5" s="1"/>
  <c r="P4815" i="5" l="1"/>
  <c r="V4815" i="5" s="1"/>
  <c r="DK4815" i="5"/>
  <c r="DN4815" i="5" s="1"/>
  <c r="BE4815" i="5"/>
  <c r="AH4815" i="5"/>
  <c r="A4815" i="7"/>
  <c r="EM4815" i="5"/>
  <c r="X4815" i="5"/>
  <c r="Y4815" i="5" s="1"/>
  <c r="Z4815" i="5" s="1"/>
  <c r="AA4815" i="5" s="1"/>
  <c r="U4815" i="5" l="1"/>
  <c r="Q4815" i="5"/>
  <c r="R4815" i="5" s="1"/>
  <c r="S4815" i="5" s="1"/>
  <c r="AB4815" i="5"/>
  <c r="AC4815" i="5" s="1"/>
  <c r="AD4815" i="5" s="1"/>
  <c r="AE4815" i="5" s="1"/>
  <c r="AI4815" i="5"/>
  <c r="AJ4815" i="5"/>
  <c r="AK4815" i="5" s="1"/>
  <c r="BF4815" i="5"/>
  <c r="T4815" i="5" l="1"/>
  <c r="BO4815" i="5" s="1"/>
  <c r="BQ4815" i="5"/>
  <c r="BG4815" i="5"/>
  <c r="AL4815" i="5"/>
  <c r="AM4815" i="5"/>
  <c r="BI4815" i="5" s="1"/>
  <c r="AN4815" i="5" l="1"/>
  <c r="AS4815" i="5" s="1"/>
  <c r="BK4815" i="5" s="1"/>
  <c r="BJ4815" i="5" l="1"/>
  <c r="AT4815" i="5"/>
  <c r="AU4815" i="5" s="1"/>
  <c r="BM4815" i="5" s="1"/>
  <c r="AO4815" i="5"/>
  <c r="BN4815" i="5" s="1"/>
  <c r="BL4815" i="5" l="1"/>
  <c r="EF4815" i="5" s="1"/>
  <c r="AQ4815" i="5"/>
  <c r="BR4815" i="5" s="1"/>
  <c r="BP4815" i="5"/>
  <c r="CM4815" i="5"/>
  <c r="BZ4815" i="5"/>
  <c r="EE4815" i="5"/>
  <c r="AR4815" i="5" l="1"/>
  <c r="BS4815" i="5" s="1"/>
  <c r="BT4815" i="5" s="1"/>
  <c r="EC4815" i="5" s="1"/>
  <c r="CA4815" i="5"/>
  <c r="CB4815" i="5" s="1"/>
  <c r="CC4815" i="5" s="1"/>
  <c r="CN4815" i="5"/>
  <c r="ED4815" i="5" l="1"/>
  <c r="CE4815" i="5"/>
  <c r="CF4815" i="5" s="1"/>
  <c r="CG4815" i="5"/>
  <c r="CH4815" i="5" s="1"/>
  <c r="CI4815" i="5" s="1"/>
  <c r="CJ4815" i="5" s="1"/>
  <c r="CK4815" i="5" s="1"/>
  <c r="CQ4815" i="5"/>
  <c r="CO4815" i="5"/>
  <c r="DC4815" i="5" s="1"/>
  <c r="DW4815" i="5" s="1"/>
  <c r="J4815" i="7" s="1"/>
  <c r="DB4815" i="5"/>
  <c r="DU4815" i="5" s="1"/>
  <c r="H4815" i="7" s="1"/>
  <c r="DD4815" i="5" l="1"/>
  <c r="DO4815" i="5" s="1"/>
  <c r="B4815" i="7" s="1"/>
  <c r="CR4815" i="5"/>
  <c r="CS4815" i="5" l="1"/>
  <c r="DE4815" i="5"/>
  <c r="DP4815" i="5" s="1"/>
  <c r="CV4815" i="5"/>
  <c r="DF4815" i="5" l="1"/>
  <c r="DQ4815" i="5" s="1"/>
  <c r="CW4815" i="5"/>
  <c r="C4815" i="7"/>
  <c r="DA4815" i="5"/>
  <c r="CT4815" i="5"/>
  <c r="CU4815" i="5" l="1"/>
  <c r="DI4815" i="5"/>
  <c r="DX4815" i="5" s="1"/>
  <c r="CX4815" i="5"/>
  <c r="DH4815" i="5" s="1"/>
  <c r="DS4815" i="5" s="1"/>
  <c r="F4815" i="7" s="1"/>
  <c r="DG4815" i="5"/>
  <c r="DR4815" i="5" s="1"/>
  <c r="E4815" i="7" s="1"/>
  <c r="DT4815" i="5"/>
  <c r="DV4815" i="5"/>
  <c r="D4815" i="7"/>
  <c r="EJ4815" i="5"/>
  <c r="D4816" i="5" l="1"/>
  <c r="C4816" i="5"/>
  <c r="I4815" i="7"/>
  <c r="G4815" i="7"/>
  <c r="EI4815" i="5"/>
  <c r="K4815" i="7"/>
  <c r="CY4815" i="5"/>
  <c r="DL4815" i="5" s="1"/>
  <c r="EA4815" i="5" s="1"/>
  <c r="DJ4815" i="5"/>
  <c r="DY4815" i="5" s="1"/>
  <c r="L4815" i="7" s="1"/>
  <c r="EH4815" i="5" l="1"/>
  <c r="CZ4815" i="5"/>
  <c r="DM4815" i="5" s="1"/>
  <c r="DZ4815" i="5" s="1"/>
  <c r="M4815" i="7" s="1"/>
  <c r="N4815" i="7"/>
  <c r="EL4815" i="5"/>
  <c r="J4816" i="5"/>
  <c r="K4816" i="5" s="1"/>
  <c r="L4816" i="5" s="1"/>
  <c r="M4816" i="5" s="1"/>
  <c r="E4816" i="5"/>
  <c r="EG4815" i="5" l="1"/>
  <c r="EK4815" i="5"/>
  <c r="O4815" i="7" s="1"/>
  <c r="N4816" i="5"/>
  <c r="AV4816" i="5"/>
  <c r="AF4816" i="5"/>
  <c r="BH4816" i="5"/>
  <c r="AG4816" i="5" l="1"/>
  <c r="AH4816" i="5" s="1"/>
  <c r="AI4816" i="5" s="1"/>
  <c r="CD4816" i="5"/>
  <c r="BW4816" i="5"/>
  <c r="BX4816" i="5" s="1"/>
  <c r="CP4816" i="5"/>
  <c r="BA4816" i="5"/>
  <c r="BB4816" i="5" s="1"/>
  <c r="O4816" i="5"/>
  <c r="W4816" i="5" s="1"/>
  <c r="P4816" i="5" l="1"/>
  <c r="U4816" i="5" s="1"/>
  <c r="DK4816" i="5"/>
  <c r="DN4816" i="5" s="1"/>
  <c r="A4816" i="7" s="1"/>
  <c r="AJ4816" i="5"/>
  <c r="AK4816" i="5" s="1"/>
  <c r="AL4816" i="5" s="1"/>
  <c r="BC4816" i="5"/>
  <c r="BD4816" i="5" s="1"/>
  <c r="X4816" i="5"/>
  <c r="Y4816" i="5" s="1"/>
  <c r="Z4816" i="5" s="1"/>
  <c r="AA4816" i="5" s="1"/>
  <c r="AP4816" i="5"/>
  <c r="Q4816" i="5" l="1"/>
  <c r="R4816" i="5" s="1"/>
  <c r="S4816" i="5" s="1"/>
  <c r="V4816" i="5"/>
  <c r="EM4816" i="5"/>
  <c r="AM4816" i="5"/>
  <c r="AB4816" i="5"/>
  <c r="AC4816" i="5" s="1"/>
  <c r="AD4816" i="5" s="1"/>
  <c r="AE4816" i="5" s="1"/>
  <c r="BE4816" i="5"/>
  <c r="T4816" i="5" l="1"/>
  <c r="BO4816" i="5" s="1"/>
  <c r="BQ4816" i="5"/>
  <c r="AN4816" i="5"/>
  <c r="AS4816" i="5" s="1"/>
  <c r="AT4816" i="5" s="1"/>
  <c r="AU4816" i="5" s="1"/>
  <c r="BI4816" i="5"/>
  <c r="BF4816" i="5"/>
  <c r="BL4816" i="5" l="1"/>
  <c r="BG4816" i="5"/>
  <c r="BM4816" i="5" s="1"/>
  <c r="BK4816" i="5"/>
  <c r="AO4816" i="5"/>
  <c r="BJ4816" i="5"/>
  <c r="AQ4816" i="5" l="1"/>
  <c r="BN4816" i="5"/>
  <c r="EF4816" i="5"/>
  <c r="BP4816" i="5" l="1"/>
  <c r="CM4816" i="5"/>
  <c r="BZ4816" i="5"/>
  <c r="BR4816" i="5"/>
  <c r="AR4816" i="5"/>
  <c r="BS4816" i="5" s="1"/>
  <c r="BT4816" i="5" s="1"/>
  <c r="EC4816" i="5" s="1"/>
  <c r="EE4816" i="5"/>
  <c r="ED4816" i="5" l="1"/>
  <c r="CA4816" i="5"/>
  <c r="CB4816" i="5" s="1"/>
  <c r="CC4816" i="5" s="1"/>
  <c r="CN4816" i="5"/>
  <c r="CQ4816" i="5" l="1"/>
  <c r="CR4816" i="5" s="1"/>
  <c r="CS4816" i="5" s="1"/>
  <c r="CO4816" i="5"/>
  <c r="DC4816" i="5" s="1"/>
  <c r="DW4816" i="5" s="1"/>
  <c r="J4816" i="7" s="1"/>
  <c r="DB4816" i="5"/>
  <c r="DU4816" i="5" s="1"/>
  <c r="H4816" i="7" s="1"/>
  <c r="CG4816" i="5"/>
  <c r="CH4816" i="5" s="1"/>
  <c r="CI4816" i="5" s="1"/>
  <c r="CJ4816" i="5" s="1"/>
  <c r="CK4816" i="5" s="1"/>
  <c r="CE4816" i="5"/>
  <c r="CF4816" i="5" s="1"/>
  <c r="DA4816" i="5" l="1"/>
  <c r="CT4816" i="5"/>
  <c r="DE4816" i="5"/>
  <c r="DP4816" i="5" s="1"/>
  <c r="C4816" i="7" s="1"/>
  <c r="CV4816" i="5"/>
  <c r="DD4816" i="5"/>
  <c r="DO4816" i="5" s="1"/>
  <c r="DF4816" i="5" l="1"/>
  <c r="DQ4816" i="5" s="1"/>
  <c r="CW4816" i="5"/>
  <c r="DI4816" i="5"/>
  <c r="DX4816" i="5" s="1"/>
  <c r="CU4816" i="5"/>
  <c r="B4816" i="7"/>
  <c r="DT4816" i="5"/>
  <c r="G4816" i="7" s="1"/>
  <c r="DV4816" i="5"/>
  <c r="K4816" i="7" l="1"/>
  <c r="DG4816" i="5"/>
  <c r="DR4816" i="5" s="1"/>
  <c r="E4816" i="7" s="1"/>
  <c r="CX4816" i="5"/>
  <c r="DH4816" i="5" s="1"/>
  <c r="DS4816" i="5" s="1"/>
  <c r="F4816" i="7" s="1"/>
  <c r="C4817" i="5"/>
  <c r="D4817" i="5"/>
  <c r="I4816" i="7"/>
  <c r="EI4816" i="5"/>
  <c r="CY4816" i="5"/>
  <c r="DL4816" i="5" s="1"/>
  <c r="EA4816" i="5" s="1"/>
  <c r="DJ4816" i="5"/>
  <c r="DY4816" i="5" s="1"/>
  <c r="L4816" i="7" s="1"/>
  <c r="D4816" i="7"/>
  <c r="N4816" i="7" l="1"/>
  <c r="EL4816" i="5"/>
  <c r="EJ4816" i="5"/>
  <c r="J4817" i="5"/>
  <c r="K4817" i="5" s="1"/>
  <c r="L4817" i="5" s="1"/>
  <c r="M4817" i="5" s="1"/>
  <c r="E4817" i="5"/>
  <c r="CZ4816" i="5"/>
  <c r="DM4816" i="5" s="1"/>
  <c r="DZ4816" i="5" s="1"/>
  <c r="EH4816" i="5"/>
  <c r="EG4816" i="5" l="1"/>
  <c r="EK4816" i="5"/>
  <c r="O4816" i="7" s="1"/>
  <c r="M4816" i="7"/>
  <c r="AF4817" i="5"/>
  <c r="BH4817" i="5"/>
  <c r="N4817" i="5"/>
  <c r="AV4817" i="5"/>
  <c r="BA4817" i="5" l="1"/>
  <c r="BB4817" i="5" s="1"/>
  <c r="BC4817" i="5" s="1"/>
  <c r="AG4817" i="5"/>
  <c r="AP4817" i="5" s="1"/>
  <c r="O4817" i="5"/>
  <c r="W4817" i="5" s="1"/>
  <c r="CP4817" i="5"/>
  <c r="CD4817" i="5"/>
  <c r="BW4817" i="5"/>
  <c r="BX4817" i="5" s="1"/>
  <c r="P4817" i="5" l="1"/>
  <c r="U4817" i="5" s="1"/>
  <c r="DK4817" i="5"/>
  <c r="DN4817" i="5" s="1"/>
  <c r="EM4817" i="5" s="1"/>
  <c r="BD4817" i="5"/>
  <c r="AH4817" i="5"/>
  <c r="A4817" i="7"/>
  <c r="X4817" i="5"/>
  <c r="Y4817" i="5" s="1"/>
  <c r="Z4817" i="5" s="1"/>
  <c r="Q4817" i="5" l="1"/>
  <c r="R4817" i="5" s="1"/>
  <c r="T4817" i="5" s="1"/>
  <c r="BO4817" i="5" s="1"/>
  <c r="V4817" i="5"/>
  <c r="AA4817" i="5"/>
  <c r="AI4817" i="5"/>
  <c r="AJ4817" i="5"/>
  <c r="AK4817" i="5" s="1"/>
  <c r="BE4817" i="5"/>
  <c r="S4817" i="5" l="1"/>
  <c r="BQ4817" i="5"/>
  <c r="AL4817" i="5"/>
  <c r="AM4817" i="5"/>
  <c r="AN4817" i="5" s="1"/>
  <c r="AS4817" i="5" s="1"/>
  <c r="AT4817" i="5" s="1"/>
  <c r="AU4817" i="5" s="1"/>
  <c r="AB4817" i="5"/>
  <c r="BF4817" i="5"/>
  <c r="BI4817" i="5" l="1"/>
  <c r="BG4817" i="5"/>
  <c r="AO4817" i="5"/>
  <c r="AC4817" i="5"/>
  <c r="BJ4817" i="5"/>
  <c r="AD4817" i="5" l="1"/>
  <c r="BK4817" i="5"/>
  <c r="BN4817" i="5"/>
  <c r="AQ4817" i="5"/>
  <c r="BR4817" i="5" l="1"/>
  <c r="AR4817" i="5"/>
  <c r="BS4817" i="5" s="1"/>
  <c r="BT4817" i="5" s="1"/>
  <c r="EC4817" i="5" s="1"/>
  <c r="BP4817" i="5"/>
  <c r="BZ4817" i="5"/>
  <c r="CM4817" i="5"/>
  <c r="AE4817" i="5"/>
  <c r="BM4817" i="5" s="1"/>
  <c r="BL4817" i="5"/>
  <c r="EF4817" i="5" s="1"/>
  <c r="EE4817" i="5"/>
  <c r="CA4817" i="5" l="1"/>
  <c r="CB4817" i="5" s="1"/>
  <c r="CC4817" i="5" s="1"/>
  <c r="CE4817" i="5" s="1"/>
  <c r="CF4817" i="5" s="1"/>
  <c r="CN4817" i="5"/>
  <c r="ED4817" i="5"/>
  <c r="CQ4817" i="5" l="1"/>
  <c r="DB4817" i="5"/>
  <c r="DU4817" i="5" s="1"/>
  <c r="H4817" i="7" s="1"/>
  <c r="CO4817" i="5"/>
  <c r="DC4817" i="5" s="1"/>
  <c r="DW4817" i="5" s="1"/>
  <c r="J4817" i="7" s="1"/>
  <c r="CG4817" i="5"/>
  <c r="CH4817" i="5" s="1"/>
  <c r="CI4817" i="5" s="1"/>
  <c r="CJ4817" i="5" s="1"/>
  <c r="CK4817" i="5" s="1"/>
  <c r="DD4817" i="5" l="1"/>
  <c r="DO4817" i="5" s="1"/>
  <c r="CR4817" i="5"/>
  <c r="DE4817" i="5" l="1"/>
  <c r="DP4817" i="5" s="1"/>
  <c r="C4817" i="7" s="1"/>
  <c r="CV4817" i="5"/>
  <c r="CS4817" i="5"/>
  <c r="B4817" i="7"/>
  <c r="DA4817" i="5" l="1"/>
  <c r="CT4817" i="5"/>
  <c r="DF4817" i="5"/>
  <c r="DQ4817" i="5" s="1"/>
  <c r="CW4817" i="5"/>
  <c r="DI4817" i="5" l="1"/>
  <c r="DX4817" i="5" s="1"/>
  <c r="CU4817" i="5"/>
  <c r="CX4817" i="5"/>
  <c r="DH4817" i="5" s="1"/>
  <c r="DS4817" i="5" s="1"/>
  <c r="F4817" i="7" s="1"/>
  <c r="DG4817" i="5"/>
  <c r="DR4817" i="5" s="1"/>
  <c r="E4817" i="7" s="1"/>
  <c r="D4817" i="7"/>
  <c r="DT4817" i="5"/>
  <c r="DV4817" i="5"/>
  <c r="EJ4817" i="5" l="1"/>
  <c r="G4817" i="7"/>
  <c r="EI4817" i="5"/>
  <c r="C4818" i="5"/>
  <c r="I4817" i="7"/>
  <c r="D4818" i="5"/>
  <c r="CY4817" i="5"/>
  <c r="DL4817" i="5" s="1"/>
  <c r="EA4817" i="5" s="1"/>
  <c r="DJ4817" i="5"/>
  <c r="DY4817" i="5" s="1"/>
  <c r="L4817" i="7" s="1"/>
  <c r="K4817" i="7"/>
  <c r="N4817" i="7" l="1"/>
  <c r="EL4817" i="5"/>
  <c r="CZ4817" i="5"/>
  <c r="DM4817" i="5" s="1"/>
  <c r="DZ4817" i="5" s="1"/>
  <c r="J4818" i="5"/>
  <c r="K4818" i="5" s="1"/>
  <c r="L4818" i="5" s="1"/>
  <c r="M4818" i="5" s="1"/>
  <c r="E4818" i="5"/>
  <c r="EH4817" i="5"/>
  <c r="BH4818" i="5" l="1"/>
  <c r="AF4818" i="5"/>
  <c r="AV4818" i="5"/>
  <c r="N4818" i="5"/>
  <c r="EK4817" i="5"/>
  <c r="O4817" i="7" s="1"/>
  <c r="M4817" i="7"/>
  <c r="EG4817" i="5"/>
  <c r="O4818" i="5" l="1"/>
  <c r="P4818" i="5" s="1"/>
  <c r="BA4818" i="5"/>
  <c r="BB4818" i="5" s="1"/>
  <c r="BC4818" i="5" s="1"/>
  <c r="BD4818" i="5" s="1"/>
  <c r="AG4818" i="5"/>
  <c r="AH4818" i="5" s="1"/>
  <c r="CP4818" i="5"/>
  <c r="BW4818" i="5"/>
  <c r="BX4818" i="5" s="1"/>
  <c r="CD4818" i="5"/>
  <c r="W4818" i="5" l="1"/>
  <c r="X4818" i="5" s="1"/>
  <c r="Y4818" i="5" s="1"/>
  <c r="Z4818" i="5" s="1"/>
  <c r="AA4818" i="5" s="1"/>
  <c r="AJ4818" i="5"/>
  <c r="AK4818" i="5" s="1"/>
  <c r="AI4818" i="5"/>
  <c r="BE4818" i="5"/>
  <c r="AP4818" i="5"/>
  <c r="DK4818" i="5"/>
  <c r="DN4818" i="5" s="1"/>
  <c r="V4818" i="5"/>
  <c r="U4818" i="5"/>
  <c r="Q4818" i="5"/>
  <c r="R4818" i="5" s="1"/>
  <c r="S4818" i="5" s="1"/>
  <c r="T4818" i="5" l="1"/>
  <c r="BO4818" i="5" s="1"/>
  <c r="BF4818" i="5"/>
  <c r="EM4818" i="5"/>
  <c r="A4818" i="7"/>
  <c r="BQ4818" i="5"/>
  <c r="AB4818" i="5"/>
  <c r="AC4818" i="5" s="1"/>
  <c r="AD4818" i="5" s="1"/>
  <c r="AE4818" i="5" s="1"/>
  <c r="AM4818" i="5"/>
  <c r="AL4818" i="5"/>
  <c r="AN4818" i="5" l="1"/>
  <c r="AS4818" i="5" s="1"/>
  <c r="AT4818" i="5" s="1"/>
  <c r="AU4818" i="5" s="1"/>
  <c r="BI4818" i="5"/>
  <c r="BG4818" i="5"/>
  <c r="BK4818" i="5" l="1"/>
  <c r="BL4818" i="5"/>
  <c r="BM4818" i="5"/>
  <c r="BJ4818" i="5"/>
  <c r="AO4818" i="5"/>
  <c r="EF4818" i="5" l="1"/>
  <c r="AQ4818" i="5"/>
  <c r="BN4818" i="5"/>
  <c r="BZ4818" i="5" l="1"/>
  <c r="CM4818" i="5"/>
  <c r="BP4818" i="5"/>
  <c r="EE4818" i="5"/>
  <c r="AR4818" i="5"/>
  <c r="BS4818" i="5" s="1"/>
  <c r="BT4818" i="5" s="1"/>
  <c r="EC4818" i="5" s="1"/>
  <c r="BR4818" i="5"/>
  <c r="ED4818" i="5" l="1"/>
  <c r="CN4818" i="5"/>
  <c r="CQ4818" i="5" s="1"/>
  <c r="CA4818" i="5"/>
  <c r="CB4818" i="5" s="1"/>
  <c r="CC4818" i="5" s="1"/>
  <c r="CE4818" i="5" s="1"/>
  <c r="CF4818" i="5" s="1"/>
  <c r="CG4818" i="5" l="1"/>
  <c r="CH4818" i="5" s="1"/>
  <c r="CI4818" i="5" s="1"/>
  <c r="CJ4818" i="5" s="1"/>
  <c r="CK4818" i="5" s="1"/>
  <c r="DB4818" i="5"/>
  <c r="DU4818" i="5" s="1"/>
  <c r="H4818" i="7" s="1"/>
  <c r="CO4818" i="5"/>
  <c r="DC4818" i="5" s="1"/>
  <c r="DW4818" i="5" s="1"/>
  <c r="J4818" i="7" s="1"/>
  <c r="CR4818" i="5"/>
  <c r="CV4818" i="5" l="1"/>
  <c r="DE4818" i="5"/>
  <c r="DP4818" i="5" s="1"/>
  <c r="C4818" i="7" s="1"/>
  <c r="CS4818" i="5"/>
  <c r="DD4818" i="5"/>
  <c r="DO4818" i="5" s="1"/>
  <c r="B4818" i="7" s="1"/>
  <c r="DA4818" i="5" l="1"/>
  <c r="CT4818" i="5"/>
  <c r="DF4818" i="5"/>
  <c r="DQ4818" i="5" s="1"/>
  <c r="CW4818" i="5"/>
  <c r="CX4818" i="5" l="1"/>
  <c r="DH4818" i="5" s="1"/>
  <c r="DS4818" i="5" s="1"/>
  <c r="F4818" i="7" s="1"/>
  <c r="DG4818" i="5"/>
  <c r="DR4818" i="5" s="1"/>
  <c r="E4818" i="7" s="1"/>
  <c r="D4818" i="7"/>
  <c r="CU4818" i="5"/>
  <c r="DI4818" i="5"/>
  <c r="DX4818" i="5" s="1"/>
  <c r="DV4818" i="5"/>
  <c r="DT4818" i="5"/>
  <c r="EJ4818" i="5" l="1"/>
  <c r="K4818" i="7"/>
  <c r="G4818" i="7"/>
  <c r="EI4818" i="5"/>
  <c r="CY4818" i="5"/>
  <c r="DL4818" i="5" s="1"/>
  <c r="EA4818" i="5" s="1"/>
  <c r="DJ4818" i="5"/>
  <c r="DY4818" i="5" s="1"/>
  <c r="L4818" i="7" s="1"/>
  <c r="D4819" i="5"/>
  <c r="C4819" i="5"/>
  <c r="I4818" i="7"/>
  <c r="N4818" i="7" l="1"/>
  <c r="EL4818" i="5"/>
  <c r="CZ4818" i="5"/>
  <c r="DM4818" i="5" s="1"/>
  <c r="DZ4818" i="5" s="1"/>
  <c r="M4818" i="7" s="1"/>
  <c r="EH4818" i="5"/>
  <c r="E4819" i="5"/>
  <c r="J4819" i="5"/>
  <c r="K4819" i="5" s="1"/>
  <c r="L4819" i="5" s="1"/>
  <c r="M4819" i="5" s="1"/>
  <c r="EK4818" i="5" l="1"/>
  <c r="O4818" i="7" s="1"/>
  <c r="EG4818" i="5"/>
  <c r="BH4819" i="5"/>
  <c r="AF4819" i="5"/>
  <c r="AG4819" i="5" s="1"/>
  <c r="AP4819" i="5" s="1"/>
  <c r="N4819" i="5"/>
  <c r="AV4819" i="5"/>
  <c r="BA4819" i="5" s="1"/>
  <c r="BB4819" i="5" s="1"/>
  <c r="BC4819" i="5" s="1"/>
  <c r="BD4819" i="5" s="1"/>
  <c r="O4819" i="5" l="1"/>
  <c r="W4819" i="5" s="1"/>
  <c r="X4819" i="5" s="1"/>
  <c r="Y4819" i="5" s="1"/>
  <c r="Z4819" i="5" s="1"/>
  <c r="AA4819" i="5" s="1"/>
  <c r="AB4819" i="5" s="1"/>
  <c r="AH4819" i="5"/>
  <c r="AI4819" i="5" s="1"/>
  <c r="CD4819" i="5"/>
  <c r="CP4819" i="5"/>
  <c r="BW4819" i="5"/>
  <c r="BX4819" i="5" s="1"/>
  <c r="BE4819" i="5"/>
  <c r="AJ4819" i="5" l="1"/>
  <c r="AK4819" i="5" s="1"/>
  <c r="AM4819" i="5" s="1"/>
  <c r="P4819" i="5"/>
  <c r="U4819" i="5" s="1"/>
  <c r="DK4819" i="5"/>
  <c r="DN4819" i="5" s="1"/>
  <c r="EM4819" i="5" s="1"/>
  <c r="BF4819" i="5"/>
  <c r="AL4819" i="5" l="1"/>
  <c r="AN4819" i="5" s="1"/>
  <c r="BI4819" i="5"/>
  <c r="V4819" i="5"/>
  <c r="AC4819" i="5" s="1"/>
  <c r="AD4819" i="5" s="1"/>
  <c r="AE4819" i="5" s="1"/>
  <c r="Q4819" i="5"/>
  <c r="R4819" i="5" s="1"/>
  <c r="S4819" i="5" s="1"/>
  <c r="A4819" i="7"/>
  <c r="BG4819" i="5"/>
  <c r="BQ4819" i="5" l="1"/>
  <c r="T4819" i="5"/>
  <c r="BO4819" i="5" s="1"/>
  <c r="AS4819" i="5"/>
  <c r="BJ4819" i="5"/>
  <c r="AO4819" i="5"/>
  <c r="BN4819" i="5" l="1"/>
  <c r="EE4819" i="5" s="1"/>
  <c r="AQ4819" i="5"/>
  <c r="AT4819" i="5"/>
  <c r="BK4819" i="5"/>
  <c r="BR4819" i="5" l="1"/>
  <c r="AR4819" i="5"/>
  <c r="BS4819" i="5" s="1"/>
  <c r="BT4819" i="5" s="1"/>
  <c r="EC4819" i="5" s="1"/>
  <c r="AU4819" i="5"/>
  <c r="BM4819" i="5" s="1"/>
  <c r="BL4819" i="5"/>
  <c r="EF4819" i="5" s="1"/>
  <c r="BP4819" i="5"/>
  <c r="CM4819" i="5"/>
  <c r="BZ4819" i="5"/>
  <c r="CA4819" i="5" l="1"/>
  <c r="CB4819" i="5" s="1"/>
  <c r="CC4819" i="5" s="1"/>
  <c r="CN4819" i="5"/>
  <c r="CQ4819" i="5" s="1"/>
  <c r="ED4819" i="5"/>
  <c r="CR4819" i="5" l="1"/>
  <c r="CO4819" i="5"/>
  <c r="DC4819" i="5" s="1"/>
  <c r="DW4819" i="5" s="1"/>
  <c r="J4819" i="7" s="1"/>
  <c r="DB4819" i="5"/>
  <c r="DU4819" i="5" s="1"/>
  <c r="H4819" i="7" s="1"/>
  <c r="CG4819" i="5"/>
  <c r="CH4819" i="5" s="1"/>
  <c r="CI4819" i="5" s="1"/>
  <c r="CJ4819" i="5" s="1"/>
  <c r="CK4819" i="5" s="1"/>
  <c r="CE4819" i="5"/>
  <c r="CF4819" i="5" s="1"/>
  <c r="CS4819" i="5" l="1"/>
  <c r="DE4819" i="5"/>
  <c r="DP4819" i="5" s="1"/>
  <c r="C4819" i="7" s="1"/>
  <c r="CV4819" i="5"/>
  <c r="DD4819" i="5"/>
  <c r="DO4819" i="5" s="1"/>
  <c r="DF4819" i="5" l="1"/>
  <c r="DQ4819" i="5" s="1"/>
  <c r="CW4819" i="5"/>
  <c r="B4819" i="7"/>
  <c r="DA4819" i="5"/>
  <c r="CT4819" i="5"/>
  <c r="CX4819" i="5" l="1"/>
  <c r="DH4819" i="5" s="1"/>
  <c r="DS4819" i="5" s="1"/>
  <c r="F4819" i="7" s="1"/>
  <c r="DG4819" i="5"/>
  <c r="DR4819" i="5" s="1"/>
  <c r="E4819" i="7" s="1"/>
  <c r="DI4819" i="5"/>
  <c r="DX4819" i="5" s="1"/>
  <c r="CU4819" i="5"/>
  <c r="DT4819" i="5"/>
  <c r="DV4819" i="5"/>
  <c r="D4819" i="7"/>
  <c r="EJ4819" i="5" l="1"/>
  <c r="CY4819" i="5"/>
  <c r="DL4819" i="5" s="1"/>
  <c r="EA4819" i="5" s="1"/>
  <c r="DJ4819" i="5"/>
  <c r="DY4819" i="5" s="1"/>
  <c r="L4819" i="7" s="1"/>
  <c r="C4820" i="5"/>
  <c r="D4820" i="5"/>
  <c r="I4819" i="7"/>
  <c r="K4819" i="7"/>
  <c r="EH4819" i="5"/>
  <c r="G4819" i="7"/>
  <c r="EI4819" i="5"/>
  <c r="N4819" i="7" l="1"/>
  <c r="EL4819" i="5"/>
  <c r="E4820" i="5"/>
  <c r="J4820" i="5"/>
  <c r="K4820" i="5" s="1"/>
  <c r="L4820" i="5" s="1"/>
  <c r="M4820" i="5" s="1"/>
  <c r="CZ4819" i="5"/>
  <c r="DM4819" i="5" s="1"/>
  <c r="DZ4819" i="5" s="1"/>
  <c r="EG4819" i="5" l="1"/>
  <c r="M4819" i="7"/>
  <c r="EK4819" i="5"/>
  <c r="O4819" i="7" s="1"/>
  <c r="AF4820" i="5"/>
  <c r="N4820" i="5"/>
  <c r="AV4820" i="5"/>
  <c r="BH4820" i="5"/>
  <c r="BW4820" i="5" l="1"/>
  <c r="BX4820" i="5" s="1"/>
  <c r="CP4820" i="5"/>
  <c r="CD4820" i="5"/>
  <c r="BA4820" i="5"/>
  <c r="BB4820" i="5" s="1"/>
  <c r="BC4820" i="5" s="1"/>
  <c r="BD4820" i="5" s="1"/>
  <c r="O4820" i="5"/>
  <c r="W4820" i="5" s="1"/>
  <c r="X4820" i="5" s="1"/>
  <c r="Y4820" i="5" s="1"/>
  <c r="Z4820" i="5" s="1"/>
  <c r="AA4820" i="5" s="1"/>
  <c r="AB4820" i="5" s="1"/>
  <c r="AG4820" i="5"/>
  <c r="AP4820" i="5" s="1"/>
  <c r="AH4820" i="5" l="1"/>
  <c r="AI4820" i="5" s="1"/>
  <c r="BE4820" i="5"/>
  <c r="DK4820" i="5"/>
  <c r="DN4820" i="5" s="1"/>
  <c r="P4820" i="5"/>
  <c r="AJ4820" i="5" l="1"/>
  <c r="AK4820" i="5" s="1"/>
  <c r="AM4820" i="5" s="1"/>
  <c r="U4820" i="5"/>
  <c r="V4820" i="5"/>
  <c r="Q4820" i="5"/>
  <c r="R4820" i="5" s="1"/>
  <c r="S4820" i="5" s="1"/>
  <c r="BF4820" i="5"/>
  <c r="EM4820" i="5"/>
  <c r="A4820" i="7"/>
  <c r="BI4820" i="5" l="1"/>
  <c r="AL4820" i="5"/>
  <c r="AN4820" i="5" s="1"/>
  <c r="AS4820" i="5" s="1"/>
  <c r="AT4820" i="5" s="1"/>
  <c r="AU4820" i="5" s="1"/>
  <c r="T4820" i="5"/>
  <c r="BO4820" i="5" s="1"/>
  <c r="BQ4820" i="5"/>
  <c r="AC4820" i="5"/>
  <c r="BG4820" i="5"/>
  <c r="BJ4820" i="5" l="1"/>
  <c r="AO4820" i="5"/>
  <c r="AQ4820" i="5" s="1"/>
  <c r="AD4820" i="5"/>
  <c r="BK4820" i="5"/>
  <c r="BN4820" i="5" l="1"/>
  <c r="EE4820" i="5" s="1"/>
  <c r="BR4820" i="5"/>
  <c r="AR4820" i="5"/>
  <c r="BS4820" i="5" s="1"/>
  <c r="BT4820" i="5" s="1"/>
  <c r="EC4820" i="5" s="1"/>
  <c r="AE4820" i="5"/>
  <c r="BM4820" i="5" s="1"/>
  <c r="BL4820" i="5"/>
  <c r="EF4820" i="5" s="1"/>
  <c r="BP4820" i="5" l="1"/>
  <c r="BZ4820" i="5"/>
  <c r="CA4820" i="5" s="1"/>
  <c r="CB4820" i="5" s="1"/>
  <c r="CC4820" i="5" s="1"/>
  <c r="CE4820" i="5" s="1"/>
  <c r="CF4820" i="5" s="1"/>
  <c r="CM4820" i="5"/>
  <c r="CN4820" i="5" s="1"/>
  <c r="CQ4820" i="5" s="1"/>
  <c r="ED4820" i="5"/>
  <c r="CR4820" i="5" l="1"/>
  <c r="CS4820" i="5" s="1"/>
  <c r="CG4820" i="5"/>
  <c r="CH4820" i="5" s="1"/>
  <c r="CI4820" i="5" s="1"/>
  <c r="CJ4820" i="5" s="1"/>
  <c r="CK4820" i="5" s="1"/>
  <c r="CO4820" i="5"/>
  <c r="DC4820" i="5" s="1"/>
  <c r="DW4820" i="5" s="1"/>
  <c r="J4820" i="7" s="1"/>
  <c r="DB4820" i="5"/>
  <c r="DU4820" i="5" s="1"/>
  <c r="H4820" i="7" s="1"/>
  <c r="DA4820" i="5" l="1"/>
  <c r="CT4820" i="5"/>
  <c r="DD4820" i="5"/>
  <c r="DO4820" i="5" s="1"/>
  <c r="DE4820" i="5"/>
  <c r="DP4820" i="5" s="1"/>
  <c r="C4820" i="7" s="1"/>
  <c r="CV4820" i="5"/>
  <c r="DF4820" i="5" l="1"/>
  <c r="DQ4820" i="5" s="1"/>
  <c r="CW4820" i="5"/>
  <c r="DI4820" i="5"/>
  <c r="DX4820" i="5" s="1"/>
  <c r="CU4820" i="5"/>
  <c r="B4820" i="7"/>
  <c r="DT4820" i="5"/>
  <c r="G4820" i="7" s="1"/>
  <c r="DV4820" i="5"/>
  <c r="C4821" i="5" l="1"/>
  <c r="D4821" i="5"/>
  <c r="I4820" i="7"/>
  <c r="K4820" i="7"/>
  <c r="EI4820" i="5"/>
  <c r="CX4820" i="5"/>
  <c r="DH4820" i="5" s="1"/>
  <c r="DS4820" i="5" s="1"/>
  <c r="F4820" i="7" s="1"/>
  <c r="DG4820" i="5"/>
  <c r="DR4820" i="5" s="1"/>
  <c r="E4820" i="7" s="1"/>
  <c r="CY4820" i="5"/>
  <c r="DL4820" i="5" s="1"/>
  <c r="EA4820" i="5" s="1"/>
  <c r="DJ4820" i="5"/>
  <c r="DY4820" i="5" s="1"/>
  <c r="L4820" i="7" s="1"/>
  <c r="D4820" i="7"/>
  <c r="EH4820" i="5" l="1"/>
  <c r="N4820" i="7"/>
  <c r="EL4820" i="5"/>
  <c r="EJ4820" i="5"/>
  <c r="CZ4820" i="5"/>
  <c r="DM4820" i="5" s="1"/>
  <c r="DZ4820" i="5" s="1"/>
  <c r="E4821" i="5"/>
  <c r="J4821" i="5"/>
  <c r="K4821" i="5" s="1"/>
  <c r="L4821" i="5" s="1"/>
  <c r="M4821" i="5" s="1"/>
  <c r="AF4821" i="5" l="1"/>
  <c r="AV4821" i="5"/>
  <c r="BH4821" i="5"/>
  <c r="N4821" i="5"/>
  <c r="EG4820" i="5"/>
  <c r="M4820" i="7"/>
  <c r="EK4820" i="5"/>
  <c r="O4820" i="7" s="1"/>
  <c r="O4821" i="5" l="1"/>
  <c r="W4821" i="5" s="1"/>
  <c r="X4821" i="5" s="1"/>
  <c r="Y4821" i="5" s="1"/>
  <c r="Z4821" i="5" s="1"/>
  <c r="AA4821" i="5" s="1"/>
  <c r="AB4821" i="5" s="1"/>
  <c r="BA4821" i="5"/>
  <c r="BB4821" i="5" s="1"/>
  <c r="BC4821" i="5" s="1"/>
  <c r="BD4821" i="5" s="1"/>
  <c r="BW4821" i="5"/>
  <c r="BX4821" i="5" s="1"/>
  <c r="CP4821" i="5"/>
  <c r="CD4821" i="5"/>
  <c r="AG4821" i="5"/>
  <c r="AP4821" i="5" s="1"/>
  <c r="P4821" i="5" l="1"/>
  <c r="Q4821" i="5" s="1"/>
  <c r="R4821" i="5" s="1"/>
  <c r="S4821" i="5" s="1"/>
  <c r="DK4821" i="5"/>
  <c r="DN4821" i="5" s="1"/>
  <c r="BE4821" i="5"/>
  <c r="AH4821" i="5"/>
  <c r="A4821" i="7"/>
  <c r="EM4821" i="5"/>
  <c r="U4821" i="5" l="1"/>
  <c r="V4821" i="5"/>
  <c r="AC4821" i="5" s="1"/>
  <c r="AD4821" i="5" s="1"/>
  <c r="AE4821" i="5" s="1"/>
  <c r="BQ4821" i="5"/>
  <c r="T4821" i="5"/>
  <c r="BO4821" i="5" s="1"/>
  <c r="AJ4821" i="5"/>
  <c r="AK4821" i="5" s="1"/>
  <c r="AI4821" i="5"/>
  <c r="BF4821" i="5"/>
  <c r="BG4821" i="5" l="1"/>
  <c r="AM4821" i="5"/>
  <c r="BI4821" i="5" s="1"/>
  <c r="AL4821" i="5"/>
  <c r="AN4821" i="5" l="1"/>
  <c r="AO4821" i="5" s="1"/>
  <c r="BN4821" i="5" l="1"/>
  <c r="AQ4821" i="5"/>
  <c r="AS4821" i="5"/>
  <c r="BJ4821" i="5"/>
  <c r="EE4821" i="5" l="1"/>
  <c r="AT4821" i="5"/>
  <c r="BK4821" i="5"/>
  <c r="BR4821" i="5"/>
  <c r="AR4821" i="5"/>
  <c r="BS4821" i="5" s="1"/>
  <c r="BT4821" i="5" s="1"/>
  <c r="EC4821" i="5" s="1"/>
  <c r="BP4821" i="5"/>
  <c r="CM4821" i="5"/>
  <c r="BZ4821" i="5"/>
  <c r="CN4821" i="5" l="1"/>
  <c r="ED4821" i="5"/>
  <c r="CA4821" i="5"/>
  <c r="CB4821" i="5" s="1"/>
  <c r="CC4821" i="5" s="1"/>
  <c r="CE4821" i="5" s="1"/>
  <c r="CF4821" i="5" s="1"/>
  <c r="AU4821" i="5"/>
  <c r="BM4821" i="5" s="1"/>
  <c r="BL4821" i="5"/>
  <c r="EF4821" i="5" s="1"/>
  <c r="CG4821" i="5" l="1"/>
  <c r="CH4821" i="5" s="1"/>
  <c r="CI4821" i="5" s="1"/>
  <c r="CJ4821" i="5" s="1"/>
  <c r="CK4821" i="5" s="1"/>
  <c r="CQ4821" i="5"/>
  <c r="CO4821" i="5"/>
  <c r="DC4821" i="5" s="1"/>
  <c r="DW4821" i="5" s="1"/>
  <c r="J4821" i="7" s="1"/>
  <c r="DB4821" i="5"/>
  <c r="DU4821" i="5" s="1"/>
  <c r="H4821" i="7" s="1"/>
  <c r="DD4821" i="5" l="1"/>
  <c r="DO4821" i="5" s="1"/>
  <c r="B4821" i="7" s="1"/>
  <c r="CR4821" i="5"/>
  <c r="CS4821" i="5" s="1"/>
  <c r="DA4821" i="5" l="1"/>
  <c r="CT4821" i="5"/>
  <c r="DE4821" i="5"/>
  <c r="DP4821" i="5" s="1"/>
  <c r="CV4821" i="5"/>
  <c r="C4821" i="7" l="1"/>
  <c r="DI4821" i="5"/>
  <c r="DX4821" i="5" s="1"/>
  <c r="CU4821" i="5"/>
  <c r="DF4821" i="5"/>
  <c r="DQ4821" i="5" s="1"/>
  <c r="CW4821" i="5"/>
  <c r="DT4821" i="5"/>
  <c r="G4821" i="7" s="1"/>
  <c r="DV4821" i="5"/>
  <c r="C4822" i="5" l="1"/>
  <c r="D4822" i="5"/>
  <c r="I4821" i="7"/>
  <c r="CX4821" i="5"/>
  <c r="DH4821" i="5" s="1"/>
  <c r="DS4821" i="5" s="1"/>
  <c r="F4821" i="7" s="1"/>
  <c r="DG4821" i="5"/>
  <c r="DR4821" i="5" s="1"/>
  <c r="E4821" i="7" s="1"/>
  <c r="K4821" i="7"/>
  <c r="CY4821" i="5"/>
  <c r="DL4821" i="5" s="1"/>
  <c r="EA4821" i="5" s="1"/>
  <c r="DJ4821" i="5"/>
  <c r="DY4821" i="5" s="1"/>
  <c r="L4821" i="7" s="1"/>
  <c r="EI4821" i="5"/>
  <c r="D4821" i="7"/>
  <c r="EH4821" i="5" l="1"/>
  <c r="CZ4821" i="5"/>
  <c r="DM4821" i="5" s="1"/>
  <c r="DZ4821" i="5" s="1"/>
  <c r="M4821" i="7" s="1"/>
  <c r="N4821" i="7"/>
  <c r="EL4821" i="5"/>
  <c r="EJ4821" i="5"/>
  <c r="J4822" i="5"/>
  <c r="K4822" i="5" s="1"/>
  <c r="L4822" i="5" s="1"/>
  <c r="M4822" i="5" s="1"/>
  <c r="E4822" i="5"/>
  <c r="EG4821" i="5" l="1"/>
  <c r="EK4821" i="5"/>
  <c r="O4821" i="7" s="1"/>
  <c r="AV4822" i="5"/>
  <c r="BH4822" i="5"/>
  <c r="N4822" i="5"/>
  <c r="AF4822" i="5"/>
  <c r="CP4822" i="5" l="1"/>
  <c r="BW4822" i="5"/>
  <c r="BX4822" i="5" s="1"/>
  <c r="CD4822" i="5"/>
  <c r="AG4822" i="5"/>
  <c r="AH4822" i="5" s="1"/>
  <c r="AJ4822" i="5" s="1"/>
  <c r="AK4822" i="5" s="1"/>
  <c r="O4822" i="5"/>
  <c r="W4822" i="5" s="1"/>
  <c r="X4822" i="5" s="1"/>
  <c r="Y4822" i="5" s="1"/>
  <c r="Z4822" i="5" s="1"/>
  <c r="AA4822" i="5" s="1"/>
  <c r="AB4822" i="5" s="1"/>
  <c r="BA4822" i="5"/>
  <c r="BB4822" i="5" s="1"/>
  <c r="BC4822" i="5" s="1"/>
  <c r="P4822" i="5" l="1"/>
  <c r="V4822" i="5" s="1"/>
  <c r="AC4822" i="5" s="1"/>
  <c r="AD4822" i="5" s="1"/>
  <c r="AE4822" i="5" s="1"/>
  <c r="BD4822" i="5"/>
  <c r="AP4822" i="5"/>
  <c r="AL4822" i="5"/>
  <c r="AI4822" i="5"/>
  <c r="DK4822" i="5"/>
  <c r="DN4822" i="5" s="1"/>
  <c r="U4822" i="5" l="1"/>
  <c r="Q4822" i="5"/>
  <c r="R4822" i="5" s="1"/>
  <c r="T4822" i="5" s="1"/>
  <c r="BO4822" i="5" s="1"/>
  <c r="BE4822" i="5"/>
  <c r="A4822" i="7"/>
  <c r="EM4822" i="5"/>
  <c r="AM4822" i="5"/>
  <c r="BI4822" i="5" l="1"/>
  <c r="S4822" i="5"/>
  <c r="BQ4822" i="5"/>
  <c r="AN4822" i="5"/>
  <c r="AO4822" i="5" s="1"/>
  <c r="BF4822" i="5"/>
  <c r="BN4822" i="5" l="1"/>
  <c r="AQ4822" i="5"/>
  <c r="BG4822" i="5"/>
  <c r="AS4822" i="5"/>
  <c r="BJ4822" i="5"/>
  <c r="EE4822" i="5" l="1"/>
  <c r="AT4822" i="5"/>
  <c r="BK4822" i="5"/>
  <c r="BR4822" i="5"/>
  <c r="AR4822" i="5"/>
  <c r="BS4822" i="5" s="1"/>
  <c r="BT4822" i="5" s="1"/>
  <c r="EC4822" i="5" s="1"/>
  <c r="BP4822" i="5"/>
  <c r="CM4822" i="5"/>
  <c r="BZ4822" i="5"/>
  <c r="ED4822" i="5" l="1"/>
  <c r="AU4822" i="5"/>
  <c r="BM4822" i="5" s="1"/>
  <c r="BL4822" i="5"/>
  <c r="EF4822" i="5" s="1"/>
  <c r="CN4822" i="5"/>
  <c r="CA4822" i="5"/>
  <c r="CB4822" i="5" s="1"/>
  <c r="CC4822" i="5" s="1"/>
  <c r="CG4822" i="5" l="1"/>
  <c r="CH4822" i="5" s="1"/>
  <c r="CI4822" i="5" s="1"/>
  <c r="CJ4822" i="5" s="1"/>
  <c r="CK4822" i="5" s="1"/>
  <c r="CE4822" i="5"/>
  <c r="CF4822" i="5" s="1"/>
  <c r="CQ4822" i="5"/>
  <c r="DB4822" i="5"/>
  <c r="DU4822" i="5" s="1"/>
  <c r="H4822" i="7" s="1"/>
  <c r="CO4822" i="5"/>
  <c r="DC4822" i="5" s="1"/>
  <c r="DW4822" i="5" s="1"/>
  <c r="J4822" i="7" s="1"/>
  <c r="DD4822" i="5" l="1"/>
  <c r="DO4822" i="5" s="1"/>
  <c r="B4822" i="7" s="1"/>
  <c r="CR4822" i="5"/>
  <c r="DE4822" i="5" l="1"/>
  <c r="DP4822" i="5" s="1"/>
  <c r="CV4822" i="5"/>
  <c r="CS4822" i="5"/>
  <c r="DF4822" i="5" l="1"/>
  <c r="DQ4822" i="5" s="1"/>
  <c r="CW4822" i="5"/>
  <c r="DA4822" i="5"/>
  <c r="CT4822" i="5"/>
  <c r="C4822" i="7"/>
  <c r="DG4822" i="5" l="1"/>
  <c r="DR4822" i="5" s="1"/>
  <c r="E4822" i="7" s="1"/>
  <c r="CX4822" i="5"/>
  <c r="DH4822" i="5" s="1"/>
  <c r="DS4822" i="5" s="1"/>
  <c r="F4822" i="7" s="1"/>
  <c r="DI4822" i="5"/>
  <c r="DX4822" i="5" s="1"/>
  <c r="CU4822" i="5"/>
  <c r="DT4822" i="5"/>
  <c r="DV4822" i="5"/>
  <c r="D4822" i="7"/>
  <c r="EJ4822" i="5" l="1"/>
  <c r="CY4822" i="5"/>
  <c r="DL4822" i="5" s="1"/>
  <c r="EA4822" i="5" s="1"/>
  <c r="DJ4822" i="5"/>
  <c r="DY4822" i="5" s="1"/>
  <c r="L4822" i="7" s="1"/>
  <c r="G4822" i="7"/>
  <c r="EI4822" i="5"/>
  <c r="K4822" i="7"/>
  <c r="I4822" i="7"/>
  <c r="D4823" i="5"/>
  <c r="C4823" i="5"/>
  <c r="EH4822" i="5" l="1"/>
  <c r="N4822" i="7"/>
  <c r="EL4822" i="5"/>
  <c r="J4823" i="5"/>
  <c r="K4823" i="5" s="1"/>
  <c r="L4823" i="5" s="1"/>
  <c r="M4823" i="5" s="1"/>
  <c r="E4823" i="5"/>
  <c r="CZ4822" i="5"/>
  <c r="DM4822" i="5" s="1"/>
  <c r="DZ4822" i="5" s="1"/>
  <c r="EG4822" i="5" l="1"/>
  <c r="M4822" i="7"/>
  <c r="EK4822" i="5"/>
  <c r="O4822" i="7" s="1"/>
  <c r="N4823" i="5"/>
  <c r="AF4823" i="5"/>
  <c r="BH4823" i="5"/>
  <c r="AV4823" i="5"/>
  <c r="BA4823" i="5" l="1"/>
  <c r="BB4823" i="5" s="1"/>
  <c r="BC4823" i="5" s="1"/>
  <c r="BD4823" i="5" s="1"/>
  <c r="BW4823" i="5"/>
  <c r="BX4823" i="5" s="1"/>
  <c r="CP4823" i="5"/>
  <c r="CD4823" i="5"/>
  <c r="O4823" i="5"/>
  <c r="W4823" i="5" s="1"/>
  <c r="AG4823" i="5"/>
  <c r="AP4823" i="5" s="1"/>
  <c r="DK4823" i="5" l="1"/>
  <c r="DN4823" i="5" s="1"/>
  <c r="A4823" i="7" s="1"/>
  <c r="BE4823" i="5"/>
  <c r="AH4823" i="5"/>
  <c r="P4823" i="5"/>
  <c r="X4823" i="5"/>
  <c r="Y4823" i="5" s="1"/>
  <c r="Z4823" i="5" s="1"/>
  <c r="AA4823" i="5" s="1"/>
  <c r="AB4823" i="5" s="1"/>
  <c r="EM4823" i="5" l="1"/>
  <c r="Q4823" i="5"/>
  <c r="R4823" i="5" s="1"/>
  <c r="U4823" i="5"/>
  <c r="V4823" i="5"/>
  <c r="AC4823" i="5" s="1"/>
  <c r="AD4823" i="5" s="1"/>
  <c r="AE4823" i="5" s="1"/>
  <c r="AI4823" i="5"/>
  <c r="AJ4823" i="5"/>
  <c r="AK4823" i="5" s="1"/>
  <c r="BF4823" i="5"/>
  <c r="AL4823" i="5" l="1"/>
  <c r="T4823" i="5"/>
  <c r="BO4823" i="5" s="1"/>
  <c r="BQ4823" i="5"/>
  <c r="AM4823" i="5"/>
  <c r="BI4823" i="5" s="1"/>
  <c r="S4823" i="5"/>
  <c r="BG4823" i="5"/>
  <c r="AN4823" i="5" l="1"/>
  <c r="AS4823" i="5" l="1"/>
  <c r="BJ4823" i="5"/>
  <c r="AO4823" i="5"/>
  <c r="BN4823" i="5" l="1"/>
  <c r="EE4823" i="5" s="1"/>
  <c r="AQ4823" i="5"/>
  <c r="AT4823" i="5"/>
  <c r="BK4823" i="5"/>
  <c r="BR4823" i="5" l="1"/>
  <c r="AR4823" i="5"/>
  <c r="BS4823" i="5" s="1"/>
  <c r="BT4823" i="5" s="1"/>
  <c r="EC4823" i="5" s="1"/>
  <c r="AU4823" i="5"/>
  <c r="BM4823" i="5" s="1"/>
  <c r="BL4823" i="5"/>
  <c r="EF4823" i="5" s="1"/>
  <c r="BZ4823" i="5"/>
  <c r="BP4823" i="5"/>
  <c r="CM4823" i="5"/>
  <c r="CA4823" i="5" l="1"/>
  <c r="CB4823" i="5" s="1"/>
  <c r="CC4823" i="5" s="1"/>
  <c r="CE4823" i="5" s="1"/>
  <c r="CF4823" i="5" s="1"/>
  <c r="CN4823" i="5"/>
  <c r="ED4823" i="5"/>
  <c r="CO4823" i="5" l="1"/>
  <c r="DC4823" i="5" s="1"/>
  <c r="DW4823" i="5" s="1"/>
  <c r="J4823" i="7" s="1"/>
  <c r="DB4823" i="5"/>
  <c r="DU4823" i="5" s="1"/>
  <c r="H4823" i="7" s="1"/>
  <c r="CQ4823" i="5"/>
  <c r="CG4823" i="5"/>
  <c r="CH4823" i="5" s="1"/>
  <c r="CI4823" i="5" s="1"/>
  <c r="CJ4823" i="5" s="1"/>
  <c r="CK4823" i="5" s="1"/>
  <c r="DD4823" i="5" l="1"/>
  <c r="DO4823" i="5" s="1"/>
  <c r="CR4823" i="5"/>
  <c r="DE4823" i="5" l="1"/>
  <c r="DP4823" i="5" s="1"/>
  <c r="C4823" i="7" s="1"/>
  <c r="CV4823" i="5"/>
  <c r="CS4823" i="5"/>
  <c r="B4823" i="7"/>
  <c r="DA4823" i="5" l="1"/>
  <c r="CT4823" i="5"/>
  <c r="DF4823" i="5"/>
  <c r="DQ4823" i="5" s="1"/>
  <c r="CW4823" i="5"/>
  <c r="DI4823" i="5" l="1"/>
  <c r="DX4823" i="5" s="1"/>
  <c r="CU4823" i="5"/>
  <c r="DG4823" i="5"/>
  <c r="DR4823" i="5" s="1"/>
  <c r="E4823" i="7" s="1"/>
  <c r="CX4823" i="5"/>
  <c r="DH4823" i="5" s="1"/>
  <c r="DS4823" i="5" s="1"/>
  <c r="F4823" i="7" s="1"/>
  <c r="D4823" i="7"/>
  <c r="EJ4823" i="5"/>
  <c r="DT4823" i="5"/>
  <c r="DV4823" i="5"/>
  <c r="C4824" i="5" l="1"/>
  <c r="I4823" i="7"/>
  <c r="D4824" i="5"/>
  <c r="G4823" i="7"/>
  <c r="EI4823" i="5"/>
  <c r="CY4823" i="5"/>
  <c r="DL4823" i="5" s="1"/>
  <c r="EA4823" i="5" s="1"/>
  <c r="DJ4823" i="5"/>
  <c r="DY4823" i="5" s="1"/>
  <c r="L4823" i="7" s="1"/>
  <c r="K4823" i="7"/>
  <c r="N4823" i="7" l="1"/>
  <c r="EL4823" i="5"/>
  <c r="CZ4823" i="5"/>
  <c r="DM4823" i="5" s="1"/>
  <c r="DZ4823" i="5" s="1"/>
  <c r="EH4823" i="5"/>
  <c r="E4824" i="5"/>
  <c r="J4824" i="5"/>
  <c r="K4824" i="5" s="1"/>
  <c r="L4824" i="5" s="1"/>
  <c r="M4824" i="5" s="1"/>
  <c r="M4823" i="7" l="1"/>
  <c r="EG4823" i="5"/>
  <c r="EK4823" i="5"/>
  <c r="O4823" i="7" s="1"/>
  <c r="AV4824" i="5"/>
  <c r="AF4824" i="5"/>
  <c r="N4824" i="5"/>
  <c r="BH4824" i="5"/>
  <c r="O4824" i="5" l="1"/>
  <c r="W4824" i="5" s="1"/>
  <c r="X4824" i="5" s="1"/>
  <c r="Y4824" i="5" s="1"/>
  <c r="Z4824" i="5" s="1"/>
  <c r="AA4824" i="5" s="1"/>
  <c r="AB4824" i="5" s="1"/>
  <c r="AG4824" i="5"/>
  <c r="AH4824" i="5" s="1"/>
  <c r="AJ4824" i="5" s="1"/>
  <c r="AK4824" i="5" s="1"/>
  <c r="CD4824" i="5"/>
  <c r="CP4824" i="5"/>
  <c r="BW4824" i="5"/>
  <c r="BX4824" i="5" s="1"/>
  <c r="BA4824" i="5"/>
  <c r="BB4824" i="5" s="1"/>
  <c r="BC4824" i="5" s="1"/>
  <c r="P4824" i="5" l="1"/>
  <c r="Q4824" i="5" s="1"/>
  <c r="R4824" i="5" s="1"/>
  <c r="T4824" i="5" s="1"/>
  <c r="BO4824" i="5" s="1"/>
  <c r="BD4824" i="5"/>
  <c r="AP4824" i="5"/>
  <c r="AI4824" i="5"/>
  <c r="AL4824" i="5"/>
  <c r="DK4824" i="5"/>
  <c r="DN4824" i="5" s="1"/>
  <c r="U4824" i="5" l="1"/>
  <c r="V4824" i="5"/>
  <c r="AC4824" i="5" s="1"/>
  <c r="AD4824" i="5" s="1"/>
  <c r="AE4824" i="5" s="1"/>
  <c r="A4824" i="7"/>
  <c r="EM4824" i="5"/>
  <c r="S4824" i="5"/>
  <c r="BQ4824" i="5"/>
  <c r="BE4824" i="5"/>
  <c r="AM4824" i="5"/>
  <c r="BI4824" i="5" s="1"/>
  <c r="AN4824" i="5" l="1"/>
  <c r="AO4824" i="5" s="1"/>
  <c r="BF4824" i="5"/>
  <c r="BN4824" i="5" l="1"/>
  <c r="AQ4824" i="5"/>
  <c r="BG4824" i="5"/>
  <c r="AS4824" i="5"/>
  <c r="BJ4824" i="5"/>
  <c r="EE4824" i="5" l="1"/>
  <c r="BR4824" i="5"/>
  <c r="AR4824" i="5"/>
  <c r="BS4824" i="5" s="1"/>
  <c r="BT4824" i="5" s="1"/>
  <c r="EC4824" i="5" s="1"/>
  <c r="AT4824" i="5"/>
  <c r="BK4824" i="5"/>
  <c r="BP4824" i="5"/>
  <c r="BZ4824" i="5"/>
  <c r="CM4824" i="5"/>
  <c r="AU4824" i="5" l="1"/>
  <c r="BM4824" i="5" s="1"/>
  <c r="BL4824" i="5"/>
  <c r="EF4824" i="5" s="1"/>
  <c r="ED4824" i="5"/>
  <c r="CA4824" i="5"/>
  <c r="CB4824" i="5" s="1"/>
  <c r="CC4824" i="5" s="1"/>
  <c r="CN4824" i="5"/>
  <c r="CE4824" i="5" l="1"/>
  <c r="CF4824" i="5" s="1"/>
  <c r="CQ4824" i="5"/>
  <c r="CO4824" i="5"/>
  <c r="DC4824" i="5" s="1"/>
  <c r="DW4824" i="5" s="1"/>
  <c r="J4824" i="7" s="1"/>
  <c r="DB4824" i="5"/>
  <c r="DU4824" i="5" s="1"/>
  <c r="H4824" i="7" s="1"/>
  <c r="CG4824" i="5"/>
  <c r="CH4824" i="5" s="1"/>
  <c r="CI4824" i="5" s="1"/>
  <c r="CJ4824" i="5" s="1"/>
  <c r="CK4824" i="5" s="1"/>
  <c r="DD4824" i="5" l="1"/>
  <c r="DO4824" i="5" s="1"/>
  <c r="CR4824" i="5"/>
  <c r="DE4824" i="5" l="1"/>
  <c r="DP4824" i="5" s="1"/>
  <c r="C4824" i="7" s="1"/>
  <c r="CV4824" i="5"/>
  <c r="CS4824" i="5"/>
  <c r="B4824" i="7"/>
  <c r="DA4824" i="5" l="1"/>
  <c r="CT4824" i="5"/>
  <c r="DF4824" i="5"/>
  <c r="DQ4824" i="5" s="1"/>
  <c r="CW4824" i="5"/>
  <c r="DG4824" i="5" l="1"/>
  <c r="DR4824" i="5" s="1"/>
  <c r="E4824" i="7" s="1"/>
  <c r="CX4824" i="5"/>
  <c r="DH4824" i="5" s="1"/>
  <c r="DS4824" i="5" s="1"/>
  <c r="F4824" i="7" s="1"/>
  <c r="D4824" i="7"/>
  <c r="DI4824" i="5"/>
  <c r="DX4824" i="5" s="1"/>
  <c r="CU4824" i="5"/>
  <c r="DT4824" i="5"/>
  <c r="DV4824" i="5"/>
  <c r="EJ4824" i="5" l="1"/>
  <c r="I4824" i="7"/>
  <c r="D4825" i="5"/>
  <c r="C4825" i="5"/>
  <c r="CY4824" i="5"/>
  <c r="DL4824" i="5" s="1"/>
  <c r="EA4824" i="5" s="1"/>
  <c r="DJ4824" i="5"/>
  <c r="DY4824" i="5" s="1"/>
  <c r="L4824" i="7" s="1"/>
  <c r="K4824" i="7"/>
  <c r="G4824" i="7"/>
  <c r="EI4824" i="5"/>
  <c r="N4824" i="7" l="1"/>
  <c r="EL4824" i="5"/>
  <c r="EH4824" i="5"/>
  <c r="E4825" i="5"/>
  <c r="J4825" i="5"/>
  <c r="K4825" i="5" s="1"/>
  <c r="L4825" i="5" s="1"/>
  <c r="M4825" i="5" s="1"/>
  <c r="CZ4824" i="5"/>
  <c r="DM4824" i="5" s="1"/>
  <c r="DZ4824" i="5" s="1"/>
  <c r="EK4824" i="5" l="1"/>
  <c r="O4824" i="7" s="1"/>
  <c r="M4824" i="7"/>
  <c r="EG4824" i="5"/>
  <c r="AF4825" i="5"/>
  <c r="BH4825" i="5"/>
  <c r="AV4825" i="5"/>
  <c r="N4825" i="5"/>
  <c r="BA4825" i="5" l="1"/>
  <c r="BB4825" i="5" s="1"/>
  <c r="BC4825" i="5" s="1"/>
  <c r="O4825" i="5"/>
  <c r="W4825" i="5" s="1"/>
  <c r="X4825" i="5" s="1"/>
  <c r="Y4825" i="5" s="1"/>
  <c r="Z4825" i="5" s="1"/>
  <c r="AA4825" i="5" s="1"/>
  <c r="AB4825" i="5" s="1"/>
  <c r="AG4825" i="5"/>
  <c r="AH4825" i="5" s="1"/>
  <c r="AI4825" i="5" s="1"/>
  <c r="BW4825" i="5"/>
  <c r="BX4825" i="5" s="1"/>
  <c r="CP4825" i="5"/>
  <c r="CD4825" i="5"/>
  <c r="P4825" i="5" l="1"/>
  <c r="V4825" i="5" s="1"/>
  <c r="AC4825" i="5" s="1"/>
  <c r="AD4825" i="5" s="1"/>
  <c r="AE4825" i="5" s="1"/>
  <c r="AJ4825" i="5"/>
  <c r="AK4825" i="5" s="1"/>
  <c r="AM4825" i="5" s="1"/>
  <c r="AP4825" i="5"/>
  <c r="BD4825" i="5"/>
  <c r="DK4825" i="5"/>
  <c r="DN4825" i="5" s="1"/>
  <c r="U4825" i="5" l="1"/>
  <c r="BI4825" i="5" s="1"/>
  <c r="Q4825" i="5"/>
  <c r="R4825" i="5" s="1"/>
  <c r="T4825" i="5" s="1"/>
  <c r="BO4825" i="5" s="1"/>
  <c r="AL4825" i="5"/>
  <c r="AN4825" i="5" s="1"/>
  <c r="EM4825" i="5"/>
  <c r="A4825" i="7"/>
  <c r="BE4825" i="5"/>
  <c r="S4825" i="5" l="1"/>
  <c r="BQ4825" i="5"/>
  <c r="AS4825" i="5"/>
  <c r="AT4825" i="5" s="1"/>
  <c r="AU4825" i="5" s="1"/>
  <c r="BJ4825" i="5"/>
  <c r="BF4825" i="5"/>
  <c r="AO4825" i="5"/>
  <c r="BK4825" i="5" l="1"/>
  <c r="BN4825" i="5"/>
  <c r="AQ4825" i="5"/>
  <c r="BL4825" i="5"/>
  <c r="BG4825" i="5"/>
  <c r="BM4825" i="5" s="1"/>
  <c r="EF4825" i="5" l="1"/>
  <c r="BR4825" i="5"/>
  <c r="AR4825" i="5"/>
  <c r="BS4825" i="5" s="1"/>
  <c r="BT4825" i="5" s="1"/>
  <c r="EC4825" i="5" s="1"/>
  <c r="BP4825" i="5"/>
  <c r="CM4825" i="5"/>
  <c r="BZ4825" i="5"/>
  <c r="EE4825" i="5"/>
  <c r="CA4825" i="5" l="1"/>
  <c r="CB4825" i="5" s="1"/>
  <c r="CC4825" i="5" s="1"/>
  <c r="CE4825" i="5" s="1"/>
  <c r="CF4825" i="5" s="1"/>
  <c r="CN4825" i="5"/>
  <c r="CQ4825" i="5" s="1"/>
  <c r="ED4825" i="5"/>
  <c r="CR4825" i="5" l="1"/>
  <c r="CS4825" i="5" s="1"/>
  <c r="CO4825" i="5"/>
  <c r="DC4825" i="5" s="1"/>
  <c r="DW4825" i="5" s="1"/>
  <c r="J4825" i="7" s="1"/>
  <c r="DB4825" i="5"/>
  <c r="DU4825" i="5" s="1"/>
  <c r="H4825" i="7" s="1"/>
  <c r="CG4825" i="5"/>
  <c r="CH4825" i="5" s="1"/>
  <c r="CI4825" i="5" s="1"/>
  <c r="CJ4825" i="5" s="1"/>
  <c r="CK4825" i="5" s="1"/>
  <c r="DE4825" i="5" l="1"/>
  <c r="DP4825" i="5" s="1"/>
  <c r="C4825" i="7" s="1"/>
  <c r="CV4825" i="5"/>
  <c r="DA4825" i="5"/>
  <c r="CT4825" i="5"/>
  <c r="DD4825" i="5"/>
  <c r="DO4825" i="5" s="1"/>
  <c r="B4825" i="7" l="1"/>
  <c r="DT4825" i="5"/>
  <c r="G4825" i="7" s="1"/>
  <c r="DV4825" i="5"/>
  <c r="DF4825" i="5"/>
  <c r="DQ4825" i="5" s="1"/>
  <c r="CW4825" i="5"/>
  <c r="DI4825" i="5"/>
  <c r="DX4825" i="5" s="1"/>
  <c r="CU4825" i="5"/>
  <c r="K4825" i="7" l="1"/>
  <c r="CY4825" i="5"/>
  <c r="DL4825" i="5" s="1"/>
  <c r="EA4825" i="5" s="1"/>
  <c r="DJ4825" i="5"/>
  <c r="DY4825" i="5" s="1"/>
  <c r="L4825" i="7" s="1"/>
  <c r="CX4825" i="5"/>
  <c r="DH4825" i="5" s="1"/>
  <c r="DS4825" i="5" s="1"/>
  <c r="F4825" i="7" s="1"/>
  <c r="DG4825" i="5"/>
  <c r="DR4825" i="5" s="1"/>
  <c r="E4825" i="7" s="1"/>
  <c r="C4826" i="5"/>
  <c r="I4825" i="7"/>
  <c r="D4826" i="5"/>
  <c r="EI4825" i="5"/>
  <c r="D4825" i="7"/>
  <c r="N4825" i="7" l="1"/>
  <c r="EL4825" i="5"/>
  <c r="EJ4825" i="5"/>
  <c r="CZ4825" i="5"/>
  <c r="DM4825" i="5" s="1"/>
  <c r="DZ4825" i="5" s="1"/>
  <c r="E4826" i="5"/>
  <c r="J4826" i="5"/>
  <c r="K4826" i="5" s="1"/>
  <c r="L4826" i="5" s="1"/>
  <c r="M4826" i="5" s="1"/>
  <c r="EH4825" i="5"/>
  <c r="AF4826" i="5" l="1"/>
  <c r="N4826" i="5"/>
  <c r="AV4826" i="5"/>
  <c r="BH4826" i="5"/>
  <c r="M4825" i="7"/>
  <c r="EK4825" i="5"/>
  <c r="O4825" i="7" s="1"/>
  <c r="EG4825" i="5"/>
  <c r="BA4826" i="5" l="1"/>
  <c r="BB4826" i="5" s="1"/>
  <c r="BC4826" i="5" s="1"/>
  <c r="BD4826" i="5" s="1"/>
  <c r="O4826" i="5"/>
  <c r="P4826" i="5" s="1"/>
  <c r="BW4826" i="5"/>
  <c r="BX4826" i="5" s="1"/>
  <c r="CP4826" i="5"/>
  <c r="CD4826" i="5"/>
  <c r="AG4826" i="5"/>
  <c r="W4826" i="5" l="1"/>
  <c r="X4826" i="5" s="1"/>
  <c r="Y4826" i="5" s="1"/>
  <c r="Z4826" i="5" s="1"/>
  <c r="AA4826" i="5" s="1"/>
  <c r="AB4826" i="5" s="1"/>
  <c r="BE4826" i="5"/>
  <c r="Q4826" i="5"/>
  <c r="R4826" i="5" s="1"/>
  <c r="T4826" i="5" s="1"/>
  <c r="V4826" i="5"/>
  <c r="U4826" i="5"/>
  <c r="AH4826" i="5"/>
  <c r="AP4826" i="5"/>
  <c r="DK4826" i="5"/>
  <c r="DN4826" i="5" s="1"/>
  <c r="BO4826" i="5" l="1"/>
  <c r="AC4826" i="5"/>
  <c r="AD4826" i="5" s="1"/>
  <c r="AE4826" i="5" s="1"/>
  <c r="AJ4826" i="5"/>
  <c r="AK4826" i="5" s="1"/>
  <c r="AI4826" i="5"/>
  <c r="A4826" i="7"/>
  <c r="EM4826" i="5"/>
  <c r="BF4826" i="5"/>
  <c r="S4826" i="5"/>
  <c r="BQ4826" i="5"/>
  <c r="AL4826" i="5" l="1"/>
  <c r="AM4826" i="5"/>
  <c r="BI4826" i="5" s="1"/>
  <c r="BG4826" i="5"/>
  <c r="AN4826" i="5" l="1"/>
  <c r="AO4826" i="5" s="1"/>
  <c r="BN4826" i="5" l="1"/>
  <c r="AQ4826" i="5"/>
  <c r="AS4826" i="5"/>
  <c r="BJ4826" i="5"/>
  <c r="EE4826" i="5" l="1"/>
  <c r="AT4826" i="5"/>
  <c r="BK4826" i="5"/>
  <c r="BR4826" i="5"/>
  <c r="AR4826" i="5"/>
  <c r="BS4826" i="5" s="1"/>
  <c r="BT4826" i="5" s="1"/>
  <c r="EC4826" i="5" s="1"/>
  <c r="BP4826" i="5"/>
  <c r="CM4826" i="5"/>
  <c r="BZ4826" i="5"/>
  <c r="CN4826" i="5" l="1"/>
  <c r="CQ4826" i="5" s="1"/>
  <c r="ED4826" i="5"/>
  <c r="CA4826" i="5"/>
  <c r="CB4826" i="5" s="1"/>
  <c r="CC4826" i="5" s="1"/>
  <c r="CE4826" i="5" s="1"/>
  <c r="CF4826" i="5" s="1"/>
  <c r="AU4826" i="5"/>
  <c r="BM4826" i="5" s="1"/>
  <c r="BL4826" i="5"/>
  <c r="EF4826" i="5" s="1"/>
  <c r="CG4826" i="5" l="1"/>
  <c r="CH4826" i="5" s="1"/>
  <c r="CI4826" i="5" s="1"/>
  <c r="CJ4826" i="5" s="1"/>
  <c r="CK4826" i="5" s="1"/>
  <c r="CR4826" i="5"/>
  <c r="DB4826" i="5"/>
  <c r="DU4826" i="5" s="1"/>
  <c r="H4826" i="7" s="1"/>
  <c r="CO4826" i="5"/>
  <c r="DC4826" i="5" s="1"/>
  <c r="DW4826" i="5" s="1"/>
  <c r="J4826" i="7" s="1"/>
  <c r="DE4826" i="5" l="1"/>
  <c r="DP4826" i="5" s="1"/>
  <c r="C4826" i="7" s="1"/>
  <c r="CV4826" i="5"/>
  <c r="CS4826" i="5"/>
  <c r="DD4826" i="5"/>
  <c r="DO4826" i="5" s="1"/>
  <c r="DA4826" i="5" l="1"/>
  <c r="CT4826" i="5"/>
  <c r="DF4826" i="5"/>
  <c r="DQ4826" i="5" s="1"/>
  <c r="CW4826" i="5"/>
  <c r="B4826" i="7"/>
  <c r="CX4826" i="5" l="1"/>
  <c r="DH4826" i="5" s="1"/>
  <c r="DS4826" i="5" s="1"/>
  <c r="F4826" i="7" s="1"/>
  <c r="DG4826" i="5"/>
  <c r="DR4826" i="5" s="1"/>
  <c r="E4826" i="7" s="1"/>
  <c r="CU4826" i="5"/>
  <c r="DI4826" i="5"/>
  <c r="DX4826" i="5" s="1"/>
  <c r="D4826" i="7"/>
  <c r="DT4826" i="5"/>
  <c r="DV4826" i="5"/>
  <c r="EJ4826" i="5" l="1"/>
  <c r="C4827" i="5"/>
  <c r="I4826" i="7"/>
  <c r="D4827" i="5"/>
  <c r="K4826" i="7"/>
  <c r="CY4826" i="5"/>
  <c r="DL4826" i="5" s="1"/>
  <c r="EA4826" i="5" s="1"/>
  <c r="DJ4826" i="5"/>
  <c r="DY4826" i="5" s="1"/>
  <c r="L4826" i="7" s="1"/>
  <c r="G4826" i="7"/>
  <c r="EI4826" i="5"/>
  <c r="N4826" i="7" l="1"/>
  <c r="EL4826" i="5"/>
  <c r="CZ4826" i="5"/>
  <c r="DM4826" i="5" s="1"/>
  <c r="DZ4826" i="5" s="1"/>
  <c r="EH4826" i="5"/>
  <c r="J4827" i="5"/>
  <c r="K4827" i="5" s="1"/>
  <c r="L4827" i="5" s="1"/>
  <c r="M4827" i="5" s="1"/>
  <c r="E4827" i="5"/>
  <c r="EK4826" i="5" l="1"/>
  <c r="O4826" i="7" s="1"/>
  <c r="M4826" i="7"/>
  <c r="EG4826" i="5"/>
  <c r="BH4827" i="5"/>
  <c r="N4827" i="5"/>
  <c r="AV4827" i="5"/>
  <c r="AF4827" i="5"/>
  <c r="BA4827" i="5" l="1"/>
  <c r="BB4827" i="5" s="1"/>
  <c r="BC4827" i="5" s="1"/>
  <c r="AG4827" i="5"/>
  <c r="AH4827" i="5" s="1"/>
  <c r="AJ4827" i="5" s="1"/>
  <c r="AK4827" i="5" s="1"/>
  <c r="CD4827" i="5"/>
  <c r="CP4827" i="5"/>
  <c r="BW4827" i="5"/>
  <c r="BX4827" i="5" s="1"/>
  <c r="O4827" i="5"/>
  <c r="W4827" i="5" s="1"/>
  <c r="DK4827" i="5" l="1"/>
  <c r="DN4827" i="5" s="1"/>
  <c r="EM4827" i="5" s="1"/>
  <c r="BD4827" i="5"/>
  <c r="AP4827" i="5"/>
  <c r="X4827" i="5"/>
  <c r="Y4827" i="5" s="1"/>
  <c r="Z4827" i="5" s="1"/>
  <c r="AA4827" i="5" s="1"/>
  <c r="AI4827" i="5"/>
  <c r="AL4827" i="5"/>
  <c r="P4827" i="5"/>
  <c r="A4827" i="7" l="1"/>
  <c r="AB4827" i="5"/>
  <c r="U4827" i="5"/>
  <c r="Q4827" i="5"/>
  <c r="R4827" i="5" s="1"/>
  <c r="T4827" i="5" s="1"/>
  <c r="BO4827" i="5" s="1"/>
  <c r="V4827" i="5"/>
  <c r="BE4827" i="5"/>
  <c r="AM4827" i="5"/>
  <c r="BI4827" i="5" l="1"/>
  <c r="AN4827" i="5"/>
  <c r="AS4827" i="5" s="1"/>
  <c r="AT4827" i="5" s="1"/>
  <c r="AU4827" i="5" s="1"/>
  <c r="BQ4827" i="5"/>
  <c r="AC4827" i="5"/>
  <c r="AD4827" i="5" s="1"/>
  <c r="AE4827" i="5" s="1"/>
  <c r="S4827" i="5"/>
  <c r="BF4827" i="5"/>
  <c r="BL4827" i="5" l="1"/>
  <c r="BG4827" i="5"/>
  <c r="BM4827" i="5" s="1"/>
  <c r="BJ4827" i="5"/>
  <c r="BK4827" i="5"/>
  <c r="AO4827" i="5"/>
  <c r="BN4827" i="5" l="1"/>
  <c r="AQ4827" i="5"/>
  <c r="EF4827" i="5"/>
  <c r="BR4827" i="5" l="1"/>
  <c r="AR4827" i="5"/>
  <c r="BS4827" i="5" s="1"/>
  <c r="BT4827" i="5" s="1"/>
  <c r="EC4827" i="5" s="1"/>
  <c r="BP4827" i="5"/>
  <c r="CM4827" i="5"/>
  <c r="BZ4827" i="5"/>
  <c r="EE4827" i="5"/>
  <c r="CA4827" i="5" l="1"/>
  <c r="CB4827" i="5" s="1"/>
  <c r="CC4827" i="5" s="1"/>
  <c r="CE4827" i="5" s="1"/>
  <c r="CF4827" i="5" s="1"/>
  <c r="CN4827" i="5"/>
  <c r="CQ4827" i="5" s="1"/>
  <c r="ED4827" i="5"/>
  <c r="CO4827" i="5" l="1"/>
  <c r="DC4827" i="5" s="1"/>
  <c r="DW4827" i="5" s="1"/>
  <c r="J4827" i="7" s="1"/>
  <c r="DB4827" i="5"/>
  <c r="DU4827" i="5" s="1"/>
  <c r="H4827" i="7" s="1"/>
  <c r="CR4827" i="5"/>
  <c r="CG4827" i="5"/>
  <c r="CH4827" i="5" s="1"/>
  <c r="CI4827" i="5" s="1"/>
  <c r="CJ4827" i="5" s="1"/>
  <c r="CK4827" i="5" s="1"/>
  <c r="CS4827" i="5" l="1"/>
  <c r="DE4827" i="5"/>
  <c r="DP4827" i="5" s="1"/>
  <c r="C4827" i="7" s="1"/>
  <c r="CV4827" i="5"/>
  <c r="DD4827" i="5"/>
  <c r="DO4827" i="5" s="1"/>
  <c r="B4827" i="7" l="1"/>
  <c r="DF4827" i="5"/>
  <c r="DQ4827" i="5" s="1"/>
  <c r="CW4827" i="5"/>
  <c r="DA4827" i="5"/>
  <c r="CT4827" i="5"/>
  <c r="DT4827" i="5" l="1"/>
  <c r="DV4827" i="5"/>
  <c r="CU4827" i="5"/>
  <c r="DI4827" i="5"/>
  <c r="DX4827" i="5" s="1"/>
  <c r="D4827" i="7"/>
  <c r="CX4827" i="5"/>
  <c r="DH4827" i="5" s="1"/>
  <c r="DS4827" i="5" s="1"/>
  <c r="F4827" i="7" s="1"/>
  <c r="DG4827" i="5"/>
  <c r="DR4827" i="5" s="1"/>
  <c r="E4827" i="7" s="1"/>
  <c r="C4828" i="5" l="1"/>
  <c r="I4827" i="7"/>
  <c r="D4828" i="5"/>
  <c r="EJ4827" i="5"/>
  <c r="K4827" i="7"/>
  <c r="CY4827" i="5"/>
  <c r="DL4827" i="5" s="1"/>
  <c r="EA4827" i="5" s="1"/>
  <c r="DJ4827" i="5"/>
  <c r="DY4827" i="5" s="1"/>
  <c r="L4827" i="7" s="1"/>
  <c r="G4827" i="7"/>
  <c r="EI4827" i="5"/>
  <c r="N4827" i="7" l="1"/>
  <c r="EL4827" i="5"/>
  <c r="EH4827" i="5"/>
  <c r="CZ4827" i="5"/>
  <c r="DM4827" i="5" s="1"/>
  <c r="DZ4827" i="5" s="1"/>
  <c r="J4828" i="5"/>
  <c r="K4828" i="5" s="1"/>
  <c r="L4828" i="5" s="1"/>
  <c r="M4828" i="5" s="1"/>
  <c r="E4828" i="5"/>
  <c r="EK4827" i="5" l="1"/>
  <c r="O4827" i="7" s="1"/>
  <c r="M4827" i="7"/>
  <c r="EG4827" i="5"/>
  <c r="AF4828" i="5"/>
  <c r="BH4828" i="5"/>
  <c r="N4828" i="5"/>
  <c r="AV4828" i="5"/>
  <c r="BA4828" i="5" l="1"/>
  <c r="BB4828" i="5" s="1"/>
  <c r="CP4828" i="5"/>
  <c r="CD4828" i="5"/>
  <c r="BW4828" i="5"/>
  <c r="BX4828" i="5" s="1"/>
  <c r="O4828" i="5"/>
  <c r="P4828" i="5" s="1"/>
  <c r="AG4828" i="5"/>
  <c r="AH4828" i="5" s="1"/>
  <c r="AJ4828" i="5" l="1"/>
  <c r="AK4828" i="5" s="1"/>
  <c r="AI4828" i="5"/>
  <c r="V4828" i="5"/>
  <c r="Q4828" i="5"/>
  <c r="R4828" i="5" s="1"/>
  <c r="T4828" i="5" s="1"/>
  <c r="U4828" i="5"/>
  <c r="AP4828" i="5"/>
  <c r="DK4828" i="5"/>
  <c r="DN4828" i="5" s="1"/>
  <c r="W4828" i="5"/>
  <c r="BC4828" i="5"/>
  <c r="BD4828" i="5" l="1"/>
  <c r="AM4828" i="5"/>
  <c r="S4828" i="5"/>
  <c r="X4828" i="5"/>
  <c r="Y4828" i="5" s="1"/>
  <c r="BO4828" i="5" s="1"/>
  <c r="A4828" i="7"/>
  <c r="EM4828" i="5"/>
  <c r="AL4828" i="5"/>
  <c r="AN4828" i="5" l="1"/>
  <c r="AS4828" i="5" s="1"/>
  <c r="AT4828" i="5" s="1"/>
  <c r="AU4828" i="5" s="1"/>
  <c r="Z4828" i="5"/>
  <c r="AA4828" i="5" s="1"/>
  <c r="BI4828" i="5" s="1"/>
  <c r="BE4828" i="5"/>
  <c r="BQ4828" i="5"/>
  <c r="AO4828" i="5" l="1"/>
  <c r="AQ4828" i="5" s="1"/>
  <c r="AB4828" i="5"/>
  <c r="BF4828" i="5"/>
  <c r="BN4828" i="5" l="1"/>
  <c r="BP4828" i="5" s="1"/>
  <c r="BG4828" i="5"/>
  <c r="BR4828" i="5"/>
  <c r="AR4828" i="5"/>
  <c r="BS4828" i="5" s="1"/>
  <c r="BT4828" i="5" s="1"/>
  <c r="EC4828" i="5" s="1"/>
  <c r="AC4828" i="5"/>
  <c r="BJ4828" i="5"/>
  <c r="EE4828" i="5" l="1"/>
  <c r="CM4828" i="5"/>
  <c r="CN4828" i="5" s="1"/>
  <c r="BZ4828" i="5"/>
  <c r="CA4828" i="5" s="1"/>
  <c r="CB4828" i="5" s="1"/>
  <c r="CC4828" i="5" s="1"/>
  <c r="ED4828" i="5"/>
  <c r="AD4828" i="5"/>
  <c r="BK4828" i="5"/>
  <c r="DB4828" i="5" l="1"/>
  <c r="DU4828" i="5" s="1"/>
  <c r="H4828" i="7" s="1"/>
  <c r="CO4828" i="5"/>
  <c r="DC4828" i="5" s="1"/>
  <c r="DW4828" i="5" s="1"/>
  <c r="J4828" i="7" s="1"/>
  <c r="CQ4828" i="5"/>
  <c r="CG4828" i="5"/>
  <c r="CH4828" i="5" s="1"/>
  <c r="CI4828" i="5" s="1"/>
  <c r="CJ4828" i="5" s="1"/>
  <c r="CK4828" i="5" s="1"/>
  <c r="CE4828" i="5"/>
  <c r="CF4828" i="5" s="1"/>
  <c r="AE4828" i="5"/>
  <c r="BM4828" i="5" s="1"/>
  <c r="BL4828" i="5"/>
  <c r="EF4828" i="5" s="1"/>
  <c r="DD4828" i="5" l="1"/>
  <c r="DO4828" i="5" s="1"/>
  <c r="CR4828" i="5"/>
  <c r="CS4828" i="5" l="1"/>
  <c r="DE4828" i="5"/>
  <c r="DP4828" i="5" s="1"/>
  <c r="C4828" i="7" s="1"/>
  <c r="CV4828" i="5"/>
  <c r="B4828" i="7"/>
  <c r="DF4828" i="5" l="1"/>
  <c r="DQ4828" i="5" s="1"/>
  <c r="CW4828" i="5"/>
  <c r="DA4828" i="5"/>
  <c r="CT4828" i="5"/>
  <c r="DG4828" i="5" l="1"/>
  <c r="DR4828" i="5" s="1"/>
  <c r="E4828" i="7" s="1"/>
  <c r="CX4828" i="5"/>
  <c r="DH4828" i="5" s="1"/>
  <c r="DS4828" i="5" s="1"/>
  <c r="F4828" i="7" s="1"/>
  <c r="CU4828" i="5"/>
  <c r="DI4828" i="5"/>
  <c r="DX4828" i="5" s="1"/>
  <c r="DT4828" i="5"/>
  <c r="DV4828" i="5"/>
  <c r="D4828" i="7"/>
  <c r="EJ4828" i="5" l="1"/>
  <c r="G4828" i="7"/>
  <c r="EI4828" i="5"/>
  <c r="CY4828" i="5"/>
  <c r="DL4828" i="5" s="1"/>
  <c r="EA4828" i="5" s="1"/>
  <c r="DJ4828" i="5"/>
  <c r="DY4828" i="5" s="1"/>
  <c r="L4828" i="7" s="1"/>
  <c r="I4828" i="7"/>
  <c r="D4829" i="5"/>
  <c r="C4829" i="5"/>
  <c r="K4828" i="7"/>
  <c r="N4828" i="7" l="1"/>
  <c r="EL4828" i="5"/>
  <c r="E4829" i="5"/>
  <c r="J4829" i="5"/>
  <c r="K4829" i="5" s="1"/>
  <c r="L4829" i="5" s="1"/>
  <c r="M4829" i="5" s="1"/>
  <c r="CZ4828" i="5"/>
  <c r="DM4828" i="5" s="1"/>
  <c r="DZ4828" i="5" s="1"/>
  <c r="EH4828" i="5"/>
  <c r="EG4828" i="5" l="1"/>
  <c r="EK4828" i="5"/>
  <c r="O4828" i="7" s="1"/>
  <c r="M4828" i="7"/>
  <c r="N4829" i="5"/>
  <c r="BH4829" i="5"/>
  <c r="AV4829" i="5"/>
  <c r="AF4829" i="5"/>
  <c r="O4829" i="5" l="1"/>
  <c r="W4829" i="5" s="1"/>
  <c r="AG4829" i="5"/>
  <c r="AP4829" i="5" s="1"/>
  <c r="BA4829" i="5"/>
  <c r="BB4829" i="5" s="1"/>
  <c r="BW4829" i="5"/>
  <c r="BX4829" i="5" s="1"/>
  <c r="CD4829" i="5"/>
  <c r="CP4829" i="5"/>
  <c r="P4829" i="5" l="1"/>
  <c r="Q4829" i="5" s="1"/>
  <c r="R4829" i="5" s="1"/>
  <c r="S4829" i="5" s="1"/>
  <c r="DK4829" i="5"/>
  <c r="DN4829" i="5" s="1"/>
  <c r="EM4829" i="5" s="1"/>
  <c r="BC4829" i="5"/>
  <c r="BD4829" i="5" s="1"/>
  <c r="AH4829" i="5"/>
  <c r="A4829" i="7"/>
  <c r="X4829" i="5"/>
  <c r="Y4829" i="5" s="1"/>
  <c r="Z4829" i="5" s="1"/>
  <c r="AA4829" i="5" s="1"/>
  <c r="V4829" i="5" l="1"/>
  <c r="U4829" i="5"/>
  <c r="T4829" i="5"/>
  <c r="BO4829" i="5" s="1"/>
  <c r="AB4829" i="5"/>
  <c r="BQ4829" i="5"/>
  <c r="AI4829" i="5"/>
  <c r="AJ4829" i="5"/>
  <c r="AK4829" i="5" s="1"/>
  <c r="BE4829" i="5"/>
  <c r="AC4829" i="5" l="1"/>
  <c r="AD4829" i="5" s="1"/>
  <c r="AE4829" i="5" s="1"/>
  <c r="AM4829" i="5"/>
  <c r="BI4829" i="5" s="1"/>
  <c r="AL4829" i="5"/>
  <c r="BF4829" i="5"/>
  <c r="BG4829" i="5" l="1"/>
  <c r="AN4829" i="5"/>
  <c r="AO4829" i="5" s="1"/>
  <c r="BN4829" i="5" l="1"/>
  <c r="AQ4829" i="5"/>
  <c r="AS4829" i="5"/>
  <c r="BJ4829" i="5"/>
  <c r="EE4829" i="5" l="1"/>
  <c r="BR4829" i="5"/>
  <c r="AR4829" i="5"/>
  <c r="BS4829" i="5" s="1"/>
  <c r="BT4829" i="5" s="1"/>
  <c r="EC4829" i="5" s="1"/>
  <c r="AT4829" i="5"/>
  <c r="BK4829" i="5"/>
  <c r="BP4829" i="5"/>
  <c r="BZ4829" i="5"/>
  <c r="CM4829" i="5"/>
  <c r="CN4829" i="5" l="1"/>
  <c r="CQ4829" i="5" s="1"/>
  <c r="CA4829" i="5"/>
  <c r="CB4829" i="5" s="1"/>
  <c r="CC4829" i="5" s="1"/>
  <c r="CE4829" i="5" s="1"/>
  <c r="CF4829" i="5" s="1"/>
  <c r="AU4829" i="5"/>
  <c r="BM4829" i="5" s="1"/>
  <c r="BL4829" i="5"/>
  <c r="EF4829" i="5" s="1"/>
  <c r="ED4829" i="5"/>
  <c r="CG4829" i="5" l="1"/>
  <c r="CH4829" i="5" s="1"/>
  <c r="CI4829" i="5" s="1"/>
  <c r="CJ4829" i="5" s="1"/>
  <c r="CK4829" i="5" s="1"/>
  <c r="CR4829" i="5"/>
  <c r="CO4829" i="5"/>
  <c r="DC4829" i="5" s="1"/>
  <c r="DW4829" i="5" s="1"/>
  <c r="J4829" i="7" s="1"/>
  <c r="DB4829" i="5"/>
  <c r="DU4829" i="5" s="1"/>
  <c r="H4829" i="7" s="1"/>
  <c r="DE4829" i="5" l="1"/>
  <c r="DP4829" i="5" s="1"/>
  <c r="C4829" i="7" s="1"/>
  <c r="CV4829" i="5"/>
  <c r="CS4829" i="5"/>
  <c r="DD4829" i="5"/>
  <c r="DO4829" i="5" s="1"/>
  <c r="B4829" i="7" l="1"/>
  <c r="DA4829" i="5"/>
  <c r="CT4829" i="5"/>
  <c r="DF4829" i="5"/>
  <c r="DQ4829" i="5" s="1"/>
  <c r="CW4829" i="5"/>
  <c r="DG4829" i="5" l="1"/>
  <c r="DR4829" i="5" s="1"/>
  <c r="E4829" i="7" s="1"/>
  <c r="CX4829" i="5"/>
  <c r="DH4829" i="5" s="1"/>
  <c r="DS4829" i="5" s="1"/>
  <c r="F4829" i="7" s="1"/>
  <c r="DT4829" i="5"/>
  <c r="DV4829" i="5"/>
  <c r="CU4829" i="5"/>
  <c r="DI4829" i="5"/>
  <c r="DX4829" i="5" s="1"/>
  <c r="D4829" i="7"/>
  <c r="EJ4829" i="5" l="1"/>
  <c r="CY4829" i="5"/>
  <c r="DL4829" i="5" s="1"/>
  <c r="EA4829" i="5" s="1"/>
  <c r="DJ4829" i="5"/>
  <c r="DY4829" i="5" s="1"/>
  <c r="L4829" i="7" s="1"/>
  <c r="G4829" i="7"/>
  <c r="EI4829" i="5"/>
  <c r="K4829" i="7"/>
  <c r="I4829" i="7"/>
  <c r="C4830" i="5"/>
  <c r="D4830" i="5"/>
  <c r="EH4829" i="5" l="1"/>
  <c r="N4829" i="7"/>
  <c r="EL4829" i="5"/>
  <c r="E4830" i="5"/>
  <c r="J4830" i="5"/>
  <c r="K4830" i="5" s="1"/>
  <c r="L4830" i="5" s="1"/>
  <c r="M4830" i="5" s="1"/>
  <c r="CZ4829" i="5"/>
  <c r="DM4829" i="5" s="1"/>
  <c r="DZ4829" i="5" s="1"/>
  <c r="M4829" i="7" l="1"/>
  <c r="EK4829" i="5"/>
  <c r="O4829" i="7" s="1"/>
  <c r="EG4829" i="5"/>
  <c r="BH4830" i="5"/>
  <c r="AV4830" i="5"/>
  <c r="N4830" i="5"/>
  <c r="AF4830" i="5"/>
  <c r="O4830" i="5" l="1"/>
  <c r="W4830" i="5" s="1"/>
  <c r="X4830" i="5" s="1"/>
  <c r="Y4830" i="5" s="1"/>
  <c r="Z4830" i="5" s="1"/>
  <c r="AA4830" i="5" s="1"/>
  <c r="AB4830" i="5" s="1"/>
  <c r="AG4830" i="5"/>
  <c r="AP4830" i="5" s="1"/>
  <c r="BA4830" i="5"/>
  <c r="BB4830" i="5" s="1"/>
  <c r="CD4830" i="5"/>
  <c r="CP4830" i="5"/>
  <c r="BW4830" i="5"/>
  <c r="BX4830" i="5" s="1"/>
  <c r="P4830" i="5" l="1"/>
  <c r="V4830" i="5" s="1"/>
  <c r="AC4830" i="5" s="1"/>
  <c r="AD4830" i="5" s="1"/>
  <c r="AE4830" i="5" s="1"/>
  <c r="BC4830" i="5"/>
  <c r="AH4830" i="5"/>
  <c r="BD4830" i="5"/>
  <c r="DK4830" i="5"/>
  <c r="DN4830" i="5" s="1"/>
  <c r="Q4830" i="5" l="1"/>
  <c r="R4830" i="5" s="1"/>
  <c r="T4830" i="5" s="1"/>
  <c r="BO4830" i="5" s="1"/>
  <c r="U4830" i="5"/>
  <c r="EM4830" i="5"/>
  <c r="A4830" i="7"/>
  <c r="AJ4830" i="5"/>
  <c r="AK4830" i="5" s="1"/>
  <c r="AI4830" i="5"/>
  <c r="BE4830" i="5"/>
  <c r="S4830" i="5" l="1"/>
  <c r="BQ4830" i="5"/>
  <c r="BF4830" i="5"/>
  <c r="AL4830" i="5"/>
  <c r="AM4830" i="5"/>
  <c r="BI4830" i="5" s="1"/>
  <c r="AN4830" i="5" l="1"/>
  <c r="BG4830" i="5"/>
  <c r="AS4830" i="5" l="1"/>
  <c r="BJ4830" i="5"/>
  <c r="AO4830" i="5"/>
  <c r="BN4830" i="5" l="1"/>
  <c r="EE4830" i="5" s="1"/>
  <c r="AQ4830" i="5"/>
  <c r="AT4830" i="5"/>
  <c r="BK4830" i="5"/>
  <c r="AU4830" i="5" l="1"/>
  <c r="BM4830" i="5" s="1"/>
  <c r="BL4830" i="5"/>
  <c r="EF4830" i="5" s="1"/>
  <c r="BR4830" i="5"/>
  <c r="AR4830" i="5"/>
  <c r="BS4830" i="5" s="1"/>
  <c r="BT4830" i="5" s="1"/>
  <c r="EC4830" i="5" s="1"/>
  <c r="BP4830" i="5"/>
  <c r="BZ4830" i="5"/>
  <c r="CM4830" i="5"/>
  <c r="CN4830" i="5" l="1"/>
  <c r="CQ4830" i="5" s="1"/>
  <c r="ED4830" i="5"/>
  <c r="CA4830" i="5"/>
  <c r="CB4830" i="5" s="1"/>
  <c r="CC4830" i="5" s="1"/>
  <c r="CG4830" i="5" l="1"/>
  <c r="CH4830" i="5" s="1"/>
  <c r="CI4830" i="5" s="1"/>
  <c r="CJ4830" i="5" s="1"/>
  <c r="CK4830" i="5" s="1"/>
  <c r="CE4830" i="5"/>
  <c r="CF4830" i="5" s="1"/>
  <c r="CR4830" i="5"/>
  <c r="DB4830" i="5"/>
  <c r="DU4830" i="5" s="1"/>
  <c r="H4830" i="7" s="1"/>
  <c r="CO4830" i="5"/>
  <c r="DC4830" i="5" s="1"/>
  <c r="DW4830" i="5" s="1"/>
  <c r="J4830" i="7" s="1"/>
  <c r="DE4830" i="5" l="1"/>
  <c r="DP4830" i="5" s="1"/>
  <c r="C4830" i="7" s="1"/>
  <c r="CV4830" i="5"/>
  <c r="CS4830" i="5"/>
  <c r="DD4830" i="5"/>
  <c r="DO4830" i="5" s="1"/>
  <c r="DA4830" i="5" l="1"/>
  <c r="CT4830" i="5"/>
  <c r="DF4830" i="5"/>
  <c r="DQ4830" i="5" s="1"/>
  <c r="CW4830" i="5"/>
  <c r="B4830" i="7"/>
  <c r="DG4830" i="5" l="1"/>
  <c r="DR4830" i="5" s="1"/>
  <c r="E4830" i="7" s="1"/>
  <c r="CX4830" i="5"/>
  <c r="DH4830" i="5" s="1"/>
  <c r="DS4830" i="5" s="1"/>
  <c r="F4830" i="7" s="1"/>
  <c r="CU4830" i="5"/>
  <c r="DI4830" i="5"/>
  <c r="DX4830" i="5" s="1"/>
  <c r="D4830" i="7"/>
  <c r="DT4830" i="5"/>
  <c r="DV4830" i="5"/>
  <c r="EJ4830" i="5" l="1"/>
  <c r="C4831" i="5"/>
  <c r="D4831" i="5"/>
  <c r="I4830" i="7"/>
  <c r="CY4830" i="5"/>
  <c r="DL4830" i="5" s="1"/>
  <c r="EA4830" i="5" s="1"/>
  <c r="DJ4830" i="5"/>
  <c r="DY4830" i="5" s="1"/>
  <c r="L4830" i="7" s="1"/>
  <c r="G4830" i="7"/>
  <c r="EI4830" i="5"/>
  <c r="K4830" i="7"/>
  <c r="N4830" i="7" l="1"/>
  <c r="EL4830" i="5"/>
  <c r="EH4830" i="5"/>
  <c r="CZ4830" i="5"/>
  <c r="DM4830" i="5" s="1"/>
  <c r="DZ4830" i="5" s="1"/>
  <c r="J4831" i="5"/>
  <c r="K4831" i="5" s="1"/>
  <c r="L4831" i="5" s="1"/>
  <c r="M4831" i="5" s="1"/>
  <c r="E4831" i="5"/>
  <c r="EG4830" i="5" l="1"/>
  <c r="EK4830" i="5"/>
  <c r="O4830" i="7" s="1"/>
  <c r="M4830" i="7"/>
  <c r="AF4831" i="5"/>
  <c r="BH4831" i="5"/>
  <c r="N4831" i="5"/>
  <c r="AV4831" i="5"/>
  <c r="O4831" i="5" l="1"/>
  <c r="W4831" i="5" s="1"/>
  <c r="CP4831" i="5"/>
  <c r="CD4831" i="5"/>
  <c r="BW4831" i="5"/>
  <c r="BX4831" i="5" s="1"/>
  <c r="BA4831" i="5"/>
  <c r="BB4831" i="5" s="1"/>
  <c r="BC4831" i="5" s="1"/>
  <c r="BD4831" i="5" s="1"/>
  <c r="AG4831" i="5"/>
  <c r="AP4831" i="5" s="1"/>
  <c r="P4831" i="5" l="1"/>
  <c r="Q4831" i="5" s="1"/>
  <c r="R4831" i="5" s="1"/>
  <c r="T4831" i="5" s="1"/>
  <c r="BE4831" i="5"/>
  <c r="AH4831" i="5"/>
  <c r="DK4831" i="5"/>
  <c r="DN4831" i="5" s="1"/>
  <c r="X4831" i="5"/>
  <c r="Y4831" i="5" s="1"/>
  <c r="Z4831" i="5" s="1"/>
  <c r="AA4831" i="5" s="1"/>
  <c r="V4831" i="5" l="1"/>
  <c r="U4831" i="5"/>
  <c r="BO4831" i="5"/>
  <c r="A4831" i="7"/>
  <c r="EM4831" i="5"/>
  <c r="AB4831" i="5"/>
  <c r="BF4831" i="5"/>
  <c r="AI4831" i="5"/>
  <c r="AJ4831" i="5"/>
  <c r="AK4831" i="5" s="1"/>
  <c r="BQ4831" i="5"/>
  <c r="S4831" i="5"/>
  <c r="AM4831" i="5" l="1"/>
  <c r="BI4831" i="5" s="1"/>
  <c r="AL4831" i="5"/>
  <c r="AC4831" i="5"/>
  <c r="BG4831" i="5"/>
  <c r="AN4831" i="5" l="1"/>
  <c r="AS4831" i="5" s="1"/>
  <c r="AT4831" i="5" s="1"/>
  <c r="AU4831" i="5" s="1"/>
  <c r="AD4831" i="5"/>
  <c r="BK4831" i="5" l="1"/>
  <c r="BJ4831" i="5"/>
  <c r="AO4831" i="5"/>
  <c r="BN4831" i="5" s="1"/>
  <c r="BP4831" i="5" s="1"/>
  <c r="AE4831" i="5"/>
  <c r="BM4831" i="5" s="1"/>
  <c r="BL4831" i="5"/>
  <c r="EF4831" i="5" l="1"/>
  <c r="AQ4831" i="5"/>
  <c r="BR4831" i="5" s="1"/>
  <c r="BZ4831" i="5"/>
  <c r="CA4831" i="5" s="1"/>
  <c r="CB4831" i="5" s="1"/>
  <c r="CC4831" i="5" s="1"/>
  <c r="CM4831" i="5"/>
  <c r="CN4831" i="5" s="1"/>
  <c r="EE4831" i="5"/>
  <c r="AR4831" i="5"/>
  <c r="BS4831" i="5" s="1"/>
  <c r="BT4831" i="5" s="1"/>
  <c r="EC4831" i="5" s="1"/>
  <c r="DB4831" i="5" l="1"/>
  <c r="DU4831" i="5" s="1"/>
  <c r="H4831" i="7" s="1"/>
  <c r="CG4831" i="5"/>
  <c r="CH4831" i="5" s="1"/>
  <c r="CI4831" i="5" s="1"/>
  <c r="CJ4831" i="5" s="1"/>
  <c r="CK4831" i="5" s="1"/>
  <c r="CO4831" i="5"/>
  <c r="DC4831" i="5" s="1"/>
  <c r="DW4831" i="5" s="1"/>
  <c r="J4831" i="7" s="1"/>
  <c r="CQ4831" i="5"/>
  <c r="CR4831" i="5" s="1"/>
  <c r="CE4831" i="5"/>
  <c r="CF4831" i="5" s="1"/>
  <c r="ED4831" i="5"/>
  <c r="DD4831" i="5" l="1"/>
  <c r="DO4831" i="5" s="1"/>
  <c r="B4831" i="7" s="1"/>
  <c r="CS4831" i="5"/>
  <c r="DE4831" i="5"/>
  <c r="DP4831" i="5" s="1"/>
  <c r="C4831" i="7" s="1"/>
  <c r="CV4831" i="5"/>
  <c r="DF4831" i="5" l="1"/>
  <c r="DQ4831" i="5" s="1"/>
  <c r="CW4831" i="5"/>
  <c r="DA4831" i="5"/>
  <c r="CT4831" i="5"/>
  <c r="DT4831" i="5" l="1"/>
  <c r="DV4831" i="5"/>
  <c r="DG4831" i="5"/>
  <c r="DR4831" i="5" s="1"/>
  <c r="E4831" i="7" s="1"/>
  <c r="CX4831" i="5"/>
  <c r="DH4831" i="5" s="1"/>
  <c r="DS4831" i="5" s="1"/>
  <c r="F4831" i="7" s="1"/>
  <c r="CU4831" i="5"/>
  <c r="DI4831" i="5"/>
  <c r="DX4831" i="5" s="1"/>
  <c r="D4831" i="7"/>
  <c r="EJ4831" i="5"/>
  <c r="K4831" i="7" l="1"/>
  <c r="DJ4831" i="5"/>
  <c r="DY4831" i="5" s="1"/>
  <c r="L4831" i="7" s="1"/>
  <c r="CY4831" i="5"/>
  <c r="DL4831" i="5" s="1"/>
  <c r="EA4831" i="5" s="1"/>
  <c r="C4832" i="5"/>
  <c r="I4831" i="7"/>
  <c r="D4832" i="5"/>
  <c r="G4831" i="7"/>
  <c r="EI4831" i="5"/>
  <c r="N4831" i="7" l="1"/>
  <c r="EL4831" i="5"/>
  <c r="CZ4831" i="5"/>
  <c r="DM4831" i="5" s="1"/>
  <c r="DZ4831" i="5" s="1"/>
  <c r="EH4831" i="5"/>
  <c r="E4832" i="5"/>
  <c r="J4832" i="5"/>
  <c r="K4832" i="5" s="1"/>
  <c r="L4832" i="5" s="1"/>
  <c r="M4832" i="5" s="1"/>
  <c r="BH4832" i="5" l="1"/>
  <c r="AV4832" i="5"/>
  <c r="AF4832" i="5"/>
  <c r="N4832" i="5"/>
  <c r="M4831" i="7"/>
  <c r="EG4831" i="5"/>
  <c r="EK4831" i="5"/>
  <c r="O4831" i="7" s="1"/>
  <c r="O4832" i="5" l="1"/>
  <c r="W4832" i="5" s="1"/>
  <c r="X4832" i="5" s="1"/>
  <c r="Y4832" i="5" s="1"/>
  <c r="Z4832" i="5" s="1"/>
  <c r="AA4832" i="5" s="1"/>
  <c r="AB4832" i="5" s="1"/>
  <c r="AG4832" i="5"/>
  <c r="AH4832" i="5" s="1"/>
  <c r="AJ4832" i="5" s="1"/>
  <c r="AK4832" i="5" s="1"/>
  <c r="AL4832" i="5" s="1"/>
  <c r="BA4832" i="5"/>
  <c r="BB4832" i="5" s="1"/>
  <c r="CD4832" i="5"/>
  <c r="BW4832" i="5"/>
  <c r="BX4832" i="5" s="1"/>
  <c r="CP4832" i="5"/>
  <c r="P4832" i="5" l="1"/>
  <c r="V4832" i="5" s="1"/>
  <c r="AC4832" i="5" s="1"/>
  <c r="AD4832" i="5" s="1"/>
  <c r="AE4832" i="5" s="1"/>
  <c r="DK4832" i="5"/>
  <c r="DN4832" i="5" s="1"/>
  <c r="A4832" i="7" s="1"/>
  <c r="BC4832" i="5"/>
  <c r="AP4832" i="5"/>
  <c r="AI4832" i="5"/>
  <c r="EM4832" i="5" l="1"/>
  <c r="U4832" i="5"/>
  <c r="Q4832" i="5"/>
  <c r="R4832" i="5" s="1"/>
  <c r="T4832" i="5" s="1"/>
  <c r="BO4832" i="5" s="1"/>
  <c r="AM4832" i="5"/>
  <c r="BD4832" i="5"/>
  <c r="S4832" i="5" l="1"/>
  <c r="BQ4832" i="5"/>
  <c r="AN4832" i="5"/>
  <c r="AS4832" i="5" s="1"/>
  <c r="AT4832" i="5" s="1"/>
  <c r="AU4832" i="5" s="1"/>
  <c r="BI4832" i="5"/>
  <c r="BE4832" i="5"/>
  <c r="BJ4832" i="5" l="1"/>
  <c r="BK4832" i="5"/>
  <c r="BF4832" i="5"/>
  <c r="AO4832" i="5"/>
  <c r="BN4832" i="5" l="1"/>
  <c r="AQ4832" i="5"/>
  <c r="BL4832" i="5"/>
  <c r="EF4832" i="5" s="1"/>
  <c r="BG4832" i="5"/>
  <c r="BM4832" i="5" s="1"/>
  <c r="BR4832" i="5" l="1"/>
  <c r="AR4832" i="5"/>
  <c r="BS4832" i="5" s="1"/>
  <c r="BT4832" i="5" s="1"/>
  <c r="EC4832" i="5" s="1"/>
  <c r="BP4832" i="5"/>
  <c r="CM4832" i="5"/>
  <c r="BZ4832" i="5"/>
  <c r="EE4832" i="5"/>
  <c r="CN4832" i="5" l="1"/>
  <c r="CQ4832" i="5" s="1"/>
  <c r="CA4832" i="5"/>
  <c r="CB4832" i="5" s="1"/>
  <c r="CC4832" i="5" s="1"/>
  <c r="ED4832" i="5"/>
  <c r="CR4832" i="5" l="1"/>
  <c r="CS4832" i="5" s="1"/>
  <c r="CG4832" i="5"/>
  <c r="CH4832" i="5" s="1"/>
  <c r="CI4832" i="5" s="1"/>
  <c r="CJ4832" i="5" s="1"/>
  <c r="CK4832" i="5" s="1"/>
  <c r="DB4832" i="5"/>
  <c r="DU4832" i="5" s="1"/>
  <c r="H4832" i="7" s="1"/>
  <c r="CO4832" i="5"/>
  <c r="DC4832" i="5" s="1"/>
  <c r="DW4832" i="5" s="1"/>
  <c r="J4832" i="7" s="1"/>
  <c r="CE4832" i="5"/>
  <c r="CF4832" i="5" s="1"/>
  <c r="DA4832" i="5" l="1"/>
  <c r="CT4832" i="5"/>
  <c r="DE4832" i="5"/>
  <c r="DP4832" i="5" s="1"/>
  <c r="C4832" i="7" s="1"/>
  <c r="CV4832" i="5"/>
  <c r="DD4832" i="5"/>
  <c r="DO4832" i="5" s="1"/>
  <c r="DF4832" i="5" l="1"/>
  <c r="DQ4832" i="5" s="1"/>
  <c r="CW4832" i="5"/>
  <c r="B4832" i="7"/>
  <c r="DI4832" i="5"/>
  <c r="DX4832" i="5" s="1"/>
  <c r="CU4832" i="5"/>
  <c r="DT4832" i="5"/>
  <c r="G4832" i="7" s="1"/>
  <c r="DV4832" i="5"/>
  <c r="I4832" i="7" l="1"/>
  <c r="C4833" i="5"/>
  <c r="D4833" i="5"/>
  <c r="CY4832" i="5"/>
  <c r="DL4832" i="5" s="1"/>
  <c r="EA4832" i="5" s="1"/>
  <c r="DJ4832" i="5"/>
  <c r="DY4832" i="5" s="1"/>
  <c r="L4832" i="7" s="1"/>
  <c r="CX4832" i="5"/>
  <c r="DH4832" i="5" s="1"/>
  <c r="DS4832" i="5" s="1"/>
  <c r="F4832" i="7" s="1"/>
  <c r="DG4832" i="5"/>
  <c r="DR4832" i="5" s="1"/>
  <c r="E4832" i="7" s="1"/>
  <c r="K4832" i="7"/>
  <c r="EI4832" i="5"/>
  <c r="D4832" i="7"/>
  <c r="N4832" i="7" l="1"/>
  <c r="EL4832" i="5"/>
  <c r="EJ4832" i="5"/>
  <c r="EH4832" i="5"/>
  <c r="E4833" i="5"/>
  <c r="J4833" i="5"/>
  <c r="K4833" i="5" s="1"/>
  <c r="L4833" i="5" s="1"/>
  <c r="M4833" i="5" s="1"/>
  <c r="CZ4832" i="5"/>
  <c r="DM4832" i="5" s="1"/>
  <c r="DZ4832" i="5" s="1"/>
  <c r="EK4832" i="5" l="1"/>
  <c r="O4832" i="7" s="1"/>
  <c r="M4832" i="7"/>
  <c r="EG4832" i="5"/>
  <c r="AV4833" i="5"/>
  <c r="N4833" i="5"/>
  <c r="AF4833" i="5"/>
  <c r="BH4833" i="5"/>
  <c r="AG4833" i="5" l="1"/>
  <c r="AP4833" i="5" s="1"/>
  <c r="CP4833" i="5"/>
  <c r="CD4833" i="5"/>
  <c r="BW4833" i="5"/>
  <c r="BX4833" i="5" s="1"/>
  <c r="O4833" i="5"/>
  <c r="W4833" i="5" s="1"/>
  <c r="BA4833" i="5"/>
  <c r="BB4833" i="5" s="1"/>
  <c r="P4833" i="5" l="1"/>
  <c r="Q4833" i="5" s="1"/>
  <c r="R4833" i="5" s="1"/>
  <c r="T4833" i="5" s="1"/>
  <c r="DK4833" i="5"/>
  <c r="DN4833" i="5" s="1"/>
  <c r="X4833" i="5"/>
  <c r="Y4833" i="5" s="1"/>
  <c r="Z4833" i="5" s="1"/>
  <c r="AA4833" i="5" s="1"/>
  <c r="BC4833" i="5"/>
  <c r="BD4833" i="5" s="1"/>
  <c r="AH4833" i="5"/>
  <c r="BO4833" i="5" l="1"/>
  <c r="U4833" i="5"/>
  <c r="V4833" i="5"/>
  <c r="AB4833" i="5"/>
  <c r="AC4833" i="5" s="1"/>
  <c r="AD4833" i="5" s="1"/>
  <c r="AE4833" i="5" s="1"/>
  <c r="S4833" i="5"/>
  <c r="BQ4833" i="5"/>
  <c r="AJ4833" i="5"/>
  <c r="AK4833" i="5" s="1"/>
  <c r="AM4833" i="5" s="1"/>
  <c r="BI4833" i="5" s="1"/>
  <c r="AI4833" i="5"/>
  <c r="EM4833" i="5"/>
  <c r="A4833" i="7"/>
  <c r="BE4833" i="5"/>
  <c r="AL4833" i="5" l="1"/>
  <c r="AN4833" i="5" s="1"/>
  <c r="AO4833" i="5" s="1"/>
  <c r="BN4833" i="5" s="1"/>
  <c r="BF4833" i="5"/>
  <c r="DK4921" i="5"/>
  <c r="DN4921" i="5" s="1"/>
  <c r="BG4833" i="5" l="1"/>
  <c r="AQ4833" i="5"/>
  <c r="AS4833" i="5"/>
  <c r="BJ4833" i="5"/>
  <c r="EE4833" i="5" s="1"/>
  <c r="BP4833" i="5"/>
  <c r="BZ4833" i="5"/>
  <c r="CM4833" i="5"/>
  <c r="A4921" i="7"/>
  <c r="EM4921" i="5"/>
  <c r="CA4833" i="5" l="1"/>
  <c r="CB4833" i="5" s="1"/>
  <c r="CC4833" i="5" s="1"/>
  <c r="AT4833" i="5"/>
  <c r="BK4833" i="5"/>
  <c r="BR4833" i="5"/>
  <c r="AR4833" i="5"/>
  <c r="BS4833" i="5" s="1"/>
  <c r="BT4833" i="5" s="1"/>
  <c r="EC4833" i="5" s="1"/>
  <c r="CN4833" i="5"/>
  <c r="CQ4833" i="5" s="1"/>
  <c r="ED4833" i="5" l="1"/>
  <c r="AU4833" i="5"/>
  <c r="BM4833" i="5" s="1"/>
  <c r="BL4833" i="5"/>
  <c r="EF4833" i="5" s="1"/>
  <c r="CR4833" i="5"/>
  <c r="CS4833" i="5" s="1"/>
  <c r="CG4833" i="5"/>
  <c r="CH4833" i="5" s="1"/>
  <c r="CI4833" i="5" s="1"/>
  <c r="CJ4833" i="5" s="1"/>
  <c r="CK4833" i="5" s="1"/>
  <c r="CO4833" i="5"/>
  <c r="DC4833" i="5" s="1"/>
  <c r="DW4833" i="5" s="1"/>
  <c r="J4833" i="7" s="1"/>
  <c r="DB4833" i="5"/>
  <c r="DU4833" i="5" s="1"/>
  <c r="H4833" i="7" s="1"/>
  <c r="CE4833" i="5"/>
  <c r="CF4833" i="5" s="1"/>
  <c r="DA4833" i="5" l="1"/>
  <c r="CT4833" i="5"/>
  <c r="DE4833" i="5"/>
  <c r="DP4833" i="5" s="1"/>
  <c r="C4833" i="7" s="1"/>
  <c r="CV4833" i="5"/>
  <c r="DD4833" i="5"/>
  <c r="DO4833" i="5" s="1"/>
  <c r="B4833" i="7" l="1"/>
  <c r="CU4833" i="5"/>
  <c r="DI4833" i="5"/>
  <c r="DX4833" i="5" s="1"/>
  <c r="DF4833" i="5"/>
  <c r="DQ4833" i="5" s="1"/>
  <c r="CW4833" i="5"/>
  <c r="DT4833" i="5"/>
  <c r="G4833" i="7" s="1"/>
  <c r="DV4833" i="5"/>
  <c r="D4834" i="5" l="1"/>
  <c r="I4833" i="7"/>
  <c r="C4834" i="5"/>
  <c r="D4833" i="7"/>
  <c r="CY4833" i="5"/>
  <c r="DL4833" i="5" s="1"/>
  <c r="EA4833" i="5" s="1"/>
  <c r="DJ4833" i="5"/>
  <c r="DY4833" i="5" s="1"/>
  <c r="L4833" i="7" s="1"/>
  <c r="DG4833" i="5"/>
  <c r="DR4833" i="5" s="1"/>
  <c r="E4833" i="7" s="1"/>
  <c r="CX4833" i="5"/>
  <c r="DH4833" i="5" s="1"/>
  <c r="DS4833" i="5" s="1"/>
  <c r="F4833" i="7" s="1"/>
  <c r="EI4833" i="5"/>
  <c r="K4833" i="7"/>
  <c r="N4833" i="7" l="1"/>
  <c r="EL4833" i="5"/>
  <c r="EJ4833" i="5"/>
  <c r="EH4833" i="5"/>
  <c r="E4834" i="5"/>
  <c r="J4834" i="5"/>
  <c r="K4834" i="5" s="1"/>
  <c r="L4834" i="5" s="1"/>
  <c r="M4834" i="5" s="1"/>
  <c r="CZ4833" i="5"/>
  <c r="DM4833" i="5" s="1"/>
  <c r="DZ4833" i="5" s="1"/>
  <c r="BH4834" i="5" l="1"/>
  <c r="N4834" i="5"/>
  <c r="AV4834" i="5"/>
  <c r="AF4834" i="5"/>
  <c r="EG4833" i="5"/>
  <c r="M4833" i="7"/>
  <c r="EK4833" i="5"/>
  <c r="O4833" i="7" s="1"/>
  <c r="AG4834" i="5" l="1"/>
  <c r="AH4834" i="5" s="1"/>
  <c r="BA4834" i="5"/>
  <c r="BB4834" i="5" s="1"/>
  <c r="O4834" i="5"/>
  <c r="W4834" i="5" s="1"/>
  <c r="BW4834" i="5"/>
  <c r="BX4834" i="5" s="1"/>
  <c r="CD4834" i="5"/>
  <c r="CP4834" i="5"/>
  <c r="DK4834" i="5" l="1"/>
  <c r="DN4834" i="5" s="1"/>
  <c r="A4834" i="7" s="1"/>
  <c r="P4834" i="5"/>
  <c r="U4834" i="5" s="1"/>
  <c r="AI4834" i="5"/>
  <c r="AJ4834" i="5"/>
  <c r="AK4834" i="5" s="1"/>
  <c r="BC4834" i="5"/>
  <c r="BD4834" i="5" s="1"/>
  <c r="X4834" i="5"/>
  <c r="Y4834" i="5" s="1"/>
  <c r="Z4834" i="5" s="1"/>
  <c r="AA4834" i="5" s="1"/>
  <c r="AP4834" i="5"/>
  <c r="EM4834" i="5" l="1"/>
  <c r="Q4834" i="5"/>
  <c r="R4834" i="5" s="1"/>
  <c r="T4834" i="5" s="1"/>
  <c r="BO4834" i="5" s="1"/>
  <c r="V4834" i="5"/>
  <c r="BE4834" i="5"/>
  <c r="AM4834" i="5"/>
  <c r="BI4834" i="5" s="1"/>
  <c r="AB4834" i="5"/>
  <c r="AC4834" i="5" s="1"/>
  <c r="AD4834" i="5" s="1"/>
  <c r="AE4834" i="5" s="1"/>
  <c r="AL4834" i="5"/>
  <c r="BQ4834" i="5" l="1"/>
  <c r="S4834" i="5"/>
  <c r="AN4834" i="5"/>
  <c r="AO4834" i="5" s="1"/>
  <c r="BF4834" i="5"/>
  <c r="BJ4834" i="5" l="1"/>
  <c r="AS4834" i="5"/>
  <c r="AT4834" i="5" s="1"/>
  <c r="AU4834" i="5" s="1"/>
  <c r="BG4834" i="5"/>
  <c r="BN4834" i="5"/>
  <c r="AQ4834" i="5"/>
  <c r="EE4834" i="5" l="1"/>
  <c r="BK4834" i="5"/>
  <c r="BM4834" i="5"/>
  <c r="BL4834" i="5"/>
  <c r="EF4834" i="5" s="1"/>
  <c r="BR4834" i="5"/>
  <c r="AR4834" i="5"/>
  <c r="BS4834" i="5" s="1"/>
  <c r="BT4834" i="5" s="1"/>
  <c r="EC4834" i="5" s="1"/>
  <c r="BP4834" i="5"/>
  <c r="CM4834" i="5"/>
  <c r="BZ4834" i="5"/>
  <c r="DK4922" i="5"/>
  <c r="DN4922" i="5" s="1"/>
  <c r="CN4834" i="5" l="1"/>
  <c r="CQ4834" i="5" s="1"/>
  <c r="CA4834" i="5"/>
  <c r="CB4834" i="5" s="1"/>
  <c r="CC4834" i="5" s="1"/>
  <c r="ED4834" i="5"/>
  <c r="A4922" i="7"/>
  <c r="EM4922" i="5"/>
  <c r="CG4834" i="5" l="1"/>
  <c r="CH4834" i="5" s="1"/>
  <c r="CI4834" i="5" s="1"/>
  <c r="CJ4834" i="5" s="1"/>
  <c r="CK4834" i="5" s="1"/>
  <c r="CR4834" i="5"/>
  <c r="CE4834" i="5"/>
  <c r="CF4834" i="5" s="1"/>
  <c r="DB4834" i="5"/>
  <c r="DU4834" i="5" s="1"/>
  <c r="H4834" i="7" s="1"/>
  <c r="CO4834" i="5"/>
  <c r="DC4834" i="5" s="1"/>
  <c r="DW4834" i="5" s="1"/>
  <c r="J4834" i="7" s="1"/>
  <c r="DE4834" i="5" l="1"/>
  <c r="DP4834" i="5" s="1"/>
  <c r="C4834" i="7" s="1"/>
  <c r="CV4834" i="5"/>
  <c r="CS4834" i="5"/>
  <c r="DD4834" i="5"/>
  <c r="DO4834" i="5" s="1"/>
  <c r="B4834" i="7" l="1"/>
  <c r="DA4834" i="5"/>
  <c r="CT4834" i="5"/>
  <c r="DF4834" i="5"/>
  <c r="DQ4834" i="5" s="1"/>
  <c r="CW4834" i="5"/>
  <c r="CX4834" i="5" l="1"/>
  <c r="DH4834" i="5" s="1"/>
  <c r="DS4834" i="5" s="1"/>
  <c r="F4834" i="7" s="1"/>
  <c r="DG4834" i="5"/>
  <c r="DR4834" i="5" s="1"/>
  <c r="E4834" i="7" s="1"/>
  <c r="DT4834" i="5"/>
  <c r="DV4834" i="5"/>
  <c r="DI4834" i="5"/>
  <c r="DX4834" i="5" s="1"/>
  <c r="CU4834" i="5"/>
  <c r="EJ4834" i="5"/>
  <c r="D4834" i="7"/>
  <c r="D4835" i="5" l="1"/>
  <c r="C4835" i="5"/>
  <c r="I4834" i="7"/>
  <c r="K4834" i="7"/>
  <c r="G4834" i="7"/>
  <c r="EI4834" i="5"/>
  <c r="CY4834" i="5"/>
  <c r="DL4834" i="5" s="1"/>
  <c r="EA4834" i="5" s="1"/>
  <c r="DJ4834" i="5"/>
  <c r="DY4834" i="5" s="1"/>
  <c r="L4834" i="7" s="1"/>
  <c r="N4834" i="7" l="1"/>
  <c r="EL4834" i="5"/>
  <c r="CZ4834" i="5"/>
  <c r="DM4834" i="5" s="1"/>
  <c r="DZ4834" i="5" s="1"/>
  <c r="EK4834" i="5" s="1"/>
  <c r="O4834" i="7" s="1"/>
  <c r="EH4834" i="5"/>
  <c r="E4835" i="5"/>
  <c r="J4835" i="5"/>
  <c r="K4835" i="5" s="1"/>
  <c r="L4835" i="5" s="1"/>
  <c r="M4835" i="5" s="1"/>
  <c r="EG4834" i="5" l="1"/>
  <c r="M4834" i="7"/>
  <c r="AF4835" i="5"/>
  <c r="N4835" i="5"/>
  <c r="BH4835" i="5"/>
  <c r="AV4835" i="5"/>
  <c r="BA4835" i="5" l="1"/>
  <c r="BB4835" i="5" s="1"/>
  <c r="O4835" i="5"/>
  <c r="W4835" i="5" s="1"/>
  <c r="BW4835" i="5"/>
  <c r="BX4835" i="5" s="1"/>
  <c r="CP4835" i="5"/>
  <c r="CD4835" i="5"/>
  <c r="AG4835" i="5"/>
  <c r="AH4835" i="5" s="1"/>
  <c r="AI4835" i="5" s="1"/>
  <c r="P4835" i="5" l="1"/>
  <c r="AJ4835" i="5"/>
  <c r="AK4835" i="5" s="1"/>
  <c r="AM4835" i="5" s="1"/>
  <c r="AP4835" i="5"/>
  <c r="X4835" i="5"/>
  <c r="Y4835" i="5" s="1"/>
  <c r="Z4835" i="5" s="1"/>
  <c r="AA4835" i="5" s="1"/>
  <c r="DK4835" i="5"/>
  <c r="DN4835" i="5" s="1"/>
  <c r="BC4835" i="5"/>
  <c r="AL4835" i="5" l="1"/>
  <c r="AN4835" i="5" s="1"/>
  <c r="BD4835" i="5"/>
  <c r="Q4835" i="5"/>
  <c r="R4835" i="5" s="1"/>
  <c r="BQ4835" i="5" s="1"/>
  <c r="U4835" i="5"/>
  <c r="BI4835" i="5" s="1"/>
  <c r="V4835" i="5"/>
  <c r="EM4835" i="5"/>
  <c r="A4835" i="7"/>
  <c r="AB4835" i="5"/>
  <c r="AC4835" i="5" s="1"/>
  <c r="AD4835" i="5" s="1"/>
  <c r="AE4835" i="5" s="1"/>
  <c r="DK4923" i="5"/>
  <c r="DN4923" i="5" s="1"/>
  <c r="AS4835" i="5" l="1"/>
  <c r="AT4835" i="5" s="1"/>
  <c r="AU4835" i="5" s="1"/>
  <c r="AO4835" i="5"/>
  <c r="BJ4835" i="5"/>
  <c r="BE4835" i="5"/>
  <c r="T4835" i="5"/>
  <c r="BO4835" i="5" s="1"/>
  <c r="S4835" i="5"/>
  <c r="A4923" i="7"/>
  <c r="EM4923" i="5"/>
  <c r="AQ4835" i="5" l="1"/>
  <c r="BN4835" i="5"/>
  <c r="CM4835" i="5" s="1"/>
  <c r="BK4835" i="5"/>
  <c r="BF4835" i="5"/>
  <c r="BL4835" i="5" l="1"/>
  <c r="EF4835" i="5" s="1"/>
  <c r="BG4835" i="5"/>
  <c r="BM4835" i="5" s="1"/>
  <c r="BP4835" i="5"/>
  <c r="BZ4835" i="5"/>
  <c r="BR4835" i="5"/>
  <c r="AR4835" i="5"/>
  <c r="BS4835" i="5" s="1"/>
  <c r="BT4835" i="5" s="1"/>
  <c r="EC4835" i="5" s="1"/>
  <c r="EE4835" i="5"/>
  <c r="CA4835" i="5" l="1"/>
  <c r="CB4835" i="5" s="1"/>
  <c r="CC4835" i="5" s="1"/>
  <c r="ED4835" i="5"/>
  <c r="CN4835" i="5"/>
  <c r="DB4835" i="5" l="1"/>
  <c r="DU4835" i="5" s="1"/>
  <c r="H4835" i="7" s="1"/>
  <c r="CO4835" i="5"/>
  <c r="DC4835" i="5" s="1"/>
  <c r="DW4835" i="5" s="1"/>
  <c r="J4835" i="7" s="1"/>
  <c r="CQ4835" i="5"/>
  <c r="CR4835" i="5" s="1"/>
  <c r="CE4835" i="5"/>
  <c r="CF4835" i="5" s="1"/>
  <c r="CG4835" i="5"/>
  <c r="CH4835" i="5" s="1"/>
  <c r="CI4835" i="5" s="1"/>
  <c r="CJ4835" i="5" s="1"/>
  <c r="CK4835" i="5" s="1"/>
  <c r="DD4835" i="5" l="1"/>
  <c r="DO4835" i="5" s="1"/>
  <c r="CS4835" i="5"/>
  <c r="DE4835" i="5"/>
  <c r="DP4835" i="5" s="1"/>
  <c r="C4835" i="7" s="1"/>
  <c r="CV4835" i="5"/>
  <c r="DF4835" i="5" l="1"/>
  <c r="DQ4835" i="5" s="1"/>
  <c r="CW4835" i="5"/>
  <c r="DA4835" i="5"/>
  <c r="CT4835" i="5"/>
  <c r="B4835" i="7"/>
  <c r="DT4835" i="5" l="1"/>
  <c r="DV4835" i="5"/>
  <c r="DG4835" i="5"/>
  <c r="DR4835" i="5" s="1"/>
  <c r="E4835" i="7" s="1"/>
  <c r="CX4835" i="5"/>
  <c r="DH4835" i="5" s="1"/>
  <c r="DS4835" i="5" s="1"/>
  <c r="F4835" i="7" s="1"/>
  <c r="DI4835" i="5"/>
  <c r="DX4835" i="5" s="1"/>
  <c r="CU4835" i="5"/>
  <c r="EJ4835" i="5"/>
  <c r="D4835" i="7"/>
  <c r="CY4835" i="5" l="1"/>
  <c r="DL4835" i="5" s="1"/>
  <c r="EA4835" i="5" s="1"/>
  <c r="DJ4835" i="5"/>
  <c r="DY4835" i="5" s="1"/>
  <c r="L4835" i="7" s="1"/>
  <c r="I4835" i="7"/>
  <c r="D4836" i="5"/>
  <c r="C4836" i="5"/>
  <c r="K4835" i="7"/>
  <c r="G4835" i="7"/>
  <c r="EI4835" i="5"/>
  <c r="EH4835" i="5" l="1"/>
  <c r="N4835" i="7"/>
  <c r="EL4835" i="5"/>
  <c r="J4836" i="5"/>
  <c r="K4836" i="5" s="1"/>
  <c r="L4836" i="5" s="1"/>
  <c r="M4836" i="5" s="1"/>
  <c r="E4836" i="5"/>
  <c r="CZ4835" i="5"/>
  <c r="DM4835" i="5" s="1"/>
  <c r="DZ4835" i="5" s="1"/>
  <c r="EK4835" i="5" l="1"/>
  <c r="O4835" i="7" s="1"/>
  <c r="EG4835" i="5"/>
  <c r="M4835" i="7"/>
  <c r="AV4836" i="5"/>
  <c r="AF4836" i="5"/>
  <c r="N4836" i="5"/>
  <c r="BH4836" i="5"/>
  <c r="BA4836" i="5" l="1"/>
  <c r="BB4836" i="5" s="1"/>
  <c r="BC4836" i="5" s="1"/>
  <c r="BD4836" i="5" s="1"/>
  <c r="CD4836" i="5"/>
  <c r="BW4836" i="5"/>
  <c r="BX4836" i="5" s="1"/>
  <c r="CP4836" i="5"/>
  <c r="O4836" i="5"/>
  <c r="W4836" i="5" s="1"/>
  <c r="X4836" i="5" s="1"/>
  <c r="Y4836" i="5" s="1"/>
  <c r="Z4836" i="5" s="1"/>
  <c r="AA4836" i="5" s="1"/>
  <c r="AB4836" i="5" s="1"/>
  <c r="AG4836" i="5"/>
  <c r="AP4836" i="5" s="1"/>
  <c r="P4836" i="5" l="1"/>
  <c r="U4836" i="5" s="1"/>
  <c r="BE4836" i="5"/>
  <c r="DK4836" i="5"/>
  <c r="DN4836" i="5" s="1"/>
  <c r="AH4836" i="5"/>
  <c r="Q4836" i="5" l="1"/>
  <c r="R4836" i="5" s="1"/>
  <c r="S4836" i="5" s="1"/>
  <c r="V4836" i="5"/>
  <c r="AC4836" i="5" s="1"/>
  <c r="AD4836" i="5" s="1"/>
  <c r="AE4836" i="5" s="1"/>
  <c r="AI4836" i="5"/>
  <c r="AJ4836" i="5"/>
  <c r="AK4836" i="5" s="1"/>
  <c r="AL4836" i="5" s="1"/>
  <c r="A4836" i="7"/>
  <c r="EM4836" i="5"/>
  <c r="BF4836" i="5"/>
  <c r="DK4924" i="5"/>
  <c r="DN4924" i="5" s="1"/>
  <c r="T4836" i="5" l="1"/>
  <c r="BO4836" i="5" s="1"/>
  <c r="BQ4836" i="5"/>
  <c r="BG4836" i="5"/>
  <c r="AM4836" i="5"/>
  <c r="BI4836" i="5" s="1"/>
  <c r="A4924" i="7"/>
  <c r="EM4924" i="5"/>
  <c r="AN4836" i="5" l="1"/>
  <c r="AS4836" i="5" l="1"/>
  <c r="BJ4836" i="5"/>
  <c r="AO4836" i="5"/>
  <c r="BN4836" i="5" l="1"/>
  <c r="EE4836" i="5" s="1"/>
  <c r="AQ4836" i="5"/>
  <c r="AT4836" i="5"/>
  <c r="BK4836" i="5"/>
  <c r="BR4836" i="5" l="1"/>
  <c r="AR4836" i="5"/>
  <c r="BS4836" i="5" s="1"/>
  <c r="AU4836" i="5"/>
  <c r="BM4836" i="5" s="1"/>
  <c r="BL4836" i="5"/>
  <c r="EF4836" i="5" s="1"/>
  <c r="BP4836" i="5"/>
  <c r="CM4836" i="5"/>
  <c r="BZ4836" i="5"/>
  <c r="CN4836" i="5" l="1"/>
  <c r="CQ4836" i="5" s="1"/>
  <c r="BT4836" i="5"/>
  <c r="CA4836" i="5"/>
  <c r="CB4836" i="5" s="1"/>
  <c r="CC4836" i="5" s="1"/>
  <c r="CE4836" i="5" s="1"/>
  <c r="CF4836" i="5" s="1"/>
  <c r="ED4836" i="5"/>
  <c r="CR4836" i="5" l="1"/>
  <c r="CS4836" i="5" s="1"/>
  <c r="DB4836" i="5"/>
  <c r="DU4836" i="5" s="1"/>
  <c r="H4836" i="7" s="1"/>
  <c r="CO4836" i="5"/>
  <c r="DC4836" i="5" s="1"/>
  <c r="DW4836" i="5" s="1"/>
  <c r="J4836" i="7" s="1"/>
  <c r="CG4836" i="5"/>
  <c r="CH4836" i="5" s="1"/>
  <c r="CI4836" i="5" s="1"/>
  <c r="CJ4836" i="5" s="1"/>
  <c r="CK4836" i="5" s="1"/>
  <c r="EC4836" i="5"/>
  <c r="DA4836" i="5" l="1"/>
  <c r="CT4836" i="5"/>
  <c r="DD4836" i="5"/>
  <c r="DO4836" i="5" s="1"/>
  <c r="DE4836" i="5"/>
  <c r="DP4836" i="5" s="1"/>
  <c r="C4836" i="7" s="1"/>
  <c r="CV4836" i="5"/>
  <c r="DI4836" i="5" l="1"/>
  <c r="DX4836" i="5" s="1"/>
  <c r="CU4836" i="5"/>
  <c r="DF4836" i="5"/>
  <c r="DQ4836" i="5" s="1"/>
  <c r="CW4836" i="5"/>
  <c r="B4836" i="7"/>
  <c r="DT4836" i="5"/>
  <c r="G4836" i="7" s="1"/>
  <c r="DV4836" i="5"/>
  <c r="C4837" i="5" l="1"/>
  <c r="I4836" i="7"/>
  <c r="D4837" i="5"/>
  <c r="EI4836" i="5"/>
  <c r="D4836" i="7"/>
  <c r="DG4836" i="5"/>
  <c r="DR4836" i="5" s="1"/>
  <c r="E4836" i="7" s="1"/>
  <c r="CX4836" i="5"/>
  <c r="DH4836" i="5" s="1"/>
  <c r="DS4836" i="5" s="1"/>
  <c r="F4836" i="7" s="1"/>
  <c r="CY4836" i="5"/>
  <c r="DL4836" i="5" s="1"/>
  <c r="EA4836" i="5" s="1"/>
  <c r="DJ4836" i="5"/>
  <c r="DY4836" i="5" s="1"/>
  <c r="L4836" i="7" s="1"/>
  <c r="K4836" i="7"/>
  <c r="EH4836" i="5" l="1"/>
  <c r="N4836" i="7"/>
  <c r="EL4836" i="5"/>
  <c r="EJ4836" i="5"/>
  <c r="CZ4836" i="5"/>
  <c r="DM4836" i="5" s="1"/>
  <c r="DZ4836" i="5" s="1"/>
  <c r="E4837" i="5"/>
  <c r="J4837" i="5"/>
  <c r="K4837" i="5" s="1"/>
  <c r="L4837" i="5" s="1"/>
  <c r="M4837" i="5" s="1"/>
  <c r="M4836" i="7" l="1"/>
  <c r="EG4836" i="5"/>
  <c r="EK4836" i="5"/>
  <c r="O4836" i="7" s="1"/>
  <c r="N4837" i="5"/>
  <c r="AV4837" i="5"/>
  <c r="BH4837" i="5"/>
  <c r="AF4837" i="5"/>
  <c r="CD4837" i="5" l="1"/>
  <c r="CP4837" i="5"/>
  <c r="BW4837" i="5"/>
  <c r="BX4837" i="5" s="1"/>
  <c r="BA4837" i="5"/>
  <c r="BB4837" i="5" s="1"/>
  <c r="BC4837" i="5" s="1"/>
  <c r="AG4837" i="5"/>
  <c r="AH4837" i="5" s="1"/>
  <c r="AJ4837" i="5" s="1"/>
  <c r="AK4837" i="5" s="1"/>
  <c r="O4837" i="5"/>
  <c r="W4837" i="5" s="1"/>
  <c r="P4837" i="5" l="1"/>
  <c r="Q4837" i="5" s="1"/>
  <c r="R4837" i="5" s="1"/>
  <c r="T4837" i="5" s="1"/>
  <c r="BD4837" i="5"/>
  <c r="BE4837" i="5" s="1"/>
  <c r="X4837" i="5"/>
  <c r="Y4837" i="5" s="1"/>
  <c r="Z4837" i="5" s="1"/>
  <c r="AA4837" i="5" s="1"/>
  <c r="AI4837" i="5"/>
  <c r="AP4837" i="5"/>
  <c r="DK4837" i="5"/>
  <c r="DN4837" i="5" s="1"/>
  <c r="AL4837" i="5"/>
  <c r="DK4925" i="5"/>
  <c r="DN4925" i="5" s="1"/>
  <c r="BO4837" i="5" l="1"/>
  <c r="V4837" i="5"/>
  <c r="U4837" i="5"/>
  <c r="AB4837" i="5"/>
  <c r="BQ4837" i="5"/>
  <c r="BF4837" i="5"/>
  <c r="EM4837" i="5"/>
  <c r="A4837" i="7"/>
  <c r="S4837" i="5"/>
  <c r="AM4837" i="5"/>
  <c r="A4925" i="7"/>
  <c r="EM4925" i="5"/>
  <c r="BI4837" i="5" l="1"/>
  <c r="AC4837" i="5"/>
  <c r="AD4837" i="5" s="1"/>
  <c r="AE4837" i="5" s="1"/>
  <c r="AN4837" i="5"/>
  <c r="AS4837" i="5" s="1"/>
  <c r="AT4837" i="5" s="1"/>
  <c r="AU4837" i="5" s="1"/>
  <c r="BG4837" i="5"/>
  <c r="BM4837" i="5" l="1"/>
  <c r="BL4837" i="5"/>
  <c r="BJ4837" i="5"/>
  <c r="BK4837" i="5"/>
  <c r="AO4837" i="5"/>
  <c r="BN4837" i="5" l="1"/>
  <c r="EE4837" i="5" s="1"/>
  <c r="AQ4837" i="5"/>
  <c r="EF4837" i="5"/>
  <c r="BR4837" i="5" l="1"/>
  <c r="AR4837" i="5"/>
  <c r="BS4837" i="5" s="1"/>
  <c r="BT4837" i="5" s="1"/>
  <c r="EC4837" i="5" s="1"/>
  <c r="BP4837" i="5"/>
  <c r="CM4837" i="5"/>
  <c r="BZ4837" i="5"/>
  <c r="CN4837" i="5" l="1"/>
  <c r="CA4837" i="5"/>
  <c r="CB4837" i="5" s="1"/>
  <c r="CC4837" i="5" s="1"/>
  <c r="ED4837" i="5"/>
  <c r="CE4837" i="5" l="1"/>
  <c r="CF4837" i="5" s="1"/>
  <c r="CG4837" i="5"/>
  <c r="CH4837" i="5" s="1"/>
  <c r="CI4837" i="5" s="1"/>
  <c r="CJ4837" i="5" s="1"/>
  <c r="CK4837" i="5" s="1"/>
  <c r="CQ4837" i="5"/>
  <c r="CO4837" i="5"/>
  <c r="DC4837" i="5" s="1"/>
  <c r="DW4837" i="5" s="1"/>
  <c r="J4837" i="7" s="1"/>
  <c r="DB4837" i="5"/>
  <c r="DU4837" i="5" s="1"/>
  <c r="H4837" i="7" s="1"/>
  <c r="DD4837" i="5" l="1"/>
  <c r="DO4837" i="5" s="1"/>
  <c r="B4837" i="7" s="1"/>
  <c r="CR4837" i="5"/>
  <c r="DE4837" i="5" l="1"/>
  <c r="DP4837" i="5" s="1"/>
  <c r="CV4837" i="5"/>
  <c r="CS4837" i="5"/>
  <c r="DA4837" i="5" l="1"/>
  <c r="CT4837" i="5"/>
  <c r="DF4837" i="5"/>
  <c r="DQ4837" i="5" s="1"/>
  <c r="CW4837" i="5"/>
  <c r="C4837" i="7"/>
  <c r="DG4837" i="5" l="1"/>
  <c r="DR4837" i="5" s="1"/>
  <c r="E4837" i="7" s="1"/>
  <c r="CX4837" i="5"/>
  <c r="DH4837" i="5" s="1"/>
  <c r="DS4837" i="5" s="1"/>
  <c r="F4837" i="7" s="1"/>
  <c r="D4837" i="7"/>
  <c r="DI4837" i="5"/>
  <c r="DX4837" i="5" s="1"/>
  <c r="CU4837" i="5"/>
  <c r="DT4837" i="5"/>
  <c r="DV4837" i="5"/>
  <c r="EJ4837" i="5" l="1"/>
  <c r="I4837" i="7"/>
  <c r="D4838" i="5"/>
  <c r="C4838" i="5"/>
  <c r="CY4837" i="5"/>
  <c r="DL4837" i="5" s="1"/>
  <c r="EA4837" i="5" s="1"/>
  <c r="DJ4837" i="5"/>
  <c r="DY4837" i="5" s="1"/>
  <c r="L4837" i="7" s="1"/>
  <c r="G4837" i="7"/>
  <c r="EI4837" i="5"/>
  <c r="K4837" i="7"/>
  <c r="N4837" i="7" l="1"/>
  <c r="EL4837" i="5"/>
  <c r="CZ4837" i="5"/>
  <c r="DM4837" i="5" s="1"/>
  <c r="DZ4837" i="5" s="1"/>
  <c r="E4838" i="5"/>
  <c r="J4838" i="5"/>
  <c r="K4838" i="5" s="1"/>
  <c r="L4838" i="5" s="1"/>
  <c r="M4838" i="5" s="1"/>
  <c r="EH4837" i="5"/>
  <c r="DK4926" i="5"/>
  <c r="DN4926" i="5" s="1"/>
  <c r="BH4838" i="5" l="1"/>
  <c r="N4838" i="5"/>
  <c r="AV4838" i="5"/>
  <c r="AF4838" i="5"/>
  <c r="EK4837" i="5"/>
  <c r="O4837" i="7" s="1"/>
  <c r="M4837" i="7"/>
  <c r="EG4837" i="5"/>
  <c r="A4926" i="7"/>
  <c r="EM4926" i="5"/>
  <c r="AG4838" i="5" l="1"/>
  <c r="AH4838" i="5" s="1"/>
  <c r="AJ4838" i="5" s="1"/>
  <c r="AK4838" i="5" s="1"/>
  <c r="BA4838" i="5"/>
  <c r="BB4838" i="5" s="1"/>
  <c r="O4838" i="5"/>
  <c r="P4838" i="5" s="1"/>
  <c r="CP4838" i="5"/>
  <c r="CD4838" i="5"/>
  <c r="BW4838" i="5"/>
  <c r="BX4838" i="5" s="1"/>
  <c r="W4838" i="5" l="1"/>
  <c r="X4838" i="5" s="1"/>
  <c r="Y4838" i="5" s="1"/>
  <c r="Z4838" i="5" s="1"/>
  <c r="AA4838" i="5" s="1"/>
  <c r="BC4838" i="5"/>
  <c r="V4838" i="5"/>
  <c r="Q4838" i="5"/>
  <c r="R4838" i="5" s="1"/>
  <c r="S4838" i="5" s="1"/>
  <c r="U4838" i="5"/>
  <c r="DK4838" i="5"/>
  <c r="DN4838" i="5" s="1"/>
  <c r="AP4838" i="5"/>
  <c r="AI4838" i="5"/>
  <c r="AL4838" i="5"/>
  <c r="EM4838" i="5" l="1"/>
  <c r="A4838" i="7"/>
  <c r="T4838" i="5"/>
  <c r="BO4838" i="5" s="1"/>
  <c r="BQ4838" i="5"/>
  <c r="BD4838" i="5"/>
  <c r="AB4838" i="5"/>
  <c r="AC4838" i="5" s="1"/>
  <c r="AD4838" i="5" s="1"/>
  <c r="AE4838" i="5" s="1"/>
  <c r="AM4838" i="5"/>
  <c r="BI4838" i="5" s="1"/>
  <c r="BE4838" i="5" l="1"/>
  <c r="AN4838" i="5"/>
  <c r="AS4838" i="5" s="1"/>
  <c r="AT4838" i="5" s="1"/>
  <c r="AU4838" i="5" s="1"/>
  <c r="AO4838" i="5" l="1"/>
  <c r="BN4838" i="5" s="1"/>
  <c r="BK4838" i="5"/>
  <c r="BF4838" i="5"/>
  <c r="BJ4838" i="5"/>
  <c r="AQ4838" i="5" l="1"/>
  <c r="BR4838" i="5" s="1"/>
  <c r="EE4838" i="5"/>
  <c r="BL4838" i="5"/>
  <c r="EF4838" i="5" s="1"/>
  <c r="BG4838" i="5"/>
  <c r="BM4838" i="5" s="1"/>
  <c r="BP4838" i="5"/>
  <c r="BZ4838" i="5"/>
  <c r="CM4838" i="5"/>
  <c r="AR4838" i="5" l="1"/>
  <c r="BS4838" i="5" s="1"/>
  <c r="BT4838" i="5" s="1"/>
  <c r="EC4838" i="5" s="1"/>
  <c r="CA4838" i="5"/>
  <c r="CB4838" i="5" s="1"/>
  <c r="CC4838" i="5" s="1"/>
  <c r="CN4838" i="5"/>
  <c r="ED4838" i="5" l="1"/>
  <c r="CQ4838" i="5"/>
  <c r="DB4838" i="5"/>
  <c r="DU4838" i="5" s="1"/>
  <c r="H4838" i="7" s="1"/>
  <c r="CO4838" i="5"/>
  <c r="DC4838" i="5" s="1"/>
  <c r="DW4838" i="5" s="1"/>
  <c r="J4838" i="7" s="1"/>
  <c r="CG4838" i="5"/>
  <c r="CH4838" i="5" s="1"/>
  <c r="CI4838" i="5" s="1"/>
  <c r="CJ4838" i="5" s="1"/>
  <c r="CK4838" i="5" s="1"/>
  <c r="CE4838" i="5"/>
  <c r="CF4838" i="5" s="1"/>
  <c r="DD4838" i="5" l="1"/>
  <c r="DO4838" i="5" s="1"/>
  <c r="CR4838" i="5"/>
  <c r="DE4838" i="5" l="1"/>
  <c r="DP4838" i="5" s="1"/>
  <c r="C4838" i="7" s="1"/>
  <c r="CV4838" i="5"/>
  <c r="CS4838" i="5"/>
  <c r="B4838" i="7"/>
  <c r="DA4838" i="5" l="1"/>
  <c r="CT4838" i="5"/>
  <c r="DF4838" i="5"/>
  <c r="DQ4838" i="5" s="1"/>
  <c r="CW4838" i="5"/>
  <c r="DK4927" i="5"/>
  <c r="DN4927" i="5" s="1"/>
  <c r="D4838" i="7" l="1"/>
  <c r="DG4838" i="5"/>
  <c r="DR4838" i="5" s="1"/>
  <c r="E4838" i="7" s="1"/>
  <c r="CX4838" i="5"/>
  <c r="DH4838" i="5" s="1"/>
  <c r="DS4838" i="5" s="1"/>
  <c r="F4838" i="7" s="1"/>
  <c r="CU4838" i="5"/>
  <c r="DI4838" i="5"/>
  <c r="DX4838" i="5" s="1"/>
  <c r="DT4838" i="5"/>
  <c r="DV4838" i="5"/>
  <c r="A4927" i="7"/>
  <c r="EM4927" i="5"/>
  <c r="G4838" i="7" l="1"/>
  <c r="EI4838" i="5"/>
  <c r="D4839" i="5"/>
  <c r="I4838" i="7"/>
  <c r="C4839" i="5"/>
  <c r="K4838" i="7"/>
  <c r="EH4838" i="5"/>
  <c r="EJ4838" i="5"/>
  <c r="CY4838" i="5"/>
  <c r="DL4838" i="5" s="1"/>
  <c r="EA4838" i="5" s="1"/>
  <c r="DJ4838" i="5"/>
  <c r="DY4838" i="5" s="1"/>
  <c r="L4838" i="7" s="1"/>
  <c r="N4838" i="7" l="1"/>
  <c r="EL4838" i="5"/>
  <c r="J4839" i="5"/>
  <c r="K4839" i="5" s="1"/>
  <c r="L4839" i="5" s="1"/>
  <c r="M4839" i="5" s="1"/>
  <c r="E4839" i="5"/>
  <c r="CZ4838" i="5"/>
  <c r="DM4838" i="5" s="1"/>
  <c r="DZ4838" i="5" s="1"/>
  <c r="M4838" i="7" l="1"/>
  <c r="EG4838" i="5"/>
  <c r="EK4838" i="5"/>
  <c r="O4838" i="7" s="1"/>
  <c r="AF4839" i="5"/>
  <c r="AV4839" i="5"/>
  <c r="N4839" i="5"/>
  <c r="BH4839" i="5"/>
  <c r="BW4839" i="5" l="1"/>
  <c r="BX4839" i="5" s="1"/>
  <c r="CP4839" i="5"/>
  <c r="CD4839" i="5"/>
  <c r="BA4839" i="5"/>
  <c r="BB4839" i="5" s="1"/>
  <c r="BC4839" i="5" s="1"/>
  <c r="BD4839" i="5" s="1"/>
  <c r="BE4839" i="5" s="1"/>
  <c r="O4839" i="5"/>
  <c r="W4839" i="5" s="1"/>
  <c r="X4839" i="5" s="1"/>
  <c r="Y4839" i="5" s="1"/>
  <c r="Z4839" i="5" s="1"/>
  <c r="AA4839" i="5" s="1"/>
  <c r="AB4839" i="5" s="1"/>
  <c r="AG4839" i="5"/>
  <c r="AP4839" i="5" s="1"/>
  <c r="P4839" i="5" l="1"/>
  <c r="Q4839" i="5" s="1"/>
  <c r="R4839" i="5" s="1"/>
  <c r="S4839" i="5" s="1"/>
  <c r="BF4839" i="5"/>
  <c r="AH4839" i="5"/>
  <c r="DK4839" i="5"/>
  <c r="DN4839" i="5" s="1"/>
  <c r="V4839" i="5" l="1"/>
  <c r="AC4839" i="5" s="1"/>
  <c r="AD4839" i="5" s="1"/>
  <c r="AE4839" i="5" s="1"/>
  <c r="U4839" i="5"/>
  <c r="BQ4839" i="5"/>
  <c r="A4839" i="7"/>
  <c r="EM4839" i="5"/>
  <c r="T4839" i="5"/>
  <c r="BO4839" i="5" s="1"/>
  <c r="BG4839" i="5"/>
  <c r="AJ4839" i="5"/>
  <c r="AK4839" i="5" s="1"/>
  <c r="AI4839" i="5"/>
  <c r="AL4839" i="5" l="1"/>
  <c r="AM4839" i="5"/>
  <c r="BI4839" i="5" s="1"/>
  <c r="AN4839" i="5" l="1"/>
  <c r="AS4839" i="5" l="1"/>
  <c r="BJ4839" i="5"/>
  <c r="AO4839" i="5"/>
  <c r="BN4839" i="5" l="1"/>
  <c r="EE4839" i="5" s="1"/>
  <c r="AQ4839" i="5"/>
  <c r="AT4839" i="5"/>
  <c r="BK4839" i="5"/>
  <c r="AU4839" i="5" l="1"/>
  <c r="BM4839" i="5" s="1"/>
  <c r="BL4839" i="5"/>
  <c r="EF4839" i="5" s="1"/>
  <c r="BR4839" i="5"/>
  <c r="AR4839" i="5"/>
  <c r="BS4839" i="5" s="1"/>
  <c r="BT4839" i="5" s="1"/>
  <c r="EC4839" i="5" s="1"/>
  <c r="BP4839" i="5"/>
  <c r="BZ4839" i="5"/>
  <c r="CM4839" i="5"/>
  <c r="CA4839" i="5" l="1"/>
  <c r="CB4839" i="5" s="1"/>
  <c r="CC4839" i="5" s="1"/>
  <c r="ED4839" i="5"/>
  <c r="CN4839" i="5"/>
  <c r="CO4839" i="5" l="1"/>
  <c r="DC4839" i="5" s="1"/>
  <c r="DW4839" i="5" s="1"/>
  <c r="J4839" i="7" s="1"/>
  <c r="DB4839" i="5"/>
  <c r="DU4839" i="5" s="1"/>
  <c r="H4839" i="7" s="1"/>
  <c r="CQ4839" i="5"/>
  <c r="CG4839" i="5"/>
  <c r="CH4839" i="5" s="1"/>
  <c r="CI4839" i="5" s="1"/>
  <c r="CJ4839" i="5" s="1"/>
  <c r="CK4839" i="5" s="1"/>
  <c r="CE4839" i="5"/>
  <c r="CF4839" i="5" s="1"/>
  <c r="DD4839" i="5" l="1"/>
  <c r="DO4839" i="5" s="1"/>
  <c r="CR4839" i="5"/>
  <c r="DE4839" i="5" l="1"/>
  <c r="DP4839" i="5" s="1"/>
  <c r="C4839" i="7" s="1"/>
  <c r="CV4839" i="5"/>
  <c r="B4839" i="7"/>
  <c r="CS4839" i="5"/>
  <c r="DA4839" i="5" l="1"/>
  <c r="CT4839" i="5"/>
  <c r="DF4839" i="5"/>
  <c r="DQ4839" i="5" s="1"/>
  <c r="CW4839" i="5"/>
  <c r="CU4839" i="5" l="1"/>
  <c r="DI4839" i="5"/>
  <c r="DX4839" i="5" s="1"/>
  <c r="CX4839" i="5"/>
  <c r="DH4839" i="5" s="1"/>
  <c r="DS4839" i="5" s="1"/>
  <c r="F4839" i="7" s="1"/>
  <c r="DG4839" i="5"/>
  <c r="DR4839" i="5" s="1"/>
  <c r="E4839" i="7" s="1"/>
  <c r="D4839" i="7"/>
  <c r="DT4839" i="5"/>
  <c r="DV4839" i="5"/>
  <c r="EJ4839" i="5" l="1"/>
  <c r="G4839" i="7"/>
  <c r="EI4839" i="5"/>
  <c r="D4840" i="5"/>
  <c r="C4840" i="5"/>
  <c r="I4839" i="7"/>
  <c r="K4839" i="7"/>
  <c r="CY4839" i="5"/>
  <c r="DL4839" i="5" s="1"/>
  <c r="EA4839" i="5" s="1"/>
  <c r="DJ4839" i="5"/>
  <c r="DY4839" i="5" s="1"/>
  <c r="L4839" i="7" s="1"/>
  <c r="N4839" i="7" l="1"/>
  <c r="EL4839" i="5"/>
  <c r="CZ4839" i="5"/>
  <c r="DM4839" i="5" s="1"/>
  <c r="DZ4839" i="5" s="1"/>
  <c r="EG4839" i="5" s="1"/>
  <c r="EH4839" i="5"/>
  <c r="J4840" i="5"/>
  <c r="K4840" i="5" s="1"/>
  <c r="L4840" i="5" s="1"/>
  <c r="M4840" i="5" s="1"/>
  <c r="E4840" i="5"/>
  <c r="M4839" i="7"/>
  <c r="EK4839" i="5"/>
  <c r="O4839" i="7" s="1"/>
  <c r="N4840" i="5" l="1"/>
  <c r="AF4840" i="5"/>
  <c r="BH4840" i="5"/>
  <c r="AV4840" i="5"/>
  <c r="BA4840" i="5" l="1"/>
  <c r="BB4840" i="5" s="1"/>
  <c r="AG4840" i="5"/>
  <c r="AH4840" i="5" s="1"/>
  <c r="BW4840" i="5"/>
  <c r="BX4840" i="5" s="1"/>
  <c r="CP4840" i="5"/>
  <c r="CD4840" i="5"/>
  <c r="O4840" i="5"/>
  <c r="P4840" i="5" s="1"/>
  <c r="AI4840" i="5" l="1"/>
  <c r="AJ4840" i="5"/>
  <c r="AK4840" i="5" s="1"/>
  <c r="V4840" i="5"/>
  <c r="Q4840" i="5"/>
  <c r="R4840" i="5" s="1"/>
  <c r="S4840" i="5" s="1"/>
  <c r="U4840" i="5"/>
  <c r="AP4840" i="5"/>
  <c r="DK4840" i="5"/>
  <c r="DN4840" i="5" s="1"/>
  <c r="W4840" i="5"/>
  <c r="BC4840" i="5"/>
  <c r="BD4840" i="5" s="1"/>
  <c r="T4840" i="5" l="1"/>
  <c r="BE4840" i="5"/>
  <c r="X4840" i="5"/>
  <c r="Y4840" i="5" s="1"/>
  <c r="AL4840" i="5"/>
  <c r="A4840" i="7"/>
  <c r="EM4840" i="5"/>
  <c r="AM4840" i="5"/>
  <c r="AN4840" i="5" s="1"/>
  <c r="AS4840" i="5" s="1"/>
  <c r="AT4840" i="5" s="1"/>
  <c r="AU4840" i="5" s="1"/>
  <c r="BO4840" i="5" l="1"/>
  <c r="Z4840" i="5"/>
  <c r="AA4840" i="5" s="1"/>
  <c r="BI4840" i="5" s="1"/>
  <c r="AO4840" i="5"/>
  <c r="BF4840" i="5"/>
  <c r="BQ4840" i="5"/>
  <c r="AB4840" i="5" l="1"/>
  <c r="AC4840" i="5" s="1"/>
  <c r="BG4840" i="5"/>
  <c r="BN4840" i="5"/>
  <c r="AQ4840" i="5"/>
  <c r="BJ4840" i="5" l="1"/>
  <c r="EE4840" i="5" s="1"/>
  <c r="BP4840" i="5"/>
  <c r="BZ4840" i="5"/>
  <c r="CM4840" i="5"/>
  <c r="BR4840" i="5"/>
  <c r="AR4840" i="5"/>
  <c r="BS4840" i="5" s="1"/>
  <c r="BT4840" i="5" s="1"/>
  <c r="EC4840" i="5" s="1"/>
  <c r="AD4840" i="5"/>
  <c r="BK4840" i="5"/>
  <c r="CA4840" i="5" l="1"/>
  <c r="CB4840" i="5" s="1"/>
  <c r="CC4840" i="5" s="1"/>
  <c r="CE4840" i="5" s="1"/>
  <c r="CF4840" i="5" s="1"/>
  <c r="AE4840" i="5"/>
  <c r="BM4840" i="5" s="1"/>
  <c r="BL4840" i="5"/>
  <c r="EF4840" i="5" s="1"/>
  <c r="ED4840" i="5"/>
  <c r="CN4840" i="5"/>
  <c r="CQ4840" i="5" l="1"/>
  <c r="CR4840" i="5" s="1"/>
  <c r="CS4840" i="5" s="1"/>
  <c r="DB4840" i="5"/>
  <c r="DU4840" i="5" s="1"/>
  <c r="H4840" i="7" s="1"/>
  <c r="CO4840" i="5"/>
  <c r="DC4840" i="5" s="1"/>
  <c r="DW4840" i="5" s="1"/>
  <c r="J4840" i="7" s="1"/>
  <c r="CG4840" i="5"/>
  <c r="CH4840" i="5" s="1"/>
  <c r="CI4840" i="5" s="1"/>
  <c r="CJ4840" i="5" s="1"/>
  <c r="CK4840" i="5" s="1"/>
  <c r="DA4840" i="5" l="1"/>
  <c r="CT4840" i="5"/>
  <c r="DE4840" i="5"/>
  <c r="DP4840" i="5" s="1"/>
  <c r="C4840" i="7" s="1"/>
  <c r="CV4840" i="5"/>
  <c r="DD4840" i="5"/>
  <c r="DO4840" i="5" s="1"/>
  <c r="B4840" i="7" l="1"/>
  <c r="CU4840" i="5"/>
  <c r="DI4840" i="5"/>
  <c r="DX4840" i="5" s="1"/>
  <c r="DF4840" i="5"/>
  <c r="DQ4840" i="5" s="1"/>
  <c r="CW4840" i="5"/>
  <c r="DT4840" i="5"/>
  <c r="G4840" i="7" s="1"/>
  <c r="DV4840" i="5"/>
  <c r="D4840" i="7" l="1"/>
  <c r="CY4840" i="5"/>
  <c r="DL4840" i="5" s="1"/>
  <c r="EA4840" i="5" s="1"/>
  <c r="DJ4840" i="5"/>
  <c r="DY4840" i="5" s="1"/>
  <c r="L4840" i="7" s="1"/>
  <c r="DG4840" i="5"/>
  <c r="DR4840" i="5" s="1"/>
  <c r="E4840" i="7" s="1"/>
  <c r="CX4840" i="5"/>
  <c r="DH4840" i="5" s="1"/>
  <c r="DS4840" i="5" s="1"/>
  <c r="F4840" i="7" s="1"/>
  <c r="EI4840" i="5"/>
  <c r="D4841" i="5"/>
  <c r="I4840" i="7"/>
  <c r="C4841" i="5"/>
  <c r="K4840" i="7"/>
  <c r="N4840" i="7" l="1"/>
  <c r="EL4840" i="5"/>
  <c r="E4841" i="5"/>
  <c r="J4841" i="5"/>
  <c r="K4841" i="5" s="1"/>
  <c r="L4841" i="5" s="1"/>
  <c r="M4841" i="5" s="1"/>
  <c r="CZ4840" i="5"/>
  <c r="DM4840" i="5" s="1"/>
  <c r="DZ4840" i="5" s="1"/>
  <c r="EH4840" i="5"/>
  <c r="EJ4840" i="5"/>
  <c r="EK4840" i="5" l="1"/>
  <c r="O4840" i="7" s="1"/>
  <c r="M4840" i="7"/>
  <c r="EG4840" i="5"/>
  <c r="BH4841" i="5"/>
  <c r="AV4841" i="5"/>
  <c r="BA4841" i="5" s="1"/>
  <c r="BB4841" i="5" s="1"/>
  <c r="AF4841" i="5"/>
  <c r="N4841" i="5"/>
  <c r="O4841" i="5" l="1"/>
  <c r="W4841" i="5" s="1"/>
  <c r="AG4841" i="5"/>
  <c r="AH4841" i="5" s="1"/>
  <c r="BC4841" i="5"/>
  <c r="BD4841" i="5" s="1"/>
  <c r="CD4841" i="5"/>
  <c r="BW4841" i="5"/>
  <c r="BX4841" i="5" s="1"/>
  <c r="CP4841" i="5"/>
  <c r="P4841" i="5" l="1"/>
  <c r="Q4841" i="5" s="1"/>
  <c r="R4841" i="5" s="1"/>
  <c r="T4841" i="5" s="1"/>
  <c r="DK4841" i="5"/>
  <c r="DN4841" i="5" s="1"/>
  <c r="EM4841" i="5" s="1"/>
  <c r="AJ4841" i="5"/>
  <c r="AK4841" i="5" s="1"/>
  <c r="AI4841" i="5"/>
  <c r="BE4841" i="5"/>
  <c r="AP4841" i="5"/>
  <c r="X4841" i="5"/>
  <c r="Y4841" i="5" s="1"/>
  <c r="Z4841" i="5" s="1"/>
  <c r="AA4841" i="5" s="1"/>
  <c r="U4841" i="5" l="1"/>
  <c r="V4841" i="5"/>
  <c r="A4841" i="7"/>
  <c r="AB4841" i="5"/>
  <c r="BF4841" i="5"/>
  <c r="BQ4841" i="5"/>
  <c r="BO4841" i="5"/>
  <c r="S4841" i="5"/>
  <c r="AM4841" i="5"/>
  <c r="BI4841" i="5" s="1"/>
  <c r="AL4841" i="5"/>
  <c r="AN4841" i="5" l="1"/>
  <c r="AS4841" i="5" s="1"/>
  <c r="AT4841" i="5" s="1"/>
  <c r="AU4841" i="5" s="1"/>
  <c r="BG4841" i="5"/>
  <c r="AC4841" i="5"/>
  <c r="AO4841" i="5" l="1"/>
  <c r="BN4841" i="5" s="1"/>
  <c r="BJ4841" i="5"/>
  <c r="AD4841" i="5"/>
  <c r="BK4841" i="5"/>
  <c r="AQ4841" i="5" l="1"/>
  <c r="BR4841" i="5" s="1"/>
  <c r="AE4841" i="5"/>
  <c r="BM4841" i="5" s="1"/>
  <c r="BL4841" i="5"/>
  <c r="EF4841" i="5" s="1"/>
  <c r="BP4841" i="5"/>
  <c r="BZ4841" i="5"/>
  <c r="CM4841" i="5"/>
  <c r="EE4841" i="5"/>
  <c r="AR4841" i="5" l="1"/>
  <c r="BS4841" i="5" s="1"/>
  <c r="BT4841" i="5" s="1"/>
  <c r="EC4841" i="5" s="1"/>
  <c r="CN4841" i="5"/>
  <c r="CQ4841" i="5" s="1"/>
  <c r="CA4841" i="5"/>
  <c r="CB4841" i="5" s="1"/>
  <c r="CC4841" i="5" s="1"/>
  <c r="ED4841" i="5" l="1"/>
  <c r="CR4841" i="5"/>
  <c r="CG4841" i="5"/>
  <c r="CH4841" i="5" s="1"/>
  <c r="CI4841" i="5" s="1"/>
  <c r="CJ4841" i="5" s="1"/>
  <c r="CK4841" i="5" s="1"/>
  <c r="CE4841" i="5"/>
  <c r="CF4841" i="5" s="1"/>
  <c r="CO4841" i="5"/>
  <c r="DC4841" i="5" s="1"/>
  <c r="DW4841" i="5" s="1"/>
  <c r="J4841" i="7" s="1"/>
  <c r="DB4841" i="5"/>
  <c r="DU4841" i="5" s="1"/>
  <c r="H4841" i="7" s="1"/>
  <c r="DE4841" i="5" l="1"/>
  <c r="DP4841" i="5" s="1"/>
  <c r="C4841" i="7" s="1"/>
  <c r="CV4841" i="5"/>
  <c r="CS4841" i="5"/>
  <c r="DD4841" i="5"/>
  <c r="DO4841" i="5" s="1"/>
  <c r="DA4841" i="5" l="1"/>
  <c r="CT4841" i="5"/>
  <c r="DF4841" i="5"/>
  <c r="DQ4841" i="5" s="1"/>
  <c r="CW4841" i="5"/>
  <c r="B4841" i="7"/>
  <c r="CU4841" i="5" l="1"/>
  <c r="DI4841" i="5"/>
  <c r="DX4841" i="5" s="1"/>
  <c r="CX4841" i="5"/>
  <c r="DH4841" i="5" s="1"/>
  <c r="DS4841" i="5" s="1"/>
  <c r="F4841" i="7" s="1"/>
  <c r="DG4841" i="5"/>
  <c r="DR4841" i="5" s="1"/>
  <c r="E4841" i="7" s="1"/>
  <c r="D4841" i="7"/>
  <c r="DT4841" i="5"/>
  <c r="DV4841" i="5"/>
  <c r="EJ4841" i="5" l="1"/>
  <c r="G4841" i="7"/>
  <c r="EI4841" i="5"/>
  <c r="K4841" i="7"/>
  <c r="C4842" i="5"/>
  <c r="D4842" i="5"/>
  <c r="I4841" i="7"/>
  <c r="CY4841" i="5"/>
  <c r="DL4841" i="5" s="1"/>
  <c r="EA4841" i="5" s="1"/>
  <c r="DJ4841" i="5"/>
  <c r="DY4841" i="5" s="1"/>
  <c r="L4841" i="7" s="1"/>
  <c r="N4841" i="7" l="1"/>
  <c r="EL4841" i="5"/>
  <c r="CZ4841" i="5"/>
  <c r="DM4841" i="5" s="1"/>
  <c r="DZ4841" i="5" s="1"/>
  <c r="M4841" i="7" s="1"/>
  <c r="EH4841" i="5"/>
  <c r="J4842" i="5"/>
  <c r="K4842" i="5" s="1"/>
  <c r="L4842" i="5" s="1"/>
  <c r="M4842" i="5" s="1"/>
  <c r="E4842" i="5"/>
  <c r="EG4841" i="5" l="1"/>
  <c r="EK4841" i="5"/>
  <c r="O4841" i="7" s="1"/>
  <c r="N4842" i="5"/>
  <c r="AV4842" i="5"/>
  <c r="AF4842" i="5"/>
  <c r="BH4842" i="5"/>
  <c r="AG4842" i="5" l="1"/>
  <c r="AH4842" i="5" s="1"/>
  <c r="AI4842" i="5" s="1"/>
  <c r="BA4842" i="5"/>
  <c r="BB4842" i="5" s="1"/>
  <c r="BC4842" i="5" s="1"/>
  <c r="BW4842" i="5"/>
  <c r="BX4842" i="5" s="1"/>
  <c r="CD4842" i="5"/>
  <c r="CP4842" i="5"/>
  <c r="O4842" i="5"/>
  <c r="P4842" i="5" s="1"/>
  <c r="DK4842" i="5" l="1"/>
  <c r="DN4842" i="5" s="1"/>
  <c r="A4842" i="7" s="1"/>
  <c r="BD4842" i="5"/>
  <c r="AJ4842" i="5"/>
  <c r="AK4842" i="5" s="1"/>
  <c r="AM4842" i="5" s="1"/>
  <c r="W4842" i="5"/>
  <c r="AP4842" i="5"/>
  <c r="V4842" i="5"/>
  <c r="U4842" i="5"/>
  <c r="Q4842" i="5"/>
  <c r="R4842" i="5" s="1"/>
  <c r="T4842" i="5" s="1"/>
  <c r="EM4842" i="5" l="1"/>
  <c r="AL4842" i="5"/>
  <c r="AN4842" i="5" s="1"/>
  <c r="S4842" i="5"/>
  <c r="X4842" i="5"/>
  <c r="Y4842" i="5" s="1"/>
  <c r="Z4842" i="5" s="1"/>
  <c r="AA4842" i="5" s="1"/>
  <c r="BI4842" i="5" s="1"/>
  <c r="BE4842" i="5"/>
  <c r="AS4842" i="5" l="1"/>
  <c r="AT4842" i="5" s="1"/>
  <c r="AU4842" i="5" s="1"/>
  <c r="AO4842" i="5"/>
  <c r="BO4842" i="5"/>
  <c r="BF4842" i="5"/>
  <c r="AB4842" i="5"/>
  <c r="BQ4842" i="5"/>
  <c r="AC4842" i="5" l="1"/>
  <c r="BJ4842" i="5"/>
  <c r="BG4842" i="5"/>
  <c r="BN4842" i="5"/>
  <c r="CM4842" i="5" s="1"/>
  <c r="AQ4842" i="5"/>
  <c r="BZ4842" i="5" l="1"/>
  <c r="BR4842" i="5"/>
  <c r="AR4842" i="5"/>
  <c r="BS4842" i="5" s="1"/>
  <c r="BT4842" i="5" s="1"/>
  <c r="EC4842" i="5" s="1"/>
  <c r="EE4842" i="5"/>
  <c r="BP4842" i="5"/>
  <c r="AD4842" i="5"/>
  <c r="BK4842" i="5"/>
  <c r="AE4842" i="5" l="1"/>
  <c r="BM4842" i="5" s="1"/>
  <c r="BL4842" i="5"/>
  <c r="EF4842" i="5" s="1"/>
  <c r="ED4842" i="5"/>
  <c r="CA4842" i="5"/>
  <c r="CB4842" i="5" s="1"/>
  <c r="CC4842" i="5" s="1"/>
  <c r="CN4842" i="5"/>
  <c r="CQ4842" i="5" l="1"/>
  <c r="CR4842" i="5" s="1"/>
  <c r="CO4842" i="5"/>
  <c r="DC4842" i="5" s="1"/>
  <c r="DW4842" i="5" s="1"/>
  <c r="J4842" i="7" s="1"/>
  <c r="DB4842" i="5"/>
  <c r="DU4842" i="5" s="1"/>
  <c r="H4842" i="7" s="1"/>
  <c r="CE4842" i="5"/>
  <c r="CF4842" i="5" s="1"/>
  <c r="CG4842" i="5"/>
  <c r="CH4842" i="5" s="1"/>
  <c r="CI4842" i="5" s="1"/>
  <c r="CJ4842" i="5" s="1"/>
  <c r="CK4842" i="5" s="1"/>
  <c r="DE4842" i="5" l="1"/>
  <c r="DP4842" i="5" s="1"/>
  <c r="C4842" i="7" s="1"/>
  <c r="CV4842" i="5"/>
  <c r="CS4842" i="5"/>
  <c r="DD4842" i="5"/>
  <c r="DO4842" i="5" s="1"/>
  <c r="B4842" i="7" l="1"/>
  <c r="DA4842" i="5"/>
  <c r="CT4842" i="5"/>
  <c r="DF4842" i="5"/>
  <c r="DQ4842" i="5" s="1"/>
  <c r="CW4842" i="5"/>
  <c r="DG4842" i="5" l="1"/>
  <c r="DR4842" i="5" s="1"/>
  <c r="E4842" i="7" s="1"/>
  <c r="CX4842" i="5"/>
  <c r="DH4842" i="5" s="1"/>
  <c r="DS4842" i="5" s="1"/>
  <c r="F4842" i="7" s="1"/>
  <c r="DT4842" i="5"/>
  <c r="DV4842" i="5"/>
  <c r="D4842" i="7"/>
  <c r="CU4842" i="5"/>
  <c r="DI4842" i="5"/>
  <c r="DX4842" i="5" s="1"/>
  <c r="EJ4842" i="5" l="1"/>
  <c r="CY4842" i="5"/>
  <c r="DL4842" i="5" s="1"/>
  <c r="EA4842" i="5" s="1"/>
  <c r="DJ4842" i="5"/>
  <c r="DY4842" i="5" s="1"/>
  <c r="L4842" i="7" s="1"/>
  <c r="I4842" i="7"/>
  <c r="D4843" i="5"/>
  <c r="C4843" i="5"/>
  <c r="G4842" i="7"/>
  <c r="EI4842" i="5"/>
  <c r="K4842" i="7"/>
  <c r="N4842" i="7" l="1"/>
  <c r="EL4842" i="5"/>
  <c r="J4843" i="5"/>
  <c r="K4843" i="5" s="1"/>
  <c r="L4843" i="5" s="1"/>
  <c r="M4843" i="5" s="1"/>
  <c r="E4843" i="5"/>
  <c r="EH4842" i="5"/>
  <c r="CZ4842" i="5"/>
  <c r="DM4842" i="5" s="1"/>
  <c r="DZ4842" i="5" s="1"/>
  <c r="EG4842" i="5" l="1"/>
  <c r="M4842" i="7"/>
  <c r="EK4842" i="5"/>
  <c r="O4842" i="7" s="1"/>
  <c r="N4843" i="5"/>
  <c r="BH4843" i="5"/>
  <c r="AV4843" i="5"/>
  <c r="AF4843" i="5"/>
  <c r="BW4843" i="5" l="1"/>
  <c r="BX4843" i="5" s="1"/>
  <c r="CP4843" i="5"/>
  <c r="CD4843" i="5"/>
  <c r="AG4843" i="5"/>
  <c r="AH4843" i="5" s="1"/>
  <c r="AI4843" i="5" s="1"/>
  <c r="O4843" i="5"/>
  <c r="P4843" i="5" s="1"/>
  <c r="BA4843" i="5"/>
  <c r="BB4843" i="5" s="1"/>
  <c r="BC4843" i="5" s="1"/>
  <c r="W4843" i="5" l="1"/>
  <c r="X4843" i="5" s="1"/>
  <c r="Y4843" i="5" s="1"/>
  <c r="Z4843" i="5" s="1"/>
  <c r="BD4843" i="5"/>
  <c r="AP4843" i="5"/>
  <c r="AJ4843" i="5"/>
  <c r="AK4843" i="5" s="1"/>
  <c r="AM4843" i="5" s="1"/>
  <c r="U4843" i="5"/>
  <c r="V4843" i="5"/>
  <c r="Q4843" i="5"/>
  <c r="R4843" i="5" s="1"/>
  <c r="S4843" i="5" s="1"/>
  <c r="DK4843" i="5"/>
  <c r="DN4843" i="5" s="1"/>
  <c r="AL4843" i="5" l="1"/>
  <c r="AN4843" i="5" s="1"/>
  <c r="EM4843" i="5"/>
  <c r="A4843" i="7"/>
  <c r="BE4843" i="5"/>
  <c r="BQ4843" i="5"/>
  <c r="AA4843" i="5"/>
  <c r="T4843" i="5"/>
  <c r="BO4843" i="5" s="1"/>
  <c r="AS4843" i="5" l="1"/>
  <c r="AT4843" i="5" s="1"/>
  <c r="AU4843" i="5" s="1"/>
  <c r="AO4843" i="5"/>
  <c r="BF4843" i="5"/>
  <c r="AB4843" i="5"/>
  <c r="BI4843" i="5"/>
  <c r="AC4843" i="5" l="1"/>
  <c r="BJ4843" i="5"/>
  <c r="BG4843" i="5"/>
  <c r="AQ4843" i="5"/>
  <c r="BN4843" i="5"/>
  <c r="BP4843" i="5" l="1"/>
  <c r="BZ4843" i="5"/>
  <c r="CM4843" i="5"/>
  <c r="EE4843" i="5"/>
  <c r="BR4843" i="5"/>
  <c r="AR4843" i="5"/>
  <c r="BS4843" i="5" s="1"/>
  <c r="BT4843" i="5" s="1"/>
  <c r="EC4843" i="5" s="1"/>
  <c r="AD4843" i="5"/>
  <c r="BK4843" i="5"/>
  <c r="CA4843" i="5" l="1"/>
  <c r="CB4843" i="5" s="1"/>
  <c r="CC4843" i="5" s="1"/>
  <c r="CE4843" i="5" s="1"/>
  <c r="CF4843" i="5" s="1"/>
  <c r="ED4843" i="5"/>
  <c r="CN4843" i="5"/>
  <c r="AE4843" i="5"/>
  <c r="BM4843" i="5" s="1"/>
  <c r="BL4843" i="5"/>
  <c r="EF4843" i="5" s="1"/>
  <c r="CQ4843" i="5" l="1"/>
  <c r="CR4843" i="5" s="1"/>
  <c r="DB4843" i="5"/>
  <c r="DU4843" i="5" s="1"/>
  <c r="H4843" i="7" s="1"/>
  <c r="CO4843" i="5"/>
  <c r="DC4843" i="5" s="1"/>
  <c r="DW4843" i="5" s="1"/>
  <c r="J4843" i="7" s="1"/>
  <c r="CG4843" i="5"/>
  <c r="CH4843" i="5" s="1"/>
  <c r="CI4843" i="5" s="1"/>
  <c r="CJ4843" i="5" s="1"/>
  <c r="CK4843" i="5" s="1"/>
  <c r="DE4843" i="5" l="1"/>
  <c r="DP4843" i="5" s="1"/>
  <c r="C4843" i="7" s="1"/>
  <c r="CV4843" i="5"/>
  <c r="DD4843" i="5"/>
  <c r="DO4843" i="5" s="1"/>
  <c r="CS4843" i="5"/>
  <c r="DA4843" i="5" l="1"/>
  <c r="CT4843" i="5"/>
  <c r="B4843" i="7"/>
  <c r="DF4843" i="5"/>
  <c r="DQ4843" i="5" s="1"/>
  <c r="CW4843" i="5"/>
  <c r="D4843" i="7" l="1"/>
  <c r="CU4843" i="5"/>
  <c r="DI4843" i="5"/>
  <c r="DX4843" i="5" s="1"/>
  <c r="DG4843" i="5"/>
  <c r="DR4843" i="5" s="1"/>
  <c r="E4843" i="7" s="1"/>
  <c r="CX4843" i="5"/>
  <c r="DH4843" i="5" s="1"/>
  <c r="DS4843" i="5" s="1"/>
  <c r="F4843" i="7" s="1"/>
  <c r="DT4843" i="5"/>
  <c r="DV4843" i="5"/>
  <c r="C4844" i="5" l="1"/>
  <c r="I4843" i="7"/>
  <c r="D4844" i="5"/>
  <c r="CY4843" i="5"/>
  <c r="DL4843" i="5" s="1"/>
  <c r="EA4843" i="5" s="1"/>
  <c r="DJ4843" i="5"/>
  <c r="DY4843" i="5" s="1"/>
  <c r="L4843" i="7" s="1"/>
  <c r="EJ4843" i="5"/>
  <c r="G4843" i="7"/>
  <c r="EI4843" i="5"/>
  <c r="K4843" i="7"/>
  <c r="N4843" i="7" l="1"/>
  <c r="EL4843" i="5"/>
  <c r="EH4843" i="5"/>
  <c r="CZ4843" i="5"/>
  <c r="DM4843" i="5" s="1"/>
  <c r="DZ4843" i="5" s="1"/>
  <c r="E4844" i="5"/>
  <c r="J4844" i="5"/>
  <c r="K4844" i="5" s="1"/>
  <c r="L4844" i="5" s="1"/>
  <c r="M4844" i="5" s="1"/>
  <c r="M4843" i="7" l="1"/>
  <c r="EK4843" i="5"/>
  <c r="O4843" i="7" s="1"/>
  <c r="EG4843" i="5"/>
  <c r="AF4844" i="5"/>
  <c r="BH4844" i="5"/>
  <c r="AV4844" i="5"/>
  <c r="N4844" i="5"/>
  <c r="O4844" i="5" l="1"/>
  <c r="W4844" i="5" s="1"/>
  <c r="CD4844" i="5"/>
  <c r="CP4844" i="5"/>
  <c r="BW4844" i="5"/>
  <c r="BX4844" i="5" s="1"/>
  <c r="BA4844" i="5"/>
  <c r="BB4844" i="5" s="1"/>
  <c r="AG4844" i="5"/>
  <c r="AP4844" i="5" s="1"/>
  <c r="P4844" i="5" l="1"/>
  <c r="Q4844" i="5" s="1"/>
  <c r="R4844" i="5" s="1"/>
  <c r="S4844" i="5" s="1"/>
  <c r="BC4844" i="5"/>
  <c r="BD4844" i="5" s="1"/>
  <c r="AH4844" i="5"/>
  <c r="DK4844" i="5"/>
  <c r="DN4844" i="5" s="1"/>
  <c r="X4844" i="5"/>
  <c r="Y4844" i="5" s="1"/>
  <c r="Z4844" i="5" s="1"/>
  <c r="AA4844" i="5" s="1"/>
  <c r="U4844" i="5" l="1"/>
  <c r="V4844" i="5"/>
  <c r="T4844" i="5"/>
  <c r="BO4844" i="5" s="1"/>
  <c r="BQ4844" i="5"/>
  <c r="AB4844" i="5"/>
  <c r="AC4844" i="5" s="1"/>
  <c r="AD4844" i="5" s="1"/>
  <c r="AE4844" i="5" s="1"/>
  <c r="AJ4844" i="5"/>
  <c r="AK4844" i="5" s="1"/>
  <c r="AI4844" i="5"/>
  <c r="A4844" i="7"/>
  <c r="EM4844" i="5"/>
  <c r="BE4844" i="5"/>
  <c r="AL4844" i="5" l="1"/>
  <c r="BF4844" i="5"/>
  <c r="AM4844" i="5"/>
  <c r="BI4844" i="5" s="1"/>
  <c r="AN4844" i="5" l="1"/>
  <c r="BG4844" i="5"/>
  <c r="AS4844" i="5" l="1"/>
  <c r="BJ4844" i="5"/>
  <c r="AO4844" i="5"/>
  <c r="BN4844" i="5" l="1"/>
  <c r="EE4844" i="5" s="1"/>
  <c r="AQ4844" i="5"/>
  <c r="AT4844" i="5"/>
  <c r="BK4844" i="5"/>
  <c r="AU4844" i="5" l="1"/>
  <c r="BM4844" i="5" s="1"/>
  <c r="BL4844" i="5"/>
  <c r="EF4844" i="5" s="1"/>
  <c r="BR4844" i="5"/>
  <c r="AR4844" i="5"/>
  <c r="BS4844" i="5" s="1"/>
  <c r="BT4844" i="5" s="1"/>
  <c r="EC4844" i="5" s="1"/>
  <c r="BP4844" i="5"/>
  <c r="CM4844" i="5"/>
  <c r="BZ4844" i="5"/>
  <c r="CN4844" i="5" l="1"/>
  <c r="CQ4844" i="5" s="1"/>
  <c r="ED4844" i="5"/>
  <c r="CA4844" i="5"/>
  <c r="CB4844" i="5" s="1"/>
  <c r="CC4844" i="5" s="1"/>
  <c r="CR4844" i="5" l="1"/>
  <c r="CS4844" i="5" s="1"/>
  <c r="CG4844" i="5"/>
  <c r="DD4844" i="5" s="1"/>
  <c r="DO4844" i="5" s="1"/>
  <c r="CE4844" i="5"/>
  <c r="CF4844" i="5" s="1"/>
  <c r="CO4844" i="5"/>
  <c r="DC4844" i="5" s="1"/>
  <c r="DW4844" i="5" s="1"/>
  <c r="J4844" i="7" s="1"/>
  <c r="DB4844" i="5"/>
  <c r="DU4844" i="5" s="1"/>
  <c r="H4844" i="7" s="1"/>
  <c r="B4844" i="7" l="1"/>
  <c r="CH4844" i="5"/>
  <c r="CI4844" i="5" s="1"/>
  <c r="CJ4844" i="5" s="1"/>
  <c r="CK4844" i="5" s="1"/>
  <c r="DA4844" i="5"/>
  <c r="CT4844" i="5"/>
  <c r="CV4844" i="5"/>
  <c r="DF4844" i="5" l="1"/>
  <c r="DQ4844" i="5" s="1"/>
  <c r="CW4844" i="5"/>
  <c r="DE4844" i="5"/>
  <c r="DP4844" i="5" s="1"/>
  <c r="DT4844" i="5"/>
  <c r="G4844" i="7" s="1"/>
  <c r="DV4844" i="5"/>
  <c r="CU4844" i="5"/>
  <c r="DI4844" i="5"/>
  <c r="DX4844" i="5" s="1"/>
  <c r="K4844" i="7" l="1"/>
  <c r="C4844" i="7"/>
  <c r="EI4844" i="5"/>
  <c r="C4845" i="5"/>
  <c r="I4844" i="7"/>
  <c r="D4845" i="5"/>
  <c r="DG4844" i="5"/>
  <c r="DR4844" i="5" s="1"/>
  <c r="E4844" i="7" s="1"/>
  <c r="CX4844" i="5"/>
  <c r="DH4844" i="5" s="1"/>
  <c r="DS4844" i="5" s="1"/>
  <c r="F4844" i="7" s="1"/>
  <c r="CY4844" i="5"/>
  <c r="DL4844" i="5" s="1"/>
  <c r="EA4844" i="5" s="1"/>
  <c r="DJ4844" i="5"/>
  <c r="DY4844" i="5" s="1"/>
  <c r="L4844" i="7" s="1"/>
  <c r="D4844" i="7"/>
  <c r="N4844" i="7" l="1"/>
  <c r="EL4844" i="5"/>
  <c r="EJ4844" i="5"/>
  <c r="J4845" i="5"/>
  <c r="K4845" i="5" s="1"/>
  <c r="L4845" i="5" s="1"/>
  <c r="M4845" i="5" s="1"/>
  <c r="E4845" i="5"/>
  <c r="CZ4844" i="5"/>
  <c r="DM4844" i="5" s="1"/>
  <c r="DZ4844" i="5" s="1"/>
  <c r="EH4844" i="5"/>
  <c r="AF4845" i="5" l="1"/>
  <c r="AV4845" i="5"/>
  <c r="N4845" i="5"/>
  <c r="BH4845" i="5"/>
  <c r="EG4844" i="5"/>
  <c r="M4844" i="7"/>
  <c r="EK4844" i="5"/>
  <c r="O4844" i="7" s="1"/>
  <c r="O4845" i="5" l="1"/>
  <c r="W4845" i="5" s="1"/>
  <c r="CD4845" i="5"/>
  <c r="CP4845" i="5"/>
  <c r="BW4845" i="5"/>
  <c r="BX4845" i="5" s="1"/>
  <c r="BA4845" i="5"/>
  <c r="BB4845" i="5" s="1"/>
  <c r="AG4845" i="5"/>
  <c r="AP4845" i="5" s="1"/>
  <c r="P4845" i="5" l="1"/>
  <c r="U4845" i="5" s="1"/>
  <c r="BC4845" i="5"/>
  <c r="BD4845" i="5" s="1"/>
  <c r="DK4845" i="5"/>
  <c r="DN4845" i="5" s="1"/>
  <c r="AH4845" i="5"/>
  <c r="X4845" i="5"/>
  <c r="Y4845" i="5" s="1"/>
  <c r="Z4845" i="5" s="1"/>
  <c r="AA4845" i="5" s="1"/>
  <c r="Q4845" i="5" l="1"/>
  <c r="R4845" i="5" s="1"/>
  <c r="T4845" i="5" s="1"/>
  <c r="BO4845" i="5" s="1"/>
  <c r="V4845" i="5"/>
  <c r="BE4845" i="5"/>
  <c r="EM4845" i="5"/>
  <c r="A4845" i="7"/>
  <c r="AJ4845" i="5"/>
  <c r="AK4845" i="5" s="1"/>
  <c r="AI4845" i="5"/>
  <c r="AB4845" i="5"/>
  <c r="AC4845" i="5" s="1"/>
  <c r="AD4845" i="5" s="1"/>
  <c r="AE4845" i="5" s="1"/>
  <c r="BQ4845" i="5" l="1"/>
  <c r="S4845" i="5"/>
  <c r="AL4845" i="5"/>
  <c r="AM4845" i="5"/>
  <c r="BI4845" i="5" s="1"/>
  <c r="BF4845" i="5"/>
  <c r="AN4845" i="5" l="1"/>
  <c r="AS4845" i="5" s="1"/>
  <c r="AT4845" i="5" s="1"/>
  <c r="AU4845" i="5" s="1"/>
  <c r="BG4845" i="5"/>
  <c r="BJ4845" i="5" l="1"/>
  <c r="AO4845" i="5"/>
  <c r="BN4845" i="5" s="1"/>
  <c r="BK4845" i="5"/>
  <c r="BM4845" i="5"/>
  <c r="BL4845" i="5"/>
  <c r="EF4845" i="5" s="1"/>
  <c r="AQ4845" i="5" l="1"/>
  <c r="BR4845" i="5" s="1"/>
  <c r="BP4845" i="5"/>
  <c r="BZ4845" i="5"/>
  <c r="CM4845" i="5"/>
  <c r="EE4845" i="5"/>
  <c r="AR4845" i="5" l="1"/>
  <c r="BS4845" i="5" s="1"/>
  <c r="BT4845" i="5" s="1"/>
  <c r="EC4845" i="5" s="1"/>
  <c r="CA4845" i="5"/>
  <c r="CB4845" i="5" s="1"/>
  <c r="CC4845" i="5" s="1"/>
  <c r="CN4845" i="5"/>
  <c r="ED4845" i="5" l="1"/>
  <c r="CE4845" i="5"/>
  <c r="CF4845" i="5" s="1"/>
  <c r="CG4845" i="5"/>
  <c r="CH4845" i="5" s="1"/>
  <c r="CI4845" i="5" s="1"/>
  <c r="CJ4845" i="5" s="1"/>
  <c r="CK4845" i="5" s="1"/>
  <c r="CQ4845" i="5"/>
  <c r="DB4845" i="5"/>
  <c r="DU4845" i="5" s="1"/>
  <c r="H4845" i="7" s="1"/>
  <c r="CO4845" i="5"/>
  <c r="DC4845" i="5" s="1"/>
  <c r="DW4845" i="5" s="1"/>
  <c r="J4845" i="7" s="1"/>
  <c r="DD4845" i="5" l="1"/>
  <c r="DO4845" i="5" s="1"/>
  <c r="B4845" i="7" s="1"/>
  <c r="CR4845" i="5"/>
  <c r="CS4845" i="5" s="1"/>
  <c r="DA4845" i="5" l="1"/>
  <c r="CT4845" i="5"/>
  <c r="DE4845" i="5"/>
  <c r="DP4845" i="5" s="1"/>
  <c r="CV4845" i="5"/>
  <c r="DF4845" i="5" l="1"/>
  <c r="DQ4845" i="5" s="1"/>
  <c r="CW4845" i="5"/>
  <c r="CU4845" i="5"/>
  <c r="DI4845" i="5"/>
  <c r="DX4845" i="5" s="1"/>
  <c r="C4845" i="7"/>
  <c r="DT4845" i="5"/>
  <c r="G4845" i="7" s="1"/>
  <c r="DV4845" i="5"/>
  <c r="D4846" i="5" l="1"/>
  <c r="C4846" i="5"/>
  <c r="I4845" i="7"/>
  <c r="EI4845" i="5"/>
  <c r="CX4845" i="5"/>
  <c r="DH4845" i="5" s="1"/>
  <c r="DS4845" i="5" s="1"/>
  <c r="F4845" i="7" s="1"/>
  <c r="DG4845" i="5"/>
  <c r="DR4845" i="5" s="1"/>
  <c r="E4845" i="7" s="1"/>
  <c r="EH4845" i="5"/>
  <c r="K4845" i="7"/>
  <c r="CY4845" i="5"/>
  <c r="DL4845" i="5" s="1"/>
  <c r="EA4845" i="5" s="1"/>
  <c r="DJ4845" i="5"/>
  <c r="DY4845" i="5" s="1"/>
  <c r="L4845" i="7" s="1"/>
  <c r="D4845" i="7"/>
  <c r="N4845" i="7" l="1"/>
  <c r="EL4845" i="5"/>
  <c r="EJ4845" i="5"/>
  <c r="J4846" i="5"/>
  <c r="K4846" i="5" s="1"/>
  <c r="L4846" i="5" s="1"/>
  <c r="M4846" i="5" s="1"/>
  <c r="E4846" i="5"/>
  <c r="CZ4845" i="5"/>
  <c r="DM4845" i="5" s="1"/>
  <c r="DZ4845" i="5" s="1"/>
  <c r="EG4845" i="5" l="1"/>
  <c r="EK4845" i="5"/>
  <c r="O4845" i="7" s="1"/>
  <c r="M4845" i="7"/>
  <c r="N4846" i="5"/>
  <c r="BH4846" i="5"/>
  <c r="AF4846" i="5"/>
  <c r="AV4846" i="5"/>
  <c r="CD4846" i="5" l="1"/>
  <c r="CP4846" i="5"/>
  <c r="BW4846" i="5"/>
  <c r="BX4846" i="5" s="1"/>
  <c r="AG4846" i="5"/>
  <c r="AP4846" i="5" s="1"/>
  <c r="BA4846" i="5"/>
  <c r="BB4846" i="5" s="1"/>
  <c r="BC4846" i="5" s="1"/>
  <c r="BD4846" i="5" s="1"/>
  <c r="BE4846" i="5" s="1"/>
  <c r="O4846" i="5"/>
  <c r="W4846" i="5" s="1"/>
  <c r="P4846" i="5" l="1"/>
  <c r="Q4846" i="5" s="1"/>
  <c r="R4846" i="5" s="1"/>
  <c r="S4846" i="5" s="1"/>
  <c r="BF4846" i="5"/>
  <c r="AH4846" i="5"/>
  <c r="X4846" i="5"/>
  <c r="Y4846" i="5" s="1"/>
  <c r="Z4846" i="5" s="1"/>
  <c r="AA4846" i="5" s="1"/>
  <c r="DK4846" i="5"/>
  <c r="DN4846" i="5" s="1"/>
  <c r="U4846" i="5" l="1"/>
  <c r="V4846" i="5"/>
  <c r="BQ4846" i="5"/>
  <c r="EM4846" i="5"/>
  <c r="A4846" i="7"/>
  <c r="AB4846" i="5"/>
  <c r="T4846" i="5"/>
  <c r="BO4846" i="5" s="1"/>
  <c r="AI4846" i="5"/>
  <c r="AJ4846" i="5"/>
  <c r="AK4846" i="5" s="1"/>
  <c r="BG4846" i="5"/>
  <c r="AM4846" i="5" l="1"/>
  <c r="BI4846" i="5" s="1"/>
  <c r="AC4846" i="5"/>
  <c r="AL4846" i="5"/>
  <c r="AN4846" i="5" l="1"/>
  <c r="AS4846" i="5" s="1"/>
  <c r="AT4846" i="5" s="1"/>
  <c r="AU4846" i="5" s="1"/>
  <c r="AD4846" i="5"/>
  <c r="AO4846" i="5"/>
  <c r="BK4846" i="5" l="1"/>
  <c r="BJ4846" i="5"/>
  <c r="BN4846" i="5"/>
  <c r="AQ4846" i="5"/>
  <c r="AE4846" i="5"/>
  <c r="BM4846" i="5" s="1"/>
  <c r="BL4846" i="5"/>
  <c r="EF4846" i="5" l="1"/>
  <c r="BR4846" i="5"/>
  <c r="AR4846" i="5"/>
  <c r="BS4846" i="5" s="1"/>
  <c r="BT4846" i="5" s="1"/>
  <c r="EC4846" i="5" s="1"/>
  <c r="BP4846" i="5"/>
  <c r="BZ4846" i="5"/>
  <c r="CM4846" i="5"/>
  <c r="EE4846" i="5"/>
  <c r="CA4846" i="5" l="1"/>
  <c r="CB4846" i="5" s="1"/>
  <c r="CC4846" i="5" s="1"/>
  <c r="CN4846" i="5"/>
  <c r="CQ4846" i="5" s="1"/>
  <c r="ED4846" i="5"/>
  <c r="CR4846" i="5" l="1"/>
  <c r="CS4846" i="5" s="1"/>
  <c r="CO4846" i="5"/>
  <c r="DC4846" i="5" s="1"/>
  <c r="DW4846" i="5" s="1"/>
  <c r="J4846" i="7" s="1"/>
  <c r="DB4846" i="5"/>
  <c r="DU4846" i="5" s="1"/>
  <c r="H4846" i="7" s="1"/>
  <c r="CG4846" i="5"/>
  <c r="CH4846" i="5" s="1"/>
  <c r="CI4846" i="5" s="1"/>
  <c r="CJ4846" i="5" s="1"/>
  <c r="CK4846" i="5" s="1"/>
  <c r="CE4846" i="5"/>
  <c r="CF4846" i="5" s="1"/>
  <c r="DA4846" i="5" l="1"/>
  <c r="CT4846" i="5"/>
  <c r="DD4846" i="5"/>
  <c r="DO4846" i="5" s="1"/>
  <c r="DE4846" i="5"/>
  <c r="DP4846" i="5" s="1"/>
  <c r="C4846" i="7" s="1"/>
  <c r="CV4846" i="5"/>
  <c r="DF4846" i="5" l="1"/>
  <c r="DQ4846" i="5" s="1"/>
  <c r="CW4846" i="5"/>
  <c r="CU4846" i="5"/>
  <c r="DI4846" i="5"/>
  <c r="DX4846" i="5" s="1"/>
  <c r="B4846" i="7"/>
  <c r="DT4846" i="5"/>
  <c r="G4846" i="7" s="1"/>
  <c r="DV4846" i="5"/>
  <c r="EI4846" i="5" l="1"/>
  <c r="CY4846" i="5"/>
  <c r="DL4846" i="5" s="1"/>
  <c r="EA4846" i="5" s="1"/>
  <c r="DJ4846" i="5"/>
  <c r="DY4846" i="5" s="1"/>
  <c r="L4846" i="7" s="1"/>
  <c r="CX4846" i="5"/>
  <c r="DH4846" i="5" s="1"/>
  <c r="DS4846" i="5" s="1"/>
  <c r="F4846" i="7" s="1"/>
  <c r="DG4846" i="5"/>
  <c r="DR4846" i="5" s="1"/>
  <c r="E4846" i="7" s="1"/>
  <c r="D4847" i="5"/>
  <c r="I4846" i="7"/>
  <c r="C4847" i="5"/>
  <c r="K4846" i="7"/>
  <c r="D4846" i="7"/>
  <c r="N4846" i="7" l="1"/>
  <c r="EL4846" i="5"/>
  <c r="EJ4846" i="5"/>
  <c r="EH4846" i="5"/>
  <c r="CZ4846" i="5"/>
  <c r="DM4846" i="5" s="1"/>
  <c r="DZ4846" i="5" s="1"/>
  <c r="E4847" i="5"/>
  <c r="J4847" i="5"/>
  <c r="K4847" i="5" s="1"/>
  <c r="L4847" i="5" s="1"/>
  <c r="M4847" i="5" s="1"/>
  <c r="EG4846" i="5" l="1"/>
  <c r="M4846" i="7"/>
  <c r="EK4846" i="5"/>
  <c r="O4846" i="7" s="1"/>
  <c r="N4847" i="5"/>
  <c r="BH4847" i="5"/>
  <c r="AF4847" i="5"/>
  <c r="AV4847" i="5"/>
  <c r="O4847" i="5" l="1"/>
  <c r="P4847" i="5" s="1"/>
  <c r="BA4847" i="5"/>
  <c r="BB4847" i="5" s="1"/>
  <c r="CP4847" i="5"/>
  <c r="CD4847" i="5"/>
  <c r="BW4847" i="5"/>
  <c r="BX4847" i="5" s="1"/>
  <c r="AG4847" i="5"/>
  <c r="AH4847" i="5" s="1"/>
  <c r="AI4847" i="5" s="1"/>
  <c r="DK4847" i="5" l="1"/>
  <c r="DN4847" i="5" s="1"/>
  <c r="EM4847" i="5" s="1"/>
  <c r="AP4847" i="5"/>
  <c r="AJ4847" i="5"/>
  <c r="AK4847" i="5" s="1"/>
  <c r="AM4847" i="5" s="1"/>
  <c r="BC4847" i="5"/>
  <c r="V4847" i="5"/>
  <c r="Q4847" i="5"/>
  <c r="R4847" i="5" s="1"/>
  <c r="S4847" i="5" s="1"/>
  <c r="U4847" i="5"/>
  <c r="W4847" i="5"/>
  <c r="A4847" i="7" l="1"/>
  <c r="AL4847" i="5"/>
  <c r="AN4847" i="5" s="1"/>
  <c r="AS4847" i="5" s="1"/>
  <c r="AT4847" i="5" s="1"/>
  <c r="AU4847" i="5" s="1"/>
  <c r="X4847" i="5"/>
  <c r="Y4847" i="5" s="1"/>
  <c r="Z4847" i="5" s="1"/>
  <c r="T4847" i="5"/>
  <c r="BQ4847" i="5"/>
  <c r="BD4847" i="5"/>
  <c r="BO4847" i="5" l="1"/>
  <c r="AA4847" i="5"/>
  <c r="BI4847" i="5" s="1"/>
  <c r="BE4847" i="5"/>
  <c r="AO4847" i="5"/>
  <c r="AQ4847" i="5" l="1"/>
  <c r="BN4847" i="5"/>
  <c r="BF4847" i="5"/>
  <c r="AB4847" i="5"/>
  <c r="BG4847" i="5" l="1"/>
  <c r="BP4847" i="5"/>
  <c r="CM4847" i="5"/>
  <c r="BZ4847" i="5"/>
  <c r="AC4847" i="5"/>
  <c r="BJ4847" i="5"/>
  <c r="EE4847" i="5" s="1"/>
  <c r="BR4847" i="5"/>
  <c r="AR4847" i="5"/>
  <c r="BS4847" i="5" s="1"/>
  <c r="BT4847" i="5" s="1"/>
  <c r="EC4847" i="5" s="1"/>
  <c r="AD4847" i="5" l="1"/>
  <c r="BK4847" i="5"/>
  <c r="CN4847" i="5"/>
  <c r="CA4847" i="5"/>
  <c r="CB4847" i="5" s="1"/>
  <c r="CC4847" i="5" s="1"/>
  <c r="ED4847" i="5"/>
  <c r="DB4847" i="5" l="1"/>
  <c r="DU4847" i="5" s="1"/>
  <c r="H4847" i="7" s="1"/>
  <c r="CO4847" i="5"/>
  <c r="DC4847" i="5" s="1"/>
  <c r="DW4847" i="5" s="1"/>
  <c r="J4847" i="7" s="1"/>
  <c r="CE4847" i="5"/>
  <c r="CF4847" i="5" s="1"/>
  <c r="CQ4847" i="5"/>
  <c r="CR4847" i="5" s="1"/>
  <c r="CG4847" i="5"/>
  <c r="CH4847" i="5" s="1"/>
  <c r="CI4847" i="5" s="1"/>
  <c r="CJ4847" i="5" s="1"/>
  <c r="CK4847" i="5" s="1"/>
  <c r="AE4847" i="5"/>
  <c r="BM4847" i="5" s="1"/>
  <c r="BL4847" i="5"/>
  <c r="EF4847" i="5" s="1"/>
  <c r="DE4847" i="5" l="1"/>
  <c r="DP4847" i="5" s="1"/>
  <c r="C4847" i="7" s="1"/>
  <c r="CV4847" i="5"/>
  <c r="DD4847" i="5"/>
  <c r="DO4847" i="5" s="1"/>
  <c r="CS4847" i="5"/>
  <c r="DA4847" i="5" l="1"/>
  <c r="CT4847" i="5"/>
  <c r="B4847" i="7"/>
  <c r="DF4847" i="5"/>
  <c r="DQ4847" i="5" s="1"/>
  <c r="CW4847" i="5"/>
  <c r="CX4847" i="5" l="1"/>
  <c r="DH4847" i="5" s="1"/>
  <c r="DS4847" i="5" s="1"/>
  <c r="F4847" i="7" s="1"/>
  <c r="DG4847" i="5"/>
  <c r="DR4847" i="5" s="1"/>
  <c r="E4847" i="7" s="1"/>
  <c r="DI4847" i="5"/>
  <c r="DX4847" i="5" s="1"/>
  <c r="CU4847" i="5"/>
  <c r="D4847" i="7"/>
  <c r="DT4847" i="5"/>
  <c r="DV4847" i="5"/>
  <c r="EJ4847" i="5" l="1"/>
  <c r="C4848" i="5"/>
  <c r="I4847" i="7"/>
  <c r="D4848" i="5"/>
  <c r="CY4847" i="5"/>
  <c r="DL4847" i="5" s="1"/>
  <c r="EA4847" i="5" s="1"/>
  <c r="DJ4847" i="5"/>
  <c r="DY4847" i="5" s="1"/>
  <c r="L4847" i="7" s="1"/>
  <c r="K4847" i="7"/>
  <c r="G4847" i="7"/>
  <c r="EI4847" i="5"/>
  <c r="N4847" i="7" l="1"/>
  <c r="EL4847" i="5"/>
  <c r="EH4847" i="5"/>
  <c r="CZ4847" i="5"/>
  <c r="DM4847" i="5" s="1"/>
  <c r="DZ4847" i="5" s="1"/>
  <c r="J4848" i="5"/>
  <c r="K4848" i="5" s="1"/>
  <c r="L4848" i="5" s="1"/>
  <c r="M4848" i="5" s="1"/>
  <c r="E4848" i="5"/>
  <c r="N4848" i="5" l="1"/>
  <c r="AV4848" i="5"/>
  <c r="AF4848" i="5"/>
  <c r="BH4848" i="5"/>
  <c r="EG4847" i="5"/>
  <c r="M4847" i="7"/>
  <c r="EK4847" i="5"/>
  <c r="O4847" i="7" s="1"/>
  <c r="AG4848" i="5" l="1"/>
  <c r="AH4848" i="5" s="1"/>
  <c r="AJ4848" i="5" s="1"/>
  <c r="AK4848" i="5" s="1"/>
  <c r="BA4848" i="5"/>
  <c r="BB4848" i="5" s="1"/>
  <c r="CD4848" i="5"/>
  <c r="BW4848" i="5"/>
  <c r="BX4848" i="5" s="1"/>
  <c r="CP4848" i="5"/>
  <c r="O4848" i="5"/>
  <c r="W4848" i="5" s="1"/>
  <c r="DK4848" i="5" l="1"/>
  <c r="DN4848" i="5" s="1"/>
  <c r="A4848" i="7" s="1"/>
  <c r="BC4848" i="5"/>
  <c r="X4848" i="5"/>
  <c r="Y4848" i="5" s="1"/>
  <c r="Z4848" i="5" s="1"/>
  <c r="AA4848" i="5" s="1"/>
  <c r="P4848" i="5"/>
  <c r="AP4848" i="5"/>
  <c r="BD4848" i="5"/>
  <c r="AI4848" i="5"/>
  <c r="AL4848" i="5"/>
  <c r="EM4848" i="5" l="1"/>
  <c r="Q4848" i="5"/>
  <c r="R4848" i="5" s="1"/>
  <c r="BQ4848" i="5" s="1"/>
  <c r="V4848" i="5"/>
  <c r="U4848" i="5"/>
  <c r="AB4848" i="5"/>
  <c r="BE4848" i="5"/>
  <c r="AM4848" i="5"/>
  <c r="BI4848" i="5" s="1"/>
  <c r="AN4848" i="5" l="1"/>
  <c r="AS4848" i="5" s="1"/>
  <c r="AT4848" i="5" s="1"/>
  <c r="AU4848" i="5" s="1"/>
  <c r="S4848" i="5"/>
  <c r="BF4848" i="5"/>
  <c r="T4848" i="5"/>
  <c r="BO4848" i="5" s="1"/>
  <c r="AC4848" i="5"/>
  <c r="AD4848" i="5" s="1"/>
  <c r="AE4848" i="5" s="1"/>
  <c r="BK4848" i="5" l="1"/>
  <c r="AO4848" i="5"/>
  <c r="BG4848" i="5"/>
  <c r="BM4848" i="5" s="1"/>
  <c r="BL4848" i="5"/>
  <c r="BJ4848" i="5"/>
  <c r="EF4848" i="5" l="1"/>
  <c r="BN4848" i="5"/>
  <c r="AQ4848" i="5"/>
  <c r="BR4848" i="5" l="1"/>
  <c r="AR4848" i="5"/>
  <c r="BS4848" i="5" s="1"/>
  <c r="BT4848" i="5" s="1"/>
  <c r="EC4848" i="5" s="1"/>
  <c r="BP4848" i="5"/>
  <c r="BZ4848" i="5"/>
  <c r="CM4848" i="5"/>
  <c r="EE4848" i="5"/>
  <c r="CN4848" i="5" l="1"/>
  <c r="CA4848" i="5"/>
  <c r="CB4848" i="5" s="1"/>
  <c r="CC4848" i="5" s="1"/>
  <c r="ED4848" i="5"/>
  <c r="CG4848" i="5" l="1"/>
  <c r="CH4848" i="5" s="1"/>
  <c r="CI4848" i="5" s="1"/>
  <c r="CJ4848" i="5" s="1"/>
  <c r="CK4848" i="5" s="1"/>
  <c r="CQ4848" i="5"/>
  <c r="CE4848" i="5"/>
  <c r="CF4848" i="5" s="1"/>
  <c r="CO4848" i="5"/>
  <c r="DC4848" i="5" s="1"/>
  <c r="DW4848" i="5" s="1"/>
  <c r="J4848" i="7" s="1"/>
  <c r="DB4848" i="5"/>
  <c r="DU4848" i="5" s="1"/>
  <c r="H4848" i="7" s="1"/>
  <c r="DD4848" i="5" l="1"/>
  <c r="DO4848" i="5" s="1"/>
  <c r="B4848" i="7" s="1"/>
  <c r="CR4848" i="5"/>
  <c r="DE4848" i="5" l="1"/>
  <c r="DP4848" i="5" s="1"/>
  <c r="CV4848" i="5"/>
  <c r="CS4848" i="5"/>
  <c r="DF4848" i="5" l="1"/>
  <c r="DQ4848" i="5" s="1"/>
  <c r="CW4848" i="5"/>
  <c r="DA4848" i="5"/>
  <c r="CT4848" i="5"/>
  <c r="C4848" i="7"/>
  <c r="CX4848" i="5" l="1"/>
  <c r="DH4848" i="5" s="1"/>
  <c r="DS4848" i="5" s="1"/>
  <c r="F4848" i="7" s="1"/>
  <c r="DG4848" i="5"/>
  <c r="DR4848" i="5" s="1"/>
  <c r="E4848" i="7" s="1"/>
  <c r="CU4848" i="5"/>
  <c r="DI4848" i="5"/>
  <c r="DX4848" i="5" s="1"/>
  <c r="DT4848" i="5"/>
  <c r="DV4848" i="5"/>
  <c r="D4848" i="7"/>
  <c r="EJ4848" i="5" l="1"/>
  <c r="K4848" i="7"/>
  <c r="CY4848" i="5"/>
  <c r="DL4848" i="5" s="1"/>
  <c r="EA4848" i="5" s="1"/>
  <c r="DJ4848" i="5"/>
  <c r="DY4848" i="5" s="1"/>
  <c r="L4848" i="7" s="1"/>
  <c r="G4848" i="7"/>
  <c r="EI4848" i="5"/>
  <c r="I4848" i="7"/>
  <c r="D4849" i="5"/>
  <c r="C4849" i="5"/>
  <c r="N4848" i="7" l="1"/>
  <c r="EL4848" i="5"/>
  <c r="CZ4848" i="5"/>
  <c r="DM4848" i="5" s="1"/>
  <c r="DZ4848" i="5" s="1"/>
  <c r="E4849" i="5"/>
  <c r="J4849" i="5"/>
  <c r="K4849" i="5" s="1"/>
  <c r="L4849" i="5" s="1"/>
  <c r="M4849" i="5" s="1"/>
  <c r="EH4848" i="5"/>
  <c r="AF4849" i="5" l="1"/>
  <c r="BH4849" i="5"/>
  <c r="N4849" i="5"/>
  <c r="AV4849" i="5"/>
  <c r="EG4848" i="5"/>
  <c r="M4848" i="7"/>
  <c r="EK4848" i="5"/>
  <c r="O4848" i="7" s="1"/>
  <c r="BA4849" i="5" l="1"/>
  <c r="BB4849" i="5" s="1"/>
  <c r="O4849" i="5"/>
  <c r="W4849" i="5" s="1"/>
  <c r="BW4849" i="5"/>
  <c r="BX4849" i="5" s="1"/>
  <c r="CP4849" i="5"/>
  <c r="CD4849" i="5"/>
  <c r="AG4849" i="5"/>
  <c r="AP4849" i="5" s="1"/>
  <c r="P4849" i="5" l="1"/>
  <c r="U4849" i="5" s="1"/>
  <c r="X4849" i="5"/>
  <c r="Y4849" i="5" s="1"/>
  <c r="Z4849" i="5" s="1"/>
  <c r="AH4849" i="5"/>
  <c r="DK4849" i="5"/>
  <c r="DN4849" i="5" s="1"/>
  <c r="BC4849" i="5"/>
  <c r="BD4849" i="5" s="1"/>
  <c r="V4849" i="5" l="1"/>
  <c r="Q4849" i="5"/>
  <c r="R4849" i="5" s="1"/>
  <c r="BQ4849" i="5" s="1"/>
  <c r="BE4849" i="5"/>
  <c r="AI4849" i="5"/>
  <c r="AJ4849" i="5"/>
  <c r="AK4849" i="5" s="1"/>
  <c r="AM4849" i="5" s="1"/>
  <c r="AA4849" i="5"/>
  <c r="AB4849" i="5" s="1"/>
  <c r="A4849" i="7"/>
  <c r="EM4849" i="5"/>
  <c r="T4849" i="5" l="1"/>
  <c r="BO4849" i="5" s="1"/>
  <c r="S4849" i="5"/>
  <c r="BI4849" i="5"/>
  <c r="AL4849" i="5"/>
  <c r="AN4849" i="5" s="1"/>
  <c r="AC4849" i="5"/>
  <c r="AD4849" i="5" s="1"/>
  <c r="AE4849" i="5" s="1"/>
  <c r="BF4849" i="5"/>
  <c r="BG4849" i="5" l="1"/>
  <c r="AO4849" i="5"/>
  <c r="AS4849" i="5"/>
  <c r="AT4849" i="5" s="1"/>
  <c r="AU4849" i="5" s="1"/>
  <c r="BJ4849" i="5"/>
  <c r="BM4849" i="5" l="1"/>
  <c r="BK4849" i="5"/>
  <c r="BN4849" i="5"/>
  <c r="AQ4849" i="5"/>
  <c r="BL4849" i="5"/>
  <c r="EF4849" i="5" l="1"/>
  <c r="BP4849" i="5"/>
  <c r="CM4849" i="5"/>
  <c r="BZ4849" i="5"/>
  <c r="BR4849" i="5"/>
  <c r="AR4849" i="5"/>
  <c r="BS4849" i="5" s="1"/>
  <c r="BT4849" i="5" s="1"/>
  <c r="EC4849" i="5" s="1"/>
  <c r="EE4849" i="5"/>
  <c r="ED4849" i="5" l="1"/>
  <c r="CA4849" i="5"/>
  <c r="CB4849" i="5" s="1"/>
  <c r="CC4849" i="5" s="1"/>
  <c r="CN4849" i="5"/>
  <c r="CQ4849" i="5" l="1"/>
  <c r="CR4849" i="5" s="1"/>
  <c r="DB4849" i="5"/>
  <c r="DU4849" i="5" s="1"/>
  <c r="H4849" i="7" s="1"/>
  <c r="CO4849" i="5"/>
  <c r="DC4849" i="5" s="1"/>
  <c r="DW4849" i="5" s="1"/>
  <c r="J4849" i="7" s="1"/>
  <c r="CG4849" i="5"/>
  <c r="CH4849" i="5" s="1"/>
  <c r="CI4849" i="5" s="1"/>
  <c r="CJ4849" i="5" s="1"/>
  <c r="CK4849" i="5" s="1"/>
  <c r="CE4849" i="5"/>
  <c r="CF4849" i="5" s="1"/>
  <c r="DE4849" i="5" l="1"/>
  <c r="DP4849" i="5" s="1"/>
  <c r="C4849" i="7" s="1"/>
  <c r="CV4849" i="5"/>
  <c r="CS4849" i="5"/>
  <c r="DD4849" i="5"/>
  <c r="DO4849" i="5" s="1"/>
  <c r="B4849" i="7" l="1"/>
  <c r="DA4849" i="5"/>
  <c r="CT4849" i="5"/>
  <c r="DF4849" i="5"/>
  <c r="DQ4849" i="5" s="1"/>
  <c r="CW4849" i="5"/>
  <c r="DG4849" i="5" l="1"/>
  <c r="DR4849" i="5" s="1"/>
  <c r="E4849" i="7" s="1"/>
  <c r="CX4849" i="5"/>
  <c r="DH4849" i="5" s="1"/>
  <c r="DS4849" i="5" s="1"/>
  <c r="F4849" i="7" s="1"/>
  <c r="CU4849" i="5"/>
  <c r="DI4849" i="5"/>
  <c r="DX4849" i="5" s="1"/>
  <c r="D4849" i="7"/>
  <c r="DT4849" i="5"/>
  <c r="DV4849" i="5"/>
  <c r="EJ4849" i="5" l="1"/>
  <c r="CY4849" i="5"/>
  <c r="DL4849" i="5" s="1"/>
  <c r="EA4849" i="5" s="1"/>
  <c r="DJ4849" i="5"/>
  <c r="DY4849" i="5" s="1"/>
  <c r="L4849" i="7" s="1"/>
  <c r="C4850" i="5"/>
  <c r="D4850" i="5"/>
  <c r="I4849" i="7"/>
  <c r="G4849" i="7"/>
  <c r="EI4849" i="5"/>
  <c r="K4849" i="7"/>
  <c r="N4849" i="7" l="1"/>
  <c r="EL4849" i="5"/>
  <c r="E4850" i="5"/>
  <c r="J4850" i="5"/>
  <c r="K4850" i="5" s="1"/>
  <c r="L4850" i="5" s="1"/>
  <c r="M4850" i="5" s="1"/>
  <c r="EH4849" i="5"/>
  <c r="CZ4849" i="5"/>
  <c r="DM4849" i="5" s="1"/>
  <c r="DZ4849" i="5" s="1"/>
  <c r="N4850" i="5" l="1"/>
  <c r="AF4850" i="5"/>
  <c r="AV4850" i="5"/>
  <c r="BA4850" i="5" s="1"/>
  <c r="BB4850" i="5" s="1"/>
  <c r="BH4850" i="5"/>
  <c r="M4849" i="7"/>
  <c r="EK4849" i="5"/>
  <c r="O4849" i="7" s="1"/>
  <c r="EG4849" i="5"/>
  <c r="BC4850" i="5" l="1"/>
  <c r="BW4850" i="5"/>
  <c r="BX4850" i="5" s="1"/>
  <c r="CP4850" i="5"/>
  <c r="CD4850" i="5"/>
  <c r="AG4850" i="5"/>
  <c r="O4850" i="5"/>
  <c r="W4850" i="5" s="1"/>
  <c r="AH4850" i="5" l="1"/>
  <c r="DK4850" i="5"/>
  <c r="DN4850" i="5" s="1"/>
  <c r="P4850" i="5"/>
  <c r="X4850" i="5"/>
  <c r="Y4850" i="5" s="1"/>
  <c r="Z4850" i="5" s="1"/>
  <c r="AA4850" i="5" s="1"/>
  <c r="AP4850" i="5"/>
  <c r="BD4850" i="5"/>
  <c r="BE4850" i="5" l="1"/>
  <c r="EM4850" i="5"/>
  <c r="A4850" i="7"/>
  <c r="V4850" i="5"/>
  <c r="Q4850" i="5"/>
  <c r="R4850" i="5" s="1"/>
  <c r="T4850" i="5" s="1"/>
  <c r="BO4850" i="5" s="1"/>
  <c r="U4850" i="5"/>
  <c r="AB4850" i="5"/>
  <c r="AI4850" i="5"/>
  <c r="AJ4850" i="5"/>
  <c r="AK4850" i="5" s="1"/>
  <c r="AL4850" i="5" s="1"/>
  <c r="AC4850" i="5" l="1"/>
  <c r="AD4850" i="5" s="1"/>
  <c r="AE4850" i="5" s="1"/>
  <c r="BF4850" i="5"/>
  <c r="AM4850" i="5"/>
  <c r="BI4850" i="5" s="1"/>
  <c r="S4850" i="5"/>
  <c r="BQ4850" i="5"/>
  <c r="BG4850" i="5" l="1"/>
  <c r="AN4850" i="5"/>
  <c r="AS4850" i="5" l="1"/>
  <c r="BJ4850" i="5"/>
  <c r="AO4850" i="5"/>
  <c r="BN4850" i="5" l="1"/>
  <c r="EE4850" i="5" s="1"/>
  <c r="AQ4850" i="5"/>
  <c r="AT4850" i="5"/>
  <c r="BK4850" i="5"/>
  <c r="BR4850" i="5" l="1"/>
  <c r="AR4850" i="5"/>
  <c r="BS4850" i="5" s="1"/>
  <c r="BT4850" i="5" s="1"/>
  <c r="EC4850" i="5" s="1"/>
  <c r="AU4850" i="5"/>
  <c r="BM4850" i="5" s="1"/>
  <c r="BL4850" i="5"/>
  <c r="EF4850" i="5" s="1"/>
  <c r="BP4850" i="5"/>
  <c r="BZ4850" i="5"/>
  <c r="CM4850" i="5"/>
  <c r="CA4850" i="5" l="1"/>
  <c r="CB4850" i="5" s="1"/>
  <c r="CC4850" i="5" s="1"/>
  <c r="CN4850" i="5"/>
  <c r="ED4850" i="5"/>
  <c r="CO4850" i="5" l="1"/>
  <c r="DC4850" i="5" s="1"/>
  <c r="DW4850" i="5" s="1"/>
  <c r="J4850" i="7" s="1"/>
  <c r="DB4850" i="5"/>
  <c r="DU4850" i="5" s="1"/>
  <c r="H4850" i="7" s="1"/>
  <c r="CQ4850" i="5"/>
  <c r="CG4850" i="5"/>
  <c r="CH4850" i="5" s="1"/>
  <c r="CI4850" i="5" s="1"/>
  <c r="CJ4850" i="5" s="1"/>
  <c r="CK4850" i="5" s="1"/>
  <c r="CE4850" i="5"/>
  <c r="CF4850" i="5" s="1"/>
  <c r="DD4850" i="5" l="1"/>
  <c r="DO4850" i="5" s="1"/>
  <c r="CR4850" i="5"/>
  <c r="CS4850" i="5" l="1"/>
  <c r="DE4850" i="5"/>
  <c r="DP4850" i="5" s="1"/>
  <c r="C4850" i="7" s="1"/>
  <c r="CV4850" i="5"/>
  <c r="B4850" i="7"/>
  <c r="DF4850" i="5" l="1"/>
  <c r="DQ4850" i="5" s="1"/>
  <c r="CW4850" i="5"/>
  <c r="DA4850" i="5"/>
  <c r="CT4850" i="5"/>
  <c r="DT4850" i="5" l="1"/>
  <c r="DV4850" i="5"/>
  <c r="CX4850" i="5"/>
  <c r="DH4850" i="5" s="1"/>
  <c r="DS4850" i="5" s="1"/>
  <c r="F4850" i="7" s="1"/>
  <c r="DG4850" i="5"/>
  <c r="DR4850" i="5" s="1"/>
  <c r="E4850" i="7" s="1"/>
  <c r="DI4850" i="5"/>
  <c r="DX4850" i="5" s="1"/>
  <c r="CU4850" i="5"/>
  <c r="D4850" i="7"/>
  <c r="EJ4850" i="5" l="1"/>
  <c r="I4850" i="7"/>
  <c r="C4851" i="5"/>
  <c r="D4851" i="5"/>
  <c r="CY4850" i="5"/>
  <c r="DL4850" i="5" s="1"/>
  <c r="EA4850" i="5" s="1"/>
  <c r="DJ4850" i="5"/>
  <c r="DY4850" i="5" s="1"/>
  <c r="L4850" i="7" s="1"/>
  <c r="K4850" i="7"/>
  <c r="G4850" i="7"/>
  <c r="EI4850" i="5"/>
  <c r="N4850" i="7" l="1"/>
  <c r="EL4850" i="5"/>
  <c r="EH4850" i="5"/>
  <c r="CZ4850" i="5"/>
  <c r="DM4850" i="5" s="1"/>
  <c r="DZ4850" i="5" s="1"/>
  <c r="E4851" i="5"/>
  <c r="J4851" i="5"/>
  <c r="K4851" i="5" s="1"/>
  <c r="L4851" i="5" s="1"/>
  <c r="M4851" i="5" s="1"/>
  <c r="BH4851" i="5" l="1"/>
  <c r="N4851" i="5"/>
  <c r="AV4851" i="5"/>
  <c r="AF4851" i="5"/>
  <c r="EG4850" i="5"/>
  <c r="M4850" i="7"/>
  <c r="EK4850" i="5"/>
  <c r="O4850" i="7" s="1"/>
  <c r="AG4851" i="5" l="1"/>
  <c r="AH4851" i="5" s="1"/>
  <c r="AI4851" i="5" s="1"/>
  <c r="BA4851" i="5"/>
  <c r="BB4851" i="5" s="1"/>
  <c r="BC4851" i="5" s="1"/>
  <c r="BD4851" i="5" s="1"/>
  <c r="O4851" i="5"/>
  <c r="P4851" i="5" s="1"/>
  <c r="BW4851" i="5"/>
  <c r="BX4851" i="5" s="1"/>
  <c r="CD4851" i="5"/>
  <c r="CP4851" i="5"/>
  <c r="W4851" i="5" l="1"/>
  <c r="X4851" i="5" s="1"/>
  <c r="Y4851" i="5" s="1"/>
  <c r="Z4851" i="5" s="1"/>
  <c r="AA4851" i="5" s="1"/>
  <c r="DK4851" i="5"/>
  <c r="DN4851" i="5" s="1"/>
  <c r="A4851" i="7" s="1"/>
  <c r="BE4851" i="5"/>
  <c r="AP4851" i="5"/>
  <c r="AJ4851" i="5"/>
  <c r="AK4851" i="5" s="1"/>
  <c r="AM4851" i="5" s="1"/>
  <c r="U4851" i="5"/>
  <c r="Q4851" i="5"/>
  <c r="R4851" i="5" s="1"/>
  <c r="T4851" i="5" s="1"/>
  <c r="V4851" i="5"/>
  <c r="EM4851" i="5" l="1"/>
  <c r="BI4851" i="5"/>
  <c r="S4851" i="5"/>
  <c r="AB4851" i="5"/>
  <c r="BO4851" i="5"/>
  <c r="AL4851" i="5"/>
  <c r="AN4851" i="5" s="1"/>
  <c r="BF4851" i="5"/>
  <c r="BQ4851" i="5"/>
  <c r="AS4851" i="5" l="1"/>
  <c r="AT4851" i="5" s="1"/>
  <c r="AU4851" i="5" s="1"/>
  <c r="AO4851" i="5"/>
  <c r="BJ4851" i="5"/>
  <c r="AC4851" i="5"/>
  <c r="BG4851" i="5"/>
  <c r="AD4851" i="5" l="1"/>
  <c r="BK4851" i="5"/>
  <c r="BN4851" i="5"/>
  <c r="AQ4851" i="5"/>
  <c r="BR4851" i="5" l="1"/>
  <c r="AR4851" i="5"/>
  <c r="BS4851" i="5" s="1"/>
  <c r="BT4851" i="5" s="1"/>
  <c r="EC4851" i="5" s="1"/>
  <c r="AE4851" i="5"/>
  <c r="BM4851" i="5" s="1"/>
  <c r="BL4851" i="5"/>
  <c r="EF4851" i="5" s="1"/>
  <c r="BP4851" i="5"/>
  <c r="BZ4851" i="5"/>
  <c r="CM4851" i="5"/>
  <c r="EE4851" i="5"/>
  <c r="ED4851" i="5" l="1"/>
  <c r="CA4851" i="5"/>
  <c r="CB4851" i="5" s="1"/>
  <c r="CC4851" i="5" s="1"/>
  <c r="CN4851" i="5"/>
  <c r="CE4851" i="5" l="1"/>
  <c r="CF4851" i="5" s="1"/>
  <c r="CQ4851" i="5"/>
  <c r="CO4851" i="5"/>
  <c r="DC4851" i="5" s="1"/>
  <c r="DW4851" i="5" s="1"/>
  <c r="J4851" i="7" s="1"/>
  <c r="DB4851" i="5"/>
  <c r="DU4851" i="5" s="1"/>
  <c r="H4851" i="7" s="1"/>
  <c r="CG4851" i="5"/>
  <c r="CH4851" i="5" s="1"/>
  <c r="CI4851" i="5" s="1"/>
  <c r="CJ4851" i="5" s="1"/>
  <c r="CK4851" i="5" s="1"/>
  <c r="DD4851" i="5" l="1"/>
  <c r="DO4851" i="5" s="1"/>
  <c r="CR4851" i="5"/>
  <c r="CS4851" i="5" s="1"/>
  <c r="DA4851" i="5" l="1"/>
  <c r="CT4851" i="5"/>
  <c r="DE4851" i="5"/>
  <c r="DP4851" i="5" s="1"/>
  <c r="C4851" i="7" s="1"/>
  <c r="CV4851" i="5"/>
  <c r="B4851" i="7"/>
  <c r="CU4851" i="5" l="1"/>
  <c r="DI4851" i="5"/>
  <c r="DX4851" i="5" s="1"/>
  <c r="DF4851" i="5"/>
  <c r="DQ4851" i="5" s="1"/>
  <c r="CW4851" i="5"/>
  <c r="DT4851" i="5"/>
  <c r="DV4851" i="5"/>
  <c r="DG4851" i="5" l="1"/>
  <c r="DR4851" i="5" s="1"/>
  <c r="E4851" i="7" s="1"/>
  <c r="CX4851" i="5"/>
  <c r="DH4851" i="5" s="1"/>
  <c r="DS4851" i="5" s="1"/>
  <c r="F4851" i="7" s="1"/>
  <c r="K4851" i="7"/>
  <c r="I4851" i="7"/>
  <c r="D4852" i="5"/>
  <c r="C4852" i="5"/>
  <c r="G4851" i="7"/>
  <c r="EI4851" i="5"/>
  <c r="D4851" i="7"/>
  <c r="CY4851" i="5"/>
  <c r="DL4851" i="5" s="1"/>
  <c r="EA4851" i="5" s="1"/>
  <c r="DJ4851" i="5"/>
  <c r="DY4851" i="5" s="1"/>
  <c r="L4851" i="7" s="1"/>
  <c r="EJ4851" i="5" l="1"/>
  <c r="N4851" i="7"/>
  <c r="EL4851" i="5"/>
  <c r="J4852" i="5"/>
  <c r="K4852" i="5" s="1"/>
  <c r="L4852" i="5" s="1"/>
  <c r="M4852" i="5" s="1"/>
  <c r="E4852" i="5"/>
  <c r="CZ4851" i="5"/>
  <c r="DM4851" i="5" s="1"/>
  <c r="DZ4851" i="5" s="1"/>
  <c r="EH4851" i="5"/>
  <c r="EK4851" i="5" l="1"/>
  <c r="O4851" i="7" s="1"/>
  <c r="EG4851" i="5"/>
  <c r="M4851" i="7"/>
  <c r="N4852" i="5"/>
  <c r="AF4852" i="5"/>
  <c r="BH4852" i="5"/>
  <c r="AV4852" i="5"/>
  <c r="BA4852" i="5" l="1"/>
  <c r="BB4852" i="5" s="1"/>
  <c r="AG4852" i="5"/>
  <c r="AH4852" i="5" s="1"/>
  <c r="CP4852" i="5"/>
  <c r="CD4852" i="5"/>
  <c r="BW4852" i="5"/>
  <c r="BX4852" i="5" s="1"/>
  <c r="O4852" i="5"/>
  <c r="W4852" i="5" s="1"/>
  <c r="P4852" i="5" l="1"/>
  <c r="V4852" i="5" s="1"/>
  <c r="AP4852" i="5"/>
  <c r="AJ4852" i="5"/>
  <c r="AK4852" i="5" s="1"/>
  <c r="BC4852" i="5"/>
  <c r="DK4852" i="5"/>
  <c r="DN4852" i="5" s="1"/>
  <c r="X4852" i="5"/>
  <c r="Y4852" i="5" s="1"/>
  <c r="Z4852" i="5" s="1"/>
  <c r="AA4852" i="5" s="1"/>
  <c r="AI4852" i="5"/>
  <c r="U4852" i="5" l="1"/>
  <c r="Q4852" i="5"/>
  <c r="R4852" i="5" s="1"/>
  <c r="T4852" i="5" s="1"/>
  <c r="BO4852" i="5" s="1"/>
  <c r="AM4852" i="5"/>
  <c r="AB4852" i="5"/>
  <c r="AC4852" i="5" s="1"/>
  <c r="AD4852" i="5" s="1"/>
  <c r="AE4852" i="5" s="1"/>
  <c r="AL4852" i="5"/>
  <c r="EM4852" i="5"/>
  <c r="A4852" i="7"/>
  <c r="BD4852" i="5"/>
  <c r="S4852" i="5" l="1"/>
  <c r="BQ4852" i="5"/>
  <c r="AN4852" i="5"/>
  <c r="AS4852" i="5" s="1"/>
  <c r="AT4852" i="5" s="1"/>
  <c r="AU4852" i="5" s="1"/>
  <c r="BI4852" i="5"/>
  <c r="BE4852" i="5"/>
  <c r="BJ4852" i="5" l="1"/>
  <c r="AO4852" i="5"/>
  <c r="BN4852" i="5" s="1"/>
  <c r="BK4852" i="5"/>
  <c r="BF4852" i="5"/>
  <c r="EE4852" i="5" l="1"/>
  <c r="AQ4852" i="5"/>
  <c r="BR4852" i="5" s="1"/>
  <c r="BL4852" i="5"/>
  <c r="EF4852" i="5" s="1"/>
  <c r="BG4852" i="5"/>
  <c r="BM4852" i="5" s="1"/>
  <c r="BP4852" i="5"/>
  <c r="CM4852" i="5"/>
  <c r="BZ4852" i="5"/>
  <c r="AR4852" i="5" l="1"/>
  <c r="BS4852" i="5" s="1"/>
  <c r="BT4852" i="5" s="1"/>
  <c r="EC4852" i="5" s="1"/>
  <c r="CA4852" i="5"/>
  <c r="CB4852" i="5" s="1"/>
  <c r="CC4852" i="5" s="1"/>
  <c r="CN4852" i="5"/>
  <c r="ED4852" i="5" l="1"/>
  <c r="CQ4852" i="5"/>
  <c r="CO4852" i="5"/>
  <c r="DC4852" i="5" s="1"/>
  <c r="DW4852" i="5" s="1"/>
  <c r="J4852" i="7" s="1"/>
  <c r="DB4852" i="5"/>
  <c r="DU4852" i="5" s="1"/>
  <c r="H4852" i="7" s="1"/>
  <c r="CG4852" i="5"/>
  <c r="CH4852" i="5" s="1"/>
  <c r="CI4852" i="5" s="1"/>
  <c r="CJ4852" i="5" s="1"/>
  <c r="CK4852" i="5" s="1"/>
  <c r="CE4852" i="5"/>
  <c r="CF4852" i="5" s="1"/>
  <c r="DD4852" i="5" l="1"/>
  <c r="DO4852" i="5" s="1"/>
  <c r="CR4852" i="5"/>
  <c r="DE4852" i="5" l="1"/>
  <c r="DP4852" i="5" s="1"/>
  <c r="C4852" i="7" s="1"/>
  <c r="CV4852" i="5"/>
  <c r="CS4852" i="5"/>
  <c r="B4852" i="7"/>
  <c r="DA4852" i="5" l="1"/>
  <c r="CT4852" i="5"/>
  <c r="DF4852" i="5"/>
  <c r="DQ4852" i="5" s="1"/>
  <c r="CW4852" i="5"/>
  <c r="CU4852" i="5" l="1"/>
  <c r="DI4852" i="5"/>
  <c r="DX4852" i="5" s="1"/>
  <c r="DG4852" i="5"/>
  <c r="DR4852" i="5" s="1"/>
  <c r="E4852" i="7" s="1"/>
  <c r="CX4852" i="5"/>
  <c r="DH4852" i="5" s="1"/>
  <c r="DS4852" i="5" s="1"/>
  <c r="F4852" i="7" s="1"/>
  <c r="D4852" i="7"/>
  <c r="DT4852" i="5"/>
  <c r="DV4852" i="5"/>
  <c r="EJ4852" i="5" l="1"/>
  <c r="G4852" i="7"/>
  <c r="EI4852" i="5"/>
  <c r="C4853" i="5"/>
  <c r="D4853" i="5"/>
  <c r="I4852" i="7"/>
  <c r="K4852" i="7"/>
  <c r="EH4852" i="5"/>
  <c r="CY4852" i="5"/>
  <c r="DL4852" i="5" s="1"/>
  <c r="EA4852" i="5" s="1"/>
  <c r="DJ4852" i="5"/>
  <c r="DY4852" i="5" s="1"/>
  <c r="L4852" i="7" s="1"/>
  <c r="N4852" i="7" l="1"/>
  <c r="EL4852" i="5"/>
  <c r="CZ4852" i="5"/>
  <c r="DM4852" i="5" s="1"/>
  <c r="DZ4852" i="5" s="1"/>
  <c r="M4852" i="7" s="1"/>
  <c r="J4853" i="5"/>
  <c r="K4853" i="5" s="1"/>
  <c r="L4853" i="5" s="1"/>
  <c r="M4853" i="5" s="1"/>
  <c r="E4853" i="5"/>
  <c r="EG4852" i="5" l="1"/>
  <c r="EK4852" i="5"/>
  <c r="O4852" i="7" s="1"/>
  <c r="AF4853" i="5"/>
  <c r="BH4853" i="5"/>
  <c r="AV4853" i="5"/>
  <c r="N4853" i="5"/>
  <c r="BA4853" i="5" l="1"/>
  <c r="BB4853" i="5" s="1"/>
  <c r="BC4853" i="5" s="1"/>
  <c r="BW4853" i="5"/>
  <c r="BX4853" i="5" s="1"/>
  <c r="CP4853" i="5"/>
  <c r="CD4853" i="5"/>
  <c r="O4853" i="5"/>
  <c r="P4853" i="5" s="1"/>
  <c r="AG4853" i="5"/>
  <c r="AH4853" i="5" s="1"/>
  <c r="W4853" i="5" l="1"/>
  <c r="X4853" i="5" s="1"/>
  <c r="Y4853" i="5" s="1"/>
  <c r="Z4853" i="5" s="1"/>
  <c r="AJ4853" i="5"/>
  <c r="AK4853" i="5" s="1"/>
  <c r="AI4853" i="5"/>
  <c r="DK4853" i="5"/>
  <c r="DN4853" i="5" s="1"/>
  <c r="AP4853" i="5"/>
  <c r="BD4853" i="5"/>
  <c r="U4853" i="5"/>
  <c r="Q4853" i="5"/>
  <c r="R4853" i="5" s="1"/>
  <c r="T4853" i="5" s="1"/>
  <c r="V4853" i="5"/>
  <c r="BO4853" i="5" l="1"/>
  <c r="BQ4853" i="5"/>
  <c r="EM4853" i="5"/>
  <c r="A4853" i="7"/>
  <c r="AM4853" i="5"/>
  <c r="S4853" i="5"/>
  <c r="BE4853" i="5"/>
  <c r="AA4853" i="5"/>
  <c r="AL4853" i="5"/>
  <c r="AN4853" i="5" l="1"/>
  <c r="AS4853" i="5" s="1"/>
  <c r="AT4853" i="5" s="1"/>
  <c r="AU4853" i="5" s="1"/>
  <c r="AB4853" i="5"/>
  <c r="BI4853" i="5"/>
  <c r="BF4853" i="5"/>
  <c r="AO4853" i="5" l="1"/>
  <c r="BN4853" i="5" s="1"/>
  <c r="BG4853" i="5"/>
  <c r="AC4853" i="5"/>
  <c r="BJ4853" i="5"/>
  <c r="AQ4853" i="5" l="1"/>
  <c r="BR4853" i="5" s="1"/>
  <c r="EE4853" i="5"/>
  <c r="AD4853" i="5"/>
  <c r="BK4853" i="5"/>
  <c r="BP4853" i="5"/>
  <c r="CM4853" i="5"/>
  <c r="BZ4853" i="5"/>
  <c r="AR4853" i="5" l="1"/>
  <c r="BS4853" i="5" s="1"/>
  <c r="BT4853" i="5" s="1"/>
  <c r="EC4853" i="5" s="1"/>
  <c r="CN4853" i="5"/>
  <c r="CA4853" i="5"/>
  <c r="CB4853" i="5" s="1"/>
  <c r="CC4853" i="5" s="1"/>
  <c r="AE4853" i="5"/>
  <c r="BM4853" i="5" s="1"/>
  <c r="BL4853" i="5"/>
  <c r="EF4853" i="5" s="1"/>
  <c r="CE4853" i="5" l="1"/>
  <c r="CF4853" i="5" s="1"/>
  <c r="ED4853" i="5"/>
  <c r="CG4853" i="5"/>
  <c r="CH4853" i="5" s="1"/>
  <c r="CI4853" i="5" s="1"/>
  <c r="CJ4853" i="5" s="1"/>
  <c r="CK4853" i="5" s="1"/>
  <c r="CQ4853" i="5"/>
  <c r="DB4853" i="5"/>
  <c r="DU4853" i="5" s="1"/>
  <c r="H4853" i="7" s="1"/>
  <c r="CO4853" i="5"/>
  <c r="DC4853" i="5" s="1"/>
  <c r="DW4853" i="5" s="1"/>
  <c r="J4853" i="7" s="1"/>
  <c r="DD4853" i="5" l="1"/>
  <c r="DO4853" i="5" s="1"/>
  <c r="B4853" i="7" s="1"/>
  <c r="CR4853" i="5"/>
  <c r="CS4853" i="5" s="1"/>
  <c r="DA4853" i="5" l="1"/>
  <c r="CT4853" i="5"/>
  <c r="DE4853" i="5"/>
  <c r="DP4853" i="5" s="1"/>
  <c r="CV4853" i="5"/>
  <c r="C4853" i="7" l="1"/>
  <c r="DI4853" i="5"/>
  <c r="DX4853" i="5" s="1"/>
  <c r="CU4853" i="5"/>
  <c r="DF4853" i="5"/>
  <c r="DQ4853" i="5" s="1"/>
  <c r="CW4853" i="5"/>
  <c r="DT4853" i="5"/>
  <c r="G4853" i="7" s="1"/>
  <c r="DV4853" i="5"/>
  <c r="DG4853" i="5" l="1"/>
  <c r="DR4853" i="5" s="1"/>
  <c r="E4853" i="7" s="1"/>
  <c r="CX4853" i="5"/>
  <c r="DH4853" i="5" s="1"/>
  <c r="DS4853" i="5" s="1"/>
  <c r="F4853" i="7" s="1"/>
  <c r="D4854" i="5"/>
  <c r="C4854" i="5"/>
  <c r="I4853" i="7"/>
  <c r="K4853" i="7"/>
  <c r="CY4853" i="5"/>
  <c r="DL4853" i="5" s="1"/>
  <c r="EA4853" i="5" s="1"/>
  <c r="DJ4853" i="5"/>
  <c r="DY4853" i="5" s="1"/>
  <c r="L4853" i="7" s="1"/>
  <c r="EI4853" i="5"/>
  <c r="D4853" i="7"/>
  <c r="EH4853" i="5" l="1"/>
  <c r="EJ4853" i="5"/>
  <c r="CZ4853" i="5"/>
  <c r="DM4853" i="5" s="1"/>
  <c r="DZ4853" i="5" s="1"/>
  <c r="M4853" i="7" s="1"/>
  <c r="N4853" i="7"/>
  <c r="EL4853" i="5"/>
  <c r="EG4853" i="5"/>
  <c r="J4854" i="5"/>
  <c r="K4854" i="5" s="1"/>
  <c r="L4854" i="5" s="1"/>
  <c r="M4854" i="5" s="1"/>
  <c r="E4854" i="5"/>
  <c r="EK4853" i="5" l="1"/>
  <c r="O4853" i="7" s="1"/>
  <c r="N4854" i="5"/>
  <c r="AV4854" i="5"/>
  <c r="BH4854" i="5"/>
  <c r="AF4854" i="5"/>
  <c r="CP4854" i="5" l="1"/>
  <c r="BW4854" i="5"/>
  <c r="BX4854" i="5" s="1"/>
  <c r="CD4854" i="5"/>
  <c r="AG4854" i="5"/>
  <c r="AP4854" i="5" s="1"/>
  <c r="BA4854" i="5"/>
  <c r="BB4854" i="5" s="1"/>
  <c r="BC4854" i="5" s="1"/>
  <c r="BD4854" i="5" s="1"/>
  <c r="O4854" i="5"/>
  <c r="P4854" i="5" s="1"/>
  <c r="BE4854" i="5" l="1"/>
  <c r="AH4854" i="5"/>
  <c r="W4854" i="5"/>
  <c r="V4854" i="5"/>
  <c r="Q4854" i="5"/>
  <c r="R4854" i="5" s="1"/>
  <c r="T4854" i="5" s="1"/>
  <c r="U4854" i="5"/>
  <c r="DK4854" i="5"/>
  <c r="DN4854" i="5" s="1"/>
  <c r="X4854" i="5" l="1"/>
  <c r="AJ4854" i="5"/>
  <c r="AK4854" i="5" s="1"/>
  <c r="AI4854" i="5"/>
  <c r="A4854" i="7"/>
  <c r="EM4854" i="5"/>
  <c r="S4854" i="5"/>
  <c r="BF4854" i="5"/>
  <c r="AM4854" i="5" l="1"/>
  <c r="BG4854" i="5"/>
  <c r="AL4854" i="5"/>
  <c r="Y4854" i="5"/>
  <c r="BQ4854" i="5"/>
  <c r="Z4854" i="5" l="1"/>
  <c r="AA4854" i="5" s="1"/>
  <c r="BI4854" i="5" s="1"/>
  <c r="BO4854" i="5"/>
  <c r="AN4854" i="5"/>
  <c r="AS4854" i="5" s="1"/>
  <c r="AT4854" i="5" s="1"/>
  <c r="AU4854" i="5" s="1"/>
  <c r="AB4854" i="5" l="1"/>
  <c r="AO4854" i="5"/>
  <c r="BN4854" i="5" l="1"/>
  <c r="AQ4854" i="5"/>
  <c r="AC4854" i="5"/>
  <c r="BJ4854" i="5"/>
  <c r="EE4854" i="5" l="1"/>
  <c r="BR4854" i="5"/>
  <c r="AR4854" i="5"/>
  <c r="BS4854" i="5" s="1"/>
  <c r="BT4854" i="5" s="1"/>
  <c r="EC4854" i="5" s="1"/>
  <c r="AD4854" i="5"/>
  <c r="BK4854" i="5"/>
  <c r="BP4854" i="5"/>
  <c r="CM4854" i="5"/>
  <c r="BZ4854" i="5"/>
  <c r="CN4854" i="5" l="1"/>
  <c r="CA4854" i="5"/>
  <c r="CB4854" i="5" s="1"/>
  <c r="CC4854" i="5" s="1"/>
  <c r="AE4854" i="5"/>
  <c r="BM4854" i="5" s="1"/>
  <c r="BL4854" i="5"/>
  <c r="EF4854" i="5" s="1"/>
  <c r="ED4854" i="5"/>
  <c r="CG4854" i="5" l="1"/>
  <c r="CH4854" i="5" s="1"/>
  <c r="CI4854" i="5" s="1"/>
  <c r="CJ4854" i="5" s="1"/>
  <c r="CK4854" i="5" s="1"/>
  <c r="CE4854" i="5"/>
  <c r="CF4854" i="5" s="1"/>
  <c r="CQ4854" i="5"/>
  <c r="DB4854" i="5"/>
  <c r="DU4854" i="5" s="1"/>
  <c r="H4854" i="7" s="1"/>
  <c r="CO4854" i="5"/>
  <c r="DC4854" i="5" s="1"/>
  <c r="DW4854" i="5" s="1"/>
  <c r="J4854" i="7" s="1"/>
  <c r="DD4854" i="5" l="1"/>
  <c r="DO4854" i="5" s="1"/>
  <c r="B4854" i="7" s="1"/>
  <c r="CR4854" i="5"/>
  <c r="CS4854" i="5" l="1"/>
  <c r="DE4854" i="5"/>
  <c r="DP4854" i="5" s="1"/>
  <c r="CV4854" i="5"/>
  <c r="DF4854" i="5" l="1"/>
  <c r="DQ4854" i="5" s="1"/>
  <c r="CW4854" i="5"/>
  <c r="C4854" i="7"/>
  <c r="DA4854" i="5"/>
  <c r="CT4854" i="5"/>
  <c r="DT4854" i="5" l="1"/>
  <c r="DV4854" i="5"/>
  <c r="DG4854" i="5"/>
  <c r="DR4854" i="5" s="1"/>
  <c r="E4854" i="7" s="1"/>
  <c r="CX4854" i="5"/>
  <c r="DH4854" i="5" s="1"/>
  <c r="DS4854" i="5" s="1"/>
  <c r="F4854" i="7" s="1"/>
  <c r="CU4854" i="5"/>
  <c r="DI4854" i="5"/>
  <c r="DX4854" i="5" s="1"/>
  <c r="D4854" i="7"/>
  <c r="EJ4854" i="5"/>
  <c r="K4854" i="7" l="1"/>
  <c r="CY4854" i="5"/>
  <c r="DL4854" i="5" s="1"/>
  <c r="EA4854" i="5" s="1"/>
  <c r="DJ4854" i="5"/>
  <c r="DY4854" i="5" s="1"/>
  <c r="L4854" i="7" s="1"/>
  <c r="D4855" i="5"/>
  <c r="C4855" i="5"/>
  <c r="I4854" i="7"/>
  <c r="G4854" i="7"/>
  <c r="EI4854" i="5"/>
  <c r="N4854" i="7" l="1"/>
  <c r="EL4854" i="5"/>
  <c r="CZ4854" i="5"/>
  <c r="DM4854" i="5" s="1"/>
  <c r="DZ4854" i="5" s="1"/>
  <c r="J4855" i="5"/>
  <c r="K4855" i="5" s="1"/>
  <c r="L4855" i="5" s="1"/>
  <c r="M4855" i="5" s="1"/>
  <c r="E4855" i="5"/>
  <c r="EH4854" i="5"/>
  <c r="BH4855" i="5" l="1"/>
  <c r="N4855" i="5"/>
  <c r="AV4855" i="5"/>
  <c r="AF4855" i="5"/>
  <c r="EG4854" i="5"/>
  <c r="EK4854" i="5"/>
  <c r="O4854" i="7" s="1"/>
  <c r="M4854" i="7"/>
  <c r="BA4855" i="5" l="1"/>
  <c r="BB4855" i="5" s="1"/>
  <c r="BC4855" i="5" s="1"/>
  <c r="BD4855" i="5" s="1"/>
  <c r="BE4855" i="5" s="1"/>
  <c r="AG4855" i="5"/>
  <c r="AH4855" i="5" s="1"/>
  <c r="AJ4855" i="5" s="1"/>
  <c r="O4855" i="5"/>
  <c r="W4855" i="5" s="1"/>
  <c r="CP4855" i="5"/>
  <c r="CD4855" i="5"/>
  <c r="BW4855" i="5"/>
  <c r="BX4855" i="5" s="1"/>
  <c r="P4855" i="5" l="1"/>
  <c r="Q4855" i="5" s="1"/>
  <c r="R4855" i="5" s="1"/>
  <c r="T4855" i="5" s="1"/>
  <c r="DK4855" i="5"/>
  <c r="DN4855" i="5" s="1"/>
  <c r="A4855" i="7" s="1"/>
  <c r="BF4855" i="5"/>
  <c r="X4855" i="5"/>
  <c r="Y4855" i="5" s="1"/>
  <c r="Z4855" i="5" s="1"/>
  <c r="AA4855" i="5" s="1"/>
  <c r="AI4855" i="5"/>
  <c r="AK4855" i="5"/>
  <c r="AL4855" i="5" s="1"/>
  <c r="AP4855" i="5"/>
  <c r="U4855" i="5" l="1"/>
  <c r="V4855" i="5"/>
  <c r="EM4855" i="5"/>
  <c r="BO4855" i="5"/>
  <c r="S4855" i="5"/>
  <c r="AB4855" i="5"/>
  <c r="BQ4855" i="5"/>
  <c r="BG4855" i="5"/>
  <c r="AM4855" i="5"/>
  <c r="AN4855" i="5" s="1"/>
  <c r="AS4855" i="5" s="1"/>
  <c r="AT4855" i="5" s="1"/>
  <c r="AU4855" i="5" s="1"/>
  <c r="AC4855" i="5" l="1"/>
  <c r="BK4855" i="5" s="1"/>
  <c r="AO4855" i="5"/>
  <c r="BI4855" i="5"/>
  <c r="BJ4855" i="5"/>
  <c r="AD4855" i="5" l="1"/>
  <c r="AE4855" i="5" s="1"/>
  <c r="BM4855" i="5" s="1"/>
  <c r="BN4855" i="5"/>
  <c r="AQ4855" i="5"/>
  <c r="BL4855" i="5" l="1"/>
  <c r="EF4855" i="5" s="1"/>
  <c r="BP4855" i="5"/>
  <c r="CM4855" i="5"/>
  <c r="BZ4855" i="5"/>
  <c r="EE4855" i="5"/>
  <c r="BR4855" i="5"/>
  <c r="AR4855" i="5"/>
  <c r="BS4855" i="5" s="1"/>
  <c r="BT4855" i="5" s="1"/>
  <c r="EC4855" i="5" s="1"/>
  <c r="ED4855" i="5" l="1"/>
  <c r="CA4855" i="5"/>
  <c r="CB4855" i="5" s="1"/>
  <c r="CC4855" i="5" s="1"/>
  <c r="CE4855" i="5" s="1"/>
  <c r="CF4855" i="5" s="1"/>
  <c r="CN4855" i="5"/>
  <c r="CQ4855" i="5" s="1"/>
  <c r="DB4855" i="5" l="1"/>
  <c r="DU4855" i="5" s="1"/>
  <c r="H4855" i="7" s="1"/>
  <c r="CO4855" i="5"/>
  <c r="DC4855" i="5" s="1"/>
  <c r="DW4855" i="5" s="1"/>
  <c r="J4855" i="7" s="1"/>
  <c r="CG4855" i="5"/>
  <c r="CH4855" i="5" s="1"/>
  <c r="CI4855" i="5" s="1"/>
  <c r="CJ4855" i="5" s="1"/>
  <c r="CK4855" i="5" s="1"/>
  <c r="CR4855" i="5"/>
  <c r="CS4855" i="5" l="1"/>
  <c r="DE4855" i="5"/>
  <c r="DP4855" i="5" s="1"/>
  <c r="C4855" i="7" s="1"/>
  <c r="CV4855" i="5"/>
  <c r="DD4855" i="5"/>
  <c r="DO4855" i="5" s="1"/>
  <c r="DF4855" i="5" l="1"/>
  <c r="DQ4855" i="5" s="1"/>
  <c r="CW4855" i="5"/>
  <c r="B4855" i="7"/>
  <c r="DA4855" i="5"/>
  <c r="CT4855" i="5"/>
  <c r="CU4855" i="5" l="1"/>
  <c r="DI4855" i="5"/>
  <c r="DX4855" i="5" s="1"/>
  <c r="CX4855" i="5"/>
  <c r="DH4855" i="5" s="1"/>
  <c r="DS4855" i="5" s="1"/>
  <c r="F4855" i="7" s="1"/>
  <c r="DG4855" i="5"/>
  <c r="DR4855" i="5" s="1"/>
  <c r="E4855" i="7" s="1"/>
  <c r="DT4855" i="5"/>
  <c r="DV4855" i="5"/>
  <c r="D4855" i="7"/>
  <c r="EJ4855" i="5" l="1"/>
  <c r="C4856" i="5"/>
  <c r="I4855" i="7"/>
  <c r="D4856" i="5"/>
  <c r="G4855" i="7"/>
  <c r="EI4855" i="5"/>
  <c r="K4855" i="7"/>
  <c r="CY4855" i="5"/>
  <c r="DL4855" i="5" s="1"/>
  <c r="EA4855" i="5" s="1"/>
  <c r="DJ4855" i="5"/>
  <c r="DY4855" i="5" s="1"/>
  <c r="L4855" i="7" s="1"/>
  <c r="EH4855" i="5" l="1"/>
  <c r="CZ4855" i="5"/>
  <c r="DM4855" i="5" s="1"/>
  <c r="DZ4855" i="5" s="1"/>
  <c r="EK4855" i="5" s="1"/>
  <c r="O4855" i="7" s="1"/>
  <c r="N4855" i="7"/>
  <c r="EL4855" i="5"/>
  <c r="J4856" i="5"/>
  <c r="K4856" i="5" s="1"/>
  <c r="L4856" i="5" s="1"/>
  <c r="M4856" i="5" s="1"/>
  <c r="E4856" i="5"/>
  <c r="EG4855" i="5" l="1"/>
  <c r="M4855" i="7"/>
  <c r="AV4856" i="5"/>
  <c r="N4856" i="5"/>
  <c r="BH4856" i="5"/>
  <c r="AF4856" i="5"/>
  <c r="BW4856" i="5" l="1"/>
  <c r="BX4856" i="5" s="1"/>
  <c r="CD4856" i="5"/>
  <c r="CP4856" i="5"/>
  <c r="AG4856" i="5"/>
  <c r="AP4856" i="5" s="1"/>
  <c r="O4856" i="5"/>
  <c r="W4856" i="5" s="1"/>
  <c r="X4856" i="5" s="1"/>
  <c r="Y4856" i="5" s="1"/>
  <c r="Z4856" i="5" s="1"/>
  <c r="AA4856" i="5" s="1"/>
  <c r="AB4856" i="5" s="1"/>
  <c r="BA4856" i="5"/>
  <c r="BB4856" i="5" s="1"/>
  <c r="BC4856" i="5" s="1"/>
  <c r="BD4856" i="5" s="1"/>
  <c r="DK4856" i="5" l="1"/>
  <c r="DN4856" i="5" s="1"/>
  <c r="EM4856" i="5" s="1"/>
  <c r="BE4856" i="5"/>
  <c r="P4856" i="5"/>
  <c r="AH4856" i="5"/>
  <c r="A4856" i="7" l="1"/>
  <c r="AI4856" i="5"/>
  <c r="AJ4856" i="5"/>
  <c r="AK4856" i="5" s="1"/>
  <c r="BF4856" i="5"/>
  <c r="U4856" i="5"/>
  <c r="Q4856" i="5"/>
  <c r="R4856" i="5" s="1"/>
  <c r="V4856" i="5"/>
  <c r="S4856" i="5" l="1"/>
  <c r="BQ4856" i="5"/>
  <c r="AC4856" i="5"/>
  <c r="BG4856" i="5"/>
  <c r="AM4856" i="5"/>
  <c r="BI4856" i="5" s="1"/>
  <c r="T4856" i="5"/>
  <c r="BO4856" i="5" s="1"/>
  <c r="AL4856" i="5"/>
  <c r="DK4945" i="5"/>
  <c r="DN4945" i="5" s="1"/>
  <c r="AN4856" i="5" l="1"/>
  <c r="AS4856" i="5" s="1"/>
  <c r="AT4856" i="5" s="1"/>
  <c r="AU4856" i="5" s="1"/>
  <c r="AD4856" i="5"/>
  <c r="A4945" i="7"/>
  <c r="EM4945" i="5"/>
  <c r="BJ4856" i="5" l="1"/>
  <c r="BK4856" i="5"/>
  <c r="AO4856" i="5"/>
  <c r="BN4856" i="5" s="1"/>
  <c r="AE4856" i="5"/>
  <c r="BM4856" i="5" s="1"/>
  <c r="BL4856" i="5"/>
  <c r="EF4856" i="5" s="1"/>
  <c r="AQ4856" i="5" l="1"/>
  <c r="BR4856" i="5" s="1"/>
  <c r="BP4856" i="5"/>
  <c r="CM4856" i="5"/>
  <c r="BZ4856" i="5"/>
  <c r="EE4856" i="5"/>
  <c r="AR4856" i="5" l="1"/>
  <c r="BS4856" i="5" s="1"/>
  <c r="BT4856" i="5" s="1"/>
  <c r="EC4856" i="5" s="1"/>
  <c r="CA4856" i="5"/>
  <c r="CB4856" i="5" s="1"/>
  <c r="CC4856" i="5" s="1"/>
  <c r="CN4856" i="5"/>
  <c r="CQ4856" i="5" s="1"/>
  <c r="ED4856" i="5" l="1"/>
  <c r="CR4856" i="5"/>
  <c r="DB4856" i="5"/>
  <c r="DU4856" i="5" s="1"/>
  <c r="H4856" i="7" s="1"/>
  <c r="CO4856" i="5"/>
  <c r="DC4856" i="5" s="1"/>
  <c r="DW4856" i="5" s="1"/>
  <c r="J4856" i="7" s="1"/>
  <c r="CG4856" i="5"/>
  <c r="CH4856" i="5" s="1"/>
  <c r="CI4856" i="5" s="1"/>
  <c r="CJ4856" i="5" s="1"/>
  <c r="CK4856" i="5" s="1"/>
  <c r="CE4856" i="5"/>
  <c r="CF4856" i="5" s="1"/>
  <c r="DE4856" i="5" l="1"/>
  <c r="DP4856" i="5" s="1"/>
  <c r="C4856" i="7" s="1"/>
  <c r="CV4856" i="5"/>
  <c r="CS4856" i="5"/>
  <c r="DD4856" i="5"/>
  <c r="DO4856" i="5" s="1"/>
  <c r="B4856" i="7" l="1"/>
  <c r="DA4856" i="5"/>
  <c r="CT4856" i="5"/>
  <c r="DF4856" i="5"/>
  <c r="DQ4856" i="5" s="1"/>
  <c r="CW4856" i="5"/>
  <c r="D4856" i="7" l="1"/>
  <c r="DT4856" i="5"/>
  <c r="DV4856" i="5"/>
  <c r="DG4856" i="5"/>
  <c r="DR4856" i="5" s="1"/>
  <c r="E4856" i="7" s="1"/>
  <c r="CX4856" i="5"/>
  <c r="DH4856" i="5" s="1"/>
  <c r="DS4856" i="5" s="1"/>
  <c r="F4856" i="7" s="1"/>
  <c r="CU4856" i="5"/>
  <c r="DI4856" i="5"/>
  <c r="DX4856" i="5" s="1"/>
  <c r="G4856" i="7" l="1"/>
  <c r="EI4856" i="5"/>
  <c r="K4856" i="7"/>
  <c r="EJ4856" i="5"/>
  <c r="CY4856" i="5"/>
  <c r="DL4856" i="5" s="1"/>
  <c r="EA4856" i="5" s="1"/>
  <c r="DJ4856" i="5"/>
  <c r="DY4856" i="5" s="1"/>
  <c r="L4856" i="7" s="1"/>
  <c r="C4857" i="5"/>
  <c r="I4856" i="7"/>
  <c r="D4857" i="5"/>
  <c r="N4856" i="7" l="1"/>
  <c r="EL4856" i="5"/>
  <c r="CZ4856" i="5"/>
  <c r="DM4856" i="5" s="1"/>
  <c r="DZ4856" i="5" s="1"/>
  <c r="EH4856" i="5"/>
  <c r="E4857" i="5"/>
  <c r="J4857" i="5"/>
  <c r="K4857" i="5" s="1"/>
  <c r="L4857" i="5" s="1"/>
  <c r="M4857" i="5" s="1"/>
  <c r="N4857" i="5" l="1"/>
  <c r="BH4857" i="5"/>
  <c r="AV4857" i="5"/>
  <c r="AF4857" i="5"/>
  <c r="EK4856" i="5"/>
  <c r="O4856" i="7" s="1"/>
  <c r="EG4856" i="5"/>
  <c r="M4856" i="7"/>
  <c r="BA4857" i="5" l="1"/>
  <c r="BB4857" i="5" s="1"/>
  <c r="BW4857" i="5"/>
  <c r="BX4857" i="5" s="1"/>
  <c r="CD4857" i="5"/>
  <c r="CP4857" i="5"/>
  <c r="AG4857" i="5"/>
  <c r="AH4857" i="5" s="1"/>
  <c r="AI4857" i="5" s="1"/>
  <c r="O4857" i="5"/>
  <c r="P4857" i="5" s="1"/>
  <c r="AP4857" i="5" l="1"/>
  <c r="BC4857" i="5"/>
  <c r="AJ4857" i="5"/>
  <c r="AK4857" i="5" s="1"/>
  <c r="AM4857" i="5" s="1"/>
  <c r="U4857" i="5"/>
  <c r="V4857" i="5"/>
  <c r="Q4857" i="5"/>
  <c r="R4857" i="5" s="1"/>
  <c r="S4857" i="5" s="1"/>
  <c r="W4857" i="5"/>
  <c r="DK4857" i="5"/>
  <c r="DN4857" i="5" s="1"/>
  <c r="AL4857" i="5" l="1"/>
  <c r="AN4857" i="5" s="1"/>
  <c r="X4857" i="5"/>
  <c r="Y4857" i="5" s="1"/>
  <c r="Z4857" i="5" s="1"/>
  <c r="EM4857" i="5"/>
  <c r="A4857" i="7"/>
  <c r="T4857" i="5"/>
  <c r="BD4857" i="5"/>
  <c r="BO4857" i="5" l="1"/>
  <c r="AS4857" i="5"/>
  <c r="AT4857" i="5" s="1"/>
  <c r="AU4857" i="5" s="1"/>
  <c r="AO4857" i="5"/>
  <c r="BE4857" i="5"/>
  <c r="AA4857" i="5"/>
  <c r="BQ4857" i="5"/>
  <c r="BF4857" i="5" l="1"/>
  <c r="AQ4857" i="5"/>
  <c r="BN4857" i="5"/>
  <c r="AB4857" i="5"/>
  <c r="BI4857" i="5"/>
  <c r="BP4857" i="5" l="1"/>
  <c r="BZ4857" i="5"/>
  <c r="CM4857" i="5"/>
  <c r="AC4857" i="5"/>
  <c r="BJ4857" i="5"/>
  <c r="EE4857" i="5" s="1"/>
  <c r="BG4857" i="5"/>
  <c r="BR4857" i="5"/>
  <c r="AR4857" i="5"/>
  <c r="BS4857" i="5" s="1"/>
  <c r="BT4857" i="5" s="1"/>
  <c r="EC4857" i="5" s="1"/>
  <c r="AD4857" i="5" l="1"/>
  <c r="BK4857" i="5"/>
  <c r="CA4857" i="5"/>
  <c r="CB4857" i="5" s="1"/>
  <c r="CC4857" i="5" s="1"/>
  <c r="CE4857" i="5" s="1"/>
  <c r="CF4857" i="5" s="1"/>
  <c r="CN4857" i="5"/>
  <c r="ED4857" i="5"/>
  <c r="CQ4857" i="5" l="1"/>
  <c r="CO4857" i="5"/>
  <c r="DC4857" i="5" s="1"/>
  <c r="DW4857" i="5" s="1"/>
  <c r="J4857" i="7" s="1"/>
  <c r="DB4857" i="5"/>
  <c r="DU4857" i="5" s="1"/>
  <c r="H4857" i="7" s="1"/>
  <c r="CG4857" i="5"/>
  <c r="CH4857" i="5" s="1"/>
  <c r="CI4857" i="5" s="1"/>
  <c r="AE4857" i="5"/>
  <c r="BM4857" i="5" s="1"/>
  <c r="BL4857" i="5"/>
  <c r="EF4857" i="5" s="1"/>
  <c r="CJ4857" i="5" l="1"/>
  <c r="CK4857" i="5" s="1"/>
  <c r="DD4857" i="5"/>
  <c r="DO4857" i="5" s="1"/>
  <c r="CR4857" i="5"/>
  <c r="DE4857" i="5" l="1"/>
  <c r="DP4857" i="5" s="1"/>
  <c r="C4857" i="7" s="1"/>
  <c r="CV4857" i="5"/>
  <c r="CS4857" i="5"/>
  <c r="B4857" i="7"/>
  <c r="DA4857" i="5" l="1"/>
  <c r="CT4857" i="5"/>
  <c r="DF4857" i="5"/>
  <c r="DQ4857" i="5" s="1"/>
  <c r="CW4857" i="5"/>
  <c r="DG4857" i="5" l="1"/>
  <c r="DR4857" i="5" s="1"/>
  <c r="E4857" i="7" s="1"/>
  <c r="CX4857" i="5"/>
  <c r="DH4857" i="5" s="1"/>
  <c r="DS4857" i="5" s="1"/>
  <c r="F4857" i="7" s="1"/>
  <c r="D4857" i="7"/>
  <c r="CU4857" i="5"/>
  <c r="DI4857" i="5"/>
  <c r="DX4857" i="5" s="1"/>
  <c r="DT4857" i="5"/>
  <c r="DV4857" i="5"/>
  <c r="EJ4857" i="5" l="1"/>
  <c r="I4857" i="7"/>
  <c r="C4858" i="5"/>
  <c r="D4858" i="5"/>
  <c r="K4857" i="7"/>
  <c r="G4857" i="7"/>
  <c r="EI4857" i="5"/>
  <c r="CY4857" i="5"/>
  <c r="DL4857" i="5" s="1"/>
  <c r="EA4857" i="5" s="1"/>
  <c r="DJ4857" i="5"/>
  <c r="DY4857" i="5" s="1"/>
  <c r="L4857" i="7" s="1"/>
  <c r="N4857" i="7" l="1"/>
  <c r="EL4857" i="5"/>
  <c r="CZ4857" i="5"/>
  <c r="DM4857" i="5" s="1"/>
  <c r="DZ4857" i="5" s="1"/>
  <c r="EK4857" i="5" s="1"/>
  <c r="O4857" i="7" s="1"/>
  <c r="EH4857" i="5"/>
  <c r="E4858" i="5"/>
  <c r="J4858" i="5"/>
  <c r="K4858" i="5" s="1"/>
  <c r="L4858" i="5" s="1"/>
  <c r="M4858" i="5" s="1"/>
  <c r="EG4857" i="5" l="1"/>
  <c r="M4857" i="7"/>
  <c r="AF4858" i="5"/>
  <c r="N4858" i="5"/>
  <c r="BH4858" i="5"/>
  <c r="AV4858" i="5"/>
  <c r="CP4858" i="5" l="1"/>
  <c r="CD4858" i="5"/>
  <c r="BW4858" i="5"/>
  <c r="BX4858" i="5" s="1"/>
  <c r="O4858" i="5"/>
  <c r="P4858" i="5" s="1"/>
  <c r="BA4858" i="5"/>
  <c r="BB4858" i="5" s="1"/>
  <c r="BC4858" i="5" s="1"/>
  <c r="AG4858" i="5"/>
  <c r="AH4858" i="5" s="1"/>
  <c r="AI4858" i="5" s="1"/>
  <c r="W4858" i="5" l="1"/>
  <c r="X4858" i="5" s="1"/>
  <c r="Y4858" i="5" s="1"/>
  <c r="BD4858" i="5"/>
  <c r="V4858" i="5"/>
  <c r="Q4858" i="5"/>
  <c r="R4858" i="5" s="1"/>
  <c r="S4858" i="5" s="1"/>
  <c r="U4858" i="5"/>
  <c r="AP4858" i="5"/>
  <c r="AJ4858" i="5"/>
  <c r="AK4858" i="5" s="1"/>
  <c r="AM4858" i="5" s="1"/>
  <c r="DK4858" i="5"/>
  <c r="DN4858" i="5" s="1"/>
  <c r="Z4858" i="5" l="1"/>
  <c r="AA4858" i="5" s="1"/>
  <c r="BI4858" i="5" s="1"/>
  <c r="BE4858" i="5"/>
  <c r="BQ4858" i="5"/>
  <c r="A4858" i="7"/>
  <c r="EM4858" i="5"/>
  <c r="AL4858" i="5"/>
  <c r="AN4858" i="5" s="1"/>
  <c r="T4858" i="5"/>
  <c r="BO4858" i="5" s="1"/>
  <c r="AS4858" i="5" l="1"/>
  <c r="AT4858" i="5" s="1"/>
  <c r="AU4858" i="5" s="1"/>
  <c r="AO4858" i="5"/>
  <c r="BF4858" i="5"/>
  <c r="AB4858" i="5"/>
  <c r="BG4858" i="5" l="1"/>
  <c r="AC4858" i="5"/>
  <c r="BJ4858" i="5"/>
  <c r="BN4858" i="5"/>
  <c r="AQ4858" i="5"/>
  <c r="EE4858" i="5" l="1"/>
  <c r="BP4858" i="5"/>
  <c r="BZ4858" i="5"/>
  <c r="CM4858" i="5"/>
  <c r="BR4858" i="5"/>
  <c r="AR4858" i="5"/>
  <c r="BS4858" i="5" s="1"/>
  <c r="BT4858" i="5" s="1"/>
  <c r="EC4858" i="5" s="1"/>
  <c r="AD4858" i="5"/>
  <c r="BK4858" i="5"/>
  <c r="AE4858" i="5" l="1"/>
  <c r="BM4858" i="5" s="1"/>
  <c r="BL4858" i="5"/>
  <c r="EF4858" i="5" s="1"/>
  <c r="CA4858" i="5"/>
  <c r="CB4858" i="5" s="1"/>
  <c r="CC4858" i="5" s="1"/>
  <c r="CE4858" i="5" s="1"/>
  <c r="CF4858" i="5" s="1"/>
  <c r="ED4858" i="5"/>
  <c r="CN4858" i="5"/>
  <c r="CO4858" i="5" l="1"/>
  <c r="DC4858" i="5" s="1"/>
  <c r="DW4858" i="5" s="1"/>
  <c r="J4858" i="7" s="1"/>
  <c r="DB4858" i="5"/>
  <c r="DU4858" i="5" s="1"/>
  <c r="H4858" i="7" s="1"/>
  <c r="CG4858" i="5"/>
  <c r="CH4858" i="5" s="1"/>
  <c r="CI4858" i="5" s="1"/>
  <c r="CJ4858" i="5" s="1"/>
  <c r="CK4858" i="5" s="1"/>
  <c r="CQ4858" i="5"/>
  <c r="CR4858" i="5" l="1"/>
  <c r="CS4858" i="5" s="1"/>
  <c r="DD4858" i="5"/>
  <c r="DO4858" i="5" s="1"/>
  <c r="DA4858" i="5" l="1"/>
  <c r="CT4858" i="5"/>
  <c r="B4858" i="7"/>
  <c r="DE4858" i="5"/>
  <c r="DP4858" i="5" s="1"/>
  <c r="C4858" i="7" s="1"/>
  <c r="CV4858" i="5"/>
  <c r="DF4858" i="5" l="1"/>
  <c r="DQ4858" i="5" s="1"/>
  <c r="CW4858" i="5"/>
  <c r="DI4858" i="5"/>
  <c r="DX4858" i="5" s="1"/>
  <c r="CU4858" i="5"/>
  <c r="DT4858" i="5"/>
  <c r="G4858" i="7" s="1"/>
  <c r="DV4858" i="5"/>
  <c r="K4858" i="7" l="1"/>
  <c r="C4859" i="5"/>
  <c r="D4859" i="5"/>
  <c r="I4858" i="7"/>
  <c r="DG4858" i="5"/>
  <c r="DR4858" i="5" s="1"/>
  <c r="E4858" i="7" s="1"/>
  <c r="CX4858" i="5"/>
  <c r="DH4858" i="5" s="1"/>
  <c r="DS4858" i="5" s="1"/>
  <c r="F4858" i="7" s="1"/>
  <c r="EI4858" i="5"/>
  <c r="CY4858" i="5"/>
  <c r="DL4858" i="5" s="1"/>
  <c r="EA4858" i="5" s="1"/>
  <c r="DJ4858" i="5"/>
  <c r="DY4858" i="5" s="1"/>
  <c r="L4858" i="7" s="1"/>
  <c r="D4858" i="7"/>
  <c r="N4858" i="7" l="1"/>
  <c r="EL4858" i="5"/>
  <c r="J4859" i="5"/>
  <c r="K4859" i="5" s="1"/>
  <c r="L4859" i="5" s="1"/>
  <c r="M4859" i="5" s="1"/>
  <c r="E4859" i="5"/>
  <c r="EH4858" i="5"/>
  <c r="EJ4858" i="5"/>
  <c r="CZ4858" i="5"/>
  <c r="DM4858" i="5" s="1"/>
  <c r="DZ4858" i="5" s="1"/>
  <c r="EK4858" i="5" l="1"/>
  <c r="O4858" i="7" s="1"/>
  <c r="EG4858" i="5"/>
  <c r="M4858" i="7"/>
  <c r="BH4859" i="5"/>
  <c r="AF4859" i="5"/>
  <c r="N4859" i="5"/>
  <c r="AV4859" i="5"/>
  <c r="BA4859" i="5" l="1"/>
  <c r="BB4859" i="5" s="1"/>
  <c r="BC4859" i="5" s="1"/>
  <c r="CD4859" i="5"/>
  <c r="BW4859" i="5"/>
  <c r="BX4859" i="5" s="1"/>
  <c r="CP4859" i="5"/>
  <c r="O4859" i="5"/>
  <c r="W4859" i="5" s="1"/>
  <c r="AG4859" i="5"/>
  <c r="AH4859" i="5" s="1"/>
  <c r="AJ4859" i="5" s="1"/>
  <c r="AK4859" i="5" s="1"/>
  <c r="DK4859" i="5" l="1"/>
  <c r="DN4859" i="5" s="1"/>
  <c r="A4859" i="7" s="1"/>
  <c r="BD4859" i="5"/>
  <c r="AP4859" i="5"/>
  <c r="AI4859" i="5"/>
  <c r="AL4859" i="5"/>
  <c r="P4859" i="5"/>
  <c r="X4859" i="5"/>
  <c r="Y4859" i="5" s="1"/>
  <c r="Z4859" i="5" s="1"/>
  <c r="AA4859" i="5" s="1"/>
  <c r="EM4859" i="5" l="1"/>
  <c r="AB4859" i="5"/>
  <c r="BE4859" i="5"/>
  <c r="V4859" i="5"/>
  <c r="Q4859" i="5"/>
  <c r="R4859" i="5" s="1"/>
  <c r="T4859" i="5" s="1"/>
  <c r="BO4859" i="5" s="1"/>
  <c r="U4859" i="5"/>
  <c r="AM4859" i="5"/>
  <c r="BI4859" i="5" l="1"/>
  <c r="AC4859" i="5"/>
  <c r="AD4859" i="5" s="1"/>
  <c r="AE4859" i="5" s="1"/>
  <c r="AN4859" i="5"/>
  <c r="S4859" i="5"/>
  <c r="BQ4859" i="5"/>
  <c r="BF4859" i="5"/>
  <c r="AS4859" i="5" l="1"/>
  <c r="BJ4859" i="5"/>
  <c r="BG4859" i="5"/>
  <c r="AO4859" i="5"/>
  <c r="BN4859" i="5" l="1"/>
  <c r="AQ4859" i="5"/>
  <c r="AT4859" i="5"/>
  <c r="BK4859" i="5"/>
  <c r="BR4859" i="5" l="1"/>
  <c r="AR4859" i="5"/>
  <c r="BS4859" i="5" s="1"/>
  <c r="BT4859" i="5" s="1"/>
  <c r="EC4859" i="5" s="1"/>
  <c r="AU4859" i="5"/>
  <c r="BM4859" i="5" s="1"/>
  <c r="BL4859" i="5"/>
  <c r="EF4859" i="5" s="1"/>
  <c r="BP4859" i="5"/>
  <c r="CM4859" i="5"/>
  <c r="BZ4859" i="5"/>
  <c r="EE4859" i="5"/>
  <c r="CA4859" i="5" l="1"/>
  <c r="CB4859" i="5" s="1"/>
  <c r="CC4859" i="5" s="1"/>
  <c r="CN4859" i="5"/>
  <c r="ED4859" i="5"/>
  <c r="CQ4859" i="5" l="1"/>
  <c r="CG4859" i="5"/>
  <c r="CH4859" i="5" s="1"/>
  <c r="CI4859" i="5" s="1"/>
  <c r="CJ4859" i="5" s="1"/>
  <c r="CK4859" i="5" s="1"/>
  <c r="CE4859" i="5"/>
  <c r="CF4859" i="5" s="1"/>
  <c r="CO4859" i="5"/>
  <c r="DC4859" i="5" s="1"/>
  <c r="DW4859" i="5" s="1"/>
  <c r="J4859" i="7" s="1"/>
  <c r="DB4859" i="5"/>
  <c r="DU4859" i="5" s="1"/>
  <c r="H4859" i="7" s="1"/>
  <c r="DD4859" i="5" l="1"/>
  <c r="DO4859" i="5" s="1"/>
  <c r="CR4859" i="5"/>
  <c r="DE4859" i="5" l="1"/>
  <c r="DP4859" i="5" s="1"/>
  <c r="C4859" i="7" s="1"/>
  <c r="CV4859" i="5"/>
  <c r="CS4859" i="5"/>
  <c r="B4859" i="7"/>
  <c r="DA4859" i="5" l="1"/>
  <c r="CT4859" i="5"/>
  <c r="DF4859" i="5"/>
  <c r="DQ4859" i="5" s="1"/>
  <c r="CW4859" i="5"/>
  <c r="D4859" i="7" l="1"/>
  <c r="CU4859" i="5"/>
  <c r="DI4859" i="5"/>
  <c r="DX4859" i="5" s="1"/>
  <c r="DG4859" i="5"/>
  <c r="DR4859" i="5" s="1"/>
  <c r="E4859" i="7" s="1"/>
  <c r="CX4859" i="5"/>
  <c r="DH4859" i="5" s="1"/>
  <c r="DS4859" i="5" s="1"/>
  <c r="F4859" i="7" s="1"/>
  <c r="DT4859" i="5"/>
  <c r="DV4859" i="5"/>
  <c r="G4859" i="7" l="1"/>
  <c r="EI4859" i="5"/>
  <c r="I4859" i="7"/>
  <c r="C4860" i="5"/>
  <c r="D4860" i="5"/>
  <c r="EJ4859" i="5"/>
  <c r="K4859" i="7"/>
  <c r="CY4859" i="5"/>
  <c r="DL4859" i="5" s="1"/>
  <c r="EA4859" i="5" s="1"/>
  <c r="DJ4859" i="5"/>
  <c r="DY4859" i="5" s="1"/>
  <c r="L4859" i="7" s="1"/>
  <c r="EH4859" i="5" l="1"/>
  <c r="N4859" i="7"/>
  <c r="EL4859" i="5"/>
  <c r="E4860" i="5"/>
  <c r="J4860" i="5"/>
  <c r="K4860" i="5" s="1"/>
  <c r="L4860" i="5" s="1"/>
  <c r="M4860" i="5" s="1"/>
  <c r="CZ4859" i="5"/>
  <c r="DM4859" i="5" s="1"/>
  <c r="DZ4859" i="5" s="1"/>
  <c r="N4860" i="5" l="1"/>
  <c r="BH4860" i="5"/>
  <c r="AV4860" i="5"/>
  <c r="AF4860" i="5"/>
  <c r="M4859" i="7"/>
  <c r="EK4859" i="5"/>
  <c r="O4859" i="7" s="1"/>
  <c r="EG4859" i="5"/>
  <c r="BA4860" i="5" l="1"/>
  <c r="BB4860" i="5" s="1"/>
  <c r="CD4860" i="5"/>
  <c r="CP4860" i="5"/>
  <c r="BW4860" i="5"/>
  <c r="BX4860" i="5" s="1"/>
  <c r="AG4860" i="5"/>
  <c r="O4860" i="5"/>
  <c r="P4860" i="5" s="1"/>
  <c r="W4860" i="5" l="1"/>
  <c r="X4860" i="5" s="1"/>
  <c r="Y4860" i="5" s="1"/>
  <c r="AH4860" i="5"/>
  <c r="Q4860" i="5"/>
  <c r="R4860" i="5" s="1"/>
  <c r="T4860" i="5" s="1"/>
  <c r="U4860" i="5"/>
  <c r="V4860" i="5"/>
  <c r="DK4860" i="5"/>
  <c r="DN4860" i="5" s="1"/>
  <c r="AP4860" i="5"/>
  <c r="BC4860" i="5"/>
  <c r="BD4860" i="5" s="1"/>
  <c r="BO4860" i="5" l="1"/>
  <c r="Z4860" i="5"/>
  <c r="AA4860" i="5" s="1"/>
  <c r="BQ4860" i="5"/>
  <c r="A4860" i="7"/>
  <c r="EM4860" i="5"/>
  <c r="BE4860" i="5"/>
  <c r="S4860" i="5"/>
  <c r="AJ4860" i="5"/>
  <c r="AK4860" i="5" s="1"/>
  <c r="AM4860" i="5" s="1"/>
  <c r="AI4860" i="5"/>
  <c r="BI4860" i="5" l="1"/>
  <c r="AB4860" i="5"/>
  <c r="BF4860" i="5"/>
  <c r="AL4860" i="5"/>
  <c r="AN4860" i="5" s="1"/>
  <c r="AS4860" i="5" s="1"/>
  <c r="AT4860" i="5" s="1"/>
  <c r="AU4860" i="5" s="1"/>
  <c r="BG4860" i="5" l="1"/>
  <c r="AO4860" i="5"/>
  <c r="BJ4860" i="5"/>
  <c r="AC4860" i="5"/>
  <c r="BN4860" i="5" l="1"/>
  <c r="AQ4860" i="5"/>
  <c r="AD4860" i="5"/>
  <c r="BK4860" i="5"/>
  <c r="AE4860" i="5" l="1"/>
  <c r="BM4860" i="5" s="1"/>
  <c r="BL4860" i="5"/>
  <c r="BP4860" i="5"/>
  <c r="CM4860" i="5"/>
  <c r="BZ4860" i="5"/>
  <c r="BR4860" i="5"/>
  <c r="AR4860" i="5"/>
  <c r="BS4860" i="5" s="1"/>
  <c r="BT4860" i="5" s="1"/>
  <c r="EC4860" i="5" s="1"/>
  <c r="EE4860" i="5"/>
  <c r="ED4860" i="5" l="1"/>
  <c r="CA4860" i="5"/>
  <c r="CB4860" i="5" s="1"/>
  <c r="CC4860" i="5" s="1"/>
  <c r="CN4860" i="5"/>
  <c r="CQ4860" i="5" s="1"/>
  <c r="EF4860" i="5"/>
  <c r="DB4860" i="5" l="1"/>
  <c r="DU4860" i="5" s="1"/>
  <c r="H4860" i="7" s="1"/>
  <c r="CO4860" i="5"/>
  <c r="DC4860" i="5" s="1"/>
  <c r="DW4860" i="5" s="1"/>
  <c r="J4860" i="7" s="1"/>
  <c r="CR4860" i="5"/>
  <c r="CG4860" i="5"/>
  <c r="CH4860" i="5" s="1"/>
  <c r="CI4860" i="5" s="1"/>
  <c r="CJ4860" i="5" s="1"/>
  <c r="CK4860" i="5" s="1"/>
  <c r="CE4860" i="5"/>
  <c r="CF4860" i="5" s="1"/>
  <c r="CS4860" i="5"/>
  <c r="DA4860" i="5" l="1"/>
  <c r="CT4860" i="5"/>
  <c r="DE4860" i="5"/>
  <c r="DP4860" i="5" s="1"/>
  <c r="C4860" i="7" s="1"/>
  <c r="CV4860" i="5"/>
  <c r="DD4860" i="5"/>
  <c r="DO4860" i="5" s="1"/>
  <c r="DF4860" i="5" l="1"/>
  <c r="DQ4860" i="5" s="1"/>
  <c r="CW4860" i="5"/>
  <c r="B4860" i="7"/>
  <c r="CU4860" i="5"/>
  <c r="DI4860" i="5"/>
  <c r="DX4860" i="5" s="1"/>
  <c r="DT4860" i="5"/>
  <c r="G4860" i="7" s="1"/>
  <c r="DV4860" i="5"/>
  <c r="CY4860" i="5" l="1"/>
  <c r="DL4860" i="5" s="1"/>
  <c r="EA4860" i="5" s="1"/>
  <c r="DJ4860" i="5"/>
  <c r="DY4860" i="5" s="1"/>
  <c r="L4860" i="7" s="1"/>
  <c r="K4860" i="7"/>
  <c r="CX4860" i="5"/>
  <c r="DH4860" i="5" s="1"/>
  <c r="DS4860" i="5" s="1"/>
  <c r="F4860" i="7" s="1"/>
  <c r="DG4860" i="5"/>
  <c r="DR4860" i="5" s="1"/>
  <c r="E4860" i="7" s="1"/>
  <c r="D4861" i="5"/>
  <c r="I4860" i="7"/>
  <c r="C4861" i="5"/>
  <c r="EI4860" i="5"/>
  <c r="D4860" i="7"/>
  <c r="EH4860" i="5" l="1"/>
  <c r="N4860" i="7"/>
  <c r="EL4860" i="5"/>
  <c r="EJ4860" i="5"/>
  <c r="J4861" i="5"/>
  <c r="K4861" i="5" s="1"/>
  <c r="L4861" i="5" s="1"/>
  <c r="M4861" i="5" s="1"/>
  <c r="E4861" i="5"/>
  <c r="CZ4860" i="5"/>
  <c r="DM4860" i="5" s="1"/>
  <c r="DZ4860" i="5" s="1"/>
  <c r="N4861" i="5" l="1"/>
  <c r="BH4861" i="5"/>
  <c r="AV4861" i="5"/>
  <c r="AF4861" i="5"/>
  <c r="EG4860" i="5"/>
  <c r="EK4860" i="5"/>
  <c r="O4860" i="7" s="1"/>
  <c r="M4860" i="7"/>
  <c r="AG4861" i="5" l="1"/>
  <c r="AH4861" i="5" s="1"/>
  <c r="AI4861" i="5" s="1"/>
  <c r="BA4861" i="5"/>
  <c r="BB4861" i="5" s="1"/>
  <c r="CP4861" i="5"/>
  <c r="CD4861" i="5"/>
  <c r="BW4861" i="5"/>
  <c r="BX4861" i="5" s="1"/>
  <c r="O4861" i="5"/>
  <c r="W4861" i="5" s="1"/>
  <c r="BC4861" i="5" l="1"/>
  <c r="BD4861" i="5" s="1"/>
  <c r="X4861" i="5"/>
  <c r="Y4861" i="5" s="1"/>
  <c r="Z4861" i="5" s="1"/>
  <c r="DK4861" i="5"/>
  <c r="DN4861" i="5" s="1"/>
  <c r="P4861" i="5"/>
  <c r="AP4861" i="5"/>
  <c r="AJ4861" i="5"/>
  <c r="AK4861" i="5" s="1"/>
  <c r="AM4861" i="5" s="1"/>
  <c r="BE4861" i="5" l="1"/>
  <c r="AA4861" i="5"/>
  <c r="AB4861" i="5" s="1"/>
  <c r="AL4861" i="5"/>
  <c r="AN4861" i="5" s="1"/>
  <c r="A4861" i="7"/>
  <c r="EM4861" i="5"/>
  <c r="V4861" i="5"/>
  <c r="U4861" i="5"/>
  <c r="BI4861" i="5" s="1"/>
  <c r="Q4861" i="5"/>
  <c r="R4861" i="5" s="1"/>
  <c r="T4861" i="5" s="1"/>
  <c r="BO4861" i="5" s="1"/>
  <c r="AS4861" i="5" l="1"/>
  <c r="AT4861" i="5" s="1"/>
  <c r="AU4861" i="5" s="1"/>
  <c r="AO4861" i="5"/>
  <c r="BJ4861" i="5"/>
  <c r="AC4861" i="5"/>
  <c r="AD4861" i="5" s="1"/>
  <c r="AE4861" i="5" s="1"/>
  <c r="S4861" i="5"/>
  <c r="BQ4861" i="5"/>
  <c r="BF4861" i="5"/>
  <c r="BL4861" i="5" l="1"/>
  <c r="BG4861" i="5"/>
  <c r="BM4861" i="5" s="1"/>
  <c r="BK4861" i="5"/>
  <c r="BN4861" i="5"/>
  <c r="AQ4861" i="5"/>
  <c r="BR4861" i="5" l="1"/>
  <c r="AR4861" i="5"/>
  <c r="BS4861" i="5" s="1"/>
  <c r="BT4861" i="5" s="1"/>
  <c r="EC4861" i="5" s="1"/>
  <c r="BP4861" i="5"/>
  <c r="EE4861" i="5"/>
  <c r="BZ4861" i="5"/>
  <c r="CM4861" i="5"/>
  <c r="EF4861" i="5"/>
  <c r="CN4861" i="5" l="1"/>
  <c r="CQ4861" i="5" s="1"/>
  <c r="CA4861" i="5"/>
  <c r="CB4861" i="5" s="1"/>
  <c r="CC4861" i="5" s="1"/>
  <c r="ED4861" i="5"/>
  <c r="CR4861" i="5" l="1"/>
  <c r="CE4861" i="5"/>
  <c r="CF4861" i="5" s="1"/>
  <c r="CG4861" i="5"/>
  <c r="CH4861" i="5" s="1"/>
  <c r="CI4861" i="5" s="1"/>
  <c r="CJ4861" i="5" s="1"/>
  <c r="CK4861" i="5" s="1"/>
  <c r="CO4861" i="5"/>
  <c r="DC4861" i="5" s="1"/>
  <c r="DW4861" i="5" s="1"/>
  <c r="J4861" i="7" s="1"/>
  <c r="DB4861" i="5"/>
  <c r="DU4861" i="5" s="1"/>
  <c r="H4861" i="7" s="1"/>
  <c r="CS4861" i="5" l="1"/>
  <c r="DE4861" i="5"/>
  <c r="DP4861" i="5" s="1"/>
  <c r="C4861" i="7" s="1"/>
  <c r="CV4861" i="5"/>
  <c r="DD4861" i="5"/>
  <c r="DO4861" i="5" s="1"/>
  <c r="B4861" i="7" l="1"/>
  <c r="DF4861" i="5"/>
  <c r="DQ4861" i="5" s="1"/>
  <c r="CW4861" i="5"/>
  <c r="DA4861" i="5"/>
  <c r="CT4861" i="5"/>
  <c r="DI4861" i="5" l="1"/>
  <c r="DX4861" i="5" s="1"/>
  <c r="CU4861" i="5"/>
  <c r="DT4861" i="5"/>
  <c r="DV4861" i="5"/>
  <c r="D4861" i="7"/>
  <c r="DG4861" i="5"/>
  <c r="DR4861" i="5" s="1"/>
  <c r="E4861" i="7" s="1"/>
  <c r="CX4861" i="5"/>
  <c r="DH4861" i="5" s="1"/>
  <c r="DS4861" i="5" s="1"/>
  <c r="F4861" i="7" s="1"/>
  <c r="G4861" i="7" l="1"/>
  <c r="EI4861" i="5"/>
  <c r="CY4861" i="5"/>
  <c r="DL4861" i="5" s="1"/>
  <c r="EA4861" i="5" s="1"/>
  <c r="DJ4861" i="5"/>
  <c r="DY4861" i="5" s="1"/>
  <c r="L4861" i="7" s="1"/>
  <c r="EJ4861" i="5"/>
  <c r="I4861" i="7"/>
  <c r="C4862" i="5"/>
  <c r="D4862" i="5"/>
  <c r="K4861" i="7"/>
  <c r="N4861" i="7" l="1"/>
  <c r="EL4861" i="5"/>
  <c r="CZ4861" i="5"/>
  <c r="DM4861" i="5" s="1"/>
  <c r="DZ4861" i="5" s="1"/>
  <c r="J4862" i="5"/>
  <c r="K4862" i="5" s="1"/>
  <c r="L4862" i="5" s="1"/>
  <c r="M4862" i="5" s="1"/>
  <c r="E4862" i="5"/>
  <c r="EH4861" i="5"/>
  <c r="AF4862" i="5" l="1"/>
  <c r="N4862" i="5"/>
  <c r="AV4862" i="5"/>
  <c r="BH4862" i="5"/>
  <c r="EK4861" i="5"/>
  <c r="O4861" i="7" s="1"/>
  <c r="EG4861" i="5"/>
  <c r="M4861" i="7"/>
  <c r="BA4862" i="5" l="1"/>
  <c r="BB4862" i="5" s="1"/>
  <c r="BC4862" i="5" s="1"/>
  <c r="BD4862" i="5" s="1"/>
  <c r="CD4862" i="5"/>
  <c r="CP4862" i="5"/>
  <c r="BW4862" i="5"/>
  <c r="BX4862" i="5" s="1"/>
  <c r="O4862" i="5"/>
  <c r="P4862" i="5" s="1"/>
  <c r="AG4862" i="5"/>
  <c r="AH4862" i="5" s="1"/>
  <c r="DK4862" i="5" l="1"/>
  <c r="DN4862" i="5" s="1"/>
  <c r="EM4862" i="5" s="1"/>
  <c r="BE4862" i="5"/>
  <c r="AI4862" i="5"/>
  <c r="AP4862" i="5"/>
  <c r="W4862" i="5"/>
  <c r="AJ4862" i="5"/>
  <c r="AK4862" i="5" s="1"/>
  <c r="AM4862" i="5" s="1"/>
  <c r="Q4862" i="5"/>
  <c r="R4862" i="5" s="1"/>
  <c r="S4862" i="5" s="1"/>
  <c r="U4862" i="5"/>
  <c r="V4862" i="5"/>
  <c r="A4862" i="7" l="1"/>
  <c r="AL4862" i="5"/>
  <c r="AN4862" i="5" s="1"/>
  <c r="AS4862" i="5" s="1"/>
  <c r="AT4862" i="5" s="1"/>
  <c r="AU4862" i="5" s="1"/>
  <c r="T4862" i="5"/>
  <c r="BF4862" i="5"/>
  <c r="X4862" i="5"/>
  <c r="Y4862" i="5" s="1"/>
  <c r="Z4862" i="5" s="1"/>
  <c r="AA4862" i="5" s="1"/>
  <c r="BI4862" i="5" s="1"/>
  <c r="AO4862" i="5" l="1"/>
  <c r="BN4862" i="5" s="1"/>
  <c r="BG4862" i="5"/>
  <c r="BO4862" i="5"/>
  <c r="AB4862" i="5"/>
  <c r="BQ4862" i="5"/>
  <c r="AQ4862" i="5" l="1"/>
  <c r="AR4862" i="5" s="1"/>
  <c r="BS4862" i="5" s="1"/>
  <c r="BT4862" i="5" s="1"/>
  <c r="EC4862" i="5" s="1"/>
  <c r="BP4862" i="5"/>
  <c r="BZ4862" i="5"/>
  <c r="CM4862" i="5"/>
  <c r="BJ4862" i="5"/>
  <c r="EE4862" i="5" s="1"/>
  <c r="AC4862" i="5"/>
  <c r="BR4862" i="5" l="1"/>
  <c r="ED4862" i="5" s="1"/>
  <c r="AD4862" i="5"/>
  <c r="BK4862" i="5"/>
  <c r="CA4862" i="5"/>
  <c r="CB4862" i="5" s="1"/>
  <c r="CC4862" i="5" s="1"/>
  <c r="CE4862" i="5" s="1"/>
  <c r="CF4862" i="5" s="1"/>
  <c r="CN4862" i="5"/>
  <c r="CO4862" i="5" l="1"/>
  <c r="DC4862" i="5" s="1"/>
  <c r="DW4862" i="5" s="1"/>
  <c r="J4862" i="7" s="1"/>
  <c r="DB4862" i="5"/>
  <c r="DU4862" i="5" s="1"/>
  <c r="H4862" i="7" s="1"/>
  <c r="CG4862" i="5"/>
  <c r="CH4862" i="5" s="1"/>
  <c r="CI4862" i="5" s="1"/>
  <c r="CJ4862" i="5" s="1"/>
  <c r="CK4862" i="5" s="1"/>
  <c r="CQ4862" i="5"/>
  <c r="AE4862" i="5"/>
  <c r="BM4862" i="5" s="1"/>
  <c r="BL4862" i="5"/>
  <c r="EF4862" i="5" s="1"/>
  <c r="DD4862" i="5" l="1"/>
  <c r="DO4862" i="5" s="1"/>
  <c r="B4862" i="7" s="1"/>
  <c r="CR4862" i="5"/>
  <c r="CS4862" i="5" l="1"/>
  <c r="DE4862" i="5"/>
  <c r="DP4862" i="5" s="1"/>
  <c r="CV4862" i="5"/>
  <c r="DF4862" i="5" l="1"/>
  <c r="DQ4862" i="5" s="1"/>
  <c r="CW4862" i="5"/>
  <c r="C4862" i="7"/>
  <c r="DA4862" i="5"/>
  <c r="CT4862" i="5"/>
  <c r="DI4862" i="5" l="1"/>
  <c r="DX4862" i="5" s="1"/>
  <c r="CU4862" i="5"/>
  <c r="DT4862" i="5"/>
  <c r="DV4862" i="5"/>
  <c r="CX4862" i="5"/>
  <c r="DH4862" i="5" s="1"/>
  <c r="DS4862" i="5" s="1"/>
  <c r="F4862" i="7" s="1"/>
  <c r="DG4862" i="5"/>
  <c r="DR4862" i="5" s="1"/>
  <c r="E4862" i="7" s="1"/>
  <c r="D4862" i="7"/>
  <c r="EJ4862" i="5" l="1"/>
  <c r="G4862" i="7"/>
  <c r="EI4862" i="5"/>
  <c r="D4863" i="5"/>
  <c r="I4862" i="7"/>
  <c r="C4863" i="5"/>
  <c r="CY4862" i="5"/>
  <c r="DL4862" i="5" s="1"/>
  <c r="EA4862" i="5" s="1"/>
  <c r="DJ4862" i="5"/>
  <c r="DY4862" i="5" s="1"/>
  <c r="L4862" i="7" s="1"/>
  <c r="K4862" i="7"/>
  <c r="N4862" i="7" l="1"/>
  <c r="EL4862" i="5"/>
  <c r="CZ4862" i="5"/>
  <c r="DM4862" i="5" s="1"/>
  <c r="DZ4862" i="5" s="1"/>
  <c r="EH4862" i="5"/>
  <c r="E4863" i="5"/>
  <c r="J4863" i="5"/>
  <c r="K4863" i="5" s="1"/>
  <c r="L4863" i="5" s="1"/>
  <c r="M4863" i="5" s="1"/>
  <c r="AV4863" i="5" l="1"/>
  <c r="BH4863" i="5"/>
  <c r="AF4863" i="5"/>
  <c r="N4863" i="5"/>
  <c r="EG4862" i="5"/>
  <c r="EK4862" i="5"/>
  <c r="O4862" i="7" s="1"/>
  <c r="M4862" i="7"/>
  <c r="O4863" i="5" l="1"/>
  <c r="W4863" i="5" s="1"/>
  <c r="AG4863" i="5"/>
  <c r="AP4863" i="5" s="1"/>
  <c r="CP4863" i="5"/>
  <c r="BW4863" i="5"/>
  <c r="BX4863" i="5" s="1"/>
  <c r="CD4863" i="5"/>
  <c r="BA4863" i="5"/>
  <c r="BB4863" i="5" s="1"/>
  <c r="BC4863" i="5" s="1"/>
  <c r="BD4863" i="5" s="1"/>
  <c r="P4863" i="5" l="1"/>
  <c r="V4863" i="5" s="1"/>
  <c r="BE4863" i="5"/>
  <c r="AH4863" i="5"/>
  <c r="DK4863" i="5"/>
  <c r="DN4863" i="5" s="1"/>
  <c r="X4863" i="5"/>
  <c r="Y4863" i="5" s="1"/>
  <c r="Z4863" i="5" s="1"/>
  <c r="AA4863" i="5" s="1"/>
  <c r="Q4863" i="5" l="1"/>
  <c r="R4863" i="5" s="1"/>
  <c r="BQ4863" i="5" s="1"/>
  <c r="U4863" i="5"/>
  <c r="AI4863" i="5"/>
  <c r="AJ4863" i="5"/>
  <c r="AK4863" i="5" s="1"/>
  <c r="AL4863" i="5" s="1"/>
  <c r="EM4863" i="5"/>
  <c r="A4863" i="7"/>
  <c r="AB4863" i="5"/>
  <c r="BF4863" i="5"/>
  <c r="S4863" i="5" l="1"/>
  <c r="T4863" i="5"/>
  <c r="BO4863" i="5" s="1"/>
  <c r="AM4863" i="5"/>
  <c r="BI4863" i="5" s="1"/>
  <c r="BG4863" i="5"/>
  <c r="AC4863" i="5"/>
  <c r="AN4863" i="5" l="1"/>
  <c r="AD4863" i="5"/>
  <c r="AS4863" i="5" l="1"/>
  <c r="BJ4863" i="5"/>
  <c r="AE4863" i="5"/>
  <c r="AO4863" i="5"/>
  <c r="AQ4863" i="5" l="1"/>
  <c r="BN4863" i="5"/>
  <c r="AT4863" i="5"/>
  <c r="BK4863" i="5"/>
  <c r="AU4863" i="5" l="1"/>
  <c r="BM4863" i="5" s="1"/>
  <c r="BL4863" i="5"/>
  <c r="EF4863" i="5" s="1"/>
  <c r="BR4863" i="5"/>
  <c r="AR4863" i="5"/>
  <c r="BS4863" i="5" s="1"/>
  <c r="BT4863" i="5" s="1"/>
  <c r="EC4863" i="5" s="1"/>
  <c r="BP4863" i="5"/>
  <c r="CM4863" i="5"/>
  <c r="BZ4863" i="5"/>
  <c r="EE4863" i="5"/>
  <c r="CA4863" i="5" l="1"/>
  <c r="CB4863" i="5" s="1"/>
  <c r="CC4863" i="5" s="1"/>
  <c r="CE4863" i="5" s="1"/>
  <c r="CF4863" i="5" s="1"/>
  <c r="ED4863" i="5"/>
  <c r="CN4863" i="5"/>
  <c r="CQ4863" i="5" l="1"/>
  <c r="CO4863" i="5"/>
  <c r="DC4863" i="5" s="1"/>
  <c r="DW4863" i="5" s="1"/>
  <c r="J4863" i="7" s="1"/>
  <c r="DB4863" i="5"/>
  <c r="DU4863" i="5" s="1"/>
  <c r="H4863" i="7" s="1"/>
  <c r="CG4863" i="5"/>
  <c r="CH4863" i="5" s="1"/>
  <c r="CI4863" i="5" s="1"/>
  <c r="CJ4863" i="5" s="1"/>
  <c r="CK4863" i="5" s="1"/>
  <c r="DD4863" i="5" l="1"/>
  <c r="DO4863" i="5" s="1"/>
  <c r="CR4863" i="5"/>
  <c r="DE4863" i="5" l="1"/>
  <c r="DP4863" i="5" s="1"/>
  <c r="C4863" i="7" s="1"/>
  <c r="CV4863" i="5"/>
  <c r="CS4863" i="5"/>
  <c r="B4863" i="7"/>
  <c r="DA4863" i="5" l="1"/>
  <c r="CT4863" i="5"/>
  <c r="DF4863" i="5"/>
  <c r="DQ4863" i="5" s="1"/>
  <c r="CW4863" i="5"/>
  <c r="D4863" i="7" l="1"/>
  <c r="CU4863" i="5"/>
  <c r="DI4863" i="5"/>
  <c r="DX4863" i="5" s="1"/>
  <c r="CX4863" i="5"/>
  <c r="DH4863" i="5" s="1"/>
  <c r="DS4863" i="5" s="1"/>
  <c r="F4863" i="7" s="1"/>
  <c r="DG4863" i="5"/>
  <c r="DR4863" i="5" s="1"/>
  <c r="E4863" i="7" s="1"/>
  <c r="DT4863" i="5"/>
  <c r="DV4863" i="5"/>
  <c r="CY4863" i="5" l="1"/>
  <c r="DL4863" i="5" s="1"/>
  <c r="EA4863" i="5" s="1"/>
  <c r="DJ4863" i="5"/>
  <c r="DY4863" i="5" s="1"/>
  <c r="L4863" i="7" s="1"/>
  <c r="C4864" i="5"/>
  <c r="D4864" i="5"/>
  <c r="I4863" i="7"/>
  <c r="G4863" i="7"/>
  <c r="EI4863" i="5"/>
  <c r="EJ4863" i="5"/>
  <c r="K4863" i="7"/>
  <c r="N4863" i="7" l="1"/>
  <c r="EL4863" i="5"/>
  <c r="EH4863" i="5"/>
  <c r="J4864" i="5"/>
  <c r="K4864" i="5" s="1"/>
  <c r="L4864" i="5" s="1"/>
  <c r="M4864" i="5" s="1"/>
  <c r="E4864" i="5"/>
  <c r="CZ4863" i="5"/>
  <c r="DM4863" i="5" s="1"/>
  <c r="DZ4863" i="5" s="1"/>
  <c r="N4864" i="5" l="1"/>
  <c r="AF4864" i="5"/>
  <c r="AV4864" i="5"/>
  <c r="BH4864" i="5"/>
  <c r="EG4863" i="5"/>
  <c r="EK4863" i="5"/>
  <c r="O4863" i="7" s="1"/>
  <c r="M4863" i="7"/>
  <c r="BA4864" i="5" l="1"/>
  <c r="BB4864" i="5" s="1"/>
  <c r="AG4864" i="5"/>
  <c r="AH4864" i="5" s="1"/>
  <c r="AI4864" i="5" s="1"/>
  <c r="CD4864" i="5"/>
  <c r="CP4864" i="5"/>
  <c r="BW4864" i="5"/>
  <c r="BX4864" i="5" s="1"/>
  <c r="O4864" i="5"/>
  <c r="P4864" i="5" s="1"/>
  <c r="DK4864" i="5" l="1"/>
  <c r="DN4864" i="5" s="1"/>
  <c r="AJ4864" i="5"/>
  <c r="AK4864" i="5" s="1"/>
  <c r="AM4864" i="5" s="1"/>
  <c r="BC4864" i="5"/>
  <c r="BD4864" i="5" s="1"/>
  <c r="W4864" i="5"/>
  <c r="V4864" i="5"/>
  <c r="Q4864" i="5"/>
  <c r="R4864" i="5" s="1"/>
  <c r="S4864" i="5" s="1"/>
  <c r="U4864" i="5"/>
  <c r="AP4864" i="5"/>
  <c r="BE4864" i="5" l="1"/>
  <c r="A4864" i="7"/>
  <c r="EM4864" i="5"/>
  <c r="AL4864" i="5"/>
  <c r="AN4864" i="5" s="1"/>
  <c r="AS4864" i="5" s="1"/>
  <c r="AT4864" i="5" s="1"/>
  <c r="AU4864" i="5" s="1"/>
  <c r="T4864" i="5"/>
  <c r="X4864" i="5"/>
  <c r="Y4864" i="5" s="1"/>
  <c r="Z4864" i="5" s="1"/>
  <c r="AA4864" i="5" l="1"/>
  <c r="BI4864" i="5" s="1"/>
  <c r="BQ4864" i="5"/>
  <c r="AO4864" i="5"/>
  <c r="BF4864" i="5"/>
  <c r="BO4864" i="5"/>
  <c r="AB4864" i="5" l="1"/>
  <c r="BJ4864" i="5" s="1"/>
  <c r="BN4864" i="5"/>
  <c r="AQ4864" i="5"/>
  <c r="BG4864" i="5"/>
  <c r="AC4864" i="5" l="1"/>
  <c r="AD4864" i="5" s="1"/>
  <c r="EE4864" i="5"/>
  <c r="BR4864" i="5"/>
  <c r="AR4864" i="5"/>
  <c r="BS4864" i="5" s="1"/>
  <c r="BT4864" i="5" s="1"/>
  <c r="EC4864" i="5" s="1"/>
  <c r="BP4864" i="5"/>
  <c r="CM4864" i="5"/>
  <c r="BZ4864" i="5"/>
  <c r="BK4864" i="5" l="1"/>
  <c r="CA4864" i="5"/>
  <c r="CB4864" i="5" s="1"/>
  <c r="CC4864" i="5" s="1"/>
  <c r="CE4864" i="5" s="1"/>
  <c r="CF4864" i="5" s="1"/>
  <c r="CN4864" i="5"/>
  <c r="CQ4864" i="5" s="1"/>
  <c r="AE4864" i="5"/>
  <c r="BM4864" i="5" s="1"/>
  <c r="BL4864" i="5"/>
  <c r="ED4864" i="5"/>
  <c r="EF4864" i="5" l="1"/>
  <c r="CR4864" i="5"/>
  <c r="CO4864" i="5"/>
  <c r="DC4864" i="5" s="1"/>
  <c r="DW4864" i="5" s="1"/>
  <c r="J4864" i="7" s="1"/>
  <c r="DB4864" i="5"/>
  <c r="DU4864" i="5" s="1"/>
  <c r="H4864" i="7" s="1"/>
  <c r="CG4864" i="5"/>
  <c r="CH4864" i="5" s="1"/>
  <c r="CI4864" i="5" s="1"/>
  <c r="CJ4864" i="5" s="1"/>
  <c r="CK4864" i="5" s="1"/>
  <c r="CS4864" i="5" l="1"/>
  <c r="DE4864" i="5"/>
  <c r="DP4864" i="5" s="1"/>
  <c r="C4864" i="7" s="1"/>
  <c r="CV4864" i="5"/>
  <c r="DD4864" i="5"/>
  <c r="DO4864" i="5" s="1"/>
  <c r="B4864" i="7" l="1"/>
  <c r="DF4864" i="5"/>
  <c r="DQ4864" i="5" s="1"/>
  <c r="CW4864" i="5"/>
  <c r="DA4864" i="5"/>
  <c r="CT4864" i="5"/>
  <c r="CU4864" i="5" l="1"/>
  <c r="DI4864" i="5"/>
  <c r="DX4864" i="5" s="1"/>
  <c r="D4864" i="7"/>
  <c r="DT4864" i="5"/>
  <c r="DV4864" i="5"/>
  <c r="CX4864" i="5"/>
  <c r="DH4864" i="5" s="1"/>
  <c r="DS4864" i="5" s="1"/>
  <c r="F4864" i="7" s="1"/>
  <c r="DG4864" i="5"/>
  <c r="DR4864" i="5" s="1"/>
  <c r="E4864" i="7" s="1"/>
  <c r="G4864" i="7" l="1"/>
  <c r="EI4864" i="5"/>
  <c r="K4864" i="7"/>
  <c r="D4865" i="5"/>
  <c r="C4865" i="5"/>
  <c r="I4864" i="7"/>
  <c r="EJ4864" i="5"/>
  <c r="CY4864" i="5"/>
  <c r="DL4864" i="5" s="1"/>
  <c r="EA4864" i="5" s="1"/>
  <c r="DJ4864" i="5"/>
  <c r="DY4864" i="5" s="1"/>
  <c r="L4864" i="7" s="1"/>
  <c r="N4864" i="7" l="1"/>
  <c r="EL4864" i="5"/>
  <c r="EH4864" i="5"/>
  <c r="E4865" i="5"/>
  <c r="J4865" i="5"/>
  <c r="K4865" i="5" s="1"/>
  <c r="L4865" i="5" s="1"/>
  <c r="M4865" i="5" s="1"/>
  <c r="CZ4864" i="5"/>
  <c r="DM4864" i="5" s="1"/>
  <c r="DZ4864" i="5" s="1"/>
  <c r="M4864" i="7" l="1"/>
  <c r="EG4864" i="5"/>
  <c r="EK4864" i="5"/>
  <c r="O4864" i="7" s="1"/>
  <c r="AV4865" i="5"/>
  <c r="AF4865" i="5"/>
  <c r="N4865" i="5"/>
  <c r="BH4865" i="5"/>
  <c r="O4865" i="5" l="1"/>
  <c r="P4865" i="5" s="1"/>
  <c r="BA4865" i="5"/>
  <c r="BB4865" i="5" s="1"/>
  <c r="BC4865" i="5" s="1"/>
  <c r="CP4865" i="5"/>
  <c r="CD4865" i="5"/>
  <c r="BW4865" i="5"/>
  <c r="BX4865" i="5" s="1"/>
  <c r="AG4865" i="5"/>
  <c r="AH4865" i="5" s="1"/>
  <c r="W4865" i="5" l="1"/>
  <c r="X4865" i="5" s="1"/>
  <c r="Y4865" i="5" s="1"/>
  <c r="Z4865" i="5" s="1"/>
  <c r="AP4865" i="5"/>
  <c r="BD4865" i="5"/>
  <c r="AI4865" i="5"/>
  <c r="AJ4865" i="5"/>
  <c r="AK4865" i="5" s="1"/>
  <c r="AM4865" i="5" s="1"/>
  <c r="DK4865" i="5"/>
  <c r="DN4865" i="5" s="1"/>
  <c r="V4865" i="5"/>
  <c r="U4865" i="5"/>
  <c r="Q4865" i="5"/>
  <c r="R4865" i="5" s="1"/>
  <c r="S4865" i="5" s="1"/>
  <c r="AA4865" i="5" l="1"/>
  <c r="BI4865" i="5" s="1"/>
  <c r="T4865" i="5"/>
  <c r="BO4865" i="5" s="1"/>
  <c r="AL4865" i="5"/>
  <c r="AN4865" i="5" s="1"/>
  <c r="AS4865" i="5" s="1"/>
  <c r="AT4865" i="5" s="1"/>
  <c r="AU4865" i="5" s="1"/>
  <c r="BE4865" i="5"/>
  <c r="A4865" i="7"/>
  <c r="EM4865" i="5"/>
  <c r="BQ4865" i="5"/>
  <c r="AB4865" i="5" l="1"/>
  <c r="AC4865" i="5" s="1"/>
  <c r="AD4865" i="5" s="1"/>
  <c r="AE4865" i="5" s="1"/>
  <c r="AO4865" i="5"/>
  <c r="BN4865" i="5" s="1"/>
  <c r="BF4865" i="5"/>
  <c r="BK4865" i="5" l="1"/>
  <c r="BJ4865" i="5"/>
  <c r="EE4865" i="5" s="1"/>
  <c r="CM4865" i="5"/>
  <c r="BZ4865" i="5"/>
  <c r="CA4865" i="5" s="1"/>
  <c r="CB4865" i="5" s="1"/>
  <c r="CC4865" i="5" s="1"/>
  <c r="AQ4865" i="5"/>
  <c r="BR4865" i="5" s="1"/>
  <c r="BP4865" i="5"/>
  <c r="BL4865" i="5"/>
  <c r="BG4865" i="5"/>
  <c r="BM4865" i="5" s="1"/>
  <c r="EF4865" i="5" l="1"/>
  <c r="CN4865" i="5"/>
  <c r="CO4865" i="5" s="1"/>
  <c r="DC4865" i="5" s="1"/>
  <c r="DW4865" i="5" s="1"/>
  <c r="J4865" i="7" s="1"/>
  <c r="AR4865" i="5"/>
  <c r="BS4865" i="5" s="1"/>
  <c r="BT4865" i="5" s="1"/>
  <c r="EC4865" i="5" s="1"/>
  <c r="CG4865" i="5"/>
  <c r="CH4865" i="5" s="1"/>
  <c r="CI4865" i="5" s="1"/>
  <c r="CJ4865" i="5" s="1"/>
  <c r="CK4865" i="5" s="1"/>
  <c r="CE4865" i="5" l="1"/>
  <c r="CF4865" i="5" s="1"/>
  <c r="ED4865" i="5"/>
  <c r="CQ4865" i="5"/>
  <c r="DD4865" i="5" s="1"/>
  <c r="DO4865" i="5" s="1"/>
  <c r="DB4865" i="5"/>
  <c r="DU4865" i="5" s="1"/>
  <c r="H4865" i="7" s="1"/>
  <c r="CR4865" i="5" l="1"/>
  <c r="CS4865" i="5" s="1"/>
  <c r="DA4865" i="5" s="1"/>
  <c r="B4865" i="7"/>
  <c r="CV4865" i="5" l="1"/>
  <c r="DF4865" i="5" s="1"/>
  <c r="DQ4865" i="5" s="1"/>
  <c r="DE4865" i="5"/>
  <c r="DP4865" i="5" s="1"/>
  <c r="C4865" i="7" s="1"/>
  <c r="CT4865" i="5"/>
  <c r="CU4865" i="5" s="1"/>
  <c r="DT4865" i="5"/>
  <c r="DV4865" i="5"/>
  <c r="CW4865" i="5" l="1"/>
  <c r="CX4865" i="5" s="1"/>
  <c r="DH4865" i="5" s="1"/>
  <c r="DS4865" i="5" s="1"/>
  <c r="F4865" i="7" s="1"/>
  <c r="DI4865" i="5"/>
  <c r="DX4865" i="5" s="1"/>
  <c r="K4865" i="7" s="1"/>
  <c r="DJ4865" i="5"/>
  <c r="DY4865" i="5" s="1"/>
  <c r="L4865" i="7" s="1"/>
  <c r="CY4865" i="5"/>
  <c r="DL4865" i="5" s="1"/>
  <c r="EA4865" i="5" s="1"/>
  <c r="G4865" i="7"/>
  <c r="EI4865" i="5"/>
  <c r="C4866" i="5"/>
  <c r="D4866" i="5"/>
  <c r="I4865" i="7"/>
  <c r="D4865" i="7"/>
  <c r="EH4865" i="5" l="1"/>
  <c r="DG4865" i="5"/>
  <c r="DR4865" i="5" s="1"/>
  <c r="E4865" i="7" s="1"/>
  <c r="N4865" i="7"/>
  <c r="EL4865" i="5"/>
  <c r="J4866" i="5"/>
  <c r="K4866" i="5" s="1"/>
  <c r="L4866" i="5" s="1"/>
  <c r="M4866" i="5" s="1"/>
  <c r="E4866" i="5"/>
  <c r="CZ4865" i="5"/>
  <c r="DM4865" i="5" s="1"/>
  <c r="DZ4865" i="5" s="1"/>
  <c r="EJ4865" i="5" l="1"/>
  <c r="EK4865" i="5"/>
  <c r="O4865" i="7" s="1"/>
  <c r="M4865" i="7"/>
  <c r="EG4865" i="5"/>
  <c r="BH4866" i="5"/>
  <c r="N4866" i="5"/>
  <c r="AF4866" i="5"/>
  <c r="AV4866" i="5"/>
  <c r="AG4866" i="5" l="1"/>
  <c r="AH4866" i="5" s="1"/>
  <c r="AJ4866" i="5" s="1"/>
  <c r="CP4866" i="5"/>
  <c r="BW4866" i="5"/>
  <c r="BX4866" i="5" s="1"/>
  <c r="CD4866" i="5"/>
  <c r="BA4866" i="5"/>
  <c r="BB4866" i="5" s="1"/>
  <c r="BC4866" i="5" s="1"/>
  <c r="BD4866" i="5" s="1"/>
  <c r="O4866" i="5"/>
  <c r="P4866" i="5" s="1"/>
  <c r="DK4866" i="5" l="1"/>
  <c r="DN4866" i="5" s="1"/>
  <c r="EM4866" i="5" s="1"/>
  <c r="BE4866" i="5"/>
  <c r="AK4866" i="5"/>
  <c r="U4866" i="5"/>
  <c r="V4866" i="5"/>
  <c r="Q4866" i="5"/>
  <c r="R4866" i="5" s="1"/>
  <c r="S4866" i="5" s="1"/>
  <c r="AP4866" i="5"/>
  <c r="W4866" i="5"/>
  <c r="AI4866" i="5"/>
  <c r="A4866" i="7" l="1"/>
  <c r="AM4866" i="5"/>
  <c r="X4866" i="5"/>
  <c r="Y4866" i="5" s="1"/>
  <c r="Z4866" i="5" s="1"/>
  <c r="AA4866" i="5" s="1"/>
  <c r="BI4866" i="5" s="1"/>
  <c r="BF4866" i="5"/>
  <c r="AL4866" i="5"/>
  <c r="AN4866" i="5" s="1"/>
  <c r="AS4866" i="5" s="1"/>
  <c r="AT4866" i="5" s="1"/>
  <c r="AU4866" i="5" s="1"/>
  <c r="T4866" i="5"/>
  <c r="AB4866" i="5" l="1"/>
  <c r="BG4866" i="5"/>
  <c r="AO4866" i="5"/>
  <c r="BO4866" i="5"/>
  <c r="BQ4866" i="5"/>
  <c r="BN4866" i="5" l="1"/>
  <c r="AQ4866" i="5"/>
  <c r="BJ4866" i="5"/>
  <c r="AC4866" i="5"/>
  <c r="EE4866" i="5" l="1"/>
  <c r="AD4866" i="5"/>
  <c r="BK4866" i="5"/>
  <c r="BP4866" i="5"/>
  <c r="BR4866" i="5"/>
  <c r="AR4866" i="5"/>
  <c r="BS4866" i="5" s="1"/>
  <c r="BT4866" i="5" s="1"/>
  <c r="EC4866" i="5" s="1"/>
  <c r="BZ4866" i="5"/>
  <c r="CM4866" i="5"/>
  <c r="CN4866" i="5" l="1"/>
  <c r="ED4866" i="5"/>
  <c r="CA4866" i="5"/>
  <c r="CB4866" i="5" s="1"/>
  <c r="CC4866" i="5" s="1"/>
  <c r="CE4866" i="5" s="1"/>
  <c r="CF4866" i="5" s="1"/>
  <c r="AE4866" i="5"/>
  <c r="BM4866" i="5" s="1"/>
  <c r="BL4866" i="5"/>
  <c r="EF4866" i="5" s="1"/>
  <c r="CG4866" i="5" l="1"/>
  <c r="CH4866" i="5" s="1"/>
  <c r="CI4866" i="5" s="1"/>
  <c r="CJ4866" i="5" s="1"/>
  <c r="CK4866" i="5" s="1"/>
  <c r="CQ4866" i="5"/>
  <c r="CO4866" i="5"/>
  <c r="DC4866" i="5" s="1"/>
  <c r="DW4866" i="5" s="1"/>
  <c r="J4866" i="7" s="1"/>
  <c r="DB4866" i="5"/>
  <c r="DU4866" i="5" s="1"/>
  <c r="H4866" i="7" s="1"/>
  <c r="DD4866" i="5" l="1"/>
  <c r="DO4866" i="5" s="1"/>
  <c r="B4866" i="7" s="1"/>
  <c r="CR4866" i="5"/>
  <c r="CS4866" i="5" s="1"/>
  <c r="DA4866" i="5" l="1"/>
  <c r="CT4866" i="5"/>
  <c r="DE4866" i="5"/>
  <c r="DP4866" i="5" s="1"/>
  <c r="CV4866" i="5"/>
  <c r="CU4866" i="5" l="1"/>
  <c r="DI4866" i="5"/>
  <c r="DX4866" i="5" s="1"/>
  <c r="DF4866" i="5"/>
  <c r="DQ4866" i="5" s="1"/>
  <c r="CW4866" i="5"/>
  <c r="C4866" i="7"/>
  <c r="DT4866" i="5"/>
  <c r="G4866" i="7" s="1"/>
  <c r="DV4866" i="5"/>
  <c r="EI4866" i="5" l="1"/>
  <c r="C4867" i="5"/>
  <c r="I4866" i="7"/>
  <c r="D4867" i="5"/>
  <c r="CX4866" i="5"/>
  <c r="DH4866" i="5" s="1"/>
  <c r="DS4866" i="5" s="1"/>
  <c r="F4866" i="7" s="1"/>
  <c r="DG4866" i="5"/>
  <c r="DR4866" i="5" s="1"/>
  <c r="E4866" i="7" s="1"/>
  <c r="K4866" i="7"/>
  <c r="EH4866" i="5"/>
  <c r="D4866" i="7"/>
  <c r="CY4866" i="5"/>
  <c r="DL4866" i="5" s="1"/>
  <c r="EA4866" i="5" s="1"/>
  <c r="DJ4866" i="5"/>
  <c r="DY4866" i="5" s="1"/>
  <c r="L4866" i="7" s="1"/>
  <c r="N4866" i="7" l="1"/>
  <c r="EL4866" i="5"/>
  <c r="CZ4866" i="5"/>
  <c r="DM4866" i="5" s="1"/>
  <c r="DZ4866" i="5" s="1"/>
  <c r="EJ4866" i="5"/>
  <c r="E4867" i="5"/>
  <c r="J4867" i="5"/>
  <c r="K4867" i="5" s="1"/>
  <c r="L4867" i="5" s="1"/>
  <c r="M4867" i="5" s="1"/>
  <c r="AV4867" i="5" l="1"/>
  <c r="AF4867" i="5"/>
  <c r="BH4867" i="5"/>
  <c r="N4867" i="5"/>
  <c r="M4866" i="7"/>
  <c r="EK4866" i="5"/>
  <c r="O4866" i="7" s="1"/>
  <c r="EG4866" i="5"/>
  <c r="CP4867" i="5" l="1"/>
  <c r="CD4867" i="5"/>
  <c r="BW4867" i="5"/>
  <c r="BX4867" i="5" s="1"/>
  <c r="O4867" i="5"/>
  <c r="W4867" i="5" s="1"/>
  <c r="X4867" i="5" s="1"/>
  <c r="Y4867" i="5" s="1"/>
  <c r="Z4867" i="5" s="1"/>
  <c r="AA4867" i="5" s="1"/>
  <c r="AB4867" i="5" s="1"/>
  <c r="AG4867" i="5"/>
  <c r="AH4867" i="5" s="1"/>
  <c r="AI4867" i="5" s="1"/>
  <c r="BA4867" i="5"/>
  <c r="BB4867" i="5" s="1"/>
  <c r="BC4867" i="5" s="1"/>
  <c r="BD4867" i="5" s="1"/>
  <c r="BE4867" i="5" l="1"/>
  <c r="AJ4867" i="5"/>
  <c r="AK4867" i="5" s="1"/>
  <c r="AM4867" i="5" s="1"/>
  <c r="P4867" i="5"/>
  <c r="AP4867" i="5"/>
  <c r="DK4867" i="5"/>
  <c r="DN4867" i="5" s="1"/>
  <c r="AL4867" i="5" l="1"/>
  <c r="AN4867" i="5" s="1"/>
  <c r="A4867" i="7"/>
  <c r="EM4867" i="5"/>
  <c r="BF4867" i="5"/>
  <c r="V4867" i="5"/>
  <c r="U4867" i="5"/>
  <c r="BI4867" i="5" s="1"/>
  <c r="Q4867" i="5"/>
  <c r="R4867" i="5" s="1"/>
  <c r="T4867" i="5" s="1"/>
  <c r="BO4867" i="5" s="1"/>
  <c r="AS4867" i="5" l="1"/>
  <c r="AT4867" i="5" s="1"/>
  <c r="AU4867" i="5" s="1"/>
  <c r="AO4867" i="5"/>
  <c r="BG4867" i="5"/>
  <c r="S4867" i="5"/>
  <c r="AC4867" i="5"/>
  <c r="BJ4867" i="5"/>
  <c r="BQ4867" i="5"/>
  <c r="AQ4867" i="5" l="1"/>
  <c r="BN4867" i="5"/>
  <c r="AD4867" i="5"/>
  <c r="BK4867" i="5"/>
  <c r="AE4867" i="5" l="1"/>
  <c r="BM4867" i="5" s="1"/>
  <c r="BL4867" i="5"/>
  <c r="EF4867" i="5" s="1"/>
  <c r="BR4867" i="5"/>
  <c r="AR4867" i="5"/>
  <c r="BS4867" i="5" s="1"/>
  <c r="BT4867" i="5" s="1"/>
  <c r="EC4867" i="5" s="1"/>
  <c r="BP4867" i="5"/>
  <c r="CM4867" i="5"/>
  <c r="BZ4867" i="5"/>
  <c r="EE4867" i="5"/>
  <c r="CA4867" i="5" l="1"/>
  <c r="CB4867" i="5" s="1"/>
  <c r="CC4867" i="5" s="1"/>
  <c r="CE4867" i="5" s="1"/>
  <c r="CF4867" i="5" s="1"/>
  <c r="ED4867" i="5"/>
  <c r="CN4867" i="5"/>
  <c r="CQ4867" i="5" l="1"/>
  <c r="CR4867" i="5" s="1"/>
  <c r="CS4867" i="5" s="1"/>
  <c r="CO4867" i="5"/>
  <c r="DC4867" i="5" s="1"/>
  <c r="DW4867" i="5" s="1"/>
  <c r="J4867" i="7" s="1"/>
  <c r="DB4867" i="5"/>
  <c r="DU4867" i="5" s="1"/>
  <c r="H4867" i="7" s="1"/>
  <c r="CG4867" i="5"/>
  <c r="CH4867" i="5" s="1"/>
  <c r="CI4867" i="5" s="1"/>
  <c r="CJ4867" i="5" s="1"/>
  <c r="CK4867" i="5" s="1"/>
  <c r="DA4867" i="5" l="1"/>
  <c r="CT4867" i="5"/>
  <c r="DE4867" i="5"/>
  <c r="DP4867" i="5" s="1"/>
  <c r="C4867" i="7" s="1"/>
  <c r="CV4867" i="5"/>
  <c r="DD4867" i="5"/>
  <c r="DO4867" i="5" s="1"/>
  <c r="B4867" i="7" l="1"/>
  <c r="DI4867" i="5"/>
  <c r="DX4867" i="5" s="1"/>
  <c r="CU4867" i="5"/>
  <c r="DF4867" i="5"/>
  <c r="DQ4867" i="5" s="1"/>
  <c r="CW4867" i="5"/>
  <c r="DT4867" i="5"/>
  <c r="G4867" i="7" s="1"/>
  <c r="DV4867" i="5"/>
  <c r="CX4867" i="5" l="1"/>
  <c r="DH4867" i="5" s="1"/>
  <c r="DS4867" i="5" s="1"/>
  <c r="F4867" i="7" s="1"/>
  <c r="DG4867" i="5"/>
  <c r="DR4867" i="5" s="1"/>
  <c r="E4867" i="7" s="1"/>
  <c r="K4867" i="7"/>
  <c r="I4867" i="7"/>
  <c r="C4868" i="5"/>
  <c r="D4868" i="5"/>
  <c r="D4867" i="7"/>
  <c r="EJ4867" i="5"/>
  <c r="EI4867" i="5"/>
  <c r="CY4867" i="5"/>
  <c r="DL4867" i="5" s="1"/>
  <c r="EA4867" i="5" s="1"/>
  <c r="DJ4867" i="5"/>
  <c r="DY4867" i="5" s="1"/>
  <c r="L4867" i="7" s="1"/>
  <c r="N4867" i="7" l="1"/>
  <c r="EL4867" i="5"/>
  <c r="EH4867" i="5"/>
  <c r="CZ4867" i="5"/>
  <c r="DM4867" i="5" s="1"/>
  <c r="DZ4867" i="5" s="1"/>
  <c r="E4868" i="5"/>
  <c r="J4868" i="5"/>
  <c r="K4868" i="5" s="1"/>
  <c r="L4868" i="5" s="1"/>
  <c r="M4868" i="5" s="1"/>
  <c r="EK4867" i="5" l="1"/>
  <c r="O4867" i="7" s="1"/>
  <c r="EG4867" i="5"/>
  <c r="M4867" i="7"/>
  <c r="N4868" i="5"/>
  <c r="BH4868" i="5"/>
  <c r="AF4868" i="5"/>
  <c r="AV4868" i="5"/>
  <c r="O4868" i="5" l="1"/>
  <c r="P4868" i="5" s="1"/>
  <c r="BA4868" i="5"/>
  <c r="BB4868" i="5" s="1"/>
  <c r="BC4868" i="5" s="1"/>
  <c r="BD4868" i="5" s="1"/>
  <c r="CP4868" i="5"/>
  <c r="CD4868" i="5"/>
  <c r="BW4868" i="5"/>
  <c r="BX4868" i="5" s="1"/>
  <c r="AG4868" i="5"/>
  <c r="AH4868" i="5" s="1"/>
  <c r="W4868" i="5" l="1"/>
  <c r="X4868" i="5" s="1"/>
  <c r="Y4868" i="5" s="1"/>
  <c r="Z4868" i="5" s="1"/>
  <c r="AA4868" i="5" s="1"/>
  <c r="DK4868" i="5"/>
  <c r="DN4868" i="5" s="1"/>
  <c r="A4868" i="7" s="1"/>
  <c r="AJ4868" i="5"/>
  <c r="AK4868" i="5" s="1"/>
  <c r="AI4868" i="5"/>
  <c r="BE4868" i="5"/>
  <c r="AP4868" i="5"/>
  <c r="V4868" i="5"/>
  <c r="Q4868" i="5"/>
  <c r="R4868" i="5" s="1"/>
  <c r="T4868" i="5" s="1"/>
  <c r="U4868" i="5"/>
  <c r="EM4868" i="5" l="1"/>
  <c r="BF4868" i="5"/>
  <c r="BO4868" i="5"/>
  <c r="AM4868" i="5"/>
  <c r="BI4868" i="5" s="1"/>
  <c r="S4868" i="5"/>
  <c r="BQ4868" i="5"/>
  <c r="AB4868" i="5"/>
  <c r="AL4868" i="5"/>
  <c r="AN4868" i="5" l="1"/>
  <c r="BJ4868" i="5" s="1"/>
  <c r="BG4868" i="5"/>
  <c r="AC4868" i="5"/>
  <c r="AD4868" i="5" l="1"/>
  <c r="AO4868" i="5"/>
  <c r="AS4868" i="5"/>
  <c r="AT4868" i="5" s="1"/>
  <c r="AU4868" i="5" s="1"/>
  <c r="BK4868" i="5" l="1"/>
  <c r="BN4868" i="5"/>
  <c r="AQ4868" i="5"/>
  <c r="AE4868" i="5"/>
  <c r="BM4868" i="5" s="1"/>
  <c r="BL4868" i="5"/>
  <c r="EF4868" i="5" l="1"/>
  <c r="BR4868" i="5"/>
  <c r="AR4868" i="5"/>
  <c r="BS4868" i="5" s="1"/>
  <c r="BT4868" i="5" s="1"/>
  <c r="EC4868" i="5" s="1"/>
  <c r="BP4868" i="5"/>
  <c r="BZ4868" i="5"/>
  <c r="CM4868" i="5"/>
  <c r="EE4868" i="5"/>
  <c r="CN4868" i="5" l="1"/>
  <c r="CQ4868" i="5" s="1"/>
  <c r="CA4868" i="5"/>
  <c r="CB4868" i="5" s="1"/>
  <c r="CC4868" i="5" s="1"/>
  <c r="CE4868" i="5" s="1"/>
  <c r="CF4868" i="5" s="1"/>
  <c r="ED4868" i="5"/>
  <c r="CG4868" i="5" l="1"/>
  <c r="CH4868" i="5" s="1"/>
  <c r="CI4868" i="5" s="1"/>
  <c r="CJ4868" i="5" s="1"/>
  <c r="CK4868" i="5" s="1"/>
  <c r="CR4868" i="5"/>
  <c r="CO4868" i="5"/>
  <c r="DC4868" i="5" s="1"/>
  <c r="DW4868" i="5" s="1"/>
  <c r="J4868" i="7" s="1"/>
  <c r="DB4868" i="5"/>
  <c r="DU4868" i="5" s="1"/>
  <c r="H4868" i="7" s="1"/>
  <c r="DE4868" i="5" l="1"/>
  <c r="DP4868" i="5" s="1"/>
  <c r="C4868" i="7" s="1"/>
  <c r="CV4868" i="5"/>
  <c r="CS4868" i="5"/>
  <c r="DD4868" i="5"/>
  <c r="DO4868" i="5" s="1"/>
  <c r="B4868" i="7" l="1"/>
  <c r="DA4868" i="5"/>
  <c r="CT4868" i="5"/>
  <c r="DF4868" i="5"/>
  <c r="DQ4868" i="5" s="1"/>
  <c r="CW4868" i="5"/>
  <c r="CX4868" i="5" l="1"/>
  <c r="DH4868" i="5" s="1"/>
  <c r="DS4868" i="5" s="1"/>
  <c r="F4868" i="7" s="1"/>
  <c r="DG4868" i="5"/>
  <c r="DR4868" i="5" s="1"/>
  <c r="E4868" i="7" s="1"/>
  <c r="DT4868" i="5"/>
  <c r="DV4868" i="5"/>
  <c r="CU4868" i="5"/>
  <c r="DI4868" i="5"/>
  <c r="DX4868" i="5" s="1"/>
  <c r="D4868" i="7"/>
  <c r="EJ4868" i="5" l="1"/>
  <c r="D4869" i="5"/>
  <c r="I4868" i="7"/>
  <c r="C4869" i="5"/>
  <c r="G4868" i="7"/>
  <c r="EI4868" i="5"/>
  <c r="CY4868" i="5"/>
  <c r="DL4868" i="5" s="1"/>
  <c r="EA4868" i="5" s="1"/>
  <c r="DJ4868" i="5"/>
  <c r="DY4868" i="5" s="1"/>
  <c r="L4868" i="7" s="1"/>
  <c r="K4868" i="7"/>
  <c r="N4868" i="7" l="1"/>
  <c r="EL4868" i="5"/>
  <c r="CZ4868" i="5"/>
  <c r="DM4868" i="5" s="1"/>
  <c r="DZ4868" i="5" s="1"/>
  <c r="J4869" i="5"/>
  <c r="K4869" i="5" s="1"/>
  <c r="L4869" i="5" s="1"/>
  <c r="M4869" i="5" s="1"/>
  <c r="E4869" i="5"/>
  <c r="EH4868" i="5"/>
  <c r="AV4869" i="5" l="1"/>
  <c r="BH4869" i="5"/>
  <c r="AF4869" i="5"/>
  <c r="N4869" i="5"/>
  <c r="M4868" i="7"/>
  <c r="EK4868" i="5"/>
  <c r="O4868" i="7" s="1"/>
  <c r="EG4868" i="5"/>
  <c r="AG4869" i="5" l="1"/>
  <c r="AH4869" i="5" s="1"/>
  <c r="AJ4869" i="5" s="1"/>
  <c r="AK4869" i="5" s="1"/>
  <c r="CD4869" i="5"/>
  <c r="CP4869" i="5"/>
  <c r="BW4869" i="5"/>
  <c r="BX4869" i="5" s="1"/>
  <c r="O4869" i="5"/>
  <c r="P4869" i="5" s="1"/>
  <c r="BA4869" i="5"/>
  <c r="BB4869" i="5" s="1"/>
  <c r="W4869" i="5" l="1"/>
  <c r="Q4869" i="5"/>
  <c r="R4869" i="5" s="1"/>
  <c r="S4869" i="5" s="1"/>
  <c r="V4869" i="5"/>
  <c r="U4869" i="5"/>
  <c r="DK4869" i="5"/>
  <c r="DN4869" i="5" s="1"/>
  <c r="AI4869" i="5"/>
  <c r="BC4869" i="5"/>
  <c r="BD4869" i="5" s="1"/>
  <c r="AP4869" i="5"/>
  <c r="AL4869" i="5"/>
  <c r="BE4869" i="5" l="1"/>
  <c r="T4869" i="5"/>
  <c r="AM4869" i="5"/>
  <c r="A4869" i="7"/>
  <c r="EM4869" i="5"/>
  <c r="X4869" i="5"/>
  <c r="Y4869" i="5" s="1"/>
  <c r="Z4869" i="5" s="1"/>
  <c r="AA4869" i="5" s="1"/>
  <c r="AB4869" i="5" l="1"/>
  <c r="BI4869" i="5"/>
  <c r="BO4869" i="5"/>
  <c r="BF4869" i="5"/>
  <c r="AN4869" i="5"/>
  <c r="BQ4869" i="5"/>
  <c r="AO4869" i="5" l="1"/>
  <c r="AS4869" i="5"/>
  <c r="AT4869" i="5" s="1"/>
  <c r="AU4869" i="5" s="1"/>
  <c r="BG4869" i="5"/>
  <c r="BJ4869" i="5"/>
  <c r="AC4869" i="5"/>
  <c r="AD4869" i="5" l="1"/>
  <c r="BK4869" i="5"/>
  <c r="BN4869" i="5"/>
  <c r="EE4869" i="5" s="1"/>
  <c r="AQ4869" i="5"/>
  <c r="BR4869" i="5" l="1"/>
  <c r="AR4869" i="5"/>
  <c r="BS4869" i="5" s="1"/>
  <c r="BT4869" i="5" s="1"/>
  <c r="EC4869" i="5" s="1"/>
  <c r="BP4869" i="5"/>
  <c r="BZ4869" i="5"/>
  <c r="CM4869" i="5"/>
  <c r="AE4869" i="5"/>
  <c r="BM4869" i="5" s="1"/>
  <c r="BL4869" i="5"/>
  <c r="EF4869" i="5" s="1"/>
  <c r="CA4869" i="5" l="1"/>
  <c r="CB4869" i="5" s="1"/>
  <c r="CC4869" i="5" s="1"/>
  <c r="CE4869" i="5" s="1"/>
  <c r="CF4869" i="5" s="1"/>
  <c r="CN4869" i="5"/>
  <c r="CQ4869" i="5" s="1"/>
  <c r="ED4869" i="5"/>
  <c r="CO4869" i="5" l="1"/>
  <c r="DC4869" i="5" s="1"/>
  <c r="DW4869" i="5" s="1"/>
  <c r="J4869" i="7" s="1"/>
  <c r="DB4869" i="5"/>
  <c r="DU4869" i="5" s="1"/>
  <c r="H4869" i="7" s="1"/>
  <c r="CR4869" i="5"/>
  <c r="CG4869" i="5"/>
  <c r="CH4869" i="5" s="1"/>
  <c r="CI4869" i="5" s="1"/>
  <c r="CJ4869" i="5" s="1"/>
  <c r="CK4869" i="5" s="1"/>
  <c r="CS4869" i="5" l="1"/>
  <c r="DE4869" i="5"/>
  <c r="DP4869" i="5" s="1"/>
  <c r="C4869" i="7" s="1"/>
  <c r="CV4869" i="5"/>
  <c r="DD4869" i="5"/>
  <c r="DO4869" i="5" s="1"/>
  <c r="B4869" i="7" l="1"/>
  <c r="DF4869" i="5"/>
  <c r="DQ4869" i="5" s="1"/>
  <c r="CW4869" i="5"/>
  <c r="DA4869" i="5"/>
  <c r="CT4869" i="5"/>
  <c r="DI4869" i="5" l="1"/>
  <c r="DX4869" i="5" s="1"/>
  <c r="CU4869" i="5"/>
  <c r="DG4869" i="5"/>
  <c r="DR4869" i="5" s="1"/>
  <c r="E4869" i="7" s="1"/>
  <c r="CX4869" i="5"/>
  <c r="DH4869" i="5" s="1"/>
  <c r="DS4869" i="5" s="1"/>
  <c r="F4869" i="7" s="1"/>
  <c r="DT4869" i="5"/>
  <c r="DV4869" i="5"/>
  <c r="D4869" i="7"/>
  <c r="EJ4869" i="5"/>
  <c r="D4870" i="5" l="1"/>
  <c r="I4869" i="7"/>
  <c r="C4870" i="5"/>
  <c r="G4869" i="7"/>
  <c r="EI4869" i="5"/>
  <c r="CY4869" i="5"/>
  <c r="DL4869" i="5" s="1"/>
  <c r="EA4869" i="5" s="1"/>
  <c r="DJ4869" i="5"/>
  <c r="DY4869" i="5" s="1"/>
  <c r="L4869" i="7" s="1"/>
  <c r="K4869" i="7"/>
  <c r="N4869" i="7" l="1"/>
  <c r="EL4869" i="5"/>
  <c r="CZ4869" i="5"/>
  <c r="DM4869" i="5" s="1"/>
  <c r="DZ4869" i="5" s="1"/>
  <c r="J4870" i="5"/>
  <c r="K4870" i="5" s="1"/>
  <c r="L4870" i="5" s="1"/>
  <c r="M4870" i="5" s="1"/>
  <c r="E4870" i="5"/>
  <c r="EH4869" i="5"/>
  <c r="BH4870" i="5" l="1"/>
  <c r="N4870" i="5"/>
  <c r="AV4870" i="5"/>
  <c r="AF4870" i="5"/>
  <c r="EK4869" i="5"/>
  <c r="O4869" i="7" s="1"/>
  <c r="EG4869" i="5"/>
  <c r="M4869" i="7"/>
  <c r="AG4870" i="5" l="1"/>
  <c r="AP4870" i="5" s="1"/>
  <c r="BA4870" i="5"/>
  <c r="BB4870" i="5" s="1"/>
  <c r="BC4870" i="5" s="1"/>
  <c r="O4870" i="5"/>
  <c r="W4870" i="5" s="1"/>
  <c r="CP4870" i="5"/>
  <c r="CD4870" i="5"/>
  <c r="BW4870" i="5"/>
  <c r="BX4870" i="5" s="1"/>
  <c r="P4870" i="5" l="1"/>
  <c r="U4870" i="5" s="1"/>
  <c r="BD4870" i="5"/>
  <c r="DK4870" i="5"/>
  <c r="DN4870" i="5" s="1"/>
  <c r="AH4870" i="5"/>
  <c r="X4870" i="5"/>
  <c r="Y4870" i="5" s="1"/>
  <c r="Z4870" i="5" s="1"/>
  <c r="Q4870" i="5" l="1"/>
  <c r="R4870" i="5" s="1"/>
  <c r="T4870" i="5" s="1"/>
  <c r="BO4870" i="5" s="1"/>
  <c r="V4870" i="5"/>
  <c r="AA4870" i="5"/>
  <c r="A4870" i="7"/>
  <c r="EM4870" i="5"/>
  <c r="AI4870" i="5"/>
  <c r="AJ4870" i="5"/>
  <c r="AK4870" i="5" s="1"/>
  <c r="BE4870" i="5"/>
  <c r="S4870" i="5" l="1"/>
  <c r="BQ4870" i="5"/>
  <c r="BF4870" i="5"/>
  <c r="AM4870" i="5"/>
  <c r="BI4870" i="5" s="1"/>
  <c r="AL4870" i="5"/>
  <c r="AB4870" i="5"/>
  <c r="AC4870" i="5" l="1"/>
  <c r="AN4870" i="5"/>
  <c r="AS4870" i="5" s="1"/>
  <c r="AT4870" i="5" s="1"/>
  <c r="AU4870" i="5" s="1"/>
  <c r="BG4870" i="5"/>
  <c r="AO4870" i="5" l="1"/>
  <c r="AD4870" i="5"/>
  <c r="BK4870" i="5"/>
  <c r="BJ4870" i="5"/>
  <c r="AE4870" i="5" l="1"/>
  <c r="BM4870" i="5" s="1"/>
  <c r="BL4870" i="5"/>
  <c r="EF4870" i="5" s="1"/>
  <c r="BN4870" i="5"/>
  <c r="EE4870" i="5" s="1"/>
  <c r="AQ4870" i="5"/>
  <c r="BR4870" i="5" l="1"/>
  <c r="AR4870" i="5"/>
  <c r="BS4870" i="5" s="1"/>
  <c r="BT4870" i="5" s="1"/>
  <c r="EC4870" i="5" s="1"/>
  <c r="BP4870" i="5"/>
  <c r="BZ4870" i="5"/>
  <c r="CM4870" i="5"/>
  <c r="CN4870" i="5" l="1"/>
  <c r="CQ4870" i="5" s="1"/>
  <c r="CA4870" i="5"/>
  <c r="CB4870" i="5" s="1"/>
  <c r="CC4870" i="5" s="1"/>
  <c r="CE4870" i="5" s="1"/>
  <c r="CF4870" i="5" s="1"/>
  <c r="ED4870" i="5"/>
  <c r="CR4870" i="5" l="1"/>
  <c r="CG4870" i="5"/>
  <c r="CH4870" i="5" s="1"/>
  <c r="CI4870" i="5" s="1"/>
  <c r="CJ4870" i="5" s="1"/>
  <c r="CK4870" i="5" s="1"/>
  <c r="DB4870" i="5"/>
  <c r="DU4870" i="5" s="1"/>
  <c r="H4870" i="7" s="1"/>
  <c r="CO4870" i="5"/>
  <c r="DC4870" i="5" s="1"/>
  <c r="DW4870" i="5" s="1"/>
  <c r="J4870" i="7" s="1"/>
  <c r="DE4870" i="5" l="1"/>
  <c r="DP4870" i="5" s="1"/>
  <c r="C4870" i="7" s="1"/>
  <c r="CV4870" i="5"/>
  <c r="CS4870" i="5"/>
  <c r="DD4870" i="5"/>
  <c r="DO4870" i="5" s="1"/>
  <c r="DA4870" i="5" l="1"/>
  <c r="CT4870" i="5"/>
  <c r="DF4870" i="5"/>
  <c r="DQ4870" i="5" s="1"/>
  <c r="CW4870" i="5"/>
  <c r="B4870" i="7"/>
  <c r="DI4870" i="5" l="1"/>
  <c r="DX4870" i="5" s="1"/>
  <c r="CU4870" i="5"/>
  <c r="DG4870" i="5"/>
  <c r="DR4870" i="5" s="1"/>
  <c r="E4870" i="7" s="1"/>
  <c r="CX4870" i="5"/>
  <c r="DH4870" i="5" s="1"/>
  <c r="DS4870" i="5" s="1"/>
  <c r="F4870" i="7" s="1"/>
  <c r="D4870" i="7"/>
  <c r="EJ4870" i="5"/>
  <c r="DT4870" i="5"/>
  <c r="DV4870" i="5"/>
  <c r="C4871" i="5" l="1"/>
  <c r="I4870" i="7"/>
  <c r="D4871" i="5"/>
  <c r="G4870" i="7"/>
  <c r="EI4870" i="5"/>
  <c r="CY4870" i="5"/>
  <c r="DL4870" i="5" s="1"/>
  <c r="EA4870" i="5" s="1"/>
  <c r="DJ4870" i="5"/>
  <c r="DY4870" i="5" s="1"/>
  <c r="L4870" i="7" s="1"/>
  <c r="K4870" i="7"/>
  <c r="N4870" i="7" l="1"/>
  <c r="EL4870" i="5"/>
  <c r="EH4870" i="5"/>
  <c r="CZ4870" i="5"/>
  <c r="DM4870" i="5" s="1"/>
  <c r="DZ4870" i="5" s="1"/>
  <c r="J4871" i="5"/>
  <c r="K4871" i="5" s="1"/>
  <c r="L4871" i="5" s="1"/>
  <c r="M4871" i="5" s="1"/>
  <c r="E4871" i="5"/>
  <c r="N4871" i="5" l="1"/>
  <c r="AV4871" i="5"/>
  <c r="BH4871" i="5"/>
  <c r="AF4871" i="5"/>
  <c r="M4870" i="7"/>
  <c r="EG4870" i="5"/>
  <c r="EK4870" i="5"/>
  <c r="O4870" i="7" s="1"/>
  <c r="CD4871" i="5" l="1"/>
  <c r="CP4871" i="5"/>
  <c r="BW4871" i="5"/>
  <c r="BX4871" i="5" s="1"/>
  <c r="BA4871" i="5"/>
  <c r="BB4871" i="5" s="1"/>
  <c r="BC4871" i="5" s="1"/>
  <c r="AG4871" i="5"/>
  <c r="AH4871" i="5" s="1"/>
  <c r="AI4871" i="5" s="1"/>
  <c r="O4871" i="5"/>
  <c r="W4871" i="5" s="1"/>
  <c r="P4871" i="5" l="1"/>
  <c r="Q4871" i="5" s="1"/>
  <c r="R4871" i="5" s="1"/>
  <c r="T4871" i="5" s="1"/>
  <c r="BD4871" i="5"/>
  <c r="AP4871" i="5"/>
  <c r="AJ4871" i="5"/>
  <c r="AK4871" i="5" s="1"/>
  <c r="AM4871" i="5" s="1"/>
  <c r="X4871" i="5"/>
  <c r="Y4871" i="5" s="1"/>
  <c r="Z4871" i="5" s="1"/>
  <c r="AA4871" i="5" s="1"/>
  <c r="DK4871" i="5"/>
  <c r="DN4871" i="5" s="1"/>
  <c r="U4871" i="5" l="1"/>
  <c r="BI4871" i="5" s="1"/>
  <c r="V4871" i="5"/>
  <c r="BO4871" i="5"/>
  <c r="AB4871" i="5"/>
  <c r="BE4871" i="5"/>
  <c r="S4871" i="5"/>
  <c r="A4871" i="7"/>
  <c r="EM4871" i="5"/>
  <c r="BQ4871" i="5"/>
  <c r="AL4871" i="5"/>
  <c r="AN4871" i="5" s="1"/>
  <c r="AS4871" i="5" l="1"/>
  <c r="AT4871" i="5" s="1"/>
  <c r="AU4871" i="5" s="1"/>
  <c r="AO4871" i="5"/>
  <c r="BJ4871" i="5"/>
  <c r="BF4871" i="5"/>
  <c r="AC4871" i="5"/>
  <c r="AD4871" i="5" s="1"/>
  <c r="AE4871" i="5" s="1"/>
  <c r="BL4871" i="5" l="1"/>
  <c r="BG4871" i="5"/>
  <c r="BM4871" i="5" s="1"/>
  <c r="BK4871" i="5"/>
  <c r="BN4871" i="5"/>
  <c r="AQ4871" i="5"/>
  <c r="BR4871" i="5" l="1"/>
  <c r="AR4871" i="5"/>
  <c r="BS4871" i="5" s="1"/>
  <c r="BT4871" i="5" s="1"/>
  <c r="EC4871" i="5" s="1"/>
  <c r="BP4871" i="5"/>
  <c r="CM4871" i="5"/>
  <c r="BZ4871" i="5"/>
  <c r="EE4871" i="5"/>
  <c r="EF4871" i="5"/>
  <c r="CA4871" i="5" l="1"/>
  <c r="CB4871" i="5" s="1"/>
  <c r="CC4871" i="5" s="1"/>
  <c r="CN4871" i="5"/>
  <c r="ED4871" i="5"/>
  <c r="CQ4871" i="5" l="1"/>
  <c r="CO4871" i="5"/>
  <c r="DC4871" i="5" s="1"/>
  <c r="DW4871" i="5" s="1"/>
  <c r="J4871" i="7" s="1"/>
  <c r="DB4871" i="5"/>
  <c r="DU4871" i="5" s="1"/>
  <c r="H4871" i="7" s="1"/>
  <c r="CG4871" i="5"/>
  <c r="CH4871" i="5" s="1"/>
  <c r="CI4871" i="5" s="1"/>
  <c r="CJ4871" i="5" s="1"/>
  <c r="CK4871" i="5" s="1"/>
  <c r="CE4871" i="5"/>
  <c r="CF4871" i="5" s="1"/>
  <c r="DD4871" i="5" l="1"/>
  <c r="DO4871" i="5" s="1"/>
  <c r="CR4871" i="5"/>
  <c r="CS4871" i="5" s="1"/>
  <c r="DA4871" i="5" l="1"/>
  <c r="CT4871" i="5"/>
  <c r="DE4871" i="5"/>
  <c r="DP4871" i="5" s="1"/>
  <c r="C4871" i="7" s="1"/>
  <c r="CV4871" i="5"/>
  <c r="B4871" i="7"/>
  <c r="CU4871" i="5" l="1"/>
  <c r="DI4871" i="5"/>
  <c r="DX4871" i="5" s="1"/>
  <c r="DF4871" i="5"/>
  <c r="DQ4871" i="5" s="1"/>
  <c r="CW4871" i="5"/>
  <c r="DT4871" i="5"/>
  <c r="DV4871" i="5"/>
  <c r="G4871" i="7" l="1"/>
  <c r="EI4871" i="5"/>
  <c r="D4871" i="7"/>
  <c r="D4872" i="5"/>
  <c r="I4871" i="7"/>
  <c r="C4872" i="5"/>
  <c r="K4871" i="7"/>
  <c r="DG4871" i="5"/>
  <c r="DR4871" i="5" s="1"/>
  <c r="E4871" i="7" s="1"/>
  <c r="CX4871" i="5"/>
  <c r="DH4871" i="5" s="1"/>
  <c r="DS4871" i="5" s="1"/>
  <c r="F4871" i="7" s="1"/>
  <c r="CY4871" i="5"/>
  <c r="DL4871" i="5" s="1"/>
  <c r="EA4871" i="5" s="1"/>
  <c r="DJ4871" i="5"/>
  <c r="DY4871" i="5" s="1"/>
  <c r="L4871" i="7" s="1"/>
  <c r="EJ4871" i="5" l="1"/>
  <c r="N4871" i="7"/>
  <c r="EL4871" i="5"/>
  <c r="J4872" i="5"/>
  <c r="K4872" i="5" s="1"/>
  <c r="L4872" i="5" s="1"/>
  <c r="M4872" i="5" s="1"/>
  <c r="E4872" i="5"/>
  <c r="CZ4871" i="5"/>
  <c r="DM4871" i="5" s="1"/>
  <c r="DZ4871" i="5" s="1"/>
  <c r="EH4871" i="5"/>
  <c r="AF4872" i="5" l="1"/>
  <c r="BH4872" i="5"/>
  <c r="N4872" i="5"/>
  <c r="AV4872" i="5"/>
  <c r="EK4871" i="5"/>
  <c r="O4871" i="7" s="1"/>
  <c r="M4871" i="7"/>
  <c r="EG4871" i="5"/>
  <c r="O4872" i="5" l="1"/>
  <c r="W4872" i="5" s="1"/>
  <c r="CD4872" i="5"/>
  <c r="BW4872" i="5"/>
  <c r="BX4872" i="5" s="1"/>
  <c r="CP4872" i="5"/>
  <c r="BA4872" i="5"/>
  <c r="BB4872" i="5" s="1"/>
  <c r="AG4872" i="5"/>
  <c r="AP4872" i="5" s="1"/>
  <c r="P4872" i="5" l="1"/>
  <c r="U4872" i="5" s="1"/>
  <c r="DK4872" i="5"/>
  <c r="DN4872" i="5" s="1"/>
  <c r="EM4872" i="5" s="1"/>
  <c r="AH4872" i="5"/>
  <c r="BC4872" i="5"/>
  <c r="BD4872" i="5" s="1"/>
  <c r="X4872" i="5"/>
  <c r="Y4872" i="5" s="1"/>
  <c r="Z4872" i="5" s="1"/>
  <c r="V4872" i="5" l="1"/>
  <c r="Q4872" i="5"/>
  <c r="R4872" i="5" s="1"/>
  <c r="T4872" i="5" s="1"/>
  <c r="BO4872" i="5" s="1"/>
  <c r="A4872" i="7"/>
  <c r="BE4872" i="5"/>
  <c r="AA4872" i="5"/>
  <c r="AB4872" i="5" s="1"/>
  <c r="AI4872" i="5"/>
  <c r="AJ4872" i="5"/>
  <c r="AK4872" i="5" s="1"/>
  <c r="AM4872" i="5" s="1"/>
  <c r="BI4872" i="5" s="1"/>
  <c r="BQ4872" i="5" l="1"/>
  <c r="S4872" i="5"/>
  <c r="AC4872" i="5"/>
  <c r="AD4872" i="5" s="1"/>
  <c r="AE4872" i="5" s="1"/>
  <c r="AL4872" i="5"/>
  <c r="AN4872" i="5" s="1"/>
  <c r="AS4872" i="5" s="1"/>
  <c r="AT4872" i="5" s="1"/>
  <c r="AU4872" i="5" s="1"/>
  <c r="BF4872" i="5"/>
  <c r="BL4872" i="5" l="1"/>
  <c r="BG4872" i="5"/>
  <c r="BM4872" i="5" s="1"/>
  <c r="AO4872" i="5"/>
  <c r="BK4872" i="5"/>
  <c r="BJ4872" i="5"/>
  <c r="BN4872" i="5" l="1"/>
  <c r="EE4872" i="5" s="1"/>
  <c r="AQ4872" i="5"/>
  <c r="EF4872" i="5"/>
  <c r="BR4872" i="5" l="1"/>
  <c r="AR4872" i="5"/>
  <c r="BS4872" i="5" s="1"/>
  <c r="BT4872" i="5" s="1"/>
  <c r="EC4872" i="5" s="1"/>
  <c r="BP4872" i="5"/>
  <c r="BZ4872" i="5"/>
  <c r="CM4872" i="5"/>
  <c r="CA4872" i="5" l="1"/>
  <c r="CB4872" i="5" s="1"/>
  <c r="CC4872" i="5" s="1"/>
  <c r="CN4872" i="5"/>
  <c r="ED4872" i="5"/>
  <c r="CQ4872" i="5" l="1"/>
  <c r="CO4872" i="5"/>
  <c r="DC4872" i="5" s="1"/>
  <c r="DW4872" i="5" s="1"/>
  <c r="J4872" i="7" s="1"/>
  <c r="DB4872" i="5"/>
  <c r="DU4872" i="5" s="1"/>
  <c r="H4872" i="7" s="1"/>
  <c r="CG4872" i="5"/>
  <c r="CH4872" i="5" s="1"/>
  <c r="CI4872" i="5" s="1"/>
  <c r="CJ4872" i="5" s="1"/>
  <c r="CK4872" i="5" s="1"/>
  <c r="CE4872" i="5"/>
  <c r="CF4872" i="5" s="1"/>
  <c r="DD4872" i="5" l="1"/>
  <c r="DO4872" i="5" s="1"/>
  <c r="CR4872" i="5"/>
  <c r="CS4872" i="5" l="1"/>
  <c r="DE4872" i="5"/>
  <c r="DP4872" i="5" s="1"/>
  <c r="C4872" i="7" s="1"/>
  <c r="CV4872" i="5"/>
  <c r="B4872" i="7"/>
  <c r="DF4872" i="5" l="1"/>
  <c r="DQ4872" i="5" s="1"/>
  <c r="CW4872" i="5"/>
  <c r="DA4872" i="5"/>
  <c r="CT4872" i="5"/>
  <c r="DT4872" i="5" l="1"/>
  <c r="DV4872" i="5"/>
  <c r="CX4872" i="5"/>
  <c r="DH4872" i="5" s="1"/>
  <c r="DS4872" i="5" s="1"/>
  <c r="F4872" i="7" s="1"/>
  <c r="DG4872" i="5"/>
  <c r="DR4872" i="5" s="1"/>
  <c r="E4872" i="7" s="1"/>
  <c r="DI4872" i="5"/>
  <c r="DX4872" i="5" s="1"/>
  <c r="CU4872" i="5"/>
  <c r="D4872" i="7"/>
  <c r="EJ4872" i="5" l="1"/>
  <c r="K4872" i="7"/>
  <c r="CY4872" i="5"/>
  <c r="DL4872" i="5" s="1"/>
  <c r="EA4872" i="5" s="1"/>
  <c r="DJ4872" i="5"/>
  <c r="DY4872" i="5" s="1"/>
  <c r="L4872" i="7" s="1"/>
  <c r="C4873" i="5"/>
  <c r="I4872" i="7"/>
  <c r="D4873" i="5"/>
  <c r="G4872" i="7"/>
  <c r="EI4872" i="5"/>
  <c r="N4872" i="7" l="1"/>
  <c r="EL4872" i="5"/>
  <c r="J4873" i="5"/>
  <c r="K4873" i="5" s="1"/>
  <c r="L4873" i="5" s="1"/>
  <c r="M4873" i="5" s="1"/>
  <c r="E4873" i="5"/>
  <c r="CZ4872" i="5"/>
  <c r="DM4872" i="5" s="1"/>
  <c r="DZ4872" i="5" s="1"/>
  <c r="EH4872" i="5"/>
  <c r="M4872" i="7" l="1"/>
  <c r="EK4872" i="5"/>
  <c r="O4872" i="7" s="1"/>
  <c r="EG4872" i="5"/>
  <c r="BH4873" i="5"/>
  <c r="AF4873" i="5"/>
  <c r="AV4873" i="5"/>
  <c r="N4873" i="5"/>
  <c r="BA4873" i="5" l="1"/>
  <c r="BB4873" i="5" s="1"/>
  <c r="BC4873" i="5" s="1"/>
  <c r="BD4873" i="5" s="1"/>
  <c r="O4873" i="5"/>
  <c r="P4873" i="5" s="1"/>
  <c r="AG4873" i="5"/>
  <c r="AP4873" i="5" s="1"/>
  <c r="CP4873" i="5"/>
  <c r="CD4873" i="5"/>
  <c r="BW4873" i="5"/>
  <c r="BX4873" i="5" s="1"/>
  <c r="W4873" i="5" l="1"/>
  <c r="X4873" i="5" s="1"/>
  <c r="Y4873" i="5" s="1"/>
  <c r="Z4873" i="5" s="1"/>
  <c r="AA4873" i="5" s="1"/>
  <c r="AB4873" i="5" s="1"/>
  <c r="BE4873" i="5"/>
  <c r="V4873" i="5"/>
  <c r="Q4873" i="5"/>
  <c r="R4873" i="5" s="1"/>
  <c r="T4873" i="5" s="1"/>
  <c r="BO4873" i="5" s="1"/>
  <c r="U4873" i="5"/>
  <c r="DK4873" i="5"/>
  <c r="DN4873" i="5" s="1"/>
  <c r="AH4873" i="5"/>
  <c r="AC4873" i="5" l="1"/>
  <c r="AD4873" i="5" s="1"/>
  <c r="AE4873" i="5" s="1"/>
  <c r="S4873" i="5"/>
  <c r="BQ4873" i="5"/>
  <c r="A4873" i="7"/>
  <c r="EM4873" i="5"/>
  <c r="BF4873" i="5"/>
  <c r="AI4873" i="5"/>
  <c r="AJ4873" i="5"/>
  <c r="AK4873" i="5" s="1"/>
  <c r="BG4873" i="5" l="1"/>
  <c r="AM4873" i="5"/>
  <c r="BI4873" i="5" s="1"/>
  <c r="AL4873" i="5"/>
  <c r="AN4873" i="5" l="1"/>
  <c r="AS4873" i="5" l="1"/>
  <c r="BJ4873" i="5"/>
  <c r="AO4873" i="5"/>
  <c r="BN4873" i="5" l="1"/>
  <c r="EE4873" i="5" s="1"/>
  <c r="AQ4873" i="5"/>
  <c r="AT4873" i="5"/>
  <c r="BK4873" i="5"/>
  <c r="AU4873" i="5" l="1"/>
  <c r="BM4873" i="5" s="1"/>
  <c r="BL4873" i="5"/>
  <c r="EF4873" i="5" s="1"/>
  <c r="BR4873" i="5"/>
  <c r="AR4873" i="5"/>
  <c r="BS4873" i="5" s="1"/>
  <c r="BT4873" i="5" s="1"/>
  <c r="EC4873" i="5" s="1"/>
  <c r="BP4873" i="5"/>
  <c r="CM4873" i="5"/>
  <c r="BZ4873" i="5"/>
  <c r="CN4873" i="5" l="1"/>
  <c r="ED4873" i="5"/>
  <c r="CA4873" i="5"/>
  <c r="CB4873" i="5" s="1"/>
  <c r="CC4873" i="5" s="1"/>
  <c r="CE4873" i="5" l="1"/>
  <c r="CF4873" i="5" s="1"/>
  <c r="CG4873" i="5"/>
  <c r="CH4873" i="5" s="1"/>
  <c r="CI4873" i="5" s="1"/>
  <c r="CJ4873" i="5" s="1"/>
  <c r="CK4873" i="5" s="1"/>
  <c r="CQ4873" i="5"/>
  <c r="DB4873" i="5"/>
  <c r="DU4873" i="5" s="1"/>
  <c r="H4873" i="7" s="1"/>
  <c r="CO4873" i="5"/>
  <c r="DC4873" i="5" s="1"/>
  <c r="DW4873" i="5" s="1"/>
  <c r="J4873" i="7" s="1"/>
  <c r="DD4873" i="5" l="1"/>
  <c r="DO4873" i="5" s="1"/>
  <c r="B4873" i="7" s="1"/>
  <c r="CR4873" i="5"/>
  <c r="CS4873" i="5" l="1"/>
  <c r="DE4873" i="5"/>
  <c r="DP4873" i="5" s="1"/>
  <c r="CV4873" i="5"/>
  <c r="DF4873" i="5" l="1"/>
  <c r="DQ4873" i="5" s="1"/>
  <c r="CW4873" i="5"/>
  <c r="C4873" i="7"/>
  <c r="DA4873" i="5"/>
  <c r="CT4873" i="5"/>
  <c r="DI4873" i="5" l="1"/>
  <c r="DX4873" i="5" s="1"/>
  <c r="CU4873" i="5"/>
  <c r="DT4873" i="5"/>
  <c r="DV4873" i="5"/>
  <c r="CX4873" i="5"/>
  <c r="DH4873" i="5" s="1"/>
  <c r="DS4873" i="5" s="1"/>
  <c r="F4873" i="7" s="1"/>
  <c r="DG4873" i="5"/>
  <c r="DR4873" i="5" s="1"/>
  <c r="E4873" i="7" s="1"/>
  <c r="D4873" i="7"/>
  <c r="EJ4873" i="5" l="1"/>
  <c r="I4873" i="7"/>
  <c r="D4874" i="5"/>
  <c r="C4874" i="5"/>
  <c r="CY4873" i="5"/>
  <c r="DL4873" i="5" s="1"/>
  <c r="EA4873" i="5" s="1"/>
  <c r="DJ4873" i="5"/>
  <c r="DY4873" i="5" s="1"/>
  <c r="L4873" i="7" s="1"/>
  <c r="G4873" i="7"/>
  <c r="EI4873" i="5"/>
  <c r="K4873" i="7"/>
  <c r="N4873" i="7" l="1"/>
  <c r="EL4873" i="5"/>
  <c r="J4874" i="5"/>
  <c r="K4874" i="5" s="1"/>
  <c r="L4874" i="5" s="1"/>
  <c r="M4874" i="5" s="1"/>
  <c r="E4874" i="5"/>
  <c r="CZ4873" i="5"/>
  <c r="DM4873" i="5" s="1"/>
  <c r="DZ4873" i="5" s="1"/>
  <c r="EH4873" i="5"/>
  <c r="EG4873" i="5" l="1"/>
  <c r="M4873" i="7"/>
  <c r="EK4873" i="5"/>
  <c r="O4873" i="7" s="1"/>
  <c r="BH4874" i="5"/>
  <c r="N4874" i="5"/>
  <c r="AV4874" i="5"/>
  <c r="AF4874" i="5"/>
  <c r="BA4874" i="5" l="1"/>
  <c r="BB4874" i="5" s="1"/>
  <c r="BC4874" i="5" s="1"/>
  <c r="BD4874" i="5" s="1"/>
  <c r="CP4874" i="5"/>
  <c r="CD4874" i="5"/>
  <c r="BW4874" i="5"/>
  <c r="BX4874" i="5" s="1"/>
  <c r="AG4874" i="5"/>
  <c r="AP4874" i="5" s="1"/>
  <c r="O4874" i="5"/>
  <c r="P4874" i="5" s="1"/>
  <c r="W4874" i="5" l="1"/>
  <c r="X4874" i="5" s="1"/>
  <c r="Y4874" i="5" s="1"/>
  <c r="Z4874" i="5" s="1"/>
  <c r="AA4874" i="5" s="1"/>
  <c r="AB4874" i="5" s="1"/>
  <c r="BE4874" i="5"/>
  <c r="DK4874" i="5"/>
  <c r="DN4874" i="5" s="1"/>
  <c r="Q4874" i="5"/>
  <c r="R4874" i="5" s="1"/>
  <c r="T4874" i="5" s="1"/>
  <c r="BO4874" i="5" s="1"/>
  <c r="V4874" i="5"/>
  <c r="U4874" i="5"/>
  <c r="AH4874" i="5"/>
  <c r="AC4874" i="5" l="1"/>
  <c r="AD4874" i="5" s="1"/>
  <c r="AE4874" i="5" s="1"/>
  <c r="S4874" i="5"/>
  <c r="BF4874" i="5"/>
  <c r="BQ4874" i="5"/>
  <c r="EM4874" i="5"/>
  <c r="A4874" i="7"/>
  <c r="AI4874" i="5"/>
  <c r="AJ4874" i="5"/>
  <c r="AK4874" i="5" s="1"/>
  <c r="AM4874" i="5" l="1"/>
  <c r="BI4874" i="5" s="1"/>
  <c r="BG4874" i="5"/>
  <c r="AL4874" i="5"/>
  <c r="AN4874" i="5" l="1"/>
  <c r="AS4874" i="5" s="1"/>
  <c r="BJ4874" i="5" l="1"/>
  <c r="AO4874" i="5"/>
  <c r="BN4874" i="5" s="1"/>
  <c r="AT4874" i="5"/>
  <c r="BK4874" i="5"/>
  <c r="AQ4874" i="5" l="1"/>
  <c r="BR4874" i="5" s="1"/>
  <c r="AU4874" i="5"/>
  <c r="BM4874" i="5" s="1"/>
  <c r="BL4874" i="5"/>
  <c r="EF4874" i="5" s="1"/>
  <c r="BP4874" i="5"/>
  <c r="BZ4874" i="5"/>
  <c r="CM4874" i="5"/>
  <c r="EE4874" i="5"/>
  <c r="AR4874" i="5" l="1"/>
  <c r="BS4874" i="5" s="1"/>
  <c r="BT4874" i="5" s="1"/>
  <c r="EC4874" i="5" s="1"/>
  <c r="CN4874" i="5"/>
  <c r="CA4874" i="5"/>
  <c r="CB4874" i="5" s="1"/>
  <c r="CC4874" i="5" s="1"/>
  <c r="ED4874" i="5" l="1"/>
  <c r="CE4874" i="5"/>
  <c r="CF4874" i="5" s="1"/>
  <c r="CG4874" i="5"/>
  <c r="CH4874" i="5" s="1"/>
  <c r="CI4874" i="5" s="1"/>
  <c r="CJ4874" i="5" s="1"/>
  <c r="CK4874" i="5" s="1"/>
  <c r="CQ4874" i="5"/>
  <c r="DB4874" i="5"/>
  <c r="DU4874" i="5" s="1"/>
  <c r="H4874" i="7" s="1"/>
  <c r="CO4874" i="5"/>
  <c r="DC4874" i="5" s="1"/>
  <c r="DW4874" i="5" s="1"/>
  <c r="J4874" i="7" s="1"/>
  <c r="DD4874" i="5" l="1"/>
  <c r="DO4874" i="5" s="1"/>
  <c r="B4874" i="7" s="1"/>
  <c r="CR4874" i="5"/>
  <c r="CS4874" i="5" l="1"/>
  <c r="DE4874" i="5"/>
  <c r="DP4874" i="5" s="1"/>
  <c r="CV4874" i="5"/>
  <c r="DF4874" i="5" l="1"/>
  <c r="DQ4874" i="5" s="1"/>
  <c r="CW4874" i="5"/>
  <c r="C4874" i="7"/>
  <c r="DA4874" i="5"/>
  <c r="CT4874" i="5"/>
  <c r="CX4874" i="5" l="1"/>
  <c r="DH4874" i="5" s="1"/>
  <c r="DS4874" i="5" s="1"/>
  <c r="F4874" i="7" s="1"/>
  <c r="DG4874" i="5"/>
  <c r="DR4874" i="5" s="1"/>
  <c r="E4874" i="7" s="1"/>
  <c r="CU4874" i="5"/>
  <c r="DI4874" i="5"/>
  <c r="DX4874" i="5" s="1"/>
  <c r="DT4874" i="5"/>
  <c r="DV4874" i="5"/>
  <c r="EJ4874" i="5"/>
  <c r="D4874" i="7"/>
  <c r="K4874" i="7" l="1"/>
  <c r="CY4874" i="5"/>
  <c r="DL4874" i="5" s="1"/>
  <c r="EA4874" i="5" s="1"/>
  <c r="DJ4874" i="5"/>
  <c r="DY4874" i="5" s="1"/>
  <c r="L4874" i="7" s="1"/>
  <c r="G4874" i="7"/>
  <c r="EI4874" i="5"/>
  <c r="C4875" i="5"/>
  <c r="I4874" i="7"/>
  <c r="D4875" i="5"/>
  <c r="N4874" i="7" l="1"/>
  <c r="EL4874" i="5"/>
  <c r="E4875" i="5"/>
  <c r="J4875" i="5"/>
  <c r="K4875" i="5" s="1"/>
  <c r="L4875" i="5" s="1"/>
  <c r="M4875" i="5" s="1"/>
  <c r="EH4874" i="5"/>
  <c r="CZ4874" i="5"/>
  <c r="DM4874" i="5" s="1"/>
  <c r="DZ4874" i="5" s="1"/>
  <c r="M4874" i="7" l="1"/>
  <c r="EK4874" i="5"/>
  <c r="O4874" i="7" s="1"/>
  <c r="EG4874" i="5"/>
  <c r="BH4875" i="5"/>
  <c r="AV4875" i="5"/>
  <c r="N4875" i="5"/>
  <c r="AF4875" i="5"/>
  <c r="O4875" i="5" l="1"/>
  <c r="P4875" i="5" s="1"/>
  <c r="AG4875" i="5"/>
  <c r="BA4875" i="5"/>
  <c r="BB4875" i="5" s="1"/>
  <c r="CP4875" i="5"/>
  <c r="CD4875" i="5"/>
  <c r="BW4875" i="5"/>
  <c r="BX4875" i="5" s="1"/>
  <c r="W4875" i="5" l="1"/>
  <c r="X4875" i="5" s="1"/>
  <c r="Y4875" i="5" s="1"/>
  <c r="AP4875" i="5"/>
  <c r="AH4875" i="5"/>
  <c r="BC4875" i="5"/>
  <c r="BD4875" i="5" s="1"/>
  <c r="DK4875" i="5"/>
  <c r="DN4875" i="5" s="1"/>
  <c r="V4875" i="5"/>
  <c r="Q4875" i="5"/>
  <c r="R4875" i="5" s="1"/>
  <c r="T4875" i="5" s="1"/>
  <c r="U4875" i="5"/>
  <c r="Z4875" i="5" l="1"/>
  <c r="AA4875" i="5" s="1"/>
  <c r="S4875" i="5"/>
  <c r="EM4875" i="5"/>
  <c r="A4875" i="7"/>
  <c r="AJ4875" i="5"/>
  <c r="AK4875" i="5" s="1"/>
  <c r="AI4875" i="5"/>
  <c r="BO4875" i="5"/>
  <c r="BE4875" i="5"/>
  <c r="BQ4875" i="5"/>
  <c r="AM4875" i="5" l="1"/>
  <c r="BI4875" i="5" s="1"/>
  <c r="AL4875" i="5"/>
  <c r="BF4875" i="5"/>
  <c r="AB4875" i="5"/>
  <c r="AN4875" i="5" l="1"/>
  <c r="AS4875" i="5" s="1"/>
  <c r="AT4875" i="5" s="1"/>
  <c r="AU4875" i="5" s="1"/>
  <c r="BG4875" i="5"/>
  <c r="AC4875" i="5"/>
  <c r="AO4875" i="5" l="1"/>
  <c r="BN4875" i="5" s="1"/>
  <c r="BJ4875" i="5"/>
  <c r="AD4875" i="5"/>
  <c r="BK4875" i="5"/>
  <c r="EE4875" i="5" l="1"/>
  <c r="AQ4875" i="5"/>
  <c r="AR4875" i="5" s="1"/>
  <c r="BS4875" i="5" s="1"/>
  <c r="BT4875" i="5" s="1"/>
  <c r="EC4875" i="5" s="1"/>
  <c r="AE4875" i="5"/>
  <c r="BM4875" i="5" s="1"/>
  <c r="BL4875" i="5"/>
  <c r="EF4875" i="5" s="1"/>
  <c r="BP4875" i="5"/>
  <c r="CM4875" i="5"/>
  <c r="BZ4875" i="5"/>
  <c r="BR4875" i="5" l="1"/>
  <c r="ED4875" i="5" s="1"/>
  <c r="CN4875" i="5"/>
  <c r="CQ4875" i="5" s="1"/>
  <c r="CA4875" i="5"/>
  <c r="CB4875" i="5" s="1"/>
  <c r="CC4875" i="5" s="1"/>
  <c r="CE4875" i="5" s="1"/>
  <c r="CF4875" i="5" s="1"/>
  <c r="CG4875" i="5" l="1"/>
  <c r="CH4875" i="5" s="1"/>
  <c r="CI4875" i="5" s="1"/>
  <c r="CJ4875" i="5" s="1"/>
  <c r="CK4875" i="5" s="1"/>
  <c r="CR4875" i="5"/>
  <c r="DB4875" i="5"/>
  <c r="DU4875" i="5" s="1"/>
  <c r="H4875" i="7" s="1"/>
  <c r="CO4875" i="5"/>
  <c r="DC4875" i="5" s="1"/>
  <c r="DW4875" i="5" s="1"/>
  <c r="J4875" i="7" s="1"/>
  <c r="CS4875" i="5" l="1"/>
  <c r="DE4875" i="5"/>
  <c r="DP4875" i="5" s="1"/>
  <c r="C4875" i="7" s="1"/>
  <c r="CV4875" i="5"/>
  <c r="DD4875" i="5"/>
  <c r="DO4875" i="5" s="1"/>
  <c r="B4875" i="7" l="1"/>
  <c r="DF4875" i="5"/>
  <c r="DQ4875" i="5" s="1"/>
  <c r="CW4875" i="5"/>
  <c r="DA4875" i="5"/>
  <c r="CT4875" i="5"/>
  <c r="D4875" i="7" l="1"/>
  <c r="DI4875" i="5"/>
  <c r="DX4875" i="5" s="1"/>
  <c r="CU4875" i="5"/>
  <c r="DT4875" i="5"/>
  <c r="DV4875" i="5"/>
  <c r="CX4875" i="5"/>
  <c r="DH4875" i="5" s="1"/>
  <c r="DS4875" i="5" s="1"/>
  <c r="F4875" i="7" s="1"/>
  <c r="DG4875" i="5"/>
  <c r="DR4875" i="5" s="1"/>
  <c r="E4875" i="7" s="1"/>
  <c r="K4875" i="7" l="1"/>
  <c r="G4875" i="7"/>
  <c r="EI4875" i="5"/>
  <c r="EJ4875" i="5"/>
  <c r="C4876" i="5"/>
  <c r="D4876" i="5"/>
  <c r="I4875" i="7"/>
  <c r="CY4875" i="5"/>
  <c r="DL4875" i="5" s="1"/>
  <c r="EA4875" i="5" s="1"/>
  <c r="DJ4875" i="5"/>
  <c r="DY4875" i="5" s="1"/>
  <c r="L4875" i="7" s="1"/>
  <c r="N4875" i="7" l="1"/>
  <c r="EL4875" i="5"/>
  <c r="E4876" i="5"/>
  <c r="J4876" i="5"/>
  <c r="K4876" i="5" s="1"/>
  <c r="L4876" i="5" s="1"/>
  <c r="M4876" i="5" s="1"/>
  <c r="EH4875" i="5"/>
  <c r="CZ4875" i="5"/>
  <c r="DM4875" i="5" s="1"/>
  <c r="DZ4875" i="5" s="1"/>
  <c r="EG4875" i="5" l="1"/>
  <c r="M4875" i="7"/>
  <c r="EK4875" i="5"/>
  <c r="O4875" i="7" s="1"/>
  <c r="N4876" i="5"/>
  <c r="BH4876" i="5"/>
  <c r="AV4876" i="5"/>
  <c r="AF4876" i="5"/>
  <c r="O4876" i="5" l="1"/>
  <c r="P4876" i="5" s="1"/>
  <c r="AG4876" i="5"/>
  <c r="AH4876" i="5" s="1"/>
  <c r="BW4876" i="5"/>
  <c r="BX4876" i="5" s="1"/>
  <c r="CD4876" i="5"/>
  <c r="CP4876" i="5"/>
  <c r="BA4876" i="5"/>
  <c r="BB4876" i="5" s="1"/>
  <c r="DK4876" i="5" l="1"/>
  <c r="DN4876" i="5" s="1"/>
  <c r="A4876" i="7" s="1"/>
  <c r="W4876" i="5"/>
  <c r="X4876" i="5" s="1"/>
  <c r="Y4876" i="5" s="1"/>
  <c r="Z4876" i="5" s="1"/>
  <c r="BC4876" i="5"/>
  <c r="BD4876" i="5" s="1"/>
  <c r="AJ4876" i="5"/>
  <c r="AK4876" i="5" s="1"/>
  <c r="AP4876" i="5"/>
  <c r="AI4876" i="5"/>
  <c r="Q4876" i="5"/>
  <c r="R4876" i="5" s="1"/>
  <c r="T4876" i="5" s="1"/>
  <c r="U4876" i="5"/>
  <c r="V4876" i="5"/>
  <c r="EM4876" i="5" l="1"/>
  <c r="AL4876" i="5"/>
  <c r="BO4876" i="5"/>
  <c r="BQ4876" i="5"/>
  <c r="AM4876" i="5"/>
  <c r="AN4876" i="5" s="1"/>
  <c r="AS4876" i="5" s="1"/>
  <c r="AT4876" i="5" s="1"/>
  <c r="AU4876" i="5" s="1"/>
  <c r="BE4876" i="5"/>
  <c r="S4876" i="5"/>
  <c r="AA4876" i="5"/>
  <c r="AO4876" i="5" l="1"/>
  <c r="BI4876" i="5"/>
  <c r="AB4876" i="5"/>
  <c r="BF4876" i="5"/>
  <c r="BG4876" i="5" l="1"/>
  <c r="AC4876" i="5"/>
  <c r="BJ4876" i="5"/>
  <c r="BN4876" i="5"/>
  <c r="AQ4876" i="5"/>
  <c r="BR4876" i="5" l="1"/>
  <c r="AR4876" i="5"/>
  <c r="BS4876" i="5" s="1"/>
  <c r="BT4876" i="5" s="1"/>
  <c r="EC4876" i="5" s="1"/>
  <c r="AD4876" i="5"/>
  <c r="BK4876" i="5"/>
  <c r="BP4876" i="5"/>
  <c r="BZ4876" i="5"/>
  <c r="CM4876" i="5"/>
  <c r="EE4876" i="5"/>
  <c r="CA4876" i="5" l="1"/>
  <c r="CB4876" i="5" s="1"/>
  <c r="CC4876" i="5" s="1"/>
  <c r="CE4876" i="5" s="1"/>
  <c r="CF4876" i="5" s="1"/>
  <c r="CN4876" i="5"/>
  <c r="CQ4876" i="5" s="1"/>
  <c r="AE4876" i="5"/>
  <c r="BM4876" i="5" s="1"/>
  <c r="BL4876" i="5"/>
  <c r="EF4876" i="5" s="1"/>
  <c r="ED4876" i="5"/>
  <c r="CR4876" i="5" l="1"/>
  <c r="CS4876" i="5" s="1"/>
  <c r="CO4876" i="5"/>
  <c r="DC4876" i="5" s="1"/>
  <c r="DW4876" i="5" s="1"/>
  <c r="J4876" i="7" s="1"/>
  <c r="DB4876" i="5"/>
  <c r="DU4876" i="5" s="1"/>
  <c r="H4876" i="7" s="1"/>
  <c r="CG4876" i="5"/>
  <c r="CH4876" i="5" s="1"/>
  <c r="CI4876" i="5" s="1"/>
  <c r="CJ4876" i="5" s="1"/>
  <c r="CK4876" i="5" s="1"/>
  <c r="DA4876" i="5" l="1"/>
  <c r="CT4876" i="5"/>
  <c r="DE4876" i="5"/>
  <c r="DP4876" i="5" s="1"/>
  <c r="C4876" i="7" s="1"/>
  <c r="CV4876" i="5"/>
  <c r="DD4876" i="5"/>
  <c r="DO4876" i="5" s="1"/>
  <c r="DF4876" i="5" l="1"/>
  <c r="DQ4876" i="5" s="1"/>
  <c r="CW4876" i="5"/>
  <c r="B4876" i="7"/>
  <c r="CU4876" i="5"/>
  <c r="DI4876" i="5"/>
  <c r="DX4876" i="5" s="1"/>
  <c r="DT4876" i="5"/>
  <c r="G4876" i="7" s="1"/>
  <c r="DV4876" i="5"/>
  <c r="C4877" i="5" l="1"/>
  <c r="I4876" i="7"/>
  <c r="D4877" i="5"/>
  <c r="K4876" i="7"/>
  <c r="CX4876" i="5"/>
  <c r="DH4876" i="5" s="1"/>
  <c r="DS4876" i="5" s="1"/>
  <c r="F4876" i="7" s="1"/>
  <c r="DG4876" i="5"/>
  <c r="DR4876" i="5" s="1"/>
  <c r="E4876" i="7" s="1"/>
  <c r="CY4876" i="5"/>
  <c r="DL4876" i="5" s="1"/>
  <c r="EA4876" i="5" s="1"/>
  <c r="DJ4876" i="5"/>
  <c r="DY4876" i="5" s="1"/>
  <c r="L4876" i="7" s="1"/>
  <c r="EI4876" i="5"/>
  <c r="D4876" i="7"/>
  <c r="CZ4876" i="5" l="1"/>
  <c r="DM4876" i="5" s="1"/>
  <c r="DZ4876" i="5" s="1"/>
  <c r="EK4876" i="5" s="1"/>
  <c r="O4876" i="7" s="1"/>
  <c r="EH4876" i="5"/>
  <c r="N4876" i="7"/>
  <c r="EL4876" i="5"/>
  <c r="EJ4876" i="5"/>
  <c r="J4877" i="5"/>
  <c r="K4877" i="5" s="1"/>
  <c r="L4877" i="5" s="1"/>
  <c r="M4877" i="5" s="1"/>
  <c r="E4877" i="5"/>
  <c r="M4876" i="7" l="1"/>
  <c r="EG4876" i="5"/>
  <c r="AV4877" i="5"/>
  <c r="BH4877" i="5"/>
  <c r="AF4877" i="5"/>
  <c r="N4877" i="5"/>
  <c r="BW4877" i="5" l="1"/>
  <c r="BX4877" i="5" s="1"/>
  <c r="CP4877" i="5"/>
  <c r="CD4877" i="5"/>
  <c r="O4877" i="5"/>
  <c r="W4877" i="5" s="1"/>
  <c r="AG4877" i="5"/>
  <c r="AP4877" i="5" s="1"/>
  <c r="BA4877" i="5"/>
  <c r="BB4877" i="5" s="1"/>
  <c r="BC4877" i="5" s="1"/>
  <c r="BD4877" i="5" s="1"/>
  <c r="P4877" i="5" l="1"/>
  <c r="Q4877" i="5" s="1"/>
  <c r="R4877" i="5" s="1"/>
  <c r="T4877" i="5" s="1"/>
  <c r="BE4877" i="5"/>
  <c r="X4877" i="5"/>
  <c r="Y4877" i="5" s="1"/>
  <c r="Z4877" i="5" s="1"/>
  <c r="AA4877" i="5" s="1"/>
  <c r="AH4877" i="5"/>
  <c r="DK4877" i="5"/>
  <c r="DN4877" i="5" s="1"/>
  <c r="BO4877" i="5" l="1"/>
  <c r="V4877" i="5"/>
  <c r="U4877" i="5"/>
  <c r="AJ4877" i="5"/>
  <c r="AK4877" i="5" s="1"/>
  <c r="AI4877" i="5"/>
  <c r="EM4877" i="5"/>
  <c r="A4877" i="7"/>
  <c r="BF4877" i="5"/>
  <c r="S4877" i="5"/>
  <c r="BQ4877" i="5"/>
  <c r="AB4877" i="5"/>
  <c r="AM4877" i="5" l="1"/>
  <c r="BI4877" i="5" s="1"/>
  <c r="AL4877" i="5"/>
  <c r="BG4877" i="5"/>
  <c r="AC4877" i="5"/>
  <c r="AN4877" i="5" l="1"/>
  <c r="AS4877" i="5" s="1"/>
  <c r="AT4877" i="5" s="1"/>
  <c r="AU4877" i="5" s="1"/>
  <c r="AD4877" i="5"/>
  <c r="BK4877" i="5" l="1"/>
  <c r="AO4877" i="5"/>
  <c r="BN4877" i="5" s="1"/>
  <c r="BJ4877" i="5"/>
  <c r="AE4877" i="5"/>
  <c r="BM4877" i="5" s="1"/>
  <c r="BL4877" i="5"/>
  <c r="AQ4877" i="5" l="1"/>
  <c r="AR4877" i="5" s="1"/>
  <c r="BS4877" i="5" s="1"/>
  <c r="BT4877" i="5" s="1"/>
  <c r="EC4877" i="5" s="1"/>
  <c r="EF4877" i="5"/>
  <c r="BP4877" i="5"/>
  <c r="CM4877" i="5"/>
  <c r="BZ4877" i="5"/>
  <c r="EE4877" i="5"/>
  <c r="BR4877" i="5" l="1"/>
  <c r="ED4877" i="5" s="1"/>
  <c r="CA4877" i="5"/>
  <c r="CB4877" i="5" s="1"/>
  <c r="CC4877" i="5" s="1"/>
  <c r="CE4877" i="5" s="1"/>
  <c r="CF4877" i="5" s="1"/>
  <c r="CN4877" i="5"/>
  <c r="CG4877" i="5" l="1"/>
  <c r="CH4877" i="5" s="1"/>
  <c r="CI4877" i="5" s="1"/>
  <c r="CJ4877" i="5" s="1"/>
  <c r="CK4877" i="5" s="1"/>
  <c r="CQ4877" i="5"/>
  <c r="CO4877" i="5"/>
  <c r="DC4877" i="5" s="1"/>
  <c r="DW4877" i="5" s="1"/>
  <c r="J4877" i="7" s="1"/>
  <c r="DB4877" i="5"/>
  <c r="DU4877" i="5" s="1"/>
  <c r="H4877" i="7" s="1"/>
  <c r="DD4877" i="5" l="1"/>
  <c r="DO4877" i="5" s="1"/>
  <c r="B4877" i="7" s="1"/>
  <c r="CR4877" i="5"/>
  <c r="CS4877" i="5" l="1"/>
  <c r="DE4877" i="5"/>
  <c r="DP4877" i="5" s="1"/>
  <c r="CV4877" i="5"/>
  <c r="DF4877" i="5" l="1"/>
  <c r="DQ4877" i="5" s="1"/>
  <c r="CW4877" i="5"/>
  <c r="C4877" i="7"/>
  <c r="DA4877" i="5"/>
  <c r="CT4877" i="5"/>
  <c r="CU4877" i="5" l="1"/>
  <c r="DI4877" i="5"/>
  <c r="DX4877" i="5" s="1"/>
  <c r="DG4877" i="5"/>
  <c r="DR4877" i="5" s="1"/>
  <c r="E4877" i="7" s="1"/>
  <c r="CX4877" i="5"/>
  <c r="DH4877" i="5" s="1"/>
  <c r="DS4877" i="5" s="1"/>
  <c r="F4877" i="7" s="1"/>
  <c r="DT4877" i="5"/>
  <c r="DV4877" i="5"/>
  <c r="D4877" i="7"/>
  <c r="EJ4877" i="5"/>
  <c r="C4878" i="5" l="1"/>
  <c r="I4877" i="7"/>
  <c r="D4878" i="5"/>
  <c r="G4877" i="7"/>
  <c r="EI4877" i="5"/>
  <c r="K4877" i="7"/>
  <c r="CY4877" i="5"/>
  <c r="DL4877" i="5" s="1"/>
  <c r="EA4877" i="5" s="1"/>
  <c r="DJ4877" i="5"/>
  <c r="DY4877" i="5" s="1"/>
  <c r="L4877" i="7" s="1"/>
  <c r="EH4877" i="5" l="1"/>
  <c r="CZ4877" i="5"/>
  <c r="DM4877" i="5" s="1"/>
  <c r="DZ4877" i="5" s="1"/>
  <c r="EK4877" i="5" s="1"/>
  <c r="O4877" i="7" s="1"/>
  <c r="N4877" i="7"/>
  <c r="EL4877" i="5"/>
  <c r="J4878" i="5"/>
  <c r="K4878" i="5" s="1"/>
  <c r="L4878" i="5" s="1"/>
  <c r="M4878" i="5" s="1"/>
  <c r="E4878" i="5"/>
  <c r="M4877" i="7" l="1"/>
  <c r="EG4877" i="5"/>
  <c r="AF4878" i="5"/>
  <c r="BH4878" i="5"/>
  <c r="AV4878" i="5"/>
  <c r="N4878" i="5"/>
  <c r="O4878" i="5" l="1"/>
  <c r="W4878" i="5" s="1"/>
  <c r="X4878" i="5" s="1"/>
  <c r="Y4878" i="5" s="1"/>
  <c r="Z4878" i="5" s="1"/>
  <c r="AA4878" i="5" s="1"/>
  <c r="AB4878" i="5" s="1"/>
  <c r="CD4878" i="5"/>
  <c r="CP4878" i="5"/>
  <c r="BW4878" i="5"/>
  <c r="BX4878" i="5" s="1"/>
  <c r="BA4878" i="5"/>
  <c r="BB4878" i="5" s="1"/>
  <c r="AG4878" i="5"/>
  <c r="AP4878" i="5" s="1"/>
  <c r="P4878" i="5" l="1"/>
  <c r="U4878" i="5" s="1"/>
  <c r="BC4878" i="5"/>
  <c r="BD4878" i="5" s="1"/>
  <c r="DK4878" i="5"/>
  <c r="DN4878" i="5" s="1"/>
  <c r="AH4878" i="5"/>
  <c r="V4878" i="5" l="1"/>
  <c r="AC4878" i="5" s="1"/>
  <c r="AD4878" i="5" s="1"/>
  <c r="AE4878" i="5" s="1"/>
  <c r="Q4878" i="5"/>
  <c r="R4878" i="5" s="1"/>
  <c r="S4878" i="5" s="1"/>
  <c r="BE4878" i="5"/>
  <c r="AJ4878" i="5"/>
  <c r="AK4878" i="5" s="1"/>
  <c r="AI4878" i="5"/>
  <c r="EM4878" i="5"/>
  <c r="A4878" i="7"/>
  <c r="BQ4878" i="5" l="1"/>
  <c r="T4878" i="5"/>
  <c r="BO4878" i="5" s="1"/>
  <c r="AM4878" i="5"/>
  <c r="BI4878" i="5" s="1"/>
  <c r="AL4878" i="5"/>
  <c r="BF4878" i="5"/>
  <c r="AN4878" i="5" l="1"/>
  <c r="AS4878" i="5" s="1"/>
  <c r="BG4878" i="5"/>
  <c r="AO4878" i="5" l="1"/>
  <c r="BN4878" i="5" s="1"/>
  <c r="BJ4878" i="5"/>
  <c r="AT4878" i="5"/>
  <c r="BK4878" i="5"/>
  <c r="AQ4878" i="5" l="1"/>
  <c r="BR4878" i="5" s="1"/>
  <c r="BP4878" i="5"/>
  <c r="BZ4878" i="5"/>
  <c r="CM4878" i="5"/>
  <c r="AU4878" i="5"/>
  <c r="BM4878" i="5" s="1"/>
  <c r="BL4878" i="5"/>
  <c r="EF4878" i="5" s="1"/>
  <c r="EE4878" i="5"/>
  <c r="AR4878" i="5" l="1"/>
  <c r="BS4878" i="5" s="1"/>
  <c r="BT4878" i="5" s="1"/>
  <c r="EC4878" i="5" s="1"/>
  <c r="CA4878" i="5"/>
  <c r="CB4878" i="5" s="1"/>
  <c r="CC4878" i="5" s="1"/>
  <c r="CN4878" i="5"/>
  <c r="CE4878" i="5" l="1"/>
  <c r="CF4878" i="5" s="1"/>
  <c r="ED4878" i="5"/>
  <c r="CQ4878" i="5"/>
  <c r="DB4878" i="5"/>
  <c r="DU4878" i="5" s="1"/>
  <c r="H4878" i="7" s="1"/>
  <c r="CO4878" i="5"/>
  <c r="DC4878" i="5" s="1"/>
  <c r="DW4878" i="5" s="1"/>
  <c r="J4878" i="7" s="1"/>
  <c r="CG4878" i="5"/>
  <c r="CH4878" i="5" s="1"/>
  <c r="CI4878" i="5" s="1"/>
  <c r="CJ4878" i="5" s="1"/>
  <c r="CK4878" i="5" s="1"/>
  <c r="DD4878" i="5" l="1"/>
  <c r="DO4878" i="5" s="1"/>
  <c r="CR4878" i="5"/>
  <c r="CS4878" i="5" l="1"/>
  <c r="DE4878" i="5"/>
  <c r="DP4878" i="5" s="1"/>
  <c r="C4878" i="7" s="1"/>
  <c r="CV4878" i="5"/>
  <c r="B4878" i="7"/>
  <c r="DF4878" i="5" l="1"/>
  <c r="DQ4878" i="5" s="1"/>
  <c r="CW4878" i="5"/>
  <c r="DA4878" i="5"/>
  <c r="CT4878" i="5"/>
  <c r="CX4878" i="5" l="1"/>
  <c r="DH4878" i="5" s="1"/>
  <c r="DS4878" i="5" s="1"/>
  <c r="F4878" i="7" s="1"/>
  <c r="DG4878" i="5"/>
  <c r="DR4878" i="5" s="1"/>
  <c r="E4878" i="7" s="1"/>
  <c r="DI4878" i="5"/>
  <c r="DX4878" i="5" s="1"/>
  <c r="CU4878" i="5"/>
  <c r="DT4878" i="5"/>
  <c r="DV4878" i="5"/>
  <c r="EJ4878" i="5"/>
  <c r="D4878" i="7"/>
  <c r="D4879" i="5" l="1"/>
  <c r="C4879" i="5"/>
  <c r="I4878" i="7"/>
  <c r="CY4878" i="5"/>
  <c r="DL4878" i="5" s="1"/>
  <c r="EA4878" i="5" s="1"/>
  <c r="DJ4878" i="5"/>
  <c r="DY4878" i="5" s="1"/>
  <c r="L4878" i="7" s="1"/>
  <c r="K4878" i="7"/>
  <c r="G4878" i="7"/>
  <c r="EI4878" i="5"/>
  <c r="N4878" i="7" l="1"/>
  <c r="EL4878" i="5"/>
  <c r="EH4878" i="5"/>
  <c r="CZ4878" i="5"/>
  <c r="DM4878" i="5" s="1"/>
  <c r="DZ4878" i="5" s="1"/>
  <c r="E4879" i="5"/>
  <c r="J4879" i="5"/>
  <c r="K4879" i="5" s="1"/>
  <c r="L4879" i="5" s="1"/>
  <c r="M4879" i="5" s="1"/>
  <c r="AV4879" i="5" l="1"/>
  <c r="AF4879" i="5"/>
  <c r="BH4879" i="5"/>
  <c r="N4879" i="5"/>
  <c r="EK4878" i="5"/>
  <c r="O4878" i="7" s="1"/>
  <c r="EG4878" i="5"/>
  <c r="M4878" i="7"/>
  <c r="CP4879" i="5" l="1"/>
  <c r="BW4879" i="5"/>
  <c r="BX4879" i="5" s="1"/>
  <c r="CD4879" i="5"/>
  <c r="AG4879" i="5"/>
  <c r="AH4879" i="5" s="1"/>
  <c r="AJ4879" i="5" s="1"/>
  <c r="AK4879" i="5" s="1"/>
  <c r="AL4879" i="5" s="1"/>
  <c r="O4879" i="5"/>
  <c r="W4879" i="5" s="1"/>
  <c r="X4879" i="5" s="1"/>
  <c r="Y4879" i="5" s="1"/>
  <c r="Z4879" i="5" s="1"/>
  <c r="AA4879" i="5" s="1"/>
  <c r="AB4879" i="5" s="1"/>
  <c r="BA4879" i="5"/>
  <c r="BB4879" i="5" s="1"/>
  <c r="P4879" i="5" l="1"/>
  <c r="U4879" i="5" s="1"/>
  <c r="AP4879" i="5"/>
  <c r="AI4879" i="5"/>
  <c r="BC4879" i="5"/>
  <c r="BD4879" i="5" s="1"/>
  <c r="DK4879" i="5"/>
  <c r="DN4879" i="5" s="1"/>
  <c r="Q4879" i="5" l="1"/>
  <c r="R4879" i="5" s="1"/>
  <c r="T4879" i="5" s="1"/>
  <c r="BO4879" i="5" s="1"/>
  <c r="V4879" i="5"/>
  <c r="AC4879" i="5" s="1"/>
  <c r="AD4879" i="5" s="1"/>
  <c r="AE4879" i="5" s="1"/>
  <c r="BE4879" i="5"/>
  <c r="AM4879" i="5"/>
  <c r="AN4879" i="5" s="1"/>
  <c r="AS4879" i="5" s="1"/>
  <c r="AT4879" i="5" s="1"/>
  <c r="AU4879" i="5" s="1"/>
  <c r="A4879" i="7"/>
  <c r="EM4879" i="5"/>
  <c r="BQ4879" i="5" l="1"/>
  <c r="S4879" i="5"/>
  <c r="BI4879" i="5"/>
  <c r="AO4879" i="5"/>
  <c r="BK4879" i="5"/>
  <c r="BF4879" i="5"/>
  <c r="BJ4879" i="5"/>
  <c r="BL4879" i="5" l="1"/>
  <c r="EF4879" i="5" s="1"/>
  <c r="BG4879" i="5"/>
  <c r="BM4879" i="5" s="1"/>
  <c r="BN4879" i="5"/>
  <c r="EE4879" i="5" s="1"/>
  <c r="AQ4879" i="5"/>
  <c r="BR4879" i="5" l="1"/>
  <c r="AR4879" i="5"/>
  <c r="BS4879" i="5" s="1"/>
  <c r="BT4879" i="5" s="1"/>
  <c r="EC4879" i="5" s="1"/>
  <c r="BP4879" i="5"/>
  <c r="CM4879" i="5"/>
  <c r="BZ4879" i="5"/>
  <c r="CA4879" i="5" l="1"/>
  <c r="CB4879" i="5" s="1"/>
  <c r="CC4879" i="5" s="1"/>
  <c r="CE4879" i="5" s="1"/>
  <c r="CF4879" i="5" s="1"/>
  <c r="CN4879" i="5"/>
  <c r="ED4879" i="5"/>
  <c r="CQ4879" i="5" l="1"/>
  <c r="CR4879" i="5" s="1"/>
  <c r="DB4879" i="5"/>
  <c r="DU4879" i="5" s="1"/>
  <c r="H4879" i="7" s="1"/>
  <c r="CO4879" i="5"/>
  <c r="DC4879" i="5" s="1"/>
  <c r="DW4879" i="5" s="1"/>
  <c r="J4879" i="7" s="1"/>
  <c r="CG4879" i="5"/>
  <c r="CH4879" i="5" s="1"/>
  <c r="CI4879" i="5" s="1"/>
  <c r="CJ4879" i="5" s="1"/>
  <c r="CK4879" i="5" s="1"/>
  <c r="DD4879" i="5" l="1"/>
  <c r="DO4879" i="5" s="1"/>
  <c r="DE4879" i="5"/>
  <c r="DP4879" i="5" s="1"/>
  <c r="C4879" i="7" s="1"/>
  <c r="CV4879" i="5"/>
  <c r="CS4879" i="5"/>
  <c r="DF4879" i="5" l="1"/>
  <c r="DQ4879" i="5" s="1"/>
  <c r="CW4879" i="5"/>
  <c r="DA4879" i="5"/>
  <c r="CT4879" i="5"/>
  <c r="B4879" i="7"/>
  <c r="DT4879" i="5" l="1"/>
  <c r="DV4879" i="5"/>
  <c r="CX4879" i="5"/>
  <c r="DH4879" i="5" s="1"/>
  <c r="DS4879" i="5" s="1"/>
  <c r="F4879" i="7" s="1"/>
  <c r="DG4879" i="5"/>
  <c r="DR4879" i="5" s="1"/>
  <c r="E4879" i="7" s="1"/>
  <c r="DI4879" i="5"/>
  <c r="DX4879" i="5" s="1"/>
  <c r="CU4879" i="5"/>
  <c r="D4879" i="7"/>
  <c r="EJ4879" i="5" l="1"/>
  <c r="CY4879" i="5"/>
  <c r="DL4879" i="5" s="1"/>
  <c r="EA4879" i="5" s="1"/>
  <c r="DJ4879" i="5"/>
  <c r="DY4879" i="5" s="1"/>
  <c r="L4879" i="7" s="1"/>
  <c r="K4879" i="7"/>
  <c r="D4880" i="5"/>
  <c r="C4880" i="5"/>
  <c r="I4879" i="7"/>
  <c r="G4879" i="7"/>
  <c r="EI4879" i="5"/>
  <c r="N4879" i="7" l="1"/>
  <c r="EL4879" i="5"/>
  <c r="EH4879" i="5"/>
  <c r="J4880" i="5"/>
  <c r="K4880" i="5" s="1"/>
  <c r="L4880" i="5" s="1"/>
  <c r="M4880" i="5" s="1"/>
  <c r="E4880" i="5"/>
  <c r="CZ4879" i="5"/>
  <c r="DM4879" i="5" s="1"/>
  <c r="DZ4879" i="5" s="1"/>
  <c r="EG4879" i="5" l="1"/>
  <c r="EK4879" i="5"/>
  <c r="O4879" i="7" s="1"/>
  <c r="M4879" i="7"/>
  <c r="BH4880" i="5"/>
  <c r="AV4880" i="5"/>
  <c r="AF4880" i="5"/>
  <c r="N4880" i="5"/>
  <c r="AG4880" i="5" l="1"/>
  <c r="AH4880" i="5" s="1"/>
  <c r="AI4880" i="5" s="1"/>
  <c r="O4880" i="5"/>
  <c r="W4880" i="5" s="1"/>
  <c r="BA4880" i="5"/>
  <c r="BB4880" i="5" s="1"/>
  <c r="CP4880" i="5"/>
  <c r="BW4880" i="5"/>
  <c r="BX4880" i="5" s="1"/>
  <c r="CD4880" i="5"/>
  <c r="P4880" i="5" l="1"/>
  <c r="Q4880" i="5" s="1"/>
  <c r="R4880" i="5" s="1"/>
  <c r="T4880" i="5" s="1"/>
  <c r="BC4880" i="5"/>
  <c r="BD4880" i="5" s="1"/>
  <c r="X4880" i="5"/>
  <c r="Y4880" i="5" s="1"/>
  <c r="Z4880" i="5" s="1"/>
  <c r="AA4880" i="5" s="1"/>
  <c r="AP4880" i="5"/>
  <c r="DK4880" i="5"/>
  <c r="DN4880" i="5" s="1"/>
  <c r="AJ4880" i="5"/>
  <c r="AK4880" i="5" s="1"/>
  <c r="AM4880" i="5" s="1"/>
  <c r="V4880" i="5" l="1"/>
  <c r="U4880" i="5"/>
  <c r="BI4880" i="5" s="1"/>
  <c r="BO4880" i="5"/>
  <c r="BE4880" i="5"/>
  <c r="EM4880" i="5"/>
  <c r="A4880" i="7"/>
  <c r="BQ4880" i="5"/>
  <c r="S4880" i="5"/>
  <c r="AL4880" i="5"/>
  <c r="AN4880" i="5" s="1"/>
  <c r="AB4880" i="5"/>
  <c r="AC4880" i="5" l="1"/>
  <c r="AD4880" i="5" s="1"/>
  <c r="AE4880" i="5" s="1"/>
  <c r="AO4880" i="5"/>
  <c r="AS4880" i="5"/>
  <c r="AT4880" i="5" s="1"/>
  <c r="AU4880" i="5" s="1"/>
  <c r="BJ4880" i="5"/>
  <c r="BF4880" i="5"/>
  <c r="BK4880" i="5" l="1"/>
  <c r="BL4880" i="5"/>
  <c r="BG4880" i="5"/>
  <c r="BM4880" i="5" s="1"/>
  <c r="AQ4880" i="5"/>
  <c r="BN4880" i="5"/>
  <c r="EF4880" i="5" l="1"/>
  <c r="BP4880" i="5"/>
  <c r="CM4880" i="5"/>
  <c r="BZ4880" i="5"/>
  <c r="EE4880" i="5"/>
  <c r="BR4880" i="5"/>
  <c r="AR4880" i="5"/>
  <c r="BS4880" i="5" s="1"/>
  <c r="BT4880" i="5" s="1"/>
  <c r="EC4880" i="5" s="1"/>
  <c r="ED4880" i="5" l="1"/>
  <c r="CA4880" i="5"/>
  <c r="CB4880" i="5" s="1"/>
  <c r="CC4880" i="5" s="1"/>
  <c r="CE4880" i="5" s="1"/>
  <c r="CF4880" i="5" s="1"/>
  <c r="CN4880" i="5"/>
  <c r="CQ4880" i="5" l="1"/>
  <c r="CG4880" i="5"/>
  <c r="CH4880" i="5" s="1"/>
  <c r="CI4880" i="5" s="1"/>
  <c r="CJ4880" i="5" s="1"/>
  <c r="CK4880" i="5" s="1"/>
  <c r="DB4880" i="5"/>
  <c r="DU4880" i="5" s="1"/>
  <c r="H4880" i="7" s="1"/>
  <c r="CO4880" i="5"/>
  <c r="DC4880" i="5" s="1"/>
  <c r="DW4880" i="5" s="1"/>
  <c r="J4880" i="7" s="1"/>
  <c r="DD4880" i="5" l="1"/>
  <c r="DO4880" i="5" s="1"/>
  <c r="CR4880" i="5"/>
  <c r="CS4880" i="5" l="1"/>
  <c r="DE4880" i="5"/>
  <c r="DP4880" i="5" s="1"/>
  <c r="C4880" i="7" s="1"/>
  <c r="CV4880" i="5"/>
  <c r="B4880" i="7"/>
  <c r="DF4880" i="5" l="1"/>
  <c r="DQ4880" i="5" s="1"/>
  <c r="CW4880" i="5"/>
  <c r="DA4880" i="5"/>
  <c r="CT4880" i="5"/>
  <c r="DT4880" i="5" l="1"/>
  <c r="DV4880" i="5"/>
  <c r="DG4880" i="5"/>
  <c r="DR4880" i="5" s="1"/>
  <c r="E4880" i="7" s="1"/>
  <c r="CX4880" i="5"/>
  <c r="DH4880" i="5" s="1"/>
  <c r="DS4880" i="5" s="1"/>
  <c r="F4880" i="7" s="1"/>
  <c r="DI4880" i="5"/>
  <c r="DX4880" i="5" s="1"/>
  <c r="CU4880" i="5"/>
  <c r="D4880" i="7"/>
  <c r="EJ4880" i="5"/>
  <c r="CY4880" i="5" l="1"/>
  <c r="DL4880" i="5" s="1"/>
  <c r="EA4880" i="5" s="1"/>
  <c r="DJ4880" i="5"/>
  <c r="DY4880" i="5" s="1"/>
  <c r="L4880" i="7" s="1"/>
  <c r="K4880" i="7"/>
  <c r="I4880" i="7"/>
  <c r="C4881" i="5"/>
  <c r="D4881" i="5"/>
  <c r="G4880" i="7"/>
  <c r="EI4880" i="5"/>
  <c r="EH4880" i="5" l="1"/>
  <c r="N4880" i="7"/>
  <c r="EL4880" i="5"/>
  <c r="E4881" i="5"/>
  <c r="J4881" i="5"/>
  <c r="K4881" i="5" s="1"/>
  <c r="L4881" i="5" s="1"/>
  <c r="M4881" i="5" s="1"/>
  <c r="CZ4880" i="5"/>
  <c r="DM4880" i="5" s="1"/>
  <c r="DZ4880" i="5" s="1"/>
  <c r="EG4880" i="5" l="1"/>
  <c r="M4880" i="7"/>
  <c r="EK4880" i="5"/>
  <c r="O4880" i="7" s="1"/>
  <c r="N4881" i="5"/>
  <c r="BH4881" i="5"/>
  <c r="AF4881" i="5"/>
  <c r="AV4881" i="5"/>
  <c r="AG4881" i="5" l="1"/>
  <c r="AH4881" i="5" s="1"/>
  <c r="AI4881" i="5" s="1"/>
  <c r="BA4881" i="5"/>
  <c r="BB4881" i="5" s="1"/>
  <c r="O4881" i="5"/>
  <c r="W4881" i="5" s="1"/>
  <c r="CP4881" i="5"/>
  <c r="CD4881" i="5"/>
  <c r="BW4881" i="5"/>
  <c r="BX4881" i="5" s="1"/>
  <c r="DK4881" i="5" l="1"/>
  <c r="DN4881" i="5" s="1"/>
  <c r="EM4881" i="5" s="1"/>
  <c r="P4881" i="5"/>
  <c r="U4881" i="5" s="1"/>
  <c r="X4881" i="5"/>
  <c r="Y4881" i="5" s="1"/>
  <c r="Z4881" i="5" s="1"/>
  <c r="AA4881" i="5" s="1"/>
  <c r="AP4881" i="5"/>
  <c r="BC4881" i="5"/>
  <c r="AJ4881" i="5"/>
  <c r="AK4881" i="5" s="1"/>
  <c r="AM4881" i="5" s="1"/>
  <c r="Q4881" i="5" l="1"/>
  <c r="R4881" i="5" s="1"/>
  <c r="T4881" i="5" s="1"/>
  <c r="BO4881" i="5" s="1"/>
  <c r="V4881" i="5"/>
  <c r="A4881" i="7"/>
  <c r="BD4881" i="5"/>
  <c r="BI4881" i="5"/>
  <c r="AB4881" i="5"/>
  <c r="AC4881" i="5" s="1"/>
  <c r="AD4881" i="5" s="1"/>
  <c r="AE4881" i="5" s="1"/>
  <c r="AL4881" i="5"/>
  <c r="AN4881" i="5" s="1"/>
  <c r="S4881" i="5" l="1"/>
  <c r="BQ4881" i="5"/>
  <c r="AS4881" i="5"/>
  <c r="AT4881" i="5" s="1"/>
  <c r="AU4881" i="5" s="1"/>
  <c r="AO4881" i="5"/>
  <c r="BJ4881" i="5"/>
  <c r="BE4881" i="5"/>
  <c r="BK4881" i="5" l="1"/>
  <c r="BF4881" i="5"/>
  <c r="AQ4881" i="5"/>
  <c r="BN4881" i="5"/>
  <c r="BR4881" i="5" l="1"/>
  <c r="AR4881" i="5"/>
  <c r="BS4881" i="5" s="1"/>
  <c r="BT4881" i="5" s="1"/>
  <c r="EC4881" i="5" s="1"/>
  <c r="BL4881" i="5"/>
  <c r="EF4881" i="5" s="1"/>
  <c r="BG4881" i="5"/>
  <c r="BM4881" i="5" s="1"/>
  <c r="BP4881" i="5"/>
  <c r="BZ4881" i="5"/>
  <c r="CM4881" i="5"/>
  <c r="EE4881" i="5"/>
  <c r="CA4881" i="5" l="1"/>
  <c r="CB4881" i="5" s="1"/>
  <c r="CC4881" i="5" s="1"/>
  <c r="CN4881" i="5"/>
  <c r="ED4881" i="5"/>
  <c r="CQ4881" i="5" l="1"/>
  <c r="DB4881" i="5"/>
  <c r="DU4881" i="5" s="1"/>
  <c r="H4881" i="7" s="1"/>
  <c r="CO4881" i="5"/>
  <c r="DC4881" i="5" s="1"/>
  <c r="DW4881" i="5" s="1"/>
  <c r="J4881" i="7" s="1"/>
  <c r="CG4881" i="5"/>
  <c r="CH4881" i="5" s="1"/>
  <c r="CI4881" i="5" s="1"/>
  <c r="CJ4881" i="5" s="1"/>
  <c r="CK4881" i="5" s="1"/>
  <c r="CE4881" i="5"/>
  <c r="CF4881" i="5" s="1"/>
  <c r="DD4881" i="5" l="1"/>
  <c r="DO4881" i="5" s="1"/>
  <c r="CR4881" i="5"/>
  <c r="B4881" i="7" l="1"/>
  <c r="DE4881" i="5"/>
  <c r="DP4881" i="5" s="1"/>
  <c r="C4881" i="7" s="1"/>
  <c r="CV4881" i="5"/>
  <c r="CS4881" i="5"/>
  <c r="DA4881" i="5" l="1"/>
  <c r="CT4881" i="5"/>
  <c r="DF4881" i="5"/>
  <c r="DQ4881" i="5" s="1"/>
  <c r="CW4881" i="5"/>
  <c r="DI4881" i="5" l="1"/>
  <c r="DX4881" i="5" s="1"/>
  <c r="CU4881" i="5"/>
  <c r="DG4881" i="5"/>
  <c r="DR4881" i="5" s="1"/>
  <c r="E4881" i="7" s="1"/>
  <c r="CX4881" i="5"/>
  <c r="DH4881" i="5" s="1"/>
  <c r="DS4881" i="5" s="1"/>
  <c r="F4881" i="7" s="1"/>
  <c r="D4881" i="7"/>
  <c r="EJ4881" i="5"/>
  <c r="DT4881" i="5"/>
  <c r="DV4881" i="5"/>
  <c r="C4882" i="5" l="1"/>
  <c r="I4881" i="7"/>
  <c r="D4882" i="5"/>
  <c r="G4881" i="7"/>
  <c r="EI4881" i="5"/>
  <c r="CY4881" i="5"/>
  <c r="DL4881" i="5" s="1"/>
  <c r="EA4881" i="5" s="1"/>
  <c r="DJ4881" i="5"/>
  <c r="DY4881" i="5" s="1"/>
  <c r="L4881" i="7" s="1"/>
  <c r="K4881" i="7"/>
  <c r="N4881" i="7" l="1"/>
  <c r="EL4881" i="5"/>
  <c r="CZ4881" i="5"/>
  <c r="DM4881" i="5" s="1"/>
  <c r="DZ4881" i="5" s="1"/>
  <c r="EH4881" i="5"/>
  <c r="J4882" i="5"/>
  <c r="K4882" i="5" s="1"/>
  <c r="L4882" i="5" s="1"/>
  <c r="M4882" i="5" s="1"/>
  <c r="E4882" i="5"/>
  <c r="M4881" i="7" l="1"/>
  <c r="EK4881" i="5"/>
  <c r="O4881" i="7" s="1"/>
  <c r="EG4881" i="5"/>
  <c r="AV4882" i="5"/>
  <c r="N4882" i="5"/>
  <c r="BH4882" i="5"/>
  <c r="AF4882" i="5"/>
  <c r="BW4882" i="5" l="1"/>
  <c r="BX4882" i="5" s="1"/>
  <c r="CD4882" i="5"/>
  <c r="CP4882" i="5"/>
  <c r="AG4882" i="5"/>
  <c r="O4882" i="5"/>
  <c r="P4882" i="5" s="1"/>
  <c r="BA4882" i="5"/>
  <c r="BB4882" i="5" s="1"/>
  <c r="W4882" i="5" l="1"/>
  <c r="X4882" i="5" s="1"/>
  <c r="Y4882" i="5" s="1"/>
  <c r="DK4882" i="5"/>
  <c r="DN4882" i="5" s="1"/>
  <c r="EM4882" i="5" s="1"/>
  <c r="AH4882" i="5"/>
  <c r="BC4882" i="5"/>
  <c r="AP4882" i="5"/>
  <c r="U4882" i="5"/>
  <c r="V4882" i="5"/>
  <c r="Q4882" i="5"/>
  <c r="R4882" i="5" s="1"/>
  <c r="T4882" i="5" s="1"/>
  <c r="A4882" i="7" l="1"/>
  <c r="BO4882" i="5"/>
  <c r="BQ4882" i="5"/>
  <c r="BD4882" i="5"/>
  <c r="Z4882" i="5"/>
  <c r="AA4882" i="5" s="1"/>
  <c r="AB4882" i="5" s="1"/>
  <c r="AC4882" i="5" s="1"/>
  <c r="AD4882" i="5" s="1"/>
  <c r="AE4882" i="5" s="1"/>
  <c r="S4882" i="5"/>
  <c r="AJ4882" i="5"/>
  <c r="AK4882" i="5" s="1"/>
  <c r="AI4882" i="5"/>
  <c r="BE4882" i="5" l="1"/>
  <c r="AM4882" i="5"/>
  <c r="AL4882" i="5"/>
  <c r="AN4882" i="5" l="1"/>
  <c r="AS4882" i="5" s="1"/>
  <c r="AT4882" i="5" s="1"/>
  <c r="AU4882" i="5" s="1"/>
  <c r="BI4882" i="5"/>
  <c r="BF4882" i="5"/>
  <c r="BJ4882" i="5" l="1"/>
  <c r="AO4882" i="5"/>
  <c r="BN4882" i="5" s="1"/>
  <c r="BK4882" i="5"/>
  <c r="BL4882" i="5"/>
  <c r="BG4882" i="5"/>
  <c r="BM4882" i="5" s="1"/>
  <c r="AQ4882" i="5" l="1"/>
  <c r="BR4882" i="5" s="1"/>
  <c r="EF4882" i="5"/>
  <c r="EE4882" i="5"/>
  <c r="BP4882" i="5"/>
  <c r="CM4882" i="5"/>
  <c r="BZ4882" i="5"/>
  <c r="AR4882" i="5" l="1"/>
  <c r="BS4882" i="5" s="1"/>
  <c r="BT4882" i="5" s="1"/>
  <c r="EC4882" i="5" s="1"/>
  <c r="CA4882" i="5"/>
  <c r="CB4882" i="5" s="1"/>
  <c r="CC4882" i="5" s="1"/>
  <c r="CN4882" i="5"/>
  <c r="ED4882" i="5" l="1"/>
  <c r="CE4882" i="5"/>
  <c r="CF4882" i="5" s="1"/>
  <c r="CQ4882" i="5"/>
  <c r="CR4882" i="5" s="1"/>
  <c r="CO4882" i="5"/>
  <c r="DC4882" i="5" s="1"/>
  <c r="DW4882" i="5" s="1"/>
  <c r="J4882" i="7" s="1"/>
  <c r="DB4882" i="5"/>
  <c r="DU4882" i="5" s="1"/>
  <c r="H4882" i="7" s="1"/>
  <c r="CG4882" i="5"/>
  <c r="CH4882" i="5" s="1"/>
  <c r="CI4882" i="5" s="1"/>
  <c r="CJ4882" i="5" s="1"/>
  <c r="CK4882" i="5" s="1"/>
  <c r="DE4882" i="5" l="1"/>
  <c r="DP4882" i="5" s="1"/>
  <c r="C4882" i="7" s="1"/>
  <c r="CV4882" i="5"/>
  <c r="CS4882" i="5"/>
  <c r="DD4882" i="5"/>
  <c r="DO4882" i="5" s="1"/>
  <c r="B4882" i="7" l="1"/>
  <c r="DA4882" i="5"/>
  <c r="CT4882" i="5"/>
  <c r="DF4882" i="5"/>
  <c r="DQ4882" i="5" s="1"/>
  <c r="CW4882" i="5"/>
  <c r="CX4882" i="5" l="1"/>
  <c r="DH4882" i="5" s="1"/>
  <c r="DS4882" i="5" s="1"/>
  <c r="F4882" i="7" s="1"/>
  <c r="DG4882" i="5"/>
  <c r="DR4882" i="5" s="1"/>
  <c r="E4882" i="7" s="1"/>
  <c r="DT4882" i="5"/>
  <c r="DV4882" i="5"/>
  <c r="CU4882" i="5"/>
  <c r="DI4882" i="5"/>
  <c r="DX4882" i="5" s="1"/>
  <c r="D4882" i="7"/>
  <c r="EJ4882" i="5" l="1"/>
  <c r="D4883" i="5"/>
  <c r="I4882" i="7"/>
  <c r="C4883" i="5"/>
  <c r="K4882" i="7"/>
  <c r="G4882" i="7"/>
  <c r="EI4882" i="5"/>
  <c r="CY4882" i="5"/>
  <c r="DL4882" i="5" s="1"/>
  <c r="EA4882" i="5" s="1"/>
  <c r="DJ4882" i="5"/>
  <c r="DY4882" i="5" s="1"/>
  <c r="L4882" i="7" s="1"/>
  <c r="EH4882" i="5" l="1"/>
  <c r="N4882" i="7"/>
  <c r="EL4882" i="5"/>
  <c r="CZ4882" i="5"/>
  <c r="DM4882" i="5" s="1"/>
  <c r="DZ4882" i="5" s="1"/>
  <c r="M4882" i="7" s="1"/>
  <c r="E4883" i="5"/>
  <c r="J4883" i="5"/>
  <c r="K4883" i="5" s="1"/>
  <c r="L4883" i="5" s="1"/>
  <c r="M4883" i="5" s="1"/>
  <c r="EG4882" i="5" l="1"/>
  <c r="EK4882" i="5"/>
  <c r="O4882" i="7" s="1"/>
  <c r="AV4883" i="5"/>
  <c r="N4883" i="5"/>
  <c r="BH4883" i="5"/>
  <c r="AF4883" i="5"/>
  <c r="CP4883" i="5" l="1"/>
  <c r="CD4883" i="5"/>
  <c r="BW4883" i="5"/>
  <c r="BX4883" i="5" s="1"/>
  <c r="AG4883" i="5"/>
  <c r="AH4883" i="5" s="1"/>
  <c r="O4883" i="5"/>
  <c r="P4883" i="5" s="1"/>
  <c r="BA4883" i="5"/>
  <c r="BB4883" i="5" s="1"/>
  <c r="W4883" i="5" l="1"/>
  <c r="X4883" i="5" s="1"/>
  <c r="Y4883" i="5" s="1"/>
  <c r="Z4883" i="5" s="1"/>
  <c r="BC4883" i="5"/>
  <c r="BD4883" i="5" s="1"/>
  <c r="AP4883" i="5"/>
  <c r="AI4883" i="5"/>
  <c r="U4883" i="5"/>
  <c r="Q4883" i="5"/>
  <c r="R4883" i="5" s="1"/>
  <c r="S4883" i="5" s="1"/>
  <c r="V4883" i="5"/>
  <c r="AJ4883" i="5"/>
  <c r="AK4883" i="5" s="1"/>
  <c r="AM4883" i="5" s="1"/>
  <c r="DK4883" i="5"/>
  <c r="DN4883" i="5" s="1"/>
  <c r="A4883" i="7" l="1"/>
  <c r="EM4883" i="5"/>
  <c r="AA4883" i="5"/>
  <c r="BI4883" i="5" s="1"/>
  <c r="AL4883" i="5"/>
  <c r="AN4883" i="5" s="1"/>
  <c r="AS4883" i="5" s="1"/>
  <c r="AT4883" i="5" s="1"/>
  <c r="AU4883" i="5" s="1"/>
  <c r="BQ4883" i="5"/>
  <c r="BE4883" i="5"/>
  <c r="T4883" i="5"/>
  <c r="BO4883" i="5" s="1"/>
  <c r="AO4883" i="5" l="1"/>
  <c r="AB4883" i="5"/>
  <c r="BF4883" i="5"/>
  <c r="AC4883" i="5" l="1"/>
  <c r="BJ4883" i="5"/>
  <c r="BG4883" i="5"/>
  <c r="BN4883" i="5"/>
  <c r="AQ4883" i="5"/>
  <c r="BP4883" i="5" l="1"/>
  <c r="BZ4883" i="5"/>
  <c r="CM4883" i="5"/>
  <c r="BR4883" i="5"/>
  <c r="AR4883" i="5"/>
  <c r="BS4883" i="5" s="1"/>
  <c r="BT4883" i="5" s="1"/>
  <c r="EC4883" i="5" s="1"/>
  <c r="EE4883" i="5"/>
  <c r="AD4883" i="5"/>
  <c r="BK4883" i="5"/>
  <c r="CA4883" i="5" l="1"/>
  <c r="CB4883" i="5" s="1"/>
  <c r="CC4883" i="5" s="1"/>
  <c r="CN4883" i="5"/>
  <c r="ED4883" i="5"/>
  <c r="AE4883" i="5"/>
  <c r="BM4883" i="5" s="1"/>
  <c r="BL4883" i="5"/>
  <c r="EF4883" i="5" s="1"/>
  <c r="CQ4883" i="5" l="1"/>
  <c r="CO4883" i="5"/>
  <c r="DC4883" i="5" s="1"/>
  <c r="DW4883" i="5" s="1"/>
  <c r="J4883" i="7" s="1"/>
  <c r="DB4883" i="5"/>
  <c r="DU4883" i="5" s="1"/>
  <c r="H4883" i="7" s="1"/>
  <c r="CG4883" i="5"/>
  <c r="CH4883" i="5" s="1"/>
  <c r="CI4883" i="5" s="1"/>
  <c r="CJ4883" i="5" s="1"/>
  <c r="CK4883" i="5" s="1"/>
  <c r="CE4883" i="5"/>
  <c r="CF4883" i="5" s="1"/>
  <c r="DD4883" i="5" l="1"/>
  <c r="DO4883" i="5" s="1"/>
  <c r="CR4883" i="5"/>
  <c r="DE4883" i="5" l="1"/>
  <c r="DP4883" i="5" s="1"/>
  <c r="C4883" i="7" s="1"/>
  <c r="CV4883" i="5"/>
  <c r="CS4883" i="5"/>
  <c r="B4883" i="7"/>
  <c r="DA4883" i="5" l="1"/>
  <c r="CT4883" i="5"/>
  <c r="DF4883" i="5"/>
  <c r="DQ4883" i="5" s="1"/>
  <c r="CW4883" i="5"/>
  <c r="CU4883" i="5" l="1"/>
  <c r="DI4883" i="5"/>
  <c r="DX4883" i="5" s="1"/>
  <c r="DG4883" i="5"/>
  <c r="DR4883" i="5" s="1"/>
  <c r="E4883" i="7" s="1"/>
  <c r="CX4883" i="5"/>
  <c r="DH4883" i="5" s="1"/>
  <c r="DS4883" i="5" s="1"/>
  <c r="F4883" i="7" s="1"/>
  <c r="D4883" i="7"/>
  <c r="DT4883" i="5"/>
  <c r="DV4883" i="5"/>
  <c r="EJ4883" i="5" l="1"/>
  <c r="I4883" i="7"/>
  <c r="C4884" i="5"/>
  <c r="D4884" i="5"/>
  <c r="K4883" i="7"/>
  <c r="G4883" i="7"/>
  <c r="EI4883" i="5"/>
  <c r="CY4883" i="5"/>
  <c r="DL4883" i="5" s="1"/>
  <c r="EA4883" i="5" s="1"/>
  <c r="DJ4883" i="5"/>
  <c r="DY4883" i="5" s="1"/>
  <c r="L4883" i="7" s="1"/>
  <c r="N4883" i="7" l="1"/>
  <c r="EL4883" i="5"/>
  <c r="CZ4883" i="5"/>
  <c r="DM4883" i="5" s="1"/>
  <c r="DZ4883" i="5" s="1"/>
  <c r="M4883" i="7" s="1"/>
  <c r="EH4883" i="5"/>
  <c r="E4884" i="5"/>
  <c r="J4884" i="5"/>
  <c r="K4884" i="5" s="1"/>
  <c r="L4884" i="5" s="1"/>
  <c r="M4884" i="5" s="1"/>
  <c r="EG4883" i="5" l="1"/>
  <c r="EK4883" i="5"/>
  <c r="O4883" i="7" s="1"/>
  <c r="AV4884" i="5"/>
  <c r="BH4884" i="5"/>
  <c r="AF4884" i="5"/>
  <c r="N4884" i="5"/>
  <c r="AG4884" i="5" l="1"/>
  <c r="AP4884" i="5" s="1"/>
  <c r="CD4884" i="5"/>
  <c r="BW4884" i="5"/>
  <c r="BX4884" i="5" s="1"/>
  <c r="CP4884" i="5"/>
  <c r="O4884" i="5"/>
  <c r="W4884" i="5" s="1"/>
  <c r="BA4884" i="5"/>
  <c r="BB4884" i="5" s="1"/>
  <c r="BC4884" i="5" s="1"/>
  <c r="BD4884" i="5" s="1"/>
  <c r="DK4884" i="5" l="1"/>
  <c r="DN4884" i="5" s="1"/>
  <c r="EM4884" i="5" s="1"/>
  <c r="BE4884" i="5"/>
  <c r="AH4884" i="5"/>
  <c r="P4884" i="5"/>
  <c r="X4884" i="5"/>
  <c r="Y4884" i="5" s="1"/>
  <c r="Z4884" i="5" s="1"/>
  <c r="AA4884" i="5" s="1"/>
  <c r="A4884" i="7" l="1"/>
  <c r="AJ4884" i="5"/>
  <c r="AK4884" i="5" s="1"/>
  <c r="AI4884" i="5"/>
  <c r="AB4884" i="5"/>
  <c r="BF4884" i="5"/>
  <c r="Q4884" i="5"/>
  <c r="R4884" i="5" s="1"/>
  <c r="T4884" i="5" s="1"/>
  <c r="BO4884" i="5" s="1"/>
  <c r="V4884" i="5"/>
  <c r="U4884" i="5"/>
  <c r="BQ4884" i="5" l="1"/>
  <c r="BG4884" i="5"/>
  <c r="S4884" i="5"/>
  <c r="AM4884" i="5"/>
  <c r="BI4884" i="5" s="1"/>
  <c r="AC4884" i="5"/>
  <c r="AL4884" i="5"/>
  <c r="AD4884" i="5" l="1"/>
  <c r="AN4884" i="5"/>
  <c r="AS4884" i="5" l="1"/>
  <c r="BJ4884" i="5"/>
  <c r="AE4884" i="5"/>
  <c r="AO4884" i="5"/>
  <c r="BN4884" i="5" l="1"/>
  <c r="AQ4884" i="5"/>
  <c r="AT4884" i="5"/>
  <c r="BK4884" i="5"/>
  <c r="AU4884" i="5" l="1"/>
  <c r="BM4884" i="5" s="1"/>
  <c r="BL4884" i="5"/>
  <c r="EF4884" i="5" s="1"/>
  <c r="BP4884" i="5"/>
  <c r="BZ4884" i="5"/>
  <c r="CM4884" i="5"/>
  <c r="BR4884" i="5"/>
  <c r="AR4884" i="5"/>
  <c r="BS4884" i="5" s="1"/>
  <c r="BT4884" i="5" s="1"/>
  <c r="EC4884" i="5" s="1"/>
  <c r="EE4884" i="5"/>
  <c r="ED4884" i="5" l="1"/>
  <c r="CN4884" i="5"/>
  <c r="CQ4884" i="5" s="1"/>
  <c r="CA4884" i="5"/>
  <c r="CB4884" i="5" s="1"/>
  <c r="CC4884" i="5" s="1"/>
  <c r="CR4884" i="5" l="1"/>
  <c r="CS4884" i="5" s="1"/>
  <c r="CG4884" i="5"/>
  <c r="CH4884" i="5" s="1"/>
  <c r="CI4884" i="5" s="1"/>
  <c r="CJ4884" i="5" s="1"/>
  <c r="CK4884" i="5" s="1"/>
  <c r="DB4884" i="5"/>
  <c r="DU4884" i="5" s="1"/>
  <c r="H4884" i="7" s="1"/>
  <c r="CO4884" i="5"/>
  <c r="DC4884" i="5" s="1"/>
  <c r="DW4884" i="5" s="1"/>
  <c r="J4884" i="7" s="1"/>
  <c r="CE4884" i="5"/>
  <c r="CF4884" i="5" s="1"/>
  <c r="DA4884" i="5" l="1"/>
  <c r="CT4884" i="5"/>
  <c r="DE4884" i="5"/>
  <c r="DP4884" i="5" s="1"/>
  <c r="C4884" i="7" s="1"/>
  <c r="CV4884" i="5"/>
  <c r="DD4884" i="5"/>
  <c r="DO4884" i="5" s="1"/>
  <c r="DF4884" i="5" l="1"/>
  <c r="DQ4884" i="5" s="1"/>
  <c r="CW4884" i="5"/>
  <c r="B4884" i="7"/>
  <c r="CU4884" i="5"/>
  <c r="DI4884" i="5"/>
  <c r="DX4884" i="5" s="1"/>
  <c r="DT4884" i="5"/>
  <c r="G4884" i="7" s="1"/>
  <c r="DV4884" i="5"/>
  <c r="C4885" i="5" l="1"/>
  <c r="I4884" i="7"/>
  <c r="D4885" i="5"/>
  <c r="K4884" i="7"/>
  <c r="DG4884" i="5"/>
  <c r="DR4884" i="5" s="1"/>
  <c r="E4884" i="7" s="1"/>
  <c r="CX4884" i="5"/>
  <c r="DH4884" i="5" s="1"/>
  <c r="DS4884" i="5" s="1"/>
  <c r="F4884" i="7" s="1"/>
  <c r="CY4884" i="5"/>
  <c r="DL4884" i="5" s="1"/>
  <c r="EA4884" i="5" s="1"/>
  <c r="DJ4884" i="5"/>
  <c r="DY4884" i="5" s="1"/>
  <c r="L4884" i="7" s="1"/>
  <c r="EI4884" i="5"/>
  <c r="D4884" i="7"/>
  <c r="N4884" i="7" l="1"/>
  <c r="EL4884" i="5"/>
  <c r="CZ4884" i="5"/>
  <c r="DM4884" i="5" s="1"/>
  <c r="DZ4884" i="5" s="1"/>
  <c r="EK4884" i="5" s="1"/>
  <c r="O4884" i="7" s="1"/>
  <c r="EH4884" i="5"/>
  <c r="EJ4884" i="5"/>
  <c r="EG4884" i="5"/>
  <c r="E4885" i="5"/>
  <c r="J4885" i="5"/>
  <c r="K4885" i="5" s="1"/>
  <c r="L4885" i="5" s="1"/>
  <c r="M4885" i="5" s="1"/>
  <c r="M4884" i="7" l="1"/>
  <c r="AF4885" i="5"/>
  <c r="AV4885" i="5"/>
  <c r="N4885" i="5"/>
  <c r="BH4885" i="5"/>
  <c r="O4885" i="5" l="1"/>
  <c r="P4885" i="5" s="1"/>
  <c r="CP4885" i="5"/>
  <c r="CD4885" i="5"/>
  <c r="BW4885" i="5"/>
  <c r="BX4885" i="5" s="1"/>
  <c r="BA4885" i="5"/>
  <c r="BB4885" i="5" s="1"/>
  <c r="BC4885" i="5" s="1"/>
  <c r="BD4885" i="5" s="1"/>
  <c r="AG4885" i="5"/>
  <c r="AH4885" i="5" s="1"/>
  <c r="AJ4885" i="5" s="1"/>
  <c r="AK4885" i="5" s="1"/>
  <c r="W4885" i="5" l="1"/>
  <c r="X4885" i="5" s="1"/>
  <c r="Y4885" i="5" s="1"/>
  <c r="Z4885" i="5" s="1"/>
  <c r="AA4885" i="5" s="1"/>
  <c r="BE4885" i="5"/>
  <c r="DK4885" i="5"/>
  <c r="DN4885" i="5" s="1"/>
  <c r="AP4885" i="5"/>
  <c r="AI4885" i="5"/>
  <c r="AL4885" i="5"/>
  <c r="Q4885" i="5"/>
  <c r="R4885" i="5" s="1"/>
  <c r="T4885" i="5" s="1"/>
  <c r="V4885" i="5"/>
  <c r="U4885" i="5"/>
  <c r="BO4885" i="5" l="1"/>
  <c r="AB4885" i="5"/>
  <c r="AC4885" i="5" s="1"/>
  <c r="AD4885" i="5" s="1"/>
  <c r="AE4885" i="5" s="1"/>
  <c r="BQ4885" i="5"/>
  <c r="A4885" i="7"/>
  <c r="EM4885" i="5"/>
  <c r="AM4885" i="5"/>
  <c r="BI4885" i="5" s="1"/>
  <c r="S4885" i="5"/>
  <c r="BF4885" i="5"/>
  <c r="AN4885" i="5" l="1"/>
  <c r="AS4885" i="5" s="1"/>
  <c r="AT4885" i="5" s="1"/>
  <c r="AU4885" i="5" s="1"/>
  <c r="BG4885" i="5"/>
  <c r="BJ4885" i="5" l="1"/>
  <c r="BM4885" i="5"/>
  <c r="BK4885" i="5"/>
  <c r="BL4885" i="5"/>
  <c r="AO4885" i="5"/>
  <c r="BN4885" i="5" s="1"/>
  <c r="EF4885" i="5" l="1"/>
  <c r="AQ4885" i="5"/>
  <c r="AR4885" i="5" s="1"/>
  <c r="BS4885" i="5" s="1"/>
  <c r="BT4885" i="5" s="1"/>
  <c r="EC4885" i="5" s="1"/>
  <c r="BP4885" i="5"/>
  <c r="BZ4885" i="5"/>
  <c r="CM4885" i="5"/>
  <c r="EE4885" i="5"/>
  <c r="BR4885" i="5" l="1"/>
  <c r="ED4885" i="5" s="1"/>
  <c r="CN4885" i="5"/>
  <c r="CQ4885" i="5" s="1"/>
  <c r="CA4885" i="5"/>
  <c r="CB4885" i="5" s="1"/>
  <c r="CC4885" i="5" s="1"/>
  <c r="CE4885" i="5" s="1"/>
  <c r="CF4885" i="5" s="1"/>
  <c r="CG4885" i="5" l="1"/>
  <c r="CH4885" i="5" s="1"/>
  <c r="CI4885" i="5" s="1"/>
  <c r="CJ4885" i="5" s="1"/>
  <c r="CK4885" i="5" s="1"/>
  <c r="CR4885" i="5"/>
  <c r="CS4885" i="5" s="1"/>
  <c r="DB4885" i="5"/>
  <c r="DU4885" i="5" s="1"/>
  <c r="H4885" i="7" s="1"/>
  <c r="CO4885" i="5"/>
  <c r="DC4885" i="5" s="1"/>
  <c r="DW4885" i="5" s="1"/>
  <c r="J4885" i="7" s="1"/>
  <c r="DA4885" i="5" l="1"/>
  <c r="CT4885" i="5"/>
  <c r="DE4885" i="5"/>
  <c r="DP4885" i="5" s="1"/>
  <c r="C4885" i="7" s="1"/>
  <c r="CV4885" i="5"/>
  <c r="DD4885" i="5"/>
  <c r="DO4885" i="5" s="1"/>
  <c r="DF4885" i="5" l="1"/>
  <c r="DQ4885" i="5" s="1"/>
  <c r="CW4885" i="5"/>
  <c r="DI4885" i="5"/>
  <c r="DX4885" i="5" s="1"/>
  <c r="CU4885" i="5"/>
  <c r="B4885" i="7"/>
  <c r="DT4885" i="5"/>
  <c r="G4885" i="7" s="1"/>
  <c r="DV4885" i="5"/>
  <c r="C4886" i="5" l="1"/>
  <c r="D4886" i="5"/>
  <c r="I4885" i="7"/>
  <c r="EI4885" i="5"/>
  <c r="K4885" i="7"/>
  <c r="EH4885" i="5"/>
  <c r="DG4885" i="5"/>
  <c r="DR4885" i="5" s="1"/>
  <c r="E4885" i="7" s="1"/>
  <c r="CX4885" i="5"/>
  <c r="DH4885" i="5" s="1"/>
  <c r="DS4885" i="5" s="1"/>
  <c r="F4885" i="7" s="1"/>
  <c r="CY4885" i="5"/>
  <c r="DL4885" i="5" s="1"/>
  <c r="EA4885" i="5" s="1"/>
  <c r="DJ4885" i="5"/>
  <c r="DY4885" i="5" s="1"/>
  <c r="L4885" i="7" s="1"/>
  <c r="D4885" i="7"/>
  <c r="N4885" i="7" l="1"/>
  <c r="EL4885" i="5"/>
  <c r="EJ4885" i="5"/>
  <c r="CZ4885" i="5"/>
  <c r="DM4885" i="5" s="1"/>
  <c r="DZ4885" i="5" s="1"/>
  <c r="E4886" i="5"/>
  <c r="J4886" i="5"/>
  <c r="K4886" i="5" s="1"/>
  <c r="L4886" i="5" s="1"/>
  <c r="M4886" i="5" s="1"/>
  <c r="EK4885" i="5" l="1"/>
  <c r="O4885" i="7" s="1"/>
  <c r="EG4885" i="5"/>
  <c r="M4885" i="7"/>
  <c r="AF4886" i="5"/>
  <c r="N4886" i="5"/>
  <c r="AV4886" i="5"/>
  <c r="BH4886" i="5"/>
  <c r="O4886" i="5" l="1"/>
  <c r="W4886" i="5" s="1"/>
  <c r="BW4886" i="5"/>
  <c r="BX4886" i="5" s="1"/>
  <c r="CP4886" i="5"/>
  <c r="CD4886" i="5"/>
  <c r="BA4886" i="5"/>
  <c r="BB4886" i="5" s="1"/>
  <c r="AG4886" i="5"/>
  <c r="AP4886" i="5" s="1"/>
  <c r="P4886" i="5" l="1"/>
  <c r="V4886" i="5" s="1"/>
  <c r="DK4886" i="5"/>
  <c r="DN4886" i="5" s="1"/>
  <c r="EM4886" i="5" s="1"/>
  <c r="AH4886" i="5"/>
  <c r="BC4886" i="5"/>
  <c r="BD4886" i="5" s="1"/>
  <c r="X4886" i="5"/>
  <c r="Y4886" i="5" s="1"/>
  <c r="Z4886" i="5" s="1"/>
  <c r="AA4886" i="5" s="1"/>
  <c r="A4886" i="7" l="1"/>
  <c r="U4886" i="5"/>
  <c r="Q4886" i="5"/>
  <c r="R4886" i="5" s="1"/>
  <c r="T4886" i="5" s="1"/>
  <c r="BO4886" i="5" s="1"/>
  <c r="AB4886" i="5"/>
  <c r="AC4886" i="5" s="1"/>
  <c r="AD4886" i="5" s="1"/>
  <c r="AE4886" i="5" s="1"/>
  <c r="AJ4886" i="5"/>
  <c r="AK4886" i="5" s="1"/>
  <c r="AI4886" i="5"/>
  <c r="BE4886" i="5"/>
  <c r="S4886" i="5" l="1"/>
  <c r="BQ4886" i="5"/>
  <c r="AM4886" i="5"/>
  <c r="BI4886" i="5" s="1"/>
  <c r="AL4886" i="5"/>
  <c r="BF4886" i="5"/>
  <c r="BG4886" i="5" l="1"/>
  <c r="AN4886" i="5"/>
  <c r="AO4886" i="5" l="1"/>
  <c r="AS4886" i="5"/>
  <c r="BJ4886" i="5"/>
  <c r="AT4886" i="5" l="1"/>
  <c r="BK4886" i="5"/>
  <c r="BN4886" i="5"/>
  <c r="AQ4886" i="5"/>
  <c r="AU4886" i="5" l="1"/>
  <c r="BM4886" i="5" s="1"/>
  <c r="BL4886" i="5"/>
  <c r="EF4886" i="5" s="1"/>
  <c r="BR4886" i="5"/>
  <c r="AR4886" i="5"/>
  <c r="BS4886" i="5" s="1"/>
  <c r="BT4886" i="5" s="1"/>
  <c r="EC4886" i="5" s="1"/>
  <c r="BP4886" i="5"/>
  <c r="CM4886" i="5"/>
  <c r="BZ4886" i="5"/>
  <c r="EE4886" i="5"/>
  <c r="CN4886" i="5" l="1"/>
  <c r="CQ4886" i="5" s="1"/>
  <c r="ED4886" i="5"/>
  <c r="CA4886" i="5"/>
  <c r="CB4886" i="5" s="1"/>
  <c r="CC4886" i="5" s="1"/>
  <c r="CE4886" i="5" l="1"/>
  <c r="CF4886" i="5" s="1"/>
  <c r="CR4886" i="5"/>
  <c r="CG4886" i="5"/>
  <c r="CH4886" i="5" s="1"/>
  <c r="CI4886" i="5" s="1"/>
  <c r="CJ4886" i="5" s="1"/>
  <c r="CK4886" i="5" s="1"/>
  <c r="CO4886" i="5"/>
  <c r="DC4886" i="5" s="1"/>
  <c r="DW4886" i="5" s="1"/>
  <c r="J4886" i="7" s="1"/>
  <c r="DB4886" i="5"/>
  <c r="DU4886" i="5" s="1"/>
  <c r="H4886" i="7" s="1"/>
  <c r="CS4886" i="5" l="1"/>
  <c r="DE4886" i="5"/>
  <c r="DP4886" i="5" s="1"/>
  <c r="C4886" i="7" s="1"/>
  <c r="CV4886" i="5"/>
  <c r="DD4886" i="5"/>
  <c r="DO4886" i="5" s="1"/>
  <c r="DF4886" i="5" l="1"/>
  <c r="DQ4886" i="5" s="1"/>
  <c r="CW4886" i="5"/>
  <c r="B4886" i="7"/>
  <c r="DA4886" i="5"/>
  <c r="CT4886" i="5"/>
  <c r="DT4886" i="5" l="1"/>
  <c r="DV4886" i="5"/>
  <c r="CU4886" i="5"/>
  <c r="DI4886" i="5"/>
  <c r="DX4886" i="5" s="1"/>
  <c r="CX4886" i="5"/>
  <c r="DH4886" i="5" s="1"/>
  <c r="DS4886" i="5" s="1"/>
  <c r="F4886" i="7" s="1"/>
  <c r="DG4886" i="5"/>
  <c r="DR4886" i="5" s="1"/>
  <c r="E4886" i="7" s="1"/>
  <c r="D4886" i="7"/>
  <c r="EJ4886" i="5" l="1"/>
  <c r="CY4886" i="5"/>
  <c r="DL4886" i="5" s="1"/>
  <c r="EA4886" i="5" s="1"/>
  <c r="DJ4886" i="5"/>
  <c r="DY4886" i="5" s="1"/>
  <c r="L4886" i="7" s="1"/>
  <c r="K4886" i="7"/>
  <c r="D4887" i="5"/>
  <c r="I4886" i="7"/>
  <c r="C4887" i="5"/>
  <c r="G4886" i="7"/>
  <c r="EI4886" i="5"/>
  <c r="N4886" i="7" l="1"/>
  <c r="EL4886" i="5"/>
  <c r="EH4886" i="5"/>
  <c r="E4887" i="5"/>
  <c r="J4887" i="5"/>
  <c r="K4887" i="5" s="1"/>
  <c r="L4887" i="5" s="1"/>
  <c r="M4887" i="5" s="1"/>
  <c r="CZ4886" i="5"/>
  <c r="DM4886" i="5" s="1"/>
  <c r="DZ4886" i="5" s="1"/>
  <c r="N4887" i="5" l="1"/>
  <c r="AV4887" i="5"/>
  <c r="BH4887" i="5"/>
  <c r="AF4887" i="5"/>
  <c r="EG4886" i="5"/>
  <c r="M4886" i="7"/>
  <c r="EK4886" i="5"/>
  <c r="O4886" i="7" s="1"/>
  <c r="CP4887" i="5" l="1"/>
  <c r="CD4887" i="5"/>
  <c r="BW4887" i="5"/>
  <c r="BX4887" i="5" s="1"/>
  <c r="AG4887" i="5"/>
  <c r="AP4887" i="5" s="1"/>
  <c r="BA4887" i="5"/>
  <c r="BB4887" i="5" s="1"/>
  <c r="O4887" i="5"/>
  <c r="W4887" i="5" s="1"/>
  <c r="P4887" i="5" l="1"/>
  <c r="V4887" i="5" s="1"/>
  <c r="AH4887" i="5"/>
  <c r="X4887" i="5"/>
  <c r="Y4887" i="5" s="1"/>
  <c r="Z4887" i="5" s="1"/>
  <c r="BC4887" i="5"/>
  <c r="BD4887" i="5" s="1"/>
  <c r="DK4887" i="5"/>
  <c r="DN4887" i="5" s="1"/>
  <c r="U4887" i="5" l="1"/>
  <c r="Q4887" i="5"/>
  <c r="R4887" i="5" s="1"/>
  <c r="T4887" i="5" s="1"/>
  <c r="BO4887" i="5" s="1"/>
  <c r="AA4887" i="5"/>
  <c r="AB4887" i="5" s="1"/>
  <c r="AC4887" i="5" s="1"/>
  <c r="AD4887" i="5" s="1"/>
  <c r="AE4887" i="5" s="1"/>
  <c r="BE4887" i="5"/>
  <c r="AI4887" i="5"/>
  <c r="AJ4887" i="5"/>
  <c r="AK4887" i="5" s="1"/>
  <c r="AL4887" i="5" s="1"/>
  <c r="EM4887" i="5"/>
  <c r="A4887" i="7"/>
  <c r="BQ4887" i="5" l="1"/>
  <c r="S4887" i="5"/>
  <c r="BF4887" i="5"/>
  <c r="AM4887" i="5"/>
  <c r="BI4887" i="5" s="1"/>
  <c r="AN4887" i="5" l="1"/>
  <c r="AO4887" i="5" s="1"/>
  <c r="BG4887" i="5"/>
  <c r="BN4887" i="5" l="1"/>
  <c r="AQ4887" i="5"/>
  <c r="AS4887" i="5"/>
  <c r="BJ4887" i="5"/>
  <c r="EE4887" i="5" l="1"/>
  <c r="AT4887" i="5"/>
  <c r="BK4887" i="5"/>
  <c r="BR4887" i="5"/>
  <c r="AR4887" i="5"/>
  <c r="BS4887" i="5" s="1"/>
  <c r="BT4887" i="5" s="1"/>
  <c r="EC4887" i="5" s="1"/>
  <c r="BP4887" i="5"/>
  <c r="CM4887" i="5"/>
  <c r="BZ4887" i="5"/>
  <c r="CN4887" i="5" l="1"/>
  <c r="CA4887" i="5"/>
  <c r="CB4887" i="5" s="1"/>
  <c r="CC4887" i="5" s="1"/>
  <c r="ED4887" i="5"/>
  <c r="AU4887" i="5"/>
  <c r="BM4887" i="5" s="1"/>
  <c r="BL4887" i="5"/>
  <c r="EF4887" i="5" s="1"/>
  <c r="CG4887" i="5" l="1"/>
  <c r="CH4887" i="5" s="1"/>
  <c r="CI4887" i="5" s="1"/>
  <c r="CJ4887" i="5" s="1"/>
  <c r="CK4887" i="5" s="1"/>
  <c r="CE4887" i="5"/>
  <c r="CF4887" i="5" s="1"/>
  <c r="CQ4887" i="5"/>
  <c r="CO4887" i="5"/>
  <c r="DC4887" i="5" s="1"/>
  <c r="DW4887" i="5" s="1"/>
  <c r="J4887" i="7" s="1"/>
  <c r="DB4887" i="5"/>
  <c r="DU4887" i="5" s="1"/>
  <c r="H4887" i="7" s="1"/>
  <c r="DD4887" i="5" l="1"/>
  <c r="DO4887" i="5" s="1"/>
  <c r="B4887" i="7" s="1"/>
  <c r="CR4887" i="5"/>
  <c r="DE4887" i="5" l="1"/>
  <c r="DP4887" i="5" s="1"/>
  <c r="CV4887" i="5"/>
  <c r="CS4887" i="5"/>
  <c r="DF4887" i="5" l="1"/>
  <c r="DQ4887" i="5" s="1"/>
  <c r="CW4887" i="5"/>
  <c r="DA4887" i="5"/>
  <c r="CT4887" i="5"/>
  <c r="C4887" i="7"/>
  <c r="DT4887" i="5" l="1"/>
  <c r="DV4887" i="5"/>
  <c r="CX4887" i="5"/>
  <c r="DH4887" i="5" s="1"/>
  <c r="DS4887" i="5" s="1"/>
  <c r="F4887" i="7" s="1"/>
  <c r="DG4887" i="5"/>
  <c r="DR4887" i="5" s="1"/>
  <c r="E4887" i="7" s="1"/>
  <c r="CU4887" i="5"/>
  <c r="DI4887" i="5"/>
  <c r="DX4887" i="5" s="1"/>
  <c r="D4887" i="7"/>
  <c r="EJ4887" i="5" l="1"/>
  <c r="K4887" i="7"/>
  <c r="CY4887" i="5"/>
  <c r="DL4887" i="5" s="1"/>
  <c r="EA4887" i="5" s="1"/>
  <c r="DJ4887" i="5"/>
  <c r="DY4887" i="5" s="1"/>
  <c r="L4887" i="7" s="1"/>
  <c r="I4887" i="7"/>
  <c r="C4888" i="5"/>
  <c r="D4888" i="5"/>
  <c r="G4887" i="7"/>
  <c r="EI4887" i="5"/>
  <c r="N4887" i="7" l="1"/>
  <c r="EL4887" i="5"/>
  <c r="CZ4887" i="5"/>
  <c r="DM4887" i="5" s="1"/>
  <c r="DZ4887" i="5" s="1"/>
  <c r="J4888" i="5"/>
  <c r="K4888" i="5" s="1"/>
  <c r="L4888" i="5" s="1"/>
  <c r="M4888" i="5" s="1"/>
  <c r="E4888" i="5"/>
  <c r="EH4887" i="5"/>
  <c r="EK4887" i="5" l="1"/>
  <c r="O4887" i="7" s="1"/>
  <c r="EG4887" i="5"/>
  <c r="M4887" i="7"/>
  <c r="N4888" i="5"/>
  <c r="BH4888" i="5"/>
  <c r="AF4888" i="5"/>
  <c r="AV4888" i="5"/>
  <c r="BA4888" i="5" l="1"/>
  <c r="BB4888" i="5" s="1"/>
  <c r="BC4888" i="5" s="1"/>
  <c r="BD4888" i="5" s="1"/>
  <c r="AG4888" i="5"/>
  <c r="AP4888" i="5" s="1"/>
  <c r="CD4888" i="5"/>
  <c r="CP4888" i="5"/>
  <c r="BW4888" i="5"/>
  <c r="BX4888" i="5" s="1"/>
  <c r="O4888" i="5"/>
  <c r="W4888" i="5" s="1"/>
  <c r="X4888" i="5" s="1"/>
  <c r="Y4888" i="5" s="1"/>
  <c r="Z4888" i="5" s="1"/>
  <c r="AA4888" i="5" s="1"/>
  <c r="AB4888" i="5" s="1"/>
  <c r="P4888" i="5" l="1"/>
  <c r="V4888" i="5" s="1"/>
  <c r="AC4888" i="5" s="1"/>
  <c r="AD4888" i="5" s="1"/>
  <c r="AE4888" i="5" s="1"/>
  <c r="BE4888" i="5"/>
  <c r="AH4888" i="5"/>
  <c r="DK4888" i="5"/>
  <c r="DN4888" i="5" s="1"/>
  <c r="Q4888" i="5" l="1"/>
  <c r="R4888" i="5" s="1"/>
  <c r="S4888" i="5" s="1"/>
  <c r="U4888" i="5"/>
  <c r="BF4888" i="5"/>
  <c r="EM4888" i="5"/>
  <c r="A4888" i="7"/>
  <c r="AJ4888" i="5"/>
  <c r="AK4888" i="5" s="1"/>
  <c r="AL4888" i="5" s="1"/>
  <c r="AI4888" i="5"/>
  <c r="T4888" i="5" l="1"/>
  <c r="BO4888" i="5" s="1"/>
  <c r="BQ4888" i="5"/>
  <c r="BG4888" i="5"/>
  <c r="AM4888" i="5"/>
  <c r="BI4888" i="5" s="1"/>
  <c r="AN4888" i="5" l="1"/>
  <c r="AO4888" i="5" s="1"/>
  <c r="BJ4888" i="5" l="1"/>
  <c r="AS4888" i="5"/>
  <c r="AT4888" i="5" s="1"/>
  <c r="BN4888" i="5"/>
  <c r="AQ4888" i="5"/>
  <c r="BK4888" i="5" l="1"/>
  <c r="BR4888" i="5"/>
  <c r="AR4888" i="5"/>
  <c r="BS4888" i="5" s="1"/>
  <c r="BT4888" i="5" s="1"/>
  <c r="EC4888" i="5" s="1"/>
  <c r="AU4888" i="5"/>
  <c r="BM4888" i="5" s="1"/>
  <c r="BL4888" i="5"/>
  <c r="BP4888" i="5"/>
  <c r="BZ4888" i="5"/>
  <c r="CM4888" i="5"/>
  <c r="EE4888" i="5"/>
  <c r="EF4888" i="5" l="1"/>
  <c r="CA4888" i="5"/>
  <c r="CB4888" i="5" s="1"/>
  <c r="CC4888" i="5" s="1"/>
  <c r="CE4888" i="5" s="1"/>
  <c r="CF4888" i="5" s="1"/>
  <c r="CN4888" i="5"/>
  <c r="ED4888" i="5"/>
  <c r="CQ4888" i="5" l="1"/>
  <c r="CR4888" i="5" s="1"/>
  <c r="CO4888" i="5"/>
  <c r="DC4888" i="5" s="1"/>
  <c r="DW4888" i="5" s="1"/>
  <c r="J4888" i="7" s="1"/>
  <c r="DB4888" i="5"/>
  <c r="DU4888" i="5" s="1"/>
  <c r="H4888" i="7" s="1"/>
  <c r="CG4888" i="5"/>
  <c r="CH4888" i="5" s="1"/>
  <c r="CI4888" i="5" s="1"/>
  <c r="CJ4888" i="5" s="1"/>
  <c r="CK4888" i="5" s="1"/>
  <c r="DE4888" i="5" l="1"/>
  <c r="DP4888" i="5" s="1"/>
  <c r="C4888" i="7" s="1"/>
  <c r="CV4888" i="5"/>
  <c r="CS4888" i="5"/>
  <c r="DD4888" i="5"/>
  <c r="DO4888" i="5" s="1"/>
  <c r="DA4888" i="5" l="1"/>
  <c r="CT4888" i="5"/>
  <c r="DF4888" i="5"/>
  <c r="DQ4888" i="5" s="1"/>
  <c r="CW4888" i="5"/>
  <c r="B4888" i="7"/>
  <c r="CU4888" i="5" l="1"/>
  <c r="DI4888" i="5"/>
  <c r="DX4888" i="5" s="1"/>
  <c r="DG4888" i="5"/>
  <c r="DR4888" i="5" s="1"/>
  <c r="E4888" i="7" s="1"/>
  <c r="CX4888" i="5"/>
  <c r="DH4888" i="5" s="1"/>
  <c r="DS4888" i="5" s="1"/>
  <c r="F4888" i="7" s="1"/>
  <c r="D4888" i="7"/>
  <c r="EJ4888" i="5"/>
  <c r="DT4888" i="5"/>
  <c r="DV4888" i="5"/>
  <c r="I4888" i="7" l="1"/>
  <c r="D4889" i="5"/>
  <c r="C4889" i="5"/>
  <c r="K4888" i="7"/>
  <c r="G4888" i="7"/>
  <c r="EI4888" i="5"/>
  <c r="CY4888" i="5"/>
  <c r="DL4888" i="5" s="1"/>
  <c r="EA4888" i="5" s="1"/>
  <c r="DJ4888" i="5"/>
  <c r="DY4888" i="5" s="1"/>
  <c r="L4888" i="7" s="1"/>
  <c r="EH4888" i="5" l="1"/>
  <c r="N4888" i="7"/>
  <c r="EL4888" i="5"/>
  <c r="CZ4888" i="5"/>
  <c r="DM4888" i="5" s="1"/>
  <c r="DZ4888" i="5" s="1"/>
  <c r="M4888" i="7" s="1"/>
  <c r="E4889" i="5"/>
  <c r="J4889" i="5"/>
  <c r="K4889" i="5" s="1"/>
  <c r="L4889" i="5" s="1"/>
  <c r="M4889" i="5" s="1"/>
  <c r="EG4888" i="5" l="1"/>
  <c r="EK4888" i="5"/>
  <c r="O4888" i="7" s="1"/>
  <c r="N4889" i="5"/>
  <c r="BH4889" i="5"/>
  <c r="AV4889" i="5"/>
  <c r="AF4889" i="5"/>
  <c r="CD4889" i="5" l="1"/>
  <c r="BW4889" i="5"/>
  <c r="BX4889" i="5" s="1"/>
  <c r="CP4889" i="5"/>
  <c r="AG4889" i="5"/>
  <c r="AP4889" i="5" s="1"/>
  <c r="BA4889" i="5"/>
  <c r="BB4889" i="5" s="1"/>
  <c r="BC4889" i="5" s="1"/>
  <c r="BD4889" i="5" s="1"/>
  <c r="O4889" i="5"/>
  <c r="W4889" i="5" s="1"/>
  <c r="DK4889" i="5" l="1"/>
  <c r="DN4889" i="5" s="1"/>
  <c r="EM4889" i="5" s="1"/>
  <c r="P4889" i="5"/>
  <c r="U4889" i="5" s="1"/>
  <c r="BE4889" i="5"/>
  <c r="AH4889" i="5"/>
  <c r="Q4889" i="5"/>
  <c r="R4889" i="5" s="1"/>
  <c r="S4889" i="5" s="1"/>
  <c r="X4889" i="5"/>
  <c r="Y4889" i="5" s="1"/>
  <c r="Z4889" i="5" s="1"/>
  <c r="AA4889" i="5" s="1"/>
  <c r="V4889" i="5" l="1"/>
  <c r="A4889" i="7"/>
  <c r="AB4889" i="5"/>
  <c r="BQ4889" i="5"/>
  <c r="AI4889" i="5"/>
  <c r="AJ4889" i="5"/>
  <c r="AK4889" i="5" s="1"/>
  <c r="BF4889" i="5"/>
  <c r="T4889" i="5"/>
  <c r="BO4889" i="5" s="1"/>
  <c r="AM4889" i="5" l="1"/>
  <c r="BI4889" i="5" s="1"/>
  <c r="AL4889" i="5"/>
  <c r="BG4889" i="5"/>
  <c r="AC4889" i="5"/>
  <c r="AN4889" i="5" l="1"/>
  <c r="AS4889" i="5" s="1"/>
  <c r="AT4889" i="5" s="1"/>
  <c r="AU4889" i="5" s="1"/>
  <c r="AD4889" i="5"/>
  <c r="BK4889" i="5" l="1"/>
  <c r="BJ4889" i="5"/>
  <c r="AO4889" i="5"/>
  <c r="BN4889" i="5" s="1"/>
  <c r="AE4889" i="5"/>
  <c r="BM4889" i="5" s="1"/>
  <c r="BL4889" i="5"/>
  <c r="AQ4889" i="5" l="1"/>
  <c r="AR4889" i="5" s="1"/>
  <c r="BS4889" i="5" s="1"/>
  <c r="BT4889" i="5" s="1"/>
  <c r="EC4889" i="5" s="1"/>
  <c r="EF4889" i="5"/>
  <c r="BZ4889" i="5"/>
  <c r="BP4889" i="5"/>
  <c r="CM4889" i="5"/>
  <c r="EE4889" i="5"/>
  <c r="BR4889" i="5" l="1"/>
  <c r="ED4889" i="5" s="1"/>
  <c r="CN4889" i="5"/>
  <c r="CA4889" i="5"/>
  <c r="CB4889" i="5" s="1"/>
  <c r="CC4889" i="5" s="1"/>
  <c r="CQ4889" i="5" l="1"/>
  <c r="DB4889" i="5"/>
  <c r="DU4889" i="5" s="1"/>
  <c r="H4889" i="7" s="1"/>
  <c r="CO4889" i="5"/>
  <c r="DC4889" i="5" s="1"/>
  <c r="DW4889" i="5" s="1"/>
  <c r="J4889" i="7" s="1"/>
  <c r="CG4889" i="5"/>
  <c r="CH4889" i="5" s="1"/>
  <c r="CI4889" i="5" s="1"/>
  <c r="CJ4889" i="5" s="1"/>
  <c r="CK4889" i="5" s="1"/>
  <c r="CE4889" i="5"/>
  <c r="CF4889" i="5" s="1"/>
  <c r="DD4889" i="5" l="1"/>
  <c r="DO4889" i="5" s="1"/>
  <c r="CR4889" i="5"/>
  <c r="B4889" i="7" l="1"/>
  <c r="DE4889" i="5"/>
  <c r="DP4889" i="5" s="1"/>
  <c r="C4889" i="7" s="1"/>
  <c r="CV4889" i="5"/>
  <c r="CS4889" i="5"/>
  <c r="DF4889" i="5" l="1"/>
  <c r="DQ4889" i="5" s="1"/>
  <c r="CW4889" i="5"/>
  <c r="DA4889" i="5"/>
  <c r="CT4889" i="5"/>
  <c r="CX4889" i="5" l="1"/>
  <c r="DH4889" i="5" s="1"/>
  <c r="DS4889" i="5" s="1"/>
  <c r="F4889" i="7" s="1"/>
  <c r="DG4889" i="5"/>
  <c r="DR4889" i="5" s="1"/>
  <c r="E4889" i="7" s="1"/>
  <c r="CU4889" i="5"/>
  <c r="DI4889" i="5"/>
  <c r="DX4889" i="5" s="1"/>
  <c r="DT4889" i="5"/>
  <c r="DV4889" i="5"/>
  <c r="D4889" i="7"/>
  <c r="EJ4889" i="5" l="1"/>
  <c r="K4889" i="7"/>
  <c r="C4890" i="5"/>
  <c r="D4890" i="5"/>
  <c r="I4889" i="7"/>
  <c r="CY4889" i="5"/>
  <c r="DL4889" i="5" s="1"/>
  <c r="EA4889" i="5" s="1"/>
  <c r="DJ4889" i="5"/>
  <c r="DY4889" i="5" s="1"/>
  <c r="L4889" i="7" s="1"/>
  <c r="G4889" i="7"/>
  <c r="EI4889" i="5"/>
  <c r="N4889" i="7" l="1"/>
  <c r="EL4889" i="5"/>
  <c r="CZ4889" i="5"/>
  <c r="DM4889" i="5" s="1"/>
  <c r="DZ4889" i="5" s="1"/>
  <c r="E4890" i="5"/>
  <c r="J4890" i="5"/>
  <c r="K4890" i="5" s="1"/>
  <c r="L4890" i="5" s="1"/>
  <c r="M4890" i="5" s="1"/>
  <c r="EH4889" i="5"/>
  <c r="N4890" i="5" l="1"/>
  <c r="AV4890" i="5"/>
  <c r="AF4890" i="5"/>
  <c r="BH4890" i="5"/>
  <c r="EK4889" i="5"/>
  <c r="O4889" i="7" s="1"/>
  <c r="EG4889" i="5"/>
  <c r="M4889" i="7"/>
  <c r="AG4890" i="5" l="1"/>
  <c r="AP4890" i="5" s="1"/>
  <c r="BA4890" i="5"/>
  <c r="BB4890" i="5" s="1"/>
  <c r="BC4890" i="5" s="1"/>
  <c r="BD4890" i="5" s="1"/>
  <c r="BW4890" i="5"/>
  <c r="BX4890" i="5" s="1"/>
  <c r="CD4890" i="5"/>
  <c r="CP4890" i="5"/>
  <c r="O4890" i="5"/>
  <c r="W4890" i="5" s="1"/>
  <c r="P4890" i="5" l="1"/>
  <c r="U4890" i="5" s="1"/>
  <c r="DK4890" i="5"/>
  <c r="DN4890" i="5" s="1"/>
  <c r="EM4890" i="5" s="1"/>
  <c r="BE4890" i="5"/>
  <c r="X4890" i="5"/>
  <c r="Y4890" i="5" s="1"/>
  <c r="Z4890" i="5" s="1"/>
  <c r="AA4890" i="5" s="1"/>
  <c r="AH4890" i="5"/>
  <c r="A4890" i="7" l="1"/>
  <c r="V4890" i="5"/>
  <c r="Q4890" i="5"/>
  <c r="R4890" i="5" s="1"/>
  <c r="T4890" i="5" s="1"/>
  <c r="BO4890" i="5" s="1"/>
  <c r="AI4890" i="5"/>
  <c r="AJ4890" i="5"/>
  <c r="AK4890" i="5" s="1"/>
  <c r="AM4890" i="5" s="1"/>
  <c r="BI4890" i="5" s="1"/>
  <c r="AB4890" i="5"/>
  <c r="BF4890" i="5"/>
  <c r="S4890" i="5" l="1"/>
  <c r="BQ4890" i="5"/>
  <c r="AL4890" i="5"/>
  <c r="AN4890" i="5" s="1"/>
  <c r="AS4890" i="5" s="1"/>
  <c r="AT4890" i="5" s="1"/>
  <c r="AU4890" i="5" s="1"/>
  <c r="BG4890" i="5"/>
  <c r="AC4890" i="5"/>
  <c r="AO4890" i="5" l="1"/>
  <c r="BN4890" i="5" s="1"/>
  <c r="BP4890" i="5" s="1"/>
  <c r="AD4890" i="5"/>
  <c r="BK4890" i="5"/>
  <c r="BJ4890" i="5"/>
  <c r="BZ4890" i="5" l="1"/>
  <c r="CA4890" i="5" s="1"/>
  <c r="CB4890" i="5" s="1"/>
  <c r="CC4890" i="5" s="1"/>
  <c r="CM4890" i="5"/>
  <c r="CN4890" i="5" s="1"/>
  <c r="CQ4890" i="5" s="1"/>
  <c r="EE4890" i="5"/>
  <c r="AQ4890" i="5"/>
  <c r="AR4890" i="5" s="1"/>
  <c r="BS4890" i="5" s="1"/>
  <c r="BT4890" i="5" s="1"/>
  <c r="EC4890" i="5" s="1"/>
  <c r="AE4890" i="5"/>
  <c r="BM4890" i="5" s="1"/>
  <c r="BL4890" i="5"/>
  <c r="EF4890" i="5" s="1"/>
  <c r="BR4890" i="5"/>
  <c r="ED4890" i="5" l="1"/>
  <c r="CE4890" i="5"/>
  <c r="CF4890" i="5" s="1"/>
  <c r="CG4890" i="5"/>
  <c r="CH4890" i="5" s="1"/>
  <c r="CI4890" i="5" s="1"/>
  <c r="CJ4890" i="5" s="1"/>
  <c r="CK4890" i="5" s="1"/>
  <c r="CR4890" i="5"/>
  <c r="DB4890" i="5"/>
  <c r="DU4890" i="5" s="1"/>
  <c r="H4890" i="7" s="1"/>
  <c r="CO4890" i="5"/>
  <c r="DC4890" i="5" s="1"/>
  <c r="DW4890" i="5" s="1"/>
  <c r="J4890" i="7" s="1"/>
  <c r="DE4890" i="5" l="1"/>
  <c r="DP4890" i="5" s="1"/>
  <c r="C4890" i="7" s="1"/>
  <c r="CV4890" i="5"/>
  <c r="CS4890" i="5"/>
  <c r="DD4890" i="5"/>
  <c r="DO4890" i="5" s="1"/>
  <c r="B4890" i="7" l="1"/>
  <c r="DA4890" i="5"/>
  <c r="CT4890" i="5"/>
  <c r="DF4890" i="5"/>
  <c r="DQ4890" i="5" s="1"/>
  <c r="CW4890" i="5"/>
  <c r="CX4890" i="5" l="1"/>
  <c r="DH4890" i="5" s="1"/>
  <c r="DS4890" i="5" s="1"/>
  <c r="F4890" i="7" s="1"/>
  <c r="DG4890" i="5"/>
  <c r="DR4890" i="5" s="1"/>
  <c r="E4890" i="7" s="1"/>
  <c r="D4890" i="7"/>
  <c r="DT4890" i="5"/>
  <c r="DV4890" i="5"/>
  <c r="CU4890" i="5"/>
  <c r="DI4890" i="5"/>
  <c r="DX4890" i="5" s="1"/>
  <c r="EJ4890" i="5" l="1"/>
  <c r="D4891" i="5"/>
  <c r="I4890" i="7"/>
  <c r="C4891" i="5"/>
  <c r="DJ4890" i="5"/>
  <c r="DY4890" i="5" s="1"/>
  <c r="L4890" i="7" s="1"/>
  <c r="CY4890" i="5"/>
  <c r="DL4890" i="5" s="1"/>
  <c r="EA4890" i="5" s="1"/>
  <c r="K4890" i="7"/>
  <c r="G4890" i="7"/>
  <c r="EI4890" i="5"/>
  <c r="EH4890" i="5" l="1"/>
  <c r="N4890" i="7"/>
  <c r="EL4890" i="5"/>
  <c r="CZ4890" i="5"/>
  <c r="DM4890" i="5" s="1"/>
  <c r="DZ4890" i="5" s="1"/>
  <c r="E4891" i="5"/>
  <c r="J4891" i="5"/>
  <c r="K4891" i="5" s="1"/>
  <c r="L4891" i="5" s="1"/>
  <c r="M4891" i="5" s="1"/>
  <c r="AV4891" i="5" l="1"/>
  <c r="AF4891" i="5"/>
  <c r="BH4891" i="5"/>
  <c r="N4891" i="5"/>
  <c r="EG4890" i="5"/>
  <c r="M4890" i="7"/>
  <c r="EK4890" i="5"/>
  <c r="O4890" i="7" s="1"/>
  <c r="BW4891" i="5" l="1"/>
  <c r="BX4891" i="5" s="1"/>
  <c r="CD4891" i="5"/>
  <c r="CP4891" i="5"/>
  <c r="AG4891" i="5"/>
  <c r="AH4891" i="5" s="1"/>
  <c r="AI4891" i="5" s="1"/>
  <c r="O4891" i="5"/>
  <c r="W4891" i="5" s="1"/>
  <c r="BA4891" i="5"/>
  <c r="BB4891" i="5" s="1"/>
  <c r="DK4891" i="5" l="1"/>
  <c r="DN4891" i="5" s="1"/>
  <c r="A4891" i="7" s="1"/>
  <c r="P4891" i="5"/>
  <c r="AP4891" i="5"/>
  <c r="X4891" i="5"/>
  <c r="Y4891" i="5" s="1"/>
  <c r="Z4891" i="5" s="1"/>
  <c r="AA4891" i="5" s="1"/>
  <c r="AJ4891" i="5"/>
  <c r="AK4891" i="5" s="1"/>
  <c r="AM4891" i="5" s="1"/>
  <c r="BC4891" i="5"/>
  <c r="EM4891" i="5" l="1"/>
  <c r="AB4891" i="5"/>
  <c r="U4891" i="5"/>
  <c r="BI4891" i="5" s="1"/>
  <c r="Q4891" i="5"/>
  <c r="R4891" i="5" s="1"/>
  <c r="T4891" i="5" s="1"/>
  <c r="BO4891" i="5" s="1"/>
  <c r="V4891" i="5"/>
  <c r="BD4891" i="5"/>
  <c r="AL4891" i="5"/>
  <c r="AN4891" i="5" s="1"/>
  <c r="AC4891" i="5" l="1"/>
  <c r="AD4891" i="5" s="1"/>
  <c r="AE4891" i="5" s="1"/>
  <c r="AS4891" i="5"/>
  <c r="AT4891" i="5" s="1"/>
  <c r="AU4891" i="5" s="1"/>
  <c r="AO4891" i="5"/>
  <c r="S4891" i="5"/>
  <c r="BJ4891" i="5"/>
  <c r="BE4891" i="5"/>
  <c r="BQ4891" i="5"/>
  <c r="BK4891" i="5" l="1"/>
  <c r="BF4891" i="5"/>
  <c r="AQ4891" i="5"/>
  <c r="BN4891" i="5"/>
  <c r="BL4891" i="5" l="1"/>
  <c r="EF4891" i="5" s="1"/>
  <c r="BG4891" i="5"/>
  <c r="BM4891" i="5" s="1"/>
  <c r="BP4891" i="5"/>
  <c r="CM4891" i="5"/>
  <c r="BZ4891" i="5"/>
  <c r="BR4891" i="5"/>
  <c r="AR4891" i="5"/>
  <c r="BS4891" i="5" s="1"/>
  <c r="BT4891" i="5" s="1"/>
  <c r="EC4891" i="5" s="1"/>
  <c r="EE4891" i="5"/>
  <c r="ED4891" i="5" l="1"/>
  <c r="CN4891" i="5"/>
  <c r="CQ4891" i="5" s="1"/>
  <c r="CA4891" i="5"/>
  <c r="CB4891" i="5" s="1"/>
  <c r="CC4891" i="5" s="1"/>
  <c r="CR4891" i="5" l="1"/>
  <c r="DB4891" i="5"/>
  <c r="DU4891" i="5" s="1"/>
  <c r="H4891" i="7" s="1"/>
  <c r="CO4891" i="5"/>
  <c r="DC4891" i="5" s="1"/>
  <c r="DW4891" i="5" s="1"/>
  <c r="J4891" i="7" s="1"/>
  <c r="CG4891" i="5"/>
  <c r="CH4891" i="5" s="1"/>
  <c r="CI4891" i="5" s="1"/>
  <c r="CJ4891" i="5" s="1"/>
  <c r="CK4891" i="5" s="1"/>
  <c r="CE4891" i="5"/>
  <c r="CF4891" i="5" s="1"/>
  <c r="DE4891" i="5" l="1"/>
  <c r="DP4891" i="5" s="1"/>
  <c r="C4891" i="7" s="1"/>
  <c r="CV4891" i="5"/>
  <c r="CS4891" i="5"/>
  <c r="DD4891" i="5"/>
  <c r="DO4891" i="5" s="1"/>
  <c r="DA4891" i="5" l="1"/>
  <c r="CT4891" i="5"/>
  <c r="DF4891" i="5"/>
  <c r="DQ4891" i="5" s="1"/>
  <c r="CW4891" i="5"/>
  <c r="B4891" i="7"/>
  <c r="CU4891" i="5" l="1"/>
  <c r="DI4891" i="5"/>
  <c r="DX4891" i="5" s="1"/>
  <c r="CX4891" i="5"/>
  <c r="DH4891" i="5" s="1"/>
  <c r="DS4891" i="5" s="1"/>
  <c r="F4891" i="7" s="1"/>
  <c r="DG4891" i="5"/>
  <c r="DR4891" i="5" s="1"/>
  <c r="E4891" i="7" s="1"/>
  <c r="D4891" i="7"/>
  <c r="DT4891" i="5"/>
  <c r="DV4891" i="5"/>
  <c r="EJ4891" i="5" l="1"/>
  <c r="C4892" i="5"/>
  <c r="I4891" i="7"/>
  <c r="D4892" i="5"/>
  <c r="G4891" i="7"/>
  <c r="EI4891" i="5"/>
  <c r="K4891" i="7"/>
  <c r="CY4891" i="5"/>
  <c r="DL4891" i="5" s="1"/>
  <c r="EA4891" i="5" s="1"/>
  <c r="DJ4891" i="5"/>
  <c r="DY4891" i="5" s="1"/>
  <c r="L4891" i="7" s="1"/>
  <c r="EH4891" i="5" l="1"/>
  <c r="CZ4891" i="5"/>
  <c r="DM4891" i="5" s="1"/>
  <c r="DZ4891" i="5" s="1"/>
  <c r="EK4891" i="5" s="1"/>
  <c r="O4891" i="7" s="1"/>
  <c r="N4891" i="7"/>
  <c r="EL4891" i="5"/>
  <c r="J4892" i="5"/>
  <c r="K4892" i="5" s="1"/>
  <c r="L4892" i="5" s="1"/>
  <c r="M4892" i="5" s="1"/>
  <c r="E4892" i="5"/>
  <c r="EG4891" i="5" l="1"/>
  <c r="M4891" i="7"/>
  <c r="BH4892" i="5"/>
  <c r="N4892" i="5"/>
  <c r="AV4892" i="5"/>
  <c r="AF4892" i="5"/>
  <c r="BA4892" i="5" l="1"/>
  <c r="BB4892" i="5" s="1"/>
  <c r="BC4892" i="5" s="1"/>
  <c r="BD4892" i="5" s="1"/>
  <c r="AG4892" i="5"/>
  <c r="AP4892" i="5" s="1"/>
  <c r="O4892" i="5"/>
  <c r="W4892" i="5" s="1"/>
  <c r="CP4892" i="5"/>
  <c r="CD4892" i="5"/>
  <c r="BW4892" i="5"/>
  <c r="BX4892" i="5" s="1"/>
  <c r="BE4892" i="5" l="1"/>
  <c r="AH4892" i="5"/>
  <c r="DK4892" i="5"/>
  <c r="DN4892" i="5" s="1"/>
  <c r="P4892" i="5"/>
  <c r="X4892" i="5"/>
  <c r="Y4892" i="5" s="1"/>
  <c r="Z4892" i="5" s="1"/>
  <c r="AA4892" i="5" s="1"/>
  <c r="EM4892" i="5" l="1"/>
  <c r="A4892" i="7"/>
  <c r="AI4892" i="5"/>
  <c r="AJ4892" i="5"/>
  <c r="AK4892" i="5" s="1"/>
  <c r="U4892" i="5"/>
  <c r="Q4892" i="5"/>
  <c r="R4892" i="5" s="1"/>
  <c r="T4892" i="5" s="1"/>
  <c r="BO4892" i="5" s="1"/>
  <c r="V4892" i="5"/>
  <c r="BF4892" i="5"/>
  <c r="AB4892" i="5"/>
  <c r="BQ4892" i="5" l="1"/>
  <c r="BG4892" i="5"/>
  <c r="AL4892" i="5"/>
  <c r="AM4892" i="5"/>
  <c r="BI4892" i="5" s="1"/>
  <c r="S4892" i="5"/>
  <c r="AC4892" i="5"/>
  <c r="AN4892" i="5" l="1"/>
  <c r="AD4892" i="5"/>
  <c r="AE4892" i="5" l="1"/>
  <c r="AO4892" i="5"/>
  <c r="AS4892" i="5"/>
  <c r="BJ4892" i="5"/>
  <c r="BN4892" i="5" l="1"/>
  <c r="AQ4892" i="5"/>
  <c r="AT4892" i="5"/>
  <c r="BK4892" i="5"/>
  <c r="AU4892" i="5" l="1"/>
  <c r="BM4892" i="5" s="1"/>
  <c r="BL4892" i="5"/>
  <c r="EF4892" i="5" s="1"/>
  <c r="BR4892" i="5"/>
  <c r="AR4892" i="5"/>
  <c r="BS4892" i="5" s="1"/>
  <c r="BT4892" i="5" s="1"/>
  <c r="EC4892" i="5" s="1"/>
  <c r="BP4892" i="5"/>
  <c r="CM4892" i="5"/>
  <c r="BZ4892" i="5"/>
  <c r="EE4892" i="5"/>
  <c r="CA4892" i="5" l="1"/>
  <c r="CB4892" i="5" s="1"/>
  <c r="CC4892" i="5" s="1"/>
  <c r="ED4892" i="5"/>
  <c r="CN4892" i="5"/>
  <c r="CO4892" i="5" l="1"/>
  <c r="DC4892" i="5" s="1"/>
  <c r="DW4892" i="5" s="1"/>
  <c r="J4892" i="7" s="1"/>
  <c r="DB4892" i="5"/>
  <c r="DU4892" i="5" s="1"/>
  <c r="H4892" i="7" s="1"/>
  <c r="CQ4892" i="5"/>
  <c r="CR4892" i="5" s="1"/>
  <c r="CG4892" i="5"/>
  <c r="CH4892" i="5" s="1"/>
  <c r="CI4892" i="5" s="1"/>
  <c r="CJ4892" i="5" s="1"/>
  <c r="CK4892" i="5" s="1"/>
  <c r="CE4892" i="5"/>
  <c r="CF4892" i="5" s="1"/>
  <c r="CS4892" i="5" l="1"/>
  <c r="DE4892" i="5"/>
  <c r="DP4892" i="5" s="1"/>
  <c r="C4892" i="7" s="1"/>
  <c r="CV4892" i="5"/>
  <c r="DD4892" i="5"/>
  <c r="DO4892" i="5" s="1"/>
  <c r="DF4892" i="5" l="1"/>
  <c r="DQ4892" i="5" s="1"/>
  <c r="CW4892" i="5"/>
  <c r="B4892" i="7"/>
  <c r="DA4892" i="5"/>
  <c r="CT4892" i="5"/>
  <c r="DT4892" i="5" l="1"/>
  <c r="DV4892" i="5"/>
  <c r="DG4892" i="5"/>
  <c r="DR4892" i="5" s="1"/>
  <c r="E4892" i="7" s="1"/>
  <c r="CX4892" i="5"/>
  <c r="DH4892" i="5" s="1"/>
  <c r="DS4892" i="5" s="1"/>
  <c r="F4892" i="7" s="1"/>
  <c r="CU4892" i="5"/>
  <c r="DI4892" i="5"/>
  <c r="DX4892" i="5" s="1"/>
  <c r="D4892" i="7"/>
  <c r="EJ4892" i="5"/>
  <c r="K4892" i="7" l="1"/>
  <c r="CY4892" i="5"/>
  <c r="DL4892" i="5" s="1"/>
  <c r="EA4892" i="5" s="1"/>
  <c r="DJ4892" i="5"/>
  <c r="DY4892" i="5" s="1"/>
  <c r="L4892" i="7" s="1"/>
  <c r="I4892" i="7"/>
  <c r="C4893" i="5"/>
  <c r="D4893" i="5"/>
  <c r="G4892" i="7"/>
  <c r="EI4892" i="5"/>
  <c r="N4892" i="7" l="1"/>
  <c r="EL4892" i="5"/>
  <c r="J4893" i="5"/>
  <c r="K4893" i="5" s="1"/>
  <c r="L4893" i="5" s="1"/>
  <c r="M4893" i="5" s="1"/>
  <c r="E4893" i="5"/>
  <c r="CZ4892" i="5"/>
  <c r="DM4892" i="5" s="1"/>
  <c r="DZ4892" i="5" s="1"/>
  <c r="EH4892" i="5"/>
  <c r="EK4892" i="5" l="1"/>
  <c r="O4892" i="7" s="1"/>
  <c r="M4892" i="7"/>
  <c r="EG4892" i="5"/>
  <c r="N4893" i="5"/>
  <c r="BH4893" i="5"/>
  <c r="AF4893" i="5"/>
  <c r="AV4893" i="5"/>
  <c r="AG4893" i="5" l="1"/>
  <c r="AP4893" i="5" s="1"/>
  <c r="CD4893" i="5"/>
  <c r="CP4893" i="5"/>
  <c r="BW4893" i="5"/>
  <c r="BX4893" i="5" s="1"/>
  <c r="BA4893" i="5"/>
  <c r="BB4893" i="5" s="1"/>
  <c r="O4893" i="5"/>
  <c r="W4893" i="5" s="1"/>
  <c r="DK4893" i="5" l="1"/>
  <c r="DN4893" i="5" s="1"/>
  <c r="A4893" i="7" s="1"/>
  <c r="X4893" i="5"/>
  <c r="Y4893" i="5" s="1"/>
  <c r="Z4893" i="5" s="1"/>
  <c r="AA4893" i="5" s="1"/>
  <c r="P4893" i="5"/>
  <c r="BC4893" i="5"/>
  <c r="BD4893" i="5" s="1"/>
  <c r="AH4893" i="5"/>
  <c r="EM4893" i="5" l="1"/>
  <c r="BE4893" i="5"/>
  <c r="Q4893" i="5"/>
  <c r="R4893" i="5" s="1"/>
  <c r="T4893" i="5" s="1"/>
  <c r="BO4893" i="5" s="1"/>
  <c r="V4893" i="5"/>
  <c r="U4893" i="5"/>
  <c r="AI4893" i="5"/>
  <c r="AJ4893" i="5"/>
  <c r="AK4893" i="5" s="1"/>
  <c r="AB4893" i="5"/>
  <c r="AC4893" i="5" s="1"/>
  <c r="AD4893" i="5" s="1"/>
  <c r="AE4893" i="5" s="1"/>
  <c r="AL4893" i="5" l="1"/>
  <c r="S4893" i="5"/>
  <c r="BQ4893" i="5"/>
  <c r="BF4893" i="5"/>
  <c r="AM4893" i="5"/>
  <c r="BI4893" i="5" s="1"/>
  <c r="AN4893" i="5" l="1"/>
  <c r="AS4893" i="5" s="1"/>
  <c r="AT4893" i="5" s="1"/>
  <c r="AU4893" i="5" s="1"/>
  <c r="BG4893" i="5"/>
  <c r="BJ4893" i="5" l="1"/>
  <c r="BM4893" i="5"/>
  <c r="AO4893" i="5"/>
  <c r="BN4893" i="5" s="1"/>
  <c r="BL4893" i="5"/>
  <c r="BK4893" i="5"/>
  <c r="EF4893" i="5" l="1"/>
  <c r="AQ4893" i="5"/>
  <c r="BR4893" i="5" s="1"/>
  <c r="BP4893" i="5"/>
  <c r="CM4893" i="5"/>
  <c r="BZ4893" i="5"/>
  <c r="EE4893" i="5"/>
  <c r="AR4893" i="5" l="1"/>
  <c r="BS4893" i="5" s="1"/>
  <c r="BT4893" i="5" s="1"/>
  <c r="EC4893" i="5" s="1"/>
  <c r="CA4893" i="5"/>
  <c r="CB4893" i="5" s="1"/>
  <c r="CC4893" i="5" s="1"/>
  <c r="CN4893" i="5"/>
  <c r="CQ4893" i="5" s="1"/>
  <c r="CE4893" i="5" l="1"/>
  <c r="CF4893" i="5" s="1"/>
  <c r="ED4893" i="5"/>
  <c r="CR4893" i="5"/>
  <c r="CG4893" i="5"/>
  <c r="CH4893" i="5" s="1"/>
  <c r="CI4893" i="5" s="1"/>
  <c r="CJ4893" i="5" s="1"/>
  <c r="CK4893" i="5" s="1"/>
  <c r="CO4893" i="5"/>
  <c r="DC4893" i="5" s="1"/>
  <c r="DW4893" i="5" s="1"/>
  <c r="J4893" i="7" s="1"/>
  <c r="DB4893" i="5"/>
  <c r="DU4893" i="5" s="1"/>
  <c r="H4893" i="7" s="1"/>
  <c r="CS4893" i="5"/>
  <c r="DA4893" i="5" l="1"/>
  <c r="CT4893" i="5"/>
  <c r="DE4893" i="5"/>
  <c r="DP4893" i="5" s="1"/>
  <c r="C4893" i="7" s="1"/>
  <c r="CV4893" i="5"/>
  <c r="DD4893" i="5"/>
  <c r="DO4893" i="5" s="1"/>
  <c r="B4893" i="7" l="1"/>
  <c r="CU4893" i="5"/>
  <c r="DI4893" i="5"/>
  <c r="DX4893" i="5" s="1"/>
  <c r="DF4893" i="5"/>
  <c r="DQ4893" i="5" s="1"/>
  <c r="CW4893" i="5"/>
  <c r="DT4893" i="5"/>
  <c r="G4893" i="7" s="1"/>
  <c r="DV4893" i="5"/>
  <c r="CX4893" i="5" l="1"/>
  <c r="DH4893" i="5" s="1"/>
  <c r="DS4893" i="5" s="1"/>
  <c r="F4893" i="7" s="1"/>
  <c r="DG4893" i="5"/>
  <c r="DR4893" i="5" s="1"/>
  <c r="E4893" i="7" s="1"/>
  <c r="CY4893" i="5"/>
  <c r="DL4893" i="5" s="1"/>
  <c r="EA4893" i="5" s="1"/>
  <c r="DJ4893" i="5"/>
  <c r="DY4893" i="5" s="1"/>
  <c r="L4893" i="7" s="1"/>
  <c r="D4894" i="5"/>
  <c r="C4894" i="5"/>
  <c r="I4893" i="7"/>
  <c r="K4893" i="7"/>
  <c r="EI4893" i="5"/>
  <c r="D4893" i="7"/>
  <c r="EJ4893" i="5" l="1"/>
  <c r="N4893" i="7"/>
  <c r="EL4893" i="5"/>
  <c r="CZ4893" i="5"/>
  <c r="DM4893" i="5" s="1"/>
  <c r="DZ4893" i="5" s="1"/>
  <c r="J4894" i="5"/>
  <c r="K4894" i="5" s="1"/>
  <c r="L4894" i="5" s="1"/>
  <c r="M4894" i="5" s="1"/>
  <c r="E4894" i="5"/>
  <c r="EH4893" i="5"/>
  <c r="M4893" i="7" l="1"/>
  <c r="EK4893" i="5"/>
  <c r="O4893" i="7" s="1"/>
  <c r="EG4893" i="5"/>
  <c r="N4894" i="5"/>
  <c r="AV4894" i="5"/>
  <c r="AF4894" i="5"/>
  <c r="BH4894" i="5"/>
  <c r="CP4894" i="5" l="1"/>
  <c r="CD4894" i="5"/>
  <c r="BW4894" i="5"/>
  <c r="BX4894" i="5" s="1"/>
  <c r="AG4894" i="5"/>
  <c r="AP4894" i="5" s="1"/>
  <c r="BA4894" i="5"/>
  <c r="BB4894" i="5" s="1"/>
  <c r="O4894" i="5"/>
  <c r="W4894" i="5" s="1"/>
  <c r="X4894" i="5" s="1"/>
  <c r="Y4894" i="5" s="1"/>
  <c r="Z4894" i="5" s="1"/>
  <c r="AA4894" i="5" s="1"/>
  <c r="AB4894" i="5" s="1"/>
  <c r="P4894" i="5" l="1"/>
  <c r="V4894" i="5" s="1"/>
  <c r="AC4894" i="5" s="1"/>
  <c r="AD4894" i="5" s="1"/>
  <c r="AE4894" i="5" s="1"/>
  <c r="AH4894" i="5"/>
  <c r="BC4894" i="5"/>
  <c r="BD4894" i="5" s="1"/>
  <c r="DK4894" i="5"/>
  <c r="DN4894" i="5" s="1"/>
  <c r="Q4894" i="5" l="1"/>
  <c r="R4894" i="5" s="1"/>
  <c r="S4894" i="5" s="1"/>
  <c r="U4894" i="5"/>
  <c r="EM4894" i="5"/>
  <c r="A4894" i="7"/>
  <c r="AI4894" i="5"/>
  <c r="AJ4894" i="5"/>
  <c r="AK4894" i="5" s="1"/>
  <c r="BE4894" i="5"/>
  <c r="T4894" i="5" l="1"/>
  <c r="BO4894" i="5" s="1"/>
  <c r="BQ4894" i="5"/>
  <c r="AM4894" i="5"/>
  <c r="BI4894" i="5" s="1"/>
  <c r="AL4894" i="5"/>
  <c r="BF4894" i="5"/>
  <c r="BG4894" i="5" l="1"/>
  <c r="AN4894" i="5"/>
  <c r="AS4894" i="5" l="1"/>
  <c r="BJ4894" i="5"/>
  <c r="AO4894" i="5"/>
  <c r="BN4894" i="5" l="1"/>
  <c r="EE4894" i="5" s="1"/>
  <c r="AQ4894" i="5"/>
  <c r="AT4894" i="5"/>
  <c r="BK4894" i="5"/>
  <c r="BR4894" i="5" l="1"/>
  <c r="AR4894" i="5"/>
  <c r="BS4894" i="5" s="1"/>
  <c r="BT4894" i="5" s="1"/>
  <c r="EC4894" i="5" s="1"/>
  <c r="AU4894" i="5"/>
  <c r="BM4894" i="5" s="1"/>
  <c r="BL4894" i="5"/>
  <c r="EF4894" i="5" s="1"/>
  <c r="BP4894" i="5"/>
  <c r="CM4894" i="5"/>
  <c r="BZ4894" i="5"/>
  <c r="CN4894" i="5" l="1"/>
  <c r="CA4894" i="5"/>
  <c r="CB4894" i="5" s="1"/>
  <c r="CC4894" i="5" s="1"/>
  <c r="ED4894" i="5"/>
  <c r="CE4894" i="5" l="1"/>
  <c r="CF4894" i="5" s="1"/>
  <c r="CG4894" i="5"/>
  <c r="CH4894" i="5" s="1"/>
  <c r="CI4894" i="5" s="1"/>
  <c r="CJ4894" i="5" s="1"/>
  <c r="CK4894" i="5" s="1"/>
  <c r="CQ4894" i="5"/>
  <c r="DB4894" i="5"/>
  <c r="DU4894" i="5" s="1"/>
  <c r="H4894" i="7" s="1"/>
  <c r="CO4894" i="5"/>
  <c r="DC4894" i="5" s="1"/>
  <c r="DW4894" i="5" s="1"/>
  <c r="J4894" i="7" s="1"/>
  <c r="DD4894" i="5" l="1"/>
  <c r="DO4894" i="5" s="1"/>
  <c r="B4894" i="7" s="1"/>
  <c r="CR4894" i="5"/>
  <c r="CS4894" i="5" s="1"/>
  <c r="DA4894" i="5" l="1"/>
  <c r="CT4894" i="5"/>
  <c r="DE4894" i="5"/>
  <c r="DP4894" i="5" s="1"/>
  <c r="CV4894" i="5"/>
  <c r="DI4894" i="5" l="1"/>
  <c r="DX4894" i="5" s="1"/>
  <c r="CU4894" i="5"/>
  <c r="DF4894" i="5"/>
  <c r="DQ4894" i="5" s="1"/>
  <c r="CW4894" i="5"/>
  <c r="C4894" i="7"/>
  <c r="DT4894" i="5"/>
  <c r="G4894" i="7" s="1"/>
  <c r="DV4894" i="5"/>
  <c r="C4895" i="5" l="1"/>
  <c r="D4895" i="5"/>
  <c r="I4894" i="7"/>
  <c r="EI4894" i="5"/>
  <c r="D4894" i="7"/>
  <c r="CY4894" i="5"/>
  <c r="DL4894" i="5" s="1"/>
  <c r="EA4894" i="5" s="1"/>
  <c r="DJ4894" i="5"/>
  <c r="DY4894" i="5" s="1"/>
  <c r="L4894" i="7" s="1"/>
  <c r="DG4894" i="5"/>
  <c r="DR4894" i="5" s="1"/>
  <c r="E4894" i="7" s="1"/>
  <c r="CX4894" i="5"/>
  <c r="DH4894" i="5" s="1"/>
  <c r="DS4894" i="5" s="1"/>
  <c r="F4894" i="7" s="1"/>
  <c r="K4894" i="7"/>
  <c r="N4894" i="7" l="1"/>
  <c r="EL4894" i="5"/>
  <c r="EJ4894" i="5"/>
  <c r="EH4894" i="5"/>
  <c r="CZ4894" i="5"/>
  <c r="DM4894" i="5" s="1"/>
  <c r="DZ4894" i="5" s="1"/>
  <c r="E4895" i="5"/>
  <c r="J4895" i="5"/>
  <c r="K4895" i="5" s="1"/>
  <c r="L4895" i="5" s="1"/>
  <c r="M4895" i="5" s="1"/>
  <c r="BH4895" i="5" l="1"/>
  <c r="AV4895" i="5"/>
  <c r="N4895" i="5"/>
  <c r="AF4895" i="5"/>
  <c r="M4894" i="7"/>
  <c r="EK4894" i="5"/>
  <c r="O4894" i="7" s="1"/>
  <c r="EG4894" i="5"/>
  <c r="AG4895" i="5" l="1"/>
  <c r="AH4895" i="5" s="1"/>
  <c r="O4895" i="5"/>
  <c r="W4895" i="5" s="1"/>
  <c r="BA4895" i="5"/>
  <c r="BB4895" i="5" s="1"/>
  <c r="CD4895" i="5"/>
  <c r="BW4895" i="5"/>
  <c r="BX4895" i="5" s="1"/>
  <c r="CP4895" i="5"/>
  <c r="P4895" i="5" l="1"/>
  <c r="U4895" i="5" s="1"/>
  <c r="DK4895" i="5"/>
  <c r="DN4895" i="5" s="1"/>
  <c r="EM4895" i="5" s="1"/>
  <c r="AJ4895" i="5"/>
  <c r="AK4895" i="5" s="1"/>
  <c r="AI4895" i="5"/>
  <c r="X4895" i="5"/>
  <c r="Y4895" i="5" s="1"/>
  <c r="Z4895" i="5" s="1"/>
  <c r="BC4895" i="5"/>
  <c r="BD4895" i="5" s="1"/>
  <c r="AP4895" i="5"/>
  <c r="A4895" i="7" l="1"/>
  <c r="V4895" i="5"/>
  <c r="Q4895" i="5"/>
  <c r="R4895" i="5" s="1"/>
  <c r="T4895" i="5" s="1"/>
  <c r="BO4895" i="5" s="1"/>
  <c r="AA4895" i="5"/>
  <c r="AB4895" i="5" s="1"/>
  <c r="AM4895" i="5"/>
  <c r="BE4895" i="5"/>
  <c r="AL4895" i="5"/>
  <c r="BI4895" i="5" l="1"/>
  <c r="S4895" i="5"/>
  <c r="BQ4895" i="5"/>
  <c r="AC4895" i="5"/>
  <c r="AD4895" i="5" s="1"/>
  <c r="AE4895" i="5" s="1"/>
  <c r="AN4895" i="5"/>
  <c r="AS4895" i="5" s="1"/>
  <c r="AT4895" i="5" s="1"/>
  <c r="AU4895" i="5" s="1"/>
  <c r="BF4895" i="5"/>
  <c r="BK4895" i="5" l="1"/>
  <c r="BJ4895" i="5"/>
  <c r="BL4895" i="5"/>
  <c r="BG4895" i="5"/>
  <c r="BM4895" i="5" s="1"/>
  <c r="AO4895" i="5"/>
  <c r="EF4895" i="5" l="1"/>
  <c r="BN4895" i="5"/>
  <c r="AQ4895" i="5"/>
  <c r="BR4895" i="5" l="1"/>
  <c r="AR4895" i="5"/>
  <c r="BS4895" i="5" s="1"/>
  <c r="BT4895" i="5" s="1"/>
  <c r="EC4895" i="5" s="1"/>
  <c r="BP4895" i="5"/>
  <c r="BZ4895" i="5"/>
  <c r="CM4895" i="5"/>
  <c r="EE4895" i="5"/>
  <c r="CA4895" i="5" l="1"/>
  <c r="CB4895" i="5" s="1"/>
  <c r="CC4895" i="5" s="1"/>
  <c r="CN4895" i="5"/>
  <c r="CQ4895" i="5" s="1"/>
  <c r="ED4895" i="5"/>
  <c r="CR4895" i="5" l="1"/>
  <c r="CS4895" i="5" s="1"/>
  <c r="DB4895" i="5"/>
  <c r="DU4895" i="5" s="1"/>
  <c r="H4895" i="7" s="1"/>
  <c r="CO4895" i="5"/>
  <c r="DC4895" i="5" s="1"/>
  <c r="DW4895" i="5" s="1"/>
  <c r="J4895" i="7" s="1"/>
  <c r="CG4895" i="5"/>
  <c r="CH4895" i="5" s="1"/>
  <c r="CI4895" i="5" s="1"/>
  <c r="CJ4895" i="5" s="1"/>
  <c r="CK4895" i="5" s="1"/>
  <c r="CE4895" i="5"/>
  <c r="CF4895" i="5" s="1"/>
  <c r="DA4895" i="5" l="1"/>
  <c r="CT4895" i="5"/>
  <c r="DE4895" i="5"/>
  <c r="DP4895" i="5" s="1"/>
  <c r="C4895" i="7" s="1"/>
  <c r="CV4895" i="5"/>
  <c r="DD4895" i="5"/>
  <c r="DO4895" i="5" s="1"/>
  <c r="B4895" i="7" l="1"/>
  <c r="CU4895" i="5"/>
  <c r="DI4895" i="5"/>
  <c r="DX4895" i="5" s="1"/>
  <c r="DF4895" i="5"/>
  <c r="DQ4895" i="5" s="1"/>
  <c r="CW4895" i="5"/>
  <c r="DT4895" i="5"/>
  <c r="G4895" i="7" s="1"/>
  <c r="DV4895" i="5"/>
  <c r="C4896" i="5" l="1"/>
  <c r="D4896" i="5"/>
  <c r="I4895" i="7"/>
  <c r="CY4895" i="5"/>
  <c r="DL4895" i="5" s="1"/>
  <c r="EA4895" i="5" s="1"/>
  <c r="DJ4895" i="5"/>
  <c r="DY4895" i="5" s="1"/>
  <c r="L4895" i="7" s="1"/>
  <c r="EJ4895" i="5"/>
  <c r="D4895" i="7"/>
  <c r="EI4895" i="5"/>
  <c r="CX4895" i="5"/>
  <c r="DH4895" i="5" s="1"/>
  <c r="DS4895" i="5" s="1"/>
  <c r="F4895" i="7" s="1"/>
  <c r="DG4895" i="5"/>
  <c r="DR4895" i="5" s="1"/>
  <c r="E4895" i="7" s="1"/>
  <c r="K4895" i="7"/>
  <c r="N4895" i="7" l="1"/>
  <c r="EL4895" i="5"/>
  <c r="EH4895" i="5"/>
  <c r="CZ4895" i="5"/>
  <c r="DM4895" i="5" s="1"/>
  <c r="DZ4895" i="5" s="1"/>
  <c r="E4896" i="5"/>
  <c r="J4896" i="5"/>
  <c r="K4896" i="5" s="1"/>
  <c r="L4896" i="5" s="1"/>
  <c r="M4896" i="5" s="1"/>
  <c r="EG4895" i="5" l="1"/>
  <c r="EK4895" i="5"/>
  <c r="O4895" i="7" s="1"/>
  <c r="M4895" i="7"/>
  <c r="BH4896" i="5"/>
  <c r="AF4896" i="5"/>
  <c r="AV4896" i="5"/>
  <c r="N4896" i="5"/>
  <c r="O4896" i="5" l="1"/>
  <c r="W4896" i="5" s="1"/>
  <c r="BA4896" i="5"/>
  <c r="BB4896" i="5" s="1"/>
  <c r="BC4896" i="5" s="1"/>
  <c r="BD4896" i="5" s="1"/>
  <c r="AG4896" i="5"/>
  <c r="AH4896" i="5" s="1"/>
  <c r="AJ4896" i="5" s="1"/>
  <c r="AK4896" i="5" s="1"/>
  <c r="CD4896" i="5"/>
  <c r="CP4896" i="5"/>
  <c r="BW4896" i="5"/>
  <c r="BX4896" i="5" s="1"/>
  <c r="P4896" i="5" l="1"/>
  <c r="U4896" i="5" s="1"/>
  <c r="DK4896" i="5"/>
  <c r="DN4896" i="5" s="1"/>
  <c r="A4896" i="7" s="1"/>
  <c r="BE4896" i="5"/>
  <c r="AP4896" i="5"/>
  <c r="AI4896" i="5"/>
  <c r="AL4896" i="5"/>
  <c r="X4896" i="5"/>
  <c r="Y4896" i="5" s="1"/>
  <c r="Z4896" i="5" s="1"/>
  <c r="AA4896" i="5" s="1"/>
  <c r="EM4896" i="5" l="1"/>
  <c r="Q4896" i="5"/>
  <c r="R4896" i="5" s="1"/>
  <c r="T4896" i="5" s="1"/>
  <c r="BO4896" i="5" s="1"/>
  <c r="V4896" i="5"/>
  <c r="BF4896" i="5"/>
  <c r="AB4896" i="5"/>
  <c r="AM4896" i="5"/>
  <c r="BI4896" i="5" s="1"/>
  <c r="S4896" i="5" l="1"/>
  <c r="BQ4896" i="5"/>
  <c r="AC4896" i="5"/>
  <c r="BG4896" i="5"/>
  <c r="AN4896" i="5"/>
  <c r="AS4896" i="5" s="1"/>
  <c r="AT4896" i="5" s="1"/>
  <c r="AU4896" i="5" s="1"/>
  <c r="AO4896" i="5" l="1"/>
  <c r="BN4896" i="5" s="1"/>
  <c r="AD4896" i="5"/>
  <c r="BK4896" i="5"/>
  <c r="BJ4896" i="5"/>
  <c r="AQ4896" i="5" l="1"/>
  <c r="AR4896" i="5" s="1"/>
  <c r="BS4896" i="5" s="1"/>
  <c r="BT4896" i="5" s="1"/>
  <c r="EC4896" i="5" s="1"/>
  <c r="EE4896" i="5"/>
  <c r="AE4896" i="5"/>
  <c r="BM4896" i="5" s="1"/>
  <c r="BL4896" i="5"/>
  <c r="EF4896" i="5" s="1"/>
  <c r="BP4896" i="5"/>
  <c r="BZ4896" i="5"/>
  <c r="CM4896" i="5"/>
  <c r="BR4896" i="5" l="1"/>
  <c r="ED4896" i="5" s="1"/>
  <c r="CA4896" i="5"/>
  <c r="CB4896" i="5" s="1"/>
  <c r="CC4896" i="5" s="1"/>
  <c r="CE4896" i="5" s="1"/>
  <c r="CF4896" i="5" s="1"/>
  <c r="CN4896" i="5"/>
  <c r="CQ4896" i="5" s="1"/>
  <c r="CR4896" i="5" l="1"/>
  <c r="CO4896" i="5"/>
  <c r="DC4896" i="5" s="1"/>
  <c r="DW4896" i="5" s="1"/>
  <c r="J4896" i="7" s="1"/>
  <c r="DB4896" i="5"/>
  <c r="DU4896" i="5" s="1"/>
  <c r="H4896" i="7" s="1"/>
  <c r="CG4896" i="5"/>
  <c r="CH4896" i="5" s="1"/>
  <c r="CI4896" i="5" s="1"/>
  <c r="CJ4896" i="5" s="1"/>
  <c r="CK4896" i="5" s="1"/>
  <c r="CS4896" i="5" l="1"/>
  <c r="DE4896" i="5"/>
  <c r="DP4896" i="5" s="1"/>
  <c r="C4896" i="7" s="1"/>
  <c r="CV4896" i="5"/>
  <c r="DD4896" i="5"/>
  <c r="DO4896" i="5" s="1"/>
  <c r="DF4896" i="5" l="1"/>
  <c r="DQ4896" i="5" s="1"/>
  <c r="CW4896" i="5"/>
  <c r="B4896" i="7"/>
  <c r="DA4896" i="5"/>
  <c r="CT4896" i="5"/>
  <c r="CX4896" i="5" l="1"/>
  <c r="DH4896" i="5" s="1"/>
  <c r="DS4896" i="5" s="1"/>
  <c r="F4896" i="7" s="1"/>
  <c r="DG4896" i="5"/>
  <c r="DR4896" i="5" s="1"/>
  <c r="E4896" i="7" s="1"/>
  <c r="CU4896" i="5"/>
  <c r="DI4896" i="5"/>
  <c r="DX4896" i="5" s="1"/>
  <c r="DT4896" i="5"/>
  <c r="DV4896" i="5"/>
  <c r="D4896" i="7"/>
  <c r="EJ4896" i="5"/>
  <c r="K4896" i="7" l="1"/>
  <c r="D4897" i="5"/>
  <c r="I4896" i="7"/>
  <c r="C4897" i="5"/>
  <c r="CY4896" i="5"/>
  <c r="DL4896" i="5" s="1"/>
  <c r="EA4896" i="5" s="1"/>
  <c r="DJ4896" i="5"/>
  <c r="DY4896" i="5" s="1"/>
  <c r="L4896" i="7" s="1"/>
  <c r="G4896" i="7"/>
  <c r="EI4896" i="5"/>
  <c r="N4896" i="7" l="1"/>
  <c r="EL4896" i="5"/>
  <c r="CZ4896" i="5"/>
  <c r="DM4896" i="5" s="1"/>
  <c r="DZ4896" i="5" s="1"/>
  <c r="EH4896" i="5"/>
  <c r="J4897" i="5"/>
  <c r="K4897" i="5" s="1"/>
  <c r="L4897" i="5" s="1"/>
  <c r="M4897" i="5" s="1"/>
  <c r="E4897" i="5"/>
  <c r="AF4897" i="5" l="1"/>
  <c r="BH4897" i="5"/>
  <c r="N4897" i="5"/>
  <c r="AV4897" i="5"/>
  <c r="EK4896" i="5"/>
  <c r="O4896" i="7" s="1"/>
  <c r="EG4896" i="5"/>
  <c r="M4896" i="7"/>
  <c r="BW4897" i="5" l="1"/>
  <c r="BX4897" i="5" s="1"/>
  <c r="CP4897" i="5"/>
  <c r="CD4897" i="5"/>
  <c r="BA4897" i="5"/>
  <c r="BB4897" i="5" s="1"/>
  <c r="BC4897" i="5" s="1"/>
  <c r="BD4897" i="5" s="1"/>
  <c r="O4897" i="5"/>
  <c r="W4897" i="5" s="1"/>
  <c r="X4897" i="5" s="1"/>
  <c r="Y4897" i="5" s="1"/>
  <c r="Z4897" i="5" s="1"/>
  <c r="AA4897" i="5" s="1"/>
  <c r="AB4897" i="5" s="1"/>
  <c r="AG4897" i="5"/>
  <c r="AP4897" i="5" s="1"/>
  <c r="P4897" i="5" l="1"/>
  <c r="V4897" i="5" s="1"/>
  <c r="AC4897" i="5" s="1"/>
  <c r="AD4897" i="5" s="1"/>
  <c r="AE4897" i="5" s="1"/>
  <c r="BE4897" i="5"/>
  <c r="AH4897" i="5"/>
  <c r="DK4897" i="5"/>
  <c r="DN4897" i="5" s="1"/>
  <c r="Q4897" i="5" l="1"/>
  <c r="R4897" i="5" s="1"/>
  <c r="T4897" i="5" s="1"/>
  <c r="BO4897" i="5" s="1"/>
  <c r="U4897" i="5"/>
  <c r="AJ4897" i="5"/>
  <c r="AK4897" i="5" s="1"/>
  <c r="AI4897" i="5"/>
  <c r="A4897" i="7"/>
  <c r="EM4897" i="5"/>
  <c r="BF4897" i="5"/>
  <c r="S4897" i="5" l="1"/>
  <c r="BQ4897" i="5"/>
  <c r="AM4897" i="5"/>
  <c r="BI4897" i="5" s="1"/>
  <c r="BG4897" i="5"/>
  <c r="AL4897" i="5"/>
  <c r="AN4897" i="5" l="1"/>
  <c r="AS4897" i="5" s="1"/>
  <c r="AO4897" i="5" l="1"/>
  <c r="BN4897" i="5" s="1"/>
  <c r="BJ4897" i="5"/>
  <c r="AT4897" i="5"/>
  <c r="BK4897" i="5"/>
  <c r="AQ4897" i="5" l="1"/>
  <c r="AR4897" i="5" s="1"/>
  <c r="BS4897" i="5" s="1"/>
  <c r="BT4897" i="5" s="1"/>
  <c r="EC4897" i="5" s="1"/>
  <c r="AU4897" i="5"/>
  <c r="BM4897" i="5" s="1"/>
  <c r="BL4897" i="5"/>
  <c r="EF4897" i="5" s="1"/>
  <c r="BP4897" i="5"/>
  <c r="CM4897" i="5"/>
  <c r="BZ4897" i="5"/>
  <c r="EE4897" i="5"/>
  <c r="BR4897" i="5" l="1"/>
  <c r="ED4897" i="5" s="1"/>
  <c r="CN4897" i="5"/>
  <c r="CA4897" i="5"/>
  <c r="CB4897" i="5" s="1"/>
  <c r="CC4897" i="5" s="1"/>
  <c r="CE4897" i="5" l="1"/>
  <c r="CF4897" i="5" s="1"/>
  <c r="CG4897" i="5"/>
  <c r="CH4897" i="5" s="1"/>
  <c r="CI4897" i="5" s="1"/>
  <c r="CJ4897" i="5" s="1"/>
  <c r="CK4897" i="5" s="1"/>
  <c r="CQ4897" i="5"/>
  <c r="DB4897" i="5"/>
  <c r="DU4897" i="5" s="1"/>
  <c r="H4897" i="7" s="1"/>
  <c r="CO4897" i="5"/>
  <c r="DC4897" i="5" s="1"/>
  <c r="DW4897" i="5" s="1"/>
  <c r="J4897" i="7" s="1"/>
  <c r="DD4897" i="5" l="1"/>
  <c r="DO4897" i="5" s="1"/>
  <c r="B4897" i="7" s="1"/>
  <c r="CR4897" i="5"/>
  <c r="CS4897" i="5" l="1"/>
  <c r="DE4897" i="5"/>
  <c r="DP4897" i="5" s="1"/>
  <c r="CV4897" i="5"/>
  <c r="DF4897" i="5" l="1"/>
  <c r="DQ4897" i="5" s="1"/>
  <c r="CW4897" i="5"/>
  <c r="C4897" i="7"/>
  <c r="DA4897" i="5"/>
  <c r="CT4897" i="5"/>
  <c r="CX4897" i="5" l="1"/>
  <c r="DH4897" i="5" s="1"/>
  <c r="DS4897" i="5" s="1"/>
  <c r="F4897" i="7" s="1"/>
  <c r="DG4897" i="5"/>
  <c r="DR4897" i="5" s="1"/>
  <c r="E4897" i="7" s="1"/>
  <c r="CU4897" i="5"/>
  <c r="DI4897" i="5"/>
  <c r="DX4897" i="5" s="1"/>
  <c r="DT4897" i="5"/>
  <c r="DV4897" i="5"/>
  <c r="D4897" i="7"/>
  <c r="EJ4897" i="5" l="1"/>
  <c r="K4897" i="7"/>
  <c r="CY4897" i="5"/>
  <c r="DL4897" i="5" s="1"/>
  <c r="EA4897" i="5" s="1"/>
  <c r="DJ4897" i="5"/>
  <c r="DY4897" i="5" s="1"/>
  <c r="L4897" i="7" s="1"/>
  <c r="C4898" i="5"/>
  <c r="D4898" i="5"/>
  <c r="I4897" i="7"/>
  <c r="G4897" i="7"/>
  <c r="EI4897" i="5"/>
  <c r="N4897" i="7" l="1"/>
  <c r="EL4897" i="5"/>
  <c r="E4898" i="5"/>
  <c r="J4898" i="5"/>
  <c r="K4898" i="5" s="1"/>
  <c r="L4898" i="5" s="1"/>
  <c r="M4898" i="5" s="1"/>
  <c r="CZ4897" i="5"/>
  <c r="DM4897" i="5" s="1"/>
  <c r="DZ4897" i="5" s="1"/>
  <c r="EH4897" i="5"/>
  <c r="EG4897" i="5" l="1"/>
  <c r="M4897" i="7"/>
  <c r="EK4897" i="5"/>
  <c r="O4897" i="7" s="1"/>
  <c r="AF4898" i="5"/>
  <c r="N4898" i="5"/>
  <c r="BH4898" i="5"/>
  <c r="AV4898" i="5"/>
  <c r="CD4898" i="5" l="1"/>
  <c r="CP4898" i="5"/>
  <c r="BW4898" i="5"/>
  <c r="BX4898" i="5" s="1"/>
  <c r="BA4898" i="5"/>
  <c r="BB4898" i="5" s="1"/>
  <c r="BC4898" i="5" s="1"/>
  <c r="BD4898" i="5" s="1"/>
  <c r="AG4898" i="5"/>
  <c r="AH4898" i="5" s="1"/>
  <c r="AI4898" i="5" s="1"/>
  <c r="O4898" i="5"/>
  <c r="P4898" i="5" s="1"/>
  <c r="W4898" i="5" l="1"/>
  <c r="X4898" i="5" s="1"/>
  <c r="Y4898" i="5" s="1"/>
  <c r="BE4898" i="5"/>
  <c r="AJ4898" i="5"/>
  <c r="AK4898" i="5" s="1"/>
  <c r="AM4898" i="5" s="1"/>
  <c r="AP4898" i="5"/>
  <c r="U4898" i="5"/>
  <c r="Q4898" i="5"/>
  <c r="R4898" i="5" s="1"/>
  <c r="T4898" i="5" s="1"/>
  <c r="V4898" i="5"/>
  <c r="DK4898" i="5"/>
  <c r="DN4898" i="5" s="1"/>
  <c r="BO4898" i="5" l="1"/>
  <c r="S4898" i="5"/>
  <c r="BQ4898" i="5"/>
  <c r="AL4898" i="5"/>
  <c r="AN4898" i="5" s="1"/>
  <c r="BF4898" i="5"/>
  <c r="EM4898" i="5"/>
  <c r="A4898" i="7"/>
  <c r="Z4898" i="5"/>
  <c r="AA4898" i="5" s="1"/>
  <c r="BI4898" i="5" s="1"/>
  <c r="AS4898" i="5" l="1"/>
  <c r="AT4898" i="5" s="1"/>
  <c r="AU4898" i="5" s="1"/>
  <c r="AO4898" i="5"/>
  <c r="BG4898" i="5"/>
  <c r="AB4898" i="5"/>
  <c r="BJ4898" i="5" l="1"/>
  <c r="AC4898" i="5"/>
  <c r="AQ4898" i="5"/>
  <c r="BN4898" i="5"/>
  <c r="BR4898" i="5" l="1"/>
  <c r="AR4898" i="5"/>
  <c r="BS4898" i="5" s="1"/>
  <c r="BT4898" i="5" s="1"/>
  <c r="EC4898" i="5" s="1"/>
  <c r="AD4898" i="5"/>
  <c r="BK4898" i="5"/>
  <c r="BP4898" i="5"/>
  <c r="CM4898" i="5"/>
  <c r="BZ4898" i="5"/>
  <c r="EE4898" i="5"/>
  <c r="CA4898" i="5" l="1"/>
  <c r="CB4898" i="5" s="1"/>
  <c r="CC4898" i="5" s="1"/>
  <c r="AE4898" i="5"/>
  <c r="BM4898" i="5" s="1"/>
  <c r="BL4898" i="5"/>
  <c r="EF4898" i="5" s="1"/>
  <c r="CN4898" i="5"/>
  <c r="ED4898" i="5"/>
  <c r="DB4898" i="5" l="1"/>
  <c r="DU4898" i="5" s="1"/>
  <c r="H4898" i="7" s="1"/>
  <c r="CO4898" i="5"/>
  <c r="DC4898" i="5" s="1"/>
  <c r="DW4898" i="5" s="1"/>
  <c r="J4898" i="7" s="1"/>
  <c r="CQ4898" i="5"/>
  <c r="CG4898" i="5"/>
  <c r="CH4898" i="5" s="1"/>
  <c r="CI4898" i="5" s="1"/>
  <c r="CJ4898" i="5" s="1"/>
  <c r="CK4898" i="5" s="1"/>
  <c r="CE4898" i="5"/>
  <c r="CF4898" i="5" s="1"/>
  <c r="DD4898" i="5" l="1"/>
  <c r="DO4898" i="5" s="1"/>
  <c r="CR4898" i="5"/>
  <c r="B4898" i="7" l="1"/>
  <c r="DE4898" i="5"/>
  <c r="DP4898" i="5" s="1"/>
  <c r="C4898" i="7" s="1"/>
  <c r="CV4898" i="5"/>
  <c r="CS4898" i="5"/>
  <c r="DA4898" i="5" l="1"/>
  <c r="CT4898" i="5"/>
  <c r="DF4898" i="5"/>
  <c r="DQ4898" i="5" s="1"/>
  <c r="CW4898" i="5"/>
  <c r="D4898" i="7" l="1"/>
  <c r="DI4898" i="5"/>
  <c r="DX4898" i="5" s="1"/>
  <c r="CU4898" i="5"/>
  <c r="CX4898" i="5"/>
  <c r="DH4898" i="5" s="1"/>
  <c r="DS4898" i="5" s="1"/>
  <c r="F4898" i="7" s="1"/>
  <c r="DG4898" i="5"/>
  <c r="DR4898" i="5" s="1"/>
  <c r="E4898" i="7" s="1"/>
  <c r="DT4898" i="5"/>
  <c r="DV4898" i="5"/>
  <c r="I4898" i="7" l="1"/>
  <c r="D4899" i="5"/>
  <c r="C4899" i="5"/>
  <c r="K4898" i="7"/>
  <c r="G4898" i="7"/>
  <c r="EI4898" i="5"/>
  <c r="CY4898" i="5"/>
  <c r="DL4898" i="5" s="1"/>
  <c r="EA4898" i="5" s="1"/>
  <c r="DJ4898" i="5"/>
  <c r="DY4898" i="5" s="1"/>
  <c r="L4898" i="7" s="1"/>
  <c r="EJ4898" i="5"/>
  <c r="EH4898" i="5" l="1"/>
  <c r="CZ4898" i="5"/>
  <c r="DM4898" i="5" s="1"/>
  <c r="DZ4898" i="5" s="1"/>
  <c r="EK4898" i="5" s="1"/>
  <c r="O4898" i="7" s="1"/>
  <c r="N4898" i="7"/>
  <c r="EL4898" i="5"/>
  <c r="AG4899" i="5"/>
  <c r="E4899" i="5"/>
  <c r="J4899" i="5"/>
  <c r="K4899" i="5" s="1"/>
  <c r="L4899" i="5" s="1"/>
  <c r="Z4899" i="5"/>
  <c r="AA4899" i="5" s="1"/>
  <c r="AB4899" i="5" s="1"/>
  <c r="AC4899" i="5" s="1"/>
  <c r="AD4899" i="5" s="1"/>
  <c r="AE4899" i="5" s="1"/>
  <c r="BB4899" i="5"/>
  <c r="M4898" i="7" l="1"/>
  <c r="EG4898" i="5"/>
  <c r="BC4899" i="5"/>
  <c r="BD4899" i="5" s="1"/>
  <c r="BO4899" i="5"/>
  <c r="AP4899" i="5"/>
  <c r="AH4899" i="5"/>
  <c r="AI4899" i="5" l="1"/>
  <c r="AJ4899" i="5"/>
  <c r="AK4899" i="5" s="1"/>
  <c r="BQ4899" i="5"/>
  <c r="BE4899" i="5"/>
  <c r="AM4899" i="5" l="1"/>
  <c r="BI4899" i="5" s="1"/>
  <c r="BF4899" i="5"/>
  <c r="AL4899" i="5"/>
  <c r="AN4899" i="5" l="1"/>
  <c r="AS4899" i="5" s="1"/>
  <c r="BG4899" i="5"/>
  <c r="AO4899" i="5" l="1"/>
  <c r="BN4899" i="5" s="1"/>
  <c r="BJ4899" i="5"/>
  <c r="AT4899" i="5"/>
  <c r="BK4899" i="5"/>
  <c r="EE4899" i="5" l="1"/>
  <c r="AQ4899" i="5"/>
  <c r="AR4899" i="5" s="1"/>
  <c r="BS4899" i="5" s="1"/>
  <c r="BT4899" i="5" s="1"/>
  <c r="EC4899" i="5" s="1"/>
  <c r="AU4899" i="5"/>
  <c r="BM4899" i="5" s="1"/>
  <c r="BL4899" i="5"/>
  <c r="EF4899" i="5" s="1"/>
  <c r="BP4899" i="5"/>
  <c r="CM4899" i="5"/>
  <c r="BZ4899" i="5"/>
  <c r="BR4899" i="5" l="1"/>
  <c r="ED4899" i="5" s="1"/>
  <c r="CA4899" i="5"/>
  <c r="CB4899" i="5" s="1"/>
  <c r="CC4899" i="5" s="1"/>
  <c r="CE4899" i="5" s="1"/>
  <c r="CF4899" i="5" s="1"/>
  <c r="CN4899" i="5"/>
  <c r="CQ4899" i="5" l="1"/>
  <c r="CR4899" i="5" s="1"/>
  <c r="CO4899" i="5"/>
  <c r="DC4899" i="5" s="1"/>
  <c r="DW4899" i="5" s="1"/>
  <c r="J4899" i="7" s="1"/>
  <c r="DB4899" i="5"/>
  <c r="DU4899" i="5" s="1"/>
  <c r="H4899" i="7" s="1"/>
  <c r="CG4899" i="5"/>
  <c r="CH4899" i="5" s="1"/>
  <c r="CI4899" i="5" s="1"/>
  <c r="CJ4899" i="5" s="1"/>
  <c r="CK4899" i="5" s="1"/>
  <c r="DE4899" i="5" l="1"/>
  <c r="DP4899" i="5" s="1"/>
  <c r="C4899" i="7" s="1"/>
  <c r="CV4899" i="5"/>
  <c r="CS4899" i="5"/>
  <c r="DD4899" i="5"/>
  <c r="DO4899" i="5" s="1"/>
  <c r="B4899" i="7" l="1"/>
  <c r="DA4899" i="5"/>
  <c r="CT4899" i="5"/>
  <c r="DF4899" i="5"/>
  <c r="DQ4899" i="5" s="1"/>
  <c r="CW4899" i="5"/>
  <c r="D4899" i="7" l="1"/>
  <c r="CX4899" i="5"/>
  <c r="DH4899" i="5" s="1"/>
  <c r="DS4899" i="5" s="1"/>
  <c r="F4899" i="7" s="1"/>
  <c r="DG4899" i="5"/>
  <c r="DR4899" i="5" s="1"/>
  <c r="E4899" i="7" s="1"/>
  <c r="DT4899" i="5"/>
  <c r="DV4899" i="5"/>
  <c r="DI4899" i="5"/>
  <c r="DX4899" i="5" s="1"/>
  <c r="CU4899" i="5"/>
  <c r="I4899" i="7" l="1"/>
  <c r="D4900" i="5"/>
  <c r="C4900" i="5"/>
  <c r="CY4899" i="5"/>
  <c r="DL4899" i="5" s="1"/>
  <c r="EA4899" i="5" s="1"/>
  <c r="DJ4899" i="5"/>
  <c r="DY4899" i="5" s="1"/>
  <c r="L4899" i="7" s="1"/>
  <c r="G4899" i="7"/>
  <c r="EI4899" i="5"/>
  <c r="K4899" i="7"/>
  <c r="EJ4899" i="5"/>
  <c r="N4899" i="7" l="1"/>
  <c r="EL4899" i="5"/>
  <c r="CZ4899" i="5"/>
  <c r="DM4899" i="5" s="1"/>
  <c r="DZ4899" i="5" s="1"/>
  <c r="EH4899" i="5"/>
  <c r="Z4900" i="5"/>
  <c r="AA4900" i="5" s="1"/>
  <c r="AB4900" i="5" s="1"/>
  <c r="AC4900" i="5" s="1"/>
  <c r="AD4900" i="5" s="1"/>
  <c r="AE4900" i="5" s="1"/>
  <c r="BB4900" i="5"/>
  <c r="AG4900" i="5"/>
  <c r="E4900" i="5"/>
  <c r="J4900" i="5"/>
  <c r="K4900" i="5" s="1"/>
  <c r="L4900" i="5" s="1"/>
  <c r="BC4900" i="5" l="1"/>
  <c r="BD4900" i="5" s="1"/>
  <c r="AH4900" i="5"/>
  <c r="AP4900" i="5"/>
  <c r="BO4900" i="5"/>
  <c r="EK4899" i="5"/>
  <c r="O4899" i="7" s="1"/>
  <c r="EG4899" i="5"/>
  <c r="M4899" i="7"/>
  <c r="AI4900" i="5" l="1"/>
  <c r="AJ4900" i="5"/>
  <c r="AK4900" i="5" s="1"/>
  <c r="BQ4900" i="5"/>
  <c r="BE4900" i="5"/>
  <c r="AM4900" i="5" l="1"/>
  <c r="BI4900" i="5" s="1"/>
  <c r="BF4900" i="5"/>
  <c r="AL4900" i="5"/>
  <c r="BG4900" i="5" l="1"/>
  <c r="AN4900" i="5"/>
  <c r="AS4900" i="5" l="1"/>
  <c r="BJ4900" i="5"/>
  <c r="AO4900" i="5"/>
  <c r="BN4900" i="5" l="1"/>
  <c r="EE4900" i="5" s="1"/>
  <c r="AQ4900" i="5"/>
  <c r="AT4900" i="5"/>
  <c r="BK4900" i="5"/>
  <c r="AU4900" i="5" l="1"/>
  <c r="BM4900" i="5" s="1"/>
  <c r="BL4900" i="5"/>
  <c r="EF4900" i="5" s="1"/>
  <c r="BR4900" i="5"/>
  <c r="AR4900" i="5"/>
  <c r="BS4900" i="5" s="1"/>
  <c r="BT4900" i="5" s="1"/>
  <c r="EC4900" i="5" s="1"/>
  <c r="BP4900" i="5"/>
  <c r="BZ4900" i="5"/>
  <c r="CM4900" i="5"/>
  <c r="CN4900" i="5" l="1"/>
  <c r="CQ4900" i="5" s="1"/>
  <c r="ED4900" i="5"/>
  <c r="CA4900" i="5"/>
  <c r="CB4900" i="5" s="1"/>
  <c r="CC4900" i="5" s="1"/>
  <c r="CG4900" i="5" l="1"/>
  <c r="CH4900" i="5" s="1"/>
  <c r="CI4900" i="5" s="1"/>
  <c r="CJ4900" i="5" s="1"/>
  <c r="CK4900" i="5" s="1"/>
  <c r="CE4900" i="5"/>
  <c r="CF4900" i="5" s="1"/>
  <c r="CR4900" i="5"/>
  <c r="CO4900" i="5"/>
  <c r="DC4900" i="5" s="1"/>
  <c r="DW4900" i="5" s="1"/>
  <c r="J4900" i="7" s="1"/>
  <c r="DB4900" i="5"/>
  <c r="DU4900" i="5" s="1"/>
  <c r="H4900" i="7" s="1"/>
  <c r="DE4900" i="5" l="1"/>
  <c r="DP4900" i="5" s="1"/>
  <c r="C4900" i="7" s="1"/>
  <c r="CV4900" i="5"/>
  <c r="CS4900" i="5"/>
  <c r="DD4900" i="5"/>
  <c r="DO4900" i="5" s="1"/>
  <c r="B4900" i="7" l="1"/>
  <c r="DA4900" i="5"/>
  <c r="CT4900" i="5"/>
  <c r="DF4900" i="5"/>
  <c r="DQ4900" i="5" s="1"/>
  <c r="CW4900" i="5"/>
  <c r="DG4900" i="5" l="1"/>
  <c r="DR4900" i="5" s="1"/>
  <c r="E4900" i="7" s="1"/>
  <c r="CX4900" i="5"/>
  <c r="DH4900" i="5" s="1"/>
  <c r="DS4900" i="5" s="1"/>
  <c r="F4900" i="7" s="1"/>
  <c r="DI4900" i="5"/>
  <c r="DX4900" i="5" s="1"/>
  <c r="CU4900" i="5"/>
  <c r="D4900" i="7"/>
  <c r="DT4900" i="5"/>
  <c r="DV4900" i="5"/>
  <c r="EJ4900" i="5" l="1"/>
  <c r="I4900" i="7"/>
  <c r="C4901" i="5"/>
  <c r="D4901" i="5"/>
  <c r="CY4900" i="5"/>
  <c r="DL4900" i="5" s="1"/>
  <c r="EA4900" i="5" s="1"/>
  <c r="DJ4900" i="5"/>
  <c r="DY4900" i="5" s="1"/>
  <c r="L4900" i="7" s="1"/>
  <c r="K4900" i="7"/>
  <c r="G4900" i="7"/>
  <c r="EI4900" i="5"/>
  <c r="N4900" i="7" l="1"/>
  <c r="EL4900" i="5"/>
  <c r="Z4901" i="5"/>
  <c r="AA4901" i="5" s="1"/>
  <c r="AB4901" i="5" s="1"/>
  <c r="AC4901" i="5" s="1"/>
  <c r="AD4901" i="5" s="1"/>
  <c r="AE4901" i="5" s="1"/>
  <c r="BB4901" i="5"/>
  <c r="EH4900" i="5"/>
  <c r="CZ4900" i="5"/>
  <c r="DM4900" i="5" s="1"/>
  <c r="DZ4900" i="5" s="1"/>
  <c r="E4901" i="5"/>
  <c r="J4901" i="5"/>
  <c r="K4901" i="5" s="1"/>
  <c r="L4901" i="5" s="1"/>
  <c r="AG4901" i="5"/>
  <c r="BO4901" i="5" l="1"/>
  <c r="AP4901" i="5"/>
  <c r="AH4901" i="5"/>
  <c r="EG4900" i="5"/>
  <c r="EK4900" i="5"/>
  <c r="O4900" i="7" s="1"/>
  <c r="M4900" i="7"/>
  <c r="BC4901" i="5"/>
  <c r="BD4901" i="5" s="1"/>
  <c r="AJ4901" i="5" l="1"/>
  <c r="AK4901" i="5" s="1"/>
  <c r="AI4901" i="5"/>
  <c r="BE4901" i="5"/>
  <c r="BQ4901" i="5"/>
  <c r="BF4901" i="5" l="1"/>
  <c r="AL4901" i="5"/>
  <c r="AM4901" i="5"/>
  <c r="BI4901" i="5" s="1"/>
  <c r="AN4901" i="5" l="1"/>
  <c r="AO4901" i="5" s="1"/>
  <c r="BG4901" i="5"/>
  <c r="BN4901" i="5" l="1"/>
  <c r="AQ4901" i="5"/>
  <c r="AS4901" i="5"/>
  <c r="BJ4901" i="5"/>
  <c r="EE4901" i="5" l="1"/>
  <c r="AT4901" i="5"/>
  <c r="BK4901" i="5"/>
  <c r="BR4901" i="5"/>
  <c r="AR4901" i="5"/>
  <c r="BS4901" i="5" s="1"/>
  <c r="BT4901" i="5" s="1"/>
  <c r="EC4901" i="5" s="1"/>
  <c r="BP4901" i="5"/>
  <c r="BZ4901" i="5"/>
  <c r="CM4901" i="5"/>
  <c r="CA4901" i="5" l="1"/>
  <c r="CB4901" i="5" s="1"/>
  <c r="CC4901" i="5" s="1"/>
  <c r="ED4901" i="5"/>
  <c r="CN4901" i="5"/>
  <c r="CQ4901" i="5" s="1"/>
  <c r="AU4901" i="5"/>
  <c r="BM4901" i="5" s="1"/>
  <c r="BL4901" i="5"/>
  <c r="EF4901" i="5" s="1"/>
  <c r="CR4901" i="5" l="1"/>
  <c r="CS4901" i="5" s="1"/>
  <c r="CO4901" i="5"/>
  <c r="DC4901" i="5" s="1"/>
  <c r="DW4901" i="5" s="1"/>
  <c r="J4901" i="7" s="1"/>
  <c r="DB4901" i="5"/>
  <c r="DU4901" i="5" s="1"/>
  <c r="H4901" i="7" s="1"/>
  <c r="CG4901" i="5"/>
  <c r="CH4901" i="5" s="1"/>
  <c r="CI4901" i="5" s="1"/>
  <c r="CJ4901" i="5" s="1"/>
  <c r="CK4901" i="5" s="1"/>
  <c r="CE4901" i="5"/>
  <c r="CF4901" i="5" s="1"/>
  <c r="DA4901" i="5" l="1"/>
  <c r="CT4901" i="5"/>
  <c r="DE4901" i="5"/>
  <c r="DP4901" i="5" s="1"/>
  <c r="C4901" i="7" s="1"/>
  <c r="CV4901" i="5"/>
  <c r="DD4901" i="5"/>
  <c r="DO4901" i="5" s="1"/>
  <c r="B4901" i="7" l="1"/>
  <c r="DI4901" i="5"/>
  <c r="DX4901" i="5" s="1"/>
  <c r="CU4901" i="5"/>
  <c r="DF4901" i="5"/>
  <c r="DQ4901" i="5" s="1"/>
  <c r="CW4901" i="5"/>
  <c r="DT4901" i="5"/>
  <c r="G4901" i="7" s="1"/>
  <c r="DV4901" i="5"/>
  <c r="DG4901" i="5" l="1"/>
  <c r="DR4901" i="5" s="1"/>
  <c r="E4901" i="7" s="1"/>
  <c r="CX4901" i="5"/>
  <c r="DH4901" i="5" s="1"/>
  <c r="DS4901" i="5" s="1"/>
  <c r="F4901" i="7" s="1"/>
  <c r="K4901" i="7"/>
  <c r="C4902" i="5"/>
  <c r="I4901" i="7"/>
  <c r="D4902" i="5"/>
  <c r="CY4901" i="5"/>
  <c r="DL4901" i="5" s="1"/>
  <c r="EA4901" i="5" s="1"/>
  <c r="DJ4901" i="5"/>
  <c r="DY4901" i="5" s="1"/>
  <c r="L4901" i="7" s="1"/>
  <c r="EI4901" i="5"/>
  <c r="D4901" i="7"/>
  <c r="EJ4901" i="5" l="1"/>
  <c r="N4901" i="7"/>
  <c r="EL4901" i="5"/>
  <c r="CZ4901" i="5"/>
  <c r="DM4901" i="5" s="1"/>
  <c r="DZ4901" i="5" s="1"/>
  <c r="EK4901" i="5" s="1"/>
  <c r="O4901" i="7" s="1"/>
  <c r="E4902" i="5"/>
  <c r="J4902" i="5"/>
  <c r="K4902" i="5" s="1"/>
  <c r="L4902" i="5" s="1"/>
  <c r="AG4902" i="5"/>
  <c r="BB4902" i="5"/>
  <c r="Z4902" i="5"/>
  <c r="AA4902" i="5" s="1"/>
  <c r="AB4902" i="5" s="1"/>
  <c r="AC4902" i="5" s="1"/>
  <c r="AD4902" i="5" s="1"/>
  <c r="AE4902" i="5" s="1"/>
  <c r="EH4901" i="5"/>
  <c r="EG4901" i="5" l="1"/>
  <c r="M4901" i="7"/>
  <c r="BC4902" i="5"/>
  <c r="BD4902" i="5" s="1"/>
  <c r="AP4902" i="5"/>
  <c r="AH4902" i="5"/>
  <c r="BO4902" i="5"/>
  <c r="AJ4902" i="5" l="1"/>
  <c r="AK4902" i="5" s="1"/>
  <c r="AL4902" i="5" s="1"/>
  <c r="AI4902" i="5"/>
  <c r="BQ4902" i="5"/>
  <c r="BE4902" i="5"/>
  <c r="BF4902" i="5" l="1"/>
  <c r="AM4902" i="5"/>
  <c r="BI4902" i="5" s="1"/>
  <c r="AN4902" i="5" l="1"/>
  <c r="BG4902" i="5"/>
  <c r="AO4902" i="5" l="1"/>
  <c r="AS4902" i="5"/>
  <c r="BJ4902" i="5"/>
  <c r="AT4902" i="5" l="1"/>
  <c r="BK4902" i="5"/>
  <c r="BN4902" i="5"/>
  <c r="AQ4902" i="5"/>
  <c r="BR4902" i="5" l="1"/>
  <c r="AR4902" i="5"/>
  <c r="BS4902" i="5" s="1"/>
  <c r="BT4902" i="5" s="1"/>
  <c r="EC4902" i="5" s="1"/>
  <c r="AU4902" i="5"/>
  <c r="BM4902" i="5" s="1"/>
  <c r="BL4902" i="5"/>
  <c r="EF4902" i="5" s="1"/>
  <c r="BP4902" i="5"/>
  <c r="CM4902" i="5"/>
  <c r="BZ4902" i="5"/>
  <c r="EE4902" i="5"/>
  <c r="CN4902" i="5" l="1"/>
  <c r="CA4902" i="5"/>
  <c r="CB4902" i="5" s="1"/>
  <c r="CC4902" i="5" s="1"/>
  <c r="ED4902" i="5"/>
  <c r="CE4902" i="5" l="1"/>
  <c r="CF4902" i="5" s="1"/>
  <c r="CG4902" i="5"/>
  <c r="CH4902" i="5" s="1"/>
  <c r="CI4902" i="5" s="1"/>
  <c r="CJ4902" i="5" s="1"/>
  <c r="CK4902" i="5" s="1"/>
  <c r="CQ4902" i="5"/>
  <c r="DB4902" i="5"/>
  <c r="DU4902" i="5" s="1"/>
  <c r="H4902" i="7" s="1"/>
  <c r="CO4902" i="5"/>
  <c r="DC4902" i="5" s="1"/>
  <c r="DW4902" i="5" s="1"/>
  <c r="J4902" i="7" s="1"/>
  <c r="DD4902" i="5" l="1"/>
  <c r="DO4902" i="5" s="1"/>
  <c r="B4902" i="7" s="1"/>
  <c r="CR4902" i="5"/>
  <c r="DE4902" i="5" l="1"/>
  <c r="DP4902" i="5" s="1"/>
  <c r="CV4902" i="5"/>
  <c r="CS4902" i="5"/>
  <c r="DA4902" i="5" l="1"/>
  <c r="CT4902" i="5"/>
  <c r="DF4902" i="5"/>
  <c r="DQ4902" i="5" s="1"/>
  <c r="CW4902" i="5"/>
  <c r="C4902" i="7"/>
  <c r="D4902" i="7" l="1"/>
  <c r="DI4902" i="5"/>
  <c r="DX4902" i="5" s="1"/>
  <c r="CU4902" i="5"/>
  <c r="DG4902" i="5"/>
  <c r="DR4902" i="5" s="1"/>
  <c r="E4902" i="7" s="1"/>
  <c r="CX4902" i="5"/>
  <c r="DH4902" i="5" s="1"/>
  <c r="DS4902" i="5" s="1"/>
  <c r="F4902" i="7" s="1"/>
  <c r="DT4902" i="5"/>
  <c r="DV4902" i="5"/>
  <c r="D4903" i="5" l="1"/>
  <c r="I4902" i="7"/>
  <c r="C4903" i="5"/>
  <c r="K4902" i="7"/>
  <c r="G4902" i="7"/>
  <c r="EI4902" i="5"/>
  <c r="CY4902" i="5"/>
  <c r="DL4902" i="5" s="1"/>
  <c r="EA4902" i="5" s="1"/>
  <c r="DJ4902" i="5"/>
  <c r="DY4902" i="5" s="1"/>
  <c r="L4902" i="7" s="1"/>
  <c r="EJ4902" i="5"/>
  <c r="N4902" i="7" l="1"/>
  <c r="EL4902" i="5"/>
  <c r="CZ4902" i="5"/>
  <c r="DM4902" i="5" s="1"/>
  <c r="DZ4902" i="5" s="1"/>
  <c r="EG4902" i="5" s="1"/>
  <c r="EH4902" i="5"/>
  <c r="J4903" i="5"/>
  <c r="K4903" i="5" s="1"/>
  <c r="L4903" i="5" s="1"/>
  <c r="M4903" i="5" s="1"/>
  <c r="E4903" i="5"/>
  <c r="M4902" i="7"/>
  <c r="EK4902" i="5" l="1"/>
  <c r="O4902" i="7" s="1"/>
  <c r="AV4903" i="5"/>
  <c r="BH4903" i="5"/>
  <c r="AF4903" i="5"/>
  <c r="N4903" i="5"/>
  <c r="CP4903" i="5" l="1"/>
  <c r="CD4903" i="5"/>
  <c r="BW4903" i="5"/>
  <c r="BX4903" i="5" s="1"/>
  <c r="O4903" i="5"/>
  <c r="W4903" i="5" s="1"/>
  <c r="AG4903" i="5"/>
  <c r="AH4903" i="5" s="1"/>
  <c r="AI4903" i="5" s="1"/>
  <c r="BA4903" i="5"/>
  <c r="BB4903" i="5" s="1"/>
  <c r="BC4903" i="5" s="1"/>
  <c r="P4903" i="5" l="1"/>
  <c r="V4903" i="5" s="1"/>
  <c r="BD4903" i="5"/>
  <c r="X4903" i="5"/>
  <c r="Y4903" i="5" s="1"/>
  <c r="Z4903" i="5" s="1"/>
  <c r="AA4903" i="5" s="1"/>
  <c r="AJ4903" i="5"/>
  <c r="AK4903" i="5" s="1"/>
  <c r="AM4903" i="5" s="1"/>
  <c r="AP4903" i="5"/>
  <c r="DK4903" i="5"/>
  <c r="DN4903" i="5" s="1"/>
  <c r="Q4903" i="5" l="1"/>
  <c r="R4903" i="5" s="1"/>
  <c r="T4903" i="5" s="1"/>
  <c r="BO4903" i="5" s="1"/>
  <c r="U4903" i="5"/>
  <c r="BI4903" i="5" s="1"/>
  <c r="AB4903" i="5"/>
  <c r="AC4903" i="5" s="1"/>
  <c r="AD4903" i="5" s="1"/>
  <c r="AE4903" i="5" s="1"/>
  <c r="A4903" i="7"/>
  <c r="EM4903" i="5"/>
  <c r="AL4903" i="5"/>
  <c r="AN4903" i="5" s="1"/>
  <c r="BE4903" i="5"/>
  <c r="S4903" i="5" l="1"/>
  <c r="BQ4903" i="5"/>
  <c r="AS4903" i="5"/>
  <c r="AT4903" i="5" s="1"/>
  <c r="AU4903" i="5" s="1"/>
  <c r="BJ4903" i="5"/>
  <c r="AO4903" i="5"/>
  <c r="BF4903" i="5"/>
  <c r="BK4903" i="5" l="1"/>
  <c r="BN4903" i="5"/>
  <c r="AQ4903" i="5"/>
  <c r="BL4903" i="5"/>
  <c r="BG4903" i="5"/>
  <c r="BM4903" i="5" s="1"/>
  <c r="EF4903" i="5" l="1"/>
  <c r="BP4903" i="5"/>
  <c r="CM4903" i="5"/>
  <c r="BZ4903" i="5"/>
  <c r="EE4903" i="5"/>
  <c r="BR4903" i="5"/>
  <c r="AR4903" i="5"/>
  <c r="BS4903" i="5" s="1"/>
  <c r="BT4903" i="5" s="1"/>
  <c r="EC4903" i="5" s="1"/>
  <c r="ED4903" i="5" l="1"/>
  <c r="CA4903" i="5"/>
  <c r="CB4903" i="5" s="1"/>
  <c r="CC4903" i="5" s="1"/>
  <c r="CN4903" i="5"/>
  <c r="CG4903" i="5" l="1"/>
  <c r="CH4903" i="5" s="1"/>
  <c r="CI4903" i="5" s="1"/>
  <c r="CJ4903" i="5" s="1"/>
  <c r="CK4903" i="5" s="1"/>
  <c r="CE4903" i="5"/>
  <c r="CF4903" i="5" s="1"/>
  <c r="CQ4903" i="5"/>
  <c r="DB4903" i="5"/>
  <c r="DU4903" i="5" s="1"/>
  <c r="H4903" i="7" s="1"/>
  <c r="CO4903" i="5"/>
  <c r="DC4903" i="5" s="1"/>
  <c r="DW4903" i="5" s="1"/>
  <c r="J4903" i="7" s="1"/>
  <c r="DD4903" i="5" l="1"/>
  <c r="DO4903" i="5" s="1"/>
  <c r="B4903" i="7" s="1"/>
  <c r="CR4903" i="5"/>
  <c r="DE4903" i="5" l="1"/>
  <c r="DP4903" i="5" s="1"/>
  <c r="CV4903" i="5"/>
  <c r="CS4903" i="5"/>
  <c r="DF4903" i="5" l="1"/>
  <c r="DQ4903" i="5" s="1"/>
  <c r="CW4903" i="5"/>
  <c r="DA4903" i="5"/>
  <c r="CT4903" i="5"/>
  <c r="C4903" i="7"/>
  <c r="DT4903" i="5" l="1"/>
  <c r="DV4903" i="5"/>
  <c r="DG4903" i="5"/>
  <c r="DR4903" i="5" s="1"/>
  <c r="E4903" i="7" s="1"/>
  <c r="CX4903" i="5"/>
  <c r="DH4903" i="5" s="1"/>
  <c r="DS4903" i="5" s="1"/>
  <c r="F4903" i="7" s="1"/>
  <c r="DI4903" i="5"/>
  <c r="DX4903" i="5" s="1"/>
  <c r="CU4903" i="5"/>
  <c r="D4903" i="7"/>
  <c r="EJ4903" i="5" l="1"/>
  <c r="CY4903" i="5"/>
  <c r="DL4903" i="5" s="1"/>
  <c r="EA4903" i="5" s="1"/>
  <c r="DJ4903" i="5"/>
  <c r="DY4903" i="5" s="1"/>
  <c r="L4903" i="7" s="1"/>
  <c r="C4904" i="5"/>
  <c r="D4904" i="5"/>
  <c r="I4903" i="7"/>
  <c r="K4903" i="7"/>
  <c r="G4903" i="7"/>
  <c r="EI4903" i="5"/>
  <c r="EH4903" i="5" l="1"/>
  <c r="N4903" i="7"/>
  <c r="EL4903" i="5"/>
  <c r="J4904" i="5"/>
  <c r="K4904" i="5" s="1"/>
  <c r="L4904" i="5" s="1"/>
  <c r="M4904" i="5" s="1"/>
  <c r="E4904" i="5"/>
  <c r="CZ4903" i="5"/>
  <c r="DM4903" i="5" s="1"/>
  <c r="DZ4903" i="5" s="1"/>
  <c r="AF4904" i="5" l="1"/>
  <c r="BH4904" i="5"/>
  <c r="N4904" i="5"/>
  <c r="AV4904" i="5"/>
  <c r="EG4903" i="5"/>
  <c r="M4903" i="7"/>
  <c r="EK4903" i="5"/>
  <c r="O4903" i="7" s="1"/>
  <c r="BW4904" i="5" l="1"/>
  <c r="BX4904" i="5" s="1"/>
  <c r="CD4904" i="5"/>
  <c r="CP4904" i="5"/>
  <c r="BA4904" i="5"/>
  <c r="BB4904" i="5" s="1"/>
  <c r="BC4904" i="5" s="1"/>
  <c r="BD4904" i="5" s="1"/>
  <c r="O4904" i="5"/>
  <c r="P4904" i="5" s="1"/>
  <c r="AG4904" i="5"/>
  <c r="W4904" i="5" l="1"/>
  <c r="X4904" i="5" s="1"/>
  <c r="Y4904" i="5" s="1"/>
  <c r="DK4904" i="5"/>
  <c r="DN4904" i="5" s="1"/>
  <c r="A4904" i="7" s="1"/>
  <c r="BE4904" i="5"/>
  <c r="AP4904" i="5"/>
  <c r="U4904" i="5"/>
  <c r="Q4904" i="5"/>
  <c r="R4904" i="5" s="1"/>
  <c r="T4904" i="5" s="1"/>
  <c r="V4904" i="5"/>
  <c r="AH4904" i="5"/>
  <c r="EM4904" i="5" l="1"/>
  <c r="BO4904" i="5"/>
  <c r="Z4904" i="5"/>
  <c r="AA4904" i="5" s="1"/>
  <c r="AB4904" i="5" s="1"/>
  <c r="AI4904" i="5"/>
  <c r="AJ4904" i="5"/>
  <c r="AK4904" i="5" s="1"/>
  <c r="S4904" i="5"/>
  <c r="BQ4904" i="5"/>
  <c r="BF4904" i="5"/>
  <c r="BG4904" i="5" l="1"/>
  <c r="AL4904" i="5"/>
  <c r="AC4904" i="5"/>
  <c r="AM4904" i="5"/>
  <c r="BI4904" i="5" s="1"/>
  <c r="AN4904" i="5" l="1"/>
  <c r="AD4904" i="5"/>
  <c r="AE4904" i="5" l="1"/>
  <c r="AS4904" i="5"/>
  <c r="BJ4904" i="5"/>
  <c r="AO4904" i="5"/>
  <c r="AT4904" i="5" l="1"/>
  <c r="BK4904" i="5"/>
  <c r="BN4904" i="5"/>
  <c r="EE4904" i="5" s="1"/>
  <c r="AQ4904" i="5"/>
  <c r="BP4904" i="5" l="1"/>
  <c r="CM4904" i="5"/>
  <c r="BZ4904" i="5"/>
  <c r="BR4904" i="5"/>
  <c r="AR4904" i="5"/>
  <c r="BS4904" i="5" s="1"/>
  <c r="BT4904" i="5" s="1"/>
  <c r="EC4904" i="5" s="1"/>
  <c r="AU4904" i="5"/>
  <c r="BM4904" i="5" s="1"/>
  <c r="BL4904" i="5"/>
  <c r="EF4904" i="5" s="1"/>
  <c r="ED4904" i="5" l="1"/>
  <c r="CA4904" i="5"/>
  <c r="CB4904" i="5" s="1"/>
  <c r="CC4904" i="5" s="1"/>
  <c r="CE4904" i="5" s="1"/>
  <c r="CF4904" i="5" s="1"/>
  <c r="CN4904" i="5"/>
  <c r="CQ4904" i="5" s="1"/>
  <c r="CR4904" i="5" l="1"/>
  <c r="CS4904" i="5" s="1"/>
  <c r="CO4904" i="5"/>
  <c r="DC4904" i="5" s="1"/>
  <c r="DW4904" i="5" s="1"/>
  <c r="J4904" i="7" s="1"/>
  <c r="DB4904" i="5"/>
  <c r="DU4904" i="5" s="1"/>
  <c r="H4904" i="7" s="1"/>
  <c r="CG4904" i="5"/>
  <c r="CH4904" i="5" s="1"/>
  <c r="CI4904" i="5" s="1"/>
  <c r="CJ4904" i="5" s="1"/>
  <c r="CK4904" i="5" s="1"/>
  <c r="DE4904" i="5" l="1"/>
  <c r="DP4904" i="5" s="1"/>
  <c r="C4904" i="7" s="1"/>
  <c r="CV4904" i="5"/>
  <c r="DA4904" i="5"/>
  <c r="CT4904" i="5"/>
  <c r="DD4904" i="5"/>
  <c r="DO4904" i="5" s="1"/>
  <c r="B4904" i="7" l="1"/>
  <c r="DI4904" i="5"/>
  <c r="DX4904" i="5" s="1"/>
  <c r="CU4904" i="5"/>
  <c r="DT4904" i="5"/>
  <c r="G4904" i="7" s="1"/>
  <c r="DV4904" i="5"/>
  <c r="DF4904" i="5"/>
  <c r="DQ4904" i="5" s="1"/>
  <c r="CW4904" i="5"/>
  <c r="DG4904" i="5" l="1"/>
  <c r="DR4904" i="5" s="1"/>
  <c r="E4904" i="7" s="1"/>
  <c r="CX4904" i="5"/>
  <c r="DH4904" i="5" s="1"/>
  <c r="DS4904" i="5" s="1"/>
  <c r="F4904" i="7" s="1"/>
  <c r="D4904" i="7"/>
  <c r="I4904" i="7"/>
  <c r="D4905" i="5"/>
  <c r="C4905" i="5"/>
  <c r="CY4904" i="5"/>
  <c r="DL4904" i="5" s="1"/>
  <c r="EA4904" i="5" s="1"/>
  <c r="DJ4904" i="5"/>
  <c r="DY4904" i="5" s="1"/>
  <c r="L4904" i="7" s="1"/>
  <c r="EI4904" i="5"/>
  <c r="K4904" i="7"/>
  <c r="CZ4904" i="5" l="1"/>
  <c r="DM4904" i="5" s="1"/>
  <c r="DZ4904" i="5" s="1"/>
  <c r="EK4904" i="5" s="1"/>
  <c r="O4904" i="7" s="1"/>
  <c r="EJ4904" i="5"/>
  <c r="EH4904" i="5"/>
  <c r="N4904" i="7"/>
  <c r="EL4904" i="5"/>
  <c r="J4905" i="5"/>
  <c r="K4905" i="5" s="1"/>
  <c r="L4905" i="5" s="1"/>
  <c r="M4905" i="5" s="1"/>
  <c r="E4905" i="5"/>
  <c r="M4904" i="7" l="1"/>
  <c r="EG4904" i="5"/>
  <c r="AV4905" i="5"/>
  <c r="AF4905" i="5"/>
  <c r="BH4905" i="5"/>
  <c r="N4905" i="5"/>
  <c r="CP4905" i="5" l="1"/>
  <c r="CD4905" i="5"/>
  <c r="BW4905" i="5"/>
  <c r="BX4905" i="5" s="1"/>
  <c r="O4905" i="5"/>
  <c r="W4905" i="5" s="1"/>
  <c r="X4905" i="5" s="1"/>
  <c r="Y4905" i="5" s="1"/>
  <c r="Z4905" i="5" s="1"/>
  <c r="AA4905" i="5" s="1"/>
  <c r="AB4905" i="5" s="1"/>
  <c r="AG4905" i="5"/>
  <c r="AH4905" i="5" s="1"/>
  <c r="BA4905" i="5"/>
  <c r="BB4905" i="5" s="1"/>
  <c r="AP4905" i="5" l="1"/>
  <c r="AJ4905" i="5"/>
  <c r="AK4905" i="5" s="1"/>
  <c r="P4905" i="5"/>
  <c r="AI4905" i="5"/>
  <c r="BC4905" i="5"/>
  <c r="BD4905" i="5" s="1"/>
  <c r="DK4905" i="5"/>
  <c r="DN4905" i="5" s="1"/>
  <c r="BE4905" i="5" l="1"/>
  <c r="A4905" i="7"/>
  <c r="EM4905" i="5"/>
  <c r="U4905" i="5"/>
  <c r="V4905" i="5"/>
  <c r="AC4905" i="5" s="1"/>
  <c r="AD4905" i="5" s="1"/>
  <c r="AE4905" i="5" s="1"/>
  <c r="Q4905" i="5"/>
  <c r="R4905" i="5" s="1"/>
  <c r="T4905" i="5" s="1"/>
  <c r="BO4905" i="5" s="1"/>
  <c r="AL4905" i="5"/>
  <c r="AM4905" i="5"/>
  <c r="BI4905" i="5" s="1"/>
  <c r="S4905" i="5" l="1"/>
  <c r="BQ4905" i="5"/>
  <c r="AN4905" i="5"/>
  <c r="BJ4905" i="5" s="1"/>
  <c r="BF4905" i="5"/>
  <c r="AO4905" i="5" l="1"/>
  <c r="AS4905" i="5"/>
  <c r="BG4905" i="5"/>
  <c r="AT4905" i="5" l="1"/>
  <c r="BK4905" i="5"/>
  <c r="BN4905" i="5"/>
  <c r="AQ4905" i="5"/>
  <c r="BR4905" i="5" l="1"/>
  <c r="AR4905" i="5"/>
  <c r="BS4905" i="5" s="1"/>
  <c r="BT4905" i="5" s="1"/>
  <c r="EC4905" i="5" s="1"/>
  <c r="BP4905" i="5"/>
  <c r="BZ4905" i="5"/>
  <c r="CM4905" i="5"/>
  <c r="EE4905" i="5"/>
  <c r="AU4905" i="5"/>
  <c r="BM4905" i="5" s="1"/>
  <c r="BL4905" i="5"/>
  <c r="EF4905" i="5" s="1"/>
  <c r="CA4905" i="5" l="1"/>
  <c r="CB4905" i="5" s="1"/>
  <c r="CC4905" i="5" s="1"/>
  <c r="CE4905" i="5" s="1"/>
  <c r="CF4905" i="5" s="1"/>
  <c r="CN4905" i="5"/>
  <c r="ED4905" i="5"/>
  <c r="DB4905" i="5" l="1"/>
  <c r="DU4905" i="5" s="1"/>
  <c r="H4905" i="7" s="1"/>
  <c r="CO4905" i="5"/>
  <c r="DC4905" i="5" s="1"/>
  <c r="DW4905" i="5" s="1"/>
  <c r="J4905" i="7" s="1"/>
  <c r="CQ4905" i="5"/>
  <c r="CG4905" i="5"/>
  <c r="CH4905" i="5" s="1"/>
  <c r="CI4905" i="5" s="1"/>
  <c r="CJ4905" i="5" s="1"/>
  <c r="CK4905" i="5" s="1"/>
  <c r="DK4994" i="5"/>
  <c r="DN4994" i="5" s="1"/>
  <c r="DD4905" i="5" l="1"/>
  <c r="DO4905" i="5" s="1"/>
  <c r="CR4905" i="5"/>
  <c r="A4994" i="7"/>
  <c r="EM4994" i="5"/>
  <c r="DE4905" i="5" l="1"/>
  <c r="DP4905" i="5" s="1"/>
  <c r="C4905" i="7" s="1"/>
  <c r="CV4905" i="5"/>
  <c r="B4905" i="7"/>
  <c r="CS4905" i="5"/>
  <c r="DF4905" i="5" l="1"/>
  <c r="DQ4905" i="5" s="1"/>
  <c r="CW4905" i="5"/>
  <c r="DA4905" i="5"/>
  <c r="CT4905" i="5"/>
  <c r="DG4905" i="5" l="1"/>
  <c r="DR4905" i="5" s="1"/>
  <c r="E4905" i="7" s="1"/>
  <c r="CX4905" i="5"/>
  <c r="DH4905" i="5" s="1"/>
  <c r="DS4905" i="5" s="1"/>
  <c r="F4905" i="7" s="1"/>
  <c r="DI4905" i="5"/>
  <c r="DX4905" i="5" s="1"/>
  <c r="CU4905" i="5"/>
  <c r="DT4905" i="5"/>
  <c r="DV4905" i="5"/>
  <c r="D4905" i="7"/>
  <c r="EJ4905" i="5" l="1"/>
  <c r="G4905" i="7"/>
  <c r="EI4905" i="5"/>
  <c r="CY4905" i="5"/>
  <c r="DL4905" i="5" s="1"/>
  <c r="EA4905" i="5" s="1"/>
  <c r="DJ4905" i="5"/>
  <c r="DY4905" i="5" s="1"/>
  <c r="L4905" i="7" s="1"/>
  <c r="K4905" i="7"/>
  <c r="D4906" i="5"/>
  <c r="C4906" i="5"/>
  <c r="I4905" i="7"/>
  <c r="N4905" i="7" l="1"/>
  <c r="EL4905" i="5"/>
  <c r="EH4905" i="5"/>
  <c r="CZ4905" i="5"/>
  <c r="DM4905" i="5" s="1"/>
  <c r="DZ4905" i="5" s="1"/>
  <c r="E4906" i="5"/>
  <c r="J4906" i="5"/>
  <c r="K4906" i="5" s="1"/>
  <c r="L4906" i="5" s="1"/>
  <c r="M4906" i="5" s="1"/>
  <c r="EG4905" i="5" l="1"/>
  <c r="EK4905" i="5"/>
  <c r="O4905" i="7" s="1"/>
  <c r="M4905" i="7"/>
  <c r="BH4906" i="5"/>
  <c r="AV4906" i="5"/>
  <c r="AF4906" i="5"/>
  <c r="N4906" i="5"/>
  <c r="AG4906" i="5" l="1"/>
  <c r="AH4906" i="5" s="1"/>
  <c r="AI4906" i="5" s="1"/>
  <c r="O4906" i="5"/>
  <c r="W4906" i="5" s="1"/>
  <c r="X4906" i="5" s="1"/>
  <c r="Y4906" i="5" s="1"/>
  <c r="Z4906" i="5" s="1"/>
  <c r="AA4906" i="5" s="1"/>
  <c r="AB4906" i="5" s="1"/>
  <c r="BA4906" i="5"/>
  <c r="BB4906" i="5" s="1"/>
  <c r="BC4906" i="5" s="1"/>
  <c r="BD4906" i="5" s="1"/>
  <c r="CP4906" i="5"/>
  <c r="BW4906" i="5"/>
  <c r="BX4906" i="5" s="1"/>
  <c r="CD4906" i="5"/>
  <c r="BE4906" i="5" l="1"/>
  <c r="DK4906" i="5"/>
  <c r="DN4906" i="5" s="1"/>
  <c r="P4906" i="5"/>
  <c r="AP4906" i="5"/>
  <c r="AJ4906" i="5"/>
  <c r="AK4906" i="5" s="1"/>
  <c r="AM4906" i="5" s="1"/>
  <c r="AL4906" i="5" l="1"/>
  <c r="AN4906" i="5" s="1"/>
  <c r="BF4906" i="5"/>
  <c r="EM4906" i="5"/>
  <c r="A4906" i="7"/>
  <c r="V4906" i="5"/>
  <c r="U4906" i="5"/>
  <c r="BI4906" i="5" s="1"/>
  <c r="Q4906" i="5"/>
  <c r="R4906" i="5" s="1"/>
  <c r="T4906" i="5" s="1"/>
  <c r="BO4906" i="5" s="1"/>
  <c r="AS4906" i="5" l="1"/>
  <c r="AT4906" i="5" s="1"/>
  <c r="AU4906" i="5" s="1"/>
  <c r="AO4906" i="5"/>
  <c r="S4906" i="5"/>
  <c r="BG4906" i="5"/>
  <c r="AC4906" i="5"/>
  <c r="BJ4906" i="5"/>
  <c r="BQ4906" i="5"/>
  <c r="AQ4906" i="5" l="1"/>
  <c r="BN4906" i="5"/>
  <c r="AD4906" i="5"/>
  <c r="BK4906" i="5"/>
  <c r="DK4995" i="5"/>
  <c r="DN4995" i="5" s="1"/>
  <c r="BP4906" i="5" l="1"/>
  <c r="CM4906" i="5"/>
  <c r="BZ4906" i="5"/>
  <c r="AE4906" i="5"/>
  <c r="BM4906" i="5" s="1"/>
  <c r="BL4906" i="5"/>
  <c r="EF4906" i="5" s="1"/>
  <c r="BR4906" i="5"/>
  <c r="AR4906" i="5"/>
  <c r="BS4906" i="5" s="1"/>
  <c r="BT4906" i="5" s="1"/>
  <c r="EC4906" i="5" s="1"/>
  <c r="EE4906" i="5"/>
  <c r="A4995" i="7"/>
  <c r="EM4995" i="5"/>
  <c r="ED4906" i="5" l="1"/>
  <c r="CN4906" i="5"/>
  <c r="CA4906" i="5"/>
  <c r="CB4906" i="5" s="1"/>
  <c r="CC4906" i="5" s="1"/>
  <c r="CE4906" i="5" s="1"/>
  <c r="CF4906" i="5" s="1"/>
  <c r="CG4906" i="5" l="1"/>
  <c r="CH4906" i="5" s="1"/>
  <c r="CI4906" i="5" s="1"/>
  <c r="CJ4906" i="5" s="1"/>
  <c r="CK4906" i="5" s="1"/>
  <c r="CQ4906" i="5"/>
  <c r="CO4906" i="5"/>
  <c r="DC4906" i="5" s="1"/>
  <c r="DW4906" i="5" s="1"/>
  <c r="J4906" i="7" s="1"/>
  <c r="DB4906" i="5"/>
  <c r="DU4906" i="5" s="1"/>
  <c r="H4906" i="7" s="1"/>
  <c r="DD4906" i="5" l="1"/>
  <c r="DO4906" i="5" s="1"/>
  <c r="B4906" i="7" s="1"/>
  <c r="CR4906" i="5"/>
  <c r="CS4906" i="5" l="1"/>
  <c r="DE4906" i="5"/>
  <c r="DP4906" i="5" s="1"/>
  <c r="CV4906" i="5"/>
  <c r="DF4906" i="5" l="1"/>
  <c r="DQ4906" i="5" s="1"/>
  <c r="CW4906" i="5"/>
  <c r="C4906" i="7"/>
  <c r="DA4906" i="5"/>
  <c r="CT4906" i="5"/>
  <c r="DI4906" i="5" l="1"/>
  <c r="DX4906" i="5" s="1"/>
  <c r="CU4906" i="5"/>
  <c r="DG4906" i="5"/>
  <c r="DR4906" i="5" s="1"/>
  <c r="E4906" i="7" s="1"/>
  <c r="CX4906" i="5"/>
  <c r="DH4906" i="5" s="1"/>
  <c r="DS4906" i="5" s="1"/>
  <c r="F4906" i="7" s="1"/>
  <c r="DT4906" i="5"/>
  <c r="DV4906" i="5"/>
  <c r="D4906" i="7"/>
  <c r="EJ4906" i="5"/>
  <c r="CY4906" i="5" l="1"/>
  <c r="DL4906" i="5" s="1"/>
  <c r="EA4906" i="5" s="1"/>
  <c r="DJ4906" i="5"/>
  <c r="DY4906" i="5" s="1"/>
  <c r="L4906" i="7" s="1"/>
  <c r="I4906" i="7"/>
  <c r="D4907" i="5"/>
  <c r="C4907" i="5"/>
  <c r="G4906" i="7"/>
  <c r="EI4906" i="5"/>
  <c r="K4906" i="7"/>
  <c r="N4906" i="7" l="1"/>
  <c r="EL4906" i="5"/>
  <c r="E4907" i="5"/>
  <c r="J4907" i="5"/>
  <c r="K4907" i="5" s="1"/>
  <c r="L4907" i="5" s="1"/>
  <c r="M4907" i="5" s="1"/>
  <c r="EH4906" i="5"/>
  <c r="CZ4906" i="5"/>
  <c r="DM4906" i="5" s="1"/>
  <c r="DZ4906" i="5" s="1"/>
  <c r="N4907" i="5" l="1"/>
  <c r="AF4907" i="5"/>
  <c r="AV4907" i="5"/>
  <c r="BH4907" i="5"/>
  <c r="EG4906" i="5"/>
  <c r="EK4906" i="5"/>
  <c r="O4906" i="7" s="1"/>
  <c r="M4906" i="7"/>
  <c r="BA4907" i="5" l="1"/>
  <c r="BB4907" i="5" s="1"/>
  <c r="BC4907" i="5" s="1"/>
  <c r="BD4907" i="5" s="1"/>
  <c r="AG4907" i="5"/>
  <c r="AP4907" i="5" s="1"/>
  <c r="BW4907" i="5"/>
  <c r="BX4907" i="5" s="1"/>
  <c r="CP4907" i="5"/>
  <c r="CD4907" i="5"/>
  <c r="O4907" i="5"/>
  <c r="W4907" i="5" s="1"/>
  <c r="X4907" i="5" s="1"/>
  <c r="Y4907" i="5" s="1"/>
  <c r="Z4907" i="5" s="1"/>
  <c r="AA4907" i="5" s="1"/>
  <c r="AB4907" i="5" s="1"/>
  <c r="DK4996" i="5"/>
  <c r="DN4996" i="5" s="1"/>
  <c r="P4907" i="5" l="1"/>
  <c r="U4907" i="5" s="1"/>
  <c r="BE4907" i="5"/>
  <c r="AH4907" i="5"/>
  <c r="DK4907" i="5"/>
  <c r="DN4907" i="5" s="1"/>
  <c r="A4996" i="7"/>
  <c r="EM4996" i="5"/>
  <c r="V4907" i="5" l="1"/>
  <c r="AC4907" i="5" s="1"/>
  <c r="AD4907" i="5" s="1"/>
  <c r="AE4907" i="5" s="1"/>
  <c r="Q4907" i="5"/>
  <c r="R4907" i="5" s="1"/>
  <c r="T4907" i="5" s="1"/>
  <c r="BO4907" i="5" s="1"/>
  <c r="AJ4907" i="5"/>
  <c r="AK4907" i="5" s="1"/>
  <c r="AI4907" i="5"/>
  <c r="BF4907" i="5"/>
  <c r="A4907" i="7"/>
  <c r="EM4907" i="5"/>
  <c r="S4907" i="5" l="1"/>
  <c r="BQ4907" i="5"/>
  <c r="AM4907" i="5"/>
  <c r="BI4907" i="5" s="1"/>
  <c r="AL4907" i="5"/>
  <c r="BG4907" i="5"/>
  <c r="AN4907" i="5" l="1"/>
  <c r="AO4907" i="5" s="1"/>
  <c r="BN4907" i="5" s="1"/>
  <c r="BJ4907" i="5" l="1"/>
  <c r="EE4907" i="5" s="1"/>
  <c r="AS4907" i="5"/>
  <c r="BK4907" i="5" s="1"/>
  <c r="AQ4907" i="5"/>
  <c r="BR4907" i="5" s="1"/>
  <c r="BP4907" i="5"/>
  <c r="CM4907" i="5"/>
  <c r="BZ4907" i="5"/>
  <c r="AT4907" i="5" l="1"/>
  <c r="AU4907" i="5" s="1"/>
  <c r="BM4907" i="5" s="1"/>
  <c r="AR4907" i="5"/>
  <c r="BS4907" i="5" s="1"/>
  <c r="BT4907" i="5" s="1"/>
  <c r="EC4907" i="5" s="1"/>
  <c r="CN4907" i="5"/>
  <c r="CA4907" i="5"/>
  <c r="CB4907" i="5" s="1"/>
  <c r="CC4907" i="5" s="1"/>
  <c r="ED4907" i="5" l="1"/>
  <c r="BL4907" i="5"/>
  <c r="EF4907" i="5" s="1"/>
  <c r="CG4907" i="5"/>
  <c r="CH4907" i="5" s="1"/>
  <c r="CI4907" i="5" s="1"/>
  <c r="CQ4907" i="5"/>
  <c r="CO4907" i="5"/>
  <c r="DC4907" i="5" s="1"/>
  <c r="DW4907" i="5" s="1"/>
  <c r="J4907" i="7" s="1"/>
  <c r="DB4907" i="5"/>
  <c r="DU4907" i="5" s="1"/>
  <c r="H4907" i="7" s="1"/>
  <c r="CE4907" i="5"/>
  <c r="CF4907" i="5" s="1"/>
  <c r="CJ4907" i="5" l="1"/>
  <c r="CK4907" i="5" s="1"/>
  <c r="DD4907" i="5"/>
  <c r="DO4907" i="5" s="1"/>
  <c r="B4907" i="7" s="1"/>
  <c r="CR4907" i="5"/>
  <c r="CS4907" i="5" s="1"/>
  <c r="DA4907" i="5" l="1"/>
  <c r="CT4907" i="5"/>
  <c r="DE4907" i="5"/>
  <c r="DP4907" i="5" s="1"/>
  <c r="CV4907" i="5"/>
  <c r="DI4907" i="5" l="1"/>
  <c r="DX4907" i="5" s="1"/>
  <c r="CU4907" i="5"/>
  <c r="DF4907" i="5"/>
  <c r="DQ4907" i="5" s="1"/>
  <c r="CW4907" i="5"/>
  <c r="C4907" i="7"/>
  <c r="DT4907" i="5"/>
  <c r="G4907" i="7" s="1"/>
  <c r="DV4907" i="5"/>
  <c r="D4908" i="5" l="1"/>
  <c r="I4907" i="7"/>
  <c r="C4908" i="5"/>
  <c r="EI4907" i="5"/>
  <c r="D4907" i="7"/>
  <c r="CY4907" i="5"/>
  <c r="DL4907" i="5" s="1"/>
  <c r="EA4907" i="5" s="1"/>
  <c r="DJ4907" i="5"/>
  <c r="DY4907" i="5" s="1"/>
  <c r="L4907" i="7" s="1"/>
  <c r="DG4907" i="5"/>
  <c r="DR4907" i="5" s="1"/>
  <c r="E4907" i="7" s="1"/>
  <c r="CX4907" i="5"/>
  <c r="DH4907" i="5" s="1"/>
  <c r="DS4907" i="5" s="1"/>
  <c r="F4907" i="7" s="1"/>
  <c r="K4907" i="7"/>
  <c r="EJ4907" i="5" l="1"/>
  <c r="N4907" i="7"/>
  <c r="EL4907" i="5"/>
  <c r="EH4907" i="5"/>
  <c r="CZ4907" i="5"/>
  <c r="DM4907" i="5" s="1"/>
  <c r="DZ4907" i="5" s="1"/>
  <c r="E4908" i="5"/>
  <c r="J4908" i="5"/>
  <c r="K4908" i="5" s="1"/>
  <c r="L4908" i="5" s="1"/>
  <c r="M4908" i="5" s="1"/>
  <c r="BH4908" i="5" l="1"/>
  <c r="N4908" i="5"/>
  <c r="AF4908" i="5"/>
  <c r="AV4908" i="5"/>
  <c r="EK4907" i="5"/>
  <c r="O4907" i="7" s="1"/>
  <c r="M4907" i="7"/>
  <c r="EG4907" i="5"/>
  <c r="AG4908" i="5" l="1"/>
  <c r="AP4908" i="5" s="1"/>
  <c r="BA4908" i="5"/>
  <c r="BB4908" i="5" s="1"/>
  <c r="BC4908" i="5" s="1"/>
  <c r="BD4908" i="5" s="1"/>
  <c r="O4908" i="5"/>
  <c r="W4908" i="5" s="1"/>
  <c r="CP4908" i="5"/>
  <c r="CD4908" i="5"/>
  <c r="BW4908" i="5"/>
  <c r="BX4908" i="5" s="1"/>
  <c r="BE4908" i="5" l="1"/>
  <c r="X4908" i="5"/>
  <c r="Y4908" i="5" s="1"/>
  <c r="Z4908" i="5" s="1"/>
  <c r="AA4908" i="5" s="1"/>
  <c r="DK4908" i="5"/>
  <c r="DN4908" i="5" s="1"/>
  <c r="P4908" i="5"/>
  <c r="AH4908" i="5"/>
  <c r="V4908" i="5" l="1"/>
  <c r="U4908" i="5"/>
  <c r="Q4908" i="5"/>
  <c r="R4908" i="5" s="1"/>
  <c r="T4908" i="5" s="1"/>
  <c r="BO4908" i="5" s="1"/>
  <c r="AB4908" i="5"/>
  <c r="BF4908" i="5"/>
  <c r="A4908" i="7"/>
  <c r="EM4908" i="5"/>
  <c r="AI4908" i="5"/>
  <c r="AJ4908" i="5"/>
  <c r="AK4908" i="5" s="1"/>
  <c r="BG4908" i="5" l="1"/>
  <c r="AM4908" i="5"/>
  <c r="BI4908" i="5" s="1"/>
  <c r="S4908" i="5"/>
  <c r="BQ4908" i="5"/>
  <c r="AL4908" i="5"/>
  <c r="AC4908" i="5"/>
  <c r="AN4908" i="5" l="1"/>
  <c r="AD4908" i="5"/>
  <c r="AE4908" i="5" l="1"/>
  <c r="AO4908" i="5"/>
  <c r="AS4908" i="5"/>
  <c r="BJ4908" i="5"/>
  <c r="BN4908" i="5" l="1"/>
  <c r="EE4908" i="5" s="1"/>
  <c r="AQ4908" i="5"/>
  <c r="AT4908" i="5"/>
  <c r="BK4908" i="5"/>
  <c r="AU4908" i="5" l="1"/>
  <c r="BM4908" i="5" s="1"/>
  <c r="BL4908" i="5"/>
  <c r="EF4908" i="5" s="1"/>
  <c r="BR4908" i="5"/>
  <c r="AR4908" i="5"/>
  <c r="BS4908" i="5" s="1"/>
  <c r="BT4908" i="5" s="1"/>
  <c r="EC4908" i="5" s="1"/>
  <c r="BP4908" i="5"/>
  <c r="BZ4908" i="5"/>
  <c r="CM4908" i="5"/>
  <c r="CN4908" i="5" l="1"/>
  <c r="ED4908" i="5"/>
  <c r="CA4908" i="5"/>
  <c r="CB4908" i="5" s="1"/>
  <c r="CC4908" i="5" s="1"/>
  <c r="CE4908" i="5" s="1"/>
  <c r="CF4908" i="5" s="1"/>
  <c r="CG4908" i="5" l="1"/>
  <c r="CH4908" i="5" s="1"/>
  <c r="CI4908" i="5" s="1"/>
  <c r="CJ4908" i="5" s="1"/>
  <c r="CK4908" i="5" s="1"/>
  <c r="CQ4908" i="5"/>
  <c r="DB4908" i="5"/>
  <c r="DU4908" i="5" s="1"/>
  <c r="H4908" i="7" s="1"/>
  <c r="CO4908" i="5"/>
  <c r="DC4908" i="5" s="1"/>
  <c r="DW4908" i="5" s="1"/>
  <c r="J4908" i="7" s="1"/>
  <c r="DD4908" i="5" l="1"/>
  <c r="DO4908" i="5" s="1"/>
  <c r="B4908" i="7" s="1"/>
  <c r="CR4908" i="5"/>
  <c r="CS4908" i="5" s="1"/>
  <c r="DA4908" i="5" l="1"/>
  <c r="CT4908" i="5"/>
  <c r="DE4908" i="5"/>
  <c r="DP4908" i="5" s="1"/>
  <c r="CV4908" i="5"/>
  <c r="C4908" i="7" l="1"/>
  <c r="DI4908" i="5"/>
  <c r="DX4908" i="5" s="1"/>
  <c r="CU4908" i="5"/>
  <c r="DF4908" i="5"/>
  <c r="DQ4908" i="5" s="1"/>
  <c r="CW4908" i="5"/>
  <c r="DT4908" i="5"/>
  <c r="G4908" i="7" s="1"/>
  <c r="DV4908" i="5"/>
  <c r="CX4908" i="5" l="1"/>
  <c r="DH4908" i="5" s="1"/>
  <c r="DS4908" i="5" s="1"/>
  <c r="F4908" i="7" s="1"/>
  <c r="DG4908" i="5"/>
  <c r="DR4908" i="5" s="1"/>
  <c r="E4908" i="7" s="1"/>
  <c r="K4908" i="7"/>
  <c r="D4908" i="7"/>
  <c r="EI4908" i="5"/>
  <c r="I4908" i="7"/>
  <c r="D4909" i="5"/>
  <c r="C4909" i="5"/>
  <c r="CY4908" i="5"/>
  <c r="DL4908" i="5" s="1"/>
  <c r="EA4908" i="5" s="1"/>
  <c r="DJ4908" i="5"/>
  <c r="DY4908" i="5" s="1"/>
  <c r="L4908" i="7" s="1"/>
  <c r="EJ4908" i="5" l="1"/>
  <c r="N4908" i="7"/>
  <c r="EL4908" i="5"/>
  <c r="EH4908" i="5"/>
  <c r="CZ4908" i="5"/>
  <c r="DM4908" i="5" s="1"/>
  <c r="DZ4908" i="5" s="1"/>
  <c r="J4909" i="5"/>
  <c r="K4909" i="5" s="1"/>
  <c r="L4909" i="5" s="1"/>
  <c r="M4909" i="5" s="1"/>
  <c r="E4909" i="5"/>
  <c r="M4908" i="7" l="1"/>
  <c r="EG4908" i="5"/>
  <c r="EK4908" i="5"/>
  <c r="O4908" i="7" s="1"/>
  <c r="AV4909" i="5"/>
  <c r="AF4909" i="5"/>
  <c r="BH4909" i="5"/>
  <c r="N4909" i="5"/>
  <c r="O4909" i="5" l="1"/>
  <c r="W4909" i="5" s="1"/>
  <c r="CD4909" i="5"/>
  <c r="BW4909" i="5"/>
  <c r="BX4909" i="5" s="1"/>
  <c r="CP4909" i="5"/>
  <c r="AG4909" i="5"/>
  <c r="AP4909" i="5" s="1"/>
  <c r="BA4909" i="5"/>
  <c r="BB4909" i="5" s="1"/>
  <c r="P4909" i="5" l="1"/>
  <c r="U4909" i="5" s="1"/>
  <c r="DK4909" i="5"/>
  <c r="DN4909" i="5" s="1"/>
  <c r="EM4909" i="5" s="1"/>
  <c r="AH4909" i="5"/>
  <c r="BC4909" i="5"/>
  <c r="BD4909" i="5" s="1"/>
  <c r="X4909" i="5"/>
  <c r="Y4909" i="5" s="1"/>
  <c r="Z4909" i="5" s="1"/>
  <c r="AA4909" i="5" s="1"/>
  <c r="V4909" i="5" l="1"/>
  <c r="Q4909" i="5"/>
  <c r="R4909" i="5" s="1"/>
  <c r="S4909" i="5" s="1"/>
  <c r="A4909" i="7"/>
  <c r="AB4909" i="5"/>
  <c r="BE4909" i="5"/>
  <c r="AI4909" i="5"/>
  <c r="AJ4909" i="5"/>
  <c r="AK4909" i="5" s="1"/>
  <c r="AC4909" i="5" l="1"/>
  <c r="AD4909" i="5" s="1"/>
  <c r="AE4909" i="5" s="1"/>
  <c r="T4909" i="5"/>
  <c r="BO4909" i="5" s="1"/>
  <c r="BQ4909" i="5"/>
  <c r="BF4909" i="5"/>
  <c r="AM4909" i="5"/>
  <c r="BI4909" i="5" s="1"/>
  <c r="AL4909" i="5"/>
  <c r="BG4909" i="5" l="1"/>
  <c r="AN4909" i="5"/>
  <c r="AO4909" i="5" s="1"/>
  <c r="BN4909" i="5" l="1"/>
  <c r="AQ4909" i="5"/>
  <c r="AS4909" i="5"/>
  <c r="BJ4909" i="5"/>
  <c r="EE4909" i="5" l="1"/>
  <c r="AT4909" i="5"/>
  <c r="BK4909" i="5"/>
  <c r="BR4909" i="5"/>
  <c r="AR4909" i="5"/>
  <c r="BS4909" i="5" s="1"/>
  <c r="BT4909" i="5" s="1"/>
  <c r="EC4909" i="5" s="1"/>
  <c r="BP4909" i="5"/>
  <c r="CM4909" i="5"/>
  <c r="BZ4909" i="5"/>
  <c r="CA4909" i="5" l="1"/>
  <c r="CB4909" i="5" s="1"/>
  <c r="CC4909" i="5" s="1"/>
  <c r="CN4909" i="5"/>
  <c r="ED4909" i="5"/>
  <c r="AU4909" i="5"/>
  <c r="BM4909" i="5" s="1"/>
  <c r="BL4909" i="5"/>
  <c r="EF4909" i="5" s="1"/>
  <c r="CQ4909" i="5" l="1"/>
  <c r="DB4909" i="5"/>
  <c r="DU4909" i="5" s="1"/>
  <c r="H4909" i="7" s="1"/>
  <c r="CO4909" i="5"/>
  <c r="DC4909" i="5" s="1"/>
  <c r="DW4909" i="5" s="1"/>
  <c r="J4909" i="7" s="1"/>
  <c r="CG4909" i="5"/>
  <c r="CH4909" i="5" s="1"/>
  <c r="CI4909" i="5" s="1"/>
  <c r="CJ4909" i="5" s="1"/>
  <c r="CK4909" i="5" s="1"/>
  <c r="CE4909" i="5"/>
  <c r="CF4909" i="5" s="1"/>
  <c r="DD4909" i="5" l="1"/>
  <c r="DO4909" i="5" s="1"/>
  <c r="CR4909" i="5"/>
  <c r="DE4909" i="5" l="1"/>
  <c r="DP4909" i="5" s="1"/>
  <c r="C4909" i="7" s="1"/>
  <c r="CV4909" i="5"/>
  <c r="B4909" i="7"/>
  <c r="CS4909" i="5"/>
  <c r="DF4909" i="5" l="1"/>
  <c r="DQ4909" i="5" s="1"/>
  <c r="CW4909" i="5"/>
  <c r="DA4909" i="5"/>
  <c r="CT4909" i="5"/>
  <c r="DG4909" i="5" l="1"/>
  <c r="DR4909" i="5" s="1"/>
  <c r="E4909" i="7" s="1"/>
  <c r="CX4909" i="5"/>
  <c r="DH4909" i="5" s="1"/>
  <c r="DS4909" i="5" s="1"/>
  <c r="F4909" i="7" s="1"/>
  <c r="DI4909" i="5"/>
  <c r="DX4909" i="5" s="1"/>
  <c r="CU4909" i="5"/>
  <c r="DT4909" i="5"/>
  <c r="DV4909" i="5"/>
  <c r="D4909" i="7"/>
  <c r="EJ4909" i="5" l="1"/>
  <c r="D4910" i="5"/>
  <c r="I4909" i="7"/>
  <c r="C4910" i="5"/>
  <c r="G4909" i="7"/>
  <c r="EI4909" i="5"/>
  <c r="K4909" i="7"/>
  <c r="CY4909" i="5"/>
  <c r="DL4909" i="5" s="1"/>
  <c r="EA4909" i="5" s="1"/>
  <c r="DJ4909" i="5"/>
  <c r="DY4909" i="5" s="1"/>
  <c r="L4909" i="7" s="1"/>
  <c r="N4909" i="7" l="1"/>
  <c r="EL4909" i="5"/>
  <c r="CZ4909" i="5"/>
  <c r="DM4909" i="5" s="1"/>
  <c r="DZ4909" i="5" s="1"/>
  <c r="M4909" i="7" s="1"/>
  <c r="EH4909" i="5"/>
  <c r="E4910" i="5"/>
  <c r="J4910" i="5"/>
  <c r="K4910" i="5" s="1"/>
  <c r="L4910" i="5" s="1"/>
  <c r="M4910" i="5" s="1"/>
  <c r="EG4909" i="5" l="1"/>
  <c r="EK4909" i="5"/>
  <c r="O4909" i="7" s="1"/>
  <c r="N4910" i="5"/>
  <c r="BH4910" i="5"/>
  <c r="AF4910" i="5"/>
  <c r="AV4910" i="5"/>
  <c r="BA4910" i="5" l="1"/>
  <c r="BB4910" i="5" s="1"/>
  <c r="CP4910" i="5"/>
  <c r="CD4910" i="5"/>
  <c r="BW4910" i="5"/>
  <c r="BX4910" i="5" s="1"/>
  <c r="AG4910" i="5"/>
  <c r="AP4910" i="5" s="1"/>
  <c r="O4910" i="5"/>
  <c r="P4910" i="5" s="1"/>
  <c r="W4910" i="5" l="1"/>
  <c r="X4910" i="5" s="1"/>
  <c r="Y4910" i="5" s="1"/>
  <c r="Z4910" i="5" s="1"/>
  <c r="DK4910" i="5"/>
  <c r="DN4910" i="5" s="1"/>
  <c r="U4910" i="5"/>
  <c r="Q4910" i="5"/>
  <c r="R4910" i="5" s="1"/>
  <c r="T4910" i="5" s="1"/>
  <c r="V4910" i="5"/>
  <c r="AH4910" i="5"/>
  <c r="BC4910" i="5"/>
  <c r="BD4910" i="5" s="1"/>
  <c r="BO4910" i="5" l="1"/>
  <c r="BE4910" i="5"/>
  <c r="S4910" i="5"/>
  <c r="BQ4910" i="5"/>
  <c r="A4910" i="7"/>
  <c r="EM4910" i="5"/>
  <c r="AJ4910" i="5"/>
  <c r="AK4910" i="5" s="1"/>
  <c r="AM4910" i="5" s="1"/>
  <c r="AI4910" i="5"/>
  <c r="AA4910" i="5"/>
  <c r="BI4910" i="5" l="1"/>
  <c r="AB4910" i="5"/>
  <c r="AL4910" i="5"/>
  <c r="AN4910" i="5" s="1"/>
  <c r="AS4910" i="5" s="1"/>
  <c r="AT4910" i="5" s="1"/>
  <c r="AU4910" i="5" s="1"/>
  <c r="BF4910" i="5"/>
  <c r="BG4910" i="5" l="1"/>
  <c r="AO4910" i="5"/>
  <c r="BJ4910" i="5"/>
  <c r="AC4910" i="5"/>
  <c r="BN4910" i="5" l="1"/>
  <c r="EE4910" i="5" s="1"/>
  <c r="AQ4910" i="5"/>
  <c r="AD4910" i="5"/>
  <c r="BK4910" i="5"/>
  <c r="BR4910" i="5" l="1"/>
  <c r="AR4910" i="5"/>
  <c r="BS4910" i="5" s="1"/>
  <c r="BT4910" i="5" s="1"/>
  <c r="EC4910" i="5" s="1"/>
  <c r="AE4910" i="5"/>
  <c r="BM4910" i="5" s="1"/>
  <c r="BL4910" i="5"/>
  <c r="EF4910" i="5" s="1"/>
  <c r="BP4910" i="5"/>
  <c r="CM4910" i="5"/>
  <c r="BZ4910" i="5"/>
  <c r="CN4910" i="5" l="1"/>
  <c r="CQ4910" i="5" s="1"/>
  <c r="CA4910" i="5"/>
  <c r="CB4910" i="5" s="1"/>
  <c r="CC4910" i="5" s="1"/>
  <c r="CE4910" i="5" s="1"/>
  <c r="CF4910" i="5" s="1"/>
  <c r="ED4910" i="5"/>
  <c r="CG4910" i="5" l="1"/>
  <c r="CH4910" i="5" s="1"/>
  <c r="CI4910" i="5" s="1"/>
  <c r="CJ4910" i="5" s="1"/>
  <c r="CK4910" i="5" s="1"/>
  <c r="CR4910" i="5"/>
  <c r="CO4910" i="5"/>
  <c r="DC4910" i="5" s="1"/>
  <c r="DW4910" i="5" s="1"/>
  <c r="J4910" i="7" s="1"/>
  <c r="DB4910" i="5"/>
  <c r="DU4910" i="5" s="1"/>
  <c r="H4910" i="7" s="1"/>
  <c r="DE4910" i="5" l="1"/>
  <c r="DP4910" i="5" s="1"/>
  <c r="C4910" i="7" s="1"/>
  <c r="CV4910" i="5"/>
  <c r="CS4910" i="5"/>
  <c r="DD4910" i="5"/>
  <c r="DO4910" i="5" s="1"/>
  <c r="DA4910" i="5" l="1"/>
  <c r="CT4910" i="5"/>
  <c r="DF4910" i="5"/>
  <c r="DQ4910" i="5" s="1"/>
  <c r="CW4910" i="5"/>
  <c r="B4910" i="7"/>
  <c r="CX4910" i="5" l="1"/>
  <c r="DH4910" i="5" s="1"/>
  <c r="DS4910" i="5" s="1"/>
  <c r="F4910" i="7" s="1"/>
  <c r="DG4910" i="5"/>
  <c r="DR4910" i="5" s="1"/>
  <c r="E4910" i="7" s="1"/>
  <c r="D4910" i="7"/>
  <c r="DI4910" i="5"/>
  <c r="DX4910" i="5" s="1"/>
  <c r="CU4910" i="5"/>
  <c r="DT4910" i="5"/>
  <c r="DV4910" i="5"/>
  <c r="EJ4910" i="5" l="1"/>
  <c r="G4910" i="7"/>
  <c r="EI4910" i="5"/>
  <c r="CY4910" i="5"/>
  <c r="DL4910" i="5" s="1"/>
  <c r="EA4910" i="5" s="1"/>
  <c r="DJ4910" i="5"/>
  <c r="DY4910" i="5" s="1"/>
  <c r="L4910" i="7" s="1"/>
  <c r="C4911" i="5"/>
  <c r="D4911" i="5"/>
  <c r="I4910" i="7"/>
  <c r="K4910" i="7"/>
  <c r="N4910" i="7" l="1"/>
  <c r="EL4910" i="5"/>
  <c r="J4911" i="5"/>
  <c r="K4911" i="5" s="1"/>
  <c r="L4911" i="5" s="1"/>
  <c r="M4911" i="5" s="1"/>
  <c r="E4911" i="5"/>
  <c r="CZ4910" i="5"/>
  <c r="DM4910" i="5" s="1"/>
  <c r="DZ4910" i="5" s="1"/>
  <c r="EH4910" i="5"/>
  <c r="M4910" i="7" l="1"/>
  <c r="EG4910" i="5"/>
  <c r="EK4910" i="5"/>
  <c r="O4910" i="7" s="1"/>
  <c r="N4911" i="5"/>
  <c r="AF4911" i="5"/>
  <c r="AV4911" i="5"/>
  <c r="BH4911" i="5"/>
  <c r="BA4911" i="5" l="1"/>
  <c r="BB4911" i="5" s="1"/>
  <c r="AG4911" i="5"/>
  <c r="AP4911" i="5" s="1"/>
  <c r="CP4911" i="5"/>
  <c r="BW4911" i="5"/>
  <c r="BX4911" i="5" s="1"/>
  <c r="CD4911" i="5"/>
  <c r="O4911" i="5"/>
  <c r="W4911" i="5" s="1"/>
  <c r="DK4911" i="5" l="1"/>
  <c r="DN4911" i="5" s="1"/>
  <c r="AH4911" i="5"/>
  <c r="P4911" i="5"/>
  <c r="X4911" i="5"/>
  <c r="Y4911" i="5" s="1"/>
  <c r="Z4911" i="5" s="1"/>
  <c r="BC4911" i="5"/>
  <c r="BD4911" i="5" s="1"/>
  <c r="BE4911" i="5" l="1"/>
  <c r="U4911" i="5"/>
  <c r="V4911" i="5"/>
  <c r="Q4911" i="5"/>
  <c r="R4911" i="5" s="1"/>
  <c r="S4911" i="5" s="1"/>
  <c r="AJ4911" i="5"/>
  <c r="AK4911" i="5" s="1"/>
  <c r="AL4911" i="5" s="1"/>
  <c r="AI4911" i="5"/>
  <c r="A4911" i="7"/>
  <c r="EM4911" i="5"/>
  <c r="AA4911" i="5"/>
  <c r="AM4911" i="5" l="1"/>
  <c r="AN4911" i="5" s="1"/>
  <c r="AS4911" i="5" s="1"/>
  <c r="AT4911" i="5" s="1"/>
  <c r="AU4911" i="5" s="1"/>
  <c r="T4911" i="5"/>
  <c r="BO4911" i="5" s="1"/>
  <c r="BQ4911" i="5"/>
  <c r="BF4911" i="5"/>
  <c r="AB4911" i="5"/>
  <c r="BJ4911" i="5" l="1"/>
  <c r="AC4911" i="5"/>
  <c r="AD4911" i="5" s="1"/>
  <c r="AE4911" i="5" s="1"/>
  <c r="AO4911" i="5"/>
  <c r="BG4911" i="5"/>
  <c r="BI4911" i="5"/>
  <c r="BM4911" i="5" l="1"/>
  <c r="BL4911" i="5"/>
  <c r="BK4911" i="5"/>
  <c r="BN4911" i="5"/>
  <c r="AQ4911" i="5"/>
  <c r="EF4911" i="5" l="1"/>
  <c r="BR4911" i="5"/>
  <c r="AR4911" i="5"/>
  <c r="BS4911" i="5" s="1"/>
  <c r="BT4911" i="5" s="1"/>
  <c r="EC4911" i="5" s="1"/>
  <c r="BP4911" i="5"/>
  <c r="CM4911" i="5"/>
  <c r="BZ4911" i="5"/>
  <c r="EE4911" i="5"/>
  <c r="CA4911" i="5" l="1"/>
  <c r="CB4911" i="5" s="1"/>
  <c r="CC4911" i="5" s="1"/>
  <c r="CN4911" i="5"/>
  <c r="CQ4911" i="5" s="1"/>
  <c r="ED4911" i="5"/>
  <c r="CR4911" i="5" l="1"/>
  <c r="CS4911" i="5" s="1"/>
  <c r="DB4911" i="5"/>
  <c r="DU4911" i="5" s="1"/>
  <c r="H4911" i="7" s="1"/>
  <c r="CO4911" i="5"/>
  <c r="DC4911" i="5" s="1"/>
  <c r="DW4911" i="5" s="1"/>
  <c r="J4911" i="7" s="1"/>
  <c r="CG4911" i="5"/>
  <c r="CH4911" i="5" s="1"/>
  <c r="CI4911" i="5" s="1"/>
  <c r="CJ4911" i="5" s="1"/>
  <c r="CK4911" i="5" s="1"/>
  <c r="CE4911" i="5"/>
  <c r="CF4911" i="5" s="1"/>
  <c r="DA4911" i="5" l="1"/>
  <c r="CT4911" i="5"/>
  <c r="DE4911" i="5"/>
  <c r="DP4911" i="5" s="1"/>
  <c r="C4911" i="7" s="1"/>
  <c r="CV4911" i="5"/>
  <c r="DD4911" i="5"/>
  <c r="DO4911" i="5" s="1"/>
  <c r="B4911" i="7" l="1"/>
  <c r="CU4911" i="5"/>
  <c r="DI4911" i="5"/>
  <c r="DX4911" i="5" s="1"/>
  <c r="DF4911" i="5"/>
  <c r="DQ4911" i="5" s="1"/>
  <c r="CW4911" i="5"/>
  <c r="DT4911" i="5"/>
  <c r="G4911" i="7" s="1"/>
  <c r="DV4911" i="5"/>
  <c r="D4912" i="5" l="1"/>
  <c r="C4912" i="5"/>
  <c r="I4911" i="7"/>
  <c r="D4911" i="7"/>
  <c r="EI4911" i="5"/>
  <c r="DG4911" i="5"/>
  <c r="DR4911" i="5" s="1"/>
  <c r="E4911" i="7" s="1"/>
  <c r="CX4911" i="5"/>
  <c r="DH4911" i="5" s="1"/>
  <c r="DS4911" i="5" s="1"/>
  <c r="F4911" i="7" s="1"/>
  <c r="K4911" i="7"/>
  <c r="CY4911" i="5"/>
  <c r="DL4911" i="5" s="1"/>
  <c r="EA4911" i="5" s="1"/>
  <c r="DJ4911" i="5"/>
  <c r="DY4911" i="5" s="1"/>
  <c r="L4911" i="7" s="1"/>
  <c r="N4911" i="7" l="1"/>
  <c r="EL4911" i="5"/>
  <c r="EJ4911" i="5"/>
  <c r="EH4911" i="5"/>
  <c r="E4912" i="5"/>
  <c r="J4912" i="5"/>
  <c r="K4912" i="5" s="1"/>
  <c r="L4912" i="5" s="1"/>
  <c r="M4912" i="5" s="1"/>
  <c r="CZ4911" i="5"/>
  <c r="DM4911" i="5" s="1"/>
  <c r="DZ4911" i="5" s="1"/>
  <c r="EK4911" i="5" l="1"/>
  <c r="O4911" i="7" s="1"/>
  <c r="M4911" i="7"/>
  <c r="EG4911" i="5"/>
  <c r="AF4912" i="5"/>
  <c r="AV4912" i="5"/>
  <c r="BH4912" i="5"/>
  <c r="N4912" i="5"/>
  <c r="BW4912" i="5" l="1"/>
  <c r="BX4912" i="5" s="1"/>
  <c r="CP4912" i="5"/>
  <c r="CD4912" i="5"/>
  <c r="O4912" i="5"/>
  <c r="W4912" i="5" s="1"/>
  <c r="X4912" i="5" s="1"/>
  <c r="Y4912" i="5" s="1"/>
  <c r="Z4912" i="5" s="1"/>
  <c r="AA4912" i="5" s="1"/>
  <c r="AB4912" i="5" s="1"/>
  <c r="AG4912" i="5"/>
  <c r="AH4912" i="5" s="1"/>
  <c r="AJ4912" i="5" s="1"/>
  <c r="AK4912" i="5" s="1"/>
  <c r="BA4912" i="5"/>
  <c r="BB4912" i="5" s="1"/>
  <c r="P4912" i="5" l="1"/>
  <c r="V4912" i="5" s="1"/>
  <c r="AC4912" i="5" s="1"/>
  <c r="AD4912" i="5" s="1"/>
  <c r="AE4912" i="5" s="1"/>
  <c r="AL4912" i="5"/>
  <c r="BC4912" i="5"/>
  <c r="DK4912" i="5"/>
  <c r="DN4912" i="5" s="1"/>
  <c r="AI4912" i="5"/>
  <c r="AP4912" i="5"/>
  <c r="U4912" i="5" l="1"/>
  <c r="Q4912" i="5"/>
  <c r="R4912" i="5" s="1"/>
  <c r="T4912" i="5" s="1"/>
  <c r="BO4912" i="5" s="1"/>
  <c r="EM4912" i="5"/>
  <c r="A4912" i="7"/>
  <c r="BD4912" i="5"/>
  <c r="AM4912" i="5"/>
  <c r="BI4912" i="5" l="1"/>
  <c r="BQ4912" i="5"/>
  <c r="S4912" i="5"/>
  <c r="AN4912" i="5"/>
  <c r="BE4912" i="5"/>
  <c r="AS4912" i="5" l="1"/>
  <c r="AT4912" i="5" s="1"/>
  <c r="AU4912" i="5" s="1"/>
  <c r="AO4912" i="5"/>
  <c r="BF4912" i="5"/>
  <c r="BJ4912" i="5"/>
  <c r="BK4912" i="5" l="1"/>
  <c r="BL4912" i="5"/>
  <c r="BG4912" i="5"/>
  <c r="BM4912" i="5" s="1"/>
  <c r="BN4912" i="5"/>
  <c r="AQ4912" i="5"/>
  <c r="EF4912" i="5" l="1"/>
  <c r="BP4912" i="5"/>
  <c r="CM4912" i="5"/>
  <c r="BZ4912" i="5"/>
  <c r="EE4912" i="5"/>
  <c r="BR4912" i="5"/>
  <c r="AR4912" i="5"/>
  <c r="BS4912" i="5" s="1"/>
  <c r="BT4912" i="5" s="1"/>
  <c r="EC4912" i="5" s="1"/>
  <c r="CN4912" i="5" l="1"/>
  <c r="ED4912" i="5"/>
  <c r="CA4912" i="5"/>
  <c r="CB4912" i="5" s="1"/>
  <c r="CC4912" i="5" s="1"/>
  <c r="CG4912" i="5" l="1"/>
  <c r="CH4912" i="5" s="1"/>
  <c r="CI4912" i="5" s="1"/>
  <c r="CJ4912" i="5" s="1"/>
  <c r="CK4912" i="5" s="1"/>
  <c r="CE4912" i="5"/>
  <c r="CF4912" i="5" s="1"/>
  <c r="CQ4912" i="5"/>
  <c r="CO4912" i="5"/>
  <c r="DC4912" i="5" s="1"/>
  <c r="DW4912" i="5" s="1"/>
  <c r="J4912" i="7" s="1"/>
  <c r="DB4912" i="5"/>
  <c r="DU4912" i="5" s="1"/>
  <c r="H4912" i="7" s="1"/>
  <c r="DD4912" i="5" l="1"/>
  <c r="DO4912" i="5" s="1"/>
  <c r="B4912" i="7" s="1"/>
  <c r="CR4912" i="5"/>
  <c r="DE4912" i="5" l="1"/>
  <c r="DP4912" i="5" s="1"/>
  <c r="CV4912" i="5"/>
  <c r="CS4912" i="5"/>
  <c r="DF4912" i="5" l="1"/>
  <c r="DQ4912" i="5" s="1"/>
  <c r="CW4912" i="5"/>
  <c r="DA4912" i="5"/>
  <c r="CT4912" i="5"/>
  <c r="C4912" i="7"/>
  <c r="DT4912" i="5" l="1"/>
  <c r="DV4912" i="5"/>
  <c r="CX4912" i="5"/>
  <c r="DH4912" i="5" s="1"/>
  <c r="DS4912" i="5" s="1"/>
  <c r="F4912" i="7" s="1"/>
  <c r="DG4912" i="5"/>
  <c r="DR4912" i="5" s="1"/>
  <c r="E4912" i="7" s="1"/>
  <c r="DI4912" i="5"/>
  <c r="DX4912" i="5" s="1"/>
  <c r="CU4912" i="5"/>
  <c r="D4912" i="7"/>
  <c r="EJ4912" i="5"/>
  <c r="K4912" i="7" l="1"/>
  <c r="I4912" i="7"/>
  <c r="D4913" i="5"/>
  <c r="C4913" i="5"/>
  <c r="CY4912" i="5"/>
  <c r="DL4912" i="5" s="1"/>
  <c r="EA4912" i="5" s="1"/>
  <c r="DJ4912" i="5"/>
  <c r="DY4912" i="5" s="1"/>
  <c r="L4912" i="7" s="1"/>
  <c r="G4912" i="7"/>
  <c r="EI4912" i="5"/>
  <c r="N4912" i="7" l="1"/>
  <c r="EL4912" i="5"/>
  <c r="J4913" i="5"/>
  <c r="K4913" i="5" s="1"/>
  <c r="L4913" i="5" s="1"/>
  <c r="M4913" i="5" s="1"/>
  <c r="E4913" i="5"/>
  <c r="CZ4912" i="5"/>
  <c r="DM4912" i="5" s="1"/>
  <c r="DZ4912" i="5" s="1"/>
  <c r="EH4912" i="5"/>
  <c r="EK4912" i="5" l="1"/>
  <c r="O4912" i="7" s="1"/>
  <c r="EG4912" i="5"/>
  <c r="M4912" i="7"/>
  <c r="AF4913" i="5"/>
  <c r="AV4913" i="5"/>
  <c r="N4913" i="5"/>
  <c r="BH4913" i="5"/>
  <c r="AG4913" i="5" l="1"/>
  <c r="AP4913" i="5" s="1"/>
  <c r="BA4913" i="5"/>
  <c r="BB4913" i="5" s="1"/>
  <c r="O4913" i="5"/>
  <c r="W4913" i="5" s="1"/>
  <c r="CP4913" i="5"/>
  <c r="CD4913" i="5"/>
  <c r="BW4913" i="5"/>
  <c r="BX4913" i="5" s="1"/>
  <c r="X4913" i="5" l="1"/>
  <c r="Y4913" i="5" s="1"/>
  <c r="Z4913" i="5" s="1"/>
  <c r="AA4913" i="5" s="1"/>
  <c r="DK4913" i="5"/>
  <c r="DN4913" i="5" s="1"/>
  <c r="BC4913" i="5"/>
  <c r="BD4913" i="5" s="1"/>
  <c r="P4913" i="5"/>
  <c r="AH4913" i="5"/>
  <c r="AI4913" i="5" l="1"/>
  <c r="AJ4913" i="5"/>
  <c r="AK4913" i="5" s="1"/>
  <c r="EM4913" i="5"/>
  <c r="A4913" i="7"/>
  <c r="U4913" i="5"/>
  <c r="Q4913" i="5"/>
  <c r="R4913" i="5" s="1"/>
  <c r="V4913" i="5"/>
  <c r="BE4913" i="5"/>
  <c r="AB4913" i="5"/>
  <c r="AC4913" i="5" l="1"/>
  <c r="AD4913" i="5" s="1"/>
  <c r="AE4913" i="5" s="1"/>
  <c r="T4913" i="5"/>
  <c r="BO4913" i="5" s="1"/>
  <c r="BQ4913" i="5"/>
  <c r="BF4913" i="5"/>
  <c r="AM4913" i="5"/>
  <c r="BI4913" i="5" s="1"/>
  <c r="S4913" i="5"/>
  <c r="AL4913" i="5"/>
  <c r="AN4913" i="5" l="1"/>
  <c r="BG4913" i="5"/>
  <c r="AO4913" i="5" l="1"/>
  <c r="AS4913" i="5"/>
  <c r="BJ4913" i="5"/>
  <c r="AT4913" i="5" l="1"/>
  <c r="BK4913" i="5"/>
  <c r="BN4913" i="5"/>
  <c r="AQ4913" i="5"/>
  <c r="BR4913" i="5" l="1"/>
  <c r="AR4913" i="5"/>
  <c r="BS4913" i="5" s="1"/>
  <c r="BT4913" i="5" s="1"/>
  <c r="EC4913" i="5" s="1"/>
  <c r="AU4913" i="5"/>
  <c r="BM4913" i="5" s="1"/>
  <c r="BL4913" i="5"/>
  <c r="EF4913" i="5" s="1"/>
  <c r="BP4913" i="5"/>
  <c r="BZ4913" i="5"/>
  <c r="CM4913" i="5"/>
  <c r="EE4913" i="5"/>
  <c r="CN4913" i="5" l="1"/>
  <c r="CA4913" i="5"/>
  <c r="CB4913" i="5" s="1"/>
  <c r="CC4913" i="5" s="1"/>
  <c r="ED4913" i="5"/>
  <c r="CG4913" i="5" l="1"/>
  <c r="CH4913" i="5" s="1"/>
  <c r="CI4913" i="5" s="1"/>
  <c r="CJ4913" i="5" s="1"/>
  <c r="CK4913" i="5" s="1"/>
  <c r="CE4913" i="5"/>
  <c r="CF4913" i="5" s="1"/>
  <c r="CQ4913" i="5"/>
  <c r="CO4913" i="5"/>
  <c r="DC4913" i="5" s="1"/>
  <c r="DW4913" i="5" s="1"/>
  <c r="J4913" i="7" s="1"/>
  <c r="DB4913" i="5"/>
  <c r="DU4913" i="5" s="1"/>
  <c r="H4913" i="7" s="1"/>
  <c r="DD4913" i="5" l="1"/>
  <c r="DO4913" i="5" s="1"/>
  <c r="B4913" i="7" s="1"/>
  <c r="CR4913" i="5"/>
  <c r="CS4913" i="5" s="1"/>
  <c r="DA4913" i="5" l="1"/>
  <c r="CT4913" i="5"/>
  <c r="DE4913" i="5"/>
  <c r="DP4913" i="5" s="1"/>
  <c r="CV4913" i="5"/>
  <c r="CU4913" i="5" l="1"/>
  <c r="DI4913" i="5"/>
  <c r="DX4913" i="5" s="1"/>
  <c r="DF4913" i="5"/>
  <c r="DQ4913" i="5" s="1"/>
  <c r="CW4913" i="5"/>
  <c r="C4913" i="7"/>
  <c r="DT4913" i="5"/>
  <c r="G4913" i="7" s="1"/>
  <c r="DV4913" i="5"/>
  <c r="D4914" i="5" l="1"/>
  <c r="C4914" i="5"/>
  <c r="I4913" i="7"/>
  <c r="EI4913" i="5"/>
  <c r="CX4913" i="5"/>
  <c r="DH4913" i="5" s="1"/>
  <c r="DS4913" i="5" s="1"/>
  <c r="F4913" i="7" s="1"/>
  <c r="DG4913" i="5"/>
  <c r="DR4913" i="5" s="1"/>
  <c r="E4913" i="7" s="1"/>
  <c r="K4913" i="7"/>
  <c r="EH4913" i="5"/>
  <c r="D4913" i="7"/>
  <c r="CY4913" i="5"/>
  <c r="DL4913" i="5" s="1"/>
  <c r="EA4913" i="5" s="1"/>
  <c r="DJ4913" i="5"/>
  <c r="DY4913" i="5" s="1"/>
  <c r="L4913" i="7" s="1"/>
  <c r="N4913" i="7" l="1"/>
  <c r="EL4913" i="5"/>
  <c r="CZ4913" i="5"/>
  <c r="DM4913" i="5" s="1"/>
  <c r="DZ4913" i="5" s="1"/>
  <c r="EJ4913" i="5"/>
  <c r="E4914" i="5"/>
  <c r="J4914" i="5"/>
  <c r="K4914" i="5" s="1"/>
  <c r="L4914" i="5" s="1"/>
  <c r="M4914" i="5" s="1"/>
  <c r="BH4914" i="5" l="1"/>
  <c r="AV4914" i="5"/>
  <c r="N4914" i="5"/>
  <c r="AF4914" i="5"/>
  <c r="EG4913" i="5"/>
  <c r="M4913" i="7"/>
  <c r="EK4913" i="5"/>
  <c r="O4913" i="7" s="1"/>
  <c r="AG4914" i="5" l="1"/>
  <c r="AH4914" i="5" s="1"/>
  <c r="AI4914" i="5" s="1"/>
  <c r="O4914" i="5"/>
  <c r="W4914" i="5" s="1"/>
  <c r="BA4914" i="5"/>
  <c r="BB4914" i="5" s="1"/>
  <c r="CP4914" i="5"/>
  <c r="CD4914" i="5"/>
  <c r="BW4914" i="5"/>
  <c r="BX4914" i="5" s="1"/>
  <c r="P4914" i="5" l="1"/>
  <c r="Q4914" i="5" s="1"/>
  <c r="R4914" i="5" s="1"/>
  <c r="T4914" i="5" s="1"/>
  <c r="BC4914" i="5"/>
  <c r="BD4914" i="5" s="1"/>
  <c r="AJ4914" i="5"/>
  <c r="AK4914" i="5" s="1"/>
  <c r="AM4914" i="5" s="1"/>
  <c r="DK4914" i="5"/>
  <c r="DN4914" i="5" s="1"/>
  <c r="AP4914" i="5"/>
  <c r="X4914" i="5"/>
  <c r="Y4914" i="5" s="1"/>
  <c r="Z4914" i="5" s="1"/>
  <c r="AA4914" i="5" s="1"/>
  <c r="V4914" i="5" l="1"/>
  <c r="U4914" i="5"/>
  <c r="BO4914" i="5"/>
  <c r="AL4914" i="5"/>
  <c r="AN4914" i="5" s="1"/>
  <c r="AS4914" i="5" s="1"/>
  <c r="AT4914" i="5" s="1"/>
  <c r="AU4914" i="5" s="1"/>
  <c r="BI4914" i="5"/>
  <c r="AB4914" i="5"/>
  <c r="BQ4914" i="5"/>
  <c r="S4914" i="5"/>
  <c r="BE4914" i="5"/>
  <c r="A4914" i="7"/>
  <c r="EM4914" i="5"/>
  <c r="BJ4914" i="5" l="1"/>
  <c r="AC4914" i="5"/>
  <c r="AD4914" i="5" s="1"/>
  <c r="AE4914" i="5" s="1"/>
  <c r="AO4914" i="5"/>
  <c r="BF4914" i="5"/>
  <c r="BK4914" i="5" l="1"/>
  <c r="BL4914" i="5"/>
  <c r="BG4914" i="5"/>
  <c r="BM4914" i="5" s="1"/>
  <c r="AQ4914" i="5"/>
  <c r="BN4914" i="5"/>
  <c r="EF4914" i="5" l="1"/>
  <c r="BR4914" i="5"/>
  <c r="AR4914" i="5"/>
  <c r="BS4914" i="5" s="1"/>
  <c r="BT4914" i="5" s="1"/>
  <c r="EC4914" i="5" s="1"/>
  <c r="BP4914" i="5"/>
  <c r="CM4914" i="5"/>
  <c r="BZ4914" i="5"/>
  <c r="EE4914" i="5"/>
  <c r="CA4914" i="5" l="1"/>
  <c r="CB4914" i="5" s="1"/>
  <c r="CC4914" i="5" s="1"/>
  <c r="CE4914" i="5" s="1"/>
  <c r="CF4914" i="5" s="1"/>
  <c r="CN4914" i="5"/>
  <c r="ED4914" i="5"/>
  <c r="CQ4914" i="5" l="1"/>
  <c r="CO4914" i="5"/>
  <c r="DC4914" i="5" s="1"/>
  <c r="DW4914" i="5" s="1"/>
  <c r="J4914" i="7" s="1"/>
  <c r="DB4914" i="5"/>
  <c r="DU4914" i="5" s="1"/>
  <c r="H4914" i="7" s="1"/>
  <c r="CG4914" i="5"/>
  <c r="CH4914" i="5" s="1"/>
  <c r="CI4914" i="5" s="1"/>
  <c r="CJ4914" i="5" s="1"/>
  <c r="CK4914" i="5" s="1"/>
  <c r="DD4914" i="5" l="1"/>
  <c r="DO4914" i="5" s="1"/>
  <c r="CR4914" i="5"/>
  <c r="CS4914" i="5" l="1"/>
  <c r="DE4914" i="5"/>
  <c r="DP4914" i="5" s="1"/>
  <c r="C4914" i="7" s="1"/>
  <c r="CV4914" i="5"/>
  <c r="B4914" i="7"/>
  <c r="DF4914" i="5" l="1"/>
  <c r="DQ4914" i="5" s="1"/>
  <c r="CW4914" i="5"/>
  <c r="DA4914" i="5"/>
  <c r="CT4914" i="5"/>
  <c r="DG4914" i="5" l="1"/>
  <c r="DR4914" i="5" s="1"/>
  <c r="E4914" i="7" s="1"/>
  <c r="CX4914" i="5"/>
  <c r="DH4914" i="5" s="1"/>
  <c r="DS4914" i="5" s="1"/>
  <c r="F4914" i="7" s="1"/>
  <c r="CU4914" i="5"/>
  <c r="DI4914" i="5"/>
  <c r="DX4914" i="5" s="1"/>
  <c r="DT4914" i="5"/>
  <c r="DV4914" i="5"/>
  <c r="D4914" i="7"/>
  <c r="EJ4914" i="5" l="1"/>
  <c r="K4914" i="7"/>
  <c r="G4914" i="7"/>
  <c r="EI4914" i="5"/>
  <c r="CY4914" i="5"/>
  <c r="DL4914" i="5" s="1"/>
  <c r="EA4914" i="5" s="1"/>
  <c r="DJ4914" i="5"/>
  <c r="DY4914" i="5" s="1"/>
  <c r="L4914" i="7" s="1"/>
  <c r="I4914" i="7"/>
  <c r="D4915" i="5"/>
  <c r="C4915" i="5"/>
  <c r="N4914" i="7" l="1"/>
  <c r="EL4914" i="5"/>
  <c r="CZ4914" i="5"/>
  <c r="DM4914" i="5" s="1"/>
  <c r="DZ4914" i="5" s="1"/>
  <c r="E4915" i="5"/>
  <c r="J4915" i="5"/>
  <c r="K4915" i="5" s="1"/>
  <c r="L4915" i="5" s="1"/>
  <c r="M4915" i="5" s="1"/>
  <c r="EH4914" i="5"/>
  <c r="AV4915" i="5" l="1"/>
  <c r="N4915" i="5"/>
  <c r="BH4915" i="5"/>
  <c r="AF4915" i="5"/>
  <c r="EG4914" i="5"/>
  <c r="M4914" i="7"/>
  <c r="EK4914" i="5"/>
  <c r="O4914" i="7" s="1"/>
  <c r="BW4915" i="5" l="1"/>
  <c r="BX4915" i="5" s="1"/>
  <c r="CP4915" i="5"/>
  <c r="CD4915" i="5"/>
  <c r="AG4915" i="5"/>
  <c r="AP4915" i="5" s="1"/>
  <c r="O4915" i="5"/>
  <c r="W4915" i="5" s="1"/>
  <c r="BA4915" i="5"/>
  <c r="BB4915" i="5" s="1"/>
  <c r="BC4915" i="5" s="1"/>
  <c r="AH4915" i="5" l="1"/>
  <c r="BD4915" i="5"/>
  <c r="P4915" i="5"/>
  <c r="X4915" i="5"/>
  <c r="Y4915" i="5" s="1"/>
  <c r="Z4915" i="5" s="1"/>
  <c r="AA4915" i="5" s="1"/>
  <c r="DK4915" i="5"/>
  <c r="DN4915" i="5" s="1"/>
  <c r="AB4915" i="5" l="1"/>
  <c r="BE4915" i="5"/>
  <c r="A4915" i="7"/>
  <c r="EM4915" i="5"/>
  <c r="Q4915" i="5"/>
  <c r="R4915" i="5" s="1"/>
  <c r="S4915" i="5" s="1"/>
  <c r="U4915" i="5"/>
  <c r="V4915" i="5"/>
  <c r="AJ4915" i="5"/>
  <c r="AK4915" i="5" s="1"/>
  <c r="AI4915" i="5"/>
  <c r="AM4915" i="5" l="1"/>
  <c r="BI4915" i="5" s="1"/>
  <c r="AC4915" i="5"/>
  <c r="AD4915" i="5" s="1"/>
  <c r="AE4915" i="5" s="1"/>
  <c r="BF4915" i="5"/>
  <c r="AL4915" i="5"/>
  <c r="BQ4915" i="5"/>
  <c r="T4915" i="5"/>
  <c r="BO4915" i="5" s="1"/>
  <c r="AN4915" i="5" l="1"/>
  <c r="AS4915" i="5" s="1"/>
  <c r="AT4915" i="5" s="1"/>
  <c r="AU4915" i="5" s="1"/>
  <c r="BG4915" i="5"/>
  <c r="BM4915" i="5" l="1"/>
  <c r="BJ4915" i="5"/>
  <c r="BK4915" i="5"/>
  <c r="AO4915" i="5"/>
  <c r="BN4915" i="5" s="1"/>
  <c r="BL4915" i="5"/>
  <c r="EF4915" i="5" s="1"/>
  <c r="AQ4915" i="5" l="1"/>
  <c r="AR4915" i="5" s="1"/>
  <c r="BS4915" i="5" s="1"/>
  <c r="BT4915" i="5" s="1"/>
  <c r="EC4915" i="5" s="1"/>
  <c r="BP4915" i="5"/>
  <c r="BZ4915" i="5"/>
  <c r="CM4915" i="5"/>
  <c r="EE4915" i="5"/>
  <c r="BR4915" i="5" l="1"/>
  <c r="ED4915" i="5" s="1"/>
  <c r="CA4915" i="5"/>
  <c r="CB4915" i="5" s="1"/>
  <c r="CC4915" i="5" s="1"/>
  <c r="CE4915" i="5" s="1"/>
  <c r="CF4915" i="5" s="1"/>
  <c r="CN4915" i="5"/>
  <c r="CQ4915" i="5" l="1"/>
  <c r="CR4915" i="5" s="1"/>
  <c r="CS4915" i="5" s="1"/>
  <c r="DB4915" i="5"/>
  <c r="DU4915" i="5" s="1"/>
  <c r="H4915" i="7" s="1"/>
  <c r="CO4915" i="5"/>
  <c r="DC4915" i="5" s="1"/>
  <c r="DW4915" i="5" s="1"/>
  <c r="J4915" i="7" s="1"/>
  <c r="CG4915" i="5"/>
  <c r="CH4915" i="5" s="1"/>
  <c r="CI4915" i="5" s="1"/>
  <c r="CJ4915" i="5" s="1"/>
  <c r="CK4915" i="5" s="1"/>
  <c r="DA4915" i="5" l="1"/>
  <c r="CT4915" i="5"/>
  <c r="DE4915" i="5"/>
  <c r="DP4915" i="5" s="1"/>
  <c r="C4915" i="7" s="1"/>
  <c r="CV4915" i="5"/>
  <c r="DD4915" i="5"/>
  <c r="DO4915" i="5" s="1"/>
  <c r="DF4915" i="5" l="1"/>
  <c r="DQ4915" i="5" s="1"/>
  <c r="CW4915" i="5"/>
  <c r="DI4915" i="5"/>
  <c r="DX4915" i="5" s="1"/>
  <c r="CU4915" i="5"/>
  <c r="B4915" i="7"/>
  <c r="DT4915" i="5"/>
  <c r="G4915" i="7" s="1"/>
  <c r="DV4915" i="5"/>
  <c r="C4916" i="5" l="1"/>
  <c r="D4916" i="5"/>
  <c r="I4915" i="7"/>
  <c r="CY4915" i="5"/>
  <c r="DL4915" i="5" s="1"/>
  <c r="EA4915" i="5" s="1"/>
  <c r="DJ4915" i="5"/>
  <c r="DY4915" i="5" s="1"/>
  <c r="L4915" i="7" s="1"/>
  <c r="EI4915" i="5"/>
  <c r="K4915" i="7"/>
  <c r="DG4915" i="5"/>
  <c r="DR4915" i="5" s="1"/>
  <c r="E4915" i="7" s="1"/>
  <c r="CX4915" i="5"/>
  <c r="DH4915" i="5" s="1"/>
  <c r="DS4915" i="5" s="1"/>
  <c r="F4915" i="7" s="1"/>
  <c r="D4915" i="7"/>
  <c r="N4915" i="7" l="1"/>
  <c r="EL4915" i="5"/>
  <c r="EJ4915" i="5"/>
  <c r="CZ4915" i="5"/>
  <c r="DM4915" i="5" s="1"/>
  <c r="DZ4915" i="5" s="1"/>
  <c r="EH4915" i="5"/>
  <c r="J4916" i="5"/>
  <c r="K4916" i="5" s="1"/>
  <c r="L4916" i="5" s="1"/>
  <c r="M4916" i="5" s="1"/>
  <c r="E4916" i="5"/>
  <c r="N4916" i="5" l="1"/>
  <c r="AV4916" i="5"/>
  <c r="AF4916" i="5"/>
  <c r="BH4916" i="5"/>
  <c r="EK4915" i="5"/>
  <c r="O4915" i="7" s="1"/>
  <c r="M4915" i="7"/>
  <c r="EG4915" i="5"/>
  <c r="AG4916" i="5" l="1"/>
  <c r="AP4916" i="5" s="1"/>
  <c r="BA4916" i="5"/>
  <c r="BB4916" i="5" s="1"/>
  <c r="CD4916" i="5"/>
  <c r="CP4916" i="5"/>
  <c r="BW4916" i="5"/>
  <c r="BX4916" i="5" s="1"/>
  <c r="O4916" i="5"/>
  <c r="P4916" i="5" s="1"/>
  <c r="DK4916" i="5" l="1"/>
  <c r="DN4916" i="5" s="1"/>
  <c r="A4916" i="7" s="1"/>
  <c r="W4916" i="5"/>
  <c r="X4916" i="5" s="1"/>
  <c r="Y4916" i="5" s="1"/>
  <c r="Z4916" i="5" s="1"/>
  <c r="BC4916" i="5"/>
  <c r="BD4916" i="5" s="1"/>
  <c r="U4916" i="5"/>
  <c r="V4916" i="5"/>
  <c r="Q4916" i="5"/>
  <c r="R4916" i="5" s="1"/>
  <c r="T4916" i="5" s="1"/>
  <c r="AH4916" i="5"/>
  <c r="EM4916" i="5" l="1"/>
  <c r="BO4916" i="5"/>
  <c r="AA4916" i="5"/>
  <c r="AB4916" i="5" s="1"/>
  <c r="AJ4916" i="5"/>
  <c r="AK4916" i="5" s="1"/>
  <c r="AI4916" i="5"/>
  <c r="BE4916" i="5"/>
  <c r="S4916" i="5"/>
  <c r="BQ4916" i="5"/>
  <c r="AM4916" i="5" l="1"/>
  <c r="BI4916" i="5" s="1"/>
  <c r="AC4916" i="5"/>
  <c r="AD4916" i="5" s="1"/>
  <c r="AE4916" i="5" s="1"/>
  <c r="AL4916" i="5"/>
  <c r="BF4916" i="5"/>
  <c r="AN4916" i="5" l="1"/>
  <c r="AS4916" i="5" s="1"/>
  <c r="AT4916" i="5" s="1"/>
  <c r="AU4916" i="5" s="1"/>
  <c r="BG4916" i="5"/>
  <c r="AO4916" i="5" l="1"/>
  <c r="BN4916" i="5" s="1"/>
  <c r="BJ4916" i="5"/>
  <c r="BK4916" i="5"/>
  <c r="BM4916" i="5"/>
  <c r="BL4916" i="5"/>
  <c r="EF4916" i="5" s="1"/>
  <c r="AQ4916" i="5" l="1"/>
  <c r="AR4916" i="5" s="1"/>
  <c r="BS4916" i="5" s="1"/>
  <c r="BT4916" i="5" s="1"/>
  <c r="EC4916" i="5" s="1"/>
  <c r="BP4916" i="5"/>
  <c r="CM4916" i="5"/>
  <c r="BZ4916" i="5"/>
  <c r="EE4916" i="5"/>
  <c r="BR4916" i="5" l="1"/>
  <c r="ED4916" i="5" s="1"/>
  <c r="CA4916" i="5"/>
  <c r="CB4916" i="5" s="1"/>
  <c r="CC4916" i="5" s="1"/>
  <c r="CN4916" i="5"/>
  <c r="CQ4916" i="5" l="1"/>
  <c r="CR4916" i="5" s="1"/>
  <c r="CS4916" i="5" s="1"/>
  <c r="DB4916" i="5"/>
  <c r="DU4916" i="5" s="1"/>
  <c r="H4916" i="7" s="1"/>
  <c r="CO4916" i="5"/>
  <c r="DC4916" i="5" s="1"/>
  <c r="DW4916" i="5" s="1"/>
  <c r="J4916" i="7" s="1"/>
  <c r="CG4916" i="5"/>
  <c r="CH4916" i="5" s="1"/>
  <c r="CI4916" i="5" s="1"/>
  <c r="CJ4916" i="5" s="1"/>
  <c r="CK4916" i="5" s="1"/>
  <c r="CE4916" i="5"/>
  <c r="CF4916" i="5" s="1"/>
  <c r="DA4916" i="5" l="1"/>
  <c r="CT4916" i="5"/>
  <c r="DE4916" i="5"/>
  <c r="DP4916" i="5" s="1"/>
  <c r="C4916" i="7" s="1"/>
  <c r="CV4916" i="5"/>
  <c r="DD4916" i="5"/>
  <c r="DO4916" i="5" s="1"/>
  <c r="B4916" i="7" l="1"/>
  <c r="CU4916" i="5"/>
  <c r="DI4916" i="5"/>
  <c r="DX4916" i="5" s="1"/>
  <c r="DF4916" i="5"/>
  <c r="DQ4916" i="5" s="1"/>
  <c r="CW4916" i="5"/>
  <c r="DT4916" i="5"/>
  <c r="G4916" i="7" s="1"/>
  <c r="DV4916" i="5"/>
  <c r="K4916" i="7" l="1"/>
  <c r="D4916" i="7"/>
  <c r="CY4916" i="5"/>
  <c r="DL4916" i="5" s="1"/>
  <c r="EA4916" i="5" s="1"/>
  <c r="DJ4916" i="5"/>
  <c r="DY4916" i="5" s="1"/>
  <c r="L4916" i="7" s="1"/>
  <c r="DG4916" i="5"/>
  <c r="DR4916" i="5" s="1"/>
  <c r="E4916" i="7" s="1"/>
  <c r="CX4916" i="5"/>
  <c r="DH4916" i="5" s="1"/>
  <c r="DS4916" i="5" s="1"/>
  <c r="F4916" i="7" s="1"/>
  <c r="EI4916" i="5"/>
  <c r="D4917" i="5"/>
  <c r="I4916" i="7"/>
  <c r="C4917" i="5"/>
  <c r="N4916" i="7" l="1"/>
  <c r="EL4916" i="5"/>
  <c r="CZ4916" i="5"/>
  <c r="DM4916" i="5" s="1"/>
  <c r="DZ4916" i="5" s="1"/>
  <c r="EJ4916" i="5"/>
  <c r="E4917" i="5"/>
  <c r="J4917" i="5"/>
  <c r="K4917" i="5" s="1"/>
  <c r="L4917" i="5" s="1"/>
  <c r="M4917" i="5" s="1"/>
  <c r="EH4916" i="5"/>
  <c r="BH4917" i="5" l="1"/>
  <c r="AV4917" i="5"/>
  <c r="AF4917" i="5"/>
  <c r="N4917" i="5"/>
  <c r="M4916" i="7"/>
  <c r="EG4916" i="5"/>
  <c r="EK4916" i="5"/>
  <c r="O4916" i="7" s="1"/>
  <c r="AG4917" i="5" l="1"/>
  <c r="AP4917" i="5" s="1"/>
  <c r="O4917" i="5"/>
  <c r="W4917" i="5" s="1"/>
  <c r="BA4917" i="5"/>
  <c r="BB4917" i="5" s="1"/>
  <c r="CD4917" i="5"/>
  <c r="CP4917" i="5"/>
  <c r="BW4917" i="5"/>
  <c r="BX4917" i="5" s="1"/>
  <c r="DK4917" i="5" l="1"/>
  <c r="DN4917" i="5" s="1"/>
  <c r="EM4917" i="5" s="1"/>
  <c r="X4917" i="5"/>
  <c r="Y4917" i="5" s="1"/>
  <c r="Z4917" i="5" s="1"/>
  <c r="AA4917" i="5" s="1"/>
  <c r="P4917" i="5"/>
  <c r="BC4917" i="5"/>
  <c r="AH4917" i="5"/>
  <c r="A4917" i="7" l="1"/>
  <c r="AB4917" i="5"/>
  <c r="AJ4917" i="5"/>
  <c r="AK4917" i="5" s="1"/>
  <c r="AI4917" i="5"/>
  <c r="U4917" i="5"/>
  <c r="V4917" i="5"/>
  <c r="AC4917" i="5" s="1"/>
  <c r="AD4917" i="5" s="1"/>
  <c r="AE4917" i="5" s="1"/>
  <c r="Q4917" i="5"/>
  <c r="R4917" i="5" s="1"/>
  <c r="T4917" i="5" s="1"/>
  <c r="BO4917" i="5" s="1"/>
  <c r="BD4917" i="5"/>
  <c r="AM4917" i="5" l="1"/>
  <c r="BI4917" i="5" s="1"/>
  <c r="AL4917" i="5"/>
  <c r="BE4917" i="5"/>
  <c r="BQ4917" i="5"/>
  <c r="S4917" i="5"/>
  <c r="AN4917" i="5" l="1"/>
  <c r="AS4917" i="5" s="1"/>
  <c r="AT4917" i="5" s="1"/>
  <c r="AU4917" i="5" s="1"/>
  <c r="BF4917" i="5"/>
  <c r="BJ4917" i="5" l="1"/>
  <c r="AO4917" i="5"/>
  <c r="BN4917" i="5" s="1"/>
  <c r="BK4917" i="5"/>
  <c r="BL4917" i="5"/>
  <c r="EF4917" i="5" s="1"/>
  <c r="BG4917" i="5"/>
  <c r="BM4917" i="5" s="1"/>
  <c r="AQ4917" i="5" l="1"/>
  <c r="BR4917" i="5" s="1"/>
  <c r="EE4917" i="5"/>
  <c r="BP4917" i="5"/>
  <c r="CM4917" i="5"/>
  <c r="BZ4917" i="5"/>
  <c r="AR4917" i="5" l="1"/>
  <c r="BS4917" i="5" s="1"/>
  <c r="BT4917" i="5" s="1"/>
  <c r="EC4917" i="5" s="1"/>
  <c r="CN4917" i="5"/>
  <c r="CA4917" i="5"/>
  <c r="CB4917" i="5" s="1"/>
  <c r="CC4917" i="5" s="1"/>
  <c r="ED4917" i="5" l="1"/>
  <c r="CE4917" i="5"/>
  <c r="CF4917" i="5" s="1"/>
  <c r="CG4917" i="5"/>
  <c r="CH4917" i="5" s="1"/>
  <c r="CI4917" i="5" s="1"/>
  <c r="CJ4917" i="5" s="1"/>
  <c r="CK4917" i="5" s="1"/>
  <c r="CQ4917" i="5"/>
  <c r="DB4917" i="5"/>
  <c r="DU4917" i="5" s="1"/>
  <c r="H4917" i="7" s="1"/>
  <c r="CO4917" i="5"/>
  <c r="DC4917" i="5" s="1"/>
  <c r="DW4917" i="5" s="1"/>
  <c r="J4917" i="7" s="1"/>
  <c r="DD4917" i="5" l="1"/>
  <c r="DO4917" i="5" s="1"/>
  <c r="B4917" i="7" s="1"/>
  <c r="CR4917" i="5"/>
  <c r="DE4917" i="5" l="1"/>
  <c r="DP4917" i="5" s="1"/>
  <c r="CV4917" i="5"/>
  <c r="CS4917" i="5"/>
  <c r="DA4917" i="5" l="1"/>
  <c r="CT4917" i="5"/>
  <c r="DF4917" i="5"/>
  <c r="DQ4917" i="5" s="1"/>
  <c r="CW4917" i="5"/>
  <c r="C4917" i="7"/>
  <c r="DG4917" i="5" l="1"/>
  <c r="DR4917" i="5" s="1"/>
  <c r="E4917" i="7" s="1"/>
  <c r="CX4917" i="5"/>
  <c r="DH4917" i="5" s="1"/>
  <c r="DS4917" i="5" s="1"/>
  <c r="F4917" i="7" s="1"/>
  <c r="DI4917" i="5"/>
  <c r="DX4917" i="5" s="1"/>
  <c r="CU4917" i="5"/>
  <c r="D4917" i="7"/>
  <c r="DT4917" i="5"/>
  <c r="DV4917" i="5"/>
  <c r="EJ4917" i="5" l="1"/>
  <c r="K4917" i="7"/>
  <c r="C4918" i="5"/>
  <c r="D4918" i="5"/>
  <c r="I4917" i="7"/>
  <c r="G4917" i="7"/>
  <c r="EI4917" i="5"/>
  <c r="CY4917" i="5"/>
  <c r="DL4917" i="5" s="1"/>
  <c r="EA4917" i="5" s="1"/>
  <c r="DJ4917" i="5"/>
  <c r="DY4917" i="5" s="1"/>
  <c r="L4917" i="7" s="1"/>
  <c r="N4917" i="7" l="1"/>
  <c r="EL4917" i="5"/>
  <c r="CZ4917" i="5"/>
  <c r="DM4917" i="5" s="1"/>
  <c r="DZ4917" i="5" s="1"/>
  <c r="M4917" i="7" s="1"/>
  <c r="J4918" i="5"/>
  <c r="K4918" i="5" s="1"/>
  <c r="L4918" i="5" s="1"/>
  <c r="M4918" i="5" s="1"/>
  <c r="E4918" i="5"/>
  <c r="EH4917" i="5"/>
  <c r="EG4917" i="5" l="1"/>
  <c r="EK4917" i="5"/>
  <c r="O4917" i="7" s="1"/>
  <c r="AV4918" i="5"/>
  <c r="N4918" i="5"/>
  <c r="AF4918" i="5"/>
  <c r="BH4918" i="5"/>
  <c r="BW4918" i="5" l="1"/>
  <c r="BX4918" i="5" s="1"/>
  <c r="CD4918" i="5"/>
  <c r="CP4918" i="5"/>
  <c r="O4918" i="5"/>
  <c r="W4918" i="5" s="1"/>
  <c r="AG4918" i="5"/>
  <c r="AH4918" i="5" s="1"/>
  <c r="AJ4918" i="5" s="1"/>
  <c r="AK4918" i="5" s="1"/>
  <c r="BA4918" i="5"/>
  <c r="BB4918" i="5" s="1"/>
  <c r="DK4918" i="5" l="1"/>
  <c r="DN4918" i="5" s="1"/>
  <c r="A4918" i="7" s="1"/>
  <c r="X4918" i="5"/>
  <c r="Y4918" i="5" s="1"/>
  <c r="Z4918" i="5" s="1"/>
  <c r="AA4918" i="5" s="1"/>
  <c r="AB4918" i="5" s="1"/>
  <c r="AI4918" i="5"/>
  <c r="AL4918" i="5"/>
  <c r="P4918" i="5"/>
  <c r="BC4918" i="5"/>
  <c r="AP4918" i="5"/>
  <c r="EM4918" i="5" l="1"/>
  <c r="Q4918" i="5"/>
  <c r="R4918" i="5" s="1"/>
  <c r="T4918" i="5" s="1"/>
  <c r="BO4918" i="5" s="1"/>
  <c r="V4918" i="5"/>
  <c r="AC4918" i="5" s="1"/>
  <c r="AD4918" i="5" s="1"/>
  <c r="AE4918" i="5" s="1"/>
  <c r="U4918" i="5"/>
  <c r="AM4918" i="5"/>
  <c r="AN4918" i="5" s="1"/>
  <c r="AS4918" i="5" s="1"/>
  <c r="AT4918" i="5" s="1"/>
  <c r="AU4918" i="5" s="1"/>
  <c r="BD4918" i="5"/>
  <c r="BE4918" i="5" s="1"/>
  <c r="BI4918" i="5" l="1"/>
  <c r="AO4918" i="5"/>
  <c r="BN4918" i="5" s="1"/>
  <c r="BP4918" i="5" s="1"/>
  <c r="S4918" i="5"/>
  <c r="BK4918" i="5"/>
  <c r="BF4918" i="5"/>
  <c r="BQ4918" i="5"/>
  <c r="BJ4918" i="5"/>
  <c r="CM4918" i="5" l="1"/>
  <c r="CN4918" i="5" s="1"/>
  <c r="BZ4918" i="5"/>
  <c r="CA4918" i="5" s="1"/>
  <c r="CB4918" i="5" s="1"/>
  <c r="CC4918" i="5" s="1"/>
  <c r="EE4918" i="5"/>
  <c r="AQ4918" i="5"/>
  <c r="AR4918" i="5" s="1"/>
  <c r="BS4918" i="5" s="1"/>
  <c r="BT4918" i="5" s="1"/>
  <c r="EC4918" i="5" s="1"/>
  <c r="BL4918" i="5"/>
  <c r="EF4918" i="5" s="1"/>
  <c r="BG4918" i="5"/>
  <c r="BM4918" i="5" s="1"/>
  <c r="BR4918" i="5"/>
  <c r="CQ4918" i="5" l="1"/>
  <c r="ED4918" i="5"/>
  <c r="CO4918" i="5"/>
  <c r="DC4918" i="5" s="1"/>
  <c r="DW4918" i="5" s="1"/>
  <c r="J4918" i="7" s="1"/>
  <c r="DB4918" i="5"/>
  <c r="DU4918" i="5" s="1"/>
  <c r="H4918" i="7" s="1"/>
  <c r="CG4918" i="5"/>
  <c r="CH4918" i="5" s="1"/>
  <c r="CI4918" i="5" s="1"/>
  <c r="CJ4918" i="5" s="1"/>
  <c r="CK4918" i="5" s="1"/>
  <c r="CE4918" i="5"/>
  <c r="CF4918" i="5" s="1"/>
  <c r="DD4918" i="5" l="1"/>
  <c r="DO4918" i="5" s="1"/>
  <c r="CR4918" i="5"/>
  <c r="CS4918" i="5" s="1"/>
  <c r="DA4918" i="5" l="1"/>
  <c r="CT4918" i="5"/>
  <c r="DE4918" i="5"/>
  <c r="DP4918" i="5" s="1"/>
  <c r="C4918" i="7" s="1"/>
  <c r="CV4918" i="5"/>
  <c r="B4918" i="7"/>
  <c r="DF4918" i="5" l="1"/>
  <c r="DQ4918" i="5" s="1"/>
  <c r="CW4918" i="5"/>
  <c r="DI4918" i="5"/>
  <c r="DX4918" i="5" s="1"/>
  <c r="CU4918" i="5"/>
  <c r="DT4918" i="5"/>
  <c r="DV4918" i="5"/>
  <c r="G4918" i="7" l="1"/>
  <c r="EI4918" i="5"/>
  <c r="DG4918" i="5"/>
  <c r="DR4918" i="5" s="1"/>
  <c r="E4918" i="7" s="1"/>
  <c r="CX4918" i="5"/>
  <c r="DH4918" i="5" s="1"/>
  <c r="DS4918" i="5" s="1"/>
  <c r="F4918" i="7" s="1"/>
  <c r="I4918" i="7"/>
  <c r="C4919" i="5"/>
  <c r="D4919" i="5"/>
  <c r="CY4918" i="5"/>
  <c r="DL4918" i="5" s="1"/>
  <c r="EA4918" i="5" s="1"/>
  <c r="DJ4918" i="5"/>
  <c r="DY4918" i="5" s="1"/>
  <c r="L4918" i="7" s="1"/>
  <c r="K4918" i="7"/>
  <c r="D4918" i="7"/>
  <c r="EH4918" i="5" l="1"/>
  <c r="CZ4918" i="5"/>
  <c r="DM4918" i="5" s="1"/>
  <c r="DZ4918" i="5" s="1"/>
  <c r="EK4918" i="5" s="1"/>
  <c r="O4918" i="7" s="1"/>
  <c r="N4918" i="7"/>
  <c r="EL4918" i="5"/>
  <c r="EJ4918" i="5"/>
  <c r="E4919" i="5"/>
  <c r="J4919" i="5"/>
  <c r="K4919" i="5" s="1"/>
  <c r="L4919" i="5" s="1"/>
  <c r="M4919" i="5" s="1"/>
  <c r="M4918" i="7"/>
  <c r="EG4918" i="5" l="1"/>
  <c r="N4919" i="5"/>
  <c r="AF4919" i="5"/>
  <c r="BH4919" i="5"/>
  <c r="AV4919" i="5"/>
  <c r="BW4919" i="5" l="1"/>
  <c r="BX4919" i="5" s="1"/>
  <c r="CP4919" i="5"/>
  <c r="CD4919" i="5"/>
  <c r="AG4919" i="5"/>
  <c r="AP4919" i="5" s="1"/>
  <c r="BA4919" i="5"/>
  <c r="BB4919" i="5" s="1"/>
  <c r="BC4919" i="5" s="1"/>
  <c r="O4919" i="5"/>
  <c r="W4919" i="5" s="1"/>
  <c r="P4919" i="5" l="1"/>
  <c r="V4919" i="5" s="1"/>
  <c r="AH4919" i="5"/>
  <c r="X4919" i="5"/>
  <c r="Y4919" i="5" s="1"/>
  <c r="Z4919" i="5" s="1"/>
  <c r="AA4919" i="5" s="1"/>
  <c r="BD4919" i="5"/>
  <c r="DK4919" i="5"/>
  <c r="DN4919" i="5" s="1"/>
  <c r="U4919" i="5" l="1"/>
  <c r="Q4919" i="5"/>
  <c r="R4919" i="5" s="1"/>
  <c r="T4919" i="5" s="1"/>
  <c r="BO4919" i="5" s="1"/>
  <c r="AI4919" i="5"/>
  <c r="AJ4919" i="5"/>
  <c r="AK4919" i="5" s="1"/>
  <c r="A4919" i="7"/>
  <c r="EM4919" i="5"/>
  <c r="BE4919" i="5"/>
  <c r="AB4919" i="5"/>
  <c r="AC4919" i="5" s="1"/>
  <c r="AD4919" i="5" s="1"/>
  <c r="AE4919" i="5" s="1"/>
  <c r="BQ4919" i="5" l="1"/>
  <c r="S4919" i="5"/>
  <c r="AM4919" i="5"/>
  <c r="BI4919" i="5" s="1"/>
  <c r="BF4919" i="5"/>
  <c r="AL4919" i="5"/>
  <c r="AN4919" i="5" l="1"/>
  <c r="AO4919" i="5" s="1"/>
  <c r="BG4919" i="5"/>
  <c r="BN4919" i="5" l="1"/>
  <c r="AQ4919" i="5"/>
  <c r="AS4919" i="5"/>
  <c r="BJ4919" i="5"/>
  <c r="EE4919" i="5" l="1"/>
  <c r="AT4919" i="5"/>
  <c r="BK4919" i="5"/>
  <c r="BR4919" i="5"/>
  <c r="AR4919" i="5"/>
  <c r="BS4919" i="5" s="1"/>
  <c r="BT4919" i="5" s="1"/>
  <c r="EC4919" i="5" s="1"/>
  <c r="BP4919" i="5"/>
  <c r="BZ4919" i="5"/>
  <c r="CM4919" i="5"/>
  <c r="CA4919" i="5" l="1"/>
  <c r="CB4919" i="5" s="1"/>
  <c r="CC4919" i="5" s="1"/>
  <c r="CE4919" i="5" s="1"/>
  <c r="CF4919" i="5" s="1"/>
  <c r="CN4919" i="5"/>
  <c r="ED4919" i="5"/>
  <c r="AU4919" i="5"/>
  <c r="BM4919" i="5" s="1"/>
  <c r="BL4919" i="5"/>
  <c r="EF4919" i="5" s="1"/>
  <c r="CQ4919" i="5" l="1"/>
  <c r="CO4919" i="5"/>
  <c r="DC4919" i="5" s="1"/>
  <c r="DW4919" i="5" s="1"/>
  <c r="J4919" i="7" s="1"/>
  <c r="DB4919" i="5"/>
  <c r="DU4919" i="5" s="1"/>
  <c r="H4919" i="7" s="1"/>
  <c r="CG4919" i="5"/>
  <c r="CH4919" i="5" s="1"/>
  <c r="CI4919" i="5" s="1"/>
  <c r="CJ4919" i="5" s="1"/>
  <c r="CK4919" i="5" s="1"/>
  <c r="DD4919" i="5" l="1"/>
  <c r="DO4919" i="5" s="1"/>
  <c r="CR4919" i="5"/>
  <c r="CS4919" i="5" s="1"/>
  <c r="DA4919" i="5" l="1"/>
  <c r="CT4919" i="5"/>
  <c r="DE4919" i="5"/>
  <c r="DP4919" i="5" s="1"/>
  <c r="C4919" i="7" s="1"/>
  <c r="CV4919" i="5"/>
  <c r="B4919" i="7"/>
  <c r="DF4919" i="5" l="1"/>
  <c r="DQ4919" i="5" s="1"/>
  <c r="CW4919" i="5"/>
  <c r="CU4919" i="5"/>
  <c r="DI4919" i="5"/>
  <c r="DX4919" i="5" s="1"/>
  <c r="DT4919" i="5"/>
  <c r="DV4919" i="5"/>
  <c r="C4920" i="5" l="1"/>
  <c r="D4920" i="5"/>
  <c r="I4919" i="7"/>
  <c r="DG4919" i="5"/>
  <c r="DR4919" i="5" s="1"/>
  <c r="E4919" i="7" s="1"/>
  <c r="CX4919" i="5"/>
  <c r="DH4919" i="5" s="1"/>
  <c r="DS4919" i="5" s="1"/>
  <c r="F4919" i="7" s="1"/>
  <c r="G4919" i="7"/>
  <c r="EI4919" i="5"/>
  <c r="K4919" i="7"/>
  <c r="CY4919" i="5"/>
  <c r="DL4919" i="5" s="1"/>
  <c r="EA4919" i="5" s="1"/>
  <c r="DJ4919" i="5"/>
  <c r="DY4919" i="5" s="1"/>
  <c r="L4919" i="7" s="1"/>
  <c r="D4919" i="7"/>
  <c r="N4919" i="7" l="1"/>
  <c r="EL4919" i="5"/>
  <c r="EJ4919" i="5"/>
  <c r="CZ4919" i="5"/>
  <c r="DM4919" i="5" s="1"/>
  <c r="DZ4919" i="5" s="1"/>
  <c r="EH4919" i="5"/>
  <c r="E4920" i="5"/>
  <c r="J4920" i="5"/>
  <c r="K4920" i="5" s="1"/>
  <c r="L4920" i="5" s="1"/>
  <c r="M4920" i="5" s="1"/>
  <c r="BH4920" i="5" l="1"/>
  <c r="AF4920" i="5"/>
  <c r="N4920" i="5"/>
  <c r="AV4920" i="5"/>
  <c r="EK4919" i="5"/>
  <c r="O4919" i="7" s="1"/>
  <c r="M4919" i="7"/>
  <c r="EG4919" i="5"/>
  <c r="BA4920" i="5" l="1"/>
  <c r="BB4920" i="5" s="1"/>
  <c r="BC4920" i="5" s="1"/>
  <c r="BD4920" i="5" s="1"/>
  <c r="O4920" i="5"/>
  <c r="P4920" i="5" s="1"/>
  <c r="AG4920" i="5"/>
  <c r="AP4920" i="5" s="1"/>
  <c r="CD4920" i="5"/>
  <c r="CP4920" i="5"/>
  <c r="BW4920" i="5"/>
  <c r="BX4920" i="5" s="1"/>
  <c r="BE4920" i="5" l="1"/>
  <c r="W4920" i="5"/>
  <c r="AH4920" i="5"/>
  <c r="Q4920" i="5"/>
  <c r="R4920" i="5" s="1"/>
  <c r="S4920" i="5" s="1"/>
  <c r="V4920" i="5"/>
  <c r="U4920" i="5"/>
  <c r="DK4920" i="5"/>
  <c r="DN4920" i="5" s="1"/>
  <c r="AJ4920" i="5" l="1"/>
  <c r="AK4920" i="5" s="1"/>
  <c r="AI4920" i="5"/>
  <c r="X4920" i="5"/>
  <c r="BF4920" i="5"/>
  <c r="EM4920" i="5"/>
  <c r="A4920" i="7"/>
  <c r="T4920" i="5"/>
  <c r="AM4920" i="5" l="1"/>
  <c r="Y4920" i="5"/>
  <c r="BO4920" i="5" s="1"/>
  <c r="BQ4920" i="5"/>
  <c r="AL4920" i="5"/>
  <c r="BG4920" i="5"/>
  <c r="AN4920" i="5" l="1"/>
  <c r="AS4920" i="5" s="1"/>
  <c r="AT4920" i="5" s="1"/>
  <c r="AU4920" i="5" s="1"/>
  <c r="Z4920" i="5"/>
  <c r="AA4920" i="5" s="1"/>
  <c r="BI4920" i="5" s="1"/>
  <c r="AO4920" i="5" l="1"/>
  <c r="BN4920" i="5" s="1"/>
  <c r="AB4920" i="5"/>
  <c r="AQ4920" i="5" l="1"/>
  <c r="BR4920" i="5" s="1"/>
  <c r="BJ4920" i="5"/>
  <c r="EE4920" i="5" s="1"/>
  <c r="AC4920" i="5"/>
  <c r="CM4920" i="5"/>
  <c r="BP4920" i="5"/>
  <c r="BZ4920" i="5"/>
  <c r="AR4920" i="5" l="1"/>
  <c r="BS4920" i="5" s="1"/>
  <c r="BT4920" i="5" s="1"/>
  <c r="CA4920" i="5"/>
  <c r="CB4920" i="5" s="1"/>
  <c r="CC4920" i="5" s="1"/>
  <c r="AD4920" i="5"/>
  <c r="BK4920" i="5"/>
  <c r="CN4920" i="5"/>
  <c r="CQ4920" i="5" s="1"/>
  <c r="ED4920" i="5" l="1"/>
  <c r="CE4920" i="5"/>
  <c r="CF4920" i="5" s="1"/>
  <c r="AE4920" i="5"/>
  <c r="BM4920" i="5" s="1"/>
  <c r="BL4920" i="5"/>
  <c r="EF4920" i="5" s="1"/>
  <c r="EC4920" i="5"/>
  <c r="CR4920" i="5"/>
  <c r="CG4920" i="5"/>
  <c r="CH4920" i="5" s="1"/>
  <c r="CI4920" i="5" s="1"/>
  <c r="CJ4920" i="5" s="1"/>
  <c r="CK4920" i="5" s="1"/>
  <c r="CO4920" i="5"/>
  <c r="DC4920" i="5" s="1"/>
  <c r="DW4920" i="5" s="1"/>
  <c r="J4920" i="7" s="1"/>
  <c r="DB4920" i="5"/>
  <c r="DU4920" i="5" s="1"/>
  <c r="H4920" i="7" s="1"/>
  <c r="CS4920" i="5" l="1"/>
  <c r="DE4920" i="5"/>
  <c r="DP4920" i="5" s="1"/>
  <c r="C4920" i="7" s="1"/>
  <c r="CV4920" i="5"/>
  <c r="DD4920" i="5"/>
  <c r="DO4920" i="5" s="1"/>
  <c r="B4920" i="7" l="1"/>
  <c r="DF4920" i="5"/>
  <c r="DQ4920" i="5" s="1"/>
  <c r="CW4920" i="5"/>
  <c r="DA4920" i="5"/>
  <c r="CT4920" i="5"/>
  <c r="CU4920" i="5" l="1"/>
  <c r="DI4920" i="5"/>
  <c r="DX4920" i="5" s="1"/>
  <c r="DT4920" i="5"/>
  <c r="DV4920" i="5"/>
  <c r="DG4920" i="5"/>
  <c r="DR4920" i="5" s="1"/>
  <c r="E4920" i="7" s="1"/>
  <c r="CX4920" i="5"/>
  <c r="DH4920" i="5" s="1"/>
  <c r="DS4920" i="5" s="1"/>
  <c r="F4920" i="7" s="1"/>
  <c r="D4920" i="7"/>
  <c r="EJ4920" i="5" l="1"/>
  <c r="G4920" i="7"/>
  <c r="EI4920" i="5"/>
  <c r="K4920" i="7"/>
  <c r="I4920" i="7"/>
  <c r="C4921" i="5"/>
  <c r="D4921" i="5"/>
  <c r="CY4920" i="5"/>
  <c r="DL4920" i="5" s="1"/>
  <c r="EA4920" i="5" s="1"/>
  <c r="DJ4920" i="5"/>
  <c r="DY4920" i="5" s="1"/>
  <c r="L4920" i="7" s="1"/>
  <c r="CZ4920" i="5" l="1"/>
  <c r="DM4920" i="5" s="1"/>
  <c r="DZ4920" i="5" s="1"/>
  <c r="EG4920" i="5" s="1"/>
  <c r="N4920" i="7"/>
  <c r="EL4920" i="5"/>
  <c r="EH4920" i="5"/>
  <c r="J4921" i="5"/>
  <c r="K4921" i="5" s="1"/>
  <c r="L4921" i="5" s="1"/>
  <c r="AG4921" i="5"/>
  <c r="E4921" i="5"/>
  <c r="Z4921" i="5"/>
  <c r="AA4921" i="5" s="1"/>
  <c r="AB4921" i="5" s="1"/>
  <c r="AC4921" i="5" s="1"/>
  <c r="AD4921" i="5" s="1"/>
  <c r="AE4921" i="5" s="1"/>
  <c r="BB4921" i="5"/>
  <c r="EK4920" i="5" l="1"/>
  <c r="O4920" i="7" s="1"/>
  <c r="M4920" i="7"/>
  <c r="BC4921" i="5"/>
  <c r="BD4921" i="5" s="1"/>
  <c r="AH4921" i="5"/>
  <c r="AP4921" i="5"/>
  <c r="BO4921" i="5"/>
  <c r="AI4921" i="5" l="1"/>
  <c r="AJ4921" i="5"/>
  <c r="AK4921" i="5" s="1"/>
  <c r="BQ4921" i="5"/>
  <c r="BE4921" i="5"/>
  <c r="AM4921" i="5" l="1"/>
  <c r="BI4921" i="5" s="1"/>
  <c r="BF4921" i="5"/>
  <c r="AL4921" i="5"/>
  <c r="AN4921" i="5" l="1"/>
  <c r="AO4921" i="5" s="1"/>
  <c r="BN4921" i="5" s="1"/>
  <c r="BG4921" i="5"/>
  <c r="AS4921" i="5" l="1"/>
  <c r="AT4921" i="5" s="1"/>
  <c r="BJ4921" i="5"/>
  <c r="AQ4921" i="5"/>
  <c r="BR4921" i="5" s="1"/>
  <c r="EE4921" i="5"/>
  <c r="BP4921" i="5"/>
  <c r="CM4921" i="5"/>
  <c r="BZ4921" i="5"/>
  <c r="AR4921" i="5" l="1"/>
  <c r="BS4921" i="5" s="1"/>
  <c r="BT4921" i="5" s="1"/>
  <c r="EC4921" i="5" s="1"/>
  <c r="BK4921" i="5"/>
  <c r="CN4921" i="5"/>
  <c r="CQ4921" i="5" s="1"/>
  <c r="CA4921" i="5"/>
  <c r="CB4921" i="5" s="1"/>
  <c r="CC4921" i="5" s="1"/>
  <c r="AU4921" i="5"/>
  <c r="BM4921" i="5" s="1"/>
  <c r="BL4921" i="5"/>
  <c r="CE4921" i="5" l="1"/>
  <c r="CF4921" i="5" s="1"/>
  <c r="ED4921" i="5"/>
  <c r="EF4921" i="5"/>
  <c r="CR4921" i="5"/>
  <c r="CO4921" i="5"/>
  <c r="DC4921" i="5" s="1"/>
  <c r="DW4921" i="5" s="1"/>
  <c r="J4921" i="7" s="1"/>
  <c r="DB4921" i="5"/>
  <c r="DU4921" i="5" s="1"/>
  <c r="H4921" i="7" s="1"/>
  <c r="CG4921" i="5"/>
  <c r="CH4921" i="5" s="1"/>
  <c r="CI4921" i="5" s="1"/>
  <c r="CJ4921" i="5" s="1"/>
  <c r="CK4921" i="5" s="1"/>
  <c r="DE4921" i="5" l="1"/>
  <c r="DP4921" i="5" s="1"/>
  <c r="C4921" i="7" s="1"/>
  <c r="CV4921" i="5"/>
  <c r="CS4921" i="5"/>
  <c r="DD4921" i="5"/>
  <c r="DO4921" i="5" s="1"/>
  <c r="B4921" i="7" l="1"/>
  <c r="DA4921" i="5"/>
  <c r="CT4921" i="5"/>
  <c r="DF4921" i="5"/>
  <c r="DQ4921" i="5" s="1"/>
  <c r="CW4921" i="5"/>
  <c r="CX4921" i="5" l="1"/>
  <c r="DH4921" i="5" s="1"/>
  <c r="DS4921" i="5" s="1"/>
  <c r="F4921" i="7" s="1"/>
  <c r="DG4921" i="5"/>
  <c r="DR4921" i="5" s="1"/>
  <c r="E4921" i="7" s="1"/>
  <c r="D4921" i="7"/>
  <c r="DI4921" i="5"/>
  <c r="DX4921" i="5" s="1"/>
  <c r="CU4921" i="5"/>
  <c r="DT4921" i="5"/>
  <c r="DV4921" i="5"/>
  <c r="EJ4921" i="5" l="1"/>
  <c r="I4921" i="7"/>
  <c r="C4922" i="5"/>
  <c r="D4922" i="5"/>
  <c r="K4921" i="7"/>
  <c r="G4921" i="7"/>
  <c r="EI4921" i="5"/>
  <c r="CY4921" i="5"/>
  <c r="DL4921" i="5" s="1"/>
  <c r="EA4921" i="5" s="1"/>
  <c r="DJ4921" i="5"/>
  <c r="DY4921" i="5" s="1"/>
  <c r="L4921" i="7" s="1"/>
  <c r="N4921" i="7" l="1"/>
  <c r="EL4921" i="5"/>
  <c r="CZ4921" i="5"/>
  <c r="DM4921" i="5" s="1"/>
  <c r="DZ4921" i="5" s="1"/>
  <c r="EK4921" i="5" s="1"/>
  <c r="O4921" i="7" s="1"/>
  <c r="EH4921" i="5"/>
  <c r="BB4922" i="5"/>
  <c r="Z4922" i="5"/>
  <c r="AA4922" i="5" s="1"/>
  <c r="AB4922" i="5" s="1"/>
  <c r="AC4922" i="5" s="1"/>
  <c r="AD4922" i="5" s="1"/>
  <c r="AE4922" i="5" s="1"/>
  <c r="E4922" i="5"/>
  <c r="J4922" i="5"/>
  <c r="K4922" i="5" s="1"/>
  <c r="L4922" i="5" s="1"/>
  <c r="AG4922" i="5"/>
  <c r="EG4921" i="5" l="1"/>
  <c r="M4921" i="7"/>
  <c r="BC4922" i="5"/>
  <c r="BD4922" i="5" s="1"/>
  <c r="AP4922" i="5"/>
  <c r="AH4922" i="5"/>
  <c r="BO4922" i="5"/>
  <c r="BQ4922" i="5" l="1"/>
  <c r="AI4922" i="5"/>
  <c r="AJ4922" i="5"/>
  <c r="AK4922" i="5" s="1"/>
  <c r="AM4922" i="5" s="1"/>
  <c r="BI4922" i="5" s="1"/>
  <c r="BE4922" i="5"/>
  <c r="BF4922" i="5" l="1"/>
  <c r="AL4922" i="5"/>
  <c r="AN4922" i="5" s="1"/>
  <c r="AS4922" i="5" l="1"/>
  <c r="BJ4922" i="5"/>
  <c r="AO4922" i="5"/>
  <c r="BG4922" i="5"/>
  <c r="BN4922" i="5" l="1"/>
  <c r="EE4922" i="5" s="1"/>
  <c r="AQ4922" i="5"/>
  <c r="AT4922" i="5"/>
  <c r="BK4922" i="5"/>
  <c r="BR4922" i="5" l="1"/>
  <c r="AR4922" i="5"/>
  <c r="BS4922" i="5" s="1"/>
  <c r="BT4922" i="5" s="1"/>
  <c r="EC4922" i="5" s="1"/>
  <c r="AU4922" i="5"/>
  <c r="BM4922" i="5" s="1"/>
  <c r="BL4922" i="5"/>
  <c r="EF4922" i="5" s="1"/>
  <c r="BP4922" i="5"/>
  <c r="CM4922" i="5"/>
  <c r="BZ4922" i="5"/>
  <c r="CN4922" i="5" l="1"/>
  <c r="CA4922" i="5"/>
  <c r="CB4922" i="5" s="1"/>
  <c r="CC4922" i="5" s="1"/>
  <c r="ED4922" i="5"/>
  <c r="CG4922" i="5" l="1"/>
  <c r="CH4922" i="5" s="1"/>
  <c r="CI4922" i="5" s="1"/>
  <c r="CJ4922" i="5" s="1"/>
  <c r="CK4922" i="5" s="1"/>
  <c r="CE4922" i="5"/>
  <c r="CF4922" i="5" s="1"/>
  <c r="CQ4922" i="5"/>
  <c r="DB4922" i="5"/>
  <c r="DU4922" i="5" s="1"/>
  <c r="H4922" i="7" s="1"/>
  <c r="CO4922" i="5"/>
  <c r="DC4922" i="5" s="1"/>
  <c r="DW4922" i="5" s="1"/>
  <c r="J4922" i="7" s="1"/>
  <c r="DD4922" i="5" l="1"/>
  <c r="DO4922" i="5" s="1"/>
  <c r="B4922" i="7" s="1"/>
  <c r="CR4922" i="5"/>
  <c r="DE4922" i="5" l="1"/>
  <c r="DP4922" i="5" s="1"/>
  <c r="CV4922" i="5"/>
  <c r="CS4922" i="5"/>
  <c r="DA4922" i="5" l="1"/>
  <c r="CT4922" i="5"/>
  <c r="DF4922" i="5"/>
  <c r="DQ4922" i="5" s="1"/>
  <c r="CW4922" i="5"/>
  <c r="C4922" i="7"/>
  <c r="D4922" i="7" l="1"/>
  <c r="CU4922" i="5"/>
  <c r="DI4922" i="5"/>
  <c r="DX4922" i="5" s="1"/>
  <c r="DG4922" i="5"/>
  <c r="DR4922" i="5" s="1"/>
  <c r="E4922" i="7" s="1"/>
  <c r="CX4922" i="5"/>
  <c r="DH4922" i="5" s="1"/>
  <c r="DS4922" i="5" s="1"/>
  <c r="F4922" i="7" s="1"/>
  <c r="DT4922" i="5"/>
  <c r="DV4922" i="5"/>
  <c r="I4922" i="7" l="1"/>
  <c r="D4923" i="5"/>
  <c r="C4923" i="5"/>
  <c r="G4922" i="7"/>
  <c r="EI4922" i="5"/>
  <c r="CY4922" i="5"/>
  <c r="DL4922" i="5" s="1"/>
  <c r="EA4922" i="5" s="1"/>
  <c r="DJ4922" i="5"/>
  <c r="DY4922" i="5" s="1"/>
  <c r="L4922" i="7" s="1"/>
  <c r="K4922" i="7"/>
  <c r="EJ4922" i="5"/>
  <c r="N4922" i="7" l="1"/>
  <c r="EL4922" i="5"/>
  <c r="E4923" i="5"/>
  <c r="AG4923" i="5"/>
  <c r="J4923" i="5"/>
  <c r="K4923" i="5" s="1"/>
  <c r="L4923" i="5" s="1"/>
  <c r="EH4922" i="5"/>
  <c r="Z4923" i="5"/>
  <c r="AA4923" i="5" s="1"/>
  <c r="AB4923" i="5" s="1"/>
  <c r="AC4923" i="5" s="1"/>
  <c r="AD4923" i="5" s="1"/>
  <c r="AE4923" i="5" s="1"/>
  <c r="BB4923" i="5"/>
  <c r="CZ4922" i="5"/>
  <c r="DM4922" i="5" s="1"/>
  <c r="DZ4922" i="5" s="1"/>
  <c r="M4922" i="7" l="1"/>
  <c r="EG4922" i="5"/>
  <c r="EK4922" i="5"/>
  <c r="O4922" i="7" s="1"/>
  <c r="BC4923" i="5"/>
  <c r="BD4923" i="5" s="1"/>
  <c r="AP4923" i="5"/>
  <c r="AH4923" i="5"/>
  <c r="BO4923" i="5"/>
  <c r="BE4923" i="5" l="1"/>
  <c r="AJ4923" i="5"/>
  <c r="AK4923" i="5" s="1"/>
  <c r="AI4923" i="5"/>
  <c r="BQ4923" i="5"/>
  <c r="AM4923" i="5" l="1"/>
  <c r="BI4923" i="5" s="1"/>
  <c r="AL4923" i="5"/>
  <c r="BF4923" i="5"/>
  <c r="AN4923" i="5" l="1"/>
  <c r="AS4923" i="5" s="1"/>
  <c r="BG4923" i="5"/>
  <c r="AO4923" i="5" l="1"/>
  <c r="BN4923" i="5" s="1"/>
  <c r="BJ4923" i="5"/>
  <c r="AT4923" i="5"/>
  <c r="BK4923" i="5"/>
  <c r="AQ4923" i="5" l="1"/>
  <c r="BR4923" i="5" s="1"/>
  <c r="AU4923" i="5"/>
  <c r="BM4923" i="5" s="1"/>
  <c r="BL4923" i="5"/>
  <c r="EF4923" i="5" s="1"/>
  <c r="BP4923" i="5"/>
  <c r="CM4923" i="5"/>
  <c r="BZ4923" i="5"/>
  <c r="EE4923" i="5"/>
  <c r="AR4923" i="5" l="1"/>
  <c r="BS4923" i="5" s="1"/>
  <c r="BT4923" i="5" s="1"/>
  <c r="EC4923" i="5" s="1"/>
  <c r="CN4923" i="5"/>
  <c r="CQ4923" i="5" s="1"/>
  <c r="CA4923" i="5"/>
  <c r="CB4923" i="5" s="1"/>
  <c r="CC4923" i="5" s="1"/>
  <c r="ED4923" i="5" l="1"/>
  <c r="CE4923" i="5"/>
  <c r="CF4923" i="5" s="1"/>
  <c r="CR4923" i="5"/>
  <c r="CG4923" i="5"/>
  <c r="CH4923" i="5" s="1"/>
  <c r="CI4923" i="5" s="1"/>
  <c r="CJ4923" i="5" s="1"/>
  <c r="CK4923" i="5" s="1"/>
  <c r="DB4923" i="5"/>
  <c r="DU4923" i="5" s="1"/>
  <c r="H4923" i="7" s="1"/>
  <c r="CO4923" i="5"/>
  <c r="DC4923" i="5" s="1"/>
  <c r="DW4923" i="5" s="1"/>
  <c r="J4923" i="7" s="1"/>
  <c r="CS4923" i="5" l="1"/>
  <c r="DE4923" i="5"/>
  <c r="DP4923" i="5" s="1"/>
  <c r="C4923" i="7" s="1"/>
  <c r="CV4923" i="5"/>
  <c r="DD4923" i="5"/>
  <c r="DO4923" i="5" s="1"/>
  <c r="DF4923" i="5" l="1"/>
  <c r="DQ4923" i="5" s="1"/>
  <c r="CW4923" i="5"/>
  <c r="B4923" i="7"/>
  <c r="DA4923" i="5"/>
  <c r="CT4923" i="5"/>
  <c r="DG4923" i="5" l="1"/>
  <c r="DR4923" i="5" s="1"/>
  <c r="E4923" i="7" s="1"/>
  <c r="CX4923" i="5"/>
  <c r="DH4923" i="5" s="1"/>
  <c r="DS4923" i="5" s="1"/>
  <c r="F4923" i="7" s="1"/>
  <c r="DI4923" i="5"/>
  <c r="DX4923" i="5" s="1"/>
  <c r="CU4923" i="5"/>
  <c r="DT4923" i="5"/>
  <c r="DV4923" i="5"/>
  <c r="D4923" i="7"/>
  <c r="EJ4923" i="5" l="1"/>
  <c r="D4924" i="5"/>
  <c r="I4923" i="7"/>
  <c r="C4924" i="5"/>
  <c r="G4923" i="7"/>
  <c r="EI4923" i="5"/>
  <c r="K4923" i="7"/>
  <c r="EH4923" i="5"/>
  <c r="CY4923" i="5"/>
  <c r="DL4923" i="5" s="1"/>
  <c r="EA4923" i="5" s="1"/>
  <c r="DJ4923" i="5"/>
  <c r="DY4923" i="5" s="1"/>
  <c r="L4923" i="7" s="1"/>
  <c r="CZ4923" i="5" l="1"/>
  <c r="DM4923" i="5" s="1"/>
  <c r="DZ4923" i="5" s="1"/>
  <c r="M4923" i="7" s="1"/>
  <c r="N4923" i="7"/>
  <c r="EL4923" i="5"/>
  <c r="E4924" i="5"/>
  <c r="J4924" i="5"/>
  <c r="K4924" i="5" s="1"/>
  <c r="L4924" i="5" s="1"/>
  <c r="AG4924" i="5"/>
  <c r="Z4924" i="5"/>
  <c r="AA4924" i="5" s="1"/>
  <c r="AB4924" i="5" s="1"/>
  <c r="AC4924" i="5" s="1"/>
  <c r="AD4924" i="5" s="1"/>
  <c r="AE4924" i="5" s="1"/>
  <c r="BB4924" i="5"/>
  <c r="EK4923" i="5" l="1"/>
  <c r="O4923" i="7" s="1"/>
  <c r="EG4923" i="5"/>
  <c r="BC4924" i="5"/>
  <c r="BD4924" i="5" s="1"/>
  <c r="AH4924" i="5"/>
  <c r="AP4924" i="5"/>
  <c r="BO4924" i="5"/>
  <c r="AJ4924" i="5" l="1"/>
  <c r="AK4924" i="5" s="1"/>
  <c r="AL4924" i="5" s="1"/>
  <c r="AI4924" i="5"/>
  <c r="BQ4924" i="5"/>
  <c r="BE4924" i="5"/>
  <c r="AM4924" i="5" l="1"/>
  <c r="BI4924" i="5" s="1"/>
  <c r="BF4924" i="5"/>
  <c r="BG4924" i="5" l="1"/>
  <c r="AN4924" i="5"/>
  <c r="AS4924" i="5" l="1"/>
  <c r="BJ4924" i="5"/>
  <c r="AO4924" i="5"/>
  <c r="BN4924" i="5" l="1"/>
  <c r="EE4924" i="5" s="1"/>
  <c r="AQ4924" i="5"/>
  <c r="AT4924" i="5"/>
  <c r="BK4924" i="5"/>
  <c r="AU4924" i="5" l="1"/>
  <c r="BM4924" i="5" s="1"/>
  <c r="BL4924" i="5"/>
  <c r="EF4924" i="5" s="1"/>
  <c r="BR4924" i="5"/>
  <c r="AR4924" i="5"/>
  <c r="BS4924" i="5" s="1"/>
  <c r="BT4924" i="5" s="1"/>
  <c r="EC4924" i="5" s="1"/>
  <c r="BP4924" i="5"/>
  <c r="BZ4924" i="5"/>
  <c r="CM4924" i="5"/>
  <c r="CA4924" i="5" l="1"/>
  <c r="CB4924" i="5" s="1"/>
  <c r="CC4924" i="5" s="1"/>
  <c r="ED4924" i="5"/>
  <c r="CN4924" i="5"/>
  <c r="CQ4924" i="5" s="1"/>
  <c r="CR4924" i="5" l="1"/>
  <c r="CG4924" i="5"/>
  <c r="CH4924" i="5" s="1"/>
  <c r="CI4924" i="5" s="1"/>
  <c r="CJ4924" i="5" s="1"/>
  <c r="CK4924" i="5" s="1"/>
  <c r="CE4924" i="5"/>
  <c r="CF4924" i="5" s="1"/>
  <c r="CO4924" i="5"/>
  <c r="DC4924" i="5" s="1"/>
  <c r="DW4924" i="5" s="1"/>
  <c r="J4924" i="7" s="1"/>
  <c r="DB4924" i="5"/>
  <c r="DU4924" i="5" s="1"/>
  <c r="H4924" i="7" s="1"/>
  <c r="CS4924" i="5" l="1"/>
  <c r="DE4924" i="5"/>
  <c r="DP4924" i="5" s="1"/>
  <c r="C4924" i="7" s="1"/>
  <c r="CV4924" i="5"/>
  <c r="DD4924" i="5"/>
  <c r="DO4924" i="5" s="1"/>
  <c r="B4924" i="7" l="1"/>
  <c r="DF4924" i="5"/>
  <c r="DQ4924" i="5" s="1"/>
  <c r="CW4924" i="5"/>
  <c r="DA4924" i="5"/>
  <c r="CT4924" i="5"/>
  <c r="D4924" i="7" l="1"/>
  <c r="CU4924" i="5"/>
  <c r="DI4924" i="5"/>
  <c r="DX4924" i="5" s="1"/>
  <c r="DT4924" i="5"/>
  <c r="DV4924" i="5"/>
  <c r="DG4924" i="5"/>
  <c r="DR4924" i="5" s="1"/>
  <c r="E4924" i="7" s="1"/>
  <c r="CX4924" i="5"/>
  <c r="DH4924" i="5" s="1"/>
  <c r="DS4924" i="5" s="1"/>
  <c r="F4924" i="7" s="1"/>
  <c r="G4924" i="7" l="1"/>
  <c r="EI4924" i="5"/>
  <c r="I4924" i="7"/>
  <c r="D4925" i="5"/>
  <c r="C4925" i="5"/>
  <c r="CY4924" i="5"/>
  <c r="DL4924" i="5" s="1"/>
  <c r="EA4924" i="5" s="1"/>
  <c r="DJ4924" i="5"/>
  <c r="DY4924" i="5" s="1"/>
  <c r="L4924" i="7" s="1"/>
  <c r="EJ4924" i="5"/>
  <c r="K4924" i="7"/>
  <c r="N4924" i="7" l="1"/>
  <c r="EL4924" i="5"/>
  <c r="AG4925" i="5"/>
  <c r="J4925" i="5"/>
  <c r="K4925" i="5" s="1"/>
  <c r="L4925" i="5" s="1"/>
  <c r="E4925" i="5"/>
  <c r="CZ4924" i="5"/>
  <c r="DM4924" i="5" s="1"/>
  <c r="DZ4924" i="5" s="1"/>
  <c r="Z4925" i="5"/>
  <c r="AA4925" i="5" s="1"/>
  <c r="AB4925" i="5" s="1"/>
  <c r="AC4925" i="5" s="1"/>
  <c r="AD4925" i="5" s="1"/>
  <c r="AE4925" i="5" s="1"/>
  <c r="BB4925" i="5"/>
  <c r="EH4924" i="5"/>
  <c r="BC4925" i="5" l="1"/>
  <c r="BD4925" i="5" s="1"/>
  <c r="M4924" i="7"/>
  <c r="EG4924" i="5"/>
  <c r="EK4924" i="5"/>
  <c r="O4924" i="7" s="1"/>
  <c r="BO4925" i="5"/>
  <c r="AH4925" i="5"/>
  <c r="AP4925" i="5"/>
  <c r="AI4925" i="5" l="1"/>
  <c r="AJ4925" i="5"/>
  <c r="AK4925" i="5" s="1"/>
  <c r="BQ4925" i="5"/>
  <c r="BE4925" i="5"/>
  <c r="AM4925" i="5" l="1"/>
  <c r="BI4925" i="5" s="1"/>
  <c r="BF4925" i="5"/>
  <c r="AL4925" i="5"/>
  <c r="AN4925" i="5" l="1"/>
  <c r="AO4925" i="5" s="1"/>
  <c r="BG4925" i="5"/>
  <c r="BJ4925" i="5" l="1"/>
  <c r="AS4925" i="5"/>
  <c r="AT4925" i="5" s="1"/>
  <c r="BN4925" i="5"/>
  <c r="AQ4925" i="5"/>
  <c r="BK4925" i="5" l="1"/>
  <c r="BR4925" i="5"/>
  <c r="AR4925" i="5"/>
  <c r="BS4925" i="5" s="1"/>
  <c r="BT4925" i="5" s="1"/>
  <c r="EC4925" i="5" s="1"/>
  <c r="AU4925" i="5"/>
  <c r="BM4925" i="5" s="1"/>
  <c r="BL4925" i="5"/>
  <c r="BP4925" i="5"/>
  <c r="BZ4925" i="5"/>
  <c r="CM4925" i="5"/>
  <c r="EE4925" i="5"/>
  <c r="EF4925" i="5" l="1"/>
  <c r="CN4925" i="5"/>
  <c r="CA4925" i="5"/>
  <c r="CB4925" i="5" s="1"/>
  <c r="CC4925" i="5" s="1"/>
  <c r="ED4925" i="5"/>
  <c r="CE4925" i="5" l="1"/>
  <c r="CF4925" i="5" s="1"/>
  <c r="CG4925" i="5"/>
  <c r="CH4925" i="5" s="1"/>
  <c r="CI4925" i="5" s="1"/>
  <c r="CJ4925" i="5" s="1"/>
  <c r="CK4925" i="5" s="1"/>
  <c r="CQ4925" i="5"/>
  <c r="CO4925" i="5"/>
  <c r="DC4925" i="5" s="1"/>
  <c r="DW4925" i="5" s="1"/>
  <c r="J4925" i="7" s="1"/>
  <c r="DB4925" i="5"/>
  <c r="DU4925" i="5" s="1"/>
  <c r="H4925" i="7" s="1"/>
  <c r="DD4925" i="5" l="1"/>
  <c r="DO4925" i="5" s="1"/>
  <c r="B4925" i="7" s="1"/>
  <c r="CR4925" i="5"/>
  <c r="CS4925" i="5" s="1"/>
  <c r="DA4925" i="5" l="1"/>
  <c r="CT4925" i="5"/>
  <c r="DE4925" i="5"/>
  <c r="DP4925" i="5" s="1"/>
  <c r="CV4925" i="5"/>
  <c r="C4925" i="7" l="1"/>
  <c r="DI4925" i="5"/>
  <c r="DX4925" i="5" s="1"/>
  <c r="CU4925" i="5"/>
  <c r="DF4925" i="5"/>
  <c r="DQ4925" i="5" s="1"/>
  <c r="CW4925" i="5"/>
  <c r="DT4925" i="5"/>
  <c r="G4925" i="7" s="1"/>
  <c r="DV4925" i="5"/>
  <c r="CX4925" i="5" l="1"/>
  <c r="DH4925" i="5" s="1"/>
  <c r="DS4925" i="5" s="1"/>
  <c r="F4925" i="7" s="1"/>
  <c r="DG4925" i="5"/>
  <c r="DR4925" i="5" s="1"/>
  <c r="E4925" i="7" s="1"/>
  <c r="K4925" i="7"/>
  <c r="D4925" i="7"/>
  <c r="EI4925" i="5"/>
  <c r="I4925" i="7"/>
  <c r="C4926" i="5"/>
  <c r="D4926" i="5"/>
  <c r="CY4925" i="5"/>
  <c r="DL4925" i="5" s="1"/>
  <c r="EA4925" i="5" s="1"/>
  <c r="DJ4925" i="5"/>
  <c r="DY4925" i="5" s="1"/>
  <c r="L4925" i="7" s="1"/>
  <c r="EJ4925" i="5" l="1"/>
  <c r="N4925" i="7"/>
  <c r="EL4925" i="5"/>
  <c r="EH4925" i="5"/>
  <c r="CZ4925" i="5"/>
  <c r="DM4925" i="5" s="1"/>
  <c r="DZ4925" i="5" s="1"/>
  <c r="BB4926" i="5"/>
  <c r="Z4926" i="5"/>
  <c r="AA4926" i="5" s="1"/>
  <c r="AB4926" i="5" s="1"/>
  <c r="AC4926" i="5" s="1"/>
  <c r="AD4926" i="5" s="1"/>
  <c r="AE4926" i="5" s="1"/>
  <c r="E4926" i="5"/>
  <c r="AG4926" i="5"/>
  <c r="J4926" i="5"/>
  <c r="K4926" i="5" s="1"/>
  <c r="L4926" i="5" s="1"/>
  <c r="BC4926" i="5" l="1"/>
  <c r="BD4926" i="5" s="1"/>
  <c r="BO4926" i="5"/>
  <c r="AP4926" i="5"/>
  <c r="AH4926" i="5"/>
  <c r="EG4925" i="5"/>
  <c r="EK4925" i="5"/>
  <c r="O4925" i="7" s="1"/>
  <c r="M4925" i="7"/>
  <c r="AJ4926" i="5" l="1"/>
  <c r="AK4926" i="5" s="1"/>
  <c r="AI4926" i="5"/>
  <c r="BQ4926" i="5"/>
  <c r="BE4926" i="5"/>
  <c r="AM4926" i="5" l="1"/>
  <c r="BI4926" i="5" s="1"/>
  <c r="AL4926" i="5"/>
  <c r="BF4926" i="5"/>
  <c r="AN4926" i="5" l="1"/>
  <c r="AS4926" i="5" s="1"/>
  <c r="BG4926" i="5"/>
  <c r="AO4926" i="5" l="1"/>
  <c r="BN4926" i="5" s="1"/>
  <c r="BJ4926" i="5"/>
  <c r="AT4926" i="5"/>
  <c r="BK4926" i="5"/>
  <c r="EE4926" i="5" l="1"/>
  <c r="AQ4926" i="5"/>
  <c r="BR4926" i="5" s="1"/>
  <c r="AU4926" i="5"/>
  <c r="BM4926" i="5" s="1"/>
  <c r="BL4926" i="5"/>
  <c r="EF4926" i="5" s="1"/>
  <c r="BP4926" i="5"/>
  <c r="CM4926" i="5"/>
  <c r="BZ4926" i="5"/>
  <c r="AR4926" i="5" l="1"/>
  <c r="BS4926" i="5" s="1"/>
  <c r="BT4926" i="5" s="1"/>
  <c r="EC4926" i="5" s="1"/>
  <c r="CN4926" i="5"/>
  <c r="CQ4926" i="5" s="1"/>
  <c r="CA4926" i="5"/>
  <c r="CB4926" i="5" s="1"/>
  <c r="CC4926" i="5" s="1"/>
  <c r="ED4926" i="5" l="1"/>
  <c r="CE4926" i="5"/>
  <c r="CF4926" i="5" s="1"/>
  <c r="CR4926" i="5"/>
  <c r="CG4926" i="5"/>
  <c r="CH4926" i="5" s="1"/>
  <c r="CI4926" i="5" s="1"/>
  <c r="CJ4926" i="5" s="1"/>
  <c r="CK4926" i="5" s="1"/>
  <c r="CO4926" i="5"/>
  <c r="DC4926" i="5" s="1"/>
  <c r="DW4926" i="5" s="1"/>
  <c r="J4926" i="7" s="1"/>
  <c r="DB4926" i="5"/>
  <c r="DU4926" i="5" s="1"/>
  <c r="H4926" i="7" s="1"/>
  <c r="DE4926" i="5" l="1"/>
  <c r="DP4926" i="5" s="1"/>
  <c r="C4926" i="7" s="1"/>
  <c r="CV4926" i="5"/>
  <c r="CS4926" i="5"/>
  <c r="DD4926" i="5"/>
  <c r="DO4926" i="5" s="1"/>
  <c r="B4926" i="7" l="1"/>
  <c r="DA4926" i="5"/>
  <c r="CT4926" i="5"/>
  <c r="DF4926" i="5"/>
  <c r="DQ4926" i="5" s="1"/>
  <c r="CW4926" i="5"/>
  <c r="DG4926" i="5" l="1"/>
  <c r="DR4926" i="5" s="1"/>
  <c r="E4926" i="7" s="1"/>
  <c r="CX4926" i="5"/>
  <c r="DH4926" i="5" s="1"/>
  <c r="DS4926" i="5" s="1"/>
  <c r="F4926" i="7" s="1"/>
  <c r="DT4926" i="5"/>
  <c r="DV4926" i="5"/>
  <c r="D4926" i="7"/>
  <c r="DI4926" i="5"/>
  <c r="DX4926" i="5" s="1"/>
  <c r="CU4926" i="5"/>
  <c r="EJ4926" i="5" l="1"/>
  <c r="CY4926" i="5"/>
  <c r="DL4926" i="5" s="1"/>
  <c r="EA4926" i="5" s="1"/>
  <c r="DJ4926" i="5"/>
  <c r="DY4926" i="5" s="1"/>
  <c r="L4926" i="7" s="1"/>
  <c r="G4926" i="7"/>
  <c r="EI4926" i="5"/>
  <c r="K4926" i="7"/>
  <c r="D4927" i="5"/>
  <c r="I4926" i="7"/>
  <c r="C4927" i="5"/>
  <c r="EH4926" i="5" l="1"/>
  <c r="N4926" i="7"/>
  <c r="EL4926" i="5"/>
  <c r="BB4927" i="5"/>
  <c r="Z4927" i="5"/>
  <c r="AA4927" i="5" s="1"/>
  <c r="AB4927" i="5" s="1"/>
  <c r="AC4927" i="5" s="1"/>
  <c r="AD4927" i="5" s="1"/>
  <c r="AE4927" i="5" s="1"/>
  <c r="AG4927" i="5"/>
  <c r="J4927" i="5"/>
  <c r="K4927" i="5" s="1"/>
  <c r="L4927" i="5" s="1"/>
  <c r="E4927" i="5"/>
  <c r="CZ4926" i="5"/>
  <c r="DM4926" i="5" s="1"/>
  <c r="DZ4926" i="5" s="1"/>
  <c r="M4926" i="7" l="1"/>
  <c r="EK4926" i="5"/>
  <c r="O4926" i="7" s="1"/>
  <c r="EG4926" i="5"/>
  <c r="AP4927" i="5"/>
  <c r="BO4927" i="5"/>
  <c r="AH4927" i="5"/>
  <c r="BC4927" i="5"/>
  <c r="BD4927" i="5" s="1"/>
  <c r="BE4927" i="5" l="1"/>
  <c r="BQ4927" i="5"/>
  <c r="AI4927" i="5"/>
  <c r="AJ4927" i="5"/>
  <c r="AK4927" i="5" s="1"/>
  <c r="AM4927" i="5" l="1"/>
  <c r="BI4927" i="5" s="1"/>
  <c r="AL4927" i="5"/>
  <c r="BF4927" i="5"/>
  <c r="BG4927" i="5" l="1"/>
  <c r="AN4927" i="5"/>
  <c r="AS4927" i="5" l="1"/>
  <c r="BJ4927" i="5"/>
  <c r="AO4927" i="5"/>
  <c r="BN4927" i="5" l="1"/>
  <c r="EE4927" i="5" s="1"/>
  <c r="AQ4927" i="5"/>
  <c r="AT4927" i="5"/>
  <c r="BK4927" i="5"/>
  <c r="BR4927" i="5" l="1"/>
  <c r="AR4927" i="5"/>
  <c r="BS4927" i="5" s="1"/>
  <c r="BT4927" i="5" s="1"/>
  <c r="EC4927" i="5" s="1"/>
  <c r="AU4927" i="5"/>
  <c r="BM4927" i="5" s="1"/>
  <c r="BL4927" i="5"/>
  <c r="EF4927" i="5" s="1"/>
  <c r="BP4927" i="5"/>
  <c r="CM4927" i="5"/>
  <c r="BZ4927" i="5"/>
  <c r="CN4927" i="5" l="1"/>
  <c r="CQ4927" i="5" s="1"/>
  <c r="CA4927" i="5"/>
  <c r="CB4927" i="5" s="1"/>
  <c r="CC4927" i="5" s="1"/>
  <c r="CE4927" i="5" s="1"/>
  <c r="CF4927" i="5" s="1"/>
  <c r="ED4927" i="5"/>
  <c r="CG4927" i="5" l="1"/>
  <c r="CH4927" i="5" s="1"/>
  <c r="CI4927" i="5" s="1"/>
  <c r="CJ4927" i="5" s="1"/>
  <c r="CK4927" i="5" s="1"/>
  <c r="CR4927" i="5"/>
  <c r="CS4927" i="5" s="1"/>
  <c r="CO4927" i="5"/>
  <c r="DC4927" i="5" s="1"/>
  <c r="DW4927" i="5" s="1"/>
  <c r="J4927" i="7" s="1"/>
  <c r="DB4927" i="5"/>
  <c r="DU4927" i="5" s="1"/>
  <c r="H4927" i="7" s="1"/>
  <c r="DA4927" i="5" l="1"/>
  <c r="CT4927" i="5"/>
  <c r="DE4927" i="5"/>
  <c r="DP4927" i="5" s="1"/>
  <c r="C4927" i="7" s="1"/>
  <c r="CV4927" i="5"/>
  <c r="DD4927" i="5"/>
  <c r="DO4927" i="5" s="1"/>
  <c r="B4927" i="7" l="1"/>
  <c r="DI4927" i="5"/>
  <c r="DX4927" i="5" s="1"/>
  <c r="CU4927" i="5"/>
  <c r="DF4927" i="5"/>
  <c r="DQ4927" i="5" s="1"/>
  <c r="CW4927" i="5"/>
  <c r="DT4927" i="5"/>
  <c r="G4927" i="7" s="1"/>
  <c r="DV4927" i="5"/>
  <c r="D4928" i="5" l="1"/>
  <c r="C4928" i="5"/>
  <c r="I4927" i="7"/>
  <c r="DG4927" i="5"/>
  <c r="DR4927" i="5" s="1"/>
  <c r="E4927" i="7" s="1"/>
  <c r="CX4927" i="5"/>
  <c r="DH4927" i="5" s="1"/>
  <c r="DS4927" i="5" s="1"/>
  <c r="F4927" i="7" s="1"/>
  <c r="K4927" i="7"/>
  <c r="D4927" i="7"/>
  <c r="EI4927" i="5"/>
  <c r="CY4927" i="5"/>
  <c r="DL4927" i="5" s="1"/>
  <c r="EA4927" i="5" s="1"/>
  <c r="DJ4927" i="5"/>
  <c r="DY4927" i="5" s="1"/>
  <c r="L4927" i="7" s="1"/>
  <c r="EH4927" i="5" l="1"/>
  <c r="N4927" i="7"/>
  <c r="EL4927" i="5"/>
  <c r="J4928" i="5"/>
  <c r="K4928" i="5" s="1"/>
  <c r="L4928" i="5" s="1"/>
  <c r="M4928" i="5" s="1"/>
  <c r="E4928" i="5"/>
  <c r="CZ4927" i="5"/>
  <c r="DM4927" i="5" s="1"/>
  <c r="DZ4927" i="5" s="1"/>
  <c r="EJ4927" i="5"/>
  <c r="EK4927" i="5" l="1"/>
  <c r="O4927" i="7" s="1"/>
  <c r="EG4927" i="5"/>
  <c r="M4927" i="7"/>
  <c r="AF4928" i="5"/>
  <c r="BH4928" i="5"/>
  <c r="N4928" i="5"/>
  <c r="AV4928" i="5"/>
  <c r="BA4928" i="5" l="1"/>
  <c r="BB4928" i="5" s="1"/>
  <c r="BC4928" i="5" s="1"/>
  <c r="BD4928" i="5" s="1"/>
  <c r="AG4928" i="5"/>
  <c r="AH4928" i="5" s="1"/>
  <c r="AJ4928" i="5" s="1"/>
  <c r="CD4928" i="5"/>
  <c r="BW4928" i="5"/>
  <c r="BX4928" i="5" s="1"/>
  <c r="CP4928" i="5"/>
  <c r="O4928" i="5"/>
  <c r="W4928" i="5" s="1"/>
  <c r="X4928" i="5" s="1"/>
  <c r="Y4928" i="5" s="1"/>
  <c r="Z4928" i="5" s="1"/>
  <c r="AA4928" i="5" s="1"/>
  <c r="AB4928" i="5" s="1"/>
  <c r="P4928" i="5" l="1"/>
  <c r="Q4928" i="5" s="1"/>
  <c r="R4928" i="5" s="1"/>
  <c r="T4928" i="5" s="1"/>
  <c r="BO4928" i="5" s="1"/>
  <c r="DK4928" i="5"/>
  <c r="DN4928" i="5" s="1"/>
  <c r="EM4928" i="5" s="1"/>
  <c r="BE4928" i="5"/>
  <c r="AP4928" i="5"/>
  <c r="AI4928" i="5"/>
  <c r="AK4928" i="5"/>
  <c r="AL4928" i="5" s="1"/>
  <c r="A4928" i="7" l="1"/>
  <c r="V4928" i="5"/>
  <c r="AC4928" i="5" s="1"/>
  <c r="AD4928" i="5" s="1"/>
  <c r="AE4928" i="5" s="1"/>
  <c r="U4928" i="5"/>
  <c r="S4928" i="5"/>
  <c r="BQ4928" i="5"/>
  <c r="BF4928" i="5"/>
  <c r="AM4928" i="5"/>
  <c r="BI4928" i="5" s="1"/>
  <c r="BG4928" i="5" l="1"/>
  <c r="AN4928" i="5"/>
  <c r="AS4928" i="5" l="1"/>
  <c r="BJ4928" i="5"/>
  <c r="AO4928" i="5"/>
  <c r="BN4928" i="5" l="1"/>
  <c r="EE4928" i="5" s="1"/>
  <c r="AQ4928" i="5"/>
  <c r="AT4928" i="5"/>
  <c r="BK4928" i="5"/>
  <c r="BR4928" i="5" l="1"/>
  <c r="AR4928" i="5"/>
  <c r="BS4928" i="5" s="1"/>
  <c r="BT4928" i="5" s="1"/>
  <c r="EC4928" i="5" s="1"/>
  <c r="AU4928" i="5"/>
  <c r="BM4928" i="5" s="1"/>
  <c r="BL4928" i="5"/>
  <c r="EF4928" i="5" s="1"/>
  <c r="BP4928" i="5"/>
  <c r="CM4928" i="5"/>
  <c r="BZ4928" i="5"/>
  <c r="CA4928" i="5" l="1"/>
  <c r="CB4928" i="5" s="1"/>
  <c r="CC4928" i="5" s="1"/>
  <c r="CN4928" i="5"/>
  <c r="ED4928" i="5"/>
  <c r="CQ4928" i="5" l="1"/>
  <c r="DB4928" i="5"/>
  <c r="DU4928" i="5" s="1"/>
  <c r="H4928" i="7" s="1"/>
  <c r="CO4928" i="5"/>
  <c r="DC4928" i="5" s="1"/>
  <c r="DW4928" i="5" s="1"/>
  <c r="J4928" i="7" s="1"/>
  <c r="CG4928" i="5"/>
  <c r="CH4928" i="5" s="1"/>
  <c r="CI4928" i="5" s="1"/>
  <c r="CJ4928" i="5" s="1"/>
  <c r="CK4928" i="5" s="1"/>
  <c r="CE4928" i="5"/>
  <c r="CF4928" i="5" s="1"/>
  <c r="DD4928" i="5" l="1"/>
  <c r="DO4928" i="5" s="1"/>
  <c r="CR4928" i="5"/>
  <c r="DE4928" i="5" l="1"/>
  <c r="DP4928" i="5" s="1"/>
  <c r="C4928" i="7" s="1"/>
  <c r="CV4928" i="5"/>
  <c r="CS4928" i="5"/>
  <c r="B4928" i="7"/>
  <c r="DA4928" i="5" l="1"/>
  <c r="CT4928" i="5"/>
  <c r="DF4928" i="5"/>
  <c r="DQ4928" i="5" s="1"/>
  <c r="CW4928" i="5"/>
  <c r="DG4928" i="5" l="1"/>
  <c r="DR4928" i="5" s="1"/>
  <c r="E4928" i="7" s="1"/>
  <c r="CX4928" i="5"/>
  <c r="DH4928" i="5" s="1"/>
  <c r="DS4928" i="5" s="1"/>
  <c r="F4928" i="7" s="1"/>
  <c r="DI4928" i="5"/>
  <c r="DX4928" i="5" s="1"/>
  <c r="CU4928" i="5"/>
  <c r="D4928" i="7"/>
  <c r="DT4928" i="5"/>
  <c r="DV4928" i="5"/>
  <c r="EJ4928" i="5" l="1"/>
  <c r="CY4928" i="5"/>
  <c r="DL4928" i="5" s="1"/>
  <c r="EA4928" i="5" s="1"/>
  <c r="DJ4928" i="5"/>
  <c r="DY4928" i="5" s="1"/>
  <c r="L4928" i="7" s="1"/>
  <c r="K4928" i="7"/>
  <c r="D4929" i="5"/>
  <c r="I4928" i="7"/>
  <c r="C4929" i="5"/>
  <c r="G4928" i="7"/>
  <c r="EI4928" i="5"/>
  <c r="N4928" i="7" l="1"/>
  <c r="EL4928" i="5"/>
  <c r="EH4928" i="5"/>
  <c r="E4929" i="5"/>
  <c r="J4929" i="5"/>
  <c r="K4929" i="5" s="1"/>
  <c r="L4929" i="5" s="1"/>
  <c r="M4929" i="5" s="1"/>
  <c r="CZ4928" i="5"/>
  <c r="DM4928" i="5" s="1"/>
  <c r="DZ4928" i="5" s="1"/>
  <c r="EK4928" i="5" l="1"/>
  <c r="O4928" i="7" s="1"/>
  <c r="M4928" i="7"/>
  <c r="EG4928" i="5"/>
  <c r="AV4929" i="5"/>
  <c r="BH4929" i="5"/>
  <c r="N4929" i="5"/>
  <c r="AF4929" i="5"/>
  <c r="BA4929" i="5" l="1"/>
  <c r="BB4929" i="5" s="1"/>
  <c r="BC4929" i="5" s="1"/>
  <c r="BD4929" i="5" s="1"/>
  <c r="O4929" i="5"/>
  <c r="P4929" i="5" s="1"/>
  <c r="AG4929" i="5"/>
  <c r="CD4929" i="5"/>
  <c r="BW4929" i="5"/>
  <c r="BX4929" i="5" s="1"/>
  <c r="CP4929" i="5"/>
  <c r="W4929" i="5" l="1"/>
  <c r="X4929" i="5" s="1"/>
  <c r="Y4929" i="5" s="1"/>
  <c r="Z4929" i="5" s="1"/>
  <c r="DK4929" i="5"/>
  <c r="DN4929" i="5" s="1"/>
  <c r="BE4929" i="5"/>
  <c r="U4929" i="5"/>
  <c r="V4929" i="5"/>
  <c r="Q4929" i="5"/>
  <c r="R4929" i="5" s="1"/>
  <c r="S4929" i="5" s="1"/>
  <c r="EM4929" i="5"/>
  <c r="A4929" i="7"/>
  <c r="AH4929" i="5"/>
  <c r="AP4929" i="5"/>
  <c r="BQ4929" i="5" l="1"/>
  <c r="T4929" i="5"/>
  <c r="BO4929" i="5" s="1"/>
  <c r="AA4929" i="5"/>
  <c r="BF4929" i="5"/>
  <c r="AJ4929" i="5"/>
  <c r="AK4929" i="5" s="1"/>
  <c r="AI4929" i="5"/>
  <c r="BG4929" i="5" l="1"/>
  <c r="AM4929" i="5"/>
  <c r="AL4929" i="5"/>
  <c r="AB4929" i="5"/>
  <c r="BI4929" i="5" l="1"/>
  <c r="AN4929" i="5"/>
  <c r="AS4929" i="5" s="1"/>
  <c r="AT4929" i="5" s="1"/>
  <c r="AU4929" i="5" s="1"/>
  <c r="AC4929" i="5"/>
  <c r="AD4929" i="5" l="1"/>
  <c r="BK4929" i="5"/>
  <c r="BJ4929" i="5"/>
  <c r="AO4929" i="5"/>
  <c r="BN4929" i="5" l="1"/>
  <c r="AQ4929" i="5"/>
  <c r="AE4929" i="5"/>
  <c r="BM4929" i="5" s="1"/>
  <c r="BL4929" i="5"/>
  <c r="EF4929" i="5" s="1"/>
  <c r="BP4929" i="5" l="1"/>
  <c r="BZ4929" i="5"/>
  <c r="CM4929" i="5"/>
  <c r="BR4929" i="5"/>
  <c r="AR4929" i="5"/>
  <c r="BS4929" i="5" s="1"/>
  <c r="BT4929" i="5" s="1"/>
  <c r="EC4929" i="5" s="1"/>
  <c r="EE4929" i="5"/>
  <c r="CA4929" i="5" l="1"/>
  <c r="CB4929" i="5" s="1"/>
  <c r="CC4929" i="5" s="1"/>
  <c r="ED4929" i="5"/>
  <c r="CN4929" i="5"/>
  <c r="DB4929" i="5" l="1"/>
  <c r="DU4929" i="5" s="1"/>
  <c r="H4929" i="7" s="1"/>
  <c r="CO4929" i="5"/>
  <c r="DC4929" i="5" s="1"/>
  <c r="DW4929" i="5" s="1"/>
  <c r="J4929" i="7" s="1"/>
  <c r="CQ4929" i="5"/>
  <c r="CG4929" i="5"/>
  <c r="CH4929" i="5" s="1"/>
  <c r="CI4929" i="5" s="1"/>
  <c r="CJ4929" i="5" s="1"/>
  <c r="CK4929" i="5" s="1"/>
  <c r="CE4929" i="5"/>
  <c r="CF4929" i="5" s="1"/>
  <c r="DD4929" i="5" l="1"/>
  <c r="DO4929" i="5" s="1"/>
  <c r="B4929" i="7" s="1"/>
  <c r="CR4929" i="5"/>
  <c r="CS4929" i="5" l="1"/>
  <c r="DE4929" i="5"/>
  <c r="DP4929" i="5" s="1"/>
  <c r="CV4929" i="5"/>
  <c r="DF4929" i="5" l="1"/>
  <c r="DQ4929" i="5" s="1"/>
  <c r="CW4929" i="5"/>
  <c r="C4929" i="7"/>
  <c r="DA4929" i="5"/>
  <c r="CT4929" i="5"/>
  <c r="CX4929" i="5" l="1"/>
  <c r="DH4929" i="5" s="1"/>
  <c r="DS4929" i="5" s="1"/>
  <c r="F4929" i="7" s="1"/>
  <c r="DG4929" i="5"/>
  <c r="DR4929" i="5" s="1"/>
  <c r="E4929" i="7" s="1"/>
  <c r="CU4929" i="5"/>
  <c r="DI4929" i="5"/>
  <c r="DX4929" i="5" s="1"/>
  <c r="DT4929" i="5"/>
  <c r="DV4929" i="5"/>
  <c r="EJ4929" i="5"/>
  <c r="D4929" i="7"/>
  <c r="K4929" i="7" l="1"/>
  <c r="CY4929" i="5"/>
  <c r="DL4929" i="5" s="1"/>
  <c r="EA4929" i="5" s="1"/>
  <c r="DJ4929" i="5"/>
  <c r="DY4929" i="5" s="1"/>
  <c r="L4929" i="7" s="1"/>
  <c r="G4929" i="7"/>
  <c r="EI4929" i="5"/>
  <c r="C4930" i="5"/>
  <c r="I4929" i="7"/>
  <c r="D4930" i="5"/>
  <c r="N4929" i="7" l="1"/>
  <c r="EL4929" i="5"/>
  <c r="E4930" i="5"/>
  <c r="J4930" i="5"/>
  <c r="K4930" i="5" s="1"/>
  <c r="L4930" i="5" s="1"/>
  <c r="M4930" i="5" s="1"/>
  <c r="CZ4929" i="5"/>
  <c r="DM4929" i="5" s="1"/>
  <c r="DZ4929" i="5" s="1"/>
  <c r="EH4929" i="5"/>
  <c r="EK4929" i="5" l="1"/>
  <c r="O4929" i="7" s="1"/>
  <c r="M4929" i="7"/>
  <c r="EG4929" i="5"/>
  <c r="AF4930" i="5"/>
  <c r="BH4930" i="5"/>
  <c r="AV4930" i="5"/>
  <c r="N4930" i="5"/>
  <c r="BA4930" i="5" l="1"/>
  <c r="BB4930" i="5" s="1"/>
  <c r="BC4930" i="5" s="1"/>
  <c r="BD4930" i="5" s="1"/>
  <c r="O4930" i="5"/>
  <c r="W4930" i="5" s="1"/>
  <c r="AG4930" i="5"/>
  <c r="AP4930" i="5" s="1"/>
  <c r="BW4930" i="5"/>
  <c r="BX4930" i="5" s="1"/>
  <c r="CP4930" i="5"/>
  <c r="CD4930" i="5"/>
  <c r="P4930" i="5" l="1"/>
  <c r="Q4930" i="5" s="1"/>
  <c r="R4930" i="5" s="1"/>
  <c r="S4930" i="5" s="1"/>
  <c r="BE4930" i="5"/>
  <c r="X4930" i="5"/>
  <c r="Y4930" i="5" s="1"/>
  <c r="Z4930" i="5" s="1"/>
  <c r="AA4930" i="5" s="1"/>
  <c r="DK4930" i="5"/>
  <c r="DN4930" i="5" s="1"/>
  <c r="AH4930" i="5"/>
  <c r="V4930" i="5" l="1"/>
  <c r="U4930" i="5"/>
  <c r="T4930" i="5"/>
  <c r="BO4930" i="5" s="1"/>
  <c r="BF4930" i="5"/>
  <c r="EM4930" i="5"/>
  <c r="A4930" i="7"/>
  <c r="BQ4930" i="5"/>
  <c r="AJ4930" i="5"/>
  <c r="AK4930" i="5" s="1"/>
  <c r="AL4930" i="5" s="1"/>
  <c r="AI4930" i="5"/>
  <c r="AB4930" i="5"/>
  <c r="AC4930" i="5" l="1"/>
  <c r="AD4930" i="5" s="1"/>
  <c r="AE4930" i="5" s="1"/>
  <c r="BG4930" i="5"/>
  <c r="AM4930" i="5"/>
  <c r="BI4930" i="5" s="1"/>
  <c r="AN4930" i="5" l="1"/>
  <c r="AO4930" i="5" s="1"/>
  <c r="BN4930" i="5" l="1"/>
  <c r="AQ4930" i="5"/>
  <c r="AS4930" i="5"/>
  <c r="BJ4930" i="5"/>
  <c r="EE4930" i="5" l="1"/>
  <c r="AT4930" i="5"/>
  <c r="BK4930" i="5"/>
  <c r="BR4930" i="5"/>
  <c r="AR4930" i="5"/>
  <c r="BS4930" i="5" s="1"/>
  <c r="BT4930" i="5" s="1"/>
  <c r="EC4930" i="5" s="1"/>
  <c r="BP4930" i="5"/>
  <c r="CM4930" i="5"/>
  <c r="BZ4930" i="5"/>
  <c r="CA4930" i="5" l="1"/>
  <c r="CB4930" i="5" s="1"/>
  <c r="CC4930" i="5" s="1"/>
  <c r="CE4930" i="5" s="1"/>
  <c r="CF4930" i="5" s="1"/>
  <c r="ED4930" i="5"/>
  <c r="CN4930" i="5"/>
  <c r="AU4930" i="5"/>
  <c r="BM4930" i="5" s="1"/>
  <c r="BL4930" i="5"/>
  <c r="EF4930" i="5" s="1"/>
  <c r="CO4930" i="5" l="1"/>
  <c r="DC4930" i="5" s="1"/>
  <c r="DW4930" i="5" s="1"/>
  <c r="J4930" i="7" s="1"/>
  <c r="DB4930" i="5"/>
  <c r="DU4930" i="5" s="1"/>
  <c r="H4930" i="7" s="1"/>
  <c r="CQ4930" i="5"/>
  <c r="CG4930" i="5"/>
  <c r="CH4930" i="5" s="1"/>
  <c r="CI4930" i="5" s="1"/>
  <c r="CJ4930" i="5" s="1"/>
  <c r="CK4930" i="5" s="1"/>
  <c r="DD4930" i="5" l="1"/>
  <c r="DO4930" i="5" s="1"/>
  <c r="B4930" i="7" s="1"/>
  <c r="CR4930" i="5"/>
  <c r="CS4930" i="5" l="1"/>
  <c r="DE4930" i="5"/>
  <c r="DP4930" i="5" s="1"/>
  <c r="CV4930" i="5"/>
  <c r="DF4930" i="5" l="1"/>
  <c r="DQ4930" i="5" s="1"/>
  <c r="CW4930" i="5"/>
  <c r="C4930" i="7"/>
  <c r="DA4930" i="5"/>
  <c r="CT4930" i="5"/>
  <c r="DI4930" i="5" l="1"/>
  <c r="DX4930" i="5" s="1"/>
  <c r="CU4930" i="5"/>
  <c r="CX4930" i="5"/>
  <c r="DH4930" i="5" s="1"/>
  <c r="DS4930" i="5" s="1"/>
  <c r="F4930" i="7" s="1"/>
  <c r="DG4930" i="5"/>
  <c r="DR4930" i="5" s="1"/>
  <c r="E4930" i="7" s="1"/>
  <c r="DT4930" i="5"/>
  <c r="DV4930" i="5"/>
  <c r="D4930" i="7"/>
  <c r="EJ4930" i="5"/>
  <c r="CY4930" i="5" l="1"/>
  <c r="DL4930" i="5" s="1"/>
  <c r="EA4930" i="5" s="1"/>
  <c r="DJ4930" i="5"/>
  <c r="DY4930" i="5" s="1"/>
  <c r="L4930" i="7" s="1"/>
  <c r="D4931" i="5"/>
  <c r="I4930" i="7"/>
  <c r="C4931" i="5"/>
  <c r="G4930" i="7"/>
  <c r="EI4930" i="5"/>
  <c r="K4930" i="7"/>
  <c r="N4930" i="7" l="1"/>
  <c r="EL4930" i="5"/>
  <c r="E4931" i="5"/>
  <c r="J4931" i="5"/>
  <c r="K4931" i="5" s="1"/>
  <c r="L4931" i="5" s="1"/>
  <c r="M4931" i="5" s="1"/>
  <c r="EH4930" i="5"/>
  <c r="CZ4930" i="5"/>
  <c r="DM4930" i="5" s="1"/>
  <c r="DZ4930" i="5" s="1"/>
  <c r="AV4931" i="5" l="1"/>
  <c r="N4931" i="5"/>
  <c r="AF4931" i="5"/>
  <c r="BH4931" i="5"/>
  <c r="EG4930" i="5"/>
  <c r="M4930" i="7"/>
  <c r="EK4930" i="5"/>
  <c r="O4930" i="7" s="1"/>
  <c r="AG4931" i="5" l="1"/>
  <c r="AP4931" i="5" s="1"/>
  <c r="CD4931" i="5"/>
  <c r="CP4931" i="5"/>
  <c r="BW4931" i="5"/>
  <c r="BX4931" i="5" s="1"/>
  <c r="O4931" i="5"/>
  <c r="P4931" i="5" s="1"/>
  <c r="BA4931" i="5"/>
  <c r="BB4931" i="5" s="1"/>
  <c r="W4931" i="5" l="1"/>
  <c r="DK4931" i="5"/>
  <c r="DN4931" i="5" s="1"/>
  <c r="BC4931" i="5"/>
  <c r="BD4931" i="5" s="1"/>
  <c r="AH4931" i="5"/>
  <c r="V4931" i="5"/>
  <c r="U4931" i="5"/>
  <c r="Q4931" i="5"/>
  <c r="R4931" i="5" s="1"/>
  <c r="T4931" i="5" s="1"/>
  <c r="BE4931" i="5" l="1"/>
  <c r="A4931" i="7"/>
  <c r="EM4931" i="5"/>
  <c r="AJ4931" i="5"/>
  <c r="AK4931" i="5" s="1"/>
  <c r="AL4931" i="5" s="1"/>
  <c r="AI4931" i="5"/>
  <c r="S4931" i="5"/>
  <c r="X4931" i="5"/>
  <c r="Y4931" i="5" l="1"/>
  <c r="BQ4931" i="5"/>
  <c r="BF4931" i="5"/>
  <c r="AM4931" i="5"/>
  <c r="AN4931" i="5" s="1"/>
  <c r="AS4931" i="5" s="1"/>
  <c r="AT4931" i="5" s="1"/>
  <c r="AU4931" i="5" s="1"/>
  <c r="BG4931" i="5" l="1"/>
  <c r="AO4931" i="5"/>
  <c r="Z4931" i="5"/>
  <c r="AA4931" i="5" s="1"/>
  <c r="BI4931" i="5" s="1"/>
  <c r="BO4931" i="5"/>
  <c r="BN4931" i="5" l="1"/>
  <c r="CM4931" i="5" s="1"/>
  <c r="AQ4931" i="5"/>
  <c r="AB4931" i="5"/>
  <c r="BZ4931" i="5" l="1"/>
  <c r="AC4931" i="5"/>
  <c r="BJ4931" i="5"/>
  <c r="EE4931" i="5" s="1"/>
  <c r="BR4931" i="5"/>
  <c r="AR4931" i="5"/>
  <c r="BS4931" i="5" s="1"/>
  <c r="BT4931" i="5" s="1"/>
  <c r="EC4931" i="5" s="1"/>
  <c r="BP4931" i="5"/>
  <c r="CA4931" i="5" l="1"/>
  <c r="CB4931" i="5" s="1"/>
  <c r="CC4931" i="5" s="1"/>
  <c r="CE4931" i="5" s="1"/>
  <c r="CF4931" i="5" s="1"/>
  <c r="ED4931" i="5"/>
  <c r="CN4931" i="5"/>
  <c r="AD4931" i="5"/>
  <c r="BK4931" i="5"/>
  <c r="CG4931" i="5" l="1"/>
  <c r="CH4931" i="5" s="1"/>
  <c r="CI4931" i="5" s="1"/>
  <c r="AE4931" i="5"/>
  <c r="BM4931" i="5" s="1"/>
  <c r="BL4931" i="5"/>
  <c r="EF4931" i="5" s="1"/>
  <c r="DB4931" i="5"/>
  <c r="DU4931" i="5" s="1"/>
  <c r="H4931" i="7" s="1"/>
  <c r="CO4931" i="5"/>
  <c r="DC4931" i="5" s="1"/>
  <c r="DW4931" i="5" s="1"/>
  <c r="J4931" i="7" s="1"/>
  <c r="CQ4931" i="5"/>
  <c r="DD4931" i="5" l="1"/>
  <c r="DO4931" i="5" s="1"/>
  <c r="B4931" i="7" s="1"/>
  <c r="CJ4931" i="5"/>
  <c r="CK4931" i="5" s="1"/>
  <c r="CR4931" i="5"/>
  <c r="CS4931" i="5" l="1"/>
  <c r="DE4931" i="5"/>
  <c r="DP4931" i="5" s="1"/>
  <c r="CV4931" i="5"/>
  <c r="DF4931" i="5" l="1"/>
  <c r="DQ4931" i="5" s="1"/>
  <c r="CW4931" i="5"/>
  <c r="C4931" i="7"/>
  <c r="DA4931" i="5"/>
  <c r="CT4931" i="5"/>
  <c r="DG4931" i="5" l="1"/>
  <c r="DR4931" i="5" s="1"/>
  <c r="E4931" i="7" s="1"/>
  <c r="CX4931" i="5"/>
  <c r="DH4931" i="5" s="1"/>
  <c r="DS4931" i="5" s="1"/>
  <c r="F4931" i="7" s="1"/>
  <c r="CU4931" i="5"/>
  <c r="DI4931" i="5"/>
  <c r="DX4931" i="5" s="1"/>
  <c r="DT4931" i="5"/>
  <c r="DV4931" i="5"/>
  <c r="D4931" i="7"/>
  <c r="EJ4931" i="5" l="1"/>
  <c r="D4932" i="5"/>
  <c r="I4931" i="7"/>
  <c r="C4932" i="5"/>
  <c r="G4931" i="7"/>
  <c r="EI4931" i="5"/>
  <c r="CY4931" i="5"/>
  <c r="DL4931" i="5" s="1"/>
  <c r="EA4931" i="5" s="1"/>
  <c r="DJ4931" i="5"/>
  <c r="DY4931" i="5" s="1"/>
  <c r="L4931" i="7" s="1"/>
  <c r="K4931" i="7"/>
  <c r="N4931" i="7" l="1"/>
  <c r="EL4931" i="5"/>
  <c r="J4932" i="5"/>
  <c r="K4932" i="5" s="1"/>
  <c r="L4932" i="5" s="1"/>
  <c r="M4932" i="5" s="1"/>
  <c r="E4932" i="5"/>
  <c r="EH4931" i="5"/>
  <c r="CZ4931" i="5"/>
  <c r="DM4931" i="5" s="1"/>
  <c r="DZ4931" i="5" s="1"/>
  <c r="EK4931" i="5" l="1"/>
  <c r="O4931" i="7" s="1"/>
  <c r="EG4931" i="5"/>
  <c r="M4931" i="7"/>
  <c r="AF4932" i="5"/>
  <c r="BH4932" i="5"/>
  <c r="N4932" i="5"/>
  <c r="AV4932" i="5"/>
  <c r="BA4932" i="5" l="1"/>
  <c r="BB4932" i="5" s="1"/>
  <c r="O4932" i="5"/>
  <c r="W4932" i="5" s="1"/>
  <c r="BW4932" i="5"/>
  <c r="BX4932" i="5" s="1"/>
  <c r="CD4932" i="5"/>
  <c r="CP4932" i="5"/>
  <c r="AG4932" i="5"/>
  <c r="AP4932" i="5" s="1"/>
  <c r="P4932" i="5" l="1"/>
  <c r="U4932" i="5" s="1"/>
  <c r="DK4932" i="5"/>
  <c r="DN4932" i="5" s="1"/>
  <c r="EM4932" i="5" s="1"/>
  <c r="X4932" i="5"/>
  <c r="Y4932" i="5" s="1"/>
  <c r="Z4932" i="5" s="1"/>
  <c r="AA4932" i="5" s="1"/>
  <c r="AH4932" i="5"/>
  <c r="BC4932" i="5"/>
  <c r="BD4932" i="5" s="1"/>
  <c r="A4932" i="7" l="1"/>
  <c r="Q4932" i="5"/>
  <c r="R4932" i="5" s="1"/>
  <c r="S4932" i="5" s="1"/>
  <c r="V4932" i="5"/>
  <c r="AB4932" i="5"/>
  <c r="AC4932" i="5" s="1"/>
  <c r="AD4932" i="5" s="1"/>
  <c r="AE4932" i="5" s="1"/>
  <c r="BE4932" i="5"/>
  <c r="AI4932" i="5"/>
  <c r="AJ4932" i="5"/>
  <c r="AK4932" i="5" s="1"/>
  <c r="BQ4932" i="5" l="1"/>
  <c r="T4932" i="5"/>
  <c r="BO4932" i="5" s="1"/>
  <c r="AL4932" i="5"/>
  <c r="AM4932" i="5"/>
  <c r="BI4932" i="5" s="1"/>
  <c r="BF4932" i="5"/>
  <c r="BG4932" i="5" l="1"/>
  <c r="AN4932" i="5"/>
  <c r="AO4932" i="5" s="1"/>
  <c r="BN4932" i="5" l="1"/>
  <c r="AQ4932" i="5"/>
  <c r="AS4932" i="5"/>
  <c r="BJ4932" i="5"/>
  <c r="EE4932" i="5" l="1"/>
  <c r="AT4932" i="5"/>
  <c r="BK4932" i="5"/>
  <c r="BR4932" i="5"/>
  <c r="AR4932" i="5"/>
  <c r="BS4932" i="5" s="1"/>
  <c r="BT4932" i="5" s="1"/>
  <c r="EC4932" i="5" s="1"/>
  <c r="BP4932" i="5"/>
  <c r="BZ4932" i="5"/>
  <c r="CM4932" i="5"/>
  <c r="CN4932" i="5" l="1"/>
  <c r="CQ4932" i="5" s="1"/>
  <c r="ED4932" i="5"/>
  <c r="CA4932" i="5"/>
  <c r="CB4932" i="5" s="1"/>
  <c r="CC4932" i="5" s="1"/>
  <c r="AU4932" i="5"/>
  <c r="BM4932" i="5" s="1"/>
  <c r="BL4932" i="5"/>
  <c r="EF4932" i="5" s="1"/>
  <c r="CG4932" i="5" l="1"/>
  <c r="CH4932" i="5" s="1"/>
  <c r="CI4932" i="5" s="1"/>
  <c r="CJ4932" i="5" s="1"/>
  <c r="CK4932" i="5" s="1"/>
  <c r="CR4932" i="5"/>
  <c r="CO4932" i="5"/>
  <c r="DC4932" i="5" s="1"/>
  <c r="DW4932" i="5" s="1"/>
  <c r="J4932" i="7" s="1"/>
  <c r="DB4932" i="5"/>
  <c r="DU4932" i="5" s="1"/>
  <c r="H4932" i="7" s="1"/>
  <c r="CE4932" i="5"/>
  <c r="CF4932" i="5" s="1"/>
  <c r="DE4932" i="5" l="1"/>
  <c r="DP4932" i="5" s="1"/>
  <c r="C4932" i="7" s="1"/>
  <c r="CV4932" i="5"/>
  <c r="CS4932" i="5"/>
  <c r="DD4932" i="5"/>
  <c r="DO4932" i="5" s="1"/>
  <c r="DA4932" i="5" l="1"/>
  <c r="CT4932" i="5"/>
  <c r="DF4932" i="5"/>
  <c r="DQ4932" i="5" s="1"/>
  <c r="CW4932" i="5"/>
  <c r="B4932" i="7"/>
  <c r="CX4932" i="5" l="1"/>
  <c r="DH4932" i="5" s="1"/>
  <c r="DS4932" i="5" s="1"/>
  <c r="F4932" i="7" s="1"/>
  <c r="DG4932" i="5"/>
  <c r="DR4932" i="5" s="1"/>
  <c r="E4932" i="7" s="1"/>
  <c r="D4932" i="7"/>
  <c r="DI4932" i="5"/>
  <c r="DX4932" i="5" s="1"/>
  <c r="CU4932" i="5"/>
  <c r="DT4932" i="5"/>
  <c r="DV4932" i="5"/>
  <c r="EJ4932" i="5" l="1"/>
  <c r="C4933" i="5"/>
  <c r="I4932" i="7"/>
  <c r="D4933" i="5"/>
  <c r="CY4932" i="5"/>
  <c r="DL4932" i="5" s="1"/>
  <c r="EA4932" i="5" s="1"/>
  <c r="DJ4932" i="5"/>
  <c r="DY4932" i="5" s="1"/>
  <c r="L4932" i="7" s="1"/>
  <c r="G4932" i="7"/>
  <c r="EI4932" i="5"/>
  <c r="K4932" i="7"/>
  <c r="N4932" i="7" l="1"/>
  <c r="EL4932" i="5"/>
  <c r="CZ4932" i="5"/>
  <c r="DM4932" i="5" s="1"/>
  <c r="DZ4932" i="5" s="1"/>
  <c r="EH4932" i="5"/>
  <c r="J4933" i="5"/>
  <c r="K4933" i="5" s="1"/>
  <c r="L4933" i="5" s="1"/>
  <c r="M4933" i="5" s="1"/>
  <c r="E4933" i="5"/>
  <c r="EG4932" i="5" l="1"/>
  <c r="M4932" i="7"/>
  <c r="EK4932" i="5"/>
  <c r="O4932" i="7" s="1"/>
  <c r="BH4933" i="5"/>
  <c r="AF4933" i="5"/>
  <c r="N4933" i="5"/>
  <c r="AV4933" i="5"/>
  <c r="O4933" i="5" l="1"/>
  <c r="W4933" i="5" s="1"/>
  <c r="BA4933" i="5"/>
  <c r="BB4933" i="5" s="1"/>
  <c r="AG4933" i="5"/>
  <c r="AP4933" i="5" s="1"/>
  <c r="BW4933" i="5"/>
  <c r="BX4933" i="5" s="1"/>
  <c r="CD4933" i="5"/>
  <c r="CP4933" i="5"/>
  <c r="P4933" i="5" l="1"/>
  <c r="U4933" i="5" s="1"/>
  <c r="DK4933" i="5"/>
  <c r="DN4933" i="5" s="1"/>
  <c r="A4933" i="7" s="1"/>
  <c r="BC4933" i="5"/>
  <c r="BD4933" i="5" s="1"/>
  <c r="EM4933" i="5"/>
  <c r="AH4933" i="5"/>
  <c r="X4933" i="5"/>
  <c r="Y4933" i="5" s="1"/>
  <c r="Z4933" i="5" s="1"/>
  <c r="AA4933" i="5" s="1"/>
  <c r="V4933" i="5" l="1"/>
  <c r="Q4933" i="5"/>
  <c r="R4933" i="5" s="1"/>
  <c r="T4933" i="5" s="1"/>
  <c r="BO4933" i="5" s="1"/>
  <c r="AJ4933" i="5"/>
  <c r="AK4933" i="5" s="1"/>
  <c r="AI4933" i="5"/>
  <c r="AB4933" i="5"/>
  <c r="BE4933" i="5"/>
  <c r="AC4933" i="5" l="1"/>
  <c r="AD4933" i="5" s="1"/>
  <c r="AE4933" i="5" s="1"/>
  <c r="BQ4933" i="5"/>
  <c r="S4933" i="5"/>
  <c r="AL4933" i="5"/>
  <c r="BF4933" i="5"/>
  <c r="AM4933" i="5"/>
  <c r="BI4933" i="5" s="1"/>
  <c r="AN4933" i="5" l="1"/>
  <c r="AO4933" i="5" s="1"/>
  <c r="BG4933" i="5"/>
  <c r="BN4933" i="5" l="1"/>
  <c r="AQ4933" i="5"/>
  <c r="AS4933" i="5"/>
  <c r="BJ4933" i="5"/>
  <c r="EE4933" i="5" l="1"/>
  <c r="AT4933" i="5"/>
  <c r="BK4933" i="5"/>
  <c r="BR4933" i="5"/>
  <c r="AR4933" i="5"/>
  <c r="BS4933" i="5" s="1"/>
  <c r="BT4933" i="5" s="1"/>
  <c r="EC4933" i="5" s="1"/>
  <c r="BP4933" i="5"/>
  <c r="BZ4933" i="5"/>
  <c r="CM4933" i="5"/>
  <c r="CN4933" i="5" l="1"/>
  <c r="CQ4933" i="5" s="1"/>
  <c r="CA4933" i="5"/>
  <c r="CB4933" i="5" s="1"/>
  <c r="CC4933" i="5" s="1"/>
  <c r="ED4933" i="5"/>
  <c r="AU4933" i="5"/>
  <c r="BM4933" i="5" s="1"/>
  <c r="BL4933" i="5"/>
  <c r="EF4933" i="5" s="1"/>
  <c r="CG4933" i="5" l="1"/>
  <c r="CH4933" i="5" s="1"/>
  <c r="CI4933" i="5" s="1"/>
  <c r="CJ4933" i="5" s="1"/>
  <c r="CK4933" i="5" s="1"/>
  <c r="CR4933" i="5"/>
  <c r="CE4933" i="5"/>
  <c r="CF4933" i="5" s="1"/>
  <c r="DB4933" i="5"/>
  <c r="DU4933" i="5" s="1"/>
  <c r="H4933" i="7" s="1"/>
  <c r="CO4933" i="5"/>
  <c r="DC4933" i="5" s="1"/>
  <c r="DW4933" i="5" s="1"/>
  <c r="J4933" i="7" s="1"/>
  <c r="DE4933" i="5" l="1"/>
  <c r="DP4933" i="5" s="1"/>
  <c r="C4933" i="7" s="1"/>
  <c r="CV4933" i="5"/>
  <c r="CS4933" i="5"/>
  <c r="DD4933" i="5"/>
  <c r="DO4933" i="5" s="1"/>
  <c r="B4933" i="7" l="1"/>
  <c r="DA4933" i="5"/>
  <c r="CT4933" i="5"/>
  <c r="DF4933" i="5"/>
  <c r="DQ4933" i="5" s="1"/>
  <c r="CW4933" i="5"/>
  <c r="DG4933" i="5" l="1"/>
  <c r="DR4933" i="5" s="1"/>
  <c r="E4933" i="7" s="1"/>
  <c r="CX4933" i="5"/>
  <c r="DH4933" i="5" s="1"/>
  <c r="DS4933" i="5" s="1"/>
  <c r="F4933" i="7" s="1"/>
  <c r="DT4933" i="5"/>
  <c r="DV4933" i="5"/>
  <c r="DI4933" i="5"/>
  <c r="DX4933" i="5" s="1"/>
  <c r="CU4933" i="5"/>
  <c r="D4933" i="7"/>
  <c r="EJ4933" i="5" l="1"/>
  <c r="D4934" i="5"/>
  <c r="I4933" i="7"/>
  <c r="C4934" i="5"/>
  <c r="CY4933" i="5"/>
  <c r="DL4933" i="5" s="1"/>
  <c r="EA4933" i="5" s="1"/>
  <c r="DJ4933" i="5"/>
  <c r="DY4933" i="5" s="1"/>
  <c r="L4933" i="7" s="1"/>
  <c r="G4933" i="7"/>
  <c r="EI4933" i="5"/>
  <c r="K4933" i="7"/>
  <c r="N4933" i="7" l="1"/>
  <c r="EL4933" i="5"/>
  <c r="E4934" i="5"/>
  <c r="J4934" i="5"/>
  <c r="K4934" i="5" s="1"/>
  <c r="L4934" i="5" s="1"/>
  <c r="M4934" i="5" s="1"/>
  <c r="CZ4933" i="5"/>
  <c r="DM4933" i="5" s="1"/>
  <c r="DZ4933" i="5" s="1"/>
  <c r="EH4933" i="5"/>
  <c r="M4933" i="7" l="1"/>
  <c r="EG4933" i="5"/>
  <c r="EK4933" i="5"/>
  <c r="O4933" i="7" s="1"/>
  <c r="AF4934" i="5"/>
  <c r="AV4934" i="5"/>
  <c r="BH4934" i="5"/>
  <c r="N4934" i="5"/>
  <c r="O4934" i="5" l="1"/>
  <c r="W4934" i="5" s="1"/>
  <c r="X4934" i="5" s="1"/>
  <c r="Y4934" i="5" s="1"/>
  <c r="Z4934" i="5" s="1"/>
  <c r="AA4934" i="5" s="1"/>
  <c r="AB4934" i="5" s="1"/>
  <c r="BA4934" i="5"/>
  <c r="BB4934" i="5" s="1"/>
  <c r="BC4934" i="5" s="1"/>
  <c r="CD4934" i="5"/>
  <c r="CP4934" i="5"/>
  <c r="BW4934" i="5"/>
  <c r="BX4934" i="5" s="1"/>
  <c r="AG4934" i="5"/>
  <c r="AH4934" i="5" s="1"/>
  <c r="AI4934" i="5" s="1"/>
  <c r="P4934" i="5" l="1"/>
  <c r="Q4934" i="5" s="1"/>
  <c r="R4934" i="5" s="1"/>
  <c r="T4934" i="5" s="1"/>
  <c r="BO4934" i="5" s="1"/>
  <c r="AP4934" i="5"/>
  <c r="BD4934" i="5"/>
  <c r="AJ4934" i="5"/>
  <c r="AK4934" i="5" s="1"/>
  <c r="AM4934" i="5" s="1"/>
  <c r="DK4934" i="5"/>
  <c r="DN4934" i="5" s="1"/>
  <c r="V4934" i="5" l="1"/>
  <c r="AC4934" i="5" s="1"/>
  <c r="AD4934" i="5" s="1"/>
  <c r="AE4934" i="5" s="1"/>
  <c r="U4934" i="5"/>
  <c r="BI4934" i="5" s="1"/>
  <c r="S4934" i="5"/>
  <c r="BQ4934" i="5"/>
  <c r="EM4934" i="5"/>
  <c r="A4934" i="7"/>
  <c r="BE4934" i="5"/>
  <c r="AL4934" i="5"/>
  <c r="AN4934" i="5" s="1"/>
  <c r="AS4934" i="5" l="1"/>
  <c r="AT4934" i="5" s="1"/>
  <c r="AU4934" i="5" s="1"/>
  <c r="AO4934" i="5"/>
  <c r="BJ4934" i="5"/>
  <c r="BF4934" i="5"/>
  <c r="BK4934" i="5" l="1"/>
  <c r="BL4934" i="5"/>
  <c r="BG4934" i="5"/>
  <c r="BM4934" i="5" s="1"/>
  <c r="AQ4934" i="5"/>
  <c r="BN4934" i="5"/>
  <c r="EF4934" i="5" l="1"/>
  <c r="BP4934" i="5"/>
  <c r="CM4934" i="5"/>
  <c r="BZ4934" i="5"/>
  <c r="EE4934" i="5"/>
  <c r="BR4934" i="5"/>
  <c r="AR4934" i="5"/>
  <c r="BS4934" i="5" s="1"/>
  <c r="BT4934" i="5" s="1"/>
  <c r="EC4934" i="5" s="1"/>
  <c r="CN4934" i="5" l="1"/>
  <c r="CQ4934" i="5" s="1"/>
  <c r="ED4934" i="5"/>
  <c r="CA4934" i="5"/>
  <c r="CB4934" i="5" s="1"/>
  <c r="CC4934" i="5" s="1"/>
  <c r="CE4934" i="5" s="1"/>
  <c r="CF4934" i="5" s="1"/>
  <c r="CG4934" i="5" l="1"/>
  <c r="CH4934" i="5" s="1"/>
  <c r="CI4934" i="5" s="1"/>
  <c r="CJ4934" i="5" s="1"/>
  <c r="CK4934" i="5" s="1"/>
  <c r="CR4934" i="5"/>
  <c r="DB4934" i="5"/>
  <c r="DU4934" i="5" s="1"/>
  <c r="H4934" i="7" s="1"/>
  <c r="CO4934" i="5"/>
  <c r="DC4934" i="5" s="1"/>
  <c r="DW4934" i="5" s="1"/>
  <c r="J4934" i="7" s="1"/>
  <c r="DE4934" i="5" l="1"/>
  <c r="DP4934" i="5" s="1"/>
  <c r="C4934" i="7" s="1"/>
  <c r="CV4934" i="5"/>
  <c r="CS4934" i="5"/>
  <c r="DD4934" i="5"/>
  <c r="DO4934" i="5" s="1"/>
  <c r="DA4934" i="5" l="1"/>
  <c r="CT4934" i="5"/>
  <c r="DF4934" i="5"/>
  <c r="DQ4934" i="5" s="1"/>
  <c r="CW4934" i="5"/>
  <c r="B4934" i="7"/>
  <c r="CU4934" i="5" l="1"/>
  <c r="DI4934" i="5"/>
  <c r="DX4934" i="5" s="1"/>
  <c r="CX4934" i="5"/>
  <c r="DH4934" i="5" s="1"/>
  <c r="DS4934" i="5" s="1"/>
  <c r="F4934" i="7" s="1"/>
  <c r="DG4934" i="5"/>
  <c r="DR4934" i="5" s="1"/>
  <c r="E4934" i="7" s="1"/>
  <c r="D4934" i="7"/>
  <c r="DT4934" i="5"/>
  <c r="DV4934" i="5"/>
  <c r="EJ4934" i="5" l="1"/>
  <c r="I4934" i="7"/>
  <c r="C4935" i="5"/>
  <c r="D4935" i="5"/>
  <c r="K4934" i="7"/>
  <c r="G4934" i="7"/>
  <c r="EI4934" i="5"/>
  <c r="CY4934" i="5"/>
  <c r="DL4934" i="5" s="1"/>
  <c r="EA4934" i="5" s="1"/>
  <c r="DJ4934" i="5"/>
  <c r="DY4934" i="5" s="1"/>
  <c r="L4934" i="7" s="1"/>
  <c r="N4934" i="7" l="1"/>
  <c r="EL4934" i="5"/>
  <c r="CZ4934" i="5"/>
  <c r="DM4934" i="5" s="1"/>
  <c r="DZ4934" i="5" s="1"/>
  <c r="EK4934" i="5" s="1"/>
  <c r="O4934" i="7" s="1"/>
  <c r="EH4934" i="5"/>
  <c r="J4935" i="5"/>
  <c r="K4935" i="5" s="1"/>
  <c r="L4935" i="5" s="1"/>
  <c r="M4935" i="5" s="1"/>
  <c r="E4935" i="5"/>
  <c r="EG4934" i="5" l="1"/>
  <c r="M4934" i="7"/>
  <c r="AF4935" i="5"/>
  <c r="AV4935" i="5"/>
  <c r="BH4935" i="5"/>
  <c r="N4935" i="5"/>
  <c r="CD4935" i="5" l="1"/>
  <c r="BW4935" i="5"/>
  <c r="BX4935" i="5" s="1"/>
  <c r="CP4935" i="5"/>
  <c r="O4935" i="5"/>
  <c r="W4935" i="5" s="1"/>
  <c r="BA4935" i="5"/>
  <c r="BB4935" i="5" s="1"/>
  <c r="AG4935" i="5"/>
  <c r="AP4935" i="5" s="1"/>
  <c r="DK4935" i="5" l="1"/>
  <c r="DN4935" i="5" s="1"/>
  <c r="EM4935" i="5" s="1"/>
  <c r="AH4935" i="5"/>
  <c r="X4935" i="5"/>
  <c r="Y4935" i="5" s="1"/>
  <c r="Z4935" i="5" s="1"/>
  <c r="AA4935" i="5" s="1"/>
  <c r="P4935" i="5"/>
  <c r="BC4935" i="5"/>
  <c r="BD4935" i="5" s="1"/>
  <c r="A4935" i="7" l="1"/>
  <c r="BE4935" i="5"/>
  <c r="AB4935" i="5"/>
  <c r="U4935" i="5"/>
  <c r="Q4935" i="5"/>
  <c r="R4935" i="5" s="1"/>
  <c r="BQ4935" i="5" s="1"/>
  <c r="V4935" i="5"/>
  <c r="AI4935" i="5"/>
  <c r="AJ4935" i="5"/>
  <c r="AK4935" i="5" s="1"/>
  <c r="AM4935" i="5" s="1"/>
  <c r="BI4935" i="5" s="1"/>
  <c r="AC4935" i="5" l="1"/>
  <c r="AD4935" i="5" s="1"/>
  <c r="AE4935" i="5" s="1"/>
  <c r="S4935" i="5"/>
  <c r="T4935" i="5"/>
  <c r="BO4935" i="5" s="1"/>
  <c r="BF4935" i="5"/>
  <c r="AL4935" i="5"/>
  <c r="AN4935" i="5" s="1"/>
  <c r="AS4935" i="5" s="1"/>
  <c r="AT4935" i="5" s="1"/>
  <c r="AU4935" i="5" s="1"/>
  <c r="AO4935" i="5" l="1"/>
  <c r="BN4935" i="5" s="1"/>
  <c r="BP4935" i="5" s="1"/>
  <c r="BL4935" i="5"/>
  <c r="BG4935" i="5"/>
  <c r="BM4935" i="5" s="1"/>
  <c r="BK4935" i="5"/>
  <c r="BJ4935" i="5"/>
  <c r="EE4935" i="5" l="1"/>
  <c r="BZ4935" i="5"/>
  <c r="CA4935" i="5" s="1"/>
  <c r="CB4935" i="5" s="1"/>
  <c r="CC4935" i="5" s="1"/>
  <c r="AQ4935" i="5"/>
  <c r="BR4935" i="5" s="1"/>
  <c r="CM4935" i="5"/>
  <c r="CN4935" i="5" s="1"/>
  <c r="EF4935" i="5"/>
  <c r="AR4935" i="5" l="1"/>
  <c r="BS4935" i="5" s="1"/>
  <c r="BT4935" i="5" s="1"/>
  <c r="EC4935" i="5" s="1"/>
  <c r="CG4935" i="5"/>
  <c r="CH4935" i="5" s="1"/>
  <c r="CI4935" i="5" s="1"/>
  <c r="CJ4935" i="5" s="1"/>
  <c r="CK4935" i="5" s="1"/>
  <c r="CQ4935" i="5"/>
  <c r="DB4935" i="5"/>
  <c r="DU4935" i="5" s="1"/>
  <c r="H4935" i="7" s="1"/>
  <c r="CO4935" i="5"/>
  <c r="DC4935" i="5" s="1"/>
  <c r="DW4935" i="5" s="1"/>
  <c r="J4935" i="7" s="1"/>
  <c r="ED4935" i="5" l="1"/>
  <c r="CE4935" i="5"/>
  <c r="CF4935" i="5" s="1"/>
  <c r="DD4935" i="5"/>
  <c r="DO4935" i="5" s="1"/>
  <c r="B4935" i="7" s="1"/>
  <c r="CR4935" i="5"/>
  <c r="DE4935" i="5" l="1"/>
  <c r="DP4935" i="5" s="1"/>
  <c r="CV4935" i="5"/>
  <c r="CS4935" i="5"/>
  <c r="DF4935" i="5" l="1"/>
  <c r="DQ4935" i="5" s="1"/>
  <c r="CW4935" i="5"/>
  <c r="DA4935" i="5"/>
  <c r="CT4935" i="5"/>
  <c r="C4935" i="7"/>
  <c r="DT4935" i="5" l="1"/>
  <c r="DV4935" i="5"/>
  <c r="CX4935" i="5"/>
  <c r="DH4935" i="5" s="1"/>
  <c r="DS4935" i="5" s="1"/>
  <c r="F4935" i="7" s="1"/>
  <c r="DG4935" i="5"/>
  <c r="DR4935" i="5" s="1"/>
  <c r="E4935" i="7" s="1"/>
  <c r="CU4935" i="5"/>
  <c r="DI4935" i="5"/>
  <c r="DX4935" i="5" s="1"/>
  <c r="D4935" i="7"/>
  <c r="EJ4935" i="5" l="1"/>
  <c r="D4936" i="5"/>
  <c r="I4935" i="7"/>
  <c r="C4936" i="5"/>
  <c r="K4935" i="7"/>
  <c r="CY4935" i="5"/>
  <c r="DL4935" i="5" s="1"/>
  <c r="EA4935" i="5" s="1"/>
  <c r="DJ4935" i="5"/>
  <c r="DY4935" i="5" s="1"/>
  <c r="L4935" i="7" s="1"/>
  <c r="G4935" i="7"/>
  <c r="EI4935" i="5"/>
  <c r="N4935" i="7" l="1"/>
  <c r="EL4935" i="5"/>
  <c r="E4936" i="5"/>
  <c r="J4936" i="5"/>
  <c r="K4936" i="5" s="1"/>
  <c r="L4936" i="5" s="1"/>
  <c r="M4936" i="5" s="1"/>
  <c r="EH4935" i="5"/>
  <c r="CZ4935" i="5"/>
  <c r="DM4935" i="5" s="1"/>
  <c r="DZ4935" i="5" s="1"/>
  <c r="EK4935" i="5" l="1"/>
  <c r="O4935" i="7" s="1"/>
  <c r="EG4935" i="5"/>
  <c r="M4935" i="7"/>
  <c r="AF4936" i="5"/>
  <c r="N4936" i="5"/>
  <c r="BH4936" i="5"/>
  <c r="AV4936" i="5"/>
  <c r="BA4936" i="5" l="1"/>
  <c r="BB4936" i="5" s="1"/>
  <c r="BC4936" i="5" s="1"/>
  <c r="BD4936" i="5" s="1"/>
  <c r="AG4936" i="5"/>
  <c r="AH4936" i="5" s="1"/>
  <c r="CD4936" i="5"/>
  <c r="BW4936" i="5"/>
  <c r="BX4936" i="5" s="1"/>
  <c r="CP4936" i="5"/>
  <c r="O4936" i="5"/>
  <c r="P4936" i="5" s="1"/>
  <c r="W4936" i="5" l="1"/>
  <c r="X4936" i="5" s="1"/>
  <c r="Y4936" i="5" s="1"/>
  <c r="Z4936" i="5" s="1"/>
  <c r="AA4936" i="5" s="1"/>
  <c r="BE4936" i="5"/>
  <c r="AP4936" i="5"/>
  <c r="AI4936" i="5"/>
  <c r="AJ4936" i="5"/>
  <c r="AK4936" i="5" s="1"/>
  <c r="AM4936" i="5" s="1"/>
  <c r="DK4936" i="5"/>
  <c r="DN4936" i="5" s="1"/>
  <c r="Q4936" i="5"/>
  <c r="R4936" i="5" s="1"/>
  <c r="S4936" i="5" s="1"/>
  <c r="U4936" i="5"/>
  <c r="V4936" i="5"/>
  <c r="AB4936" i="5" l="1"/>
  <c r="BI4936" i="5"/>
  <c r="T4936" i="5"/>
  <c r="BO4936" i="5" s="1"/>
  <c r="AL4936" i="5"/>
  <c r="AN4936" i="5" s="1"/>
  <c r="AS4936" i="5" s="1"/>
  <c r="AT4936" i="5" s="1"/>
  <c r="AU4936" i="5" s="1"/>
  <c r="BQ4936" i="5"/>
  <c r="A4936" i="7"/>
  <c r="EM4936" i="5"/>
  <c r="BF4936" i="5"/>
  <c r="AC4936" i="5" l="1"/>
  <c r="BJ4936" i="5"/>
  <c r="BG4936" i="5"/>
  <c r="AO4936" i="5"/>
  <c r="AD4936" i="5" l="1"/>
  <c r="BK4936" i="5"/>
  <c r="BN4936" i="5"/>
  <c r="AQ4936" i="5"/>
  <c r="BP4936" i="5" l="1"/>
  <c r="CM4936" i="5"/>
  <c r="BZ4936" i="5"/>
  <c r="AE4936" i="5"/>
  <c r="BM4936" i="5" s="1"/>
  <c r="BL4936" i="5"/>
  <c r="EF4936" i="5" s="1"/>
  <c r="BR4936" i="5"/>
  <c r="AR4936" i="5"/>
  <c r="BS4936" i="5" s="1"/>
  <c r="BT4936" i="5" s="1"/>
  <c r="EC4936" i="5" s="1"/>
  <c r="EE4936" i="5"/>
  <c r="ED4936" i="5" l="1"/>
  <c r="CN4936" i="5"/>
  <c r="CA4936" i="5"/>
  <c r="CB4936" i="5" s="1"/>
  <c r="CC4936" i="5" s="1"/>
  <c r="CE4936" i="5" s="1"/>
  <c r="CF4936" i="5" s="1"/>
  <c r="CG4936" i="5" l="1"/>
  <c r="CH4936" i="5" s="1"/>
  <c r="CI4936" i="5" s="1"/>
  <c r="CJ4936" i="5" s="1"/>
  <c r="CK4936" i="5" s="1"/>
  <c r="CQ4936" i="5"/>
  <c r="DB4936" i="5"/>
  <c r="DU4936" i="5" s="1"/>
  <c r="H4936" i="7" s="1"/>
  <c r="CO4936" i="5"/>
  <c r="DC4936" i="5" s="1"/>
  <c r="DW4936" i="5" s="1"/>
  <c r="J4936" i="7" s="1"/>
  <c r="DD4936" i="5" l="1"/>
  <c r="DO4936" i="5" s="1"/>
  <c r="B4936" i="7" s="1"/>
  <c r="CR4936" i="5"/>
  <c r="CS4936" i="5" l="1"/>
  <c r="DE4936" i="5"/>
  <c r="DP4936" i="5" s="1"/>
  <c r="CV4936" i="5"/>
  <c r="DF4936" i="5" l="1"/>
  <c r="DQ4936" i="5" s="1"/>
  <c r="CW4936" i="5"/>
  <c r="C4936" i="7"/>
  <c r="DA4936" i="5"/>
  <c r="CT4936" i="5"/>
  <c r="CX4936" i="5" l="1"/>
  <c r="DH4936" i="5" s="1"/>
  <c r="DS4936" i="5" s="1"/>
  <c r="F4936" i="7" s="1"/>
  <c r="DG4936" i="5"/>
  <c r="DR4936" i="5" s="1"/>
  <c r="E4936" i="7" s="1"/>
  <c r="CU4936" i="5"/>
  <c r="DI4936" i="5"/>
  <c r="DX4936" i="5" s="1"/>
  <c r="DT4936" i="5"/>
  <c r="DV4936" i="5"/>
  <c r="D4936" i="7"/>
  <c r="EJ4936" i="5" l="1"/>
  <c r="K4936" i="7"/>
  <c r="C4937" i="5"/>
  <c r="D4937" i="5"/>
  <c r="I4936" i="7"/>
  <c r="CY4936" i="5"/>
  <c r="DL4936" i="5" s="1"/>
  <c r="EA4936" i="5" s="1"/>
  <c r="DJ4936" i="5"/>
  <c r="DY4936" i="5" s="1"/>
  <c r="L4936" i="7" s="1"/>
  <c r="G4936" i="7"/>
  <c r="EI4936" i="5"/>
  <c r="N4936" i="7" l="1"/>
  <c r="EL4936" i="5"/>
  <c r="CZ4936" i="5"/>
  <c r="DM4936" i="5" s="1"/>
  <c r="DZ4936" i="5" s="1"/>
  <c r="E4937" i="5"/>
  <c r="J4937" i="5"/>
  <c r="K4937" i="5" s="1"/>
  <c r="L4937" i="5" s="1"/>
  <c r="M4937" i="5" s="1"/>
  <c r="EH4936" i="5"/>
  <c r="AV4937" i="5" l="1"/>
  <c r="BH4937" i="5"/>
  <c r="N4937" i="5"/>
  <c r="AF4937" i="5"/>
  <c r="M4936" i="7"/>
  <c r="EK4936" i="5"/>
  <c r="O4936" i="7" s="1"/>
  <c r="EG4936" i="5"/>
  <c r="CD4937" i="5" l="1"/>
  <c r="BW4937" i="5"/>
  <c r="BX4937" i="5" s="1"/>
  <c r="CP4937" i="5"/>
  <c r="AG4937" i="5"/>
  <c r="AP4937" i="5" s="1"/>
  <c r="O4937" i="5"/>
  <c r="P4937" i="5" s="1"/>
  <c r="BA4937" i="5"/>
  <c r="BB4937" i="5" s="1"/>
  <c r="DK4937" i="5" l="1"/>
  <c r="DN4937" i="5" s="1"/>
  <c r="W4937" i="5"/>
  <c r="X4937" i="5" s="1"/>
  <c r="Y4937" i="5" s="1"/>
  <c r="Z4937" i="5" s="1"/>
  <c r="AA4937" i="5" s="1"/>
  <c r="AB4937" i="5" s="1"/>
  <c r="AH4937" i="5"/>
  <c r="EM4937" i="5"/>
  <c r="A4937" i="7"/>
  <c r="V4937" i="5"/>
  <c r="U4937" i="5"/>
  <c r="Q4937" i="5"/>
  <c r="R4937" i="5" s="1"/>
  <c r="T4937" i="5" s="1"/>
  <c r="BO4937" i="5" s="1"/>
  <c r="BC4937" i="5"/>
  <c r="BD4937" i="5" s="1"/>
  <c r="AC4937" i="5" l="1"/>
  <c r="AD4937" i="5" s="1"/>
  <c r="AE4937" i="5" s="1"/>
  <c r="BE4937" i="5"/>
  <c r="BQ4937" i="5"/>
  <c r="AJ4937" i="5"/>
  <c r="AK4937" i="5" s="1"/>
  <c r="AI4937" i="5"/>
  <c r="S4937" i="5"/>
  <c r="AM4937" i="5" l="1"/>
  <c r="BI4937" i="5" s="1"/>
  <c r="BF4937" i="5"/>
  <c r="AL4937" i="5"/>
  <c r="AN4937" i="5" l="1"/>
  <c r="AS4937" i="5" s="1"/>
  <c r="BG4937" i="5"/>
  <c r="AO4937" i="5" l="1"/>
  <c r="BN4937" i="5" s="1"/>
  <c r="BJ4937" i="5"/>
  <c r="AT4937" i="5"/>
  <c r="BK4937" i="5"/>
  <c r="EE4937" i="5" l="1"/>
  <c r="AQ4937" i="5"/>
  <c r="BR4937" i="5" s="1"/>
  <c r="AU4937" i="5"/>
  <c r="BM4937" i="5" s="1"/>
  <c r="BL4937" i="5"/>
  <c r="EF4937" i="5" s="1"/>
  <c r="BP4937" i="5"/>
  <c r="BZ4937" i="5"/>
  <c r="CM4937" i="5"/>
  <c r="AR4937" i="5" l="1"/>
  <c r="BS4937" i="5" s="1"/>
  <c r="BT4937" i="5" s="1"/>
  <c r="EC4937" i="5" s="1"/>
  <c r="CA4937" i="5"/>
  <c r="CB4937" i="5" s="1"/>
  <c r="CC4937" i="5" s="1"/>
  <c r="CN4937" i="5"/>
  <c r="CQ4937" i="5" s="1"/>
  <c r="ED4937" i="5" l="1"/>
  <c r="CO4937" i="5"/>
  <c r="DC4937" i="5" s="1"/>
  <c r="DW4937" i="5" s="1"/>
  <c r="J4937" i="7" s="1"/>
  <c r="DB4937" i="5"/>
  <c r="DU4937" i="5" s="1"/>
  <c r="H4937" i="7" s="1"/>
  <c r="CG4937" i="5"/>
  <c r="CH4937" i="5" s="1"/>
  <c r="CI4937" i="5" s="1"/>
  <c r="CJ4937" i="5" s="1"/>
  <c r="CK4937" i="5" s="1"/>
  <c r="CE4937" i="5"/>
  <c r="CF4937" i="5" s="1"/>
  <c r="CR4937" i="5"/>
  <c r="CS4937" i="5" s="1"/>
  <c r="DA4937" i="5" l="1"/>
  <c r="CT4937" i="5"/>
  <c r="DE4937" i="5"/>
  <c r="DP4937" i="5" s="1"/>
  <c r="C4937" i="7" s="1"/>
  <c r="CV4937" i="5"/>
  <c r="DD4937" i="5"/>
  <c r="DO4937" i="5" s="1"/>
  <c r="DF4937" i="5" l="1"/>
  <c r="DQ4937" i="5" s="1"/>
  <c r="CW4937" i="5"/>
  <c r="CU4937" i="5"/>
  <c r="DI4937" i="5"/>
  <c r="DX4937" i="5" s="1"/>
  <c r="B4937" i="7"/>
  <c r="DT4937" i="5"/>
  <c r="G4937" i="7" s="1"/>
  <c r="DV4937" i="5"/>
  <c r="D4938" i="5" l="1"/>
  <c r="C4938" i="5"/>
  <c r="I4937" i="7"/>
  <c r="CX4937" i="5"/>
  <c r="DH4937" i="5" s="1"/>
  <c r="DS4937" i="5" s="1"/>
  <c r="F4937" i="7" s="1"/>
  <c r="DG4937" i="5"/>
  <c r="DR4937" i="5" s="1"/>
  <c r="E4937" i="7" s="1"/>
  <c r="EI4937" i="5"/>
  <c r="EH4937" i="5"/>
  <c r="K4937" i="7"/>
  <c r="CY4937" i="5"/>
  <c r="DL4937" i="5" s="1"/>
  <c r="EA4937" i="5" s="1"/>
  <c r="DJ4937" i="5"/>
  <c r="DY4937" i="5" s="1"/>
  <c r="L4937" i="7" s="1"/>
  <c r="D4937" i="7"/>
  <c r="N4937" i="7" l="1"/>
  <c r="EL4937" i="5"/>
  <c r="EJ4937" i="5"/>
  <c r="J4938" i="5"/>
  <c r="K4938" i="5" s="1"/>
  <c r="L4938" i="5" s="1"/>
  <c r="M4938" i="5" s="1"/>
  <c r="E4938" i="5"/>
  <c r="CZ4937" i="5"/>
  <c r="DM4937" i="5" s="1"/>
  <c r="DZ4937" i="5" s="1"/>
  <c r="M4937" i="7" l="1"/>
  <c r="EK4937" i="5"/>
  <c r="O4937" i="7" s="1"/>
  <c r="EG4937" i="5"/>
  <c r="N4938" i="5"/>
  <c r="AF4938" i="5"/>
  <c r="AV4938" i="5"/>
  <c r="BH4938" i="5"/>
  <c r="CD4938" i="5" l="1"/>
  <c r="BW4938" i="5"/>
  <c r="BX4938" i="5" s="1"/>
  <c r="CP4938" i="5"/>
  <c r="O4938" i="5"/>
  <c r="W4938" i="5" s="1"/>
  <c r="AG4938" i="5"/>
  <c r="AP4938" i="5" s="1"/>
  <c r="BA4938" i="5"/>
  <c r="BB4938" i="5" s="1"/>
  <c r="P4938" i="5" l="1"/>
  <c r="U4938" i="5" s="1"/>
  <c r="DK4938" i="5"/>
  <c r="DN4938" i="5" s="1"/>
  <c r="A4938" i="7" s="1"/>
  <c r="BC4938" i="5"/>
  <c r="BD4938" i="5" s="1"/>
  <c r="X4938" i="5"/>
  <c r="Y4938" i="5" s="1"/>
  <c r="Z4938" i="5" s="1"/>
  <c r="AH4938" i="5"/>
  <c r="EM4938" i="5" l="1"/>
  <c r="Q4938" i="5"/>
  <c r="R4938" i="5" s="1"/>
  <c r="T4938" i="5" s="1"/>
  <c r="BO4938" i="5" s="1"/>
  <c r="V4938" i="5"/>
  <c r="BE4938" i="5"/>
  <c r="AJ4938" i="5"/>
  <c r="AK4938" i="5" s="1"/>
  <c r="AI4938" i="5"/>
  <c r="AA4938" i="5"/>
  <c r="AB4938" i="5" s="1"/>
  <c r="BQ4938" i="5" l="1"/>
  <c r="S4938" i="5"/>
  <c r="AM4938" i="5"/>
  <c r="BI4938" i="5" s="1"/>
  <c r="AC4938" i="5"/>
  <c r="AD4938" i="5" s="1"/>
  <c r="AE4938" i="5" s="1"/>
  <c r="BF4938" i="5"/>
  <c r="AL4938" i="5"/>
  <c r="AN4938" i="5" s="1"/>
  <c r="AS4938" i="5" s="1"/>
  <c r="AT4938" i="5" s="1"/>
  <c r="AU4938" i="5" s="1"/>
  <c r="BK4938" i="5" l="1"/>
  <c r="BL4938" i="5"/>
  <c r="BG4938" i="5"/>
  <c r="BM4938" i="5" s="1"/>
  <c r="AO4938" i="5"/>
  <c r="BJ4938" i="5"/>
  <c r="EF4938" i="5" l="1"/>
  <c r="BN4938" i="5"/>
  <c r="AQ4938" i="5"/>
  <c r="BR4938" i="5" l="1"/>
  <c r="AR4938" i="5"/>
  <c r="BS4938" i="5" s="1"/>
  <c r="BT4938" i="5" s="1"/>
  <c r="EC4938" i="5" s="1"/>
  <c r="BP4938" i="5"/>
  <c r="CM4938" i="5"/>
  <c r="BZ4938" i="5"/>
  <c r="EE4938" i="5"/>
  <c r="CA4938" i="5" l="1"/>
  <c r="CB4938" i="5" s="1"/>
  <c r="CC4938" i="5" s="1"/>
  <c r="CE4938" i="5" s="1"/>
  <c r="CF4938" i="5" s="1"/>
  <c r="CN4938" i="5"/>
  <c r="CQ4938" i="5" s="1"/>
  <c r="ED4938" i="5"/>
  <c r="CR4938" i="5" l="1"/>
  <c r="CS4938" i="5" s="1"/>
  <c r="CO4938" i="5"/>
  <c r="DC4938" i="5" s="1"/>
  <c r="DW4938" i="5" s="1"/>
  <c r="J4938" i="7" s="1"/>
  <c r="DB4938" i="5"/>
  <c r="DU4938" i="5" s="1"/>
  <c r="H4938" i="7" s="1"/>
  <c r="CG4938" i="5"/>
  <c r="CH4938" i="5" s="1"/>
  <c r="CI4938" i="5" s="1"/>
  <c r="CJ4938" i="5" s="1"/>
  <c r="CK4938" i="5" s="1"/>
  <c r="DA4938" i="5" l="1"/>
  <c r="CT4938" i="5"/>
  <c r="DE4938" i="5"/>
  <c r="DP4938" i="5" s="1"/>
  <c r="C4938" i="7" s="1"/>
  <c r="CV4938" i="5"/>
  <c r="DD4938" i="5"/>
  <c r="DO4938" i="5" s="1"/>
  <c r="DF4938" i="5" l="1"/>
  <c r="DQ4938" i="5" s="1"/>
  <c r="CW4938" i="5"/>
  <c r="CU4938" i="5"/>
  <c r="DI4938" i="5"/>
  <c r="DX4938" i="5" s="1"/>
  <c r="B4938" i="7"/>
  <c r="DT4938" i="5"/>
  <c r="G4938" i="7" s="1"/>
  <c r="DV4938" i="5"/>
  <c r="I4938" i="7" l="1"/>
  <c r="C4939" i="5"/>
  <c r="D4939" i="5"/>
  <c r="K4938" i="7"/>
  <c r="CY4938" i="5"/>
  <c r="DL4938" i="5" s="1"/>
  <c r="EA4938" i="5" s="1"/>
  <c r="DJ4938" i="5"/>
  <c r="DY4938" i="5" s="1"/>
  <c r="L4938" i="7" s="1"/>
  <c r="DG4938" i="5"/>
  <c r="DR4938" i="5" s="1"/>
  <c r="E4938" i="7" s="1"/>
  <c r="CX4938" i="5"/>
  <c r="DH4938" i="5" s="1"/>
  <c r="DS4938" i="5" s="1"/>
  <c r="F4938" i="7" s="1"/>
  <c r="EI4938" i="5"/>
  <c r="D4938" i="7"/>
  <c r="N4938" i="7" l="1"/>
  <c r="EL4938" i="5"/>
  <c r="EJ4938" i="5"/>
  <c r="EH4938" i="5"/>
  <c r="CZ4938" i="5"/>
  <c r="DM4938" i="5" s="1"/>
  <c r="DZ4938" i="5" s="1"/>
  <c r="E4939" i="5"/>
  <c r="J4939" i="5"/>
  <c r="K4939" i="5" s="1"/>
  <c r="L4939" i="5" s="1"/>
  <c r="M4939" i="5" s="1"/>
  <c r="AF4939" i="5" l="1"/>
  <c r="N4939" i="5"/>
  <c r="AV4939" i="5"/>
  <c r="BH4939" i="5"/>
  <c r="EK4938" i="5"/>
  <c r="O4938" i="7" s="1"/>
  <c r="M4938" i="7"/>
  <c r="EG4938" i="5"/>
  <c r="BA4939" i="5" l="1"/>
  <c r="BB4939" i="5" s="1"/>
  <c r="CD4939" i="5"/>
  <c r="BW4939" i="5"/>
  <c r="BX4939" i="5" s="1"/>
  <c r="CP4939" i="5"/>
  <c r="O4939" i="5"/>
  <c r="P4939" i="5" s="1"/>
  <c r="AG4939" i="5"/>
  <c r="AP4939" i="5" s="1"/>
  <c r="DK4939" i="5" l="1"/>
  <c r="DN4939" i="5" s="1"/>
  <c r="EM4939" i="5" s="1"/>
  <c r="AH4939" i="5"/>
  <c r="W4939" i="5"/>
  <c r="Q4939" i="5"/>
  <c r="R4939" i="5" s="1"/>
  <c r="T4939" i="5" s="1"/>
  <c r="U4939" i="5"/>
  <c r="V4939" i="5"/>
  <c r="BC4939" i="5"/>
  <c r="BD4939" i="5" s="1"/>
  <c r="A4939" i="7" l="1"/>
  <c r="BE4939" i="5"/>
  <c r="X4939" i="5"/>
  <c r="S4939" i="5"/>
  <c r="AJ4939" i="5"/>
  <c r="AK4939" i="5" s="1"/>
  <c r="AI4939" i="5"/>
  <c r="AL4939" i="5" l="1"/>
  <c r="Y4939" i="5"/>
  <c r="BQ4939" i="5"/>
  <c r="AM4939" i="5"/>
  <c r="BF4939" i="5"/>
  <c r="AN4939" i="5" l="1"/>
  <c r="AS4939" i="5" s="1"/>
  <c r="AT4939" i="5" s="1"/>
  <c r="AU4939" i="5" s="1"/>
  <c r="BG4939" i="5"/>
  <c r="BO4939" i="5"/>
  <c r="Z4939" i="5"/>
  <c r="AA4939" i="5" s="1"/>
  <c r="BI4939" i="5" s="1"/>
  <c r="AB4939" i="5" l="1"/>
  <c r="AO4939" i="5"/>
  <c r="AQ4939" i="5" l="1"/>
  <c r="BN4939" i="5"/>
  <c r="BJ4939" i="5"/>
  <c r="AC4939" i="5"/>
  <c r="EE4939" i="5" l="1"/>
  <c r="BP4939" i="5"/>
  <c r="BZ4939" i="5"/>
  <c r="CM4939" i="5"/>
  <c r="AD4939" i="5"/>
  <c r="BK4939" i="5"/>
  <c r="BR4939" i="5"/>
  <c r="AR4939" i="5"/>
  <c r="BS4939" i="5" s="1"/>
  <c r="BT4939" i="5" s="1"/>
  <c r="EC4939" i="5" s="1"/>
  <c r="AE4939" i="5" l="1"/>
  <c r="BM4939" i="5" s="1"/>
  <c r="BL4939" i="5"/>
  <c r="EF4939" i="5" s="1"/>
  <c r="CN4939" i="5"/>
  <c r="CQ4939" i="5" s="1"/>
  <c r="ED4939" i="5"/>
  <c r="CA4939" i="5"/>
  <c r="CB4939" i="5" s="1"/>
  <c r="CC4939" i="5" s="1"/>
  <c r="CE4939" i="5" s="1"/>
  <c r="CF4939" i="5" s="1"/>
  <c r="CG4939" i="5" l="1"/>
  <c r="CH4939" i="5" s="1"/>
  <c r="CI4939" i="5" s="1"/>
  <c r="CJ4939" i="5" s="1"/>
  <c r="CK4939" i="5" s="1"/>
  <c r="CR4939" i="5"/>
  <c r="CO4939" i="5"/>
  <c r="DC4939" i="5" s="1"/>
  <c r="DW4939" i="5" s="1"/>
  <c r="J4939" i="7" s="1"/>
  <c r="DB4939" i="5"/>
  <c r="DU4939" i="5" s="1"/>
  <c r="H4939" i="7" s="1"/>
  <c r="DE4939" i="5" l="1"/>
  <c r="DP4939" i="5" s="1"/>
  <c r="C4939" i="7" s="1"/>
  <c r="CV4939" i="5"/>
  <c r="CS4939" i="5"/>
  <c r="DD4939" i="5"/>
  <c r="DO4939" i="5" s="1"/>
  <c r="B4939" i="7" l="1"/>
  <c r="DA4939" i="5"/>
  <c r="CT4939" i="5"/>
  <c r="DF4939" i="5"/>
  <c r="DQ4939" i="5" s="1"/>
  <c r="CW4939" i="5"/>
  <c r="CX4939" i="5" l="1"/>
  <c r="DH4939" i="5" s="1"/>
  <c r="DS4939" i="5" s="1"/>
  <c r="F4939" i="7" s="1"/>
  <c r="DG4939" i="5"/>
  <c r="DR4939" i="5" s="1"/>
  <c r="E4939" i="7" s="1"/>
  <c r="D4939" i="7"/>
  <c r="DT4939" i="5"/>
  <c r="DV4939" i="5"/>
  <c r="CU4939" i="5"/>
  <c r="DI4939" i="5"/>
  <c r="DX4939" i="5" s="1"/>
  <c r="EJ4939" i="5" l="1"/>
  <c r="K4939" i="7"/>
  <c r="G4939" i="7"/>
  <c r="EI4939" i="5"/>
  <c r="CY4939" i="5"/>
  <c r="DL4939" i="5" s="1"/>
  <c r="EA4939" i="5" s="1"/>
  <c r="DJ4939" i="5"/>
  <c r="DY4939" i="5" s="1"/>
  <c r="L4939" i="7" s="1"/>
  <c r="D4940" i="5"/>
  <c r="C4940" i="5"/>
  <c r="I4939" i="7"/>
  <c r="N4939" i="7" l="1"/>
  <c r="EL4939" i="5"/>
  <c r="CZ4939" i="5"/>
  <c r="DM4939" i="5" s="1"/>
  <c r="DZ4939" i="5" s="1"/>
  <c r="EH4939" i="5"/>
  <c r="E4940" i="5"/>
  <c r="J4940" i="5"/>
  <c r="K4940" i="5" s="1"/>
  <c r="L4940" i="5" s="1"/>
  <c r="M4940" i="5" s="1"/>
  <c r="EK4939" i="5" l="1"/>
  <c r="O4939" i="7" s="1"/>
  <c r="M4939" i="7"/>
  <c r="EG4939" i="5"/>
  <c r="AV4940" i="5"/>
  <c r="N4940" i="5"/>
  <c r="BH4940" i="5"/>
  <c r="AF4940" i="5"/>
  <c r="BA4940" i="5" l="1"/>
  <c r="BB4940" i="5" s="1"/>
  <c r="BC4940" i="5" s="1"/>
  <c r="AG4940" i="5"/>
  <c r="AP4940" i="5" s="1"/>
  <c r="O4940" i="5"/>
  <c r="W4940" i="5" s="1"/>
  <c r="BW4940" i="5"/>
  <c r="BX4940" i="5" s="1"/>
  <c r="CD4940" i="5"/>
  <c r="CP4940" i="5"/>
  <c r="AH4940" i="5" l="1"/>
  <c r="P4940" i="5"/>
  <c r="X4940" i="5"/>
  <c r="Y4940" i="5" s="1"/>
  <c r="Z4940" i="5" s="1"/>
  <c r="BD4940" i="5"/>
  <c r="DK4940" i="5"/>
  <c r="DN4940" i="5" s="1"/>
  <c r="V4940" i="5" l="1"/>
  <c r="U4940" i="5"/>
  <c r="Q4940" i="5"/>
  <c r="R4940" i="5" s="1"/>
  <c r="S4940" i="5" s="1"/>
  <c r="AJ4940" i="5"/>
  <c r="AK4940" i="5" s="1"/>
  <c r="AL4940" i="5" s="1"/>
  <c r="AI4940" i="5"/>
  <c r="BE4940" i="5"/>
  <c r="AA4940" i="5"/>
  <c r="AB4940" i="5" s="1"/>
  <c r="AC4940" i="5" s="1"/>
  <c r="AD4940" i="5" s="1"/>
  <c r="AE4940" i="5" s="1"/>
  <c r="EM4940" i="5"/>
  <c r="A4940" i="7"/>
  <c r="AM4940" i="5" l="1"/>
  <c r="AN4940" i="5" s="1"/>
  <c r="T4940" i="5"/>
  <c r="BO4940" i="5" s="1"/>
  <c r="BQ4940" i="5"/>
  <c r="BF4940" i="5"/>
  <c r="BI4940" i="5" l="1"/>
  <c r="BG4940" i="5"/>
  <c r="AO4940" i="5"/>
  <c r="AS4940" i="5"/>
  <c r="BJ4940" i="5"/>
  <c r="BN4940" i="5" l="1"/>
  <c r="AQ4940" i="5"/>
  <c r="AT4940" i="5"/>
  <c r="BK4940" i="5"/>
  <c r="AU4940" i="5" l="1"/>
  <c r="BM4940" i="5" s="1"/>
  <c r="BL4940" i="5"/>
  <c r="EF4940" i="5" s="1"/>
  <c r="BP4940" i="5"/>
  <c r="CM4940" i="5"/>
  <c r="BZ4940" i="5"/>
  <c r="BR4940" i="5"/>
  <c r="AR4940" i="5"/>
  <c r="BS4940" i="5" s="1"/>
  <c r="BT4940" i="5" s="1"/>
  <c r="EC4940" i="5" s="1"/>
  <c r="EE4940" i="5"/>
  <c r="ED4940" i="5" l="1"/>
  <c r="CA4940" i="5"/>
  <c r="CB4940" i="5" s="1"/>
  <c r="CC4940" i="5" s="1"/>
  <c r="CN4940" i="5"/>
  <c r="CO4940" i="5" l="1"/>
  <c r="DC4940" i="5" s="1"/>
  <c r="DW4940" i="5" s="1"/>
  <c r="J4940" i="7" s="1"/>
  <c r="DB4940" i="5"/>
  <c r="DU4940" i="5" s="1"/>
  <c r="H4940" i="7" s="1"/>
  <c r="CG4940" i="5"/>
  <c r="CH4940" i="5" s="1"/>
  <c r="CI4940" i="5" s="1"/>
  <c r="CJ4940" i="5" s="1"/>
  <c r="CK4940" i="5" s="1"/>
  <c r="CQ4940" i="5"/>
  <c r="CE4940" i="5"/>
  <c r="CF4940" i="5" s="1"/>
  <c r="DD4940" i="5" l="1"/>
  <c r="DO4940" i="5" s="1"/>
  <c r="B4940" i="7" s="1"/>
  <c r="CR4940" i="5"/>
  <c r="CS4940" i="5" l="1"/>
  <c r="DE4940" i="5"/>
  <c r="DP4940" i="5" s="1"/>
  <c r="CV4940" i="5"/>
  <c r="DF4940" i="5" l="1"/>
  <c r="DQ4940" i="5" s="1"/>
  <c r="CW4940" i="5"/>
  <c r="C4940" i="7"/>
  <c r="DA4940" i="5"/>
  <c r="CT4940" i="5"/>
  <c r="CX4940" i="5" l="1"/>
  <c r="DH4940" i="5" s="1"/>
  <c r="DS4940" i="5" s="1"/>
  <c r="F4940" i="7" s="1"/>
  <c r="DG4940" i="5"/>
  <c r="DR4940" i="5" s="1"/>
  <c r="E4940" i="7" s="1"/>
  <c r="CU4940" i="5"/>
  <c r="DI4940" i="5"/>
  <c r="DX4940" i="5" s="1"/>
  <c r="DT4940" i="5"/>
  <c r="DV4940" i="5"/>
  <c r="D4940" i="7"/>
  <c r="EJ4940" i="5" l="1"/>
  <c r="K4940" i="7"/>
  <c r="I4940" i="7"/>
  <c r="D4941" i="5"/>
  <c r="C4941" i="5"/>
  <c r="CY4940" i="5"/>
  <c r="DL4940" i="5" s="1"/>
  <c r="EA4940" i="5" s="1"/>
  <c r="DJ4940" i="5"/>
  <c r="DY4940" i="5" s="1"/>
  <c r="L4940" i="7" s="1"/>
  <c r="G4940" i="7"/>
  <c r="EI4940" i="5"/>
  <c r="N4940" i="7" l="1"/>
  <c r="EL4940" i="5"/>
  <c r="CZ4940" i="5"/>
  <c r="DM4940" i="5" s="1"/>
  <c r="DZ4940" i="5" s="1"/>
  <c r="E4941" i="5"/>
  <c r="J4941" i="5"/>
  <c r="K4941" i="5" s="1"/>
  <c r="L4941" i="5" s="1"/>
  <c r="M4941" i="5" s="1"/>
  <c r="EH4940" i="5"/>
  <c r="BH4941" i="5" l="1"/>
  <c r="AF4941" i="5"/>
  <c r="N4941" i="5"/>
  <c r="AV4941" i="5"/>
  <c r="EK4940" i="5"/>
  <c r="O4940" i="7" s="1"/>
  <c r="M4940" i="7"/>
  <c r="EG4940" i="5"/>
  <c r="BA4941" i="5" l="1"/>
  <c r="BB4941" i="5" s="1"/>
  <c r="BC4941" i="5" s="1"/>
  <c r="O4941" i="5"/>
  <c r="P4941" i="5" s="1"/>
  <c r="AG4941" i="5"/>
  <c r="AH4941" i="5" s="1"/>
  <c r="AI4941" i="5" s="1"/>
  <c r="CP4941" i="5"/>
  <c r="CD4941" i="5"/>
  <c r="BW4941" i="5"/>
  <c r="BX4941" i="5" s="1"/>
  <c r="W4941" i="5" l="1"/>
  <c r="X4941" i="5" s="1"/>
  <c r="Y4941" i="5" s="1"/>
  <c r="Z4941" i="5" s="1"/>
  <c r="DK4941" i="5"/>
  <c r="DN4941" i="5" s="1"/>
  <c r="EM4941" i="5" s="1"/>
  <c r="BD4941" i="5"/>
  <c r="V4941" i="5"/>
  <c r="U4941" i="5"/>
  <c r="Q4941" i="5"/>
  <c r="R4941" i="5" s="1"/>
  <c r="S4941" i="5" s="1"/>
  <c r="AP4941" i="5"/>
  <c r="AJ4941" i="5"/>
  <c r="AK4941" i="5" s="1"/>
  <c r="AM4941" i="5" s="1"/>
  <c r="A4941" i="7" l="1"/>
  <c r="AL4941" i="5"/>
  <c r="AN4941" i="5" s="1"/>
  <c r="BQ4941" i="5"/>
  <c r="T4941" i="5"/>
  <c r="BO4941" i="5" s="1"/>
  <c r="AA4941" i="5"/>
  <c r="BE4941" i="5"/>
  <c r="AS4941" i="5" l="1"/>
  <c r="AT4941" i="5" s="1"/>
  <c r="AU4941" i="5" s="1"/>
  <c r="AO4941" i="5"/>
  <c r="AB4941" i="5"/>
  <c r="BI4941" i="5"/>
  <c r="BF4941" i="5"/>
  <c r="BG4941" i="5" l="1"/>
  <c r="AC4941" i="5"/>
  <c r="BJ4941" i="5"/>
  <c r="BN4941" i="5"/>
  <c r="AQ4941" i="5"/>
  <c r="EE4941" i="5" l="1"/>
  <c r="BP4941" i="5"/>
  <c r="CM4941" i="5"/>
  <c r="BZ4941" i="5"/>
  <c r="BR4941" i="5"/>
  <c r="AR4941" i="5"/>
  <c r="BS4941" i="5" s="1"/>
  <c r="BT4941" i="5" s="1"/>
  <c r="EC4941" i="5" s="1"/>
  <c r="AD4941" i="5"/>
  <c r="BK4941" i="5"/>
  <c r="ED4941" i="5" l="1"/>
  <c r="CN4941" i="5"/>
  <c r="CQ4941" i="5" s="1"/>
  <c r="AE4941" i="5"/>
  <c r="BM4941" i="5" s="1"/>
  <c r="BL4941" i="5"/>
  <c r="EF4941" i="5" s="1"/>
  <c r="CA4941" i="5"/>
  <c r="CB4941" i="5" s="1"/>
  <c r="CC4941" i="5" s="1"/>
  <c r="CE4941" i="5" l="1"/>
  <c r="CF4941" i="5" s="1"/>
  <c r="CR4941" i="5"/>
  <c r="CO4941" i="5"/>
  <c r="DC4941" i="5" s="1"/>
  <c r="DW4941" i="5" s="1"/>
  <c r="J4941" i="7" s="1"/>
  <c r="DB4941" i="5"/>
  <c r="DU4941" i="5" s="1"/>
  <c r="H4941" i="7" s="1"/>
  <c r="CG4941" i="5"/>
  <c r="CH4941" i="5" s="1"/>
  <c r="CI4941" i="5" s="1"/>
  <c r="CJ4941" i="5" s="1"/>
  <c r="CK4941" i="5" s="1"/>
  <c r="DE4941" i="5" l="1"/>
  <c r="DP4941" i="5" s="1"/>
  <c r="C4941" i="7" s="1"/>
  <c r="CV4941" i="5"/>
  <c r="CS4941" i="5"/>
  <c r="DD4941" i="5"/>
  <c r="DO4941" i="5" s="1"/>
  <c r="B4941" i="7" l="1"/>
  <c r="DA4941" i="5"/>
  <c r="CT4941" i="5"/>
  <c r="DF4941" i="5"/>
  <c r="DQ4941" i="5" s="1"/>
  <c r="CW4941" i="5"/>
  <c r="CX4941" i="5" l="1"/>
  <c r="DH4941" i="5" s="1"/>
  <c r="DS4941" i="5" s="1"/>
  <c r="F4941" i="7" s="1"/>
  <c r="DG4941" i="5"/>
  <c r="DR4941" i="5" s="1"/>
  <c r="E4941" i="7" s="1"/>
  <c r="DI4941" i="5"/>
  <c r="DX4941" i="5" s="1"/>
  <c r="CU4941" i="5"/>
  <c r="D4941" i="7"/>
  <c r="DT4941" i="5"/>
  <c r="DV4941" i="5"/>
  <c r="EJ4941" i="5" l="1"/>
  <c r="CY4941" i="5"/>
  <c r="DL4941" i="5" s="1"/>
  <c r="EA4941" i="5" s="1"/>
  <c r="DJ4941" i="5"/>
  <c r="DY4941" i="5" s="1"/>
  <c r="L4941" i="7" s="1"/>
  <c r="K4941" i="7"/>
  <c r="D4942" i="5"/>
  <c r="I4941" i="7"/>
  <c r="C4942" i="5"/>
  <c r="G4941" i="7"/>
  <c r="EI4941" i="5"/>
  <c r="N4941" i="7" l="1"/>
  <c r="EL4941" i="5"/>
  <c r="EH4941" i="5"/>
  <c r="E4942" i="5"/>
  <c r="J4942" i="5"/>
  <c r="K4942" i="5" s="1"/>
  <c r="L4942" i="5" s="1"/>
  <c r="M4942" i="5" s="1"/>
  <c r="CZ4941" i="5"/>
  <c r="DM4941" i="5" s="1"/>
  <c r="DZ4941" i="5" s="1"/>
  <c r="EK4941" i="5" l="1"/>
  <c r="O4941" i="7" s="1"/>
  <c r="M4941" i="7"/>
  <c r="EG4941" i="5"/>
  <c r="N4942" i="5"/>
  <c r="AV4942" i="5"/>
  <c r="AF4942" i="5"/>
  <c r="BH4942" i="5"/>
  <c r="BA4942" i="5" l="1"/>
  <c r="BB4942" i="5" s="1"/>
  <c r="O4942" i="5"/>
  <c r="P4942" i="5" s="1"/>
  <c r="AG4942" i="5"/>
  <c r="BW4942" i="5"/>
  <c r="BX4942" i="5" s="1"/>
  <c r="CD4942" i="5"/>
  <c r="CP4942" i="5"/>
  <c r="W4942" i="5" l="1"/>
  <c r="X4942" i="5" s="1"/>
  <c r="Y4942" i="5" s="1"/>
  <c r="Z4942" i="5" s="1"/>
  <c r="AA4942" i="5" s="1"/>
  <c r="AB4942" i="5" s="1"/>
  <c r="DK4942" i="5"/>
  <c r="DN4942" i="5" s="1"/>
  <c r="EM4942" i="5" s="1"/>
  <c r="AP4942" i="5"/>
  <c r="Q4942" i="5"/>
  <c r="R4942" i="5" s="1"/>
  <c r="T4942" i="5" s="1"/>
  <c r="V4942" i="5"/>
  <c r="U4942" i="5"/>
  <c r="AH4942" i="5"/>
  <c r="BC4942" i="5"/>
  <c r="BD4942" i="5" s="1"/>
  <c r="A4942" i="7" l="1"/>
  <c r="BO4942" i="5"/>
  <c r="AC4942" i="5"/>
  <c r="AD4942" i="5" s="1"/>
  <c r="AE4942" i="5" s="1"/>
  <c r="BE4942" i="5"/>
  <c r="AJ4942" i="5"/>
  <c r="AK4942" i="5" s="1"/>
  <c r="AI4942" i="5"/>
  <c r="BQ4942" i="5"/>
  <c r="S4942" i="5"/>
  <c r="AL4942" i="5" l="1"/>
  <c r="BF4942" i="5"/>
  <c r="AM4942" i="5"/>
  <c r="BI4942" i="5" s="1"/>
  <c r="BG4942" i="5" l="1"/>
  <c r="AN4942" i="5"/>
  <c r="AO4942" i="5" s="1"/>
  <c r="BN4942" i="5" l="1"/>
  <c r="AQ4942" i="5"/>
  <c r="AS4942" i="5"/>
  <c r="BJ4942" i="5"/>
  <c r="EE4942" i="5" l="1"/>
  <c r="AT4942" i="5"/>
  <c r="BK4942" i="5"/>
  <c r="BR4942" i="5"/>
  <c r="AR4942" i="5"/>
  <c r="BS4942" i="5" s="1"/>
  <c r="BT4942" i="5" s="1"/>
  <c r="EC4942" i="5" s="1"/>
  <c r="BP4942" i="5"/>
  <c r="BZ4942" i="5"/>
  <c r="CM4942" i="5"/>
  <c r="CN4942" i="5" l="1"/>
  <c r="CQ4942" i="5" s="1"/>
  <c r="CA4942" i="5"/>
  <c r="CB4942" i="5" s="1"/>
  <c r="CC4942" i="5" s="1"/>
  <c r="CE4942" i="5" s="1"/>
  <c r="CF4942" i="5" s="1"/>
  <c r="ED4942" i="5"/>
  <c r="AU4942" i="5"/>
  <c r="BM4942" i="5" s="1"/>
  <c r="BL4942" i="5"/>
  <c r="EF4942" i="5" s="1"/>
  <c r="CG4942" i="5" l="1"/>
  <c r="CH4942" i="5" s="1"/>
  <c r="CI4942" i="5" s="1"/>
  <c r="CJ4942" i="5" s="1"/>
  <c r="CK4942" i="5" s="1"/>
  <c r="CR4942" i="5"/>
  <c r="CO4942" i="5"/>
  <c r="DC4942" i="5" s="1"/>
  <c r="DW4942" i="5" s="1"/>
  <c r="J4942" i="7" s="1"/>
  <c r="DB4942" i="5"/>
  <c r="DU4942" i="5" s="1"/>
  <c r="H4942" i="7" s="1"/>
  <c r="DE4942" i="5" l="1"/>
  <c r="DP4942" i="5" s="1"/>
  <c r="C4942" i="7" s="1"/>
  <c r="CV4942" i="5"/>
  <c r="CS4942" i="5"/>
  <c r="DD4942" i="5"/>
  <c r="DO4942" i="5" s="1"/>
  <c r="B4942" i="7" l="1"/>
  <c r="DA4942" i="5"/>
  <c r="CT4942" i="5"/>
  <c r="DF4942" i="5"/>
  <c r="DQ4942" i="5" s="1"/>
  <c r="CW4942" i="5"/>
  <c r="CX4942" i="5" l="1"/>
  <c r="DH4942" i="5" s="1"/>
  <c r="DS4942" i="5" s="1"/>
  <c r="F4942" i="7" s="1"/>
  <c r="DG4942" i="5"/>
  <c r="DR4942" i="5" s="1"/>
  <c r="E4942" i="7" s="1"/>
  <c r="CU4942" i="5"/>
  <c r="DI4942" i="5"/>
  <c r="DX4942" i="5" s="1"/>
  <c r="D4942" i="7"/>
  <c r="EJ4942" i="5"/>
  <c r="DT4942" i="5"/>
  <c r="DV4942" i="5"/>
  <c r="K4942" i="7" l="1"/>
  <c r="CY4942" i="5"/>
  <c r="DL4942" i="5" s="1"/>
  <c r="EA4942" i="5" s="1"/>
  <c r="DJ4942" i="5"/>
  <c r="DY4942" i="5" s="1"/>
  <c r="L4942" i="7" s="1"/>
  <c r="G4942" i="7"/>
  <c r="EI4942" i="5"/>
  <c r="I4942" i="7"/>
  <c r="D4943" i="5"/>
  <c r="C4943" i="5"/>
  <c r="N4942" i="7" l="1"/>
  <c r="EL4942" i="5"/>
  <c r="CZ4942" i="5"/>
  <c r="DM4942" i="5" s="1"/>
  <c r="DZ4942" i="5" s="1"/>
  <c r="E4943" i="5"/>
  <c r="J4943" i="5"/>
  <c r="K4943" i="5" s="1"/>
  <c r="L4943" i="5" s="1"/>
  <c r="M4943" i="5" s="1"/>
  <c r="EH4942" i="5"/>
  <c r="N4943" i="5" l="1"/>
  <c r="AF4943" i="5"/>
  <c r="AV4943" i="5"/>
  <c r="BH4943" i="5"/>
  <c r="M4942" i="7"/>
  <c r="EK4942" i="5"/>
  <c r="O4942" i="7" s="1"/>
  <c r="EG4942" i="5"/>
  <c r="BA4943" i="5" l="1"/>
  <c r="BB4943" i="5" s="1"/>
  <c r="AG4943" i="5"/>
  <c r="AP4943" i="5" s="1"/>
  <c r="CP4943" i="5"/>
  <c r="CD4943" i="5"/>
  <c r="BW4943" i="5"/>
  <c r="BX4943" i="5" s="1"/>
  <c r="O4943" i="5"/>
  <c r="W4943" i="5" s="1"/>
  <c r="X4943" i="5" s="1"/>
  <c r="Y4943" i="5" s="1"/>
  <c r="Z4943" i="5" s="1"/>
  <c r="AA4943" i="5" s="1"/>
  <c r="AB4943" i="5" s="1"/>
  <c r="P4943" i="5" l="1"/>
  <c r="Q4943" i="5" s="1"/>
  <c r="R4943" i="5" s="1"/>
  <c r="S4943" i="5" s="1"/>
  <c r="AH4943" i="5"/>
  <c r="DK4943" i="5"/>
  <c r="DN4943" i="5" s="1"/>
  <c r="BC4943" i="5"/>
  <c r="BD4943" i="5" s="1"/>
  <c r="U4943" i="5" l="1"/>
  <c r="V4943" i="5"/>
  <c r="AC4943" i="5" s="1"/>
  <c r="AD4943" i="5" s="1"/>
  <c r="AE4943" i="5" s="1"/>
  <c r="BE4943" i="5"/>
  <c r="A4943" i="7"/>
  <c r="EM4943" i="5"/>
  <c r="T4943" i="5"/>
  <c r="BO4943" i="5" s="1"/>
  <c r="BQ4943" i="5"/>
  <c r="AI4943" i="5"/>
  <c r="AJ4943" i="5"/>
  <c r="AK4943" i="5" s="1"/>
  <c r="AL4943" i="5" l="1"/>
  <c r="AM4943" i="5"/>
  <c r="BI4943" i="5" s="1"/>
  <c r="BF4943" i="5"/>
  <c r="BG4943" i="5" l="1"/>
  <c r="AN4943" i="5"/>
  <c r="AS4943" i="5" l="1"/>
  <c r="BJ4943" i="5"/>
  <c r="AO4943" i="5"/>
  <c r="BN4943" i="5" l="1"/>
  <c r="EE4943" i="5" s="1"/>
  <c r="AQ4943" i="5"/>
  <c r="AT4943" i="5"/>
  <c r="BK4943" i="5"/>
  <c r="BR4943" i="5" l="1"/>
  <c r="AR4943" i="5"/>
  <c r="BS4943" i="5" s="1"/>
  <c r="BT4943" i="5" s="1"/>
  <c r="EC4943" i="5" s="1"/>
  <c r="AU4943" i="5"/>
  <c r="BM4943" i="5" s="1"/>
  <c r="BL4943" i="5"/>
  <c r="EF4943" i="5" s="1"/>
  <c r="BP4943" i="5"/>
  <c r="BZ4943" i="5"/>
  <c r="CM4943" i="5"/>
  <c r="CN4943" i="5" l="1"/>
  <c r="CA4943" i="5"/>
  <c r="CB4943" i="5" s="1"/>
  <c r="CC4943" i="5" s="1"/>
  <c r="ED4943" i="5"/>
  <c r="CE4943" i="5" l="1"/>
  <c r="CF4943" i="5" s="1"/>
  <c r="CG4943" i="5"/>
  <c r="CH4943" i="5" s="1"/>
  <c r="CI4943" i="5" s="1"/>
  <c r="CJ4943" i="5" s="1"/>
  <c r="CK4943" i="5" s="1"/>
  <c r="CQ4943" i="5"/>
  <c r="DB4943" i="5"/>
  <c r="DU4943" i="5" s="1"/>
  <c r="H4943" i="7" s="1"/>
  <c r="CO4943" i="5"/>
  <c r="DC4943" i="5" s="1"/>
  <c r="DW4943" i="5" s="1"/>
  <c r="J4943" i="7" s="1"/>
  <c r="DD4943" i="5" l="1"/>
  <c r="DO4943" i="5" s="1"/>
  <c r="B4943" i="7" s="1"/>
  <c r="CR4943" i="5"/>
  <c r="CS4943" i="5" l="1"/>
  <c r="DE4943" i="5"/>
  <c r="DP4943" i="5" s="1"/>
  <c r="CV4943" i="5"/>
  <c r="DF4943" i="5" l="1"/>
  <c r="DQ4943" i="5" s="1"/>
  <c r="CW4943" i="5"/>
  <c r="C4943" i="7"/>
  <c r="DA4943" i="5"/>
  <c r="CT4943" i="5"/>
  <c r="DT4943" i="5" l="1"/>
  <c r="DV4943" i="5"/>
  <c r="DG4943" i="5"/>
  <c r="DR4943" i="5" s="1"/>
  <c r="E4943" i="7" s="1"/>
  <c r="CX4943" i="5"/>
  <c r="DH4943" i="5" s="1"/>
  <c r="DS4943" i="5" s="1"/>
  <c r="F4943" i="7" s="1"/>
  <c r="DI4943" i="5"/>
  <c r="DX4943" i="5" s="1"/>
  <c r="CU4943" i="5"/>
  <c r="D4943" i="7"/>
  <c r="EJ4943" i="5"/>
  <c r="I4943" i="7" l="1"/>
  <c r="D4944" i="5"/>
  <c r="C4944" i="5"/>
  <c r="CY4943" i="5"/>
  <c r="DL4943" i="5" s="1"/>
  <c r="EA4943" i="5" s="1"/>
  <c r="DJ4943" i="5"/>
  <c r="DY4943" i="5" s="1"/>
  <c r="L4943" i="7" s="1"/>
  <c r="K4943" i="7"/>
  <c r="G4943" i="7"/>
  <c r="EI4943" i="5"/>
  <c r="N4943" i="7" l="1"/>
  <c r="EL4943" i="5"/>
  <c r="E4944" i="5"/>
  <c r="J4944" i="5"/>
  <c r="K4944" i="5" s="1"/>
  <c r="L4944" i="5" s="1"/>
  <c r="M4944" i="5" s="1"/>
  <c r="EH4943" i="5"/>
  <c r="CZ4943" i="5"/>
  <c r="DM4943" i="5" s="1"/>
  <c r="DZ4943" i="5" s="1"/>
  <c r="EK4943" i="5" l="1"/>
  <c r="O4943" i="7" s="1"/>
  <c r="EG4943" i="5"/>
  <c r="M4943" i="7"/>
  <c r="BH4944" i="5"/>
  <c r="AV4944" i="5"/>
  <c r="AF4944" i="5"/>
  <c r="N4944" i="5"/>
  <c r="BW4944" i="5" l="1"/>
  <c r="BX4944" i="5" s="1"/>
  <c r="CD4944" i="5"/>
  <c r="CP4944" i="5"/>
  <c r="AG4944" i="5"/>
  <c r="AH4944" i="5" s="1"/>
  <c r="O4944" i="5"/>
  <c r="W4944" i="5" s="1"/>
  <c r="BA4944" i="5"/>
  <c r="BB4944" i="5" s="1"/>
  <c r="BC4944" i="5" s="1"/>
  <c r="BD4944" i="5" s="1"/>
  <c r="DK4944" i="5" l="1"/>
  <c r="DN4944" i="5" s="1"/>
  <c r="A4944" i="7" s="1"/>
  <c r="BE4944" i="5"/>
  <c r="AJ4944" i="5"/>
  <c r="AK4944" i="5" s="1"/>
  <c r="AI4944" i="5"/>
  <c r="X4944" i="5"/>
  <c r="Y4944" i="5" s="1"/>
  <c r="Z4944" i="5" s="1"/>
  <c r="AP4944" i="5"/>
  <c r="P4944" i="5"/>
  <c r="EM4944" i="5" l="1"/>
  <c r="AA4944" i="5"/>
  <c r="AB4944" i="5" s="1"/>
  <c r="AM4944" i="5"/>
  <c r="AL4944" i="5"/>
  <c r="BF4944" i="5"/>
  <c r="Q4944" i="5"/>
  <c r="R4944" i="5" s="1"/>
  <c r="T4944" i="5" s="1"/>
  <c r="BO4944" i="5" s="1"/>
  <c r="V4944" i="5"/>
  <c r="U4944" i="5"/>
  <c r="BI4944" i="5" l="1"/>
  <c r="S4944" i="5"/>
  <c r="AN4944" i="5"/>
  <c r="AS4944" i="5" s="1"/>
  <c r="AT4944" i="5" s="1"/>
  <c r="AU4944" i="5" s="1"/>
  <c r="AC4944" i="5"/>
  <c r="BG4944" i="5"/>
  <c r="BQ4944" i="5"/>
  <c r="BJ4944" i="5" l="1"/>
  <c r="AD4944" i="5"/>
  <c r="BK4944" i="5"/>
  <c r="AO4944" i="5"/>
  <c r="BN4944" i="5" l="1"/>
  <c r="EE4944" i="5" s="1"/>
  <c r="AQ4944" i="5"/>
  <c r="AE4944" i="5"/>
  <c r="BM4944" i="5" s="1"/>
  <c r="BL4944" i="5"/>
  <c r="EF4944" i="5" s="1"/>
  <c r="BR4944" i="5" l="1"/>
  <c r="AR4944" i="5"/>
  <c r="BS4944" i="5" s="1"/>
  <c r="BT4944" i="5" s="1"/>
  <c r="EC4944" i="5" s="1"/>
  <c r="BP4944" i="5"/>
  <c r="CM4944" i="5"/>
  <c r="BZ4944" i="5"/>
  <c r="CN4944" i="5" l="1"/>
  <c r="CA4944" i="5"/>
  <c r="CB4944" i="5" s="1"/>
  <c r="CC4944" i="5" s="1"/>
  <c r="ED4944" i="5"/>
  <c r="CE4944" i="5" l="1"/>
  <c r="CF4944" i="5" s="1"/>
  <c r="CG4944" i="5"/>
  <c r="CH4944" i="5" s="1"/>
  <c r="CI4944" i="5" s="1"/>
  <c r="CJ4944" i="5" s="1"/>
  <c r="CK4944" i="5" s="1"/>
  <c r="CQ4944" i="5"/>
  <c r="CO4944" i="5"/>
  <c r="DC4944" i="5" s="1"/>
  <c r="DW4944" i="5" s="1"/>
  <c r="J4944" i="7" s="1"/>
  <c r="DB4944" i="5"/>
  <c r="DU4944" i="5" s="1"/>
  <c r="H4944" i="7" s="1"/>
  <c r="DD4944" i="5" l="1"/>
  <c r="DO4944" i="5" s="1"/>
  <c r="B4944" i="7" s="1"/>
  <c r="CR4944" i="5"/>
  <c r="CS4944" i="5" s="1"/>
  <c r="DA4944" i="5" l="1"/>
  <c r="CT4944" i="5"/>
  <c r="DE4944" i="5"/>
  <c r="DP4944" i="5" s="1"/>
  <c r="CV4944" i="5"/>
  <c r="C4944" i="7" l="1"/>
  <c r="CU4944" i="5"/>
  <c r="DI4944" i="5"/>
  <c r="DX4944" i="5" s="1"/>
  <c r="DF4944" i="5"/>
  <c r="DQ4944" i="5" s="1"/>
  <c r="CW4944" i="5"/>
  <c r="DT4944" i="5"/>
  <c r="G4944" i="7" s="1"/>
  <c r="DV4944" i="5"/>
  <c r="CX4944" i="5" l="1"/>
  <c r="DH4944" i="5" s="1"/>
  <c r="DS4944" i="5" s="1"/>
  <c r="F4944" i="7" s="1"/>
  <c r="DG4944" i="5"/>
  <c r="DR4944" i="5" s="1"/>
  <c r="E4944" i="7" s="1"/>
  <c r="D4944" i="7"/>
  <c r="CY4944" i="5"/>
  <c r="DL4944" i="5" s="1"/>
  <c r="EA4944" i="5" s="1"/>
  <c r="DJ4944" i="5"/>
  <c r="DY4944" i="5" s="1"/>
  <c r="L4944" i="7" s="1"/>
  <c r="D4945" i="5"/>
  <c r="C4945" i="5"/>
  <c r="I4944" i="7"/>
  <c r="EI4944" i="5"/>
  <c r="K4944" i="7"/>
  <c r="N4944" i="7" l="1"/>
  <c r="EL4944" i="5"/>
  <c r="EJ4944" i="5"/>
  <c r="Z4945" i="5"/>
  <c r="AA4945" i="5" s="1"/>
  <c r="AB4945" i="5" s="1"/>
  <c r="AC4945" i="5" s="1"/>
  <c r="AD4945" i="5" s="1"/>
  <c r="AE4945" i="5" s="1"/>
  <c r="BB4945" i="5"/>
  <c r="EH4944" i="5"/>
  <c r="CZ4944" i="5"/>
  <c r="DM4944" i="5" s="1"/>
  <c r="DZ4944" i="5" s="1"/>
  <c r="E4945" i="5"/>
  <c r="AG4945" i="5"/>
  <c r="J4945" i="5"/>
  <c r="K4945" i="5" s="1"/>
  <c r="L4945" i="5" s="1"/>
  <c r="AH4945" i="5" l="1"/>
  <c r="BO4945" i="5"/>
  <c r="AP4945" i="5"/>
  <c r="M4944" i="7"/>
  <c r="EK4944" i="5"/>
  <c r="O4944" i="7" s="1"/>
  <c r="EG4944" i="5"/>
  <c r="BC4945" i="5"/>
  <c r="BD4945" i="5" s="1"/>
  <c r="BE4945" i="5" l="1"/>
  <c r="BQ4945" i="5"/>
  <c r="AJ4945" i="5"/>
  <c r="AI4945" i="5"/>
  <c r="AK4945" i="5" l="1"/>
  <c r="AM4945" i="5" s="1"/>
  <c r="BI4945" i="5" s="1"/>
  <c r="BF4945" i="5"/>
  <c r="BG4945" i="5" l="1"/>
  <c r="AL4945" i="5"/>
  <c r="AN4945" i="5" s="1"/>
  <c r="AO4945" i="5" s="1"/>
  <c r="BN4945" i="5" l="1"/>
  <c r="AQ4945" i="5"/>
  <c r="AS4945" i="5"/>
  <c r="BJ4945" i="5"/>
  <c r="EE4945" i="5" l="1"/>
  <c r="BR4945" i="5"/>
  <c r="AR4945" i="5"/>
  <c r="BS4945" i="5" s="1"/>
  <c r="BT4945" i="5" s="1"/>
  <c r="EC4945" i="5" s="1"/>
  <c r="AT4945" i="5"/>
  <c r="BK4945" i="5"/>
  <c r="BP4945" i="5"/>
  <c r="BZ4945" i="5"/>
  <c r="CM4945" i="5"/>
  <c r="CA4945" i="5" l="1"/>
  <c r="CB4945" i="5" s="1"/>
  <c r="CC4945" i="5" s="1"/>
  <c r="CE4945" i="5" s="1"/>
  <c r="CF4945" i="5" s="1"/>
  <c r="CN4945" i="5"/>
  <c r="CQ4945" i="5" s="1"/>
  <c r="AU4945" i="5"/>
  <c r="BM4945" i="5" s="1"/>
  <c r="BL4945" i="5"/>
  <c r="EF4945" i="5" s="1"/>
  <c r="ED4945" i="5"/>
  <c r="CR4945" i="5" l="1"/>
  <c r="DB4945" i="5"/>
  <c r="DU4945" i="5" s="1"/>
  <c r="H4945" i="7" s="1"/>
  <c r="CO4945" i="5"/>
  <c r="DC4945" i="5" s="1"/>
  <c r="DW4945" i="5" s="1"/>
  <c r="J4945" i="7" s="1"/>
  <c r="CG4945" i="5"/>
  <c r="CH4945" i="5" s="1"/>
  <c r="CI4945" i="5" s="1"/>
  <c r="CJ4945" i="5" s="1"/>
  <c r="CK4945" i="5" s="1"/>
  <c r="DE4945" i="5" l="1"/>
  <c r="DP4945" i="5" s="1"/>
  <c r="C4945" i="7" s="1"/>
  <c r="CV4945" i="5"/>
  <c r="CS4945" i="5"/>
  <c r="DD4945" i="5"/>
  <c r="DO4945" i="5" s="1"/>
  <c r="B4945" i="7" l="1"/>
  <c r="DA4945" i="5"/>
  <c r="CT4945" i="5"/>
  <c r="DF4945" i="5"/>
  <c r="DQ4945" i="5" s="1"/>
  <c r="CW4945" i="5"/>
  <c r="DG4945" i="5" l="1"/>
  <c r="DR4945" i="5" s="1"/>
  <c r="E4945" i="7" s="1"/>
  <c r="CX4945" i="5"/>
  <c r="DH4945" i="5" s="1"/>
  <c r="DS4945" i="5" s="1"/>
  <c r="F4945" i="7" s="1"/>
  <c r="CU4945" i="5"/>
  <c r="DI4945" i="5"/>
  <c r="DX4945" i="5" s="1"/>
  <c r="DT4945" i="5"/>
  <c r="DV4945" i="5"/>
  <c r="D4945" i="7"/>
  <c r="EJ4945" i="5" l="1"/>
  <c r="K4945" i="7"/>
  <c r="D4946" i="5"/>
  <c r="C4946" i="5"/>
  <c r="I4945" i="7"/>
  <c r="CY4945" i="5"/>
  <c r="DL4945" i="5" s="1"/>
  <c r="EA4945" i="5" s="1"/>
  <c r="DJ4945" i="5"/>
  <c r="DY4945" i="5" s="1"/>
  <c r="L4945" i="7" s="1"/>
  <c r="G4945" i="7"/>
  <c r="EI4945" i="5"/>
  <c r="N4945" i="7" l="1"/>
  <c r="EL4945" i="5"/>
  <c r="CZ4945" i="5"/>
  <c r="DM4945" i="5" s="1"/>
  <c r="DZ4945" i="5" s="1"/>
  <c r="J4946" i="5"/>
  <c r="K4946" i="5" s="1"/>
  <c r="L4946" i="5" s="1"/>
  <c r="M4946" i="5" s="1"/>
  <c r="E4946" i="5"/>
  <c r="EH4945" i="5"/>
  <c r="N4946" i="5" l="1"/>
  <c r="BH4946" i="5"/>
  <c r="AF4946" i="5"/>
  <c r="AV4946" i="5"/>
  <c r="EG4945" i="5"/>
  <c r="EK4945" i="5"/>
  <c r="O4945" i="7" s="1"/>
  <c r="M4945" i="7"/>
  <c r="AG4946" i="5" l="1"/>
  <c r="AP4946" i="5" s="1"/>
  <c r="CD4946" i="5"/>
  <c r="BW4946" i="5"/>
  <c r="BX4946" i="5" s="1"/>
  <c r="CP4946" i="5"/>
  <c r="BA4946" i="5"/>
  <c r="BB4946" i="5" s="1"/>
  <c r="O4946" i="5"/>
  <c r="W4946" i="5" s="1"/>
  <c r="X4946" i="5" s="1"/>
  <c r="Y4946" i="5" s="1"/>
  <c r="Z4946" i="5" s="1"/>
  <c r="AA4946" i="5" s="1"/>
  <c r="AB4946" i="5" s="1"/>
  <c r="DK4946" i="5" l="1"/>
  <c r="DN4946" i="5" s="1"/>
  <c r="A4946" i="7" s="1"/>
  <c r="P4946" i="5"/>
  <c r="V4946" i="5" s="1"/>
  <c r="AC4946" i="5" s="1"/>
  <c r="AD4946" i="5" s="1"/>
  <c r="AE4946" i="5" s="1"/>
  <c r="BC4946" i="5"/>
  <c r="BD4946" i="5" s="1"/>
  <c r="AH4946" i="5"/>
  <c r="Q4946" i="5" l="1"/>
  <c r="R4946" i="5" s="1"/>
  <c r="S4946" i="5" s="1"/>
  <c r="U4946" i="5"/>
  <c r="EM4946" i="5"/>
  <c r="AI4946" i="5"/>
  <c r="AJ4946" i="5"/>
  <c r="AK4946" i="5" s="1"/>
  <c r="BE4946" i="5"/>
  <c r="T4946" i="5" l="1"/>
  <c r="BO4946" i="5" s="1"/>
  <c r="BQ4946" i="5"/>
  <c r="BF4946" i="5"/>
  <c r="AM4946" i="5"/>
  <c r="BI4946" i="5" s="1"/>
  <c r="AL4946" i="5"/>
  <c r="BG4946" i="5" l="1"/>
  <c r="AN4946" i="5"/>
  <c r="AS4946" i="5" l="1"/>
  <c r="BJ4946" i="5"/>
  <c r="AO4946" i="5"/>
  <c r="BN4946" i="5" l="1"/>
  <c r="EE4946" i="5" s="1"/>
  <c r="AQ4946" i="5"/>
  <c r="AT4946" i="5"/>
  <c r="BK4946" i="5"/>
  <c r="AU4946" i="5" l="1"/>
  <c r="BM4946" i="5" s="1"/>
  <c r="BL4946" i="5"/>
  <c r="EF4946" i="5" s="1"/>
  <c r="BR4946" i="5"/>
  <c r="AR4946" i="5"/>
  <c r="BS4946" i="5" s="1"/>
  <c r="BT4946" i="5" s="1"/>
  <c r="EC4946" i="5" s="1"/>
  <c r="BP4946" i="5"/>
  <c r="CM4946" i="5"/>
  <c r="BZ4946" i="5"/>
  <c r="CN4946" i="5" l="1"/>
  <c r="ED4946" i="5"/>
  <c r="CA4946" i="5"/>
  <c r="CB4946" i="5" s="1"/>
  <c r="CC4946" i="5" s="1"/>
  <c r="CG4946" i="5" l="1"/>
  <c r="CH4946" i="5" s="1"/>
  <c r="CI4946" i="5" s="1"/>
  <c r="CJ4946" i="5" s="1"/>
  <c r="CK4946" i="5" s="1"/>
  <c r="CE4946" i="5"/>
  <c r="CF4946" i="5" s="1"/>
  <c r="CQ4946" i="5"/>
  <c r="DB4946" i="5"/>
  <c r="DU4946" i="5" s="1"/>
  <c r="H4946" i="7" s="1"/>
  <c r="CO4946" i="5"/>
  <c r="DC4946" i="5" s="1"/>
  <c r="DW4946" i="5" s="1"/>
  <c r="J4946" i="7" s="1"/>
  <c r="DD4946" i="5" l="1"/>
  <c r="DO4946" i="5" s="1"/>
  <c r="B4946" i="7" s="1"/>
  <c r="CR4946" i="5"/>
  <c r="CS4946" i="5" s="1"/>
  <c r="DA4946" i="5" l="1"/>
  <c r="CT4946" i="5"/>
  <c r="DE4946" i="5"/>
  <c r="DP4946" i="5" s="1"/>
  <c r="CV4946" i="5"/>
  <c r="C4946" i="7" l="1"/>
  <c r="CU4946" i="5"/>
  <c r="DI4946" i="5"/>
  <c r="DX4946" i="5" s="1"/>
  <c r="DF4946" i="5"/>
  <c r="DQ4946" i="5" s="1"/>
  <c r="CW4946" i="5"/>
  <c r="DT4946" i="5"/>
  <c r="G4946" i="7" s="1"/>
  <c r="DV4946" i="5"/>
  <c r="I4946" i="7" l="1"/>
  <c r="C4947" i="5"/>
  <c r="D4947" i="5"/>
  <c r="CY4946" i="5"/>
  <c r="DL4946" i="5" s="1"/>
  <c r="EA4946" i="5" s="1"/>
  <c r="DJ4946" i="5"/>
  <c r="DY4946" i="5" s="1"/>
  <c r="L4946" i="7" s="1"/>
  <c r="D4946" i="7"/>
  <c r="EI4946" i="5"/>
  <c r="DG4946" i="5"/>
  <c r="DR4946" i="5" s="1"/>
  <c r="E4946" i="7" s="1"/>
  <c r="CX4946" i="5"/>
  <c r="DH4946" i="5" s="1"/>
  <c r="DS4946" i="5" s="1"/>
  <c r="F4946" i="7" s="1"/>
  <c r="K4946" i="7"/>
  <c r="EJ4946" i="5" l="1"/>
  <c r="N4946" i="7"/>
  <c r="EL4946" i="5"/>
  <c r="EH4946" i="5"/>
  <c r="CZ4946" i="5"/>
  <c r="DM4946" i="5" s="1"/>
  <c r="DZ4946" i="5" s="1"/>
  <c r="E4947" i="5"/>
  <c r="J4947" i="5"/>
  <c r="K4947" i="5" s="1"/>
  <c r="L4947" i="5" s="1"/>
  <c r="M4947" i="5" s="1"/>
  <c r="N4947" i="5" l="1"/>
  <c r="BH4947" i="5"/>
  <c r="AF4947" i="5"/>
  <c r="AV4947" i="5"/>
  <c r="EG4946" i="5"/>
  <c r="EK4946" i="5"/>
  <c r="O4946" i="7" s="1"/>
  <c r="M4946" i="7"/>
  <c r="AG4947" i="5" l="1"/>
  <c r="AP4947" i="5" s="1"/>
  <c r="CP4947" i="5"/>
  <c r="CD4947" i="5"/>
  <c r="BW4947" i="5"/>
  <c r="BX4947" i="5" s="1"/>
  <c r="BA4947" i="5"/>
  <c r="BB4947" i="5" s="1"/>
  <c r="O4947" i="5"/>
  <c r="W4947" i="5" s="1"/>
  <c r="X4947" i="5" s="1"/>
  <c r="Y4947" i="5" s="1"/>
  <c r="Z4947" i="5" s="1"/>
  <c r="AA4947" i="5" s="1"/>
  <c r="AB4947" i="5" s="1"/>
  <c r="P4947" i="5" l="1"/>
  <c r="V4947" i="5" s="1"/>
  <c r="AC4947" i="5" s="1"/>
  <c r="AD4947" i="5" s="1"/>
  <c r="AE4947" i="5" s="1"/>
  <c r="BC4947" i="5"/>
  <c r="BD4947" i="5" s="1"/>
  <c r="DK4947" i="5"/>
  <c r="DN4947" i="5" s="1"/>
  <c r="AH4947" i="5"/>
  <c r="U4947" i="5" l="1"/>
  <c r="Q4947" i="5"/>
  <c r="R4947" i="5" s="1"/>
  <c r="T4947" i="5" s="1"/>
  <c r="BO4947" i="5" s="1"/>
  <c r="A4947" i="7"/>
  <c r="EM4947" i="5"/>
  <c r="AI4947" i="5"/>
  <c r="AJ4947" i="5"/>
  <c r="AK4947" i="5" s="1"/>
  <c r="AM4947" i="5" s="1"/>
  <c r="BI4947" i="5" s="1"/>
  <c r="BE4947" i="5"/>
  <c r="BQ4947" i="5" l="1"/>
  <c r="S4947" i="5"/>
  <c r="AL4947" i="5"/>
  <c r="AN4947" i="5" s="1"/>
  <c r="BF4947" i="5"/>
  <c r="BG4947" i="5" l="1"/>
  <c r="AO4947" i="5"/>
  <c r="AS4947" i="5"/>
  <c r="BJ4947" i="5"/>
  <c r="AT4947" i="5" l="1"/>
  <c r="BK4947" i="5"/>
  <c r="BN4947" i="5"/>
  <c r="EE4947" i="5" s="1"/>
  <c r="AQ4947" i="5"/>
  <c r="BR4947" i="5" l="1"/>
  <c r="AR4947" i="5"/>
  <c r="BS4947" i="5" s="1"/>
  <c r="BT4947" i="5" s="1"/>
  <c r="EC4947" i="5" s="1"/>
  <c r="BP4947" i="5"/>
  <c r="CM4947" i="5"/>
  <c r="BZ4947" i="5"/>
  <c r="AU4947" i="5"/>
  <c r="BM4947" i="5" s="1"/>
  <c r="BL4947" i="5"/>
  <c r="EF4947" i="5" s="1"/>
  <c r="CA4947" i="5" l="1"/>
  <c r="CB4947" i="5" s="1"/>
  <c r="CC4947" i="5" s="1"/>
  <c r="CN4947" i="5"/>
  <c r="ED4947" i="5"/>
  <c r="CQ4947" i="5" l="1"/>
  <c r="CR4947" i="5" s="1"/>
  <c r="DB4947" i="5"/>
  <c r="DU4947" i="5" s="1"/>
  <c r="H4947" i="7" s="1"/>
  <c r="CO4947" i="5"/>
  <c r="DC4947" i="5" s="1"/>
  <c r="DW4947" i="5" s="1"/>
  <c r="J4947" i="7" s="1"/>
  <c r="CG4947" i="5"/>
  <c r="CH4947" i="5" s="1"/>
  <c r="CI4947" i="5" s="1"/>
  <c r="CJ4947" i="5" s="1"/>
  <c r="CK4947" i="5" s="1"/>
  <c r="CE4947" i="5"/>
  <c r="CF4947" i="5" s="1"/>
  <c r="DE4947" i="5" l="1"/>
  <c r="DP4947" i="5" s="1"/>
  <c r="C4947" i="7" s="1"/>
  <c r="CV4947" i="5"/>
  <c r="DD4947" i="5"/>
  <c r="DO4947" i="5" s="1"/>
  <c r="CS4947" i="5"/>
  <c r="DA4947" i="5" l="1"/>
  <c r="CT4947" i="5"/>
  <c r="B4947" i="7"/>
  <c r="DF4947" i="5"/>
  <c r="DQ4947" i="5" s="1"/>
  <c r="CW4947" i="5"/>
  <c r="CX4947" i="5" l="1"/>
  <c r="DH4947" i="5" s="1"/>
  <c r="DS4947" i="5" s="1"/>
  <c r="F4947" i="7" s="1"/>
  <c r="DG4947" i="5"/>
  <c r="DR4947" i="5" s="1"/>
  <c r="E4947" i="7" s="1"/>
  <c r="DI4947" i="5"/>
  <c r="DX4947" i="5" s="1"/>
  <c r="CU4947" i="5"/>
  <c r="D4947" i="7"/>
  <c r="EJ4947" i="5"/>
  <c r="DT4947" i="5"/>
  <c r="DV4947" i="5"/>
  <c r="CY4947" i="5" l="1"/>
  <c r="DL4947" i="5" s="1"/>
  <c r="EA4947" i="5" s="1"/>
  <c r="DJ4947" i="5"/>
  <c r="DY4947" i="5" s="1"/>
  <c r="L4947" i="7" s="1"/>
  <c r="D4948" i="5"/>
  <c r="C4948" i="5"/>
  <c r="I4947" i="7"/>
  <c r="K4947" i="7"/>
  <c r="EH4947" i="5"/>
  <c r="G4947" i="7"/>
  <c r="EI4947" i="5"/>
  <c r="N4947" i="7" l="1"/>
  <c r="EL4947" i="5"/>
  <c r="E4948" i="5"/>
  <c r="J4948" i="5"/>
  <c r="K4948" i="5" s="1"/>
  <c r="L4948" i="5" s="1"/>
  <c r="M4948" i="5" s="1"/>
  <c r="CZ4947" i="5"/>
  <c r="DM4947" i="5" s="1"/>
  <c r="DZ4947" i="5" s="1"/>
  <c r="EK4947" i="5" l="1"/>
  <c r="O4947" i="7" s="1"/>
  <c r="EG4947" i="5"/>
  <c r="M4947" i="7"/>
  <c r="AF4948" i="5"/>
  <c r="AV4948" i="5"/>
  <c r="N4948" i="5"/>
  <c r="BH4948" i="5"/>
  <c r="AG4948" i="5" l="1"/>
  <c r="AP4948" i="5" s="1"/>
  <c r="BA4948" i="5"/>
  <c r="BB4948" i="5" s="1"/>
  <c r="CD4948" i="5"/>
  <c r="BW4948" i="5"/>
  <c r="BX4948" i="5" s="1"/>
  <c r="CP4948" i="5"/>
  <c r="O4948" i="5"/>
  <c r="W4948" i="5" s="1"/>
  <c r="X4948" i="5" s="1"/>
  <c r="Y4948" i="5" s="1"/>
  <c r="Z4948" i="5" s="1"/>
  <c r="AA4948" i="5" s="1"/>
  <c r="AB4948" i="5" s="1"/>
  <c r="P4948" i="5" l="1"/>
  <c r="Q4948" i="5" s="1"/>
  <c r="R4948" i="5" s="1"/>
  <c r="T4948" i="5" s="1"/>
  <c r="BO4948" i="5" s="1"/>
  <c r="BC4948" i="5"/>
  <c r="BD4948" i="5" s="1"/>
  <c r="DK4948" i="5"/>
  <c r="DN4948" i="5" s="1"/>
  <c r="AH4948" i="5"/>
  <c r="V4948" i="5" l="1"/>
  <c r="AC4948" i="5" s="1"/>
  <c r="AD4948" i="5" s="1"/>
  <c r="AE4948" i="5" s="1"/>
  <c r="U4948" i="5"/>
  <c r="BE4948" i="5"/>
  <c r="EM4948" i="5"/>
  <c r="A4948" i="7"/>
  <c r="S4948" i="5"/>
  <c r="BQ4948" i="5"/>
  <c r="AJ4948" i="5"/>
  <c r="AK4948" i="5" s="1"/>
  <c r="AI4948" i="5"/>
  <c r="AM4948" i="5" l="1"/>
  <c r="BI4948" i="5" s="1"/>
  <c r="BF4948" i="5"/>
  <c r="AL4948" i="5"/>
  <c r="AN4948" i="5" l="1"/>
  <c r="AS4948" i="5" s="1"/>
  <c r="BG4948" i="5"/>
  <c r="AO4948" i="5" l="1"/>
  <c r="BN4948" i="5" s="1"/>
  <c r="BJ4948" i="5"/>
  <c r="AT4948" i="5"/>
  <c r="BK4948" i="5"/>
  <c r="AQ4948" i="5" l="1"/>
  <c r="BR4948" i="5" s="1"/>
  <c r="AU4948" i="5"/>
  <c r="BM4948" i="5" s="1"/>
  <c r="BL4948" i="5"/>
  <c r="EF4948" i="5" s="1"/>
  <c r="BP4948" i="5"/>
  <c r="CM4948" i="5"/>
  <c r="BZ4948" i="5"/>
  <c r="EE4948" i="5"/>
  <c r="AR4948" i="5" l="1"/>
  <c r="BS4948" i="5" s="1"/>
  <c r="BT4948" i="5" s="1"/>
  <c r="EC4948" i="5" s="1"/>
  <c r="CA4948" i="5"/>
  <c r="CB4948" i="5" s="1"/>
  <c r="CC4948" i="5" s="1"/>
  <c r="CN4948" i="5"/>
  <c r="ED4948" i="5" l="1"/>
  <c r="CQ4948" i="5"/>
  <c r="CO4948" i="5"/>
  <c r="DC4948" i="5" s="1"/>
  <c r="DW4948" i="5" s="1"/>
  <c r="J4948" i="7" s="1"/>
  <c r="DB4948" i="5"/>
  <c r="DU4948" i="5" s="1"/>
  <c r="H4948" i="7" s="1"/>
  <c r="CG4948" i="5"/>
  <c r="CH4948" i="5" s="1"/>
  <c r="CI4948" i="5" s="1"/>
  <c r="CJ4948" i="5" s="1"/>
  <c r="CK4948" i="5" s="1"/>
  <c r="CE4948" i="5"/>
  <c r="CF4948" i="5" s="1"/>
  <c r="DD4948" i="5" l="1"/>
  <c r="DO4948" i="5" s="1"/>
  <c r="CR4948" i="5"/>
  <c r="DE4948" i="5" l="1"/>
  <c r="DP4948" i="5" s="1"/>
  <c r="C4948" i="7" s="1"/>
  <c r="CV4948" i="5"/>
  <c r="CS4948" i="5"/>
  <c r="B4948" i="7"/>
  <c r="DA4948" i="5" l="1"/>
  <c r="CT4948" i="5"/>
  <c r="DF4948" i="5"/>
  <c r="DQ4948" i="5" s="1"/>
  <c r="CW4948" i="5"/>
  <c r="DG4948" i="5" l="1"/>
  <c r="DR4948" i="5" s="1"/>
  <c r="E4948" i="7" s="1"/>
  <c r="CX4948" i="5"/>
  <c r="DH4948" i="5" s="1"/>
  <c r="DS4948" i="5" s="1"/>
  <c r="F4948" i="7" s="1"/>
  <c r="DI4948" i="5"/>
  <c r="DX4948" i="5" s="1"/>
  <c r="CU4948" i="5"/>
  <c r="D4948" i="7"/>
  <c r="DT4948" i="5"/>
  <c r="DV4948" i="5"/>
  <c r="EJ4948" i="5" l="1"/>
  <c r="I4948" i="7"/>
  <c r="D4949" i="5"/>
  <c r="C4949" i="5"/>
  <c r="CY4948" i="5"/>
  <c r="DL4948" i="5" s="1"/>
  <c r="EA4948" i="5" s="1"/>
  <c r="DJ4948" i="5"/>
  <c r="DY4948" i="5" s="1"/>
  <c r="L4948" i="7" s="1"/>
  <c r="G4948" i="7"/>
  <c r="EI4948" i="5"/>
  <c r="K4948" i="7"/>
  <c r="N4948" i="7" l="1"/>
  <c r="EL4948" i="5"/>
  <c r="E4949" i="5"/>
  <c r="J4949" i="5"/>
  <c r="K4949" i="5" s="1"/>
  <c r="L4949" i="5" s="1"/>
  <c r="M4949" i="5" s="1"/>
  <c r="CZ4948" i="5"/>
  <c r="DM4948" i="5" s="1"/>
  <c r="DZ4948" i="5" s="1"/>
  <c r="EH4948" i="5"/>
  <c r="M4948" i="7" l="1"/>
  <c r="EG4948" i="5"/>
  <c r="EK4948" i="5"/>
  <c r="O4948" i="7" s="1"/>
  <c r="BH4949" i="5"/>
  <c r="AV4949" i="5"/>
  <c r="AF4949" i="5"/>
  <c r="N4949" i="5"/>
  <c r="AG4949" i="5" l="1"/>
  <c r="AH4949" i="5" s="1"/>
  <c r="O4949" i="5"/>
  <c r="P4949" i="5" s="1"/>
  <c r="BA4949" i="5"/>
  <c r="BB4949" i="5" s="1"/>
  <c r="CP4949" i="5"/>
  <c r="CD4949" i="5"/>
  <c r="BW4949" i="5"/>
  <c r="BX4949" i="5" s="1"/>
  <c r="W4949" i="5" l="1"/>
  <c r="X4949" i="5" s="1"/>
  <c r="Y4949" i="5" s="1"/>
  <c r="Z4949" i="5" s="1"/>
  <c r="AA4949" i="5" s="1"/>
  <c r="AB4949" i="5" s="1"/>
  <c r="AJ4949" i="5"/>
  <c r="AK4949" i="5" s="1"/>
  <c r="AI4949" i="5"/>
  <c r="BC4949" i="5"/>
  <c r="BD4949" i="5" s="1"/>
  <c r="Q4949" i="5"/>
  <c r="R4949" i="5" s="1"/>
  <c r="T4949" i="5" s="1"/>
  <c r="U4949" i="5"/>
  <c r="V4949" i="5"/>
  <c r="DK4949" i="5"/>
  <c r="DN4949" i="5" s="1"/>
  <c r="AP4949" i="5"/>
  <c r="BO4949" i="5" l="1"/>
  <c r="AC4949" i="5"/>
  <c r="AD4949" i="5" s="1"/>
  <c r="AE4949" i="5" s="1"/>
  <c r="BE4949" i="5"/>
  <c r="AM4949" i="5"/>
  <c r="BI4949" i="5" s="1"/>
  <c r="BQ4949" i="5"/>
  <c r="A4949" i="7"/>
  <c r="EM4949" i="5"/>
  <c r="S4949" i="5"/>
  <c r="AL4949" i="5"/>
  <c r="AN4949" i="5" l="1"/>
  <c r="AS4949" i="5" s="1"/>
  <c r="AT4949" i="5" s="1"/>
  <c r="AU4949" i="5" s="1"/>
  <c r="BF4949" i="5"/>
  <c r="AO4949" i="5" l="1"/>
  <c r="AQ4949" i="5" s="1"/>
  <c r="BJ4949" i="5"/>
  <c r="BK4949" i="5"/>
  <c r="BL4949" i="5"/>
  <c r="BG4949" i="5"/>
  <c r="BM4949" i="5" s="1"/>
  <c r="EF4949" i="5" l="1"/>
  <c r="BN4949" i="5"/>
  <c r="BP4949" i="5" s="1"/>
  <c r="BR4949" i="5"/>
  <c r="AR4949" i="5"/>
  <c r="BS4949" i="5" s="1"/>
  <c r="BT4949" i="5" s="1"/>
  <c r="EC4949" i="5" s="1"/>
  <c r="CM4949" i="5" l="1"/>
  <c r="CN4949" i="5" s="1"/>
  <c r="EE4949" i="5"/>
  <c r="BZ4949" i="5"/>
  <c r="CA4949" i="5" s="1"/>
  <c r="CB4949" i="5" s="1"/>
  <c r="CC4949" i="5" s="1"/>
  <c r="CE4949" i="5" s="1"/>
  <c r="CF4949" i="5" s="1"/>
  <c r="ED4949" i="5"/>
  <c r="CO4949" i="5" l="1"/>
  <c r="DC4949" i="5" s="1"/>
  <c r="DW4949" i="5" s="1"/>
  <c r="J4949" i="7" s="1"/>
  <c r="DB4949" i="5"/>
  <c r="DU4949" i="5" s="1"/>
  <c r="H4949" i="7" s="1"/>
  <c r="CQ4949" i="5"/>
  <c r="CR4949" i="5" s="1"/>
  <c r="CG4949" i="5"/>
  <c r="CH4949" i="5" s="1"/>
  <c r="CI4949" i="5" s="1"/>
  <c r="CJ4949" i="5" s="1"/>
  <c r="CK4949" i="5" s="1"/>
  <c r="DE4949" i="5" l="1"/>
  <c r="DP4949" i="5" s="1"/>
  <c r="C4949" i="7" s="1"/>
  <c r="CV4949" i="5"/>
  <c r="CS4949" i="5"/>
  <c r="DD4949" i="5"/>
  <c r="DO4949" i="5" s="1"/>
  <c r="B4949" i="7" l="1"/>
  <c r="DA4949" i="5"/>
  <c r="CT4949" i="5"/>
  <c r="DF4949" i="5"/>
  <c r="DQ4949" i="5" s="1"/>
  <c r="CW4949" i="5"/>
  <c r="DG4949" i="5" l="1"/>
  <c r="DR4949" i="5" s="1"/>
  <c r="E4949" i="7" s="1"/>
  <c r="CX4949" i="5"/>
  <c r="DH4949" i="5" s="1"/>
  <c r="DS4949" i="5" s="1"/>
  <c r="F4949" i="7" s="1"/>
  <c r="DT4949" i="5"/>
  <c r="DV4949" i="5"/>
  <c r="DI4949" i="5"/>
  <c r="DX4949" i="5" s="1"/>
  <c r="CU4949" i="5"/>
  <c r="D4949" i="7"/>
  <c r="EJ4949" i="5" l="1"/>
  <c r="CY4949" i="5"/>
  <c r="DL4949" i="5" s="1"/>
  <c r="EA4949" i="5" s="1"/>
  <c r="DJ4949" i="5"/>
  <c r="DY4949" i="5" s="1"/>
  <c r="L4949" i="7" s="1"/>
  <c r="K4949" i="7"/>
  <c r="G4949" i="7"/>
  <c r="EI4949" i="5"/>
  <c r="D4950" i="5"/>
  <c r="C4950" i="5"/>
  <c r="I4949" i="7"/>
  <c r="N4949" i="7" l="1"/>
  <c r="EL4949" i="5"/>
  <c r="EH4949" i="5"/>
  <c r="E4950" i="5"/>
  <c r="J4950" i="5"/>
  <c r="K4950" i="5" s="1"/>
  <c r="L4950" i="5" s="1"/>
  <c r="M4950" i="5" s="1"/>
  <c r="CZ4949" i="5"/>
  <c r="DM4949" i="5" s="1"/>
  <c r="DZ4949" i="5" s="1"/>
  <c r="EG4949" i="5" l="1"/>
  <c r="EK4949" i="5"/>
  <c r="O4949" i="7" s="1"/>
  <c r="M4949" i="7"/>
  <c r="AF4950" i="5"/>
  <c r="AV4950" i="5"/>
  <c r="N4950" i="5"/>
  <c r="BH4950" i="5"/>
  <c r="O4950" i="5" l="1"/>
  <c r="W4950" i="5" s="1"/>
  <c r="X4950" i="5" s="1"/>
  <c r="Y4950" i="5" s="1"/>
  <c r="Z4950" i="5" s="1"/>
  <c r="AA4950" i="5" s="1"/>
  <c r="AB4950" i="5" s="1"/>
  <c r="BA4950" i="5"/>
  <c r="BB4950" i="5" s="1"/>
  <c r="BC4950" i="5" s="1"/>
  <c r="BD4950" i="5" s="1"/>
  <c r="CP4950" i="5"/>
  <c r="BW4950" i="5"/>
  <c r="BX4950" i="5" s="1"/>
  <c r="CD4950" i="5"/>
  <c r="AG4950" i="5"/>
  <c r="AP4950" i="5" s="1"/>
  <c r="P4950" i="5" l="1"/>
  <c r="V4950" i="5" s="1"/>
  <c r="AC4950" i="5" s="1"/>
  <c r="AD4950" i="5" s="1"/>
  <c r="AE4950" i="5" s="1"/>
  <c r="BE4950" i="5"/>
  <c r="AH4950" i="5"/>
  <c r="DK4950" i="5"/>
  <c r="DN4950" i="5" s="1"/>
  <c r="U4950" i="5" l="1"/>
  <c r="Q4950" i="5"/>
  <c r="R4950" i="5" s="1"/>
  <c r="T4950" i="5" s="1"/>
  <c r="BO4950" i="5" s="1"/>
  <c r="EM4950" i="5"/>
  <c r="A4950" i="7"/>
  <c r="BF4950" i="5"/>
  <c r="AJ4950" i="5"/>
  <c r="AK4950" i="5" s="1"/>
  <c r="AI4950" i="5"/>
  <c r="S4950" i="5" l="1"/>
  <c r="BQ4950" i="5"/>
  <c r="AL4950" i="5"/>
  <c r="BG4950" i="5"/>
  <c r="AM4950" i="5"/>
  <c r="BI4950" i="5" s="1"/>
  <c r="AN4950" i="5" l="1"/>
  <c r="AS4950" i="5" l="1"/>
  <c r="BJ4950" i="5"/>
  <c r="AO4950" i="5"/>
  <c r="BN4950" i="5" l="1"/>
  <c r="EE4950" i="5" s="1"/>
  <c r="AQ4950" i="5"/>
  <c r="AT4950" i="5"/>
  <c r="BK4950" i="5"/>
  <c r="AU4950" i="5" l="1"/>
  <c r="BM4950" i="5" s="1"/>
  <c r="BL4950" i="5"/>
  <c r="EF4950" i="5" s="1"/>
  <c r="BR4950" i="5"/>
  <c r="AR4950" i="5"/>
  <c r="BS4950" i="5" s="1"/>
  <c r="BT4950" i="5" s="1"/>
  <c r="EC4950" i="5" s="1"/>
  <c r="BP4950" i="5"/>
  <c r="CM4950" i="5"/>
  <c r="BZ4950" i="5"/>
  <c r="CA4950" i="5" l="1"/>
  <c r="CB4950" i="5" s="1"/>
  <c r="CC4950" i="5" s="1"/>
  <c r="CE4950" i="5" s="1"/>
  <c r="CF4950" i="5" s="1"/>
  <c r="ED4950" i="5"/>
  <c r="CN4950" i="5"/>
  <c r="CQ4950" i="5" l="1"/>
  <c r="CR4950" i="5" s="1"/>
  <c r="DB4950" i="5"/>
  <c r="DU4950" i="5" s="1"/>
  <c r="H4950" i="7" s="1"/>
  <c r="CO4950" i="5"/>
  <c r="DC4950" i="5" s="1"/>
  <c r="DW4950" i="5" s="1"/>
  <c r="J4950" i="7" s="1"/>
  <c r="CG4950" i="5"/>
  <c r="CH4950" i="5" s="1"/>
  <c r="CI4950" i="5" s="1"/>
  <c r="CJ4950" i="5" s="1"/>
  <c r="CK4950" i="5" s="1"/>
  <c r="CS4950" i="5" l="1"/>
  <c r="DE4950" i="5"/>
  <c r="DP4950" i="5" s="1"/>
  <c r="C4950" i="7" s="1"/>
  <c r="CV4950" i="5"/>
  <c r="DD4950" i="5"/>
  <c r="DO4950" i="5" s="1"/>
  <c r="DF4950" i="5" l="1"/>
  <c r="DQ4950" i="5" s="1"/>
  <c r="CW4950" i="5"/>
  <c r="B4950" i="7"/>
  <c r="DA4950" i="5"/>
  <c r="CT4950" i="5"/>
  <c r="CX4950" i="5" l="1"/>
  <c r="DH4950" i="5" s="1"/>
  <c r="DS4950" i="5" s="1"/>
  <c r="F4950" i="7" s="1"/>
  <c r="DG4950" i="5"/>
  <c r="DR4950" i="5" s="1"/>
  <c r="E4950" i="7" s="1"/>
  <c r="DI4950" i="5"/>
  <c r="DX4950" i="5" s="1"/>
  <c r="CU4950" i="5"/>
  <c r="DT4950" i="5"/>
  <c r="DV4950" i="5"/>
  <c r="D4950" i="7"/>
  <c r="EJ4950" i="5"/>
  <c r="CY4950" i="5" l="1"/>
  <c r="DL4950" i="5" s="1"/>
  <c r="EA4950" i="5" s="1"/>
  <c r="DJ4950" i="5"/>
  <c r="DY4950" i="5" s="1"/>
  <c r="L4950" i="7" s="1"/>
  <c r="K4950" i="7"/>
  <c r="G4950" i="7"/>
  <c r="EI4950" i="5"/>
  <c r="I4950" i="7"/>
  <c r="C4951" i="5"/>
  <c r="D4951" i="5"/>
  <c r="N4950" i="7" l="1"/>
  <c r="EL4950" i="5"/>
  <c r="EH4950" i="5"/>
  <c r="J4951" i="5"/>
  <c r="K4951" i="5" s="1"/>
  <c r="L4951" i="5" s="1"/>
  <c r="M4951" i="5" s="1"/>
  <c r="E4951" i="5"/>
  <c r="CZ4950" i="5"/>
  <c r="DM4950" i="5" s="1"/>
  <c r="DZ4950" i="5" s="1"/>
  <c r="N4951" i="5" l="1"/>
  <c r="BH4951" i="5"/>
  <c r="AV4951" i="5"/>
  <c r="AF4951" i="5"/>
  <c r="EK4950" i="5"/>
  <c r="O4950" i="7" s="1"/>
  <c r="M4950" i="7"/>
  <c r="EG4950" i="5"/>
  <c r="BA4951" i="5" l="1"/>
  <c r="BB4951" i="5" s="1"/>
  <c r="BC4951" i="5" s="1"/>
  <c r="BD4951" i="5" s="1"/>
  <c r="CP4951" i="5"/>
  <c r="CD4951" i="5"/>
  <c r="BW4951" i="5"/>
  <c r="BX4951" i="5" s="1"/>
  <c r="AG4951" i="5"/>
  <c r="AP4951" i="5" s="1"/>
  <c r="O4951" i="5"/>
  <c r="P4951" i="5" s="1"/>
  <c r="BE4951" i="5" l="1"/>
  <c r="DK4951" i="5"/>
  <c r="DN4951" i="5" s="1"/>
  <c r="Q4951" i="5"/>
  <c r="R4951" i="5" s="1"/>
  <c r="T4951" i="5" s="1"/>
  <c r="V4951" i="5"/>
  <c r="U4951" i="5"/>
  <c r="W4951" i="5"/>
  <c r="X4951" i="5" s="1"/>
  <c r="Y4951" i="5" s="1"/>
  <c r="Z4951" i="5" s="1"/>
  <c r="AA4951" i="5" s="1"/>
  <c r="AB4951" i="5" s="1"/>
  <c r="AC4951" i="5" s="1"/>
  <c r="AD4951" i="5" s="1"/>
  <c r="AE4951" i="5" s="1"/>
  <c r="AH4951" i="5"/>
  <c r="BF4951" i="5" l="1"/>
  <c r="BO4951" i="5"/>
  <c r="A4951" i="7"/>
  <c r="EM4951" i="5"/>
  <c r="AJ4951" i="5"/>
  <c r="AK4951" i="5" s="1"/>
  <c r="AI4951" i="5"/>
  <c r="S4951" i="5"/>
  <c r="BQ4951" i="5"/>
  <c r="AL4951" i="5" l="1"/>
  <c r="BG4951" i="5"/>
  <c r="AM4951" i="5"/>
  <c r="BI4951" i="5" s="1"/>
  <c r="AN4951" i="5" l="1"/>
  <c r="AS4951" i="5" l="1"/>
  <c r="BJ4951" i="5"/>
  <c r="AO4951" i="5"/>
  <c r="BN4951" i="5" l="1"/>
  <c r="EE4951" i="5" s="1"/>
  <c r="AQ4951" i="5"/>
  <c r="AT4951" i="5"/>
  <c r="BK4951" i="5"/>
  <c r="DK5041" i="5"/>
  <c r="DN5041" i="5" s="1"/>
  <c r="AU4951" i="5" l="1"/>
  <c r="BM4951" i="5" s="1"/>
  <c r="BL4951" i="5"/>
  <c r="EF4951" i="5" s="1"/>
  <c r="BR4951" i="5"/>
  <c r="AR4951" i="5"/>
  <c r="BS4951" i="5" s="1"/>
  <c r="BT4951" i="5" s="1"/>
  <c r="EC4951" i="5" s="1"/>
  <c r="BP4951" i="5"/>
  <c r="CM4951" i="5"/>
  <c r="BZ4951" i="5"/>
  <c r="A5041" i="7"/>
  <c r="EM5041" i="5"/>
  <c r="CA4951" i="5" l="1"/>
  <c r="CB4951" i="5" s="1"/>
  <c r="CC4951" i="5" s="1"/>
  <c r="ED4951" i="5"/>
  <c r="CN4951" i="5"/>
  <c r="CQ4951" i="5" l="1"/>
  <c r="CO4951" i="5"/>
  <c r="DC4951" i="5" s="1"/>
  <c r="DW4951" i="5" s="1"/>
  <c r="J4951" i="7" s="1"/>
  <c r="DB4951" i="5"/>
  <c r="DU4951" i="5" s="1"/>
  <c r="H4951" i="7" s="1"/>
  <c r="CG4951" i="5"/>
  <c r="CH4951" i="5" s="1"/>
  <c r="CI4951" i="5" s="1"/>
  <c r="CJ4951" i="5" s="1"/>
  <c r="CK4951" i="5" s="1"/>
  <c r="CE4951" i="5"/>
  <c r="CF4951" i="5" s="1"/>
  <c r="DD4951" i="5" l="1"/>
  <c r="DO4951" i="5" s="1"/>
  <c r="CR4951" i="5"/>
  <c r="CS4951" i="5" l="1"/>
  <c r="DE4951" i="5"/>
  <c r="DP4951" i="5" s="1"/>
  <c r="C4951" i="7" s="1"/>
  <c r="CV4951" i="5"/>
  <c r="B4951" i="7"/>
  <c r="DF4951" i="5" l="1"/>
  <c r="DQ4951" i="5" s="1"/>
  <c r="CW4951" i="5"/>
  <c r="DA4951" i="5"/>
  <c r="CT4951" i="5"/>
  <c r="DG4951" i="5" l="1"/>
  <c r="DR4951" i="5" s="1"/>
  <c r="E4951" i="7" s="1"/>
  <c r="CX4951" i="5"/>
  <c r="DH4951" i="5" s="1"/>
  <c r="DS4951" i="5" s="1"/>
  <c r="F4951" i="7" s="1"/>
  <c r="CU4951" i="5"/>
  <c r="DI4951" i="5"/>
  <c r="DX4951" i="5" s="1"/>
  <c r="DT4951" i="5"/>
  <c r="DV4951" i="5"/>
  <c r="D4951" i="7"/>
  <c r="EJ4951" i="5" l="1"/>
  <c r="C4952" i="5"/>
  <c r="I4951" i="7"/>
  <c r="D4952" i="5"/>
  <c r="G4951" i="7"/>
  <c r="EI4951" i="5"/>
  <c r="CY4951" i="5"/>
  <c r="DL4951" i="5" s="1"/>
  <c r="EA4951" i="5" s="1"/>
  <c r="DJ4951" i="5"/>
  <c r="DY4951" i="5" s="1"/>
  <c r="L4951" i="7" s="1"/>
  <c r="K4951" i="7"/>
  <c r="N4951" i="7" l="1"/>
  <c r="EL4951" i="5"/>
  <c r="EH4951" i="5"/>
  <c r="CZ4951" i="5"/>
  <c r="DM4951" i="5" s="1"/>
  <c r="DZ4951" i="5" s="1"/>
  <c r="J4952" i="5"/>
  <c r="K4952" i="5" s="1"/>
  <c r="L4952" i="5" s="1"/>
  <c r="M4952" i="5" s="1"/>
  <c r="E4952" i="5"/>
  <c r="BH4952" i="5" l="1"/>
  <c r="AV4952" i="5"/>
  <c r="AF4952" i="5"/>
  <c r="N4952" i="5"/>
  <c r="EK4951" i="5"/>
  <c r="O4951" i="7" s="1"/>
  <c r="M4951" i="7"/>
  <c r="EG4951" i="5"/>
  <c r="AG4952" i="5" l="1"/>
  <c r="AP4952" i="5" s="1"/>
  <c r="O4952" i="5"/>
  <c r="P4952" i="5" s="1"/>
  <c r="BA4952" i="5"/>
  <c r="BB4952" i="5" s="1"/>
  <c r="BC4952" i="5" s="1"/>
  <c r="CD4952" i="5"/>
  <c r="BW4952" i="5"/>
  <c r="BX4952" i="5" s="1"/>
  <c r="CP4952" i="5"/>
  <c r="BD4952" i="5" l="1"/>
  <c r="DK4952" i="5"/>
  <c r="DN4952" i="5" s="1"/>
  <c r="W4952" i="5"/>
  <c r="Q4952" i="5"/>
  <c r="R4952" i="5" s="1"/>
  <c r="T4952" i="5" s="1"/>
  <c r="U4952" i="5"/>
  <c r="V4952" i="5"/>
  <c r="AH4952" i="5"/>
  <c r="A4952" i="7" l="1"/>
  <c r="EM4952" i="5"/>
  <c r="BE4952" i="5"/>
  <c r="X4952" i="5"/>
  <c r="AJ4952" i="5"/>
  <c r="AK4952" i="5" s="1"/>
  <c r="AI4952" i="5"/>
  <c r="S4952" i="5"/>
  <c r="AL4952" i="5" l="1"/>
  <c r="BF4952" i="5"/>
  <c r="Y4952" i="5"/>
  <c r="BQ4952" i="5"/>
  <c r="AM4952" i="5"/>
  <c r="AN4952" i="5" l="1"/>
  <c r="AS4952" i="5" s="1"/>
  <c r="AT4952" i="5" s="1"/>
  <c r="AU4952" i="5" s="1"/>
  <c r="BG4952" i="5"/>
  <c r="BO4952" i="5"/>
  <c r="Z4952" i="5"/>
  <c r="AA4952" i="5" s="1"/>
  <c r="AO4952" i="5" l="1"/>
  <c r="BN4952" i="5" s="1"/>
  <c r="BZ4952" i="5" s="1"/>
  <c r="AB4952" i="5"/>
  <c r="BI4952" i="5"/>
  <c r="AQ4952" i="5" l="1"/>
  <c r="BR4952" i="5" s="1"/>
  <c r="AC4952" i="5"/>
  <c r="BJ4952" i="5"/>
  <c r="CA4952" i="5" s="1"/>
  <c r="BP4952" i="5"/>
  <c r="CM4952" i="5"/>
  <c r="AR4952" i="5" l="1"/>
  <c r="BS4952" i="5" s="1"/>
  <c r="BT4952" i="5" s="1"/>
  <c r="EC4952" i="5" s="1"/>
  <c r="CB4952" i="5"/>
  <c r="CC4952" i="5" s="1"/>
  <c r="CG4952" i="5"/>
  <c r="CH4952" i="5" s="1"/>
  <c r="CI4952" i="5" s="1"/>
  <c r="CN4952" i="5"/>
  <c r="CQ4952" i="5" s="1"/>
  <c r="DD4952" i="5" s="1"/>
  <c r="DO4952" i="5" s="1"/>
  <c r="AD4952" i="5"/>
  <c r="BK4952" i="5"/>
  <c r="EE4952" i="5"/>
  <c r="ED4952" i="5" l="1"/>
  <c r="CE4952" i="5"/>
  <c r="CF4952" i="5" s="1"/>
  <c r="B4952" i="7"/>
  <c r="AE4952" i="5"/>
  <c r="BM4952" i="5" s="1"/>
  <c r="BL4952" i="5"/>
  <c r="EF4952" i="5" s="1"/>
  <c r="CR4952" i="5"/>
  <c r="CS4952" i="5" s="1"/>
  <c r="DB4952" i="5"/>
  <c r="DU4952" i="5" s="1"/>
  <c r="H4952" i="7" s="1"/>
  <c r="CO4952" i="5"/>
  <c r="DC4952" i="5" s="1"/>
  <c r="DW4952" i="5" s="1"/>
  <c r="J4952" i="7" s="1"/>
  <c r="DA4952" i="5" l="1"/>
  <c r="CT4952" i="5"/>
  <c r="DE4952" i="5"/>
  <c r="DP4952" i="5" s="1"/>
  <c r="CV4952" i="5"/>
  <c r="CJ4952" i="5"/>
  <c r="CK4952" i="5" s="1"/>
  <c r="C4952" i="7" l="1"/>
  <c r="DI4952" i="5"/>
  <c r="DX4952" i="5" s="1"/>
  <c r="CU4952" i="5"/>
  <c r="DF4952" i="5"/>
  <c r="DQ4952" i="5" s="1"/>
  <c r="CW4952" i="5"/>
  <c r="DT4952" i="5"/>
  <c r="G4952" i="7" s="1"/>
  <c r="DV4952" i="5"/>
  <c r="C4953" i="5" l="1"/>
  <c r="I4952" i="7"/>
  <c r="D4953" i="5"/>
  <c r="K4952" i="7"/>
  <c r="D4952" i="7"/>
  <c r="EI4952" i="5"/>
  <c r="CX4952" i="5"/>
  <c r="DH4952" i="5" s="1"/>
  <c r="DS4952" i="5" s="1"/>
  <c r="F4952" i="7" s="1"/>
  <c r="DG4952" i="5"/>
  <c r="DR4952" i="5" s="1"/>
  <c r="E4952" i="7" s="1"/>
  <c r="CY4952" i="5"/>
  <c r="DL4952" i="5" s="1"/>
  <c r="EA4952" i="5" s="1"/>
  <c r="DJ4952" i="5"/>
  <c r="DY4952" i="5" s="1"/>
  <c r="L4952" i="7" s="1"/>
  <c r="EJ4952" i="5" l="1"/>
  <c r="N4952" i="7"/>
  <c r="EL4952" i="5"/>
  <c r="CZ4952" i="5"/>
  <c r="DM4952" i="5" s="1"/>
  <c r="DZ4952" i="5" s="1"/>
  <c r="EH4952" i="5"/>
  <c r="E4953" i="5"/>
  <c r="J4953" i="5"/>
  <c r="K4953" i="5" s="1"/>
  <c r="L4953" i="5" s="1"/>
  <c r="M4953" i="5" s="1"/>
  <c r="AV4953" i="5" l="1"/>
  <c r="N4953" i="5"/>
  <c r="AF4953" i="5"/>
  <c r="BH4953" i="5"/>
  <c r="M4952" i="7"/>
  <c r="EG4952" i="5"/>
  <c r="EK4952" i="5"/>
  <c r="O4952" i="7" s="1"/>
  <c r="AG4953" i="5" l="1"/>
  <c r="AP4953" i="5" s="1"/>
  <c r="BW4953" i="5"/>
  <c r="BX4953" i="5" s="1"/>
  <c r="CD4953" i="5"/>
  <c r="CP4953" i="5"/>
  <c r="O4953" i="5"/>
  <c r="P4953" i="5" s="1"/>
  <c r="BA4953" i="5"/>
  <c r="BB4953" i="5" s="1"/>
  <c r="BC4953" i="5" s="1"/>
  <c r="BD4953" i="5" s="1"/>
  <c r="DK5043" i="5"/>
  <c r="DN5043" i="5" s="1"/>
  <c r="DK4953" i="5" l="1"/>
  <c r="DN4953" i="5" s="1"/>
  <c r="A4953" i="7" s="1"/>
  <c r="BE4953" i="5"/>
  <c r="V4953" i="5"/>
  <c r="Q4953" i="5"/>
  <c r="R4953" i="5" s="1"/>
  <c r="S4953" i="5" s="1"/>
  <c r="U4953" i="5"/>
  <c r="W4953" i="5"/>
  <c r="AH4953" i="5"/>
  <c r="A5043" i="7"/>
  <c r="EM5043" i="5"/>
  <c r="EM4953" i="5" l="1"/>
  <c r="T4953" i="5"/>
  <c r="AI4953" i="5"/>
  <c r="AJ4953" i="5"/>
  <c r="AK4953" i="5" s="1"/>
  <c r="BF4953" i="5"/>
  <c r="X4953" i="5"/>
  <c r="BG4953" i="5" l="1"/>
  <c r="Y4953" i="5"/>
  <c r="BQ4953" i="5"/>
  <c r="AM4953" i="5"/>
  <c r="AL4953" i="5"/>
  <c r="AN4953" i="5" l="1"/>
  <c r="Z4953" i="5"/>
  <c r="AA4953" i="5" s="1"/>
  <c r="BI4953" i="5" s="1"/>
  <c r="BO4953" i="5"/>
  <c r="AB4953" i="5" l="1"/>
  <c r="AO4953" i="5"/>
  <c r="AS4953" i="5"/>
  <c r="AT4953" i="5" s="1"/>
  <c r="AU4953" i="5" s="1"/>
  <c r="BN4953" i="5" l="1"/>
  <c r="AQ4953" i="5"/>
  <c r="AC4953" i="5"/>
  <c r="BJ4953" i="5"/>
  <c r="EE4953" i="5" l="1"/>
  <c r="AD4953" i="5"/>
  <c r="BK4953" i="5"/>
  <c r="BP4953" i="5"/>
  <c r="BZ4953" i="5"/>
  <c r="CM4953" i="5"/>
  <c r="BR4953" i="5"/>
  <c r="AR4953" i="5"/>
  <c r="BS4953" i="5" s="1"/>
  <c r="BT4953" i="5" s="1"/>
  <c r="EC4953" i="5" s="1"/>
  <c r="ED4953" i="5" l="1"/>
  <c r="CN4953" i="5"/>
  <c r="CA4953" i="5"/>
  <c r="CB4953" i="5" s="1"/>
  <c r="CC4953" i="5" s="1"/>
  <c r="CE4953" i="5" s="1"/>
  <c r="CF4953" i="5" s="1"/>
  <c r="AE4953" i="5"/>
  <c r="BM4953" i="5" s="1"/>
  <c r="BL4953" i="5"/>
  <c r="EF4953" i="5" s="1"/>
  <c r="CG4953" i="5" l="1"/>
  <c r="CH4953" i="5" s="1"/>
  <c r="CI4953" i="5" s="1"/>
  <c r="CJ4953" i="5" s="1"/>
  <c r="CK4953" i="5" s="1"/>
  <c r="CQ4953" i="5"/>
  <c r="DB4953" i="5"/>
  <c r="DU4953" i="5" s="1"/>
  <c r="H4953" i="7" s="1"/>
  <c r="CO4953" i="5"/>
  <c r="DC4953" i="5" s="1"/>
  <c r="DW4953" i="5" s="1"/>
  <c r="J4953" i="7" s="1"/>
  <c r="DD4953" i="5" l="1"/>
  <c r="DO4953" i="5" s="1"/>
  <c r="B4953" i="7" s="1"/>
  <c r="CR4953" i="5"/>
  <c r="CS4953" i="5" s="1"/>
  <c r="DA4953" i="5" l="1"/>
  <c r="CT4953" i="5"/>
  <c r="DE4953" i="5"/>
  <c r="DP4953" i="5" s="1"/>
  <c r="CV4953" i="5"/>
  <c r="C4953" i="7" l="1"/>
  <c r="DI4953" i="5"/>
  <c r="DX4953" i="5" s="1"/>
  <c r="CU4953" i="5"/>
  <c r="DF4953" i="5"/>
  <c r="DQ4953" i="5" s="1"/>
  <c r="CW4953" i="5"/>
  <c r="DT4953" i="5"/>
  <c r="G4953" i="7" s="1"/>
  <c r="DV4953" i="5"/>
  <c r="C4954" i="5" l="1"/>
  <c r="D4954" i="5"/>
  <c r="I4953" i="7"/>
  <c r="DG4953" i="5"/>
  <c r="DR4953" i="5" s="1"/>
  <c r="E4953" i="7" s="1"/>
  <c r="CX4953" i="5"/>
  <c r="DH4953" i="5" s="1"/>
  <c r="DS4953" i="5" s="1"/>
  <c r="F4953" i="7" s="1"/>
  <c r="K4953" i="7"/>
  <c r="CY4953" i="5"/>
  <c r="DL4953" i="5" s="1"/>
  <c r="EA4953" i="5" s="1"/>
  <c r="DJ4953" i="5"/>
  <c r="DY4953" i="5" s="1"/>
  <c r="L4953" i="7" s="1"/>
  <c r="EI4953" i="5"/>
  <c r="D4953" i="7"/>
  <c r="EH4953" i="5" l="1"/>
  <c r="CZ4953" i="5"/>
  <c r="DM4953" i="5" s="1"/>
  <c r="DZ4953" i="5" s="1"/>
  <c r="EG4953" i="5" s="1"/>
  <c r="N4953" i="7"/>
  <c r="EL4953" i="5"/>
  <c r="EJ4953" i="5"/>
  <c r="J4954" i="5"/>
  <c r="K4954" i="5" s="1"/>
  <c r="L4954" i="5" s="1"/>
  <c r="M4954" i="5" s="1"/>
  <c r="E4954" i="5"/>
  <c r="M4953" i="7" l="1"/>
  <c r="EK4953" i="5"/>
  <c r="O4953" i="7" s="1"/>
  <c r="AF4954" i="5"/>
  <c r="N4954" i="5"/>
  <c r="BH4954" i="5"/>
  <c r="AV4954" i="5"/>
  <c r="BA4954" i="5" l="1"/>
  <c r="BB4954" i="5" s="1"/>
  <c r="O4954" i="5"/>
  <c r="W4954" i="5" s="1"/>
  <c r="X4954" i="5" s="1"/>
  <c r="Y4954" i="5" s="1"/>
  <c r="Z4954" i="5" s="1"/>
  <c r="AA4954" i="5" s="1"/>
  <c r="AB4954" i="5" s="1"/>
  <c r="BW4954" i="5"/>
  <c r="BX4954" i="5" s="1"/>
  <c r="CD4954" i="5"/>
  <c r="CP4954" i="5"/>
  <c r="AG4954" i="5"/>
  <c r="AP4954" i="5" s="1"/>
  <c r="P4954" i="5" l="1"/>
  <c r="U4954" i="5" s="1"/>
  <c r="DK4954" i="5"/>
  <c r="DN4954" i="5" s="1"/>
  <c r="EM4954" i="5" s="1"/>
  <c r="AH4954" i="5"/>
  <c r="BC4954" i="5"/>
  <c r="BD4954" i="5" s="1"/>
  <c r="A4954" i="7" l="1"/>
  <c r="Q4954" i="5"/>
  <c r="R4954" i="5" s="1"/>
  <c r="S4954" i="5" s="1"/>
  <c r="V4954" i="5"/>
  <c r="AC4954" i="5" s="1"/>
  <c r="AD4954" i="5" s="1"/>
  <c r="AE4954" i="5" s="1"/>
  <c r="AJ4954" i="5"/>
  <c r="AK4954" i="5" s="1"/>
  <c r="AI4954" i="5"/>
  <c r="BE4954" i="5"/>
  <c r="BQ4954" i="5" l="1"/>
  <c r="T4954" i="5"/>
  <c r="BO4954" i="5" s="1"/>
  <c r="AM4954" i="5"/>
  <c r="BI4954" i="5" s="1"/>
  <c r="BF4954" i="5"/>
  <c r="AL4954" i="5"/>
  <c r="AN4954" i="5" l="1"/>
  <c r="AS4954" i="5" s="1"/>
  <c r="BG4954" i="5"/>
  <c r="AO4954" i="5" l="1"/>
  <c r="BN4954" i="5" s="1"/>
  <c r="BJ4954" i="5"/>
  <c r="AT4954" i="5"/>
  <c r="BK4954" i="5"/>
  <c r="AQ4954" i="5" l="1"/>
  <c r="AR4954" i="5" s="1"/>
  <c r="BS4954" i="5" s="1"/>
  <c r="BT4954" i="5" s="1"/>
  <c r="EC4954" i="5" s="1"/>
  <c r="EE4954" i="5"/>
  <c r="AU4954" i="5"/>
  <c r="BM4954" i="5" s="1"/>
  <c r="BL4954" i="5"/>
  <c r="EF4954" i="5" s="1"/>
  <c r="BP4954" i="5"/>
  <c r="CM4954" i="5"/>
  <c r="BZ4954" i="5"/>
  <c r="BR4954" i="5" l="1"/>
  <c r="ED4954" i="5" s="1"/>
  <c r="CN4954" i="5"/>
  <c r="CA4954" i="5"/>
  <c r="CB4954" i="5" s="1"/>
  <c r="CC4954" i="5" s="1"/>
  <c r="CE4954" i="5" s="1"/>
  <c r="CF4954" i="5" s="1"/>
  <c r="CQ4954" i="5" l="1"/>
  <c r="CG4954" i="5"/>
  <c r="CH4954" i="5" s="1"/>
  <c r="CI4954" i="5" s="1"/>
  <c r="CJ4954" i="5" s="1"/>
  <c r="CK4954" i="5" s="1"/>
  <c r="CO4954" i="5"/>
  <c r="DC4954" i="5" s="1"/>
  <c r="DW4954" i="5" s="1"/>
  <c r="J4954" i="7" s="1"/>
  <c r="DB4954" i="5"/>
  <c r="DU4954" i="5" s="1"/>
  <c r="H4954" i="7" s="1"/>
  <c r="DD4954" i="5" l="1"/>
  <c r="DO4954" i="5" s="1"/>
  <c r="B4954" i="7" s="1"/>
  <c r="CR4954" i="5"/>
  <c r="DE4954" i="5" l="1"/>
  <c r="DP4954" i="5" s="1"/>
  <c r="CV4954" i="5"/>
  <c r="CS4954" i="5"/>
  <c r="DF4954" i="5" l="1"/>
  <c r="DQ4954" i="5" s="1"/>
  <c r="CW4954" i="5"/>
  <c r="DA4954" i="5"/>
  <c r="CT4954" i="5"/>
  <c r="C4954" i="7"/>
  <c r="DT4954" i="5" l="1"/>
  <c r="DV4954" i="5"/>
  <c r="CX4954" i="5"/>
  <c r="DH4954" i="5" s="1"/>
  <c r="DS4954" i="5" s="1"/>
  <c r="F4954" i="7" s="1"/>
  <c r="DG4954" i="5"/>
  <c r="DR4954" i="5" s="1"/>
  <c r="E4954" i="7" s="1"/>
  <c r="CU4954" i="5"/>
  <c r="DI4954" i="5"/>
  <c r="DX4954" i="5" s="1"/>
  <c r="D4954" i="7"/>
  <c r="EJ4954" i="5"/>
  <c r="I4954" i="7" l="1"/>
  <c r="C4955" i="5"/>
  <c r="D4955" i="5"/>
  <c r="K4954" i="7"/>
  <c r="CY4954" i="5"/>
  <c r="DL4954" i="5" s="1"/>
  <c r="EA4954" i="5" s="1"/>
  <c r="DJ4954" i="5"/>
  <c r="DY4954" i="5" s="1"/>
  <c r="L4954" i="7" s="1"/>
  <c r="G4954" i="7"/>
  <c r="EI4954" i="5"/>
  <c r="N4954" i="7" l="1"/>
  <c r="EL4954" i="5"/>
  <c r="CZ4954" i="5"/>
  <c r="DM4954" i="5" s="1"/>
  <c r="DZ4954" i="5" s="1"/>
  <c r="EH4954" i="5"/>
  <c r="E4955" i="5"/>
  <c r="J4955" i="5"/>
  <c r="K4955" i="5" s="1"/>
  <c r="L4955" i="5" s="1"/>
  <c r="M4955" i="5" s="1"/>
  <c r="AF4955" i="5" l="1"/>
  <c r="BH4955" i="5"/>
  <c r="AV4955" i="5"/>
  <c r="N4955" i="5"/>
  <c r="EK4954" i="5"/>
  <c r="O4954" i="7" s="1"/>
  <c r="EG4954" i="5"/>
  <c r="M4954" i="7"/>
  <c r="BA4955" i="5" l="1"/>
  <c r="BB4955" i="5" s="1"/>
  <c r="BC4955" i="5" s="1"/>
  <c r="BW4955" i="5"/>
  <c r="BX4955" i="5" s="1"/>
  <c r="CP4955" i="5"/>
  <c r="CD4955" i="5"/>
  <c r="O4955" i="5"/>
  <c r="W4955" i="5" s="1"/>
  <c r="AG4955" i="5"/>
  <c r="AH4955" i="5" s="1"/>
  <c r="P4955" i="5" l="1"/>
  <c r="U4955" i="5" s="1"/>
  <c r="DK4955" i="5"/>
  <c r="DN4955" i="5" s="1"/>
  <c r="X4955" i="5"/>
  <c r="Y4955" i="5" s="1"/>
  <c r="Z4955" i="5" s="1"/>
  <c r="AA4955" i="5" s="1"/>
  <c r="BD4955" i="5"/>
  <c r="AP4955" i="5"/>
  <c r="AJ4955" i="5"/>
  <c r="AK4955" i="5" s="1"/>
  <c r="AI4955" i="5"/>
  <c r="V4955" i="5" l="1"/>
  <c r="Q4955" i="5"/>
  <c r="R4955" i="5" s="1"/>
  <c r="T4955" i="5" s="1"/>
  <c r="BO4955" i="5" s="1"/>
  <c r="AM4955" i="5"/>
  <c r="BI4955" i="5" s="1"/>
  <c r="AL4955" i="5"/>
  <c r="AB4955" i="5"/>
  <c r="A4955" i="7"/>
  <c r="EM4955" i="5"/>
  <c r="BE4955" i="5"/>
  <c r="AC4955" i="5" l="1"/>
  <c r="AD4955" i="5" s="1"/>
  <c r="AE4955" i="5" s="1"/>
  <c r="BQ4955" i="5"/>
  <c r="S4955" i="5"/>
  <c r="AN4955" i="5"/>
  <c r="BF4955" i="5"/>
  <c r="AS4955" i="5" l="1"/>
  <c r="BJ4955" i="5"/>
  <c r="BG4955" i="5"/>
  <c r="AO4955" i="5"/>
  <c r="BN4955" i="5" l="1"/>
  <c r="EE4955" i="5" s="1"/>
  <c r="AQ4955" i="5"/>
  <c r="AT4955" i="5"/>
  <c r="BK4955" i="5"/>
  <c r="AU4955" i="5" l="1"/>
  <c r="BM4955" i="5" s="1"/>
  <c r="BL4955" i="5"/>
  <c r="EF4955" i="5" s="1"/>
  <c r="BP4955" i="5"/>
  <c r="CM4955" i="5"/>
  <c r="BZ4955" i="5"/>
  <c r="BR4955" i="5"/>
  <c r="AR4955" i="5"/>
  <c r="BS4955" i="5" s="1"/>
  <c r="ED4955" i="5" l="1"/>
  <c r="BT4955" i="5"/>
  <c r="EC4955" i="5" s="1"/>
  <c r="CN4955" i="5"/>
  <c r="CQ4955" i="5" s="1"/>
  <c r="CA4955" i="5"/>
  <c r="CB4955" i="5" s="1"/>
  <c r="CC4955" i="5" s="1"/>
  <c r="CE4955" i="5" s="1"/>
  <c r="CF4955" i="5" s="1"/>
  <c r="CR4955" i="5" l="1"/>
  <c r="CS4955" i="5" s="1"/>
  <c r="CG4955" i="5"/>
  <c r="CH4955" i="5" s="1"/>
  <c r="CI4955" i="5" s="1"/>
  <c r="CJ4955" i="5" s="1"/>
  <c r="CK4955" i="5" s="1"/>
  <c r="CO4955" i="5"/>
  <c r="DC4955" i="5" s="1"/>
  <c r="DW4955" i="5" s="1"/>
  <c r="J4955" i="7" s="1"/>
  <c r="DB4955" i="5"/>
  <c r="DU4955" i="5" s="1"/>
  <c r="H4955" i="7" s="1"/>
  <c r="DA4955" i="5" l="1"/>
  <c r="CT4955" i="5"/>
  <c r="DD4955" i="5"/>
  <c r="DO4955" i="5" s="1"/>
  <c r="DE4955" i="5"/>
  <c r="DP4955" i="5" s="1"/>
  <c r="C4955" i="7" s="1"/>
  <c r="CV4955" i="5"/>
  <c r="DF4955" i="5" l="1"/>
  <c r="DQ4955" i="5" s="1"/>
  <c r="CW4955" i="5"/>
  <c r="DI4955" i="5"/>
  <c r="DX4955" i="5" s="1"/>
  <c r="CU4955" i="5"/>
  <c r="B4955" i="7"/>
  <c r="DT4955" i="5"/>
  <c r="G4955" i="7" s="1"/>
  <c r="DV4955" i="5"/>
  <c r="EI4955" i="5" l="1"/>
  <c r="CX4955" i="5"/>
  <c r="DH4955" i="5" s="1"/>
  <c r="DS4955" i="5" s="1"/>
  <c r="F4955" i="7" s="1"/>
  <c r="DG4955" i="5"/>
  <c r="DR4955" i="5" s="1"/>
  <c r="E4955" i="7" s="1"/>
  <c r="C4956" i="5"/>
  <c r="I4955" i="7"/>
  <c r="D4956" i="5"/>
  <c r="CY4955" i="5"/>
  <c r="DL4955" i="5" s="1"/>
  <c r="EA4955" i="5" s="1"/>
  <c r="DJ4955" i="5"/>
  <c r="DY4955" i="5" s="1"/>
  <c r="L4955" i="7" s="1"/>
  <c r="K4955" i="7"/>
  <c r="D4955" i="7"/>
  <c r="N4955" i="7" l="1"/>
  <c r="EL4955" i="5"/>
  <c r="EJ4955" i="5"/>
  <c r="E4956" i="5"/>
  <c r="J4956" i="5"/>
  <c r="K4956" i="5" s="1"/>
  <c r="L4956" i="5" s="1"/>
  <c r="M4956" i="5" s="1"/>
  <c r="EH4955" i="5"/>
  <c r="CZ4955" i="5"/>
  <c r="DM4955" i="5" s="1"/>
  <c r="DZ4955" i="5" s="1"/>
  <c r="M4955" i="7" l="1"/>
  <c r="EK4955" i="5"/>
  <c r="O4955" i="7" s="1"/>
  <c r="EG4955" i="5"/>
  <c r="BH4956" i="5"/>
  <c r="AF4956" i="5"/>
  <c r="AV4956" i="5"/>
  <c r="N4956" i="5"/>
  <c r="BA4956" i="5" l="1"/>
  <c r="BB4956" i="5" s="1"/>
  <c r="BC4956" i="5" s="1"/>
  <c r="BD4956" i="5" s="1"/>
  <c r="O4956" i="5"/>
  <c r="W4956" i="5" s="1"/>
  <c r="X4956" i="5" s="1"/>
  <c r="Y4956" i="5" s="1"/>
  <c r="Z4956" i="5" s="1"/>
  <c r="AA4956" i="5" s="1"/>
  <c r="AB4956" i="5" s="1"/>
  <c r="AG4956" i="5"/>
  <c r="AP4956" i="5" s="1"/>
  <c r="CP4956" i="5"/>
  <c r="BW4956" i="5"/>
  <c r="BX4956" i="5" s="1"/>
  <c r="CD4956" i="5"/>
  <c r="P4956" i="5" l="1"/>
  <c r="V4956" i="5" s="1"/>
  <c r="AC4956" i="5" s="1"/>
  <c r="AD4956" i="5" s="1"/>
  <c r="AE4956" i="5" s="1"/>
  <c r="BE4956" i="5"/>
  <c r="DK4956" i="5"/>
  <c r="DN4956" i="5" s="1"/>
  <c r="AH4956" i="5"/>
  <c r="Q4956" i="5" l="1"/>
  <c r="R4956" i="5" s="1"/>
  <c r="T4956" i="5" s="1"/>
  <c r="BO4956" i="5" s="1"/>
  <c r="U4956" i="5"/>
  <c r="BF4956" i="5"/>
  <c r="AI4956" i="5"/>
  <c r="AJ4956" i="5"/>
  <c r="AK4956" i="5" s="1"/>
  <c r="EM4956" i="5"/>
  <c r="A4956" i="7"/>
  <c r="BQ4956" i="5" l="1"/>
  <c r="S4956" i="5"/>
  <c r="AL4956" i="5"/>
  <c r="AM4956" i="5"/>
  <c r="BI4956" i="5" s="1"/>
  <c r="BG4956" i="5"/>
  <c r="AN4956" i="5" l="1"/>
  <c r="AO4956" i="5" s="1"/>
  <c r="BN4956" i="5" l="1"/>
  <c r="AQ4956" i="5"/>
  <c r="AS4956" i="5"/>
  <c r="BJ4956" i="5"/>
  <c r="DK5047" i="5"/>
  <c r="DN5047" i="5" s="1"/>
  <c r="EE4956" i="5" l="1"/>
  <c r="AT4956" i="5"/>
  <c r="BK4956" i="5"/>
  <c r="BR4956" i="5"/>
  <c r="AR4956" i="5"/>
  <c r="BS4956" i="5" s="1"/>
  <c r="BT4956" i="5" s="1"/>
  <c r="EC4956" i="5" s="1"/>
  <c r="BP4956" i="5"/>
  <c r="BZ4956" i="5"/>
  <c r="CM4956" i="5"/>
  <c r="A5047" i="7"/>
  <c r="EM5047" i="5"/>
  <c r="CN4956" i="5" l="1"/>
  <c r="CA4956" i="5"/>
  <c r="CB4956" i="5" s="1"/>
  <c r="CC4956" i="5" s="1"/>
  <c r="ED4956" i="5"/>
  <c r="AU4956" i="5"/>
  <c r="BM4956" i="5" s="1"/>
  <c r="BL4956" i="5"/>
  <c r="EF4956" i="5" s="1"/>
  <c r="CG4956" i="5" l="1"/>
  <c r="CH4956" i="5" s="1"/>
  <c r="CI4956" i="5" s="1"/>
  <c r="CJ4956" i="5" s="1"/>
  <c r="CK4956" i="5" s="1"/>
  <c r="CE4956" i="5"/>
  <c r="CF4956" i="5" s="1"/>
  <c r="CQ4956" i="5"/>
  <c r="DB4956" i="5"/>
  <c r="DU4956" i="5" s="1"/>
  <c r="H4956" i="7" s="1"/>
  <c r="CO4956" i="5"/>
  <c r="DC4956" i="5" s="1"/>
  <c r="DW4956" i="5" s="1"/>
  <c r="J4956" i="7" s="1"/>
  <c r="DD4956" i="5" l="1"/>
  <c r="DO4956" i="5" s="1"/>
  <c r="B4956" i="7" s="1"/>
  <c r="CR4956" i="5"/>
  <c r="CS4956" i="5" l="1"/>
  <c r="DE4956" i="5"/>
  <c r="DP4956" i="5" s="1"/>
  <c r="CV4956" i="5"/>
  <c r="DF4956" i="5" l="1"/>
  <c r="DQ4956" i="5" s="1"/>
  <c r="CW4956" i="5"/>
  <c r="C4956" i="7"/>
  <c r="DA4956" i="5"/>
  <c r="CT4956" i="5"/>
  <c r="DT4956" i="5" l="1"/>
  <c r="DV4956" i="5"/>
  <c r="CU4956" i="5"/>
  <c r="DI4956" i="5"/>
  <c r="DX4956" i="5" s="1"/>
  <c r="CX4956" i="5"/>
  <c r="DH4956" i="5" s="1"/>
  <c r="DS4956" i="5" s="1"/>
  <c r="F4956" i="7" s="1"/>
  <c r="DG4956" i="5"/>
  <c r="DR4956" i="5" s="1"/>
  <c r="E4956" i="7" s="1"/>
  <c r="D4956" i="7"/>
  <c r="EJ4956" i="5" l="1"/>
  <c r="CY4956" i="5"/>
  <c r="DL4956" i="5" s="1"/>
  <c r="EA4956" i="5" s="1"/>
  <c r="DJ4956" i="5"/>
  <c r="DY4956" i="5" s="1"/>
  <c r="L4956" i="7" s="1"/>
  <c r="I4956" i="7"/>
  <c r="D4957" i="5"/>
  <c r="C4957" i="5"/>
  <c r="K4956" i="7"/>
  <c r="EH4956" i="5"/>
  <c r="G4956" i="7"/>
  <c r="EI4956" i="5"/>
  <c r="N4956" i="7" l="1"/>
  <c r="EL4956" i="5"/>
  <c r="E4957" i="5"/>
  <c r="J4957" i="5"/>
  <c r="K4957" i="5" s="1"/>
  <c r="L4957" i="5" s="1"/>
  <c r="M4957" i="5" s="1"/>
  <c r="CZ4956" i="5"/>
  <c r="DM4956" i="5" s="1"/>
  <c r="DZ4956" i="5" s="1"/>
  <c r="EG4956" i="5" l="1"/>
  <c r="EK4956" i="5"/>
  <c r="O4956" i="7" s="1"/>
  <c r="M4956" i="7"/>
  <c r="AV4957" i="5"/>
  <c r="AF4957" i="5"/>
  <c r="BH4957" i="5"/>
  <c r="N4957" i="5"/>
  <c r="AG4957" i="5" l="1"/>
  <c r="AH4957" i="5" s="1"/>
  <c r="AI4957" i="5" s="1"/>
  <c r="BW4957" i="5"/>
  <c r="BX4957" i="5" s="1"/>
  <c r="CD4957" i="5"/>
  <c r="CP4957" i="5"/>
  <c r="BA4957" i="5"/>
  <c r="BB4957" i="5" s="1"/>
  <c r="BC4957" i="5" s="1"/>
  <c r="BD4957" i="5" s="1"/>
  <c r="O4957" i="5"/>
  <c r="P4957" i="5" s="1"/>
  <c r="BE4957" i="5" l="1"/>
  <c r="U4957" i="5"/>
  <c r="Q4957" i="5"/>
  <c r="R4957" i="5" s="1"/>
  <c r="S4957" i="5" s="1"/>
  <c r="V4957" i="5"/>
  <c r="AJ4957" i="5"/>
  <c r="AK4957" i="5" s="1"/>
  <c r="DK4957" i="5"/>
  <c r="DN4957" i="5" s="1"/>
  <c r="AP4957" i="5"/>
  <c r="W4957" i="5"/>
  <c r="AM4957" i="5" l="1"/>
  <c r="AL4957" i="5"/>
  <c r="T4957" i="5"/>
  <c r="X4957" i="5"/>
  <c r="Y4957" i="5" s="1"/>
  <c r="EM4957" i="5"/>
  <c r="A4957" i="7"/>
  <c r="BF4957" i="5"/>
  <c r="BQ4957" i="5"/>
  <c r="DK5048" i="5"/>
  <c r="DN5048" i="5" s="1"/>
  <c r="BO4957" i="5" l="1"/>
  <c r="AN4957" i="5"/>
  <c r="AS4957" i="5" s="1"/>
  <c r="AT4957" i="5" s="1"/>
  <c r="AU4957" i="5" s="1"/>
  <c r="Z4957" i="5"/>
  <c r="AA4957" i="5" s="1"/>
  <c r="BI4957" i="5" s="1"/>
  <c r="BG4957" i="5"/>
  <c r="A5048" i="7"/>
  <c r="EM5048" i="5"/>
  <c r="AO4957" i="5" l="1"/>
  <c r="BN4957" i="5" s="1"/>
  <c r="AB4957" i="5"/>
  <c r="AQ4957" i="5" l="1"/>
  <c r="BR4957" i="5" s="1"/>
  <c r="BJ4957" i="5"/>
  <c r="EE4957" i="5" s="1"/>
  <c r="AC4957" i="5"/>
  <c r="BP4957" i="5"/>
  <c r="CM4957" i="5"/>
  <c r="BZ4957" i="5"/>
  <c r="AR4957" i="5" l="1"/>
  <c r="BS4957" i="5" s="1"/>
  <c r="BT4957" i="5" s="1"/>
  <c r="EC4957" i="5" s="1"/>
  <c r="CA4957" i="5"/>
  <c r="CB4957" i="5" s="1"/>
  <c r="CC4957" i="5" s="1"/>
  <c r="CN4957" i="5"/>
  <c r="CQ4957" i="5" s="1"/>
  <c r="AD4957" i="5"/>
  <c r="BK4957" i="5"/>
  <c r="ED4957" i="5" l="1"/>
  <c r="CE4957" i="5"/>
  <c r="CF4957" i="5" s="1"/>
  <c r="CR4957" i="5"/>
  <c r="CS4957" i="5" s="1"/>
  <c r="CO4957" i="5"/>
  <c r="DC4957" i="5" s="1"/>
  <c r="DW4957" i="5" s="1"/>
  <c r="J4957" i="7" s="1"/>
  <c r="DB4957" i="5"/>
  <c r="DU4957" i="5" s="1"/>
  <c r="H4957" i="7" s="1"/>
  <c r="AE4957" i="5"/>
  <c r="BM4957" i="5" s="1"/>
  <c r="BL4957" i="5"/>
  <c r="EF4957" i="5" s="1"/>
  <c r="CG4957" i="5"/>
  <c r="CH4957" i="5" s="1"/>
  <c r="CI4957" i="5" s="1"/>
  <c r="CJ4957" i="5" l="1"/>
  <c r="CK4957" i="5" s="1"/>
  <c r="DA4957" i="5"/>
  <c r="CT4957" i="5"/>
  <c r="DE4957" i="5"/>
  <c r="DP4957" i="5" s="1"/>
  <c r="C4957" i="7" s="1"/>
  <c r="CV4957" i="5"/>
  <c r="DD4957" i="5"/>
  <c r="DO4957" i="5" s="1"/>
  <c r="DF4957" i="5" l="1"/>
  <c r="DQ4957" i="5" s="1"/>
  <c r="CW4957" i="5"/>
  <c r="CU4957" i="5"/>
  <c r="DI4957" i="5"/>
  <c r="DX4957" i="5" s="1"/>
  <c r="B4957" i="7"/>
  <c r="DT4957" i="5"/>
  <c r="G4957" i="7" s="1"/>
  <c r="DV4957" i="5"/>
  <c r="CY4957" i="5" l="1"/>
  <c r="DL4957" i="5" s="1"/>
  <c r="EA4957" i="5" s="1"/>
  <c r="DJ4957" i="5"/>
  <c r="DY4957" i="5" s="1"/>
  <c r="L4957" i="7" s="1"/>
  <c r="DG4957" i="5"/>
  <c r="DR4957" i="5" s="1"/>
  <c r="E4957" i="7" s="1"/>
  <c r="CX4957" i="5"/>
  <c r="DH4957" i="5" s="1"/>
  <c r="DS4957" i="5" s="1"/>
  <c r="F4957" i="7" s="1"/>
  <c r="I4957" i="7"/>
  <c r="D4958" i="5"/>
  <c r="C4958" i="5"/>
  <c r="EI4957" i="5"/>
  <c r="K4957" i="7"/>
  <c r="D4957" i="7"/>
  <c r="N4957" i="7" l="1"/>
  <c r="EL4957" i="5"/>
  <c r="EH4957" i="5"/>
  <c r="E4958" i="5"/>
  <c r="J4958" i="5"/>
  <c r="K4958" i="5" s="1"/>
  <c r="L4958" i="5" s="1"/>
  <c r="M4958" i="5" s="1"/>
  <c r="EJ4957" i="5"/>
  <c r="CZ4957" i="5"/>
  <c r="DM4957" i="5" s="1"/>
  <c r="DZ4957" i="5" s="1"/>
  <c r="EG4957" i="5" l="1"/>
  <c r="M4957" i="7"/>
  <c r="EK4957" i="5"/>
  <c r="O4957" i="7" s="1"/>
  <c r="AV4958" i="5"/>
  <c r="BH4958" i="5"/>
  <c r="AF4958" i="5"/>
  <c r="N4958" i="5"/>
  <c r="AG4958" i="5" l="1"/>
  <c r="AP4958" i="5" s="1"/>
  <c r="CP4958" i="5"/>
  <c r="BW4958" i="5"/>
  <c r="BX4958" i="5" s="1"/>
  <c r="CD4958" i="5"/>
  <c r="O4958" i="5"/>
  <c r="W4958" i="5" s="1"/>
  <c r="BA4958" i="5"/>
  <c r="BB4958" i="5" s="1"/>
  <c r="BC4958" i="5" s="1"/>
  <c r="BD4958" i="5" s="1"/>
  <c r="BE4958" i="5" l="1"/>
  <c r="X4958" i="5"/>
  <c r="Y4958" i="5" s="1"/>
  <c r="Z4958" i="5" s="1"/>
  <c r="P4958" i="5"/>
  <c r="DK4958" i="5"/>
  <c r="DN4958" i="5" s="1"/>
  <c r="AH4958" i="5"/>
  <c r="EM4958" i="5" l="1"/>
  <c r="A4958" i="7"/>
  <c r="V4958" i="5"/>
  <c r="U4958" i="5"/>
  <c r="Q4958" i="5"/>
  <c r="R4958" i="5" s="1"/>
  <c r="T4958" i="5" s="1"/>
  <c r="BO4958" i="5" s="1"/>
  <c r="BF4958" i="5"/>
  <c r="AA4958" i="5"/>
  <c r="AB4958" i="5" s="1"/>
  <c r="AJ4958" i="5"/>
  <c r="AI4958" i="5"/>
  <c r="BG4958" i="5" l="1"/>
  <c r="AK4958" i="5"/>
  <c r="AM4958" i="5" s="1"/>
  <c r="BI4958" i="5" s="1"/>
  <c r="S4958" i="5"/>
  <c r="AC4958" i="5"/>
  <c r="BQ4958" i="5"/>
  <c r="AD4958" i="5" l="1"/>
  <c r="AL4958" i="5"/>
  <c r="AN4958" i="5" s="1"/>
  <c r="AO4958" i="5" s="1"/>
  <c r="BN4958" i="5" l="1"/>
  <c r="AQ4958" i="5"/>
  <c r="AS4958" i="5"/>
  <c r="BJ4958" i="5"/>
  <c r="AE4958" i="5"/>
  <c r="EE4958" i="5" l="1"/>
  <c r="AT4958" i="5"/>
  <c r="BK4958" i="5"/>
  <c r="BR4958" i="5"/>
  <c r="AR4958" i="5"/>
  <c r="BS4958" i="5" s="1"/>
  <c r="BT4958" i="5" s="1"/>
  <c r="EC4958" i="5" s="1"/>
  <c r="BP4958" i="5"/>
  <c r="CM4958" i="5"/>
  <c r="BZ4958" i="5"/>
  <c r="CN4958" i="5" l="1"/>
  <c r="CQ4958" i="5" s="1"/>
  <c r="ED4958" i="5"/>
  <c r="CA4958" i="5"/>
  <c r="CB4958" i="5" s="1"/>
  <c r="CC4958" i="5" s="1"/>
  <c r="AU4958" i="5"/>
  <c r="BM4958" i="5" s="1"/>
  <c r="BL4958" i="5"/>
  <c r="EF4958" i="5" s="1"/>
  <c r="CG4958" i="5" l="1"/>
  <c r="CH4958" i="5" s="1"/>
  <c r="CI4958" i="5" s="1"/>
  <c r="CJ4958" i="5" s="1"/>
  <c r="CK4958" i="5" s="1"/>
  <c r="CR4958" i="5"/>
  <c r="CE4958" i="5"/>
  <c r="CF4958" i="5" s="1"/>
  <c r="DB4958" i="5"/>
  <c r="DU4958" i="5" s="1"/>
  <c r="H4958" i="7" s="1"/>
  <c r="CO4958" i="5"/>
  <c r="DC4958" i="5" s="1"/>
  <c r="DW4958" i="5" s="1"/>
  <c r="J4958" i="7" s="1"/>
  <c r="DE4958" i="5" l="1"/>
  <c r="DP4958" i="5" s="1"/>
  <c r="C4958" i="7" s="1"/>
  <c r="CV4958" i="5"/>
  <c r="CS4958" i="5"/>
  <c r="DD4958" i="5"/>
  <c r="DO4958" i="5" s="1"/>
  <c r="DA4958" i="5" l="1"/>
  <c r="CT4958" i="5"/>
  <c r="DF4958" i="5"/>
  <c r="DQ4958" i="5" s="1"/>
  <c r="CW4958" i="5"/>
  <c r="B4958" i="7"/>
  <c r="D4958" i="7" l="1"/>
  <c r="DI4958" i="5"/>
  <c r="DX4958" i="5" s="1"/>
  <c r="CU4958" i="5"/>
  <c r="DG4958" i="5"/>
  <c r="DR4958" i="5" s="1"/>
  <c r="E4958" i="7" s="1"/>
  <c r="CX4958" i="5"/>
  <c r="DH4958" i="5" s="1"/>
  <c r="DS4958" i="5" s="1"/>
  <c r="F4958" i="7" s="1"/>
  <c r="DT4958" i="5"/>
  <c r="DV4958" i="5"/>
  <c r="K4958" i="7" l="1"/>
  <c r="I4958" i="7"/>
  <c r="C4959" i="5"/>
  <c r="D4959" i="5"/>
  <c r="G4958" i="7"/>
  <c r="EI4958" i="5"/>
  <c r="CY4958" i="5"/>
  <c r="DL4958" i="5" s="1"/>
  <c r="EA4958" i="5" s="1"/>
  <c r="DJ4958" i="5"/>
  <c r="DY4958" i="5" s="1"/>
  <c r="L4958" i="7" s="1"/>
  <c r="EJ4958" i="5"/>
  <c r="N4958" i="7" l="1"/>
  <c r="EL4958" i="5"/>
  <c r="CZ4958" i="5"/>
  <c r="DM4958" i="5" s="1"/>
  <c r="DZ4958" i="5" s="1"/>
  <c r="M4958" i="7" s="1"/>
  <c r="E4959" i="5"/>
  <c r="J4959" i="5"/>
  <c r="K4959" i="5" s="1"/>
  <c r="L4959" i="5" s="1"/>
  <c r="M4959" i="5" s="1"/>
  <c r="EH4958" i="5"/>
  <c r="EG4958" i="5"/>
  <c r="EK4958" i="5"/>
  <c r="O4958" i="7" s="1"/>
  <c r="N4959" i="5" l="1"/>
  <c r="AV4959" i="5"/>
  <c r="BA4959" i="5" s="1"/>
  <c r="BB4959" i="5" s="1"/>
  <c r="BH4959" i="5"/>
  <c r="AF4959" i="5"/>
  <c r="AG4959" i="5" l="1"/>
  <c r="AP4959" i="5" s="1"/>
  <c r="BC4959" i="5"/>
  <c r="BW4959" i="5"/>
  <c r="BX4959" i="5" s="1"/>
  <c r="CD4959" i="5"/>
  <c r="CP4959" i="5"/>
  <c r="O4959" i="5"/>
  <c r="W4959" i="5" s="1"/>
  <c r="DK4959" i="5" l="1"/>
  <c r="DN4959" i="5" s="1"/>
  <c r="A4959" i="7" s="1"/>
  <c r="X4959" i="5"/>
  <c r="Y4959" i="5" s="1"/>
  <c r="Z4959" i="5" s="1"/>
  <c r="AH4959" i="5"/>
  <c r="P4959" i="5"/>
  <c r="BD4959" i="5"/>
  <c r="EM4959" i="5" l="1"/>
  <c r="Q4959" i="5"/>
  <c r="R4959" i="5" s="1"/>
  <c r="T4959" i="5" s="1"/>
  <c r="BO4959" i="5" s="1"/>
  <c r="V4959" i="5"/>
  <c r="U4959" i="5"/>
  <c r="AA4959" i="5"/>
  <c r="AJ4959" i="5"/>
  <c r="AK4959" i="5" s="1"/>
  <c r="AI4959" i="5"/>
  <c r="BE4959" i="5"/>
  <c r="AM4959" i="5" l="1"/>
  <c r="BI4959" i="5" s="1"/>
  <c r="AB4959" i="5"/>
  <c r="AC4959" i="5" s="1"/>
  <c r="AD4959" i="5" s="1"/>
  <c r="AE4959" i="5" s="1"/>
  <c r="S4959" i="5"/>
  <c r="BQ4959" i="5"/>
  <c r="AL4959" i="5"/>
  <c r="BF4959" i="5"/>
  <c r="AN4959" i="5" l="1"/>
  <c r="AS4959" i="5" s="1"/>
  <c r="AT4959" i="5" s="1"/>
  <c r="AU4959" i="5" s="1"/>
  <c r="BG4959" i="5"/>
  <c r="BL4959" i="5" l="1"/>
  <c r="BJ4959" i="5"/>
  <c r="BM4959" i="5"/>
  <c r="BK4959" i="5"/>
  <c r="AO4959" i="5"/>
  <c r="BN4959" i="5" s="1"/>
  <c r="BP4959" i="5" s="1"/>
  <c r="EF4959" i="5" l="1"/>
  <c r="EE4959" i="5"/>
  <c r="AQ4959" i="5"/>
  <c r="BR4959" i="5" s="1"/>
  <c r="BZ4959" i="5"/>
  <c r="CA4959" i="5" s="1"/>
  <c r="CB4959" i="5" s="1"/>
  <c r="CC4959" i="5" s="1"/>
  <c r="CM4959" i="5"/>
  <c r="CN4959" i="5" s="1"/>
  <c r="CQ4959" i="5" s="1"/>
  <c r="AR4959" i="5"/>
  <c r="BS4959" i="5" s="1"/>
  <c r="BT4959" i="5" s="1"/>
  <c r="EC4959" i="5" s="1"/>
  <c r="DB4959" i="5" l="1"/>
  <c r="DU4959" i="5" s="1"/>
  <c r="H4959" i="7" s="1"/>
  <c r="CO4959" i="5"/>
  <c r="DC4959" i="5" s="1"/>
  <c r="DW4959" i="5" s="1"/>
  <c r="J4959" i="7" s="1"/>
  <c r="CG4959" i="5"/>
  <c r="CH4959" i="5" s="1"/>
  <c r="CI4959" i="5" s="1"/>
  <c r="CJ4959" i="5" s="1"/>
  <c r="CK4959" i="5" s="1"/>
  <c r="CR4959" i="5"/>
  <c r="CS4959" i="5" s="1"/>
  <c r="DA4959" i="5" s="1"/>
  <c r="CE4959" i="5"/>
  <c r="CF4959" i="5" s="1"/>
  <c r="ED4959" i="5"/>
  <c r="CT4959" i="5" l="1"/>
  <c r="CU4959" i="5" s="1"/>
  <c r="DD4959" i="5"/>
  <c r="DO4959" i="5" s="1"/>
  <c r="CV4959" i="5"/>
  <c r="DF4959" i="5" s="1"/>
  <c r="DQ4959" i="5" s="1"/>
  <c r="DE4959" i="5"/>
  <c r="DP4959" i="5" s="1"/>
  <c r="C4959" i="7" s="1"/>
  <c r="B4959" i="7"/>
  <c r="DT4959" i="5"/>
  <c r="G4959" i="7" s="1"/>
  <c r="DV4959" i="5"/>
  <c r="DI4959" i="5" l="1"/>
  <c r="DX4959" i="5" s="1"/>
  <c r="K4959" i="7" s="1"/>
  <c r="CW4959" i="5"/>
  <c r="CX4959" i="5" s="1"/>
  <c r="DH4959" i="5" s="1"/>
  <c r="DS4959" i="5" s="1"/>
  <c r="F4959" i="7" s="1"/>
  <c r="DJ4959" i="5"/>
  <c r="DY4959" i="5" s="1"/>
  <c r="L4959" i="7" s="1"/>
  <c r="CY4959" i="5"/>
  <c r="DL4959" i="5" s="1"/>
  <c r="EA4959" i="5" s="1"/>
  <c r="C4960" i="5"/>
  <c r="D4960" i="5"/>
  <c r="I4959" i="7"/>
  <c r="EI4959" i="5"/>
  <c r="D4959" i="7"/>
  <c r="DG4959" i="5" l="1"/>
  <c r="DR4959" i="5" s="1"/>
  <c r="E4959" i="7" s="1"/>
  <c r="EH4959" i="5"/>
  <c r="N4959" i="7"/>
  <c r="EL4959" i="5"/>
  <c r="J4960" i="5"/>
  <c r="K4960" i="5" s="1"/>
  <c r="L4960" i="5" s="1"/>
  <c r="M4960" i="5" s="1"/>
  <c r="E4960" i="5"/>
  <c r="CZ4959" i="5"/>
  <c r="DM4959" i="5" s="1"/>
  <c r="DZ4959" i="5" s="1"/>
  <c r="EJ4959" i="5" l="1"/>
  <c r="EG4959" i="5"/>
  <c r="M4959" i="7"/>
  <c r="EK4959" i="5"/>
  <c r="O4959" i="7" s="1"/>
  <c r="BH4960" i="5"/>
  <c r="AV4960" i="5"/>
  <c r="BA4960" i="5" s="1"/>
  <c r="BB4960" i="5" s="1"/>
  <c r="N4960" i="5"/>
  <c r="AF4960" i="5"/>
  <c r="CD4960" i="5" l="1"/>
  <c r="CP4960" i="5"/>
  <c r="BW4960" i="5"/>
  <c r="BX4960" i="5" s="1"/>
  <c r="O4960" i="5"/>
  <c r="W4960" i="5" s="1"/>
  <c r="BC4960" i="5"/>
  <c r="AG4960" i="5"/>
  <c r="AH4960" i="5" s="1"/>
  <c r="P4960" i="5" l="1"/>
  <c r="Q4960" i="5" s="1"/>
  <c r="R4960" i="5" s="1"/>
  <c r="T4960" i="5" s="1"/>
  <c r="X4960" i="5"/>
  <c r="Y4960" i="5" s="1"/>
  <c r="Z4960" i="5" s="1"/>
  <c r="DK4960" i="5"/>
  <c r="DN4960" i="5" s="1"/>
  <c r="AJ4960" i="5"/>
  <c r="AK4960" i="5" s="1"/>
  <c r="AI4960" i="5"/>
  <c r="AP4960" i="5"/>
  <c r="BD4960" i="5"/>
  <c r="BE4960" i="5" s="1"/>
  <c r="AM4960" i="5" l="1"/>
  <c r="V4960" i="5"/>
  <c r="U4960" i="5"/>
  <c r="BO4960" i="5"/>
  <c r="A4960" i="7"/>
  <c r="EM4960" i="5"/>
  <c r="AA4960" i="5"/>
  <c r="S4960" i="5"/>
  <c r="AL4960" i="5"/>
  <c r="BQ4960" i="5"/>
  <c r="BF4960" i="5"/>
  <c r="AN4960" i="5" l="1"/>
  <c r="AS4960" i="5" s="1"/>
  <c r="AT4960" i="5" s="1"/>
  <c r="AU4960" i="5" s="1"/>
  <c r="AB4960" i="5"/>
  <c r="BI4960" i="5"/>
  <c r="BG4960" i="5"/>
  <c r="AO4960" i="5" l="1"/>
  <c r="BN4960" i="5" s="1"/>
  <c r="BJ4960" i="5"/>
  <c r="AC4960" i="5"/>
  <c r="AQ4960" i="5" l="1"/>
  <c r="BR4960" i="5" s="1"/>
  <c r="AD4960" i="5"/>
  <c r="BK4960" i="5"/>
  <c r="EE4960" i="5"/>
  <c r="BP4960" i="5"/>
  <c r="BZ4960" i="5"/>
  <c r="CM4960" i="5"/>
  <c r="AR4960" i="5" l="1"/>
  <c r="BS4960" i="5" s="1"/>
  <c r="BT4960" i="5" s="1"/>
  <c r="EC4960" i="5" s="1"/>
  <c r="CA4960" i="5"/>
  <c r="CB4960" i="5" s="1"/>
  <c r="CC4960" i="5" s="1"/>
  <c r="AE4960" i="5"/>
  <c r="BM4960" i="5" s="1"/>
  <c r="BL4960" i="5"/>
  <c r="EF4960" i="5" s="1"/>
  <c r="CN4960" i="5"/>
  <c r="ED4960" i="5" l="1"/>
  <c r="CQ4960" i="5"/>
  <c r="CR4960" i="5" s="1"/>
  <c r="DB4960" i="5"/>
  <c r="DU4960" i="5" s="1"/>
  <c r="H4960" i="7" s="1"/>
  <c r="CO4960" i="5"/>
  <c r="DC4960" i="5" s="1"/>
  <c r="DW4960" i="5" s="1"/>
  <c r="J4960" i="7" s="1"/>
  <c r="CG4960" i="5"/>
  <c r="CE4960" i="5"/>
  <c r="CF4960" i="5" s="1"/>
  <c r="DD4960" i="5" l="1"/>
  <c r="DO4960" i="5" s="1"/>
  <c r="B4960" i="7" s="1"/>
  <c r="CS4960" i="5"/>
  <c r="DA4960" i="5" s="1"/>
  <c r="CH4960" i="5"/>
  <c r="CI4960" i="5" s="1"/>
  <c r="CJ4960" i="5" s="1"/>
  <c r="CK4960" i="5" s="1"/>
  <c r="CV4960" i="5"/>
  <c r="CT4960" i="5" l="1"/>
  <c r="DI4960" i="5" s="1"/>
  <c r="DX4960" i="5" s="1"/>
  <c r="DE4960" i="5"/>
  <c r="DP4960" i="5" s="1"/>
  <c r="CW4960" i="5"/>
  <c r="DF4960" i="5"/>
  <c r="DQ4960" i="5" s="1"/>
  <c r="DT4960" i="5"/>
  <c r="G4960" i="7" s="1"/>
  <c r="DV4960" i="5"/>
  <c r="CU4960" i="5" l="1"/>
  <c r="DJ4960" i="5" s="1"/>
  <c r="DY4960" i="5" s="1"/>
  <c r="L4960" i="7" s="1"/>
  <c r="K4960" i="7"/>
  <c r="D4960" i="7"/>
  <c r="C4961" i="5"/>
  <c r="I4960" i="7"/>
  <c r="D4961" i="5"/>
  <c r="CX4960" i="5"/>
  <c r="DH4960" i="5" s="1"/>
  <c r="DS4960" i="5" s="1"/>
  <c r="F4960" i="7" s="1"/>
  <c r="DG4960" i="5"/>
  <c r="DR4960" i="5" s="1"/>
  <c r="E4960" i="7" s="1"/>
  <c r="C4960" i="7"/>
  <c r="EI4960" i="5"/>
  <c r="CY4960" i="5" l="1"/>
  <c r="DL4960" i="5" s="1"/>
  <c r="EA4960" i="5" s="1"/>
  <c r="N4960" i="7" s="1"/>
  <c r="J4961" i="5"/>
  <c r="K4961" i="5" s="1"/>
  <c r="L4961" i="5" s="1"/>
  <c r="M4961" i="5" s="1"/>
  <c r="E4961" i="5"/>
  <c r="EJ4960" i="5"/>
  <c r="EH4960" i="5"/>
  <c r="CZ4960" i="5" l="1"/>
  <c r="DM4960" i="5" s="1"/>
  <c r="DZ4960" i="5" s="1"/>
  <c r="M4960" i="7" s="1"/>
  <c r="EL4960" i="5"/>
  <c r="BH4961" i="5"/>
  <c r="AV4961" i="5"/>
  <c r="N4961" i="5"/>
  <c r="AF4961" i="5"/>
  <c r="EK4960" i="5" l="1"/>
  <c r="O4960" i="7" s="1"/>
  <c r="EG4960" i="5"/>
  <c r="BW4961" i="5"/>
  <c r="BX4961" i="5" s="1"/>
  <c r="CD4961" i="5"/>
  <c r="CP4961" i="5"/>
  <c r="O4961" i="5"/>
  <c r="W4961" i="5" s="1"/>
  <c r="AG4961" i="5"/>
  <c r="AP4961" i="5" s="1"/>
  <c r="BA4961" i="5"/>
  <c r="BB4961" i="5" s="1"/>
  <c r="DK4961" i="5" l="1"/>
  <c r="DN4961" i="5" s="1"/>
  <c r="A4961" i="7" s="1"/>
  <c r="AH4961" i="5"/>
  <c r="X4961" i="5"/>
  <c r="Y4961" i="5" s="1"/>
  <c r="Z4961" i="5" s="1"/>
  <c r="P4961" i="5"/>
  <c r="BC4961" i="5"/>
  <c r="BD4961" i="5" s="1"/>
  <c r="EM4961" i="5" l="1"/>
  <c r="U4961" i="5"/>
  <c r="Q4961" i="5"/>
  <c r="R4961" i="5" s="1"/>
  <c r="T4961" i="5" s="1"/>
  <c r="BO4961" i="5" s="1"/>
  <c r="V4961" i="5"/>
  <c r="AA4961" i="5"/>
  <c r="AB4961" i="5" s="1"/>
  <c r="AC4961" i="5" s="1"/>
  <c r="AD4961" i="5" s="1"/>
  <c r="AE4961" i="5" s="1"/>
  <c r="AI4961" i="5"/>
  <c r="AJ4961" i="5"/>
  <c r="AK4961" i="5" s="1"/>
  <c r="BE4961" i="5"/>
  <c r="AL4961" i="5" l="1"/>
  <c r="AM4961" i="5"/>
  <c r="BI4961" i="5" s="1"/>
  <c r="BQ4961" i="5"/>
  <c r="S4961" i="5"/>
  <c r="BF4961" i="5"/>
  <c r="BG4961" i="5" l="1"/>
  <c r="AN4961" i="5"/>
  <c r="AS4961" i="5" l="1"/>
  <c r="BJ4961" i="5"/>
  <c r="AO4961" i="5"/>
  <c r="BN4961" i="5" l="1"/>
  <c r="EE4961" i="5" s="1"/>
  <c r="AQ4961" i="5"/>
  <c r="AT4961" i="5"/>
  <c r="BK4961" i="5"/>
  <c r="BR4961" i="5" l="1"/>
  <c r="AR4961" i="5"/>
  <c r="BS4961" i="5" s="1"/>
  <c r="BT4961" i="5" s="1"/>
  <c r="EC4961" i="5" s="1"/>
  <c r="AU4961" i="5"/>
  <c r="BM4961" i="5" s="1"/>
  <c r="BL4961" i="5"/>
  <c r="EF4961" i="5" s="1"/>
  <c r="BP4961" i="5"/>
  <c r="CM4961" i="5"/>
  <c r="BZ4961" i="5"/>
  <c r="CN4961" i="5" l="1"/>
  <c r="CA4961" i="5"/>
  <c r="CB4961" i="5" s="1"/>
  <c r="CC4961" i="5" s="1"/>
  <c r="ED4961" i="5"/>
  <c r="CQ4961" i="5" l="1"/>
  <c r="DB4961" i="5"/>
  <c r="DU4961" i="5" s="1"/>
  <c r="H4961" i="7" s="1"/>
  <c r="CO4961" i="5"/>
  <c r="DC4961" i="5" s="1"/>
  <c r="DW4961" i="5" s="1"/>
  <c r="J4961" i="7" s="1"/>
  <c r="CE4961" i="5"/>
  <c r="CF4961" i="5" s="1"/>
  <c r="CG4961" i="5"/>
  <c r="CH4961" i="5" s="1"/>
  <c r="CI4961" i="5" s="1"/>
  <c r="CJ4961" i="5" s="1"/>
  <c r="CK4961" i="5" s="1"/>
  <c r="DD4961" i="5" l="1"/>
  <c r="DO4961" i="5" s="1"/>
  <c r="CR4961" i="5"/>
  <c r="CS4961" i="5" l="1"/>
  <c r="DE4961" i="5"/>
  <c r="DP4961" i="5" s="1"/>
  <c r="C4961" i="7" s="1"/>
  <c r="CV4961" i="5"/>
  <c r="B4961" i="7"/>
  <c r="DF4961" i="5" l="1"/>
  <c r="DQ4961" i="5" s="1"/>
  <c r="CW4961" i="5"/>
  <c r="DA4961" i="5"/>
  <c r="CT4961" i="5"/>
  <c r="DT4961" i="5" l="1"/>
  <c r="DV4961" i="5"/>
  <c r="DG4961" i="5"/>
  <c r="DR4961" i="5" s="1"/>
  <c r="E4961" i="7" s="1"/>
  <c r="CX4961" i="5"/>
  <c r="DH4961" i="5" s="1"/>
  <c r="DS4961" i="5" s="1"/>
  <c r="F4961" i="7" s="1"/>
  <c r="DI4961" i="5"/>
  <c r="DX4961" i="5" s="1"/>
  <c r="CU4961" i="5"/>
  <c r="D4961" i="7"/>
  <c r="EJ4961" i="5"/>
  <c r="CY4961" i="5" l="1"/>
  <c r="DL4961" i="5" s="1"/>
  <c r="EA4961" i="5" s="1"/>
  <c r="DJ4961" i="5"/>
  <c r="DY4961" i="5" s="1"/>
  <c r="L4961" i="7" s="1"/>
  <c r="K4961" i="7"/>
  <c r="D4962" i="5"/>
  <c r="C4962" i="5"/>
  <c r="I4961" i="7"/>
  <c r="G4961" i="7"/>
  <c r="EI4961" i="5"/>
  <c r="N4961" i="7" l="1"/>
  <c r="EL4961" i="5"/>
  <c r="EH4961" i="5"/>
  <c r="E4962" i="5"/>
  <c r="J4962" i="5"/>
  <c r="K4962" i="5" s="1"/>
  <c r="L4962" i="5" s="1"/>
  <c r="M4962" i="5" s="1"/>
  <c r="CZ4961" i="5"/>
  <c r="DM4961" i="5" s="1"/>
  <c r="DZ4961" i="5" s="1"/>
  <c r="EG4961" i="5" l="1"/>
  <c r="M4961" i="7"/>
  <c r="EK4961" i="5"/>
  <c r="O4961" i="7" s="1"/>
  <c r="AV4962" i="5"/>
  <c r="BH4962" i="5"/>
  <c r="AF4962" i="5"/>
  <c r="N4962" i="5"/>
  <c r="AG4962" i="5" l="1"/>
  <c r="AP4962" i="5" s="1"/>
  <c r="O4962" i="5"/>
  <c r="W4962" i="5" s="1"/>
  <c r="BA4962" i="5"/>
  <c r="BB4962" i="5" s="1"/>
  <c r="CP4962" i="5"/>
  <c r="BW4962" i="5"/>
  <c r="BX4962" i="5" s="1"/>
  <c r="CD4962" i="5"/>
  <c r="P4962" i="5" l="1"/>
  <c r="Q4962" i="5" s="1"/>
  <c r="R4962" i="5" s="1"/>
  <c r="T4962" i="5" s="1"/>
  <c r="BC4962" i="5"/>
  <c r="BD4962" i="5" s="1"/>
  <c r="X4962" i="5"/>
  <c r="Y4962" i="5" s="1"/>
  <c r="Z4962" i="5" s="1"/>
  <c r="AA4962" i="5" s="1"/>
  <c r="DK4962" i="5"/>
  <c r="DN4962" i="5" s="1"/>
  <c r="AH4962" i="5"/>
  <c r="BO4962" i="5" l="1"/>
  <c r="U4962" i="5"/>
  <c r="V4962" i="5"/>
  <c r="AB4962" i="5"/>
  <c r="AC4962" i="5" s="1"/>
  <c r="AD4962" i="5" s="1"/>
  <c r="AE4962" i="5" s="1"/>
  <c r="BQ4962" i="5"/>
  <c r="BE4962" i="5"/>
  <c r="A4962" i="7"/>
  <c r="EM4962" i="5"/>
  <c r="AJ4962" i="5"/>
  <c r="AK4962" i="5" s="1"/>
  <c r="AI4962" i="5"/>
  <c r="S4962" i="5"/>
  <c r="AM4962" i="5" l="1"/>
  <c r="BI4962" i="5" s="1"/>
  <c r="BF4962" i="5"/>
  <c r="AL4962" i="5"/>
  <c r="AN4962" i="5" l="1"/>
  <c r="AO4962" i="5" s="1"/>
  <c r="BG4962" i="5"/>
  <c r="BN4962" i="5" l="1"/>
  <c r="AQ4962" i="5"/>
  <c r="AS4962" i="5"/>
  <c r="BJ4962" i="5"/>
  <c r="EE4962" i="5" l="1"/>
  <c r="AT4962" i="5"/>
  <c r="BK4962" i="5"/>
  <c r="BR4962" i="5"/>
  <c r="AR4962" i="5"/>
  <c r="BS4962" i="5" s="1"/>
  <c r="BT4962" i="5" s="1"/>
  <c r="EC4962" i="5" s="1"/>
  <c r="BP4962" i="5"/>
  <c r="BZ4962" i="5"/>
  <c r="CM4962" i="5"/>
  <c r="CN4962" i="5" l="1"/>
  <c r="CA4962" i="5"/>
  <c r="CB4962" i="5" s="1"/>
  <c r="CC4962" i="5" s="1"/>
  <c r="ED4962" i="5"/>
  <c r="AU4962" i="5"/>
  <c r="BM4962" i="5" s="1"/>
  <c r="BL4962" i="5"/>
  <c r="EF4962" i="5" s="1"/>
  <c r="CE4962" i="5" l="1"/>
  <c r="CF4962" i="5" s="1"/>
  <c r="CG4962" i="5"/>
  <c r="CH4962" i="5" s="1"/>
  <c r="CI4962" i="5" s="1"/>
  <c r="CJ4962" i="5" s="1"/>
  <c r="CK4962" i="5" s="1"/>
  <c r="CQ4962" i="5"/>
  <c r="DB4962" i="5"/>
  <c r="DU4962" i="5" s="1"/>
  <c r="H4962" i="7" s="1"/>
  <c r="CO4962" i="5"/>
  <c r="DC4962" i="5" s="1"/>
  <c r="DW4962" i="5" s="1"/>
  <c r="J4962" i="7" s="1"/>
  <c r="DD4962" i="5" l="1"/>
  <c r="DO4962" i="5" s="1"/>
  <c r="B4962" i="7" s="1"/>
  <c r="CR4962" i="5"/>
  <c r="CS4962" i="5" s="1"/>
  <c r="DA4962" i="5" l="1"/>
  <c r="CT4962" i="5"/>
  <c r="DE4962" i="5"/>
  <c r="DP4962" i="5" s="1"/>
  <c r="CV4962" i="5"/>
  <c r="DI4962" i="5" l="1"/>
  <c r="DX4962" i="5" s="1"/>
  <c r="CU4962" i="5"/>
  <c r="DF4962" i="5"/>
  <c r="DQ4962" i="5" s="1"/>
  <c r="CW4962" i="5"/>
  <c r="C4962" i="7"/>
  <c r="DT4962" i="5"/>
  <c r="G4962" i="7" s="1"/>
  <c r="DV4962" i="5"/>
  <c r="C4963" i="5" l="1"/>
  <c r="I4962" i="7"/>
  <c r="D4963" i="5"/>
  <c r="EI4962" i="5"/>
  <c r="D4962" i="7"/>
  <c r="CY4962" i="5"/>
  <c r="DL4962" i="5" s="1"/>
  <c r="EA4962" i="5" s="1"/>
  <c r="DJ4962" i="5"/>
  <c r="DY4962" i="5" s="1"/>
  <c r="L4962" i="7" s="1"/>
  <c r="DG4962" i="5"/>
  <c r="DR4962" i="5" s="1"/>
  <c r="E4962" i="7" s="1"/>
  <c r="CX4962" i="5"/>
  <c r="DH4962" i="5" s="1"/>
  <c r="DS4962" i="5" s="1"/>
  <c r="F4962" i="7" s="1"/>
  <c r="K4962" i="7"/>
  <c r="EJ4962" i="5" l="1"/>
  <c r="N4962" i="7"/>
  <c r="EL4962" i="5"/>
  <c r="EH4962" i="5"/>
  <c r="CZ4962" i="5"/>
  <c r="DM4962" i="5" s="1"/>
  <c r="DZ4962" i="5" s="1"/>
  <c r="E4963" i="5"/>
  <c r="J4963" i="5"/>
  <c r="K4963" i="5" s="1"/>
  <c r="L4963" i="5" s="1"/>
  <c r="M4963" i="5" s="1"/>
  <c r="M4962" i="7" l="1"/>
  <c r="EG4962" i="5"/>
  <c r="EK4962" i="5"/>
  <c r="O4962" i="7" s="1"/>
  <c r="BH4963" i="5"/>
  <c r="N4963" i="5"/>
  <c r="AF4963" i="5"/>
  <c r="AV4963" i="5"/>
  <c r="O4963" i="5" l="1"/>
  <c r="P4963" i="5" s="1"/>
  <c r="BW4963" i="5"/>
  <c r="BX4963" i="5" s="1"/>
  <c r="CD4963" i="5"/>
  <c r="CP4963" i="5"/>
  <c r="BA4963" i="5"/>
  <c r="BB4963" i="5" s="1"/>
  <c r="AG4963" i="5"/>
  <c r="AH4963" i="5" s="1"/>
  <c r="W4963" i="5" l="1"/>
  <c r="X4963" i="5" s="1"/>
  <c r="Y4963" i="5" s="1"/>
  <c r="Z4963" i="5" s="1"/>
  <c r="AA4963" i="5" s="1"/>
  <c r="DK4963" i="5"/>
  <c r="DN4963" i="5" s="1"/>
  <c r="EM4963" i="5" s="1"/>
  <c r="BC4963" i="5"/>
  <c r="AJ4963" i="5"/>
  <c r="AK4963" i="5" s="1"/>
  <c r="AP4963" i="5"/>
  <c r="AI4963" i="5"/>
  <c r="U4963" i="5"/>
  <c r="Q4963" i="5"/>
  <c r="R4963" i="5" s="1"/>
  <c r="S4963" i="5" s="1"/>
  <c r="V4963" i="5"/>
  <c r="A4963" i="7" l="1"/>
  <c r="AB4963" i="5"/>
  <c r="AC4963" i="5" s="1"/>
  <c r="AD4963" i="5" s="1"/>
  <c r="AE4963" i="5" s="1"/>
  <c r="BD4963" i="5"/>
  <c r="T4963" i="5"/>
  <c r="BO4963" i="5" s="1"/>
  <c r="AL4963" i="5"/>
  <c r="AM4963" i="5"/>
  <c r="BQ4963" i="5"/>
  <c r="AN4963" i="5" l="1"/>
  <c r="AS4963" i="5" s="1"/>
  <c r="AT4963" i="5" s="1"/>
  <c r="AU4963" i="5" s="1"/>
  <c r="BI4963" i="5"/>
  <c r="BE4963" i="5"/>
  <c r="BJ4963" i="5" l="1"/>
  <c r="AO4963" i="5"/>
  <c r="BN4963" i="5" s="1"/>
  <c r="BK4963" i="5"/>
  <c r="BF4963" i="5"/>
  <c r="EE4963" i="5" l="1"/>
  <c r="AQ4963" i="5"/>
  <c r="BR4963" i="5" s="1"/>
  <c r="BL4963" i="5"/>
  <c r="EF4963" i="5" s="1"/>
  <c r="BG4963" i="5"/>
  <c r="BM4963" i="5" s="1"/>
  <c r="BP4963" i="5"/>
  <c r="CM4963" i="5"/>
  <c r="BZ4963" i="5"/>
  <c r="AR4963" i="5" l="1"/>
  <c r="BS4963" i="5" s="1"/>
  <c r="BT4963" i="5" s="1"/>
  <c r="EC4963" i="5" s="1"/>
  <c r="CN4963" i="5"/>
  <c r="CQ4963" i="5" s="1"/>
  <c r="CR4963" i="5" s="1"/>
  <c r="CA4963" i="5"/>
  <c r="CB4963" i="5" s="1"/>
  <c r="CC4963" i="5" s="1"/>
  <c r="ED4963" i="5" l="1"/>
  <c r="CE4963" i="5"/>
  <c r="CF4963" i="5" s="1"/>
  <c r="CG4963" i="5"/>
  <c r="CH4963" i="5" s="1"/>
  <c r="CI4963" i="5" s="1"/>
  <c r="CJ4963" i="5" s="1"/>
  <c r="CK4963" i="5" s="1"/>
  <c r="CV4963" i="5"/>
  <c r="CS4963" i="5"/>
  <c r="DB4963" i="5"/>
  <c r="DU4963" i="5" s="1"/>
  <c r="H4963" i="7" s="1"/>
  <c r="CO4963" i="5"/>
  <c r="DC4963" i="5" s="1"/>
  <c r="DW4963" i="5" s="1"/>
  <c r="J4963" i="7" s="1"/>
  <c r="DD4963" i="5" l="1"/>
  <c r="DO4963" i="5" s="1"/>
  <c r="B4963" i="7" s="1"/>
  <c r="DA4963" i="5"/>
  <c r="CT4963" i="5"/>
  <c r="DF4963" i="5"/>
  <c r="DQ4963" i="5" s="1"/>
  <c r="CW4963" i="5"/>
  <c r="DE4963" i="5"/>
  <c r="DP4963" i="5" s="1"/>
  <c r="C4963" i="7" s="1"/>
  <c r="DG4963" i="5" l="1"/>
  <c r="DR4963" i="5" s="1"/>
  <c r="E4963" i="7" s="1"/>
  <c r="CX4963" i="5"/>
  <c r="DH4963" i="5" s="1"/>
  <c r="DS4963" i="5" s="1"/>
  <c r="F4963" i="7" s="1"/>
  <c r="DT4963" i="5"/>
  <c r="G4963" i="7" s="1"/>
  <c r="DV4963" i="5"/>
  <c r="CU4963" i="5"/>
  <c r="DI4963" i="5"/>
  <c r="DX4963" i="5" s="1"/>
  <c r="EI4963" i="5"/>
  <c r="D4963" i="7"/>
  <c r="EJ4963" i="5" l="1"/>
  <c r="D4964" i="5"/>
  <c r="C4964" i="5"/>
  <c r="I4963" i="7"/>
  <c r="K4963" i="7"/>
  <c r="CY4963" i="5"/>
  <c r="DL4963" i="5" s="1"/>
  <c r="EA4963" i="5" s="1"/>
  <c r="DJ4963" i="5"/>
  <c r="DY4963" i="5" s="1"/>
  <c r="L4963" i="7" s="1"/>
  <c r="N4963" i="7" l="1"/>
  <c r="EL4963" i="5"/>
  <c r="EH4963" i="5"/>
  <c r="E4964" i="5"/>
  <c r="J4964" i="5"/>
  <c r="K4964" i="5" s="1"/>
  <c r="L4964" i="5" s="1"/>
  <c r="M4964" i="5" s="1"/>
  <c r="CZ4963" i="5"/>
  <c r="DM4963" i="5" s="1"/>
  <c r="DZ4963" i="5" s="1"/>
  <c r="EG4963" i="5" l="1"/>
  <c r="M4963" i="7"/>
  <c r="EK4963" i="5"/>
  <c r="O4963" i="7" s="1"/>
  <c r="N4964" i="5"/>
  <c r="AF4964" i="5"/>
  <c r="AV4964" i="5"/>
  <c r="BH4964" i="5"/>
  <c r="O4964" i="5" l="1"/>
  <c r="W4964" i="5" s="1"/>
  <c r="X4964" i="5" s="1"/>
  <c r="Y4964" i="5" s="1"/>
  <c r="Z4964" i="5" s="1"/>
  <c r="AA4964" i="5" s="1"/>
  <c r="AB4964" i="5" s="1"/>
  <c r="CD4964" i="5"/>
  <c r="BW4964" i="5"/>
  <c r="BX4964" i="5" s="1"/>
  <c r="CP4964" i="5"/>
  <c r="BA4964" i="5"/>
  <c r="BB4964" i="5" s="1"/>
  <c r="BC4964" i="5" s="1"/>
  <c r="BD4964" i="5" s="1"/>
  <c r="AG4964" i="5"/>
  <c r="AP4964" i="5" s="1"/>
  <c r="DK4964" i="5" l="1"/>
  <c r="DN4964" i="5" s="1"/>
  <c r="EM4964" i="5" s="1"/>
  <c r="P4964" i="5"/>
  <c r="U4964" i="5" s="1"/>
  <c r="BE4964" i="5"/>
  <c r="AH4964" i="5"/>
  <c r="V4964" i="5"/>
  <c r="AC4964" i="5" s="1"/>
  <c r="AD4964" i="5" s="1"/>
  <c r="AE4964" i="5" s="1"/>
  <c r="Q4964" i="5"/>
  <c r="R4964" i="5" s="1"/>
  <c r="S4964" i="5" s="1"/>
  <c r="A4964" i="7" l="1"/>
  <c r="BQ4964" i="5"/>
  <c r="AI4964" i="5"/>
  <c r="AJ4964" i="5"/>
  <c r="AK4964" i="5" s="1"/>
  <c r="T4964" i="5"/>
  <c r="BO4964" i="5" s="1"/>
  <c r="BF4964" i="5"/>
  <c r="BG4964" i="5" l="1"/>
  <c r="AM4964" i="5"/>
  <c r="BI4964" i="5" s="1"/>
  <c r="AL4964" i="5"/>
  <c r="AN4964" i="5" l="1"/>
  <c r="AS4964" i="5" l="1"/>
  <c r="BJ4964" i="5"/>
  <c r="AO4964" i="5"/>
  <c r="BN4964" i="5" l="1"/>
  <c r="EE4964" i="5" s="1"/>
  <c r="AQ4964" i="5"/>
  <c r="AT4964" i="5"/>
  <c r="BK4964" i="5"/>
  <c r="AU4964" i="5" l="1"/>
  <c r="BM4964" i="5" s="1"/>
  <c r="BL4964" i="5"/>
  <c r="EF4964" i="5" s="1"/>
  <c r="BR4964" i="5"/>
  <c r="AR4964" i="5"/>
  <c r="BS4964" i="5" s="1"/>
  <c r="BT4964" i="5" s="1"/>
  <c r="EC4964" i="5" s="1"/>
  <c r="BP4964" i="5"/>
  <c r="BZ4964" i="5"/>
  <c r="CM4964" i="5"/>
  <c r="ED4964" i="5" l="1"/>
  <c r="CN4964" i="5"/>
  <c r="CA4964" i="5"/>
  <c r="CB4964" i="5" s="1"/>
  <c r="CC4964" i="5" s="1"/>
  <c r="CG4964" i="5" l="1"/>
  <c r="CH4964" i="5" s="1"/>
  <c r="CI4964" i="5" s="1"/>
  <c r="CJ4964" i="5" s="1"/>
  <c r="CK4964" i="5" s="1"/>
  <c r="DB4964" i="5"/>
  <c r="DU4964" i="5" s="1"/>
  <c r="H4964" i="7" s="1"/>
  <c r="CO4964" i="5"/>
  <c r="DC4964" i="5" s="1"/>
  <c r="DW4964" i="5" s="1"/>
  <c r="J4964" i="7" s="1"/>
  <c r="CE4964" i="5"/>
  <c r="CF4964" i="5" s="1"/>
  <c r="CQ4964" i="5"/>
  <c r="DD4964" i="5" l="1"/>
  <c r="DO4964" i="5" s="1"/>
  <c r="B4964" i="7" s="1"/>
  <c r="CR4964" i="5"/>
  <c r="DE4964" i="5" l="1"/>
  <c r="DP4964" i="5" s="1"/>
  <c r="CV4964" i="5"/>
  <c r="CS4964" i="5"/>
  <c r="DF4964" i="5" l="1"/>
  <c r="DQ4964" i="5" s="1"/>
  <c r="CW4964" i="5"/>
  <c r="DA4964" i="5"/>
  <c r="CT4964" i="5"/>
  <c r="C4964" i="7"/>
  <c r="DT4964" i="5" l="1"/>
  <c r="DV4964" i="5"/>
  <c r="CX4964" i="5"/>
  <c r="DH4964" i="5" s="1"/>
  <c r="DS4964" i="5" s="1"/>
  <c r="F4964" i="7" s="1"/>
  <c r="DG4964" i="5"/>
  <c r="DR4964" i="5" s="1"/>
  <c r="E4964" i="7" s="1"/>
  <c r="CU4964" i="5"/>
  <c r="DI4964" i="5"/>
  <c r="DX4964" i="5" s="1"/>
  <c r="D4964" i="7"/>
  <c r="EJ4964" i="5" l="1"/>
  <c r="K4964" i="7"/>
  <c r="CY4964" i="5"/>
  <c r="DL4964" i="5" s="1"/>
  <c r="EA4964" i="5" s="1"/>
  <c r="DJ4964" i="5"/>
  <c r="DY4964" i="5" s="1"/>
  <c r="L4964" i="7" s="1"/>
  <c r="D4965" i="5"/>
  <c r="I4964" i="7"/>
  <c r="C4965" i="5"/>
  <c r="G4964" i="7"/>
  <c r="EI4964" i="5"/>
  <c r="N4964" i="7" l="1"/>
  <c r="EL4964" i="5"/>
  <c r="E4965" i="5"/>
  <c r="J4965" i="5"/>
  <c r="K4965" i="5" s="1"/>
  <c r="L4965" i="5" s="1"/>
  <c r="M4965" i="5" s="1"/>
  <c r="EH4964" i="5"/>
  <c r="CZ4964" i="5"/>
  <c r="DM4964" i="5" s="1"/>
  <c r="DZ4964" i="5" s="1"/>
  <c r="M4964" i="7" l="1"/>
  <c r="EK4964" i="5"/>
  <c r="O4964" i="7" s="1"/>
  <c r="EG4964" i="5"/>
  <c r="N4965" i="5"/>
  <c r="AV4965" i="5"/>
  <c r="BH4965" i="5"/>
  <c r="AF4965" i="5"/>
  <c r="CP4965" i="5" l="1"/>
  <c r="BW4965" i="5"/>
  <c r="BX4965" i="5" s="1"/>
  <c r="CD4965" i="5"/>
  <c r="AG4965" i="5"/>
  <c r="AP4965" i="5" s="1"/>
  <c r="BA4965" i="5"/>
  <c r="BB4965" i="5" s="1"/>
  <c r="O4965" i="5"/>
  <c r="W4965" i="5" s="1"/>
  <c r="X4965" i="5" s="1"/>
  <c r="Y4965" i="5" s="1"/>
  <c r="Z4965" i="5" s="1"/>
  <c r="AA4965" i="5" s="1"/>
  <c r="AB4965" i="5" s="1"/>
  <c r="P4965" i="5" l="1"/>
  <c r="Q4965" i="5" s="1"/>
  <c r="R4965" i="5" s="1"/>
  <c r="S4965" i="5" s="1"/>
  <c r="AH4965" i="5"/>
  <c r="BC4965" i="5"/>
  <c r="BD4965" i="5" s="1"/>
  <c r="DK4965" i="5"/>
  <c r="DN4965" i="5" s="1"/>
  <c r="U4965" i="5" l="1"/>
  <c r="V4965" i="5"/>
  <c r="AC4965" i="5" s="1"/>
  <c r="AD4965" i="5" s="1"/>
  <c r="AE4965" i="5" s="1"/>
  <c r="BQ4965" i="5"/>
  <c r="T4965" i="5"/>
  <c r="BO4965" i="5" s="1"/>
  <c r="AI4965" i="5"/>
  <c r="AJ4965" i="5"/>
  <c r="AK4965" i="5" s="1"/>
  <c r="BE4965" i="5"/>
  <c r="A4965" i="7"/>
  <c r="EM4965" i="5"/>
  <c r="AM4965" i="5" l="1"/>
  <c r="BI4965" i="5" s="1"/>
  <c r="AL4965" i="5"/>
  <c r="BF4965" i="5"/>
  <c r="BG4965" i="5" l="1"/>
  <c r="AN4965" i="5"/>
  <c r="AS4965" i="5" l="1"/>
  <c r="BJ4965" i="5"/>
  <c r="AO4965" i="5"/>
  <c r="BN4965" i="5" l="1"/>
  <c r="EE4965" i="5" s="1"/>
  <c r="AQ4965" i="5"/>
  <c r="AT4965" i="5"/>
  <c r="BK4965" i="5"/>
  <c r="AU4965" i="5" l="1"/>
  <c r="BM4965" i="5" s="1"/>
  <c r="BL4965" i="5"/>
  <c r="EF4965" i="5" s="1"/>
  <c r="BR4965" i="5"/>
  <c r="AR4965" i="5"/>
  <c r="BS4965" i="5" s="1"/>
  <c r="BT4965" i="5" s="1"/>
  <c r="EC4965" i="5" s="1"/>
  <c r="BP4965" i="5"/>
  <c r="BZ4965" i="5"/>
  <c r="CM4965" i="5"/>
  <c r="CA4965" i="5" l="1"/>
  <c r="CB4965" i="5" s="1"/>
  <c r="CC4965" i="5" s="1"/>
  <c r="CE4965" i="5" s="1"/>
  <c r="CF4965" i="5" s="1"/>
  <c r="ED4965" i="5"/>
  <c r="CN4965" i="5"/>
  <c r="CQ4965" i="5" l="1"/>
  <c r="CO4965" i="5"/>
  <c r="DC4965" i="5" s="1"/>
  <c r="DW4965" i="5" s="1"/>
  <c r="J4965" i="7" s="1"/>
  <c r="DB4965" i="5"/>
  <c r="DU4965" i="5" s="1"/>
  <c r="H4965" i="7" s="1"/>
  <c r="CG4965" i="5"/>
  <c r="CH4965" i="5" s="1"/>
  <c r="CI4965" i="5" s="1"/>
  <c r="CJ4965" i="5" s="1"/>
  <c r="CK4965" i="5" s="1"/>
  <c r="DD4965" i="5" l="1"/>
  <c r="DO4965" i="5" s="1"/>
  <c r="CR4965" i="5"/>
  <c r="DE4965" i="5" l="1"/>
  <c r="DP4965" i="5" s="1"/>
  <c r="C4965" i="7" s="1"/>
  <c r="CV4965" i="5"/>
  <c r="CS4965" i="5"/>
  <c r="B4965" i="7"/>
  <c r="DA4965" i="5" l="1"/>
  <c r="CT4965" i="5"/>
  <c r="DF4965" i="5"/>
  <c r="DQ4965" i="5" s="1"/>
  <c r="CW4965" i="5"/>
  <c r="D4965" i="7" l="1"/>
  <c r="DI4965" i="5"/>
  <c r="DX4965" i="5" s="1"/>
  <c r="CU4965" i="5"/>
  <c r="CX4965" i="5"/>
  <c r="DH4965" i="5" s="1"/>
  <c r="DS4965" i="5" s="1"/>
  <c r="F4965" i="7" s="1"/>
  <c r="DG4965" i="5"/>
  <c r="DR4965" i="5" s="1"/>
  <c r="E4965" i="7" s="1"/>
  <c r="DT4965" i="5"/>
  <c r="DV4965" i="5"/>
  <c r="G4965" i="7" l="1"/>
  <c r="EI4965" i="5"/>
  <c r="D4966" i="5"/>
  <c r="I4965" i="7"/>
  <c r="C4966" i="5"/>
  <c r="K4965" i="7"/>
  <c r="CY4965" i="5"/>
  <c r="DL4965" i="5" s="1"/>
  <c r="EA4965" i="5" s="1"/>
  <c r="DJ4965" i="5"/>
  <c r="DY4965" i="5" s="1"/>
  <c r="L4965" i="7" s="1"/>
  <c r="EJ4965" i="5"/>
  <c r="EH4965" i="5" l="1"/>
  <c r="N4965" i="7"/>
  <c r="EL4965" i="5"/>
  <c r="CZ4965" i="5"/>
  <c r="DM4965" i="5" s="1"/>
  <c r="DZ4965" i="5" s="1"/>
  <c r="EG4965" i="5" s="1"/>
  <c r="E4966" i="5"/>
  <c r="J4966" i="5"/>
  <c r="K4966" i="5" s="1"/>
  <c r="L4966" i="5" s="1"/>
  <c r="M4966" i="5" s="1"/>
  <c r="M4965" i="7"/>
  <c r="EK4965" i="5" l="1"/>
  <c r="O4965" i="7" s="1"/>
  <c r="AV4966" i="5"/>
  <c r="N4966" i="5"/>
  <c r="BH4966" i="5"/>
  <c r="AF4966" i="5"/>
  <c r="AG4966" i="5" l="1"/>
  <c r="AH4966" i="5" s="1"/>
  <c r="AI4966" i="5" s="1"/>
  <c r="O4966" i="5"/>
  <c r="W4966" i="5" s="1"/>
  <c r="CD4966" i="5"/>
  <c r="BW4966" i="5"/>
  <c r="BX4966" i="5" s="1"/>
  <c r="CP4966" i="5"/>
  <c r="BA4966" i="5"/>
  <c r="BB4966" i="5" s="1"/>
  <c r="P4966" i="5" l="1"/>
  <c r="Q4966" i="5" s="1"/>
  <c r="R4966" i="5" s="1"/>
  <c r="T4966" i="5" s="1"/>
  <c r="DK4966" i="5"/>
  <c r="DN4966" i="5" s="1"/>
  <c r="A4966" i="7" s="1"/>
  <c r="BC4966" i="5"/>
  <c r="BD4966" i="5" s="1"/>
  <c r="X4966" i="5"/>
  <c r="Y4966" i="5" s="1"/>
  <c r="Z4966" i="5" s="1"/>
  <c r="AA4966" i="5" s="1"/>
  <c r="AP4966" i="5"/>
  <c r="AJ4966" i="5"/>
  <c r="AK4966" i="5" s="1"/>
  <c r="AM4966" i="5" s="1"/>
  <c r="EM4966" i="5" l="1"/>
  <c r="U4966" i="5"/>
  <c r="BI4966" i="5" s="1"/>
  <c r="V4966" i="5"/>
  <c r="BO4966" i="5"/>
  <c r="BQ4966" i="5"/>
  <c r="BE4966" i="5"/>
  <c r="AB4966" i="5"/>
  <c r="AC4966" i="5" s="1"/>
  <c r="AD4966" i="5" s="1"/>
  <c r="AE4966" i="5" s="1"/>
  <c r="AL4966" i="5"/>
  <c r="AN4966" i="5" s="1"/>
  <c r="S4966" i="5"/>
  <c r="AS4966" i="5" l="1"/>
  <c r="AT4966" i="5" s="1"/>
  <c r="AU4966" i="5" s="1"/>
  <c r="AO4966" i="5"/>
  <c r="BF4966" i="5"/>
  <c r="BJ4966" i="5"/>
  <c r="BK4966" i="5" l="1"/>
  <c r="BL4966" i="5"/>
  <c r="BG4966" i="5"/>
  <c r="BM4966" i="5" s="1"/>
  <c r="AQ4966" i="5"/>
  <c r="BN4966" i="5"/>
  <c r="EF4966" i="5" l="1"/>
  <c r="BP4966" i="5"/>
  <c r="CM4966" i="5"/>
  <c r="BZ4966" i="5"/>
  <c r="BR4966" i="5"/>
  <c r="AR4966" i="5"/>
  <c r="BS4966" i="5" s="1"/>
  <c r="BT4966" i="5" s="1"/>
  <c r="EC4966" i="5" s="1"/>
  <c r="EE4966" i="5"/>
  <c r="ED4966" i="5" l="1"/>
  <c r="CA4966" i="5"/>
  <c r="CB4966" i="5" s="1"/>
  <c r="CC4966" i="5" s="1"/>
  <c r="CN4966" i="5"/>
  <c r="CG4966" i="5" l="1"/>
  <c r="CH4966" i="5" s="1"/>
  <c r="CI4966" i="5" s="1"/>
  <c r="CJ4966" i="5" s="1"/>
  <c r="CK4966" i="5" s="1"/>
  <c r="CE4966" i="5"/>
  <c r="CF4966" i="5" s="1"/>
  <c r="CQ4966" i="5"/>
  <c r="DB4966" i="5"/>
  <c r="DU4966" i="5" s="1"/>
  <c r="H4966" i="7" s="1"/>
  <c r="CO4966" i="5"/>
  <c r="DC4966" i="5" s="1"/>
  <c r="DW4966" i="5" s="1"/>
  <c r="J4966" i="7" s="1"/>
  <c r="DD4966" i="5" l="1"/>
  <c r="DO4966" i="5" s="1"/>
  <c r="B4966" i="7" s="1"/>
  <c r="CR4966" i="5"/>
  <c r="CS4966" i="5" s="1"/>
  <c r="DA4966" i="5" l="1"/>
  <c r="CT4966" i="5"/>
  <c r="DE4966" i="5"/>
  <c r="DP4966" i="5" s="1"/>
  <c r="CV4966" i="5"/>
  <c r="DF4966" i="5" l="1"/>
  <c r="DQ4966" i="5" s="1"/>
  <c r="CW4966" i="5"/>
  <c r="CU4966" i="5"/>
  <c r="DI4966" i="5"/>
  <c r="DX4966" i="5" s="1"/>
  <c r="C4966" i="7"/>
  <c r="DT4966" i="5"/>
  <c r="G4966" i="7" s="1"/>
  <c r="DV4966" i="5"/>
  <c r="D4967" i="5" l="1"/>
  <c r="I4966" i="7"/>
  <c r="C4967" i="5"/>
  <c r="K4966" i="7"/>
  <c r="EI4966" i="5"/>
  <c r="CY4966" i="5"/>
  <c r="DL4966" i="5" s="1"/>
  <c r="EA4966" i="5" s="1"/>
  <c r="DJ4966" i="5"/>
  <c r="DY4966" i="5" s="1"/>
  <c r="L4966" i="7" s="1"/>
  <c r="DG4966" i="5"/>
  <c r="DR4966" i="5" s="1"/>
  <c r="E4966" i="7" s="1"/>
  <c r="CX4966" i="5"/>
  <c r="DH4966" i="5" s="1"/>
  <c r="DS4966" i="5" s="1"/>
  <c r="F4966" i="7" s="1"/>
  <c r="D4966" i="7"/>
  <c r="N4966" i="7" l="1"/>
  <c r="EL4966" i="5"/>
  <c r="EJ4966" i="5"/>
  <c r="EH4966" i="5"/>
  <c r="E4967" i="5"/>
  <c r="J4967" i="5"/>
  <c r="K4967" i="5" s="1"/>
  <c r="L4967" i="5" s="1"/>
  <c r="M4967" i="5" s="1"/>
  <c r="CZ4966" i="5"/>
  <c r="DM4966" i="5" s="1"/>
  <c r="DZ4966" i="5" s="1"/>
  <c r="M4966" i="7" l="1"/>
  <c r="EK4966" i="5"/>
  <c r="O4966" i="7" s="1"/>
  <c r="EG4966" i="5"/>
  <c r="BH4967" i="5"/>
  <c r="N4967" i="5"/>
  <c r="AF4967" i="5"/>
  <c r="AV4967" i="5"/>
  <c r="BA4967" i="5" l="1"/>
  <c r="BB4967" i="5" s="1"/>
  <c r="AG4967" i="5"/>
  <c r="AH4967" i="5" s="1"/>
  <c r="O4967" i="5"/>
  <c r="W4967" i="5" s="1"/>
  <c r="BW4967" i="5"/>
  <c r="BX4967" i="5" s="1"/>
  <c r="CD4967" i="5"/>
  <c r="CP4967" i="5"/>
  <c r="DK4967" i="5" l="1"/>
  <c r="DN4967" i="5" s="1"/>
  <c r="EM4967" i="5" s="1"/>
  <c r="AJ4967" i="5"/>
  <c r="AI4967" i="5"/>
  <c r="X4967" i="5"/>
  <c r="Y4967" i="5" s="1"/>
  <c r="Z4967" i="5" s="1"/>
  <c r="AP4967" i="5"/>
  <c r="P4967" i="5"/>
  <c r="BC4967" i="5"/>
  <c r="BD4967" i="5" s="1"/>
  <c r="A4967" i="7" l="1"/>
  <c r="AA4967" i="5"/>
  <c r="AB4967" i="5" s="1"/>
  <c r="BE4967" i="5"/>
  <c r="AK4967" i="5"/>
  <c r="AM4967" i="5" s="1"/>
  <c r="V4967" i="5"/>
  <c r="Q4967" i="5"/>
  <c r="R4967" i="5" s="1"/>
  <c r="T4967" i="5" s="1"/>
  <c r="BO4967" i="5" s="1"/>
  <c r="U4967" i="5"/>
  <c r="AC4967" i="5" l="1"/>
  <c r="AD4967" i="5" s="1"/>
  <c r="AE4967" i="5" s="1"/>
  <c r="BQ4967" i="5"/>
  <c r="S4967" i="5"/>
  <c r="BI4967" i="5"/>
  <c r="BF4967" i="5"/>
  <c r="AL4967" i="5"/>
  <c r="AN4967" i="5" s="1"/>
  <c r="AO4967" i="5" s="1"/>
  <c r="BN4967" i="5" l="1"/>
  <c r="AQ4967" i="5"/>
  <c r="BG4967" i="5"/>
  <c r="AS4967" i="5"/>
  <c r="BJ4967" i="5"/>
  <c r="AT4967" i="5" l="1"/>
  <c r="BK4967" i="5"/>
  <c r="BR4967" i="5"/>
  <c r="AR4967" i="5"/>
  <c r="BS4967" i="5" s="1"/>
  <c r="BT4967" i="5" s="1"/>
  <c r="EC4967" i="5" s="1"/>
  <c r="EE4967" i="5"/>
  <c r="BP4967" i="5"/>
  <c r="CM4967" i="5"/>
  <c r="BZ4967" i="5"/>
  <c r="CN4967" i="5" l="1"/>
  <c r="ED4967" i="5"/>
  <c r="CA4967" i="5"/>
  <c r="CB4967" i="5" s="1"/>
  <c r="CC4967" i="5" s="1"/>
  <c r="CE4967" i="5" s="1"/>
  <c r="CF4967" i="5" s="1"/>
  <c r="AU4967" i="5"/>
  <c r="BM4967" i="5" s="1"/>
  <c r="BL4967" i="5"/>
  <c r="EF4967" i="5" s="1"/>
  <c r="CG4967" i="5" l="1"/>
  <c r="CH4967" i="5" s="1"/>
  <c r="CI4967" i="5" s="1"/>
  <c r="CJ4967" i="5" s="1"/>
  <c r="CK4967" i="5" s="1"/>
  <c r="CQ4967" i="5"/>
  <c r="DB4967" i="5"/>
  <c r="DU4967" i="5" s="1"/>
  <c r="H4967" i="7" s="1"/>
  <c r="CO4967" i="5"/>
  <c r="DC4967" i="5" s="1"/>
  <c r="DW4967" i="5" s="1"/>
  <c r="J4967" i="7" s="1"/>
  <c r="DD4967" i="5" l="1"/>
  <c r="DO4967" i="5" s="1"/>
  <c r="B4967" i="7" s="1"/>
  <c r="CR4967" i="5"/>
  <c r="CS4967" i="5" s="1"/>
  <c r="DA4967" i="5" l="1"/>
  <c r="CT4967" i="5"/>
  <c r="DE4967" i="5"/>
  <c r="DP4967" i="5" s="1"/>
  <c r="CV4967" i="5"/>
  <c r="C4967" i="7" l="1"/>
  <c r="CU4967" i="5"/>
  <c r="DI4967" i="5"/>
  <c r="DX4967" i="5" s="1"/>
  <c r="DF4967" i="5"/>
  <c r="DQ4967" i="5" s="1"/>
  <c r="CW4967" i="5"/>
  <c r="DT4967" i="5"/>
  <c r="G4967" i="7" s="1"/>
  <c r="DV4967" i="5"/>
  <c r="CY4967" i="5" l="1"/>
  <c r="DL4967" i="5" s="1"/>
  <c r="EA4967" i="5" s="1"/>
  <c r="DJ4967" i="5"/>
  <c r="DY4967" i="5" s="1"/>
  <c r="L4967" i="7" s="1"/>
  <c r="D4968" i="5"/>
  <c r="I4967" i="7"/>
  <c r="C4968" i="5"/>
  <c r="D4967" i="7"/>
  <c r="EI4967" i="5"/>
  <c r="DG4967" i="5"/>
  <c r="DR4967" i="5" s="1"/>
  <c r="E4967" i="7" s="1"/>
  <c r="CX4967" i="5"/>
  <c r="DH4967" i="5" s="1"/>
  <c r="DS4967" i="5" s="1"/>
  <c r="F4967" i="7" s="1"/>
  <c r="K4967" i="7"/>
  <c r="EH4967" i="5" l="1"/>
  <c r="EJ4967" i="5"/>
  <c r="N4967" i="7"/>
  <c r="EL4967" i="5"/>
  <c r="E4968" i="5"/>
  <c r="J4968" i="5"/>
  <c r="K4968" i="5" s="1"/>
  <c r="L4968" i="5" s="1"/>
  <c r="M4968" i="5" s="1"/>
  <c r="CZ4967" i="5"/>
  <c r="DM4967" i="5" s="1"/>
  <c r="DZ4967" i="5" s="1"/>
  <c r="EG4967" i="5" l="1"/>
  <c r="M4967" i="7"/>
  <c r="EK4967" i="5"/>
  <c r="O4967" i="7" s="1"/>
  <c r="AV4968" i="5"/>
  <c r="N4968" i="5"/>
  <c r="BH4968" i="5"/>
  <c r="AF4968" i="5"/>
  <c r="AG4968" i="5" l="1"/>
  <c r="AP4968" i="5" s="1"/>
  <c r="BA4968" i="5"/>
  <c r="BB4968" i="5" s="1"/>
  <c r="BC4968" i="5" s="1"/>
  <c r="BD4968" i="5" s="1"/>
  <c r="BW4968" i="5"/>
  <c r="BX4968" i="5" s="1"/>
  <c r="CD4968" i="5"/>
  <c r="CP4968" i="5"/>
  <c r="O4968" i="5"/>
  <c r="W4968" i="5" s="1"/>
  <c r="P4968" i="5" l="1"/>
  <c r="V4968" i="5" s="1"/>
  <c r="DK4968" i="5"/>
  <c r="DN4968" i="5" s="1"/>
  <c r="A4968" i="7" s="1"/>
  <c r="BE4968" i="5"/>
  <c r="X4968" i="5"/>
  <c r="Y4968" i="5" s="1"/>
  <c r="Z4968" i="5" s="1"/>
  <c r="AA4968" i="5" s="1"/>
  <c r="AH4968" i="5"/>
  <c r="EM4968" i="5" l="1"/>
  <c r="Q4968" i="5"/>
  <c r="R4968" i="5" s="1"/>
  <c r="S4968" i="5" s="1"/>
  <c r="U4968" i="5"/>
  <c r="AI4968" i="5"/>
  <c r="AJ4968" i="5"/>
  <c r="AK4968" i="5" s="1"/>
  <c r="AB4968" i="5"/>
  <c r="AC4968" i="5" s="1"/>
  <c r="BF4968" i="5"/>
  <c r="BQ4968" i="5" l="1"/>
  <c r="T4968" i="5"/>
  <c r="BO4968" i="5" s="1"/>
  <c r="AD4968" i="5"/>
  <c r="AE4968" i="5" s="1"/>
  <c r="AM4968" i="5"/>
  <c r="BI4968" i="5" s="1"/>
  <c r="AL4968" i="5"/>
  <c r="BG4968" i="5"/>
  <c r="AN4968" i="5" l="1"/>
  <c r="AS4968" i="5" l="1"/>
  <c r="BJ4968" i="5"/>
  <c r="AO4968" i="5"/>
  <c r="BN4968" i="5" l="1"/>
  <c r="EE4968" i="5" s="1"/>
  <c r="AQ4968" i="5"/>
  <c r="AT4968" i="5"/>
  <c r="BK4968" i="5"/>
  <c r="BR4968" i="5" l="1"/>
  <c r="AR4968" i="5"/>
  <c r="BS4968" i="5" s="1"/>
  <c r="AU4968" i="5"/>
  <c r="BM4968" i="5" s="1"/>
  <c r="BL4968" i="5"/>
  <c r="EF4968" i="5" s="1"/>
  <c r="BP4968" i="5"/>
  <c r="BZ4968" i="5"/>
  <c r="CM4968" i="5"/>
  <c r="CA4968" i="5" l="1"/>
  <c r="CB4968" i="5" s="1"/>
  <c r="CC4968" i="5" s="1"/>
  <c r="BT4968" i="5"/>
  <c r="EC4968" i="5" s="1"/>
  <c r="CN4968" i="5"/>
  <c r="ED4968" i="5"/>
  <c r="CQ4968" i="5" l="1"/>
  <c r="CR4968" i="5" s="1"/>
  <c r="DB4968" i="5"/>
  <c r="DU4968" i="5" s="1"/>
  <c r="H4968" i="7" s="1"/>
  <c r="CO4968" i="5"/>
  <c r="DC4968" i="5" s="1"/>
  <c r="DW4968" i="5" s="1"/>
  <c r="J4968" i="7" s="1"/>
  <c r="CE4968" i="5"/>
  <c r="CF4968" i="5" s="1"/>
  <c r="CG4968" i="5"/>
  <c r="CH4968" i="5" s="1"/>
  <c r="CI4968" i="5" s="1"/>
  <c r="CJ4968" i="5" s="1"/>
  <c r="CK4968" i="5" s="1"/>
  <c r="DE4968" i="5" l="1"/>
  <c r="DP4968" i="5" s="1"/>
  <c r="C4968" i="7" s="1"/>
  <c r="CV4968" i="5"/>
  <c r="CS4968" i="5"/>
  <c r="DD4968" i="5"/>
  <c r="DO4968" i="5" s="1"/>
  <c r="B4968" i="7" l="1"/>
  <c r="DA4968" i="5"/>
  <c r="CT4968" i="5"/>
  <c r="DF4968" i="5"/>
  <c r="DQ4968" i="5" s="1"/>
  <c r="CW4968" i="5"/>
  <c r="D4968" i="7" l="1"/>
  <c r="CU4968" i="5"/>
  <c r="DI4968" i="5"/>
  <c r="DX4968" i="5" s="1"/>
  <c r="DT4968" i="5"/>
  <c r="DV4968" i="5"/>
  <c r="DG4968" i="5"/>
  <c r="DR4968" i="5" s="1"/>
  <c r="E4968" i="7" s="1"/>
  <c r="CX4968" i="5"/>
  <c r="DH4968" i="5" s="1"/>
  <c r="DS4968" i="5" s="1"/>
  <c r="F4968" i="7" s="1"/>
  <c r="I4968" i="7" l="1"/>
  <c r="D4969" i="5"/>
  <c r="C4969" i="5"/>
  <c r="G4968" i="7"/>
  <c r="EI4968" i="5"/>
  <c r="DJ4968" i="5"/>
  <c r="DY4968" i="5" s="1"/>
  <c r="L4968" i="7" s="1"/>
  <c r="CY4968" i="5"/>
  <c r="DL4968" i="5" s="1"/>
  <c r="EA4968" i="5" s="1"/>
  <c r="K4968" i="7"/>
  <c r="EJ4968" i="5"/>
  <c r="N4968" i="7" l="1"/>
  <c r="EL4968" i="5"/>
  <c r="CZ4968" i="5"/>
  <c r="DM4968" i="5" s="1"/>
  <c r="DZ4968" i="5" s="1"/>
  <c r="E4969" i="5"/>
  <c r="J4969" i="5"/>
  <c r="K4969" i="5" s="1"/>
  <c r="L4969" i="5" s="1"/>
  <c r="M4969" i="5" s="1"/>
  <c r="EH4968" i="5"/>
  <c r="AV4969" i="5" l="1"/>
  <c r="AF4969" i="5"/>
  <c r="BH4969" i="5"/>
  <c r="N4969" i="5"/>
  <c r="EG4968" i="5"/>
  <c r="M4968" i="7"/>
  <c r="EK4968" i="5"/>
  <c r="O4968" i="7" s="1"/>
  <c r="BW4969" i="5" l="1"/>
  <c r="BX4969" i="5" s="1"/>
  <c r="CP4969" i="5"/>
  <c r="CD4969" i="5"/>
  <c r="AG4969" i="5"/>
  <c r="AP4969" i="5" s="1"/>
  <c r="O4969" i="5"/>
  <c r="W4969" i="5" s="1"/>
  <c r="X4969" i="5" s="1"/>
  <c r="Y4969" i="5" s="1"/>
  <c r="Z4969" i="5" s="1"/>
  <c r="AA4969" i="5" s="1"/>
  <c r="AB4969" i="5" s="1"/>
  <c r="BA4969" i="5"/>
  <c r="BB4969" i="5" s="1"/>
  <c r="BC4969" i="5" s="1"/>
  <c r="BD4969" i="5" s="1"/>
  <c r="P4969" i="5" l="1"/>
  <c r="Q4969" i="5" s="1"/>
  <c r="R4969" i="5" s="1"/>
  <c r="T4969" i="5" s="1"/>
  <c r="BO4969" i="5" s="1"/>
  <c r="BE4969" i="5"/>
  <c r="AH4969" i="5"/>
  <c r="DK4969" i="5"/>
  <c r="DN4969" i="5" s="1"/>
  <c r="V4969" i="5" l="1"/>
  <c r="AC4969" i="5" s="1"/>
  <c r="AD4969" i="5" s="1"/>
  <c r="AE4969" i="5" s="1"/>
  <c r="U4969" i="5"/>
  <c r="AJ4969" i="5"/>
  <c r="AK4969" i="5" s="1"/>
  <c r="AI4969" i="5"/>
  <c r="S4969" i="5"/>
  <c r="BF4969" i="5"/>
  <c r="A4969" i="7"/>
  <c r="EM4969" i="5"/>
  <c r="BQ4969" i="5"/>
  <c r="AL4969" i="5" l="1"/>
  <c r="AM4969" i="5"/>
  <c r="BI4969" i="5" s="1"/>
  <c r="BG4969" i="5"/>
  <c r="AN4969" i="5" l="1"/>
  <c r="AS4969" i="5" l="1"/>
  <c r="BJ4969" i="5"/>
  <c r="AO4969" i="5"/>
  <c r="BN4969" i="5" l="1"/>
  <c r="EE4969" i="5" s="1"/>
  <c r="AQ4969" i="5"/>
  <c r="AT4969" i="5"/>
  <c r="BK4969" i="5"/>
  <c r="AU4969" i="5" l="1"/>
  <c r="BM4969" i="5" s="1"/>
  <c r="BL4969" i="5"/>
  <c r="EF4969" i="5" s="1"/>
  <c r="BR4969" i="5"/>
  <c r="AR4969" i="5"/>
  <c r="BS4969" i="5" s="1"/>
  <c r="BT4969" i="5" s="1"/>
  <c r="EC4969" i="5" s="1"/>
  <c r="BP4969" i="5"/>
  <c r="CM4969" i="5"/>
  <c r="BZ4969" i="5"/>
  <c r="CA4969" i="5" l="1"/>
  <c r="CB4969" i="5" s="1"/>
  <c r="CC4969" i="5" s="1"/>
  <c r="CE4969" i="5" s="1"/>
  <c r="CF4969" i="5" s="1"/>
  <c r="ED4969" i="5"/>
  <c r="CN4969" i="5"/>
  <c r="CO4969" i="5" l="1"/>
  <c r="DC4969" i="5" s="1"/>
  <c r="DW4969" i="5" s="1"/>
  <c r="J4969" i="7" s="1"/>
  <c r="DB4969" i="5"/>
  <c r="DU4969" i="5" s="1"/>
  <c r="H4969" i="7" s="1"/>
  <c r="CQ4969" i="5"/>
  <c r="CG4969" i="5"/>
  <c r="CH4969" i="5" s="1"/>
  <c r="CI4969" i="5" s="1"/>
  <c r="CJ4969" i="5" s="1"/>
  <c r="CK4969" i="5" s="1"/>
  <c r="DD4969" i="5" l="1"/>
  <c r="DO4969" i="5" s="1"/>
  <c r="CR4969" i="5"/>
  <c r="CS4969" i="5" l="1"/>
  <c r="DE4969" i="5"/>
  <c r="DP4969" i="5" s="1"/>
  <c r="C4969" i="7" s="1"/>
  <c r="CV4969" i="5"/>
  <c r="B4969" i="7"/>
  <c r="DF4969" i="5" l="1"/>
  <c r="DQ4969" i="5" s="1"/>
  <c r="CW4969" i="5"/>
  <c r="DA4969" i="5"/>
  <c r="CT4969" i="5"/>
  <c r="DT4969" i="5" l="1"/>
  <c r="DV4969" i="5"/>
  <c r="DG4969" i="5"/>
  <c r="DR4969" i="5" s="1"/>
  <c r="E4969" i="7" s="1"/>
  <c r="CX4969" i="5"/>
  <c r="DH4969" i="5" s="1"/>
  <c r="DS4969" i="5" s="1"/>
  <c r="F4969" i="7" s="1"/>
  <c r="DI4969" i="5"/>
  <c r="DX4969" i="5" s="1"/>
  <c r="CU4969" i="5"/>
  <c r="D4969" i="7"/>
  <c r="EJ4969" i="5"/>
  <c r="CY4969" i="5" l="1"/>
  <c r="DL4969" i="5" s="1"/>
  <c r="EA4969" i="5" s="1"/>
  <c r="DJ4969" i="5"/>
  <c r="DY4969" i="5" s="1"/>
  <c r="L4969" i="7" s="1"/>
  <c r="I4969" i="7"/>
  <c r="C4970" i="5"/>
  <c r="D4970" i="5"/>
  <c r="K4969" i="7"/>
  <c r="EH4969" i="5"/>
  <c r="G4969" i="7"/>
  <c r="EI4969" i="5"/>
  <c r="N4969" i="7" l="1"/>
  <c r="EL4969" i="5"/>
  <c r="E4970" i="5"/>
  <c r="J4970" i="5"/>
  <c r="K4970" i="5" s="1"/>
  <c r="L4970" i="5" s="1"/>
  <c r="M4970" i="5" s="1"/>
  <c r="CZ4969" i="5"/>
  <c r="DM4969" i="5" s="1"/>
  <c r="DZ4969" i="5" s="1"/>
  <c r="EG4969" i="5" l="1"/>
  <c r="M4969" i="7"/>
  <c r="EK4969" i="5"/>
  <c r="O4969" i="7" s="1"/>
  <c r="N4970" i="5"/>
  <c r="AF4970" i="5"/>
  <c r="AV4970" i="5"/>
  <c r="BH4970" i="5"/>
  <c r="BA4970" i="5" l="1"/>
  <c r="BB4970" i="5" s="1"/>
  <c r="BC4970" i="5" s="1"/>
  <c r="BD4970" i="5" s="1"/>
  <c r="O4970" i="5"/>
  <c r="W4970" i="5" s="1"/>
  <c r="BW4970" i="5"/>
  <c r="BX4970" i="5" s="1"/>
  <c r="CD4970" i="5"/>
  <c r="CP4970" i="5"/>
  <c r="AG4970" i="5"/>
  <c r="AP4970" i="5" s="1"/>
  <c r="DK4970" i="5" l="1"/>
  <c r="DN4970" i="5" s="1"/>
  <c r="A4970" i="7" s="1"/>
  <c r="BE4970" i="5"/>
  <c r="P4970" i="5"/>
  <c r="AH4970" i="5"/>
  <c r="X4970" i="5"/>
  <c r="Y4970" i="5" s="1"/>
  <c r="Z4970" i="5" s="1"/>
  <c r="AA4970" i="5" s="1"/>
  <c r="EM4970" i="5" l="1"/>
  <c r="AJ4970" i="5"/>
  <c r="AK4970" i="5" s="1"/>
  <c r="AI4970" i="5"/>
  <c r="BF4970" i="5"/>
  <c r="U4970" i="5"/>
  <c r="Q4970" i="5"/>
  <c r="R4970" i="5" s="1"/>
  <c r="T4970" i="5" s="1"/>
  <c r="BO4970" i="5" s="1"/>
  <c r="V4970" i="5"/>
  <c r="AB4970" i="5"/>
  <c r="BG4970" i="5" l="1"/>
  <c r="BQ4970" i="5"/>
  <c r="AM4970" i="5"/>
  <c r="BI4970" i="5" s="1"/>
  <c r="S4970" i="5"/>
  <c r="AC4970" i="5"/>
  <c r="AL4970" i="5"/>
  <c r="AN4970" i="5" l="1"/>
  <c r="AS4970" i="5" s="1"/>
  <c r="AT4970" i="5" s="1"/>
  <c r="AU4970" i="5" s="1"/>
  <c r="AD4970" i="5"/>
  <c r="BJ4970" i="5" l="1"/>
  <c r="BK4970" i="5"/>
  <c r="AO4970" i="5"/>
  <c r="BN4970" i="5" s="1"/>
  <c r="AE4970" i="5"/>
  <c r="BM4970" i="5" s="1"/>
  <c r="BL4970" i="5"/>
  <c r="EF4970" i="5" l="1"/>
  <c r="AQ4970" i="5"/>
  <c r="BR4970" i="5" s="1"/>
  <c r="BP4970" i="5"/>
  <c r="BZ4970" i="5"/>
  <c r="CM4970" i="5"/>
  <c r="EE4970" i="5"/>
  <c r="AR4970" i="5" l="1"/>
  <c r="BS4970" i="5" s="1"/>
  <c r="BT4970" i="5" s="1"/>
  <c r="EC4970" i="5" s="1"/>
  <c r="CN4970" i="5"/>
  <c r="CA4970" i="5"/>
  <c r="CB4970" i="5" s="1"/>
  <c r="CC4970" i="5" s="1"/>
  <c r="ED4970" i="5" l="1"/>
  <c r="CG4970" i="5"/>
  <c r="CH4970" i="5" s="1"/>
  <c r="CI4970" i="5" s="1"/>
  <c r="CJ4970" i="5" s="1"/>
  <c r="CK4970" i="5" s="1"/>
  <c r="CQ4970" i="5"/>
  <c r="DB4970" i="5"/>
  <c r="DU4970" i="5" s="1"/>
  <c r="H4970" i="7" s="1"/>
  <c r="CO4970" i="5"/>
  <c r="DC4970" i="5" s="1"/>
  <c r="DW4970" i="5" s="1"/>
  <c r="J4970" i="7" s="1"/>
  <c r="CE4970" i="5"/>
  <c r="CF4970" i="5" s="1"/>
  <c r="DD4970" i="5" l="1"/>
  <c r="DO4970" i="5" s="1"/>
  <c r="B4970" i="7" s="1"/>
  <c r="CR4970" i="5"/>
  <c r="CS4970" i="5" s="1"/>
  <c r="DA4970" i="5" l="1"/>
  <c r="CT4970" i="5"/>
  <c r="DE4970" i="5"/>
  <c r="DP4970" i="5" s="1"/>
  <c r="CV4970" i="5"/>
  <c r="CU4970" i="5" l="1"/>
  <c r="DI4970" i="5"/>
  <c r="DX4970" i="5" s="1"/>
  <c r="DF4970" i="5"/>
  <c r="DQ4970" i="5" s="1"/>
  <c r="CW4970" i="5"/>
  <c r="C4970" i="7"/>
  <c r="DT4970" i="5"/>
  <c r="G4970" i="7" s="1"/>
  <c r="DV4970" i="5"/>
  <c r="EI4970" i="5" l="1"/>
  <c r="D4970" i="7"/>
  <c r="K4970" i="7"/>
  <c r="I4970" i="7"/>
  <c r="D4971" i="5"/>
  <c r="C4971" i="5"/>
  <c r="DG4970" i="5"/>
  <c r="DR4970" i="5" s="1"/>
  <c r="E4970" i="7" s="1"/>
  <c r="CX4970" i="5"/>
  <c r="DH4970" i="5" s="1"/>
  <c r="DS4970" i="5" s="1"/>
  <c r="F4970" i="7" s="1"/>
  <c r="CY4970" i="5"/>
  <c r="DL4970" i="5" s="1"/>
  <c r="EA4970" i="5" s="1"/>
  <c r="DJ4970" i="5"/>
  <c r="DY4970" i="5" s="1"/>
  <c r="L4970" i="7" s="1"/>
  <c r="N4970" i="7" l="1"/>
  <c r="EL4970" i="5"/>
  <c r="EJ4970" i="5"/>
  <c r="E4971" i="5"/>
  <c r="J4971" i="5"/>
  <c r="K4971" i="5" s="1"/>
  <c r="L4971" i="5" s="1"/>
  <c r="M4971" i="5" s="1"/>
  <c r="EH4970" i="5"/>
  <c r="CZ4970" i="5"/>
  <c r="DM4970" i="5" s="1"/>
  <c r="DZ4970" i="5" s="1"/>
  <c r="AV4971" i="5" l="1"/>
  <c r="BH4971" i="5"/>
  <c r="N4971" i="5"/>
  <c r="AF4971" i="5"/>
  <c r="EK4970" i="5"/>
  <c r="O4970" i="7" s="1"/>
  <c r="M4970" i="7"/>
  <c r="EG4970" i="5"/>
  <c r="O4971" i="5" l="1"/>
  <c r="W4971" i="5" s="1"/>
  <c r="CP4971" i="5"/>
  <c r="BW4971" i="5"/>
  <c r="BX4971" i="5" s="1"/>
  <c r="CD4971" i="5"/>
  <c r="AG4971" i="5"/>
  <c r="AH4971" i="5" s="1"/>
  <c r="AI4971" i="5" s="1"/>
  <c r="BA4971" i="5"/>
  <c r="BB4971" i="5" s="1"/>
  <c r="BC4971" i="5" s="1"/>
  <c r="P4971" i="5" l="1"/>
  <c r="U4971" i="5" s="1"/>
  <c r="BD4971" i="5"/>
  <c r="AP4971" i="5"/>
  <c r="DK4971" i="5"/>
  <c r="DN4971" i="5" s="1"/>
  <c r="AJ4971" i="5"/>
  <c r="AK4971" i="5" s="1"/>
  <c r="AM4971" i="5" s="1"/>
  <c r="X4971" i="5"/>
  <c r="Y4971" i="5" s="1"/>
  <c r="Z4971" i="5" s="1"/>
  <c r="AA4971" i="5" s="1"/>
  <c r="V4971" i="5" l="1"/>
  <c r="Q4971" i="5"/>
  <c r="R4971" i="5" s="1"/>
  <c r="T4971" i="5" s="1"/>
  <c r="BO4971" i="5" s="1"/>
  <c r="BI4971" i="5"/>
  <c r="AB4971" i="5"/>
  <c r="AL4971" i="5"/>
  <c r="AN4971" i="5" s="1"/>
  <c r="EM4971" i="5"/>
  <c r="A4971" i="7"/>
  <c r="BE4971" i="5"/>
  <c r="AC4971" i="5" l="1"/>
  <c r="AD4971" i="5" s="1"/>
  <c r="AE4971" i="5" s="1"/>
  <c r="BQ4971" i="5"/>
  <c r="S4971" i="5"/>
  <c r="AS4971" i="5"/>
  <c r="AT4971" i="5" s="1"/>
  <c r="AU4971" i="5" s="1"/>
  <c r="AO4971" i="5"/>
  <c r="BJ4971" i="5"/>
  <c r="BF4971" i="5"/>
  <c r="BK4971" i="5" l="1"/>
  <c r="BL4971" i="5"/>
  <c r="BG4971" i="5"/>
  <c r="BM4971" i="5" s="1"/>
  <c r="AQ4971" i="5"/>
  <c r="BN4971" i="5"/>
  <c r="EF4971" i="5" l="1"/>
  <c r="BP4971" i="5"/>
  <c r="BZ4971" i="5"/>
  <c r="CM4971" i="5"/>
  <c r="EE4971" i="5"/>
  <c r="BR4971" i="5"/>
  <c r="AR4971" i="5"/>
  <c r="BS4971" i="5" s="1"/>
  <c r="BT4971" i="5" s="1"/>
  <c r="EC4971" i="5" s="1"/>
  <c r="CN4971" i="5" l="1"/>
  <c r="ED4971" i="5"/>
  <c r="CA4971" i="5"/>
  <c r="CB4971" i="5" s="1"/>
  <c r="CC4971" i="5" s="1"/>
  <c r="CE4971" i="5" s="1"/>
  <c r="CF4971" i="5" s="1"/>
  <c r="CG4971" i="5" l="1"/>
  <c r="CH4971" i="5" s="1"/>
  <c r="CI4971" i="5" s="1"/>
  <c r="CJ4971" i="5" s="1"/>
  <c r="CK4971" i="5" s="1"/>
  <c r="CQ4971" i="5"/>
  <c r="DB4971" i="5"/>
  <c r="DU4971" i="5" s="1"/>
  <c r="H4971" i="7" s="1"/>
  <c r="CO4971" i="5"/>
  <c r="DC4971" i="5" s="1"/>
  <c r="DW4971" i="5" s="1"/>
  <c r="J4971" i="7" s="1"/>
  <c r="DD4971" i="5" l="1"/>
  <c r="DO4971" i="5" s="1"/>
  <c r="B4971" i="7" s="1"/>
  <c r="CR4971" i="5"/>
  <c r="CS4971" i="5" s="1"/>
  <c r="DA4971" i="5" l="1"/>
  <c r="CT4971" i="5"/>
  <c r="DE4971" i="5"/>
  <c r="DP4971" i="5" s="1"/>
  <c r="CV4971" i="5"/>
  <c r="DF4971" i="5" l="1"/>
  <c r="DQ4971" i="5" s="1"/>
  <c r="CW4971" i="5"/>
  <c r="C4971" i="7"/>
  <c r="DI4971" i="5"/>
  <c r="DX4971" i="5" s="1"/>
  <c r="CU4971" i="5"/>
  <c r="DT4971" i="5"/>
  <c r="G4971" i="7" s="1"/>
  <c r="DV4971" i="5"/>
  <c r="D4972" i="5" l="1"/>
  <c r="I4971" i="7"/>
  <c r="C4972" i="5"/>
  <c r="CY4971" i="5"/>
  <c r="DL4971" i="5" s="1"/>
  <c r="EA4971" i="5" s="1"/>
  <c r="DJ4971" i="5"/>
  <c r="DY4971" i="5" s="1"/>
  <c r="L4971" i="7" s="1"/>
  <c r="K4971" i="7"/>
  <c r="DG4971" i="5"/>
  <c r="DR4971" i="5" s="1"/>
  <c r="E4971" i="7" s="1"/>
  <c r="CX4971" i="5"/>
  <c r="DH4971" i="5" s="1"/>
  <c r="DS4971" i="5" s="1"/>
  <c r="F4971" i="7" s="1"/>
  <c r="EI4971" i="5"/>
  <c r="D4971" i="7"/>
  <c r="N4971" i="7" l="1"/>
  <c r="EL4971" i="5"/>
  <c r="EJ4971" i="5"/>
  <c r="EH4971" i="5"/>
  <c r="CZ4971" i="5"/>
  <c r="DM4971" i="5" s="1"/>
  <c r="DZ4971" i="5" s="1"/>
  <c r="E4972" i="5"/>
  <c r="J4972" i="5"/>
  <c r="K4972" i="5" s="1"/>
  <c r="L4972" i="5" s="1"/>
  <c r="M4972" i="5" s="1"/>
  <c r="AV4972" i="5" l="1"/>
  <c r="AF4972" i="5"/>
  <c r="N4972" i="5"/>
  <c r="BH4972" i="5"/>
  <c r="EG4971" i="5"/>
  <c r="EK4971" i="5"/>
  <c r="O4971" i="7" s="1"/>
  <c r="M4971" i="7"/>
  <c r="CP4972" i="5" l="1"/>
  <c r="BW4972" i="5"/>
  <c r="BX4972" i="5" s="1"/>
  <c r="CD4972" i="5"/>
  <c r="AG4972" i="5"/>
  <c r="AH4972" i="5" s="1"/>
  <c r="AJ4972" i="5" s="1"/>
  <c r="AK4972" i="5" s="1"/>
  <c r="AL4972" i="5" s="1"/>
  <c r="O4972" i="5"/>
  <c r="W4972" i="5" s="1"/>
  <c r="BA4972" i="5"/>
  <c r="BB4972" i="5" s="1"/>
  <c r="BC4972" i="5" s="1"/>
  <c r="BD4972" i="5" l="1"/>
  <c r="BE4972" i="5" s="1"/>
  <c r="P4972" i="5"/>
  <c r="AI4972" i="5"/>
  <c r="AP4972" i="5"/>
  <c r="X4972" i="5"/>
  <c r="Y4972" i="5" s="1"/>
  <c r="Z4972" i="5" s="1"/>
  <c r="AA4972" i="5" s="1"/>
  <c r="DK4972" i="5"/>
  <c r="DN4972" i="5" s="1"/>
  <c r="AB4972" i="5" l="1"/>
  <c r="AM4972" i="5"/>
  <c r="V4972" i="5"/>
  <c r="Q4972" i="5"/>
  <c r="R4972" i="5" s="1"/>
  <c r="T4972" i="5" s="1"/>
  <c r="BO4972" i="5" s="1"/>
  <c r="U4972" i="5"/>
  <c r="EM4972" i="5"/>
  <c r="A4972" i="7"/>
  <c r="BF4972" i="5"/>
  <c r="BI4972" i="5" l="1"/>
  <c r="BG4972" i="5"/>
  <c r="AN4972" i="5"/>
  <c r="BQ4972" i="5"/>
  <c r="S4972" i="5"/>
  <c r="AC4972" i="5"/>
  <c r="BJ4972" i="5" l="1"/>
  <c r="AS4972" i="5"/>
  <c r="AT4972" i="5" s="1"/>
  <c r="AU4972" i="5" s="1"/>
  <c r="AO4972" i="5"/>
  <c r="AD4972" i="5"/>
  <c r="BK4972" i="5" l="1"/>
  <c r="BN4972" i="5"/>
  <c r="AQ4972" i="5"/>
  <c r="AE4972" i="5"/>
  <c r="BM4972" i="5" s="1"/>
  <c r="BL4972" i="5"/>
  <c r="EE4972" i="5"/>
  <c r="EF4972" i="5" l="1"/>
  <c r="BR4972" i="5"/>
  <c r="AR4972" i="5"/>
  <c r="BS4972" i="5" s="1"/>
  <c r="BT4972" i="5" s="1"/>
  <c r="EC4972" i="5" s="1"/>
  <c r="BP4972" i="5"/>
  <c r="BZ4972" i="5"/>
  <c r="CM4972" i="5"/>
  <c r="CN4972" i="5" l="1"/>
  <c r="CQ4972" i="5" s="1"/>
  <c r="CA4972" i="5"/>
  <c r="CB4972" i="5" s="1"/>
  <c r="CC4972" i="5" s="1"/>
  <c r="CE4972" i="5" s="1"/>
  <c r="CF4972" i="5" s="1"/>
  <c r="ED4972" i="5"/>
  <c r="CG4972" i="5" l="1"/>
  <c r="CH4972" i="5" s="1"/>
  <c r="CI4972" i="5" s="1"/>
  <c r="CJ4972" i="5" s="1"/>
  <c r="CK4972" i="5" s="1"/>
  <c r="CR4972" i="5"/>
  <c r="DB4972" i="5"/>
  <c r="DU4972" i="5" s="1"/>
  <c r="H4972" i="7" s="1"/>
  <c r="CO4972" i="5"/>
  <c r="DC4972" i="5" s="1"/>
  <c r="DW4972" i="5" s="1"/>
  <c r="J4972" i="7" s="1"/>
  <c r="DE4972" i="5" l="1"/>
  <c r="DP4972" i="5" s="1"/>
  <c r="C4972" i="7" s="1"/>
  <c r="CV4972" i="5"/>
  <c r="CS4972" i="5"/>
  <c r="DD4972" i="5"/>
  <c r="DO4972" i="5" s="1"/>
  <c r="B4972" i="7" l="1"/>
  <c r="DA4972" i="5"/>
  <c r="CT4972" i="5"/>
  <c r="DF4972" i="5"/>
  <c r="DQ4972" i="5" s="1"/>
  <c r="CW4972" i="5"/>
  <c r="DG4972" i="5" l="1"/>
  <c r="DR4972" i="5" s="1"/>
  <c r="E4972" i="7" s="1"/>
  <c r="CX4972" i="5"/>
  <c r="DH4972" i="5" s="1"/>
  <c r="DS4972" i="5" s="1"/>
  <c r="F4972" i="7" s="1"/>
  <c r="D4972" i="7"/>
  <c r="CU4972" i="5"/>
  <c r="DI4972" i="5"/>
  <c r="DX4972" i="5" s="1"/>
  <c r="DT4972" i="5"/>
  <c r="DV4972" i="5"/>
  <c r="EJ4972" i="5" l="1"/>
  <c r="I4972" i="7"/>
  <c r="D4973" i="5"/>
  <c r="C4973" i="5"/>
  <c r="G4972" i="7"/>
  <c r="EI4972" i="5"/>
  <c r="CY4972" i="5"/>
  <c r="DL4972" i="5" s="1"/>
  <c r="EA4972" i="5" s="1"/>
  <c r="DJ4972" i="5"/>
  <c r="DY4972" i="5" s="1"/>
  <c r="L4972" i="7" s="1"/>
  <c r="K4972" i="7"/>
  <c r="N4972" i="7" l="1"/>
  <c r="EL4972" i="5"/>
  <c r="E4973" i="5"/>
  <c r="J4973" i="5"/>
  <c r="K4973" i="5" s="1"/>
  <c r="L4973" i="5" s="1"/>
  <c r="M4973" i="5" s="1"/>
  <c r="CZ4972" i="5"/>
  <c r="DM4972" i="5" s="1"/>
  <c r="DZ4972" i="5" s="1"/>
  <c r="EH4972" i="5"/>
  <c r="EK4972" i="5" l="1"/>
  <c r="O4972" i="7" s="1"/>
  <c r="EG4972" i="5"/>
  <c r="M4972" i="7"/>
  <c r="AF4973" i="5"/>
  <c r="N4973" i="5"/>
  <c r="AV4973" i="5"/>
  <c r="BH4973" i="5"/>
  <c r="BA4973" i="5" l="1"/>
  <c r="BB4973" i="5" s="1"/>
  <c r="BC4973" i="5" s="1"/>
  <c r="BW4973" i="5"/>
  <c r="BX4973" i="5" s="1"/>
  <c r="CD4973" i="5"/>
  <c r="CP4973" i="5"/>
  <c r="O4973" i="5"/>
  <c r="W4973" i="5" s="1"/>
  <c r="AG4973" i="5"/>
  <c r="AH4973" i="5" s="1"/>
  <c r="AJ4973" i="5" s="1"/>
  <c r="AK4973" i="5" s="1"/>
  <c r="P4973" i="5" l="1"/>
  <c r="U4973" i="5" s="1"/>
  <c r="AP4973" i="5"/>
  <c r="AI4973" i="5"/>
  <c r="BD4973" i="5"/>
  <c r="AL4973" i="5"/>
  <c r="X4973" i="5"/>
  <c r="Y4973" i="5" s="1"/>
  <c r="Z4973" i="5" s="1"/>
  <c r="DK4973" i="5"/>
  <c r="DN4973" i="5" s="1"/>
  <c r="Q4973" i="5" l="1"/>
  <c r="R4973" i="5" s="1"/>
  <c r="T4973" i="5" s="1"/>
  <c r="BO4973" i="5" s="1"/>
  <c r="V4973" i="5"/>
  <c r="AA4973" i="5"/>
  <c r="A4973" i="7"/>
  <c r="EM4973" i="5"/>
  <c r="BE4973" i="5"/>
  <c r="AM4973" i="5"/>
  <c r="AN4973" i="5" s="1"/>
  <c r="AS4973" i="5" s="1"/>
  <c r="AT4973" i="5" s="1"/>
  <c r="AU4973" i="5" s="1"/>
  <c r="S4973" i="5" l="1"/>
  <c r="BQ4973" i="5"/>
  <c r="AO4973" i="5"/>
  <c r="BF4973" i="5"/>
  <c r="AB4973" i="5"/>
  <c r="BI4973" i="5"/>
  <c r="BG4973" i="5" l="1"/>
  <c r="AC4973" i="5"/>
  <c r="BJ4973" i="5"/>
  <c r="BN4973" i="5"/>
  <c r="AQ4973" i="5"/>
  <c r="BP4973" i="5" l="1"/>
  <c r="CM4973" i="5"/>
  <c r="BZ4973" i="5"/>
  <c r="EE4973" i="5"/>
  <c r="BR4973" i="5"/>
  <c r="AR4973" i="5"/>
  <c r="BS4973" i="5" s="1"/>
  <c r="BT4973" i="5" s="1"/>
  <c r="EC4973" i="5" s="1"/>
  <c r="AD4973" i="5"/>
  <c r="BK4973" i="5"/>
  <c r="CA4973" i="5" l="1"/>
  <c r="CB4973" i="5" s="1"/>
  <c r="CC4973" i="5" s="1"/>
  <c r="CE4973" i="5" s="1"/>
  <c r="CF4973" i="5" s="1"/>
  <c r="CN4973" i="5"/>
  <c r="ED4973" i="5"/>
  <c r="AE4973" i="5"/>
  <c r="BM4973" i="5" s="1"/>
  <c r="BL4973" i="5"/>
  <c r="EF4973" i="5" s="1"/>
  <c r="CQ4973" i="5" l="1"/>
  <c r="CR4973" i="5" s="1"/>
  <c r="CS4973" i="5" s="1"/>
  <c r="DB4973" i="5"/>
  <c r="DU4973" i="5" s="1"/>
  <c r="H4973" i="7" s="1"/>
  <c r="CO4973" i="5"/>
  <c r="DC4973" i="5" s="1"/>
  <c r="DW4973" i="5" s="1"/>
  <c r="J4973" i="7" s="1"/>
  <c r="CG4973" i="5"/>
  <c r="CH4973" i="5" s="1"/>
  <c r="CI4973" i="5" s="1"/>
  <c r="CJ4973" i="5" s="1"/>
  <c r="CK4973" i="5" s="1"/>
  <c r="DA4973" i="5" l="1"/>
  <c r="CT4973" i="5"/>
  <c r="DE4973" i="5"/>
  <c r="DP4973" i="5" s="1"/>
  <c r="C4973" i="7" s="1"/>
  <c r="CV4973" i="5"/>
  <c r="DD4973" i="5"/>
  <c r="DO4973" i="5" s="1"/>
  <c r="DF4973" i="5" l="1"/>
  <c r="DQ4973" i="5" s="1"/>
  <c r="CW4973" i="5"/>
  <c r="B4973" i="7"/>
  <c r="CU4973" i="5"/>
  <c r="DI4973" i="5"/>
  <c r="DX4973" i="5" s="1"/>
  <c r="DT4973" i="5"/>
  <c r="G4973" i="7" s="1"/>
  <c r="DV4973" i="5"/>
  <c r="CY4973" i="5" l="1"/>
  <c r="DL4973" i="5" s="1"/>
  <c r="EA4973" i="5" s="1"/>
  <c r="DJ4973" i="5"/>
  <c r="DY4973" i="5" s="1"/>
  <c r="L4973" i="7" s="1"/>
  <c r="D4974" i="5"/>
  <c r="C4974" i="5"/>
  <c r="I4973" i="7"/>
  <c r="EI4973" i="5"/>
  <c r="K4973" i="7"/>
  <c r="CX4973" i="5"/>
  <c r="DH4973" i="5" s="1"/>
  <c r="DS4973" i="5" s="1"/>
  <c r="F4973" i="7" s="1"/>
  <c r="DG4973" i="5"/>
  <c r="DR4973" i="5" s="1"/>
  <c r="E4973" i="7" s="1"/>
  <c r="D4973" i="7"/>
  <c r="N4973" i="7" l="1"/>
  <c r="EL4973" i="5"/>
  <c r="EJ4973" i="5"/>
  <c r="J4974" i="5"/>
  <c r="K4974" i="5" s="1"/>
  <c r="L4974" i="5" s="1"/>
  <c r="M4974" i="5" s="1"/>
  <c r="E4974" i="5"/>
  <c r="EH4973" i="5"/>
  <c r="CZ4973" i="5"/>
  <c r="DM4973" i="5" s="1"/>
  <c r="DZ4973" i="5" s="1"/>
  <c r="M4973" i="7" l="1"/>
  <c r="EK4973" i="5"/>
  <c r="O4973" i="7" s="1"/>
  <c r="EG4973" i="5"/>
  <c r="AV4974" i="5"/>
  <c r="BH4974" i="5"/>
  <c r="N4974" i="5"/>
  <c r="AF4974" i="5"/>
  <c r="O4974" i="5" l="1"/>
  <c r="W4974" i="5" s="1"/>
  <c r="X4974" i="5" s="1"/>
  <c r="Y4974" i="5" s="1"/>
  <c r="Z4974" i="5" s="1"/>
  <c r="AA4974" i="5" s="1"/>
  <c r="AB4974" i="5" s="1"/>
  <c r="CP4974" i="5"/>
  <c r="CD4974" i="5"/>
  <c r="BW4974" i="5"/>
  <c r="BX4974" i="5" s="1"/>
  <c r="AG4974" i="5"/>
  <c r="AP4974" i="5" s="1"/>
  <c r="BA4974" i="5"/>
  <c r="BB4974" i="5" s="1"/>
  <c r="P4974" i="5" l="1"/>
  <c r="U4974" i="5" s="1"/>
  <c r="DK4974" i="5"/>
  <c r="DN4974" i="5" s="1"/>
  <c r="BC4974" i="5"/>
  <c r="BD4974" i="5" s="1"/>
  <c r="AH4974" i="5"/>
  <c r="V4974" i="5" l="1"/>
  <c r="AC4974" i="5" s="1"/>
  <c r="AD4974" i="5" s="1"/>
  <c r="AE4974" i="5" s="1"/>
  <c r="Q4974" i="5"/>
  <c r="R4974" i="5" s="1"/>
  <c r="BQ4974" i="5" s="1"/>
  <c r="AI4974" i="5"/>
  <c r="AJ4974" i="5"/>
  <c r="AK4974" i="5" s="1"/>
  <c r="AM4974" i="5" s="1"/>
  <c r="BI4974" i="5" s="1"/>
  <c r="BE4974" i="5"/>
  <c r="EM4974" i="5"/>
  <c r="A4974" i="7"/>
  <c r="T4974" i="5" l="1"/>
  <c r="BO4974" i="5" s="1"/>
  <c r="S4974" i="5"/>
  <c r="BF4974" i="5"/>
  <c r="AL4974" i="5"/>
  <c r="AN4974" i="5" s="1"/>
  <c r="AS4974" i="5" l="1"/>
  <c r="BJ4974" i="5"/>
  <c r="BG4974" i="5"/>
  <c r="AO4974" i="5"/>
  <c r="BN4974" i="5" l="1"/>
  <c r="EE4974" i="5" s="1"/>
  <c r="AQ4974" i="5"/>
  <c r="AT4974" i="5"/>
  <c r="BK4974" i="5"/>
  <c r="AU4974" i="5" l="1"/>
  <c r="BM4974" i="5" s="1"/>
  <c r="BL4974" i="5"/>
  <c r="EF4974" i="5" s="1"/>
  <c r="BR4974" i="5"/>
  <c r="AR4974" i="5"/>
  <c r="BS4974" i="5" s="1"/>
  <c r="BT4974" i="5" s="1"/>
  <c r="EC4974" i="5" s="1"/>
  <c r="BP4974" i="5"/>
  <c r="BZ4974" i="5"/>
  <c r="CM4974" i="5"/>
  <c r="CA4974" i="5" l="1"/>
  <c r="CB4974" i="5" s="1"/>
  <c r="CC4974" i="5" s="1"/>
  <c r="CE4974" i="5" s="1"/>
  <c r="CF4974" i="5" s="1"/>
  <c r="ED4974" i="5"/>
  <c r="CN4974" i="5"/>
  <c r="CQ4974" i="5" s="1"/>
  <c r="CR4974" i="5" l="1"/>
  <c r="CS4974" i="5" s="1"/>
  <c r="CG4974" i="5"/>
  <c r="CH4974" i="5" s="1"/>
  <c r="CI4974" i="5" s="1"/>
  <c r="CJ4974" i="5" s="1"/>
  <c r="CK4974" i="5" s="1"/>
  <c r="CO4974" i="5"/>
  <c r="DC4974" i="5" s="1"/>
  <c r="DW4974" i="5" s="1"/>
  <c r="J4974" i="7" s="1"/>
  <c r="DB4974" i="5"/>
  <c r="DU4974" i="5" s="1"/>
  <c r="H4974" i="7" s="1"/>
  <c r="DA4974" i="5" l="1"/>
  <c r="CT4974" i="5"/>
  <c r="DE4974" i="5"/>
  <c r="DP4974" i="5" s="1"/>
  <c r="C4974" i="7" s="1"/>
  <c r="CV4974" i="5"/>
  <c r="DD4974" i="5"/>
  <c r="DO4974" i="5" s="1"/>
  <c r="DK5065" i="5"/>
  <c r="DN5065" i="5" s="1"/>
  <c r="B4974" i="7" l="1"/>
  <c r="DF4974" i="5"/>
  <c r="DQ4974" i="5" s="1"/>
  <c r="CW4974" i="5"/>
  <c r="CU4974" i="5"/>
  <c r="DI4974" i="5"/>
  <c r="DX4974" i="5" s="1"/>
  <c r="DT4974" i="5"/>
  <c r="G4974" i="7" s="1"/>
  <c r="DV4974" i="5"/>
  <c r="A5065" i="7"/>
  <c r="EM5065" i="5"/>
  <c r="I4974" i="7" l="1"/>
  <c r="C4975" i="5"/>
  <c r="D4975" i="5"/>
  <c r="CY4974" i="5"/>
  <c r="DL4974" i="5" s="1"/>
  <c r="EA4974" i="5" s="1"/>
  <c r="DJ4974" i="5"/>
  <c r="DY4974" i="5" s="1"/>
  <c r="L4974" i="7" s="1"/>
  <c r="D4974" i="7"/>
  <c r="K4974" i="7"/>
  <c r="EI4974" i="5"/>
  <c r="CX4974" i="5"/>
  <c r="DH4974" i="5" s="1"/>
  <c r="DS4974" i="5" s="1"/>
  <c r="F4974" i="7" s="1"/>
  <c r="DG4974" i="5"/>
  <c r="DR4974" i="5" s="1"/>
  <c r="E4974" i="7" s="1"/>
  <c r="N4974" i="7" l="1"/>
  <c r="EL4974" i="5"/>
  <c r="EJ4974" i="5"/>
  <c r="CZ4974" i="5"/>
  <c r="DM4974" i="5" s="1"/>
  <c r="DZ4974" i="5" s="1"/>
  <c r="EH4974" i="5"/>
  <c r="E4975" i="5"/>
  <c r="J4975" i="5"/>
  <c r="K4975" i="5" s="1"/>
  <c r="L4975" i="5" s="1"/>
  <c r="M4975" i="5" s="1"/>
  <c r="BH4975" i="5" l="1"/>
  <c r="AF4975" i="5"/>
  <c r="N4975" i="5"/>
  <c r="AV4975" i="5"/>
  <c r="EG4974" i="5"/>
  <c r="EK4974" i="5"/>
  <c r="O4974" i="7" s="1"/>
  <c r="M4974" i="7"/>
  <c r="O4975" i="5" l="1"/>
  <c r="W4975" i="5" s="1"/>
  <c r="BA4975" i="5"/>
  <c r="BB4975" i="5" s="1"/>
  <c r="BC4975" i="5" s="1"/>
  <c r="BD4975" i="5" s="1"/>
  <c r="AG4975" i="5"/>
  <c r="AP4975" i="5" s="1"/>
  <c r="CD4975" i="5"/>
  <c r="BW4975" i="5"/>
  <c r="BX4975" i="5" s="1"/>
  <c r="CP4975" i="5"/>
  <c r="P4975" i="5" l="1"/>
  <c r="V4975" i="5" s="1"/>
  <c r="BE4975" i="5"/>
  <c r="DK4975" i="5"/>
  <c r="DN4975" i="5" s="1"/>
  <c r="AH4975" i="5"/>
  <c r="X4975" i="5"/>
  <c r="Y4975" i="5" s="1"/>
  <c r="Z4975" i="5" s="1"/>
  <c r="AA4975" i="5" s="1"/>
  <c r="U4975" i="5" l="1"/>
  <c r="Q4975" i="5"/>
  <c r="R4975" i="5" s="1"/>
  <c r="T4975" i="5" s="1"/>
  <c r="BO4975" i="5" s="1"/>
  <c r="AB4975" i="5"/>
  <c r="AJ4975" i="5"/>
  <c r="AK4975" i="5" s="1"/>
  <c r="AI4975" i="5"/>
  <c r="EM4975" i="5"/>
  <c r="A4975" i="7"/>
  <c r="BF4975" i="5"/>
  <c r="S4975" i="5" l="1"/>
  <c r="BQ4975" i="5"/>
  <c r="AM4975" i="5"/>
  <c r="BI4975" i="5" s="1"/>
  <c r="AL4975" i="5"/>
  <c r="BG4975" i="5"/>
  <c r="AC4975" i="5"/>
  <c r="AN4975" i="5" l="1"/>
  <c r="AS4975" i="5" s="1"/>
  <c r="AT4975" i="5" s="1"/>
  <c r="AU4975" i="5" s="1"/>
  <c r="AD4975" i="5"/>
  <c r="AO4975" i="5" l="1"/>
  <c r="AQ4975" i="5" s="1"/>
  <c r="BK4975" i="5"/>
  <c r="BJ4975" i="5"/>
  <c r="AE4975" i="5"/>
  <c r="BM4975" i="5" s="1"/>
  <c r="BL4975" i="5"/>
  <c r="EF4975" i="5" s="1"/>
  <c r="BN4975" i="5" l="1"/>
  <c r="BP4975" i="5" s="1"/>
  <c r="BR4975" i="5"/>
  <c r="AR4975" i="5"/>
  <c r="BS4975" i="5" s="1"/>
  <c r="BT4975" i="5" s="1"/>
  <c r="EC4975" i="5" s="1"/>
  <c r="EE4975" i="5" l="1"/>
  <c r="CM4975" i="5"/>
  <c r="CN4975" i="5" s="1"/>
  <c r="BZ4975" i="5"/>
  <c r="CA4975" i="5" s="1"/>
  <c r="CB4975" i="5" s="1"/>
  <c r="CC4975" i="5" s="1"/>
  <c r="ED4975" i="5"/>
  <c r="DK5066" i="5"/>
  <c r="DN5066" i="5" s="1"/>
  <c r="CE4975" i="5" l="1"/>
  <c r="CF4975" i="5" s="1"/>
  <c r="CG4975" i="5"/>
  <c r="CH4975" i="5" s="1"/>
  <c r="CI4975" i="5" s="1"/>
  <c r="CJ4975" i="5" s="1"/>
  <c r="CK4975" i="5" s="1"/>
  <c r="CQ4975" i="5"/>
  <c r="CO4975" i="5"/>
  <c r="DC4975" i="5" s="1"/>
  <c r="DW4975" i="5" s="1"/>
  <c r="J4975" i="7" s="1"/>
  <c r="DB4975" i="5"/>
  <c r="DU4975" i="5" s="1"/>
  <c r="H4975" i="7" s="1"/>
  <c r="A5066" i="7"/>
  <c r="EM5066" i="5"/>
  <c r="DD4975" i="5" l="1"/>
  <c r="DO4975" i="5" s="1"/>
  <c r="B4975" i="7" s="1"/>
  <c r="CR4975" i="5"/>
  <c r="DE4975" i="5" l="1"/>
  <c r="DP4975" i="5" s="1"/>
  <c r="CV4975" i="5"/>
  <c r="CS4975" i="5"/>
  <c r="DF4975" i="5" l="1"/>
  <c r="DQ4975" i="5" s="1"/>
  <c r="CW4975" i="5"/>
  <c r="DA4975" i="5"/>
  <c r="CT4975" i="5"/>
  <c r="C4975" i="7"/>
  <c r="DT4975" i="5" l="1"/>
  <c r="DV4975" i="5"/>
  <c r="DG4975" i="5"/>
  <c r="DR4975" i="5" s="1"/>
  <c r="E4975" i="7" s="1"/>
  <c r="CX4975" i="5"/>
  <c r="DH4975" i="5" s="1"/>
  <c r="DS4975" i="5" s="1"/>
  <c r="F4975" i="7" s="1"/>
  <c r="CU4975" i="5"/>
  <c r="DI4975" i="5"/>
  <c r="DX4975" i="5" s="1"/>
  <c r="D4975" i="7"/>
  <c r="EJ4975" i="5"/>
  <c r="K4975" i="7" l="1"/>
  <c r="CY4975" i="5"/>
  <c r="DL4975" i="5" s="1"/>
  <c r="EA4975" i="5" s="1"/>
  <c r="DJ4975" i="5"/>
  <c r="DY4975" i="5" s="1"/>
  <c r="L4975" i="7" s="1"/>
  <c r="D4976" i="5"/>
  <c r="I4975" i="7"/>
  <c r="C4976" i="5"/>
  <c r="G4975" i="7"/>
  <c r="EI4975" i="5"/>
  <c r="N4975" i="7" l="1"/>
  <c r="EL4975" i="5"/>
  <c r="E4976" i="5"/>
  <c r="J4976" i="5"/>
  <c r="K4976" i="5" s="1"/>
  <c r="L4976" i="5" s="1"/>
  <c r="M4976" i="5" s="1"/>
  <c r="EH4975" i="5"/>
  <c r="CZ4975" i="5"/>
  <c r="DM4975" i="5" s="1"/>
  <c r="DZ4975" i="5" s="1"/>
  <c r="EK4975" i="5" l="1"/>
  <c r="O4975" i="7" s="1"/>
  <c r="M4975" i="7"/>
  <c r="EG4975" i="5"/>
  <c r="AV4976" i="5"/>
  <c r="BH4976" i="5"/>
  <c r="AF4976" i="5"/>
  <c r="N4976" i="5"/>
  <c r="O4976" i="5" l="1"/>
  <c r="W4976" i="5" s="1"/>
  <c r="CP4976" i="5"/>
  <c r="BW4976" i="5"/>
  <c r="BX4976" i="5" s="1"/>
  <c r="CD4976" i="5"/>
  <c r="AG4976" i="5"/>
  <c r="AP4976" i="5" s="1"/>
  <c r="BA4976" i="5"/>
  <c r="BB4976" i="5" s="1"/>
  <c r="BC4976" i="5" s="1"/>
  <c r="BD4976" i="5" s="1"/>
  <c r="BE4976" i="5" l="1"/>
  <c r="AH4976" i="5"/>
  <c r="DK4976" i="5"/>
  <c r="DN4976" i="5" s="1"/>
  <c r="X4976" i="5"/>
  <c r="Y4976" i="5" s="1"/>
  <c r="Z4976" i="5" s="1"/>
  <c r="AA4976" i="5" s="1"/>
  <c r="P4976" i="5"/>
  <c r="AB4976" i="5" l="1"/>
  <c r="A4976" i="7"/>
  <c r="EM4976" i="5"/>
  <c r="BF4976" i="5"/>
  <c r="AJ4976" i="5"/>
  <c r="AK4976" i="5" s="1"/>
  <c r="AI4976" i="5"/>
  <c r="Q4976" i="5"/>
  <c r="R4976" i="5" s="1"/>
  <c r="S4976" i="5" s="1"/>
  <c r="V4976" i="5"/>
  <c r="U4976" i="5"/>
  <c r="AL4976" i="5" l="1"/>
  <c r="T4976" i="5"/>
  <c r="BO4976" i="5" s="1"/>
  <c r="BG4976" i="5"/>
  <c r="BQ4976" i="5"/>
  <c r="AM4976" i="5"/>
  <c r="BI4976" i="5" s="1"/>
  <c r="AC4976" i="5"/>
  <c r="AD4976" i="5" l="1"/>
  <c r="AN4976" i="5"/>
  <c r="AS4976" i="5" l="1"/>
  <c r="BJ4976" i="5"/>
  <c r="AE4976" i="5"/>
  <c r="AO4976" i="5"/>
  <c r="BN4976" i="5" l="1"/>
  <c r="EE4976" i="5" s="1"/>
  <c r="AQ4976" i="5"/>
  <c r="AT4976" i="5"/>
  <c r="BK4976" i="5"/>
  <c r="DK5067" i="5"/>
  <c r="DN5067" i="5" s="1"/>
  <c r="AU4976" i="5" l="1"/>
  <c r="BM4976" i="5" s="1"/>
  <c r="BL4976" i="5"/>
  <c r="EF4976" i="5" s="1"/>
  <c r="BR4976" i="5"/>
  <c r="AR4976" i="5"/>
  <c r="BS4976" i="5" s="1"/>
  <c r="BT4976" i="5" s="1"/>
  <c r="EC4976" i="5" s="1"/>
  <c r="BP4976" i="5"/>
  <c r="CM4976" i="5"/>
  <c r="BZ4976" i="5"/>
  <c r="A5067" i="7"/>
  <c r="EM5067" i="5"/>
  <c r="ED4976" i="5" l="1"/>
  <c r="CA4976" i="5"/>
  <c r="CB4976" i="5" s="1"/>
  <c r="CC4976" i="5" s="1"/>
  <c r="CE4976" i="5" s="1"/>
  <c r="CF4976" i="5" s="1"/>
  <c r="CN4976" i="5"/>
  <c r="CQ4976" i="5" l="1"/>
  <c r="CR4976" i="5" s="1"/>
  <c r="DB4976" i="5"/>
  <c r="DU4976" i="5" s="1"/>
  <c r="H4976" i="7" s="1"/>
  <c r="CO4976" i="5"/>
  <c r="DC4976" i="5" s="1"/>
  <c r="DW4976" i="5" s="1"/>
  <c r="J4976" i="7" s="1"/>
  <c r="CG4976" i="5"/>
  <c r="CH4976" i="5" s="1"/>
  <c r="CI4976" i="5" s="1"/>
  <c r="CJ4976" i="5" s="1"/>
  <c r="CK4976" i="5" s="1"/>
  <c r="DE4976" i="5" l="1"/>
  <c r="DP4976" i="5" s="1"/>
  <c r="C4976" i="7" s="1"/>
  <c r="CV4976" i="5"/>
  <c r="DD4976" i="5"/>
  <c r="DO4976" i="5" s="1"/>
  <c r="CS4976" i="5"/>
  <c r="B4976" i="7" l="1"/>
  <c r="DF4976" i="5"/>
  <c r="DQ4976" i="5" s="1"/>
  <c r="CW4976" i="5"/>
  <c r="DA4976" i="5"/>
  <c r="CT4976" i="5"/>
  <c r="DI4976" i="5" l="1"/>
  <c r="DX4976" i="5" s="1"/>
  <c r="CU4976" i="5"/>
  <c r="DT4976" i="5"/>
  <c r="DV4976" i="5"/>
  <c r="D4976" i="7"/>
  <c r="CX4976" i="5"/>
  <c r="DH4976" i="5" s="1"/>
  <c r="DS4976" i="5" s="1"/>
  <c r="F4976" i="7" s="1"/>
  <c r="DG4976" i="5"/>
  <c r="DR4976" i="5" s="1"/>
  <c r="E4976" i="7" s="1"/>
  <c r="EJ4976" i="5" l="1"/>
  <c r="G4976" i="7"/>
  <c r="EI4976" i="5"/>
  <c r="D4977" i="5"/>
  <c r="C4977" i="5"/>
  <c r="I4976" i="7"/>
  <c r="CY4976" i="5"/>
  <c r="DL4976" i="5" s="1"/>
  <c r="EA4976" i="5" s="1"/>
  <c r="DJ4976" i="5"/>
  <c r="DY4976" i="5" s="1"/>
  <c r="L4976" i="7" s="1"/>
  <c r="K4976" i="7"/>
  <c r="N4976" i="7" l="1"/>
  <c r="EL4976" i="5"/>
  <c r="EH4976" i="5"/>
  <c r="E4977" i="5"/>
  <c r="J4977" i="5"/>
  <c r="K4977" i="5" s="1"/>
  <c r="L4977" i="5" s="1"/>
  <c r="M4977" i="5" s="1"/>
  <c r="CZ4976" i="5"/>
  <c r="DM4976" i="5" s="1"/>
  <c r="DZ4976" i="5" s="1"/>
  <c r="N4977" i="5" l="1"/>
  <c r="BH4977" i="5"/>
  <c r="AV4977" i="5"/>
  <c r="AF4977" i="5"/>
  <c r="EK4976" i="5"/>
  <c r="O4976" i="7" s="1"/>
  <c r="EG4976" i="5"/>
  <c r="M4976" i="7"/>
  <c r="BA4977" i="5" l="1"/>
  <c r="BB4977" i="5" s="1"/>
  <c r="BC4977" i="5" s="1"/>
  <c r="CD4977" i="5"/>
  <c r="CP4977" i="5"/>
  <c r="BW4977" i="5"/>
  <c r="BX4977" i="5" s="1"/>
  <c r="AG4977" i="5"/>
  <c r="AP4977" i="5" s="1"/>
  <c r="O4977" i="5"/>
  <c r="W4977" i="5" s="1"/>
  <c r="DK4977" i="5" l="1"/>
  <c r="DN4977" i="5" s="1"/>
  <c r="EM4977" i="5" s="1"/>
  <c r="P4977" i="5"/>
  <c r="U4977" i="5" s="1"/>
  <c r="X4977" i="5"/>
  <c r="Y4977" i="5" s="1"/>
  <c r="Z4977" i="5" s="1"/>
  <c r="AA4977" i="5" s="1"/>
  <c r="AH4977" i="5"/>
  <c r="BD4977" i="5"/>
  <c r="Q4977" i="5" l="1"/>
  <c r="R4977" i="5" s="1"/>
  <c r="S4977" i="5" s="1"/>
  <c r="V4977" i="5"/>
  <c r="A4977" i="7"/>
  <c r="BE4977" i="5"/>
  <c r="AB4977" i="5"/>
  <c r="AJ4977" i="5"/>
  <c r="AI4977" i="5"/>
  <c r="AC4977" i="5" l="1"/>
  <c r="AD4977" i="5" s="1"/>
  <c r="AE4977" i="5" s="1"/>
  <c r="BQ4977" i="5"/>
  <c r="T4977" i="5"/>
  <c r="BO4977" i="5" s="1"/>
  <c r="AK4977" i="5"/>
  <c r="AM4977" i="5" s="1"/>
  <c r="BI4977" i="5" s="1"/>
  <c r="BF4977" i="5"/>
  <c r="BG4977" i="5" l="1"/>
  <c r="AL4977" i="5"/>
  <c r="AN4977" i="5" s="1"/>
  <c r="AS4977" i="5" l="1"/>
  <c r="BJ4977" i="5"/>
  <c r="AO4977" i="5"/>
  <c r="BN4977" i="5" l="1"/>
  <c r="EE4977" i="5" s="1"/>
  <c r="AQ4977" i="5"/>
  <c r="AT4977" i="5"/>
  <c r="BK4977" i="5"/>
  <c r="AU4977" i="5" l="1"/>
  <c r="BM4977" i="5" s="1"/>
  <c r="BL4977" i="5"/>
  <c r="EF4977" i="5" s="1"/>
  <c r="BR4977" i="5"/>
  <c r="AR4977" i="5"/>
  <c r="BS4977" i="5" s="1"/>
  <c r="BT4977" i="5" s="1"/>
  <c r="EC4977" i="5" s="1"/>
  <c r="BP4977" i="5"/>
  <c r="CM4977" i="5"/>
  <c r="BZ4977" i="5"/>
  <c r="CA4977" i="5" l="1"/>
  <c r="CB4977" i="5" s="1"/>
  <c r="CC4977" i="5" s="1"/>
  <c r="CE4977" i="5" s="1"/>
  <c r="CF4977" i="5" s="1"/>
  <c r="ED4977" i="5"/>
  <c r="CN4977" i="5"/>
  <c r="CQ4977" i="5" l="1"/>
  <c r="CO4977" i="5"/>
  <c r="DC4977" i="5" s="1"/>
  <c r="DW4977" i="5" s="1"/>
  <c r="J4977" i="7" s="1"/>
  <c r="DB4977" i="5"/>
  <c r="DU4977" i="5" s="1"/>
  <c r="H4977" i="7" s="1"/>
  <c r="CG4977" i="5"/>
  <c r="CH4977" i="5" s="1"/>
  <c r="CI4977" i="5" s="1"/>
  <c r="CJ4977" i="5" s="1"/>
  <c r="CK4977" i="5" s="1"/>
  <c r="DD4977" i="5" l="1"/>
  <c r="DO4977" i="5" s="1"/>
  <c r="CR4977" i="5"/>
  <c r="CS4977" i="5" l="1"/>
  <c r="DE4977" i="5"/>
  <c r="DP4977" i="5" s="1"/>
  <c r="C4977" i="7" s="1"/>
  <c r="CV4977" i="5"/>
  <c r="B4977" i="7"/>
  <c r="DF4977" i="5" l="1"/>
  <c r="DQ4977" i="5" s="1"/>
  <c r="CW4977" i="5"/>
  <c r="DA4977" i="5"/>
  <c r="CT4977" i="5"/>
  <c r="CX4977" i="5" l="1"/>
  <c r="DH4977" i="5" s="1"/>
  <c r="DS4977" i="5" s="1"/>
  <c r="F4977" i="7" s="1"/>
  <c r="DG4977" i="5"/>
  <c r="DR4977" i="5" s="1"/>
  <c r="E4977" i="7" s="1"/>
  <c r="DI4977" i="5"/>
  <c r="DX4977" i="5" s="1"/>
  <c r="CU4977" i="5"/>
  <c r="DT4977" i="5"/>
  <c r="DV4977" i="5"/>
  <c r="D4977" i="7"/>
  <c r="EJ4977" i="5"/>
  <c r="CY4977" i="5" l="1"/>
  <c r="DL4977" i="5" s="1"/>
  <c r="EA4977" i="5" s="1"/>
  <c r="DJ4977" i="5"/>
  <c r="DY4977" i="5" s="1"/>
  <c r="L4977" i="7" s="1"/>
  <c r="K4977" i="7"/>
  <c r="G4977" i="7"/>
  <c r="EI4977" i="5"/>
  <c r="I4977" i="7"/>
  <c r="C4978" i="5"/>
  <c r="D4978" i="5"/>
  <c r="N4977" i="7" l="1"/>
  <c r="EL4977" i="5"/>
  <c r="EH4977" i="5"/>
  <c r="E4978" i="5"/>
  <c r="J4978" i="5"/>
  <c r="K4978" i="5" s="1"/>
  <c r="L4978" i="5" s="1"/>
  <c r="M4978" i="5" s="1"/>
  <c r="CZ4977" i="5"/>
  <c r="DM4977" i="5" s="1"/>
  <c r="DZ4977" i="5" s="1"/>
  <c r="EG4977" i="5" l="1"/>
  <c r="M4977" i="7"/>
  <c r="EK4977" i="5"/>
  <c r="O4977" i="7" s="1"/>
  <c r="BH4978" i="5"/>
  <c r="AF4978" i="5"/>
  <c r="N4978" i="5"/>
  <c r="AV4978" i="5"/>
  <c r="O4978" i="5" l="1"/>
  <c r="W4978" i="5" s="1"/>
  <c r="BW4978" i="5"/>
  <c r="BX4978" i="5" s="1"/>
  <c r="CP4978" i="5"/>
  <c r="CD4978" i="5"/>
  <c r="BA4978" i="5"/>
  <c r="BB4978" i="5" s="1"/>
  <c r="AG4978" i="5"/>
  <c r="AP4978" i="5" s="1"/>
  <c r="P4978" i="5" l="1"/>
  <c r="V4978" i="5" s="1"/>
  <c r="DK4978" i="5"/>
  <c r="DN4978" i="5" s="1"/>
  <c r="BC4978" i="5"/>
  <c r="BD4978" i="5" s="1"/>
  <c r="AH4978" i="5"/>
  <c r="X4978" i="5"/>
  <c r="Y4978" i="5" s="1"/>
  <c r="Z4978" i="5" s="1"/>
  <c r="AA4978" i="5" s="1"/>
  <c r="Q4978" i="5" l="1"/>
  <c r="R4978" i="5" s="1"/>
  <c r="T4978" i="5" s="1"/>
  <c r="BO4978" i="5" s="1"/>
  <c r="U4978" i="5"/>
  <c r="AB4978" i="5"/>
  <c r="AC4978" i="5" s="1"/>
  <c r="AD4978" i="5" s="1"/>
  <c r="AE4978" i="5" s="1"/>
  <c r="AJ4978" i="5"/>
  <c r="AK4978" i="5" s="1"/>
  <c r="AI4978" i="5"/>
  <c r="A4978" i="7"/>
  <c r="EM4978" i="5"/>
  <c r="BE4978" i="5"/>
  <c r="BQ4978" i="5" l="1"/>
  <c r="S4978" i="5"/>
  <c r="AL4978" i="5"/>
  <c r="BF4978" i="5"/>
  <c r="AM4978" i="5"/>
  <c r="BI4978" i="5" s="1"/>
  <c r="BG4978" i="5" l="1"/>
  <c r="AN4978" i="5"/>
  <c r="AO4978" i="5" s="1"/>
  <c r="BN4978" i="5" l="1"/>
  <c r="AQ4978" i="5"/>
  <c r="AS4978" i="5"/>
  <c r="BJ4978" i="5"/>
  <c r="EE4978" i="5" l="1"/>
  <c r="AT4978" i="5"/>
  <c r="BK4978" i="5"/>
  <c r="BR4978" i="5"/>
  <c r="AR4978" i="5"/>
  <c r="BS4978" i="5" s="1"/>
  <c r="BT4978" i="5" s="1"/>
  <c r="EC4978" i="5" s="1"/>
  <c r="BP4978" i="5"/>
  <c r="CM4978" i="5"/>
  <c r="BZ4978" i="5"/>
  <c r="CN4978" i="5" l="1"/>
  <c r="CA4978" i="5"/>
  <c r="CB4978" i="5" s="1"/>
  <c r="CC4978" i="5" s="1"/>
  <c r="CE4978" i="5" s="1"/>
  <c r="CF4978" i="5" s="1"/>
  <c r="ED4978" i="5"/>
  <c r="AU4978" i="5"/>
  <c r="BM4978" i="5" s="1"/>
  <c r="BL4978" i="5"/>
  <c r="EF4978" i="5" s="1"/>
  <c r="CG4978" i="5" l="1"/>
  <c r="CH4978" i="5" s="1"/>
  <c r="CI4978" i="5" s="1"/>
  <c r="CJ4978" i="5" s="1"/>
  <c r="CK4978" i="5" s="1"/>
  <c r="CQ4978" i="5"/>
  <c r="CO4978" i="5"/>
  <c r="DC4978" i="5" s="1"/>
  <c r="DW4978" i="5" s="1"/>
  <c r="J4978" i="7" s="1"/>
  <c r="DB4978" i="5"/>
  <c r="DU4978" i="5" s="1"/>
  <c r="H4978" i="7" s="1"/>
  <c r="DD4978" i="5" l="1"/>
  <c r="DO4978" i="5" s="1"/>
  <c r="B4978" i="7" s="1"/>
  <c r="CR4978" i="5"/>
  <c r="DE4978" i="5" l="1"/>
  <c r="DP4978" i="5" s="1"/>
  <c r="CV4978" i="5"/>
  <c r="CS4978" i="5"/>
  <c r="DA4978" i="5" l="1"/>
  <c r="CT4978" i="5"/>
  <c r="DF4978" i="5"/>
  <c r="DQ4978" i="5" s="1"/>
  <c r="CW4978" i="5"/>
  <c r="C4978" i="7"/>
  <c r="DI4978" i="5" l="1"/>
  <c r="DX4978" i="5" s="1"/>
  <c r="CU4978" i="5"/>
  <c r="CX4978" i="5"/>
  <c r="DH4978" i="5" s="1"/>
  <c r="DS4978" i="5" s="1"/>
  <c r="F4978" i="7" s="1"/>
  <c r="DG4978" i="5"/>
  <c r="DR4978" i="5" s="1"/>
  <c r="E4978" i="7" s="1"/>
  <c r="D4978" i="7"/>
  <c r="DT4978" i="5"/>
  <c r="DV4978" i="5"/>
  <c r="C4979" i="5" l="1"/>
  <c r="I4978" i="7"/>
  <c r="D4979" i="5"/>
  <c r="G4978" i="7"/>
  <c r="EI4978" i="5"/>
  <c r="EJ4978" i="5"/>
  <c r="CY4978" i="5"/>
  <c r="DL4978" i="5" s="1"/>
  <c r="EA4978" i="5" s="1"/>
  <c r="DJ4978" i="5"/>
  <c r="DY4978" i="5" s="1"/>
  <c r="L4978" i="7" s="1"/>
  <c r="K4978" i="7"/>
  <c r="DK5070" i="5"/>
  <c r="DN5070" i="5" s="1"/>
  <c r="N4978" i="7" l="1"/>
  <c r="EL4978" i="5"/>
  <c r="EH4978" i="5"/>
  <c r="CZ4978" i="5"/>
  <c r="DM4978" i="5" s="1"/>
  <c r="DZ4978" i="5" s="1"/>
  <c r="E4979" i="5"/>
  <c r="J4979" i="5"/>
  <c r="K4979" i="5" s="1"/>
  <c r="L4979" i="5" s="1"/>
  <c r="M4979" i="5" s="1"/>
  <c r="A5070" i="7"/>
  <c r="EM5070" i="5"/>
  <c r="BH4979" i="5" l="1"/>
  <c r="AF4979" i="5"/>
  <c r="N4979" i="5"/>
  <c r="AV4979" i="5"/>
  <c r="EG4978" i="5"/>
  <c r="M4978" i="7"/>
  <c r="EK4978" i="5"/>
  <c r="O4978" i="7" s="1"/>
  <c r="BA4979" i="5" l="1"/>
  <c r="BB4979" i="5" s="1"/>
  <c r="BC4979" i="5" s="1"/>
  <c r="O4979" i="5"/>
  <c r="W4979" i="5" s="1"/>
  <c r="X4979" i="5" s="1"/>
  <c r="Y4979" i="5" s="1"/>
  <c r="Z4979" i="5" s="1"/>
  <c r="AA4979" i="5" s="1"/>
  <c r="AB4979" i="5" s="1"/>
  <c r="AG4979" i="5"/>
  <c r="AH4979" i="5" s="1"/>
  <c r="AJ4979" i="5" s="1"/>
  <c r="AK4979" i="5" s="1"/>
  <c r="BW4979" i="5"/>
  <c r="BX4979" i="5" s="1"/>
  <c r="CD4979" i="5"/>
  <c r="CP4979" i="5"/>
  <c r="BD4979" i="5" l="1"/>
  <c r="P4979" i="5"/>
  <c r="AP4979" i="5"/>
  <c r="DK4979" i="5"/>
  <c r="DN4979" i="5" s="1"/>
  <c r="AI4979" i="5"/>
  <c r="AL4979" i="5"/>
  <c r="AM4979" i="5" l="1"/>
  <c r="AN4979" i="5" s="1"/>
  <c r="AS4979" i="5" s="1"/>
  <c r="AT4979" i="5" s="1"/>
  <c r="AU4979" i="5" s="1"/>
  <c r="A4979" i="7"/>
  <c r="EM4979" i="5"/>
  <c r="V4979" i="5"/>
  <c r="AC4979" i="5" s="1"/>
  <c r="AD4979" i="5" s="1"/>
  <c r="AE4979" i="5" s="1"/>
  <c r="U4979" i="5"/>
  <c r="Q4979" i="5"/>
  <c r="R4979" i="5" s="1"/>
  <c r="T4979" i="5" s="1"/>
  <c r="BO4979" i="5" s="1"/>
  <c r="BE4979" i="5"/>
  <c r="BK4979" i="5" l="1"/>
  <c r="BF4979" i="5"/>
  <c r="AO4979" i="5"/>
  <c r="BJ4979" i="5"/>
  <c r="S4979" i="5"/>
  <c r="BI4979" i="5"/>
  <c r="BQ4979" i="5"/>
  <c r="BN4979" i="5" l="1"/>
  <c r="EE4979" i="5" s="1"/>
  <c r="AQ4979" i="5"/>
  <c r="BL4979" i="5"/>
  <c r="EF4979" i="5" s="1"/>
  <c r="BG4979" i="5"/>
  <c r="BM4979" i="5" s="1"/>
  <c r="BR4979" i="5" l="1"/>
  <c r="AR4979" i="5"/>
  <c r="BS4979" i="5" s="1"/>
  <c r="BT4979" i="5" s="1"/>
  <c r="EC4979" i="5" s="1"/>
  <c r="BP4979" i="5"/>
  <c r="BZ4979" i="5"/>
  <c r="CM4979" i="5"/>
  <c r="CA4979" i="5" l="1"/>
  <c r="CB4979" i="5" s="1"/>
  <c r="CC4979" i="5" s="1"/>
  <c r="CN4979" i="5"/>
  <c r="ED4979" i="5"/>
  <c r="CQ4979" i="5" l="1"/>
  <c r="CO4979" i="5"/>
  <c r="DC4979" i="5" s="1"/>
  <c r="DW4979" i="5" s="1"/>
  <c r="J4979" i="7" s="1"/>
  <c r="DB4979" i="5"/>
  <c r="DU4979" i="5" s="1"/>
  <c r="H4979" i="7" s="1"/>
  <c r="CG4979" i="5"/>
  <c r="CH4979" i="5" s="1"/>
  <c r="CI4979" i="5" s="1"/>
  <c r="CJ4979" i="5" s="1"/>
  <c r="CK4979" i="5" s="1"/>
  <c r="CE4979" i="5"/>
  <c r="CF4979" i="5" s="1"/>
  <c r="DD4979" i="5" l="1"/>
  <c r="DO4979" i="5" s="1"/>
  <c r="CR4979" i="5"/>
  <c r="CS4979" i="5" l="1"/>
  <c r="DE4979" i="5"/>
  <c r="DP4979" i="5" s="1"/>
  <c r="C4979" i="7" s="1"/>
  <c r="CV4979" i="5"/>
  <c r="B4979" i="7"/>
  <c r="DF4979" i="5" l="1"/>
  <c r="DQ4979" i="5" s="1"/>
  <c r="CW4979" i="5"/>
  <c r="DA4979" i="5"/>
  <c r="CT4979" i="5"/>
  <c r="DT4979" i="5" l="1"/>
  <c r="DV4979" i="5"/>
  <c r="CX4979" i="5"/>
  <c r="DH4979" i="5" s="1"/>
  <c r="DS4979" i="5" s="1"/>
  <c r="F4979" i="7" s="1"/>
  <c r="DG4979" i="5"/>
  <c r="DR4979" i="5" s="1"/>
  <c r="E4979" i="7" s="1"/>
  <c r="DI4979" i="5"/>
  <c r="DX4979" i="5" s="1"/>
  <c r="CU4979" i="5"/>
  <c r="D4979" i="7"/>
  <c r="EJ4979" i="5" l="1"/>
  <c r="K4979" i="7"/>
  <c r="CY4979" i="5"/>
  <c r="DL4979" i="5" s="1"/>
  <c r="EA4979" i="5" s="1"/>
  <c r="DJ4979" i="5"/>
  <c r="DY4979" i="5" s="1"/>
  <c r="L4979" i="7" s="1"/>
  <c r="D4980" i="5"/>
  <c r="I4979" i="7"/>
  <c r="C4980" i="5"/>
  <c r="G4979" i="7"/>
  <c r="EI4979" i="5"/>
  <c r="N4979" i="7" l="1"/>
  <c r="EL4979" i="5"/>
  <c r="E4980" i="5"/>
  <c r="J4980" i="5"/>
  <c r="K4980" i="5" s="1"/>
  <c r="L4980" i="5" s="1"/>
  <c r="M4980" i="5" s="1"/>
  <c r="CZ4979" i="5"/>
  <c r="DM4979" i="5" s="1"/>
  <c r="DZ4979" i="5" s="1"/>
  <c r="EH4979" i="5"/>
  <c r="EK4979" i="5" l="1"/>
  <c r="O4979" i="7" s="1"/>
  <c r="EG4979" i="5"/>
  <c r="M4979" i="7"/>
  <c r="AV4980" i="5"/>
  <c r="AF4980" i="5"/>
  <c r="BH4980" i="5"/>
  <c r="N4980" i="5"/>
  <c r="O4980" i="5" l="1"/>
  <c r="P4980" i="5" s="1"/>
  <c r="CD4980" i="5"/>
  <c r="BW4980" i="5"/>
  <c r="BX4980" i="5" s="1"/>
  <c r="CP4980" i="5"/>
  <c r="AG4980" i="5"/>
  <c r="AP4980" i="5" s="1"/>
  <c r="BA4980" i="5"/>
  <c r="BB4980" i="5" s="1"/>
  <c r="W4980" i="5" l="1"/>
  <c r="X4980" i="5" s="1"/>
  <c r="Y4980" i="5" s="1"/>
  <c r="Z4980" i="5" s="1"/>
  <c r="AA4980" i="5" s="1"/>
  <c r="AB4980" i="5" s="1"/>
  <c r="DK4980" i="5"/>
  <c r="DN4980" i="5" s="1"/>
  <c r="EM4980" i="5" s="1"/>
  <c r="BC4980" i="5"/>
  <c r="AH4980" i="5"/>
  <c r="V4980" i="5"/>
  <c r="Q4980" i="5"/>
  <c r="R4980" i="5" s="1"/>
  <c r="T4980" i="5" s="1"/>
  <c r="BO4980" i="5" s="1"/>
  <c r="U4980" i="5"/>
  <c r="A4980" i="7" l="1"/>
  <c r="AC4980" i="5"/>
  <c r="AD4980" i="5" s="1"/>
  <c r="AE4980" i="5" s="1"/>
  <c r="S4980" i="5"/>
  <c r="BD4980" i="5"/>
  <c r="AI4980" i="5"/>
  <c r="AJ4980" i="5"/>
  <c r="AK4980" i="5" s="1"/>
  <c r="AM4980" i="5" s="1"/>
  <c r="BI4980" i="5" s="1"/>
  <c r="BQ4980" i="5"/>
  <c r="AL4980" i="5" l="1"/>
  <c r="AN4980" i="5" s="1"/>
  <c r="AS4980" i="5" s="1"/>
  <c r="AT4980" i="5" s="1"/>
  <c r="AU4980" i="5" s="1"/>
  <c r="BE4980" i="5"/>
  <c r="AO4980" i="5" l="1"/>
  <c r="BJ4980" i="5"/>
  <c r="BK4980" i="5"/>
  <c r="BF4980" i="5"/>
  <c r="BL4980" i="5" l="1"/>
  <c r="EF4980" i="5" s="1"/>
  <c r="BG4980" i="5"/>
  <c r="BM4980" i="5" s="1"/>
  <c r="BN4980" i="5"/>
  <c r="AQ4980" i="5"/>
  <c r="BR4980" i="5" l="1"/>
  <c r="AR4980" i="5"/>
  <c r="BS4980" i="5" s="1"/>
  <c r="BT4980" i="5" s="1"/>
  <c r="EC4980" i="5" s="1"/>
  <c r="BP4980" i="5"/>
  <c r="BZ4980" i="5"/>
  <c r="CM4980" i="5"/>
  <c r="EE4980" i="5"/>
  <c r="CA4980" i="5" l="1"/>
  <c r="CB4980" i="5" s="1"/>
  <c r="CC4980" i="5" s="1"/>
  <c r="CE4980" i="5" s="1"/>
  <c r="CF4980" i="5" s="1"/>
  <c r="CN4980" i="5"/>
  <c r="ED4980" i="5"/>
  <c r="DB4980" i="5" l="1"/>
  <c r="DU4980" i="5" s="1"/>
  <c r="H4980" i="7" s="1"/>
  <c r="CO4980" i="5"/>
  <c r="DC4980" i="5" s="1"/>
  <c r="DW4980" i="5" s="1"/>
  <c r="J4980" i="7" s="1"/>
  <c r="CQ4980" i="5"/>
  <c r="CG4980" i="5"/>
  <c r="CH4980" i="5" s="1"/>
  <c r="CI4980" i="5" s="1"/>
  <c r="CJ4980" i="5" s="1"/>
  <c r="CK4980" i="5" s="1"/>
  <c r="DD4980" i="5" l="1"/>
  <c r="DO4980" i="5" s="1"/>
  <c r="CR4980" i="5"/>
  <c r="CS4980" i="5" s="1"/>
  <c r="DA4980" i="5" l="1"/>
  <c r="CT4980" i="5"/>
  <c r="DE4980" i="5"/>
  <c r="DP4980" i="5" s="1"/>
  <c r="C4980" i="7" s="1"/>
  <c r="CV4980" i="5"/>
  <c r="B4980" i="7"/>
  <c r="DF4980" i="5" l="1"/>
  <c r="DQ4980" i="5" s="1"/>
  <c r="CW4980" i="5"/>
  <c r="CU4980" i="5"/>
  <c r="DI4980" i="5"/>
  <c r="DX4980" i="5" s="1"/>
  <c r="DT4980" i="5"/>
  <c r="DV4980" i="5"/>
  <c r="K4980" i="7" l="1"/>
  <c r="G4980" i="7"/>
  <c r="EI4980" i="5"/>
  <c r="CY4980" i="5"/>
  <c r="DL4980" i="5" s="1"/>
  <c r="EA4980" i="5" s="1"/>
  <c r="DJ4980" i="5"/>
  <c r="DY4980" i="5" s="1"/>
  <c r="L4980" i="7" s="1"/>
  <c r="C4981" i="5"/>
  <c r="D4981" i="5"/>
  <c r="I4980" i="7"/>
  <c r="CX4980" i="5"/>
  <c r="DH4980" i="5" s="1"/>
  <c r="DS4980" i="5" s="1"/>
  <c r="F4980" i="7" s="1"/>
  <c r="DG4980" i="5"/>
  <c r="DR4980" i="5" s="1"/>
  <c r="E4980" i="7" s="1"/>
  <c r="D4980" i="7"/>
  <c r="N4980" i="7" l="1"/>
  <c r="EL4980" i="5"/>
  <c r="EJ4980" i="5"/>
  <c r="E4981" i="5"/>
  <c r="J4981" i="5"/>
  <c r="K4981" i="5" s="1"/>
  <c r="L4981" i="5" s="1"/>
  <c r="M4981" i="5" s="1"/>
  <c r="CZ4980" i="5"/>
  <c r="DM4980" i="5" s="1"/>
  <c r="DZ4980" i="5" s="1"/>
  <c r="EH4980" i="5"/>
  <c r="EK4980" i="5" l="1"/>
  <c r="O4980" i="7" s="1"/>
  <c r="EG4980" i="5"/>
  <c r="M4980" i="7"/>
  <c r="AV4981" i="5"/>
  <c r="BH4981" i="5"/>
  <c r="N4981" i="5"/>
  <c r="AF4981" i="5"/>
  <c r="BA4981" i="5" l="1"/>
  <c r="BB4981" i="5" s="1"/>
  <c r="O4981" i="5"/>
  <c r="W4981" i="5" s="1"/>
  <c r="X4981" i="5" s="1"/>
  <c r="Y4981" i="5" s="1"/>
  <c r="Z4981" i="5" s="1"/>
  <c r="AA4981" i="5" s="1"/>
  <c r="AB4981" i="5" s="1"/>
  <c r="BW4981" i="5"/>
  <c r="BX4981" i="5" s="1"/>
  <c r="CP4981" i="5"/>
  <c r="CD4981" i="5"/>
  <c r="AG4981" i="5"/>
  <c r="AP4981" i="5" s="1"/>
  <c r="P4981" i="5" l="1"/>
  <c r="Q4981" i="5" s="1"/>
  <c r="R4981" i="5" s="1"/>
  <c r="T4981" i="5" s="1"/>
  <c r="BO4981" i="5" s="1"/>
  <c r="AH4981" i="5"/>
  <c r="DK4981" i="5"/>
  <c r="DN4981" i="5" s="1"/>
  <c r="BC4981" i="5"/>
  <c r="U4981" i="5" l="1"/>
  <c r="V4981" i="5"/>
  <c r="AC4981" i="5" s="1"/>
  <c r="AD4981" i="5" s="1"/>
  <c r="AE4981" i="5" s="1"/>
  <c r="BQ4981" i="5"/>
  <c r="AJ4981" i="5"/>
  <c r="AK4981" i="5" s="1"/>
  <c r="AI4981" i="5"/>
  <c r="S4981" i="5"/>
  <c r="EM4981" i="5"/>
  <c r="A4981" i="7"/>
  <c r="BD4981" i="5"/>
  <c r="AM4981" i="5" l="1"/>
  <c r="BI4981" i="5" s="1"/>
  <c r="AL4981" i="5"/>
  <c r="BE4981" i="5"/>
  <c r="AN4981" i="5" l="1"/>
  <c r="AS4981" i="5" s="1"/>
  <c r="AT4981" i="5" s="1"/>
  <c r="AU4981" i="5" s="1"/>
  <c r="BF4981" i="5"/>
  <c r="AO4981" i="5" l="1"/>
  <c r="AQ4981" i="5" s="1"/>
  <c r="BJ4981" i="5"/>
  <c r="BK4981" i="5"/>
  <c r="BL4981" i="5"/>
  <c r="BG4981" i="5"/>
  <c r="BM4981" i="5" s="1"/>
  <c r="EF4981" i="5" l="1"/>
  <c r="BN4981" i="5"/>
  <c r="EE4981" i="5" s="1"/>
  <c r="BR4981" i="5"/>
  <c r="AR4981" i="5"/>
  <c r="BS4981" i="5" s="1"/>
  <c r="BT4981" i="5" s="1"/>
  <c r="EC4981" i="5" s="1"/>
  <c r="CM4981" i="5"/>
  <c r="BP4981" i="5" l="1"/>
  <c r="BZ4981" i="5"/>
  <c r="CN4981" i="5"/>
  <c r="CQ4981" i="5" s="1"/>
  <c r="CA4981" i="5"/>
  <c r="CB4981" i="5" s="1"/>
  <c r="CC4981" i="5" s="1"/>
  <c r="ED4981" i="5"/>
  <c r="CR4981" i="5" l="1"/>
  <c r="CS4981" i="5" s="1"/>
  <c r="CG4981" i="5"/>
  <c r="CH4981" i="5" s="1"/>
  <c r="CI4981" i="5" s="1"/>
  <c r="CJ4981" i="5" s="1"/>
  <c r="CK4981" i="5" s="1"/>
  <c r="CE4981" i="5"/>
  <c r="CF4981" i="5" s="1"/>
  <c r="CO4981" i="5"/>
  <c r="DC4981" i="5" s="1"/>
  <c r="DW4981" i="5" s="1"/>
  <c r="J4981" i="7" s="1"/>
  <c r="DB4981" i="5"/>
  <c r="DU4981" i="5" s="1"/>
  <c r="H4981" i="7" s="1"/>
  <c r="DA4981" i="5" l="1"/>
  <c r="CT4981" i="5"/>
  <c r="DE4981" i="5"/>
  <c r="DP4981" i="5" s="1"/>
  <c r="C4981" i="7" s="1"/>
  <c r="CV4981" i="5"/>
  <c r="DD4981" i="5"/>
  <c r="DO4981" i="5" s="1"/>
  <c r="B4981" i="7" l="1"/>
  <c r="CU4981" i="5"/>
  <c r="DI4981" i="5"/>
  <c r="DX4981" i="5" s="1"/>
  <c r="DF4981" i="5"/>
  <c r="DQ4981" i="5" s="1"/>
  <c r="CW4981" i="5"/>
  <c r="DT4981" i="5"/>
  <c r="G4981" i="7" s="1"/>
  <c r="DV4981" i="5"/>
  <c r="I4981" i="7" l="1"/>
  <c r="C4982" i="5"/>
  <c r="D4982" i="5"/>
  <c r="CY4981" i="5"/>
  <c r="DL4981" i="5" s="1"/>
  <c r="EA4981" i="5" s="1"/>
  <c r="DJ4981" i="5"/>
  <c r="DY4981" i="5" s="1"/>
  <c r="L4981" i="7" s="1"/>
  <c r="DG4981" i="5"/>
  <c r="DR4981" i="5" s="1"/>
  <c r="E4981" i="7" s="1"/>
  <c r="CX4981" i="5"/>
  <c r="DH4981" i="5" s="1"/>
  <c r="DS4981" i="5" s="1"/>
  <c r="F4981" i="7" s="1"/>
  <c r="K4981" i="7"/>
  <c r="EI4981" i="5"/>
  <c r="D4981" i="7"/>
  <c r="N4981" i="7" l="1"/>
  <c r="EL4981" i="5"/>
  <c r="EJ4981" i="5"/>
  <c r="EH4981" i="5"/>
  <c r="E4982" i="5"/>
  <c r="J4982" i="5"/>
  <c r="K4982" i="5" s="1"/>
  <c r="L4982" i="5" s="1"/>
  <c r="M4982" i="5" s="1"/>
  <c r="CZ4981" i="5"/>
  <c r="DM4981" i="5" s="1"/>
  <c r="DZ4981" i="5" s="1"/>
  <c r="M4981" i="7" l="1"/>
  <c r="EK4981" i="5"/>
  <c r="O4981" i="7" s="1"/>
  <c r="EG4981" i="5"/>
  <c r="AV4982" i="5"/>
  <c r="AF4982" i="5"/>
  <c r="BH4982" i="5"/>
  <c r="N4982" i="5"/>
  <c r="BW4982" i="5" l="1"/>
  <c r="BX4982" i="5" s="1"/>
  <c r="CD4982" i="5"/>
  <c r="CP4982" i="5"/>
  <c r="O4982" i="5"/>
  <c r="W4982" i="5" s="1"/>
  <c r="AG4982" i="5"/>
  <c r="AP4982" i="5" s="1"/>
  <c r="BA4982" i="5"/>
  <c r="BB4982" i="5" s="1"/>
  <c r="BC4982" i="5" s="1"/>
  <c r="BD4982" i="5" s="1"/>
  <c r="DK4982" i="5" l="1"/>
  <c r="DN4982" i="5" s="1"/>
  <c r="EM4982" i="5" s="1"/>
  <c r="P4982" i="5"/>
  <c r="BE4982" i="5"/>
  <c r="X4982" i="5"/>
  <c r="Y4982" i="5" s="1"/>
  <c r="Z4982" i="5" s="1"/>
  <c r="V4982" i="5"/>
  <c r="Q4982" i="5"/>
  <c r="R4982" i="5" s="1"/>
  <c r="T4982" i="5" s="1"/>
  <c r="BO4982" i="5" s="1"/>
  <c r="U4982" i="5"/>
  <c r="AH4982" i="5"/>
  <c r="A4982" i="7" l="1"/>
  <c r="AA4982" i="5"/>
  <c r="AB4982" i="5" s="1"/>
  <c r="AJ4982" i="5"/>
  <c r="AK4982" i="5" s="1"/>
  <c r="AI4982" i="5"/>
  <c r="BF4982" i="5"/>
  <c r="BQ4982" i="5"/>
  <c r="S4982" i="5"/>
  <c r="AL4982" i="5" l="1"/>
  <c r="AM4982" i="5"/>
  <c r="BI4982" i="5" s="1"/>
  <c r="BG4982" i="5"/>
  <c r="AC4982" i="5"/>
  <c r="AN4982" i="5" l="1"/>
  <c r="AO4982" i="5" s="1"/>
  <c r="AD4982" i="5"/>
  <c r="BN4982" i="5" l="1"/>
  <c r="AQ4982" i="5"/>
  <c r="AE4982" i="5"/>
  <c r="AS4982" i="5"/>
  <c r="BJ4982" i="5"/>
  <c r="EE4982" i="5" l="1"/>
  <c r="AT4982" i="5"/>
  <c r="BK4982" i="5"/>
  <c r="BR4982" i="5"/>
  <c r="AR4982" i="5"/>
  <c r="BS4982" i="5" s="1"/>
  <c r="BP4982" i="5"/>
  <c r="BZ4982" i="5"/>
  <c r="CM4982" i="5"/>
  <c r="CA4982" i="5" l="1"/>
  <c r="CB4982" i="5" s="1"/>
  <c r="CC4982" i="5" s="1"/>
  <c r="ED4982" i="5"/>
  <c r="BT4982" i="5"/>
  <c r="EC4982" i="5" s="1"/>
  <c r="AU4982" i="5"/>
  <c r="BM4982" i="5" s="1"/>
  <c r="BL4982" i="5"/>
  <c r="EF4982" i="5" s="1"/>
  <c r="CN4982" i="5"/>
  <c r="CQ4982" i="5" s="1"/>
  <c r="CE4982" i="5" l="1"/>
  <c r="CF4982" i="5" s="1"/>
  <c r="CR4982" i="5"/>
  <c r="DB4982" i="5"/>
  <c r="DU4982" i="5" s="1"/>
  <c r="H4982" i="7" s="1"/>
  <c r="CO4982" i="5"/>
  <c r="DC4982" i="5" s="1"/>
  <c r="DW4982" i="5" s="1"/>
  <c r="J4982" i="7" s="1"/>
  <c r="CG4982" i="5"/>
  <c r="CH4982" i="5" s="1"/>
  <c r="CI4982" i="5" s="1"/>
  <c r="CJ4982" i="5" s="1"/>
  <c r="CK4982" i="5" s="1"/>
  <c r="CS4982" i="5" l="1"/>
  <c r="DE4982" i="5"/>
  <c r="DP4982" i="5" s="1"/>
  <c r="C4982" i="7" s="1"/>
  <c r="CV4982" i="5"/>
  <c r="DD4982" i="5"/>
  <c r="DO4982" i="5" s="1"/>
  <c r="B4982" i="7" l="1"/>
  <c r="DF4982" i="5"/>
  <c r="DQ4982" i="5" s="1"/>
  <c r="CW4982" i="5"/>
  <c r="DA4982" i="5"/>
  <c r="CT4982" i="5"/>
  <c r="DI4982" i="5" l="1"/>
  <c r="DX4982" i="5" s="1"/>
  <c r="CU4982" i="5"/>
  <c r="D4982" i="7"/>
  <c r="CX4982" i="5"/>
  <c r="DH4982" i="5" s="1"/>
  <c r="DS4982" i="5" s="1"/>
  <c r="F4982" i="7" s="1"/>
  <c r="DG4982" i="5"/>
  <c r="DR4982" i="5" s="1"/>
  <c r="E4982" i="7" s="1"/>
  <c r="DT4982" i="5"/>
  <c r="DV4982" i="5"/>
  <c r="I4982" i="7" l="1"/>
  <c r="D4983" i="5"/>
  <c r="C4983" i="5"/>
  <c r="G4982" i="7"/>
  <c r="EI4982" i="5"/>
  <c r="EJ4982" i="5"/>
  <c r="CY4982" i="5"/>
  <c r="DL4982" i="5" s="1"/>
  <c r="EA4982" i="5" s="1"/>
  <c r="DJ4982" i="5"/>
  <c r="DY4982" i="5" s="1"/>
  <c r="L4982" i="7" s="1"/>
  <c r="K4982" i="7"/>
  <c r="N4982" i="7" l="1"/>
  <c r="EL4982" i="5"/>
  <c r="EH4982" i="5"/>
  <c r="J4983" i="5"/>
  <c r="K4983" i="5" s="1"/>
  <c r="L4983" i="5" s="1"/>
  <c r="M4983" i="5" s="1"/>
  <c r="E4983" i="5"/>
  <c r="CZ4982" i="5"/>
  <c r="DM4982" i="5" s="1"/>
  <c r="DZ4982" i="5" s="1"/>
  <c r="M4982" i="7" l="1"/>
  <c r="EG4982" i="5"/>
  <c r="EK4982" i="5"/>
  <c r="O4982" i="7" s="1"/>
  <c r="AV4983" i="5"/>
  <c r="AF4983" i="5"/>
  <c r="BH4983" i="5"/>
  <c r="N4983" i="5"/>
  <c r="O4983" i="5" l="1"/>
  <c r="W4983" i="5" s="1"/>
  <c r="AG4983" i="5"/>
  <c r="AH4983" i="5" s="1"/>
  <c r="AJ4983" i="5" s="1"/>
  <c r="AK4983" i="5" s="1"/>
  <c r="CD4983" i="5"/>
  <c r="BW4983" i="5"/>
  <c r="BX4983" i="5" s="1"/>
  <c r="CP4983" i="5"/>
  <c r="BA4983" i="5"/>
  <c r="BB4983" i="5" s="1"/>
  <c r="P4983" i="5" l="1"/>
  <c r="Q4983" i="5" s="1"/>
  <c r="R4983" i="5" s="1"/>
  <c r="T4983" i="5" s="1"/>
  <c r="AP4983" i="5"/>
  <c r="AL4983" i="5"/>
  <c r="DK4983" i="5"/>
  <c r="DN4983" i="5" s="1"/>
  <c r="AI4983" i="5"/>
  <c r="BC4983" i="5"/>
  <c r="X4983" i="5"/>
  <c r="Y4983" i="5" s="1"/>
  <c r="Z4983" i="5" s="1"/>
  <c r="AA4983" i="5" s="1"/>
  <c r="BO4983" i="5" l="1"/>
  <c r="V4983" i="5"/>
  <c r="U4983" i="5"/>
  <c r="S4983" i="5"/>
  <c r="AB4983" i="5"/>
  <c r="A4983" i="7"/>
  <c r="EM4983" i="5"/>
  <c r="BD4983" i="5"/>
  <c r="AM4983" i="5"/>
  <c r="AN4983" i="5" s="1"/>
  <c r="AS4983" i="5" s="1"/>
  <c r="AT4983" i="5" s="1"/>
  <c r="AU4983" i="5" s="1"/>
  <c r="BQ4983" i="5"/>
  <c r="AC4983" i="5" l="1"/>
  <c r="AD4983" i="5" s="1"/>
  <c r="AE4983" i="5" s="1"/>
  <c r="BI4983" i="5"/>
  <c r="BJ4983" i="5"/>
  <c r="BE4983" i="5"/>
  <c r="AO4983" i="5"/>
  <c r="BK4983" i="5" l="1"/>
  <c r="BF4983" i="5"/>
  <c r="BN4983" i="5"/>
  <c r="AQ4983" i="5"/>
  <c r="BR4983" i="5" l="1"/>
  <c r="AR4983" i="5"/>
  <c r="BS4983" i="5" s="1"/>
  <c r="BT4983" i="5" s="1"/>
  <c r="EC4983" i="5" s="1"/>
  <c r="BP4983" i="5"/>
  <c r="CM4983" i="5"/>
  <c r="BZ4983" i="5"/>
  <c r="BL4983" i="5"/>
  <c r="EF4983" i="5" s="1"/>
  <c r="BG4983" i="5"/>
  <c r="BM4983" i="5" s="1"/>
  <c r="EE4983" i="5"/>
  <c r="CN4983" i="5" l="1"/>
  <c r="CQ4983" i="5" s="1"/>
  <c r="CA4983" i="5"/>
  <c r="CB4983" i="5" s="1"/>
  <c r="CC4983" i="5" s="1"/>
  <c r="CE4983" i="5" s="1"/>
  <c r="CF4983" i="5" s="1"/>
  <c r="ED4983" i="5"/>
  <c r="CR4983" i="5" l="1"/>
  <c r="CG4983" i="5"/>
  <c r="CH4983" i="5" s="1"/>
  <c r="CI4983" i="5" s="1"/>
  <c r="CJ4983" i="5" s="1"/>
  <c r="CK4983" i="5" s="1"/>
  <c r="DB4983" i="5"/>
  <c r="DU4983" i="5" s="1"/>
  <c r="H4983" i="7" s="1"/>
  <c r="CO4983" i="5"/>
  <c r="DC4983" i="5" s="1"/>
  <c r="DW4983" i="5" s="1"/>
  <c r="J4983" i="7" s="1"/>
  <c r="DE4983" i="5" l="1"/>
  <c r="DP4983" i="5" s="1"/>
  <c r="C4983" i="7" s="1"/>
  <c r="CV4983" i="5"/>
  <c r="CS4983" i="5"/>
  <c r="DD4983" i="5"/>
  <c r="DO4983" i="5" s="1"/>
  <c r="B4983" i="7" l="1"/>
  <c r="DA4983" i="5"/>
  <c r="CT4983" i="5"/>
  <c r="DF4983" i="5"/>
  <c r="DQ4983" i="5" s="1"/>
  <c r="CW4983" i="5"/>
  <c r="D4983" i="7" l="1"/>
  <c r="DI4983" i="5"/>
  <c r="DX4983" i="5" s="1"/>
  <c r="CU4983" i="5"/>
  <c r="CX4983" i="5"/>
  <c r="DH4983" i="5" s="1"/>
  <c r="DS4983" i="5" s="1"/>
  <c r="F4983" i="7" s="1"/>
  <c r="DG4983" i="5"/>
  <c r="DR4983" i="5" s="1"/>
  <c r="E4983" i="7" s="1"/>
  <c r="DT4983" i="5"/>
  <c r="DV4983" i="5"/>
  <c r="I4983" i="7" l="1"/>
  <c r="D4984" i="5"/>
  <c r="C4984" i="5"/>
  <c r="G4983" i="7"/>
  <c r="EI4983" i="5"/>
  <c r="CY4983" i="5"/>
  <c r="DL4983" i="5" s="1"/>
  <c r="EA4983" i="5" s="1"/>
  <c r="DJ4983" i="5"/>
  <c r="DY4983" i="5" s="1"/>
  <c r="L4983" i="7" s="1"/>
  <c r="K4983" i="7"/>
  <c r="EJ4983" i="5"/>
  <c r="N4983" i="7" l="1"/>
  <c r="EL4983" i="5"/>
  <c r="CZ4983" i="5"/>
  <c r="DM4983" i="5" s="1"/>
  <c r="DZ4983" i="5" s="1"/>
  <c r="J4984" i="5"/>
  <c r="K4984" i="5" s="1"/>
  <c r="L4984" i="5" s="1"/>
  <c r="M4984" i="5" s="1"/>
  <c r="E4984" i="5"/>
  <c r="EH4983" i="5"/>
  <c r="AF4984" i="5" l="1"/>
  <c r="BH4984" i="5"/>
  <c r="N4984" i="5"/>
  <c r="AV4984" i="5"/>
  <c r="EK4983" i="5"/>
  <c r="O4983" i="7" s="1"/>
  <c r="EG4983" i="5"/>
  <c r="M4983" i="7"/>
  <c r="O4984" i="5" l="1"/>
  <c r="W4984" i="5" s="1"/>
  <c r="CP4984" i="5"/>
  <c r="BW4984" i="5"/>
  <c r="BX4984" i="5" s="1"/>
  <c r="CD4984" i="5"/>
  <c r="BA4984" i="5"/>
  <c r="BB4984" i="5" s="1"/>
  <c r="BC4984" i="5" s="1"/>
  <c r="BD4984" i="5" s="1"/>
  <c r="AG4984" i="5"/>
  <c r="AP4984" i="5" s="1"/>
  <c r="P4984" i="5" l="1"/>
  <c r="U4984" i="5" s="1"/>
  <c r="BE4984" i="5"/>
  <c r="AH4984" i="5"/>
  <c r="DK4984" i="5"/>
  <c r="DN4984" i="5" s="1"/>
  <c r="X4984" i="5"/>
  <c r="Y4984" i="5" s="1"/>
  <c r="Z4984" i="5" s="1"/>
  <c r="AA4984" i="5" s="1"/>
  <c r="V4984" i="5" l="1"/>
  <c r="Q4984" i="5"/>
  <c r="R4984" i="5" s="1"/>
  <c r="S4984" i="5" s="1"/>
  <c r="AB4984" i="5"/>
  <c r="BF4984" i="5"/>
  <c r="EM4984" i="5"/>
  <c r="A4984" i="7"/>
  <c r="AJ4984" i="5"/>
  <c r="AK4984" i="5" s="1"/>
  <c r="AM4984" i="5" s="1"/>
  <c r="BI4984" i="5" s="1"/>
  <c r="AI4984" i="5"/>
  <c r="BQ4984" i="5" l="1"/>
  <c r="AC4984" i="5"/>
  <c r="AD4984" i="5" s="1"/>
  <c r="AE4984" i="5" s="1"/>
  <c r="T4984" i="5"/>
  <c r="BO4984" i="5" s="1"/>
  <c r="AL4984" i="5"/>
  <c r="AN4984" i="5" s="1"/>
  <c r="AS4984" i="5" s="1"/>
  <c r="AT4984" i="5" s="1"/>
  <c r="AU4984" i="5" s="1"/>
  <c r="BG4984" i="5"/>
  <c r="BM4984" i="5" l="1"/>
  <c r="BK4984" i="5"/>
  <c r="BL4984" i="5"/>
  <c r="BJ4984" i="5"/>
  <c r="AO4984" i="5"/>
  <c r="EF4984" i="5" l="1"/>
  <c r="BN4984" i="5"/>
  <c r="EE4984" i="5" s="1"/>
  <c r="AQ4984" i="5"/>
  <c r="BR4984" i="5" l="1"/>
  <c r="AR4984" i="5"/>
  <c r="BS4984" i="5" s="1"/>
  <c r="BT4984" i="5" s="1"/>
  <c r="EC4984" i="5" s="1"/>
  <c r="BP4984" i="5"/>
  <c r="CM4984" i="5"/>
  <c r="BZ4984" i="5"/>
  <c r="CA4984" i="5" l="1"/>
  <c r="CB4984" i="5" s="1"/>
  <c r="CC4984" i="5" s="1"/>
  <c r="CE4984" i="5" s="1"/>
  <c r="CF4984" i="5" s="1"/>
  <c r="CN4984" i="5"/>
  <c r="ED4984" i="5"/>
  <c r="CQ4984" i="5" l="1"/>
  <c r="CR4984" i="5" s="1"/>
  <c r="DB4984" i="5"/>
  <c r="DU4984" i="5" s="1"/>
  <c r="H4984" i="7" s="1"/>
  <c r="CO4984" i="5"/>
  <c r="DC4984" i="5" s="1"/>
  <c r="DW4984" i="5" s="1"/>
  <c r="J4984" i="7" s="1"/>
  <c r="CG4984" i="5"/>
  <c r="CH4984" i="5" s="1"/>
  <c r="CI4984" i="5" s="1"/>
  <c r="CJ4984" i="5" s="1"/>
  <c r="CK4984" i="5" s="1"/>
  <c r="CS4984" i="5" l="1"/>
  <c r="DE4984" i="5"/>
  <c r="DP4984" i="5" s="1"/>
  <c r="C4984" i="7" s="1"/>
  <c r="CV4984" i="5"/>
  <c r="DD4984" i="5"/>
  <c r="DO4984" i="5" s="1"/>
  <c r="B4984" i="7" l="1"/>
  <c r="DF4984" i="5"/>
  <c r="DQ4984" i="5" s="1"/>
  <c r="CW4984" i="5"/>
  <c r="DA4984" i="5"/>
  <c r="CT4984" i="5"/>
  <c r="DT4984" i="5" l="1"/>
  <c r="DV4984" i="5"/>
  <c r="DG4984" i="5"/>
  <c r="DR4984" i="5" s="1"/>
  <c r="E4984" i="7" s="1"/>
  <c r="CX4984" i="5"/>
  <c r="DH4984" i="5" s="1"/>
  <c r="DS4984" i="5" s="1"/>
  <c r="F4984" i="7" s="1"/>
  <c r="CU4984" i="5"/>
  <c r="DI4984" i="5"/>
  <c r="DX4984" i="5" s="1"/>
  <c r="D4984" i="7"/>
  <c r="EJ4984" i="5"/>
  <c r="CY4984" i="5" l="1"/>
  <c r="DL4984" i="5" s="1"/>
  <c r="EA4984" i="5" s="1"/>
  <c r="DJ4984" i="5"/>
  <c r="DY4984" i="5" s="1"/>
  <c r="L4984" i="7" s="1"/>
  <c r="I4984" i="7"/>
  <c r="D4985" i="5"/>
  <c r="C4985" i="5"/>
  <c r="K4984" i="7"/>
  <c r="G4984" i="7"/>
  <c r="EI4984" i="5"/>
  <c r="N4984" i="7" l="1"/>
  <c r="EL4984" i="5"/>
  <c r="EH4984" i="5"/>
  <c r="J4985" i="5"/>
  <c r="K4985" i="5" s="1"/>
  <c r="L4985" i="5" s="1"/>
  <c r="M4985" i="5" s="1"/>
  <c r="E4985" i="5"/>
  <c r="CZ4984" i="5"/>
  <c r="DM4984" i="5" s="1"/>
  <c r="DZ4984" i="5" s="1"/>
  <c r="M4984" i="7" l="1"/>
  <c r="EK4984" i="5"/>
  <c r="O4984" i="7" s="1"/>
  <c r="EG4984" i="5"/>
  <c r="BH4985" i="5"/>
  <c r="AF4985" i="5"/>
  <c r="N4985" i="5"/>
  <c r="AV4985" i="5"/>
  <c r="O4985" i="5" l="1"/>
  <c r="W4985" i="5" s="1"/>
  <c r="BA4985" i="5"/>
  <c r="BB4985" i="5" s="1"/>
  <c r="BC4985" i="5" s="1"/>
  <c r="BD4985" i="5" s="1"/>
  <c r="AG4985" i="5"/>
  <c r="AP4985" i="5" s="1"/>
  <c r="CP4985" i="5"/>
  <c r="BW4985" i="5"/>
  <c r="BX4985" i="5" s="1"/>
  <c r="CD4985" i="5"/>
  <c r="BE4985" i="5" l="1"/>
  <c r="DK4985" i="5"/>
  <c r="DN4985" i="5" s="1"/>
  <c r="X4985" i="5"/>
  <c r="Y4985" i="5" s="1"/>
  <c r="Z4985" i="5" s="1"/>
  <c r="AA4985" i="5" s="1"/>
  <c r="AH4985" i="5"/>
  <c r="P4985" i="5"/>
  <c r="BF4985" i="5" l="1"/>
  <c r="AJ4985" i="5"/>
  <c r="AK4985" i="5" s="1"/>
  <c r="AI4985" i="5"/>
  <c r="AB4985" i="5"/>
  <c r="A4985" i="7"/>
  <c r="EM4985" i="5"/>
  <c r="Q4985" i="5"/>
  <c r="R4985" i="5" s="1"/>
  <c r="BQ4985" i="5" s="1"/>
  <c r="U4985" i="5"/>
  <c r="V4985" i="5"/>
  <c r="AM4985" i="5" l="1"/>
  <c r="BI4985" i="5" s="1"/>
  <c r="S4985" i="5"/>
  <c r="AL4985" i="5"/>
  <c r="AC4985" i="5"/>
  <c r="T4985" i="5"/>
  <c r="BO4985" i="5" s="1"/>
  <c r="BG4985" i="5"/>
  <c r="AD4985" i="5" l="1"/>
  <c r="AN4985" i="5"/>
  <c r="AE4985" i="5" l="1"/>
  <c r="AO4985" i="5"/>
  <c r="AS4985" i="5"/>
  <c r="BJ4985" i="5"/>
  <c r="BN4985" i="5" l="1"/>
  <c r="AQ4985" i="5"/>
  <c r="AT4985" i="5"/>
  <c r="BK4985" i="5"/>
  <c r="AU4985" i="5" l="1"/>
  <c r="BM4985" i="5" s="1"/>
  <c r="BL4985" i="5"/>
  <c r="EF4985" i="5" s="1"/>
  <c r="BP4985" i="5"/>
  <c r="CM4985" i="5"/>
  <c r="BZ4985" i="5"/>
  <c r="BR4985" i="5"/>
  <c r="AR4985" i="5"/>
  <c r="BS4985" i="5" s="1"/>
  <c r="EE4985" i="5"/>
  <c r="CA4985" i="5" l="1"/>
  <c r="CB4985" i="5" s="1"/>
  <c r="CC4985" i="5" s="1"/>
  <c r="ED4985" i="5"/>
  <c r="BT4985" i="5"/>
  <c r="CN4985" i="5"/>
  <c r="CE4985" i="5" l="1"/>
  <c r="CF4985" i="5" s="1"/>
  <c r="CQ4985" i="5"/>
  <c r="CR4985" i="5" s="1"/>
  <c r="CS4985" i="5" s="1"/>
  <c r="DB4985" i="5"/>
  <c r="DU4985" i="5" s="1"/>
  <c r="H4985" i="7" s="1"/>
  <c r="CO4985" i="5"/>
  <c r="DC4985" i="5" s="1"/>
  <c r="DW4985" i="5" s="1"/>
  <c r="J4985" i="7" s="1"/>
  <c r="EC4985" i="5"/>
  <c r="CG4985" i="5"/>
  <c r="CH4985" i="5" s="1"/>
  <c r="CI4985" i="5" s="1"/>
  <c r="CJ4985" i="5" s="1"/>
  <c r="CK4985" i="5" s="1"/>
  <c r="DA4985" i="5" l="1"/>
  <c r="CT4985" i="5"/>
  <c r="DE4985" i="5"/>
  <c r="DP4985" i="5" s="1"/>
  <c r="C4985" i="7" s="1"/>
  <c r="CV4985" i="5"/>
  <c r="DD4985" i="5"/>
  <c r="DO4985" i="5" s="1"/>
  <c r="DF4985" i="5" l="1"/>
  <c r="DQ4985" i="5" s="1"/>
  <c r="CW4985" i="5"/>
  <c r="B4985" i="7"/>
  <c r="CU4985" i="5"/>
  <c r="DI4985" i="5"/>
  <c r="DX4985" i="5" s="1"/>
  <c r="DT4985" i="5"/>
  <c r="G4985" i="7" s="1"/>
  <c r="DV4985" i="5"/>
  <c r="I4985" i="7" l="1"/>
  <c r="C4986" i="5"/>
  <c r="D4986" i="5"/>
  <c r="DJ4985" i="5"/>
  <c r="DY4985" i="5" s="1"/>
  <c r="L4985" i="7" s="1"/>
  <c r="CY4985" i="5"/>
  <c r="DL4985" i="5" s="1"/>
  <c r="EA4985" i="5" s="1"/>
  <c r="CX4985" i="5"/>
  <c r="DH4985" i="5" s="1"/>
  <c r="DS4985" i="5" s="1"/>
  <c r="F4985" i="7" s="1"/>
  <c r="DG4985" i="5"/>
  <c r="DR4985" i="5" s="1"/>
  <c r="E4985" i="7" s="1"/>
  <c r="K4985" i="7"/>
  <c r="EI4985" i="5"/>
  <c r="D4985" i="7"/>
  <c r="N4985" i="7" l="1"/>
  <c r="EL4985" i="5"/>
  <c r="EJ4985" i="5"/>
  <c r="CZ4985" i="5"/>
  <c r="DM4985" i="5" s="1"/>
  <c r="DZ4985" i="5" s="1"/>
  <c r="E4986" i="5"/>
  <c r="J4986" i="5"/>
  <c r="K4986" i="5" s="1"/>
  <c r="L4986" i="5" s="1"/>
  <c r="M4986" i="5" s="1"/>
  <c r="EH4985" i="5"/>
  <c r="M4985" i="7" l="1"/>
  <c r="EG4985" i="5"/>
  <c r="EK4985" i="5"/>
  <c r="O4985" i="7" s="1"/>
  <c r="BH4986" i="5"/>
  <c r="AF4986" i="5"/>
  <c r="N4986" i="5"/>
  <c r="AV4986" i="5"/>
  <c r="O4986" i="5" l="1"/>
  <c r="W4986" i="5" s="1"/>
  <c r="X4986" i="5" s="1"/>
  <c r="Y4986" i="5" s="1"/>
  <c r="Z4986" i="5" s="1"/>
  <c r="AA4986" i="5" s="1"/>
  <c r="AB4986" i="5" s="1"/>
  <c r="BA4986" i="5"/>
  <c r="BB4986" i="5" s="1"/>
  <c r="AG4986" i="5"/>
  <c r="AP4986" i="5" s="1"/>
  <c r="CP4986" i="5"/>
  <c r="CD4986" i="5"/>
  <c r="BW4986" i="5"/>
  <c r="BX4986" i="5" s="1"/>
  <c r="P4986" i="5" l="1"/>
  <c r="V4986" i="5" s="1"/>
  <c r="AC4986" i="5" s="1"/>
  <c r="AD4986" i="5" s="1"/>
  <c r="AE4986" i="5" s="1"/>
  <c r="DK4986" i="5"/>
  <c r="DN4986" i="5" s="1"/>
  <c r="AH4986" i="5"/>
  <c r="BC4986" i="5"/>
  <c r="BD4986" i="5" s="1"/>
  <c r="U4986" i="5" l="1"/>
  <c r="Q4986" i="5"/>
  <c r="R4986" i="5" s="1"/>
  <c r="S4986" i="5" s="1"/>
  <c r="BE4986" i="5"/>
  <c r="A4986" i="7"/>
  <c r="EM4986" i="5"/>
  <c r="AJ4986" i="5"/>
  <c r="AK4986" i="5" s="1"/>
  <c r="AI4986" i="5"/>
  <c r="T4986" i="5" l="1"/>
  <c r="BO4986" i="5" s="1"/>
  <c r="BQ4986" i="5"/>
  <c r="AL4986" i="5"/>
  <c r="AM4986" i="5"/>
  <c r="BI4986" i="5" s="1"/>
  <c r="BF4986" i="5"/>
  <c r="BG4986" i="5" l="1"/>
  <c r="AN4986" i="5"/>
  <c r="AO4986" i="5" s="1"/>
  <c r="AS4986" i="5" l="1"/>
  <c r="BJ4986" i="5"/>
  <c r="BN4986" i="5"/>
  <c r="AQ4986" i="5"/>
  <c r="BR4986" i="5" l="1"/>
  <c r="AR4986" i="5"/>
  <c r="BS4986" i="5" s="1"/>
  <c r="BT4986" i="5" s="1"/>
  <c r="EC4986" i="5" s="1"/>
  <c r="BP4986" i="5"/>
  <c r="CM4986" i="5"/>
  <c r="BZ4986" i="5"/>
  <c r="EE4986" i="5"/>
  <c r="AT4986" i="5"/>
  <c r="BK4986" i="5"/>
  <c r="CA4986" i="5" l="1"/>
  <c r="CB4986" i="5" s="1"/>
  <c r="CC4986" i="5" s="1"/>
  <c r="CE4986" i="5" s="1"/>
  <c r="CF4986" i="5" s="1"/>
  <c r="CN4986" i="5"/>
  <c r="CQ4986" i="5" s="1"/>
  <c r="AU4986" i="5"/>
  <c r="BM4986" i="5" s="1"/>
  <c r="BL4986" i="5"/>
  <c r="EF4986" i="5" s="1"/>
  <c r="ED4986" i="5"/>
  <c r="CR4986" i="5" l="1"/>
  <c r="CS4986" i="5" s="1"/>
  <c r="CO4986" i="5"/>
  <c r="DC4986" i="5" s="1"/>
  <c r="DW4986" i="5" s="1"/>
  <c r="J4986" i="7" s="1"/>
  <c r="DB4986" i="5"/>
  <c r="DU4986" i="5" s="1"/>
  <c r="H4986" i="7" s="1"/>
  <c r="CG4986" i="5"/>
  <c r="CH4986" i="5" s="1"/>
  <c r="CI4986" i="5" s="1"/>
  <c r="CJ4986" i="5" s="1"/>
  <c r="CK4986" i="5" s="1"/>
  <c r="DA4986" i="5" l="1"/>
  <c r="CT4986" i="5"/>
  <c r="DE4986" i="5"/>
  <c r="DP4986" i="5" s="1"/>
  <c r="C4986" i="7" s="1"/>
  <c r="CV4986" i="5"/>
  <c r="DD4986" i="5"/>
  <c r="DO4986" i="5" s="1"/>
  <c r="B4986" i="7" l="1"/>
  <c r="CU4986" i="5"/>
  <c r="DI4986" i="5"/>
  <c r="DX4986" i="5" s="1"/>
  <c r="DF4986" i="5"/>
  <c r="DQ4986" i="5" s="1"/>
  <c r="CW4986" i="5"/>
  <c r="DT4986" i="5"/>
  <c r="G4986" i="7" s="1"/>
  <c r="DV4986" i="5"/>
  <c r="D4987" i="5" l="1"/>
  <c r="C4987" i="5"/>
  <c r="I4986" i="7"/>
  <c r="CX4986" i="5"/>
  <c r="DH4986" i="5" s="1"/>
  <c r="DS4986" i="5" s="1"/>
  <c r="F4986" i="7" s="1"/>
  <c r="DG4986" i="5"/>
  <c r="DR4986" i="5" s="1"/>
  <c r="E4986" i="7" s="1"/>
  <c r="CY4986" i="5"/>
  <c r="DL4986" i="5" s="1"/>
  <c r="EA4986" i="5" s="1"/>
  <c r="DJ4986" i="5"/>
  <c r="DY4986" i="5" s="1"/>
  <c r="L4986" i="7" s="1"/>
  <c r="K4986" i="7"/>
  <c r="EI4986" i="5"/>
  <c r="D4986" i="7"/>
  <c r="N4986" i="7" l="1"/>
  <c r="EL4986" i="5"/>
  <c r="EJ4986" i="5"/>
  <c r="E4987" i="5"/>
  <c r="J4987" i="5"/>
  <c r="K4987" i="5" s="1"/>
  <c r="L4987" i="5" s="1"/>
  <c r="M4987" i="5" s="1"/>
  <c r="CZ4986" i="5"/>
  <c r="DM4986" i="5" s="1"/>
  <c r="DZ4986" i="5" s="1"/>
  <c r="EH4986" i="5"/>
  <c r="N4987" i="5" l="1"/>
  <c r="AF4987" i="5"/>
  <c r="BH4987" i="5"/>
  <c r="AV4987" i="5"/>
  <c r="M4986" i="7"/>
  <c r="EK4986" i="5"/>
  <c r="O4986" i="7" s="1"/>
  <c r="EG4986" i="5"/>
  <c r="BW4987" i="5" l="1"/>
  <c r="BX4987" i="5" s="1"/>
  <c r="CD4987" i="5"/>
  <c r="CP4987" i="5"/>
  <c r="BA4987" i="5"/>
  <c r="BB4987" i="5" s="1"/>
  <c r="BC4987" i="5" s="1"/>
  <c r="AG4987" i="5"/>
  <c r="AH4987" i="5" s="1"/>
  <c r="O4987" i="5"/>
  <c r="W4987" i="5" s="1"/>
  <c r="DK4987" i="5" l="1"/>
  <c r="DN4987" i="5" s="1"/>
  <c r="EM4987" i="5" s="1"/>
  <c r="AI4987" i="5"/>
  <c r="AJ4987" i="5"/>
  <c r="AK4987" i="5" s="1"/>
  <c r="BD4987" i="5"/>
  <c r="AP4987" i="5"/>
  <c r="X4987" i="5"/>
  <c r="Y4987" i="5" s="1"/>
  <c r="Z4987" i="5" s="1"/>
  <c r="P4987" i="5"/>
  <c r="A4987" i="7" l="1"/>
  <c r="AM4987" i="5"/>
  <c r="BE4987" i="5"/>
  <c r="U4987" i="5"/>
  <c r="V4987" i="5"/>
  <c r="Q4987" i="5"/>
  <c r="R4987" i="5" s="1"/>
  <c r="T4987" i="5" s="1"/>
  <c r="BO4987" i="5" s="1"/>
  <c r="AA4987" i="5"/>
  <c r="AL4987" i="5"/>
  <c r="AN4987" i="5" s="1"/>
  <c r="AS4987" i="5" s="1"/>
  <c r="AT4987" i="5" s="1"/>
  <c r="AU4987" i="5" s="1"/>
  <c r="BF4987" i="5" l="1"/>
  <c r="BI4987" i="5"/>
  <c r="BQ4987" i="5"/>
  <c r="AO4987" i="5"/>
  <c r="S4987" i="5"/>
  <c r="AB4987" i="5"/>
  <c r="BN4987" i="5" l="1"/>
  <c r="AQ4987" i="5"/>
  <c r="BG4987" i="5"/>
  <c r="AC4987" i="5"/>
  <c r="BJ4987" i="5"/>
  <c r="EE4987" i="5" l="1"/>
  <c r="AD4987" i="5"/>
  <c r="BK4987" i="5"/>
  <c r="BR4987" i="5"/>
  <c r="AR4987" i="5"/>
  <c r="BS4987" i="5" s="1"/>
  <c r="BT4987" i="5" s="1"/>
  <c r="EC4987" i="5" s="1"/>
  <c r="BP4987" i="5"/>
  <c r="CM4987" i="5"/>
  <c r="BZ4987" i="5"/>
  <c r="CN4987" i="5" l="1"/>
  <c r="CQ4987" i="5" s="1"/>
  <c r="ED4987" i="5"/>
  <c r="CA4987" i="5"/>
  <c r="CB4987" i="5" s="1"/>
  <c r="CC4987" i="5" s="1"/>
  <c r="CE4987" i="5" s="1"/>
  <c r="CF4987" i="5" s="1"/>
  <c r="AE4987" i="5"/>
  <c r="BM4987" i="5" s="1"/>
  <c r="BL4987" i="5"/>
  <c r="EF4987" i="5" s="1"/>
  <c r="CR4987" i="5" l="1"/>
  <c r="CS4987" i="5" s="1"/>
  <c r="CG4987" i="5"/>
  <c r="CH4987" i="5" s="1"/>
  <c r="CI4987" i="5" s="1"/>
  <c r="CJ4987" i="5" s="1"/>
  <c r="CK4987" i="5" s="1"/>
  <c r="DB4987" i="5"/>
  <c r="DU4987" i="5" s="1"/>
  <c r="H4987" i="7" s="1"/>
  <c r="CO4987" i="5"/>
  <c r="DC4987" i="5" s="1"/>
  <c r="DW4987" i="5" s="1"/>
  <c r="J4987" i="7" s="1"/>
  <c r="DA4987" i="5" l="1"/>
  <c r="CT4987" i="5"/>
  <c r="DD4987" i="5"/>
  <c r="DO4987" i="5" s="1"/>
  <c r="DE4987" i="5"/>
  <c r="DP4987" i="5" s="1"/>
  <c r="C4987" i="7" s="1"/>
  <c r="CV4987" i="5"/>
  <c r="DF4987" i="5" l="1"/>
  <c r="DQ4987" i="5" s="1"/>
  <c r="CW4987" i="5"/>
  <c r="B4987" i="7"/>
  <c r="CU4987" i="5"/>
  <c r="DI4987" i="5"/>
  <c r="DX4987" i="5" s="1"/>
  <c r="DT4987" i="5"/>
  <c r="G4987" i="7" s="1"/>
  <c r="DV4987" i="5"/>
  <c r="K4987" i="7" l="1"/>
  <c r="EI4987" i="5"/>
  <c r="CX4987" i="5"/>
  <c r="DH4987" i="5" s="1"/>
  <c r="DS4987" i="5" s="1"/>
  <c r="F4987" i="7" s="1"/>
  <c r="DG4987" i="5"/>
  <c r="DR4987" i="5" s="1"/>
  <c r="E4987" i="7" s="1"/>
  <c r="I4987" i="7"/>
  <c r="C4988" i="5"/>
  <c r="D4988" i="5"/>
  <c r="CY4987" i="5"/>
  <c r="DL4987" i="5" s="1"/>
  <c r="EA4987" i="5" s="1"/>
  <c r="DJ4987" i="5"/>
  <c r="DY4987" i="5" s="1"/>
  <c r="L4987" i="7" s="1"/>
  <c r="D4987" i="7"/>
  <c r="N4987" i="7" l="1"/>
  <c r="EL4987" i="5"/>
  <c r="EJ4987" i="5"/>
  <c r="E4988" i="5"/>
  <c r="J4988" i="5"/>
  <c r="K4988" i="5" s="1"/>
  <c r="L4988" i="5" s="1"/>
  <c r="M4988" i="5" s="1"/>
  <c r="CZ4987" i="5"/>
  <c r="DM4987" i="5" s="1"/>
  <c r="DZ4987" i="5" s="1"/>
  <c r="EH4987" i="5"/>
  <c r="AV4988" i="5" l="1"/>
  <c r="N4988" i="5"/>
  <c r="BH4988" i="5"/>
  <c r="AF4988" i="5"/>
  <c r="EG4987" i="5"/>
  <c r="EK4987" i="5"/>
  <c r="O4987" i="7" s="1"/>
  <c r="M4987" i="7"/>
  <c r="CD4988" i="5" l="1"/>
  <c r="BW4988" i="5"/>
  <c r="BX4988" i="5" s="1"/>
  <c r="CP4988" i="5"/>
  <c r="O4988" i="5"/>
  <c r="W4988" i="5" s="1"/>
  <c r="AG4988" i="5"/>
  <c r="AP4988" i="5" s="1"/>
  <c r="BA4988" i="5"/>
  <c r="BB4988" i="5" s="1"/>
  <c r="BC4988" i="5" s="1"/>
  <c r="BD4988" i="5" s="1"/>
  <c r="P4988" i="5" l="1"/>
  <c r="V4988" i="5" s="1"/>
  <c r="DK4988" i="5"/>
  <c r="DN4988" i="5" s="1"/>
  <c r="A4988" i="7" s="1"/>
  <c r="BE4988" i="5"/>
  <c r="X4988" i="5"/>
  <c r="Y4988" i="5" s="1"/>
  <c r="Z4988" i="5" s="1"/>
  <c r="AA4988" i="5" s="1"/>
  <c r="AH4988" i="5"/>
  <c r="EM4988" i="5" l="1"/>
  <c r="Q4988" i="5"/>
  <c r="R4988" i="5" s="1"/>
  <c r="S4988" i="5" s="1"/>
  <c r="U4988" i="5"/>
  <c r="AJ4988" i="5"/>
  <c r="AK4988" i="5" s="1"/>
  <c r="AI4988" i="5"/>
  <c r="AB4988" i="5"/>
  <c r="BF4988" i="5"/>
  <c r="T4988" i="5" l="1"/>
  <c r="BO4988" i="5" s="1"/>
  <c r="BQ4988" i="5"/>
  <c r="AC4988" i="5"/>
  <c r="AM4988" i="5"/>
  <c r="BI4988" i="5" s="1"/>
  <c r="AL4988" i="5"/>
  <c r="BG4988" i="5"/>
  <c r="AN4988" i="5" l="1"/>
  <c r="AD4988" i="5"/>
  <c r="AS4988" i="5" l="1"/>
  <c r="BJ4988" i="5"/>
  <c r="AE4988" i="5"/>
  <c r="AO4988" i="5"/>
  <c r="BN4988" i="5" l="1"/>
  <c r="EE4988" i="5" s="1"/>
  <c r="AQ4988" i="5"/>
  <c r="AT4988" i="5"/>
  <c r="BK4988" i="5"/>
  <c r="AU4988" i="5" l="1"/>
  <c r="BM4988" i="5" s="1"/>
  <c r="BL4988" i="5"/>
  <c r="BR4988" i="5"/>
  <c r="AR4988" i="5"/>
  <c r="BS4988" i="5" s="1"/>
  <c r="BT4988" i="5" s="1"/>
  <c r="EC4988" i="5" s="1"/>
  <c r="BP4988" i="5"/>
  <c r="BZ4988" i="5"/>
  <c r="CM4988" i="5"/>
  <c r="EF4988" i="5"/>
  <c r="CA4988" i="5" l="1"/>
  <c r="CB4988" i="5" s="1"/>
  <c r="CC4988" i="5" s="1"/>
  <c r="CE4988" i="5" s="1"/>
  <c r="CF4988" i="5" s="1"/>
  <c r="ED4988" i="5"/>
  <c r="CN4988" i="5"/>
  <c r="CQ4988" i="5" l="1"/>
  <c r="CR4988" i="5" s="1"/>
  <c r="CS4988" i="5" s="1"/>
  <c r="CO4988" i="5"/>
  <c r="DC4988" i="5" s="1"/>
  <c r="DW4988" i="5" s="1"/>
  <c r="J4988" i="7" s="1"/>
  <c r="DB4988" i="5"/>
  <c r="DU4988" i="5" s="1"/>
  <c r="H4988" i="7" s="1"/>
  <c r="CG4988" i="5"/>
  <c r="CH4988" i="5" s="1"/>
  <c r="CI4988" i="5" s="1"/>
  <c r="CJ4988" i="5" s="1"/>
  <c r="CK4988" i="5" s="1"/>
  <c r="DA4988" i="5" l="1"/>
  <c r="CT4988" i="5"/>
  <c r="DE4988" i="5"/>
  <c r="DP4988" i="5" s="1"/>
  <c r="C4988" i="7" s="1"/>
  <c r="CV4988" i="5"/>
  <c r="DD4988" i="5"/>
  <c r="DO4988" i="5" s="1"/>
  <c r="DF4988" i="5" l="1"/>
  <c r="DQ4988" i="5" s="1"/>
  <c r="CW4988" i="5"/>
  <c r="CU4988" i="5"/>
  <c r="DI4988" i="5"/>
  <c r="DX4988" i="5" s="1"/>
  <c r="B4988" i="7"/>
  <c r="DT4988" i="5"/>
  <c r="G4988" i="7" s="1"/>
  <c r="DV4988" i="5"/>
  <c r="D4989" i="5" l="1"/>
  <c r="I4988" i="7"/>
  <c r="C4989" i="5"/>
  <c r="CY4988" i="5"/>
  <c r="DL4988" i="5" s="1"/>
  <c r="EA4988" i="5" s="1"/>
  <c r="DJ4988" i="5"/>
  <c r="DY4988" i="5" s="1"/>
  <c r="L4988" i="7" s="1"/>
  <c r="EI4988" i="5"/>
  <c r="DG4988" i="5"/>
  <c r="DR4988" i="5" s="1"/>
  <c r="E4988" i="7" s="1"/>
  <c r="CX4988" i="5"/>
  <c r="DH4988" i="5" s="1"/>
  <c r="DS4988" i="5" s="1"/>
  <c r="F4988" i="7" s="1"/>
  <c r="K4988" i="7"/>
  <c r="D4988" i="7"/>
  <c r="N4988" i="7" l="1"/>
  <c r="EL4988" i="5"/>
  <c r="CZ4988" i="5"/>
  <c r="DM4988" i="5" s="1"/>
  <c r="DZ4988" i="5" s="1"/>
  <c r="EH4988" i="5"/>
  <c r="J4989" i="5"/>
  <c r="K4989" i="5" s="1"/>
  <c r="L4989" i="5" s="1"/>
  <c r="M4989" i="5" s="1"/>
  <c r="E4989" i="5"/>
  <c r="EJ4988" i="5"/>
  <c r="BH4989" i="5" l="1"/>
  <c r="AF4989" i="5"/>
  <c r="N4989" i="5"/>
  <c r="AV4989" i="5"/>
  <c r="EK4988" i="5"/>
  <c r="O4988" i="7" s="1"/>
  <c r="M4988" i="7"/>
  <c r="EG4988" i="5"/>
  <c r="BA4989" i="5" l="1"/>
  <c r="BB4989" i="5" s="1"/>
  <c r="BC4989" i="5" s="1"/>
  <c r="O4989" i="5"/>
  <c r="P4989" i="5" s="1"/>
  <c r="AG4989" i="5"/>
  <c r="AH4989" i="5" s="1"/>
  <c r="AI4989" i="5" s="1"/>
  <c r="BW4989" i="5"/>
  <c r="BX4989" i="5" s="1"/>
  <c r="CP4989" i="5"/>
  <c r="CD4989" i="5"/>
  <c r="W4989" i="5" l="1"/>
  <c r="X4989" i="5" s="1"/>
  <c r="Y4989" i="5" s="1"/>
  <c r="Z4989" i="5" s="1"/>
  <c r="AA4989" i="5" s="1"/>
  <c r="BD4989" i="5"/>
  <c r="U4989" i="5"/>
  <c r="Q4989" i="5"/>
  <c r="R4989" i="5" s="1"/>
  <c r="S4989" i="5" s="1"/>
  <c r="V4989" i="5"/>
  <c r="AJ4989" i="5"/>
  <c r="AK4989" i="5" s="1"/>
  <c r="AM4989" i="5" s="1"/>
  <c r="AP4989" i="5"/>
  <c r="DK4989" i="5"/>
  <c r="DN4989" i="5" s="1"/>
  <c r="BI4989" i="5" l="1"/>
  <c r="BE4989" i="5"/>
  <c r="AB4989" i="5"/>
  <c r="EM4989" i="5"/>
  <c r="A4989" i="7"/>
  <c r="AL4989" i="5"/>
  <c r="AN4989" i="5" s="1"/>
  <c r="BQ4989" i="5"/>
  <c r="T4989" i="5"/>
  <c r="BO4989" i="5" s="1"/>
  <c r="AS4989" i="5" l="1"/>
  <c r="AT4989" i="5" s="1"/>
  <c r="AU4989" i="5" s="1"/>
  <c r="AO4989" i="5"/>
  <c r="BJ4989" i="5"/>
  <c r="BF4989" i="5"/>
  <c r="AC4989" i="5"/>
  <c r="AD4989" i="5" s="1"/>
  <c r="AE4989" i="5" s="1"/>
  <c r="BL4989" i="5" l="1"/>
  <c r="BG4989" i="5"/>
  <c r="BM4989" i="5" s="1"/>
  <c r="BK4989" i="5"/>
  <c r="BN4989" i="5"/>
  <c r="AQ4989" i="5"/>
  <c r="EF4989" i="5" l="1"/>
  <c r="BP4989" i="5"/>
  <c r="CM4989" i="5"/>
  <c r="BZ4989" i="5"/>
  <c r="EE4989" i="5"/>
  <c r="BR4989" i="5"/>
  <c r="AR4989" i="5"/>
  <c r="BS4989" i="5" s="1"/>
  <c r="BT4989" i="5" s="1"/>
  <c r="EC4989" i="5" s="1"/>
  <c r="CN4989" i="5" l="1"/>
  <c r="CQ4989" i="5" s="1"/>
  <c r="ED4989" i="5"/>
  <c r="CA4989" i="5"/>
  <c r="CB4989" i="5" s="1"/>
  <c r="CC4989" i="5" s="1"/>
  <c r="CE4989" i="5" s="1"/>
  <c r="CF4989" i="5" s="1"/>
  <c r="CG4989" i="5" l="1"/>
  <c r="CH4989" i="5" s="1"/>
  <c r="CI4989" i="5" s="1"/>
  <c r="CJ4989" i="5" s="1"/>
  <c r="CK4989" i="5" s="1"/>
  <c r="CR4989" i="5"/>
  <c r="CO4989" i="5"/>
  <c r="DC4989" i="5" s="1"/>
  <c r="DW4989" i="5" s="1"/>
  <c r="J4989" i="7" s="1"/>
  <c r="DB4989" i="5"/>
  <c r="DU4989" i="5" s="1"/>
  <c r="H4989" i="7" s="1"/>
  <c r="DD4989" i="5" l="1"/>
  <c r="DO4989" i="5" s="1"/>
  <c r="B4989" i="7" s="1"/>
  <c r="DE4989" i="5"/>
  <c r="DP4989" i="5" s="1"/>
  <c r="CV4989" i="5"/>
  <c r="CS4989" i="5"/>
  <c r="DF4989" i="5" l="1"/>
  <c r="DQ4989" i="5" s="1"/>
  <c r="CW4989" i="5"/>
  <c r="DA4989" i="5"/>
  <c r="CT4989" i="5"/>
  <c r="C4989" i="7"/>
  <c r="DT4989" i="5" l="1"/>
  <c r="DV4989" i="5"/>
  <c r="DG4989" i="5"/>
  <c r="DR4989" i="5" s="1"/>
  <c r="E4989" i="7" s="1"/>
  <c r="CX4989" i="5"/>
  <c r="DH4989" i="5" s="1"/>
  <c r="DS4989" i="5" s="1"/>
  <c r="F4989" i="7" s="1"/>
  <c r="DI4989" i="5"/>
  <c r="DX4989" i="5" s="1"/>
  <c r="CU4989" i="5"/>
  <c r="D4989" i="7"/>
  <c r="EJ4989" i="5"/>
  <c r="K4989" i="7" l="1"/>
  <c r="C4990" i="5"/>
  <c r="I4989" i="7"/>
  <c r="D4990" i="5"/>
  <c r="CY4989" i="5"/>
  <c r="DL4989" i="5" s="1"/>
  <c r="EA4989" i="5" s="1"/>
  <c r="DJ4989" i="5"/>
  <c r="DY4989" i="5" s="1"/>
  <c r="L4989" i="7" s="1"/>
  <c r="G4989" i="7"/>
  <c r="EI4989" i="5"/>
  <c r="N4989" i="7" l="1"/>
  <c r="EL4989" i="5"/>
  <c r="J4990" i="5"/>
  <c r="K4990" i="5" s="1"/>
  <c r="L4990" i="5" s="1"/>
  <c r="M4990" i="5" s="1"/>
  <c r="E4990" i="5"/>
  <c r="EH4989" i="5"/>
  <c r="CZ4989" i="5"/>
  <c r="DM4989" i="5" s="1"/>
  <c r="DZ4989" i="5" s="1"/>
  <c r="M4989" i="7" l="1"/>
  <c r="EG4989" i="5"/>
  <c r="EK4989" i="5"/>
  <c r="O4989" i="7" s="1"/>
  <c r="AF4990" i="5"/>
  <c r="N4990" i="5"/>
  <c r="AV4990" i="5"/>
  <c r="BH4990" i="5"/>
  <c r="BA4990" i="5" l="1"/>
  <c r="BB4990" i="5" s="1"/>
  <c r="BC4990" i="5" s="1"/>
  <c r="BD4990" i="5" s="1"/>
  <c r="BW4990" i="5"/>
  <c r="BX4990" i="5" s="1"/>
  <c r="CP4990" i="5"/>
  <c r="CD4990" i="5"/>
  <c r="O4990" i="5"/>
  <c r="P4990" i="5" s="1"/>
  <c r="AG4990" i="5"/>
  <c r="AP4990" i="5" s="1"/>
  <c r="DK4990" i="5" l="1"/>
  <c r="DN4990" i="5" s="1"/>
  <c r="EM4990" i="5" s="1"/>
  <c r="BE4990" i="5"/>
  <c r="AH4990" i="5"/>
  <c r="W4990" i="5"/>
  <c r="X4990" i="5" s="1"/>
  <c r="Y4990" i="5" s="1"/>
  <c r="Z4990" i="5" s="1"/>
  <c r="AA4990" i="5" s="1"/>
  <c r="AB4990" i="5" s="1"/>
  <c r="Q4990" i="5"/>
  <c r="R4990" i="5" s="1"/>
  <c r="S4990" i="5" s="1"/>
  <c r="V4990" i="5"/>
  <c r="U4990" i="5"/>
  <c r="A4990" i="7" l="1"/>
  <c r="AI4990" i="5"/>
  <c r="AJ4990" i="5"/>
  <c r="AK4990" i="5" s="1"/>
  <c r="BQ4990" i="5"/>
  <c r="BF4990" i="5"/>
  <c r="T4990" i="5"/>
  <c r="BO4990" i="5" s="1"/>
  <c r="AC4990" i="5"/>
  <c r="AD4990" i="5" s="1"/>
  <c r="AE4990" i="5" s="1"/>
  <c r="BG4990" i="5" l="1"/>
  <c r="AM4990" i="5"/>
  <c r="BI4990" i="5" s="1"/>
  <c r="AL4990" i="5"/>
  <c r="AN4990" i="5" l="1"/>
  <c r="AO4990" i="5" s="1"/>
  <c r="BN4990" i="5" l="1"/>
  <c r="AQ4990" i="5"/>
  <c r="AS4990" i="5"/>
  <c r="BJ4990" i="5"/>
  <c r="EE4990" i="5" l="1"/>
  <c r="AT4990" i="5"/>
  <c r="BK4990" i="5"/>
  <c r="BR4990" i="5"/>
  <c r="AR4990" i="5"/>
  <c r="BS4990" i="5" s="1"/>
  <c r="BT4990" i="5" s="1"/>
  <c r="EC4990" i="5" s="1"/>
  <c r="BP4990" i="5"/>
  <c r="CM4990" i="5"/>
  <c r="BZ4990" i="5"/>
  <c r="CA4990" i="5" l="1"/>
  <c r="CB4990" i="5" s="1"/>
  <c r="CC4990" i="5" s="1"/>
  <c r="CE4990" i="5" s="1"/>
  <c r="CF4990" i="5" s="1"/>
  <c r="ED4990" i="5"/>
  <c r="CN4990" i="5"/>
  <c r="AU4990" i="5"/>
  <c r="BM4990" i="5" s="1"/>
  <c r="BL4990" i="5"/>
  <c r="EF4990" i="5" s="1"/>
  <c r="CQ4990" i="5" l="1"/>
  <c r="CR4990" i="5" s="1"/>
  <c r="CO4990" i="5"/>
  <c r="DC4990" i="5" s="1"/>
  <c r="DW4990" i="5" s="1"/>
  <c r="J4990" i="7" s="1"/>
  <c r="DB4990" i="5"/>
  <c r="DU4990" i="5" s="1"/>
  <c r="H4990" i="7" s="1"/>
  <c r="CG4990" i="5"/>
  <c r="DD4990" i="5" l="1"/>
  <c r="DO4990" i="5" s="1"/>
  <c r="B4990" i="7" s="1"/>
  <c r="CV4990" i="5"/>
  <c r="CS4990" i="5"/>
  <c r="CH4990" i="5"/>
  <c r="CI4990" i="5" s="1"/>
  <c r="CJ4990" i="5" s="1"/>
  <c r="CK4990" i="5" s="1"/>
  <c r="DA4990" i="5" l="1"/>
  <c r="CT4990" i="5"/>
  <c r="DF4990" i="5"/>
  <c r="DQ4990" i="5" s="1"/>
  <c r="CW4990" i="5"/>
  <c r="DE4990" i="5"/>
  <c r="DP4990" i="5" s="1"/>
  <c r="CU4990" i="5" l="1"/>
  <c r="DI4990" i="5"/>
  <c r="DX4990" i="5" s="1"/>
  <c r="C4990" i="7"/>
  <c r="D4990" i="7"/>
  <c r="DT4990" i="5"/>
  <c r="G4990" i="7" s="1"/>
  <c r="DV4990" i="5"/>
  <c r="CX4990" i="5"/>
  <c r="DH4990" i="5" s="1"/>
  <c r="DS4990" i="5" s="1"/>
  <c r="F4990" i="7" s="1"/>
  <c r="DG4990" i="5"/>
  <c r="DR4990" i="5" s="1"/>
  <c r="E4990" i="7" s="1"/>
  <c r="EJ4990" i="5" l="1"/>
  <c r="EI4990" i="5"/>
  <c r="K4990" i="7"/>
  <c r="C4991" i="5"/>
  <c r="I4990" i="7"/>
  <c r="D4991" i="5"/>
  <c r="CY4990" i="5"/>
  <c r="DL4990" i="5" s="1"/>
  <c r="EA4990" i="5" s="1"/>
  <c r="DJ4990" i="5"/>
  <c r="DY4990" i="5" s="1"/>
  <c r="L4990" i="7" s="1"/>
  <c r="N4990" i="7" l="1"/>
  <c r="EL4990" i="5"/>
  <c r="EH4990" i="5"/>
  <c r="E4991" i="5"/>
  <c r="J4991" i="5"/>
  <c r="K4991" i="5" s="1"/>
  <c r="L4991" i="5" s="1"/>
  <c r="M4991" i="5" s="1"/>
  <c r="CZ4990" i="5"/>
  <c r="DM4990" i="5" s="1"/>
  <c r="DZ4990" i="5" s="1"/>
  <c r="EG4990" i="5" l="1"/>
  <c r="EK4990" i="5"/>
  <c r="O4990" i="7" s="1"/>
  <c r="M4990" i="7"/>
  <c r="AV4991" i="5"/>
  <c r="BH4991" i="5"/>
  <c r="N4991" i="5"/>
  <c r="AF4991" i="5"/>
  <c r="AG4991" i="5" l="1"/>
  <c r="AH4991" i="5" s="1"/>
  <c r="BA4991" i="5"/>
  <c r="BB4991" i="5" s="1"/>
  <c r="CD4991" i="5"/>
  <c r="BW4991" i="5"/>
  <c r="BX4991" i="5" s="1"/>
  <c r="CP4991" i="5"/>
  <c r="O4991" i="5"/>
  <c r="P4991" i="5" s="1"/>
  <c r="BC4991" i="5" l="1"/>
  <c r="BD4991" i="5" s="1"/>
  <c r="AJ4991" i="5"/>
  <c r="AK4991" i="5" s="1"/>
  <c r="U4991" i="5"/>
  <c r="V4991" i="5"/>
  <c r="Q4991" i="5"/>
  <c r="R4991" i="5" s="1"/>
  <c r="T4991" i="5" s="1"/>
  <c r="W4991" i="5"/>
  <c r="X4991" i="5" s="1"/>
  <c r="Y4991" i="5" s="1"/>
  <c r="Z4991" i="5" s="1"/>
  <c r="AA4991" i="5" s="1"/>
  <c r="AB4991" i="5" s="1"/>
  <c r="AI4991" i="5"/>
  <c r="DK4991" i="5"/>
  <c r="DN4991" i="5" s="1"/>
  <c r="AP4991" i="5"/>
  <c r="BO4991" i="5" l="1"/>
  <c r="AM4991" i="5"/>
  <c r="BI4991" i="5" s="1"/>
  <c r="S4991" i="5"/>
  <c r="AC4991" i="5"/>
  <c r="AD4991" i="5" s="1"/>
  <c r="AE4991" i="5" s="1"/>
  <c r="AL4991" i="5"/>
  <c r="BQ4991" i="5"/>
  <c r="EM4991" i="5"/>
  <c r="A4991" i="7"/>
  <c r="BE4991" i="5"/>
  <c r="AN4991" i="5" l="1"/>
  <c r="AS4991" i="5" s="1"/>
  <c r="AT4991" i="5" s="1"/>
  <c r="AU4991" i="5" s="1"/>
  <c r="BF4991" i="5"/>
  <c r="AO4991" i="5" l="1"/>
  <c r="AQ4991" i="5" s="1"/>
  <c r="BJ4991" i="5"/>
  <c r="BK4991" i="5"/>
  <c r="BL4991" i="5"/>
  <c r="BG4991" i="5"/>
  <c r="BM4991" i="5" s="1"/>
  <c r="BN4991" i="5" l="1"/>
  <c r="EE4991" i="5" s="1"/>
  <c r="EF4991" i="5"/>
  <c r="BR4991" i="5"/>
  <c r="AR4991" i="5"/>
  <c r="BS4991" i="5" s="1"/>
  <c r="BT4991" i="5" s="1"/>
  <c r="EC4991" i="5" s="1"/>
  <c r="CM4991" i="5" l="1"/>
  <c r="BZ4991" i="5"/>
  <c r="CA4991" i="5" s="1"/>
  <c r="CB4991" i="5" s="1"/>
  <c r="CC4991" i="5" s="1"/>
  <c r="CE4991" i="5" s="1"/>
  <c r="CF4991" i="5" s="1"/>
  <c r="BP4991" i="5"/>
  <c r="ED4991" i="5"/>
  <c r="CN4991" i="5" l="1"/>
  <c r="CQ4991" i="5" s="1"/>
  <c r="CG4991" i="5"/>
  <c r="CH4991" i="5" s="1"/>
  <c r="CI4991" i="5" s="1"/>
  <c r="CJ4991" i="5" s="1"/>
  <c r="CK4991" i="5" s="1"/>
  <c r="DB4991" i="5" l="1"/>
  <c r="DU4991" i="5" s="1"/>
  <c r="H4991" i="7" s="1"/>
  <c r="CO4991" i="5"/>
  <c r="DC4991" i="5" s="1"/>
  <c r="DW4991" i="5" s="1"/>
  <c r="J4991" i="7" s="1"/>
  <c r="DD4991" i="5"/>
  <c r="DO4991" i="5" s="1"/>
  <c r="CR4991" i="5"/>
  <c r="CS4991" i="5" l="1"/>
  <c r="DE4991" i="5"/>
  <c r="DP4991" i="5" s="1"/>
  <c r="C4991" i="7" s="1"/>
  <c r="CV4991" i="5"/>
  <c r="B4991" i="7"/>
  <c r="DF4991" i="5" l="1"/>
  <c r="DQ4991" i="5" s="1"/>
  <c r="CW4991" i="5"/>
  <c r="DA4991" i="5"/>
  <c r="CT4991" i="5"/>
  <c r="DT4991" i="5" l="1"/>
  <c r="DV4991" i="5"/>
  <c r="DI4991" i="5"/>
  <c r="DX4991" i="5" s="1"/>
  <c r="CU4991" i="5"/>
  <c r="DG4991" i="5"/>
  <c r="DR4991" i="5" s="1"/>
  <c r="E4991" i="7" s="1"/>
  <c r="CX4991" i="5"/>
  <c r="DH4991" i="5" s="1"/>
  <c r="DS4991" i="5" s="1"/>
  <c r="F4991" i="7" s="1"/>
  <c r="D4991" i="7"/>
  <c r="EJ4991" i="5" l="1"/>
  <c r="CY4991" i="5"/>
  <c r="DL4991" i="5" s="1"/>
  <c r="EA4991" i="5" s="1"/>
  <c r="DJ4991" i="5"/>
  <c r="DY4991" i="5" s="1"/>
  <c r="L4991" i="7" s="1"/>
  <c r="D4992" i="5"/>
  <c r="I4991" i="7"/>
  <c r="C4992" i="5"/>
  <c r="K4991" i="7"/>
  <c r="EH4991" i="5"/>
  <c r="G4991" i="7"/>
  <c r="EI4991" i="5"/>
  <c r="N4991" i="7" l="1"/>
  <c r="EL4991" i="5"/>
  <c r="J4992" i="5"/>
  <c r="K4992" i="5" s="1"/>
  <c r="L4992" i="5" s="1"/>
  <c r="M4992" i="5" s="1"/>
  <c r="E4992" i="5"/>
  <c r="CZ4991" i="5"/>
  <c r="DM4991" i="5" s="1"/>
  <c r="DZ4991" i="5" s="1"/>
  <c r="M4991" i="7" l="1"/>
  <c r="EK4991" i="5"/>
  <c r="O4991" i="7" s="1"/>
  <c r="EG4991" i="5"/>
  <c r="BH4992" i="5"/>
  <c r="AV4992" i="5"/>
  <c r="N4992" i="5"/>
  <c r="AF4992" i="5"/>
  <c r="AG4992" i="5" l="1"/>
  <c r="AH4992" i="5" s="1"/>
  <c r="AJ4992" i="5" s="1"/>
  <c r="AK4992" i="5" s="1"/>
  <c r="BA4992" i="5"/>
  <c r="BB4992" i="5" s="1"/>
  <c r="BC4992" i="5" s="1"/>
  <c r="O4992" i="5"/>
  <c r="W4992" i="5" s="1"/>
  <c r="X4992" i="5" s="1"/>
  <c r="Y4992" i="5" s="1"/>
  <c r="Z4992" i="5" s="1"/>
  <c r="AA4992" i="5" s="1"/>
  <c r="AB4992" i="5" s="1"/>
  <c r="CD4992" i="5"/>
  <c r="CP4992" i="5"/>
  <c r="BW4992" i="5"/>
  <c r="BX4992" i="5" s="1"/>
  <c r="BD4992" i="5" l="1"/>
  <c r="AP4992" i="5"/>
  <c r="DK4992" i="5"/>
  <c r="DN4992" i="5" s="1"/>
  <c r="AI4992" i="5"/>
  <c r="P4992" i="5"/>
  <c r="AL4992" i="5"/>
  <c r="AM4992" i="5" l="1"/>
  <c r="AN4992" i="5" s="1"/>
  <c r="BE4992" i="5"/>
  <c r="Q4992" i="5"/>
  <c r="R4992" i="5" s="1"/>
  <c r="T4992" i="5" s="1"/>
  <c r="BO4992" i="5" s="1"/>
  <c r="V4992" i="5"/>
  <c r="AC4992" i="5" s="1"/>
  <c r="AD4992" i="5" s="1"/>
  <c r="AE4992" i="5" s="1"/>
  <c r="U4992" i="5"/>
  <c r="A4992" i="7"/>
  <c r="EM4992" i="5"/>
  <c r="BI4992" i="5" l="1"/>
  <c r="AS4992" i="5"/>
  <c r="AT4992" i="5" s="1"/>
  <c r="AU4992" i="5" s="1"/>
  <c r="AO4992" i="5"/>
  <c r="BJ4992" i="5"/>
  <c r="BF4992" i="5"/>
  <c r="BQ4992" i="5"/>
  <c r="S4992" i="5"/>
  <c r="BK4992" i="5" l="1"/>
  <c r="BL4992" i="5"/>
  <c r="BG4992" i="5"/>
  <c r="BM4992" i="5" s="1"/>
  <c r="BN4992" i="5"/>
  <c r="AQ4992" i="5"/>
  <c r="EF4992" i="5" l="1"/>
  <c r="BR4992" i="5"/>
  <c r="AR4992" i="5"/>
  <c r="BS4992" i="5" s="1"/>
  <c r="BT4992" i="5" s="1"/>
  <c r="EC4992" i="5" s="1"/>
  <c r="BP4992" i="5"/>
  <c r="CM4992" i="5"/>
  <c r="BZ4992" i="5"/>
  <c r="EE4992" i="5"/>
  <c r="CA4992" i="5" l="1"/>
  <c r="CB4992" i="5" s="1"/>
  <c r="CC4992" i="5" s="1"/>
  <c r="CE4992" i="5" s="1"/>
  <c r="CF4992" i="5" s="1"/>
  <c r="CN4992" i="5"/>
  <c r="ED4992" i="5"/>
  <c r="CQ4992" i="5" l="1"/>
  <c r="DB4992" i="5"/>
  <c r="DU4992" i="5" s="1"/>
  <c r="H4992" i="7" s="1"/>
  <c r="CO4992" i="5"/>
  <c r="DC4992" i="5" s="1"/>
  <c r="DW4992" i="5" s="1"/>
  <c r="J4992" i="7" s="1"/>
  <c r="CG4992" i="5"/>
  <c r="CH4992" i="5" s="1"/>
  <c r="CI4992" i="5" s="1"/>
  <c r="CJ4992" i="5" s="1"/>
  <c r="CK4992" i="5" s="1"/>
  <c r="DD4992" i="5" l="1"/>
  <c r="DO4992" i="5" s="1"/>
  <c r="CR4992" i="5"/>
  <c r="CS4992" i="5" l="1"/>
  <c r="DE4992" i="5"/>
  <c r="DP4992" i="5" s="1"/>
  <c r="C4992" i="7" s="1"/>
  <c r="CV4992" i="5"/>
  <c r="B4992" i="7"/>
  <c r="DF4992" i="5" l="1"/>
  <c r="DQ4992" i="5" s="1"/>
  <c r="CW4992" i="5"/>
  <c r="DA4992" i="5"/>
  <c r="CT4992" i="5"/>
  <c r="DT4992" i="5" l="1"/>
  <c r="DV4992" i="5"/>
  <c r="CX4992" i="5"/>
  <c r="DH4992" i="5" s="1"/>
  <c r="DS4992" i="5" s="1"/>
  <c r="F4992" i="7" s="1"/>
  <c r="DG4992" i="5"/>
  <c r="DR4992" i="5" s="1"/>
  <c r="E4992" i="7" s="1"/>
  <c r="DI4992" i="5"/>
  <c r="DX4992" i="5" s="1"/>
  <c r="CU4992" i="5"/>
  <c r="D4992" i="7"/>
  <c r="EJ4992" i="5"/>
  <c r="K4992" i="7" l="1"/>
  <c r="CY4992" i="5"/>
  <c r="DL4992" i="5" s="1"/>
  <c r="EA4992" i="5" s="1"/>
  <c r="DJ4992" i="5"/>
  <c r="DY4992" i="5" s="1"/>
  <c r="L4992" i="7" s="1"/>
  <c r="D4993" i="5"/>
  <c r="I4992" i="7"/>
  <c r="C4993" i="5"/>
  <c r="G4992" i="7"/>
  <c r="EI4992" i="5"/>
  <c r="N4992" i="7" l="1"/>
  <c r="EL4992" i="5"/>
  <c r="J4993" i="5"/>
  <c r="K4993" i="5" s="1"/>
  <c r="L4993" i="5" s="1"/>
  <c r="M4993" i="5" s="1"/>
  <c r="E4993" i="5"/>
  <c r="CZ4992" i="5"/>
  <c r="DM4992" i="5" s="1"/>
  <c r="DZ4992" i="5" s="1"/>
  <c r="EH4992" i="5"/>
  <c r="EG4992" i="5" l="1"/>
  <c r="M4992" i="7"/>
  <c r="EK4992" i="5"/>
  <c r="O4992" i="7" s="1"/>
  <c r="BH4993" i="5"/>
  <c r="AF4993" i="5"/>
  <c r="AV4993" i="5"/>
  <c r="N4993" i="5"/>
  <c r="BA4993" i="5" l="1"/>
  <c r="BB4993" i="5" s="1"/>
  <c r="BC4993" i="5" s="1"/>
  <c r="BD4993" i="5" s="1"/>
  <c r="O4993" i="5"/>
  <c r="P4993" i="5" s="1"/>
  <c r="AG4993" i="5"/>
  <c r="AP4993" i="5" s="1"/>
  <c r="CD4993" i="5"/>
  <c r="CP4993" i="5"/>
  <c r="BW4993" i="5"/>
  <c r="BX4993" i="5" s="1"/>
  <c r="DK4993" i="5" l="1"/>
  <c r="DN4993" i="5" s="1"/>
  <c r="A4993" i="7" s="1"/>
  <c r="BE4993" i="5"/>
  <c r="U4993" i="5"/>
  <c r="V4993" i="5"/>
  <c r="Q4993" i="5"/>
  <c r="R4993" i="5" s="1"/>
  <c r="T4993" i="5" s="1"/>
  <c r="BO4993" i="5" s="1"/>
  <c r="W4993" i="5"/>
  <c r="X4993" i="5" s="1"/>
  <c r="Y4993" i="5" s="1"/>
  <c r="Z4993" i="5" s="1"/>
  <c r="AA4993" i="5" s="1"/>
  <c r="AB4993" i="5" s="1"/>
  <c r="AH4993" i="5"/>
  <c r="EM4993" i="5" l="1"/>
  <c r="AC4993" i="5"/>
  <c r="AD4993" i="5" s="1"/>
  <c r="AE4993" i="5" s="1"/>
  <c r="AJ4993" i="5"/>
  <c r="AK4993" i="5" s="1"/>
  <c r="AI4993" i="5"/>
  <c r="BQ4993" i="5"/>
  <c r="BF4993" i="5"/>
  <c r="S4993" i="5"/>
  <c r="AM4993" i="5" l="1"/>
  <c r="BI4993" i="5" s="1"/>
  <c r="AL4993" i="5"/>
  <c r="BG4993" i="5"/>
  <c r="AN4993" i="5" l="1"/>
  <c r="AS4993" i="5" l="1"/>
  <c r="BJ4993" i="5"/>
  <c r="AO4993" i="5"/>
  <c r="BN4993" i="5" l="1"/>
  <c r="EE4993" i="5" s="1"/>
  <c r="AQ4993" i="5"/>
  <c r="AT4993" i="5"/>
  <c r="BK4993" i="5"/>
  <c r="BR4993" i="5" l="1"/>
  <c r="AR4993" i="5"/>
  <c r="BS4993" i="5" s="1"/>
  <c r="BT4993" i="5" s="1"/>
  <c r="EC4993" i="5" s="1"/>
  <c r="AU4993" i="5"/>
  <c r="BM4993" i="5" s="1"/>
  <c r="BL4993" i="5"/>
  <c r="EF4993" i="5" s="1"/>
  <c r="BP4993" i="5"/>
  <c r="CM4993" i="5"/>
  <c r="BZ4993" i="5"/>
  <c r="CA4993" i="5" l="1"/>
  <c r="CB4993" i="5" s="1"/>
  <c r="CC4993" i="5" s="1"/>
  <c r="CE4993" i="5" s="1"/>
  <c r="CF4993" i="5" s="1"/>
  <c r="CN4993" i="5"/>
  <c r="ED4993" i="5"/>
  <c r="CQ4993" i="5" l="1"/>
  <c r="CO4993" i="5"/>
  <c r="DC4993" i="5" s="1"/>
  <c r="DW4993" i="5" s="1"/>
  <c r="J4993" i="7" s="1"/>
  <c r="DB4993" i="5"/>
  <c r="DU4993" i="5" s="1"/>
  <c r="H4993" i="7" s="1"/>
  <c r="CG4993" i="5"/>
  <c r="CH4993" i="5" s="1"/>
  <c r="CI4993" i="5" s="1"/>
  <c r="CJ4993" i="5" s="1"/>
  <c r="CK4993" i="5" s="1"/>
  <c r="DD4993" i="5" l="1"/>
  <c r="DO4993" i="5" s="1"/>
  <c r="CR4993" i="5"/>
  <c r="DE4993" i="5" l="1"/>
  <c r="DP4993" i="5" s="1"/>
  <c r="C4993" i="7" s="1"/>
  <c r="CV4993" i="5"/>
  <c r="CS4993" i="5"/>
  <c r="B4993" i="7"/>
  <c r="DA4993" i="5" l="1"/>
  <c r="CT4993" i="5"/>
  <c r="DF4993" i="5"/>
  <c r="DQ4993" i="5" s="1"/>
  <c r="CW4993" i="5"/>
  <c r="CX4993" i="5" l="1"/>
  <c r="DH4993" i="5" s="1"/>
  <c r="DS4993" i="5" s="1"/>
  <c r="F4993" i="7" s="1"/>
  <c r="DG4993" i="5"/>
  <c r="DR4993" i="5" s="1"/>
  <c r="E4993" i="7" s="1"/>
  <c r="DI4993" i="5"/>
  <c r="DX4993" i="5" s="1"/>
  <c r="CU4993" i="5"/>
  <c r="D4993" i="7"/>
  <c r="EJ4993" i="5"/>
  <c r="DT4993" i="5"/>
  <c r="DV4993" i="5"/>
  <c r="I4993" i="7" l="1"/>
  <c r="C4994" i="5"/>
  <c r="D4994" i="5"/>
  <c r="CY4993" i="5"/>
  <c r="DL4993" i="5" s="1"/>
  <c r="EA4993" i="5" s="1"/>
  <c r="DJ4993" i="5"/>
  <c r="DY4993" i="5" s="1"/>
  <c r="L4993" i="7" s="1"/>
  <c r="K4993" i="7"/>
  <c r="G4993" i="7"/>
  <c r="EI4993" i="5"/>
  <c r="N4993" i="7" l="1"/>
  <c r="EL4993" i="5"/>
  <c r="EH4993" i="5"/>
  <c r="BB4994" i="5"/>
  <c r="Z4994" i="5"/>
  <c r="AA4994" i="5" s="1"/>
  <c r="AB4994" i="5" s="1"/>
  <c r="AC4994" i="5" s="1"/>
  <c r="AD4994" i="5" s="1"/>
  <c r="AE4994" i="5" s="1"/>
  <c r="CZ4993" i="5"/>
  <c r="DM4993" i="5" s="1"/>
  <c r="DZ4993" i="5" s="1"/>
  <c r="J4994" i="5"/>
  <c r="K4994" i="5" s="1"/>
  <c r="L4994" i="5" s="1"/>
  <c r="AG4994" i="5"/>
  <c r="E4994" i="5"/>
  <c r="AH4994" i="5" l="1"/>
  <c r="AP4994" i="5"/>
  <c r="BO4994" i="5"/>
  <c r="EK4993" i="5"/>
  <c r="O4993" i="7" s="1"/>
  <c r="M4993" i="7"/>
  <c r="EG4993" i="5"/>
  <c r="BC4994" i="5"/>
  <c r="BD4994" i="5" s="1"/>
  <c r="BE4994" i="5" l="1"/>
  <c r="BQ4994" i="5"/>
  <c r="AJ4994" i="5"/>
  <c r="AK4994" i="5" s="1"/>
  <c r="AI4994" i="5"/>
  <c r="AM4994" i="5" l="1"/>
  <c r="BI4994" i="5" s="1"/>
  <c r="AL4994" i="5"/>
  <c r="BF4994" i="5"/>
  <c r="BG4994" i="5" l="1"/>
  <c r="AN4994" i="5"/>
  <c r="AS4994" i="5" l="1"/>
  <c r="BJ4994" i="5"/>
  <c r="AO4994" i="5"/>
  <c r="BN4994" i="5" l="1"/>
  <c r="EE4994" i="5" s="1"/>
  <c r="AQ4994" i="5"/>
  <c r="AT4994" i="5"/>
  <c r="BK4994" i="5"/>
  <c r="BR4994" i="5" l="1"/>
  <c r="AR4994" i="5"/>
  <c r="BS4994" i="5" s="1"/>
  <c r="BT4994" i="5" s="1"/>
  <c r="EC4994" i="5" s="1"/>
  <c r="AU4994" i="5"/>
  <c r="BM4994" i="5" s="1"/>
  <c r="BL4994" i="5"/>
  <c r="EF4994" i="5" s="1"/>
  <c r="BP4994" i="5"/>
  <c r="CM4994" i="5"/>
  <c r="BZ4994" i="5"/>
  <c r="CA4994" i="5" l="1"/>
  <c r="CB4994" i="5" s="1"/>
  <c r="CC4994" i="5" s="1"/>
  <c r="CN4994" i="5"/>
  <c r="ED4994" i="5"/>
  <c r="CQ4994" i="5" l="1"/>
  <c r="CO4994" i="5"/>
  <c r="DC4994" i="5" s="1"/>
  <c r="DW4994" i="5" s="1"/>
  <c r="J4994" i="7" s="1"/>
  <c r="DB4994" i="5"/>
  <c r="DU4994" i="5" s="1"/>
  <c r="H4994" i="7" s="1"/>
  <c r="CG4994" i="5"/>
  <c r="CH4994" i="5" s="1"/>
  <c r="CI4994" i="5" s="1"/>
  <c r="CJ4994" i="5" s="1"/>
  <c r="CK4994" i="5" s="1"/>
  <c r="CE4994" i="5"/>
  <c r="CF4994" i="5" s="1"/>
  <c r="DD4994" i="5" l="1"/>
  <c r="DO4994" i="5" s="1"/>
  <c r="CR4994" i="5"/>
  <c r="CS4994" i="5" l="1"/>
  <c r="DE4994" i="5"/>
  <c r="DP4994" i="5" s="1"/>
  <c r="C4994" i="7" s="1"/>
  <c r="CV4994" i="5"/>
  <c r="B4994" i="7"/>
  <c r="DF4994" i="5" l="1"/>
  <c r="DQ4994" i="5" s="1"/>
  <c r="CW4994" i="5"/>
  <c r="DA4994" i="5"/>
  <c r="CT4994" i="5"/>
  <c r="CU4994" i="5" l="1"/>
  <c r="DI4994" i="5"/>
  <c r="DX4994" i="5" s="1"/>
  <c r="DG4994" i="5"/>
  <c r="DR4994" i="5" s="1"/>
  <c r="E4994" i="7" s="1"/>
  <c r="CX4994" i="5"/>
  <c r="DH4994" i="5" s="1"/>
  <c r="DS4994" i="5" s="1"/>
  <c r="F4994" i="7" s="1"/>
  <c r="DT4994" i="5"/>
  <c r="DV4994" i="5"/>
  <c r="D4994" i="7"/>
  <c r="EJ4994" i="5"/>
  <c r="G4994" i="7" l="1"/>
  <c r="EI4994" i="5"/>
  <c r="K4994" i="7"/>
  <c r="I4994" i="7"/>
  <c r="D4995" i="5"/>
  <c r="C4995" i="5"/>
  <c r="CY4994" i="5"/>
  <c r="DL4994" i="5" s="1"/>
  <c r="EA4994" i="5" s="1"/>
  <c r="DJ4994" i="5"/>
  <c r="DY4994" i="5" s="1"/>
  <c r="L4994" i="7" s="1"/>
  <c r="N4994" i="7" l="1"/>
  <c r="EL4994" i="5"/>
  <c r="CZ4994" i="5"/>
  <c r="DM4994" i="5" s="1"/>
  <c r="DZ4994" i="5" s="1"/>
  <c r="EG4994" i="5" s="1"/>
  <c r="EH4994" i="5"/>
  <c r="J4995" i="5"/>
  <c r="K4995" i="5" s="1"/>
  <c r="L4995" i="5" s="1"/>
  <c r="AG4995" i="5"/>
  <c r="E4995" i="5"/>
  <c r="BB4995" i="5"/>
  <c r="Z4995" i="5"/>
  <c r="AA4995" i="5" s="1"/>
  <c r="AB4995" i="5" s="1"/>
  <c r="AC4995" i="5" s="1"/>
  <c r="AD4995" i="5" s="1"/>
  <c r="AE4995" i="5" s="1"/>
  <c r="M4994" i="7" l="1"/>
  <c r="EK4994" i="5"/>
  <c r="O4994" i="7" s="1"/>
  <c r="BC4995" i="5"/>
  <c r="BD4995" i="5" s="1"/>
  <c r="AP4995" i="5"/>
  <c r="BO4995" i="5"/>
  <c r="AH4995" i="5"/>
  <c r="AI4995" i="5" l="1"/>
  <c r="AJ4995" i="5"/>
  <c r="AK4995" i="5" s="1"/>
  <c r="BQ4995" i="5"/>
  <c r="BE4995" i="5"/>
  <c r="AL4995" i="5" l="1"/>
  <c r="BF4995" i="5"/>
  <c r="AM4995" i="5"/>
  <c r="BI4995" i="5" s="1"/>
  <c r="AN4995" i="5" l="1"/>
  <c r="AO4995" i="5" s="1"/>
  <c r="BG4995" i="5"/>
  <c r="AS4995" i="5" l="1"/>
  <c r="BJ4995" i="5"/>
  <c r="BN4995" i="5"/>
  <c r="AQ4995" i="5"/>
  <c r="BP4995" i="5" l="1"/>
  <c r="CM4995" i="5"/>
  <c r="BZ4995" i="5"/>
  <c r="BR4995" i="5"/>
  <c r="AR4995" i="5"/>
  <c r="BS4995" i="5" s="1"/>
  <c r="BT4995" i="5" s="1"/>
  <c r="EC4995" i="5" s="1"/>
  <c r="EE4995" i="5"/>
  <c r="AT4995" i="5"/>
  <c r="BK4995" i="5"/>
  <c r="AU4995" i="5" l="1"/>
  <c r="BM4995" i="5" s="1"/>
  <c r="BL4995" i="5"/>
  <c r="EF4995" i="5" s="1"/>
  <c r="CN4995" i="5"/>
  <c r="CQ4995" i="5" s="1"/>
  <c r="ED4995" i="5"/>
  <c r="CA4995" i="5"/>
  <c r="CB4995" i="5" s="1"/>
  <c r="CC4995" i="5" s="1"/>
  <c r="CE4995" i="5" l="1"/>
  <c r="CF4995" i="5" s="1"/>
  <c r="CR4995" i="5"/>
  <c r="CO4995" i="5"/>
  <c r="DC4995" i="5" s="1"/>
  <c r="DW4995" i="5" s="1"/>
  <c r="J4995" i="7" s="1"/>
  <c r="DB4995" i="5"/>
  <c r="DU4995" i="5" s="1"/>
  <c r="H4995" i="7" s="1"/>
  <c r="CG4995" i="5"/>
  <c r="CH4995" i="5" s="1"/>
  <c r="CI4995" i="5" s="1"/>
  <c r="CJ4995" i="5" s="1"/>
  <c r="CK4995" i="5" s="1"/>
  <c r="DE4995" i="5" l="1"/>
  <c r="DP4995" i="5" s="1"/>
  <c r="C4995" i="7" s="1"/>
  <c r="CV4995" i="5"/>
  <c r="CS4995" i="5"/>
  <c r="DD4995" i="5"/>
  <c r="DO4995" i="5" s="1"/>
  <c r="B4995" i="7" l="1"/>
  <c r="DA4995" i="5"/>
  <c r="CT4995" i="5"/>
  <c r="DF4995" i="5"/>
  <c r="DQ4995" i="5" s="1"/>
  <c r="CW4995" i="5"/>
  <c r="CU4995" i="5" l="1"/>
  <c r="DI4995" i="5"/>
  <c r="DX4995" i="5" s="1"/>
  <c r="D4995" i="7"/>
  <c r="CX4995" i="5"/>
  <c r="DH4995" i="5" s="1"/>
  <c r="DS4995" i="5" s="1"/>
  <c r="F4995" i="7" s="1"/>
  <c r="DG4995" i="5"/>
  <c r="DR4995" i="5" s="1"/>
  <c r="E4995" i="7" s="1"/>
  <c r="DT4995" i="5"/>
  <c r="DV4995" i="5"/>
  <c r="I4995" i="7" l="1"/>
  <c r="D4996" i="5"/>
  <c r="C4996" i="5"/>
  <c r="G4995" i="7"/>
  <c r="EI4995" i="5"/>
  <c r="EJ4995" i="5"/>
  <c r="K4995" i="7"/>
  <c r="EH4995" i="5"/>
  <c r="CY4995" i="5"/>
  <c r="DL4995" i="5" s="1"/>
  <c r="EA4995" i="5" s="1"/>
  <c r="DJ4995" i="5"/>
  <c r="DY4995" i="5" s="1"/>
  <c r="L4995" i="7" s="1"/>
  <c r="N4995" i="7" l="1"/>
  <c r="EL4995" i="5"/>
  <c r="J4996" i="5"/>
  <c r="K4996" i="5" s="1"/>
  <c r="L4996" i="5" s="1"/>
  <c r="E4996" i="5"/>
  <c r="AG4996" i="5"/>
  <c r="BB4996" i="5"/>
  <c r="Z4996" i="5"/>
  <c r="AA4996" i="5" s="1"/>
  <c r="AB4996" i="5" s="1"/>
  <c r="AC4996" i="5" s="1"/>
  <c r="AD4996" i="5" s="1"/>
  <c r="AE4996" i="5" s="1"/>
  <c r="CZ4995" i="5"/>
  <c r="DM4995" i="5" s="1"/>
  <c r="DZ4995" i="5" s="1"/>
  <c r="BC4996" i="5" l="1"/>
  <c r="BD4996" i="5" s="1"/>
  <c r="AH4996" i="5"/>
  <c r="BO4996" i="5"/>
  <c r="AP4996" i="5"/>
  <c r="M4995" i="7"/>
  <c r="EK4995" i="5"/>
  <c r="O4995" i="7" s="1"/>
  <c r="EG4995" i="5"/>
  <c r="BQ4996" i="5" l="1"/>
  <c r="AI4996" i="5"/>
  <c r="AJ4996" i="5"/>
  <c r="AK4996" i="5" s="1"/>
  <c r="BE4996" i="5"/>
  <c r="AM4996" i="5" l="1"/>
  <c r="BI4996" i="5" s="1"/>
  <c r="BF4996" i="5"/>
  <c r="AL4996" i="5"/>
  <c r="BG4996" i="5" l="1"/>
  <c r="AN4996" i="5"/>
  <c r="AS4996" i="5" l="1"/>
  <c r="BJ4996" i="5"/>
  <c r="AO4996" i="5"/>
  <c r="BN4996" i="5" l="1"/>
  <c r="EE4996" i="5" s="1"/>
  <c r="AQ4996" i="5"/>
  <c r="AT4996" i="5"/>
  <c r="BK4996" i="5"/>
  <c r="AU4996" i="5" l="1"/>
  <c r="BM4996" i="5" s="1"/>
  <c r="BL4996" i="5"/>
  <c r="EF4996" i="5" s="1"/>
  <c r="BR4996" i="5"/>
  <c r="AR4996" i="5"/>
  <c r="BS4996" i="5" s="1"/>
  <c r="BT4996" i="5" s="1"/>
  <c r="EC4996" i="5" s="1"/>
  <c r="BP4996" i="5"/>
  <c r="BZ4996" i="5"/>
  <c r="CM4996" i="5"/>
  <c r="CN4996" i="5" l="1"/>
  <c r="ED4996" i="5"/>
  <c r="CA4996" i="5"/>
  <c r="CB4996" i="5" s="1"/>
  <c r="CC4996" i="5" s="1"/>
  <c r="CE4996" i="5" l="1"/>
  <c r="CF4996" i="5" s="1"/>
  <c r="CG4996" i="5"/>
  <c r="CH4996" i="5" s="1"/>
  <c r="CI4996" i="5" s="1"/>
  <c r="CJ4996" i="5" s="1"/>
  <c r="CK4996" i="5" s="1"/>
  <c r="CQ4996" i="5"/>
  <c r="CO4996" i="5"/>
  <c r="DC4996" i="5" s="1"/>
  <c r="DW4996" i="5" s="1"/>
  <c r="J4996" i="7" s="1"/>
  <c r="DB4996" i="5"/>
  <c r="DU4996" i="5" s="1"/>
  <c r="H4996" i="7" s="1"/>
  <c r="DD4996" i="5" l="1"/>
  <c r="DO4996" i="5" s="1"/>
  <c r="B4996" i="7" s="1"/>
  <c r="CR4996" i="5"/>
  <c r="CS4996" i="5" l="1"/>
  <c r="DE4996" i="5"/>
  <c r="DP4996" i="5" s="1"/>
  <c r="CV4996" i="5"/>
  <c r="DF4996" i="5" l="1"/>
  <c r="DQ4996" i="5" s="1"/>
  <c r="CW4996" i="5"/>
  <c r="C4996" i="7"/>
  <c r="DA4996" i="5"/>
  <c r="CT4996" i="5"/>
  <c r="DT4996" i="5" l="1"/>
  <c r="DV4996" i="5"/>
  <c r="CX4996" i="5"/>
  <c r="DH4996" i="5" s="1"/>
  <c r="DS4996" i="5" s="1"/>
  <c r="F4996" i="7" s="1"/>
  <c r="DG4996" i="5"/>
  <c r="DR4996" i="5" s="1"/>
  <c r="E4996" i="7" s="1"/>
  <c r="CU4996" i="5"/>
  <c r="DI4996" i="5"/>
  <c r="DX4996" i="5" s="1"/>
  <c r="D4996" i="7"/>
  <c r="EJ4996" i="5" l="1"/>
  <c r="CY4996" i="5"/>
  <c r="DL4996" i="5" s="1"/>
  <c r="EA4996" i="5" s="1"/>
  <c r="DJ4996" i="5"/>
  <c r="DY4996" i="5" s="1"/>
  <c r="L4996" i="7" s="1"/>
  <c r="K4996" i="7"/>
  <c r="C4997" i="5"/>
  <c r="I4996" i="7"/>
  <c r="D4997" i="5"/>
  <c r="G4996" i="7"/>
  <c r="EI4996" i="5"/>
  <c r="N4996" i="7" l="1"/>
  <c r="EL4996" i="5"/>
  <c r="EH4996" i="5"/>
  <c r="E4997" i="5"/>
  <c r="J4997" i="5"/>
  <c r="K4997" i="5" s="1"/>
  <c r="L4997" i="5" s="1"/>
  <c r="M4997" i="5" s="1"/>
  <c r="CZ4996" i="5"/>
  <c r="DM4996" i="5" s="1"/>
  <c r="DZ4996" i="5" s="1"/>
  <c r="AV4997" i="5" l="1"/>
  <c r="N4997" i="5"/>
  <c r="BH4997" i="5"/>
  <c r="AF4997" i="5"/>
  <c r="EK4996" i="5"/>
  <c r="O4996" i="7" s="1"/>
  <c r="EG4996" i="5"/>
  <c r="M4996" i="7"/>
  <c r="CP4997" i="5" l="1"/>
  <c r="BW4997" i="5"/>
  <c r="BX4997" i="5" s="1"/>
  <c r="CD4997" i="5"/>
  <c r="O4997" i="5"/>
  <c r="P4997" i="5" s="1"/>
  <c r="AG4997" i="5"/>
  <c r="AH4997" i="5" s="1"/>
  <c r="BA4997" i="5"/>
  <c r="BB4997" i="5" s="1"/>
  <c r="BC4997" i="5" s="1"/>
  <c r="BD4997" i="5" s="1"/>
  <c r="W4997" i="5" l="1"/>
  <c r="X4997" i="5" s="1"/>
  <c r="Y4997" i="5" s="1"/>
  <c r="Z4997" i="5" s="1"/>
  <c r="AA4997" i="5" s="1"/>
  <c r="AB4997" i="5" s="1"/>
  <c r="BE4997" i="5"/>
  <c r="AI4997" i="5"/>
  <c r="AJ4997" i="5"/>
  <c r="AK4997" i="5" s="1"/>
  <c r="V4997" i="5"/>
  <c r="Q4997" i="5"/>
  <c r="R4997" i="5" s="1"/>
  <c r="T4997" i="5" s="1"/>
  <c r="U4997" i="5"/>
  <c r="AP4997" i="5"/>
  <c r="DK4997" i="5"/>
  <c r="DN4997" i="5" s="1"/>
  <c r="BO4997" i="5" l="1"/>
  <c r="AM4997" i="5"/>
  <c r="BI4997" i="5" s="1"/>
  <c r="BQ4997" i="5"/>
  <c r="AL4997" i="5"/>
  <c r="BF4997" i="5"/>
  <c r="A4997" i="7"/>
  <c r="EM4997" i="5"/>
  <c r="AC4997" i="5"/>
  <c r="AD4997" i="5" s="1"/>
  <c r="AE4997" i="5" s="1"/>
  <c r="S4997" i="5"/>
  <c r="BG4997" i="5" l="1"/>
  <c r="AN4997" i="5"/>
  <c r="AO4997" i="5" l="1"/>
  <c r="AS4997" i="5"/>
  <c r="BJ4997" i="5"/>
  <c r="AT4997" i="5" l="1"/>
  <c r="BK4997" i="5"/>
  <c r="BN4997" i="5"/>
  <c r="AQ4997" i="5"/>
  <c r="BR4997" i="5" l="1"/>
  <c r="AR4997" i="5"/>
  <c r="BS4997" i="5" s="1"/>
  <c r="BT4997" i="5" s="1"/>
  <c r="EC4997" i="5" s="1"/>
  <c r="AU4997" i="5"/>
  <c r="BM4997" i="5" s="1"/>
  <c r="BL4997" i="5"/>
  <c r="EF4997" i="5" s="1"/>
  <c r="BP4997" i="5"/>
  <c r="BZ4997" i="5"/>
  <c r="CM4997" i="5"/>
  <c r="EE4997" i="5"/>
  <c r="CN4997" i="5" l="1"/>
  <c r="CA4997" i="5"/>
  <c r="CB4997" i="5" s="1"/>
  <c r="CC4997" i="5" s="1"/>
  <c r="ED4997" i="5"/>
  <c r="CG4997" i="5" l="1"/>
  <c r="CH4997" i="5" s="1"/>
  <c r="CI4997" i="5" s="1"/>
  <c r="CJ4997" i="5" s="1"/>
  <c r="CK4997" i="5" s="1"/>
  <c r="CE4997" i="5"/>
  <c r="CF4997" i="5" s="1"/>
  <c r="CQ4997" i="5"/>
  <c r="CO4997" i="5"/>
  <c r="DC4997" i="5" s="1"/>
  <c r="DW4997" i="5" s="1"/>
  <c r="J4997" i="7" s="1"/>
  <c r="DB4997" i="5"/>
  <c r="DU4997" i="5" s="1"/>
  <c r="H4997" i="7" s="1"/>
  <c r="DD4997" i="5" l="1"/>
  <c r="DO4997" i="5" s="1"/>
  <c r="B4997" i="7" s="1"/>
  <c r="CR4997" i="5"/>
  <c r="CS4997" i="5" s="1"/>
  <c r="DA4997" i="5" l="1"/>
  <c r="CT4997" i="5"/>
  <c r="DE4997" i="5"/>
  <c r="DP4997" i="5" s="1"/>
  <c r="CV4997" i="5"/>
  <c r="DI4997" i="5" l="1"/>
  <c r="DX4997" i="5" s="1"/>
  <c r="CU4997" i="5"/>
  <c r="DF4997" i="5"/>
  <c r="DQ4997" i="5" s="1"/>
  <c r="CW4997" i="5"/>
  <c r="C4997" i="7"/>
  <c r="DT4997" i="5"/>
  <c r="G4997" i="7" s="1"/>
  <c r="DV4997" i="5"/>
  <c r="I4997" i="7" l="1"/>
  <c r="D4998" i="5"/>
  <c r="C4998" i="5"/>
  <c r="EI4997" i="5"/>
  <c r="D4997" i="7"/>
  <c r="DG4997" i="5"/>
  <c r="DR4997" i="5" s="1"/>
  <c r="E4997" i="7" s="1"/>
  <c r="CX4997" i="5"/>
  <c r="DH4997" i="5" s="1"/>
  <c r="DS4997" i="5" s="1"/>
  <c r="F4997" i="7" s="1"/>
  <c r="CY4997" i="5"/>
  <c r="DL4997" i="5" s="1"/>
  <c r="EA4997" i="5" s="1"/>
  <c r="DJ4997" i="5"/>
  <c r="DY4997" i="5" s="1"/>
  <c r="L4997" i="7" s="1"/>
  <c r="K4997" i="7"/>
  <c r="N4997" i="7" l="1"/>
  <c r="EL4997" i="5"/>
  <c r="EH4997" i="5"/>
  <c r="EJ4997" i="5"/>
  <c r="E4998" i="5"/>
  <c r="J4998" i="5"/>
  <c r="K4998" i="5" s="1"/>
  <c r="L4998" i="5" s="1"/>
  <c r="M4998" i="5" s="1"/>
  <c r="CZ4997" i="5"/>
  <c r="DM4997" i="5" s="1"/>
  <c r="DZ4997" i="5" s="1"/>
  <c r="EK4997" i="5" l="1"/>
  <c r="O4997" i="7" s="1"/>
  <c r="M4997" i="7"/>
  <c r="EG4997" i="5"/>
  <c r="BH4998" i="5"/>
  <c r="N4998" i="5"/>
  <c r="AV4998" i="5"/>
  <c r="AF4998" i="5"/>
  <c r="BA4998" i="5" l="1"/>
  <c r="BB4998" i="5" s="1"/>
  <c r="BC4998" i="5" s="1"/>
  <c r="BD4998" i="5" s="1"/>
  <c r="AG4998" i="5"/>
  <c r="AP4998" i="5" s="1"/>
  <c r="O4998" i="5"/>
  <c r="P4998" i="5" s="1"/>
  <c r="CP4998" i="5"/>
  <c r="BW4998" i="5"/>
  <c r="BX4998" i="5" s="1"/>
  <c r="CD4998" i="5"/>
  <c r="W4998" i="5" l="1"/>
  <c r="X4998" i="5" s="1"/>
  <c r="Y4998" i="5" s="1"/>
  <c r="Z4998" i="5" s="1"/>
  <c r="AA4998" i="5" s="1"/>
  <c r="AB4998" i="5" s="1"/>
  <c r="BE4998" i="5"/>
  <c r="DK4998" i="5"/>
  <c r="DN4998" i="5" s="1"/>
  <c r="Q4998" i="5"/>
  <c r="R4998" i="5" s="1"/>
  <c r="T4998" i="5" s="1"/>
  <c r="V4998" i="5"/>
  <c r="U4998" i="5"/>
  <c r="AH4998" i="5"/>
  <c r="BO4998" i="5" l="1"/>
  <c r="AC4998" i="5"/>
  <c r="AD4998" i="5" s="1"/>
  <c r="AE4998" i="5" s="1"/>
  <c r="BF4998" i="5"/>
  <c r="A4998" i="7"/>
  <c r="EM4998" i="5"/>
  <c r="AI4998" i="5"/>
  <c r="AJ4998" i="5"/>
  <c r="AK4998" i="5" s="1"/>
  <c r="BQ4998" i="5"/>
  <c r="S4998" i="5"/>
  <c r="AL4998" i="5" l="1"/>
  <c r="AM4998" i="5"/>
  <c r="BI4998" i="5" s="1"/>
  <c r="BG4998" i="5"/>
  <c r="AN4998" i="5" l="1"/>
  <c r="AS4998" i="5" l="1"/>
  <c r="BJ4998" i="5"/>
  <c r="AO4998" i="5"/>
  <c r="BN4998" i="5" l="1"/>
  <c r="EE4998" i="5" s="1"/>
  <c r="AQ4998" i="5"/>
  <c r="AT4998" i="5"/>
  <c r="BK4998" i="5"/>
  <c r="BR4998" i="5" l="1"/>
  <c r="AR4998" i="5"/>
  <c r="BS4998" i="5" s="1"/>
  <c r="BT4998" i="5" s="1"/>
  <c r="EC4998" i="5" s="1"/>
  <c r="AU4998" i="5"/>
  <c r="BM4998" i="5" s="1"/>
  <c r="BL4998" i="5"/>
  <c r="EF4998" i="5" s="1"/>
  <c r="BP4998" i="5"/>
  <c r="BZ4998" i="5"/>
  <c r="CM4998" i="5"/>
  <c r="CN4998" i="5" l="1"/>
  <c r="CQ4998" i="5" s="1"/>
  <c r="CA4998" i="5"/>
  <c r="CB4998" i="5" s="1"/>
  <c r="CC4998" i="5" s="1"/>
  <c r="ED4998" i="5"/>
  <c r="CR4998" i="5" l="1"/>
  <c r="CE4998" i="5"/>
  <c r="CF4998" i="5" s="1"/>
  <c r="CG4998" i="5"/>
  <c r="CH4998" i="5" s="1"/>
  <c r="CI4998" i="5" s="1"/>
  <c r="CJ4998" i="5" s="1"/>
  <c r="CK4998" i="5" s="1"/>
  <c r="DB4998" i="5"/>
  <c r="DU4998" i="5" s="1"/>
  <c r="H4998" i="7" s="1"/>
  <c r="CO4998" i="5"/>
  <c r="DC4998" i="5" s="1"/>
  <c r="DW4998" i="5" s="1"/>
  <c r="J4998" i="7" s="1"/>
  <c r="CS4998" i="5" l="1"/>
  <c r="DE4998" i="5"/>
  <c r="DP4998" i="5" s="1"/>
  <c r="C4998" i="7" s="1"/>
  <c r="CV4998" i="5"/>
  <c r="DD4998" i="5"/>
  <c r="DO4998" i="5" s="1"/>
  <c r="B4998" i="7" l="1"/>
  <c r="DF4998" i="5"/>
  <c r="DQ4998" i="5" s="1"/>
  <c r="CW4998" i="5"/>
  <c r="DA4998" i="5"/>
  <c r="CT4998" i="5"/>
  <c r="DT4998" i="5" l="1"/>
  <c r="DV4998" i="5"/>
  <c r="DG4998" i="5"/>
  <c r="DR4998" i="5" s="1"/>
  <c r="E4998" i="7" s="1"/>
  <c r="CX4998" i="5"/>
  <c r="DH4998" i="5" s="1"/>
  <c r="DS4998" i="5" s="1"/>
  <c r="F4998" i="7" s="1"/>
  <c r="DI4998" i="5"/>
  <c r="DX4998" i="5" s="1"/>
  <c r="CU4998" i="5"/>
  <c r="D4998" i="7"/>
  <c r="EJ4998" i="5"/>
  <c r="CY4998" i="5" l="1"/>
  <c r="DL4998" i="5" s="1"/>
  <c r="EA4998" i="5" s="1"/>
  <c r="DJ4998" i="5"/>
  <c r="DY4998" i="5" s="1"/>
  <c r="L4998" i="7" s="1"/>
  <c r="K4998" i="7"/>
  <c r="C4999" i="5"/>
  <c r="I4998" i="7"/>
  <c r="D4999" i="5"/>
  <c r="G4998" i="7"/>
  <c r="EI4998" i="5"/>
  <c r="EH4998" i="5" l="1"/>
  <c r="N4998" i="7"/>
  <c r="EL4998" i="5"/>
  <c r="E4999" i="5"/>
  <c r="J4999" i="5"/>
  <c r="K4999" i="5" s="1"/>
  <c r="L4999" i="5" s="1"/>
  <c r="M4999" i="5" s="1"/>
  <c r="CZ4998" i="5"/>
  <c r="DM4998" i="5" s="1"/>
  <c r="DZ4998" i="5" s="1"/>
  <c r="M4998" i="7" l="1"/>
  <c r="EG4998" i="5"/>
  <c r="EK4998" i="5"/>
  <c r="O4998" i="7" s="1"/>
  <c r="N4999" i="5"/>
  <c r="BH4999" i="5"/>
  <c r="AV4999" i="5"/>
  <c r="AF4999" i="5"/>
  <c r="AG4999" i="5" l="1"/>
  <c r="AP4999" i="5" s="1"/>
  <c r="CP4999" i="5"/>
  <c r="CD4999" i="5"/>
  <c r="BW4999" i="5"/>
  <c r="BX4999" i="5" s="1"/>
  <c r="BA4999" i="5"/>
  <c r="BB4999" i="5" s="1"/>
  <c r="BC4999" i="5" s="1"/>
  <c r="BD4999" i="5" s="1"/>
  <c r="O4999" i="5"/>
  <c r="P4999" i="5" s="1"/>
  <c r="DK4999" i="5" l="1"/>
  <c r="DN4999" i="5" s="1"/>
  <c r="EM4999" i="5" s="1"/>
  <c r="BE4999" i="5"/>
  <c r="U4999" i="5"/>
  <c r="V4999" i="5"/>
  <c r="Q4999" i="5"/>
  <c r="R4999" i="5" s="1"/>
  <c r="T4999" i="5" s="1"/>
  <c r="W4999" i="5"/>
  <c r="AH4999" i="5"/>
  <c r="A4999" i="7" l="1"/>
  <c r="X4999" i="5"/>
  <c r="AJ4999" i="5"/>
  <c r="AK4999" i="5" s="1"/>
  <c r="AI4999" i="5"/>
  <c r="S4999" i="5"/>
  <c r="BF4999" i="5"/>
  <c r="AM4999" i="5" l="1"/>
  <c r="AL4999" i="5"/>
  <c r="BG4999" i="5"/>
  <c r="Y4999" i="5"/>
  <c r="BQ4999" i="5"/>
  <c r="AN4999" i="5" l="1"/>
  <c r="AS4999" i="5" s="1"/>
  <c r="AT4999" i="5" s="1"/>
  <c r="AU4999" i="5" s="1"/>
  <c r="BO4999" i="5"/>
  <c r="Z4999" i="5"/>
  <c r="AA4999" i="5" s="1"/>
  <c r="BI4999" i="5" s="1"/>
  <c r="AO4999" i="5" l="1"/>
  <c r="BN4999" i="5" s="1"/>
  <c r="AB4999" i="5"/>
  <c r="CM4999" i="5" l="1"/>
  <c r="BZ4999" i="5"/>
  <c r="AQ4999" i="5"/>
  <c r="BR4999" i="5" s="1"/>
  <c r="BP4999" i="5"/>
  <c r="BJ4999" i="5"/>
  <c r="EE4999" i="5" s="1"/>
  <c r="AC4999" i="5"/>
  <c r="AR4999" i="5" l="1"/>
  <c r="BS4999" i="5" s="1"/>
  <c r="BT4999" i="5" s="1"/>
  <c r="EC4999" i="5" s="1"/>
  <c r="AD4999" i="5"/>
  <c r="BK4999" i="5"/>
  <c r="CN4999" i="5"/>
  <c r="CA4999" i="5"/>
  <c r="ED4999" i="5" l="1"/>
  <c r="CB4999" i="5"/>
  <c r="CC4999" i="5" s="1"/>
  <c r="CG4999" i="5"/>
  <c r="CH4999" i="5" s="1"/>
  <c r="CI4999" i="5" s="1"/>
  <c r="DB4999" i="5"/>
  <c r="DU4999" i="5" s="1"/>
  <c r="H4999" i="7" s="1"/>
  <c r="CO4999" i="5"/>
  <c r="CQ4999" i="5"/>
  <c r="AE4999" i="5"/>
  <c r="BM4999" i="5" s="1"/>
  <c r="BL4999" i="5"/>
  <c r="EF4999" i="5" s="1"/>
  <c r="DD4999" i="5" l="1"/>
  <c r="DO4999" i="5" s="1"/>
  <c r="B4999" i="7" s="1"/>
  <c r="DC4999" i="5"/>
  <c r="DW4999" i="5" s="1"/>
  <c r="J4999" i="7" s="1"/>
  <c r="CR4999" i="5"/>
  <c r="CJ4999" i="5"/>
  <c r="CK4999" i="5" s="1"/>
  <c r="CE4999" i="5"/>
  <c r="CF4999" i="5" s="1"/>
  <c r="CS4999" i="5" l="1"/>
  <c r="DE4999" i="5"/>
  <c r="DP4999" i="5" s="1"/>
  <c r="CV4999" i="5"/>
  <c r="DF4999" i="5" l="1"/>
  <c r="DQ4999" i="5" s="1"/>
  <c r="CW4999" i="5"/>
  <c r="C4999" i="7"/>
  <c r="DA4999" i="5"/>
  <c r="CT4999" i="5"/>
  <c r="DG4999" i="5" l="1"/>
  <c r="DR4999" i="5" s="1"/>
  <c r="E4999" i="7" s="1"/>
  <c r="CX4999" i="5"/>
  <c r="DH4999" i="5" s="1"/>
  <c r="DS4999" i="5" s="1"/>
  <c r="F4999" i="7" s="1"/>
  <c r="DI4999" i="5"/>
  <c r="DX4999" i="5" s="1"/>
  <c r="CU4999" i="5"/>
  <c r="DT4999" i="5"/>
  <c r="DV4999" i="5"/>
  <c r="D4999" i="7"/>
  <c r="EJ4999" i="5" l="1"/>
  <c r="CY4999" i="5"/>
  <c r="DL4999" i="5" s="1"/>
  <c r="EA4999" i="5" s="1"/>
  <c r="DJ4999" i="5"/>
  <c r="DY4999" i="5" s="1"/>
  <c r="L4999" i="7" s="1"/>
  <c r="I4999" i="7"/>
  <c r="C5000" i="5"/>
  <c r="D5000" i="5"/>
  <c r="K4999" i="7"/>
  <c r="G4999" i="7"/>
  <c r="EI4999" i="5"/>
  <c r="N4999" i="7" l="1"/>
  <c r="EL4999" i="5"/>
  <c r="EH4999" i="5"/>
  <c r="E5000" i="5"/>
  <c r="J5000" i="5"/>
  <c r="K5000" i="5" s="1"/>
  <c r="L5000" i="5" s="1"/>
  <c r="M5000" i="5" s="1"/>
  <c r="CZ4999" i="5"/>
  <c r="DM4999" i="5" s="1"/>
  <c r="DZ4999" i="5" s="1"/>
  <c r="BH5000" i="5" l="1"/>
  <c r="AF5000" i="5"/>
  <c r="N5000" i="5"/>
  <c r="AV5000" i="5"/>
  <c r="EG4999" i="5"/>
  <c r="EK4999" i="5"/>
  <c r="O4999" i="7" s="1"/>
  <c r="M4999" i="7"/>
  <c r="BA5000" i="5" l="1"/>
  <c r="BB5000" i="5" s="1"/>
  <c r="BC5000" i="5" s="1"/>
  <c r="O5000" i="5"/>
  <c r="W5000" i="5" s="1"/>
  <c r="AG5000" i="5"/>
  <c r="AH5000" i="5" s="1"/>
  <c r="CD5000" i="5"/>
  <c r="CP5000" i="5"/>
  <c r="BW5000" i="5"/>
  <c r="BX5000" i="5" s="1"/>
  <c r="P5000" i="5" l="1"/>
  <c r="Q5000" i="5" s="1"/>
  <c r="R5000" i="5" s="1"/>
  <c r="T5000" i="5" s="1"/>
  <c r="DK5000" i="5"/>
  <c r="DN5000" i="5" s="1"/>
  <c r="A5000" i="7" s="1"/>
  <c r="BD5000" i="5"/>
  <c r="AI5000" i="5"/>
  <c r="X5000" i="5"/>
  <c r="Y5000" i="5" s="1"/>
  <c r="Z5000" i="5" s="1"/>
  <c r="AA5000" i="5" s="1"/>
  <c r="AP5000" i="5"/>
  <c r="AJ5000" i="5"/>
  <c r="AK5000" i="5" s="1"/>
  <c r="AM5000" i="5" s="1"/>
  <c r="BO5000" i="5" l="1"/>
  <c r="U5000" i="5"/>
  <c r="BI5000" i="5" s="1"/>
  <c r="V5000" i="5"/>
  <c r="EM5000" i="5"/>
  <c r="AL5000" i="5"/>
  <c r="AN5000" i="5" s="1"/>
  <c r="AS5000" i="5" s="1"/>
  <c r="AT5000" i="5" s="1"/>
  <c r="AU5000" i="5" s="1"/>
  <c r="AB5000" i="5"/>
  <c r="AC5000" i="5" s="1"/>
  <c r="AD5000" i="5" s="1"/>
  <c r="AE5000" i="5" s="1"/>
  <c r="BQ5000" i="5"/>
  <c r="S5000" i="5"/>
  <c r="BE5000" i="5"/>
  <c r="AO5000" i="5" l="1"/>
  <c r="BK5000" i="5"/>
  <c r="BF5000" i="5"/>
  <c r="BJ5000" i="5"/>
  <c r="BL5000" i="5" l="1"/>
  <c r="EF5000" i="5" s="1"/>
  <c r="BG5000" i="5"/>
  <c r="BM5000" i="5" s="1"/>
  <c r="BN5000" i="5"/>
  <c r="AQ5000" i="5"/>
  <c r="BP5000" i="5" l="1"/>
  <c r="BZ5000" i="5"/>
  <c r="CM5000" i="5"/>
  <c r="EE5000" i="5"/>
  <c r="BR5000" i="5"/>
  <c r="AR5000" i="5"/>
  <c r="BS5000" i="5" s="1"/>
  <c r="BT5000" i="5" s="1"/>
  <c r="EC5000" i="5" s="1"/>
  <c r="ED5000" i="5" l="1"/>
  <c r="CA5000" i="5"/>
  <c r="CB5000" i="5" s="1"/>
  <c r="CC5000" i="5" s="1"/>
  <c r="CE5000" i="5" s="1"/>
  <c r="CF5000" i="5" s="1"/>
  <c r="CN5000" i="5"/>
  <c r="CQ5000" i="5" l="1"/>
  <c r="CR5000" i="5" s="1"/>
  <c r="CS5000" i="5" s="1"/>
  <c r="DB5000" i="5"/>
  <c r="DU5000" i="5" s="1"/>
  <c r="H5000" i="7" s="1"/>
  <c r="CO5000" i="5"/>
  <c r="DC5000" i="5" s="1"/>
  <c r="DW5000" i="5" s="1"/>
  <c r="J5000" i="7" s="1"/>
  <c r="CG5000" i="5"/>
  <c r="CH5000" i="5" s="1"/>
  <c r="CI5000" i="5" s="1"/>
  <c r="CJ5000" i="5" s="1"/>
  <c r="CK5000" i="5" s="1"/>
  <c r="DA5000" i="5" l="1"/>
  <c r="CT5000" i="5"/>
  <c r="DE5000" i="5"/>
  <c r="DP5000" i="5" s="1"/>
  <c r="C5000" i="7" s="1"/>
  <c r="CV5000" i="5"/>
  <c r="DD5000" i="5"/>
  <c r="DO5000" i="5" s="1"/>
  <c r="B5000" i="7" l="1"/>
  <c r="CU5000" i="5"/>
  <c r="DI5000" i="5"/>
  <c r="DX5000" i="5" s="1"/>
  <c r="DF5000" i="5"/>
  <c r="DQ5000" i="5" s="1"/>
  <c r="CW5000" i="5"/>
  <c r="DT5000" i="5"/>
  <c r="G5000" i="7" s="1"/>
  <c r="DV5000" i="5"/>
  <c r="I5000" i="7" l="1"/>
  <c r="D5001" i="5"/>
  <c r="C5001" i="5"/>
  <c r="D5000" i="7"/>
  <c r="EJ5000" i="5"/>
  <c r="CY5000" i="5"/>
  <c r="DL5000" i="5" s="1"/>
  <c r="EA5000" i="5" s="1"/>
  <c r="DJ5000" i="5"/>
  <c r="DY5000" i="5" s="1"/>
  <c r="L5000" i="7" s="1"/>
  <c r="K5000" i="7"/>
  <c r="EI5000" i="5"/>
  <c r="DG5000" i="5"/>
  <c r="DR5000" i="5" s="1"/>
  <c r="E5000" i="7" s="1"/>
  <c r="CX5000" i="5"/>
  <c r="DH5000" i="5" s="1"/>
  <c r="DS5000" i="5" s="1"/>
  <c r="F5000" i="7" s="1"/>
  <c r="N5000" i="7" l="1"/>
  <c r="EL5000" i="5"/>
  <c r="CZ5000" i="5"/>
  <c r="DM5000" i="5" s="1"/>
  <c r="DZ5000" i="5" s="1"/>
  <c r="E5001" i="5"/>
  <c r="J5001" i="5"/>
  <c r="K5001" i="5" s="1"/>
  <c r="L5001" i="5" s="1"/>
  <c r="M5001" i="5" s="1"/>
  <c r="EH5000" i="5"/>
  <c r="AF5001" i="5" l="1"/>
  <c r="BH5001" i="5"/>
  <c r="AV5001" i="5"/>
  <c r="N5001" i="5"/>
  <c r="EG5000" i="5"/>
  <c r="EK5000" i="5"/>
  <c r="O5000" i="7" s="1"/>
  <c r="M5000" i="7"/>
  <c r="BA5001" i="5" l="1"/>
  <c r="BB5001" i="5" s="1"/>
  <c r="BC5001" i="5" s="1"/>
  <c r="BD5001" i="5" s="1"/>
  <c r="CP5001" i="5"/>
  <c r="BW5001" i="5"/>
  <c r="BX5001" i="5" s="1"/>
  <c r="CD5001" i="5"/>
  <c r="O5001" i="5"/>
  <c r="P5001" i="5" s="1"/>
  <c r="AG5001" i="5"/>
  <c r="AP5001" i="5" s="1"/>
  <c r="BE5001" i="5" l="1"/>
  <c r="AH5001" i="5"/>
  <c r="DK5001" i="5"/>
  <c r="DN5001" i="5" s="1"/>
  <c r="W5001" i="5"/>
  <c r="U5001" i="5"/>
  <c r="Q5001" i="5"/>
  <c r="R5001" i="5" s="1"/>
  <c r="S5001" i="5" s="1"/>
  <c r="V5001" i="5"/>
  <c r="EM5001" i="5" l="1"/>
  <c r="A5001" i="7"/>
  <c r="T5001" i="5"/>
  <c r="AI5001" i="5"/>
  <c r="AJ5001" i="5"/>
  <c r="AK5001" i="5" s="1"/>
  <c r="X5001" i="5"/>
  <c r="BF5001" i="5"/>
  <c r="AM5001" i="5" l="1"/>
  <c r="AL5001" i="5"/>
  <c r="Y5001" i="5"/>
  <c r="BQ5001" i="5"/>
  <c r="BG5001" i="5"/>
  <c r="AN5001" i="5" l="1"/>
  <c r="AS5001" i="5" s="1"/>
  <c r="AT5001" i="5" s="1"/>
  <c r="AU5001" i="5" s="1"/>
  <c r="Z5001" i="5"/>
  <c r="AA5001" i="5" s="1"/>
  <c r="BI5001" i="5" s="1"/>
  <c r="BO5001" i="5"/>
  <c r="AO5001" i="5" l="1"/>
  <c r="AQ5001" i="5" s="1"/>
  <c r="AB5001" i="5"/>
  <c r="BN5001" i="5" l="1"/>
  <c r="CM5001" i="5" s="1"/>
  <c r="BR5001" i="5"/>
  <c r="AR5001" i="5"/>
  <c r="BS5001" i="5" s="1"/>
  <c r="BT5001" i="5" s="1"/>
  <c r="EC5001" i="5" s="1"/>
  <c r="BJ5001" i="5"/>
  <c r="AC5001" i="5"/>
  <c r="EE5001" i="5" l="1"/>
  <c r="BZ5001" i="5"/>
  <c r="CA5001" i="5" s="1"/>
  <c r="CB5001" i="5" s="1"/>
  <c r="CC5001" i="5" s="1"/>
  <c r="CE5001" i="5" s="1"/>
  <c r="CF5001" i="5" s="1"/>
  <c r="BP5001" i="5"/>
  <c r="ED5001" i="5"/>
  <c r="AD5001" i="5"/>
  <c r="BK5001" i="5"/>
  <c r="CN5001" i="5"/>
  <c r="CG5001" i="5" l="1"/>
  <c r="CH5001" i="5" s="1"/>
  <c r="CI5001" i="5" s="1"/>
  <c r="AE5001" i="5"/>
  <c r="BM5001" i="5" s="1"/>
  <c r="BL5001" i="5"/>
  <c r="EF5001" i="5" s="1"/>
  <c r="CO5001" i="5"/>
  <c r="DC5001" i="5" s="1"/>
  <c r="DW5001" i="5" s="1"/>
  <c r="J5001" i="7" s="1"/>
  <c r="DB5001" i="5"/>
  <c r="DU5001" i="5" s="1"/>
  <c r="H5001" i="7" s="1"/>
  <c r="CQ5001" i="5"/>
  <c r="DD5001" i="5" l="1"/>
  <c r="DO5001" i="5" s="1"/>
  <c r="B5001" i="7" s="1"/>
  <c r="CJ5001" i="5"/>
  <c r="CK5001" i="5" s="1"/>
  <c r="CR5001" i="5"/>
  <c r="DE5001" i="5" l="1"/>
  <c r="DP5001" i="5" s="1"/>
  <c r="CV5001" i="5"/>
  <c r="CS5001" i="5"/>
  <c r="DF5001" i="5" l="1"/>
  <c r="DQ5001" i="5" s="1"/>
  <c r="CW5001" i="5"/>
  <c r="DA5001" i="5"/>
  <c r="CT5001" i="5"/>
  <c r="C5001" i="7"/>
  <c r="DT5001" i="5" l="1"/>
  <c r="DV5001" i="5"/>
  <c r="DG5001" i="5"/>
  <c r="DR5001" i="5" s="1"/>
  <c r="E5001" i="7" s="1"/>
  <c r="CX5001" i="5"/>
  <c r="DH5001" i="5" s="1"/>
  <c r="DS5001" i="5" s="1"/>
  <c r="F5001" i="7" s="1"/>
  <c r="CU5001" i="5"/>
  <c r="DI5001" i="5"/>
  <c r="DX5001" i="5" s="1"/>
  <c r="D5001" i="7"/>
  <c r="EJ5001" i="5"/>
  <c r="K5001" i="7" l="1"/>
  <c r="CY5001" i="5"/>
  <c r="DL5001" i="5" s="1"/>
  <c r="EA5001" i="5" s="1"/>
  <c r="DJ5001" i="5"/>
  <c r="DY5001" i="5" s="1"/>
  <c r="L5001" i="7" s="1"/>
  <c r="D5002" i="5"/>
  <c r="I5001" i="7"/>
  <c r="C5002" i="5"/>
  <c r="G5001" i="7"/>
  <c r="EI5001" i="5"/>
  <c r="N5001" i="7" l="1"/>
  <c r="EL5001" i="5"/>
  <c r="CZ5001" i="5"/>
  <c r="DM5001" i="5" s="1"/>
  <c r="DZ5001" i="5" s="1"/>
  <c r="EH5001" i="5"/>
  <c r="J5002" i="5"/>
  <c r="K5002" i="5" s="1"/>
  <c r="L5002" i="5" s="1"/>
  <c r="M5002" i="5" s="1"/>
  <c r="E5002" i="5"/>
  <c r="M5001" i="7" l="1"/>
  <c r="EG5001" i="5"/>
  <c r="EK5001" i="5"/>
  <c r="O5001" i="7" s="1"/>
  <c r="BH5002" i="5"/>
  <c r="AF5002" i="5"/>
  <c r="AV5002" i="5"/>
  <c r="N5002" i="5"/>
  <c r="BA5002" i="5" l="1"/>
  <c r="BB5002" i="5" s="1"/>
  <c r="BC5002" i="5" s="1"/>
  <c r="BD5002" i="5" s="1"/>
  <c r="O5002" i="5"/>
  <c r="W5002" i="5" s="1"/>
  <c r="AG5002" i="5"/>
  <c r="AP5002" i="5" s="1"/>
  <c r="BW5002" i="5"/>
  <c r="BX5002" i="5" s="1"/>
  <c r="CD5002" i="5"/>
  <c r="CP5002" i="5"/>
  <c r="DK5002" i="5" l="1"/>
  <c r="DN5002" i="5" s="1"/>
  <c r="A5002" i="7" s="1"/>
  <c r="BE5002" i="5"/>
  <c r="P5002" i="5"/>
  <c r="X5002" i="5"/>
  <c r="Y5002" i="5" s="1"/>
  <c r="Z5002" i="5" s="1"/>
  <c r="AH5002" i="5"/>
  <c r="EM5002" i="5" l="1"/>
  <c r="BF5002" i="5"/>
  <c r="AA5002" i="5"/>
  <c r="AB5002" i="5" s="1"/>
  <c r="V5002" i="5"/>
  <c r="U5002" i="5"/>
  <c r="Q5002" i="5"/>
  <c r="R5002" i="5" s="1"/>
  <c r="S5002" i="5" s="1"/>
  <c r="AJ5002" i="5"/>
  <c r="AK5002" i="5" s="1"/>
  <c r="AI5002" i="5"/>
  <c r="BQ5002" i="5" l="1"/>
  <c r="AC5002" i="5"/>
  <c r="AM5002" i="5"/>
  <c r="BI5002" i="5" s="1"/>
  <c r="BG5002" i="5"/>
  <c r="T5002" i="5"/>
  <c r="BO5002" i="5" s="1"/>
  <c r="AL5002" i="5"/>
  <c r="AN5002" i="5" l="1"/>
  <c r="AD5002" i="5"/>
  <c r="AS5002" i="5" l="1"/>
  <c r="BJ5002" i="5"/>
  <c r="AE5002" i="5"/>
  <c r="AO5002" i="5"/>
  <c r="BN5002" i="5" l="1"/>
  <c r="AQ5002" i="5"/>
  <c r="AT5002" i="5"/>
  <c r="BK5002" i="5"/>
  <c r="AU5002" i="5" l="1"/>
  <c r="BM5002" i="5" s="1"/>
  <c r="BL5002" i="5"/>
  <c r="EF5002" i="5" s="1"/>
  <c r="BP5002" i="5"/>
  <c r="BZ5002" i="5"/>
  <c r="CM5002" i="5"/>
  <c r="BR5002" i="5"/>
  <c r="AR5002" i="5"/>
  <c r="BS5002" i="5" s="1"/>
  <c r="BT5002" i="5" s="1"/>
  <c r="EC5002" i="5" s="1"/>
  <c r="EE5002" i="5"/>
  <c r="CN5002" i="5" l="1"/>
  <c r="CQ5002" i="5" s="1"/>
  <c r="CA5002" i="5"/>
  <c r="CB5002" i="5" s="1"/>
  <c r="CC5002" i="5" s="1"/>
  <c r="CE5002" i="5" s="1"/>
  <c r="CF5002" i="5" s="1"/>
  <c r="ED5002" i="5"/>
  <c r="CG5002" i="5" l="1"/>
  <c r="CH5002" i="5" s="1"/>
  <c r="CI5002" i="5" s="1"/>
  <c r="CJ5002" i="5" s="1"/>
  <c r="CK5002" i="5" s="1"/>
  <c r="CR5002" i="5"/>
  <c r="DB5002" i="5"/>
  <c r="DU5002" i="5" s="1"/>
  <c r="H5002" i="7" s="1"/>
  <c r="CO5002" i="5"/>
  <c r="DC5002" i="5" s="1"/>
  <c r="DW5002" i="5" s="1"/>
  <c r="J5002" i="7" s="1"/>
  <c r="DE5002" i="5" l="1"/>
  <c r="DP5002" i="5" s="1"/>
  <c r="C5002" i="7" s="1"/>
  <c r="CV5002" i="5"/>
  <c r="CS5002" i="5"/>
  <c r="DD5002" i="5"/>
  <c r="DO5002" i="5" s="1"/>
  <c r="DA5002" i="5" l="1"/>
  <c r="CT5002" i="5"/>
  <c r="DF5002" i="5"/>
  <c r="DQ5002" i="5" s="1"/>
  <c r="CW5002" i="5"/>
  <c r="B5002" i="7"/>
  <c r="DI5002" i="5" l="1"/>
  <c r="DX5002" i="5" s="1"/>
  <c r="CU5002" i="5"/>
  <c r="DG5002" i="5"/>
  <c r="DR5002" i="5" s="1"/>
  <c r="E5002" i="7" s="1"/>
  <c r="CX5002" i="5"/>
  <c r="DH5002" i="5" s="1"/>
  <c r="DS5002" i="5" s="1"/>
  <c r="F5002" i="7" s="1"/>
  <c r="D5002" i="7"/>
  <c r="EJ5002" i="5"/>
  <c r="DT5002" i="5"/>
  <c r="DV5002" i="5"/>
  <c r="G5002" i="7" l="1"/>
  <c r="EI5002" i="5"/>
  <c r="I5002" i="7"/>
  <c r="D5003" i="5"/>
  <c r="C5003" i="5"/>
  <c r="CY5002" i="5"/>
  <c r="DL5002" i="5" s="1"/>
  <c r="EA5002" i="5" s="1"/>
  <c r="DJ5002" i="5"/>
  <c r="DY5002" i="5" s="1"/>
  <c r="L5002" i="7" s="1"/>
  <c r="K5002" i="7"/>
  <c r="N5002" i="7" l="1"/>
  <c r="EL5002" i="5"/>
  <c r="E5003" i="5"/>
  <c r="J5003" i="5"/>
  <c r="K5003" i="5" s="1"/>
  <c r="L5003" i="5" s="1"/>
  <c r="M5003" i="5" s="1"/>
  <c r="CZ5002" i="5"/>
  <c r="DM5002" i="5" s="1"/>
  <c r="DZ5002" i="5" s="1"/>
  <c r="EH5002" i="5"/>
  <c r="M5002" i="7" l="1"/>
  <c r="EG5002" i="5"/>
  <c r="EK5002" i="5"/>
  <c r="O5002" i="7" s="1"/>
  <c r="N5003" i="5"/>
  <c r="AV5003" i="5"/>
  <c r="AF5003" i="5"/>
  <c r="BH5003" i="5"/>
  <c r="AG5003" i="5" l="1"/>
  <c r="AP5003" i="5" s="1"/>
  <c r="BA5003" i="5"/>
  <c r="BB5003" i="5" s="1"/>
  <c r="CD5003" i="5"/>
  <c r="BW5003" i="5"/>
  <c r="BX5003" i="5" s="1"/>
  <c r="CP5003" i="5"/>
  <c r="O5003" i="5"/>
  <c r="P5003" i="5" s="1"/>
  <c r="DK5003" i="5" l="1"/>
  <c r="DN5003" i="5" s="1"/>
  <c r="EM5003" i="5" s="1"/>
  <c r="AH5003" i="5"/>
  <c r="W5003" i="5"/>
  <c r="BC5003" i="5"/>
  <c r="V5003" i="5"/>
  <c r="Q5003" i="5"/>
  <c r="R5003" i="5" s="1"/>
  <c r="S5003" i="5" s="1"/>
  <c r="U5003" i="5"/>
  <c r="A5003" i="7" l="1"/>
  <c r="AI5003" i="5"/>
  <c r="AJ5003" i="5"/>
  <c r="AK5003" i="5" s="1"/>
  <c r="BD5003" i="5"/>
  <c r="X5003" i="5"/>
  <c r="T5003" i="5"/>
  <c r="BE5003" i="5" l="1"/>
  <c r="Y5003" i="5"/>
  <c r="BQ5003" i="5"/>
  <c r="AM5003" i="5"/>
  <c r="AL5003" i="5"/>
  <c r="Z5003" i="5" l="1"/>
  <c r="AA5003" i="5" s="1"/>
  <c r="BI5003" i="5" s="1"/>
  <c r="BO5003" i="5"/>
  <c r="BF5003" i="5"/>
  <c r="AN5003" i="5"/>
  <c r="AS5003" i="5" s="1"/>
  <c r="AT5003" i="5" s="1"/>
  <c r="AU5003" i="5" s="1"/>
  <c r="AB5003" i="5" l="1"/>
  <c r="BG5003" i="5"/>
  <c r="AO5003" i="5"/>
  <c r="BN5003" i="5" l="1"/>
  <c r="AQ5003" i="5"/>
  <c r="AC5003" i="5"/>
  <c r="BJ5003" i="5"/>
  <c r="AD5003" i="5" l="1"/>
  <c r="BK5003" i="5"/>
  <c r="BR5003" i="5"/>
  <c r="AR5003" i="5"/>
  <c r="BS5003" i="5" s="1"/>
  <c r="BT5003" i="5" s="1"/>
  <c r="EC5003" i="5" s="1"/>
  <c r="EE5003" i="5"/>
  <c r="BP5003" i="5"/>
  <c r="CM5003" i="5"/>
  <c r="BZ5003" i="5"/>
  <c r="ED5003" i="5" l="1"/>
  <c r="CN5003" i="5"/>
  <c r="CA5003" i="5"/>
  <c r="CB5003" i="5" s="1"/>
  <c r="CC5003" i="5" s="1"/>
  <c r="CE5003" i="5" s="1"/>
  <c r="CF5003" i="5" s="1"/>
  <c r="AE5003" i="5"/>
  <c r="BM5003" i="5" s="1"/>
  <c r="BL5003" i="5"/>
  <c r="EF5003" i="5" s="1"/>
  <c r="CG5003" i="5" l="1"/>
  <c r="CH5003" i="5" s="1"/>
  <c r="CI5003" i="5" s="1"/>
  <c r="CJ5003" i="5" s="1"/>
  <c r="CK5003" i="5" s="1"/>
  <c r="CO5003" i="5"/>
  <c r="DC5003" i="5" s="1"/>
  <c r="DW5003" i="5" s="1"/>
  <c r="J5003" i="7" s="1"/>
  <c r="DB5003" i="5"/>
  <c r="DU5003" i="5" s="1"/>
  <c r="H5003" i="7" s="1"/>
  <c r="CQ5003" i="5"/>
  <c r="DD5003" i="5" l="1"/>
  <c r="DO5003" i="5" s="1"/>
  <c r="B5003" i="7" s="1"/>
  <c r="CR5003" i="5"/>
  <c r="CS5003" i="5" s="1"/>
  <c r="DA5003" i="5" l="1"/>
  <c r="CT5003" i="5"/>
  <c r="DE5003" i="5"/>
  <c r="DP5003" i="5" s="1"/>
  <c r="CV5003" i="5"/>
  <c r="C5003" i="7" l="1"/>
  <c r="DI5003" i="5"/>
  <c r="DX5003" i="5" s="1"/>
  <c r="CU5003" i="5"/>
  <c r="DF5003" i="5"/>
  <c r="DQ5003" i="5" s="1"/>
  <c r="CW5003" i="5"/>
  <c r="DT5003" i="5"/>
  <c r="G5003" i="7" s="1"/>
  <c r="DV5003" i="5"/>
  <c r="CX5003" i="5" l="1"/>
  <c r="DH5003" i="5" s="1"/>
  <c r="DS5003" i="5" s="1"/>
  <c r="F5003" i="7" s="1"/>
  <c r="DG5003" i="5"/>
  <c r="DR5003" i="5" s="1"/>
  <c r="E5003" i="7" s="1"/>
  <c r="K5003" i="7"/>
  <c r="D5003" i="7"/>
  <c r="EJ5003" i="5"/>
  <c r="EI5003" i="5"/>
  <c r="I5003" i="7"/>
  <c r="C5004" i="5"/>
  <c r="D5004" i="5"/>
  <c r="CY5003" i="5"/>
  <c r="DL5003" i="5" s="1"/>
  <c r="EA5003" i="5" s="1"/>
  <c r="DJ5003" i="5"/>
  <c r="DY5003" i="5" s="1"/>
  <c r="L5003" i="7" s="1"/>
  <c r="N5003" i="7" l="1"/>
  <c r="EL5003" i="5"/>
  <c r="EH5003" i="5"/>
  <c r="CZ5003" i="5"/>
  <c r="DM5003" i="5" s="1"/>
  <c r="DZ5003" i="5" s="1"/>
  <c r="E5004" i="5"/>
  <c r="J5004" i="5"/>
  <c r="K5004" i="5" s="1"/>
  <c r="L5004" i="5" s="1"/>
  <c r="M5004" i="5" s="1"/>
  <c r="N5004" i="5" l="1"/>
  <c r="AF5004" i="5"/>
  <c r="AV5004" i="5"/>
  <c r="BH5004" i="5"/>
  <c r="M5003" i="7"/>
  <c r="EK5003" i="5"/>
  <c r="O5003" i="7" s="1"/>
  <c r="EG5003" i="5"/>
  <c r="BA5004" i="5" l="1"/>
  <c r="BB5004" i="5" s="1"/>
  <c r="BC5004" i="5" s="1"/>
  <c r="BD5004" i="5" s="1"/>
  <c r="CD5004" i="5"/>
  <c r="CP5004" i="5"/>
  <c r="BW5004" i="5"/>
  <c r="BX5004" i="5" s="1"/>
  <c r="AG5004" i="5"/>
  <c r="AP5004" i="5" s="1"/>
  <c r="O5004" i="5"/>
  <c r="W5004" i="5" s="1"/>
  <c r="DK5004" i="5" l="1"/>
  <c r="DN5004" i="5" s="1"/>
  <c r="A5004" i="7" s="1"/>
  <c r="P5004" i="5"/>
  <c r="Q5004" i="5" s="1"/>
  <c r="R5004" i="5" s="1"/>
  <c r="BQ5004" i="5" s="1"/>
  <c r="BE5004" i="5"/>
  <c r="X5004" i="5"/>
  <c r="Y5004" i="5" s="1"/>
  <c r="Z5004" i="5" s="1"/>
  <c r="AA5004" i="5" s="1"/>
  <c r="AH5004" i="5"/>
  <c r="U5004" i="5" l="1"/>
  <c r="EM5004" i="5"/>
  <c r="V5004" i="5"/>
  <c r="BF5004" i="5"/>
  <c r="AI5004" i="5"/>
  <c r="AJ5004" i="5"/>
  <c r="AK5004" i="5" s="1"/>
  <c r="AL5004" i="5" s="1"/>
  <c r="AB5004" i="5"/>
  <c r="T5004" i="5"/>
  <c r="BO5004" i="5" s="1"/>
  <c r="S5004" i="5"/>
  <c r="AM5004" i="5" l="1"/>
  <c r="BI5004" i="5" s="1"/>
  <c r="BG5004" i="5"/>
  <c r="AC5004" i="5"/>
  <c r="AN5004" i="5" l="1"/>
  <c r="AD5004" i="5"/>
  <c r="AE5004" i="5" l="1"/>
  <c r="AS5004" i="5"/>
  <c r="AO5004" i="5"/>
  <c r="BJ5004" i="5"/>
  <c r="AT5004" i="5" l="1"/>
  <c r="BK5004" i="5"/>
  <c r="BN5004" i="5"/>
  <c r="EE5004" i="5" s="1"/>
  <c r="AQ5004" i="5"/>
  <c r="BR5004" i="5" l="1"/>
  <c r="AR5004" i="5"/>
  <c r="BS5004" i="5" s="1"/>
  <c r="BT5004" i="5" s="1"/>
  <c r="EC5004" i="5" s="1"/>
  <c r="BP5004" i="5"/>
  <c r="CM5004" i="5"/>
  <c r="BZ5004" i="5"/>
  <c r="AU5004" i="5"/>
  <c r="BM5004" i="5" s="1"/>
  <c r="BL5004" i="5"/>
  <c r="EF5004" i="5" s="1"/>
  <c r="CN5004" i="5" l="1"/>
  <c r="CA5004" i="5"/>
  <c r="CB5004" i="5" s="1"/>
  <c r="CC5004" i="5" s="1"/>
  <c r="CE5004" i="5" s="1"/>
  <c r="CF5004" i="5" s="1"/>
  <c r="ED5004" i="5"/>
  <c r="CG5004" i="5" l="1"/>
  <c r="CH5004" i="5" s="1"/>
  <c r="CI5004" i="5" s="1"/>
  <c r="CJ5004" i="5" s="1"/>
  <c r="CK5004" i="5" s="1"/>
  <c r="CQ5004" i="5"/>
  <c r="DB5004" i="5"/>
  <c r="DU5004" i="5" s="1"/>
  <c r="H5004" i="7" s="1"/>
  <c r="CO5004" i="5"/>
  <c r="DC5004" i="5" s="1"/>
  <c r="DW5004" i="5" s="1"/>
  <c r="J5004" i="7" s="1"/>
  <c r="DD5004" i="5" l="1"/>
  <c r="DO5004" i="5" s="1"/>
  <c r="B5004" i="7" s="1"/>
  <c r="CR5004" i="5"/>
  <c r="DE5004" i="5" l="1"/>
  <c r="DP5004" i="5" s="1"/>
  <c r="CV5004" i="5"/>
  <c r="CS5004" i="5"/>
  <c r="DF5004" i="5" l="1"/>
  <c r="DQ5004" i="5" s="1"/>
  <c r="CW5004" i="5"/>
  <c r="DA5004" i="5"/>
  <c r="CT5004" i="5"/>
  <c r="C5004" i="7"/>
  <c r="DT5004" i="5" l="1"/>
  <c r="DV5004" i="5"/>
  <c r="CX5004" i="5"/>
  <c r="DH5004" i="5" s="1"/>
  <c r="DS5004" i="5" s="1"/>
  <c r="F5004" i="7" s="1"/>
  <c r="DG5004" i="5"/>
  <c r="DR5004" i="5" s="1"/>
  <c r="E5004" i="7" s="1"/>
  <c r="CU5004" i="5"/>
  <c r="DI5004" i="5"/>
  <c r="DX5004" i="5" s="1"/>
  <c r="D5004" i="7"/>
  <c r="EJ5004" i="5"/>
  <c r="CY5004" i="5" l="1"/>
  <c r="DL5004" i="5" s="1"/>
  <c r="EA5004" i="5" s="1"/>
  <c r="DJ5004" i="5"/>
  <c r="DY5004" i="5" s="1"/>
  <c r="L5004" i="7" s="1"/>
  <c r="D5005" i="5"/>
  <c r="I5004" i="7"/>
  <c r="C5005" i="5"/>
  <c r="EH5004" i="5"/>
  <c r="K5004" i="7"/>
  <c r="G5004" i="7"/>
  <c r="EI5004" i="5"/>
  <c r="N5004" i="7" l="1"/>
  <c r="EL5004" i="5"/>
  <c r="E5005" i="5"/>
  <c r="J5005" i="5"/>
  <c r="K5005" i="5" s="1"/>
  <c r="L5005" i="5" s="1"/>
  <c r="M5005" i="5" s="1"/>
  <c r="CZ5004" i="5"/>
  <c r="DM5004" i="5" s="1"/>
  <c r="DZ5004" i="5" s="1"/>
  <c r="AV5005" i="5" l="1"/>
  <c r="N5005" i="5"/>
  <c r="AF5005" i="5"/>
  <c r="BH5005" i="5"/>
  <c r="EG5004" i="5"/>
  <c r="M5004" i="7"/>
  <c r="EK5004" i="5"/>
  <c r="O5004" i="7" s="1"/>
  <c r="AG5005" i="5" l="1"/>
  <c r="AH5005" i="5" s="1"/>
  <c r="O5005" i="5"/>
  <c r="P5005" i="5" s="1"/>
  <c r="BW5005" i="5"/>
  <c r="BX5005" i="5" s="1"/>
  <c r="CP5005" i="5"/>
  <c r="CD5005" i="5"/>
  <c r="BA5005" i="5"/>
  <c r="BB5005" i="5" s="1"/>
  <c r="AI5005" i="5" l="1"/>
  <c r="AJ5005" i="5"/>
  <c r="AK5005" i="5" s="1"/>
  <c r="DK5005" i="5"/>
  <c r="DN5005" i="5" s="1"/>
  <c r="BC5005" i="5"/>
  <c r="BD5005" i="5" s="1"/>
  <c r="W5005" i="5"/>
  <c r="V5005" i="5"/>
  <c r="Q5005" i="5"/>
  <c r="R5005" i="5" s="1"/>
  <c r="T5005" i="5" s="1"/>
  <c r="U5005" i="5"/>
  <c r="AP5005" i="5"/>
  <c r="BE5005" i="5" l="1"/>
  <c r="X5005" i="5"/>
  <c r="Y5005" i="5" s="1"/>
  <c r="BO5005" i="5" s="1"/>
  <c r="EM5005" i="5"/>
  <c r="A5005" i="7"/>
  <c r="S5005" i="5"/>
  <c r="AM5005" i="5"/>
  <c r="AL5005" i="5"/>
  <c r="AN5005" i="5" l="1"/>
  <c r="AS5005" i="5" s="1"/>
  <c r="AT5005" i="5" s="1"/>
  <c r="AU5005" i="5" s="1"/>
  <c r="BF5005" i="5"/>
  <c r="Z5005" i="5"/>
  <c r="BQ5005" i="5"/>
  <c r="AO5005" i="5" l="1"/>
  <c r="AQ5005" i="5" s="1"/>
  <c r="BG5005" i="5"/>
  <c r="AA5005" i="5"/>
  <c r="BI5005" i="5" s="1"/>
  <c r="BN5005" i="5" l="1"/>
  <c r="BP5005" i="5" s="1"/>
  <c r="AB5005" i="5"/>
  <c r="BR5005" i="5"/>
  <c r="AR5005" i="5"/>
  <c r="BS5005" i="5" s="1"/>
  <c r="BT5005" i="5" s="1"/>
  <c r="EC5005" i="5" s="1"/>
  <c r="BZ5005" i="5" l="1"/>
  <c r="CM5005" i="5"/>
  <c r="ED5005" i="5"/>
  <c r="AC5005" i="5"/>
  <c r="BJ5005" i="5"/>
  <c r="EE5005" i="5" s="1"/>
  <c r="CA5005" i="5" l="1"/>
  <c r="AD5005" i="5"/>
  <c r="BK5005" i="5"/>
  <c r="CN5005" i="5"/>
  <c r="CO5005" i="5" l="1"/>
  <c r="CQ5005" i="5"/>
  <c r="CR5005" i="5" s="1"/>
  <c r="AE5005" i="5"/>
  <c r="BM5005" i="5" s="1"/>
  <c r="BL5005" i="5"/>
  <c r="EF5005" i="5" s="1"/>
  <c r="DB5005" i="5"/>
  <c r="DU5005" i="5" s="1"/>
  <c r="H5005" i="7" s="1"/>
  <c r="CB5005" i="5"/>
  <c r="CC5005" i="5" s="1"/>
  <c r="CG5005" i="5"/>
  <c r="CH5005" i="5" s="1"/>
  <c r="CI5005" i="5" s="1"/>
  <c r="CJ5005" i="5" s="1"/>
  <c r="CK5005" i="5" s="1"/>
  <c r="CS5005" i="5" l="1"/>
  <c r="DE5005" i="5"/>
  <c r="DP5005" i="5" s="1"/>
  <c r="C5005" i="7" s="1"/>
  <c r="CV5005" i="5"/>
  <c r="CE5005" i="5"/>
  <c r="CF5005" i="5" s="1"/>
  <c r="DD5005" i="5"/>
  <c r="DO5005" i="5" s="1"/>
  <c r="DC5005" i="5"/>
  <c r="DW5005" i="5" s="1"/>
  <c r="J5005" i="7" s="1"/>
  <c r="B5005" i="7" l="1"/>
  <c r="DF5005" i="5"/>
  <c r="DQ5005" i="5" s="1"/>
  <c r="CW5005" i="5"/>
  <c r="DA5005" i="5"/>
  <c r="CT5005" i="5"/>
  <c r="D5005" i="7" l="1"/>
  <c r="CX5005" i="5"/>
  <c r="DH5005" i="5" s="1"/>
  <c r="DS5005" i="5" s="1"/>
  <c r="F5005" i="7" s="1"/>
  <c r="DG5005" i="5"/>
  <c r="DR5005" i="5" s="1"/>
  <c r="E5005" i="7" s="1"/>
  <c r="DI5005" i="5"/>
  <c r="DX5005" i="5" s="1"/>
  <c r="CU5005" i="5"/>
  <c r="DT5005" i="5"/>
  <c r="DV5005" i="5"/>
  <c r="D5006" i="5" l="1"/>
  <c r="I5005" i="7"/>
  <c r="C5006" i="5"/>
  <c r="G5005" i="7"/>
  <c r="EI5005" i="5"/>
  <c r="K5005" i="7"/>
  <c r="EH5005" i="5"/>
  <c r="EJ5005" i="5"/>
  <c r="CY5005" i="5"/>
  <c r="DL5005" i="5" s="1"/>
  <c r="EA5005" i="5" s="1"/>
  <c r="DJ5005" i="5"/>
  <c r="DY5005" i="5" s="1"/>
  <c r="L5005" i="7" s="1"/>
  <c r="N5005" i="7" l="1"/>
  <c r="EL5005" i="5"/>
  <c r="J5006" i="5"/>
  <c r="K5006" i="5" s="1"/>
  <c r="L5006" i="5" s="1"/>
  <c r="M5006" i="5" s="1"/>
  <c r="E5006" i="5"/>
  <c r="CZ5005" i="5"/>
  <c r="DM5005" i="5" s="1"/>
  <c r="DZ5005" i="5" s="1"/>
  <c r="EK5005" i="5" l="1"/>
  <c r="O5005" i="7" s="1"/>
  <c r="M5005" i="7"/>
  <c r="EG5005" i="5"/>
  <c r="AV5006" i="5"/>
  <c r="N5006" i="5"/>
  <c r="BH5006" i="5"/>
  <c r="AF5006" i="5"/>
  <c r="BW5006" i="5" l="1"/>
  <c r="BX5006" i="5" s="1"/>
  <c r="CD5006" i="5"/>
  <c r="CP5006" i="5"/>
  <c r="AG5006" i="5"/>
  <c r="AH5006" i="5" s="1"/>
  <c r="O5006" i="5"/>
  <c r="P5006" i="5" s="1"/>
  <c r="BA5006" i="5"/>
  <c r="BB5006" i="5" s="1"/>
  <c r="W5006" i="5" l="1"/>
  <c r="X5006" i="5" s="1"/>
  <c r="Y5006" i="5" s="1"/>
  <c r="Z5006" i="5" s="1"/>
  <c r="AA5006" i="5" s="1"/>
  <c r="DK5006" i="5"/>
  <c r="DN5006" i="5" s="1"/>
  <c r="A5006" i="7" s="1"/>
  <c r="AJ5006" i="5"/>
  <c r="AK5006" i="5" s="1"/>
  <c r="AI5006" i="5"/>
  <c r="AP5006" i="5"/>
  <c r="Q5006" i="5"/>
  <c r="R5006" i="5" s="1"/>
  <c r="T5006" i="5" s="1"/>
  <c r="V5006" i="5"/>
  <c r="U5006" i="5"/>
  <c r="BC5006" i="5"/>
  <c r="BD5006" i="5" s="1"/>
  <c r="EM5006" i="5" l="1"/>
  <c r="BO5006" i="5"/>
  <c r="AM5006" i="5"/>
  <c r="BI5006" i="5" s="1"/>
  <c r="BE5006" i="5"/>
  <c r="BQ5006" i="5"/>
  <c r="S5006" i="5"/>
  <c r="AB5006" i="5"/>
  <c r="AL5006" i="5"/>
  <c r="AN5006" i="5" s="1"/>
  <c r="AS5006" i="5" s="1"/>
  <c r="AT5006" i="5" s="1"/>
  <c r="AU5006" i="5" s="1"/>
  <c r="BJ5006" i="5" l="1"/>
  <c r="AC5006" i="5"/>
  <c r="AD5006" i="5" s="1"/>
  <c r="AE5006" i="5" s="1"/>
  <c r="BF5006" i="5"/>
  <c r="AO5006" i="5"/>
  <c r="BK5006" i="5" l="1"/>
  <c r="BN5006" i="5"/>
  <c r="AQ5006" i="5"/>
  <c r="BL5006" i="5"/>
  <c r="BG5006" i="5"/>
  <c r="BM5006" i="5" s="1"/>
  <c r="EF5006" i="5" l="1"/>
  <c r="BR5006" i="5"/>
  <c r="AR5006" i="5"/>
  <c r="BS5006" i="5" s="1"/>
  <c r="BT5006" i="5" s="1"/>
  <c r="EC5006" i="5" s="1"/>
  <c r="BP5006" i="5"/>
  <c r="CM5006" i="5"/>
  <c r="BZ5006" i="5"/>
  <c r="EE5006" i="5"/>
  <c r="CA5006" i="5" l="1"/>
  <c r="CB5006" i="5" s="1"/>
  <c r="CC5006" i="5" s="1"/>
  <c r="CE5006" i="5" s="1"/>
  <c r="CF5006" i="5" s="1"/>
  <c r="CN5006" i="5"/>
  <c r="ED5006" i="5"/>
  <c r="CO5006" i="5" l="1"/>
  <c r="DC5006" i="5" s="1"/>
  <c r="DW5006" i="5" s="1"/>
  <c r="J5006" i="7" s="1"/>
  <c r="DB5006" i="5"/>
  <c r="DU5006" i="5" s="1"/>
  <c r="H5006" i="7" s="1"/>
  <c r="CQ5006" i="5"/>
  <c r="CG5006" i="5"/>
  <c r="CH5006" i="5" s="1"/>
  <c r="CI5006" i="5" s="1"/>
  <c r="CJ5006" i="5" s="1"/>
  <c r="CK5006" i="5" s="1"/>
  <c r="DD5006" i="5" l="1"/>
  <c r="DO5006" i="5" s="1"/>
  <c r="CR5006" i="5"/>
  <c r="DE5006" i="5" l="1"/>
  <c r="DP5006" i="5" s="1"/>
  <c r="C5006" i="7" s="1"/>
  <c r="CV5006" i="5"/>
  <c r="CS5006" i="5"/>
  <c r="B5006" i="7"/>
  <c r="DA5006" i="5" l="1"/>
  <c r="CT5006" i="5"/>
  <c r="DF5006" i="5"/>
  <c r="DQ5006" i="5" s="1"/>
  <c r="CW5006" i="5"/>
  <c r="DI5006" i="5" l="1"/>
  <c r="DX5006" i="5" s="1"/>
  <c r="CU5006" i="5"/>
  <c r="DG5006" i="5"/>
  <c r="DR5006" i="5" s="1"/>
  <c r="E5006" i="7" s="1"/>
  <c r="CX5006" i="5"/>
  <c r="DH5006" i="5" s="1"/>
  <c r="DS5006" i="5" s="1"/>
  <c r="F5006" i="7" s="1"/>
  <c r="D5006" i="7"/>
  <c r="EJ5006" i="5"/>
  <c r="DT5006" i="5"/>
  <c r="DV5006" i="5"/>
  <c r="D5007" i="5" l="1"/>
  <c r="I5006" i="7"/>
  <c r="C5007" i="5"/>
  <c r="CY5006" i="5"/>
  <c r="DL5006" i="5" s="1"/>
  <c r="EA5006" i="5" s="1"/>
  <c r="DJ5006" i="5"/>
  <c r="DY5006" i="5" s="1"/>
  <c r="L5006" i="7" s="1"/>
  <c r="G5006" i="7"/>
  <c r="EI5006" i="5"/>
  <c r="K5006" i="7"/>
  <c r="N5006" i="7" l="1"/>
  <c r="EL5006" i="5"/>
  <c r="CZ5006" i="5"/>
  <c r="DM5006" i="5" s="1"/>
  <c r="DZ5006" i="5" s="1"/>
  <c r="EH5006" i="5"/>
  <c r="E5007" i="5"/>
  <c r="J5007" i="5"/>
  <c r="K5007" i="5" s="1"/>
  <c r="L5007" i="5" s="1"/>
  <c r="M5007" i="5" s="1"/>
  <c r="BH5007" i="5" l="1"/>
  <c r="AF5007" i="5"/>
  <c r="AV5007" i="5"/>
  <c r="N5007" i="5"/>
  <c r="EK5006" i="5"/>
  <c r="O5006" i="7" s="1"/>
  <c r="M5006" i="7"/>
  <c r="EG5006" i="5"/>
  <c r="O5007" i="5" l="1"/>
  <c r="W5007" i="5" s="1"/>
  <c r="BA5007" i="5"/>
  <c r="BB5007" i="5" s="1"/>
  <c r="BC5007" i="5" s="1"/>
  <c r="AG5007" i="5"/>
  <c r="AP5007" i="5" s="1"/>
  <c r="CP5007" i="5"/>
  <c r="CD5007" i="5"/>
  <c r="BW5007" i="5"/>
  <c r="BX5007" i="5" s="1"/>
  <c r="BD5007" i="5" l="1"/>
  <c r="AH5007" i="5"/>
  <c r="DK5007" i="5"/>
  <c r="DN5007" i="5" s="1"/>
  <c r="X5007" i="5"/>
  <c r="Y5007" i="5" s="1"/>
  <c r="Z5007" i="5" s="1"/>
  <c r="P5007" i="5"/>
  <c r="A5007" i="7" l="1"/>
  <c r="EM5007" i="5"/>
  <c r="AA5007" i="5"/>
  <c r="AJ5007" i="5"/>
  <c r="AK5007" i="5" s="1"/>
  <c r="AI5007" i="5"/>
  <c r="BE5007" i="5"/>
  <c r="U5007" i="5"/>
  <c r="V5007" i="5"/>
  <c r="Q5007" i="5"/>
  <c r="R5007" i="5" s="1"/>
  <c r="BF5007" i="5" l="1"/>
  <c r="AL5007" i="5"/>
  <c r="AM5007" i="5"/>
  <c r="BI5007" i="5" s="1"/>
  <c r="AB5007" i="5"/>
  <c r="AC5007" i="5" s="1"/>
  <c r="T5007" i="5"/>
  <c r="BO5007" i="5" s="1"/>
  <c r="BQ5007" i="5"/>
  <c r="S5007" i="5"/>
  <c r="AD5007" i="5" l="1"/>
  <c r="AE5007" i="5" s="1"/>
  <c r="AN5007" i="5"/>
  <c r="AS5007" i="5" s="1"/>
  <c r="AT5007" i="5" s="1"/>
  <c r="AU5007" i="5" s="1"/>
  <c r="BG5007" i="5"/>
  <c r="BL5007" i="5" l="1"/>
  <c r="AO5007" i="5"/>
  <c r="BJ5007" i="5"/>
  <c r="BK5007" i="5"/>
  <c r="BM5007" i="5"/>
  <c r="BN5007" i="5" l="1"/>
  <c r="AQ5007" i="5"/>
  <c r="EF5007" i="5"/>
  <c r="BP5007" i="5" l="1"/>
  <c r="BZ5007" i="5"/>
  <c r="CM5007" i="5"/>
  <c r="BR5007" i="5"/>
  <c r="AR5007" i="5"/>
  <c r="BS5007" i="5" s="1"/>
  <c r="BT5007" i="5" s="1"/>
  <c r="EC5007" i="5" s="1"/>
  <c r="EE5007" i="5"/>
  <c r="CN5007" i="5" l="1"/>
  <c r="ED5007" i="5"/>
  <c r="CA5007" i="5"/>
  <c r="CB5007" i="5" s="1"/>
  <c r="CC5007" i="5" s="1"/>
  <c r="CG5007" i="5" l="1"/>
  <c r="CH5007" i="5" s="1"/>
  <c r="CI5007" i="5" s="1"/>
  <c r="CJ5007" i="5" s="1"/>
  <c r="CK5007" i="5" s="1"/>
  <c r="CE5007" i="5"/>
  <c r="CF5007" i="5" s="1"/>
  <c r="CQ5007" i="5"/>
  <c r="CO5007" i="5"/>
  <c r="DC5007" i="5" s="1"/>
  <c r="DW5007" i="5" s="1"/>
  <c r="J5007" i="7" s="1"/>
  <c r="DB5007" i="5"/>
  <c r="DU5007" i="5" s="1"/>
  <c r="H5007" i="7" s="1"/>
  <c r="DD5007" i="5" l="1"/>
  <c r="DO5007" i="5" s="1"/>
  <c r="B5007" i="7" s="1"/>
  <c r="CR5007" i="5"/>
  <c r="CS5007" i="5" l="1"/>
  <c r="DE5007" i="5"/>
  <c r="DP5007" i="5" s="1"/>
  <c r="CV5007" i="5"/>
  <c r="DF5007" i="5" l="1"/>
  <c r="DQ5007" i="5" s="1"/>
  <c r="CW5007" i="5"/>
  <c r="C5007" i="7"/>
  <c r="DA5007" i="5"/>
  <c r="CT5007" i="5"/>
  <c r="CU5007" i="5" l="1"/>
  <c r="DI5007" i="5"/>
  <c r="DX5007" i="5" s="1"/>
  <c r="DT5007" i="5"/>
  <c r="DV5007" i="5"/>
  <c r="DG5007" i="5"/>
  <c r="DR5007" i="5" s="1"/>
  <c r="E5007" i="7" s="1"/>
  <c r="CX5007" i="5"/>
  <c r="DH5007" i="5" s="1"/>
  <c r="DS5007" i="5" s="1"/>
  <c r="F5007" i="7" s="1"/>
  <c r="D5007" i="7"/>
  <c r="EJ5007" i="5" l="1"/>
  <c r="G5007" i="7"/>
  <c r="EI5007" i="5"/>
  <c r="K5007" i="7"/>
  <c r="D5008" i="5"/>
  <c r="I5007" i="7"/>
  <c r="C5008" i="5"/>
  <c r="CY5007" i="5"/>
  <c r="DL5007" i="5" s="1"/>
  <c r="EA5007" i="5" s="1"/>
  <c r="DJ5007" i="5"/>
  <c r="DY5007" i="5" s="1"/>
  <c r="L5007" i="7" s="1"/>
  <c r="N5007" i="7" l="1"/>
  <c r="EL5007" i="5"/>
  <c r="CZ5007" i="5"/>
  <c r="DM5007" i="5" s="1"/>
  <c r="DZ5007" i="5" s="1"/>
  <c r="EK5007" i="5" s="1"/>
  <c r="O5007" i="7" s="1"/>
  <c r="EH5007" i="5"/>
  <c r="J5008" i="5"/>
  <c r="K5008" i="5" s="1"/>
  <c r="L5008" i="5" s="1"/>
  <c r="M5008" i="5" s="1"/>
  <c r="E5008" i="5"/>
  <c r="M5007" i="7"/>
  <c r="EG5007" i="5"/>
  <c r="AF5008" i="5" l="1"/>
  <c r="AV5008" i="5"/>
  <c r="BH5008" i="5"/>
  <c r="N5008" i="5"/>
  <c r="CP5008" i="5" l="1"/>
  <c r="BW5008" i="5"/>
  <c r="BX5008" i="5" s="1"/>
  <c r="CD5008" i="5"/>
  <c r="BA5008" i="5"/>
  <c r="BB5008" i="5" s="1"/>
  <c r="BC5008" i="5" s="1"/>
  <c r="O5008" i="5"/>
  <c r="W5008" i="5" s="1"/>
  <c r="AG5008" i="5"/>
  <c r="AH5008" i="5" s="1"/>
  <c r="P5008" i="5" l="1"/>
  <c r="Q5008" i="5" s="1"/>
  <c r="R5008" i="5" s="1"/>
  <c r="T5008" i="5" s="1"/>
  <c r="BD5008" i="5"/>
  <c r="AP5008" i="5"/>
  <c r="AI5008" i="5"/>
  <c r="AJ5008" i="5"/>
  <c r="AK5008" i="5" s="1"/>
  <c r="X5008" i="5"/>
  <c r="Y5008" i="5" s="1"/>
  <c r="Z5008" i="5" s="1"/>
  <c r="AA5008" i="5" s="1"/>
  <c r="DK5008" i="5"/>
  <c r="DN5008" i="5" s="1"/>
  <c r="BO5008" i="5" l="1"/>
  <c r="V5008" i="5"/>
  <c r="U5008" i="5"/>
  <c r="EM5008" i="5"/>
  <c r="A5008" i="7"/>
  <c r="AB5008" i="5"/>
  <c r="AL5008" i="5"/>
  <c r="AM5008" i="5"/>
  <c r="BI5008" i="5" s="1"/>
  <c r="BQ5008" i="5"/>
  <c r="S5008" i="5"/>
  <c r="BE5008" i="5"/>
  <c r="AC5008" i="5" l="1"/>
  <c r="AD5008" i="5" s="1"/>
  <c r="AE5008" i="5" s="1"/>
  <c r="AN5008" i="5"/>
  <c r="BF5008" i="5"/>
  <c r="AS5008" i="5" l="1"/>
  <c r="BJ5008" i="5"/>
  <c r="AO5008" i="5"/>
  <c r="BG5008" i="5"/>
  <c r="BN5008" i="5" l="1"/>
  <c r="EE5008" i="5" s="1"/>
  <c r="AQ5008" i="5"/>
  <c r="AT5008" i="5"/>
  <c r="BK5008" i="5"/>
  <c r="AU5008" i="5" l="1"/>
  <c r="BM5008" i="5" s="1"/>
  <c r="BL5008" i="5"/>
  <c r="EF5008" i="5" s="1"/>
  <c r="BR5008" i="5"/>
  <c r="AR5008" i="5"/>
  <c r="BS5008" i="5" s="1"/>
  <c r="BT5008" i="5" s="1"/>
  <c r="EC5008" i="5" s="1"/>
  <c r="BP5008" i="5"/>
  <c r="BZ5008" i="5"/>
  <c r="CM5008" i="5"/>
  <c r="CA5008" i="5" l="1"/>
  <c r="CB5008" i="5" s="1"/>
  <c r="CC5008" i="5" s="1"/>
  <c r="CE5008" i="5" s="1"/>
  <c r="CF5008" i="5" s="1"/>
  <c r="ED5008" i="5"/>
  <c r="CN5008" i="5"/>
  <c r="DB5008" i="5" l="1"/>
  <c r="DU5008" i="5" s="1"/>
  <c r="H5008" i="7" s="1"/>
  <c r="CO5008" i="5"/>
  <c r="DC5008" i="5" s="1"/>
  <c r="DW5008" i="5" s="1"/>
  <c r="J5008" i="7" s="1"/>
  <c r="CG5008" i="5"/>
  <c r="CH5008" i="5" s="1"/>
  <c r="CI5008" i="5" s="1"/>
  <c r="CJ5008" i="5" s="1"/>
  <c r="CK5008" i="5" s="1"/>
  <c r="CQ5008" i="5"/>
  <c r="DD5008" i="5" l="1"/>
  <c r="DO5008" i="5" s="1"/>
  <c r="B5008" i="7" s="1"/>
  <c r="CR5008" i="5"/>
  <c r="DE5008" i="5" l="1"/>
  <c r="DP5008" i="5" s="1"/>
  <c r="CV5008" i="5"/>
  <c r="CS5008" i="5"/>
  <c r="DA5008" i="5" l="1"/>
  <c r="CT5008" i="5"/>
  <c r="DF5008" i="5"/>
  <c r="DQ5008" i="5" s="1"/>
  <c r="CW5008" i="5"/>
  <c r="C5008" i="7"/>
  <c r="D5008" i="7" l="1"/>
  <c r="DI5008" i="5"/>
  <c r="DX5008" i="5" s="1"/>
  <c r="CU5008" i="5"/>
  <c r="DG5008" i="5"/>
  <c r="DR5008" i="5" s="1"/>
  <c r="E5008" i="7" s="1"/>
  <c r="CX5008" i="5"/>
  <c r="DH5008" i="5" s="1"/>
  <c r="DS5008" i="5" s="1"/>
  <c r="F5008" i="7" s="1"/>
  <c r="DT5008" i="5"/>
  <c r="DV5008" i="5"/>
  <c r="C5009" i="5" l="1"/>
  <c r="D5009" i="5"/>
  <c r="I5008" i="7"/>
  <c r="G5008" i="7"/>
  <c r="EI5008" i="5"/>
  <c r="CY5008" i="5"/>
  <c r="DL5008" i="5" s="1"/>
  <c r="EA5008" i="5" s="1"/>
  <c r="DJ5008" i="5"/>
  <c r="DY5008" i="5" s="1"/>
  <c r="L5008" i="7" s="1"/>
  <c r="K5008" i="7"/>
  <c r="EJ5008" i="5"/>
  <c r="N5008" i="7" l="1"/>
  <c r="EL5008" i="5"/>
  <c r="CZ5008" i="5"/>
  <c r="DM5008" i="5" s="1"/>
  <c r="DZ5008" i="5" s="1"/>
  <c r="EH5008" i="5"/>
  <c r="J5009" i="5"/>
  <c r="K5009" i="5" s="1"/>
  <c r="L5009" i="5" s="1"/>
  <c r="M5009" i="5" s="1"/>
  <c r="E5009" i="5"/>
  <c r="AF5009" i="5" l="1"/>
  <c r="N5009" i="5"/>
  <c r="BH5009" i="5"/>
  <c r="AV5009" i="5"/>
  <c r="EG5008" i="5"/>
  <c r="EK5008" i="5"/>
  <c r="O5008" i="7" s="1"/>
  <c r="M5008" i="7"/>
  <c r="BA5009" i="5" l="1"/>
  <c r="BB5009" i="5" s="1"/>
  <c r="BC5009" i="5" s="1"/>
  <c r="O5009" i="5"/>
  <c r="W5009" i="5" s="1"/>
  <c r="CD5009" i="5"/>
  <c r="BW5009" i="5"/>
  <c r="BX5009" i="5" s="1"/>
  <c r="CP5009" i="5"/>
  <c r="AG5009" i="5"/>
  <c r="AP5009" i="5" s="1"/>
  <c r="P5009" i="5" l="1"/>
  <c r="DK5009" i="5"/>
  <c r="DN5009" i="5" s="1"/>
  <c r="BD5009" i="5"/>
  <c r="X5009" i="5"/>
  <c r="Y5009" i="5" s="1"/>
  <c r="Z5009" i="5" s="1"/>
  <c r="AA5009" i="5" s="1"/>
  <c r="AH5009" i="5"/>
  <c r="AI5009" i="5" l="1"/>
  <c r="AJ5009" i="5"/>
  <c r="AK5009" i="5" s="1"/>
  <c r="BE5009" i="5"/>
  <c r="V5009" i="5"/>
  <c r="U5009" i="5"/>
  <c r="Q5009" i="5"/>
  <c r="R5009" i="5" s="1"/>
  <c r="T5009" i="5" s="1"/>
  <c r="BO5009" i="5" s="1"/>
  <c r="AB5009" i="5"/>
  <c r="A5009" i="7"/>
  <c r="EM5009" i="5"/>
  <c r="AC5009" i="5" l="1"/>
  <c r="AD5009" i="5" s="1"/>
  <c r="AE5009" i="5" s="1"/>
  <c r="BQ5009" i="5"/>
  <c r="BF5009" i="5"/>
  <c r="AM5009" i="5"/>
  <c r="BI5009" i="5" s="1"/>
  <c r="AL5009" i="5"/>
  <c r="S5009" i="5"/>
  <c r="AN5009" i="5" l="1"/>
  <c r="AS5009" i="5" s="1"/>
  <c r="AT5009" i="5" s="1"/>
  <c r="AU5009" i="5" s="1"/>
  <c r="BG5009" i="5"/>
  <c r="BJ5009" i="5" l="1"/>
  <c r="AO5009" i="5"/>
  <c r="BN5009" i="5" s="1"/>
  <c r="BM5009" i="5"/>
  <c r="BK5009" i="5"/>
  <c r="BL5009" i="5"/>
  <c r="EF5009" i="5" l="1"/>
  <c r="AQ5009" i="5"/>
  <c r="BP5009" i="5"/>
  <c r="BZ5009" i="5"/>
  <c r="CM5009" i="5"/>
  <c r="BR5009" i="5"/>
  <c r="AR5009" i="5"/>
  <c r="BS5009" i="5" s="1"/>
  <c r="BT5009" i="5" s="1"/>
  <c r="EC5009" i="5" s="1"/>
  <c r="EE5009" i="5"/>
  <c r="ED5009" i="5" l="1"/>
  <c r="CN5009" i="5"/>
  <c r="CQ5009" i="5" s="1"/>
  <c r="CA5009" i="5"/>
  <c r="CB5009" i="5" s="1"/>
  <c r="CC5009" i="5" s="1"/>
  <c r="CG5009" i="5" l="1"/>
  <c r="CH5009" i="5" s="1"/>
  <c r="CI5009" i="5" s="1"/>
  <c r="CJ5009" i="5" s="1"/>
  <c r="CK5009" i="5" s="1"/>
  <c r="CR5009" i="5"/>
  <c r="CS5009" i="5" s="1"/>
  <c r="DB5009" i="5"/>
  <c r="DU5009" i="5" s="1"/>
  <c r="H5009" i="7" s="1"/>
  <c r="CO5009" i="5"/>
  <c r="DC5009" i="5" s="1"/>
  <c r="DW5009" i="5" s="1"/>
  <c r="J5009" i="7" s="1"/>
  <c r="CE5009" i="5"/>
  <c r="CF5009" i="5" s="1"/>
  <c r="DA5009" i="5" l="1"/>
  <c r="CT5009" i="5"/>
  <c r="DE5009" i="5"/>
  <c r="DP5009" i="5" s="1"/>
  <c r="C5009" i="7" s="1"/>
  <c r="CV5009" i="5"/>
  <c r="DD5009" i="5"/>
  <c r="DO5009" i="5" s="1"/>
  <c r="B5009" i="7" l="1"/>
  <c r="DI5009" i="5"/>
  <c r="DX5009" i="5" s="1"/>
  <c r="CU5009" i="5"/>
  <c r="DF5009" i="5"/>
  <c r="DQ5009" i="5" s="1"/>
  <c r="CW5009" i="5"/>
  <c r="DT5009" i="5"/>
  <c r="G5009" i="7" s="1"/>
  <c r="DV5009" i="5"/>
  <c r="D5010" i="5" l="1"/>
  <c r="I5009" i="7"/>
  <c r="C5010" i="5"/>
  <c r="D5009" i="7"/>
  <c r="DG5009" i="5"/>
  <c r="DR5009" i="5" s="1"/>
  <c r="E5009" i="7" s="1"/>
  <c r="CX5009" i="5"/>
  <c r="DH5009" i="5" s="1"/>
  <c r="DS5009" i="5" s="1"/>
  <c r="F5009" i="7" s="1"/>
  <c r="CY5009" i="5"/>
  <c r="DL5009" i="5" s="1"/>
  <c r="EA5009" i="5" s="1"/>
  <c r="DJ5009" i="5"/>
  <c r="DY5009" i="5" s="1"/>
  <c r="L5009" i="7" s="1"/>
  <c r="EI5009" i="5"/>
  <c r="K5009" i="7"/>
  <c r="N5009" i="7" l="1"/>
  <c r="EL5009" i="5"/>
  <c r="EH5009" i="5"/>
  <c r="CZ5009" i="5"/>
  <c r="DM5009" i="5" s="1"/>
  <c r="DZ5009" i="5" s="1"/>
  <c r="EK5009" i="5" s="1"/>
  <c r="O5009" i="7" s="1"/>
  <c r="EJ5009" i="5"/>
  <c r="J5010" i="5"/>
  <c r="K5010" i="5" s="1"/>
  <c r="L5010" i="5" s="1"/>
  <c r="M5010" i="5" s="1"/>
  <c r="E5010" i="5"/>
  <c r="M5009" i="7" l="1"/>
  <c r="EG5009" i="5"/>
  <c r="AF5010" i="5"/>
  <c r="N5010" i="5"/>
  <c r="AV5010" i="5"/>
  <c r="BH5010" i="5"/>
  <c r="BA5010" i="5" l="1"/>
  <c r="BB5010" i="5" s="1"/>
  <c r="BC5010" i="5" s="1"/>
  <c r="BD5010" i="5" s="1"/>
  <c r="BE5010" i="5" s="1"/>
  <c r="CP5010" i="5"/>
  <c r="BW5010" i="5"/>
  <c r="BX5010" i="5" s="1"/>
  <c r="CD5010" i="5"/>
  <c r="O5010" i="5"/>
  <c r="P5010" i="5" s="1"/>
  <c r="AG5010" i="5"/>
  <c r="AH5010" i="5" s="1"/>
  <c r="AJ5010" i="5" s="1"/>
  <c r="AK5010" i="5" s="1"/>
  <c r="W5010" i="5" l="1"/>
  <c r="X5010" i="5" s="1"/>
  <c r="Y5010" i="5" s="1"/>
  <c r="Z5010" i="5" s="1"/>
  <c r="AA5010" i="5" s="1"/>
  <c r="BF5010" i="5"/>
  <c r="U5010" i="5"/>
  <c r="V5010" i="5"/>
  <c r="Q5010" i="5"/>
  <c r="R5010" i="5" s="1"/>
  <c r="S5010" i="5" s="1"/>
  <c r="DK5010" i="5"/>
  <c r="DN5010" i="5" s="1"/>
  <c r="AP5010" i="5"/>
  <c r="AI5010" i="5"/>
  <c r="AL5010" i="5"/>
  <c r="T5010" i="5" l="1"/>
  <c r="BO5010" i="5" s="1"/>
  <c r="BG5010" i="5"/>
  <c r="BQ5010" i="5"/>
  <c r="AB5010" i="5"/>
  <c r="A5010" i="7"/>
  <c r="EM5010" i="5"/>
  <c r="AM5010" i="5"/>
  <c r="BI5010" i="5" s="1"/>
  <c r="AC5010" i="5" l="1"/>
  <c r="AN5010" i="5"/>
  <c r="AS5010" i="5" s="1"/>
  <c r="AT5010" i="5" s="1"/>
  <c r="AU5010" i="5" s="1"/>
  <c r="AO5010" i="5" l="1"/>
  <c r="BN5010" i="5" s="1"/>
  <c r="BJ5010" i="5"/>
  <c r="AD5010" i="5"/>
  <c r="BK5010" i="5"/>
  <c r="AQ5010" i="5" l="1"/>
  <c r="AR5010" i="5" s="1"/>
  <c r="BS5010" i="5" s="1"/>
  <c r="BT5010" i="5" s="1"/>
  <c r="EC5010" i="5" s="1"/>
  <c r="EE5010" i="5"/>
  <c r="AE5010" i="5"/>
  <c r="BM5010" i="5" s="1"/>
  <c r="BL5010" i="5"/>
  <c r="EF5010" i="5" s="1"/>
  <c r="BP5010" i="5"/>
  <c r="CM5010" i="5"/>
  <c r="BZ5010" i="5"/>
  <c r="BR5010" i="5" l="1"/>
  <c r="ED5010" i="5" s="1"/>
  <c r="CN5010" i="5"/>
  <c r="CQ5010" i="5" s="1"/>
  <c r="CA5010" i="5"/>
  <c r="CB5010" i="5" s="1"/>
  <c r="CC5010" i="5" s="1"/>
  <c r="CE5010" i="5" s="1"/>
  <c r="CF5010" i="5" s="1"/>
  <c r="CR5010" i="5" l="1"/>
  <c r="CG5010" i="5"/>
  <c r="CH5010" i="5" s="1"/>
  <c r="CI5010" i="5" s="1"/>
  <c r="CJ5010" i="5" s="1"/>
  <c r="CK5010" i="5" s="1"/>
  <c r="CO5010" i="5"/>
  <c r="DC5010" i="5" s="1"/>
  <c r="DW5010" i="5" s="1"/>
  <c r="J5010" i="7" s="1"/>
  <c r="DB5010" i="5"/>
  <c r="DU5010" i="5" s="1"/>
  <c r="H5010" i="7" s="1"/>
  <c r="DD5010" i="5" l="1"/>
  <c r="DO5010" i="5" s="1"/>
  <c r="CS5010" i="5"/>
  <c r="DE5010" i="5"/>
  <c r="DP5010" i="5" s="1"/>
  <c r="C5010" i="7" s="1"/>
  <c r="CV5010" i="5"/>
  <c r="DA5010" i="5" l="1"/>
  <c r="CT5010" i="5"/>
  <c r="DF5010" i="5"/>
  <c r="DQ5010" i="5" s="1"/>
  <c r="CW5010" i="5"/>
  <c r="B5010" i="7"/>
  <c r="DG5010" i="5" l="1"/>
  <c r="DR5010" i="5" s="1"/>
  <c r="E5010" i="7" s="1"/>
  <c r="CX5010" i="5"/>
  <c r="DH5010" i="5" s="1"/>
  <c r="DS5010" i="5" s="1"/>
  <c r="F5010" i="7" s="1"/>
  <c r="D5010" i="7"/>
  <c r="CU5010" i="5"/>
  <c r="DI5010" i="5"/>
  <c r="DX5010" i="5" s="1"/>
  <c r="DT5010" i="5"/>
  <c r="DV5010" i="5"/>
  <c r="EJ5010" i="5" l="1"/>
  <c r="C5011" i="5"/>
  <c r="D5011" i="5"/>
  <c r="I5010" i="7"/>
  <c r="G5010" i="7"/>
  <c r="EI5010" i="5"/>
  <c r="K5010" i="7"/>
  <c r="CY5010" i="5"/>
  <c r="DL5010" i="5" s="1"/>
  <c r="EA5010" i="5" s="1"/>
  <c r="DJ5010" i="5"/>
  <c r="DY5010" i="5" s="1"/>
  <c r="L5010" i="7" s="1"/>
  <c r="EH5010" i="5" l="1"/>
  <c r="N5010" i="7"/>
  <c r="EL5010" i="5"/>
  <c r="CZ5010" i="5"/>
  <c r="DM5010" i="5" s="1"/>
  <c r="DZ5010" i="5" s="1"/>
  <c r="M5010" i="7" s="1"/>
  <c r="E5011" i="5"/>
  <c r="J5011" i="5"/>
  <c r="K5011" i="5" s="1"/>
  <c r="L5011" i="5" s="1"/>
  <c r="M5011" i="5" s="1"/>
  <c r="EK5010" i="5" l="1"/>
  <c r="O5010" i="7" s="1"/>
  <c r="EG5010" i="5"/>
  <c r="AV5011" i="5"/>
  <c r="AF5011" i="5"/>
  <c r="BH5011" i="5"/>
  <c r="N5011" i="5"/>
  <c r="BW5011" i="5" l="1"/>
  <c r="BX5011" i="5" s="1"/>
  <c r="CD5011" i="5"/>
  <c r="CP5011" i="5"/>
  <c r="O5011" i="5"/>
  <c r="W5011" i="5" s="1"/>
  <c r="AG5011" i="5"/>
  <c r="AH5011" i="5" s="1"/>
  <c r="AJ5011" i="5" s="1"/>
  <c r="AK5011" i="5" s="1"/>
  <c r="BA5011" i="5"/>
  <c r="BB5011" i="5" s="1"/>
  <c r="DK5011" i="5" l="1"/>
  <c r="DN5011" i="5" s="1"/>
  <c r="EM5011" i="5" s="1"/>
  <c r="P5011" i="5"/>
  <c r="Q5011" i="5" s="1"/>
  <c r="R5011" i="5" s="1"/>
  <c r="T5011" i="5" s="1"/>
  <c r="AP5011" i="5"/>
  <c r="X5011" i="5"/>
  <c r="Y5011" i="5" s="1"/>
  <c r="Z5011" i="5" s="1"/>
  <c r="AA5011" i="5" s="1"/>
  <c r="BC5011" i="5"/>
  <c r="AI5011" i="5"/>
  <c r="AL5011" i="5"/>
  <c r="V5011" i="5" l="1"/>
  <c r="U5011" i="5"/>
  <c r="A5011" i="7"/>
  <c r="BO5011" i="5"/>
  <c r="S5011" i="5"/>
  <c r="BQ5011" i="5"/>
  <c r="AM5011" i="5"/>
  <c r="AN5011" i="5" s="1"/>
  <c r="AB5011" i="5"/>
  <c r="AC5011" i="5" s="1"/>
  <c r="AD5011" i="5" s="1"/>
  <c r="AE5011" i="5" s="1"/>
  <c r="BD5011" i="5"/>
  <c r="AS5011" i="5" l="1"/>
  <c r="AT5011" i="5" s="1"/>
  <c r="AU5011" i="5" s="1"/>
  <c r="AO5011" i="5"/>
  <c r="BI5011" i="5"/>
  <c r="BJ5011" i="5"/>
  <c r="BE5011" i="5"/>
  <c r="BK5011" i="5" l="1"/>
  <c r="BF5011" i="5"/>
  <c r="BN5011" i="5"/>
  <c r="EE5011" i="5" s="1"/>
  <c r="AQ5011" i="5"/>
  <c r="BR5011" i="5" l="1"/>
  <c r="AR5011" i="5"/>
  <c r="BS5011" i="5" s="1"/>
  <c r="BT5011" i="5" s="1"/>
  <c r="EC5011" i="5" s="1"/>
  <c r="BP5011" i="5"/>
  <c r="BZ5011" i="5"/>
  <c r="CM5011" i="5"/>
  <c r="BL5011" i="5"/>
  <c r="EF5011" i="5" s="1"/>
  <c r="BG5011" i="5"/>
  <c r="BM5011" i="5" s="1"/>
  <c r="CN5011" i="5" l="1"/>
  <c r="CA5011" i="5"/>
  <c r="CB5011" i="5" s="1"/>
  <c r="CC5011" i="5" s="1"/>
  <c r="ED5011" i="5"/>
  <c r="CE5011" i="5" l="1"/>
  <c r="CF5011" i="5" s="1"/>
  <c r="CG5011" i="5"/>
  <c r="CH5011" i="5" s="1"/>
  <c r="CI5011" i="5" s="1"/>
  <c r="CJ5011" i="5" s="1"/>
  <c r="CK5011" i="5" s="1"/>
  <c r="CQ5011" i="5"/>
  <c r="DB5011" i="5"/>
  <c r="DU5011" i="5" s="1"/>
  <c r="H5011" i="7" s="1"/>
  <c r="CO5011" i="5"/>
  <c r="DC5011" i="5" s="1"/>
  <c r="DW5011" i="5" s="1"/>
  <c r="J5011" i="7" s="1"/>
  <c r="DD5011" i="5" l="1"/>
  <c r="DO5011" i="5" s="1"/>
  <c r="B5011" i="7" s="1"/>
  <c r="CR5011" i="5"/>
  <c r="DE5011" i="5" l="1"/>
  <c r="DP5011" i="5" s="1"/>
  <c r="CV5011" i="5"/>
  <c r="CS5011" i="5"/>
  <c r="DA5011" i="5" l="1"/>
  <c r="CT5011" i="5"/>
  <c r="DF5011" i="5"/>
  <c r="DQ5011" i="5" s="1"/>
  <c r="CW5011" i="5"/>
  <c r="C5011" i="7"/>
  <c r="D5011" i="7" l="1"/>
  <c r="CU5011" i="5"/>
  <c r="DI5011" i="5"/>
  <c r="DX5011" i="5" s="1"/>
  <c r="DG5011" i="5"/>
  <c r="DR5011" i="5" s="1"/>
  <c r="E5011" i="7" s="1"/>
  <c r="CX5011" i="5"/>
  <c r="DH5011" i="5" s="1"/>
  <c r="DS5011" i="5" s="1"/>
  <c r="F5011" i="7" s="1"/>
  <c r="DT5011" i="5"/>
  <c r="DV5011" i="5"/>
  <c r="CY5011" i="5" l="1"/>
  <c r="DL5011" i="5" s="1"/>
  <c r="EA5011" i="5" s="1"/>
  <c r="DJ5011" i="5"/>
  <c r="DY5011" i="5" s="1"/>
  <c r="L5011" i="7" s="1"/>
  <c r="C5012" i="5"/>
  <c r="D5012" i="5"/>
  <c r="I5011" i="7"/>
  <c r="G5011" i="7"/>
  <c r="EI5011" i="5"/>
  <c r="K5011" i="7"/>
  <c r="EJ5011" i="5"/>
  <c r="N5011" i="7" l="1"/>
  <c r="EL5011" i="5"/>
  <c r="J5012" i="5"/>
  <c r="K5012" i="5" s="1"/>
  <c r="L5012" i="5" s="1"/>
  <c r="M5012" i="5" s="1"/>
  <c r="E5012" i="5"/>
  <c r="EH5011" i="5"/>
  <c r="CZ5011" i="5"/>
  <c r="DM5011" i="5" s="1"/>
  <c r="DZ5011" i="5" s="1"/>
  <c r="AF5012" i="5" l="1"/>
  <c r="AV5012" i="5"/>
  <c r="N5012" i="5"/>
  <c r="BH5012" i="5"/>
  <c r="EK5011" i="5"/>
  <c r="O5011" i="7" s="1"/>
  <c r="M5011" i="7"/>
  <c r="EG5011" i="5"/>
  <c r="O5012" i="5" l="1"/>
  <c r="W5012" i="5" s="1"/>
  <c r="X5012" i="5" s="1"/>
  <c r="Y5012" i="5" s="1"/>
  <c r="Z5012" i="5" s="1"/>
  <c r="AA5012" i="5" s="1"/>
  <c r="AB5012" i="5" s="1"/>
  <c r="BA5012" i="5"/>
  <c r="BB5012" i="5" s="1"/>
  <c r="CP5012" i="5"/>
  <c r="BW5012" i="5"/>
  <c r="BX5012" i="5" s="1"/>
  <c r="CD5012" i="5"/>
  <c r="AG5012" i="5"/>
  <c r="AH5012" i="5" s="1"/>
  <c r="AI5012" i="5" s="1"/>
  <c r="P5012" i="5" l="1"/>
  <c r="U5012" i="5" s="1"/>
  <c r="AP5012" i="5"/>
  <c r="DK5012" i="5"/>
  <c r="DN5012" i="5" s="1"/>
  <c r="BC5012" i="5"/>
  <c r="AJ5012" i="5"/>
  <c r="AK5012" i="5" s="1"/>
  <c r="AM5012" i="5" s="1"/>
  <c r="Q5012" i="5" l="1"/>
  <c r="R5012" i="5" s="1"/>
  <c r="T5012" i="5" s="1"/>
  <c r="BO5012" i="5" s="1"/>
  <c r="V5012" i="5"/>
  <c r="AC5012" i="5" s="1"/>
  <c r="AD5012" i="5" s="1"/>
  <c r="AE5012" i="5" s="1"/>
  <c r="EM5012" i="5"/>
  <c r="A5012" i="7"/>
  <c r="AL5012" i="5"/>
  <c r="AN5012" i="5" s="1"/>
  <c r="BD5012" i="5"/>
  <c r="BI5012" i="5"/>
  <c r="S5012" i="5" l="1"/>
  <c r="BQ5012" i="5"/>
  <c r="AS5012" i="5"/>
  <c r="AT5012" i="5" s="1"/>
  <c r="AU5012" i="5" s="1"/>
  <c r="AO5012" i="5"/>
  <c r="BJ5012" i="5"/>
  <c r="BE5012" i="5"/>
  <c r="BK5012" i="5" l="1"/>
  <c r="BF5012" i="5"/>
  <c r="AQ5012" i="5"/>
  <c r="BN5012" i="5"/>
  <c r="BP5012" i="5" l="1"/>
  <c r="CM5012" i="5"/>
  <c r="BZ5012" i="5"/>
  <c r="BL5012" i="5"/>
  <c r="EF5012" i="5" s="1"/>
  <c r="BG5012" i="5"/>
  <c r="BM5012" i="5" s="1"/>
  <c r="BR5012" i="5"/>
  <c r="AR5012" i="5"/>
  <c r="BS5012" i="5" s="1"/>
  <c r="BT5012" i="5" s="1"/>
  <c r="EC5012" i="5" s="1"/>
  <c r="EE5012" i="5"/>
  <c r="CN5012" i="5" l="1"/>
  <c r="ED5012" i="5"/>
  <c r="CA5012" i="5"/>
  <c r="CB5012" i="5" s="1"/>
  <c r="CC5012" i="5" s="1"/>
  <c r="CE5012" i="5" s="1"/>
  <c r="CF5012" i="5" s="1"/>
  <c r="CG5012" i="5" l="1"/>
  <c r="CH5012" i="5" s="1"/>
  <c r="CI5012" i="5" s="1"/>
  <c r="CJ5012" i="5" s="1"/>
  <c r="CK5012" i="5" s="1"/>
  <c r="CQ5012" i="5"/>
  <c r="CO5012" i="5"/>
  <c r="DC5012" i="5" s="1"/>
  <c r="DW5012" i="5" s="1"/>
  <c r="J5012" i="7" s="1"/>
  <c r="DB5012" i="5"/>
  <c r="DU5012" i="5" s="1"/>
  <c r="H5012" i="7" s="1"/>
  <c r="DD5012" i="5" l="1"/>
  <c r="DO5012" i="5" s="1"/>
  <c r="B5012" i="7" s="1"/>
  <c r="CR5012" i="5"/>
  <c r="DE5012" i="5" l="1"/>
  <c r="DP5012" i="5" s="1"/>
  <c r="CV5012" i="5"/>
  <c r="CS5012" i="5"/>
  <c r="DA5012" i="5" l="1"/>
  <c r="CT5012" i="5"/>
  <c r="DF5012" i="5"/>
  <c r="DQ5012" i="5" s="1"/>
  <c r="CW5012" i="5"/>
  <c r="C5012" i="7"/>
  <c r="DI5012" i="5" l="1"/>
  <c r="DX5012" i="5" s="1"/>
  <c r="CU5012" i="5"/>
  <c r="DG5012" i="5"/>
  <c r="DR5012" i="5" s="1"/>
  <c r="E5012" i="7" s="1"/>
  <c r="CX5012" i="5"/>
  <c r="DH5012" i="5" s="1"/>
  <c r="DS5012" i="5" s="1"/>
  <c r="F5012" i="7" s="1"/>
  <c r="D5012" i="7"/>
  <c r="EJ5012" i="5"/>
  <c r="DT5012" i="5"/>
  <c r="DV5012" i="5"/>
  <c r="G5012" i="7" l="1"/>
  <c r="EI5012" i="5"/>
  <c r="D5013" i="5"/>
  <c r="I5012" i="7"/>
  <c r="C5013" i="5"/>
  <c r="CY5012" i="5"/>
  <c r="DL5012" i="5" s="1"/>
  <c r="EA5012" i="5" s="1"/>
  <c r="DJ5012" i="5"/>
  <c r="DY5012" i="5" s="1"/>
  <c r="L5012" i="7" s="1"/>
  <c r="K5012" i="7"/>
  <c r="N5012" i="7" l="1"/>
  <c r="EL5012" i="5"/>
  <c r="E5013" i="5"/>
  <c r="J5013" i="5"/>
  <c r="K5013" i="5" s="1"/>
  <c r="L5013" i="5" s="1"/>
  <c r="M5013" i="5" s="1"/>
  <c r="CZ5012" i="5"/>
  <c r="DM5012" i="5" s="1"/>
  <c r="DZ5012" i="5" s="1"/>
  <c r="EH5012" i="5"/>
  <c r="M5012" i="7" l="1"/>
  <c r="EG5012" i="5"/>
  <c r="EK5012" i="5"/>
  <c r="O5012" i="7" s="1"/>
  <c r="AF5013" i="5"/>
  <c r="AV5013" i="5"/>
  <c r="BH5013" i="5"/>
  <c r="N5013" i="5"/>
  <c r="O5013" i="5" l="1"/>
  <c r="W5013" i="5" s="1"/>
  <c r="BW5013" i="5"/>
  <c r="BX5013" i="5" s="1"/>
  <c r="CP5013" i="5"/>
  <c r="CD5013" i="5"/>
  <c r="BA5013" i="5"/>
  <c r="BB5013" i="5" s="1"/>
  <c r="BC5013" i="5" s="1"/>
  <c r="BD5013" i="5" s="1"/>
  <c r="AG5013" i="5"/>
  <c r="AP5013" i="5" s="1"/>
  <c r="P5013" i="5" l="1"/>
  <c r="U5013" i="5" s="1"/>
  <c r="BE5013" i="5"/>
  <c r="DK5013" i="5"/>
  <c r="DN5013" i="5" s="1"/>
  <c r="AH5013" i="5"/>
  <c r="X5013" i="5"/>
  <c r="Y5013" i="5" s="1"/>
  <c r="Z5013" i="5" s="1"/>
  <c r="AA5013" i="5" s="1"/>
  <c r="Q5013" i="5" l="1"/>
  <c r="R5013" i="5" s="1"/>
  <c r="S5013" i="5" s="1"/>
  <c r="V5013" i="5"/>
  <c r="AB5013" i="5"/>
  <c r="AI5013" i="5"/>
  <c r="AJ5013" i="5"/>
  <c r="AK5013" i="5" s="1"/>
  <c r="BF5013" i="5"/>
  <c r="A5013" i="7"/>
  <c r="EM5013" i="5"/>
  <c r="AC5013" i="5" l="1"/>
  <c r="AD5013" i="5" s="1"/>
  <c r="AE5013" i="5" s="1"/>
  <c r="BQ5013" i="5"/>
  <c r="T5013" i="5"/>
  <c r="BO5013" i="5" s="1"/>
  <c r="AM5013" i="5"/>
  <c r="BI5013" i="5" s="1"/>
  <c r="AL5013" i="5"/>
  <c r="BG5013" i="5"/>
  <c r="AN5013" i="5" l="1"/>
  <c r="AS5013" i="5" l="1"/>
  <c r="BJ5013" i="5"/>
  <c r="AO5013" i="5"/>
  <c r="BN5013" i="5" l="1"/>
  <c r="EE5013" i="5" s="1"/>
  <c r="AQ5013" i="5"/>
  <c r="AT5013" i="5"/>
  <c r="BK5013" i="5"/>
  <c r="BR5013" i="5" l="1"/>
  <c r="AR5013" i="5"/>
  <c r="BS5013" i="5" s="1"/>
  <c r="BT5013" i="5" s="1"/>
  <c r="EC5013" i="5" s="1"/>
  <c r="AU5013" i="5"/>
  <c r="BM5013" i="5" s="1"/>
  <c r="BL5013" i="5"/>
  <c r="EF5013" i="5" s="1"/>
  <c r="BP5013" i="5"/>
  <c r="BZ5013" i="5"/>
  <c r="CM5013" i="5"/>
  <c r="CN5013" i="5" l="1"/>
  <c r="CQ5013" i="5" s="1"/>
  <c r="CA5013" i="5"/>
  <c r="CB5013" i="5" s="1"/>
  <c r="CC5013" i="5" s="1"/>
  <c r="ED5013" i="5"/>
  <c r="CE5013" i="5" l="1"/>
  <c r="CF5013" i="5" s="1"/>
  <c r="CR5013" i="5"/>
  <c r="CG5013" i="5"/>
  <c r="CH5013" i="5" s="1"/>
  <c r="CI5013" i="5" s="1"/>
  <c r="CJ5013" i="5" s="1"/>
  <c r="CK5013" i="5" s="1"/>
  <c r="DB5013" i="5"/>
  <c r="DU5013" i="5" s="1"/>
  <c r="H5013" i="7" s="1"/>
  <c r="CO5013" i="5"/>
  <c r="DC5013" i="5" s="1"/>
  <c r="DW5013" i="5" s="1"/>
  <c r="J5013" i="7" s="1"/>
  <c r="CS5013" i="5" l="1"/>
  <c r="DE5013" i="5"/>
  <c r="DP5013" i="5" s="1"/>
  <c r="C5013" i="7" s="1"/>
  <c r="CV5013" i="5"/>
  <c r="DD5013" i="5"/>
  <c r="DO5013" i="5" s="1"/>
  <c r="DF5013" i="5" l="1"/>
  <c r="DQ5013" i="5" s="1"/>
  <c r="CW5013" i="5"/>
  <c r="B5013" i="7"/>
  <c r="DA5013" i="5"/>
  <c r="CT5013" i="5"/>
  <c r="CU5013" i="5" l="1"/>
  <c r="DI5013" i="5"/>
  <c r="DX5013" i="5" s="1"/>
  <c r="CX5013" i="5"/>
  <c r="DH5013" i="5" s="1"/>
  <c r="DS5013" i="5" s="1"/>
  <c r="F5013" i="7" s="1"/>
  <c r="DG5013" i="5"/>
  <c r="DR5013" i="5" s="1"/>
  <c r="E5013" i="7" s="1"/>
  <c r="DT5013" i="5"/>
  <c r="DV5013" i="5"/>
  <c r="D5013" i="7"/>
  <c r="EJ5013" i="5" l="1"/>
  <c r="I5013" i="7"/>
  <c r="C5014" i="5"/>
  <c r="D5014" i="5"/>
  <c r="K5013" i="7"/>
  <c r="G5013" i="7"/>
  <c r="EI5013" i="5"/>
  <c r="CY5013" i="5"/>
  <c r="DL5013" i="5" s="1"/>
  <c r="EA5013" i="5" s="1"/>
  <c r="DJ5013" i="5"/>
  <c r="DY5013" i="5" s="1"/>
  <c r="L5013" i="7" s="1"/>
  <c r="N5013" i="7" l="1"/>
  <c r="EL5013" i="5"/>
  <c r="CZ5013" i="5"/>
  <c r="DM5013" i="5" s="1"/>
  <c r="DZ5013" i="5" s="1"/>
  <c r="EG5013" i="5" s="1"/>
  <c r="EH5013" i="5"/>
  <c r="E5014" i="5"/>
  <c r="J5014" i="5"/>
  <c r="K5014" i="5" s="1"/>
  <c r="L5014" i="5" s="1"/>
  <c r="M5014" i="5" s="1"/>
  <c r="EK5013" i="5" l="1"/>
  <c r="O5013" i="7" s="1"/>
  <c r="M5013" i="7"/>
  <c r="BH5014" i="5"/>
  <c r="AV5014" i="5"/>
  <c r="N5014" i="5"/>
  <c r="AF5014" i="5"/>
  <c r="O5014" i="5" l="1"/>
  <c r="W5014" i="5" s="1"/>
  <c r="X5014" i="5" s="1"/>
  <c r="Y5014" i="5" s="1"/>
  <c r="Z5014" i="5" s="1"/>
  <c r="AA5014" i="5" s="1"/>
  <c r="AB5014" i="5" s="1"/>
  <c r="AG5014" i="5"/>
  <c r="AH5014" i="5" s="1"/>
  <c r="AJ5014" i="5" s="1"/>
  <c r="AK5014" i="5" s="1"/>
  <c r="BA5014" i="5"/>
  <c r="BB5014" i="5" s="1"/>
  <c r="BW5014" i="5"/>
  <c r="BX5014" i="5" s="1"/>
  <c r="CD5014" i="5"/>
  <c r="CP5014" i="5"/>
  <c r="P5014" i="5" l="1"/>
  <c r="Q5014" i="5" s="1"/>
  <c r="R5014" i="5" s="1"/>
  <c r="T5014" i="5" s="1"/>
  <c r="BO5014" i="5" s="1"/>
  <c r="DK5014" i="5"/>
  <c r="DN5014" i="5" s="1"/>
  <c r="AP5014" i="5"/>
  <c r="AI5014" i="5"/>
  <c r="AL5014" i="5"/>
  <c r="BC5014" i="5"/>
  <c r="U5014" i="5" l="1"/>
  <c r="V5014" i="5"/>
  <c r="AC5014" i="5" s="1"/>
  <c r="AD5014" i="5" s="1"/>
  <c r="AE5014" i="5" s="1"/>
  <c r="BQ5014" i="5"/>
  <c r="A5014" i="7"/>
  <c r="EM5014" i="5"/>
  <c r="S5014" i="5"/>
  <c r="AM5014" i="5"/>
  <c r="BD5014" i="5"/>
  <c r="BI5014" i="5" l="1"/>
  <c r="BE5014" i="5"/>
  <c r="AN5014" i="5"/>
  <c r="AS5014" i="5" l="1"/>
  <c r="AT5014" i="5" s="1"/>
  <c r="AU5014" i="5" s="1"/>
  <c r="AO5014" i="5"/>
  <c r="BJ5014" i="5"/>
  <c r="BF5014" i="5"/>
  <c r="BK5014" i="5" l="1"/>
  <c r="BL5014" i="5"/>
  <c r="BG5014" i="5"/>
  <c r="BM5014" i="5" s="1"/>
  <c r="BN5014" i="5"/>
  <c r="AQ5014" i="5"/>
  <c r="EF5014" i="5" l="1"/>
  <c r="BP5014" i="5"/>
  <c r="CM5014" i="5"/>
  <c r="BZ5014" i="5"/>
  <c r="BR5014" i="5"/>
  <c r="AR5014" i="5"/>
  <c r="BS5014" i="5" s="1"/>
  <c r="EE5014" i="5"/>
  <c r="CA5014" i="5" l="1"/>
  <c r="CB5014" i="5" s="1"/>
  <c r="CC5014" i="5" s="1"/>
  <c r="BT5014" i="5"/>
  <c r="EC5014" i="5" s="1"/>
  <c r="ED5014" i="5"/>
  <c r="CN5014" i="5"/>
  <c r="DB5014" i="5" l="1"/>
  <c r="DU5014" i="5" s="1"/>
  <c r="H5014" i="7" s="1"/>
  <c r="CO5014" i="5"/>
  <c r="DC5014" i="5" s="1"/>
  <c r="DW5014" i="5" s="1"/>
  <c r="J5014" i="7" s="1"/>
  <c r="CE5014" i="5"/>
  <c r="CF5014" i="5" s="1"/>
  <c r="CQ5014" i="5"/>
  <c r="CG5014" i="5"/>
  <c r="CH5014" i="5" s="1"/>
  <c r="CI5014" i="5" s="1"/>
  <c r="CJ5014" i="5" s="1"/>
  <c r="CK5014" i="5" s="1"/>
  <c r="DD5014" i="5" l="1"/>
  <c r="DO5014" i="5" s="1"/>
  <c r="CR5014" i="5"/>
  <c r="DE5014" i="5" l="1"/>
  <c r="DP5014" i="5" s="1"/>
  <c r="C5014" i="7" s="1"/>
  <c r="CV5014" i="5"/>
  <c r="CS5014" i="5"/>
  <c r="B5014" i="7"/>
  <c r="DA5014" i="5" l="1"/>
  <c r="CT5014" i="5"/>
  <c r="DF5014" i="5"/>
  <c r="DQ5014" i="5" s="1"/>
  <c r="CW5014" i="5"/>
  <c r="DG5014" i="5" l="1"/>
  <c r="DR5014" i="5" s="1"/>
  <c r="E5014" i="7" s="1"/>
  <c r="CX5014" i="5"/>
  <c r="DH5014" i="5" s="1"/>
  <c r="DS5014" i="5" s="1"/>
  <c r="F5014" i="7" s="1"/>
  <c r="D5014" i="7"/>
  <c r="CU5014" i="5"/>
  <c r="DI5014" i="5"/>
  <c r="DX5014" i="5" s="1"/>
  <c r="DT5014" i="5"/>
  <c r="DV5014" i="5"/>
  <c r="EJ5014" i="5" l="1"/>
  <c r="I5014" i="7"/>
  <c r="D5015" i="5"/>
  <c r="C5015" i="5"/>
  <c r="K5014" i="7"/>
  <c r="G5014" i="7"/>
  <c r="EI5014" i="5"/>
  <c r="CY5014" i="5"/>
  <c r="DL5014" i="5" s="1"/>
  <c r="EA5014" i="5" s="1"/>
  <c r="DJ5014" i="5"/>
  <c r="DY5014" i="5" s="1"/>
  <c r="L5014" i="7" s="1"/>
  <c r="EH5014" i="5" l="1"/>
  <c r="CZ5014" i="5"/>
  <c r="DM5014" i="5" s="1"/>
  <c r="DZ5014" i="5" s="1"/>
  <c r="EG5014" i="5" s="1"/>
  <c r="N5014" i="7"/>
  <c r="EL5014" i="5"/>
  <c r="J5015" i="5"/>
  <c r="K5015" i="5" s="1"/>
  <c r="L5015" i="5" s="1"/>
  <c r="M5015" i="5" s="1"/>
  <c r="E5015" i="5"/>
  <c r="M5014" i="7" l="1"/>
  <c r="EK5014" i="5"/>
  <c r="O5014" i="7" s="1"/>
  <c r="AV5015" i="5"/>
  <c r="N5015" i="5"/>
  <c r="AF5015" i="5"/>
  <c r="BH5015" i="5"/>
  <c r="AG5015" i="5" l="1"/>
  <c r="AH5015" i="5" s="1"/>
  <c r="AI5015" i="5" s="1"/>
  <c r="BW5015" i="5"/>
  <c r="BX5015" i="5" s="1"/>
  <c r="CP5015" i="5"/>
  <c r="CD5015" i="5"/>
  <c r="O5015" i="5"/>
  <c r="W5015" i="5" s="1"/>
  <c r="BA5015" i="5"/>
  <c r="BB5015" i="5" s="1"/>
  <c r="BC5015" i="5" s="1"/>
  <c r="P5015" i="5" l="1"/>
  <c r="V5015" i="5" s="1"/>
  <c r="BD5015" i="5"/>
  <c r="X5015" i="5"/>
  <c r="Y5015" i="5" s="1"/>
  <c r="Z5015" i="5" s="1"/>
  <c r="AA5015" i="5" s="1"/>
  <c r="AP5015" i="5"/>
  <c r="AJ5015" i="5"/>
  <c r="AK5015" i="5" s="1"/>
  <c r="AL5015" i="5" s="1"/>
  <c r="DK5015" i="5"/>
  <c r="DN5015" i="5" s="1"/>
  <c r="Q5015" i="5" l="1"/>
  <c r="R5015" i="5" s="1"/>
  <c r="T5015" i="5" s="1"/>
  <c r="BO5015" i="5" s="1"/>
  <c r="U5015" i="5"/>
  <c r="AB5015" i="5"/>
  <c r="AC5015" i="5" s="1"/>
  <c r="AD5015" i="5" s="1"/>
  <c r="AE5015" i="5" s="1"/>
  <c r="AM5015" i="5"/>
  <c r="EM5015" i="5"/>
  <c r="A5015" i="7"/>
  <c r="BE5015" i="5"/>
  <c r="S5015" i="5" l="1"/>
  <c r="BQ5015" i="5"/>
  <c r="AN5015" i="5"/>
  <c r="BF5015" i="5"/>
  <c r="BI5015" i="5"/>
  <c r="AS5015" i="5" l="1"/>
  <c r="BJ5015" i="5"/>
  <c r="BG5015" i="5"/>
  <c r="AO5015" i="5"/>
  <c r="BN5015" i="5" l="1"/>
  <c r="AQ5015" i="5"/>
  <c r="AT5015" i="5"/>
  <c r="BK5015" i="5"/>
  <c r="BR5015" i="5" l="1"/>
  <c r="AR5015" i="5"/>
  <c r="BS5015" i="5" s="1"/>
  <c r="BT5015" i="5" s="1"/>
  <c r="EC5015" i="5" s="1"/>
  <c r="AU5015" i="5"/>
  <c r="BM5015" i="5" s="1"/>
  <c r="BL5015" i="5"/>
  <c r="EF5015" i="5" s="1"/>
  <c r="EE5015" i="5"/>
  <c r="BP5015" i="5"/>
  <c r="BZ5015" i="5"/>
  <c r="CM5015" i="5"/>
  <c r="CA5015" i="5" l="1"/>
  <c r="CB5015" i="5" s="1"/>
  <c r="CC5015" i="5" s="1"/>
  <c r="CE5015" i="5" s="1"/>
  <c r="CF5015" i="5" s="1"/>
  <c r="CN5015" i="5"/>
  <c r="ED5015" i="5"/>
  <c r="CQ5015" i="5" l="1"/>
  <c r="CR5015" i="5" s="1"/>
  <c r="DB5015" i="5"/>
  <c r="DU5015" i="5" s="1"/>
  <c r="H5015" i="7" s="1"/>
  <c r="CO5015" i="5"/>
  <c r="DC5015" i="5" s="1"/>
  <c r="DW5015" i="5" s="1"/>
  <c r="J5015" i="7" s="1"/>
  <c r="CG5015" i="5"/>
  <c r="CH5015" i="5" s="1"/>
  <c r="CI5015" i="5" s="1"/>
  <c r="CJ5015" i="5" s="1"/>
  <c r="CK5015" i="5" s="1"/>
  <c r="DE5015" i="5" l="1"/>
  <c r="DP5015" i="5" s="1"/>
  <c r="C5015" i="7" s="1"/>
  <c r="CV5015" i="5"/>
  <c r="CS5015" i="5"/>
  <c r="DD5015" i="5"/>
  <c r="DO5015" i="5" s="1"/>
  <c r="B5015" i="7" l="1"/>
  <c r="DA5015" i="5"/>
  <c r="CT5015" i="5"/>
  <c r="DF5015" i="5"/>
  <c r="DQ5015" i="5" s="1"/>
  <c r="CW5015" i="5"/>
  <c r="DG5015" i="5" l="1"/>
  <c r="DR5015" i="5" s="1"/>
  <c r="E5015" i="7" s="1"/>
  <c r="CX5015" i="5"/>
  <c r="DH5015" i="5" s="1"/>
  <c r="DS5015" i="5" s="1"/>
  <c r="F5015" i="7" s="1"/>
  <c r="D5015" i="7"/>
  <c r="DT5015" i="5"/>
  <c r="DV5015" i="5"/>
  <c r="DI5015" i="5"/>
  <c r="DX5015" i="5" s="1"/>
  <c r="CU5015" i="5"/>
  <c r="EJ5015" i="5" l="1"/>
  <c r="CY5015" i="5"/>
  <c r="DL5015" i="5" s="1"/>
  <c r="EA5015" i="5" s="1"/>
  <c r="DJ5015" i="5"/>
  <c r="DY5015" i="5" s="1"/>
  <c r="L5015" i="7" s="1"/>
  <c r="I5015" i="7"/>
  <c r="C5016" i="5"/>
  <c r="D5016" i="5"/>
  <c r="K5015" i="7"/>
  <c r="G5015" i="7"/>
  <c r="EI5015" i="5"/>
  <c r="EH5015" i="5" l="1"/>
  <c r="N5015" i="7"/>
  <c r="EL5015" i="5"/>
  <c r="E5016" i="5"/>
  <c r="J5016" i="5"/>
  <c r="K5016" i="5" s="1"/>
  <c r="L5016" i="5" s="1"/>
  <c r="M5016" i="5" s="1"/>
  <c r="CZ5015" i="5"/>
  <c r="DM5015" i="5" s="1"/>
  <c r="DZ5015" i="5" s="1"/>
  <c r="EK5015" i="5" l="1"/>
  <c r="O5015" i="7" s="1"/>
  <c r="M5015" i="7"/>
  <c r="EG5015" i="5"/>
  <c r="BH5016" i="5"/>
  <c r="N5016" i="5"/>
  <c r="AF5016" i="5"/>
  <c r="AV5016" i="5"/>
  <c r="AG5016" i="5" l="1"/>
  <c r="AP5016" i="5" s="1"/>
  <c r="CD5016" i="5"/>
  <c r="CP5016" i="5"/>
  <c r="BW5016" i="5"/>
  <c r="BX5016" i="5" s="1"/>
  <c r="BA5016" i="5"/>
  <c r="BB5016" i="5" s="1"/>
  <c r="O5016" i="5"/>
  <c r="W5016" i="5" s="1"/>
  <c r="X5016" i="5" l="1"/>
  <c r="Y5016" i="5" s="1"/>
  <c r="Z5016" i="5" s="1"/>
  <c r="BC5016" i="5"/>
  <c r="P5016" i="5"/>
  <c r="DK5016" i="5"/>
  <c r="DN5016" i="5" s="1"/>
  <c r="AH5016" i="5"/>
  <c r="EM5016" i="5" l="1"/>
  <c r="A5016" i="7"/>
  <c r="AI5016" i="5"/>
  <c r="AJ5016" i="5"/>
  <c r="AK5016" i="5" s="1"/>
  <c r="BD5016" i="5"/>
  <c r="U5016" i="5"/>
  <c r="Q5016" i="5"/>
  <c r="R5016" i="5" s="1"/>
  <c r="T5016" i="5" s="1"/>
  <c r="BO5016" i="5" s="1"/>
  <c r="V5016" i="5"/>
  <c r="AA5016" i="5"/>
  <c r="AB5016" i="5" s="1"/>
  <c r="BQ5016" i="5" l="1"/>
  <c r="BE5016" i="5"/>
  <c r="AM5016" i="5"/>
  <c r="BI5016" i="5" s="1"/>
  <c r="S5016" i="5"/>
  <c r="AL5016" i="5"/>
  <c r="AC5016" i="5"/>
  <c r="AD5016" i="5" s="1"/>
  <c r="AE5016" i="5" s="1"/>
  <c r="BF5016" i="5" l="1"/>
  <c r="AN5016" i="5"/>
  <c r="AS5016" i="5" l="1"/>
  <c r="BJ5016" i="5"/>
  <c r="AO5016" i="5"/>
  <c r="BG5016" i="5"/>
  <c r="BN5016" i="5" l="1"/>
  <c r="EE5016" i="5" s="1"/>
  <c r="AQ5016" i="5"/>
  <c r="AT5016" i="5"/>
  <c r="BK5016" i="5"/>
  <c r="AU5016" i="5" l="1"/>
  <c r="BM5016" i="5" s="1"/>
  <c r="BL5016" i="5"/>
  <c r="BR5016" i="5"/>
  <c r="AR5016" i="5"/>
  <c r="BS5016" i="5" s="1"/>
  <c r="BT5016" i="5" s="1"/>
  <c r="EC5016" i="5" s="1"/>
  <c r="EF5016" i="5"/>
  <c r="BP5016" i="5"/>
  <c r="BZ5016" i="5"/>
  <c r="CM5016" i="5"/>
  <c r="ED5016" i="5" l="1"/>
  <c r="CA5016" i="5"/>
  <c r="CB5016" i="5" s="1"/>
  <c r="CC5016" i="5" s="1"/>
  <c r="CE5016" i="5" s="1"/>
  <c r="CF5016" i="5" s="1"/>
  <c r="CN5016" i="5"/>
  <c r="CQ5016" i="5" s="1"/>
  <c r="CR5016" i="5" l="1"/>
  <c r="CS5016" i="5" s="1"/>
  <c r="CG5016" i="5"/>
  <c r="CH5016" i="5" s="1"/>
  <c r="CI5016" i="5" s="1"/>
  <c r="CJ5016" i="5" s="1"/>
  <c r="CK5016" i="5" s="1"/>
  <c r="DB5016" i="5"/>
  <c r="DU5016" i="5" s="1"/>
  <c r="H5016" i="7" s="1"/>
  <c r="CO5016" i="5"/>
  <c r="DC5016" i="5" s="1"/>
  <c r="DW5016" i="5" s="1"/>
  <c r="J5016" i="7" s="1"/>
  <c r="DA5016" i="5" l="1"/>
  <c r="CT5016" i="5"/>
  <c r="DE5016" i="5"/>
  <c r="DP5016" i="5" s="1"/>
  <c r="C5016" i="7" s="1"/>
  <c r="CV5016" i="5"/>
  <c r="DD5016" i="5"/>
  <c r="DO5016" i="5" s="1"/>
  <c r="B5016" i="7" l="1"/>
  <c r="DF5016" i="5"/>
  <c r="DQ5016" i="5" s="1"/>
  <c r="CW5016" i="5"/>
  <c r="DI5016" i="5"/>
  <c r="DX5016" i="5" s="1"/>
  <c r="CU5016" i="5"/>
  <c r="DT5016" i="5"/>
  <c r="G5016" i="7" s="1"/>
  <c r="DV5016" i="5"/>
  <c r="K5016" i="7" l="1"/>
  <c r="CY5016" i="5"/>
  <c r="DL5016" i="5" s="1"/>
  <c r="EA5016" i="5" s="1"/>
  <c r="DJ5016" i="5"/>
  <c r="DY5016" i="5" s="1"/>
  <c r="L5016" i="7" s="1"/>
  <c r="D5016" i="7"/>
  <c r="EI5016" i="5"/>
  <c r="D5017" i="5"/>
  <c r="I5016" i="7"/>
  <c r="C5017" i="5"/>
  <c r="CX5016" i="5"/>
  <c r="DH5016" i="5" s="1"/>
  <c r="DS5016" i="5" s="1"/>
  <c r="F5016" i="7" s="1"/>
  <c r="DG5016" i="5"/>
  <c r="DR5016" i="5" s="1"/>
  <c r="E5016" i="7" s="1"/>
  <c r="N5016" i="7" l="1"/>
  <c r="EL5016" i="5"/>
  <c r="EJ5016" i="5"/>
  <c r="E5017" i="5"/>
  <c r="J5017" i="5"/>
  <c r="K5017" i="5" s="1"/>
  <c r="L5017" i="5" s="1"/>
  <c r="M5017" i="5" s="1"/>
  <c r="CZ5016" i="5"/>
  <c r="DM5016" i="5" s="1"/>
  <c r="DZ5016" i="5" s="1"/>
  <c r="EH5016" i="5"/>
  <c r="EK5016" i="5" l="1"/>
  <c r="O5016" i="7" s="1"/>
  <c r="EG5016" i="5"/>
  <c r="M5016" i="7"/>
  <c r="AF5017" i="5"/>
  <c r="N5017" i="5"/>
  <c r="AV5017" i="5"/>
  <c r="BH5017" i="5"/>
  <c r="BW5017" i="5" l="1"/>
  <c r="BX5017" i="5" s="1"/>
  <c r="CP5017" i="5"/>
  <c r="CD5017" i="5"/>
  <c r="O5017" i="5"/>
  <c r="P5017" i="5" s="1"/>
  <c r="BA5017" i="5"/>
  <c r="BB5017" i="5" s="1"/>
  <c r="AG5017" i="5"/>
  <c r="AP5017" i="5" s="1"/>
  <c r="V5017" i="5" l="1"/>
  <c r="U5017" i="5"/>
  <c r="Q5017" i="5"/>
  <c r="R5017" i="5" s="1"/>
  <c r="T5017" i="5" s="1"/>
  <c r="W5017" i="5"/>
  <c r="AH5017" i="5"/>
  <c r="DK5017" i="5"/>
  <c r="DN5017" i="5" s="1"/>
  <c r="BC5017" i="5"/>
  <c r="BD5017" i="5" s="1"/>
  <c r="BE5017" i="5" l="1"/>
  <c r="S5017" i="5"/>
  <c r="X5017" i="5"/>
  <c r="EM5017" i="5"/>
  <c r="A5017" i="7"/>
  <c r="AI5017" i="5"/>
  <c r="AJ5017" i="5"/>
  <c r="AK5017" i="5" s="1"/>
  <c r="AM5017" i="5" s="1"/>
  <c r="AL5017" i="5" l="1"/>
  <c r="AN5017" i="5" s="1"/>
  <c r="AS5017" i="5" s="1"/>
  <c r="AT5017" i="5" s="1"/>
  <c r="AU5017" i="5" s="1"/>
  <c r="BF5017" i="5"/>
  <c r="Y5017" i="5"/>
  <c r="BQ5017" i="5"/>
  <c r="AO5017" i="5" l="1"/>
  <c r="AQ5017" i="5" s="1"/>
  <c r="BO5017" i="5"/>
  <c r="Z5017" i="5"/>
  <c r="AA5017" i="5" s="1"/>
  <c r="BI5017" i="5" s="1"/>
  <c r="BG5017" i="5"/>
  <c r="BN5017" i="5" l="1"/>
  <c r="BP5017" i="5" s="1"/>
  <c r="BR5017" i="5"/>
  <c r="AR5017" i="5"/>
  <c r="BS5017" i="5" s="1"/>
  <c r="BT5017" i="5" s="1"/>
  <c r="EC5017" i="5" s="1"/>
  <c r="AB5017" i="5"/>
  <c r="BZ5017" i="5" l="1"/>
  <c r="CM5017" i="5"/>
  <c r="BJ5017" i="5"/>
  <c r="EE5017" i="5" s="1"/>
  <c r="AC5017" i="5"/>
  <c r="ED5017" i="5"/>
  <c r="CA5017" i="5" l="1"/>
  <c r="AD5017" i="5"/>
  <c r="BK5017" i="5"/>
  <c r="CN5017" i="5"/>
  <c r="DB5017" i="5" l="1"/>
  <c r="DU5017" i="5" s="1"/>
  <c r="H5017" i="7" s="1"/>
  <c r="CO5017" i="5"/>
  <c r="CQ5017" i="5"/>
  <c r="AE5017" i="5"/>
  <c r="BM5017" i="5" s="1"/>
  <c r="BL5017" i="5"/>
  <c r="EF5017" i="5" s="1"/>
  <c r="CB5017" i="5"/>
  <c r="CC5017" i="5" s="1"/>
  <c r="CG5017" i="5"/>
  <c r="CH5017" i="5" s="1"/>
  <c r="CI5017" i="5" s="1"/>
  <c r="DD5017" i="5" l="1"/>
  <c r="DO5017" i="5" s="1"/>
  <c r="B5017" i="7" s="1"/>
  <c r="CR5017" i="5"/>
  <c r="CE5017" i="5"/>
  <c r="CF5017" i="5" s="1"/>
  <c r="DC5017" i="5"/>
  <c r="DW5017" i="5" s="1"/>
  <c r="J5017" i="7" s="1"/>
  <c r="CJ5017" i="5"/>
  <c r="CK5017" i="5" s="1"/>
  <c r="CS5017" i="5" l="1"/>
  <c r="DE5017" i="5"/>
  <c r="DP5017" i="5" s="1"/>
  <c r="CV5017" i="5"/>
  <c r="DF5017" i="5" l="1"/>
  <c r="DQ5017" i="5" s="1"/>
  <c r="CW5017" i="5"/>
  <c r="C5017" i="7"/>
  <c r="DA5017" i="5"/>
  <c r="CT5017" i="5"/>
  <c r="DI5017" i="5" l="1"/>
  <c r="DX5017" i="5" s="1"/>
  <c r="CU5017" i="5"/>
  <c r="DG5017" i="5"/>
  <c r="DR5017" i="5" s="1"/>
  <c r="E5017" i="7" s="1"/>
  <c r="CX5017" i="5"/>
  <c r="DH5017" i="5" s="1"/>
  <c r="DS5017" i="5" s="1"/>
  <c r="F5017" i="7" s="1"/>
  <c r="DT5017" i="5"/>
  <c r="DV5017" i="5"/>
  <c r="EJ5017" i="5"/>
  <c r="D5017" i="7"/>
  <c r="C5018" i="5" l="1"/>
  <c r="I5017" i="7"/>
  <c r="D5018" i="5"/>
  <c r="CY5017" i="5"/>
  <c r="DL5017" i="5" s="1"/>
  <c r="EA5017" i="5" s="1"/>
  <c r="DJ5017" i="5"/>
  <c r="DY5017" i="5" s="1"/>
  <c r="L5017" i="7" s="1"/>
  <c r="G5017" i="7"/>
  <c r="EI5017" i="5"/>
  <c r="K5017" i="7"/>
  <c r="N5017" i="7" l="1"/>
  <c r="EL5017" i="5"/>
  <c r="EH5017" i="5"/>
  <c r="CZ5017" i="5"/>
  <c r="DM5017" i="5" s="1"/>
  <c r="DZ5017" i="5" s="1"/>
  <c r="E5018" i="5"/>
  <c r="J5018" i="5"/>
  <c r="K5018" i="5" s="1"/>
  <c r="L5018" i="5" s="1"/>
  <c r="M5018" i="5" s="1"/>
  <c r="EK5017" i="5" l="1"/>
  <c r="O5017" i="7" s="1"/>
  <c r="M5017" i="7"/>
  <c r="EG5017" i="5"/>
  <c r="BH5018" i="5"/>
  <c r="AF5018" i="5"/>
  <c r="N5018" i="5"/>
  <c r="AV5018" i="5"/>
  <c r="BW5018" i="5" l="1"/>
  <c r="BX5018" i="5" s="1"/>
  <c r="CP5018" i="5"/>
  <c r="CD5018" i="5"/>
  <c r="BA5018" i="5"/>
  <c r="BB5018" i="5" s="1"/>
  <c r="BC5018" i="5" s="1"/>
  <c r="BD5018" i="5" s="1"/>
  <c r="O5018" i="5"/>
  <c r="P5018" i="5" s="1"/>
  <c r="AG5018" i="5"/>
  <c r="W5018" i="5" l="1"/>
  <c r="X5018" i="5" s="1"/>
  <c r="Y5018" i="5" s="1"/>
  <c r="BE5018" i="5"/>
  <c r="AP5018" i="5"/>
  <c r="DK5018" i="5"/>
  <c r="DN5018" i="5" s="1"/>
  <c r="AH5018" i="5"/>
  <c r="U5018" i="5"/>
  <c r="V5018" i="5"/>
  <c r="Q5018" i="5"/>
  <c r="R5018" i="5" s="1"/>
  <c r="T5018" i="5" s="1"/>
  <c r="Z5018" i="5" l="1"/>
  <c r="AA5018" i="5" s="1"/>
  <c r="BO5018" i="5"/>
  <c r="S5018" i="5"/>
  <c r="BQ5018" i="5"/>
  <c r="BF5018" i="5"/>
  <c r="AI5018" i="5"/>
  <c r="AJ5018" i="5"/>
  <c r="AK5018" i="5" s="1"/>
  <c r="A5018" i="7"/>
  <c r="EM5018" i="5"/>
  <c r="AM5018" i="5" l="1"/>
  <c r="BI5018" i="5" s="1"/>
  <c r="AL5018" i="5"/>
  <c r="BG5018" i="5"/>
  <c r="AB5018" i="5"/>
  <c r="AN5018" i="5" l="1"/>
  <c r="AS5018" i="5" s="1"/>
  <c r="AT5018" i="5" s="1"/>
  <c r="AU5018" i="5" s="1"/>
  <c r="AC5018" i="5"/>
  <c r="BJ5018" i="5" l="1"/>
  <c r="AO5018" i="5"/>
  <c r="BN5018" i="5" s="1"/>
  <c r="AD5018" i="5"/>
  <c r="BK5018" i="5"/>
  <c r="AQ5018" i="5" l="1"/>
  <c r="BR5018" i="5" s="1"/>
  <c r="AE5018" i="5"/>
  <c r="BM5018" i="5" s="1"/>
  <c r="BL5018" i="5"/>
  <c r="EF5018" i="5" s="1"/>
  <c r="BP5018" i="5"/>
  <c r="CM5018" i="5"/>
  <c r="BZ5018" i="5"/>
  <c r="EE5018" i="5"/>
  <c r="AR5018" i="5" l="1"/>
  <c r="BS5018" i="5" s="1"/>
  <c r="BT5018" i="5" s="1"/>
  <c r="EC5018" i="5" s="1"/>
  <c r="CA5018" i="5"/>
  <c r="CB5018" i="5" s="1"/>
  <c r="CC5018" i="5" s="1"/>
  <c r="CN5018" i="5"/>
  <c r="ED5018" i="5" l="1"/>
  <c r="CO5018" i="5"/>
  <c r="DC5018" i="5" s="1"/>
  <c r="DW5018" i="5" s="1"/>
  <c r="J5018" i="7" s="1"/>
  <c r="DB5018" i="5"/>
  <c r="DU5018" i="5" s="1"/>
  <c r="H5018" i="7" s="1"/>
  <c r="CG5018" i="5"/>
  <c r="CH5018" i="5" s="1"/>
  <c r="CI5018" i="5" s="1"/>
  <c r="CJ5018" i="5" s="1"/>
  <c r="CK5018" i="5" s="1"/>
  <c r="CQ5018" i="5"/>
  <c r="CE5018" i="5"/>
  <c r="CF5018" i="5" s="1"/>
  <c r="DD5018" i="5" l="1"/>
  <c r="DO5018" i="5" s="1"/>
  <c r="B5018" i="7" s="1"/>
  <c r="CR5018" i="5"/>
  <c r="CS5018" i="5" s="1"/>
  <c r="DA5018" i="5" l="1"/>
  <c r="CT5018" i="5"/>
  <c r="DE5018" i="5"/>
  <c r="DP5018" i="5" s="1"/>
  <c r="CV5018" i="5"/>
  <c r="DF5018" i="5" l="1"/>
  <c r="DQ5018" i="5" s="1"/>
  <c r="CW5018" i="5"/>
  <c r="C5018" i="7"/>
  <c r="DI5018" i="5"/>
  <c r="DX5018" i="5" s="1"/>
  <c r="CU5018" i="5"/>
  <c r="DT5018" i="5"/>
  <c r="G5018" i="7" s="1"/>
  <c r="DV5018" i="5"/>
  <c r="I5018" i="7" l="1"/>
  <c r="D5019" i="5"/>
  <c r="C5019" i="5"/>
  <c r="K5018" i="7"/>
  <c r="CY5018" i="5"/>
  <c r="DL5018" i="5" s="1"/>
  <c r="EA5018" i="5" s="1"/>
  <c r="DJ5018" i="5"/>
  <c r="DY5018" i="5" s="1"/>
  <c r="L5018" i="7" s="1"/>
  <c r="DG5018" i="5"/>
  <c r="DR5018" i="5" s="1"/>
  <c r="E5018" i="7" s="1"/>
  <c r="CX5018" i="5"/>
  <c r="DH5018" i="5" s="1"/>
  <c r="DS5018" i="5" s="1"/>
  <c r="F5018" i="7" s="1"/>
  <c r="EI5018" i="5"/>
  <c r="D5018" i="7"/>
  <c r="N5018" i="7" l="1"/>
  <c r="EL5018" i="5"/>
  <c r="EJ5018" i="5"/>
  <c r="EH5018" i="5"/>
  <c r="CZ5018" i="5"/>
  <c r="DM5018" i="5" s="1"/>
  <c r="DZ5018" i="5" s="1"/>
  <c r="J5019" i="5"/>
  <c r="K5019" i="5" s="1"/>
  <c r="L5019" i="5" s="1"/>
  <c r="M5019" i="5" s="1"/>
  <c r="E5019" i="5"/>
  <c r="BH5019" i="5" l="1"/>
  <c r="AV5019" i="5"/>
  <c r="N5019" i="5"/>
  <c r="AF5019" i="5"/>
  <c r="M5018" i="7"/>
  <c r="EK5018" i="5"/>
  <c r="O5018" i="7" s="1"/>
  <c r="EG5018" i="5"/>
  <c r="AG5019" i="5" l="1"/>
  <c r="AP5019" i="5" s="1"/>
  <c r="O5019" i="5"/>
  <c r="P5019" i="5" s="1"/>
  <c r="BA5019" i="5"/>
  <c r="BB5019" i="5" s="1"/>
  <c r="CD5019" i="5"/>
  <c r="CP5019" i="5"/>
  <c r="BW5019" i="5"/>
  <c r="BX5019" i="5" s="1"/>
  <c r="DK5019" i="5" l="1"/>
  <c r="DN5019" i="5" s="1"/>
  <c r="EM5019" i="5" s="1"/>
  <c r="W5019" i="5"/>
  <c r="X5019" i="5" s="1"/>
  <c r="Y5019" i="5" s="1"/>
  <c r="Z5019" i="5" s="1"/>
  <c r="AA5019" i="5" s="1"/>
  <c r="AB5019" i="5" s="1"/>
  <c r="BC5019" i="5"/>
  <c r="U5019" i="5"/>
  <c r="Q5019" i="5"/>
  <c r="R5019" i="5" s="1"/>
  <c r="T5019" i="5" s="1"/>
  <c r="BO5019" i="5" s="1"/>
  <c r="V5019" i="5"/>
  <c r="AH5019" i="5"/>
  <c r="A5019" i="7" l="1"/>
  <c r="AC5019" i="5"/>
  <c r="AD5019" i="5" s="1"/>
  <c r="AE5019" i="5" s="1"/>
  <c r="BQ5019" i="5"/>
  <c r="AJ5019" i="5"/>
  <c r="AK5019" i="5" s="1"/>
  <c r="AI5019" i="5"/>
  <c r="S5019" i="5"/>
  <c r="BD5019" i="5"/>
  <c r="AM5019" i="5" l="1"/>
  <c r="BI5019" i="5" s="1"/>
  <c r="BE5019" i="5"/>
  <c r="AL5019" i="5"/>
  <c r="AN5019" i="5" l="1"/>
  <c r="AS5019" i="5" s="1"/>
  <c r="AT5019" i="5" s="1"/>
  <c r="AU5019" i="5" s="1"/>
  <c r="BF5019" i="5"/>
  <c r="AO5019" i="5" l="1"/>
  <c r="AQ5019" i="5" s="1"/>
  <c r="BJ5019" i="5"/>
  <c r="BK5019" i="5"/>
  <c r="BL5019" i="5"/>
  <c r="BG5019" i="5"/>
  <c r="BM5019" i="5" s="1"/>
  <c r="EF5019" i="5" l="1"/>
  <c r="BN5019" i="5"/>
  <c r="BP5019" i="5" s="1"/>
  <c r="BR5019" i="5"/>
  <c r="AR5019" i="5"/>
  <c r="BS5019" i="5" s="1"/>
  <c r="BT5019" i="5" s="1"/>
  <c r="EC5019" i="5" s="1"/>
  <c r="CM5019" i="5" l="1"/>
  <c r="CN5019" i="5" s="1"/>
  <c r="CQ5019" i="5" s="1"/>
  <c r="EE5019" i="5"/>
  <c r="BZ5019" i="5"/>
  <c r="CA5019" i="5" s="1"/>
  <c r="CB5019" i="5" s="1"/>
  <c r="CC5019" i="5" s="1"/>
  <c r="CE5019" i="5" s="1"/>
  <c r="CF5019" i="5" s="1"/>
  <c r="ED5019" i="5"/>
  <c r="CR5019" i="5" l="1"/>
  <c r="CS5019" i="5" s="1"/>
  <c r="CG5019" i="5"/>
  <c r="CH5019" i="5" s="1"/>
  <c r="CI5019" i="5" s="1"/>
  <c r="CJ5019" i="5" s="1"/>
  <c r="CK5019" i="5" s="1"/>
  <c r="CO5019" i="5"/>
  <c r="DC5019" i="5" s="1"/>
  <c r="DW5019" i="5" s="1"/>
  <c r="J5019" i="7" s="1"/>
  <c r="DB5019" i="5"/>
  <c r="DU5019" i="5" s="1"/>
  <c r="H5019" i="7" s="1"/>
  <c r="DE5019" i="5" l="1"/>
  <c r="DP5019" i="5" s="1"/>
  <c r="C5019" i="7" s="1"/>
  <c r="CV5019" i="5"/>
  <c r="DA5019" i="5"/>
  <c r="CT5019" i="5"/>
  <c r="DD5019" i="5"/>
  <c r="DO5019" i="5" s="1"/>
  <c r="DI5019" i="5" l="1"/>
  <c r="DX5019" i="5" s="1"/>
  <c r="CU5019" i="5"/>
  <c r="DT5019" i="5"/>
  <c r="G5019" i="7" s="1"/>
  <c r="DV5019" i="5"/>
  <c r="B5019" i="7"/>
  <c r="EI5019" i="5"/>
  <c r="DF5019" i="5"/>
  <c r="DQ5019" i="5" s="1"/>
  <c r="CW5019" i="5"/>
  <c r="CX5019" i="5" l="1"/>
  <c r="DH5019" i="5" s="1"/>
  <c r="DS5019" i="5" s="1"/>
  <c r="F5019" i="7" s="1"/>
  <c r="DG5019" i="5"/>
  <c r="DR5019" i="5" s="1"/>
  <c r="E5019" i="7" s="1"/>
  <c r="CY5019" i="5"/>
  <c r="DL5019" i="5" s="1"/>
  <c r="EA5019" i="5" s="1"/>
  <c r="DJ5019" i="5"/>
  <c r="DY5019" i="5" s="1"/>
  <c r="L5019" i="7" s="1"/>
  <c r="D5019" i="7"/>
  <c r="C5020" i="5"/>
  <c r="D5020" i="5"/>
  <c r="I5019" i="7"/>
  <c r="K5019" i="7"/>
  <c r="N5019" i="7" l="1"/>
  <c r="EL5019" i="5"/>
  <c r="EJ5019" i="5"/>
  <c r="E5020" i="5"/>
  <c r="J5020" i="5"/>
  <c r="K5020" i="5" s="1"/>
  <c r="L5020" i="5" s="1"/>
  <c r="M5020" i="5" s="1"/>
  <c r="EH5019" i="5"/>
  <c r="CZ5019" i="5"/>
  <c r="DM5019" i="5" s="1"/>
  <c r="DZ5019" i="5" s="1"/>
  <c r="M5019" i="7" l="1"/>
  <c r="EK5019" i="5"/>
  <c r="O5019" i="7" s="1"/>
  <c r="EG5019" i="5"/>
  <c r="BH5020" i="5"/>
  <c r="AV5020" i="5"/>
  <c r="AF5020" i="5"/>
  <c r="N5020" i="5"/>
  <c r="AG5020" i="5" l="1"/>
  <c r="AP5020" i="5" s="1"/>
  <c r="O5020" i="5"/>
  <c r="W5020" i="5" s="1"/>
  <c r="X5020" i="5" s="1"/>
  <c r="Y5020" i="5" s="1"/>
  <c r="Z5020" i="5" s="1"/>
  <c r="AA5020" i="5" s="1"/>
  <c r="AB5020" i="5" s="1"/>
  <c r="BA5020" i="5"/>
  <c r="BB5020" i="5" s="1"/>
  <c r="BC5020" i="5" s="1"/>
  <c r="BD5020" i="5" s="1"/>
  <c r="CP5020" i="5"/>
  <c r="BW5020" i="5"/>
  <c r="BX5020" i="5" s="1"/>
  <c r="CD5020" i="5"/>
  <c r="P5020" i="5" l="1"/>
  <c r="Q5020" i="5" s="1"/>
  <c r="R5020" i="5" s="1"/>
  <c r="T5020" i="5" s="1"/>
  <c r="BO5020" i="5" s="1"/>
  <c r="BE5020" i="5"/>
  <c r="DK5020" i="5"/>
  <c r="DN5020" i="5" s="1"/>
  <c r="AH5020" i="5"/>
  <c r="V5020" i="5" l="1"/>
  <c r="AC5020" i="5" s="1"/>
  <c r="AD5020" i="5" s="1"/>
  <c r="AE5020" i="5" s="1"/>
  <c r="U5020" i="5"/>
  <c r="AI5020" i="5"/>
  <c r="AJ5020" i="5"/>
  <c r="AK5020" i="5" s="1"/>
  <c r="BF5020" i="5"/>
  <c r="A5020" i="7"/>
  <c r="EM5020" i="5"/>
  <c r="BQ5020" i="5"/>
  <c r="S5020" i="5"/>
  <c r="BG5020" i="5" l="1"/>
  <c r="AM5020" i="5"/>
  <c r="BI5020" i="5" s="1"/>
  <c r="AL5020" i="5"/>
  <c r="AN5020" i="5" l="1"/>
  <c r="AO5020" i="5" s="1"/>
  <c r="BJ5020" i="5" l="1"/>
  <c r="AS5020" i="5"/>
  <c r="AT5020" i="5" s="1"/>
  <c r="BN5020" i="5"/>
  <c r="AQ5020" i="5"/>
  <c r="BK5020" i="5" l="1"/>
  <c r="BP5020" i="5"/>
  <c r="CM5020" i="5"/>
  <c r="BZ5020" i="5"/>
  <c r="EE5020" i="5"/>
  <c r="BR5020" i="5"/>
  <c r="AR5020" i="5"/>
  <c r="BS5020" i="5" s="1"/>
  <c r="BT5020" i="5" s="1"/>
  <c r="EC5020" i="5" s="1"/>
  <c r="AU5020" i="5"/>
  <c r="BM5020" i="5" s="1"/>
  <c r="BL5020" i="5"/>
  <c r="EF5020" i="5" s="1"/>
  <c r="CN5020" i="5" l="1"/>
  <c r="CQ5020" i="5" s="1"/>
  <c r="CA5020" i="5"/>
  <c r="CB5020" i="5" s="1"/>
  <c r="CC5020" i="5" s="1"/>
  <c r="ED5020" i="5"/>
  <c r="CR5020" i="5" l="1"/>
  <c r="CG5020" i="5"/>
  <c r="CH5020" i="5" s="1"/>
  <c r="CI5020" i="5" s="1"/>
  <c r="CJ5020" i="5" s="1"/>
  <c r="CK5020" i="5" s="1"/>
  <c r="CE5020" i="5"/>
  <c r="CF5020" i="5" s="1"/>
  <c r="CO5020" i="5"/>
  <c r="DC5020" i="5" s="1"/>
  <c r="DW5020" i="5" s="1"/>
  <c r="J5020" i="7" s="1"/>
  <c r="DB5020" i="5"/>
  <c r="DU5020" i="5" s="1"/>
  <c r="H5020" i="7" s="1"/>
  <c r="DE5020" i="5" l="1"/>
  <c r="DP5020" i="5" s="1"/>
  <c r="C5020" i="7" s="1"/>
  <c r="CV5020" i="5"/>
  <c r="CS5020" i="5"/>
  <c r="DD5020" i="5"/>
  <c r="DO5020" i="5" s="1"/>
  <c r="B5020" i="7" l="1"/>
  <c r="DA5020" i="5"/>
  <c r="CT5020" i="5"/>
  <c r="DF5020" i="5"/>
  <c r="DQ5020" i="5" s="1"/>
  <c r="CW5020" i="5"/>
  <c r="D5020" i="7" l="1"/>
  <c r="DT5020" i="5"/>
  <c r="DV5020" i="5"/>
  <c r="CU5020" i="5"/>
  <c r="DI5020" i="5"/>
  <c r="DX5020" i="5" s="1"/>
  <c r="CX5020" i="5"/>
  <c r="DH5020" i="5" s="1"/>
  <c r="DS5020" i="5" s="1"/>
  <c r="F5020" i="7" s="1"/>
  <c r="DG5020" i="5"/>
  <c r="DR5020" i="5" s="1"/>
  <c r="E5020" i="7" s="1"/>
  <c r="CY5020" i="5" l="1"/>
  <c r="DL5020" i="5" s="1"/>
  <c r="EA5020" i="5" s="1"/>
  <c r="DJ5020" i="5"/>
  <c r="DY5020" i="5" s="1"/>
  <c r="L5020" i="7" s="1"/>
  <c r="G5020" i="7"/>
  <c r="EI5020" i="5"/>
  <c r="EJ5020" i="5"/>
  <c r="K5020" i="7"/>
  <c r="I5020" i="7"/>
  <c r="C5021" i="5"/>
  <c r="D5021" i="5"/>
  <c r="N5020" i="7" l="1"/>
  <c r="EL5020" i="5"/>
  <c r="EH5020" i="5"/>
  <c r="J5021" i="5"/>
  <c r="K5021" i="5" s="1"/>
  <c r="L5021" i="5" s="1"/>
  <c r="M5021" i="5" s="1"/>
  <c r="E5021" i="5"/>
  <c r="CZ5020" i="5"/>
  <c r="DM5020" i="5" s="1"/>
  <c r="DZ5020" i="5" s="1"/>
  <c r="EK5020" i="5" l="1"/>
  <c r="O5020" i="7" s="1"/>
  <c r="M5020" i="7"/>
  <c r="EG5020" i="5"/>
  <c r="BH5021" i="5"/>
  <c r="N5021" i="5"/>
  <c r="AF5021" i="5"/>
  <c r="AV5021" i="5"/>
  <c r="AG5021" i="5" l="1"/>
  <c r="AP5021" i="5" s="1"/>
  <c r="CD5021" i="5"/>
  <c r="BW5021" i="5"/>
  <c r="BX5021" i="5" s="1"/>
  <c r="CP5021" i="5"/>
  <c r="BA5021" i="5"/>
  <c r="BB5021" i="5" s="1"/>
  <c r="BC5021" i="5" s="1"/>
  <c r="O5021" i="5"/>
  <c r="P5021" i="5" s="1"/>
  <c r="BD5021" i="5" l="1"/>
  <c r="DK5021" i="5"/>
  <c r="DN5021" i="5" s="1"/>
  <c r="W5021" i="5"/>
  <c r="U5021" i="5"/>
  <c r="Q5021" i="5"/>
  <c r="R5021" i="5" s="1"/>
  <c r="T5021" i="5" s="1"/>
  <c r="V5021" i="5"/>
  <c r="AH5021" i="5"/>
  <c r="X5021" i="5" l="1"/>
  <c r="A5021" i="7"/>
  <c r="EM5021" i="5"/>
  <c r="AI5021" i="5"/>
  <c r="AJ5021" i="5"/>
  <c r="AK5021" i="5" s="1"/>
  <c r="AM5021" i="5" s="1"/>
  <c r="S5021" i="5"/>
  <c r="BE5021" i="5"/>
  <c r="AL5021" i="5" l="1"/>
  <c r="AN5021" i="5" s="1"/>
  <c r="AS5021" i="5" s="1"/>
  <c r="AT5021" i="5" s="1"/>
  <c r="AU5021" i="5" s="1"/>
  <c r="BF5021" i="5"/>
  <c r="Y5021" i="5"/>
  <c r="BQ5021" i="5"/>
  <c r="BG5021" i="5" l="1"/>
  <c r="AO5021" i="5"/>
  <c r="BO5021" i="5"/>
  <c r="Z5021" i="5"/>
  <c r="AA5021" i="5" s="1"/>
  <c r="AB5021" i="5" l="1"/>
  <c r="BI5021" i="5"/>
  <c r="BN5021" i="5"/>
  <c r="AQ5021" i="5"/>
  <c r="CM5021" i="5" l="1"/>
  <c r="BP5021" i="5"/>
  <c r="AC5021" i="5"/>
  <c r="BJ5021" i="5"/>
  <c r="EE5021" i="5" s="1"/>
  <c r="BR5021" i="5"/>
  <c r="AR5021" i="5"/>
  <c r="BS5021" i="5" s="1"/>
  <c r="BT5021" i="5" s="1"/>
  <c r="EC5021" i="5" s="1"/>
  <c r="BZ5021" i="5"/>
  <c r="AD5021" i="5" l="1"/>
  <c r="BK5021" i="5"/>
  <c r="ED5021" i="5"/>
  <c r="CA5021" i="5"/>
  <c r="CB5021" i="5" s="1"/>
  <c r="CC5021" i="5" s="1"/>
  <c r="CE5021" i="5" s="1"/>
  <c r="CF5021" i="5" s="1"/>
  <c r="CN5021" i="5"/>
  <c r="CO5021" i="5" l="1"/>
  <c r="DC5021" i="5" s="1"/>
  <c r="DW5021" i="5" s="1"/>
  <c r="J5021" i="7" s="1"/>
  <c r="DB5021" i="5"/>
  <c r="DU5021" i="5" s="1"/>
  <c r="H5021" i="7" s="1"/>
  <c r="CG5021" i="5"/>
  <c r="CH5021" i="5" s="1"/>
  <c r="CI5021" i="5" s="1"/>
  <c r="CQ5021" i="5"/>
  <c r="AE5021" i="5"/>
  <c r="BM5021" i="5" s="1"/>
  <c r="BL5021" i="5"/>
  <c r="EF5021" i="5" s="1"/>
  <c r="CJ5021" i="5" l="1"/>
  <c r="CK5021" i="5" s="1"/>
  <c r="DD5021" i="5"/>
  <c r="DO5021" i="5" s="1"/>
  <c r="B5021" i="7" s="1"/>
  <c r="CR5021" i="5"/>
  <c r="DE5021" i="5" l="1"/>
  <c r="DP5021" i="5" s="1"/>
  <c r="CV5021" i="5"/>
  <c r="CS5021" i="5"/>
  <c r="DA5021" i="5" l="1"/>
  <c r="CT5021" i="5"/>
  <c r="DF5021" i="5"/>
  <c r="DQ5021" i="5" s="1"/>
  <c r="CW5021" i="5"/>
  <c r="C5021" i="7"/>
  <c r="D5021" i="7" l="1"/>
  <c r="DI5021" i="5"/>
  <c r="DX5021" i="5" s="1"/>
  <c r="CU5021" i="5"/>
  <c r="CX5021" i="5"/>
  <c r="DH5021" i="5" s="1"/>
  <c r="DS5021" i="5" s="1"/>
  <c r="F5021" i="7" s="1"/>
  <c r="DG5021" i="5"/>
  <c r="DR5021" i="5" s="1"/>
  <c r="E5021" i="7" s="1"/>
  <c r="DT5021" i="5"/>
  <c r="DV5021" i="5"/>
  <c r="G5021" i="7" l="1"/>
  <c r="EI5021" i="5"/>
  <c r="D5022" i="5"/>
  <c r="C5022" i="5"/>
  <c r="I5021" i="7"/>
  <c r="CY5021" i="5"/>
  <c r="DL5021" i="5" s="1"/>
  <c r="EA5021" i="5" s="1"/>
  <c r="DJ5021" i="5"/>
  <c r="DY5021" i="5" s="1"/>
  <c r="L5021" i="7" s="1"/>
  <c r="K5021" i="7"/>
  <c r="EJ5021" i="5"/>
  <c r="N5021" i="7" l="1"/>
  <c r="EL5021" i="5"/>
  <c r="CZ5021" i="5"/>
  <c r="DM5021" i="5" s="1"/>
  <c r="DZ5021" i="5" s="1"/>
  <c r="E5022" i="5"/>
  <c r="J5022" i="5"/>
  <c r="K5022" i="5" s="1"/>
  <c r="L5022" i="5" s="1"/>
  <c r="M5022" i="5" s="1"/>
  <c r="EH5021" i="5"/>
  <c r="AF5022" i="5" l="1"/>
  <c r="BH5022" i="5"/>
  <c r="AV5022" i="5"/>
  <c r="N5022" i="5"/>
  <c r="M5021" i="7"/>
  <c r="EK5021" i="5"/>
  <c r="O5021" i="7" s="1"/>
  <c r="EG5021" i="5"/>
  <c r="BA5022" i="5" l="1"/>
  <c r="BB5022" i="5" s="1"/>
  <c r="BC5022" i="5" s="1"/>
  <c r="BD5022" i="5" s="1"/>
  <c r="CP5022" i="5"/>
  <c r="BW5022" i="5"/>
  <c r="BX5022" i="5" s="1"/>
  <c r="CD5022" i="5"/>
  <c r="O5022" i="5"/>
  <c r="W5022" i="5" s="1"/>
  <c r="X5022" i="5" s="1"/>
  <c r="Y5022" i="5" s="1"/>
  <c r="Z5022" i="5" s="1"/>
  <c r="AA5022" i="5" s="1"/>
  <c r="AB5022" i="5" s="1"/>
  <c r="AG5022" i="5"/>
  <c r="AH5022" i="5" s="1"/>
  <c r="AJ5022" i="5" s="1"/>
  <c r="AK5022" i="5" s="1"/>
  <c r="BE5022" i="5" l="1"/>
  <c r="DK5022" i="5"/>
  <c r="DN5022" i="5" s="1"/>
  <c r="AI5022" i="5"/>
  <c r="AP5022" i="5"/>
  <c r="AL5022" i="5"/>
  <c r="P5022" i="5"/>
  <c r="Q5022" i="5" l="1"/>
  <c r="R5022" i="5" s="1"/>
  <c r="T5022" i="5" s="1"/>
  <c r="BO5022" i="5" s="1"/>
  <c r="V5022" i="5"/>
  <c r="U5022" i="5"/>
  <c r="BF5022" i="5"/>
  <c r="AM5022" i="5"/>
  <c r="BI5022" i="5" s="1"/>
  <c r="EM5022" i="5"/>
  <c r="A5022" i="7"/>
  <c r="S5022" i="5" l="1"/>
  <c r="BG5022" i="5"/>
  <c r="BQ5022" i="5"/>
  <c r="AN5022" i="5"/>
  <c r="AS5022" i="5" s="1"/>
  <c r="AT5022" i="5" s="1"/>
  <c r="AU5022" i="5" s="1"/>
  <c r="AC5022" i="5"/>
  <c r="BJ5022" i="5" l="1"/>
  <c r="AO5022" i="5"/>
  <c r="AD5022" i="5"/>
  <c r="BK5022" i="5"/>
  <c r="AE5022" i="5" l="1"/>
  <c r="BM5022" i="5" s="1"/>
  <c r="BL5022" i="5"/>
  <c r="EF5022" i="5" s="1"/>
  <c r="BN5022" i="5"/>
  <c r="EE5022" i="5" s="1"/>
  <c r="AQ5022" i="5"/>
  <c r="BR5022" i="5" l="1"/>
  <c r="AR5022" i="5"/>
  <c r="BS5022" i="5" s="1"/>
  <c r="BT5022" i="5" s="1"/>
  <c r="EC5022" i="5" s="1"/>
  <c r="BP5022" i="5"/>
  <c r="BZ5022" i="5"/>
  <c r="CM5022" i="5"/>
  <c r="CN5022" i="5" l="1"/>
  <c r="CA5022" i="5"/>
  <c r="CB5022" i="5" s="1"/>
  <c r="CC5022" i="5" s="1"/>
  <c r="ED5022" i="5"/>
  <c r="CQ5022" i="5" l="1"/>
  <c r="CG5022" i="5"/>
  <c r="CH5022" i="5" s="1"/>
  <c r="CI5022" i="5" s="1"/>
  <c r="CJ5022" i="5" s="1"/>
  <c r="CK5022" i="5" s="1"/>
  <c r="CE5022" i="5"/>
  <c r="CF5022" i="5" s="1"/>
  <c r="CO5022" i="5"/>
  <c r="DC5022" i="5" s="1"/>
  <c r="DW5022" i="5" s="1"/>
  <c r="J5022" i="7" s="1"/>
  <c r="DB5022" i="5"/>
  <c r="DU5022" i="5" s="1"/>
  <c r="H5022" i="7" s="1"/>
  <c r="DD5022" i="5" l="1"/>
  <c r="DO5022" i="5" s="1"/>
  <c r="CR5022" i="5"/>
  <c r="CS5022" i="5" l="1"/>
  <c r="DE5022" i="5"/>
  <c r="DP5022" i="5" s="1"/>
  <c r="C5022" i="7" s="1"/>
  <c r="CV5022" i="5"/>
  <c r="B5022" i="7"/>
  <c r="DF5022" i="5" l="1"/>
  <c r="DQ5022" i="5" s="1"/>
  <c r="CW5022" i="5"/>
  <c r="DA5022" i="5"/>
  <c r="CT5022" i="5"/>
  <c r="DT5022" i="5" l="1"/>
  <c r="DV5022" i="5"/>
  <c r="CX5022" i="5"/>
  <c r="DH5022" i="5" s="1"/>
  <c r="DS5022" i="5" s="1"/>
  <c r="F5022" i="7" s="1"/>
  <c r="DG5022" i="5"/>
  <c r="DR5022" i="5" s="1"/>
  <c r="E5022" i="7" s="1"/>
  <c r="CU5022" i="5"/>
  <c r="DI5022" i="5"/>
  <c r="DX5022" i="5" s="1"/>
  <c r="D5022" i="7"/>
  <c r="EJ5022" i="5" l="1"/>
  <c r="K5022" i="7"/>
  <c r="CY5022" i="5"/>
  <c r="DL5022" i="5" s="1"/>
  <c r="EA5022" i="5" s="1"/>
  <c r="DJ5022" i="5"/>
  <c r="DY5022" i="5" s="1"/>
  <c r="L5022" i="7" s="1"/>
  <c r="D5023" i="5"/>
  <c r="I5022" i="7"/>
  <c r="C5023" i="5"/>
  <c r="G5022" i="7"/>
  <c r="EI5022" i="5"/>
  <c r="N5022" i="7" l="1"/>
  <c r="EL5022" i="5"/>
  <c r="J5023" i="5"/>
  <c r="K5023" i="5" s="1"/>
  <c r="L5023" i="5" s="1"/>
  <c r="M5023" i="5" s="1"/>
  <c r="E5023" i="5"/>
  <c r="CZ5022" i="5"/>
  <c r="DM5022" i="5" s="1"/>
  <c r="DZ5022" i="5" s="1"/>
  <c r="EH5022" i="5"/>
  <c r="M5022" i="7" l="1"/>
  <c r="EK5022" i="5"/>
  <c r="O5022" i="7" s="1"/>
  <c r="EG5022" i="5"/>
  <c r="N5023" i="5"/>
  <c r="BH5023" i="5"/>
  <c r="AF5023" i="5"/>
  <c r="AV5023" i="5"/>
  <c r="BA5023" i="5" l="1"/>
  <c r="BB5023" i="5" s="1"/>
  <c r="BC5023" i="5" s="1"/>
  <c r="O5023" i="5"/>
  <c r="W5023" i="5" s="1"/>
  <c r="X5023" i="5" s="1"/>
  <c r="Y5023" i="5" s="1"/>
  <c r="Z5023" i="5" s="1"/>
  <c r="AA5023" i="5" s="1"/>
  <c r="AB5023" i="5" s="1"/>
  <c r="AG5023" i="5"/>
  <c r="AH5023" i="5" s="1"/>
  <c r="AJ5023" i="5" s="1"/>
  <c r="AK5023" i="5" s="1"/>
  <c r="CD5023" i="5"/>
  <c r="CP5023" i="5"/>
  <c r="BW5023" i="5"/>
  <c r="BX5023" i="5" s="1"/>
  <c r="DK5023" i="5" l="1"/>
  <c r="DN5023" i="5" s="1"/>
  <c r="A5023" i="7" s="1"/>
  <c r="BD5023" i="5"/>
  <c r="P5023" i="5"/>
  <c r="AI5023" i="5"/>
  <c r="AP5023" i="5"/>
  <c r="AL5023" i="5"/>
  <c r="EM5023" i="5" l="1"/>
  <c r="U5023" i="5"/>
  <c r="V5023" i="5"/>
  <c r="AC5023" i="5" s="1"/>
  <c r="AD5023" i="5" s="1"/>
  <c r="AE5023" i="5" s="1"/>
  <c r="Q5023" i="5"/>
  <c r="R5023" i="5" s="1"/>
  <c r="T5023" i="5" s="1"/>
  <c r="BO5023" i="5" s="1"/>
  <c r="BE5023" i="5"/>
  <c r="AM5023" i="5"/>
  <c r="AN5023" i="5" s="1"/>
  <c r="AS5023" i="5" l="1"/>
  <c r="AT5023" i="5" s="1"/>
  <c r="AU5023" i="5" s="1"/>
  <c r="BJ5023" i="5"/>
  <c r="AO5023" i="5"/>
  <c r="BF5023" i="5"/>
  <c r="S5023" i="5"/>
  <c r="BQ5023" i="5"/>
  <c r="BI5023" i="5"/>
  <c r="BK5023" i="5" l="1"/>
  <c r="BL5023" i="5"/>
  <c r="BG5023" i="5"/>
  <c r="BM5023" i="5" s="1"/>
  <c r="BN5023" i="5"/>
  <c r="EE5023" i="5" s="1"/>
  <c r="AQ5023" i="5"/>
  <c r="EF5023" i="5" l="1"/>
  <c r="BR5023" i="5"/>
  <c r="AR5023" i="5"/>
  <c r="BS5023" i="5" s="1"/>
  <c r="BT5023" i="5" s="1"/>
  <c r="EC5023" i="5" s="1"/>
  <c r="BP5023" i="5"/>
  <c r="CM5023" i="5"/>
  <c r="BZ5023" i="5"/>
  <c r="CA5023" i="5" l="1"/>
  <c r="CB5023" i="5" s="1"/>
  <c r="CC5023" i="5" s="1"/>
  <c r="CE5023" i="5" s="1"/>
  <c r="CF5023" i="5" s="1"/>
  <c r="CN5023" i="5"/>
  <c r="ED5023" i="5"/>
  <c r="CQ5023" i="5" l="1"/>
  <c r="CO5023" i="5"/>
  <c r="DC5023" i="5" s="1"/>
  <c r="DW5023" i="5" s="1"/>
  <c r="J5023" i="7" s="1"/>
  <c r="DB5023" i="5"/>
  <c r="DU5023" i="5" s="1"/>
  <c r="H5023" i="7" s="1"/>
  <c r="CG5023" i="5"/>
  <c r="CH5023" i="5" s="1"/>
  <c r="CI5023" i="5" s="1"/>
  <c r="CJ5023" i="5" s="1"/>
  <c r="CK5023" i="5" s="1"/>
  <c r="DD5023" i="5" l="1"/>
  <c r="DO5023" i="5" s="1"/>
  <c r="CR5023" i="5"/>
  <c r="DE5023" i="5" l="1"/>
  <c r="DP5023" i="5" s="1"/>
  <c r="C5023" i="7" s="1"/>
  <c r="CV5023" i="5"/>
  <c r="CS5023" i="5"/>
  <c r="B5023" i="7"/>
  <c r="DA5023" i="5" l="1"/>
  <c r="CT5023" i="5"/>
  <c r="DF5023" i="5"/>
  <c r="DQ5023" i="5" s="1"/>
  <c r="CW5023" i="5"/>
  <c r="D5023" i="7" l="1"/>
  <c r="CU5023" i="5"/>
  <c r="DI5023" i="5"/>
  <c r="DX5023" i="5" s="1"/>
  <c r="CX5023" i="5"/>
  <c r="DH5023" i="5" s="1"/>
  <c r="DS5023" i="5" s="1"/>
  <c r="F5023" i="7" s="1"/>
  <c r="DG5023" i="5"/>
  <c r="DR5023" i="5" s="1"/>
  <c r="E5023" i="7" s="1"/>
  <c r="DT5023" i="5"/>
  <c r="DV5023" i="5"/>
  <c r="D5024" i="5" l="1"/>
  <c r="I5023" i="7"/>
  <c r="C5024" i="5"/>
  <c r="G5023" i="7"/>
  <c r="EI5023" i="5"/>
  <c r="CY5023" i="5"/>
  <c r="DL5023" i="5" s="1"/>
  <c r="EA5023" i="5" s="1"/>
  <c r="DJ5023" i="5"/>
  <c r="DY5023" i="5" s="1"/>
  <c r="L5023" i="7" s="1"/>
  <c r="K5023" i="7"/>
  <c r="EJ5023" i="5"/>
  <c r="N5023" i="7" l="1"/>
  <c r="EL5023" i="5"/>
  <c r="CZ5023" i="5"/>
  <c r="DM5023" i="5" s="1"/>
  <c r="DZ5023" i="5" s="1"/>
  <c r="E5024" i="5"/>
  <c r="J5024" i="5"/>
  <c r="K5024" i="5" s="1"/>
  <c r="L5024" i="5" s="1"/>
  <c r="M5024" i="5" s="1"/>
  <c r="EH5023" i="5"/>
  <c r="AV5024" i="5" l="1"/>
  <c r="N5024" i="5"/>
  <c r="AF5024" i="5"/>
  <c r="BH5024" i="5"/>
  <c r="M5023" i="7"/>
  <c r="EG5023" i="5"/>
  <c r="EK5023" i="5"/>
  <c r="O5023" i="7" s="1"/>
  <c r="AG5024" i="5" l="1"/>
  <c r="AH5024" i="5" s="1"/>
  <c r="AI5024" i="5" s="1"/>
  <c r="O5024" i="5"/>
  <c r="W5024" i="5" s="1"/>
  <c r="X5024" i="5" s="1"/>
  <c r="Y5024" i="5" s="1"/>
  <c r="Z5024" i="5" s="1"/>
  <c r="AA5024" i="5" s="1"/>
  <c r="AB5024" i="5" s="1"/>
  <c r="BW5024" i="5"/>
  <c r="BX5024" i="5" s="1"/>
  <c r="CD5024" i="5"/>
  <c r="CP5024" i="5"/>
  <c r="BA5024" i="5"/>
  <c r="BB5024" i="5" s="1"/>
  <c r="BC5024" i="5" s="1"/>
  <c r="P5024" i="5" l="1"/>
  <c r="V5024" i="5" s="1"/>
  <c r="AC5024" i="5" s="1"/>
  <c r="AD5024" i="5" s="1"/>
  <c r="AE5024" i="5" s="1"/>
  <c r="DK5024" i="5"/>
  <c r="DN5024" i="5" s="1"/>
  <c r="EM5024" i="5" s="1"/>
  <c r="BD5024" i="5"/>
  <c r="AJ5024" i="5"/>
  <c r="AK5024" i="5" s="1"/>
  <c r="AM5024" i="5" s="1"/>
  <c r="AP5024" i="5"/>
  <c r="A5024" i="7" l="1"/>
  <c r="Q5024" i="5"/>
  <c r="R5024" i="5" s="1"/>
  <c r="T5024" i="5" s="1"/>
  <c r="BO5024" i="5" s="1"/>
  <c r="U5024" i="5"/>
  <c r="BI5024" i="5" s="1"/>
  <c r="AL5024" i="5"/>
  <c r="AN5024" i="5" s="1"/>
  <c r="BE5024" i="5"/>
  <c r="S5024" i="5" l="1"/>
  <c r="BQ5024" i="5"/>
  <c r="AO5024" i="5"/>
  <c r="AS5024" i="5"/>
  <c r="AT5024" i="5" s="1"/>
  <c r="AU5024" i="5" s="1"/>
  <c r="BJ5024" i="5"/>
  <c r="BF5024" i="5"/>
  <c r="BL5024" i="5" l="1"/>
  <c r="BG5024" i="5"/>
  <c r="BM5024" i="5" s="1"/>
  <c r="BK5024" i="5"/>
  <c r="AQ5024" i="5"/>
  <c r="BN5024" i="5"/>
  <c r="BP5024" i="5" l="1"/>
  <c r="BZ5024" i="5"/>
  <c r="CM5024" i="5"/>
  <c r="BR5024" i="5"/>
  <c r="AR5024" i="5"/>
  <c r="BS5024" i="5" s="1"/>
  <c r="BT5024" i="5" s="1"/>
  <c r="EC5024" i="5" s="1"/>
  <c r="EF5024" i="5"/>
  <c r="EE5024" i="5"/>
  <c r="CA5024" i="5" l="1"/>
  <c r="CB5024" i="5" s="1"/>
  <c r="CC5024" i="5" s="1"/>
  <c r="CE5024" i="5" s="1"/>
  <c r="CF5024" i="5" s="1"/>
  <c r="ED5024" i="5"/>
  <c r="CN5024" i="5"/>
  <c r="CQ5024" i="5" s="1"/>
  <c r="CR5024" i="5" l="1"/>
  <c r="CO5024" i="5"/>
  <c r="DC5024" i="5" s="1"/>
  <c r="DW5024" i="5" s="1"/>
  <c r="J5024" i="7" s="1"/>
  <c r="DB5024" i="5"/>
  <c r="DU5024" i="5" s="1"/>
  <c r="H5024" i="7" s="1"/>
  <c r="CG5024" i="5"/>
  <c r="CH5024" i="5" s="1"/>
  <c r="CI5024" i="5" s="1"/>
  <c r="CJ5024" i="5" s="1"/>
  <c r="CK5024" i="5" s="1"/>
  <c r="CS5024" i="5" l="1"/>
  <c r="DE5024" i="5"/>
  <c r="DP5024" i="5" s="1"/>
  <c r="C5024" i="7" s="1"/>
  <c r="CV5024" i="5"/>
  <c r="DD5024" i="5"/>
  <c r="DO5024" i="5" s="1"/>
  <c r="DF5024" i="5" l="1"/>
  <c r="DQ5024" i="5" s="1"/>
  <c r="CW5024" i="5"/>
  <c r="B5024" i="7"/>
  <c r="DA5024" i="5"/>
  <c r="CT5024" i="5"/>
  <c r="DT5024" i="5" l="1"/>
  <c r="DV5024" i="5"/>
  <c r="CU5024" i="5"/>
  <c r="DI5024" i="5"/>
  <c r="DX5024" i="5" s="1"/>
  <c r="CX5024" i="5"/>
  <c r="DH5024" i="5" s="1"/>
  <c r="DS5024" i="5" s="1"/>
  <c r="F5024" i="7" s="1"/>
  <c r="DG5024" i="5"/>
  <c r="DR5024" i="5" s="1"/>
  <c r="E5024" i="7" s="1"/>
  <c r="D5024" i="7"/>
  <c r="EJ5024" i="5" l="1"/>
  <c r="CY5024" i="5"/>
  <c r="DL5024" i="5" s="1"/>
  <c r="EA5024" i="5" s="1"/>
  <c r="DJ5024" i="5"/>
  <c r="DY5024" i="5" s="1"/>
  <c r="L5024" i="7" s="1"/>
  <c r="C5025" i="5"/>
  <c r="I5024" i="7"/>
  <c r="D5025" i="5"/>
  <c r="K5024" i="7"/>
  <c r="EH5024" i="5"/>
  <c r="G5024" i="7"/>
  <c r="EI5024" i="5"/>
  <c r="N5024" i="7" l="1"/>
  <c r="EL5024" i="5"/>
  <c r="E5025" i="5"/>
  <c r="J5025" i="5"/>
  <c r="K5025" i="5" s="1"/>
  <c r="L5025" i="5" s="1"/>
  <c r="M5025" i="5" s="1"/>
  <c r="CZ5024" i="5"/>
  <c r="DM5024" i="5" s="1"/>
  <c r="DZ5024" i="5" s="1"/>
  <c r="EK5024" i="5" l="1"/>
  <c r="O5024" i="7" s="1"/>
  <c r="M5024" i="7"/>
  <c r="EG5024" i="5"/>
  <c r="BH5025" i="5"/>
  <c r="AF5025" i="5"/>
  <c r="N5025" i="5"/>
  <c r="AV5025" i="5"/>
  <c r="O5025" i="5" l="1"/>
  <c r="W5025" i="5" s="1"/>
  <c r="X5025" i="5" s="1"/>
  <c r="Y5025" i="5" s="1"/>
  <c r="Z5025" i="5" s="1"/>
  <c r="AA5025" i="5" s="1"/>
  <c r="AB5025" i="5" s="1"/>
  <c r="BA5025" i="5"/>
  <c r="BB5025" i="5" s="1"/>
  <c r="BC5025" i="5" s="1"/>
  <c r="BD5025" i="5" s="1"/>
  <c r="AG5025" i="5"/>
  <c r="AP5025" i="5" s="1"/>
  <c r="CP5025" i="5"/>
  <c r="CD5025" i="5"/>
  <c r="BW5025" i="5"/>
  <c r="BX5025" i="5" s="1"/>
  <c r="P5025" i="5" l="1"/>
  <c r="Q5025" i="5" s="1"/>
  <c r="R5025" i="5" s="1"/>
  <c r="BQ5025" i="5" s="1"/>
  <c r="BE5025" i="5"/>
  <c r="AH5025" i="5"/>
  <c r="DK5025" i="5"/>
  <c r="DN5025" i="5" s="1"/>
  <c r="V5025" i="5" l="1"/>
  <c r="AC5025" i="5" s="1"/>
  <c r="AD5025" i="5" s="1"/>
  <c r="AE5025" i="5" s="1"/>
  <c r="U5025" i="5"/>
  <c r="EM5025" i="5"/>
  <c r="A5025" i="7"/>
  <c r="AJ5025" i="5"/>
  <c r="AK5025" i="5" s="1"/>
  <c r="AI5025" i="5"/>
  <c r="S5025" i="5"/>
  <c r="T5025" i="5"/>
  <c r="BO5025" i="5" s="1"/>
  <c r="BF5025" i="5"/>
  <c r="AM5025" i="5" l="1"/>
  <c r="BI5025" i="5" s="1"/>
  <c r="AL5025" i="5"/>
  <c r="BG5025" i="5"/>
  <c r="AN5025" i="5" l="1"/>
  <c r="AO5025" i="5" l="1"/>
  <c r="AS5025" i="5"/>
  <c r="BJ5025" i="5"/>
  <c r="AT5025" i="5" l="1"/>
  <c r="BK5025" i="5"/>
  <c r="BN5025" i="5"/>
  <c r="AQ5025" i="5"/>
  <c r="BR5025" i="5" l="1"/>
  <c r="AR5025" i="5"/>
  <c r="BS5025" i="5" s="1"/>
  <c r="BT5025" i="5" s="1"/>
  <c r="EC5025" i="5" s="1"/>
  <c r="AU5025" i="5"/>
  <c r="BM5025" i="5" s="1"/>
  <c r="BL5025" i="5"/>
  <c r="EF5025" i="5" s="1"/>
  <c r="BP5025" i="5"/>
  <c r="BZ5025" i="5"/>
  <c r="CM5025" i="5"/>
  <c r="EE5025" i="5"/>
  <c r="CN5025" i="5" l="1"/>
  <c r="CQ5025" i="5" s="1"/>
  <c r="CA5025" i="5"/>
  <c r="CB5025" i="5" s="1"/>
  <c r="CC5025" i="5" s="1"/>
  <c r="ED5025" i="5"/>
  <c r="CG5025" i="5" l="1"/>
  <c r="CH5025" i="5" s="1"/>
  <c r="CI5025" i="5" s="1"/>
  <c r="CJ5025" i="5" s="1"/>
  <c r="CK5025" i="5" s="1"/>
  <c r="CR5025" i="5"/>
  <c r="CS5025" i="5" s="1"/>
  <c r="CE5025" i="5"/>
  <c r="CF5025" i="5" s="1"/>
  <c r="CO5025" i="5"/>
  <c r="DC5025" i="5" s="1"/>
  <c r="DW5025" i="5" s="1"/>
  <c r="J5025" i="7" s="1"/>
  <c r="DB5025" i="5"/>
  <c r="DU5025" i="5" s="1"/>
  <c r="H5025" i="7" s="1"/>
  <c r="DA5025" i="5" l="1"/>
  <c r="CT5025" i="5"/>
  <c r="DE5025" i="5"/>
  <c r="DP5025" i="5" s="1"/>
  <c r="C5025" i="7" s="1"/>
  <c r="CV5025" i="5"/>
  <c r="DD5025" i="5"/>
  <c r="DO5025" i="5" s="1"/>
  <c r="DF5025" i="5" l="1"/>
  <c r="DQ5025" i="5" s="1"/>
  <c r="CW5025" i="5"/>
  <c r="B5025" i="7"/>
  <c r="CU5025" i="5"/>
  <c r="DI5025" i="5"/>
  <c r="DX5025" i="5" s="1"/>
  <c r="DT5025" i="5"/>
  <c r="G5025" i="7" s="1"/>
  <c r="DV5025" i="5"/>
  <c r="CY5025" i="5" l="1"/>
  <c r="DL5025" i="5" s="1"/>
  <c r="EA5025" i="5" s="1"/>
  <c r="DJ5025" i="5"/>
  <c r="DY5025" i="5" s="1"/>
  <c r="L5025" i="7" s="1"/>
  <c r="D5026" i="5"/>
  <c r="C5026" i="5"/>
  <c r="I5025" i="7"/>
  <c r="DG5025" i="5"/>
  <c r="DR5025" i="5" s="1"/>
  <c r="E5025" i="7" s="1"/>
  <c r="CX5025" i="5"/>
  <c r="DH5025" i="5" s="1"/>
  <c r="DS5025" i="5" s="1"/>
  <c r="F5025" i="7" s="1"/>
  <c r="K5025" i="7"/>
  <c r="EI5025" i="5"/>
  <c r="D5025" i="7"/>
  <c r="N5025" i="7" l="1"/>
  <c r="EL5025" i="5"/>
  <c r="J5026" i="5"/>
  <c r="K5026" i="5" s="1"/>
  <c r="L5026" i="5" s="1"/>
  <c r="M5026" i="5" s="1"/>
  <c r="E5026" i="5"/>
  <c r="EJ5025" i="5"/>
  <c r="EH5025" i="5"/>
  <c r="CZ5025" i="5"/>
  <c r="DM5025" i="5" s="1"/>
  <c r="DZ5025" i="5" s="1"/>
  <c r="EG5025" i="5" l="1"/>
  <c r="EK5025" i="5"/>
  <c r="O5025" i="7" s="1"/>
  <c r="M5025" i="7"/>
  <c r="AF5026" i="5"/>
  <c r="BH5026" i="5"/>
  <c r="N5026" i="5"/>
  <c r="AV5026" i="5"/>
  <c r="O5026" i="5" l="1"/>
  <c r="W5026" i="5" s="1"/>
  <c r="CD5026" i="5"/>
  <c r="BW5026" i="5"/>
  <c r="BX5026" i="5" s="1"/>
  <c r="CP5026" i="5"/>
  <c r="BA5026" i="5"/>
  <c r="BB5026" i="5" s="1"/>
  <c r="AG5026" i="5"/>
  <c r="AP5026" i="5" s="1"/>
  <c r="DK5026" i="5" l="1"/>
  <c r="DN5026" i="5" s="1"/>
  <c r="A5026" i="7" s="1"/>
  <c r="P5026" i="5"/>
  <c r="U5026" i="5" s="1"/>
  <c r="AH5026" i="5"/>
  <c r="BC5026" i="5"/>
  <c r="BD5026" i="5" s="1"/>
  <c r="X5026" i="5"/>
  <c r="Y5026" i="5" s="1"/>
  <c r="Z5026" i="5" s="1"/>
  <c r="Q5026" i="5" l="1"/>
  <c r="R5026" i="5" s="1"/>
  <c r="T5026" i="5" s="1"/>
  <c r="BO5026" i="5" s="1"/>
  <c r="V5026" i="5"/>
  <c r="EM5026" i="5"/>
  <c r="AJ5026" i="5"/>
  <c r="AK5026" i="5" s="1"/>
  <c r="AI5026" i="5"/>
  <c r="AA5026" i="5"/>
  <c r="AB5026" i="5" s="1"/>
  <c r="AC5026" i="5" s="1"/>
  <c r="AD5026" i="5" s="1"/>
  <c r="AE5026" i="5" s="1"/>
  <c r="BE5026" i="5"/>
  <c r="S5026" i="5" l="1"/>
  <c r="BQ5026" i="5"/>
  <c r="AL5026" i="5"/>
  <c r="AM5026" i="5"/>
  <c r="BI5026" i="5" s="1"/>
  <c r="BF5026" i="5"/>
  <c r="AN5026" i="5" l="1"/>
  <c r="AO5026" i="5" s="1"/>
  <c r="BG5026" i="5"/>
  <c r="AS5026" i="5" l="1"/>
  <c r="BJ5026" i="5"/>
  <c r="BN5026" i="5"/>
  <c r="AQ5026" i="5"/>
  <c r="AT5026" i="5" l="1"/>
  <c r="BK5026" i="5"/>
  <c r="BR5026" i="5"/>
  <c r="AR5026" i="5"/>
  <c r="BS5026" i="5" s="1"/>
  <c r="BT5026" i="5" s="1"/>
  <c r="EC5026" i="5" s="1"/>
  <c r="BP5026" i="5"/>
  <c r="BZ5026" i="5"/>
  <c r="CM5026" i="5"/>
  <c r="EE5026" i="5"/>
  <c r="AU5026" i="5" l="1"/>
  <c r="BM5026" i="5" s="1"/>
  <c r="BL5026" i="5"/>
  <c r="EF5026" i="5" s="1"/>
  <c r="CA5026" i="5"/>
  <c r="CB5026" i="5" s="1"/>
  <c r="CC5026" i="5" s="1"/>
  <c r="CE5026" i="5" s="1"/>
  <c r="CF5026" i="5" s="1"/>
  <c r="CN5026" i="5"/>
  <c r="ED5026" i="5"/>
  <c r="CQ5026" i="5" l="1"/>
  <c r="CO5026" i="5"/>
  <c r="DC5026" i="5" s="1"/>
  <c r="DW5026" i="5" s="1"/>
  <c r="J5026" i="7" s="1"/>
  <c r="DB5026" i="5"/>
  <c r="DU5026" i="5" s="1"/>
  <c r="H5026" i="7" s="1"/>
  <c r="CG5026" i="5"/>
  <c r="CH5026" i="5" s="1"/>
  <c r="CI5026" i="5" s="1"/>
  <c r="CJ5026" i="5" s="1"/>
  <c r="CK5026" i="5" s="1"/>
  <c r="DD5026" i="5" l="1"/>
  <c r="DO5026" i="5" s="1"/>
  <c r="CR5026" i="5"/>
  <c r="CS5026" i="5" l="1"/>
  <c r="DE5026" i="5"/>
  <c r="DP5026" i="5" s="1"/>
  <c r="C5026" i="7" s="1"/>
  <c r="CV5026" i="5"/>
  <c r="B5026" i="7"/>
  <c r="DF5026" i="5" l="1"/>
  <c r="DQ5026" i="5" s="1"/>
  <c r="CW5026" i="5"/>
  <c r="DA5026" i="5"/>
  <c r="CT5026" i="5"/>
  <c r="DG5026" i="5" l="1"/>
  <c r="DR5026" i="5" s="1"/>
  <c r="E5026" i="7" s="1"/>
  <c r="CX5026" i="5"/>
  <c r="DH5026" i="5" s="1"/>
  <c r="DS5026" i="5" s="1"/>
  <c r="F5026" i="7" s="1"/>
  <c r="CU5026" i="5"/>
  <c r="DI5026" i="5"/>
  <c r="DX5026" i="5" s="1"/>
  <c r="DT5026" i="5"/>
  <c r="DV5026" i="5"/>
  <c r="D5026" i="7"/>
  <c r="EJ5026" i="5" l="1"/>
  <c r="D5027" i="5"/>
  <c r="I5026" i="7"/>
  <c r="C5027" i="5"/>
  <c r="G5026" i="7"/>
  <c r="EI5026" i="5"/>
  <c r="CY5026" i="5"/>
  <c r="DL5026" i="5" s="1"/>
  <c r="EA5026" i="5" s="1"/>
  <c r="DJ5026" i="5"/>
  <c r="DY5026" i="5" s="1"/>
  <c r="L5026" i="7" s="1"/>
  <c r="K5026" i="7"/>
  <c r="N5026" i="7" l="1"/>
  <c r="EL5026" i="5"/>
  <c r="CZ5026" i="5"/>
  <c r="DM5026" i="5" s="1"/>
  <c r="DZ5026" i="5" s="1"/>
  <c r="E5027" i="5"/>
  <c r="J5027" i="5"/>
  <c r="K5027" i="5" s="1"/>
  <c r="L5027" i="5" s="1"/>
  <c r="M5027" i="5" s="1"/>
  <c r="EH5026" i="5"/>
  <c r="BH5027" i="5" l="1"/>
  <c r="AV5027" i="5"/>
  <c r="AF5027" i="5"/>
  <c r="N5027" i="5"/>
  <c r="EG5026" i="5"/>
  <c r="M5026" i="7"/>
  <c r="EK5026" i="5"/>
  <c r="O5026" i="7" s="1"/>
  <c r="AG5027" i="5" l="1"/>
  <c r="AP5027" i="5" s="1"/>
  <c r="BA5027" i="5"/>
  <c r="BB5027" i="5" s="1"/>
  <c r="O5027" i="5"/>
  <c r="W5027" i="5" s="1"/>
  <c r="CP5027" i="5"/>
  <c r="CD5027" i="5"/>
  <c r="BW5027" i="5"/>
  <c r="BX5027" i="5" s="1"/>
  <c r="DK5027" i="5" l="1"/>
  <c r="DN5027" i="5" s="1"/>
  <c r="A5027" i="7" s="1"/>
  <c r="X5027" i="5"/>
  <c r="Y5027" i="5" s="1"/>
  <c r="Z5027" i="5" s="1"/>
  <c r="P5027" i="5"/>
  <c r="BC5027" i="5"/>
  <c r="BD5027" i="5" s="1"/>
  <c r="AH5027" i="5"/>
  <c r="EM5027" i="5" l="1"/>
  <c r="AA5027" i="5"/>
  <c r="AB5027" i="5" s="1"/>
  <c r="BE5027" i="5"/>
  <c r="AJ5027" i="5"/>
  <c r="AI5027" i="5"/>
  <c r="V5027" i="5"/>
  <c r="Q5027" i="5"/>
  <c r="R5027" i="5" s="1"/>
  <c r="T5027" i="5" s="1"/>
  <c r="BO5027" i="5" s="1"/>
  <c r="U5027" i="5"/>
  <c r="AC5027" i="5" l="1"/>
  <c r="AD5027" i="5" s="1"/>
  <c r="AE5027" i="5" s="1"/>
  <c r="AK5027" i="5"/>
  <c r="AM5027" i="5" s="1"/>
  <c r="BI5027" i="5" s="1"/>
  <c r="BQ5027" i="5"/>
  <c r="S5027" i="5"/>
  <c r="BF5027" i="5"/>
  <c r="AL5027" i="5" l="1"/>
  <c r="AN5027" i="5" s="1"/>
  <c r="BG5027" i="5"/>
  <c r="AS5027" i="5" l="1"/>
  <c r="BJ5027" i="5"/>
  <c r="AO5027" i="5"/>
  <c r="BN5027" i="5" l="1"/>
  <c r="EE5027" i="5" s="1"/>
  <c r="AQ5027" i="5"/>
  <c r="AT5027" i="5"/>
  <c r="BK5027" i="5"/>
  <c r="AU5027" i="5" l="1"/>
  <c r="BM5027" i="5" s="1"/>
  <c r="BL5027" i="5"/>
  <c r="EF5027" i="5" s="1"/>
  <c r="BR5027" i="5"/>
  <c r="AR5027" i="5"/>
  <c r="BS5027" i="5" s="1"/>
  <c r="BT5027" i="5" s="1"/>
  <c r="EC5027" i="5" s="1"/>
  <c r="BP5027" i="5"/>
  <c r="BZ5027" i="5"/>
  <c r="CM5027" i="5"/>
  <c r="CA5027" i="5" l="1"/>
  <c r="CB5027" i="5" s="1"/>
  <c r="CC5027" i="5" s="1"/>
  <c r="ED5027" i="5"/>
  <c r="CN5027" i="5"/>
  <c r="CO5027" i="5" l="1"/>
  <c r="DC5027" i="5" s="1"/>
  <c r="DW5027" i="5" s="1"/>
  <c r="J5027" i="7" s="1"/>
  <c r="DB5027" i="5"/>
  <c r="DU5027" i="5" s="1"/>
  <c r="H5027" i="7" s="1"/>
  <c r="CQ5027" i="5"/>
  <c r="CG5027" i="5"/>
  <c r="CH5027" i="5" s="1"/>
  <c r="CI5027" i="5" s="1"/>
  <c r="CJ5027" i="5" s="1"/>
  <c r="CK5027" i="5" s="1"/>
  <c r="CE5027" i="5"/>
  <c r="CF5027" i="5" s="1"/>
  <c r="DD5027" i="5" l="1"/>
  <c r="DO5027" i="5" s="1"/>
  <c r="B5027" i="7" s="1"/>
  <c r="CR5027" i="5"/>
  <c r="CS5027" i="5" l="1"/>
  <c r="DE5027" i="5"/>
  <c r="DP5027" i="5" s="1"/>
  <c r="CV5027" i="5"/>
  <c r="DF5027" i="5" l="1"/>
  <c r="DQ5027" i="5" s="1"/>
  <c r="CW5027" i="5"/>
  <c r="C5027" i="7"/>
  <c r="DA5027" i="5"/>
  <c r="CT5027" i="5"/>
  <c r="DT5027" i="5" l="1"/>
  <c r="DV5027" i="5"/>
  <c r="DG5027" i="5"/>
  <c r="DR5027" i="5" s="1"/>
  <c r="E5027" i="7" s="1"/>
  <c r="CX5027" i="5"/>
  <c r="DH5027" i="5" s="1"/>
  <c r="DS5027" i="5" s="1"/>
  <c r="F5027" i="7" s="1"/>
  <c r="DI5027" i="5"/>
  <c r="DX5027" i="5" s="1"/>
  <c r="CU5027" i="5"/>
  <c r="D5027" i="7"/>
  <c r="EJ5027" i="5" l="1"/>
  <c r="D5028" i="5"/>
  <c r="C5028" i="5"/>
  <c r="I5027" i="7"/>
  <c r="CY5027" i="5"/>
  <c r="DL5027" i="5" s="1"/>
  <c r="EA5027" i="5" s="1"/>
  <c r="DJ5027" i="5"/>
  <c r="DY5027" i="5" s="1"/>
  <c r="L5027" i="7" s="1"/>
  <c r="K5027" i="7"/>
  <c r="G5027" i="7"/>
  <c r="EI5027" i="5"/>
  <c r="N5027" i="7" l="1"/>
  <c r="EL5027" i="5"/>
  <c r="EH5027" i="5"/>
  <c r="CZ5027" i="5"/>
  <c r="DM5027" i="5" s="1"/>
  <c r="DZ5027" i="5" s="1"/>
  <c r="J5028" i="5"/>
  <c r="K5028" i="5" s="1"/>
  <c r="L5028" i="5" s="1"/>
  <c r="M5028" i="5" s="1"/>
  <c r="E5028" i="5"/>
  <c r="AF5028" i="5" l="1"/>
  <c r="BH5028" i="5"/>
  <c r="AV5028" i="5"/>
  <c r="N5028" i="5"/>
  <c r="EK5027" i="5"/>
  <c r="O5027" i="7" s="1"/>
  <c r="M5027" i="7"/>
  <c r="EG5027" i="5"/>
  <c r="BA5028" i="5" l="1"/>
  <c r="BB5028" i="5" s="1"/>
  <c r="BC5028" i="5" s="1"/>
  <c r="BD5028" i="5" s="1"/>
  <c r="BW5028" i="5"/>
  <c r="BX5028" i="5" s="1"/>
  <c r="CD5028" i="5"/>
  <c r="CP5028" i="5"/>
  <c r="O5028" i="5"/>
  <c r="W5028" i="5" s="1"/>
  <c r="AG5028" i="5"/>
  <c r="AP5028" i="5" s="1"/>
  <c r="BE5028" i="5" l="1"/>
  <c r="DK5028" i="5"/>
  <c r="DN5028" i="5" s="1"/>
  <c r="AH5028" i="5"/>
  <c r="P5028" i="5"/>
  <c r="X5028" i="5"/>
  <c r="Y5028" i="5" s="1"/>
  <c r="Z5028" i="5" s="1"/>
  <c r="AA5028" i="5" s="1"/>
  <c r="Q5028" i="5" l="1"/>
  <c r="R5028" i="5" s="1"/>
  <c r="T5028" i="5" s="1"/>
  <c r="BO5028" i="5" s="1"/>
  <c r="V5028" i="5"/>
  <c r="U5028" i="5"/>
  <c r="BF5028" i="5"/>
  <c r="AJ5028" i="5"/>
  <c r="AK5028" i="5" s="1"/>
  <c r="AI5028" i="5"/>
  <c r="A5028" i="7"/>
  <c r="EM5028" i="5"/>
  <c r="AB5028" i="5"/>
  <c r="BQ5028" i="5" l="1"/>
  <c r="BG5028" i="5"/>
  <c r="S5028" i="5"/>
  <c r="AL5028" i="5"/>
  <c r="AM5028" i="5"/>
  <c r="BI5028" i="5" s="1"/>
  <c r="AC5028" i="5"/>
  <c r="AN5028" i="5" l="1"/>
  <c r="AS5028" i="5" s="1"/>
  <c r="AD5028" i="5"/>
  <c r="AO5028" i="5" l="1"/>
  <c r="AQ5028" i="5" s="1"/>
  <c r="BJ5028" i="5"/>
  <c r="AT5028" i="5"/>
  <c r="AU5028" i="5" s="1"/>
  <c r="BK5028" i="5"/>
  <c r="AE5028" i="5"/>
  <c r="BN5028" i="5" l="1"/>
  <c r="CM5028" i="5" s="1"/>
  <c r="BL5028" i="5"/>
  <c r="EF5028" i="5" s="1"/>
  <c r="BM5028" i="5"/>
  <c r="BR5028" i="5"/>
  <c r="AR5028" i="5"/>
  <c r="BS5028" i="5" s="1"/>
  <c r="BT5028" i="5" s="1"/>
  <c r="EC5028" i="5" s="1"/>
  <c r="EE5028" i="5" l="1"/>
  <c r="BP5028" i="5"/>
  <c r="BZ5028" i="5"/>
  <c r="CA5028" i="5" s="1"/>
  <c r="CB5028" i="5" s="1"/>
  <c r="CC5028" i="5" s="1"/>
  <c r="CE5028" i="5" s="1"/>
  <c r="CF5028" i="5" s="1"/>
  <c r="ED5028" i="5"/>
  <c r="CN5028" i="5"/>
  <c r="CG5028" i="5" l="1"/>
  <c r="CH5028" i="5" s="1"/>
  <c r="CI5028" i="5" s="1"/>
  <c r="CJ5028" i="5" s="1"/>
  <c r="CK5028" i="5" s="1"/>
  <c r="CQ5028" i="5"/>
  <c r="DB5028" i="5"/>
  <c r="DU5028" i="5" s="1"/>
  <c r="H5028" i="7" s="1"/>
  <c r="CO5028" i="5"/>
  <c r="DC5028" i="5" s="1"/>
  <c r="DW5028" i="5" s="1"/>
  <c r="J5028" i="7" s="1"/>
  <c r="DD5028" i="5" l="1"/>
  <c r="DO5028" i="5" s="1"/>
  <c r="B5028" i="7" s="1"/>
  <c r="CR5028" i="5"/>
  <c r="CS5028" i="5" s="1"/>
  <c r="DA5028" i="5" l="1"/>
  <c r="CT5028" i="5"/>
  <c r="DE5028" i="5"/>
  <c r="DP5028" i="5" s="1"/>
  <c r="CV5028" i="5"/>
  <c r="CU5028" i="5" l="1"/>
  <c r="DI5028" i="5"/>
  <c r="DX5028" i="5" s="1"/>
  <c r="DF5028" i="5"/>
  <c r="DQ5028" i="5" s="1"/>
  <c r="CW5028" i="5"/>
  <c r="C5028" i="7"/>
  <c r="DT5028" i="5"/>
  <c r="G5028" i="7" s="1"/>
  <c r="DV5028" i="5"/>
  <c r="EI5028" i="5" l="1"/>
  <c r="D5028" i="7"/>
  <c r="K5028" i="7"/>
  <c r="D5029" i="5"/>
  <c r="I5028" i="7"/>
  <c r="C5029" i="5"/>
  <c r="CX5028" i="5"/>
  <c r="DH5028" i="5" s="1"/>
  <c r="DS5028" i="5" s="1"/>
  <c r="F5028" i="7" s="1"/>
  <c r="DG5028" i="5"/>
  <c r="DR5028" i="5" s="1"/>
  <c r="E5028" i="7" s="1"/>
  <c r="CY5028" i="5"/>
  <c r="DL5028" i="5" s="1"/>
  <c r="EA5028" i="5" s="1"/>
  <c r="DJ5028" i="5"/>
  <c r="DY5028" i="5" s="1"/>
  <c r="L5028" i="7" s="1"/>
  <c r="N5028" i="7" l="1"/>
  <c r="EL5028" i="5"/>
  <c r="EH5028" i="5"/>
  <c r="E5029" i="5"/>
  <c r="J5029" i="5"/>
  <c r="K5029" i="5" s="1"/>
  <c r="L5029" i="5" s="1"/>
  <c r="M5029" i="5" s="1"/>
  <c r="CZ5028" i="5"/>
  <c r="DM5028" i="5" s="1"/>
  <c r="DZ5028" i="5" s="1"/>
  <c r="EJ5028" i="5"/>
  <c r="M5028" i="7" l="1"/>
  <c r="EG5028" i="5"/>
  <c r="EK5028" i="5"/>
  <c r="O5028" i="7" s="1"/>
  <c r="N5029" i="5"/>
  <c r="AF5029" i="5"/>
  <c r="BH5029" i="5"/>
  <c r="AV5029" i="5"/>
  <c r="BA5029" i="5" l="1"/>
  <c r="BB5029" i="5" s="1"/>
  <c r="BC5029" i="5" s="1"/>
  <c r="AG5029" i="5"/>
  <c r="AH5029" i="5" s="1"/>
  <c r="CD5029" i="5"/>
  <c r="BW5029" i="5"/>
  <c r="BX5029" i="5" s="1"/>
  <c r="CP5029" i="5"/>
  <c r="O5029" i="5"/>
  <c r="W5029" i="5" s="1"/>
  <c r="X5029" i="5" s="1"/>
  <c r="Y5029" i="5" s="1"/>
  <c r="Z5029" i="5" s="1"/>
  <c r="AA5029" i="5" s="1"/>
  <c r="AB5029" i="5" s="1"/>
  <c r="DK5029" i="5" l="1"/>
  <c r="DN5029" i="5" s="1"/>
  <c r="A5029" i="7" s="1"/>
  <c r="AP5029" i="5"/>
  <c r="AI5029" i="5"/>
  <c r="BD5029" i="5"/>
  <c r="P5029" i="5"/>
  <c r="AJ5029" i="5"/>
  <c r="AK5029" i="5" s="1"/>
  <c r="AM5029" i="5" s="1"/>
  <c r="EM5029" i="5" l="1"/>
  <c r="BE5029" i="5"/>
  <c r="Q5029" i="5"/>
  <c r="R5029" i="5" s="1"/>
  <c r="T5029" i="5" s="1"/>
  <c r="BO5029" i="5" s="1"/>
  <c r="V5029" i="5"/>
  <c r="AC5029" i="5" s="1"/>
  <c r="AD5029" i="5" s="1"/>
  <c r="AE5029" i="5" s="1"/>
  <c r="U5029" i="5"/>
  <c r="BI5029" i="5" s="1"/>
  <c r="AL5029" i="5"/>
  <c r="AN5029" i="5" s="1"/>
  <c r="AS5029" i="5" s="1"/>
  <c r="AT5029" i="5" s="1"/>
  <c r="AU5029" i="5" s="1"/>
  <c r="S5029" i="5" l="1"/>
  <c r="BJ5029" i="5"/>
  <c r="BK5029" i="5"/>
  <c r="BF5029" i="5"/>
  <c r="BQ5029" i="5"/>
  <c r="AO5029" i="5"/>
  <c r="BL5029" i="5" l="1"/>
  <c r="EF5029" i="5" s="1"/>
  <c r="BG5029" i="5"/>
  <c r="BM5029" i="5" s="1"/>
  <c r="BN5029" i="5"/>
  <c r="AQ5029" i="5"/>
  <c r="BP5029" i="5" l="1"/>
  <c r="BZ5029" i="5"/>
  <c r="CM5029" i="5"/>
  <c r="BR5029" i="5"/>
  <c r="AR5029" i="5"/>
  <c r="BS5029" i="5" s="1"/>
  <c r="BT5029" i="5" s="1"/>
  <c r="EC5029" i="5" s="1"/>
  <c r="EE5029" i="5"/>
  <c r="CA5029" i="5" l="1"/>
  <c r="CB5029" i="5" s="1"/>
  <c r="CC5029" i="5" s="1"/>
  <c r="ED5029" i="5"/>
  <c r="CN5029" i="5"/>
  <c r="CQ5029" i="5" l="1"/>
  <c r="CR5029" i="5" s="1"/>
  <c r="CO5029" i="5"/>
  <c r="DC5029" i="5" s="1"/>
  <c r="DW5029" i="5" s="1"/>
  <c r="J5029" i="7" s="1"/>
  <c r="DB5029" i="5"/>
  <c r="DU5029" i="5" s="1"/>
  <c r="H5029" i="7" s="1"/>
  <c r="CG5029" i="5"/>
  <c r="CH5029" i="5" s="1"/>
  <c r="CI5029" i="5" s="1"/>
  <c r="CJ5029" i="5" s="1"/>
  <c r="CK5029" i="5" s="1"/>
  <c r="CE5029" i="5"/>
  <c r="CF5029" i="5" s="1"/>
  <c r="DE5029" i="5" l="1"/>
  <c r="DP5029" i="5" s="1"/>
  <c r="C5029" i="7" s="1"/>
  <c r="CV5029" i="5"/>
  <c r="DD5029" i="5"/>
  <c r="DO5029" i="5" s="1"/>
  <c r="CS5029" i="5"/>
  <c r="B5029" i="7" l="1"/>
  <c r="DF5029" i="5"/>
  <c r="DQ5029" i="5" s="1"/>
  <c r="CW5029" i="5"/>
  <c r="DA5029" i="5"/>
  <c r="CT5029" i="5"/>
  <c r="D5029" i="7" l="1"/>
  <c r="DI5029" i="5"/>
  <c r="DX5029" i="5" s="1"/>
  <c r="CU5029" i="5"/>
  <c r="DT5029" i="5"/>
  <c r="DV5029" i="5"/>
  <c r="CX5029" i="5"/>
  <c r="DH5029" i="5" s="1"/>
  <c r="DS5029" i="5" s="1"/>
  <c r="F5029" i="7" s="1"/>
  <c r="DG5029" i="5"/>
  <c r="DR5029" i="5" s="1"/>
  <c r="E5029" i="7" s="1"/>
  <c r="G5029" i="7" l="1"/>
  <c r="EI5029" i="5"/>
  <c r="C5030" i="5"/>
  <c r="D5030" i="5"/>
  <c r="I5029" i="7"/>
  <c r="CY5029" i="5"/>
  <c r="DL5029" i="5" s="1"/>
  <c r="EA5029" i="5" s="1"/>
  <c r="DJ5029" i="5"/>
  <c r="DY5029" i="5" s="1"/>
  <c r="L5029" i="7" s="1"/>
  <c r="EJ5029" i="5"/>
  <c r="K5029" i="7"/>
  <c r="N5029" i="7" l="1"/>
  <c r="EL5029" i="5"/>
  <c r="CZ5029" i="5"/>
  <c r="DM5029" i="5" s="1"/>
  <c r="DZ5029" i="5" s="1"/>
  <c r="J5030" i="5"/>
  <c r="K5030" i="5" s="1"/>
  <c r="L5030" i="5" s="1"/>
  <c r="M5030" i="5" s="1"/>
  <c r="E5030" i="5"/>
  <c r="EH5029" i="5"/>
  <c r="N5030" i="5" l="1"/>
  <c r="AV5030" i="5"/>
  <c r="AF5030" i="5"/>
  <c r="BH5030" i="5"/>
  <c r="EG5029" i="5"/>
  <c r="EK5029" i="5"/>
  <c r="O5029" i="7" s="1"/>
  <c r="M5029" i="7"/>
  <c r="AG5030" i="5" l="1"/>
  <c r="AP5030" i="5" s="1"/>
  <c r="CP5030" i="5"/>
  <c r="CD5030" i="5"/>
  <c r="BW5030" i="5"/>
  <c r="BX5030" i="5" s="1"/>
  <c r="BA5030" i="5"/>
  <c r="BB5030" i="5" s="1"/>
  <c r="O5030" i="5"/>
  <c r="W5030" i="5" s="1"/>
  <c r="P5030" i="5" l="1"/>
  <c r="Q5030" i="5" s="1"/>
  <c r="R5030" i="5" s="1"/>
  <c r="T5030" i="5" s="1"/>
  <c r="BC5030" i="5"/>
  <c r="DK5030" i="5"/>
  <c r="DN5030" i="5" s="1"/>
  <c r="X5030" i="5"/>
  <c r="Y5030" i="5" s="1"/>
  <c r="Z5030" i="5" s="1"/>
  <c r="AA5030" i="5" s="1"/>
  <c r="AH5030" i="5"/>
  <c r="V5030" i="5" l="1"/>
  <c r="U5030" i="5"/>
  <c r="BO5030" i="5"/>
  <c r="AJ5030" i="5"/>
  <c r="AK5030" i="5" s="1"/>
  <c r="AI5030" i="5"/>
  <c r="EM5030" i="5"/>
  <c r="A5030" i="7"/>
  <c r="BQ5030" i="5"/>
  <c r="AB5030" i="5"/>
  <c r="AC5030" i="5" s="1"/>
  <c r="AD5030" i="5" s="1"/>
  <c r="AE5030" i="5" s="1"/>
  <c r="S5030" i="5"/>
  <c r="BD5030" i="5"/>
  <c r="AM5030" i="5" l="1"/>
  <c r="BI5030" i="5" s="1"/>
  <c r="AL5030" i="5"/>
  <c r="BE5030" i="5"/>
  <c r="BF5030" i="5" l="1"/>
  <c r="AN5030" i="5"/>
  <c r="AS5030" i="5" l="1"/>
  <c r="BJ5030" i="5"/>
  <c r="AO5030" i="5"/>
  <c r="BG5030" i="5"/>
  <c r="BN5030" i="5" l="1"/>
  <c r="EE5030" i="5" s="1"/>
  <c r="AQ5030" i="5"/>
  <c r="AT5030" i="5"/>
  <c r="BK5030" i="5"/>
  <c r="BR5030" i="5" l="1"/>
  <c r="AR5030" i="5"/>
  <c r="BS5030" i="5" s="1"/>
  <c r="BT5030" i="5" s="1"/>
  <c r="EC5030" i="5" s="1"/>
  <c r="AU5030" i="5"/>
  <c r="BM5030" i="5" s="1"/>
  <c r="BL5030" i="5"/>
  <c r="EF5030" i="5" s="1"/>
  <c r="BP5030" i="5"/>
  <c r="BZ5030" i="5"/>
  <c r="CM5030" i="5"/>
  <c r="CN5030" i="5" l="1"/>
  <c r="CA5030" i="5"/>
  <c r="CB5030" i="5" s="1"/>
  <c r="CC5030" i="5" s="1"/>
  <c r="CE5030" i="5" s="1"/>
  <c r="CF5030" i="5" s="1"/>
  <c r="ED5030" i="5"/>
  <c r="CG5030" i="5" l="1"/>
  <c r="CH5030" i="5" s="1"/>
  <c r="CI5030" i="5" s="1"/>
  <c r="CJ5030" i="5" s="1"/>
  <c r="CK5030" i="5" s="1"/>
  <c r="CQ5030" i="5"/>
  <c r="CO5030" i="5"/>
  <c r="DC5030" i="5" s="1"/>
  <c r="DW5030" i="5" s="1"/>
  <c r="J5030" i="7" s="1"/>
  <c r="DB5030" i="5"/>
  <c r="DU5030" i="5" s="1"/>
  <c r="H5030" i="7" s="1"/>
  <c r="DD5030" i="5" l="1"/>
  <c r="DO5030" i="5" s="1"/>
  <c r="B5030" i="7" s="1"/>
  <c r="CR5030" i="5"/>
  <c r="DE5030" i="5" l="1"/>
  <c r="DP5030" i="5" s="1"/>
  <c r="CV5030" i="5"/>
  <c r="CS5030" i="5"/>
  <c r="DF5030" i="5" l="1"/>
  <c r="DQ5030" i="5" s="1"/>
  <c r="CW5030" i="5"/>
  <c r="DA5030" i="5"/>
  <c r="CT5030" i="5"/>
  <c r="C5030" i="7"/>
  <c r="DT5030" i="5" l="1"/>
  <c r="DV5030" i="5"/>
  <c r="CX5030" i="5"/>
  <c r="DH5030" i="5" s="1"/>
  <c r="DS5030" i="5" s="1"/>
  <c r="F5030" i="7" s="1"/>
  <c r="DG5030" i="5"/>
  <c r="DR5030" i="5" s="1"/>
  <c r="E5030" i="7" s="1"/>
  <c r="DI5030" i="5"/>
  <c r="DX5030" i="5" s="1"/>
  <c r="CU5030" i="5"/>
  <c r="D5030" i="7"/>
  <c r="EJ5030" i="5"/>
  <c r="I5030" i="7" l="1"/>
  <c r="C5031" i="5"/>
  <c r="D5031" i="5"/>
  <c r="CY5030" i="5"/>
  <c r="DL5030" i="5" s="1"/>
  <c r="EA5030" i="5" s="1"/>
  <c r="DJ5030" i="5"/>
  <c r="DY5030" i="5" s="1"/>
  <c r="L5030" i="7" s="1"/>
  <c r="K5030" i="7"/>
  <c r="G5030" i="7"/>
  <c r="EI5030" i="5"/>
  <c r="N5030" i="7" l="1"/>
  <c r="EL5030" i="5"/>
  <c r="EH5030" i="5"/>
  <c r="J5031" i="5"/>
  <c r="K5031" i="5" s="1"/>
  <c r="L5031" i="5" s="1"/>
  <c r="M5031" i="5" s="1"/>
  <c r="E5031" i="5"/>
  <c r="CZ5030" i="5"/>
  <c r="DM5030" i="5" s="1"/>
  <c r="DZ5030" i="5" s="1"/>
  <c r="M5030" i="7" l="1"/>
  <c r="EG5030" i="5"/>
  <c r="EK5030" i="5"/>
  <c r="O5030" i="7" s="1"/>
  <c r="BH5031" i="5"/>
  <c r="AF5031" i="5"/>
  <c r="AV5031" i="5"/>
  <c r="N5031" i="5"/>
  <c r="BA5031" i="5" l="1"/>
  <c r="BB5031" i="5" s="1"/>
  <c r="BC5031" i="5" s="1"/>
  <c r="BD5031" i="5" s="1"/>
  <c r="O5031" i="5"/>
  <c r="W5031" i="5" s="1"/>
  <c r="AG5031" i="5"/>
  <c r="AP5031" i="5" s="1"/>
  <c r="CP5031" i="5"/>
  <c r="BW5031" i="5"/>
  <c r="BX5031" i="5" s="1"/>
  <c r="CD5031" i="5"/>
  <c r="P5031" i="5" l="1"/>
  <c r="V5031" i="5" s="1"/>
  <c r="BE5031" i="5"/>
  <c r="X5031" i="5"/>
  <c r="Y5031" i="5" s="1"/>
  <c r="Z5031" i="5" s="1"/>
  <c r="AA5031" i="5" s="1"/>
  <c r="DK5031" i="5"/>
  <c r="DN5031" i="5" s="1"/>
  <c r="AH5031" i="5"/>
  <c r="Q5031" i="5" l="1"/>
  <c r="R5031" i="5" s="1"/>
  <c r="BQ5031" i="5" s="1"/>
  <c r="U5031" i="5"/>
  <c r="AJ5031" i="5"/>
  <c r="AK5031" i="5" s="1"/>
  <c r="AL5031" i="5" s="1"/>
  <c r="AI5031" i="5"/>
  <c r="BF5031" i="5"/>
  <c r="AB5031" i="5"/>
  <c r="EM5031" i="5"/>
  <c r="A5031" i="7"/>
  <c r="S5031" i="5" l="1"/>
  <c r="T5031" i="5"/>
  <c r="BO5031" i="5" s="1"/>
  <c r="AC5031" i="5"/>
  <c r="BG5031" i="5"/>
  <c r="AM5031" i="5"/>
  <c r="BI5031" i="5" s="1"/>
  <c r="AN5031" i="5" l="1"/>
  <c r="AD5031" i="5"/>
  <c r="AS5031" i="5" l="1"/>
  <c r="BJ5031" i="5"/>
  <c r="AO5031" i="5"/>
  <c r="AE5031" i="5"/>
  <c r="BN5031" i="5" l="1"/>
  <c r="EE5031" i="5" s="1"/>
  <c r="AQ5031" i="5"/>
  <c r="AT5031" i="5"/>
  <c r="BK5031" i="5"/>
  <c r="BR5031" i="5" l="1"/>
  <c r="AR5031" i="5"/>
  <c r="BS5031" i="5" s="1"/>
  <c r="BT5031" i="5" s="1"/>
  <c r="EC5031" i="5" s="1"/>
  <c r="AU5031" i="5"/>
  <c r="BM5031" i="5" s="1"/>
  <c r="BL5031" i="5"/>
  <c r="EF5031" i="5" s="1"/>
  <c r="BP5031" i="5"/>
  <c r="BZ5031" i="5"/>
  <c r="CM5031" i="5"/>
  <c r="CN5031" i="5" l="1"/>
  <c r="CQ5031" i="5" s="1"/>
  <c r="CA5031" i="5"/>
  <c r="CB5031" i="5" s="1"/>
  <c r="CC5031" i="5" s="1"/>
  <c r="CE5031" i="5" s="1"/>
  <c r="CF5031" i="5" s="1"/>
  <c r="ED5031" i="5"/>
  <c r="CG5031" i="5" l="1"/>
  <c r="CH5031" i="5" s="1"/>
  <c r="CI5031" i="5" s="1"/>
  <c r="CJ5031" i="5" s="1"/>
  <c r="CK5031" i="5" s="1"/>
  <c r="CR5031" i="5"/>
  <c r="CS5031" i="5" s="1"/>
  <c r="DB5031" i="5"/>
  <c r="DU5031" i="5" s="1"/>
  <c r="H5031" i="7" s="1"/>
  <c r="CO5031" i="5"/>
  <c r="DC5031" i="5" s="1"/>
  <c r="DW5031" i="5" s="1"/>
  <c r="J5031" i="7" s="1"/>
  <c r="DA5031" i="5" l="1"/>
  <c r="CT5031" i="5"/>
  <c r="DE5031" i="5"/>
  <c r="DP5031" i="5" s="1"/>
  <c r="C5031" i="7" s="1"/>
  <c r="CV5031" i="5"/>
  <c r="DD5031" i="5"/>
  <c r="DO5031" i="5" s="1"/>
  <c r="B5031" i="7" l="1"/>
  <c r="DF5031" i="5"/>
  <c r="DQ5031" i="5" s="1"/>
  <c r="CW5031" i="5"/>
  <c r="CU5031" i="5"/>
  <c r="DI5031" i="5"/>
  <c r="DX5031" i="5" s="1"/>
  <c r="DT5031" i="5"/>
  <c r="G5031" i="7" s="1"/>
  <c r="DV5031" i="5"/>
  <c r="D5032" i="5" l="1"/>
  <c r="I5031" i="7"/>
  <c r="C5032" i="5"/>
  <c r="K5031" i="7"/>
  <c r="CX5031" i="5"/>
  <c r="DH5031" i="5" s="1"/>
  <c r="DS5031" i="5" s="1"/>
  <c r="F5031" i="7" s="1"/>
  <c r="DG5031" i="5"/>
  <c r="DR5031" i="5" s="1"/>
  <c r="E5031" i="7" s="1"/>
  <c r="EI5031" i="5"/>
  <c r="CY5031" i="5"/>
  <c r="DL5031" i="5" s="1"/>
  <c r="EA5031" i="5" s="1"/>
  <c r="DJ5031" i="5"/>
  <c r="DY5031" i="5" s="1"/>
  <c r="L5031" i="7" s="1"/>
  <c r="D5031" i="7"/>
  <c r="EH5031" i="5" l="1"/>
  <c r="N5031" i="7"/>
  <c r="EL5031" i="5"/>
  <c r="E5032" i="5"/>
  <c r="J5032" i="5"/>
  <c r="K5032" i="5" s="1"/>
  <c r="L5032" i="5" s="1"/>
  <c r="M5032" i="5" s="1"/>
  <c r="EJ5031" i="5"/>
  <c r="CZ5031" i="5"/>
  <c r="DM5031" i="5" s="1"/>
  <c r="DZ5031" i="5" s="1"/>
  <c r="AF5032" i="5" l="1"/>
  <c r="N5032" i="5"/>
  <c r="AV5032" i="5"/>
  <c r="BH5032" i="5"/>
  <c r="M5031" i="7"/>
  <c r="EG5031" i="5"/>
  <c r="EK5031" i="5"/>
  <c r="O5031" i="7" s="1"/>
  <c r="BA5032" i="5" l="1"/>
  <c r="BB5032" i="5" s="1"/>
  <c r="BC5032" i="5" s="1"/>
  <c r="CP5032" i="5"/>
  <c r="BW5032" i="5"/>
  <c r="BX5032" i="5" s="1"/>
  <c r="CD5032" i="5"/>
  <c r="O5032" i="5"/>
  <c r="P5032" i="5" s="1"/>
  <c r="AG5032" i="5"/>
  <c r="AH5032" i="5" s="1"/>
  <c r="AI5032" i="5" s="1"/>
  <c r="W5032" i="5" l="1"/>
  <c r="X5032" i="5" s="1"/>
  <c r="Y5032" i="5" s="1"/>
  <c r="Z5032" i="5" s="1"/>
  <c r="AA5032" i="5" s="1"/>
  <c r="DK5032" i="5"/>
  <c r="DN5032" i="5" s="1"/>
  <c r="A5032" i="7" s="1"/>
  <c r="BD5032" i="5"/>
  <c r="AP5032" i="5"/>
  <c r="AJ5032" i="5"/>
  <c r="AK5032" i="5" s="1"/>
  <c r="AL5032" i="5" s="1"/>
  <c r="Q5032" i="5"/>
  <c r="R5032" i="5" s="1"/>
  <c r="T5032" i="5" s="1"/>
  <c r="V5032" i="5"/>
  <c r="U5032" i="5"/>
  <c r="EM5032" i="5" l="1"/>
  <c r="BO5032" i="5"/>
  <c r="S5032" i="5"/>
  <c r="AB5032" i="5"/>
  <c r="AC5032" i="5" s="1"/>
  <c r="AD5032" i="5" s="1"/>
  <c r="AE5032" i="5" s="1"/>
  <c r="AM5032" i="5"/>
  <c r="BQ5032" i="5"/>
  <c r="BE5032" i="5"/>
  <c r="AN5032" i="5" l="1"/>
  <c r="AS5032" i="5" s="1"/>
  <c r="AT5032" i="5" s="1"/>
  <c r="AU5032" i="5" s="1"/>
  <c r="BF5032" i="5"/>
  <c r="BI5032" i="5"/>
  <c r="BJ5032" i="5" l="1"/>
  <c r="BL5032" i="5"/>
  <c r="BG5032" i="5"/>
  <c r="BM5032" i="5" s="1"/>
  <c r="BK5032" i="5"/>
  <c r="AO5032" i="5"/>
  <c r="AQ5032" i="5" l="1"/>
  <c r="BN5032" i="5"/>
  <c r="EF5032" i="5"/>
  <c r="BP5032" i="5" l="1"/>
  <c r="BZ5032" i="5"/>
  <c r="CM5032" i="5"/>
  <c r="EE5032" i="5"/>
  <c r="BR5032" i="5"/>
  <c r="AR5032" i="5"/>
  <c r="BS5032" i="5" s="1"/>
  <c r="BT5032" i="5" s="1"/>
  <c r="EC5032" i="5" s="1"/>
  <c r="CA5032" i="5" l="1"/>
  <c r="CB5032" i="5" s="1"/>
  <c r="CC5032" i="5" s="1"/>
  <c r="ED5032" i="5"/>
  <c r="CN5032" i="5"/>
  <c r="CQ5032" i="5" l="1"/>
  <c r="CR5032" i="5" s="1"/>
  <c r="DB5032" i="5"/>
  <c r="DU5032" i="5" s="1"/>
  <c r="H5032" i="7" s="1"/>
  <c r="CO5032" i="5"/>
  <c r="DC5032" i="5" s="1"/>
  <c r="DW5032" i="5" s="1"/>
  <c r="J5032" i="7" s="1"/>
  <c r="CG5032" i="5"/>
  <c r="CH5032" i="5" s="1"/>
  <c r="CI5032" i="5" s="1"/>
  <c r="CJ5032" i="5" s="1"/>
  <c r="CK5032" i="5" s="1"/>
  <c r="CE5032" i="5"/>
  <c r="CF5032" i="5" s="1"/>
  <c r="CS5032" i="5" l="1"/>
  <c r="DE5032" i="5"/>
  <c r="DP5032" i="5" s="1"/>
  <c r="C5032" i="7" s="1"/>
  <c r="CV5032" i="5"/>
  <c r="DD5032" i="5"/>
  <c r="DO5032" i="5" s="1"/>
  <c r="DF5032" i="5" l="1"/>
  <c r="DQ5032" i="5" s="1"/>
  <c r="CW5032" i="5"/>
  <c r="B5032" i="7"/>
  <c r="DA5032" i="5"/>
  <c r="CT5032" i="5"/>
  <c r="DT5032" i="5" l="1"/>
  <c r="DV5032" i="5"/>
  <c r="DI5032" i="5"/>
  <c r="DX5032" i="5" s="1"/>
  <c r="CU5032" i="5"/>
  <c r="CX5032" i="5"/>
  <c r="DH5032" i="5" s="1"/>
  <c r="DS5032" i="5" s="1"/>
  <c r="F5032" i="7" s="1"/>
  <c r="DG5032" i="5"/>
  <c r="DR5032" i="5" s="1"/>
  <c r="E5032" i="7" s="1"/>
  <c r="D5032" i="7"/>
  <c r="EJ5032" i="5" l="1"/>
  <c r="K5032" i="7"/>
  <c r="CY5032" i="5"/>
  <c r="DL5032" i="5" s="1"/>
  <c r="EA5032" i="5" s="1"/>
  <c r="DJ5032" i="5"/>
  <c r="DY5032" i="5" s="1"/>
  <c r="L5032" i="7" s="1"/>
  <c r="I5032" i="7"/>
  <c r="D5033" i="5"/>
  <c r="C5033" i="5"/>
  <c r="G5032" i="7"/>
  <c r="EI5032" i="5"/>
  <c r="N5032" i="7" l="1"/>
  <c r="EL5032" i="5"/>
  <c r="CZ5032" i="5"/>
  <c r="DM5032" i="5" s="1"/>
  <c r="DZ5032" i="5" s="1"/>
  <c r="EH5032" i="5"/>
  <c r="E5033" i="5"/>
  <c r="J5033" i="5"/>
  <c r="K5033" i="5" s="1"/>
  <c r="L5033" i="5" s="1"/>
  <c r="M5033" i="5" s="1"/>
  <c r="N5033" i="5" l="1"/>
  <c r="BH5033" i="5"/>
  <c r="AF5033" i="5"/>
  <c r="AV5033" i="5"/>
  <c r="EK5032" i="5"/>
  <c r="O5032" i="7" s="1"/>
  <c r="M5032" i="7"/>
  <c r="EG5032" i="5"/>
  <c r="AG5033" i="5" l="1"/>
  <c r="AP5033" i="5" s="1"/>
  <c r="CD5033" i="5"/>
  <c r="CP5033" i="5"/>
  <c r="BW5033" i="5"/>
  <c r="BX5033" i="5" s="1"/>
  <c r="BA5033" i="5"/>
  <c r="BB5033" i="5" s="1"/>
  <c r="O5033" i="5"/>
  <c r="W5033" i="5" s="1"/>
  <c r="P5033" i="5" l="1"/>
  <c r="V5033" i="5" s="1"/>
  <c r="DK5033" i="5"/>
  <c r="DN5033" i="5" s="1"/>
  <c r="X5033" i="5"/>
  <c r="Y5033" i="5" s="1"/>
  <c r="Z5033" i="5" s="1"/>
  <c r="AA5033" i="5" s="1"/>
  <c r="AH5033" i="5"/>
  <c r="BC5033" i="5"/>
  <c r="BD5033" i="5" s="1"/>
  <c r="Q5033" i="5" l="1"/>
  <c r="R5033" i="5" s="1"/>
  <c r="BQ5033" i="5" s="1"/>
  <c r="U5033" i="5"/>
  <c r="BE5033" i="5"/>
  <c r="A5033" i="7"/>
  <c r="EM5033" i="5"/>
  <c r="AJ5033" i="5"/>
  <c r="AK5033" i="5" s="1"/>
  <c r="AL5033" i="5" s="1"/>
  <c r="AI5033" i="5"/>
  <c r="AB5033" i="5"/>
  <c r="AC5033" i="5" s="1"/>
  <c r="AD5033" i="5" s="1"/>
  <c r="AE5033" i="5" s="1"/>
  <c r="S5033" i="5" l="1"/>
  <c r="T5033" i="5"/>
  <c r="BO5033" i="5" s="1"/>
  <c r="BF5033" i="5"/>
  <c r="AM5033" i="5"/>
  <c r="BI5033" i="5" s="1"/>
  <c r="AN5033" i="5" l="1"/>
  <c r="AO5033" i="5" s="1"/>
  <c r="BG5033" i="5"/>
  <c r="BN5033" i="5" l="1"/>
  <c r="AQ5033" i="5"/>
  <c r="AS5033" i="5"/>
  <c r="BJ5033" i="5"/>
  <c r="EE5033" i="5" l="1"/>
  <c r="BR5033" i="5"/>
  <c r="AR5033" i="5"/>
  <c r="BS5033" i="5" s="1"/>
  <c r="BT5033" i="5" s="1"/>
  <c r="EC5033" i="5" s="1"/>
  <c r="AT5033" i="5"/>
  <c r="BK5033" i="5"/>
  <c r="BP5033" i="5"/>
  <c r="BZ5033" i="5"/>
  <c r="CM5033" i="5"/>
  <c r="CA5033" i="5" l="1"/>
  <c r="CB5033" i="5" s="1"/>
  <c r="CC5033" i="5" s="1"/>
  <c r="CN5033" i="5"/>
  <c r="AU5033" i="5"/>
  <c r="BM5033" i="5" s="1"/>
  <c r="BL5033" i="5"/>
  <c r="EF5033" i="5" s="1"/>
  <c r="ED5033" i="5"/>
  <c r="CQ5033" i="5" l="1"/>
  <c r="CO5033" i="5"/>
  <c r="DC5033" i="5" s="1"/>
  <c r="DW5033" i="5" s="1"/>
  <c r="J5033" i="7" s="1"/>
  <c r="DB5033" i="5"/>
  <c r="DU5033" i="5" s="1"/>
  <c r="H5033" i="7" s="1"/>
  <c r="CG5033" i="5"/>
  <c r="CH5033" i="5" s="1"/>
  <c r="CI5033" i="5" s="1"/>
  <c r="CJ5033" i="5" s="1"/>
  <c r="CK5033" i="5" s="1"/>
  <c r="CE5033" i="5"/>
  <c r="CF5033" i="5" s="1"/>
  <c r="DD5033" i="5" l="1"/>
  <c r="DO5033" i="5" s="1"/>
  <c r="CR5033" i="5"/>
  <c r="B5033" i="7" l="1"/>
  <c r="DE5033" i="5"/>
  <c r="DP5033" i="5" s="1"/>
  <c r="C5033" i="7" s="1"/>
  <c r="CV5033" i="5"/>
  <c r="CS5033" i="5"/>
  <c r="DA5033" i="5" l="1"/>
  <c r="CT5033" i="5"/>
  <c r="DF5033" i="5"/>
  <c r="DQ5033" i="5" s="1"/>
  <c r="CW5033" i="5"/>
  <c r="CX5033" i="5" l="1"/>
  <c r="DH5033" i="5" s="1"/>
  <c r="DS5033" i="5" s="1"/>
  <c r="F5033" i="7" s="1"/>
  <c r="DG5033" i="5"/>
  <c r="DR5033" i="5" s="1"/>
  <c r="E5033" i="7" s="1"/>
  <c r="CU5033" i="5"/>
  <c r="DI5033" i="5"/>
  <c r="DX5033" i="5" s="1"/>
  <c r="D5033" i="7"/>
  <c r="DT5033" i="5"/>
  <c r="DV5033" i="5"/>
  <c r="EJ5033" i="5" l="1"/>
  <c r="K5033" i="7"/>
  <c r="G5033" i="7"/>
  <c r="EI5033" i="5"/>
  <c r="CY5033" i="5"/>
  <c r="DL5033" i="5" s="1"/>
  <c r="EA5033" i="5" s="1"/>
  <c r="DJ5033" i="5"/>
  <c r="DY5033" i="5" s="1"/>
  <c r="L5033" i="7" s="1"/>
  <c r="I5033" i="7"/>
  <c r="C5034" i="5"/>
  <c r="D5034" i="5"/>
  <c r="N5033" i="7" l="1"/>
  <c r="EL5033" i="5"/>
  <c r="CZ5033" i="5"/>
  <c r="DM5033" i="5" s="1"/>
  <c r="DZ5033" i="5" s="1"/>
  <c r="EH5033" i="5"/>
  <c r="J5034" i="5"/>
  <c r="K5034" i="5" s="1"/>
  <c r="L5034" i="5" s="1"/>
  <c r="M5034" i="5" s="1"/>
  <c r="E5034" i="5"/>
  <c r="AV5034" i="5" l="1"/>
  <c r="BH5034" i="5"/>
  <c r="N5034" i="5"/>
  <c r="AF5034" i="5"/>
  <c r="EG5033" i="5"/>
  <c r="M5033" i="7"/>
  <c r="EK5033" i="5"/>
  <c r="O5033" i="7" s="1"/>
  <c r="O5034" i="5" l="1"/>
  <c r="W5034" i="5" s="1"/>
  <c r="X5034" i="5" s="1"/>
  <c r="Y5034" i="5" s="1"/>
  <c r="Z5034" i="5" s="1"/>
  <c r="AA5034" i="5" s="1"/>
  <c r="AB5034" i="5" s="1"/>
  <c r="BW5034" i="5"/>
  <c r="BX5034" i="5" s="1"/>
  <c r="CP5034" i="5"/>
  <c r="CD5034" i="5"/>
  <c r="AG5034" i="5"/>
  <c r="AP5034" i="5" s="1"/>
  <c r="BA5034" i="5"/>
  <c r="BB5034" i="5" s="1"/>
  <c r="BC5034" i="5" s="1"/>
  <c r="P5034" i="5" l="1"/>
  <c r="V5034" i="5" s="1"/>
  <c r="AC5034" i="5" s="1"/>
  <c r="AD5034" i="5" s="1"/>
  <c r="AE5034" i="5" s="1"/>
  <c r="BD5034" i="5"/>
  <c r="AH5034" i="5"/>
  <c r="DK5034" i="5"/>
  <c r="DN5034" i="5" s="1"/>
  <c r="U5034" i="5" l="1"/>
  <c r="Q5034" i="5"/>
  <c r="R5034" i="5" s="1"/>
  <c r="BQ5034" i="5" s="1"/>
  <c r="A5034" i="7"/>
  <c r="EM5034" i="5"/>
  <c r="AJ5034" i="5"/>
  <c r="AK5034" i="5" s="1"/>
  <c r="AM5034" i="5" s="1"/>
  <c r="BI5034" i="5" s="1"/>
  <c r="AI5034" i="5"/>
  <c r="BE5034" i="5"/>
  <c r="T5034" i="5" l="1"/>
  <c r="BO5034" i="5" s="1"/>
  <c r="S5034" i="5"/>
  <c r="AL5034" i="5"/>
  <c r="AN5034" i="5" s="1"/>
  <c r="AO5034" i="5" s="1"/>
  <c r="BF5034" i="5"/>
  <c r="BN5034" i="5" l="1"/>
  <c r="AQ5034" i="5"/>
  <c r="BG5034" i="5"/>
  <c r="AS5034" i="5"/>
  <c r="BJ5034" i="5"/>
  <c r="EE5034" i="5" l="1"/>
  <c r="AT5034" i="5"/>
  <c r="BK5034" i="5"/>
  <c r="BR5034" i="5"/>
  <c r="AR5034" i="5"/>
  <c r="BS5034" i="5" s="1"/>
  <c r="BT5034" i="5" s="1"/>
  <c r="EC5034" i="5" s="1"/>
  <c r="BP5034" i="5"/>
  <c r="CM5034" i="5"/>
  <c r="BZ5034" i="5"/>
  <c r="CN5034" i="5" l="1"/>
  <c r="CQ5034" i="5" s="1"/>
  <c r="ED5034" i="5"/>
  <c r="CA5034" i="5"/>
  <c r="CB5034" i="5" s="1"/>
  <c r="CC5034" i="5" s="1"/>
  <c r="CE5034" i="5" s="1"/>
  <c r="CF5034" i="5" s="1"/>
  <c r="AU5034" i="5"/>
  <c r="BM5034" i="5" s="1"/>
  <c r="BL5034" i="5"/>
  <c r="EF5034" i="5" s="1"/>
  <c r="CG5034" i="5" l="1"/>
  <c r="CH5034" i="5" s="1"/>
  <c r="CI5034" i="5" s="1"/>
  <c r="CJ5034" i="5" s="1"/>
  <c r="CK5034" i="5" s="1"/>
  <c r="CR5034" i="5"/>
  <c r="DB5034" i="5"/>
  <c r="DU5034" i="5" s="1"/>
  <c r="H5034" i="7" s="1"/>
  <c r="CO5034" i="5"/>
  <c r="DC5034" i="5" s="1"/>
  <c r="DW5034" i="5" s="1"/>
  <c r="J5034" i="7" s="1"/>
  <c r="DE5034" i="5" l="1"/>
  <c r="DP5034" i="5" s="1"/>
  <c r="C5034" i="7" s="1"/>
  <c r="CV5034" i="5"/>
  <c r="CS5034" i="5"/>
  <c r="DD5034" i="5"/>
  <c r="DO5034" i="5" s="1"/>
  <c r="B5034" i="7" l="1"/>
  <c r="DA5034" i="5"/>
  <c r="CT5034" i="5"/>
  <c r="DF5034" i="5"/>
  <c r="DQ5034" i="5" s="1"/>
  <c r="CW5034" i="5"/>
  <c r="D5034" i="7" l="1"/>
  <c r="CU5034" i="5"/>
  <c r="DI5034" i="5"/>
  <c r="DX5034" i="5" s="1"/>
  <c r="CX5034" i="5"/>
  <c r="DH5034" i="5" s="1"/>
  <c r="DS5034" i="5" s="1"/>
  <c r="F5034" i="7" s="1"/>
  <c r="DG5034" i="5"/>
  <c r="DR5034" i="5" s="1"/>
  <c r="E5034" i="7" s="1"/>
  <c r="DT5034" i="5"/>
  <c r="DV5034" i="5"/>
  <c r="I5034" i="7" l="1"/>
  <c r="C5035" i="5"/>
  <c r="D5035" i="5"/>
  <c r="G5034" i="7"/>
  <c r="EI5034" i="5"/>
  <c r="K5034" i="7"/>
  <c r="EJ5034" i="5"/>
  <c r="CY5034" i="5"/>
  <c r="DL5034" i="5" s="1"/>
  <c r="EA5034" i="5" s="1"/>
  <c r="DJ5034" i="5"/>
  <c r="DY5034" i="5" s="1"/>
  <c r="L5034" i="7" s="1"/>
  <c r="N5034" i="7" l="1"/>
  <c r="EL5034" i="5"/>
  <c r="EH5034" i="5"/>
  <c r="J5035" i="5"/>
  <c r="K5035" i="5" s="1"/>
  <c r="L5035" i="5" s="1"/>
  <c r="M5035" i="5" s="1"/>
  <c r="E5035" i="5"/>
  <c r="CZ5034" i="5"/>
  <c r="DM5034" i="5" s="1"/>
  <c r="DZ5034" i="5" s="1"/>
  <c r="M5034" i="7" l="1"/>
  <c r="EG5034" i="5"/>
  <c r="EK5034" i="5"/>
  <c r="O5034" i="7" s="1"/>
  <c r="BH5035" i="5"/>
  <c r="AV5035" i="5"/>
  <c r="N5035" i="5"/>
  <c r="AF5035" i="5"/>
  <c r="O5035" i="5" l="1"/>
  <c r="W5035" i="5" s="1"/>
  <c r="X5035" i="5" s="1"/>
  <c r="Y5035" i="5" s="1"/>
  <c r="Z5035" i="5" s="1"/>
  <c r="AA5035" i="5" s="1"/>
  <c r="AB5035" i="5" s="1"/>
  <c r="AG5035" i="5"/>
  <c r="AH5035" i="5" s="1"/>
  <c r="AI5035" i="5" s="1"/>
  <c r="BA5035" i="5"/>
  <c r="BB5035" i="5" s="1"/>
  <c r="BC5035" i="5" s="1"/>
  <c r="BW5035" i="5"/>
  <c r="BX5035" i="5" s="1"/>
  <c r="CP5035" i="5"/>
  <c r="CD5035" i="5"/>
  <c r="P5035" i="5" l="1"/>
  <c r="Q5035" i="5" s="1"/>
  <c r="R5035" i="5" s="1"/>
  <c r="T5035" i="5" s="1"/>
  <c r="BO5035" i="5" s="1"/>
  <c r="BD5035" i="5"/>
  <c r="BE5035" i="5" s="1"/>
  <c r="DK5035" i="5"/>
  <c r="DN5035" i="5" s="1"/>
  <c r="A5035" i="7" s="1"/>
  <c r="AP5035" i="5"/>
  <c r="AJ5035" i="5"/>
  <c r="AK5035" i="5" s="1"/>
  <c r="AM5035" i="5" s="1"/>
  <c r="U5035" i="5" l="1"/>
  <c r="BI5035" i="5" s="1"/>
  <c r="V5035" i="5"/>
  <c r="AC5035" i="5" s="1"/>
  <c r="AD5035" i="5" s="1"/>
  <c r="AE5035" i="5" s="1"/>
  <c r="EM5035" i="5"/>
  <c r="BQ5035" i="5"/>
  <c r="AL5035" i="5"/>
  <c r="AN5035" i="5" s="1"/>
  <c r="BF5035" i="5"/>
  <c r="S5035" i="5"/>
  <c r="AS5035" i="5" l="1"/>
  <c r="BJ5035" i="5"/>
  <c r="AO5035" i="5"/>
  <c r="BG5035" i="5"/>
  <c r="BN5035" i="5" l="1"/>
  <c r="AQ5035" i="5"/>
  <c r="AT5035" i="5"/>
  <c r="BK5035" i="5"/>
  <c r="AU5035" i="5" l="1"/>
  <c r="BM5035" i="5" s="1"/>
  <c r="BL5035" i="5"/>
  <c r="EF5035" i="5" s="1"/>
  <c r="BP5035" i="5"/>
  <c r="BZ5035" i="5"/>
  <c r="CM5035" i="5"/>
  <c r="EE5035" i="5"/>
  <c r="BR5035" i="5"/>
  <c r="AR5035" i="5"/>
  <c r="BS5035" i="5" s="1"/>
  <c r="BT5035" i="5" s="1"/>
  <c r="EC5035" i="5" s="1"/>
  <c r="ED5035" i="5" l="1"/>
  <c r="CA5035" i="5"/>
  <c r="CB5035" i="5" s="1"/>
  <c r="CC5035" i="5" s="1"/>
  <c r="CE5035" i="5" s="1"/>
  <c r="CF5035" i="5" s="1"/>
  <c r="CN5035" i="5"/>
  <c r="CQ5035" i="5" l="1"/>
  <c r="CR5035" i="5" s="1"/>
  <c r="CS5035" i="5" s="1"/>
  <c r="DB5035" i="5"/>
  <c r="DU5035" i="5" s="1"/>
  <c r="H5035" i="7" s="1"/>
  <c r="CO5035" i="5"/>
  <c r="DC5035" i="5" s="1"/>
  <c r="DW5035" i="5" s="1"/>
  <c r="J5035" i="7" s="1"/>
  <c r="CG5035" i="5"/>
  <c r="CH5035" i="5" s="1"/>
  <c r="CI5035" i="5" s="1"/>
  <c r="CJ5035" i="5" s="1"/>
  <c r="CK5035" i="5" s="1"/>
  <c r="DE5035" i="5" l="1"/>
  <c r="DP5035" i="5" s="1"/>
  <c r="C5035" i="7" s="1"/>
  <c r="CV5035" i="5"/>
  <c r="DA5035" i="5"/>
  <c r="CT5035" i="5"/>
  <c r="DD5035" i="5"/>
  <c r="DO5035" i="5" s="1"/>
  <c r="DI5035" i="5" l="1"/>
  <c r="DX5035" i="5" s="1"/>
  <c r="CU5035" i="5"/>
  <c r="B5035" i="7"/>
  <c r="DT5035" i="5"/>
  <c r="G5035" i="7" s="1"/>
  <c r="DV5035" i="5"/>
  <c r="DF5035" i="5"/>
  <c r="DQ5035" i="5" s="1"/>
  <c r="CW5035" i="5"/>
  <c r="DG5035" i="5" l="1"/>
  <c r="DR5035" i="5" s="1"/>
  <c r="E5035" i="7" s="1"/>
  <c r="CX5035" i="5"/>
  <c r="DH5035" i="5" s="1"/>
  <c r="DS5035" i="5" s="1"/>
  <c r="F5035" i="7" s="1"/>
  <c r="D5035" i="7"/>
  <c r="D5036" i="5"/>
  <c r="I5035" i="7"/>
  <c r="C5036" i="5"/>
  <c r="EI5035" i="5"/>
  <c r="CY5035" i="5"/>
  <c r="DL5035" i="5" s="1"/>
  <c r="EA5035" i="5" s="1"/>
  <c r="DJ5035" i="5"/>
  <c r="DY5035" i="5" s="1"/>
  <c r="L5035" i="7" s="1"/>
  <c r="K5035" i="7"/>
  <c r="N5035" i="7" l="1"/>
  <c r="EL5035" i="5"/>
  <c r="EJ5035" i="5"/>
  <c r="EH5035" i="5"/>
  <c r="E5036" i="5"/>
  <c r="J5036" i="5"/>
  <c r="K5036" i="5" s="1"/>
  <c r="L5036" i="5" s="1"/>
  <c r="M5036" i="5" s="1"/>
  <c r="CZ5035" i="5"/>
  <c r="DM5035" i="5" s="1"/>
  <c r="DZ5035" i="5" s="1"/>
  <c r="EG5035" i="5" l="1"/>
  <c r="M5035" i="7"/>
  <c r="EK5035" i="5"/>
  <c r="O5035" i="7" s="1"/>
  <c r="BH5036" i="5"/>
  <c r="N5036" i="5"/>
  <c r="AV5036" i="5"/>
  <c r="AF5036" i="5"/>
  <c r="BA5036" i="5" l="1"/>
  <c r="BB5036" i="5" s="1"/>
  <c r="BC5036" i="5" s="1"/>
  <c r="BD5036" i="5" s="1"/>
  <c r="AG5036" i="5"/>
  <c r="O5036" i="5"/>
  <c r="P5036" i="5" s="1"/>
  <c r="CD5036" i="5"/>
  <c r="CP5036" i="5"/>
  <c r="BW5036" i="5"/>
  <c r="BX5036" i="5" s="1"/>
  <c r="BE5036" i="5" l="1"/>
  <c r="W5036" i="5"/>
  <c r="V5036" i="5"/>
  <c r="Q5036" i="5"/>
  <c r="R5036" i="5" s="1"/>
  <c r="S5036" i="5" s="1"/>
  <c r="U5036" i="5"/>
  <c r="AP5036" i="5"/>
  <c r="AH5036" i="5"/>
  <c r="DK5036" i="5"/>
  <c r="DN5036" i="5" s="1"/>
  <c r="T5036" i="5" l="1"/>
  <c r="X5036" i="5"/>
  <c r="Y5036" i="5" s="1"/>
  <c r="BF5036" i="5"/>
  <c r="EM5036" i="5"/>
  <c r="A5036" i="7"/>
  <c r="AJ5036" i="5"/>
  <c r="AK5036" i="5" s="1"/>
  <c r="AI5036" i="5"/>
  <c r="BO5036" i="5" l="1"/>
  <c r="AM5036" i="5"/>
  <c r="Z5036" i="5"/>
  <c r="AA5036" i="5" s="1"/>
  <c r="AL5036" i="5"/>
  <c r="BG5036" i="5"/>
  <c r="BQ5036" i="5"/>
  <c r="BI5036" i="5" l="1"/>
  <c r="AN5036" i="5"/>
  <c r="AS5036" i="5" s="1"/>
  <c r="AT5036" i="5" s="1"/>
  <c r="AU5036" i="5" s="1"/>
  <c r="AB5036" i="5"/>
  <c r="AO5036" i="5" l="1"/>
  <c r="BN5036" i="5" s="1"/>
  <c r="BP5036" i="5" s="1"/>
  <c r="BJ5036" i="5"/>
  <c r="AC5036" i="5"/>
  <c r="BZ5036" i="5" l="1"/>
  <c r="CA5036" i="5" s="1"/>
  <c r="CB5036" i="5" s="1"/>
  <c r="CC5036" i="5" s="1"/>
  <c r="CM5036" i="5"/>
  <c r="CN5036" i="5" s="1"/>
  <c r="CQ5036" i="5" s="1"/>
  <c r="EE5036" i="5"/>
  <c r="AQ5036" i="5"/>
  <c r="AR5036" i="5" s="1"/>
  <c r="BS5036" i="5" s="1"/>
  <c r="BT5036" i="5" s="1"/>
  <c r="EC5036" i="5" s="1"/>
  <c r="AD5036" i="5"/>
  <c r="BK5036" i="5"/>
  <c r="CE5036" i="5" l="1"/>
  <c r="CF5036" i="5" s="1"/>
  <c r="BR5036" i="5"/>
  <c r="ED5036" i="5" s="1"/>
  <c r="AE5036" i="5"/>
  <c r="BM5036" i="5" s="1"/>
  <c r="BL5036" i="5"/>
  <c r="EF5036" i="5" s="1"/>
  <c r="CR5036" i="5"/>
  <c r="CG5036" i="5"/>
  <c r="CH5036" i="5" s="1"/>
  <c r="CI5036" i="5" s="1"/>
  <c r="CJ5036" i="5" s="1"/>
  <c r="CK5036" i="5" s="1"/>
  <c r="DB5036" i="5"/>
  <c r="DU5036" i="5" s="1"/>
  <c r="H5036" i="7" s="1"/>
  <c r="CO5036" i="5"/>
  <c r="DC5036" i="5" s="1"/>
  <c r="DW5036" i="5" s="1"/>
  <c r="J5036" i="7" s="1"/>
  <c r="DE5036" i="5" l="1"/>
  <c r="DP5036" i="5" s="1"/>
  <c r="C5036" i="7" s="1"/>
  <c r="CV5036" i="5"/>
  <c r="CS5036" i="5"/>
  <c r="DD5036" i="5"/>
  <c r="DO5036" i="5" s="1"/>
  <c r="DA5036" i="5" l="1"/>
  <c r="CT5036" i="5"/>
  <c r="DF5036" i="5"/>
  <c r="DQ5036" i="5" s="1"/>
  <c r="CW5036" i="5"/>
  <c r="B5036" i="7"/>
  <c r="CU5036" i="5" l="1"/>
  <c r="DI5036" i="5"/>
  <c r="DX5036" i="5" s="1"/>
  <c r="CX5036" i="5"/>
  <c r="DH5036" i="5" s="1"/>
  <c r="DS5036" i="5" s="1"/>
  <c r="F5036" i="7" s="1"/>
  <c r="DG5036" i="5"/>
  <c r="DR5036" i="5" s="1"/>
  <c r="E5036" i="7" s="1"/>
  <c r="D5036" i="7"/>
  <c r="DT5036" i="5"/>
  <c r="DV5036" i="5"/>
  <c r="EJ5036" i="5" l="1"/>
  <c r="I5036" i="7"/>
  <c r="D5037" i="5"/>
  <c r="C5037" i="5"/>
  <c r="K5036" i="7"/>
  <c r="G5036" i="7"/>
  <c r="EI5036" i="5"/>
  <c r="CY5036" i="5"/>
  <c r="DL5036" i="5" s="1"/>
  <c r="EA5036" i="5" s="1"/>
  <c r="DJ5036" i="5"/>
  <c r="DY5036" i="5" s="1"/>
  <c r="L5036" i="7" s="1"/>
  <c r="N5036" i="7" l="1"/>
  <c r="EL5036" i="5"/>
  <c r="EH5036" i="5"/>
  <c r="CZ5036" i="5"/>
  <c r="DM5036" i="5" s="1"/>
  <c r="DZ5036" i="5" s="1"/>
  <c r="EK5036" i="5" s="1"/>
  <c r="O5036" i="7" s="1"/>
  <c r="E5037" i="5"/>
  <c r="J5037" i="5"/>
  <c r="K5037" i="5" s="1"/>
  <c r="L5037" i="5" s="1"/>
  <c r="M5037" i="5" s="1"/>
  <c r="EG5036" i="5" l="1"/>
  <c r="M5036" i="7"/>
  <c r="AV5037" i="5"/>
  <c r="N5037" i="5"/>
  <c r="BH5037" i="5"/>
  <c r="AF5037" i="5"/>
  <c r="CD5037" i="5" l="1"/>
  <c r="BW5037" i="5"/>
  <c r="BX5037" i="5" s="1"/>
  <c r="CP5037" i="5"/>
  <c r="O5037" i="5"/>
  <c r="P5037" i="5" s="1"/>
  <c r="AG5037" i="5"/>
  <c r="AH5037" i="5" s="1"/>
  <c r="AJ5037" i="5" s="1"/>
  <c r="BA5037" i="5"/>
  <c r="BB5037" i="5" s="1"/>
  <c r="BC5037" i="5" s="1"/>
  <c r="DK5037" i="5" l="1"/>
  <c r="DN5037" i="5" s="1"/>
  <c r="EM5037" i="5" s="1"/>
  <c r="W5037" i="5"/>
  <c r="X5037" i="5" s="1"/>
  <c r="Y5037" i="5" s="1"/>
  <c r="Z5037" i="5" s="1"/>
  <c r="AA5037" i="5" s="1"/>
  <c r="BD5037" i="5"/>
  <c r="AI5037" i="5"/>
  <c r="U5037" i="5"/>
  <c r="V5037" i="5"/>
  <c r="Q5037" i="5"/>
  <c r="R5037" i="5" s="1"/>
  <c r="S5037" i="5" s="1"/>
  <c r="AP5037" i="5"/>
  <c r="AK5037" i="5"/>
  <c r="A5037" i="7" l="1"/>
  <c r="AM5037" i="5"/>
  <c r="BI5037" i="5" s="1"/>
  <c r="T5037" i="5"/>
  <c r="BO5037" i="5" s="1"/>
  <c r="AL5037" i="5"/>
  <c r="AB5037" i="5"/>
  <c r="AC5037" i="5" s="1"/>
  <c r="AD5037" i="5" s="1"/>
  <c r="AE5037" i="5" s="1"/>
  <c r="BQ5037" i="5"/>
  <c r="BE5037" i="5"/>
  <c r="AN5037" i="5" l="1"/>
  <c r="AS5037" i="5" s="1"/>
  <c r="AT5037" i="5" s="1"/>
  <c r="AU5037" i="5" s="1"/>
  <c r="BF5037" i="5"/>
  <c r="BJ5037" i="5" l="1"/>
  <c r="AO5037" i="5"/>
  <c r="AQ5037" i="5" s="1"/>
  <c r="BK5037" i="5"/>
  <c r="BL5037" i="5"/>
  <c r="BG5037" i="5"/>
  <c r="BM5037" i="5" s="1"/>
  <c r="EF5037" i="5" l="1"/>
  <c r="BN5037" i="5"/>
  <c r="EE5037" i="5" s="1"/>
  <c r="BR5037" i="5"/>
  <c r="AR5037" i="5"/>
  <c r="BS5037" i="5" s="1"/>
  <c r="BT5037" i="5" s="1"/>
  <c r="EC5037" i="5" s="1"/>
  <c r="BP5037" i="5"/>
  <c r="CM5037" i="5"/>
  <c r="BZ5037" i="5"/>
  <c r="CN5037" i="5" l="1"/>
  <c r="CQ5037" i="5" s="1"/>
  <c r="CA5037" i="5"/>
  <c r="CB5037" i="5" s="1"/>
  <c r="CC5037" i="5" s="1"/>
  <c r="ED5037" i="5"/>
  <c r="CR5037" i="5" l="1"/>
  <c r="CS5037" i="5" s="1"/>
  <c r="CE5037" i="5"/>
  <c r="CF5037" i="5" s="1"/>
  <c r="CG5037" i="5"/>
  <c r="DD5037" i="5" s="1"/>
  <c r="DO5037" i="5" s="1"/>
  <c r="CO5037" i="5"/>
  <c r="DC5037" i="5" s="1"/>
  <c r="DW5037" i="5" s="1"/>
  <c r="J5037" i="7" s="1"/>
  <c r="DB5037" i="5"/>
  <c r="DU5037" i="5" s="1"/>
  <c r="H5037" i="7" s="1"/>
  <c r="B5037" i="7" l="1"/>
  <c r="CH5037" i="5"/>
  <c r="CI5037" i="5" s="1"/>
  <c r="CJ5037" i="5" s="1"/>
  <c r="CK5037" i="5" s="1"/>
  <c r="DA5037" i="5"/>
  <c r="CT5037" i="5"/>
  <c r="CV5037" i="5"/>
  <c r="DE5037" i="5" l="1"/>
  <c r="DP5037" i="5" s="1"/>
  <c r="C5037" i="7" s="1"/>
  <c r="DT5037" i="5"/>
  <c r="G5037" i="7" s="1"/>
  <c r="DV5037" i="5"/>
  <c r="DI5037" i="5"/>
  <c r="DX5037" i="5" s="1"/>
  <c r="CU5037" i="5"/>
  <c r="DF5037" i="5"/>
  <c r="DQ5037" i="5" s="1"/>
  <c r="CW5037" i="5"/>
  <c r="EI5037" i="5" l="1"/>
  <c r="CX5037" i="5"/>
  <c r="DH5037" i="5" s="1"/>
  <c r="DS5037" i="5" s="1"/>
  <c r="F5037" i="7" s="1"/>
  <c r="DG5037" i="5"/>
  <c r="DR5037" i="5" s="1"/>
  <c r="E5037" i="7" s="1"/>
  <c r="CY5037" i="5"/>
  <c r="DL5037" i="5" s="1"/>
  <c r="EA5037" i="5" s="1"/>
  <c r="DJ5037" i="5"/>
  <c r="DY5037" i="5" s="1"/>
  <c r="L5037" i="7" s="1"/>
  <c r="D5037" i="7"/>
  <c r="K5037" i="7"/>
  <c r="D5038" i="5"/>
  <c r="I5037" i="7"/>
  <c r="C5038" i="5"/>
  <c r="N5037" i="7" l="1"/>
  <c r="EL5037" i="5"/>
  <c r="EJ5037" i="5"/>
  <c r="CZ5037" i="5"/>
  <c r="DM5037" i="5" s="1"/>
  <c r="DZ5037" i="5" s="1"/>
  <c r="E5038" i="5"/>
  <c r="J5038" i="5"/>
  <c r="K5038" i="5" s="1"/>
  <c r="L5038" i="5" s="1"/>
  <c r="M5038" i="5" s="1"/>
  <c r="EH5037" i="5"/>
  <c r="AV5038" i="5" l="1"/>
  <c r="AF5038" i="5"/>
  <c r="BH5038" i="5"/>
  <c r="N5038" i="5"/>
  <c r="M5037" i="7"/>
  <c r="EK5037" i="5"/>
  <c r="O5037" i="7" s="1"/>
  <c r="EG5037" i="5"/>
  <c r="BW5038" i="5" l="1"/>
  <c r="BX5038" i="5" s="1"/>
  <c r="CP5038" i="5"/>
  <c r="CD5038" i="5"/>
  <c r="O5038" i="5"/>
  <c r="W5038" i="5" s="1"/>
  <c r="AG5038" i="5"/>
  <c r="AP5038" i="5" s="1"/>
  <c r="BA5038" i="5"/>
  <c r="BB5038" i="5" s="1"/>
  <c r="BC5038" i="5" s="1"/>
  <c r="BD5038" i="5" l="1"/>
  <c r="AH5038" i="5"/>
  <c r="P5038" i="5"/>
  <c r="X5038" i="5"/>
  <c r="Y5038" i="5" s="1"/>
  <c r="Z5038" i="5" s="1"/>
  <c r="DK5038" i="5"/>
  <c r="DN5038" i="5" s="1"/>
  <c r="U5038" i="5" l="1"/>
  <c r="V5038" i="5"/>
  <c r="Q5038" i="5"/>
  <c r="R5038" i="5" s="1"/>
  <c r="T5038" i="5" s="1"/>
  <c r="BO5038" i="5" s="1"/>
  <c r="AI5038" i="5"/>
  <c r="AJ5038" i="5"/>
  <c r="AK5038" i="5" s="1"/>
  <c r="AM5038" i="5" s="1"/>
  <c r="EM5038" i="5"/>
  <c r="A5038" i="7"/>
  <c r="BE5038" i="5"/>
  <c r="AA5038" i="5"/>
  <c r="AB5038" i="5" l="1"/>
  <c r="BI5038" i="5"/>
  <c r="AL5038" i="5"/>
  <c r="AN5038" i="5" s="1"/>
  <c r="AS5038" i="5" s="1"/>
  <c r="AT5038" i="5" s="1"/>
  <c r="AU5038" i="5" s="1"/>
  <c r="S5038" i="5"/>
  <c r="BF5038" i="5"/>
  <c r="BQ5038" i="5"/>
  <c r="AO5038" i="5" l="1"/>
  <c r="AC5038" i="5"/>
  <c r="BJ5038" i="5"/>
  <c r="BG5038" i="5"/>
  <c r="BN5038" i="5" l="1"/>
  <c r="AQ5038" i="5"/>
  <c r="AD5038" i="5"/>
  <c r="BK5038" i="5"/>
  <c r="BP5038" i="5" l="1"/>
  <c r="CM5038" i="5"/>
  <c r="BZ5038" i="5"/>
  <c r="AE5038" i="5"/>
  <c r="BM5038" i="5" s="1"/>
  <c r="BL5038" i="5"/>
  <c r="EF5038" i="5" s="1"/>
  <c r="BR5038" i="5"/>
  <c r="AR5038" i="5"/>
  <c r="BS5038" i="5" s="1"/>
  <c r="BT5038" i="5" s="1"/>
  <c r="EC5038" i="5" s="1"/>
  <c r="EE5038" i="5"/>
  <c r="ED5038" i="5" l="1"/>
  <c r="CN5038" i="5"/>
  <c r="CQ5038" i="5" s="1"/>
  <c r="CA5038" i="5"/>
  <c r="CB5038" i="5" s="1"/>
  <c r="CC5038" i="5" s="1"/>
  <c r="CE5038" i="5" s="1"/>
  <c r="CF5038" i="5" s="1"/>
  <c r="CG5038" i="5" l="1"/>
  <c r="CH5038" i="5" s="1"/>
  <c r="CI5038" i="5" s="1"/>
  <c r="CJ5038" i="5" s="1"/>
  <c r="CK5038" i="5" s="1"/>
  <c r="CR5038" i="5"/>
  <c r="DB5038" i="5"/>
  <c r="DU5038" i="5" s="1"/>
  <c r="H5038" i="7" s="1"/>
  <c r="CO5038" i="5"/>
  <c r="DC5038" i="5" s="1"/>
  <c r="DW5038" i="5" s="1"/>
  <c r="J5038" i="7" s="1"/>
  <c r="DE5038" i="5" l="1"/>
  <c r="DP5038" i="5" s="1"/>
  <c r="C5038" i="7" s="1"/>
  <c r="CV5038" i="5"/>
  <c r="CS5038" i="5"/>
  <c r="DD5038" i="5"/>
  <c r="DO5038" i="5" s="1"/>
  <c r="B5038" i="7" l="1"/>
  <c r="DA5038" i="5"/>
  <c r="CT5038" i="5"/>
  <c r="DF5038" i="5"/>
  <c r="DQ5038" i="5" s="1"/>
  <c r="CW5038" i="5"/>
  <c r="D5038" i="7" l="1"/>
  <c r="DT5038" i="5"/>
  <c r="DV5038" i="5"/>
  <c r="CU5038" i="5"/>
  <c r="DI5038" i="5"/>
  <c r="DX5038" i="5" s="1"/>
  <c r="CX5038" i="5"/>
  <c r="DH5038" i="5" s="1"/>
  <c r="DS5038" i="5" s="1"/>
  <c r="F5038" i="7" s="1"/>
  <c r="DG5038" i="5"/>
  <c r="DR5038" i="5" s="1"/>
  <c r="E5038" i="7" s="1"/>
  <c r="G5038" i="7" l="1"/>
  <c r="EI5038" i="5"/>
  <c r="K5038" i="7"/>
  <c r="EJ5038" i="5"/>
  <c r="CY5038" i="5"/>
  <c r="DL5038" i="5" s="1"/>
  <c r="EA5038" i="5" s="1"/>
  <c r="DJ5038" i="5"/>
  <c r="DY5038" i="5" s="1"/>
  <c r="L5038" i="7" s="1"/>
  <c r="C5039" i="5"/>
  <c r="I5038" i="7"/>
  <c r="D5039" i="5"/>
  <c r="N5038" i="7" l="1"/>
  <c r="EL5038" i="5"/>
  <c r="CZ5038" i="5"/>
  <c r="DM5038" i="5" s="1"/>
  <c r="DZ5038" i="5" s="1"/>
  <c r="EH5038" i="5"/>
  <c r="E5039" i="5"/>
  <c r="J5039" i="5"/>
  <c r="K5039" i="5" s="1"/>
  <c r="L5039" i="5" s="1"/>
  <c r="M5039" i="5" s="1"/>
  <c r="N5039" i="5" l="1"/>
  <c r="BH5039" i="5"/>
  <c r="AV5039" i="5"/>
  <c r="AF5039" i="5"/>
  <c r="M5038" i="7"/>
  <c r="EK5038" i="5"/>
  <c r="O5038" i="7" s="1"/>
  <c r="EG5038" i="5"/>
  <c r="BA5039" i="5" l="1"/>
  <c r="BB5039" i="5" s="1"/>
  <c r="BC5039" i="5" s="1"/>
  <c r="BD5039" i="5" s="1"/>
  <c r="CD5039" i="5"/>
  <c r="BW5039" i="5"/>
  <c r="BX5039" i="5" s="1"/>
  <c r="CP5039" i="5"/>
  <c r="AG5039" i="5"/>
  <c r="AH5039" i="5" s="1"/>
  <c r="O5039" i="5"/>
  <c r="P5039" i="5" s="1"/>
  <c r="W5039" i="5" l="1"/>
  <c r="X5039" i="5" s="1"/>
  <c r="Y5039" i="5" s="1"/>
  <c r="Z5039" i="5" s="1"/>
  <c r="AA5039" i="5" s="1"/>
  <c r="DK5039" i="5"/>
  <c r="DN5039" i="5" s="1"/>
  <c r="EM5039" i="5" s="1"/>
  <c r="AI5039" i="5"/>
  <c r="AJ5039" i="5"/>
  <c r="AK5039" i="5" s="1"/>
  <c r="BE5039" i="5"/>
  <c r="A5039" i="7"/>
  <c r="Q5039" i="5"/>
  <c r="R5039" i="5" s="1"/>
  <c r="T5039" i="5" s="1"/>
  <c r="V5039" i="5"/>
  <c r="U5039" i="5"/>
  <c r="AP5039" i="5"/>
  <c r="BO5039" i="5" l="1"/>
  <c r="AB5039" i="5"/>
  <c r="BQ5039" i="5"/>
  <c r="AM5039" i="5"/>
  <c r="BI5039" i="5" s="1"/>
  <c r="BF5039" i="5"/>
  <c r="S5039" i="5"/>
  <c r="AL5039" i="5"/>
  <c r="AN5039" i="5" l="1"/>
  <c r="AS5039" i="5" s="1"/>
  <c r="AT5039" i="5" s="1"/>
  <c r="AU5039" i="5" s="1"/>
  <c r="AC5039" i="5"/>
  <c r="BG5039" i="5"/>
  <c r="BJ5039" i="5" l="1"/>
  <c r="AO5039" i="5"/>
  <c r="BN5039" i="5" s="1"/>
  <c r="AD5039" i="5"/>
  <c r="BK5039" i="5"/>
  <c r="AQ5039" i="5" l="1"/>
  <c r="BR5039" i="5" s="1"/>
  <c r="AE5039" i="5"/>
  <c r="BM5039" i="5" s="1"/>
  <c r="BL5039" i="5"/>
  <c r="EF5039" i="5" s="1"/>
  <c r="BP5039" i="5"/>
  <c r="CM5039" i="5"/>
  <c r="BZ5039" i="5"/>
  <c r="EE5039" i="5"/>
  <c r="AR5039" i="5" l="1"/>
  <c r="BS5039" i="5" s="1"/>
  <c r="BT5039" i="5" s="1"/>
  <c r="EC5039" i="5" s="1"/>
  <c r="CN5039" i="5"/>
  <c r="CQ5039" i="5" s="1"/>
  <c r="CA5039" i="5"/>
  <c r="CB5039" i="5" s="1"/>
  <c r="CC5039" i="5" s="1"/>
  <c r="CE5039" i="5" s="1"/>
  <c r="CF5039" i="5" s="1"/>
  <c r="ED5039" i="5" l="1"/>
  <c r="CR5039" i="5"/>
  <c r="CG5039" i="5"/>
  <c r="CH5039" i="5" s="1"/>
  <c r="CI5039" i="5" s="1"/>
  <c r="CJ5039" i="5" s="1"/>
  <c r="CK5039" i="5" s="1"/>
  <c r="DB5039" i="5"/>
  <c r="DU5039" i="5" s="1"/>
  <c r="H5039" i="7" s="1"/>
  <c r="CO5039" i="5"/>
  <c r="DC5039" i="5" s="1"/>
  <c r="DW5039" i="5" s="1"/>
  <c r="J5039" i="7" s="1"/>
  <c r="CS5039" i="5" l="1"/>
  <c r="DE5039" i="5"/>
  <c r="DP5039" i="5" s="1"/>
  <c r="C5039" i="7" s="1"/>
  <c r="CV5039" i="5"/>
  <c r="DD5039" i="5"/>
  <c r="DO5039" i="5" s="1"/>
  <c r="B5039" i="7" l="1"/>
  <c r="DF5039" i="5"/>
  <c r="DQ5039" i="5" s="1"/>
  <c r="CW5039" i="5"/>
  <c r="DA5039" i="5"/>
  <c r="CT5039" i="5"/>
  <c r="CU5039" i="5" l="1"/>
  <c r="DI5039" i="5"/>
  <c r="DX5039" i="5" s="1"/>
  <c r="DT5039" i="5"/>
  <c r="DV5039" i="5"/>
  <c r="DG5039" i="5"/>
  <c r="DR5039" i="5" s="1"/>
  <c r="E5039" i="7" s="1"/>
  <c r="CX5039" i="5"/>
  <c r="DH5039" i="5" s="1"/>
  <c r="DS5039" i="5" s="1"/>
  <c r="F5039" i="7" s="1"/>
  <c r="D5039" i="7"/>
  <c r="EJ5039" i="5" l="1"/>
  <c r="G5039" i="7"/>
  <c r="EI5039" i="5"/>
  <c r="K5039" i="7"/>
  <c r="I5039" i="7"/>
  <c r="D5040" i="5"/>
  <c r="C5040" i="5"/>
  <c r="CY5039" i="5"/>
  <c r="DL5039" i="5" s="1"/>
  <c r="EA5039" i="5" s="1"/>
  <c r="DJ5039" i="5"/>
  <c r="DY5039" i="5" s="1"/>
  <c r="L5039" i="7" s="1"/>
  <c r="N5039" i="7" l="1"/>
  <c r="EL5039" i="5"/>
  <c r="CZ5039" i="5"/>
  <c r="DM5039" i="5" s="1"/>
  <c r="DZ5039" i="5" s="1"/>
  <c r="EK5039" i="5" s="1"/>
  <c r="O5039" i="7" s="1"/>
  <c r="EH5039" i="5"/>
  <c r="E5040" i="5"/>
  <c r="J5040" i="5"/>
  <c r="K5040" i="5" s="1"/>
  <c r="L5040" i="5" s="1"/>
  <c r="M5040" i="5" s="1"/>
  <c r="EG5039" i="5"/>
  <c r="M5039" i="7"/>
  <c r="AF5040" i="5" l="1"/>
  <c r="BH5040" i="5"/>
  <c r="N5040" i="5"/>
  <c r="AV5040" i="5"/>
  <c r="CD5040" i="5" l="1"/>
  <c r="BW5040" i="5"/>
  <c r="BX5040" i="5" s="1"/>
  <c r="CP5040" i="5"/>
  <c r="BA5040" i="5"/>
  <c r="BB5040" i="5" s="1"/>
  <c r="BC5040" i="5" s="1"/>
  <c r="O5040" i="5"/>
  <c r="W5040" i="5" s="1"/>
  <c r="AG5040" i="5"/>
  <c r="AH5040" i="5" s="1"/>
  <c r="AJ5040" i="5" s="1"/>
  <c r="AK5040" i="5" s="1"/>
  <c r="AL5040" i="5" s="1"/>
  <c r="P5040" i="5" l="1"/>
  <c r="U5040" i="5" s="1"/>
  <c r="DK5040" i="5"/>
  <c r="DN5040" i="5" s="1"/>
  <c r="A5040" i="7" s="1"/>
  <c r="BD5040" i="5"/>
  <c r="AI5040" i="5"/>
  <c r="AP5040" i="5"/>
  <c r="X5040" i="5"/>
  <c r="Y5040" i="5" s="1"/>
  <c r="Z5040" i="5" s="1"/>
  <c r="Q5040" i="5" l="1"/>
  <c r="R5040" i="5" s="1"/>
  <c r="T5040" i="5" s="1"/>
  <c r="BO5040" i="5" s="1"/>
  <c r="V5040" i="5"/>
  <c r="EM5040" i="5"/>
  <c r="AA5040" i="5"/>
  <c r="AM5040" i="5"/>
  <c r="BE5040" i="5"/>
  <c r="S5040" i="5" l="1"/>
  <c r="BQ5040" i="5"/>
  <c r="AN5040" i="5"/>
  <c r="AS5040" i="5" s="1"/>
  <c r="AT5040" i="5" s="1"/>
  <c r="AU5040" i="5" s="1"/>
  <c r="BF5040" i="5"/>
  <c r="AB5040" i="5"/>
  <c r="BI5040" i="5"/>
  <c r="AC5040" i="5" l="1"/>
  <c r="BJ5040" i="5"/>
  <c r="BG5040" i="5"/>
  <c r="AO5040" i="5"/>
  <c r="AD5040" i="5" l="1"/>
  <c r="BK5040" i="5"/>
  <c r="BN5040" i="5"/>
  <c r="AQ5040" i="5"/>
  <c r="BP5040" i="5" l="1"/>
  <c r="CM5040" i="5"/>
  <c r="BZ5040" i="5"/>
  <c r="AE5040" i="5"/>
  <c r="BM5040" i="5" s="1"/>
  <c r="BL5040" i="5"/>
  <c r="EF5040" i="5" s="1"/>
  <c r="BR5040" i="5"/>
  <c r="AR5040" i="5"/>
  <c r="BS5040" i="5" s="1"/>
  <c r="BT5040" i="5" s="1"/>
  <c r="EC5040" i="5" s="1"/>
  <c r="EE5040" i="5"/>
  <c r="CN5040" i="5" l="1"/>
  <c r="ED5040" i="5"/>
  <c r="CA5040" i="5"/>
  <c r="CB5040" i="5" s="1"/>
  <c r="CC5040" i="5" s="1"/>
  <c r="CG5040" i="5" l="1"/>
  <c r="CH5040" i="5" s="1"/>
  <c r="CI5040" i="5" s="1"/>
  <c r="CJ5040" i="5" s="1"/>
  <c r="CK5040" i="5" s="1"/>
  <c r="CQ5040" i="5"/>
  <c r="CE5040" i="5"/>
  <c r="CF5040" i="5" s="1"/>
  <c r="CO5040" i="5"/>
  <c r="DC5040" i="5" s="1"/>
  <c r="DW5040" i="5" s="1"/>
  <c r="J5040" i="7" s="1"/>
  <c r="DB5040" i="5"/>
  <c r="DU5040" i="5" s="1"/>
  <c r="H5040" i="7" s="1"/>
  <c r="DD5040" i="5" l="1"/>
  <c r="DO5040" i="5" s="1"/>
  <c r="B5040" i="7" s="1"/>
  <c r="CR5040" i="5"/>
  <c r="DE5040" i="5" l="1"/>
  <c r="DP5040" i="5" s="1"/>
  <c r="CV5040" i="5"/>
  <c r="CS5040" i="5"/>
  <c r="DF5040" i="5" l="1"/>
  <c r="DQ5040" i="5" s="1"/>
  <c r="CW5040" i="5"/>
  <c r="DA5040" i="5"/>
  <c r="CT5040" i="5"/>
  <c r="C5040" i="7"/>
  <c r="DT5040" i="5" l="1"/>
  <c r="DV5040" i="5"/>
  <c r="DG5040" i="5"/>
  <c r="DR5040" i="5" s="1"/>
  <c r="E5040" i="7" s="1"/>
  <c r="CX5040" i="5"/>
  <c r="DH5040" i="5" s="1"/>
  <c r="DS5040" i="5" s="1"/>
  <c r="F5040" i="7" s="1"/>
  <c r="DI5040" i="5"/>
  <c r="DX5040" i="5" s="1"/>
  <c r="CU5040" i="5"/>
  <c r="D5040" i="7"/>
  <c r="EJ5040" i="5"/>
  <c r="K5040" i="7" l="1"/>
  <c r="CY5040" i="5"/>
  <c r="DL5040" i="5" s="1"/>
  <c r="EA5040" i="5" s="1"/>
  <c r="DJ5040" i="5"/>
  <c r="DY5040" i="5" s="1"/>
  <c r="L5040" i="7" s="1"/>
  <c r="D5041" i="5"/>
  <c r="I5040" i="7"/>
  <c r="C5041" i="5"/>
  <c r="G5040" i="7"/>
  <c r="EI5040" i="5"/>
  <c r="N5040" i="7" l="1"/>
  <c r="EL5040" i="5"/>
  <c r="CZ5040" i="5"/>
  <c r="DM5040" i="5" s="1"/>
  <c r="DZ5040" i="5" s="1"/>
  <c r="E5041" i="5"/>
  <c r="J5041" i="5"/>
  <c r="K5041" i="5" s="1"/>
  <c r="L5041" i="5" s="1"/>
  <c r="AG5041" i="5"/>
  <c r="Z5041" i="5"/>
  <c r="AA5041" i="5" s="1"/>
  <c r="AB5041" i="5" s="1"/>
  <c r="AC5041" i="5" s="1"/>
  <c r="AD5041" i="5" s="1"/>
  <c r="AE5041" i="5" s="1"/>
  <c r="BB5041" i="5"/>
  <c r="EH5040" i="5"/>
  <c r="BC5041" i="5" l="1"/>
  <c r="BD5041" i="5" s="1"/>
  <c r="AH5041" i="5"/>
  <c r="BO5041" i="5"/>
  <c r="AP5041" i="5"/>
  <c r="M5040" i="7"/>
  <c r="EK5040" i="5"/>
  <c r="O5040" i="7" s="1"/>
  <c r="EG5040" i="5"/>
  <c r="BQ5041" i="5" l="1"/>
  <c r="AI5041" i="5"/>
  <c r="AJ5041" i="5"/>
  <c r="AK5041" i="5" s="1"/>
  <c r="AM5041" i="5" s="1"/>
  <c r="BI5041" i="5" s="1"/>
  <c r="BE5041" i="5"/>
  <c r="BF5041" i="5" l="1"/>
  <c r="AL5041" i="5"/>
  <c r="AN5041" i="5" s="1"/>
  <c r="AO5041" i="5" s="1"/>
  <c r="BN5041" i="5" l="1"/>
  <c r="AQ5041" i="5"/>
  <c r="AS5041" i="5"/>
  <c r="BJ5041" i="5"/>
  <c r="BG5041" i="5"/>
  <c r="EE5041" i="5" l="1"/>
  <c r="AT5041" i="5"/>
  <c r="BK5041" i="5"/>
  <c r="BR5041" i="5"/>
  <c r="AR5041" i="5"/>
  <c r="BS5041" i="5" s="1"/>
  <c r="BT5041" i="5" s="1"/>
  <c r="EC5041" i="5" s="1"/>
  <c r="BP5041" i="5"/>
  <c r="CM5041" i="5"/>
  <c r="BZ5041" i="5"/>
  <c r="CA5041" i="5" l="1"/>
  <c r="CB5041" i="5" s="1"/>
  <c r="CC5041" i="5" s="1"/>
  <c r="CE5041" i="5" s="1"/>
  <c r="CF5041" i="5" s="1"/>
  <c r="CN5041" i="5"/>
  <c r="ED5041" i="5"/>
  <c r="AU5041" i="5"/>
  <c r="BM5041" i="5" s="1"/>
  <c r="BL5041" i="5"/>
  <c r="EF5041" i="5" s="1"/>
  <c r="CQ5041" i="5" l="1"/>
  <c r="CO5041" i="5"/>
  <c r="DC5041" i="5" s="1"/>
  <c r="DW5041" i="5" s="1"/>
  <c r="J5041" i="7" s="1"/>
  <c r="DB5041" i="5"/>
  <c r="DU5041" i="5" s="1"/>
  <c r="H5041" i="7" s="1"/>
  <c r="CG5041" i="5"/>
  <c r="CH5041" i="5" s="1"/>
  <c r="CI5041" i="5" s="1"/>
  <c r="CJ5041" i="5" s="1"/>
  <c r="CK5041" i="5" s="1"/>
  <c r="DD5041" i="5" l="1"/>
  <c r="DO5041" i="5" s="1"/>
  <c r="CR5041" i="5"/>
  <c r="CS5041" i="5" l="1"/>
  <c r="DE5041" i="5"/>
  <c r="DP5041" i="5" s="1"/>
  <c r="C5041" i="7" s="1"/>
  <c r="CV5041" i="5"/>
  <c r="B5041" i="7"/>
  <c r="DF5041" i="5" l="1"/>
  <c r="DQ5041" i="5" s="1"/>
  <c r="CW5041" i="5"/>
  <c r="DA5041" i="5"/>
  <c r="CT5041" i="5"/>
  <c r="DT5041" i="5" l="1"/>
  <c r="DV5041" i="5"/>
  <c r="CU5041" i="5"/>
  <c r="DI5041" i="5"/>
  <c r="DX5041" i="5" s="1"/>
  <c r="DG5041" i="5"/>
  <c r="DR5041" i="5" s="1"/>
  <c r="E5041" i="7" s="1"/>
  <c r="CX5041" i="5"/>
  <c r="DH5041" i="5" s="1"/>
  <c r="DS5041" i="5" s="1"/>
  <c r="F5041" i="7" s="1"/>
  <c r="D5041" i="7"/>
  <c r="EJ5041" i="5"/>
  <c r="CY5041" i="5" l="1"/>
  <c r="DL5041" i="5" s="1"/>
  <c r="EA5041" i="5" s="1"/>
  <c r="DJ5041" i="5"/>
  <c r="DY5041" i="5" s="1"/>
  <c r="L5041" i="7" s="1"/>
  <c r="K5041" i="7"/>
  <c r="I5041" i="7"/>
  <c r="D5042" i="5"/>
  <c r="C5042" i="5"/>
  <c r="G5041" i="7"/>
  <c r="EI5041" i="5"/>
  <c r="N5041" i="7" l="1"/>
  <c r="EL5041" i="5"/>
  <c r="EH5041" i="5"/>
  <c r="E5042" i="5"/>
  <c r="J5042" i="5"/>
  <c r="K5042" i="5" s="1"/>
  <c r="L5042" i="5" s="1"/>
  <c r="M5042" i="5" s="1"/>
  <c r="CZ5041" i="5"/>
  <c r="DM5041" i="5" s="1"/>
  <c r="DZ5041" i="5" s="1"/>
  <c r="EG5041" i="5" l="1"/>
  <c r="M5041" i="7"/>
  <c r="EK5041" i="5"/>
  <c r="O5041" i="7" s="1"/>
  <c r="N5042" i="5"/>
  <c r="BH5042" i="5"/>
  <c r="AV5042" i="5"/>
  <c r="AF5042" i="5"/>
  <c r="BA5042" i="5" l="1"/>
  <c r="BB5042" i="5" s="1"/>
  <c r="BW5042" i="5"/>
  <c r="BX5042" i="5" s="1"/>
  <c r="CP5042" i="5"/>
  <c r="CD5042" i="5"/>
  <c r="AG5042" i="5"/>
  <c r="O5042" i="5"/>
  <c r="W5042" i="5" s="1"/>
  <c r="X5042" i="5" s="1"/>
  <c r="Y5042" i="5" s="1"/>
  <c r="Z5042" i="5" s="1"/>
  <c r="AA5042" i="5" s="1"/>
  <c r="AB5042" i="5" s="1"/>
  <c r="AP5042" i="5" l="1"/>
  <c r="DK5042" i="5"/>
  <c r="DN5042" i="5" s="1"/>
  <c r="P5042" i="5"/>
  <c r="AH5042" i="5"/>
  <c r="BC5042" i="5"/>
  <c r="BD5042" i="5" s="1"/>
  <c r="AJ5042" i="5" l="1"/>
  <c r="AK5042" i="5" s="1"/>
  <c r="AI5042" i="5"/>
  <c r="EM5042" i="5"/>
  <c r="A5042" i="7"/>
  <c r="BE5042" i="5"/>
  <c r="Q5042" i="5"/>
  <c r="R5042" i="5" s="1"/>
  <c r="T5042" i="5" s="1"/>
  <c r="BO5042" i="5" s="1"/>
  <c r="U5042" i="5"/>
  <c r="V5042" i="5"/>
  <c r="AC5042" i="5" s="1"/>
  <c r="AD5042" i="5" s="1"/>
  <c r="AE5042" i="5" s="1"/>
  <c r="BF5042" i="5" l="1"/>
  <c r="BQ5042" i="5"/>
  <c r="S5042" i="5"/>
  <c r="AM5042" i="5"/>
  <c r="BI5042" i="5" s="1"/>
  <c r="AL5042" i="5"/>
  <c r="AN5042" i="5" l="1"/>
  <c r="AS5042" i="5" s="1"/>
  <c r="BG5042" i="5"/>
  <c r="AO5042" i="5" l="1"/>
  <c r="BN5042" i="5" s="1"/>
  <c r="BJ5042" i="5"/>
  <c r="AT5042" i="5"/>
  <c r="BK5042" i="5"/>
  <c r="AQ5042" i="5" l="1"/>
  <c r="BR5042" i="5" s="1"/>
  <c r="AU5042" i="5"/>
  <c r="BM5042" i="5" s="1"/>
  <c r="BL5042" i="5"/>
  <c r="EF5042" i="5" s="1"/>
  <c r="BP5042" i="5"/>
  <c r="CM5042" i="5"/>
  <c r="BZ5042" i="5"/>
  <c r="EE5042" i="5"/>
  <c r="AR5042" i="5" l="1"/>
  <c r="BS5042" i="5" s="1"/>
  <c r="BT5042" i="5" s="1"/>
  <c r="EC5042" i="5" s="1"/>
  <c r="CN5042" i="5"/>
  <c r="CQ5042" i="5" s="1"/>
  <c r="CA5042" i="5"/>
  <c r="CB5042" i="5" s="1"/>
  <c r="CC5042" i="5" s="1"/>
  <c r="ED5042" i="5" l="1"/>
  <c r="CG5042" i="5"/>
  <c r="CH5042" i="5" s="1"/>
  <c r="CI5042" i="5" s="1"/>
  <c r="CJ5042" i="5" s="1"/>
  <c r="CK5042" i="5" s="1"/>
  <c r="CR5042" i="5"/>
  <c r="CE5042" i="5"/>
  <c r="CF5042" i="5" s="1"/>
  <c r="CO5042" i="5"/>
  <c r="DC5042" i="5" s="1"/>
  <c r="DW5042" i="5" s="1"/>
  <c r="J5042" i="7" s="1"/>
  <c r="DB5042" i="5"/>
  <c r="DU5042" i="5" s="1"/>
  <c r="H5042" i="7" s="1"/>
  <c r="DE5042" i="5" l="1"/>
  <c r="DP5042" i="5" s="1"/>
  <c r="C5042" i="7" s="1"/>
  <c r="CV5042" i="5"/>
  <c r="CS5042" i="5"/>
  <c r="DD5042" i="5"/>
  <c r="DO5042" i="5" s="1"/>
  <c r="B5042" i="7" l="1"/>
  <c r="DA5042" i="5"/>
  <c r="CT5042" i="5"/>
  <c r="DF5042" i="5"/>
  <c r="DQ5042" i="5" s="1"/>
  <c r="CW5042" i="5"/>
  <c r="CX5042" i="5" l="1"/>
  <c r="DH5042" i="5" s="1"/>
  <c r="DS5042" i="5" s="1"/>
  <c r="F5042" i="7" s="1"/>
  <c r="DG5042" i="5"/>
  <c r="DR5042" i="5" s="1"/>
  <c r="E5042" i="7" s="1"/>
  <c r="D5042" i="7"/>
  <c r="DT5042" i="5"/>
  <c r="DV5042" i="5"/>
  <c r="DI5042" i="5"/>
  <c r="DX5042" i="5" s="1"/>
  <c r="CU5042" i="5"/>
  <c r="EJ5042" i="5" l="1"/>
  <c r="CY5042" i="5"/>
  <c r="DL5042" i="5" s="1"/>
  <c r="EA5042" i="5" s="1"/>
  <c r="DJ5042" i="5"/>
  <c r="DY5042" i="5" s="1"/>
  <c r="L5042" i="7" s="1"/>
  <c r="G5042" i="7"/>
  <c r="EI5042" i="5"/>
  <c r="K5042" i="7"/>
  <c r="C5043" i="5"/>
  <c r="D5043" i="5"/>
  <c r="I5042" i="7"/>
  <c r="N5042" i="7" l="1"/>
  <c r="EL5042" i="5"/>
  <c r="EH5042" i="5"/>
  <c r="E5043" i="5"/>
  <c r="AG5043" i="5"/>
  <c r="J5043" i="5"/>
  <c r="K5043" i="5" s="1"/>
  <c r="L5043" i="5" s="1"/>
  <c r="BB5043" i="5"/>
  <c r="Z5043" i="5"/>
  <c r="AA5043" i="5" s="1"/>
  <c r="AB5043" i="5" s="1"/>
  <c r="AC5043" i="5" s="1"/>
  <c r="AD5043" i="5" s="1"/>
  <c r="AE5043" i="5" s="1"/>
  <c r="CZ5042" i="5"/>
  <c r="DM5042" i="5" s="1"/>
  <c r="DZ5042" i="5" s="1"/>
  <c r="EK5042" i="5" l="1"/>
  <c r="O5042" i="7" s="1"/>
  <c r="EG5042" i="5"/>
  <c r="M5042" i="7"/>
  <c r="BC5043" i="5"/>
  <c r="BD5043" i="5" s="1"/>
  <c r="BO5043" i="5"/>
  <c r="AH5043" i="5"/>
  <c r="AP5043" i="5"/>
  <c r="BQ5043" i="5" l="1"/>
  <c r="BE5043" i="5"/>
  <c r="AI5043" i="5"/>
  <c r="AJ5043" i="5"/>
  <c r="AK5043" i="5" s="1"/>
  <c r="AM5043" i="5" s="1"/>
  <c r="BI5043" i="5" s="1"/>
  <c r="BF5043" i="5" l="1"/>
  <c r="AL5043" i="5"/>
  <c r="AN5043" i="5" s="1"/>
  <c r="AS5043" i="5" l="1"/>
  <c r="BJ5043" i="5"/>
  <c r="AO5043" i="5"/>
  <c r="BG5043" i="5"/>
  <c r="BN5043" i="5" l="1"/>
  <c r="EE5043" i="5" s="1"/>
  <c r="AQ5043" i="5"/>
  <c r="AT5043" i="5"/>
  <c r="BK5043" i="5"/>
  <c r="BR5043" i="5" l="1"/>
  <c r="AR5043" i="5"/>
  <c r="BS5043" i="5" s="1"/>
  <c r="BT5043" i="5" s="1"/>
  <c r="EC5043" i="5" s="1"/>
  <c r="AU5043" i="5"/>
  <c r="BM5043" i="5" s="1"/>
  <c r="BL5043" i="5"/>
  <c r="EF5043" i="5" s="1"/>
  <c r="BP5043" i="5"/>
  <c r="CM5043" i="5"/>
  <c r="BZ5043" i="5"/>
  <c r="CA5043" i="5" l="1"/>
  <c r="CB5043" i="5" s="1"/>
  <c r="CC5043" i="5" s="1"/>
  <c r="CE5043" i="5" s="1"/>
  <c r="CF5043" i="5" s="1"/>
  <c r="CN5043" i="5"/>
  <c r="CQ5043" i="5" s="1"/>
  <c r="ED5043" i="5"/>
  <c r="DB5043" i="5" l="1"/>
  <c r="DU5043" i="5" s="1"/>
  <c r="H5043" i="7" s="1"/>
  <c r="CO5043" i="5"/>
  <c r="DC5043" i="5" s="1"/>
  <c r="DW5043" i="5" s="1"/>
  <c r="J5043" i="7" s="1"/>
  <c r="CR5043" i="5"/>
  <c r="CG5043" i="5"/>
  <c r="CH5043" i="5" s="1"/>
  <c r="CI5043" i="5" s="1"/>
  <c r="CJ5043" i="5" s="1"/>
  <c r="CK5043" i="5" s="1"/>
  <c r="DE5043" i="5" l="1"/>
  <c r="DP5043" i="5" s="1"/>
  <c r="C5043" i="7" s="1"/>
  <c r="CV5043" i="5"/>
  <c r="CS5043" i="5"/>
  <c r="DD5043" i="5"/>
  <c r="DO5043" i="5" s="1"/>
  <c r="DA5043" i="5" l="1"/>
  <c r="CT5043" i="5"/>
  <c r="DF5043" i="5"/>
  <c r="DQ5043" i="5" s="1"/>
  <c r="CW5043" i="5"/>
  <c r="B5043" i="7"/>
  <c r="DG5043" i="5" l="1"/>
  <c r="DR5043" i="5" s="1"/>
  <c r="E5043" i="7" s="1"/>
  <c r="CX5043" i="5"/>
  <c r="DH5043" i="5" s="1"/>
  <c r="DS5043" i="5" s="1"/>
  <c r="F5043" i="7" s="1"/>
  <c r="DI5043" i="5"/>
  <c r="DX5043" i="5" s="1"/>
  <c r="CU5043" i="5"/>
  <c r="D5043" i="7"/>
  <c r="DT5043" i="5"/>
  <c r="DV5043" i="5"/>
  <c r="EJ5043" i="5" l="1"/>
  <c r="D5044" i="5"/>
  <c r="I5043" i="7"/>
  <c r="C5044" i="5"/>
  <c r="K5043" i="7"/>
  <c r="G5043" i="7"/>
  <c r="EI5043" i="5"/>
  <c r="CY5043" i="5"/>
  <c r="DL5043" i="5" s="1"/>
  <c r="EA5043" i="5" s="1"/>
  <c r="DJ5043" i="5"/>
  <c r="DY5043" i="5" s="1"/>
  <c r="L5043" i="7" s="1"/>
  <c r="N5043" i="7" l="1"/>
  <c r="EL5043" i="5"/>
  <c r="CZ5043" i="5"/>
  <c r="DM5043" i="5" s="1"/>
  <c r="DZ5043" i="5" s="1"/>
  <c r="EK5043" i="5" s="1"/>
  <c r="O5043" i="7" s="1"/>
  <c r="EH5043" i="5"/>
  <c r="J5044" i="5"/>
  <c r="K5044" i="5" s="1"/>
  <c r="L5044" i="5" s="1"/>
  <c r="M5044" i="5" s="1"/>
  <c r="E5044" i="5"/>
  <c r="M5043" i="7" l="1"/>
  <c r="EG5043" i="5"/>
  <c r="BH5044" i="5"/>
  <c r="N5044" i="5"/>
  <c r="AV5044" i="5"/>
  <c r="AF5044" i="5"/>
  <c r="BA5044" i="5" l="1"/>
  <c r="BB5044" i="5" s="1"/>
  <c r="BC5044" i="5" s="1"/>
  <c r="BD5044" i="5" s="1"/>
  <c r="AG5044" i="5"/>
  <c r="AP5044" i="5" s="1"/>
  <c r="O5044" i="5"/>
  <c r="P5044" i="5" s="1"/>
  <c r="CD5044" i="5"/>
  <c r="CP5044" i="5"/>
  <c r="BW5044" i="5"/>
  <c r="BX5044" i="5" s="1"/>
  <c r="W5044" i="5" l="1"/>
  <c r="X5044" i="5" s="1"/>
  <c r="Y5044" i="5" s="1"/>
  <c r="Z5044" i="5" s="1"/>
  <c r="AA5044" i="5" s="1"/>
  <c r="AB5044" i="5" s="1"/>
  <c r="DK5044" i="5"/>
  <c r="DN5044" i="5" s="1"/>
  <c r="EM5044" i="5" s="1"/>
  <c r="BE5044" i="5"/>
  <c r="AH5044" i="5"/>
  <c r="U5044" i="5"/>
  <c r="V5044" i="5"/>
  <c r="Q5044" i="5"/>
  <c r="R5044" i="5" s="1"/>
  <c r="T5044" i="5" s="1"/>
  <c r="BO5044" i="5" s="1"/>
  <c r="A5044" i="7" l="1"/>
  <c r="AC5044" i="5"/>
  <c r="AD5044" i="5" s="1"/>
  <c r="AE5044" i="5" s="1"/>
  <c r="BQ5044" i="5"/>
  <c r="AJ5044" i="5"/>
  <c r="AK5044" i="5" s="1"/>
  <c r="AI5044" i="5"/>
  <c r="BF5044" i="5"/>
  <c r="S5044" i="5"/>
  <c r="AM5044" i="5" l="1"/>
  <c r="BI5044" i="5" s="1"/>
  <c r="AL5044" i="5"/>
  <c r="BG5044" i="5"/>
  <c r="AN5044" i="5" l="1"/>
  <c r="AS5044" i="5" l="1"/>
  <c r="BJ5044" i="5"/>
  <c r="AO5044" i="5"/>
  <c r="BN5044" i="5" l="1"/>
  <c r="EE5044" i="5" s="1"/>
  <c r="AQ5044" i="5"/>
  <c r="AT5044" i="5"/>
  <c r="BK5044" i="5"/>
  <c r="BR5044" i="5" l="1"/>
  <c r="AR5044" i="5"/>
  <c r="BS5044" i="5" s="1"/>
  <c r="BT5044" i="5" s="1"/>
  <c r="EC5044" i="5" s="1"/>
  <c r="AU5044" i="5"/>
  <c r="BM5044" i="5" s="1"/>
  <c r="BL5044" i="5"/>
  <c r="EF5044" i="5" s="1"/>
  <c r="BP5044" i="5"/>
  <c r="BZ5044" i="5"/>
  <c r="CM5044" i="5"/>
  <c r="CN5044" i="5" l="1"/>
  <c r="CQ5044" i="5" s="1"/>
  <c r="CA5044" i="5"/>
  <c r="CB5044" i="5" s="1"/>
  <c r="CC5044" i="5" s="1"/>
  <c r="CE5044" i="5" s="1"/>
  <c r="CF5044" i="5" s="1"/>
  <c r="ED5044" i="5"/>
  <c r="CG5044" i="5" l="1"/>
  <c r="CH5044" i="5" s="1"/>
  <c r="CI5044" i="5" s="1"/>
  <c r="CJ5044" i="5" s="1"/>
  <c r="CK5044" i="5" s="1"/>
  <c r="CR5044" i="5"/>
  <c r="CS5044" i="5" s="1"/>
  <c r="DB5044" i="5"/>
  <c r="DU5044" i="5" s="1"/>
  <c r="H5044" i="7" s="1"/>
  <c r="CO5044" i="5"/>
  <c r="DC5044" i="5" s="1"/>
  <c r="DW5044" i="5" s="1"/>
  <c r="J5044" i="7" s="1"/>
  <c r="DD5044" i="5" l="1"/>
  <c r="DO5044" i="5" s="1"/>
  <c r="B5044" i="7" s="1"/>
  <c r="DA5044" i="5"/>
  <c r="CT5044" i="5"/>
  <c r="DE5044" i="5"/>
  <c r="DP5044" i="5" s="1"/>
  <c r="CV5044" i="5"/>
  <c r="DI5044" i="5" l="1"/>
  <c r="DX5044" i="5" s="1"/>
  <c r="CU5044" i="5"/>
  <c r="DF5044" i="5"/>
  <c r="DQ5044" i="5" s="1"/>
  <c r="CW5044" i="5"/>
  <c r="C5044" i="7"/>
  <c r="DT5044" i="5"/>
  <c r="G5044" i="7" s="1"/>
  <c r="DV5044" i="5"/>
  <c r="D5045" i="5" l="1"/>
  <c r="C5045" i="5"/>
  <c r="I5044" i="7"/>
  <c r="EI5044" i="5"/>
  <c r="D5044" i="7"/>
  <c r="CY5044" i="5"/>
  <c r="DL5044" i="5" s="1"/>
  <c r="EA5044" i="5" s="1"/>
  <c r="DJ5044" i="5"/>
  <c r="DY5044" i="5" s="1"/>
  <c r="L5044" i="7" s="1"/>
  <c r="CX5044" i="5"/>
  <c r="DH5044" i="5" s="1"/>
  <c r="DS5044" i="5" s="1"/>
  <c r="F5044" i="7" s="1"/>
  <c r="DG5044" i="5"/>
  <c r="DR5044" i="5" s="1"/>
  <c r="E5044" i="7" s="1"/>
  <c r="K5044" i="7"/>
  <c r="N5044" i="7" l="1"/>
  <c r="EL5044" i="5"/>
  <c r="EJ5044" i="5"/>
  <c r="EH5044" i="5"/>
  <c r="CZ5044" i="5"/>
  <c r="DM5044" i="5" s="1"/>
  <c r="DZ5044" i="5" s="1"/>
  <c r="E5045" i="5"/>
  <c r="J5045" i="5"/>
  <c r="K5045" i="5" s="1"/>
  <c r="L5045" i="5" s="1"/>
  <c r="M5045" i="5" s="1"/>
  <c r="N5045" i="5" l="1"/>
  <c r="BH5045" i="5"/>
  <c r="AF5045" i="5"/>
  <c r="AV5045" i="5"/>
  <c r="M5044" i="7"/>
  <c r="EG5044" i="5"/>
  <c r="EK5044" i="5"/>
  <c r="O5044" i="7" s="1"/>
  <c r="AG5045" i="5" l="1"/>
  <c r="AP5045" i="5" s="1"/>
  <c r="CD5045" i="5"/>
  <c r="BW5045" i="5"/>
  <c r="BX5045" i="5" s="1"/>
  <c r="CP5045" i="5"/>
  <c r="BA5045" i="5"/>
  <c r="BB5045" i="5" s="1"/>
  <c r="BC5045" i="5" s="1"/>
  <c r="O5045" i="5"/>
  <c r="W5045" i="5" s="1"/>
  <c r="X5045" i="5" s="1"/>
  <c r="Y5045" i="5" s="1"/>
  <c r="Z5045" i="5" s="1"/>
  <c r="AA5045" i="5" s="1"/>
  <c r="AB5045" i="5" s="1"/>
  <c r="BD5045" i="5" l="1"/>
  <c r="P5045" i="5"/>
  <c r="DK5045" i="5"/>
  <c r="DN5045" i="5" s="1"/>
  <c r="AH5045" i="5"/>
  <c r="AJ5045" i="5" l="1"/>
  <c r="AK5045" i="5" s="1"/>
  <c r="AI5045" i="5"/>
  <c r="A5045" i="7"/>
  <c r="EM5045" i="5"/>
  <c r="BE5045" i="5"/>
  <c r="U5045" i="5"/>
  <c r="V5045" i="5"/>
  <c r="AC5045" i="5" s="1"/>
  <c r="AD5045" i="5" s="1"/>
  <c r="AE5045" i="5" s="1"/>
  <c r="Q5045" i="5"/>
  <c r="R5045" i="5" s="1"/>
  <c r="S5045" i="5" s="1"/>
  <c r="AM5045" i="5" l="1"/>
  <c r="BI5045" i="5" s="1"/>
  <c r="BF5045" i="5"/>
  <c r="T5045" i="5"/>
  <c r="BO5045" i="5" s="1"/>
  <c r="BQ5045" i="5"/>
  <c r="AL5045" i="5"/>
  <c r="AN5045" i="5" l="1"/>
  <c r="AO5045" i="5" s="1"/>
  <c r="BN5045" i="5" s="1"/>
  <c r="CM5045" i="5" s="1"/>
  <c r="BG5045" i="5"/>
  <c r="AQ5045" i="5" l="1"/>
  <c r="BR5045" i="5" s="1"/>
  <c r="BJ5045" i="5"/>
  <c r="AS5045" i="5"/>
  <c r="AT5045" i="5" s="1"/>
  <c r="EE5045" i="5"/>
  <c r="BZ5045" i="5"/>
  <c r="CA5045" i="5" s="1"/>
  <c r="CB5045" i="5" s="1"/>
  <c r="CC5045" i="5" s="1"/>
  <c r="BP5045" i="5"/>
  <c r="BK5045" i="5" l="1"/>
  <c r="AR5045" i="5"/>
  <c r="BS5045" i="5" s="1"/>
  <c r="BT5045" i="5" s="1"/>
  <c r="EC5045" i="5" s="1"/>
  <c r="CG5045" i="5"/>
  <c r="CH5045" i="5" s="1"/>
  <c r="CI5045" i="5" s="1"/>
  <c r="CN5045" i="5"/>
  <c r="AU5045" i="5"/>
  <c r="BM5045" i="5" s="1"/>
  <c r="BL5045" i="5"/>
  <c r="EF5045" i="5" l="1"/>
  <c r="ED5045" i="5"/>
  <c r="CE5045" i="5"/>
  <c r="CF5045" i="5" s="1"/>
  <c r="CJ5045" i="5"/>
  <c r="CK5045" i="5" s="1"/>
  <c r="CO5045" i="5"/>
  <c r="DC5045" i="5" s="1"/>
  <c r="DW5045" i="5" s="1"/>
  <c r="J5045" i="7" s="1"/>
  <c r="DB5045" i="5"/>
  <c r="DU5045" i="5" s="1"/>
  <c r="H5045" i="7" s="1"/>
  <c r="CQ5045" i="5"/>
  <c r="DD5045" i="5" s="1"/>
  <c r="DO5045" i="5" s="1"/>
  <c r="CR5045" i="5" l="1"/>
  <c r="DE5045" i="5" s="1"/>
  <c r="DP5045" i="5" s="1"/>
  <c r="C5045" i="7" s="1"/>
  <c r="B5045" i="7"/>
  <c r="CS5045" i="5" l="1"/>
  <c r="DA5045" i="5" s="1"/>
  <c r="CV5045" i="5"/>
  <c r="DF5045" i="5" s="1"/>
  <c r="DQ5045" i="5" s="1"/>
  <c r="CT5045" i="5" l="1"/>
  <c r="CU5045" i="5" s="1"/>
  <c r="CW5045" i="5"/>
  <c r="CX5045" i="5" s="1"/>
  <c r="DH5045" i="5" s="1"/>
  <c r="DS5045" i="5" s="1"/>
  <c r="F5045" i="7" s="1"/>
  <c r="DT5045" i="5"/>
  <c r="DV5045" i="5"/>
  <c r="D5045" i="7"/>
  <c r="DI5045" i="5" l="1"/>
  <c r="DX5045" i="5" s="1"/>
  <c r="K5045" i="7" s="1"/>
  <c r="DG5045" i="5"/>
  <c r="DR5045" i="5" s="1"/>
  <c r="E5045" i="7" s="1"/>
  <c r="I5045" i="7"/>
  <c r="C5046" i="5"/>
  <c r="D5046" i="5"/>
  <c r="DJ5045" i="5"/>
  <c r="DY5045" i="5" s="1"/>
  <c r="L5045" i="7" s="1"/>
  <c r="CY5045" i="5"/>
  <c r="DL5045" i="5" s="1"/>
  <c r="EA5045" i="5" s="1"/>
  <c r="G5045" i="7"/>
  <c r="EI5045" i="5"/>
  <c r="N5045" i="7" l="1"/>
  <c r="EL5045" i="5"/>
  <c r="EJ5045" i="5"/>
  <c r="CZ5045" i="5"/>
  <c r="DM5045" i="5" s="1"/>
  <c r="DZ5045" i="5" s="1"/>
  <c r="EH5045" i="5"/>
  <c r="E5046" i="5"/>
  <c r="J5046" i="5"/>
  <c r="K5046" i="5" s="1"/>
  <c r="L5046" i="5" s="1"/>
  <c r="M5046" i="5" s="1"/>
  <c r="BH5046" i="5" l="1"/>
  <c r="AV5046" i="5"/>
  <c r="N5046" i="5"/>
  <c r="AF5046" i="5"/>
  <c r="EG5045" i="5"/>
  <c r="EK5045" i="5"/>
  <c r="O5045" i="7" s="1"/>
  <c r="M5045" i="7"/>
  <c r="AG5046" i="5" l="1"/>
  <c r="AP5046" i="5" s="1"/>
  <c r="O5046" i="5"/>
  <c r="W5046" i="5" s="1"/>
  <c r="X5046" i="5" s="1"/>
  <c r="Y5046" i="5" s="1"/>
  <c r="Z5046" i="5" s="1"/>
  <c r="AA5046" i="5" s="1"/>
  <c r="AB5046" i="5" s="1"/>
  <c r="BA5046" i="5"/>
  <c r="BB5046" i="5" s="1"/>
  <c r="BW5046" i="5"/>
  <c r="BX5046" i="5" s="1"/>
  <c r="CP5046" i="5"/>
  <c r="CD5046" i="5"/>
  <c r="P5046" i="5" l="1"/>
  <c r="V5046" i="5" s="1"/>
  <c r="AC5046" i="5" s="1"/>
  <c r="AD5046" i="5" s="1"/>
  <c r="AE5046" i="5" s="1"/>
  <c r="DK5046" i="5"/>
  <c r="DN5046" i="5" s="1"/>
  <c r="BC5046" i="5"/>
  <c r="BD5046" i="5" s="1"/>
  <c r="AH5046" i="5"/>
  <c r="Q5046" i="5" l="1"/>
  <c r="R5046" i="5" s="1"/>
  <c r="T5046" i="5" s="1"/>
  <c r="BO5046" i="5" s="1"/>
  <c r="U5046" i="5"/>
  <c r="A5046" i="7"/>
  <c r="EM5046" i="5"/>
  <c r="AI5046" i="5"/>
  <c r="AJ5046" i="5"/>
  <c r="AK5046" i="5" s="1"/>
  <c r="BE5046" i="5"/>
  <c r="BQ5046" i="5" l="1"/>
  <c r="S5046" i="5"/>
  <c r="AL5046" i="5"/>
  <c r="AM5046" i="5"/>
  <c r="BI5046" i="5" s="1"/>
  <c r="BF5046" i="5"/>
  <c r="AN5046" i="5" l="1"/>
  <c r="AS5046" i="5" s="1"/>
  <c r="BG5046" i="5"/>
  <c r="AO5046" i="5" l="1"/>
  <c r="AQ5046" i="5" s="1"/>
  <c r="BJ5046" i="5"/>
  <c r="AT5046" i="5"/>
  <c r="BK5046" i="5"/>
  <c r="BN5046" i="5" l="1"/>
  <c r="BP5046" i="5" s="1"/>
  <c r="BR5046" i="5"/>
  <c r="AR5046" i="5"/>
  <c r="BS5046" i="5" s="1"/>
  <c r="BT5046" i="5" s="1"/>
  <c r="EC5046" i="5" s="1"/>
  <c r="AU5046" i="5"/>
  <c r="BM5046" i="5" s="1"/>
  <c r="BL5046" i="5"/>
  <c r="EF5046" i="5" s="1"/>
  <c r="EE5046" i="5" l="1"/>
  <c r="BZ5046" i="5"/>
  <c r="CA5046" i="5" s="1"/>
  <c r="CB5046" i="5" s="1"/>
  <c r="CC5046" i="5" s="1"/>
  <c r="CM5046" i="5"/>
  <c r="CN5046" i="5" s="1"/>
  <c r="CQ5046" i="5" s="1"/>
  <c r="ED5046" i="5"/>
  <c r="CG5046" i="5" l="1"/>
  <c r="CH5046" i="5" s="1"/>
  <c r="CI5046" i="5" s="1"/>
  <c r="CJ5046" i="5" s="1"/>
  <c r="CK5046" i="5" s="1"/>
  <c r="CR5046" i="5"/>
  <c r="CE5046" i="5"/>
  <c r="CF5046" i="5" s="1"/>
  <c r="DB5046" i="5"/>
  <c r="DU5046" i="5" s="1"/>
  <c r="H5046" i="7" s="1"/>
  <c r="CO5046" i="5"/>
  <c r="DC5046" i="5" s="1"/>
  <c r="DW5046" i="5" s="1"/>
  <c r="J5046" i="7" s="1"/>
  <c r="DE5046" i="5" l="1"/>
  <c r="DP5046" i="5" s="1"/>
  <c r="C5046" i="7" s="1"/>
  <c r="CV5046" i="5"/>
  <c r="CS5046" i="5"/>
  <c r="DD5046" i="5"/>
  <c r="DO5046" i="5" s="1"/>
  <c r="DA5046" i="5" l="1"/>
  <c r="CT5046" i="5"/>
  <c r="DF5046" i="5"/>
  <c r="DQ5046" i="5" s="1"/>
  <c r="CW5046" i="5"/>
  <c r="B5046" i="7"/>
  <c r="CU5046" i="5" l="1"/>
  <c r="DI5046" i="5"/>
  <c r="DX5046" i="5" s="1"/>
  <c r="DG5046" i="5"/>
  <c r="DR5046" i="5" s="1"/>
  <c r="E5046" i="7" s="1"/>
  <c r="CX5046" i="5"/>
  <c r="DH5046" i="5" s="1"/>
  <c r="DS5046" i="5" s="1"/>
  <c r="F5046" i="7" s="1"/>
  <c r="D5046" i="7"/>
  <c r="EJ5046" i="5"/>
  <c r="DT5046" i="5"/>
  <c r="DV5046" i="5"/>
  <c r="D5047" i="5" l="1"/>
  <c r="I5046" i="7"/>
  <c r="C5047" i="5"/>
  <c r="G5046" i="7"/>
  <c r="EI5046" i="5"/>
  <c r="K5046" i="7"/>
  <c r="CY5046" i="5"/>
  <c r="DL5046" i="5" s="1"/>
  <c r="EA5046" i="5" s="1"/>
  <c r="DJ5046" i="5"/>
  <c r="DY5046" i="5" s="1"/>
  <c r="L5046" i="7" s="1"/>
  <c r="EH5046" i="5" l="1"/>
  <c r="CZ5046" i="5"/>
  <c r="DM5046" i="5" s="1"/>
  <c r="DZ5046" i="5" s="1"/>
  <c r="EK5046" i="5" s="1"/>
  <c r="O5046" i="7" s="1"/>
  <c r="N5046" i="7"/>
  <c r="EL5046" i="5"/>
  <c r="E5047" i="5"/>
  <c r="AG5047" i="5"/>
  <c r="J5047" i="5"/>
  <c r="K5047" i="5" s="1"/>
  <c r="L5047" i="5" s="1"/>
  <c r="BB5047" i="5"/>
  <c r="Z5047" i="5"/>
  <c r="AA5047" i="5" s="1"/>
  <c r="AB5047" i="5" s="1"/>
  <c r="AC5047" i="5" s="1"/>
  <c r="AD5047" i="5" s="1"/>
  <c r="AE5047" i="5" s="1"/>
  <c r="EG5046" i="5" l="1"/>
  <c r="M5046" i="7"/>
  <c r="BC5047" i="5"/>
  <c r="BD5047" i="5" s="1"/>
  <c r="AP5047" i="5"/>
  <c r="BO5047" i="5"/>
  <c r="AH5047" i="5"/>
  <c r="AI5047" i="5" l="1"/>
  <c r="AJ5047" i="5"/>
  <c r="AK5047" i="5" s="1"/>
  <c r="BQ5047" i="5"/>
  <c r="BE5047" i="5"/>
  <c r="AL5047" i="5" l="1"/>
  <c r="BF5047" i="5"/>
  <c r="AM5047" i="5"/>
  <c r="BI5047" i="5" s="1"/>
  <c r="AN5047" i="5" l="1"/>
  <c r="AO5047" i="5" s="1"/>
  <c r="BG5047" i="5"/>
  <c r="BN5047" i="5" l="1"/>
  <c r="AQ5047" i="5"/>
  <c r="AS5047" i="5"/>
  <c r="BJ5047" i="5"/>
  <c r="EE5047" i="5" l="1"/>
  <c r="AT5047" i="5"/>
  <c r="BK5047" i="5"/>
  <c r="BR5047" i="5"/>
  <c r="AR5047" i="5"/>
  <c r="BS5047" i="5" s="1"/>
  <c r="BT5047" i="5" s="1"/>
  <c r="EC5047" i="5" s="1"/>
  <c r="BP5047" i="5"/>
  <c r="BZ5047" i="5"/>
  <c r="CM5047" i="5"/>
  <c r="CN5047" i="5" l="1"/>
  <c r="CQ5047" i="5" s="1"/>
  <c r="ED5047" i="5"/>
  <c r="CA5047" i="5"/>
  <c r="CB5047" i="5" s="1"/>
  <c r="CC5047" i="5" s="1"/>
  <c r="AU5047" i="5"/>
  <c r="BM5047" i="5" s="1"/>
  <c r="BL5047" i="5"/>
  <c r="EF5047" i="5" s="1"/>
  <c r="CG5047" i="5" l="1"/>
  <c r="CH5047" i="5" s="1"/>
  <c r="CI5047" i="5" s="1"/>
  <c r="CJ5047" i="5" s="1"/>
  <c r="CK5047" i="5" s="1"/>
  <c r="CE5047" i="5"/>
  <c r="CF5047" i="5" s="1"/>
  <c r="CR5047" i="5"/>
  <c r="CO5047" i="5"/>
  <c r="DC5047" i="5" s="1"/>
  <c r="DW5047" i="5" s="1"/>
  <c r="J5047" i="7" s="1"/>
  <c r="DB5047" i="5"/>
  <c r="DU5047" i="5" s="1"/>
  <c r="H5047" i="7" s="1"/>
  <c r="DE5047" i="5" l="1"/>
  <c r="DP5047" i="5" s="1"/>
  <c r="C5047" i="7" s="1"/>
  <c r="CV5047" i="5"/>
  <c r="CS5047" i="5"/>
  <c r="DD5047" i="5"/>
  <c r="DO5047" i="5" s="1"/>
  <c r="DA5047" i="5" l="1"/>
  <c r="CT5047" i="5"/>
  <c r="DF5047" i="5"/>
  <c r="DQ5047" i="5" s="1"/>
  <c r="CW5047" i="5"/>
  <c r="B5047" i="7"/>
  <c r="CU5047" i="5" l="1"/>
  <c r="DI5047" i="5"/>
  <c r="DX5047" i="5" s="1"/>
  <c r="CX5047" i="5"/>
  <c r="DH5047" i="5" s="1"/>
  <c r="DS5047" i="5" s="1"/>
  <c r="F5047" i="7" s="1"/>
  <c r="DG5047" i="5"/>
  <c r="DR5047" i="5" s="1"/>
  <c r="E5047" i="7" s="1"/>
  <c r="D5047" i="7"/>
  <c r="DT5047" i="5"/>
  <c r="DV5047" i="5"/>
  <c r="EJ5047" i="5" l="1"/>
  <c r="C5048" i="5"/>
  <c r="D5048" i="5"/>
  <c r="I5047" i="7"/>
  <c r="G5047" i="7"/>
  <c r="EI5047" i="5"/>
  <c r="K5047" i="7"/>
  <c r="CY5047" i="5"/>
  <c r="DL5047" i="5" s="1"/>
  <c r="EA5047" i="5" s="1"/>
  <c r="DJ5047" i="5"/>
  <c r="DY5047" i="5" s="1"/>
  <c r="L5047" i="7" s="1"/>
  <c r="N5047" i="7" l="1"/>
  <c r="EL5047" i="5"/>
  <c r="EH5047" i="5"/>
  <c r="CZ5047" i="5"/>
  <c r="DM5047" i="5" s="1"/>
  <c r="DZ5047" i="5" s="1"/>
  <c r="EK5047" i="5" s="1"/>
  <c r="O5047" i="7" s="1"/>
  <c r="BB5048" i="5"/>
  <c r="Z5048" i="5"/>
  <c r="AA5048" i="5" s="1"/>
  <c r="AB5048" i="5" s="1"/>
  <c r="AC5048" i="5" s="1"/>
  <c r="AD5048" i="5" s="1"/>
  <c r="AE5048" i="5" s="1"/>
  <c r="E5048" i="5"/>
  <c r="AG5048" i="5"/>
  <c r="J5048" i="5"/>
  <c r="K5048" i="5" s="1"/>
  <c r="L5048" i="5" s="1"/>
  <c r="M5047" i="7" l="1"/>
  <c r="EG5047" i="5"/>
  <c r="BC5048" i="5"/>
  <c r="BD5048" i="5" s="1"/>
  <c r="AP5048" i="5"/>
  <c r="BO5048" i="5"/>
  <c r="AH5048" i="5"/>
  <c r="BQ5048" i="5" l="1"/>
  <c r="AI5048" i="5"/>
  <c r="AJ5048" i="5"/>
  <c r="AK5048" i="5" s="1"/>
  <c r="AL5048" i="5" s="1"/>
  <c r="BE5048" i="5"/>
  <c r="BF5048" i="5" l="1"/>
  <c r="AM5048" i="5"/>
  <c r="BI5048" i="5" s="1"/>
  <c r="AN5048" i="5" l="1"/>
  <c r="AO5048" i="5" s="1"/>
  <c r="BG5048" i="5"/>
  <c r="BN5048" i="5" l="1"/>
  <c r="AQ5048" i="5"/>
  <c r="AS5048" i="5"/>
  <c r="BJ5048" i="5"/>
  <c r="EE5048" i="5" l="1"/>
  <c r="AT5048" i="5"/>
  <c r="BK5048" i="5"/>
  <c r="BR5048" i="5"/>
  <c r="AR5048" i="5"/>
  <c r="BS5048" i="5" s="1"/>
  <c r="BT5048" i="5" s="1"/>
  <c r="EC5048" i="5" s="1"/>
  <c r="BP5048" i="5"/>
  <c r="BZ5048" i="5"/>
  <c r="CM5048" i="5"/>
  <c r="CA5048" i="5" l="1"/>
  <c r="CB5048" i="5" s="1"/>
  <c r="CC5048" i="5" s="1"/>
  <c r="CE5048" i="5" s="1"/>
  <c r="CF5048" i="5" s="1"/>
  <c r="CN5048" i="5"/>
  <c r="ED5048" i="5"/>
  <c r="AU5048" i="5"/>
  <c r="BM5048" i="5" s="1"/>
  <c r="BL5048" i="5"/>
  <c r="EF5048" i="5" s="1"/>
  <c r="CQ5048" i="5" l="1"/>
  <c r="CR5048" i="5" s="1"/>
  <c r="CS5048" i="5" s="1"/>
  <c r="CO5048" i="5"/>
  <c r="DC5048" i="5" s="1"/>
  <c r="DW5048" i="5" s="1"/>
  <c r="J5048" i="7" s="1"/>
  <c r="DB5048" i="5"/>
  <c r="DU5048" i="5" s="1"/>
  <c r="H5048" i="7" s="1"/>
  <c r="CG5048" i="5"/>
  <c r="CH5048" i="5" s="1"/>
  <c r="CI5048" i="5" s="1"/>
  <c r="CJ5048" i="5" s="1"/>
  <c r="CK5048" i="5" s="1"/>
  <c r="DA5048" i="5" l="1"/>
  <c r="CT5048" i="5"/>
  <c r="DE5048" i="5"/>
  <c r="DP5048" i="5" s="1"/>
  <c r="C5048" i="7" s="1"/>
  <c r="CV5048" i="5"/>
  <c r="DD5048" i="5"/>
  <c r="DO5048" i="5" s="1"/>
  <c r="DF5048" i="5" l="1"/>
  <c r="DQ5048" i="5" s="1"/>
  <c r="CW5048" i="5"/>
  <c r="B5048" i="7"/>
  <c r="DI5048" i="5"/>
  <c r="DX5048" i="5" s="1"/>
  <c r="CU5048" i="5"/>
  <c r="DT5048" i="5"/>
  <c r="G5048" i="7" s="1"/>
  <c r="DV5048" i="5"/>
  <c r="I5048" i="7" l="1"/>
  <c r="C5049" i="5"/>
  <c r="D5049" i="5"/>
  <c r="CY5048" i="5"/>
  <c r="DL5048" i="5" s="1"/>
  <c r="EA5048" i="5" s="1"/>
  <c r="DJ5048" i="5"/>
  <c r="DY5048" i="5" s="1"/>
  <c r="L5048" i="7" s="1"/>
  <c r="CX5048" i="5"/>
  <c r="DH5048" i="5" s="1"/>
  <c r="DS5048" i="5" s="1"/>
  <c r="F5048" i="7" s="1"/>
  <c r="DG5048" i="5"/>
  <c r="DR5048" i="5" s="1"/>
  <c r="E5048" i="7" s="1"/>
  <c r="K5048" i="7"/>
  <c r="EI5048" i="5"/>
  <c r="D5048" i="7"/>
  <c r="N5048" i="7" l="1"/>
  <c r="EL5048" i="5"/>
  <c r="EJ5048" i="5"/>
  <c r="CZ5048" i="5"/>
  <c r="DM5048" i="5" s="1"/>
  <c r="DZ5048" i="5" s="1"/>
  <c r="EH5048" i="5"/>
  <c r="J5049" i="5"/>
  <c r="K5049" i="5" s="1"/>
  <c r="L5049" i="5" s="1"/>
  <c r="M5049" i="5" s="1"/>
  <c r="E5049" i="5"/>
  <c r="EK5048" i="5" l="1"/>
  <c r="O5048" i="7" s="1"/>
  <c r="M5048" i="7"/>
  <c r="EG5048" i="5"/>
  <c r="BH5049" i="5"/>
  <c r="AF5049" i="5"/>
  <c r="N5049" i="5"/>
  <c r="AV5049" i="5"/>
  <c r="AG5049" i="5" l="1"/>
  <c r="AP5049" i="5" s="1"/>
  <c r="BA5049" i="5"/>
  <c r="BB5049" i="5" s="1"/>
  <c r="BC5049" i="5" s="1"/>
  <c r="BD5049" i="5" s="1"/>
  <c r="O5049" i="5"/>
  <c r="W5049" i="5" s="1"/>
  <c r="X5049" i="5" s="1"/>
  <c r="Y5049" i="5" s="1"/>
  <c r="Z5049" i="5" s="1"/>
  <c r="AA5049" i="5" s="1"/>
  <c r="AB5049" i="5" s="1"/>
  <c r="BW5049" i="5"/>
  <c r="BX5049" i="5" s="1"/>
  <c r="CP5049" i="5"/>
  <c r="CD5049" i="5"/>
  <c r="P5049" i="5" l="1"/>
  <c r="V5049" i="5" s="1"/>
  <c r="AC5049" i="5" s="1"/>
  <c r="AD5049" i="5" s="1"/>
  <c r="AE5049" i="5" s="1"/>
  <c r="BE5049" i="5"/>
  <c r="DK5049" i="5"/>
  <c r="DN5049" i="5" s="1"/>
  <c r="AH5049" i="5"/>
  <c r="U5049" i="5" l="1"/>
  <c r="Q5049" i="5"/>
  <c r="R5049" i="5" s="1"/>
  <c r="T5049" i="5" s="1"/>
  <c r="BO5049" i="5" s="1"/>
  <c r="EM5049" i="5"/>
  <c r="A5049" i="7"/>
  <c r="BF5049" i="5"/>
  <c r="AJ5049" i="5"/>
  <c r="AK5049" i="5" s="1"/>
  <c r="AI5049" i="5"/>
  <c r="S5049" i="5" l="1"/>
  <c r="BQ5049" i="5"/>
  <c r="AL5049" i="5"/>
  <c r="BG5049" i="5"/>
  <c r="AM5049" i="5"/>
  <c r="BI5049" i="5" s="1"/>
  <c r="AN5049" i="5" l="1"/>
  <c r="AO5049" i="5" s="1"/>
  <c r="BN5049" i="5" l="1"/>
  <c r="AQ5049" i="5"/>
  <c r="AS5049" i="5"/>
  <c r="BJ5049" i="5"/>
  <c r="EE5049" i="5" l="1"/>
  <c r="BR5049" i="5"/>
  <c r="AR5049" i="5"/>
  <c r="BS5049" i="5" s="1"/>
  <c r="BT5049" i="5" s="1"/>
  <c r="EC5049" i="5" s="1"/>
  <c r="AT5049" i="5"/>
  <c r="BK5049" i="5"/>
  <c r="BP5049" i="5"/>
  <c r="CM5049" i="5"/>
  <c r="BZ5049" i="5"/>
  <c r="CN5049" i="5" l="1"/>
  <c r="AU5049" i="5"/>
  <c r="BM5049" i="5" s="1"/>
  <c r="BL5049" i="5"/>
  <c r="EF5049" i="5" s="1"/>
  <c r="CA5049" i="5"/>
  <c r="CB5049" i="5" s="1"/>
  <c r="CC5049" i="5" s="1"/>
  <c r="ED5049" i="5"/>
  <c r="CG5049" i="5" l="1"/>
  <c r="CH5049" i="5" s="1"/>
  <c r="CI5049" i="5" s="1"/>
  <c r="CJ5049" i="5" s="1"/>
  <c r="CK5049" i="5" s="1"/>
  <c r="CE5049" i="5"/>
  <c r="CF5049" i="5" s="1"/>
  <c r="CQ5049" i="5"/>
  <c r="DB5049" i="5"/>
  <c r="DU5049" i="5" s="1"/>
  <c r="H5049" i="7" s="1"/>
  <c r="CO5049" i="5"/>
  <c r="DC5049" i="5" s="1"/>
  <c r="DW5049" i="5" s="1"/>
  <c r="J5049" i="7" s="1"/>
  <c r="DD5049" i="5" l="1"/>
  <c r="DO5049" i="5" s="1"/>
  <c r="B5049" i="7" s="1"/>
  <c r="CR5049" i="5"/>
  <c r="CS5049" i="5" s="1"/>
  <c r="DA5049" i="5" l="1"/>
  <c r="CT5049" i="5"/>
  <c r="DE5049" i="5"/>
  <c r="DP5049" i="5" s="1"/>
  <c r="CV5049" i="5"/>
  <c r="DF5049" i="5" l="1"/>
  <c r="DQ5049" i="5" s="1"/>
  <c r="CW5049" i="5"/>
  <c r="DI5049" i="5"/>
  <c r="DX5049" i="5" s="1"/>
  <c r="CU5049" i="5"/>
  <c r="C5049" i="7"/>
  <c r="DT5049" i="5"/>
  <c r="G5049" i="7" s="1"/>
  <c r="DV5049" i="5"/>
  <c r="C5050" i="5" l="1"/>
  <c r="I5049" i="7"/>
  <c r="D5050" i="5"/>
  <c r="EI5049" i="5"/>
  <c r="K5049" i="7"/>
  <c r="DG5049" i="5"/>
  <c r="DR5049" i="5" s="1"/>
  <c r="E5049" i="7" s="1"/>
  <c r="CX5049" i="5"/>
  <c r="DH5049" i="5" s="1"/>
  <c r="DS5049" i="5" s="1"/>
  <c r="F5049" i="7" s="1"/>
  <c r="CY5049" i="5"/>
  <c r="DL5049" i="5" s="1"/>
  <c r="EA5049" i="5" s="1"/>
  <c r="DJ5049" i="5"/>
  <c r="DY5049" i="5" s="1"/>
  <c r="L5049" i="7" s="1"/>
  <c r="D5049" i="7"/>
  <c r="EH5049" i="5" l="1"/>
  <c r="N5049" i="7"/>
  <c r="EL5049" i="5"/>
  <c r="EJ5049" i="5"/>
  <c r="CZ5049" i="5"/>
  <c r="DM5049" i="5" s="1"/>
  <c r="DZ5049" i="5" s="1"/>
  <c r="J5050" i="5"/>
  <c r="K5050" i="5" s="1"/>
  <c r="L5050" i="5" s="1"/>
  <c r="M5050" i="5" s="1"/>
  <c r="E5050" i="5"/>
  <c r="M5049" i="7" l="1"/>
  <c r="EG5049" i="5"/>
  <c r="EK5049" i="5"/>
  <c r="O5049" i="7" s="1"/>
  <c r="AF5050" i="5"/>
  <c r="AV5050" i="5"/>
  <c r="BH5050" i="5"/>
  <c r="N5050" i="5"/>
  <c r="CP5050" i="5" l="1"/>
  <c r="CD5050" i="5"/>
  <c r="BW5050" i="5"/>
  <c r="BX5050" i="5" s="1"/>
  <c r="BA5050" i="5"/>
  <c r="BB5050" i="5" s="1"/>
  <c r="BC5050" i="5" s="1"/>
  <c r="O5050" i="5"/>
  <c r="W5050" i="5" s="1"/>
  <c r="AG5050" i="5"/>
  <c r="AH5050" i="5" s="1"/>
  <c r="P5050" i="5" l="1"/>
  <c r="U5050" i="5" s="1"/>
  <c r="BD5050" i="5"/>
  <c r="AP5050" i="5"/>
  <c r="X5050" i="5"/>
  <c r="Y5050" i="5" s="1"/>
  <c r="Z5050" i="5" s="1"/>
  <c r="AA5050" i="5" s="1"/>
  <c r="AJ5050" i="5"/>
  <c r="AK5050" i="5" s="1"/>
  <c r="AI5050" i="5"/>
  <c r="DK5050" i="5"/>
  <c r="DN5050" i="5" s="1"/>
  <c r="V5050" i="5" l="1"/>
  <c r="Q5050" i="5"/>
  <c r="R5050" i="5" s="1"/>
  <c r="T5050" i="5" s="1"/>
  <c r="BO5050" i="5" s="1"/>
  <c r="A5050" i="7"/>
  <c r="EM5050" i="5"/>
  <c r="AM5050" i="5"/>
  <c r="BI5050" i="5" s="1"/>
  <c r="AB5050" i="5"/>
  <c r="AL5050" i="5"/>
  <c r="BE5050" i="5"/>
  <c r="AC5050" i="5" l="1"/>
  <c r="AD5050" i="5" s="1"/>
  <c r="AE5050" i="5" s="1"/>
  <c r="S5050" i="5"/>
  <c r="BQ5050" i="5"/>
  <c r="BF5050" i="5"/>
  <c r="AN5050" i="5"/>
  <c r="AS5050" i="5" l="1"/>
  <c r="AO5050" i="5"/>
  <c r="BJ5050" i="5"/>
  <c r="BG5050" i="5"/>
  <c r="BN5050" i="5" l="1"/>
  <c r="AQ5050" i="5"/>
  <c r="AT5050" i="5"/>
  <c r="BK5050" i="5"/>
  <c r="AU5050" i="5" l="1"/>
  <c r="BM5050" i="5" s="1"/>
  <c r="BL5050" i="5"/>
  <c r="EF5050" i="5" s="1"/>
  <c r="BP5050" i="5"/>
  <c r="CM5050" i="5"/>
  <c r="BZ5050" i="5"/>
  <c r="BR5050" i="5"/>
  <c r="AR5050" i="5"/>
  <c r="BS5050" i="5" s="1"/>
  <c r="BT5050" i="5" s="1"/>
  <c r="EC5050" i="5" s="1"/>
  <c r="EE5050" i="5"/>
  <c r="ED5050" i="5" l="1"/>
  <c r="CN5050" i="5"/>
  <c r="CQ5050" i="5" s="1"/>
  <c r="CA5050" i="5"/>
  <c r="CB5050" i="5" s="1"/>
  <c r="CC5050" i="5" s="1"/>
  <c r="CE5050" i="5" s="1"/>
  <c r="CF5050" i="5" s="1"/>
  <c r="DK5142" i="5"/>
  <c r="DN5142" i="5" s="1"/>
  <c r="CR5050" i="5" l="1"/>
  <c r="CG5050" i="5"/>
  <c r="CH5050" i="5" s="1"/>
  <c r="CI5050" i="5" s="1"/>
  <c r="CJ5050" i="5" s="1"/>
  <c r="CK5050" i="5" s="1"/>
  <c r="CO5050" i="5"/>
  <c r="DC5050" i="5" s="1"/>
  <c r="DW5050" i="5" s="1"/>
  <c r="J5050" i="7" s="1"/>
  <c r="DB5050" i="5"/>
  <c r="DU5050" i="5" s="1"/>
  <c r="H5050" i="7" s="1"/>
  <c r="A5142" i="7"/>
  <c r="EM5142" i="5"/>
  <c r="DE5050" i="5" l="1"/>
  <c r="DP5050" i="5" s="1"/>
  <c r="C5050" i="7" s="1"/>
  <c r="CV5050" i="5"/>
  <c r="CS5050" i="5"/>
  <c r="DD5050" i="5"/>
  <c r="DO5050" i="5" s="1"/>
  <c r="DA5050" i="5" l="1"/>
  <c r="CT5050" i="5"/>
  <c r="DF5050" i="5"/>
  <c r="DQ5050" i="5" s="1"/>
  <c r="CW5050" i="5"/>
  <c r="B5050" i="7"/>
  <c r="D5050" i="7" l="1"/>
  <c r="CU5050" i="5"/>
  <c r="DI5050" i="5"/>
  <c r="DX5050" i="5" s="1"/>
  <c r="DG5050" i="5"/>
  <c r="DR5050" i="5" s="1"/>
  <c r="E5050" i="7" s="1"/>
  <c r="CX5050" i="5"/>
  <c r="DH5050" i="5" s="1"/>
  <c r="DS5050" i="5" s="1"/>
  <c r="F5050" i="7" s="1"/>
  <c r="DT5050" i="5"/>
  <c r="DV5050" i="5"/>
  <c r="G5050" i="7" l="1"/>
  <c r="EI5050" i="5"/>
  <c r="CY5050" i="5"/>
  <c r="DL5050" i="5" s="1"/>
  <c r="EA5050" i="5" s="1"/>
  <c r="DJ5050" i="5"/>
  <c r="DY5050" i="5" s="1"/>
  <c r="L5050" i="7" s="1"/>
  <c r="C5051" i="5"/>
  <c r="I5050" i="7"/>
  <c r="D5051" i="5"/>
  <c r="K5050" i="7"/>
  <c r="EJ5050" i="5"/>
  <c r="N5050" i="7" l="1"/>
  <c r="EL5050" i="5"/>
  <c r="J5051" i="5"/>
  <c r="K5051" i="5" s="1"/>
  <c r="L5051" i="5" s="1"/>
  <c r="M5051" i="5" s="1"/>
  <c r="E5051" i="5"/>
  <c r="CZ5050" i="5"/>
  <c r="DM5050" i="5" s="1"/>
  <c r="DZ5050" i="5" s="1"/>
  <c r="EH5050" i="5"/>
  <c r="EK5050" i="5" l="1"/>
  <c r="O5050" i="7" s="1"/>
  <c r="M5050" i="7"/>
  <c r="EG5050" i="5"/>
  <c r="AF5051" i="5"/>
  <c r="AV5051" i="5"/>
  <c r="BH5051" i="5"/>
  <c r="N5051" i="5"/>
  <c r="O5051" i="5" l="1"/>
  <c r="P5051" i="5" s="1"/>
  <c r="CP5051" i="5"/>
  <c r="BW5051" i="5"/>
  <c r="BX5051" i="5" s="1"/>
  <c r="CD5051" i="5"/>
  <c r="AG5051" i="5"/>
  <c r="AP5051" i="5" s="1"/>
  <c r="BA5051" i="5"/>
  <c r="BB5051" i="5" s="1"/>
  <c r="W5051" i="5" l="1"/>
  <c r="X5051" i="5" s="1"/>
  <c r="Y5051" i="5" s="1"/>
  <c r="Z5051" i="5" s="1"/>
  <c r="AA5051" i="5" s="1"/>
  <c r="AB5051" i="5" s="1"/>
  <c r="AH5051" i="5"/>
  <c r="DK5051" i="5"/>
  <c r="DN5051" i="5" s="1"/>
  <c r="BC5051" i="5"/>
  <c r="BD5051" i="5" s="1"/>
  <c r="Q5051" i="5"/>
  <c r="R5051" i="5" s="1"/>
  <c r="S5051" i="5" s="1"/>
  <c r="U5051" i="5"/>
  <c r="V5051" i="5"/>
  <c r="AC5051" i="5" l="1"/>
  <c r="AD5051" i="5" s="1"/>
  <c r="AE5051" i="5" s="1"/>
  <c r="EM5051" i="5"/>
  <c r="A5051" i="7"/>
  <c r="BE5051" i="5"/>
  <c r="T5051" i="5"/>
  <c r="BO5051" i="5" s="1"/>
  <c r="BQ5051" i="5"/>
  <c r="AI5051" i="5"/>
  <c r="AJ5051" i="5"/>
  <c r="AK5051" i="5" s="1"/>
  <c r="AL5051" i="5" s="1"/>
  <c r="AM5051" i="5" l="1"/>
  <c r="BI5051" i="5" s="1"/>
  <c r="BF5051" i="5"/>
  <c r="AN5051" i="5" l="1"/>
  <c r="AO5051" i="5" s="1"/>
  <c r="BG5051" i="5"/>
  <c r="BN5051" i="5" l="1"/>
  <c r="AQ5051" i="5"/>
  <c r="AS5051" i="5"/>
  <c r="BJ5051" i="5"/>
  <c r="DK5143" i="5"/>
  <c r="DN5143" i="5" s="1"/>
  <c r="EE5051" i="5" l="1"/>
  <c r="AT5051" i="5"/>
  <c r="BK5051" i="5"/>
  <c r="BR5051" i="5"/>
  <c r="AR5051" i="5"/>
  <c r="BS5051" i="5" s="1"/>
  <c r="BT5051" i="5" s="1"/>
  <c r="EC5051" i="5" s="1"/>
  <c r="BP5051" i="5"/>
  <c r="CM5051" i="5"/>
  <c r="BZ5051" i="5"/>
  <c r="A5143" i="7"/>
  <c r="EM5143" i="5"/>
  <c r="CA5051" i="5" l="1"/>
  <c r="CB5051" i="5" s="1"/>
  <c r="CC5051" i="5" s="1"/>
  <c r="ED5051" i="5"/>
  <c r="CN5051" i="5"/>
  <c r="AU5051" i="5"/>
  <c r="BM5051" i="5" s="1"/>
  <c r="BL5051" i="5"/>
  <c r="EF5051" i="5" s="1"/>
  <c r="CQ5051" i="5" l="1"/>
  <c r="DB5051" i="5"/>
  <c r="DU5051" i="5" s="1"/>
  <c r="H5051" i="7" s="1"/>
  <c r="CO5051" i="5"/>
  <c r="DC5051" i="5" s="1"/>
  <c r="DW5051" i="5" s="1"/>
  <c r="J5051" i="7" s="1"/>
  <c r="CG5051" i="5"/>
  <c r="CH5051" i="5" s="1"/>
  <c r="CI5051" i="5" s="1"/>
  <c r="CJ5051" i="5" s="1"/>
  <c r="CK5051" i="5" s="1"/>
  <c r="CE5051" i="5"/>
  <c r="CF5051" i="5" s="1"/>
  <c r="DD5051" i="5" l="1"/>
  <c r="DO5051" i="5" s="1"/>
  <c r="CR5051" i="5"/>
  <c r="CS5051" i="5" l="1"/>
  <c r="DE5051" i="5"/>
  <c r="DP5051" i="5" s="1"/>
  <c r="C5051" i="7" s="1"/>
  <c r="CV5051" i="5"/>
  <c r="B5051" i="7"/>
  <c r="DF5051" i="5" l="1"/>
  <c r="DQ5051" i="5" s="1"/>
  <c r="CW5051" i="5"/>
  <c r="DA5051" i="5"/>
  <c r="CT5051" i="5"/>
  <c r="CX5051" i="5" l="1"/>
  <c r="DH5051" i="5" s="1"/>
  <c r="DS5051" i="5" s="1"/>
  <c r="F5051" i="7" s="1"/>
  <c r="DG5051" i="5"/>
  <c r="DR5051" i="5" s="1"/>
  <c r="E5051" i="7" s="1"/>
  <c r="CU5051" i="5"/>
  <c r="DI5051" i="5"/>
  <c r="DX5051" i="5" s="1"/>
  <c r="DT5051" i="5"/>
  <c r="DV5051" i="5"/>
  <c r="D5051" i="7"/>
  <c r="EJ5051" i="5"/>
  <c r="K5051" i="7" l="1"/>
  <c r="G5051" i="7"/>
  <c r="EI5051" i="5"/>
  <c r="CY5051" i="5"/>
  <c r="DL5051" i="5" s="1"/>
  <c r="EA5051" i="5" s="1"/>
  <c r="DJ5051" i="5"/>
  <c r="DY5051" i="5" s="1"/>
  <c r="L5051" i="7" s="1"/>
  <c r="D5052" i="5"/>
  <c r="I5051" i="7"/>
  <c r="C5052" i="5"/>
  <c r="N5051" i="7" l="1"/>
  <c r="EL5051" i="5"/>
  <c r="CZ5051" i="5"/>
  <c r="DM5051" i="5" s="1"/>
  <c r="DZ5051" i="5" s="1"/>
  <c r="J5052" i="5"/>
  <c r="K5052" i="5" s="1"/>
  <c r="L5052" i="5" s="1"/>
  <c r="M5052" i="5" s="1"/>
  <c r="E5052" i="5"/>
  <c r="EH5051" i="5"/>
  <c r="N5052" i="5" l="1"/>
  <c r="AF5052" i="5"/>
  <c r="BH5052" i="5"/>
  <c r="AV5052" i="5"/>
  <c r="EK5051" i="5"/>
  <c r="O5051" i="7" s="1"/>
  <c r="EG5051" i="5"/>
  <c r="M5051" i="7"/>
  <c r="BA5052" i="5" l="1"/>
  <c r="BB5052" i="5" s="1"/>
  <c r="BC5052" i="5" s="1"/>
  <c r="CP5052" i="5"/>
  <c r="BW5052" i="5"/>
  <c r="BX5052" i="5" s="1"/>
  <c r="CD5052" i="5"/>
  <c r="AG5052" i="5"/>
  <c r="AP5052" i="5" s="1"/>
  <c r="O5052" i="5"/>
  <c r="P5052" i="5" s="1"/>
  <c r="W5052" i="5" l="1"/>
  <c r="X5052" i="5" s="1"/>
  <c r="Y5052" i="5" s="1"/>
  <c r="DK5052" i="5"/>
  <c r="DN5052" i="5" s="1"/>
  <c r="EM5052" i="5" s="1"/>
  <c r="BD5052" i="5"/>
  <c r="AH5052" i="5"/>
  <c r="V5052" i="5"/>
  <c r="Q5052" i="5"/>
  <c r="R5052" i="5" s="1"/>
  <c r="T5052" i="5" s="1"/>
  <c r="U5052" i="5"/>
  <c r="A5052" i="7" l="1"/>
  <c r="BO5052" i="5"/>
  <c r="Z5052" i="5"/>
  <c r="AA5052" i="5" s="1"/>
  <c r="S5052" i="5"/>
  <c r="BE5052" i="5"/>
  <c r="AJ5052" i="5"/>
  <c r="AK5052" i="5" s="1"/>
  <c r="AL5052" i="5" s="1"/>
  <c r="AI5052" i="5"/>
  <c r="BQ5052" i="5"/>
  <c r="BF5052" i="5" l="1"/>
  <c r="AB5052" i="5"/>
  <c r="AM5052" i="5"/>
  <c r="AN5052" i="5" s="1"/>
  <c r="AS5052" i="5" s="1"/>
  <c r="AT5052" i="5" s="1"/>
  <c r="AU5052" i="5" s="1"/>
  <c r="DK5144" i="5"/>
  <c r="DN5144" i="5" s="1"/>
  <c r="AO5052" i="5" l="1"/>
  <c r="BI5052" i="5"/>
  <c r="BJ5052" i="5"/>
  <c r="AC5052" i="5"/>
  <c r="BG5052" i="5"/>
  <c r="A5144" i="7"/>
  <c r="EM5144" i="5"/>
  <c r="AD5052" i="5" l="1"/>
  <c r="BK5052" i="5"/>
  <c r="BN5052" i="5"/>
  <c r="EE5052" i="5" s="1"/>
  <c r="AQ5052" i="5"/>
  <c r="BP5052" i="5" l="1"/>
  <c r="CM5052" i="5"/>
  <c r="BZ5052" i="5"/>
  <c r="BR5052" i="5"/>
  <c r="AR5052" i="5"/>
  <c r="BS5052" i="5" s="1"/>
  <c r="BT5052" i="5" s="1"/>
  <c r="EC5052" i="5" s="1"/>
  <c r="AE5052" i="5"/>
  <c r="BM5052" i="5" s="1"/>
  <c r="BL5052" i="5"/>
  <c r="EF5052" i="5" s="1"/>
  <c r="CN5052" i="5" l="1"/>
  <c r="CQ5052" i="5" s="1"/>
  <c r="ED5052" i="5"/>
  <c r="CA5052" i="5"/>
  <c r="CB5052" i="5" s="1"/>
  <c r="CC5052" i="5" s="1"/>
  <c r="CE5052" i="5" s="1"/>
  <c r="CF5052" i="5" s="1"/>
  <c r="CG5052" i="5" l="1"/>
  <c r="CH5052" i="5" s="1"/>
  <c r="CI5052" i="5" s="1"/>
  <c r="CJ5052" i="5" s="1"/>
  <c r="CK5052" i="5" s="1"/>
  <c r="CR5052" i="5"/>
  <c r="CS5052" i="5" s="1"/>
  <c r="CO5052" i="5"/>
  <c r="DC5052" i="5" s="1"/>
  <c r="DW5052" i="5" s="1"/>
  <c r="J5052" i="7" s="1"/>
  <c r="DB5052" i="5"/>
  <c r="DU5052" i="5" s="1"/>
  <c r="H5052" i="7" s="1"/>
  <c r="DA5052" i="5" l="1"/>
  <c r="CT5052" i="5"/>
  <c r="DE5052" i="5"/>
  <c r="DP5052" i="5" s="1"/>
  <c r="C5052" i="7" s="1"/>
  <c r="CV5052" i="5"/>
  <c r="DD5052" i="5"/>
  <c r="DO5052" i="5" s="1"/>
  <c r="DF5052" i="5" l="1"/>
  <c r="DQ5052" i="5" s="1"/>
  <c r="CW5052" i="5"/>
  <c r="B5052" i="7"/>
  <c r="CU5052" i="5"/>
  <c r="DI5052" i="5"/>
  <c r="DX5052" i="5" s="1"/>
  <c r="DT5052" i="5"/>
  <c r="G5052" i="7" s="1"/>
  <c r="DV5052" i="5"/>
  <c r="C5053" i="5" l="1"/>
  <c r="D5053" i="5"/>
  <c r="I5052" i="7"/>
  <c r="DG5052" i="5"/>
  <c r="DR5052" i="5" s="1"/>
  <c r="E5052" i="7" s="1"/>
  <c r="CX5052" i="5"/>
  <c r="DH5052" i="5" s="1"/>
  <c r="DS5052" i="5" s="1"/>
  <c r="F5052" i="7" s="1"/>
  <c r="K5052" i="7"/>
  <c r="CY5052" i="5"/>
  <c r="DL5052" i="5" s="1"/>
  <c r="EA5052" i="5" s="1"/>
  <c r="DJ5052" i="5"/>
  <c r="DY5052" i="5" s="1"/>
  <c r="L5052" i="7" s="1"/>
  <c r="EI5052" i="5"/>
  <c r="D5052" i="7"/>
  <c r="EH5052" i="5" l="1"/>
  <c r="CZ5052" i="5"/>
  <c r="DM5052" i="5" s="1"/>
  <c r="DZ5052" i="5" s="1"/>
  <c r="EG5052" i="5" s="1"/>
  <c r="N5052" i="7"/>
  <c r="EL5052" i="5"/>
  <c r="EJ5052" i="5"/>
  <c r="J5053" i="5"/>
  <c r="K5053" i="5" s="1"/>
  <c r="L5053" i="5" s="1"/>
  <c r="M5053" i="5" s="1"/>
  <c r="E5053" i="5"/>
  <c r="M5052" i="7" l="1"/>
  <c r="EK5052" i="5"/>
  <c r="O5052" i="7" s="1"/>
  <c r="AV5053" i="5"/>
  <c r="N5053" i="5"/>
  <c r="BH5053" i="5"/>
  <c r="AF5053" i="5"/>
  <c r="CD5053" i="5" l="1"/>
  <c r="CP5053" i="5"/>
  <c r="BW5053" i="5"/>
  <c r="BX5053" i="5" s="1"/>
  <c r="AG5053" i="5"/>
  <c r="AH5053" i="5" s="1"/>
  <c r="AI5053" i="5" s="1"/>
  <c r="O5053" i="5"/>
  <c r="W5053" i="5" s="1"/>
  <c r="BA5053" i="5"/>
  <c r="BB5053" i="5" s="1"/>
  <c r="X5053" i="5" l="1"/>
  <c r="Y5053" i="5" s="1"/>
  <c r="Z5053" i="5" s="1"/>
  <c r="AA5053" i="5" s="1"/>
  <c r="P5053" i="5"/>
  <c r="AJ5053" i="5"/>
  <c r="AK5053" i="5" s="1"/>
  <c r="AM5053" i="5" s="1"/>
  <c r="DK5053" i="5"/>
  <c r="DN5053" i="5" s="1"/>
  <c r="AP5053" i="5"/>
  <c r="BC5053" i="5"/>
  <c r="BD5053" i="5" l="1"/>
  <c r="V5053" i="5"/>
  <c r="Q5053" i="5"/>
  <c r="R5053" i="5" s="1"/>
  <c r="T5053" i="5" s="1"/>
  <c r="BO5053" i="5" s="1"/>
  <c r="U5053" i="5"/>
  <c r="BI5053" i="5" s="1"/>
  <c r="AB5053" i="5"/>
  <c r="A5053" i="7"/>
  <c r="EM5053" i="5"/>
  <c r="AL5053" i="5"/>
  <c r="AN5053" i="5" s="1"/>
  <c r="AC5053" i="5" l="1"/>
  <c r="AD5053" i="5" s="1"/>
  <c r="AE5053" i="5" s="1"/>
  <c r="AS5053" i="5"/>
  <c r="AT5053" i="5" s="1"/>
  <c r="AU5053" i="5" s="1"/>
  <c r="AO5053" i="5"/>
  <c r="S5053" i="5"/>
  <c r="BJ5053" i="5"/>
  <c r="BE5053" i="5"/>
  <c r="BQ5053" i="5"/>
  <c r="AQ5053" i="5" l="1"/>
  <c r="BN5053" i="5"/>
  <c r="BK5053" i="5"/>
  <c r="BF5053" i="5"/>
  <c r="BP5053" i="5" l="1"/>
  <c r="BZ5053" i="5"/>
  <c r="CM5053" i="5"/>
  <c r="BL5053" i="5"/>
  <c r="EF5053" i="5" s="1"/>
  <c r="BG5053" i="5"/>
  <c r="BM5053" i="5" s="1"/>
  <c r="BR5053" i="5"/>
  <c r="AR5053" i="5"/>
  <c r="BS5053" i="5" s="1"/>
  <c r="BT5053" i="5" s="1"/>
  <c r="EC5053" i="5" s="1"/>
  <c r="EE5053" i="5"/>
  <c r="ED5053" i="5" l="1"/>
  <c r="CA5053" i="5"/>
  <c r="CB5053" i="5" s="1"/>
  <c r="CC5053" i="5" s="1"/>
  <c r="CN5053" i="5"/>
  <c r="CO5053" i="5" l="1"/>
  <c r="DC5053" i="5" s="1"/>
  <c r="DW5053" i="5" s="1"/>
  <c r="J5053" i="7" s="1"/>
  <c r="DB5053" i="5"/>
  <c r="DU5053" i="5" s="1"/>
  <c r="H5053" i="7" s="1"/>
  <c r="CG5053" i="5"/>
  <c r="CH5053" i="5" s="1"/>
  <c r="CI5053" i="5" s="1"/>
  <c r="CJ5053" i="5" s="1"/>
  <c r="CK5053" i="5" s="1"/>
  <c r="CE5053" i="5"/>
  <c r="CF5053" i="5" s="1"/>
  <c r="CQ5053" i="5"/>
  <c r="DD5053" i="5" l="1"/>
  <c r="DO5053" i="5" s="1"/>
  <c r="B5053" i="7" s="1"/>
  <c r="CR5053" i="5"/>
  <c r="DE5053" i="5" l="1"/>
  <c r="DP5053" i="5" s="1"/>
  <c r="CV5053" i="5"/>
  <c r="CS5053" i="5"/>
  <c r="DA5053" i="5" l="1"/>
  <c r="CT5053" i="5"/>
  <c r="DF5053" i="5"/>
  <c r="DQ5053" i="5" s="1"/>
  <c r="CW5053" i="5"/>
  <c r="C5053" i="7"/>
  <c r="DI5053" i="5" l="1"/>
  <c r="DX5053" i="5" s="1"/>
  <c r="CU5053" i="5"/>
  <c r="CX5053" i="5"/>
  <c r="DH5053" i="5" s="1"/>
  <c r="DS5053" i="5" s="1"/>
  <c r="F5053" i="7" s="1"/>
  <c r="DG5053" i="5"/>
  <c r="DR5053" i="5" s="1"/>
  <c r="E5053" i="7" s="1"/>
  <c r="D5053" i="7"/>
  <c r="DT5053" i="5"/>
  <c r="DV5053" i="5"/>
  <c r="EJ5053" i="5" l="1"/>
  <c r="C5054" i="5"/>
  <c r="D5054" i="5"/>
  <c r="I5053" i="7"/>
  <c r="G5053" i="7"/>
  <c r="EI5053" i="5"/>
  <c r="CY5053" i="5"/>
  <c r="DL5053" i="5" s="1"/>
  <c r="EA5053" i="5" s="1"/>
  <c r="DJ5053" i="5"/>
  <c r="DY5053" i="5" s="1"/>
  <c r="L5053" i="7" s="1"/>
  <c r="K5053" i="7"/>
  <c r="N5053" i="7" l="1"/>
  <c r="EL5053" i="5"/>
  <c r="CZ5053" i="5"/>
  <c r="DM5053" i="5" s="1"/>
  <c r="DZ5053" i="5" s="1"/>
  <c r="EH5053" i="5"/>
  <c r="J5054" i="5"/>
  <c r="K5054" i="5" s="1"/>
  <c r="L5054" i="5" s="1"/>
  <c r="M5054" i="5" s="1"/>
  <c r="E5054" i="5"/>
  <c r="AF5054" i="5" l="1"/>
  <c r="BH5054" i="5"/>
  <c r="N5054" i="5"/>
  <c r="AV5054" i="5"/>
  <c r="EK5053" i="5"/>
  <c r="O5053" i="7" s="1"/>
  <c r="EG5053" i="5"/>
  <c r="M5053" i="7"/>
  <c r="BA5054" i="5" l="1"/>
  <c r="BB5054" i="5" s="1"/>
  <c r="BC5054" i="5" s="1"/>
  <c r="O5054" i="5"/>
  <c r="W5054" i="5" s="1"/>
  <c r="CP5054" i="5"/>
  <c r="BW5054" i="5"/>
  <c r="BX5054" i="5" s="1"/>
  <c r="CD5054" i="5"/>
  <c r="AG5054" i="5"/>
  <c r="AH5054" i="5" s="1"/>
  <c r="AI5054" i="5" s="1"/>
  <c r="P5054" i="5" l="1"/>
  <c r="X5054" i="5"/>
  <c r="Y5054" i="5" s="1"/>
  <c r="Z5054" i="5" s="1"/>
  <c r="AA5054" i="5" s="1"/>
  <c r="AP5054" i="5"/>
  <c r="BD5054" i="5"/>
  <c r="DK5054" i="5"/>
  <c r="DN5054" i="5" s="1"/>
  <c r="AJ5054" i="5"/>
  <c r="AK5054" i="5" s="1"/>
  <c r="AL5054" i="5" s="1"/>
  <c r="AM5054" i="5" l="1"/>
  <c r="AB5054" i="5"/>
  <c r="A5054" i="7"/>
  <c r="EM5054" i="5"/>
  <c r="Q5054" i="5"/>
  <c r="R5054" i="5" s="1"/>
  <c r="T5054" i="5" s="1"/>
  <c r="BO5054" i="5" s="1"/>
  <c r="V5054" i="5"/>
  <c r="U5054" i="5"/>
  <c r="BE5054" i="5"/>
  <c r="BI5054" i="5" l="1"/>
  <c r="BQ5054" i="5"/>
  <c r="S5054" i="5"/>
  <c r="AN5054" i="5"/>
  <c r="AO5054" i="5" s="1"/>
  <c r="BF5054" i="5"/>
  <c r="AC5054" i="5"/>
  <c r="AD5054" i="5" s="1"/>
  <c r="AE5054" i="5" s="1"/>
  <c r="BN5054" i="5" l="1"/>
  <c r="AQ5054" i="5"/>
  <c r="AS5054" i="5"/>
  <c r="BJ5054" i="5"/>
  <c r="BG5054" i="5"/>
  <c r="EE5054" i="5" l="1"/>
  <c r="AT5054" i="5"/>
  <c r="BK5054" i="5"/>
  <c r="BR5054" i="5"/>
  <c r="AR5054" i="5"/>
  <c r="BS5054" i="5" s="1"/>
  <c r="BT5054" i="5" s="1"/>
  <c r="EC5054" i="5" s="1"/>
  <c r="BP5054" i="5"/>
  <c r="BZ5054" i="5"/>
  <c r="CM5054" i="5"/>
  <c r="CA5054" i="5" l="1"/>
  <c r="CB5054" i="5" s="1"/>
  <c r="CC5054" i="5" s="1"/>
  <c r="CE5054" i="5" s="1"/>
  <c r="CF5054" i="5" s="1"/>
  <c r="ED5054" i="5"/>
  <c r="CN5054" i="5"/>
  <c r="AU5054" i="5"/>
  <c r="BM5054" i="5" s="1"/>
  <c r="BL5054" i="5"/>
  <c r="EF5054" i="5" s="1"/>
  <c r="CQ5054" i="5" l="1"/>
  <c r="DB5054" i="5"/>
  <c r="DU5054" i="5" s="1"/>
  <c r="H5054" i="7" s="1"/>
  <c r="CO5054" i="5"/>
  <c r="DC5054" i="5" s="1"/>
  <c r="DW5054" i="5" s="1"/>
  <c r="J5054" i="7" s="1"/>
  <c r="CG5054" i="5"/>
  <c r="CH5054" i="5" s="1"/>
  <c r="CI5054" i="5" s="1"/>
  <c r="CJ5054" i="5" s="1"/>
  <c r="CK5054" i="5" s="1"/>
  <c r="DD5054" i="5" l="1"/>
  <c r="DO5054" i="5" s="1"/>
  <c r="CR5054" i="5"/>
  <c r="CS5054" i="5" s="1"/>
  <c r="DA5054" i="5" l="1"/>
  <c r="CT5054" i="5"/>
  <c r="DE5054" i="5"/>
  <c r="DP5054" i="5" s="1"/>
  <c r="C5054" i="7" s="1"/>
  <c r="CV5054" i="5"/>
  <c r="B5054" i="7"/>
  <c r="CU5054" i="5" l="1"/>
  <c r="DI5054" i="5"/>
  <c r="DX5054" i="5" s="1"/>
  <c r="DF5054" i="5"/>
  <c r="DQ5054" i="5" s="1"/>
  <c r="CW5054" i="5"/>
  <c r="DT5054" i="5"/>
  <c r="DV5054" i="5"/>
  <c r="G5054" i="7" l="1"/>
  <c r="EI5054" i="5"/>
  <c r="D5055" i="5"/>
  <c r="C5055" i="5"/>
  <c r="I5054" i="7"/>
  <c r="K5054" i="7"/>
  <c r="CX5054" i="5"/>
  <c r="DH5054" i="5" s="1"/>
  <c r="DS5054" i="5" s="1"/>
  <c r="F5054" i="7" s="1"/>
  <c r="DG5054" i="5"/>
  <c r="DR5054" i="5" s="1"/>
  <c r="E5054" i="7" s="1"/>
  <c r="D5054" i="7"/>
  <c r="CY5054" i="5"/>
  <c r="DL5054" i="5" s="1"/>
  <c r="EA5054" i="5" s="1"/>
  <c r="DJ5054" i="5"/>
  <c r="DY5054" i="5" s="1"/>
  <c r="L5054" i="7" s="1"/>
  <c r="N5054" i="7" l="1"/>
  <c r="EL5054" i="5"/>
  <c r="EJ5054" i="5"/>
  <c r="EH5054" i="5"/>
  <c r="J5055" i="5"/>
  <c r="K5055" i="5" s="1"/>
  <c r="L5055" i="5" s="1"/>
  <c r="M5055" i="5" s="1"/>
  <c r="E5055" i="5"/>
  <c r="CZ5054" i="5"/>
  <c r="DM5054" i="5" s="1"/>
  <c r="DZ5054" i="5" s="1"/>
  <c r="EK5054" i="5" l="1"/>
  <c r="O5054" i="7" s="1"/>
  <c r="EG5054" i="5"/>
  <c r="M5054" i="7"/>
  <c r="BH5055" i="5"/>
  <c r="AV5055" i="5"/>
  <c r="N5055" i="5"/>
  <c r="AF5055" i="5"/>
  <c r="CD5055" i="5" l="1"/>
  <c r="BW5055" i="5"/>
  <c r="BX5055" i="5" s="1"/>
  <c r="CP5055" i="5"/>
  <c r="AG5055" i="5"/>
  <c r="AH5055" i="5" s="1"/>
  <c r="O5055" i="5"/>
  <c r="P5055" i="5" s="1"/>
  <c r="BA5055" i="5"/>
  <c r="BB5055" i="5" s="1"/>
  <c r="BC5055" i="5" s="1"/>
  <c r="DK5055" i="5" l="1"/>
  <c r="DN5055" i="5" s="1"/>
  <c r="EM5055" i="5" s="1"/>
  <c r="BD5055" i="5"/>
  <c r="AJ5055" i="5"/>
  <c r="AK5055" i="5" s="1"/>
  <c r="AI5055" i="5"/>
  <c r="W5055" i="5"/>
  <c r="AP5055" i="5"/>
  <c r="Q5055" i="5"/>
  <c r="R5055" i="5" s="1"/>
  <c r="S5055" i="5" s="1"/>
  <c r="V5055" i="5"/>
  <c r="U5055" i="5"/>
  <c r="A5055" i="7" l="1"/>
  <c r="X5055" i="5"/>
  <c r="Y5055" i="5" s="1"/>
  <c r="Z5055" i="5" s="1"/>
  <c r="AA5055" i="5" s="1"/>
  <c r="T5055" i="5"/>
  <c r="AM5055" i="5"/>
  <c r="AL5055" i="5"/>
  <c r="BE5055" i="5"/>
  <c r="AN5055" i="5" l="1"/>
  <c r="AS5055" i="5" s="1"/>
  <c r="AT5055" i="5" s="1"/>
  <c r="AU5055" i="5" s="1"/>
  <c r="BI5055" i="5"/>
  <c r="BF5055" i="5"/>
  <c r="AB5055" i="5"/>
  <c r="BO5055" i="5"/>
  <c r="BQ5055" i="5"/>
  <c r="AO5055" i="5" l="1"/>
  <c r="AC5055" i="5"/>
  <c r="BJ5055" i="5"/>
  <c r="BG5055" i="5"/>
  <c r="AQ5055" i="5" l="1"/>
  <c r="BN5055" i="5"/>
  <c r="EE5055" i="5" s="1"/>
  <c r="AD5055" i="5"/>
  <c r="BK5055" i="5"/>
  <c r="BZ5055" i="5" l="1"/>
  <c r="CA5055" i="5" s="1"/>
  <c r="CB5055" i="5" s="1"/>
  <c r="CC5055" i="5" s="1"/>
  <c r="BP5055" i="5"/>
  <c r="CM5055" i="5"/>
  <c r="CN5055" i="5" s="1"/>
  <c r="AR5055" i="5"/>
  <c r="BS5055" i="5" s="1"/>
  <c r="BT5055" i="5" s="1"/>
  <c r="EC5055" i="5" s="1"/>
  <c r="BR5055" i="5"/>
  <c r="AE5055" i="5"/>
  <c r="BM5055" i="5" s="1"/>
  <c r="BL5055" i="5"/>
  <c r="EF5055" i="5" s="1"/>
  <c r="DB5055" i="5" l="1"/>
  <c r="DU5055" i="5" s="1"/>
  <c r="H5055" i="7" s="1"/>
  <c r="CG5055" i="5"/>
  <c r="CH5055" i="5" s="1"/>
  <c r="CI5055" i="5" s="1"/>
  <c r="CJ5055" i="5" s="1"/>
  <c r="CK5055" i="5" s="1"/>
  <c r="ED5055" i="5"/>
  <c r="CQ5055" i="5"/>
  <c r="CR5055" i="5" s="1"/>
  <c r="CO5055" i="5"/>
  <c r="DC5055" i="5" s="1"/>
  <c r="DW5055" i="5" s="1"/>
  <c r="J5055" i="7" s="1"/>
  <c r="CE5055" i="5"/>
  <c r="CF5055" i="5" s="1"/>
  <c r="DD5055" i="5" l="1"/>
  <c r="DO5055" i="5" s="1"/>
  <c r="B5055" i="7" s="1"/>
  <c r="DE5055" i="5"/>
  <c r="DP5055" i="5" s="1"/>
  <c r="C5055" i="7" s="1"/>
  <c r="CV5055" i="5"/>
  <c r="CS5055" i="5"/>
  <c r="DF5055" i="5" l="1"/>
  <c r="DQ5055" i="5" s="1"/>
  <c r="CW5055" i="5"/>
  <c r="DA5055" i="5"/>
  <c r="CT5055" i="5"/>
  <c r="CU5055" i="5" l="1"/>
  <c r="DI5055" i="5"/>
  <c r="DX5055" i="5" s="1"/>
  <c r="DG5055" i="5"/>
  <c r="DR5055" i="5" s="1"/>
  <c r="E5055" i="7" s="1"/>
  <c r="CX5055" i="5"/>
  <c r="DH5055" i="5" s="1"/>
  <c r="DS5055" i="5" s="1"/>
  <c r="F5055" i="7" s="1"/>
  <c r="DT5055" i="5"/>
  <c r="DV5055" i="5"/>
  <c r="D5055" i="7"/>
  <c r="EJ5055" i="5"/>
  <c r="C5056" i="5" l="1"/>
  <c r="D5056" i="5"/>
  <c r="I5055" i="7"/>
  <c r="K5055" i="7"/>
  <c r="G5055" i="7"/>
  <c r="EI5055" i="5"/>
  <c r="CY5055" i="5"/>
  <c r="DL5055" i="5" s="1"/>
  <c r="EA5055" i="5" s="1"/>
  <c r="DJ5055" i="5"/>
  <c r="DY5055" i="5" s="1"/>
  <c r="L5055" i="7" s="1"/>
  <c r="EH5055" i="5" l="1"/>
  <c r="CZ5055" i="5"/>
  <c r="DM5055" i="5" s="1"/>
  <c r="DZ5055" i="5" s="1"/>
  <c r="EK5055" i="5" s="1"/>
  <c r="O5055" i="7" s="1"/>
  <c r="N5055" i="7"/>
  <c r="EL5055" i="5"/>
  <c r="E5056" i="5"/>
  <c r="J5056" i="5"/>
  <c r="K5056" i="5" s="1"/>
  <c r="L5056" i="5" s="1"/>
  <c r="M5056" i="5" s="1"/>
  <c r="EG5055" i="5" l="1"/>
  <c r="M5055" i="7"/>
  <c r="BH5056" i="5"/>
  <c r="AF5056" i="5"/>
  <c r="N5056" i="5"/>
  <c r="AV5056" i="5"/>
  <c r="BA5056" i="5" l="1"/>
  <c r="BB5056" i="5" s="1"/>
  <c r="O5056" i="5"/>
  <c r="W5056" i="5" s="1"/>
  <c r="AG5056" i="5"/>
  <c r="AH5056" i="5" s="1"/>
  <c r="AJ5056" i="5" s="1"/>
  <c r="AK5056" i="5" s="1"/>
  <c r="CP5056" i="5"/>
  <c r="CD5056" i="5"/>
  <c r="BW5056" i="5"/>
  <c r="BX5056" i="5" s="1"/>
  <c r="P5056" i="5" l="1"/>
  <c r="X5056" i="5"/>
  <c r="Y5056" i="5" s="1"/>
  <c r="Z5056" i="5" s="1"/>
  <c r="AP5056" i="5"/>
  <c r="AI5056" i="5"/>
  <c r="AL5056" i="5"/>
  <c r="DK5056" i="5"/>
  <c r="DN5056" i="5" s="1"/>
  <c r="BC5056" i="5"/>
  <c r="BD5056" i="5" s="1"/>
  <c r="BE5056" i="5" s="1"/>
  <c r="BF5056" i="5" l="1"/>
  <c r="AA5056" i="5"/>
  <c r="AB5056" i="5" s="1"/>
  <c r="V5056" i="5"/>
  <c r="Q5056" i="5"/>
  <c r="R5056" i="5" s="1"/>
  <c r="T5056" i="5" s="1"/>
  <c r="BO5056" i="5" s="1"/>
  <c r="U5056" i="5"/>
  <c r="A5056" i="7"/>
  <c r="EM5056" i="5"/>
  <c r="AM5056" i="5"/>
  <c r="AC5056" i="5" l="1"/>
  <c r="BI5056" i="5"/>
  <c r="BQ5056" i="5"/>
  <c r="AN5056" i="5"/>
  <c r="AS5056" i="5" s="1"/>
  <c r="AT5056" i="5" s="1"/>
  <c r="AU5056" i="5" s="1"/>
  <c r="S5056" i="5"/>
  <c r="BG5056" i="5"/>
  <c r="AD5056" i="5" l="1"/>
  <c r="BK5056" i="5"/>
  <c r="BJ5056" i="5"/>
  <c r="AO5056" i="5"/>
  <c r="BN5056" i="5" l="1"/>
  <c r="AQ5056" i="5"/>
  <c r="AE5056" i="5"/>
  <c r="BM5056" i="5" s="1"/>
  <c r="BL5056" i="5"/>
  <c r="EF5056" i="5" s="1"/>
  <c r="BR5056" i="5" l="1"/>
  <c r="AR5056" i="5"/>
  <c r="BS5056" i="5" s="1"/>
  <c r="BT5056" i="5" s="1"/>
  <c r="EC5056" i="5" s="1"/>
  <c r="BP5056" i="5"/>
  <c r="CM5056" i="5"/>
  <c r="BZ5056" i="5"/>
  <c r="EE5056" i="5"/>
  <c r="CN5056" i="5" l="1"/>
  <c r="CQ5056" i="5" s="1"/>
  <c r="CA5056" i="5"/>
  <c r="CB5056" i="5" s="1"/>
  <c r="CC5056" i="5" s="1"/>
  <c r="ED5056" i="5"/>
  <c r="CR5056" i="5" l="1"/>
  <c r="CS5056" i="5" s="1"/>
  <c r="CG5056" i="5"/>
  <c r="CH5056" i="5" s="1"/>
  <c r="CI5056" i="5" s="1"/>
  <c r="CJ5056" i="5" s="1"/>
  <c r="CK5056" i="5" s="1"/>
  <c r="CE5056" i="5"/>
  <c r="CF5056" i="5" s="1"/>
  <c r="DB5056" i="5"/>
  <c r="DU5056" i="5" s="1"/>
  <c r="H5056" i="7" s="1"/>
  <c r="CO5056" i="5"/>
  <c r="DC5056" i="5" s="1"/>
  <c r="DW5056" i="5" s="1"/>
  <c r="J5056" i="7" s="1"/>
  <c r="DA5056" i="5" l="1"/>
  <c r="CT5056" i="5"/>
  <c r="DE5056" i="5"/>
  <c r="DP5056" i="5" s="1"/>
  <c r="C5056" i="7" s="1"/>
  <c r="CV5056" i="5"/>
  <c r="DD5056" i="5"/>
  <c r="DO5056" i="5" s="1"/>
  <c r="DF5056" i="5" l="1"/>
  <c r="DQ5056" i="5" s="1"/>
  <c r="CW5056" i="5"/>
  <c r="B5056" i="7"/>
  <c r="CU5056" i="5"/>
  <c r="DI5056" i="5"/>
  <c r="DX5056" i="5" s="1"/>
  <c r="DT5056" i="5"/>
  <c r="G5056" i="7" s="1"/>
  <c r="DV5056" i="5"/>
  <c r="EI5056" i="5" l="1"/>
  <c r="D5057" i="5"/>
  <c r="C5057" i="5"/>
  <c r="I5056" i="7"/>
  <c r="CY5056" i="5"/>
  <c r="DL5056" i="5" s="1"/>
  <c r="EA5056" i="5" s="1"/>
  <c r="DJ5056" i="5"/>
  <c r="DY5056" i="5" s="1"/>
  <c r="L5056" i="7" s="1"/>
  <c r="CX5056" i="5"/>
  <c r="DH5056" i="5" s="1"/>
  <c r="DS5056" i="5" s="1"/>
  <c r="F5056" i="7" s="1"/>
  <c r="DG5056" i="5"/>
  <c r="DR5056" i="5" s="1"/>
  <c r="E5056" i="7" s="1"/>
  <c r="K5056" i="7"/>
  <c r="D5056" i="7"/>
  <c r="N5056" i="7" l="1"/>
  <c r="EL5056" i="5"/>
  <c r="EJ5056" i="5"/>
  <c r="EH5056" i="5"/>
  <c r="E5057" i="5"/>
  <c r="J5057" i="5"/>
  <c r="K5057" i="5" s="1"/>
  <c r="L5057" i="5" s="1"/>
  <c r="M5057" i="5" s="1"/>
  <c r="CZ5056" i="5"/>
  <c r="DM5056" i="5" s="1"/>
  <c r="DZ5056" i="5" s="1"/>
  <c r="AV5057" i="5" l="1"/>
  <c r="BH5057" i="5"/>
  <c r="AF5057" i="5"/>
  <c r="N5057" i="5"/>
  <c r="EG5056" i="5"/>
  <c r="M5056" i="7"/>
  <c r="EK5056" i="5"/>
  <c r="O5056" i="7" s="1"/>
  <c r="AG5057" i="5" l="1"/>
  <c r="AP5057" i="5" s="1"/>
  <c r="CD5057" i="5"/>
  <c r="CP5057" i="5"/>
  <c r="BW5057" i="5"/>
  <c r="BX5057" i="5" s="1"/>
  <c r="O5057" i="5"/>
  <c r="P5057" i="5" s="1"/>
  <c r="BA5057" i="5"/>
  <c r="BB5057" i="5" s="1"/>
  <c r="W5057" i="5" l="1"/>
  <c r="X5057" i="5" s="1"/>
  <c r="Y5057" i="5" s="1"/>
  <c r="Z5057" i="5" s="1"/>
  <c r="U5057" i="5"/>
  <c r="V5057" i="5"/>
  <c r="Q5057" i="5"/>
  <c r="R5057" i="5" s="1"/>
  <c r="T5057" i="5" s="1"/>
  <c r="DK5057" i="5"/>
  <c r="DN5057" i="5" s="1"/>
  <c r="BC5057" i="5"/>
  <c r="BD5057" i="5" s="1"/>
  <c r="AH5057" i="5"/>
  <c r="BO5057" i="5" l="1"/>
  <c r="AA5057" i="5"/>
  <c r="AB5057" i="5" s="1"/>
  <c r="AJ5057" i="5"/>
  <c r="AI5057" i="5"/>
  <c r="A5057" i="7"/>
  <c r="EM5057" i="5"/>
  <c r="BE5057" i="5"/>
  <c r="S5057" i="5"/>
  <c r="BQ5057" i="5"/>
  <c r="AC5057" i="5" l="1"/>
  <c r="AD5057" i="5" s="1"/>
  <c r="AE5057" i="5" s="1"/>
  <c r="AK5057" i="5"/>
  <c r="AM5057" i="5" s="1"/>
  <c r="BI5057" i="5" s="1"/>
  <c r="BF5057" i="5"/>
  <c r="BG5057" i="5" l="1"/>
  <c r="AL5057" i="5"/>
  <c r="AN5057" i="5" s="1"/>
  <c r="AS5057" i="5" l="1"/>
  <c r="BJ5057" i="5"/>
  <c r="AO5057" i="5"/>
  <c r="AT5057" i="5" l="1"/>
  <c r="BK5057" i="5"/>
  <c r="BN5057" i="5"/>
  <c r="AQ5057" i="5"/>
  <c r="BR5057" i="5" l="1"/>
  <c r="AR5057" i="5"/>
  <c r="BS5057" i="5" s="1"/>
  <c r="BT5057" i="5" s="1"/>
  <c r="EC5057" i="5" s="1"/>
  <c r="AU5057" i="5"/>
  <c r="BM5057" i="5" s="1"/>
  <c r="BL5057" i="5"/>
  <c r="EF5057" i="5" s="1"/>
  <c r="BP5057" i="5"/>
  <c r="BZ5057" i="5"/>
  <c r="CM5057" i="5"/>
  <c r="EE5057" i="5"/>
  <c r="CN5057" i="5" l="1"/>
  <c r="CQ5057" i="5" s="1"/>
  <c r="CA5057" i="5"/>
  <c r="CB5057" i="5" s="1"/>
  <c r="CC5057" i="5" s="1"/>
  <c r="CE5057" i="5" s="1"/>
  <c r="CF5057" i="5" s="1"/>
  <c r="ED5057" i="5"/>
  <c r="CG5057" i="5" l="1"/>
  <c r="CH5057" i="5" s="1"/>
  <c r="CI5057" i="5" s="1"/>
  <c r="CJ5057" i="5" s="1"/>
  <c r="CK5057" i="5" s="1"/>
  <c r="CR5057" i="5"/>
  <c r="CS5057" i="5" s="1"/>
  <c r="CO5057" i="5"/>
  <c r="DC5057" i="5" s="1"/>
  <c r="DW5057" i="5" s="1"/>
  <c r="J5057" i="7" s="1"/>
  <c r="DB5057" i="5"/>
  <c r="DU5057" i="5" s="1"/>
  <c r="H5057" i="7" s="1"/>
  <c r="DA5057" i="5" l="1"/>
  <c r="CT5057" i="5"/>
  <c r="DE5057" i="5"/>
  <c r="DP5057" i="5" s="1"/>
  <c r="C5057" i="7" s="1"/>
  <c r="CV5057" i="5"/>
  <c r="DD5057" i="5"/>
  <c r="DO5057" i="5" s="1"/>
  <c r="DF5057" i="5" l="1"/>
  <c r="DQ5057" i="5" s="1"/>
  <c r="CW5057" i="5"/>
  <c r="B5057" i="7"/>
  <c r="CU5057" i="5"/>
  <c r="DI5057" i="5"/>
  <c r="DX5057" i="5" s="1"/>
  <c r="DT5057" i="5"/>
  <c r="G5057" i="7" s="1"/>
  <c r="DV5057" i="5"/>
  <c r="C5058" i="5" l="1"/>
  <c r="I5057" i="7"/>
  <c r="D5058" i="5"/>
  <c r="K5057" i="7"/>
  <c r="CY5057" i="5"/>
  <c r="DL5057" i="5" s="1"/>
  <c r="EA5057" i="5" s="1"/>
  <c r="DJ5057" i="5"/>
  <c r="DY5057" i="5" s="1"/>
  <c r="L5057" i="7" s="1"/>
  <c r="CX5057" i="5"/>
  <c r="DH5057" i="5" s="1"/>
  <c r="DS5057" i="5" s="1"/>
  <c r="F5057" i="7" s="1"/>
  <c r="DG5057" i="5"/>
  <c r="DR5057" i="5" s="1"/>
  <c r="E5057" i="7" s="1"/>
  <c r="EI5057" i="5"/>
  <c r="D5057" i="7"/>
  <c r="N5057" i="7" l="1"/>
  <c r="EL5057" i="5"/>
  <c r="EJ5057" i="5"/>
  <c r="EH5057" i="5"/>
  <c r="CZ5057" i="5"/>
  <c r="DM5057" i="5" s="1"/>
  <c r="DZ5057" i="5" s="1"/>
  <c r="J5058" i="5"/>
  <c r="K5058" i="5" s="1"/>
  <c r="L5058" i="5" s="1"/>
  <c r="M5058" i="5" s="1"/>
  <c r="E5058" i="5"/>
  <c r="EG5057" i="5" l="1"/>
  <c r="EK5057" i="5"/>
  <c r="O5057" i="7" s="1"/>
  <c r="M5057" i="7"/>
  <c r="AF5058" i="5"/>
  <c r="N5058" i="5"/>
  <c r="AV5058" i="5"/>
  <c r="BH5058" i="5"/>
  <c r="AG5058" i="5" l="1"/>
  <c r="AP5058" i="5" s="1"/>
  <c r="BA5058" i="5"/>
  <c r="BB5058" i="5" s="1"/>
  <c r="O5058" i="5"/>
  <c r="P5058" i="5" s="1"/>
  <c r="CP5058" i="5"/>
  <c r="CD5058" i="5"/>
  <c r="BW5058" i="5"/>
  <c r="BX5058" i="5" s="1"/>
  <c r="W5058" i="5" l="1"/>
  <c r="X5058" i="5" s="1"/>
  <c r="Y5058" i="5" s="1"/>
  <c r="Z5058" i="5" s="1"/>
  <c r="AA5058" i="5" s="1"/>
  <c r="DK5058" i="5"/>
  <c r="DN5058" i="5" s="1"/>
  <c r="A5058" i="7" s="1"/>
  <c r="BC5058" i="5"/>
  <c r="Q5058" i="5"/>
  <c r="R5058" i="5" s="1"/>
  <c r="T5058" i="5" s="1"/>
  <c r="V5058" i="5"/>
  <c r="U5058" i="5"/>
  <c r="AH5058" i="5"/>
  <c r="EM5058" i="5" l="1"/>
  <c r="BD5058" i="5"/>
  <c r="BE5058" i="5" s="1"/>
  <c r="AI5058" i="5"/>
  <c r="AJ5058" i="5"/>
  <c r="AK5058" i="5" s="1"/>
  <c r="AM5058" i="5" s="1"/>
  <c r="BI5058" i="5" s="1"/>
  <c r="AB5058" i="5"/>
  <c r="BO5058" i="5"/>
  <c r="S5058" i="5"/>
  <c r="BQ5058" i="5"/>
  <c r="AL5058" i="5" l="1"/>
  <c r="AN5058" i="5" s="1"/>
  <c r="AS5058" i="5" s="1"/>
  <c r="AT5058" i="5" s="1"/>
  <c r="AU5058" i="5" s="1"/>
  <c r="AC5058" i="5"/>
  <c r="AD5058" i="5" s="1"/>
  <c r="AE5058" i="5" s="1"/>
  <c r="BF5058" i="5"/>
  <c r="BJ5058" i="5" l="1"/>
  <c r="AO5058" i="5"/>
  <c r="BL5058" i="5"/>
  <c r="BG5058" i="5"/>
  <c r="BM5058" i="5" s="1"/>
  <c r="BK5058" i="5"/>
  <c r="BN5058" i="5" l="1"/>
  <c r="EE5058" i="5" s="1"/>
  <c r="AQ5058" i="5"/>
  <c r="EF5058" i="5"/>
  <c r="BR5058" i="5" l="1"/>
  <c r="AR5058" i="5"/>
  <c r="BS5058" i="5" s="1"/>
  <c r="BT5058" i="5" s="1"/>
  <c r="EC5058" i="5" s="1"/>
  <c r="BP5058" i="5"/>
  <c r="BZ5058" i="5"/>
  <c r="CM5058" i="5"/>
  <c r="CN5058" i="5" l="1"/>
  <c r="CA5058" i="5"/>
  <c r="CB5058" i="5" s="1"/>
  <c r="CC5058" i="5" s="1"/>
  <c r="ED5058" i="5"/>
  <c r="CG5058" i="5" l="1"/>
  <c r="CH5058" i="5" s="1"/>
  <c r="CI5058" i="5" s="1"/>
  <c r="CJ5058" i="5" s="1"/>
  <c r="CK5058" i="5" s="1"/>
  <c r="CE5058" i="5"/>
  <c r="CF5058" i="5" s="1"/>
  <c r="CQ5058" i="5"/>
  <c r="DB5058" i="5"/>
  <c r="DU5058" i="5" s="1"/>
  <c r="H5058" i="7" s="1"/>
  <c r="CO5058" i="5"/>
  <c r="DC5058" i="5" s="1"/>
  <c r="DW5058" i="5" s="1"/>
  <c r="J5058" i="7" s="1"/>
  <c r="DD5058" i="5" l="1"/>
  <c r="DO5058" i="5" s="1"/>
  <c r="B5058" i="7" s="1"/>
  <c r="CR5058" i="5"/>
  <c r="CS5058" i="5" l="1"/>
  <c r="DE5058" i="5"/>
  <c r="DP5058" i="5" s="1"/>
  <c r="CV5058" i="5"/>
  <c r="DF5058" i="5" l="1"/>
  <c r="DQ5058" i="5" s="1"/>
  <c r="CW5058" i="5"/>
  <c r="C5058" i="7"/>
  <c r="DA5058" i="5"/>
  <c r="CT5058" i="5"/>
  <c r="CU5058" i="5" l="1"/>
  <c r="DI5058" i="5"/>
  <c r="DX5058" i="5" s="1"/>
  <c r="DG5058" i="5"/>
  <c r="DR5058" i="5" s="1"/>
  <c r="E5058" i="7" s="1"/>
  <c r="CX5058" i="5"/>
  <c r="DH5058" i="5" s="1"/>
  <c r="DS5058" i="5" s="1"/>
  <c r="F5058" i="7" s="1"/>
  <c r="DT5058" i="5"/>
  <c r="DV5058" i="5"/>
  <c r="D5058" i="7"/>
  <c r="EJ5058" i="5"/>
  <c r="I5058" i="7" l="1"/>
  <c r="C5059" i="5"/>
  <c r="D5059" i="5"/>
  <c r="G5058" i="7"/>
  <c r="EI5058" i="5"/>
  <c r="K5058" i="7"/>
  <c r="CY5058" i="5"/>
  <c r="DL5058" i="5" s="1"/>
  <c r="EA5058" i="5" s="1"/>
  <c r="DJ5058" i="5"/>
  <c r="DY5058" i="5" s="1"/>
  <c r="L5058" i="7" s="1"/>
  <c r="CZ5058" i="5" l="1"/>
  <c r="DM5058" i="5" s="1"/>
  <c r="DZ5058" i="5" s="1"/>
  <c r="EG5058" i="5" s="1"/>
  <c r="EH5058" i="5"/>
  <c r="N5058" i="7"/>
  <c r="EL5058" i="5"/>
  <c r="E5059" i="5"/>
  <c r="J5059" i="5"/>
  <c r="K5059" i="5" s="1"/>
  <c r="L5059" i="5" s="1"/>
  <c r="M5059" i="5" s="1"/>
  <c r="EK5058" i="5" l="1"/>
  <c r="O5058" i="7" s="1"/>
  <c r="M5058" i="7"/>
  <c r="AV5059" i="5"/>
  <c r="N5059" i="5"/>
  <c r="AF5059" i="5"/>
  <c r="BH5059" i="5"/>
  <c r="O5059" i="5" l="1"/>
  <c r="P5059" i="5" s="1"/>
  <c r="CD5059" i="5"/>
  <c r="BW5059" i="5"/>
  <c r="BX5059" i="5" s="1"/>
  <c r="CP5059" i="5"/>
  <c r="AG5059" i="5"/>
  <c r="AH5059" i="5" s="1"/>
  <c r="BA5059" i="5"/>
  <c r="BB5059" i="5" s="1"/>
  <c r="W5059" i="5" l="1"/>
  <c r="X5059" i="5" s="1"/>
  <c r="Y5059" i="5" s="1"/>
  <c r="Z5059" i="5" s="1"/>
  <c r="DK5059" i="5"/>
  <c r="DN5059" i="5" s="1"/>
  <c r="EM5059" i="5" s="1"/>
  <c r="AP5059" i="5"/>
  <c r="AI5059" i="5"/>
  <c r="BC5059" i="5"/>
  <c r="AJ5059" i="5"/>
  <c r="AK5059" i="5" s="1"/>
  <c r="Q5059" i="5"/>
  <c r="R5059" i="5" s="1"/>
  <c r="T5059" i="5" s="1"/>
  <c r="U5059" i="5"/>
  <c r="V5059" i="5"/>
  <c r="A5059" i="7" l="1"/>
  <c r="BO5059" i="5"/>
  <c r="AA5059" i="5"/>
  <c r="AB5059" i="5" s="1"/>
  <c r="AC5059" i="5" s="1"/>
  <c r="AD5059" i="5" s="1"/>
  <c r="AE5059" i="5" s="1"/>
  <c r="AL5059" i="5"/>
  <c r="AM5059" i="5"/>
  <c r="S5059" i="5"/>
  <c r="BD5059" i="5"/>
  <c r="BQ5059" i="5"/>
  <c r="AN5059" i="5" l="1"/>
  <c r="AS5059" i="5" s="1"/>
  <c r="AT5059" i="5" s="1"/>
  <c r="AU5059" i="5" s="1"/>
  <c r="BE5059" i="5"/>
  <c r="BI5059" i="5"/>
  <c r="BK5059" i="5" l="1"/>
  <c r="BF5059" i="5"/>
  <c r="BJ5059" i="5"/>
  <c r="AO5059" i="5"/>
  <c r="BN5059" i="5" l="1"/>
  <c r="AQ5059" i="5"/>
  <c r="BL5059" i="5"/>
  <c r="EF5059" i="5" s="1"/>
  <c r="BG5059" i="5"/>
  <c r="BM5059" i="5" s="1"/>
  <c r="BP5059" i="5" l="1"/>
  <c r="BZ5059" i="5"/>
  <c r="CM5059" i="5"/>
  <c r="BR5059" i="5"/>
  <c r="AR5059" i="5"/>
  <c r="BS5059" i="5" s="1"/>
  <c r="BT5059" i="5" s="1"/>
  <c r="EC5059" i="5" s="1"/>
  <c r="EE5059" i="5"/>
  <c r="CN5059" i="5" l="1"/>
  <c r="CQ5059" i="5" s="1"/>
  <c r="ED5059" i="5"/>
  <c r="CA5059" i="5"/>
  <c r="CB5059" i="5" s="1"/>
  <c r="CC5059" i="5" s="1"/>
  <c r="CE5059" i="5" s="1"/>
  <c r="CF5059" i="5" s="1"/>
  <c r="CR5059" i="5" l="1"/>
  <c r="CS5059" i="5" s="1"/>
  <c r="CG5059" i="5"/>
  <c r="CH5059" i="5" s="1"/>
  <c r="CI5059" i="5" s="1"/>
  <c r="CJ5059" i="5" s="1"/>
  <c r="CK5059" i="5" s="1"/>
  <c r="CO5059" i="5"/>
  <c r="DC5059" i="5" s="1"/>
  <c r="DW5059" i="5" s="1"/>
  <c r="J5059" i="7" s="1"/>
  <c r="DB5059" i="5"/>
  <c r="DU5059" i="5" s="1"/>
  <c r="H5059" i="7" s="1"/>
  <c r="DA5059" i="5" l="1"/>
  <c r="CT5059" i="5"/>
  <c r="DE5059" i="5"/>
  <c r="DP5059" i="5" s="1"/>
  <c r="C5059" i="7" s="1"/>
  <c r="CV5059" i="5"/>
  <c r="DD5059" i="5"/>
  <c r="DO5059" i="5" s="1"/>
  <c r="DF5059" i="5" l="1"/>
  <c r="DQ5059" i="5" s="1"/>
  <c r="CW5059" i="5"/>
  <c r="B5059" i="7"/>
  <c r="DI5059" i="5"/>
  <c r="DX5059" i="5" s="1"/>
  <c r="CU5059" i="5"/>
  <c r="DT5059" i="5"/>
  <c r="G5059" i="7" s="1"/>
  <c r="DV5059" i="5"/>
  <c r="CY5059" i="5" l="1"/>
  <c r="DL5059" i="5" s="1"/>
  <c r="EA5059" i="5" s="1"/>
  <c r="DJ5059" i="5"/>
  <c r="DY5059" i="5" s="1"/>
  <c r="L5059" i="7" s="1"/>
  <c r="EI5059" i="5"/>
  <c r="C5060" i="5"/>
  <c r="I5059" i="7"/>
  <c r="D5060" i="5"/>
  <c r="K5059" i="7"/>
  <c r="DG5059" i="5"/>
  <c r="DR5059" i="5" s="1"/>
  <c r="E5059" i="7" s="1"/>
  <c r="CX5059" i="5"/>
  <c r="DH5059" i="5" s="1"/>
  <c r="DS5059" i="5" s="1"/>
  <c r="F5059" i="7" s="1"/>
  <c r="D5059" i="7"/>
  <c r="N5059" i="7" l="1"/>
  <c r="EL5059" i="5"/>
  <c r="EJ5059" i="5"/>
  <c r="E5060" i="5"/>
  <c r="J5060" i="5"/>
  <c r="K5060" i="5" s="1"/>
  <c r="L5060" i="5" s="1"/>
  <c r="M5060" i="5" s="1"/>
  <c r="EH5059" i="5"/>
  <c r="CZ5059" i="5"/>
  <c r="DM5059" i="5" s="1"/>
  <c r="DZ5059" i="5" s="1"/>
  <c r="AF5060" i="5" l="1"/>
  <c r="AV5060" i="5"/>
  <c r="BH5060" i="5"/>
  <c r="N5060" i="5"/>
  <c r="M5059" i="7"/>
  <c r="EG5059" i="5"/>
  <c r="EK5059" i="5"/>
  <c r="O5059" i="7" s="1"/>
  <c r="CP5060" i="5" l="1"/>
  <c r="CD5060" i="5"/>
  <c r="BW5060" i="5"/>
  <c r="BX5060" i="5" s="1"/>
  <c r="O5060" i="5"/>
  <c r="W5060" i="5" s="1"/>
  <c r="BA5060" i="5"/>
  <c r="BB5060" i="5" s="1"/>
  <c r="AG5060" i="5"/>
  <c r="AP5060" i="5" s="1"/>
  <c r="P5060" i="5" l="1"/>
  <c r="U5060" i="5" s="1"/>
  <c r="X5060" i="5"/>
  <c r="Y5060" i="5" s="1"/>
  <c r="Z5060" i="5" s="1"/>
  <c r="BC5060" i="5"/>
  <c r="BD5060" i="5" s="1"/>
  <c r="AH5060" i="5"/>
  <c r="DK5060" i="5"/>
  <c r="DN5060" i="5" s="1"/>
  <c r="Q5060" i="5" l="1"/>
  <c r="R5060" i="5" s="1"/>
  <c r="T5060" i="5" s="1"/>
  <c r="BO5060" i="5" s="1"/>
  <c r="V5060" i="5"/>
  <c r="BE5060" i="5"/>
  <c r="EM5060" i="5"/>
  <c r="A5060" i="7"/>
  <c r="AI5060" i="5"/>
  <c r="AJ5060" i="5"/>
  <c r="AK5060" i="5" s="1"/>
  <c r="AA5060" i="5"/>
  <c r="AB5060" i="5" s="1"/>
  <c r="AC5060" i="5" s="1"/>
  <c r="AD5060" i="5" s="1"/>
  <c r="AE5060" i="5" s="1"/>
  <c r="BQ5060" i="5" l="1"/>
  <c r="S5060" i="5"/>
  <c r="BF5060" i="5"/>
  <c r="AM5060" i="5"/>
  <c r="BI5060" i="5" s="1"/>
  <c r="AL5060" i="5"/>
  <c r="AN5060" i="5" l="1"/>
  <c r="BG5060" i="5"/>
  <c r="AS5060" i="5" l="1"/>
  <c r="BJ5060" i="5"/>
  <c r="AO5060" i="5"/>
  <c r="BN5060" i="5" l="1"/>
  <c r="EE5060" i="5" s="1"/>
  <c r="AQ5060" i="5"/>
  <c r="AT5060" i="5"/>
  <c r="BK5060" i="5"/>
  <c r="BR5060" i="5" l="1"/>
  <c r="AR5060" i="5"/>
  <c r="BS5060" i="5" s="1"/>
  <c r="BT5060" i="5" s="1"/>
  <c r="EC5060" i="5" s="1"/>
  <c r="AU5060" i="5"/>
  <c r="BM5060" i="5" s="1"/>
  <c r="BL5060" i="5"/>
  <c r="EF5060" i="5" s="1"/>
  <c r="BP5060" i="5"/>
  <c r="CM5060" i="5"/>
  <c r="BZ5060" i="5"/>
  <c r="CN5060" i="5" l="1"/>
  <c r="CA5060" i="5"/>
  <c r="CB5060" i="5" s="1"/>
  <c r="CC5060" i="5" s="1"/>
  <c r="ED5060" i="5"/>
  <c r="CE5060" i="5" l="1"/>
  <c r="CF5060" i="5" s="1"/>
  <c r="CG5060" i="5"/>
  <c r="CH5060" i="5" s="1"/>
  <c r="CI5060" i="5" s="1"/>
  <c r="CJ5060" i="5" s="1"/>
  <c r="CK5060" i="5" s="1"/>
  <c r="CQ5060" i="5"/>
  <c r="DB5060" i="5"/>
  <c r="DU5060" i="5" s="1"/>
  <c r="H5060" i="7" s="1"/>
  <c r="CO5060" i="5"/>
  <c r="DC5060" i="5" s="1"/>
  <c r="DW5060" i="5" s="1"/>
  <c r="J5060" i="7" s="1"/>
  <c r="DD5060" i="5" l="1"/>
  <c r="DO5060" i="5" s="1"/>
  <c r="B5060" i="7" s="1"/>
  <c r="CR5060" i="5"/>
  <c r="CS5060" i="5" s="1"/>
  <c r="DA5060" i="5" l="1"/>
  <c r="CT5060" i="5"/>
  <c r="DE5060" i="5"/>
  <c r="DP5060" i="5" s="1"/>
  <c r="CV5060" i="5"/>
  <c r="DF5060" i="5" l="1"/>
  <c r="DQ5060" i="5" s="1"/>
  <c r="CW5060" i="5"/>
  <c r="CU5060" i="5"/>
  <c r="DI5060" i="5"/>
  <c r="DX5060" i="5" s="1"/>
  <c r="C5060" i="7"/>
  <c r="DT5060" i="5"/>
  <c r="G5060" i="7" s="1"/>
  <c r="DV5060" i="5"/>
  <c r="EI5060" i="5" l="1"/>
  <c r="CY5060" i="5"/>
  <c r="DL5060" i="5" s="1"/>
  <c r="EA5060" i="5" s="1"/>
  <c r="DJ5060" i="5"/>
  <c r="DY5060" i="5" s="1"/>
  <c r="L5060" i="7" s="1"/>
  <c r="DG5060" i="5"/>
  <c r="DR5060" i="5" s="1"/>
  <c r="E5060" i="7" s="1"/>
  <c r="CX5060" i="5"/>
  <c r="DH5060" i="5" s="1"/>
  <c r="DS5060" i="5" s="1"/>
  <c r="F5060" i="7" s="1"/>
  <c r="D5061" i="5"/>
  <c r="I5060" i="7"/>
  <c r="C5061" i="5"/>
  <c r="K5060" i="7"/>
  <c r="D5060" i="7"/>
  <c r="N5060" i="7" l="1"/>
  <c r="EL5060" i="5"/>
  <c r="EJ5060" i="5"/>
  <c r="EH5060" i="5"/>
  <c r="CZ5060" i="5"/>
  <c r="DM5060" i="5" s="1"/>
  <c r="DZ5060" i="5" s="1"/>
  <c r="E5061" i="5"/>
  <c r="J5061" i="5"/>
  <c r="K5061" i="5" s="1"/>
  <c r="L5061" i="5" s="1"/>
  <c r="M5061" i="5" s="1"/>
  <c r="EG5060" i="5" l="1"/>
  <c r="M5060" i="7"/>
  <c r="EK5060" i="5"/>
  <c r="O5060" i="7" s="1"/>
  <c r="N5061" i="5"/>
  <c r="AV5061" i="5"/>
  <c r="BH5061" i="5"/>
  <c r="AF5061" i="5"/>
  <c r="BA5061" i="5" l="1"/>
  <c r="BB5061" i="5" s="1"/>
  <c r="O5061" i="5"/>
  <c r="W5061" i="5" s="1"/>
  <c r="X5061" i="5" s="1"/>
  <c r="Y5061" i="5" s="1"/>
  <c r="Z5061" i="5" s="1"/>
  <c r="AA5061" i="5" s="1"/>
  <c r="AB5061" i="5" s="1"/>
  <c r="CD5061" i="5"/>
  <c r="CP5061" i="5"/>
  <c r="BW5061" i="5"/>
  <c r="BX5061" i="5" s="1"/>
  <c r="AG5061" i="5"/>
  <c r="AP5061" i="5" s="1"/>
  <c r="P5061" i="5" l="1"/>
  <c r="Q5061" i="5" s="1"/>
  <c r="R5061" i="5" s="1"/>
  <c r="S5061" i="5" s="1"/>
  <c r="DK5061" i="5"/>
  <c r="DN5061" i="5" s="1"/>
  <c r="AH5061" i="5"/>
  <c r="BC5061" i="5"/>
  <c r="BD5061" i="5" s="1"/>
  <c r="U5061" i="5" l="1"/>
  <c r="V5061" i="5"/>
  <c r="AC5061" i="5" s="1"/>
  <c r="AD5061" i="5" s="1"/>
  <c r="AE5061" i="5" s="1"/>
  <c r="BQ5061" i="5"/>
  <c r="T5061" i="5"/>
  <c r="BO5061" i="5" s="1"/>
  <c r="A5061" i="7"/>
  <c r="EM5061" i="5"/>
  <c r="BE5061" i="5"/>
  <c r="AJ5061" i="5"/>
  <c r="AK5061" i="5" s="1"/>
  <c r="AI5061" i="5"/>
  <c r="AL5061" i="5" l="1"/>
  <c r="BF5061" i="5"/>
  <c r="AM5061" i="5"/>
  <c r="BI5061" i="5" s="1"/>
  <c r="BG5061" i="5" l="1"/>
  <c r="AN5061" i="5"/>
  <c r="AS5061" i="5" l="1"/>
  <c r="BJ5061" i="5"/>
  <c r="AO5061" i="5"/>
  <c r="BN5061" i="5" l="1"/>
  <c r="EE5061" i="5" s="1"/>
  <c r="AQ5061" i="5"/>
  <c r="AT5061" i="5"/>
  <c r="BK5061" i="5"/>
  <c r="BR5061" i="5" l="1"/>
  <c r="AR5061" i="5"/>
  <c r="BS5061" i="5" s="1"/>
  <c r="BT5061" i="5" s="1"/>
  <c r="EC5061" i="5" s="1"/>
  <c r="AU5061" i="5"/>
  <c r="BM5061" i="5" s="1"/>
  <c r="BL5061" i="5"/>
  <c r="EF5061" i="5" s="1"/>
  <c r="BP5061" i="5"/>
  <c r="BZ5061" i="5"/>
  <c r="CM5061" i="5"/>
  <c r="CA5061" i="5" l="1"/>
  <c r="CB5061" i="5" s="1"/>
  <c r="CC5061" i="5" s="1"/>
  <c r="CE5061" i="5" s="1"/>
  <c r="CF5061" i="5" s="1"/>
  <c r="CN5061" i="5"/>
  <c r="ED5061" i="5"/>
  <c r="CQ5061" i="5" l="1"/>
  <c r="CR5061" i="5" s="1"/>
  <c r="DB5061" i="5"/>
  <c r="DU5061" i="5" s="1"/>
  <c r="H5061" i="7" s="1"/>
  <c r="CO5061" i="5"/>
  <c r="DC5061" i="5" s="1"/>
  <c r="DW5061" i="5" s="1"/>
  <c r="J5061" i="7" s="1"/>
  <c r="CG5061" i="5"/>
  <c r="CH5061" i="5" s="1"/>
  <c r="CI5061" i="5" s="1"/>
  <c r="CJ5061" i="5" s="1"/>
  <c r="CK5061" i="5" s="1"/>
  <c r="CS5061" i="5" l="1"/>
  <c r="DE5061" i="5"/>
  <c r="DP5061" i="5" s="1"/>
  <c r="C5061" i="7" s="1"/>
  <c r="CV5061" i="5"/>
  <c r="DD5061" i="5"/>
  <c r="DO5061" i="5" s="1"/>
  <c r="B5061" i="7" l="1"/>
  <c r="DF5061" i="5"/>
  <c r="DQ5061" i="5" s="1"/>
  <c r="CW5061" i="5"/>
  <c r="DA5061" i="5"/>
  <c r="CT5061" i="5"/>
  <c r="DI5061" i="5" l="1"/>
  <c r="DX5061" i="5" s="1"/>
  <c r="CU5061" i="5"/>
  <c r="DT5061" i="5"/>
  <c r="DV5061" i="5"/>
  <c r="D5061" i="7"/>
  <c r="DG5061" i="5"/>
  <c r="DR5061" i="5" s="1"/>
  <c r="E5061" i="7" s="1"/>
  <c r="CX5061" i="5"/>
  <c r="DH5061" i="5" s="1"/>
  <c r="DS5061" i="5" s="1"/>
  <c r="F5061" i="7" s="1"/>
  <c r="G5061" i="7" l="1"/>
  <c r="EI5061" i="5"/>
  <c r="EJ5061" i="5"/>
  <c r="C5062" i="5"/>
  <c r="D5062" i="5"/>
  <c r="I5061" i="7"/>
  <c r="CY5061" i="5"/>
  <c r="DL5061" i="5" s="1"/>
  <c r="EA5061" i="5" s="1"/>
  <c r="DJ5061" i="5"/>
  <c r="DY5061" i="5" s="1"/>
  <c r="L5061" i="7" s="1"/>
  <c r="K5061" i="7"/>
  <c r="N5061" i="7" l="1"/>
  <c r="EL5061" i="5"/>
  <c r="EH5061" i="5"/>
  <c r="E5062" i="5"/>
  <c r="J5062" i="5"/>
  <c r="K5062" i="5" s="1"/>
  <c r="L5062" i="5" s="1"/>
  <c r="M5062" i="5" s="1"/>
  <c r="CZ5061" i="5"/>
  <c r="DM5061" i="5" s="1"/>
  <c r="DZ5061" i="5" s="1"/>
  <c r="EG5061" i="5" l="1"/>
  <c r="EK5061" i="5"/>
  <c r="O5061" i="7" s="1"/>
  <c r="M5061" i="7"/>
  <c r="AV5062" i="5"/>
  <c r="AF5062" i="5"/>
  <c r="N5062" i="5"/>
  <c r="BH5062" i="5"/>
  <c r="CP5062" i="5" l="1"/>
  <c r="CD5062" i="5"/>
  <c r="BW5062" i="5"/>
  <c r="BX5062" i="5" s="1"/>
  <c r="AG5062" i="5"/>
  <c r="AH5062" i="5" s="1"/>
  <c r="O5062" i="5"/>
  <c r="W5062" i="5" s="1"/>
  <c r="BA5062" i="5"/>
  <c r="BB5062" i="5" s="1"/>
  <c r="BC5062" i="5" s="1"/>
  <c r="AJ5062" i="5" l="1"/>
  <c r="AK5062" i="5" s="1"/>
  <c r="AI5062" i="5"/>
  <c r="BD5062" i="5"/>
  <c r="AP5062" i="5"/>
  <c r="P5062" i="5"/>
  <c r="X5062" i="5"/>
  <c r="Y5062" i="5" s="1"/>
  <c r="Z5062" i="5" s="1"/>
  <c r="DK5062" i="5"/>
  <c r="DN5062" i="5" s="1"/>
  <c r="AM5062" i="5" l="1"/>
  <c r="BE5062" i="5"/>
  <c r="Q5062" i="5"/>
  <c r="R5062" i="5" s="1"/>
  <c r="T5062" i="5" s="1"/>
  <c r="BO5062" i="5" s="1"/>
  <c r="V5062" i="5"/>
  <c r="U5062" i="5"/>
  <c r="A5062" i="7"/>
  <c r="EM5062" i="5"/>
  <c r="AA5062" i="5"/>
  <c r="AB5062" i="5" s="1"/>
  <c r="AC5062" i="5" s="1"/>
  <c r="AD5062" i="5" s="1"/>
  <c r="AE5062" i="5" s="1"/>
  <c r="AL5062" i="5"/>
  <c r="AN5062" i="5" l="1"/>
  <c r="AS5062" i="5" s="1"/>
  <c r="AT5062" i="5" s="1"/>
  <c r="AU5062" i="5" s="1"/>
  <c r="S5062" i="5"/>
  <c r="BF5062" i="5"/>
  <c r="BQ5062" i="5"/>
  <c r="BI5062" i="5"/>
  <c r="BJ5062" i="5" l="1"/>
  <c r="AO5062" i="5"/>
  <c r="BN5062" i="5" s="1"/>
  <c r="BK5062" i="5"/>
  <c r="BL5062" i="5"/>
  <c r="BG5062" i="5"/>
  <c r="BM5062" i="5" s="1"/>
  <c r="EF5062" i="5" l="1"/>
  <c r="EE5062" i="5"/>
  <c r="AQ5062" i="5"/>
  <c r="BR5062" i="5" s="1"/>
  <c r="BZ5062" i="5"/>
  <c r="BP5062" i="5"/>
  <c r="CM5062" i="5"/>
  <c r="AR5062" i="5" l="1"/>
  <c r="BS5062" i="5" s="1"/>
  <c r="BT5062" i="5" s="1"/>
  <c r="EC5062" i="5" s="1"/>
  <c r="CN5062" i="5"/>
  <c r="CQ5062" i="5" s="1"/>
  <c r="CA5062" i="5"/>
  <c r="CB5062" i="5" s="1"/>
  <c r="CC5062" i="5" s="1"/>
  <c r="ED5062" i="5" l="1"/>
  <c r="CG5062" i="5"/>
  <c r="CH5062" i="5" s="1"/>
  <c r="CI5062" i="5" s="1"/>
  <c r="CJ5062" i="5" s="1"/>
  <c r="CK5062" i="5" s="1"/>
  <c r="CE5062" i="5"/>
  <c r="CF5062" i="5" s="1"/>
  <c r="CR5062" i="5"/>
  <c r="DB5062" i="5"/>
  <c r="DU5062" i="5" s="1"/>
  <c r="H5062" i="7" s="1"/>
  <c r="CO5062" i="5"/>
  <c r="DC5062" i="5" s="1"/>
  <c r="DW5062" i="5" s="1"/>
  <c r="J5062" i="7" s="1"/>
  <c r="DE5062" i="5" l="1"/>
  <c r="DP5062" i="5" s="1"/>
  <c r="C5062" i="7" s="1"/>
  <c r="CV5062" i="5"/>
  <c r="CS5062" i="5"/>
  <c r="DD5062" i="5"/>
  <c r="DO5062" i="5" s="1"/>
  <c r="B5062" i="7" l="1"/>
  <c r="DA5062" i="5"/>
  <c r="CT5062" i="5"/>
  <c r="DF5062" i="5"/>
  <c r="DQ5062" i="5" s="1"/>
  <c r="CW5062" i="5"/>
  <c r="DT5062" i="5" l="1"/>
  <c r="DV5062" i="5"/>
  <c r="DI5062" i="5"/>
  <c r="DX5062" i="5" s="1"/>
  <c r="CU5062" i="5"/>
  <c r="DG5062" i="5"/>
  <c r="DR5062" i="5" s="1"/>
  <c r="E5062" i="7" s="1"/>
  <c r="CX5062" i="5"/>
  <c r="DH5062" i="5" s="1"/>
  <c r="DS5062" i="5" s="1"/>
  <c r="F5062" i="7" s="1"/>
  <c r="D5062" i="7"/>
  <c r="EJ5062" i="5" l="1"/>
  <c r="K5062" i="7"/>
  <c r="CY5062" i="5"/>
  <c r="DL5062" i="5" s="1"/>
  <c r="EA5062" i="5" s="1"/>
  <c r="DJ5062" i="5"/>
  <c r="DY5062" i="5" s="1"/>
  <c r="L5062" i="7" s="1"/>
  <c r="I5062" i="7"/>
  <c r="C5063" i="5"/>
  <c r="D5063" i="5"/>
  <c r="G5062" i="7"/>
  <c r="EI5062" i="5"/>
  <c r="N5062" i="7" l="1"/>
  <c r="EL5062" i="5"/>
  <c r="E5063" i="5"/>
  <c r="J5063" i="5"/>
  <c r="K5063" i="5" s="1"/>
  <c r="L5063" i="5" s="1"/>
  <c r="M5063" i="5" s="1"/>
  <c r="CZ5062" i="5"/>
  <c r="DM5062" i="5" s="1"/>
  <c r="DZ5062" i="5" s="1"/>
  <c r="EH5062" i="5"/>
  <c r="EG5062" i="5" l="1"/>
  <c r="EK5062" i="5"/>
  <c r="O5062" i="7" s="1"/>
  <c r="M5062" i="7"/>
  <c r="AV5063" i="5"/>
  <c r="BH5063" i="5"/>
  <c r="N5063" i="5"/>
  <c r="AF5063" i="5"/>
  <c r="BA5063" i="5" l="1"/>
  <c r="BB5063" i="5" s="1"/>
  <c r="BC5063" i="5" s="1"/>
  <c r="BD5063" i="5" s="1"/>
  <c r="O5063" i="5"/>
  <c r="W5063" i="5" s="1"/>
  <c r="AG5063" i="5"/>
  <c r="AP5063" i="5" s="1"/>
  <c r="CP5063" i="5"/>
  <c r="CD5063" i="5"/>
  <c r="BW5063" i="5"/>
  <c r="BX5063" i="5" s="1"/>
  <c r="BE5063" i="5" l="1"/>
  <c r="X5063" i="5"/>
  <c r="Y5063" i="5" s="1"/>
  <c r="Z5063" i="5" s="1"/>
  <c r="P5063" i="5"/>
  <c r="DK5063" i="5"/>
  <c r="DN5063" i="5" s="1"/>
  <c r="AH5063" i="5"/>
  <c r="AA5063" i="5" l="1"/>
  <c r="AB5063" i="5" s="1"/>
  <c r="Q5063" i="5"/>
  <c r="R5063" i="5" s="1"/>
  <c r="T5063" i="5" s="1"/>
  <c r="BO5063" i="5" s="1"/>
  <c r="V5063" i="5"/>
  <c r="U5063" i="5"/>
  <c r="BF5063" i="5"/>
  <c r="A5063" i="7"/>
  <c r="EM5063" i="5"/>
  <c r="AJ5063" i="5"/>
  <c r="AK5063" i="5" s="1"/>
  <c r="AI5063" i="5"/>
  <c r="BG5063" i="5" l="1"/>
  <c r="S5063" i="5"/>
  <c r="AM5063" i="5"/>
  <c r="BI5063" i="5" s="1"/>
  <c r="AL5063" i="5"/>
  <c r="BQ5063" i="5"/>
  <c r="AC5063" i="5"/>
  <c r="AD5063" i="5" l="1"/>
  <c r="AN5063" i="5"/>
  <c r="AO5063" i="5" l="1"/>
  <c r="AS5063" i="5"/>
  <c r="BJ5063" i="5"/>
  <c r="AE5063" i="5"/>
  <c r="AT5063" i="5" l="1"/>
  <c r="BK5063" i="5"/>
  <c r="BN5063" i="5"/>
  <c r="AQ5063" i="5"/>
  <c r="BR5063" i="5" l="1"/>
  <c r="AR5063" i="5"/>
  <c r="BS5063" i="5" s="1"/>
  <c r="BT5063" i="5" s="1"/>
  <c r="EC5063" i="5" s="1"/>
  <c r="AU5063" i="5"/>
  <c r="BM5063" i="5" s="1"/>
  <c r="BL5063" i="5"/>
  <c r="EF5063" i="5" s="1"/>
  <c r="BP5063" i="5"/>
  <c r="CM5063" i="5"/>
  <c r="BZ5063" i="5"/>
  <c r="EE5063" i="5"/>
  <c r="CN5063" i="5" l="1"/>
  <c r="CA5063" i="5"/>
  <c r="CB5063" i="5" s="1"/>
  <c r="CC5063" i="5" s="1"/>
  <c r="ED5063" i="5"/>
  <c r="CG5063" i="5" l="1"/>
  <c r="CH5063" i="5" s="1"/>
  <c r="CI5063" i="5" s="1"/>
  <c r="CJ5063" i="5" s="1"/>
  <c r="CK5063" i="5" s="1"/>
  <c r="CE5063" i="5"/>
  <c r="CF5063" i="5" s="1"/>
  <c r="CQ5063" i="5"/>
  <c r="CO5063" i="5"/>
  <c r="DC5063" i="5" s="1"/>
  <c r="DW5063" i="5" s="1"/>
  <c r="J5063" i="7" s="1"/>
  <c r="DB5063" i="5"/>
  <c r="DU5063" i="5" s="1"/>
  <c r="H5063" i="7" s="1"/>
  <c r="DD5063" i="5" l="1"/>
  <c r="DO5063" i="5" s="1"/>
  <c r="B5063" i="7" s="1"/>
  <c r="CR5063" i="5"/>
  <c r="CS5063" i="5" s="1"/>
  <c r="DA5063" i="5" l="1"/>
  <c r="CT5063" i="5"/>
  <c r="DE5063" i="5"/>
  <c r="DP5063" i="5" s="1"/>
  <c r="CV5063" i="5"/>
  <c r="CU5063" i="5" l="1"/>
  <c r="DI5063" i="5"/>
  <c r="DX5063" i="5" s="1"/>
  <c r="DF5063" i="5"/>
  <c r="DQ5063" i="5" s="1"/>
  <c r="CW5063" i="5"/>
  <c r="C5063" i="7"/>
  <c r="DT5063" i="5"/>
  <c r="G5063" i="7" s="1"/>
  <c r="DV5063" i="5"/>
  <c r="D5064" i="5" l="1"/>
  <c r="I5063" i="7"/>
  <c r="C5064" i="5"/>
  <c r="DG5063" i="5"/>
  <c r="DR5063" i="5" s="1"/>
  <c r="E5063" i="7" s="1"/>
  <c r="CX5063" i="5"/>
  <c r="DH5063" i="5" s="1"/>
  <c r="DS5063" i="5" s="1"/>
  <c r="F5063" i="7" s="1"/>
  <c r="EI5063" i="5"/>
  <c r="D5063" i="7"/>
  <c r="K5063" i="7"/>
  <c r="CY5063" i="5"/>
  <c r="DL5063" i="5" s="1"/>
  <c r="EA5063" i="5" s="1"/>
  <c r="DJ5063" i="5"/>
  <c r="DY5063" i="5" s="1"/>
  <c r="L5063" i="7" s="1"/>
  <c r="N5063" i="7" l="1"/>
  <c r="EL5063" i="5"/>
  <c r="EJ5063" i="5"/>
  <c r="E5064" i="5"/>
  <c r="J5064" i="5"/>
  <c r="K5064" i="5" s="1"/>
  <c r="L5064" i="5" s="1"/>
  <c r="M5064" i="5" s="1"/>
  <c r="EH5063" i="5"/>
  <c r="CZ5063" i="5"/>
  <c r="DM5063" i="5" s="1"/>
  <c r="DZ5063" i="5" s="1"/>
  <c r="M5063" i="7" l="1"/>
  <c r="EK5063" i="5"/>
  <c r="O5063" i="7" s="1"/>
  <c r="EG5063" i="5"/>
  <c r="AF5064" i="5"/>
  <c r="AV5064" i="5"/>
  <c r="N5064" i="5"/>
  <c r="BH5064" i="5"/>
  <c r="BA5064" i="5" l="1"/>
  <c r="BB5064" i="5" s="1"/>
  <c r="BC5064" i="5" s="1"/>
  <c r="CP5064" i="5"/>
  <c r="CD5064" i="5"/>
  <c r="BW5064" i="5"/>
  <c r="BX5064" i="5" s="1"/>
  <c r="O5064" i="5"/>
  <c r="W5064" i="5" s="1"/>
  <c r="AG5064" i="5"/>
  <c r="AH5064" i="5" s="1"/>
  <c r="AJ5064" i="5" s="1"/>
  <c r="AK5064" i="5" s="1"/>
  <c r="AL5064" i="5" s="1"/>
  <c r="P5064" i="5" l="1"/>
  <c r="Q5064" i="5" s="1"/>
  <c r="R5064" i="5" s="1"/>
  <c r="T5064" i="5" s="1"/>
  <c r="AI5064" i="5"/>
  <c r="DK5064" i="5"/>
  <c r="DN5064" i="5" s="1"/>
  <c r="BD5064" i="5"/>
  <c r="AP5064" i="5"/>
  <c r="X5064" i="5"/>
  <c r="Y5064" i="5" s="1"/>
  <c r="Z5064" i="5" s="1"/>
  <c r="BO5064" i="5" l="1"/>
  <c r="U5064" i="5"/>
  <c r="V5064" i="5"/>
  <c r="BE5064" i="5"/>
  <c r="AA5064" i="5"/>
  <c r="A5064" i="7"/>
  <c r="EM5064" i="5"/>
  <c r="BQ5064" i="5"/>
  <c r="AM5064" i="5"/>
  <c r="AN5064" i="5" s="1"/>
  <c r="AS5064" i="5" s="1"/>
  <c r="AT5064" i="5" s="1"/>
  <c r="AU5064" i="5" s="1"/>
  <c r="S5064" i="5"/>
  <c r="BF5064" i="5" l="1"/>
  <c r="AO5064" i="5"/>
  <c r="AB5064" i="5"/>
  <c r="BI5064" i="5"/>
  <c r="AC5064" i="5" l="1"/>
  <c r="BJ5064" i="5"/>
  <c r="BG5064" i="5"/>
  <c r="BN5064" i="5"/>
  <c r="AQ5064" i="5"/>
  <c r="BR5064" i="5" l="1"/>
  <c r="AR5064" i="5"/>
  <c r="BS5064" i="5" s="1"/>
  <c r="BT5064" i="5" s="1"/>
  <c r="EC5064" i="5" s="1"/>
  <c r="BP5064" i="5"/>
  <c r="CM5064" i="5"/>
  <c r="BZ5064" i="5"/>
  <c r="EE5064" i="5"/>
  <c r="AD5064" i="5"/>
  <c r="BK5064" i="5"/>
  <c r="CN5064" i="5" l="1"/>
  <c r="CQ5064" i="5" s="1"/>
  <c r="CA5064" i="5"/>
  <c r="CB5064" i="5" s="1"/>
  <c r="CC5064" i="5" s="1"/>
  <c r="CE5064" i="5" s="1"/>
  <c r="CF5064" i="5" s="1"/>
  <c r="AE5064" i="5"/>
  <c r="BM5064" i="5" s="1"/>
  <c r="BL5064" i="5"/>
  <c r="EF5064" i="5" s="1"/>
  <c r="ED5064" i="5"/>
  <c r="CG5064" i="5" l="1"/>
  <c r="CH5064" i="5" s="1"/>
  <c r="CI5064" i="5" s="1"/>
  <c r="CJ5064" i="5" s="1"/>
  <c r="CK5064" i="5" s="1"/>
  <c r="CR5064" i="5"/>
  <c r="CS5064" i="5" s="1"/>
  <c r="DB5064" i="5"/>
  <c r="DU5064" i="5" s="1"/>
  <c r="H5064" i="7" s="1"/>
  <c r="CO5064" i="5"/>
  <c r="DC5064" i="5" s="1"/>
  <c r="DW5064" i="5" s="1"/>
  <c r="J5064" i="7" s="1"/>
  <c r="DD5064" i="5" l="1"/>
  <c r="DO5064" i="5" s="1"/>
  <c r="B5064" i="7" s="1"/>
  <c r="DA5064" i="5"/>
  <c r="CT5064" i="5"/>
  <c r="DE5064" i="5"/>
  <c r="DP5064" i="5" s="1"/>
  <c r="C5064" i="7" s="1"/>
  <c r="CV5064" i="5"/>
  <c r="DF5064" i="5" l="1"/>
  <c r="DQ5064" i="5" s="1"/>
  <c r="CW5064" i="5"/>
  <c r="DI5064" i="5"/>
  <c r="DX5064" i="5" s="1"/>
  <c r="CU5064" i="5"/>
  <c r="DT5064" i="5"/>
  <c r="G5064" i="7" s="1"/>
  <c r="DV5064" i="5"/>
  <c r="C5065" i="5" l="1"/>
  <c r="I5064" i="7"/>
  <c r="D5065" i="5"/>
  <c r="DG5064" i="5"/>
  <c r="DR5064" i="5" s="1"/>
  <c r="E5064" i="7" s="1"/>
  <c r="CX5064" i="5"/>
  <c r="DH5064" i="5" s="1"/>
  <c r="DS5064" i="5" s="1"/>
  <c r="F5064" i="7" s="1"/>
  <c r="CY5064" i="5"/>
  <c r="DL5064" i="5" s="1"/>
  <c r="EA5064" i="5" s="1"/>
  <c r="DJ5064" i="5"/>
  <c r="DY5064" i="5" s="1"/>
  <c r="L5064" i="7" s="1"/>
  <c r="D5064" i="7"/>
  <c r="K5064" i="7"/>
  <c r="EI5064" i="5"/>
  <c r="N5064" i="7" l="1"/>
  <c r="EL5064" i="5"/>
  <c r="CZ5064" i="5"/>
  <c r="DM5064" i="5" s="1"/>
  <c r="DZ5064" i="5" s="1"/>
  <c r="EH5064" i="5"/>
  <c r="BB5065" i="5"/>
  <c r="Z5065" i="5"/>
  <c r="AA5065" i="5" s="1"/>
  <c r="AB5065" i="5" s="1"/>
  <c r="AC5065" i="5" s="1"/>
  <c r="AD5065" i="5" s="1"/>
  <c r="AE5065" i="5" s="1"/>
  <c r="EJ5064" i="5"/>
  <c r="AG5065" i="5"/>
  <c r="E5065" i="5"/>
  <c r="J5065" i="5"/>
  <c r="K5065" i="5" s="1"/>
  <c r="L5065" i="5" s="1"/>
  <c r="AP5065" i="5" l="1"/>
  <c r="AH5065" i="5"/>
  <c r="BO5065" i="5"/>
  <c r="BC5065" i="5"/>
  <c r="BD5065" i="5" s="1"/>
  <c r="EG5064" i="5"/>
  <c r="M5064" i="7"/>
  <c r="EK5064" i="5"/>
  <c r="O5064" i="7" s="1"/>
  <c r="BE5065" i="5" l="1"/>
  <c r="AI5065" i="5"/>
  <c r="AJ5065" i="5"/>
  <c r="AK5065" i="5" s="1"/>
  <c r="AM5065" i="5" s="1"/>
  <c r="BI5065" i="5" s="1"/>
  <c r="BQ5065" i="5"/>
  <c r="AL5065" i="5" l="1"/>
  <c r="AN5065" i="5" s="1"/>
  <c r="BF5065" i="5"/>
  <c r="BG5065" i="5" l="1"/>
  <c r="AS5065" i="5"/>
  <c r="BJ5065" i="5"/>
  <c r="AO5065" i="5"/>
  <c r="AT5065" i="5" l="1"/>
  <c r="BK5065" i="5"/>
  <c r="BN5065" i="5"/>
  <c r="EE5065" i="5" s="1"/>
  <c r="AQ5065" i="5"/>
  <c r="BR5065" i="5" l="1"/>
  <c r="AR5065" i="5"/>
  <c r="BS5065" i="5" s="1"/>
  <c r="BT5065" i="5" s="1"/>
  <c r="EC5065" i="5" s="1"/>
  <c r="BP5065" i="5"/>
  <c r="BZ5065" i="5"/>
  <c r="CM5065" i="5"/>
  <c r="AU5065" i="5"/>
  <c r="BM5065" i="5" s="1"/>
  <c r="BL5065" i="5"/>
  <c r="EF5065" i="5" s="1"/>
  <c r="CA5065" i="5" l="1"/>
  <c r="CB5065" i="5" s="1"/>
  <c r="CC5065" i="5" s="1"/>
  <c r="CN5065" i="5"/>
  <c r="CQ5065" i="5" s="1"/>
  <c r="ED5065" i="5"/>
  <c r="CR5065" i="5" l="1"/>
  <c r="CO5065" i="5"/>
  <c r="DC5065" i="5" s="1"/>
  <c r="DW5065" i="5" s="1"/>
  <c r="J5065" i="7" s="1"/>
  <c r="DB5065" i="5"/>
  <c r="DU5065" i="5" s="1"/>
  <c r="H5065" i="7" s="1"/>
  <c r="CG5065" i="5"/>
  <c r="CH5065" i="5" s="1"/>
  <c r="CI5065" i="5" s="1"/>
  <c r="CJ5065" i="5" s="1"/>
  <c r="CK5065" i="5" s="1"/>
  <c r="CE5065" i="5"/>
  <c r="CF5065" i="5" s="1"/>
  <c r="CS5065" i="5" l="1"/>
  <c r="DE5065" i="5"/>
  <c r="DP5065" i="5" s="1"/>
  <c r="C5065" i="7" s="1"/>
  <c r="CV5065" i="5"/>
  <c r="DD5065" i="5"/>
  <c r="DO5065" i="5" s="1"/>
  <c r="DF5065" i="5" l="1"/>
  <c r="DQ5065" i="5" s="1"/>
  <c r="CW5065" i="5"/>
  <c r="B5065" i="7"/>
  <c r="DA5065" i="5"/>
  <c r="CT5065" i="5"/>
  <c r="DI5065" i="5" l="1"/>
  <c r="DX5065" i="5" s="1"/>
  <c r="CU5065" i="5"/>
  <c r="CX5065" i="5"/>
  <c r="DH5065" i="5" s="1"/>
  <c r="DS5065" i="5" s="1"/>
  <c r="F5065" i="7" s="1"/>
  <c r="DG5065" i="5"/>
  <c r="DR5065" i="5" s="1"/>
  <c r="E5065" i="7" s="1"/>
  <c r="DT5065" i="5"/>
  <c r="DV5065" i="5"/>
  <c r="D5065" i="7"/>
  <c r="EJ5065" i="5" l="1"/>
  <c r="C5066" i="5"/>
  <c r="I5065" i="7"/>
  <c r="D5066" i="5"/>
  <c r="CY5065" i="5"/>
  <c r="DL5065" i="5" s="1"/>
  <c r="EA5065" i="5" s="1"/>
  <c r="DJ5065" i="5"/>
  <c r="DY5065" i="5" s="1"/>
  <c r="L5065" i="7" s="1"/>
  <c r="G5065" i="7"/>
  <c r="EI5065" i="5"/>
  <c r="K5065" i="7"/>
  <c r="N5065" i="7" l="1"/>
  <c r="EL5065" i="5"/>
  <c r="Z5066" i="5"/>
  <c r="AA5066" i="5" s="1"/>
  <c r="AB5066" i="5" s="1"/>
  <c r="AC5066" i="5" s="1"/>
  <c r="AD5066" i="5" s="1"/>
  <c r="AE5066" i="5" s="1"/>
  <c r="BB5066" i="5"/>
  <c r="EH5065" i="5"/>
  <c r="CZ5065" i="5"/>
  <c r="DM5065" i="5" s="1"/>
  <c r="DZ5065" i="5" s="1"/>
  <c r="AG5066" i="5"/>
  <c r="J5066" i="5"/>
  <c r="K5066" i="5" s="1"/>
  <c r="L5066" i="5" s="1"/>
  <c r="E5066" i="5"/>
  <c r="EK5065" i="5" l="1"/>
  <c r="O5065" i="7" s="1"/>
  <c r="EG5065" i="5"/>
  <c r="M5065" i="7"/>
  <c r="AP5066" i="5"/>
  <c r="BO5066" i="5"/>
  <c r="AH5066" i="5"/>
  <c r="BC5066" i="5"/>
  <c r="BD5066" i="5" s="1"/>
  <c r="BE5066" i="5" l="1"/>
  <c r="BQ5066" i="5"/>
  <c r="AJ5066" i="5"/>
  <c r="AK5066" i="5" s="1"/>
  <c r="AI5066" i="5"/>
  <c r="AM5066" i="5" l="1"/>
  <c r="BI5066" i="5" s="1"/>
  <c r="AL5066" i="5"/>
  <c r="BF5066" i="5"/>
  <c r="BG5066" i="5" l="1"/>
  <c r="AN5066" i="5"/>
  <c r="AS5066" i="5" l="1"/>
  <c r="BJ5066" i="5"/>
  <c r="AO5066" i="5"/>
  <c r="BN5066" i="5" l="1"/>
  <c r="EE5066" i="5" s="1"/>
  <c r="AQ5066" i="5"/>
  <c r="AT5066" i="5"/>
  <c r="BK5066" i="5"/>
  <c r="BR5066" i="5" l="1"/>
  <c r="AR5066" i="5"/>
  <c r="BS5066" i="5" s="1"/>
  <c r="BT5066" i="5" s="1"/>
  <c r="EC5066" i="5" s="1"/>
  <c r="AU5066" i="5"/>
  <c r="BM5066" i="5" s="1"/>
  <c r="BL5066" i="5"/>
  <c r="EF5066" i="5" s="1"/>
  <c r="BP5066" i="5"/>
  <c r="CM5066" i="5"/>
  <c r="BZ5066" i="5"/>
  <c r="CA5066" i="5" l="1"/>
  <c r="CB5066" i="5" s="1"/>
  <c r="CC5066" i="5" s="1"/>
  <c r="CN5066" i="5"/>
  <c r="ED5066" i="5"/>
  <c r="DB5066" i="5" l="1"/>
  <c r="DU5066" i="5" s="1"/>
  <c r="H5066" i="7" s="1"/>
  <c r="CO5066" i="5"/>
  <c r="DC5066" i="5" s="1"/>
  <c r="DW5066" i="5" s="1"/>
  <c r="J5066" i="7" s="1"/>
  <c r="CQ5066" i="5"/>
  <c r="CG5066" i="5"/>
  <c r="CH5066" i="5" s="1"/>
  <c r="CI5066" i="5" s="1"/>
  <c r="CJ5066" i="5" s="1"/>
  <c r="CK5066" i="5" s="1"/>
  <c r="CE5066" i="5"/>
  <c r="CF5066" i="5" s="1"/>
  <c r="DD5066" i="5" l="1"/>
  <c r="DO5066" i="5" s="1"/>
  <c r="B5066" i="7" s="1"/>
  <c r="CR5066" i="5"/>
  <c r="CS5066" i="5" l="1"/>
  <c r="DE5066" i="5"/>
  <c r="DP5066" i="5" s="1"/>
  <c r="CV5066" i="5"/>
  <c r="DF5066" i="5" l="1"/>
  <c r="DQ5066" i="5" s="1"/>
  <c r="CW5066" i="5"/>
  <c r="C5066" i="7"/>
  <c r="DA5066" i="5"/>
  <c r="CT5066" i="5"/>
  <c r="DT5066" i="5" l="1"/>
  <c r="DV5066" i="5"/>
  <c r="DG5066" i="5"/>
  <c r="DR5066" i="5" s="1"/>
  <c r="E5066" i="7" s="1"/>
  <c r="CX5066" i="5"/>
  <c r="DH5066" i="5" s="1"/>
  <c r="DS5066" i="5" s="1"/>
  <c r="F5066" i="7" s="1"/>
  <c r="CU5066" i="5"/>
  <c r="DI5066" i="5"/>
  <c r="DX5066" i="5" s="1"/>
  <c r="D5066" i="7"/>
  <c r="EJ5066" i="5"/>
  <c r="C5067" i="5" l="1"/>
  <c r="D5067" i="5"/>
  <c r="I5066" i="7"/>
  <c r="K5066" i="7"/>
  <c r="CY5066" i="5"/>
  <c r="DL5066" i="5" s="1"/>
  <c r="EA5066" i="5" s="1"/>
  <c r="DJ5066" i="5"/>
  <c r="DY5066" i="5" s="1"/>
  <c r="L5066" i="7" s="1"/>
  <c r="G5066" i="7"/>
  <c r="EI5066" i="5"/>
  <c r="N5066" i="7" l="1"/>
  <c r="EL5066" i="5"/>
  <c r="CZ5066" i="5"/>
  <c r="DM5066" i="5" s="1"/>
  <c r="DZ5066" i="5" s="1"/>
  <c r="EH5066" i="5"/>
  <c r="Z5067" i="5"/>
  <c r="AA5067" i="5" s="1"/>
  <c r="AB5067" i="5" s="1"/>
  <c r="AC5067" i="5" s="1"/>
  <c r="AD5067" i="5" s="1"/>
  <c r="AE5067" i="5" s="1"/>
  <c r="BB5067" i="5"/>
  <c r="J5067" i="5"/>
  <c r="K5067" i="5" s="1"/>
  <c r="L5067" i="5" s="1"/>
  <c r="E5067" i="5"/>
  <c r="AG5067" i="5"/>
  <c r="AP5067" i="5" l="1"/>
  <c r="AH5067" i="5"/>
  <c r="BO5067" i="5"/>
  <c r="BC5067" i="5"/>
  <c r="BD5067" i="5" s="1"/>
  <c r="M5066" i="7"/>
  <c r="EG5066" i="5"/>
  <c r="EK5066" i="5"/>
  <c r="O5066" i="7" s="1"/>
  <c r="BE5067" i="5" l="1"/>
  <c r="AJ5067" i="5"/>
  <c r="AK5067" i="5" s="1"/>
  <c r="AI5067" i="5"/>
  <c r="BQ5067" i="5"/>
  <c r="AM5067" i="5" l="1"/>
  <c r="BI5067" i="5" s="1"/>
  <c r="AL5067" i="5"/>
  <c r="BF5067" i="5"/>
  <c r="BG5067" i="5" l="1"/>
  <c r="AN5067" i="5"/>
  <c r="AS5067" i="5" l="1"/>
  <c r="BJ5067" i="5"/>
  <c r="AO5067" i="5"/>
  <c r="BN5067" i="5" l="1"/>
  <c r="EE5067" i="5" s="1"/>
  <c r="AQ5067" i="5"/>
  <c r="AT5067" i="5"/>
  <c r="BK5067" i="5"/>
  <c r="BR5067" i="5" l="1"/>
  <c r="AR5067" i="5"/>
  <c r="BS5067" i="5" s="1"/>
  <c r="BT5067" i="5" s="1"/>
  <c r="EC5067" i="5" s="1"/>
  <c r="AU5067" i="5"/>
  <c r="BM5067" i="5" s="1"/>
  <c r="BL5067" i="5"/>
  <c r="EF5067" i="5" s="1"/>
  <c r="BP5067" i="5"/>
  <c r="CM5067" i="5"/>
  <c r="BZ5067" i="5"/>
  <c r="CA5067" i="5" l="1"/>
  <c r="CB5067" i="5" s="1"/>
  <c r="CC5067" i="5" s="1"/>
  <c r="CN5067" i="5"/>
  <c r="ED5067" i="5"/>
  <c r="CO5067" i="5" l="1"/>
  <c r="DC5067" i="5" s="1"/>
  <c r="DW5067" i="5" s="1"/>
  <c r="J5067" i="7" s="1"/>
  <c r="DB5067" i="5"/>
  <c r="DU5067" i="5" s="1"/>
  <c r="H5067" i="7" s="1"/>
  <c r="CQ5067" i="5"/>
  <c r="CR5067" i="5" s="1"/>
  <c r="CG5067" i="5"/>
  <c r="CH5067" i="5" s="1"/>
  <c r="CI5067" i="5" s="1"/>
  <c r="CJ5067" i="5" s="1"/>
  <c r="CK5067" i="5" s="1"/>
  <c r="CE5067" i="5"/>
  <c r="CF5067" i="5" s="1"/>
  <c r="DE5067" i="5" l="1"/>
  <c r="DP5067" i="5" s="1"/>
  <c r="C5067" i="7" s="1"/>
  <c r="CV5067" i="5"/>
  <c r="DD5067" i="5"/>
  <c r="DO5067" i="5" s="1"/>
  <c r="CS5067" i="5"/>
  <c r="DA5067" i="5" l="1"/>
  <c r="CT5067" i="5"/>
  <c r="B5067" i="7"/>
  <c r="DF5067" i="5"/>
  <c r="DQ5067" i="5" s="1"/>
  <c r="CW5067" i="5"/>
  <c r="D5067" i="7" l="1"/>
  <c r="CX5067" i="5"/>
  <c r="DH5067" i="5" s="1"/>
  <c r="DS5067" i="5" s="1"/>
  <c r="F5067" i="7" s="1"/>
  <c r="DG5067" i="5"/>
  <c r="DR5067" i="5" s="1"/>
  <c r="E5067" i="7" s="1"/>
  <c r="CU5067" i="5"/>
  <c r="DI5067" i="5"/>
  <c r="DX5067" i="5" s="1"/>
  <c r="DT5067" i="5"/>
  <c r="DV5067" i="5"/>
  <c r="G5067" i="7" l="1"/>
  <c r="EI5067" i="5"/>
  <c r="K5067" i="7"/>
  <c r="EJ5067" i="5"/>
  <c r="D5068" i="5"/>
  <c r="C5068" i="5"/>
  <c r="I5067" i="7"/>
  <c r="CY5067" i="5"/>
  <c r="DL5067" i="5" s="1"/>
  <c r="EA5067" i="5" s="1"/>
  <c r="DJ5067" i="5"/>
  <c r="DY5067" i="5" s="1"/>
  <c r="L5067" i="7" s="1"/>
  <c r="N5067" i="7" l="1"/>
  <c r="EL5067" i="5"/>
  <c r="EH5067" i="5"/>
  <c r="E5068" i="5"/>
  <c r="J5068" i="5"/>
  <c r="K5068" i="5" s="1"/>
  <c r="L5068" i="5" s="1"/>
  <c r="M5068" i="5" s="1"/>
  <c r="CZ5067" i="5"/>
  <c r="DM5067" i="5" s="1"/>
  <c r="DZ5067" i="5" s="1"/>
  <c r="EG5067" i="5" l="1"/>
  <c r="M5067" i="7"/>
  <c r="EK5067" i="5"/>
  <c r="O5067" i="7" s="1"/>
  <c r="AV5068" i="5"/>
  <c r="BH5068" i="5"/>
  <c r="N5068" i="5"/>
  <c r="AF5068" i="5"/>
  <c r="BW5068" i="5" l="1"/>
  <c r="BX5068" i="5" s="1"/>
  <c r="CP5068" i="5"/>
  <c r="CD5068" i="5"/>
  <c r="BA5068" i="5"/>
  <c r="BB5068" i="5" s="1"/>
  <c r="O5068" i="5"/>
  <c r="P5068" i="5" s="1"/>
  <c r="AG5068" i="5"/>
  <c r="AP5068" i="5" s="1"/>
  <c r="BC5068" i="5" l="1"/>
  <c r="BD5068" i="5" s="1"/>
  <c r="Q5068" i="5"/>
  <c r="R5068" i="5" s="1"/>
  <c r="T5068" i="5" s="1"/>
  <c r="U5068" i="5"/>
  <c r="V5068" i="5"/>
  <c r="DK5068" i="5"/>
  <c r="DN5068" i="5" s="1"/>
  <c r="AH5068" i="5"/>
  <c r="W5068" i="5"/>
  <c r="X5068" i="5" s="1"/>
  <c r="Y5068" i="5" s="1"/>
  <c r="Z5068" i="5" s="1"/>
  <c r="AA5068" i="5" s="1"/>
  <c r="AB5068" i="5" s="1"/>
  <c r="AC5068" i="5" s="1"/>
  <c r="AD5068" i="5" s="1"/>
  <c r="AE5068" i="5" s="1"/>
  <c r="S5068" i="5" l="1"/>
  <c r="BE5068" i="5"/>
  <c r="AJ5068" i="5"/>
  <c r="AK5068" i="5" s="1"/>
  <c r="AI5068" i="5"/>
  <c r="BO5068" i="5"/>
  <c r="A5068" i="7"/>
  <c r="EM5068" i="5"/>
  <c r="BQ5068" i="5"/>
  <c r="AL5068" i="5" l="1"/>
  <c r="BF5068" i="5"/>
  <c r="AM5068" i="5"/>
  <c r="BI5068" i="5" s="1"/>
  <c r="BG5068" i="5" l="1"/>
  <c r="AN5068" i="5"/>
  <c r="AS5068" i="5" l="1"/>
  <c r="BJ5068" i="5"/>
  <c r="AO5068" i="5"/>
  <c r="BN5068" i="5" l="1"/>
  <c r="EE5068" i="5" s="1"/>
  <c r="AQ5068" i="5"/>
  <c r="AT5068" i="5"/>
  <c r="BK5068" i="5"/>
  <c r="AU5068" i="5" l="1"/>
  <c r="BM5068" i="5" s="1"/>
  <c r="BL5068" i="5"/>
  <c r="EF5068" i="5" s="1"/>
  <c r="BR5068" i="5"/>
  <c r="AR5068" i="5"/>
  <c r="BS5068" i="5" s="1"/>
  <c r="BT5068" i="5" s="1"/>
  <c r="EC5068" i="5" s="1"/>
  <c r="BP5068" i="5"/>
  <c r="BZ5068" i="5"/>
  <c r="CM5068" i="5"/>
  <c r="CN5068" i="5" l="1"/>
  <c r="CQ5068" i="5" s="1"/>
  <c r="ED5068" i="5"/>
  <c r="CA5068" i="5"/>
  <c r="CB5068" i="5" s="1"/>
  <c r="CC5068" i="5" s="1"/>
  <c r="CE5068" i="5" s="1"/>
  <c r="CF5068" i="5" s="1"/>
  <c r="CG5068" i="5" l="1"/>
  <c r="CH5068" i="5" s="1"/>
  <c r="CI5068" i="5" s="1"/>
  <c r="CJ5068" i="5" s="1"/>
  <c r="CK5068" i="5" s="1"/>
  <c r="CR5068" i="5"/>
  <c r="CS5068" i="5" s="1"/>
  <c r="DB5068" i="5"/>
  <c r="DU5068" i="5" s="1"/>
  <c r="H5068" i="7" s="1"/>
  <c r="CO5068" i="5"/>
  <c r="DC5068" i="5" s="1"/>
  <c r="DW5068" i="5" s="1"/>
  <c r="J5068" i="7" s="1"/>
  <c r="DA5068" i="5" l="1"/>
  <c r="CT5068" i="5"/>
  <c r="DE5068" i="5"/>
  <c r="DP5068" i="5" s="1"/>
  <c r="C5068" i="7" s="1"/>
  <c r="CV5068" i="5"/>
  <c r="DD5068" i="5"/>
  <c r="DO5068" i="5" s="1"/>
  <c r="DF5068" i="5" l="1"/>
  <c r="DQ5068" i="5" s="1"/>
  <c r="CW5068" i="5"/>
  <c r="B5068" i="7"/>
  <c r="DI5068" i="5"/>
  <c r="DX5068" i="5" s="1"/>
  <c r="CU5068" i="5"/>
  <c r="DT5068" i="5"/>
  <c r="G5068" i="7" s="1"/>
  <c r="DV5068" i="5"/>
  <c r="D5069" i="5" l="1"/>
  <c r="C5069" i="5"/>
  <c r="I5068" i="7"/>
  <c r="CY5068" i="5"/>
  <c r="DL5068" i="5" s="1"/>
  <c r="EA5068" i="5" s="1"/>
  <c r="DJ5068" i="5"/>
  <c r="DY5068" i="5" s="1"/>
  <c r="L5068" i="7" s="1"/>
  <c r="K5068" i="7"/>
  <c r="CX5068" i="5"/>
  <c r="DH5068" i="5" s="1"/>
  <c r="DS5068" i="5" s="1"/>
  <c r="F5068" i="7" s="1"/>
  <c r="DG5068" i="5"/>
  <c r="DR5068" i="5" s="1"/>
  <c r="E5068" i="7" s="1"/>
  <c r="EI5068" i="5"/>
  <c r="D5068" i="7"/>
  <c r="N5068" i="7" l="1"/>
  <c r="EL5068" i="5"/>
  <c r="EJ5068" i="5"/>
  <c r="EH5068" i="5"/>
  <c r="CZ5068" i="5"/>
  <c r="DM5068" i="5" s="1"/>
  <c r="DZ5068" i="5" s="1"/>
  <c r="E5069" i="5"/>
  <c r="J5069" i="5"/>
  <c r="K5069" i="5" s="1"/>
  <c r="L5069" i="5" s="1"/>
  <c r="M5069" i="5" s="1"/>
  <c r="BH5069" i="5" l="1"/>
  <c r="N5069" i="5"/>
  <c r="AV5069" i="5"/>
  <c r="AF5069" i="5"/>
  <c r="EK5068" i="5"/>
  <c r="O5068" i="7" s="1"/>
  <c r="EG5068" i="5"/>
  <c r="M5068" i="7"/>
  <c r="AG5069" i="5" l="1"/>
  <c r="AP5069" i="5" s="1"/>
  <c r="BA5069" i="5"/>
  <c r="BB5069" i="5" s="1"/>
  <c r="BC5069" i="5" s="1"/>
  <c r="O5069" i="5"/>
  <c r="W5069" i="5" s="1"/>
  <c r="CP5069" i="5"/>
  <c r="CD5069" i="5"/>
  <c r="BW5069" i="5"/>
  <c r="BX5069" i="5" s="1"/>
  <c r="P5069" i="5" l="1"/>
  <c r="Q5069" i="5" s="1"/>
  <c r="R5069" i="5" s="1"/>
  <c r="T5069" i="5" s="1"/>
  <c r="DK5069" i="5"/>
  <c r="DN5069" i="5" s="1"/>
  <c r="A5069" i="7" s="1"/>
  <c r="X5069" i="5"/>
  <c r="Y5069" i="5" s="1"/>
  <c r="Z5069" i="5" s="1"/>
  <c r="AA5069" i="5" s="1"/>
  <c r="BD5069" i="5"/>
  <c r="AH5069" i="5"/>
  <c r="U5069" i="5" l="1"/>
  <c r="EM5069" i="5"/>
  <c r="BO5069" i="5"/>
  <c r="V5069" i="5"/>
  <c r="AB5069" i="5"/>
  <c r="AJ5069" i="5"/>
  <c r="AK5069" i="5" s="1"/>
  <c r="AI5069" i="5"/>
  <c r="BQ5069" i="5"/>
  <c r="S5069" i="5"/>
  <c r="BE5069" i="5"/>
  <c r="AC5069" i="5" l="1"/>
  <c r="AD5069" i="5" s="1"/>
  <c r="AE5069" i="5" s="1"/>
  <c r="AM5069" i="5"/>
  <c r="BI5069" i="5" s="1"/>
  <c r="AL5069" i="5"/>
  <c r="BF5069" i="5"/>
  <c r="AN5069" i="5" l="1"/>
  <c r="AS5069" i="5" s="1"/>
  <c r="AT5069" i="5" s="1"/>
  <c r="AU5069" i="5" s="1"/>
  <c r="BG5069" i="5"/>
  <c r="AO5069" i="5" l="1"/>
  <c r="BN5069" i="5" s="1"/>
  <c r="BL5069" i="5"/>
  <c r="BM5069" i="5"/>
  <c r="BK5069" i="5"/>
  <c r="BJ5069" i="5"/>
  <c r="AQ5069" i="5" l="1"/>
  <c r="AR5069" i="5" s="1"/>
  <c r="BS5069" i="5" s="1"/>
  <c r="BT5069" i="5" s="1"/>
  <c r="EC5069" i="5" s="1"/>
  <c r="EF5069" i="5"/>
  <c r="CM5069" i="5"/>
  <c r="BP5069" i="5"/>
  <c r="BZ5069" i="5"/>
  <c r="EE5069" i="5"/>
  <c r="BR5069" i="5" l="1"/>
  <c r="ED5069" i="5" s="1"/>
  <c r="CN5069" i="5"/>
  <c r="CQ5069" i="5" s="1"/>
  <c r="CA5069" i="5"/>
  <c r="CB5069" i="5" s="1"/>
  <c r="CC5069" i="5" s="1"/>
  <c r="CE5069" i="5" s="1"/>
  <c r="CF5069" i="5" s="1"/>
  <c r="CG5069" i="5" l="1"/>
  <c r="CH5069" i="5" s="1"/>
  <c r="CI5069" i="5" s="1"/>
  <c r="CJ5069" i="5" s="1"/>
  <c r="CK5069" i="5" s="1"/>
  <c r="CR5069" i="5"/>
  <c r="CO5069" i="5"/>
  <c r="DC5069" i="5" s="1"/>
  <c r="DW5069" i="5" s="1"/>
  <c r="J5069" i="7" s="1"/>
  <c r="DB5069" i="5"/>
  <c r="DU5069" i="5" s="1"/>
  <c r="H5069" i="7" s="1"/>
  <c r="DE5069" i="5" l="1"/>
  <c r="DP5069" i="5" s="1"/>
  <c r="C5069" i="7" s="1"/>
  <c r="CV5069" i="5"/>
  <c r="CS5069" i="5"/>
  <c r="DD5069" i="5"/>
  <c r="DO5069" i="5" s="1"/>
  <c r="DA5069" i="5" l="1"/>
  <c r="CT5069" i="5"/>
  <c r="DF5069" i="5"/>
  <c r="DQ5069" i="5" s="1"/>
  <c r="CW5069" i="5"/>
  <c r="B5069" i="7"/>
  <c r="D5069" i="7" l="1"/>
  <c r="DI5069" i="5"/>
  <c r="DX5069" i="5" s="1"/>
  <c r="CU5069" i="5"/>
  <c r="CX5069" i="5"/>
  <c r="DH5069" i="5" s="1"/>
  <c r="DS5069" i="5" s="1"/>
  <c r="F5069" i="7" s="1"/>
  <c r="DG5069" i="5"/>
  <c r="DR5069" i="5" s="1"/>
  <c r="E5069" i="7" s="1"/>
  <c r="DT5069" i="5"/>
  <c r="DV5069" i="5"/>
  <c r="G5069" i="7" l="1"/>
  <c r="EI5069" i="5"/>
  <c r="C5070" i="5"/>
  <c r="D5070" i="5"/>
  <c r="I5069" i="7"/>
  <c r="CY5069" i="5"/>
  <c r="DL5069" i="5" s="1"/>
  <c r="EA5069" i="5" s="1"/>
  <c r="DJ5069" i="5"/>
  <c r="DY5069" i="5" s="1"/>
  <c r="L5069" i="7" s="1"/>
  <c r="K5069" i="7"/>
  <c r="EJ5069" i="5"/>
  <c r="N5069" i="7" l="1"/>
  <c r="EL5069" i="5"/>
  <c r="AG5070" i="5"/>
  <c r="J5070" i="5"/>
  <c r="K5070" i="5" s="1"/>
  <c r="L5070" i="5" s="1"/>
  <c r="E5070" i="5"/>
  <c r="Z5070" i="5"/>
  <c r="AA5070" i="5" s="1"/>
  <c r="AB5070" i="5" s="1"/>
  <c r="AC5070" i="5" s="1"/>
  <c r="AD5070" i="5" s="1"/>
  <c r="AE5070" i="5" s="1"/>
  <c r="BB5070" i="5"/>
  <c r="EH5069" i="5"/>
  <c r="CZ5069" i="5"/>
  <c r="DM5069" i="5" s="1"/>
  <c r="DZ5069" i="5" s="1"/>
  <c r="EK5069" i="5" l="1"/>
  <c r="O5069" i="7" s="1"/>
  <c r="EG5069" i="5"/>
  <c r="M5069" i="7"/>
  <c r="BC5070" i="5"/>
  <c r="BD5070" i="5" s="1"/>
  <c r="AP5070" i="5"/>
  <c r="BO5070" i="5"/>
  <c r="AH5070" i="5"/>
  <c r="AI5070" i="5" l="1"/>
  <c r="AJ5070" i="5"/>
  <c r="AK5070" i="5" s="1"/>
  <c r="BE5070" i="5"/>
  <c r="BQ5070" i="5"/>
  <c r="AM5070" i="5" l="1"/>
  <c r="BI5070" i="5" s="1"/>
  <c r="BF5070" i="5"/>
  <c r="AL5070" i="5"/>
  <c r="AN5070" i="5" l="1"/>
  <c r="AS5070" i="5" s="1"/>
  <c r="BG5070" i="5"/>
  <c r="AO5070" i="5" l="1"/>
  <c r="BN5070" i="5" s="1"/>
  <c r="BJ5070" i="5"/>
  <c r="AT5070" i="5"/>
  <c r="BK5070" i="5"/>
  <c r="EE5070" i="5" l="1"/>
  <c r="AQ5070" i="5"/>
  <c r="BR5070" i="5" s="1"/>
  <c r="AU5070" i="5"/>
  <c r="BM5070" i="5" s="1"/>
  <c r="BL5070" i="5"/>
  <c r="EF5070" i="5" s="1"/>
  <c r="BP5070" i="5"/>
  <c r="BZ5070" i="5"/>
  <c r="CM5070" i="5"/>
  <c r="AR5070" i="5" l="1"/>
  <c r="BS5070" i="5" s="1"/>
  <c r="BT5070" i="5" s="1"/>
  <c r="EC5070" i="5" s="1"/>
  <c r="CA5070" i="5"/>
  <c r="CB5070" i="5" s="1"/>
  <c r="CC5070" i="5" s="1"/>
  <c r="CN5070" i="5"/>
  <c r="CQ5070" i="5" s="1"/>
  <c r="ED5070" i="5" l="1"/>
  <c r="CR5070" i="5"/>
  <c r="CS5070" i="5" s="1"/>
  <c r="CO5070" i="5"/>
  <c r="DC5070" i="5" s="1"/>
  <c r="DW5070" i="5" s="1"/>
  <c r="J5070" i="7" s="1"/>
  <c r="DB5070" i="5"/>
  <c r="DU5070" i="5" s="1"/>
  <c r="H5070" i="7" s="1"/>
  <c r="CG5070" i="5"/>
  <c r="CH5070" i="5" s="1"/>
  <c r="CI5070" i="5" s="1"/>
  <c r="CJ5070" i="5" s="1"/>
  <c r="CK5070" i="5" s="1"/>
  <c r="CE5070" i="5"/>
  <c r="CF5070" i="5" s="1"/>
  <c r="DA5070" i="5" l="1"/>
  <c r="CT5070" i="5"/>
  <c r="DE5070" i="5"/>
  <c r="DP5070" i="5" s="1"/>
  <c r="C5070" i="7" s="1"/>
  <c r="CV5070" i="5"/>
  <c r="DD5070" i="5"/>
  <c r="DO5070" i="5" s="1"/>
  <c r="DF5070" i="5" l="1"/>
  <c r="DQ5070" i="5" s="1"/>
  <c r="CW5070" i="5"/>
  <c r="DI5070" i="5"/>
  <c r="DX5070" i="5" s="1"/>
  <c r="CU5070" i="5"/>
  <c r="B5070" i="7"/>
  <c r="DT5070" i="5"/>
  <c r="G5070" i="7" s="1"/>
  <c r="DV5070" i="5"/>
  <c r="C5071" i="5" l="1"/>
  <c r="D5071" i="5"/>
  <c r="I5070" i="7"/>
  <c r="CY5070" i="5"/>
  <c r="DL5070" i="5" s="1"/>
  <c r="EA5070" i="5" s="1"/>
  <c r="DJ5070" i="5"/>
  <c r="DY5070" i="5" s="1"/>
  <c r="L5070" i="7" s="1"/>
  <c r="K5070" i="7"/>
  <c r="EI5070" i="5"/>
  <c r="DG5070" i="5"/>
  <c r="DR5070" i="5" s="1"/>
  <c r="E5070" i="7" s="1"/>
  <c r="CX5070" i="5"/>
  <c r="DH5070" i="5" s="1"/>
  <c r="DS5070" i="5" s="1"/>
  <c r="F5070" i="7" s="1"/>
  <c r="D5070" i="7"/>
  <c r="N5070" i="7" l="1"/>
  <c r="EL5070" i="5"/>
  <c r="EJ5070" i="5"/>
  <c r="EH5070" i="5"/>
  <c r="CZ5070" i="5"/>
  <c r="DM5070" i="5" s="1"/>
  <c r="DZ5070" i="5" s="1"/>
  <c r="E5071" i="5"/>
  <c r="J5071" i="5"/>
  <c r="K5071" i="5" s="1"/>
  <c r="L5071" i="5" s="1"/>
  <c r="M5071" i="5" s="1"/>
  <c r="BH5071" i="5" l="1"/>
  <c r="N5071" i="5"/>
  <c r="AF5071" i="5"/>
  <c r="AV5071" i="5"/>
  <c r="M5070" i="7"/>
  <c r="EK5070" i="5"/>
  <c r="O5070" i="7" s="1"/>
  <c r="EG5070" i="5"/>
  <c r="BA5071" i="5" l="1"/>
  <c r="BB5071" i="5" s="1"/>
  <c r="BC5071" i="5" s="1"/>
  <c r="AG5071" i="5"/>
  <c r="AH5071" i="5" s="1"/>
  <c r="AI5071" i="5" s="1"/>
  <c r="O5071" i="5"/>
  <c r="P5071" i="5" s="1"/>
  <c r="CP5071" i="5"/>
  <c r="CD5071" i="5"/>
  <c r="BW5071" i="5"/>
  <c r="BX5071" i="5" s="1"/>
  <c r="DK5071" i="5" l="1"/>
  <c r="DN5071" i="5" s="1"/>
  <c r="EM5071" i="5" s="1"/>
  <c r="BD5071" i="5"/>
  <c r="AJ5071" i="5"/>
  <c r="AK5071" i="5" s="1"/>
  <c r="AM5071" i="5" s="1"/>
  <c r="W5071" i="5"/>
  <c r="U5071" i="5"/>
  <c r="Q5071" i="5"/>
  <c r="R5071" i="5" s="1"/>
  <c r="T5071" i="5" s="1"/>
  <c r="V5071" i="5"/>
  <c r="AP5071" i="5"/>
  <c r="A5071" i="7" l="1"/>
  <c r="X5071" i="5"/>
  <c r="Y5071" i="5" s="1"/>
  <c r="BO5071" i="5" s="1"/>
  <c r="S5071" i="5"/>
  <c r="BE5071" i="5"/>
  <c r="AL5071" i="5"/>
  <c r="AN5071" i="5" s="1"/>
  <c r="AS5071" i="5" s="1"/>
  <c r="AT5071" i="5" s="1"/>
  <c r="AU5071" i="5" s="1"/>
  <c r="BQ5071" i="5" l="1"/>
  <c r="BF5071" i="5"/>
  <c r="Z5071" i="5"/>
  <c r="AA5071" i="5" s="1"/>
  <c r="AO5071" i="5"/>
  <c r="AQ5071" i="5" l="1"/>
  <c r="BN5071" i="5"/>
  <c r="BG5071" i="5"/>
  <c r="AB5071" i="5"/>
  <c r="BI5071" i="5"/>
  <c r="BP5071" i="5" l="1"/>
  <c r="CM5071" i="5"/>
  <c r="BZ5071" i="5"/>
  <c r="AC5071" i="5"/>
  <c r="BJ5071" i="5"/>
  <c r="EE5071" i="5" s="1"/>
  <c r="BR5071" i="5"/>
  <c r="AR5071" i="5"/>
  <c r="BS5071" i="5" s="1"/>
  <c r="BT5071" i="5" s="1"/>
  <c r="EC5071" i="5" s="1"/>
  <c r="AD5071" i="5" l="1"/>
  <c r="BK5071" i="5"/>
  <c r="CA5071" i="5"/>
  <c r="CB5071" i="5" s="1"/>
  <c r="CC5071" i="5" s="1"/>
  <c r="CN5071" i="5"/>
  <c r="CQ5071" i="5" s="1"/>
  <c r="ED5071" i="5"/>
  <c r="CR5071" i="5" l="1"/>
  <c r="CS5071" i="5" s="1"/>
  <c r="CG5071" i="5"/>
  <c r="CH5071" i="5" s="1"/>
  <c r="CI5071" i="5" s="1"/>
  <c r="CE5071" i="5"/>
  <c r="CF5071" i="5" s="1"/>
  <c r="DB5071" i="5"/>
  <c r="DU5071" i="5" s="1"/>
  <c r="H5071" i="7" s="1"/>
  <c r="CO5071" i="5"/>
  <c r="DC5071" i="5" s="1"/>
  <c r="DW5071" i="5" s="1"/>
  <c r="J5071" i="7" s="1"/>
  <c r="AE5071" i="5"/>
  <c r="BM5071" i="5" s="1"/>
  <c r="BL5071" i="5"/>
  <c r="EF5071" i="5" s="1"/>
  <c r="CJ5071" i="5" l="1"/>
  <c r="CK5071" i="5" s="1"/>
  <c r="DA5071" i="5"/>
  <c r="CT5071" i="5"/>
  <c r="DE5071" i="5"/>
  <c r="DP5071" i="5" s="1"/>
  <c r="C5071" i="7" s="1"/>
  <c r="CV5071" i="5"/>
  <c r="DD5071" i="5"/>
  <c r="DO5071" i="5" s="1"/>
  <c r="DF5071" i="5" l="1"/>
  <c r="DQ5071" i="5" s="1"/>
  <c r="CW5071" i="5"/>
  <c r="B5071" i="7"/>
  <c r="DI5071" i="5"/>
  <c r="DX5071" i="5" s="1"/>
  <c r="CU5071" i="5"/>
  <c r="DT5071" i="5"/>
  <c r="G5071" i="7" s="1"/>
  <c r="DV5071" i="5"/>
  <c r="C5072" i="5" l="1"/>
  <c r="I5071" i="7"/>
  <c r="D5072" i="5"/>
  <c r="EI5071" i="5"/>
  <c r="K5071" i="7"/>
  <c r="CY5071" i="5"/>
  <c r="DL5071" i="5" s="1"/>
  <c r="EA5071" i="5" s="1"/>
  <c r="DJ5071" i="5"/>
  <c r="DY5071" i="5" s="1"/>
  <c r="L5071" i="7" s="1"/>
  <c r="DG5071" i="5"/>
  <c r="DR5071" i="5" s="1"/>
  <c r="E5071" i="7" s="1"/>
  <c r="CX5071" i="5"/>
  <c r="DH5071" i="5" s="1"/>
  <c r="DS5071" i="5" s="1"/>
  <c r="F5071" i="7" s="1"/>
  <c r="D5071" i="7"/>
  <c r="N5071" i="7" l="1"/>
  <c r="EL5071" i="5"/>
  <c r="EJ5071" i="5"/>
  <c r="EH5071" i="5"/>
  <c r="CZ5071" i="5"/>
  <c r="DM5071" i="5" s="1"/>
  <c r="DZ5071" i="5" s="1"/>
  <c r="J5072" i="5"/>
  <c r="K5072" i="5" s="1"/>
  <c r="L5072" i="5" s="1"/>
  <c r="M5072" i="5" s="1"/>
  <c r="E5072" i="5"/>
  <c r="N5072" i="5" l="1"/>
  <c r="BH5072" i="5"/>
  <c r="AF5072" i="5"/>
  <c r="AV5072" i="5"/>
  <c r="EK5071" i="5"/>
  <c r="O5071" i="7" s="1"/>
  <c r="EG5071" i="5"/>
  <c r="M5071" i="7"/>
  <c r="AG5072" i="5" l="1"/>
  <c r="AP5072" i="5" s="1"/>
  <c r="CD5072" i="5"/>
  <c r="BW5072" i="5"/>
  <c r="BX5072" i="5" s="1"/>
  <c r="CP5072" i="5"/>
  <c r="BA5072" i="5"/>
  <c r="BB5072" i="5" s="1"/>
  <c r="O5072" i="5"/>
  <c r="P5072" i="5" s="1"/>
  <c r="DK5072" i="5" l="1"/>
  <c r="DN5072" i="5" s="1"/>
  <c r="A5072" i="7" s="1"/>
  <c r="BC5072" i="5"/>
  <c r="BD5072" i="5" s="1"/>
  <c r="W5072" i="5"/>
  <c r="X5072" i="5" s="1"/>
  <c r="Y5072" i="5" s="1"/>
  <c r="Z5072" i="5" s="1"/>
  <c r="AA5072" i="5" s="1"/>
  <c r="AB5072" i="5" s="1"/>
  <c r="U5072" i="5"/>
  <c r="Q5072" i="5"/>
  <c r="R5072" i="5" s="1"/>
  <c r="T5072" i="5" s="1"/>
  <c r="BO5072" i="5" s="1"/>
  <c r="V5072" i="5"/>
  <c r="AH5072" i="5"/>
  <c r="EM5072" i="5" l="1"/>
  <c r="S5072" i="5"/>
  <c r="AC5072" i="5"/>
  <c r="AD5072" i="5" s="1"/>
  <c r="AE5072" i="5" s="1"/>
  <c r="BE5072" i="5"/>
  <c r="BQ5072" i="5"/>
  <c r="AJ5072" i="5"/>
  <c r="AK5072" i="5" s="1"/>
  <c r="AI5072" i="5"/>
  <c r="AL5072" i="5" l="1"/>
  <c r="BF5072" i="5"/>
  <c r="AM5072" i="5"/>
  <c r="BI5072" i="5" s="1"/>
  <c r="AN5072" i="5" l="1"/>
  <c r="AO5072" i="5" s="1"/>
  <c r="BG5072" i="5"/>
  <c r="BN5072" i="5" l="1"/>
  <c r="AQ5072" i="5"/>
  <c r="AS5072" i="5"/>
  <c r="BJ5072" i="5"/>
  <c r="EE5072" i="5" l="1"/>
  <c r="AT5072" i="5"/>
  <c r="BK5072" i="5"/>
  <c r="BR5072" i="5"/>
  <c r="AR5072" i="5"/>
  <c r="BS5072" i="5" s="1"/>
  <c r="BT5072" i="5" s="1"/>
  <c r="EC5072" i="5" s="1"/>
  <c r="BP5072" i="5"/>
  <c r="CM5072" i="5"/>
  <c r="BZ5072" i="5"/>
  <c r="CA5072" i="5" l="1"/>
  <c r="CB5072" i="5" s="1"/>
  <c r="CC5072" i="5" s="1"/>
  <c r="ED5072" i="5"/>
  <c r="CN5072" i="5"/>
  <c r="AU5072" i="5"/>
  <c r="BM5072" i="5" s="1"/>
  <c r="BL5072" i="5"/>
  <c r="EF5072" i="5" s="1"/>
  <c r="CO5072" i="5" l="1"/>
  <c r="DC5072" i="5" s="1"/>
  <c r="DW5072" i="5" s="1"/>
  <c r="J5072" i="7" s="1"/>
  <c r="DB5072" i="5"/>
  <c r="DU5072" i="5" s="1"/>
  <c r="H5072" i="7" s="1"/>
  <c r="CQ5072" i="5"/>
  <c r="CR5072" i="5" s="1"/>
  <c r="CG5072" i="5"/>
  <c r="CH5072" i="5" s="1"/>
  <c r="CI5072" i="5" s="1"/>
  <c r="CJ5072" i="5" s="1"/>
  <c r="CK5072" i="5" s="1"/>
  <c r="CE5072" i="5"/>
  <c r="CF5072" i="5" s="1"/>
  <c r="DD5072" i="5" l="1"/>
  <c r="DO5072" i="5" s="1"/>
  <c r="DE5072" i="5"/>
  <c r="DP5072" i="5" s="1"/>
  <c r="C5072" i="7" s="1"/>
  <c r="CV5072" i="5"/>
  <c r="CS5072" i="5"/>
  <c r="DA5072" i="5" l="1"/>
  <c r="CT5072" i="5"/>
  <c r="DF5072" i="5"/>
  <c r="DQ5072" i="5" s="1"/>
  <c r="CW5072" i="5"/>
  <c r="B5072" i="7"/>
  <c r="D5072" i="7" l="1"/>
  <c r="CU5072" i="5"/>
  <c r="DI5072" i="5"/>
  <c r="DX5072" i="5" s="1"/>
  <c r="CX5072" i="5"/>
  <c r="DH5072" i="5" s="1"/>
  <c r="DS5072" i="5" s="1"/>
  <c r="F5072" i="7" s="1"/>
  <c r="DG5072" i="5"/>
  <c r="DR5072" i="5" s="1"/>
  <c r="E5072" i="7" s="1"/>
  <c r="DT5072" i="5"/>
  <c r="DV5072" i="5"/>
  <c r="G5072" i="7" l="1"/>
  <c r="EI5072" i="5"/>
  <c r="C5073" i="5"/>
  <c r="D5073" i="5"/>
  <c r="I5072" i="7"/>
  <c r="CY5072" i="5"/>
  <c r="DL5072" i="5" s="1"/>
  <c r="EA5072" i="5" s="1"/>
  <c r="DJ5072" i="5"/>
  <c r="DY5072" i="5" s="1"/>
  <c r="L5072" i="7" s="1"/>
  <c r="EJ5072" i="5"/>
  <c r="K5072" i="7"/>
  <c r="N5072" i="7" l="1"/>
  <c r="EL5072" i="5"/>
  <c r="CZ5072" i="5"/>
  <c r="DM5072" i="5" s="1"/>
  <c r="DZ5072" i="5" s="1"/>
  <c r="E5073" i="5"/>
  <c r="J5073" i="5"/>
  <c r="K5073" i="5" s="1"/>
  <c r="L5073" i="5" s="1"/>
  <c r="M5073" i="5" s="1"/>
  <c r="EH5072" i="5"/>
  <c r="AF5073" i="5" l="1"/>
  <c r="BH5073" i="5"/>
  <c r="N5073" i="5"/>
  <c r="AV5073" i="5"/>
  <c r="EK5072" i="5"/>
  <c r="O5072" i="7" s="1"/>
  <c r="M5072" i="7"/>
  <c r="EG5072" i="5"/>
  <c r="BA5073" i="5" l="1"/>
  <c r="BB5073" i="5" s="1"/>
  <c r="BC5073" i="5" s="1"/>
  <c r="BD5073" i="5" s="1"/>
  <c r="BE5073" i="5" s="1"/>
  <c r="O5073" i="5"/>
  <c r="P5073" i="5" s="1"/>
  <c r="CD5073" i="5"/>
  <c r="BW5073" i="5"/>
  <c r="BX5073" i="5" s="1"/>
  <c r="CP5073" i="5"/>
  <c r="AG5073" i="5"/>
  <c r="AH5073" i="5" s="1"/>
  <c r="W5073" i="5" l="1"/>
  <c r="X5073" i="5" s="1"/>
  <c r="Y5073" i="5" s="1"/>
  <c r="DK5073" i="5"/>
  <c r="DN5073" i="5" s="1"/>
  <c r="EM5073" i="5" s="1"/>
  <c r="AJ5073" i="5"/>
  <c r="AK5073" i="5" s="1"/>
  <c r="AI5073" i="5"/>
  <c r="BF5073" i="5"/>
  <c r="U5073" i="5"/>
  <c r="V5073" i="5"/>
  <c r="Q5073" i="5"/>
  <c r="R5073" i="5" s="1"/>
  <c r="T5073" i="5" s="1"/>
  <c r="AP5073" i="5"/>
  <c r="A5073" i="7" l="1"/>
  <c r="AM5073" i="5"/>
  <c r="BQ5073" i="5"/>
  <c r="BG5073" i="5"/>
  <c r="Z5073" i="5"/>
  <c r="S5073" i="5"/>
  <c r="BO5073" i="5"/>
  <c r="AL5073" i="5"/>
  <c r="AN5073" i="5" l="1"/>
  <c r="AS5073" i="5" s="1"/>
  <c r="AT5073" i="5" s="1"/>
  <c r="AU5073" i="5" s="1"/>
  <c r="AA5073" i="5"/>
  <c r="BI5073" i="5" s="1"/>
  <c r="AO5073" i="5" l="1"/>
  <c r="BN5073" i="5" s="1"/>
  <c r="AB5073" i="5"/>
  <c r="AQ5073" i="5" l="1"/>
  <c r="BR5073" i="5" s="1"/>
  <c r="BJ5073" i="5"/>
  <c r="EE5073" i="5" s="1"/>
  <c r="AC5073" i="5"/>
  <c r="BP5073" i="5"/>
  <c r="CM5073" i="5"/>
  <c r="BZ5073" i="5"/>
  <c r="AR5073" i="5" l="1"/>
  <c r="BS5073" i="5" s="1"/>
  <c r="BT5073" i="5" s="1"/>
  <c r="EC5073" i="5" s="1"/>
  <c r="CN5073" i="5"/>
  <c r="CA5073" i="5"/>
  <c r="CB5073" i="5" s="1"/>
  <c r="CC5073" i="5" s="1"/>
  <c r="AD5073" i="5"/>
  <c r="BK5073" i="5"/>
  <c r="ED5073" i="5" l="1"/>
  <c r="CE5073" i="5"/>
  <c r="CF5073" i="5" s="1"/>
  <c r="AE5073" i="5"/>
  <c r="BM5073" i="5" s="1"/>
  <c r="BL5073" i="5"/>
  <c r="EF5073" i="5" s="1"/>
  <c r="CG5073" i="5"/>
  <c r="CH5073" i="5" s="1"/>
  <c r="CI5073" i="5" s="1"/>
  <c r="CJ5073" i="5" s="1"/>
  <c r="CK5073" i="5" s="1"/>
  <c r="CQ5073" i="5"/>
  <c r="CO5073" i="5"/>
  <c r="DC5073" i="5" s="1"/>
  <c r="DW5073" i="5" s="1"/>
  <c r="J5073" i="7" s="1"/>
  <c r="DB5073" i="5"/>
  <c r="DU5073" i="5" s="1"/>
  <c r="H5073" i="7" s="1"/>
  <c r="DD5073" i="5" l="1"/>
  <c r="DO5073" i="5" s="1"/>
  <c r="B5073" i="7" s="1"/>
  <c r="CR5073" i="5"/>
  <c r="DE5073" i="5" l="1"/>
  <c r="DP5073" i="5" s="1"/>
  <c r="CV5073" i="5"/>
  <c r="CS5073" i="5"/>
  <c r="DA5073" i="5" l="1"/>
  <c r="CT5073" i="5"/>
  <c r="DF5073" i="5"/>
  <c r="DQ5073" i="5" s="1"/>
  <c r="CW5073" i="5"/>
  <c r="C5073" i="7"/>
  <c r="D5073" i="7" l="1"/>
  <c r="CU5073" i="5"/>
  <c r="DI5073" i="5"/>
  <c r="DX5073" i="5" s="1"/>
  <c r="DG5073" i="5"/>
  <c r="DR5073" i="5" s="1"/>
  <c r="E5073" i="7" s="1"/>
  <c r="CX5073" i="5"/>
  <c r="DH5073" i="5" s="1"/>
  <c r="DS5073" i="5" s="1"/>
  <c r="F5073" i="7" s="1"/>
  <c r="DT5073" i="5"/>
  <c r="DV5073" i="5"/>
  <c r="CY5073" i="5" l="1"/>
  <c r="DL5073" i="5" s="1"/>
  <c r="EA5073" i="5" s="1"/>
  <c r="DJ5073" i="5"/>
  <c r="DY5073" i="5" s="1"/>
  <c r="L5073" i="7" s="1"/>
  <c r="EJ5073" i="5"/>
  <c r="C5074" i="5"/>
  <c r="I5073" i="7"/>
  <c r="D5074" i="5"/>
  <c r="G5073" i="7"/>
  <c r="EI5073" i="5"/>
  <c r="K5073" i="7"/>
  <c r="N5073" i="7" l="1"/>
  <c r="EL5073" i="5"/>
  <c r="EH5073" i="5"/>
  <c r="J5074" i="5"/>
  <c r="K5074" i="5" s="1"/>
  <c r="L5074" i="5" s="1"/>
  <c r="M5074" i="5" s="1"/>
  <c r="E5074" i="5"/>
  <c r="CZ5073" i="5"/>
  <c r="DM5073" i="5" s="1"/>
  <c r="DZ5073" i="5" s="1"/>
  <c r="EG5073" i="5" l="1"/>
  <c r="M5073" i="7"/>
  <c r="EK5073" i="5"/>
  <c r="O5073" i="7" s="1"/>
  <c r="AF5074" i="5"/>
  <c r="AV5074" i="5"/>
  <c r="N5074" i="5"/>
  <c r="BH5074" i="5"/>
  <c r="CP5074" i="5" l="1"/>
  <c r="CD5074" i="5"/>
  <c r="BW5074" i="5"/>
  <c r="BX5074" i="5" s="1"/>
  <c r="BA5074" i="5"/>
  <c r="BB5074" i="5" s="1"/>
  <c r="BC5074" i="5" s="1"/>
  <c r="O5074" i="5"/>
  <c r="P5074" i="5" s="1"/>
  <c r="AG5074" i="5"/>
  <c r="AH5074" i="5" s="1"/>
  <c r="W5074" i="5" l="1"/>
  <c r="X5074" i="5" s="1"/>
  <c r="Y5074" i="5" s="1"/>
  <c r="Z5074" i="5" s="1"/>
  <c r="AA5074" i="5" s="1"/>
  <c r="BD5074" i="5"/>
  <c r="AP5074" i="5"/>
  <c r="U5074" i="5"/>
  <c r="V5074" i="5"/>
  <c r="Q5074" i="5"/>
  <c r="R5074" i="5" s="1"/>
  <c r="S5074" i="5" s="1"/>
  <c r="AI5074" i="5"/>
  <c r="AJ5074" i="5"/>
  <c r="AK5074" i="5" s="1"/>
  <c r="DK5074" i="5"/>
  <c r="DN5074" i="5" s="1"/>
  <c r="AL5074" i="5" l="1"/>
  <c r="AM5074" i="5"/>
  <c r="BI5074" i="5" s="1"/>
  <c r="AB5074" i="5"/>
  <c r="AC5074" i="5" s="1"/>
  <c r="AD5074" i="5" s="1"/>
  <c r="AE5074" i="5" s="1"/>
  <c r="T5074" i="5"/>
  <c r="BO5074" i="5" s="1"/>
  <c r="BQ5074" i="5"/>
  <c r="EM5074" i="5"/>
  <c r="A5074" i="7"/>
  <c r="BE5074" i="5"/>
  <c r="AN5074" i="5" l="1"/>
  <c r="AS5074" i="5" s="1"/>
  <c r="AT5074" i="5" s="1"/>
  <c r="AU5074" i="5" s="1"/>
  <c r="BF5074" i="5"/>
  <c r="BJ5074" i="5" l="1"/>
  <c r="AO5074" i="5"/>
  <c r="BL5074" i="5"/>
  <c r="BG5074" i="5"/>
  <c r="BM5074" i="5" s="1"/>
  <c r="BK5074" i="5"/>
  <c r="EF5074" i="5" s="1"/>
  <c r="BN5074" i="5" l="1"/>
  <c r="EE5074" i="5" s="1"/>
  <c r="AQ5074" i="5"/>
  <c r="BR5074" i="5" l="1"/>
  <c r="AR5074" i="5"/>
  <c r="BS5074" i="5" s="1"/>
  <c r="BT5074" i="5" s="1"/>
  <c r="EC5074" i="5" s="1"/>
  <c r="BP5074" i="5"/>
  <c r="BZ5074" i="5"/>
  <c r="CM5074" i="5"/>
  <c r="CA5074" i="5" l="1"/>
  <c r="CB5074" i="5" s="1"/>
  <c r="CC5074" i="5" s="1"/>
  <c r="CE5074" i="5" s="1"/>
  <c r="CF5074" i="5" s="1"/>
  <c r="CN5074" i="5"/>
  <c r="ED5074" i="5"/>
  <c r="CG5074" i="5" l="1"/>
  <c r="CH5074" i="5" s="1"/>
  <c r="CI5074" i="5" s="1"/>
  <c r="CJ5074" i="5" s="1"/>
  <c r="CK5074" i="5" s="1"/>
  <c r="CQ5074" i="5"/>
  <c r="DB5074" i="5"/>
  <c r="DU5074" i="5" s="1"/>
  <c r="H5074" i="7" s="1"/>
  <c r="CO5074" i="5"/>
  <c r="DC5074" i="5" s="1"/>
  <c r="DW5074" i="5" s="1"/>
  <c r="J5074" i="7" s="1"/>
  <c r="DD5074" i="5" l="1"/>
  <c r="DO5074" i="5" s="1"/>
  <c r="B5074" i="7" s="1"/>
  <c r="CR5074" i="5"/>
  <c r="CS5074" i="5" l="1"/>
  <c r="DE5074" i="5"/>
  <c r="DP5074" i="5" s="1"/>
  <c r="CV5074" i="5"/>
  <c r="DF5074" i="5" l="1"/>
  <c r="DQ5074" i="5" s="1"/>
  <c r="CW5074" i="5"/>
  <c r="C5074" i="7"/>
  <c r="DA5074" i="5"/>
  <c r="CT5074" i="5"/>
  <c r="DI5074" i="5" l="1"/>
  <c r="DX5074" i="5" s="1"/>
  <c r="CU5074" i="5"/>
  <c r="DT5074" i="5"/>
  <c r="DV5074" i="5"/>
  <c r="DG5074" i="5"/>
  <c r="DR5074" i="5" s="1"/>
  <c r="E5074" i="7" s="1"/>
  <c r="CX5074" i="5"/>
  <c r="DH5074" i="5" s="1"/>
  <c r="DS5074" i="5" s="1"/>
  <c r="F5074" i="7" s="1"/>
  <c r="D5074" i="7"/>
  <c r="EJ5074" i="5" l="1"/>
  <c r="D5075" i="5"/>
  <c r="I5074" i="7"/>
  <c r="C5075" i="5"/>
  <c r="G5074" i="7"/>
  <c r="EI5074" i="5"/>
  <c r="CY5074" i="5"/>
  <c r="DL5074" i="5" s="1"/>
  <c r="EA5074" i="5" s="1"/>
  <c r="DJ5074" i="5"/>
  <c r="DY5074" i="5" s="1"/>
  <c r="L5074" i="7" s="1"/>
  <c r="K5074" i="7"/>
  <c r="N5074" i="7" l="1"/>
  <c r="EL5074" i="5"/>
  <c r="CZ5074" i="5"/>
  <c r="DM5074" i="5" s="1"/>
  <c r="DZ5074" i="5" s="1"/>
  <c r="J5075" i="5"/>
  <c r="K5075" i="5" s="1"/>
  <c r="L5075" i="5" s="1"/>
  <c r="M5075" i="5" s="1"/>
  <c r="E5075" i="5"/>
  <c r="EH5074" i="5"/>
  <c r="BH5075" i="5" l="1"/>
  <c r="AV5075" i="5"/>
  <c r="AF5075" i="5"/>
  <c r="N5075" i="5"/>
  <c r="M5074" i="7"/>
  <c r="EG5074" i="5"/>
  <c r="EK5074" i="5"/>
  <c r="O5074" i="7" s="1"/>
  <c r="AG5075" i="5" l="1"/>
  <c r="AH5075" i="5" s="1"/>
  <c r="AJ5075" i="5" s="1"/>
  <c r="AK5075" i="5" s="1"/>
  <c r="O5075" i="5"/>
  <c r="P5075" i="5" s="1"/>
  <c r="BA5075" i="5"/>
  <c r="BB5075" i="5" s="1"/>
  <c r="BC5075" i="5" s="1"/>
  <c r="BD5075" i="5" s="1"/>
  <c r="CD5075" i="5"/>
  <c r="CP5075" i="5"/>
  <c r="BW5075" i="5"/>
  <c r="BX5075" i="5" s="1"/>
  <c r="BE5075" i="5" l="1"/>
  <c r="AI5075" i="5"/>
  <c r="DK5075" i="5"/>
  <c r="DN5075" i="5" s="1"/>
  <c r="U5075" i="5"/>
  <c r="Q5075" i="5"/>
  <c r="R5075" i="5" s="1"/>
  <c r="S5075" i="5" s="1"/>
  <c r="V5075" i="5"/>
  <c r="W5075" i="5"/>
  <c r="AP5075" i="5"/>
  <c r="AL5075" i="5"/>
  <c r="A5075" i="7" l="1"/>
  <c r="EM5075" i="5"/>
  <c r="BF5075" i="5"/>
  <c r="AM5075" i="5"/>
  <c r="X5075" i="5"/>
  <c r="Y5075" i="5" s="1"/>
  <c r="T5075" i="5"/>
  <c r="BO5075" i="5" l="1"/>
  <c r="BG5075" i="5"/>
  <c r="Z5075" i="5"/>
  <c r="AA5075" i="5" s="1"/>
  <c r="BI5075" i="5" s="1"/>
  <c r="AN5075" i="5"/>
  <c r="AS5075" i="5" s="1"/>
  <c r="AT5075" i="5" s="1"/>
  <c r="AU5075" i="5" s="1"/>
  <c r="BQ5075" i="5"/>
  <c r="AB5075" i="5" l="1"/>
  <c r="AO5075" i="5"/>
  <c r="BN5075" i="5" l="1"/>
  <c r="AQ5075" i="5"/>
  <c r="BJ5075" i="5"/>
  <c r="AC5075" i="5"/>
  <c r="EE5075" i="5" l="1"/>
  <c r="AD5075" i="5"/>
  <c r="BK5075" i="5"/>
  <c r="BR5075" i="5"/>
  <c r="AR5075" i="5"/>
  <c r="BS5075" i="5" s="1"/>
  <c r="BT5075" i="5" s="1"/>
  <c r="EC5075" i="5" s="1"/>
  <c r="BP5075" i="5"/>
  <c r="CM5075" i="5"/>
  <c r="BZ5075" i="5"/>
  <c r="CN5075" i="5" l="1"/>
  <c r="CQ5075" i="5" s="1"/>
  <c r="CA5075" i="5"/>
  <c r="CB5075" i="5" s="1"/>
  <c r="CC5075" i="5" s="1"/>
  <c r="ED5075" i="5"/>
  <c r="AE5075" i="5"/>
  <c r="BM5075" i="5" s="1"/>
  <c r="BL5075" i="5"/>
  <c r="EF5075" i="5" s="1"/>
  <c r="CR5075" i="5" l="1"/>
  <c r="CE5075" i="5"/>
  <c r="CF5075" i="5" s="1"/>
  <c r="CG5075" i="5"/>
  <c r="CH5075" i="5" s="1"/>
  <c r="CI5075" i="5" s="1"/>
  <c r="CJ5075" i="5" s="1"/>
  <c r="CK5075" i="5" s="1"/>
  <c r="CO5075" i="5"/>
  <c r="DC5075" i="5" s="1"/>
  <c r="DW5075" i="5" s="1"/>
  <c r="J5075" i="7" s="1"/>
  <c r="DB5075" i="5"/>
  <c r="DU5075" i="5" s="1"/>
  <c r="H5075" i="7" s="1"/>
  <c r="CS5075" i="5" l="1"/>
  <c r="DE5075" i="5"/>
  <c r="DP5075" i="5" s="1"/>
  <c r="C5075" i="7" s="1"/>
  <c r="CV5075" i="5"/>
  <c r="DD5075" i="5"/>
  <c r="DO5075" i="5" s="1"/>
  <c r="B5075" i="7" l="1"/>
  <c r="DF5075" i="5"/>
  <c r="DQ5075" i="5" s="1"/>
  <c r="CW5075" i="5"/>
  <c r="DA5075" i="5"/>
  <c r="CT5075" i="5"/>
  <c r="DI5075" i="5" l="1"/>
  <c r="DX5075" i="5" s="1"/>
  <c r="CU5075" i="5"/>
  <c r="D5075" i="7"/>
  <c r="DG5075" i="5"/>
  <c r="DR5075" i="5" s="1"/>
  <c r="E5075" i="7" s="1"/>
  <c r="CX5075" i="5"/>
  <c r="DH5075" i="5" s="1"/>
  <c r="DS5075" i="5" s="1"/>
  <c r="F5075" i="7" s="1"/>
  <c r="DT5075" i="5"/>
  <c r="DV5075" i="5"/>
  <c r="D5076" i="5" l="1"/>
  <c r="I5075" i="7"/>
  <c r="C5076" i="5"/>
  <c r="G5075" i="7"/>
  <c r="EI5075" i="5"/>
  <c r="CY5075" i="5"/>
  <c r="DL5075" i="5" s="1"/>
  <c r="EA5075" i="5" s="1"/>
  <c r="DJ5075" i="5"/>
  <c r="DY5075" i="5" s="1"/>
  <c r="L5075" i="7" s="1"/>
  <c r="EJ5075" i="5"/>
  <c r="K5075" i="7"/>
  <c r="N5075" i="7" l="1"/>
  <c r="EL5075" i="5"/>
  <c r="E5076" i="5"/>
  <c r="J5076" i="5"/>
  <c r="K5076" i="5" s="1"/>
  <c r="L5076" i="5" s="1"/>
  <c r="M5076" i="5" s="1"/>
  <c r="CZ5075" i="5"/>
  <c r="DM5075" i="5" s="1"/>
  <c r="DZ5075" i="5" s="1"/>
  <c r="EH5075" i="5"/>
  <c r="EK5075" i="5" l="1"/>
  <c r="O5075" i="7" s="1"/>
  <c r="EG5075" i="5"/>
  <c r="M5075" i="7"/>
  <c r="AV5076" i="5"/>
  <c r="AF5076" i="5"/>
  <c r="N5076" i="5"/>
  <c r="BH5076" i="5"/>
  <c r="BA5076" i="5" l="1"/>
  <c r="BB5076" i="5" s="1"/>
  <c r="BC5076" i="5" s="1"/>
  <c r="BD5076" i="5" s="1"/>
  <c r="O5076" i="5"/>
  <c r="W5076" i="5" s="1"/>
  <c r="BW5076" i="5"/>
  <c r="BX5076" i="5" s="1"/>
  <c r="CP5076" i="5"/>
  <c r="CD5076" i="5"/>
  <c r="AG5076" i="5"/>
  <c r="AP5076" i="5" s="1"/>
  <c r="P5076" i="5" l="1"/>
  <c r="Q5076" i="5" s="1"/>
  <c r="R5076" i="5" s="1"/>
  <c r="S5076" i="5" s="1"/>
  <c r="BE5076" i="5"/>
  <c r="X5076" i="5"/>
  <c r="Y5076" i="5" s="1"/>
  <c r="Z5076" i="5" s="1"/>
  <c r="AA5076" i="5" s="1"/>
  <c r="AH5076" i="5"/>
  <c r="DK5076" i="5"/>
  <c r="DN5076" i="5" s="1"/>
  <c r="U5076" i="5" l="1"/>
  <c r="V5076" i="5"/>
  <c r="AB5076" i="5"/>
  <c r="BF5076" i="5"/>
  <c r="AJ5076" i="5"/>
  <c r="AK5076" i="5" s="1"/>
  <c r="AI5076" i="5"/>
  <c r="A5076" i="7"/>
  <c r="EM5076" i="5"/>
  <c r="T5076" i="5"/>
  <c r="BO5076" i="5" s="1"/>
  <c r="BQ5076" i="5"/>
  <c r="AM5076" i="5" l="1"/>
  <c r="BI5076" i="5" s="1"/>
  <c r="AL5076" i="5"/>
  <c r="BG5076" i="5"/>
  <c r="AC5076" i="5"/>
  <c r="AN5076" i="5" l="1"/>
  <c r="AS5076" i="5" s="1"/>
  <c r="AT5076" i="5" s="1"/>
  <c r="AU5076" i="5" s="1"/>
  <c r="AD5076" i="5"/>
  <c r="BK5076" i="5" l="1"/>
  <c r="AO5076" i="5"/>
  <c r="BN5076" i="5" s="1"/>
  <c r="BJ5076" i="5"/>
  <c r="AE5076" i="5"/>
  <c r="BM5076" i="5" s="1"/>
  <c r="BL5076" i="5"/>
  <c r="EE5076" i="5" l="1"/>
  <c r="AQ5076" i="5"/>
  <c r="AR5076" i="5" s="1"/>
  <c r="BS5076" i="5" s="1"/>
  <c r="EF5076" i="5"/>
  <c r="BP5076" i="5"/>
  <c r="CM5076" i="5"/>
  <c r="BZ5076" i="5"/>
  <c r="BR5076" i="5" l="1"/>
  <c r="ED5076" i="5" s="1"/>
  <c r="CN5076" i="5"/>
  <c r="CQ5076" i="5" s="1"/>
  <c r="CA5076" i="5"/>
  <c r="CB5076" i="5" s="1"/>
  <c r="CC5076" i="5" s="1"/>
  <c r="BT5076" i="5"/>
  <c r="CE5076" i="5" l="1"/>
  <c r="CF5076" i="5" s="1"/>
  <c r="CG5076" i="5"/>
  <c r="CH5076" i="5" s="1"/>
  <c r="CI5076" i="5" s="1"/>
  <c r="CJ5076" i="5" s="1"/>
  <c r="CK5076" i="5" s="1"/>
  <c r="CR5076" i="5"/>
  <c r="EC5076" i="5"/>
  <c r="CO5076" i="5"/>
  <c r="DC5076" i="5" s="1"/>
  <c r="DW5076" i="5" s="1"/>
  <c r="J5076" i="7" s="1"/>
  <c r="DB5076" i="5"/>
  <c r="DU5076" i="5" s="1"/>
  <c r="H5076" i="7" s="1"/>
  <c r="DE5076" i="5" l="1"/>
  <c r="DP5076" i="5" s="1"/>
  <c r="C5076" i="7" s="1"/>
  <c r="CV5076" i="5"/>
  <c r="CS5076" i="5"/>
  <c r="DD5076" i="5"/>
  <c r="DO5076" i="5" s="1"/>
  <c r="B5076" i="7" l="1"/>
  <c r="DA5076" i="5"/>
  <c r="CT5076" i="5"/>
  <c r="DF5076" i="5"/>
  <c r="DQ5076" i="5" s="1"/>
  <c r="CW5076" i="5"/>
  <c r="CX5076" i="5" l="1"/>
  <c r="DH5076" i="5" s="1"/>
  <c r="DS5076" i="5" s="1"/>
  <c r="F5076" i="7" s="1"/>
  <c r="DG5076" i="5"/>
  <c r="DR5076" i="5" s="1"/>
  <c r="E5076" i="7" s="1"/>
  <c r="DT5076" i="5"/>
  <c r="DV5076" i="5"/>
  <c r="DI5076" i="5"/>
  <c r="DX5076" i="5" s="1"/>
  <c r="CU5076" i="5"/>
  <c r="D5076" i="7"/>
  <c r="DK5168" i="5"/>
  <c r="DN5168" i="5" s="1"/>
  <c r="EJ5076" i="5" l="1"/>
  <c r="CY5076" i="5"/>
  <c r="DL5076" i="5" s="1"/>
  <c r="EA5076" i="5" s="1"/>
  <c r="DJ5076" i="5"/>
  <c r="DY5076" i="5" s="1"/>
  <c r="L5076" i="7" s="1"/>
  <c r="D5077" i="5"/>
  <c r="C5077" i="5"/>
  <c r="I5076" i="7"/>
  <c r="K5076" i="7"/>
  <c r="G5076" i="7"/>
  <c r="EI5076" i="5"/>
  <c r="A5168" i="7"/>
  <c r="EM5168" i="5"/>
  <c r="N5076" i="7" l="1"/>
  <c r="EL5076" i="5"/>
  <c r="EH5076" i="5"/>
  <c r="E5077" i="5"/>
  <c r="J5077" i="5"/>
  <c r="K5077" i="5" s="1"/>
  <c r="L5077" i="5" s="1"/>
  <c r="M5077" i="5" s="1"/>
  <c r="CZ5076" i="5"/>
  <c r="DM5076" i="5" s="1"/>
  <c r="DZ5076" i="5" s="1"/>
  <c r="M5076" i="7" l="1"/>
  <c r="EK5076" i="5"/>
  <c r="O5076" i="7" s="1"/>
  <c r="EG5076" i="5"/>
  <c r="AV5077" i="5"/>
  <c r="AF5077" i="5"/>
  <c r="BH5077" i="5"/>
  <c r="N5077" i="5"/>
  <c r="O5077" i="5" l="1"/>
  <c r="W5077" i="5" s="1"/>
  <c r="AG5077" i="5"/>
  <c r="AH5077" i="5" s="1"/>
  <c r="BW5077" i="5"/>
  <c r="BX5077" i="5" s="1"/>
  <c r="CD5077" i="5"/>
  <c r="CP5077" i="5"/>
  <c r="BA5077" i="5"/>
  <c r="BB5077" i="5" s="1"/>
  <c r="P5077" i="5" l="1"/>
  <c r="U5077" i="5" s="1"/>
  <c r="DK5077" i="5"/>
  <c r="DN5077" i="5" s="1"/>
  <c r="BC5077" i="5"/>
  <c r="BD5077" i="5" s="1"/>
  <c r="BE5077" i="5" s="1"/>
  <c r="AP5077" i="5"/>
  <c r="AI5077" i="5"/>
  <c r="A5077" i="7"/>
  <c r="EM5077" i="5"/>
  <c r="AJ5077" i="5"/>
  <c r="AK5077" i="5" s="1"/>
  <c r="X5077" i="5"/>
  <c r="Y5077" i="5" s="1"/>
  <c r="Z5077" i="5" s="1"/>
  <c r="AA5077" i="5" s="1"/>
  <c r="V5077" i="5" l="1"/>
  <c r="Q5077" i="5"/>
  <c r="R5077" i="5" s="1"/>
  <c r="T5077" i="5" s="1"/>
  <c r="BO5077" i="5" s="1"/>
  <c r="AM5077" i="5"/>
  <c r="BI5077" i="5" s="1"/>
  <c r="AL5077" i="5"/>
  <c r="AB5077" i="5"/>
  <c r="BF5077" i="5"/>
  <c r="AN5077" i="5" l="1"/>
  <c r="AS5077" i="5" s="1"/>
  <c r="AT5077" i="5" s="1"/>
  <c r="AU5077" i="5" s="1"/>
  <c r="S5077" i="5"/>
  <c r="BQ5077" i="5"/>
  <c r="AC5077" i="5"/>
  <c r="BG5077" i="5"/>
  <c r="AO5077" i="5" l="1"/>
  <c r="BN5077" i="5" s="1"/>
  <c r="BJ5077" i="5"/>
  <c r="AD5077" i="5"/>
  <c r="BK5077" i="5"/>
  <c r="AQ5077" i="5" l="1"/>
  <c r="BR5077" i="5" s="1"/>
  <c r="AE5077" i="5"/>
  <c r="BM5077" i="5" s="1"/>
  <c r="BL5077" i="5"/>
  <c r="EF5077" i="5" s="1"/>
  <c r="BP5077" i="5"/>
  <c r="BZ5077" i="5"/>
  <c r="CM5077" i="5"/>
  <c r="EE5077" i="5"/>
  <c r="AR5077" i="5" l="1"/>
  <c r="BS5077" i="5" s="1"/>
  <c r="BT5077" i="5" s="1"/>
  <c r="EC5077" i="5" s="1"/>
  <c r="CA5077" i="5"/>
  <c r="CB5077" i="5" s="1"/>
  <c r="CC5077" i="5" s="1"/>
  <c r="CN5077" i="5"/>
  <c r="ED5077" i="5" l="1"/>
  <c r="DB5077" i="5"/>
  <c r="DU5077" i="5" s="1"/>
  <c r="H5077" i="7" s="1"/>
  <c r="CO5077" i="5"/>
  <c r="DC5077" i="5" s="1"/>
  <c r="DW5077" i="5" s="1"/>
  <c r="J5077" i="7" s="1"/>
  <c r="CQ5077" i="5"/>
  <c r="CG5077" i="5"/>
  <c r="CH5077" i="5" s="1"/>
  <c r="CI5077" i="5" s="1"/>
  <c r="CJ5077" i="5" s="1"/>
  <c r="CK5077" i="5" s="1"/>
  <c r="CE5077" i="5"/>
  <c r="CF5077" i="5" s="1"/>
  <c r="DD5077" i="5" l="1"/>
  <c r="DO5077" i="5" s="1"/>
  <c r="CR5077" i="5"/>
  <c r="CS5077" i="5" s="1"/>
  <c r="DA5077" i="5" l="1"/>
  <c r="CT5077" i="5"/>
  <c r="DE5077" i="5"/>
  <c r="DP5077" i="5" s="1"/>
  <c r="C5077" i="7" s="1"/>
  <c r="CV5077" i="5"/>
  <c r="B5077" i="7"/>
  <c r="CU5077" i="5" l="1"/>
  <c r="DI5077" i="5"/>
  <c r="DX5077" i="5" s="1"/>
  <c r="DF5077" i="5"/>
  <c r="DQ5077" i="5" s="1"/>
  <c r="CW5077" i="5"/>
  <c r="DT5077" i="5"/>
  <c r="DV5077" i="5"/>
  <c r="C5078" i="5" l="1"/>
  <c r="I5077" i="7"/>
  <c r="D5078" i="5"/>
  <c r="G5077" i="7"/>
  <c r="EI5077" i="5"/>
  <c r="D5077" i="7"/>
  <c r="K5077" i="7"/>
  <c r="DG5077" i="5"/>
  <c r="DR5077" i="5" s="1"/>
  <c r="E5077" i="7" s="1"/>
  <c r="CX5077" i="5"/>
  <c r="DH5077" i="5" s="1"/>
  <c r="DS5077" i="5" s="1"/>
  <c r="F5077" i="7" s="1"/>
  <c r="CY5077" i="5"/>
  <c r="DL5077" i="5" s="1"/>
  <c r="EA5077" i="5" s="1"/>
  <c r="DJ5077" i="5"/>
  <c r="DY5077" i="5" s="1"/>
  <c r="L5077" i="7" s="1"/>
  <c r="N5077" i="7" l="1"/>
  <c r="EL5077" i="5"/>
  <c r="EJ5077" i="5"/>
  <c r="CZ5077" i="5"/>
  <c r="DM5077" i="5" s="1"/>
  <c r="DZ5077" i="5" s="1"/>
  <c r="EH5077" i="5"/>
  <c r="J5078" i="5"/>
  <c r="K5078" i="5" s="1"/>
  <c r="L5078" i="5" s="1"/>
  <c r="M5078" i="5" s="1"/>
  <c r="E5078" i="5"/>
  <c r="AV5078" i="5" l="1"/>
  <c r="AF5078" i="5"/>
  <c r="BH5078" i="5"/>
  <c r="N5078" i="5"/>
  <c r="M5077" i="7"/>
  <c r="EG5077" i="5"/>
  <c r="EK5077" i="5"/>
  <c r="O5077" i="7" s="1"/>
  <c r="CD5078" i="5" l="1"/>
  <c r="BW5078" i="5"/>
  <c r="BX5078" i="5" s="1"/>
  <c r="CP5078" i="5"/>
  <c r="O5078" i="5"/>
  <c r="W5078" i="5" s="1"/>
  <c r="AG5078" i="5"/>
  <c r="AP5078" i="5" s="1"/>
  <c r="BA5078" i="5"/>
  <c r="BB5078" i="5" s="1"/>
  <c r="BC5078" i="5" s="1"/>
  <c r="BD5078" i="5" s="1"/>
  <c r="DK5078" i="5" l="1"/>
  <c r="DN5078" i="5" s="1"/>
  <c r="A5078" i="7" s="1"/>
  <c r="X5078" i="5"/>
  <c r="Y5078" i="5" s="1"/>
  <c r="Z5078" i="5" s="1"/>
  <c r="P5078" i="5"/>
  <c r="BE5078" i="5"/>
  <c r="AH5078" i="5"/>
  <c r="EM5078" i="5" l="1"/>
  <c r="BF5078" i="5"/>
  <c r="AA5078" i="5"/>
  <c r="AB5078" i="5" s="1"/>
  <c r="U5078" i="5"/>
  <c r="V5078" i="5"/>
  <c r="Q5078" i="5"/>
  <c r="R5078" i="5" s="1"/>
  <c r="S5078" i="5" s="1"/>
  <c r="AI5078" i="5"/>
  <c r="AJ5078" i="5"/>
  <c r="AK5078" i="5" s="1"/>
  <c r="AM5078" i="5" s="1"/>
  <c r="BI5078" i="5" s="1"/>
  <c r="AC5078" i="5" l="1"/>
  <c r="AD5078" i="5" s="1"/>
  <c r="AE5078" i="5" s="1"/>
  <c r="T5078" i="5"/>
  <c r="BO5078" i="5" s="1"/>
  <c r="BG5078" i="5"/>
  <c r="BQ5078" i="5"/>
  <c r="AL5078" i="5"/>
  <c r="AN5078" i="5" s="1"/>
  <c r="AS5078" i="5" s="1"/>
  <c r="AT5078" i="5" s="1"/>
  <c r="AU5078" i="5" s="1"/>
  <c r="AO5078" i="5" l="1"/>
  <c r="BN5078" i="5" s="1"/>
  <c r="BP5078" i="5" s="1"/>
  <c r="BM5078" i="5"/>
  <c r="BL5078" i="5"/>
  <c r="BJ5078" i="5"/>
  <c r="BK5078" i="5"/>
  <c r="BZ5078" i="5" l="1"/>
  <c r="CA5078" i="5" s="1"/>
  <c r="CB5078" i="5" s="1"/>
  <c r="CC5078" i="5" s="1"/>
  <c r="CM5078" i="5"/>
  <c r="CN5078" i="5" s="1"/>
  <c r="CQ5078" i="5" s="1"/>
  <c r="AQ5078" i="5"/>
  <c r="BR5078" i="5" s="1"/>
  <c r="EE5078" i="5"/>
  <c r="EF5078" i="5"/>
  <c r="AR5078" i="5"/>
  <c r="BS5078" i="5" s="1"/>
  <c r="BT5078" i="5" s="1"/>
  <c r="EC5078" i="5" s="1"/>
  <c r="CR5078" i="5" l="1"/>
  <c r="DB5078" i="5"/>
  <c r="DU5078" i="5" s="1"/>
  <c r="H5078" i="7" s="1"/>
  <c r="CO5078" i="5"/>
  <c r="DC5078" i="5" s="1"/>
  <c r="DW5078" i="5" s="1"/>
  <c r="J5078" i="7" s="1"/>
  <c r="ED5078" i="5"/>
  <c r="CG5078" i="5"/>
  <c r="CH5078" i="5" s="1"/>
  <c r="CI5078" i="5" s="1"/>
  <c r="CJ5078" i="5" s="1"/>
  <c r="CK5078" i="5" s="1"/>
  <c r="CE5078" i="5"/>
  <c r="CF5078" i="5" s="1"/>
  <c r="CS5078" i="5" l="1"/>
  <c r="DE5078" i="5"/>
  <c r="DP5078" i="5" s="1"/>
  <c r="C5078" i="7" s="1"/>
  <c r="CV5078" i="5"/>
  <c r="DD5078" i="5"/>
  <c r="DO5078" i="5" s="1"/>
  <c r="B5078" i="7" l="1"/>
  <c r="DF5078" i="5"/>
  <c r="DQ5078" i="5" s="1"/>
  <c r="CW5078" i="5"/>
  <c r="DA5078" i="5"/>
  <c r="CT5078" i="5"/>
  <c r="DT5078" i="5" l="1"/>
  <c r="DV5078" i="5"/>
  <c r="DG5078" i="5"/>
  <c r="DR5078" i="5" s="1"/>
  <c r="E5078" i="7" s="1"/>
  <c r="CX5078" i="5"/>
  <c r="DH5078" i="5" s="1"/>
  <c r="DS5078" i="5" s="1"/>
  <c r="F5078" i="7" s="1"/>
  <c r="DI5078" i="5"/>
  <c r="DX5078" i="5" s="1"/>
  <c r="CU5078" i="5"/>
  <c r="D5078" i="7"/>
  <c r="EJ5078" i="5"/>
  <c r="DJ5078" i="5" l="1"/>
  <c r="DY5078" i="5" s="1"/>
  <c r="L5078" i="7" s="1"/>
  <c r="CY5078" i="5"/>
  <c r="DL5078" i="5" s="1"/>
  <c r="EA5078" i="5" s="1"/>
  <c r="C5079" i="5"/>
  <c r="D5079" i="5"/>
  <c r="I5078" i="7"/>
  <c r="K5078" i="7"/>
  <c r="G5078" i="7"/>
  <c r="EI5078" i="5"/>
  <c r="EH5078" i="5" l="1"/>
  <c r="N5078" i="7"/>
  <c r="EL5078" i="5"/>
  <c r="E5079" i="5"/>
  <c r="J5079" i="5"/>
  <c r="K5079" i="5" s="1"/>
  <c r="L5079" i="5" s="1"/>
  <c r="M5079" i="5" s="1"/>
  <c r="CZ5078" i="5"/>
  <c r="DM5078" i="5" s="1"/>
  <c r="DZ5078" i="5" s="1"/>
  <c r="EK5078" i="5" l="1"/>
  <c r="O5078" i="7" s="1"/>
  <c r="EG5078" i="5"/>
  <c r="M5078" i="7"/>
  <c r="AF5079" i="5"/>
  <c r="BH5079" i="5"/>
  <c r="N5079" i="5"/>
  <c r="AV5079" i="5"/>
  <c r="AG5079" i="5" l="1"/>
  <c r="AP5079" i="5" s="1"/>
  <c r="BA5079" i="5"/>
  <c r="BB5079" i="5" s="1"/>
  <c r="BC5079" i="5" s="1"/>
  <c r="BD5079" i="5" s="1"/>
  <c r="CD5079" i="5"/>
  <c r="BW5079" i="5"/>
  <c r="BX5079" i="5" s="1"/>
  <c r="CP5079" i="5"/>
  <c r="O5079" i="5"/>
  <c r="W5079" i="5" s="1"/>
  <c r="P5079" i="5" l="1"/>
  <c r="V5079" i="5" s="1"/>
  <c r="DK5079" i="5"/>
  <c r="DN5079" i="5" s="1"/>
  <c r="A5079" i="7" s="1"/>
  <c r="BE5079" i="5"/>
  <c r="EM5079" i="5"/>
  <c r="X5079" i="5"/>
  <c r="Y5079" i="5" s="1"/>
  <c r="Z5079" i="5" s="1"/>
  <c r="AA5079" i="5" s="1"/>
  <c r="AH5079" i="5"/>
  <c r="U5079" i="5" l="1"/>
  <c r="Q5079" i="5"/>
  <c r="R5079" i="5" s="1"/>
  <c r="S5079" i="5" s="1"/>
  <c r="BF5079" i="5"/>
  <c r="AI5079" i="5"/>
  <c r="AJ5079" i="5"/>
  <c r="AK5079" i="5" s="1"/>
  <c r="AB5079" i="5"/>
  <c r="AC5079" i="5" s="1"/>
  <c r="T5079" i="5" l="1"/>
  <c r="BO5079" i="5" s="1"/>
  <c r="BQ5079" i="5"/>
  <c r="AD5079" i="5"/>
  <c r="AE5079" i="5" s="1"/>
  <c r="BG5079" i="5"/>
  <c r="AM5079" i="5"/>
  <c r="BI5079" i="5" s="1"/>
  <c r="AL5079" i="5"/>
  <c r="AN5079" i="5" l="1"/>
  <c r="AS5079" i="5" l="1"/>
  <c r="BJ5079" i="5"/>
  <c r="AO5079" i="5"/>
  <c r="BN5079" i="5" l="1"/>
  <c r="EE5079" i="5" s="1"/>
  <c r="AQ5079" i="5"/>
  <c r="AT5079" i="5"/>
  <c r="BK5079" i="5"/>
  <c r="BR5079" i="5" l="1"/>
  <c r="AR5079" i="5"/>
  <c r="BS5079" i="5" s="1"/>
  <c r="BT5079" i="5" s="1"/>
  <c r="EC5079" i="5" s="1"/>
  <c r="AU5079" i="5"/>
  <c r="BM5079" i="5" s="1"/>
  <c r="BL5079" i="5"/>
  <c r="EF5079" i="5" s="1"/>
  <c r="BP5079" i="5"/>
  <c r="CM5079" i="5"/>
  <c r="BZ5079" i="5"/>
  <c r="CN5079" i="5" l="1"/>
  <c r="CA5079" i="5"/>
  <c r="CB5079" i="5" s="1"/>
  <c r="CC5079" i="5" s="1"/>
  <c r="ED5079" i="5"/>
  <c r="CE5079" i="5" l="1"/>
  <c r="CF5079" i="5" s="1"/>
  <c r="CG5079" i="5"/>
  <c r="CH5079" i="5" s="1"/>
  <c r="CI5079" i="5" s="1"/>
  <c r="CJ5079" i="5" s="1"/>
  <c r="CK5079" i="5" s="1"/>
  <c r="CQ5079" i="5"/>
  <c r="CO5079" i="5"/>
  <c r="DC5079" i="5" s="1"/>
  <c r="DW5079" i="5" s="1"/>
  <c r="J5079" i="7" s="1"/>
  <c r="DB5079" i="5"/>
  <c r="DU5079" i="5" s="1"/>
  <c r="H5079" i="7" s="1"/>
  <c r="DD5079" i="5" l="1"/>
  <c r="DO5079" i="5" s="1"/>
  <c r="B5079" i="7" s="1"/>
  <c r="CR5079" i="5"/>
  <c r="CS5079" i="5" s="1"/>
  <c r="DA5079" i="5" l="1"/>
  <c r="CT5079" i="5"/>
  <c r="DE5079" i="5"/>
  <c r="DP5079" i="5" s="1"/>
  <c r="CV5079" i="5"/>
  <c r="DF5079" i="5" l="1"/>
  <c r="DQ5079" i="5" s="1"/>
  <c r="CW5079" i="5"/>
  <c r="C5079" i="7"/>
  <c r="CU5079" i="5"/>
  <c r="DI5079" i="5"/>
  <c r="DX5079" i="5" s="1"/>
  <c r="DT5079" i="5"/>
  <c r="G5079" i="7" s="1"/>
  <c r="DV5079" i="5"/>
  <c r="EI5079" i="5" l="1"/>
  <c r="C5080" i="5"/>
  <c r="D5080" i="5"/>
  <c r="I5079" i="7"/>
  <c r="CY5079" i="5"/>
  <c r="DL5079" i="5" s="1"/>
  <c r="EA5079" i="5" s="1"/>
  <c r="DJ5079" i="5"/>
  <c r="DY5079" i="5" s="1"/>
  <c r="L5079" i="7" s="1"/>
  <c r="CX5079" i="5"/>
  <c r="DH5079" i="5" s="1"/>
  <c r="DS5079" i="5" s="1"/>
  <c r="F5079" i="7" s="1"/>
  <c r="DG5079" i="5"/>
  <c r="DR5079" i="5" s="1"/>
  <c r="E5079" i="7" s="1"/>
  <c r="K5079" i="7"/>
  <c r="D5079" i="7"/>
  <c r="N5079" i="7" l="1"/>
  <c r="EL5079" i="5"/>
  <c r="EJ5079" i="5"/>
  <c r="CZ5079" i="5"/>
  <c r="DM5079" i="5" s="1"/>
  <c r="DZ5079" i="5" s="1"/>
  <c r="EH5079" i="5"/>
  <c r="J5080" i="5"/>
  <c r="K5080" i="5" s="1"/>
  <c r="L5080" i="5" s="1"/>
  <c r="M5080" i="5" s="1"/>
  <c r="E5080" i="5"/>
  <c r="AV5080" i="5" l="1"/>
  <c r="N5080" i="5"/>
  <c r="BH5080" i="5"/>
  <c r="AF5080" i="5"/>
  <c r="EK5079" i="5"/>
  <c r="O5079" i="7" s="1"/>
  <c r="M5079" i="7"/>
  <c r="EG5079" i="5"/>
  <c r="CP5080" i="5" l="1"/>
  <c r="CD5080" i="5"/>
  <c r="BW5080" i="5"/>
  <c r="BX5080" i="5" s="1"/>
  <c r="O5080" i="5"/>
  <c r="W5080" i="5" s="1"/>
  <c r="AG5080" i="5"/>
  <c r="AH5080" i="5" s="1"/>
  <c r="BA5080" i="5"/>
  <c r="BB5080" i="5" s="1"/>
  <c r="AP5080" i="5" l="1"/>
  <c r="X5080" i="5"/>
  <c r="Y5080" i="5" s="1"/>
  <c r="Z5080" i="5" s="1"/>
  <c r="AA5080" i="5" s="1"/>
  <c r="P5080" i="5"/>
  <c r="BC5080" i="5"/>
  <c r="AI5080" i="5"/>
  <c r="AJ5080" i="5"/>
  <c r="AK5080" i="5" s="1"/>
  <c r="DK5080" i="5"/>
  <c r="DN5080" i="5" s="1"/>
  <c r="AM5080" i="5" l="1"/>
  <c r="Q5080" i="5"/>
  <c r="R5080" i="5" s="1"/>
  <c r="T5080" i="5" s="1"/>
  <c r="BO5080" i="5" s="1"/>
  <c r="V5080" i="5"/>
  <c r="U5080" i="5"/>
  <c r="AB5080" i="5"/>
  <c r="AL5080" i="5"/>
  <c r="A5080" i="7"/>
  <c r="EM5080" i="5"/>
  <c r="BD5080" i="5"/>
  <c r="BI5080" i="5" l="1"/>
  <c r="AN5080" i="5"/>
  <c r="AS5080" i="5" s="1"/>
  <c r="AT5080" i="5" s="1"/>
  <c r="AU5080" i="5" s="1"/>
  <c r="BE5080" i="5"/>
  <c r="BQ5080" i="5"/>
  <c r="AC5080" i="5"/>
  <c r="AD5080" i="5" s="1"/>
  <c r="AE5080" i="5" s="1"/>
  <c r="S5080" i="5"/>
  <c r="BJ5080" i="5" l="1"/>
  <c r="AO5080" i="5"/>
  <c r="BN5080" i="5" s="1"/>
  <c r="BK5080" i="5"/>
  <c r="BF5080" i="5"/>
  <c r="AQ5080" i="5" l="1"/>
  <c r="BR5080" i="5" s="1"/>
  <c r="BP5080" i="5"/>
  <c r="BZ5080" i="5"/>
  <c r="CM5080" i="5"/>
  <c r="BL5080" i="5"/>
  <c r="EF5080" i="5" s="1"/>
  <c r="BG5080" i="5"/>
  <c r="BM5080" i="5" s="1"/>
  <c r="EE5080" i="5"/>
  <c r="AR5080" i="5" l="1"/>
  <c r="BS5080" i="5" s="1"/>
  <c r="BT5080" i="5" s="1"/>
  <c r="EC5080" i="5" s="1"/>
  <c r="CN5080" i="5"/>
  <c r="CA5080" i="5"/>
  <c r="CB5080" i="5" s="1"/>
  <c r="CC5080" i="5" s="1"/>
  <c r="ED5080" i="5" l="1"/>
  <c r="CG5080" i="5"/>
  <c r="CH5080" i="5" s="1"/>
  <c r="CI5080" i="5" s="1"/>
  <c r="CJ5080" i="5" s="1"/>
  <c r="CK5080" i="5" s="1"/>
  <c r="CE5080" i="5"/>
  <c r="CF5080" i="5" s="1"/>
  <c r="CQ5080" i="5"/>
  <c r="CO5080" i="5"/>
  <c r="DC5080" i="5" s="1"/>
  <c r="DW5080" i="5" s="1"/>
  <c r="J5080" i="7" s="1"/>
  <c r="DB5080" i="5"/>
  <c r="DU5080" i="5" s="1"/>
  <c r="H5080" i="7" s="1"/>
  <c r="DD5080" i="5" l="1"/>
  <c r="DO5080" i="5" s="1"/>
  <c r="B5080" i="7" s="1"/>
  <c r="CR5080" i="5"/>
  <c r="CS5080" i="5" s="1"/>
  <c r="DA5080" i="5" l="1"/>
  <c r="CT5080" i="5"/>
  <c r="DE5080" i="5"/>
  <c r="DP5080" i="5" s="1"/>
  <c r="CV5080" i="5"/>
  <c r="DF5080" i="5" l="1"/>
  <c r="DQ5080" i="5" s="1"/>
  <c r="CW5080" i="5"/>
  <c r="DI5080" i="5"/>
  <c r="DX5080" i="5" s="1"/>
  <c r="CU5080" i="5"/>
  <c r="C5080" i="7"/>
  <c r="DT5080" i="5"/>
  <c r="G5080" i="7" s="1"/>
  <c r="DV5080" i="5"/>
  <c r="I5080" i="7" l="1"/>
  <c r="D5081" i="5"/>
  <c r="C5081" i="5"/>
  <c r="EI5080" i="5"/>
  <c r="K5080" i="7"/>
  <c r="CX5080" i="5"/>
  <c r="DH5080" i="5" s="1"/>
  <c r="DS5080" i="5" s="1"/>
  <c r="F5080" i="7" s="1"/>
  <c r="DG5080" i="5"/>
  <c r="DR5080" i="5" s="1"/>
  <c r="E5080" i="7" s="1"/>
  <c r="CY5080" i="5"/>
  <c r="DL5080" i="5" s="1"/>
  <c r="EA5080" i="5" s="1"/>
  <c r="DJ5080" i="5"/>
  <c r="DY5080" i="5" s="1"/>
  <c r="L5080" i="7" s="1"/>
  <c r="D5080" i="7"/>
  <c r="EH5080" i="5" l="1"/>
  <c r="N5080" i="7"/>
  <c r="EL5080" i="5"/>
  <c r="EJ5080" i="5"/>
  <c r="J5081" i="5"/>
  <c r="K5081" i="5" s="1"/>
  <c r="L5081" i="5" s="1"/>
  <c r="M5081" i="5" s="1"/>
  <c r="E5081" i="5"/>
  <c r="CZ5080" i="5"/>
  <c r="DM5080" i="5" s="1"/>
  <c r="DZ5080" i="5" s="1"/>
  <c r="N5081" i="5" l="1"/>
  <c r="AV5081" i="5"/>
  <c r="AF5081" i="5"/>
  <c r="BH5081" i="5"/>
  <c r="EG5080" i="5"/>
  <c r="M5080" i="7"/>
  <c r="EK5080" i="5"/>
  <c r="O5080" i="7" s="1"/>
  <c r="AG5081" i="5" l="1"/>
  <c r="AH5081" i="5" s="1"/>
  <c r="AI5081" i="5" s="1"/>
  <c r="BA5081" i="5"/>
  <c r="BB5081" i="5" s="1"/>
  <c r="BC5081" i="5" s="1"/>
  <c r="BD5081" i="5" s="1"/>
  <c r="BE5081" i="5" s="1"/>
  <c r="CD5081" i="5"/>
  <c r="CP5081" i="5"/>
  <c r="BW5081" i="5"/>
  <c r="BX5081" i="5" s="1"/>
  <c r="O5081" i="5"/>
  <c r="W5081" i="5" s="1"/>
  <c r="P5081" i="5" l="1"/>
  <c r="Q5081" i="5" s="1"/>
  <c r="R5081" i="5" s="1"/>
  <c r="T5081" i="5" s="1"/>
  <c r="BF5081" i="5"/>
  <c r="X5081" i="5"/>
  <c r="Y5081" i="5" s="1"/>
  <c r="Z5081" i="5" s="1"/>
  <c r="AA5081" i="5" s="1"/>
  <c r="DK5081" i="5"/>
  <c r="DN5081" i="5" s="1"/>
  <c r="AP5081" i="5"/>
  <c r="AJ5081" i="5"/>
  <c r="AK5081" i="5" s="1"/>
  <c r="AM5081" i="5" s="1"/>
  <c r="V5081" i="5" l="1"/>
  <c r="U5081" i="5"/>
  <c r="BI5081" i="5" s="1"/>
  <c r="AB5081" i="5"/>
  <c r="AL5081" i="5"/>
  <c r="AN5081" i="5" s="1"/>
  <c r="S5081" i="5"/>
  <c r="EM5081" i="5"/>
  <c r="A5081" i="7"/>
  <c r="BQ5081" i="5"/>
  <c r="BG5081" i="5"/>
  <c r="BO5081" i="5"/>
  <c r="AS5081" i="5" l="1"/>
  <c r="AT5081" i="5" s="1"/>
  <c r="AU5081" i="5" s="1"/>
  <c r="AO5081" i="5"/>
  <c r="AC5081" i="5"/>
  <c r="BJ5081" i="5"/>
  <c r="AD5081" i="5" l="1"/>
  <c r="BK5081" i="5"/>
  <c r="BN5081" i="5"/>
  <c r="AQ5081" i="5"/>
  <c r="BR5081" i="5" l="1"/>
  <c r="AR5081" i="5"/>
  <c r="BS5081" i="5" s="1"/>
  <c r="BT5081" i="5" s="1"/>
  <c r="EC5081" i="5" s="1"/>
  <c r="BP5081" i="5"/>
  <c r="BZ5081" i="5"/>
  <c r="CM5081" i="5"/>
  <c r="AE5081" i="5"/>
  <c r="BM5081" i="5" s="1"/>
  <c r="BL5081" i="5"/>
  <c r="EF5081" i="5" s="1"/>
  <c r="EE5081" i="5"/>
  <c r="CA5081" i="5" l="1"/>
  <c r="CB5081" i="5" s="1"/>
  <c r="CC5081" i="5" s="1"/>
  <c r="CE5081" i="5" s="1"/>
  <c r="CF5081" i="5" s="1"/>
  <c r="CN5081" i="5"/>
  <c r="ED5081" i="5"/>
  <c r="CQ5081" i="5" l="1"/>
  <c r="CG5081" i="5"/>
  <c r="CH5081" i="5" s="1"/>
  <c r="CI5081" i="5" s="1"/>
  <c r="CJ5081" i="5" s="1"/>
  <c r="CK5081" i="5" s="1"/>
  <c r="DB5081" i="5"/>
  <c r="DU5081" i="5" s="1"/>
  <c r="H5081" i="7" s="1"/>
  <c r="CO5081" i="5"/>
  <c r="DC5081" i="5" s="1"/>
  <c r="DW5081" i="5" s="1"/>
  <c r="J5081" i="7" s="1"/>
  <c r="DD5081" i="5" l="1"/>
  <c r="DO5081" i="5" s="1"/>
  <c r="CR5081" i="5"/>
  <c r="B5081" i="7" l="1"/>
  <c r="DE5081" i="5"/>
  <c r="DP5081" i="5" s="1"/>
  <c r="C5081" i="7" s="1"/>
  <c r="CV5081" i="5"/>
  <c r="CS5081" i="5"/>
  <c r="DA5081" i="5" l="1"/>
  <c r="CT5081" i="5"/>
  <c r="DF5081" i="5"/>
  <c r="DQ5081" i="5" s="1"/>
  <c r="CW5081" i="5"/>
  <c r="DG5081" i="5" l="1"/>
  <c r="DR5081" i="5" s="1"/>
  <c r="E5081" i="7" s="1"/>
  <c r="CX5081" i="5"/>
  <c r="DH5081" i="5" s="1"/>
  <c r="DS5081" i="5" s="1"/>
  <c r="F5081" i="7" s="1"/>
  <c r="D5081" i="7"/>
  <c r="CU5081" i="5"/>
  <c r="DI5081" i="5"/>
  <c r="DX5081" i="5" s="1"/>
  <c r="DT5081" i="5"/>
  <c r="DV5081" i="5"/>
  <c r="EJ5081" i="5" l="1"/>
  <c r="I5081" i="7"/>
  <c r="D5082" i="5"/>
  <c r="C5082" i="5"/>
  <c r="CY5081" i="5"/>
  <c r="DL5081" i="5" s="1"/>
  <c r="EA5081" i="5" s="1"/>
  <c r="DJ5081" i="5"/>
  <c r="DY5081" i="5" s="1"/>
  <c r="L5081" i="7" s="1"/>
  <c r="G5081" i="7"/>
  <c r="EI5081" i="5"/>
  <c r="K5081" i="7"/>
  <c r="N5081" i="7" l="1"/>
  <c r="EL5081" i="5"/>
  <c r="E5082" i="5"/>
  <c r="J5082" i="5"/>
  <c r="K5082" i="5" s="1"/>
  <c r="L5082" i="5" s="1"/>
  <c r="M5082" i="5" s="1"/>
  <c r="CZ5081" i="5"/>
  <c r="DM5081" i="5" s="1"/>
  <c r="DZ5081" i="5" s="1"/>
  <c r="EH5081" i="5"/>
  <c r="EG5081" i="5" l="1"/>
  <c r="M5081" i="7"/>
  <c r="EK5081" i="5"/>
  <c r="O5081" i="7" s="1"/>
  <c r="BH5082" i="5"/>
  <c r="AV5082" i="5"/>
  <c r="N5082" i="5"/>
  <c r="AF5082" i="5"/>
  <c r="AG5082" i="5" l="1"/>
  <c r="AH5082" i="5" s="1"/>
  <c r="CD5082" i="5"/>
  <c r="BW5082" i="5"/>
  <c r="BX5082" i="5" s="1"/>
  <c r="CP5082" i="5"/>
  <c r="O5082" i="5"/>
  <c r="P5082" i="5" s="1"/>
  <c r="BA5082" i="5"/>
  <c r="BB5082" i="5" s="1"/>
  <c r="BC5082" i="5" s="1"/>
  <c r="BD5082" i="5" s="1"/>
  <c r="DK5082" i="5" l="1"/>
  <c r="DN5082" i="5" s="1"/>
  <c r="EM5082" i="5" s="1"/>
  <c r="W5082" i="5"/>
  <c r="BE5082" i="5"/>
  <c r="AJ5082" i="5"/>
  <c r="AK5082" i="5" s="1"/>
  <c r="AI5082" i="5"/>
  <c r="X5082" i="5"/>
  <c r="Y5082" i="5" s="1"/>
  <c r="V5082" i="5"/>
  <c r="Q5082" i="5"/>
  <c r="R5082" i="5" s="1"/>
  <c r="S5082" i="5" s="1"/>
  <c r="U5082" i="5"/>
  <c r="AP5082" i="5"/>
  <c r="A5082" i="7" l="1"/>
  <c r="BQ5082" i="5"/>
  <c r="Z5082" i="5"/>
  <c r="AA5082" i="5" s="1"/>
  <c r="AM5082" i="5"/>
  <c r="T5082" i="5"/>
  <c r="BO5082" i="5" s="1"/>
  <c r="AL5082" i="5"/>
  <c r="BF5082" i="5"/>
  <c r="AN5082" i="5" l="1"/>
  <c r="AS5082" i="5" s="1"/>
  <c r="AT5082" i="5" s="1"/>
  <c r="AU5082" i="5" s="1"/>
  <c r="BI5082" i="5"/>
  <c r="AB5082" i="5"/>
  <c r="BG5082" i="5"/>
  <c r="AO5082" i="5" l="1"/>
  <c r="BN5082" i="5" s="1"/>
  <c r="BJ5082" i="5"/>
  <c r="AC5082" i="5"/>
  <c r="AQ5082" i="5" l="1"/>
  <c r="AR5082" i="5" s="1"/>
  <c r="BS5082" i="5" s="1"/>
  <c r="BT5082" i="5" s="1"/>
  <c r="EC5082" i="5" s="1"/>
  <c r="EE5082" i="5"/>
  <c r="AD5082" i="5"/>
  <c r="BK5082" i="5"/>
  <c r="BP5082" i="5"/>
  <c r="CM5082" i="5"/>
  <c r="BZ5082" i="5"/>
  <c r="BR5082" i="5" l="1"/>
  <c r="ED5082" i="5" s="1"/>
  <c r="CA5082" i="5"/>
  <c r="CB5082" i="5" s="1"/>
  <c r="CC5082" i="5" s="1"/>
  <c r="CN5082" i="5"/>
  <c r="AE5082" i="5"/>
  <c r="BM5082" i="5" s="1"/>
  <c r="BL5082" i="5"/>
  <c r="EF5082" i="5" s="1"/>
  <c r="CQ5082" i="5" l="1"/>
  <c r="DB5082" i="5"/>
  <c r="DU5082" i="5" s="1"/>
  <c r="H5082" i="7" s="1"/>
  <c r="CO5082" i="5"/>
  <c r="DC5082" i="5" s="1"/>
  <c r="DW5082" i="5" s="1"/>
  <c r="J5082" i="7" s="1"/>
  <c r="CG5082" i="5"/>
  <c r="CH5082" i="5" s="1"/>
  <c r="CI5082" i="5" s="1"/>
  <c r="CJ5082" i="5" s="1"/>
  <c r="CK5082" i="5" s="1"/>
  <c r="CE5082" i="5"/>
  <c r="CF5082" i="5" s="1"/>
  <c r="DD5082" i="5" l="1"/>
  <c r="DO5082" i="5" s="1"/>
  <c r="CR5082" i="5"/>
  <c r="DE5082" i="5" l="1"/>
  <c r="DP5082" i="5" s="1"/>
  <c r="C5082" i="7" s="1"/>
  <c r="CV5082" i="5"/>
  <c r="CS5082" i="5"/>
  <c r="B5082" i="7"/>
  <c r="DA5082" i="5" l="1"/>
  <c r="CT5082" i="5"/>
  <c r="DF5082" i="5"/>
  <c r="DQ5082" i="5" s="1"/>
  <c r="CW5082" i="5"/>
  <c r="DI5082" i="5" l="1"/>
  <c r="DX5082" i="5" s="1"/>
  <c r="CU5082" i="5"/>
  <c r="CX5082" i="5"/>
  <c r="DH5082" i="5" s="1"/>
  <c r="DS5082" i="5" s="1"/>
  <c r="F5082" i="7" s="1"/>
  <c r="DG5082" i="5"/>
  <c r="DR5082" i="5" s="1"/>
  <c r="E5082" i="7" s="1"/>
  <c r="D5082" i="7"/>
  <c r="DT5082" i="5"/>
  <c r="DV5082" i="5"/>
  <c r="EJ5082" i="5" l="1"/>
  <c r="I5082" i="7"/>
  <c r="C5083" i="5"/>
  <c r="D5083" i="5"/>
  <c r="CY5082" i="5"/>
  <c r="DL5082" i="5" s="1"/>
  <c r="EA5082" i="5" s="1"/>
  <c r="DJ5082" i="5"/>
  <c r="DY5082" i="5" s="1"/>
  <c r="L5082" i="7" s="1"/>
  <c r="G5082" i="7"/>
  <c r="EI5082" i="5"/>
  <c r="K5082" i="7"/>
  <c r="N5082" i="7" l="1"/>
  <c r="EL5082" i="5"/>
  <c r="CZ5082" i="5"/>
  <c r="DM5082" i="5" s="1"/>
  <c r="DZ5082" i="5" s="1"/>
  <c r="J5083" i="5"/>
  <c r="K5083" i="5" s="1"/>
  <c r="L5083" i="5" s="1"/>
  <c r="M5083" i="5" s="1"/>
  <c r="E5083" i="5"/>
  <c r="EH5082" i="5"/>
  <c r="AF5083" i="5" l="1"/>
  <c r="AV5083" i="5"/>
  <c r="N5083" i="5"/>
  <c r="BH5083" i="5"/>
  <c r="M5082" i="7"/>
  <c r="EK5082" i="5"/>
  <c r="O5082" i="7" s="1"/>
  <c r="EG5082" i="5"/>
  <c r="O5083" i="5" l="1"/>
  <c r="W5083" i="5" s="1"/>
  <c r="BA5083" i="5"/>
  <c r="BB5083" i="5" s="1"/>
  <c r="CD5083" i="5"/>
  <c r="BW5083" i="5"/>
  <c r="BX5083" i="5" s="1"/>
  <c r="CP5083" i="5"/>
  <c r="AG5083" i="5"/>
  <c r="AP5083" i="5" s="1"/>
  <c r="P5083" i="5" l="1"/>
  <c r="U5083" i="5" s="1"/>
  <c r="AH5083" i="5"/>
  <c r="BC5083" i="5"/>
  <c r="BD5083" i="5" s="1"/>
  <c r="DK5083" i="5"/>
  <c r="DN5083" i="5" s="1"/>
  <c r="X5083" i="5"/>
  <c r="Y5083" i="5" s="1"/>
  <c r="Z5083" i="5" s="1"/>
  <c r="AA5083" i="5" s="1"/>
  <c r="Q5083" i="5" l="1"/>
  <c r="R5083" i="5" s="1"/>
  <c r="S5083" i="5" s="1"/>
  <c r="V5083" i="5"/>
  <c r="BE5083" i="5"/>
  <c r="EM5083" i="5"/>
  <c r="A5083" i="7"/>
  <c r="AB5083" i="5"/>
  <c r="AC5083" i="5" s="1"/>
  <c r="AD5083" i="5" s="1"/>
  <c r="AE5083" i="5" s="1"/>
  <c r="AI5083" i="5"/>
  <c r="AJ5083" i="5"/>
  <c r="AK5083" i="5" s="1"/>
  <c r="AM5083" i="5" s="1"/>
  <c r="BI5083" i="5" s="1"/>
  <c r="BQ5083" i="5" l="1"/>
  <c r="T5083" i="5"/>
  <c r="BO5083" i="5" s="1"/>
  <c r="AL5083" i="5"/>
  <c r="AN5083" i="5" s="1"/>
  <c r="BJ5083" i="5" s="1"/>
  <c r="BF5083" i="5"/>
  <c r="BG5083" i="5" l="1"/>
  <c r="AO5083" i="5"/>
  <c r="AS5083" i="5"/>
  <c r="AT5083" i="5" l="1"/>
  <c r="BK5083" i="5"/>
  <c r="BN5083" i="5"/>
  <c r="AQ5083" i="5"/>
  <c r="BR5083" i="5" l="1"/>
  <c r="AR5083" i="5"/>
  <c r="BS5083" i="5" s="1"/>
  <c r="BT5083" i="5" s="1"/>
  <c r="EC5083" i="5" s="1"/>
  <c r="BP5083" i="5"/>
  <c r="CM5083" i="5"/>
  <c r="BZ5083" i="5"/>
  <c r="EE5083" i="5"/>
  <c r="AU5083" i="5"/>
  <c r="BM5083" i="5" s="1"/>
  <c r="BL5083" i="5"/>
  <c r="EF5083" i="5" s="1"/>
  <c r="CA5083" i="5" l="1"/>
  <c r="CB5083" i="5" s="1"/>
  <c r="CC5083" i="5" s="1"/>
  <c r="CN5083" i="5"/>
  <c r="CQ5083" i="5" s="1"/>
  <c r="ED5083" i="5"/>
  <c r="CR5083" i="5" l="1"/>
  <c r="CS5083" i="5" s="1"/>
  <c r="DB5083" i="5"/>
  <c r="DU5083" i="5" s="1"/>
  <c r="H5083" i="7" s="1"/>
  <c r="CO5083" i="5"/>
  <c r="DC5083" i="5" s="1"/>
  <c r="DW5083" i="5" s="1"/>
  <c r="J5083" i="7" s="1"/>
  <c r="CG5083" i="5"/>
  <c r="CH5083" i="5" s="1"/>
  <c r="CI5083" i="5" s="1"/>
  <c r="CJ5083" i="5" s="1"/>
  <c r="CK5083" i="5" s="1"/>
  <c r="CE5083" i="5"/>
  <c r="CF5083" i="5" s="1"/>
  <c r="DA5083" i="5" l="1"/>
  <c r="CT5083" i="5"/>
  <c r="DE5083" i="5"/>
  <c r="DP5083" i="5" s="1"/>
  <c r="C5083" i="7" s="1"/>
  <c r="CV5083" i="5"/>
  <c r="DD5083" i="5"/>
  <c r="DO5083" i="5" s="1"/>
  <c r="B5083" i="7" l="1"/>
  <c r="DI5083" i="5"/>
  <c r="DX5083" i="5" s="1"/>
  <c r="CU5083" i="5"/>
  <c r="DF5083" i="5"/>
  <c r="DQ5083" i="5" s="1"/>
  <c r="CW5083" i="5"/>
  <c r="DT5083" i="5"/>
  <c r="G5083" i="7" s="1"/>
  <c r="DV5083" i="5"/>
  <c r="K5083" i="7" l="1"/>
  <c r="DG5083" i="5"/>
  <c r="DR5083" i="5" s="1"/>
  <c r="E5083" i="7" s="1"/>
  <c r="CX5083" i="5"/>
  <c r="DH5083" i="5" s="1"/>
  <c r="DS5083" i="5" s="1"/>
  <c r="F5083" i="7" s="1"/>
  <c r="CY5083" i="5"/>
  <c r="DL5083" i="5" s="1"/>
  <c r="EA5083" i="5" s="1"/>
  <c r="DJ5083" i="5"/>
  <c r="DY5083" i="5" s="1"/>
  <c r="L5083" i="7" s="1"/>
  <c r="EI5083" i="5"/>
  <c r="C5084" i="5"/>
  <c r="I5083" i="7"/>
  <c r="D5084" i="5"/>
  <c r="D5083" i="7"/>
  <c r="N5083" i="7" l="1"/>
  <c r="EL5083" i="5"/>
  <c r="EJ5083" i="5"/>
  <c r="CZ5083" i="5"/>
  <c r="DM5083" i="5" s="1"/>
  <c r="DZ5083" i="5" s="1"/>
  <c r="EH5083" i="5"/>
  <c r="E5084" i="5"/>
  <c r="J5084" i="5"/>
  <c r="K5084" i="5" s="1"/>
  <c r="L5084" i="5" s="1"/>
  <c r="M5084" i="5" s="1"/>
  <c r="BH5084" i="5" l="1"/>
  <c r="AF5084" i="5"/>
  <c r="AV5084" i="5"/>
  <c r="N5084" i="5"/>
  <c r="EG5083" i="5"/>
  <c r="M5083" i="7"/>
  <c r="EK5083" i="5"/>
  <c r="O5083" i="7" s="1"/>
  <c r="BA5084" i="5" l="1"/>
  <c r="BB5084" i="5" s="1"/>
  <c r="O5084" i="5"/>
  <c r="P5084" i="5" s="1"/>
  <c r="AG5084" i="5"/>
  <c r="AH5084" i="5" s="1"/>
  <c r="CP5084" i="5"/>
  <c r="BW5084" i="5"/>
  <c r="BX5084" i="5" s="1"/>
  <c r="CD5084" i="5"/>
  <c r="AI5084" i="5" l="1"/>
  <c r="DK5084" i="5"/>
  <c r="DN5084" i="5" s="1"/>
  <c r="Q5084" i="5"/>
  <c r="R5084" i="5" s="1"/>
  <c r="S5084" i="5" s="1"/>
  <c r="V5084" i="5"/>
  <c r="U5084" i="5"/>
  <c r="W5084" i="5"/>
  <c r="AP5084" i="5"/>
  <c r="AJ5084" i="5"/>
  <c r="AK5084" i="5" s="1"/>
  <c r="BC5084" i="5"/>
  <c r="AM5084" i="5" l="1"/>
  <c r="T5084" i="5"/>
  <c r="A5084" i="7"/>
  <c r="EM5084" i="5"/>
  <c r="AL5084" i="5"/>
  <c r="X5084" i="5"/>
  <c r="Y5084" i="5" s="1"/>
  <c r="Z5084" i="5" s="1"/>
  <c r="AA5084" i="5" s="1"/>
  <c r="BI5084" i="5" s="1"/>
  <c r="BD5084" i="5"/>
  <c r="AN5084" i="5" l="1"/>
  <c r="AS5084" i="5" s="1"/>
  <c r="AT5084" i="5" s="1"/>
  <c r="AU5084" i="5" s="1"/>
  <c r="BQ5084" i="5"/>
  <c r="BE5084" i="5"/>
  <c r="AB5084" i="5"/>
  <c r="AC5084" i="5" s="1"/>
  <c r="AD5084" i="5" s="1"/>
  <c r="AE5084" i="5" s="1"/>
  <c r="BO5084" i="5"/>
  <c r="AO5084" i="5" l="1"/>
  <c r="BN5084" i="5" s="1"/>
  <c r="BJ5084" i="5"/>
  <c r="BK5084" i="5"/>
  <c r="BF5084" i="5"/>
  <c r="AQ5084" i="5" l="1"/>
  <c r="AR5084" i="5" s="1"/>
  <c r="BS5084" i="5" s="1"/>
  <c r="BT5084" i="5" s="1"/>
  <c r="EC5084" i="5" s="1"/>
  <c r="EE5084" i="5"/>
  <c r="BL5084" i="5"/>
  <c r="EF5084" i="5" s="1"/>
  <c r="BG5084" i="5"/>
  <c r="BM5084" i="5" s="1"/>
  <c r="BP5084" i="5"/>
  <c r="BZ5084" i="5"/>
  <c r="CM5084" i="5"/>
  <c r="BR5084" i="5" l="1"/>
  <c r="ED5084" i="5" s="1"/>
  <c r="CA5084" i="5"/>
  <c r="CB5084" i="5" s="1"/>
  <c r="CC5084" i="5" s="1"/>
  <c r="CE5084" i="5" s="1"/>
  <c r="CF5084" i="5" s="1"/>
  <c r="CN5084" i="5"/>
  <c r="CQ5084" i="5" s="1"/>
  <c r="CO5084" i="5" l="1"/>
  <c r="DC5084" i="5" s="1"/>
  <c r="DW5084" i="5" s="1"/>
  <c r="J5084" i="7" s="1"/>
  <c r="DB5084" i="5"/>
  <c r="DU5084" i="5" s="1"/>
  <c r="H5084" i="7" s="1"/>
  <c r="CR5084" i="5"/>
  <c r="CG5084" i="5"/>
  <c r="CH5084" i="5" s="1"/>
  <c r="CI5084" i="5" s="1"/>
  <c r="CJ5084" i="5" s="1"/>
  <c r="CK5084" i="5" s="1"/>
  <c r="DE5084" i="5" l="1"/>
  <c r="DP5084" i="5" s="1"/>
  <c r="C5084" i="7" s="1"/>
  <c r="CV5084" i="5"/>
  <c r="CS5084" i="5"/>
  <c r="DD5084" i="5"/>
  <c r="DO5084" i="5" s="1"/>
  <c r="DA5084" i="5" l="1"/>
  <c r="CT5084" i="5"/>
  <c r="DF5084" i="5"/>
  <c r="DQ5084" i="5" s="1"/>
  <c r="CW5084" i="5"/>
  <c r="B5084" i="7"/>
  <c r="DG5084" i="5" l="1"/>
  <c r="DR5084" i="5" s="1"/>
  <c r="E5084" i="7" s="1"/>
  <c r="CX5084" i="5"/>
  <c r="DH5084" i="5" s="1"/>
  <c r="DS5084" i="5" s="1"/>
  <c r="F5084" i="7" s="1"/>
  <c r="D5084" i="7"/>
  <c r="CU5084" i="5"/>
  <c r="DI5084" i="5"/>
  <c r="DX5084" i="5" s="1"/>
  <c r="DT5084" i="5"/>
  <c r="DV5084" i="5"/>
  <c r="EJ5084" i="5" l="1"/>
  <c r="K5084" i="7"/>
  <c r="I5084" i="7"/>
  <c r="D5085" i="5"/>
  <c r="C5085" i="5"/>
  <c r="CY5084" i="5"/>
  <c r="DL5084" i="5" s="1"/>
  <c r="EA5084" i="5" s="1"/>
  <c r="DJ5084" i="5"/>
  <c r="DY5084" i="5" s="1"/>
  <c r="L5084" i="7" s="1"/>
  <c r="G5084" i="7"/>
  <c r="EI5084" i="5"/>
  <c r="N5084" i="7" l="1"/>
  <c r="EL5084" i="5"/>
  <c r="CZ5084" i="5"/>
  <c r="DM5084" i="5" s="1"/>
  <c r="DZ5084" i="5" s="1"/>
  <c r="EH5084" i="5"/>
  <c r="E5085" i="5"/>
  <c r="J5085" i="5"/>
  <c r="K5085" i="5" s="1"/>
  <c r="L5085" i="5" s="1"/>
  <c r="M5085" i="5" s="1"/>
  <c r="N5085" i="5" l="1"/>
  <c r="AV5085" i="5"/>
  <c r="BH5085" i="5"/>
  <c r="AF5085" i="5"/>
  <c r="M5084" i="7"/>
  <c r="EG5084" i="5"/>
  <c r="EK5084" i="5"/>
  <c r="O5084" i="7" s="1"/>
  <c r="CP5085" i="5" l="1"/>
  <c r="BW5085" i="5"/>
  <c r="BX5085" i="5" s="1"/>
  <c r="CD5085" i="5"/>
  <c r="BA5085" i="5"/>
  <c r="BB5085" i="5" s="1"/>
  <c r="BC5085" i="5" s="1"/>
  <c r="BD5085" i="5" s="1"/>
  <c r="AG5085" i="5"/>
  <c r="AP5085" i="5" s="1"/>
  <c r="O5085" i="5"/>
  <c r="W5085" i="5" s="1"/>
  <c r="X5085" i="5" s="1"/>
  <c r="Y5085" i="5" s="1"/>
  <c r="Z5085" i="5" s="1"/>
  <c r="AA5085" i="5" s="1"/>
  <c r="AB5085" i="5" s="1"/>
  <c r="P5085" i="5" l="1"/>
  <c r="U5085" i="5" s="1"/>
  <c r="BE5085" i="5"/>
  <c r="AH5085" i="5"/>
  <c r="DK5085" i="5"/>
  <c r="DN5085" i="5" s="1"/>
  <c r="Q5085" i="5" l="1"/>
  <c r="R5085" i="5" s="1"/>
  <c r="S5085" i="5" s="1"/>
  <c r="V5085" i="5"/>
  <c r="AC5085" i="5" s="1"/>
  <c r="AD5085" i="5" s="1"/>
  <c r="AE5085" i="5" s="1"/>
  <c r="BF5085" i="5"/>
  <c r="A5085" i="7"/>
  <c r="EM5085" i="5"/>
  <c r="AJ5085" i="5"/>
  <c r="AK5085" i="5" s="1"/>
  <c r="AI5085" i="5"/>
  <c r="AM5085" i="5" l="1"/>
  <c r="BI5085" i="5" s="1"/>
  <c r="BQ5085" i="5"/>
  <c r="T5085" i="5"/>
  <c r="BO5085" i="5" s="1"/>
  <c r="AL5085" i="5"/>
  <c r="BG5085" i="5"/>
  <c r="AN5085" i="5" l="1"/>
  <c r="AS5085" i="5" s="1"/>
  <c r="AT5085" i="5" s="1"/>
  <c r="AU5085" i="5" s="1"/>
  <c r="BM5085" i="5" s="1"/>
  <c r="BL5085" i="5" l="1"/>
  <c r="BK5085" i="5"/>
  <c r="BJ5085" i="5"/>
  <c r="AO5085" i="5"/>
  <c r="BN5085" i="5" s="1"/>
  <c r="CM5085" i="5" s="1"/>
  <c r="EE5085" i="5" l="1"/>
  <c r="BP5085" i="5"/>
  <c r="CN5085" i="5" s="1"/>
  <c r="EF5085" i="5"/>
  <c r="BZ5085" i="5"/>
  <c r="CA5085" i="5" s="1"/>
  <c r="CB5085" i="5" s="1"/>
  <c r="CC5085" i="5" s="1"/>
  <c r="AQ5085" i="5"/>
  <c r="AR5085" i="5" s="1"/>
  <c r="BS5085" i="5" s="1"/>
  <c r="BT5085" i="5" s="1"/>
  <c r="EC5085" i="5" s="1"/>
  <c r="CO5085" i="5" l="1"/>
  <c r="DC5085" i="5" s="1"/>
  <c r="DW5085" i="5" s="1"/>
  <c r="J5085" i="7" s="1"/>
  <c r="CQ5085" i="5"/>
  <c r="CR5085" i="5" s="1"/>
  <c r="CS5085" i="5" s="1"/>
  <c r="BR5085" i="5"/>
  <c r="ED5085" i="5" s="1"/>
  <c r="DB5085" i="5"/>
  <c r="DU5085" i="5" s="1"/>
  <c r="H5085" i="7" s="1"/>
  <c r="CG5085" i="5"/>
  <c r="CH5085" i="5" s="1"/>
  <c r="CI5085" i="5" s="1"/>
  <c r="CJ5085" i="5" s="1"/>
  <c r="CK5085" i="5" s="1"/>
  <c r="CE5085" i="5"/>
  <c r="CF5085" i="5" s="1"/>
  <c r="DD5085" i="5" l="1"/>
  <c r="DO5085" i="5" s="1"/>
  <c r="B5085" i="7" s="1"/>
  <c r="DA5085" i="5"/>
  <c r="CT5085" i="5"/>
  <c r="DE5085" i="5"/>
  <c r="DP5085" i="5" s="1"/>
  <c r="C5085" i="7" s="1"/>
  <c r="CV5085" i="5"/>
  <c r="DF5085" i="5" l="1"/>
  <c r="DQ5085" i="5" s="1"/>
  <c r="CW5085" i="5"/>
  <c r="CU5085" i="5"/>
  <c r="DI5085" i="5"/>
  <c r="DX5085" i="5" s="1"/>
  <c r="DT5085" i="5"/>
  <c r="DV5085" i="5"/>
  <c r="G5085" i="7" l="1"/>
  <c r="EI5085" i="5"/>
  <c r="DJ5085" i="5"/>
  <c r="DY5085" i="5" s="1"/>
  <c r="L5085" i="7" s="1"/>
  <c r="CY5085" i="5"/>
  <c r="DL5085" i="5" s="1"/>
  <c r="EA5085" i="5" s="1"/>
  <c r="I5085" i="7"/>
  <c r="C5086" i="5"/>
  <c r="D5086" i="5"/>
  <c r="DG5085" i="5"/>
  <c r="DR5085" i="5" s="1"/>
  <c r="E5085" i="7" s="1"/>
  <c r="CX5085" i="5"/>
  <c r="DH5085" i="5" s="1"/>
  <c r="DS5085" i="5" s="1"/>
  <c r="F5085" i="7" s="1"/>
  <c r="K5085" i="7"/>
  <c r="D5085" i="7"/>
  <c r="N5085" i="7" l="1"/>
  <c r="EL5085" i="5"/>
  <c r="EJ5085" i="5"/>
  <c r="CZ5085" i="5"/>
  <c r="DM5085" i="5" s="1"/>
  <c r="DZ5085" i="5" s="1"/>
  <c r="E5086" i="5"/>
  <c r="J5086" i="5"/>
  <c r="K5086" i="5" s="1"/>
  <c r="L5086" i="5" s="1"/>
  <c r="M5086" i="5" s="1"/>
  <c r="EH5085" i="5"/>
  <c r="N5086" i="5" l="1"/>
  <c r="BH5086" i="5"/>
  <c r="AF5086" i="5"/>
  <c r="AV5086" i="5"/>
  <c r="EK5085" i="5"/>
  <c r="O5085" i="7" s="1"/>
  <c r="EG5085" i="5"/>
  <c r="M5085" i="7"/>
  <c r="AG5086" i="5" l="1"/>
  <c r="AH5086" i="5" s="1"/>
  <c r="CP5086" i="5"/>
  <c r="CD5086" i="5"/>
  <c r="BW5086" i="5"/>
  <c r="BX5086" i="5" s="1"/>
  <c r="BA5086" i="5"/>
  <c r="BB5086" i="5" s="1"/>
  <c r="BC5086" i="5" s="1"/>
  <c r="BD5086" i="5" s="1"/>
  <c r="O5086" i="5"/>
  <c r="P5086" i="5" s="1"/>
  <c r="W5086" i="5" l="1"/>
  <c r="X5086" i="5" s="1"/>
  <c r="Y5086" i="5" s="1"/>
  <c r="BE5086" i="5"/>
  <c r="AI5086" i="5"/>
  <c r="AJ5086" i="5"/>
  <c r="AK5086" i="5" s="1"/>
  <c r="AL5086" i="5" s="1"/>
  <c r="U5086" i="5"/>
  <c r="Q5086" i="5"/>
  <c r="R5086" i="5" s="1"/>
  <c r="S5086" i="5" s="1"/>
  <c r="V5086" i="5"/>
  <c r="DK5086" i="5"/>
  <c r="DN5086" i="5" s="1"/>
  <c r="AP5086" i="5"/>
  <c r="Z5086" i="5" l="1"/>
  <c r="AA5086" i="5" s="1"/>
  <c r="A5086" i="7"/>
  <c r="EM5086" i="5"/>
  <c r="BQ5086" i="5"/>
  <c r="T5086" i="5"/>
  <c r="BO5086" i="5" s="1"/>
  <c r="AM5086" i="5"/>
  <c r="AN5086" i="5" s="1"/>
  <c r="AS5086" i="5" s="1"/>
  <c r="AT5086" i="5" s="1"/>
  <c r="AU5086" i="5" s="1"/>
  <c r="BF5086" i="5"/>
  <c r="BI5086" i="5" l="1"/>
  <c r="BG5086" i="5"/>
  <c r="AB5086" i="5"/>
  <c r="AO5086" i="5"/>
  <c r="BJ5086" i="5" l="1"/>
  <c r="AC5086" i="5"/>
  <c r="BN5086" i="5"/>
  <c r="AQ5086" i="5"/>
  <c r="BZ5086" i="5" l="1"/>
  <c r="BP5086" i="5"/>
  <c r="CM5086" i="5"/>
  <c r="AD5086" i="5"/>
  <c r="BK5086" i="5"/>
  <c r="BR5086" i="5"/>
  <c r="AR5086" i="5"/>
  <c r="BS5086" i="5" s="1"/>
  <c r="BT5086" i="5" s="1"/>
  <c r="EC5086" i="5" s="1"/>
  <c r="EE5086" i="5"/>
  <c r="ED5086" i="5" l="1"/>
  <c r="AE5086" i="5"/>
  <c r="BM5086" i="5" s="1"/>
  <c r="BL5086" i="5"/>
  <c r="EF5086" i="5" s="1"/>
  <c r="CN5086" i="5"/>
  <c r="CA5086" i="5"/>
  <c r="CB5086" i="5" s="1"/>
  <c r="CC5086" i="5" s="1"/>
  <c r="CQ5086" i="5" l="1"/>
  <c r="CR5086" i="5" s="1"/>
  <c r="DB5086" i="5"/>
  <c r="DU5086" i="5" s="1"/>
  <c r="H5086" i="7" s="1"/>
  <c r="CO5086" i="5"/>
  <c r="DC5086" i="5" s="1"/>
  <c r="DW5086" i="5" s="1"/>
  <c r="J5086" i="7" s="1"/>
  <c r="CE5086" i="5"/>
  <c r="CF5086" i="5" s="1"/>
  <c r="CG5086" i="5"/>
  <c r="CH5086" i="5" s="1"/>
  <c r="CI5086" i="5" s="1"/>
  <c r="CJ5086" i="5" s="1"/>
  <c r="CK5086" i="5" s="1"/>
  <c r="DE5086" i="5" l="1"/>
  <c r="DP5086" i="5" s="1"/>
  <c r="C5086" i="7" s="1"/>
  <c r="CV5086" i="5"/>
  <c r="CS5086" i="5"/>
  <c r="DD5086" i="5"/>
  <c r="DO5086" i="5" s="1"/>
  <c r="DA5086" i="5" l="1"/>
  <c r="CT5086" i="5"/>
  <c r="DF5086" i="5"/>
  <c r="DQ5086" i="5" s="1"/>
  <c r="CW5086" i="5"/>
  <c r="B5086" i="7"/>
  <c r="D5086" i="7" l="1"/>
  <c r="CU5086" i="5"/>
  <c r="DI5086" i="5"/>
  <c r="DX5086" i="5" s="1"/>
  <c r="DG5086" i="5"/>
  <c r="DR5086" i="5" s="1"/>
  <c r="E5086" i="7" s="1"/>
  <c r="CX5086" i="5"/>
  <c r="DH5086" i="5" s="1"/>
  <c r="DS5086" i="5" s="1"/>
  <c r="F5086" i="7" s="1"/>
  <c r="DT5086" i="5"/>
  <c r="DV5086" i="5"/>
  <c r="D5087" i="5" l="1"/>
  <c r="C5087" i="5"/>
  <c r="I5086" i="7"/>
  <c r="G5086" i="7"/>
  <c r="EI5086" i="5"/>
  <c r="K5086" i="7"/>
  <c r="CY5086" i="5"/>
  <c r="DL5086" i="5" s="1"/>
  <c r="EA5086" i="5" s="1"/>
  <c r="DJ5086" i="5"/>
  <c r="DY5086" i="5" s="1"/>
  <c r="L5086" i="7" s="1"/>
  <c r="EJ5086" i="5"/>
  <c r="EH5086" i="5" l="1"/>
  <c r="N5086" i="7"/>
  <c r="EL5086" i="5"/>
  <c r="CZ5086" i="5"/>
  <c r="DM5086" i="5" s="1"/>
  <c r="DZ5086" i="5" s="1"/>
  <c r="EK5086" i="5" s="1"/>
  <c r="O5086" i="7" s="1"/>
  <c r="E5087" i="5"/>
  <c r="J5087" i="5"/>
  <c r="K5087" i="5" s="1"/>
  <c r="L5087" i="5" s="1"/>
  <c r="M5087" i="5" s="1"/>
  <c r="EG5086" i="5" l="1"/>
  <c r="M5086" i="7"/>
  <c r="N5087" i="5"/>
  <c r="BH5087" i="5"/>
  <c r="AV5087" i="5"/>
  <c r="AF5087" i="5"/>
  <c r="BA5087" i="5" l="1"/>
  <c r="BB5087" i="5" s="1"/>
  <c r="BC5087" i="5" s="1"/>
  <c r="BD5087" i="5" s="1"/>
  <c r="BW5087" i="5"/>
  <c r="BX5087" i="5" s="1"/>
  <c r="CP5087" i="5"/>
  <c r="CD5087" i="5"/>
  <c r="AG5087" i="5"/>
  <c r="AP5087" i="5" s="1"/>
  <c r="O5087" i="5"/>
  <c r="W5087" i="5" s="1"/>
  <c r="DK5087" i="5" l="1"/>
  <c r="DN5087" i="5" s="1"/>
  <c r="A5087" i="7" s="1"/>
  <c r="BE5087" i="5"/>
  <c r="P5087" i="5"/>
  <c r="X5087" i="5"/>
  <c r="Y5087" i="5" s="1"/>
  <c r="Z5087" i="5" s="1"/>
  <c r="AA5087" i="5" s="1"/>
  <c r="AH5087" i="5"/>
  <c r="EM5087" i="5" l="1"/>
  <c r="AB5087" i="5"/>
  <c r="BF5087" i="5"/>
  <c r="V5087" i="5"/>
  <c r="U5087" i="5"/>
  <c r="Q5087" i="5"/>
  <c r="R5087" i="5" s="1"/>
  <c r="T5087" i="5" s="1"/>
  <c r="BO5087" i="5" s="1"/>
  <c r="AJ5087" i="5"/>
  <c r="AK5087" i="5" s="1"/>
  <c r="AI5087" i="5"/>
  <c r="S5087" i="5" l="1"/>
  <c r="BQ5087" i="5"/>
  <c r="AM5087" i="5"/>
  <c r="BI5087" i="5" s="1"/>
  <c r="BG5087" i="5"/>
  <c r="AL5087" i="5"/>
  <c r="AC5087" i="5"/>
  <c r="AN5087" i="5" l="1"/>
  <c r="AO5087" i="5" s="1"/>
  <c r="AD5087" i="5"/>
  <c r="BN5087" i="5" l="1"/>
  <c r="AQ5087" i="5"/>
  <c r="AS5087" i="5"/>
  <c r="BJ5087" i="5"/>
  <c r="AE5087" i="5"/>
  <c r="EE5087" i="5" l="1"/>
  <c r="AT5087" i="5"/>
  <c r="BK5087" i="5"/>
  <c r="BR5087" i="5"/>
  <c r="AR5087" i="5"/>
  <c r="BS5087" i="5" s="1"/>
  <c r="BT5087" i="5" s="1"/>
  <c r="EC5087" i="5" s="1"/>
  <c r="BP5087" i="5"/>
  <c r="BZ5087" i="5"/>
  <c r="CM5087" i="5"/>
  <c r="CN5087" i="5" l="1"/>
  <c r="CA5087" i="5"/>
  <c r="CB5087" i="5" s="1"/>
  <c r="CC5087" i="5" s="1"/>
  <c r="CE5087" i="5" s="1"/>
  <c r="CF5087" i="5" s="1"/>
  <c r="ED5087" i="5"/>
  <c r="AU5087" i="5"/>
  <c r="BM5087" i="5" s="1"/>
  <c r="BL5087" i="5"/>
  <c r="EF5087" i="5" s="1"/>
  <c r="CG5087" i="5" l="1"/>
  <c r="CH5087" i="5" s="1"/>
  <c r="CI5087" i="5" s="1"/>
  <c r="CJ5087" i="5" s="1"/>
  <c r="CK5087" i="5" s="1"/>
  <c r="CQ5087" i="5"/>
  <c r="CO5087" i="5"/>
  <c r="DC5087" i="5" s="1"/>
  <c r="DW5087" i="5" s="1"/>
  <c r="J5087" i="7" s="1"/>
  <c r="DB5087" i="5"/>
  <c r="DU5087" i="5" s="1"/>
  <c r="H5087" i="7" s="1"/>
  <c r="DD5087" i="5" l="1"/>
  <c r="DO5087" i="5" s="1"/>
  <c r="B5087" i="7" s="1"/>
  <c r="CR5087" i="5"/>
  <c r="CS5087" i="5" s="1"/>
  <c r="DA5087" i="5" l="1"/>
  <c r="CT5087" i="5"/>
  <c r="DE5087" i="5"/>
  <c r="DP5087" i="5" s="1"/>
  <c r="CV5087" i="5"/>
  <c r="DI5087" i="5" l="1"/>
  <c r="DX5087" i="5" s="1"/>
  <c r="CU5087" i="5"/>
  <c r="DF5087" i="5"/>
  <c r="DQ5087" i="5" s="1"/>
  <c r="CW5087" i="5"/>
  <c r="C5087" i="7"/>
  <c r="DT5087" i="5"/>
  <c r="G5087" i="7" s="1"/>
  <c r="DV5087" i="5"/>
  <c r="I5087" i="7" l="1"/>
  <c r="D5088" i="5"/>
  <c r="C5088" i="5"/>
  <c r="EI5087" i="5"/>
  <c r="D5087" i="7"/>
  <c r="CX5087" i="5"/>
  <c r="DH5087" i="5" s="1"/>
  <c r="DS5087" i="5" s="1"/>
  <c r="F5087" i="7" s="1"/>
  <c r="DG5087" i="5"/>
  <c r="DR5087" i="5" s="1"/>
  <c r="E5087" i="7" s="1"/>
  <c r="CY5087" i="5"/>
  <c r="DL5087" i="5" s="1"/>
  <c r="EA5087" i="5" s="1"/>
  <c r="DJ5087" i="5"/>
  <c r="DY5087" i="5" s="1"/>
  <c r="L5087" i="7" s="1"/>
  <c r="K5087" i="7"/>
  <c r="N5087" i="7" l="1"/>
  <c r="EL5087" i="5"/>
  <c r="EH5087" i="5"/>
  <c r="EJ5087" i="5"/>
  <c r="E5088" i="5"/>
  <c r="J5088" i="5"/>
  <c r="K5088" i="5" s="1"/>
  <c r="L5088" i="5" s="1"/>
  <c r="M5088" i="5" s="1"/>
  <c r="CZ5087" i="5"/>
  <c r="DM5087" i="5" s="1"/>
  <c r="DZ5087" i="5" s="1"/>
  <c r="AF5088" i="5" l="1"/>
  <c r="BH5088" i="5"/>
  <c r="AV5088" i="5"/>
  <c r="N5088" i="5"/>
  <c r="EG5087" i="5"/>
  <c r="M5087" i="7"/>
  <c r="EK5087" i="5"/>
  <c r="O5087" i="7" s="1"/>
  <c r="O5088" i="5" l="1"/>
  <c r="W5088" i="5" s="1"/>
  <c r="X5088" i="5" s="1"/>
  <c r="Y5088" i="5" s="1"/>
  <c r="Z5088" i="5" s="1"/>
  <c r="AA5088" i="5" s="1"/>
  <c r="AB5088" i="5" s="1"/>
  <c r="BA5088" i="5"/>
  <c r="BB5088" i="5" s="1"/>
  <c r="CD5088" i="5"/>
  <c r="CP5088" i="5"/>
  <c r="BW5088" i="5"/>
  <c r="BX5088" i="5" s="1"/>
  <c r="AG5088" i="5"/>
  <c r="AP5088" i="5" s="1"/>
  <c r="P5088" i="5" l="1"/>
  <c r="U5088" i="5" s="1"/>
  <c r="BC5088" i="5"/>
  <c r="BD5088" i="5" s="1"/>
  <c r="AH5088" i="5"/>
  <c r="DK5088" i="5"/>
  <c r="DN5088" i="5" s="1"/>
  <c r="V5088" i="5" l="1"/>
  <c r="AC5088" i="5" s="1"/>
  <c r="AD5088" i="5" s="1"/>
  <c r="AE5088" i="5" s="1"/>
  <c r="Q5088" i="5"/>
  <c r="R5088" i="5" s="1"/>
  <c r="S5088" i="5" s="1"/>
  <c r="AI5088" i="5"/>
  <c r="AJ5088" i="5"/>
  <c r="AK5088" i="5" s="1"/>
  <c r="BE5088" i="5"/>
  <c r="A5088" i="7"/>
  <c r="EM5088" i="5"/>
  <c r="T5088" i="5" l="1"/>
  <c r="BO5088" i="5" s="1"/>
  <c r="BQ5088" i="5"/>
  <c r="BF5088" i="5"/>
  <c r="AM5088" i="5"/>
  <c r="BI5088" i="5" s="1"/>
  <c r="AL5088" i="5"/>
  <c r="AN5088" i="5" l="1"/>
  <c r="BG5088" i="5"/>
  <c r="AS5088" i="5" l="1"/>
  <c r="BJ5088" i="5"/>
  <c r="AO5088" i="5"/>
  <c r="BN5088" i="5" l="1"/>
  <c r="EE5088" i="5" s="1"/>
  <c r="AQ5088" i="5"/>
  <c r="AT5088" i="5"/>
  <c r="BK5088" i="5"/>
  <c r="AU5088" i="5" l="1"/>
  <c r="BM5088" i="5" s="1"/>
  <c r="BL5088" i="5"/>
  <c r="EF5088" i="5" s="1"/>
  <c r="BR5088" i="5"/>
  <c r="AR5088" i="5"/>
  <c r="BS5088" i="5" s="1"/>
  <c r="BT5088" i="5" s="1"/>
  <c r="EC5088" i="5" s="1"/>
  <c r="BP5088" i="5"/>
  <c r="CM5088" i="5"/>
  <c r="BZ5088" i="5"/>
  <c r="ED5088" i="5" l="1"/>
  <c r="CN5088" i="5"/>
  <c r="CA5088" i="5"/>
  <c r="CB5088" i="5" s="1"/>
  <c r="CC5088" i="5" s="1"/>
  <c r="CQ5088" i="5" l="1"/>
  <c r="DB5088" i="5"/>
  <c r="DU5088" i="5" s="1"/>
  <c r="H5088" i="7" s="1"/>
  <c r="CO5088" i="5"/>
  <c r="DC5088" i="5" s="1"/>
  <c r="DW5088" i="5" s="1"/>
  <c r="J5088" i="7" s="1"/>
  <c r="CG5088" i="5"/>
  <c r="CH5088" i="5" s="1"/>
  <c r="CI5088" i="5" s="1"/>
  <c r="CJ5088" i="5" s="1"/>
  <c r="CK5088" i="5" s="1"/>
  <c r="CE5088" i="5"/>
  <c r="CF5088" i="5" s="1"/>
  <c r="DD5088" i="5" l="1"/>
  <c r="DO5088" i="5" s="1"/>
  <c r="CR5088" i="5"/>
  <c r="CS5088" i="5" l="1"/>
  <c r="DE5088" i="5"/>
  <c r="DP5088" i="5" s="1"/>
  <c r="C5088" i="7" s="1"/>
  <c r="CV5088" i="5"/>
  <c r="B5088" i="7"/>
  <c r="DF5088" i="5" l="1"/>
  <c r="DQ5088" i="5" s="1"/>
  <c r="CW5088" i="5"/>
  <c r="DA5088" i="5"/>
  <c r="CT5088" i="5"/>
  <c r="CX5088" i="5" l="1"/>
  <c r="DH5088" i="5" s="1"/>
  <c r="DS5088" i="5" s="1"/>
  <c r="F5088" i="7" s="1"/>
  <c r="DG5088" i="5"/>
  <c r="DR5088" i="5" s="1"/>
  <c r="E5088" i="7" s="1"/>
  <c r="CU5088" i="5"/>
  <c r="DI5088" i="5"/>
  <c r="DX5088" i="5" s="1"/>
  <c r="DT5088" i="5"/>
  <c r="DV5088" i="5"/>
  <c r="D5088" i="7"/>
  <c r="EJ5088" i="5" l="1"/>
  <c r="K5088" i="7"/>
  <c r="CY5088" i="5"/>
  <c r="DL5088" i="5" s="1"/>
  <c r="EA5088" i="5" s="1"/>
  <c r="DJ5088" i="5"/>
  <c r="DY5088" i="5" s="1"/>
  <c r="L5088" i="7" s="1"/>
  <c r="G5088" i="7"/>
  <c r="EI5088" i="5"/>
  <c r="I5088" i="7"/>
  <c r="D5089" i="5"/>
  <c r="C5089" i="5"/>
  <c r="N5088" i="7" l="1"/>
  <c r="EL5088" i="5"/>
  <c r="CZ5088" i="5"/>
  <c r="DM5088" i="5" s="1"/>
  <c r="DZ5088" i="5" s="1"/>
  <c r="E5089" i="5"/>
  <c r="J5089" i="5"/>
  <c r="K5089" i="5" s="1"/>
  <c r="L5089" i="5" s="1"/>
  <c r="M5089" i="5" s="1"/>
  <c r="EH5088" i="5"/>
  <c r="AV5089" i="5" l="1"/>
  <c r="N5089" i="5"/>
  <c r="BH5089" i="5"/>
  <c r="AF5089" i="5"/>
  <c r="EG5088" i="5"/>
  <c r="EK5088" i="5"/>
  <c r="O5088" i="7" s="1"/>
  <c r="M5088" i="7"/>
  <c r="AG5089" i="5" l="1"/>
  <c r="AH5089" i="5" s="1"/>
  <c r="O5089" i="5"/>
  <c r="P5089" i="5" s="1"/>
  <c r="BW5089" i="5"/>
  <c r="BX5089" i="5" s="1"/>
  <c r="CP5089" i="5"/>
  <c r="CD5089" i="5"/>
  <c r="BA5089" i="5"/>
  <c r="BB5089" i="5" s="1"/>
  <c r="AI5089" i="5" l="1"/>
  <c r="AJ5089" i="5"/>
  <c r="AK5089" i="5" s="1"/>
  <c r="Q5089" i="5"/>
  <c r="R5089" i="5" s="1"/>
  <c r="T5089" i="5" s="1"/>
  <c r="V5089" i="5"/>
  <c r="U5089" i="5"/>
  <c r="DK5089" i="5"/>
  <c r="DN5089" i="5" s="1"/>
  <c r="BC5089" i="5"/>
  <c r="BD5089" i="5" s="1"/>
  <c r="W5089" i="5"/>
  <c r="AP5089" i="5"/>
  <c r="AM5089" i="5" l="1"/>
  <c r="BE5089" i="5"/>
  <c r="S5089" i="5"/>
  <c r="X5089" i="5"/>
  <c r="Y5089" i="5" s="1"/>
  <c r="BO5089" i="5" s="1"/>
  <c r="A5089" i="7"/>
  <c r="EM5089" i="5"/>
  <c r="AL5089" i="5"/>
  <c r="AN5089" i="5" l="1"/>
  <c r="AS5089" i="5" s="1"/>
  <c r="AT5089" i="5" s="1"/>
  <c r="AU5089" i="5" s="1"/>
  <c r="Z5089" i="5"/>
  <c r="AA5089" i="5" s="1"/>
  <c r="BI5089" i="5" s="1"/>
  <c r="BQ5089" i="5"/>
  <c r="BF5089" i="5"/>
  <c r="AO5089" i="5" l="1"/>
  <c r="BN5089" i="5" s="1"/>
  <c r="AB5089" i="5"/>
  <c r="BJ5089" i="5" s="1"/>
  <c r="BG5089" i="5"/>
  <c r="AQ5089" i="5" l="1"/>
  <c r="BR5089" i="5" s="1"/>
  <c r="AC5089" i="5"/>
  <c r="BK5089" i="5" s="1"/>
  <c r="EE5089" i="5"/>
  <c r="BP5089" i="5"/>
  <c r="BZ5089" i="5"/>
  <c r="CM5089" i="5"/>
  <c r="AR5089" i="5" l="1"/>
  <c r="BS5089" i="5" s="1"/>
  <c r="BT5089" i="5" s="1"/>
  <c r="EC5089" i="5" s="1"/>
  <c r="AD5089" i="5"/>
  <c r="AE5089" i="5" s="1"/>
  <c r="BM5089" i="5" s="1"/>
  <c r="CN5089" i="5"/>
  <c r="CA5089" i="5"/>
  <c r="CB5089" i="5" s="1"/>
  <c r="CC5089" i="5" s="1"/>
  <c r="CE5089" i="5" s="1"/>
  <c r="CF5089" i="5" s="1"/>
  <c r="ED5089" i="5" l="1"/>
  <c r="BL5089" i="5"/>
  <c r="EF5089" i="5" s="1"/>
  <c r="CG5089" i="5"/>
  <c r="CH5089" i="5" s="1"/>
  <c r="CI5089" i="5" s="1"/>
  <c r="CQ5089" i="5"/>
  <c r="CO5089" i="5"/>
  <c r="DC5089" i="5" s="1"/>
  <c r="DW5089" i="5" s="1"/>
  <c r="J5089" i="7" s="1"/>
  <c r="DB5089" i="5"/>
  <c r="DU5089" i="5" s="1"/>
  <c r="H5089" i="7" s="1"/>
  <c r="CJ5089" i="5" l="1"/>
  <c r="CK5089" i="5" s="1"/>
  <c r="DD5089" i="5"/>
  <c r="DO5089" i="5" s="1"/>
  <c r="B5089" i="7" s="1"/>
  <c r="CR5089" i="5"/>
  <c r="DE5089" i="5" l="1"/>
  <c r="DP5089" i="5" s="1"/>
  <c r="CV5089" i="5"/>
  <c r="CS5089" i="5"/>
  <c r="DA5089" i="5" l="1"/>
  <c r="CT5089" i="5"/>
  <c r="DF5089" i="5"/>
  <c r="DQ5089" i="5" s="1"/>
  <c r="CW5089" i="5"/>
  <c r="C5089" i="7"/>
  <c r="DI5089" i="5" l="1"/>
  <c r="DX5089" i="5" s="1"/>
  <c r="CU5089" i="5"/>
  <c r="CX5089" i="5"/>
  <c r="DH5089" i="5" s="1"/>
  <c r="DS5089" i="5" s="1"/>
  <c r="F5089" i="7" s="1"/>
  <c r="DG5089" i="5"/>
  <c r="DR5089" i="5" s="1"/>
  <c r="E5089" i="7" s="1"/>
  <c r="D5089" i="7"/>
  <c r="DT5089" i="5"/>
  <c r="DV5089" i="5"/>
  <c r="EJ5089" i="5" l="1"/>
  <c r="C5090" i="5"/>
  <c r="I5089" i="7"/>
  <c r="D5090" i="5"/>
  <c r="CY5089" i="5"/>
  <c r="DL5089" i="5" s="1"/>
  <c r="EA5089" i="5" s="1"/>
  <c r="DJ5089" i="5"/>
  <c r="DY5089" i="5" s="1"/>
  <c r="L5089" i="7" s="1"/>
  <c r="G5089" i="7"/>
  <c r="EI5089" i="5"/>
  <c r="K5089" i="7"/>
  <c r="N5089" i="7" l="1"/>
  <c r="EL5089" i="5"/>
  <c r="CZ5089" i="5"/>
  <c r="DM5089" i="5" s="1"/>
  <c r="DZ5089" i="5" s="1"/>
  <c r="EH5089" i="5"/>
  <c r="J5090" i="5"/>
  <c r="K5090" i="5" s="1"/>
  <c r="L5090" i="5" s="1"/>
  <c r="M5090" i="5" s="1"/>
  <c r="E5090" i="5"/>
  <c r="N5090" i="5" l="1"/>
  <c r="BH5090" i="5"/>
  <c r="AV5090" i="5"/>
  <c r="AF5090" i="5"/>
  <c r="M5089" i="7"/>
  <c r="EG5089" i="5"/>
  <c r="EK5089" i="5"/>
  <c r="O5089" i="7" s="1"/>
  <c r="BA5090" i="5" l="1"/>
  <c r="BB5090" i="5" s="1"/>
  <c r="BC5090" i="5" s="1"/>
  <c r="BD5090" i="5" s="1"/>
  <c r="CP5090" i="5"/>
  <c r="CD5090" i="5"/>
  <c r="BW5090" i="5"/>
  <c r="BX5090" i="5" s="1"/>
  <c r="AG5090" i="5"/>
  <c r="AH5090" i="5" s="1"/>
  <c r="O5090" i="5"/>
  <c r="P5090" i="5" s="1"/>
  <c r="W5090" i="5" l="1"/>
  <c r="X5090" i="5" s="1"/>
  <c r="Y5090" i="5" s="1"/>
  <c r="Z5090" i="5" s="1"/>
  <c r="AA5090" i="5" s="1"/>
  <c r="AB5090" i="5" s="1"/>
  <c r="AJ5090" i="5"/>
  <c r="AK5090" i="5" s="1"/>
  <c r="AI5090" i="5"/>
  <c r="BE5090" i="5"/>
  <c r="DK5090" i="5"/>
  <c r="DN5090" i="5" s="1"/>
  <c r="V5090" i="5"/>
  <c r="Q5090" i="5"/>
  <c r="R5090" i="5" s="1"/>
  <c r="T5090" i="5" s="1"/>
  <c r="U5090" i="5"/>
  <c r="AP5090" i="5"/>
  <c r="BO5090" i="5" l="1"/>
  <c r="AC5090" i="5"/>
  <c r="AD5090" i="5" s="1"/>
  <c r="AE5090" i="5" s="1"/>
  <c r="BF5090" i="5"/>
  <c r="A5090" i="7"/>
  <c r="EM5090" i="5"/>
  <c r="AM5090" i="5"/>
  <c r="BI5090" i="5" s="1"/>
  <c r="BQ5090" i="5"/>
  <c r="S5090" i="5"/>
  <c r="AL5090" i="5"/>
  <c r="BG5090" i="5" l="1"/>
  <c r="AN5090" i="5"/>
  <c r="AS5090" i="5" l="1"/>
  <c r="AO5090" i="5"/>
  <c r="BJ5090" i="5"/>
  <c r="BN5090" i="5" l="1"/>
  <c r="AQ5090" i="5"/>
  <c r="AT5090" i="5"/>
  <c r="BK5090" i="5"/>
  <c r="BR5090" i="5" l="1"/>
  <c r="AR5090" i="5"/>
  <c r="BS5090" i="5" s="1"/>
  <c r="BT5090" i="5" s="1"/>
  <c r="EC5090" i="5" s="1"/>
  <c r="AU5090" i="5"/>
  <c r="BM5090" i="5" s="1"/>
  <c r="BL5090" i="5"/>
  <c r="EF5090" i="5" s="1"/>
  <c r="BP5090" i="5"/>
  <c r="BZ5090" i="5"/>
  <c r="CM5090" i="5"/>
  <c r="EE5090" i="5"/>
  <c r="CA5090" i="5" l="1"/>
  <c r="CB5090" i="5" s="1"/>
  <c r="CC5090" i="5" s="1"/>
  <c r="CN5090" i="5"/>
  <c r="ED5090" i="5"/>
  <c r="CO5090" i="5" l="1"/>
  <c r="DC5090" i="5" s="1"/>
  <c r="DW5090" i="5" s="1"/>
  <c r="J5090" i="7" s="1"/>
  <c r="DB5090" i="5"/>
  <c r="DU5090" i="5" s="1"/>
  <c r="H5090" i="7" s="1"/>
  <c r="CQ5090" i="5"/>
  <c r="CR5090" i="5" s="1"/>
  <c r="CG5090" i="5"/>
  <c r="CH5090" i="5" s="1"/>
  <c r="CI5090" i="5" s="1"/>
  <c r="CJ5090" i="5" s="1"/>
  <c r="CK5090" i="5" s="1"/>
  <c r="CE5090" i="5"/>
  <c r="CF5090" i="5" s="1"/>
  <c r="CS5090" i="5" l="1"/>
  <c r="DE5090" i="5"/>
  <c r="DP5090" i="5" s="1"/>
  <c r="C5090" i="7" s="1"/>
  <c r="CV5090" i="5"/>
  <c r="DD5090" i="5"/>
  <c r="DO5090" i="5" s="1"/>
  <c r="B5090" i="7" l="1"/>
  <c r="DF5090" i="5"/>
  <c r="DQ5090" i="5" s="1"/>
  <c r="CW5090" i="5"/>
  <c r="DA5090" i="5"/>
  <c r="CT5090" i="5"/>
  <c r="DI5090" i="5" l="1"/>
  <c r="DX5090" i="5" s="1"/>
  <c r="CU5090" i="5"/>
  <c r="D5090" i="7"/>
  <c r="DT5090" i="5"/>
  <c r="DV5090" i="5"/>
  <c r="CX5090" i="5"/>
  <c r="DH5090" i="5" s="1"/>
  <c r="DS5090" i="5" s="1"/>
  <c r="F5090" i="7" s="1"/>
  <c r="DG5090" i="5"/>
  <c r="DR5090" i="5" s="1"/>
  <c r="E5090" i="7" s="1"/>
  <c r="C5091" i="5" l="1"/>
  <c r="D5091" i="5"/>
  <c r="I5090" i="7"/>
  <c r="G5090" i="7"/>
  <c r="EI5090" i="5"/>
  <c r="EJ5090" i="5"/>
  <c r="CY5090" i="5"/>
  <c r="DL5090" i="5" s="1"/>
  <c r="EA5090" i="5" s="1"/>
  <c r="DJ5090" i="5"/>
  <c r="DY5090" i="5" s="1"/>
  <c r="L5090" i="7" s="1"/>
  <c r="K5090" i="7"/>
  <c r="N5090" i="7" l="1"/>
  <c r="EL5090" i="5"/>
  <c r="EH5090" i="5"/>
  <c r="CZ5090" i="5"/>
  <c r="DM5090" i="5" s="1"/>
  <c r="DZ5090" i="5" s="1"/>
  <c r="J5091" i="5"/>
  <c r="K5091" i="5" s="1"/>
  <c r="L5091" i="5" s="1"/>
  <c r="M5091" i="5" s="1"/>
  <c r="E5091" i="5"/>
  <c r="N5091" i="5" l="1"/>
  <c r="AF5091" i="5"/>
  <c r="AV5091" i="5"/>
  <c r="BH5091" i="5"/>
  <c r="EG5090" i="5"/>
  <c r="EK5090" i="5"/>
  <c r="O5090" i="7" s="1"/>
  <c r="M5090" i="7"/>
  <c r="BA5091" i="5" l="1"/>
  <c r="BB5091" i="5" s="1"/>
  <c r="BC5091" i="5" s="1"/>
  <c r="AG5091" i="5"/>
  <c r="AH5091" i="5" s="1"/>
  <c r="AJ5091" i="5" s="1"/>
  <c r="AK5091" i="5" s="1"/>
  <c r="CD5091" i="5"/>
  <c r="CP5091" i="5"/>
  <c r="BW5091" i="5"/>
  <c r="BX5091" i="5" s="1"/>
  <c r="O5091" i="5"/>
  <c r="P5091" i="5" s="1"/>
  <c r="W5091" i="5" l="1"/>
  <c r="X5091" i="5" s="1"/>
  <c r="Y5091" i="5" s="1"/>
  <c r="Z5091" i="5" s="1"/>
  <c r="AA5091" i="5" s="1"/>
  <c r="AB5091" i="5" s="1"/>
  <c r="BD5091" i="5"/>
  <c r="DK5091" i="5"/>
  <c r="DN5091" i="5" s="1"/>
  <c r="AI5091" i="5"/>
  <c r="AL5091" i="5"/>
  <c r="AP5091" i="5"/>
  <c r="Q5091" i="5"/>
  <c r="R5091" i="5" s="1"/>
  <c r="T5091" i="5" s="1"/>
  <c r="BO5091" i="5" s="1"/>
  <c r="U5091" i="5"/>
  <c r="V5091" i="5"/>
  <c r="AC5091" i="5" l="1"/>
  <c r="AD5091" i="5" s="1"/>
  <c r="AE5091" i="5" s="1"/>
  <c r="A5091" i="7"/>
  <c r="EM5091" i="5"/>
  <c r="BQ5091" i="5"/>
  <c r="S5091" i="5"/>
  <c r="BE5091" i="5"/>
  <c r="AM5091" i="5"/>
  <c r="BI5091" i="5" s="1"/>
  <c r="BF5091" i="5" l="1"/>
  <c r="AN5091" i="5"/>
  <c r="AS5091" i="5" l="1"/>
  <c r="BJ5091" i="5"/>
  <c r="AO5091" i="5"/>
  <c r="BG5091" i="5"/>
  <c r="BN5091" i="5" l="1"/>
  <c r="EE5091" i="5" s="1"/>
  <c r="AQ5091" i="5"/>
  <c r="AT5091" i="5"/>
  <c r="BK5091" i="5"/>
  <c r="BR5091" i="5" l="1"/>
  <c r="AR5091" i="5"/>
  <c r="BS5091" i="5" s="1"/>
  <c r="BT5091" i="5" s="1"/>
  <c r="EC5091" i="5" s="1"/>
  <c r="AU5091" i="5"/>
  <c r="BM5091" i="5" s="1"/>
  <c r="BL5091" i="5"/>
  <c r="EF5091" i="5" s="1"/>
  <c r="BP5091" i="5"/>
  <c r="CM5091" i="5"/>
  <c r="BZ5091" i="5"/>
  <c r="CN5091" i="5" l="1"/>
  <c r="CQ5091" i="5" s="1"/>
  <c r="CA5091" i="5"/>
  <c r="CB5091" i="5" s="1"/>
  <c r="CC5091" i="5" s="1"/>
  <c r="ED5091" i="5"/>
  <c r="CG5091" i="5" l="1"/>
  <c r="CH5091" i="5" s="1"/>
  <c r="CI5091" i="5" s="1"/>
  <c r="CJ5091" i="5" s="1"/>
  <c r="CK5091" i="5" s="1"/>
  <c r="CR5091" i="5"/>
  <c r="CE5091" i="5"/>
  <c r="CF5091" i="5" s="1"/>
  <c r="DB5091" i="5"/>
  <c r="DU5091" i="5" s="1"/>
  <c r="H5091" i="7" s="1"/>
  <c r="CO5091" i="5"/>
  <c r="DC5091" i="5" s="1"/>
  <c r="DW5091" i="5" s="1"/>
  <c r="J5091" i="7" s="1"/>
  <c r="DE5091" i="5" l="1"/>
  <c r="DP5091" i="5" s="1"/>
  <c r="C5091" i="7" s="1"/>
  <c r="CV5091" i="5"/>
  <c r="CS5091" i="5"/>
  <c r="DD5091" i="5"/>
  <c r="DO5091" i="5" s="1"/>
  <c r="B5091" i="7" l="1"/>
  <c r="DA5091" i="5"/>
  <c r="CT5091" i="5"/>
  <c r="DF5091" i="5"/>
  <c r="DQ5091" i="5" s="1"/>
  <c r="CW5091" i="5"/>
  <c r="CX5091" i="5" l="1"/>
  <c r="DH5091" i="5" s="1"/>
  <c r="DS5091" i="5" s="1"/>
  <c r="F5091" i="7" s="1"/>
  <c r="DG5091" i="5"/>
  <c r="DR5091" i="5" s="1"/>
  <c r="E5091" i="7" s="1"/>
  <c r="DT5091" i="5"/>
  <c r="DV5091" i="5"/>
  <c r="D5091" i="7"/>
  <c r="CU5091" i="5"/>
  <c r="DI5091" i="5"/>
  <c r="DX5091" i="5" s="1"/>
  <c r="EJ5091" i="5" l="1"/>
  <c r="K5091" i="7"/>
  <c r="D5092" i="5"/>
  <c r="I5091" i="7"/>
  <c r="C5092" i="5"/>
  <c r="G5091" i="7"/>
  <c r="EI5091" i="5"/>
  <c r="CY5091" i="5"/>
  <c r="DL5091" i="5" s="1"/>
  <c r="EA5091" i="5" s="1"/>
  <c r="DJ5091" i="5"/>
  <c r="DY5091" i="5" s="1"/>
  <c r="L5091" i="7" s="1"/>
  <c r="N5091" i="7" l="1"/>
  <c r="EL5091" i="5"/>
  <c r="CZ5091" i="5"/>
  <c r="DM5091" i="5" s="1"/>
  <c r="DZ5091" i="5" s="1"/>
  <c r="EK5091" i="5" s="1"/>
  <c r="O5091" i="7" s="1"/>
  <c r="E5092" i="5"/>
  <c r="J5092" i="5"/>
  <c r="K5092" i="5" s="1"/>
  <c r="L5092" i="5" s="1"/>
  <c r="M5092" i="5" s="1"/>
  <c r="EH5091" i="5"/>
  <c r="EG5091" i="5" l="1"/>
  <c r="M5091" i="7"/>
  <c r="BH5092" i="5"/>
  <c r="AV5092" i="5"/>
  <c r="AF5092" i="5"/>
  <c r="N5092" i="5"/>
  <c r="AG5092" i="5" l="1"/>
  <c r="AH5092" i="5" s="1"/>
  <c r="AI5092" i="5" s="1"/>
  <c r="BA5092" i="5"/>
  <c r="BB5092" i="5" s="1"/>
  <c r="O5092" i="5"/>
  <c r="W5092" i="5" s="1"/>
  <c r="X5092" i="5" s="1"/>
  <c r="Y5092" i="5" s="1"/>
  <c r="Z5092" i="5" s="1"/>
  <c r="AA5092" i="5" s="1"/>
  <c r="AB5092" i="5" s="1"/>
  <c r="CD5092" i="5"/>
  <c r="CP5092" i="5"/>
  <c r="BW5092" i="5"/>
  <c r="BX5092" i="5" s="1"/>
  <c r="P5092" i="5" l="1"/>
  <c r="V5092" i="5" s="1"/>
  <c r="AC5092" i="5" s="1"/>
  <c r="AD5092" i="5" s="1"/>
  <c r="AE5092" i="5" s="1"/>
  <c r="DK5092" i="5"/>
  <c r="DN5092" i="5" s="1"/>
  <c r="EM5092" i="5" s="1"/>
  <c r="AP5092" i="5"/>
  <c r="BC5092" i="5"/>
  <c r="BD5092" i="5" s="1"/>
  <c r="AJ5092" i="5"/>
  <c r="AK5092" i="5" s="1"/>
  <c r="AM5092" i="5" s="1"/>
  <c r="A5092" i="7" l="1"/>
  <c r="Q5092" i="5"/>
  <c r="R5092" i="5" s="1"/>
  <c r="T5092" i="5" s="1"/>
  <c r="BO5092" i="5" s="1"/>
  <c r="U5092" i="5"/>
  <c r="BE5092" i="5"/>
  <c r="BI5092" i="5"/>
  <c r="AL5092" i="5"/>
  <c r="AN5092" i="5" s="1"/>
  <c r="S5092" i="5" l="1"/>
  <c r="BQ5092" i="5"/>
  <c r="AS5092" i="5"/>
  <c r="AT5092" i="5" s="1"/>
  <c r="AU5092" i="5" s="1"/>
  <c r="AO5092" i="5"/>
  <c r="BJ5092" i="5"/>
  <c r="BF5092" i="5"/>
  <c r="BK5092" i="5" l="1"/>
  <c r="BL5092" i="5"/>
  <c r="BG5092" i="5"/>
  <c r="BM5092" i="5" s="1"/>
  <c r="AQ5092" i="5"/>
  <c r="BN5092" i="5"/>
  <c r="EF5092" i="5" l="1"/>
  <c r="BP5092" i="5"/>
  <c r="BZ5092" i="5"/>
  <c r="CM5092" i="5"/>
  <c r="EE5092" i="5"/>
  <c r="BR5092" i="5"/>
  <c r="AR5092" i="5"/>
  <c r="BS5092" i="5" s="1"/>
  <c r="BT5092" i="5" s="1"/>
  <c r="EC5092" i="5" s="1"/>
  <c r="CA5092" i="5" l="1"/>
  <c r="CB5092" i="5" s="1"/>
  <c r="CC5092" i="5" s="1"/>
  <c r="CE5092" i="5" s="1"/>
  <c r="CF5092" i="5" s="1"/>
  <c r="ED5092" i="5"/>
  <c r="CN5092" i="5"/>
  <c r="DB5092" i="5" l="1"/>
  <c r="DU5092" i="5" s="1"/>
  <c r="H5092" i="7" s="1"/>
  <c r="CO5092" i="5"/>
  <c r="DC5092" i="5" s="1"/>
  <c r="DW5092" i="5" s="1"/>
  <c r="J5092" i="7" s="1"/>
  <c r="CQ5092" i="5"/>
  <c r="CG5092" i="5"/>
  <c r="CH5092" i="5" s="1"/>
  <c r="CI5092" i="5" s="1"/>
  <c r="CJ5092" i="5" s="1"/>
  <c r="CK5092" i="5" s="1"/>
  <c r="DD5092" i="5" l="1"/>
  <c r="DO5092" i="5" s="1"/>
  <c r="CR5092" i="5"/>
  <c r="CS5092" i="5" l="1"/>
  <c r="DE5092" i="5"/>
  <c r="DP5092" i="5" s="1"/>
  <c r="C5092" i="7" s="1"/>
  <c r="CV5092" i="5"/>
  <c r="B5092" i="7"/>
  <c r="DF5092" i="5" l="1"/>
  <c r="DQ5092" i="5" s="1"/>
  <c r="CW5092" i="5"/>
  <c r="DA5092" i="5"/>
  <c r="CT5092" i="5"/>
  <c r="DT5092" i="5" l="1"/>
  <c r="DV5092" i="5"/>
  <c r="DG5092" i="5"/>
  <c r="DR5092" i="5" s="1"/>
  <c r="E5092" i="7" s="1"/>
  <c r="CX5092" i="5"/>
  <c r="DH5092" i="5" s="1"/>
  <c r="DS5092" i="5" s="1"/>
  <c r="F5092" i="7" s="1"/>
  <c r="DI5092" i="5"/>
  <c r="DX5092" i="5" s="1"/>
  <c r="CU5092" i="5"/>
  <c r="D5092" i="7"/>
  <c r="EJ5092" i="5"/>
  <c r="CY5092" i="5" l="1"/>
  <c r="DL5092" i="5" s="1"/>
  <c r="EA5092" i="5" s="1"/>
  <c r="DJ5092" i="5"/>
  <c r="DY5092" i="5" s="1"/>
  <c r="L5092" i="7" s="1"/>
  <c r="I5092" i="7"/>
  <c r="D5093" i="5"/>
  <c r="C5093" i="5"/>
  <c r="K5092" i="7"/>
  <c r="G5092" i="7"/>
  <c r="EI5092" i="5"/>
  <c r="N5092" i="7" l="1"/>
  <c r="EL5092" i="5"/>
  <c r="EH5092" i="5"/>
  <c r="E5093" i="5"/>
  <c r="J5093" i="5"/>
  <c r="K5093" i="5" s="1"/>
  <c r="L5093" i="5" s="1"/>
  <c r="M5093" i="5" s="1"/>
  <c r="CZ5092" i="5"/>
  <c r="DM5092" i="5" s="1"/>
  <c r="DZ5092" i="5" s="1"/>
  <c r="M5092" i="7" l="1"/>
  <c r="EG5092" i="5"/>
  <c r="EK5092" i="5"/>
  <c r="O5092" i="7" s="1"/>
  <c r="N5093" i="5"/>
  <c r="AV5093" i="5"/>
  <c r="AF5093" i="5"/>
  <c r="BH5093" i="5"/>
  <c r="CD5093" i="5" l="1"/>
  <c r="BW5093" i="5"/>
  <c r="BX5093" i="5" s="1"/>
  <c r="CP5093" i="5"/>
  <c r="O5093" i="5"/>
  <c r="W5093" i="5" s="1"/>
  <c r="BA5093" i="5"/>
  <c r="BB5093" i="5" s="1"/>
  <c r="AG5093" i="5"/>
  <c r="AH5093" i="5" s="1"/>
  <c r="AJ5093" i="5" s="1"/>
  <c r="AK5093" i="5" s="1"/>
  <c r="DK5093" i="5" l="1"/>
  <c r="DN5093" i="5" s="1"/>
  <c r="EM5093" i="5" s="1"/>
  <c r="P5093" i="5"/>
  <c r="V5093" i="5" s="1"/>
  <c r="AP5093" i="5"/>
  <c r="X5093" i="5"/>
  <c r="Y5093" i="5" s="1"/>
  <c r="Z5093" i="5" s="1"/>
  <c r="AA5093" i="5" s="1"/>
  <c r="AI5093" i="5"/>
  <c r="AL5093" i="5"/>
  <c r="BC5093" i="5"/>
  <c r="A5093" i="7" l="1"/>
  <c r="U5093" i="5"/>
  <c r="Q5093" i="5"/>
  <c r="R5093" i="5" s="1"/>
  <c r="T5093" i="5" s="1"/>
  <c r="BO5093" i="5" s="1"/>
  <c r="BD5093" i="5"/>
  <c r="AB5093" i="5"/>
  <c r="AC5093" i="5" s="1"/>
  <c r="AD5093" i="5" s="1"/>
  <c r="AE5093" i="5" s="1"/>
  <c r="AM5093" i="5"/>
  <c r="BI5093" i="5" s="1"/>
  <c r="BQ5093" i="5" l="1"/>
  <c r="S5093" i="5"/>
  <c r="AN5093" i="5"/>
  <c r="AS5093" i="5" s="1"/>
  <c r="AT5093" i="5" s="1"/>
  <c r="AU5093" i="5" s="1"/>
  <c r="BE5093" i="5"/>
  <c r="BJ5093" i="5" l="1"/>
  <c r="BK5093" i="5"/>
  <c r="BF5093" i="5"/>
  <c r="AO5093" i="5"/>
  <c r="BN5093" i="5" l="1"/>
  <c r="AQ5093" i="5"/>
  <c r="BL5093" i="5"/>
  <c r="EF5093" i="5" s="1"/>
  <c r="BG5093" i="5"/>
  <c r="BM5093" i="5" s="1"/>
  <c r="BR5093" i="5" l="1"/>
  <c r="AR5093" i="5"/>
  <c r="BS5093" i="5" s="1"/>
  <c r="BP5093" i="5"/>
  <c r="BZ5093" i="5"/>
  <c r="CM5093" i="5"/>
  <c r="EE5093" i="5"/>
  <c r="CN5093" i="5" l="1"/>
  <c r="CA5093" i="5"/>
  <c r="CB5093" i="5" s="1"/>
  <c r="CC5093" i="5" s="1"/>
  <c r="BT5093" i="5"/>
  <c r="EC5093" i="5" s="1"/>
  <c r="ED5093" i="5"/>
  <c r="CG5093" i="5" l="1"/>
  <c r="CH5093" i="5" s="1"/>
  <c r="CI5093" i="5" s="1"/>
  <c r="CJ5093" i="5" s="1"/>
  <c r="CK5093" i="5" s="1"/>
  <c r="CE5093" i="5"/>
  <c r="CF5093" i="5" s="1"/>
  <c r="CQ5093" i="5"/>
  <c r="CO5093" i="5"/>
  <c r="DC5093" i="5" s="1"/>
  <c r="DW5093" i="5" s="1"/>
  <c r="J5093" i="7" s="1"/>
  <c r="DB5093" i="5"/>
  <c r="DU5093" i="5" s="1"/>
  <c r="H5093" i="7" s="1"/>
  <c r="DD5093" i="5" l="1"/>
  <c r="DO5093" i="5" s="1"/>
  <c r="B5093" i="7" s="1"/>
  <c r="CR5093" i="5"/>
  <c r="CS5093" i="5" l="1"/>
  <c r="DE5093" i="5"/>
  <c r="DP5093" i="5" s="1"/>
  <c r="CV5093" i="5"/>
  <c r="DF5093" i="5" l="1"/>
  <c r="DQ5093" i="5" s="1"/>
  <c r="CW5093" i="5"/>
  <c r="C5093" i="7"/>
  <c r="DA5093" i="5"/>
  <c r="CT5093" i="5"/>
  <c r="DT5093" i="5" l="1"/>
  <c r="DV5093" i="5"/>
  <c r="CX5093" i="5"/>
  <c r="DH5093" i="5" s="1"/>
  <c r="DS5093" i="5" s="1"/>
  <c r="F5093" i="7" s="1"/>
  <c r="DG5093" i="5"/>
  <c r="DR5093" i="5" s="1"/>
  <c r="E5093" i="7" s="1"/>
  <c r="CU5093" i="5"/>
  <c r="DI5093" i="5"/>
  <c r="DX5093" i="5" s="1"/>
  <c r="D5093" i="7"/>
  <c r="EJ5093" i="5" l="1"/>
  <c r="DJ5093" i="5"/>
  <c r="DY5093" i="5" s="1"/>
  <c r="L5093" i="7" s="1"/>
  <c r="CY5093" i="5"/>
  <c r="DL5093" i="5" s="1"/>
  <c r="EA5093" i="5" s="1"/>
  <c r="K5093" i="7"/>
  <c r="C5094" i="5"/>
  <c r="D5094" i="5"/>
  <c r="I5093" i="7"/>
  <c r="G5093" i="7"/>
  <c r="EI5093" i="5"/>
  <c r="N5093" i="7" l="1"/>
  <c r="EL5093" i="5"/>
  <c r="EH5093" i="5"/>
  <c r="E5094" i="5"/>
  <c r="J5094" i="5"/>
  <c r="K5094" i="5" s="1"/>
  <c r="L5094" i="5" s="1"/>
  <c r="M5094" i="5" s="1"/>
  <c r="CZ5093" i="5"/>
  <c r="DM5093" i="5" s="1"/>
  <c r="DZ5093" i="5" s="1"/>
  <c r="M5093" i="7" l="1"/>
  <c r="EG5093" i="5"/>
  <c r="EK5093" i="5"/>
  <c r="O5093" i="7" s="1"/>
  <c r="N5094" i="5"/>
  <c r="AV5094" i="5"/>
  <c r="BH5094" i="5"/>
  <c r="AF5094" i="5"/>
  <c r="AG5094" i="5" l="1"/>
  <c r="AH5094" i="5" s="1"/>
  <c r="AJ5094" i="5" s="1"/>
  <c r="AK5094" i="5" s="1"/>
  <c r="CP5094" i="5"/>
  <c r="BW5094" i="5"/>
  <c r="BX5094" i="5" s="1"/>
  <c r="CD5094" i="5"/>
  <c r="BA5094" i="5"/>
  <c r="BB5094" i="5" s="1"/>
  <c r="O5094" i="5"/>
  <c r="W5094" i="5" s="1"/>
  <c r="DK5094" i="5" l="1"/>
  <c r="DN5094" i="5" s="1"/>
  <c r="A5094" i="7" s="1"/>
  <c r="BC5094" i="5"/>
  <c r="BD5094" i="5" s="1"/>
  <c r="BE5094" i="5" s="1"/>
  <c r="AI5094" i="5"/>
  <c r="AM5094" i="5" s="1"/>
  <c r="AP5094" i="5"/>
  <c r="P5094" i="5"/>
  <c r="X5094" i="5"/>
  <c r="Y5094" i="5" s="1"/>
  <c r="Z5094" i="5" s="1"/>
  <c r="AL5094" i="5"/>
  <c r="EM5094" i="5" l="1"/>
  <c r="BF5094" i="5"/>
  <c r="AN5094" i="5"/>
  <c r="AS5094" i="5" s="1"/>
  <c r="AT5094" i="5" s="1"/>
  <c r="AU5094" i="5" s="1"/>
  <c r="AA5094" i="5"/>
  <c r="V5094" i="5"/>
  <c r="U5094" i="5"/>
  <c r="Q5094" i="5"/>
  <c r="R5094" i="5" s="1"/>
  <c r="T5094" i="5" s="1"/>
  <c r="BO5094" i="5" s="1"/>
  <c r="BI5094" i="5" l="1"/>
  <c r="AO5094" i="5"/>
  <c r="BQ5094" i="5"/>
  <c r="BG5094" i="5"/>
  <c r="S5094" i="5"/>
  <c r="AB5094" i="5"/>
  <c r="BJ5094" i="5" s="1"/>
  <c r="AC5094" i="5" l="1"/>
  <c r="AD5094" i="5" s="1"/>
  <c r="BN5094" i="5"/>
  <c r="AQ5094" i="5"/>
  <c r="BK5094" i="5" l="1"/>
  <c r="AE5094" i="5"/>
  <c r="BM5094" i="5" s="1"/>
  <c r="BL5094" i="5"/>
  <c r="BR5094" i="5"/>
  <c r="AR5094" i="5"/>
  <c r="BS5094" i="5" s="1"/>
  <c r="BT5094" i="5" s="1"/>
  <c r="EC5094" i="5" s="1"/>
  <c r="BP5094" i="5"/>
  <c r="BZ5094" i="5"/>
  <c r="EE5094" i="5"/>
  <c r="CM5094" i="5"/>
  <c r="EF5094" i="5" l="1"/>
  <c r="CA5094" i="5"/>
  <c r="CB5094" i="5" s="1"/>
  <c r="CC5094" i="5" s="1"/>
  <c r="CE5094" i="5" s="1"/>
  <c r="CF5094" i="5" s="1"/>
  <c r="ED5094" i="5"/>
  <c r="CN5094" i="5"/>
  <c r="CQ5094" i="5" l="1"/>
  <c r="CR5094" i="5" s="1"/>
  <c r="DB5094" i="5"/>
  <c r="DU5094" i="5" s="1"/>
  <c r="H5094" i="7" s="1"/>
  <c r="CO5094" i="5"/>
  <c r="DC5094" i="5" s="1"/>
  <c r="DW5094" i="5" s="1"/>
  <c r="J5094" i="7" s="1"/>
  <c r="CG5094" i="5"/>
  <c r="CH5094" i="5" s="1"/>
  <c r="CI5094" i="5" s="1"/>
  <c r="CJ5094" i="5" s="1"/>
  <c r="CK5094" i="5" s="1"/>
  <c r="DE5094" i="5" l="1"/>
  <c r="DP5094" i="5" s="1"/>
  <c r="C5094" i="7" s="1"/>
  <c r="CV5094" i="5"/>
  <c r="CS5094" i="5"/>
  <c r="DD5094" i="5"/>
  <c r="DO5094" i="5" s="1"/>
  <c r="DA5094" i="5" l="1"/>
  <c r="CT5094" i="5"/>
  <c r="DF5094" i="5"/>
  <c r="DQ5094" i="5" s="1"/>
  <c r="CW5094" i="5"/>
  <c r="B5094" i="7"/>
  <c r="CU5094" i="5" l="1"/>
  <c r="DI5094" i="5"/>
  <c r="DX5094" i="5" s="1"/>
  <c r="CX5094" i="5"/>
  <c r="DH5094" i="5" s="1"/>
  <c r="DS5094" i="5" s="1"/>
  <c r="F5094" i="7" s="1"/>
  <c r="DG5094" i="5"/>
  <c r="DR5094" i="5" s="1"/>
  <c r="E5094" i="7" s="1"/>
  <c r="D5094" i="7"/>
  <c r="DT5094" i="5"/>
  <c r="DV5094" i="5"/>
  <c r="EJ5094" i="5" l="1"/>
  <c r="D5095" i="5"/>
  <c r="I5094" i="7"/>
  <c r="C5095" i="5"/>
  <c r="G5094" i="7"/>
  <c r="EI5094" i="5"/>
  <c r="K5094" i="7"/>
  <c r="EH5094" i="5"/>
  <c r="CY5094" i="5"/>
  <c r="DL5094" i="5" s="1"/>
  <c r="EA5094" i="5" s="1"/>
  <c r="DJ5094" i="5"/>
  <c r="DY5094" i="5" s="1"/>
  <c r="L5094" i="7" s="1"/>
  <c r="N5094" i="7" l="1"/>
  <c r="EL5094" i="5"/>
  <c r="CZ5094" i="5"/>
  <c r="DM5094" i="5" s="1"/>
  <c r="DZ5094" i="5" s="1"/>
  <c r="M5094" i="7" s="1"/>
  <c r="E5095" i="5"/>
  <c r="J5095" i="5"/>
  <c r="K5095" i="5" s="1"/>
  <c r="L5095" i="5" s="1"/>
  <c r="M5095" i="5" s="1"/>
  <c r="EG5094" i="5" l="1"/>
  <c r="EK5094" i="5"/>
  <c r="O5094" i="7" s="1"/>
  <c r="BH5095" i="5"/>
  <c r="AF5095" i="5"/>
  <c r="N5095" i="5"/>
  <c r="AV5095" i="5"/>
  <c r="O5095" i="5" l="1"/>
  <c r="P5095" i="5" s="1"/>
  <c r="BA5095" i="5"/>
  <c r="BB5095" i="5" s="1"/>
  <c r="BC5095" i="5" s="1"/>
  <c r="BD5095" i="5" s="1"/>
  <c r="AG5095" i="5"/>
  <c r="AP5095" i="5" s="1"/>
  <c r="CD5095" i="5"/>
  <c r="CP5095" i="5"/>
  <c r="BW5095" i="5"/>
  <c r="BX5095" i="5" s="1"/>
  <c r="W5095" i="5" l="1"/>
  <c r="X5095" i="5" s="1"/>
  <c r="Y5095" i="5" s="1"/>
  <c r="Z5095" i="5" s="1"/>
  <c r="AA5095" i="5" s="1"/>
  <c r="AB5095" i="5" s="1"/>
  <c r="AH5095" i="5"/>
  <c r="AI5095" i="5" s="1"/>
  <c r="BE5095" i="5"/>
  <c r="DK5095" i="5"/>
  <c r="DN5095" i="5" s="1"/>
  <c r="Q5095" i="5"/>
  <c r="R5095" i="5" s="1"/>
  <c r="T5095" i="5" s="1"/>
  <c r="V5095" i="5"/>
  <c r="U5095" i="5"/>
  <c r="BO5095" i="5" l="1"/>
  <c r="AJ5095" i="5"/>
  <c r="AK5095" i="5" s="1"/>
  <c r="AM5095" i="5" s="1"/>
  <c r="BI5095" i="5" s="1"/>
  <c r="AC5095" i="5"/>
  <c r="AD5095" i="5" s="1"/>
  <c r="AE5095" i="5" s="1"/>
  <c r="BQ5095" i="5"/>
  <c r="S5095" i="5"/>
  <c r="EM5095" i="5"/>
  <c r="A5095" i="7"/>
  <c r="BF5095" i="5"/>
  <c r="AL5095" i="5" l="1"/>
  <c r="AN5095" i="5" s="1"/>
  <c r="BG5095" i="5"/>
  <c r="AO5095" i="5" l="1"/>
  <c r="AS5095" i="5"/>
  <c r="BJ5095" i="5"/>
  <c r="AT5095" i="5" l="1"/>
  <c r="BK5095" i="5"/>
  <c r="BN5095" i="5"/>
  <c r="AQ5095" i="5"/>
  <c r="BP5095" i="5" l="1"/>
  <c r="BZ5095" i="5"/>
  <c r="CM5095" i="5"/>
  <c r="BR5095" i="5"/>
  <c r="AR5095" i="5"/>
  <c r="BS5095" i="5" s="1"/>
  <c r="BT5095" i="5" s="1"/>
  <c r="EC5095" i="5" s="1"/>
  <c r="AU5095" i="5"/>
  <c r="BM5095" i="5" s="1"/>
  <c r="BL5095" i="5"/>
  <c r="EF5095" i="5" s="1"/>
  <c r="EE5095" i="5"/>
  <c r="CA5095" i="5" l="1"/>
  <c r="CB5095" i="5" s="1"/>
  <c r="CC5095" i="5" s="1"/>
  <c r="CN5095" i="5"/>
  <c r="ED5095" i="5"/>
  <c r="CQ5095" i="5" l="1"/>
  <c r="CO5095" i="5"/>
  <c r="DC5095" i="5" s="1"/>
  <c r="DW5095" i="5" s="1"/>
  <c r="J5095" i="7" s="1"/>
  <c r="DB5095" i="5"/>
  <c r="DU5095" i="5" s="1"/>
  <c r="H5095" i="7" s="1"/>
  <c r="CG5095" i="5"/>
  <c r="CH5095" i="5" s="1"/>
  <c r="CI5095" i="5" s="1"/>
  <c r="CJ5095" i="5" s="1"/>
  <c r="CK5095" i="5" s="1"/>
  <c r="CE5095" i="5"/>
  <c r="CF5095" i="5" s="1"/>
  <c r="DD5095" i="5" l="1"/>
  <c r="DO5095" i="5" s="1"/>
  <c r="CR5095" i="5"/>
  <c r="DE5095" i="5" l="1"/>
  <c r="DP5095" i="5" s="1"/>
  <c r="C5095" i="7" s="1"/>
  <c r="CV5095" i="5"/>
  <c r="CS5095" i="5"/>
  <c r="B5095" i="7"/>
  <c r="DA5095" i="5" l="1"/>
  <c r="CT5095" i="5"/>
  <c r="DF5095" i="5"/>
  <c r="DQ5095" i="5" s="1"/>
  <c r="CW5095" i="5"/>
  <c r="D5095" i="7" l="1"/>
  <c r="DG5095" i="5"/>
  <c r="DR5095" i="5" s="1"/>
  <c r="E5095" i="7" s="1"/>
  <c r="CX5095" i="5"/>
  <c r="DH5095" i="5" s="1"/>
  <c r="DS5095" i="5" s="1"/>
  <c r="F5095" i="7" s="1"/>
  <c r="CU5095" i="5"/>
  <c r="DI5095" i="5"/>
  <c r="DX5095" i="5" s="1"/>
  <c r="DT5095" i="5"/>
  <c r="DV5095" i="5"/>
  <c r="K5095" i="7" l="1"/>
  <c r="G5095" i="7"/>
  <c r="EI5095" i="5"/>
  <c r="EJ5095" i="5"/>
  <c r="C5096" i="5"/>
  <c r="D5096" i="5"/>
  <c r="I5095" i="7"/>
  <c r="CY5095" i="5"/>
  <c r="DL5095" i="5" s="1"/>
  <c r="EA5095" i="5" s="1"/>
  <c r="DJ5095" i="5"/>
  <c r="DY5095" i="5" s="1"/>
  <c r="L5095" i="7" s="1"/>
  <c r="N5095" i="7" l="1"/>
  <c r="EL5095" i="5"/>
  <c r="E5096" i="5"/>
  <c r="J5096" i="5"/>
  <c r="K5096" i="5" s="1"/>
  <c r="L5096" i="5" s="1"/>
  <c r="M5096" i="5" s="1"/>
  <c r="CZ5095" i="5"/>
  <c r="DM5095" i="5" s="1"/>
  <c r="DZ5095" i="5" s="1"/>
  <c r="EH5095" i="5"/>
  <c r="M5095" i="7" l="1"/>
  <c r="EK5095" i="5"/>
  <c r="O5095" i="7" s="1"/>
  <c r="EG5095" i="5"/>
  <c r="BH5096" i="5"/>
  <c r="AF5096" i="5"/>
  <c r="AV5096" i="5"/>
  <c r="N5096" i="5"/>
  <c r="BA5096" i="5" l="1"/>
  <c r="BB5096" i="5" s="1"/>
  <c r="O5096" i="5"/>
  <c r="W5096" i="5" s="1"/>
  <c r="X5096" i="5" s="1"/>
  <c r="Y5096" i="5" s="1"/>
  <c r="Z5096" i="5" s="1"/>
  <c r="AA5096" i="5" s="1"/>
  <c r="AB5096" i="5" s="1"/>
  <c r="AG5096" i="5"/>
  <c r="AP5096" i="5" s="1"/>
  <c r="CD5096" i="5"/>
  <c r="CP5096" i="5"/>
  <c r="BW5096" i="5"/>
  <c r="BX5096" i="5" s="1"/>
  <c r="AH5096" i="5" l="1"/>
  <c r="P5096" i="5"/>
  <c r="DK5096" i="5"/>
  <c r="DN5096" i="5" s="1"/>
  <c r="BC5096" i="5"/>
  <c r="BD5096" i="5" s="1"/>
  <c r="BE5096" i="5" l="1"/>
  <c r="U5096" i="5"/>
  <c r="Q5096" i="5"/>
  <c r="R5096" i="5" s="1"/>
  <c r="V5096" i="5"/>
  <c r="AC5096" i="5" s="1"/>
  <c r="AD5096" i="5" s="1"/>
  <c r="AE5096" i="5" s="1"/>
  <c r="EM5096" i="5"/>
  <c r="A5096" i="7"/>
  <c r="AJ5096" i="5"/>
  <c r="AK5096" i="5" s="1"/>
  <c r="AI5096" i="5"/>
  <c r="S5096" i="5" l="1"/>
  <c r="BQ5096" i="5"/>
  <c r="AM5096" i="5"/>
  <c r="BI5096" i="5" s="1"/>
  <c r="T5096" i="5"/>
  <c r="BO5096" i="5" s="1"/>
  <c r="BF5096" i="5"/>
  <c r="AL5096" i="5"/>
  <c r="AN5096" i="5" l="1"/>
  <c r="BG5096" i="5"/>
  <c r="AO5096" i="5" l="1"/>
  <c r="AS5096" i="5"/>
  <c r="BJ5096" i="5"/>
  <c r="AT5096" i="5" l="1"/>
  <c r="BK5096" i="5"/>
  <c r="BN5096" i="5"/>
  <c r="EE5096" i="5" s="1"/>
  <c r="AQ5096" i="5"/>
  <c r="BR5096" i="5" l="1"/>
  <c r="AR5096" i="5"/>
  <c r="BS5096" i="5" s="1"/>
  <c r="BT5096" i="5" s="1"/>
  <c r="EC5096" i="5" s="1"/>
  <c r="BP5096" i="5"/>
  <c r="CM5096" i="5"/>
  <c r="BZ5096" i="5"/>
  <c r="AU5096" i="5"/>
  <c r="BM5096" i="5" s="1"/>
  <c r="BL5096" i="5"/>
  <c r="EF5096" i="5" s="1"/>
  <c r="CA5096" i="5" l="1"/>
  <c r="CB5096" i="5" s="1"/>
  <c r="CC5096" i="5" s="1"/>
  <c r="CN5096" i="5"/>
  <c r="CQ5096" i="5" s="1"/>
  <c r="ED5096" i="5"/>
  <c r="CR5096" i="5" l="1"/>
  <c r="CS5096" i="5" s="1"/>
  <c r="DB5096" i="5"/>
  <c r="DU5096" i="5" s="1"/>
  <c r="H5096" i="7" s="1"/>
  <c r="CO5096" i="5"/>
  <c r="DC5096" i="5" s="1"/>
  <c r="DW5096" i="5" s="1"/>
  <c r="J5096" i="7" s="1"/>
  <c r="CG5096" i="5"/>
  <c r="CH5096" i="5" s="1"/>
  <c r="CI5096" i="5" s="1"/>
  <c r="CJ5096" i="5" s="1"/>
  <c r="CK5096" i="5" s="1"/>
  <c r="CE5096" i="5"/>
  <c r="CF5096" i="5" s="1"/>
  <c r="DA5096" i="5" l="1"/>
  <c r="CT5096" i="5"/>
  <c r="DE5096" i="5"/>
  <c r="DP5096" i="5" s="1"/>
  <c r="C5096" i="7" s="1"/>
  <c r="CV5096" i="5"/>
  <c r="DD5096" i="5"/>
  <c r="DO5096" i="5" s="1"/>
  <c r="B5096" i="7" l="1"/>
  <c r="CU5096" i="5"/>
  <c r="DI5096" i="5"/>
  <c r="DX5096" i="5" s="1"/>
  <c r="DF5096" i="5"/>
  <c r="DQ5096" i="5" s="1"/>
  <c r="CW5096" i="5"/>
  <c r="DT5096" i="5"/>
  <c r="G5096" i="7" s="1"/>
  <c r="DV5096" i="5"/>
  <c r="DG5096" i="5" l="1"/>
  <c r="DR5096" i="5" s="1"/>
  <c r="E5096" i="7" s="1"/>
  <c r="CX5096" i="5"/>
  <c r="DH5096" i="5" s="1"/>
  <c r="DS5096" i="5" s="1"/>
  <c r="F5096" i="7" s="1"/>
  <c r="D5096" i="7"/>
  <c r="CY5096" i="5"/>
  <c r="DL5096" i="5" s="1"/>
  <c r="EA5096" i="5" s="1"/>
  <c r="DJ5096" i="5"/>
  <c r="DY5096" i="5" s="1"/>
  <c r="L5096" i="7" s="1"/>
  <c r="D5097" i="5"/>
  <c r="C5097" i="5"/>
  <c r="I5096" i="7"/>
  <c r="EI5096" i="5"/>
  <c r="K5096" i="7"/>
  <c r="N5096" i="7" l="1"/>
  <c r="EL5096" i="5"/>
  <c r="EJ5096" i="5"/>
  <c r="EH5096" i="5"/>
  <c r="CZ5096" i="5"/>
  <c r="DM5096" i="5" s="1"/>
  <c r="DZ5096" i="5" s="1"/>
  <c r="E5097" i="5"/>
  <c r="J5097" i="5"/>
  <c r="K5097" i="5" s="1"/>
  <c r="L5097" i="5" s="1"/>
  <c r="M5097" i="5" s="1"/>
  <c r="AF5097" i="5" l="1"/>
  <c r="AV5097" i="5"/>
  <c r="BH5097" i="5"/>
  <c r="N5097" i="5"/>
  <c r="EG5096" i="5"/>
  <c r="EK5096" i="5"/>
  <c r="O5096" i="7" s="1"/>
  <c r="M5096" i="7"/>
  <c r="CD5097" i="5" l="1"/>
  <c r="BW5097" i="5"/>
  <c r="BX5097" i="5" s="1"/>
  <c r="CP5097" i="5"/>
  <c r="BA5097" i="5"/>
  <c r="BB5097" i="5" s="1"/>
  <c r="BC5097" i="5" s="1"/>
  <c r="BD5097" i="5" s="1"/>
  <c r="O5097" i="5"/>
  <c r="W5097" i="5" s="1"/>
  <c r="AG5097" i="5"/>
  <c r="DK5097" i="5" l="1"/>
  <c r="DN5097" i="5" s="1"/>
  <c r="EM5097" i="5" s="1"/>
  <c r="BE5097" i="5"/>
  <c r="AP5097" i="5"/>
  <c r="AH5097" i="5"/>
  <c r="X5097" i="5"/>
  <c r="Y5097" i="5" s="1"/>
  <c r="Z5097" i="5" s="1"/>
  <c r="AA5097" i="5" s="1"/>
  <c r="P5097" i="5"/>
  <c r="A5097" i="7" l="1"/>
  <c r="AI5097" i="5"/>
  <c r="AJ5097" i="5"/>
  <c r="AK5097" i="5" s="1"/>
  <c r="Q5097" i="5"/>
  <c r="R5097" i="5" s="1"/>
  <c r="T5097" i="5" s="1"/>
  <c r="BO5097" i="5" s="1"/>
  <c r="U5097" i="5"/>
  <c r="V5097" i="5"/>
  <c r="AB5097" i="5"/>
  <c r="BF5097" i="5"/>
  <c r="BQ5097" i="5" l="1"/>
  <c r="BG5097" i="5"/>
  <c r="AM5097" i="5"/>
  <c r="BI5097" i="5" s="1"/>
  <c r="AC5097" i="5"/>
  <c r="S5097" i="5"/>
  <c r="AL5097" i="5"/>
  <c r="AN5097" i="5" l="1"/>
  <c r="AD5097" i="5"/>
  <c r="AS5097" i="5" l="1"/>
  <c r="BJ5097" i="5"/>
  <c r="AE5097" i="5"/>
  <c r="AO5097" i="5"/>
  <c r="BN5097" i="5" l="1"/>
  <c r="EE5097" i="5" s="1"/>
  <c r="AQ5097" i="5"/>
  <c r="AT5097" i="5"/>
  <c r="BK5097" i="5"/>
  <c r="BR5097" i="5" l="1"/>
  <c r="AR5097" i="5"/>
  <c r="BS5097" i="5" s="1"/>
  <c r="BT5097" i="5" s="1"/>
  <c r="EC5097" i="5" s="1"/>
  <c r="AU5097" i="5"/>
  <c r="BM5097" i="5" s="1"/>
  <c r="BL5097" i="5"/>
  <c r="EF5097" i="5" s="1"/>
  <c r="BP5097" i="5"/>
  <c r="CM5097" i="5"/>
  <c r="BZ5097" i="5"/>
  <c r="CA5097" i="5" l="1"/>
  <c r="CB5097" i="5" s="1"/>
  <c r="CC5097" i="5" s="1"/>
  <c r="CN5097" i="5"/>
  <c r="ED5097" i="5"/>
  <c r="DB5097" i="5" l="1"/>
  <c r="DU5097" i="5" s="1"/>
  <c r="H5097" i="7" s="1"/>
  <c r="CO5097" i="5"/>
  <c r="DC5097" i="5" s="1"/>
  <c r="DW5097" i="5" s="1"/>
  <c r="J5097" i="7" s="1"/>
  <c r="CQ5097" i="5"/>
  <c r="CG5097" i="5"/>
  <c r="CH5097" i="5" s="1"/>
  <c r="CI5097" i="5" s="1"/>
  <c r="CJ5097" i="5" s="1"/>
  <c r="CK5097" i="5" s="1"/>
  <c r="CE5097" i="5"/>
  <c r="CF5097" i="5" s="1"/>
  <c r="DD5097" i="5" l="1"/>
  <c r="DO5097" i="5" s="1"/>
  <c r="B5097" i="7" s="1"/>
  <c r="CR5097" i="5"/>
  <c r="DE5097" i="5" l="1"/>
  <c r="DP5097" i="5" s="1"/>
  <c r="CV5097" i="5"/>
  <c r="CS5097" i="5"/>
  <c r="DA5097" i="5" l="1"/>
  <c r="CT5097" i="5"/>
  <c r="DF5097" i="5"/>
  <c r="DQ5097" i="5" s="1"/>
  <c r="CW5097" i="5"/>
  <c r="C5097" i="7"/>
  <c r="D5097" i="7" l="1"/>
  <c r="CU5097" i="5"/>
  <c r="DI5097" i="5"/>
  <c r="DX5097" i="5" s="1"/>
  <c r="CX5097" i="5"/>
  <c r="DH5097" i="5" s="1"/>
  <c r="DS5097" i="5" s="1"/>
  <c r="F5097" i="7" s="1"/>
  <c r="DG5097" i="5"/>
  <c r="DR5097" i="5" s="1"/>
  <c r="E5097" i="7" s="1"/>
  <c r="DT5097" i="5"/>
  <c r="DV5097" i="5"/>
  <c r="G5097" i="7" l="1"/>
  <c r="EI5097" i="5"/>
  <c r="K5097" i="7"/>
  <c r="CY5097" i="5"/>
  <c r="DL5097" i="5" s="1"/>
  <c r="EA5097" i="5" s="1"/>
  <c r="DJ5097" i="5"/>
  <c r="DY5097" i="5" s="1"/>
  <c r="L5097" i="7" s="1"/>
  <c r="EJ5097" i="5"/>
  <c r="C5098" i="5"/>
  <c r="D5098" i="5"/>
  <c r="I5097" i="7"/>
  <c r="N5097" i="7" l="1"/>
  <c r="EL5097" i="5"/>
  <c r="CZ5097" i="5"/>
  <c r="DM5097" i="5" s="1"/>
  <c r="DZ5097" i="5" s="1"/>
  <c r="EH5097" i="5"/>
  <c r="E5098" i="5"/>
  <c r="J5098" i="5"/>
  <c r="K5098" i="5" s="1"/>
  <c r="L5098" i="5" s="1"/>
  <c r="M5098" i="5" s="1"/>
  <c r="AF5098" i="5" l="1"/>
  <c r="BH5098" i="5"/>
  <c r="AV5098" i="5"/>
  <c r="N5098" i="5"/>
  <c r="M5097" i="7"/>
  <c r="EG5097" i="5"/>
  <c r="EK5097" i="5"/>
  <c r="O5097" i="7" s="1"/>
  <c r="O5098" i="5" l="1"/>
  <c r="P5098" i="5" s="1"/>
  <c r="CP5098" i="5"/>
  <c r="BW5098" i="5"/>
  <c r="BX5098" i="5" s="1"/>
  <c r="CD5098" i="5"/>
  <c r="BA5098" i="5"/>
  <c r="BB5098" i="5" s="1"/>
  <c r="AG5098" i="5"/>
  <c r="AH5098" i="5" s="1"/>
  <c r="W5098" i="5" l="1"/>
  <c r="X5098" i="5" s="1"/>
  <c r="Y5098" i="5" s="1"/>
  <c r="Z5098" i="5" s="1"/>
  <c r="AA5098" i="5" s="1"/>
  <c r="AI5098" i="5"/>
  <c r="AJ5098" i="5"/>
  <c r="AK5098" i="5" s="1"/>
  <c r="DK5098" i="5"/>
  <c r="DN5098" i="5" s="1"/>
  <c r="AP5098" i="5"/>
  <c r="BC5098" i="5"/>
  <c r="BD5098" i="5" s="1"/>
  <c r="V5098" i="5"/>
  <c r="U5098" i="5"/>
  <c r="Q5098" i="5"/>
  <c r="R5098" i="5" s="1"/>
  <c r="S5098" i="5" s="1"/>
  <c r="A5098" i="7" l="1"/>
  <c r="EM5098" i="5"/>
  <c r="BE5098" i="5"/>
  <c r="T5098" i="5"/>
  <c r="BO5098" i="5" s="1"/>
  <c r="AM5098" i="5"/>
  <c r="BQ5098" i="5"/>
  <c r="AB5098" i="5"/>
  <c r="AL5098" i="5"/>
  <c r="AC5098" i="5" l="1"/>
  <c r="AD5098" i="5" s="1"/>
  <c r="AE5098" i="5" s="1"/>
  <c r="BF5098" i="5"/>
  <c r="AN5098" i="5"/>
  <c r="BI5098" i="5"/>
  <c r="BG5098" i="5" l="1"/>
  <c r="AS5098" i="5"/>
  <c r="AT5098" i="5" s="1"/>
  <c r="AU5098" i="5" s="1"/>
  <c r="AO5098" i="5"/>
  <c r="BJ5098" i="5"/>
  <c r="BM5098" i="5" l="1"/>
  <c r="BK5098" i="5"/>
  <c r="BN5098" i="5"/>
  <c r="EE5098" i="5" s="1"/>
  <c r="AQ5098" i="5"/>
  <c r="BL5098" i="5"/>
  <c r="EF5098" i="5" s="1"/>
  <c r="BR5098" i="5" l="1"/>
  <c r="AR5098" i="5"/>
  <c r="BS5098" i="5" s="1"/>
  <c r="BT5098" i="5" s="1"/>
  <c r="EC5098" i="5" s="1"/>
  <c r="BP5098" i="5"/>
  <c r="CM5098" i="5"/>
  <c r="BZ5098" i="5"/>
  <c r="CA5098" i="5" l="1"/>
  <c r="CB5098" i="5" s="1"/>
  <c r="CC5098" i="5" s="1"/>
  <c r="CE5098" i="5" s="1"/>
  <c r="CF5098" i="5" s="1"/>
  <c r="CN5098" i="5"/>
  <c r="ED5098" i="5"/>
  <c r="CO5098" i="5" l="1"/>
  <c r="DC5098" i="5" s="1"/>
  <c r="DW5098" i="5" s="1"/>
  <c r="J5098" i="7" s="1"/>
  <c r="DB5098" i="5"/>
  <c r="DU5098" i="5" s="1"/>
  <c r="H5098" i="7" s="1"/>
  <c r="CQ5098" i="5"/>
  <c r="CR5098" i="5" s="1"/>
  <c r="CG5098" i="5"/>
  <c r="CH5098" i="5" s="1"/>
  <c r="CI5098" i="5" s="1"/>
  <c r="CJ5098" i="5" s="1"/>
  <c r="CK5098" i="5" s="1"/>
  <c r="DE5098" i="5" l="1"/>
  <c r="DP5098" i="5" s="1"/>
  <c r="C5098" i="7" s="1"/>
  <c r="CV5098" i="5"/>
  <c r="DD5098" i="5"/>
  <c r="DO5098" i="5" s="1"/>
  <c r="CS5098" i="5"/>
  <c r="B5098" i="7" l="1"/>
  <c r="DF5098" i="5"/>
  <c r="DQ5098" i="5" s="1"/>
  <c r="CW5098" i="5"/>
  <c r="DA5098" i="5"/>
  <c r="CT5098" i="5"/>
  <c r="DT5098" i="5" l="1"/>
  <c r="DV5098" i="5"/>
  <c r="D5098" i="7"/>
  <c r="DI5098" i="5"/>
  <c r="DX5098" i="5" s="1"/>
  <c r="CU5098" i="5"/>
  <c r="DG5098" i="5"/>
  <c r="DR5098" i="5" s="1"/>
  <c r="E5098" i="7" s="1"/>
  <c r="CX5098" i="5"/>
  <c r="DH5098" i="5" s="1"/>
  <c r="DS5098" i="5" s="1"/>
  <c r="F5098" i="7" s="1"/>
  <c r="CY5098" i="5" l="1"/>
  <c r="DL5098" i="5" s="1"/>
  <c r="EA5098" i="5" s="1"/>
  <c r="DJ5098" i="5"/>
  <c r="DY5098" i="5" s="1"/>
  <c r="L5098" i="7" s="1"/>
  <c r="K5098" i="7"/>
  <c r="EJ5098" i="5"/>
  <c r="D5099" i="5"/>
  <c r="C5099" i="5"/>
  <c r="I5098" i="7"/>
  <c r="G5098" i="7"/>
  <c r="EI5098" i="5"/>
  <c r="N5098" i="7" l="1"/>
  <c r="EL5098" i="5"/>
  <c r="EH5098" i="5"/>
  <c r="E5099" i="5"/>
  <c r="J5099" i="5"/>
  <c r="K5099" i="5" s="1"/>
  <c r="L5099" i="5" s="1"/>
  <c r="M5099" i="5" s="1"/>
  <c r="CZ5098" i="5"/>
  <c r="DM5098" i="5" s="1"/>
  <c r="DZ5098" i="5" s="1"/>
  <c r="EG5098" i="5" l="1"/>
  <c r="M5098" i="7"/>
  <c r="EK5098" i="5"/>
  <c r="O5098" i="7" s="1"/>
  <c r="AF5099" i="5"/>
  <c r="AV5099" i="5"/>
  <c r="N5099" i="5"/>
  <c r="BH5099" i="5"/>
  <c r="AG5099" i="5" l="1"/>
  <c r="AP5099" i="5" s="1"/>
  <c r="BW5099" i="5"/>
  <c r="BX5099" i="5" s="1"/>
  <c r="CD5099" i="5"/>
  <c r="CP5099" i="5"/>
  <c r="O5099" i="5"/>
  <c r="W5099" i="5" s="1"/>
  <c r="BA5099" i="5"/>
  <c r="BB5099" i="5" s="1"/>
  <c r="BC5099" i="5" s="1"/>
  <c r="BD5099" i="5" s="1"/>
  <c r="DK5099" i="5" l="1"/>
  <c r="DN5099" i="5" s="1"/>
  <c r="A5099" i="7" s="1"/>
  <c r="BE5099" i="5"/>
  <c r="P5099" i="5"/>
  <c r="X5099" i="5"/>
  <c r="Y5099" i="5" s="1"/>
  <c r="Z5099" i="5" s="1"/>
  <c r="AA5099" i="5" s="1"/>
  <c r="AH5099" i="5"/>
  <c r="EM5099" i="5" l="1"/>
  <c r="AB5099" i="5"/>
  <c r="V5099" i="5"/>
  <c r="Q5099" i="5"/>
  <c r="R5099" i="5" s="1"/>
  <c r="T5099" i="5" s="1"/>
  <c r="BO5099" i="5" s="1"/>
  <c r="U5099" i="5"/>
  <c r="BF5099" i="5"/>
  <c r="AI5099" i="5"/>
  <c r="AJ5099" i="5"/>
  <c r="AK5099" i="5" s="1"/>
  <c r="BG5099" i="5" l="1"/>
  <c r="BQ5099" i="5"/>
  <c r="S5099" i="5"/>
  <c r="AM5099" i="5"/>
  <c r="BI5099" i="5" s="1"/>
  <c r="AL5099" i="5"/>
  <c r="AC5099" i="5"/>
  <c r="AD5099" i="5" l="1"/>
  <c r="AN5099" i="5"/>
  <c r="AS5099" i="5" l="1"/>
  <c r="BJ5099" i="5"/>
  <c r="AO5099" i="5"/>
  <c r="AE5099" i="5"/>
  <c r="BN5099" i="5" l="1"/>
  <c r="EE5099" i="5" s="1"/>
  <c r="AQ5099" i="5"/>
  <c r="AT5099" i="5"/>
  <c r="BK5099" i="5"/>
  <c r="AU5099" i="5" l="1"/>
  <c r="BM5099" i="5" s="1"/>
  <c r="BL5099" i="5"/>
  <c r="EF5099" i="5" s="1"/>
  <c r="BR5099" i="5"/>
  <c r="AR5099" i="5"/>
  <c r="BS5099" i="5" s="1"/>
  <c r="BT5099" i="5" s="1"/>
  <c r="EC5099" i="5" s="1"/>
  <c r="BP5099" i="5"/>
  <c r="CM5099" i="5"/>
  <c r="BZ5099" i="5"/>
  <c r="CA5099" i="5" l="1"/>
  <c r="CB5099" i="5" s="1"/>
  <c r="CC5099" i="5" s="1"/>
  <c r="CE5099" i="5" s="1"/>
  <c r="CF5099" i="5" s="1"/>
  <c r="ED5099" i="5"/>
  <c r="CN5099" i="5"/>
  <c r="CQ5099" i="5" l="1"/>
  <c r="CR5099" i="5" s="1"/>
  <c r="CO5099" i="5"/>
  <c r="DC5099" i="5" s="1"/>
  <c r="DW5099" i="5" s="1"/>
  <c r="J5099" i="7" s="1"/>
  <c r="DB5099" i="5"/>
  <c r="DU5099" i="5" s="1"/>
  <c r="H5099" i="7" s="1"/>
  <c r="CG5099" i="5"/>
  <c r="CH5099" i="5" s="1"/>
  <c r="CI5099" i="5" s="1"/>
  <c r="CJ5099" i="5" s="1"/>
  <c r="CK5099" i="5" s="1"/>
  <c r="DE5099" i="5" l="1"/>
  <c r="DP5099" i="5" s="1"/>
  <c r="C5099" i="7" s="1"/>
  <c r="CV5099" i="5"/>
  <c r="CS5099" i="5"/>
  <c r="DD5099" i="5"/>
  <c r="DO5099" i="5" s="1"/>
  <c r="B5099" i="7" l="1"/>
  <c r="DA5099" i="5"/>
  <c r="CT5099" i="5"/>
  <c r="DF5099" i="5"/>
  <c r="DQ5099" i="5" s="1"/>
  <c r="CW5099" i="5"/>
  <c r="CX5099" i="5" l="1"/>
  <c r="DH5099" i="5" s="1"/>
  <c r="DS5099" i="5" s="1"/>
  <c r="F5099" i="7" s="1"/>
  <c r="DG5099" i="5"/>
  <c r="DR5099" i="5" s="1"/>
  <c r="E5099" i="7" s="1"/>
  <c r="CU5099" i="5"/>
  <c r="DI5099" i="5"/>
  <c r="DX5099" i="5" s="1"/>
  <c r="DT5099" i="5"/>
  <c r="DV5099" i="5"/>
  <c r="D5099" i="7"/>
  <c r="EJ5099" i="5" l="1"/>
  <c r="K5099" i="7"/>
  <c r="G5099" i="7"/>
  <c r="EI5099" i="5"/>
  <c r="CY5099" i="5"/>
  <c r="DL5099" i="5" s="1"/>
  <c r="EA5099" i="5" s="1"/>
  <c r="DJ5099" i="5"/>
  <c r="DY5099" i="5" s="1"/>
  <c r="L5099" i="7" s="1"/>
  <c r="C5100" i="5"/>
  <c r="D5100" i="5"/>
  <c r="I5099" i="7"/>
  <c r="N5099" i="7" l="1"/>
  <c r="EL5099" i="5"/>
  <c r="J5100" i="5"/>
  <c r="K5100" i="5" s="1"/>
  <c r="L5100" i="5" s="1"/>
  <c r="M5100" i="5" s="1"/>
  <c r="E5100" i="5"/>
  <c r="CZ5099" i="5"/>
  <c r="DM5099" i="5" s="1"/>
  <c r="DZ5099" i="5" s="1"/>
  <c r="EH5099" i="5"/>
  <c r="EK5099" i="5" l="1"/>
  <c r="O5099" i="7" s="1"/>
  <c r="M5099" i="7"/>
  <c r="EG5099" i="5"/>
  <c r="BH5100" i="5"/>
  <c r="AF5100" i="5"/>
  <c r="AV5100" i="5"/>
  <c r="N5100" i="5"/>
  <c r="BA5100" i="5" l="1"/>
  <c r="BB5100" i="5" s="1"/>
  <c r="BC5100" i="5" s="1"/>
  <c r="BW5100" i="5"/>
  <c r="BX5100" i="5" s="1"/>
  <c r="CD5100" i="5"/>
  <c r="CP5100" i="5"/>
  <c r="O5100" i="5"/>
  <c r="W5100" i="5" s="1"/>
  <c r="AG5100" i="5"/>
  <c r="AP5100" i="5" s="1"/>
  <c r="DK5100" i="5" l="1"/>
  <c r="DN5100" i="5" s="1"/>
  <c r="A5100" i="7" s="1"/>
  <c r="BD5100" i="5"/>
  <c r="AH5100" i="5"/>
  <c r="P5100" i="5"/>
  <c r="X5100" i="5"/>
  <c r="Y5100" i="5" s="1"/>
  <c r="Z5100" i="5" s="1"/>
  <c r="AA5100" i="5" s="1"/>
  <c r="EM5100" i="5" l="1"/>
  <c r="BE5100" i="5"/>
  <c r="AI5100" i="5"/>
  <c r="AJ5100" i="5"/>
  <c r="AK5100" i="5" s="1"/>
  <c r="AM5100" i="5" s="1"/>
  <c r="AB5100" i="5"/>
  <c r="U5100" i="5"/>
  <c r="Q5100" i="5"/>
  <c r="R5100" i="5" s="1"/>
  <c r="T5100" i="5" s="1"/>
  <c r="BO5100" i="5" s="1"/>
  <c r="V5100" i="5"/>
  <c r="BI5100" i="5" l="1"/>
  <c r="AC5100" i="5"/>
  <c r="AD5100" i="5" s="1"/>
  <c r="AE5100" i="5" s="1"/>
  <c r="AL5100" i="5"/>
  <c r="AN5100" i="5" s="1"/>
  <c r="AS5100" i="5" s="1"/>
  <c r="AT5100" i="5" s="1"/>
  <c r="AU5100" i="5" s="1"/>
  <c r="BF5100" i="5"/>
  <c r="BQ5100" i="5"/>
  <c r="S5100" i="5"/>
  <c r="BL5100" i="5" l="1"/>
  <c r="BG5100" i="5"/>
  <c r="BM5100" i="5" s="1"/>
  <c r="AO5100" i="5"/>
  <c r="BK5100" i="5"/>
  <c r="BJ5100" i="5"/>
  <c r="EF5100" i="5" l="1"/>
  <c r="BN5100" i="5"/>
  <c r="EE5100" i="5" s="1"/>
  <c r="AQ5100" i="5"/>
  <c r="BR5100" i="5" l="1"/>
  <c r="AR5100" i="5"/>
  <c r="BS5100" i="5" s="1"/>
  <c r="BT5100" i="5" s="1"/>
  <c r="EC5100" i="5" s="1"/>
  <c r="BP5100" i="5"/>
  <c r="CM5100" i="5"/>
  <c r="BZ5100" i="5"/>
  <c r="CA5100" i="5" l="1"/>
  <c r="CB5100" i="5" s="1"/>
  <c r="CC5100" i="5" s="1"/>
  <c r="CE5100" i="5" s="1"/>
  <c r="CF5100" i="5" s="1"/>
  <c r="CN5100" i="5"/>
  <c r="ED5100" i="5"/>
  <c r="CG5100" i="5" l="1"/>
  <c r="CH5100" i="5" s="1"/>
  <c r="CI5100" i="5" s="1"/>
  <c r="CJ5100" i="5" s="1"/>
  <c r="CK5100" i="5" s="1"/>
  <c r="CQ5100" i="5"/>
  <c r="DB5100" i="5"/>
  <c r="DU5100" i="5" s="1"/>
  <c r="H5100" i="7" s="1"/>
  <c r="CO5100" i="5"/>
  <c r="DC5100" i="5" s="1"/>
  <c r="DW5100" i="5" s="1"/>
  <c r="J5100" i="7" s="1"/>
  <c r="DD5100" i="5" l="1"/>
  <c r="DO5100" i="5" s="1"/>
  <c r="B5100" i="7" s="1"/>
  <c r="CR5100" i="5"/>
  <c r="CS5100" i="5" l="1"/>
  <c r="DE5100" i="5"/>
  <c r="DP5100" i="5" s="1"/>
  <c r="CV5100" i="5"/>
  <c r="DF5100" i="5" l="1"/>
  <c r="DQ5100" i="5" s="1"/>
  <c r="CW5100" i="5"/>
  <c r="C5100" i="7"/>
  <c r="DA5100" i="5"/>
  <c r="CT5100" i="5"/>
  <c r="DI5100" i="5" l="1"/>
  <c r="DX5100" i="5" s="1"/>
  <c r="CU5100" i="5"/>
  <c r="CX5100" i="5"/>
  <c r="DH5100" i="5" s="1"/>
  <c r="DS5100" i="5" s="1"/>
  <c r="F5100" i="7" s="1"/>
  <c r="DG5100" i="5"/>
  <c r="DR5100" i="5" s="1"/>
  <c r="E5100" i="7" s="1"/>
  <c r="DT5100" i="5"/>
  <c r="DV5100" i="5"/>
  <c r="D5100" i="7"/>
  <c r="EJ5100" i="5" l="1"/>
  <c r="D5101" i="5"/>
  <c r="C5101" i="5"/>
  <c r="I5100" i="7"/>
  <c r="CY5100" i="5"/>
  <c r="DL5100" i="5" s="1"/>
  <c r="EA5100" i="5" s="1"/>
  <c r="DJ5100" i="5"/>
  <c r="DY5100" i="5" s="1"/>
  <c r="L5100" i="7" s="1"/>
  <c r="G5100" i="7"/>
  <c r="EI5100" i="5"/>
  <c r="K5100" i="7"/>
  <c r="N5100" i="7" l="1"/>
  <c r="EL5100" i="5"/>
  <c r="EH5100" i="5"/>
  <c r="J5101" i="5"/>
  <c r="K5101" i="5" s="1"/>
  <c r="L5101" i="5" s="1"/>
  <c r="M5101" i="5" s="1"/>
  <c r="E5101" i="5"/>
  <c r="CZ5100" i="5"/>
  <c r="DM5100" i="5" s="1"/>
  <c r="DZ5100" i="5" s="1"/>
  <c r="M5100" i="7" l="1"/>
  <c r="EK5100" i="5"/>
  <c r="O5100" i="7" s="1"/>
  <c r="EG5100" i="5"/>
  <c r="BH5101" i="5"/>
  <c r="AF5101" i="5"/>
  <c r="N5101" i="5"/>
  <c r="AV5101" i="5"/>
  <c r="O5101" i="5" l="1"/>
  <c r="W5101" i="5" s="1"/>
  <c r="BA5101" i="5"/>
  <c r="BB5101" i="5" s="1"/>
  <c r="AG5101" i="5"/>
  <c r="AP5101" i="5" s="1"/>
  <c r="BW5101" i="5"/>
  <c r="BX5101" i="5" s="1"/>
  <c r="CD5101" i="5"/>
  <c r="CP5101" i="5"/>
  <c r="DK5192" i="5"/>
  <c r="DN5192" i="5" s="1"/>
  <c r="P5101" i="5" l="1"/>
  <c r="Q5101" i="5" s="1"/>
  <c r="R5101" i="5" s="1"/>
  <c r="T5101" i="5" s="1"/>
  <c r="DK5101" i="5"/>
  <c r="DN5101" i="5" s="1"/>
  <c r="A5101" i="7" s="1"/>
  <c r="BC5101" i="5"/>
  <c r="BD5101" i="5" s="1"/>
  <c r="AH5101" i="5"/>
  <c r="X5101" i="5"/>
  <c r="Y5101" i="5" s="1"/>
  <c r="Z5101" i="5" s="1"/>
  <c r="AA5101" i="5" s="1"/>
  <c r="A5192" i="7"/>
  <c r="EM5192" i="5"/>
  <c r="EM5101" i="5" l="1"/>
  <c r="BO5101" i="5"/>
  <c r="U5101" i="5"/>
  <c r="V5101" i="5"/>
  <c r="BE5101" i="5"/>
  <c r="AB5101" i="5"/>
  <c r="AJ5101" i="5"/>
  <c r="AK5101" i="5" s="1"/>
  <c r="AI5101" i="5"/>
  <c r="BQ5101" i="5"/>
  <c r="S5101" i="5"/>
  <c r="AC5101" i="5" l="1"/>
  <c r="AD5101" i="5" s="1"/>
  <c r="AE5101" i="5" s="1"/>
  <c r="AM5101" i="5"/>
  <c r="BI5101" i="5" s="1"/>
  <c r="AL5101" i="5"/>
  <c r="BF5101" i="5"/>
  <c r="BG5101" i="5" l="1"/>
  <c r="AN5101" i="5"/>
  <c r="AO5101" i="5" l="1"/>
  <c r="AS5101" i="5"/>
  <c r="BJ5101" i="5"/>
  <c r="AT5101" i="5" l="1"/>
  <c r="BK5101" i="5"/>
  <c r="BN5101" i="5"/>
  <c r="AQ5101" i="5"/>
  <c r="BR5101" i="5" l="1"/>
  <c r="AR5101" i="5"/>
  <c r="BS5101" i="5" s="1"/>
  <c r="BT5101" i="5" s="1"/>
  <c r="EC5101" i="5" s="1"/>
  <c r="AU5101" i="5"/>
  <c r="BM5101" i="5" s="1"/>
  <c r="BL5101" i="5"/>
  <c r="EF5101" i="5" s="1"/>
  <c r="BP5101" i="5"/>
  <c r="BZ5101" i="5"/>
  <c r="CM5101" i="5"/>
  <c r="EE5101" i="5"/>
  <c r="CN5101" i="5" l="1"/>
  <c r="CA5101" i="5"/>
  <c r="CB5101" i="5" s="1"/>
  <c r="CC5101" i="5" s="1"/>
  <c r="ED5101" i="5"/>
  <c r="CG5101" i="5" l="1"/>
  <c r="CH5101" i="5" s="1"/>
  <c r="CI5101" i="5" s="1"/>
  <c r="CJ5101" i="5" s="1"/>
  <c r="CK5101" i="5" s="1"/>
  <c r="CE5101" i="5"/>
  <c r="CF5101" i="5" s="1"/>
  <c r="CQ5101" i="5"/>
  <c r="CO5101" i="5"/>
  <c r="DC5101" i="5" s="1"/>
  <c r="DW5101" i="5" s="1"/>
  <c r="J5101" i="7" s="1"/>
  <c r="DB5101" i="5"/>
  <c r="DU5101" i="5" s="1"/>
  <c r="H5101" i="7" s="1"/>
  <c r="DD5101" i="5" l="1"/>
  <c r="DO5101" i="5" s="1"/>
  <c r="B5101" i="7" s="1"/>
  <c r="CR5101" i="5"/>
  <c r="CS5101" i="5" l="1"/>
  <c r="DE5101" i="5"/>
  <c r="DP5101" i="5" s="1"/>
  <c r="CV5101" i="5"/>
  <c r="DF5101" i="5" l="1"/>
  <c r="DQ5101" i="5" s="1"/>
  <c r="CW5101" i="5"/>
  <c r="C5101" i="7"/>
  <c r="DA5101" i="5"/>
  <c r="CT5101" i="5"/>
  <c r="DT5101" i="5" l="1"/>
  <c r="DV5101" i="5"/>
  <c r="DG5101" i="5"/>
  <c r="DR5101" i="5" s="1"/>
  <c r="E5101" i="7" s="1"/>
  <c r="CX5101" i="5"/>
  <c r="DH5101" i="5" s="1"/>
  <c r="DS5101" i="5" s="1"/>
  <c r="F5101" i="7" s="1"/>
  <c r="CU5101" i="5"/>
  <c r="DI5101" i="5"/>
  <c r="DX5101" i="5" s="1"/>
  <c r="D5101" i="7"/>
  <c r="EJ5101" i="5"/>
  <c r="K5101" i="7" l="1"/>
  <c r="D5102" i="5"/>
  <c r="C5102" i="5"/>
  <c r="I5101" i="7"/>
  <c r="CY5101" i="5"/>
  <c r="DL5101" i="5" s="1"/>
  <c r="EA5101" i="5" s="1"/>
  <c r="DJ5101" i="5"/>
  <c r="DY5101" i="5" s="1"/>
  <c r="L5101" i="7" s="1"/>
  <c r="G5101" i="7"/>
  <c r="EI5101" i="5"/>
  <c r="N5101" i="7" l="1"/>
  <c r="EL5101" i="5"/>
  <c r="EH5101" i="5"/>
  <c r="CZ5101" i="5"/>
  <c r="DM5101" i="5" s="1"/>
  <c r="DZ5101" i="5" s="1"/>
  <c r="J5102" i="5"/>
  <c r="K5102" i="5" s="1"/>
  <c r="L5102" i="5" s="1"/>
  <c r="M5102" i="5" s="1"/>
  <c r="E5102" i="5"/>
  <c r="BH5102" i="5" l="1"/>
  <c r="AF5102" i="5"/>
  <c r="AV5102" i="5"/>
  <c r="N5102" i="5"/>
  <c r="EK5101" i="5"/>
  <c r="O5101" i="7" s="1"/>
  <c r="M5101" i="7"/>
  <c r="EG5101" i="5"/>
  <c r="BA5102" i="5" l="1"/>
  <c r="BB5102" i="5" s="1"/>
  <c r="BC5102" i="5" s="1"/>
  <c r="BD5102" i="5" s="1"/>
  <c r="AG5102" i="5"/>
  <c r="O5102" i="5"/>
  <c r="P5102" i="5" s="1"/>
  <c r="BW5102" i="5"/>
  <c r="BX5102" i="5" s="1"/>
  <c r="CP5102" i="5"/>
  <c r="CD5102" i="5"/>
  <c r="W5102" i="5" l="1"/>
  <c r="X5102" i="5" s="1"/>
  <c r="Y5102" i="5" s="1"/>
  <c r="BE5102" i="5"/>
  <c r="AP5102" i="5"/>
  <c r="V5102" i="5"/>
  <c r="U5102" i="5"/>
  <c r="Q5102" i="5"/>
  <c r="R5102" i="5" s="1"/>
  <c r="S5102" i="5" s="1"/>
  <c r="AH5102" i="5"/>
  <c r="DK5102" i="5"/>
  <c r="DN5102" i="5" s="1"/>
  <c r="T5102" i="5" l="1"/>
  <c r="BO5102" i="5" s="1"/>
  <c r="Z5102" i="5"/>
  <c r="AA5102" i="5" s="1"/>
  <c r="BQ5102" i="5"/>
  <c r="BF5102" i="5"/>
  <c r="EM5102" i="5"/>
  <c r="A5102" i="7"/>
  <c r="AJ5102" i="5"/>
  <c r="AK5102" i="5" s="1"/>
  <c r="AI5102" i="5"/>
  <c r="AM5102" i="5" l="1"/>
  <c r="BI5102" i="5" s="1"/>
  <c r="AL5102" i="5"/>
  <c r="BG5102" i="5"/>
  <c r="AB5102" i="5"/>
  <c r="AC5102" i="5" l="1"/>
  <c r="AN5102" i="5"/>
  <c r="AS5102" i="5" s="1"/>
  <c r="AT5102" i="5" s="1"/>
  <c r="AU5102" i="5" s="1"/>
  <c r="BJ5102" i="5" l="1"/>
  <c r="AD5102" i="5"/>
  <c r="BK5102" i="5"/>
  <c r="AO5102" i="5"/>
  <c r="AE5102" i="5" l="1"/>
  <c r="BM5102" i="5" s="1"/>
  <c r="BL5102" i="5"/>
  <c r="EF5102" i="5" s="1"/>
  <c r="BN5102" i="5"/>
  <c r="EE5102" i="5" s="1"/>
  <c r="AQ5102" i="5"/>
  <c r="BZ5102" i="5" l="1"/>
  <c r="BP5102" i="5"/>
  <c r="CM5102" i="5"/>
  <c r="BR5102" i="5"/>
  <c r="AR5102" i="5"/>
  <c r="BS5102" i="5" s="1"/>
  <c r="BT5102" i="5" s="1"/>
  <c r="EC5102" i="5" s="1"/>
  <c r="CN5102" i="5" l="1"/>
  <c r="CQ5102" i="5" s="1"/>
  <c r="ED5102" i="5"/>
  <c r="CA5102" i="5"/>
  <c r="CB5102" i="5" s="1"/>
  <c r="CC5102" i="5" s="1"/>
  <c r="CE5102" i="5" s="1"/>
  <c r="CF5102" i="5" s="1"/>
  <c r="CG5102" i="5" l="1"/>
  <c r="CH5102" i="5" s="1"/>
  <c r="CI5102" i="5" s="1"/>
  <c r="CJ5102" i="5" s="1"/>
  <c r="CK5102" i="5" s="1"/>
  <c r="CR5102" i="5"/>
  <c r="CS5102" i="5" s="1"/>
  <c r="CO5102" i="5"/>
  <c r="DC5102" i="5" s="1"/>
  <c r="DW5102" i="5" s="1"/>
  <c r="J5102" i="7" s="1"/>
  <c r="DB5102" i="5"/>
  <c r="DU5102" i="5" s="1"/>
  <c r="H5102" i="7" s="1"/>
  <c r="DA5102" i="5" l="1"/>
  <c r="CT5102" i="5"/>
  <c r="DE5102" i="5"/>
  <c r="DP5102" i="5" s="1"/>
  <c r="C5102" i="7" s="1"/>
  <c r="CV5102" i="5"/>
  <c r="DD5102" i="5"/>
  <c r="DO5102" i="5" s="1"/>
  <c r="B5102" i="7" l="1"/>
  <c r="CU5102" i="5"/>
  <c r="DI5102" i="5"/>
  <c r="DX5102" i="5" s="1"/>
  <c r="DF5102" i="5"/>
  <c r="DQ5102" i="5" s="1"/>
  <c r="CW5102" i="5"/>
  <c r="DT5102" i="5"/>
  <c r="G5102" i="7" s="1"/>
  <c r="DV5102" i="5"/>
  <c r="I5102" i="7" l="1"/>
  <c r="D5103" i="5"/>
  <c r="C5103" i="5"/>
  <c r="D5102" i="7"/>
  <c r="CY5102" i="5"/>
  <c r="DL5102" i="5" s="1"/>
  <c r="EA5102" i="5" s="1"/>
  <c r="DJ5102" i="5"/>
  <c r="DY5102" i="5" s="1"/>
  <c r="L5102" i="7" s="1"/>
  <c r="EI5102" i="5"/>
  <c r="DG5102" i="5"/>
  <c r="DR5102" i="5" s="1"/>
  <c r="E5102" i="7" s="1"/>
  <c r="CX5102" i="5"/>
  <c r="DH5102" i="5" s="1"/>
  <c r="DS5102" i="5" s="1"/>
  <c r="F5102" i="7" s="1"/>
  <c r="K5102" i="7"/>
  <c r="N5102" i="7" l="1"/>
  <c r="EL5102" i="5"/>
  <c r="EJ5102" i="5"/>
  <c r="CZ5102" i="5"/>
  <c r="DM5102" i="5" s="1"/>
  <c r="DZ5102" i="5" s="1"/>
  <c r="J5103" i="5"/>
  <c r="K5103" i="5" s="1"/>
  <c r="L5103" i="5" s="1"/>
  <c r="M5103" i="5" s="1"/>
  <c r="E5103" i="5"/>
  <c r="EH5102" i="5"/>
  <c r="N5103" i="5" l="1"/>
  <c r="BH5103" i="5"/>
  <c r="AF5103" i="5"/>
  <c r="AV5103" i="5"/>
  <c r="EK5102" i="5"/>
  <c r="O5102" i="7" s="1"/>
  <c r="EG5102" i="5"/>
  <c r="M5102" i="7"/>
  <c r="AG5103" i="5" l="1"/>
  <c r="AP5103" i="5" s="1"/>
  <c r="CD5103" i="5"/>
  <c r="CP5103" i="5"/>
  <c r="BW5103" i="5"/>
  <c r="BX5103" i="5" s="1"/>
  <c r="BA5103" i="5"/>
  <c r="BB5103" i="5" s="1"/>
  <c r="O5103" i="5"/>
  <c r="P5103" i="5" s="1"/>
  <c r="W5103" i="5" l="1"/>
  <c r="X5103" i="5" s="1"/>
  <c r="Y5103" i="5" s="1"/>
  <c r="Z5103" i="5" s="1"/>
  <c r="AA5103" i="5" s="1"/>
  <c r="DK5103" i="5"/>
  <c r="DN5103" i="5" s="1"/>
  <c r="U5103" i="5"/>
  <c r="Q5103" i="5"/>
  <c r="R5103" i="5" s="1"/>
  <c r="S5103" i="5" s="1"/>
  <c r="V5103" i="5"/>
  <c r="BC5103" i="5"/>
  <c r="BD5103" i="5" s="1"/>
  <c r="AH5103" i="5"/>
  <c r="BE5103" i="5" l="1"/>
  <c r="AB5103" i="5"/>
  <c r="AC5103" i="5" s="1"/>
  <c r="AD5103" i="5" s="1"/>
  <c r="AE5103" i="5" s="1"/>
  <c r="EM5103" i="5"/>
  <c r="A5103" i="7"/>
  <c r="BQ5103" i="5"/>
  <c r="T5103" i="5"/>
  <c r="BO5103" i="5" s="1"/>
  <c r="AJ5103" i="5"/>
  <c r="AK5103" i="5" s="1"/>
  <c r="AI5103" i="5"/>
  <c r="AL5103" i="5" l="1"/>
  <c r="AM5103" i="5"/>
  <c r="BI5103" i="5" s="1"/>
  <c r="BF5103" i="5"/>
  <c r="AN5103" i="5" l="1"/>
  <c r="BG5103" i="5"/>
  <c r="AS5103" i="5" l="1"/>
  <c r="BJ5103" i="5"/>
  <c r="AO5103" i="5"/>
  <c r="BN5103" i="5" l="1"/>
  <c r="EE5103" i="5" s="1"/>
  <c r="AQ5103" i="5"/>
  <c r="AT5103" i="5"/>
  <c r="BK5103" i="5"/>
  <c r="BR5103" i="5" l="1"/>
  <c r="AR5103" i="5"/>
  <c r="BS5103" i="5" s="1"/>
  <c r="BT5103" i="5" s="1"/>
  <c r="EC5103" i="5" s="1"/>
  <c r="AU5103" i="5"/>
  <c r="BM5103" i="5" s="1"/>
  <c r="BL5103" i="5"/>
  <c r="EF5103" i="5" s="1"/>
  <c r="BP5103" i="5"/>
  <c r="CM5103" i="5"/>
  <c r="BZ5103" i="5"/>
  <c r="CA5103" i="5" l="1"/>
  <c r="CB5103" i="5" s="1"/>
  <c r="CC5103" i="5" s="1"/>
  <c r="CN5103" i="5"/>
  <c r="CQ5103" i="5" s="1"/>
  <c r="ED5103" i="5"/>
  <c r="CR5103" i="5" l="1"/>
  <c r="DB5103" i="5"/>
  <c r="DU5103" i="5" s="1"/>
  <c r="H5103" i="7" s="1"/>
  <c r="CO5103" i="5"/>
  <c r="DC5103" i="5" s="1"/>
  <c r="DW5103" i="5" s="1"/>
  <c r="J5103" i="7" s="1"/>
  <c r="CG5103" i="5"/>
  <c r="CH5103" i="5" s="1"/>
  <c r="CI5103" i="5" s="1"/>
  <c r="CJ5103" i="5" s="1"/>
  <c r="CK5103" i="5" s="1"/>
  <c r="CE5103" i="5"/>
  <c r="CF5103" i="5" s="1"/>
  <c r="DE5103" i="5" l="1"/>
  <c r="DP5103" i="5" s="1"/>
  <c r="C5103" i="7" s="1"/>
  <c r="CV5103" i="5"/>
  <c r="CS5103" i="5"/>
  <c r="DD5103" i="5"/>
  <c r="DO5103" i="5" s="1"/>
  <c r="B5103" i="7" l="1"/>
  <c r="DA5103" i="5"/>
  <c r="CT5103" i="5"/>
  <c r="DF5103" i="5"/>
  <c r="DQ5103" i="5" s="1"/>
  <c r="CW5103" i="5"/>
  <c r="CX5103" i="5" l="1"/>
  <c r="DH5103" i="5" s="1"/>
  <c r="DS5103" i="5" s="1"/>
  <c r="F5103" i="7" s="1"/>
  <c r="DG5103" i="5"/>
  <c r="DR5103" i="5" s="1"/>
  <c r="E5103" i="7" s="1"/>
  <c r="DT5103" i="5"/>
  <c r="DV5103" i="5"/>
  <c r="D5103" i="7"/>
  <c r="CU5103" i="5"/>
  <c r="DI5103" i="5"/>
  <c r="DX5103" i="5" s="1"/>
  <c r="EJ5103" i="5" l="1"/>
  <c r="K5103" i="7"/>
  <c r="I5103" i="7"/>
  <c r="D5104" i="5"/>
  <c r="C5104" i="5"/>
  <c r="G5103" i="7"/>
  <c r="EI5103" i="5"/>
  <c r="CY5103" i="5"/>
  <c r="DL5103" i="5" s="1"/>
  <c r="EA5103" i="5" s="1"/>
  <c r="DJ5103" i="5"/>
  <c r="DY5103" i="5" s="1"/>
  <c r="L5103" i="7" s="1"/>
  <c r="N5103" i="7" l="1"/>
  <c r="EL5103" i="5"/>
  <c r="CZ5103" i="5"/>
  <c r="DM5103" i="5" s="1"/>
  <c r="DZ5103" i="5" s="1"/>
  <c r="EK5103" i="5" s="1"/>
  <c r="O5103" i="7" s="1"/>
  <c r="J5104" i="5"/>
  <c r="K5104" i="5" s="1"/>
  <c r="L5104" i="5" s="1"/>
  <c r="M5104" i="5" s="1"/>
  <c r="E5104" i="5"/>
  <c r="EH5103" i="5"/>
  <c r="EG5103" i="5" l="1"/>
  <c r="M5103" i="7"/>
  <c r="N5104" i="5"/>
  <c r="BH5104" i="5"/>
  <c r="AV5104" i="5"/>
  <c r="AF5104" i="5"/>
  <c r="CD5104" i="5" l="1"/>
  <c r="CP5104" i="5"/>
  <c r="BW5104" i="5"/>
  <c r="BX5104" i="5" s="1"/>
  <c r="AG5104" i="5"/>
  <c r="AP5104" i="5" s="1"/>
  <c r="BA5104" i="5"/>
  <c r="BB5104" i="5" s="1"/>
  <c r="O5104" i="5"/>
  <c r="W5104" i="5" s="1"/>
  <c r="P5104" i="5" l="1"/>
  <c r="Q5104" i="5" s="1"/>
  <c r="R5104" i="5" s="1"/>
  <c r="T5104" i="5" s="1"/>
  <c r="AH5104" i="5"/>
  <c r="DK5104" i="5"/>
  <c r="DN5104" i="5" s="1"/>
  <c r="X5104" i="5"/>
  <c r="Y5104" i="5" s="1"/>
  <c r="Z5104" i="5" s="1"/>
  <c r="AA5104" i="5" s="1"/>
  <c r="BC5104" i="5"/>
  <c r="BD5104" i="5" s="1"/>
  <c r="V5104" i="5" l="1"/>
  <c r="U5104" i="5"/>
  <c r="BQ5104" i="5"/>
  <c r="BO5104" i="5"/>
  <c r="EM5104" i="5"/>
  <c r="A5104" i="7"/>
  <c r="AJ5104" i="5"/>
  <c r="AK5104" i="5" s="1"/>
  <c r="AL5104" i="5" s="1"/>
  <c r="AI5104" i="5"/>
  <c r="S5104" i="5"/>
  <c r="BE5104" i="5"/>
  <c r="AB5104" i="5"/>
  <c r="AC5104" i="5" l="1"/>
  <c r="AD5104" i="5" s="1"/>
  <c r="AE5104" i="5" s="1"/>
  <c r="AM5104" i="5"/>
  <c r="BI5104" i="5" s="1"/>
  <c r="BF5104" i="5"/>
  <c r="BG5104" i="5" l="1"/>
  <c r="AN5104" i="5"/>
  <c r="AS5104" i="5" l="1"/>
  <c r="BJ5104" i="5"/>
  <c r="AO5104" i="5"/>
  <c r="BN5104" i="5" l="1"/>
  <c r="EE5104" i="5" s="1"/>
  <c r="AQ5104" i="5"/>
  <c r="AT5104" i="5"/>
  <c r="BK5104" i="5"/>
  <c r="BR5104" i="5" l="1"/>
  <c r="AR5104" i="5"/>
  <c r="BS5104" i="5" s="1"/>
  <c r="BT5104" i="5" s="1"/>
  <c r="EC5104" i="5" s="1"/>
  <c r="AU5104" i="5"/>
  <c r="BM5104" i="5" s="1"/>
  <c r="BL5104" i="5"/>
  <c r="EF5104" i="5" s="1"/>
  <c r="BP5104" i="5"/>
  <c r="CM5104" i="5"/>
  <c r="BZ5104" i="5"/>
  <c r="CA5104" i="5" l="1"/>
  <c r="CB5104" i="5" s="1"/>
  <c r="CC5104" i="5" s="1"/>
  <c r="CN5104" i="5"/>
  <c r="ED5104" i="5"/>
  <c r="DB5104" i="5" l="1"/>
  <c r="DU5104" i="5" s="1"/>
  <c r="H5104" i="7" s="1"/>
  <c r="CO5104" i="5"/>
  <c r="DC5104" i="5" s="1"/>
  <c r="DW5104" i="5" s="1"/>
  <c r="J5104" i="7" s="1"/>
  <c r="CQ5104" i="5"/>
  <c r="CR5104" i="5" s="1"/>
  <c r="CG5104" i="5"/>
  <c r="CH5104" i="5" s="1"/>
  <c r="CI5104" i="5" s="1"/>
  <c r="CJ5104" i="5" s="1"/>
  <c r="CK5104" i="5" s="1"/>
  <c r="CE5104" i="5"/>
  <c r="CF5104" i="5" s="1"/>
  <c r="CS5104" i="5" l="1"/>
  <c r="DA5104" i="5" s="1"/>
  <c r="DD5104" i="5"/>
  <c r="DO5104" i="5" s="1"/>
  <c r="DE5104" i="5"/>
  <c r="DP5104" i="5" s="1"/>
  <c r="C5104" i="7" s="1"/>
  <c r="CV5104" i="5"/>
  <c r="CT5104" i="5" l="1"/>
  <c r="DI5104" i="5" s="1"/>
  <c r="DX5104" i="5" s="1"/>
  <c r="DF5104" i="5"/>
  <c r="DQ5104" i="5" s="1"/>
  <c r="CW5104" i="5"/>
  <c r="B5104" i="7"/>
  <c r="DT5104" i="5"/>
  <c r="G5104" i="7" s="1"/>
  <c r="DV5104" i="5"/>
  <c r="CU5104" i="5" l="1"/>
  <c r="CY5104" i="5" s="1"/>
  <c r="DL5104" i="5" s="1"/>
  <c r="EA5104" i="5" s="1"/>
  <c r="I5104" i="7"/>
  <c r="C5105" i="5"/>
  <c r="D5105" i="5"/>
  <c r="K5104" i="7"/>
  <c r="DG5104" i="5"/>
  <c r="DR5104" i="5" s="1"/>
  <c r="E5104" i="7" s="1"/>
  <c r="CX5104" i="5"/>
  <c r="DH5104" i="5" s="1"/>
  <c r="DS5104" i="5" s="1"/>
  <c r="F5104" i="7" s="1"/>
  <c r="EI5104" i="5"/>
  <c r="D5104" i="7"/>
  <c r="N5104" i="7" l="1"/>
  <c r="EL5104" i="5"/>
  <c r="DJ5104" i="5"/>
  <c r="DY5104" i="5" s="1"/>
  <c r="L5104" i="7" s="1"/>
  <c r="CZ5104" i="5"/>
  <c r="DM5104" i="5" s="1"/>
  <c r="DZ5104" i="5" s="1"/>
  <c r="EJ5104" i="5"/>
  <c r="E5105" i="5"/>
  <c r="J5105" i="5"/>
  <c r="K5105" i="5" s="1"/>
  <c r="L5105" i="5" s="1"/>
  <c r="M5105" i="5" s="1"/>
  <c r="EH5104" i="5" l="1"/>
  <c r="EG5104" i="5"/>
  <c r="EK5104" i="5"/>
  <c r="O5104" i="7" s="1"/>
  <c r="M5104" i="7"/>
  <c r="AV5105" i="5"/>
  <c r="BH5105" i="5"/>
  <c r="N5105" i="5"/>
  <c r="AF5105" i="5"/>
  <c r="CD5105" i="5" l="1"/>
  <c r="BW5105" i="5"/>
  <c r="BX5105" i="5" s="1"/>
  <c r="CP5105" i="5"/>
  <c r="AG5105" i="5"/>
  <c r="AP5105" i="5" s="1"/>
  <c r="O5105" i="5"/>
  <c r="W5105" i="5" s="1"/>
  <c r="BA5105" i="5"/>
  <c r="BB5105" i="5" s="1"/>
  <c r="P5105" i="5" l="1"/>
  <c r="V5105" i="5" s="1"/>
  <c r="DK5105" i="5"/>
  <c r="DN5105" i="5" s="1"/>
  <c r="AH5105" i="5"/>
  <c r="BC5105" i="5"/>
  <c r="BD5105" i="5" s="1"/>
  <c r="EM5105" i="5"/>
  <c r="A5105" i="7"/>
  <c r="X5105" i="5"/>
  <c r="Y5105" i="5" s="1"/>
  <c r="Z5105" i="5" s="1"/>
  <c r="AA5105" i="5" s="1"/>
  <c r="U5105" i="5" l="1"/>
  <c r="Q5105" i="5"/>
  <c r="R5105" i="5" s="1"/>
  <c r="T5105" i="5" s="1"/>
  <c r="BO5105" i="5" s="1"/>
  <c r="BE5105" i="5"/>
  <c r="AB5105" i="5"/>
  <c r="AC5105" i="5" s="1"/>
  <c r="AD5105" i="5" s="1"/>
  <c r="AE5105" i="5" s="1"/>
  <c r="AI5105" i="5"/>
  <c r="AJ5105" i="5"/>
  <c r="AK5105" i="5" s="1"/>
  <c r="AM5105" i="5" s="1"/>
  <c r="BI5105" i="5" s="1"/>
  <c r="BQ5105" i="5" l="1"/>
  <c r="S5105" i="5"/>
  <c r="AL5105" i="5"/>
  <c r="AN5105" i="5" s="1"/>
  <c r="AS5105" i="5" s="1"/>
  <c r="AT5105" i="5" s="1"/>
  <c r="AU5105" i="5" s="1"/>
  <c r="BF5105" i="5"/>
  <c r="BJ5105" i="5" l="1"/>
  <c r="AO5105" i="5"/>
  <c r="BN5105" i="5" s="1"/>
  <c r="BK5105" i="5"/>
  <c r="BL5105" i="5"/>
  <c r="BG5105" i="5"/>
  <c r="BM5105" i="5" s="1"/>
  <c r="EE5105" i="5" l="1"/>
  <c r="CM5105" i="5"/>
  <c r="CN5105" i="5" s="1"/>
  <c r="BZ5105" i="5"/>
  <c r="CA5105" i="5" s="1"/>
  <c r="CB5105" i="5" s="1"/>
  <c r="CC5105" i="5" s="1"/>
  <c r="BP5105" i="5"/>
  <c r="AQ5105" i="5"/>
  <c r="BR5105" i="5" s="1"/>
  <c r="EF5105" i="5"/>
  <c r="AR5105" i="5" l="1"/>
  <c r="BS5105" i="5" s="1"/>
  <c r="BT5105" i="5" s="1"/>
  <c r="EC5105" i="5" s="1"/>
  <c r="CQ5105" i="5"/>
  <c r="CO5105" i="5"/>
  <c r="DC5105" i="5" s="1"/>
  <c r="DW5105" i="5" s="1"/>
  <c r="J5105" i="7" s="1"/>
  <c r="DB5105" i="5"/>
  <c r="DU5105" i="5" s="1"/>
  <c r="H5105" i="7" s="1"/>
  <c r="CG5105" i="5"/>
  <c r="CH5105" i="5" s="1"/>
  <c r="CI5105" i="5" s="1"/>
  <c r="CJ5105" i="5" s="1"/>
  <c r="CK5105" i="5" s="1"/>
  <c r="CE5105" i="5" l="1"/>
  <c r="CF5105" i="5" s="1"/>
  <c r="ED5105" i="5"/>
  <c r="DD5105" i="5"/>
  <c r="DO5105" i="5" s="1"/>
  <c r="CR5105" i="5"/>
  <c r="CS5105" i="5" l="1"/>
  <c r="DE5105" i="5"/>
  <c r="DP5105" i="5" s="1"/>
  <c r="C5105" i="7" s="1"/>
  <c r="CV5105" i="5"/>
  <c r="B5105" i="7"/>
  <c r="DF5105" i="5" l="1"/>
  <c r="DQ5105" i="5" s="1"/>
  <c r="CW5105" i="5"/>
  <c r="DA5105" i="5"/>
  <c r="CT5105" i="5"/>
  <c r="CU5105" i="5" l="1"/>
  <c r="DI5105" i="5"/>
  <c r="DX5105" i="5" s="1"/>
  <c r="DT5105" i="5"/>
  <c r="DV5105" i="5"/>
  <c r="DG5105" i="5"/>
  <c r="DR5105" i="5" s="1"/>
  <c r="E5105" i="7" s="1"/>
  <c r="CX5105" i="5"/>
  <c r="DH5105" i="5" s="1"/>
  <c r="DS5105" i="5" s="1"/>
  <c r="F5105" i="7" s="1"/>
  <c r="D5105" i="7"/>
  <c r="EJ5105" i="5" l="1"/>
  <c r="D5106" i="5"/>
  <c r="I5105" i="7"/>
  <c r="C5106" i="5"/>
  <c r="K5105" i="7"/>
  <c r="G5105" i="7"/>
  <c r="EI5105" i="5"/>
  <c r="DJ5105" i="5"/>
  <c r="DY5105" i="5" s="1"/>
  <c r="L5105" i="7" s="1"/>
  <c r="CY5105" i="5"/>
  <c r="DL5105" i="5" s="1"/>
  <c r="EA5105" i="5" s="1"/>
  <c r="CZ5105" i="5" l="1"/>
  <c r="DM5105" i="5" s="1"/>
  <c r="DZ5105" i="5" s="1"/>
  <c r="EG5105" i="5" s="1"/>
  <c r="N5105" i="7"/>
  <c r="EL5105" i="5"/>
  <c r="EH5105" i="5"/>
  <c r="E5106" i="5"/>
  <c r="J5106" i="5"/>
  <c r="K5106" i="5" s="1"/>
  <c r="L5106" i="5" s="1"/>
  <c r="M5106" i="5" s="1"/>
  <c r="M5105" i="7" l="1"/>
  <c r="EK5105" i="5"/>
  <c r="O5105" i="7" s="1"/>
  <c r="AF5106" i="5"/>
  <c r="N5106" i="5"/>
  <c r="BH5106" i="5"/>
  <c r="AV5106" i="5"/>
  <c r="BA5106" i="5" l="1"/>
  <c r="BB5106" i="5" s="1"/>
  <c r="O5106" i="5"/>
  <c r="W5106" i="5" s="1"/>
  <c r="BW5106" i="5"/>
  <c r="BX5106" i="5" s="1"/>
  <c r="CD5106" i="5"/>
  <c r="CP5106" i="5"/>
  <c r="AG5106" i="5"/>
  <c r="AP5106" i="5" s="1"/>
  <c r="X5106" i="5" l="1"/>
  <c r="Y5106" i="5" s="1"/>
  <c r="Z5106" i="5" s="1"/>
  <c r="AA5106" i="5" s="1"/>
  <c r="P5106" i="5"/>
  <c r="AH5106" i="5"/>
  <c r="DK5106" i="5"/>
  <c r="DN5106" i="5" s="1"/>
  <c r="BC5106" i="5"/>
  <c r="BD5106" i="5" s="1"/>
  <c r="BE5106" i="5" l="1"/>
  <c r="EM5106" i="5"/>
  <c r="A5106" i="7"/>
  <c r="V5106" i="5"/>
  <c r="U5106" i="5"/>
  <c r="Q5106" i="5"/>
  <c r="R5106" i="5" s="1"/>
  <c r="S5106" i="5" s="1"/>
  <c r="AI5106" i="5"/>
  <c r="AJ5106" i="5"/>
  <c r="AK5106" i="5" s="1"/>
  <c r="AM5106" i="5" s="1"/>
  <c r="BI5106" i="5" s="1"/>
  <c r="AB5106" i="5"/>
  <c r="AC5106" i="5" l="1"/>
  <c r="AD5106" i="5" s="1"/>
  <c r="AE5106" i="5" s="1"/>
  <c r="T5106" i="5"/>
  <c r="BO5106" i="5" s="1"/>
  <c r="BQ5106" i="5"/>
  <c r="BF5106" i="5"/>
  <c r="AL5106" i="5"/>
  <c r="AN5106" i="5" s="1"/>
  <c r="AS5106" i="5" s="1"/>
  <c r="AT5106" i="5" s="1"/>
  <c r="AU5106" i="5" s="1"/>
  <c r="BL5106" i="5" l="1"/>
  <c r="BG5106" i="5"/>
  <c r="BM5106" i="5" s="1"/>
  <c r="BK5106" i="5"/>
  <c r="AO5106" i="5"/>
  <c r="BJ5106" i="5"/>
  <c r="BN5106" i="5" l="1"/>
  <c r="AQ5106" i="5"/>
  <c r="EF5106" i="5"/>
  <c r="BP5106" i="5" l="1"/>
  <c r="BZ5106" i="5"/>
  <c r="CM5106" i="5"/>
  <c r="BR5106" i="5"/>
  <c r="AR5106" i="5"/>
  <c r="BS5106" i="5" s="1"/>
  <c r="BT5106" i="5" s="1"/>
  <c r="EC5106" i="5" s="1"/>
  <c r="EE5106" i="5"/>
  <c r="ED5106" i="5" l="1"/>
  <c r="CN5106" i="5"/>
  <c r="CQ5106" i="5" s="1"/>
  <c r="CA5106" i="5"/>
  <c r="CB5106" i="5" s="1"/>
  <c r="CC5106" i="5" s="1"/>
  <c r="CE5106" i="5" s="1"/>
  <c r="CF5106" i="5" s="1"/>
  <c r="CG5106" i="5" l="1"/>
  <c r="CH5106" i="5" s="1"/>
  <c r="CI5106" i="5" s="1"/>
  <c r="CJ5106" i="5" s="1"/>
  <c r="CK5106" i="5" s="1"/>
  <c r="CR5106" i="5"/>
  <c r="DB5106" i="5"/>
  <c r="DU5106" i="5" s="1"/>
  <c r="H5106" i="7" s="1"/>
  <c r="CO5106" i="5"/>
  <c r="DC5106" i="5" s="1"/>
  <c r="DW5106" i="5" s="1"/>
  <c r="J5106" i="7" s="1"/>
  <c r="DE5106" i="5" l="1"/>
  <c r="DP5106" i="5" s="1"/>
  <c r="C5106" i="7" s="1"/>
  <c r="CV5106" i="5"/>
  <c r="CS5106" i="5"/>
  <c r="DD5106" i="5"/>
  <c r="DO5106" i="5" s="1"/>
  <c r="DA5106" i="5" l="1"/>
  <c r="CT5106" i="5"/>
  <c r="DF5106" i="5"/>
  <c r="DQ5106" i="5" s="1"/>
  <c r="CW5106" i="5"/>
  <c r="B5106" i="7"/>
  <c r="DI5106" i="5" l="1"/>
  <c r="DX5106" i="5" s="1"/>
  <c r="CU5106" i="5"/>
  <c r="DG5106" i="5"/>
  <c r="DR5106" i="5" s="1"/>
  <c r="E5106" i="7" s="1"/>
  <c r="CX5106" i="5"/>
  <c r="DH5106" i="5" s="1"/>
  <c r="DS5106" i="5" s="1"/>
  <c r="F5106" i="7" s="1"/>
  <c r="D5106" i="7"/>
  <c r="DT5106" i="5"/>
  <c r="DV5106" i="5"/>
  <c r="EJ5106" i="5" l="1"/>
  <c r="I5106" i="7"/>
  <c r="C5107" i="5"/>
  <c r="D5107" i="5"/>
  <c r="CY5106" i="5"/>
  <c r="DL5106" i="5" s="1"/>
  <c r="EA5106" i="5" s="1"/>
  <c r="DJ5106" i="5"/>
  <c r="DY5106" i="5" s="1"/>
  <c r="L5106" i="7" s="1"/>
  <c r="G5106" i="7"/>
  <c r="EI5106" i="5"/>
  <c r="K5106" i="7"/>
  <c r="N5106" i="7" l="1"/>
  <c r="EL5106" i="5"/>
  <c r="EH5106" i="5"/>
  <c r="J5107" i="5"/>
  <c r="K5107" i="5" s="1"/>
  <c r="L5107" i="5" s="1"/>
  <c r="M5107" i="5" s="1"/>
  <c r="E5107" i="5"/>
  <c r="CZ5106" i="5"/>
  <c r="DM5106" i="5" s="1"/>
  <c r="DZ5106" i="5" s="1"/>
  <c r="AF5107" i="5" l="1"/>
  <c r="N5107" i="5"/>
  <c r="BH5107" i="5"/>
  <c r="AV5107" i="5"/>
  <c r="M5106" i="7"/>
  <c r="EG5106" i="5"/>
  <c r="EK5106" i="5"/>
  <c r="O5106" i="7" s="1"/>
  <c r="BA5107" i="5" l="1"/>
  <c r="BB5107" i="5" s="1"/>
  <c r="BC5107" i="5" s="1"/>
  <c r="BD5107" i="5" s="1"/>
  <c r="O5107" i="5"/>
  <c r="W5107" i="5" s="1"/>
  <c r="CP5107" i="5"/>
  <c r="BW5107" i="5"/>
  <c r="BX5107" i="5" s="1"/>
  <c r="CD5107" i="5"/>
  <c r="AG5107" i="5"/>
  <c r="AP5107" i="5" s="1"/>
  <c r="DK5107" i="5" l="1"/>
  <c r="DN5107" i="5" s="1"/>
  <c r="A5107" i="7" s="1"/>
  <c r="BE5107" i="5"/>
  <c r="P5107" i="5"/>
  <c r="AH5107" i="5"/>
  <c r="X5107" i="5"/>
  <c r="Y5107" i="5" s="1"/>
  <c r="Z5107" i="5" s="1"/>
  <c r="EM5107" i="5" l="1"/>
  <c r="AI5107" i="5"/>
  <c r="AJ5107" i="5"/>
  <c r="AK5107" i="5" s="1"/>
  <c r="Q5107" i="5"/>
  <c r="R5107" i="5" s="1"/>
  <c r="T5107" i="5" s="1"/>
  <c r="BO5107" i="5" s="1"/>
  <c r="U5107" i="5"/>
  <c r="V5107" i="5"/>
  <c r="AA5107" i="5"/>
  <c r="AB5107" i="5" s="1"/>
  <c r="BF5107" i="5"/>
  <c r="AC5107" i="5" l="1"/>
  <c r="S5107" i="5"/>
  <c r="BQ5107" i="5"/>
  <c r="AM5107" i="5"/>
  <c r="BI5107" i="5" s="1"/>
  <c r="BG5107" i="5"/>
  <c r="AL5107" i="5"/>
  <c r="AN5107" i="5" l="1"/>
  <c r="AO5107" i="5" s="1"/>
  <c r="AD5107" i="5"/>
  <c r="BN5107" i="5" l="1"/>
  <c r="AQ5107" i="5"/>
  <c r="AE5107" i="5"/>
  <c r="AS5107" i="5"/>
  <c r="BJ5107" i="5"/>
  <c r="EE5107" i="5" l="1"/>
  <c r="AT5107" i="5"/>
  <c r="BK5107" i="5"/>
  <c r="BR5107" i="5"/>
  <c r="AR5107" i="5"/>
  <c r="BS5107" i="5" s="1"/>
  <c r="BT5107" i="5" s="1"/>
  <c r="EC5107" i="5" s="1"/>
  <c r="BP5107" i="5"/>
  <c r="CM5107" i="5"/>
  <c r="BZ5107" i="5"/>
  <c r="CA5107" i="5" l="1"/>
  <c r="CB5107" i="5" s="1"/>
  <c r="CC5107" i="5" s="1"/>
  <c r="CE5107" i="5" s="1"/>
  <c r="CF5107" i="5" s="1"/>
  <c r="CN5107" i="5"/>
  <c r="CQ5107" i="5" s="1"/>
  <c r="ED5107" i="5"/>
  <c r="AU5107" i="5"/>
  <c r="BM5107" i="5" s="1"/>
  <c r="BL5107" i="5"/>
  <c r="EF5107" i="5" s="1"/>
  <c r="CR5107" i="5" l="1"/>
  <c r="CS5107" i="5" s="1"/>
  <c r="DB5107" i="5"/>
  <c r="DU5107" i="5" s="1"/>
  <c r="H5107" i="7" s="1"/>
  <c r="CO5107" i="5"/>
  <c r="DC5107" i="5" s="1"/>
  <c r="DW5107" i="5" s="1"/>
  <c r="J5107" i="7" s="1"/>
  <c r="CG5107" i="5"/>
  <c r="CH5107" i="5" s="1"/>
  <c r="CI5107" i="5" s="1"/>
  <c r="CJ5107" i="5" s="1"/>
  <c r="CK5107" i="5" s="1"/>
  <c r="DE5107" i="5" l="1"/>
  <c r="DP5107" i="5" s="1"/>
  <c r="C5107" i="7" s="1"/>
  <c r="CV5107" i="5"/>
  <c r="DA5107" i="5"/>
  <c r="CT5107" i="5"/>
  <c r="DD5107" i="5"/>
  <c r="DO5107" i="5" s="1"/>
  <c r="B5107" i="7" l="1"/>
  <c r="DT5107" i="5"/>
  <c r="G5107" i="7" s="1"/>
  <c r="DV5107" i="5"/>
  <c r="DF5107" i="5"/>
  <c r="DQ5107" i="5" s="1"/>
  <c r="CW5107" i="5"/>
  <c r="DI5107" i="5"/>
  <c r="DX5107" i="5" s="1"/>
  <c r="CU5107" i="5"/>
  <c r="CY5107" i="5" l="1"/>
  <c r="DL5107" i="5" s="1"/>
  <c r="EA5107" i="5" s="1"/>
  <c r="DJ5107" i="5"/>
  <c r="DY5107" i="5" s="1"/>
  <c r="L5107" i="7" s="1"/>
  <c r="DG5107" i="5"/>
  <c r="DR5107" i="5" s="1"/>
  <c r="E5107" i="7" s="1"/>
  <c r="CX5107" i="5"/>
  <c r="DH5107" i="5" s="1"/>
  <c r="DS5107" i="5" s="1"/>
  <c r="F5107" i="7" s="1"/>
  <c r="K5107" i="7"/>
  <c r="EH5107" i="5"/>
  <c r="EI5107" i="5"/>
  <c r="D5107" i="7"/>
  <c r="D5108" i="5"/>
  <c r="C5108" i="5"/>
  <c r="I5107" i="7"/>
  <c r="N5107" i="7" l="1"/>
  <c r="EL5107" i="5"/>
  <c r="E5108" i="5"/>
  <c r="J5108" i="5"/>
  <c r="K5108" i="5" s="1"/>
  <c r="L5108" i="5" s="1"/>
  <c r="M5108" i="5" s="1"/>
  <c r="EJ5107" i="5"/>
  <c r="CZ5107" i="5"/>
  <c r="DM5107" i="5" s="1"/>
  <c r="DZ5107" i="5" s="1"/>
  <c r="AV5108" i="5" l="1"/>
  <c r="N5108" i="5"/>
  <c r="BH5108" i="5"/>
  <c r="AF5108" i="5"/>
  <c r="M5107" i="7"/>
  <c r="EK5107" i="5"/>
  <c r="O5107" i="7" s="1"/>
  <c r="EG5107" i="5"/>
  <c r="CP5108" i="5" l="1"/>
  <c r="BW5108" i="5"/>
  <c r="BX5108" i="5" s="1"/>
  <c r="CD5108" i="5"/>
  <c r="AG5108" i="5"/>
  <c r="AH5108" i="5" s="1"/>
  <c r="O5108" i="5"/>
  <c r="W5108" i="5" s="1"/>
  <c r="BA5108" i="5"/>
  <c r="BB5108" i="5" s="1"/>
  <c r="P5108" i="5" l="1"/>
  <c r="Q5108" i="5" s="1"/>
  <c r="R5108" i="5" s="1"/>
  <c r="T5108" i="5" s="1"/>
  <c r="AJ5108" i="5"/>
  <c r="AK5108" i="5" s="1"/>
  <c r="AI5108" i="5"/>
  <c r="AP5108" i="5"/>
  <c r="X5108" i="5"/>
  <c r="Y5108" i="5" s="1"/>
  <c r="BC5108" i="5"/>
  <c r="DK5108" i="5"/>
  <c r="DN5108" i="5" s="1"/>
  <c r="U5108" i="5" l="1"/>
  <c r="V5108" i="5"/>
  <c r="AM5108" i="5"/>
  <c r="Z5108" i="5"/>
  <c r="AA5108" i="5" s="1"/>
  <c r="A5108" i="7"/>
  <c r="EM5108" i="5"/>
  <c r="BQ5108" i="5"/>
  <c r="BD5108" i="5"/>
  <c r="S5108" i="5"/>
  <c r="BO5108" i="5"/>
  <c r="AL5108" i="5"/>
  <c r="AN5108" i="5" l="1"/>
  <c r="AS5108" i="5" s="1"/>
  <c r="AT5108" i="5" s="1"/>
  <c r="AU5108" i="5" s="1"/>
  <c r="BI5108" i="5"/>
  <c r="BE5108" i="5"/>
  <c r="AB5108" i="5"/>
  <c r="AC5108" i="5" s="1"/>
  <c r="AD5108" i="5" s="1"/>
  <c r="AE5108" i="5" s="1"/>
  <c r="AO5108" i="5" l="1"/>
  <c r="BN5108" i="5" s="1"/>
  <c r="BK5108" i="5"/>
  <c r="BF5108" i="5"/>
  <c r="BJ5108" i="5"/>
  <c r="AQ5108" i="5" l="1"/>
  <c r="BR5108" i="5" s="1"/>
  <c r="EE5108" i="5"/>
  <c r="BL5108" i="5"/>
  <c r="EF5108" i="5" s="1"/>
  <c r="BG5108" i="5"/>
  <c r="BM5108" i="5" s="1"/>
  <c r="BP5108" i="5"/>
  <c r="CM5108" i="5"/>
  <c r="BZ5108" i="5"/>
  <c r="AR5108" i="5" l="1"/>
  <c r="BS5108" i="5" s="1"/>
  <c r="BT5108" i="5" s="1"/>
  <c r="EC5108" i="5" s="1"/>
  <c r="CN5108" i="5"/>
  <c r="CQ5108" i="5" s="1"/>
  <c r="CA5108" i="5"/>
  <c r="CB5108" i="5" s="1"/>
  <c r="CC5108" i="5" s="1"/>
  <c r="ED5108" i="5" l="1"/>
  <c r="CE5108" i="5"/>
  <c r="CF5108" i="5" s="1"/>
  <c r="CR5108" i="5"/>
  <c r="CG5108" i="5"/>
  <c r="CH5108" i="5" s="1"/>
  <c r="CI5108" i="5" s="1"/>
  <c r="CJ5108" i="5" s="1"/>
  <c r="CK5108" i="5" s="1"/>
  <c r="DB5108" i="5"/>
  <c r="DU5108" i="5" s="1"/>
  <c r="H5108" i="7" s="1"/>
  <c r="CO5108" i="5"/>
  <c r="DC5108" i="5" s="1"/>
  <c r="DW5108" i="5" s="1"/>
  <c r="J5108" i="7" s="1"/>
  <c r="CS5108" i="5" l="1"/>
  <c r="DE5108" i="5"/>
  <c r="DP5108" i="5" s="1"/>
  <c r="C5108" i="7" s="1"/>
  <c r="CV5108" i="5"/>
  <c r="DD5108" i="5"/>
  <c r="DO5108" i="5" s="1"/>
  <c r="DF5108" i="5" l="1"/>
  <c r="DQ5108" i="5" s="1"/>
  <c r="CW5108" i="5"/>
  <c r="B5108" i="7"/>
  <c r="DA5108" i="5"/>
  <c r="CT5108" i="5"/>
  <c r="DT5108" i="5" l="1"/>
  <c r="DV5108" i="5"/>
  <c r="DG5108" i="5"/>
  <c r="DR5108" i="5" s="1"/>
  <c r="E5108" i="7" s="1"/>
  <c r="CX5108" i="5"/>
  <c r="DH5108" i="5" s="1"/>
  <c r="DS5108" i="5" s="1"/>
  <c r="F5108" i="7" s="1"/>
  <c r="CU5108" i="5"/>
  <c r="DI5108" i="5"/>
  <c r="DX5108" i="5" s="1"/>
  <c r="D5108" i="7"/>
  <c r="EJ5108" i="5" l="1"/>
  <c r="D5109" i="5"/>
  <c r="I5108" i="7"/>
  <c r="C5109" i="5"/>
  <c r="K5108" i="7"/>
  <c r="CY5108" i="5"/>
  <c r="DL5108" i="5" s="1"/>
  <c r="EA5108" i="5" s="1"/>
  <c r="DJ5108" i="5"/>
  <c r="DY5108" i="5" s="1"/>
  <c r="L5108" i="7" s="1"/>
  <c r="G5108" i="7"/>
  <c r="EI5108" i="5"/>
  <c r="N5108" i="7" l="1"/>
  <c r="EL5108" i="5"/>
  <c r="CZ5108" i="5"/>
  <c r="DM5108" i="5" s="1"/>
  <c r="DZ5108" i="5" s="1"/>
  <c r="J5109" i="5"/>
  <c r="K5109" i="5" s="1"/>
  <c r="L5109" i="5" s="1"/>
  <c r="M5109" i="5" s="1"/>
  <c r="E5109" i="5"/>
  <c r="EH5108" i="5"/>
  <c r="BH5109" i="5" l="1"/>
  <c r="AV5109" i="5"/>
  <c r="AF5109" i="5"/>
  <c r="N5109" i="5"/>
  <c r="EK5108" i="5"/>
  <c r="O5108" i="7" s="1"/>
  <c r="EG5108" i="5"/>
  <c r="M5108" i="7"/>
  <c r="O5109" i="5" l="1"/>
  <c r="W5109" i="5" s="1"/>
  <c r="AG5109" i="5"/>
  <c r="AP5109" i="5" s="1"/>
  <c r="BA5109" i="5"/>
  <c r="BB5109" i="5" s="1"/>
  <c r="CD5109" i="5"/>
  <c r="BW5109" i="5"/>
  <c r="BX5109" i="5" s="1"/>
  <c r="CP5109" i="5"/>
  <c r="P5109" i="5" l="1"/>
  <c r="V5109" i="5" s="1"/>
  <c r="DK5109" i="5"/>
  <c r="DN5109" i="5" s="1"/>
  <c r="A5109" i="7" s="1"/>
  <c r="AH5109" i="5"/>
  <c r="BC5109" i="5"/>
  <c r="BD5109" i="5" s="1"/>
  <c r="X5109" i="5"/>
  <c r="Y5109" i="5" s="1"/>
  <c r="Z5109" i="5" s="1"/>
  <c r="EM5109" i="5" l="1"/>
  <c r="Q5109" i="5"/>
  <c r="R5109" i="5" s="1"/>
  <c r="T5109" i="5" s="1"/>
  <c r="BO5109" i="5" s="1"/>
  <c r="U5109" i="5"/>
  <c r="BE5109" i="5"/>
  <c r="AA5109" i="5"/>
  <c r="AB5109" i="5" s="1"/>
  <c r="AC5109" i="5" s="1"/>
  <c r="AD5109" i="5" s="1"/>
  <c r="AE5109" i="5" s="1"/>
  <c r="AJ5109" i="5"/>
  <c r="AK5109" i="5" s="1"/>
  <c r="AI5109" i="5"/>
  <c r="S5109" i="5" l="1"/>
  <c r="BQ5109" i="5"/>
  <c r="AL5109" i="5"/>
  <c r="BF5109" i="5"/>
  <c r="AM5109" i="5"/>
  <c r="BI5109" i="5" s="1"/>
  <c r="AN5109" i="5" l="1"/>
  <c r="AO5109" i="5" s="1"/>
  <c r="BG5109" i="5"/>
  <c r="BN5109" i="5" l="1"/>
  <c r="AQ5109" i="5"/>
  <c r="AS5109" i="5"/>
  <c r="BJ5109" i="5"/>
  <c r="EE5109" i="5" l="1"/>
  <c r="AT5109" i="5"/>
  <c r="BK5109" i="5"/>
  <c r="BR5109" i="5"/>
  <c r="AR5109" i="5"/>
  <c r="BS5109" i="5" s="1"/>
  <c r="BT5109" i="5" s="1"/>
  <c r="EC5109" i="5" s="1"/>
  <c r="BP5109" i="5"/>
  <c r="CM5109" i="5"/>
  <c r="BZ5109" i="5"/>
  <c r="CN5109" i="5" l="1"/>
  <c r="CQ5109" i="5" s="1"/>
  <c r="CA5109" i="5"/>
  <c r="CB5109" i="5" s="1"/>
  <c r="CC5109" i="5" s="1"/>
  <c r="ED5109" i="5"/>
  <c r="AU5109" i="5"/>
  <c r="BM5109" i="5" s="1"/>
  <c r="BL5109" i="5"/>
  <c r="EF5109" i="5" s="1"/>
  <c r="CR5109" i="5" l="1"/>
  <c r="CE5109" i="5"/>
  <c r="CF5109" i="5" s="1"/>
  <c r="CG5109" i="5"/>
  <c r="CH5109" i="5" s="1"/>
  <c r="CI5109" i="5" s="1"/>
  <c r="CJ5109" i="5" s="1"/>
  <c r="CK5109" i="5" s="1"/>
  <c r="DB5109" i="5"/>
  <c r="DU5109" i="5" s="1"/>
  <c r="H5109" i="7" s="1"/>
  <c r="CO5109" i="5"/>
  <c r="DC5109" i="5" s="1"/>
  <c r="DW5109" i="5" s="1"/>
  <c r="J5109" i="7" s="1"/>
  <c r="CS5109" i="5" l="1"/>
  <c r="DE5109" i="5"/>
  <c r="DP5109" i="5" s="1"/>
  <c r="C5109" i="7" s="1"/>
  <c r="CV5109" i="5"/>
  <c r="DD5109" i="5"/>
  <c r="DO5109" i="5" s="1"/>
  <c r="DF5109" i="5" l="1"/>
  <c r="DQ5109" i="5" s="1"/>
  <c r="CW5109" i="5"/>
  <c r="B5109" i="7"/>
  <c r="DA5109" i="5"/>
  <c r="CT5109" i="5"/>
  <c r="DT5109" i="5" l="1"/>
  <c r="DV5109" i="5"/>
  <c r="DI5109" i="5"/>
  <c r="DX5109" i="5" s="1"/>
  <c r="CU5109" i="5"/>
  <c r="CX5109" i="5"/>
  <c r="DH5109" i="5" s="1"/>
  <c r="DS5109" i="5" s="1"/>
  <c r="F5109" i="7" s="1"/>
  <c r="DG5109" i="5"/>
  <c r="DR5109" i="5" s="1"/>
  <c r="E5109" i="7" s="1"/>
  <c r="D5109" i="7"/>
  <c r="EJ5109" i="5" l="1"/>
  <c r="K5109" i="7"/>
  <c r="CY5109" i="5"/>
  <c r="DL5109" i="5" s="1"/>
  <c r="EA5109" i="5" s="1"/>
  <c r="DJ5109" i="5"/>
  <c r="DY5109" i="5" s="1"/>
  <c r="L5109" i="7" s="1"/>
  <c r="D5110" i="5"/>
  <c r="I5109" i="7"/>
  <c r="C5110" i="5"/>
  <c r="G5109" i="7"/>
  <c r="EI5109" i="5"/>
  <c r="N5109" i="7" l="1"/>
  <c r="EL5109" i="5"/>
  <c r="CZ5109" i="5"/>
  <c r="DM5109" i="5" s="1"/>
  <c r="DZ5109" i="5" s="1"/>
  <c r="EH5109" i="5"/>
  <c r="E5110" i="5"/>
  <c r="J5110" i="5"/>
  <c r="K5110" i="5" s="1"/>
  <c r="L5110" i="5" s="1"/>
  <c r="M5110" i="5" s="1"/>
  <c r="BH5110" i="5" l="1"/>
  <c r="AV5110" i="5"/>
  <c r="AF5110" i="5"/>
  <c r="N5110" i="5"/>
  <c r="EG5109" i="5"/>
  <c r="EK5109" i="5"/>
  <c r="O5109" i="7" s="1"/>
  <c r="M5109" i="7"/>
  <c r="O5110" i="5" l="1"/>
  <c r="W5110" i="5" s="1"/>
  <c r="AG5110" i="5"/>
  <c r="AH5110" i="5" s="1"/>
  <c r="BA5110" i="5"/>
  <c r="BB5110" i="5" s="1"/>
  <c r="BC5110" i="5" s="1"/>
  <c r="BD5110" i="5" s="1"/>
  <c r="BW5110" i="5"/>
  <c r="BX5110" i="5" s="1"/>
  <c r="CP5110" i="5"/>
  <c r="CD5110" i="5"/>
  <c r="P5110" i="5" l="1"/>
  <c r="U5110" i="5" s="1"/>
  <c r="BE5110" i="5"/>
  <c r="AJ5110" i="5"/>
  <c r="AK5110" i="5" s="1"/>
  <c r="AI5110" i="5"/>
  <c r="AP5110" i="5"/>
  <c r="DK5110" i="5"/>
  <c r="DN5110" i="5" s="1"/>
  <c r="X5110" i="5"/>
  <c r="Y5110" i="5" s="1"/>
  <c r="Z5110" i="5" s="1"/>
  <c r="AA5110" i="5" s="1"/>
  <c r="Q5110" i="5" l="1"/>
  <c r="R5110" i="5" s="1"/>
  <c r="T5110" i="5" s="1"/>
  <c r="BO5110" i="5" s="1"/>
  <c r="V5110" i="5"/>
  <c r="AB5110" i="5"/>
  <c r="AM5110" i="5"/>
  <c r="BI5110" i="5" s="1"/>
  <c r="AL5110" i="5"/>
  <c r="BF5110" i="5"/>
  <c r="A5110" i="7"/>
  <c r="EM5110" i="5"/>
  <c r="AC5110" i="5" l="1"/>
  <c r="AD5110" i="5" s="1"/>
  <c r="AE5110" i="5" s="1"/>
  <c r="BQ5110" i="5"/>
  <c r="S5110" i="5"/>
  <c r="AN5110" i="5"/>
  <c r="AS5110" i="5" s="1"/>
  <c r="AT5110" i="5" s="1"/>
  <c r="AU5110" i="5" s="1"/>
  <c r="BG5110" i="5"/>
  <c r="AO5110" i="5" l="1"/>
  <c r="BN5110" i="5" s="1"/>
  <c r="BJ5110" i="5"/>
  <c r="BM5110" i="5"/>
  <c r="BK5110" i="5"/>
  <c r="BL5110" i="5"/>
  <c r="EF5110" i="5" l="1"/>
  <c r="AQ5110" i="5"/>
  <c r="BR5110" i="5" s="1"/>
  <c r="BP5110" i="5"/>
  <c r="BZ5110" i="5"/>
  <c r="EE5110" i="5"/>
  <c r="CM5110" i="5"/>
  <c r="AR5110" i="5" l="1"/>
  <c r="BS5110" i="5" s="1"/>
  <c r="BT5110" i="5" s="1"/>
  <c r="EC5110" i="5" s="1"/>
  <c r="CN5110" i="5"/>
  <c r="CQ5110" i="5" s="1"/>
  <c r="CA5110" i="5"/>
  <c r="CB5110" i="5" s="1"/>
  <c r="CC5110" i="5" s="1"/>
  <c r="ED5110" i="5" l="1"/>
  <c r="CR5110" i="5"/>
  <c r="CS5110" i="5" s="1"/>
  <c r="CG5110" i="5"/>
  <c r="CH5110" i="5" s="1"/>
  <c r="CI5110" i="5" s="1"/>
  <c r="CJ5110" i="5" s="1"/>
  <c r="CK5110" i="5" s="1"/>
  <c r="CE5110" i="5"/>
  <c r="CF5110" i="5" s="1"/>
  <c r="DB5110" i="5"/>
  <c r="DU5110" i="5" s="1"/>
  <c r="H5110" i="7" s="1"/>
  <c r="CO5110" i="5"/>
  <c r="DC5110" i="5" s="1"/>
  <c r="DW5110" i="5" s="1"/>
  <c r="J5110" i="7" s="1"/>
  <c r="DA5110" i="5" l="1"/>
  <c r="CT5110" i="5"/>
  <c r="DE5110" i="5"/>
  <c r="DP5110" i="5" s="1"/>
  <c r="C5110" i="7" s="1"/>
  <c r="CV5110" i="5"/>
  <c r="DD5110" i="5"/>
  <c r="DO5110" i="5" s="1"/>
  <c r="DF5110" i="5" l="1"/>
  <c r="DQ5110" i="5" s="1"/>
  <c r="CW5110" i="5"/>
  <c r="B5110" i="7"/>
  <c r="DI5110" i="5"/>
  <c r="DX5110" i="5" s="1"/>
  <c r="CU5110" i="5"/>
  <c r="DT5110" i="5"/>
  <c r="G5110" i="7" s="1"/>
  <c r="DV5110" i="5"/>
  <c r="CY5110" i="5" l="1"/>
  <c r="DL5110" i="5" s="1"/>
  <c r="EA5110" i="5" s="1"/>
  <c r="DJ5110" i="5"/>
  <c r="DY5110" i="5" s="1"/>
  <c r="L5110" i="7" s="1"/>
  <c r="K5110" i="7"/>
  <c r="DG5110" i="5"/>
  <c r="DR5110" i="5" s="1"/>
  <c r="E5110" i="7" s="1"/>
  <c r="CX5110" i="5"/>
  <c r="DH5110" i="5" s="1"/>
  <c r="DS5110" i="5" s="1"/>
  <c r="F5110" i="7" s="1"/>
  <c r="D5111" i="5"/>
  <c r="I5110" i="7"/>
  <c r="C5111" i="5"/>
  <c r="EI5110" i="5"/>
  <c r="D5110" i="7"/>
  <c r="EH5110" i="5" l="1"/>
  <c r="N5110" i="7"/>
  <c r="EL5110" i="5"/>
  <c r="EJ5110" i="5"/>
  <c r="E5111" i="5"/>
  <c r="J5111" i="5"/>
  <c r="K5111" i="5" s="1"/>
  <c r="L5111" i="5" s="1"/>
  <c r="M5111" i="5" s="1"/>
  <c r="CZ5110" i="5"/>
  <c r="DM5110" i="5" s="1"/>
  <c r="DZ5110" i="5" s="1"/>
  <c r="EK5110" i="5" l="1"/>
  <c r="O5110" i="7" s="1"/>
  <c r="M5110" i="7"/>
  <c r="EG5110" i="5"/>
  <c r="N5111" i="5"/>
  <c r="AV5111" i="5"/>
  <c r="AF5111" i="5"/>
  <c r="BH5111" i="5"/>
  <c r="CD5111" i="5" l="1"/>
  <c r="CP5111" i="5"/>
  <c r="BW5111" i="5"/>
  <c r="BX5111" i="5" s="1"/>
  <c r="AG5111" i="5"/>
  <c r="AP5111" i="5" s="1"/>
  <c r="BA5111" i="5"/>
  <c r="BB5111" i="5" s="1"/>
  <c r="O5111" i="5"/>
  <c r="W5111" i="5" s="1"/>
  <c r="P5111" i="5" l="1"/>
  <c r="U5111" i="5" s="1"/>
  <c r="AH5111" i="5"/>
  <c r="DK5111" i="5"/>
  <c r="DN5111" i="5" s="1"/>
  <c r="X5111" i="5"/>
  <c r="Y5111" i="5" s="1"/>
  <c r="Z5111" i="5" s="1"/>
  <c r="AA5111" i="5" s="1"/>
  <c r="BC5111" i="5"/>
  <c r="BD5111" i="5" s="1"/>
  <c r="V5111" i="5" l="1"/>
  <c r="Q5111" i="5"/>
  <c r="R5111" i="5" s="1"/>
  <c r="S5111" i="5" s="1"/>
  <c r="AI5111" i="5"/>
  <c r="AJ5111" i="5"/>
  <c r="AK5111" i="5" s="1"/>
  <c r="BE5111" i="5"/>
  <c r="AB5111" i="5"/>
  <c r="EM5111" i="5"/>
  <c r="A5111" i="7"/>
  <c r="AC5111" i="5" l="1"/>
  <c r="AD5111" i="5" s="1"/>
  <c r="AE5111" i="5" s="1"/>
  <c r="T5111" i="5"/>
  <c r="BO5111" i="5" s="1"/>
  <c r="BQ5111" i="5"/>
  <c r="BF5111" i="5"/>
  <c r="AM5111" i="5"/>
  <c r="BI5111" i="5" s="1"/>
  <c r="AL5111" i="5"/>
  <c r="AN5111" i="5" l="1"/>
  <c r="AS5111" i="5" s="1"/>
  <c r="AT5111" i="5" s="1"/>
  <c r="AU5111" i="5" s="1"/>
  <c r="BG5111" i="5"/>
  <c r="AO5111" i="5" l="1"/>
  <c r="AQ5111" i="5" s="1"/>
  <c r="BJ5111" i="5"/>
  <c r="BM5111" i="5"/>
  <c r="BL5111" i="5"/>
  <c r="BK5111" i="5"/>
  <c r="BN5111" i="5" l="1"/>
  <c r="BZ5111" i="5" s="1"/>
  <c r="EF5111" i="5"/>
  <c r="BR5111" i="5"/>
  <c r="AR5111" i="5"/>
  <c r="BS5111" i="5" s="1"/>
  <c r="BT5111" i="5" s="1"/>
  <c r="EC5111" i="5" s="1"/>
  <c r="EE5111" i="5" l="1"/>
  <c r="BP5111" i="5"/>
  <c r="CM5111" i="5"/>
  <c r="CN5111" i="5" s="1"/>
  <c r="CA5111" i="5"/>
  <c r="CB5111" i="5" s="1"/>
  <c r="CC5111" i="5" s="1"/>
  <c r="CE5111" i="5" s="1"/>
  <c r="CF5111" i="5" s="1"/>
  <c r="ED5111" i="5"/>
  <c r="CQ5111" i="5" l="1"/>
  <c r="CR5111" i="5" s="1"/>
  <c r="DB5111" i="5"/>
  <c r="DU5111" i="5" s="1"/>
  <c r="H5111" i="7" s="1"/>
  <c r="CO5111" i="5"/>
  <c r="DC5111" i="5" s="1"/>
  <c r="DW5111" i="5" s="1"/>
  <c r="J5111" i="7" s="1"/>
  <c r="CG5111" i="5"/>
  <c r="CH5111" i="5" s="1"/>
  <c r="CI5111" i="5" s="1"/>
  <c r="CJ5111" i="5" s="1"/>
  <c r="CK5111" i="5" s="1"/>
  <c r="CS5111" i="5" l="1"/>
  <c r="DE5111" i="5"/>
  <c r="DP5111" i="5" s="1"/>
  <c r="C5111" i="7" s="1"/>
  <c r="CV5111" i="5"/>
  <c r="DD5111" i="5"/>
  <c r="DO5111" i="5" s="1"/>
  <c r="B5111" i="7" l="1"/>
  <c r="DF5111" i="5"/>
  <c r="DQ5111" i="5" s="1"/>
  <c r="CW5111" i="5"/>
  <c r="DA5111" i="5"/>
  <c r="CT5111" i="5"/>
  <c r="DT5111" i="5" l="1"/>
  <c r="DV5111" i="5"/>
  <c r="D5111" i="7"/>
  <c r="DI5111" i="5"/>
  <c r="DX5111" i="5" s="1"/>
  <c r="CU5111" i="5"/>
  <c r="DG5111" i="5"/>
  <c r="DR5111" i="5" s="1"/>
  <c r="E5111" i="7" s="1"/>
  <c r="CX5111" i="5"/>
  <c r="DH5111" i="5" s="1"/>
  <c r="DS5111" i="5" s="1"/>
  <c r="F5111" i="7" s="1"/>
  <c r="CY5111" i="5" l="1"/>
  <c r="DL5111" i="5" s="1"/>
  <c r="EA5111" i="5" s="1"/>
  <c r="DJ5111" i="5"/>
  <c r="DY5111" i="5" s="1"/>
  <c r="L5111" i="7" s="1"/>
  <c r="K5111" i="7"/>
  <c r="EJ5111" i="5"/>
  <c r="D5112" i="5"/>
  <c r="I5111" i="7"/>
  <c r="C5112" i="5"/>
  <c r="G5111" i="7"/>
  <c r="EI5111" i="5"/>
  <c r="EH5111" i="5" l="1"/>
  <c r="N5111" i="7"/>
  <c r="EL5111" i="5"/>
  <c r="E5112" i="5"/>
  <c r="J5112" i="5"/>
  <c r="K5112" i="5" s="1"/>
  <c r="L5112" i="5" s="1"/>
  <c r="M5112" i="5" s="1"/>
  <c r="CZ5111" i="5"/>
  <c r="DM5111" i="5" s="1"/>
  <c r="DZ5111" i="5" s="1"/>
  <c r="M5111" i="7" l="1"/>
  <c r="EG5111" i="5"/>
  <c r="EK5111" i="5"/>
  <c r="O5111" i="7" s="1"/>
  <c r="AF5112" i="5"/>
  <c r="BH5112" i="5"/>
  <c r="N5112" i="5"/>
  <c r="AV5112" i="5"/>
  <c r="O5112" i="5" l="1"/>
  <c r="P5112" i="5" s="1"/>
  <c r="BW5112" i="5"/>
  <c r="BX5112" i="5" s="1"/>
  <c r="CP5112" i="5"/>
  <c r="CD5112" i="5"/>
  <c r="BA5112" i="5"/>
  <c r="BB5112" i="5" s="1"/>
  <c r="AG5112" i="5"/>
  <c r="AP5112" i="5" s="1"/>
  <c r="BC5112" i="5" l="1"/>
  <c r="DK5112" i="5"/>
  <c r="DN5112" i="5" s="1"/>
  <c r="V5112" i="5"/>
  <c r="U5112" i="5"/>
  <c r="Q5112" i="5"/>
  <c r="R5112" i="5" s="1"/>
  <c r="T5112" i="5" s="1"/>
  <c r="AH5112" i="5"/>
  <c r="W5112" i="5"/>
  <c r="X5112" i="5" l="1"/>
  <c r="EM5112" i="5"/>
  <c r="A5112" i="7"/>
  <c r="AJ5112" i="5"/>
  <c r="AK5112" i="5" s="1"/>
  <c r="AI5112" i="5"/>
  <c r="BD5112" i="5"/>
  <c r="S5112" i="5"/>
  <c r="AM5112" i="5" l="1"/>
  <c r="BE5112" i="5"/>
  <c r="AL5112" i="5"/>
  <c r="Y5112" i="5"/>
  <c r="BQ5112" i="5"/>
  <c r="AN5112" i="5" l="1"/>
  <c r="AS5112" i="5" s="1"/>
  <c r="AT5112" i="5" s="1"/>
  <c r="AU5112" i="5" s="1"/>
  <c r="BO5112" i="5"/>
  <c r="Z5112" i="5"/>
  <c r="AA5112" i="5" s="1"/>
  <c r="BI5112" i="5" s="1"/>
  <c r="BF5112" i="5"/>
  <c r="AO5112" i="5" l="1"/>
  <c r="BN5112" i="5" s="1"/>
  <c r="BG5112" i="5"/>
  <c r="AB5112" i="5"/>
  <c r="BZ5112" i="5" l="1"/>
  <c r="CM5112" i="5"/>
  <c r="AQ5112" i="5"/>
  <c r="BR5112" i="5" s="1"/>
  <c r="BP5112" i="5"/>
  <c r="AC5112" i="5"/>
  <c r="BJ5112" i="5"/>
  <c r="EE5112" i="5" s="1"/>
  <c r="AR5112" i="5" l="1"/>
  <c r="BS5112" i="5" s="1"/>
  <c r="BT5112" i="5" s="1"/>
  <c r="EC5112" i="5" s="1"/>
  <c r="AD5112" i="5"/>
  <c r="BK5112" i="5"/>
  <c r="CN5112" i="5"/>
  <c r="CA5112" i="5"/>
  <c r="ED5112" i="5" l="1"/>
  <c r="CQ5112" i="5"/>
  <c r="CR5112" i="5" s="1"/>
  <c r="CO5112" i="5"/>
  <c r="DB5112" i="5"/>
  <c r="DU5112" i="5" s="1"/>
  <c r="H5112" i="7" s="1"/>
  <c r="CB5112" i="5"/>
  <c r="CC5112" i="5" s="1"/>
  <c r="CG5112" i="5"/>
  <c r="CH5112" i="5" s="1"/>
  <c r="CI5112" i="5" s="1"/>
  <c r="CJ5112" i="5" s="1"/>
  <c r="CK5112" i="5" s="1"/>
  <c r="AE5112" i="5"/>
  <c r="BM5112" i="5" s="1"/>
  <c r="BL5112" i="5"/>
  <c r="EF5112" i="5" s="1"/>
  <c r="CS5112" i="5" l="1"/>
  <c r="DE5112" i="5"/>
  <c r="DP5112" i="5" s="1"/>
  <c r="C5112" i="7" s="1"/>
  <c r="CV5112" i="5"/>
  <c r="CE5112" i="5"/>
  <c r="CF5112" i="5" s="1"/>
  <c r="DC5112" i="5"/>
  <c r="DW5112" i="5" s="1"/>
  <c r="J5112" i="7" s="1"/>
  <c r="DD5112" i="5"/>
  <c r="DO5112" i="5" s="1"/>
  <c r="DF5112" i="5" l="1"/>
  <c r="DQ5112" i="5" s="1"/>
  <c r="CW5112" i="5"/>
  <c r="B5112" i="7"/>
  <c r="DA5112" i="5"/>
  <c r="CT5112" i="5"/>
  <c r="CU5112" i="5" l="1"/>
  <c r="DI5112" i="5"/>
  <c r="DX5112" i="5" s="1"/>
  <c r="DT5112" i="5"/>
  <c r="DV5112" i="5"/>
  <c r="CX5112" i="5"/>
  <c r="DH5112" i="5" s="1"/>
  <c r="DS5112" i="5" s="1"/>
  <c r="F5112" i="7" s="1"/>
  <c r="DG5112" i="5"/>
  <c r="DR5112" i="5" s="1"/>
  <c r="E5112" i="7" s="1"/>
  <c r="D5112" i="7"/>
  <c r="EJ5112" i="5" l="1"/>
  <c r="I5112" i="7"/>
  <c r="C5113" i="5"/>
  <c r="D5113" i="5"/>
  <c r="G5112" i="7"/>
  <c r="EI5112" i="5"/>
  <c r="K5112" i="7"/>
  <c r="CY5112" i="5"/>
  <c r="DL5112" i="5" s="1"/>
  <c r="EA5112" i="5" s="1"/>
  <c r="DJ5112" i="5"/>
  <c r="DY5112" i="5" s="1"/>
  <c r="L5112" i="7" s="1"/>
  <c r="EH5112" i="5" l="1"/>
  <c r="N5112" i="7"/>
  <c r="EL5112" i="5"/>
  <c r="CZ5112" i="5"/>
  <c r="DM5112" i="5" s="1"/>
  <c r="DZ5112" i="5" s="1"/>
  <c r="EG5112" i="5" s="1"/>
  <c r="E5113" i="5"/>
  <c r="J5113" i="5"/>
  <c r="K5113" i="5" s="1"/>
  <c r="L5113" i="5" s="1"/>
  <c r="M5113" i="5" s="1"/>
  <c r="EK5112" i="5" l="1"/>
  <c r="O5112" i="7" s="1"/>
  <c r="M5112" i="7"/>
  <c r="AV5113" i="5"/>
  <c r="BH5113" i="5"/>
  <c r="N5113" i="5"/>
  <c r="AF5113" i="5"/>
  <c r="AG5113" i="5" l="1"/>
  <c r="AP5113" i="5" s="1"/>
  <c r="O5113" i="5"/>
  <c r="W5113" i="5" s="1"/>
  <c r="BW5113" i="5"/>
  <c r="BX5113" i="5" s="1"/>
  <c r="CD5113" i="5"/>
  <c r="CP5113" i="5"/>
  <c r="BA5113" i="5"/>
  <c r="BB5113" i="5" s="1"/>
  <c r="BC5113" i="5" s="1"/>
  <c r="P5113" i="5" l="1"/>
  <c r="Q5113" i="5" s="1"/>
  <c r="R5113" i="5" s="1"/>
  <c r="T5113" i="5" s="1"/>
  <c r="BD5113" i="5"/>
  <c r="X5113" i="5"/>
  <c r="Y5113" i="5" s="1"/>
  <c r="Z5113" i="5" s="1"/>
  <c r="AA5113" i="5" s="1"/>
  <c r="AH5113" i="5"/>
  <c r="DK5113" i="5"/>
  <c r="DN5113" i="5" s="1"/>
  <c r="V5113" i="5" l="1"/>
  <c r="U5113" i="5"/>
  <c r="BO5113" i="5"/>
  <c r="S5113" i="5"/>
  <c r="EM5113" i="5"/>
  <c r="A5113" i="7"/>
  <c r="BE5113" i="5"/>
  <c r="AJ5113" i="5"/>
  <c r="AK5113" i="5" s="1"/>
  <c r="AL5113" i="5" s="1"/>
  <c r="AI5113" i="5"/>
  <c r="AB5113" i="5"/>
  <c r="BQ5113" i="5"/>
  <c r="AC5113" i="5" l="1"/>
  <c r="AD5113" i="5" s="1"/>
  <c r="AE5113" i="5" s="1"/>
  <c r="AM5113" i="5"/>
  <c r="BI5113" i="5" s="1"/>
  <c r="BF5113" i="5"/>
  <c r="BG5113" i="5" l="1"/>
  <c r="AN5113" i="5"/>
  <c r="AO5113" i="5" s="1"/>
  <c r="BN5113" i="5" l="1"/>
  <c r="AQ5113" i="5"/>
  <c r="AS5113" i="5"/>
  <c r="BJ5113" i="5"/>
  <c r="EE5113" i="5" l="1"/>
  <c r="BR5113" i="5"/>
  <c r="AR5113" i="5"/>
  <c r="BS5113" i="5" s="1"/>
  <c r="BT5113" i="5" s="1"/>
  <c r="EC5113" i="5" s="1"/>
  <c r="AT5113" i="5"/>
  <c r="BK5113" i="5"/>
  <c r="BP5113" i="5"/>
  <c r="BZ5113" i="5"/>
  <c r="CM5113" i="5"/>
  <c r="CN5113" i="5" l="1"/>
  <c r="CA5113" i="5"/>
  <c r="CB5113" i="5" s="1"/>
  <c r="CC5113" i="5" s="1"/>
  <c r="AU5113" i="5"/>
  <c r="BM5113" i="5" s="1"/>
  <c r="BL5113" i="5"/>
  <c r="EF5113" i="5" s="1"/>
  <c r="ED5113" i="5"/>
  <c r="CE5113" i="5" l="1"/>
  <c r="CF5113" i="5" s="1"/>
  <c r="CG5113" i="5"/>
  <c r="CH5113" i="5" s="1"/>
  <c r="CI5113" i="5" s="1"/>
  <c r="CJ5113" i="5" s="1"/>
  <c r="CK5113" i="5" s="1"/>
  <c r="CQ5113" i="5"/>
  <c r="DB5113" i="5"/>
  <c r="DU5113" i="5" s="1"/>
  <c r="H5113" i="7" s="1"/>
  <c r="CO5113" i="5"/>
  <c r="DC5113" i="5" s="1"/>
  <c r="DW5113" i="5" s="1"/>
  <c r="J5113" i="7" s="1"/>
  <c r="DD5113" i="5" l="1"/>
  <c r="DO5113" i="5" s="1"/>
  <c r="B5113" i="7" s="1"/>
  <c r="CR5113" i="5"/>
  <c r="CS5113" i="5" s="1"/>
  <c r="DA5113" i="5" l="1"/>
  <c r="CT5113" i="5"/>
  <c r="DE5113" i="5"/>
  <c r="DP5113" i="5" s="1"/>
  <c r="CV5113" i="5"/>
  <c r="DF5113" i="5" l="1"/>
  <c r="DQ5113" i="5" s="1"/>
  <c r="CW5113" i="5"/>
  <c r="CU5113" i="5"/>
  <c r="DI5113" i="5"/>
  <c r="DX5113" i="5" s="1"/>
  <c r="C5113" i="7"/>
  <c r="DT5113" i="5"/>
  <c r="G5113" i="7" s="1"/>
  <c r="DV5113" i="5"/>
  <c r="K5113" i="7" l="1"/>
  <c r="CY5113" i="5"/>
  <c r="DL5113" i="5" s="1"/>
  <c r="EA5113" i="5" s="1"/>
  <c r="DJ5113" i="5"/>
  <c r="DY5113" i="5" s="1"/>
  <c r="L5113" i="7" s="1"/>
  <c r="C5114" i="5"/>
  <c r="I5113" i="7"/>
  <c r="D5114" i="5"/>
  <c r="CX5113" i="5"/>
  <c r="DH5113" i="5" s="1"/>
  <c r="DS5113" i="5" s="1"/>
  <c r="F5113" i="7" s="1"/>
  <c r="DG5113" i="5"/>
  <c r="DR5113" i="5" s="1"/>
  <c r="E5113" i="7" s="1"/>
  <c r="EI5113" i="5"/>
  <c r="D5113" i="7"/>
  <c r="N5113" i="7" l="1"/>
  <c r="EL5113" i="5"/>
  <c r="EJ5113" i="5"/>
  <c r="CZ5113" i="5"/>
  <c r="DM5113" i="5" s="1"/>
  <c r="DZ5113" i="5" s="1"/>
  <c r="EH5113" i="5"/>
  <c r="J5114" i="5"/>
  <c r="K5114" i="5" s="1"/>
  <c r="L5114" i="5" s="1"/>
  <c r="M5114" i="5" s="1"/>
  <c r="E5114" i="5"/>
  <c r="AV5114" i="5" l="1"/>
  <c r="N5114" i="5"/>
  <c r="BH5114" i="5"/>
  <c r="AF5114" i="5"/>
  <c r="EK5113" i="5"/>
  <c r="O5113" i="7" s="1"/>
  <c r="EG5113" i="5"/>
  <c r="M5113" i="7"/>
  <c r="CP5114" i="5" l="1"/>
  <c r="BW5114" i="5"/>
  <c r="BX5114" i="5" s="1"/>
  <c r="CD5114" i="5"/>
  <c r="O5114" i="5"/>
  <c r="W5114" i="5" s="1"/>
  <c r="AG5114" i="5"/>
  <c r="AP5114" i="5" s="1"/>
  <c r="BA5114" i="5"/>
  <c r="BB5114" i="5" s="1"/>
  <c r="BC5114" i="5" s="1"/>
  <c r="BD5114" i="5" s="1"/>
  <c r="P5114" i="5" l="1"/>
  <c r="U5114" i="5" s="1"/>
  <c r="BE5114" i="5"/>
  <c r="AH5114" i="5"/>
  <c r="X5114" i="5"/>
  <c r="Y5114" i="5" s="1"/>
  <c r="Z5114" i="5" s="1"/>
  <c r="AA5114" i="5" s="1"/>
  <c r="DK5114" i="5"/>
  <c r="DN5114" i="5" s="1"/>
  <c r="V5114" i="5" l="1"/>
  <c r="Q5114" i="5"/>
  <c r="R5114" i="5" s="1"/>
  <c r="S5114" i="5" s="1"/>
  <c r="AI5114" i="5"/>
  <c r="AJ5114" i="5"/>
  <c r="AK5114" i="5" s="1"/>
  <c r="A5114" i="7"/>
  <c r="EM5114" i="5"/>
  <c r="BF5114" i="5"/>
  <c r="AB5114" i="5"/>
  <c r="BQ5114" i="5" l="1"/>
  <c r="T5114" i="5"/>
  <c r="BO5114" i="5" s="1"/>
  <c r="AM5114" i="5"/>
  <c r="BI5114" i="5" s="1"/>
  <c r="BG5114" i="5"/>
  <c r="AC5114" i="5"/>
  <c r="AL5114" i="5"/>
  <c r="AN5114" i="5" l="1"/>
  <c r="AS5114" i="5" s="1"/>
  <c r="AT5114" i="5" s="1"/>
  <c r="AU5114" i="5" s="1"/>
  <c r="AD5114" i="5"/>
  <c r="BJ5114" i="5" l="1"/>
  <c r="BK5114" i="5"/>
  <c r="AO5114" i="5"/>
  <c r="BN5114" i="5" s="1"/>
  <c r="BP5114" i="5" s="1"/>
  <c r="AE5114" i="5"/>
  <c r="BM5114" i="5" s="1"/>
  <c r="BL5114" i="5"/>
  <c r="CM5114" i="5" l="1"/>
  <c r="CN5114" i="5" s="1"/>
  <c r="CQ5114" i="5" s="1"/>
  <c r="AQ5114" i="5"/>
  <c r="BR5114" i="5" s="1"/>
  <c r="EE5114" i="5"/>
  <c r="BZ5114" i="5"/>
  <c r="CA5114" i="5" s="1"/>
  <c r="CB5114" i="5" s="1"/>
  <c r="CC5114" i="5" s="1"/>
  <c r="EF5114" i="5"/>
  <c r="AR5114" i="5" l="1"/>
  <c r="BS5114" i="5" s="1"/>
  <c r="BT5114" i="5" s="1"/>
  <c r="EC5114" i="5" s="1"/>
  <c r="CO5114" i="5"/>
  <c r="DC5114" i="5" s="1"/>
  <c r="DW5114" i="5" s="1"/>
  <c r="J5114" i="7" s="1"/>
  <c r="DB5114" i="5"/>
  <c r="DU5114" i="5" s="1"/>
  <c r="H5114" i="7" s="1"/>
  <c r="CG5114" i="5"/>
  <c r="CH5114" i="5" s="1"/>
  <c r="CI5114" i="5" s="1"/>
  <c r="CJ5114" i="5" s="1"/>
  <c r="CK5114" i="5" s="1"/>
  <c r="ED5114" i="5"/>
  <c r="CE5114" i="5"/>
  <c r="CF5114" i="5" s="1"/>
  <c r="CR5114" i="5"/>
  <c r="DD5114" i="5" l="1"/>
  <c r="DO5114" i="5" s="1"/>
  <c r="B5114" i="7" s="1"/>
  <c r="DE5114" i="5"/>
  <c r="DP5114" i="5" s="1"/>
  <c r="CV5114" i="5"/>
  <c r="CS5114" i="5"/>
  <c r="DF5114" i="5" l="1"/>
  <c r="DQ5114" i="5" s="1"/>
  <c r="CW5114" i="5"/>
  <c r="DA5114" i="5"/>
  <c r="CT5114" i="5"/>
  <c r="C5114" i="7"/>
  <c r="DT5114" i="5" l="1"/>
  <c r="DV5114" i="5"/>
  <c r="DG5114" i="5"/>
  <c r="DR5114" i="5" s="1"/>
  <c r="E5114" i="7" s="1"/>
  <c r="CX5114" i="5"/>
  <c r="DH5114" i="5" s="1"/>
  <c r="DS5114" i="5" s="1"/>
  <c r="F5114" i="7" s="1"/>
  <c r="DI5114" i="5"/>
  <c r="DX5114" i="5" s="1"/>
  <c r="CU5114" i="5"/>
  <c r="D5114" i="7"/>
  <c r="EJ5114" i="5"/>
  <c r="CY5114" i="5" l="1"/>
  <c r="DL5114" i="5" s="1"/>
  <c r="EA5114" i="5" s="1"/>
  <c r="DJ5114" i="5"/>
  <c r="DY5114" i="5" s="1"/>
  <c r="L5114" i="7" s="1"/>
  <c r="K5114" i="7"/>
  <c r="D5115" i="5"/>
  <c r="C5115" i="5"/>
  <c r="I5114" i="7"/>
  <c r="G5114" i="7"/>
  <c r="EI5114" i="5"/>
  <c r="EH5114" i="5" l="1"/>
  <c r="N5114" i="7"/>
  <c r="EL5114" i="5"/>
  <c r="J5115" i="5"/>
  <c r="K5115" i="5" s="1"/>
  <c r="L5115" i="5" s="1"/>
  <c r="M5115" i="5" s="1"/>
  <c r="E5115" i="5"/>
  <c r="CZ5114" i="5"/>
  <c r="DM5114" i="5" s="1"/>
  <c r="DZ5114" i="5" s="1"/>
  <c r="EG5114" i="5" l="1"/>
  <c r="M5114" i="7"/>
  <c r="EK5114" i="5"/>
  <c r="O5114" i="7" s="1"/>
  <c r="BH5115" i="5"/>
  <c r="AF5115" i="5"/>
  <c r="AV5115" i="5"/>
  <c r="N5115" i="5"/>
  <c r="BA5115" i="5" l="1"/>
  <c r="BB5115" i="5" s="1"/>
  <c r="BC5115" i="5" s="1"/>
  <c r="BD5115" i="5" s="1"/>
  <c r="O5115" i="5"/>
  <c r="W5115" i="5" s="1"/>
  <c r="AG5115" i="5"/>
  <c r="AP5115" i="5" s="1"/>
  <c r="BW5115" i="5"/>
  <c r="BX5115" i="5" s="1"/>
  <c r="CD5115" i="5"/>
  <c r="CP5115" i="5"/>
  <c r="P5115" i="5" l="1"/>
  <c r="Q5115" i="5" s="1"/>
  <c r="R5115" i="5" s="1"/>
  <c r="T5115" i="5" s="1"/>
  <c r="DK5115" i="5"/>
  <c r="DN5115" i="5" s="1"/>
  <c r="A5115" i="7" s="1"/>
  <c r="BE5115" i="5"/>
  <c r="X5115" i="5"/>
  <c r="Y5115" i="5" s="1"/>
  <c r="Z5115" i="5" s="1"/>
  <c r="AA5115" i="5" s="1"/>
  <c r="AH5115" i="5"/>
  <c r="EM5115" i="5" l="1"/>
  <c r="BO5115" i="5"/>
  <c r="U5115" i="5"/>
  <c r="V5115" i="5"/>
  <c r="AB5115" i="5"/>
  <c r="BQ5115" i="5"/>
  <c r="BF5115" i="5"/>
  <c r="AJ5115" i="5"/>
  <c r="AK5115" i="5" s="1"/>
  <c r="AL5115" i="5" s="1"/>
  <c r="AI5115" i="5"/>
  <c r="S5115" i="5"/>
  <c r="BG5115" i="5" l="1"/>
  <c r="AM5115" i="5"/>
  <c r="BI5115" i="5" s="1"/>
  <c r="AC5115" i="5"/>
  <c r="AN5115" i="5" l="1"/>
  <c r="AD5115" i="5"/>
  <c r="AE5115" i="5" l="1"/>
  <c r="AS5115" i="5"/>
  <c r="BJ5115" i="5"/>
  <c r="AO5115" i="5"/>
  <c r="AT5115" i="5" l="1"/>
  <c r="BK5115" i="5"/>
  <c r="BN5115" i="5"/>
  <c r="EE5115" i="5" s="1"/>
  <c r="AQ5115" i="5"/>
  <c r="BP5115" i="5" l="1"/>
  <c r="BZ5115" i="5"/>
  <c r="CM5115" i="5"/>
  <c r="BR5115" i="5"/>
  <c r="AR5115" i="5"/>
  <c r="BS5115" i="5" s="1"/>
  <c r="BT5115" i="5" s="1"/>
  <c r="EC5115" i="5" s="1"/>
  <c r="AU5115" i="5"/>
  <c r="BM5115" i="5" s="1"/>
  <c r="BL5115" i="5"/>
  <c r="EF5115" i="5" s="1"/>
  <c r="ED5115" i="5" l="1"/>
  <c r="CA5115" i="5"/>
  <c r="CB5115" i="5" s="1"/>
  <c r="CC5115" i="5" s="1"/>
  <c r="CE5115" i="5" s="1"/>
  <c r="CF5115" i="5" s="1"/>
  <c r="CN5115" i="5"/>
  <c r="CG5115" i="5" l="1"/>
  <c r="CH5115" i="5" s="1"/>
  <c r="CI5115" i="5" s="1"/>
  <c r="CJ5115" i="5" s="1"/>
  <c r="CK5115" i="5" s="1"/>
  <c r="CQ5115" i="5"/>
  <c r="CO5115" i="5"/>
  <c r="DC5115" i="5" s="1"/>
  <c r="DW5115" i="5" s="1"/>
  <c r="J5115" i="7" s="1"/>
  <c r="DB5115" i="5"/>
  <c r="DU5115" i="5" s="1"/>
  <c r="H5115" i="7" s="1"/>
  <c r="DD5115" i="5" l="1"/>
  <c r="DO5115" i="5" s="1"/>
  <c r="B5115" i="7" s="1"/>
  <c r="CR5115" i="5"/>
  <c r="CS5115" i="5" s="1"/>
  <c r="DA5115" i="5" l="1"/>
  <c r="CT5115" i="5"/>
  <c r="DE5115" i="5"/>
  <c r="DP5115" i="5" s="1"/>
  <c r="CV5115" i="5"/>
  <c r="DI5115" i="5" l="1"/>
  <c r="DX5115" i="5" s="1"/>
  <c r="CU5115" i="5"/>
  <c r="DF5115" i="5"/>
  <c r="DQ5115" i="5" s="1"/>
  <c r="CW5115" i="5"/>
  <c r="C5115" i="7"/>
  <c r="DT5115" i="5"/>
  <c r="G5115" i="7" s="1"/>
  <c r="DV5115" i="5"/>
  <c r="EI5115" i="5" l="1"/>
  <c r="C5116" i="5"/>
  <c r="I5115" i="7"/>
  <c r="D5116" i="5"/>
  <c r="D5115" i="7"/>
  <c r="CY5115" i="5"/>
  <c r="DL5115" i="5" s="1"/>
  <c r="EA5115" i="5" s="1"/>
  <c r="DJ5115" i="5"/>
  <c r="DY5115" i="5" s="1"/>
  <c r="L5115" i="7" s="1"/>
  <c r="CX5115" i="5"/>
  <c r="DH5115" i="5" s="1"/>
  <c r="DS5115" i="5" s="1"/>
  <c r="F5115" i="7" s="1"/>
  <c r="DG5115" i="5"/>
  <c r="DR5115" i="5" s="1"/>
  <c r="E5115" i="7" s="1"/>
  <c r="K5115" i="7"/>
  <c r="EJ5115" i="5" l="1"/>
  <c r="N5115" i="7"/>
  <c r="EL5115" i="5"/>
  <c r="EH5115" i="5"/>
  <c r="CZ5115" i="5"/>
  <c r="DM5115" i="5" s="1"/>
  <c r="DZ5115" i="5" s="1"/>
  <c r="E5116" i="5"/>
  <c r="J5116" i="5"/>
  <c r="K5116" i="5" s="1"/>
  <c r="L5116" i="5" s="1"/>
  <c r="M5116" i="5" s="1"/>
  <c r="N5116" i="5" l="1"/>
  <c r="BH5116" i="5"/>
  <c r="AF5116" i="5"/>
  <c r="AV5116" i="5"/>
  <c r="M5115" i="7"/>
  <c r="EG5115" i="5"/>
  <c r="EK5115" i="5"/>
  <c r="O5115" i="7" s="1"/>
  <c r="AG5116" i="5" l="1"/>
  <c r="AP5116" i="5" s="1"/>
  <c r="BW5116" i="5"/>
  <c r="BX5116" i="5" s="1"/>
  <c r="CD5116" i="5"/>
  <c r="CP5116" i="5"/>
  <c r="BA5116" i="5"/>
  <c r="BB5116" i="5" s="1"/>
  <c r="BC5116" i="5" s="1"/>
  <c r="BD5116" i="5" s="1"/>
  <c r="O5116" i="5"/>
  <c r="P5116" i="5" s="1"/>
  <c r="DK5116" i="5" l="1"/>
  <c r="DN5116" i="5" s="1"/>
  <c r="EM5116" i="5" s="1"/>
  <c r="BE5116" i="5"/>
  <c r="U5116" i="5"/>
  <c r="V5116" i="5"/>
  <c r="Q5116" i="5"/>
  <c r="R5116" i="5" s="1"/>
  <c r="T5116" i="5" s="1"/>
  <c r="W5116" i="5"/>
  <c r="AH5116" i="5"/>
  <c r="A5116" i="7" l="1"/>
  <c r="X5116" i="5"/>
  <c r="AJ5116" i="5"/>
  <c r="AK5116" i="5" s="1"/>
  <c r="AI5116" i="5"/>
  <c r="S5116" i="5"/>
  <c r="BF5116" i="5"/>
  <c r="Y5116" i="5" l="1"/>
  <c r="BQ5116" i="5"/>
  <c r="AM5116" i="5"/>
  <c r="AL5116" i="5"/>
  <c r="BG5116" i="5"/>
  <c r="AN5116" i="5" l="1"/>
  <c r="AS5116" i="5" s="1"/>
  <c r="AT5116" i="5" s="1"/>
  <c r="AU5116" i="5" s="1"/>
  <c r="Z5116" i="5"/>
  <c r="AA5116" i="5" s="1"/>
  <c r="BI5116" i="5" s="1"/>
  <c r="BO5116" i="5"/>
  <c r="AB5116" i="5" l="1"/>
  <c r="AO5116" i="5"/>
  <c r="BN5116" i="5" l="1"/>
  <c r="AQ5116" i="5"/>
  <c r="BJ5116" i="5"/>
  <c r="AC5116" i="5"/>
  <c r="EE5116" i="5" l="1"/>
  <c r="AD5116" i="5"/>
  <c r="BK5116" i="5"/>
  <c r="BR5116" i="5"/>
  <c r="AR5116" i="5"/>
  <c r="BS5116" i="5" s="1"/>
  <c r="BT5116" i="5" s="1"/>
  <c r="EC5116" i="5" s="1"/>
  <c r="BP5116" i="5"/>
  <c r="CM5116" i="5"/>
  <c r="BZ5116" i="5"/>
  <c r="CN5116" i="5" l="1"/>
  <c r="CQ5116" i="5" s="1"/>
  <c r="ED5116" i="5"/>
  <c r="CA5116" i="5"/>
  <c r="CB5116" i="5" s="1"/>
  <c r="CC5116" i="5" s="1"/>
  <c r="CE5116" i="5" s="1"/>
  <c r="CF5116" i="5" s="1"/>
  <c r="AE5116" i="5"/>
  <c r="BM5116" i="5" s="1"/>
  <c r="BL5116" i="5"/>
  <c r="EF5116" i="5" s="1"/>
  <c r="CG5116" i="5" l="1"/>
  <c r="CH5116" i="5" s="1"/>
  <c r="CI5116" i="5" s="1"/>
  <c r="CJ5116" i="5" s="1"/>
  <c r="CK5116" i="5" s="1"/>
  <c r="CR5116" i="5"/>
  <c r="CO5116" i="5"/>
  <c r="DC5116" i="5" s="1"/>
  <c r="DW5116" i="5" s="1"/>
  <c r="J5116" i="7" s="1"/>
  <c r="DB5116" i="5"/>
  <c r="DU5116" i="5" s="1"/>
  <c r="H5116" i="7" s="1"/>
  <c r="CS5116" i="5" l="1"/>
  <c r="DE5116" i="5"/>
  <c r="DP5116" i="5" s="1"/>
  <c r="C5116" i="7" s="1"/>
  <c r="CV5116" i="5"/>
  <c r="DD5116" i="5"/>
  <c r="DO5116" i="5" s="1"/>
  <c r="B5116" i="7" l="1"/>
  <c r="DF5116" i="5"/>
  <c r="DQ5116" i="5" s="1"/>
  <c r="CW5116" i="5"/>
  <c r="DA5116" i="5"/>
  <c r="CT5116" i="5"/>
  <c r="D5116" i="7" l="1"/>
  <c r="CX5116" i="5"/>
  <c r="DH5116" i="5" s="1"/>
  <c r="DS5116" i="5" s="1"/>
  <c r="F5116" i="7" s="1"/>
  <c r="DG5116" i="5"/>
  <c r="DR5116" i="5" s="1"/>
  <c r="E5116" i="7" s="1"/>
  <c r="CU5116" i="5"/>
  <c r="DI5116" i="5"/>
  <c r="DX5116" i="5" s="1"/>
  <c r="DT5116" i="5"/>
  <c r="DV5116" i="5"/>
  <c r="D5117" i="5" l="1"/>
  <c r="I5116" i="7"/>
  <c r="C5117" i="5"/>
  <c r="K5116" i="7"/>
  <c r="CY5116" i="5"/>
  <c r="DL5116" i="5" s="1"/>
  <c r="EA5116" i="5" s="1"/>
  <c r="DJ5116" i="5"/>
  <c r="DY5116" i="5" s="1"/>
  <c r="L5116" i="7" s="1"/>
  <c r="EJ5116" i="5"/>
  <c r="G5116" i="7"/>
  <c r="EI5116" i="5"/>
  <c r="N5116" i="7" l="1"/>
  <c r="EL5116" i="5"/>
  <c r="EH5116" i="5"/>
  <c r="CZ5116" i="5"/>
  <c r="DM5116" i="5" s="1"/>
  <c r="DZ5116" i="5" s="1"/>
  <c r="J5117" i="5"/>
  <c r="K5117" i="5" s="1"/>
  <c r="L5117" i="5" s="1"/>
  <c r="M5117" i="5" s="1"/>
  <c r="E5117" i="5"/>
  <c r="AV5117" i="5" l="1"/>
  <c r="BH5117" i="5"/>
  <c r="N5117" i="5"/>
  <c r="AF5117" i="5"/>
  <c r="M5116" i="7"/>
  <c r="EG5116" i="5"/>
  <c r="EK5116" i="5"/>
  <c r="O5116" i="7" s="1"/>
  <c r="O5117" i="5" l="1"/>
  <c r="W5117" i="5" s="1"/>
  <c r="CP5117" i="5"/>
  <c r="BW5117" i="5"/>
  <c r="BX5117" i="5" s="1"/>
  <c r="CD5117" i="5"/>
  <c r="AG5117" i="5"/>
  <c r="AP5117" i="5" s="1"/>
  <c r="BA5117" i="5"/>
  <c r="BB5117" i="5" s="1"/>
  <c r="BC5117" i="5" s="1"/>
  <c r="P5117" i="5" l="1"/>
  <c r="U5117" i="5" s="1"/>
  <c r="BD5117" i="5"/>
  <c r="AH5117" i="5"/>
  <c r="DK5117" i="5"/>
  <c r="DN5117" i="5" s="1"/>
  <c r="X5117" i="5"/>
  <c r="Y5117" i="5" s="1"/>
  <c r="Z5117" i="5" s="1"/>
  <c r="Q5117" i="5" l="1"/>
  <c r="R5117" i="5" s="1"/>
  <c r="S5117" i="5" s="1"/>
  <c r="V5117" i="5"/>
  <c r="AA5117" i="5"/>
  <c r="A5117" i="7"/>
  <c r="EM5117" i="5"/>
  <c r="AI5117" i="5"/>
  <c r="AJ5117" i="5"/>
  <c r="AK5117" i="5" s="1"/>
  <c r="BE5117" i="5"/>
  <c r="T5117" i="5" l="1"/>
  <c r="BO5117" i="5" s="1"/>
  <c r="BQ5117" i="5"/>
  <c r="AM5117" i="5"/>
  <c r="BF5117" i="5"/>
  <c r="AL5117" i="5"/>
  <c r="AB5117" i="5"/>
  <c r="AN5117" i="5" l="1"/>
  <c r="AS5117" i="5" s="1"/>
  <c r="AT5117" i="5" s="1"/>
  <c r="AU5117" i="5" s="1"/>
  <c r="BI5117" i="5"/>
  <c r="BG5117" i="5"/>
  <c r="AC5117" i="5"/>
  <c r="BJ5117" i="5" l="1"/>
  <c r="AD5117" i="5"/>
  <c r="BK5117" i="5"/>
  <c r="AO5117" i="5"/>
  <c r="BN5117" i="5" l="1"/>
  <c r="AQ5117" i="5"/>
  <c r="AE5117" i="5"/>
  <c r="BM5117" i="5" s="1"/>
  <c r="BL5117" i="5"/>
  <c r="EF5117" i="5" s="1"/>
  <c r="BR5117" i="5" l="1"/>
  <c r="AR5117" i="5"/>
  <c r="BS5117" i="5" s="1"/>
  <c r="BT5117" i="5" s="1"/>
  <c r="EC5117" i="5" s="1"/>
  <c r="BP5117" i="5"/>
  <c r="CM5117" i="5"/>
  <c r="BZ5117" i="5"/>
  <c r="EE5117" i="5"/>
  <c r="CA5117" i="5" l="1"/>
  <c r="CB5117" i="5" s="1"/>
  <c r="CC5117" i="5" s="1"/>
  <c r="CN5117" i="5"/>
  <c r="ED5117" i="5"/>
  <c r="CQ5117" i="5" l="1"/>
  <c r="CO5117" i="5"/>
  <c r="DC5117" i="5" s="1"/>
  <c r="DW5117" i="5" s="1"/>
  <c r="J5117" i="7" s="1"/>
  <c r="DB5117" i="5"/>
  <c r="DU5117" i="5" s="1"/>
  <c r="H5117" i="7" s="1"/>
  <c r="CG5117" i="5"/>
  <c r="CH5117" i="5" s="1"/>
  <c r="CI5117" i="5" s="1"/>
  <c r="CJ5117" i="5" s="1"/>
  <c r="CK5117" i="5" s="1"/>
  <c r="CE5117" i="5"/>
  <c r="CF5117" i="5" s="1"/>
  <c r="DD5117" i="5" l="1"/>
  <c r="DO5117" i="5" s="1"/>
  <c r="CR5117" i="5"/>
  <c r="DE5117" i="5" l="1"/>
  <c r="DP5117" i="5" s="1"/>
  <c r="C5117" i="7" s="1"/>
  <c r="CV5117" i="5"/>
  <c r="CS5117" i="5"/>
  <c r="B5117" i="7"/>
  <c r="DA5117" i="5" l="1"/>
  <c r="CT5117" i="5"/>
  <c r="DF5117" i="5"/>
  <c r="DQ5117" i="5" s="1"/>
  <c r="CW5117" i="5"/>
  <c r="DI5117" i="5" l="1"/>
  <c r="DX5117" i="5" s="1"/>
  <c r="CU5117" i="5"/>
  <c r="DG5117" i="5"/>
  <c r="DR5117" i="5" s="1"/>
  <c r="E5117" i="7" s="1"/>
  <c r="CX5117" i="5"/>
  <c r="DH5117" i="5" s="1"/>
  <c r="DS5117" i="5" s="1"/>
  <c r="F5117" i="7" s="1"/>
  <c r="D5117" i="7"/>
  <c r="DT5117" i="5"/>
  <c r="DV5117" i="5"/>
  <c r="EJ5117" i="5" l="1"/>
  <c r="G5117" i="7"/>
  <c r="EI5117" i="5"/>
  <c r="I5117" i="7"/>
  <c r="D5118" i="5"/>
  <c r="C5118" i="5"/>
  <c r="CY5117" i="5"/>
  <c r="DL5117" i="5" s="1"/>
  <c r="EA5117" i="5" s="1"/>
  <c r="DJ5117" i="5"/>
  <c r="DY5117" i="5" s="1"/>
  <c r="L5117" i="7" s="1"/>
  <c r="K5117" i="7"/>
  <c r="N5117" i="7" l="1"/>
  <c r="EL5117" i="5"/>
  <c r="J5118" i="5"/>
  <c r="K5118" i="5" s="1"/>
  <c r="L5118" i="5" s="1"/>
  <c r="M5118" i="5" s="1"/>
  <c r="E5118" i="5"/>
  <c r="CZ5117" i="5"/>
  <c r="DM5117" i="5" s="1"/>
  <c r="DZ5117" i="5" s="1"/>
  <c r="EH5117" i="5"/>
  <c r="EK5117" i="5" l="1"/>
  <c r="O5117" i="7" s="1"/>
  <c r="M5117" i="7"/>
  <c r="EG5117" i="5"/>
  <c r="AF5118" i="5"/>
  <c r="BH5118" i="5"/>
  <c r="AV5118" i="5"/>
  <c r="N5118" i="5"/>
  <c r="BA5118" i="5" l="1"/>
  <c r="BB5118" i="5" s="1"/>
  <c r="BC5118" i="5" s="1"/>
  <c r="O5118" i="5"/>
  <c r="W5118" i="5" s="1"/>
  <c r="AG5118" i="5"/>
  <c r="AP5118" i="5" s="1"/>
  <c r="BW5118" i="5"/>
  <c r="BX5118" i="5" s="1"/>
  <c r="CP5118" i="5"/>
  <c r="CD5118" i="5"/>
  <c r="DK5118" i="5" l="1"/>
  <c r="DN5118" i="5" s="1"/>
  <c r="A5118" i="7" s="1"/>
  <c r="P5118" i="5"/>
  <c r="BD5118" i="5"/>
  <c r="X5118" i="5"/>
  <c r="Y5118" i="5" s="1"/>
  <c r="Z5118" i="5" s="1"/>
  <c r="AA5118" i="5" s="1"/>
  <c r="AH5118" i="5"/>
  <c r="EM5118" i="5" l="1"/>
  <c r="AB5118" i="5"/>
  <c r="AI5118" i="5"/>
  <c r="AJ5118" i="5"/>
  <c r="AK5118" i="5" s="1"/>
  <c r="AM5118" i="5" s="1"/>
  <c r="V5118" i="5"/>
  <c r="U5118" i="5"/>
  <c r="Q5118" i="5"/>
  <c r="R5118" i="5" s="1"/>
  <c r="T5118" i="5" s="1"/>
  <c r="BO5118" i="5" s="1"/>
  <c r="BE5118" i="5"/>
  <c r="BI5118" i="5" l="1"/>
  <c r="S5118" i="5"/>
  <c r="BQ5118" i="5"/>
  <c r="BF5118" i="5"/>
  <c r="AL5118" i="5"/>
  <c r="AN5118" i="5" s="1"/>
  <c r="AS5118" i="5" s="1"/>
  <c r="AT5118" i="5" s="1"/>
  <c r="AU5118" i="5" s="1"/>
  <c r="AC5118" i="5"/>
  <c r="AD5118" i="5" s="1"/>
  <c r="AE5118" i="5" s="1"/>
  <c r="DK5209" i="5"/>
  <c r="DN5209" i="5" s="1"/>
  <c r="AO5118" i="5" l="1"/>
  <c r="BN5118" i="5" s="1"/>
  <c r="BP5118" i="5" s="1"/>
  <c r="BL5118" i="5"/>
  <c r="BG5118" i="5"/>
  <c r="BM5118" i="5" s="1"/>
  <c r="BK5118" i="5"/>
  <c r="BJ5118" i="5"/>
  <c r="A5209" i="7"/>
  <c r="EM5209" i="5"/>
  <c r="EF5118" i="5" l="1"/>
  <c r="EE5118" i="5"/>
  <c r="BZ5118" i="5"/>
  <c r="CA5118" i="5" s="1"/>
  <c r="CB5118" i="5" s="1"/>
  <c r="CC5118" i="5" s="1"/>
  <c r="CM5118" i="5"/>
  <c r="CN5118" i="5" s="1"/>
  <c r="AQ5118" i="5"/>
  <c r="BR5118" i="5" s="1"/>
  <c r="AR5118" i="5" l="1"/>
  <c r="BS5118" i="5" s="1"/>
  <c r="BT5118" i="5" s="1"/>
  <c r="EC5118" i="5" s="1"/>
  <c r="CG5118" i="5"/>
  <c r="CH5118" i="5" s="1"/>
  <c r="CI5118" i="5" s="1"/>
  <c r="CJ5118" i="5" s="1"/>
  <c r="CK5118" i="5" s="1"/>
  <c r="CQ5118" i="5"/>
  <c r="CO5118" i="5"/>
  <c r="DC5118" i="5" s="1"/>
  <c r="DW5118" i="5" s="1"/>
  <c r="J5118" i="7" s="1"/>
  <c r="DB5118" i="5"/>
  <c r="DU5118" i="5" s="1"/>
  <c r="H5118" i="7" s="1"/>
  <c r="DD5118" i="5" l="1"/>
  <c r="DO5118" i="5" s="1"/>
  <c r="B5118" i="7" s="1"/>
  <c r="CE5118" i="5"/>
  <c r="CF5118" i="5" s="1"/>
  <c r="ED5118" i="5"/>
  <c r="CR5118" i="5"/>
  <c r="CS5118" i="5" s="1"/>
  <c r="DA5118" i="5" l="1"/>
  <c r="CT5118" i="5"/>
  <c r="DE5118" i="5"/>
  <c r="DP5118" i="5" s="1"/>
  <c r="CV5118" i="5"/>
  <c r="DF5118" i="5" l="1"/>
  <c r="DQ5118" i="5" s="1"/>
  <c r="CW5118" i="5"/>
  <c r="CU5118" i="5"/>
  <c r="DI5118" i="5"/>
  <c r="DX5118" i="5" s="1"/>
  <c r="C5118" i="7"/>
  <c r="DT5118" i="5"/>
  <c r="G5118" i="7" s="1"/>
  <c r="DV5118" i="5"/>
  <c r="I5118" i="7" l="1"/>
  <c r="C5119" i="5"/>
  <c r="D5119" i="5"/>
  <c r="EI5118" i="5"/>
  <c r="CY5118" i="5"/>
  <c r="DL5118" i="5" s="1"/>
  <c r="EA5118" i="5" s="1"/>
  <c r="DJ5118" i="5"/>
  <c r="DY5118" i="5" s="1"/>
  <c r="L5118" i="7" s="1"/>
  <c r="CX5118" i="5"/>
  <c r="DH5118" i="5" s="1"/>
  <c r="DS5118" i="5" s="1"/>
  <c r="F5118" i="7" s="1"/>
  <c r="DG5118" i="5"/>
  <c r="DR5118" i="5" s="1"/>
  <c r="E5118" i="7" s="1"/>
  <c r="K5118" i="7"/>
  <c r="D5118" i="7"/>
  <c r="N5118" i="7" l="1"/>
  <c r="EL5118" i="5"/>
  <c r="EJ5118" i="5"/>
  <c r="CZ5118" i="5"/>
  <c r="DM5118" i="5" s="1"/>
  <c r="DZ5118" i="5" s="1"/>
  <c r="EH5118" i="5"/>
  <c r="J5119" i="5"/>
  <c r="K5119" i="5" s="1"/>
  <c r="L5119" i="5" s="1"/>
  <c r="M5119" i="5" s="1"/>
  <c r="E5119" i="5"/>
  <c r="AF5119" i="5" l="1"/>
  <c r="AV5119" i="5"/>
  <c r="N5119" i="5"/>
  <c r="BH5119" i="5"/>
  <c r="EK5118" i="5"/>
  <c r="O5118" i="7" s="1"/>
  <c r="EG5118" i="5"/>
  <c r="M5118" i="7"/>
  <c r="O5119" i="5" l="1"/>
  <c r="W5119" i="5" s="1"/>
  <c r="BA5119" i="5"/>
  <c r="BB5119" i="5" s="1"/>
  <c r="BC5119" i="5" s="1"/>
  <c r="BD5119" i="5" s="1"/>
  <c r="BW5119" i="5"/>
  <c r="BX5119" i="5" s="1"/>
  <c r="CD5119" i="5"/>
  <c r="CP5119" i="5"/>
  <c r="AG5119" i="5"/>
  <c r="AP5119" i="5" s="1"/>
  <c r="P5119" i="5" l="1"/>
  <c r="V5119" i="5" s="1"/>
  <c r="DK5119" i="5"/>
  <c r="DN5119" i="5" s="1"/>
  <c r="BE5119" i="5"/>
  <c r="A5119" i="7"/>
  <c r="EM5119" i="5"/>
  <c r="AH5119" i="5"/>
  <c r="X5119" i="5"/>
  <c r="Y5119" i="5" s="1"/>
  <c r="Z5119" i="5" s="1"/>
  <c r="AA5119" i="5" s="1"/>
  <c r="U5119" i="5" l="1"/>
  <c r="Q5119" i="5"/>
  <c r="R5119" i="5" s="1"/>
  <c r="T5119" i="5" s="1"/>
  <c r="BO5119" i="5" s="1"/>
  <c r="AB5119" i="5"/>
  <c r="AC5119" i="5" s="1"/>
  <c r="AD5119" i="5" s="1"/>
  <c r="AE5119" i="5" s="1"/>
  <c r="AI5119" i="5"/>
  <c r="AJ5119" i="5"/>
  <c r="AK5119" i="5" s="1"/>
  <c r="BF5119" i="5"/>
  <c r="S5119" i="5" l="1"/>
  <c r="BQ5119" i="5"/>
  <c r="BG5119" i="5"/>
  <c r="AM5119" i="5"/>
  <c r="BI5119" i="5" s="1"/>
  <c r="AL5119" i="5"/>
  <c r="DK5210" i="5"/>
  <c r="DN5210" i="5" s="1"/>
  <c r="AN5119" i="5" l="1"/>
  <c r="AS5119" i="5" s="1"/>
  <c r="AT5119" i="5" s="1"/>
  <c r="A5210" i="7"/>
  <c r="EM5210" i="5"/>
  <c r="BJ5119" i="5" l="1"/>
  <c r="AO5119" i="5"/>
  <c r="BN5119" i="5" s="1"/>
  <c r="BK5119" i="5"/>
  <c r="AU5119" i="5"/>
  <c r="BM5119" i="5" s="1"/>
  <c r="BL5119" i="5"/>
  <c r="EF5119" i="5" l="1"/>
  <c r="AQ5119" i="5"/>
  <c r="BR5119" i="5" s="1"/>
  <c r="BZ5119" i="5"/>
  <c r="BP5119" i="5"/>
  <c r="CM5119" i="5"/>
  <c r="EE5119" i="5"/>
  <c r="AR5119" i="5" l="1"/>
  <c r="BS5119" i="5" s="1"/>
  <c r="ED5119" i="5" s="1"/>
  <c r="CN5119" i="5"/>
  <c r="CA5119" i="5"/>
  <c r="CB5119" i="5" s="1"/>
  <c r="CC5119" i="5" s="1"/>
  <c r="BT5119" i="5" l="1"/>
  <c r="EC5119" i="5" s="1"/>
  <c r="CG5119" i="5"/>
  <c r="CH5119" i="5" s="1"/>
  <c r="CI5119" i="5" s="1"/>
  <c r="CJ5119" i="5" s="1"/>
  <c r="CK5119" i="5" s="1"/>
  <c r="CQ5119" i="5"/>
  <c r="DB5119" i="5"/>
  <c r="DU5119" i="5" s="1"/>
  <c r="H5119" i="7" s="1"/>
  <c r="CO5119" i="5"/>
  <c r="DC5119" i="5" s="1"/>
  <c r="DW5119" i="5" s="1"/>
  <c r="J5119" i="7" s="1"/>
  <c r="CE5119" i="5" l="1"/>
  <c r="CF5119" i="5" s="1"/>
  <c r="DD5119" i="5"/>
  <c r="DO5119" i="5" s="1"/>
  <c r="B5119" i="7" s="1"/>
  <c r="CR5119" i="5"/>
  <c r="CS5119" i="5" l="1"/>
  <c r="DE5119" i="5"/>
  <c r="DP5119" i="5" s="1"/>
  <c r="CV5119" i="5"/>
  <c r="DF5119" i="5" l="1"/>
  <c r="DQ5119" i="5" s="1"/>
  <c r="CW5119" i="5"/>
  <c r="C5119" i="7"/>
  <c r="DA5119" i="5"/>
  <c r="CT5119" i="5"/>
  <c r="DG5119" i="5" l="1"/>
  <c r="DR5119" i="5" s="1"/>
  <c r="E5119" i="7" s="1"/>
  <c r="CX5119" i="5"/>
  <c r="DH5119" i="5" s="1"/>
  <c r="DS5119" i="5" s="1"/>
  <c r="F5119" i="7" s="1"/>
  <c r="CU5119" i="5"/>
  <c r="DI5119" i="5"/>
  <c r="DX5119" i="5" s="1"/>
  <c r="DT5119" i="5"/>
  <c r="DV5119" i="5"/>
  <c r="D5119" i="7"/>
  <c r="EJ5119" i="5" l="1"/>
  <c r="G5119" i="7"/>
  <c r="EI5119" i="5"/>
  <c r="CY5119" i="5"/>
  <c r="DL5119" i="5" s="1"/>
  <c r="EA5119" i="5" s="1"/>
  <c r="DJ5119" i="5"/>
  <c r="DY5119" i="5" s="1"/>
  <c r="L5119" i="7" s="1"/>
  <c r="I5119" i="7"/>
  <c r="C5120" i="5"/>
  <c r="D5120" i="5"/>
  <c r="K5119" i="7"/>
  <c r="N5119" i="7" l="1"/>
  <c r="EL5119" i="5"/>
  <c r="J5120" i="5"/>
  <c r="K5120" i="5" s="1"/>
  <c r="L5120" i="5" s="1"/>
  <c r="M5120" i="5" s="1"/>
  <c r="E5120" i="5"/>
  <c r="CZ5119" i="5"/>
  <c r="DM5119" i="5" s="1"/>
  <c r="DZ5119" i="5" s="1"/>
  <c r="EH5119" i="5"/>
  <c r="EG5119" i="5" l="1"/>
  <c r="EK5119" i="5"/>
  <c r="O5119" i="7" s="1"/>
  <c r="M5119" i="7"/>
  <c r="BH5120" i="5"/>
  <c r="N5120" i="5"/>
  <c r="AV5120" i="5"/>
  <c r="AF5120" i="5"/>
  <c r="CP5120" i="5" l="1"/>
  <c r="BW5120" i="5"/>
  <c r="BX5120" i="5" s="1"/>
  <c r="CD5120" i="5"/>
  <c r="BA5120" i="5"/>
  <c r="BB5120" i="5" s="1"/>
  <c r="BC5120" i="5" s="1"/>
  <c r="AG5120" i="5"/>
  <c r="AH5120" i="5" s="1"/>
  <c r="AI5120" i="5" s="1"/>
  <c r="O5120" i="5"/>
  <c r="P5120" i="5" s="1"/>
  <c r="DK5211" i="5"/>
  <c r="DN5211" i="5" s="1"/>
  <c r="W5120" i="5" l="1"/>
  <c r="X5120" i="5" s="1"/>
  <c r="Y5120" i="5" s="1"/>
  <c r="Z5120" i="5" s="1"/>
  <c r="BD5120" i="5"/>
  <c r="AP5120" i="5"/>
  <c r="AJ5120" i="5"/>
  <c r="AK5120" i="5" s="1"/>
  <c r="AM5120" i="5" s="1"/>
  <c r="V5120" i="5"/>
  <c r="U5120" i="5"/>
  <c r="Q5120" i="5"/>
  <c r="R5120" i="5" s="1"/>
  <c r="T5120" i="5" s="1"/>
  <c r="DK5120" i="5"/>
  <c r="DN5120" i="5" s="1"/>
  <c r="A5211" i="7"/>
  <c r="EM5211" i="5"/>
  <c r="BO5120" i="5" l="1"/>
  <c r="AL5120" i="5"/>
  <c r="AN5120" i="5" s="1"/>
  <c r="AS5120" i="5" s="1"/>
  <c r="AT5120" i="5" s="1"/>
  <c r="AU5120" i="5" s="1"/>
  <c r="EM5120" i="5"/>
  <c r="A5120" i="7"/>
  <c r="AA5120" i="5"/>
  <c r="BE5120" i="5"/>
  <c r="S5120" i="5"/>
  <c r="BQ5120" i="5"/>
  <c r="AB5120" i="5" l="1"/>
  <c r="BI5120" i="5"/>
  <c r="BF5120" i="5"/>
  <c r="AO5120" i="5"/>
  <c r="BG5120" i="5" l="1"/>
  <c r="AQ5120" i="5"/>
  <c r="BN5120" i="5"/>
  <c r="AC5120" i="5"/>
  <c r="BJ5120" i="5"/>
  <c r="EE5120" i="5" l="1"/>
  <c r="BP5120" i="5"/>
  <c r="BZ5120" i="5"/>
  <c r="CM5120" i="5"/>
  <c r="BR5120" i="5"/>
  <c r="AR5120" i="5"/>
  <c r="BS5120" i="5" s="1"/>
  <c r="BT5120" i="5" s="1"/>
  <c r="EC5120" i="5" s="1"/>
  <c r="AD5120" i="5"/>
  <c r="BK5120" i="5"/>
  <c r="CA5120" i="5" l="1"/>
  <c r="CB5120" i="5" s="1"/>
  <c r="CC5120" i="5" s="1"/>
  <c r="CN5120" i="5"/>
  <c r="ED5120" i="5"/>
  <c r="AE5120" i="5"/>
  <c r="BM5120" i="5" s="1"/>
  <c r="BL5120" i="5"/>
  <c r="EF5120" i="5" s="1"/>
  <c r="CQ5120" i="5" l="1"/>
  <c r="CO5120" i="5"/>
  <c r="DC5120" i="5" s="1"/>
  <c r="DW5120" i="5" s="1"/>
  <c r="J5120" i="7" s="1"/>
  <c r="DB5120" i="5"/>
  <c r="DU5120" i="5" s="1"/>
  <c r="H5120" i="7" s="1"/>
  <c r="CG5120" i="5"/>
  <c r="CH5120" i="5" s="1"/>
  <c r="CI5120" i="5" s="1"/>
  <c r="CJ5120" i="5" s="1"/>
  <c r="CK5120" i="5" s="1"/>
  <c r="CE5120" i="5"/>
  <c r="CF5120" i="5" s="1"/>
  <c r="DD5120" i="5" l="1"/>
  <c r="DO5120" i="5" s="1"/>
  <c r="CR5120" i="5"/>
  <c r="B5120" i="7" l="1"/>
  <c r="DE5120" i="5"/>
  <c r="DP5120" i="5" s="1"/>
  <c r="C5120" i="7" s="1"/>
  <c r="CV5120" i="5"/>
  <c r="CS5120" i="5"/>
  <c r="DF5120" i="5" l="1"/>
  <c r="DQ5120" i="5" s="1"/>
  <c r="CW5120" i="5"/>
  <c r="DA5120" i="5"/>
  <c r="CT5120" i="5"/>
  <c r="CX5120" i="5" l="1"/>
  <c r="DH5120" i="5" s="1"/>
  <c r="DS5120" i="5" s="1"/>
  <c r="F5120" i="7" s="1"/>
  <c r="DG5120" i="5"/>
  <c r="DR5120" i="5" s="1"/>
  <c r="E5120" i="7" s="1"/>
  <c r="DI5120" i="5"/>
  <c r="DX5120" i="5" s="1"/>
  <c r="CU5120" i="5"/>
  <c r="DT5120" i="5"/>
  <c r="DV5120" i="5"/>
  <c r="D5120" i="7"/>
  <c r="EJ5120" i="5"/>
  <c r="CY5120" i="5" l="1"/>
  <c r="DL5120" i="5" s="1"/>
  <c r="EA5120" i="5" s="1"/>
  <c r="DJ5120" i="5"/>
  <c r="DY5120" i="5" s="1"/>
  <c r="L5120" i="7" s="1"/>
  <c r="K5120" i="7"/>
  <c r="D5121" i="5"/>
  <c r="C5121" i="5"/>
  <c r="I5120" i="7"/>
  <c r="G5120" i="7"/>
  <c r="EI5120" i="5"/>
  <c r="EH5120" i="5" l="1"/>
  <c r="N5120" i="7"/>
  <c r="EL5120" i="5"/>
  <c r="E5121" i="5"/>
  <c r="J5121" i="5"/>
  <c r="K5121" i="5" s="1"/>
  <c r="L5121" i="5" s="1"/>
  <c r="M5121" i="5" s="1"/>
  <c r="CZ5120" i="5"/>
  <c r="DM5120" i="5" s="1"/>
  <c r="DZ5120" i="5" s="1"/>
  <c r="DK5212" i="5"/>
  <c r="DN5212" i="5" s="1"/>
  <c r="M5120" i="7" l="1"/>
  <c r="EG5120" i="5"/>
  <c r="EK5120" i="5"/>
  <c r="O5120" i="7" s="1"/>
  <c r="BH5121" i="5"/>
  <c r="N5121" i="5"/>
  <c r="AV5121" i="5"/>
  <c r="AF5121" i="5"/>
  <c r="A5212" i="7"/>
  <c r="EM5212" i="5"/>
  <c r="BW5121" i="5" l="1"/>
  <c r="BX5121" i="5" s="1"/>
  <c r="CP5121" i="5"/>
  <c r="CD5121" i="5"/>
  <c r="BA5121" i="5"/>
  <c r="BB5121" i="5" s="1"/>
  <c r="AG5121" i="5"/>
  <c r="AH5121" i="5" s="1"/>
  <c r="AJ5121" i="5" s="1"/>
  <c r="AK5121" i="5" s="1"/>
  <c r="O5121" i="5"/>
  <c r="W5121" i="5" s="1"/>
  <c r="P5121" i="5" l="1"/>
  <c r="Q5121" i="5" s="1"/>
  <c r="R5121" i="5" s="1"/>
  <c r="T5121" i="5" s="1"/>
  <c r="AP5121" i="5"/>
  <c r="BC5121" i="5"/>
  <c r="BD5121" i="5" s="1"/>
  <c r="AI5121" i="5"/>
  <c r="X5121" i="5"/>
  <c r="Y5121" i="5" s="1"/>
  <c r="Z5121" i="5" s="1"/>
  <c r="AA5121" i="5" s="1"/>
  <c r="DK5121" i="5"/>
  <c r="DN5121" i="5" s="1"/>
  <c r="AL5121" i="5"/>
  <c r="V5121" i="5" l="1"/>
  <c r="U5121" i="5"/>
  <c r="BO5121" i="5"/>
  <c r="BE5121" i="5"/>
  <c r="S5121" i="5"/>
  <c r="AB5121" i="5"/>
  <c r="AM5121" i="5"/>
  <c r="BI5121" i="5" s="1"/>
  <c r="A5121" i="7"/>
  <c r="EM5121" i="5"/>
  <c r="BQ5121" i="5"/>
  <c r="AC5121" i="5" l="1"/>
  <c r="AD5121" i="5" s="1"/>
  <c r="AE5121" i="5" s="1"/>
  <c r="BF5121" i="5"/>
  <c r="AN5121" i="5"/>
  <c r="AS5121" i="5" s="1"/>
  <c r="AT5121" i="5" s="1"/>
  <c r="AU5121" i="5" s="1"/>
  <c r="AO5121" i="5" l="1"/>
  <c r="BL5121" i="5"/>
  <c r="BG5121" i="5"/>
  <c r="BM5121" i="5" s="1"/>
  <c r="BK5121" i="5"/>
  <c r="EF5121" i="5" s="1"/>
  <c r="BJ5121" i="5"/>
  <c r="BN5121" i="5" l="1"/>
  <c r="AQ5121" i="5"/>
  <c r="BR5121" i="5" l="1"/>
  <c r="AR5121" i="5"/>
  <c r="BS5121" i="5" s="1"/>
  <c r="BT5121" i="5" s="1"/>
  <c r="EC5121" i="5" s="1"/>
  <c r="BP5121" i="5"/>
  <c r="BZ5121" i="5"/>
  <c r="CM5121" i="5"/>
  <c r="EE5121" i="5"/>
  <c r="CA5121" i="5" l="1"/>
  <c r="CB5121" i="5" s="1"/>
  <c r="CC5121" i="5" s="1"/>
  <c r="CN5121" i="5"/>
  <c r="CQ5121" i="5" s="1"/>
  <c r="ED5121" i="5"/>
  <c r="CR5121" i="5" l="1"/>
  <c r="CS5121" i="5" s="1"/>
  <c r="CO5121" i="5"/>
  <c r="DC5121" i="5" s="1"/>
  <c r="DW5121" i="5" s="1"/>
  <c r="J5121" i="7" s="1"/>
  <c r="DB5121" i="5"/>
  <c r="DU5121" i="5" s="1"/>
  <c r="H5121" i="7" s="1"/>
  <c r="CG5121" i="5"/>
  <c r="CH5121" i="5" s="1"/>
  <c r="CI5121" i="5" s="1"/>
  <c r="CJ5121" i="5" s="1"/>
  <c r="CK5121" i="5" s="1"/>
  <c r="CE5121" i="5"/>
  <c r="CF5121" i="5" s="1"/>
  <c r="DA5121" i="5" l="1"/>
  <c r="CT5121" i="5"/>
  <c r="DE5121" i="5"/>
  <c r="DP5121" i="5" s="1"/>
  <c r="C5121" i="7" s="1"/>
  <c r="CV5121" i="5"/>
  <c r="DD5121" i="5"/>
  <c r="DO5121" i="5" s="1"/>
  <c r="B5121" i="7" l="1"/>
  <c r="DI5121" i="5"/>
  <c r="DX5121" i="5" s="1"/>
  <c r="CU5121" i="5"/>
  <c r="DF5121" i="5"/>
  <c r="DQ5121" i="5" s="1"/>
  <c r="CW5121" i="5"/>
  <c r="DT5121" i="5"/>
  <c r="G5121" i="7" s="1"/>
  <c r="DV5121" i="5"/>
  <c r="C5122" i="5" l="1"/>
  <c r="D5122" i="5"/>
  <c r="I5121" i="7"/>
  <c r="CY5121" i="5"/>
  <c r="DL5121" i="5" s="1"/>
  <c r="EA5121" i="5" s="1"/>
  <c r="DJ5121" i="5"/>
  <c r="DY5121" i="5" s="1"/>
  <c r="L5121" i="7" s="1"/>
  <c r="D5121" i="7"/>
  <c r="K5121" i="7"/>
  <c r="DG5121" i="5"/>
  <c r="DR5121" i="5" s="1"/>
  <c r="E5121" i="7" s="1"/>
  <c r="CX5121" i="5"/>
  <c r="DH5121" i="5" s="1"/>
  <c r="DS5121" i="5" s="1"/>
  <c r="F5121" i="7" s="1"/>
  <c r="EI5121" i="5"/>
  <c r="DK5213" i="5"/>
  <c r="DN5213" i="5" s="1"/>
  <c r="N5121" i="7" l="1"/>
  <c r="EL5121" i="5"/>
  <c r="EJ5121" i="5"/>
  <c r="CZ5121" i="5"/>
  <c r="DM5121" i="5" s="1"/>
  <c r="DZ5121" i="5" s="1"/>
  <c r="EH5121" i="5"/>
  <c r="J5122" i="5"/>
  <c r="K5122" i="5" s="1"/>
  <c r="L5122" i="5" s="1"/>
  <c r="M5122" i="5" s="1"/>
  <c r="E5122" i="5"/>
  <c r="A5213" i="7"/>
  <c r="EM5213" i="5"/>
  <c r="AF5122" i="5" l="1"/>
  <c r="AV5122" i="5"/>
  <c r="BH5122" i="5"/>
  <c r="N5122" i="5"/>
  <c r="EG5121" i="5"/>
  <c r="M5121" i="7"/>
  <c r="EK5121" i="5"/>
  <c r="O5121" i="7" s="1"/>
  <c r="CD5122" i="5" l="1"/>
  <c r="BW5122" i="5"/>
  <c r="BX5122" i="5" s="1"/>
  <c r="CP5122" i="5"/>
  <c r="BA5122" i="5"/>
  <c r="BB5122" i="5" s="1"/>
  <c r="BC5122" i="5" s="1"/>
  <c r="O5122" i="5"/>
  <c r="W5122" i="5" s="1"/>
  <c r="AG5122" i="5"/>
  <c r="AP5122" i="5" s="1"/>
  <c r="DK5122" i="5" l="1"/>
  <c r="DN5122" i="5" s="1"/>
  <c r="EM5122" i="5" s="1"/>
  <c r="X5122" i="5"/>
  <c r="Y5122" i="5" s="1"/>
  <c r="Z5122" i="5" s="1"/>
  <c r="AA5122" i="5" s="1"/>
  <c r="BD5122" i="5"/>
  <c r="AH5122" i="5"/>
  <c r="P5122" i="5"/>
  <c r="A5122" i="7" l="1"/>
  <c r="AI5122" i="5"/>
  <c r="AJ5122" i="5"/>
  <c r="AK5122" i="5" s="1"/>
  <c r="AM5122" i="5" s="1"/>
  <c r="BI5122" i="5" s="1"/>
  <c r="V5122" i="5"/>
  <c r="U5122" i="5"/>
  <c r="Q5122" i="5"/>
  <c r="R5122" i="5" s="1"/>
  <c r="BE5122" i="5"/>
  <c r="AB5122" i="5"/>
  <c r="AC5122" i="5" l="1"/>
  <c r="AD5122" i="5" s="1"/>
  <c r="AE5122" i="5" s="1"/>
  <c r="BF5122" i="5"/>
  <c r="S5122" i="5"/>
  <c r="BQ5122" i="5"/>
  <c r="T5122" i="5"/>
  <c r="BO5122" i="5" s="1"/>
  <c r="AL5122" i="5"/>
  <c r="AN5122" i="5" s="1"/>
  <c r="AO5122" i="5" l="1"/>
  <c r="AS5122" i="5"/>
  <c r="BG5122" i="5"/>
  <c r="BJ5122" i="5"/>
  <c r="AT5122" i="5" l="1"/>
  <c r="BK5122" i="5"/>
  <c r="BN5122" i="5"/>
  <c r="AQ5122" i="5"/>
  <c r="BR5122" i="5" l="1"/>
  <c r="AR5122" i="5"/>
  <c r="BS5122" i="5" s="1"/>
  <c r="BT5122" i="5" s="1"/>
  <c r="EC5122" i="5" s="1"/>
  <c r="BP5122" i="5"/>
  <c r="CM5122" i="5"/>
  <c r="BZ5122" i="5"/>
  <c r="AU5122" i="5"/>
  <c r="BM5122" i="5" s="1"/>
  <c r="BL5122" i="5"/>
  <c r="EF5122" i="5" s="1"/>
  <c r="EE5122" i="5"/>
  <c r="CN5122" i="5" l="1"/>
  <c r="CA5122" i="5"/>
  <c r="CB5122" i="5" s="1"/>
  <c r="CC5122" i="5" s="1"/>
  <c r="CE5122" i="5" s="1"/>
  <c r="CF5122" i="5" s="1"/>
  <c r="ED5122" i="5"/>
  <c r="CQ5122" i="5" l="1"/>
  <c r="CG5122" i="5"/>
  <c r="CH5122" i="5" s="1"/>
  <c r="CI5122" i="5" s="1"/>
  <c r="CJ5122" i="5" s="1"/>
  <c r="CK5122" i="5" s="1"/>
  <c r="DB5122" i="5"/>
  <c r="DU5122" i="5" s="1"/>
  <c r="H5122" i="7" s="1"/>
  <c r="CO5122" i="5"/>
  <c r="DC5122" i="5" s="1"/>
  <c r="DW5122" i="5" s="1"/>
  <c r="J5122" i="7" s="1"/>
  <c r="DD5122" i="5" l="1"/>
  <c r="DO5122" i="5" s="1"/>
  <c r="CR5122" i="5"/>
  <c r="B5122" i="7" l="1"/>
  <c r="DE5122" i="5"/>
  <c r="DP5122" i="5" s="1"/>
  <c r="C5122" i="7" s="1"/>
  <c r="CV5122" i="5"/>
  <c r="CS5122" i="5"/>
  <c r="DA5122" i="5" l="1"/>
  <c r="CT5122" i="5"/>
  <c r="DF5122" i="5"/>
  <c r="DQ5122" i="5" s="1"/>
  <c r="CW5122" i="5"/>
  <c r="D5122" i="7" l="1"/>
  <c r="CU5122" i="5"/>
  <c r="DI5122" i="5"/>
  <c r="DX5122" i="5" s="1"/>
  <c r="CX5122" i="5"/>
  <c r="DH5122" i="5" s="1"/>
  <c r="DS5122" i="5" s="1"/>
  <c r="F5122" i="7" s="1"/>
  <c r="DG5122" i="5"/>
  <c r="DR5122" i="5" s="1"/>
  <c r="E5122" i="7" s="1"/>
  <c r="DT5122" i="5"/>
  <c r="DV5122" i="5"/>
  <c r="G5122" i="7" l="1"/>
  <c r="EI5122" i="5"/>
  <c r="CY5122" i="5"/>
  <c r="DL5122" i="5" s="1"/>
  <c r="EA5122" i="5" s="1"/>
  <c r="DJ5122" i="5"/>
  <c r="DY5122" i="5" s="1"/>
  <c r="L5122" i="7" s="1"/>
  <c r="EJ5122" i="5"/>
  <c r="C5123" i="5"/>
  <c r="D5123" i="5"/>
  <c r="I5122" i="7"/>
  <c r="K5122" i="7"/>
  <c r="N5122" i="7" l="1"/>
  <c r="EL5122" i="5"/>
  <c r="CZ5122" i="5"/>
  <c r="DM5122" i="5" s="1"/>
  <c r="DZ5122" i="5" s="1"/>
  <c r="E5123" i="5"/>
  <c r="J5123" i="5"/>
  <c r="K5123" i="5" s="1"/>
  <c r="L5123" i="5" s="1"/>
  <c r="M5123" i="5" s="1"/>
  <c r="EH5122" i="5"/>
  <c r="N5123" i="5" l="1"/>
  <c r="BH5123" i="5"/>
  <c r="AV5123" i="5"/>
  <c r="AF5123" i="5"/>
  <c r="EG5122" i="5"/>
  <c r="EK5122" i="5"/>
  <c r="O5122" i="7" s="1"/>
  <c r="M5122" i="7"/>
  <c r="BA5123" i="5" l="1"/>
  <c r="BB5123" i="5" s="1"/>
  <c r="CP5123" i="5"/>
  <c r="CD5123" i="5"/>
  <c r="BW5123" i="5"/>
  <c r="BX5123" i="5" s="1"/>
  <c r="AG5123" i="5"/>
  <c r="AP5123" i="5" s="1"/>
  <c r="O5123" i="5"/>
  <c r="W5123" i="5" s="1"/>
  <c r="DK5123" i="5" l="1"/>
  <c r="DN5123" i="5" s="1"/>
  <c r="X5123" i="5"/>
  <c r="Y5123" i="5" s="1"/>
  <c r="Z5123" i="5" s="1"/>
  <c r="AA5123" i="5" s="1"/>
  <c r="P5123" i="5"/>
  <c r="AH5123" i="5"/>
  <c r="BC5123" i="5"/>
  <c r="BD5123" i="5" s="1"/>
  <c r="AI5123" i="5" l="1"/>
  <c r="AJ5123" i="5"/>
  <c r="AK5123" i="5" s="1"/>
  <c r="BE5123" i="5"/>
  <c r="V5123" i="5"/>
  <c r="Q5123" i="5"/>
  <c r="R5123" i="5" s="1"/>
  <c r="S5123" i="5" s="1"/>
  <c r="U5123" i="5"/>
  <c r="AB5123" i="5"/>
  <c r="A5123" i="7"/>
  <c r="EM5123" i="5"/>
  <c r="AC5123" i="5" l="1"/>
  <c r="AD5123" i="5" s="1"/>
  <c r="AE5123" i="5" s="1"/>
  <c r="BF5123" i="5"/>
  <c r="AM5123" i="5"/>
  <c r="BI5123" i="5" s="1"/>
  <c r="BQ5123" i="5"/>
  <c r="T5123" i="5"/>
  <c r="BO5123" i="5" s="1"/>
  <c r="AL5123" i="5"/>
  <c r="AN5123" i="5" l="1"/>
  <c r="BG5123" i="5"/>
  <c r="AO5123" i="5" l="1"/>
  <c r="AS5123" i="5"/>
  <c r="BJ5123" i="5"/>
  <c r="AT5123" i="5" l="1"/>
  <c r="BK5123" i="5"/>
  <c r="BN5123" i="5"/>
  <c r="AQ5123" i="5"/>
  <c r="BR5123" i="5" l="1"/>
  <c r="AR5123" i="5"/>
  <c r="BS5123" i="5" s="1"/>
  <c r="BT5123" i="5" s="1"/>
  <c r="EC5123" i="5" s="1"/>
  <c r="AU5123" i="5"/>
  <c r="BM5123" i="5" s="1"/>
  <c r="BL5123" i="5"/>
  <c r="EF5123" i="5" s="1"/>
  <c r="BP5123" i="5"/>
  <c r="BZ5123" i="5"/>
  <c r="CM5123" i="5"/>
  <c r="EE5123" i="5"/>
  <c r="CN5123" i="5" l="1"/>
  <c r="CA5123" i="5"/>
  <c r="CB5123" i="5" s="1"/>
  <c r="CC5123" i="5" s="1"/>
  <c r="ED5123" i="5"/>
  <c r="CE5123" i="5" l="1"/>
  <c r="CF5123" i="5" s="1"/>
  <c r="CG5123" i="5"/>
  <c r="CH5123" i="5" s="1"/>
  <c r="CI5123" i="5" s="1"/>
  <c r="CJ5123" i="5" s="1"/>
  <c r="CK5123" i="5" s="1"/>
  <c r="CQ5123" i="5"/>
  <c r="DB5123" i="5"/>
  <c r="DU5123" i="5" s="1"/>
  <c r="H5123" i="7" s="1"/>
  <c r="CO5123" i="5"/>
  <c r="DC5123" i="5" s="1"/>
  <c r="DW5123" i="5" s="1"/>
  <c r="J5123" i="7" s="1"/>
  <c r="DD5123" i="5" l="1"/>
  <c r="DO5123" i="5" s="1"/>
  <c r="B5123" i="7" s="1"/>
  <c r="CR5123" i="5"/>
  <c r="DE5123" i="5" l="1"/>
  <c r="DP5123" i="5" s="1"/>
  <c r="CV5123" i="5"/>
  <c r="CS5123" i="5"/>
  <c r="DA5123" i="5" l="1"/>
  <c r="CT5123" i="5"/>
  <c r="DF5123" i="5"/>
  <c r="DQ5123" i="5" s="1"/>
  <c r="CW5123" i="5"/>
  <c r="C5123" i="7"/>
  <c r="CU5123" i="5" l="1"/>
  <c r="DI5123" i="5"/>
  <c r="DX5123" i="5" s="1"/>
  <c r="DG5123" i="5"/>
  <c r="DR5123" i="5" s="1"/>
  <c r="E5123" i="7" s="1"/>
  <c r="CX5123" i="5"/>
  <c r="DH5123" i="5" s="1"/>
  <c r="DS5123" i="5" s="1"/>
  <c r="F5123" i="7" s="1"/>
  <c r="D5123" i="7"/>
  <c r="EJ5123" i="5"/>
  <c r="DT5123" i="5"/>
  <c r="DV5123" i="5"/>
  <c r="C5124" i="5" l="1"/>
  <c r="D5124" i="5"/>
  <c r="I5123" i="7"/>
  <c r="K5123" i="7"/>
  <c r="G5123" i="7"/>
  <c r="EI5123" i="5"/>
  <c r="CY5123" i="5"/>
  <c r="DL5123" i="5" s="1"/>
  <c r="EA5123" i="5" s="1"/>
  <c r="DJ5123" i="5"/>
  <c r="DY5123" i="5" s="1"/>
  <c r="L5123" i="7" s="1"/>
  <c r="N5123" i="7" l="1"/>
  <c r="EL5123" i="5"/>
  <c r="CZ5123" i="5"/>
  <c r="DM5123" i="5" s="1"/>
  <c r="DZ5123" i="5" s="1"/>
  <c r="M5123" i="7" s="1"/>
  <c r="EH5123" i="5"/>
  <c r="J5124" i="5"/>
  <c r="K5124" i="5" s="1"/>
  <c r="L5124" i="5" s="1"/>
  <c r="M5124" i="5" s="1"/>
  <c r="E5124" i="5"/>
  <c r="EG5123" i="5" l="1"/>
  <c r="EK5123" i="5"/>
  <c r="O5123" i="7" s="1"/>
  <c r="N5124" i="5"/>
  <c r="BH5124" i="5"/>
  <c r="AF5124" i="5"/>
  <c r="AV5124" i="5"/>
  <c r="BA5124" i="5" l="1"/>
  <c r="BB5124" i="5" s="1"/>
  <c r="BC5124" i="5" s="1"/>
  <c r="BD5124" i="5" s="1"/>
  <c r="AG5124" i="5"/>
  <c r="AP5124" i="5" s="1"/>
  <c r="CP5124" i="5"/>
  <c r="BW5124" i="5"/>
  <c r="BX5124" i="5" s="1"/>
  <c r="CD5124" i="5"/>
  <c r="O5124" i="5"/>
  <c r="W5124" i="5" s="1"/>
  <c r="P5124" i="5" l="1"/>
  <c r="U5124" i="5" s="1"/>
  <c r="BE5124" i="5"/>
  <c r="AH5124" i="5"/>
  <c r="X5124" i="5"/>
  <c r="Y5124" i="5" s="1"/>
  <c r="Z5124" i="5" s="1"/>
  <c r="AA5124" i="5" s="1"/>
  <c r="DK5124" i="5"/>
  <c r="DN5124" i="5" s="1"/>
  <c r="Q5124" i="5" l="1"/>
  <c r="R5124" i="5" s="1"/>
  <c r="T5124" i="5" s="1"/>
  <c r="BO5124" i="5" s="1"/>
  <c r="V5124" i="5"/>
  <c r="EM5124" i="5"/>
  <c r="A5124" i="7"/>
  <c r="BF5124" i="5"/>
  <c r="AB5124" i="5"/>
  <c r="AI5124" i="5"/>
  <c r="AJ5124" i="5"/>
  <c r="AK5124" i="5" s="1"/>
  <c r="BQ5124" i="5" l="1"/>
  <c r="S5124" i="5"/>
  <c r="AL5124" i="5"/>
  <c r="AM5124" i="5"/>
  <c r="BI5124" i="5" s="1"/>
  <c r="BG5124" i="5"/>
  <c r="AC5124" i="5"/>
  <c r="AD5124" i="5" l="1"/>
  <c r="AN5124" i="5"/>
  <c r="AS5124" i="5" l="1"/>
  <c r="BJ5124" i="5"/>
  <c r="AO5124" i="5"/>
  <c r="AE5124" i="5"/>
  <c r="BN5124" i="5" l="1"/>
  <c r="EE5124" i="5" s="1"/>
  <c r="AQ5124" i="5"/>
  <c r="AT5124" i="5"/>
  <c r="BK5124" i="5"/>
  <c r="BR5124" i="5" l="1"/>
  <c r="AR5124" i="5"/>
  <c r="BS5124" i="5" s="1"/>
  <c r="BT5124" i="5" s="1"/>
  <c r="EC5124" i="5" s="1"/>
  <c r="AU5124" i="5"/>
  <c r="BM5124" i="5" s="1"/>
  <c r="BL5124" i="5"/>
  <c r="EF5124" i="5" s="1"/>
  <c r="BP5124" i="5"/>
  <c r="CM5124" i="5"/>
  <c r="BZ5124" i="5"/>
  <c r="CN5124" i="5" l="1"/>
  <c r="CQ5124" i="5" s="1"/>
  <c r="CA5124" i="5"/>
  <c r="CB5124" i="5" s="1"/>
  <c r="CC5124" i="5" s="1"/>
  <c r="CE5124" i="5" s="1"/>
  <c r="CF5124" i="5" s="1"/>
  <c r="ED5124" i="5"/>
  <c r="CG5124" i="5" l="1"/>
  <c r="CH5124" i="5" s="1"/>
  <c r="CI5124" i="5" s="1"/>
  <c r="CJ5124" i="5" s="1"/>
  <c r="CK5124" i="5" s="1"/>
  <c r="CR5124" i="5"/>
  <c r="DB5124" i="5"/>
  <c r="DU5124" i="5" s="1"/>
  <c r="H5124" i="7" s="1"/>
  <c r="CO5124" i="5"/>
  <c r="DC5124" i="5" s="1"/>
  <c r="DW5124" i="5" s="1"/>
  <c r="J5124" i="7" s="1"/>
  <c r="DD5124" i="5" l="1"/>
  <c r="DO5124" i="5" s="1"/>
  <c r="B5124" i="7" s="1"/>
  <c r="CS5124" i="5"/>
  <c r="DE5124" i="5"/>
  <c r="DP5124" i="5" s="1"/>
  <c r="CV5124" i="5"/>
  <c r="DF5124" i="5" l="1"/>
  <c r="DQ5124" i="5" s="1"/>
  <c r="CW5124" i="5"/>
  <c r="C5124" i="7"/>
  <c r="DA5124" i="5"/>
  <c r="CT5124" i="5"/>
  <c r="DG5124" i="5" l="1"/>
  <c r="DR5124" i="5" s="1"/>
  <c r="E5124" i="7" s="1"/>
  <c r="CX5124" i="5"/>
  <c r="DH5124" i="5" s="1"/>
  <c r="DS5124" i="5" s="1"/>
  <c r="F5124" i="7" s="1"/>
  <c r="CU5124" i="5"/>
  <c r="DI5124" i="5"/>
  <c r="DX5124" i="5" s="1"/>
  <c r="DT5124" i="5"/>
  <c r="DV5124" i="5"/>
  <c r="D5124" i="7"/>
  <c r="EJ5124" i="5" l="1"/>
  <c r="G5124" i="7"/>
  <c r="EI5124" i="5"/>
  <c r="CY5124" i="5"/>
  <c r="DL5124" i="5" s="1"/>
  <c r="EA5124" i="5" s="1"/>
  <c r="DJ5124" i="5"/>
  <c r="DY5124" i="5" s="1"/>
  <c r="L5124" i="7" s="1"/>
  <c r="C5125" i="5"/>
  <c r="I5124" i="7"/>
  <c r="D5125" i="5"/>
  <c r="K5124" i="7"/>
  <c r="N5124" i="7" l="1"/>
  <c r="EL5124" i="5"/>
  <c r="E5125" i="5"/>
  <c r="J5125" i="5"/>
  <c r="K5125" i="5" s="1"/>
  <c r="L5125" i="5" s="1"/>
  <c r="M5125" i="5" s="1"/>
  <c r="CZ5124" i="5"/>
  <c r="DM5124" i="5" s="1"/>
  <c r="DZ5124" i="5" s="1"/>
  <c r="EH5124" i="5"/>
  <c r="EG5124" i="5" l="1"/>
  <c r="M5124" i="7"/>
  <c r="EK5124" i="5"/>
  <c r="O5124" i="7" s="1"/>
  <c r="AV5125" i="5"/>
  <c r="BH5125" i="5"/>
  <c r="N5125" i="5"/>
  <c r="AF5125" i="5"/>
  <c r="BA5125" i="5" l="1"/>
  <c r="BB5125" i="5" s="1"/>
  <c r="BC5125" i="5" s="1"/>
  <c r="O5125" i="5"/>
  <c r="W5125" i="5" s="1"/>
  <c r="CD5125" i="5"/>
  <c r="CP5125" i="5"/>
  <c r="BW5125" i="5"/>
  <c r="BX5125" i="5" s="1"/>
  <c r="AG5125" i="5"/>
  <c r="AH5125" i="5" s="1"/>
  <c r="X5125" i="5" l="1"/>
  <c r="Y5125" i="5" s="1"/>
  <c r="Z5125" i="5" s="1"/>
  <c r="AJ5125" i="5"/>
  <c r="AK5125" i="5" s="1"/>
  <c r="AI5125" i="5"/>
  <c r="BD5125" i="5"/>
  <c r="P5125" i="5"/>
  <c r="AP5125" i="5"/>
  <c r="DK5125" i="5"/>
  <c r="DN5125" i="5" s="1"/>
  <c r="U5125" i="5" l="1"/>
  <c r="V5125" i="5"/>
  <c r="Q5125" i="5"/>
  <c r="R5125" i="5" s="1"/>
  <c r="T5125" i="5" s="1"/>
  <c r="BO5125" i="5" s="1"/>
  <c r="AM5125" i="5"/>
  <c r="AL5125" i="5"/>
  <c r="AA5125" i="5"/>
  <c r="BE5125" i="5"/>
  <c r="A5125" i="7"/>
  <c r="EM5125" i="5"/>
  <c r="AN5125" i="5" l="1"/>
  <c r="AS5125" i="5" s="1"/>
  <c r="AT5125" i="5" s="1"/>
  <c r="AU5125" i="5" s="1"/>
  <c r="BQ5125" i="5"/>
  <c r="BF5125" i="5"/>
  <c r="S5125" i="5"/>
  <c r="AB5125" i="5"/>
  <c r="BI5125" i="5"/>
  <c r="AO5125" i="5" l="1"/>
  <c r="BN5125" i="5" s="1"/>
  <c r="BP5125" i="5" s="1"/>
  <c r="BG5125" i="5"/>
  <c r="AC5125" i="5"/>
  <c r="BJ5125" i="5"/>
  <c r="CM5125" i="5" l="1"/>
  <c r="CN5125" i="5" s="1"/>
  <c r="CO5125" i="5" s="1"/>
  <c r="BZ5125" i="5"/>
  <c r="CA5125" i="5" s="1"/>
  <c r="AQ5125" i="5"/>
  <c r="AD5125" i="5"/>
  <c r="BK5125" i="5"/>
  <c r="EE5125" i="5"/>
  <c r="CB5125" i="5" l="1"/>
  <c r="CC5125" i="5" s="1"/>
  <c r="CG5125" i="5"/>
  <c r="CH5125" i="5" s="1"/>
  <c r="CI5125" i="5" s="1"/>
  <c r="DB5125" i="5"/>
  <c r="DU5125" i="5" s="1"/>
  <c r="H5125" i="7" s="1"/>
  <c r="CQ5125" i="5"/>
  <c r="AR5125" i="5"/>
  <c r="BS5125" i="5" s="1"/>
  <c r="BT5125" i="5" s="1"/>
  <c r="BR5125" i="5"/>
  <c r="AE5125" i="5"/>
  <c r="BM5125" i="5" s="1"/>
  <c r="BL5125" i="5"/>
  <c r="EF5125" i="5" s="1"/>
  <c r="DD5125" i="5" l="1"/>
  <c r="DO5125" i="5" s="1"/>
  <c r="B5125" i="7" s="1"/>
  <c r="CJ5125" i="5"/>
  <c r="CK5125" i="5" s="1"/>
  <c r="CR5125" i="5"/>
  <c r="CS5125" i="5" s="1"/>
  <c r="DA5125" i="5" s="1"/>
  <c r="DV5125" i="5" s="1"/>
  <c r="DC5125" i="5"/>
  <c r="DW5125" i="5" s="1"/>
  <c r="J5125" i="7" s="1"/>
  <c r="ED5125" i="5"/>
  <c r="EC5125" i="5"/>
  <c r="CE5125" i="5"/>
  <c r="CF5125" i="5" s="1"/>
  <c r="CT5125" i="5" l="1"/>
  <c r="CU5125" i="5" s="1"/>
  <c r="DJ5125" i="5" s="1"/>
  <c r="DY5125" i="5" s="1"/>
  <c r="L5125" i="7" s="1"/>
  <c r="DT5125" i="5"/>
  <c r="G5125" i="7" s="1"/>
  <c r="DE5125" i="5"/>
  <c r="DP5125" i="5" s="1"/>
  <c r="C5125" i="7" s="1"/>
  <c r="CV5125" i="5"/>
  <c r="I5125" i="7"/>
  <c r="D5126" i="5"/>
  <c r="C5126" i="5"/>
  <c r="CY5125" i="5" l="1"/>
  <c r="DL5125" i="5" s="1"/>
  <c r="EA5125" i="5" s="1"/>
  <c r="N5125" i="7" s="1"/>
  <c r="DI5125" i="5"/>
  <c r="DX5125" i="5" s="1"/>
  <c r="K5125" i="7" s="1"/>
  <c r="EI5125" i="5"/>
  <c r="DF5125" i="5"/>
  <c r="DQ5125" i="5" s="1"/>
  <c r="D5125" i="7" s="1"/>
  <c r="CW5125" i="5"/>
  <c r="E5126" i="5"/>
  <c r="J5126" i="5"/>
  <c r="K5126" i="5" s="1"/>
  <c r="L5126" i="5" s="1"/>
  <c r="M5126" i="5" s="1"/>
  <c r="CZ5125" i="5" l="1"/>
  <c r="DM5125" i="5" s="1"/>
  <c r="DZ5125" i="5" s="1"/>
  <c r="EG5125" i="5" s="1"/>
  <c r="EL5125" i="5"/>
  <c r="EH5125" i="5"/>
  <c r="DG5125" i="5"/>
  <c r="DR5125" i="5" s="1"/>
  <c r="CX5125" i="5"/>
  <c r="DH5125" i="5" s="1"/>
  <c r="DS5125" i="5" s="1"/>
  <c r="F5125" i="7" s="1"/>
  <c r="N5126" i="5"/>
  <c r="AV5126" i="5"/>
  <c r="BH5126" i="5"/>
  <c r="AF5126" i="5"/>
  <c r="M5125" i="7" l="1"/>
  <c r="EK5125" i="5"/>
  <c r="O5125" i="7" s="1"/>
  <c r="E5125" i="7"/>
  <c r="EJ5125" i="5"/>
  <c r="AG5126" i="5"/>
  <c r="AP5126" i="5" s="1"/>
  <c r="BA5126" i="5"/>
  <c r="BB5126" i="5" s="1"/>
  <c r="BC5126" i="5" s="1"/>
  <c r="BD5126" i="5" s="1"/>
  <c r="CD5126" i="5"/>
  <c r="CP5126" i="5"/>
  <c r="BW5126" i="5"/>
  <c r="BX5126" i="5" s="1"/>
  <c r="O5126" i="5"/>
  <c r="W5126" i="5" s="1"/>
  <c r="DK5126" i="5" l="1"/>
  <c r="DN5126" i="5" s="1"/>
  <c r="EM5126" i="5" s="1"/>
  <c r="BE5126" i="5"/>
  <c r="P5126" i="5"/>
  <c r="X5126" i="5"/>
  <c r="Y5126" i="5" s="1"/>
  <c r="Z5126" i="5" s="1"/>
  <c r="AA5126" i="5" s="1"/>
  <c r="AH5126" i="5"/>
  <c r="A5126" i="7" l="1"/>
  <c r="AI5126" i="5"/>
  <c r="AJ5126" i="5"/>
  <c r="AK5126" i="5" s="1"/>
  <c r="V5126" i="5"/>
  <c r="Q5126" i="5"/>
  <c r="R5126" i="5" s="1"/>
  <c r="T5126" i="5" s="1"/>
  <c r="BO5126" i="5" s="1"/>
  <c r="U5126" i="5"/>
  <c r="AB5126" i="5"/>
  <c r="BF5126" i="5"/>
  <c r="AC5126" i="5" l="1"/>
  <c r="AM5126" i="5"/>
  <c r="BI5126" i="5" s="1"/>
  <c r="S5126" i="5"/>
  <c r="BQ5126" i="5"/>
  <c r="BG5126" i="5"/>
  <c r="AL5126" i="5"/>
  <c r="AN5126" i="5" l="1"/>
  <c r="AD5126" i="5"/>
  <c r="AO5126" i="5" l="1"/>
  <c r="AS5126" i="5"/>
  <c r="BJ5126" i="5"/>
  <c r="AE5126" i="5"/>
  <c r="AT5126" i="5" l="1"/>
  <c r="BK5126" i="5"/>
  <c r="BN5126" i="5"/>
  <c r="AQ5126" i="5"/>
  <c r="BR5126" i="5" l="1"/>
  <c r="AR5126" i="5"/>
  <c r="BS5126" i="5" s="1"/>
  <c r="BT5126" i="5" s="1"/>
  <c r="EC5126" i="5" s="1"/>
  <c r="AU5126" i="5"/>
  <c r="BM5126" i="5" s="1"/>
  <c r="BL5126" i="5"/>
  <c r="EF5126" i="5" s="1"/>
  <c r="BP5126" i="5"/>
  <c r="BZ5126" i="5"/>
  <c r="CM5126" i="5"/>
  <c r="EE5126" i="5"/>
  <c r="CA5126" i="5" l="1"/>
  <c r="CB5126" i="5" s="1"/>
  <c r="CC5126" i="5" s="1"/>
  <c r="CN5126" i="5"/>
  <c r="ED5126" i="5"/>
  <c r="CQ5126" i="5" l="1"/>
  <c r="DB5126" i="5"/>
  <c r="DU5126" i="5" s="1"/>
  <c r="H5126" i="7" s="1"/>
  <c r="CO5126" i="5"/>
  <c r="DC5126" i="5" s="1"/>
  <c r="DW5126" i="5" s="1"/>
  <c r="J5126" i="7" s="1"/>
  <c r="CG5126" i="5"/>
  <c r="CH5126" i="5" s="1"/>
  <c r="CI5126" i="5" s="1"/>
  <c r="CJ5126" i="5" s="1"/>
  <c r="CK5126" i="5" s="1"/>
  <c r="CE5126" i="5"/>
  <c r="CF5126" i="5" s="1"/>
  <c r="DD5126" i="5" l="1"/>
  <c r="DO5126" i="5" s="1"/>
  <c r="CR5126" i="5"/>
  <c r="DE5126" i="5" l="1"/>
  <c r="DP5126" i="5" s="1"/>
  <c r="C5126" i="7" s="1"/>
  <c r="CV5126" i="5"/>
  <c r="CS5126" i="5"/>
  <c r="B5126" i="7"/>
  <c r="DA5126" i="5" l="1"/>
  <c r="CT5126" i="5"/>
  <c r="DF5126" i="5"/>
  <c r="DQ5126" i="5" s="1"/>
  <c r="CW5126" i="5"/>
  <c r="DI5126" i="5" l="1"/>
  <c r="DX5126" i="5" s="1"/>
  <c r="CU5126" i="5"/>
  <c r="CX5126" i="5"/>
  <c r="DH5126" i="5" s="1"/>
  <c r="DS5126" i="5" s="1"/>
  <c r="F5126" i="7" s="1"/>
  <c r="DG5126" i="5"/>
  <c r="DR5126" i="5" s="1"/>
  <c r="E5126" i="7" s="1"/>
  <c r="D5126" i="7"/>
  <c r="DT5126" i="5"/>
  <c r="DV5126" i="5"/>
  <c r="EJ5126" i="5" l="1"/>
  <c r="I5126" i="7"/>
  <c r="C5127" i="5"/>
  <c r="D5127" i="5"/>
  <c r="CY5126" i="5"/>
  <c r="DL5126" i="5" s="1"/>
  <c r="EA5126" i="5" s="1"/>
  <c r="DJ5126" i="5"/>
  <c r="DY5126" i="5" s="1"/>
  <c r="L5126" i="7" s="1"/>
  <c r="G5126" i="7"/>
  <c r="EI5126" i="5"/>
  <c r="K5126" i="7"/>
  <c r="N5126" i="7" l="1"/>
  <c r="EL5126" i="5"/>
  <c r="E5127" i="5"/>
  <c r="J5127" i="5"/>
  <c r="K5127" i="5" s="1"/>
  <c r="L5127" i="5" s="1"/>
  <c r="M5127" i="5" s="1"/>
  <c r="CZ5126" i="5"/>
  <c r="DM5126" i="5" s="1"/>
  <c r="DZ5126" i="5" s="1"/>
  <c r="EH5126" i="5"/>
  <c r="EK5126" i="5" l="1"/>
  <c r="O5126" i="7" s="1"/>
  <c r="M5126" i="7"/>
  <c r="EG5126" i="5"/>
  <c r="N5127" i="5"/>
  <c r="AF5127" i="5"/>
  <c r="BH5127" i="5"/>
  <c r="AV5127" i="5"/>
  <c r="CP5127" i="5" l="1"/>
  <c r="BW5127" i="5"/>
  <c r="BX5127" i="5" s="1"/>
  <c r="CD5127" i="5"/>
  <c r="AG5127" i="5"/>
  <c r="AP5127" i="5" s="1"/>
  <c r="BA5127" i="5"/>
  <c r="BB5127" i="5" s="1"/>
  <c r="O5127" i="5"/>
  <c r="P5127" i="5" s="1"/>
  <c r="W5127" i="5" l="1"/>
  <c r="X5127" i="5" s="1"/>
  <c r="Y5127" i="5" s="1"/>
  <c r="Z5127" i="5" s="1"/>
  <c r="AA5127" i="5" s="1"/>
  <c r="BC5127" i="5"/>
  <c r="AH5127" i="5"/>
  <c r="V5127" i="5"/>
  <c r="U5127" i="5"/>
  <c r="Q5127" i="5"/>
  <c r="R5127" i="5" s="1"/>
  <c r="S5127" i="5" s="1"/>
  <c r="BD5127" i="5"/>
  <c r="DK5127" i="5"/>
  <c r="DN5127" i="5" s="1"/>
  <c r="AB5127" i="5" l="1"/>
  <c r="AC5127" i="5" s="1"/>
  <c r="AD5127" i="5" s="1"/>
  <c r="AE5127" i="5" s="1"/>
  <c r="BQ5127" i="5"/>
  <c r="AI5127" i="5"/>
  <c r="AJ5127" i="5"/>
  <c r="AK5127" i="5" s="1"/>
  <c r="BE5127" i="5"/>
  <c r="A5127" i="7"/>
  <c r="EM5127" i="5"/>
  <c r="T5127" i="5"/>
  <c r="BO5127" i="5" s="1"/>
  <c r="AM5127" i="5" l="1"/>
  <c r="BI5127" i="5" s="1"/>
  <c r="BF5127" i="5"/>
  <c r="AL5127" i="5"/>
  <c r="BG5127" i="5" l="1"/>
  <c r="AN5127" i="5"/>
  <c r="AO5127" i="5" l="1"/>
  <c r="AS5127" i="5"/>
  <c r="BJ5127" i="5"/>
  <c r="AT5127" i="5" l="1"/>
  <c r="BK5127" i="5"/>
  <c r="BN5127" i="5"/>
  <c r="AQ5127" i="5"/>
  <c r="BR5127" i="5" l="1"/>
  <c r="AR5127" i="5"/>
  <c r="BS5127" i="5" s="1"/>
  <c r="BT5127" i="5" s="1"/>
  <c r="EC5127" i="5" s="1"/>
  <c r="BP5127" i="5"/>
  <c r="CM5127" i="5"/>
  <c r="BZ5127" i="5"/>
  <c r="AU5127" i="5"/>
  <c r="BM5127" i="5" s="1"/>
  <c r="BL5127" i="5"/>
  <c r="EF5127" i="5" s="1"/>
  <c r="EE5127" i="5"/>
  <c r="CA5127" i="5" l="1"/>
  <c r="CB5127" i="5" s="1"/>
  <c r="CC5127" i="5" s="1"/>
  <c r="CE5127" i="5" s="1"/>
  <c r="CF5127" i="5" s="1"/>
  <c r="CN5127" i="5"/>
  <c r="ED5127" i="5"/>
  <c r="CQ5127" i="5" l="1"/>
  <c r="CR5127" i="5" s="1"/>
  <c r="CO5127" i="5"/>
  <c r="DC5127" i="5" s="1"/>
  <c r="DW5127" i="5" s="1"/>
  <c r="J5127" i="7" s="1"/>
  <c r="DB5127" i="5"/>
  <c r="DU5127" i="5" s="1"/>
  <c r="H5127" i="7" s="1"/>
  <c r="CG5127" i="5"/>
  <c r="CV5127" i="5" l="1"/>
  <c r="CS5127" i="5"/>
  <c r="DD5127" i="5"/>
  <c r="DO5127" i="5" s="1"/>
  <c r="CH5127" i="5"/>
  <c r="CI5127" i="5" s="1"/>
  <c r="CJ5127" i="5" s="1"/>
  <c r="CK5127" i="5" s="1"/>
  <c r="DA5127" i="5" l="1"/>
  <c r="CT5127" i="5"/>
  <c r="DF5127" i="5"/>
  <c r="DQ5127" i="5" s="1"/>
  <c r="CW5127" i="5"/>
  <c r="B5127" i="7"/>
  <c r="DE5127" i="5"/>
  <c r="DP5127" i="5" s="1"/>
  <c r="C5127" i="7" s="1"/>
  <c r="DI5127" i="5" l="1"/>
  <c r="DX5127" i="5" s="1"/>
  <c r="CU5127" i="5"/>
  <c r="CX5127" i="5"/>
  <c r="DH5127" i="5" s="1"/>
  <c r="DS5127" i="5" s="1"/>
  <c r="F5127" i="7" s="1"/>
  <c r="DG5127" i="5"/>
  <c r="DR5127" i="5" s="1"/>
  <c r="E5127" i="7" s="1"/>
  <c r="D5127" i="7"/>
  <c r="DT5127" i="5"/>
  <c r="G5127" i="7" s="1"/>
  <c r="DV5127" i="5"/>
  <c r="EJ5127" i="5" l="1"/>
  <c r="CY5127" i="5"/>
  <c r="DL5127" i="5" s="1"/>
  <c r="EA5127" i="5" s="1"/>
  <c r="DJ5127" i="5"/>
  <c r="DY5127" i="5" s="1"/>
  <c r="L5127" i="7" s="1"/>
  <c r="K5127" i="7"/>
  <c r="C5128" i="5"/>
  <c r="I5127" i="7"/>
  <c r="D5128" i="5"/>
  <c r="EI5127" i="5"/>
  <c r="N5127" i="7" l="1"/>
  <c r="EL5127" i="5"/>
  <c r="EH5127" i="5"/>
  <c r="J5128" i="5"/>
  <c r="K5128" i="5" s="1"/>
  <c r="L5128" i="5" s="1"/>
  <c r="M5128" i="5" s="1"/>
  <c r="E5128" i="5"/>
  <c r="CZ5127" i="5"/>
  <c r="DM5127" i="5" s="1"/>
  <c r="DZ5127" i="5" s="1"/>
  <c r="EK5127" i="5" l="1"/>
  <c r="O5127" i="7" s="1"/>
  <c r="EG5127" i="5"/>
  <c r="M5127" i="7"/>
  <c r="AV5128" i="5"/>
  <c r="BH5128" i="5"/>
  <c r="N5128" i="5"/>
  <c r="AF5128" i="5"/>
  <c r="O5128" i="5" l="1"/>
  <c r="W5128" i="5" s="1"/>
  <c r="CD5128" i="5"/>
  <c r="CP5128" i="5"/>
  <c r="BW5128" i="5"/>
  <c r="BX5128" i="5" s="1"/>
  <c r="AG5128" i="5"/>
  <c r="AH5128" i="5" s="1"/>
  <c r="AI5128" i="5" s="1"/>
  <c r="BA5128" i="5"/>
  <c r="BB5128" i="5" s="1"/>
  <c r="P5128" i="5" l="1"/>
  <c r="V5128" i="5" s="1"/>
  <c r="DK5128" i="5"/>
  <c r="DN5128" i="5" s="1"/>
  <c r="AJ5128" i="5"/>
  <c r="AK5128" i="5" s="1"/>
  <c r="AM5128" i="5" s="1"/>
  <c r="BC5128" i="5"/>
  <c r="AP5128" i="5"/>
  <c r="X5128" i="5"/>
  <c r="Y5128" i="5" s="1"/>
  <c r="Z5128" i="5" s="1"/>
  <c r="U5128" i="5" l="1"/>
  <c r="Q5128" i="5"/>
  <c r="R5128" i="5" s="1"/>
  <c r="T5128" i="5" s="1"/>
  <c r="BO5128" i="5" s="1"/>
  <c r="AA5128" i="5"/>
  <c r="AB5128" i="5" s="1"/>
  <c r="AC5128" i="5" s="1"/>
  <c r="AD5128" i="5" s="1"/>
  <c r="AE5128" i="5" s="1"/>
  <c r="AL5128" i="5"/>
  <c r="AN5128" i="5" s="1"/>
  <c r="A5128" i="7"/>
  <c r="EM5128" i="5"/>
  <c r="BD5128" i="5"/>
  <c r="S5128" i="5" l="1"/>
  <c r="BQ5128" i="5"/>
  <c r="AS5128" i="5"/>
  <c r="AT5128" i="5" s="1"/>
  <c r="AU5128" i="5" s="1"/>
  <c r="AO5128" i="5"/>
  <c r="BE5128" i="5"/>
  <c r="BJ5128" i="5"/>
  <c r="BI5128" i="5"/>
  <c r="BK5128" i="5" l="1"/>
  <c r="BF5128" i="5"/>
  <c r="AQ5128" i="5"/>
  <c r="BN5128" i="5"/>
  <c r="EE5128" i="5" s="1"/>
  <c r="BR5128" i="5" l="1"/>
  <c r="AR5128" i="5"/>
  <c r="BS5128" i="5" s="1"/>
  <c r="BT5128" i="5" s="1"/>
  <c r="EC5128" i="5" s="1"/>
  <c r="BP5128" i="5"/>
  <c r="CM5128" i="5"/>
  <c r="BZ5128" i="5"/>
  <c r="BL5128" i="5"/>
  <c r="EF5128" i="5" s="1"/>
  <c r="BG5128" i="5"/>
  <c r="BM5128" i="5" s="1"/>
  <c r="CN5128" i="5" l="1"/>
  <c r="CA5128" i="5"/>
  <c r="CB5128" i="5" s="1"/>
  <c r="CC5128" i="5" s="1"/>
  <c r="ED5128" i="5"/>
  <c r="CG5128" i="5" l="1"/>
  <c r="CH5128" i="5" s="1"/>
  <c r="CI5128" i="5" s="1"/>
  <c r="CJ5128" i="5" s="1"/>
  <c r="CK5128" i="5" s="1"/>
  <c r="CE5128" i="5"/>
  <c r="CF5128" i="5" s="1"/>
  <c r="CQ5128" i="5"/>
  <c r="DB5128" i="5"/>
  <c r="DU5128" i="5" s="1"/>
  <c r="H5128" i="7" s="1"/>
  <c r="CO5128" i="5"/>
  <c r="DC5128" i="5" s="1"/>
  <c r="DW5128" i="5" s="1"/>
  <c r="J5128" i="7" s="1"/>
  <c r="DD5128" i="5" l="1"/>
  <c r="DO5128" i="5" s="1"/>
  <c r="B5128" i="7" s="1"/>
  <c r="CR5128" i="5"/>
  <c r="DE5128" i="5" l="1"/>
  <c r="DP5128" i="5" s="1"/>
  <c r="CV5128" i="5"/>
  <c r="CS5128" i="5"/>
  <c r="DF5128" i="5" l="1"/>
  <c r="DQ5128" i="5" s="1"/>
  <c r="CW5128" i="5"/>
  <c r="DA5128" i="5"/>
  <c r="CT5128" i="5"/>
  <c r="C5128" i="7"/>
  <c r="DT5128" i="5" l="1"/>
  <c r="DV5128" i="5"/>
  <c r="DG5128" i="5"/>
  <c r="DR5128" i="5" s="1"/>
  <c r="E5128" i="7" s="1"/>
  <c r="CX5128" i="5"/>
  <c r="DH5128" i="5" s="1"/>
  <c r="DS5128" i="5" s="1"/>
  <c r="F5128" i="7" s="1"/>
  <c r="CU5128" i="5"/>
  <c r="DI5128" i="5"/>
  <c r="DX5128" i="5" s="1"/>
  <c r="D5128" i="7"/>
  <c r="EJ5128" i="5"/>
  <c r="CY5128" i="5" l="1"/>
  <c r="DL5128" i="5" s="1"/>
  <c r="EA5128" i="5" s="1"/>
  <c r="DJ5128" i="5"/>
  <c r="DY5128" i="5" s="1"/>
  <c r="L5128" i="7" s="1"/>
  <c r="I5128" i="7"/>
  <c r="D5129" i="5"/>
  <c r="C5129" i="5"/>
  <c r="K5128" i="7"/>
  <c r="EH5128" i="5"/>
  <c r="G5128" i="7"/>
  <c r="EI5128" i="5"/>
  <c r="N5128" i="7" l="1"/>
  <c r="EL5128" i="5"/>
  <c r="J5129" i="5"/>
  <c r="K5129" i="5" s="1"/>
  <c r="L5129" i="5" s="1"/>
  <c r="M5129" i="5" s="1"/>
  <c r="E5129" i="5"/>
  <c r="CZ5128" i="5"/>
  <c r="DM5128" i="5" s="1"/>
  <c r="DZ5128" i="5" s="1"/>
  <c r="EK5128" i="5" l="1"/>
  <c r="O5128" i="7" s="1"/>
  <c r="M5128" i="7"/>
  <c r="EG5128" i="5"/>
  <c r="AV5129" i="5"/>
  <c r="BH5129" i="5"/>
  <c r="AF5129" i="5"/>
  <c r="N5129" i="5"/>
  <c r="BW5129" i="5" l="1"/>
  <c r="BX5129" i="5" s="1"/>
  <c r="CP5129" i="5"/>
  <c r="CD5129" i="5"/>
  <c r="O5129" i="5"/>
  <c r="W5129" i="5" s="1"/>
  <c r="BA5129" i="5"/>
  <c r="BB5129" i="5" s="1"/>
  <c r="BC5129" i="5" s="1"/>
  <c r="BD5129" i="5" s="1"/>
  <c r="AG5129" i="5"/>
  <c r="AP5129" i="5" s="1"/>
  <c r="P5129" i="5" l="1"/>
  <c r="V5129" i="5" s="1"/>
  <c r="BE5129" i="5"/>
  <c r="X5129" i="5"/>
  <c r="Y5129" i="5" s="1"/>
  <c r="Z5129" i="5" s="1"/>
  <c r="AA5129" i="5" s="1"/>
  <c r="DK5129" i="5"/>
  <c r="DN5129" i="5" s="1"/>
  <c r="AH5129" i="5"/>
  <c r="U5129" i="5" l="1"/>
  <c r="Q5129" i="5"/>
  <c r="R5129" i="5" s="1"/>
  <c r="S5129" i="5" s="1"/>
  <c r="AI5129" i="5"/>
  <c r="AJ5129" i="5"/>
  <c r="AK5129" i="5" s="1"/>
  <c r="A5129" i="7"/>
  <c r="EM5129" i="5"/>
  <c r="BF5129" i="5"/>
  <c r="AB5129" i="5"/>
  <c r="T5129" i="5" l="1"/>
  <c r="BO5129" i="5" s="1"/>
  <c r="BQ5129" i="5"/>
  <c r="BG5129" i="5"/>
  <c r="AM5129" i="5"/>
  <c r="BI5129" i="5" s="1"/>
  <c r="AC5129" i="5"/>
  <c r="AL5129" i="5"/>
  <c r="AN5129" i="5" l="1"/>
  <c r="AO5129" i="5" s="1"/>
  <c r="AD5129" i="5"/>
  <c r="BN5129" i="5" l="1"/>
  <c r="AQ5129" i="5"/>
  <c r="AE5129" i="5"/>
  <c r="AS5129" i="5"/>
  <c r="BJ5129" i="5"/>
  <c r="EE5129" i="5" l="1"/>
  <c r="BR5129" i="5"/>
  <c r="AR5129" i="5"/>
  <c r="BS5129" i="5" s="1"/>
  <c r="BT5129" i="5" s="1"/>
  <c r="EC5129" i="5" s="1"/>
  <c r="AT5129" i="5"/>
  <c r="BK5129" i="5"/>
  <c r="BP5129" i="5"/>
  <c r="BZ5129" i="5"/>
  <c r="CM5129" i="5"/>
  <c r="AU5129" i="5" l="1"/>
  <c r="BM5129" i="5" s="1"/>
  <c r="BL5129" i="5"/>
  <c r="EF5129" i="5" s="1"/>
  <c r="CN5129" i="5"/>
  <c r="CQ5129" i="5" s="1"/>
  <c r="CA5129" i="5"/>
  <c r="CB5129" i="5" s="1"/>
  <c r="CC5129" i="5" s="1"/>
  <c r="CE5129" i="5" s="1"/>
  <c r="CF5129" i="5" s="1"/>
  <c r="ED5129" i="5"/>
  <c r="CR5129" i="5" l="1"/>
  <c r="CS5129" i="5" s="1"/>
  <c r="CO5129" i="5"/>
  <c r="DC5129" i="5" s="1"/>
  <c r="DW5129" i="5" s="1"/>
  <c r="J5129" i="7" s="1"/>
  <c r="DB5129" i="5"/>
  <c r="DU5129" i="5" s="1"/>
  <c r="H5129" i="7" s="1"/>
  <c r="CG5129" i="5"/>
  <c r="CH5129" i="5" s="1"/>
  <c r="CI5129" i="5" s="1"/>
  <c r="CJ5129" i="5" s="1"/>
  <c r="CK5129" i="5" s="1"/>
  <c r="DA5129" i="5" l="1"/>
  <c r="CT5129" i="5"/>
  <c r="DE5129" i="5"/>
  <c r="DP5129" i="5" s="1"/>
  <c r="C5129" i="7" s="1"/>
  <c r="CV5129" i="5"/>
  <c r="DD5129" i="5"/>
  <c r="DO5129" i="5" s="1"/>
  <c r="B5129" i="7" l="1"/>
  <c r="DF5129" i="5"/>
  <c r="DQ5129" i="5" s="1"/>
  <c r="CW5129" i="5"/>
  <c r="CU5129" i="5"/>
  <c r="DI5129" i="5"/>
  <c r="DX5129" i="5" s="1"/>
  <c r="DT5129" i="5"/>
  <c r="G5129" i="7" s="1"/>
  <c r="DV5129" i="5"/>
  <c r="C5130" i="5" l="1"/>
  <c r="D5130" i="5"/>
  <c r="I5129" i="7"/>
  <c r="D5129" i="7"/>
  <c r="CX5129" i="5"/>
  <c r="DH5129" i="5" s="1"/>
  <c r="DS5129" i="5" s="1"/>
  <c r="F5129" i="7" s="1"/>
  <c r="DG5129" i="5"/>
  <c r="DR5129" i="5" s="1"/>
  <c r="E5129" i="7" s="1"/>
  <c r="EI5129" i="5"/>
  <c r="K5129" i="7"/>
  <c r="CY5129" i="5"/>
  <c r="DL5129" i="5" s="1"/>
  <c r="EA5129" i="5" s="1"/>
  <c r="DJ5129" i="5"/>
  <c r="DY5129" i="5" s="1"/>
  <c r="L5129" i="7" s="1"/>
  <c r="N5129" i="7" l="1"/>
  <c r="EL5129" i="5"/>
  <c r="EJ5129" i="5"/>
  <c r="CZ5129" i="5"/>
  <c r="DM5129" i="5" s="1"/>
  <c r="DZ5129" i="5" s="1"/>
  <c r="EH5129" i="5"/>
  <c r="J5130" i="5"/>
  <c r="K5130" i="5" s="1"/>
  <c r="L5130" i="5" s="1"/>
  <c r="M5130" i="5" s="1"/>
  <c r="E5130" i="5"/>
  <c r="M5129" i="7" l="1"/>
  <c r="EG5129" i="5"/>
  <c r="EK5129" i="5"/>
  <c r="O5129" i="7" s="1"/>
  <c r="AV5130" i="5"/>
  <c r="BH5130" i="5"/>
  <c r="N5130" i="5"/>
  <c r="AF5130" i="5"/>
  <c r="O5130" i="5" l="1"/>
  <c r="W5130" i="5" s="1"/>
  <c r="CD5130" i="5"/>
  <c r="BW5130" i="5"/>
  <c r="BX5130" i="5" s="1"/>
  <c r="CP5130" i="5"/>
  <c r="AG5130" i="5"/>
  <c r="AP5130" i="5" s="1"/>
  <c r="BA5130" i="5"/>
  <c r="BB5130" i="5" s="1"/>
  <c r="P5130" i="5" l="1"/>
  <c r="U5130" i="5" s="1"/>
  <c r="DK5130" i="5"/>
  <c r="DN5130" i="5" s="1"/>
  <c r="A5130" i="7" s="1"/>
  <c r="AH5130" i="5"/>
  <c r="BC5130" i="5"/>
  <c r="BD5130" i="5" s="1"/>
  <c r="X5130" i="5"/>
  <c r="Y5130" i="5" s="1"/>
  <c r="Z5130" i="5" s="1"/>
  <c r="AA5130" i="5" s="1"/>
  <c r="EM5130" i="5" l="1"/>
  <c r="Q5130" i="5"/>
  <c r="R5130" i="5" s="1"/>
  <c r="S5130" i="5" s="1"/>
  <c r="V5130" i="5"/>
  <c r="AB5130" i="5"/>
  <c r="AC5130" i="5" s="1"/>
  <c r="AD5130" i="5" s="1"/>
  <c r="AE5130" i="5" s="1"/>
  <c r="BE5130" i="5"/>
  <c r="AI5130" i="5"/>
  <c r="AJ5130" i="5"/>
  <c r="AK5130" i="5" s="1"/>
  <c r="AL5130" i="5" s="1"/>
  <c r="BQ5130" i="5" l="1"/>
  <c r="T5130" i="5"/>
  <c r="BO5130" i="5" s="1"/>
  <c r="BF5130" i="5"/>
  <c r="AM5130" i="5"/>
  <c r="BI5130" i="5" s="1"/>
  <c r="AN5130" i="5" l="1"/>
  <c r="AO5130" i="5" s="1"/>
  <c r="BG5130" i="5"/>
  <c r="BN5130" i="5" l="1"/>
  <c r="AQ5130" i="5"/>
  <c r="AS5130" i="5"/>
  <c r="BJ5130" i="5"/>
  <c r="EE5130" i="5" l="1"/>
  <c r="BR5130" i="5"/>
  <c r="AR5130" i="5"/>
  <c r="BS5130" i="5" s="1"/>
  <c r="BT5130" i="5" s="1"/>
  <c r="EC5130" i="5" s="1"/>
  <c r="AT5130" i="5"/>
  <c r="BK5130" i="5"/>
  <c r="BP5130" i="5"/>
  <c r="BZ5130" i="5"/>
  <c r="CM5130" i="5"/>
  <c r="CN5130" i="5" l="1"/>
  <c r="AU5130" i="5"/>
  <c r="BM5130" i="5" s="1"/>
  <c r="BL5130" i="5"/>
  <c r="EF5130" i="5" s="1"/>
  <c r="CA5130" i="5"/>
  <c r="CB5130" i="5" s="1"/>
  <c r="CC5130" i="5" s="1"/>
  <c r="CE5130" i="5" s="1"/>
  <c r="CF5130" i="5" s="1"/>
  <c r="ED5130" i="5"/>
  <c r="CG5130" i="5" l="1"/>
  <c r="CH5130" i="5" s="1"/>
  <c r="CI5130" i="5" s="1"/>
  <c r="CJ5130" i="5" s="1"/>
  <c r="CK5130" i="5" s="1"/>
  <c r="CQ5130" i="5"/>
  <c r="CO5130" i="5"/>
  <c r="DC5130" i="5" s="1"/>
  <c r="DW5130" i="5" s="1"/>
  <c r="J5130" i="7" s="1"/>
  <c r="DB5130" i="5"/>
  <c r="DU5130" i="5" s="1"/>
  <c r="H5130" i="7" s="1"/>
  <c r="DD5130" i="5" l="1"/>
  <c r="DO5130" i="5" s="1"/>
  <c r="B5130" i="7" s="1"/>
  <c r="CR5130" i="5"/>
  <c r="DE5130" i="5" l="1"/>
  <c r="DP5130" i="5" s="1"/>
  <c r="CV5130" i="5"/>
  <c r="CS5130" i="5"/>
  <c r="DF5130" i="5" l="1"/>
  <c r="DQ5130" i="5" s="1"/>
  <c r="CW5130" i="5"/>
  <c r="DA5130" i="5"/>
  <c r="CT5130" i="5"/>
  <c r="C5130" i="7"/>
  <c r="DT5130" i="5" l="1"/>
  <c r="DV5130" i="5"/>
  <c r="CX5130" i="5"/>
  <c r="DH5130" i="5" s="1"/>
  <c r="DS5130" i="5" s="1"/>
  <c r="F5130" i="7" s="1"/>
  <c r="DG5130" i="5"/>
  <c r="DR5130" i="5" s="1"/>
  <c r="E5130" i="7" s="1"/>
  <c r="CU5130" i="5"/>
  <c r="DI5130" i="5"/>
  <c r="DX5130" i="5" s="1"/>
  <c r="D5130" i="7"/>
  <c r="EJ5130" i="5" l="1"/>
  <c r="K5130" i="7"/>
  <c r="CY5130" i="5"/>
  <c r="DL5130" i="5" s="1"/>
  <c r="EA5130" i="5" s="1"/>
  <c r="DJ5130" i="5"/>
  <c r="DY5130" i="5" s="1"/>
  <c r="L5130" i="7" s="1"/>
  <c r="D5131" i="5"/>
  <c r="I5130" i="7"/>
  <c r="C5131" i="5"/>
  <c r="G5130" i="7"/>
  <c r="EI5130" i="5"/>
  <c r="N5130" i="7" l="1"/>
  <c r="EL5130" i="5"/>
  <c r="E5131" i="5"/>
  <c r="J5131" i="5"/>
  <c r="K5131" i="5" s="1"/>
  <c r="L5131" i="5" s="1"/>
  <c r="M5131" i="5" s="1"/>
  <c r="EH5130" i="5"/>
  <c r="CZ5130" i="5"/>
  <c r="DM5130" i="5" s="1"/>
  <c r="DZ5130" i="5" s="1"/>
  <c r="AV5131" i="5" l="1"/>
  <c r="AF5131" i="5"/>
  <c r="BH5131" i="5"/>
  <c r="N5131" i="5"/>
  <c r="EG5130" i="5"/>
  <c r="M5130" i="7"/>
  <c r="EK5130" i="5"/>
  <c r="O5130" i="7" s="1"/>
  <c r="CP5131" i="5" l="1"/>
  <c r="CD5131" i="5"/>
  <c r="BW5131" i="5"/>
  <c r="BX5131" i="5" s="1"/>
  <c r="AG5131" i="5"/>
  <c r="AP5131" i="5" s="1"/>
  <c r="O5131" i="5"/>
  <c r="W5131" i="5" s="1"/>
  <c r="BA5131" i="5"/>
  <c r="BB5131" i="5" s="1"/>
  <c r="X5131" i="5" l="1"/>
  <c r="Y5131" i="5" s="1"/>
  <c r="Z5131" i="5" s="1"/>
  <c r="AA5131" i="5" s="1"/>
  <c r="AH5131" i="5"/>
  <c r="BC5131" i="5"/>
  <c r="BD5131" i="5" s="1"/>
  <c r="P5131" i="5"/>
  <c r="DK5131" i="5"/>
  <c r="DN5131" i="5" s="1"/>
  <c r="U5131" i="5" l="1"/>
  <c r="Q5131" i="5"/>
  <c r="R5131" i="5" s="1"/>
  <c r="T5131" i="5" s="1"/>
  <c r="BO5131" i="5" s="1"/>
  <c r="V5131" i="5"/>
  <c r="BE5131" i="5"/>
  <c r="AJ5131" i="5"/>
  <c r="AK5131" i="5" s="1"/>
  <c r="AI5131" i="5"/>
  <c r="A5131" i="7"/>
  <c r="EM5131" i="5"/>
  <c r="AB5131" i="5"/>
  <c r="AL5131" i="5" l="1"/>
  <c r="BF5131" i="5"/>
  <c r="AC5131" i="5"/>
  <c r="AD5131" i="5" s="1"/>
  <c r="AE5131" i="5" s="1"/>
  <c r="S5131" i="5"/>
  <c r="BQ5131" i="5"/>
  <c r="AM5131" i="5"/>
  <c r="BI5131" i="5" s="1"/>
  <c r="BG5131" i="5" l="1"/>
  <c r="AN5131" i="5"/>
  <c r="AO5131" i="5" s="1"/>
  <c r="BN5131" i="5" l="1"/>
  <c r="AQ5131" i="5"/>
  <c r="AS5131" i="5"/>
  <c r="BJ5131" i="5"/>
  <c r="EE5131" i="5" l="1"/>
  <c r="AT5131" i="5"/>
  <c r="BK5131" i="5"/>
  <c r="BR5131" i="5"/>
  <c r="AR5131" i="5"/>
  <c r="BS5131" i="5" s="1"/>
  <c r="BT5131" i="5" s="1"/>
  <c r="EC5131" i="5" s="1"/>
  <c r="BP5131" i="5"/>
  <c r="BZ5131" i="5"/>
  <c r="CM5131" i="5"/>
  <c r="CA5131" i="5" l="1"/>
  <c r="CB5131" i="5" s="1"/>
  <c r="CC5131" i="5" s="1"/>
  <c r="ED5131" i="5"/>
  <c r="CN5131" i="5"/>
  <c r="AU5131" i="5"/>
  <c r="BM5131" i="5" s="1"/>
  <c r="BL5131" i="5"/>
  <c r="EF5131" i="5" s="1"/>
  <c r="CQ5131" i="5" l="1"/>
  <c r="CO5131" i="5"/>
  <c r="DC5131" i="5" s="1"/>
  <c r="DW5131" i="5" s="1"/>
  <c r="J5131" i="7" s="1"/>
  <c r="DB5131" i="5"/>
  <c r="DU5131" i="5" s="1"/>
  <c r="H5131" i="7" s="1"/>
  <c r="CG5131" i="5"/>
  <c r="CH5131" i="5" s="1"/>
  <c r="CI5131" i="5" s="1"/>
  <c r="CJ5131" i="5" s="1"/>
  <c r="CK5131" i="5" s="1"/>
  <c r="CE5131" i="5"/>
  <c r="CF5131" i="5" s="1"/>
  <c r="DD5131" i="5" l="1"/>
  <c r="DO5131" i="5" s="1"/>
  <c r="CR5131" i="5"/>
  <c r="DE5131" i="5" l="1"/>
  <c r="DP5131" i="5" s="1"/>
  <c r="C5131" i="7" s="1"/>
  <c r="CV5131" i="5"/>
  <c r="CS5131" i="5"/>
  <c r="B5131" i="7"/>
  <c r="DA5131" i="5" l="1"/>
  <c r="CT5131" i="5"/>
  <c r="DF5131" i="5"/>
  <c r="DQ5131" i="5" s="1"/>
  <c r="CW5131" i="5"/>
  <c r="DI5131" i="5" l="1"/>
  <c r="DX5131" i="5" s="1"/>
  <c r="CU5131" i="5"/>
  <c r="DG5131" i="5"/>
  <c r="DR5131" i="5" s="1"/>
  <c r="E5131" i="7" s="1"/>
  <c r="CX5131" i="5"/>
  <c r="DH5131" i="5" s="1"/>
  <c r="DS5131" i="5" s="1"/>
  <c r="F5131" i="7" s="1"/>
  <c r="D5131" i="7"/>
  <c r="EJ5131" i="5"/>
  <c r="DT5131" i="5"/>
  <c r="DV5131" i="5"/>
  <c r="G5131" i="7" l="1"/>
  <c r="EI5131" i="5"/>
  <c r="C5132" i="5"/>
  <c r="I5131" i="7"/>
  <c r="D5132" i="5"/>
  <c r="CY5131" i="5"/>
  <c r="DL5131" i="5" s="1"/>
  <c r="EA5131" i="5" s="1"/>
  <c r="DJ5131" i="5"/>
  <c r="DY5131" i="5" s="1"/>
  <c r="L5131" i="7" s="1"/>
  <c r="K5131" i="7"/>
  <c r="N5131" i="7" l="1"/>
  <c r="EL5131" i="5"/>
  <c r="CZ5131" i="5"/>
  <c r="DM5131" i="5" s="1"/>
  <c r="DZ5131" i="5" s="1"/>
  <c r="E5132" i="5"/>
  <c r="J5132" i="5"/>
  <c r="K5132" i="5" s="1"/>
  <c r="L5132" i="5" s="1"/>
  <c r="M5132" i="5" s="1"/>
  <c r="EH5131" i="5"/>
  <c r="N5132" i="5" l="1"/>
  <c r="BH5132" i="5"/>
  <c r="AV5132" i="5"/>
  <c r="AF5132" i="5"/>
  <c r="M5131" i="7"/>
  <c r="EK5131" i="5"/>
  <c r="O5131" i="7" s="1"/>
  <c r="EG5131" i="5"/>
  <c r="BA5132" i="5" l="1"/>
  <c r="BB5132" i="5" s="1"/>
  <c r="BC5132" i="5" s="1"/>
  <c r="BD5132" i="5" s="1"/>
  <c r="CP5132" i="5"/>
  <c r="CD5132" i="5"/>
  <c r="BW5132" i="5"/>
  <c r="BX5132" i="5" s="1"/>
  <c r="AG5132" i="5"/>
  <c r="AH5132" i="5" s="1"/>
  <c r="O5132" i="5"/>
  <c r="W5132" i="5" s="1"/>
  <c r="P5132" i="5" l="1"/>
  <c r="Q5132" i="5" s="1"/>
  <c r="R5132" i="5" s="1"/>
  <c r="T5132" i="5" s="1"/>
  <c r="AI5132" i="5"/>
  <c r="AJ5132" i="5"/>
  <c r="AK5132" i="5" s="1"/>
  <c r="BE5132" i="5"/>
  <c r="DK5132" i="5"/>
  <c r="DN5132" i="5" s="1"/>
  <c r="X5132" i="5"/>
  <c r="Y5132" i="5" s="1"/>
  <c r="Z5132" i="5" s="1"/>
  <c r="AA5132" i="5" s="1"/>
  <c r="AP5132" i="5"/>
  <c r="AM5132" i="5" l="1"/>
  <c r="BO5132" i="5"/>
  <c r="V5132" i="5"/>
  <c r="U5132" i="5"/>
  <c r="A5132" i="7"/>
  <c r="EM5132" i="5"/>
  <c r="BF5132" i="5"/>
  <c r="BQ5132" i="5"/>
  <c r="AB5132" i="5"/>
  <c r="S5132" i="5"/>
  <c r="AL5132" i="5"/>
  <c r="AC5132" i="5" l="1"/>
  <c r="AD5132" i="5" s="1"/>
  <c r="AE5132" i="5" s="1"/>
  <c r="BI5132" i="5"/>
  <c r="AN5132" i="5"/>
  <c r="AS5132" i="5" s="1"/>
  <c r="AT5132" i="5" s="1"/>
  <c r="AU5132" i="5" s="1"/>
  <c r="BG5132" i="5"/>
  <c r="BJ5132" i="5" l="1"/>
  <c r="AO5132" i="5"/>
  <c r="BN5132" i="5" s="1"/>
  <c r="BK5132" i="5"/>
  <c r="BM5132" i="5"/>
  <c r="BL5132" i="5"/>
  <c r="EF5132" i="5" s="1"/>
  <c r="AQ5132" i="5" l="1"/>
  <c r="AR5132" i="5" s="1"/>
  <c r="BS5132" i="5" s="1"/>
  <c r="BT5132" i="5" s="1"/>
  <c r="EC5132" i="5" s="1"/>
  <c r="BP5132" i="5"/>
  <c r="CM5132" i="5"/>
  <c r="BZ5132" i="5"/>
  <c r="EE5132" i="5"/>
  <c r="BR5132" i="5" l="1"/>
  <c r="ED5132" i="5" s="1"/>
  <c r="CA5132" i="5"/>
  <c r="CB5132" i="5" s="1"/>
  <c r="CC5132" i="5" s="1"/>
  <c r="CN5132" i="5"/>
  <c r="CQ5132" i="5" s="1"/>
  <c r="CR5132" i="5" l="1"/>
  <c r="CS5132" i="5" s="1"/>
  <c r="CO5132" i="5"/>
  <c r="DC5132" i="5" s="1"/>
  <c r="DW5132" i="5" s="1"/>
  <c r="J5132" i="7" s="1"/>
  <c r="DB5132" i="5"/>
  <c r="DU5132" i="5" s="1"/>
  <c r="H5132" i="7" s="1"/>
  <c r="CG5132" i="5"/>
  <c r="CH5132" i="5" s="1"/>
  <c r="CI5132" i="5" s="1"/>
  <c r="CJ5132" i="5" s="1"/>
  <c r="CK5132" i="5" s="1"/>
  <c r="CE5132" i="5"/>
  <c r="CF5132" i="5" s="1"/>
  <c r="DA5132" i="5" l="1"/>
  <c r="CT5132" i="5"/>
  <c r="DD5132" i="5"/>
  <c r="DO5132" i="5" s="1"/>
  <c r="DE5132" i="5"/>
  <c r="DP5132" i="5" s="1"/>
  <c r="C5132" i="7" s="1"/>
  <c r="CV5132" i="5"/>
  <c r="DI5132" i="5" l="1"/>
  <c r="DX5132" i="5" s="1"/>
  <c r="CU5132" i="5"/>
  <c r="DF5132" i="5"/>
  <c r="DQ5132" i="5" s="1"/>
  <c r="CW5132" i="5"/>
  <c r="B5132" i="7"/>
  <c r="DT5132" i="5"/>
  <c r="G5132" i="7" s="1"/>
  <c r="DV5132" i="5"/>
  <c r="I5132" i="7" l="1"/>
  <c r="C5133" i="5"/>
  <c r="D5133" i="5"/>
  <c r="EI5132" i="5"/>
  <c r="CX5132" i="5"/>
  <c r="DH5132" i="5" s="1"/>
  <c r="DS5132" i="5" s="1"/>
  <c r="F5132" i="7" s="1"/>
  <c r="DG5132" i="5"/>
  <c r="DR5132" i="5" s="1"/>
  <c r="E5132" i="7" s="1"/>
  <c r="CY5132" i="5"/>
  <c r="DL5132" i="5" s="1"/>
  <c r="EA5132" i="5" s="1"/>
  <c r="DJ5132" i="5"/>
  <c r="DY5132" i="5" s="1"/>
  <c r="L5132" i="7" s="1"/>
  <c r="D5132" i="7"/>
  <c r="K5132" i="7"/>
  <c r="N5132" i="7" l="1"/>
  <c r="EL5132" i="5"/>
  <c r="EH5132" i="5"/>
  <c r="CZ5132" i="5"/>
  <c r="DM5132" i="5" s="1"/>
  <c r="DZ5132" i="5" s="1"/>
  <c r="EJ5132" i="5"/>
  <c r="E5133" i="5"/>
  <c r="J5133" i="5"/>
  <c r="K5133" i="5" s="1"/>
  <c r="L5133" i="5" s="1"/>
  <c r="M5133" i="5" s="1"/>
  <c r="BH5133" i="5" l="1"/>
  <c r="AF5133" i="5"/>
  <c r="N5133" i="5"/>
  <c r="AV5133" i="5"/>
  <c r="EK5132" i="5"/>
  <c r="O5132" i="7" s="1"/>
  <c r="M5132" i="7"/>
  <c r="EG5132" i="5"/>
  <c r="BA5133" i="5" l="1"/>
  <c r="BB5133" i="5" s="1"/>
  <c r="BC5133" i="5" s="1"/>
  <c r="O5133" i="5"/>
  <c r="W5133" i="5" s="1"/>
  <c r="AG5133" i="5"/>
  <c r="AP5133" i="5" s="1"/>
  <c r="CD5133" i="5"/>
  <c r="CP5133" i="5"/>
  <c r="BW5133" i="5"/>
  <c r="BX5133" i="5" s="1"/>
  <c r="DK5133" i="5" l="1"/>
  <c r="DN5133" i="5" s="1"/>
  <c r="EM5133" i="5" s="1"/>
  <c r="BD5133" i="5"/>
  <c r="X5133" i="5"/>
  <c r="Y5133" i="5" s="1"/>
  <c r="Z5133" i="5" s="1"/>
  <c r="AA5133" i="5" s="1"/>
  <c r="P5133" i="5"/>
  <c r="AH5133" i="5"/>
  <c r="A5133" i="7" l="1"/>
  <c r="AB5133" i="5"/>
  <c r="BE5133" i="5"/>
  <c r="AI5133" i="5"/>
  <c r="AJ5133" i="5"/>
  <c r="AK5133" i="5" s="1"/>
  <c r="AM5133" i="5" s="1"/>
  <c r="Q5133" i="5"/>
  <c r="R5133" i="5" s="1"/>
  <c r="T5133" i="5" s="1"/>
  <c r="BO5133" i="5" s="1"/>
  <c r="V5133" i="5"/>
  <c r="AC5133" i="5" s="1"/>
  <c r="AD5133" i="5" s="1"/>
  <c r="AE5133" i="5" s="1"/>
  <c r="U5133" i="5"/>
  <c r="BI5133" i="5" l="1"/>
  <c r="BF5133" i="5"/>
  <c r="S5133" i="5"/>
  <c r="AL5133" i="5"/>
  <c r="AN5133" i="5" s="1"/>
  <c r="AO5133" i="5" s="1"/>
  <c r="BQ5133" i="5"/>
  <c r="BN5133" i="5" l="1"/>
  <c r="AQ5133" i="5"/>
  <c r="BG5133" i="5"/>
  <c r="AS5133" i="5"/>
  <c r="BJ5133" i="5"/>
  <c r="EE5133" i="5" l="1"/>
  <c r="AT5133" i="5"/>
  <c r="BK5133" i="5"/>
  <c r="BR5133" i="5"/>
  <c r="AR5133" i="5"/>
  <c r="BS5133" i="5" s="1"/>
  <c r="BT5133" i="5" s="1"/>
  <c r="EC5133" i="5" s="1"/>
  <c r="BP5133" i="5"/>
  <c r="BZ5133" i="5"/>
  <c r="CM5133" i="5"/>
  <c r="CA5133" i="5" l="1"/>
  <c r="CB5133" i="5" s="1"/>
  <c r="CC5133" i="5" s="1"/>
  <c r="CE5133" i="5" s="1"/>
  <c r="CF5133" i="5" s="1"/>
  <c r="ED5133" i="5"/>
  <c r="CN5133" i="5"/>
  <c r="AU5133" i="5"/>
  <c r="BM5133" i="5" s="1"/>
  <c r="BL5133" i="5"/>
  <c r="EF5133" i="5" s="1"/>
  <c r="CO5133" i="5" l="1"/>
  <c r="DC5133" i="5" s="1"/>
  <c r="DW5133" i="5" s="1"/>
  <c r="J5133" i="7" s="1"/>
  <c r="DB5133" i="5"/>
  <c r="DU5133" i="5" s="1"/>
  <c r="H5133" i="7" s="1"/>
  <c r="CQ5133" i="5"/>
  <c r="CG5133" i="5"/>
  <c r="CH5133" i="5" s="1"/>
  <c r="CI5133" i="5" s="1"/>
  <c r="CJ5133" i="5" s="1"/>
  <c r="CK5133" i="5" s="1"/>
  <c r="DD5133" i="5" l="1"/>
  <c r="DO5133" i="5" s="1"/>
  <c r="CR5133" i="5"/>
  <c r="DE5133" i="5" l="1"/>
  <c r="DP5133" i="5" s="1"/>
  <c r="C5133" i="7" s="1"/>
  <c r="CV5133" i="5"/>
  <c r="CS5133" i="5"/>
  <c r="B5133" i="7"/>
  <c r="DF5133" i="5" l="1"/>
  <c r="DQ5133" i="5" s="1"/>
  <c r="CW5133" i="5"/>
  <c r="DA5133" i="5"/>
  <c r="CT5133" i="5"/>
  <c r="CX5133" i="5" l="1"/>
  <c r="DH5133" i="5" s="1"/>
  <c r="DS5133" i="5" s="1"/>
  <c r="F5133" i="7" s="1"/>
  <c r="DG5133" i="5"/>
  <c r="DR5133" i="5" s="1"/>
  <c r="E5133" i="7" s="1"/>
  <c r="CU5133" i="5"/>
  <c r="DI5133" i="5"/>
  <c r="DX5133" i="5" s="1"/>
  <c r="DT5133" i="5"/>
  <c r="DV5133" i="5"/>
  <c r="D5133" i="7"/>
  <c r="EJ5133" i="5" l="1"/>
  <c r="K5133" i="7"/>
  <c r="CY5133" i="5"/>
  <c r="DL5133" i="5" s="1"/>
  <c r="EA5133" i="5" s="1"/>
  <c r="DJ5133" i="5"/>
  <c r="DY5133" i="5" s="1"/>
  <c r="L5133" i="7" s="1"/>
  <c r="G5133" i="7"/>
  <c r="EI5133" i="5"/>
  <c r="I5133" i="7"/>
  <c r="D5134" i="5"/>
  <c r="C5134" i="5"/>
  <c r="N5133" i="7" l="1"/>
  <c r="EL5133" i="5"/>
  <c r="CZ5133" i="5"/>
  <c r="DM5133" i="5" s="1"/>
  <c r="DZ5133" i="5" s="1"/>
  <c r="E5134" i="5"/>
  <c r="J5134" i="5"/>
  <c r="K5134" i="5" s="1"/>
  <c r="L5134" i="5" s="1"/>
  <c r="M5134" i="5" s="1"/>
  <c r="EH5133" i="5"/>
  <c r="AF5134" i="5" l="1"/>
  <c r="N5134" i="5"/>
  <c r="AV5134" i="5"/>
  <c r="BH5134" i="5"/>
  <c r="M5133" i="7"/>
  <c r="EG5133" i="5"/>
  <c r="EK5133" i="5"/>
  <c r="O5133" i="7" s="1"/>
  <c r="BA5134" i="5" l="1"/>
  <c r="BB5134" i="5" s="1"/>
  <c r="BC5134" i="5" s="1"/>
  <c r="BD5134" i="5" s="1"/>
  <c r="O5134" i="5"/>
  <c r="W5134" i="5" s="1"/>
  <c r="BW5134" i="5"/>
  <c r="BX5134" i="5" s="1"/>
  <c r="CP5134" i="5"/>
  <c r="CD5134" i="5"/>
  <c r="AG5134" i="5"/>
  <c r="AH5134" i="5" s="1"/>
  <c r="P5134" i="5" l="1"/>
  <c r="U5134" i="5" s="1"/>
  <c r="AI5134" i="5"/>
  <c r="AJ5134" i="5"/>
  <c r="AK5134" i="5" s="1"/>
  <c r="AL5134" i="5" s="1"/>
  <c r="BE5134" i="5"/>
  <c r="X5134" i="5"/>
  <c r="Y5134" i="5" s="1"/>
  <c r="Z5134" i="5" s="1"/>
  <c r="AA5134" i="5" s="1"/>
  <c r="AP5134" i="5"/>
  <c r="DK5134" i="5"/>
  <c r="DN5134" i="5" s="1"/>
  <c r="V5134" i="5" l="1"/>
  <c r="Q5134" i="5"/>
  <c r="R5134" i="5" s="1"/>
  <c r="T5134" i="5" s="1"/>
  <c r="BO5134" i="5" s="1"/>
  <c r="AB5134" i="5"/>
  <c r="BF5134" i="5"/>
  <c r="EM5134" i="5"/>
  <c r="A5134" i="7"/>
  <c r="AM5134" i="5"/>
  <c r="BI5134" i="5" s="1"/>
  <c r="S5134" i="5" l="1"/>
  <c r="BQ5134" i="5"/>
  <c r="BG5134" i="5"/>
  <c r="AN5134" i="5"/>
  <c r="BJ5134" i="5" s="1"/>
  <c r="AC5134" i="5"/>
  <c r="AO5134" i="5" l="1"/>
  <c r="AS5134" i="5"/>
  <c r="AT5134" i="5" s="1"/>
  <c r="AU5134" i="5" s="1"/>
  <c r="AD5134" i="5"/>
  <c r="BK5134" i="5" l="1"/>
  <c r="AE5134" i="5"/>
  <c r="BM5134" i="5" s="1"/>
  <c r="BL5134" i="5"/>
  <c r="BN5134" i="5"/>
  <c r="AQ5134" i="5"/>
  <c r="EF5134" i="5" l="1"/>
  <c r="BP5134" i="5"/>
  <c r="CM5134" i="5"/>
  <c r="BZ5134" i="5"/>
  <c r="EE5134" i="5"/>
  <c r="BR5134" i="5"/>
  <c r="AR5134" i="5"/>
  <c r="BS5134" i="5" s="1"/>
  <c r="BT5134" i="5" s="1"/>
  <c r="EC5134" i="5" s="1"/>
  <c r="ED5134" i="5" l="1"/>
  <c r="CA5134" i="5"/>
  <c r="CB5134" i="5" s="1"/>
  <c r="CC5134" i="5" s="1"/>
  <c r="CN5134" i="5"/>
  <c r="CQ5134" i="5" s="1"/>
  <c r="CR5134" i="5" l="1"/>
  <c r="CS5134" i="5" s="1"/>
  <c r="CG5134" i="5"/>
  <c r="CH5134" i="5" s="1"/>
  <c r="CI5134" i="5" s="1"/>
  <c r="CJ5134" i="5" s="1"/>
  <c r="CK5134" i="5" s="1"/>
  <c r="CE5134" i="5"/>
  <c r="CF5134" i="5" s="1"/>
  <c r="CO5134" i="5"/>
  <c r="DC5134" i="5" s="1"/>
  <c r="DW5134" i="5" s="1"/>
  <c r="J5134" i="7" s="1"/>
  <c r="DB5134" i="5"/>
  <c r="DU5134" i="5" s="1"/>
  <c r="H5134" i="7" s="1"/>
  <c r="DA5134" i="5" l="1"/>
  <c r="CT5134" i="5"/>
  <c r="DE5134" i="5"/>
  <c r="DP5134" i="5" s="1"/>
  <c r="C5134" i="7" s="1"/>
  <c r="CV5134" i="5"/>
  <c r="DD5134" i="5"/>
  <c r="DO5134" i="5" s="1"/>
  <c r="DF5134" i="5" l="1"/>
  <c r="DQ5134" i="5" s="1"/>
  <c r="CW5134" i="5"/>
  <c r="B5134" i="7"/>
  <c r="CU5134" i="5"/>
  <c r="DI5134" i="5"/>
  <c r="DX5134" i="5" s="1"/>
  <c r="DT5134" i="5"/>
  <c r="G5134" i="7" s="1"/>
  <c r="DV5134" i="5"/>
  <c r="K5134" i="7" l="1"/>
  <c r="I5134" i="7"/>
  <c r="C5135" i="5"/>
  <c r="D5135" i="5"/>
  <c r="CY5134" i="5"/>
  <c r="DL5134" i="5" s="1"/>
  <c r="EA5134" i="5" s="1"/>
  <c r="DJ5134" i="5"/>
  <c r="DY5134" i="5" s="1"/>
  <c r="L5134" i="7" s="1"/>
  <c r="DG5134" i="5"/>
  <c r="DR5134" i="5" s="1"/>
  <c r="E5134" i="7" s="1"/>
  <c r="CX5134" i="5"/>
  <c r="DH5134" i="5" s="1"/>
  <c r="DS5134" i="5" s="1"/>
  <c r="F5134" i="7" s="1"/>
  <c r="EI5134" i="5"/>
  <c r="D5134" i="7"/>
  <c r="N5134" i="7" l="1"/>
  <c r="EL5134" i="5"/>
  <c r="EJ5134" i="5"/>
  <c r="CZ5134" i="5"/>
  <c r="DM5134" i="5" s="1"/>
  <c r="DZ5134" i="5" s="1"/>
  <c r="J5135" i="5"/>
  <c r="K5135" i="5" s="1"/>
  <c r="L5135" i="5" s="1"/>
  <c r="M5135" i="5" s="1"/>
  <c r="E5135" i="5"/>
  <c r="EH5134" i="5"/>
  <c r="N5135" i="5" l="1"/>
  <c r="AV5135" i="5"/>
  <c r="AF5135" i="5"/>
  <c r="BH5135" i="5"/>
  <c r="EG5134" i="5"/>
  <c r="M5134" i="7"/>
  <c r="EK5134" i="5"/>
  <c r="O5134" i="7" s="1"/>
  <c r="AG5135" i="5" l="1"/>
  <c r="AH5135" i="5" s="1"/>
  <c r="AJ5135" i="5" s="1"/>
  <c r="BW5135" i="5"/>
  <c r="BX5135" i="5" s="1"/>
  <c r="CP5135" i="5"/>
  <c r="CD5135" i="5"/>
  <c r="BA5135" i="5"/>
  <c r="BB5135" i="5" s="1"/>
  <c r="O5135" i="5"/>
  <c r="W5135" i="5" s="1"/>
  <c r="P5135" i="5" l="1"/>
  <c r="U5135" i="5" s="1"/>
  <c r="AK5135" i="5"/>
  <c r="AL5135" i="5" s="1"/>
  <c r="DK5135" i="5"/>
  <c r="DN5135" i="5" s="1"/>
  <c r="AI5135" i="5"/>
  <c r="BC5135" i="5"/>
  <c r="BD5135" i="5" s="1"/>
  <c r="X5135" i="5"/>
  <c r="Y5135" i="5" s="1"/>
  <c r="Z5135" i="5" s="1"/>
  <c r="AP5135" i="5"/>
  <c r="V5135" i="5" l="1"/>
  <c r="Q5135" i="5"/>
  <c r="R5135" i="5" s="1"/>
  <c r="T5135" i="5" s="1"/>
  <c r="BO5135" i="5" s="1"/>
  <c r="BE5135" i="5"/>
  <c r="AA5135" i="5"/>
  <c r="AB5135" i="5" s="1"/>
  <c r="EM5135" i="5"/>
  <c r="A5135" i="7"/>
  <c r="AM5135" i="5"/>
  <c r="AN5135" i="5" s="1"/>
  <c r="BQ5135" i="5" l="1"/>
  <c r="S5135" i="5"/>
  <c r="AC5135" i="5"/>
  <c r="AD5135" i="5" s="1"/>
  <c r="AE5135" i="5" s="1"/>
  <c r="AO5135" i="5"/>
  <c r="AS5135" i="5"/>
  <c r="AT5135" i="5" s="1"/>
  <c r="AU5135" i="5" s="1"/>
  <c r="BJ5135" i="5"/>
  <c r="BF5135" i="5"/>
  <c r="BI5135" i="5"/>
  <c r="BK5135" i="5" l="1"/>
  <c r="BL5135" i="5"/>
  <c r="BG5135" i="5"/>
  <c r="BM5135" i="5" s="1"/>
  <c r="BN5135" i="5"/>
  <c r="AQ5135" i="5"/>
  <c r="EF5135" i="5" l="1"/>
  <c r="BR5135" i="5"/>
  <c r="AR5135" i="5"/>
  <c r="BS5135" i="5" s="1"/>
  <c r="BT5135" i="5" s="1"/>
  <c r="EC5135" i="5" s="1"/>
  <c r="BP5135" i="5"/>
  <c r="CM5135" i="5"/>
  <c r="BZ5135" i="5"/>
  <c r="EE5135" i="5"/>
  <c r="CA5135" i="5" l="1"/>
  <c r="CB5135" i="5" s="1"/>
  <c r="CC5135" i="5" s="1"/>
  <c r="CE5135" i="5" s="1"/>
  <c r="CF5135" i="5" s="1"/>
  <c r="CN5135" i="5"/>
  <c r="ED5135" i="5"/>
  <c r="DB5135" i="5" l="1"/>
  <c r="DU5135" i="5" s="1"/>
  <c r="H5135" i="7" s="1"/>
  <c r="CO5135" i="5"/>
  <c r="DC5135" i="5" s="1"/>
  <c r="DW5135" i="5" s="1"/>
  <c r="J5135" i="7" s="1"/>
  <c r="CQ5135" i="5"/>
  <c r="CR5135" i="5" s="1"/>
  <c r="CG5135" i="5"/>
  <c r="CH5135" i="5" s="1"/>
  <c r="CI5135" i="5" s="1"/>
  <c r="CJ5135" i="5" s="1"/>
  <c r="CK5135" i="5" s="1"/>
  <c r="CS5135" i="5" l="1"/>
  <c r="DE5135" i="5"/>
  <c r="DP5135" i="5" s="1"/>
  <c r="C5135" i="7" s="1"/>
  <c r="CV5135" i="5"/>
  <c r="DD5135" i="5"/>
  <c r="DO5135" i="5" s="1"/>
  <c r="DF5135" i="5" l="1"/>
  <c r="DQ5135" i="5" s="1"/>
  <c r="CW5135" i="5"/>
  <c r="B5135" i="7"/>
  <c r="DA5135" i="5"/>
  <c r="CT5135" i="5"/>
  <c r="CU5135" i="5" l="1"/>
  <c r="DI5135" i="5"/>
  <c r="DX5135" i="5" s="1"/>
  <c r="DG5135" i="5"/>
  <c r="DR5135" i="5" s="1"/>
  <c r="E5135" i="7" s="1"/>
  <c r="CX5135" i="5"/>
  <c r="DH5135" i="5" s="1"/>
  <c r="DS5135" i="5" s="1"/>
  <c r="F5135" i="7" s="1"/>
  <c r="DT5135" i="5"/>
  <c r="DV5135" i="5"/>
  <c r="D5135" i="7"/>
  <c r="EJ5135" i="5"/>
  <c r="D5136" i="5" l="1"/>
  <c r="C5136" i="5"/>
  <c r="I5135" i="7"/>
  <c r="G5135" i="7"/>
  <c r="EI5135" i="5"/>
  <c r="K5135" i="7"/>
  <c r="CY5135" i="5"/>
  <c r="DL5135" i="5" s="1"/>
  <c r="EA5135" i="5" s="1"/>
  <c r="DJ5135" i="5"/>
  <c r="DY5135" i="5" s="1"/>
  <c r="L5135" i="7" s="1"/>
  <c r="N5135" i="7" l="1"/>
  <c r="EL5135" i="5"/>
  <c r="EH5135" i="5"/>
  <c r="CZ5135" i="5"/>
  <c r="DM5135" i="5" s="1"/>
  <c r="DZ5135" i="5" s="1"/>
  <c r="EG5135" i="5" s="1"/>
  <c r="J5136" i="5"/>
  <c r="K5136" i="5" s="1"/>
  <c r="L5136" i="5" s="1"/>
  <c r="M5136" i="5" s="1"/>
  <c r="E5136" i="5"/>
  <c r="M5135" i="7" l="1"/>
  <c r="EK5135" i="5"/>
  <c r="O5135" i="7" s="1"/>
  <c r="BH5136" i="5"/>
  <c r="AF5136" i="5"/>
  <c r="AV5136" i="5"/>
  <c r="N5136" i="5"/>
  <c r="BA5136" i="5" l="1"/>
  <c r="BB5136" i="5" s="1"/>
  <c r="BC5136" i="5" s="1"/>
  <c r="O5136" i="5"/>
  <c r="P5136" i="5" s="1"/>
  <c r="AG5136" i="5"/>
  <c r="AH5136" i="5" s="1"/>
  <c r="CP5136" i="5"/>
  <c r="BW5136" i="5"/>
  <c r="BX5136" i="5" s="1"/>
  <c r="CD5136" i="5"/>
  <c r="AI5136" i="5" l="1"/>
  <c r="AJ5136" i="5"/>
  <c r="AK5136" i="5" s="1"/>
  <c r="U5136" i="5"/>
  <c r="V5136" i="5"/>
  <c r="Q5136" i="5"/>
  <c r="R5136" i="5" s="1"/>
  <c r="T5136" i="5" s="1"/>
  <c r="W5136" i="5"/>
  <c r="BD5136" i="5"/>
  <c r="DK5136" i="5"/>
  <c r="DN5136" i="5" s="1"/>
  <c r="AP5136" i="5"/>
  <c r="X5136" i="5" l="1"/>
  <c r="Y5136" i="5" s="1"/>
  <c r="A5136" i="7"/>
  <c r="EM5136" i="5"/>
  <c r="AM5136" i="5"/>
  <c r="S5136" i="5"/>
  <c r="BE5136" i="5"/>
  <c r="AL5136" i="5"/>
  <c r="BQ5136" i="5" l="1"/>
  <c r="AN5136" i="5"/>
  <c r="AS5136" i="5" s="1"/>
  <c r="AT5136" i="5" s="1"/>
  <c r="AU5136" i="5" s="1"/>
  <c r="BF5136" i="5"/>
  <c r="Z5136" i="5"/>
  <c r="AA5136" i="5" s="1"/>
  <c r="BI5136" i="5" s="1"/>
  <c r="BO5136" i="5"/>
  <c r="BG5136" i="5" l="1"/>
  <c r="AB5136" i="5"/>
  <c r="AO5136" i="5"/>
  <c r="BN5136" i="5" l="1"/>
  <c r="AQ5136" i="5"/>
  <c r="AC5136" i="5"/>
  <c r="BJ5136" i="5"/>
  <c r="EE5136" i="5" l="1"/>
  <c r="AD5136" i="5"/>
  <c r="BK5136" i="5"/>
  <c r="BR5136" i="5"/>
  <c r="AR5136" i="5"/>
  <c r="BS5136" i="5" s="1"/>
  <c r="BT5136" i="5" s="1"/>
  <c r="EC5136" i="5" s="1"/>
  <c r="BP5136" i="5"/>
  <c r="CM5136" i="5"/>
  <c r="BZ5136" i="5"/>
  <c r="CA5136" i="5" l="1"/>
  <c r="CB5136" i="5" s="1"/>
  <c r="CC5136" i="5" s="1"/>
  <c r="CE5136" i="5" s="1"/>
  <c r="CF5136" i="5" s="1"/>
  <c r="CN5136" i="5"/>
  <c r="ED5136" i="5"/>
  <c r="AE5136" i="5"/>
  <c r="BM5136" i="5" s="1"/>
  <c r="BL5136" i="5"/>
  <c r="EF5136" i="5" s="1"/>
  <c r="CQ5136" i="5" l="1"/>
  <c r="CR5136" i="5" s="1"/>
  <c r="CS5136" i="5" s="1"/>
  <c r="DB5136" i="5"/>
  <c r="DU5136" i="5" s="1"/>
  <c r="H5136" i="7" s="1"/>
  <c r="CO5136" i="5"/>
  <c r="DC5136" i="5" s="1"/>
  <c r="DW5136" i="5" s="1"/>
  <c r="J5136" i="7" s="1"/>
  <c r="CG5136" i="5"/>
  <c r="CH5136" i="5" s="1"/>
  <c r="CI5136" i="5" s="1"/>
  <c r="CJ5136" i="5" s="1"/>
  <c r="CK5136" i="5" s="1"/>
  <c r="DA5136" i="5" l="1"/>
  <c r="CT5136" i="5"/>
  <c r="DE5136" i="5"/>
  <c r="DP5136" i="5" s="1"/>
  <c r="C5136" i="7" s="1"/>
  <c r="CV5136" i="5"/>
  <c r="DD5136" i="5"/>
  <c r="DO5136" i="5" s="1"/>
  <c r="DF5136" i="5" l="1"/>
  <c r="DQ5136" i="5" s="1"/>
  <c r="CW5136" i="5"/>
  <c r="DI5136" i="5"/>
  <c r="DX5136" i="5" s="1"/>
  <c r="CU5136" i="5"/>
  <c r="B5136" i="7"/>
  <c r="DT5136" i="5"/>
  <c r="G5136" i="7" s="1"/>
  <c r="DV5136" i="5"/>
  <c r="EI5136" i="5" l="1"/>
  <c r="K5136" i="7"/>
  <c r="DG5136" i="5"/>
  <c r="DR5136" i="5" s="1"/>
  <c r="E5136" i="7" s="1"/>
  <c r="CX5136" i="5"/>
  <c r="DH5136" i="5" s="1"/>
  <c r="DS5136" i="5" s="1"/>
  <c r="F5136" i="7" s="1"/>
  <c r="I5136" i="7"/>
  <c r="D5137" i="5"/>
  <c r="C5137" i="5"/>
  <c r="CY5136" i="5"/>
  <c r="DL5136" i="5" s="1"/>
  <c r="EA5136" i="5" s="1"/>
  <c r="DJ5136" i="5"/>
  <c r="DY5136" i="5" s="1"/>
  <c r="L5136" i="7" s="1"/>
  <c r="D5136" i="7"/>
  <c r="N5136" i="7" l="1"/>
  <c r="EL5136" i="5"/>
  <c r="CZ5136" i="5"/>
  <c r="DM5136" i="5" s="1"/>
  <c r="DZ5136" i="5" s="1"/>
  <c r="M5136" i="7" s="1"/>
  <c r="EJ5136" i="5"/>
  <c r="J5137" i="5"/>
  <c r="K5137" i="5" s="1"/>
  <c r="L5137" i="5" s="1"/>
  <c r="M5137" i="5" s="1"/>
  <c r="E5137" i="5"/>
  <c r="EH5136" i="5"/>
  <c r="EG5136" i="5" l="1"/>
  <c r="EK5136" i="5"/>
  <c r="O5136" i="7" s="1"/>
  <c r="N5137" i="5"/>
  <c r="BH5137" i="5"/>
  <c r="AF5137" i="5"/>
  <c r="AV5137" i="5"/>
  <c r="AG5137" i="5" l="1"/>
  <c r="AH5137" i="5" s="1"/>
  <c r="AJ5137" i="5" s="1"/>
  <c r="AK5137" i="5" s="1"/>
  <c r="CP5137" i="5"/>
  <c r="BW5137" i="5"/>
  <c r="BX5137" i="5" s="1"/>
  <c r="CD5137" i="5"/>
  <c r="BA5137" i="5"/>
  <c r="BB5137" i="5" s="1"/>
  <c r="O5137" i="5"/>
  <c r="W5137" i="5" s="1"/>
  <c r="AP5137" i="5" l="1"/>
  <c r="BC5137" i="5"/>
  <c r="BD5137" i="5" s="1"/>
  <c r="AI5137" i="5"/>
  <c r="P5137" i="5"/>
  <c r="DK5137" i="5"/>
  <c r="DN5137" i="5" s="1"/>
  <c r="X5137" i="5"/>
  <c r="Y5137" i="5" s="1"/>
  <c r="Z5137" i="5" s="1"/>
  <c r="AA5137" i="5" s="1"/>
  <c r="AB5137" i="5" s="1"/>
  <c r="AL5137" i="5"/>
  <c r="A5137" i="7" l="1"/>
  <c r="EM5137" i="5"/>
  <c r="AM5137" i="5"/>
  <c r="V5137" i="5"/>
  <c r="AC5137" i="5" s="1"/>
  <c r="AD5137" i="5" s="1"/>
  <c r="AE5137" i="5" s="1"/>
  <c r="U5137" i="5"/>
  <c r="Q5137" i="5"/>
  <c r="R5137" i="5" s="1"/>
  <c r="T5137" i="5" s="1"/>
  <c r="BO5137" i="5" s="1"/>
  <c r="BE5137" i="5"/>
  <c r="BI5137" i="5" l="1"/>
  <c r="BQ5137" i="5"/>
  <c r="BF5137" i="5"/>
  <c r="AN5137" i="5"/>
  <c r="AS5137" i="5" s="1"/>
  <c r="AT5137" i="5" s="1"/>
  <c r="AU5137" i="5" s="1"/>
  <c r="S5137" i="5"/>
  <c r="AO5137" i="5" l="1"/>
  <c r="BL5137" i="5"/>
  <c r="BG5137" i="5"/>
  <c r="BM5137" i="5" s="1"/>
  <c r="BK5137" i="5"/>
  <c r="BJ5137" i="5"/>
  <c r="EF5137" i="5" l="1"/>
  <c r="BN5137" i="5"/>
  <c r="AQ5137" i="5"/>
  <c r="BP5137" i="5" l="1"/>
  <c r="CM5137" i="5"/>
  <c r="BZ5137" i="5"/>
  <c r="EE5137" i="5"/>
  <c r="BR5137" i="5"/>
  <c r="AR5137" i="5"/>
  <c r="BS5137" i="5" s="1"/>
  <c r="BT5137" i="5" s="1"/>
  <c r="EC5137" i="5" s="1"/>
  <c r="ED5137" i="5" l="1"/>
  <c r="CN5137" i="5"/>
  <c r="CA5137" i="5"/>
  <c r="CB5137" i="5" s="1"/>
  <c r="CC5137" i="5" s="1"/>
  <c r="CG5137" i="5" l="1"/>
  <c r="CH5137" i="5" s="1"/>
  <c r="CI5137" i="5" s="1"/>
  <c r="CJ5137" i="5" s="1"/>
  <c r="CK5137" i="5" s="1"/>
  <c r="CE5137" i="5"/>
  <c r="CF5137" i="5" s="1"/>
  <c r="CQ5137" i="5"/>
  <c r="CO5137" i="5"/>
  <c r="DC5137" i="5" s="1"/>
  <c r="DW5137" i="5" s="1"/>
  <c r="J5137" i="7" s="1"/>
  <c r="DB5137" i="5"/>
  <c r="DU5137" i="5" s="1"/>
  <c r="H5137" i="7" s="1"/>
  <c r="CR5137" i="5" l="1"/>
  <c r="DD5137" i="5"/>
  <c r="DO5137" i="5" s="1"/>
  <c r="DE5137" i="5" l="1"/>
  <c r="DP5137" i="5" s="1"/>
  <c r="C5137" i="7" s="1"/>
  <c r="CV5137" i="5"/>
  <c r="B5137" i="7"/>
  <c r="CS5137" i="5"/>
  <c r="DF5137" i="5" l="1"/>
  <c r="DQ5137" i="5" s="1"/>
  <c r="CW5137" i="5"/>
  <c r="DA5137" i="5"/>
  <c r="CT5137" i="5"/>
  <c r="DG5137" i="5" l="1"/>
  <c r="DR5137" i="5" s="1"/>
  <c r="E5137" i="7" s="1"/>
  <c r="CX5137" i="5"/>
  <c r="DH5137" i="5" s="1"/>
  <c r="DS5137" i="5" s="1"/>
  <c r="F5137" i="7" s="1"/>
  <c r="CU5137" i="5"/>
  <c r="DI5137" i="5"/>
  <c r="DX5137" i="5" s="1"/>
  <c r="DT5137" i="5"/>
  <c r="DV5137" i="5"/>
  <c r="D5137" i="7"/>
  <c r="EJ5137" i="5" l="1"/>
  <c r="K5137" i="7"/>
  <c r="G5137" i="7"/>
  <c r="EI5137" i="5"/>
  <c r="CY5137" i="5"/>
  <c r="DL5137" i="5" s="1"/>
  <c r="EA5137" i="5" s="1"/>
  <c r="DJ5137" i="5"/>
  <c r="DY5137" i="5" s="1"/>
  <c r="L5137" i="7" s="1"/>
  <c r="C5138" i="5"/>
  <c r="I5137" i="7"/>
  <c r="D5138" i="5"/>
  <c r="N5137" i="7" l="1"/>
  <c r="EL5137" i="5"/>
  <c r="E5138" i="5"/>
  <c r="J5138" i="5"/>
  <c r="K5138" i="5" s="1"/>
  <c r="L5138" i="5" s="1"/>
  <c r="M5138" i="5" s="1"/>
  <c r="CZ5137" i="5"/>
  <c r="DM5137" i="5" s="1"/>
  <c r="DZ5137" i="5" s="1"/>
  <c r="EH5137" i="5"/>
  <c r="M5137" i="7" l="1"/>
  <c r="EK5137" i="5"/>
  <c r="O5137" i="7" s="1"/>
  <c r="EG5137" i="5"/>
  <c r="AV5138" i="5"/>
  <c r="N5138" i="5"/>
  <c r="AF5138" i="5"/>
  <c r="BH5138" i="5"/>
  <c r="CP5138" i="5" l="1"/>
  <c r="CD5138" i="5"/>
  <c r="BW5138" i="5"/>
  <c r="BX5138" i="5" s="1"/>
  <c r="AG5138" i="5"/>
  <c r="O5138" i="5"/>
  <c r="W5138" i="5" s="1"/>
  <c r="X5138" i="5" s="1"/>
  <c r="Y5138" i="5" s="1"/>
  <c r="Z5138" i="5" s="1"/>
  <c r="AA5138" i="5" s="1"/>
  <c r="AB5138" i="5" s="1"/>
  <c r="BA5138" i="5"/>
  <c r="BB5138" i="5" s="1"/>
  <c r="P5138" i="5" l="1"/>
  <c r="V5138" i="5" s="1"/>
  <c r="AC5138" i="5" s="1"/>
  <c r="AD5138" i="5" s="1"/>
  <c r="AE5138" i="5" s="1"/>
  <c r="AH5138" i="5"/>
  <c r="BC5138" i="5"/>
  <c r="AP5138" i="5"/>
  <c r="DK5138" i="5"/>
  <c r="DN5138" i="5" s="1"/>
  <c r="Q5138" i="5" l="1"/>
  <c r="R5138" i="5" s="1"/>
  <c r="T5138" i="5" s="1"/>
  <c r="BO5138" i="5" s="1"/>
  <c r="U5138" i="5"/>
  <c r="BD5138" i="5"/>
  <c r="AJ5138" i="5"/>
  <c r="AK5138" i="5" s="1"/>
  <c r="AI5138" i="5"/>
  <c r="A5138" i="7"/>
  <c r="EM5138" i="5"/>
  <c r="AM5138" i="5" l="1"/>
  <c r="BI5138" i="5" s="1"/>
  <c r="S5138" i="5"/>
  <c r="BQ5138" i="5"/>
  <c r="BE5138" i="5"/>
  <c r="AL5138" i="5"/>
  <c r="AN5138" i="5" l="1"/>
  <c r="AS5138" i="5" s="1"/>
  <c r="AT5138" i="5" s="1"/>
  <c r="AU5138" i="5" s="1"/>
  <c r="BF5138" i="5"/>
  <c r="AO5138" i="5" l="1"/>
  <c r="AQ5138" i="5" s="1"/>
  <c r="BJ5138" i="5"/>
  <c r="BK5138" i="5"/>
  <c r="BL5138" i="5"/>
  <c r="BG5138" i="5"/>
  <c r="BM5138" i="5" s="1"/>
  <c r="EF5138" i="5" l="1"/>
  <c r="BN5138" i="5"/>
  <c r="EE5138" i="5" s="1"/>
  <c r="BR5138" i="5"/>
  <c r="AR5138" i="5"/>
  <c r="BS5138" i="5" s="1"/>
  <c r="BT5138" i="5" s="1"/>
  <c r="EC5138" i="5" s="1"/>
  <c r="BZ5138" i="5" l="1"/>
  <c r="CA5138" i="5" s="1"/>
  <c r="CB5138" i="5" s="1"/>
  <c r="CC5138" i="5" s="1"/>
  <c r="CE5138" i="5" s="1"/>
  <c r="CF5138" i="5" s="1"/>
  <c r="CM5138" i="5"/>
  <c r="CN5138" i="5" s="1"/>
  <c r="CQ5138" i="5" s="1"/>
  <c r="BP5138" i="5"/>
  <c r="ED5138" i="5"/>
  <c r="CR5138" i="5" l="1"/>
  <c r="CG5138" i="5"/>
  <c r="CH5138" i="5" s="1"/>
  <c r="CI5138" i="5" s="1"/>
  <c r="CJ5138" i="5" s="1"/>
  <c r="CK5138" i="5" s="1"/>
  <c r="DB5138" i="5"/>
  <c r="DU5138" i="5" s="1"/>
  <c r="H5138" i="7" s="1"/>
  <c r="CO5138" i="5"/>
  <c r="DC5138" i="5" s="1"/>
  <c r="DW5138" i="5" s="1"/>
  <c r="J5138" i="7" s="1"/>
  <c r="DE5138" i="5" l="1"/>
  <c r="DP5138" i="5" s="1"/>
  <c r="C5138" i="7" s="1"/>
  <c r="CV5138" i="5"/>
  <c r="CS5138" i="5"/>
  <c r="DD5138" i="5"/>
  <c r="DO5138" i="5" s="1"/>
  <c r="DA5138" i="5" l="1"/>
  <c r="CT5138" i="5"/>
  <c r="DF5138" i="5"/>
  <c r="DQ5138" i="5" s="1"/>
  <c r="CW5138" i="5"/>
  <c r="B5138" i="7"/>
  <c r="DG5138" i="5" l="1"/>
  <c r="DR5138" i="5" s="1"/>
  <c r="E5138" i="7" s="1"/>
  <c r="CX5138" i="5"/>
  <c r="DH5138" i="5" s="1"/>
  <c r="DS5138" i="5" s="1"/>
  <c r="F5138" i="7" s="1"/>
  <c r="DI5138" i="5"/>
  <c r="DX5138" i="5" s="1"/>
  <c r="CU5138" i="5"/>
  <c r="D5138" i="7"/>
  <c r="DT5138" i="5"/>
  <c r="DV5138" i="5"/>
  <c r="EJ5138" i="5" l="1"/>
  <c r="G5138" i="7"/>
  <c r="EI5138" i="5"/>
  <c r="K5138" i="7"/>
  <c r="I5138" i="7"/>
  <c r="D5139" i="5"/>
  <c r="C5139" i="5"/>
  <c r="CY5138" i="5"/>
  <c r="DL5138" i="5" s="1"/>
  <c r="EA5138" i="5" s="1"/>
  <c r="DJ5138" i="5"/>
  <c r="DY5138" i="5" s="1"/>
  <c r="L5138" i="7" s="1"/>
  <c r="N5138" i="7" l="1"/>
  <c r="EL5138" i="5"/>
  <c r="CZ5138" i="5"/>
  <c r="DM5138" i="5" s="1"/>
  <c r="DZ5138" i="5" s="1"/>
  <c r="EG5138" i="5" s="1"/>
  <c r="EH5138" i="5"/>
  <c r="E5139" i="5"/>
  <c r="J5139" i="5"/>
  <c r="K5139" i="5" s="1"/>
  <c r="L5139" i="5" s="1"/>
  <c r="M5139" i="5" s="1"/>
  <c r="M5138" i="7" l="1"/>
  <c r="EK5138" i="5"/>
  <c r="O5138" i="7" s="1"/>
  <c r="AF5139" i="5"/>
  <c r="AV5139" i="5"/>
  <c r="N5139" i="5"/>
  <c r="BH5139" i="5"/>
  <c r="CD5139" i="5" l="1"/>
  <c r="CP5139" i="5"/>
  <c r="BW5139" i="5"/>
  <c r="BX5139" i="5" s="1"/>
  <c r="BA5139" i="5"/>
  <c r="BB5139" i="5" s="1"/>
  <c r="BC5139" i="5" s="1"/>
  <c r="BD5139" i="5" s="1"/>
  <c r="O5139" i="5"/>
  <c r="P5139" i="5" s="1"/>
  <c r="AG5139" i="5"/>
  <c r="AP5139" i="5" s="1"/>
  <c r="W5139" i="5" l="1"/>
  <c r="X5139" i="5" s="1"/>
  <c r="Y5139" i="5" s="1"/>
  <c r="Z5139" i="5" s="1"/>
  <c r="AA5139" i="5" s="1"/>
  <c r="AB5139" i="5" s="1"/>
  <c r="BE5139" i="5"/>
  <c r="DK5139" i="5"/>
  <c r="DN5139" i="5" s="1"/>
  <c r="AH5139" i="5"/>
  <c r="V5139" i="5"/>
  <c r="U5139" i="5"/>
  <c r="Q5139" i="5"/>
  <c r="R5139" i="5" s="1"/>
  <c r="T5139" i="5" s="1"/>
  <c r="BO5139" i="5" s="1"/>
  <c r="AC5139" i="5" l="1"/>
  <c r="AD5139" i="5" s="1"/>
  <c r="AE5139" i="5" s="1"/>
  <c r="S5139" i="5"/>
  <c r="AJ5139" i="5"/>
  <c r="AK5139" i="5" s="1"/>
  <c r="AI5139" i="5"/>
  <c r="BF5139" i="5"/>
  <c r="EM5139" i="5"/>
  <c r="A5139" i="7"/>
  <c r="BQ5139" i="5"/>
  <c r="BG5139" i="5" l="1"/>
  <c r="AM5139" i="5"/>
  <c r="BI5139" i="5" s="1"/>
  <c r="AL5139" i="5"/>
  <c r="AN5139" i="5" l="1"/>
  <c r="AS5139" i="5" s="1"/>
  <c r="AO5139" i="5" l="1"/>
  <c r="BN5139" i="5" s="1"/>
  <c r="BJ5139" i="5"/>
  <c r="AT5139" i="5"/>
  <c r="BK5139" i="5"/>
  <c r="AQ5139" i="5" l="1"/>
  <c r="BR5139" i="5" s="1"/>
  <c r="BP5139" i="5"/>
  <c r="CM5139" i="5"/>
  <c r="BZ5139" i="5"/>
  <c r="AU5139" i="5"/>
  <c r="BM5139" i="5" s="1"/>
  <c r="BL5139" i="5"/>
  <c r="EF5139" i="5" s="1"/>
  <c r="EE5139" i="5"/>
  <c r="AR5139" i="5" l="1"/>
  <c r="BS5139" i="5" s="1"/>
  <c r="BT5139" i="5" s="1"/>
  <c r="EC5139" i="5" s="1"/>
  <c r="CA5139" i="5"/>
  <c r="CB5139" i="5" s="1"/>
  <c r="CC5139" i="5" s="1"/>
  <c r="CN5139" i="5"/>
  <c r="CE5139" i="5" l="1"/>
  <c r="CF5139" i="5" s="1"/>
  <c r="ED5139" i="5"/>
  <c r="CQ5139" i="5"/>
  <c r="CR5139" i="5" s="1"/>
  <c r="DB5139" i="5"/>
  <c r="DU5139" i="5" s="1"/>
  <c r="H5139" i="7" s="1"/>
  <c r="CO5139" i="5"/>
  <c r="DC5139" i="5" s="1"/>
  <c r="DW5139" i="5" s="1"/>
  <c r="J5139" i="7" s="1"/>
  <c r="CG5139" i="5"/>
  <c r="CH5139" i="5" s="1"/>
  <c r="CI5139" i="5" s="1"/>
  <c r="CJ5139" i="5" s="1"/>
  <c r="CK5139" i="5" s="1"/>
  <c r="DE5139" i="5" l="1"/>
  <c r="DP5139" i="5" s="1"/>
  <c r="C5139" i="7" s="1"/>
  <c r="CV5139" i="5"/>
  <c r="CS5139" i="5"/>
  <c r="DD5139" i="5"/>
  <c r="DO5139" i="5" s="1"/>
  <c r="B5139" i="7" l="1"/>
  <c r="DA5139" i="5"/>
  <c r="CT5139" i="5"/>
  <c r="DF5139" i="5"/>
  <c r="DQ5139" i="5" s="1"/>
  <c r="CW5139" i="5"/>
  <c r="D5139" i="7" l="1"/>
  <c r="DT5139" i="5"/>
  <c r="DV5139" i="5"/>
  <c r="CU5139" i="5"/>
  <c r="DI5139" i="5"/>
  <c r="DX5139" i="5" s="1"/>
  <c r="DG5139" i="5"/>
  <c r="DR5139" i="5" s="1"/>
  <c r="E5139" i="7" s="1"/>
  <c r="CX5139" i="5"/>
  <c r="DH5139" i="5" s="1"/>
  <c r="DS5139" i="5" s="1"/>
  <c r="F5139" i="7" s="1"/>
  <c r="K5139" i="7" l="1"/>
  <c r="D5140" i="5"/>
  <c r="C5140" i="5"/>
  <c r="I5139" i="7"/>
  <c r="EJ5139" i="5"/>
  <c r="CY5139" i="5"/>
  <c r="DL5139" i="5" s="1"/>
  <c r="EA5139" i="5" s="1"/>
  <c r="DJ5139" i="5"/>
  <c r="DY5139" i="5" s="1"/>
  <c r="L5139" i="7" s="1"/>
  <c r="G5139" i="7"/>
  <c r="EI5139" i="5"/>
  <c r="N5139" i="7" l="1"/>
  <c r="EL5139" i="5"/>
  <c r="CZ5139" i="5"/>
  <c r="DM5139" i="5" s="1"/>
  <c r="DZ5139" i="5" s="1"/>
  <c r="EH5139" i="5"/>
  <c r="J5140" i="5"/>
  <c r="K5140" i="5" s="1"/>
  <c r="L5140" i="5" s="1"/>
  <c r="M5140" i="5" s="1"/>
  <c r="E5140" i="5"/>
  <c r="BH5140" i="5" l="1"/>
  <c r="AF5140" i="5"/>
  <c r="N5140" i="5"/>
  <c r="AV5140" i="5"/>
  <c r="M5139" i="7"/>
  <c r="EG5139" i="5"/>
  <c r="EK5139" i="5"/>
  <c r="O5139" i="7" s="1"/>
  <c r="O5140" i="5" l="1"/>
  <c r="P5140" i="5" s="1"/>
  <c r="BA5140" i="5"/>
  <c r="BB5140" i="5" s="1"/>
  <c r="AG5140" i="5"/>
  <c r="AH5140" i="5" s="1"/>
  <c r="AJ5140" i="5" s="1"/>
  <c r="AK5140" i="5" s="1"/>
  <c r="CD5140" i="5"/>
  <c r="CP5140" i="5"/>
  <c r="BW5140" i="5"/>
  <c r="BX5140" i="5" s="1"/>
  <c r="W5140" i="5" l="1"/>
  <c r="X5140" i="5" s="1"/>
  <c r="Y5140" i="5" s="1"/>
  <c r="AL5140" i="5"/>
  <c r="BC5140" i="5"/>
  <c r="AP5140" i="5"/>
  <c r="DK5140" i="5"/>
  <c r="DN5140" i="5" s="1"/>
  <c r="AI5140" i="5"/>
  <c r="U5140" i="5"/>
  <c r="Q5140" i="5"/>
  <c r="R5140" i="5" s="1"/>
  <c r="T5140" i="5" s="1"/>
  <c r="V5140" i="5"/>
  <c r="AM5140" i="5" l="1"/>
  <c r="AN5140" i="5" s="1"/>
  <c r="AS5140" i="5" s="1"/>
  <c r="AT5140" i="5" s="1"/>
  <c r="AU5140" i="5" s="1"/>
  <c r="BO5140" i="5"/>
  <c r="BQ5140" i="5"/>
  <c r="A5140" i="7"/>
  <c r="EM5140" i="5"/>
  <c r="BD5140" i="5"/>
  <c r="Z5140" i="5"/>
  <c r="AA5140" i="5" s="1"/>
  <c r="AB5140" i="5" s="1"/>
  <c r="AC5140" i="5" s="1"/>
  <c r="AD5140" i="5" s="1"/>
  <c r="AE5140" i="5" s="1"/>
  <c r="S5140" i="5"/>
  <c r="AO5140" i="5" l="1"/>
  <c r="BI5140" i="5"/>
  <c r="BJ5140" i="5"/>
  <c r="BE5140" i="5"/>
  <c r="BK5140" i="5" l="1"/>
  <c r="BF5140" i="5"/>
  <c r="BN5140" i="5"/>
  <c r="EE5140" i="5" s="1"/>
  <c r="AQ5140" i="5"/>
  <c r="BP5140" i="5" l="1"/>
  <c r="BZ5140" i="5"/>
  <c r="CM5140" i="5"/>
  <c r="BR5140" i="5"/>
  <c r="AR5140" i="5"/>
  <c r="BS5140" i="5" s="1"/>
  <c r="BT5140" i="5" s="1"/>
  <c r="EC5140" i="5" s="1"/>
  <c r="BL5140" i="5"/>
  <c r="EF5140" i="5" s="1"/>
  <c r="BG5140" i="5"/>
  <c r="BM5140" i="5" s="1"/>
  <c r="CA5140" i="5" l="1"/>
  <c r="CB5140" i="5" s="1"/>
  <c r="CC5140" i="5" s="1"/>
  <c r="CN5140" i="5"/>
  <c r="ED5140" i="5"/>
  <c r="CQ5140" i="5" l="1"/>
  <c r="CO5140" i="5"/>
  <c r="DC5140" i="5" s="1"/>
  <c r="DW5140" i="5" s="1"/>
  <c r="J5140" i="7" s="1"/>
  <c r="DB5140" i="5"/>
  <c r="DU5140" i="5" s="1"/>
  <c r="H5140" i="7" s="1"/>
  <c r="CG5140" i="5"/>
  <c r="CH5140" i="5" s="1"/>
  <c r="CI5140" i="5" s="1"/>
  <c r="CJ5140" i="5" s="1"/>
  <c r="CK5140" i="5" s="1"/>
  <c r="CE5140" i="5"/>
  <c r="CF5140" i="5" s="1"/>
  <c r="DD5140" i="5" l="1"/>
  <c r="DO5140" i="5" s="1"/>
  <c r="CR5140" i="5"/>
  <c r="CS5140" i="5" l="1"/>
  <c r="DE5140" i="5"/>
  <c r="DP5140" i="5" s="1"/>
  <c r="C5140" i="7" s="1"/>
  <c r="CV5140" i="5"/>
  <c r="B5140" i="7"/>
  <c r="DF5140" i="5" l="1"/>
  <c r="DQ5140" i="5" s="1"/>
  <c r="CW5140" i="5"/>
  <c r="DA5140" i="5"/>
  <c r="CT5140" i="5"/>
  <c r="DT5140" i="5" l="1"/>
  <c r="DV5140" i="5"/>
  <c r="CU5140" i="5"/>
  <c r="DI5140" i="5"/>
  <c r="DX5140" i="5" s="1"/>
  <c r="CX5140" i="5"/>
  <c r="DH5140" i="5" s="1"/>
  <c r="DS5140" i="5" s="1"/>
  <c r="F5140" i="7" s="1"/>
  <c r="DG5140" i="5"/>
  <c r="DR5140" i="5" s="1"/>
  <c r="E5140" i="7" s="1"/>
  <c r="D5140" i="7"/>
  <c r="EJ5140" i="5" l="1"/>
  <c r="K5140" i="7"/>
  <c r="C5141" i="5"/>
  <c r="I5140" i="7"/>
  <c r="D5141" i="5"/>
  <c r="CY5140" i="5"/>
  <c r="DL5140" i="5" s="1"/>
  <c r="EA5140" i="5" s="1"/>
  <c r="DJ5140" i="5"/>
  <c r="DY5140" i="5" s="1"/>
  <c r="L5140" i="7" s="1"/>
  <c r="G5140" i="7"/>
  <c r="EI5140" i="5"/>
  <c r="N5140" i="7" l="1"/>
  <c r="EL5140" i="5"/>
  <c r="CZ5140" i="5"/>
  <c r="DM5140" i="5" s="1"/>
  <c r="DZ5140" i="5" s="1"/>
  <c r="E5141" i="5"/>
  <c r="J5141" i="5"/>
  <c r="K5141" i="5" s="1"/>
  <c r="L5141" i="5" s="1"/>
  <c r="M5141" i="5" s="1"/>
  <c r="EH5140" i="5"/>
  <c r="N5141" i="5" l="1"/>
  <c r="BH5141" i="5"/>
  <c r="AF5141" i="5"/>
  <c r="AV5141" i="5"/>
  <c r="EG5140" i="5"/>
  <c r="EK5140" i="5"/>
  <c r="O5140" i="7" s="1"/>
  <c r="M5140" i="7"/>
  <c r="AG5141" i="5" l="1"/>
  <c r="AH5141" i="5" s="1"/>
  <c r="AJ5141" i="5" s="1"/>
  <c r="AK5141" i="5" s="1"/>
  <c r="CD5141" i="5"/>
  <c r="BW5141" i="5"/>
  <c r="BX5141" i="5" s="1"/>
  <c r="CP5141" i="5"/>
  <c r="BA5141" i="5"/>
  <c r="BB5141" i="5" s="1"/>
  <c r="O5141" i="5"/>
  <c r="W5141" i="5" s="1"/>
  <c r="X5141" i="5" s="1"/>
  <c r="Y5141" i="5" s="1"/>
  <c r="Z5141" i="5" s="1"/>
  <c r="AA5141" i="5" s="1"/>
  <c r="AB5141" i="5" s="1"/>
  <c r="DK5141" i="5" l="1"/>
  <c r="DN5141" i="5" s="1"/>
  <c r="A5141" i="7" s="1"/>
  <c r="P5141" i="5"/>
  <c r="U5141" i="5" s="1"/>
  <c r="AP5141" i="5"/>
  <c r="AI5141" i="5"/>
  <c r="BC5141" i="5"/>
  <c r="BD5141" i="5" s="1"/>
  <c r="AL5141" i="5"/>
  <c r="EM5141" i="5" l="1"/>
  <c r="V5141" i="5"/>
  <c r="AC5141" i="5" s="1"/>
  <c r="AD5141" i="5" s="1"/>
  <c r="AE5141" i="5" s="1"/>
  <c r="Q5141" i="5"/>
  <c r="R5141" i="5" s="1"/>
  <c r="T5141" i="5" s="1"/>
  <c r="BO5141" i="5" s="1"/>
  <c r="BE5141" i="5"/>
  <c r="AM5141" i="5"/>
  <c r="BI5141" i="5" s="1"/>
  <c r="S5141" i="5" l="1"/>
  <c r="BQ5141" i="5"/>
  <c r="AN5141" i="5"/>
  <c r="BF5141" i="5"/>
  <c r="AS5141" i="5" l="1"/>
  <c r="BJ5141" i="5"/>
  <c r="BG5141" i="5"/>
  <c r="AO5141" i="5"/>
  <c r="BN5141" i="5" l="1"/>
  <c r="AQ5141" i="5"/>
  <c r="AT5141" i="5"/>
  <c r="BK5141" i="5"/>
  <c r="AU5141" i="5" l="1"/>
  <c r="BM5141" i="5" s="1"/>
  <c r="BL5141" i="5"/>
  <c r="EF5141" i="5" s="1"/>
  <c r="BR5141" i="5"/>
  <c r="AR5141" i="5"/>
  <c r="BS5141" i="5" s="1"/>
  <c r="BT5141" i="5" s="1"/>
  <c r="EC5141" i="5" s="1"/>
  <c r="EE5141" i="5"/>
  <c r="BP5141" i="5"/>
  <c r="BZ5141" i="5"/>
  <c r="CM5141" i="5"/>
  <c r="ED5141" i="5" l="1"/>
  <c r="CA5141" i="5"/>
  <c r="CB5141" i="5" s="1"/>
  <c r="CC5141" i="5" s="1"/>
  <c r="CE5141" i="5" s="1"/>
  <c r="CF5141" i="5" s="1"/>
  <c r="CN5141" i="5"/>
  <c r="CG5141" i="5" l="1"/>
  <c r="CH5141" i="5" s="1"/>
  <c r="CI5141" i="5" s="1"/>
  <c r="CJ5141" i="5" s="1"/>
  <c r="CK5141" i="5" s="1"/>
  <c r="CQ5141" i="5"/>
  <c r="CR5141" i="5" s="1"/>
  <c r="CO5141" i="5"/>
  <c r="DC5141" i="5" s="1"/>
  <c r="DW5141" i="5" s="1"/>
  <c r="J5141" i="7" s="1"/>
  <c r="DB5141" i="5"/>
  <c r="DU5141" i="5" s="1"/>
  <c r="H5141" i="7" s="1"/>
  <c r="DD5141" i="5" l="1"/>
  <c r="DO5141" i="5" s="1"/>
  <c r="B5141" i="7" s="1"/>
  <c r="DE5141" i="5"/>
  <c r="DP5141" i="5" s="1"/>
  <c r="C5141" i="7" s="1"/>
  <c r="CV5141" i="5"/>
  <c r="CS5141" i="5"/>
  <c r="DA5141" i="5" l="1"/>
  <c r="CT5141" i="5"/>
  <c r="DF5141" i="5"/>
  <c r="DQ5141" i="5" s="1"/>
  <c r="CW5141" i="5"/>
  <c r="CX5141" i="5" l="1"/>
  <c r="DH5141" i="5" s="1"/>
  <c r="DS5141" i="5" s="1"/>
  <c r="F5141" i="7" s="1"/>
  <c r="DG5141" i="5"/>
  <c r="DR5141" i="5" s="1"/>
  <c r="E5141" i="7" s="1"/>
  <c r="D5141" i="7"/>
  <c r="CU5141" i="5"/>
  <c r="DI5141" i="5"/>
  <c r="DX5141" i="5" s="1"/>
  <c r="DT5141" i="5"/>
  <c r="DV5141" i="5"/>
  <c r="EJ5141" i="5" l="1"/>
  <c r="K5141" i="7"/>
  <c r="G5141" i="7"/>
  <c r="EI5141" i="5"/>
  <c r="D5142" i="5"/>
  <c r="C5142" i="5"/>
  <c r="I5141" i="7"/>
  <c r="CY5141" i="5"/>
  <c r="DL5141" i="5" s="1"/>
  <c r="EA5141" i="5" s="1"/>
  <c r="DJ5141" i="5"/>
  <c r="DY5141" i="5" s="1"/>
  <c r="L5141" i="7" s="1"/>
  <c r="N5141" i="7" l="1"/>
  <c r="EL5141" i="5"/>
  <c r="CZ5141" i="5"/>
  <c r="DM5141" i="5" s="1"/>
  <c r="DZ5141" i="5" s="1"/>
  <c r="EK5141" i="5" s="1"/>
  <c r="O5141" i="7" s="1"/>
  <c r="AG5142" i="5"/>
  <c r="J5142" i="5"/>
  <c r="K5142" i="5" s="1"/>
  <c r="L5142" i="5" s="1"/>
  <c r="E5142" i="5"/>
  <c r="EH5141" i="5"/>
  <c r="BB5142" i="5"/>
  <c r="Z5142" i="5"/>
  <c r="AA5142" i="5" s="1"/>
  <c r="AB5142" i="5" s="1"/>
  <c r="AC5142" i="5" s="1"/>
  <c r="AD5142" i="5" s="1"/>
  <c r="AE5142" i="5" s="1"/>
  <c r="EG5141" i="5" l="1"/>
  <c r="M5141" i="7"/>
  <c r="BC5142" i="5"/>
  <c r="BD5142" i="5" s="1"/>
  <c r="BO5142" i="5"/>
  <c r="AH5142" i="5"/>
  <c r="AP5142" i="5"/>
  <c r="AJ5142" i="5" l="1"/>
  <c r="AK5142" i="5" s="1"/>
  <c r="AI5142" i="5"/>
  <c r="BQ5142" i="5"/>
  <c r="BE5142" i="5"/>
  <c r="AM5142" i="5" l="1"/>
  <c r="BI5142" i="5" s="1"/>
  <c r="BF5142" i="5"/>
  <c r="AL5142" i="5"/>
  <c r="AN5142" i="5" l="1"/>
  <c r="AO5142" i="5" s="1"/>
  <c r="BN5142" i="5" s="1"/>
  <c r="BG5142" i="5"/>
  <c r="AS5142" i="5" l="1"/>
  <c r="BK5142" i="5" s="1"/>
  <c r="BJ5142" i="5"/>
  <c r="EE5142" i="5" s="1"/>
  <c r="AQ5142" i="5"/>
  <c r="AR5142" i="5" s="1"/>
  <c r="BS5142" i="5" s="1"/>
  <c r="BT5142" i="5" s="1"/>
  <c r="EC5142" i="5" s="1"/>
  <c r="BP5142" i="5"/>
  <c r="BZ5142" i="5"/>
  <c r="CM5142" i="5"/>
  <c r="BR5142" i="5" l="1"/>
  <c r="ED5142" i="5" s="1"/>
  <c r="AT5142" i="5"/>
  <c r="AU5142" i="5" s="1"/>
  <c r="BM5142" i="5" s="1"/>
  <c r="CN5142" i="5"/>
  <c r="CA5142" i="5"/>
  <c r="CB5142" i="5" s="1"/>
  <c r="CC5142" i="5" s="1"/>
  <c r="CE5142" i="5" s="1"/>
  <c r="CF5142" i="5" s="1"/>
  <c r="BL5142" i="5" l="1"/>
  <c r="EF5142" i="5" s="1"/>
  <c r="CG5142" i="5"/>
  <c r="CH5142" i="5" s="1"/>
  <c r="CI5142" i="5" s="1"/>
  <c r="CQ5142" i="5"/>
  <c r="DB5142" i="5"/>
  <c r="DU5142" i="5" s="1"/>
  <c r="H5142" i="7" s="1"/>
  <c r="CO5142" i="5"/>
  <c r="DC5142" i="5" s="1"/>
  <c r="DW5142" i="5" s="1"/>
  <c r="J5142" i="7" s="1"/>
  <c r="CJ5142" i="5" l="1"/>
  <c r="CK5142" i="5" s="1"/>
  <c r="DD5142" i="5"/>
  <c r="DO5142" i="5" s="1"/>
  <c r="B5142" i="7" s="1"/>
  <c r="CR5142" i="5"/>
  <c r="CS5142" i="5" s="1"/>
  <c r="DA5142" i="5" l="1"/>
  <c r="CT5142" i="5"/>
  <c r="DE5142" i="5"/>
  <c r="DP5142" i="5" s="1"/>
  <c r="CV5142" i="5"/>
  <c r="C5142" i="7" l="1"/>
  <c r="DF5142" i="5"/>
  <c r="DQ5142" i="5" s="1"/>
  <c r="CW5142" i="5"/>
  <c r="CU5142" i="5"/>
  <c r="DI5142" i="5"/>
  <c r="DX5142" i="5" s="1"/>
  <c r="DT5142" i="5"/>
  <c r="G5142" i="7" s="1"/>
  <c r="DV5142" i="5"/>
  <c r="K5142" i="7" l="1"/>
  <c r="D5142" i="7"/>
  <c r="I5142" i="7"/>
  <c r="C5143" i="5"/>
  <c r="D5143" i="5"/>
  <c r="DG5142" i="5"/>
  <c r="DR5142" i="5" s="1"/>
  <c r="E5142" i="7" s="1"/>
  <c r="CX5142" i="5"/>
  <c r="DH5142" i="5" s="1"/>
  <c r="DS5142" i="5" s="1"/>
  <c r="F5142" i="7" s="1"/>
  <c r="EI5142" i="5"/>
  <c r="CY5142" i="5"/>
  <c r="DL5142" i="5" s="1"/>
  <c r="EA5142" i="5" s="1"/>
  <c r="DJ5142" i="5"/>
  <c r="DY5142" i="5" s="1"/>
  <c r="L5142" i="7" s="1"/>
  <c r="N5142" i="7" l="1"/>
  <c r="EL5142" i="5"/>
  <c r="BB5143" i="5"/>
  <c r="Z5143" i="5"/>
  <c r="AA5143" i="5" s="1"/>
  <c r="AB5143" i="5" s="1"/>
  <c r="AC5143" i="5" s="1"/>
  <c r="AD5143" i="5" s="1"/>
  <c r="AE5143" i="5" s="1"/>
  <c r="EJ5142" i="5"/>
  <c r="CZ5142" i="5"/>
  <c r="DM5142" i="5" s="1"/>
  <c r="DZ5142" i="5" s="1"/>
  <c r="E5143" i="5"/>
  <c r="J5143" i="5"/>
  <c r="K5143" i="5" s="1"/>
  <c r="L5143" i="5" s="1"/>
  <c r="AG5143" i="5"/>
  <c r="EH5142" i="5"/>
  <c r="AH5143" i="5" l="1"/>
  <c r="AP5143" i="5"/>
  <c r="BO5143" i="5"/>
  <c r="M5142" i="7"/>
  <c r="EK5142" i="5"/>
  <c r="O5142" i="7" s="1"/>
  <c r="EG5142" i="5"/>
  <c r="BC5143" i="5"/>
  <c r="BD5143" i="5" s="1"/>
  <c r="BE5143" i="5" l="1"/>
  <c r="BQ5143" i="5"/>
  <c r="AJ5143" i="5"/>
  <c r="AK5143" i="5" s="1"/>
  <c r="AI5143" i="5"/>
  <c r="BF5143" i="5" l="1"/>
  <c r="AM5143" i="5"/>
  <c r="BI5143" i="5" s="1"/>
  <c r="AL5143" i="5"/>
  <c r="AN5143" i="5" l="1"/>
  <c r="BG5143" i="5"/>
  <c r="AS5143" i="5" l="1"/>
  <c r="BJ5143" i="5"/>
  <c r="AO5143" i="5"/>
  <c r="BN5143" i="5" l="1"/>
  <c r="EE5143" i="5" s="1"/>
  <c r="AQ5143" i="5"/>
  <c r="AT5143" i="5"/>
  <c r="BK5143" i="5"/>
  <c r="AU5143" i="5" l="1"/>
  <c r="BM5143" i="5" s="1"/>
  <c r="BL5143" i="5"/>
  <c r="EF5143" i="5" s="1"/>
  <c r="BR5143" i="5"/>
  <c r="AR5143" i="5"/>
  <c r="BS5143" i="5" s="1"/>
  <c r="BT5143" i="5" s="1"/>
  <c r="EC5143" i="5" s="1"/>
  <c r="BP5143" i="5"/>
  <c r="CM5143" i="5"/>
  <c r="BZ5143" i="5"/>
  <c r="CN5143" i="5" l="1"/>
  <c r="CQ5143" i="5" s="1"/>
  <c r="ED5143" i="5"/>
  <c r="CA5143" i="5"/>
  <c r="CB5143" i="5" s="1"/>
  <c r="CC5143" i="5" s="1"/>
  <c r="CG5143" i="5" l="1"/>
  <c r="CH5143" i="5" s="1"/>
  <c r="CI5143" i="5" s="1"/>
  <c r="CJ5143" i="5" s="1"/>
  <c r="CK5143" i="5" s="1"/>
  <c r="CE5143" i="5"/>
  <c r="CF5143" i="5" s="1"/>
  <c r="CR5143" i="5"/>
  <c r="CO5143" i="5"/>
  <c r="DC5143" i="5" s="1"/>
  <c r="DW5143" i="5" s="1"/>
  <c r="J5143" i="7" s="1"/>
  <c r="DB5143" i="5"/>
  <c r="DU5143" i="5" s="1"/>
  <c r="H5143" i="7" s="1"/>
  <c r="DE5143" i="5" l="1"/>
  <c r="DP5143" i="5" s="1"/>
  <c r="C5143" i="7" s="1"/>
  <c r="CV5143" i="5"/>
  <c r="CS5143" i="5"/>
  <c r="DD5143" i="5"/>
  <c r="DO5143" i="5" s="1"/>
  <c r="B5143" i="7" l="1"/>
  <c r="DA5143" i="5"/>
  <c r="CT5143" i="5"/>
  <c r="DF5143" i="5"/>
  <c r="DQ5143" i="5" s="1"/>
  <c r="CW5143" i="5"/>
  <c r="CX5143" i="5" l="1"/>
  <c r="DH5143" i="5" s="1"/>
  <c r="DS5143" i="5" s="1"/>
  <c r="F5143" i="7" s="1"/>
  <c r="DG5143" i="5"/>
  <c r="DR5143" i="5" s="1"/>
  <c r="E5143" i="7" s="1"/>
  <c r="D5143" i="7"/>
  <c r="DT5143" i="5"/>
  <c r="DV5143" i="5"/>
  <c r="CU5143" i="5"/>
  <c r="DI5143" i="5"/>
  <c r="DX5143" i="5" s="1"/>
  <c r="EJ5143" i="5" l="1"/>
  <c r="CY5143" i="5"/>
  <c r="DL5143" i="5" s="1"/>
  <c r="EA5143" i="5" s="1"/>
  <c r="DJ5143" i="5"/>
  <c r="DY5143" i="5" s="1"/>
  <c r="L5143" i="7" s="1"/>
  <c r="K5143" i="7"/>
  <c r="D5144" i="5"/>
  <c r="I5143" i="7"/>
  <c r="C5144" i="5"/>
  <c r="G5143" i="7"/>
  <c r="EI5143" i="5"/>
  <c r="EH5143" i="5" l="1"/>
  <c r="N5143" i="7"/>
  <c r="EL5143" i="5"/>
  <c r="E5144" i="5"/>
  <c r="AG5144" i="5"/>
  <c r="J5144" i="5"/>
  <c r="K5144" i="5" s="1"/>
  <c r="L5144" i="5" s="1"/>
  <c r="Z5144" i="5"/>
  <c r="AA5144" i="5" s="1"/>
  <c r="AB5144" i="5" s="1"/>
  <c r="AC5144" i="5" s="1"/>
  <c r="AD5144" i="5" s="1"/>
  <c r="AE5144" i="5" s="1"/>
  <c r="BB5144" i="5"/>
  <c r="CZ5143" i="5"/>
  <c r="DM5143" i="5" s="1"/>
  <c r="DZ5143" i="5" s="1"/>
  <c r="BC5144" i="5" l="1"/>
  <c r="BD5144" i="5" s="1"/>
  <c r="BO5144" i="5"/>
  <c r="AP5144" i="5"/>
  <c r="AH5144" i="5"/>
  <c r="M5143" i="7"/>
  <c r="EK5143" i="5"/>
  <c r="O5143" i="7" s="1"/>
  <c r="EG5143" i="5"/>
  <c r="AI5144" i="5" l="1"/>
  <c r="AJ5144" i="5"/>
  <c r="AK5144" i="5" s="1"/>
  <c r="BQ5144" i="5"/>
  <c r="BE5144" i="5"/>
  <c r="AL5144" i="5" l="1"/>
  <c r="BF5144" i="5"/>
  <c r="AM5144" i="5"/>
  <c r="BI5144" i="5" s="1"/>
  <c r="BG5144" i="5" l="1"/>
  <c r="AN5144" i="5"/>
  <c r="AS5144" i="5" l="1"/>
  <c r="BJ5144" i="5"/>
  <c r="AO5144" i="5"/>
  <c r="BN5144" i="5" l="1"/>
  <c r="EE5144" i="5" s="1"/>
  <c r="AQ5144" i="5"/>
  <c r="AT5144" i="5"/>
  <c r="BK5144" i="5"/>
  <c r="BR5144" i="5" l="1"/>
  <c r="AR5144" i="5"/>
  <c r="BS5144" i="5" s="1"/>
  <c r="BT5144" i="5" s="1"/>
  <c r="EC5144" i="5" s="1"/>
  <c r="AU5144" i="5"/>
  <c r="BM5144" i="5" s="1"/>
  <c r="BL5144" i="5"/>
  <c r="EF5144" i="5" s="1"/>
  <c r="BP5144" i="5"/>
  <c r="BZ5144" i="5"/>
  <c r="CM5144" i="5"/>
  <c r="CN5144" i="5" l="1"/>
  <c r="CA5144" i="5"/>
  <c r="CB5144" i="5" s="1"/>
  <c r="CC5144" i="5" s="1"/>
  <c r="ED5144" i="5"/>
  <c r="CG5144" i="5" l="1"/>
  <c r="CH5144" i="5" s="1"/>
  <c r="CI5144" i="5" s="1"/>
  <c r="CJ5144" i="5" s="1"/>
  <c r="CK5144" i="5" s="1"/>
  <c r="CQ5144" i="5"/>
  <c r="DB5144" i="5"/>
  <c r="DU5144" i="5" s="1"/>
  <c r="H5144" i="7" s="1"/>
  <c r="CO5144" i="5"/>
  <c r="DC5144" i="5" s="1"/>
  <c r="DW5144" i="5" s="1"/>
  <c r="J5144" i="7" s="1"/>
  <c r="CE5144" i="5"/>
  <c r="CF5144" i="5" s="1"/>
  <c r="DD5144" i="5" l="1"/>
  <c r="DO5144" i="5" s="1"/>
  <c r="B5144" i="7" s="1"/>
  <c r="CR5144" i="5"/>
  <c r="DE5144" i="5" l="1"/>
  <c r="DP5144" i="5" s="1"/>
  <c r="CV5144" i="5"/>
  <c r="CS5144" i="5"/>
  <c r="DA5144" i="5" l="1"/>
  <c r="CT5144" i="5"/>
  <c r="DF5144" i="5"/>
  <c r="DQ5144" i="5" s="1"/>
  <c r="CW5144" i="5"/>
  <c r="C5144" i="7"/>
  <c r="DI5144" i="5" l="1"/>
  <c r="DX5144" i="5" s="1"/>
  <c r="CU5144" i="5"/>
  <c r="CX5144" i="5"/>
  <c r="DH5144" i="5" s="1"/>
  <c r="DS5144" i="5" s="1"/>
  <c r="F5144" i="7" s="1"/>
  <c r="DG5144" i="5"/>
  <c r="DR5144" i="5" s="1"/>
  <c r="E5144" i="7" s="1"/>
  <c r="D5144" i="7"/>
  <c r="DT5144" i="5"/>
  <c r="DV5144" i="5"/>
  <c r="EJ5144" i="5" l="1"/>
  <c r="D5145" i="5"/>
  <c r="C5145" i="5"/>
  <c r="I5144" i="7"/>
  <c r="G5144" i="7"/>
  <c r="EI5144" i="5"/>
  <c r="CY5144" i="5"/>
  <c r="DL5144" i="5" s="1"/>
  <c r="EA5144" i="5" s="1"/>
  <c r="DJ5144" i="5"/>
  <c r="DY5144" i="5" s="1"/>
  <c r="L5144" i="7" s="1"/>
  <c r="K5144" i="7"/>
  <c r="N5144" i="7" l="1"/>
  <c r="EL5144" i="5"/>
  <c r="CZ5144" i="5"/>
  <c r="DM5144" i="5" s="1"/>
  <c r="DZ5144" i="5" s="1"/>
  <c r="J5145" i="5"/>
  <c r="K5145" i="5" s="1"/>
  <c r="L5145" i="5" s="1"/>
  <c r="M5145" i="5" s="1"/>
  <c r="E5145" i="5"/>
  <c r="EH5144" i="5"/>
  <c r="N5145" i="5" l="1"/>
  <c r="BH5145" i="5"/>
  <c r="AV5145" i="5"/>
  <c r="AF5145" i="5"/>
  <c r="EG5144" i="5"/>
  <c r="EK5144" i="5"/>
  <c r="O5144" i="7" s="1"/>
  <c r="M5144" i="7"/>
  <c r="BA5145" i="5" l="1"/>
  <c r="BB5145" i="5" s="1"/>
  <c r="BC5145" i="5" s="1"/>
  <c r="BW5145" i="5"/>
  <c r="BX5145" i="5" s="1"/>
  <c r="CP5145" i="5"/>
  <c r="CD5145" i="5"/>
  <c r="AG5145" i="5"/>
  <c r="AH5145" i="5" s="1"/>
  <c r="O5145" i="5"/>
  <c r="P5145" i="5" s="1"/>
  <c r="W5145" i="5" l="1"/>
  <c r="X5145" i="5" s="1"/>
  <c r="Y5145" i="5" s="1"/>
  <c r="AI5145" i="5"/>
  <c r="AJ5145" i="5"/>
  <c r="AK5145" i="5" s="1"/>
  <c r="BD5145" i="5"/>
  <c r="DK5145" i="5"/>
  <c r="DN5145" i="5" s="1"/>
  <c r="Q5145" i="5"/>
  <c r="R5145" i="5" s="1"/>
  <c r="T5145" i="5" s="1"/>
  <c r="U5145" i="5"/>
  <c r="V5145" i="5"/>
  <c r="AP5145" i="5"/>
  <c r="BO5145" i="5" l="1"/>
  <c r="EM5145" i="5"/>
  <c r="A5145" i="7"/>
  <c r="Z5145" i="5"/>
  <c r="AA5145" i="5" s="1"/>
  <c r="BQ5145" i="5"/>
  <c r="BE5145" i="5"/>
  <c r="S5145" i="5"/>
  <c r="AM5145" i="5"/>
  <c r="AL5145" i="5"/>
  <c r="AN5145" i="5" l="1"/>
  <c r="AS5145" i="5" s="1"/>
  <c r="AT5145" i="5" s="1"/>
  <c r="AU5145" i="5" s="1"/>
  <c r="AB5145" i="5"/>
  <c r="BI5145" i="5"/>
  <c r="BF5145" i="5"/>
  <c r="AO5145" i="5" l="1"/>
  <c r="BN5145" i="5" s="1"/>
  <c r="BG5145" i="5"/>
  <c r="AC5145" i="5"/>
  <c r="BJ5145" i="5"/>
  <c r="EE5145" i="5" l="1"/>
  <c r="AQ5145" i="5"/>
  <c r="BR5145" i="5" s="1"/>
  <c r="AD5145" i="5"/>
  <c r="BK5145" i="5"/>
  <c r="BP5145" i="5"/>
  <c r="CM5145" i="5"/>
  <c r="BZ5145" i="5"/>
  <c r="AR5145" i="5" l="1"/>
  <c r="BS5145" i="5" s="1"/>
  <c r="BT5145" i="5" s="1"/>
  <c r="EC5145" i="5" s="1"/>
  <c r="CA5145" i="5"/>
  <c r="CB5145" i="5" s="1"/>
  <c r="CC5145" i="5" s="1"/>
  <c r="CN5145" i="5"/>
  <c r="AE5145" i="5"/>
  <c r="BM5145" i="5" s="1"/>
  <c r="BL5145" i="5"/>
  <c r="EF5145" i="5" s="1"/>
  <c r="ED5145" i="5" l="1"/>
  <c r="CE5145" i="5"/>
  <c r="CF5145" i="5" s="1"/>
  <c r="CO5145" i="5"/>
  <c r="DC5145" i="5" s="1"/>
  <c r="DW5145" i="5" s="1"/>
  <c r="J5145" i="7" s="1"/>
  <c r="DB5145" i="5"/>
  <c r="DU5145" i="5" s="1"/>
  <c r="H5145" i="7" s="1"/>
  <c r="CQ5145" i="5"/>
  <c r="CG5145" i="5"/>
  <c r="CH5145" i="5" s="1"/>
  <c r="CI5145" i="5" s="1"/>
  <c r="CJ5145" i="5" s="1"/>
  <c r="CK5145" i="5" s="1"/>
  <c r="DD5145" i="5" l="1"/>
  <c r="DO5145" i="5" s="1"/>
  <c r="CR5145" i="5"/>
  <c r="DE5145" i="5" l="1"/>
  <c r="DP5145" i="5" s="1"/>
  <c r="C5145" i="7" s="1"/>
  <c r="CV5145" i="5"/>
  <c r="CS5145" i="5"/>
  <c r="B5145" i="7"/>
  <c r="DA5145" i="5" l="1"/>
  <c r="CT5145" i="5"/>
  <c r="DF5145" i="5"/>
  <c r="DQ5145" i="5" s="1"/>
  <c r="CW5145" i="5"/>
  <c r="CU5145" i="5" l="1"/>
  <c r="DI5145" i="5"/>
  <c r="DX5145" i="5" s="1"/>
  <c r="DG5145" i="5"/>
  <c r="DR5145" i="5" s="1"/>
  <c r="E5145" i="7" s="1"/>
  <c r="CX5145" i="5"/>
  <c r="DH5145" i="5" s="1"/>
  <c r="DS5145" i="5" s="1"/>
  <c r="F5145" i="7" s="1"/>
  <c r="D5145" i="7"/>
  <c r="DT5145" i="5"/>
  <c r="DV5145" i="5"/>
  <c r="EJ5145" i="5" l="1"/>
  <c r="D5146" i="5"/>
  <c r="C5146" i="5"/>
  <c r="I5145" i="7"/>
  <c r="G5145" i="7"/>
  <c r="EI5145" i="5"/>
  <c r="K5145" i="7"/>
  <c r="EH5145" i="5"/>
  <c r="CY5145" i="5"/>
  <c r="DL5145" i="5" s="1"/>
  <c r="EA5145" i="5" s="1"/>
  <c r="DJ5145" i="5"/>
  <c r="DY5145" i="5" s="1"/>
  <c r="L5145" i="7" s="1"/>
  <c r="N5145" i="7" l="1"/>
  <c r="EL5145" i="5"/>
  <c r="CZ5145" i="5"/>
  <c r="DM5145" i="5" s="1"/>
  <c r="DZ5145" i="5" s="1"/>
  <c r="EG5145" i="5" s="1"/>
  <c r="J5146" i="5"/>
  <c r="K5146" i="5" s="1"/>
  <c r="L5146" i="5" s="1"/>
  <c r="M5146" i="5" s="1"/>
  <c r="E5146" i="5"/>
  <c r="EK5145" i="5" l="1"/>
  <c r="O5145" i="7" s="1"/>
  <c r="M5145" i="7"/>
  <c r="AF5146" i="5"/>
  <c r="AV5146" i="5"/>
  <c r="BH5146" i="5"/>
  <c r="N5146" i="5"/>
  <c r="O5146" i="5" l="1"/>
  <c r="W5146" i="5" s="1"/>
  <c r="X5146" i="5" s="1"/>
  <c r="Y5146" i="5" s="1"/>
  <c r="Z5146" i="5" s="1"/>
  <c r="AA5146" i="5" s="1"/>
  <c r="AB5146" i="5" s="1"/>
  <c r="CD5146" i="5"/>
  <c r="CP5146" i="5"/>
  <c r="BW5146" i="5"/>
  <c r="BX5146" i="5" s="1"/>
  <c r="BA5146" i="5"/>
  <c r="BB5146" i="5" s="1"/>
  <c r="AG5146" i="5"/>
  <c r="AP5146" i="5" s="1"/>
  <c r="P5146" i="5" l="1"/>
  <c r="U5146" i="5" s="1"/>
  <c r="DK5146" i="5"/>
  <c r="DN5146" i="5" s="1"/>
  <c r="BC5146" i="5"/>
  <c r="BD5146" i="5" s="1"/>
  <c r="AH5146" i="5"/>
  <c r="V5146" i="5" l="1"/>
  <c r="AC5146" i="5" s="1"/>
  <c r="AD5146" i="5" s="1"/>
  <c r="AE5146" i="5" s="1"/>
  <c r="Q5146" i="5"/>
  <c r="R5146" i="5" s="1"/>
  <c r="S5146" i="5" s="1"/>
  <c r="AJ5146" i="5"/>
  <c r="AK5146" i="5" s="1"/>
  <c r="AI5146" i="5"/>
  <c r="BE5146" i="5"/>
  <c r="A5146" i="7"/>
  <c r="EM5146" i="5"/>
  <c r="BQ5146" i="5" l="1"/>
  <c r="T5146" i="5"/>
  <c r="BO5146" i="5" s="1"/>
  <c r="BF5146" i="5"/>
  <c r="AM5146" i="5"/>
  <c r="BI5146" i="5" s="1"/>
  <c r="AL5146" i="5"/>
  <c r="AN5146" i="5" l="1"/>
  <c r="AS5146" i="5" s="1"/>
  <c r="BG5146" i="5"/>
  <c r="AO5146" i="5" l="1"/>
  <c r="BN5146" i="5" s="1"/>
  <c r="BJ5146" i="5"/>
  <c r="AT5146" i="5"/>
  <c r="BK5146" i="5"/>
  <c r="AQ5146" i="5" l="1"/>
  <c r="BR5146" i="5" s="1"/>
  <c r="AU5146" i="5"/>
  <c r="BM5146" i="5" s="1"/>
  <c r="BL5146" i="5"/>
  <c r="EF5146" i="5" s="1"/>
  <c r="BP5146" i="5"/>
  <c r="BZ5146" i="5"/>
  <c r="CM5146" i="5"/>
  <c r="EE5146" i="5"/>
  <c r="AR5146" i="5" l="1"/>
  <c r="BS5146" i="5" s="1"/>
  <c r="BT5146" i="5" s="1"/>
  <c r="EC5146" i="5" s="1"/>
  <c r="CN5146" i="5"/>
  <c r="CQ5146" i="5" s="1"/>
  <c r="CA5146" i="5"/>
  <c r="CB5146" i="5" s="1"/>
  <c r="CC5146" i="5" s="1"/>
  <c r="CE5146" i="5" s="1"/>
  <c r="CF5146" i="5" s="1"/>
  <c r="ED5146" i="5" l="1"/>
  <c r="CG5146" i="5"/>
  <c r="DD5146" i="5" s="1"/>
  <c r="DO5146" i="5" s="1"/>
  <c r="CR5146" i="5"/>
  <c r="DB5146" i="5"/>
  <c r="DU5146" i="5" s="1"/>
  <c r="H5146" i="7" s="1"/>
  <c r="CO5146" i="5"/>
  <c r="DC5146" i="5" s="1"/>
  <c r="DW5146" i="5" s="1"/>
  <c r="J5146" i="7" s="1"/>
  <c r="B5146" i="7" l="1"/>
  <c r="CV5146" i="5"/>
  <c r="CS5146" i="5"/>
  <c r="CH5146" i="5"/>
  <c r="CI5146" i="5" s="1"/>
  <c r="CJ5146" i="5" s="1"/>
  <c r="CK5146" i="5" s="1"/>
  <c r="DE5146" i="5" l="1"/>
  <c r="DP5146" i="5" s="1"/>
  <c r="DF5146" i="5"/>
  <c r="DQ5146" i="5" s="1"/>
  <c r="CW5146" i="5"/>
  <c r="DA5146" i="5"/>
  <c r="CT5146" i="5"/>
  <c r="CX5146" i="5" l="1"/>
  <c r="DH5146" i="5" s="1"/>
  <c r="DS5146" i="5" s="1"/>
  <c r="F5146" i="7" s="1"/>
  <c r="DG5146" i="5"/>
  <c r="DR5146" i="5" s="1"/>
  <c r="E5146" i="7" s="1"/>
  <c r="CU5146" i="5"/>
  <c r="DI5146" i="5"/>
  <c r="DX5146" i="5" s="1"/>
  <c r="D5146" i="7"/>
  <c r="EJ5146" i="5"/>
  <c r="DT5146" i="5"/>
  <c r="G5146" i="7" s="1"/>
  <c r="DV5146" i="5"/>
  <c r="C5146" i="7"/>
  <c r="K5146" i="7" l="1"/>
  <c r="CY5146" i="5"/>
  <c r="DL5146" i="5" s="1"/>
  <c r="EA5146" i="5" s="1"/>
  <c r="DJ5146" i="5"/>
  <c r="DY5146" i="5" s="1"/>
  <c r="L5146" i="7" s="1"/>
  <c r="EI5146" i="5"/>
  <c r="C5147" i="5"/>
  <c r="D5147" i="5"/>
  <c r="I5146" i="7"/>
  <c r="N5146" i="7" l="1"/>
  <c r="EL5146" i="5"/>
  <c r="E5147" i="5"/>
  <c r="J5147" i="5"/>
  <c r="K5147" i="5" s="1"/>
  <c r="L5147" i="5" s="1"/>
  <c r="M5147" i="5" s="1"/>
  <c r="CZ5146" i="5"/>
  <c r="DM5146" i="5" s="1"/>
  <c r="DZ5146" i="5" s="1"/>
  <c r="EH5146" i="5"/>
  <c r="EK5146" i="5" l="1"/>
  <c r="O5146" i="7" s="1"/>
  <c r="EG5146" i="5"/>
  <c r="M5146" i="7"/>
  <c r="AV5147" i="5"/>
  <c r="BH5147" i="5"/>
  <c r="AF5147" i="5"/>
  <c r="N5147" i="5"/>
  <c r="O5147" i="5" l="1"/>
  <c r="W5147" i="5" s="1"/>
  <c r="X5147" i="5" s="1"/>
  <c r="Y5147" i="5" s="1"/>
  <c r="Z5147" i="5" s="1"/>
  <c r="AA5147" i="5" s="1"/>
  <c r="AB5147" i="5" s="1"/>
  <c r="BA5147" i="5"/>
  <c r="BB5147" i="5" s="1"/>
  <c r="BC5147" i="5" s="1"/>
  <c r="BD5147" i="5" s="1"/>
  <c r="AG5147" i="5"/>
  <c r="AP5147" i="5" s="1"/>
  <c r="CP5147" i="5"/>
  <c r="CD5147" i="5"/>
  <c r="BW5147" i="5"/>
  <c r="BX5147" i="5" s="1"/>
  <c r="P5147" i="5" l="1"/>
  <c r="V5147" i="5" s="1"/>
  <c r="AC5147" i="5" s="1"/>
  <c r="AD5147" i="5" s="1"/>
  <c r="AE5147" i="5" s="1"/>
  <c r="BE5147" i="5"/>
  <c r="DK5147" i="5"/>
  <c r="DN5147" i="5" s="1"/>
  <c r="AH5147" i="5"/>
  <c r="U5147" i="5" l="1"/>
  <c r="Q5147" i="5"/>
  <c r="R5147" i="5" s="1"/>
  <c r="S5147" i="5" s="1"/>
  <c r="AI5147" i="5"/>
  <c r="AJ5147" i="5"/>
  <c r="AK5147" i="5" s="1"/>
  <c r="A5147" i="7"/>
  <c r="EM5147" i="5"/>
  <c r="BF5147" i="5"/>
  <c r="BQ5147" i="5" l="1"/>
  <c r="T5147" i="5"/>
  <c r="BO5147" i="5" s="1"/>
  <c r="AM5147" i="5"/>
  <c r="BI5147" i="5" s="1"/>
  <c r="BG5147" i="5"/>
  <c r="AL5147" i="5"/>
  <c r="AN5147" i="5" l="1"/>
  <c r="AS5147" i="5" s="1"/>
  <c r="BJ5147" i="5" l="1"/>
  <c r="AO5147" i="5"/>
  <c r="BN5147" i="5" s="1"/>
  <c r="AT5147" i="5"/>
  <c r="BK5147" i="5"/>
  <c r="AQ5147" i="5" l="1"/>
  <c r="BR5147" i="5" s="1"/>
  <c r="AU5147" i="5"/>
  <c r="BM5147" i="5" s="1"/>
  <c r="BL5147" i="5"/>
  <c r="EF5147" i="5" s="1"/>
  <c r="BP5147" i="5"/>
  <c r="CM5147" i="5"/>
  <c r="BZ5147" i="5"/>
  <c r="EE5147" i="5"/>
  <c r="AR5147" i="5" l="1"/>
  <c r="BS5147" i="5" s="1"/>
  <c r="BT5147" i="5" s="1"/>
  <c r="EC5147" i="5" s="1"/>
  <c r="CN5147" i="5"/>
  <c r="CQ5147" i="5" s="1"/>
  <c r="CA5147" i="5"/>
  <c r="CB5147" i="5" s="1"/>
  <c r="CC5147" i="5" s="1"/>
  <c r="ED5147" i="5" l="1"/>
  <c r="CR5147" i="5"/>
  <c r="CS5147" i="5" s="1"/>
  <c r="CG5147" i="5"/>
  <c r="CH5147" i="5" s="1"/>
  <c r="CI5147" i="5" s="1"/>
  <c r="CJ5147" i="5" s="1"/>
  <c r="CK5147" i="5" s="1"/>
  <c r="CE5147" i="5"/>
  <c r="CF5147" i="5" s="1"/>
  <c r="CO5147" i="5"/>
  <c r="DC5147" i="5" s="1"/>
  <c r="DW5147" i="5" s="1"/>
  <c r="J5147" i="7" s="1"/>
  <c r="DB5147" i="5"/>
  <c r="DU5147" i="5" s="1"/>
  <c r="H5147" i="7" s="1"/>
  <c r="DA5147" i="5" l="1"/>
  <c r="CT5147" i="5"/>
  <c r="DE5147" i="5"/>
  <c r="DP5147" i="5" s="1"/>
  <c r="C5147" i="7" s="1"/>
  <c r="CV5147" i="5"/>
  <c r="DD5147" i="5"/>
  <c r="DO5147" i="5" s="1"/>
  <c r="DF5147" i="5" l="1"/>
  <c r="DQ5147" i="5" s="1"/>
  <c r="CW5147" i="5"/>
  <c r="DI5147" i="5"/>
  <c r="DX5147" i="5" s="1"/>
  <c r="CU5147" i="5"/>
  <c r="B5147" i="7"/>
  <c r="DT5147" i="5"/>
  <c r="G5147" i="7" s="1"/>
  <c r="DV5147" i="5"/>
  <c r="I5147" i="7" l="1"/>
  <c r="C5148" i="5"/>
  <c r="D5148" i="5"/>
  <c r="K5147" i="7"/>
  <c r="EI5147" i="5"/>
  <c r="CY5147" i="5"/>
  <c r="DL5147" i="5" s="1"/>
  <c r="EA5147" i="5" s="1"/>
  <c r="DJ5147" i="5"/>
  <c r="DY5147" i="5" s="1"/>
  <c r="L5147" i="7" s="1"/>
  <c r="CX5147" i="5"/>
  <c r="DH5147" i="5" s="1"/>
  <c r="DS5147" i="5" s="1"/>
  <c r="F5147" i="7" s="1"/>
  <c r="DG5147" i="5"/>
  <c r="DR5147" i="5" s="1"/>
  <c r="E5147" i="7" s="1"/>
  <c r="D5147" i="7"/>
  <c r="N5147" i="7" l="1"/>
  <c r="EL5147" i="5"/>
  <c r="EJ5147" i="5"/>
  <c r="EH5147" i="5"/>
  <c r="CZ5147" i="5"/>
  <c r="DM5147" i="5" s="1"/>
  <c r="DZ5147" i="5" s="1"/>
  <c r="J5148" i="5"/>
  <c r="K5148" i="5" s="1"/>
  <c r="L5148" i="5" s="1"/>
  <c r="M5148" i="5" s="1"/>
  <c r="E5148" i="5"/>
  <c r="BH5148" i="5" l="1"/>
  <c r="AV5148" i="5"/>
  <c r="AF5148" i="5"/>
  <c r="N5148" i="5"/>
  <c r="M5147" i="7"/>
  <c r="EK5147" i="5"/>
  <c r="O5147" i="7" s="1"/>
  <c r="EG5147" i="5"/>
  <c r="AG5148" i="5" l="1"/>
  <c r="AH5148" i="5" s="1"/>
  <c r="AI5148" i="5" s="1"/>
  <c r="O5148" i="5"/>
  <c r="W5148" i="5" s="1"/>
  <c r="X5148" i="5" s="1"/>
  <c r="Y5148" i="5" s="1"/>
  <c r="Z5148" i="5" s="1"/>
  <c r="AA5148" i="5" s="1"/>
  <c r="AB5148" i="5" s="1"/>
  <c r="BA5148" i="5"/>
  <c r="BB5148" i="5" s="1"/>
  <c r="BC5148" i="5" s="1"/>
  <c r="CD5148" i="5"/>
  <c r="BW5148" i="5"/>
  <c r="BX5148" i="5" s="1"/>
  <c r="CP5148" i="5"/>
  <c r="P5148" i="5" l="1"/>
  <c r="V5148" i="5" s="1"/>
  <c r="AC5148" i="5" s="1"/>
  <c r="AD5148" i="5" s="1"/>
  <c r="AE5148" i="5" s="1"/>
  <c r="BD5148" i="5"/>
  <c r="DK5148" i="5"/>
  <c r="DN5148" i="5" s="1"/>
  <c r="AP5148" i="5"/>
  <c r="AJ5148" i="5"/>
  <c r="AK5148" i="5" s="1"/>
  <c r="AM5148" i="5" s="1"/>
  <c r="Q5148" i="5" l="1"/>
  <c r="R5148" i="5" s="1"/>
  <c r="T5148" i="5" s="1"/>
  <c r="BO5148" i="5" s="1"/>
  <c r="U5148" i="5"/>
  <c r="BI5148" i="5" s="1"/>
  <c r="A5148" i="7"/>
  <c r="EM5148" i="5"/>
  <c r="BE5148" i="5"/>
  <c r="AL5148" i="5"/>
  <c r="AN5148" i="5" s="1"/>
  <c r="S5148" i="5" l="1"/>
  <c r="BQ5148" i="5"/>
  <c r="AS5148" i="5"/>
  <c r="AT5148" i="5" s="1"/>
  <c r="AU5148" i="5" s="1"/>
  <c r="AO5148" i="5"/>
  <c r="BJ5148" i="5"/>
  <c r="BF5148" i="5"/>
  <c r="BK5148" i="5" l="1"/>
  <c r="BL5148" i="5"/>
  <c r="BG5148" i="5"/>
  <c r="BM5148" i="5" s="1"/>
  <c r="AQ5148" i="5"/>
  <c r="BN5148" i="5"/>
  <c r="EF5148" i="5" l="1"/>
  <c r="BR5148" i="5"/>
  <c r="AR5148" i="5"/>
  <c r="BS5148" i="5" s="1"/>
  <c r="BT5148" i="5" s="1"/>
  <c r="EC5148" i="5" s="1"/>
  <c r="BP5148" i="5"/>
  <c r="CM5148" i="5"/>
  <c r="BZ5148" i="5"/>
  <c r="EE5148" i="5"/>
  <c r="CN5148" i="5" l="1"/>
  <c r="CA5148" i="5"/>
  <c r="CB5148" i="5" s="1"/>
  <c r="CC5148" i="5" s="1"/>
  <c r="CE5148" i="5" s="1"/>
  <c r="CF5148" i="5" s="1"/>
  <c r="ED5148" i="5"/>
  <c r="CQ5148" i="5" l="1"/>
  <c r="CG5148" i="5"/>
  <c r="CH5148" i="5" s="1"/>
  <c r="CI5148" i="5" s="1"/>
  <c r="CJ5148" i="5" s="1"/>
  <c r="CK5148" i="5" s="1"/>
  <c r="DB5148" i="5"/>
  <c r="DU5148" i="5" s="1"/>
  <c r="H5148" i="7" s="1"/>
  <c r="CO5148" i="5"/>
  <c r="DC5148" i="5" s="1"/>
  <c r="DW5148" i="5" s="1"/>
  <c r="J5148" i="7" s="1"/>
  <c r="DD5148" i="5" l="1"/>
  <c r="DO5148" i="5" s="1"/>
  <c r="CR5148" i="5"/>
  <c r="B5148" i="7" l="1"/>
  <c r="DE5148" i="5"/>
  <c r="DP5148" i="5" s="1"/>
  <c r="C5148" i="7" s="1"/>
  <c r="CV5148" i="5"/>
  <c r="CS5148" i="5"/>
  <c r="DA5148" i="5" l="1"/>
  <c r="CT5148" i="5"/>
  <c r="DF5148" i="5"/>
  <c r="DQ5148" i="5" s="1"/>
  <c r="CW5148" i="5"/>
  <c r="DI5148" i="5" l="1"/>
  <c r="DX5148" i="5" s="1"/>
  <c r="CU5148" i="5"/>
  <c r="DG5148" i="5"/>
  <c r="DR5148" i="5" s="1"/>
  <c r="E5148" i="7" s="1"/>
  <c r="CX5148" i="5"/>
  <c r="DH5148" i="5" s="1"/>
  <c r="DS5148" i="5" s="1"/>
  <c r="F5148" i="7" s="1"/>
  <c r="D5148" i="7"/>
  <c r="DT5148" i="5"/>
  <c r="DV5148" i="5"/>
  <c r="EJ5148" i="5" l="1"/>
  <c r="G5148" i="7"/>
  <c r="EI5148" i="5"/>
  <c r="CY5148" i="5"/>
  <c r="DL5148" i="5" s="1"/>
  <c r="EA5148" i="5" s="1"/>
  <c r="DJ5148" i="5"/>
  <c r="DY5148" i="5" s="1"/>
  <c r="L5148" i="7" s="1"/>
  <c r="I5148" i="7"/>
  <c r="D5149" i="5"/>
  <c r="C5149" i="5"/>
  <c r="K5148" i="7"/>
  <c r="N5148" i="7" l="1"/>
  <c r="EL5148" i="5"/>
  <c r="J5149" i="5"/>
  <c r="K5149" i="5" s="1"/>
  <c r="L5149" i="5" s="1"/>
  <c r="M5149" i="5" s="1"/>
  <c r="E5149" i="5"/>
  <c r="CZ5148" i="5"/>
  <c r="DM5148" i="5" s="1"/>
  <c r="DZ5148" i="5" s="1"/>
  <c r="EH5148" i="5"/>
  <c r="AF5149" i="5" l="1"/>
  <c r="BH5149" i="5"/>
  <c r="N5149" i="5"/>
  <c r="AV5149" i="5"/>
  <c r="EK5148" i="5"/>
  <c r="O5148" i="7" s="1"/>
  <c r="EG5148" i="5"/>
  <c r="M5148" i="7"/>
  <c r="O5149" i="5" l="1"/>
  <c r="W5149" i="5" s="1"/>
  <c r="X5149" i="5" s="1"/>
  <c r="Y5149" i="5" s="1"/>
  <c r="Z5149" i="5" s="1"/>
  <c r="AA5149" i="5" s="1"/>
  <c r="AB5149" i="5" s="1"/>
  <c r="BW5149" i="5"/>
  <c r="BX5149" i="5" s="1"/>
  <c r="CP5149" i="5"/>
  <c r="CD5149" i="5"/>
  <c r="BA5149" i="5"/>
  <c r="BB5149" i="5" s="1"/>
  <c r="BC5149" i="5" s="1"/>
  <c r="BD5149" i="5" s="1"/>
  <c r="AG5149" i="5"/>
  <c r="AH5149" i="5" s="1"/>
  <c r="AJ5149" i="5" s="1"/>
  <c r="AK5149" i="5" s="1"/>
  <c r="AL5149" i="5" s="1"/>
  <c r="P5149" i="5" l="1"/>
  <c r="V5149" i="5" s="1"/>
  <c r="AC5149" i="5" s="1"/>
  <c r="AD5149" i="5" s="1"/>
  <c r="AE5149" i="5" s="1"/>
  <c r="BE5149" i="5"/>
  <c r="AI5149" i="5"/>
  <c r="AP5149" i="5"/>
  <c r="DK5149" i="5"/>
  <c r="DN5149" i="5" s="1"/>
  <c r="U5149" i="5" l="1"/>
  <c r="Q5149" i="5"/>
  <c r="R5149" i="5" s="1"/>
  <c r="T5149" i="5" s="1"/>
  <c r="BO5149" i="5" s="1"/>
  <c r="AM5149" i="5"/>
  <c r="A5149" i="7"/>
  <c r="EM5149" i="5"/>
  <c r="BF5149" i="5"/>
  <c r="S5149" i="5" l="1"/>
  <c r="BI5149" i="5"/>
  <c r="BQ5149" i="5"/>
  <c r="AN5149" i="5"/>
  <c r="AO5149" i="5" s="1"/>
  <c r="BG5149" i="5"/>
  <c r="BN5149" i="5" l="1"/>
  <c r="AQ5149" i="5"/>
  <c r="AS5149" i="5"/>
  <c r="BJ5149" i="5"/>
  <c r="EE5149" i="5" l="1"/>
  <c r="AT5149" i="5"/>
  <c r="BK5149" i="5"/>
  <c r="BR5149" i="5"/>
  <c r="AR5149" i="5"/>
  <c r="BS5149" i="5" s="1"/>
  <c r="BT5149" i="5" s="1"/>
  <c r="EC5149" i="5" s="1"/>
  <c r="BP5149" i="5"/>
  <c r="BZ5149" i="5"/>
  <c r="CM5149" i="5"/>
  <c r="CA5149" i="5" l="1"/>
  <c r="CB5149" i="5" s="1"/>
  <c r="CC5149" i="5" s="1"/>
  <c r="CE5149" i="5" s="1"/>
  <c r="CF5149" i="5" s="1"/>
  <c r="ED5149" i="5"/>
  <c r="CN5149" i="5"/>
  <c r="CQ5149" i="5" s="1"/>
  <c r="AU5149" i="5"/>
  <c r="BM5149" i="5" s="1"/>
  <c r="BL5149" i="5"/>
  <c r="EF5149" i="5" s="1"/>
  <c r="CR5149" i="5" l="1"/>
  <c r="CG5149" i="5"/>
  <c r="CH5149" i="5" s="1"/>
  <c r="CI5149" i="5" s="1"/>
  <c r="CJ5149" i="5" s="1"/>
  <c r="CK5149" i="5" s="1"/>
  <c r="CO5149" i="5"/>
  <c r="DC5149" i="5" s="1"/>
  <c r="DW5149" i="5" s="1"/>
  <c r="J5149" i="7" s="1"/>
  <c r="DB5149" i="5"/>
  <c r="DU5149" i="5" s="1"/>
  <c r="H5149" i="7" s="1"/>
  <c r="CS5149" i="5" l="1"/>
  <c r="DE5149" i="5"/>
  <c r="DP5149" i="5" s="1"/>
  <c r="C5149" i="7" s="1"/>
  <c r="CV5149" i="5"/>
  <c r="DD5149" i="5"/>
  <c r="DO5149" i="5" s="1"/>
  <c r="DF5149" i="5" l="1"/>
  <c r="DQ5149" i="5" s="1"/>
  <c r="CW5149" i="5"/>
  <c r="B5149" i="7"/>
  <c r="DA5149" i="5"/>
  <c r="CT5149" i="5"/>
  <c r="DT5149" i="5" l="1"/>
  <c r="DV5149" i="5"/>
  <c r="DG5149" i="5"/>
  <c r="DR5149" i="5" s="1"/>
  <c r="E5149" i="7" s="1"/>
  <c r="CX5149" i="5"/>
  <c r="DH5149" i="5" s="1"/>
  <c r="DS5149" i="5" s="1"/>
  <c r="F5149" i="7" s="1"/>
  <c r="CU5149" i="5"/>
  <c r="DI5149" i="5"/>
  <c r="DX5149" i="5" s="1"/>
  <c r="D5149" i="7"/>
  <c r="EJ5149" i="5"/>
  <c r="CY5149" i="5" l="1"/>
  <c r="DL5149" i="5" s="1"/>
  <c r="EA5149" i="5" s="1"/>
  <c r="DJ5149" i="5"/>
  <c r="DY5149" i="5" s="1"/>
  <c r="L5149" i="7" s="1"/>
  <c r="D5150" i="5"/>
  <c r="I5149" i="7"/>
  <c r="C5150" i="5"/>
  <c r="K5149" i="7"/>
  <c r="EH5149" i="5"/>
  <c r="G5149" i="7"/>
  <c r="EI5149" i="5"/>
  <c r="N5149" i="7" l="1"/>
  <c r="EL5149" i="5"/>
  <c r="J5150" i="5"/>
  <c r="K5150" i="5" s="1"/>
  <c r="L5150" i="5" s="1"/>
  <c r="M5150" i="5" s="1"/>
  <c r="E5150" i="5"/>
  <c r="CZ5149" i="5"/>
  <c r="DM5149" i="5" s="1"/>
  <c r="DZ5149" i="5" s="1"/>
  <c r="EK5149" i="5" l="1"/>
  <c r="O5149" i="7" s="1"/>
  <c r="EG5149" i="5"/>
  <c r="M5149" i="7"/>
  <c r="AV5150" i="5"/>
  <c r="N5150" i="5"/>
  <c r="AF5150" i="5"/>
  <c r="BH5150" i="5"/>
  <c r="BA5150" i="5" l="1"/>
  <c r="BB5150" i="5" s="1"/>
  <c r="AG5150" i="5"/>
  <c r="AP5150" i="5" s="1"/>
  <c r="BW5150" i="5"/>
  <c r="BX5150" i="5" s="1"/>
  <c r="CD5150" i="5"/>
  <c r="CP5150" i="5"/>
  <c r="O5150" i="5"/>
  <c r="W5150" i="5" s="1"/>
  <c r="P5150" i="5" l="1"/>
  <c r="Q5150" i="5" s="1"/>
  <c r="R5150" i="5" s="1"/>
  <c r="AH5150" i="5"/>
  <c r="X5150" i="5"/>
  <c r="Y5150" i="5" s="1"/>
  <c r="Z5150" i="5" s="1"/>
  <c r="DK5150" i="5"/>
  <c r="DN5150" i="5" s="1"/>
  <c r="BC5150" i="5"/>
  <c r="BD5150" i="5" s="1"/>
  <c r="BQ5150" i="5" l="1"/>
  <c r="V5150" i="5"/>
  <c r="U5150" i="5"/>
  <c r="EM5150" i="5"/>
  <c r="A5150" i="7"/>
  <c r="AA5150" i="5"/>
  <c r="AB5150" i="5" s="1"/>
  <c r="T5150" i="5"/>
  <c r="BO5150" i="5" s="1"/>
  <c r="AJ5150" i="5"/>
  <c r="AK5150" i="5" s="1"/>
  <c r="AI5150" i="5"/>
  <c r="BE5150" i="5"/>
  <c r="S5150" i="5"/>
  <c r="AC5150" i="5" l="1"/>
  <c r="AD5150" i="5" s="1"/>
  <c r="AE5150" i="5" s="1"/>
  <c r="AM5150" i="5"/>
  <c r="BI5150" i="5" s="1"/>
  <c r="AL5150" i="5"/>
  <c r="BF5150" i="5"/>
  <c r="AN5150" i="5" l="1"/>
  <c r="BG5150" i="5"/>
  <c r="AS5150" i="5" l="1"/>
  <c r="BJ5150" i="5"/>
  <c r="AO5150" i="5"/>
  <c r="BN5150" i="5" l="1"/>
  <c r="EE5150" i="5" s="1"/>
  <c r="AQ5150" i="5"/>
  <c r="AT5150" i="5"/>
  <c r="BK5150" i="5"/>
  <c r="BR5150" i="5" l="1"/>
  <c r="AR5150" i="5"/>
  <c r="BS5150" i="5" s="1"/>
  <c r="BT5150" i="5" s="1"/>
  <c r="EC5150" i="5" s="1"/>
  <c r="AU5150" i="5"/>
  <c r="BM5150" i="5" s="1"/>
  <c r="BL5150" i="5"/>
  <c r="EF5150" i="5" s="1"/>
  <c r="BP5150" i="5"/>
  <c r="BZ5150" i="5"/>
  <c r="CM5150" i="5"/>
  <c r="CN5150" i="5" l="1"/>
  <c r="CQ5150" i="5" s="1"/>
  <c r="CA5150" i="5"/>
  <c r="CB5150" i="5" s="1"/>
  <c r="CC5150" i="5" s="1"/>
  <c r="ED5150" i="5"/>
  <c r="CR5150" i="5" l="1"/>
  <c r="CE5150" i="5"/>
  <c r="CF5150" i="5" s="1"/>
  <c r="CG5150" i="5"/>
  <c r="CH5150" i="5" s="1"/>
  <c r="CI5150" i="5" s="1"/>
  <c r="CJ5150" i="5" s="1"/>
  <c r="CK5150" i="5" s="1"/>
  <c r="DB5150" i="5"/>
  <c r="DU5150" i="5" s="1"/>
  <c r="H5150" i="7" s="1"/>
  <c r="CO5150" i="5"/>
  <c r="DC5150" i="5" s="1"/>
  <c r="DW5150" i="5" s="1"/>
  <c r="J5150" i="7" s="1"/>
  <c r="CS5150" i="5" l="1"/>
  <c r="DE5150" i="5"/>
  <c r="DP5150" i="5" s="1"/>
  <c r="C5150" i="7" s="1"/>
  <c r="CV5150" i="5"/>
  <c r="DD5150" i="5"/>
  <c r="DO5150" i="5" s="1"/>
  <c r="DF5150" i="5" l="1"/>
  <c r="DQ5150" i="5" s="1"/>
  <c r="CW5150" i="5"/>
  <c r="B5150" i="7"/>
  <c r="DA5150" i="5"/>
  <c r="CT5150" i="5"/>
  <c r="CU5150" i="5" l="1"/>
  <c r="DI5150" i="5"/>
  <c r="DX5150" i="5" s="1"/>
  <c r="DT5150" i="5"/>
  <c r="DV5150" i="5"/>
  <c r="CX5150" i="5"/>
  <c r="DH5150" i="5" s="1"/>
  <c r="DS5150" i="5" s="1"/>
  <c r="F5150" i="7" s="1"/>
  <c r="DG5150" i="5"/>
  <c r="DR5150" i="5" s="1"/>
  <c r="E5150" i="7" s="1"/>
  <c r="D5150" i="7"/>
  <c r="EJ5150" i="5" l="1"/>
  <c r="C5151" i="5"/>
  <c r="I5150" i="7"/>
  <c r="D5151" i="5"/>
  <c r="K5150" i="7"/>
  <c r="G5150" i="7"/>
  <c r="EI5150" i="5"/>
  <c r="CY5150" i="5"/>
  <c r="DL5150" i="5" s="1"/>
  <c r="EA5150" i="5" s="1"/>
  <c r="DJ5150" i="5"/>
  <c r="DY5150" i="5" s="1"/>
  <c r="L5150" i="7" s="1"/>
  <c r="N5150" i="7" l="1"/>
  <c r="EL5150" i="5"/>
  <c r="CZ5150" i="5"/>
  <c r="DM5150" i="5" s="1"/>
  <c r="DZ5150" i="5" s="1"/>
  <c r="M5150" i="7" s="1"/>
  <c r="EH5150" i="5"/>
  <c r="J5151" i="5"/>
  <c r="K5151" i="5" s="1"/>
  <c r="L5151" i="5" s="1"/>
  <c r="M5151" i="5" s="1"/>
  <c r="E5151" i="5"/>
  <c r="EG5150" i="5" l="1"/>
  <c r="EK5150" i="5"/>
  <c r="O5150" i="7" s="1"/>
  <c r="BH5151" i="5"/>
  <c r="N5151" i="5"/>
  <c r="AF5151" i="5"/>
  <c r="AV5151" i="5"/>
  <c r="BA5151" i="5" l="1"/>
  <c r="BB5151" i="5" s="1"/>
  <c r="AG5151" i="5"/>
  <c r="AP5151" i="5" s="1"/>
  <c r="O5151" i="5"/>
  <c r="W5151" i="5" s="1"/>
  <c r="X5151" i="5" s="1"/>
  <c r="Y5151" i="5" s="1"/>
  <c r="Z5151" i="5" s="1"/>
  <c r="AA5151" i="5" s="1"/>
  <c r="AB5151" i="5" s="1"/>
  <c r="CP5151" i="5"/>
  <c r="BW5151" i="5"/>
  <c r="BX5151" i="5" s="1"/>
  <c r="CD5151" i="5"/>
  <c r="P5151" i="5" l="1"/>
  <c r="Q5151" i="5" s="1"/>
  <c r="R5151" i="5" s="1"/>
  <c r="S5151" i="5" s="1"/>
  <c r="DK5151" i="5"/>
  <c r="DN5151" i="5" s="1"/>
  <c r="EM5151" i="5" s="1"/>
  <c r="AH5151" i="5"/>
  <c r="BC5151" i="5"/>
  <c r="BD5151" i="5" s="1"/>
  <c r="A5151" i="7" l="1"/>
  <c r="V5151" i="5"/>
  <c r="AC5151" i="5" s="1"/>
  <c r="AD5151" i="5" s="1"/>
  <c r="AE5151" i="5" s="1"/>
  <c r="U5151" i="5"/>
  <c r="T5151" i="5"/>
  <c r="BO5151" i="5" s="1"/>
  <c r="BE5151" i="5"/>
  <c r="BQ5151" i="5"/>
  <c r="AI5151" i="5"/>
  <c r="AJ5151" i="5"/>
  <c r="AK5151" i="5" s="1"/>
  <c r="AM5151" i="5" s="1"/>
  <c r="BI5151" i="5" s="1"/>
  <c r="AL5151" i="5" l="1"/>
  <c r="AN5151" i="5" s="1"/>
  <c r="BF5151" i="5"/>
  <c r="BG5151" i="5" l="1"/>
  <c r="AS5151" i="5"/>
  <c r="BJ5151" i="5"/>
  <c r="AO5151" i="5"/>
  <c r="BN5151" i="5" l="1"/>
  <c r="AQ5151" i="5"/>
  <c r="AT5151" i="5"/>
  <c r="BK5151" i="5"/>
  <c r="AU5151" i="5" l="1"/>
  <c r="BM5151" i="5" s="1"/>
  <c r="BL5151" i="5"/>
  <c r="EF5151" i="5" s="1"/>
  <c r="BP5151" i="5"/>
  <c r="BZ5151" i="5"/>
  <c r="CM5151" i="5"/>
  <c r="BR5151" i="5"/>
  <c r="AR5151" i="5"/>
  <c r="BS5151" i="5" s="1"/>
  <c r="BT5151" i="5" s="1"/>
  <c r="EC5151" i="5" s="1"/>
  <c r="EE5151" i="5"/>
  <c r="CA5151" i="5" l="1"/>
  <c r="CB5151" i="5" s="1"/>
  <c r="CC5151" i="5" s="1"/>
  <c r="CE5151" i="5" s="1"/>
  <c r="CF5151" i="5" s="1"/>
  <c r="CN5151" i="5"/>
  <c r="ED5151" i="5"/>
  <c r="CQ5151" i="5" l="1"/>
  <c r="CR5151" i="5" s="1"/>
  <c r="CO5151" i="5"/>
  <c r="DC5151" i="5" s="1"/>
  <c r="DW5151" i="5" s="1"/>
  <c r="J5151" i="7" s="1"/>
  <c r="DB5151" i="5"/>
  <c r="DU5151" i="5" s="1"/>
  <c r="H5151" i="7" s="1"/>
  <c r="CG5151" i="5"/>
  <c r="CH5151" i="5" s="1"/>
  <c r="CI5151" i="5" s="1"/>
  <c r="CJ5151" i="5" s="1"/>
  <c r="CK5151" i="5" s="1"/>
  <c r="DE5151" i="5" l="1"/>
  <c r="DP5151" i="5" s="1"/>
  <c r="C5151" i="7" s="1"/>
  <c r="CV5151" i="5"/>
  <c r="CS5151" i="5"/>
  <c r="DD5151" i="5"/>
  <c r="DO5151" i="5" s="1"/>
  <c r="B5151" i="7" l="1"/>
  <c r="DA5151" i="5"/>
  <c r="CT5151" i="5"/>
  <c r="DF5151" i="5"/>
  <c r="DQ5151" i="5" s="1"/>
  <c r="CW5151" i="5"/>
  <c r="D5151" i="7" l="1"/>
  <c r="DT5151" i="5"/>
  <c r="DV5151" i="5"/>
  <c r="CU5151" i="5"/>
  <c r="DI5151" i="5"/>
  <c r="DX5151" i="5" s="1"/>
  <c r="CX5151" i="5"/>
  <c r="DH5151" i="5" s="1"/>
  <c r="DS5151" i="5" s="1"/>
  <c r="F5151" i="7" s="1"/>
  <c r="DG5151" i="5"/>
  <c r="DR5151" i="5" s="1"/>
  <c r="E5151" i="7" s="1"/>
  <c r="K5151" i="7" l="1"/>
  <c r="G5151" i="7"/>
  <c r="EI5151" i="5"/>
  <c r="CY5151" i="5"/>
  <c r="DL5151" i="5" s="1"/>
  <c r="EA5151" i="5" s="1"/>
  <c r="DJ5151" i="5"/>
  <c r="DY5151" i="5" s="1"/>
  <c r="L5151" i="7" s="1"/>
  <c r="EJ5151" i="5"/>
  <c r="I5151" i="7"/>
  <c r="C5152" i="5"/>
  <c r="D5152" i="5"/>
  <c r="N5151" i="7" l="1"/>
  <c r="EL5151" i="5"/>
  <c r="CZ5151" i="5"/>
  <c r="DM5151" i="5" s="1"/>
  <c r="DZ5151" i="5" s="1"/>
  <c r="E5152" i="5"/>
  <c r="J5152" i="5"/>
  <c r="K5152" i="5" s="1"/>
  <c r="L5152" i="5" s="1"/>
  <c r="M5152" i="5" s="1"/>
  <c r="EH5151" i="5"/>
  <c r="AV5152" i="5" l="1"/>
  <c r="N5152" i="5"/>
  <c r="BH5152" i="5"/>
  <c r="AF5152" i="5"/>
  <c r="M5151" i="7"/>
  <c r="EK5151" i="5"/>
  <c r="O5151" i="7" s="1"/>
  <c r="EG5151" i="5"/>
  <c r="CD5152" i="5" l="1"/>
  <c r="CP5152" i="5"/>
  <c r="BW5152" i="5"/>
  <c r="BX5152" i="5" s="1"/>
  <c r="O5152" i="5"/>
  <c r="W5152" i="5" s="1"/>
  <c r="AG5152" i="5"/>
  <c r="AP5152" i="5" s="1"/>
  <c r="BA5152" i="5"/>
  <c r="BB5152" i="5" s="1"/>
  <c r="P5152" i="5" l="1"/>
  <c r="V5152" i="5" s="1"/>
  <c r="X5152" i="5"/>
  <c r="Y5152" i="5" s="1"/>
  <c r="Z5152" i="5" s="1"/>
  <c r="AA5152" i="5" s="1"/>
  <c r="BC5152" i="5"/>
  <c r="BD5152" i="5" s="1"/>
  <c r="DK5152" i="5"/>
  <c r="DN5152" i="5" s="1"/>
  <c r="AH5152" i="5"/>
  <c r="Q5152" i="5" l="1"/>
  <c r="R5152" i="5" s="1"/>
  <c r="S5152" i="5" s="1"/>
  <c r="U5152" i="5"/>
  <c r="AI5152" i="5"/>
  <c r="AJ5152" i="5"/>
  <c r="AK5152" i="5" s="1"/>
  <c r="AB5152" i="5"/>
  <c r="EM5152" i="5"/>
  <c r="A5152" i="7"/>
  <c r="BE5152" i="5"/>
  <c r="T5152" i="5" l="1"/>
  <c r="BO5152" i="5" s="1"/>
  <c r="BQ5152" i="5"/>
  <c r="AC5152" i="5"/>
  <c r="AD5152" i="5" s="1"/>
  <c r="AE5152" i="5" s="1"/>
  <c r="AM5152" i="5"/>
  <c r="BI5152" i="5" s="1"/>
  <c r="BF5152" i="5"/>
  <c r="AL5152" i="5"/>
  <c r="BG5152" i="5" l="1"/>
  <c r="AN5152" i="5"/>
  <c r="AO5152" i="5" s="1"/>
  <c r="BN5152" i="5" l="1"/>
  <c r="AQ5152" i="5"/>
  <c r="AS5152" i="5"/>
  <c r="BJ5152" i="5"/>
  <c r="EE5152" i="5" l="1"/>
  <c r="AT5152" i="5"/>
  <c r="BK5152" i="5"/>
  <c r="BR5152" i="5"/>
  <c r="AR5152" i="5"/>
  <c r="BS5152" i="5" s="1"/>
  <c r="BP5152" i="5"/>
  <c r="CM5152" i="5"/>
  <c r="BZ5152" i="5"/>
  <c r="CN5152" i="5" l="1"/>
  <c r="ED5152" i="5"/>
  <c r="CA5152" i="5"/>
  <c r="CB5152" i="5" s="1"/>
  <c r="CC5152" i="5" s="1"/>
  <c r="BT5152" i="5"/>
  <c r="EC5152" i="5" s="1"/>
  <c r="AU5152" i="5"/>
  <c r="BM5152" i="5" s="1"/>
  <c r="BL5152" i="5"/>
  <c r="EF5152" i="5" s="1"/>
  <c r="CE5152" i="5" l="1"/>
  <c r="CF5152" i="5" s="1"/>
  <c r="CG5152" i="5"/>
  <c r="CH5152" i="5" s="1"/>
  <c r="CI5152" i="5" s="1"/>
  <c r="CJ5152" i="5" s="1"/>
  <c r="CK5152" i="5" s="1"/>
  <c r="CQ5152" i="5"/>
  <c r="CO5152" i="5"/>
  <c r="DC5152" i="5" s="1"/>
  <c r="DW5152" i="5" s="1"/>
  <c r="J5152" i="7" s="1"/>
  <c r="DB5152" i="5"/>
  <c r="DU5152" i="5" s="1"/>
  <c r="H5152" i="7" s="1"/>
  <c r="DD5152" i="5" l="1"/>
  <c r="DO5152" i="5" s="1"/>
  <c r="B5152" i="7" s="1"/>
  <c r="CR5152" i="5"/>
  <c r="CS5152" i="5" s="1"/>
  <c r="DA5152" i="5" l="1"/>
  <c r="CT5152" i="5"/>
  <c r="DE5152" i="5"/>
  <c r="DP5152" i="5" s="1"/>
  <c r="CV5152" i="5"/>
  <c r="DF5152" i="5" l="1"/>
  <c r="DQ5152" i="5" s="1"/>
  <c r="CW5152" i="5"/>
  <c r="DI5152" i="5"/>
  <c r="DX5152" i="5" s="1"/>
  <c r="CU5152" i="5"/>
  <c r="C5152" i="7"/>
  <c r="DT5152" i="5"/>
  <c r="G5152" i="7" s="1"/>
  <c r="DV5152" i="5"/>
  <c r="D5153" i="5" l="1"/>
  <c r="I5152" i="7"/>
  <c r="C5153" i="5"/>
  <c r="K5152" i="7"/>
  <c r="EI5152" i="5"/>
  <c r="CY5152" i="5"/>
  <c r="DL5152" i="5" s="1"/>
  <c r="EA5152" i="5" s="1"/>
  <c r="DJ5152" i="5"/>
  <c r="DY5152" i="5" s="1"/>
  <c r="L5152" i="7" s="1"/>
  <c r="CX5152" i="5"/>
  <c r="DH5152" i="5" s="1"/>
  <c r="DS5152" i="5" s="1"/>
  <c r="F5152" i="7" s="1"/>
  <c r="DG5152" i="5"/>
  <c r="DR5152" i="5" s="1"/>
  <c r="E5152" i="7" s="1"/>
  <c r="D5152" i="7"/>
  <c r="N5152" i="7" l="1"/>
  <c r="EL5152" i="5"/>
  <c r="EJ5152" i="5"/>
  <c r="EH5152" i="5"/>
  <c r="CZ5152" i="5"/>
  <c r="DM5152" i="5" s="1"/>
  <c r="DZ5152" i="5" s="1"/>
  <c r="E5153" i="5"/>
  <c r="J5153" i="5"/>
  <c r="K5153" i="5" s="1"/>
  <c r="L5153" i="5" s="1"/>
  <c r="M5153" i="5" s="1"/>
  <c r="AF5153" i="5" l="1"/>
  <c r="AV5153" i="5"/>
  <c r="N5153" i="5"/>
  <c r="BH5153" i="5"/>
  <c r="EG5152" i="5"/>
  <c r="M5152" i="7"/>
  <c r="EK5152" i="5"/>
  <c r="O5152" i="7" s="1"/>
  <c r="O5153" i="5" l="1"/>
  <c r="W5153" i="5" s="1"/>
  <c r="BA5153" i="5"/>
  <c r="BB5153" i="5" s="1"/>
  <c r="BC5153" i="5" s="1"/>
  <c r="BD5153" i="5" s="1"/>
  <c r="BW5153" i="5"/>
  <c r="BX5153" i="5" s="1"/>
  <c r="CP5153" i="5"/>
  <c r="CD5153" i="5"/>
  <c r="AG5153" i="5"/>
  <c r="AP5153" i="5" s="1"/>
  <c r="P5153" i="5" l="1"/>
  <c r="U5153" i="5" s="1"/>
  <c r="BE5153" i="5"/>
  <c r="DK5153" i="5"/>
  <c r="DN5153" i="5" s="1"/>
  <c r="AH5153" i="5"/>
  <c r="X5153" i="5"/>
  <c r="Y5153" i="5" s="1"/>
  <c r="Z5153" i="5" s="1"/>
  <c r="AA5153" i="5" s="1"/>
  <c r="Q5153" i="5" l="1"/>
  <c r="R5153" i="5" s="1"/>
  <c r="S5153" i="5" s="1"/>
  <c r="V5153" i="5"/>
  <c r="AB5153" i="5"/>
  <c r="BF5153" i="5"/>
  <c r="EM5153" i="5"/>
  <c r="A5153" i="7"/>
  <c r="AI5153" i="5"/>
  <c r="AJ5153" i="5"/>
  <c r="AK5153" i="5" s="1"/>
  <c r="AM5153" i="5" s="1"/>
  <c r="BI5153" i="5" s="1"/>
  <c r="BQ5153" i="5" l="1"/>
  <c r="T5153" i="5"/>
  <c r="BO5153" i="5" s="1"/>
  <c r="AL5153" i="5"/>
  <c r="AN5153" i="5" s="1"/>
  <c r="AS5153" i="5" s="1"/>
  <c r="AT5153" i="5" s="1"/>
  <c r="AU5153" i="5" s="1"/>
  <c r="BG5153" i="5"/>
  <c r="AC5153" i="5"/>
  <c r="AO5153" i="5" l="1"/>
  <c r="BN5153" i="5" s="1"/>
  <c r="CM5153" i="5" s="1"/>
  <c r="BJ5153" i="5"/>
  <c r="AD5153" i="5"/>
  <c r="BK5153" i="5"/>
  <c r="AQ5153" i="5" l="1"/>
  <c r="BR5153" i="5" s="1"/>
  <c r="BP5153" i="5"/>
  <c r="EE5153" i="5"/>
  <c r="BZ5153" i="5"/>
  <c r="CA5153" i="5" s="1"/>
  <c r="CB5153" i="5" s="1"/>
  <c r="CC5153" i="5" s="1"/>
  <c r="AE5153" i="5"/>
  <c r="BM5153" i="5" s="1"/>
  <c r="BL5153" i="5"/>
  <c r="EF5153" i="5" s="1"/>
  <c r="CN5153" i="5"/>
  <c r="AR5153" i="5" l="1"/>
  <c r="BS5153" i="5" s="1"/>
  <c r="BT5153" i="5" s="1"/>
  <c r="CE5153" i="5" s="1"/>
  <c r="CF5153" i="5" s="1"/>
  <c r="CG5153" i="5"/>
  <c r="CH5153" i="5" s="1"/>
  <c r="CI5153" i="5" s="1"/>
  <c r="CJ5153" i="5" s="1"/>
  <c r="CK5153" i="5" s="1"/>
  <c r="DB5153" i="5"/>
  <c r="DU5153" i="5" s="1"/>
  <c r="H5153" i="7" s="1"/>
  <c r="CO5153" i="5"/>
  <c r="DC5153" i="5" s="1"/>
  <c r="DW5153" i="5" s="1"/>
  <c r="J5153" i="7" s="1"/>
  <c r="CQ5153" i="5"/>
  <c r="DD5153" i="5" l="1"/>
  <c r="DO5153" i="5" s="1"/>
  <c r="B5153" i="7" s="1"/>
  <c r="EC5153" i="5"/>
  <c r="ED5153" i="5"/>
  <c r="CR5153" i="5"/>
  <c r="CS5153" i="5" s="1"/>
  <c r="DA5153" i="5" l="1"/>
  <c r="CT5153" i="5"/>
  <c r="DE5153" i="5"/>
  <c r="DP5153" i="5" s="1"/>
  <c r="CV5153" i="5"/>
  <c r="C5153" i="7" l="1"/>
  <c r="CU5153" i="5"/>
  <c r="DI5153" i="5"/>
  <c r="DX5153" i="5" s="1"/>
  <c r="DF5153" i="5"/>
  <c r="DQ5153" i="5" s="1"/>
  <c r="CW5153" i="5"/>
  <c r="DT5153" i="5"/>
  <c r="G5153" i="7" s="1"/>
  <c r="DV5153" i="5"/>
  <c r="I5153" i="7" l="1"/>
  <c r="D5154" i="5"/>
  <c r="C5154" i="5"/>
  <c r="DG5153" i="5"/>
  <c r="DR5153" i="5" s="1"/>
  <c r="E5153" i="7" s="1"/>
  <c r="CX5153" i="5"/>
  <c r="DH5153" i="5" s="1"/>
  <c r="DS5153" i="5" s="1"/>
  <c r="F5153" i="7" s="1"/>
  <c r="DJ5153" i="5"/>
  <c r="DY5153" i="5" s="1"/>
  <c r="L5153" i="7" s="1"/>
  <c r="CY5153" i="5"/>
  <c r="DL5153" i="5" s="1"/>
  <c r="EA5153" i="5" s="1"/>
  <c r="D5153" i="7"/>
  <c r="EI5153" i="5"/>
  <c r="K5153" i="7"/>
  <c r="N5153" i="7" l="1"/>
  <c r="EL5153" i="5"/>
  <c r="CZ5153" i="5"/>
  <c r="DM5153" i="5" s="1"/>
  <c r="DZ5153" i="5" s="1"/>
  <c r="EH5153" i="5"/>
  <c r="E5154" i="5"/>
  <c r="J5154" i="5"/>
  <c r="K5154" i="5" s="1"/>
  <c r="L5154" i="5" s="1"/>
  <c r="M5154" i="5" s="1"/>
  <c r="EJ5153" i="5"/>
  <c r="AF5154" i="5" l="1"/>
  <c r="AV5154" i="5"/>
  <c r="N5154" i="5"/>
  <c r="BH5154" i="5"/>
  <c r="M5153" i="7"/>
  <c r="EG5153" i="5"/>
  <c r="EK5153" i="5"/>
  <c r="O5153" i="7" s="1"/>
  <c r="CD5154" i="5" l="1"/>
  <c r="CP5154" i="5"/>
  <c r="BW5154" i="5"/>
  <c r="BX5154" i="5" s="1"/>
  <c r="O5154" i="5"/>
  <c r="W5154" i="5" s="1"/>
  <c r="BA5154" i="5"/>
  <c r="BB5154" i="5" s="1"/>
  <c r="BC5154" i="5" s="1"/>
  <c r="BD5154" i="5" s="1"/>
  <c r="AG5154" i="5"/>
  <c r="AP5154" i="5" s="1"/>
  <c r="BE5154" i="5" l="1"/>
  <c r="X5154" i="5"/>
  <c r="Y5154" i="5" s="1"/>
  <c r="Z5154" i="5" s="1"/>
  <c r="AA5154" i="5" s="1"/>
  <c r="P5154" i="5"/>
  <c r="AH5154" i="5"/>
  <c r="DK5154" i="5"/>
  <c r="DN5154" i="5" s="1"/>
  <c r="AJ5154" i="5" l="1"/>
  <c r="AK5154" i="5" s="1"/>
  <c r="AI5154" i="5"/>
  <c r="BF5154" i="5"/>
  <c r="V5154" i="5"/>
  <c r="U5154" i="5"/>
  <c r="Q5154" i="5"/>
  <c r="R5154" i="5" s="1"/>
  <c r="BQ5154" i="5" s="1"/>
  <c r="AB5154" i="5"/>
  <c r="A5154" i="7"/>
  <c r="EM5154" i="5"/>
  <c r="AC5154" i="5" l="1"/>
  <c r="AD5154" i="5" s="1"/>
  <c r="AE5154" i="5" s="1"/>
  <c r="BG5154" i="5"/>
  <c r="AM5154" i="5"/>
  <c r="BI5154" i="5" s="1"/>
  <c r="T5154" i="5"/>
  <c r="BO5154" i="5" s="1"/>
  <c r="S5154" i="5"/>
  <c r="AL5154" i="5"/>
  <c r="AN5154" i="5" l="1"/>
  <c r="AS5154" i="5" l="1"/>
  <c r="BJ5154" i="5"/>
  <c r="AO5154" i="5"/>
  <c r="BN5154" i="5" l="1"/>
  <c r="EE5154" i="5" s="1"/>
  <c r="AQ5154" i="5"/>
  <c r="AT5154" i="5"/>
  <c r="BK5154" i="5"/>
  <c r="BR5154" i="5" l="1"/>
  <c r="AR5154" i="5"/>
  <c r="BS5154" i="5" s="1"/>
  <c r="BT5154" i="5" s="1"/>
  <c r="EC5154" i="5" s="1"/>
  <c r="AU5154" i="5"/>
  <c r="BM5154" i="5" s="1"/>
  <c r="BL5154" i="5"/>
  <c r="EF5154" i="5" s="1"/>
  <c r="BP5154" i="5"/>
  <c r="BZ5154" i="5"/>
  <c r="CM5154" i="5"/>
  <c r="ED5154" i="5" l="1"/>
  <c r="CA5154" i="5"/>
  <c r="CB5154" i="5" s="1"/>
  <c r="CC5154" i="5" s="1"/>
  <c r="CN5154" i="5"/>
  <c r="CQ5154" i="5" l="1"/>
  <c r="CG5154" i="5"/>
  <c r="CH5154" i="5" s="1"/>
  <c r="CI5154" i="5" s="1"/>
  <c r="CJ5154" i="5" s="1"/>
  <c r="CK5154" i="5" s="1"/>
  <c r="CE5154" i="5"/>
  <c r="CF5154" i="5" s="1"/>
  <c r="DB5154" i="5"/>
  <c r="DU5154" i="5" s="1"/>
  <c r="H5154" i="7" s="1"/>
  <c r="CO5154" i="5"/>
  <c r="DC5154" i="5" s="1"/>
  <c r="DW5154" i="5" s="1"/>
  <c r="J5154" i="7" s="1"/>
  <c r="DD5154" i="5" l="1"/>
  <c r="DO5154" i="5" s="1"/>
  <c r="CR5154" i="5"/>
  <c r="DE5154" i="5" l="1"/>
  <c r="DP5154" i="5" s="1"/>
  <c r="C5154" i="7" s="1"/>
  <c r="CV5154" i="5"/>
  <c r="CS5154" i="5"/>
  <c r="B5154" i="7"/>
  <c r="DA5154" i="5" l="1"/>
  <c r="CT5154" i="5"/>
  <c r="DF5154" i="5"/>
  <c r="DQ5154" i="5" s="1"/>
  <c r="CW5154" i="5"/>
  <c r="D5154" i="7" l="1"/>
  <c r="DI5154" i="5"/>
  <c r="DX5154" i="5" s="1"/>
  <c r="CU5154" i="5"/>
  <c r="DG5154" i="5"/>
  <c r="DR5154" i="5" s="1"/>
  <c r="E5154" i="7" s="1"/>
  <c r="CX5154" i="5"/>
  <c r="DH5154" i="5" s="1"/>
  <c r="DS5154" i="5" s="1"/>
  <c r="F5154" i="7" s="1"/>
  <c r="DT5154" i="5"/>
  <c r="DV5154" i="5"/>
  <c r="I5154" i="7" l="1"/>
  <c r="D5155" i="5"/>
  <c r="C5155" i="5"/>
  <c r="G5154" i="7"/>
  <c r="EI5154" i="5"/>
  <c r="K5154" i="7"/>
  <c r="EH5154" i="5"/>
  <c r="EJ5154" i="5"/>
  <c r="CY5154" i="5"/>
  <c r="DL5154" i="5" s="1"/>
  <c r="EA5154" i="5" s="1"/>
  <c r="DJ5154" i="5"/>
  <c r="DY5154" i="5" s="1"/>
  <c r="L5154" i="7" s="1"/>
  <c r="N5154" i="7" l="1"/>
  <c r="EL5154" i="5"/>
  <c r="J5155" i="5"/>
  <c r="K5155" i="5" s="1"/>
  <c r="L5155" i="5" s="1"/>
  <c r="M5155" i="5" s="1"/>
  <c r="E5155" i="5"/>
  <c r="CZ5154" i="5"/>
  <c r="DM5154" i="5" s="1"/>
  <c r="DZ5154" i="5" s="1"/>
  <c r="M5154" i="7" l="1"/>
  <c r="EG5154" i="5"/>
  <c r="EK5154" i="5"/>
  <c r="O5154" i="7" s="1"/>
  <c r="N5155" i="5"/>
  <c r="AV5155" i="5"/>
  <c r="AF5155" i="5"/>
  <c r="BH5155" i="5"/>
  <c r="CP5155" i="5" l="1"/>
  <c r="CD5155" i="5"/>
  <c r="BW5155" i="5"/>
  <c r="BX5155" i="5" s="1"/>
  <c r="AG5155" i="5"/>
  <c r="AP5155" i="5" s="1"/>
  <c r="BA5155" i="5"/>
  <c r="BB5155" i="5" s="1"/>
  <c r="O5155" i="5"/>
  <c r="W5155" i="5" s="1"/>
  <c r="P5155" i="5" l="1"/>
  <c r="Q5155" i="5" s="1"/>
  <c r="R5155" i="5" s="1"/>
  <c r="AH5155" i="5"/>
  <c r="X5155" i="5"/>
  <c r="Y5155" i="5" s="1"/>
  <c r="Z5155" i="5" s="1"/>
  <c r="AA5155" i="5" s="1"/>
  <c r="BC5155" i="5"/>
  <c r="BD5155" i="5" s="1"/>
  <c r="DK5155" i="5"/>
  <c r="DN5155" i="5" s="1"/>
  <c r="BQ5155" i="5" l="1"/>
  <c r="V5155" i="5"/>
  <c r="U5155" i="5"/>
  <c r="AJ5155" i="5"/>
  <c r="AK5155" i="5" s="1"/>
  <c r="AI5155" i="5"/>
  <c r="S5155" i="5"/>
  <c r="T5155" i="5"/>
  <c r="BO5155" i="5" s="1"/>
  <c r="A5155" i="7"/>
  <c r="EM5155" i="5"/>
  <c r="BE5155" i="5"/>
  <c r="AB5155" i="5"/>
  <c r="AC5155" i="5" l="1"/>
  <c r="AD5155" i="5" s="1"/>
  <c r="AE5155" i="5" s="1"/>
  <c r="AM5155" i="5"/>
  <c r="BI5155" i="5" s="1"/>
  <c r="BF5155" i="5"/>
  <c r="AL5155" i="5"/>
  <c r="BG5155" i="5" l="1"/>
  <c r="AN5155" i="5"/>
  <c r="AS5155" i="5" l="1"/>
  <c r="BJ5155" i="5"/>
  <c r="AO5155" i="5"/>
  <c r="BN5155" i="5" l="1"/>
  <c r="EE5155" i="5" s="1"/>
  <c r="AQ5155" i="5"/>
  <c r="AT5155" i="5"/>
  <c r="BK5155" i="5"/>
  <c r="BR5155" i="5" l="1"/>
  <c r="AR5155" i="5"/>
  <c r="BS5155" i="5" s="1"/>
  <c r="BT5155" i="5" s="1"/>
  <c r="EC5155" i="5" s="1"/>
  <c r="AU5155" i="5"/>
  <c r="BM5155" i="5" s="1"/>
  <c r="BL5155" i="5"/>
  <c r="EF5155" i="5" s="1"/>
  <c r="BP5155" i="5"/>
  <c r="BZ5155" i="5"/>
  <c r="CM5155" i="5"/>
  <c r="CA5155" i="5" l="1"/>
  <c r="CB5155" i="5" s="1"/>
  <c r="CC5155" i="5" s="1"/>
  <c r="CN5155" i="5"/>
  <c r="ED5155" i="5"/>
  <c r="CO5155" i="5" l="1"/>
  <c r="DC5155" i="5" s="1"/>
  <c r="DW5155" i="5" s="1"/>
  <c r="J5155" i="7" s="1"/>
  <c r="DB5155" i="5"/>
  <c r="DU5155" i="5" s="1"/>
  <c r="H5155" i="7" s="1"/>
  <c r="CQ5155" i="5"/>
  <c r="CG5155" i="5"/>
  <c r="CH5155" i="5" s="1"/>
  <c r="CI5155" i="5" s="1"/>
  <c r="CJ5155" i="5" s="1"/>
  <c r="CK5155" i="5" s="1"/>
  <c r="CE5155" i="5"/>
  <c r="CF5155" i="5" s="1"/>
  <c r="DD5155" i="5" l="1"/>
  <c r="DO5155" i="5" s="1"/>
  <c r="CR5155" i="5"/>
  <c r="CS5155" i="5" s="1"/>
  <c r="DA5155" i="5" l="1"/>
  <c r="CT5155" i="5"/>
  <c r="DE5155" i="5"/>
  <c r="DP5155" i="5" s="1"/>
  <c r="C5155" i="7" s="1"/>
  <c r="CV5155" i="5"/>
  <c r="B5155" i="7"/>
  <c r="DI5155" i="5" l="1"/>
  <c r="DX5155" i="5" s="1"/>
  <c r="CU5155" i="5"/>
  <c r="DF5155" i="5"/>
  <c r="DQ5155" i="5" s="1"/>
  <c r="CW5155" i="5"/>
  <c r="DT5155" i="5"/>
  <c r="DV5155" i="5"/>
  <c r="D5156" i="5" l="1"/>
  <c r="I5155" i="7"/>
  <c r="C5156" i="5"/>
  <c r="G5155" i="7"/>
  <c r="EI5155" i="5"/>
  <c r="D5155" i="7"/>
  <c r="DG5155" i="5"/>
  <c r="DR5155" i="5" s="1"/>
  <c r="E5155" i="7" s="1"/>
  <c r="CX5155" i="5"/>
  <c r="DH5155" i="5" s="1"/>
  <c r="DS5155" i="5" s="1"/>
  <c r="F5155" i="7" s="1"/>
  <c r="CY5155" i="5"/>
  <c r="DL5155" i="5" s="1"/>
  <c r="EA5155" i="5" s="1"/>
  <c r="DJ5155" i="5"/>
  <c r="DY5155" i="5" s="1"/>
  <c r="L5155" i="7" s="1"/>
  <c r="K5155" i="7"/>
  <c r="EH5155" i="5" l="1"/>
  <c r="N5155" i="7"/>
  <c r="EL5155" i="5"/>
  <c r="E5156" i="5"/>
  <c r="J5156" i="5"/>
  <c r="K5156" i="5" s="1"/>
  <c r="L5156" i="5" s="1"/>
  <c r="M5156" i="5" s="1"/>
  <c r="EJ5155" i="5"/>
  <c r="CZ5155" i="5"/>
  <c r="DM5155" i="5" s="1"/>
  <c r="DZ5155" i="5" s="1"/>
  <c r="EG5155" i="5" l="1"/>
  <c r="EK5155" i="5"/>
  <c r="O5155" i="7" s="1"/>
  <c r="M5155" i="7"/>
  <c r="BH5156" i="5"/>
  <c r="AF5156" i="5"/>
  <c r="AV5156" i="5"/>
  <c r="N5156" i="5"/>
  <c r="AG5156" i="5" l="1"/>
  <c r="AH5156" i="5" s="1"/>
  <c r="AI5156" i="5" s="1"/>
  <c r="O5156" i="5"/>
  <c r="W5156" i="5" s="1"/>
  <c r="BA5156" i="5"/>
  <c r="BB5156" i="5" s="1"/>
  <c r="BC5156" i="5" s="1"/>
  <c r="BW5156" i="5"/>
  <c r="BX5156" i="5" s="1"/>
  <c r="CP5156" i="5"/>
  <c r="CD5156" i="5"/>
  <c r="P5156" i="5" l="1"/>
  <c r="V5156" i="5" s="1"/>
  <c r="DK5156" i="5"/>
  <c r="DN5156" i="5" s="1"/>
  <c r="AJ5156" i="5"/>
  <c r="AK5156" i="5" s="1"/>
  <c r="AM5156" i="5" s="1"/>
  <c r="BD5156" i="5"/>
  <c r="AP5156" i="5"/>
  <c r="X5156" i="5"/>
  <c r="Y5156" i="5" s="1"/>
  <c r="Z5156" i="5" s="1"/>
  <c r="AA5156" i="5" s="1"/>
  <c r="U5156" i="5" l="1"/>
  <c r="BI5156" i="5" s="1"/>
  <c r="Q5156" i="5"/>
  <c r="R5156" i="5" s="1"/>
  <c r="T5156" i="5" s="1"/>
  <c r="BO5156" i="5" s="1"/>
  <c r="BE5156" i="5"/>
  <c r="AB5156" i="5"/>
  <c r="AC5156" i="5" s="1"/>
  <c r="AD5156" i="5" s="1"/>
  <c r="AE5156" i="5" s="1"/>
  <c r="EM5156" i="5"/>
  <c r="A5156" i="7"/>
  <c r="AL5156" i="5"/>
  <c r="AN5156" i="5" s="1"/>
  <c r="S5156" i="5" l="1"/>
  <c r="BQ5156" i="5"/>
  <c r="AS5156" i="5"/>
  <c r="AT5156" i="5" s="1"/>
  <c r="AU5156" i="5" s="1"/>
  <c r="AO5156" i="5"/>
  <c r="BJ5156" i="5"/>
  <c r="BF5156" i="5"/>
  <c r="BK5156" i="5" l="1"/>
  <c r="BL5156" i="5"/>
  <c r="BG5156" i="5"/>
  <c r="BM5156" i="5" s="1"/>
  <c r="AQ5156" i="5"/>
  <c r="BN5156" i="5"/>
  <c r="EF5156" i="5" l="1"/>
  <c r="EE5156" i="5"/>
  <c r="BP5156" i="5"/>
  <c r="CM5156" i="5"/>
  <c r="BZ5156" i="5"/>
  <c r="BR5156" i="5"/>
  <c r="AR5156" i="5"/>
  <c r="BS5156" i="5" s="1"/>
  <c r="BT5156" i="5" s="1"/>
  <c r="EC5156" i="5" s="1"/>
  <c r="ED5156" i="5" l="1"/>
  <c r="CA5156" i="5"/>
  <c r="CB5156" i="5" s="1"/>
  <c r="CC5156" i="5" s="1"/>
  <c r="CN5156" i="5"/>
  <c r="CG5156" i="5" l="1"/>
  <c r="CH5156" i="5" s="1"/>
  <c r="CI5156" i="5" s="1"/>
  <c r="CJ5156" i="5" s="1"/>
  <c r="CK5156" i="5" s="1"/>
  <c r="CO5156" i="5"/>
  <c r="DC5156" i="5" s="1"/>
  <c r="DW5156" i="5" s="1"/>
  <c r="J5156" i="7" s="1"/>
  <c r="DB5156" i="5"/>
  <c r="DU5156" i="5" s="1"/>
  <c r="H5156" i="7" s="1"/>
  <c r="CE5156" i="5"/>
  <c r="CF5156" i="5" s="1"/>
  <c r="CQ5156" i="5"/>
  <c r="DD5156" i="5" l="1"/>
  <c r="DO5156" i="5" s="1"/>
  <c r="B5156" i="7" s="1"/>
  <c r="CR5156" i="5"/>
  <c r="CS5156" i="5" l="1"/>
  <c r="DE5156" i="5"/>
  <c r="DP5156" i="5" s="1"/>
  <c r="CV5156" i="5"/>
  <c r="DF5156" i="5" l="1"/>
  <c r="DQ5156" i="5" s="1"/>
  <c r="CW5156" i="5"/>
  <c r="C5156" i="7"/>
  <c r="DA5156" i="5"/>
  <c r="CT5156" i="5"/>
  <c r="CU5156" i="5" l="1"/>
  <c r="DI5156" i="5"/>
  <c r="DX5156" i="5" s="1"/>
  <c r="CX5156" i="5"/>
  <c r="DH5156" i="5" s="1"/>
  <c r="DS5156" i="5" s="1"/>
  <c r="F5156" i="7" s="1"/>
  <c r="DG5156" i="5"/>
  <c r="DR5156" i="5" s="1"/>
  <c r="E5156" i="7" s="1"/>
  <c r="DT5156" i="5"/>
  <c r="DV5156" i="5"/>
  <c r="D5156" i="7"/>
  <c r="EJ5156" i="5" l="1"/>
  <c r="G5156" i="7"/>
  <c r="EI5156" i="5"/>
  <c r="C5157" i="5"/>
  <c r="I5156" i="7"/>
  <c r="D5157" i="5"/>
  <c r="K5156" i="7"/>
  <c r="CY5156" i="5"/>
  <c r="DL5156" i="5" s="1"/>
  <c r="EA5156" i="5" s="1"/>
  <c r="DJ5156" i="5"/>
  <c r="DY5156" i="5" s="1"/>
  <c r="L5156" i="7" s="1"/>
  <c r="N5156" i="7" l="1"/>
  <c r="EL5156" i="5"/>
  <c r="EH5156" i="5"/>
  <c r="CZ5156" i="5"/>
  <c r="DM5156" i="5" s="1"/>
  <c r="DZ5156" i="5" s="1"/>
  <c r="EK5156" i="5" s="1"/>
  <c r="O5156" i="7" s="1"/>
  <c r="E5157" i="5"/>
  <c r="J5157" i="5"/>
  <c r="K5157" i="5" s="1"/>
  <c r="L5157" i="5" s="1"/>
  <c r="M5157" i="5" s="1"/>
  <c r="EG5156" i="5"/>
  <c r="M5156" i="7" l="1"/>
  <c r="AF5157" i="5"/>
  <c r="N5157" i="5"/>
  <c r="BH5157" i="5"/>
  <c r="AV5157" i="5"/>
  <c r="BA5157" i="5" l="1"/>
  <c r="BB5157" i="5" s="1"/>
  <c r="BC5157" i="5" s="1"/>
  <c r="O5157" i="5"/>
  <c r="P5157" i="5" s="1"/>
  <c r="BW5157" i="5"/>
  <c r="BX5157" i="5" s="1"/>
  <c r="CP5157" i="5"/>
  <c r="CD5157" i="5"/>
  <c r="AG5157" i="5"/>
  <c r="DK5157" i="5" l="1"/>
  <c r="DN5157" i="5" s="1"/>
  <c r="A5157" i="7" s="1"/>
  <c r="W5157" i="5"/>
  <c r="V5157" i="5"/>
  <c r="U5157" i="5"/>
  <c r="Q5157" i="5"/>
  <c r="R5157" i="5" s="1"/>
  <c r="S5157" i="5" s="1"/>
  <c r="BD5157" i="5"/>
  <c r="AP5157" i="5"/>
  <c r="AH5157" i="5"/>
  <c r="EM5157" i="5" l="1"/>
  <c r="T5157" i="5"/>
  <c r="AJ5157" i="5"/>
  <c r="AK5157" i="5" s="1"/>
  <c r="AI5157" i="5"/>
  <c r="X5157" i="5"/>
  <c r="Y5157" i="5" s="1"/>
  <c r="BO5157" i="5" s="1"/>
  <c r="BE5157" i="5"/>
  <c r="AM5157" i="5" l="1"/>
  <c r="BQ5157" i="5"/>
  <c r="BF5157" i="5"/>
  <c r="AL5157" i="5"/>
  <c r="Z5157" i="5"/>
  <c r="AA5157" i="5" s="1"/>
  <c r="BI5157" i="5" l="1"/>
  <c r="AN5157" i="5"/>
  <c r="AS5157" i="5" s="1"/>
  <c r="AT5157" i="5" s="1"/>
  <c r="AU5157" i="5" s="1"/>
  <c r="AB5157" i="5"/>
  <c r="AC5157" i="5" s="1"/>
  <c r="BG5157" i="5"/>
  <c r="AO5157" i="5" l="1"/>
  <c r="BN5157" i="5" s="1"/>
  <c r="BJ5157" i="5"/>
  <c r="AD5157" i="5"/>
  <c r="BK5157" i="5"/>
  <c r="AQ5157" i="5" l="1"/>
  <c r="BR5157" i="5" s="1"/>
  <c r="EE5157" i="5"/>
  <c r="AE5157" i="5"/>
  <c r="BM5157" i="5" s="1"/>
  <c r="BL5157" i="5"/>
  <c r="EF5157" i="5" s="1"/>
  <c r="BP5157" i="5"/>
  <c r="CM5157" i="5"/>
  <c r="BZ5157" i="5"/>
  <c r="AR5157" i="5" l="1"/>
  <c r="BS5157" i="5" s="1"/>
  <c r="BT5157" i="5" s="1"/>
  <c r="EC5157" i="5" s="1"/>
  <c r="CA5157" i="5"/>
  <c r="CB5157" i="5" s="1"/>
  <c r="CC5157" i="5" s="1"/>
  <c r="CN5157" i="5"/>
  <c r="CQ5157" i="5" s="1"/>
  <c r="ED5157" i="5" l="1"/>
  <c r="CR5157" i="5"/>
  <c r="CO5157" i="5"/>
  <c r="DC5157" i="5" s="1"/>
  <c r="DW5157" i="5" s="1"/>
  <c r="J5157" i="7" s="1"/>
  <c r="DB5157" i="5"/>
  <c r="DU5157" i="5" s="1"/>
  <c r="H5157" i="7" s="1"/>
  <c r="CG5157" i="5"/>
  <c r="CH5157" i="5" s="1"/>
  <c r="CI5157" i="5" s="1"/>
  <c r="CJ5157" i="5" s="1"/>
  <c r="CK5157" i="5" s="1"/>
  <c r="CE5157" i="5"/>
  <c r="CF5157" i="5" s="1"/>
  <c r="CS5157" i="5" l="1"/>
  <c r="DE5157" i="5"/>
  <c r="DP5157" i="5" s="1"/>
  <c r="C5157" i="7" s="1"/>
  <c r="CV5157" i="5"/>
  <c r="DD5157" i="5"/>
  <c r="DO5157" i="5" s="1"/>
  <c r="DF5157" i="5" l="1"/>
  <c r="DQ5157" i="5" s="1"/>
  <c r="CW5157" i="5"/>
  <c r="B5157" i="7"/>
  <c r="DA5157" i="5"/>
  <c r="CT5157" i="5"/>
  <c r="DT5157" i="5" l="1"/>
  <c r="DV5157" i="5"/>
  <c r="DG5157" i="5"/>
  <c r="DR5157" i="5" s="1"/>
  <c r="E5157" i="7" s="1"/>
  <c r="CX5157" i="5"/>
  <c r="DH5157" i="5" s="1"/>
  <c r="DS5157" i="5" s="1"/>
  <c r="F5157" i="7" s="1"/>
  <c r="DI5157" i="5"/>
  <c r="DX5157" i="5" s="1"/>
  <c r="CU5157" i="5"/>
  <c r="D5157" i="7"/>
  <c r="EJ5157" i="5"/>
  <c r="CY5157" i="5" l="1"/>
  <c r="DL5157" i="5" s="1"/>
  <c r="EA5157" i="5" s="1"/>
  <c r="DJ5157" i="5"/>
  <c r="DY5157" i="5" s="1"/>
  <c r="L5157" i="7" s="1"/>
  <c r="I5157" i="7"/>
  <c r="C5158" i="5"/>
  <c r="D5158" i="5"/>
  <c r="K5157" i="7"/>
  <c r="EH5157" i="5"/>
  <c r="G5157" i="7"/>
  <c r="EI5157" i="5"/>
  <c r="N5157" i="7" l="1"/>
  <c r="EL5157" i="5"/>
  <c r="E5158" i="5"/>
  <c r="J5158" i="5"/>
  <c r="K5158" i="5" s="1"/>
  <c r="L5158" i="5" s="1"/>
  <c r="M5158" i="5" s="1"/>
  <c r="CZ5157" i="5"/>
  <c r="DM5157" i="5" s="1"/>
  <c r="DZ5157" i="5" s="1"/>
  <c r="EG5157" i="5" l="1"/>
  <c r="M5157" i="7"/>
  <c r="EK5157" i="5"/>
  <c r="O5157" i="7" s="1"/>
  <c r="BH5158" i="5"/>
  <c r="AF5158" i="5"/>
  <c r="N5158" i="5"/>
  <c r="AV5158" i="5"/>
  <c r="BA5158" i="5" l="1"/>
  <c r="BB5158" i="5" s="1"/>
  <c r="BC5158" i="5" s="1"/>
  <c r="O5158" i="5"/>
  <c r="W5158" i="5" s="1"/>
  <c r="AG5158" i="5"/>
  <c r="AH5158" i="5" s="1"/>
  <c r="AI5158" i="5" s="1"/>
  <c r="CP5158" i="5"/>
  <c r="CD5158" i="5"/>
  <c r="BW5158" i="5"/>
  <c r="BX5158" i="5" s="1"/>
  <c r="P5158" i="5" l="1"/>
  <c r="X5158" i="5"/>
  <c r="Y5158" i="5" s="1"/>
  <c r="Z5158" i="5" s="1"/>
  <c r="AP5158" i="5"/>
  <c r="BD5158" i="5"/>
  <c r="AJ5158" i="5"/>
  <c r="AK5158" i="5" s="1"/>
  <c r="AM5158" i="5" s="1"/>
  <c r="DK5158" i="5"/>
  <c r="DN5158" i="5" s="1"/>
  <c r="Q5158" i="5" l="1"/>
  <c r="R5158" i="5" s="1"/>
  <c r="T5158" i="5" s="1"/>
  <c r="BO5158" i="5" s="1"/>
  <c r="U5158" i="5"/>
  <c r="V5158" i="5"/>
  <c r="A5158" i="7"/>
  <c r="EM5158" i="5"/>
  <c r="AL5158" i="5"/>
  <c r="AN5158" i="5" s="1"/>
  <c r="AA5158" i="5"/>
  <c r="BE5158" i="5"/>
  <c r="AS5158" i="5" l="1"/>
  <c r="AT5158" i="5" s="1"/>
  <c r="AU5158" i="5" s="1"/>
  <c r="AO5158" i="5"/>
  <c r="S5158" i="5"/>
  <c r="BF5158" i="5"/>
  <c r="AB5158" i="5"/>
  <c r="BJ5158" i="5" s="1"/>
  <c r="BI5158" i="5"/>
  <c r="BQ5158" i="5"/>
  <c r="BG5158" i="5" l="1"/>
  <c r="AC5158" i="5"/>
  <c r="AQ5158" i="5"/>
  <c r="BN5158" i="5"/>
  <c r="BP5158" i="5" l="1"/>
  <c r="BZ5158" i="5"/>
  <c r="CM5158" i="5"/>
  <c r="BR5158" i="5"/>
  <c r="AR5158" i="5"/>
  <c r="BS5158" i="5" s="1"/>
  <c r="BT5158" i="5" s="1"/>
  <c r="EC5158" i="5" s="1"/>
  <c r="EE5158" i="5"/>
  <c r="AD5158" i="5"/>
  <c r="BK5158" i="5"/>
  <c r="CA5158" i="5" l="1"/>
  <c r="CB5158" i="5" s="1"/>
  <c r="CC5158" i="5" s="1"/>
  <c r="CE5158" i="5" s="1"/>
  <c r="CF5158" i="5" s="1"/>
  <c r="CN5158" i="5"/>
  <c r="ED5158" i="5"/>
  <c r="AE5158" i="5"/>
  <c r="BM5158" i="5" s="1"/>
  <c r="BL5158" i="5"/>
  <c r="EF5158" i="5" s="1"/>
  <c r="CQ5158" i="5" l="1"/>
  <c r="CR5158" i="5" s="1"/>
  <c r="CO5158" i="5"/>
  <c r="DC5158" i="5" s="1"/>
  <c r="DW5158" i="5" s="1"/>
  <c r="J5158" i="7" s="1"/>
  <c r="DB5158" i="5"/>
  <c r="DU5158" i="5" s="1"/>
  <c r="H5158" i="7" s="1"/>
  <c r="CG5158" i="5"/>
  <c r="CH5158" i="5" s="1"/>
  <c r="CI5158" i="5" s="1"/>
  <c r="CJ5158" i="5" s="1"/>
  <c r="CK5158" i="5" s="1"/>
  <c r="DE5158" i="5" l="1"/>
  <c r="DP5158" i="5" s="1"/>
  <c r="C5158" i="7" s="1"/>
  <c r="CV5158" i="5"/>
  <c r="DD5158" i="5"/>
  <c r="DO5158" i="5" s="1"/>
  <c r="CS5158" i="5"/>
  <c r="DA5158" i="5" l="1"/>
  <c r="CT5158" i="5"/>
  <c r="B5158" i="7"/>
  <c r="DF5158" i="5"/>
  <c r="DQ5158" i="5" s="1"/>
  <c r="CW5158" i="5"/>
  <c r="D5158" i="7" l="1"/>
  <c r="CU5158" i="5"/>
  <c r="DI5158" i="5"/>
  <c r="DX5158" i="5" s="1"/>
  <c r="DG5158" i="5"/>
  <c r="DR5158" i="5" s="1"/>
  <c r="E5158" i="7" s="1"/>
  <c r="CX5158" i="5"/>
  <c r="DH5158" i="5" s="1"/>
  <c r="DS5158" i="5" s="1"/>
  <c r="F5158" i="7" s="1"/>
  <c r="DT5158" i="5"/>
  <c r="DV5158" i="5"/>
  <c r="D5159" i="5" l="1"/>
  <c r="C5159" i="5"/>
  <c r="I5158" i="7"/>
  <c r="CY5158" i="5"/>
  <c r="DL5158" i="5" s="1"/>
  <c r="EA5158" i="5" s="1"/>
  <c r="DJ5158" i="5"/>
  <c r="DY5158" i="5" s="1"/>
  <c r="L5158" i="7" s="1"/>
  <c r="EJ5158" i="5"/>
  <c r="G5158" i="7"/>
  <c r="EI5158" i="5"/>
  <c r="K5158" i="7"/>
  <c r="N5158" i="7" l="1"/>
  <c r="EL5158" i="5"/>
  <c r="EH5158" i="5"/>
  <c r="J5159" i="5"/>
  <c r="K5159" i="5" s="1"/>
  <c r="L5159" i="5" s="1"/>
  <c r="M5159" i="5" s="1"/>
  <c r="E5159" i="5"/>
  <c r="CZ5158" i="5"/>
  <c r="DM5158" i="5" s="1"/>
  <c r="DZ5158" i="5" s="1"/>
  <c r="AF5159" i="5" l="1"/>
  <c r="N5159" i="5"/>
  <c r="BH5159" i="5"/>
  <c r="AV5159" i="5"/>
  <c r="EG5158" i="5"/>
  <c r="M5158" i="7"/>
  <c r="EK5158" i="5"/>
  <c r="O5158" i="7" s="1"/>
  <c r="CP5159" i="5" l="1"/>
  <c r="CD5159" i="5"/>
  <c r="BW5159" i="5"/>
  <c r="BX5159" i="5" s="1"/>
  <c r="O5159" i="5"/>
  <c r="P5159" i="5" s="1"/>
  <c r="BA5159" i="5"/>
  <c r="BB5159" i="5" s="1"/>
  <c r="BC5159" i="5" s="1"/>
  <c r="BD5159" i="5" s="1"/>
  <c r="BE5159" i="5" s="1"/>
  <c r="AG5159" i="5"/>
  <c r="AP5159" i="5" s="1"/>
  <c r="W5159" i="5" l="1"/>
  <c r="X5159" i="5" s="1"/>
  <c r="Y5159" i="5" s="1"/>
  <c r="BF5159" i="5"/>
  <c r="V5159" i="5"/>
  <c r="U5159" i="5"/>
  <c r="Q5159" i="5"/>
  <c r="R5159" i="5" s="1"/>
  <c r="T5159" i="5" s="1"/>
  <c r="AH5159" i="5"/>
  <c r="DK5159" i="5"/>
  <c r="DN5159" i="5" s="1"/>
  <c r="Z5159" i="5" l="1"/>
  <c r="AA5159" i="5" s="1"/>
  <c r="EM5159" i="5"/>
  <c r="A5159" i="7"/>
  <c r="BO5159" i="5"/>
  <c r="BG5159" i="5"/>
  <c r="AJ5159" i="5"/>
  <c r="AK5159" i="5" s="1"/>
  <c r="AI5159" i="5"/>
  <c r="S5159" i="5"/>
  <c r="BQ5159" i="5"/>
  <c r="AM5159" i="5" l="1"/>
  <c r="BI5159" i="5" s="1"/>
  <c r="AL5159" i="5"/>
  <c r="AB5159" i="5"/>
  <c r="AN5159" i="5" l="1"/>
  <c r="AS5159" i="5" s="1"/>
  <c r="AT5159" i="5" s="1"/>
  <c r="AU5159" i="5" s="1"/>
  <c r="AC5159" i="5"/>
  <c r="BJ5159" i="5" l="1"/>
  <c r="AO5159" i="5"/>
  <c r="BN5159" i="5" s="1"/>
  <c r="BP5159" i="5" s="1"/>
  <c r="AD5159" i="5"/>
  <c r="BK5159" i="5"/>
  <c r="AQ5159" i="5" l="1"/>
  <c r="AR5159" i="5" s="1"/>
  <c r="BS5159" i="5" s="1"/>
  <c r="BT5159" i="5" s="1"/>
  <c r="EC5159" i="5" s="1"/>
  <c r="BZ5159" i="5"/>
  <c r="CA5159" i="5" s="1"/>
  <c r="CB5159" i="5" s="1"/>
  <c r="CC5159" i="5" s="1"/>
  <c r="EE5159" i="5"/>
  <c r="CM5159" i="5"/>
  <c r="CN5159" i="5" s="1"/>
  <c r="CQ5159" i="5" s="1"/>
  <c r="AE5159" i="5"/>
  <c r="BM5159" i="5" s="1"/>
  <c r="BL5159" i="5"/>
  <c r="EF5159" i="5" s="1"/>
  <c r="BR5159" i="5" l="1"/>
  <c r="ED5159" i="5" s="1"/>
  <c r="CE5159" i="5"/>
  <c r="CF5159" i="5" s="1"/>
  <c r="CG5159" i="5"/>
  <c r="CH5159" i="5" s="1"/>
  <c r="CI5159" i="5" s="1"/>
  <c r="CJ5159" i="5" s="1"/>
  <c r="CK5159" i="5" s="1"/>
  <c r="DB5159" i="5"/>
  <c r="DU5159" i="5" s="1"/>
  <c r="H5159" i="7" s="1"/>
  <c r="CR5159" i="5"/>
  <c r="CS5159" i="5" s="1"/>
  <c r="DA5159" i="5" s="1"/>
  <c r="CO5159" i="5"/>
  <c r="DC5159" i="5" s="1"/>
  <c r="DW5159" i="5" s="1"/>
  <c r="J5159" i="7" s="1"/>
  <c r="DE5159" i="5" l="1"/>
  <c r="DP5159" i="5" s="1"/>
  <c r="C5159" i="7" s="1"/>
  <c r="CT5159" i="5"/>
  <c r="DI5159" i="5" s="1"/>
  <c r="DX5159" i="5" s="1"/>
  <c r="CV5159" i="5"/>
  <c r="DF5159" i="5" s="1"/>
  <c r="DQ5159" i="5" s="1"/>
  <c r="DD5159" i="5"/>
  <c r="DO5159" i="5" s="1"/>
  <c r="B5159" i="7" s="1"/>
  <c r="DT5159" i="5"/>
  <c r="G5159" i="7" s="1"/>
  <c r="DV5159" i="5"/>
  <c r="CU5159" i="5" l="1"/>
  <c r="CY5159" i="5" s="1"/>
  <c r="DL5159" i="5" s="1"/>
  <c r="EA5159" i="5" s="1"/>
  <c r="CW5159" i="5"/>
  <c r="DG5159" i="5" s="1"/>
  <c r="DR5159" i="5" s="1"/>
  <c r="E5159" i="7" s="1"/>
  <c r="K5159" i="7"/>
  <c r="I5159" i="7"/>
  <c r="C5160" i="5"/>
  <c r="D5160" i="5"/>
  <c r="EI5159" i="5"/>
  <c r="D5159" i="7"/>
  <c r="DJ5159" i="5" l="1"/>
  <c r="DY5159" i="5" s="1"/>
  <c r="L5159" i="7" s="1"/>
  <c r="CX5159" i="5"/>
  <c r="DH5159" i="5" s="1"/>
  <c r="DS5159" i="5" s="1"/>
  <c r="F5159" i="7" s="1"/>
  <c r="EJ5159" i="5"/>
  <c r="N5159" i="7"/>
  <c r="EL5159" i="5"/>
  <c r="J5160" i="5"/>
  <c r="K5160" i="5" s="1"/>
  <c r="L5160" i="5" s="1"/>
  <c r="M5160" i="5" s="1"/>
  <c r="E5160" i="5"/>
  <c r="CZ5159" i="5"/>
  <c r="DM5159" i="5" s="1"/>
  <c r="DZ5159" i="5" s="1"/>
  <c r="EH5159" i="5" l="1"/>
  <c r="AV5160" i="5"/>
  <c r="BH5160" i="5"/>
  <c r="N5160" i="5"/>
  <c r="AF5160" i="5"/>
  <c r="M5159" i="7"/>
  <c r="EG5159" i="5"/>
  <c r="EK5159" i="5"/>
  <c r="O5159" i="7" s="1"/>
  <c r="AG5160" i="5" l="1"/>
  <c r="AP5160" i="5" s="1"/>
  <c r="O5160" i="5"/>
  <c r="P5160" i="5" s="1"/>
  <c r="CP5160" i="5"/>
  <c r="CD5160" i="5"/>
  <c r="BW5160" i="5"/>
  <c r="BX5160" i="5" s="1"/>
  <c r="BA5160" i="5"/>
  <c r="BB5160" i="5" s="1"/>
  <c r="BC5160" i="5" s="1"/>
  <c r="DK5160" i="5" l="1"/>
  <c r="DN5160" i="5" s="1"/>
  <c r="EM5160" i="5" s="1"/>
  <c r="Q5160" i="5"/>
  <c r="R5160" i="5" s="1"/>
  <c r="T5160" i="5" s="1"/>
  <c r="U5160" i="5"/>
  <c r="V5160" i="5"/>
  <c r="BD5160" i="5"/>
  <c r="W5160" i="5"/>
  <c r="AH5160" i="5"/>
  <c r="A5160" i="7" l="1"/>
  <c r="S5160" i="5"/>
  <c r="AJ5160" i="5"/>
  <c r="AK5160" i="5" s="1"/>
  <c r="AI5160" i="5"/>
  <c r="X5160" i="5"/>
  <c r="BE5160" i="5"/>
  <c r="BF5160" i="5" l="1"/>
  <c r="AM5160" i="5"/>
  <c r="AL5160" i="5"/>
  <c r="Y5160" i="5"/>
  <c r="BQ5160" i="5"/>
  <c r="AN5160" i="5" l="1"/>
  <c r="AS5160" i="5" s="1"/>
  <c r="AT5160" i="5" s="1"/>
  <c r="AU5160" i="5" s="1"/>
  <c r="Z5160" i="5"/>
  <c r="AA5160" i="5" s="1"/>
  <c r="BO5160" i="5"/>
  <c r="BG5160" i="5"/>
  <c r="AO5160" i="5" l="1"/>
  <c r="AQ5160" i="5" s="1"/>
  <c r="AB5160" i="5"/>
  <c r="BI5160" i="5"/>
  <c r="BN5160" i="5" l="1"/>
  <c r="BR5160" i="5"/>
  <c r="AR5160" i="5"/>
  <c r="BS5160" i="5" s="1"/>
  <c r="BT5160" i="5" s="1"/>
  <c r="EC5160" i="5" s="1"/>
  <c r="AC5160" i="5"/>
  <c r="BJ5160" i="5"/>
  <c r="BZ5160" i="5" l="1"/>
  <c r="CM5160" i="5"/>
  <c r="EE5160" i="5"/>
  <c r="BP5160" i="5"/>
  <c r="ED5160" i="5"/>
  <c r="AD5160" i="5"/>
  <c r="BK5160" i="5"/>
  <c r="CN5160" i="5" l="1"/>
  <c r="CQ5160" i="5" s="1"/>
  <c r="CR5160" i="5" s="1"/>
  <c r="CA5160" i="5"/>
  <c r="CB5160" i="5" s="1"/>
  <c r="CC5160" i="5" s="1"/>
  <c r="CE5160" i="5" s="1"/>
  <c r="CF5160" i="5" s="1"/>
  <c r="AE5160" i="5"/>
  <c r="BM5160" i="5" s="1"/>
  <c r="BL5160" i="5"/>
  <c r="EF5160" i="5" s="1"/>
  <c r="CO5160" i="5" l="1"/>
  <c r="DC5160" i="5" s="1"/>
  <c r="DW5160" i="5" s="1"/>
  <c r="J5160" i="7" s="1"/>
  <c r="CG5160" i="5"/>
  <c r="CH5160" i="5" s="1"/>
  <c r="CI5160" i="5" s="1"/>
  <c r="CJ5160" i="5" s="1"/>
  <c r="CK5160" i="5" s="1"/>
  <c r="DB5160" i="5"/>
  <c r="DU5160" i="5" s="1"/>
  <c r="H5160" i="7" s="1"/>
  <c r="CS5160" i="5"/>
  <c r="CV5160" i="5"/>
  <c r="DE5160" i="5" l="1"/>
  <c r="DP5160" i="5" s="1"/>
  <c r="C5160" i="7" s="1"/>
  <c r="DD5160" i="5"/>
  <c r="DO5160" i="5" s="1"/>
  <c r="B5160" i="7" s="1"/>
  <c r="DF5160" i="5"/>
  <c r="DQ5160" i="5" s="1"/>
  <c r="CW5160" i="5"/>
  <c r="DA5160" i="5"/>
  <c r="CT5160" i="5"/>
  <c r="DG5160" i="5" l="1"/>
  <c r="DR5160" i="5" s="1"/>
  <c r="E5160" i="7" s="1"/>
  <c r="CX5160" i="5"/>
  <c r="DH5160" i="5" s="1"/>
  <c r="DS5160" i="5" s="1"/>
  <c r="F5160" i="7" s="1"/>
  <c r="CU5160" i="5"/>
  <c r="DI5160" i="5"/>
  <c r="DX5160" i="5" s="1"/>
  <c r="DT5160" i="5"/>
  <c r="DV5160" i="5"/>
  <c r="D5160" i="7"/>
  <c r="EJ5160" i="5" l="1"/>
  <c r="G5160" i="7"/>
  <c r="EI5160" i="5"/>
  <c r="D5161" i="5"/>
  <c r="C5161" i="5"/>
  <c r="I5160" i="7"/>
  <c r="CY5160" i="5"/>
  <c r="DL5160" i="5" s="1"/>
  <c r="EA5160" i="5" s="1"/>
  <c r="DJ5160" i="5"/>
  <c r="DY5160" i="5" s="1"/>
  <c r="L5160" i="7" s="1"/>
  <c r="K5160" i="7"/>
  <c r="N5160" i="7" l="1"/>
  <c r="EL5160" i="5"/>
  <c r="CZ5160" i="5"/>
  <c r="DM5160" i="5" s="1"/>
  <c r="DZ5160" i="5" s="1"/>
  <c r="EH5160" i="5"/>
  <c r="J5161" i="5"/>
  <c r="K5161" i="5" s="1"/>
  <c r="L5161" i="5" s="1"/>
  <c r="M5161" i="5" s="1"/>
  <c r="E5161" i="5"/>
  <c r="BH5161" i="5" l="1"/>
  <c r="N5161" i="5"/>
  <c r="AV5161" i="5"/>
  <c r="AF5161" i="5"/>
  <c r="EK5160" i="5"/>
  <c r="O5160" i="7" s="1"/>
  <c r="M5160" i="7"/>
  <c r="EG5160" i="5"/>
  <c r="AG5161" i="5" l="1"/>
  <c r="AP5161" i="5" s="1"/>
  <c r="BA5161" i="5"/>
  <c r="BB5161" i="5" s="1"/>
  <c r="O5161" i="5"/>
  <c r="P5161" i="5" s="1"/>
  <c r="CP5161" i="5"/>
  <c r="CD5161" i="5"/>
  <c r="BW5161" i="5"/>
  <c r="BX5161" i="5" s="1"/>
  <c r="W5161" i="5" l="1"/>
  <c r="X5161" i="5" s="1"/>
  <c r="Y5161" i="5" s="1"/>
  <c r="Q5161" i="5"/>
  <c r="R5161" i="5" s="1"/>
  <c r="T5161" i="5" s="1"/>
  <c r="U5161" i="5"/>
  <c r="V5161" i="5"/>
  <c r="DK5161" i="5"/>
  <c r="DN5161" i="5" s="1"/>
  <c r="AH5161" i="5"/>
  <c r="BC5161" i="5"/>
  <c r="BO5161" i="5" l="1"/>
  <c r="S5161" i="5"/>
  <c r="AI5161" i="5"/>
  <c r="AJ5161" i="5"/>
  <c r="AK5161" i="5" s="1"/>
  <c r="AM5161" i="5" s="1"/>
  <c r="A5161" i="7"/>
  <c r="EM5161" i="5"/>
  <c r="BQ5161" i="5"/>
  <c r="Z5161" i="5"/>
  <c r="AA5161" i="5" s="1"/>
  <c r="BD5161" i="5"/>
  <c r="BI5161" i="5" l="1"/>
  <c r="BE5161" i="5"/>
  <c r="AL5161" i="5"/>
  <c r="AN5161" i="5" s="1"/>
  <c r="AS5161" i="5" s="1"/>
  <c r="AT5161" i="5" s="1"/>
  <c r="AU5161" i="5" s="1"/>
  <c r="AB5161" i="5"/>
  <c r="AC5161" i="5" s="1"/>
  <c r="AD5161" i="5" s="1"/>
  <c r="AE5161" i="5" s="1"/>
  <c r="BK5161" i="5" l="1"/>
  <c r="BF5161" i="5"/>
  <c r="AO5161" i="5"/>
  <c r="BJ5161" i="5"/>
  <c r="BL5161" i="5" l="1"/>
  <c r="EF5161" i="5" s="1"/>
  <c r="BG5161" i="5"/>
  <c r="BM5161" i="5" s="1"/>
  <c r="BN5161" i="5"/>
  <c r="AQ5161" i="5"/>
  <c r="BR5161" i="5" l="1"/>
  <c r="AR5161" i="5"/>
  <c r="BS5161" i="5" s="1"/>
  <c r="BT5161" i="5" s="1"/>
  <c r="EC5161" i="5" s="1"/>
  <c r="BP5161" i="5"/>
  <c r="BZ5161" i="5"/>
  <c r="CM5161" i="5"/>
  <c r="EE5161" i="5"/>
  <c r="CA5161" i="5" l="1"/>
  <c r="CB5161" i="5" s="1"/>
  <c r="CC5161" i="5" s="1"/>
  <c r="CN5161" i="5"/>
  <c r="CQ5161" i="5" s="1"/>
  <c r="ED5161" i="5"/>
  <c r="CR5161" i="5" l="1"/>
  <c r="DB5161" i="5"/>
  <c r="DU5161" i="5" s="1"/>
  <c r="H5161" i="7" s="1"/>
  <c r="CO5161" i="5"/>
  <c r="DC5161" i="5" s="1"/>
  <c r="DW5161" i="5" s="1"/>
  <c r="J5161" i="7" s="1"/>
  <c r="CG5161" i="5"/>
  <c r="CH5161" i="5" s="1"/>
  <c r="CI5161" i="5" s="1"/>
  <c r="CJ5161" i="5" s="1"/>
  <c r="CK5161" i="5" s="1"/>
  <c r="CE5161" i="5"/>
  <c r="CF5161" i="5" s="1"/>
  <c r="DE5161" i="5" l="1"/>
  <c r="DP5161" i="5" s="1"/>
  <c r="C5161" i="7" s="1"/>
  <c r="CV5161" i="5"/>
  <c r="CS5161" i="5"/>
  <c r="DD5161" i="5"/>
  <c r="DO5161" i="5" s="1"/>
  <c r="DA5161" i="5" l="1"/>
  <c r="CT5161" i="5"/>
  <c r="DF5161" i="5"/>
  <c r="DQ5161" i="5" s="1"/>
  <c r="CW5161" i="5"/>
  <c r="B5161" i="7"/>
  <c r="CX5161" i="5" l="1"/>
  <c r="DH5161" i="5" s="1"/>
  <c r="DS5161" i="5" s="1"/>
  <c r="F5161" i="7" s="1"/>
  <c r="DG5161" i="5"/>
  <c r="DR5161" i="5" s="1"/>
  <c r="E5161" i="7" s="1"/>
  <c r="D5161" i="7"/>
  <c r="DI5161" i="5"/>
  <c r="DX5161" i="5" s="1"/>
  <c r="CU5161" i="5"/>
  <c r="DT5161" i="5"/>
  <c r="DV5161" i="5"/>
  <c r="EJ5161" i="5" l="1"/>
  <c r="G5161" i="7"/>
  <c r="EI5161" i="5"/>
  <c r="CY5161" i="5"/>
  <c r="DL5161" i="5" s="1"/>
  <c r="EA5161" i="5" s="1"/>
  <c r="DJ5161" i="5"/>
  <c r="DY5161" i="5" s="1"/>
  <c r="L5161" i="7" s="1"/>
  <c r="D5162" i="5"/>
  <c r="C5162" i="5"/>
  <c r="I5161" i="7"/>
  <c r="K5161" i="7"/>
  <c r="N5161" i="7" l="1"/>
  <c r="EL5161" i="5"/>
  <c r="E5162" i="5"/>
  <c r="J5162" i="5"/>
  <c r="K5162" i="5" s="1"/>
  <c r="L5162" i="5" s="1"/>
  <c r="M5162" i="5" s="1"/>
  <c r="CZ5161" i="5"/>
  <c r="DM5161" i="5" s="1"/>
  <c r="DZ5161" i="5" s="1"/>
  <c r="EH5161" i="5"/>
  <c r="EG5161" i="5" l="1"/>
  <c r="EK5161" i="5"/>
  <c r="O5161" i="7" s="1"/>
  <c r="M5161" i="7"/>
  <c r="AV5162" i="5"/>
  <c r="N5162" i="5"/>
  <c r="AF5162" i="5"/>
  <c r="BH5162" i="5"/>
  <c r="BA5162" i="5" l="1"/>
  <c r="BB5162" i="5" s="1"/>
  <c r="CP5162" i="5"/>
  <c r="CD5162" i="5"/>
  <c r="BW5162" i="5"/>
  <c r="BX5162" i="5" s="1"/>
  <c r="AG5162" i="5"/>
  <c r="AP5162" i="5" s="1"/>
  <c r="O5162" i="5"/>
  <c r="P5162" i="5" s="1"/>
  <c r="W5162" i="5" l="1"/>
  <c r="X5162" i="5" s="1"/>
  <c r="Y5162" i="5" s="1"/>
  <c r="Z5162" i="5" s="1"/>
  <c r="AA5162" i="5" s="1"/>
  <c r="AB5162" i="5" s="1"/>
  <c r="DK5162" i="5"/>
  <c r="DN5162" i="5" s="1"/>
  <c r="U5162" i="5"/>
  <c r="Q5162" i="5"/>
  <c r="R5162" i="5" s="1"/>
  <c r="T5162" i="5" s="1"/>
  <c r="V5162" i="5"/>
  <c r="AH5162" i="5"/>
  <c r="BC5162" i="5"/>
  <c r="BD5162" i="5" s="1"/>
  <c r="BO5162" i="5" l="1"/>
  <c r="AC5162" i="5"/>
  <c r="AD5162" i="5" s="1"/>
  <c r="AE5162" i="5" s="1"/>
  <c r="AI5162" i="5"/>
  <c r="AJ5162" i="5"/>
  <c r="AK5162" i="5" s="1"/>
  <c r="S5162" i="5"/>
  <c r="EM5162" i="5"/>
  <c r="A5162" i="7"/>
  <c r="BE5162" i="5"/>
  <c r="BQ5162" i="5"/>
  <c r="AM5162" i="5" l="1"/>
  <c r="BI5162" i="5" s="1"/>
  <c r="BF5162" i="5"/>
  <c r="AL5162" i="5"/>
  <c r="AN5162" i="5" l="1"/>
  <c r="AS5162" i="5" s="1"/>
  <c r="BG5162" i="5"/>
  <c r="AO5162" i="5" l="1"/>
  <c r="BN5162" i="5" s="1"/>
  <c r="BJ5162" i="5"/>
  <c r="AT5162" i="5"/>
  <c r="BK5162" i="5"/>
  <c r="AQ5162" i="5" l="1"/>
  <c r="BR5162" i="5" s="1"/>
  <c r="AU5162" i="5"/>
  <c r="BM5162" i="5" s="1"/>
  <c r="BL5162" i="5"/>
  <c r="EF5162" i="5" s="1"/>
  <c r="BP5162" i="5"/>
  <c r="CM5162" i="5"/>
  <c r="BZ5162" i="5"/>
  <c r="EE5162" i="5"/>
  <c r="AR5162" i="5" l="1"/>
  <c r="BS5162" i="5" s="1"/>
  <c r="BT5162" i="5" s="1"/>
  <c r="EC5162" i="5" s="1"/>
  <c r="CA5162" i="5"/>
  <c r="CB5162" i="5" s="1"/>
  <c r="CC5162" i="5" s="1"/>
  <c r="CN5162" i="5"/>
  <c r="ED5162" i="5" l="1"/>
  <c r="CE5162" i="5"/>
  <c r="CF5162" i="5" s="1"/>
  <c r="DB5162" i="5"/>
  <c r="DU5162" i="5" s="1"/>
  <c r="H5162" i="7" s="1"/>
  <c r="CO5162" i="5"/>
  <c r="DC5162" i="5" s="1"/>
  <c r="DW5162" i="5" s="1"/>
  <c r="J5162" i="7" s="1"/>
  <c r="CQ5162" i="5"/>
  <c r="CG5162" i="5"/>
  <c r="CH5162" i="5" s="1"/>
  <c r="CI5162" i="5" s="1"/>
  <c r="CJ5162" i="5" s="1"/>
  <c r="CK5162" i="5" s="1"/>
  <c r="DD5162" i="5" l="1"/>
  <c r="DO5162" i="5" s="1"/>
  <c r="CR5162" i="5"/>
  <c r="CS5162" i="5" s="1"/>
  <c r="DA5162" i="5" l="1"/>
  <c r="CT5162" i="5"/>
  <c r="DE5162" i="5"/>
  <c r="DP5162" i="5" s="1"/>
  <c r="C5162" i="7" s="1"/>
  <c r="CV5162" i="5"/>
  <c r="B5162" i="7"/>
  <c r="DF5162" i="5" l="1"/>
  <c r="DQ5162" i="5" s="1"/>
  <c r="CW5162" i="5"/>
  <c r="CU5162" i="5"/>
  <c r="DI5162" i="5"/>
  <c r="DX5162" i="5" s="1"/>
  <c r="DT5162" i="5"/>
  <c r="DV5162" i="5"/>
  <c r="C5163" i="5" l="1"/>
  <c r="I5162" i="7"/>
  <c r="D5163" i="5"/>
  <c r="CX5162" i="5"/>
  <c r="DH5162" i="5" s="1"/>
  <c r="DS5162" i="5" s="1"/>
  <c r="F5162" i="7" s="1"/>
  <c r="DG5162" i="5"/>
  <c r="DR5162" i="5" s="1"/>
  <c r="E5162" i="7" s="1"/>
  <c r="G5162" i="7"/>
  <c r="EI5162" i="5"/>
  <c r="K5162" i="7"/>
  <c r="CY5162" i="5"/>
  <c r="DL5162" i="5" s="1"/>
  <c r="EA5162" i="5" s="1"/>
  <c r="DJ5162" i="5"/>
  <c r="DY5162" i="5" s="1"/>
  <c r="L5162" i="7" s="1"/>
  <c r="D5162" i="7"/>
  <c r="N5162" i="7" l="1"/>
  <c r="EL5162" i="5"/>
  <c r="EJ5162" i="5"/>
  <c r="CZ5162" i="5"/>
  <c r="DM5162" i="5" s="1"/>
  <c r="DZ5162" i="5" s="1"/>
  <c r="EH5162" i="5"/>
  <c r="J5163" i="5"/>
  <c r="K5163" i="5" s="1"/>
  <c r="L5163" i="5" s="1"/>
  <c r="M5163" i="5" s="1"/>
  <c r="E5163" i="5"/>
  <c r="AV5163" i="5" l="1"/>
  <c r="BH5163" i="5"/>
  <c r="N5163" i="5"/>
  <c r="AF5163" i="5"/>
  <c r="EG5162" i="5"/>
  <c r="M5162" i="7"/>
  <c r="EK5162" i="5"/>
  <c r="O5162" i="7" s="1"/>
  <c r="AG5163" i="5" l="1"/>
  <c r="AH5163" i="5" s="1"/>
  <c r="AI5163" i="5" s="1"/>
  <c r="O5163" i="5"/>
  <c r="W5163" i="5" s="1"/>
  <c r="X5163" i="5" s="1"/>
  <c r="Y5163" i="5" s="1"/>
  <c r="Z5163" i="5" s="1"/>
  <c r="AA5163" i="5" s="1"/>
  <c r="AB5163" i="5" s="1"/>
  <c r="CD5163" i="5"/>
  <c r="BW5163" i="5"/>
  <c r="BX5163" i="5" s="1"/>
  <c r="CP5163" i="5"/>
  <c r="BA5163" i="5"/>
  <c r="BB5163" i="5" s="1"/>
  <c r="DK5163" i="5" l="1"/>
  <c r="DN5163" i="5" s="1"/>
  <c r="A5163" i="7" s="1"/>
  <c r="BC5163" i="5"/>
  <c r="BD5163" i="5" s="1"/>
  <c r="AJ5163" i="5"/>
  <c r="AK5163" i="5" s="1"/>
  <c r="AM5163" i="5" s="1"/>
  <c r="AP5163" i="5"/>
  <c r="P5163" i="5"/>
  <c r="EM5163" i="5" l="1"/>
  <c r="BE5163" i="5"/>
  <c r="AL5163" i="5"/>
  <c r="AN5163" i="5" s="1"/>
  <c r="AS5163" i="5" s="1"/>
  <c r="AT5163" i="5" s="1"/>
  <c r="AU5163" i="5" s="1"/>
  <c r="U5163" i="5"/>
  <c r="BI5163" i="5" s="1"/>
  <c r="V5163" i="5"/>
  <c r="AC5163" i="5" s="1"/>
  <c r="AD5163" i="5" s="1"/>
  <c r="AE5163" i="5" s="1"/>
  <c r="Q5163" i="5"/>
  <c r="R5163" i="5" s="1"/>
  <c r="T5163" i="5" s="1"/>
  <c r="BO5163" i="5" s="1"/>
  <c r="BJ5163" i="5" l="1"/>
  <c r="BK5163" i="5"/>
  <c r="BF5163" i="5"/>
  <c r="S5163" i="5"/>
  <c r="BQ5163" i="5"/>
  <c r="AO5163" i="5"/>
  <c r="BL5163" i="5" l="1"/>
  <c r="EF5163" i="5" s="1"/>
  <c r="BG5163" i="5"/>
  <c r="BM5163" i="5" s="1"/>
  <c r="AQ5163" i="5"/>
  <c r="BN5163" i="5"/>
  <c r="BP5163" i="5" l="1"/>
  <c r="CM5163" i="5"/>
  <c r="BZ5163" i="5"/>
  <c r="EE5163" i="5"/>
  <c r="BR5163" i="5"/>
  <c r="AR5163" i="5"/>
  <c r="BS5163" i="5" s="1"/>
  <c r="BT5163" i="5" s="1"/>
  <c r="EC5163" i="5" s="1"/>
  <c r="CN5163" i="5" l="1"/>
  <c r="CQ5163" i="5" s="1"/>
  <c r="ED5163" i="5"/>
  <c r="CA5163" i="5"/>
  <c r="CB5163" i="5" s="1"/>
  <c r="CC5163" i="5" s="1"/>
  <c r="CE5163" i="5" s="1"/>
  <c r="CF5163" i="5" s="1"/>
  <c r="CG5163" i="5" l="1"/>
  <c r="CH5163" i="5" s="1"/>
  <c r="CI5163" i="5" s="1"/>
  <c r="CJ5163" i="5" s="1"/>
  <c r="CK5163" i="5" s="1"/>
  <c r="CR5163" i="5"/>
  <c r="CS5163" i="5" s="1"/>
  <c r="CO5163" i="5"/>
  <c r="DC5163" i="5" s="1"/>
  <c r="DW5163" i="5" s="1"/>
  <c r="J5163" i="7" s="1"/>
  <c r="DB5163" i="5"/>
  <c r="DU5163" i="5" s="1"/>
  <c r="H5163" i="7" s="1"/>
  <c r="DA5163" i="5" l="1"/>
  <c r="CT5163" i="5"/>
  <c r="DE5163" i="5"/>
  <c r="DP5163" i="5" s="1"/>
  <c r="C5163" i="7" s="1"/>
  <c r="CV5163" i="5"/>
  <c r="DD5163" i="5"/>
  <c r="DO5163" i="5" s="1"/>
  <c r="DF5163" i="5" l="1"/>
  <c r="DQ5163" i="5" s="1"/>
  <c r="CW5163" i="5"/>
  <c r="B5163" i="7"/>
  <c r="CU5163" i="5"/>
  <c r="DI5163" i="5"/>
  <c r="DX5163" i="5" s="1"/>
  <c r="DT5163" i="5"/>
  <c r="G5163" i="7" s="1"/>
  <c r="DV5163" i="5"/>
  <c r="I5163" i="7" l="1"/>
  <c r="D5164" i="5"/>
  <c r="C5164" i="5"/>
  <c r="CY5163" i="5"/>
  <c r="DL5163" i="5" s="1"/>
  <c r="EA5163" i="5" s="1"/>
  <c r="DJ5163" i="5"/>
  <c r="DY5163" i="5" s="1"/>
  <c r="L5163" i="7" s="1"/>
  <c r="CX5163" i="5"/>
  <c r="DH5163" i="5" s="1"/>
  <c r="DS5163" i="5" s="1"/>
  <c r="F5163" i="7" s="1"/>
  <c r="DG5163" i="5"/>
  <c r="DR5163" i="5" s="1"/>
  <c r="E5163" i="7" s="1"/>
  <c r="K5163" i="7"/>
  <c r="EI5163" i="5"/>
  <c r="D5163" i="7"/>
  <c r="N5163" i="7" l="1"/>
  <c r="EL5163" i="5"/>
  <c r="J5164" i="5"/>
  <c r="K5164" i="5" s="1"/>
  <c r="L5164" i="5" s="1"/>
  <c r="M5164" i="5" s="1"/>
  <c r="E5164" i="5"/>
  <c r="EJ5163" i="5"/>
  <c r="EH5163" i="5"/>
  <c r="CZ5163" i="5"/>
  <c r="DM5163" i="5" s="1"/>
  <c r="DZ5163" i="5" s="1"/>
  <c r="EK5163" i="5" l="1"/>
  <c r="O5163" i="7" s="1"/>
  <c r="EG5163" i="5"/>
  <c r="M5163" i="7"/>
  <c r="AF5164" i="5"/>
  <c r="AV5164" i="5"/>
  <c r="BA5164" i="5" s="1"/>
  <c r="BB5164" i="5" s="1"/>
  <c r="BH5164" i="5"/>
  <c r="N5164" i="5"/>
  <c r="O5164" i="5" l="1"/>
  <c r="W5164" i="5" s="1"/>
  <c r="X5164" i="5" s="1"/>
  <c r="Y5164" i="5" s="1"/>
  <c r="Z5164" i="5" s="1"/>
  <c r="AA5164" i="5" s="1"/>
  <c r="AB5164" i="5" s="1"/>
  <c r="BC5164" i="5"/>
  <c r="BD5164" i="5" s="1"/>
  <c r="CD5164" i="5"/>
  <c r="CP5164" i="5"/>
  <c r="BW5164" i="5"/>
  <c r="BX5164" i="5" s="1"/>
  <c r="AG5164" i="5"/>
  <c r="AP5164" i="5" s="1"/>
  <c r="P5164" i="5" l="1"/>
  <c r="V5164" i="5" s="1"/>
  <c r="AC5164" i="5" s="1"/>
  <c r="AD5164" i="5" s="1"/>
  <c r="AE5164" i="5" s="1"/>
  <c r="DK5164" i="5"/>
  <c r="DN5164" i="5" s="1"/>
  <c r="EM5164" i="5" s="1"/>
  <c r="BE5164" i="5"/>
  <c r="AH5164" i="5"/>
  <c r="Q5164" i="5" l="1"/>
  <c r="R5164" i="5" s="1"/>
  <c r="S5164" i="5" s="1"/>
  <c r="U5164" i="5"/>
  <c r="A5164" i="7"/>
  <c r="BF5164" i="5"/>
  <c r="AI5164" i="5"/>
  <c r="AJ5164" i="5"/>
  <c r="AK5164" i="5" s="1"/>
  <c r="T5164" i="5" l="1"/>
  <c r="BO5164" i="5" s="1"/>
  <c r="BQ5164" i="5"/>
  <c r="AM5164" i="5"/>
  <c r="BI5164" i="5" s="1"/>
  <c r="AL5164" i="5"/>
  <c r="BG5164" i="5"/>
  <c r="AN5164" i="5" l="1"/>
  <c r="AS5164" i="5" l="1"/>
  <c r="BJ5164" i="5"/>
  <c r="AO5164" i="5"/>
  <c r="BN5164" i="5" l="1"/>
  <c r="EE5164" i="5" s="1"/>
  <c r="AQ5164" i="5"/>
  <c r="AT5164" i="5"/>
  <c r="BK5164" i="5"/>
  <c r="BR5164" i="5" l="1"/>
  <c r="AR5164" i="5"/>
  <c r="BS5164" i="5" s="1"/>
  <c r="BT5164" i="5" s="1"/>
  <c r="EC5164" i="5" s="1"/>
  <c r="AU5164" i="5"/>
  <c r="BM5164" i="5" s="1"/>
  <c r="BL5164" i="5"/>
  <c r="EF5164" i="5" s="1"/>
  <c r="BP5164" i="5"/>
  <c r="CM5164" i="5"/>
  <c r="BZ5164" i="5"/>
  <c r="CA5164" i="5" l="1"/>
  <c r="CB5164" i="5" s="1"/>
  <c r="CC5164" i="5" s="1"/>
  <c r="CN5164" i="5"/>
  <c r="ED5164" i="5"/>
  <c r="DB5164" i="5" l="1"/>
  <c r="DU5164" i="5" s="1"/>
  <c r="H5164" i="7" s="1"/>
  <c r="CO5164" i="5"/>
  <c r="DC5164" i="5" s="1"/>
  <c r="DW5164" i="5" s="1"/>
  <c r="J5164" i="7" s="1"/>
  <c r="CQ5164" i="5"/>
  <c r="CG5164" i="5"/>
  <c r="CH5164" i="5" s="1"/>
  <c r="CI5164" i="5" s="1"/>
  <c r="CJ5164" i="5" s="1"/>
  <c r="CK5164" i="5" s="1"/>
  <c r="CE5164" i="5"/>
  <c r="CF5164" i="5" s="1"/>
  <c r="DD5164" i="5" l="1"/>
  <c r="DO5164" i="5" s="1"/>
  <c r="B5164" i="7" s="1"/>
  <c r="CR5164" i="5"/>
  <c r="CS5164" i="5" l="1"/>
  <c r="DE5164" i="5"/>
  <c r="DP5164" i="5" s="1"/>
  <c r="CV5164" i="5"/>
  <c r="DF5164" i="5" l="1"/>
  <c r="DQ5164" i="5" s="1"/>
  <c r="CW5164" i="5"/>
  <c r="C5164" i="7"/>
  <c r="DA5164" i="5"/>
  <c r="CT5164" i="5"/>
  <c r="DI5164" i="5" l="1"/>
  <c r="DX5164" i="5" s="1"/>
  <c r="CU5164" i="5"/>
  <c r="DG5164" i="5"/>
  <c r="DR5164" i="5" s="1"/>
  <c r="E5164" i="7" s="1"/>
  <c r="CX5164" i="5"/>
  <c r="DH5164" i="5" s="1"/>
  <c r="DS5164" i="5" s="1"/>
  <c r="F5164" i="7" s="1"/>
  <c r="DT5164" i="5"/>
  <c r="DV5164" i="5"/>
  <c r="EJ5164" i="5"/>
  <c r="D5164" i="7"/>
  <c r="D5165" i="5" l="1"/>
  <c r="I5164" i="7"/>
  <c r="C5165" i="5"/>
  <c r="G5164" i="7"/>
  <c r="EI5164" i="5"/>
  <c r="CY5164" i="5"/>
  <c r="DL5164" i="5" s="1"/>
  <c r="EA5164" i="5" s="1"/>
  <c r="DJ5164" i="5"/>
  <c r="DY5164" i="5" s="1"/>
  <c r="L5164" i="7" s="1"/>
  <c r="K5164" i="7"/>
  <c r="N5164" i="7" l="1"/>
  <c r="EL5164" i="5"/>
  <c r="CZ5164" i="5"/>
  <c r="DM5164" i="5" s="1"/>
  <c r="DZ5164" i="5" s="1"/>
  <c r="E5165" i="5"/>
  <c r="J5165" i="5"/>
  <c r="K5165" i="5" s="1"/>
  <c r="L5165" i="5" s="1"/>
  <c r="M5165" i="5" s="1"/>
  <c r="EH5164" i="5"/>
  <c r="AF5165" i="5" l="1"/>
  <c r="BH5165" i="5"/>
  <c r="N5165" i="5"/>
  <c r="AV5165" i="5"/>
  <c r="BA5165" i="5" s="1"/>
  <c r="BB5165" i="5" s="1"/>
  <c r="EK5164" i="5"/>
  <c r="O5164" i="7" s="1"/>
  <c r="EG5164" i="5"/>
  <c r="M5164" i="7"/>
  <c r="BC5165" i="5" l="1"/>
  <c r="BD5165" i="5" s="1"/>
  <c r="O5165" i="5"/>
  <c r="W5165" i="5" s="1"/>
  <c r="X5165" i="5" s="1"/>
  <c r="Y5165" i="5" s="1"/>
  <c r="Z5165" i="5" s="1"/>
  <c r="AA5165" i="5" s="1"/>
  <c r="AB5165" i="5" s="1"/>
  <c r="CP5165" i="5"/>
  <c r="BW5165" i="5"/>
  <c r="BX5165" i="5" s="1"/>
  <c r="CD5165" i="5"/>
  <c r="AG5165" i="5"/>
  <c r="AP5165" i="5" s="1"/>
  <c r="P5165" i="5" l="1"/>
  <c r="U5165" i="5" s="1"/>
  <c r="DK5165" i="5"/>
  <c r="DN5165" i="5" s="1"/>
  <c r="AH5165" i="5"/>
  <c r="BE5165" i="5"/>
  <c r="Q5165" i="5" l="1"/>
  <c r="R5165" i="5" s="1"/>
  <c r="S5165" i="5" s="1"/>
  <c r="V5165" i="5"/>
  <c r="AC5165" i="5" s="1"/>
  <c r="AD5165" i="5" s="1"/>
  <c r="AE5165" i="5" s="1"/>
  <c r="AJ5165" i="5"/>
  <c r="AK5165" i="5" s="1"/>
  <c r="AI5165" i="5"/>
  <c r="EM5165" i="5"/>
  <c r="A5165" i="7"/>
  <c r="BF5165" i="5"/>
  <c r="T5165" i="5" l="1"/>
  <c r="BO5165" i="5" s="1"/>
  <c r="BQ5165" i="5"/>
  <c r="AM5165" i="5"/>
  <c r="BI5165" i="5" s="1"/>
  <c r="BG5165" i="5"/>
  <c r="AL5165" i="5"/>
  <c r="AN5165" i="5" l="1"/>
  <c r="AO5165" i="5" s="1"/>
  <c r="BN5165" i="5" l="1"/>
  <c r="AQ5165" i="5"/>
  <c r="AS5165" i="5"/>
  <c r="BJ5165" i="5"/>
  <c r="EE5165" i="5" l="1"/>
  <c r="AT5165" i="5"/>
  <c r="BK5165" i="5"/>
  <c r="BR5165" i="5"/>
  <c r="AR5165" i="5"/>
  <c r="BS5165" i="5" s="1"/>
  <c r="BT5165" i="5" s="1"/>
  <c r="EC5165" i="5" s="1"/>
  <c r="BP5165" i="5"/>
  <c r="CM5165" i="5"/>
  <c r="BZ5165" i="5"/>
  <c r="CA5165" i="5" l="1"/>
  <c r="CB5165" i="5" s="1"/>
  <c r="CC5165" i="5" s="1"/>
  <c r="ED5165" i="5"/>
  <c r="CN5165" i="5"/>
  <c r="AU5165" i="5"/>
  <c r="BM5165" i="5" s="1"/>
  <c r="BL5165" i="5"/>
  <c r="EF5165" i="5" s="1"/>
  <c r="CQ5165" i="5" l="1"/>
  <c r="CR5165" i="5" s="1"/>
  <c r="DB5165" i="5"/>
  <c r="DU5165" i="5" s="1"/>
  <c r="H5165" i="7" s="1"/>
  <c r="CO5165" i="5"/>
  <c r="DC5165" i="5" s="1"/>
  <c r="DW5165" i="5" s="1"/>
  <c r="J5165" i="7" s="1"/>
  <c r="CG5165" i="5"/>
  <c r="CH5165" i="5" s="1"/>
  <c r="CI5165" i="5" s="1"/>
  <c r="CJ5165" i="5" s="1"/>
  <c r="CK5165" i="5" s="1"/>
  <c r="CE5165" i="5"/>
  <c r="CF5165" i="5" s="1"/>
  <c r="DD5165" i="5" l="1"/>
  <c r="DO5165" i="5" s="1"/>
  <c r="DE5165" i="5"/>
  <c r="DP5165" i="5" s="1"/>
  <c r="C5165" i="7" s="1"/>
  <c r="CV5165" i="5"/>
  <c r="CS5165" i="5"/>
  <c r="DF5165" i="5" l="1"/>
  <c r="DQ5165" i="5" s="1"/>
  <c r="CW5165" i="5"/>
  <c r="DA5165" i="5"/>
  <c r="CT5165" i="5"/>
  <c r="B5165" i="7"/>
  <c r="DT5165" i="5" l="1"/>
  <c r="DV5165" i="5"/>
  <c r="CX5165" i="5"/>
  <c r="DH5165" i="5" s="1"/>
  <c r="DS5165" i="5" s="1"/>
  <c r="F5165" i="7" s="1"/>
  <c r="DG5165" i="5"/>
  <c r="DR5165" i="5" s="1"/>
  <c r="E5165" i="7" s="1"/>
  <c r="DI5165" i="5"/>
  <c r="DX5165" i="5" s="1"/>
  <c r="CU5165" i="5"/>
  <c r="D5165" i="7"/>
  <c r="EJ5165" i="5"/>
  <c r="CY5165" i="5" l="1"/>
  <c r="DL5165" i="5" s="1"/>
  <c r="EA5165" i="5" s="1"/>
  <c r="DJ5165" i="5"/>
  <c r="DY5165" i="5" s="1"/>
  <c r="L5165" i="7" s="1"/>
  <c r="K5165" i="7"/>
  <c r="I5165" i="7"/>
  <c r="C5166" i="5"/>
  <c r="D5166" i="5"/>
  <c r="G5165" i="7"/>
  <c r="EI5165" i="5"/>
  <c r="N5165" i="7" l="1"/>
  <c r="EL5165" i="5"/>
  <c r="EH5165" i="5"/>
  <c r="E5166" i="5"/>
  <c r="J5166" i="5"/>
  <c r="K5166" i="5" s="1"/>
  <c r="L5166" i="5" s="1"/>
  <c r="M5166" i="5" s="1"/>
  <c r="CZ5165" i="5"/>
  <c r="DM5165" i="5" s="1"/>
  <c r="DZ5165" i="5" s="1"/>
  <c r="EK5165" i="5" l="1"/>
  <c r="O5165" i="7" s="1"/>
  <c r="EG5165" i="5"/>
  <c r="M5165" i="7"/>
  <c r="N5166" i="5"/>
  <c r="BH5166" i="5"/>
  <c r="AV5166" i="5"/>
  <c r="AF5166" i="5"/>
  <c r="O5166" i="5" l="1"/>
  <c r="W5166" i="5" s="1"/>
  <c r="X5166" i="5" s="1"/>
  <c r="Y5166" i="5" s="1"/>
  <c r="Z5166" i="5" s="1"/>
  <c r="AA5166" i="5" s="1"/>
  <c r="AB5166" i="5" s="1"/>
  <c r="AG5166" i="5"/>
  <c r="AH5166" i="5" s="1"/>
  <c r="AI5166" i="5" s="1"/>
  <c r="BA5166" i="5"/>
  <c r="BB5166" i="5" s="1"/>
  <c r="CP5166" i="5"/>
  <c r="BW5166" i="5"/>
  <c r="BX5166" i="5" s="1"/>
  <c r="CD5166" i="5"/>
  <c r="P5166" i="5" l="1"/>
  <c r="V5166" i="5" s="1"/>
  <c r="AC5166" i="5" s="1"/>
  <c r="AD5166" i="5" s="1"/>
  <c r="AE5166" i="5" s="1"/>
  <c r="AJ5166" i="5"/>
  <c r="AK5166" i="5" s="1"/>
  <c r="AM5166" i="5" s="1"/>
  <c r="AP5166" i="5"/>
  <c r="BC5166" i="5"/>
  <c r="DK5166" i="5"/>
  <c r="DN5166" i="5" s="1"/>
  <c r="Q5166" i="5" l="1"/>
  <c r="R5166" i="5" s="1"/>
  <c r="T5166" i="5" s="1"/>
  <c r="BO5166" i="5" s="1"/>
  <c r="U5166" i="5"/>
  <c r="BI5166" i="5" s="1"/>
  <c r="AL5166" i="5"/>
  <c r="AN5166" i="5" s="1"/>
  <c r="EM5166" i="5"/>
  <c r="A5166" i="7"/>
  <c r="BD5166" i="5"/>
  <c r="BQ5166" i="5" l="1"/>
  <c r="S5166" i="5"/>
  <c r="AS5166" i="5"/>
  <c r="AT5166" i="5" s="1"/>
  <c r="AU5166" i="5" s="1"/>
  <c r="AO5166" i="5"/>
  <c r="BJ5166" i="5"/>
  <c r="BE5166" i="5"/>
  <c r="BK5166" i="5" l="1"/>
  <c r="BF5166" i="5"/>
  <c r="BN5166" i="5"/>
  <c r="AQ5166" i="5"/>
  <c r="BP5166" i="5" l="1"/>
  <c r="CM5166" i="5"/>
  <c r="BZ5166" i="5"/>
  <c r="BR5166" i="5"/>
  <c r="AR5166" i="5"/>
  <c r="BS5166" i="5" s="1"/>
  <c r="BT5166" i="5" s="1"/>
  <c r="EC5166" i="5" s="1"/>
  <c r="BL5166" i="5"/>
  <c r="EF5166" i="5" s="1"/>
  <c r="BG5166" i="5"/>
  <c r="BM5166" i="5" s="1"/>
  <c r="EE5166" i="5"/>
  <c r="CN5166" i="5" l="1"/>
  <c r="CQ5166" i="5" s="1"/>
  <c r="ED5166" i="5"/>
  <c r="CA5166" i="5"/>
  <c r="CB5166" i="5" s="1"/>
  <c r="CC5166" i="5" s="1"/>
  <c r="CE5166" i="5" l="1"/>
  <c r="CF5166" i="5" s="1"/>
  <c r="CR5166" i="5"/>
  <c r="CG5166" i="5"/>
  <c r="CH5166" i="5" s="1"/>
  <c r="CI5166" i="5" s="1"/>
  <c r="CJ5166" i="5" s="1"/>
  <c r="CK5166" i="5" s="1"/>
  <c r="CO5166" i="5"/>
  <c r="DC5166" i="5" s="1"/>
  <c r="DW5166" i="5" s="1"/>
  <c r="J5166" i="7" s="1"/>
  <c r="DB5166" i="5"/>
  <c r="DU5166" i="5" s="1"/>
  <c r="H5166" i="7" s="1"/>
  <c r="DE5166" i="5" l="1"/>
  <c r="DP5166" i="5" s="1"/>
  <c r="C5166" i="7" s="1"/>
  <c r="CV5166" i="5"/>
  <c r="CS5166" i="5"/>
  <c r="DD5166" i="5"/>
  <c r="DO5166" i="5" s="1"/>
  <c r="B5166" i="7" l="1"/>
  <c r="DA5166" i="5"/>
  <c r="CT5166" i="5"/>
  <c r="DF5166" i="5"/>
  <c r="DQ5166" i="5" s="1"/>
  <c r="CW5166" i="5"/>
  <c r="CX5166" i="5" l="1"/>
  <c r="DH5166" i="5" s="1"/>
  <c r="DS5166" i="5" s="1"/>
  <c r="F5166" i="7" s="1"/>
  <c r="DG5166" i="5"/>
  <c r="DR5166" i="5" s="1"/>
  <c r="E5166" i="7" s="1"/>
  <c r="DT5166" i="5"/>
  <c r="DV5166" i="5"/>
  <c r="D5166" i="7"/>
  <c r="EJ5166" i="5"/>
  <c r="CU5166" i="5"/>
  <c r="DI5166" i="5"/>
  <c r="DX5166" i="5" s="1"/>
  <c r="K5166" i="7" l="1"/>
  <c r="C5167" i="5"/>
  <c r="D5167" i="5"/>
  <c r="I5166" i="7"/>
  <c r="CY5166" i="5"/>
  <c r="DL5166" i="5" s="1"/>
  <c r="EA5166" i="5" s="1"/>
  <c r="DJ5166" i="5"/>
  <c r="DY5166" i="5" s="1"/>
  <c r="L5166" i="7" s="1"/>
  <c r="G5166" i="7"/>
  <c r="EI5166" i="5"/>
  <c r="N5166" i="7" l="1"/>
  <c r="EL5166" i="5"/>
  <c r="E5167" i="5"/>
  <c r="J5167" i="5"/>
  <c r="K5167" i="5" s="1"/>
  <c r="L5167" i="5" s="1"/>
  <c r="M5167" i="5" s="1"/>
  <c r="EH5166" i="5"/>
  <c r="CZ5166" i="5"/>
  <c r="DM5166" i="5" s="1"/>
  <c r="DZ5166" i="5" s="1"/>
  <c r="EK5166" i="5" l="1"/>
  <c r="O5166" i="7" s="1"/>
  <c r="M5166" i="7"/>
  <c r="EG5166" i="5"/>
  <c r="AV5167" i="5"/>
  <c r="AF5167" i="5"/>
  <c r="N5167" i="5"/>
  <c r="BH5167" i="5"/>
  <c r="CP5167" i="5" l="1"/>
  <c r="CD5167" i="5"/>
  <c r="BW5167" i="5"/>
  <c r="BX5167" i="5" s="1"/>
  <c r="O5167" i="5"/>
  <c r="P5167" i="5" s="1"/>
  <c r="AG5167" i="5"/>
  <c r="AH5167" i="5" s="1"/>
  <c r="AI5167" i="5" s="1"/>
  <c r="BA5167" i="5"/>
  <c r="BB5167" i="5" s="1"/>
  <c r="W5167" i="5" l="1"/>
  <c r="X5167" i="5" s="1"/>
  <c r="Y5167" i="5" s="1"/>
  <c r="Z5167" i="5" s="1"/>
  <c r="AA5167" i="5" s="1"/>
  <c r="AB5167" i="5" s="1"/>
  <c r="AP5167" i="5"/>
  <c r="U5167" i="5"/>
  <c r="Q5167" i="5"/>
  <c r="R5167" i="5" s="1"/>
  <c r="T5167" i="5" s="1"/>
  <c r="V5167" i="5"/>
  <c r="AJ5167" i="5"/>
  <c r="AK5167" i="5" s="1"/>
  <c r="AL5167" i="5" s="1"/>
  <c r="BC5167" i="5"/>
  <c r="DK5167" i="5"/>
  <c r="DN5167" i="5" s="1"/>
  <c r="BO5167" i="5" l="1"/>
  <c r="AC5167" i="5"/>
  <c r="AD5167" i="5" s="1"/>
  <c r="AE5167" i="5" s="1"/>
  <c r="S5167" i="5"/>
  <c r="BQ5167" i="5"/>
  <c r="EM5167" i="5"/>
  <c r="A5167" i="7"/>
  <c r="BD5167" i="5"/>
  <c r="AM5167" i="5"/>
  <c r="AN5167" i="5" s="1"/>
  <c r="AO5167" i="5" l="1"/>
  <c r="AS5167" i="5"/>
  <c r="AT5167" i="5" s="1"/>
  <c r="AU5167" i="5" s="1"/>
  <c r="BJ5167" i="5"/>
  <c r="BE5167" i="5"/>
  <c r="BI5167" i="5"/>
  <c r="BK5167" i="5" l="1"/>
  <c r="BF5167" i="5"/>
  <c r="BN5167" i="5"/>
  <c r="AQ5167" i="5"/>
  <c r="BR5167" i="5" l="1"/>
  <c r="AR5167" i="5"/>
  <c r="BS5167" i="5" s="1"/>
  <c r="BT5167" i="5" s="1"/>
  <c r="EC5167" i="5" s="1"/>
  <c r="BL5167" i="5"/>
  <c r="EF5167" i="5" s="1"/>
  <c r="BG5167" i="5"/>
  <c r="BM5167" i="5" s="1"/>
  <c r="BP5167" i="5"/>
  <c r="CM5167" i="5"/>
  <c r="BZ5167" i="5"/>
  <c r="EE5167" i="5"/>
  <c r="CN5167" i="5" l="1"/>
  <c r="CQ5167" i="5" s="1"/>
  <c r="CA5167" i="5"/>
  <c r="CB5167" i="5" s="1"/>
  <c r="CC5167" i="5" s="1"/>
  <c r="ED5167" i="5"/>
  <c r="CG5167" i="5" l="1"/>
  <c r="CH5167" i="5" s="1"/>
  <c r="CI5167" i="5" s="1"/>
  <c r="CJ5167" i="5" s="1"/>
  <c r="CK5167" i="5" s="1"/>
  <c r="CR5167" i="5"/>
  <c r="CE5167" i="5"/>
  <c r="CF5167" i="5" s="1"/>
  <c r="DB5167" i="5"/>
  <c r="DU5167" i="5" s="1"/>
  <c r="H5167" i="7" s="1"/>
  <c r="CO5167" i="5"/>
  <c r="DC5167" i="5" s="1"/>
  <c r="DW5167" i="5" s="1"/>
  <c r="J5167" i="7" s="1"/>
  <c r="DE5167" i="5" l="1"/>
  <c r="DP5167" i="5" s="1"/>
  <c r="C5167" i="7" s="1"/>
  <c r="CV5167" i="5"/>
  <c r="CS5167" i="5"/>
  <c r="DD5167" i="5"/>
  <c r="DO5167" i="5" s="1"/>
  <c r="B5167" i="7" l="1"/>
  <c r="DF5167" i="5"/>
  <c r="DQ5167" i="5" s="1"/>
  <c r="CW5167" i="5"/>
  <c r="DA5167" i="5"/>
  <c r="CT5167" i="5"/>
  <c r="DI5167" i="5" l="1"/>
  <c r="DX5167" i="5" s="1"/>
  <c r="CU5167" i="5"/>
  <c r="CX5167" i="5"/>
  <c r="DH5167" i="5" s="1"/>
  <c r="DS5167" i="5" s="1"/>
  <c r="F5167" i="7" s="1"/>
  <c r="DG5167" i="5"/>
  <c r="DR5167" i="5" s="1"/>
  <c r="E5167" i="7" s="1"/>
  <c r="DT5167" i="5"/>
  <c r="DV5167" i="5"/>
  <c r="D5167" i="7"/>
  <c r="EJ5167" i="5" l="1"/>
  <c r="I5167" i="7"/>
  <c r="D5168" i="5"/>
  <c r="C5168" i="5"/>
  <c r="G5167" i="7"/>
  <c r="EI5167" i="5"/>
  <c r="CY5167" i="5"/>
  <c r="DL5167" i="5" s="1"/>
  <c r="EA5167" i="5" s="1"/>
  <c r="DJ5167" i="5"/>
  <c r="DY5167" i="5" s="1"/>
  <c r="L5167" i="7" s="1"/>
  <c r="K5167" i="7"/>
  <c r="N5167" i="7" l="1"/>
  <c r="EL5167" i="5"/>
  <c r="AG5168" i="5"/>
  <c r="E5168" i="5"/>
  <c r="J5168" i="5"/>
  <c r="K5168" i="5" s="1"/>
  <c r="L5168" i="5" s="1"/>
  <c r="EH5167" i="5"/>
  <c r="Z5168" i="5"/>
  <c r="AA5168" i="5" s="1"/>
  <c r="AB5168" i="5" s="1"/>
  <c r="AC5168" i="5" s="1"/>
  <c r="AD5168" i="5" s="1"/>
  <c r="AE5168" i="5" s="1"/>
  <c r="BB5168" i="5"/>
  <c r="CZ5167" i="5"/>
  <c r="DM5167" i="5" s="1"/>
  <c r="DZ5167" i="5" s="1"/>
  <c r="EG5167" i="5" l="1"/>
  <c r="M5167" i="7"/>
  <c r="EK5167" i="5"/>
  <c r="O5167" i="7" s="1"/>
  <c r="BC5168" i="5"/>
  <c r="BD5168" i="5" s="1"/>
  <c r="AP5168" i="5"/>
  <c r="AH5168" i="5"/>
  <c r="BO5168" i="5"/>
  <c r="AI5168" i="5" l="1"/>
  <c r="AJ5168" i="5"/>
  <c r="AK5168" i="5" s="1"/>
  <c r="BE5168" i="5"/>
  <c r="BQ5168" i="5"/>
  <c r="BF5168" i="5" l="1"/>
  <c r="AM5168" i="5"/>
  <c r="BI5168" i="5" s="1"/>
  <c r="AL5168" i="5"/>
  <c r="AN5168" i="5" l="1"/>
  <c r="BG5168" i="5"/>
  <c r="AS5168" i="5" l="1"/>
  <c r="BJ5168" i="5"/>
  <c r="AO5168" i="5"/>
  <c r="BN5168" i="5" l="1"/>
  <c r="EE5168" i="5" s="1"/>
  <c r="AQ5168" i="5"/>
  <c r="AT5168" i="5"/>
  <c r="BK5168" i="5"/>
  <c r="AU5168" i="5" l="1"/>
  <c r="BM5168" i="5" s="1"/>
  <c r="BL5168" i="5"/>
  <c r="EF5168" i="5" s="1"/>
  <c r="BR5168" i="5"/>
  <c r="AR5168" i="5"/>
  <c r="BS5168" i="5" s="1"/>
  <c r="BT5168" i="5" s="1"/>
  <c r="EC5168" i="5" s="1"/>
  <c r="BP5168" i="5"/>
  <c r="BZ5168" i="5"/>
  <c r="CM5168" i="5"/>
  <c r="CN5168" i="5" l="1"/>
  <c r="ED5168" i="5"/>
  <c r="CA5168" i="5"/>
  <c r="CB5168" i="5" s="1"/>
  <c r="CC5168" i="5" s="1"/>
  <c r="CE5168" i="5" s="1"/>
  <c r="CF5168" i="5" s="1"/>
  <c r="CG5168" i="5" l="1"/>
  <c r="CH5168" i="5" s="1"/>
  <c r="CI5168" i="5" s="1"/>
  <c r="CJ5168" i="5" s="1"/>
  <c r="CK5168" i="5" s="1"/>
  <c r="CQ5168" i="5"/>
  <c r="DB5168" i="5"/>
  <c r="DU5168" i="5" s="1"/>
  <c r="H5168" i="7" s="1"/>
  <c r="CO5168" i="5"/>
  <c r="DC5168" i="5" s="1"/>
  <c r="DW5168" i="5" s="1"/>
  <c r="J5168" i="7" s="1"/>
  <c r="DD5168" i="5" l="1"/>
  <c r="DO5168" i="5" s="1"/>
  <c r="B5168" i="7" s="1"/>
  <c r="CR5168" i="5"/>
  <c r="CS5168" i="5" s="1"/>
  <c r="DA5168" i="5" l="1"/>
  <c r="CT5168" i="5"/>
  <c r="DE5168" i="5"/>
  <c r="DP5168" i="5" s="1"/>
  <c r="CV5168" i="5"/>
  <c r="DI5168" i="5" l="1"/>
  <c r="DX5168" i="5" s="1"/>
  <c r="CU5168" i="5"/>
  <c r="DF5168" i="5"/>
  <c r="DQ5168" i="5" s="1"/>
  <c r="CW5168" i="5"/>
  <c r="C5168" i="7"/>
  <c r="DT5168" i="5"/>
  <c r="G5168" i="7" s="1"/>
  <c r="DV5168" i="5"/>
  <c r="EI5168" i="5" l="1"/>
  <c r="D5168" i="7"/>
  <c r="DG5168" i="5"/>
  <c r="DR5168" i="5" s="1"/>
  <c r="E5168" i="7" s="1"/>
  <c r="CX5168" i="5"/>
  <c r="DH5168" i="5" s="1"/>
  <c r="DS5168" i="5" s="1"/>
  <c r="F5168" i="7" s="1"/>
  <c r="CY5168" i="5"/>
  <c r="DL5168" i="5" s="1"/>
  <c r="EA5168" i="5" s="1"/>
  <c r="DJ5168" i="5"/>
  <c r="DY5168" i="5" s="1"/>
  <c r="L5168" i="7" s="1"/>
  <c r="C5169" i="5"/>
  <c r="I5168" i="7"/>
  <c r="D5169" i="5"/>
  <c r="K5168" i="7"/>
  <c r="N5168" i="7" l="1"/>
  <c r="EL5168" i="5"/>
  <c r="CZ5168" i="5"/>
  <c r="DM5168" i="5" s="1"/>
  <c r="DZ5168" i="5" s="1"/>
  <c r="EH5168" i="5"/>
  <c r="EJ5168" i="5"/>
  <c r="J5169" i="5"/>
  <c r="K5169" i="5" s="1"/>
  <c r="L5169" i="5" s="1"/>
  <c r="M5169" i="5" s="1"/>
  <c r="E5169" i="5"/>
  <c r="AF5169" i="5" l="1"/>
  <c r="AV5169" i="5"/>
  <c r="N5169" i="5"/>
  <c r="BH5169" i="5"/>
  <c r="EK5168" i="5"/>
  <c r="O5168" i="7" s="1"/>
  <c r="EG5168" i="5"/>
  <c r="M5168" i="7"/>
  <c r="O5169" i="5" l="1"/>
  <c r="P5169" i="5" s="1"/>
  <c r="BA5169" i="5"/>
  <c r="BB5169" i="5" s="1"/>
  <c r="CP5169" i="5"/>
  <c r="BW5169" i="5"/>
  <c r="BX5169" i="5" s="1"/>
  <c r="CD5169" i="5"/>
  <c r="AG5169" i="5"/>
  <c r="AH5169" i="5" s="1"/>
  <c r="AI5169" i="5" s="1"/>
  <c r="W5169" i="5" l="1"/>
  <c r="X5169" i="5" s="1"/>
  <c r="Y5169" i="5" s="1"/>
  <c r="Z5169" i="5" s="1"/>
  <c r="AA5169" i="5" s="1"/>
  <c r="AB5169" i="5" s="1"/>
  <c r="DK5169" i="5"/>
  <c r="DN5169" i="5" s="1"/>
  <c r="A5169" i="7" s="1"/>
  <c r="AP5169" i="5"/>
  <c r="BC5169" i="5"/>
  <c r="BD5169" i="5" s="1"/>
  <c r="AJ5169" i="5"/>
  <c r="AK5169" i="5" s="1"/>
  <c r="AM5169" i="5" s="1"/>
  <c r="V5169" i="5"/>
  <c r="U5169" i="5"/>
  <c r="Q5169" i="5"/>
  <c r="R5169" i="5" s="1"/>
  <c r="T5169" i="5" s="1"/>
  <c r="BO5169" i="5" l="1"/>
  <c r="EM5169" i="5"/>
  <c r="AC5169" i="5"/>
  <c r="AD5169" i="5" s="1"/>
  <c r="AE5169" i="5" s="1"/>
  <c r="BI5169" i="5"/>
  <c r="BE5169" i="5"/>
  <c r="S5169" i="5"/>
  <c r="BQ5169" i="5"/>
  <c r="AL5169" i="5"/>
  <c r="AN5169" i="5" s="1"/>
  <c r="AO5169" i="5" l="1"/>
  <c r="AS5169" i="5"/>
  <c r="AT5169" i="5" s="1"/>
  <c r="AU5169" i="5" s="1"/>
  <c r="BJ5169" i="5"/>
  <c r="BF5169" i="5"/>
  <c r="BK5169" i="5" l="1"/>
  <c r="BL5169" i="5"/>
  <c r="BG5169" i="5"/>
  <c r="BM5169" i="5" s="1"/>
  <c r="AQ5169" i="5"/>
  <c r="BN5169" i="5"/>
  <c r="EF5169" i="5" l="1"/>
  <c r="BP5169" i="5"/>
  <c r="BZ5169" i="5"/>
  <c r="CM5169" i="5"/>
  <c r="EE5169" i="5"/>
  <c r="BR5169" i="5"/>
  <c r="AR5169" i="5"/>
  <c r="BS5169" i="5" s="1"/>
  <c r="BT5169" i="5" s="1"/>
  <c r="EC5169" i="5" s="1"/>
  <c r="CN5169" i="5" l="1"/>
  <c r="CQ5169" i="5" s="1"/>
  <c r="ED5169" i="5"/>
  <c r="CA5169" i="5"/>
  <c r="CB5169" i="5" s="1"/>
  <c r="CC5169" i="5" s="1"/>
  <c r="CG5169" i="5" l="1"/>
  <c r="CH5169" i="5" s="1"/>
  <c r="CI5169" i="5" s="1"/>
  <c r="CJ5169" i="5" s="1"/>
  <c r="CK5169" i="5" s="1"/>
  <c r="CE5169" i="5"/>
  <c r="CF5169" i="5" s="1"/>
  <c r="CR5169" i="5"/>
  <c r="CO5169" i="5"/>
  <c r="DC5169" i="5" s="1"/>
  <c r="DW5169" i="5" s="1"/>
  <c r="J5169" i="7" s="1"/>
  <c r="DB5169" i="5"/>
  <c r="DU5169" i="5" s="1"/>
  <c r="H5169" i="7" s="1"/>
  <c r="DE5169" i="5" l="1"/>
  <c r="DP5169" i="5" s="1"/>
  <c r="C5169" i="7" s="1"/>
  <c r="CV5169" i="5"/>
  <c r="CS5169" i="5"/>
  <c r="DD5169" i="5"/>
  <c r="DO5169" i="5" s="1"/>
  <c r="DA5169" i="5" l="1"/>
  <c r="CT5169" i="5"/>
  <c r="DF5169" i="5"/>
  <c r="DQ5169" i="5" s="1"/>
  <c r="CW5169" i="5"/>
  <c r="B5169" i="7"/>
  <c r="DG5169" i="5" l="1"/>
  <c r="DR5169" i="5" s="1"/>
  <c r="E5169" i="7" s="1"/>
  <c r="CX5169" i="5"/>
  <c r="DH5169" i="5" s="1"/>
  <c r="DS5169" i="5" s="1"/>
  <c r="F5169" i="7" s="1"/>
  <c r="DI5169" i="5"/>
  <c r="DX5169" i="5" s="1"/>
  <c r="CU5169" i="5"/>
  <c r="D5169" i="7"/>
  <c r="DT5169" i="5"/>
  <c r="DV5169" i="5"/>
  <c r="EJ5169" i="5" l="1"/>
  <c r="C5170" i="5"/>
  <c r="I5169" i="7"/>
  <c r="D5170" i="5"/>
  <c r="K5169" i="7"/>
  <c r="G5169" i="7"/>
  <c r="EI5169" i="5"/>
  <c r="CY5169" i="5"/>
  <c r="DL5169" i="5" s="1"/>
  <c r="EA5169" i="5" s="1"/>
  <c r="DJ5169" i="5"/>
  <c r="DY5169" i="5" s="1"/>
  <c r="L5169" i="7" s="1"/>
  <c r="N5169" i="7" l="1"/>
  <c r="EL5169" i="5"/>
  <c r="CZ5169" i="5"/>
  <c r="DM5169" i="5" s="1"/>
  <c r="DZ5169" i="5" s="1"/>
  <c r="EK5169" i="5" s="1"/>
  <c r="O5169" i="7" s="1"/>
  <c r="EH5169" i="5"/>
  <c r="E5170" i="5"/>
  <c r="J5170" i="5"/>
  <c r="K5170" i="5" s="1"/>
  <c r="L5170" i="5" s="1"/>
  <c r="M5170" i="5" s="1"/>
  <c r="M5169" i="7" l="1"/>
  <c r="EG5169" i="5"/>
  <c r="N5170" i="5"/>
  <c r="AF5170" i="5"/>
  <c r="AV5170" i="5"/>
  <c r="BH5170" i="5"/>
  <c r="BA5170" i="5" l="1"/>
  <c r="BB5170" i="5" s="1"/>
  <c r="AG5170" i="5"/>
  <c r="AH5170" i="5" s="1"/>
  <c r="AI5170" i="5" s="1"/>
  <c r="CP5170" i="5"/>
  <c r="CD5170" i="5"/>
  <c r="BW5170" i="5"/>
  <c r="BX5170" i="5" s="1"/>
  <c r="O5170" i="5"/>
  <c r="W5170" i="5" s="1"/>
  <c r="AJ5170" i="5" l="1"/>
  <c r="AK5170" i="5" s="1"/>
  <c r="AM5170" i="5" s="1"/>
  <c r="AP5170" i="5"/>
  <c r="DK5170" i="5"/>
  <c r="DN5170" i="5" s="1"/>
  <c r="P5170" i="5"/>
  <c r="X5170" i="5"/>
  <c r="Y5170" i="5" s="1"/>
  <c r="Z5170" i="5" s="1"/>
  <c r="AA5170" i="5" s="1"/>
  <c r="BC5170" i="5"/>
  <c r="BD5170" i="5" s="1"/>
  <c r="BE5170" i="5" l="1"/>
  <c r="AB5170" i="5"/>
  <c r="U5170" i="5"/>
  <c r="BI5170" i="5" s="1"/>
  <c r="Q5170" i="5"/>
  <c r="R5170" i="5" s="1"/>
  <c r="S5170" i="5" s="1"/>
  <c r="V5170" i="5"/>
  <c r="AL5170" i="5"/>
  <c r="AN5170" i="5" s="1"/>
  <c r="A5170" i="7"/>
  <c r="EM5170" i="5"/>
  <c r="AC5170" i="5" l="1"/>
  <c r="AD5170" i="5" s="1"/>
  <c r="AE5170" i="5" s="1"/>
  <c r="AS5170" i="5"/>
  <c r="AT5170" i="5" s="1"/>
  <c r="AU5170" i="5" s="1"/>
  <c r="AO5170" i="5"/>
  <c r="BQ5170" i="5"/>
  <c r="T5170" i="5"/>
  <c r="BO5170" i="5" s="1"/>
  <c r="BF5170" i="5"/>
  <c r="BJ5170" i="5"/>
  <c r="BK5170" i="5" l="1"/>
  <c r="BL5170" i="5"/>
  <c r="BG5170" i="5"/>
  <c r="BM5170" i="5" s="1"/>
  <c r="AQ5170" i="5"/>
  <c r="BN5170" i="5"/>
  <c r="EF5170" i="5" l="1"/>
  <c r="BP5170" i="5"/>
  <c r="BR5170" i="5"/>
  <c r="AR5170" i="5"/>
  <c r="BS5170" i="5" s="1"/>
  <c r="BT5170" i="5" s="1"/>
  <c r="EC5170" i="5" s="1"/>
  <c r="CM5170" i="5"/>
  <c r="BZ5170" i="5"/>
  <c r="EE5170" i="5"/>
  <c r="CN5170" i="5" l="1"/>
  <c r="CA5170" i="5"/>
  <c r="CB5170" i="5" s="1"/>
  <c r="CC5170" i="5" s="1"/>
  <c r="ED5170" i="5"/>
  <c r="CG5170" i="5" l="1"/>
  <c r="CH5170" i="5" s="1"/>
  <c r="CI5170" i="5" s="1"/>
  <c r="CJ5170" i="5" s="1"/>
  <c r="CK5170" i="5" s="1"/>
  <c r="CE5170" i="5"/>
  <c r="CF5170" i="5" s="1"/>
  <c r="CQ5170" i="5"/>
  <c r="CO5170" i="5"/>
  <c r="DC5170" i="5" s="1"/>
  <c r="DW5170" i="5" s="1"/>
  <c r="J5170" i="7" s="1"/>
  <c r="DB5170" i="5"/>
  <c r="DU5170" i="5" s="1"/>
  <c r="H5170" i="7" s="1"/>
  <c r="DD5170" i="5" l="1"/>
  <c r="DO5170" i="5" s="1"/>
  <c r="B5170" i="7" s="1"/>
  <c r="CR5170" i="5"/>
  <c r="CS5170" i="5" s="1"/>
  <c r="DA5170" i="5" l="1"/>
  <c r="CT5170" i="5"/>
  <c r="DE5170" i="5"/>
  <c r="DP5170" i="5" s="1"/>
  <c r="CV5170" i="5"/>
  <c r="DF5170" i="5" l="1"/>
  <c r="DQ5170" i="5" s="1"/>
  <c r="CW5170" i="5"/>
  <c r="CU5170" i="5"/>
  <c r="DI5170" i="5"/>
  <c r="DX5170" i="5" s="1"/>
  <c r="C5170" i="7"/>
  <c r="DT5170" i="5"/>
  <c r="G5170" i="7" s="1"/>
  <c r="DV5170" i="5"/>
  <c r="D5171" i="5" l="1"/>
  <c r="C5171" i="5"/>
  <c r="I5170" i="7"/>
  <c r="EI5170" i="5"/>
  <c r="DG5170" i="5"/>
  <c r="DR5170" i="5" s="1"/>
  <c r="E5170" i="7" s="1"/>
  <c r="CX5170" i="5"/>
  <c r="DH5170" i="5" s="1"/>
  <c r="DS5170" i="5" s="1"/>
  <c r="F5170" i="7" s="1"/>
  <c r="K5170" i="7"/>
  <c r="CY5170" i="5"/>
  <c r="DL5170" i="5" s="1"/>
  <c r="EA5170" i="5" s="1"/>
  <c r="DJ5170" i="5"/>
  <c r="DY5170" i="5" s="1"/>
  <c r="L5170" i="7" s="1"/>
  <c r="D5170" i="7"/>
  <c r="EH5170" i="5" l="1"/>
  <c r="N5170" i="7"/>
  <c r="EL5170" i="5"/>
  <c r="EJ5170" i="5"/>
  <c r="J5171" i="5"/>
  <c r="K5171" i="5" s="1"/>
  <c r="L5171" i="5" s="1"/>
  <c r="M5171" i="5" s="1"/>
  <c r="E5171" i="5"/>
  <c r="CZ5170" i="5"/>
  <c r="DM5170" i="5" s="1"/>
  <c r="DZ5170" i="5" s="1"/>
  <c r="EG5170" i="5" l="1"/>
  <c r="M5170" i="7"/>
  <c r="EK5170" i="5"/>
  <c r="O5170" i="7" s="1"/>
  <c r="BH5171" i="5"/>
  <c r="N5171" i="5"/>
  <c r="AV5171" i="5"/>
  <c r="AF5171" i="5"/>
  <c r="AG5171" i="5" l="1"/>
  <c r="AP5171" i="5" s="1"/>
  <c r="CD5171" i="5"/>
  <c r="CP5171" i="5"/>
  <c r="BW5171" i="5"/>
  <c r="BX5171" i="5" s="1"/>
  <c r="BA5171" i="5"/>
  <c r="BB5171" i="5" s="1"/>
  <c r="O5171" i="5"/>
  <c r="P5171" i="5" s="1"/>
  <c r="BC5171" i="5" l="1"/>
  <c r="BD5171" i="5" s="1"/>
  <c r="W5171" i="5"/>
  <c r="DK5171" i="5"/>
  <c r="DN5171" i="5" s="1"/>
  <c r="U5171" i="5"/>
  <c r="Q5171" i="5"/>
  <c r="R5171" i="5" s="1"/>
  <c r="S5171" i="5" s="1"/>
  <c r="V5171" i="5"/>
  <c r="AH5171" i="5"/>
  <c r="A5171" i="7" l="1"/>
  <c r="EM5171" i="5"/>
  <c r="BE5171" i="5"/>
  <c r="AJ5171" i="5"/>
  <c r="AK5171" i="5" s="1"/>
  <c r="AI5171" i="5"/>
  <c r="X5171" i="5"/>
  <c r="T5171" i="5"/>
  <c r="AM5171" i="5" l="1"/>
  <c r="BF5171" i="5"/>
  <c r="AL5171" i="5"/>
  <c r="Y5171" i="5"/>
  <c r="BQ5171" i="5"/>
  <c r="Z5171" i="5" l="1"/>
  <c r="AA5171" i="5" s="1"/>
  <c r="BI5171" i="5" s="1"/>
  <c r="BO5171" i="5"/>
  <c r="AN5171" i="5"/>
  <c r="AS5171" i="5" s="1"/>
  <c r="AT5171" i="5" s="1"/>
  <c r="AU5171" i="5" s="1"/>
  <c r="BG5171" i="5"/>
  <c r="AB5171" i="5" l="1"/>
  <c r="AO5171" i="5"/>
  <c r="BN5171" i="5" l="1"/>
  <c r="AQ5171" i="5"/>
  <c r="BJ5171" i="5"/>
  <c r="AC5171" i="5"/>
  <c r="EE5171" i="5" l="1"/>
  <c r="AD5171" i="5"/>
  <c r="BK5171" i="5"/>
  <c r="BR5171" i="5"/>
  <c r="AR5171" i="5"/>
  <c r="BS5171" i="5" s="1"/>
  <c r="BT5171" i="5" s="1"/>
  <c r="EC5171" i="5" s="1"/>
  <c r="BP5171" i="5"/>
  <c r="BZ5171" i="5"/>
  <c r="CM5171" i="5"/>
  <c r="CN5171" i="5" l="1"/>
  <c r="CA5171" i="5"/>
  <c r="CB5171" i="5" s="1"/>
  <c r="CC5171" i="5" s="1"/>
  <c r="ED5171" i="5"/>
  <c r="AE5171" i="5"/>
  <c r="BM5171" i="5" s="1"/>
  <c r="BL5171" i="5"/>
  <c r="EF5171" i="5" s="1"/>
  <c r="CG5171" i="5" l="1"/>
  <c r="CH5171" i="5" s="1"/>
  <c r="CI5171" i="5" s="1"/>
  <c r="CJ5171" i="5" s="1"/>
  <c r="CK5171" i="5" s="1"/>
  <c r="CE5171" i="5"/>
  <c r="CF5171" i="5" s="1"/>
  <c r="CQ5171" i="5"/>
  <c r="DB5171" i="5"/>
  <c r="DU5171" i="5" s="1"/>
  <c r="H5171" i="7" s="1"/>
  <c r="CO5171" i="5"/>
  <c r="DC5171" i="5" s="1"/>
  <c r="DW5171" i="5" s="1"/>
  <c r="J5171" i="7" s="1"/>
  <c r="DD5171" i="5" l="1"/>
  <c r="DO5171" i="5" s="1"/>
  <c r="B5171" i="7" s="1"/>
  <c r="CR5171" i="5"/>
  <c r="CS5171" i="5" s="1"/>
  <c r="DA5171" i="5" l="1"/>
  <c r="CT5171" i="5"/>
  <c r="DE5171" i="5"/>
  <c r="DP5171" i="5" s="1"/>
  <c r="CV5171" i="5"/>
  <c r="DI5171" i="5" l="1"/>
  <c r="DX5171" i="5" s="1"/>
  <c r="CU5171" i="5"/>
  <c r="DF5171" i="5"/>
  <c r="DQ5171" i="5" s="1"/>
  <c r="CW5171" i="5"/>
  <c r="C5171" i="7"/>
  <c r="DT5171" i="5"/>
  <c r="G5171" i="7" s="1"/>
  <c r="DV5171" i="5"/>
  <c r="C5172" i="5" l="1"/>
  <c r="D5172" i="5"/>
  <c r="I5171" i="7"/>
  <c r="EI5171" i="5"/>
  <c r="D5171" i="7"/>
  <c r="CX5171" i="5"/>
  <c r="DH5171" i="5" s="1"/>
  <c r="DS5171" i="5" s="1"/>
  <c r="F5171" i="7" s="1"/>
  <c r="DG5171" i="5"/>
  <c r="DR5171" i="5" s="1"/>
  <c r="E5171" i="7" s="1"/>
  <c r="CY5171" i="5"/>
  <c r="DL5171" i="5" s="1"/>
  <c r="EA5171" i="5" s="1"/>
  <c r="DJ5171" i="5"/>
  <c r="DY5171" i="5" s="1"/>
  <c r="L5171" i="7" s="1"/>
  <c r="K5171" i="7"/>
  <c r="N5171" i="7" l="1"/>
  <c r="EL5171" i="5"/>
  <c r="EH5171" i="5"/>
  <c r="EJ5171" i="5"/>
  <c r="CZ5171" i="5"/>
  <c r="DM5171" i="5" s="1"/>
  <c r="DZ5171" i="5" s="1"/>
  <c r="J5172" i="5"/>
  <c r="K5172" i="5" s="1"/>
  <c r="L5172" i="5" s="1"/>
  <c r="M5172" i="5" s="1"/>
  <c r="E5172" i="5"/>
  <c r="EK5171" i="5" l="1"/>
  <c r="O5171" i="7" s="1"/>
  <c r="EG5171" i="5"/>
  <c r="M5171" i="7"/>
  <c r="BH5172" i="5"/>
  <c r="AF5172" i="5"/>
  <c r="AV5172" i="5"/>
  <c r="N5172" i="5"/>
  <c r="BA5172" i="5" l="1"/>
  <c r="BB5172" i="5" s="1"/>
  <c r="O5172" i="5"/>
  <c r="W5172" i="5" s="1"/>
  <c r="X5172" i="5" s="1"/>
  <c r="Y5172" i="5" s="1"/>
  <c r="Z5172" i="5" s="1"/>
  <c r="AA5172" i="5" s="1"/>
  <c r="AB5172" i="5" s="1"/>
  <c r="AG5172" i="5"/>
  <c r="AP5172" i="5" s="1"/>
  <c r="CP5172" i="5"/>
  <c r="BW5172" i="5"/>
  <c r="BX5172" i="5" s="1"/>
  <c r="CD5172" i="5"/>
  <c r="P5172" i="5" l="1"/>
  <c r="U5172" i="5" s="1"/>
  <c r="DK5172" i="5"/>
  <c r="DN5172" i="5" s="1"/>
  <c r="AH5172" i="5"/>
  <c r="BC5172" i="5"/>
  <c r="BD5172" i="5" s="1"/>
  <c r="V5172" i="5" l="1"/>
  <c r="AC5172" i="5" s="1"/>
  <c r="AD5172" i="5" s="1"/>
  <c r="AE5172" i="5" s="1"/>
  <c r="Q5172" i="5"/>
  <c r="R5172" i="5" s="1"/>
  <c r="BQ5172" i="5" s="1"/>
  <c r="AI5172" i="5"/>
  <c r="AJ5172" i="5"/>
  <c r="AK5172" i="5" s="1"/>
  <c r="EM5172" i="5"/>
  <c r="A5172" i="7"/>
  <c r="BE5172" i="5"/>
  <c r="T5172" i="5" l="1"/>
  <c r="BO5172" i="5" s="1"/>
  <c r="S5172" i="5"/>
  <c r="AM5172" i="5"/>
  <c r="BI5172" i="5" s="1"/>
  <c r="BF5172" i="5"/>
  <c r="AL5172" i="5"/>
  <c r="AN5172" i="5" l="1"/>
  <c r="AS5172" i="5" s="1"/>
  <c r="BG5172" i="5"/>
  <c r="AO5172" i="5" l="1"/>
  <c r="BN5172" i="5" s="1"/>
  <c r="BJ5172" i="5"/>
  <c r="AT5172" i="5"/>
  <c r="BK5172" i="5"/>
  <c r="AQ5172" i="5" l="1"/>
  <c r="BR5172" i="5" s="1"/>
  <c r="AU5172" i="5"/>
  <c r="BM5172" i="5" s="1"/>
  <c r="BL5172" i="5"/>
  <c r="EF5172" i="5" s="1"/>
  <c r="BP5172" i="5"/>
  <c r="CM5172" i="5"/>
  <c r="BZ5172" i="5"/>
  <c r="EE5172" i="5"/>
  <c r="AR5172" i="5" l="1"/>
  <c r="BS5172" i="5" s="1"/>
  <c r="BT5172" i="5" s="1"/>
  <c r="EC5172" i="5" s="1"/>
  <c r="CA5172" i="5"/>
  <c r="CB5172" i="5" s="1"/>
  <c r="CC5172" i="5" s="1"/>
  <c r="CN5172" i="5"/>
  <c r="CE5172" i="5" l="1"/>
  <c r="CF5172" i="5" s="1"/>
  <c r="ED5172" i="5"/>
  <c r="CQ5172" i="5"/>
  <c r="CR5172" i="5" s="1"/>
  <c r="CS5172" i="5" s="1"/>
  <c r="CO5172" i="5"/>
  <c r="DC5172" i="5" s="1"/>
  <c r="DW5172" i="5" s="1"/>
  <c r="J5172" i="7" s="1"/>
  <c r="DB5172" i="5"/>
  <c r="DU5172" i="5" s="1"/>
  <c r="H5172" i="7" s="1"/>
  <c r="CG5172" i="5"/>
  <c r="CH5172" i="5" s="1"/>
  <c r="CI5172" i="5" s="1"/>
  <c r="CJ5172" i="5" s="1"/>
  <c r="CK5172" i="5" s="1"/>
  <c r="DA5172" i="5" l="1"/>
  <c r="CT5172" i="5"/>
  <c r="DE5172" i="5"/>
  <c r="DP5172" i="5" s="1"/>
  <c r="C5172" i="7" s="1"/>
  <c r="CV5172" i="5"/>
  <c r="DD5172" i="5"/>
  <c r="DO5172" i="5" s="1"/>
  <c r="B5172" i="7" l="1"/>
  <c r="CU5172" i="5"/>
  <c r="DI5172" i="5"/>
  <c r="DX5172" i="5" s="1"/>
  <c r="DF5172" i="5"/>
  <c r="DQ5172" i="5" s="1"/>
  <c r="CW5172" i="5"/>
  <c r="DT5172" i="5"/>
  <c r="G5172" i="7" s="1"/>
  <c r="DV5172" i="5"/>
  <c r="C5173" i="5" l="1"/>
  <c r="D5173" i="5"/>
  <c r="I5172" i="7"/>
  <c r="CX5172" i="5"/>
  <c r="DH5172" i="5" s="1"/>
  <c r="DS5172" i="5" s="1"/>
  <c r="F5172" i="7" s="1"/>
  <c r="DG5172" i="5"/>
  <c r="DR5172" i="5" s="1"/>
  <c r="E5172" i="7" s="1"/>
  <c r="D5172" i="7"/>
  <c r="K5172" i="7"/>
  <c r="CY5172" i="5"/>
  <c r="DL5172" i="5" s="1"/>
  <c r="EA5172" i="5" s="1"/>
  <c r="DJ5172" i="5"/>
  <c r="DY5172" i="5" s="1"/>
  <c r="L5172" i="7" s="1"/>
  <c r="EI5172" i="5"/>
  <c r="N5172" i="7" l="1"/>
  <c r="EL5172" i="5"/>
  <c r="EJ5172" i="5"/>
  <c r="CZ5172" i="5"/>
  <c r="DM5172" i="5" s="1"/>
  <c r="DZ5172" i="5" s="1"/>
  <c r="EH5172" i="5"/>
  <c r="E5173" i="5"/>
  <c r="J5173" i="5"/>
  <c r="K5173" i="5" s="1"/>
  <c r="L5173" i="5" s="1"/>
  <c r="M5173" i="5" s="1"/>
  <c r="AF5173" i="5" l="1"/>
  <c r="AV5173" i="5"/>
  <c r="BH5173" i="5"/>
  <c r="N5173" i="5"/>
  <c r="M5172" i="7"/>
  <c r="EK5172" i="5"/>
  <c r="O5172" i="7" s="1"/>
  <c r="EG5172" i="5"/>
  <c r="BW5173" i="5" l="1"/>
  <c r="BX5173" i="5" s="1"/>
  <c r="CP5173" i="5"/>
  <c r="CD5173" i="5"/>
  <c r="O5173" i="5"/>
  <c r="W5173" i="5" s="1"/>
  <c r="BA5173" i="5"/>
  <c r="BB5173" i="5" s="1"/>
  <c r="BC5173" i="5" s="1"/>
  <c r="AG5173" i="5"/>
  <c r="AP5173" i="5" s="1"/>
  <c r="P5173" i="5" l="1"/>
  <c r="V5173" i="5" s="1"/>
  <c r="BD5173" i="5"/>
  <c r="BE5173" i="5" s="1"/>
  <c r="X5173" i="5"/>
  <c r="Y5173" i="5" s="1"/>
  <c r="Z5173" i="5" s="1"/>
  <c r="AA5173" i="5" s="1"/>
  <c r="DK5173" i="5"/>
  <c r="DN5173" i="5" s="1"/>
  <c r="AH5173" i="5"/>
  <c r="U5173" i="5" l="1"/>
  <c r="Q5173" i="5"/>
  <c r="R5173" i="5" s="1"/>
  <c r="T5173" i="5" s="1"/>
  <c r="BO5173" i="5" s="1"/>
  <c r="AJ5173" i="5"/>
  <c r="AK5173" i="5" s="1"/>
  <c r="AI5173" i="5"/>
  <c r="BF5173" i="5"/>
  <c r="A5173" i="7"/>
  <c r="EM5173" i="5"/>
  <c r="AB5173" i="5"/>
  <c r="AC5173" i="5" s="1"/>
  <c r="BQ5173" i="5" l="1"/>
  <c r="S5173" i="5"/>
  <c r="AM5173" i="5"/>
  <c r="BI5173" i="5" s="1"/>
  <c r="AD5173" i="5"/>
  <c r="AE5173" i="5" s="1"/>
  <c r="AL5173" i="5"/>
  <c r="BG5173" i="5"/>
  <c r="AN5173" i="5" l="1"/>
  <c r="AS5173" i="5" s="1"/>
  <c r="AT5173" i="5" s="1"/>
  <c r="AU5173" i="5" s="1"/>
  <c r="BM5173" i="5" s="1"/>
  <c r="AO5173" i="5" l="1"/>
  <c r="BN5173" i="5" s="1"/>
  <c r="BJ5173" i="5"/>
  <c r="BL5173" i="5"/>
  <c r="BK5173" i="5"/>
  <c r="EF5173" i="5" l="1"/>
  <c r="EE5173" i="5"/>
  <c r="AQ5173" i="5"/>
  <c r="BR5173" i="5" s="1"/>
  <c r="BP5173" i="5"/>
  <c r="BZ5173" i="5"/>
  <c r="CM5173" i="5"/>
  <c r="AR5173" i="5" l="1"/>
  <c r="BS5173" i="5" s="1"/>
  <c r="BT5173" i="5" s="1"/>
  <c r="EC5173" i="5" s="1"/>
  <c r="CN5173" i="5"/>
  <c r="CQ5173" i="5" s="1"/>
  <c r="CA5173" i="5"/>
  <c r="CB5173" i="5" s="1"/>
  <c r="CC5173" i="5" s="1"/>
  <c r="ED5173" i="5" l="1"/>
  <c r="CE5173" i="5"/>
  <c r="CF5173" i="5" s="1"/>
  <c r="CG5173" i="5"/>
  <c r="CH5173" i="5" s="1"/>
  <c r="CI5173" i="5" s="1"/>
  <c r="CJ5173" i="5" s="1"/>
  <c r="CK5173" i="5" s="1"/>
  <c r="CR5173" i="5"/>
  <c r="DB5173" i="5"/>
  <c r="DU5173" i="5" s="1"/>
  <c r="H5173" i="7" s="1"/>
  <c r="CO5173" i="5"/>
  <c r="DC5173" i="5" s="1"/>
  <c r="DW5173" i="5" s="1"/>
  <c r="J5173" i="7" s="1"/>
  <c r="DE5173" i="5" l="1"/>
  <c r="DP5173" i="5" s="1"/>
  <c r="C5173" i="7" s="1"/>
  <c r="CV5173" i="5"/>
  <c r="CS5173" i="5"/>
  <c r="DD5173" i="5"/>
  <c r="DO5173" i="5" s="1"/>
  <c r="DA5173" i="5" l="1"/>
  <c r="CT5173" i="5"/>
  <c r="DF5173" i="5"/>
  <c r="DQ5173" i="5" s="1"/>
  <c r="CW5173" i="5"/>
  <c r="B5173" i="7"/>
  <c r="CU5173" i="5" l="1"/>
  <c r="DI5173" i="5"/>
  <c r="DX5173" i="5" s="1"/>
  <c r="CX5173" i="5"/>
  <c r="DH5173" i="5" s="1"/>
  <c r="DS5173" i="5" s="1"/>
  <c r="F5173" i="7" s="1"/>
  <c r="DG5173" i="5"/>
  <c r="DR5173" i="5" s="1"/>
  <c r="E5173" i="7" s="1"/>
  <c r="D5173" i="7"/>
  <c r="DT5173" i="5"/>
  <c r="DV5173" i="5"/>
  <c r="G5173" i="7" l="1"/>
  <c r="EI5173" i="5"/>
  <c r="I5173" i="7"/>
  <c r="D5174" i="5"/>
  <c r="C5174" i="5"/>
  <c r="EJ5173" i="5"/>
  <c r="EH5173" i="5"/>
  <c r="K5173" i="7"/>
  <c r="CY5173" i="5"/>
  <c r="DL5173" i="5" s="1"/>
  <c r="EA5173" i="5" s="1"/>
  <c r="DJ5173" i="5"/>
  <c r="DY5173" i="5" s="1"/>
  <c r="L5173" i="7" s="1"/>
  <c r="N5173" i="7" l="1"/>
  <c r="EL5173" i="5"/>
  <c r="J5174" i="5"/>
  <c r="K5174" i="5" s="1"/>
  <c r="L5174" i="5" s="1"/>
  <c r="M5174" i="5" s="1"/>
  <c r="E5174" i="5"/>
  <c r="CZ5173" i="5"/>
  <c r="DM5173" i="5" s="1"/>
  <c r="DZ5173" i="5" s="1"/>
  <c r="AV5174" i="5" l="1"/>
  <c r="N5174" i="5"/>
  <c r="BH5174" i="5"/>
  <c r="AF5174" i="5"/>
  <c r="EK5173" i="5"/>
  <c r="O5173" i="7" s="1"/>
  <c r="EG5173" i="5"/>
  <c r="M5173" i="7"/>
  <c r="CP5174" i="5" l="1"/>
  <c r="CD5174" i="5"/>
  <c r="BW5174" i="5"/>
  <c r="BX5174" i="5" s="1"/>
  <c r="O5174" i="5"/>
  <c r="W5174" i="5" s="1"/>
  <c r="AG5174" i="5"/>
  <c r="AP5174" i="5" s="1"/>
  <c r="BA5174" i="5"/>
  <c r="BB5174" i="5" s="1"/>
  <c r="P5174" i="5" l="1"/>
  <c r="Q5174" i="5" s="1"/>
  <c r="R5174" i="5" s="1"/>
  <c r="S5174" i="5" s="1"/>
  <c r="X5174" i="5"/>
  <c r="Y5174" i="5" s="1"/>
  <c r="Z5174" i="5" s="1"/>
  <c r="AA5174" i="5" s="1"/>
  <c r="BC5174" i="5"/>
  <c r="BD5174" i="5" s="1"/>
  <c r="AH5174" i="5"/>
  <c r="DK5174" i="5"/>
  <c r="DN5174" i="5" s="1"/>
  <c r="U5174" i="5" l="1"/>
  <c r="V5174" i="5"/>
  <c r="T5174" i="5"/>
  <c r="BO5174" i="5" s="1"/>
  <c r="AB5174" i="5"/>
  <c r="BE5174" i="5"/>
  <c r="BQ5174" i="5"/>
  <c r="A5174" i="7"/>
  <c r="EM5174" i="5"/>
  <c r="AJ5174" i="5"/>
  <c r="AK5174" i="5" s="1"/>
  <c r="AI5174" i="5"/>
  <c r="AC5174" i="5" l="1"/>
  <c r="AD5174" i="5" s="1"/>
  <c r="AE5174" i="5" s="1"/>
  <c r="BF5174" i="5"/>
  <c r="AM5174" i="5"/>
  <c r="BI5174" i="5" s="1"/>
  <c r="AL5174" i="5"/>
  <c r="AN5174" i="5" l="1"/>
  <c r="BG5174" i="5"/>
  <c r="AS5174" i="5" l="1"/>
  <c r="BJ5174" i="5"/>
  <c r="AO5174" i="5"/>
  <c r="BN5174" i="5" l="1"/>
  <c r="EE5174" i="5" s="1"/>
  <c r="AQ5174" i="5"/>
  <c r="AT5174" i="5"/>
  <c r="BK5174" i="5"/>
  <c r="BR5174" i="5" l="1"/>
  <c r="AR5174" i="5"/>
  <c r="BS5174" i="5" s="1"/>
  <c r="BT5174" i="5" s="1"/>
  <c r="EC5174" i="5" s="1"/>
  <c r="AU5174" i="5"/>
  <c r="BM5174" i="5" s="1"/>
  <c r="BL5174" i="5"/>
  <c r="EF5174" i="5" s="1"/>
  <c r="BP5174" i="5"/>
  <c r="BZ5174" i="5"/>
  <c r="CM5174" i="5"/>
  <c r="CN5174" i="5" l="1"/>
  <c r="CA5174" i="5"/>
  <c r="CB5174" i="5" s="1"/>
  <c r="CC5174" i="5" s="1"/>
  <c r="ED5174" i="5"/>
  <c r="CE5174" i="5" l="1"/>
  <c r="CF5174" i="5" s="1"/>
  <c r="CG5174" i="5"/>
  <c r="CH5174" i="5" s="1"/>
  <c r="CI5174" i="5" s="1"/>
  <c r="CJ5174" i="5" s="1"/>
  <c r="CK5174" i="5" s="1"/>
  <c r="CQ5174" i="5"/>
  <c r="CO5174" i="5"/>
  <c r="DC5174" i="5" s="1"/>
  <c r="DW5174" i="5" s="1"/>
  <c r="J5174" i="7" s="1"/>
  <c r="DB5174" i="5"/>
  <c r="DU5174" i="5" s="1"/>
  <c r="H5174" i="7" s="1"/>
  <c r="DD5174" i="5" l="1"/>
  <c r="DO5174" i="5" s="1"/>
  <c r="B5174" i="7" s="1"/>
  <c r="CR5174" i="5"/>
  <c r="CS5174" i="5" s="1"/>
  <c r="DA5174" i="5" l="1"/>
  <c r="CT5174" i="5"/>
  <c r="DE5174" i="5"/>
  <c r="DP5174" i="5" s="1"/>
  <c r="CV5174" i="5"/>
  <c r="DI5174" i="5" l="1"/>
  <c r="DX5174" i="5" s="1"/>
  <c r="CU5174" i="5"/>
  <c r="DF5174" i="5"/>
  <c r="DQ5174" i="5" s="1"/>
  <c r="CW5174" i="5"/>
  <c r="C5174" i="7"/>
  <c r="DT5174" i="5"/>
  <c r="G5174" i="7" s="1"/>
  <c r="DV5174" i="5"/>
  <c r="EI5174" i="5" l="1"/>
  <c r="D5174" i="7"/>
  <c r="C5175" i="5"/>
  <c r="I5174" i="7"/>
  <c r="D5175" i="5"/>
  <c r="CX5174" i="5"/>
  <c r="DH5174" i="5" s="1"/>
  <c r="DS5174" i="5" s="1"/>
  <c r="F5174" i="7" s="1"/>
  <c r="DG5174" i="5"/>
  <c r="DR5174" i="5" s="1"/>
  <c r="E5174" i="7" s="1"/>
  <c r="CY5174" i="5"/>
  <c r="DL5174" i="5" s="1"/>
  <c r="EA5174" i="5" s="1"/>
  <c r="DJ5174" i="5"/>
  <c r="DY5174" i="5" s="1"/>
  <c r="L5174" i="7" s="1"/>
  <c r="K5174" i="7"/>
  <c r="EH5174" i="5" l="1"/>
  <c r="N5174" i="7"/>
  <c r="EL5174" i="5"/>
  <c r="J5175" i="5"/>
  <c r="K5175" i="5" s="1"/>
  <c r="L5175" i="5" s="1"/>
  <c r="M5175" i="5" s="1"/>
  <c r="E5175" i="5"/>
  <c r="EJ5174" i="5"/>
  <c r="CZ5174" i="5"/>
  <c r="DM5174" i="5" s="1"/>
  <c r="DZ5174" i="5" s="1"/>
  <c r="M5174" i="7" l="1"/>
  <c r="EG5174" i="5"/>
  <c r="EK5174" i="5"/>
  <c r="O5174" i="7" s="1"/>
  <c r="BH5175" i="5"/>
  <c r="AF5175" i="5"/>
  <c r="N5175" i="5"/>
  <c r="AV5175" i="5"/>
  <c r="BA5175" i="5" s="1"/>
  <c r="BB5175" i="5" s="1"/>
  <c r="BC5175" i="5" l="1"/>
  <c r="BD5175" i="5" s="1"/>
  <c r="O5175" i="5"/>
  <c r="W5175" i="5" s="1"/>
  <c r="AG5175" i="5"/>
  <c r="AP5175" i="5" s="1"/>
  <c r="BW5175" i="5"/>
  <c r="BX5175" i="5" s="1"/>
  <c r="CD5175" i="5"/>
  <c r="CP5175" i="5"/>
  <c r="P5175" i="5" l="1"/>
  <c r="U5175" i="5" s="1"/>
  <c r="DK5175" i="5"/>
  <c r="DN5175" i="5" s="1"/>
  <c r="X5175" i="5"/>
  <c r="Y5175" i="5" s="1"/>
  <c r="Z5175" i="5" s="1"/>
  <c r="AA5175" i="5" s="1"/>
  <c r="AH5175" i="5"/>
  <c r="BE5175" i="5"/>
  <c r="V5175" i="5" l="1"/>
  <c r="Q5175" i="5"/>
  <c r="R5175" i="5" s="1"/>
  <c r="S5175" i="5" s="1"/>
  <c r="AB5175" i="5"/>
  <c r="BF5175" i="5"/>
  <c r="A5175" i="7"/>
  <c r="EM5175" i="5"/>
  <c r="AI5175" i="5"/>
  <c r="AJ5175" i="5"/>
  <c r="AK5175" i="5" s="1"/>
  <c r="AL5175" i="5" s="1"/>
  <c r="AC5175" i="5" l="1"/>
  <c r="AD5175" i="5" s="1"/>
  <c r="AE5175" i="5" s="1"/>
  <c r="T5175" i="5"/>
  <c r="BO5175" i="5" s="1"/>
  <c r="BQ5175" i="5"/>
  <c r="BG5175" i="5"/>
  <c r="AM5175" i="5"/>
  <c r="BI5175" i="5" s="1"/>
  <c r="AN5175" i="5" l="1"/>
  <c r="AO5175" i="5" s="1"/>
  <c r="BN5175" i="5" l="1"/>
  <c r="AQ5175" i="5"/>
  <c r="AS5175" i="5"/>
  <c r="BJ5175" i="5"/>
  <c r="EE5175" i="5" l="1"/>
  <c r="AT5175" i="5"/>
  <c r="BK5175" i="5"/>
  <c r="BR5175" i="5"/>
  <c r="AR5175" i="5"/>
  <c r="BS5175" i="5" s="1"/>
  <c r="BT5175" i="5" s="1"/>
  <c r="EC5175" i="5" s="1"/>
  <c r="BP5175" i="5"/>
  <c r="BZ5175" i="5"/>
  <c r="CM5175" i="5"/>
  <c r="CN5175" i="5" l="1"/>
  <c r="CA5175" i="5"/>
  <c r="CB5175" i="5" s="1"/>
  <c r="CC5175" i="5" s="1"/>
  <c r="ED5175" i="5"/>
  <c r="AU5175" i="5"/>
  <c r="BM5175" i="5" s="1"/>
  <c r="BL5175" i="5"/>
  <c r="EF5175" i="5" s="1"/>
  <c r="CE5175" i="5" l="1"/>
  <c r="CF5175" i="5" s="1"/>
  <c r="CG5175" i="5"/>
  <c r="CH5175" i="5" s="1"/>
  <c r="CI5175" i="5" s="1"/>
  <c r="CJ5175" i="5" s="1"/>
  <c r="CK5175" i="5" s="1"/>
  <c r="CQ5175" i="5"/>
  <c r="DB5175" i="5"/>
  <c r="DU5175" i="5" s="1"/>
  <c r="H5175" i="7" s="1"/>
  <c r="CO5175" i="5"/>
  <c r="DC5175" i="5" s="1"/>
  <c r="DW5175" i="5" s="1"/>
  <c r="J5175" i="7" s="1"/>
  <c r="DD5175" i="5" l="1"/>
  <c r="DO5175" i="5" s="1"/>
  <c r="B5175" i="7" s="1"/>
  <c r="CR5175" i="5"/>
  <c r="CS5175" i="5" s="1"/>
  <c r="DA5175" i="5" l="1"/>
  <c r="CT5175" i="5"/>
  <c r="DE5175" i="5"/>
  <c r="DP5175" i="5" s="1"/>
  <c r="CV5175" i="5"/>
  <c r="C5175" i="7" l="1"/>
  <c r="CU5175" i="5"/>
  <c r="DI5175" i="5"/>
  <c r="DX5175" i="5" s="1"/>
  <c r="DF5175" i="5"/>
  <c r="DQ5175" i="5" s="1"/>
  <c r="CW5175" i="5"/>
  <c r="DT5175" i="5"/>
  <c r="G5175" i="7" s="1"/>
  <c r="DV5175" i="5"/>
  <c r="I5175" i="7" l="1"/>
  <c r="D5176" i="5"/>
  <c r="C5176" i="5"/>
  <c r="D5175" i="7"/>
  <c r="CX5175" i="5"/>
  <c r="DH5175" i="5" s="1"/>
  <c r="DS5175" i="5" s="1"/>
  <c r="F5175" i="7" s="1"/>
  <c r="DG5175" i="5"/>
  <c r="DR5175" i="5" s="1"/>
  <c r="E5175" i="7" s="1"/>
  <c r="CY5175" i="5"/>
  <c r="DL5175" i="5" s="1"/>
  <c r="EA5175" i="5" s="1"/>
  <c r="DJ5175" i="5"/>
  <c r="DY5175" i="5" s="1"/>
  <c r="L5175" i="7" s="1"/>
  <c r="EI5175" i="5"/>
  <c r="K5175" i="7"/>
  <c r="N5175" i="7" l="1"/>
  <c r="EL5175" i="5"/>
  <c r="EH5175" i="5"/>
  <c r="CZ5175" i="5"/>
  <c r="DM5175" i="5" s="1"/>
  <c r="DZ5175" i="5" s="1"/>
  <c r="EK5175" i="5" s="1"/>
  <c r="O5175" i="7" s="1"/>
  <c r="EJ5175" i="5"/>
  <c r="E5176" i="5"/>
  <c r="J5176" i="5"/>
  <c r="K5176" i="5" s="1"/>
  <c r="L5176" i="5" s="1"/>
  <c r="M5176" i="5" s="1"/>
  <c r="M5175" i="7" l="1"/>
  <c r="EG5175" i="5"/>
  <c r="AF5176" i="5"/>
  <c r="BH5176" i="5"/>
  <c r="AV5176" i="5"/>
  <c r="BA5176" i="5" s="1"/>
  <c r="BB5176" i="5" s="1"/>
  <c r="N5176" i="5"/>
  <c r="O5176" i="5" l="1"/>
  <c r="W5176" i="5" s="1"/>
  <c r="BC5176" i="5"/>
  <c r="CP5176" i="5"/>
  <c r="CD5176" i="5"/>
  <c r="BW5176" i="5"/>
  <c r="BX5176" i="5" s="1"/>
  <c r="AG5176" i="5"/>
  <c r="AP5176" i="5" s="1"/>
  <c r="P5176" i="5" l="1"/>
  <c r="Q5176" i="5" s="1"/>
  <c r="R5176" i="5" s="1"/>
  <c r="S5176" i="5" s="1"/>
  <c r="DK5176" i="5"/>
  <c r="DN5176" i="5" s="1"/>
  <c r="EM5176" i="5" s="1"/>
  <c r="BD5176" i="5"/>
  <c r="AH5176" i="5"/>
  <c r="X5176" i="5"/>
  <c r="Y5176" i="5" s="1"/>
  <c r="V5176" i="5" l="1"/>
  <c r="U5176" i="5"/>
  <c r="A5176" i="7"/>
  <c r="BQ5176" i="5"/>
  <c r="Z5176" i="5"/>
  <c r="AA5176" i="5" s="1"/>
  <c r="T5176" i="5"/>
  <c r="BO5176" i="5" s="1"/>
  <c r="BE5176" i="5"/>
  <c r="AJ5176" i="5"/>
  <c r="AK5176" i="5" s="1"/>
  <c r="AI5176" i="5"/>
  <c r="AL5176" i="5" l="1"/>
  <c r="BF5176" i="5"/>
  <c r="AM5176" i="5"/>
  <c r="AB5176" i="5"/>
  <c r="AN5176" i="5" l="1"/>
  <c r="AS5176" i="5" s="1"/>
  <c r="AT5176" i="5" s="1"/>
  <c r="AU5176" i="5" s="1"/>
  <c r="BG5176" i="5"/>
  <c r="BI5176" i="5"/>
  <c r="AC5176" i="5"/>
  <c r="AO5176" i="5" l="1"/>
  <c r="AQ5176" i="5" s="1"/>
  <c r="BJ5176" i="5"/>
  <c r="AD5176" i="5"/>
  <c r="BK5176" i="5"/>
  <c r="BN5176" i="5" l="1"/>
  <c r="EE5176" i="5" s="1"/>
  <c r="BR5176" i="5"/>
  <c r="AR5176" i="5"/>
  <c r="BS5176" i="5" s="1"/>
  <c r="BT5176" i="5" s="1"/>
  <c r="EC5176" i="5" s="1"/>
  <c r="AE5176" i="5"/>
  <c r="BM5176" i="5" s="1"/>
  <c r="BL5176" i="5"/>
  <c r="EF5176" i="5" s="1"/>
  <c r="CM5176" i="5" l="1"/>
  <c r="CN5176" i="5" s="1"/>
  <c r="CQ5176" i="5" s="1"/>
  <c r="BZ5176" i="5"/>
  <c r="CA5176" i="5" s="1"/>
  <c r="CB5176" i="5" s="1"/>
  <c r="CC5176" i="5" s="1"/>
  <c r="BP5176" i="5"/>
  <c r="ED5176" i="5"/>
  <c r="CR5176" i="5" l="1"/>
  <c r="CO5176" i="5"/>
  <c r="DC5176" i="5" s="1"/>
  <c r="DW5176" i="5" s="1"/>
  <c r="J5176" i="7" s="1"/>
  <c r="DB5176" i="5"/>
  <c r="DU5176" i="5" s="1"/>
  <c r="H5176" i="7" s="1"/>
  <c r="CG5176" i="5"/>
  <c r="CH5176" i="5" s="1"/>
  <c r="CI5176" i="5" s="1"/>
  <c r="CJ5176" i="5" s="1"/>
  <c r="CK5176" i="5" s="1"/>
  <c r="CE5176" i="5"/>
  <c r="CF5176" i="5" s="1"/>
  <c r="DE5176" i="5" l="1"/>
  <c r="DP5176" i="5" s="1"/>
  <c r="C5176" i="7" s="1"/>
  <c r="CV5176" i="5"/>
  <c r="CS5176" i="5"/>
  <c r="DD5176" i="5"/>
  <c r="DO5176" i="5" s="1"/>
  <c r="B5176" i="7" l="1"/>
  <c r="DA5176" i="5"/>
  <c r="CT5176" i="5"/>
  <c r="DF5176" i="5"/>
  <c r="DQ5176" i="5" s="1"/>
  <c r="CW5176" i="5"/>
  <c r="D5176" i="7" l="1"/>
  <c r="DT5176" i="5"/>
  <c r="DV5176" i="5"/>
  <c r="DG5176" i="5"/>
  <c r="DR5176" i="5" s="1"/>
  <c r="E5176" i="7" s="1"/>
  <c r="CX5176" i="5"/>
  <c r="DH5176" i="5" s="1"/>
  <c r="DS5176" i="5" s="1"/>
  <c r="F5176" i="7" s="1"/>
  <c r="DI5176" i="5"/>
  <c r="DX5176" i="5" s="1"/>
  <c r="CU5176" i="5"/>
  <c r="CY5176" i="5" l="1"/>
  <c r="DL5176" i="5" s="1"/>
  <c r="EA5176" i="5" s="1"/>
  <c r="DJ5176" i="5"/>
  <c r="DY5176" i="5" s="1"/>
  <c r="L5176" i="7" s="1"/>
  <c r="K5176" i="7"/>
  <c r="G5176" i="7"/>
  <c r="EI5176" i="5"/>
  <c r="I5176" i="7"/>
  <c r="C5177" i="5"/>
  <c r="D5177" i="5"/>
  <c r="EJ5176" i="5"/>
  <c r="EH5176" i="5" l="1"/>
  <c r="N5176" i="7"/>
  <c r="EL5176" i="5"/>
  <c r="J5177" i="5"/>
  <c r="K5177" i="5" s="1"/>
  <c r="L5177" i="5" s="1"/>
  <c r="M5177" i="5" s="1"/>
  <c r="E5177" i="5"/>
  <c r="CZ5176" i="5"/>
  <c r="DM5176" i="5" s="1"/>
  <c r="DZ5176" i="5" s="1"/>
  <c r="M5176" i="7" l="1"/>
  <c r="EK5176" i="5"/>
  <c r="O5176" i="7" s="1"/>
  <c r="EG5176" i="5"/>
  <c r="AF5177" i="5"/>
  <c r="N5177" i="5"/>
  <c r="AV5177" i="5"/>
  <c r="BH5177" i="5"/>
  <c r="AG5177" i="5" l="1"/>
  <c r="AH5177" i="5" s="1"/>
  <c r="AI5177" i="5" s="1"/>
  <c r="BA5177" i="5"/>
  <c r="BB5177" i="5" s="1"/>
  <c r="CP5177" i="5"/>
  <c r="BW5177" i="5"/>
  <c r="BX5177" i="5" s="1"/>
  <c r="CD5177" i="5"/>
  <c r="O5177" i="5"/>
  <c r="P5177" i="5" s="1"/>
  <c r="W5177" i="5" l="1"/>
  <c r="X5177" i="5" s="1"/>
  <c r="Y5177" i="5" s="1"/>
  <c r="Z5177" i="5" s="1"/>
  <c r="Q5177" i="5"/>
  <c r="R5177" i="5" s="1"/>
  <c r="S5177" i="5" s="1"/>
  <c r="V5177" i="5"/>
  <c r="U5177" i="5"/>
  <c r="DK5177" i="5"/>
  <c r="DN5177" i="5" s="1"/>
  <c r="AP5177" i="5"/>
  <c r="BC5177" i="5"/>
  <c r="BD5177" i="5" s="1"/>
  <c r="AJ5177" i="5"/>
  <c r="AK5177" i="5" s="1"/>
  <c r="AM5177" i="5" s="1"/>
  <c r="AL5177" i="5" l="1"/>
  <c r="AN5177" i="5" s="1"/>
  <c r="T5177" i="5"/>
  <c r="BO5177" i="5" s="1"/>
  <c r="BQ5177" i="5"/>
  <c r="BE5177" i="5"/>
  <c r="EM5177" i="5"/>
  <c r="A5177" i="7"/>
  <c r="AA5177" i="5"/>
  <c r="BI5177" i="5" s="1"/>
  <c r="AS5177" i="5" l="1"/>
  <c r="AT5177" i="5" s="1"/>
  <c r="AU5177" i="5" s="1"/>
  <c r="AO5177" i="5"/>
  <c r="AB5177" i="5"/>
  <c r="BF5177" i="5"/>
  <c r="BG5177" i="5" l="1"/>
  <c r="BJ5177" i="5"/>
  <c r="AC5177" i="5"/>
  <c r="AQ5177" i="5"/>
  <c r="BN5177" i="5"/>
  <c r="AD5177" i="5" l="1"/>
  <c r="BK5177" i="5"/>
  <c r="BP5177" i="5"/>
  <c r="CM5177" i="5"/>
  <c r="BZ5177" i="5"/>
  <c r="BR5177" i="5"/>
  <c r="AR5177" i="5"/>
  <c r="BS5177" i="5" s="1"/>
  <c r="BT5177" i="5" s="1"/>
  <c r="EC5177" i="5" s="1"/>
  <c r="EE5177" i="5"/>
  <c r="CA5177" i="5" l="1"/>
  <c r="CB5177" i="5" s="1"/>
  <c r="CC5177" i="5" s="1"/>
  <c r="ED5177" i="5"/>
  <c r="CN5177" i="5"/>
  <c r="AE5177" i="5"/>
  <c r="BM5177" i="5" s="1"/>
  <c r="BL5177" i="5"/>
  <c r="EF5177" i="5" s="1"/>
  <c r="CQ5177" i="5" l="1"/>
  <c r="DB5177" i="5"/>
  <c r="DU5177" i="5" s="1"/>
  <c r="H5177" i="7" s="1"/>
  <c r="CO5177" i="5"/>
  <c r="DC5177" i="5" s="1"/>
  <c r="DW5177" i="5" s="1"/>
  <c r="J5177" i="7" s="1"/>
  <c r="CG5177" i="5"/>
  <c r="CH5177" i="5" s="1"/>
  <c r="CI5177" i="5" s="1"/>
  <c r="CJ5177" i="5" s="1"/>
  <c r="CK5177" i="5" s="1"/>
  <c r="CE5177" i="5"/>
  <c r="CF5177" i="5" s="1"/>
  <c r="DD5177" i="5" l="1"/>
  <c r="DO5177" i="5" s="1"/>
  <c r="CR5177" i="5"/>
  <c r="CS5177" i="5" s="1"/>
  <c r="DA5177" i="5" l="1"/>
  <c r="CT5177" i="5"/>
  <c r="DE5177" i="5"/>
  <c r="DP5177" i="5" s="1"/>
  <c r="C5177" i="7" s="1"/>
  <c r="CV5177" i="5"/>
  <c r="B5177" i="7"/>
  <c r="DF5177" i="5" l="1"/>
  <c r="DQ5177" i="5" s="1"/>
  <c r="CW5177" i="5"/>
  <c r="DI5177" i="5"/>
  <c r="DX5177" i="5" s="1"/>
  <c r="CU5177" i="5"/>
  <c r="DT5177" i="5"/>
  <c r="DV5177" i="5"/>
  <c r="C5178" i="5" l="1"/>
  <c r="D5178" i="5"/>
  <c r="I5177" i="7"/>
  <c r="G5177" i="7"/>
  <c r="EI5177" i="5"/>
  <c r="K5177" i="7"/>
  <c r="EH5177" i="5"/>
  <c r="DG5177" i="5"/>
  <c r="DR5177" i="5" s="1"/>
  <c r="E5177" i="7" s="1"/>
  <c r="CX5177" i="5"/>
  <c r="DH5177" i="5" s="1"/>
  <c r="DS5177" i="5" s="1"/>
  <c r="F5177" i="7" s="1"/>
  <c r="CY5177" i="5"/>
  <c r="DL5177" i="5" s="1"/>
  <c r="EA5177" i="5" s="1"/>
  <c r="DJ5177" i="5"/>
  <c r="DY5177" i="5" s="1"/>
  <c r="L5177" i="7" s="1"/>
  <c r="D5177" i="7"/>
  <c r="N5177" i="7" l="1"/>
  <c r="EL5177" i="5"/>
  <c r="EJ5177" i="5"/>
  <c r="CZ5177" i="5"/>
  <c r="DM5177" i="5" s="1"/>
  <c r="DZ5177" i="5" s="1"/>
  <c r="E5178" i="5"/>
  <c r="J5178" i="5"/>
  <c r="K5178" i="5" s="1"/>
  <c r="L5178" i="5" s="1"/>
  <c r="M5178" i="5" s="1"/>
  <c r="AF5178" i="5" l="1"/>
  <c r="N5178" i="5"/>
  <c r="BH5178" i="5"/>
  <c r="AV5178" i="5"/>
  <c r="M5177" i="7"/>
  <c r="EG5177" i="5"/>
  <c r="EK5177" i="5"/>
  <c r="O5177" i="7" s="1"/>
  <c r="CD5178" i="5" l="1"/>
  <c r="BW5178" i="5"/>
  <c r="BX5178" i="5" s="1"/>
  <c r="CP5178" i="5"/>
  <c r="BA5178" i="5"/>
  <c r="BB5178" i="5" s="1"/>
  <c r="O5178" i="5"/>
  <c r="P5178" i="5" s="1"/>
  <c r="AG5178" i="5"/>
  <c r="DK5178" i="5" l="1"/>
  <c r="DN5178" i="5" s="1"/>
  <c r="EM5178" i="5" s="1"/>
  <c r="W5178" i="5"/>
  <c r="X5178" i="5" s="1"/>
  <c r="Y5178" i="5" s="1"/>
  <c r="Z5178" i="5" s="1"/>
  <c r="AA5178" i="5" s="1"/>
  <c r="BC5178" i="5"/>
  <c r="BD5178" i="5" s="1"/>
  <c r="AP5178" i="5"/>
  <c r="AH5178" i="5"/>
  <c r="U5178" i="5"/>
  <c r="V5178" i="5"/>
  <c r="Q5178" i="5"/>
  <c r="R5178" i="5" s="1"/>
  <c r="T5178" i="5" s="1"/>
  <c r="A5178" i="7" l="1"/>
  <c r="BO5178" i="5"/>
  <c r="BE5178" i="5"/>
  <c r="AJ5178" i="5"/>
  <c r="AK5178" i="5" s="1"/>
  <c r="AI5178" i="5"/>
  <c r="BQ5178" i="5"/>
  <c r="S5178" i="5"/>
  <c r="AB5178" i="5"/>
  <c r="AC5178" i="5" s="1"/>
  <c r="AD5178" i="5" s="1"/>
  <c r="AE5178" i="5" s="1"/>
  <c r="AM5178" i="5" l="1"/>
  <c r="BI5178" i="5" s="1"/>
  <c r="AL5178" i="5"/>
  <c r="BF5178" i="5"/>
  <c r="BG5178" i="5" l="1"/>
  <c r="AN5178" i="5"/>
  <c r="AO5178" i="5" s="1"/>
  <c r="BN5178" i="5" l="1"/>
  <c r="AQ5178" i="5"/>
  <c r="AS5178" i="5"/>
  <c r="BJ5178" i="5"/>
  <c r="EE5178" i="5" l="1"/>
  <c r="AT5178" i="5"/>
  <c r="BK5178" i="5"/>
  <c r="BR5178" i="5"/>
  <c r="AR5178" i="5"/>
  <c r="BS5178" i="5" s="1"/>
  <c r="BT5178" i="5" s="1"/>
  <c r="EC5178" i="5" s="1"/>
  <c r="BP5178" i="5"/>
  <c r="CM5178" i="5"/>
  <c r="BZ5178" i="5"/>
  <c r="CA5178" i="5" l="1"/>
  <c r="CB5178" i="5" s="1"/>
  <c r="CC5178" i="5" s="1"/>
  <c r="ED5178" i="5"/>
  <c r="CN5178" i="5"/>
  <c r="AU5178" i="5"/>
  <c r="BM5178" i="5" s="1"/>
  <c r="BL5178" i="5"/>
  <c r="EF5178" i="5" s="1"/>
  <c r="CQ5178" i="5" l="1"/>
  <c r="CG5178" i="5"/>
  <c r="CH5178" i="5" s="1"/>
  <c r="CI5178" i="5" s="1"/>
  <c r="CJ5178" i="5" s="1"/>
  <c r="CK5178" i="5" s="1"/>
  <c r="CE5178" i="5"/>
  <c r="CF5178" i="5" s="1"/>
  <c r="DB5178" i="5"/>
  <c r="DU5178" i="5" s="1"/>
  <c r="H5178" i="7" s="1"/>
  <c r="CO5178" i="5"/>
  <c r="DC5178" i="5" s="1"/>
  <c r="DW5178" i="5" s="1"/>
  <c r="J5178" i="7" s="1"/>
  <c r="DD5178" i="5" l="1"/>
  <c r="DO5178" i="5" s="1"/>
  <c r="CR5178" i="5"/>
  <c r="CS5178" i="5" l="1"/>
  <c r="DE5178" i="5"/>
  <c r="DP5178" i="5" s="1"/>
  <c r="C5178" i="7" s="1"/>
  <c r="CV5178" i="5"/>
  <c r="B5178" i="7"/>
  <c r="DF5178" i="5" l="1"/>
  <c r="DQ5178" i="5" s="1"/>
  <c r="CW5178" i="5"/>
  <c r="DA5178" i="5"/>
  <c r="CT5178" i="5"/>
  <c r="DT5178" i="5" l="1"/>
  <c r="DV5178" i="5"/>
  <c r="CX5178" i="5"/>
  <c r="DH5178" i="5" s="1"/>
  <c r="DS5178" i="5" s="1"/>
  <c r="F5178" i="7" s="1"/>
  <c r="DG5178" i="5"/>
  <c r="DR5178" i="5" s="1"/>
  <c r="E5178" i="7" s="1"/>
  <c r="DI5178" i="5"/>
  <c r="DX5178" i="5" s="1"/>
  <c r="CU5178" i="5"/>
  <c r="D5178" i="7"/>
  <c r="EJ5178" i="5" l="1"/>
  <c r="K5178" i="7"/>
  <c r="CY5178" i="5"/>
  <c r="DL5178" i="5" s="1"/>
  <c r="EA5178" i="5" s="1"/>
  <c r="DJ5178" i="5"/>
  <c r="DY5178" i="5" s="1"/>
  <c r="L5178" i="7" s="1"/>
  <c r="D5179" i="5"/>
  <c r="I5178" i="7"/>
  <c r="C5179" i="5"/>
  <c r="G5178" i="7"/>
  <c r="EI5178" i="5"/>
  <c r="N5178" i="7" l="1"/>
  <c r="EL5178" i="5"/>
  <c r="CZ5178" i="5"/>
  <c r="DM5178" i="5" s="1"/>
  <c r="DZ5178" i="5" s="1"/>
  <c r="EH5178" i="5"/>
  <c r="E5179" i="5"/>
  <c r="J5179" i="5"/>
  <c r="K5179" i="5" s="1"/>
  <c r="L5179" i="5" s="1"/>
  <c r="M5179" i="5" s="1"/>
  <c r="AV5179" i="5" l="1"/>
  <c r="AF5179" i="5"/>
  <c r="BH5179" i="5"/>
  <c r="N5179" i="5"/>
  <c r="EK5178" i="5"/>
  <c r="O5178" i="7" s="1"/>
  <c r="EG5178" i="5"/>
  <c r="M5178" i="7"/>
  <c r="BW5179" i="5" l="1"/>
  <c r="BX5179" i="5" s="1"/>
  <c r="CP5179" i="5"/>
  <c r="CD5179" i="5"/>
  <c r="AG5179" i="5"/>
  <c r="AP5179" i="5" s="1"/>
  <c r="O5179" i="5"/>
  <c r="P5179" i="5" s="1"/>
  <c r="BA5179" i="5"/>
  <c r="BB5179" i="5" s="1"/>
  <c r="BC5179" i="5" l="1"/>
  <c r="BD5179" i="5" s="1"/>
  <c r="AH5179" i="5"/>
  <c r="Q5179" i="5"/>
  <c r="R5179" i="5" s="1"/>
  <c r="T5179" i="5" s="1"/>
  <c r="U5179" i="5"/>
  <c r="V5179" i="5"/>
  <c r="W5179" i="5"/>
  <c r="DK5179" i="5"/>
  <c r="DN5179" i="5" s="1"/>
  <c r="S5179" i="5" l="1"/>
  <c r="AJ5179" i="5"/>
  <c r="AI5179" i="5"/>
  <c r="EM5179" i="5"/>
  <c r="A5179" i="7"/>
  <c r="X5179" i="5"/>
  <c r="BE5179" i="5"/>
  <c r="BF5179" i="5" l="1"/>
  <c r="AK5179" i="5"/>
  <c r="AM5179" i="5" s="1"/>
  <c r="Y5179" i="5"/>
  <c r="BQ5179" i="5"/>
  <c r="BO5179" i="5" l="1"/>
  <c r="Z5179" i="5"/>
  <c r="AA5179" i="5" s="1"/>
  <c r="BI5179" i="5" s="1"/>
  <c r="BG5179" i="5"/>
  <c r="AL5179" i="5"/>
  <c r="AN5179" i="5" s="1"/>
  <c r="AO5179" i="5" l="1"/>
  <c r="AS5179" i="5"/>
  <c r="AT5179" i="5" s="1"/>
  <c r="AU5179" i="5" s="1"/>
  <c r="AB5179" i="5"/>
  <c r="AC5179" i="5" l="1"/>
  <c r="BJ5179" i="5"/>
  <c r="BN5179" i="5"/>
  <c r="AQ5179" i="5"/>
  <c r="BP5179" i="5" l="1"/>
  <c r="CM5179" i="5"/>
  <c r="BZ5179" i="5"/>
  <c r="BR5179" i="5"/>
  <c r="AR5179" i="5"/>
  <c r="BS5179" i="5" s="1"/>
  <c r="BT5179" i="5" s="1"/>
  <c r="EC5179" i="5" s="1"/>
  <c r="EE5179" i="5"/>
  <c r="AD5179" i="5"/>
  <c r="BK5179" i="5"/>
  <c r="AE5179" i="5" l="1"/>
  <c r="BM5179" i="5" s="1"/>
  <c r="BL5179" i="5"/>
  <c r="EF5179" i="5" s="1"/>
  <c r="CN5179" i="5"/>
  <c r="CQ5179" i="5" s="1"/>
  <c r="CA5179" i="5"/>
  <c r="CB5179" i="5" s="1"/>
  <c r="CC5179" i="5" s="1"/>
  <c r="ED5179" i="5"/>
  <c r="CR5179" i="5" l="1"/>
  <c r="CS5179" i="5" s="1"/>
  <c r="DB5179" i="5"/>
  <c r="DU5179" i="5" s="1"/>
  <c r="H5179" i="7" s="1"/>
  <c r="CO5179" i="5"/>
  <c r="DC5179" i="5" s="1"/>
  <c r="DW5179" i="5" s="1"/>
  <c r="J5179" i="7" s="1"/>
  <c r="CE5179" i="5"/>
  <c r="CF5179" i="5" s="1"/>
  <c r="CG5179" i="5"/>
  <c r="CH5179" i="5" s="1"/>
  <c r="CI5179" i="5" s="1"/>
  <c r="CJ5179" i="5" s="1"/>
  <c r="CK5179" i="5" s="1"/>
  <c r="DA5179" i="5" l="1"/>
  <c r="CT5179" i="5"/>
  <c r="DE5179" i="5"/>
  <c r="DP5179" i="5" s="1"/>
  <c r="C5179" i="7" s="1"/>
  <c r="CV5179" i="5"/>
  <c r="DD5179" i="5"/>
  <c r="DO5179" i="5" s="1"/>
  <c r="DF5179" i="5" l="1"/>
  <c r="DQ5179" i="5" s="1"/>
  <c r="CW5179" i="5"/>
  <c r="B5179" i="7"/>
  <c r="DI5179" i="5"/>
  <c r="DX5179" i="5" s="1"/>
  <c r="CU5179" i="5"/>
  <c r="DT5179" i="5"/>
  <c r="G5179" i="7" s="1"/>
  <c r="DV5179" i="5"/>
  <c r="I5179" i="7" l="1"/>
  <c r="C5180" i="5"/>
  <c r="D5180" i="5"/>
  <c r="CY5179" i="5"/>
  <c r="DL5179" i="5" s="1"/>
  <c r="EA5179" i="5" s="1"/>
  <c r="DJ5179" i="5"/>
  <c r="DY5179" i="5" s="1"/>
  <c r="L5179" i="7" s="1"/>
  <c r="K5179" i="7"/>
  <c r="CX5179" i="5"/>
  <c r="DH5179" i="5" s="1"/>
  <c r="DS5179" i="5" s="1"/>
  <c r="F5179" i="7" s="1"/>
  <c r="DG5179" i="5"/>
  <c r="DR5179" i="5" s="1"/>
  <c r="E5179" i="7" s="1"/>
  <c r="EI5179" i="5"/>
  <c r="D5179" i="7"/>
  <c r="N5179" i="7" l="1"/>
  <c r="EL5179" i="5"/>
  <c r="EJ5179" i="5"/>
  <c r="EH5179" i="5"/>
  <c r="CZ5179" i="5"/>
  <c r="DM5179" i="5" s="1"/>
  <c r="DZ5179" i="5" s="1"/>
  <c r="E5180" i="5"/>
  <c r="J5180" i="5"/>
  <c r="K5180" i="5" s="1"/>
  <c r="L5180" i="5" s="1"/>
  <c r="M5180" i="5" s="1"/>
  <c r="AV5180" i="5" l="1"/>
  <c r="AF5180" i="5"/>
  <c r="BH5180" i="5"/>
  <c r="N5180" i="5"/>
  <c r="M5179" i="7"/>
  <c r="EK5179" i="5"/>
  <c r="O5179" i="7" s="1"/>
  <c r="EG5179" i="5"/>
  <c r="BW5180" i="5" l="1"/>
  <c r="BX5180" i="5" s="1"/>
  <c r="CD5180" i="5"/>
  <c r="CP5180" i="5"/>
  <c r="AG5180" i="5"/>
  <c r="AP5180" i="5" s="1"/>
  <c r="O5180" i="5"/>
  <c r="W5180" i="5" s="1"/>
  <c r="BA5180" i="5"/>
  <c r="BB5180" i="5" s="1"/>
  <c r="DK5180" i="5" l="1"/>
  <c r="DN5180" i="5" s="1"/>
  <c r="EM5180" i="5" s="1"/>
  <c r="AH5180" i="5"/>
  <c r="P5180" i="5"/>
  <c r="BC5180" i="5"/>
  <c r="BD5180" i="5" s="1"/>
  <c r="X5180" i="5"/>
  <c r="Y5180" i="5" s="1"/>
  <c r="Z5180" i="5" s="1"/>
  <c r="AA5180" i="5" s="1"/>
  <c r="A5180" i="7" l="1"/>
  <c r="V5180" i="5"/>
  <c r="Q5180" i="5"/>
  <c r="R5180" i="5" s="1"/>
  <c r="BQ5180" i="5" s="1"/>
  <c r="U5180" i="5"/>
  <c r="AI5180" i="5"/>
  <c r="AJ5180" i="5"/>
  <c r="AK5180" i="5" s="1"/>
  <c r="AM5180" i="5" s="1"/>
  <c r="BI5180" i="5" s="1"/>
  <c r="BE5180" i="5"/>
  <c r="AB5180" i="5"/>
  <c r="S5180" i="5" l="1"/>
  <c r="T5180" i="5"/>
  <c r="BO5180" i="5" s="1"/>
  <c r="AL5180" i="5"/>
  <c r="AN5180" i="5" s="1"/>
  <c r="AO5180" i="5" s="1"/>
  <c r="BF5180" i="5"/>
  <c r="AC5180" i="5"/>
  <c r="AD5180" i="5" s="1"/>
  <c r="AE5180" i="5" s="1"/>
  <c r="BN5180" i="5" l="1"/>
  <c r="CM5180" i="5" s="1"/>
  <c r="AQ5180" i="5"/>
  <c r="BG5180" i="5"/>
  <c r="AS5180" i="5"/>
  <c r="BJ5180" i="5"/>
  <c r="EE5180" i="5" l="1"/>
  <c r="BZ5180" i="5"/>
  <c r="CA5180" i="5" s="1"/>
  <c r="CB5180" i="5" s="1"/>
  <c r="CC5180" i="5" s="1"/>
  <c r="AT5180" i="5"/>
  <c r="BK5180" i="5"/>
  <c r="BR5180" i="5"/>
  <c r="AR5180" i="5"/>
  <c r="BS5180" i="5" s="1"/>
  <c r="BP5180" i="5"/>
  <c r="CN5180" i="5" s="1"/>
  <c r="CQ5180" i="5" s="1"/>
  <c r="BT5180" i="5" l="1"/>
  <c r="ED5180" i="5"/>
  <c r="CO5180" i="5"/>
  <c r="DC5180" i="5" s="1"/>
  <c r="DW5180" i="5" s="1"/>
  <c r="J5180" i="7" s="1"/>
  <c r="DB5180" i="5"/>
  <c r="DU5180" i="5" s="1"/>
  <c r="H5180" i="7" s="1"/>
  <c r="CG5180" i="5"/>
  <c r="CH5180" i="5" s="1"/>
  <c r="CI5180" i="5" s="1"/>
  <c r="AU5180" i="5"/>
  <c r="BM5180" i="5" s="1"/>
  <c r="BL5180" i="5"/>
  <c r="EF5180" i="5" s="1"/>
  <c r="CR5180" i="5"/>
  <c r="CS5180" i="5" s="1"/>
  <c r="CJ5180" i="5" l="1"/>
  <c r="CK5180" i="5" s="1"/>
  <c r="DA5180" i="5"/>
  <c r="CT5180" i="5"/>
  <c r="CE5180" i="5"/>
  <c r="CF5180" i="5" s="1"/>
  <c r="EC5180" i="5"/>
  <c r="DE5180" i="5"/>
  <c r="DP5180" i="5" s="1"/>
  <c r="C5180" i="7" s="1"/>
  <c r="CV5180" i="5"/>
  <c r="DD5180" i="5"/>
  <c r="DO5180" i="5" s="1"/>
  <c r="DF5180" i="5" l="1"/>
  <c r="DQ5180" i="5" s="1"/>
  <c r="CW5180" i="5"/>
  <c r="B5180" i="7"/>
  <c r="DI5180" i="5"/>
  <c r="DX5180" i="5" s="1"/>
  <c r="CU5180" i="5"/>
  <c r="DT5180" i="5"/>
  <c r="G5180" i="7" s="1"/>
  <c r="DV5180" i="5"/>
  <c r="D5181" i="5" l="1"/>
  <c r="I5180" i="7"/>
  <c r="C5181" i="5"/>
  <c r="DJ5180" i="5"/>
  <c r="DY5180" i="5" s="1"/>
  <c r="L5180" i="7" s="1"/>
  <c r="CY5180" i="5"/>
  <c r="DL5180" i="5" s="1"/>
  <c r="EA5180" i="5" s="1"/>
  <c r="K5180" i="7"/>
  <c r="DG5180" i="5"/>
  <c r="DR5180" i="5" s="1"/>
  <c r="E5180" i="7" s="1"/>
  <c r="CX5180" i="5"/>
  <c r="DH5180" i="5" s="1"/>
  <c r="DS5180" i="5" s="1"/>
  <c r="F5180" i="7" s="1"/>
  <c r="EI5180" i="5"/>
  <c r="D5180" i="7"/>
  <c r="N5180" i="7" l="1"/>
  <c r="EL5180" i="5"/>
  <c r="EH5180" i="5"/>
  <c r="EJ5180" i="5"/>
  <c r="CZ5180" i="5"/>
  <c r="DM5180" i="5" s="1"/>
  <c r="DZ5180" i="5" s="1"/>
  <c r="J5181" i="5"/>
  <c r="K5181" i="5" s="1"/>
  <c r="L5181" i="5" s="1"/>
  <c r="M5181" i="5" s="1"/>
  <c r="E5181" i="5"/>
  <c r="AV5181" i="5" l="1"/>
  <c r="N5181" i="5"/>
  <c r="BH5181" i="5"/>
  <c r="AF5181" i="5"/>
  <c r="EK5180" i="5"/>
  <c r="O5180" i="7" s="1"/>
  <c r="EG5180" i="5"/>
  <c r="M5180" i="7"/>
  <c r="CD5181" i="5" l="1"/>
  <c r="CP5181" i="5"/>
  <c r="BW5181" i="5"/>
  <c r="BX5181" i="5" s="1"/>
  <c r="O5181" i="5"/>
  <c r="W5181" i="5" s="1"/>
  <c r="AG5181" i="5"/>
  <c r="AP5181" i="5" s="1"/>
  <c r="BA5181" i="5"/>
  <c r="BB5181" i="5" s="1"/>
  <c r="BC5181" i="5" s="1"/>
  <c r="BD5181" i="5" s="1"/>
  <c r="P5181" i="5" l="1"/>
  <c r="U5181" i="5" s="1"/>
  <c r="BE5181" i="5"/>
  <c r="AH5181" i="5"/>
  <c r="X5181" i="5"/>
  <c r="Y5181" i="5" s="1"/>
  <c r="Z5181" i="5" s="1"/>
  <c r="AA5181" i="5" s="1"/>
  <c r="DK5181" i="5"/>
  <c r="DN5181" i="5" s="1"/>
  <c r="Q5181" i="5" l="1"/>
  <c r="R5181" i="5" s="1"/>
  <c r="T5181" i="5" s="1"/>
  <c r="BO5181" i="5" s="1"/>
  <c r="V5181" i="5"/>
  <c r="EM5181" i="5"/>
  <c r="A5181" i="7"/>
  <c r="AJ5181" i="5"/>
  <c r="AK5181" i="5" s="1"/>
  <c r="AI5181" i="5"/>
  <c r="AB5181" i="5"/>
  <c r="BF5181" i="5"/>
  <c r="BQ5181" i="5" l="1"/>
  <c r="S5181" i="5"/>
  <c r="AL5181" i="5"/>
  <c r="BG5181" i="5"/>
  <c r="AC5181" i="5"/>
  <c r="AM5181" i="5"/>
  <c r="BI5181" i="5" s="1"/>
  <c r="AD5181" i="5" l="1"/>
  <c r="AN5181" i="5"/>
  <c r="AE5181" i="5" l="1"/>
  <c r="AS5181" i="5"/>
  <c r="BJ5181" i="5"/>
  <c r="AO5181" i="5"/>
  <c r="AT5181" i="5" l="1"/>
  <c r="BK5181" i="5"/>
  <c r="BN5181" i="5"/>
  <c r="EE5181" i="5" s="1"/>
  <c r="AQ5181" i="5"/>
  <c r="BP5181" i="5" l="1"/>
  <c r="BZ5181" i="5"/>
  <c r="CM5181" i="5"/>
  <c r="BR5181" i="5"/>
  <c r="AR5181" i="5"/>
  <c r="BS5181" i="5" s="1"/>
  <c r="BT5181" i="5" s="1"/>
  <c r="EC5181" i="5" s="1"/>
  <c r="AU5181" i="5"/>
  <c r="BM5181" i="5" s="1"/>
  <c r="BL5181" i="5"/>
  <c r="EF5181" i="5" s="1"/>
  <c r="ED5181" i="5" l="1"/>
  <c r="CN5181" i="5"/>
  <c r="CA5181" i="5"/>
  <c r="CB5181" i="5" s="1"/>
  <c r="CC5181" i="5" s="1"/>
  <c r="CG5181" i="5" l="1"/>
  <c r="CH5181" i="5" s="1"/>
  <c r="CI5181" i="5" s="1"/>
  <c r="CJ5181" i="5" s="1"/>
  <c r="CK5181" i="5" s="1"/>
  <c r="CQ5181" i="5"/>
  <c r="DB5181" i="5"/>
  <c r="DU5181" i="5" s="1"/>
  <c r="H5181" i="7" s="1"/>
  <c r="CO5181" i="5"/>
  <c r="DC5181" i="5" s="1"/>
  <c r="DW5181" i="5" s="1"/>
  <c r="J5181" i="7" s="1"/>
  <c r="CE5181" i="5"/>
  <c r="CF5181" i="5" s="1"/>
  <c r="DD5181" i="5" l="1"/>
  <c r="DO5181" i="5" s="1"/>
  <c r="B5181" i="7" s="1"/>
  <c r="CR5181" i="5"/>
  <c r="CS5181" i="5" s="1"/>
  <c r="DA5181" i="5" l="1"/>
  <c r="CT5181" i="5"/>
  <c r="DE5181" i="5"/>
  <c r="DP5181" i="5" s="1"/>
  <c r="CV5181" i="5"/>
  <c r="C5181" i="7" l="1"/>
  <c r="DI5181" i="5"/>
  <c r="DX5181" i="5" s="1"/>
  <c r="CU5181" i="5"/>
  <c r="DF5181" i="5"/>
  <c r="DQ5181" i="5" s="1"/>
  <c r="CW5181" i="5"/>
  <c r="DT5181" i="5"/>
  <c r="G5181" i="7" s="1"/>
  <c r="DV5181" i="5"/>
  <c r="I5181" i="7" l="1"/>
  <c r="C5182" i="5"/>
  <c r="D5182" i="5"/>
  <c r="CX5181" i="5"/>
  <c r="DH5181" i="5" s="1"/>
  <c r="DS5181" i="5" s="1"/>
  <c r="F5181" i="7" s="1"/>
  <c r="DG5181" i="5"/>
  <c r="DR5181" i="5" s="1"/>
  <c r="E5181" i="7" s="1"/>
  <c r="K5181" i="7"/>
  <c r="CY5181" i="5"/>
  <c r="DL5181" i="5" s="1"/>
  <c r="EA5181" i="5" s="1"/>
  <c r="DJ5181" i="5"/>
  <c r="DY5181" i="5" s="1"/>
  <c r="L5181" i="7" s="1"/>
  <c r="EI5181" i="5"/>
  <c r="D5181" i="7"/>
  <c r="N5181" i="7" l="1"/>
  <c r="EL5181" i="5"/>
  <c r="EH5181" i="5"/>
  <c r="CZ5181" i="5"/>
  <c r="DM5181" i="5" s="1"/>
  <c r="DZ5181" i="5" s="1"/>
  <c r="EK5181" i="5" s="1"/>
  <c r="O5181" i="7" s="1"/>
  <c r="EJ5181" i="5"/>
  <c r="J5182" i="5"/>
  <c r="K5182" i="5" s="1"/>
  <c r="L5182" i="5" s="1"/>
  <c r="M5182" i="5" s="1"/>
  <c r="E5182" i="5"/>
  <c r="M5181" i="7" l="1"/>
  <c r="EG5181" i="5"/>
  <c r="N5182" i="5"/>
  <c r="AV5182" i="5"/>
  <c r="BH5182" i="5"/>
  <c r="AF5182" i="5"/>
  <c r="AG5182" i="5" l="1"/>
  <c r="AH5182" i="5" s="1"/>
  <c r="BA5182" i="5"/>
  <c r="BB5182" i="5" s="1"/>
  <c r="CD5182" i="5"/>
  <c r="CP5182" i="5"/>
  <c r="BW5182" i="5"/>
  <c r="BX5182" i="5" s="1"/>
  <c r="O5182" i="5"/>
  <c r="P5182" i="5" s="1"/>
  <c r="W5182" i="5" l="1"/>
  <c r="X5182" i="5" s="1"/>
  <c r="Y5182" i="5" s="1"/>
  <c r="Z5182" i="5" s="1"/>
  <c r="AA5182" i="5" s="1"/>
  <c r="AJ5182" i="5"/>
  <c r="AK5182" i="5" s="1"/>
  <c r="AI5182" i="5"/>
  <c r="BC5182" i="5"/>
  <c r="BD5182" i="5" s="1"/>
  <c r="U5182" i="5"/>
  <c r="Q5182" i="5"/>
  <c r="R5182" i="5" s="1"/>
  <c r="T5182" i="5" s="1"/>
  <c r="V5182" i="5"/>
  <c r="DK5182" i="5"/>
  <c r="DN5182" i="5" s="1"/>
  <c r="AP5182" i="5"/>
  <c r="BO5182" i="5" l="1"/>
  <c r="BE5182" i="5"/>
  <c r="BQ5182" i="5"/>
  <c r="AB5182" i="5"/>
  <c r="EM5182" i="5"/>
  <c r="A5182" i="7"/>
  <c r="S5182" i="5"/>
  <c r="AM5182" i="5"/>
  <c r="BI5182" i="5" s="1"/>
  <c r="AL5182" i="5"/>
  <c r="AC5182" i="5" l="1"/>
  <c r="AD5182" i="5" s="1"/>
  <c r="AE5182" i="5" s="1"/>
  <c r="AN5182" i="5"/>
  <c r="BF5182" i="5"/>
  <c r="BG5182" i="5" l="1"/>
  <c r="AO5182" i="5"/>
  <c r="AS5182" i="5"/>
  <c r="BJ5182" i="5"/>
  <c r="AT5182" i="5" l="1"/>
  <c r="BK5182" i="5"/>
  <c r="BN5182" i="5"/>
  <c r="EE5182" i="5" s="1"/>
  <c r="AQ5182" i="5"/>
  <c r="BR5182" i="5" l="1"/>
  <c r="AR5182" i="5"/>
  <c r="BS5182" i="5" s="1"/>
  <c r="BT5182" i="5" s="1"/>
  <c r="EC5182" i="5" s="1"/>
  <c r="BP5182" i="5"/>
  <c r="BZ5182" i="5"/>
  <c r="CM5182" i="5"/>
  <c r="AU5182" i="5"/>
  <c r="BM5182" i="5" s="1"/>
  <c r="BL5182" i="5"/>
  <c r="EF5182" i="5" s="1"/>
  <c r="CN5182" i="5" l="1"/>
  <c r="CA5182" i="5"/>
  <c r="CB5182" i="5" s="1"/>
  <c r="CC5182" i="5" s="1"/>
  <c r="ED5182" i="5"/>
  <c r="CE5182" i="5" l="1"/>
  <c r="CF5182" i="5" s="1"/>
  <c r="CG5182" i="5"/>
  <c r="CH5182" i="5" s="1"/>
  <c r="CI5182" i="5" s="1"/>
  <c r="CJ5182" i="5" s="1"/>
  <c r="CK5182" i="5" s="1"/>
  <c r="CQ5182" i="5"/>
  <c r="CO5182" i="5"/>
  <c r="DC5182" i="5" s="1"/>
  <c r="DW5182" i="5" s="1"/>
  <c r="J5182" i="7" s="1"/>
  <c r="DB5182" i="5"/>
  <c r="DU5182" i="5" s="1"/>
  <c r="H5182" i="7" s="1"/>
  <c r="DD5182" i="5" l="1"/>
  <c r="DO5182" i="5" s="1"/>
  <c r="B5182" i="7" s="1"/>
  <c r="CR5182" i="5"/>
  <c r="CS5182" i="5" s="1"/>
  <c r="DA5182" i="5" l="1"/>
  <c r="CT5182" i="5"/>
  <c r="DE5182" i="5"/>
  <c r="DP5182" i="5" s="1"/>
  <c r="CV5182" i="5"/>
  <c r="DF5182" i="5" l="1"/>
  <c r="DQ5182" i="5" s="1"/>
  <c r="CW5182" i="5"/>
  <c r="C5182" i="7"/>
  <c r="DI5182" i="5"/>
  <c r="DX5182" i="5" s="1"/>
  <c r="CU5182" i="5"/>
  <c r="DT5182" i="5"/>
  <c r="G5182" i="7" s="1"/>
  <c r="DV5182" i="5"/>
  <c r="I5182" i="7" l="1"/>
  <c r="C5183" i="5"/>
  <c r="D5183" i="5"/>
  <c r="CY5182" i="5"/>
  <c r="DL5182" i="5" s="1"/>
  <c r="EA5182" i="5" s="1"/>
  <c r="DJ5182" i="5"/>
  <c r="DY5182" i="5" s="1"/>
  <c r="L5182" i="7" s="1"/>
  <c r="K5182" i="7"/>
  <c r="DG5182" i="5"/>
  <c r="DR5182" i="5" s="1"/>
  <c r="E5182" i="7" s="1"/>
  <c r="CX5182" i="5"/>
  <c r="DH5182" i="5" s="1"/>
  <c r="DS5182" i="5" s="1"/>
  <c r="F5182" i="7" s="1"/>
  <c r="EI5182" i="5"/>
  <c r="D5182" i="7"/>
  <c r="N5182" i="7" l="1"/>
  <c r="EL5182" i="5"/>
  <c r="EH5182" i="5"/>
  <c r="EJ5182" i="5"/>
  <c r="E5183" i="5"/>
  <c r="J5183" i="5"/>
  <c r="K5183" i="5" s="1"/>
  <c r="L5183" i="5" s="1"/>
  <c r="M5183" i="5" s="1"/>
  <c r="CZ5182" i="5"/>
  <c r="DM5182" i="5" s="1"/>
  <c r="DZ5182" i="5" s="1"/>
  <c r="N5183" i="5" l="1"/>
  <c r="BH5183" i="5"/>
  <c r="AF5183" i="5"/>
  <c r="AV5183" i="5"/>
  <c r="EK5182" i="5"/>
  <c r="O5182" i="7" s="1"/>
  <c r="M5182" i="7"/>
  <c r="EG5182" i="5"/>
  <c r="AG5183" i="5" l="1"/>
  <c r="AP5183" i="5" s="1"/>
  <c r="CD5183" i="5"/>
  <c r="CP5183" i="5"/>
  <c r="BW5183" i="5"/>
  <c r="BX5183" i="5" s="1"/>
  <c r="BA5183" i="5"/>
  <c r="BB5183" i="5" s="1"/>
  <c r="O5183" i="5"/>
  <c r="W5183" i="5" s="1"/>
  <c r="P5183" i="5" l="1"/>
  <c r="U5183" i="5" s="1"/>
  <c r="BC5183" i="5"/>
  <c r="BD5183" i="5" s="1"/>
  <c r="DK5183" i="5"/>
  <c r="DN5183" i="5" s="1"/>
  <c r="X5183" i="5"/>
  <c r="Y5183" i="5" s="1"/>
  <c r="Z5183" i="5" s="1"/>
  <c r="AA5183" i="5" s="1"/>
  <c r="AB5183" i="5" s="1"/>
  <c r="AH5183" i="5"/>
  <c r="Q5183" i="5" l="1"/>
  <c r="R5183" i="5" s="1"/>
  <c r="S5183" i="5" s="1"/>
  <c r="V5183" i="5"/>
  <c r="AC5183" i="5" s="1"/>
  <c r="AD5183" i="5" s="1"/>
  <c r="AE5183" i="5" s="1"/>
  <c r="A5183" i="7"/>
  <c r="EM5183" i="5"/>
  <c r="AJ5183" i="5"/>
  <c r="AK5183" i="5" s="1"/>
  <c r="AL5183" i="5" s="1"/>
  <c r="AI5183" i="5"/>
  <c r="BE5183" i="5"/>
  <c r="BQ5183" i="5" l="1"/>
  <c r="T5183" i="5"/>
  <c r="BO5183" i="5" s="1"/>
  <c r="AM5183" i="5"/>
  <c r="BI5183" i="5" s="1"/>
  <c r="BF5183" i="5"/>
  <c r="AN5183" i="5" l="1"/>
  <c r="AO5183" i="5" s="1"/>
  <c r="BG5183" i="5"/>
  <c r="BN5183" i="5" l="1"/>
  <c r="AQ5183" i="5"/>
  <c r="AS5183" i="5"/>
  <c r="BJ5183" i="5"/>
  <c r="EE5183" i="5" l="1"/>
  <c r="AT5183" i="5"/>
  <c r="BK5183" i="5"/>
  <c r="BR5183" i="5"/>
  <c r="AR5183" i="5"/>
  <c r="BS5183" i="5" s="1"/>
  <c r="BT5183" i="5" s="1"/>
  <c r="EC5183" i="5" s="1"/>
  <c r="BP5183" i="5"/>
  <c r="BZ5183" i="5"/>
  <c r="CM5183" i="5"/>
  <c r="CN5183" i="5" l="1"/>
  <c r="ED5183" i="5"/>
  <c r="CA5183" i="5"/>
  <c r="CB5183" i="5" s="1"/>
  <c r="CC5183" i="5" s="1"/>
  <c r="CE5183" i="5" s="1"/>
  <c r="CF5183" i="5" s="1"/>
  <c r="AU5183" i="5"/>
  <c r="BM5183" i="5" s="1"/>
  <c r="BL5183" i="5"/>
  <c r="EF5183" i="5" s="1"/>
  <c r="CG5183" i="5" l="1"/>
  <c r="CH5183" i="5" s="1"/>
  <c r="CI5183" i="5" s="1"/>
  <c r="CJ5183" i="5" s="1"/>
  <c r="CK5183" i="5" s="1"/>
  <c r="CQ5183" i="5"/>
  <c r="CO5183" i="5"/>
  <c r="DC5183" i="5" s="1"/>
  <c r="DW5183" i="5" s="1"/>
  <c r="J5183" i="7" s="1"/>
  <c r="DB5183" i="5"/>
  <c r="DU5183" i="5" s="1"/>
  <c r="H5183" i="7" s="1"/>
  <c r="DD5183" i="5" l="1"/>
  <c r="DO5183" i="5" s="1"/>
  <c r="B5183" i="7" s="1"/>
  <c r="CR5183" i="5"/>
  <c r="DE5183" i="5" l="1"/>
  <c r="DP5183" i="5" s="1"/>
  <c r="CV5183" i="5"/>
  <c r="CS5183" i="5"/>
  <c r="DF5183" i="5" l="1"/>
  <c r="DQ5183" i="5" s="1"/>
  <c r="CW5183" i="5"/>
  <c r="DA5183" i="5"/>
  <c r="CT5183" i="5"/>
  <c r="C5183" i="7"/>
  <c r="DT5183" i="5" l="1"/>
  <c r="DV5183" i="5"/>
  <c r="CX5183" i="5"/>
  <c r="DH5183" i="5" s="1"/>
  <c r="DS5183" i="5" s="1"/>
  <c r="F5183" i="7" s="1"/>
  <c r="DG5183" i="5"/>
  <c r="DR5183" i="5" s="1"/>
  <c r="E5183" i="7" s="1"/>
  <c r="CU5183" i="5"/>
  <c r="DI5183" i="5"/>
  <c r="DX5183" i="5" s="1"/>
  <c r="D5183" i="7"/>
  <c r="EJ5183" i="5"/>
  <c r="K5183" i="7" l="1"/>
  <c r="CY5183" i="5"/>
  <c r="DL5183" i="5" s="1"/>
  <c r="EA5183" i="5" s="1"/>
  <c r="DJ5183" i="5"/>
  <c r="DY5183" i="5" s="1"/>
  <c r="L5183" i="7" s="1"/>
  <c r="D5184" i="5"/>
  <c r="I5183" i="7"/>
  <c r="C5184" i="5"/>
  <c r="G5183" i="7"/>
  <c r="EI5183" i="5"/>
  <c r="N5183" i="7" l="1"/>
  <c r="EL5183" i="5"/>
  <c r="E5184" i="5"/>
  <c r="J5184" i="5"/>
  <c r="K5184" i="5" s="1"/>
  <c r="L5184" i="5" s="1"/>
  <c r="M5184" i="5" s="1"/>
  <c r="CZ5183" i="5"/>
  <c r="DM5183" i="5" s="1"/>
  <c r="DZ5183" i="5" s="1"/>
  <c r="EH5183" i="5"/>
  <c r="EG5183" i="5" l="1"/>
  <c r="M5183" i="7"/>
  <c r="EK5183" i="5"/>
  <c r="O5183" i="7" s="1"/>
  <c r="BH5184" i="5"/>
  <c r="AF5184" i="5"/>
  <c r="N5184" i="5"/>
  <c r="AV5184" i="5"/>
  <c r="BA5184" i="5" l="1"/>
  <c r="BB5184" i="5" s="1"/>
  <c r="BC5184" i="5" s="1"/>
  <c r="BD5184" i="5" s="1"/>
  <c r="O5184" i="5"/>
  <c r="W5184" i="5" s="1"/>
  <c r="CD5184" i="5"/>
  <c r="BW5184" i="5"/>
  <c r="BX5184" i="5" s="1"/>
  <c r="CP5184" i="5"/>
  <c r="AG5184" i="5"/>
  <c r="AP5184" i="5" s="1"/>
  <c r="P5184" i="5" l="1"/>
  <c r="Q5184" i="5" s="1"/>
  <c r="R5184" i="5" s="1"/>
  <c r="T5184" i="5" s="1"/>
  <c r="BE5184" i="5"/>
  <c r="X5184" i="5"/>
  <c r="Y5184" i="5" s="1"/>
  <c r="Z5184" i="5" s="1"/>
  <c r="AA5184" i="5" s="1"/>
  <c r="AH5184" i="5"/>
  <c r="DK5184" i="5"/>
  <c r="DN5184" i="5" s="1"/>
  <c r="BO5184" i="5" l="1"/>
  <c r="U5184" i="5"/>
  <c r="V5184" i="5"/>
  <c r="BF5184" i="5"/>
  <c r="EM5184" i="5"/>
  <c r="A5184" i="7"/>
  <c r="AI5184" i="5"/>
  <c r="AJ5184" i="5"/>
  <c r="AK5184" i="5" s="1"/>
  <c r="AB5184" i="5"/>
  <c r="BQ5184" i="5"/>
  <c r="S5184" i="5"/>
  <c r="AC5184" i="5" l="1"/>
  <c r="AL5184" i="5"/>
  <c r="BG5184" i="5"/>
  <c r="AM5184" i="5"/>
  <c r="BI5184" i="5" s="1"/>
  <c r="AN5184" i="5" l="1"/>
  <c r="AS5184" i="5" s="1"/>
  <c r="AT5184" i="5" s="1"/>
  <c r="AU5184" i="5" s="1"/>
  <c r="AD5184" i="5"/>
  <c r="AO5184" i="5" l="1"/>
  <c r="BN5184" i="5" s="1"/>
  <c r="BJ5184" i="5"/>
  <c r="BK5184" i="5"/>
  <c r="AE5184" i="5"/>
  <c r="BM5184" i="5" s="1"/>
  <c r="BL5184" i="5"/>
  <c r="EF5184" i="5" s="1"/>
  <c r="AQ5184" i="5" l="1"/>
  <c r="BR5184" i="5" s="1"/>
  <c r="BP5184" i="5"/>
  <c r="BZ5184" i="5"/>
  <c r="CM5184" i="5"/>
  <c r="EE5184" i="5"/>
  <c r="AR5184" i="5" l="1"/>
  <c r="BS5184" i="5" s="1"/>
  <c r="BT5184" i="5" s="1"/>
  <c r="EC5184" i="5" s="1"/>
  <c r="CN5184" i="5"/>
  <c r="CQ5184" i="5" s="1"/>
  <c r="CA5184" i="5"/>
  <c r="CB5184" i="5" s="1"/>
  <c r="CC5184" i="5" s="1"/>
  <c r="ED5184" i="5" l="1"/>
  <c r="CE5184" i="5"/>
  <c r="CF5184" i="5" s="1"/>
  <c r="CR5184" i="5"/>
  <c r="CG5184" i="5"/>
  <c r="CH5184" i="5" s="1"/>
  <c r="CI5184" i="5" s="1"/>
  <c r="CJ5184" i="5" s="1"/>
  <c r="CK5184" i="5" s="1"/>
  <c r="CO5184" i="5"/>
  <c r="DC5184" i="5" s="1"/>
  <c r="DW5184" i="5" s="1"/>
  <c r="J5184" i="7" s="1"/>
  <c r="DB5184" i="5"/>
  <c r="DU5184" i="5" s="1"/>
  <c r="H5184" i="7" s="1"/>
  <c r="CS5184" i="5" l="1"/>
  <c r="DE5184" i="5"/>
  <c r="DP5184" i="5" s="1"/>
  <c r="C5184" i="7" s="1"/>
  <c r="CV5184" i="5"/>
  <c r="DD5184" i="5"/>
  <c r="DO5184" i="5" s="1"/>
  <c r="DF5184" i="5" l="1"/>
  <c r="DQ5184" i="5" s="1"/>
  <c r="CW5184" i="5"/>
  <c r="B5184" i="7"/>
  <c r="DA5184" i="5"/>
  <c r="CT5184" i="5"/>
  <c r="DI5184" i="5" l="1"/>
  <c r="DX5184" i="5" s="1"/>
  <c r="CU5184" i="5"/>
  <c r="CX5184" i="5"/>
  <c r="DH5184" i="5" s="1"/>
  <c r="DS5184" i="5" s="1"/>
  <c r="F5184" i="7" s="1"/>
  <c r="DG5184" i="5"/>
  <c r="DR5184" i="5" s="1"/>
  <c r="E5184" i="7" s="1"/>
  <c r="DT5184" i="5"/>
  <c r="DV5184" i="5"/>
  <c r="D5184" i="7"/>
  <c r="EJ5184" i="5"/>
  <c r="D5185" i="5" l="1"/>
  <c r="I5184" i="7"/>
  <c r="C5185" i="5"/>
  <c r="G5184" i="7"/>
  <c r="EI5184" i="5"/>
  <c r="CY5184" i="5"/>
  <c r="DL5184" i="5" s="1"/>
  <c r="EA5184" i="5" s="1"/>
  <c r="DJ5184" i="5"/>
  <c r="DY5184" i="5" s="1"/>
  <c r="L5184" i="7" s="1"/>
  <c r="K5184" i="7"/>
  <c r="N5184" i="7" l="1"/>
  <c r="EL5184" i="5"/>
  <c r="J5185" i="5"/>
  <c r="K5185" i="5" s="1"/>
  <c r="L5185" i="5" s="1"/>
  <c r="M5185" i="5" s="1"/>
  <c r="E5185" i="5"/>
  <c r="EH5184" i="5"/>
  <c r="CZ5184" i="5"/>
  <c r="DM5184" i="5" s="1"/>
  <c r="DZ5184" i="5" s="1"/>
  <c r="EG5184" i="5" l="1"/>
  <c r="EK5184" i="5"/>
  <c r="O5184" i="7" s="1"/>
  <c r="M5184" i="7"/>
  <c r="N5185" i="5"/>
  <c r="AF5185" i="5"/>
  <c r="BH5185" i="5"/>
  <c r="AV5185" i="5"/>
  <c r="BA5185" i="5" l="1"/>
  <c r="BB5185" i="5" s="1"/>
  <c r="CD5185" i="5"/>
  <c r="CP5185" i="5"/>
  <c r="BW5185" i="5"/>
  <c r="BX5185" i="5" s="1"/>
  <c r="AG5185" i="5"/>
  <c r="AP5185" i="5" s="1"/>
  <c r="O5185" i="5"/>
  <c r="W5185" i="5" s="1"/>
  <c r="X5185" i="5" s="1"/>
  <c r="Y5185" i="5" s="1"/>
  <c r="Z5185" i="5" s="1"/>
  <c r="AA5185" i="5" s="1"/>
  <c r="AB5185" i="5" s="1"/>
  <c r="DK5185" i="5" l="1"/>
  <c r="DN5185" i="5" s="1"/>
  <c r="EM5185" i="5" s="1"/>
  <c r="P5185" i="5"/>
  <c r="Q5185" i="5" s="1"/>
  <c r="R5185" i="5" s="1"/>
  <c r="S5185" i="5" s="1"/>
  <c r="AH5185" i="5"/>
  <c r="BC5185" i="5"/>
  <c r="U5185" i="5" l="1"/>
  <c r="V5185" i="5"/>
  <c r="AC5185" i="5" s="1"/>
  <c r="AD5185" i="5" s="1"/>
  <c r="AE5185" i="5" s="1"/>
  <c r="A5185" i="7"/>
  <c r="T5185" i="5"/>
  <c r="BO5185" i="5" s="1"/>
  <c r="BD5185" i="5"/>
  <c r="AI5185" i="5"/>
  <c r="AJ5185" i="5"/>
  <c r="AK5185" i="5" s="1"/>
  <c r="AM5185" i="5" s="1"/>
  <c r="BI5185" i="5" s="1"/>
  <c r="BQ5185" i="5"/>
  <c r="AL5185" i="5" l="1"/>
  <c r="AN5185" i="5" s="1"/>
  <c r="AS5185" i="5" s="1"/>
  <c r="AT5185" i="5" s="1"/>
  <c r="AU5185" i="5" s="1"/>
  <c r="BE5185" i="5"/>
  <c r="BJ5185" i="5" l="1"/>
  <c r="BK5185" i="5"/>
  <c r="BF5185" i="5"/>
  <c r="AO5185" i="5"/>
  <c r="BN5185" i="5" l="1"/>
  <c r="EE5185" i="5" s="1"/>
  <c r="AQ5185" i="5"/>
  <c r="BL5185" i="5"/>
  <c r="EF5185" i="5" s="1"/>
  <c r="BG5185" i="5"/>
  <c r="BM5185" i="5" s="1"/>
  <c r="BR5185" i="5" l="1"/>
  <c r="AR5185" i="5"/>
  <c r="BS5185" i="5" s="1"/>
  <c r="BT5185" i="5" s="1"/>
  <c r="EC5185" i="5" s="1"/>
  <c r="BP5185" i="5"/>
  <c r="BZ5185" i="5"/>
  <c r="CM5185" i="5"/>
  <c r="CN5185" i="5" l="1"/>
  <c r="CQ5185" i="5" s="1"/>
  <c r="CA5185" i="5"/>
  <c r="CB5185" i="5" s="1"/>
  <c r="CC5185" i="5" s="1"/>
  <c r="ED5185" i="5"/>
  <c r="CR5185" i="5" l="1"/>
  <c r="CS5185" i="5" s="1"/>
  <c r="CE5185" i="5"/>
  <c r="CF5185" i="5" s="1"/>
  <c r="CG5185" i="5"/>
  <c r="CH5185" i="5" s="1"/>
  <c r="CI5185" i="5" s="1"/>
  <c r="CJ5185" i="5" s="1"/>
  <c r="CK5185" i="5" s="1"/>
  <c r="DB5185" i="5"/>
  <c r="DU5185" i="5" s="1"/>
  <c r="H5185" i="7" s="1"/>
  <c r="CO5185" i="5"/>
  <c r="DC5185" i="5" s="1"/>
  <c r="DW5185" i="5" s="1"/>
  <c r="J5185" i="7" s="1"/>
  <c r="DA5185" i="5" l="1"/>
  <c r="CT5185" i="5"/>
  <c r="DE5185" i="5"/>
  <c r="DP5185" i="5" s="1"/>
  <c r="C5185" i="7" s="1"/>
  <c r="CV5185" i="5"/>
  <c r="DD5185" i="5"/>
  <c r="DO5185" i="5" s="1"/>
  <c r="DF5185" i="5" l="1"/>
  <c r="DQ5185" i="5" s="1"/>
  <c r="CW5185" i="5"/>
  <c r="CU5185" i="5"/>
  <c r="DI5185" i="5"/>
  <c r="DX5185" i="5" s="1"/>
  <c r="B5185" i="7"/>
  <c r="DT5185" i="5"/>
  <c r="G5185" i="7" s="1"/>
  <c r="DV5185" i="5"/>
  <c r="CY5185" i="5" l="1"/>
  <c r="DL5185" i="5" s="1"/>
  <c r="EA5185" i="5" s="1"/>
  <c r="DJ5185" i="5"/>
  <c r="DY5185" i="5" s="1"/>
  <c r="L5185" i="7" s="1"/>
  <c r="CX5185" i="5"/>
  <c r="DH5185" i="5" s="1"/>
  <c r="DS5185" i="5" s="1"/>
  <c r="F5185" i="7" s="1"/>
  <c r="DG5185" i="5"/>
  <c r="DR5185" i="5" s="1"/>
  <c r="E5185" i="7" s="1"/>
  <c r="I5185" i="7"/>
  <c r="C5186" i="5"/>
  <c r="D5186" i="5"/>
  <c r="EI5185" i="5"/>
  <c r="K5185" i="7"/>
  <c r="D5185" i="7"/>
  <c r="N5185" i="7" l="1"/>
  <c r="EL5185" i="5"/>
  <c r="EH5185" i="5"/>
  <c r="J5186" i="5"/>
  <c r="K5186" i="5" s="1"/>
  <c r="L5186" i="5" s="1"/>
  <c r="M5186" i="5" s="1"/>
  <c r="E5186" i="5"/>
  <c r="EJ5185" i="5"/>
  <c r="CZ5185" i="5"/>
  <c r="DM5185" i="5" s="1"/>
  <c r="DZ5185" i="5" s="1"/>
  <c r="EK5185" i="5" l="1"/>
  <c r="O5185" i="7" s="1"/>
  <c r="M5185" i="7"/>
  <c r="EG5185" i="5"/>
  <c r="AF5186" i="5"/>
  <c r="N5186" i="5"/>
  <c r="AV5186" i="5"/>
  <c r="BA5186" i="5" s="1"/>
  <c r="BB5186" i="5" s="1"/>
  <c r="BH5186" i="5"/>
  <c r="BC5186" i="5" l="1"/>
  <c r="BD5186" i="5" s="1"/>
  <c r="O5186" i="5"/>
  <c r="W5186" i="5" s="1"/>
  <c r="X5186" i="5" s="1"/>
  <c r="Y5186" i="5" s="1"/>
  <c r="Z5186" i="5" s="1"/>
  <c r="AA5186" i="5" s="1"/>
  <c r="AB5186" i="5" s="1"/>
  <c r="BW5186" i="5"/>
  <c r="BX5186" i="5" s="1"/>
  <c r="CP5186" i="5"/>
  <c r="CD5186" i="5"/>
  <c r="AG5186" i="5"/>
  <c r="AP5186" i="5" s="1"/>
  <c r="P5186" i="5" l="1"/>
  <c r="Q5186" i="5" s="1"/>
  <c r="R5186" i="5" s="1"/>
  <c r="BQ5186" i="5" s="1"/>
  <c r="AH5186" i="5"/>
  <c r="DK5186" i="5"/>
  <c r="DN5186" i="5" s="1"/>
  <c r="BE5186" i="5"/>
  <c r="V5186" i="5" l="1"/>
  <c r="AC5186" i="5" s="1"/>
  <c r="AD5186" i="5" s="1"/>
  <c r="AE5186" i="5" s="1"/>
  <c r="U5186" i="5"/>
  <c r="S5186" i="5"/>
  <c r="A5186" i="7"/>
  <c r="EM5186" i="5"/>
  <c r="T5186" i="5"/>
  <c r="BO5186" i="5" s="1"/>
  <c r="AI5186" i="5"/>
  <c r="AJ5186" i="5"/>
  <c r="AK5186" i="5" s="1"/>
  <c r="BF5186" i="5"/>
  <c r="AM5186" i="5" l="1"/>
  <c r="BI5186" i="5" s="1"/>
  <c r="AL5186" i="5"/>
  <c r="BG5186" i="5"/>
  <c r="AN5186" i="5" l="1"/>
  <c r="AO5186" i="5" l="1"/>
  <c r="AS5186" i="5"/>
  <c r="BJ5186" i="5"/>
  <c r="AT5186" i="5" l="1"/>
  <c r="BK5186" i="5"/>
  <c r="BN5186" i="5"/>
  <c r="AQ5186" i="5"/>
  <c r="BR5186" i="5" l="1"/>
  <c r="AR5186" i="5"/>
  <c r="BS5186" i="5" s="1"/>
  <c r="BT5186" i="5" s="1"/>
  <c r="EC5186" i="5" s="1"/>
  <c r="AU5186" i="5"/>
  <c r="BM5186" i="5" s="1"/>
  <c r="BL5186" i="5"/>
  <c r="EF5186" i="5" s="1"/>
  <c r="BP5186" i="5"/>
  <c r="CM5186" i="5"/>
  <c r="BZ5186" i="5"/>
  <c r="EE5186" i="5"/>
  <c r="CN5186" i="5" l="1"/>
  <c r="CQ5186" i="5" s="1"/>
  <c r="CA5186" i="5"/>
  <c r="CB5186" i="5" s="1"/>
  <c r="CC5186" i="5" s="1"/>
  <c r="ED5186" i="5"/>
  <c r="CG5186" i="5" l="1"/>
  <c r="CH5186" i="5" s="1"/>
  <c r="CI5186" i="5" s="1"/>
  <c r="CJ5186" i="5" s="1"/>
  <c r="CK5186" i="5" s="1"/>
  <c r="CR5186" i="5"/>
  <c r="CO5186" i="5"/>
  <c r="DC5186" i="5" s="1"/>
  <c r="DW5186" i="5" s="1"/>
  <c r="J5186" i="7" s="1"/>
  <c r="DB5186" i="5"/>
  <c r="DU5186" i="5" s="1"/>
  <c r="H5186" i="7" s="1"/>
  <c r="CE5186" i="5"/>
  <c r="CF5186" i="5" s="1"/>
  <c r="DD5186" i="5" l="1"/>
  <c r="DO5186" i="5" s="1"/>
  <c r="B5186" i="7" s="1"/>
  <c r="CS5186" i="5"/>
  <c r="DE5186" i="5"/>
  <c r="DP5186" i="5" s="1"/>
  <c r="CV5186" i="5"/>
  <c r="DF5186" i="5" l="1"/>
  <c r="DQ5186" i="5" s="1"/>
  <c r="CW5186" i="5"/>
  <c r="C5186" i="7"/>
  <c r="DA5186" i="5"/>
  <c r="CT5186" i="5"/>
  <c r="DI5186" i="5" l="1"/>
  <c r="DX5186" i="5" s="1"/>
  <c r="CU5186" i="5"/>
  <c r="DG5186" i="5"/>
  <c r="DR5186" i="5" s="1"/>
  <c r="E5186" i="7" s="1"/>
  <c r="CX5186" i="5"/>
  <c r="DH5186" i="5" s="1"/>
  <c r="DS5186" i="5" s="1"/>
  <c r="F5186" i="7" s="1"/>
  <c r="DT5186" i="5"/>
  <c r="DV5186" i="5"/>
  <c r="D5186" i="7"/>
  <c r="EJ5186" i="5"/>
  <c r="I5186" i="7" l="1"/>
  <c r="D5187" i="5"/>
  <c r="C5187" i="5"/>
  <c r="G5186" i="7"/>
  <c r="EI5186" i="5"/>
  <c r="CY5186" i="5"/>
  <c r="DL5186" i="5" s="1"/>
  <c r="EA5186" i="5" s="1"/>
  <c r="DJ5186" i="5"/>
  <c r="DY5186" i="5" s="1"/>
  <c r="L5186" i="7" s="1"/>
  <c r="K5186" i="7"/>
  <c r="N5186" i="7" l="1"/>
  <c r="EL5186" i="5"/>
  <c r="CZ5186" i="5"/>
  <c r="DM5186" i="5" s="1"/>
  <c r="DZ5186" i="5" s="1"/>
  <c r="E5187" i="5"/>
  <c r="J5187" i="5"/>
  <c r="K5187" i="5" s="1"/>
  <c r="L5187" i="5" s="1"/>
  <c r="M5187" i="5" s="1"/>
  <c r="EH5186" i="5"/>
  <c r="AF5187" i="5" l="1"/>
  <c r="N5187" i="5"/>
  <c r="AV5187" i="5"/>
  <c r="BA5187" i="5" s="1"/>
  <c r="BB5187" i="5" s="1"/>
  <c r="BH5187" i="5"/>
  <c r="M5186" i="7"/>
  <c r="EK5186" i="5"/>
  <c r="O5186" i="7" s="1"/>
  <c r="EG5186" i="5"/>
  <c r="BC5187" i="5" l="1"/>
  <c r="BD5187" i="5" s="1"/>
  <c r="CD5187" i="5"/>
  <c r="BW5187" i="5"/>
  <c r="BX5187" i="5" s="1"/>
  <c r="CP5187" i="5"/>
  <c r="O5187" i="5"/>
  <c r="W5187" i="5" s="1"/>
  <c r="X5187" i="5" s="1"/>
  <c r="Y5187" i="5" s="1"/>
  <c r="Z5187" i="5" s="1"/>
  <c r="AA5187" i="5" s="1"/>
  <c r="AB5187" i="5" s="1"/>
  <c r="AG5187" i="5"/>
  <c r="AP5187" i="5" s="1"/>
  <c r="DK5187" i="5" l="1"/>
  <c r="DN5187" i="5" s="1"/>
  <c r="EM5187" i="5" s="1"/>
  <c r="P5187" i="5"/>
  <c r="Q5187" i="5" s="1"/>
  <c r="R5187" i="5" s="1"/>
  <c r="S5187" i="5" s="1"/>
  <c r="AH5187" i="5"/>
  <c r="BE5187" i="5"/>
  <c r="V5187" i="5" l="1"/>
  <c r="AC5187" i="5" s="1"/>
  <c r="AD5187" i="5" s="1"/>
  <c r="AE5187" i="5" s="1"/>
  <c r="U5187" i="5"/>
  <c r="A5187" i="7"/>
  <c r="T5187" i="5"/>
  <c r="BO5187" i="5" s="1"/>
  <c r="AJ5187" i="5"/>
  <c r="AK5187" i="5" s="1"/>
  <c r="AL5187" i="5" s="1"/>
  <c r="AI5187" i="5"/>
  <c r="BF5187" i="5"/>
  <c r="BQ5187" i="5"/>
  <c r="BG5187" i="5" l="1"/>
  <c r="AM5187" i="5"/>
  <c r="BI5187" i="5" s="1"/>
  <c r="AN5187" i="5" l="1"/>
  <c r="AS5187" i="5" l="1"/>
  <c r="BJ5187" i="5"/>
  <c r="AO5187" i="5"/>
  <c r="BN5187" i="5" l="1"/>
  <c r="EE5187" i="5" s="1"/>
  <c r="AQ5187" i="5"/>
  <c r="AT5187" i="5"/>
  <c r="BK5187" i="5"/>
  <c r="BR5187" i="5" l="1"/>
  <c r="AR5187" i="5"/>
  <c r="BS5187" i="5" s="1"/>
  <c r="BT5187" i="5" s="1"/>
  <c r="EC5187" i="5" s="1"/>
  <c r="AU5187" i="5"/>
  <c r="BM5187" i="5" s="1"/>
  <c r="BL5187" i="5"/>
  <c r="EF5187" i="5" s="1"/>
  <c r="BP5187" i="5"/>
  <c r="BZ5187" i="5"/>
  <c r="CM5187" i="5"/>
  <c r="CA5187" i="5" l="1"/>
  <c r="CB5187" i="5" s="1"/>
  <c r="CC5187" i="5" s="1"/>
  <c r="CE5187" i="5" s="1"/>
  <c r="CF5187" i="5" s="1"/>
  <c r="CN5187" i="5"/>
  <c r="ED5187" i="5"/>
  <c r="CQ5187" i="5" l="1"/>
  <c r="CR5187" i="5" s="1"/>
  <c r="CO5187" i="5"/>
  <c r="DC5187" i="5" s="1"/>
  <c r="DW5187" i="5" s="1"/>
  <c r="J5187" i="7" s="1"/>
  <c r="DB5187" i="5"/>
  <c r="DU5187" i="5" s="1"/>
  <c r="H5187" i="7" s="1"/>
  <c r="CG5187" i="5"/>
  <c r="CH5187" i="5" s="1"/>
  <c r="CI5187" i="5" s="1"/>
  <c r="CJ5187" i="5" s="1"/>
  <c r="CK5187" i="5" s="1"/>
  <c r="DE5187" i="5" l="1"/>
  <c r="DP5187" i="5" s="1"/>
  <c r="C5187" i="7" s="1"/>
  <c r="CV5187" i="5"/>
  <c r="CS5187" i="5"/>
  <c r="DD5187" i="5"/>
  <c r="DO5187" i="5" s="1"/>
  <c r="DA5187" i="5" l="1"/>
  <c r="CT5187" i="5"/>
  <c r="DF5187" i="5"/>
  <c r="DQ5187" i="5" s="1"/>
  <c r="CW5187" i="5"/>
  <c r="B5187" i="7"/>
  <c r="DI5187" i="5" l="1"/>
  <c r="DX5187" i="5" s="1"/>
  <c r="CU5187" i="5"/>
  <c r="DG5187" i="5"/>
  <c r="DR5187" i="5" s="1"/>
  <c r="E5187" i="7" s="1"/>
  <c r="CX5187" i="5"/>
  <c r="DH5187" i="5" s="1"/>
  <c r="DS5187" i="5" s="1"/>
  <c r="F5187" i="7" s="1"/>
  <c r="D5187" i="7"/>
  <c r="DT5187" i="5"/>
  <c r="DV5187" i="5"/>
  <c r="I5187" i="7" l="1"/>
  <c r="C5188" i="5"/>
  <c r="D5188" i="5"/>
  <c r="G5187" i="7"/>
  <c r="EI5187" i="5"/>
  <c r="EJ5187" i="5"/>
  <c r="CY5187" i="5"/>
  <c r="DL5187" i="5" s="1"/>
  <c r="EA5187" i="5" s="1"/>
  <c r="DJ5187" i="5"/>
  <c r="DY5187" i="5" s="1"/>
  <c r="L5187" i="7" s="1"/>
  <c r="K5187" i="7"/>
  <c r="N5187" i="7" l="1"/>
  <c r="EL5187" i="5"/>
  <c r="EH5187" i="5"/>
  <c r="CZ5187" i="5"/>
  <c r="DM5187" i="5" s="1"/>
  <c r="DZ5187" i="5" s="1"/>
  <c r="E5188" i="5"/>
  <c r="J5188" i="5"/>
  <c r="K5188" i="5" s="1"/>
  <c r="L5188" i="5" s="1"/>
  <c r="M5188" i="5" s="1"/>
  <c r="AF5188" i="5" l="1"/>
  <c r="BH5188" i="5"/>
  <c r="N5188" i="5"/>
  <c r="AV5188" i="5"/>
  <c r="EG5187" i="5"/>
  <c r="EK5187" i="5"/>
  <c r="O5187" i="7" s="1"/>
  <c r="M5187" i="7"/>
  <c r="O5188" i="5" l="1"/>
  <c r="W5188" i="5" s="1"/>
  <c r="CP5188" i="5"/>
  <c r="CD5188" i="5"/>
  <c r="BW5188" i="5"/>
  <c r="BX5188" i="5" s="1"/>
  <c r="BA5188" i="5"/>
  <c r="BB5188" i="5" s="1"/>
  <c r="AG5188" i="5"/>
  <c r="AP5188" i="5" s="1"/>
  <c r="P5188" i="5" l="1"/>
  <c r="U5188" i="5" s="1"/>
  <c r="DK5188" i="5"/>
  <c r="DN5188" i="5" s="1"/>
  <c r="AH5188" i="5"/>
  <c r="BC5188" i="5"/>
  <c r="BD5188" i="5" s="1"/>
  <c r="X5188" i="5"/>
  <c r="Y5188" i="5" s="1"/>
  <c r="Z5188" i="5" s="1"/>
  <c r="AA5188" i="5" s="1"/>
  <c r="V5188" i="5" l="1"/>
  <c r="Q5188" i="5"/>
  <c r="R5188" i="5" s="1"/>
  <c r="T5188" i="5" s="1"/>
  <c r="BO5188" i="5" s="1"/>
  <c r="AJ5188" i="5"/>
  <c r="AK5188" i="5" s="1"/>
  <c r="AI5188" i="5"/>
  <c r="AB5188" i="5"/>
  <c r="BE5188" i="5"/>
  <c r="A5188" i="7"/>
  <c r="EM5188" i="5"/>
  <c r="BQ5188" i="5" l="1"/>
  <c r="AC5188" i="5"/>
  <c r="AD5188" i="5" s="1"/>
  <c r="AE5188" i="5" s="1"/>
  <c r="S5188" i="5"/>
  <c r="BF5188" i="5"/>
  <c r="AL5188" i="5"/>
  <c r="AM5188" i="5"/>
  <c r="BI5188" i="5" s="1"/>
  <c r="AN5188" i="5" l="1"/>
  <c r="BG5188" i="5"/>
  <c r="AS5188" i="5" l="1"/>
  <c r="BJ5188" i="5"/>
  <c r="AO5188" i="5"/>
  <c r="BN5188" i="5" l="1"/>
  <c r="EE5188" i="5" s="1"/>
  <c r="AQ5188" i="5"/>
  <c r="AT5188" i="5"/>
  <c r="BK5188" i="5"/>
  <c r="BR5188" i="5" l="1"/>
  <c r="AR5188" i="5"/>
  <c r="BS5188" i="5" s="1"/>
  <c r="BT5188" i="5" s="1"/>
  <c r="EC5188" i="5" s="1"/>
  <c r="AU5188" i="5"/>
  <c r="BM5188" i="5" s="1"/>
  <c r="BL5188" i="5"/>
  <c r="EF5188" i="5" s="1"/>
  <c r="BP5188" i="5"/>
  <c r="BZ5188" i="5"/>
  <c r="CM5188" i="5"/>
  <c r="CN5188" i="5" l="1"/>
  <c r="CQ5188" i="5" s="1"/>
  <c r="CA5188" i="5"/>
  <c r="CB5188" i="5" s="1"/>
  <c r="CC5188" i="5" s="1"/>
  <c r="CE5188" i="5" s="1"/>
  <c r="CF5188" i="5" s="1"/>
  <c r="ED5188" i="5"/>
  <c r="CG5188" i="5" l="1"/>
  <c r="CH5188" i="5" s="1"/>
  <c r="CI5188" i="5" s="1"/>
  <c r="CJ5188" i="5" s="1"/>
  <c r="CK5188" i="5" s="1"/>
  <c r="CR5188" i="5"/>
  <c r="DB5188" i="5"/>
  <c r="DU5188" i="5" s="1"/>
  <c r="H5188" i="7" s="1"/>
  <c r="CO5188" i="5"/>
  <c r="DC5188" i="5" s="1"/>
  <c r="DW5188" i="5" s="1"/>
  <c r="J5188" i="7" s="1"/>
  <c r="DE5188" i="5" l="1"/>
  <c r="DP5188" i="5" s="1"/>
  <c r="C5188" i="7" s="1"/>
  <c r="CV5188" i="5"/>
  <c r="CS5188" i="5"/>
  <c r="DD5188" i="5"/>
  <c r="DO5188" i="5" s="1"/>
  <c r="DA5188" i="5" l="1"/>
  <c r="CT5188" i="5"/>
  <c r="DF5188" i="5"/>
  <c r="DQ5188" i="5" s="1"/>
  <c r="CW5188" i="5"/>
  <c r="B5188" i="7"/>
  <c r="DG5188" i="5" l="1"/>
  <c r="DR5188" i="5" s="1"/>
  <c r="E5188" i="7" s="1"/>
  <c r="CX5188" i="5"/>
  <c r="DH5188" i="5" s="1"/>
  <c r="DS5188" i="5" s="1"/>
  <c r="F5188" i="7" s="1"/>
  <c r="DI5188" i="5"/>
  <c r="DX5188" i="5" s="1"/>
  <c r="CU5188" i="5"/>
  <c r="D5188" i="7"/>
  <c r="DT5188" i="5"/>
  <c r="DV5188" i="5"/>
  <c r="EJ5188" i="5" l="1"/>
  <c r="I5188" i="7"/>
  <c r="D5189" i="5"/>
  <c r="C5189" i="5"/>
  <c r="CY5188" i="5"/>
  <c r="DL5188" i="5" s="1"/>
  <c r="EA5188" i="5" s="1"/>
  <c r="DJ5188" i="5"/>
  <c r="DY5188" i="5" s="1"/>
  <c r="L5188" i="7" s="1"/>
  <c r="K5188" i="7"/>
  <c r="G5188" i="7"/>
  <c r="EI5188" i="5"/>
  <c r="N5188" i="7" l="1"/>
  <c r="EL5188" i="5"/>
  <c r="E5189" i="5"/>
  <c r="J5189" i="5"/>
  <c r="K5189" i="5" s="1"/>
  <c r="L5189" i="5" s="1"/>
  <c r="M5189" i="5" s="1"/>
  <c r="EH5188" i="5"/>
  <c r="CZ5188" i="5"/>
  <c r="DM5188" i="5" s="1"/>
  <c r="DZ5188" i="5" s="1"/>
  <c r="M5188" i="7" l="1"/>
  <c r="EK5188" i="5"/>
  <c r="O5188" i="7" s="1"/>
  <c r="EG5188" i="5"/>
  <c r="AF5189" i="5"/>
  <c r="BH5189" i="5"/>
  <c r="N5189" i="5"/>
  <c r="AV5189" i="5"/>
  <c r="BA5189" i="5" l="1"/>
  <c r="BB5189" i="5" s="1"/>
  <c r="BC5189" i="5" s="1"/>
  <c r="CP5189" i="5"/>
  <c r="CD5189" i="5"/>
  <c r="BW5189" i="5"/>
  <c r="BX5189" i="5" s="1"/>
  <c r="O5189" i="5"/>
  <c r="P5189" i="5" s="1"/>
  <c r="AG5189" i="5"/>
  <c r="W5189" i="5" l="1"/>
  <c r="X5189" i="5" s="1"/>
  <c r="Y5189" i="5" s="1"/>
  <c r="Z5189" i="5" s="1"/>
  <c r="BD5189" i="5"/>
  <c r="DK5189" i="5"/>
  <c r="DN5189" i="5" s="1"/>
  <c r="AP5189" i="5"/>
  <c r="AH5189" i="5"/>
  <c r="U5189" i="5"/>
  <c r="Q5189" i="5"/>
  <c r="R5189" i="5" s="1"/>
  <c r="T5189" i="5" s="1"/>
  <c r="V5189" i="5"/>
  <c r="AI5189" i="5" l="1"/>
  <c r="AJ5189" i="5"/>
  <c r="AK5189" i="5" s="1"/>
  <c r="BO5189" i="5"/>
  <c r="BQ5189" i="5"/>
  <c r="AA5189" i="5"/>
  <c r="EM5189" i="5"/>
  <c r="A5189" i="7"/>
  <c r="S5189" i="5"/>
  <c r="BE5189" i="5"/>
  <c r="AM5189" i="5" l="1"/>
  <c r="BI5189" i="5" s="1"/>
  <c r="AB5189" i="5"/>
  <c r="BF5189" i="5"/>
  <c r="AL5189" i="5"/>
  <c r="AN5189" i="5" l="1"/>
  <c r="AS5189" i="5" s="1"/>
  <c r="AT5189" i="5" s="1"/>
  <c r="AU5189" i="5" s="1"/>
  <c r="BG5189" i="5"/>
  <c r="AC5189" i="5"/>
  <c r="BJ5189" i="5" l="1"/>
  <c r="AO5189" i="5"/>
  <c r="BN5189" i="5" s="1"/>
  <c r="BP5189" i="5" s="1"/>
  <c r="AD5189" i="5"/>
  <c r="BK5189" i="5"/>
  <c r="AQ5189" i="5" l="1"/>
  <c r="BZ5189" i="5"/>
  <c r="CA5189" i="5" s="1"/>
  <c r="CB5189" i="5" s="1"/>
  <c r="CC5189" i="5" s="1"/>
  <c r="CM5189" i="5"/>
  <c r="CN5189" i="5" s="1"/>
  <c r="CQ5189" i="5" s="1"/>
  <c r="CR5189" i="5" s="1"/>
  <c r="EE5189" i="5"/>
  <c r="AE5189" i="5"/>
  <c r="BM5189" i="5" s="1"/>
  <c r="BL5189" i="5"/>
  <c r="EF5189" i="5" s="1"/>
  <c r="CG5189" i="5" l="1"/>
  <c r="CH5189" i="5" s="1"/>
  <c r="CI5189" i="5" s="1"/>
  <c r="CJ5189" i="5" s="1"/>
  <c r="CK5189" i="5" s="1"/>
  <c r="CO5189" i="5"/>
  <c r="DC5189" i="5" s="1"/>
  <c r="DW5189" i="5" s="1"/>
  <c r="J5189" i="7" s="1"/>
  <c r="AR5189" i="5"/>
  <c r="BS5189" i="5" s="1"/>
  <c r="BT5189" i="5" s="1"/>
  <c r="EC5189" i="5" s="1"/>
  <c r="BR5189" i="5"/>
  <c r="DB5189" i="5"/>
  <c r="DU5189" i="5" s="1"/>
  <c r="H5189" i="7" s="1"/>
  <c r="CV5189" i="5"/>
  <c r="CS5189" i="5"/>
  <c r="DD5189" i="5" l="1"/>
  <c r="DO5189" i="5" s="1"/>
  <c r="B5189" i="7" s="1"/>
  <c r="DE5189" i="5"/>
  <c r="DP5189" i="5" s="1"/>
  <c r="C5189" i="7" s="1"/>
  <c r="ED5189" i="5"/>
  <c r="CE5189" i="5"/>
  <c r="CF5189" i="5" s="1"/>
  <c r="DF5189" i="5"/>
  <c r="DQ5189" i="5" s="1"/>
  <c r="CW5189" i="5"/>
  <c r="DA5189" i="5"/>
  <c r="CT5189" i="5"/>
  <c r="D5189" i="7" l="1"/>
  <c r="CU5189" i="5"/>
  <c r="DI5189" i="5"/>
  <c r="DX5189" i="5" s="1"/>
  <c r="DT5189" i="5"/>
  <c r="DV5189" i="5"/>
  <c r="CX5189" i="5"/>
  <c r="DH5189" i="5" s="1"/>
  <c r="DS5189" i="5" s="1"/>
  <c r="F5189" i="7" s="1"/>
  <c r="DG5189" i="5"/>
  <c r="DR5189" i="5" s="1"/>
  <c r="E5189" i="7" s="1"/>
  <c r="G5189" i="7" l="1"/>
  <c r="EI5189" i="5"/>
  <c r="K5189" i="7"/>
  <c r="EJ5189" i="5"/>
  <c r="C5190" i="5"/>
  <c r="D5190" i="5"/>
  <c r="I5189" i="7"/>
  <c r="DJ5189" i="5"/>
  <c r="DY5189" i="5" s="1"/>
  <c r="L5189" i="7" s="1"/>
  <c r="CY5189" i="5"/>
  <c r="DL5189" i="5" s="1"/>
  <c r="EA5189" i="5" s="1"/>
  <c r="N5189" i="7" l="1"/>
  <c r="EL5189" i="5"/>
  <c r="EH5189" i="5"/>
  <c r="J5190" i="5"/>
  <c r="K5190" i="5" s="1"/>
  <c r="L5190" i="5" s="1"/>
  <c r="M5190" i="5" s="1"/>
  <c r="E5190" i="5"/>
  <c r="CZ5189" i="5"/>
  <c r="DM5189" i="5" s="1"/>
  <c r="DZ5189" i="5" s="1"/>
  <c r="M5189" i="7" l="1"/>
  <c r="EG5189" i="5"/>
  <c r="EK5189" i="5"/>
  <c r="O5189" i="7" s="1"/>
  <c r="N5190" i="5"/>
  <c r="AV5190" i="5"/>
  <c r="AF5190" i="5"/>
  <c r="BH5190" i="5"/>
  <c r="CP5190" i="5" l="1"/>
  <c r="CD5190" i="5"/>
  <c r="BW5190" i="5"/>
  <c r="BX5190" i="5" s="1"/>
  <c r="AG5190" i="5"/>
  <c r="AP5190" i="5" s="1"/>
  <c r="BA5190" i="5"/>
  <c r="BB5190" i="5" s="1"/>
  <c r="O5190" i="5"/>
  <c r="P5190" i="5" s="1"/>
  <c r="W5190" i="5" l="1"/>
  <c r="X5190" i="5" s="1"/>
  <c r="Y5190" i="5" s="1"/>
  <c r="Z5190" i="5" s="1"/>
  <c r="AA5190" i="5" s="1"/>
  <c r="AB5190" i="5" s="1"/>
  <c r="AH5190" i="5"/>
  <c r="BC5190" i="5"/>
  <c r="BD5190" i="5" s="1"/>
  <c r="U5190" i="5"/>
  <c r="V5190" i="5"/>
  <c r="Q5190" i="5"/>
  <c r="R5190" i="5" s="1"/>
  <c r="T5190" i="5" s="1"/>
  <c r="DK5190" i="5"/>
  <c r="DN5190" i="5" s="1"/>
  <c r="BO5190" i="5" l="1"/>
  <c r="AC5190" i="5"/>
  <c r="AD5190" i="5" s="1"/>
  <c r="AE5190" i="5" s="1"/>
  <c r="BE5190" i="5"/>
  <c r="A5190" i="7"/>
  <c r="EM5190" i="5"/>
  <c r="BQ5190" i="5"/>
  <c r="S5190" i="5"/>
  <c r="AJ5190" i="5"/>
  <c r="AK5190" i="5" s="1"/>
  <c r="AI5190" i="5"/>
  <c r="BF5190" i="5" l="1"/>
  <c r="AM5190" i="5"/>
  <c r="BI5190" i="5" s="1"/>
  <c r="AL5190" i="5"/>
  <c r="AN5190" i="5" l="1"/>
  <c r="AO5190" i="5" s="1"/>
  <c r="BG5190" i="5"/>
  <c r="BN5190" i="5" l="1"/>
  <c r="AQ5190" i="5"/>
  <c r="AS5190" i="5"/>
  <c r="BJ5190" i="5"/>
  <c r="EE5190" i="5" l="1"/>
  <c r="BR5190" i="5"/>
  <c r="AR5190" i="5"/>
  <c r="BS5190" i="5" s="1"/>
  <c r="BT5190" i="5" s="1"/>
  <c r="EC5190" i="5" s="1"/>
  <c r="AT5190" i="5"/>
  <c r="BK5190" i="5"/>
  <c r="BP5190" i="5"/>
  <c r="BZ5190" i="5"/>
  <c r="CM5190" i="5"/>
  <c r="AU5190" i="5" l="1"/>
  <c r="BM5190" i="5" s="1"/>
  <c r="BL5190" i="5"/>
  <c r="EF5190" i="5" s="1"/>
  <c r="CN5190" i="5"/>
  <c r="CQ5190" i="5" s="1"/>
  <c r="CA5190" i="5"/>
  <c r="CB5190" i="5" s="1"/>
  <c r="CC5190" i="5" s="1"/>
  <c r="ED5190" i="5"/>
  <c r="CR5190" i="5" l="1"/>
  <c r="CS5190" i="5" s="1"/>
  <c r="CG5190" i="5"/>
  <c r="CH5190" i="5" s="1"/>
  <c r="CI5190" i="5" s="1"/>
  <c r="CJ5190" i="5" s="1"/>
  <c r="CK5190" i="5" s="1"/>
  <c r="CO5190" i="5"/>
  <c r="DC5190" i="5" s="1"/>
  <c r="DW5190" i="5" s="1"/>
  <c r="J5190" i="7" s="1"/>
  <c r="DB5190" i="5"/>
  <c r="DU5190" i="5" s="1"/>
  <c r="H5190" i="7" s="1"/>
  <c r="CE5190" i="5"/>
  <c r="CF5190" i="5" s="1"/>
  <c r="DA5190" i="5" l="1"/>
  <c r="CT5190" i="5"/>
  <c r="DE5190" i="5"/>
  <c r="DP5190" i="5" s="1"/>
  <c r="C5190" i="7" s="1"/>
  <c r="CV5190" i="5"/>
  <c r="DD5190" i="5"/>
  <c r="DO5190" i="5" s="1"/>
  <c r="B5190" i="7" l="1"/>
  <c r="DF5190" i="5"/>
  <c r="DQ5190" i="5" s="1"/>
  <c r="CW5190" i="5"/>
  <c r="DI5190" i="5"/>
  <c r="DX5190" i="5" s="1"/>
  <c r="CU5190" i="5"/>
  <c r="DT5190" i="5"/>
  <c r="G5190" i="7" s="1"/>
  <c r="DV5190" i="5"/>
  <c r="K5190" i="7" l="1"/>
  <c r="I5190" i="7"/>
  <c r="D5191" i="5"/>
  <c r="C5191" i="5"/>
  <c r="CY5190" i="5"/>
  <c r="DL5190" i="5" s="1"/>
  <c r="EA5190" i="5" s="1"/>
  <c r="DJ5190" i="5"/>
  <c r="DY5190" i="5" s="1"/>
  <c r="L5190" i="7" s="1"/>
  <c r="D5190" i="7"/>
  <c r="DG5190" i="5"/>
  <c r="DR5190" i="5" s="1"/>
  <c r="E5190" i="7" s="1"/>
  <c r="CX5190" i="5"/>
  <c r="DH5190" i="5" s="1"/>
  <c r="DS5190" i="5" s="1"/>
  <c r="F5190" i="7" s="1"/>
  <c r="EI5190" i="5"/>
  <c r="N5190" i="7" l="1"/>
  <c r="EL5190" i="5"/>
  <c r="J5191" i="5"/>
  <c r="K5191" i="5" s="1"/>
  <c r="L5191" i="5" s="1"/>
  <c r="M5191" i="5" s="1"/>
  <c r="E5191" i="5"/>
  <c r="EJ5190" i="5"/>
  <c r="CZ5190" i="5"/>
  <c r="DM5190" i="5" s="1"/>
  <c r="DZ5190" i="5" s="1"/>
  <c r="EH5190" i="5"/>
  <c r="EG5190" i="5" l="1"/>
  <c r="EK5190" i="5"/>
  <c r="O5190" i="7" s="1"/>
  <c r="M5190" i="7"/>
  <c r="AF5191" i="5"/>
  <c r="BH5191" i="5"/>
  <c r="N5191" i="5"/>
  <c r="AV5191" i="5"/>
  <c r="AG5191" i="5" l="1"/>
  <c r="AH5191" i="5" s="1"/>
  <c r="AJ5191" i="5" s="1"/>
  <c r="AK5191" i="5" s="1"/>
  <c r="O5191" i="5"/>
  <c r="W5191" i="5" s="1"/>
  <c r="X5191" i="5" s="1"/>
  <c r="Y5191" i="5" s="1"/>
  <c r="Z5191" i="5" s="1"/>
  <c r="AA5191" i="5" s="1"/>
  <c r="AB5191" i="5" s="1"/>
  <c r="BA5191" i="5"/>
  <c r="BB5191" i="5" s="1"/>
  <c r="BW5191" i="5"/>
  <c r="BX5191" i="5" s="1"/>
  <c r="CP5191" i="5"/>
  <c r="CD5191" i="5"/>
  <c r="P5191" i="5" l="1"/>
  <c r="Q5191" i="5" s="1"/>
  <c r="R5191" i="5" s="1"/>
  <c r="T5191" i="5" s="1"/>
  <c r="BO5191" i="5" s="1"/>
  <c r="DK5191" i="5"/>
  <c r="DN5191" i="5" s="1"/>
  <c r="A5191" i="7" s="1"/>
  <c r="AI5191" i="5"/>
  <c r="AP5191" i="5"/>
  <c r="BC5191" i="5"/>
  <c r="BD5191" i="5" s="1"/>
  <c r="AL5191" i="5"/>
  <c r="EM5191" i="5" l="1"/>
  <c r="U5191" i="5"/>
  <c r="V5191" i="5"/>
  <c r="AC5191" i="5" s="1"/>
  <c r="AD5191" i="5" s="1"/>
  <c r="AE5191" i="5" s="1"/>
  <c r="BQ5191" i="5"/>
  <c r="S5191" i="5"/>
  <c r="AM5191" i="5"/>
  <c r="BE5191" i="5"/>
  <c r="BI5191" i="5" l="1"/>
  <c r="AN5191" i="5"/>
  <c r="AO5191" i="5" s="1"/>
  <c r="BF5191" i="5"/>
  <c r="BN5191" i="5" l="1"/>
  <c r="AQ5191" i="5"/>
  <c r="BG5191" i="5"/>
  <c r="AS5191" i="5"/>
  <c r="BJ5191" i="5"/>
  <c r="EE5191" i="5" l="1"/>
  <c r="AT5191" i="5"/>
  <c r="BK5191" i="5"/>
  <c r="BR5191" i="5"/>
  <c r="AR5191" i="5"/>
  <c r="BS5191" i="5" s="1"/>
  <c r="BT5191" i="5" s="1"/>
  <c r="EC5191" i="5" s="1"/>
  <c r="BP5191" i="5"/>
  <c r="BZ5191" i="5"/>
  <c r="CM5191" i="5"/>
  <c r="DK5281" i="5"/>
  <c r="DN5281" i="5" s="1"/>
  <c r="ED5191" i="5" l="1"/>
  <c r="CA5191" i="5"/>
  <c r="CB5191" i="5" s="1"/>
  <c r="CC5191" i="5" s="1"/>
  <c r="CN5191" i="5"/>
  <c r="CQ5191" i="5" s="1"/>
  <c r="AU5191" i="5"/>
  <c r="BM5191" i="5" s="1"/>
  <c r="BL5191" i="5"/>
  <c r="EF5191" i="5" s="1"/>
  <c r="A5281" i="7"/>
  <c r="EM5281" i="5"/>
  <c r="CR5191" i="5" l="1"/>
  <c r="CS5191" i="5" s="1"/>
  <c r="DB5191" i="5"/>
  <c r="DU5191" i="5" s="1"/>
  <c r="H5191" i="7" s="1"/>
  <c r="CO5191" i="5"/>
  <c r="DC5191" i="5" s="1"/>
  <c r="DW5191" i="5" s="1"/>
  <c r="J5191" i="7" s="1"/>
  <c r="CG5191" i="5"/>
  <c r="CH5191" i="5" s="1"/>
  <c r="CI5191" i="5" s="1"/>
  <c r="CJ5191" i="5" s="1"/>
  <c r="CK5191" i="5" s="1"/>
  <c r="CE5191" i="5"/>
  <c r="CF5191" i="5" s="1"/>
  <c r="DA5191" i="5" l="1"/>
  <c r="CT5191" i="5"/>
  <c r="DE5191" i="5"/>
  <c r="DP5191" i="5" s="1"/>
  <c r="C5191" i="7" s="1"/>
  <c r="CV5191" i="5"/>
  <c r="DD5191" i="5"/>
  <c r="DO5191" i="5" s="1"/>
  <c r="DF5191" i="5" l="1"/>
  <c r="DQ5191" i="5" s="1"/>
  <c r="CW5191" i="5"/>
  <c r="CU5191" i="5"/>
  <c r="DI5191" i="5"/>
  <c r="DX5191" i="5" s="1"/>
  <c r="B5191" i="7"/>
  <c r="DT5191" i="5"/>
  <c r="G5191" i="7" s="1"/>
  <c r="DV5191" i="5"/>
  <c r="D5192" i="5" l="1"/>
  <c r="I5191" i="7"/>
  <c r="C5192" i="5"/>
  <c r="CY5191" i="5"/>
  <c r="DL5191" i="5" s="1"/>
  <c r="EA5191" i="5" s="1"/>
  <c r="DJ5191" i="5"/>
  <c r="DY5191" i="5" s="1"/>
  <c r="L5191" i="7" s="1"/>
  <c r="DG5191" i="5"/>
  <c r="DR5191" i="5" s="1"/>
  <c r="E5191" i="7" s="1"/>
  <c r="CX5191" i="5"/>
  <c r="DH5191" i="5" s="1"/>
  <c r="DS5191" i="5" s="1"/>
  <c r="F5191" i="7" s="1"/>
  <c r="EI5191" i="5"/>
  <c r="K5191" i="7"/>
  <c r="D5191" i="7"/>
  <c r="N5191" i="7" l="1"/>
  <c r="EL5191" i="5"/>
  <c r="J5192" i="5"/>
  <c r="K5192" i="5" s="1"/>
  <c r="L5192" i="5" s="1"/>
  <c r="E5192" i="5"/>
  <c r="AG5192" i="5"/>
  <c r="EJ5191" i="5"/>
  <c r="EH5191" i="5"/>
  <c r="CZ5191" i="5"/>
  <c r="DM5191" i="5" s="1"/>
  <c r="DZ5191" i="5" s="1"/>
  <c r="Z5192" i="5"/>
  <c r="AA5192" i="5" s="1"/>
  <c r="AB5192" i="5" s="1"/>
  <c r="AC5192" i="5" s="1"/>
  <c r="AD5192" i="5" s="1"/>
  <c r="AE5192" i="5" s="1"/>
  <c r="BB5192" i="5"/>
  <c r="BC5192" i="5" l="1"/>
  <c r="BD5192" i="5" s="1"/>
  <c r="AP5192" i="5"/>
  <c r="AH5192" i="5"/>
  <c r="BO5192" i="5"/>
  <c r="EG5191" i="5"/>
  <c r="M5191" i="7"/>
  <c r="EK5191" i="5"/>
  <c r="O5191" i="7" s="1"/>
  <c r="BQ5192" i="5" l="1"/>
  <c r="AI5192" i="5"/>
  <c r="AJ5192" i="5"/>
  <c r="AK5192" i="5" s="1"/>
  <c r="BE5192" i="5"/>
  <c r="AM5192" i="5" l="1"/>
  <c r="BI5192" i="5" s="1"/>
  <c r="BF5192" i="5"/>
  <c r="AL5192" i="5"/>
  <c r="BG5192" i="5" l="1"/>
  <c r="AN5192" i="5"/>
  <c r="AS5192" i="5" l="1"/>
  <c r="BJ5192" i="5"/>
  <c r="AO5192" i="5"/>
  <c r="BN5192" i="5" l="1"/>
  <c r="EE5192" i="5" s="1"/>
  <c r="AQ5192" i="5"/>
  <c r="AT5192" i="5"/>
  <c r="BK5192" i="5"/>
  <c r="AU5192" i="5" l="1"/>
  <c r="BM5192" i="5" s="1"/>
  <c r="BL5192" i="5"/>
  <c r="EF5192" i="5" s="1"/>
  <c r="BR5192" i="5"/>
  <c r="AR5192" i="5"/>
  <c r="BS5192" i="5" s="1"/>
  <c r="BT5192" i="5" s="1"/>
  <c r="EC5192" i="5" s="1"/>
  <c r="BP5192" i="5"/>
  <c r="BZ5192" i="5"/>
  <c r="CM5192" i="5"/>
  <c r="ED5192" i="5" l="1"/>
  <c r="CN5192" i="5"/>
  <c r="CQ5192" i="5" s="1"/>
  <c r="CA5192" i="5"/>
  <c r="CB5192" i="5" s="1"/>
  <c r="CC5192" i="5" s="1"/>
  <c r="CE5192" i="5" s="1"/>
  <c r="CF5192" i="5" s="1"/>
  <c r="CR5192" i="5" l="1"/>
  <c r="CO5192" i="5"/>
  <c r="DC5192" i="5" s="1"/>
  <c r="DW5192" i="5" s="1"/>
  <c r="J5192" i="7" s="1"/>
  <c r="DB5192" i="5"/>
  <c r="DU5192" i="5" s="1"/>
  <c r="H5192" i="7" s="1"/>
  <c r="CG5192" i="5"/>
  <c r="CH5192" i="5" s="1"/>
  <c r="CI5192" i="5" s="1"/>
  <c r="CJ5192" i="5" s="1"/>
  <c r="CK5192" i="5" s="1"/>
  <c r="DE5192" i="5" l="1"/>
  <c r="DP5192" i="5" s="1"/>
  <c r="C5192" i="7" s="1"/>
  <c r="CV5192" i="5"/>
  <c r="CS5192" i="5"/>
  <c r="DD5192" i="5"/>
  <c r="DO5192" i="5" s="1"/>
  <c r="B5192" i="7" l="1"/>
  <c r="DF5192" i="5"/>
  <c r="DQ5192" i="5" s="1"/>
  <c r="CW5192" i="5"/>
  <c r="DA5192" i="5"/>
  <c r="CT5192" i="5"/>
  <c r="D5192" i="7" l="1"/>
  <c r="CX5192" i="5"/>
  <c r="DH5192" i="5" s="1"/>
  <c r="DS5192" i="5" s="1"/>
  <c r="F5192" i="7" s="1"/>
  <c r="DG5192" i="5"/>
  <c r="DR5192" i="5" s="1"/>
  <c r="E5192" i="7" s="1"/>
  <c r="DI5192" i="5"/>
  <c r="DX5192" i="5" s="1"/>
  <c r="CU5192" i="5"/>
  <c r="DT5192" i="5"/>
  <c r="DV5192" i="5"/>
  <c r="G5192" i="7" l="1"/>
  <c r="EI5192" i="5"/>
  <c r="I5192" i="7"/>
  <c r="D5193" i="5"/>
  <c r="C5193" i="5"/>
  <c r="EH5192" i="5"/>
  <c r="K5192" i="7"/>
  <c r="EJ5192" i="5"/>
  <c r="CY5192" i="5"/>
  <c r="DL5192" i="5" s="1"/>
  <c r="EA5192" i="5" s="1"/>
  <c r="DJ5192" i="5"/>
  <c r="DY5192" i="5" s="1"/>
  <c r="L5192" i="7" s="1"/>
  <c r="N5192" i="7" l="1"/>
  <c r="EL5192" i="5"/>
  <c r="E5193" i="5"/>
  <c r="J5193" i="5"/>
  <c r="K5193" i="5" s="1"/>
  <c r="L5193" i="5" s="1"/>
  <c r="M5193" i="5" s="1"/>
  <c r="CZ5192" i="5"/>
  <c r="DM5192" i="5" s="1"/>
  <c r="DZ5192" i="5" s="1"/>
  <c r="EK5192" i="5" l="1"/>
  <c r="O5192" i="7" s="1"/>
  <c r="M5192" i="7"/>
  <c r="EG5192" i="5"/>
  <c r="AV5193" i="5"/>
  <c r="N5193" i="5"/>
  <c r="BH5193" i="5"/>
  <c r="AF5193" i="5"/>
  <c r="BW5193" i="5" l="1"/>
  <c r="BX5193" i="5" s="1"/>
  <c r="CP5193" i="5"/>
  <c r="CD5193" i="5"/>
  <c r="AG5193" i="5"/>
  <c r="AH5193" i="5" s="1"/>
  <c r="BA5193" i="5"/>
  <c r="BB5193" i="5" s="1"/>
  <c r="BC5193" i="5" s="1"/>
  <c r="O5193" i="5"/>
  <c r="P5193" i="5" s="1"/>
  <c r="W5193" i="5" l="1"/>
  <c r="X5193" i="5" s="1"/>
  <c r="Y5193" i="5" s="1"/>
  <c r="Z5193" i="5" s="1"/>
  <c r="AA5193" i="5" s="1"/>
  <c r="AB5193" i="5" s="1"/>
  <c r="AI5193" i="5"/>
  <c r="AJ5193" i="5"/>
  <c r="AK5193" i="5" s="1"/>
  <c r="BD5193" i="5"/>
  <c r="AP5193" i="5"/>
  <c r="DK5193" i="5"/>
  <c r="DN5193" i="5" s="1"/>
  <c r="Q5193" i="5"/>
  <c r="R5193" i="5" s="1"/>
  <c r="T5193" i="5" s="1"/>
  <c r="BO5193" i="5" s="1"/>
  <c r="V5193" i="5"/>
  <c r="U5193" i="5"/>
  <c r="AC5193" i="5" l="1"/>
  <c r="AD5193" i="5" s="1"/>
  <c r="AE5193" i="5" s="1"/>
  <c r="AM5193" i="5"/>
  <c r="BI5193" i="5" s="1"/>
  <c r="BQ5193" i="5"/>
  <c r="BE5193" i="5"/>
  <c r="A5193" i="7"/>
  <c r="EM5193" i="5"/>
  <c r="S5193" i="5"/>
  <c r="AL5193" i="5"/>
  <c r="AN5193" i="5" s="1"/>
  <c r="AS5193" i="5" s="1"/>
  <c r="AT5193" i="5" s="1"/>
  <c r="AU5193" i="5" s="1"/>
  <c r="BJ5193" i="5" l="1"/>
  <c r="AO5193" i="5"/>
  <c r="BK5193" i="5"/>
  <c r="BF5193" i="5"/>
  <c r="BN5193" i="5" l="1"/>
  <c r="EE5193" i="5" s="1"/>
  <c r="AQ5193" i="5"/>
  <c r="BL5193" i="5"/>
  <c r="EF5193" i="5" s="1"/>
  <c r="BG5193" i="5"/>
  <c r="BM5193" i="5" s="1"/>
  <c r="BR5193" i="5" l="1"/>
  <c r="AR5193" i="5"/>
  <c r="BS5193" i="5" s="1"/>
  <c r="BT5193" i="5" s="1"/>
  <c r="EC5193" i="5" s="1"/>
  <c r="BP5193" i="5"/>
  <c r="CM5193" i="5"/>
  <c r="BZ5193" i="5"/>
  <c r="CN5193" i="5" l="1"/>
  <c r="CQ5193" i="5" s="1"/>
  <c r="CA5193" i="5"/>
  <c r="CB5193" i="5" s="1"/>
  <c r="CC5193" i="5" s="1"/>
  <c r="CE5193" i="5" s="1"/>
  <c r="CF5193" i="5" s="1"/>
  <c r="ED5193" i="5"/>
  <c r="CR5193" i="5" l="1"/>
  <c r="CS5193" i="5" s="1"/>
  <c r="CG5193" i="5"/>
  <c r="CH5193" i="5" s="1"/>
  <c r="CI5193" i="5" s="1"/>
  <c r="CJ5193" i="5" s="1"/>
  <c r="CK5193" i="5" s="1"/>
  <c r="CO5193" i="5"/>
  <c r="DC5193" i="5" s="1"/>
  <c r="DW5193" i="5" s="1"/>
  <c r="J5193" i="7" s="1"/>
  <c r="DB5193" i="5"/>
  <c r="DU5193" i="5" s="1"/>
  <c r="H5193" i="7" s="1"/>
  <c r="DA5193" i="5" l="1"/>
  <c r="CT5193" i="5"/>
  <c r="DD5193" i="5"/>
  <c r="DO5193" i="5" s="1"/>
  <c r="DE5193" i="5"/>
  <c r="DP5193" i="5" s="1"/>
  <c r="C5193" i="7" s="1"/>
  <c r="CV5193" i="5"/>
  <c r="DF5193" i="5" l="1"/>
  <c r="DQ5193" i="5" s="1"/>
  <c r="CW5193" i="5"/>
  <c r="DI5193" i="5"/>
  <c r="DX5193" i="5" s="1"/>
  <c r="CU5193" i="5"/>
  <c r="B5193" i="7"/>
  <c r="DT5193" i="5"/>
  <c r="G5193" i="7" s="1"/>
  <c r="DV5193" i="5"/>
  <c r="D5194" i="5" l="1"/>
  <c r="C5194" i="5"/>
  <c r="I5193" i="7"/>
  <c r="K5193" i="7"/>
  <c r="EI5193" i="5"/>
  <c r="DG5193" i="5"/>
  <c r="DR5193" i="5" s="1"/>
  <c r="E5193" i="7" s="1"/>
  <c r="CX5193" i="5"/>
  <c r="DH5193" i="5" s="1"/>
  <c r="DS5193" i="5" s="1"/>
  <c r="F5193" i="7" s="1"/>
  <c r="CY5193" i="5"/>
  <c r="DL5193" i="5" s="1"/>
  <c r="EA5193" i="5" s="1"/>
  <c r="DJ5193" i="5"/>
  <c r="DY5193" i="5" s="1"/>
  <c r="L5193" i="7" s="1"/>
  <c r="D5193" i="7"/>
  <c r="N5193" i="7" l="1"/>
  <c r="EL5193" i="5"/>
  <c r="EH5193" i="5"/>
  <c r="E5194" i="5"/>
  <c r="J5194" i="5"/>
  <c r="K5194" i="5" s="1"/>
  <c r="L5194" i="5" s="1"/>
  <c r="M5194" i="5" s="1"/>
  <c r="EJ5193" i="5"/>
  <c r="CZ5193" i="5"/>
  <c r="DM5193" i="5" s="1"/>
  <c r="DZ5193" i="5" s="1"/>
  <c r="N5194" i="5" l="1"/>
  <c r="BH5194" i="5"/>
  <c r="AF5194" i="5"/>
  <c r="AV5194" i="5"/>
  <c r="EK5193" i="5"/>
  <c r="O5193" i="7" s="1"/>
  <c r="M5193" i="7"/>
  <c r="EG5193" i="5"/>
  <c r="AG5194" i="5" l="1"/>
  <c r="AH5194" i="5" s="1"/>
  <c r="AJ5194" i="5" s="1"/>
  <c r="AK5194" i="5" s="1"/>
  <c r="CD5194" i="5"/>
  <c r="CP5194" i="5"/>
  <c r="BW5194" i="5"/>
  <c r="BX5194" i="5" s="1"/>
  <c r="BA5194" i="5"/>
  <c r="BB5194" i="5" s="1"/>
  <c r="O5194" i="5"/>
  <c r="W5194" i="5" s="1"/>
  <c r="X5194" i="5" s="1"/>
  <c r="Y5194" i="5" s="1"/>
  <c r="Z5194" i="5" s="1"/>
  <c r="AA5194" i="5" s="1"/>
  <c r="AB5194" i="5" s="1"/>
  <c r="DK5194" i="5" l="1"/>
  <c r="DN5194" i="5" s="1"/>
  <c r="EM5194" i="5" s="1"/>
  <c r="BC5194" i="5"/>
  <c r="BD5194" i="5" s="1"/>
  <c r="P5194" i="5"/>
  <c r="AP5194" i="5"/>
  <c r="AI5194" i="5"/>
  <c r="AL5194" i="5"/>
  <c r="A5194" i="7" l="1"/>
  <c r="Q5194" i="5"/>
  <c r="R5194" i="5" s="1"/>
  <c r="S5194" i="5" s="1"/>
  <c r="V5194" i="5"/>
  <c r="AC5194" i="5" s="1"/>
  <c r="AD5194" i="5" s="1"/>
  <c r="AE5194" i="5" s="1"/>
  <c r="U5194" i="5"/>
  <c r="BE5194" i="5"/>
  <c r="AM5194" i="5"/>
  <c r="AN5194" i="5" s="1"/>
  <c r="AS5194" i="5" l="1"/>
  <c r="AT5194" i="5" s="1"/>
  <c r="AU5194" i="5" s="1"/>
  <c r="BJ5194" i="5"/>
  <c r="BF5194" i="5"/>
  <c r="T5194" i="5"/>
  <c r="BO5194" i="5" s="1"/>
  <c r="BQ5194" i="5"/>
  <c r="BI5194" i="5"/>
  <c r="AO5194" i="5"/>
  <c r="BN5194" i="5" l="1"/>
  <c r="BZ5194" i="5" s="1"/>
  <c r="AQ5194" i="5"/>
  <c r="BL5194" i="5"/>
  <c r="BG5194" i="5"/>
  <c r="BM5194" i="5" s="1"/>
  <c r="BK5194" i="5"/>
  <c r="CM5194" i="5" l="1"/>
  <c r="EE5194" i="5"/>
  <c r="CA5194" i="5"/>
  <c r="CB5194" i="5" s="1"/>
  <c r="CC5194" i="5" s="1"/>
  <c r="EF5194" i="5"/>
  <c r="BR5194" i="5"/>
  <c r="AR5194" i="5"/>
  <c r="BS5194" i="5" s="1"/>
  <c r="BT5194" i="5" s="1"/>
  <c r="EC5194" i="5" s="1"/>
  <c r="BP5194" i="5"/>
  <c r="CN5194" i="5" l="1"/>
  <c r="ED5194" i="5"/>
  <c r="CE5194" i="5"/>
  <c r="CF5194" i="5" s="1"/>
  <c r="CG5194" i="5"/>
  <c r="CH5194" i="5" s="1"/>
  <c r="CI5194" i="5" s="1"/>
  <c r="CJ5194" i="5" s="1"/>
  <c r="CK5194" i="5" s="1"/>
  <c r="DB5194" i="5" l="1"/>
  <c r="DU5194" i="5" s="1"/>
  <c r="H5194" i="7" s="1"/>
  <c r="CO5194" i="5"/>
  <c r="DC5194" i="5" s="1"/>
  <c r="DW5194" i="5" s="1"/>
  <c r="J5194" i="7" s="1"/>
  <c r="CQ5194" i="5"/>
  <c r="DD5194" i="5" s="1"/>
  <c r="DO5194" i="5" s="1"/>
  <c r="B5194" i="7" l="1"/>
  <c r="CR5194" i="5"/>
  <c r="DE5194" i="5" l="1"/>
  <c r="DP5194" i="5" s="1"/>
  <c r="CV5194" i="5"/>
  <c r="CS5194" i="5"/>
  <c r="DF5194" i="5" l="1"/>
  <c r="DQ5194" i="5" s="1"/>
  <c r="CW5194" i="5"/>
  <c r="DA5194" i="5"/>
  <c r="CT5194" i="5"/>
  <c r="C5194" i="7"/>
  <c r="DT5194" i="5" l="1"/>
  <c r="DV5194" i="5"/>
  <c r="DG5194" i="5"/>
  <c r="DR5194" i="5" s="1"/>
  <c r="E5194" i="7" s="1"/>
  <c r="CX5194" i="5"/>
  <c r="DH5194" i="5" s="1"/>
  <c r="DS5194" i="5" s="1"/>
  <c r="F5194" i="7" s="1"/>
  <c r="DI5194" i="5"/>
  <c r="DX5194" i="5" s="1"/>
  <c r="CU5194" i="5"/>
  <c r="D5194" i="7"/>
  <c r="EJ5194" i="5"/>
  <c r="CY5194" i="5" l="1"/>
  <c r="DL5194" i="5" s="1"/>
  <c r="EA5194" i="5" s="1"/>
  <c r="DJ5194" i="5"/>
  <c r="DY5194" i="5" s="1"/>
  <c r="L5194" i="7" s="1"/>
  <c r="K5194" i="7"/>
  <c r="C5195" i="5"/>
  <c r="I5194" i="7"/>
  <c r="D5195" i="5"/>
  <c r="G5194" i="7"/>
  <c r="EI5194" i="5"/>
  <c r="EH5194" i="5" l="1"/>
  <c r="N5194" i="7"/>
  <c r="EL5194" i="5"/>
  <c r="J5195" i="5"/>
  <c r="K5195" i="5" s="1"/>
  <c r="L5195" i="5" s="1"/>
  <c r="M5195" i="5" s="1"/>
  <c r="E5195" i="5"/>
  <c r="CZ5194" i="5"/>
  <c r="DM5194" i="5" s="1"/>
  <c r="DZ5194" i="5" s="1"/>
  <c r="EK5194" i="5" l="1"/>
  <c r="O5194" i="7" s="1"/>
  <c r="EG5194" i="5"/>
  <c r="M5194" i="7"/>
  <c r="AF5195" i="5"/>
  <c r="BH5195" i="5"/>
  <c r="AV5195" i="5"/>
  <c r="N5195" i="5"/>
  <c r="O5195" i="5" l="1"/>
  <c r="W5195" i="5" s="1"/>
  <c r="CP5195" i="5"/>
  <c r="BW5195" i="5"/>
  <c r="BX5195" i="5" s="1"/>
  <c r="CD5195" i="5"/>
  <c r="BA5195" i="5"/>
  <c r="BB5195" i="5" s="1"/>
  <c r="AG5195" i="5"/>
  <c r="AH5195" i="5" s="1"/>
  <c r="AI5195" i="5" l="1"/>
  <c r="AJ5195" i="5"/>
  <c r="AK5195" i="5" s="1"/>
  <c r="BC5195" i="5"/>
  <c r="BD5195" i="5" s="1"/>
  <c r="DK5195" i="5"/>
  <c r="DN5195" i="5" s="1"/>
  <c r="X5195" i="5"/>
  <c r="Y5195" i="5" s="1"/>
  <c r="Z5195" i="5" s="1"/>
  <c r="AA5195" i="5" s="1"/>
  <c r="AP5195" i="5"/>
  <c r="P5195" i="5"/>
  <c r="BE5195" i="5" l="1"/>
  <c r="U5195" i="5"/>
  <c r="V5195" i="5"/>
  <c r="Q5195" i="5"/>
  <c r="R5195" i="5" s="1"/>
  <c r="T5195" i="5" s="1"/>
  <c r="BO5195" i="5" s="1"/>
  <c r="AM5195" i="5"/>
  <c r="BI5195" i="5" s="1"/>
  <c r="EM5195" i="5"/>
  <c r="A5195" i="7"/>
  <c r="AB5195" i="5"/>
  <c r="AC5195" i="5" s="1"/>
  <c r="AD5195" i="5" s="1"/>
  <c r="AE5195" i="5" s="1"/>
  <c r="AL5195" i="5"/>
  <c r="BQ5195" i="5" l="1"/>
  <c r="S5195" i="5"/>
  <c r="AN5195" i="5"/>
  <c r="BF5195" i="5"/>
  <c r="AS5195" i="5" l="1"/>
  <c r="AO5195" i="5"/>
  <c r="BG5195" i="5"/>
  <c r="BJ5195" i="5"/>
  <c r="BN5195" i="5" l="1"/>
  <c r="AQ5195" i="5"/>
  <c r="AT5195" i="5"/>
  <c r="BK5195" i="5"/>
  <c r="BR5195" i="5" l="1"/>
  <c r="AR5195" i="5"/>
  <c r="BS5195" i="5" s="1"/>
  <c r="BT5195" i="5" s="1"/>
  <c r="EC5195" i="5" s="1"/>
  <c r="AU5195" i="5"/>
  <c r="BM5195" i="5" s="1"/>
  <c r="BL5195" i="5"/>
  <c r="EF5195" i="5" s="1"/>
  <c r="BP5195" i="5"/>
  <c r="BZ5195" i="5"/>
  <c r="CM5195" i="5"/>
  <c r="EE5195" i="5"/>
  <c r="CA5195" i="5" l="1"/>
  <c r="CB5195" i="5" s="1"/>
  <c r="CC5195" i="5" s="1"/>
  <c r="CE5195" i="5" s="1"/>
  <c r="CF5195" i="5" s="1"/>
  <c r="ED5195" i="5"/>
  <c r="CN5195" i="5"/>
  <c r="CQ5195" i="5" s="1"/>
  <c r="CR5195" i="5" l="1"/>
  <c r="CS5195" i="5" s="1"/>
  <c r="DB5195" i="5"/>
  <c r="DU5195" i="5" s="1"/>
  <c r="H5195" i="7" s="1"/>
  <c r="CO5195" i="5"/>
  <c r="DC5195" i="5" s="1"/>
  <c r="DW5195" i="5" s="1"/>
  <c r="J5195" i="7" s="1"/>
  <c r="CG5195" i="5"/>
  <c r="CH5195" i="5" s="1"/>
  <c r="CI5195" i="5" s="1"/>
  <c r="CJ5195" i="5" s="1"/>
  <c r="CK5195" i="5" s="1"/>
  <c r="DA5195" i="5" l="1"/>
  <c r="CT5195" i="5"/>
  <c r="DD5195" i="5"/>
  <c r="DO5195" i="5" s="1"/>
  <c r="DE5195" i="5"/>
  <c r="DP5195" i="5" s="1"/>
  <c r="C5195" i="7" s="1"/>
  <c r="CV5195" i="5"/>
  <c r="B5195" i="7" l="1"/>
  <c r="DF5195" i="5"/>
  <c r="DQ5195" i="5" s="1"/>
  <c r="CW5195" i="5"/>
  <c r="CU5195" i="5"/>
  <c r="DI5195" i="5"/>
  <c r="DX5195" i="5" s="1"/>
  <c r="DT5195" i="5"/>
  <c r="G5195" i="7" s="1"/>
  <c r="DV5195" i="5"/>
  <c r="D5195" i="7" l="1"/>
  <c r="K5195" i="7"/>
  <c r="CY5195" i="5"/>
  <c r="DL5195" i="5" s="1"/>
  <c r="EA5195" i="5" s="1"/>
  <c r="DJ5195" i="5"/>
  <c r="DY5195" i="5" s="1"/>
  <c r="L5195" i="7" s="1"/>
  <c r="EI5195" i="5"/>
  <c r="D5196" i="5"/>
  <c r="I5195" i="7"/>
  <c r="C5196" i="5"/>
  <c r="DG5195" i="5"/>
  <c r="DR5195" i="5" s="1"/>
  <c r="E5195" i="7" s="1"/>
  <c r="CX5195" i="5"/>
  <c r="DH5195" i="5" s="1"/>
  <c r="DS5195" i="5" s="1"/>
  <c r="F5195" i="7" s="1"/>
  <c r="N5195" i="7" l="1"/>
  <c r="EL5195" i="5"/>
  <c r="EH5195" i="5"/>
  <c r="J5196" i="5"/>
  <c r="K5196" i="5" s="1"/>
  <c r="L5196" i="5" s="1"/>
  <c r="M5196" i="5" s="1"/>
  <c r="E5196" i="5"/>
  <c r="CZ5195" i="5"/>
  <c r="DM5195" i="5" s="1"/>
  <c r="DZ5195" i="5" s="1"/>
  <c r="EJ5195" i="5"/>
  <c r="BH5196" i="5" l="1"/>
  <c r="AV5196" i="5"/>
  <c r="AF5196" i="5"/>
  <c r="N5196" i="5"/>
  <c r="EK5195" i="5"/>
  <c r="O5195" i="7" s="1"/>
  <c r="M5195" i="7"/>
  <c r="EG5195" i="5"/>
  <c r="O5196" i="5" l="1"/>
  <c r="W5196" i="5" s="1"/>
  <c r="X5196" i="5" s="1"/>
  <c r="Y5196" i="5" s="1"/>
  <c r="Z5196" i="5" s="1"/>
  <c r="AA5196" i="5" s="1"/>
  <c r="AB5196" i="5" s="1"/>
  <c r="AG5196" i="5"/>
  <c r="AP5196" i="5" s="1"/>
  <c r="BA5196" i="5"/>
  <c r="BB5196" i="5" s="1"/>
  <c r="CD5196" i="5"/>
  <c r="CP5196" i="5"/>
  <c r="BW5196" i="5"/>
  <c r="BX5196" i="5" s="1"/>
  <c r="P5196" i="5" l="1"/>
  <c r="V5196" i="5" s="1"/>
  <c r="AC5196" i="5" s="1"/>
  <c r="AD5196" i="5" s="1"/>
  <c r="AE5196" i="5" s="1"/>
  <c r="DK5196" i="5"/>
  <c r="DN5196" i="5" s="1"/>
  <c r="AH5196" i="5"/>
  <c r="BC5196" i="5"/>
  <c r="BD5196" i="5" s="1"/>
  <c r="U5196" i="5" l="1"/>
  <c r="Q5196" i="5"/>
  <c r="R5196" i="5" s="1"/>
  <c r="T5196" i="5" s="1"/>
  <c r="BO5196" i="5" s="1"/>
  <c r="AI5196" i="5"/>
  <c r="AJ5196" i="5"/>
  <c r="AK5196" i="5" s="1"/>
  <c r="BE5196" i="5"/>
  <c r="EM5196" i="5"/>
  <c r="A5196" i="7"/>
  <c r="S5196" i="5" l="1"/>
  <c r="BQ5196" i="5"/>
  <c r="BF5196" i="5"/>
  <c r="AM5196" i="5"/>
  <c r="BI5196" i="5" s="1"/>
  <c r="AL5196" i="5"/>
  <c r="BG5196" i="5" l="1"/>
  <c r="AN5196" i="5"/>
  <c r="AO5196" i="5" s="1"/>
  <c r="BN5196" i="5" l="1"/>
  <c r="AQ5196" i="5"/>
  <c r="AS5196" i="5"/>
  <c r="BJ5196" i="5"/>
  <c r="EE5196" i="5" l="1"/>
  <c r="BR5196" i="5"/>
  <c r="AR5196" i="5"/>
  <c r="BS5196" i="5" s="1"/>
  <c r="BT5196" i="5" s="1"/>
  <c r="EC5196" i="5" s="1"/>
  <c r="AT5196" i="5"/>
  <c r="BK5196" i="5"/>
  <c r="BP5196" i="5"/>
  <c r="BZ5196" i="5"/>
  <c r="CM5196" i="5"/>
  <c r="CA5196" i="5" l="1"/>
  <c r="CB5196" i="5" s="1"/>
  <c r="CC5196" i="5" s="1"/>
  <c r="CE5196" i="5" s="1"/>
  <c r="CF5196" i="5" s="1"/>
  <c r="AU5196" i="5"/>
  <c r="BM5196" i="5" s="1"/>
  <c r="BL5196" i="5"/>
  <c r="EF5196" i="5" s="1"/>
  <c r="CN5196" i="5"/>
  <c r="ED5196" i="5"/>
  <c r="CQ5196" i="5" l="1"/>
  <c r="CO5196" i="5"/>
  <c r="DC5196" i="5" s="1"/>
  <c r="DW5196" i="5" s="1"/>
  <c r="J5196" i="7" s="1"/>
  <c r="DB5196" i="5"/>
  <c r="DU5196" i="5" s="1"/>
  <c r="H5196" i="7" s="1"/>
  <c r="CG5196" i="5"/>
  <c r="CH5196" i="5" s="1"/>
  <c r="CI5196" i="5" s="1"/>
  <c r="CJ5196" i="5" s="1"/>
  <c r="CK5196" i="5" s="1"/>
  <c r="DD5196" i="5" l="1"/>
  <c r="DO5196" i="5" s="1"/>
  <c r="CR5196" i="5"/>
  <c r="CS5196" i="5" l="1"/>
  <c r="DE5196" i="5"/>
  <c r="DP5196" i="5" s="1"/>
  <c r="C5196" i="7" s="1"/>
  <c r="CV5196" i="5"/>
  <c r="B5196" i="7"/>
  <c r="DF5196" i="5" l="1"/>
  <c r="DQ5196" i="5" s="1"/>
  <c r="CW5196" i="5"/>
  <c r="DA5196" i="5"/>
  <c r="CT5196" i="5"/>
  <c r="DG5196" i="5" l="1"/>
  <c r="DR5196" i="5" s="1"/>
  <c r="E5196" i="7" s="1"/>
  <c r="CX5196" i="5"/>
  <c r="DH5196" i="5" s="1"/>
  <c r="DS5196" i="5" s="1"/>
  <c r="F5196" i="7" s="1"/>
  <c r="CU5196" i="5"/>
  <c r="DI5196" i="5"/>
  <c r="DX5196" i="5" s="1"/>
  <c r="DT5196" i="5"/>
  <c r="DV5196" i="5"/>
  <c r="D5196" i="7"/>
  <c r="EJ5196" i="5" l="1"/>
  <c r="I5196" i="7"/>
  <c r="C5197" i="5"/>
  <c r="D5197" i="5"/>
  <c r="G5196" i="7"/>
  <c r="EI5196" i="5"/>
  <c r="CY5196" i="5"/>
  <c r="DL5196" i="5" s="1"/>
  <c r="EA5196" i="5" s="1"/>
  <c r="DJ5196" i="5"/>
  <c r="DY5196" i="5" s="1"/>
  <c r="L5196" i="7" s="1"/>
  <c r="K5196" i="7"/>
  <c r="N5196" i="7" l="1"/>
  <c r="EL5196" i="5"/>
  <c r="CZ5196" i="5"/>
  <c r="DM5196" i="5" s="1"/>
  <c r="DZ5196" i="5" s="1"/>
  <c r="E5197" i="5"/>
  <c r="J5197" i="5"/>
  <c r="K5197" i="5" s="1"/>
  <c r="L5197" i="5" s="1"/>
  <c r="M5197" i="5" s="1"/>
  <c r="EH5196" i="5"/>
  <c r="BH5197" i="5" l="1"/>
  <c r="AV5197" i="5"/>
  <c r="N5197" i="5"/>
  <c r="AF5197" i="5"/>
  <c r="EG5196" i="5"/>
  <c r="M5196" i="7"/>
  <c r="EK5196" i="5"/>
  <c r="O5196" i="7" s="1"/>
  <c r="O5197" i="5" l="1"/>
  <c r="W5197" i="5" s="1"/>
  <c r="X5197" i="5" s="1"/>
  <c r="Y5197" i="5" s="1"/>
  <c r="Z5197" i="5" s="1"/>
  <c r="AA5197" i="5" s="1"/>
  <c r="AB5197" i="5" s="1"/>
  <c r="AG5197" i="5"/>
  <c r="AH5197" i="5" s="1"/>
  <c r="AJ5197" i="5" s="1"/>
  <c r="AK5197" i="5" s="1"/>
  <c r="BA5197" i="5"/>
  <c r="BB5197" i="5" s="1"/>
  <c r="CD5197" i="5"/>
  <c r="BW5197" i="5"/>
  <c r="BX5197" i="5" s="1"/>
  <c r="CP5197" i="5"/>
  <c r="DK5197" i="5" l="1"/>
  <c r="DN5197" i="5" s="1"/>
  <c r="A5197" i="7" s="1"/>
  <c r="P5197" i="5"/>
  <c r="Q5197" i="5" s="1"/>
  <c r="R5197" i="5" s="1"/>
  <c r="T5197" i="5" s="1"/>
  <c r="BO5197" i="5" s="1"/>
  <c r="BC5197" i="5"/>
  <c r="AP5197" i="5"/>
  <c r="AI5197" i="5"/>
  <c r="AL5197" i="5"/>
  <c r="EM5197" i="5" l="1"/>
  <c r="U5197" i="5"/>
  <c r="V5197" i="5"/>
  <c r="AC5197" i="5" s="1"/>
  <c r="AD5197" i="5" s="1"/>
  <c r="AE5197" i="5" s="1"/>
  <c r="BQ5197" i="5"/>
  <c r="S5197" i="5"/>
  <c r="BD5197" i="5"/>
  <c r="AM5197" i="5"/>
  <c r="BI5197" i="5" s="1"/>
  <c r="BE5197" i="5" l="1"/>
  <c r="AN5197" i="5"/>
  <c r="AS5197" i="5" s="1"/>
  <c r="AT5197" i="5" s="1"/>
  <c r="AU5197" i="5" s="1"/>
  <c r="BJ5197" i="5" l="1"/>
  <c r="BK5197" i="5"/>
  <c r="BF5197" i="5"/>
  <c r="AO5197" i="5"/>
  <c r="BL5197" i="5" l="1"/>
  <c r="EF5197" i="5" s="1"/>
  <c r="BG5197" i="5"/>
  <c r="BM5197" i="5" s="1"/>
  <c r="BN5197" i="5"/>
  <c r="EE5197" i="5" s="1"/>
  <c r="AQ5197" i="5"/>
  <c r="BP5197" i="5" l="1"/>
  <c r="BZ5197" i="5"/>
  <c r="CM5197" i="5"/>
  <c r="BR5197" i="5"/>
  <c r="AR5197" i="5"/>
  <c r="BS5197" i="5" s="1"/>
  <c r="BT5197" i="5" s="1"/>
  <c r="EC5197" i="5" s="1"/>
  <c r="CN5197" i="5" l="1"/>
  <c r="ED5197" i="5"/>
  <c r="CA5197" i="5"/>
  <c r="CB5197" i="5" s="1"/>
  <c r="CC5197" i="5" s="1"/>
  <c r="CE5197" i="5" s="1"/>
  <c r="CF5197" i="5" s="1"/>
  <c r="CG5197" i="5" l="1"/>
  <c r="CH5197" i="5" s="1"/>
  <c r="CI5197" i="5" s="1"/>
  <c r="CJ5197" i="5" s="1"/>
  <c r="CK5197" i="5" s="1"/>
  <c r="CQ5197" i="5"/>
  <c r="CO5197" i="5"/>
  <c r="DC5197" i="5" s="1"/>
  <c r="DW5197" i="5" s="1"/>
  <c r="J5197" i="7" s="1"/>
  <c r="DB5197" i="5"/>
  <c r="DU5197" i="5" s="1"/>
  <c r="H5197" i="7" s="1"/>
  <c r="DD5197" i="5" l="1"/>
  <c r="DO5197" i="5" s="1"/>
  <c r="B5197" i="7" s="1"/>
  <c r="CR5197" i="5"/>
  <c r="CS5197" i="5" l="1"/>
  <c r="DE5197" i="5"/>
  <c r="DP5197" i="5" s="1"/>
  <c r="CV5197" i="5"/>
  <c r="DF5197" i="5" l="1"/>
  <c r="DQ5197" i="5" s="1"/>
  <c r="CW5197" i="5"/>
  <c r="C5197" i="7"/>
  <c r="DA5197" i="5"/>
  <c r="CT5197" i="5"/>
  <c r="DI5197" i="5" l="1"/>
  <c r="DX5197" i="5" s="1"/>
  <c r="CU5197" i="5"/>
  <c r="DG5197" i="5"/>
  <c r="DR5197" i="5" s="1"/>
  <c r="E5197" i="7" s="1"/>
  <c r="CX5197" i="5"/>
  <c r="DH5197" i="5" s="1"/>
  <c r="DS5197" i="5" s="1"/>
  <c r="F5197" i="7" s="1"/>
  <c r="DT5197" i="5"/>
  <c r="DV5197" i="5"/>
  <c r="EJ5197" i="5"/>
  <c r="D5197" i="7"/>
  <c r="D5198" i="5" l="1"/>
  <c r="C5198" i="5"/>
  <c r="I5197" i="7"/>
  <c r="G5197" i="7"/>
  <c r="EI5197" i="5"/>
  <c r="CY5197" i="5"/>
  <c r="DL5197" i="5" s="1"/>
  <c r="EA5197" i="5" s="1"/>
  <c r="DJ5197" i="5"/>
  <c r="DY5197" i="5" s="1"/>
  <c r="L5197" i="7" s="1"/>
  <c r="K5197" i="7"/>
  <c r="N5197" i="7" l="1"/>
  <c r="EL5197" i="5"/>
  <c r="CZ5197" i="5"/>
  <c r="DM5197" i="5" s="1"/>
  <c r="DZ5197" i="5" s="1"/>
  <c r="E5198" i="5"/>
  <c r="J5198" i="5"/>
  <c r="K5198" i="5" s="1"/>
  <c r="L5198" i="5" s="1"/>
  <c r="M5198" i="5" s="1"/>
  <c r="EH5197" i="5"/>
  <c r="AV5198" i="5" l="1"/>
  <c r="AF5198" i="5"/>
  <c r="N5198" i="5"/>
  <c r="BH5198" i="5"/>
  <c r="EK5197" i="5"/>
  <c r="O5197" i="7" s="1"/>
  <c r="M5197" i="7"/>
  <c r="EG5197" i="5"/>
  <c r="O5198" i="5" l="1"/>
  <c r="W5198" i="5" s="1"/>
  <c r="X5198" i="5" s="1"/>
  <c r="Y5198" i="5" s="1"/>
  <c r="Z5198" i="5" s="1"/>
  <c r="AA5198" i="5" s="1"/>
  <c r="AB5198" i="5" s="1"/>
  <c r="AG5198" i="5"/>
  <c r="AH5198" i="5" s="1"/>
  <c r="AI5198" i="5" s="1"/>
  <c r="BW5198" i="5"/>
  <c r="BX5198" i="5" s="1"/>
  <c r="CD5198" i="5"/>
  <c r="CP5198" i="5"/>
  <c r="BA5198" i="5"/>
  <c r="BB5198" i="5" s="1"/>
  <c r="DK5198" i="5" l="1"/>
  <c r="DN5198" i="5" s="1"/>
  <c r="EM5198" i="5" s="1"/>
  <c r="BC5198" i="5"/>
  <c r="AP5198" i="5"/>
  <c r="BD5198" i="5"/>
  <c r="AJ5198" i="5"/>
  <c r="AK5198" i="5" s="1"/>
  <c r="AM5198" i="5" s="1"/>
  <c r="P5198" i="5"/>
  <c r="A5198" i="7" l="1"/>
  <c r="BE5198" i="5"/>
  <c r="V5198" i="5"/>
  <c r="AC5198" i="5" s="1"/>
  <c r="AD5198" i="5" s="1"/>
  <c r="AE5198" i="5" s="1"/>
  <c r="U5198" i="5"/>
  <c r="BI5198" i="5" s="1"/>
  <c r="Q5198" i="5"/>
  <c r="R5198" i="5" s="1"/>
  <c r="T5198" i="5" s="1"/>
  <c r="BO5198" i="5" s="1"/>
  <c r="AL5198" i="5"/>
  <c r="AN5198" i="5" s="1"/>
  <c r="AS5198" i="5" l="1"/>
  <c r="AT5198" i="5" s="1"/>
  <c r="AU5198" i="5" s="1"/>
  <c r="AO5198" i="5"/>
  <c r="BQ5198" i="5"/>
  <c r="BF5198" i="5"/>
  <c r="BJ5198" i="5"/>
  <c r="S5198" i="5"/>
  <c r="BK5198" i="5" l="1"/>
  <c r="BL5198" i="5"/>
  <c r="BG5198" i="5"/>
  <c r="BM5198" i="5" s="1"/>
  <c r="AQ5198" i="5"/>
  <c r="BN5198" i="5"/>
  <c r="EF5198" i="5" l="1"/>
  <c r="BR5198" i="5"/>
  <c r="AR5198" i="5"/>
  <c r="BS5198" i="5" s="1"/>
  <c r="BT5198" i="5" s="1"/>
  <c r="EC5198" i="5" s="1"/>
  <c r="BP5198" i="5"/>
  <c r="CM5198" i="5"/>
  <c r="BZ5198" i="5"/>
  <c r="EE5198" i="5"/>
  <c r="CN5198" i="5" l="1"/>
  <c r="CA5198" i="5"/>
  <c r="CB5198" i="5" s="1"/>
  <c r="CC5198" i="5" s="1"/>
  <c r="ED5198" i="5"/>
  <c r="CG5198" i="5" l="1"/>
  <c r="CH5198" i="5" s="1"/>
  <c r="CI5198" i="5" s="1"/>
  <c r="CJ5198" i="5" s="1"/>
  <c r="CK5198" i="5" s="1"/>
  <c r="CE5198" i="5"/>
  <c r="CF5198" i="5" s="1"/>
  <c r="CQ5198" i="5"/>
  <c r="DB5198" i="5"/>
  <c r="DU5198" i="5" s="1"/>
  <c r="H5198" i="7" s="1"/>
  <c r="CO5198" i="5"/>
  <c r="DC5198" i="5" s="1"/>
  <c r="DW5198" i="5" s="1"/>
  <c r="J5198" i="7" s="1"/>
  <c r="DD5198" i="5" l="1"/>
  <c r="DO5198" i="5" s="1"/>
  <c r="B5198" i="7" s="1"/>
  <c r="CR5198" i="5"/>
  <c r="CS5198" i="5" s="1"/>
  <c r="DA5198" i="5" l="1"/>
  <c r="CT5198" i="5"/>
  <c r="DE5198" i="5"/>
  <c r="DP5198" i="5" s="1"/>
  <c r="CV5198" i="5"/>
  <c r="C5198" i="7" l="1"/>
  <c r="DI5198" i="5"/>
  <c r="DX5198" i="5" s="1"/>
  <c r="CU5198" i="5"/>
  <c r="DF5198" i="5"/>
  <c r="DQ5198" i="5" s="1"/>
  <c r="CW5198" i="5"/>
  <c r="DT5198" i="5"/>
  <c r="G5198" i="7" s="1"/>
  <c r="DV5198" i="5"/>
  <c r="D5199" i="5" l="1"/>
  <c r="I5198" i="7"/>
  <c r="C5199" i="5"/>
  <c r="K5198" i="7"/>
  <c r="D5198" i="7"/>
  <c r="EI5198" i="5"/>
  <c r="CX5198" i="5"/>
  <c r="DH5198" i="5" s="1"/>
  <c r="DS5198" i="5" s="1"/>
  <c r="F5198" i="7" s="1"/>
  <c r="DG5198" i="5"/>
  <c r="DR5198" i="5" s="1"/>
  <c r="E5198" i="7" s="1"/>
  <c r="CY5198" i="5"/>
  <c r="DL5198" i="5" s="1"/>
  <c r="EA5198" i="5" s="1"/>
  <c r="DJ5198" i="5"/>
  <c r="DY5198" i="5" s="1"/>
  <c r="L5198" i="7" s="1"/>
  <c r="N5198" i="7" l="1"/>
  <c r="EL5198" i="5"/>
  <c r="EJ5198" i="5"/>
  <c r="EH5198" i="5"/>
  <c r="CZ5198" i="5"/>
  <c r="DM5198" i="5" s="1"/>
  <c r="DZ5198" i="5" s="1"/>
  <c r="J5199" i="5"/>
  <c r="K5199" i="5" s="1"/>
  <c r="L5199" i="5" s="1"/>
  <c r="M5199" i="5" s="1"/>
  <c r="E5199" i="5"/>
  <c r="M5198" i="7" l="1"/>
  <c r="EG5198" i="5"/>
  <c r="EK5198" i="5"/>
  <c r="O5198" i="7" s="1"/>
  <c r="AF5199" i="5"/>
  <c r="BH5199" i="5"/>
  <c r="N5199" i="5"/>
  <c r="AV5199" i="5"/>
  <c r="O5199" i="5" l="1"/>
  <c r="W5199" i="5" s="1"/>
  <c r="BA5199" i="5"/>
  <c r="BB5199" i="5" s="1"/>
  <c r="BC5199" i="5" s="1"/>
  <c r="BW5199" i="5"/>
  <c r="BX5199" i="5" s="1"/>
  <c r="CP5199" i="5"/>
  <c r="CD5199" i="5"/>
  <c r="AG5199" i="5"/>
  <c r="P5199" i="5" l="1"/>
  <c r="U5199" i="5" s="1"/>
  <c r="BD5199" i="5"/>
  <c r="AH5199" i="5"/>
  <c r="AP5199" i="5"/>
  <c r="DK5199" i="5"/>
  <c r="DN5199" i="5" s="1"/>
  <c r="X5199" i="5"/>
  <c r="Y5199" i="5" s="1"/>
  <c r="Z5199" i="5" s="1"/>
  <c r="AA5199" i="5" s="1"/>
  <c r="V5199" i="5" l="1"/>
  <c r="Q5199" i="5"/>
  <c r="R5199" i="5" s="1"/>
  <c r="T5199" i="5" s="1"/>
  <c r="BO5199" i="5" s="1"/>
  <c r="EM5199" i="5"/>
  <c r="A5199" i="7"/>
  <c r="AB5199" i="5"/>
  <c r="AI5199" i="5"/>
  <c r="AJ5199" i="5"/>
  <c r="AK5199" i="5" s="1"/>
  <c r="BE5199" i="5"/>
  <c r="AC5199" i="5" l="1"/>
  <c r="AD5199" i="5" s="1"/>
  <c r="AE5199" i="5" s="1"/>
  <c r="S5199" i="5"/>
  <c r="BQ5199" i="5"/>
  <c r="AL5199" i="5"/>
  <c r="BF5199" i="5"/>
  <c r="AM5199" i="5"/>
  <c r="BI5199" i="5" s="1"/>
  <c r="AN5199" i="5" l="1"/>
  <c r="AS5199" i="5" s="1"/>
  <c r="AT5199" i="5" s="1"/>
  <c r="AU5199" i="5" s="1"/>
  <c r="BG5199" i="5"/>
  <c r="AO5199" i="5" l="1"/>
  <c r="BN5199" i="5" s="1"/>
  <c r="BJ5199" i="5"/>
  <c r="BK5199" i="5"/>
  <c r="BM5199" i="5"/>
  <c r="BL5199" i="5"/>
  <c r="EF5199" i="5" s="1"/>
  <c r="AQ5199" i="5" l="1"/>
  <c r="BR5199" i="5" s="1"/>
  <c r="BP5199" i="5"/>
  <c r="CM5199" i="5"/>
  <c r="BZ5199" i="5"/>
  <c r="EE5199" i="5"/>
  <c r="AR5199" i="5" l="1"/>
  <c r="BS5199" i="5" s="1"/>
  <c r="BT5199" i="5" s="1"/>
  <c r="EC5199" i="5" s="1"/>
  <c r="CA5199" i="5"/>
  <c r="CB5199" i="5" s="1"/>
  <c r="CC5199" i="5" s="1"/>
  <c r="CN5199" i="5"/>
  <c r="ED5199" i="5" l="1"/>
  <c r="CQ5199" i="5"/>
  <c r="DB5199" i="5"/>
  <c r="DU5199" i="5" s="1"/>
  <c r="H5199" i="7" s="1"/>
  <c r="CO5199" i="5"/>
  <c r="DC5199" i="5" s="1"/>
  <c r="DW5199" i="5" s="1"/>
  <c r="J5199" i="7" s="1"/>
  <c r="CG5199" i="5"/>
  <c r="CH5199" i="5" s="1"/>
  <c r="CI5199" i="5" s="1"/>
  <c r="CJ5199" i="5" s="1"/>
  <c r="CK5199" i="5" s="1"/>
  <c r="CE5199" i="5"/>
  <c r="CF5199" i="5" s="1"/>
  <c r="DD5199" i="5" l="1"/>
  <c r="DO5199" i="5" s="1"/>
  <c r="CR5199" i="5"/>
  <c r="DE5199" i="5" l="1"/>
  <c r="DP5199" i="5" s="1"/>
  <c r="C5199" i="7" s="1"/>
  <c r="CV5199" i="5"/>
  <c r="CS5199" i="5"/>
  <c r="B5199" i="7"/>
  <c r="DA5199" i="5" l="1"/>
  <c r="CT5199" i="5"/>
  <c r="DF5199" i="5"/>
  <c r="DQ5199" i="5" s="1"/>
  <c r="CW5199" i="5"/>
  <c r="DG5199" i="5" l="1"/>
  <c r="DR5199" i="5" s="1"/>
  <c r="E5199" i="7" s="1"/>
  <c r="CX5199" i="5"/>
  <c r="DH5199" i="5" s="1"/>
  <c r="DS5199" i="5" s="1"/>
  <c r="F5199" i="7" s="1"/>
  <c r="DI5199" i="5"/>
  <c r="DX5199" i="5" s="1"/>
  <c r="CU5199" i="5"/>
  <c r="D5199" i="7"/>
  <c r="DT5199" i="5"/>
  <c r="DV5199" i="5"/>
  <c r="EJ5199" i="5" l="1"/>
  <c r="G5199" i="7"/>
  <c r="EI5199" i="5"/>
  <c r="K5199" i="7"/>
  <c r="I5199" i="7"/>
  <c r="C5200" i="5"/>
  <c r="D5200" i="5"/>
  <c r="CY5199" i="5"/>
  <c r="DL5199" i="5" s="1"/>
  <c r="EA5199" i="5" s="1"/>
  <c r="DJ5199" i="5"/>
  <c r="DY5199" i="5" s="1"/>
  <c r="L5199" i="7" s="1"/>
  <c r="N5199" i="7" l="1"/>
  <c r="EL5199" i="5"/>
  <c r="CZ5199" i="5"/>
  <c r="DM5199" i="5" s="1"/>
  <c r="DZ5199" i="5" s="1"/>
  <c r="EK5199" i="5" s="1"/>
  <c r="O5199" i="7" s="1"/>
  <c r="EH5199" i="5"/>
  <c r="E5200" i="5"/>
  <c r="J5200" i="5"/>
  <c r="K5200" i="5" s="1"/>
  <c r="L5200" i="5" s="1"/>
  <c r="M5200" i="5" s="1"/>
  <c r="EG5199" i="5" l="1"/>
  <c r="M5199" i="7"/>
  <c r="BH5200" i="5"/>
  <c r="N5200" i="5"/>
  <c r="AV5200" i="5"/>
  <c r="AF5200" i="5"/>
  <c r="BA5200" i="5" l="1"/>
  <c r="BB5200" i="5" s="1"/>
  <c r="BC5200" i="5" s="1"/>
  <c r="AG5200" i="5"/>
  <c r="AH5200" i="5" s="1"/>
  <c r="AI5200" i="5" s="1"/>
  <c r="O5200" i="5"/>
  <c r="W5200" i="5" s="1"/>
  <c r="CD5200" i="5"/>
  <c r="CP5200" i="5"/>
  <c r="BW5200" i="5"/>
  <c r="BX5200" i="5" s="1"/>
  <c r="P5200" i="5" l="1"/>
  <c r="AJ5200" i="5"/>
  <c r="AK5200" i="5" s="1"/>
  <c r="AM5200" i="5" s="1"/>
  <c r="X5200" i="5"/>
  <c r="Y5200" i="5" s="1"/>
  <c r="Z5200" i="5" s="1"/>
  <c r="BD5200" i="5"/>
  <c r="DK5200" i="5"/>
  <c r="DN5200" i="5" s="1"/>
  <c r="AP5200" i="5"/>
  <c r="AL5200" i="5" l="1"/>
  <c r="AN5200" i="5" s="1"/>
  <c r="V5200" i="5"/>
  <c r="Q5200" i="5"/>
  <c r="R5200" i="5" s="1"/>
  <c r="T5200" i="5" s="1"/>
  <c r="BO5200" i="5" s="1"/>
  <c r="U5200" i="5"/>
  <c r="A5200" i="7"/>
  <c r="EM5200" i="5"/>
  <c r="BE5200" i="5"/>
  <c r="AA5200" i="5"/>
  <c r="AS5200" i="5" l="1"/>
  <c r="AT5200" i="5" s="1"/>
  <c r="AU5200" i="5" s="1"/>
  <c r="AO5200" i="5"/>
  <c r="AB5200" i="5"/>
  <c r="BI5200" i="5"/>
  <c r="BQ5200" i="5"/>
  <c r="BF5200" i="5"/>
  <c r="S5200" i="5"/>
  <c r="BG5200" i="5" l="1"/>
  <c r="AC5200" i="5"/>
  <c r="BJ5200" i="5"/>
  <c r="AQ5200" i="5"/>
  <c r="BN5200" i="5"/>
  <c r="EE5200" i="5" l="1"/>
  <c r="BR5200" i="5"/>
  <c r="AR5200" i="5"/>
  <c r="BS5200" i="5" s="1"/>
  <c r="BT5200" i="5" s="1"/>
  <c r="EC5200" i="5" s="1"/>
  <c r="BP5200" i="5"/>
  <c r="CM5200" i="5"/>
  <c r="BZ5200" i="5"/>
  <c r="AD5200" i="5"/>
  <c r="BK5200" i="5"/>
  <c r="CA5200" i="5" l="1"/>
  <c r="CB5200" i="5" s="1"/>
  <c r="CC5200" i="5" s="1"/>
  <c r="CE5200" i="5" s="1"/>
  <c r="CF5200" i="5" s="1"/>
  <c r="AE5200" i="5"/>
  <c r="BM5200" i="5" s="1"/>
  <c r="BL5200" i="5"/>
  <c r="EF5200" i="5" s="1"/>
  <c r="CN5200" i="5"/>
  <c r="ED5200" i="5"/>
  <c r="CQ5200" i="5" l="1"/>
  <c r="DB5200" i="5"/>
  <c r="DU5200" i="5" s="1"/>
  <c r="H5200" i="7" s="1"/>
  <c r="CO5200" i="5"/>
  <c r="DC5200" i="5" s="1"/>
  <c r="DW5200" i="5" s="1"/>
  <c r="J5200" i="7" s="1"/>
  <c r="CG5200" i="5"/>
  <c r="CH5200" i="5" s="1"/>
  <c r="CI5200" i="5" s="1"/>
  <c r="CJ5200" i="5" s="1"/>
  <c r="CK5200" i="5" s="1"/>
  <c r="DD5200" i="5" l="1"/>
  <c r="DO5200" i="5" s="1"/>
  <c r="CR5200" i="5"/>
  <c r="DE5200" i="5" l="1"/>
  <c r="DP5200" i="5" s="1"/>
  <c r="C5200" i="7" s="1"/>
  <c r="CV5200" i="5"/>
  <c r="CS5200" i="5"/>
  <c r="B5200" i="7"/>
  <c r="DA5200" i="5" l="1"/>
  <c r="CT5200" i="5"/>
  <c r="DF5200" i="5"/>
  <c r="DQ5200" i="5" s="1"/>
  <c r="CW5200" i="5"/>
  <c r="DI5200" i="5" l="1"/>
  <c r="DX5200" i="5" s="1"/>
  <c r="CU5200" i="5"/>
  <c r="DG5200" i="5"/>
  <c r="DR5200" i="5" s="1"/>
  <c r="E5200" i="7" s="1"/>
  <c r="CX5200" i="5"/>
  <c r="DH5200" i="5" s="1"/>
  <c r="DS5200" i="5" s="1"/>
  <c r="F5200" i="7" s="1"/>
  <c r="D5200" i="7"/>
  <c r="DT5200" i="5"/>
  <c r="DV5200" i="5"/>
  <c r="EJ5200" i="5" l="1"/>
  <c r="G5200" i="7"/>
  <c r="EI5200" i="5"/>
  <c r="C5201" i="5"/>
  <c r="D5201" i="5"/>
  <c r="I5200" i="7"/>
  <c r="CY5200" i="5"/>
  <c r="DL5200" i="5" s="1"/>
  <c r="EA5200" i="5" s="1"/>
  <c r="DJ5200" i="5"/>
  <c r="DY5200" i="5" s="1"/>
  <c r="L5200" i="7" s="1"/>
  <c r="K5200" i="7"/>
  <c r="N5200" i="7" l="1"/>
  <c r="EL5200" i="5"/>
  <c r="CZ5200" i="5"/>
  <c r="DM5200" i="5" s="1"/>
  <c r="DZ5200" i="5" s="1"/>
  <c r="J5201" i="5"/>
  <c r="K5201" i="5" s="1"/>
  <c r="L5201" i="5" s="1"/>
  <c r="M5201" i="5" s="1"/>
  <c r="E5201" i="5"/>
  <c r="EH5200" i="5"/>
  <c r="AF5201" i="5" l="1"/>
  <c r="AV5201" i="5"/>
  <c r="BH5201" i="5"/>
  <c r="N5201" i="5"/>
  <c r="M5200" i="7"/>
  <c r="EK5200" i="5"/>
  <c r="O5200" i="7" s="1"/>
  <c r="EG5200" i="5"/>
  <c r="CP5201" i="5" l="1"/>
  <c r="CD5201" i="5"/>
  <c r="BW5201" i="5"/>
  <c r="BX5201" i="5" s="1"/>
  <c r="BA5201" i="5"/>
  <c r="BB5201" i="5" s="1"/>
  <c r="BC5201" i="5" s="1"/>
  <c r="BD5201" i="5" s="1"/>
  <c r="O5201" i="5"/>
  <c r="P5201" i="5" s="1"/>
  <c r="AG5201" i="5"/>
  <c r="AH5201" i="5" s="1"/>
  <c r="W5201" i="5" l="1"/>
  <c r="X5201" i="5" s="1"/>
  <c r="Y5201" i="5" s="1"/>
  <c r="Z5201" i="5" s="1"/>
  <c r="AA5201" i="5" s="1"/>
  <c r="AJ5201" i="5"/>
  <c r="AK5201" i="5" s="1"/>
  <c r="AI5201" i="5"/>
  <c r="BE5201" i="5"/>
  <c r="AP5201" i="5"/>
  <c r="U5201" i="5"/>
  <c r="V5201" i="5"/>
  <c r="Q5201" i="5"/>
  <c r="R5201" i="5" s="1"/>
  <c r="S5201" i="5" s="1"/>
  <c r="DK5201" i="5"/>
  <c r="DN5201" i="5" s="1"/>
  <c r="AM5201" i="5" l="1"/>
  <c r="BI5201" i="5" s="1"/>
  <c r="EM5201" i="5"/>
  <c r="A5201" i="7"/>
  <c r="BF5201" i="5"/>
  <c r="BQ5201" i="5"/>
  <c r="T5201" i="5"/>
  <c r="BO5201" i="5" s="1"/>
  <c r="AB5201" i="5"/>
  <c r="AL5201" i="5"/>
  <c r="AN5201" i="5" l="1"/>
  <c r="AS5201" i="5" s="1"/>
  <c r="AT5201" i="5" s="1"/>
  <c r="AU5201" i="5" s="1"/>
  <c r="BG5201" i="5"/>
  <c r="AC5201" i="5"/>
  <c r="AO5201" i="5" l="1"/>
  <c r="BN5201" i="5" s="1"/>
  <c r="BJ5201" i="5"/>
  <c r="AD5201" i="5"/>
  <c r="BK5201" i="5"/>
  <c r="AQ5201" i="5" l="1"/>
  <c r="BR5201" i="5" s="1"/>
  <c r="AE5201" i="5"/>
  <c r="BM5201" i="5" s="1"/>
  <c r="BL5201" i="5"/>
  <c r="EF5201" i="5" s="1"/>
  <c r="BP5201" i="5"/>
  <c r="CM5201" i="5"/>
  <c r="EE5201" i="5"/>
  <c r="BZ5201" i="5"/>
  <c r="AR5201" i="5" l="1"/>
  <c r="BS5201" i="5" s="1"/>
  <c r="BT5201" i="5" s="1"/>
  <c r="EC5201" i="5" s="1"/>
  <c r="CN5201" i="5"/>
  <c r="CA5201" i="5"/>
  <c r="CB5201" i="5" s="1"/>
  <c r="CC5201" i="5" s="1"/>
  <c r="ED5201" i="5" l="1"/>
  <c r="CG5201" i="5"/>
  <c r="CH5201" i="5" s="1"/>
  <c r="CI5201" i="5" s="1"/>
  <c r="CJ5201" i="5" s="1"/>
  <c r="CK5201" i="5" s="1"/>
  <c r="CQ5201" i="5"/>
  <c r="DB5201" i="5"/>
  <c r="DU5201" i="5" s="1"/>
  <c r="H5201" i="7" s="1"/>
  <c r="CO5201" i="5"/>
  <c r="DC5201" i="5" s="1"/>
  <c r="DW5201" i="5" s="1"/>
  <c r="J5201" i="7" s="1"/>
  <c r="CE5201" i="5"/>
  <c r="CF5201" i="5" s="1"/>
  <c r="DD5201" i="5" l="1"/>
  <c r="DO5201" i="5" s="1"/>
  <c r="B5201" i="7" s="1"/>
  <c r="CR5201" i="5"/>
  <c r="DE5201" i="5" l="1"/>
  <c r="DP5201" i="5" s="1"/>
  <c r="CV5201" i="5"/>
  <c r="CS5201" i="5"/>
  <c r="DA5201" i="5" l="1"/>
  <c r="CT5201" i="5"/>
  <c r="DF5201" i="5"/>
  <c r="DQ5201" i="5" s="1"/>
  <c r="CW5201" i="5"/>
  <c r="C5201" i="7"/>
  <c r="DI5201" i="5" l="1"/>
  <c r="DX5201" i="5" s="1"/>
  <c r="CU5201" i="5"/>
  <c r="DG5201" i="5"/>
  <c r="DR5201" i="5" s="1"/>
  <c r="E5201" i="7" s="1"/>
  <c r="CX5201" i="5"/>
  <c r="DH5201" i="5" s="1"/>
  <c r="DS5201" i="5" s="1"/>
  <c r="F5201" i="7" s="1"/>
  <c r="D5201" i="7"/>
  <c r="DT5201" i="5"/>
  <c r="DV5201" i="5"/>
  <c r="EJ5201" i="5" l="1"/>
  <c r="G5201" i="7"/>
  <c r="EI5201" i="5"/>
  <c r="D5202" i="5"/>
  <c r="C5202" i="5"/>
  <c r="I5201" i="7"/>
  <c r="CY5201" i="5"/>
  <c r="DL5201" i="5" s="1"/>
  <c r="EA5201" i="5" s="1"/>
  <c r="DJ5201" i="5"/>
  <c r="DY5201" i="5" s="1"/>
  <c r="L5201" i="7" s="1"/>
  <c r="K5201" i="7"/>
  <c r="N5201" i="7" l="1"/>
  <c r="EL5201" i="5"/>
  <c r="CZ5201" i="5"/>
  <c r="DM5201" i="5" s="1"/>
  <c r="DZ5201" i="5" s="1"/>
  <c r="J5202" i="5"/>
  <c r="K5202" i="5" s="1"/>
  <c r="L5202" i="5" s="1"/>
  <c r="M5202" i="5" s="1"/>
  <c r="E5202" i="5"/>
  <c r="EH5201" i="5"/>
  <c r="N5202" i="5" l="1"/>
  <c r="BH5202" i="5"/>
  <c r="AV5202" i="5"/>
  <c r="AF5202" i="5"/>
  <c r="M5201" i="7"/>
  <c r="EG5201" i="5"/>
  <c r="EK5201" i="5"/>
  <c r="O5201" i="7" s="1"/>
  <c r="BA5202" i="5" l="1"/>
  <c r="BB5202" i="5" s="1"/>
  <c r="BC5202" i="5" s="1"/>
  <c r="BD5202" i="5" s="1"/>
  <c r="CP5202" i="5"/>
  <c r="BW5202" i="5"/>
  <c r="BX5202" i="5" s="1"/>
  <c r="CD5202" i="5"/>
  <c r="AG5202" i="5"/>
  <c r="AP5202" i="5" s="1"/>
  <c r="O5202" i="5"/>
  <c r="W5202" i="5" s="1"/>
  <c r="BE5202" i="5" l="1"/>
  <c r="X5202" i="5"/>
  <c r="Y5202" i="5" s="1"/>
  <c r="Z5202" i="5" s="1"/>
  <c r="DK5202" i="5"/>
  <c r="DN5202" i="5" s="1"/>
  <c r="P5202" i="5"/>
  <c r="AH5202" i="5"/>
  <c r="U5202" i="5" l="1"/>
  <c r="Q5202" i="5"/>
  <c r="R5202" i="5" s="1"/>
  <c r="BQ5202" i="5" s="1"/>
  <c r="V5202" i="5"/>
  <c r="EM5202" i="5"/>
  <c r="A5202" i="7"/>
  <c r="AA5202" i="5"/>
  <c r="AB5202" i="5" s="1"/>
  <c r="AJ5202" i="5"/>
  <c r="AK5202" i="5" s="1"/>
  <c r="AI5202" i="5"/>
  <c r="BF5202" i="5"/>
  <c r="AC5202" i="5" l="1"/>
  <c r="BG5202" i="5"/>
  <c r="S5202" i="5"/>
  <c r="T5202" i="5"/>
  <c r="BO5202" i="5" s="1"/>
  <c r="AM5202" i="5"/>
  <c r="BI5202" i="5" s="1"/>
  <c r="AL5202" i="5"/>
  <c r="AN5202" i="5" l="1"/>
  <c r="AO5202" i="5" s="1"/>
  <c r="AD5202" i="5"/>
  <c r="BN5202" i="5" l="1"/>
  <c r="AQ5202" i="5"/>
  <c r="AE5202" i="5"/>
  <c r="AS5202" i="5"/>
  <c r="BJ5202" i="5"/>
  <c r="EE5202" i="5" l="1"/>
  <c r="AT5202" i="5"/>
  <c r="BK5202" i="5"/>
  <c r="BR5202" i="5"/>
  <c r="AR5202" i="5"/>
  <c r="BS5202" i="5" s="1"/>
  <c r="BT5202" i="5" s="1"/>
  <c r="EC5202" i="5" s="1"/>
  <c r="BP5202" i="5"/>
  <c r="CM5202" i="5"/>
  <c r="BZ5202" i="5"/>
  <c r="CA5202" i="5" l="1"/>
  <c r="CB5202" i="5" s="1"/>
  <c r="CC5202" i="5" s="1"/>
  <c r="CE5202" i="5" s="1"/>
  <c r="CF5202" i="5" s="1"/>
  <c r="CN5202" i="5"/>
  <c r="ED5202" i="5"/>
  <c r="AU5202" i="5"/>
  <c r="BM5202" i="5" s="1"/>
  <c r="BL5202" i="5"/>
  <c r="EF5202" i="5" s="1"/>
  <c r="CQ5202" i="5" l="1"/>
  <c r="CO5202" i="5"/>
  <c r="DC5202" i="5" s="1"/>
  <c r="DW5202" i="5" s="1"/>
  <c r="J5202" i="7" s="1"/>
  <c r="DB5202" i="5"/>
  <c r="DU5202" i="5" s="1"/>
  <c r="H5202" i="7" s="1"/>
  <c r="CG5202" i="5"/>
  <c r="CH5202" i="5" s="1"/>
  <c r="CI5202" i="5" s="1"/>
  <c r="CJ5202" i="5" s="1"/>
  <c r="CK5202" i="5" s="1"/>
  <c r="DD5202" i="5" l="1"/>
  <c r="DO5202" i="5" s="1"/>
  <c r="CR5202" i="5"/>
  <c r="CS5202" i="5" l="1"/>
  <c r="DE5202" i="5"/>
  <c r="DP5202" i="5" s="1"/>
  <c r="C5202" i="7" s="1"/>
  <c r="CV5202" i="5"/>
  <c r="B5202" i="7"/>
  <c r="DF5202" i="5" l="1"/>
  <c r="DQ5202" i="5" s="1"/>
  <c r="CW5202" i="5"/>
  <c r="DA5202" i="5"/>
  <c r="CT5202" i="5"/>
  <c r="DI5202" i="5" l="1"/>
  <c r="DX5202" i="5" s="1"/>
  <c r="CU5202" i="5"/>
  <c r="CX5202" i="5"/>
  <c r="DH5202" i="5" s="1"/>
  <c r="DS5202" i="5" s="1"/>
  <c r="F5202" i="7" s="1"/>
  <c r="DG5202" i="5"/>
  <c r="DR5202" i="5" s="1"/>
  <c r="E5202" i="7" s="1"/>
  <c r="DT5202" i="5"/>
  <c r="DV5202" i="5"/>
  <c r="D5202" i="7"/>
  <c r="EJ5202" i="5"/>
  <c r="CY5202" i="5" l="1"/>
  <c r="DL5202" i="5" s="1"/>
  <c r="EA5202" i="5" s="1"/>
  <c r="DJ5202" i="5"/>
  <c r="DY5202" i="5" s="1"/>
  <c r="L5202" i="7" s="1"/>
  <c r="I5202" i="7"/>
  <c r="D5203" i="5"/>
  <c r="C5203" i="5"/>
  <c r="G5202" i="7"/>
  <c r="EI5202" i="5"/>
  <c r="K5202" i="7"/>
  <c r="N5202" i="7" l="1"/>
  <c r="EL5202" i="5"/>
  <c r="E5203" i="5"/>
  <c r="J5203" i="5"/>
  <c r="K5203" i="5" s="1"/>
  <c r="L5203" i="5" s="1"/>
  <c r="M5203" i="5" s="1"/>
  <c r="EH5202" i="5"/>
  <c r="CZ5202" i="5"/>
  <c r="DM5202" i="5" s="1"/>
  <c r="DZ5202" i="5" s="1"/>
  <c r="EK5202" i="5" l="1"/>
  <c r="O5202" i="7" s="1"/>
  <c r="EG5202" i="5"/>
  <c r="M5202" i="7"/>
  <c r="BH5203" i="5"/>
  <c r="AF5203" i="5"/>
  <c r="N5203" i="5"/>
  <c r="AV5203" i="5"/>
  <c r="O5203" i="5" l="1"/>
  <c r="W5203" i="5" s="1"/>
  <c r="BA5203" i="5"/>
  <c r="BB5203" i="5" s="1"/>
  <c r="AG5203" i="5"/>
  <c r="AP5203" i="5" s="1"/>
  <c r="CP5203" i="5"/>
  <c r="CD5203" i="5"/>
  <c r="BW5203" i="5"/>
  <c r="BX5203" i="5" s="1"/>
  <c r="BC5203" i="5" l="1"/>
  <c r="BD5203" i="5" s="1"/>
  <c r="AH5203" i="5"/>
  <c r="DK5203" i="5"/>
  <c r="DN5203" i="5" s="1"/>
  <c r="X5203" i="5"/>
  <c r="Y5203" i="5" s="1"/>
  <c r="Z5203" i="5" s="1"/>
  <c r="P5203" i="5"/>
  <c r="AI5203" i="5" l="1"/>
  <c r="AJ5203" i="5"/>
  <c r="AK5203" i="5" s="1"/>
  <c r="BE5203" i="5"/>
  <c r="AA5203" i="5"/>
  <c r="AB5203" i="5" s="1"/>
  <c r="EM5203" i="5"/>
  <c r="A5203" i="7"/>
  <c r="U5203" i="5"/>
  <c r="Q5203" i="5"/>
  <c r="R5203" i="5" s="1"/>
  <c r="T5203" i="5" s="1"/>
  <c r="BO5203" i="5" s="1"/>
  <c r="V5203" i="5"/>
  <c r="S5203" i="5" l="1"/>
  <c r="AM5203" i="5"/>
  <c r="BI5203" i="5" s="1"/>
  <c r="BF5203" i="5"/>
  <c r="AC5203" i="5"/>
  <c r="AD5203" i="5" s="1"/>
  <c r="AE5203" i="5" s="1"/>
  <c r="AL5203" i="5"/>
  <c r="BQ5203" i="5"/>
  <c r="BG5203" i="5" l="1"/>
  <c r="AN5203" i="5"/>
  <c r="AO5203" i="5" s="1"/>
  <c r="BN5203" i="5" l="1"/>
  <c r="AQ5203" i="5"/>
  <c r="AS5203" i="5"/>
  <c r="BJ5203" i="5"/>
  <c r="EE5203" i="5" l="1"/>
  <c r="AT5203" i="5"/>
  <c r="BK5203" i="5"/>
  <c r="BR5203" i="5"/>
  <c r="AR5203" i="5"/>
  <c r="BS5203" i="5" s="1"/>
  <c r="BT5203" i="5" s="1"/>
  <c r="EC5203" i="5" s="1"/>
  <c r="BP5203" i="5"/>
  <c r="CM5203" i="5"/>
  <c r="BZ5203" i="5"/>
  <c r="CA5203" i="5" l="1"/>
  <c r="CB5203" i="5" s="1"/>
  <c r="CC5203" i="5" s="1"/>
  <c r="ED5203" i="5"/>
  <c r="CN5203" i="5"/>
  <c r="AU5203" i="5"/>
  <c r="BM5203" i="5" s="1"/>
  <c r="BL5203" i="5"/>
  <c r="EF5203" i="5" s="1"/>
  <c r="DB5203" i="5" l="1"/>
  <c r="DU5203" i="5" s="1"/>
  <c r="H5203" i="7" s="1"/>
  <c r="CO5203" i="5"/>
  <c r="DC5203" i="5" s="1"/>
  <c r="DW5203" i="5" s="1"/>
  <c r="J5203" i="7" s="1"/>
  <c r="CQ5203" i="5"/>
  <c r="CR5203" i="5" s="1"/>
  <c r="CG5203" i="5"/>
  <c r="CH5203" i="5" s="1"/>
  <c r="CI5203" i="5" s="1"/>
  <c r="CJ5203" i="5" s="1"/>
  <c r="CK5203" i="5" s="1"/>
  <c r="CE5203" i="5"/>
  <c r="CF5203" i="5" s="1"/>
  <c r="DE5203" i="5" l="1"/>
  <c r="DP5203" i="5" s="1"/>
  <c r="C5203" i="7" s="1"/>
  <c r="CV5203" i="5"/>
  <c r="DD5203" i="5"/>
  <c r="DO5203" i="5" s="1"/>
  <c r="CS5203" i="5"/>
  <c r="B5203" i="7" l="1"/>
  <c r="DF5203" i="5"/>
  <c r="DQ5203" i="5" s="1"/>
  <c r="CW5203" i="5"/>
  <c r="DA5203" i="5"/>
  <c r="CT5203" i="5"/>
  <c r="D5203" i="7" l="1"/>
  <c r="CX5203" i="5"/>
  <c r="DH5203" i="5" s="1"/>
  <c r="DS5203" i="5" s="1"/>
  <c r="F5203" i="7" s="1"/>
  <c r="DG5203" i="5"/>
  <c r="DR5203" i="5" s="1"/>
  <c r="E5203" i="7" s="1"/>
  <c r="CU5203" i="5"/>
  <c r="DI5203" i="5"/>
  <c r="DX5203" i="5" s="1"/>
  <c r="DT5203" i="5"/>
  <c r="DV5203" i="5"/>
  <c r="K5203" i="7" l="1"/>
  <c r="G5203" i="7"/>
  <c r="EI5203" i="5"/>
  <c r="CY5203" i="5"/>
  <c r="DL5203" i="5" s="1"/>
  <c r="EA5203" i="5" s="1"/>
  <c r="DJ5203" i="5"/>
  <c r="DY5203" i="5" s="1"/>
  <c r="L5203" i="7" s="1"/>
  <c r="EJ5203" i="5"/>
  <c r="D5204" i="5"/>
  <c r="C5204" i="5"/>
  <c r="I5203" i="7"/>
  <c r="N5203" i="7" l="1"/>
  <c r="EL5203" i="5"/>
  <c r="CZ5203" i="5"/>
  <c r="DM5203" i="5" s="1"/>
  <c r="DZ5203" i="5" s="1"/>
  <c r="E5204" i="5"/>
  <c r="J5204" i="5"/>
  <c r="K5204" i="5" s="1"/>
  <c r="L5204" i="5" s="1"/>
  <c r="M5204" i="5" s="1"/>
  <c r="EH5203" i="5"/>
  <c r="AF5204" i="5" l="1"/>
  <c r="N5204" i="5"/>
  <c r="BH5204" i="5"/>
  <c r="AV5204" i="5"/>
  <c r="EG5203" i="5"/>
  <c r="EK5203" i="5"/>
  <c r="O5203" i="7" s="1"/>
  <c r="M5203" i="7"/>
  <c r="BW5204" i="5" l="1"/>
  <c r="BX5204" i="5" s="1"/>
  <c r="CD5204" i="5"/>
  <c r="CP5204" i="5"/>
  <c r="BA5204" i="5"/>
  <c r="BB5204" i="5" s="1"/>
  <c r="O5204" i="5"/>
  <c r="P5204" i="5" s="1"/>
  <c r="AG5204" i="5"/>
  <c r="AP5204" i="5" s="1"/>
  <c r="DK5204" i="5" l="1"/>
  <c r="DN5204" i="5" s="1"/>
  <c r="A5204" i="7" s="1"/>
  <c r="W5204" i="5"/>
  <c r="X5204" i="5" s="1"/>
  <c r="Y5204" i="5" s="1"/>
  <c r="Z5204" i="5" s="1"/>
  <c r="AA5204" i="5" s="1"/>
  <c r="AH5204" i="5"/>
  <c r="BC5204" i="5"/>
  <c r="V5204" i="5"/>
  <c r="U5204" i="5"/>
  <c r="Q5204" i="5"/>
  <c r="R5204" i="5" s="1"/>
  <c r="S5204" i="5" s="1"/>
  <c r="EM5204" i="5" l="1"/>
  <c r="T5204" i="5"/>
  <c r="BO5204" i="5" s="1"/>
  <c r="BD5204" i="5"/>
  <c r="AI5204" i="5"/>
  <c r="AJ5204" i="5"/>
  <c r="AK5204" i="5" s="1"/>
  <c r="AB5204" i="5"/>
  <c r="AC5204" i="5" s="1"/>
  <c r="AD5204" i="5" s="1"/>
  <c r="AE5204" i="5" s="1"/>
  <c r="BQ5204" i="5"/>
  <c r="AM5204" i="5" l="1"/>
  <c r="AL5204" i="5"/>
  <c r="BE5204" i="5"/>
  <c r="AN5204" i="5" l="1"/>
  <c r="AS5204" i="5" s="1"/>
  <c r="AT5204" i="5" s="1"/>
  <c r="AU5204" i="5" s="1"/>
  <c r="BF5204" i="5"/>
  <c r="BI5204" i="5"/>
  <c r="AO5204" i="5" l="1"/>
  <c r="BN5204" i="5" s="1"/>
  <c r="BJ5204" i="5"/>
  <c r="BK5204" i="5"/>
  <c r="BL5204" i="5"/>
  <c r="BG5204" i="5"/>
  <c r="BM5204" i="5" s="1"/>
  <c r="EF5204" i="5" l="1"/>
  <c r="EE5204" i="5"/>
  <c r="AQ5204" i="5"/>
  <c r="BR5204" i="5" s="1"/>
  <c r="BP5204" i="5"/>
  <c r="BZ5204" i="5"/>
  <c r="CM5204" i="5"/>
  <c r="AR5204" i="5" l="1"/>
  <c r="BS5204" i="5" s="1"/>
  <c r="BT5204" i="5" s="1"/>
  <c r="EC5204" i="5" s="1"/>
  <c r="CA5204" i="5"/>
  <c r="CB5204" i="5" s="1"/>
  <c r="CC5204" i="5" s="1"/>
  <c r="CN5204" i="5"/>
  <c r="ED5204" i="5" l="1"/>
  <c r="CE5204" i="5"/>
  <c r="CF5204" i="5" s="1"/>
  <c r="CO5204" i="5"/>
  <c r="DC5204" i="5" s="1"/>
  <c r="DW5204" i="5" s="1"/>
  <c r="J5204" i="7" s="1"/>
  <c r="DB5204" i="5"/>
  <c r="DU5204" i="5" s="1"/>
  <c r="H5204" i="7" s="1"/>
  <c r="CG5204" i="5"/>
  <c r="CH5204" i="5" s="1"/>
  <c r="CI5204" i="5" s="1"/>
  <c r="CJ5204" i="5" s="1"/>
  <c r="CK5204" i="5" s="1"/>
  <c r="CQ5204" i="5"/>
  <c r="DD5204" i="5" l="1"/>
  <c r="DO5204" i="5" s="1"/>
  <c r="B5204" i="7" s="1"/>
  <c r="CR5204" i="5"/>
  <c r="DE5204" i="5" l="1"/>
  <c r="DP5204" i="5" s="1"/>
  <c r="CV5204" i="5"/>
  <c r="CS5204" i="5"/>
  <c r="DF5204" i="5" l="1"/>
  <c r="DQ5204" i="5" s="1"/>
  <c r="CW5204" i="5"/>
  <c r="DA5204" i="5"/>
  <c r="CT5204" i="5"/>
  <c r="C5204" i="7"/>
  <c r="DT5204" i="5" l="1"/>
  <c r="DV5204" i="5"/>
  <c r="DG5204" i="5"/>
  <c r="DR5204" i="5" s="1"/>
  <c r="E5204" i="7" s="1"/>
  <c r="CX5204" i="5"/>
  <c r="DH5204" i="5" s="1"/>
  <c r="DS5204" i="5" s="1"/>
  <c r="F5204" i="7" s="1"/>
  <c r="CU5204" i="5"/>
  <c r="DI5204" i="5"/>
  <c r="DX5204" i="5" s="1"/>
  <c r="D5204" i="7"/>
  <c r="EJ5204" i="5" l="1"/>
  <c r="K5204" i="7"/>
  <c r="CY5204" i="5"/>
  <c r="DL5204" i="5" s="1"/>
  <c r="EA5204" i="5" s="1"/>
  <c r="DJ5204" i="5"/>
  <c r="DY5204" i="5" s="1"/>
  <c r="L5204" i="7" s="1"/>
  <c r="D5205" i="5"/>
  <c r="C5205" i="5"/>
  <c r="I5204" i="7"/>
  <c r="G5204" i="7"/>
  <c r="EI5204" i="5"/>
  <c r="N5204" i="7" l="1"/>
  <c r="EL5204" i="5"/>
  <c r="J5205" i="5"/>
  <c r="K5205" i="5" s="1"/>
  <c r="L5205" i="5" s="1"/>
  <c r="M5205" i="5" s="1"/>
  <c r="E5205" i="5"/>
  <c r="CZ5204" i="5"/>
  <c r="DM5204" i="5" s="1"/>
  <c r="DZ5204" i="5" s="1"/>
  <c r="EH5204" i="5"/>
  <c r="EG5204" i="5" l="1"/>
  <c r="M5204" i="7"/>
  <c r="EK5204" i="5"/>
  <c r="O5204" i="7" s="1"/>
  <c r="N5205" i="5"/>
  <c r="AV5205" i="5"/>
  <c r="BH5205" i="5"/>
  <c r="AF5205" i="5"/>
  <c r="O5205" i="5" l="1"/>
  <c r="W5205" i="5" s="1"/>
  <c r="X5205" i="5" s="1"/>
  <c r="Y5205" i="5" s="1"/>
  <c r="Z5205" i="5" s="1"/>
  <c r="AA5205" i="5" s="1"/>
  <c r="AB5205" i="5" s="1"/>
  <c r="AG5205" i="5"/>
  <c r="AP5205" i="5" s="1"/>
  <c r="BA5205" i="5"/>
  <c r="BB5205" i="5" s="1"/>
  <c r="CP5205" i="5"/>
  <c r="BW5205" i="5"/>
  <c r="BX5205" i="5" s="1"/>
  <c r="CD5205" i="5"/>
  <c r="P5205" i="5" l="1"/>
  <c r="V5205" i="5" s="1"/>
  <c r="AC5205" i="5" s="1"/>
  <c r="AD5205" i="5" s="1"/>
  <c r="AE5205" i="5" s="1"/>
  <c r="BC5205" i="5"/>
  <c r="BD5205" i="5" s="1"/>
  <c r="AH5205" i="5"/>
  <c r="DK5205" i="5"/>
  <c r="DN5205" i="5" s="1"/>
  <c r="Q5205" i="5" l="1"/>
  <c r="R5205" i="5" s="1"/>
  <c r="T5205" i="5" s="1"/>
  <c r="BO5205" i="5" s="1"/>
  <c r="U5205" i="5"/>
  <c r="EM5205" i="5"/>
  <c r="A5205" i="7"/>
  <c r="AJ5205" i="5"/>
  <c r="AK5205" i="5" s="1"/>
  <c r="AI5205" i="5"/>
  <c r="BE5205" i="5"/>
  <c r="BQ5205" i="5" l="1"/>
  <c r="S5205" i="5"/>
  <c r="AL5205" i="5"/>
  <c r="AM5205" i="5"/>
  <c r="BI5205" i="5" s="1"/>
  <c r="BF5205" i="5"/>
  <c r="BG5205" i="5" l="1"/>
  <c r="AN5205" i="5"/>
  <c r="AS5205" i="5" l="1"/>
  <c r="BJ5205" i="5"/>
  <c r="AO5205" i="5"/>
  <c r="BN5205" i="5" l="1"/>
  <c r="EE5205" i="5" s="1"/>
  <c r="AQ5205" i="5"/>
  <c r="AT5205" i="5"/>
  <c r="BK5205" i="5"/>
  <c r="BR5205" i="5" l="1"/>
  <c r="AR5205" i="5"/>
  <c r="BS5205" i="5" s="1"/>
  <c r="BT5205" i="5" s="1"/>
  <c r="EC5205" i="5" s="1"/>
  <c r="AU5205" i="5"/>
  <c r="BM5205" i="5" s="1"/>
  <c r="BL5205" i="5"/>
  <c r="EF5205" i="5" s="1"/>
  <c r="BP5205" i="5"/>
  <c r="CM5205" i="5"/>
  <c r="BZ5205" i="5"/>
  <c r="CA5205" i="5" l="1"/>
  <c r="CB5205" i="5" s="1"/>
  <c r="CC5205" i="5" s="1"/>
  <c r="CN5205" i="5"/>
  <c r="ED5205" i="5"/>
  <c r="CG5205" i="5" l="1"/>
  <c r="CH5205" i="5" s="1"/>
  <c r="CI5205" i="5" s="1"/>
  <c r="CJ5205" i="5" s="1"/>
  <c r="CK5205" i="5" s="1"/>
  <c r="CE5205" i="5"/>
  <c r="CF5205" i="5" s="1"/>
  <c r="CQ5205" i="5"/>
  <c r="DB5205" i="5"/>
  <c r="DU5205" i="5" s="1"/>
  <c r="H5205" i="7" s="1"/>
  <c r="CO5205" i="5"/>
  <c r="DC5205" i="5" s="1"/>
  <c r="DW5205" i="5" s="1"/>
  <c r="J5205" i="7" s="1"/>
  <c r="DD5205" i="5" l="1"/>
  <c r="DO5205" i="5" s="1"/>
  <c r="B5205" i="7" s="1"/>
  <c r="CR5205" i="5"/>
  <c r="DE5205" i="5" l="1"/>
  <c r="DP5205" i="5" s="1"/>
  <c r="CV5205" i="5"/>
  <c r="CS5205" i="5"/>
  <c r="DA5205" i="5" l="1"/>
  <c r="CT5205" i="5"/>
  <c r="DF5205" i="5"/>
  <c r="DQ5205" i="5" s="1"/>
  <c r="CW5205" i="5"/>
  <c r="C5205" i="7"/>
  <c r="CX5205" i="5" l="1"/>
  <c r="DH5205" i="5" s="1"/>
  <c r="DS5205" i="5" s="1"/>
  <c r="F5205" i="7" s="1"/>
  <c r="DG5205" i="5"/>
  <c r="DR5205" i="5" s="1"/>
  <c r="E5205" i="7" s="1"/>
  <c r="D5205" i="7"/>
  <c r="CU5205" i="5"/>
  <c r="DI5205" i="5"/>
  <c r="DX5205" i="5" s="1"/>
  <c r="DT5205" i="5"/>
  <c r="DV5205" i="5"/>
  <c r="EJ5205" i="5" l="1"/>
  <c r="CY5205" i="5"/>
  <c r="DL5205" i="5" s="1"/>
  <c r="EA5205" i="5" s="1"/>
  <c r="DJ5205" i="5"/>
  <c r="DY5205" i="5" s="1"/>
  <c r="L5205" i="7" s="1"/>
  <c r="C5206" i="5"/>
  <c r="I5205" i="7"/>
  <c r="D5206" i="5"/>
  <c r="K5205" i="7"/>
  <c r="G5205" i="7"/>
  <c r="EI5205" i="5"/>
  <c r="N5205" i="7" l="1"/>
  <c r="EL5205" i="5"/>
  <c r="EH5205" i="5"/>
  <c r="J5206" i="5"/>
  <c r="K5206" i="5" s="1"/>
  <c r="L5206" i="5" s="1"/>
  <c r="M5206" i="5" s="1"/>
  <c r="E5206" i="5"/>
  <c r="CZ5205" i="5"/>
  <c r="DM5205" i="5" s="1"/>
  <c r="DZ5205" i="5" s="1"/>
  <c r="EG5205" i="5" l="1"/>
  <c r="EK5205" i="5"/>
  <c r="O5205" i="7" s="1"/>
  <c r="M5205" i="7"/>
  <c r="AF5206" i="5"/>
  <c r="N5206" i="5"/>
  <c r="BH5206" i="5"/>
  <c r="AV5206" i="5"/>
  <c r="BW5206" i="5" l="1"/>
  <c r="BX5206" i="5" s="1"/>
  <c r="CD5206" i="5"/>
  <c r="CP5206" i="5"/>
  <c r="BA5206" i="5"/>
  <c r="BB5206" i="5" s="1"/>
  <c r="BC5206" i="5" s="1"/>
  <c r="BD5206" i="5" s="1"/>
  <c r="O5206" i="5"/>
  <c r="W5206" i="5" s="1"/>
  <c r="X5206" i="5" s="1"/>
  <c r="Y5206" i="5" s="1"/>
  <c r="Z5206" i="5" s="1"/>
  <c r="AA5206" i="5" s="1"/>
  <c r="AB5206" i="5" s="1"/>
  <c r="AG5206" i="5"/>
  <c r="AP5206" i="5" s="1"/>
  <c r="DK5206" i="5" l="1"/>
  <c r="DN5206" i="5" s="1"/>
  <c r="EM5206" i="5" s="1"/>
  <c r="P5206" i="5"/>
  <c r="U5206" i="5" s="1"/>
  <c r="BE5206" i="5"/>
  <c r="AH5206" i="5"/>
  <c r="V5206" i="5"/>
  <c r="AC5206" i="5" s="1"/>
  <c r="AD5206" i="5" s="1"/>
  <c r="AE5206" i="5" s="1"/>
  <c r="Q5206" i="5"/>
  <c r="R5206" i="5" s="1"/>
  <c r="T5206" i="5" s="1"/>
  <c r="BO5206" i="5" s="1"/>
  <c r="A5206" i="7" l="1"/>
  <c r="AJ5206" i="5"/>
  <c r="AK5206" i="5" s="1"/>
  <c r="AI5206" i="5"/>
  <c r="BQ5206" i="5"/>
  <c r="S5206" i="5"/>
  <c r="BF5206" i="5"/>
  <c r="BG5206" i="5" l="1"/>
  <c r="AM5206" i="5"/>
  <c r="BI5206" i="5" s="1"/>
  <c r="AL5206" i="5"/>
  <c r="AN5206" i="5" l="1"/>
  <c r="AO5206" i="5" s="1"/>
  <c r="BN5206" i="5" l="1"/>
  <c r="AQ5206" i="5"/>
  <c r="AS5206" i="5"/>
  <c r="BJ5206" i="5"/>
  <c r="EE5206" i="5" l="1"/>
  <c r="BR5206" i="5"/>
  <c r="AR5206" i="5"/>
  <c r="BS5206" i="5" s="1"/>
  <c r="BT5206" i="5" s="1"/>
  <c r="EC5206" i="5" s="1"/>
  <c r="AT5206" i="5"/>
  <c r="BK5206" i="5"/>
  <c r="BP5206" i="5"/>
  <c r="CM5206" i="5"/>
  <c r="BZ5206" i="5"/>
  <c r="CA5206" i="5" l="1"/>
  <c r="CB5206" i="5" s="1"/>
  <c r="CC5206" i="5" s="1"/>
  <c r="AU5206" i="5"/>
  <c r="BM5206" i="5" s="1"/>
  <c r="BL5206" i="5"/>
  <c r="EF5206" i="5" s="1"/>
  <c r="CN5206" i="5"/>
  <c r="ED5206" i="5"/>
  <c r="CQ5206" i="5" l="1"/>
  <c r="CR5206" i="5" s="1"/>
  <c r="CO5206" i="5"/>
  <c r="DC5206" i="5" s="1"/>
  <c r="DW5206" i="5" s="1"/>
  <c r="J5206" i="7" s="1"/>
  <c r="DB5206" i="5"/>
  <c r="DU5206" i="5" s="1"/>
  <c r="H5206" i="7" s="1"/>
  <c r="CG5206" i="5"/>
  <c r="CH5206" i="5" s="1"/>
  <c r="CI5206" i="5" s="1"/>
  <c r="CJ5206" i="5" s="1"/>
  <c r="CK5206" i="5" s="1"/>
  <c r="CE5206" i="5"/>
  <c r="CF5206" i="5" s="1"/>
  <c r="DE5206" i="5" l="1"/>
  <c r="DP5206" i="5" s="1"/>
  <c r="C5206" i="7" s="1"/>
  <c r="CV5206" i="5"/>
  <c r="DD5206" i="5"/>
  <c r="DO5206" i="5" s="1"/>
  <c r="CS5206" i="5"/>
  <c r="DA5206" i="5" l="1"/>
  <c r="CT5206" i="5"/>
  <c r="B5206" i="7"/>
  <c r="DF5206" i="5"/>
  <c r="DQ5206" i="5" s="1"/>
  <c r="CW5206" i="5"/>
  <c r="CX5206" i="5" l="1"/>
  <c r="DH5206" i="5" s="1"/>
  <c r="DS5206" i="5" s="1"/>
  <c r="F5206" i="7" s="1"/>
  <c r="DG5206" i="5"/>
  <c r="DR5206" i="5" s="1"/>
  <c r="E5206" i="7" s="1"/>
  <c r="CU5206" i="5"/>
  <c r="DI5206" i="5"/>
  <c r="DX5206" i="5" s="1"/>
  <c r="D5206" i="7"/>
  <c r="DT5206" i="5"/>
  <c r="DV5206" i="5"/>
  <c r="EJ5206" i="5" l="1"/>
  <c r="D5207" i="5"/>
  <c r="C5207" i="5"/>
  <c r="I5206" i="7"/>
  <c r="K5206" i="7"/>
  <c r="G5206" i="7"/>
  <c r="EI5206" i="5"/>
  <c r="CY5206" i="5"/>
  <c r="DL5206" i="5" s="1"/>
  <c r="EA5206" i="5" s="1"/>
  <c r="DJ5206" i="5"/>
  <c r="DY5206" i="5" s="1"/>
  <c r="L5206" i="7" s="1"/>
  <c r="N5206" i="7" l="1"/>
  <c r="EL5206" i="5"/>
  <c r="CZ5206" i="5"/>
  <c r="DM5206" i="5" s="1"/>
  <c r="DZ5206" i="5" s="1"/>
  <c r="EK5206" i="5" s="1"/>
  <c r="O5206" i="7" s="1"/>
  <c r="EH5206" i="5"/>
  <c r="J5207" i="5"/>
  <c r="K5207" i="5" s="1"/>
  <c r="L5207" i="5" s="1"/>
  <c r="M5207" i="5" s="1"/>
  <c r="E5207" i="5"/>
  <c r="EG5206" i="5" l="1"/>
  <c r="M5206" i="7"/>
  <c r="AV5207" i="5"/>
  <c r="BH5207" i="5"/>
  <c r="AF5207" i="5"/>
  <c r="N5207" i="5"/>
  <c r="AG5207" i="5" l="1"/>
  <c r="AP5207" i="5" s="1"/>
  <c r="CP5207" i="5"/>
  <c r="BW5207" i="5"/>
  <c r="BX5207" i="5" s="1"/>
  <c r="CD5207" i="5"/>
  <c r="O5207" i="5"/>
  <c r="W5207" i="5" s="1"/>
  <c r="BA5207" i="5"/>
  <c r="BB5207" i="5" s="1"/>
  <c r="P5207" i="5" l="1"/>
  <c r="X5207" i="5"/>
  <c r="Y5207" i="5" s="1"/>
  <c r="Z5207" i="5" s="1"/>
  <c r="BC5207" i="5"/>
  <c r="BD5207" i="5" s="1"/>
  <c r="DK5207" i="5"/>
  <c r="DN5207" i="5" s="1"/>
  <c r="AH5207" i="5"/>
  <c r="AJ5207" i="5" l="1"/>
  <c r="AK5207" i="5" s="1"/>
  <c r="AI5207" i="5"/>
  <c r="A5207" i="7"/>
  <c r="EM5207" i="5"/>
  <c r="V5207" i="5"/>
  <c r="U5207" i="5"/>
  <c r="Q5207" i="5"/>
  <c r="R5207" i="5" s="1"/>
  <c r="S5207" i="5" s="1"/>
  <c r="BE5207" i="5"/>
  <c r="AA5207" i="5"/>
  <c r="AB5207" i="5" s="1"/>
  <c r="BQ5207" i="5" l="1"/>
  <c r="AC5207" i="5"/>
  <c r="AD5207" i="5" s="1"/>
  <c r="AE5207" i="5" s="1"/>
  <c r="BF5207" i="5"/>
  <c r="AM5207" i="5"/>
  <c r="BI5207" i="5" s="1"/>
  <c r="T5207" i="5"/>
  <c r="BO5207" i="5" s="1"/>
  <c r="AL5207" i="5"/>
  <c r="BG5207" i="5" l="1"/>
  <c r="AN5207" i="5"/>
  <c r="AS5207" i="5" l="1"/>
  <c r="BJ5207" i="5"/>
  <c r="AO5207" i="5"/>
  <c r="BN5207" i="5" l="1"/>
  <c r="EE5207" i="5" s="1"/>
  <c r="AQ5207" i="5"/>
  <c r="AT5207" i="5"/>
  <c r="BK5207" i="5"/>
  <c r="BR5207" i="5" l="1"/>
  <c r="AR5207" i="5"/>
  <c r="BS5207" i="5" s="1"/>
  <c r="BT5207" i="5" s="1"/>
  <c r="EC5207" i="5" s="1"/>
  <c r="AU5207" i="5"/>
  <c r="BM5207" i="5" s="1"/>
  <c r="BL5207" i="5"/>
  <c r="EF5207" i="5" s="1"/>
  <c r="BP5207" i="5"/>
  <c r="BZ5207" i="5"/>
  <c r="CM5207" i="5"/>
  <c r="CN5207" i="5" l="1"/>
  <c r="CQ5207" i="5" s="1"/>
  <c r="CA5207" i="5"/>
  <c r="CB5207" i="5" s="1"/>
  <c r="CC5207" i="5" s="1"/>
  <c r="ED5207" i="5"/>
  <c r="CE5207" i="5" l="1"/>
  <c r="CF5207" i="5" s="1"/>
  <c r="CR5207" i="5"/>
  <c r="CG5207" i="5"/>
  <c r="CH5207" i="5" s="1"/>
  <c r="CI5207" i="5" s="1"/>
  <c r="CJ5207" i="5" s="1"/>
  <c r="CK5207" i="5" s="1"/>
  <c r="CO5207" i="5"/>
  <c r="DC5207" i="5" s="1"/>
  <c r="DW5207" i="5" s="1"/>
  <c r="J5207" i="7" s="1"/>
  <c r="DB5207" i="5"/>
  <c r="DU5207" i="5" s="1"/>
  <c r="H5207" i="7" s="1"/>
  <c r="CS5207" i="5" l="1"/>
  <c r="DE5207" i="5"/>
  <c r="DP5207" i="5" s="1"/>
  <c r="C5207" i="7" s="1"/>
  <c r="CV5207" i="5"/>
  <c r="DD5207" i="5"/>
  <c r="DO5207" i="5" s="1"/>
  <c r="B5207" i="7" l="1"/>
  <c r="DF5207" i="5"/>
  <c r="DQ5207" i="5" s="1"/>
  <c r="CW5207" i="5"/>
  <c r="DA5207" i="5"/>
  <c r="CT5207" i="5"/>
  <c r="DI5207" i="5" l="1"/>
  <c r="DX5207" i="5" s="1"/>
  <c r="CU5207" i="5"/>
  <c r="D5207" i="7"/>
  <c r="DT5207" i="5"/>
  <c r="DV5207" i="5"/>
  <c r="CX5207" i="5"/>
  <c r="DH5207" i="5" s="1"/>
  <c r="DS5207" i="5" s="1"/>
  <c r="F5207" i="7" s="1"/>
  <c r="DG5207" i="5"/>
  <c r="DR5207" i="5" s="1"/>
  <c r="E5207" i="7" s="1"/>
  <c r="D5208" i="5" l="1"/>
  <c r="I5207" i="7"/>
  <c r="C5208" i="5"/>
  <c r="EJ5207" i="5"/>
  <c r="CY5207" i="5"/>
  <c r="DL5207" i="5" s="1"/>
  <c r="EA5207" i="5" s="1"/>
  <c r="DJ5207" i="5"/>
  <c r="DY5207" i="5" s="1"/>
  <c r="L5207" i="7" s="1"/>
  <c r="G5207" i="7"/>
  <c r="EI5207" i="5"/>
  <c r="K5207" i="7"/>
  <c r="N5207" i="7" l="1"/>
  <c r="EL5207" i="5"/>
  <c r="J5208" i="5"/>
  <c r="K5208" i="5" s="1"/>
  <c r="L5208" i="5" s="1"/>
  <c r="M5208" i="5" s="1"/>
  <c r="E5208" i="5"/>
  <c r="CZ5207" i="5"/>
  <c r="DM5207" i="5" s="1"/>
  <c r="DZ5207" i="5" s="1"/>
  <c r="EH5207" i="5"/>
  <c r="EK5207" i="5" l="1"/>
  <c r="O5207" i="7" s="1"/>
  <c r="EG5207" i="5"/>
  <c r="M5207" i="7"/>
  <c r="BH5208" i="5"/>
  <c r="N5208" i="5"/>
  <c r="AV5208" i="5"/>
  <c r="AF5208" i="5"/>
  <c r="AG5208" i="5" l="1"/>
  <c r="AH5208" i="5" s="1"/>
  <c r="AJ5208" i="5" s="1"/>
  <c r="AK5208" i="5" s="1"/>
  <c r="BA5208" i="5"/>
  <c r="BB5208" i="5" s="1"/>
  <c r="O5208" i="5"/>
  <c r="W5208" i="5" s="1"/>
  <c r="CD5208" i="5"/>
  <c r="CP5208" i="5"/>
  <c r="BW5208" i="5"/>
  <c r="BX5208" i="5" s="1"/>
  <c r="P5208" i="5" l="1"/>
  <c r="Q5208" i="5" s="1"/>
  <c r="R5208" i="5" s="1"/>
  <c r="T5208" i="5" s="1"/>
  <c r="DK5208" i="5"/>
  <c r="DN5208" i="5" s="1"/>
  <c r="AI5208" i="5"/>
  <c r="AP5208" i="5"/>
  <c r="BC5208" i="5"/>
  <c r="X5208" i="5"/>
  <c r="Y5208" i="5" s="1"/>
  <c r="AL5208" i="5"/>
  <c r="BO5208" i="5" l="1"/>
  <c r="U5208" i="5"/>
  <c r="V5208" i="5"/>
  <c r="BQ5208" i="5"/>
  <c r="S5208" i="5"/>
  <c r="AM5208" i="5"/>
  <c r="EM5208" i="5"/>
  <c r="A5208" i="7"/>
  <c r="Z5208" i="5"/>
  <c r="AA5208" i="5" s="1"/>
  <c r="BD5208" i="5"/>
  <c r="BI5208" i="5" l="1"/>
  <c r="AN5208" i="5"/>
  <c r="AS5208" i="5" s="1"/>
  <c r="AT5208" i="5" s="1"/>
  <c r="AU5208" i="5" s="1"/>
  <c r="BE5208" i="5"/>
  <c r="AB5208" i="5"/>
  <c r="AC5208" i="5" s="1"/>
  <c r="AD5208" i="5" s="1"/>
  <c r="AE5208" i="5" s="1"/>
  <c r="BK5208" i="5" l="1"/>
  <c r="BF5208" i="5"/>
  <c r="BJ5208" i="5"/>
  <c r="AO5208" i="5"/>
  <c r="BL5208" i="5" l="1"/>
  <c r="EF5208" i="5" s="1"/>
  <c r="BG5208" i="5"/>
  <c r="BM5208" i="5" s="1"/>
  <c r="BN5208" i="5"/>
  <c r="AQ5208" i="5"/>
  <c r="BP5208" i="5" l="1"/>
  <c r="CM5208" i="5"/>
  <c r="BZ5208" i="5"/>
  <c r="BR5208" i="5"/>
  <c r="AR5208" i="5"/>
  <c r="BS5208" i="5" s="1"/>
  <c r="BT5208" i="5" s="1"/>
  <c r="EC5208" i="5" s="1"/>
  <c r="EE5208" i="5"/>
  <c r="CN5208" i="5" l="1"/>
  <c r="CA5208" i="5"/>
  <c r="CB5208" i="5" s="1"/>
  <c r="CC5208" i="5" s="1"/>
  <c r="ED5208" i="5"/>
  <c r="CG5208" i="5" l="1"/>
  <c r="CH5208" i="5" s="1"/>
  <c r="CI5208" i="5" s="1"/>
  <c r="CJ5208" i="5" s="1"/>
  <c r="CK5208" i="5" s="1"/>
  <c r="CE5208" i="5"/>
  <c r="CF5208" i="5" s="1"/>
  <c r="CQ5208" i="5"/>
  <c r="DB5208" i="5"/>
  <c r="DU5208" i="5" s="1"/>
  <c r="H5208" i="7" s="1"/>
  <c r="CO5208" i="5"/>
  <c r="DC5208" i="5" s="1"/>
  <c r="DW5208" i="5" s="1"/>
  <c r="J5208" i="7" s="1"/>
  <c r="DD5208" i="5" l="1"/>
  <c r="DO5208" i="5" s="1"/>
  <c r="B5208" i="7" s="1"/>
  <c r="CR5208" i="5"/>
  <c r="DE5208" i="5" l="1"/>
  <c r="DP5208" i="5" s="1"/>
  <c r="CV5208" i="5"/>
  <c r="CS5208" i="5"/>
  <c r="DF5208" i="5" l="1"/>
  <c r="DQ5208" i="5" s="1"/>
  <c r="CW5208" i="5"/>
  <c r="DA5208" i="5"/>
  <c r="CT5208" i="5"/>
  <c r="C5208" i="7"/>
  <c r="DT5208" i="5" l="1"/>
  <c r="DV5208" i="5"/>
  <c r="DG5208" i="5"/>
  <c r="DR5208" i="5" s="1"/>
  <c r="E5208" i="7" s="1"/>
  <c r="CX5208" i="5"/>
  <c r="DH5208" i="5" s="1"/>
  <c r="DS5208" i="5" s="1"/>
  <c r="F5208" i="7" s="1"/>
  <c r="CU5208" i="5"/>
  <c r="DI5208" i="5"/>
  <c r="DX5208" i="5" s="1"/>
  <c r="D5208" i="7"/>
  <c r="EJ5208" i="5"/>
  <c r="K5208" i="7" l="1"/>
  <c r="CY5208" i="5"/>
  <c r="DL5208" i="5" s="1"/>
  <c r="EA5208" i="5" s="1"/>
  <c r="DJ5208" i="5"/>
  <c r="DY5208" i="5" s="1"/>
  <c r="L5208" i="7" s="1"/>
  <c r="D5209" i="5"/>
  <c r="C5209" i="5"/>
  <c r="I5208" i="7"/>
  <c r="G5208" i="7"/>
  <c r="EI5208" i="5"/>
  <c r="N5208" i="7" l="1"/>
  <c r="EL5208" i="5"/>
  <c r="Z5209" i="5"/>
  <c r="AA5209" i="5" s="1"/>
  <c r="AB5209" i="5" s="1"/>
  <c r="AC5209" i="5" s="1"/>
  <c r="AD5209" i="5" s="1"/>
  <c r="AE5209" i="5" s="1"/>
  <c r="BB5209" i="5"/>
  <c r="AG5209" i="5"/>
  <c r="E5209" i="5"/>
  <c r="J5209" i="5"/>
  <c r="K5209" i="5" s="1"/>
  <c r="L5209" i="5" s="1"/>
  <c r="CZ5208" i="5"/>
  <c r="DM5208" i="5" s="1"/>
  <c r="DZ5208" i="5" s="1"/>
  <c r="EH5208" i="5"/>
  <c r="EK5208" i="5" l="1"/>
  <c r="O5208" i="7" s="1"/>
  <c r="EG5208" i="5"/>
  <c r="M5208" i="7"/>
  <c r="BO5209" i="5"/>
  <c r="AP5209" i="5"/>
  <c r="AH5209" i="5"/>
  <c r="BC5209" i="5"/>
  <c r="BD5209" i="5" s="1"/>
  <c r="AI5209" i="5" l="1"/>
  <c r="AJ5209" i="5"/>
  <c r="AK5209" i="5" s="1"/>
  <c r="BQ5209" i="5"/>
  <c r="BE5209" i="5"/>
  <c r="AM5209" i="5" l="1"/>
  <c r="BI5209" i="5" s="1"/>
  <c r="BF5209" i="5"/>
  <c r="AL5209" i="5"/>
  <c r="BG5209" i="5" l="1"/>
  <c r="AN5209" i="5"/>
  <c r="AS5209" i="5" l="1"/>
  <c r="BJ5209" i="5"/>
  <c r="AO5209" i="5"/>
  <c r="BN5209" i="5" l="1"/>
  <c r="EE5209" i="5" s="1"/>
  <c r="AQ5209" i="5"/>
  <c r="AT5209" i="5"/>
  <c r="BK5209" i="5"/>
  <c r="BR5209" i="5" l="1"/>
  <c r="AR5209" i="5"/>
  <c r="BS5209" i="5" s="1"/>
  <c r="BT5209" i="5" s="1"/>
  <c r="EC5209" i="5" s="1"/>
  <c r="AU5209" i="5"/>
  <c r="BM5209" i="5" s="1"/>
  <c r="BL5209" i="5"/>
  <c r="EF5209" i="5" s="1"/>
  <c r="BP5209" i="5"/>
  <c r="BZ5209" i="5"/>
  <c r="CM5209" i="5"/>
  <c r="CN5209" i="5" l="1"/>
  <c r="CA5209" i="5"/>
  <c r="CB5209" i="5" s="1"/>
  <c r="CC5209" i="5" s="1"/>
  <c r="ED5209" i="5"/>
  <c r="CE5209" i="5" l="1"/>
  <c r="CF5209" i="5" s="1"/>
  <c r="CG5209" i="5"/>
  <c r="CH5209" i="5" s="1"/>
  <c r="CI5209" i="5" s="1"/>
  <c r="CJ5209" i="5" s="1"/>
  <c r="CK5209" i="5" s="1"/>
  <c r="CQ5209" i="5"/>
  <c r="CO5209" i="5"/>
  <c r="DC5209" i="5" s="1"/>
  <c r="DW5209" i="5" s="1"/>
  <c r="J5209" i="7" s="1"/>
  <c r="DB5209" i="5"/>
  <c r="DU5209" i="5" s="1"/>
  <c r="H5209" i="7" s="1"/>
  <c r="DD5209" i="5" l="1"/>
  <c r="DO5209" i="5" s="1"/>
  <c r="B5209" i="7" s="1"/>
  <c r="CR5209" i="5"/>
  <c r="DE5209" i="5" l="1"/>
  <c r="DP5209" i="5" s="1"/>
  <c r="CV5209" i="5"/>
  <c r="CS5209" i="5"/>
  <c r="DA5209" i="5" l="1"/>
  <c r="CT5209" i="5"/>
  <c r="DF5209" i="5"/>
  <c r="DQ5209" i="5" s="1"/>
  <c r="CW5209" i="5"/>
  <c r="C5209" i="7"/>
  <c r="DI5209" i="5" l="1"/>
  <c r="DX5209" i="5" s="1"/>
  <c r="CU5209" i="5"/>
  <c r="DG5209" i="5"/>
  <c r="DR5209" i="5" s="1"/>
  <c r="E5209" i="7" s="1"/>
  <c r="CX5209" i="5"/>
  <c r="DH5209" i="5" s="1"/>
  <c r="DS5209" i="5" s="1"/>
  <c r="F5209" i="7" s="1"/>
  <c r="D5209" i="7"/>
  <c r="EJ5209" i="5"/>
  <c r="DT5209" i="5"/>
  <c r="DV5209" i="5"/>
  <c r="G5209" i="7" l="1"/>
  <c r="EI5209" i="5"/>
  <c r="C5210" i="5"/>
  <c r="I5209" i="7"/>
  <c r="D5210" i="5"/>
  <c r="CY5209" i="5"/>
  <c r="DL5209" i="5" s="1"/>
  <c r="EA5209" i="5" s="1"/>
  <c r="DJ5209" i="5"/>
  <c r="DY5209" i="5" s="1"/>
  <c r="L5209" i="7" s="1"/>
  <c r="K5209" i="7"/>
  <c r="N5209" i="7" l="1"/>
  <c r="EL5209" i="5"/>
  <c r="E5210" i="5"/>
  <c r="J5210" i="5"/>
  <c r="K5210" i="5" s="1"/>
  <c r="L5210" i="5" s="1"/>
  <c r="AG5210" i="5"/>
  <c r="CZ5209" i="5"/>
  <c r="DM5209" i="5" s="1"/>
  <c r="DZ5209" i="5" s="1"/>
  <c r="BB5210" i="5"/>
  <c r="Z5210" i="5"/>
  <c r="AA5210" i="5" s="1"/>
  <c r="AB5210" i="5" s="1"/>
  <c r="AC5210" i="5" s="1"/>
  <c r="AD5210" i="5" s="1"/>
  <c r="AE5210" i="5" s="1"/>
  <c r="EH5209" i="5"/>
  <c r="BC5210" i="5" l="1"/>
  <c r="BD5210" i="5" s="1"/>
  <c r="EK5209" i="5"/>
  <c r="O5209" i="7" s="1"/>
  <c r="EG5209" i="5"/>
  <c r="M5209" i="7"/>
  <c r="AP5210" i="5"/>
  <c r="BO5210" i="5"/>
  <c r="AH5210" i="5"/>
  <c r="AI5210" i="5" l="1"/>
  <c r="AJ5210" i="5"/>
  <c r="AK5210" i="5" s="1"/>
  <c r="BQ5210" i="5"/>
  <c r="BE5210" i="5"/>
  <c r="AM5210" i="5" l="1"/>
  <c r="BI5210" i="5" s="1"/>
  <c r="BF5210" i="5"/>
  <c r="AL5210" i="5"/>
  <c r="AN5210" i="5" l="1"/>
  <c r="AO5210" i="5" s="1"/>
  <c r="BG5210" i="5"/>
  <c r="AS5210" i="5" l="1"/>
  <c r="BK5210" i="5" s="1"/>
  <c r="BJ5210" i="5"/>
  <c r="BN5210" i="5"/>
  <c r="AQ5210" i="5"/>
  <c r="AT5210" i="5" l="1"/>
  <c r="AU5210" i="5" s="1"/>
  <c r="BM5210" i="5" s="1"/>
  <c r="BR5210" i="5"/>
  <c r="AR5210" i="5"/>
  <c r="BS5210" i="5" s="1"/>
  <c r="BT5210" i="5" s="1"/>
  <c r="EC5210" i="5" s="1"/>
  <c r="BP5210" i="5"/>
  <c r="BZ5210" i="5"/>
  <c r="CM5210" i="5"/>
  <c r="EE5210" i="5"/>
  <c r="BL5210" i="5" l="1"/>
  <c r="EF5210" i="5" s="1"/>
  <c r="CN5210" i="5"/>
  <c r="CA5210" i="5"/>
  <c r="CB5210" i="5" s="1"/>
  <c r="CC5210" i="5" s="1"/>
  <c r="ED5210" i="5"/>
  <c r="CG5210" i="5" l="1"/>
  <c r="CH5210" i="5" s="1"/>
  <c r="CI5210" i="5" s="1"/>
  <c r="CJ5210" i="5" s="1"/>
  <c r="CK5210" i="5" s="1"/>
  <c r="CE5210" i="5"/>
  <c r="CF5210" i="5" s="1"/>
  <c r="CQ5210" i="5"/>
  <c r="DB5210" i="5"/>
  <c r="DU5210" i="5" s="1"/>
  <c r="H5210" i="7" s="1"/>
  <c r="CO5210" i="5"/>
  <c r="DC5210" i="5" s="1"/>
  <c r="DW5210" i="5" s="1"/>
  <c r="J5210" i="7" s="1"/>
  <c r="DD5210" i="5" l="1"/>
  <c r="DO5210" i="5" s="1"/>
  <c r="B5210" i="7" s="1"/>
  <c r="CR5210" i="5"/>
  <c r="DE5210" i="5" l="1"/>
  <c r="DP5210" i="5" s="1"/>
  <c r="CV5210" i="5"/>
  <c r="CS5210" i="5"/>
  <c r="DF5210" i="5" l="1"/>
  <c r="DQ5210" i="5" s="1"/>
  <c r="CW5210" i="5"/>
  <c r="DA5210" i="5"/>
  <c r="CT5210" i="5"/>
  <c r="C5210" i="7"/>
  <c r="DT5210" i="5" l="1"/>
  <c r="DV5210" i="5"/>
  <c r="CX5210" i="5"/>
  <c r="DH5210" i="5" s="1"/>
  <c r="DS5210" i="5" s="1"/>
  <c r="F5210" i="7" s="1"/>
  <c r="DG5210" i="5"/>
  <c r="DR5210" i="5" s="1"/>
  <c r="E5210" i="7" s="1"/>
  <c r="DI5210" i="5"/>
  <c r="DX5210" i="5" s="1"/>
  <c r="CU5210" i="5"/>
  <c r="D5210" i="7"/>
  <c r="EJ5210" i="5" l="1"/>
  <c r="K5210" i="7"/>
  <c r="CY5210" i="5"/>
  <c r="DL5210" i="5" s="1"/>
  <c r="EA5210" i="5" s="1"/>
  <c r="DJ5210" i="5"/>
  <c r="DY5210" i="5" s="1"/>
  <c r="L5210" i="7" s="1"/>
  <c r="D5211" i="5"/>
  <c r="I5210" i="7"/>
  <c r="C5211" i="5"/>
  <c r="G5210" i="7"/>
  <c r="EI5210" i="5"/>
  <c r="N5210" i="7" l="1"/>
  <c r="EL5210" i="5"/>
  <c r="BB5211" i="5"/>
  <c r="Z5211" i="5"/>
  <c r="AA5211" i="5" s="1"/>
  <c r="AB5211" i="5" s="1"/>
  <c r="AC5211" i="5" s="1"/>
  <c r="AD5211" i="5" s="1"/>
  <c r="AE5211" i="5" s="1"/>
  <c r="CZ5210" i="5"/>
  <c r="DM5210" i="5" s="1"/>
  <c r="DZ5210" i="5" s="1"/>
  <c r="EH5210" i="5"/>
  <c r="AG5211" i="5"/>
  <c r="E5211" i="5"/>
  <c r="J5211" i="5"/>
  <c r="K5211" i="5" s="1"/>
  <c r="L5211" i="5" s="1"/>
  <c r="EG5210" i="5" l="1"/>
  <c r="M5210" i="7"/>
  <c r="EK5210" i="5"/>
  <c r="O5210" i="7" s="1"/>
  <c r="AP5211" i="5"/>
  <c r="BO5211" i="5"/>
  <c r="AH5211" i="5"/>
  <c r="BC5211" i="5"/>
  <c r="BD5211" i="5" s="1"/>
  <c r="BE5211" i="5" l="1"/>
  <c r="BQ5211" i="5"/>
  <c r="AJ5211" i="5"/>
  <c r="AK5211" i="5" s="1"/>
  <c r="AI5211" i="5"/>
  <c r="AM5211" i="5" l="1"/>
  <c r="BI5211" i="5" s="1"/>
  <c r="AL5211" i="5"/>
  <c r="BF5211" i="5"/>
  <c r="BG5211" i="5" l="1"/>
  <c r="AN5211" i="5"/>
  <c r="AO5211" i="5" l="1"/>
  <c r="AS5211" i="5"/>
  <c r="BJ5211" i="5"/>
  <c r="AT5211" i="5" l="1"/>
  <c r="BK5211" i="5"/>
  <c r="BN5211" i="5"/>
  <c r="AQ5211" i="5"/>
  <c r="BR5211" i="5" l="1"/>
  <c r="AR5211" i="5"/>
  <c r="BS5211" i="5" s="1"/>
  <c r="BT5211" i="5" s="1"/>
  <c r="EC5211" i="5" s="1"/>
  <c r="BP5211" i="5"/>
  <c r="BZ5211" i="5"/>
  <c r="CM5211" i="5"/>
  <c r="AU5211" i="5"/>
  <c r="BM5211" i="5" s="1"/>
  <c r="BL5211" i="5"/>
  <c r="EF5211" i="5" s="1"/>
  <c r="EE5211" i="5"/>
  <c r="CA5211" i="5" l="1"/>
  <c r="CB5211" i="5" s="1"/>
  <c r="CC5211" i="5" s="1"/>
  <c r="CN5211" i="5"/>
  <c r="ED5211" i="5"/>
  <c r="CQ5211" i="5" l="1"/>
  <c r="DB5211" i="5"/>
  <c r="DU5211" i="5" s="1"/>
  <c r="H5211" i="7" s="1"/>
  <c r="CO5211" i="5"/>
  <c r="DC5211" i="5" s="1"/>
  <c r="DW5211" i="5" s="1"/>
  <c r="J5211" i="7" s="1"/>
  <c r="CE5211" i="5"/>
  <c r="CF5211" i="5" s="1"/>
  <c r="CG5211" i="5"/>
  <c r="CH5211" i="5" s="1"/>
  <c r="CI5211" i="5" s="1"/>
  <c r="CJ5211" i="5" s="1"/>
  <c r="CK5211" i="5" s="1"/>
  <c r="DD5211" i="5" l="1"/>
  <c r="DO5211" i="5" s="1"/>
  <c r="CR5211" i="5"/>
  <c r="DE5211" i="5" l="1"/>
  <c r="DP5211" i="5" s="1"/>
  <c r="C5211" i="7" s="1"/>
  <c r="CV5211" i="5"/>
  <c r="CS5211" i="5"/>
  <c r="B5211" i="7"/>
  <c r="DA5211" i="5" l="1"/>
  <c r="CT5211" i="5"/>
  <c r="DF5211" i="5"/>
  <c r="DQ5211" i="5" s="1"/>
  <c r="CW5211" i="5"/>
  <c r="D5211" i="7" l="1"/>
  <c r="CU5211" i="5"/>
  <c r="DI5211" i="5"/>
  <c r="DX5211" i="5" s="1"/>
  <c r="CX5211" i="5"/>
  <c r="DH5211" i="5" s="1"/>
  <c r="DS5211" i="5" s="1"/>
  <c r="F5211" i="7" s="1"/>
  <c r="DG5211" i="5"/>
  <c r="DR5211" i="5" s="1"/>
  <c r="E5211" i="7" s="1"/>
  <c r="DT5211" i="5"/>
  <c r="DV5211" i="5"/>
  <c r="G5211" i="7" l="1"/>
  <c r="EI5211" i="5"/>
  <c r="C5212" i="5"/>
  <c r="D5212" i="5"/>
  <c r="I5211" i="7"/>
  <c r="K5211" i="7"/>
  <c r="EH5211" i="5"/>
  <c r="EJ5211" i="5"/>
  <c r="CY5211" i="5"/>
  <c r="DL5211" i="5" s="1"/>
  <c r="EA5211" i="5" s="1"/>
  <c r="DJ5211" i="5"/>
  <c r="DY5211" i="5" s="1"/>
  <c r="L5211" i="7" s="1"/>
  <c r="N5211" i="7" l="1"/>
  <c r="EL5211" i="5"/>
  <c r="Z5212" i="5"/>
  <c r="AA5212" i="5" s="1"/>
  <c r="AB5212" i="5" s="1"/>
  <c r="AC5212" i="5" s="1"/>
  <c r="AD5212" i="5" s="1"/>
  <c r="AE5212" i="5" s="1"/>
  <c r="BB5212" i="5"/>
  <c r="J5212" i="5"/>
  <c r="K5212" i="5" s="1"/>
  <c r="L5212" i="5" s="1"/>
  <c r="E5212" i="5"/>
  <c r="AG5212" i="5"/>
  <c r="CZ5211" i="5"/>
  <c r="DM5211" i="5" s="1"/>
  <c r="DZ5211" i="5" s="1"/>
  <c r="EG5211" i="5" l="1"/>
  <c r="EK5211" i="5"/>
  <c r="O5211" i="7" s="1"/>
  <c r="M5211" i="7"/>
  <c r="BO5212" i="5"/>
  <c r="AP5212" i="5"/>
  <c r="AH5212" i="5"/>
  <c r="BC5212" i="5"/>
  <c r="BD5212" i="5" s="1"/>
  <c r="AJ5212" i="5" l="1"/>
  <c r="AK5212" i="5" s="1"/>
  <c r="AI5212" i="5"/>
  <c r="BE5212" i="5"/>
  <c r="BQ5212" i="5"/>
  <c r="AM5212" i="5" l="1"/>
  <c r="BI5212" i="5" s="1"/>
  <c r="BF5212" i="5"/>
  <c r="AL5212" i="5"/>
  <c r="AN5212" i="5" l="1"/>
  <c r="AS5212" i="5" s="1"/>
  <c r="BG5212" i="5"/>
  <c r="AO5212" i="5" l="1"/>
  <c r="BN5212" i="5" s="1"/>
  <c r="BJ5212" i="5"/>
  <c r="AT5212" i="5"/>
  <c r="BK5212" i="5"/>
  <c r="AQ5212" i="5" l="1"/>
  <c r="BR5212" i="5" s="1"/>
  <c r="AU5212" i="5"/>
  <c r="BM5212" i="5" s="1"/>
  <c r="BL5212" i="5"/>
  <c r="EF5212" i="5" s="1"/>
  <c r="EE5212" i="5"/>
  <c r="BP5212" i="5"/>
  <c r="BZ5212" i="5"/>
  <c r="CM5212" i="5"/>
  <c r="AR5212" i="5" l="1"/>
  <c r="BS5212" i="5" s="1"/>
  <c r="BT5212" i="5" s="1"/>
  <c r="EC5212" i="5" s="1"/>
  <c r="CA5212" i="5"/>
  <c r="CB5212" i="5" s="1"/>
  <c r="CC5212" i="5" s="1"/>
  <c r="CN5212" i="5"/>
  <c r="ED5212" i="5" l="1"/>
  <c r="DB5212" i="5"/>
  <c r="DU5212" i="5" s="1"/>
  <c r="H5212" i="7" s="1"/>
  <c r="CO5212" i="5"/>
  <c r="DC5212" i="5" s="1"/>
  <c r="DW5212" i="5" s="1"/>
  <c r="J5212" i="7" s="1"/>
  <c r="CG5212" i="5"/>
  <c r="CH5212" i="5" s="1"/>
  <c r="CI5212" i="5" s="1"/>
  <c r="CJ5212" i="5" s="1"/>
  <c r="CK5212" i="5" s="1"/>
  <c r="CE5212" i="5"/>
  <c r="CF5212" i="5" s="1"/>
  <c r="CQ5212" i="5"/>
  <c r="DD5212" i="5" l="1"/>
  <c r="DO5212" i="5" s="1"/>
  <c r="B5212" i="7" s="1"/>
  <c r="CR5212" i="5"/>
  <c r="CS5212" i="5" s="1"/>
  <c r="DA5212" i="5" l="1"/>
  <c r="CT5212" i="5"/>
  <c r="DE5212" i="5"/>
  <c r="DP5212" i="5" s="1"/>
  <c r="CV5212" i="5"/>
  <c r="DI5212" i="5" l="1"/>
  <c r="DX5212" i="5" s="1"/>
  <c r="CU5212" i="5"/>
  <c r="DF5212" i="5"/>
  <c r="DQ5212" i="5" s="1"/>
  <c r="CW5212" i="5"/>
  <c r="C5212" i="7"/>
  <c r="DT5212" i="5"/>
  <c r="G5212" i="7" s="1"/>
  <c r="DV5212" i="5"/>
  <c r="C5213" i="5" l="1"/>
  <c r="D5213" i="5"/>
  <c r="I5212" i="7"/>
  <c r="D5212" i="7"/>
  <c r="CX5212" i="5"/>
  <c r="DH5212" i="5" s="1"/>
  <c r="DS5212" i="5" s="1"/>
  <c r="F5212" i="7" s="1"/>
  <c r="DG5212" i="5"/>
  <c r="DR5212" i="5" s="1"/>
  <c r="E5212" i="7" s="1"/>
  <c r="CY5212" i="5"/>
  <c r="DL5212" i="5" s="1"/>
  <c r="EA5212" i="5" s="1"/>
  <c r="DJ5212" i="5"/>
  <c r="DY5212" i="5" s="1"/>
  <c r="L5212" i="7" s="1"/>
  <c r="EI5212" i="5"/>
  <c r="K5212" i="7"/>
  <c r="N5212" i="7" l="1"/>
  <c r="EL5212" i="5"/>
  <c r="EH5212" i="5"/>
  <c r="CZ5212" i="5"/>
  <c r="DM5212" i="5" s="1"/>
  <c r="DZ5212" i="5" s="1"/>
  <c r="EG5212" i="5" s="1"/>
  <c r="EJ5212" i="5"/>
  <c r="BB5213" i="5"/>
  <c r="Z5213" i="5"/>
  <c r="AA5213" i="5" s="1"/>
  <c r="AB5213" i="5" s="1"/>
  <c r="AC5213" i="5" s="1"/>
  <c r="AD5213" i="5" s="1"/>
  <c r="AE5213" i="5" s="1"/>
  <c r="AG5213" i="5"/>
  <c r="E5213" i="5"/>
  <c r="J5213" i="5"/>
  <c r="K5213" i="5" s="1"/>
  <c r="L5213" i="5" s="1"/>
  <c r="M5212" i="7" l="1"/>
  <c r="EK5212" i="5"/>
  <c r="O5212" i="7" s="1"/>
  <c r="AP5213" i="5"/>
  <c r="BO5213" i="5"/>
  <c r="AH5213" i="5"/>
  <c r="BC5213" i="5"/>
  <c r="BD5213" i="5" s="1"/>
  <c r="AJ5213" i="5" l="1"/>
  <c r="AK5213" i="5" s="1"/>
  <c r="AI5213" i="5"/>
  <c r="BE5213" i="5"/>
  <c r="BQ5213" i="5"/>
  <c r="BF5213" i="5" l="1"/>
  <c r="AL5213" i="5"/>
  <c r="AM5213" i="5"/>
  <c r="BI5213" i="5" s="1"/>
  <c r="AN5213" i="5" l="1"/>
  <c r="BG5213" i="5"/>
  <c r="AS5213" i="5" l="1"/>
  <c r="BJ5213" i="5"/>
  <c r="AO5213" i="5"/>
  <c r="BN5213" i="5" l="1"/>
  <c r="EE5213" i="5" s="1"/>
  <c r="AQ5213" i="5"/>
  <c r="AT5213" i="5"/>
  <c r="BK5213" i="5"/>
  <c r="BR5213" i="5" l="1"/>
  <c r="AR5213" i="5"/>
  <c r="BS5213" i="5" s="1"/>
  <c r="BT5213" i="5" s="1"/>
  <c r="EC5213" i="5" s="1"/>
  <c r="AU5213" i="5"/>
  <c r="BM5213" i="5" s="1"/>
  <c r="BL5213" i="5"/>
  <c r="EF5213" i="5" s="1"/>
  <c r="BP5213" i="5"/>
  <c r="CM5213" i="5"/>
  <c r="BZ5213" i="5"/>
  <c r="CA5213" i="5" l="1"/>
  <c r="CB5213" i="5" s="1"/>
  <c r="CC5213" i="5" s="1"/>
  <c r="CE5213" i="5" s="1"/>
  <c r="CF5213" i="5" s="1"/>
  <c r="CN5213" i="5"/>
  <c r="CQ5213" i="5" s="1"/>
  <c r="ED5213" i="5"/>
  <c r="CR5213" i="5" l="1"/>
  <c r="CO5213" i="5"/>
  <c r="DC5213" i="5" s="1"/>
  <c r="DW5213" i="5" s="1"/>
  <c r="J5213" i="7" s="1"/>
  <c r="DB5213" i="5"/>
  <c r="DU5213" i="5" s="1"/>
  <c r="H5213" i="7" s="1"/>
  <c r="CG5213" i="5"/>
  <c r="CH5213" i="5" s="1"/>
  <c r="CI5213" i="5" s="1"/>
  <c r="CJ5213" i="5" s="1"/>
  <c r="CK5213" i="5" s="1"/>
  <c r="DE5213" i="5" l="1"/>
  <c r="DP5213" i="5" s="1"/>
  <c r="C5213" i="7" s="1"/>
  <c r="CV5213" i="5"/>
  <c r="CS5213" i="5"/>
  <c r="DD5213" i="5"/>
  <c r="DO5213" i="5" s="1"/>
  <c r="B5213" i="7" l="1"/>
  <c r="DA5213" i="5"/>
  <c r="CT5213" i="5"/>
  <c r="DF5213" i="5"/>
  <c r="DQ5213" i="5" s="1"/>
  <c r="CW5213" i="5"/>
  <c r="D5213" i="7" l="1"/>
  <c r="DT5213" i="5"/>
  <c r="DV5213" i="5"/>
  <c r="DI5213" i="5"/>
  <c r="DX5213" i="5" s="1"/>
  <c r="CU5213" i="5"/>
  <c r="DG5213" i="5"/>
  <c r="DR5213" i="5" s="1"/>
  <c r="E5213" i="7" s="1"/>
  <c r="CX5213" i="5"/>
  <c r="DH5213" i="5" s="1"/>
  <c r="DS5213" i="5" s="1"/>
  <c r="F5213" i="7" s="1"/>
  <c r="K5213" i="7" l="1"/>
  <c r="G5213" i="7"/>
  <c r="EI5213" i="5"/>
  <c r="CY5213" i="5"/>
  <c r="DL5213" i="5" s="1"/>
  <c r="EA5213" i="5" s="1"/>
  <c r="DJ5213" i="5"/>
  <c r="DY5213" i="5" s="1"/>
  <c r="L5213" i="7" s="1"/>
  <c r="C5214" i="5"/>
  <c r="D5214" i="5"/>
  <c r="I5213" i="7"/>
  <c r="EJ5213" i="5"/>
  <c r="N5213" i="7" l="1"/>
  <c r="EL5213" i="5"/>
  <c r="J5214" i="5"/>
  <c r="K5214" i="5" s="1"/>
  <c r="L5214" i="5" s="1"/>
  <c r="M5214" i="5" s="1"/>
  <c r="E5214" i="5"/>
  <c r="EH5213" i="5"/>
  <c r="CZ5213" i="5"/>
  <c r="DM5213" i="5" s="1"/>
  <c r="DZ5213" i="5" s="1"/>
  <c r="EG5213" i="5" l="1"/>
  <c r="M5213" i="7"/>
  <c r="EK5213" i="5"/>
  <c r="O5213" i="7" s="1"/>
  <c r="AV5214" i="5"/>
  <c r="AF5214" i="5"/>
  <c r="BH5214" i="5"/>
  <c r="N5214" i="5"/>
  <c r="CD5214" i="5" l="1"/>
  <c r="CP5214" i="5"/>
  <c r="BW5214" i="5"/>
  <c r="BX5214" i="5" s="1"/>
  <c r="AG5214" i="5"/>
  <c r="AH5214" i="5" s="1"/>
  <c r="O5214" i="5"/>
  <c r="W5214" i="5" s="1"/>
  <c r="X5214" i="5" s="1"/>
  <c r="Y5214" i="5" s="1"/>
  <c r="Z5214" i="5" s="1"/>
  <c r="AA5214" i="5" s="1"/>
  <c r="AB5214" i="5" s="1"/>
  <c r="BA5214" i="5"/>
  <c r="BB5214" i="5" s="1"/>
  <c r="P5214" i="5" l="1"/>
  <c r="Q5214" i="5" s="1"/>
  <c r="R5214" i="5" s="1"/>
  <c r="T5214" i="5" s="1"/>
  <c r="BO5214" i="5" s="1"/>
  <c r="BC5214" i="5"/>
  <c r="BD5214" i="5" s="1"/>
  <c r="AP5214" i="5"/>
  <c r="AI5214" i="5"/>
  <c r="AJ5214" i="5"/>
  <c r="AK5214" i="5" s="1"/>
  <c r="AM5214" i="5" s="1"/>
  <c r="DK5214" i="5"/>
  <c r="DN5214" i="5" s="1"/>
  <c r="U5214" i="5" l="1"/>
  <c r="BI5214" i="5" s="1"/>
  <c r="V5214" i="5"/>
  <c r="AC5214" i="5" s="1"/>
  <c r="AD5214" i="5" s="1"/>
  <c r="AE5214" i="5" s="1"/>
  <c r="AL5214" i="5"/>
  <c r="AN5214" i="5" s="1"/>
  <c r="AS5214" i="5" s="1"/>
  <c r="AT5214" i="5" s="1"/>
  <c r="AU5214" i="5" s="1"/>
  <c r="BQ5214" i="5"/>
  <c r="A5214" i="7"/>
  <c r="EM5214" i="5"/>
  <c r="S5214" i="5"/>
  <c r="BE5214" i="5"/>
  <c r="BK5214" i="5" l="1"/>
  <c r="BF5214" i="5"/>
  <c r="BJ5214" i="5"/>
  <c r="AO5214" i="5"/>
  <c r="BL5214" i="5" l="1"/>
  <c r="EF5214" i="5" s="1"/>
  <c r="BG5214" i="5"/>
  <c r="BM5214" i="5" s="1"/>
  <c r="BN5214" i="5"/>
  <c r="AQ5214" i="5"/>
  <c r="BR5214" i="5" l="1"/>
  <c r="AR5214" i="5"/>
  <c r="BS5214" i="5" s="1"/>
  <c r="BT5214" i="5" s="1"/>
  <c r="EC5214" i="5" s="1"/>
  <c r="BP5214" i="5"/>
  <c r="CM5214" i="5"/>
  <c r="BZ5214" i="5"/>
  <c r="EE5214" i="5"/>
  <c r="CA5214" i="5" l="1"/>
  <c r="CB5214" i="5" s="1"/>
  <c r="CC5214" i="5" s="1"/>
  <c r="CN5214" i="5"/>
  <c r="ED5214" i="5"/>
  <c r="CQ5214" i="5" l="1"/>
  <c r="CO5214" i="5"/>
  <c r="DC5214" i="5" s="1"/>
  <c r="DW5214" i="5" s="1"/>
  <c r="J5214" i="7" s="1"/>
  <c r="DB5214" i="5"/>
  <c r="DU5214" i="5" s="1"/>
  <c r="H5214" i="7" s="1"/>
  <c r="CG5214" i="5"/>
  <c r="CH5214" i="5" s="1"/>
  <c r="CI5214" i="5" s="1"/>
  <c r="CJ5214" i="5" s="1"/>
  <c r="CK5214" i="5" s="1"/>
  <c r="CE5214" i="5"/>
  <c r="CF5214" i="5" s="1"/>
  <c r="DD5214" i="5" l="1"/>
  <c r="DO5214" i="5" s="1"/>
  <c r="CR5214" i="5"/>
  <c r="DE5214" i="5" l="1"/>
  <c r="DP5214" i="5" s="1"/>
  <c r="C5214" i="7" s="1"/>
  <c r="CV5214" i="5"/>
  <c r="B5214" i="7"/>
  <c r="CS5214" i="5"/>
  <c r="DF5214" i="5" l="1"/>
  <c r="DQ5214" i="5" s="1"/>
  <c r="CW5214" i="5"/>
  <c r="DA5214" i="5"/>
  <c r="CT5214" i="5"/>
  <c r="DT5214" i="5" l="1"/>
  <c r="DV5214" i="5"/>
  <c r="CX5214" i="5"/>
  <c r="DH5214" i="5" s="1"/>
  <c r="DS5214" i="5" s="1"/>
  <c r="F5214" i="7" s="1"/>
  <c r="DG5214" i="5"/>
  <c r="DR5214" i="5" s="1"/>
  <c r="E5214" i="7" s="1"/>
  <c r="CU5214" i="5"/>
  <c r="DI5214" i="5"/>
  <c r="DX5214" i="5" s="1"/>
  <c r="D5214" i="7"/>
  <c r="EJ5214" i="5"/>
  <c r="I5214" i="7" l="1"/>
  <c r="D5215" i="5"/>
  <c r="C5215" i="5"/>
  <c r="K5214" i="7"/>
  <c r="CY5214" i="5"/>
  <c r="DL5214" i="5" s="1"/>
  <c r="EA5214" i="5" s="1"/>
  <c r="DJ5214" i="5"/>
  <c r="DY5214" i="5" s="1"/>
  <c r="L5214" i="7" s="1"/>
  <c r="G5214" i="7"/>
  <c r="EI5214" i="5"/>
  <c r="N5214" i="7" l="1"/>
  <c r="EL5214" i="5"/>
  <c r="CZ5214" i="5"/>
  <c r="DM5214" i="5" s="1"/>
  <c r="DZ5214" i="5" s="1"/>
  <c r="E5215" i="5"/>
  <c r="J5215" i="5"/>
  <c r="K5215" i="5" s="1"/>
  <c r="L5215" i="5" s="1"/>
  <c r="M5215" i="5" s="1"/>
  <c r="EH5214" i="5"/>
  <c r="BH5215" i="5" l="1"/>
  <c r="AV5215" i="5"/>
  <c r="N5215" i="5"/>
  <c r="AF5215" i="5"/>
  <c r="EG5214" i="5"/>
  <c r="EK5214" i="5"/>
  <c r="O5214" i="7" s="1"/>
  <c r="M5214" i="7"/>
  <c r="O5215" i="5" l="1"/>
  <c r="W5215" i="5" s="1"/>
  <c r="AG5215" i="5"/>
  <c r="BA5215" i="5"/>
  <c r="BB5215" i="5" s="1"/>
  <c r="BW5215" i="5"/>
  <c r="BX5215" i="5" s="1"/>
  <c r="CD5215" i="5"/>
  <c r="CP5215" i="5"/>
  <c r="P5215" i="5" l="1"/>
  <c r="Q5215" i="5" s="1"/>
  <c r="R5215" i="5" s="1"/>
  <c r="T5215" i="5" s="1"/>
  <c r="DK5215" i="5"/>
  <c r="DN5215" i="5" s="1"/>
  <c r="A5215" i="7" s="1"/>
  <c r="AH5215" i="5"/>
  <c r="AP5215" i="5"/>
  <c r="BC5215" i="5"/>
  <c r="BD5215" i="5" s="1"/>
  <c r="X5215" i="5"/>
  <c r="Y5215" i="5" s="1"/>
  <c r="Z5215" i="5" s="1"/>
  <c r="AA5215" i="5" s="1"/>
  <c r="V5215" i="5" l="1"/>
  <c r="U5215" i="5"/>
  <c r="EM5215" i="5"/>
  <c r="BQ5215" i="5"/>
  <c r="BO5215" i="5"/>
  <c r="BE5215" i="5"/>
  <c r="AB5215" i="5"/>
  <c r="AJ5215" i="5"/>
  <c r="AK5215" i="5" s="1"/>
  <c r="AI5215" i="5"/>
  <c r="S5215" i="5"/>
  <c r="AC5215" i="5" l="1"/>
  <c r="AD5215" i="5" s="1"/>
  <c r="AE5215" i="5" s="1"/>
  <c r="BF5215" i="5"/>
  <c r="AL5215" i="5"/>
  <c r="AM5215" i="5"/>
  <c r="BI5215" i="5" s="1"/>
  <c r="BG5215" i="5" l="1"/>
  <c r="AN5215" i="5"/>
  <c r="AS5215" i="5" l="1"/>
  <c r="BJ5215" i="5"/>
  <c r="AO5215" i="5"/>
  <c r="BN5215" i="5" l="1"/>
  <c r="EE5215" i="5" s="1"/>
  <c r="AQ5215" i="5"/>
  <c r="AT5215" i="5"/>
  <c r="BK5215" i="5"/>
  <c r="BR5215" i="5" l="1"/>
  <c r="AR5215" i="5"/>
  <c r="BS5215" i="5" s="1"/>
  <c r="BT5215" i="5" s="1"/>
  <c r="EC5215" i="5" s="1"/>
  <c r="AU5215" i="5"/>
  <c r="BM5215" i="5" s="1"/>
  <c r="BL5215" i="5"/>
  <c r="EF5215" i="5" s="1"/>
  <c r="BP5215" i="5"/>
  <c r="BZ5215" i="5"/>
  <c r="CM5215" i="5"/>
  <c r="CN5215" i="5" l="1"/>
  <c r="CA5215" i="5"/>
  <c r="CB5215" i="5" s="1"/>
  <c r="CC5215" i="5" s="1"/>
  <c r="ED5215" i="5"/>
  <c r="CE5215" i="5" l="1"/>
  <c r="CF5215" i="5" s="1"/>
  <c r="CG5215" i="5"/>
  <c r="CH5215" i="5" s="1"/>
  <c r="CI5215" i="5" s="1"/>
  <c r="CJ5215" i="5" s="1"/>
  <c r="CK5215" i="5" s="1"/>
  <c r="CQ5215" i="5"/>
  <c r="CO5215" i="5"/>
  <c r="DC5215" i="5" s="1"/>
  <c r="DW5215" i="5" s="1"/>
  <c r="J5215" i="7" s="1"/>
  <c r="DB5215" i="5"/>
  <c r="DU5215" i="5" s="1"/>
  <c r="H5215" i="7" s="1"/>
  <c r="DD5215" i="5" l="1"/>
  <c r="DO5215" i="5" s="1"/>
  <c r="B5215" i="7" s="1"/>
  <c r="CR5215" i="5"/>
  <c r="CS5215" i="5" l="1"/>
  <c r="DE5215" i="5"/>
  <c r="DP5215" i="5" s="1"/>
  <c r="CV5215" i="5"/>
  <c r="DF5215" i="5" l="1"/>
  <c r="DQ5215" i="5" s="1"/>
  <c r="CW5215" i="5"/>
  <c r="C5215" i="7"/>
  <c r="DA5215" i="5"/>
  <c r="CT5215" i="5"/>
  <c r="DT5215" i="5" l="1"/>
  <c r="DV5215" i="5"/>
  <c r="CX5215" i="5"/>
  <c r="DH5215" i="5" s="1"/>
  <c r="DS5215" i="5" s="1"/>
  <c r="F5215" i="7" s="1"/>
  <c r="DG5215" i="5"/>
  <c r="DR5215" i="5" s="1"/>
  <c r="E5215" i="7" s="1"/>
  <c r="CU5215" i="5"/>
  <c r="DI5215" i="5"/>
  <c r="DX5215" i="5" s="1"/>
  <c r="D5215" i="7"/>
  <c r="EJ5215" i="5"/>
  <c r="CY5215" i="5" l="1"/>
  <c r="DL5215" i="5" s="1"/>
  <c r="EA5215" i="5" s="1"/>
  <c r="DJ5215" i="5"/>
  <c r="DY5215" i="5" s="1"/>
  <c r="L5215" i="7" s="1"/>
  <c r="K5215" i="7"/>
  <c r="D5216" i="5"/>
  <c r="I5215" i="7"/>
  <c r="C5216" i="5"/>
  <c r="G5215" i="7"/>
  <c r="EI5215" i="5"/>
  <c r="N5215" i="7" l="1"/>
  <c r="EL5215" i="5"/>
  <c r="EH5215" i="5"/>
  <c r="J5216" i="5"/>
  <c r="K5216" i="5" s="1"/>
  <c r="L5216" i="5" s="1"/>
  <c r="M5216" i="5" s="1"/>
  <c r="E5216" i="5"/>
  <c r="CZ5215" i="5"/>
  <c r="DM5215" i="5" s="1"/>
  <c r="DZ5215" i="5" s="1"/>
  <c r="M5215" i="7" l="1"/>
  <c r="EK5215" i="5"/>
  <c r="O5215" i="7" s="1"/>
  <c r="EG5215" i="5"/>
  <c r="AV5216" i="5"/>
  <c r="BH5216" i="5"/>
  <c r="N5216" i="5"/>
  <c r="AF5216" i="5"/>
  <c r="AG5216" i="5" l="1"/>
  <c r="AH5216" i="5" s="1"/>
  <c r="O5216" i="5"/>
  <c r="W5216" i="5" s="1"/>
  <c r="CD5216" i="5"/>
  <c r="CP5216" i="5"/>
  <c r="BW5216" i="5"/>
  <c r="BX5216" i="5" s="1"/>
  <c r="BA5216" i="5"/>
  <c r="BB5216" i="5" s="1"/>
  <c r="DK5216" i="5" l="1"/>
  <c r="DN5216" i="5" s="1"/>
  <c r="A5216" i="7" s="1"/>
  <c r="X5216" i="5"/>
  <c r="Y5216" i="5" s="1"/>
  <c r="Z5216" i="5" s="1"/>
  <c r="AA5216" i="5" s="1"/>
  <c r="AB5216" i="5" s="1"/>
  <c r="AI5216" i="5"/>
  <c r="AJ5216" i="5"/>
  <c r="AK5216" i="5" s="1"/>
  <c r="AM5216" i="5" s="1"/>
  <c r="BC5216" i="5"/>
  <c r="BD5216" i="5" s="1"/>
  <c r="P5216" i="5"/>
  <c r="AP5216" i="5"/>
  <c r="EM5216" i="5" l="1"/>
  <c r="AL5216" i="5"/>
  <c r="AN5216" i="5" s="1"/>
  <c r="AS5216" i="5" s="1"/>
  <c r="AT5216" i="5" s="1"/>
  <c r="AU5216" i="5" s="1"/>
  <c r="U5216" i="5"/>
  <c r="BI5216" i="5" s="1"/>
  <c r="V5216" i="5"/>
  <c r="AC5216" i="5" s="1"/>
  <c r="AD5216" i="5" s="1"/>
  <c r="AE5216" i="5" s="1"/>
  <c r="Q5216" i="5"/>
  <c r="R5216" i="5" s="1"/>
  <c r="T5216" i="5" s="1"/>
  <c r="BO5216" i="5" s="1"/>
  <c r="BE5216" i="5"/>
  <c r="BJ5216" i="5" l="1"/>
  <c r="AO5216" i="5"/>
  <c r="BK5216" i="5"/>
  <c r="BF5216" i="5"/>
  <c r="BQ5216" i="5"/>
  <c r="S5216" i="5"/>
  <c r="BL5216" i="5" l="1"/>
  <c r="EF5216" i="5" s="1"/>
  <c r="BG5216" i="5"/>
  <c r="BM5216" i="5" s="1"/>
  <c r="BN5216" i="5"/>
  <c r="AQ5216" i="5"/>
  <c r="BP5216" i="5" l="1"/>
  <c r="BZ5216" i="5"/>
  <c r="CM5216" i="5"/>
  <c r="BR5216" i="5"/>
  <c r="AR5216" i="5"/>
  <c r="BS5216" i="5" s="1"/>
  <c r="BT5216" i="5" s="1"/>
  <c r="EC5216" i="5" s="1"/>
  <c r="EE5216" i="5"/>
  <c r="CA5216" i="5" l="1"/>
  <c r="CB5216" i="5" s="1"/>
  <c r="CC5216" i="5" s="1"/>
  <c r="CE5216" i="5" s="1"/>
  <c r="CF5216" i="5" s="1"/>
  <c r="CN5216" i="5"/>
  <c r="ED5216" i="5"/>
  <c r="CQ5216" i="5" l="1"/>
  <c r="CR5216" i="5" s="1"/>
  <c r="DB5216" i="5"/>
  <c r="DU5216" i="5" s="1"/>
  <c r="H5216" i="7" s="1"/>
  <c r="CO5216" i="5"/>
  <c r="DC5216" i="5" s="1"/>
  <c r="DW5216" i="5" s="1"/>
  <c r="J5216" i="7" s="1"/>
  <c r="CG5216" i="5"/>
  <c r="CH5216" i="5" s="1"/>
  <c r="CI5216" i="5" s="1"/>
  <c r="CJ5216" i="5" s="1"/>
  <c r="CK5216" i="5" s="1"/>
  <c r="CS5216" i="5" l="1"/>
  <c r="DE5216" i="5"/>
  <c r="DP5216" i="5" s="1"/>
  <c r="C5216" i="7" s="1"/>
  <c r="CV5216" i="5"/>
  <c r="DD5216" i="5"/>
  <c r="DO5216" i="5" s="1"/>
  <c r="B5216" i="7" l="1"/>
  <c r="DF5216" i="5"/>
  <c r="DQ5216" i="5" s="1"/>
  <c r="CW5216" i="5"/>
  <c r="DA5216" i="5"/>
  <c r="CT5216" i="5"/>
  <c r="D5216" i="7" l="1"/>
  <c r="CX5216" i="5"/>
  <c r="DH5216" i="5" s="1"/>
  <c r="DS5216" i="5" s="1"/>
  <c r="F5216" i="7" s="1"/>
  <c r="DG5216" i="5"/>
  <c r="DR5216" i="5" s="1"/>
  <c r="E5216" i="7" s="1"/>
  <c r="DI5216" i="5"/>
  <c r="DX5216" i="5" s="1"/>
  <c r="CU5216" i="5"/>
  <c r="DT5216" i="5"/>
  <c r="DV5216" i="5"/>
  <c r="CY5216" i="5" l="1"/>
  <c r="DL5216" i="5" s="1"/>
  <c r="EA5216" i="5" s="1"/>
  <c r="DJ5216" i="5"/>
  <c r="DY5216" i="5" s="1"/>
  <c r="L5216" i="7" s="1"/>
  <c r="EJ5216" i="5"/>
  <c r="I5216" i="7"/>
  <c r="C5217" i="5"/>
  <c r="D5217" i="5"/>
  <c r="G5216" i="7"/>
  <c r="EI5216" i="5"/>
  <c r="K5216" i="7"/>
  <c r="N5216" i="7" l="1"/>
  <c r="EL5216" i="5"/>
  <c r="J5217" i="5"/>
  <c r="K5217" i="5" s="1"/>
  <c r="L5217" i="5" s="1"/>
  <c r="M5217" i="5" s="1"/>
  <c r="E5217" i="5"/>
  <c r="EH5216" i="5"/>
  <c r="CZ5216" i="5"/>
  <c r="DM5216" i="5" s="1"/>
  <c r="DZ5216" i="5" s="1"/>
  <c r="EG5216" i="5" l="1"/>
  <c r="M5216" i="7"/>
  <c r="EK5216" i="5"/>
  <c r="O5216" i="7" s="1"/>
  <c r="N5217" i="5"/>
  <c r="AF5217" i="5"/>
  <c r="BH5217" i="5"/>
  <c r="AV5217" i="5"/>
  <c r="CD5217" i="5" l="1"/>
  <c r="CP5217" i="5"/>
  <c r="BW5217" i="5"/>
  <c r="BX5217" i="5" s="1"/>
  <c r="O5217" i="5"/>
  <c r="W5217" i="5" s="1"/>
  <c r="X5217" i="5" s="1"/>
  <c r="Y5217" i="5" s="1"/>
  <c r="Z5217" i="5" s="1"/>
  <c r="AA5217" i="5" s="1"/>
  <c r="AB5217" i="5" s="1"/>
  <c r="BA5217" i="5"/>
  <c r="BB5217" i="5" s="1"/>
  <c r="AG5217" i="5"/>
  <c r="AP5217" i="5" s="1"/>
  <c r="P5217" i="5" l="1"/>
  <c r="U5217" i="5" s="1"/>
  <c r="BC5217" i="5"/>
  <c r="BD5217" i="5" s="1"/>
  <c r="AH5217" i="5"/>
  <c r="DK5217" i="5"/>
  <c r="DN5217" i="5" s="1"/>
  <c r="V5217" i="5" l="1"/>
  <c r="AC5217" i="5" s="1"/>
  <c r="AD5217" i="5" s="1"/>
  <c r="AE5217" i="5" s="1"/>
  <c r="Q5217" i="5"/>
  <c r="R5217" i="5" s="1"/>
  <c r="T5217" i="5" s="1"/>
  <c r="BO5217" i="5" s="1"/>
  <c r="BE5217" i="5"/>
  <c r="AI5217" i="5"/>
  <c r="AJ5217" i="5"/>
  <c r="AK5217" i="5" s="1"/>
  <c r="A5217" i="7"/>
  <c r="EM5217" i="5"/>
  <c r="BQ5217" i="5" l="1"/>
  <c r="S5217" i="5"/>
  <c r="AM5217" i="5"/>
  <c r="BI5217" i="5" s="1"/>
  <c r="BF5217" i="5"/>
  <c r="AL5217" i="5"/>
  <c r="AN5217" i="5" l="1"/>
  <c r="AO5217" i="5" s="1"/>
  <c r="BG5217" i="5"/>
  <c r="BJ5217" i="5" l="1"/>
  <c r="AS5217" i="5"/>
  <c r="AT5217" i="5" s="1"/>
  <c r="BN5217" i="5"/>
  <c r="AQ5217" i="5"/>
  <c r="BK5217" i="5" l="1"/>
  <c r="BR5217" i="5"/>
  <c r="AR5217" i="5"/>
  <c r="BS5217" i="5" s="1"/>
  <c r="BT5217" i="5" s="1"/>
  <c r="EC5217" i="5" s="1"/>
  <c r="AU5217" i="5"/>
  <c r="BM5217" i="5" s="1"/>
  <c r="BL5217" i="5"/>
  <c r="BP5217" i="5"/>
  <c r="BZ5217" i="5"/>
  <c r="CM5217" i="5"/>
  <c r="EE5217" i="5"/>
  <c r="EF5217" i="5" l="1"/>
  <c r="CA5217" i="5"/>
  <c r="CB5217" i="5" s="1"/>
  <c r="CC5217" i="5" s="1"/>
  <c r="CN5217" i="5"/>
  <c r="CQ5217" i="5" s="1"/>
  <c r="ED5217" i="5"/>
  <c r="DB5217" i="5" l="1"/>
  <c r="DU5217" i="5" s="1"/>
  <c r="H5217" i="7" s="1"/>
  <c r="CO5217" i="5"/>
  <c r="DC5217" i="5" s="1"/>
  <c r="DW5217" i="5" s="1"/>
  <c r="J5217" i="7" s="1"/>
  <c r="CR5217" i="5"/>
  <c r="CS5217" i="5" s="1"/>
  <c r="CG5217" i="5"/>
  <c r="CH5217" i="5" s="1"/>
  <c r="CI5217" i="5" s="1"/>
  <c r="CJ5217" i="5" s="1"/>
  <c r="CK5217" i="5" s="1"/>
  <c r="CE5217" i="5"/>
  <c r="CF5217" i="5" s="1"/>
  <c r="DA5217" i="5" l="1"/>
  <c r="CT5217" i="5"/>
  <c r="DE5217" i="5"/>
  <c r="DP5217" i="5" s="1"/>
  <c r="C5217" i="7" s="1"/>
  <c r="CV5217" i="5"/>
  <c r="DD5217" i="5"/>
  <c r="DO5217" i="5" s="1"/>
  <c r="DF5217" i="5" l="1"/>
  <c r="DQ5217" i="5" s="1"/>
  <c r="CW5217" i="5"/>
  <c r="DI5217" i="5"/>
  <c r="DX5217" i="5" s="1"/>
  <c r="CU5217" i="5"/>
  <c r="B5217" i="7"/>
  <c r="DT5217" i="5"/>
  <c r="G5217" i="7" s="1"/>
  <c r="DV5217" i="5"/>
  <c r="I5217" i="7" l="1"/>
  <c r="C5218" i="5"/>
  <c r="D5218" i="5"/>
  <c r="K5217" i="7"/>
  <c r="EI5217" i="5"/>
  <c r="CX5217" i="5"/>
  <c r="DH5217" i="5" s="1"/>
  <c r="DS5217" i="5" s="1"/>
  <c r="F5217" i="7" s="1"/>
  <c r="DG5217" i="5"/>
  <c r="DR5217" i="5" s="1"/>
  <c r="E5217" i="7" s="1"/>
  <c r="CY5217" i="5"/>
  <c r="DL5217" i="5" s="1"/>
  <c r="EA5217" i="5" s="1"/>
  <c r="DJ5217" i="5"/>
  <c r="DY5217" i="5" s="1"/>
  <c r="L5217" i="7" s="1"/>
  <c r="D5217" i="7"/>
  <c r="EH5217" i="5" l="1"/>
  <c r="N5217" i="7"/>
  <c r="EL5217" i="5"/>
  <c r="EJ5217" i="5"/>
  <c r="E5218" i="5"/>
  <c r="J5218" i="5"/>
  <c r="K5218" i="5" s="1"/>
  <c r="L5218" i="5" s="1"/>
  <c r="M5218" i="5" s="1"/>
  <c r="CZ5217" i="5"/>
  <c r="DM5217" i="5" s="1"/>
  <c r="DZ5217" i="5" s="1"/>
  <c r="N5218" i="5" l="1"/>
  <c r="AF5218" i="5"/>
  <c r="AV5218" i="5"/>
  <c r="BH5218" i="5"/>
  <c r="EG5217" i="5"/>
  <c r="M5217" i="7"/>
  <c r="EK5217" i="5"/>
  <c r="O5217" i="7" s="1"/>
  <c r="BA5218" i="5" l="1"/>
  <c r="BB5218" i="5" s="1"/>
  <c r="AG5218" i="5"/>
  <c r="CD5218" i="5"/>
  <c r="CP5218" i="5"/>
  <c r="BW5218" i="5"/>
  <c r="BX5218" i="5" s="1"/>
  <c r="O5218" i="5"/>
  <c r="P5218" i="5" s="1"/>
  <c r="DK5218" i="5" l="1"/>
  <c r="DN5218" i="5" s="1"/>
  <c r="AP5218" i="5"/>
  <c r="AH5218" i="5"/>
  <c r="W5218" i="5"/>
  <c r="U5218" i="5"/>
  <c r="Q5218" i="5"/>
  <c r="R5218" i="5" s="1"/>
  <c r="T5218" i="5" s="1"/>
  <c r="V5218" i="5"/>
  <c r="BC5218" i="5"/>
  <c r="BD5218" i="5" s="1"/>
  <c r="BE5218" i="5" l="1"/>
  <c r="AJ5218" i="5"/>
  <c r="AK5218" i="5" s="1"/>
  <c r="AI5218" i="5"/>
  <c r="X5218" i="5"/>
  <c r="Y5218" i="5" s="1"/>
  <c r="BO5218" i="5" s="1"/>
  <c r="S5218" i="5"/>
  <c r="A5218" i="7"/>
  <c r="EM5218" i="5"/>
  <c r="AM5218" i="5" l="1"/>
  <c r="AL5218" i="5"/>
  <c r="BF5218" i="5"/>
  <c r="Z5218" i="5"/>
  <c r="AA5218" i="5" s="1"/>
  <c r="BQ5218" i="5"/>
  <c r="BI5218" i="5" l="1"/>
  <c r="AN5218" i="5"/>
  <c r="AS5218" i="5" s="1"/>
  <c r="AT5218" i="5" s="1"/>
  <c r="AU5218" i="5" s="1"/>
  <c r="BG5218" i="5"/>
  <c r="AB5218" i="5"/>
  <c r="AO5218" i="5" l="1"/>
  <c r="BN5218" i="5" s="1"/>
  <c r="BJ5218" i="5"/>
  <c r="AC5218" i="5"/>
  <c r="AQ5218" i="5" l="1"/>
  <c r="AR5218" i="5" s="1"/>
  <c r="BS5218" i="5" s="1"/>
  <c r="BT5218" i="5" s="1"/>
  <c r="EC5218" i="5" s="1"/>
  <c r="BP5218" i="5"/>
  <c r="CM5218" i="5"/>
  <c r="BZ5218" i="5"/>
  <c r="AD5218" i="5"/>
  <c r="BK5218" i="5"/>
  <c r="EE5218" i="5"/>
  <c r="BR5218" i="5" l="1"/>
  <c r="ED5218" i="5" s="1"/>
  <c r="CN5218" i="5"/>
  <c r="CA5218" i="5"/>
  <c r="CB5218" i="5" s="1"/>
  <c r="CC5218" i="5" s="1"/>
  <c r="CE5218" i="5" s="1"/>
  <c r="CF5218" i="5" s="1"/>
  <c r="AE5218" i="5"/>
  <c r="BM5218" i="5" s="1"/>
  <c r="BL5218" i="5"/>
  <c r="EF5218" i="5" s="1"/>
  <c r="CG5218" i="5" l="1"/>
  <c r="CH5218" i="5" s="1"/>
  <c r="CI5218" i="5" s="1"/>
  <c r="CJ5218" i="5" s="1"/>
  <c r="CK5218" i="5" s="1"/>
  <c r="CQ5218" i="5"/>
  <c r="DB5218" i="5"/>
  <c r="DU5218" i="5" s="1"/>
  <c r="H5218" i="7" s="1"/>
  <c r="CO5218" i="5"/>
  <c r="DC5218" i="5" s="1"/>
  <c r="DW5218" i="5" s="1"/>
  <c r="J5218" i="7" s="1"/>
  <c r="DD5218" i="5" l="1"/>
  <c r="DO5218" i="5" s="1"/>
  <c r="B5218" i="7" s="1"/>
  <c r="CR5218" i="5"/>
  <c r="DE5218" i="5" l="1"/>
  <c r="DP5218" i="5" s="1"/>
  <c r="CV5218" i="5"/>
  <c r="CS5218" i="5"/>
  <c r="DA5218" i="5" l="1"/>
  <c r="CT5218" i="5"/>
  <c r="DF5218" i="5"/>
  <c r="DQ5218" i="5" s="1"/>
  <c r="CW5218" i="5"/>
  <c r="C5218" i="7"/>
  <c r="CU5218" i="5" l="1"/>
  <c r="DI5218" i="5"/>
  <c r="DX5218" i="5" s="1"/>
  <c r="CX5218" i="5"/>
  <c r="DH5218" i="5" s="1"/>
  <c r="DS5218" i="5" s="1"/>
  <c r="F5218" i="7" s="1"/>
  <c r="DG5218" i="5"/>
  <c r="DR5218" i="5" s="1"/>
  <c r="E5218" i="7" s="1"/>
  <c r="D5218" i="7"/>
  <c r="DT5218" i="5"/>
  <c r="DV5218" i="5"/>
  <c r="G5218" i="7" l="1"/>
  <c r="EI5218" i="5"/>
  <c r="I5218" i="7"/>
  <c r="C5219" i="5"/>
  <c r="D5219" i="5"/>
  <c r="K5218" i="7"/>
  <c r="EH5218" i="5"/>
  <c r="EJ5218" i="5"/>
  <c r="CY5218" i="5"/>
  <c r="DL5218" i="5" s="1"/>
  <c r="EA5218" i="5" s="1"/>
  <c r="DJ5218" i="5"/>
  <c r="DY5218" i="5" s="1"/>
  <c r="L5218" i="7" s="1"/>
  <c r="N5218" i="7" l="1"/>
  <c r="EL5218" i="5"/>
  <c r="E5219" i="5"/>
  <c r="J5219" i="5"/>
  <c r="K5219" i="5" s="1"/>
  <c r="L5219" i="5" s="1"/>
  <c r="M5219" i="5" s="1"/>
  <c r="CZ5218" i="5"/>
  <c r="DM5218" i="5" s="1"/>
  <c r="DZ5218" i="5" s="1"/>
  <c r="EG5218" i="5" l="1"/>
  <c r="M5218" i="7"/>
  <c r="EK5218" i="5"/>
  <c r="O5218" i="7" s="1"/>
  <c r="BH5219" i="5"/>
  <c r="AV5219" i="5"/>
  <c r="AF5219" i="5"/>
  <c r="N5219" i="5"/>
  <c r="O5219" i="5" l="1"/>
  <c r="P5219" i="5" s="1"/>
  <c r="AG5219" i="5"/>
  <c r="AH5219" i="5" s="1"/>
  <c r="AJ5219" i="5" s="1"/>
  <c r="AK5219" i="5" s="1"/>
  <c r="AL5219" i="5" s="1"/>
  <c r="CD5219" i="5"/>
  <c r="BW5219" i="5"/>
  <c r="BX5219" i="5" s="1"/>
  <c r="CP5219" i="5"/>
  <c r="BA5219" i="5"/>
  <c r="BB5219" i="5" s="1"/>
  <c r="BC5219" i="5" s="1"/>
  <c r="W5219" i="5" l="1"/>
  <c r="X5219" i="5" s="1"/>
  <c r="Y5219" i="5" s="1"/>
  <c r="Z5219" i="5" s="1"/>
  <c r="AA5219" i="5" s="1"/>
  <c r="AB5219" i="5" s="1"/>
  <c r="BD5219" i="5"/>
  <c r="BE5219" i="5" s="1"/>
  <c r="DK5219" i="5"/>
  <c r="DN5219" i="5" s="1"/>
  <c r="A5219" i="7" s="1"/>
  <c r="AI5219" i="5"/>
  <c r="AP5219" i="5"/>
  <c r="U5219" i="5"/>
  <c r="V5219" i="5"/>
  <c r="Q5219" i="5"/>
  <c r="R5219" i="5" s="1"/>
  <c r="S5219" i="5" s="1"/>
  <c r="AC5219" i="5" l="1"/>
  <c r="AD5219" i="5" s="1"/>
  <c r="AE5219" i="5" s="1"/>
  <c r="EM5219" i="5"/>
  <c r="AM5219" i="5"/>
  <c r="BI5219" i="5" s="1"/>
  <c r="BQ5219" i="5"/>
  <c r="T5219" i="5"/>
  <c r="BO5219" i="5" s="1"/>
  <c r="BF5219" i="5"/>
  <c r="BG5219" i="5" l="1"/>
  <c r="AN5219" i="5"/>
  <c r="AS5219" i="5" l="1"/>
  <c r="BJ5219" i="5"/>
  <c r="AO5219" i="5"/>
  <c r="BN5219" i="5" l="1"/>
  <c r="EE5219" i="5" s="1"/>
  <c r="AQ5219" i="5"/>
  <c r="AT5219" i="5"/>
  <c r="BK5219" i="5"/>
  <c r="AU5219" i="5" l="1"/>
  <c r="BM5219" i="5" s="1"/>
  <c r="BL5219" i="5"/>
  <c r="EF5219" i="5" s="1"/>
  <c r="BR5219" i="5"/>
  <c r="AR5219" i="5"/>
  <c r="BS5219" i="5" s="1"/>
  <c r="BT5219" i="5" s="1"/>
  <c r="EC5219" i="5" s="1"/>
  <c r="BP5219" i="5"/>
  <c r="BZ5219" i="5"/>
  <c r="CM5219" i="5"/>
  <c r="CA5219" i="5" l="1"/>
  <c r="CB5219" i="5" s="1"/>
  <c r="CC5219" i="5" s="1"/>
  <c r="ED5219" i="5"/>
  <c r="CN5219" i="5"/>
  <c r="CO5219" i="5" l="1"/>
  <c r="DC5219" i="5" s="1"/>
  <c r="DW5219" i="5" s="1"/>
  <c r="J5219" i="7" s="1"/>
  <c r="DB5219" i="5"/>
  <c r="DU5219" i="5" s="1"/>
  <c r="H5219" i="7" s="1"/>
  <c r="CQ5219" i="5"/>
  <c r="CG5219" i="5"/>
  <c r="CH5219" i="5" s="1"/>
  <c r="CI5219" i="5" s="1"/>
  <c r="CJ5219" i="5" s="1"/>
  <c r="CK5219" i="5" s="1"/>
  <c r="CE5219" i="5"/>
  <c r="CF5219" i="5" s="1"/>
  <c r="CR5219" i="5" l="1"/>
  <c r="DD5219" i="5"/>
  <c r="DO5219" i="5" s="1"/>
  <c r="B5219" i="7" l="1"/>
  <c r="DE5219" i="5"/>
  <c r="DP5219" i="5" s="1"/>
  <c r="C5219" i="7" s="1"/>
  <c r="CV5219" i="5"/>
  <c r="CS5219" i="5"/>
  <c r="DA5219" i="5" l="1"/>
  <c r="CT5219" i="5"/>
  <c r="DF5219" i="5"/>
  <c r="DQ5219" i="5" s="1"/>
  <c r="CW5219" i="5"/>
  <c r="DG5219" i="5" l="1"/>
  <c r="DR5219" i="5" s="1"/>
  <c r="E5219" i="7" s="1"/>
  <c r="CX5219" i="5"/>
  <c r="DH5219" i="5" s="1"/>
  <c r="DS5219" i="5" s="1"/>
  <c r="F5219" i="7" s="1"/>
  <c r="DI5219" i="5"/>
  <c r="DX5219" i="5" s="1"/>
  <c r="CU5219" i="5"/>
  <c r="D5219" i="7"/>
  <c r="DT5219" i="5"/>
  <c r="DV5219" i="5"/>
  <c r="EJ5219" i="5" l="1"/>
  <c r="I5219" i="7"/>
  <c r="D5220" i="5"/>
  <c r="C5220" i="5"/>
  <c r="CY5219" i="5"/>
  <c r="DL5219" i="5" s="1"/>
  <c r="EA5219" i="5" s="1"/>
  <c r="DJ5219" i="5"/>
  <c r="DY5219" i="5" s="1"/>
  <c r="L5219" i="7" s="1"/>
  <c r="K5219" i="7"/>
  <c r="G5219" i="7"/>
  <c r="EI5219" i="5"/>
  <c r="N5219" i="7" l="1"/>
  <c r="EL5219" i="5"/>
  <c r="EH5219" i="5"/>
  <c r="J5220" i="5"/>
  <c r="K5220" i="5" s="1"/>
  <c r="L5220" i="5" s="1"/>
  <c r="M5220" i="5" s="1"/>
  <c r="E5220" i="5"/>
  <c r="CZ5219" i="5"/>
  <c r="DM5219" i="5" s="1"/>
  <c r="DZ5219" i="5" s="1"/>
  <c r="EK5219" i="5" l="1"/>
  <c r="O5219" i="7" s="1"/>
  <c r="EG5219" i="5"/>
  <c r="M5219" i="7"/>
  <c r="BH5220" i="5"/>
  <c r="AF5220" i="5"/>
  <c r="AV5220" i="5"/>
  <c r="N5220" i="5"/>
  <c r="BW5220" i="5" l="1"/>
  <c r="BX5220" i="5" s="1"/>
  <c r="CP5220" i="5"/>
  <c r="CD5220" i="5"/>
  <c r="AG5220" i="5"/>
  <c r="AP5220" i="5" s="1"/>
  <c r="BA5220" i="5"/>
  <c r="BB5220" i="5" s="1"/>
  <c r="BC5220" i="5" s="1"/>
  <c r="O5220" i="5"/>
  <c r="W5220" i="5" s="1"/>
  <c r="P5220" i="5" l="1"/>
  <c r="U5220" i="5" s="1"/>
  <c r="BD5220" i="5"/>
  <c r="BE5220" i="5" s="1"/>
  <c r="AH5220" i="5"/>
  <c r="X5220" i="5"/>
  <c r="Y5220" i="5" s="1"/>
  <c r="Z5220" i="5" s="1"/>
  <c r="DK5220" i="5"/>
  <c r="DN5220" i="5" s="1"/>
  <c r="V5220" i="5" l="1"/>
  <c r="Q5220" i="5"/>
  <c r="R5220" i="5" s="1"/>
  <c r="T5220" i="5" s="1"/>
  <c r="BO5220" i="5" s="1"/>
  <c r="AA5220" i="5"/>
  <c r="AB5220" i="5" s="1"/>
  <c r="EM5220" i="5"/>
  <c r="A5220" i="7"/>
  <c r="AI5220" i="5"/>
  <c r="AJ5220" i="5"/>
  <c r="AK5220" i="5" s="1"/>
  <c r="BF5220" i="5"/>
  <c r="BQ5220" i="5" l="1"/>
  <c r="S5220" i="5"/>
  <c r="AC5220" i="5"/>
  <c r="AD5220" i="5" s="1"/>
  <c r="AE5220" i="5" s="1"/>
  <c r="AL5220" i="5"/>
  <c r="BG5220" i="5"/>
  <c r="AM5220" i="5"/>
  <c r="BI5220" i="5" s="1"/>
  <c r="AN5220" i="5" l="1"/>
  <c r="AO5220" i="5" s="1"/>
  <c r="BN5220" i="5" l="1"/>
  <c r="AQ5220" i="5"/>
  <c r="BJ5220" i="5"/>
  <c r="AS5220" i="5"/>
  <c r="EE5220" i="5" l="1"/>
  <c r="AT5220" i="5"/>
  <c r="BK5220" i="5"/>
  <c r="BR5220" i="5"/>
  <c r="AR5220" i="5"/>
  <c r="BS5220" i="5" s="1"/>
  <c r="BT5220" i="5" s="1"/>
  <c r="EC5220" i="5" s="1"/>
  <c r="BP5220" i="5"/>
  <c r="BZ5220" i="5"/>
  <c r="CM5220" i="5"/>
  <c r="ED5220" i="5" l="1"/>
  <c r="CN5220" i="5"/>
  <c r="CQ5220" i="5" s="1"/>
  <c r="CA5220" i="5"/>
  <c r="CB5220" i="5" s="1"/>
  <c r="CC5220" i="5" s="1"/>
  <c r="CE5220" i="5" s="1"/>
  <c r="CF5220" i="5" s="1"/>
  <c r="AU5220" i="5"/>
  <c r="BM5220" i="5" s="1"/>
  <c r="BL5220" i="5"/>
  <c r="EF5220" i="5" s="1"/>
  <c r="CG5220" i="5" l="1"/>
  <c r="CH5220" i="5" s="1"/>
  <c r="CI5220" i="5" s="1"/>
  <c r="CJ5220" i="5" s="1"/>
  <c r="CK5220" i="5" s="1"/>
  <c r="CR5220" i="5"/>
  <c r="CO5220" i="5"/>
  <c r="DC5220" i="5" s="1"/>
  <c r="DW5220" i="5" s="1"/>
  <c r="J5220" i="7" s="1"/>
  <c r="DB5220" i="5"/>
  <c r="DU5220" i="5" s="1"/>
  <c r="H5220" i="7" s="1"/>
  <c r="DE5220" i="5" l="1"/>
  <c r="DP5220" i="5" s="1"/>
  <c r="C5220" i="7" s="1"/>
  <c r="CV5220" i="5"/>
  <c r="CS5220" i="5"/>
  <c r="DD5220" i="5"/>
  <c r="DO5220" i="5" s="1"/>
  <c r="B5220" i="7" l="1"/>
  <c r="DA5220" i="5"/>
  <c r="CT5220" i="5"/>
  <c r="DF5220" i="5"/>
  <c r="DQ5220" i="5" s="1"/>
  <c r="CW5220" i="5"/>
  <c r="CX5220" i="5" l="1"/>
  <c r="DH5220" i="5" s="1"/>
  <c r="DS5220" i="5" s="1"/>
  <c r="F5220" i="7" s="1"/>
  <c r="DG5220" i="5"/>
  <c r="DR5220" i="5" s="1"/>
  <c r="E5220" i="7" s="1"/>
  <c r="CU5220" i="5"/>
  <c r="DI5220" i="5"/>
  <c r="DX5220" i="5" s="1"/>
  <c r="D5220" i="7"/>
  <c r="DT5220" i="5"/>
  <c r="DV5220" i="5"/>
  <c r="EJ5220" i="5" l="1"/>
  <c r="G5220" i="7"/>
  <c r="EI5220" i="5"/>
  <c r="K5220" i="7"/>
  <c r="CY5220" i="5"/>
  <c r="DL5220" i="5" s="1"/>
  <c r="EA5220" i="5" s="1"/>
  <c r="DJ5220" i="5"/>
  <c r="DY5220" i="5" s="1"/>
  <c r="L5220" i="7" s="1"/>
  <c r="I5220" i="7"/>
  <c r="D5221" i="5"/>
  <c r="C5221" i="5"/>
  <c r="N5220" i="7" l="1"/>
  <c r="EL5220" i="5"/>
  <c r="EH5220" i="5"/>
  <c r="CZ5220" i="5"/>
  <c r="DM5220" i="5" s="1"/>
  <c r="DZ5220" i="5" s="1"/>
  <c r="E5221" i="5"/>
  <c r="J5221" i="5"/>
  <c r="K5221" i="5" s="1"/>
  <c r="L5221" i="5" s="1"/>
  <c r="M5221" i="5" s="1"/>
  <c r="EK5220" i="5" l="1"/>
  <c r="O5220" i="7" s="1"/>
  <c r="M5220" i="7"/>
  <c r="EG5220" i="5"/>
  <c r="N5221" i="5"/>
  <c r="AV5221" i="5"/>
  <c r="BH5221" i="5"/>
  <c r="AF5221" i="5"/>
  <c r="AG5221" i="5" l="1"/>
  <c r="AP5221" i="5" s="1"/>
  <c r="BA5221" i="5"/>
  <c r="BB5221" i="5" s="1"/>
  <c r="CP5221" i="5"/>
  <c r="BW5221" i="5"/>
  <c r="BX5221" i="5" s="1"/>
  <c r="CD5221" i="5"/>
  <c r="O5221" i="5"/>
  <c r="P5221" i="5" s="1"/>
  <c r="DK5221" i="5" l="1"/>
  <c r="DN5221" i="5" s="1"/>
  <c r="Q5221" i="5"/>
  <c r="R5221" i="5" s="1"/>
  <c r="S5221" i="5" s="1"/>
  <c r="V5221" i="5"/>
  <c r="U5221" i="5"/>
  <c r="W5221" i="5"/>
  <c r="BC5221" i="5"/>
  <c r="BD5221" i="5" s="1"/>
  <c r="AH5221" i="5"/>
  <c r="BE5221" i="5" l="1"/>
  <c r="A5221" i="7"/>
  <c r="EM5221" i="5"/>
  <c r="T5221" i="5"/>
  <c r="AI5221" i="5"/>
  <c r="AJ5221" i="5"/>
  <c r="AK5221" i="5" s="1"/>
  <c r="AL5221" i="5" s="1"/>
  <c r="X5221" i="5"/>
  <c r="AM5221" i="5" l="1"/>
  <c r="AN5221" i="5" s="1"/>
  <c r="AS5221" i="5" s="1"/>
  <c r="AT5221" i="5" s="1"/>
  <c r="AU5221" i="5" s="1"/>
  <c r="BF5221" i="5"/>
  <c r="Y5221" i="5"/>
  <c r="BQ5221" i="5"/>
  <c r="Z5221" i="5" l="1"/>
  <c r="AA5221" i="5" s="1"/>
  <c r="BI5221" i="5" s="1"/>
  <c r="BO5221" i="5"/>
  <c r="AO5221" i="5"/>
  <c r="BG5221" i="5"/>
  <c r="AB5221" i="5" l="1"/>
  <c r="BN5221" i="5"/>
  <c r="BZ5221" i="5" s="1"/>
  <c r="AQ5221" i="5"/>
  <c r="CM5221" i="5"/>
  <c r="BR5221" i="5" l="1"/>
  <c r="AR5221" i="5"/>
  <c r="BS5221" i="5" s="1"/>
  <c r="BT5221" i="5" s="1"/>
  <c r="EC5221" i="5" s="1"/>
  <c r="BP5221" i="5"/>
  <c r="BJ5221" i="5"/>
  <c r="EE5221" i="5" s="1"/>
  <c r="AC5221" i="5"/>
  <c r="CN5221" i="5" l="1"/>
  <c r="CQ5221" i="5" s="1"/>
  <c r="AD5221" i="5"/>
  <c r="BK5221" i="5"/>
  <c r="ED5221" i="5"/>
  <c r="CA5221" i="5"/>
  <c r="DB5221" i="5" l="1"/>
  <c r="DU5221" i="5" s="1"/>
  <c r="H5221" i="7" s="1"/>
  <c r="CR5221" i="5"/>
  <c r="CS5221" i="5" s="1"/>
  <c r="DA5221" i="5" s="1"/>
  <c r="CO5221" i="5"/>
  <c r="AE5221" i="5"/>
  <c r="BM5221" i="5" s="1"/>
  <c r="BL5221" i="5"/>
  <c r="EF5221" i="5" s="1"/>
  <c r="CB5221" i="5"/>
  <c r="CC5221" i="5" s="1"/>
  <c r="CG5221" i="5"/>
  <c r="CH5221" i="5" s="1"/>
  <c r="CI5221" i="5" s="1"/>
  <c r="CJ5221" i="5" s="1"/>
  <c r="CK5221" i="5" s="1"/>
  <c r="CV5221" i="5" l="1"/>
  <c r="CW5221" i="5" s="1"/>
  <c r="CT5221" i="5"/>
  <c r="DI5221" i="5" s="1"/>
  <c r="DX5221" i="5" s="1"/>
  <c r="CE5221" i="5"/>
  <c r="CF5221" i="5" s="1"/>
  <c r="DE5221" i="5"/>
  <c r="DP5221" i="5" s="1"/>
  <c r="C5221" i="7" s="1"/>
  <c r="DD5221" i="5"/>
  <c r="DO5221" i="5" s="1"/>
  <c r="DC5221" i="5"/>
  <c r="DW5221" i="5" s="1"/>
  <c r="J5221" i="7" s="1"/>
  <c r="DT5221" i="5"/>
  <c r="G5221" i="7" s="1"/>
  <c r="DV5221" i="5"/>
  <c r="CU5221" i="5" l="1"/>
  <c r="DJ5221" i="5" s="1"/>
  <c r="DY5221" i="5" s="1"/>
  <c r="L5221" i="7" s="1"/>
  <c r="DF5221" i="5"/>
  <c r="DQ5221" i="5" s="1"/>
  <c r="B5221" i="7"/>
  <c r="EI5221" i="5"/>
  <c r="CX5221" i="5"/>
  <c r="DH5221" i="5" s="1"/>
  <c r="DS5221" i="5" s="1"/>
  <c r="F5221" i="7" s="1"/>
  <c r="DG5221" i="5"/>
  <c r="DR5221" i="5" s="1"/>
  <c r="E5221" i="7" s="1"/>
  <c r="D5221" i="7"/>
  <c r="K5221" i="7"/>
  <c r="C5222" i="5"/>
  <c r="D5222" i="5"/>
  <c r="I5221" i="7"/>
  <c r="CY5221" i="5" l="1"/>
  <c r="DL5221" i="5" s="1"/>
  <c r="EA5221" i="5" s="1"/>
  <c r="N5221" i="7" s="1"/>
  <c r="EJ5221" i="5"/>
  <c r="EH5221" i="5"/>
  <c r="J5222" i="5"/>
  <c r="K5222" i="5" s="1"/>
  <c r="L5222" i="5" s="1"/>
  <c r="M5222" i="5" s="1"/>
  <c r="E5222" i="5"/>
  <c r="CZ5221" i="5" l="1"/>
  <c r="DM5221" i="5" s="1"/>
  <c r="DZ5221" i="5" s="1"/>
  <c r="EG5221" i="5" s="1"/>
  <c r="EL5221" i="5"/>
  <c r="AV5222" i="5"/>
  <c r="N5222" i="5"/>
  <c r="BH5222" i="5"/>
  <c r="AF5222" i="5"/>
  <c r="EK5221" i="5" l="1"/>
  <c r="O5221" i="7" s="1"/>
  <c r="M5221" i="7"/>
  <c r="BW5222" i="5"/>
  <c r="BX5222" i="5" s="1"/>
  <c r="CD5222" i="5"/>
  <c r="CP5222" i="5"/>
  <c r="O5222" i="5"/>
  <c r="W5222" i="5" s="1"/>
  <c r="AG5222" i="5"/>
  <c r="AP5222" i="5" s="1"/>
  <c r="BA5222" i="5"/>
  <c r="BB5222" i="5" s="1"/>
  <c r="BC5222" i="5" s="1"/>
  <c r="BD5222" i="5" s="1"/>
  <c r="DK5222" i="5" l="1"/>
  <c r="DN5222" i="5" s="1"/>
  <c r="EM5222" i="5" s="1"/>
  <c r="P5222" i="5"/>
  <c r="Q5222" i="5" s="1"/>
  <c r="R5222" i="5" s="1"/>
  <c r="T5222" i="5" s="1"/>
  <c r="BE5222" i="5"/>
  <c r="X5222" i="5"/>
  <c r="Y5222" i="5" s="1"/>
  <c r="Z5222" i="5" s="1"/>
  <c r="AA5222" i="5" s="1"/>
  <c r="AH5222" i="5"/>
  <c r="U5222" i="5" l="1"/>
  <c r="V5222" i="5"/>
  <c r="BO5222" i="5"/>
  <c r="A5222" i="7"/>
  <c r="AI5222" i="5"/>
  <c r="AJ5222" i="5"/>
  <c r="AK5222" i="5" s="1"/>
  <c r="AL5222" i="5" s="1"/>
  <c r="BQ5222" i="5"/>
  <c r="BF5222" i="5"/>
  <c r="S5222" i="5"/>
  <c r="AB5222" i="5"/>
  <c r="AM5222" i="5" l="1"/>
  <c r="BI5222" i="5" s="1"/>
  <c r="BG5222" i="5"/>
  <c r="AC5222" i="5"/>
  <c r="AD5222" i="5" l="1"/>
  <c r="AN5222" i="5"/>
  <c r="AO5222" i="5" s="1"/>
  <c r="BN5222" i="5" l="1"/>
  <c r="AQ5222" i="5"/>
  <c r="AS5222" i="5"/>
  <c r="BJ5222" i="5"/>
  <c r="AE5222" i="5"/>
  <c r="EE5222" i="5" l="1"/>
  <c r="AT5222" i="5"/>
  <c r="BK5222" i="5"/>
  <c r="BR5222" i="5"/>
  <c r="AR5222" i="5"/>
  <c r="BS5222" i="5" s="1"/>
  <c r="BT5222" i="5" s="1"/>
  <c r="EC5222" i="5" s="1"/>
  <c r="BP5222" i="5"/>
  <c r="BZ5222" i="5"/>
  <c r="CM5222" i="5"/>
  <c r="CN5222" i="5" l="1"/>
  <c r="CQ5222" i="5" s="1"/>
  <c r="ED5222" i="5"/>
  <c r="CA5222" i="5"/>
  <c r="CB5222" i="5" s="1"/>
  <c r="CC5222" i="5" s="1"/>
  <c r="AU5222" i="5"/>
  <c r="BM5222" i="5" s="1"/>
  <c r="BL5222" i="5"/>
  <c r="EF5222" i="5" s="1"/>
  <c r="CG5222" i="5" l="1"/>
  <c r="CH5222" i="5" s="1"/>
  <c r="CI5222" i="5" s="1"/>
  <c r="CJ5222" i="5" s="1"/>
  <c r="CK5222" i="5" s="1"/>
  <c r="CE5222" i="5"/>
  <c r="CF5222" i="5" s="1"/>
  <c r="CR5222" i="5"/>
  <c r="CS5222" i="5" s="1"/>
  <c r="CO5222" i="5"/>
  <c r="DC5222" i="5" s="1"/>
  <c r="DW5222" i="5" s="1"/>
  <c r="J5222" i="7" s="1"/>
  <c r="DB5222" i="5"/>
  <c r="DU5222" i="5" s="1"/>
  <c r="H5222" i="7" s="1"/>
  <c r="DA5222" i="5" l="1"/>
  <c r="CT5222" i="5"/>
  <c r="DE5222" i="5"/>
  <c r="DP5222" i="5" s="1"/>
  <c r="C5222" i="7" s="1"/>
  <c r="CV5222" i="5"/>
  <c r="DD5222" i="5"/>
  <c r="DO5222" i="5" s="1"/>
  <c r="DF5222" i="5" l="1"/>
  <c r="DQ5222" i="5" s="1"/>
  <c r="CW5222" i="5"/>
  <c r="DI5222" i="5"/>
  <c r="DX5222" i="5" s="1"/>
  <c r="CU5222" i="5"/>
  <c r="B5222" i="7"/>
  <c r="DT5222" i="5"/>
  <c r="G5222" i="7" s="1"/>
  <c r="DV5222" i="5"/>
  <c r="C5223" i="5" l="1"/>
  <c r="D5223" i="5"/>
  <c r="I5222" i="7"/>
  <c r="K5222" i="7"/>
  <c r="EI5222" i="5"/>
  <c r="CY5222" i="5"/>
  <c r="DL5222" i="5" s="1"/>
  <c r="EA5222" i="5" s="1"/>
  <c r="DJ5222" i="5"/>
  <c r="DY5222" i="5" s="1"/>
  <c r="L5222" i="7" s="1"/>
  <c r="DG5222" i="5"/>
  <c r="DR5222" i="5" s="1"/>
  <c r="E5222" i="7" s="1"/>
  <c r="CX5222" i="5"/>
  <c r="DH5222" i="5" s="1"/>
  <c r="DS5222" i="5" s="1"/>
  <c r="F5222" i="7" s="1"/>
  <c r="D5222" i="7"/>
  <c r="N5222" i="7" l="1"/>
  <c r="EL5222" i="5"/>
  <c r="EJ5222" i="5"/>
  <c r="EH5222" i="5"/>
  <c r="CZ5222" i="5"/>
  <c r="DM5222" i="5" s="1"/>
  <c r="DZ5222" i="5" s="1"/>
  <c r="J5223" i="5"/>
  <c r="K5223" i="5" s="1"/>
  <c r="L5223" i="5" s="1"/>
  <c r="M5223" i="5" s="1"/>
  <c r="E5223" i="5"/>
  <c r="N5223" i="5" l="1"/>
  <c r="AF5223" i="5"/>
  <c r="BH5223" i="5"/>
  <c r="AV5223" i="5"/>
  <c r="EK5222" i="5"/>
  <c r="O5222" i="7" s="1"/>
  <c r="M5222" i="7"/>
  <c r="EG5222" i="5"/>
  <c r="BW5223" i="5" l="1"/>
  <c r="BX5223" i="5" s="1"/>
  <c r="CD5223" i="5"/>
  <c r="CP5223" i="5"/>
  <c r="AG5223" i="5"/>
  <c r="AP5223" i="5" s="1"/>
  <c r="BA5223" i="5"/>
  <c r="BB5223" i="5" s="1"/>
  <c r="BC5223" i="5" s="1"/>
  <c r="BD5223" i="5" s="1"/>
  <c r="O5223" i="5"/>
  <c r="W5223" i="5" s="1"/>
  <c r="P5223" i="5" l="1"/>
  <c r="V5223" i="5" s="1"/>
  <c r="DK5223" i="5"/>
  <c r="DN5223" i="5" s="1"/>
  <c r="A5223" i="7" s="1"/>
  <c r="BE5223" i="5"/>
  <c r="AH5223" i="5"/>
  <c r="X5223" i="5"/>
  <c r="Y5223" i="5" s="1"/>
  <c r="Z5223" i="5" s="1"/>
  <c r="AA5223" i="5" s="1"/>
  <c r="U5223" i="5" l="1"/>
  <c r="Q5223" i="5"/>
  <c r="R5223" i="5" s="1"/>
  <c r="S5223" i="5" s="1"/>
  <c r="EM5223" i="5"/>
  <c r="AB5223" i="5"/>
  <c r="AC5223" i="5" s="1"/>
  <c r="AD5223" i="5" s="1"/>
  <c r="AE5223" i="5" s="1"/>
  <c r="AJ5223" i="5"/>
  <c r="AK5223" i="5" s="1"/>
  <c r="AI5223" i="5"/>
  <c r="BF5223" i="5"/>
  <c r="BQ5223" i="5" l="1"/>
  <c r="T5223" i="5"/>
  <c r="BO5223" i="5" s="1"/>
  <c r="BG5223" i="5"/>
  <c r="AM5223" i="5"/>
  <c r="BI5223" i="5" s="1"/>
  <c r="AL5223" i="5"/>
  <c r="AN5223" i="5" l="1"/>
  <c r="AO5223" i="5" l="1"/>
  <c r="AS5223" i="5"/>
  <c r="BJ5223" i="5"/>
  <c r="AT5223" i="5" l="1"/>
  <c r="BK5223" i="5"/>
  <c r="BN5223" i="5"/>
  <c r="AQ5223" i="5"/>
  <c r="BP5223" i="5" l="1"/>
  <c r="CM5223" i="5"/>
  <c r="BZ5223" i="5"/>
  <c r="AU5223" i="5"/>
  <c r="BM5223" i="5" s="1"/>
  <c r="BL5223" i="5"/>
  <c r="EF5223" i="5" s="1"/>
  <c r="BR5223" i="5"/>
  <c r="AR5223" i="5"/>
  <c r="BS5223" i="5" s="1"/>
  <c r="BT5223" i="5" s="1"/>
  <c r="EC5223" i="5" s="1"/>
  <c r="EE5223" i="5"/>
  <c r="ED5223" i="5" l="1"/>
  <c r="CN5223" i="5"/>
  <c r="CQ5223" i="5" s="1"/>
  <c r="CA5223" i="5"/>
  <c r="CB5223" i="5" s="1"/>
  <c r="CC5223" i="5" s="1"/>
  <c r="CG5223" i="5" l="1"/>
  <c r="CH5223" i="5" s="1"/>
  <c r="CI5223" i="5" s="1"/>
  <c r="CJ5223" i="5" s="1"/>
  <c r="CK5223" i="5" s="1"/>
  <c r="CR5223" i="5"/>
  <c r="CS5223" i="5" s="1"/>
  <c r="CO5223" i="5"/>
  <c r="DC5223" i="5" s="1"/>
  <c r="DW5223" i="5" s="1"/>
  <c r="J5223" i="7" s="1"/>
  <c r="DB5223" i="5"/>
  <c r="DU5223" i="5" s="1"/>
  <c r="H5223" i="7" s="1"/>
  <c r="CE5223" i="5"/>
  <c r="CF5223" i="5" s="1"/>
  <c r="DD5223" i="5" l="1"/>
  <c r="DO5223" i="5" s="1"/>
  <c r="B5223" i="7" s="1"/>
  <c r="DA5223" i="5"/>
  <c r="CT5223" i="5"/>
  <c r="DE5223" i="5"/>
  <c r="DP5223" i="5" s="1"/>
  <c r="C5223" i="7" s="1"/>
  <c r="CV5223" i="5"/>
  <c r="DF5223" i="5" l="1"/>
  <c r="DQ5223" i="5" s="1"/>
  <c r="CW5223" i="5"/>
  <c r="DI5223" i="5"/>
  <c r="DX5223" i="5" s="1"/>
  <c r="CU5223" i="5"/>
  <c r="DT5223" i="5"/>
  <c r="G5223" i="7" s="1"/>
  <c r="DV5223" i="5"/>
  <c r="CY5223" i="5" l="1"/>
  <c r="DL5223" i="5" s="1"/>
  <c r="EA5223" i="5" s="1"/>
  <c r="DJ5223" i="5"/>
  <c r="DY5223" i="5" s="1"/>
  <c r="L5223" i="7" s="1"/>
  <c r="I5223" i="7"/>
  <c r="D5224" i="5"/>
  <c r="C5224" i="5"/>
  <c r="EI5223" i="5"/>
  <c r="K5223" i="7"/>
  <c r="DG5223" i="5"/>
  <c r="DR5223" i="5" s="1"/>
  <c r="E5223" i="7" s="1"/>
  <c r="CX5223" i="5"/>
  <c r="DH5223" i="5" s="1"/>
  <c r="DS5223" i="5" s="1"/>
  <c r="F5223" i="7" s="1"/>
  <c r="D5223" i="7"/>
  <c r="EH5223" i="5" l="1"/>
  <c r="N5223" i="7"/>
  <c r="EL5223" i="5"/>
  <c r="EJ5223" i="5"/>
  <c r="E5224" i="5"/>
  <c r="J5224" i="5"/>
  <c r="K5224" i="5" s="1"/>
  <c r="L5224" i="5" s="1"/>
  <c r="M5224" i="5" s="1"/>
  <c r="CZ5223" i="5"/>
  <c r="DM5223" i="5" s="1"/>
  <c r="DZ5223" i="5" s="1"/>
  <c r="EG5223" i="5" l="1"/>
  <c r="M5223" i="7"/>
  <c r="EK5223" i="5"/>
  <c r="O5223" i="7" s="1"/>
  <c r="AF5224" i="5"/>
  <c r="AV5224" i="5"/>
  <c r="N5224" i="5"/>
  <c r="BH5224" i="5"/>
  <c r="BA5224" i="5" l="1"/>
  <c r="BB5224" i="5" s="1"/>
  <c r="BC5224" i="5" s="1"/>
  <c r="BD5224" i="5" s="1"/>
  <c r="CP5224" i="5"/>
  <c r="BW5224" i="5"/>
  <c r="BX5224" i="5" s="1"/>
  <c r="CD5224" i="5"/>
  <c r="O5224" i="5"/>
  <c r="W5224" i="5" s="1"/>
  <c r="X5224" i="5" s="1"/>
  <c r="Y5224" i="5" s="1"/>
  <c r="Z5224" i="5" s="1"/>
  <c r="AA5224" i="5" s="1"/>
  <c r="AB5224" i="5" s="1"/>
  <c r="AG5224" i="5"/>
  <c r="AP5224" i="5" s="1"/>
  <c r="P5224" i="5" l="1"/>
  <c r="U5224" i="5" s="1"/>
  <c r="BE5224" i="5"/>
  <c r="DK5224" i="5"/>
  <c r="DN5224" i="5" s="1"/>
  <c r="AH5224" i="5"/>
  <c r="Q5224" i="5" l="1"/>
  <c r="R5224" i="5" s="1"/>
  <c r="T5224" i="5" s="1"/>
  <c r="BO5224" i="5" s="1"/>
  <c r="V5224" i="5"/>
  <c r="AC5224" i="5" s="1"/>
  <c r="AD5224" i="5" s="1"/>
  <c r="AE5224" i="5" s="1"/>
  <c r="AI5224" i="5"/>
  <c r="AJ5224" i="5"/>
  <c r="AK5224" i="5" s="1"/>
  <c r="EM5224" i="5"/>
  <c r="A5224" i="7"/>
  <c r="BF5224" i="5"/>
  <c r="BQ5224" i="5" l="1"/>
  <c r="S5224" i="5"/>
  <c r="AM5224" i="5"/>
  <c r="BI5224" i="5" s="1"/>
  <c r="AL5224" i="5"/>
  <c r="BG5224" i="5"/>
  <c r="AN5224" i="5" l="1"/>
  <c r="AO5224" i="5" s="1"/>
  <c r="BN5224" i="5" l="1"/>
  <c r="AQ5224" i="5"/>
  <c r="AS5224" i="5"/>
  <c r="BJ5224" i="5"/>
  <c r="EE5224" i="5" l="1"/>
  <c r="AT5224" i="5"/>
  <c r="BK5224" i="5"/>
  <c r="BR5224" i="5"/>
  <c r="AR5224" i="5"/>
  <c r="BS5224" i="5" s="1"/>
  <c r="BT5224" i="5" s="1"/>
  <c r="EC5224" i="5" s="1"/>
  <c r="BP5224" i="5"/>
  <c r="BZ5224" i="5"/>
  <c r="CM5224" i="5"/>
  <c r="CN5224" i="5" l="1"/>
  <c r="CQ5224" i="5" s="1"/>
  <c r="ED5224" i="5"/>
  <c r="CA5224" i="5"/>
  <c r="CB5224" i="5" s="1"/>
  <c r="CC5224" i="5" s="1"/>
  <c r="AU5224" i="5"/>
  <c r="BM5224" i="5" s="1"/>
  <c r="BL5224" i="5"/>
  <c r="EF5224" i="5" s="1"/>
  <c r="CG5224" i="5" l="1"/>
  <c r="CH5224" i="5" s="1"/>
  <c r="CI5224" i="5" s="1"/>
  <c r="CJ5224" i="5" s="1"/>
  <c r="CK5224" i="5" s="1"/>
  <c r="CE5224" i="5"/>
  <c r="CF5224" i="5" s="1"/>
  <c r="CR5224" i="5"/>
  <c r="CO5224" i="5"/>
  <c r="DC5224" i="5" s="1"/>
  <c r="DW5224" i="5" s="1"/>
  <c r="J5224" i="7" s="1"/>
  <c r="DB5224" i="5"/>
  <c r="DU5224" i="5" s="1"/>
  <c r="H5224" i="7" s="1"/>
  <c r="DE5224" i="5" l="1"/>
  <c r="DP5224" i="5" s="1"/>
  <c r="C5224" i="7" s="1"/>
  <c r="CV5224" i="5"/>
  <c r="CS5224" i="5"/>
  <c r="DD5224" i="5"/>
  <c r="DO5224" i="5" s="1"/>
  <c r="DA5224" i="5" l="1"/>
  <c r="CT5224" i="5"/>
  <c r="DF5224" i="5"/>
  <c r="DQ5224" i="5" s="1"/>
  <c r="CW5224" i="5"/>
  <c r="B5224" i="7"/>
  <c r="D5224" i="7" l="1"/>
  <c r="CU5224" i="5"/>
  <c r="DI5224" i="5"/>
  <c r="DX5224" i="5" s="1"/>
  <c r="CX5224" i="5"/>
  <c r="DH5224" i="5" s="1"/>
  <c r="DS5224" i="5" s="1"/>
  <c r="F5224" i="7" s="1"/>
  <c r="DG5224" i="5"/>
  <c r="DR5224" i="5" s="1"/>
  <c r="E5224" i="7" s="1"/>
  <c r="DT5224" i="5"/>
  <c r="DV5224" i="5"/>
  <c r="I5224" i="7" l="1"/>
  <c r="C5225" i="5"/>
  <c r="D5225" i="5"/>
  <c r="G5224" i="7"/>
  <c r="EI5224" i="5"/>
  <c r="K5224" i="7"/>
  <c r="CY5224" i="5"/>
  <c r="DL5224" i="5" s="1"/>
  <c r="EA5224" i="5" s="1"/>
  <c r="DJ5224" i="5"/>
  <c r="DY5224" i="5" s="1"/>
  <c r="L5224" i="7" s="1"/>
  <c r="EJ5224" i="5"/>
  <c r="EH5224" i="5" l="1"/>
  <c r="N5224" i="7"/>
  <c r="EL5224" i="5"/>
  <c r="CZ5224" i="5"/>
  <c r="DM5224" i="5" s="1"/>
  <c r="DZ5224" i="5" s="1"/>
  <c r="EG5224" i="5" s="1"/>
  <c r="E5225" i="5"/>
  <c r="J5225" i="5"/>
  <c r="K5225" i="5" s="1"/>
  <c r="L5225" i="5" s="1"/>
  <c r="M5225" i="5" s="1"/>
  <c r="M5224" i="7" l="1"/>
  <c r="EK5224" i="5"/>
  <c r="O5224" i="7" s="1"/>
  <c r="BH5225" i="5"/>
  <c r="N5225" i="5"/>
  <c r="AV5225" i="5"/>
  <c r="AF5225" i="5"/>
  <c r="BA5225" i="5" l="1"/>
  <c r="BB5225" i="5" s="1"/>
  <c r="BC5225" i="5" s="1"/>
  <c r="BD5225" i="5" s="1"/>
  <c r="AG5225" i="5"/>
  <c r="AP5225" i="5" s="1"/>
  <c r="O5225" i="5"/>
  <c r="W5225" i="5" s="1"/>
  <c r="CP5225" i="5"/>
  <c r="CD5225" i="5"/>
  <c r="BW5225" i="5"/>
  <c r="BX5225" i="5" s="1"/>
  <c r="P5225" i="5" l="1"/>
  <c r="V5225" i="5" s="1"/>
  <c r="DK5225" i="5"/>
  <c r="DN5225" i="5" s="1"/>
  <c r="EM5225" i="5" s="1"/>
  <c r="BE5225" i="5"/>
  <c r="A5225" i="7"/>
  <c r="AH5225" i="5"/>
  <c r="X5225" i="5"/>
  <c r="Y5225" i="5" s="1"/>
  <c r="Z5225" i="5" s="1"/>
  <c r="AA5225" i="5" s="1"/>
  <c r="U5225" i="5" l="1"/>
  <c r="Q5225" i="5"/>
  <c r="R5225" i="5" s="1"/>
  <c r="T5225" i="5" s="1"/>
  <c r="BO5225" i="5" s="1"/>
  <c r="AI5225" i="5"/>
  <c r="AJ5225" i="5"/>
  <c r="AK5225" i="5" s="1"/>
  <c r="AM5225" i="5" s="1"/>
  <c r="BI5225" i="5" s="1"/>
  <c r="AB5225" i="5"/>
  <c r="BF5225" i="5"/>
  <c r="S5225" i="5" l="1"/>
  <c r="BQ5225" i="5"/>
  <c r="AC5225" i="5"/>
  <c r="AL5225" i="5"/>
  <c r="AN5225" i="5" s="1"/>
  <c r="AS5225" i="5" s="1"/>
  <c r="AT5225" i="5" s="1"/>
  <c r="AU5225" i="5" s="1"/>
  <c r="BG5225" i="5"/>
  <c r="AO5225" i="5" l="1"/>
  <c r="AD5225" i="5"/>
  <c r="BK5225" i="5"/>
  <c r="BJ5225" i="5"/>
  <c r="AE5225" i="5" l="1"/>
  <c r="BM5225" i="5" s="1"/>
  <c r="BL5225" i="5"/>
  <c r="EF5225" i="5" s="1"/>
  <c r="BN5225" i="5"/>
  <c r="AQ5225" i="5"/>
  <c r="BP5225" i="5" l="1"/>
  <c r="BZ5225" i="5"/>
  <c r="CM5225" i="5"/>
  <c r="BR5225" i="5"/>
  <c r="AR5225" i="5"/>
  <c r="BS5225" i="5" s="1"/>
  <c r="BT5225" i="5" s="1"/>
  <c r="EC5225" i="5" s="1"/>
  <c r="EE5225" i="5"/>
  <c r="ED5225" i="5" l="1"/>
  <c r="CN5225" i="5"/>
  <c r="CA5225" i="5"/>
  <c r="CB5225" i="5" s="1"/>
  <c r="CC5225" i="5" s="1"/>
  <c r="CE5225" i="5" s="1"/>
  <c r="CF5225" i="5" s="1"/>
  <c r="CG5225" i="5" l="1"/>
  <c r="CH5225" i="5" s="1"/>
  <c r="CI5225" i="5" s="1"/>
  <c r="CJ5225" i="5" s="1"/>
  <c r="CK5225" i="5" s="1"/>
  <c r="CQ5225" i="5"/>
  <c r="CO5225" i="5"/>
  <c r="DC5225" i="5" s="1"/>
  <c r="DW5225" i="5" s="1"/>
  <c r="J5225" i="7" s="1"/>
  <c r="DB5225" i="5"/>
  <c r="DU5225" i="5" s="1"/>
  <c r="H5225" i="7" s="1"/>
  <c r="DD5225" i="5" l="1"/>
  <c r="DO5225" i="5" s="1"/>
  <c r="B5225" i="7" s="1"/>
  <c r="CR5225" i="5"/>
  <c r="DE5225" i="5" l="1"/>
  <c r="DP5225" i="5" s="1"/>
  <c r="CV5225" i="5"/>
  <c r="CS5225" i="5"/>
  <c r="DA5225" i="5" l="1"/>
  <c r="CT5225" i="5"/>
  <c r="DF5225" i="5"/>
  <c r="DQ5225" i="5" s="1"/>
  <c r="CW5225" i="5"/>
  <c r="C5225" i="7"/>
  <c r="DG5225" i="5" l="1"/>
  <c r="DR5225" i="5" s="1"/>
  <c r="E5225" i="7" s="1"/>
  <c r="CX5225" i="5"/>
  <c r="DH5225" i="5" s="1"/>
  <c r="DS5225" i="5" s="1"/>
  <c r="F5225" i="7" s="1"/>
  <c r="D5225" i="7"/>
  <c r="CU5225" i="5"/>
  <c r="DI5225" i="5"/>
  <c r="DX5225" i="5" s="1"/>
  <c r="DT5225" i="5"/>
  <c r="DV5225" i="5"/>
  <c r="EJ5225" i="5" l="1"/>
  <c r="K5225" i="7"/>
  <c r="D5226" i="5"/>
  <c r="I5225" i="7"/>
  <c r="C5226" i="5"/>
  <c r="G5225" i="7"/>
  <c r="EI5225" i="5"/>
  <c r="CY5225" i="5"/>
  <c r="DL5225" i="5" s="1"/>
  <c r="EA5225" i="5" s="1"/>
  <c r="DJ5225" i="5"/>
  <c r="DY5225" i="5" s="1"/>
  <c r="L5225" i="7" s="1"/>
  <c r="N5225" i="7" l="1"/>
  <c r="EL5225" i="5"/>
  <c r="CZ5225" i="5"/>
  <c r="DM5225" i="5" s="1"/>
  <c r="DZ5225" i="5" s="1"/>
  <c r="EG5225" i="5" s="1"/>
  <c r="J5226" i="5"/>
  <c r="K5226" i="5" s="1"/>
  <c r="L5226" i="5" s="1"/>
  <c r="M5226" i="5" s="1"/>
  <c r="E5226" i="5"/>
  <c r="EH5225" i="5"/>
  <c r="EK5225" i="5" l="1"/>
  <c r="O5225" i="7" s="1"/>
  <c r="M5225" i="7"/>
  <c r="N5226" i="5"/>
  <c r="BH5226" i="5"/>
  <c r="AF5226" i="5"/>
  <c r="AV5226" i="5"/>
  <c r="BA5226" i="5" l="1"/>
  <c r="BB5226" i="5" s="1"/>
  <c r="CP5226" i="5"/>
  <c r="CD5226" i="5"/>
  <c r="BW5226" i="5"/>
  <c r="BX5226" i="5" s="1"/>
  <c r="AG5226" i="5"/>
  <c r="AP5226" i="5" s="1"/>
  <c r="O5226" i="5"/>
  <c r="W5226" i="5" s="1"/>
  <c r="P5226" i="5" l="1"/>
  <c r="V5226" i="5" s="1"/>
  <c r="AH5226" i="5"/>
  <c r="DK5226" i="5"/>
  <c r="DN5226" i="5" s="1"/>
  <c r="X5226" i="5"/>
  <c r="Y5226" i="5" s="1"/>
  <c r="Z5226" i="5" s="1"/>
  <c r="BC5226" i="5"/>
  <c r="BD5226" i="5" s="1"/>
  <c r="U5226" i="5" l="1"/>
  <c r="Q5226" i="5"/>
  <c r="R5226" i="5" s="1"/>
  <c r="S5226" i="5" s="1"/>
  <c r="BE5226" i="5"/>
  <c r="EM5226" i="5"/>
  <c r="A5226" i="7"/>
  <c r="AA5226" i="5"/>
  <c r="AB5226" i="5" s="1"/>
  <c r="AI5226" i="5"/>
  <c r="AJ5226" i="5"/>
  <c r="AK5226" i="5" s="1"/>
  <c r="AM5226" i="5" s="1"/>
  <c r="T5226" i="5" l="1"/>
  <c r="BO5226" i="5" s="1"/>
  <c r="BQ5226" i="5"/>
  <c r="BI5226" i="5"/>
  <c r="AC5226" i="5"/>
  <c r="AD5226" i="5" s="1"/>
  <c r="AE5226" i="5" s="1"/>
  <c r="AL5226" i="5"/>
  <c r="AN5226" i="5" s="1"/>
  <c r="AS5226" i="5" s="1"/>
  <c r="AT5226" i="5" s="1"/>
  <c r="AU5226" i="5" s="1"/>
  <c r="BF5226" i="5"/>
  <c r="AO5226" i="5" l="1"/>
  <c r="BL5226" i="5"/>
  <c r="BG5226" i="5"/>
  <c r="BM5226" i="5" s="1"/>
  <c r="BK5226" i="5"/>
  <c r="BJ5226" i="5"/>
  <c r="EF5226" i="5" l="1"/>
  <c r="BN5226" i="5"/>
  <c r="AQ5226" i="5"/>
  <c r="BR5226" i="5" l="1"/>
  <c r="AR5226" i="5"/>
  <c r="BS5226" i="5" s="1"/>
  <c r="BT5226" i="5" s="1"/>
  <c r="EC5226" i="5" s="1"/>
  <c r="BP5226" i="5"/>
  <c r="BZ5226" i="5"/>
  <c r="CM5226" i="5"/>
  <c r="EE5226" i="5"/>
  <c r="CA5226" i="5" l="1"/>
  <c r="CB5226" i="5" s="1"/>
  <c r="CC5226" i="5" s="1"/>
  <c r="CN5226" i="5"/>
  <c r="CQ5226" i="5" s="1"/>
  <c r="ED5226" i="5"/>
  <c r="CR5226" i="5" l="1"/>
  <c r="CO5226" i="5"/>
  <c r="DC5226" i="5" s="1"/>
  <c r="DW5226" i="5" s="1"/>
  <c r="J5226" i="7" s="1"/>
  <c r="DB5226" i="5"/>
  <c r="DU5226" i="5" s="1"/>
  <c r="H5226" i="7" s="1"/>
  <c r="CG5226" i="5"/>
  <c r="CH5226" i="5" s="1"/>
  <c r="CI5226" i="5" s="1"/>
  <c r="CJ5226" i="5" s="1"/>
  <c r="CK5226" i="5" s="1"/>
  <c r="CE5226" i="5"/>
  <c r="CF5226" i="5" s="1"/>
  <c r="DE5226" i="5" l="1"/>
  <c r="DP5226" i="5" s="1"/>
  <c r="C5226" i="7" s="1"/>
  <c r="CV5226" i="5"/>
  <c r="CS5226" i="5"/>
  <c r="DD5226" i="5"/>
  <c r="DO5226" i="5" s="1"/>
  <c r="B5226" i="7" l="1"/>
  <c r="DA5226" i="5"/>
  <c r="CT5226" i="5"/>
  <c r="DF5226" i="5"/>
  <c r="DQ5226" i="5" s="1"/>
  <c r="CW5226" i="5"/>
  <c r="D5226" i="7" l="1"/>
  <c r="DT5226" i="5"/>
  <c r="DV5226" i="5"/>
  <c r="DG5226" i="5"/>
  <c r="DR5226" i="5" s="1"/>
  <c r="E5226" i="7" s="1"/>
  <c r="CX5226" i="5"/>
  <c r="DH5226" i="5" s="1"/>
  <c r="DS5226" i="5" s="1"/>
  <c r="F5226" i="7" s="1"/>
  <c r="CU5226" i="5"/>
  <c r="DI5226" i="5"/>
  <c r="DX5226" i="5" s="1"/>
  <c r="CY5226" i="5" l="1"/>
  <c r="DL5226" i="5" s="1"/>
  <c r="EA5226" i="5" s="1"/>
  <c r="DJ5226" i="5"/>
  <c r="DY5226" i="5" s="1"/>
  <c r="L5226" i="7" s="1"/>
  <c r="G5226" i="7"/>
  <c r="EI5226" i="5"/>
  <c r="C5227" i="5"/>
  <c r="D5227" i="5"/>
  <c r="I5226" i="7"/>
  <c r="EJ5226" i="5"/>
  <c r="K5226" i="7"/>
  <c r="N5226" i="7" l="1"/>
  <c r="EL5226" i="5"/>
  <c r="E5227" i="5"/>
  <c r="J5227" i="5"/>
  <c r="K5227" i="5" s="1"/>
  <c r="L5227" i="5" s="1"/>
  <c r="M5227" i="5" s="1"/>
  <c r="EH5226" i="5"/>
  <c r="CZ5226" i="5"/>
  <c r="DM5226" i="5" s="1"/>
  <c r="DZ5226" i="5" s="1"/>
  <c r="M5226" i="7" l="1"/>
  <c r="EG5226" i="5"/>
  <c r="EK5226" i="5"/>
  <c r="O5226" i="7" s="1"/>
  <c r="AF5227" i="5"/>
  <c r="BH5227" i="5"/>
  <c r="N5227" i="5"/>
  <c r="AV5227" i="5"/>
  <c r="BA5227" i="5" l="1"/>
  <c r="BB5227" i="5" s="1"/>
  <c r="BC5227" i="5" s="1"/>
  <c r="BD5227" i="5" s="1"/>
  <c r="CD5227" i="5"/>
  <c r="CP5227" i="5"/>
  <c r="BW5227" i="5"/>
  <c r="BX5227" i="5" s="1"/>
  <c r="O5227" i="5"/>
  <c r="W5227" i="5" s="1"/>
  <c r="AG5227" i="5"/>
  <c r="AP5227" i="5" s="1"/>
  <c r="DK5227" i="5" l="1"/>
  <c r="DN5227" i="5" s="1"/>
  <c r="A5227" i="7" s="1"/>
  <c r="BE5227" i="5"/>
  <c r="AH5227" i="5"/>
  <c r="P5227" i="5"/>
  <c r="X5227" i="5"/>
  <c r="Y5227" i="5" s="1"/>
  <c r="Z5227" i="5" s="1"/>
  <c r="AA5227" i="5" s="1"/>
  <c r="EM5227" i="5" l="1"/>
  <c r="AJ5227" i="5"/>
  <c r="AK5227" i="5" s="1"/>
  <c r="AI5227" i="5"/>
  <c r="Q5227" i="5"/>
  <c r="R5227" i="5" s="1"/>
  <c r="V5227" i="5"/>
  <c r="U5227" i="5"/>
  <c r="BF5227" i="5"/>
  <c r="AB5227" i="5"/>
  <c r="AC5227" i="5" l="1"/>
  <c r="AD5227" i="5" s="1"/>
  <c r="AE5227" i="5" s="1"/>
  <c r="S5227" i="5"/>
  <c r="BQ5227" i="5"/>
  <c r="AM5227" i="5"/>
  <c r="BI5227" i="5" s="1"/>
  <c r="T5227" i="5"/>
  <c r="BO5227" i="5" s="1"/>
  <c r="BG5227" i="5"/>
  <c r="AL5227" i="5"/>
  <c r="AN5227" i="5" l="1"/>
  <c r="AO5227" i="5" s="1"/>
  <c r="BN5227" i="5" l="1"/>
  <c r="AQ5227" i="5"/>
  <c r="AS5227" i="5"/>
  <c r="BJ5227" i="5"/>
  <c r="EE5227" i="5" l="1"/>
  <c r="AT5227" i="5"/>
  <c r="BK5227" i="5"/>
  <c r="BR5227" i="5"/>
  <c r="AR5227" i="5"/>
  <c r="BS5227" i="5" s="1"/>
  <c r="BT5227" i="5" s="1"/>
  <c r="EC5227" i="5" s="1"/>
  <c r="BP5227" i="5"/>
  <c r="CM5227" i="5"/>
  <c r="BZ5227" i="5"/>
  <c r="CA5227" i="5" l="1"/>
  <c r="CB5227" i="5" s="1"/>
  <c r="CC5227" i="5" s="1"/>
  <c r="CN5227" i="5"/>
  <c r="CQ5227" i="5" s="1"/>
  <c r="ED5227" i="5"/>
  <c r="AU5227" i="5"/>
  <c r="BM5227" i="5" s="1"/>
  <c r="BL5227" i="5"/>
  <c r="EF5227" i="5" s="1"/>
  <c r="CR5227" i="5" l="1"/>
  <c r="CO5227" i="5"/>
  <c r="DC5227" i="5" s="1"/>
  <c r="DW5227" i="5" s="1"/>
  <c r="J5227" i="7" s="1"/>
  <c r="DB5227" i="5"/>
  <c r="DU5227" i="5" s="1"/>
  <c r="H5227" i="7" s="1"/>
  <c r="CG5227" i="5"/>
  <c r="CH5227" i="5" s="1"/>
  <c r="CI5227" i="5" s="1"/>
  <c r="CJ5227" i="5" s="1"/>
  <c r="CK5227" i="5" s="1"/>
  <c r="CE5227" i="5"/>
  <c r="CF5227" i="5" s="1"/>
  <c r="DE5227" i="5" l="1"/>
  <c r="DP5227" i="5" s="1"/>
  <c r="C5227" i="7" s="1"/>
  <c r="CV5227" i="5"/>
  <c r="CS5227" i="5"/>
  <c r="DD5227" i="5"/>
  <c r="DO5227" i="5" s="1"/>
  <c r="DA5227" i="5" l="1"/>
  <c r="CT5227" i="5"/>
  <c r="DF5227" i="5"/>
  <c r="DQ5227" i="5" s="1"/>
  <c r="CW5227" i="5"/>
  <c r="B5227" i="7"/>
  <c r="D5227" i="7" l="1"/>
  <c r="CU5227" i="5"/>
  <c r="DI5227" i="5"/>
  <c r="DX5227" i="5" s="1"/>
  <c r="CX5227" i="5"/>
  <c r="DH5227" i="5" s="1"/>
  <c r="DS5227" i="5" s="1"/>
  <c r="F5227" i="7" s="1"/>
  <c r="DG5227" i="5"/>
  <c r="DR5227" i="5" s="1"/>
  <c r="E5227" i="7" s="1"/>
  <c r="DT5227" i="5"/>
  <c r="DV5227" i="5"/>
  <c r="G5227" i="7" l="1"/>
  <c r="EI5227" i="5"/>
  <c r="D5228" i="5"/>
  <c r="I5227" i="7"/>
  <c r="C5228" i="5"/>
  <c r="CY5227" i="5"/>
  <c r="DL5227" i="5" s="1"/>
  <c r="EA5227" i="5" s="1"/>
  <c r="DJ5227" i="5"/>
  <c r="DY5227" i="5" s="1"/>
  <c r="L5227" i="7" s="1"/>
  <c r="K5227" i="7"/>
  <c r="EJ5227" i="5"/>
  <c r="N5227" i="7" l="1"/>
  <c r="EL5227" i="5"/>
  <c r="CZ5227" i="5"/>
  <c r="DM5227" i="5" s="1"/>
  <c r="DZ5227" i="5" s="1"/>
  <c r="J5228" i="5"/>
  <c r="K5228" i="5" s="1"/>
  <c r="L5228" i="5" s="1"/>
  <c r="M5228" i="5" s="1"/>
  <c r="E5228" i="5"/>
  <c r="EH5227" i="5"/>
  <c r="AV5228" i="5" l="1"/>
  <c r="AF5228" i="5"/>
  <c r="N5228" i="5"/>
  <c r="BH5228" i="5"/>
  <c r="M5227" i="7"/>
  <c r="EK5227" i="5"/>
  <c r="O5227" i="7" s="1"/>
  <c r="EG5227" i="5"/>
  <c r="O5228" i="5" l="1"/>
  <c r="P5228" i="5" s="1"/>
  <c r="AG5228" i="5"/>
  <c r="AH5228" i="5" s="1"/>
  <c r="AJ5228" i="5" s="1"/>
  <c r="CP5228" i="5"/>
  <c r="CD5228" i="5"/>
  <c r="BW5228" i="5"/>
  <c r="BX5228" i="5" s="1"/>
  <c r="BA5228" i="5"/>
  <c r="BB5228" i="5" s="1"/>
  <c r="BC5228" i="5" l="1"/>
  <c r="BD5228" i="5" s="1"/>
  <c r="AP5228" i="5"/>
  <c r="AI5228" i="5"/>
  <c r="AK5228" i="5"/>
  <c r="V5228" i="5"/>
  <c r="U5228" i="5"/>
  <c r="Q5228" i="5"/>
  <c r="R5228" i="5" s="1"/>
  <c r="S5228" i="5" s="1"/>
  <c r="DK5228" i="5"/>
  <c r="DN5228" i="5" s="1"/>
  <c r="W5228" i="5"/>
  <c r="AM5228" i="5" l="1"/>
  <c r="X5228" i="5"/>
  <c r="Y5228" i="5" s="1"/>
  <c r="Z5228" i="5" s="1"/>
  <c r="AA5228" i="5" s="1"/>
  <c r="AL5228" i="5"/>
  <c r="A5228" i="7"/>
  <c r="EM5228" i="5"/>
  <c r="BE5228" i="5"/>
  <c r="T5228" i="5"/>
  <c r="AN5228" i="5" l="1"/>
  <c r="AS5228" i="5" s="1"/>
  <c r="AT5228" i="5" s="1"/>
  <c r="AU5228" i="5" s="1"/>
  <c r="BI5228" i="5"/>
  <c r="BO5228" i="5"/>
  <c r="BQ5228" i="5"/>
  <c r="BF5228" i="5"/>
  <c r="AB5228" i="5"/>
  <c r="AO5228" i="5" l="1"/>
  <c r="BN5228" i="5" s="1"/>
  <c r="BP5228" i="5" s="1"/>
  <c r="BG5228" i="5"/>
  <c r="AC5228" i="5"/>
  <c r="BJ5228" i="5"/>
  <c r="CM5228" i="5" l="1"/>
  <c r="CN5228" i="5" s="1"/>
  <c r="CQ5228" i="5" s="1"/>
  <c r="EE5228" i="5"/>
  <c r="BZ5228" i="5"/>
  <c r="AQ5228" i="5"/>
  <c r="BR5228" i="5" s="1"/>
  <c r="CA5228" i="5"/>
  <c r="CB5228" i="5" s="1"/>
  <c r="CC5228" i="5" s="1"/>
  <c r="AD5228" i="5"/>
  <c r="BK5228" i="5"/>
  <c r="AR5228" i="5" l="1"/>
  <c r="BS5228" i="5" s="1"/>
  <c r="BT5228" i="5" s="1"/>
  <c r="EC5228" i="5" s="1"/>
  <c r="CG5228" i="5"/>
  <c r="CH5228" i="5" s="1"/>
  <c r="CI5228" i="5" s="1"/>
  <c r="CO5228" i="5"/>
  <c r="DC5228" i="5" s="1"/>
  <c r="DW5228" i="5" s="1"/>
  <c r="J5228" i="7" s="1"/>
  <c r="DB5228" i="5"/>
  <c r="DU5228" i="5" s="1"/>
  <c r="H5228" i="7" s="1"/>
  <c r="AE5228" i="5"/>
  <c r="BM5228" i="5" s="1"/>
  <c r="BL5228" i="5"/>
  <c r="EF5228" i="5" s="1"/>
  <c r="CR5228" i="5"/>
  <c r="CE5228" i="5" l="1"/>
  <c r="CF5228" i="5" s="1"/>
  <c r="ED5228" i="5"/>
  <c r="DD5228" i="5"/>
  <c r="DO5228" i="5" s="1"/>
  <c r="B5228" i="7" s="1"/>
  <c r="CJ5228" i="5"/>
  <c r="CK5228" i="5" s="1"/>
  <c r="DE5228" i="5"/>
  <c r="DP5228" i="5" s="1"/>
  <c r="CV5228" i="5"/>
  <c r="CS5228" i="5"/>
  <c r="DF5228" i="5" l="1"/>
  <c r="DQ5228" i="5" s="1"/>
  <c r="CW5228" i="5"/>
  <c r="DA5228" i="5"/>
  <c r="CT5228" i="5"/>
  <c r="C5228" i="7"/>
  <c r="DT5228" i="5" l="1"/>
  <c r="DV5228" i="5"/>
  <c r="DI5228" i="5"/>
  <c r="DX5228" i="5" s="1"/>
  <c r="CU5228" i="5"/>
  <c r="DG5228" i="5"/>
  <c r="DR5228" i="5" s="1"/>
  <c r="E5228" i="7" s="1"/>
  <c r="CX5228" i="5"/>
  <c r="DH5228" i="5" s="1"/>
  <c r="DS5228" i="5" s="1"/>
  <c r="F5228" i="7" s="1"/>
  <c r="D5228" i="7"/>
  <c r="EJ5228" i="5"/>
  <c r="K5228" i="7" l="1"/>
  <c r="C5229" i="5"/>
  <c r="I5228" i="7"/>
  <c r="D5229" i="5"/>
  <c r="CY5228" i="5"/>
  <c r="DL5228" i="5" s="1"/>
  <c r="EA5228" i="5" s="1"/>
  <c r="DJ5228" i="5"/>
  <c r="DY5228" i="5" s="1"/>
  <c r="L5228" i="7" s="1"/>
  <c r="G5228" i="7"/>
  <c r="EI5228" i="5"/>
  <c r="N5228" i="7" l="1"/>
  <c r="EL5228" i="5"/>
  <c r="CZ5228" i="5"/>
  <c r="DM5228" i="5" s="1"/>
  <c r="DZ5228" i="5" s="1"/>
  <c r="J5229" i="5"/>
  <c r="K5229" i="5" s="1"/>
  <c r="L5229" i="5" s="1"/>
  <c r="M5229" i="5" s="1"/>
  <c r="E5229" i="5"/>
  <c r="EH5228" i="5"/>
  <c r="BH5229" i="5" l="1"/>
  <c r="N5229" i="5"/>
  <c r="AF5229" i="5"/>
  <c r="AV5229" i="5"/>
  <c r="M5228" i="7"/>
  <c r="EK5228" i="5"/>
  <c r="O5228" i="7" s="1"/>
  <c r="EG5228" i="5"/>
  <c r="AG5229" i="5" l="1"/>
  <c r="AH5229" i="5" s="1"/>
  <c r="AJ5229" i="5" s="1"/>
  <c r="AK5229" i="5" s="1"/>
  <c r="BA5229" i="5"/>
  <c r="BB5229" i="5" s="1"/>
  <c r="O5229" i="5"/>
  <c r="W5229" i="5" s="1"/>
  <c r="X5229" i="5" s="1"/>
  <c r="Y5229" i="5" s="1"/>
  <c r="Z5229" i="5" s="1"/>
  <c r="AA5229" i="5" s="1"/>
  <c r="AB5229" i="5" s="1"/>
  <c r="CD5229" i="5"/>
  <c r="BW5229" i="5"/>
  <c r="BX5229" i="5" s="1"/>
  <c r="CP5229" i="5"/>
  <c r="DK5229" i="5" l="1"/>
  <c r="DN5229" i="5" s="1"/>
  <c r="A5229" i="7" s="1"/>
  <c r="P5229" i="5"/>
  <c r="Q5229" i="5" s="1"/>
  <c r="R5229" i="5" s="1"/>
  <c r="T5229" i="5" s="1"/>
  <c r="BO5229" i="5" s="1"/>
  <c r="AP5229" i="5"/>
  <c r="BC5229" i="5"/>
  <c r="BD5229" i="5" s="1"/>
  <c r="AI5229" i="5"/>
  <c r="AL5229" i="5"/>
  <c r="EM5229" i="5" l="1"/>
  <c r="U5229" i="5"/>
  <c r="V5229" i="5"/>
  <c r="AC5229" i="5" s="1"/>
  <c r="AD5229" i="5" s="1"/>
  <c r="AE5229" i="5" s="1"/>
  <c r="BQ5229" i="5"/>
  <c r="S5229" i="5"/>
  <c r="BE5229" i="5"/>
  <c r="AM5229" i="5"/>
  <c r="AN5229" i="5" s="1"/>
  <c r="AS5229" i="5" l="1"/>
  <c r="AT5229" i="5" s="1"/>
  <c r="AU5229" i="5" s="1"/>
  <c r="BJ5229" i="5"/>
  <c r="BF5229" i="5"/>
  <c r="BI5229" i="5"/>
  <c r="AO5229" i="5"/>
  <c r="BK5229" i="5" l="1"/>
  <c r="BN5229" i="5"/>
  <c r="AQ5229" i="5"/>
  <c r="EE5229" i="5"/>
  <c r="BL5229" i="5"/>
  <c r="BG5229" i="5"/>
  <c r="BM5229" i="5" s="1"/>
  <c r="EF5229" i="5" l="1"/>
  <c r="BR5229" i="5"/>
  <c r="AR5229" i="5"/>
  <c r="BS5229" i="5" s="1"/>
  <c r="BT5229" i="5" s="1"/>
  <c r="EC5229" i="5" s="1"/>
  <c r="BP5229" i="5"/>
  <c r="CM5229" i="5"/>
  <c r="BZ5229" i="5"/>
  <c r="CA5229" i="5" l="1"/>
  <c r="CB5229" i="5" s="1"/>
  <c r="CC5229" i="5" s="1"/>
  <c r="CE5229" i="5" s="1"/>
  <c r="CF5229" i="5" s="1"/>
  <c r="CN5229" i="5"/>
  <c r="ED5229" i="5"/>
  <c r="CQ5229" i="5" l="1"/>
  <c r="CR5229" i="5" s="1"/>
  <c r="CS5229" i="5" s="1"/>
  <c r="CO5229" i="5"/>
  <c r="DC5229" i="5" s="1"/>
  <c r="DW5229" i="5" s="1"/>
  <c r="J5229" i="7" s="1"/>
  <c r="DB5229" i="5"/>
  <c r="DU5229" i="5" s="1"/>
  <c r="H5229" i="7" s="1"/>
  <c r="CG5229" i="5"/>
  <c r="CH5229" i="5" s="1"/>
  <c r="CI5229" i="5" s="1"/>
  <c r="CJ5229" i="5" s="1"/>
  <c r="CK5229" i="5" s="1"/>
  <c r="DA5229" i="5" l="1"/>
  <c r="CT5229" i="5"/>
  <c r="DE5229" i="5"/>
  <c r="DP5229" i="5" s="1"/>
  <c r="C5229" i="7" s="1"/>
  <c r="CV5229" i="5"/>
  <c r="DD5229" i="5"/>
  <c r="DO5229" i="5" s="1"/>
  <c r="DF5229" i="5" l="1"/>
  <c r="DQ5229" i="5" s="1"/>
  <c r="CW5229" i="5"/>
  <c r="B5229" i="7"/>
  <c r="CU5229" i="5"/>
  <c r="DI5229" i="5"/>
  <c r="DX5229" i="5" s="1"/>
  <c r="DT5229" i="5"/>
  <c r="G5229" i="7" s="1"/>
  <c r="DV5229" i="5"/>
  <c r="K5229" i="7" l="1"/>
  <c r="CX5229" i="5"/>
  <c r="DH5229" i="5" s="1"/>
  <c r="DS5229" i="5" s="1"/>
  <c r="F5229" i="7" s="1"/>
  <c r="DG5229" i="5"/>
  <c r="DR5229" i="5" s="1"/>
  <c r="E5229" i="7" s="1"/>
  <c r="I5229" i="7"/>
  <c r="D5230" i="5"/>
  <c r="C5230" i="5"/>
  <c r="CY5229" i="5"/>
  <c r="DL5229" i="5" s="1"/>
  <c r="EA5229" i="5" s="1"/>
  <c r="DJ5229" i="5"/>
  <c r="DY5229" i="5" s="1"/>
  <c r="L5229" i="7" s="1"/>
  <c r="EI5229" i="5"/>
  <c r="D5229" i="7"/>
  <c r="N5229" i="7" l="1"/>
  <c r="EL5229" i="5"/>
  <c r="EJ5229" i="5"/>
  <c r="CZ5229" i="5"/>
  <c r="DM5229" i="5" s="1"/>
  <c r="DZ5229" i="5" s="1"/>
  <c r="EK5229" i="5" s="1"/>
  <c r="O5229" i="7" s="1"/>
  <c r="E5230" i="5"/>
  <c r="J5230" i="5"/>
  <c r="K5230" i="5" s="1"/>
  <c r="L5230" i="5" s="1"/>
  <c r="M5230" i="5" s="1"/>
  <c r="EH5229" i="5"/>
  <c r="M5229" i="7" l="1"/>
  <c r="EG5229" i="5"/>
  <c r="AF5230" i="5"/>
  <c r="BH5230" i="5"/>
  <c r="N5230" i="5"/>
  <c r="AV5230" i="5"/>
  <c r="O5230" i="5" l="1"/>
  <c r="W5230" i="5" s="1"/>
  <c r="X5230" i="5" s="1"/>
  <c r="Y5230" i="5" s="1"/>
  <c r="Z5230" i="5" s="1"/>
  <c r="AA5230" i="5" s="1"/>
  <c r="AB5230" i="5" s="1"/>
  <c r="BW5230" i="5"/>
  <c r="BX5230" i="5" s="1"/>
  <c r="CP5230" i="5"/>
  <c r="CD5230" i="5"/>
  <c r="BA5230" i="5"/>
  <c r="BB5230" i="5" s="1"/>
  <c r="BC5230" i="5" s="1"/>
  <c r="BD5230" i="5" s="1"/>
  <c r="AG5230" i="5"/>
  <c r="AP5230" i="5" s="1"/>
  <c r="P5230" i="5" l="1"/>
  <c r="U5230" i="5" s="1"/>
  <c r="BE5230" i="5"/>
  <c r="DK5230" i="5"/>
  <c r="DN5230" i="5" s="1"/>
  <c r="AH5230" i="5"/>
  <c r="Q5230" i="5" l="1"/>
  <c r="R5230" i="5" s="1"/>
  <c r="T5230" i="5" s="1"/>
  <c r="BO5230" i="5" s="1"/>
  <c r="V5230" i="5"/>
  <c r="AC5230" i="5" s="1"/>
  <c r="AD5230" i="5" s="1"/>
  <c r="AE5230" i="5" s="1"/>
  <c r="EM5230" i="5"/>
  <c r="A5230" i="7"/>
  <c r="AJ5230" i="5"/>
  <c r="AK5230" i="5" s="1"/>
  <c r="AL5230" i="5" s="1"/>
  <c r="AI5230" i="5"/>
  <c r="BF5230" i="5"/>
  <c r="BQ5230" i="5" l="1"/>
  <c r="S5230" i="5"/>
  <c r="BG5230" i="5"/>
  <c r="AM5230" i="5"/>
  <c r="BI5230" i="5" s="1"/>
  <c r="AN5230" i="5" l="1"/>
  <c r="AO5230" i="5" s="1"/>
  <c r="BN5230" i="5" l="1"/>
  <c r="AQ5230" i="5"/>
  <c r="AS5230" i="5"/>
  <c r="BJ5230" i="5"/>
  <c r="EE5230" i="5" l="1"/>
  <c r="AT5230" i="5"/>
  <c r="BK5230" i="5"/>
  <c r="BR5230" i="5"/>
  <c r="AR5230" i="5"/>
  <c r="BS5230" i="5" s="1"/>
  <c r="BT5230" i="5" s="1"/>
  <c r="EC5230" i="5" s="1"/>
  <c r="BP5230" i="5"/>
  <c r="BZ5230" i="5"/>
  <c r="CM5230" i="5"/>
  <c r="CA5230" i="5" l="1"/>
  <c r="CB5230" i="5" s="1"/>
  <c r="CC5230" i="5" s="1"/>
  <c r="ED5230" i="5"/>
  <c r="CN5230" i="5"/>
  <c r="AU5230" i="5"/>
  <c r="BM5230" i="5" s="1"/>
  <c r="BL5230" i="5"/>
  <c r="EF5230" i="5" s="1"/>
  <c r="CQ5230" i="5" l="1"/>
  <c r="CR5230" i="5" s="1"/>
  <c r="CS5230" i="5" s="1"/>
  <c r="DB5230" i="5"/>
  <c r="DU5230" i="5" s="1"/>
  <c r="H5230" i="7" s="1"/>
  <c r="CO5230" i="5"/>
  <c r="DC5230" i="5" s="1"/>
  <c r="DW5230" i="5" s="1"/>
  <c r="J5230" i="7" s="1"/>
  <c r="CG5230" i="5"/>
  <c r="CH5230" i="5" s="1"/>
  <c r="CI5230" i="5" s="1"/>
  <c r="CJ5230" i="5" s="1"/>
  <c r="CK5230" i="5" s="1"/>
  <c r="CE5230" i="5"/>
  <c r="CF5230" i="5" s="1"/>
  <c r="DA5230" i="5" l="1"/>
  <c r="CT5230" i="5"/>
  <c r="DE5230" i="5"/>
  <c r="DP5230" i="5" s="1"/>
  <c r="C5230" i="7" s="1"/>
  <c r="CV5230" i="5"/>
  <c r="DD5230" i="5"/>
  <c r="DO5230" i="5" s="1"/>
  <c r="B5230" i="7" l="1"/>
  <c r="DI5230" i="5"/>
  <c r="DX5230" i="5" s="1"/>
  <c r="CU5230" i="5"/>
  <c r="DF5230" i="5"/>
  <c r="DQ5230" i="5" s="1"/>
  <c r="CW5230" i="5"/>
  <c r="DT5230" i="5"/>
  <c r="G5230" i="7" s="1"/>
  <c r="DV5230" i="5"/>
  <c r="K5230" i="7" l="1"/>
  <c r="I5230" i="7"/>
  <c r="D5231" i="5"/>
  <c r="C5231" i="5"/>
  <c r="D5230" i="7"/>
  <c r="EI5230" i="5"/>
  <c r="DG5230" i="5"/>
  <c r="DR5230" i="5" s="1"/>
  <c r="E5230" i="7" s="1"/>
  <c r="CX5230" i="5"/>
  <c r="DH5230" i="5" s="1"/>
  <c r="DS5230" i="5" s="1"/>
  <c r="F5230" i="7" s="1"/>
  <c r="CY5230" i="5"/>
  <c r="DL5230" i="5" s="1"/>
  <c r="EA5230" i="5" s="1"/>
  <c r="DJ5230" i="5"/>
  <c r="DY5230" i="5" s="1"/>
  <c r="L5230" i="7" s="1"/>
  <c r="N5230" i="7" l="1"/>
  <c r="EL5230" i="5"/>
  <c r="EJ5230" i="5"/>
  <c r="J5231" i="5"/>
  <c r="K5231" i="5" s="1"/>
  <c r="L5231" i="5" s="1"/>
  <c r="M5231" i="5" s="1"/>
  <c r="E5231" i="5"/>
  <c r="CZ5230" i="5"/>
  <c r="DM5230" i="5" s="1"/>
  <c r="DZ5230" i="5" s="1"/>
  <c r="EH5230" i="5"/>
  <c r="EK5230" i="5" l="1"/>
  <c r="O5230" i="7" s="1"/>
  <c r="EG5230" i="5"/>
  <c r="M5230" i="7"/>
  <c r="AF5231" i="5"/>
  <c r="N5231" i="5"/>
  <c r="BH5231" i="5"/>
  <c r="AV5231" i="5"/>
  <c r="BA5231" i="5" l="1"/>
  <c r="BB5231" i="5" s="1"/>
  <c r="BC5231" i="5" s="1"/>
  <c r="AG5231" i="5"/>
  <c r="AP5231" i="5" s="1"/>
  <c r="CD5231" i="5"/>
  <c r="BW5231" i="5"/>
  <c r="BX5231" i="5" s="1"/>
  <c r="CP5231" i="5"/>
  <c r="O5231" i="5"/>
  <c r="P5231" i="5" s="1"/>
  <c r="DK5231" i="5" l="1"/>
  <c r="DN5231" i="5" s="1"/>
  <c r="EM5231" i="5" s="1"/>
  <c r="BD5231" i="5"/>
  <c r="U5231" i="5"/>
  <c r="Q5231" i="5"/>
  <c r="R5231" i="5" s="1"/>
  <c r="S5231" i="5" s="1"/>
  <c r="V5231" i="5"/>
  <c r="AH5231" i="5"/>
  <c r="W5231" i="5"/>
  <c r="A5231" i="7" l="1"/>
  <c r="T5231" i="5"/>
  <c r="BE5231" i="5"/>
  <c r="X5231" i="5"/>
  <c r="AI5231" i="5"/>
  <c r="AJ5231" i="5"/>
  <c r="AK5231" i="5" s="1"/>
  <c r="BF5231" i="5" l="1"/>
  <c r="Y5231" i="5"/>
  <c r="BQ5231" i="5"/>
  <c r="AM5231" i="5"/>
  <c r="AL5231" i="5"/>
  <c r="AN5231" i="5" l="1"/>
  <c r="AS5231" i="5" s="1"/>
  <c r="AT5231" i="5" s="1"/>
  <c r="AU5231" i="5" s="1"/>
  <c r="BG5231" i="5"/>
  <c r="BO5231" i="5"/>
  <c r="Z5231" i="5"/>
  <c r="AA5231" i="5" s="1"/>
  <c r="BI5231" i="5" s="1"/>
  <c r="AO5231" i="5" l="1"/>
  <c r="AQ5231" i="5" s="1"/>
  <c r="BR5231" i="5" s="1"/>
  <c r="AB5231" i="5"/>
  <c r="BN5231" i="5" l="1"/>
  <c r="BP5231" i="5" s="1"/>
  <c r="AR5231" i="5"/>
  <c r="BS5231" i="5" s="1"/>
  <c r="BT5231" i="5" s="1"/>
  <c r="EC5231" i="5" s="1"/>
  <c r="AC5231" i="5"/>
  <c r="BJ5231" i="5"/>
  <c r="BZ5231" i="5" l="1"/>
  <c r="CA5231" i="5" s="1"/>
  <c r="CB5231" i="5" s="1"/>
  <c r="CC5231" i="5" s="1"/>
  <c r="CM5231" i="5"/>
  <c r="CN5231" i="5" s="1"/>
  <c r="EE5231" i="5"/>
  <c r="ED5231" i="5"/>
  <c r="AD5231" i="5"/>
  <c r="BK5231" i="5"/>
  <c r="CQ5231" i="5" l="1"/>
  <c r="CO5231" i="5"/>
  <c r="DC5231" i="5" s="1"/>
  <c r="DW5231" i="5" s="1"/>
  <c r="J5231" i="7" s="1"/>
  <c r="DB5231" i="5"/>
  <c r="DU5231" i="5" s="1"/>
  <c r="H5231" i="7" s="1"/>
  <c r="AE5231" i="5"/>
  <c r="BM5231" i="5" s="1"/>
  <c r="BL5231" i="5"/>
  <c r="EF5231" i="5" s="1"/>
  <c r="CG5231" i="5"/>
  <c r="CH5231" i="5" s="1"/>
  <c r="CI5231" i="5" s="1"/>
  <c r="CJ5231" i="5" s="1"/>
  <c r="CK5231" i="5" s="1"/>
  <c r="CE5231" i="5"/>
  <c r="CF5231" i="5" s="1"/>
  <c r="DD5231" i="5" l="1"/>
  <c r="DO5231" i="5" s="1"/>
  <c r="CR5231" i="5"/>
  <c r="DE5231" i="5" l="1"/>
  <c r="DP5231" i="5" s="1"/>
  <c r="C5231" i="7" s="1"/>
  <c r="CV5231" i="5"/>
  <c r="CS5231" i="5"/>
  <c r="B5231" i="7"/>
  <c r="DF5231" i="5" l="1"/>
  <c r="DQ5231" i="5" s="1"/>
  <c r="CW5231" i="5"/>
  <c r="DA5231" i="5"/>
  <c r="CT5231" i="5"/>
  <c r="CX5231" i="5" l="1"/>
  <c r="DH5231" i="5" s="1"/>
  <c r="DS5231" i="5" s="1"/>
  <c r="F5231" i="7" s="1"/>
  <c r="DG5231" i="5"/>
  <c r="DR5231" i="5" s="1"/>
  <c r="E5231" i="7" s="1"/>
  <c r="CU5231" i="5"/>
  <c r="DI5231" i="5"/>
  <c r="DX5231" i="5" s="1"/>
  <c r="DT5231" i="5"/>
  <c r="DV5231" i="5"/>
  <c r="D5231" i="7"/>
  <c r="EJ5231" i="5" l="1"/>
  <c r="K5231" i="7"/>
  <c r="CY5231" i="5"/>
  <c r="DL5231" i="5" s="1"/>
  <c r="EA5231" i="5" s="1"/>
  <c r="DJ5231" i="5"/>
  <c r="DY5231" i="5" s="1"/>
  <c r="L5231" i="7" s="1"/>
  <c r="D5232" i="5"/>
  <c r="I5231" i="7"/>
  <c r="C5232" i="5"/>
  <c r="G5231" i="7"/>
  <c r="EI5231" i="5"/>
  <c r="N5231" i="7" l="1"/>
  <c r="EL5231" i="5"/>
  <c r="CZ5231" i="5"/>
  <c r="DM5231" i="5" s="1"/>
  <c r="DZ5231" i="5" s="1"/>
  <c r="EH5231" i="5"/>
  <c r="E5232" i="5"/>
  <c r="J5232" i="5"/>
  <c r="K5232" i="5" s="1"/>
  <c r="L5232" i="5" s="1"/>
  <c r="M5232" i="5" s="1"/>
  <c r="AF5232" i="5" l="1"/>
  <c r="BH5232" i="5"/>
  <c r="N5232" i="5"/>
  <c r="AV5232" i="5"/>
  <c r="M5231" i="7"/>
  <c r="EK5231" i="5"/>
  <c r="O5231" i="7" s="1"/>
  <c r="EG5231" i="5"/>
  <c r="O5232" i="5" l="1"/>
  <c r="W5232" i="5" s="1"/>
  <c r="CD5232" i="5"/>
  <c r="BW5232" i="5"/>
  <c r="BX5232" i="5" s="1"/>
  <c r="CP5232" i="5"/>
  <c r="BA5232" i="5"/>
  <c r="BB5232" i="5" s="1"/>
  <c r="BC5232" i="5" s="1"/>
  <c r="BD5232" i="5" s="1"/>
  <c r="AG5232" i="5"/>
  <c r="AP5232" i="5" s="1"/>
  <c r="P5232" i="5" l="1"/>
  <c r="Q5232" i="5" s="1"/>
  <c r="R5232" i="5" s="1"/>
  <c r="T5232" i="5" s="1"/>
  <c r="DK5232" i="5"/>
  <c r="DN5232" i="5" s="1"/>
  <c r="A5232" i="7" s="1"/>
  <c r="BE5232" i="5"/>
  <c r="AH5232" i="5"/>
  <c r="X5232" i="5"/>
  <c r="Y5232" i="5" s="1"/>
  <c r="Z5232" i="5" s="1"/>
  <c r="EM5232" i="5" l="1"/>
  <c r="BO5232" i="5"/>
  <c r="V5232" i="5"/>
  <c r="U5232" i="5"/>
  <c r="BQ5232" i="5"/>
  <c r="AJ5232" i="5"/>
  <c r="AK5232" i="5" s="1"/>
  <c r="AI5232" i="5"/>
  <c r="AA5232" i="5"/>
  <c r="AB5232" i="5" s="1"/>
  <c r="AC5232" i="5" s="1"/>
  <c r="S5232" i="5"/>
  <c r="BF5232" i="5"/>
  <c r="AM5232" i="5" l="1"/>
  <c r="BI5232" i="5" s="1"/>
  <c r="AD5232" i="5"/>
  <c r="AE5232" i="5" s="1"/>
  <c r="AL5232" i="5"/>
  <c r="BG5232" i="5"/>
  <c r="AN5232" i="5" l="1"/>
  <c r="AS5232" i="5" s="1"/>
  <c r="AT5232" i="5" s="1"/>
  <c r="AU5232" i="5" s="1"/>
  <c r="BM5232" i="5" s="1"/>
  <c r="BK5232" i="5" l="1"/>
  <c r="BJ5232" i="5"/>
  <c r="AO5232" i="5"/>
  <c r="BN5232" i="5" s="1"/>
  <c r="BL5232" i="5"/>
  <c r="AQ5232" i="5" l="1"/>
  <c r="AR5232" i="5" s="1"/>
  <c r="BS5232" i="5" s="1"/>
  <c r="BT5232" i="5" s="1"/>
  <c r="EC5232" i="5" s="1"/>
  <c r="EF5232" i="5"/>
  <c r="BP5232" i="5"/>
  <c r="BZ5232" i="5"/>
  <c r="CM5232" i="5"/>
  <c r="EE5232" i="5"/>
  <c r="BR5232" i="5" l="1"/>
  <c r="ED5232" i="5" s="1"/>
  <c r="CN5232" i="5"/>
  <c r="CQ5232" i="5" s="1"/>
  <c r="CA5232" i="5"/>
  <c r="CB5232" i="5" s="1"/>
  <c r="CC5232" i="5" s="1"/>
  <c r="CG5232" i="5" l="1"/>
  <c r="CH5232" i="5" s="1"/>
  <c r="CI5232" i="5" s="1"/>
  <c r="CJ5232" i="5" s="1"/>
  <c r="CK5232" i="5" s="1"/>
  <c r="CR5232" i="5"/>
  <c r="CE5232" i="5"/>
  <c r="CF5232" i="5" s="1"/>
  <c r="DB5232" i="5"/>
  <c r="DU5232" i="5" s="1"/>
  <c r="H5232" i="7" s="1"/>
  <c r="CO5232" i="5"/>
  <c r="DC5232" i="5" s="1"/>
  <c r="DW5232" i="5" s="1"/>
  <c r="J5232" i="7" s="1"/>
  <c r="DE5232" i="5" l="1"/>
  <c r="DP5232" i="5" s="1"/>
  <c r="C5232" i="7" s="1"/>
  <c r="CV5232" i="5"/>
  <c r="CS5232" i="5"/>
  <c r="DD5232" i="5"/>
  <c r="DO5232" i="5" s="1"/>
  <c r="DA5232" i="5" l="1"/>
  <c r="CT5232" i="5"/>
  <c r="DF5232" i="5"/>
  <c r="DQ5232" i="5" s="1"/>
  <c r="CW5232" i="5"/>
  <c r="B5232" i="7"/>
  <c r="CU5232" i="5" l="1"/>
  <c r="DI5232" i="5"/>
  <c r="DX5232" i="5" s="1"/>
  <c r="CX5232" i="5"/>
  <c r="DH5232" i="5" s="1"/>
  <c r="DS5232" i="5" s="1"/>
  <c r="F5232" i="7" s="1"/>
  <c r="DG5232" i="5"/>
  <c r="DR5232" i="5" s="1"/>
  <c r="E5232" i="7" s="1"/>
  <c r="D5232" i="7"/>
  <c r="DT5232" i="5"/>
  <c r="DV5232" i="5"/>
  <c r="EJ5232" i="5" l="1"/>
  <c r="G5232" i="7"/>
  <c r="EI5232" i="5"/>
  <c r="I5232" i="7"/>
  <c r="C5233" i="5"/>
  <c r="D5233" i="5"/>
  <c r="K5232" i="7"/>
  <c r="CY5232" i="5"/>
  <c r="DL5232" i="5" s="1"/>
  <c r="EA5232" i="5" s="1"/>
  <c r="DJ5232" i="5"/>
  <c r="DY5232" i="5" s="1"/>
  <c r="L5232" i="7" s="1"/>
  <c r="N5232" i="7" l="1"/>
  <c r="EL5232" i="5"/>
  <c r="EH5232" i="5"/>
  <c r="CZ5232" i="5"/>
  <c r="DM5232" i="5" s="1"/>
  <c r="DZ5232" i="5" s="1"/>
  <c r="EK5232" i="5" s="1"/>
  <c r="O5232" i="7" s="1"/>
  <c r="E5233" i="5"/>
  <c r="J5233" i="5"/>
  <c r="K5233" i="5" s="1"/>
  <c r="L5233" i="5" s="1"/>
  <c r="M5233" i="5" s="1"/>
  <c r="M5232" i="7" l="1"/>
  <c r="EG5232" i="5"/>
  <c r="BH5233" i="5"/>
  <c r="AF5233" i="5"/>
  <c r="AV5233" i="5"/>
  <c r="N5233" i="5"/>
  <c r="O5233" i="5" l="1"/>
  <c r="P5233" i="5" s="1"/>
  <c r="BA5233" i="5"/>
  <c r="BB5233" i="5" s="1"/>
  <c r="BC5233" i="5" s="1"/>
  <c r="BD5233" i="5" s="1"/>
  <c r="AG5233" i="5"/>
  <c r="AH5233" i="5" s="1"/>
  <c r="CD5233" i="5"/>
  <c r="BW5233" i="5"/>
  <c r="BX5233" i="5" s="1"/>
  <c r="CP5233" i="5"/>
  <c r="W5233" i="5" l="1"/>
  <c r="X5233" i="5" s="1"/>
  <c r="Y5233" i="5" s="1"/>
  <c r="Z5233" i="5" s="1"/>
  <c r="AA5233" i="5" s="1"/>
  <c r="AB5233" i="5" s="1"/>
  <c r="DK5233" i="5"/>
  <c r="DN5233" i="5" s="1"/>
  <c r="EM5233" i="5" s="1"/>
  <c r="BE5233" i="5"/>
  <c r="AP5233" i="5"/>
  <c r="AI5233" i="5"/>
  <c r="AJ5233" i="5"/>
  <c r="AK5233" i="5" s="1"/>
  <c r="U5233" i="5"/>
  <c r="V5233" i="5"/>
  <c r="Q5233" i="5"/>
  <c r="R5233" i="5" s="1"/>
  <c r="T5233" i="5" s="1"/>
  <c r="BO5233" i="5" s="1"/>
  <c r="A5233" i="7" l="1"/>
  <c r="AC5233" i="5"/>
  <c r="AD5233" i="5" s="1"/>
  <c r="AE5233" i="5" s="1"/>
  <c r="AM5233" i="5"/>
  <c r="BI5233" i="5" s="1"/>
  <c r="S5233" i="5"/>
  <c r="AL5233" i="5"/>
  <c r="BF5233" i="5"/>
  <c r="BQ5233" i="5"/>
  <c r="AN5233" i="5" l="1"/>
  <c r="AS5233" i="5" s="1"/>
  <c r="AT5233" i="5" s="1"/>
  <c r="AU5233" i="5" s="1"/>
  <c r="BG5233" i="5"/>
  <c r="BM5233" i="5" l="1"/>
  <c r="AO5233" i="5"/>
  <c r="BN5233" i="5" s="1"/>
  <c r="BJ5233" i="5"/>
  <c r="BL5233" i="5"/>
  <c r="BK5233" i="5"/>
  <c r="AQ5233" i="5" l="1"/>
  <c r="BR5233" i="5" s="1"/>
  <c r="EF5233" i="5"/>
  <c r="BP5233" i="5"/>
  <c r="CM5233" i="5"/>
  <c r="BZ5233" i="5"/>
  <c r="EE5233" i="5"/>
  <c r="AR5233" i="5" l="1"/>
  <c r="BS5233" i="5" s="1"/>
  <c r="BT5233" i="5" s="1"/>
  <c r="EC5233" i="5" s="1"/>
  <c r="CN5233" i="5"/>
  <c r="CQ5233" i="5" s="1"/>
  <c r="CA5233" i="5"/>
  <c r="CB5233" i="5" s="1"/>
  <c r="CC5233" i="5" s="1"/>
  <c r="ED5233" i="5" l="1"/>
  <c r="CR5233" i="5"/>
  <c r="CS5233" i="5" s="1"/>
  <c r="CE5233" i="5"/>
  <c r="CF5233" i="5" s="1"/>
  <c r="CG5233" i="5"/>
  <c r="CH5233" i="5" s="1"/>
  <c r="CI5233" i="5" s="1"/>
  <c r="CJ5233" i="5" s="1"/>
  <c r="CK5233" i="5" s="1"/>
  <c r="DB5233" i="5"/>
  <c r="DU5233" i="5" s="1"/>
  <c r="H5233" i="7" s="1"/>
  <c r="CO5233" i="5"/>
  <c r="DC5233" i="5" s="1"/>
  <c r="DW5233" i="5" s="1"/>
  <c r="J5233" i="7" s="1"/>
  <c r="DA5233" i="5" l="1"/>
  <c r="CT5233" i="5"/>
  <c r="DD5233" i="5"/>
  <c r="DO5233" i="5" s="1"/>
  <c r="DE5233" i="5"/>
  <c r="DP5233" i="5" s="1"/>
  <c r="C5233" i="7" s="1"/>
  <c r="CV5233" i="5"/>
  <c r="DF5233" i="5" l="1"/>
  <c r="DQ5233" i="5" s="1"/>
  <c r="CW5233" i="5"/>
  <c r="B5233" i="7"/>
  <c r="CU5233" i="5"/>
  <c r="DI5233" i="5"/>
  <c r="DX5233" i="5" s="1"/>
  <c r="DT5233" i="5"/>
  <c r="G5233" i="7" s="1"/>
  <c r="DV5233" i="5"/>
  <c r="I5233" i="7" l="1"/>
  <c r="C5234" i="5"/>
  <c r="D5234" i="5"/>
  <c r="K5233" i="7"/>
  <c r="CY5233" i="5"/>
  <c r="DL5233" i="5" s="1"/>
  <c r="EA5233" i="5" s="1"/>
  <c r="DJ5233" i="5"/>
  <c r="DY5233" i="5" s="1"/>
  <c r="L5233" i="7" s="1"/>
  <c r="CX5233" i="5"/>
  <c r="DH5233" i="5" s="1"/>
  <c r="DS5233" i="5" s="1"/>
  <c r="F5233" i="7" s="1"/>
  <c r="DG5233" i="5"/>
  <c r="DR5233" i="5" s="1"/>
  <c r="E5233" i="7" s="1"/>
  <c r="EI5233" i="5"/>
  <c r="D5233" i="7"/>
  <c r="N5233" i="7" l="1"/>
  <c r="EL5233" i="5"/>
  <c r="EJ5233" i="5"/>
  <c r="EH5233" i="5"/>
  <c r="CZ5233" i="5"/>
  <c r="DM5233" i="5" s="1"/>
  <c r="DZ5233" i="5" s="1"/>
  <c r="J5234" i="5"/>
  <c r="K5234" i="5" s="1"/>
  <c r="L5234" i="5" s="1"/>
  <c r="M5234" i="5" s="1"/>
  <c r="E5234" i="5"/>
  <c r="BH5234" i="5" l="1"/>
  <c r="AF5234" i="5"/>
  <c r="N5234" i="5"/>
  <c r="AV5234" i="5"/>
  <c r="EG5233" i="5"/>
  <c r="EK5233" i="5"/>
  <c r="O5233" i="7" s="1"/>
  <c r="M5233" i="7"/>
  <c r="BA5234" i="5" l="1"/>
  <c r="BB5234" i="5" s="1"/>
  <c r="O5234" i="5"/>
  <c r="W5234" i="5" s="1"/>
  <c r="X5234" i="5" s="1"/>
  <c r="Y5234" i="5" s="1"/>
  <c r="Z5234" i="5" s="1"/>
  <c r="AA5234" i="5" s="1"/>
  <c r="AB5234" i="5" s="1"/>
  <c r="AG5234" i="5"/>
  <c r="AP5234" i="5" s="1"/>
  <c r="BW5234" i="5"/>
  <c r="BX5234" i="5" s="1"/>
  <c r="CD5234" i="5"/>
  <c r="CP5234" i="5"/>
  <c r="P5234" i="5" l="1"/>
  <c r="V5234" i="5" s="1"/>
  <c r="AC5234" i="5" s="1"/>
  <c r="AD5234" i="5" s="1"/>
  <c r="AE5234" i="5" s="1"/>
  <c r="DK5234" i="5"/>
  <c r="DN5234" i="5" s="1"/>
  <c r="A5234" i="7" s="1"/>
  <c r="AH5234" i="5"/>
  <c r="BC5234" i="5"/>
  <c r="BD5234" i="5" s="1"/>
  <c r="EM5234" i="5" l="1"/>
  <c r="Q5234" i="5"/>
  <c r="R5234" i="5" s="1"/>
  <c r="S5234" i="5" s="1"/>
  <c r="U5234" i="5"/>
  <c r="BE5234" i="5"/>
  <c r="AI5234" i="5"/>
  <c r="AJ5234" i="5"/>
  <c r="AK5234" i="5" s="1"/>
  <c r="AM5234" i="5" s="1"/>
  <c r="BI5234" i="5" s="1"/>
  <c r="T5234" i="5" l="1"/>
  <c r="BO5234" i="5" s="1"/>
  <c r="BQ5234" i="5"/>
  <c r="AL5234" i="5"/>
  <c r="AN5234" i="5" s="1"/>
  <c r="BF5234" i="5"/>
  <c r="AS5234" i="5" l="1"/>
  <c r="BJ5234" i="5"/>
  <c r="BG5234" i="5"/>
  <c r="AO5234" i="5"/>
  <c r="BN5234" i="5" l="1"/>
  <c r="EE5234" i="5" s="1"/>
  <c r="AQ5234" i="5"/>
  <c r="AT5234" i="5"/>
  <c r="BK5234" i="5"/>
  <c r="BR5234" i="5" l="1"/>
  <c r="AR5234" i="5"/>
  <c r="BS5234" i="5" s="1"/>
  <c r="BT5234" i="5" s="1"/>
  <c r="EC5234" i="5" s="1"/>
  <c r="AU5234" i="5"/>
  <c r="BM5234" i="5" s="1"/>
  <c r="BL5234" i="5"/>
  <c r="EF5234" i="5" s="1"/>
  <c r="BP5234" i="5"/>
  <c r="BZ5234" i="5"/>
  <c r="CM5234" i="5"/>
  <c r="CA5234" i="5" l="1"/>
  <c r="CB5234" i="5" s="1"/>
  <c r="CC5234" i="5" s="1"/>
  <c r="CN5234" i="5"/>
  <c r="ED5234" i="5"/>
  <c r="CG5234" i="5" l="1"/>
  <c r="CH5234" i="5" s="1"/>
  <c r="CI5234" i="5" s="1"/>
  <c r="CJ5234" i="5" s="1"/>
  <c r="CK5234" i="5" s="1"/>
  <c r="CE5234" i="5"/>
  <c r="CF5234" i="5" s="1"/>
  <c r="CQ5234" i="5"/>
  <c r="CO5234" i="5"/>
  <c r="DC5234" i="5" s="1"/>
  <c r="DW5234" i="5" s="1"/>
  <c r="J5234" i="7" s="1"/>
  <c r="DB5234" i="5"/>
  <c r="DU5234" i="5" s="1"/>
  <c r="H5234" i="7" s="1"/>
  <c r="DD5234" i="5" l="1"/>
  <c r="DO5234" i="5" s="1"/>
  <c r="B5234" i="7" s="1"/>
  <c r="CR5234" i="5"/>
  <c r="CS5234" i="5" l="1"/>
  <c r="DE5234" i="5"/>
  <c r="DP5234" i="5" s="1"/>
  <c r="CV5234" i="5"/>
  <c r="DF5234" i="5" l="1"/>
  <c r="DQ5234" i="5" s="1"/>
  <c r="CW5234" i="5"/>
  <c r="C5234" i="7"/>
  <c r="DA5234" i="5"/>
  <c r="CT5234" i="5"/>
  <c r="CX5234" i="5" l="1"/>
  <c r="DH5234" i="5" s="1"/>
  <c r="DS5234" i="5" s="1"/>
  <c r="F5234" i="7" s="1"/>
  <c r="DG5234" i="5"/>
  <c r="DR5234" i="5" s="1"/>
  <c r="E5234" i="7" s="1"/>
  <c r="CU5234" i="5"/>
  <c r="DI5234" i="5"/>
  <c r="DX5234" i="5" s="1"/>
  <c r="DT5234" i="5"/>
  <c r="DV5234" i="5"/>
  <c r="D5234" i="7"/>
  <c r="EJ5234" i="5"/>
  <c r="K5234" i="7" l="1"/>
  <c r="G5234" i="7"/>
  <c r="EI5234" i="5"/>
  <c r="CY5234" i="5"/>
  <c r="DL5234" i="5" s="1"/>
  <c r="EA5234" i="5" s="1"/>
  <c r="DJ5234" i="5"/>
  <c r="DY5234" i="5" s="1"/>
  <c r="L5234" i="7" s="1"/>
  <c r="I5234" i="7"/>
  <c r="D5235" i="5"/>
  <c r="C5235" i="5"/>
  <c r="N5234" i="7" l="1"/>
  <c r="EL5234" i="5"/>
  <c r="CZ5234" i="5"/>
  <c r="DM5234" i="5" s="1"/>
  <c r="DZ5234" i="5" s="1"/>
  <c r="J5235" i="5"/>
  <c r="K5235" i="5" s="1"/>
  <c r="L5235" i="5" s="1"/>
  <c r="M5235" i="5" s="1"/>
  <c r="E5235" i="5"/>
  <c r="EH5234" i="5"/>
  <c r="BH5235" i="5" l="1"/>
  <c r="N5235" i="5"/>
  <c r="AV5235" i="5"/>
  <c r="AF5235" i="5"/>
  <c r="M5234" i="7"/>
  <c r="EG5234" i="5"/>
  <c r="EK5234" i="5"/>
  <c r="O5234" i="7" s="1"/>
  <c r="AG5235" i="5" l="1"/>
  <c r="AH5235" i="5" s="1"/>
  <c r="AJ5235" i="5" s="1"/>
  <c r="AK5235" i="5" s="1"/>
  <c r="BA5235" i="5"/>
  <c r="BB5235" i="5" s="1"/>
  <c r="O5235" i="5"/>
  <c r="P5235" i="5" s="1"/>
  <c r="CD5235" i="5"/>
  <c r="BW5235" i="5"/>
  <c r="BX5235" i="5" s="1"/>
  <c r="CP5235" i="5"/>
  <c r="W5235" i="5" l="1"/>
  <c r="X5235" i="5" s="1"/>
  <c r="Y5235" i="5" s="1"/>
  <c r="Z5235" i="5" s="1"/>
  <c r="AA5235" i="5" s="1"/>
  <c r="AB5235" i="5" s="1"/>
  <c r="AP5235" i="5"/>
  <c r="U5235" i="5"/>
  <c r="Q5235" i="5"/>
  <c r="R5235" i="5" s="1"/>
  <c r="T5235" i="5" s="1"/>
  <c r="V5235" i="5"/>
  <c r="DK5235" i="5"/>
  <c r="DN5235" i="5" s="1"/>
  <c r="BC5235" i="5"/>
  <c r="AI5235" i="5"/>
  <c r="AL5235" i="5"/>
  <c r="BO5235" i="5" l="1"/>
  <c r="AC5235" i="5"/>
  <c r="AD5235" i="5" s="1"/>
  <c r="AE5235" i="5" s="1"/>
  <c r="EM5235" i="5"/>
  <c r="A5235" i="7"/>
  <c r="S5235" i="5"/>
  <c r="BQ5235" i="5"/>
  <c r="BD5235" i="5"/>
  <c r="AM5235" i="5"/>
  <c r="AN5235" i="5" s="1"/>
  <c r="AS5235" i="5" l="1"/>
  <c r="AT5235" i="5" s="1"/>
  <c r="AU5235" i="5" s="1"/>
  <c r="AO5235" i="5"/>
  <c r="BI5235" i="5"/>
  <c r="BJ5235" i="5"/>
  <c r="BE5235" i="5"/>
  <c r="BK5235" i="5" l="1"/>
  <c r="BF5235" i="5"/>
  <c r="BN5235" i="5"/>
  <c r="EE5235" i="5" s="1"/>
  <c r="AQ5235" i="5"/>
  <c r="BR5235" i="5" l="1"/>
  <c r="AR5235" i="5"/>
  <c r="BS5235" i="5" s="1"/>
  <c r="BT5235" i="5" s="1"/>
  <c r="EC5235" i="5" s="1"/>
  <c r="BL5235" i="5"/>
  <c r="EF5235" i="5" s="1"/>
  <c r="BG5235" i="5"/>
  <c r="BM5235" i="5" s="1"/>
  <c r="BP5235" i="5"/>
  <c r="CM5235" i="5"/>
  <c r="BZ5235" i="5"/>
  <c r="CN5235" i="5" l="1"/>
  <c r="CQ5235" i="5" s="1"/>
  <c r="CA5235" i="5"/>
  <c r="CB5235" i="5" s="1"/>
  <c r="CC5235" i="5" s="1"/>
  <c r="CE5235" i="5" s="1"/>
  <c r="CF5235" i="5" s="1"/>
  <c r="ED5235" i="5"/>
  <c r="CR5235" i="5" l="1"/>
  <c r="CG5235" i="5"/>
  <c r="CH5235" i="5" s="1"/>
  <c r="CI5235" i="5" s="1"/>
  <c r="CJ5235" i="5" s="1"/>
  <c r="CK5235" i="5" s="1"/>
  <c r="DB5235" i="5"/>
  <c r="DU5235" i="5" s="1"/>
  <c r="H5235" i="7" s="1"/>
  <c r="CO5235" i="5"/>
  <c r="DC5235" i="5" s="1"/>
  <c r="DW5235" i="5" s="1"/>
  <c r="J5235" i="7" s="1"/>
  <c r="CS5235" i="5" l="1"/>
  <c r="DE5235" i="5"/>
  <c r="DP5235" i="5" s="1"/>
  <c r="C5235" i="7" s="1"/>
  <c r="CV5235" i="5"/>
  <c r="DD5235" i="5"/>
  <c r="DO5235" i="5" s="1"/>
  <c r="DF5235" i="5" l="1"/>
  <c r="DQ5235" i="5" s="1"/>
  <c r="CW5235" i="5"/>
  <c r="B5235" i="7"/>
  <c r="DA5235" i="5"/>
  <c r="CT5235" i="5"/>
  <c r="CX5235" i="5" l="1"/>
  <c r="DH5235" i="5" s="1"/>
  <c r="DS5235" i="5" s="1"/>
  <c r="F5235" i="7" s="1"/>
  <c r="DG5235" i="5"/>
  <c r="DR5235" i="5" s="1"/>
  <c r="E5235" i="7" s="1"/>
  <c r="DI5235" i="5"/>
  <c r="DX5235" i="5" s="1"/>
  <c r="CU5235" i="5"/>
  <c r="DT5235" i="5"/>
  <c r="DV5235" i="5"/>
  <c r="D5235" i="7"/>
  <c r="EJ5235" i="5"/>
  <c r="CY5235" i="5" l="1"/>
  <c r="DL5235" i="5" s="1"/>
  <c r="EA5235" i="5" s="1"/>
  <c r="DJ5235" i="5"/>
  <c r="DY5235" i="5" s="1"/>
  <c r="L5235" i="7" s="1"/>
  <c r="I5235" i="7"/>
  <c r="C5236" i="5"/>
  <c r="D5236" i="5"/>
  <c r="K5235" i="7"/>
  <c r="G5235" i="7"/>
  <c r="EI5235" i="5"/>
  <c r="EH5235" i="5" l="1"/>
  <c r="N5235" i="7"/>
  <c r="EL5235" i="5"/>
  <c r="E5236" i="5"/>
  <c r="J5236" i="5"/>
  <c r="K5236" i="5" s="1"/>
  <c r="L5236" i="5" s="1"/>
  <c r="M5236" i="5" s="1"/>
  <c r="CZ5235" i="5"/>
  <c r="DM5235" i="5" s="1"/>
  <c r="DZ5235" i="5" s="1"/>
  <c r="EG5235" i="5" l="1"/>
  <c r="M5235" i="7"/>
  <c r="EK5235" i="5"/>
  <c r="O5235" i="7" s="1"/>
  <c r="AF5236" i="5"/>
  <c r="N5236" i="5"/>
  <c r="BH5236" i="5"/>
  <c r="AV5236" i="5"/>
  <c r="AG5236" i="5" l="1"/>
  <c r="AP5236" i="5" s="1"/>
  <c r="BA5236" i="5"/>
  <c r="BB5236" i="5" s="1"/>
  <c r="O5236" i="5"/>
  <c r="P5236" i="5" s="1"/>
  <c r="CP5236" i="5"/>
  <c r="BW5236" i="5"/>
  <c r="BX5236" i="5" s="1"/>
  <c r="CD5236" i="5"/>
  <c r="W5236" i="5" l="1"/>
  <c r="DK5236" i="5"/>
  <c r="DN5236" i="5" s="1"/>
  <c r="AH5236" i="5"/>
  <c r="BC5236" i="5"/>
  <c r="BD5236" i="5" s="1"/>
  <c r="U5236" i="5"/>
  <c r="V5236" i="5"/>
  <c r="Q5236" i="5"/>
  <c r="R5236" i="5" s="1"/>
  <c r="T5236" i="5" s="1"/>
  <c r="BE5236" i="5" l="1"/>
  <c r="EM5236" i="5"/>
  <c r="A5236" i="7"/>
  <c r="X5236" i="5"/>
  <c r="S5236" i="5"/>
  <c r="AJ5236" i="5"/>
  <c r="AK5236" i="5" s="1"/>
  <c r="AI5236" i="5"/>
  <c r="AM5236" i="5" l="1"/>
  <c r="BF5236" i="5"/>
  <c r="Y5236" i="5"/>
  <c r="BQ5236" i="5"/>
  <c r="AL5236" i="5"/>
  <c r="BG5236" i="5" l="1"/>
  <c r="BO5236" i="5"/>
  <c r="Z5236" i="5"/>
  <c r="AA5236" i="5" s="1"/>
  <c r="BI5236" i="5" s="1"/>
  <c r="AN5236" i="5"/>
  <c r="AS5236" i="5" s="1"/>
  <c r="AT5236" i="5" s="1"/>
  <c r="AU5236" i="5" s="1"/>
  <c r="AB5236" i="5" l="1"/>
  <c r="AO5236" i="5"/>
  <c r="BJ5236" i="5" l="1"/>
  <c r="AC5236" i="5"/>
  <c r="BN5236" i="5"/>
  <c r="AQ5236" i="5"/>
  <c r="BP5236" i="5" l="1"/>
  <c r="CM5236" i="5"/>
  <c r="BZ5236" i="5"/>
  <c r="AD5236" i="5"/>
  <c r="BK5236" i="5"/>
  <c r="BR5236" i="5"/>
  <c r="AR5236" i="5"/>
  <c r="BS5236" i="5" s="1"/>
  <c r="BT5236" i="5" s="1"/>
  <c r="EC5236" i="5" s="1"/>
  <c r="EE5236" i="5"/>
  <c r="ED5236" i="5" l="1"/>
  <c r="CN5236" i="5"/>
  <c r="CQ5236" i="5" s="1"/>
  <c r="AE5236" i="5"/>
  <c r="BM5236" i="5" s="1"/>
  <c r="BL5236" i="5"/>
  <c r="EF5236" i="5" s="1"/>
  <c r="CA5236" i="5"/>
  <c r="CB5236" i="5" s="1"/>
  <c r="CC5236" i="5" s="1"/>
  <c r="CG5236" i="5" l="1"/>
  <c r="CH5236" i="5" s="1"/>
  <c r="CI5236" i="5" s="1"/>
  <c r="CJ5236" i="5" s="1"/>
  <c r="CK5236" i="5" s="1"/>
  <c r="CE5236" i="5"/>
  <c r="CF5236" i="5" s="1"/>
  <c r="CR5236" i="5"/>
  <c r="CS5236" i="5" s="1"/>
  <c r="CO5236" i="5"/>
  <c r="DC5236" i="5" s="1"/>
  <c r="DW5236" i="5" s="1"/>
  <c r="J5236" i="7" s="1"/>
  <c r="DB5236" i="5"/>
  <c r="DU5236" i="5" s="1"/>
  <c r="H5236" i="7" s="1"/>
  <c r="DA5236" i="5" l="1"/>
  <c r="CT5236" i="5"/>
  <c r="DE5236" i="5"/>
  <c r="DP5236" i="5" s="1"/>
  <c r="C5236" i="7" s="1"/>
  <c r="CV5236" i="5"/>
  <c r="DD5236" i="5"/>
  <c r="DO5236" i="5" s="1"/>
  <c r="B5236" i="7" l="1"/>
  <c r="DF5236" i="5"/>
  <c r="DQ5236" i="5" s="1"/>
  <c r="CW5236" i="5"/>
  <c r="DI5236" i="5"/>
  <c r="DX5236" i="5" s="1"/>
  <c r="CU5236" i="5"/>
  <c r="DT5236" i="5"/>
  <c r="G5236" i="7" s="1"/>
  <c r="DV5236" i="5"/>
  <c r="CY5236" i="5" l="1"/>
  <c r="DL5236" i="5" s="1"/>
  <c r="EA5236" i="5" s="1"/>
  <c r="DJ5236" i="5"/>
  <c r="DY5236" i="5" s="1"/>
  <c r="L5236" i="7" s="1"/>
  <c r="D5236" i="7"/>
  <c r="C5237" i="5"/>
  <c r="I5236" i="7"/>
  <c r="D5237" i="5"/>
  <c r="K5236" i="7"/>
  <c r="EI5236" i="5"/>
  <c r="DG5236" i="5"/>
  <c r="DR5236" i="5" s="1"/>
  <c r="E5236" i="7" s="1"/>
  <c r="CX5236" i="5"/>
  <c r="DH5236" i="5" s="1"/>
  <c r="DS5236" i="5" s="1"/>
  <c r="F5236" i="7" s="1"/>
  <c r="N5236" i="7" l="1"/>
  <c r="EL5236" i="5"/>
  <c r="EJ5236" i="5"/>
  <c r="J5237" i="5"/>
  <c r="K5237" i="5" s="1"/>
  <c r="L5237" i="5" s="1"/>
  <c r="M5237" i="5" s="1"/>
  <c r="E5237" i="5"/>
  <c r="EH5236" i="5"/>
  <c r="CZ5236" i="5"/>
  <c r="DM5236" i="5" s="1"/>
  <c r="DZ5236" i="5" s="1"/>
  <c r="EG5236" i="5" l="1"/>
  <c r="EK5236" i="5"/>
  <c r="O5236" i="7" s="1"/>
  <c r="M5236" i="7"/>
  <c r="N5237" i="5"/>
  <c r="BH5237" i="5"/>
  <c r="AF5237" i="5"/>
  <c r="AV5237" i="5"/>
  <c r="BA5237" i="5" l="1"/>
  <c r="BB5237" i="5" s="1"/>
  <c r="BC5237" i="5" s="1"/>
  <c r="O5237" i="5"/>
  <c r="W5237" i="5" s="1"/>
  <c r="AG5237" i="5"/>
  <c r="AP5237" i="5" s="1"/>
  <c r="CD5237" i="5"/>
  <c r="CP5237" i="5"/>
  <c r="BW5237" i="5"/>
  <c r="BX5237" i="5" s="1"/>
  <c r="DK5237" i="5" l="1"/>
  <c r="DN5237" i="5" s="1"/>
  <c r="EM5237" i="5" s="1"/>
  <c r="P5237" i="5"/>
  <c r="X5237" i="5"/>
  <c r="Y5237" i="5" s="1"/>
  <c r="Z5237" i="5" s="1"/>
  <c r="AA5237" i="5" s="1"/>
  <c r="AH5237" i="5"/>
  <c r="BD5237" i="5"/>
  <c r="A5237" i="7" l="1"/>
  <c r="AJ5237" i="5"/>
  <c r="AK5237" i="5" s="1"/>
  <c r="AI5237" i="5"/>
  <c r="AB5237" i="5"/>
  <c r="V5237" i="5"/>
  <c r="U5237" i="5"/>
  <c r="Q5237" i="5"/>
  <c r="R5237" i="5" s="1"/>
  <c r="T5237" i="5" s="1"/>
  <c r="BO5237" i="5" s="1"/>
  <c r="BE5237" i="5"/>
  <c r="AC5237" i="5" l="1"/>
  <c r="AD5237" i="5" s="1"/>
  <c r="AE5237" i="5" s="1"/>
  <c r="S5237" i="5"/>
  <c r="BF5237" i="5"/>
  <c r="AM5237" i="5"/>
  <c r="BI5237" i="5" s="1"/>
  <c r="BQ5237" i="5"/>
  <c r="AL5237" i="5"/>
  <c r="AN5237" i="5" l="1"/>
  <c r="AS5237" i="5" s="1"/>
  <c r="AT5237" i="5" s="1"/>
  <c r="AU5237" i="5" s="1"/>
  <c r="BG5237" i="5"/>
  <c r="BM5237" i="5" l="1"/>
  <c r="AO5237" i="5"/>
  <c r="BN5237" i="5" s="1"/>
  <c r="BJ5237" i="5"/>
  <c r="BK5237" i="5"/>
  <c r="BL5237" i="5"/>
  <c r="EF5237" i="5" l="1"/>
  <c r="AQ5237" i="5"/>
  <c r="BR5237" i="5" s="1"/>
  <c r="BP5237" i="5"/>
  <c r="BZ5237" i="5"/>
  <c r="CM5237" i="5"/>
  <c r="EE5237" i="5"/>
  <c r="AR5237" i="5" l="1"/>
  <c r="BS5237" i="5" s="1"/>
  <c r="BT5237" i="5" s="1"/>
  <c r="EC5237" i="5" s="1"/>
  <c r="CN5237" i="5"/>
  <c r="CQ5237" i="5" s="1"/>
  <c r="CA5237" i="5"/>
  <c r="CB5237" i="5" s="1"/>
  <c r="CC5237" i="5" s="1"/>
  <c r="ED5237" i="5" l="1"/>
  <c r="CR5237" i="5"/>
  <c r="CG5237" i="5"/>
  <c r="CH5237" i="5" s="1"/>
  <c r="CI5237" i="5" s="1"/>
  <c r="CJ5237" i="5" s="1"/>
  <c r="CK5237" i="5" s="1"/>
  <c r="CE5237" i="5"/>
  <c r="CF5237" i="5" s="1"/>
  <c r="DB5237" i="5"/>
  <c r="DU5237" i="5" s="1"/>
  <c r="H5237" i="7" s="1"/>
  <c r="CO5237" i="5"/>
  <c r="DC5237" i="5" s="1"/>
  <c r="DW5237" i="5" s="1"/>
  <c r="J5237" i="7" s="1"/>
  <c r="DE5237" i="5" l="1"/>
  <c r="DP5237" i="5" s="1"/>
  <c r="C5237" i="7" s="1"/>
  <c r="CV5237" i="5"/>
  <c r="CS5237" i="5"/>
  <c r="DD5237" i="5"/>
  <c r="DO5237" i="5" s="1"/>
  <c r="DA5237" i="5" l="1"/>
  <c r="CT5237" i="5"/>
  <c r="DF5237" i="5"/>
  <c r="DQ5237" i="5" s="1"/>
  <c r="CW5237" i="5"/>
  <c r="B5237" i="7"/>
  <c r="DI5237" i="5" l="1"/>
  <c r="DX5237" i="5" s="1"/>
  <c r="CU5237" i="5"/>
  <c r="CX5237" i="5"/>
  <c r="DH5237" i="5" s="1"/>
  <c r="DS5237" i="5" s="1"/>
  <c r="F5237" i="7" s="1"/>
  <c r="DG5237" i="5"/>
  <c r="DR5237" i="5" s="1"/>
  <c r="E5237" i="7" s="1"/>
  <c r="D5237" i="7"/>
  <c r="DT5237" i="5"/>
  <c r="DV5237" i="5"/>
  <c r="EJ5237" i="5" l="1"/>
  <c r="G5237" i="7"/>
  <c r="EI5237" i="5"/>
  <c r="I5237" i="7"/>
  <c r="C5238" i="5"/>
  <c r="D5238" i="5"/>
  <c r="CY5237" i="5"/>
  <c r="DL5237" i="5" s="1"/>
  <c r="EA5237" i="5" s="1"/>
  <c r="DJ5237" i="5"/>
  <c r="DY5237" i="5" s="1"/>
  <c r="L5237" i="7" s="1"/>
  <c r="K5237" i="7"/>
  <c r="N5237" i="7" l="1"/>
  <c r="EL5237" i="5"/>
  <c r="CZ5237" i="5"/>
  <c r="DM5237" i="5" s="1"/>
  <c r="DZ5237" i="5" s="1"/>
  <c r="J5238" i="5"/>
  <c r="K5238" i="5" s="1"/>
  <c r="L5238" i="5" s="1"/>
  <c r="M5238" i="5" s="1"/>
  <c r="E5238" i="5"/>
  <c r="EH5237" i="5"/>
  <c r="EK5237" i="5" l="1"/>
  <c r="O5237" i="7" s="1"/>
  <c r="EG5237" i="5"/>
  <c r="M5237" i="7"/>
  <c r="AV5238" i="5"/>
  <c r="AF5238" i="5"/>
  <c r="N5238" i="5"/>
  <c r="BH5238" i="5"/>
  <c r="CD5238" i="5" l="1"/>
  <c r="BW5238" i="5"/>
  <c r="BX5238" i="5" s="1"/>
  <c r="CP5238" i="5"/>
  <c r="AG5238" i="5"/>
  <c r="AP5238" i="5" s="1"/>
  <c r="O5238" i="5"/>
  <c r="W5238" i="5" s="1"/>
  <c r="X5238" i="5" s="1"/>
  <c r="Y5238" i="5" s="1"/>
  <c r="Z5238" i="5" s="1"/>
  <c r="AA5238" i="5" s="1"/>
  <c r="AB5238" i="5" s="1"/>
  <c r="BA5238" i="5"/>
  <c r="BB5238" i="5" s="1"/>
  <c r="DK5238" i="5" l="1"/>
  <c r="DN5238" i="5" s="1"/>
  <c r="A5238" i="7" s="1"/>
  <c r="AH5238" i="5"/>
  <c r="BC5238" i="5"/>
  <c r="BD5238" i="5" s="1"/>
  <c r="P5238" i="5"/>
  <c r="EM5238" i="5" l="1"/>
  <c r="BE5238" i="5"/>
  <c r="V5238" i="5"/>
  <c r="AC5238" i="5" s="1"/>
  <c r="AD5238" i="5" s="1"/>
  <c r="AE5238" i="5" s="1"/>
  <c r="Q5238" i="5"/>
  <c r="R5238" i="5" s="1"/>
  <c r="S5238" i="5" s="1"/>
  <c r="U5238" i="5"/>
  <c r="AI5238" i="5"/>
  <c r="AJ5238" i="5"/>
  <c r="AK5238" i="5" s="1"/>
  <c r="AL5238" i="5" l="1"/>
  <c r="AM5238" i="5"/>
  <c r="BI5238" i="5" s="1"/>
  <c r="T5238" i="5"/>
  <c r="BO5238" i="5" s="1"/>
  <c r="BQ5238" i="5"/>
  <c r="BF5238" i="5"/>
  <c r="BG5238" i="5" l="1"/>
  <c r="AN5238" i="5"/>
  <c r="AS5238" i="5" l="1"/>
  <c r="BJ5238" i="5"/>
  <c r="AO5238" i="5"/>
  <c r="BN5238" i="5" l="1"/>
  <c r="EE5238" i="5" s="1"/>
  <c r="AQ5238" i="5"/>
  <c r="AT5238" i="5"/>
  <c r="BK5238" i="5"/>
  <c r="BR5238" i="5" l="1"/>
  <c r="AR5238" i="5"/>
  <c r="BS5238" i="5" s="1"/>
  <c r="AU5238" i="5"/>
  <c r="BM5238" i="5" s="1"/>
  <c r="BL5238" i="5"/>
  <c r="EF5238" i="5" s="1"/>
  <c r="BP5238" i="5"/>
  <c r="CM5238" i="5"/>
  <c r="BZ5238" i="5"/>
  <c r="CA5238" i="5" l="1"/>
  <c r="CB5238" i="5" s="1"/>
  <c r="CC5238" i="5" s="1"/>
  <c r="CN5238" i="5"/>
  <c r="BT5238" i="5"/>
  <c r="EC5238" i="5" s="1"/>
  <c r="ED5238" i="5"/>
  <c r="CE5238" i="5" l="1"/>
  <c r="CF5238" i="5" s="1"/>
  <c r="CQ5238" i="5"/>
  <c r="CG5238" i="5"/>
  <c r="CH5238" i="5" s="1"/>
  <c r="CI5238" i="5" s="1"/>
  <c r="CJ5238" i="5" s="1"/>
  <c r="CK5238" i="5" s="1"/>
  <c r="DB5238" i="5"/>
  <c r="DU5238" i="5" s="1"/>
  <c r="H5238" i="7" s="1"/>
  <c r="CO5238" i="5"/>
  <c r="DC5238" i="5" s="1"/>
  <c r="DW5238" i="5" s="1"/>
  <c r="J5238" i="7" s="1"/>
  <c r="DD5238" i="5" l="1"/>
  <c r="DO5238" i="5" s="1"/>
  <c r="CR5238" i="5"/>
  <c r="DE5238" i="5" l="1"/>
  <c r="DP5238" i="5" s="1"/>
  <c r="C5238" i="7" s="1"/>
  <c r="CV5238" i="5"/>
  <c r="CS5238" i="5"/>
  <c r="B5238" i="7"/>
  <c r="DA5238" i="5" l="1"/>
  <c r="CT5238" i="5"/>
  <c r="DF5238" i="5"/>
  <c r="DQ5238" i="5" s="1"/>
  <c r="CW5238" i="5"/>
  <c r="DI5238" i="5" l="1"/>
  <c r="DX5238" i="5" s="1"/>
  <c r="CU5238" i="5"/>
  <c r="CX5238" i="5"/>
  <c r="DH5238" i="5" s="1"/>
  <c r="DS5238" i="5" s="1"/>
  <c r="F5238" i="7" s="1"/>
  <c r="DG5238" i="5"/>
  <c r="DR5238" i="5" s="1"/>
  <c r="E5238" i="7" s="1"/>
  <c r="D5238" i="7"/>
  <c r="DT5238" i="5"/>
  <c r="DV5238" i="5"/>
  <c r="EJ5238" i="5" l="1"/>
  <c r="C5239" i="5"/>
  <c r="D5239" i="5"/>
  <c r="I5238" i="7"/>
  <c r="G5238" i="7"/>
  <c r="EI5238" i="5"/>
  <c r="CY5238" i="5"/>
  <c r="DL5238" i="5" s="1"/>
  <c r="EA5238" i="5" s="1"/>
  <c r="DJ5238" i="5"/>
  <c r="DY5238" i="5" s="1"/>
  <c r="L5238" i="7" s="1"/>
  <c r="K5238" i="7"/>
  <c r="N5238" i="7" l="1"/>
  <c r="EL5238" i="5"/>
  <c r="CZ5238" i="5"/>
  <c r="DM5238" i="5" s="1"/>
  <c r="DZ5238" i="5" s="1"/>
  <c r="EH5238" i="5"/>
  <c r="E5239" i="5"/>
  <c r="J5239" i="5"/>
  <c r="K5239" i="5" s="1"/>
  <c r="L5239" i="5" s="1"/>
  <c r="M5239" i="5" s="1"/>
  <c r="EG5238" i="5" l="1"/>
  <c r="EK5238" i="5"/>
  <c r="O5238" i="7" s="1"/>
  <c r="M5238" i="7"/>
  <c r="AV5239" i="5"/>
  <c r="N5239" i="5"/>
  <c r="AF5239" i="5"/>
  <c r="BH5239" i="5"/>
  <c r="AG5239" i="5" l="1"/>
  <c r="AP5239" i="5" s="1"/>
  <c r="BW5239" i="5"/>
  <c r="BX5239" i="5" s="1"/>
  <c r="CD5239" i="5"/>
  <c r="CP5239" i="5"/>
  <c r="O5239" i="5"/>
  <c r="W5239" i="5" s="1"/>
  <c r="X5239" i="5" s="1"/>
  <c r="Y5239" i="5" s="1"/>
  <c r="Z5239" i="5" s="1"/>
  <c r="AA5239" i="5" s="1"/>
  <c r="AB5239" i="5" s="1"/>
  <c r="BA5239" i="5"/>
  <c r="BB5239" i="5" s="1"/>
  <c r="BC5239" i="5" s="1"/>
  <c r="BD5239" i="5" s="1"/>
  <c r="DK5239" i="5" l="1"/>
  <c r="DN5239" i="5" s="1"/>
  <c r="A5239" i="7" s="1"/>
  <c r="BE5239" i="5"/>
  <c r="AH5239" i="5"/>
  <c r="P5239" i="5"/>
  <c r="EM5239" i="5" l="1"/>
  <c r="U5239" i="5"/>
  <c r="Q5239" i="5"/>
  <c r="R5239" i="5" s="1"/>
  <c r="T5239" i="5" s="1"/>
  <c r="BO5239" i="5" s="1"/>
  <c r="V5239" i="5"/>
  <c r="BF5239" i="5"/>
  <c r="AJ5239" i="5"/>
  <c r="AK5239" i="5" s="1"/>
  <c r="AI5239" i="5"/>
  <c r="AL5239" i="5" l="1"/>
  <c r="BG5239" i="5"/>
  <c r="AC5239" i="5"/>
  <c r="S5239" i="5"/>
  <c r="BQ5239" i="5"/>
  <c r="AM5239" i="5"/>
  <c r="BI5239" i="5" s="1"/>
  <c r="AN5239" i="5" l="1"/>
  <c r="AS5239" i="5" s="1"/>
  <c r="AT5239" i="5" s="1"/>
  <c r="AU5239" i="5" s="1"/>
  <c r="AD5239" i="5"/>
  <c r="AO5239" i="5" l="1"/>
  <c r="AQ5239" i="5" s="1"/>
  <c r="BJ5239" i="5"/>
  <c r="BK5239" i="5"/>
  <c r="AE5239" i="5"/>
  <c r="BM5239" i="5" s="1"/>
  <c r="BL5239" i="5"/>
  <c r="EF5239" i="5" s="1"/>
  <c r="BN5239" i="5" l="1"/>
  <c r="BP5239" i="5" s="1"/>
  <c r="BR5239" i="5"/>
  <c r="AR5239" i="5"/>
  <c r="BS5239" i="5" s="1"/>
  <c r="BT5239" i="5" s="1"/>
  <c r="EC5239" i="5" s="1"/>
  <c r="EE5239" i="5" l="1"/>
  <c r="BZ5239" i="5"/>
  <c r="CA5239" i="5" s="1"/>
  <c r="CB5239" i="5" s="1"/>
  <c r="CC5239" i="5" s="1"/>
  <c r="CE5239" i="5" s="1"/>
  <c r="CF5239" i="5" s="1"/>
  <c r="CM5239" i="5"/>
  <c r="CN5239" i="5" s="1"/>
  <c r="ED5239" i="5"/>
  <c r="CG5239" i="5" l="1"/>
  <c r="CH5239" i="5" s="1"/>
  <c r="CI5239" i="5" s="1"/>
  <c r="CJ5239" i="5" s="1"/>
  <c r="CK5239" i="5" s="1"/>
  <c r="CQ5239" i="5"/>
  <c r="CO5239" i="5"/>
  <c r="DC5239" i="5" s="1"/>
  <c r="DW5239" i="5" s="1"/>
  <c r="J5239" i="7" s="1"/>
  <c r="DB5239" i="5"/>
  <c r="DU5239" i="5" s="1"/>
  <c r="H5239" i="7" s="1"/>
  <c r="DD5239" i="5" l="1"/>
  <c r="DO5239" i="5" s="1"/>
  <c r="B5239" i="7" s="1"/>
  <c r="CR5239" i="5"/>
  <c r="DE5239" i="5" l="1"/>
  <c r="DP5239" i="5" s="1"/>
  <c r="CV5239" i="5"/>
  <c r="CS5239" i="5"/>
  <c r="DF5239" i="5" l="1"/>
  <c r="DQ5239" i="5" s="1"/>
  <c r="CW5239" i="5"/>
  <c r="DA5239" i="5"/>
  <c r="CT5239" i="5"/>
  <c r="C5239" i="7"/>
  <c r="DT5239" i="5" l="1"/>
  <c r="DV5239" i="5"/>
  <c r="CX5239" i="5"/>
  <c r="DH5239" i="5" s="1"/>
  <c r="DS5239" i="5" s="1"/>
  <c r="F5239" i="7" s="1"/>
  <c r="DG5239" i="5"/>
  <c r="DR5239" i="5" s="1"/>
  <c r="E5239" i="7" s="1"/>
  <c r="DI5239" i="5"/>
  <c r="DX5239" i="5" s="1"/>
  <c r="CU5239" i="5"/>
  <c r="D5239" i="7"/>
  <c r="EJ5239" i="5"/>
  <c r="K5239" i="7" l="1"/>
  <c r="CY5239" i="5"/>
  <c r="DL5239" i="5" s="1"/>
  <c r="EA5239" i="5" s="1"/>
  <c r="DJ5239" i="5"/>
  <c r="DY5239" i="5" s="1"/>
  <c r="L5239" i="7" s="1"/>
  <c r="I5239" i="7"/>
  <c r="D5240" i="5"/>
  <c r="C5240" i="5"/>
  <c r="G5239" i="7"/>
  <c r="EI5239" i="5"/>
  <c r="N5239" i="7" l="1"/>
  <c r="EL5239" i="5"/>
  <c r="CZ5239" i="5"/>
  <c r="DM5239" i="5" s="1"/>
  <c r="DZ5239" i="5" s="1"/>
  <c r="J5240" i="5"/>
  <c r="K5240" i="5" s="1"/>
  <c r="L5240" i="5" s="1"/>
  <c r="M5240" i="5" s="1"/>
  <c r="E5240" i="5"/>
  <c r="EH5239" i="5"/>
  <c r="BH5240" i="5" l="1"/>
  <c r="AF5240" i="5"/>
  <c r="AV5240" i="5"/>
  <c r="N5240" i="5"/>
  <c r="EG5239" i="5"/>
  <c r="M5239" i="7"/>
  <c r="EK5239" i="5"/>
  <c r="O5239" i="7" s="1"/>
  <c r="O5240" i="5" l="1"/>
  <c r="P5240" i="5" s="1"/>
  <c r="BA5240" i="5"/>
  <c r="BB5240" i="5" s="1"/>
  <c r="BC5240" i="5" s="1"/>
  <c r="AG5240" i="5"/>
  <c r="AH5240" i="5" s="1"/>
  <c r="CP5240" i="5"/>
  <c r="BW5240" i="5"/>
  <c r="BX5240" i="5" s="1"/>
  <c r="CD5240" i="5"/>
  <c r="W5240" i="5" l="1"/>
  <c r="X5240" i="5" s="1"/>
  <c r="Y5240" i="5" s="1"/>
  <c r="Z5240" i="5" s="1"/>
  <c r="AA5240" i="5" s="1"/>
  <c r="DK5240" i="5"/>
  <c r="DN5240" i="5" s="1"/>
  <c r="A5240" i="7" s="1"/>
  <c r="AJ5240" i="5"/>
  <c r="AK5240" i="5" s="1"/>
  <c r="AI5240" i="5"/>
  <c r="BD5240" i="5"/>
  <c r="EM5240" i="5"/>
  <c r="AP5240" i="5"/>
  <c r="U5240" i="5"/>
  <c r="Q5240" i="5"/>
  <c r="R5240" i="5" s="1"/>
  <c r="T5240" i="5" s="1"/>
  <c r="V5240" i="5"/>
  <c r="BQ5240" i="5" l="1"/>
  <c r="BE5240" i="5"/>
  <c r="S5240" i="5"/>
  <c r="AB5240" i="5"/>
  <c r="AC5240" i="5" s="1"/>
  <c r="AD5240" i="5" s="1"/>
  <c r="AE5240" i="5" s="1"/>
  <c r="AM5240" i="5"/>
  <c r="BI5240" i="5" s="1"/>
  <c r="BO5240" i="5"/>
  <c r="AL5240" i="5"/>
  <c r="AN5240" i="5" l="1"/>
  <c r="AS5240" i="5" s="1"/>
  <c r="AT5240" i="5" s="1"/>
  <c r="AU5240" i="5" s="1"/>
  <c r="BF5240" i="5"/>
  <c r="AO5240" i="5" l="1"/>
  <c r="BN5240" i="5" s="1"/>
  <c r="BJ5240" i="5"/>
  <c r="BK5240" i="5"/>
  <c r="BL5240" i="5"/>
  <c r="BG5240" i="5"/>
  <c r="BM5240" i="5" s="1"/>
  <c r="EF5240" i="5" l="1"/>
  <c r="AQ5240" i="5"/>
  <c r="BR5240" i="5" s="1"/>
  <c r="BP5240" i="5"/>
  <c r="BZ5240" i="5"/>
  <c r="CM5240" i="5"/>
  <c r="EE5240" i="5"/>
  <c r="AR5240" i="5" l="1"/>
  <c r="BS5240" i="5" s="1"/>
  <c r="BT5240" i="5" s="1"/>
  <c r="EC5240" i="5" s="1"/>
  <c r="CN5240" i="5"/>
  <c r="CA5240" i="5"/>
  <c r="CB5240" i="5" s="1"/>
  <c r="CC5240" i="5" s="1"/>
  <c r="CE5240" i="5" s="1"/>
  <c r="CF5240" i="5" s="1"/>
  <c r="ED5240" i="5" l="1"/>
  <c r="CQ5240" i="5"/>
  <c r="CO5240" i="5"/>
  <c r="DC5240" i="5" s="1"/>
  <c r="DW5240" i="5" s="1"/>
  <c r="J5240" i="7" s="1"/>
  <c r="DB5240" i="5"/>
  <c r="DU5240" i="5" s="1"/>
  <c r="H5240" i="7" s="1"/>
  <c r="CG5240" i="5"/>
  <c r="CH5240" i="5" s="1"/>
  <c r="CI5240" i="5" s="1"/>
  <c r="CJ5240" i="5" s="1"/>
  <c r="CK5240" i="5" s="1"/>
  <c r="DD5240" i="5" l="1"/>
  <c r="DO5240" i="5" s="1"/>
  <c r="CR5240" i="5"/>
  <c r="DE5240" i="5" l="1"/>
  <c r="DP5240" i="5" s="1"/>
  <c r="C5240" i="7" s="1"/>
  <c r="CV5240" i="5"/>
  <c r="CS5240" i="5"/>
  <c r="B5240" i="7"/>
  <c r="DA5240" i="5" l="1"/>
  <c r="CT5240" i="5"/>
  <c r="DF5240" i="5"/>
  <c r="DQ5240" i="5" s="1"/>
  <c r="CW5240" i="5"/>
  <c r="CU5240" i="5" l="1"/>
  <c r="DI5240" i="5"/>
  <c r="DX5240" i="5" s="1"/>
  <c r="CX5240" i="5"/>
  <c r="DH5240" i="5" s="1"/>
  <c r="DS5240" i="5" s="1"/>
  <c r="F5240" i="7" s="1"/>
  <c r="DG5240" i="5"/>
  <c r="DR5240" i="5" s="1"/>
  <c r="E5240" i="7" s="1"/>
  <c r="D5240" i="7"/>
  <c r="DT5240" i="5"/>
  <c r="DV5240" i="5"/>
  <c r="EJ5240" i="5" l="1"/>
  <c r="G5240" i="7"/>
  <c r="EI5240" i="5"/>
  <c r="D5241" i="5"/>
  <c r="C5241" i="5"/>
  <c r="I5240" i="7"/>
  <c r="K5240" i="7"/>
  <c r="CY5240" i="5"/>
  <c r="DL5240" i="5" s="1"/>
  <c r="EA5240" i="5" s="1"/>
  <c r="DJ5240" i="5"/>
  <c r="DY5240" i="5" s="1"/>
  <c r="L5240" i="7" s="1"/>
  <c r="N5240" i="7" l="1"/>
  <c r="EL5240" i="5"/>
  <c r="EH5240" i="5"/>
  <c r="CZ5240" i="5"/>
  <c r="DM5240" i="5" s="1"/>
  <c r="DZ5240" i="5" s="1"/>
  <c r="EK5240" i="5" s="1"/>
  <c r="O5240" i="7" s="1"/>
  <c r="E5241" i="5"/>
  <c r="J5241" i="5"/>
  <c r="K5241" i="5" s="1"/>
  <c r="L5241" i="5" s="1"/>
  <c r="M5241" i="5" s="1"/>
  <c r="M5240" i="7" l="1"/>
  <c r="EG5240" i="5"/>
  <c r="AF5241" i="5"/>
  <c r="N5241" i="5"/>
  <c r="BH5241" i="5"/>
  <c r="AV5241" i="5"/>
  <c r="BW5241" i="5" l="1"/>
  <c r="BX5241" i="5" s="1"/>
  <c r="CD5241" i="5"/>
  <c r="CP5241" i="5"/>
  <c r="O5241" i="5"/>
  <c r="W5241" i="5" s="1"/>
  <c r="BA5241" i="5"/>
  <c r="BB5241" i="5" s="1"/>
  <c r="BC5241" i="5" s="1"/>
  <c r="BD5241" i="5" s="1"/>
  <c r="AG5241" i="5"/>
  <c r="AH5241" i="5" s="1"/>
  <c r="AJ5241" i="5" s="1"/>
  <c r="AK5241" i="5" s="1"/>
  <c r="DK5241" i="5" l="1"/>
  <c r="DN5241" i="5" s="1"/>
  <c r="A5241" i="7" s="1"/>
  <c r="P5241" i="5"/>
  <c r="U5241" i="5" s="1"/>
  <c r="BE5241" i="5"/>
  <c r="AI5241" i="5"/>
  <c r="X5241" i="5"/>
  <c r="Y5241" i="5" s="1"/>
  <c r="Z5241" i="5" s="1"/>
  <c r="AA5241" i="5" s="1"/>
  <c r="AP5241" i="5"/>
  <c r="AL5241" i="5"/>
  <c r="Q5241" i="5" l="1"/>
  <c r="R5241" i="5" s="1"/>
  <c r="T5241" i="5" s="1"/>
  <c r="BO5241" i="5" s="1"/>
  <c r="V5241" i="5"/>
  <c r="EM5241" i="5"/>
  <c r="AM5241" i="5"/>
  <c r="BI5241" i="5" s="1"/>
  <c r="BF5241" i="5"/>
  <c r="AB5241" i="5"/>
  <c r="BQ5241" i="5" l="1"/>
  <c r="S5241" i="5"/>
  <c r="AN5241" i="5"/>
  <c r="AS5241" i="5" s="1"/>
  <c r="AT5241" i="5" s="1"/>
  <c r="AU5241" i="5" s="1"/>
  <c r="AC5241" i="5"/>
  <c r="BG5241" i="5"/>
  <c r="AO5241" i="5" l="1"/>
  <c r="BN5241" i="5" s="1"/>
  <c r="AD5241" i="5"/>
  <c r="BK5241" i="5"/>
  <c r="BJ5241" i="5"/>
  <c r="AQ5241" i="5" l="1"/>
  <c r="BR5241" i="5" s="1"/>
  <c r="EE5241" i="5"/>
  <c r="AE5241" i="5"/>
  <c r="BM5241" i="5" s="1"/>
  <c r="BL5241" i="5"/>
  <c r="EF5241" i="5" s="1"/>
  <c r="BP5241" i="5"/>
  <c r="BZ5241" i="5"/>
  <c r="CM5241" i="5"/>
  <c r="AR5241" i="5" l="1"/>
  <c r="BS5241" i="5" s="1"/>
  <c r="BT5241" i="5" s="1"/>
  <c r="EC5241" i="5" s="1"/>
  <c r="CA5241" i="5"/>
  <c r="CB5241" i="5" s="1"/>
  <c r="CC5241" i="5" s="1"/>
  <c r="CN5241" i="5"/>
  <c r="CE5241" i="5" l="1"/>
  <c r="CF5241" i="5" s="1"/>
  <c r="ED5241" i="5"/>
  <c r="CQ5241" i="5"/>
  <c r="CG5241" i="5"/>
  <c r="CH5241" i="5" s="1"/>
  <c r="CI5241" i="5" s="1"/>
  <c r="CJ5241" i="5" s="1"/>
  <c r="CK5241" i="5" s="1"/>
  <c r="CO5241" i="5"/>
  <c r="DC5241" i="5" s="1"/>
  <c r="DW5241" i="5" s="1"/>
  <c r="J5241" i="7" s="1"/>
  <c r="DB5241" i="5"/>
  <c r="DU5241" i="5" s="1"/>
  <c r="H5241" i="7" s="1"/>
  <c r="DD5241" i="5" l="1"/>
  <c r="DO5241" i="5" s="1"/>
  <c r="CR5241" i="5"/>
  <c r="CS5241" i="5" l="1"/>
  <c r="DE5241" i="5"/>
  <c r="DP5241" i="5" s="1"/>
  <c r="C5241" i="7" s="1"/>
  <c r="CV5241" i="5"/>
  <c r="B5241" i="7"/>
  <c r="DF5241" i="5" l="1"/>
  <c r="DQ5241" i="5" s="1"/>
  <c r="CW5241" i="5"/>
  <c r="DA5241" i="5"/>
  <c r="CT5241" i="5"/>
  <c r="DI5241" i="5" l="1"/>
  <c r="DX5241" i="5" s="1"/>
  <c r="CU5241" i="5"/>
  <c r="CX5241" i="5"/>
  <c r="DH5241" i="5" s="1"/>
  <c r="DS5241" i="5" s="1"/>
  <c r="F5241" i="7" s="1"/>
  <c r="DG5241" i="5"/>
  <c r="DR5241" i="5" s="1"/>
  <c r="E5241" i="7" s="1"/>
  <c r="DT5241" i="5"/>
  <c r="DV5241" i="5"/>
  <c r="D5241" i="7"/>
  <c r="EJ5241" i="5"/>
  <c r="G5241" i="7" l="1"/>
  <c r="EI5241" i="5"/>
  <c r="D5242" i="5"/>
  <c r="I5241" i="7"/>
  <c r="C5242" i="5"/>
  <c r="CY5241" i="5"/>
  <c r="DL5241" i="5" s="1"/>
  <c r="EA5241" i="5" s="1"/>
  <c r="DJ5241" i="5"/>
  <c r="DY5241" i="5" s="1"/>
  <c r="L5241" i="7" s="1"/>
  <c r="K5241" i="7"/>
  <c r="N5241" i="7" l="1"/>
  <c r="EL5241" i="5"/>
  <c r="E5242" i="5"/>
  <c r="J5242" i="5"/>
  <c r="K5242" i="5" s="1"/>
  <c r="L5242" i="5" s="1"/>
  <c r="M5242" i="5" s="1"/>
  <c r="CZ5241" i="5"/>
  <c r="DM5241" i="5" s="1"/>
  <c r="DZ5241" i="5" s="1"/>
  <c r="EH5241" i="5"/>
  <c r="EK5241" i="5" l="1"/>
  <c r="O5241" i="7" s="1"/>
  <c r="M5241" i="7"/>
  <c r="EG5241" i="5"/>
  <c r="AV5242" i="5"/>
  <c r="BH5242" i="5"/>
  <c r="N5242" i="5"/>
  <c r="AF5242" i="5"/>
  <c r="AG5242" i="5" l="1"/>
  <c r="AH5242" i="5" s="1"/>
  <c r="O5242" i="5"/>
  <c r="P5242" i="5" s="1"/>
  <c r="CP5242" i="5"/>
  <c r="BW5242" i="5"/>
  <c r="BX5242" i="5" s="1"/>
  <c r="CD5242" i="5"/>
  <c r="BA5242" i="5"/>
  <c r="BB5242" i="5" s="1"/>
  <c r="BC5242" i="5" s="1"/>
  <c r="W5242" i="5" l="1"/>
  <c r="X5242" i="5" s="1"/>
  <c r="Y5242" i="5" s="1"/>
  <c r="Z5242" i="5" s="1"/>
  <c r="AA5242" i="5" s="1"/>
  <c r="DK5242" i="5"/>
  <c r="DN5242" i="5" s="1"/>
  <c r="EM5242" i="5" s="1"/>
  <c r="AJ5242" i="5"/>
  <c r="AI5242" i="5"/>
  <c r="U5242" i="5"/>
  <c r="Q5242" i="5"/>
  <c r="R5242" i="5" s="1"/>
  <c r="S5242" i="5" s="1"/>
  <c r="V5242" i="5"/>
  <c r="BD5242" i="5"/>
  <c r="AP5242" i="5"/>
  <c r="A5242" i="7" l="1"/>
  <c r="BE5242" i="5"/>
  <c r="T5242" i="5"/>
  <c r="BO5242" i="5" s="1"/>
  <c r="AK5242" i="5"/>
  <c r="AM5242" i="5" s="1"/>
  <c r="BI5242" i="5" s="1"/>
  <c r="BQ5242" i="5"/>
  <c r="AB5242" i="5"/>
  <c r="AC5242" i="5" s="1"/>
  <c r="AD5242" i="5" s="1"/>
  <c r="AE5242" i="5" s="1"/>
  <c r="BF5242" i="5" l="1"/>
  <c r="AL5242" i="5"/>
  <c r="AN5242" i="5" s="1"/>
  <c r="AS5242" i="5" s="1"/>
  <c r="AT5242" i="5" s="1"/>
  <c r="AU5242" i="5" s="1"/>
  <c r="AO5242" i="5" l="1"/>
  <c r="BL5242" i="5"/>
  <c r="BG5242" i="5"/>
  <c r="BM5242" i="5" s="1"/>
  <c r="BJ5242" i="5"/>
  <c r="BK5242" i="5"/>
  <c r="EF5242" i="5" l="1"/>
  <c r="BN5242" i="5"/>
  <c r="AQ5242" i="5"/>
  <c r="BP5242" i="5" l="1"/>
  <c r="BZ5242" i="5"/>
  <c r="CM5242" i="5"/>
  <c r="EE5242" i="5"/>
  <c r="BR5242" i="5"/>
  <c r="AR5242" i="5"/>
  <c r="BS5242" i="5" s="1"/>
  <c r="BT5242" i="5" s="1"/>
  <c r="EC5242" i="5" s="1"/>
  <c r="ED5242" i="5" l="1"/>
  <c r="CN5242" i="5"/>
  <c r="CQ5242" i="5" s="1"/>
  <c r="CA5242" i="5"/>
  <c r="CB5242" i="5" s="1"/>
  <c r="CC5242" i="5" s="1"/>
  <c r="CE5242" i="5" s="1"/>
  <c r="CF5242" i="5" s="1"/>
  <c r="CR5242" i="5" l="1"/>
  <c r="CS5242" i="5" s="1"/>
  <c r="CG5242" i="5"/>
  <c r="CH5242" i="5" s="1"/>
  <c r="CI5242" i="5" s="1"/>
  <c r="CJ5242" i="5" s="1"/>
  <c r="CK5242" i="5" s="1"/>
  <c r="DB5242" i="5"/>
  <c r="DU5242" i="5" s="1"/>
  <c r="H5242" i="7" s="1"/>
  <c r="CO5242" i="5"/>
  <c r="DC5242" i="5" s="1"/>
  <c r="DW5242" i="5" s="1"/>
  <c r="J5242" i="7" s="1"/>
  <c r="CV5242" i="5" l="1"/>
  <c r="DF5242" i="5" s="1"/>
  <c r="DQ5242" i="5" s="1"/>
  <c r="DD5242" i="5"/>
  <c r="DO5242" i="5" s="1"/>
  <c r="DE5242" i="5"/>
  <c r="DP5242" i="5" s="1"/>
  <c r="C5242" i="7" s="1"/>
  <c r="DA5242" i="5"/>
  <c r="CT5242" i="5"/>
  <c r="CW5242" i="5" l="1"/>
  <c r="CX5242" i="5" s="1"/>
  <c r="DH5242" i="5" s="1"/>
  <c r="DS5242" i="5" s="1"/>
  <c r="F5242" i="7" s="1"/>
  <c r="CU5242" i="5"/>
  <c r="DI5242" i="5"/>
  <c r="DX5242" i="5" s="1"/>
  <c r="DT5242" i="5"/>
  <c r="G5242" i="7" s="1"/>
  <c r="DV5242" i="5"/>
  <c r="D5242" i="7"/>
  <c r="B5242" i="7"/>
  <c r="DG5242" i="5" l="1"/>
  <c r="DR5242" i="5" s="1"/>
  <c r="E5242" i="7" s="1"/>
  <c r="I5242" i="7"/>
  <c r="D5243" i="5"/>
  <c r="C5243" i="5"/>
  <c r="EI5242" i="5"/>
  <c r="K5242" i="7"/>
  <c r="CY5242" i="5"/>
  <c r="DL5242" i="5" s="1"/>
  <c r="EA5242" i="5" s="1"/>
  <c r="DJ5242" i="5"/>
  <c r="DY5242" i="5" s="1"/>
  <c r="L5242" i="7" s="1"/>
  <c r="N5242" i="7" l="1"/>
  <c r="EL5242" i="5"/>
  <c r="EJ5242" i="5"/>
  <c r="EH5242" i="5"/>
  <c r="J5243" i="5"/>
  <c r="K5243" i="5" s="1"/>
  <c r="L5243" i="5" s="1"/>
  <c r="M5243" i="5" s="1"/>
  <c r="E5243" i="5"/>
  <c r="CZ5242" i="5"/>
  <c r="DM5242" i="5" s="1"/>
  <c r="DZ5242" i="5" s="1"/>
  <c r="M5242" i="7" l="1"/>
  <c r="EG5242" i="5"/>
  <c r="EK5242" i="5"/>
  <c r="O5242" i="7" s="1"/>
  <c r="AV5243" i="5"/>
  <c r="N5243" i="5"/>
  <c r="BH5243" i="5"/>
  <c r="AF5243" i="5"/>
  <c r="AG5243" i="5" l="1"/>
  <c r="AP5243" i="5" s="1"/>
  <c r="O5243" i="5"/>
  <c r="W5243" i="5" s="1"/>
  <c r="CP5243" i="5"/>
  <c r="CD5243" i="5"/>
  <c r="BW5243" i="5"/>
  <c r="BX5243" i="5" s="1"/>
  <c r="BA5243" i="5"/>
  <c r="BB5243" i="5" s="1"/>
  <c r="BC5243" i="5" s="1"/>
  <c r="BD5243" i="5" s="1"/>
  <c r="BE5243" i="5" l="1"/>
  <c r="X5243" i="5"/>
  <c r="Y5243" i="5" s="1"/>
  <c r="Z5243" i="5" s="1"/>
  <c r="AA5243" i="5" s="1"/>
  <c r="DK5243" i="5"/>
  <c r="DN5243" i="5" s="1"/>
  <c r="P5243" i="5"/>
  <c r="AH5243" i="5"/>
  <c r="V5243" i="5" l="1"/>
  <c r="U5243" i="5"/>
  <c r="Q5243" i="5"/>
  <c r="R5243" i="5" s="1"/>
  <c r="BQ5243" i="5" s="1"/>
  <c r="AB5243" i="5"/>
  <c r="A5243" i="7"/>
  <c r="EM5243" i="5"/>
  <c r="BF5243" i="5"/>
  <c r="AI5243" i="5"/>
  <c r="AJ5243" i="5"/>
  <c r="AK5243" i="5" s="1"/>
  <c r="AM5243" i="5" l="1"/>
  <c r="BI5243" i="5" s="1"/>
  <c r="T5243" i="5"/>
  <c r="BO5243" i="5" s="1"/>
  <c r="AL5243" i="5"/>
  <c r="S5243" i="5"/>
  <c r="BG5243" i="5"/>
  <c r="AC5243" i="5"/>
  <c r="AN5243" i="5" l="1"/>
  <c r="AS5243" i="5" s="1"/>
  <c r="AT5243" i="5" s="1"/>
  <c r="AU5243" i="5" s="1"/>
  <c r="AD5243" i="5"/>
  <c r="BK5243" i="5" l="1"/>
  <c r="AO5243" i="5"/>
  <c r="BN5243" i="5" s="1"/>
  <c r="BJ5243" i="5"/>
  <c r="AE5243" i="5"/>
  <c r="BM5243" i="5" s="1"/>
  <c r="BL5243" i="5"/>
  <c r="EF5243" i="5" l="1"/>
  <c r="AQ5243" i="5"/>
  <c r="BR5243" i="5" s="1"/>
  <c r="BP5243" i="5"/>
  <c r="BZ5243" i="5"/>
  <c r="EE5243" i="5"/>
  <c r="CM5243" i="5"/>
  <c r="AR5243" i="5" l="1"/>
  <c r="BS5243" i="5" s="1"/>
  <c r="BT5243" i="5" s="1"/>
  <c r="EC5243" i="5" s="1"/>
  <c r="CN5243" i="5"/>
  <c r="CA5243" i="5"/>
  <c r="CB5243" i="5" s="1"/>
  <c r="CC5243" i="5" s="1"/>
  <c r="CE5243" i="5" s="1"/>
  <c r="CF5243" i="5" s="1"/>
  <c r="ED5243" i="5" l="1"/>
  <c r="CG5243" i="5"/>
  <c r="CQ5243" i="5"/>
  <c r="DB5243" i="5"/>
  <c r="DU5243" i="5" s="1"/>
  <c r="H5243" i="7" s="1"/>
  <c r="CO5243" i="5"/>
  <c r="DC5243" i="5" s="1"/>
  <c r="DW5243" i="5" s="1"/>
  <c r="J5243" i="7" s="1"/>
  <c r="DD5243" i="5" l="1"/>
  <c r="DO5243" i="5" s="1"/>
  <c r="CR5243" i="5"/>
  <c r="CH5243" i="5"/>
  <c r="CI5243" i="5" s="1"/>
  <c r="CJ5243" i="5" s="1"/>
  <c r="CK5243" i="5" s="1"/>
  <c r="DE5243" i="5" l="1"/>
  <c r="DP5243" i="5" s="1"/>
  <c r="C5243" i="7" s="1"/>
  <c r="CV5243" i="5"/>
  <c r="B5243" i="7"/>
  <c r="CS5243" i="5"/>
  <c r="DF5243" i="5" l="1"/>
  <c r="DQ5243" i="5" s="1"/>
  <c r="CW5243" i="5"/>
  <c r="DA5243" i="5"/>
  <c r="CT5243" i="5"/>
  <c r="CU5243" i="5" l="1"/>
  <c r="DI5243" i="5"/>
  <c r="DX5243" i="5" s="1"/>
  <c r="DG5243" i="5"/>
  <c r="DR5243" i="5" s="1"/>
  <c r="E5243" i="7" s="1"/>
  <c r="CX5243" i="5"/>
  <c r="DH5243" i="5" s="1"/>
  <c r="DS5243" i="5" s="1"/>
  <c r="F5243" i="7" s="1"/>
  <c r="DT5243" i="5"/>
  <c r="DV5243" i="5"/>
  <c r="EJ5243" i="5"/>
  <c r="D5243" i="7"/>
  <c r="I5243" i="7" l="1"/>
  <c r="D5244" i="5"/>
  <c r="C5244" i="5"/>
  <c r="G5243" i="7"/>
  <c r="EI5243" i="5"/>
  <c r="K5243" i="7"/>
  <c r="CY5243" i="5"/>
  <c r="DL5243" i="5" s="1"/>
  <c r="EA5243" i="5" s="1"/>
  <c r="DJ5243" i="5"/>
  <c r="DY5243" i="5" s="1"/>
  <c r="L5243" i="7" s="1"/>
  <c r="N5243" i="7" l="1"/>
  <c r="EL5243" i="5"/>
  <c r="EH5243" i="5"/>
  <c r="CZ5243" i="5"/>
  <c r="DM5243" i="5" s="1"/>
  <c r="DZ5243" i="5" s="1"/>
  <c r="EG5243" i="5" s="1"/>
  <c r="E5244" i="5"/>
  <c r="J5244" i="5"/>
  <c r="K5244" i="5" s="1"/>
  <c r="L5244" i="5" s="1"/>
  <c r="M5244" i="5" s="1"/>
  <c r="EK5243" i="5" l="1"/>
  <c r="O5243" i="7" s="1"/>
  <c r="M5243" i="7"/>
  <c r="AF5244" i="5"/>
  <c r="AV5244" i="5"/>
  <c r="N5244" i="5"/>
  <c r="BH5244" i="5"/>
  <c r="CD5244" i="5" l="1"/>
  <c r="CP5244" i="5"/>
  <c r="BW5244" i="5"/>
  <c r="BX5244" i="5" s="1"/>
  <c r="BA5244" i="5"/>
  <c r="BB5244" i="5" s="1"/>
  <c r="BC5244" i="5" s="1"/>
  <c r="BD5244" i="5" s="1"/>
  <c r="O5244" i="5"/>
  <c r="W5244" i="5" s="1"/>
  <c r="AG5244" i="5"/>
  <c r="AH5244" i="5" s="1"/>
  <c r="AI5244" i="5" s="1"/>
  <c r="P5244" i="5" l="1"/>
  <c r="V5244" i="5" s="1"/>
  <c r="BE5244" i="5"/>
  <c r="AP5244" i="5"/>
  <c r="AJ5244" i="5"/>
  <c r="AK5244" i="5" s="1"/>
  <c r="AM5244" i="5" s="1"/>
  <c r="DK5244" i="5"/>
  <c r="DN5244" i="5" s="1"/>
  <c r="X5244" i="5"/>
  <c r="Y5244" i="5" s="1"/>
  <c r="Z5244" i="5" s="1"/>
  <c r="AA5244" i="5" s="1"/>
  <c r="U5244" i="5" l="1"/>
  <c r="BI5244" i="5" s="1"/>
  <c r="Q5244" i="5"/>
  <c r="R5244" i="5" s="1"/>
  <c r="T5244" i="5" s="1"/>
  <c r="BO5244" i="5" s="1"/>
  <c r="BF5244" i="5"/>
  <c r="EM5244" i="5"/>
  <c r="A5244" i="7"/>
  <c r="AL5244" i="5"/>
  <c r="AN5244" i="5" s="1"/>
  <c r="AB5244" i="5"/>
  <c r="S5244" i="5" l="1"/>
  <c r="BQ5244" i="5"/>
  <c r="AS5244" i="5"/>
  <c r="AT5244" i="5" s="1"/>
  <c r="AU5244" i="5" s="1"/>
  <c r="AO5244" i="5"/>
  <c r="BJ5244" i="5"/>
  <c r="BG5244" i="5"/>
  <c r="AC5244" i="5"/>
  <c r="AD5244" i="5" l="1"/>
  <c r="BK5244" i="5"/>
  <c r="AQ5244" i="5"/>
  <c r="BN5244" i="5"/>
  <c r="BP5244" i="5" l="1"/>
  <c r="BZ5244" i="5"/>
  <c r="CM5244" i="5"/>
  <c r="EE5244" i="5"/>
  <c r="BR5244" i="5"/>
  <c r="AR5244" i="5"/>
  <c r="BS5244" i="5" s="1"/>
  <c r="BT5244" i="5" s="1"/>
  <c r="EC5244" i="5" s="1"/>
  <c r="AE5244" i="5"/>
  <c r="BM5244" i="5" s="1"/>
  <c r="BL5244" i="5"/>
  <c r="EF5244" i="5" s="1"/>
  <c r="CA5244" i="5" l="1"/>
  <c r="CB5244" i="5" s="1"/>
  <c r="CC5244" i="5" s="1"/>
  <c r="CN5244" i="5"/>
  <c r="ED5244" i="5"/>
  <c r="CQ5244" i="5" l="1"/>
  <c r="CO5244" i="5"/>
  <c r="DC5244" i="5" s="1"/>
  <c r="DW5244" i="5" s="1"/>
  <c r="J5244" i="7" s="1"/>
  <c r="DB5244" i="5"/>
  <c r="DU5244" i="5" s="1"/>
  <c r="H5244" i="7" s="1"/>
  <c r="CG5244" i="5"/>
  <c r="CH5244" i="5" s="1"/>
  <c r="CI5244" i="5" s="1"/>
  <c r="CJ5244" i="5" s="1"/>
  <c r="CK5244" i="5" s="1"/>
  <c r="CE5244" i="5"/>
  <c r="CF5244" i="5" s="1"/>
  <c r="DD5244" i="5" l="1"/>
  <c r="DO5244" i="5" s="1"/>
  <c r="CR5244" i="5"/>
  <c r="DE5244" i="5" l="1"/>
  <c r="DP5244" i="5" s="1"/>
  <c r="C5244" i="7" s="1"/>
  <c r="CV5244" i="5"/>
  <c r="CS5244" i="5"/>
  <c r="B5244" i="7"/>
  <c r="DA5244" i="5" l="1"/>
  <c r="CT5244" i="5"/>
  <c r="DF5244" i="5"/>
  <c r="DQ5244" i="5" s="1"/>
  <c r="CW5244" i="5"/>
  <c r="CU5244" i="5" l="1"/>
  <c r="DI5244" i="5"/>
  <c r="DX5244" i="5" s="1"/>
  <c r="CX5244" i="5"/>
  <c r="DH5244" i="5" s="1"/>
  <c r="DS5244" i="5" s="1"/>
  <c r="F5244" i="7" s="1"/>
  <c r="DG5244" i="5"/>
  <c r="DR5244" i="5" s="1"/>
  <c r="E5244" i="7" s="1"/>
  <c r="D5244" i="7"/>
  <c r="DT5244" i="5"/>
  <c r="DV5244" i="5"/>
  <c r="EJ5244" i="5" l="1"/>
  <c r="D5245" i="5"/>
  <c r="I5244" i="7"/>
  <c r="C5245" i="5"/>
  <c r="G5244" i="7"/>
  <c r="EI5244" i="5"/>
  <c r="K5244" i="7"/>
  <c r="CY5244" i="5"/>
  <c r="DL5244" i="5" s="1"/>
  <c r="EA5244" i="5" s="1"/>
  <c r="DJ5244" i="5"/>
  <c r="DY5244" i="5" s="1"/>
  <c r="L5244" i="7" s="1"/>
  <c r="N5244" i="7" l="1"/>
  <c r="EL5244" i="5"/>
  <c r="EH5244" i="5"/>
  <c r="CZ5244" i="5"/>
  <c r="DM5244" i="5" s="1"/>
  <c r="DZ5244" i="5" s="1"/>
  <c r="EG5244" i="5" s="1"/>
  <c r="E5245" i="5"/>
  <c r="J5245" i="5"/>
  <c r="K5245" i="5" s="1"/>
  <c r="L5245" i="5" s="1"/>
  <c r="M5245" i="5" s="1"/>
  <c r="EK5244" i="5" l="1"/>
  <c r="O5244" i="7" s="1"/>
  <c r="M5244" i="7"/>
  <c r="BH5245" i="5"/>
  <c r="N5245" i="5"/>
  <c r="AF5245" i="5"/>
  <c r="AV5245" i="5"/>
  <c r="BA5245" i="5" s="1"/>
  <c r="BB5245" i="5" s="1"/>
  <c r="AG5245" i="5" l="1"/>
  <c r="AH5245" i="5" s="1"/>
  <c r="BC5245" i="5"/>
  <c r="BD5245" i="5" s="1"/>
  <c r="O5245" i="5"/>
  <c r="W5245" i="5" s="1"/>
  <c r="CD5245" i="5"/>
  <c r="BW5245" i="5"/>
  <c r="BX5245" i="5" s="1"/>
  <c r="CP5245" i="5"/>
  <c r="P5245" i="5" l="1"/>
  <c r="V5245" i="5" s="1"/>
  <c r="AJ5245" i="5"/>
  <c r="AK5245" i="5" s="1"/>
  <c r="AI5245" i="5"/>
  <c r="BE5245" i="5"/>
  <c r="X5245" i="5"/>
  <c r="Y5245" i="5" s="1"/>
  <c r="Z5245" i="5" s="1"/>
  <c r="AA5245" i="5" s="1"/>
  <c r="DK5245" i="5"/>
  <c r="DN5245" i="5" s="1"/>
  <c r="AP5245" i="5"/>
  <c r="Q5245" i="5" l="1"/>
  <c r="R5245" i="5" s="1"/>
  <c r="T5245" i="5" s="1"/>
  <c r="BO5245" i="5" s="1"/>
  <c r="U5245" i="5"/>
  <c r="AM5245" i="5"/>
  <c r="BF5245" i="5"/>
  <c r="A5245" i="7"/>
  <c r="EM5245" i="5"/>
  <c r="AB5245" i="5"/>
  <c r="AC5245" i="5" s="1"/>
  <c r="AL5245" i="5"/>
  <c r="BI5245" i="5" l="1"/>
  <c r="S5245" i="5"/>
  <c r="BQ5245" i="5"/>
  <c r="AN5245" i="5"/>
  <c r="AS5245" i="5" s="1"/>
  <c r="AT5245" i="5" s="1"/>
  <c r="AU5245" i="5" s="1"/>
  <c r="AD5245" i="5"/>
  <c r="AE5245" i="5" s="1"/>
  <c r="BG5245" i="5"/>
  <c r="BJ5245" i="5" l="1"/>
  <c r="BK5245" i="5"/>
  <c r="AO5245" i="5"/>
  <c r="BN5245" i="5" s="1"/>
  <c r="BL5245" i="5"/>
  <c r="EF5245" i="5" s="1"/>
  <c r="BM5245" i="5"/>
  <c r="AQ5245" i="5" l="1"/>
  <c r="BR5245" i="5" s="1"/>
  <c r="BP5245" i="5"/>
  <c r="BZ5245" i="5"/>
  <c r="CM5245" i="5"/>
  <c r="EE5245" i="5"/>
  <c r="AR5245" i="5" l="1"/>
  <c r="BS5245" i="5" s="1"/>
  <c r="BT5245" i="5" s="1"/>
  <c r="EC5245" i="5" s="1"/>
  <c r="CA5245" i="5"/>
  <c r="CB5245" i="5" s="1"/>
  <c r="CC5245" i="5" s="1"/>
  <c r="CN5245" i="5"/>
  <c r="ED5245" i="5" l="1"/>
  <c r="CQ5245" i="5"/>
  <c r="DB5245" i="5"/>
  <c r="DU5245" i="5" s="1"/>
  <c r="H5245" i="7" s="1"/>
  <c r="CO5245" i="5"/>
  <c r="DC5245" i="5" s="1"/>
  <c r="DW5245" i="5" s="1"/>
  <c r="J5245" i="7" s="1"/>
  <c r="CG5245" i="5"/>
  <c r="CH5245" i="5" s="1"/>
  <c r="CI5245" i="5" s="1"/>
  <c r="CJ5245" i="5" s="1"/>
  <c r="CK5245" i="5" s="1"/>
  <c r="CE5245" i="5"/>
  <c r="CF5245" i="5" s="1"/>
  <c r="DD5245" i="5" l="1"/>
  <c r="DO5245" i="5" s="1"/>
  <c r="CR5245" i="5"/>
  <c r="B5245" i="7" l="1"/>
  <c r="DE5245" i="5"/>
  <c r="DP5245" i="5" s="1"/>
  <c r="C5245" i="7" s="1"/>
  <c r="CV5245" i="5"/>
  <c r="CS5245" i="5"/>
  <c r="DA5245" i="5" l="1"/>
  <c r="CT5245" i="5"/>
  <c r="DF5245" i="5"/>
  <c r="DQ5245" i="5" s="1"/>
  <c r="CW5245" i="5"/>
  <c r="DG5245" i="5" l="1"/>
  <c r="DR5245" i="5" s="1"/>
  <c r="E5245" i="7" s="1"/>
  <c r="CX5245" i="5"/>
  <c r="DH5245" i="5" s="1"/>
  <c r="DS5245" i="5" s="1"/>
  <c r="F5245" i="7" s="1"/>
  <c r="CU5245" i="5"/>
  <c r="DI5245" i="5"/>
  <c r="DX5245" i="5" s="1"/>
  <c r="D5245" i="7"/>
  <c r="DT5245" i="5"/>
  <c r="DV5245" i="5"/>
  <c r="EJ5245" i="5" l="1"/>
  <c r="D5246" i="5"/>
  <c r="C5246" i="5"/>
  <c r="I5245" i="7"/>
  <c r="CY5245" i="5"/>
  <c r="DL5245" i="5" s="1"/>
  <c r="EA5245" i="5" s="1"/>
  <c r="DJ5245" i="5"/>
  <c r="DY5245" i="5" s="1"/>
  <c r="L5245" i="7" s="1"/>
  <c r="G5245" i="7"/>
  <c r="EI5245" i="5"/>
  <c r="K5245" i="7"/>
  <c r="N5245" i="7" l="1"/>
  <c r="EL5245" i="5"/>
  <c r="CZ5245" i="5"/>
  <c r="DM5245" i="5" s="1"/>
  <c r="DZ5245" i="5" s="1"/>
  <c r="J5246" i="5"/>
  <c r="K5246" i="5" s="1"/>
  <c r="L5246" i="5" s="1"/>
  <c r="M5246" i="5" s="1"/>
  <c r="E5246" i="5"/>
  <c r="EH5245" i="5"/>
  <c r="N5246" i="5" l="1"/>
  <c r="BH5246" i="5"/>
  <c r="AV5246" i="5"/>
  <c r="AF5246" i="5"/>
  <c r="M5245" i="7"/>
  <c r="EK5245" i="5"/>
  <c r="O5245" i="7" s="1"/>
  <c r="EG5245" i="5"/>
  <c r="AG5246" i="5" l="1"/>
  <c r="AH5246" i="5" s="1"/>
  <c r="BA5246" i="5"/>
  <c r="BB5246" i="5" s="1"/>
  <c r="CD5246" i="5"/>
  <c r="BW5246" i="5"/>
  <c r="BX5246" i="5" s="1"/>
  <c r="CP5246" i="5"/>
  <c r="O5246" i="5"/>
  <c r="P5246" i="5" s="1"/>
  <c r="W5246" i="5" l="1"/>
  <c r="X5246" i="5" s="1"/>
  <c r="Y5246" i="5" s="1"/>
  <c r="Z5246" i="5" s="1"/>
  <c r="AA5246" i="5" s="1"/>
  <c r="AI5246" i="5"/>
  <c r="AJ5246" i="5"/>
  <c r="AK5246" i="5" s="1"/>
  <c r="BC5246" i="5"/>
  <c r="BD5246" i="5" s="1"/>
  <c r="V5246" i="5"/>
  <c r="Q5246" i="5"/>
  <c r="R5246" i="5" s="1"/>
  <c r="S5246" i="5" s="1"/>
  <c r="U5246" i="5"/>
  <c r="DK5246" i="5"/>
  <c r="DN5246" i="5" s="1"/>
  <c r="AP5246" i="5"/>
  <c r="BQ5246" i="5" l="1"/>
  <c r="AB5246" i="5"/>
  <c r="AC5246" i="5" s="1"/>
  <c r="AD5246" i="5" s="1"/>
  <c r="AE5246" i="5" s="1"/>
  <c r="BE5246" i="5"/>
  <c r="AM5246" i="5"/>
  <c r="BI5246" i="5" s="1"/>
  <c r="A5246" i="7"/>
  <c r="EM5246" i="5"/>
  <c r="T5246" i="5"/>
  <c r="BO5246" i="5" s="1"/>
  <c r="AL5246" i="5"/>
  <c r="BF5246" i="5" l="1"/>
  <c r="AN5246" i="5"/>
  <c r="AS5246" i="5" l="1"/>
  <c r="AO5246" i="5"/>
  <c r="BJ5246" i="5"/>
  <c r="BG5246" i="5"/>
  <c r="BN5246" i="5" l="1"/>
  <c r="EE5246" i="5" s="1"/>
  <c r="AQ5246" i="5"/>
  <c r="AT5246" i="5"/>
  <c r="BK5246" i="5"/>
  <c r="AU5246" i="5" l="1"/>
  <c r="BM5246" i="5" s="1"/>
  <c r="BL5246" i="5"/>
  <c r="EF5246" i="5" s="1"/>
  <c r="BR5246" i="5"/>
  <c r="AR5246" i="5"/>
  <c r="BS5246" i="5" s="1"/>
  <c r="BT5246" i="5" s="1"/>
  <c r="EC5246" i="5" s="1"/>
  <c r="BP5246" i="5"/>
  <c r="CM5246" i="5"/>
  <c r="BZ5246" i="5"/>
  <c r="ED5246" i="5" l="1"/>
  <c r="CN5246" i="5"/>
  <c r="CA5246" i="5"/>
  <c r="CB5246" i="5" s="1"/>
  <c r="CC5246" i="5" s="1"/>
  <c r="CG5246" i="5" l="1"/>
  <c r="CH5246" i="5" s="1"/>
  <c r="CI5246" i="5" s="1"/>
  <c r="CJ5246" i="5" s="1"/>
  <c r="CK5246" i="5" s="1"/>
  <c r="DB5246" i="5"/>
  <c r="DU5246" i="5" s="1"/>
  <c r="H5246" i="7" s="1"/>
  <c r="CO5246" i="5"/>
  <c r="DC5246" i="5" s="1"/>
  <c r="DW5246" i="5" s="1"/>
  <c r="J5246" i="7" s="1"/>
  <c r="CQ5246" i="5"/>
  <c r="CE5246" i="5"/>
  <c r="CF5246" i="5" s="1"/>
  <c r="DD5246" i="5" l="1"/>
  <c r="DO5246" i="5" s="1"/>
  <c r="B5246" i="7" s="1"/>
  <c r="CR5246" i="5"/>
  <c r="CS5246" i="5" s="1"/>
  <c r="DA5246" i="5" l="1"/>
  <c r="CT5246" i="5"/>
  <c r="DE5246" i="5"/>
  <c r="DP5246" i="5" s="1"/>
  <c r="CV5246" i="5"/>
  <c r="DI5246" i="5" l="1"/>
  <c r="DX5246" i="5" s="1"/>
  <c r="CU5246" i="5"/>
  <c r="DF5246" i="5"/>
  <c r="DQ5246" i="5" s="1"/>
  <c r="CW5246" i="5"/>
  <c r="C5246" i="7"/>
  <c r="DT5246" i="5"/>
  <c r="G5246" i="7" s="1"/>
  <c r="DV5246" i="5"/>
  <c r="I5246" i="7" l="1"/>
  <c r="C5247" i="5"/>
  <c r="D5247" i="5"/>
  <c r="D5246" i="7"/>
  <c r="DG5246" i="5"/>
  <c r="DR5246" i="5" s="1"/>
  <c r="E5246" i="7" s="1"/>
  <c r="CX5246" i="5"/>
  <c r="DH5246" i="5" s="1"/>
  <c r="DS5246" i="5" s="1"/>
  <c r="F5246" i="7" s="1"/>
  <c r="CY5246" i="5"/>
  <c r="DL5246" i="5" s="1"/>
  <c r="EA5246" i="5" s="1"/>
  <c r="DJ5246" i="5"/>
  <c r="DY5246" i="5" s="1"/>
  <c r="L5246" i="7" s="1"/>
  <c r="EI5246" i="5"/>
  <c r="K5246" i="7"/>
  <c r="N5246" i="7" l="1"/>
  <c r="EL5246" i="5"/>
  <c r="EH5246" i="5"/>
  <c r="CZ5246" i="5"/>
  <c r="DM5246" i="5" s="1"/>
  <c r="DZ5246" i="5" s="1"/>
  <c r="EK5246" i="5" s="1"/>
  <c r="O5246" i="7" s="1"/>
  <c r="EJ5246" i="5"/>
  <c r="J5247" i="5"/>
  <c r="K5247" i="5" s="1"/>
  <c r="L5247" i="5" s="1"/>
  <c r="M5247" i="5" s="1"/>
  <c r="E5247" i="5"/>
  <c r="EG5246" i="5" l="1"/>
  <c r="M5246" i="7"/>
  <c r="AV5247" i="5"/>
  <c r="AF5247" i="5"/>
  <c r="N5247" i="5"/>
  <c r="BH5247" i="5"/>
  <c r="O5247" i="5" l="1"/>
  <c r="P5247" i="5" s="1"/>
  <c r="CP5247" i="5"/>
  <c r="BW5247" i="5"/>
  <c r="BX5247" i="5" s="1"/>
  <c r="CD5247" i="5"/>
  <c r="AG5247" i="5"/>
  <c r="AP5247" i="5" s="1"/>
  <c r="BA5247" i="5"/>
  <c r="BB5247" i="5" s="1"/>
  <c r="BC5247" i="5" s="1"/>
  <c r="AH5247" i="5" l="1"/>
  <c r="DK5247" i="5"/>
  <c r="DN5247" i="5" s="1"/>
  <c r="W5247" i="5"/>
  <c r="X5247" i="5" s="1"/>
  <c r="Y5247" i="5" s="1"/>
  <c r="Z5247" i="5" s="1"/>
  <c r="AA5247" i="5" s="1"/>
  <c r="AB5247" i="5" s="1"/>
  <c r="BD5247" i="5"/>
  <c r="U5247" i="5"/>
  <c r="V5247" i="5"/>
  <c r="Q5247" i="5"/>
  <c r="R5247" i="5" s="1"/>
  <c r="T5247" i="5" s="1"/>
  <c r="BO5247" i="5" s="1"/>
  <c r="EM5247" i="5" l="1"/>
  <c r="A5247" i="7"/>
  <c r="BE5247" i="5"/>
  <c r="S5247" i="5"/>
  <c r="BQ5247" i="5"/>
  <c r="AC5247" i="5"/>
  <c r="AD5247" i="5" s="1"/>
  <c r="AE5247" i="5" s="1"/>
  <c r="AI5247" i="5"/>
  <c r="AJ5247" i="5"/>
  <c r="AK5247" i="5" s="1"/>
  <c r="BF5247" i="5" l="1"/>
  <c r="AM5247" i="5"/>
  <c r="BI5247" i="5" s="1"/>
  <c r="AL5247" i="5"/>
  <c r="AN5247" i="5" l="1"/>
  <c r="AO5247" i="5" s="1"/>
  <c r="BG5247" i="5"/>
  <c r="BN5247" i="5" l="1"/>
  <c r="AQ5247" i="5"/>
  <c r="AS5247" i="5"/>
  <c r="BJ5247" i="5"/>
  <c r="EE5247" i="5" l="1"/>
  <c r="AT5247" i="5"/>
  <c r="BK5247" i="5"/>
  <c r="BR5247" i="5"/>
  <c r="AR5247" i="5"/>
  <c r="BS5247" i="5" s="1"/>
  <c r="BT5247" i="5" s="1"/>
  <c r="EC5247" i="5" s="1"/>
  <c r="BP5247" i="5"/>
  <c r="CM5247" i="5"/>
  <c r="BZ5247" i="5"/>
  <c r="CA5247" i="5" l="1"/>
  <c r="CB5247" i="5" s="1"/>
  <c r="CC5247" i="5" s="1"/>
  <c r="CE5247" i="5" s="1"/>
  <c r="CF5247" i="5" s="1"/>
  <c r="CN5247" i="5"/>
  <c r="CQ5247" i="5" s="1"/>
  <c r="ED5247" i="5"/>
  <c r="AU5247" i="5"/>
  <c r="BM5247" i="5" s="1"/>
  <c r="BL5247" i="5"/>
  <c r="EF5247" i="5" s="1"/>
  <c r="CR5247" i="5" l="1"/>
  <c r="CS5247" i="5" s="1"/>
  <c r="CG5247" i="5"/>
  <c r="CH5247" i="5" s="1"/>
  <c r="CI5247" i="5" s="1"/>
  <c r="CJ5247" i="5" s="1"/>
  <c r="CK5247" i="5" s="1"/>
  <c r="CO5247" i="5"/>
  <c r="DC5247" i="5" s="1"/>
  <c r="DW5247" i="5" s="1"/>
  <c r="J5247" i="7" s="1"/>
  <c r="DB5247" i="5"/>
  <c r="DU5247" i="5" s="1"/>
  <c r="H5247" i="7" s="1"/>
  <c r="DA5247" i="5" l="1"/>
  <c r="CT5247" i="5"/>
  <c r="DE5247" i="5"/>
  <c r="DP5247" i="5" s="1"/>
  <c r="C5247" i="7" s="1"/>
  <c r="CV5247" i="5"/>
  <c r="DD5247" i="5"/>
  <c r="DO5247" i="5" s="1"/>
  <c r="DF5247" i="5" l="1"/>
  <c r="DQ5247" i="5" s="1"/>
  <c r="CW5247" i="5"/>
  <c r="DI5247" i="5"/>
  <c r="DX5247" i="5" s="1"/>
  <c r="CU5247" i="5"/>
  <c r="B5247" i="7"/>
  <c r="DT5247" i="5"/>
  <c r="G5247" i="7" s="1"/>
  <c r="DV5247" i="5"/>
  <c r="K5247" i="7" l="1"/>
  <c r="C5248" i="5"/>
  <c r="I5247" i="7"/>
  <c r="D5248" i="5"/>
  <c r="DG5247" i="5"/>
  <c r="DR5247" i="5" s="1"/>
  <c r="E5247" i="7" s="1"/>
  <c r="CX5247" i="5"/>
  <c r="DH5247" i="5" s="1"/>
  <c r="DS5247" i="5" s="1"/>
  <c r="F5247" i="7" s="1"/>
  <c r="EI5247" i="5"/>
  <c r="CY5247" i="5"/>
  <c r="DL5247" i="5" s="1"/>
  <c r="EA5247" i="5" s="1"/>
  <c r="DJ5247" i="5"/>
  <c r="DY5247" i="5" s="1"/>
  <c r="L5247" i="7" s="1"/>
  <c r="D5247" i="7"/>
  <c r="N5247" i="7" l="1"/>
  <c r="EL5247" i="5"/>
  <c r="EJ5247" i="5"/>
  <c r="E5248" i="5"/>
  <c r="J5248" i="5"/>
  <c r="K5248" i="5" s="1"/>
  <c r="L5248" i="5" s="1"/>
  <c r="M5248" i="5" s="1"/>
  <c r="EH5247" i="5"/>
  <c r="CZ5247" i="5"/>
  <c r="DM5247" i="5" s="1"/>
  <c r="DZ5247" i="5" s="1"/>
  <c r="EG5247" i="5" l="1"/>
  <c r="EK5247" i="5"/>
  <c r="O5247" i="7" s="1"/>
  <c r="M5247" i="7"/>
  <c r="AV5248" i="5"/>
  <c r="N5248" i="5"/>
  <c r="AF5248" i="5"/>
  <c r="BH5248" i="5"/>
  <c r="O5248" i="5" l="1"/>
  <c r="P5248" i="5" s="1"/>
  <c r="BW5248" i="5"/>
  <c r="BX5248" i="5" s="1"/>
  <c r="CP5248" i="5"/>
  <c r="CD5248" i="5"/>
  <c r="AG5248" i="5"/>
  <c r="AP5248" i="5" s="1"/>
  <c r="BA5248" i="5"/>
  <c r="BB5248" i="5" s="1"/>
  <c r="BC5248" i="5" s="1"/>
  <c r="BD5248" i="5" s="1"/>
  <c r="W5248" i="5" l="1"/>
  <c r="X5248" i="5" s="1"/>
  <c r="Y5248" i="5" s="1"/>
  <c r="Z5248" i="5" s="1"/>
  <c r="AA5248" i="5" s="1"/>
  <c r="DK5248" i="5"/>
  <c r="DN5248" i="5" s="1"/>
  <c r="BE5248" i="5"/>
  <c r="EM5248" i="5"/>
  <c r="A5248" i="7"/>
  <c r="AH5248" i="5"/>
  <c r="U5248" i="5"/>
  <c r="Q5248" i="5"/>
  <c r="R5248" i="5" s="1"/>
  <c r="T5248" i="5" s="1"/>
  <c r="V5248" i="5"/>
  <c r="BO5248" i="5" l="1"/>
  <c r="S5248" i="5"/>
  <c r="AB5248" i="5"/>
  <c r="BQ5248" i="5"/>
  <c r="BF5248" i="5"/>
  <c r="AJ5248" i="5"/>
  <c r="AK5248" i="5" s="1"/>
  <c r="AM5248" i="5" s="1"/>
  <c r="BI5248" i="5" s="1"/>
  <c r="AI5248" i="5"/>
  <c r="AC5248" i="5" l="1"/>
  <c r="AL5248" i="5"/>
  <c r="AN5248" i="5" s="1"/>
  <c r="AS5248" i="5" s="1"/>
  <c r="AT5248" i="5" s="1"/>
  <c r="AU5248" i="5" s="1"/>
  <c r="BG5248" i="5"/>
  <c r="AO5248" i="5" l="1"/>
  <c r="BJ5248" i="5"/>
  <c r="AD5248" i="5"/>
  <c r="BK5248" i="5"/>
  <c r="AE5248" i="5" l="1"/>
  <c r="BM5248" i="5" s="1"/>
  <c r="BL5248" i="5"/>
  <c r="EF5248" i="5" s="1"/>
  <c r="BN5248" i="5"/>
  <c r="AQ5248" i="5"/>
  <c r="BP5248" i="5" l="1"/>
  <c r="BZ5248" i="5"/>
  <c r="CM5248" i="5"/>
  <c r="BR5248" i="5"/>
  <c r="AR5248" i="5"/>
  <c r="BS5248" i="5" s="1"/>
  <c r="BT5248" i="5" s="1"/>
  <c r="EC5248" i="5" s="1"/>
  <c r="EE5248" i="5"/>
  <c r="ED5248" i="5" l="1"/>
  <c r="CN5248" i="5"/>
  <c r="CQ5248" i="5" s="1"/>
  <c r="CA5248" i="5"/>
  <c r="CB5248" i="5" s="1"/>
  <c r="CC5248" i="5" s="1"/>
  <c r="CG5248" i="5" l="1"/>
  <c r="CH5248" i="5" s="1"/>
  <c r="CI5248" i="5" s="1"/>
  <c r="CJ5248" i="5" s="1"/>
  <c r="CK5248" i="5" s="1"/>
  <c r="CR5248" i="5"/>
  <c r="DB5248" i="5"/>
  <c r="DU5248" i="5" s="1"/>
  <c r="H5248" i="7" s="1"/>
  <c r="CO5248" i="5"/>
  <c r="DC5248" i="5" s="1"/>
  <c r="DW5248" i="5" s="1"/>
  <c r="J5248" i="7" s="1"/>
  <c r="CE5248" i="5"/>
  <c r="CF5248" i="5" s="1"/>
  <c r="DE5248" i="5" l="1"/>
  <c r="DP5248" i="5" s="1"/>
  <c r="C5248" i="7" s="1"/>
  <c r="CV5248" i="5"/>
  <c r="CS5248" i="5"/>
  <c r="DD5248" i="5"/>
  <c r="DO5248" i="5" s="1"/>
  <c r="B5248" i="7" l="1"/>
  <c r="DF5248" i="5"/>
  <c r="DQ5248" i="5" s="1"/>
  <c r="CW5248" i="5"/>
  <c r="DA5248" i="5"/>
  <c r="CT5248" i="5"/>
  <c r="CX5248" i="5" l="1"/>
  <c r="DH5248" i="5" s="1"/>
  <c r="DS5248" i="5" s="1"/>
  <c r="F5248" i="7" s="1"/>
  <c r="DG5248" i="5"/>
  <c r="DR5248" i="5" s="1"/>
  <c r="E5248" i="7" s="1"/>
  <c r="DT5248" i="5"/>
  <c r="DV5248" i="5"/>
  <c r="DI5248" i="5"/>
  <c r="DX5248" i="5" s="1"/>
  <c r="CU5248" i="5"/>
  <c r="D5248" i="7"/>
  <c r="EJ5248" i="5"/>
  <c r="C5249" i="5" l="1"/>
  <c r="I5248" i="7"/>
  <c r="D5249" i="5"/>
  <c r="CY5248" i="5"/>
  <c r="DL5248" i="5" s="1"/>
  <c r="EA5248" i="5" s="1"/>
  <c r="DJ5248" i="5"/>
  <c r="DY5248" i="5" s="1"/>
  <c r="L5248" i="7" s="1"/>
  <c r="G5248" i="7"/>
  <c r="EI5248" i="5"/>
  <c r="K5248" i="7"/>
  <c r="N5248" i="7" l="1"/>
  <c r="EL5248" i="5"/>
  <c r="CZ5248" i="5"/>
  <c r="DM5248" i="5" s="1"/>
  <c r="DZ5248" i="5" s="1"/>
  <c r="EH5248" i="5"/>
  <c r="J5249" i="5"/>
  <c r="K5249" i="5" s="1"/>
  <c r="L5249" i="5" s="1"/>
  <c r="M5249" i="5" s="1"/>
  <c r="E5249" i="5"/>
  <c r="EG5248" i="5" l="1"/>
  <c r="EK5248" i="5"/>
  <c r="O5248" i="7" s="1"/>
  <c r="M5248" i="7"/>
  <c r="AF5249" i="5"/>
  <c r="AV5249" i="5"/>
  <c r="N5249" i="5"/>
  <c r="BH5249" i="5"/>
  <c r="CD5249" i="5" l="1"/>
  <c r="CP5249" i="5"/>
  <c r="BW5249" i="5"/>
  <c r="BX5249" i="5" s="1"/>
  <c r="AG5249" i="5"/>
  <c r="AH5249" i="5" s="1"/>
  <c r="AI5249" i="5" s="1"/>
  <c r="O5249" i="5"/>
  <c r="W5249" i="5" s="1"/>
  <c r="BA5249" i="5"/>
  <c r="BB5249" i="5" s="1"/>
  <c r="BC5249" i="5" s="1"/>
  <c r="AP5249" i="5" l="1"/>
  <c r="X5249" i="5"/>
  <c r="Y5249" i="5" s="1"/>
  <c r="Z5249" i="5" s="1"/>
  <c r="AA5249" i="5" s="1"/>
  <c r="AJ5249" i="5"/>
  <c r="AK5249" i="5" s="1"/>
  <c r="AL5249" i="5" s="1"/>
  <c r="P5249" i="5"/>
  <c r="BD5249" i="5"/>
  <c r="DK5249" i="5"/>
  <c r="DN5249" i="5" s="1"/>
  <c r="Q5249" i="5" l="1"/>
  <c r="R5249" i="5" s="1"/>
  <c r="T5249" i="5" s="1"/>
  <c r="BO5249" i="5" s="1"/>
  <c r="U5249" i="5"/>
  <c r="V5249" i="5"/>
  <c r="AB5249" i="5"/>
  <c r="AC5249" i="5" s="1"/>
  <c r="AD5249" i="5" s="1"/>
  <c r="AE5249" i="5" s="1"/>
  <c r="EM5249" i="5"/>
  <c r="A5249" i="7"/>
  <c r="BE5249" i="5"/>
  <c r="AM5249" i="5"/>
  <c r="BI5249" i="5" l="1"/>
  <c r="BQ5249" i="5"/>
  <c r="S5249" i="5"/>
  <c r="BF5249" i="5"/>
  <c r="AN5249" i="5"/>
  <c r="AS5249" i="5" s="1"/>
  <c r="AT5249" i="5" s="1"/>
  <c r="AU5249" i="5" s="1"/>
  <c r="AO5249" i="5" l="1"/>
  <c r="BK5249" i="5"/>
  <c r="BJ5249" i="5"/>
  <c r="BL5249" i="5"/>
  <c r="BG5249" i="5"/>
  <c r="BM5249" i="5" s="1"/>
  <c r="EF5249" i="5" l="1"/>
  <c r="AQ5249" i="5"/>
  <c r="BN5249" i="5"/>
  <c r="BR5249" i="5" l="1"/>
  <c r="AR5249" i="5"/>
  <c r="BS5249" i="5" s="1"/>
  <c r="BT5249" i="5" s="1"/>
  <c r="EC5249" i="5" s="1"/>
  <c r="BP5249" i="5"/>
  <c r="BZ5249" i="5"/>
  <c r="CM5249" i="5"/>
  <c r="EE5249" i="5"/>
  <c r="CN5249" i="5" l="1"/>
  <c r="CQ5249" i="5" s="1"/>
  <c r="CA5249" i="5"/>
  <c r="CB5249" i="5" s="1"/>
  <c r="CC5249" i="5" s="1"/>
  <c r="CE5249" i="5" s="1"/>
  <c r="CF5249" i="5" s="1"/>
  <c r="ED5249" i="5"/>
  <c r="CG5249" i="5" l="1"/>
  <c r="CH5249" i="5" s="1"/>
  <c r="CI5249" i="5" s="1"/>
  <c r="CJ5249" i="5" s="1"/>
  <c r="CK5249" i="5" s="1"/>
  <c r="CR5249" i="5"/>
  <c r="CO5249" i="5"/>
  <c r="DC5249" i="5" s="1"/>
  <c r="DW5249" i="5" s="1"/>
  <c r="J5249" i="7" s="1"/>
  <c r="DB5249" i="5"/>
  <c r="DU5249" i="5" s="1"/>
  <c r="H5249" i="7" s="1"/>
  <c r="DE5249" i="5" l="1"/>
  <c r="DP5249" i="5" s="1"/>
  <c r="C5249" i="7" s="1"/>
  <c r="CV5249" i="5"/>
  <c r="CS5249" i="5"/>
  <c r="DD5249" i="5"/>
  <c r="DO5249" i="5" s="1"/>
  <c r="B5249" i="7" l="1"/>
  <c r="DF5249" i="5"/>
  <c r="DQ5249" i="5" s="1"/>
  <c r="CW5249" i="5"/>
  <c r="DA5249" i="5"/>
  <c r="CT5249" i="5"/>
  <c r="DT5249" i="5" l="1"/>
  <c r="DV5249" i="5"/>
  <c r="DG5249" i="5"/>
  <c r="DR5249" i="5" s="1"/>
  <c r="E5249" i="7" s="1"/>
  <c r="CX5249" i="5"/>
  <c r="DH5249" i="5" s="1"/>
  <c r="DS5249" i="5" s="1"/>
  <c r="F5249" i="7" s="1"/>
  <c r="DI5249" i="5"/>
  <c r="DX5249" i="5" s="1"/>
  <c r="CU5249" i="5"/>
  <c r="EJ5249" i="5"/>
  <c r="D5249" i="7"/>
  <c r="CY5249" i="5" l="1"/>
  <c r="DL5249" i="5" s="1"/>
  <c r="EA5249" i="5" s="1"/>
  <c r="DJ5249" i="5"/>
  <c r="DY5249" i="5" s="1"/>
  <c r="L5249" i="7" s="1"/>
  <c r="K5249" i="7"/>
  <c r="D5250" i="5"/>
  <c r="I5249" i="7"/>
  <c r="C5250" i="5"/>
  <c r="G5249" i="7"/>
  <c r="EI5249" i="5"/>
  <c r="EH5249" i="5" l="1"/>
  <c r="N5249" i="7"/>
  <c r="EL5249" i="5"/>
  <c r="E5250" i="5"/>
  <c r="J5250" i="5"/>
  <c r="K5250" i="5" s="1"/>
  <c r="L5250" i="5" s="1"/>
  <c r="M5250" i="5" s="1"/>
  <c r="CZ5249" i="5"/>
  <c r="DM5249" i="5" s="1"/>
  <c r="DZ5249" i="5" s="1"/>
  <c r="BH5250" i="5" l="1"/>
  <c r="AV5250" i="5"/>
  <c r="AF5250" i="5"/>
  <c r="N5250" i="5"/>
  <c r="M5249" i="7"/>
  <c r="EK5249" i="5"/>
  <c r="O5249" i="7" s="1"/>
  <c r="EG5249" i="5"/>
  <c r="AG5250" i="5" l="1"/>
  <c r="AP5250" i="5" s="1"/>
  <c r="O5250" i="5"/>
  <c r="W5250" i="5" s="1"/>
  <c r="BA5250" i="5"/>
  <c r="BB5250" i="5" s="1"/>
  <c r="BC5250" i="5" s="1"/>
  <c r="BD5250" i="5" s="1"/>
  <c r="CP5250" i="5"/>
  <c r="CD5250" i="5"/>
  <c r="BW5250" i="5"/>
  <c r="BX5250" i="5" s="1"/>
  <c r="P5250" i="5" l="1"/>
  <c r="U5250" i="5" s="1"/>
  <c r="BE5250" i="5"/>
  <c r="DK5250" i="5"/>
  <c r="DN5250" i="5" s="1"/>
  <c r="X5250" i="5"/>
  <c r="Y5250" i="5" s="1"/>
  <c r="Z5250" i="5" s="1"/>
  <c r="AA5250" i="5" s="1"/>
  <c r="AH5250" i="5"/>
  <c r="V5250" i="5" l="1"/>
  <c r="Q5250" i="5"/>
  <c r="R5250" i="5" s="1"/>
  <c r="S5250" i="5" s="1"/>
  <c r="AI5250" i="5"/>
  <c r="AJ5250" i="5"/>
  <c r="AK5250" i="5" s="1"/>
  <c r="AB5250" i="5"/>
  <c r="BF5250" i="5"/>
  <c r="EM5250" i="5"/>
  <c r="A5250" i="7"/>
  <c r="T5250" i="5" l="1"/>
  <c r="BO5250" i="5" s="1"/>
  <c r="BQ5250" i="5"/>
  <c r="AL5250" i="5"/>
  <c r="AM5250" i="5"/>
  <c r="BI5250" i="5" s="1"/>
  <c r="BG5250" i="5"/>
  <c r="AC5250" i="5"/>
  <c r="AN5250" i="5" l="1"/>
  <c r="AD5250" i="5"/>
  <c r="AE5250" i="5" l="1"/>
  <c r="AO5250" i="5"/>
  <c r="AS5250" i="5"/>
  <c r="BJ5250" i="5"/>
  <c r="BN5250" i="5" l="1"/>
  <c r="EE5250" i="5" s="1"/>
  <c r="AQ5250" i="5"/>
  <c r="AT5250" i="5"/>
  <c r="BK5250" i="5"/>
  <c r="AU5250" i="5" l="1"/>
  <c r="BM5250" i="5" s="1"/>
  <c r="BL5250" i="5"/>
  <c r="EF5250" i="5" s="1"/>
  <c r="BR5250" i="5"/>
  <c r="AR5250" i="5"/>
  <c r="BS5250" i="5" s="1"/>
  <c r="BT5250" i="5" s="1"/>
  <c r="EC5250" i="5" s="1"/>
  <c r="BP5250" i="5"/>
  <c r="BZ5250" i="5"/>
  <c r="CM5250" i="5"/>
  <c r="ED5250" i="5" l="1"/>
  <c r="CA5250" i="5"/>
  <c r="CB5250" i="5" s="1"/>
  <c r="CC5250" i="5" s="1"/>
  <c r="CN5250" i="5"/>
  <c r="CO5250" i="5" l="1"/>
  <c r="DC5250" i="5" s="1"/>
  <c r="DW5250" i="5" s="1"/>
  <c r="J5250" i="7" s="1"/>
  <c r="DB5250" i="5"/>
  <c r="DU5250" i="5" s="1"/>
  <c r="H5250" i="7" s="1"/>
  <c r="CG5250" i="5"/>
  <c r="CH5250" i="5" s="1"/>
  <c r="CI5250" i="5" s="1"/>
  <c r="CJ5250" i="5" s="1"/>
  <c r="CK5250" i="5" s="1"/>
  <c r="CQ5250" i="5"/>
  <c r="CE5250" i="5"/>
  <c r="CF5250" i="5" s="1"/>
  <c r="DD5250" i="5" l="1"/>
  <c r="DO5250" i="5" s="1"/>
  <c r="B5250" i="7" s="1"/>
  <c r="CR5250" i="5"/>
  <c r="CS5250" i="5" l="1"/>
  <c r="DE5250" i="5"/>
  <c r="DP5250" i="5" s="1"/>
  <c r="CV5250" i="5"/>
  <c r="DF5250" i="5" l="1"/>
  <c r="DQ5250" i="5" s="1"/>
  <c r="CW5250" i="5"/>
  <c r="C5250" i="7"/>
  <c r="DA5250" i="5"/>
  <c r="CT5250" i="5"/>
  <c r="CU5250" i="5" l="1"/>
  <c r="DI5250" i="5"/>
  <c r="DX5250" i="5" s="1"/>
  <c r="DG5250" i="5"/>
  <c r="DR5250" i="5" s="1"/>
  <c r="E5250" i="7" s="1"/>
  <c r="CX5250" i="5"/>
  <c r="DH5250" i="5" s="1"/>
  <c r="DS5250" i="5" s="1"/>
  <c r="F5250" i="7" s="1"/>
  <c r="DT5250" i="5"/>
  <c r="DV5250" i="5"/>
  <c r="D5250" i="7"/>
  <c r="EJ5250" i="5"/>
  <c r="C5251" i="5" l="1"/>
  <c r="D5251" i="5"/>
  <c r="I5250" i="7"/>
  <c r="G5250" i="7"/>
  <c r="EI5250" i="5"/>
  <c r="K5250" i="7"/>
  <c r="CY5250" i="5"/>
  <c r="DL5250" i="5" s="1"/>
  <c r="EA5250" i="5" s="1"/>
  <c r="DJ5250" i="5"/>
  <c r="DY5250" i="5" s="1"/>
  <c r="L5250" i="7" s="1"/>
  <c r="N5250" i="7" l="1"/>
  <c r="EL5250" i="5"/>
  <c r="EH5250" i="5"/>
  <c r="CZ5250" i="5"/>
  <c r="DM5250" i="5" s="1"/>
  <c r="DZ5250" i="5" s="1"/>
  <c r="EG5250" i="5" s="1"/>
  <c r="E5251" i="5"/>
  <c r="J5251" i="5"/>
  <c r="K5251" i="5" s="1"/>
  <c r="L5251" i="5" s="1"/>
  <c r="M5251" i="5" s="1"/>
  <c r="EK5250" i="5" l="1"/>
  <c r="O5250" i="7" s="1"/>
  <c r="M5250" i="7"/>
  <c r="N5251" i="5"/>
  <c r="BH5251" i="5"/>
  <c r="AV5251" i="5"/>
  <c r="AF5251" i="5"/>
  <c r="AG5251" i="5" l="1"/>
  <c r="AH5251" i="5" s="1"/>
  <c r="AJ5251" i="5" s="1"/>
  <c r="AK5251" i="5" s="1"/>
  <c r="BW5251" i="5"/>
  <c r="BX5251" i="5" s="1"/>
  <c r="CP5251" i="5"/>
  <c r="CD5251" i="5"/>
  <c r="BA5251" i="5"/>
  <c r="BB5251" i="5" s="1"/>
  <c r="BC5251" i="5" s="1"/>
  <c r="BD5251" i="5" s="1"/>
  <c r="O5251" i="5"/>
  <c r="W5251" i="5" s="1"/>
  <c r="DK5251" i="5" l="1"/>
  <c r="DN5251" i="5" s="1"/>
  <c r="A5251" i="7" s="1"/>
  <c r="BE5251" i="5"/>
  <c r="X5251" i="5"/>
  <c r="Y5251" i="5" s="1"/>
  <c r="Z5251" i="5" s="1"/>
  <c r="AA5251" i="5" s="1"/>
  <c r="P5251" i="5"/>
  <c r="AP5251" i="5"/>
  <c r="AI5251" i="5"/>
  <c r="AL5251" i="5"/>
  <c r="EM5251" i="5" l="1"/>
  <c r="U5251" i="5"/>
  <c r="Q5251" i="5"/>
  <c r="R5251" i="5" s="1"/>
  <c r="T5251" i="5" s="1"/>
  <c r="BO5251" i="5" s="1"/>
  <c r="V5251" i="5"/>
  <c r="AB5251" i="5"/>
  <c r="AM5251" i="5"/>
  <c r="AN5251" i="5" s="1"/>
  <c r="AS5251" i="5" s="1"/>
  <c r="AT5251" i="5" s="1"/>
  <c r="AU5251" i="5" s="1"/>
  <c r="BF5251" i="5"/>
  <c r="BJ5251" i="5" l="1"/>
  <c r="BQ5251" i="5"/>
  <c r="S5251" i="5"/>
  <c r="AO5251" i="5"/>
  <c r="BG5251" i="5"/>
  <c r="AC5251" i="5"/>
  <c r="BI5251" i="5"/>
  <c r="AD5251" i="5" l="1"/>
  <c r="BK5251" i="5"/>
  <c r="BN5251" i="5"/>
  <c r="AQ5251" i="5"/>
  <c r="BR5251" i="5" l="1"/>
  <c r="AR5251" i="5"/>
  <c r="BS5251" i="5" s="1"/>
  <c r="BT5251" i="5" s="1"/>
  <c r="EC5251" i="5" s="1"/>
  <c r="BP5251" i="5"/>
  <c r="BZ5251" i="5"/>
  <c r="CM5251" i="5"/>
  <c r="EE5251" i="5"/>
  <c r="AE5251" i="5"/>
  <c r="BM5251" i="5" s="1"/>
  <c r="BL5251" i="5"/>
  <c r="EF5251" i="5" s="1"/>
  <c r="CA5251" i="5" l="1"/>
  <c r="CB5251" i="5" s="1"/>
  <c r="CC5251" i="5" s="1"/>
  <c r="CE5251" i="5" s="1"/>
  <c r="CF5251" i="5" s="1"/>
  <c r="CN5251" i="5"/>
  <c r="CQ5251" i="5" s="1"/>
  <c r="ED5251" i="5"/>
  <c r="CO5251" i="5" l="1"/>
  <c r="DC5251" i="5" s="1"/>
  <c r="DW5251" i="5" s="1"/>
  <c r="J5251" i="7" s="1"/>
  <c r="DB5251" i="5"/>
  <c r="DU5251" i="5" s="1"/>
  <c r="H5251" i="7" s="1"/>
  <c r="CR5251" i="5"/>
  <c r="CS5251" i="5" s="1"/>
  <c r="CG5251" i="5"/>
  <c r="CH5251" i="5" s="1"/>
  <c r="CI5251" i="5" s="1"/>
  <c r="CJ5251" i="5" s="1"/>
  <c r="CK5251" i="5" s="1"/>
  <c r="DA5251" i="5" l="1"/>
  <c r="CT5251" i="5"/>
  <c r="DE5251" i="5"/>
  <c r="DP5251" i="5" s="1"/>
  <c r="C5251" i="7" s="1"/>
  <c r="CV5251" i="5"/>
  <c r="DD5251" i="5"/>
  <c r="DO5251" i="5" s="1"/>
  <c r="B5251" i="7" l="1"/>
  <c r="DF5251" i="5"/>
  <c r="DQ5251" i="5" s="1"/>
  <c r="CW5251" i="5"/>
  <c r="CU5251" i="5"/>
  <c r="DI5251" i="5"/>
  <c r="DX5251" i="5" s="1"/>
  <c r="DT5251" i="5"/>
  <c r="G5251" i="7" s="1"/>
  <c r="DV5251" i="5"/>
  <c r="I5251" i="7" l="1"/>
  <c r="D5252" i="5"/>
  <c r="C5252" i="5"/>
  <c r="D5251" i="7"/>
  <c r="DG5251" i="5"/>
  <c r="DR5251" i="5" s="1"/>
  <c r="E5251" i="7" s="1"/>
  <c r="CX5251" i="5"/>
  <c r="DH5251" i="5" s="1"/>
  <c r="DS5251" i="5" s="1"/>
  <c r="F5251" i="7" s="1"/>
  <c r="EI5251" i="5"/>
  <c r="K5251" i="7"/>
  <c r="CY5251" i="5"/>
  <c r="DL5251" i="5" s="1"/>
  <c r="EA5251" i="5" s="1"/>
  <c r="DJ5251" i="5"/>
  <c r="DY5251" i="5" s="1"/>
  <c r="L5251" i="7" s="1"/>
  <c r="N5251" i="7" l="1"/>
  <c r="EL5251" i="5"/>
  <c r="EJ5251" i="5"/>
  <c r="J5252" i="5"/>
  <c r="K5252" i="5" s="1"/>
  <c r="L5252" i="5" s="1"/>
  <c r="M5252" i="5" s="1"/>
  <c r="E5252" i="5"/>
  <c r="EH5251" i="5"/>
  <c r="CZ5251" i="5"/>
  <c r="DM5251" i="5" s="1"/>
  <c r="DZ5251" i="5" s="1"/>
  <c r="N5252" i="5" l="1"/>
  <c r="AF5252" i="5"/>
  <c r="AV5252" i="5"/>
  <c r="BH5252" i="5"/>
  <c r="EG5251" i="5"/>
  <c r="M5251" i="7"/>
  <c r="EK5251" i="5"/>
  <c r="O5251" i="7" s="1"/>
  <c r="BA5252" i="5" l="1"/>
  <c r="BB5252" i="5" s="1"/>
  <c r="BC5252" i="5" s="1"/>
  <c r="BD5252" i="5" s="1"/>
  <c r="CD5252" i="5"/>
  <c r="CP5252" i="5"/>
  <c r="BW5252" i="5"/>
  <c r="BX5252" i="5" s="1"/>
  <c r="AG5252" i="5"/>
  <c r="AP5252" i="5" s="1"/>
  <c r="O5252" i="5"/>
  <c r="W5252" i="5" s="1"/>
  <c r="BE5252" i="5" l="1"/>
  <c r="X5252" i="5"/>
  <c r="Y5252" i="5" s="1"/>
  <c r="Z5252" i="5" s="1"/>
  <c r="DK5252" i="5"/>
  <c r="DN5252" i="5" s="1"/>
  <c r="P5252" i="5"/>
  <c r="AH5252" i="5"/>
  <c r="AI5252" i="5" l="1"/>
  <c r="AJ5252" i="5"/>
  <c r="AK5252" i="5" s="1"/>
  <c r="AA5252" i="5"/>
  <c r="AB5252" i="5" s="1"/>
  <c r="Q5252" i="5"/>
  <c r="R5252" i="5" s="1"/>
  <c r="T5252" i="5" s="1"/>
  <c r="BO5252" i="5" s="1"/>
  <c r="U5252" i="5"/>
  <c r="V5252" i="5"/>
  <c r="A5252" i="7"/>
  <c r="EM5252" i="5"/>
  <c r="BF5252" i="5"/>
  <c r="S5252" i="5" l="1"/>
  <c r="BQ5252" i="5"/>
  <c r="AC5252" i="5"/>
  <c r="AM5252" i="5"/>
  <c r="BI5252" i="5" s="1"/>
  <c r="BG5252" i="5"/>
  <c r="AL5252" i="5"/>
  <c r="AD5252" i="5" l="1"/>
  <c r="AN5252" i="5"/>
  <c r="AO5252" i="5" s="1"/>
  <c r="BN5252" i="5" l="1"/>
  <c r="AQ5252" i="5"/>
  <c r="AE5252" i="5"/>
  <c r="AS5252" i="5"/>
  <c r="BJ5252" i="5"/>
  <c r="EE5252" i="5" l="1"/>
  <c r="AT5252" i="5"/>
  <c r="BK5252" i="5"/>
  <c r="BR5252" i="5"/>
  <c r="AR5252" i="5"/>
  <c r="BS5252" i="5" s="1"/>
  <c r="BT5252" i="5" s="1"/>
  <c r="EC5252" i="5" s="1"/>
  <c r="BP5252" i="5"/>
  <c r="CM5252" i="5"/>
  <c r="BZ5252" i="5"/>
  <c r="CN5252" i="5" l="1"/>
  <c r="ED5252" i="5"/>
  <c r="CA5252" i="5"/>
  <c r="CB5252" i="5" s="1"/>
  <c r="CC5252" i="5" s="1"/>
  <c r="AU5252" i="5"/>
  <c r="BM5252" i="5" s="1"/>
  <c r="BL5252" i="5"/>
  <c r="EF5252" i="5" s="1"/>
  <c r="CG5252" i="5" l="1"/>
  <c r="CH5252" i="5" s="1"/>
  <c r="CI5252" i="5" s="1"/>
  <c r="CJ5252" i="5" s="1"/>
  <c r="CK5252" i="5" s="1"/>
  <c r="CE5252" i="5"/>
  <c r="CF5252" i="5" s="1"/>
  <c r="CQ5252" i="5"/>
  <c r="DB5252" i="5"/>
  <c r="DU5252" i="5" s="1"/>
  <c r="H5252" i="7" s="1"/>
  <c r="CO5252" i="5"/>
  <c r="DC5252" i="5" s="1"/>
  <c r="DW5252" i="5" s="1"/>
  <c r="J5252" i="7" s="1"/>
  <c r="DD5252" i="5" l="1"/>
  <c r="DO5252" i="5" s="1"/>
  <c r="B5252" i="7" s="1"/>
  <c r="CR5252" i="5"/>
  <c r="DE5252" i="5" l="1"/>
  <c r="DP5252" i="5" s="1"/>
  <c r="CV5252" i="5"/>
  <c r="CS5252" i="5"/>
  <c r="DF5252" i="5" l="1"/>
  <c r="DQ5252" i="5" s="1"/>
  <c r="CW5252" i="5"/>
  <c r="DA5252" i="5"/>
  <c r="CT5252" i="5"/>
  <c r="C5252" i="7"/>
  <c r="DT5252" i="5" l="1"/>
  <c r="DV5252" i="5"/>
  <c r="CX5252" i="5"/>
  <c r="DH5252" i="5" s="1"/>
  <c r="DS5252" i="5" s="1"/>
  <c r="F5252" i="7" s="1"/>
  <c r="DG5252" i="5"/>
  <c r="DR5252" i="5" s="1"/>
  <c r="E5252" i="7" s="1"/>
  <c r="DI5252" i="5"/>
  <c r="DX5252" i="5" s="1"/>
  <c r="CU5252" i="5"/>
  <c r="D5252" i="7"/>
  <c r="EJ5252" i="5" l="1"/>
  <c r="K5252" i="7"/>
  <c r="CY5252" i="5"/>
  <c r="DL5252" i="5" s="1"/>
  <c r="EA5252" i="5" s="1"/>
  <c r="DJ5252" i="5"/>
  <c r="DY5252" i="5" s="1"/>
  <c r="L5252" i="7" s="1"/>
  <c r="D5253" i="5"/>
  <c r="C5253" i="5"/>
  <c r="I5252" i="7"/>
  <c r="G5252" i="7"/>
  <c r="EI5252" i="5"/>
  <c r="N5252" i="7" l="1"/>
  <c r="EL5252" i="5"/>
  <c r="E5253" i="5"/>
  <c r="J5253" i="5"/>
  <c r="K5253" i="5" s="1"/>
  <c r="L5253" i="5" s="1"/>
  <c r="M5253" i="5" s="1"/>
  <c r="CZ5252" i="5"/>
  <c r="DM5252" i="5" s="1"/>
  <c r="DZ5252" i="5" s="1"/>
  <c r="EH5252" i="5"/>
  <c r="AF5253" i="5" l="1"/>
  <c r="AV5253" i="5"/>
  <c r="BH5253" i="5"/>
  <c r="N5253" i="5"/>
  <c r="EG5252" i="5"/>
  <c r="M5252" i="7"/>
  <c r="EK5252" i="5"/>
  <c r="O5252" i="7" s="1"/>
  <c r="CP5253" i="5" l="1"/>
  <c r="BW5253" i="5"/>
  <c r="BX5253" i="5" s="1"/>
  <c r="CD5253" i="5"/>
  <c r="BA5253" i="5"/>
  <c r="BB5253" i="5" s="1"/>
  <c r="BC5253" i="5" s="1"/>
  <c r="BD5253" i="5" s="1"/>
  <c r="O5253" i="5"/>
  <c r="W5253" i="5" s="1"/>
  <c r="AG5253" i="5"/>
  <c r="AP5253" i="5" s="1"/>
  <c r="P5253" i="5" l="1"/>
  <c r="V5253" i="5" s="1"/>
  <c r="BE5253" i="5"/>
  <c r="AH5253" i="5"/>
  <c r="X5253" i="5"/>
  <c r="Y5253" i="5" s="1"/>
  <c r="Z5253" i="5" s="1"/>
  <c r="AA5253" i="5" s="1"/>
  <c r="DK5253" i="5"/>
  <c r="DN5253" i="5" s="1"/>
  <c r="U5253" i="5" l="1"/>
  <c r="Q5253" i="5"/>
  <c r="R5253" i="5" s="1"/>
  <c r="T5253" i="5" s="1"/>
  <c r="BO5253" i="5" s="1"/>
  <c r="EM5253" i="5"/>
  <c r="A5253" i="7"/>
  <c r="AB5253" i="5"/>
  <c r="BF5253" i="5"/>
  <c r="AI5253" i="5"/>
  <c r="AJ5253" i="5"/>
  <c r="AK5253" i="5" s="1"/>
  <c r="BQ5253" i="5" l="1"/>
  <c r="S5253" i="5"/>
  <c r="AC5253" i="5"/>
  <c r="BG5253" i="5"/>
  <c r="AM5253" i="5"/>
  <c r="BI5253" i="5" s="1"/>
  <c r="AL5253" i="5"/>
  <c r="AN5253" i="5" l="1"/>
  <c r="AO5253" i="5" s="1"/>
  <c r="AD5253" i="5"/>
  <c r="BN5253" i="5" l="1"/>
  <c r="AQ5253" i="5"/>
  <c r="AE5253" i="5"/>
  <c r="AS5253" i="5"/>
  <c r="BJ5253" i="5"/>
  <c r="EE5253" i="5" l="1"/>
  <c r="BR5253" i="5"/>
  <c r="AR5253" i="5"/>
  <c r="BS5253" i="5" s="1"/>
  <c r="BT5253" i="5" s="1"/>
  <c r="EC5253" i="5" s="1"/>
  <c r="AT5253" i="5"/>
  <c r="BK5253" i="5"/>
  <c r="BP5253" i="5"/>
  <c r="BZ5253" i="5"/>
  <c r="CM5253" i="5"/>
  <c r="CA5253" i="5" l="1"/>
  <c r="CB5253" i="5" s="1"/>
  <c r="CC5253" i="5" s="1"/>
  <c r="CE5253" i="5" s="1"/>
  <c r="CF5253" i="5" s="1"/>
  <c r="AU5253" i="5"/>
  <c r="BM5253" i="5" s="1"/>
  <c r="BL5253" i="5"/>
  <c r="EF5253" i="5" s="1"/>
  <c r="CN5253" i="5"/>
  <c r="CQ5253" i="5" s="1"/>
  <c r="ED5253" i="5"/>
  <c r="DB5253" i="5" l="1"/>
  <c r="DU5253" i="5" s="1"/>
  <c r="H5253" i="7" s="1"/>
  <c r="CO5253" i="5"/>
  <c r="DC5253" i="5" s="1"/>
  <c r="DW5253" i="5" s="1"/>
  <c r="J5253" i="7" s="1"/>
  <c r="CG5253" i="5"/>
  <c r="CH5253" i="5" s="1"/>
  <c r="CI5253" i="5" s="1"/>
  <c r="CJ5253" i="5" s="1"/>
  <c r="CK5253" i="5" s="1"/>
  <c r="CR5253" i="5"/>
  <c r="DE5253" i="5" l="1"/>
  <c r="DP5253" i="5" s="1"/>
  <c r="C5253" i="7" s="1"/>
  <c r="CV5253" i="5"/>
  <c r="CS5253" i="5"/>
  <c r="DD5253" i="5"/>
  <c r="DO5253" i="5" s="1"/>
  <c r="DA5253" i="5" l="1"/>
  <c r="CT5253" i="5"/>
  <c r="DF5253" i="5"/>
  <c r="DQ5253" i="5" s="1"/>
  <c r="CW5253" i="5"/>
  <c r="B5253" i="7"/>
  <c r="DI5253" i="5" l="1"/>
  <c r="DX5253" i="5" s="1"/>
  <c r="CU5253" i="5"/>
  <c r="CX5253" i="5"/>
  <c r="DH5253" i="5" s="1"/>
  <c r="DS5253" i="5" s="1"/>
  <c r="F5253" i="7" s="1"/>
  <c r="DG5253" i="5"/>
  <c r="DR5253" i="5" s="1"/>
  <c r="E5253" i="7" s="1"/>
  <c r="D5253" i="7"/>
  <c r="DT5253" i="5"/>
  <c r="DV5253" i="5"/>
  <c r="EJ5253" i="5" l="1"/>
  <c r="C5254" i="5"/>
  <c r="I5253" i="7"/>
  <c r="D5254" i="5"/>
  <c r="G5253" i="7"/>
  <c r="EI5253" i="5"/>
  <c r="CY5253" i="5"/>
  <c r="DL5253" i="5" s="1"/>
  <c r="EA5253" i="5" s="1"/>
  <c r="DJ5253" i="5"/>
  <c r="DY5253" i="5" s="1"/>
  <c r="L5253" i="7" s="1"/>
  <c r="K5253" i="7"/>
  <c r="N5253" i="7" l="1"/>
  <c r="EL5253" i="5"/>
  <c r="CZ5253" i="5"/>
  <c r="DM5253" i="5" s="1"/>
  <c r="DZ5253" i="5" s="1"/>
  <c r="EH5253" i="5"/>
  <c r="J5254" i="5"/>
  <c r="K5254" i="5" s="1"/>
  <c r="L5254" i="5" s="1"/>
  <c r="M5254" i="5" s="1"/>
  <c r="E5254" i="5"/>
  <c r="AF5254" i="5" l="1"/>
  <c r="BH5254" i="5"/>
  <c r="N5254" i="5"/>
  <c r="AV5254" i="5"/>
  <c r="EK5253" i="5"/>
  <c r="O5253" i="7" s="1"/>
  <c r="M5253" i="7"/>
  <c r="EG5253" i="5"/>
  <c r="BA5254" i="5" l="1"/>
  <c r="BB5254" i="5" s="1"/>
  <c r="BC5254" i="5" s="1"/>
  <c r="O5254" i="5"/>
  <c r="W5254" i="5" s="1"/>
  <c r="X5254" i="5" s="1"/>
  <c r="Y5254" i="5" s="1"/>
  <c r="Z5254" i="5" s="1"/>
  <c r="AA5254" i="5" s="1"/>
  <c r="AB5254" i="5" s="1"/>
  <c r="CP5254" i="5"/>
  <c r="CD5254" i="5"/>
  <c r="BW5254" i="5"/>
  <c r="BX5254" i="5" s="1"/>
  <c r="AG5254" i="5"/>
  <c r="AH5254" i="5" s="1"/>
  <c r="AI5254" i="5" s="1"/>
  <c r="P5254" i="5" l="1"/>
  <c r="Q5254" i="5" s="1"/>
  <c r="R5254" i="5" s="1"/>
  <c r="T5254" i="5" s="1"/>
  <c r="BO5254" i="5" s="1"/>
  <c r="DK5254" i="5"/>
  <c r="DN5254" i="5" s="1"/>
  <c r="EM5254" i="5" s="1"/>
  <c r="BD5254" i="5"/>
  <c r="AP5254" i="5"/>
  <c r="AJ5254" i="5"/>
  <c r="AK5254" i="5" s="1"/>
  <c r="AM5254" i="5" s="1"/>
  <c r="A5254" i="7" l="1"/>
  <c r="V5254" i="5"/>
  <c r="AC5254" i="5" s="1"/>
  <c r="AD5254" i="5" s="1"/>
  <c r="AE5254" i="5" s="1"/>
  <c r="U5254" i="5"/>
  <c r="BI5254" i="5" s="1"/>
  <c r="BE5254" i="5"/>
  <c r="AL5254" i="5"/>
  <c r="AN5254" i="5" s="1"/>
  <c r="BQ5254" i="5"/>
  <c r="S5254" i="5"/>
  <c r="AS5254" i="5" l="1"/>
  <c r="AT5254" i="5" s="1"/>
  <c r="AU5254" i="5" s="1"/>
  <c r="AO5254" i="5"/>
  <c r="BJ5254" i="5"/>
  <c r="BF5254" i="5"/>
  <c r="BK5254" i="5" l="1"/>
  <c r="BL5254" i="5"/>
  <c r="BG5254" i="5"/>
  <c r="BM5254" i="5" s="1"/>
  <c r="AQ5254" i="5"/>
  <c r="BN5254" i="5"/>
  <c r="EF5254" i="5" l="1"/>
  <c r="BR5254" i="5"/>
  <c r="AR5254" i="5"/>
  <c r="BS5254" i="5" s="1"/>
  <c r="BT5254" i="5" s="1"/>
  <c r="EC5254" i="5" s="1"/>
  <c r="BP5254" i="5"/>
  <c r="BZ5254" i="5"/>
  <c r="CM5254" i="5"/>
  <c r="EE5254" i="5"/>
  <c r="CA5254" i="5" l="1"/>
  <c r="CB5254" i="5" s="1"/>
  <c r="CC5254" i="5" s="1"/>
  <c r="CE5254" i="5" s="1"/>
  <c r="CF5254" i="5" s="1"/>
  <c r="CN5254" i="5"/>
  <c r="ED5254" i="5"/>
  <c r="CQ5254" i="5" l="1"/>
  <c r="CR5254" i="5" s="1"/>
  <c r="CS5254" i="5" s="1"/>
  <c r="CO5254" i="5"/>
  <c r="DC5254" i="5" s="1"/>
  <c r="DW5254" i="5" s="1"/>
  <c r="J5254" i="7" s="1"/>
  <c r="DB5254" i="5"/>
  <c r="DU5254" i="5" s="1"/>
  <c r="H5254" i="7" s="1"/>
  <c r="CG5254" i="5"/>
  <c r="CH5254" i="5" s="1"/>
  <c r="CI5254" i="5" s="1"/>
  <c r="CJ5254" i="5" s="1"/>
  <c r="CK5254" i="5" s="1"/>
  <c r="DA5254" i="5" l="1"/>
  <c r="CT5254" i="5"/>
  <c r="DE5254" i="5"/>
  <c r="DP5254" i="5" s="1"/>
  <c r="C5254" i="7" s="1"/>
  <c r="CV5254" i="5"/>
  <c r="DD5254" i="5"/>
  <c r="DO5254" i="5" s="1"/>
  <c r="DF5254" i="5" l="1"/>
  <c r="DQ5254" i="5" s="1"/>
  <c r="CW5254" i="5"/>
  <c r="CU5254" i="5"/>
  <c r="DI5254" i="5"/>
  <c r="DX5254" i="5" s="1"/>
  <c r="B5254" i="7"/>
  <c r="DT5254" i="5"/>
  <c r="G5254" i="7" s="1"/>
  <c r="DV5254" i="5"/>
  <c r="I5254" i="7" l="1"/>
  <c r="D5255" i="5"/>
  <c r="C5255" i="5"/>
  <c r="K5254" i="7"/>
  <c r="DG5254" i="5"/>
  <c r="DR5254" i="5" s="1"/>
  <c r="E5254" i="7" s="1"/>
  <c r="CX5254" i="5"/>
  <c r="DH5254" i="5" s="1"/>
  <c r="DS5254" i="5" s="1"/>
  <c r="F5254" i="7" s="1"/>
  <c r="EI5254" i="5"/>
  <c r="CY5254" i="5"/>
  <c r="DL5254" i="5" s="1"/>
  <c r="EA5254" i="5" s="1"/>
  <c r="DJ5254" i="5"/>
  <c r="DY5254" i="5" s="1"/>
  <c r="L5254" i="7" s="1"/>
  <c r="D5254" i="7"/>
  <c r="EH5254" i="5" l="1"/>
  <c r="N5254" i="7"/>
  <c r="EL5254" i="5"/>
  <c r="EJ5254" i="5"/>
  <c r="E5255" i="5"/>
  <c r="J5255" i="5"/>
  <c r="K5255" i="5" s="1"/>
  <c r="L5255" i="5" s="1"/>
  <c r="M5255" i="5" s="1"/>
  <c r="CZ5254" i="5"/>
  <c r="DM5254" i="5" s="1"/>
  <c r="DZ5254" i="5" s="1"/>
  <c r="AV5255" i="5" l="1"/>
  <c r="AF5255" i="5"/>
  <c r="BH5255" i="5"/>
  <c r="N5255" i="5"/>
  <c r="EK5254" i="5"/>
  <c r="O5254" i="7" s="1"/>
  <c r="M5254" i="7"/>
  <c r="EG5254" i="5"/>
  <c r="BW5255" i="5" l="1"/>
  <c r="BX5255" i="5" s="1"/>
  <c r="CD5255" i="5"/>
  <c r="CP5255" i="5"/>
  <c r="O5255" i="5"/>
  <c r="W5255" i="5" s="1"/>
  <c r="X5255" i="5" s="1"/>
  <c r="Y5255" i="5" s="1"/>
  <c r="Z5255" i="5" s="1"/>
  <c r="AA5255" i="5" s="1"/>
  <c r="AB5255" i="5" s="1"/>
  <c r="AG5255" i="5"/>
  <c r="AH5255" i="5" s="1"/>
  <c r="BA5255" i="5"/>
  <c r="BB5255" i="5" s="1"/>
  <c r="DK5255" i="5" l="1"/>
  <c r="DN5255" i="5" s="1"/>
  <c r="EM5255" i="5" s="1"/>
  <c r="P5255" i="5"/>
  <c r="Q5255" i="5" s="1"/>
  <c r="R5255" i="5" s="1"/>
  <c r="T5255" i="5" s="1"/>
  <c r="BO5255" i="5" s="1"/>
  <c r="AP5255" i="5"/>
  <c r="AJ5255" i="5"/>
  <c r="AK5255" i="5" s="1"/>
  <c r="V5255" i="5"/>
  <c r="AC5255" i="5" s="1"/>
  <c r="AD5255" i="5" s="1"/>
  <c r="AE5255" i="5" s="1"/>
  <c r="U5255" i="5"/>
  <c r="BC5255" i="5"/>
  <c r="AI5255" i="5"/>
  <c r="A5255" i="7" l="1"/>
  <c r="S5255" i="5"/>
  <c r="AM5255" i="5"/>
  <c r="BI5255" i="5" s="1"/>
  <c r="AL5255" i="5"/>
  <c r="BQ5255" i="5"/>
  <c r="BD5255" i="5"/>
  <c r="AN5255" i="5" l="1"/>
  <c r="AS5255" i="5" s="1"/>
  <c r="AT5255" i="5" s="1"/>
  <c r="AU5255" i="5" s="1"/>
  <c r="BE5255" i="5"/>
  <c r="BJ5255" i="5" l="1"/>
  <c r="BK5255" i="5"/>
  <c r="BF5255" i="5"/>
  <c r="AO5255" i="5"/>
  <c r="BL5255" i="5" l="1"/>
  <c r="EF5255" i="5" s="1"/>
  <c r="BG5255" i="5"/>
  <c r="BM5255" i="5" s="1"/>
  <c r="BN5255" i="5"/>
  <c r="AQ5255" i="5"/>
  <c r="BR5255" i="5" l="1"/>
  <c r="AR5255" i="5"/>
  <c r="BS5255" i="5" s="1"/>
  <c r="BT5255" i="5" s="1"/>
  <c r="EC5255" i="5" s="1"/>
  <c r="BP5255" i="5"/>
  <c r="CM5255" i="5"/>
  <c r="BZ5255" i="5"/>
  <c r="EE5255" i="5"/>
  <c r="CA5255" i="5" l="1"/>
  <c r="CB5255" i="5" s="1"/>
  <c r="CC5255" i="5" s="1"/>
  <c r="CE5255" i="5" s="1"/>
  <c r="CF5255" i="5" s="1"/>
  <c r="CN5255" i="5"/>
  <c r="ED5255" i="5"/>
  <c r="CQ5255" i="5" l="1"/>
  <c r="CR5255" i="5" s="1"/>
  <c r="DB5255" i="5"/>
  <c r="DU5255" i="5" s="1"/>
  <c r="H5255" i="7" s="1"/>
  <c r="CO5255" i="5"/>
  <c r="DC5255" i="5" s="1"/>
  <c r="DW5255" i="5" s="1"/>
  <c r="J5255" i="7" s="1"/>
  <c r="CG5255" i="5"/>
  <c r="CH5255" i="5" s="1"/>
  <c r="CI5255" i="5" s="1"/>
  <c r="CJ5255" i="5" s="1"/>
  <c r="CK5255" i="5" s="1"/>
  <c r="DE5255" i="5" l="1"/>
  <c r="DP5255" i="5" s="1"/>
  <c r="C5255" i="7" s="1"/>
  <c r="CV5255" i="5"/>
  <c r="CS5255" i="5"/>
  <c r="DD5255" i="5"/>
  <c r="DO5255" i="5" s="1"/>
  <c r="B5255" i="7" l="1"/>
  <c r="DA5255" i="5"/>
  <c r="CT5255" i="5"/>
  <c r="DF5255" i="5"/>
  <c r="DQ5255" i="5" s="1"/>
  <c r="CW5255" i="5"/>
  <c r="CX5255" i="5" l="1"/>
  <c r="DH5255" i="5" s="1"/>
  <c r="DS5255" i="5" s="1"/>
  <c r="F5255" i="7" s="1"/>
  <c r="DG5255" i="5"/>
  <c r="DR5255" i="5" s="1"/>
  <c r="E5255" i="7" s="1"/>
  <c r="DT5255" i="5"/>
  <c r="DV5255" i="5"/>
  <c r="D5255" i="7"/>
  <c r="EJ5255" i="5"/>
  <c r="DI5255" i="5"/>
  <c r="DX5255" i="5" s="1"/>
  <c r="CU5255" i="5"/>
  <c r="K5255" i="7" l="1"/>
  <c r="D5256" i="5"/>
  <c r="I5255" i="7"/>
  <c r="C5256" i="5"/>
  <c r="G5255" i="7"/>
  <c r="EI5255" i="5"/>
  <c r="CY5255" i="5"/>
  <c r="DL5255" i="5" s="1"/>
  <c r="EA5255" i="5" s="1"/>
  <c r="DJ5255" i="5"/>
  <c r="DY5255" i="5" s="1"/>
  <c r="L5255" i="7" s="1"/>
  <c r="N5255" i="7" l="1"/>
  <c r="EL5255" i="5"/>
  <c r="CZ5255" i="5"/>
  <c r="DM5255" i="5" s="1"/>
  <c r="DZ5255" i="5" s="1"/>
  <c r="M5255" i="7" s="1"/>
  <c r="J5256" i="5"/>
  <c r="K5256" i="5" s="1"/>
  <c r="L5256" i="5" s="1"/>
  <c r="M5256" i="5" s="1"/>
  <c r="E5256" i="5"/>
  <c r="EH5255" i="5"/>
  <c r="EK5255" i="5" l="1"/>
  <c r="O5255" i="7" s="1"/>
  <c r="EG5255" i="5"/>
  <c r="AF5256" i="5"/>
  <c r="AV5256" i="5"/>
  <c r="BH5256" i="5"/>
  <c r="N5256" i="5"/>
  <c r="CD5256" i="5" l="1"/>
  <c r="CP5256" i="5"/>
  <c r="BW5256" i="5"/>
  <c r="BX5256" i="5" s="1"/>
  <c r="BA5256" i="5"/>
  <c r="BB5256" i="5" s="1"/>
  <c r="O5256" i="5"/>
  <c r="P5256" i="5" s="1"/>
  <c r="AG5256" i="5"/>
  <c r="U5256" i="5" l="1"/>
  <c r="Q5256" i="5"/>
  <c r="R5256" i="5" s="1"/>
  <c r="T5256" i="5" s="1"/>
  <c r="V5256" i="5"/>
  <c r="BC5256" i="5"/>
  <c r="BD5256" i="5" s="1"/>
  <c r="AP5256" i="5"/>
  <c r="AH5256" i="5"/>
  <c r="DK5256" i="5"/>
  <c r="DN5256" i="5" s="1"/>
  <c r="W5256" i="5"/>
  <c r="BE5256" i="5" l="1"/>
  <c r="S5256" i="5"/>
  <c r="X5256" i="5"/>
  <c r="Y5256" i="5" s="1"/>
  <c r="BO5256" i="5" s="1"/>
  <c r="EM5256" i="5"/>
  <c r="A5256" i="7"/>
  <c r="AJ5256" i="5"/>
  <c r="AK5256" i="5" s="1"/>
  <c r="AI5256" i="5"/>
  <c r="Z5256" i="5" l="1"/>
  <c r="AA5256" i="5" s="1"/>
  <c r="AB5256" i="5" s="1"/>
  <c r="AM5256" i="5"/>
  <c r="BQ5256" i="5"/>
  <c r="AL5256" i="5"/>
  <c r="BF5256" i="5"/>
  <c r="AN5256" i="5" l="1"/>
  <c r="AS5256" i="5" s="1"/>
  <c r="AT5256" i="5" s="1"/>
  <c r="AU5256" i="5" s="1"/>
  <c r="BI5256" i="5"/>
  <c r="AC5256" i="5"/>
  <c r="BG5256" i="5"/>
  <c r="BJ5256" i="5" l="1"/>
  <c r="AO5256" i="5"/>
  <c r="BN5256" i="5" s="1"/>
  <c r="CM5256" i="5" s="1"/>
  <c r="AD5256" i="5"/>
  <c r="BK5256" i="5"/>
  <c r="BP5256" i="5" l="1"/>
  <c r="CN5256" i="5" s="1"/>
  <c r="CQ5256" i="5" s="1"/>
  <c r="EE5256" i="5"/>
  <c r="AQ5256" i="5"/>
  <c r="BR5256" i="5" s="1"/>
  <c r="BZ5256" i="5"/>
  <c r="CA5256" i="5" s="1"/>
  <c r="CB5256" i="5" s="1"/>
  <c r="CC5256" i="5" s="1"/>
  <c r="AE5256" i="5"/>
  <c r="BM5256" i="5" s="1"/>
  <c r="BL5256" i="5"/>
  <c r="EF5256" i="5" s="1"/>
  <c r="AR5256" i="5" l="1"/>
  <c r="BS5256" i="5" s="1"/>
  <c r="BT5256" i="5" s="1"/>
  <c r="EC5256" i="5" s="1"/>
  <c r="CR5256" i="5"/>
  <c r="CG5256" i="5"/>
  <c r="CH5256" i="5" s="1"/>
  <c r="CI5256" i="5" s="1"/>
  <c r="CJ5256" i="5" s="1"/>
  <c r="CK5256" i="5" s="1"/>
  <c r="CO5256" i="5"/>
  <c r="DC5256" i="5" s="1"/>
  <c r="DW5256" i="5" s="1"/>
  <c r="J5256" i="7" s="1"/>
  <c r="DB5256" i="5"/>
  <c r="DU5256" i="5" s="1"/>
  <c r="H5256" i="7" s="1"/>
  <c r="ED5256" i="5" l="1"/>
  <c r="CE5256" i="5"/>
  <c r="CF5256" i="5" s="1"/>
  <c r="CS5256" i="5"/>
  <c r="DE5256" i="5"/>
  <c r="DP5256" i="5" s="1"/>
  <c r="C5256" i="7" s="1"/>
  <c r="CV5256" i="5"/>
  <c r="DD5256" i="5"/>
  <c r="DO5256" i="5" s="1"/>
  <c r="DF5256" i="5" l="1"/>
  <c r="DQ5256" i="5" s="1"/>
  <c r="CW5256" i="5"/>
  <c r="B5256" i="7"/>
  <c r="DA5256" i="5"/>
  <c r="CT5256" i="5"/>
  <c r="CX5256" i="5" l="1"/>
  <c r="DH5256" i="5" s="1"/>
  <c r="DS5256" i="5" s="1"/>
  <c r="F5256" i="7" s="1"/>
  <c r="DG5256" i="5"/>
  <c r="DR5256" i="5" s="1"/>
  <c r="E5256" i="7" s="1"/>
  <c r="DI5256" i="5"/>
  <c r="DX5256" i="5" s="1"/>
  <c r="CU5256" i="5"/>
  <c r="DT5256" i="5"/>
  <c r="DV5256" i="5"/>
  <c r="D5256" i="7"/>
  <c r="EJ5256" i="5"/>
  <c r="C5257" i="5" l="1"/>
  <c r="I5256" i="7"/>
  <c r="D5257" i="5"/>
  <c r="CY5256" i="5"/>
  <c r="DL5256" i="5" s="1"/>
  <c r="EA5256" i="5" s="1"/>
  <c r="DJ5256" i="5"/>
  <c r="DY5256" i="5" s="1"/>
  <c r="L5256" i="7" s="1"/>
  <c r="K5256" i="7"/>
  <c r="G5256" i="7"/>
  <c r="EI5256" i="5"/>
  <c r="N5256" i="7" l="1"/>
  <c r="EL5256" i="5"/>
  <c r="EH5256" i="5"/>
  <c r="CZ5256" i="5"/>
  <c r="DM5256" i="5" s="1"/>
  <c r="DZ5256" i="5" s="1"/>
  <c r="J5257" i="5"/>
  <c r="K5257" i="5" s="1"/>
  <c r="L5257" i="5" s="1"/>
  <c r="M5257" i="5" s="1"/>
  <c r="E5257" i="5"/>
  <c r="AV5257" i="5" l="1"/>
  <c r="AF5257" i="5"/>
  <c r="BH5257" i="5"/>
  <c r="N5257" i="5"/>
  <c r="EK5256" i="5"/>
  <c r="O5256" i="7" s="1"/>
  <c r="EG5256" i="5"/>
  <c r="M5256" i="7"/>
  <c r="O5257" i="5" l="1"/>
  <c r="W5257" i="5" s="1"/>
  <c r="X5257" i="5" s="1"/>
  <c r="Y5257" i="5" s="1"/>
  <c r="Z5257" i="5" s="1"/>
  <c r="AA5257" i="5" s="1"/>
  <c r="AB5257" i="5" s="1"/>
  <c r="AG5257" i="5"/>
  <c r="AH5257" i="5" s="1"/>
  <c r="AJ5257" i="5" s="1"/>
  <c r="AK5257" i="5" s="1"/>
  <c r="BW5257" i="5"/>
  <c r="BX5257" i="5" s="1"/>
  <c r="CD5257" i="5"/>
  <c r="CP5257" i="5"/>
  <c r="BA5257" i="5"/>
  <c r="BB5257" i="5" s="1"/>
  <c r="BC5257" i="5" s="1"/>
  <c r="BD5257" i="5" s="1"/>
  <c r="BE5257" i="5" s="1"/>
  <c r="P5257" i="5" l="1"/>
  <c r="V5257" i="5" s="1"/>
  <c r="AC5257" i="5" s="1"/>
  <c r="AD5257" i="5" s="1"/>
  <c r="AE5257" i="5" s="1"/>
  <c r="DK5257" i="5"/>
  <c r="DN5257" i="5" s="1"/>
  <c r="A5257" i="7" s="1"/>
  <c r="BF5257" i="5"/>
  <c r="AI5257" i="5"/>
  <c r="AP5257" i="5"/>
  <c r="AL5257" i="5"/>
  <c r="Q5257" i="5" l="1"/>
  <c r="R5257" i="5" s="1"/>
  <c r="T5257" i="5" s="1"/>
  <c r="BO5257" i="5" s="1"/>
  <c r="U5257" i="5"/>
  <c r="EM5257" i="5"/>
  <c r="AM5257" i="5"/>
  <c r="BI5257" i="5" s="1"/>
  <c r="BG5257" i="5"/>
  <c r="BQ5257" i="5" l="1"/>
  <c r="S5257" i="5"/>
  <c r="AN5257" i="5"/>
  <c r="AO5257" i="5" s="1"/>
  <c r="BN5257" i="5" l="1"/>
  <c r="AQ5257" i="5"/>
  <c r="AS5257" i="5"/>
  <c r="BJ5257" i="5"/>
  <c r="EE5257" i="5" l="1"/>
  <c r="BR5257" i="5"/>
  <c r="AR5257" i="5"/>
  <c r="BS5257" i="5" s="1"/>
  <c r="BT5257" i="5" s="1"/>
  <c r="EC5257" i="5" s="1"/>
  <c r="AT5257" i="5"/>
  <c r="BK5257" i="5"/>
  <c r="BP5257" i="5"/>
  <c r="CM5257" i="5"/>
  <c r="BZ5257" i="5"/>
  <c r="CA5257" i="5" l="1"/>
  <c r="CB5257" i="5" s="1"/>
  <c r="CC5257" i="5" s="1"/>
  <c r="CE5257" i="5" s="1"/>
  <c r="CF5257" i="5" s="1"/>
  <c r="CN5257" i="5"/>
  <c r="AU5257" i="5"/>
  <c r="BM5257" i="5" s="1"/>
  <c r="BL5257" i="5"/>
  <c r="EF5257" i="5" s="1"/>
  <c r="ED5257" i="5"/>
  <c r="CQ5257" i="5" l="1"/>
  <c r="DB5257" i="5"/>
  <c r="DU5257" i="5" s="1"/>
  <c r="H5257" i="7" s="1"/>
  <c r="CO5257" i="5"/>
  <c r="DC5257" i="5" s="1"/>
  <c r="DW5257" i="5" s="1"/>
  <c r="J5257" i="7" s="1"/>
  <c r="CG5257" i="5"/>
  <c r="CH5257" i="5" s="1"/>
  <c r="CI5257" i="5" s="1"/>
  <c r="CJ5257" i="5" s="1"/>
  <c r="CK5257" i="5" s="1"/>
  <c r="DD5257" i="5" l="1"/>
  <c r="DO5257" i="5" s="1"/>
  <c r="CR5257" i="5"/>
  <c r="CS5257" i="5" s="1"/>
  <c r="DA5257" i="5" l="1"/>
  <c r="CT5257" i="5"/>
  <c r="DE5257" i="5"/>
  <c r="DP5257" i="5" s="1"/>
  <c r="C5257" i="7" s="1"/>
  <c r="CV5257" i="5"/>
  <c r="B5257" i="7"/>
  <c r="DF5257" i="5" l="1"/>
  <c r="DQ5257" i="5" s="1"/>
  <c r="CW5257" i="5"/>
  <c r="DI5257" i="5"/>
  <c r="DX5257" i="5" s="1"/>
  <c r="CU5257" i="5"/>
  <c r="DT5257" i="5"/>
  <c r="DV5257" i="5"/>
  <c r="CY5257" i="5" l="1"/>
  <c r="DL5257" i="5" s="1"/>
  <c r="EA5257" i="5" s="1"/>
  <c r="DJ5257" i="5"/>
  <c r="DY5257" i="5" s="1"/>
  <c r="L5257" i="7" s="1"/>
  <c r="CX5257" i="5"/>
  <c r="DH5257" i="5" s="1"/>
  <c r="DS5257" i="5" s="1"/>
  <c r="F5257" i="7" s="1"/>
  <c r="DG5257" i="5"/>
  <c r="DR5257" i="5" s="1"/>
  <c r="E5257" i="7" s="1"/>
  <c r="C5258" i="5"/>
  <c r="I5257" i="7"/>
  <c r="D5258" i="5"/>
  <c r="G5257" i="7"/>
  <c r="EI5257" i="5"/>
  <c r="K5257" i="7"/>
  <c r="EH5257" i="5"/>
  <c r="D5257" i="7"/>
  <c r="N5257" i="7" l="1"/>
  <c r="EL5257" i="5"/>
  <c r="EJ5257" i="5"/>
  <c r="J5258" i="5"/>
  <c r="K5258" i="5" s="1"/>
  <c r="L5258" i="5" s="1"/>
  <c r="M5258" i="5" s="1"/>
  <c r="E5258" i="5"/>
  <c r="CZ5257" i="5"/>
  <c r="DM5257" i="5" s="1"/>
  <c r="DZ5257" i="5" s="1"/>
  <c r="EK5257" i="5" l="1"/>
  <c r="O5257" i="7" s="1"/>
  <c r="EG5257" i="5"/>
  <c r="M5257" i="7"/>
  <c r="AV5258" i="5"/>
  <c r="AF5258" i="5"/>
  <c r="BH5258" i="5"/>
  <c r="N5258" i="5"/>
  <c r="BA5258" i="5" l="1"/>
  <c r="BB5258" i="5" s="1"/>
  <c r="BC5258" i="5" s="1"/>
  <c r="BD5258" i="5" s="1"/>
  <c r="AG5258" i="5"/>
  <c r="AH5258" i="5" s="1"/>
  <c r="CP5258" i="5"/>
  <c r="CD5258" i="5"/>
  <c r="BW5258" i="5"/>
  <c r="BX5258" i="5" s="1"/>
  <c r="O5258" i="5"/>
  <c r="P5258" i="5" s="1"/>
  <c r="DK5258" i="5" l="1"/>
  <c r="DN5258" i="5" s="1"/>
  <c r="A5258" i="7" s="1"/>
  <c r="BE5258" i="5"/>
  <c r="AP5258" i="5"/>
  <c r="AJ5258" i="5"/>
  <c r="AK5258" i="5" s="1"/>
  <c r="W5258" i="5"/>
  <c r="X5258" i="5" s="1"/>
  <c r="Y5258" i="5" s="1"/>
  <c r="Z5258" i="5" s="1"/>
  <c r="AA5258" i="5" s="1"/>
  <c r="AB5258" i="5" s="1"/>
  <c r="Q5258" i="5"/>
  <c r="R5258" i="5" s="1"/>
  <c r="T5258" i="5" s="1"/>
  <c r="BO5258" i="5" s="1"/>
  <c r="V5258" i="5"/>
  <c r="U5258" i="5"/>
  <c r="AI5258" i="5"/>
  <c r="EM5258" i="5" l="1"/>
  <c r="AC5258" i="5"/>
  <c r="AD5258" i="5" s="1"/>
  <c r="AE5258" i="5" s="1"/>
  <c r="AL5258" i="5"/>
  <c r="BQ5258" i="5"/>
  <c r="BF5258" i="5"/>
  <c r="AM5258" i="5"/>
  <c r="BI5258" i="5" s="1"/>
  <c r="S5258" i="5"/>
  <c r="AN5258" i="5" l="1"/>
  <c r="AS5258" i="5" s="1"/>
  <c r="BG5258" i="5"/>
  <c r="AO5258" i="5" l="1"/>
  <c r="BN5258" i="5" s="1"/>
  <c r="BJ5258" i="5"/>
  <c r="AT5258" i="5"/>
  <c r="BK5258" i="5"/>
  <c r="EE5258" i="5" l="1"/>
  <c r="AQ5258" i="5"/>
  <c r="BR5258" i="5" s="1"/>
  <c r="AU5258" i="5"/>
  <c r="BM5258" i="5" s="1"/>
  <c r="BL5258" i="5"/>
  <c r="EF5258" i="5" s="1"/>
  <c r="BP5258" i="5"/>
  <c r="BZ5258" i="5"/>
  <c r="CM5258" i="5"/>
  <c r="AR5258" i="5" l="1"/>
  <c r="BS5258" i="5" s="1"/>
  <c r="BT5258" i="5" s="1"/>
  <c r="EC5258" i="5" s="1"/>
  <c r="CA5258" i="5"/>
  <c r="CB5258" i="5" s="1"/>
  <c r="CC5258" i="5" s="1"/>
  <c r="CN5258" i="5"/>
  <c r="ED5258" i="5" l="1"/>
  <c r="CQ5258" i="5"/>
  <c r="CO5258" i="5"/>
  <c r="DC5258" i="5" s="1"/>
  <c r="DW5258" i="5" s="1"/>
  <c r="J5258" i="7" s="1"/>
  <c r="DB5258" i="5"/>
  <c r="DU5258" i="5" s="1"/>
  <c r="H5258" i="7" s="1"/>
  <c r="CG5258" i="5"/>
  <c r="CH5258" i="5" s="1"/>
  <c r="CI5258" i="5" s="1"/>
  <c r="CJ5258" i="5" s="1"/>
  <c r="CK5258" i="5" s="1"/>
  <c r="CE5258" i="5"/>
  <c r="CF5258" i="5" s="1"/>
  <c r="DD5258" i="5" l="1"/>
  <c r="DO5258" i="5" s="1"/>
  <c r="CR5258" i="5"/>
  <c r="CS5258" i="5" l="1"/>
  <c r="DE5258" i="5"/>
  <c r="DP5258" i="5" s="1"/>
  <c r="C5258" i="7" s="1"/>
  <c r="CV5258" i="5"/>
  <c r="B5258" i="7"/>
  <c r="DF5258" i="5" l="1"/>
  <c r="DQ5258" i="5" s="1"/>
  <c r="CW5258" i="5"/>
  <c r="DA5258" i="5"/>
  <c r="CT5258" i="5"/>
  <c r="DG5258" i="5" l="1"/>
  <c r="DR5258" i="5" s="1"/>
  <c r="E5258" i="7" s="1"/>
  <c r="CX5258" i="5"/>
  <c r="DH5258" i="5" s="1"/>
  <c r="DS5258" i="5" s="1"/>
  <c r="F5258" i="7" s="1"/>
  <c r="DI5258" i="5"/>
  <c r="DX5258" i="5" s="1"/>
  <c r="CU5258" i="5"/>
  <c r="DT5258" i="5"/>
  <c r="DV5258" i="5"/>
  <c r="D5258" i="7"/>
  <c r="EJ5258" i="5" l="1"/>
  <c r="C5259" i="5"/>
  <c r="D5259" i="5"/>
  <c r="I5258" i="7"/>
  <c r="G5258" i="7"/>
  <c r="EI5258" i="5"/>
  <c r="K5258" i="7"/>
  <c r="CY5258" i="5"/>
  <c r="DL5258" i="5" s="1"/>
  <c r="EA5258" i="5" s="1"/>
  <c r="DJ5258" i="5"/>
  <c r="DY5258" i="5" s="1"/>
  <c r="L5258" i="7" s="1"/>
  <c r="EH5258" i="5" l="1"/>
  <c r="N5258" i="7"/>
  <c r="EL5258" i="5"/>
  <c r="CZ5258" i="5"/>
  <c r="DM5258" i="5" s="1"/>
  <c r="DZ5258" i="5" s="1"/>
  <c r="M5258" i="7" s="1"/>
  <c r="J5259" i="5"/>
  <c r="K5259" i="5" s="1"/>
  <c r="L5259" i="5" s="1"/>
  <c r="M5259" i="5" s="1"/>
  <c r="E5259" i="5"/>
  <c r="EG5258" i="5" l="1"/>
  <c r="EK5258" i="5"/>
  <c r="O5258" i="7" s="1"/>
  <c r="AV5259" i="5"/>
  <c r="BH5259" i="5"/>
  <c r="AF5259" i="5"/>
  <c r="N5259" i="5"/>
  <c r="CD5259" i="5" l="1"/>
  <c r="CP5259" i="5"/>
  <c r="BW5259" i="5"/>
  <c r="BX5259" i="5" s="1"/>
  <c r="O5259" i="5"/>
  <c r="W5259" i="5" s="1"/>
  <c r="X5259" i="5" s="1"/>
  <c r="Y5259" i="5" s="1"/>
  <c r="Z5259" i="5" s="1"/>
  <c r="AA5259" i="5" s="1"/>
  <c r="AB5259" i="5" s="1"/>
  <c r="AG5259" i="5"/>
  <c r="AH5259" i="5" s="1"/>
  <c r="AJ5259" i="5" s="1"/>
  <c r="AK5259" i="5" s="1"/>
  <c r="BA5259" i="5"/>
  <c r="BB5259" i="5" s="1"/>
  <c r="BC5259" i="5" s="1"/>
  <c r="BD5259" i="5" s="1"/>
  <c r="P5259" i="5" l="1"/>
  <c r="U5259" i="5" s="1"/>
  <c r="BE5259" i="5"/>
  <c r="AI5259" i="5"/>
  <c r="AL5259" i="5"/>
  <c r="AP5259" i="5"/>
  <c r="DK5259" i="5"/>
  <c r="DN5259" i="5" s="1"/>
  <c r="V5259" i="5" l="1"/>
  <c r="AC5259" i="5" s="1"/>
  <c r="AD5259" i="5" s="1"/>
  <c r="AE5259" i="5" s="1"/>
  <c r="Q5259" i="5"/>
  <c r="R5259" i="5" s="1"/>
  <c r="T5259" i="5" s="1"/>
  <c r="BO5259" i="5" s="1"/>
  <c r="A5259" i="7"/>
  <c r="EM5259" i="5"/>
  <c r="AM5259" i="5"/>
  <c r="AN5259" i="5" s="1"/>
  <c r="AS5259" i="5" s="1"/>
  <c r="AT5259" i="5" s="1"/>
  <c r="AU5259" i="5" s="1"/>
  <c r="BF5259" i="5"/>
  <c r="BQ5259" i="5" l="1"/>
  <c r="S5259" i="5"/>
  <c r="AO5259" i="5"/>
  <c r="BN5259" i="5" s="1"/>
  <c r="BI5259" i="5"/>
  <c r="BL5259" i="5"/>
  <c r="BG5259" i="5"/>
  <c r="BM5259" i="5" s="1"/>
  <c r="BK5259" i="5"/>
  <c r="BJ5259" i="5"/>
  <c r="EE5259" i="5" l="1"/>
  <c r="AQ5259" i="5"/>
  <c r="BR5259" i="5" s="1"/>
  <c r="EF5259" i="5"/>
  <c r="BP5259" i="5"/>
  <c r="CM5259" i="5"/>
  <c r="BZ5259" i="5"/>
  <c r="AR5259" i="5" l="1"/>
  <c r="BS5259" i="5" s="1"/>
  <c r="BT5259" i="5" s="1"/>
  <c r="EC5259" i="5" s="1"/>
  <c r="CA5259" i="5"/>
  <c r="CB5259" i="5" s="1"/>
  <c r="CC5259" i="5" s="1"/>
  <c r="CN5259" i="5"/>
  <c r="ED5259" i="5" l="1"/>
  <c r="CQ5259" i="5"/>
  <c r="DB5259" i="5"/>
  <c r="DU5259" i="5" s="1"/>
  <c r="H5259" i="7" s="1"/>
  <c r="CO5259" i="5"/>
  <c r="DC5259" i="5" s="1"/>
  <c r="DW5259" i="5" s="1"/>
  <c r="J5259" i="7" s="1"/>
  <c r="CG5259" i="5"/>
  <c r="CH5259" i="5" s="1"/>
  <c r="CI5259" i="5" s="1"/>
  <c r="CJ5259" i="5" s="1"/>
  <c r="CK5259" i="5" s="1"/>
  <c r="CE5259" i="5"/>
  <c r="CF5259" i="5" s="1"/>
  <c r="DD5259" i="5" l="1"/>
  <c r="DO5259" i="5" s="1"/>
  <c r="CR5259" i="5"/>
  <c r="DE5259" i="5" l="1"/>
  <c r="DP5259" i="5" s="1"/>
  <c r="C5259" i="7" s="1"/>
  <c r="CV5259" i="5"/>
  <c r="CS5259" i="5"/>
  <c r="B5259" i="7"/>
  <c r="DA5259" i="5" l="1"/>
  <c r="CT5259" i="5"/>
  <c r="DF5259" i="5"/>
  <c r="DQ5259" i="5" s="1"/>
  <c r="CW5259" i="5"/>
  <c r="D5259" i="7" l="1"/>
  <c r="CU5259" i="5"/>
  <c r="DI5259" i="5"/>
  <c r="DX5259" i="5" s="1"/>
  <c r="CX5259" i="5"/>
  <c r="DH5259" i="5" s="1"/>
  <c r="DS5259" i="5" s="1"/>
  <c r="F5259" i="7" s="1"/>
  <c r="DG5259" i="5"/>
  <c r="DR5259" i="5" s="1"/>
  <c r="E5259" i="7" s="1"/>
  <c r="DT5259" i="5"/>
  <c r="DV5259" i="5"/>
  <c r="C5260" i="5" l="1"/>
  <c r="I5259" i="7"/>
  <c r="D5260" i="5"/>
  <c r="G5259" i="7"/>
  <c r="EI5259" i="5"/>
  <c r="K5259" i="7"/>
  <c r="CY5259" i="5"/>
  <c r="DL5259" i="5" s="1"/>
  <c r="EA5259" i="5" s="1"/>
  <c r="DJ5259" i="5"/>
  <c r="DY5259" i="5" s="1"/>
  <c r="L5259" i="7" s="1"/>
  <c r="EJ5259" i="5"/>
  <c r="N5259" i="7" l="1"/>
  <c r="EL5259" i="5"/>
  <c r="CZ5259" i="5"/>
  <c r="DM5259" i="5" s="1"/>
  <c r="DZ5259" i="5" s="1"/>
  <c r="EK5259" i="5" s="1"/>
  <c r="O5259" i="7" s="1"/>
  <c r="EH5259" i="5"/>
  <c r="J5260" i="5"/>
  <c r="K5260" i="5" s="1"/>
  <c r="L5260" i="5" s="1"/>
  <c r="M5260" i="5" s="1"/>
  <c r="E5260" i="5"/>
  <c r="EG5259" i="5" l="1"/>
  <c r="M5259" i="7"/>
  <c r="AF5260" i="5"/>
  <c r="N5260" i="5"/>
  <c r="BH5260" i="5"/>
  <c r="AV5260" i="5"/>
  <c r="BA5260" i="5" l="1"/>
  <c r="BB5260" i="5" s="1"/>
  <c r="O5260" i="5"/>
  <c r="W5260" i="5" s="1"/>
  <c r="CP5260" i="5"/>
  <c r="BW5260" i="5"/>
  <c r="BX5260" i="5" s="1"/>
  <c r="CD5260" i="5"/>
  <c r="AG5260" i="5"/>
  <c r="AH5260" i="5" s="1"/>
  <c r="AI5260" i="5" s="1"/>
  <c r="P5260" i="5" l="1"/>
  <c r="U5260" i="5" s="1"/>
  <c r="DK5260" i="5"/>
  <c r="DN5260" i="5" s="1"/>
  <c r="A5260" i="7" s="1"/>
  <c r="X5260" i="5"/>
  <c r="Y5260" i="5" s="1"/>
  <c r="Z5260" i="5" s="1"/>
  <c r="AA5260" i="5" s="1"/>
  <c r="AJ5260" i="5"/>
  <c r="AK5260" i="5" s="1"/>
  <c r="AL5260" i="5" s="1"/>
  <c r="AP5260" i="5"/>
  <c r="BC5260" i="5"/>
  <c r="BD5260" i="5" s="1"/>
  <c r="EM5260" i="5" l="1"/>
  <c r="V5260" i="5"/>
  <c r="Q5260" i="5"/>
  <c r="R5260" i="5" s="1"/>
  <c r="T5260" i="5" s="1"/>
  <c r="BO5260" i="5" s="1"/>
  <c r="BE5260" i="5"/>
  <c r="AB5260" i="5"/>
  <c r="AM5260" i="5"/>
  <c r="BQ5260" i="5" l="1"/>
  <c r="S5260" i="5"/>
  <c r="AC5260" i="5"/>
  <c r="AD5260" i="5" s="1"/>
  <c r="AE5260" i="5" s="1"/>
  <c r="AN5260" i="5"/>
  <c r="AS5260" i="5" s="1"/>
  <c r="AT5260" i="5" s="1"/>
  <c r="AU5260" i="5" s="1"/>
  <c r="BI5260" i="5"/>
  <c r="BF5260" i="5"/>
  <c r="BK5260" i="5" l="1"/>
  <c r="BL5260" i="5"/>
  <c r="BG5260" i="5"/>
  <c r="BM5260" i="5" s="1"/>
  <c r="AO5260" i="5"/>
  <c r="BJ5260" i="5"/>
  <c r="AQ5260" i="5" l="1"/>
  <c r="BN5260" i="5"/>
  <c r="EF5260" i="5"/>
  <c r="BP5260" i="5" l="1"/>
  <c r="CM5260" i="5"/>
  <c r="BZ5260" i="5"/>
  <c r="BR5260" i="5"/>
  <c r="AR5260" i="5"/>
  <c r="BS5260" i="5" s="1"/>
  <c r="BT5260" i="5" s="1"/>
  <c r="EC5260" i="5" s="1"/>
  <c r="EE5260" i="5"/>
  <c r="CN5260" i="5" l="1"/>
  <c r="CQ5260" i="5" s="1"/>
  <c r="ED5260" i="5"/>
  <c r="CA5260" i="5"/>
  <c r="CB5260" i="5" s="1"/>
  <c r="CC5260" i="5" s="1"/>
  <c r="CG5260" i="5" l="1"/>
  <c r="CH5260" i="5" s="1"/>
  <c r="CI5260" i="5" s="1"/>
  <c r="CJ5260" i="5" s="1"/>
  <c r="CK5260" i="5" s="1"/>
  <c r="CR5260" i="5"/>
  <c r="CS5260" i="5" s="1"/>
  <c r="CE5260" i="5"/>
  <c r="CF5260" i="5" s="1"/>
  <c r="CO5260" i="5"/>
  <c r="DC5260" i="5" s="1"/>
  <c r="DW5260" i="5" s="1"/>
  <c r="J5260" i="7" s="1"/>
  <c r="DB5260" i="5"/>
  <c r="DU5260" i="5" s="1"/>
  <c r="H5260" i="7" s="1"/>
  <c r="DA5260" i="5" l="1"/>
  <c r="CT5260" i="5"/>
  <c r="DE5260" i="5"/>
  <c r="DP5260" i="5" s="1"/>
  <c r="C5260" i="7" s="1"/>
  <c r="CV5260" i="5"/>
  <c r="DD5260" i="5"/>
  <c r="DO5260" i="5" s="1"/>
  <c r="B5260" i="7" l="1"/>
  <c r="DF5260" i="5"/>
  <c r="DQ5260" i="5" s="1"/>
  <c r="CW5260" i="5"/>
  <c r="CU5260" i="5"/>
  <c r="DI5260" i="5"/>
  <c r="DX5260" i="5" s="1"/>
  <c r="DT5260" i="5"/>
  <c r="G5260" i="7" s="1"/>
  <c r="DV5260" i="5"/>
  <c r="K5260" i="7" l="1"/>
  <c r="D5260" i="7"/>
  <c r="D5261" i="5"/>
  <c r="I5260" i="7"/>
  <c r="C5261" i="5"/>
  <c r="DG5260" i="5"/>
  <c r="DR5260" i="5" s="1"/>
  <c r="E5260" i="7" s="1"/>
  <c r="CX5260" i="5"/>
  <c r="DH5260" i="5" s="1"/>
  <c r="DS5260" i="5" s="1"/>
  <c r="F5260" i="7" s="1"/>
  <c r="EI5260" i="5"/>
  <c r="CY5260" i="5"/>
  <c r="DL5260" i="5" s="1"/>
  <c r="EA5260" i="5" s="1"/>
  <c r="DJ5260" i="5"/>
  <c r="DY5260" i="5" s="1"/>
  <c r="L5260" i="7" s="1"/>
  <c r="N5260" i="7" l="1"/>
  <c r="EL5260" i="5"/>
  <c r="J5261" i="5"/>
  <c r="K5261" i="5" s="1"/>
  <c r="L5261" i="5" s="1"/>
  <c r="M5261" i="5" s="1"/>
  <c r="E5261" i="5"/>
  <c r="CZ5260" i="5"/>
  <c r="DM5260" i="5" s="1"/>
  <c r="DZ5260" i="5" s="1"/>
  <c r="EJ5260" i="5"/>
  <c r="EH5260" i="5"/>
  <c r="EK5260" i="5" l="1"/>
  <c r="O5260" i="7" s="1"/>
  <c r="EG5260" i="5"/>
  <c r="M5260" i="7"/>
  <c r="AF5261" i="5"/>
  <c r="N5261" i="5"/>
  <c r="AV5261" i="5"/>
  <c r="BH5261" i="5"/>
  <c r="O5261" i="5" l="1"/>
  <c r="P5261" i="5" s="1"/>
  <c r="BA5261" i="5"/>
  <c r="BB5261" i="5" s="1"/>
  <c r="BW5261" i="5"/>
  <c r="BX5261" i="5" s="1"/>
  <c r="CD5261" i="5"/>
  <c r="CP5261" i="5"/>
  <c r="AG5261" i="5"/>
  <c r="AH5261" i="5" s="1"/>
  <c r="W5261" i="5" l="1"/>
  <c r="X5261" i="5" s="1"/>
  <c r="Y5261" i="5" s="1"/>
  <c r="Z5261" i="5" s="1"/>
  <c r="AA5261" i="5" s="1"/>
  <c r="DK5261" i="5"/>
  <c r="DN5261" i="5" s="1"/>
  <c r="A5261" i="7" s="1"/>
  <c r="AJ5261" i="5"/>
  <c r="AK5261" i="5" s="1"/>
  <c r="AI5261" i="5"/>
  <c r="BC5261" i="5"/>
  <c r="AP5261" i="5"/>
  <c r="Q5261" i="5"/>
  <c r="R5261" i="5" s="1"/>
  <c r="T5261" i="5" s="1"/>
  <c r="U5261" i="5"/>
  <c r="V5261" i="5"/>
  <c r="EM5261" i="5" l="1"/>
  <c r="AB5261" i="5"/>
  <c r="AC5261" i="5" s="1"/>
  <c r="AD5261" i="5" s="1"/>
  <c r="AE5261" i="5" s="1"/>
  <c r="BO5261" i="5"/>
  <c r="BQ5261" i="5"/>
  <c r="BD5261" i="5"/>
  <c r="AM5261" i="5"/>
  <c r="BI5261" i="5" s="1"/>
  <c r="S5261" i="5"/>
  <c r="AL5261" i="5"/>
  <c r="BE5261" i="5" l="1"/>
  <c r="AN5261" i="5"/>
  <c r="BF5261" i="5" l="1"/>
  <c r="AS5261" i="5"/>
  <c r="AT5261" i="5" s="1"/>
  <c r="AU5261" i="5" s="1"/>
  <c r="AO5261" i="5"/>
  <c r="BJ5261" i="5"/>
  <c r="BN5261" i="5" l="1"/>
  <c r="EE5261" i="5" s="1"/>
  <c r="AQ5261" i="5"/>
  <c r="BL5261" i="5"/>
  <c r="BG5261" i="5"/>
  <c r="BM5261" i="5" s="1"/>
  <c r="BK5261" i="5"/>
  <c r="BR5261" i="5" l="1"/>
  <c r="AR5261" i="5"/>
  <c r="BS5261" i="5" s="1"/>
  <c r="BT5261" i="5" s="1"/>
  <c r="EC5261" i="5" s="1"/>
  <c r="EF5261" i="5"/>
  <c r="BP5261" i="5"/>
  <c r="BZ5261" i="5"/>
  <c r="CM5261" i="5"/>
  <c r="CA5261" i="5" l="1"/>
  <c r="CB5261" i="5" s="1"/>
  <c r="CC5261" i="5" s="1"/>
  <c r="CE5261" i="5" s="1"/>
  <c r="CF5261" i="5" s="1"/>
  <c r="CN5261" i="5"/>
  <c r="ED5261" i="5"/>
  <c r="CO5261" i="5" l="1"/>
  <c r="DC5261" i="5" s="1"/>
  <c r="DW5261" i="5" s="1"/>
  <c r="J5261" i="7" s="1"/>
  <c r="DB5261" i="5"/>
  <c r="DU5261" i="5" s="1"/>
  <c r="H5261" i="7" s="1"/>
  <c r="CQ5261" i="5"/>
  <c r="CR5261" i="5" s="1"/>
  <c r="CG5261" i="5"/>
  <c r="CH5261" i="5" s="1"/>
  <c r="CI5261" i="5" s="1"/>
  <c r="CJ5261" i="5" s="1"/>
  <c r="CK5261" i="5" s="1"/>
  <c r="DE5261" i="5" l="1"/>
  <c r="DP5261" i="5" s="1"/>
  <c r="C5261" i="7" s="1"/>
  <c r="CV5261" i="5"/>
  <c r="DD5261" i="5"/>
  <c r="DO5261" i="5" s="1"/>
  <c r="CS5261" i="5"/>
  <c r="DA5261" i="5" l="1"/>
  <c r="CT5261" i="5"/>
  <c r="B5261" i="7"/>
  <c r="DF5261" i="5"/>
  <c r="DQ5261" i="5" s="1"/>
  <c r="CW5261" i="5"/>
  <c r="CX5261" i="5" l="1"/>
  <c r="DH5261" i="5" s="1"/>
  <c r="DS5261" i="5" s="1"/>
  <c r="F5261" i="7" s="1"/>
  <c r="DG5261" i="5"/>
  <c r="DR5261" i="5" s="1"/>
  <c r="E5261" i="7" s="1"/>
  <c r="DI5261" i="5"/>
  <c r="DX5261" i="5" s="1"/>
  <c r="CU5261" i="5"/>
  <c r="D5261" i="7"/>
  <c r="DT5261" i="5"/>
  <c r="DV5261" i="5"/>
  <c r="EJ5261" i="5" l="1"/>
  <c r="G5261" i="7"/>
  <c r="EI5261" i="5"/>
  <c r="CY5261" i="5"/>
  <c r="DL5261" i="5" s="1"/>
  <c r="EA5261" i="5" s="1"/>
  <c r="DJ5261" i="5"/>
  <c r="DY5261" i="5" s="1"/>
  <c r="L5261" i="7" s="1"/>
  <c r="C5262" i="5"/>
  <c r="D5262" i="5"/>
  <c r="I5261" i="7"/>
  <c r="K5261" i="7"/>
  <c r="N5261" i="7" l="1"/>
  <c r="EL5261" i="5"/>
  <c r="CZ5261" i="5"/>
  <c r="DM5261" i="5" s="1"/>
  <c r="DZ5261" i="5" s="1"/>
  <c r="EH5261" i="5"/>
  <c r="J5262" i="5"/>
  <c r="K5262" i="5" s="1"/>
  <c r="L5262" i="5" s="1"/>
  <c r="M5262" i="5" s="1"/>
  <c r="E5262" i="5"/>
  <c r="EG5261" i="5" l="1"/>
  <c r="M5261" i="7"/>
  <c r="EK5261" i="5"/>
  <c r="O5261" i="7" s="1"/>
  <c r="N5262" i="5"/>
  <c r="AV5262" i="5"/>
  <c r="AF5262" i="5"/>
  <c r="BH5262" i="5"/>
  <c r="CP5262" i="5" l="1"/>
  <c r="BW5262" i="5"/>
  <c r="BX5262" i="5" s="1"/>
  <c r="CD5262" i="5"/>
  <c r="BA5262" i="5"/>
  <c r="BB5262" i="5" s="1"/>
  <c r="BC5262" i="5" s="1"/>
  <c r="BD5262" i="5" s="1"/>
  <c r="AG5262" i="5"/>
  <c r="AP5262" i="5" s="1"/>
  <c r="O5262" i="5"/>
  <c r="W5262" i="5" s="1"/>
  <c r="X5262" i="5" s="1"/>
  <c r="Y5262" i="5" s="1"/>
  <c r="Z5262" i="5" s="1"/>
  <c r="AA5262" i="5" s="1"/>
  <c r="AB5262" i="5" s="1"/>
  <c r="P5262" i="5" l="1"/>
  <c r="V5262" i="5" s="1"/>
  <c r="AC5262" i="5" s="1"/>
  <c r="AD5262" i="5" s="1"/>
  <c r="AE5262" i="5" s="1"/>
  <c r="BE5262" i="5"/>
  <c r="AH5262" i="5"/>
  <c r="DK5262" i="5"/>
  <c r="DN5262" i="5" s="1"/>
  <c r="Q5262" i="5" l="1"/>
  <c r="R5262" i="5" s="1"/>
  <c r="BQ5262" i="5" s="1"/>
  <c r="U5262" i="5"/>
  <c r="BF5262" i="5"/>
  <c r="A5262" i="7"/>
  <c r="EM5262" i="5"/>
  <c r="AI5262" i="5"/>
  <c r="AJ5262" i="5"/>
  <c r="AK5262" i="5" s="1"/>
  <c r="AL5262" i="5" s="1"/>
  <c r="S5262" i="5" l="1"/>
  <c r="T5262" i="5"/>
  <c r="BO5262" i="5" s="1"/>
  <c r="BG5262" i="5"/>
  <c r="AM5262" i="5"/>
  <c r="BI5262" i="5" s="1"/>
  <c r="AN5262" i="5" l="1"/>
  <c r="AO5262" i="5" s="1"/>
  <c r="BN5262" i="5" l="1"/>
  <c r="AQ5262" i="5"/>
  <c r="AS5262" i="5"/>
  <c r="BJ5262" i="5"/>
  <c r="EE5262" i="5" l="1"/>
  <c r="BR5262" i="5"/>
  <c r="AR5262" i="5"/>
  <c r="BS5262" i="5" s="1"/>
  <c r="BT5262" i="5" s="1"/>
  <c r="EC5262" i="5" s="1"/>
  <c r="AT5262" i="5"/>
  <c r="BK5262" i="5"/>
  <c r="BP5262" i="5"/>
  <c r="CM5262" i="5"/>
  <c r="BZ5262" i="5"/>
  <c r="CN5262" i="5" l="1"/>
  <c r="CQ5262" i="5" s="1"/>
  <c r="AU5262" i="5"/>
  <c r="BM5262" i="5" s="1"/>
  <c r="BL5262" i="5"/>
  <c r="EF5262" i="5" s="1"/>
  <c r="CA5262" i="5"/>
  <c r="CB5262" i="5" s="1"/>
  <c r="CC5262" i="5" s="1"/>
  <c r="ED5262" i="5"/>
  <c r="CG5262" i="5" l="1"/>
  <c r="CH5262" i="5" s="1"/>
  <c r="CI5262" i="5" s="1"/>
  <c r="CJ5262" i="5" s="1"/>
  <c r="CK5262" i="5" s="1"/>
  <c r="CE5262" i="5"/>
  <c r="CF5262" i="5" s="1"/>
  <c r="CR5262" i="5"/>
  <c r="DB5262" i="5"/>
  <c r="DU5262" i="5" s="1"/>
  <c r="H5262" i="7" s="1"/>
  <c r="CO5262" i="5"/>
  <c r="DC5262" i="5" s="1"/>
  <c r="DW5262" i="5" s="1"/>
  <c r="J5262" i="7" s="1"/>
  <c r="DE5262" i="5" l="1"/>
  <c r="DP5262" i="5" s="1"/>
  <c r="C5262" i="7" s="1"/>
  <c r="CV5262" i="5"/>
  <c r="CS5262" i="5"/>
  <c r="DD5262" i="5"/>
  <c r="DO5262" i="5" s="1"/>
  <c r="DA5262" i="5" l="1"/>
  <c r="CT5262" i="5"/>
  <c r="DF5262" i="5"/>
  <c r="DQ5262" i="5" s="1"/>
  <c r="CW5262" i="5"/>
  <c r="B5262" i="7"/>
  <c r="D5262" i="7" l="1"/>
  <c r="CU5262" i="5"/>
  <c r="DI5262" i="5"/>
  <c r="DX5262" i="5" s="1"/>
  <c r="CX5262" i="5"/>
  <c r="DH5262" i="5" s="1"/>
  <c r="DS5262" i="5" s="1"/>
  <c r="F5262" i="7" s="1"/>
  <c r="DG5262" i="5"/>
  <c r="DR5262" i="5" s="1"/>
  <c r="E5262" i="7" s="1"/>
  <c r="DT5262" i="5"/>
  <c r="DV5262" i="5"/>
  <c r="G5262" i="7" l="1"/>
  <c r="EI5262" i="5"/>
  <c r="CY5262" i="5"/>
  <c r="DL5262" i="5" s="1"/>
  <c r="EA5262" i="5" s="1"/>
  <c r="DJ5262" i="5"/>
  <c r="DY5262" i="5" s="1"/>
  <c r="L5262" i="7" s="1"/>
  <c r="K5262" i="7"/>
  <c r="EJ5262" i="5"/>
  <c r="D5263" i="5"/>
  <c r="C5263" i="5"/>
  <c r="I5262" i="7"/>
  <c r="N5262" i="7" l="1"/>
  <c r="EL5262" i="5"/>
  <c r="EH5262" i="5"/>
  <c r="CZ5262" i="5"/>
  <c r="DM5262" i="5" s="1"/>
  <c r="DZ5262" i="5" s="1"/>
  <c r="E5263" i="5"/>
  <c r="J5263" i="5"/>
  <c r="K5263" i="5" s="1"/>
  <c r="L5263" i="5" s="1"/>
  <c r="M5263" i="5" s="1"/>
  <c r="AF5263" i="5" l="1"/>
  <c r="AV5263" i="5"/>
  <c r="BH5263" i="5"/>
  <c r="N5263" i="5"/>
  <c r="M5262" i="7"/>
  <c r="EK5262" i="5"/>
  <c r="O5262" i="7" s="1"/>
  <c r="EG5262" i="5"/>
  <c r="CD5263" i="5" l="1"/>
  <c r="CP5263" i="5"/>
  <c r="BW5263" i="5"/>
  <c r="BX5263" i="5" s="1"/>
  <c r="BA5263" i="5"/>
  <c r="BB5263" i="5" s="1"/>
  <c r="O5263" i="5"/>
  <c r="W5263" i="5" s="1"/>
  <c r="AG5263" i="5"/>
  <c r="AP5263" i="5" s="1"/>
  <c r="X5263" i="5" l="1"/>
  <c r="Y5263" i="5" s="1"/>
  <c r="Z5263" i="5" s="1"/>
  <c r="AA5263" i="5" s="1"/>
  <c r="BC5263" i="5"/>
  <c r="BD5263" i="5" s="1"/>
  <c r="AH5263" i="5"/>
  <c r="DK5263" i="5"/>
  <c r="DN5263" i="5" s="1"/>
  <c r="P5263" i="5"/>
  <c r="EM5263" i="5" l="1"/>
  <c r="A5263" i="7"/>
  <c r="AJ5263" i="5"/>
  <c r="AK5263" i="5" s="1"/>
  <c r="AI5263" i="5"/>
  <c r="BE5263" i="5"/>
  <c r="AB5263" i="5"/>
  <c r="V5263" i="5"/>
  <c r="U5263" i="5"/>
  <c r="Q5263" i="5"/>
  <c r="R5263" i="5" s="1"/>
  <c r="T5263" i="5" l="1"/>
  <c r="BO5263" i="5" s="1"/>
  <c r="BQ5263" i="5"/>
  <c r="AL5263" i="5"/>
  <c r="BF5263" i="5"/>
  <c r="AM5263" i="5"/>
  <c r="BI5263" i="5" s="1"/>
  <c r="S5263" i="5"/>
  <c r="AC5263" i="5"/>
  <c r="AD5263" i="5" s="1"/>
  <c r="AE5263" i="5" s="1"/>
  <c r="AN5263" i="5" l="1"/>
  <c r="AO5263" i="5" s="1"/>
  <c r="BG5263" i="5"/>
  <c r="BN5263" i="5" l="1"/>
  <c r="AQ5263" i="5"/>
  <c r="AS5263" i="5"/>
  <c r="BJ5263" i="5"/>
  <c r="AT5263" i="5" l="1"/>
  <c r="BK5263" i="5"/>
  <c r="BR5263" i="5"/>
  <c r="AR5263" i="5"/>
  <c r="BS5263" i="5" s="1"/>
  <c r="BT5263" i="5" s="1"/>
  <c r="EC5263" i="5" s="1"/>
  <c r="EE5263" i="5"/>
  <c r="BP5263" i="5"/>
  <c r="BZ5263" i="5"/>
  <c r="CM5263" i="5"/>
  <c r="ED5263" i="5" l="1"/>
  <c r="CA5263" i="5"/>
  <c r="CB5263" i="5" s="1"/>
  <c r="CC5263" i="5" s="1"/>
  <c r="CE5263" i="5" s="1"/>
  <c r="CF5263" i="5" s="1"/>
  <c r="CN5263" i="5"/>
  <c r="CQ5263" i="5" s="1"/>
  <c r="AU5263" i="5"/>
  <c r="BM5263" i="5" s="1"/>
  <c r="BL5263" i="5"/>
  <c r="EF5263" i="5" s="1"/>
  <c r="CR5263" i="5" l="1"/>
  <c r="CS5263" i="5" s="1"/>
  <c r="CG5263" i="5"/>
  <c r="CH5263" i="5" s="1"/>
  <c r="CI5263" i="5" s="1"/>
  <c r="CJ5263" i="5" s="1"/>
  <c r="CK5263" i="5" s="1"/>
  <c r="CO5263" i="5"/>
  <c r="DC5263" i="5" s="1"/>
  <c r="DW5263" i="5" s="1"/>
  <c r="J5263" i="7" s="1"/>
  <c r="DB5263" i="5"/>
  <c r="DU5263" i="5" s="1"/>
  <c r="H5263" i="7" s="1"/>
  <c r="DE5263" i="5" l="1"/>
  <c r="DP5263" i="5" s="1"/>
  <c r="C5263" i="7" s="1"/>
  <c r="CV5263" i="5"/>
  <c r="DA5263" i="5"/>
  <c r="CT5263" i="5"/>
  <c r="DD5263" i="5"/>
  <c r="DO5263" i="5" s="1"/>
  <c r="CU5263" i="5" l="1"/>
  <c r="DI5263" i="5"/>
  <c r="DX5263" i="5" s="1"/>
  <c r="DT5263" i="5"/>
  <c r="G5263" i="7" s="1"/>
  <c r="DV5263" i="5"/>
  <c r="DF5263" i="5"/>
  <c r="DQ5263" i="5" s="1"/>
  <c r="CW5263" i="5"/>
  <c r="B5263" i="7"/>
  <c r="EI5263" i="5"/>
  <c r="CX5263" i="5" l="1"/>
  <c r="DH5263" i="5" s="1"/>
  <c r="DS5263" i="5" s="1"/>
  <c r="F5263" i="7" s="1"/>
  <c r="DG5263" i="5"/>
  <c r="DR5263" i="5" s="1"/>
  <c r="E5263" i="7" s="1"/>
  <c r="C5264" i="5"/>
  <c r="I5263" i="7"/>
  <c r="D5264" i="5"/>
  <c r="K5263" i="7"/>
  <c r="D5263" i="7"/>
  <c r="CY5263" i="5"/>
  <c r="DL5263" i="5" s="1"/>
  <c r="EA5263" i="5" s="1"/>
  <c r="DJ5263" i="5"/>
  <c r="DY5263" i="5" s="1"/>
  <c r="L5263" i="7" s="1"/>
  <c r="EH5263" i="5" l="1"/>
  <c r="N5263" i="7"/>
  <c r="EL5263" i="5"/>
  <c r="EJ5263" i="5"/>
  <c r="E5264" i="5"/>
  <c r="J5264" i="5"/>
  <c r="K5264" i="5" s="1"/>
  <c r="L5264" i="5" s="1"/>
  <c r="M5264" i="5" s="1"/>
  <c r="CZ5263" i="5"/>
  <c r="DM5263" i="5" s="1"/>
  <c r="DZ5263" i="5" s="1"/>
  <c r="N5264" i="5" l="1"/>
  <c r="AV5264" i="5"/>
  <c r="AF5264" i="5"/>
  <c r="BH5264" i="5"/>
  <c r="EK5263" i="5"/>
  <c r="O5263" i="7" s="1"/>
  <c r="EG5263" i="5"/>
  <c r="M5263" i="7"/>
  <c r="CD5264" i="5" l="1"/>
  <c r="BW5264" i="5"/>
  <c r="BX5264" i="5" s="1"/>
  <c r="CP5264" i="5"/>
  <c r="AG5264" i="5"/>
  <c r="AH5264" i="5" s="1"/>
  <c r="AJ5264" i="5" s="1"/>
  <c r="BA5264" i="5"/>
  <c r="BB5264" i="5" s="1"/>
  <c r="O5264" i="5"/>
  <c r="W5264" i="5" s="1"/>
  <c r="DK5264" i="5" l="1"/>
  <c r="DN5264" i="5" s="1"/>
  <c r="A5264" i="7" s="1"/>
  <c r="AP5264" i="5"/>
  <c r="X5264" i="5"/>
  <c r="Y5264" i="5" s="1"/>
  <c r="Z5264" i="5" s="1"/>
  <c r="AA5264" i="5" s="1"/>
  <c r="AI5264" i="5"/>
  <c r="AK5264" i="5"/>
  <c r="AL5264" i="5" s="1"/>
  <c r="P5264" i="5"/>
  <c r="BC5264" i="5"/>
  <c r="EM5264" i="5" l="1"/>
  <c r="U5264" i="5"/>
  <c r="Q5264" i="5"/>
  <c r="R5264" i="5" s="1"/>
  <c r="S5264" i="5" s="1"/>
  <c r="V5264" i="5"/>
  <c r="AM5264" i="5"/>
  <c r="AN5264" i="5" s="1"/>
  <c r="AS5264" i="5" s="1"/>
  <c r="AT5264" i="5" s="1"/>
  <c r="AU5264" i="5" s="1"/>
  <c r="AB5264" i="5"/>
  <c r="BD5264" i="5"/>
  <c r="T5264" i="5" l="1"/>
  <c r="BO5264" i="5" s="1"/>
  <c r="AO5264" i="5"/>
  <c r="BQ5264" i="5"/>
  <c r="AC5264" i="5"/>
  <c r="AD5264" i="5" s="1"/>
  <c r="AE5264" i="5" s="1"/>
  <c r="BI5264" i="5"/>
  <c r="BE5264" i="5"/>
  <c r="BJ5264" i="5"/>
  <c r="BK5264" i="5" l="1"/>
  <c r="BF5264" i="5"/>
  <c r="BN5264" i="5"/>
  <c r="CM5264" i="5" s="1"/>
  <c r="AQ5264" i="5"/>
  <c r="BZ5264" i="5" l="1"/>
  <c r="CA5264" i="5" s="1"/>
  <c r="CB5264" i="5" s="1"/>
  <c r="CC5264" i="5" s="1"/>
  <c r="BR5264" i="5"/>
  <c r="AR5264" i="5"/>
  <c r="BS5264" i="5" s="1"/>
  <c r="BT5264" i="5" s="1"/>
  <c r="EC5264" i="5" s="1"/>
  <c r="BL5264" i="5"/>
  <c r="EF5264" i="5" s="1"/>
  <c r="BG5264" i="5"/>
  <c r="BM5264" i="5" s="1"/>
  <c r="EE5264" i="5"/>
  <c r="BP5264" i="5"/>
  <c r="CN5264" i="5" s="1"/>
  <c r="CE5264" i="5" l="1"/>
  <c r="CF5264" i="5" s="1"/>
  <c r="CQ5264" i="5"/>
  <c r="CR5264" i="5" s="1"/>
  <c r="CS5264" i="5" s="1"/>
  <c r="CO5264" i="5"/>
  <c r="DC5264" i="5" s="1"/>
  <c r="DW5264" i="5" s="1"/>
  <c r="J5264" i="7" s="1"/>
  <c r="DB5264" i="5"/>
  <c r="DU5264" i="5" s="1"/>
  <c r="H5264" i="7" s="1"/>
  <c r="CG5264" i="5"/>
  <c r="CH5264" i="5" s="1"/>
  <c r="CI5264" i="5" s="1"/>
  <c r="CJ5264" i="5" s="1"/>
  <c r="CK5264" i="5" s="1"/>
  <c r="ED5264" i="5"/>
  <c r="DA5264" i="5" l="1"/>
  <c r="CT5264" i="5"/>
  <c r="DE5264" i="5"/>
  <c r="DP5264" i="5" s="1"/>
  <c r="C5264" i="7" s="1"/>
  <c r="CV5264" i="5"/>
  <c r="DD5264" i="5"/>
  <c r="DO5264" i="5" s="1"/>
  <c r="DF5264" i="5" l="1"/>
  <c r="DQ5264" i="5" s="1"/>
  <c r="CW5264" i="5"/>
  <c r="B5264" i="7"/>
  <c r="CU5264" i="5"/>
  <c r="DI5264" i="5"/>
  <c r="DX5264" i="5" s="1"/>
  <c r="DT5264" i="5"/>
  <c r="G5264" i="7" s="1"/>
  <c r="DV5264" i="5"/>
  <c r="EI5264" i="5" l="1"/>
  <c r="I5264" i="7"/>
  <c r="D5265" i="5"/>
  <c r="C5265" i="5"/>
  <c r="K5264" i="7"/>
  <c r="CX5264" i="5"/>
  <c r="DH5264" i="5" s="1"/>
  <c r="DS5264" i="5" s="1"/>
  <c r="F5264" i="7" s="1"/>
  <c r="DG5264" i="5"/>
  <c r="DR5264" i="5" s="1"/>
  <c r="E5264" i="7" s="1"/>
  <c r="CY5264" i="5"/>
  <c r="DL5264" i="5" s="1"/>
  <c r="EA5264" i="5" s="1"/>
  <c r="DJ5264" i="5"/>
  <c r="DY5264" i="5" s="1"/>
  <c r="L5264" i="7" s="1"/>
  <c r="D5264" i="7"/>
  <c r="EH5264" i="5" l="1"/>
  <c r="N5264" i="7"/>
  <c r="EL5264" i="5"/>
  <c r="E5265" i="5"/>
  <c r="J5265" i="5"/>
  <c r="K5265" i="5" s="1"/>
  <c r="L5265" i="5" s="1"/>
  <c r="M5265" i="5" s="1"/>
  <c r="EJ5264" i="5"/>
  <c r="CZ5264" i="5"/>
  <c r="DM5264" i="5" s="1"/>
  <c r="DZ5264" i="5" s="1"/>
  <c r="EG5264" i="5" l="1"/>
  <c r="M5264" i="7"/>
  <c r="EK5264" i="5"/>
  <c r="O5264" i="7" s="1"/>
  <c r="BH5265" i="5"/>
  <c r="AV5265" i="5"/>
  <c r="AF5265" i="5"/>
  <c r="N5265" i="5"/>
  <c r="AG5265" i="5" l="1"/>
  <c r="AP5265" i="5" s="1"/>
  <c r="O5265" i="5"/>
  <c r="P5265" i="5" s="1"/>
  <c r="BA5265" i="5"/>
  <c r="BB5265" i="5" s="1"/>
  <c r="BC5265" i="5" s="1"/>
  <c r="CP5265" i="5"/>
  <c r="CD5265" i="5"/>
  <c r="BW5265" i="5"/>
  <c r="BX5265" i="5" s="1"/>
  <c r="W5265" i="5" l="1"/>
  <c r="X5265" i="5" s="1"/>
  <c r="Y5265" i="5" s="1"/>
  <c r="Z5265" i="5" s="1"/>
  <c r="AA5265" i="5" s="1"/>
  <c r="BD5265" i="5"/>
  <c r="U5265" i="5"/>
  <c r="V5265" i="5"/>
  <c r="Q5265" i="5"/>
  <c r="R5265" i="5" s="1"/>
  <c r="T5265" i="5" s="1"/>
  <c r="DK5265" i="5"/>
  <c r="DN5265" i="5" s="1"/>
  <c r="AH5265" i="5"/>
  <c r="BO5265" i="5" l="1"/>
  <c r="AB5265" i="5"/>
  <c r="AC5265" i="5" s="1"/>
  <c r="AD5265" i="5" s="1"/>
  <c r="AE5265" i="5" s="1"/>
  <c r="AI5265" i="5"/>
  <c r="AJ5265" i="5"/>
  <c r="AK5265" i="5" s="1"/>
  <c r="BQ5265" i="5"/>
  <c r="EM5265" i="5"/>
  <c r="A5265" i="7"/>
  <c r="S5265" i="5"/>
  <c r="BE5265" i="5"/>
  <c r="AM5265" i="5" l="1"/>
  <c r="BI5265" i="5" s="1"/>
  <c r="BF5265" i="5"/>
  <c r="AL5265" i="5"/>
  <c r="BG5265" i="5" l="1"/>
  <c r="AN5265" i="5"/>
  <c r="AS5265" i="5" l="1"/>
  <c r="BJ5265" i="5"/>
  <c r="AO5265" i="5"/>
  <c r="BN5265" i="5" l="1"/>
  <c r="EE5265" i="5" s="1"/>
  <c r="AQ5265" i="5"/>
  <c r="AT5265" i="5"/>
  <c r="BK5265" i="5"/>
  <c r="BR5265" i="5" l="1"/>
  <c r="AR5265" i="5"/>
  <c r="BS5265" i="5" s="1"/>
  <c r="BT5265" i="5" s="1"/>
  <c r="EC5265" i="5" s="1"/>
  <c r="AU5265" i="5"/>
  <c r="BM5265" i="5" s="1"/>
  <c r="BL5265" i="5"/>
  <c r="EF5265" i="5" s="1"/>
  <c r="BP5265" i="5"/>
  <c r="CM5265" i="5"/>
  <c r="BZ5265" i="5"/>
  <c r="CN5265" i="5" l="1"/>
  <c r="CA5265" i="5"/>
  <c r="CB5265" i="5" s="1"/>
  <c r="CC5265" i="5" s="1"/>
  <c r="ED5265" i="5"/>
  <c r="CG5265" i="5" l="1"/>
  <c r="CH5265" i="5" s="1"/>
  <c r="CI5265" i="5" s="1"/>
  <c r="CJ5265" i="5" s="1"/>
  <c r="CK5265" i="5" s="1"/>
  <c r="CE5265" i="5"/>
  <c r="CF5265" i="5" s="1"/>
  <c r="CQ5265" i="5"/>
  <c r="CO5265" i="5"/>
  <c r="DC5265" i="5" s="1"/>
  <c r="DW5265" i="5" s="1"/>
  <c r="J5265" i="7" s="1"/>
  <c r="DB5265" i="5"/>
  <c r="DU5265" i="5" s="1"/>
  <c r="H5265" i="7" s="1"/>
  <c r="DD5265" i="5" l="1"/>
  <c r="DO5265" i="5" s="1"/>
  <c r="B5265" i="7" s="1"/>
  <c r="CR5265" i="5"/>
  <c r="CS5265" i="5" s="1"/>
  <c r="DA5265" i="5" l="1"/>
  <c r="CT5265" i="5"/>
  <c r="DE5265" i="5"/>
  <c r="DP5265" i="5" s="1"/>
  <c r="CV5265" i="5"/>
  <c r="C5265" i="7" l="1"/>
  <c r="CU5265" i="5"/>
  <c r="DI5265" i="5"/>
  <c r="DX5265" i="5" s="1"/>
  <c r="DF5265" i="5"/>
  <c r="DQ5265" i="5" s="1"/>
  <c r="CW5265" i="5"/>
  <c r="DT5265" i="5"/>
  <c r="G5265" i="7" s="1"/>
  <c r="DV5265" i="5"/>
  <c r="I5265" i="7" l="1"/>
  <c r="C5266" i="5"/>
  <c r="D5266" i="5"/>
  <c r="DG5265" i="5"/>
  <c r="DR5265" i="5" s="1"/>
  <c r="E5265" i="7" s="1"/>
  <c r="CX5265" i="5"/>
  <c r="DH5265" i="5" s="1"/>
  <c r="DS5265" i="5" s="1"/>
  <c r="F5265" i="7" s="1"/>
  <c r="CY5265" i="5"/>
  <c r="DL5265" i="5" s="1"/>
  <c r="EA5265" i="5" s="1"/>
  <c r="DJ5265" i="5"/>
  <c r="DY5265" i="5" s="1"/>
  <c r="L5265" i="7" s="1"/>
  <c r="D5265" i="7"/>
  <c r="EI5265" i="5"/>
  <c r="K5265" i="7"/>
  <c r="N5265" i="7" l="1"/>
  <c r="EL5265" i="5"/>
  <c r="EH5265" i="5"/>
  <c r="EJ5265" i="5"/>
  <c r="J5266" i="5"/>
  <c r="K5266" i="5" s="1"/>
  <c r="L5266" i="5" s="1"/>
  <c r="M5266" i="5" s="1"/>
  <c r="E5266" i="5"/>
  <c r="CZ5265" i="5"/>
  <c r="DM5265" i="5" s="1"/>
  <c r="DZ5265" i="5" s="1"/>
  <c r="BH5266" i="5" l="1"/>
  <c r="AV5266" i="5"/>
  <c r="AF5266" i="5"/>
  <c r="N5266" i="5"/>
  <c r="EK5265" i="5"/>
  <c r="O5265" i="7" s="1"/>
  <c r="M5265" i="7"/>
  <c r="EG5265" i="5"/>
  <c r="O5266" i="5" l="1"/>
  <c r="W5266" i="5" s="1"/>
  <c r="AG5266" i="5"/>
  <c r="AP5266" i="5" s="1"/>
  <c r="BA5266" i="5"/>
  <c r="BB5266" i="5" s="1"/>
  <c r="CP5266" i="5"/>
  <c r="CD5266" i="5"/>
  <c r="BW5266" i="5"/>
  <c r="BX5266" i="5" s="1"/>
  <c r="DK5266" i="5" l="1"/>
  <c r="DN5266" i="5" s="1"/>
  <c r="AH5266" i="5"/>
  <c r="X5266" i="5"/>
  <c r="Y5266" i="5" s="1"/>
  <c r="Z5266" i="5" s="1"/>
  <c r="AA5266" i="5" s="1"/>
  <c r="BC5266" i="5"/>
  <c r="BD5266" i="5" s="1"/>
  <c r="P5266" i="5"/>
  <c r="AI5266" i="5" l="1"/>
  <c r="AJ5266" i="5"/>
  <c r="AK5266" i="5" s="1"/>
  <c r="BE5266" i="5"/>
  <c r="AB5266" i="5"/>
  <c r="Q5266" i="5"/>
  <c r="R5266" i="5" s="1"/>
  <c r="S5266" i="5" s="1"/>
  <c r="U5266" i="5"/>
  <c r="V5266" i="5"/>
  <c r="EM5266" i="5"/>
  <c r="A5266" i="7"/>
  <c r="T5266" i="5" l="1"/>
  <c r="BO5266" i="5" s="1"/>
  <c r="AM5266" i="5"/>
  <c r="BI5266" i="5" s="1"/>
  <c r="BF5266" i="5"/>
  <c r="BQ5266" i="5"/>
  <c r="AC5266" i="5"/>
  <c r="AD5266" i="5" s="1"/>
  <c r="AE5266" i="5" s="1"/>
  <c r="AL5266" i="5"/>
  <c r="AN5266" i="5" s="1"/>
  <c r="AS5266" i="5" l="1"/>
  <c r="BJ5266" i="5"/>
  <c r="BG5266" i="5"/>
  <c r="AO5266" i="5"/>
  <c r="BN5266" i="5" l="1"/>
  <c r="AQ5266" i="5"/>
  <c r="AT5266" i="5"/>
  <c r="BK5266" i="5"/>
  <c r="BR5266" i="5" l="1"/>
  <c r="AR5266" i="5"/>
  <c r="BS5266" i="5" s="1"/>
  <c r="BT5266" i="5" s="1"/>
  <c r="EC5266" i="5" s="1"/>
  <c r="AU5266" i="5"/>
  <c r="BM5266" i="5" s="1"/>
  <c r="BL5266" i="5"/>
  <c r="EF5266" i="5" s="1"/>
  <c r="BP5266" i="5"/>
  <c r="CM5266" i="5"/>
  <c r="EE5266" i="5"/>
  <c r="BZ5266" i="5"/>
  <c r="CN5266" i="5" l="1"/>
  <c r="CQ5266" i="5" s="1"/>
  <c r="CA5266" i="5"/>
  <c r="CB5266" i="5" s="1"/>
  <c r="CC5266" i="5" s="1"/>
  <c r="ED5266" i="5"/>
  <c r="CG5266" i="5" l="1"/>
  <c r="CH5266" i="5" s="1"/>
  <c r="CI5266" i="5" s="1"/>
  <c r="CJ5266" i="5" s="1"/>
  <c r="CK5266" i="5" s="1"/>
  <c r="CR5266" i="5"/>
  <c r="DB5266" i="5"/>
  <c r="DU5266" i="5" s="1"/>
  <c r="H5266" i="7" s="1"/>
  <c r="CO5266" i="5"/>
  <c r="DC5266" i="5" s="1"/>
  <c r="DW5266" i="5" s="1"/>
  <c r="J5266" i="7" s="1"/>
  <c r="CE5266" i="5"/>
  <c r="CF5266" i="5" s="1"/>
  <c r="DD5266" i="5" l="1"/>
  <c r="DO5266" i="5" s="1"/>
  <c r="B5266" i="7" s="1"/>
  <c r="CS5266" i="5"/>
  <c r="DE5266" i="5"/>
  <c r="DP5266" i="5" s="1"/>
  <c r="CV5266" i="5"/>
  <c r="DF5266" i="5" l="1"/>
  <c r="DQ5266" i="5" s="1"/>
  <c r="CW5266" i="5"/>
  <c r="C5266" i="7"/>
  <c r="DA5266" i="5"/>
  <c r="CT5266" i="5"/>
  <c r="DT5266" i="5" l="1"/>
  <c r="DV5266" i="5"/>
  <c r="DG5266" i="5"/>
  <c r="DR5266" i="5" s="1"/>
  <c r="E5266" i="7" s="1"/>
  <c r="CX5266" i="5"/>
  <c r="DH5266" i="5" s="1"/>
  <c r="DS5266" i="5" s="1"/>
  <c r="F5266" i="7" s="1"/>
  <c r="CU5266" i="5"/>
  <c r="DI5266" i="5"/>
  <c r="DX5266" i="5" s="1"/>
  <c r="D5266" i="7"/>
  <c r="EJ5266" i="5"/>
  <c r="C5267" i="5" l="1"/>
  <c r="D5267" i="5"/>
  <c r="I5266" i="7"/>
  <c r="K5266" i="7"/>
  <c r="CY5266" i="5"/>
  <c r="DL5266" i="5" s="1"/>
  <c r="EA5266" i="5" s="1"/>
  <c r="DJ5266" i="5"/>
  <c r="DY5266" i="5" s="1"/>
  <c r="L5266" i="7" s="1"/>
  <c r="G5266" i="7"/>
  <c r="EI5266" i="5"/>
  <c r="N5266" i="7" l="1"/>
  <c r="EL5266" i="5"/>
  <c r="CZ5266" i="5"/>
  <c r="DM5266" i="5" s="1"/>
  <c r="DZ5266" i="5" s="1"/>
  <c r="EH5266" i="5"/>
  <c r="E5267" i="5"/>
  <c r="J5267" i="5"/>
  <c r="K5267" i="5" s="1"/>
  <c r="L5267" i="5" s="1"/>
  <c r="M5267" i="5" s="1"/>
  <c r="AF5267" i="5" l="1"/>
  <c r="N5267" i="5"/>
  <c r="AV5267" i="5"/>
  <c r="BH5267" i="5"/>
  <c r="M5266" i="7"/>
  <c r="EG5266" i="5"/>
  <c r="EK5266" i="5"/>
  <c r="O5266" i="7" s="1"/>
  <c r="CD5267" i="5" l="1"/>
  <c r="CP5267" i="5"/>
  <c r="BW5267" i="5"/>
  <c r="BX5267" i="5" s="1"/>
  <c r="O5267" i="5"/>
  <c r="W5267" i="5" s="1"/>
  <c r="BA5267" i="5"/>
  <c r="BB5267" i="5" s="1"/>
  <c r="AG5267" i="5"/>
  <c r="AP5267" i="5" s="1"/>
  <c r="P5267" i="5" l="1"/>
  <c r="U5267" i="5" s="1"/>
  <c r="X5267" i="5"/>
  <c r="Y5267" i="5" s="1"/>
  <c r="Z5267" i="5" s="1"/>
  <c r="AA5267" i="5" s="1"/>
  <c r="BC5267" i="5"/>
  <c r="BD5267" i="5" s="1"/>
  <c r="AH5267" i="5"/>
  <c r="DK5267" i="5"/>
  <c r="DN5267" i="5" s="1"/>
  <c r="V5267" i="5" l="1"/>
  <c r="Q5267" i="5"/>
  <c r="R5267" i="5" s="1"/>
  <c r="S5267" i="5" s="1"/>
  <c r="BE5267" i="5"/>
  <c r="AB5267" i="5"/>
  <c r="A5267" i="7"/>
  <c r="EM5267" i="5"/>
  <c r="AJ5267" i="5"/>
  <c r="AK5267" i="5" s="1"/>
  <c r="AL5267" i="5" s="1"/>
  <c r="AI5267" i="5"/>
  <c r="AC5267" i="5" l="1"/>
  <c r="AD5267" i="5" s="1"/>
  <c r="AE5267" i="5" s="1"/>
  <c r="BQ5267" i="5"/>
  <c r="T5267" i="5"/>
  <c r="BO5267" i="5" s="1"/>
  <c r="AM5267" i="5"/>
  <c r="BI5267" i="5" s="1"/>
  <c r="BF5267" i="5"/>
  <c r="BG5267" i="5" l="1"/>
  <c r="AN5267" i="5"/>
  <c r="AS5267" i="5" l="1"/>
  <c r="BJ5267" i="5"/>
  <c r="AO5267" i="5"/>
  <c r="BN5267" i="5" l="1"/>
  <c r="EE5267" i="5" s="1"/>
  <c r="AQ5267" i="5"/>
  <c r="AT5267" i="5"/>
  <c r="BK5267" i="5"/>
  <c r="BR5267" i="5" l="1"/>
  <c r="AR5267" i="5"/>
  <c r="BS5267" i="5" s="1"/>
  <c r="BT5267" i="5" s="1"/>
  <c r="EC5267" i="5" s="1"/>
  <c r="AU5267" i="5"/>
  <c r="BM5267" i="5" s="1"/>
  <c r="BL5267" i="5"/>
  <c r="EF5267" i="5" s="1"/>
  <c r="BP5267" i="5"/>
  <c r="CM5267" i="5"/>
  <c r="BZ5267" i="5"/>
  <c r="CA5267" i="5" l="1"/>
  <c r="CB5267" i="5" s="1"/>
  <c r="CC5267" i="5" s="1"/>
  <c r="CE5267" i="5" s="1"/>
  <c r="CF5267" i="5" s="1"/>
  <c r="CN5267" i="5"/>
  <c r="ED5267" i="5"/>
  <c r="DB5267" i="5" l="1"/>
  <c r="DU5267" i="5" s="1"/>
  <c r="H5267" i="7" s="1"/>
  <c r="CO5267" i="5"/>
  <c r="DC5267" i="5" s="1"/>
  <c r="DW5267" i="5" s="1"/>
  <c r="J5267" i="7" s="1"/>
  <c r="CQ5267" i="5"/>
  <c r="CG5267" i="5"/>
  <c r="CH5267" i="5" s="1"/>
  <c r="CI5267" i="5" s="1"/>
  <c r="CJ5267" i="5" s="1"/>
  <c r="CK5267" i="5" s="1"/>
  <c r="DD5267" i="5" l="1"/>
  <c r="DO5267" i="5" s="1"/>
  <c r="B5267" i="7" s="1"/>
  <c r="CR5267" i="5"/>
  <c r="CS5267" i="5" s="1"/>
  <c r="DA5267" i="5" l="1"/>
  <c r="CT5267" i="5"/>
  <c r="DE5267" i="5"/>
  <c r="DP5267" i="5" s="1"/>
  <c r="CV5267" i="5"/>
  <c r="DI5267" i="5" l="1"/>
  <c r="DX5267" i="5" s="1"/>
  <c r="CU5267" i="5"/>
  <c r="DF5267" i="5"/>
  <c r="DQ5267" i="5" s="1"/>
  <c r="CW5267" i="5"/>
  <c r="C5267" i="7"/>
  <c r="DT5267" i="5"/>
  <c r="G5267" i="7" s="1"/>
  <c r="DV5267" i="5"/>
  <c r="D5268" i="5" l="1"/>
  <c r="I5267" i="7"/>
  <c r="C5268" i="5"/>
  <c r="D5267" i="7"/>
  <c r="EI5267" i="5"/>
  <c r="CY5267" i="5"/>
  <c r="DL5267" i="5" s="1"/>
  <c r="EA5267" i="5" s="1"/>
  <c r="DJ5267" i="5"/>
  <c r="DY5267" i="5" s="1"/>
  <c r="L5267" i="7" s="1"/>
  <c r="DG5267" i="5"/>
  <c r="DR5267" i="5" s="1"/>
  <c r="E5267" i="7" s="1"/>
  <c r="CX5267" i="5"/>
  <c r="DH5267" i="5" s="1"/>
  <c r="DS5267" i="5" s="1"/>
  <c r="F5267" i="7" s="1"/>
  <c r="K5267" i="7"/>
  <c r="N5267" i="7" l="1"/>
  <c r="EL5267" i="5"/>
  <c r="EJ5267" i="5"/>
  <c r="EH5267" i="5"/>
  <c r="CZ5267" i="5"/>
  <c r="DM5267" i="5" s="1"/>
  <c r="DZ5267" i="5" s="1"/>
  <c r="E5268" i="5"/>
  <c r="J5268" i="5"/>
  <c r="K5268" i="5" s="1"/>
  <c r="L5268" i="5" s="1"/>
  <c r="M5268" i="5" s="1"/>
  <c r="BH5268" i="5" l="1"/>
  <c r="AF5268" i="5"/>
  <c r="AV5268" i="5"/>
  <c r="N5268" i="5"/>
  <c r="EG5267" i="5"/>
  <c r="EK5267" i="5"/>
  <c r="O5267" i="7" s="1"/>
  <c r="M5267" i="7"/>
  <c r="O5268" i="5" l="1"/>
  <c r="W5268" i="5" s="1"/>
  <c r="BA5268" i="5"/>
  <c r="BB5268" i="5" s="1"/>
  <c r="BC5268" i="5" s="1"/>
  <c r="AG5268" i="5"/>
  <c r="AH5268" i="5" s="1"/>
  <c r="AI5268" i="5" s="1"/>
  <c r="CP5268" i="5"/>
  <c r="BW5268" i="5"/>
  <c r="BX5268" i="5" s="1"/>
  <c r="CD5268" i="5"/>
  <c r="P5268" i="5" l="1"/>
  <c r="U5268" i="5" s="1"/>
  <c r="BD5268" i="5"/>
  <c r="AJ5268" i="5"/>
  <c r="AK5268" i="5" s="1"/>
  <c r="AM5268" i="5" s="1"/>
  <c r="AP5268" i="5"/>
  <c r="DK5268" i="5"/>
  <c r="DN5268" i="5" s="1"/>
  <c r="X5268" i="5"/>
  <c r="Y5268" i="5" s="1"/>
  <c r="Z5268" i="5" s="1"/>
  <c r="V5268" i="5" l="1"/>
  <c r="Q5268" i="5"/>
  <c r="R5268" i="5" s="1"/>
  <c r="T5268" i="5" s="1"/>
  <c r="BO5268" i="5" s="1"/>
  <c r="BE5268" i="5"/>
  <c r="AL5268" i="5"/>
  <c r="AN5268" i="5" s="1"/>
  <c r="A5268" i="7"/>
  <c r="EM5268" i="5"/>
  <c r="AA5268" i="5"/>
  <c r="BQ5268" i="5" l="1"/>
  <c r="S5268" i="5"/>
  <c r="AS5268" i="5"/>
  <c r="AT5268" i="5" s="1"/>
  <c r="AU5268" i="5" s="1"/>
  <c r="AO5268" i="5"/>
  <c r="BF5268" i="5"/>
  <c r="AB5268" i="5"/>
  <c r="BI5268" i="5"/>
  <c r="BG5268" i="5" l="1"/>
  <c r="AC5268" i="5"/>
  <c r="BJ5268" i="5"/>
  <c r="BN5268" i="5"/>
  <c r="AQ5268" i="5"/>
  <c r="EE5268" i="5" l="1"/>
  <c r="BR5268" i="5"/>
  <c r="AR5268" i="5"/>
  <c r="BS5268" i="5" s="1"/>
  <c r="BT5268" i="5" s="1"/>
  <c r="EC5268" i="5" s="1"/>
  <c r="BP5268" i="5"/>
  <c r="BZ5268" i="5"/>
  <c r="CM5268" i="5"/>
  <c r="AD5268" i="5"/>
  <c r="BK5268" i="5"/>
  <c r="AE5268" i="5" l="1"/>
  <c r="BM5268" i="5" s="1"/>
  <c r="BL5268" i="5"/>
  <c r="EF5268" i="5" s="1"/>
  <c r="CA5268" i="5"/>
  <c r="CB5268" i="5" s="1"/>
  <c r="CC5268" i="5" s="1"/>
  <c r="CE5268" i="5" s="1"/>
  <c r="CF5268" i="5" s="1"/>
  <c r="CN5268" i="5"/>
  <c r="ED5268" i="5"/>
  <c r="CG5268" i="5" l="1"/>
  <c r="CH5268" i="5" s="1"/>
  <c r="CI5268" i="5" s="1"/>
  <c r="CJ5268" i="5" s="1"/>
  <c r="CK5268" i="5" s="1"/>
  <c r="CQ5268" i="5"/>
  <c r="DB5268" i="5"/>
  <c r="DU5268" i="5" s="1"/>
  <c r="H5268" i="7" s="1"/>
  <c r="CO5268" i="5"/>
  <c r="DC5268" i="5" s="1"/>
  <c r="DW5268" i="5" s="1"/>
  <c r="J5268" i="7" s="1"/>
  <c r="DD5268" i="5" l="1"/>
  <c r="DO5268" i="5" s="1"/>
  <c r="B5268" i="7" s="1"/>
  <c r="CR5268" i="5"/>
  <c r="CS5268" i="5" s="1"/>
  <c r="DA5268" i="5" l="1"/>
  <c r="CT5268" i="5"/>
  <c r="DE5268" i="5"/>
  <c r="DP5268" i="5" s="1"/>
  <c r="CV5268" i="5"/>
  <c r="DI5268" i="5" l="1"/>
  <c r="DX5268" i="5" s="1"/>
  <c r="CU5268" i="5"/>
  <c r="DF5268" i="5"/>
  <c r="DQ5268" i="5" s="1"/>
  <c r="CW5268" i="5"/>
  <c r="C5268" i="7"/>
  <c r="DT5268" i="5"/>
  <c r="G5268" i="7" s="1"/>
  <c r="DV5268" i="5"/>
  <c r="EI5268" i="5" l="1"/>
  <c r="D5268" i="7"/>
  <c r="CY5268" i="5"/>
  <c r="DL5268" i="5" s="1"/>
  <c r="EA5268" i="5" s="1"/>
  <c r="DJ5268" i="5"/>
  <c r="DY5268" i="5" s="1"/>
  <c r="L5268" i="7" s="1"/>
  <c r="C5269" i="5"/>
  <c r="I5268" i="7"/>
  <c r="D5269" i="5"/>
  <c r="DG5268" i="5"/>
  <c r="DR5268" i="5" s="1"/>
  <c r="E5268" i="7" s="1"/>
  <c r="CX5268" i="5"/>
  <c r="DH5268" i="5" s="1"/>
  <c r="DS5268" i="5" s="1"/>
  <c r="F5268" i="7" s="1"/>
  <c r="K5268" i="7"/>
  <c r="N5268" i="7" l="1"/>
  <c r="EL5268" i="5"/>
  <c r="CZ5268" i="5"/>
  <c r="DM5268" i="5" s="1"/>
  <c r="DZ5268" i="5" s="1"/>
  <c r="E5269" i="5"/>
  <c r="J5269" i="5"/>
  <c r="K5269" i="5" s="1"/>
  <c r="L5269" i="5" s="1"/>
  <c r="M5269" i="5" s="1"/>
  <c r="EH5268" i="5"/>
  <c r="EJ5268" i="5"/>
  <c r="N5269" i="5" l="1"/>
  <c r="AF5269" i="5"/>
  <c r="BH5269" i="5"/>
  <c r="AV5269" i="5"/>
  <c r="EK5268" i="5"/>
  <c r="O5268" i="7" s="1"/>
  <c r="M5268" i="7"/>
  <c r="EG5268" i="5"/>
  <c r="CD5269" i="5" l="1"/>
  <c r="BW5269" i="5"/>
  <c r="BX5269" i="5" s="1"/>
  <c r="CP5269" i="5"/>
  <c r="BA5269" i="5"/>
  <c r="BB5269" i="5" s="1"/>
  <c r="BC5269" i="5" s="1"/>
  <c r="AG5269" i="5"/>
  <c r="AP5269" i="5" s="1"/>
  <c r="O5269" i="5"/>
  <c r="W5269" i="5" s="1"/>
  <c r="DK5269" i="5" l="1"/>
  <c r="DN5269" i="5" s="1"/>
  <c r="A5269" i="7" s="1"/>
  <c r="P5269" i="5"/>
  <c r="V5269" i="5" s="1"/>
  <c r="BD5269" i="5"/>
  <c r="AH5269" i="5"/>
  <c r="X5269" i="5"/>
  <c r="Y5269" i="5" s="1"/>
  <c r="Z5269" i="5" s="1"/>
  <c r="EM5269" i="5" l="1"/>
  <c r="U5269" i="5"/>
  <c r="Q5269" i="5"/>
  <c r="R5269" i="5" s="1"/>
  <c r="T5269" i="5" s="1"/>
  <c r="BO5269" i="5" s="1"/>
  <c r="AA5269" i="5"/>
  <c r="AJ5269" i="5"/>
  <c r="AK5269" i="5" s="1"/>
  <c r="AI5269" i="5"/>
  <c r="BE5269" i="5"/>
  <c r="AM5269" i="5" l="1"/>
  <c r="BI5269" i="5" s="1"/>
  <c r="BQ5269" i="5"/>
  <c r="S5269" i="5"/>
  <c r="AL5269" i="5"/>
  <c r="BF5269" i="5"/>
  <c r="AB5269" i="5"/>
  <c r="AN5269" i="5" l="1"/>
  <c r="AS5269" i="5" s="1"/>
  <c r="AT5269" i="5" s="1"/>
  <c r="AU5269" i="5" s="1"/>
  <c r="AC5269" i="5"/>
  <c r="BG5269" i="5"/>
  <c r="AO5269" i="5" l="1"/>
  <c r="BN5269" i="5" s="1"/>
  <c r="BJ5269" i="5"/>
  <c r="AD5269" i="5"/>
  <c r="BK5269" i="5"/>
  <c r="AQ5269" i="5" l="1"/>
  <c r="AR5269" i="5" s="1"/>
  <c r="BS5269" i="5" s="1"/>
  <c r="BZ5269" i="5"/>
  <c r="BP5269" i="5"/>
  <c r="CM5269" i="5"/>
  <c r="EE5269" i="5"/>
  <c r="AE5269" i="5"/>
  <c r="BM5269" i="5" s="1"/>
  <c r="BL5269" i="5"/>
  <c r="EF5269" i="5" s="1"/>
  <c r="BR5269" i="5" l="1"/>
  <c r="ED5269" i="5" s="1"/>
  <c r="BT5269" i="5"/>
  <c r="EC5269" i="5" s="1"/>
  <c r="CN5269" i="5"/>
  <c r="CA5269" i="5"/>
  <c r="CB5269" i="5" s="1"/>
  <c r="CC5269" i="5" s="1"/>
  <c r="CE5269" i="5" s="1"/>
  <c r="CF5269" i="5" s="1"/>
  <c r="DB5269" i="5" l="1"/>
  <c r="DU5269" i="5" s="1"/>
  <c r="H5269" i="7" s="1"/>
  <c r="CO5269" i="5"/>
  <c r="DC5269" i="5" s="1"/>
  <c r="DW5269" i="5" s="1"/>
  <c r="J5269" i="7" s="1"/>
  <c r="CG5269" i="5"/>
  <c r="CH5269" i="5" s="1"/>
  <c r="CI5269" i="5" s="1"/>
  <c r="CJ5269" i="5" s="1"/>
  <c r="CK5269" i="5" s="1"/>
  <c r="CQ5269" i="5"/>
  <c r="DD5269" i="5" l="1"/>
  <c r="DO5269" i="5" s="1"/>
  <c r="B5269" i="7" s="1"/>
  <c r="CR5269" i="5"/>
  <c r="CS5269" i="5" l="1"/>
  <c r="DE5269" i="5"/>
  <c r="DP5269" i="5" s="1"/>
  <c r="CV5269" i="5"/>
  <c r="DF5269" i="5" l="1"/>
  <c r="DQ5269" i="5" s="1"/>
  <c r="CW5269" i="5"/>
  <c r="C5269" i="7"/>
  <c r="DA5269" i="5"/>
  <c r="CT5269" i="5"/>
  <c r="DI5269" i="5" l="1"/>
  <c r="DX5269" i="5" s="1"/>
  <c r="CU5269" i="5"/>
  <c r="DT5269" i="5"/>
  <c r="DV5269" i="5"/>
  <c r="CX5269" i="5"/>
  <c r="DH5269" i="5" s="1"/>
  <c r="DS5269" i="5" s="1"/>
  <c r="F5269" i="7" s="1"/>
  <c r="DG5269" i="5"/>
  <c r="DR5269" i="5" s="1"/>
  <c r="E5269" i="7" s="1"/>
  <c r="D5269" i="7"/>
  <c r="EJ5269" i="5" l="1"/>
  <c r="G5269" i="7"/>
  <c r="EI5269" i="5"/>
  <c r="I5269" i="7"/>
  <c r="D5270" i="5"/>
  <c r="C5270" i="5"/>
  <c r="CY5269" i="5"/>
  <c r="DL5269" i="5" s="1"/>
  <c r="EA5269" i="5" s="1"/>
  <c r="DJ5269" i="5"/>
  <c r="DY5269" i="5" s="1"/>
  <c r="L5269" i="7" s="1"/>
  <c r="K5269" i="7"/>
  <c r="N5269" i="7" l="1"/>
  <c r="EL5269" i="5"/>
  <c r="E5270" i="5"/>
  <c r="J5270" i="5"/>
  <c r="K5270" i="5" s="1"/>
  <c r="L5270" i="5" s="1"/>
  <c r="M5270" i="5" s="1"/>
  <c r="CZ5269" i="5"/>
  <c r="DM5269" i="5" s="1"/>
  <c r="DZ5269" i="5" s="1"/>
  <c r="EH5269" i="5"/>
  <c r="M5269" i="7" l="1"/>
  <c r="EG5269" i="5"/>
  <c r="EK5269" i="5"/>
  <c r="O5269" i="7" s="1"/>
  <c r="BH5270" i="5"/>
  <c r="AF5270" i="5"/>
  <c r="N5270" i="5"/>
  <c r="AV5270" i="5"/>
  <c r="BA5270" i="5" l="1"/>
  <c r="BB5270" i="5" s="1"/>
  <c r="BC5270" i="5" s="1"/>
  <c r="O5270" i="5"/>
  <c r="W5270" i="5" s="1"/>
  <c r="AG5270" i="5"/>
  <c r="AH5270" i="5" s="1"/>
  <c r="AI5270" i="5" s="1"/>
  <c r="CP5270" i="5"/>
  <c r="BW5270" i="5"/>
  <c r="BX5270" i="5" s="1"/>
  <c r="CD5270" i="5"/>
  <c r="P5270" i="5" l="1"/>
  <c r="U5270" i="5" s="1"/>
  <c r="BD5270" i="5"/>
  <c r="X5270" i="5"/>
  <c r="Y5270" i="5" s="1"/>
  <c r="Z5270" i="5" s="1"/>
  <c r="AA5270" i="5" s="1"/>
  <c r="AJ5270" i="5"/>
  <c r="AK5270" i="5" s="1"/>
  <c r="AM5270" i="5" s="1"/>
  <c r="DK5270" i="5"/>
  <c r="DN5270" i="5" s="1"/>
  <c r="AP5270" i="5"/>
  <c r="V5270" i="5" l="1"/>
  <c r="Q5270" i="5"/>
  <c r="R5270" i="5" s="1"/>
  <c r="T5270" i="5" s="1"/>
  <c r="BO5270" i="5" s="1"/>
  <c r="BI5270" i="5"/>
  <c r="BE5270" i="5"/>
  <c r="AL5270" i="5"/>
  <c r="AN5270" i="5" s="1"/>
  <c r="AS5270" i="5" s="1"/>
  <c r="AT5270" i="5" s="1"/>
  <c r="AU5270" i="5" s="1"/>
  <c r="AB5270" i="5"/>
  <c r="A5270" i="7"/>
  <c r="EM5270" i="5"/>
  <c r="S5270" i="5" l="1"/>
  <c r="BQ5270" i="5"/>
  <c r="BJ5270" i="5"/>
  <c r="BF5270" i="5"/>
  <c r="AC5270" i="5"/>
  <c r="AD5270" i="5" s="1"/>
  <c r="AE5270" i="5" s="1"/>
  <c r="AO5270" i="5"/>
  <c r="AQ5270" i="5" l="1"/>
  <c r="BN5270" i="5"/>
  <c r="BL5270" i="5"/>
  <c r="BG5270" i="5"/>
  <c r="BM5270" i="5" s="1"/>
  <c r="BK5270" i="5"/>
  <c r="EF5270" i="5" s="1"/>
  <c r="BP5270" i="5" l="1"/>
  <c r="BZ5270" i="5"/>
  <c r="CM5270" i="5"/>
  <c r="EE5270" i="5"/>
  <c r="BR5270" i="5"/>
  <c r="AR5270" i="5"/>
  <c r="BS5270" i="5" s="1"/>
  <c r="BT5270" i="5" s="1"/>
  <c r="EC5270" i="5" s="1"/>
  <c r="ED5270" i="5" l="1"/>
  <c r="CA5270" i="5"/>
  <c r="CB5270" i="5" s="1"/>
  <c r="CC5270" i="5" s="1"/>
  <c r="CN5270" i="5"/>
  <c r="CQ5270" i="5" s="1"/>
  <c r="CR5270" i="5" l="1"/>
  <c r="CS5270" i="5" s="1"/>
  <c r="CG5270" i="5"/>
  <c r="CH5270" i="5" s="1"/>
  <c r="CI5270" i="5" s="1"/>
  <c r="CJ5270" i="5" s="1"/>
  <c r="CK5270" i="5" s="1"/>
  <c r="CE5270" i="5"/>
  <c r="CF5270" i="5" s="1"/>
  <c r="DB5270" i="5"/>
  <c r="DU5270" i="5" s="1"/>
  <c r="H5270" i="7" s="1"/>
  <c r="CO5270" i="5"/>
  <c r="DC5270" i="5" s="1"/>
  <c r="DW5270" i="5" s="1"/>
  <c r="J5270" i="7" s="1"/>
  <c r="DA5270" i="5" l="1"/>
  <c r="CT5270" i="5"/>
  <c r="DE5270" i="5"/>
  <c r="DP5270" i="5" s="1"/>
  <c r="C5270" i="7" s="1"/>
  <c r="CV5270" i="5"/>
  <c r="DD5270" i="5"/>
  <c r="DO5270" i="5" s="1"/>
  <c r="DF5270" i="5" l="1"/>
  <c r="DQ5270" i="5" s="1"/>
  <c r="CW5270" i="5"/>
  <c r="DI5270" i="5"/>
  <c r="DX5270" i="5" s="1"/>
  <c r="CU5270" i="5"/>
  <c r="B5270" i="7"/>
  <c r="DT5270" i="5"/>
  <c r="G5270" i="7" s="1"/>
  <c r="DV5270" i="5"/>
  <c r="K5270" i="7" l="1"/>
  <c r="CX5270" i="5"/>
  <c r="DH5270" i="5" s="1"/>
  <c r="DS5270" i="5" s="1"/>
  <c r="F5270" i="7" s="1"/>
  <c r="DG5270" i="5"/>
  <c r="DR5270" i="5" s="1"/>
  <c r="E5270" i="7" s="1"/>
  <c r="I5270" i="7"/>
  <c r="C5271" i="5"/>
  <c r="D5271" i="5"/>
  <c r="EI5270" i="5"/>
  <c r="CY5270" i="5"/>
  <c r="DL5270" i="5" s="1"/>
  <c r="EA5270" i="5" s="1"/>
  <c r="DJ5270" i="5"/>
  <c r="DY5270" i="5" s="1"/>
  <c r="L5270" i="7" s="1"/>
  <c r="D5270" i="7"/>
  <c r="N5270" i="7" l="1"/>
  <c r="EL5270" i="5"/>
  <c r="EJ5270" i="5"/>
  <c r="E5271" i="5"/>
  <c r="J5271" i="5"/>
  <c r="K5271" i="5" s="1"/>
  <c r="L5271" i="5" s="1"/>
  <c r="M5271" i="5" s="1"/>
  <c r="EH5270" i="5"/>
  <c r="CZ5270" i="5"/>
  <c r="DM5270" i="5" s="1"/>
  <c r="DZ5270" i="5" s="1"/>
  <c r="EK5270" i="5" l="1"/>
  <c r="O5270" i="7" s="1"/>
  <c r="EG5270" i="5"/>
  <c r="M5270" i="7"/>
  <c r="BH5271" i="5"/>
  <c r="AV5271" i="5"/>
  <c r="AF5271" i="5"/>
  <c r="N5271" i="5"/>
  <c r="O5271" i="5" l="1"/>
  <c r="P5271" i="5" s="1"/>
  <c r="CD5271" i="5"/>
  <c r="BW5271" i="5"/>
  <c r="BX5271" i="5" s="1"/>
  <c r="CP5271" i="5"/>
  <c r="AG5271" i="5"/>
  <c r="AP5271" i="5" s="1"/>
  <c r="BA5271" i="5"/>
  <c r="BB5271" i="5" s="1"/>
  <c r="W5271" i="5" l="1"/>
  <c r="X5271" i="5" s="1"/>
  <c r="Y5271" i="5" s="1"/>
  <c r="DK5271" i="5"/>
  <c r="DN5271" i="5" s="1"/>
  <c r="A5271" i="7" s="1"/>
  <c r="AH5271" i="5"/>
  <c r="BC5271" i="5"/>
  <c r="V5271" i="5"/>
  <c r="Q5271" i="5"/>
  <c r="R5271" i="5" s="1"/>
  <c r="T5271" i="5" s="1"/>
  <c r="U5271" i="5"/>
  <c r="EM5271" i="5" l="1"/>
  <c r="S5271" i="5"/>
  <c r="BD5271" i="5"/>
  <c r="AI5271" i="5"/>
  <c r="AJ5271" i="5"/>
  <c r="AK5271" i="5" s="1"/>
  <c r="AM5271" i="5" s="1"/>
  <c r="BO5271" i="5"/>
  <c r="Z5271" i="5"/>
  <c r="AA5271" i="5" s="1"/>
  <c r="BQ5271" i="5"/>
  <c r="AB5271" i="5" l="1"/>
  <c r="AC5271" i="5" s="1"/>
  <c r="AD5271" i="5" s="1"/>
  <c r="AE5271" i="5" s="1"/>
  <c r="BI5271" i="5"/>
  <c r="BE5271" i="5"/>
  <c r="AL5271" i="5"/>
  <c r="AN5271" i="5" s="1"/>
  <c r="AS5271" i="5" s="1"/>
  <c r="AT5271" i="5" s="1"/>
  <c r="AU5271" i="5" s="1"/>
  <c r="BK5271" i="5" l="1"/>
  <c r="BF5271" i="5"/>
  <c r="AO5271" i="5"/>
  <c r="BJ5271" i="5"/>
  <c r="BN5271" i="5" l="1"/>
  <c r="AQ5271" i="5"/>
  <c r="BL5271" i="5"/>
  <c r="EF5271" i="5" s="1"/>
  <c r="BG5271" i="5"/>
  <c r="BM5271" i="5" s="1"/>
  <c r="BR5271" i="5" l="1"/>
  <c r="AR5271" i="5"/>
  <c r="BS5271" i="5" s="1"/>
  <c r="BT5271" i="5" s="1"/>
  <c r="EC5271" i="5" s="1"/>
  <c r="BP5271" i="5"/>
  <c r="BZ5271" i="5"/>
  <c r="CM5271" i="5"/>
  <c r="EE5271" i="5"/>
  <c r="CN5271" i="5" l="1"/>
  <c r="CA5271" i="5"/>
  <c r="CB5271" i="5" s="1"/>
  <c r="CC5271" i="5" s="1"/>
  <c r="ED5271" i="5"/>
  <c r="CE5271" i="5" l="1"/>
  <c r="CF5271" i="5" s="1"/>
  <c r="CG5271" i="5"/>
  <c r="CH5271" i="5" s="1"/>
  <c r="CI5271" i="5" s="1"/>
  <c r="CJ5271" i="5" s="1"/>
  <c r="CK5271" i="5" s="1"/>
  <c r="CQ5271" i="5"/>
  <c r="DB5271" i="5"/>
  <c r="DU5271" i="5" s="1"/>
  <c r="H5271" i="7" s="1"/>
  <c r="CO5271" i="5"/>
  <c r="DC5271" i="5" s="1"/>
  <c r="DW5271" i="5" s="1"/>
  <c r="J5271" i="7" s="1"/>
  <c r="DD5271" i="5" l="1"/>
  <c r="DO5271" i="5" s="1"/>
  <c r="B5271" i="7" s="1"/>
  <c r="CR5271" i="5"/>
  <c r="CS5271" i="5" s="1"/>
  <c r="DA5271" i="5" l="1"/>
  <c r="CT5271" i="5"/>
  <c r="DE5271" i="5"/>
  <c r="DP5271" i="5" s="1"/>
  <c r="CV5271" i="5"/>
  <c r="DI5271" i="5" l="1"/>
  <c r="DX5271" i="5" s="1"/>
  <c r="CU5271" i="5"/>
  <c r="DF5271" i="5"/>
  <c r="DQ5271" i="5" s="1"/>
  <c r="CW5271" i="5"/>
  <c r="C5271" i="7"/>
  <c r="DT5271" i="5"/>
  <c r="G5271" i="7" s="1"/>
  <c r="DV5271" i="5"/>
  <c r="EI5271" i="5" l="1"/>
  <c r="D5271" i="7"/>
  <c r="DG5271" i="5"/>
  <c r="DR5271" i="5" s="1"/>
  <c r="E5271" i="7" s="1"/>
  <c r="CX5271" i="5"/>
  <c r="DH5271" i="5" s="1"/>
  <c r="DS5271" i="5" s="1"/>
  <c r="F5271" i="7" s="1"/>
  <c r="CY5271" i="5"/>
  <c r="DL5271" i="5" s="1"/>
  <c r="EA5271" i="5" s="1"/>
  <c r="DJ5271" i="5"/>
  <c r="DY5271" i="5" s="1"/>
  <c r="L5271" i="7" s="1"/>
  <c r="D5272" i="5"/>
  <c r="I5271" i="7"/>
  <c r="C5272" i="5"/>
  <c r="K5271" i="7"/>
  <c r="N5271" i="7" l="1"/>
  <c r="EL5271" i="5"/>
  <c r="CZ5271" i="5"/>
  <c r="DM5271" i="5" s="1"/>
  <c r="DZ5271" i="5" s="1"/>
  <c r="E5272" i="5"/>
  <c r="J5272" i="5"/>
  <c r="K5272" i="5" s="1"/>
  <c r="L5272" i="5" s="1"/>
  <c r="M5272" i="5" s="1"/>
  <c r="EJ5271" i="5"/>
  <c r="EH5271" i="5"/>
  <c r="AV5272" i="5" l="1"/>
  <c r="N5272" i="5"/>
  <c r="AF5272" i="5"/>
  <c r="BH5272" i="5"/>
  <c r="M5271" i="7"/>
  <c r="EK5271" i="5"/>
  <c r="O5271" i="7" s="1"/>
  <c r="EG5271" i="5"/>
  <c r="AG5272" i="5" l="1"/>
  <c r="AP5272" i="5" s="1"/>
  <c r="BW5272" i="5"/>
  <c r="BX5272" i="5" s="1"/>
  <c r="CD5272" i="5"/>
  <c r="CP5272" i="5"/>
  <c r="O5272" i="5"/>
  <c r="W5272" i="5" s="1"/>
  <c r="BA5272" i="5"/>
  <c r="BB5272" i="5" s="1"/>
  <c r="BC5272" i="5" s="1"/>
  <c r="BD5272" i="5" s="1"/>
  <c r="P5272" i="5" l="1"/>
  <c r="Q5272" i="5" s="1"/>
  <c r="R5272" i="5" s="1"/>
  <c r="T5272" i="5" s="1"/>
  <c r="BE5272" i="5"/>
  <c r="X5272" i="5"/>
  <c r="Y5272" i="5" s="1"/>
  <c r="Z5272" i="5" s="1"/>
  <c r="AA5272" i="5" s="1"/>
  <c r="DK5272" i="5"/>
  <c r="DN5272" i="5" s="1"/>
  <c r="AH5272" i="5"/>
  <c r="BO5272" i="5" l="1"/>
  <c r="U5272" i="5"/>
  <c r="V5272" i="5"/>
  <c r="AI5272" i="5"/>
  <c r="AJ5272" i="5"/>
  <c r="AK5272" i="5" s="1"/>
  <c r="AM5272" i="5" s="1"/>
  <c r="BI5272" i="5" s="1"/>
  <c r="S5272" i="5"/>
  <c r="BF5272" i="5"/>
  <c r="BQ5272" i="5"/>
  <c r="A5272" i="7"/>
  <c r="EM5272" i="5"/>
  <c r="AB5272" i="5"/>
  <c r="AC5272" i="5" s="1"/>
  <c r="AD5272" i="5" l="1"/>
  <c r="AE5272" i="5" s="1"/>
  <c r="AL5272" i="5"/>
  <c r="AN5272" i="5" s="1"/>
  <c r="AS5272" i="5" s="1"/>
  <c r="AT5272" i="5" s="1"/>
  <c r="AU5272" i="5" s="1"/>
  <c r="BG5272" i="5"/>
  <c r="BJ5272" i="5" l="1"/>
  <c r="BL5272" i="5"/>
  <c r="AO5272" i="5"/>
  <c r="BK5272" i="5"/>
  <c r="BM5272" i="5"/>
  <c r="BN5272" i="5" l="1"/>
  <c r="EE5272" i="5" s="1"/>
  <c r="AQ5272" i="5"/>
  <c r="EF5272" i="5"/>
  <c r="BR5272" i="5" l="1"/>
  <c r="AR5272" i="5"/>
  <c r="BS5272" i="5" s="1"/>
  <c r="BT5272" i="5" s="1"/>
  <c r="EC5272" i="5" s="1"/>
  <c r="BP5272" i="5"/>
  <c r="CM5272" i="5"/>
  <c r="BZ5272" i="5"/>
  <c r="CA5272" i="5" l="1"/>
  <c r="CB5272" i="5" s="1"/>
  <c r="CC5272" i="5" s="1"/>
  <c r="CE5272" i="5" s="1"/>
  <c r="CF5272" i="5" s="1"/>
  <c r="CN5272" i="5"/>
  <c r="ED5272" i="5"/>
  <c r="DB5272" i="5" l="1"/>
  <c r="DU5272" i="5" s="1"/>
  <c r="H5272" i="7" s="1"/>
  <c r="CO5272" i="5"/>
  <c r="DC5272" i="5" s="1"/>
  <c r="DW5272" i="5" s="1"/>
  <c r="J5272" i="7" s="1"/>
  <c r="CQ5272" i="5"/>
  <c r="CR5272" i="5" s="1"/>
  <c r="CG5272" i="5"/>
  <c r="CH5272" i="5" s="1"/>
  <c r="CI5272" i="5" s="1"/>
  <c r="CJ5272" i="5" s="1"/>
  <c r="CK5272" i="5" s="1"/>
  <c r="CS5272" i="5" l="1"/>
  <c r="DA5272" i="5" s="1"/>
  <c r="DD5272" i="5"/>
  <c r="DO5272" i="5" s="1"/>
  <c r="DE5272" i="5"/>
  <c r="DP5272" i="5" s="1"/>
  <c r="C5272" i="7" s="1"/>
  <c r="CV5272" i="5"/>
  <c r="CT5272" i="5" l="1"/>
  <c r="DI5272" i="5" s="1"/>
  <c r="DX5272" i="5" s="1"/>
  <c r="DF5272" i="5"/>
  <c r="DQ5272" i="5" s="1"/>
  <c r="CW5272" i="5"/>
  <c r="B5272" i="7"/>
  <c r="DT5272" i="5"/>
  <c r="G5272" i="7" s="1"/>
  <c r="DV5272" i="5"/>
  <c r="CU5272" i="5" l="1"/>
  <c r="DJ5272" i="5" s="1"/>
  <c r="DY5272" i="5" s="1"/>
  <c r="EI5272" i="5"/>
  <c r="D5272" i="7"/>
  <c r="I5272" i="7"/>
  <c r="C5273" i="5"/>
  <c r="D5273" i="5"/>
  <c r="DG5272" i="5"/>
  <c r="DR5272" i="5" s="1"/>
  <c r="E5272" i="7" s="1"/>
  <c r="CX5272" i="5"/>
  <c r="DH5272" i="5" s="1"/>
  <c r="DS5272" i="5" s="1"/>
  <c r="F5272" i="7" s="1"/>
  <c r="K5272" i="7"/>
  <c r="CY5272" i="5" l="1"/>
  <c r="DL5272" i="5" s="1"/>
  <c r="EA5272" i="5" s="1"/>
  <c r="N5272" i="7" s="1"/>
  <c r="L5272" i="7"/>
  <c r="EH5272" i="5"/>
  <c r="E5273" i="5"/>
  <c r="J5273" i="5"/>
  <c r="K5273" i="5" s="1"/>
  <c r="L5273" i="5" s="1"/>
  <c r="M5273" i="5" s="1"/>
  <c r="EJ5272" i="5"/>
  <c r="CZ5272" i="5" l="1"/>
  <c r="DM5272" i="5" s="1"/>
  <c r="DZ5272" i="5" s="1"/>
  <c r="EK5272" i="5" s="1"/>
  <c r="O5272" i="7" s="1"/>
  <c r="EL5272" i="5"/>
  <c r="AF5273" i="5"/>
  <c r="N5273" i="5"/>
  <c r="AV5273" i="5"/>
  <c r="BH5273" i="5"/>
  <c r="EG5272" i="5" l="1"/>
  <c r="M5272" i="7"/>
  <c r="CD5273" i="5"/>
  <c r="CP5273" i="5"/>
  <c r="BW5273" i="5"/>
  <c r="BX5273" i="5" s="1"/>
  <c r="BA5273" i="5"/>
  <c r="BB5273" i="5" s="1"/>
  <c r="BC5273" i="5" s="1"/>
  <c r="BD5273" i="5" s="1"/>
  <c r="O5273" i="5"/>
  <c r="P5273" i="5" s="1"/>
  <c r="AG5273" i="5"/>
  <c r="W5273" i="5" l="1"/>
  <c r="X5273" i="5" s="1"/>
  <c r="Y5273" i="5" s="1"/>
  <c r="Z5273" i="5" s="1"/>
  <c r="AA5273" i="5" s="1"/>
  <c r="BE5273" i="5"/>
  <c r="AP5273" i="5"/>
  <c r="AH5273" i="5"/>
  <c r="DK5273" i="5"/>
  <c r="DN5273" i="5" s="1"/>
  <c r="Q5273" i="5"/>
  <c r="R5273" i="5" s="1"/>
  <c r="T5273" i="5" s="1"/>
  <c r="U5273" i="5"/>
  <c r="V5273" i="5"/>
  <c r="AB5273" i="5" l="1"/>
  <c r="AI5273" i="5"/>
  <c r="AJ5273" i="5"/>
  <c r="S5273" i="5"/>
  <c r="BO5273" i="5"/>
  <c r="BQ5273" i="5"/>
  <c r="BF5273" i="5"/>
  <c r="EM5273" i="5"/>
  <c r="A5273" i="7"/>
  <c r="AK5273" i="5" l="1"/>
  <c r="AM5273" i="5" s="1"/>
  <c r="BI5273" i="5" s="1"/>
  <c r="BG5273" i="5"/>
  <c r="AC5273" i="5"/>
  <c r="AD5273" i="5" l="1"/>
  <c r="AL5273" i="5"/>
  <c r="AN5273" i="5" s="1"/>
  <c r="AS5273" i="5" l="1"/>
  <c r="BJ5273" i="5"/>
  <c r="AE5273" i="5"/>
  <c r="AO5273" i="5"/>
  <c r="BN5273" i="5" l="1"/>
  <c r="AQ5273" i="5"/>
  <c r="AT5273" i="5"/>
  <c r="BK5273" i="5"/>
  <c r="AU5273" i="5" l="1"/>
  <c r="BM5273" i="5" s="1"/>
  <c r="BL5273" i="5"/>
  <c r="EF5273" i="5" s="1"/>
  <c r="BP5273" i="5"/>
  <c r="BZ5273" i="5"/>
  <c r="CM5273" i="5"/>
  <c r="BR5273" i="5"/>
  <c r="AR5273" i="5"/>
  <c r="BS5273" i="5" s="1"/>
  <c r="BT5273" i="5" s="1"/>
  <c r="EC5273" i="5" s="1"/>
  <c r="EE5273" i="5"/>
  <c r="CN5273" i="5" l="1"/>
  <c r="CQ5273" i="5" s="1"/>
  <c r="ED5273" i="5"/>
  <c r="CA5273" i="5"/>
  <c r="CB5273" i="5" s="1"/>
  <c r="CC5273" i="5" s="1"/>
  <c r="CG5273" i="5" l="1"/>
  <c r="CH5273" i="5" s="1"/>
  <c r="CI5273" i="5" s="1"/>
  <c r="CJ5273" i="5" s="1"/>
  <c r="CK5273" i="5" s="1"/>
  <c r="CE5273" i="5"/>
  <c r="CF5273" i="5" s="1"/>
  <c r="CR5273" i="5"/>
  <c r="DB5273" i="5"/>
  <c r="DU5273" i="5" s="1"/>
  <c r="H5273" i="7" s="1"/>
  <c r="CO5273" i="5"/>
  <c r="DC5273" i="5" s="1"/>
  <c r="DW5273" i="5" s="1"/>
  <c r="J5273" i="7" s="1"/>
  <c r="DE5273" i="5" l="1"/>
  <c r="DP5273" i="5" s="1"/>
  <c r="C5273" i="7" s="1"/>
  <c r="CV5273" i="5"/>
  <c r="CS5273" i="5"/>
  <c r="DD5273" i="5"/>
  <c r="DO5273" i="5" s="1"/>
  <c r="B5273" i="7" l="1"/>
  <c r="DA5273" i="5"/>
  <c r="CT5273" i="5"/>
  <c r="DF5273" i="5"/>
  <c r="DQ5273" i="5" s="1"/>
  <c r="CW5273" i="5"/>
  <c r="DG5273" i="5" l="1"/>
  <c r="DR5273" i="5" s="1"/>
  <c r="E5273" i="7" s="1"/>
  <c r="CX5273" i="5"/>
  <c r="DH5273" i="5" s="1"/>
  <c r="DS5273" i="5" s="1"/>
  <c r="F5273" i="7" s="1"/>
  <c r="D5273" i="7"/>
  <c r="DT5273" i="5"/>
  <c r="DV5273" i="5"/>
  <c r="CU5273" i="5"/>
  <c r="DI5273" i="5"/>
  <c r="DX5273" i="5" s="1"/>
  <c r="EJ5273" i="5" l="1"/>
  <c r="D5274" i="5"/>
  <c r="I5273" i="7"/>
  <c r="C5274" i="5"/>
  <c r="CY5273" i="5"/>
  <c r="DL5273" i="5" s="1"/>
  <c r="EA5273" i="5" s="1"/>
  <c r="DJ5273" i="5"/>
  <c r="DY5273" i="5" s="1"/>
  <c r="L5273" i="7" s="1"/>
  <c r="G5273" i="7"/>
  <c r="EI5273" i="5"/>
  <c r="K5273" i="7"/>
  <c r="N5273" i="7" l="1"/>
  <c r="EL5273" i="5"/>
  <c r="J5274" i="5"/>
  <c r="K5274" i="5" s="1"/>
  <c r="L5274" i="5" s="1"/>
  <c r="M5274" i="5" s="1"/>
  <c r="E5274" i="5"/>
  <c r="EH5273" i="5"/>
  <c r="CZ5273" i="5"/>
  <c r="DM5273" i="5" s="1"/>
  <c r="DZ5273" i="5" s="1"/>
  <c r="EG5273" i="5" l="1"/>
  <c r="EK5273" i="5"/>
  <c r="O5273" i="7" s="1"/>
  <c r="M5273" i="7"/>
  <c r="N5274" i="5"/>
  <c r="AV5274" i="5"/>
  <c r="AF5274" i="5"/>
  <c r="BH5274" i="5"/>
  <c r="CP5274" i="5" l="1"/>
  <c r="CD5274" i="5"/>
  <c r="BW5274" i="5"/>
  <c r="BX5274" i="5" s="1"/>
  <c r="BA5274" i="5"/>
  <c r="BB5274" i="5" s="1"/>
  <c r="BC5274" i="5" s="1"/>
  <c r="BD5274" i="5" s="1"/>
  <c r="AG5274" i="5"/>
  <c r="AP5274" i="5" s="1"/>
  <c r="O5274" i="5"/>
  <c r="W5274" i="5" s="1"/>
  <c r="P5274" i="5" l="1"/>
  <c r="Q5274" i="5" s="1"/>
  <c r="R5274" i="5" s="1"/>
  <c r="T5274" i="5" s="1"/>
  <c r="BE5274" i="5"/>
  <c r="X5274" i="5"/>
  <c r="Y5274" i="5" s="1"/>
  <c r="Z5274" i="5" s="1"/>
  <c r="AA5274" i="5" s="1"/>
  <c r="AH5274" i="5"/>
  <c r="DK5274" i="5"/>
  <c r="DN5274" i="5" s="1"/>
  <c r="U5274" i="5" l="1"/>
  <c r="V5274" i="5"/>
  <c r="BO5274" i="5"/>
  <c r="S5274" i="5"/>
  <c r="BQ5274" i="5"/>
  <c r="A5274" i="7"/>
  <c r="EM5274" i="5"/>
  <c r="BF5274" i="5"/>
  <c r="AI5274" i="5"/>
  <c r="AJ5274" i="5"/>
  <c r="AK5274" i="5" s="1"/>
  <c r="AB5274" i="5"/>
  <c r="AC5274" i="5" l="1"/>
  <c r="BG5274" i="5"/>
  <c r="AM5274" i="5"/>
  <c r="BI5274" i="5" s="1"/>
  <c r="AL5274" i="5"/>
  <c r="AN5274" i="5" l="1"/>
  <c r="AD5274" i="5"/>
  <c r="AE5274" i="5" l="1"/>
  <c r="AS5274" i="5"/>
  <c r="BJ5274" i="5"/>
  <c r="AO5274" i="5"/>
  <c r="AT5274" i="5" l="1"/>
  <c r="BK5274" i="5"/>
  <c r="BN5274" i="5"/>
  <c r="EE5274" i="5" s="1"/>
  <c r="AQ5274" i="5"/>
  <c r="BP5274" i="5" l="1"/>
  <c r="CM5274" i="5"/>
  <c r="BZ5274" i="5"/>
  <c r="BR5274" i="5"/>
  <c r="AR5274" i="5"/>
  <c r="BS5274" i="5" s="1"/>
  <c r="BT5274" i="5" s="1"/>
  <c r="EC5274" i="5" s="1"/>
  <c r="AU5274" i="5"/>
  <c r="BM5274" i="5" s="1"/>
  <c r="BL5274" i="5"/>
  <c r="EF5274" i="5" s="1"/>
  <c r="CN5274" i="5" l="1"/>
  <c r="CQ5274" i="5" s="1"/>
  <c r="ED5274" i="5"/>
  <c r="CA5274" i="5"/>
  <c r="CB5274" i="5" s="1"/>
  <c r="CC5274" i="5" s="1"/>
  <c r="CG5274" i="5" l="1"/>
  <c r="CH5274" i="5" s="1"/>
  <c r="CI5274" i="5" s="1"/>
  <c r="CJ5274" i="5" s="1"/>
  <c r="CK5274" i="5" s="1"/>
  <c r="CR5274" i="5"/>
  <c r="CE5274" i="5"/>
  <c r="CF5274" i="5" s="1"/>
  <c r="CO5274" i="5"/>
  <c r="DC5274" i="5" s="1"/>
  <c r="DW5274" i="5" s="1"/>
  <c r="J5274" i="7" s="1"/>
  <c r="DB5274" i="5"/>
  <c r="DU5274" i="5" s="1"/>
  <c r="H5274" i="7" s="1"/>
  <c r="DE5274" i="5" l="1"/>
  <c r="DP5274" i="5" s="1"/>
  <c r="C5274" i="7" s="1"/>
  <c r="CV5274" i="5"/>
  <c r="CS5274" i="5"/>
  <c r="DD5274" i="5"/>
  <c r="DO5274" i="5" s="1"/>
  <c r="DA5274" i="5" l="1"/>
  <c r="CT5274" i="5"/>
  <c r="DF5274" i="5"/>
  <c r="DQ5274" i="5" s="1"/>
  <c r="CW5274" i="5"/>
  <c r="B5274" i="7"/>
  <c r="D5274" i="7" l="1"/>
  <c r="DI5274" i="5"/>
  <c r="DX5274" i="5" s="1"/>
  <c r="CU5274" i="5"/>
  <c r="DG5274" i="5"/>
  <c r="DR5274" i="5" s="1"/>
  <c r="E5274" i="7" s="1"/>
  <c r="CX5274" i="5"/>
  <c r="DH5274" i="5" s="1"/>
  <c r="DS5274" i="5" s="1"/>
  <c r="F5274" i="7" s="1"/>
  <c r="DT5274" i="5"/>
  <c r="DV5274" i="5"/>
  <c r="C5275" i="5" l="1"/>
  <c r="I5274" i="7"/>
  <c r="D5275" i="5"/>
  <c r="G5274" i="7"/>
  <c r="EI5274" i="5"/>
  <c r="CY5274" i="5"/>
  <c r="DL5274" i="5" s="1"/>
  <c r="EA5274" i="5" s="1"/>
  <c r="DJ5274" i="5"/>
  <c r="DY5274" i="5" s="1"/>
  <c r="L5274" i="7" s="1"/>
  <c r="K5274" i="7"/>
  <c r="EJ5274" i="5"/>
  <c r="N5274" i="7" l="1"/>
  <c r="EL5274" i="5"/>
  <c r="CZ5274" i="5"/>
  <c r="DM5274" i="5" s="1"/>
  <c r="DZ5274" i="5" s="1"/>
  <c r="EH5274" i="5"/>
  <c r="E5275" i="5"/>
  <c r="J5275" i="5"/>
  <c r="K5275" i="5" s="1"/>
  <c r="L5275" i="5" s="1"/>
  <c r="M5275" i="5" s="1"/>
  <c r="AV5275" i="5" l="1"/>
  <c r="BH5275" i="5"/>
  <c r="N5275" i="5"/>
  <c r="AF5275" i="5"/>
  <c r="M5274" i="7"/>
  <c r="EK5274" i="5"/>
  <c r="O5274" i="7" s="1"/>
  <c r="EG5274" i="5"/>
  <c r="O5275" i="5" l="1"/>
  <c r="P5275" i="5" s="1"/>
  <c r="CP5275" i="5"/>
  <c r="CD5275" i="5"/>
  <c r="BW5275" i="5"/>
  <c r="BX5275" i="5" s="1"/>
  <c r="AG5275" i="5"/>
  <c r="AP5275" i="5" s="1"/>
  <c r="BA5275" i="5"/>
  <c r="BB5275" i="5" s="1"/>
  <c r="W5275" i="5" l="1"/>
  <c r="X5275" i="5" s="1"/>
  <c r="Y5275" i="5" s="1"/>
  <c r="Z5275" i="5" s="1"/>
  <c r="AA5275" i="5" s="1"/>
  <c r="DK5275" i="5"/>
  <c r="DN5275" i="5" s="1"/>
  <c r="BC5275" i="5"/>
  <c r="BD5275" i="5" s="1"/>
  <c r="AH5275" i="5"/>
  <c r="V5275" i="5"/>
  <c r="Q5275" i="5"/>
  <c r="R5275" i="5" s="1"/>
  <c r="S5275" i="5" s="1"/>
  <c r="U5275" i="5"/>
  <c r="BQ5275" i="5" l="1"/>
  <c r="AJ5275" i="5"/>
  <c r="AK5275" i="5" s="1"/>
  <c r="AI5275" i="5"/>
  <c r="AB5275" i="5"/>
  <c r="AC5275" i="5" s="1"/>
  <c r="AD5275" i="5" s="1"/>
  <c r="AE5275" i="5" s="1"/>
  <c r="BE5275" i="5"/>
  <c r="T5275" i="5"/>
  <c r="BO5275" i="5" s="1"/>
  <c r="A5275" i="7"/>
  <c r="EM5275" i="5"/>
  <c r="AL5275" i="5" l="1"/>
  <c r="BF5275" i="5"/>
  <c r="AM5275" i="5"/>
  <c r="BI5275" i="5" s="1"/>
  <c r="BG5275" i="5" l="1"/>
  <c r="AN5275" i="5"/>
  <c r="AO5275" i="5" l="1"/>
  <c r="AS5275" i="5"/>
  <c r="BJ5275" i="5"/>
  <c r="AT5275" i="5" l="1"/>
  <c r="BK5275" i="5"/>
  <c r="BN5275" i="5"/>
  <c r="AQ5275" i="5"/>
  <c r="BR5275" i="5" l="1"/>
  <c r="AR5275" i="5"/>
  <c r="BS5275" i="5" s="1"/>
  <c r="BT5275" i="5" s="1"/>
  <c r="EC5275" i="5" s="1"/>
  <c r="AU5275" i="5"/>
  <c r="BM5275" i="5" s="1"/>
  <c r="BL5275" i="5"/>
  <c r="EF5275" i="5" s="1"/>
  <c r="BP5275" i="5"/>
  <c r="CM5275" i="5"/>
  <c r="BZ5275" i="5"/>
  <c r="EE5275" i="5"/>
  <c r="CA5275" i="5" l="1"/>
  <c r="CB5275" i="5" s="1"/>
  <c r="CC5275" i="5" s="1"/>
  <c r="CE5275" i="5" s="1"/>
  <c r="CF5275" i="5" s="1"/>
  <c r="CN5275" i="5"/>
  <c r="ED5275" i="5"/>
  <c r="CG5275" i="5" l="1"/>
  <c r="CH5275" i="5" s="1"/>
  <c r="CI5275" i="5" s="1"/>
  <c r="CJ5275" i="5" s="1"/>
  <c r="CK5275" i="5" s="1"/>
  <c r="CQ5275" i="5"/>
  <c r="CO5275" i="5"/>
  <c r="DC5275" i="5" s="1"/>
  <c r="DW5275" i="5" s="1"/>
  <c r="J5275" i="7" s="1"/>
  <c r="DB5275" i="5"/>
  <c r="DU5275" i="5" s="1"/>
  <c r="H5275" i="7" s="1"/>
  <c r="DD5275" i="5" l="1"/>
  <c r="DO5275" i="5" s="1"/>
  <c r="B5275" i="7" s="1"/>
  <c r="CR5275" i="5"/>
  <c r="DE5275" i="5" l="1"/>
  <c r="DP5275" i="5" s="1"/>
  <c r="CV5275" i="5"/>
  <c r="CS5275" i="5"/>
  <c r="DA5275" i="5" l="1"/>
  <c r="CT5275" i="5"/>
  <c r="DF5275" i="5"/>
  <c r="DQ5275" i="5" s="1"/>
  <c r="CW5275" i="5"/>
  <c r="C5275" i="7"/>
  <c r="D5275" i="7" l="1"/>
  <c r="DI5275" i="5"/>
  <c r="DX5275" i="5" s="1"/>
  <c r="CU5275" i="5"/>
  <c r="CX5275" i="5"/>
  <c r="DH5275" i="5" s="1"/>
  <c r="DS5275" i="5" s="1"/>
  <c r="F5275" i="7" s="1"/>
  <c r="DG5275" i="5"/>
  <c r="DR5275" i="5" s="1"/>
  <c r="E5275" i="7" s="1"/>
  <c r="DT5275" i="5"/>
  <c r="DV5275" i="5"/>
  <c r="I5275" i="7" l="1"/>
  <c r="D5276" i="5"/>
  <c r="C5276" i="5"/>
  <c r="K5275" i="7"/>
  <c r="CY5275" i="5"/>
  <c r="DL5275" i="5" s="1"/>
  <c r="EA5275" i="5" s="1"/>
  <c r="DJ5275" i="5"/>
  <c r="DY5275" i="5" s="1"/>
  <c r="L5275" i="7" s="1"/>
  <c r="EJ5275" i="5"/>
  <c r="G5275" i="7"/>
  <c r="EI5275" i="5"/>
  <c r="N5275" i="7" l="1"/>
  <c r="EL5275" i="5"/>
  <c r="CZ5275" i="5"/>
  <c r="DM5275" i="5" s="1"/>
  <c r="DZ5275" i="5" s="1"/>
  <c r="J5276" i="5"/>
  <c r="K5276" i="5" s="1"/>
  <c r="L5276" i="5" s="1"/>
  <c r="M5276" i="5" s="1"/>
  <c r="E5276" i="5"/>
  <c r="EH5275" i="5"/>
  <c r="N5276" i="5" l="1"/>
  <c r="BH5276" i="5"/>
  <c r="AV5276" i="5"/>
  <c r="AF5276" i="5"/>
  <c r="EK5275" i="5"/>
  <c r="O5275" i="7" s="1"/>
  <c r="EG5275" i="5"/>
  <c r="M5275" i="7"/>
  <c r="BA5276" i="5" l="1"/>
  <c r="BB5276" i="5" s="1"/>
  <c r="BC5276" i="5" s="1"/>
  <c r="BD5276" i="5" s="1"/>
  <c r="BW5276" i="5"/>
  <c r="BX5276" i="5" s="1"/>
  <c r="CD5276" i="5"/>
  <c r="CP5276" i="5"/>
  <c r="AG5276" i="5"/>
  <c r="AP5276" i="5" s="1"/>
  <c r="O5276" i="5"/>
  <c r="W5276" i="5" s="1"/>
  <c r="DK5276" i="5" l="1"/>
  <c r="DN5276" i="5" s="1"/>
  <c r="A5276" i="7" s="1"/>
  <c r="P5276" i="5"/>
  <c r="V5276" i="5" s="1"/>
  <c r="BE5276" i="5"/>
  <c r="X5276" i="5"/>
  <c r="Y5276" i="5" s="1"/>
  <c r="Z5276" i="5" s="1"/>
  <c r="AA5276" i="5" s="1"/>
  <c r="AH5276" i="5"/>
  <c r="U5276" i="5" l="1"/>
  <c r="Q5276" i="5"/>
  <c r="R5276" i="5" s="1"/>
  <c r="S5276" i="5" s="1"/>
  <c r="EM5276" i="5"/>
  <c r="BF5276" i="5"/>
  <c r="AJ5276" i="5"/>
  <c r="AK5276" i="5" s="1"/>
  <c r="AI5276" i="5"/>
  <c r="AB5276" i="5"/>
  <c r="T5276" i="5" l="1"/>
  <c r="BO5276" i="5" s="1"/>
  <c r="BQ5276" i="5"/>
  <c r="AC5276" i="5"/>
  <c r="BG5276" i="5"/>
  <c r="AL5276" i="5"/>
  <c r="AM5276" i="5"/>
  <c r="BI5276" i="5" s="1"/>
  <c r="AD5276" i="5" l="1"/>
  <c r="AN5276" i="5"/>
  <c r="AO5276" i="5" l="1"/>
  <c r="AS5276" i="5"/>
  <c r="BJ5276" i="5"/>
  <c r="AE5276" i="5"/>
  <c r="AT5276" i="5" l="1"/>
  <c r="BK5276" i="5"/>
  <c r="BN5276" i="5"/>
  <c r="AQ5276" i="5"/>
  <c r="BR5276" i="5" l="1"/>
  <c r="AR5276" i="5"/>
  <c r="BS5276" i="5" s="1"/>
  <c r="BT5276" i="5" s="1"/>
  <c r="EC5276" i="5" s="1"/>
  <c r="AU5276" i="5"/>
  <c r="BM5276" i="5" s="1"/>
  <c r="BL5276" i="5"/>
  <c r="EF5276" i="5" s="1"/>
  <c r="BP5276" i="5"/>
  <c r="CM5276" i="5"/>
  <c r="BZ5276" i="5"/>
  <c r="EE5276" i="5"/>
  <c r="CN5276" i="5" l="1"/>
  <c r="CA5276" i="5"/>
  <c r="CB5276" i="5" s="1"/>
  <c r="CC5276" i="5" s="1"/>
  <c r="ED5276" i="5"/>
  <c r="CE5276" i="5" l="1"/>
  <c r="CF5276" i="5" s="1"/>
  <c r="CG5276" i="5"/>
  <c r="CH5276" i="5" s="1"/>
  <c r="CI5276" i="5" s="1"/>
  <c r="CJ5276" i="5" s="1"/>
  <c r="CK5276" i="5" s="1"/>
  <c r="CQ5276" i="5"/>
  <c r="DB5276" i="5"/>
  <c r="DU5276" i="5" s="1"/>
  <c r="H5276" i="7" s="1"/>
  <c r="CO5276" i="5"/>
  <c r="DC5276" i="5" s="1"/>
  <c r="DW5276" i="5" s="1"/>
  <c r="J5276" i="7" s="1"/>
  <c r="DD5276" i="5" l="1"/>
  <c r="DO5276" i="5" s="1"/>
  <c r="B5276" i="7" s="1"/>
  <c r="CR5276" i="5"/>
  <c r="CS5276" i="5" s="1"/>
  <c r="DA5276" i="5" l="1"/>
  <c r="CT5276" i="5"/>
  <c r="DE5276" i="5"/>
  <c r="DP5276" i="5" s="1"/>
  <c r="CV5276" i="5"/>
  <c r="DF5276" i="5" l="1"/>
  <c r="DQ5276" i="5" s="1"/>
  <c r="CW5276" i="5"/>
  <c r="C5276" i="7"/>
  <c r="DI5276" i="5"/>
  <c r="DX5276" i="5" s="1"/>
  <c r="CU5276" i="5"/>
  <c r="DT5276" i="5"/>
  <c r="G5276" i="7" s="1"/>
  <c r="DV5276" i="5"/>
  <c r="EI5276" i="5" l="1"/>
  <c r="K5276" i="7"/>
  <c r="CX5276" i="5"/>
  <c r="DH5276" i="5" s="1"/>
  <c r="DS5276" i="5" s="1"/>
  <c r="F5276" i="7" s="1"/>
  <c r="DG5276" i="5"/>
  <c r="DR5276" i="5" s="1"/>
  <c r="E5276" i="7" s="1"/>
  <c r="D5277" i="5"/>
  <c r="I5276" i="7"/>
  <c r="C5277" i="5"/>
  <c r="CY5276" i="5"/>
  <c r="DL5276" i="5" s="1"/>
  <c r="EA5276" i="5" s="1"/>
  <c r="DJ5276" i="5"/>
  <c r="DY5276" i="5" s="1"/>
  <c r="L5276" i="7" s="1"/>
  <c r="D5276" i="7"/>
  <c r="N5276" i="7" l="1"/>
  <c r="EL5276" i="5"/>
  <c r="J5277" i="5"/>
  <c r="K5277" i="5" s="1"/>
  <c r="L5277" i="5" s="1"/>
  <c r="M5277" i="5" s="1"/>
  <c r="E5277" i="5"/>
  <c r="EJ5276" i="5"/>
  <c r="EH5276" i="5"/>
  <c r="CZ5276" i="5"/>
  <c r="DM5276" i="5" s="1"/>
  <c r="DZ5276" i="5" s="1"/>
  <c r="EG5276" i="5" l="1"/>
  <c r="M5276" i="7"/>
  <c r="EK5276" i="5"/>
  <c r="O5276" i="7" s="1"/>
  <c r="BH5277" i="5"/>
  <c r="AF5277" i="5"/>
  <c r="N5277" i="5"/>
  <c r="AV5277" i="5"/>
  <c r="BA5277" i="5" l="1"/>
  <c r="BB5277" i="5" s="1"/>
  <c r="O5277" i="5"/>
  <c r="W5277" i="5" s="1"/>
  <c r="AG5277" i="5"/>
  <c r="AP5277" i="5" s="1"/>
  <c r="BW5277" i="5"/>
  <c r="BX5277" i="5" s="1"/>
  <c r="CP5277" i="5"/>
  <c r="CD5277" i="5"/>
  <c r="DK5277" i="5" l="1"/>
  <c r="DN5277" i="5" s="1"/>
  <c r="A5277" i="7" s="1"/>
  <c r="P5277" i="5"/>
  <c r="X5277" i="5"/>
  <c r="Y5277" i="5" s="1"/>
  <c r="Z5277" i="5" s="1"/>
  <c r="AH5277" i="5"/>
  <c r="BC5277" i="5"/>
  <c r="BD5277" i="5" s="1"/>
  <c r="EM5277" i="5" l="1"/>
  <c r="BE5277" i="5"/>
  <c r="AJ5277" i="5"/>
  <c r="AK5277" i="5" s="1"/>
  <c r="AI5277" i="5"/>
  <c r="AA5277" i="5"/>
  <c r="AB5277" i="5" s="1"/>
  <c r="U5277" i="5"/>
  <c r="Q5277" i="5"/>
  <c r="R5277" i="5" s="1"/>
  <c r="T5277" i="5" s="1"/>
  <c r="BO5277" i="5" s="1"/>
  <c r="V5277" i="5"/>
  <c r="AM5277" i="5" l="1"/>
  <c r="BI5277" i="5" s="1"/>
  <c r="BQ5277" i="5"/>
  <c r="AL5277" i="5"/>
  <c r="BF5277" i="5"/>
  <c r="S5277" i="5"/>
  <c r="AC5277" i="5"/>
  <c r="AD5277" i="5" s="1"/>
  <c r="AE5277" i="5" s="1"/>
  <c r="AN5277" i="5" l="1"/>
  <c r="AS5277" i="5" s="1"/>
  <c r="AT5277" i="5" s="1"/>
  <c r="AU5277" i="5" s="1"/>
  <c r="BG5277" i="5"/>
  <c r="AO5277" i="5" l="1"/>
  <c r="BN5277" i="5" s="1"/>
  <c r="BK5277" i="5"/>
  <c r="BJ5277" i="5"/>
  <c r="BM5277" i="5"/>
  <c r="BL5277" i="5"/>
  <c r="EF5277" i="5" s="1"/>
  <c r="AQ5277" i="5" l="1"/>
  <c r="AR5277" i="5" s="1"/>
  <c r="BS5277" i="5" s="1"/>
  <c r="BT5277" i="5" s="1"/>
  <c r="EC5277" i="5" s="1"/>
  <c r="BP5277" i="5"/>
  <c r="CM5277" i="5"/>
  <c r="BZ5277" i="5"/>
  <c r="EE5277" i="5"/>
  <c r="BR5277" i="5" l="1"/>
  <c r="ED5277" i="5" s="1"/>
  <c r="CN5277" i="5"/>
  <c r="CA5277" i="5"/>
  <c r="CB5277" i="5" s="1"/>
  <c r="CC5277" i="5" s="1"/>
  <c r="CG5277" i="5" l="1"/>
  <c r="CH5277" i="5" s="1"/>
  <c r="CI5277" i="5" s="1"/>
  <c r="CJ5277" i="5" s="1"/>
  <c r="CK5277" i="5" s="1"/>
  <c r="CE5277" i="5"/>
  <c r="CF5277" i="5" s="1"/>
  <c r="CQ5277" i="5"/>
  <c r="CO5277" i="5"/>
  <c r="DC5277" i="5" s="1"/>
  <c r="DW5277" i="5" s="1"/>
  <c r="J5277" i="7" s="1"/>
  <c r="DB5277" i="5"/>
  <c r="DU5277" i="5" s="1"/>
  <c r="H5277" i="7" s="1"/>
  <c r="DD5277" i="5" l="1"/>
  <c r="DO5277" i="5" s="1"/>
  <c r="B5277" i="7" s="1"/>
  <c r="CR5277" i="5"/>
  <c r="CS5277" i="5" s="1"/>
  <c r="DA5277" i="5" l="1"/>
  <c r="CT5277" i="5"/>
  <c r="DE5277" i="5"/>
  <c r="DP5277" i="5" s="1"/>
  <c r="CV5277" i="5"/>
  <c r="CU5277" i="5" l="1"/>
  <c r="DI5277" i="5"/>
  <c r="DX5277" i="5" s="1"/>
  <c r="DF5277" i="5"/>
  <c r="DQ5277" i="5" s="1"/>
  <c r="CW5277" i="5"/>
  <c r="C5277" i="7"/>
  <c r="DT5277" i="5"/>
  <c r="G5277" i="7" s="1"/>
  <c r="DV5277" i="5"/>
  <c r="DG5277" i="5" l="1"/>
  <c r="DR5277" i="5" s="1"/>
  <c r="E5277" i="7" s="1"/>
  <c r="CX5277" i="5"/>
  <c r="DH5277" i="5" s="1"/>
  <c r="DS5277" i="5" s="1"/>
  <c r="F5277" i="7" s="1"/>
  <c r="K5277" i="7"/>
  <c r="D5278" i="5"/>
  <c r="I5277" i="7"/>
  <c r="C5278" i="5"/>
  <c r="EI5277" i="5"/>
  <c r="D5277" i="7"/>
  <c r="CY5277" i="5"/>
  <c r="DL5277" i="5" s="1"/>
  <c r="EA5277" i="5" s="1"/>
  <c r="DJ5277" i="5"/>
  <c r="DY5277" i="5" s="1"/>
  <c r="L5277" i="7" s="1"/>
  <c r="N5277" i="7" l="1"/>
  <c r="EL5277" i="5"/>
  <c r="EJ5277" i="5"/>
  <c r="J5278" i="5"/>
  <c r="K5278" i="5" s="1"/>
  <c r="L5278" i="5" s="1"/>
  <c r="M5278" i="5" s="1"/>
  <c r="E5278" i="5"/>
  <c r="EH5277" i="5"/>
  <c r="CZ5277" i="5"/>
  <c r="DM5277" i="5" s="1"/>
  <c r="DZ5277" i="5" s="1"/>
  <c r="M5277" i="7" l="1"/>
  <c r="EK5277" i="5"/>
  <c r="O5277" i="7" s="1"/>
  <c r="EG5277" i="5"/>
  <c r="N5278" i="5"/>
  <c r="AV5278" i="5"/>
  <c r="BH5278" i="5"/>
  <c r="AF5278" i="5"/>
  <c r="AG5278" i="5" l="1"/>
  <c r="AH5278" i="5" s="1"/>
  <c r="AJ5278" i="5" s="1"/>
  <c r="AK5278" i="5" s="1"/>
  <c r="O5278" i="5"/>
  <c r="W5278" i="5" s="1"/>
  <c r="X5278" i="5" s="1"/>
  <c r="Y5278" i="5" s="1"/>
  <c r="Z5278" i="5" s="1"/>
  <c r="AA5278" i="5" s="1"/>
  <c r="AB5278" i="5" s="1"/>
  <c r="CP5278" i="5"/>
  <c r="CD5278" i="5"/>
  <c r="BW5278" i="5"/>
  <c r="BX5278" i="5" s="1"/>
  <c r="BA5278" i="5"/>
  <c r="BB5278" i="5" s="1"/>
  <c r="BC5278" i="5" s="1"/>
  <c r="P5278" i="5" l="1"/>
  <c r="Q5278" i="5" s="1"/>
  <c r="R5278" i="5" s="1"/>
  <c r="T5278" i="5" s="1"/>
  <c r="BO5278" i="5" s="1"/>
  <c r="BD5278" i="5"/>
  <c r="DK5278" i="5"/>
  <c r="DN5278" i="5" s="1"/>
  <c r="AP5278" i="5"/>
  <c r="AI5278" i="5"/>
  <c r="AL5278" i="5"/>
  <c r="V5278" i="5" l="1"/>
  <c r="AC5278" i="5" s="1"/>
  <c r="AD5278" i="5" s="1"/>
  <c r="AE5278" i="5" s="1"/>
  <c r="U5278" i="5"/>
  <c r="EM5278" i="5"/>
  <c r="A5278" i="7"/>
  <c r="BE5278" i="5"/>
  <c r="BQ5278" i="5"/>
  <c r="S5278" i="5"/>
  <c r="AM5278" i="5"/>
  <c r="AN5278" i="5" s="1"/>
  <c r="AS5278" i="5" l="1"/>
  <c r="AT5278" i="5" s="1"/>
  <c r="AU5278" i="5" s="1"/>
  <c r="BJ5278" i="5"/>
  <c r="BF5278" i="5"/>
  <c r="BI5278" i="5"/>
  <c r="AO5278" i="5"/>
  <c r="BK5278" i="5" l="1"/>
  <c r="BN5278" i="5"/>
  <c r="AQ5278" i="5"/>
  <c r="BL5278" i="5"/>
  <c r="BG5278" i="5"/>
  <c r="BM5278" i="5" s="1"/>
  <c r="EE5278" i="5"/>
  <c r="EF5278" i="5" l="1"/>
  <c r="BR5278" i="5"/>
  <c r="AR5278" i="5"/>
  <c r="BS5278" i="5" s="1"/>
  <c r="BT5278" i="5" s="1"/>
  <c r="EC5278" i="5" s="1"/>
  <c r="BP5278" i="5"/>
  <c r="CM5278" i="5"/>
  <c r="BZ5278" i="5"/>
  <c r="CA5278" i="5" l="1"/>
  <c r="CB5278" i="5" s="1"/>
  <c r="CC5278" i="5" s="1"/>
  <c r="CN5278" i="5"/>
  <c r="ED5278" i="5"/>
  <c r="CQ5278" i="5" l="1"/>
  <c r="CR5278" i="5" s="1"/>
  <c r="CO5278" i="5"/>
  <c r="DC5278" i="5" s="1"/>
  <c r="DW5278" i="5" s="1"/>
  <c r="J5278" i="7" s="1"/>
  <c r="DB5278" i="5"/>
  <c r="DU5278" i="5" s="1"/>
  <c r="H5278" i="7" s="1"/>
  <c r="CG5278" i="5"/>
  <c r="CH5278" i="5" s="1"/>
  <c r="CI5278" i="5" s="1"/>
  <c r="CJ5278" i="5" s="1"/>
  <c r="CK5278" i="5" s="1"/>
  <c r="CE5278" i="5"/>
  <c r="CF5278" i="5" s="1"/>
  <c r="DE5278" i="5" l="1"/>
  <c r="DP5278" i="5" s="1"/>
  <c r="C5278" i="7" s="1"/>
  <c r="CV5278" i="5"/>
  <c r="CS5278" i="5"/>
  <c r="DD5278" i="5"/>
  <c r="DO5278" i="5" s="1"/>
  <c r="B5278" i="7" l="1"/>
  <c r="DA5278" i="5"/>
  <c r="CT5278" i="5"/>
  <c r="DF5278" i="5"/>
  <c r="DQ5278" i="5" s="1"/>
  <c r="CW5278" i="5"/>
  <c r="DG5278" i="5" l="1"/>
  <c r="DR5278" i="5" s="1"/>
  <c r="E5278" i="7" s="1"/>
  <c r="CX5278" i="5"/>
  <c r="DH5278" i="5" s="1"/>
  <c r="DS5278" i="5" s="1"/>
  <c r="F5278" i="7" s="1"/>
  <c r="DT5278" i="5"/>
  <c r="DV5278" i="5"/>
  <c r="D5278" i="7"/>
  <c r="CU5278" i="5"/>
  <c r="DI5278" i="5"/>
  <c r="DX5278" i="5" s="1"/>
  <c r="EJ5278" i="5" l="1"/>
  <c r="CY5278" i="5"/>
  <c r="DL5278" i="5" s="1"/>
  <c r="EA5278" i="5" s="1"/>
  <c r="DJ5278" i="5"/>
  <c r="DY5278" i="5" s="1"/>
  <c r="L5278" i="7" s="1"/>
  <c r="D5279" i="5"/>
  <c r="C5279" i="5"/>
  <c r="I5278" i="7"/>
  <c r="K5278" i="7"/>
  <c r="EH5278" i="5"/>
  <c r="G5278" i="7"/>
  <c r="EI5278" i="5"/>
  <c r="N5278" i="7" l="1"/>
  <c r="EL5278" i="5"/>
  <c r="E5279" i="5"/>
  <c r="J5279" i="5"/>
  <c r="K5279" i="5" s="1"/>
  <c r="L5279" i="5" s="1"/>
  <c r="M5279" i="5" s="1"/>
  <c r="CZ5278" i="5"/>
  <c r="DM5278" i="5" s="1"/>
  <c r="DZ5278" i="5" s="1"/>
  <c r="EK5278" i="5" l="1"/>
  <c r="O5278" i="7" s="1"/>
  <c r="M5278" i="7"/>
  <c r="EG5278" i="5"/>
  <c r="BH5279" i="5"/>
  <c r="AV5279" i="5"/>
  <c r="N5279" i="5"/>
  <c r="AF5279" i="5"/>
  <c r="O5279" i="5" l="1"/>
  <c r="W5279" i="5" s="1"/>
  <c r="AG5279" i="5"/>
  <c r="AH5279" i="5" s="1"/>
  <c r="AI5279" i="5" s="1"/>
  <c r="BA5279" i="5"/>
  <c r="BB5279" i="5" s="1"/>
  <c r="BC5279" i="5" s="1"/>
  <c r="CD5279" i="5"/>
  <c r="CP5279" i="5"/>
  <c r="BW5279" i="5"/>
  <c r="BX5279" i="5" s="1"/>
  <c r="DK5279" i="5" l="1"/>
  <c r="DN5279" i="5" s="1"/>
  <c r="A5279" i="7" s="1"/>
  <c r="AJ5279" i="5"/>
  <c r="AK5279" i="5" s="1"/>
  <c r="AM5279" i="5" s="1"/>
  <c r="AP5279" i="5"/>
  <c r="BD5279" i="5"/>
  <c r="X5279" i="5"/>
  <c r="Y5279" i="5" s="1"/>
  <c r="Z5279" i="5" s="1"/>
  <c r="AA5279" i="5" s="1"/>
  <c r="P5279" i="5"/>
  <c r="EM5279" i="5" l="1"/>
  <c r="BE5279" i="5"/>
  <c r="AL5279" i="5"/>
  <c r="AN5279" i="5" s="1"/>
  <c r="AS5279" i="5" s="1"/>
  <c r="AT5279" i="5" s="1"/>
  <c r="AU5279" i="5" s="1"/>
  <c r="V5279" i="5"/>
  <c r="U5279" i="5"/>
  <c r="BI5279" i="5" s="1"/>
  <c r="Q5279" i="5"/>
  <c r="R5279" i="5" s="1"/>
  <c r="T5279" i="5" s="1"/>
  <c r="BO5279" i="5" s="1"/>
  <c r="AB5279" i="5"/>
  <c r="BJ5279" i="5" s="1"/>
  <c r="AC5279" i="5" l="1"/>
  <c r="AD5279" i="5" s="1"/>
  <c r="AE5279" i="5" s="1"/>
  <c r="BQ5279" i="5"/>
  <c r="S5279" i="5"/>
  <c r="BF5279" i="5"/>
  <c r="AO5279" i="5"/>
  <c r="BK5279" i="5" l="1"/>
  <c r="BL5279" i="5"/>
  <c r="BG5279" i="5"/>
  <c r="BM5279" i="5" s="1"/>
  <c r="BN5279" i="5"/>
  <c r="AQ5279" i="5"/>
  <c r="EF5279" i="5" l="1"/>
  <c r="BR5279" i="5"/>
  <c r="AR5279" i="5"/>
  <c r="BS5279" i="5" s="1"/>
  <c r="BT5279" i="5" s="1"/>
  <c r="EC5279" i="5" s="1"/>
  <c r="CM5279" i="5"/>
  <c r="BP5279" i="5"/>
  <c r="EE5279" i="5"/>
  <c r="BZ5279" i="5"/>
  <c r="CN5279" i="5" l="1"/>
  <c r="CA5279" i="5"/>
  <c r="CB5279" i="5" s="1"/>
  <c r="CC5279" i="5" s="1"/>
  <c r="ED5279" i="5"/>
  <c r="CQ5279" i="5" l="1"/>
  <c r="CG5279" i="5"/>
  <c r="CH5279" i="5" s="1"/>
  <c r="CI5279" i="5" s="1"/>
  <c r="CJ5279" i="5" s="1"/>
  <c r="CK5279" i="5" s="1"/>
  <c r="CO5279" i="5"/>
  <c r="DC5279" i="5" s="1"/>
  <c r="DW5279" i="5" s="1"/>
  <c r="J5279" i="7" s="1"/>
  <c r="DB5279" i="5"/>
  <c r="DU5279" i="5" s="1"/>
  <c r="H5279" i="7" s="1"/>
  <c r="CE5279" i="5"/>
  <c r="CF5279" i="5" s="1"/>
  <c r="DD5279" i="5" l="1"/>
  <c r="DO5279" i="5" s="1"/>
  <c r="CR5279" i="5"/>
  <c r="DE5279" i="5" l="1"/>
  <c r="DP5279" i="5" s="1"/>
  <c r="C5279" i="7" s="1"/>
  <c r="CV5279" i="5"/>
  <c r="CS5279" i="5"/>
  <c r="B5279" i="7"/>
  <c r="DA5279" i="5" l="1"/>
  <c r="CT5279" i="5"/>
  <c r="DF5279" i="5"/>
  <c r="DQ5279" i="5" s="1"/>
  <c r="CW5279" i="5"/>
  <c r="CX5279" i="5" l="1"/>
  <c r="DH5279" i="5" s="1"/>
  <c r="DS5279" i="5" s="1"/>
  <c r="F5279" i="7" s="1"/>
  <c r="DG5279" i="5"/>
  <c r="DR5279" i="5" s="1"/>
  <c r="E5279" i="7" s="1"/>
  <c r="D5279" i="7"/>
  <c r="CU5279" i="5"/>
  <c r="DI5279" i="5"/>
  <c r="DX5279" i="5" s="1"/>
  <c r="DT5279" i="5"/>
  <c r="DV5279" i="5"/>
  <c r="EJ5279" i="5" l="1"/>
  <c r="K5279" i="7"/>
  <c r="G5279" i="7"/>
  <c r="EI5279" i="5"/>
  <c r="D5280" i="5"/>
  <c r="C5280" i="5"/>
  <c r="I5279" i="7"/>
  <c r="CY5279" i="5"/>
  <c r="DL5279" i="5" s="1"/>
  <c r="EA5279" i="5" s="1"/>
  <c r="DJ5279" i="5"/>
  <c r="DY5279" i="5" s="1"/>
  <c r="L5279" i="7" s="1"/>
  <c r="N5279" i="7" l="1"/>
  <c r="EL5279" i="5"/>
  <c r="CZ5279" i="5"/>
  <c r="DM5279" i="5" s="1"/>
  <c r="DZ5279" i="5" s="1"/>
  <c r="M5279" i="7" s="1"/>
  <c r="J5280" i="5"/>
  <c r="K5280" i="5" s="1"/>
  <c r="L5280" i="5" s="1"/>
  <c r="M5280" i="5" s="1"/>
  <c r="E5280" i="5"/>
  <c r="EH5279" i="5"/>
  <c r="EG5279" i="5" l="1"/>
  <c r="EK5279" i="5"/>
  <c r="O5279" i="7" s="1"/>
  <c r="AF5280" i="5"/>
  <c r="AV5280" i="5"/>
  <c r="BH5280" i="5"/>
  <c r="N5280" i="5"/>
  <c r="O5280" i="5" l="1"/>
  <c r="W5280" i="5" s="1"/>
  <c r="X5280" i="5" s="1"/>
  <c r="Y5280" i="5" s="1"/>
  <c r="Z5280" i="5" s="1"/>
  <c r="AA5280" i="5" s="1"/>
  <c r="AB5280" i="5" s="1"/>
  <c r="BA5280" i="5"/>
  <c r="BB5280" i="5" s="1"/>
  <c r="BC5280" i="5" s="1"/>
  <c r="BD5280" i="5" s="1"/>
  <c r="BW5280" i="5"/>
  <c r="BX5280" i="5" s="1"/>
  <c r="CP5280" i="5"/>
  <c r="CD5280" i="5"/>
  <c r="AG5280" i="5"/>
  <c r="AP5280" i="5" s="1"/>
  <c r="P5280" i="5" l="1"/>
  <c r="Q5280" i="5" s="1"/>
  <c r="R5280" i="5" s="1"/>
  <c r="T5280" i="5" s="1"/>
  <c r="BO5280" i="5" s="1"/>
  <c r="DK5280" i="5"/>
  <c r="DN5280" i="5" s="1"/>
  <c r="EM5280" i="5" s="1"/>
  <c r="BE5280" i="5"/>
  <c r="AH5280" i="5"/>
  <c r="A5280" i="7" l="1"/>
  <c r="V5280" i="5"/>
  <c r="AC5280" i="5" s="1"/>
  <c r="AD5280" i="5" s="1"/>
  <c r="AE5280" i="5" s="1"/>
  <c r="U5280" i="5"/>
  <c r="BQ5280" i="5"/>
  <c r="AJ5280" i="5"/>
  <c r="AK5280" i="5" s="1"/>
  <c r="AI5280" i="5"/>
  <c r="S5280" i="5"/>
  <c r="BF5280" i="5"/>
  <c r="AL5280" i="5" l="1"/>
  <c r="BG5280" i="5"/>
  <c r="AM5280" i="5"/>
  <c r="BI5280" i="5" s="1"/>
  <c r="AN5280" i="5" l="1"/>
  <c r="AO5280" i="5" s="1"/>
  <c r="BN5280" i="5" l="1"/>
  <c r="AQ5280" i="5"/>
  <c r="AS5280" i="5"/>
  <c r="BJ5280" i="5"/>
  <c r="EE5280" i="5" l="1"/>
  <c r="BR5280" i="5"/>
  <c r="AR5280" i="5"/>
  <c r="BS5280" i="5" s="1"/>
  <c r="BT5280" i="5" s="1"/>
  <c r="EC5280" i="5" s="1"/>
  <c r="AT5280" i="5"/>
  <c r="BK5280" i="5"/>
  <c r="BP5280" i="5"/>
  <c r="CM5280" i="5"/>
  <c r="BZ5280" i="5"/>
  <c r="CN5280" i="5" l="1"/>
  <c r="CQ5280" i="5" s="1"/>
  <c r="CA5280" i="5"/>
  <c r="CB5280" i="5" s="1"/>
  <c r="CC5280" i="5" s="1"/>
  <c r="AU5280" i="5"/>
  <c r="BM5280" i="5" s="1"/>
  <c r="BL5280" i="5"/>
  <c r="EF5280" i="5" s="1"/>
  <c r="ED5280" i="5"/>
  <c r="CR5280" i="5" l="1"/>
  <c r="CS5280" i="5" s="1"/>
  <c r="CG5280" i="5"/>
  <c r="CH5280" i="5" s="1"/>
  <c r="CI5280" i="5" s="1"/>
  <c r="CJ5280" i="5" s="1"/>
  <c r="CK5280" i="5" s="1"/>
  <c r="DB5280" i="5"/>
  <c r="DU5280" i="5" s="1"/>
  <c r="H5280" i="7" s="1"/>
  <c r="CO5280" i="5"/>
  <c r="DC5280" i="5" s="1"/>
  <c r="DW5280" i="5" s="1"/>
  <c r="J5280" i="7" s="1"/>
  <c r="CE5280" i="5"/>
  <c r="CF5280" i="5" s="1"/>
  <c r="DA5280" i="5" l="1"/>
  <c r="CT5280" i="5"/>
  <c r="DE5280" i="5"/>
  <c r="DP5280" i="5" s="1"/>
  <c r="C5280" i="7" s="1"/>
  <c r="CV5280" i="5"/>
  <c r="DD5280" i="5"/>
  <c r="DO5280" i="5" s="1"/>
  <c r="DF5280" i="5" l="1"/>
  <c r="DQ5280" i="5" s="1"/>
  <c r="CW5280" i="5"/>
  <c r="B5280" i="7"/>
  <c r="CU5280" i="5"/>
  <c r="DI5280" i="5"/>
  <c r="DX5280" i="5" s="1"/>
  <c r="DT5280" i="5"/>
  <c r="G5280" i="7" s="1"/>
  <c r="DV5280" i="5"/>
  <c r="CY5280" i="5" l="1"/>
  <c r="DL5280" i="5" s="1"/>
  <c r="EA5280" i="5" s="1"/>
  <c r="DJ5280" i="5"/>
  <c r="DY5280" i="5" s="1"/>
  <c r="L5280" i="7" s="1"/>
  <c r="C5281" i="5"/>
  <c r="I5280" i="7"/>
  <c r="D5281" i="5"/>
  <c r="DG5280" i="5"/>
  <c r="DR5280" i="5" s="1"/>
  <c r="E5280" i="7" s="1"/>
  <c r="CX5280" i="5"/>
  <c r="DH5280" i="5" s="1"/>
  <c r="DS5280" i="5" s="1"/>
  <c r="F5280" i="7" s="1"/>
  <c r="K5280" i="7"/>
  <c r="EI5280" i="5"/>
  <c r="D5280" i="7"/>
  <c r="N5280" i="7" l="1"/>
  <c r="EL5280" i="5"/>
  <c r="J5281" i="5"/>
  <c r="K5281" i="5" s="1"/>
  <c r="L5281" i="5" s="1"/>
  <c r="AG5281" i="5"/>
  <c r="E5281" i="5"/>
  <c r="EJ5280" i="5"/>
  <c r="BB5281" i="5"/>
  <c r="Z5281" i="5"/>
  <c r="AA5281" i="5" s="1"/>
  <c r="AB5281" i="5" s="1"/>
  <c r="AC5281" i="5" s="1"/>
  <c r="AD5281" i="5" s="1"/>
  <c r="AE5281" i="5" s="1"/>
  <c r="EH5280" i="5"/>
  <c r="CZ5280" i="5"/>
  <c r="DM5280" i="5" s="1"/>
  <c r="DZ5280" i="5" s="1"/>
  <c r="BC5281" i="5" l="1"/>
  <c r="BD5281" i="5" s="1"/>
  <c r="EK5280" i="5"/>
  <c r="O5280" i="7" s="1"/>
  <c r="M5280" i="7"/>
  <c r="EG5280" i="5"/>
  <c r="AP5281" i="5"/>
  <c r="AH5281" i="5"/>
  <c r="BO5281" i="5"/>
  <c r="BQ5281" i="5" l="1"/>
  <c r="AI5281" i="5"/>
  <c r="AJ5281" i="5"/>
  <c r="AK5281" i="5" s="1"/>
  <c r="AL5281" i="5" s="1"/>
  <c r="BE5281" i="5"/>
  <c r="BF5281" i="5" l="1"/>
  <c r="AM5281" i="5"/>
  <c r="BI5281" i="5" s="1"/>
  <c r="AN5281" i="5" l="1"/>
  <c r="AO5281" i="5" s="1"/>
  <c r="BG5281" i="5"/>
  <c r="BN5281" i="5" l="1"/>
  <c r="AQ5281" i="5"/>
  <c r="AS5281" i="5"/>
  <c r="BJ5281" i="5"/>
  <c r="EE5281" i="5" l="1"/>
  <c r="BR5281" i="5"/>
  <c r="AR5281" i="5"/>
  <c r="BS5281" i="5" s="1"/>
  <c r="BT5281" i="5" s="1"/>
  <c r="EC5281" i="5" s="1"/>
  <c r="AT5281" i="5"/>
  <c r="BK5281" i="5"/>
  <c r="BP5281" i="5"/>
  <c r="BZ5281" i="5"/>
  <c r="CM5281" i="5"/>
  <c r="CN5281" i="5" l="1"/>
  <c r="CQ5281" i="5" s="1"/>
  <c r="CA5281" i="5"/>
  <c r="CB5281" i="5" s="1"/>
  <c r="CC5281" i="5" s="1"/>
  <c r="AU5281" i="5"/>
  <c r="BM5281" i="5" s="1"/>
  <c r="BL5281" i="5"/>
  <c r="EF5281" i="5" s="1"/>
  <c r="ED5281" i="5"/>
  <c r="CG5281" i="5" l="1"/>
  <c r="CH5281" i="5" s="1"/>
  <c r="CI5281" i="5" s="1"/>
  <c r="CJ5281" i="5" s="1"/>
  <c r="CK5281" i="5" s="1"/>
  <c r="CR5281" i="5"/>
  <c r="CE5281" i="5"/>
  <c r="CF5281" i="5" s="1"/>
  <c r="CO5281" i="5"/>
  <c r="DC5281" i="5" s="1"/>
  <c r="DW5281" i="5" s="1"/>
  <c r="J5281" i="7" s="1"/>
  <c r="DB5281" i="5"/>
  <c r="DU5281" i="5" s="1"/>
  <c r="H5281" i="7" s="1"/>
  <c r="DE5281" i="5" l="1"/>
  <c r="DP5281" i="5" s="1"/>
  <c r="C5281" i="7" s="1"/>
  <c r="CV5281" i="5"/>
  <c r="CS5281" i="5"/>
  <c r="DD5281" i="5"/>
  <c r="DO5281" i="5" s="1"/>
  <c r="DA5281" i="5" l="1"/>
  <c r="CT5281" i="5"/>
  <c r="DF5281" i="5"/>
  <c r="DQ5281" i="5" s="1"/>
  <c r="CW5281" i="5"/>
  <c r="B5281" i="7"/>
  <c r="D5281" i="7" l="1"/>
  <c r="DI5281" i="5"/>
  <c r="DX5281" i="5" s="1"/>
  <c r="CU5281" i="5"/>
  <c r="CX5281" i="5"/>
  <c r="DH5281" i="5" s="1"/>
  <c r="DS5281" i="5" s="1"/>
  <c r="F5281" i="7" s="1"/>
  <c r="DG5281" i="5"/>
  <c r="DR5281" i="5" s="1"/>
  <c r="E5281" i="7" s="1"/>
  <c r="DT5281" i="5"/>
  <c r="DV5281" i="5"/>
  <c r="D5282" i="5" l="1"/>
  <c r="I5281" i="7"/>
  <c r="C5282" i="5"/>
  <c r="G5281" i="7"/>
  <c r="EI5281" i="5"/>
  <c r="K5281" i="7"/>
  <c r="CY5281" i="5"/>
  <c r="DL5281" i="5" s="1"/>
  <c r="EA5281" i="5" s="1"/>
  <c r="DJ5281" i="5"/>
  <c r="DY5281" i="5" s="1"/>
  <c r="L5281" i="7" s="1"/>
  <c r="EJ5281" i="5"/>
  <c r="EH5281" i="5" l="1"/>
  <c r="N5281" i="7"/>
  <c r="EL5281" i="5"/>
  <c r="CZ5281" i="5"/>
  <c r="DM5281" i="5" s="1"/>
  <c r="DZ5281" i="5" s="1"/>
  <c r="M5281" i="7" s="1"/>
  <c r="E5282" i="5"/>
  <c r="J5282" i="5"/>
  <c r="K5282" i="5" s="1"/>
  <c r="L5282" i="5" s="1"/>
  <c r="M5282" i="5" s="1"/>
  <c r="EK5281" i="5" l="1"/>
  <c r="O5281" i="7" s="1"/>
  <c r="EG5281" i="5"/>
  <c r="N5282" i="5"/>
  <c r="AV5282" i="5"/>
  <c r="AF5282" i="5"/>
  <c r="BH5282" i="5"/>
  <c r="CP5282" i="5" l="1"/>
  <c r="CD5282" i="5"/>
  <c r="BW5282" i="5"/>
  <c r="BX5282" i="5" s="1"/>
  <c r="AG5282" i="5"/>
  <c r="AH5282" i="5" s="1"/>
  <c r="BA5282" i="5"/>
  <c r="BB5282" i="5" s="1"/>
  <c r="O5282" i="5"/>
  <c r="P5282" i="5" s="1"/>
  <c r="AP5282" i="5" l="1"/>
  <c r="AJ5282" i="5"/>
  <c r="AK5282" i="5" s="1"/>
  <c r="AI5282" i="5"/>
  <c r="W5282" i="5"/>
  <c r="X5282" i="5" s="1"/>
  <c r="Y5282" i="5" s="1"/>
  <c r="Z5282" i="5" s="1"/>
  <c r="AA5282" i="5" s="1"/>
  <c r="AB5282" i="5" s="1"/>
  <c r="BC5282" i="5"/>
  <c r="BD5282" i="5" s="1"/>
  <c r="U5282" i="5"/>
  <c r="Q5282" i="5"/>
  <c r="R5282" i="5" s="1"/>
  <c r="T5282" i="5" s="1"/>
  <c r="V5282" i="5"/>
  <c r="DK5282" i="5"/>
  <c r="DN5282" i="5" s="1"/>
  <c r="AM5282" i="5" l="1"/>
  <c r="BI5282" i="5" s="1"/>
  <c r="EM5282" i="5"/>
  <c r="A5282" i="7"/>
  <c r="AL5282" i="5"/>
  <c r="BE5282" i="5"/>
  <c r="S5282" i="5"/>
  <c r="AC5282" i="5"/>
  <c r="AD5282" i="5" s="1"/>
  <c r="AE5282" i="5" s="1"/>
  <c r="BQ5282" i="5"/>
  <c r="BO5282" i="5"/>
  <c r="BF5282" i="5" l="1"/>
  <c r="AN5282" i="5"/>
  <c r="AO5282" i="5" l="1"/>
  <c r="AS5282" i="5"/>
  <c r="BJ5282" i="5"/>
  <c r="BG5282" i="5"/>
  <c r="AT5282" i="5" l="1"/>
  <c r="BK5282" i="5"/>
  <c r="BN5282" i="5"/>
  <c r="AQ5282" i="5"/>
  <c r="BR5282" i="5" l="1"/>
  <c r="AR5282" i="5"/>
  <c r="BS5282" i="5" s="1"/>
  <c r="BT5282" i="5" s="1"/>
  <c r="EC5282" i="5" s="1"/>
  <c r="AU5282" i="5"/>
  <c r="BM5282" i="5" s="1"/>
  <c r="BL5282" i="5"/>
  <c r="EF5282" i="5" s="1"/>
  <c r="BP5282" i="5"/>
  <c r="CM5282" i="5"/>
  <c r="BZ5282" i="5"/>
  <c r="EE5282" i="5"/>
  <c r="CN5282" i="5" l="1"/>
  <c r="CQ5282" i="5" s="1"/>
  <c r="CA5282" i="5"/>
  <c r="CB5282" i="5" s="1"/>
  <c r="CC5282" i="5" s="1"/>
  <c r="ED5282" i="5"/>
  <c r="CG5282" i="5" l="1"/>
  <c r="CH5282" i="5" s="1"/>
  <c r="CI5282" i="5" s="1"/>
  <c r="CJ5282" i="5" s="1"/>
  <c r="CK5282" i="5" s="1"/>
  <c r="CR5282" i="5"/>
  <c r="CO5282" i="5"/>
  <c r="DC5282" i="5" s="1"/>
  <c r="DW5282" i="5" s="1"/>
  <c r="J5282" i="7" s="1"/>
  <c r="DB5282" i="5"/>
  <c r="DU5282" i="5" s="1"/>
  <c r="H5282" i="7" s="1"/>
  <c r="CE5282" i="5"/>
  <c r="CF5282" i="5" s="1"/>
  <c r="DD5282" i="5" l="1"/>
  <c r="DO5282" i="5" s="1"/>
  <c r="B5282" i="7" s="1"/>
  <c r="CS5282" i="5"/>
  <c r="DE5282" i="5"/>
  <c r="DP5282" i="5" s="1"/>
  <c r="CV5282" i="5"/>
  <c r="DF5282" i="5" l="1"/>
  <c r="DQ5282" i="5" s="1"/>
  <c r="CW5282" i="5"/>
  <c r="C5282" i="7"/>
  <c r="DA5282" i="5"/>
  <c r="CT5282" i="5"/>
  <c r="DI5282" i="5" l="1"/>
  <c r="DX5282" i="5" s="1"/>
  <c r="CU5282" i="5"/>
  <c r="DT5282" i="5"/>
  <c r="DV5282" i="5"/>
  <c r="DG5282" i="5"/>
  <c r="DR5282" i="5" s="1"/>
  <c r="E5282" i="7" s="1"/>
  <c r="CX5282" i="5"/>
  <c r="DH5282" i="5" s="1"/>
  <c r="DS5282" i="5" s="1"/>
  <c r="F5282" i="7" s="1"/>
  <c r="D5282" i="7"/>
  <c r="EJ5282" i="5"/>
  <c r="G5282" i="7" l="1"/>
  <c r="EI5282" i="5"/>
  <c r="I5282" i="7"/>
  <c r="D5283" i="5"/>
  <c r="C5283" i="5"/>
  <c r="CY5282" i="5"/>
  <c r="DL5282" i="5" s="1"/>
  <c r="EA5282" i="5" s="1"/>
  <c r="DJ5282" i="5"/>
  <c r="DY5282" i="5" s="1"/>
  <c r="L5282" i="7" s="1"/>
  <c r="K5282" i="7"/>
  <c r="N5282" i="7" l="1"/>
  <c r="EL5282" i="5"/>
  <c r="J5283" i="5"/>
  <c r="K5283" i="5" s="1"/>
  <c r="L5283" i="5" s="1"/>
  <c r="M5283" i="5" s="1"/>
  <c r="E5283" i="5"/>
  <c r="CZ5282" i="5"/>
  <c r="DM5282" i="5" s="1"/>
  <c r="DZ5282" i="5" s="1"/>
  <c r="EH5282" i="5"/>
  <c r="M5282" i="7" l="1"/>
  <c r="EK5282" i="5"/>
  <c r="O5282" i="7" s="1"/>
  <c r="EG5282" i="5"/>
  <c r="N5283" i="5"/>
  <c r="BH5283" i="5"/>
  <c r="AV5283" i="5"/>
  <c r="AF5283" i="5"/>
  <c r="AG5283" i="5" l="1"/>
  <c r="AP5283" i="5" s="1"/>
  <c r="CD5283" i="5"/>
  <c r="BW5283" i="5"/>
  <c r="BX5283" i="5" s="1"/>
  <c r="CP5283" i="5"/>
  <c r="BA5283" i="5"/>
  <c r="BB5283" i="5" s="1"/>
  <c r="BC5283" i="5" s="1"/>
  <c r="O5283" i="5"/>
  <c r="W5283" i="5" s="1"/>
  <c r="X5283" i="5" s="1"/>
  <c r="Y5283" i="5" s="1"/>
  <c r="Z5283" i="5" s="1"/>
  <c r="AA5283" i="5" s="1"/>
  <c r="AB5283" i="5" s="1"/>
  <c r="DK5283" i="5" l="1"/>
  <c r="DN5283" i="5" s="1"/>
  <c r="EM5283" i="5" s="1"/>
  <c r="P5283" i="5"/>
  <c r="U5283" i="5" s="1"/>
  <c r="BD5283" i="5"/>
  <c r="Q5283" i="5"/>
  <c r="R5283" i="5" s="1"/>
  <c r="S5283" i="5" s="1"/>
  <c r="V5283" i="5"/>
  <c r="AC5283" i="5" s="1"/>
  <c r="AD5283" i="5" s="1"/>
  <c r="AE5283" i="5" s="1"/>
  <c r="AH5283" i="5"/>
  <c r="A5283" i="7" l="1"/>
  <c r="BE5283" i="5"/>
  <c r="BQ5283" i="5"/>
  <c r="AJ5283" i="5"/>
  <c r="AK5283" i="5" s="1"/>
  <c r="AI5283" i="5"/>
  <c r="T5283" i="5"/>
  <c r="BO5283" i="5" s="1"/>
  <c r="AM5283" i="5" l="1"/>
  <c r="BI5283" i="5" s="1"/>
  <c r="BF5283" i="5"/>
  <c r="AL5283" i="5"/>
  <c r="BG5283" i="5" l="1"/>
  <c r="AN5283" i="5"/>
  <c r="AO5283" i="5" l="1"/>
  <c r="AS5283" i="5"/>
  <c r="BJ5283" i="5"/>
  <c r="AT5283" i="5" l="1"/>
  <c r="BK5283" i="5"/>
  <c r="BN5283" i="5"/>
  <c r="AQ5283" i="5"/>
  <c r="BR5283" i="5" l="1"/>
  <c r="AR5283" i="5"/>
  <c r="BS5283" i="5" s="1"/>
  <c r="BT5283" i="5" s="1"/>
  <c r="EC5283" i="5" s="1"/>
  <c r="AU5283" i="5"/>
  <c r="BM5283" i="5" s="1"/>
  <c r="BL5283" i="5"/>
  <c r="EF5283" i="5" s="1"/>
  <c r="BP5283" i="5"/>
  <c r="BZ5283" i="5"/>
  <c r="CM5283" i="5"/>
  <c r="EE5283" i="5"/>
  <c r="CN5283" i="5" l="1"/>
  <c r="CA5283" i="5"/>
  <c r="CB5283" i="5" s="1"/>
  <c r="CC5283" i="5" s="1"/>
  <c r="ED5283" i="5"/>
  <c r="CE5283" i="5" l="1"/>
  <c r="CF5283" i="5" s="1"/>
  <c r="CG5283" i="5"/>
  <c r="CH5283" i="5" s="1"/>
  <c r="CI5283" i="5" s="1"/>
  <c r="CJ5283" i="5" s="1"/>
  <c r="CK5283" i="5" s="1"/>
  <c r="CQ5283" i="5"/>
  <c r="DB5283" i="5"/>
  <c r="DU5283" i="5" s="1"/>
  <c r="H5283" i="7" s="1"/>
  <c r="CO5283" i="5"/>
  <c r="DC5283" i="5" s="1"/>
  <c r="DW5283" i="5" s="1"/>
  <c r="J5283" i="7" s="1"/>
  <c r="DD5283" i="5" l="1"/>
  <c r="DO5283" i="5" s="1"/>
  <c r="B5283" i="7" s="1"/>
  <c r="CR5283" i="5"/>
  <c r="CS5283" i="5" s="1"/>
  <c r="DA5283" i="5" l="1"/>
  <c r="CT5283" i="5"/>
  <c r="DE5283" i="5"/>
  <c r="DP5283" i="5" s="1"/>
  <c r="CV5283" i="5"/>
  <c r="DI5283" i="5" l="1"/>
  <c r="DX5283" i="5" s="1"/>
  <c r="CU5283" i="5"/>
  <c r="DF5283" i="5"/>
  <c r="DQ5283" i="5" s="1"/>
  <c r="CW5283" i="5"/>
  <c r="C5283" i="7"/>
  <c r="DT5283" i="5"/>
  <c r="G5283" i="7" s="1"/>
  <c r="DV5283" i="5"/>
  <c r="EI5283" i="5" l="1"/>
  <c r="D5283" i="7"/>
  <c r="C5284" i="5"/>
  <c r="D5284" i="5"/>
  <c r="I5283" i="7"/>
  <c r="DG5283" i="5"/>
  <c r="DR5283" i="5" s="1"/>
  <c r="E5283" i="7" s="1"/>
  <c r="CX5283" i="5"/>
  <c r="DH5283" i="5" s="1"/>
  <c r="DS5283" i="5" s="1"/>
  <c r="F5283" i="7" s="1"/>
  <c r="CY5283" i="5"/>
  <c r="DL5283" i="5" s="1"/>
  <c r="EA5283" i="5" s="1"/>
  <c r="DJ5283" i="5"/>
  <c r="DY5283" i="5" s="1"/>
  <c r="L5283" i="7" s="1"/>
  <c r="K5283" i="7"/>
  <c r="N5283" i="7" l="1"/>
  <c r="EL5283" i="5"/>
  <c r="EH5283" i="5"/>
  <c r="J5284" i="5"/>
  <c r="K5284" i="5" s="1"/>
  <c r="L5284" i="5" s="1"/>
  <c r="M5284" i="5" s="1"/>
  <c r="E5284" i="5"/>
  <c r="EJ5283" i="5"/>
  <c r="CZ5283" i="5"/>
  <c r="DM5283" i="5" s="1"/>
  <c r="DZ5283" i="5" s="1"/>
  <c r="EG5283" i="5" l="1"/>
  <c r="M5283" i="7"/>
  <c r="EK5283" i="5"/>
  <c r="O5283" i="7" s="1"/>
  <c r="N5284" i="5"/>
  <c r="BH5284" i="5"/>
  <c r="AV5284" i="5"/>
  <c r="AF5284" i="5"/>
  <c r="AG5284" i="5" l="1"/>
  <c r="AH5284" i="5" s="1"/>
  <c r="CP5284" i="5"/>
  <c r="BW5284" i="5"/>
  <c r="BX5284" i="5" s="1"/>
  <c r="CD5284" i="5"/>
  <c r="O5284" i="5"/>
  <c r="P5284" i="5" s="1"/>
  <c r="BA5284" i="5"/>
  <c r="BB5284" i="5" s="1"/>
  <c r="DK5284" i="5" l="1"/>
  <c r="DN5284" i="5" s="1"/>
  <c r="EM5284" i="5" s="1"/>
  <c r="W5284" i="5"/>
  <c r="X5284" i="5" s="1"/>
  <c r="Y5284" i="5" s="1"/>
  <c r="Z5284" i="5" s="1"/>
  <c r="AA5284" i="5" s="1"/>
  <c r="AJ5284" i="5"/>
  <c r="AK5284" i="5" s="1"/>
  <c r="AI5284" i="5"/>
  <c r="BC5284" i="5"/>
  <c r="BD5284" i="5" s="1"/>
  <c r="V5284" i="5"/>
  <c r="U5284" i="5"/>
  <c r="Q5284" i="5"/>
  <c r="R5284" i="5" s="1"/>
  <c r="T5284" i="5" s="1"/>
  <c r="AP5284" i="5"/>
  <c r="A5284" i="7" l="1"/>
  <c r="AM5284" i="5"/>
  <c r="BI5284" i="5" s="1"/>
  <c r="BE5284" i="5"/>
  <c r="BO5284" i="5"/>
  <c r="S5284" i="5"/>
  <c r="BQ5284" i="5"/>
  <c r="AB5284" i="5"/>
  <c r="AL5284" i="5"/>
  <c r="AN5284" i="5" s="1"/>
  <c r="AS5284" i="5" s="1"/>
  <c r="AT5284" i="5" s="1"/>
  <c r="AU5284" i="5" s="1"/>
  <c r="BJ5284" i="5" l="1"/>
  <c r="BF5284" i="5"/>
  <c r="AO5284" i="5"/>
  <c r="AC5284" i="5"/>
  <c r="AD5284" i="5" s="1"/>
  <c r="AE5284" i="5" s="1"/>
  <c r="BN5284" i="5" l="1"/>
  <c r="AQ5284" i="5"/>
  <c r="BL5284" i="5"/>
  <c r="BG5284" i="5"/>
  <c r="BM5284" i="5" s="1"/>
  <c r="BK5284" i="5"/>
  <c r="EF5284" i="5" l="1"/>
  <c r="BR5284" i="5"/>
  <c r="AR5284" i="5"/>
  <c r="BS5284" i="5" s="1"/>
  <c r="BT5284" i="5" s="1"/>
  <c r="EC5284" i="5" s="1"/>
  <c r="BP5284" i="5"/>
  <c r="EE5284" i="5"/>
  <c r="BZ5284" i="5"/>
  <c r="CM5284" i="5"/>
  <c r="CN5284" i="5" l="1"/>
  <c r="CQ5284" i="5" s="1"/>
  <c r="CA5284" i="5"/>
  <c r="CB5284" i="5" s="1"/>
  <c r="CC5284" i="5" s="1"/>
  <c r="CE5284" i="5" s="1"/>
  <c r="CF5284" i="5" s="1"/>
  <c r="ED5284" i="5"/>
  <c r="CR5284" i="5" l="1"/>
  <c r="CG5284" i="5"/>
  <c r="CH5284" i="5" s="1"/>
  <c r="CI5284" i="5" s="1"/>
  <c r="CJ5284" i="5" s="1"/>
  <c r="CK5284" i="5" s="1"/>
  <c r="CO5284" i="5"/>
  <c r="DC5284" i="5" s="1"/>
  <c r="DW5284" i="5" s="1"/>
  <c r="J5284" i="7" s="1"/>
  <c r="DB5284" i="5"/>
  <c r="DU5284" i="5" s="1"/>
  <c r="H5284" i="7" s="1"/>
  <c r="DE5284" i="5" l="1"/>
  <c r="DP5284" i="5" s="1"/>
  <c r="C5284" i="7" s="1"/>
  <c r="CV5284" i="5"/>
  <c r="CS5284" i="5"/>
  <c r="DD5284" i="5"/>
  <c r="DO5284" i="5" s="1"/>
  <c r="B5284" i="7" l="1"/>
  <c r="DA5284" i="5"/>
  <c r="CT5284" i="5"/>
  <c r="DF5284" i="5"/>
  <c r="DQ5284" i="5" s="1"/>
  <c r="CW5284" i="5"/>
  <c r="DG5284" i="5" l="1"/>
  <c r="DR5284" i="5" s="1"/>
  <c r="E5284" i="7" s="1"/>
  <c r="CX5284" i="5"/>
  <c r="DH5284" i="5" s="1"/>
  <c r="DS5284" i="5" s="1"/>
  <c r="F5284" i="7" s="1"/>
  <c r="DT5284" i="5"/>
  <c r="DV5284" i="5"/>
  <c r="CU5284" i="5"/>
  <c r="DI5284" i="5"/>
  <c r="DX5284" i="5" s="1"/>
  <c r="D5284" i="7"/>
  <c r="EJ5284" i="5" l="1"/>
  <c r="CY5284" i="5"/>
  <c r="DL5284" i="5" s="1"/>
  <c r="EA5284" i="5" s="1"/>
  <c r="DJ5284" i="5"/>
  <c r="DY5284" i="5" s="1"/>
  <c r="L5284" i="7" s="1"/>
  <c r="G5284" i="7"/>
  <c r="EI5284" i="5"/>
  <c r="K5284" i="7"/>
  <c r="I5284" i="7"/>
  <c r="C5285" i="5"/>
  <c r="D5285" i="5"/>
  <c r="N5284" i="7" l="1"/>
  <c r="EL5284" i="5"/>
  <c r="EH5284" i="5"/>
  <c r="E5285" i="5"/>
  <c r="J5285" i="5"/>
  <c r="K5285" i="5" s="1"/>
  <c r="L5285" i="5" s="1"/>
  <c r="M5285" i="5" s="1"/>
  <c r="CZ5284" i="5"/>
  <c r="DM5284" i="5" s="1"/>
  <c r="DZ5284" i="5" s="1"/>
  <c r="EK5284" i="5" l="1"/>
  <c r="O5284" i="7" s="1"/>
  <c r="M5284" i="7"/>
  <c r="EG5284" i="5"/>
  <c r="AF5285" i="5"/>
  <c r="AV5285" i="5"/>
  <c r="N5285" i="5"/>
  <c r="BH5285" i="5"/>
  <c r="O5285" i="5" l="1"/>
  <c r="W5285" i="5" s="1"/>
  <c r="X5285" i="5" s="1"/>
  <c r="Y5285" i="5" s="1"/>
  <c r="Z5285" i="5" s="1"/>
  <c r="AA5285" i="5" s="1"/>
  <c r="AB5285" i="5" s="1"/>
  <c r="CP5285" i="5"/>
  <c r="BW5285" i="5"/>
  <c r="BX5285" i="5" s="1"/>
  <c r="CD5285" i="5"/>
  <c r="BA5285" i="5"/>
  <c r="BB5285" i="5" s="1"/>
  <c r="AG5285" i="5"/>
  <c r="AP5285" i="5" s="1"/>
  <c r="P5285" i="5" l="1"/>
  <c r="U5285" i="5" s="1"/>
  <c r="BC5285" i="5"/>
  <c r="BD5285" i="5" s="1"/>
  <c r="AH5285" i="5"/>
  <c r="DK5285" i="5"/>
  <c r="DN5285" i="5" s="1"/>
  <c r="V5285" i="5" l="1"/>
  <c r="AC5285" i="5" s="1"/>
  <c r="AD5285" i="5" s="1"/>
  <c r="AE5285" i="5" s="1"/>
  <c r="Q5285" i="5"/>
  <c r="R5285" i="5" s="1"/>
  <c r="T5285" i="5" s="1"/>
  <c r="BO5285" i="5" s="1"/>
  <c r="A5285" i="7"/>
  <c r="EM5285" i="5"/>
  <c r="BE5285" i="5"/>
  <c r="AJ5285" i="5"/>
  <c r="AK5285" i="5" s="1"/>
  <c r="AI5285" i="5"/>
  <c r="AM5285" i="5" l="1"/>
  <c r="BI5285" i="5" s="1"/>
  <c r="S5285" i="5"/>
  <c r="BQ5285" i="5"/>
  <c r="AL5285" i="5"/>
  <c r="AN5285" i="5" s="1"/>
  <c r="BF5285" i="5"/>
  <c r="AO5285" i="5" l="1"/>
  <c r="AS5285" i="5"/>
  <c r="BJ5285" i="5"/>
  <c r="BG5285" i="5"/>
  <c r="AT5285" i="5" l="1"/>
  <c r="BK5285" i="5"/>
  <c r="BN5285" i="5"/>
  <c r="AQ5285" i="5"/>
  <c r="BR5285" i="5" l="1"/>
  <c r="AR5285" i="5"/>
  <c r="BS5285" i="5" s="1"/>
  <c r="BT5285" i="5" s="1"/>
  <c r="EC5285" i="5" s="1"/>
  <c r="AU5285" i="5"/>
  <c r="BM5285" i="5" s="1"/>
  <c r="BL5285" i="5"/>
  <c r="EF5285" i="5" s="1"/>
  <c r="BP5285" i="5"/>
  <c r="CM5285" i="5"/>
  <c r="BZ5285" i="5"/>
  <c r="EE5285" i="5"/>
  <c r="CA5285" i="5" l="1"/>
  <c r="CB5285" i="5" s="1"/>
  <c r="CC5285" i="5" s="1"/>
  <c r="CN5285" i="5"/>
  <c r="ED5285" i="5"/>
  <c r="CQ5285" i="5" l="1"/>
  <c r="CR5285" i="5" s="1"/>
  <c r="DB5285" i="5"/>
  <c r="DU5285" i="5" s="1"/>
  <c r="H5285" i="7" s="1"/>
  <c r="CO5285" i="5"/>
  <c r="DC5285" i="5" s="1"/>
  <c r="DW5285" i="5" s="1"/>
  <c r="J5285" i="7" s="1"/>
  <c r="CG5285" i="5"/>
  <c r="CH5285" i="5" s="1"/>
  <c r="CI5285" i="5" s="1"/>
  <c r="CJ5285" i="5" s="1"/>
  <c r="CK5285" i="5" s="1"/>
  <c r="CE5285" i="5"/>
  <c r="CF5285" i="5" s="1"/>
  <c r="CS5285" i="5" l="1"/>
  <c r="DE5285" i="5"/>
  <c r="DP5285" i="5" s="1"/>
  <c r="C5285" i="7" s="1"/>
  <c r="CV5285" i="5"/>
  <c r="DD5285" i="5"/>
  <c r="DO5285" i="5" s="1"/>
  <c r="B5285" i="7" l="1"/>
  <c r="DF5285" i="5"/>
  <c r="DQ5285" i="5" s="1"/>
  <c r="CW5285" i="5"/>
  <c r="DA5285" i="5"/>
  <c r="CT5285" i="5"/>
  <c r="D5285" i="7" l="1"/>
  <c r="CX5285" i="5"/>
  <c r="DH5285" i="5" s="1"/>
  <c r="DS5285" i="5" s="1"/>
  <c r="F5285" i="7" s="1"/>
  <c r="DG5285" i="5"/>
  <c r="DR5285" i="5" s="1"/>
  <c r="E5285" i="7" s="1"/>
  <c r="CU5285" i="5"/>
  <c r="DI5285" i="5"/>
  <c r="DX5285" i="5" s="1"/>
  <c r="DT5285" i="5"/>
  <c r="DV5285" i="5"/>
  <c r="G5285" i="7" l="1"/>
  <c r="EI5285" i="5"/>
  <c r="CY5285" i="5"/>
  <c r="DL5285" i="5" s="1"/>
  <c r="EA5285" i="5" s="1"/>
  <c r="DJ5285" i="5"/>
  <c r="DY5285" i="5" s="1"/>
  <c r="L5285" i="7" s="1"/>
  <c r="K5285" i="7"/>
  <c r="D5286" i="5"/>
  <c r="C5286" i="5"/>
  <c r="I5285" i="7"/>
  <c r="EJ5285" i="5"/>
  <c r="N5285" i="7" l="1"/>
  <c r="EL5285" i="5"/>
  <c r="EH5285" i="5"/>
  <c r="CZ5285" i="5"/>
  <c r="DM5285" i="5" s="1"/>
  <c r="DZ5285" i="5" s="1"/>
  <c r="J5286" i="5"/>
  <c r="K5286" i="5" s="1"/>
  <c r="L5286" i="5" s="1"/>
  <c r="M5286" i="5" s="1"/>
  <c r="E5286" i="5"/>
  <c r="AV5286" i="5" l="1"/>
  <c r="N5286" i="5"/>
  <c r="AF5286" i="5"/>
  <c r="BH5286" i="5"/>
  <c r="EK5285" i="5"/>
  <c r="O5285" i="7" s="1"/>
  <c r="M5285" i="7"/>
  <c r="EG5285" i="5"/>
  <c r="AG5286" i="5" l="1"/>
  <c r="AP5286" i="5" s="1"/>
  <c r="O5286" i="5"/>
  <c r="P5286" i="5" s="1"/>
  <c r="BW5286" i="5"/>
  <c r="BX5286" i="5" s="1"/>
  <c r="CD5286" i="5"/>
  <c r="CP5286" i="5"/>
  <c r="BA5286" i="5"/>
  <c r="BB5286" i="5" s="1"/>
  <c r="W5286" i="5" l="1"/>
  <c r="X5286" i="5" s="1"/>
  <c r="Y5286" i="5" s="1"/>
  <c r="Z5286" i="5" s="1"/>
  <c r="AA5286" i="5" s="1"/>
  <c r="AB5286" i="5" s="1"/>
  <c r="DK5286" i="5"/>
  <c r="DN5286" i="5" s="1"/>
  <c r="EM5286" i="5" s="1"/>
  <c r="Q5286" i="5"/>
  <c r="R5286" i="5" s="1"/>
  <c r="T5286" i="5" s="1"/>
  <c r="V5286" i="5"/>
  <c r="U5286" i="5"/>
  <c r="BC5286" i="5"/>
  <c r="BD5286" i="5" s="1"/>
  <c r="AH5286" i="5"/>
  <c r="BO5286" i="5" l="1"/>
  <c r="AC5286" i="5"/>
  <c r="AD5286" i="5" s="1"/>
  <c r="AE5286" i="5" s="1"/>
  <c r="A5286" i="7"/>
  <c r="S5286" i="5"/>
  <c r="BQ5286" i="5"/>
  <c r="AJ5286" i="5"/>
  <c r="AK5286" i="5" s="1"/>
  <c r="AL5286" i="5" s="1"/>
  <c r="AI5286" i="5"/>
  <c r="BE5286" i="5"/>
  <c r="BF5286" i="5" l="1"/>
  <c r="AM5286" i="5"/>
  <c r="BI5286" i="5" s="1"/>
  <c r="AN5286" i="5" l="1"/>
  <c r="AS5286" i="5" s="1"/>
  <c r="BG5286" i="5"/>
  <c r="AO5286" i="5" l="1"/>
  <c r="BN5286" i="5" s="1"/>
  <c r="BJ5286" i="5"/>
  <c r="AT5286" i="5"/>
  <c r="BK5286" i="5"/>
  <c r="AQ5286" i="5" l="1"/>
  <c r="BR5286" i="5" s="1"/>
  <c r="AU5286" i="5"/>
  <c r="BM5286" i="5" s="1"/>
  <c r="BL5286" i="5"/>
  <c r="EF5286" i="5" s="1"/>
  <c r="BP5286" i="5"/>
  <c r="BZ5286" i="5"/>
  <c r="CM5286" i="5"/>
  <c r="EE5286" i="5"/>
  <c r="AR5286" i="5" l="1"/>
  <c r="BS5286" i="5" s="1"/>
  <c r="BT5286" i="5" s="1"/>
  <c r="EC5286" i="5" s="1"/>
  <c r="CA5286" i="5"/>
  <c r="CB5286" i="5" s="1"/>
  <c r="CC5286" i="5" s="1"/>
  <c r="CN5286" i="5"/>
  <c r="CQ5286" i="5" s="1"/>
  <c r="ED5286" i="5" l="1"/>
  <c r="CR5286" i="5"/>
  <c r="DB5286" i="5"/>
  <c r="DU5286" i="5" s="1"/>
  <c r="H5286" i="7" s="1"/>
  <c r="CO5286" i="5"/>
  <c r="DC5286" i="5" s="1"/>
  <c r="DW5286" i="5" s="1"/>
  <c r="J5286" i="7" s="1"/>
  <c r="CG5286" i="5"/>
  <c r="CH5286" i="5" s="1"/>
  <c r="CI5286" i="5" s="1"/>
  <c r="CJ5286" i="5" s="1"/>
  <c r="CK5286" i="5" s="1"/>
  <c r="CE5286" i="5"/>
  <c r="CF5286" i="5" s="1"/>
  <c r="DE5286" i="5" l="1"/>
  <c r="DP5286" i="5" s="1"/>
  <c r="C5286" i="7" s="1"/>
  <c r="CV5286" i="5"/>
  <c r="CS5286" i="5"/>
  <c r="DD5286" i="5"/>
  <c r="DO5286" i="5" s="1"/>
  <c r="B5286" i="7" l="1"/>
  <c r="DA5286" i="5"/>
  <c r="CT5286" i="5"/>
  <c r="DF5286" i="5"/>
  <c r="DQ5286" i="5" s="1"/>
  <c r="CW5286" i="5"/>
  <c r="D5286" i="7" l="1"/>
  <c r="DT5286" i="5"/>
  <c r="DV5286" i="5"/>
  <c r="CU5286" i="5"/>
  <c r="DI5286" i="5"/>
  <c r="DX5286" i="5" s="1"/>
  <c r="DG5286" i="5"/>
  <c r="DR5286" i="5" s="1"/>
  <c r="E5286" i="7" s="1"/>
  <c r="CX5286" i="5"/>
  <c r="DH5286" i="5" s="1"/>
  <c r="DS5286" i="5" s="1"/>
  <c r="F5286" i="7" s="1"/>
  <c r="CY5286" i="5" l="1"/>
  <c r="DL5286" i="5" s="1"/>
  <c r="EA5286" i="5" s="1"/>
  <c r="DJ5286" i="5"/>
  <c r="DY5286" i="5" s="1"/>
  <c r="L5286" i="7" s="1"/>
  <c r="G5286" i="7"/>
  <c r="EI5286" i="5"/>
  <c r="K5286" i="7"/>
  <c r="C5287" i="5"/>
  <c r="D5287" i="5"/>
  <c r="I5286" i="7"/>
  <c r="EJ5286" i="5"/>
  <c r="N5286" i="7" l="1"/>
  <c r="EL5286" i="5"/>
  <c r="EH5286" i="5"/>
  <c r="E5287" i="5"/>
  <c r="J5287" i="5"/>
  <c r="K5287" i="5" s="1"/>
  <c r="L5287" i="5" s="1"/>
  <c r="M5287" i="5" s="1"/>
  <c r="CZ5286" i="5"/>
  <c r="DM5286" i="5" s="1"/>
  <c r="DZ5286" i="5" s="1"/>
  <c r="M5286" i="7" l="1"/>
  <c r="EK5286" i="5"/>
  <c r="O5286" i="7" s="1"/>
  <c r="EG5286" i="5"/>
  <c r="N5287" i="5"/>
  <c r="AF5287" i="5"/>
  <c r="AV5287" i="5"/>
  <c r="BH5287" i="5"/>
  <c r="BW5287" i="5" l="1"/>
  <c r="BX5287" i="5" s="1"/>
  <c r="CD5287" i="5"/>
  <c r="CP5287" i="5"/>
  <c r="BA5287" i="5"/>
  <c r="BB5287" i="5" s="1"/>
  <c r="BC5287" i="5" s="1"/>
  <c r="O5287" i="5"/>
  <c r="W5287" i="5" s="1"/>
  <c r="X5287" i="5" s="1"/>
  <c r="Y5287" i="5" s="1"/>
  <c r="Z5287" i="5" s="1"/>
  <c r="AA5287" i="5" s="1"/>
  <c r="AB5287" i="5" s="1"/>
  <c r="AG5287" i="5"/>
  <c r="AH5287" i="5" s="1"/>
  <c r="AJ5287" i="5" s="1"/>
  <c r="AK5287" i="5" s="1"/>
  <c r="P5287" i="5" l="1"/>
  <c r="U5287" i="5" s="1"/>
  <c r="DK5287" i="5"/>
  <c r="DN5287" i="5" s="1"/>
  <c r="A5287" i="7" s="1"/>
  <c r="BD5287" i="5"/>
  <c r="AP5287" i="5"/>
  <c r="EM5287" i="5"/>
  <c r="AI5287" i="5"/>
  <c r="AL5287" i="5"/>
  <c r="V5287" i="5" l="1"/>
  <c r="AC5287" i="5" s="1"/>
  <c r="AD5287" i="5" s="1"/>
  <c r="AE5287" i="5" s="1"/>
  <c r="Q5287" i="5"/>
  <c r="R5287" i="5" s="1"/>
  <c r="S5287" i="5" s="1"/>
  <c r="BE5287" i="5"/>
  <c r="AM5287" i="5"/>
  <c r="BI5287" i="5" s="1"/>
  <c r="BQ5287" i="5" l="1"/>
  <c r="T5287" i="5"/>
  <c r="BO5287" i="5" s="1"/>
  <c r="BF5287" i="5"/>
  <c r="AN5287" i="5"/>
  <c r="AO5287" i="5" s="1"/>
  <c r="BN5287" i="5" l="1"/>
  <c r="AQ5287" i="5"/>
  <c r="AS5287" i="5"/>
  <c r="BJ5287" i="5"/>
  <c r="BG5287" i="5"/>
  <c r="EE5287" i="5" l="1"/>
  <c r="AT5287" i="5"/>
  <c r="BK5287" i="5"/>
  <c r="BR5287" i="5"/>
  <c r="AR5287" i="5"/>
  <c r="BS5287" i="5" s="1"/>
  <c r="BT5287" i="5" s="1"/>
  <c r="EC5287" i="5" s="1"/>
  <c r="BP5287" i="5"/>
  <c r="BZ5287" i="5"/>
  <c r="CM5287" i="5"/>
  <c r="CA5287" i="5" l="1"/>
  <c r="CB5287" i="5" s="1"/>
  <c r="CC5287" i="5" s="1"/>
  <c r="CE5287" i="5" s="1"/>
  <c r="CF5287" i="5" s="1"/>
  <c r="ED5287" i="5"/>
  <c r="AU5287" i="5"/>
  <c r="BM5287" i="5" s="1"/>
  <c r="BL5287" i="5"/>
  <c r="EF5287" i="5" s="1"/>
  <c r="CN5287" i="5"/>
  <c r="CG5287" i="5" l="1"/>
  <c r="CH5287" i="5" s="1"/>
  <c r="CI5287" i="5" s="1"/>
  <c r="CJ5287" i="5" s="1"/>
  <c r="CK5287" i="5" s="1"/>
  <c r="DB5287" i="5"/>
  <c r="DU5287" i="5" s="1"/>
  <c r="H5287" i="7" s="1"/>
  <c r="CO5287" i="5"/>
  <c r="DC5287" i="5" s="1"/>
  <c r="DW5287" i="5" s="1"/>
  <c r="J5287" i="7" s="1"/>
  <c r="CQ5287" i="5"/>
  <c r="DD5287" i="5" l="1"/>
  <c r="DO5287" i="5" s="1"/>
  <c r="B5287" i="7" s="1"/>
  <c r="CR5287" i="5"/>
  <c r="CS5287" i="5" s="1"/>
  <c r="DA5287" i="5" l="1"/>
  <c r="CT5287" i="5"/>
  <c r="DE5287" i="5"/>
  <c r="DP5287" i="5" s="1"/>
  <c r="CV5287" i="5"/>
  <c r="C5287" i="7" l="1"/>
  <c r="DF5287" i="5"/>
  <c r="DQ5287" i="5" s="1"/>
  <c r="CW5287" i="5"/>
  <c r="CU5287" i="5"/>
  <c r="DI5287" i="5"/>
  <c r="DX5287" i="5" s="1"/>
  <c r="DT5287" i="5"/>
  <c r="G5287" i="7" s="1"/>
  <c r="DV5287" i="5"/>
  <c r="I5287" i="7" l="1"/>
  <c r="D5288" i="5"/>
  <c r="C5288" i="5"/>
  <c r="K5287" i="7"/>
  <c r="D5287" i="7"/>
  <c r="CY5287" i="5"/>
  <c r="DL5287" i="5" s="1"/>
  <c r="EA5287" i="5" s="1"/>
  <c r="DJ5287" i="5"/>
  <c r="DY5287" i="5" s="1"/>
  <c r="L5287" i="7" s="1"/>
  <c r="EI5287" i="5"/>
  <c r="CX5287" i="5"/>
  <c r="DH5287" i="5" s="1"/>
  <c r="DS5287" i="5" s="1"/>
  <c r="F5287" i="7" s="1"/>
  <c r="DG5287" i="5"/>
  <c r="DR5287" i="5" s="1"/>
  <c r="E5287" i="7" s="1"/>
  <c r="N5287" i="7" l="1"/>
  <c r="EL5287" i="5"/>
  <c r="EH5287" i="5"/>
  <c r="CZ5287" i="5"/>
  <c r="DM5287" i="5" s="1"/>
  <c r="DZ5287" i="5" s="1"/>
  <c r="M5287" i="7" s="1"/>
  <c r="EJ5287" i="5"/>
  <c r="J5288" i="5"/>
  <c r="K5288" i="5" s="1"/>
  <c r="L5288" i="5" s="1"/>
  <c r="M5288" i="5" s="1"/>
  <c r="E5288" i="5"/>
  <c r="EG5287" i="5" l="1"/>
  <c r="EK5287" i="5"/>
  <c r="O5287" i="7" s="1"/>
  <c r="N5288" i="5"/>
  <c r="BH5288" i="5"/>
  <c r="AV5288" i="5"/>
  <c r="AF5288" i="5"/>
  <c r="BA5288" i="5" l="1"/>
  <c r="BB5288" i="5" s="1"/>
  <c r="BC5288" i="5" s="1"/>
  <c r="BD5288" i="5" s="1"/>
  <c r="CD5288" i="5"/>
  <c r="CP5288" i="5"/>
  <c r="BW5288" i="5"/>
  <c r="BX5288" i="5" s="1"/>
  <c r="AG5288" i="5"/>
  <c r="AH5288" i="5" s="1"/>
  <c r="O5288" i="5"/>
  <c r="W5288" i="5" s="1"/>
  <c r="P5288" i="5" l="1"/>
  <c r="V5288" i="5" s="1"/>
  <c r="AJ5288" i="5"/>
  <c r="AK5288" i="5" s="1"/>
  <c r="AI5288" i="5"/>
  <c r="BE5288" i="5"/>
  <c r="DK5288" i="5"/>
  <c r="DN5288" i="5" s="1"/>
  <c r="X5288" i="5"/>
  <c r="Y5288" i="5" s="1"/>
  <c r="Z5288" i="5" s="1"/>
  <c r="AA5288" i="5" s="1"/>
  <c r="AB5288" i="5" s="1"/>
  <c r="AP5288" i="5"/>
  <c r="AM5288" i="5" l="1"/>
  <c r="U5288" i="5"/>
  <c r="Q5288" i="5"/>
  <c r="R5288" i="5" s="1"/>
  <c r="T5288" i="5" s="1"/>
  <c r="BO5288" i="5" s="1"/>
  <c r="AL5288" i="5"/>
  <c r="AC5288" i="5"/>
  <c r="AD5288" i="5" s="1"/>
  <c r="AE5288" i="5" s="1"/>
  <c r="BF5288" i="5"/>
  <c r="A5288" i="7"/>
  <c r="EM5288" i="5"/>
  <c r="AN5288" i="5" l="1"/>
  <c r="AS5288" i="5" s="1"/>
  <c r="AT5288" i="5" s="1"/>
  <c r="AU5288" i="5" s="1"/>
  <c r="BI5288" i="5"/>
  <c r="BQ5288" i="5"/>
  <c r="S5288" i="5"/>
  <c r="BG5288" i="5"/>
  <c r="BL5288" i="5" l="1"/>
  <c r="BK5288" i="5"/>
  <c r="AO5288" i="5"/>
  <c r="BN5288" i="5" s="1"/>
  <c r="BJ5288" i="5"/>
  <c r="BM5288" i="5"/>
  <c r="EE5288" i="5" l="1"/>
  <c r="EF5288" i="5"/>
  <c r="BP5288" i="5"/>
  <c r="AQ5288" i="5"/>
  <c r="BR5288" i="5" s="1"/>
  <c r="BZ5288" i="5"/>
  <c r="CA5288" i="5" s="1"/>
  <c r="CB5288" i="5" s="1"/>
  <c r="CC5288" i="5" s="1"/>
  <c r="CE5288" i="5" s="1"/>
  <c r="CF5288" i="5" s="1"/>
  <c r="CM5288" i="5"/>
  <c r="CN5288" i="5" s="1"/>
  <c r="DB5288" i="5" s="1"/>
  <c r="DU5288" i="5" s="1"/>
  <c r="H5288" i="7" s="1"/>
  <c r="AR5288" i="5"/>
  <c r="BS5288" i="5" s="1"/>
  <c r="BT5288" i="5" s="1"/>
  <c r="EC5288" i="5" s="1"/>
  <c r="ED5288" i="5" l="1"/>
  <c r="CO5288" i="5"/>
  <c r="DC5288" i="5" s="1"/>
  <c r="DW5288" i="5" s="1"/>
  <c r="J5288" i="7" s="1"/>
  <c r="CQ5288" i="5"/>
  <c r="CR5288" i="5" s="1"/>
  <c r="CG5288" i="5"/>
  <c r="CH5288" i="5" s="1"/>
  <c r="CI5288" i="5" s="1"/>
  <c r="CJ5288" i="5" s="1"/>
  <c r="CK5288" i="5" s="1"/>
  <c r="DD5288" i="5" l="1"/>
  <c r="DO5288" i="5" s="1"/>
  <c r="B5288" i="7" s="1"/>
  <c r="DE5288" i="5"/>
  <c r="DP5288" i="5" s="1"/>
  <c r="CV5288" i="5"/>
  <c r="CS5288" i="5"/>
  <c r="DA5288" i="5" l="1"/>
  <c r="CT5288" i="5"/>
  <c r="DF5288" i="5"/>
  <c r="DQ5288" i="5" s="1"/>
  <c r="CW5288" i="5"/>
  <c r="C5288" i="7"/>
  <c r="CU5288" i="5" l="1"/>
  <c r="DI5288" i="5"/>
  <c r="DX5288" i="5" s="1"/>
  <c r="DG5288" i="5"/>
  <c r="DR5288" i="5" s="1"/>
  <c r="E5288" i="7" s="1"/>
  <c r="CX5288" i="5"/>
  <c r="DH5288" i="5" s="1"/>
  <c r="DS5288" i="5" s="1"/>
  <c r="F5288" i="7" s="1"/>
  <c r="D5288" i="7"/>
  <c r="DT5288" i="5"/>
  <c r="DV5288" i="5"/>
  <c r="EJ5288" i="5" l="1"/>
  <c r="D5289" i="5"/>
  <c r="I5288" i="7"/>
  <c r="C5289" i="5"/>
  <c r="G5288" i="7"/>
  <c r="EI5288" i="5"/>
  <c r="K5288" i="7"/>
  <c r="CY5288" i="5"/>
  <c r="DL5288" i="5" s="1"/>
  <c r="EA5288" i="5" s="1"/>
  <c r="DJ5288" i="5"/>
  <c r="DY5288" i="5" s="1"/>
  <c r="L5288" i="7" s="1"/>
  <c r="EH5288" i="5" l="1"/>
  <c r="N5288" i="7"/>
  <c r="EL5288" i="5"/>
  <c r="CZ5288" i="5"/>
  <c r="DM5288" i="5" s="1"/>
  <c r="DZ5288" i="5" s="1"/>
  <c r="EG5288" i="5" s="1"/>
  <c r="E5289" i="5"/>
  <c r="J5289" i="5"/>
  <c r="K5289" i="5" s="1"/>
  <c r="L5289" i="5" s="1"/>
  <c r="M5289" i="5" s="1"/>
  <c r="EK5288" i="5" l="1"/>
  <c r="O5288" i="7" s="1"/>
  <c r="M5288" i="7"/>
  <c r="AF5289" i="5"/>
  <c r="AV5289" i="5"/>
  <c r="BH5289" i="5"/>
  <c r="N5289" i="5"/>
  <c r="CP5289" i="5" l="1"/>
  <c r="BW5289" i="5"/>
  <c r="BX5289" i="5" s="1"/>
  <c r="CD5289" i="5"/>
  <c r="O5289" i="5"/>
  <c r="P5289" i="5" s="1"/>
  <c r="BA5289" i="5"/>
  <c r="BB5289" i="5" s="1"/>
  <c r="AG5289" i="5"/>
  <c r="W5289" i="5" l="1"/>
  <c r="X5289" i="5" s="1"/>
  <c r="Y5289" i="5" s="1"/>
  <c r="Z5289" i="5" s="1"/>
  <c r="V5289" i="5"/>
  <c r="Q5289" i="5"/>
  <c r="R5289" i="5" s="1"/>
  <c r="T5289" i="5" s="1"/>
  <c r="U5289" i="5"/>
  <c r="AH5289" i="5"/>
  <c r="BC5289" i="5"/>
  <c r="AP5289" i="5"/>
  <c r="DK5289" i="5"/>
  <c r="DN5289" i="5" s="1"/>
  <c r="AJ5289" i="5" l="1"/>
  <c r="AK5289" i="5" s="1"/>
  <c r="AL5289" i="5" s="1"/>
  <c r="AI5289" i="5"/>
  <c r="A5289" i="7"/>
  <c r="EM5289" i="5"/>
  <c r="S5289" i="5"/>
  <c r="BQ5289" i="5"/>
  <c r="AA5289" i="5"/>
  <c r="AB5289" i="5" s="1"/>
  <c r="AC5289" i="5" s="1"/>
  <c r="AD5289" i="5" s="1"/>
  <c r="AE5289" i="5" s="1"/>
  <c r="BO5289" i="5"/>
  <c r="BD5289" i="5"/>
  <c r="BE5289" i="5" l="1"/>
  <c r="AM5289" i="5"/>
  <c r="AN5289" i="5" s="1"/>
  <c r="AS5289" i="5" s="1"/>
  <c r="AT5289" i="5" s="1"/>
  <c r="AU5289" i="5" s="1"/>
  <c r="AO5289" i="5" l="1"/>
  <c r="BI5289" i="5"/>
  <c r="BK5289" i="5"/>
  <c r="BF5289" i="5"/>
  <c r="BJ5289" i="5"/>
  <c r="BL5289" i="5" l="1"/>
  <c r="EF5289" i="5" s="1"/>
  <c r="BG5289" i="5"/>
  <c r="BM5289" i="5" s="1"/>
  <c r="BN5289" i="5"/>
  <c r="AQ5289" i="5"/>
  <c r="BP5289" i="5" l="1"/>
  <c r="BZ5289" i="5"/>
  <c r="CM5289" i="5"/>
  <c r="BR5289" i="5"/>
  <c r="AR5289" i="5"/>
  <c r="BS5289" i="5" s="1"/>
  <c r="BT5289" i="5" s="1"/>
  <c r="EC5289" i="5" s="1"/>
  <c r="EE5289" i="5"/>
  <c r="ED5289" i="5" l="1"/>
  <c r="CN5289" i="5"/>
  <c r="CQ5289" i="5" s="1"/>
  <c r="CA5289" i="5"/>
  <c r="CB5289" i="5" s="1"/>
  <c r="CC5289" i="5" s="1"/>
  <c r="CR5289" i="5" l="1"/>
  <c r="CS5289" i="5" s="1"/>
  <c r="CG5289" i="5"/>
  <c r="CH5289" i="5" s="1"/>
  <c r="CI5289" i="5" s="1"/>
  <c r="CJ5289" i="5" s="1"/>
  <c r="CK5289" i="5" s="1"/>
  <c r="DB5289" i="5"/>
  <c r="DU5289" i="5" s="1"/>
  <c r="H5289" i="7" s="1"/>
  <c r="CO5289" i="5"/>
  <c r="DC5289" i="5" s="1"/>
  <c r="DW5289" i="5" s="1"/>
  <c r="J5289" i="7" s="1"/>
  <c r="CE5289" i="5"/>
  <c r="CF5289" i="5" s="1"/>
  <c r="DA5289" i="5" l="1"/>
  <c r="CT5289" i="5"/>
  <c r="DE5289" i="5"/>
  <c r="DP5289" i="5" s="1"/>
  <c r="C5289" i="7" s="1"/>
  <c r="CV5289" i="5"/>
  <c r="DD5289" i="5"/>
  <c r="DO5289" i="5" s="1"/>
  <c r="B5289" i="7" l="1"/>
  <c r="CU5289" i="5"/>
  <c r="DI5289" i="5"/>
  <c r="DX5289" i="5" s="1"/>
  <c r="DF5289" i="5"/>
  <c r="DQ5289" i="5" s="1"/>
  <c r="CW5289" i="5"/>
  <c r="DT5289" i="5"/>
  <c r="G5289" i="7" s="1"/>
  <c r="DV5289" i="5"/>
  <c r="DG5289" i="5" l="1"/>
  <c r="DR5289" i="5" s="1"/>
  <c r="E5289" i="7" s="1"/>
  <c r="CX5289" i="5"/>
  <c r="DH5289" i="5" s="1"/>
  <c r="DS5289" i="5" s="1"/>
  <c r="F5289" i="7" s="1"/>
  <c r="C5290" i="5"/>
  <c r="I5289" i="7"/>
  <c r="D5290" i="5"/>
  <c r="D5289" i="7"/>
  <c r="CY5289" i="5"/>
  <c r="DL5289" i="5" s="1"/>
  <c r="EA5289" i="5" s="1"/>
  <c r="DJ5289" i="5"/>
  <c r="DY5289" i="5" s="1"/>
  <c r="L5289" i="7" s="1"/>
  <c r="EI5289" i="5"/>
  <c r="K5289" i="7"/>
  <c r="N5289" i="7" l="1"/>
  <c r="EL5289" i="5"/>
  <c r="CZ5289" i="5"/>
  <c r="DM5289" i="5" s="1"/>
  <c r="DZ5289" i="5" s="1"/>
  <c r="EG5289" i="5" s="1"/>
  <c r="EJ5289" i="5"/>
  <c r="EH5289" i="5"/>
  <c r="E5290" i="5"/>
  <c r="J5290" i="5"/>
  <c r="K5290" i="5" s="1"/>
  <c r="L5290" i="5" s="1"/>
  <c r="M5290" i="5" s="1"/>
  <c r="EK5289" i="5" l="1"/>
  <c r="O5289" i="7" s="1"/>
  <c r="M5289" i="7"/>
  <c r="AF5290" i="5"/>
  <c r="AV5290" i="5"/>
  <c r="BH5290" i="5"/>
  <c r="N5290" i="5"/>
  <c r="CP5290" i="5" l="1"/>
  <c r="BW5290" i="5"/>
  <c r="BX5290" i="5" s="1"/>
  <c r="CD5290" i="5"/>
  <c r="O5290" i="5"/>
  <c r="P5290" i="5" s="1"/>
  <c r="BA5290" i="5"/>
  <c r="BB5290" i="5" s="1"/>
  <c r="AG5290" i="5"/>
  <c r="AH5290" i="5" s="1"/>
  <c r="W5290" i="5" l="1"/>
  <c r="X5290" i="5" s="1"/>
  <c r="Y5290" i="5" s="1"/>
  <c r="Z5290" i="5" s="1"/>
  <c r="AA5290" i="5" s="1"/>
  <c r="AJ5290" i="5"/>
  <c r="AK5290" i="5" s="1"/>
  <c r="AI5290" i="5"/>
  <c r="U5290" i="5"/>
  <c r="V5290" i="5"/>
  <c r="Q5290" i="5"/>
  <c r="R5290" i="5" s="1"/>
  <c r="T5290" i="5" s="1"/>
  <c r="BC5290" i="5"/>
  <c r="BD5290" i="5" s="1"/>
  <c r="AP5290" i="5"/>
  <c r="DK5290" i="5"/>
  <c r="DN5290" i="5" s="1"/>
  <c r="BE5290" i="5" l="1"/>
  <c r="AB5290" i="5"/>
  <c r="AC5290" i="5" s="1"/>
  <c r="AD5290" i="5" s="1"/>
  <c r="AE5290" i="5" s="1"/>
  <c r="BQ5290" i="5"/>
  <c r="A5290" i="7"/>
  <c r="EM5290" i="5"/>
  <c r="BO5290" i="5"/>
  <c r="AM5290" i="5"/>
  <c r="BI5290" i="5" s="1"/>
  <c r="S5290" i="5"/>
  <c r="AL5290" i="5"/>
  <c r="BF5290" i="5" l="1"/>
  <c r="AN5290" i="5"/>
  <c r="AO5290" i="5" l="1"/>
  <c r="AS5290" i="5"/>
  <c r="BJ5290" i="5"/>
  <c r="BG5290" i="5"/>
  <c r="AT5290" i="5" l="1"/>
  <c r="BK5290" i="5"/>
  <c r="BN5290" i="5"/>
  <c r="AQ5290" i="5"/>
  <c r="BP5290" i="5" l="1"/>
  <c r="BZ5290" i="5"/>
  <c r="CM5290" i="5"/>
  <c r="AU5290" i="5"/>
  <c r="BM5290" i="5" s="1"/>
  <c r="BL5290" i="5"/>
  <c r="EF5290" i="5" s="1"/>
  <c r="BR5290" i="5"/>
  <c r="AR5290" i="5"/>
  <c r="BS5290" i="5" s="1"/>
  <c r="BT5290" i="5" s="1"/>
  <c r="EC5290" i="5" s="1"/>
  <c r="EE5290" i="5"/>
  <c r="ED5290" i="5" l="1"/>
  <c r="CA5290" i="5"/>
  <c r="CB5290" i="5" s="1"/>
  <c r="CC5290" i="5" s="1"/>
  <c r="CE5290" i="5" s="1"/>
  <c r="CF5290" i="5" s="1"/>
  <c r="CN5290" i="5"/>
  <c r="DB5290" i="5" l="1"/>
  <c r="DU5290" i="5" s="1"/>
  <c r="H5290" i="7" s="1"/>
  <c r="CO5290" i="5"/>
  <c r="DC5290" i="5" s="1"/>
  <c r="DW5290" i="5" s="1"/>
  <c r="J5290" i="7" s="1"/>
  <c r="CG5290" i="5"/>
  <c r="CH5290" i="5" s="1"/>
  <c r="CI5290" i="5" s="1"/>
  <c r="CJ5290" i="5" s="1"/>
  <c r="CK5290" i="5" s="1"/>
  <c r="CQ5290" i="5"/>
  <c r="DD5290" i="5" l="1"/>
  <c r="DO5290" i="5" s="1"/>
  <c r="B5290" i="7" s="1"/>
  <c r="CR5290" i="5"/>
  <c r="DE5290" i="5" l="1"/>
  <c r="DP5290" i="5" s="1"/>
  <c r="CV5290" i="5"/>
  <c r="CS5290" i="5"/>
  <c r="DF5290" i="5" l="1"/>
  <c r="DQ5290" i="5" s="1"/>
  <c r="CW5290" i="5"/>
  <c r="DA5290" i="5"/>
  <c r="CT5290" i="5"/>
  <c r="C5290" i="7"/>
  <c r="DT5290" i="5" l="1"/>
  <c r="DV5290" i="5"/>
  <c r="DG5290" i="5"/>
  <c r="DR5290" i="5" s="1"/>
  <c r="E5290" i="7" s="1"/>
  <c r="CX5290" i="5"/>
  <c r="DH5290" i="5" s="1"/>
  <c r="DS5290" i="5" s="1"/>
  <c r="F5290" i="7" s="1"/>
  <c r="CU5290" i="5"/>
  <c r="DI5290" i="5"/>
  <c r="DX5290" i="5" s="1"/>
  <c r="D5290" i="7"/>
  <c r="EJ5290" i="5"/>
  <c r="K5290" i="7" l="1"/>
  <c r="D5291" i="5"/>
  <c r="I5290" i="7"/>
  <c r="C5291" i="5"/>
  <c r="CY5290" i="5"/>
  <c r="DL5290" i="5" s="1"/>
  <c r="EA5290" i="5" s="1"/>
  <c r="DJ5290" i="5"/>
  <c r="DY5290" i="5" s="1"/>
  <c r="L5290" i="7" s="1"/>
  <c r="G5290" i="7"/>
  <c r="EI5290" i="5"/>
  <c r="N5290" i="7" l="1"/>
  <c r="EL5290" i="5"/>
  <c r="J5291" i="5"/>
  <c r="K5291" i="5" s="1"/>
  <c r="L5291" i="5" s="1"/>
  <c r="M5291" i="5" s="1"/>
  <c r="E5291" i="5"/>
  <c r="CZ5290" i="5"/>
  <c r="DM5290" i="5" s="1"/>
  <c r="DZ5290" i="5" s="1"/>
  <c r="EH5290" i="5"/>
  <c r="EK5290" i="5" l="1"/>
  <c r="O5290" i="7" s="1"/>
  <c r="M5290" i="7"/>
  <c r="EG5290" i="5"/>
  <c r="AV5291" i="5"/>
  <c r="BH5291" i="5"/>
  <c r="AF5291" i="5"/>
  <c r="N5291" i="5"/>
  <c r="CD5291" i="5" l="1"/>
  <c r="BW5291" i="5"/>
  <c r="BX5291" i="5" s="1"/>
  <c r="CP5291" i="5"/>
  <c r="AG5291" i="5"/>
  <c r="AP5291" i="5" s="1"/>
  <c r="O5291" i="5"/>
  <c r="P5291" i="5" s="1"/>
  <c r="BA5291" i="5"/>
  <c r="BB5291" i="5" s="1"/>
  <c r="BC5291" i="5" s="1"/>
  <c r="BD5291" i="5" s="1"/>
  <c r="W5291" i="5" l="1"/>
  <c r="X5291" i="5" s="1"/>
  <c r="Y5291" i="5" s="1"/>
  <c r="Z5291" i="5" s="1"/>
  <c r="AA5291" i="5" s="1"/>
  <c r="DK5291" i="5"/>
  <c r="DN5291" i="5" s="1"/>
  <c r="EM5291" i="5" s="1"/>
  <c r="AH5291" i="5"/>
  <c r="Q5291" i="5"/>
  <c r="R5291" i="5" s="1"/>
  <c r="S5291" i="5" s="1"/>
  <c r="U5291" i="5"/>
  <c r="V5291" i="5"/>
  <c r="BE5291" i="5"/>
  <c r="A5291" i="7" l="1"/>
  <c r="BF5291" i="5"/>
  <c r="T5291" i="5"/>
  <c r="BO5291" i="5" s="1"/>
  <c r="BQ5291" i="5"/>
  <c r="AI5291" i="5"/>
  <c r="AJ5291" i="5"/>
  <c r="AK5291" i="5" s="1"/>
  <c r="AM5291" i="5" s="1"/>
  <c r="BI5291" i="5" s="1"/>
  <c r="AB5291" i="5"/>
  <c r="AL5291" i="5" l="1"/>
  <c r="AN5291" i="5" s="1"/>
  <c r="AS5291" i="5" s="1"/>
  <c r="AT5291" i="5" s="1"/>
  <c r="AU5291" i="5" s="1"/>
  <c r="BG5291" i="5"/>
  <c r="AC5291" i="5"/>
  <c r="AD5291" i="5" l="1"/>
  <c r="BK5291" i="5"/>
  <c r="AO5291" i="5"/>
  <c r="BJ5291" i="5"/>
  <c r="BN5291" i="5" l="1"/>
  <c r="AQ5291" i="5"/>
  <c r="AE5291" i="5"/>
  <c r="BM5291" i="5" s="1"/>
  <c r="BL5291" i="5"/>
  <c r="EF5291" i="5" s="1"/>
  <c r="CM5291" i="5" l="1"/>
  <c r="BP5291" i="5"/>
  <c r="BZ5291" i="5"/>
  <c r="BR5291" i="5"/>
  <c r="AR5291" i="5"/>
  <c r="BS5291" i="5" s="1"/>
  <c r="BT5291" i="5" s="1"/>
  <c r="EC5291" i="5" s="1"/>
  <c r="EE5291" i="5"/>
  <c r="ED5291" i="5" l="1"/>
  <c r="CA5291" i="5"/>
  <c r="CB5291" i="5" s="1"/>
  <c r="CC5291" i="5" s="1"/>
  <c r="CE5291" i="5" s="1"/>
  <c r="CF5291" i="5" s="1"/>
  <c r="CN5291" i="5"/>
  <c r="CQ5291" i="5" s="1"/>
  <c r="CR5291" i="5" l="1"/>
  <c r="CS5291" i="5" s="1"/>
  <c r="DB5291" i="5"/>
  <c r="DU5291" i="5" s="1"/>
  <c r="H5291" i="7" s="1"/>
  <c r="CO5291" i="5"/>
  <c r="DC5291" i="5" s="1"/>
  <c r="DW5291" i="5" s="1"/>
  <c r="J5291" i="7" s="1"/>
  <c r="CG5291" i="5"/>
  <c r="CH5291" i="5" s="1"/>
  <c r="CI5291" i="5" s="1"/>
  <c r="CJ5291" i="5" s="1"/>
  <c r="CK5291" i="5" s="1"/>
  <c r="DA5291" i="5" l="1"/>
  <c r="CT5291" i="5"/>
  <c r="DE5291" i="5"/>
  <c r="DP5291" i="5" s="1"/>
  <c r="C5291" i="7" s="1"/>
  <c r="CV5291" i="5"/>
  <c r="DD5291" i="5"/>
  <c r="DO5291" i="5" s="1"/>
  <c r="DF5291" i="5" l="1"/>
  <c r="DQ5291" i="5" s="1"/>
  <c r="CW5291" i="5"/>
  <c r="B5291" i="7"/>
  <c r="CU5291" i="5"/>
  <c r="DI5291" i="5"/>
  <c r="DX5291" i="5" s="1"/>
  <c r="DT5291" i="5"/>
  <c r="G5291" i="7" s="1"/>
  <c r="DV5291" i="5"/>
  <c r="CY5291" i="5" l="1"/>
  <c r="DL5291" i="5" s="1"/>
  <c r="EA5291" i="5" s="1"/>
  <c r="DJ5291" i="5"/>
  <c r="DY5291" i="5" s="1"/>
  <c r="L5291" i="7" s="1"/>
  <c r="K5291" i="7"/>
  <c r="CX5291" i="5"/>
  <c r="DH5291" i="5" s="1"/>
  <c r="DS5291" i="5" s="1"/>
  <c r="F5291" i="7" s="1"/>
  <c r="DG5291" i="5"/>
  <c r="DR5291" i="5" s="1"/>
  <c r="E5291" i="7" s="1"/>
  <c r="I5291" i="7"/>
  <c r="D5292" i="5"/>
  <c r="C5292" i="5"/>
  <c r="EI5291" i="5"/>
  <c r="D5291" i="7"/>
  <c r="N5291" i="7" l="1"/>
  <c r="EL5291" i="5"/>
  <c r="EH5291" i="5"/>
  <c r="EJ5291" i="5"/>
  <c r="E5292" i="5"/>
  <c r="J5292" i="5"/>
  <c r="K5292" i="5" s="1"/>
  <c r="L5292" i="5" s="1"/>
  <c r="M5292" i="5" s="1"/>
  <c r="CZ5291" i="5"/>
  <c r="DM5291" i="5" s="1"/>
  <c r="DZ5291" i="5" s="1"/>
  <c r="N5292" i="5" l="1"/>
  <c r="AV5292" i="5"/>
  <c r="AF5292" i="5"/>
  <c r="BH5292" i="5"/>
  <c r="EG5291" i="5"/>
  <c r="M5291" i="7"/>
  <c r="EK5291" i="5"/>
  <c r="O5291" i="7" s="1"/>
  <c r="CP5292" i="5" l="1"/>
  <c r="CD5292" i="5"/>
  <c r="BW5292" i="5"/>
  <c r="BX5292" i="5" s="1"/>
  <c r="AG5292" i="5"/>
  <c r="AP5292" i="5" s="1"/>
  <c r="BA5292" i="5"/>
  <c r="BB5292" i="5" s="1"/>
  <c r="O5292" i="5"/>
  <c r="W5292" i="5" s="1"/>
  <c r="P5292" i="5" l="1"/>
  <c r="X5292" i="5"/>
  <c r="Y5292" i="5" s="1"/>
  <c r="Z5292" i="5" s="1"/>
  <c r="AA5292" i="5" s="1"/>
  <c r="AH5292" i="5"/>
  <c r="BC5292" i="5"/>
  <c r="BD5292" i="5" s="1"/>
  <c r="DK5292" i="5"/>
  <c r="DN5292" i="5" s="1"/>
  <c r="AI5292" i="5" l="1"/>
  <c r="AJ5292" i="5"/>
  <c r="AK5292" i="5" s="1"/>
  <c r="BE5292" i="5"/>
  <c r="AB5292" i="5"/>
  <c r="U5292" i="5"/>
  <c r="Q5292" i="5"/>
  <c r="R5292" i="5" s="1"/>
  <c r="V5292" i="5"/>
  <c r="A5292" i="7"/>
  <c r="EM5292" i="5"/>
  <c r="S5292" i="5" l="1"/>
  <c r="BQ5292" i="5"/>
  <c r="BF5292" i="5"/>
  <c r="AM5292" i="5"/>
  <c r="BI5292" i="5" s="1"/>
  <c r="T5292" i="5"/>
  <c r="BO5292" i="5" s="1"/>
  <c r="AC5292" i="5"/>
  <c r="AD5292" i="5" s="1"/>
  <c r="AE5292" i="5" s="1"/>
  <c r="AL5292" i="5"/>
  <c r="AN5292" i="5" l="1"/>
  <c r="AS5292" i="5" s="1"/>
  <c r="AT5292" i="5" s="1"/>
  <c r="AU5292" i="5" s="1"/>
  <c r="BG5292" i="5"/>
  <c r="AO5292" i="5" l="1"/>
  <c r="BN5292" i="5" s="1"/>
  <c r="BJ5292" i="5"/>
  <c r="BK5292" i="5"/>
  <c r="BM5292" i="5"/>
  <c r="BL5292" i="5"/>
  <c r="EF5292" i="5" s="1"/>
  <c r="AQ5292" i="5" l="1"/>
  <c r="BR5292" i="5" s="1"/>
  <c r="BP5292" i="5"/>
  <c r="BZ5292" i="5"/>
  <c r="EE5292" i="5"/>
  <c r="CM5292" i="5"/>
  <c r="AR5292" i="5" l="1"/>
  <c r="BS5292" i="5" s="1"/>
  <c r="BT5292" i="5" s="1"/>
  <c r="EC5292" i="5" s="1"/>
  <c r="CA5292" i="5"/>
  <c r="CB5292" i="5" s="1"/>
  <c r="CC5292" i="5" s="1"/>
  <c r="CN5292" i="5"/>
  <c r="CQ5292" i="5" s="1"/>
  <c r="ED5292" i="5" l="1"/>
  <c r="CE5292" i="5"/>
  <c r="CF5292" i="5" s="1"/>
  <c r="DB5292" i="5"/>
  <c r="DU5292" i="5" s="1"/>
  <c r="H5292" i="7" s="1"/>
  <c r="CO5292" i="5"/>
  <c r="DC5292" i="5" s="1"/>
  <c r="DW5292" i="5" s="1"/>
  <c r="J5292" i="7" s="1"/>
  <c r="CR5292" i="5"/>
  <c r="CG5292" i="5"/>
  <c r="CH5292" i="5" s="1"/>
  <c r="CI5292" i="5" s="1"/>
  <c r="CJ5292" i="5" s="1"/>
  <c r="CK5292" i="5" s="1"/>
  <c r="CS5292" i="5" l="1"/>
  <c r="DE5292" i="5"/>
  <c r="DP5292" i="5" s="1"/>
  <c r="C5292" i="7" s="1"/>
  <c r="CV5292" i="5"/>
  <c r="DD5292" i="5"/>
  <c r="DO5292" i="5" s="1"/>
  <c r="B5292" i="7" l="1"/>
  <c r="DF5292" i="5"/>
  <c r="DQ5292" i="5" s="1"/>
  <c r="CW5292" i="5"/>
  <c r="DA5292" i="5"/>
  <c r="CT5292" i="5"/>
  <c r="CU5292" i="5" l="1"/>
  <c r="DI5292" i="5"/>
  <c r="DX5292" i="5" s="1"/>
  <c r="D5292" i="7"/>
  <c r="DG5292" i="5"/>
  <c r="DR5292" i="5" s="1"/>
  <c r="E5292" i="7" s="1"/>
  <c r="CX5292" i="5"/>
  <c r="DH5292" i="5" s="1"/>
  <c r="DS5292" i="5" s="1"/>
  <c r="F5292" i="7" s="1"/>
  <c r="DT5292" i="5"/>
  <c r="DV5292" i="5"/>
  <c r="G5292" i="7" l="1"/>
  <c r="EI5292" i="5"/>
  <c r="D5293" i="5"/>
  <c r="C5293" i="5"/>
  <c r="I5292" i="7"/>
  <c r="K5292" i="7"/>
  <c r="EH5292" i="5"/>
  <c r="EJ5292" i="5"/>
  <c r="CY5292" i="5"/>
  <c r="DL5292" i="5" s="1"/>
  <c r="EA5292" i="5" s="1"/>
  <c r="DJ5292" i="5"/>
  <c r="DY5292" i="5" s="1"/>
  <c r="L5292" i="7" s="1"/>
  <c r="N5292" i="7" l="1"/>
  <c r="EL5292" i="5"/>
  <c r="E5293" i="5"/>
  <c r="J5293" i="5"/>
  <c r="K5293" i="5" s="1"/>
  <c r="L5293" i="5" s="1"/>
  <c r="M5293" i="5" s="1"/>
  <c r="CZ5292" i="5"/>
  <c r="DM5292" i="5" s="1"/>
  <c r="DZ5292" i="5" s="1"/>
  <c r="EK5292" i="5" l="1"/>
  <c r="O5292" i="7" s="1"/>
  <c r="M5292" i="7"/>
  <c r="EG5292" i="5"/>
  <c r="N5293" i="5"/>
  <c r="AF5293" i="5"/>
  <c r="AV5293" i="5"/>
  <c r="BH5293" i="5"/>
  <c r="AG5293" i="5" l="1"/>
  <c r="AP5293" i="5" s="1"/>
  <c r="O5293" i="5"/>
  <c r="W5293" i="5" s="1"/>
  <c r="BA5293" i="5"/>
  <c r="BB5293" i="5" s="1"/>
  <c r="CP5293" i="5"/>
  <c r="CD5293" i="5"/>
  <c r="BW5293" i="5"/>
  <c r="BX5293" i="5" s="1"/>
  <c r="P5293" i="5" l="1"/>
  <c r="V5293" i="5" s="1"/>
  <c r="X5293" i="5"/>
  <c r="Y5293" i="5" s="1"/>
  <c r="Z5293" i="5" s="1"/>
  <c r="AA5293" i="5" s="1"/>
  <c r="DK5293" i="5"/>
  <c r="DN5293" i="5" s="1"/>
  <c r="BC5293" i="5"/>
  <c r="BD5293" i="5" s="1"/>
  <c r="AH5293" i="5"/>
  <c r="Q5293" i="5" l="1"/>
  <c r="R5293" i="5" s="1"/>
  <c r="T5293" i="5" s="1"/>
  <c r="BO5293" i="5" s="1"/>
  <c r="U5293" i="5"/>
  <c r="EM5293" i="5"/>
  <c r="A5293" i="7"/>
  <c r="AI5293" i="5"/>
  <c r="AJ5293" i="5"/>
  <c r="AK5293" i="5" s="1"/>
  <c r="AB5293" i="5"/>
  <c r="AC5293" i="5" s="1"/>
  <c r="AD5293" i="5" s="1"/>
  <c r="AE5293" i="5" s="1"/>
  <c r="BE5293" i="5"/>
  <c r="BQ5293" i="5" l="1"/>
  <c r="S5293" i="5"/>
  <c r="AL5293" i="5"/>
  <c r="BF5293" i="5"/>
  <c r="AM5293" i="5"/>
  <c r="BI5293" i="5" s="1"/>
  <c r="AN5293" i="5" l="1"/>
  <c r="AO5293" i="5" s="1"/>
  <c r="BG5293" i="5"/>
  <c r="BN5293" i="5" l="1"/>
  <c r="AQ5293" i="5"/>
  <c r="AS5293" i="5"/>
  <c r="BJ5293" i="5"/>
  <c r="EE5293" i="5" l="1"/>
  <c r="BR5293" i="5"/>
  <c r="AR5293" i="5"/>
  <c r="BS5293" i="5" s="1"/>
  <c r="BT5293" i="5" s="1"/>
  <c r="EC5293" i="5" s="1"/>
  <c r="AT5293" i="5"/>
  <c r="BK5293" i="5"/>
  <c r="BP5293" i="5"/>
  <c r="CM5293" i="5"/>
  <c r="BZ5293" i="5"/>
  <c r="CA5293" i="5" l="1"/>
  <c r="CB5293" i="5" s="1"/>
  <c r="CC5293" i="5" s="1"/>
  <c r="CE5293" i="5" s="1"/>
  <c r="CF5293" i="5" s="1"/>
  <c r="AU5293" i="5"/>
  <c r="BM5293" i="5" s="1"/>
  <c r="BL5293" i="5"/>
  <c r="EF5293" i="5" s="1"/>
  <c r="CN5293" i="5"/>
  <c r="ED5293" i="5"/>
  <c r="CQ5293" i="5" l="1"/>
  <c r="CO5293" i="5"/>
  <c r="DC5293" i="5" s="1"/>
  <c r="DW5293" i="5" s="1"/>
  <c r="J5293" i="7" s="1"/>
  <c r="DB5293" i="5"/>
  <c r="DU5293" i="5" s="1"/>
  <c r="H5293" i="7" s="1"/>
  <c r="CG5293" i="5"/>
  <c r="CH5293" i="5" s="1"/>
  <c r="CI5293" i="5" s="1"/>
  <c r="CJ5293" i="5" s="1"/>
  <c r="CK5293" i="5" s="1"/>
  <c r="DD5293" i="5" l="1"/>
  <c r="DO5293" i="5" s="1"/>
  <c r="CR5293" i="5"/>
  <c r="DE5293" i="5" l="1"/>
  <c r="DP5293" i="5" s="1"/>
  <c r="C5293" i="7" s="1"/>
  <c r="CV5293" i="5"/>
  <c r="CS5293" i="5"/>
  <c r="B5293" i="7"/>
  <c r="DA5293" i="5" l="1"/>
  <c r="CT5293" i="5"/>
  <c r="DF5293" i="5"/>
  <c r="DQ5293" i="5" s="1"/>
  <c r="CW5293" i="5"/>
  <c r="D5293" i="7" l="1"/>
  <c r="CU5293" i="5"/>
  <c r="DI5293" i="5"/>
  <c r="DX5293" i="5" s="1"/>
  <c r="CX5293" i="5"/>
  <c r="DH5293" i="5" s="1"/>
  <c r="DS5293" i="5" s="1"/>
  <c r="F5293" i="7" s="1"/>
  <c r="DG5293" i="5"/>
  <c r="DR5293" i="5" s="1"/>
  <c r="E5293" i="7" s="1"/>
  <c r="DT5293" i="5"/>
  <c r="DV5293" i="5"/>
  <c r="I5293" i="7" l="1"/>
  <c r="D5294" i="5"/>
  <c r="C5294" i="5"/>
  <c r="CY5293" i="5"/>
  <c r="DL5293" i="5" s="1"/>
  <c r="EA5293" i="5" s="1"/>
  <c r="DJ5293" i="5"/>
  <c r="DY5293" i="5" s="1"/>
  <c r="L5293" i="7" s="1"/>
  <c r="G5293" i="7"/>
  <c r="EI5293" i="5"/>
  <c r="K5293" i="7"/>
  <c r="EJ5293" i="5"/>
  <c r="N5293" i="7" l="1"/>
  <c r="EL5293" i="5"/>
  <c r="J5294" i="5"/>
  <c r="K5294" i="5" s="1"/>
  <c r="L5294" i="5" s="1"/>
  <c r="M5294" i="5" s="1"/>
  <c r="E5294" i="5"/>
  <c r="CZ5293" i="5"/>
  <c r="DM5293" i="5" s="1"/>
  <c r="DZ5293" i="5" s="1"/>
  <c r="EH5293" i="5"/>
  <c r="M5293" i="7" l="1"/>
  <c r="EK5293" i="5"/>
  <c r="O5293" i="7" s="1"/>
  <c r="EG5293" i="5"/>
  <c r="N5294" i="5"/>
  <c r="BH5294" i="5"/>
  <c r="AV5294" i="5"/>
  <c r="AF5294" i="5"/>
  <c r="AG5294" i="5" l="1"/>
  <c r="AH5294" i="5" s="1"/>
  <c r="AI5294" i="5" s="1"/>
  <c r="O5294" i="5"/>
  <c r="W5294" i="5" s="1"/>
  <c r="BA5294" i="5"/>
  <c r="BB5294" i="5" s="1"/>
  <c r="BC5294" i="5" s="1"/>
  <c r="BD5294" i="5" s="1"/>
  <c r="BW5294" i="5"/>
  <c r="BX5294" i="5" s="1"/>
  <c r="CD5294" i="5"/>
  <c r="CP5294" i="5"/>
  <c r="P5294" i="5" l="1"/>
  <c r="U5294" i="5" s="1"/>
  <c r="DK5294" i="5"/>
  <c r="DN5294" i="5" s="1"/>
  <c r="EM5294" i="5" s="1"/>
  <c r="BE5294" i="5"/>
  <c r="A5294" i="7"/>
  <c r="X5294" i="5"/>
  <c r="Y5294" i="5" s="1"/>
  <c r="Z5294" i="5" s="1"/>
  <c r="AA5294" i="5" s="1"/>
  <c r="AP5294" i="5"/>
  <c r="AJ5294" i="5"/>
  <c r="AK5294" i="5" s="1"/>
  <c r="AM5294" i="5" s="1"/>
  <c r="Q5294" i="5" l="1"/>
  <c r="R5294" i="5" s="1"/>
  <c r="T5294" i="5" s="1"/>
  <c r="BO5294" i="5" s="1"/>
  <c r="V5294" i="5"/>
  <c r="BI5294" i="5"/>
  <c r="AB5294" i="5"/>
  <c r="BF5294" i="5"/>
  <c r="AL5294" i="5"/>
  <c r="AN5294" i="5" s="1"/>
  <c r="S5294" i="5" l="1"/>
  <c r="BQ5294" i="5"/>
  <c r="AO5294" i="5"/>
  <c r="AS5294" i="5"/>
  <c r="AT5294" i="5" s="1"/>
  <c r="AU5294" i="5" s="1"/>
  <c r="BG5294" i="5"/>
  <c r="AC5294" i="5"/>
  <c r="BJ5294" i="5"/>
  <c r="AD5294" i="5" l="1"/>
  <c r="BK5294" i="5"/>
  <c r="AQ5294" i="5"/>
  <c r="BN5294" i="5"/>
  <c r="EE5294" i="5" s="1"/>
  <c r="BR5294" i="5" l="1"/>
  <c r="AR5294" i="5"/>
  <c r="BS5294" i="5" s="1"/>
  <c r="BT5294" i="5" s="1"/>
  <c r="EC5294" i="5" s="1"/>
  <c r="BP5294" i="5"/>
  <c r="CM5294" i="5"/>
  <c r="BZ5294" i="5"/>
  <c r="AE5294" i="5"/>
  <c r="BM5294" i="5" s="1"/>
  <c r="BL5294" i="5"/>
  <c r="EF5294" i="5" s="1"/>
  <c r="CA5294" i="5" l="1"/>
  <c r="CB5294" i="5" s="1"/>
  <c r="CC5294" i="5" s="1"/>
  <c r="CE5294" i="5" s="1"/>
  <c r="CF5294" i="5" s="1"/>
  <c r="CN5294" i="5"/>
  <c r="ED5294" i="5"/>
  <c r="CO5294" i="5" l="1"/>
  <c r="DC5294" i="5" s="1"/>
  <c r="DW5294" i="5" s="1"/>
  <c r="J5294" i="7" s="1"/>
  <c r="DB5294" i="5"/>
  <c r="DU5294" i="5" s="1"/>
  <c r="H5294" i="7" s="1"/>
  <c r="CQ5294" i="5"/>
  <c r="CR5294" i="5" s="1"/>
  <c r="CG5294" i="5"/>
  <c r="CH5294" i="5" s="1"/>
  <c r="CI5294" i="5" s="1"/>
  <c r="CJ5294" i="5" s="1"/>
  <c r="CK5294" i="5" s="1"/>
  <c r="DE5294" i="5" l="1"/>
  <c r="DP5294" i="5" s="1"/>
  <c r="C5294" i="7" s="1"/>
  <c r="CV5294" i="5"/>
  <c r="DD5294" i="5"/>
  <c r="DO5294" i="5" s="1"/>
  <c r="CS5294" i="5"/>
  <c r="B5294" i="7" l="1"/>
  <c r="DF5294" i="5"/>
  <c r="DQ5294" i="5" s="1"/>
  <c r="CW5294" i="5"/>
  <c r="DA5294" i="5"/>
  <c r="CT5294" i="5"/>
  <c r="DI5294" i="5" l="1"/>
  <c r="DX5294" i="5" s="1"/>
  <c r="CU5294" i="5"/>
  <c r="D5294" i="7"/>
  <c r="CX5294" i="5"/>
  <c r="DH5294" i="5" s="1"/>
  <c r="DS5294" i="5" s="1"/>
  <c r="F5294" i="7" s="1"/>
  <c r="DG5294" i="5"/>
  <c r="DR5294" i="5" s="1"/>
  <c r="E5294" i="7" s="1"/>
  <c r="DT5294" i="5"/>
  <c r="DV5294" i="5"/>
  <c r="D5295" i="5" l="1"/>
  <c r="I5294" i="7"/>
  <c r="C5295" i="5"/>
  <c r="G5294" i="7"/>
  <c r="EI5294" i="5"/>
  <c r="CY5294" i="5"/>
  <c r="DL5294" i="5" s="1"/>
  <c r="EA5294" i="5" s="1"/>
  <c r="DJ5294" i="5"/>
  <c r="DY5294" i="5" s="1"/>
  <c r="L5294" i="7" s="1"/>
  <c r="EJ5294" i="5"/>
  <c r="K5294" i="7"/>
  <c r="N5294" i="7" l="1"/>
  <c r="EL5294" i="5"/>
  <c r="J5295" i="5"/>
  <c r="K5295" i="5" s="1"/>
  <c r="L5295" i="5" s="1"/>
  <c r="M5295" i="5" s="1"/>
  <c r="E5295" i="5"/>
  <c r="CZ5294" i="5"/>
  <c r="DM5294" i="5" s="1"/>
  <c r="DZ5294" i="5" s="1"/>
  <c r="EH5294" i="5"/>
  <c r="EK5294" i="5" l="1"/>
  <c r="O5294" i="7" s="1"/>
  <c r="EG5294" i="5"/>
  <c r="M5294" i="7"/>
  <c r="BH5295" i="5"/>
  <c r="AV5295" i="5"/>
  <c r="N5295" i="5"/>
  <c r="AF5295" i="5"/>
  <c r="O5295" i="5" l="1"/>
  <c r="W5295" i="5" s="1"/>
  <c r="X5295" i="5" s="1"/>
  <c r="Y5295" i="5" s="1"/>
  <c r="Z5295" i="5" s="1"/>
  <c r="AA5295" i="5" s="1"/>
  <c r="AB5295" i="5" s="1"/>
  <c r="CD5295" i="5"/>
  <c r="CP5295" i="5"/>
  <c r="BW5295" i="5"/>
  <c r="BX5295" i="5" s="1"/>
  <c r="AG5295" i="5"/>
  <c r="AH5295" i="5" s="1"/>
  <c r="AJ5295" i="5" s="1"/>
  <c r="BA5295" i="5"/>
  <c r="BB5295" i="5" s="1"/>
  <c r="P5295" i="5" l="1"/>
  <c r="V5295" i="5" s="1"/>
  <c r="AC5295" i="5" s="1"/>
  <c r="AD5295" i="5" s="1"/>
  <c r="AE5295" i="5" s="1"/>
  <c r="AK5295" i="5"/>
  <c r="AL5295" i="5" s="1"/>
  <c r="AP5295" i="5"/>
  <c r="DK5295" i="5"/>
  <c r="DN5295" i="5" s="1"/>
  <c r="BC5295" i="5"/>
  <c r="BD5295" i="5" s="1"/>
  <c r="AI5295" i="5"/>
  <c r="U5295" i="5" l="1"/>
  <c r="Q5295" i="5"/>
  <c r="R5295" i="5" s="1"/>
  <c r="T5295" i="5" s="1"/>
  <c r="BO5295" i="5" s="1"/>
  <c r="BE5295" i="5"/>
  <c r="AM5295" i="5"/>
  <c r="AN5295" i="5" s="1"/>
  <c r="AS5295" i="5" s="1"/>
  <c r="AT5295" i="5" s="1"/>
  <c r="AU5295" i="5" s="1"/>
  <c r="A5295" i="7"/>
  <c r="EM5295" i="5"/>
  <c r="S5295" i="5" l="1"/>
  <c r="BQ5295" i="5"/>
  <c r="BI5295" i="5"/>
  <c r="AO5295" i="5"/>
  <c r="BK5295" i="5"/>
  <c r="BF5295" i="5"/>
  <c r="BJ5295" i="5"/>
  <c r="BL5295" i="5" l="1"/>
  <c r="EF5295" i="5" s="1"/>
  <c r="BG5295" i="5"/>
  <c r="BM5295" i="5" s="1"/>
  <c r="BN5295" i="5"/>
  <c r="EE5295" i="5" s="1"/>
  <c r="AQ5295" i="5"/>
  <c r="BP5295" i="5" l="1"/>
  <c r="CM5295" i="5"/>
  <c r="BZ5295" i="5"/>
  <c r="BR5295" i="5"/>
  <c r="AR5295" i="5"/>
  <c r="BS5295" i="5" s="1"/>
  <c r="BT5295" i="5" s="1"/>
  <c r="EC5295" i="5" s="1"/>
  <c r="ED5295" i="5" l="1"/>
  <c r="CA5295" i="5"/>
  <c r="CB5295" i="5" s="1"/>
  <c r="CC5295" i="5" s="1"/>
  <c r="CN5295" i="5"/>
  <c r="DB5295" i="5" l="1"/>
  <c r="DU5295" i="5" s="1"/>
  <c r="H5295" i="7" s="1"/>
  <c r="CO5295" i="5"/>
  <c r="DC5295" i="5" s="1"/>
  <c r="DW5295" i="5" s="1"/>
  <c r="J5295" i="7" s="1"/>
  <c r="CQ5295" i="5"/>
  <c r="CR5295" i="5" s="1"/>
  <c r="CG5295" i="5"/>
  <c r="CH5295" i="5" s="1"/>
  <c r="CI5295" i="5" s="1"/>
  <c r="CJ5295" i="5" s="1"/>
  <c r="CK5295" i="5" s="1"/>
  <c r="CE5295" i="5"/>
  <c r="CF5295" i="5" s="1"/>
  <c r="CS5295" i="5" l="1"/>
  <c r="DE5295" i="5"/>
  <c r="DP5295" i="5" s="1"/>
  <c r="C5295" i="7" s="1"/>
  <c r="CV5295" i="5"/>
  <c r="DD5295" i="5"/>
  <c r="DO5295" i="5" s="1"/>
  <c r="DF5295" i="5" l="1"/>
  <c r="DQ5295" i="5" s="1"/>
  <c r="CW5295" i="5"/>
  <c r="B5295" i="7"/>
  <c r="DA5295" i="5"/>
  <c r="CT5295" i="5"/>
  <c r="DT5295" i="5" l="1"/>
  <c r="DV5295" i="5"/>
  <c r="CX5295" i="5"/>
  <c r="DH5295" i="5" s="1"/>
  <c r="DS5295" i="5" s="1"/>
  <c r="F5295" i="7" s="1"/>
  <c r="DG5295" i="5"/>
  <c r="DR5295" i="5" s="1"/>
  <c r="E5295" i="7" s="1"/>
  <c r="CU5295" i="5"/>
  <c r="DI5295" i="5"/>
  <c r="DX5295" i="5" s="1"/>
  <c r="D5295" i="7"/>
  <c r="EJ5295" i="5"/>
  <c r="K5295" i="7" l="1"/>
  <c r="CY5295" i="5"/>
  <c r="DL5295" i="5" s="1"/>
  <c r="EA5295" i="5" s="1"/>
  <c r="DJ5295" i="5"/>
  <c r="DY5295" i="5" s="1"/>
  <c r="L5295" i="7" s="1"/>
  <c r="I5295" i="7"/>
  <c r="C5296" i="5"/>
  <c r="D5296" i="5"/>
  <c r="G5295" i="7"/>
  <c r="EI5295" i="5"/>
  <c r="N5295" i="7" l="1"/>
  <c r="EL5295" i="5"/>
  <c r="CZ5295" i="5"/>
  <c r="DM5295" i="5" s="1"/>
  <c r="DZ5295" i="5" s="1"/>
  <c r="EH5295" i="5"/>
  <c r="E5296" i="5"/>
  <c r="J5296" i="5"/>
  <c r="K5296" i="5" s="1"/>
  <c r="L5296" i="5" s="1"/>
  <c r="M5296" i="5" s="1"/>
  <c r="BH5296" i="5" l="1"/>
  <c r="N5296" i="5"/>
  <c r="AF5296" i="5"/>
  <c r="AV5296" i="5"/>
  <c r="EG5295" i="5"/>
  <c r="EK5295" i="5"/>
  <c r="O5295" i="7" s="1"/>
  <c r="M5295" i="7"/>
  <c r="BA5296" i="5" l="1"/>
  <c r="BB5296" i="5" s="1"/>
  <c r="BC5296" i="5" s="1"/>
  <c r="AG5296" i="5"/>
  <c r="AH5296" i="5" s="1"/>
  <c r="AI5296" i="5" s="1"/>
  <c r="O5296" i="5"/>
  <c r="W5296" i="5" s="1"/>
  <c r="X5296" i="5" s="1"/>
  <c r="Y5296" i="5" s="1"/>
  <c r="Z5296" i="5" s="1"/>
  <c r="AA5296" i="5" s="1"/>
  <c r="AB5296" i="5" s="1"/>
  <c r="BW5296" i="5"/>
  <c r="BX5296" i="5" s="1"/>
  <c r="CP5296" i="5"/>
  <c r="CD5296" i="5"/>
  <c r="P5296" i="5" l="1"/>
  <c r="AJ5296" i="5"/>
  <c r="AK5296" i="5" s="1"/>
  <c r="AM5296" i="5" s="1"/>
  <c r="BD5296" i="5"/>
  <c r="DK5296" i="5"/>
  <c r="DN5296" i="5" s="1"/>
  <c r="AP5296" i="5"/>
  <c r="AL5296" i="5" l="1"/>
  <c r="AN5296" i="5" s="1"/>
  <c r="Q5296" i="5"/>
  <c r="R5296" i="5" s="1"/>
  <c r="T5296" i="5" s="1"/>
  <c r="BO5296" i="5" s="1"/>
  <c r="V5296" i="5"/>
  <c r="AC5296" i="5" s="1"/>
  <c r="AD5296" i="5" s="1"/>
  <c r="AE5296" i="5" s="1"/>
  <c r="U5296" i="5"/>
  <c r="BI5296" i="5" s="1"/>
  <c r="EM5296" i="5"/>
  <c r="A5296" i="7"/>
  <c r="BE5296" i="5"/>
  <c r="AS5296" i="5" l="1"/>
  <c r="AT5296" i="5" s="1"/>
  <c r="AU5296" i="5" s="1"/>
  <c r="AO5296" i="5"/>
  <c r="BQ5296" i="5"/>
  <c r="BJ5296" i="5"/>
  <c r="BF5296" i="5"/>
  <c r="S5296" i="5"/>
  <c r="BK5296" i="5" l="1"/>
  <c r="AQ5296" i="5"/>
  <c r="BN5296" i="5"/>
  <c r="BL5296" i="5"/>
  <c r="BG5296" i="5"/>
  <c r="BM5296" i="5" s="1"/>
  <c r="EF5296" i="5" l="1"/>
  <c r="BR5296" i="5"/>
  <c r="AR5296" i="5"/>
  <c r="BS5296" i="5" s="1"/>
  <c r="BT5296" i="5" s="1"/>
  <c r="EC5296" i="5" s="1"/>
  <c r="BP5296" i="5"/>
  <c r="BZ5296" i="5"/>
  <c r="CM5296" i="5"/>
  <c r="EE5296" i="5"/>
  <c r="CA5296" i="5" l="1"/>
  <c r="CB5296" i="5" s="1"/>
  <c r="CC5296" i="5" s="1"/>
  <c r="CN5296" i="5"/>
  <c r="ED5296" i="5"/>
  <c r="CQ5296" i="5" l="1"/>
  <c r="CO5296" i="5"/>
  <c r="DC5296" i="5" s="1"/>
  <c r="DW5296" i="5" s="1"/>
  <c r="J5296" i="7" s="1"/>
  <c r="DB5296" i="5"/>
  <c r="DU5296" i="5" s="1"/>
  <c r="H5296" i="7" s="1"/>
  <c r="CG5296" i="5"/>
  <c r="CH5296" i="5" s="1"/>
  <c r="CI5296" i="5" s="1"/>
  <c r="CJ5296" i="5" s="1"/>
  <c r="CK5296" i="5" s="1"/>
  <c r="CE5296" i="5"/>
  <c r="CF5296" i="5" s="1"/>
  <c r="DD5296" i="5" l="1"/>
  <c r="DO5296" i="5" s="1"/>
  <c r="CR5296" i="5"/>
  <c r="DE5296" i="5" l="1"/>
  <c r="DP5296" i="5" s="1"/>
  <c r="C5296" i="7" s="1"/>
  <c r="CV5296" i="5"/>
  <c r="B5296" i="7"/>
  <c r="CS5296" i="5"/>
  <c r="DA5296" i="5" l="1"/>
  <c r="CT5296" i="5"/>
  <c r="DF5296" i="5"/>
  <c r="DQ5296" i="5" s="1"/>
  <c r="CW5296" i="5"/>
  <c r="DG5296" i="5" l="1"/>
  <c r="DR5296" i="5" s="1"/>
  <c r="E5296" i="7" s="1"/>
  <c r="CX5296" i="5"/>
  <c r="DH5296" i="5" s="1"/>
  <c r="DS5296" i="5" s="1"/>
  <c r="F5296" i="7" s="1"/>
  <c r="D5296" i="7"/>
  <c r="CU5296" i="5"/>
  <c r="DI5296" i="5"/>
  <c r="DX5296" i="5" s="1"/>
  <c r="DT5296" i="5"/>
  <c r="DV5296" i="5"/>
  <c r="EJ5296" i="5" l="1"/>
  <c r="D5297" i="5"/>
  <c r="I5296" i="7"/>
  <c r="C5297" i="5"/>
  <c r="CY5296" i="5"/>
  <c r="DL5296" i="5" s="1"/>
  <c r="EA5296" i="5" s="1"/>
  <c r="DJ5296" i="5"/>
  <c r="DY5296" i="5" s="1"/>
  <c r="L5296" i="7" s="1"/>
  <c r="G5296" i="7"/>
  <c r="EI5296" i="5"/>
  <c r="K5296" i="7"/>
  <c r="N5296" i="7" l="1"/>
  <c r="EL5296" i="5"/>
  <c r="J5297" i="5"/>
  <c r="K5297" i="5" s="1"/>
  <c r="L5297" i="5" s="1"/>
  <c r="M5297" i="5" s="1"/>
  <c r="E5297" i="5"/>
  <c r="CZ5296" i="5"/>
  <c r="DM5296" i="5" s="1"/>
  <c r="DZ5296" i="5" s="1"/>
  <c r="EH5296" i="5"/>
  <c r="EK5296" i="5" l="1"/>
  <c r="O5296" i="7" s="1"/>
  <c r="EG5296" i="5"/>
  <c r="M5296" i="7"/>
  <c r="BH5297" i="5"/>
  <c r="AF5297" i="5"/>
  <c r="AV5297" i="5"/>
  <c r="N5297" i="5"/>
  <c r="BA5297" i="5" l="1"/>
  <c r="BB5297" i="5" s="1"/>
  <c r="BC5297" i="5" s="1"/>
  <c r="BD5297" i="5" s="1"/>
  <c r="BW5297" i="5"/>
  <c r="BX5297" i="5" s="1"/>
  <c r="CP5297" i="5"/>
  <c r="CD5297" i="5"/>
  <c r="AG5297" i="5"/>
  <c r="AP5297" i="5" s="1"/>
  <c r="O5297" i="5"/>
  <c r="W5297" i="5" s="1"/>
  <c r="P5297" i="5" l="1"/>
  <c r="Q5297" i="5" s="1"/>
  <c r="R5297" i="5" s="1"/>
  <c r="T5297" i="5" s="1"/>
  <c r="BE5297" i="5"/>
  <c r="DK5297" i="5"/>
  <c r="DN5297" i="5" s="1"/>
  <c r="X5297" i="5"/>
  <c r="Y5297" i="5" s="1"/>
  <c r="Z5297" i="5" s="1"/>
  <c r="AA5297" i="5" s="1"/>
  <c r="AH5297" i="5"/>
  <c r="BO5297" i="5" l="1"/>
  <c r="V5297" i="5"/>
  <c r="U5297" i="5"/>
  <c r="S5297" i="5"/>
  <c r="BQ5297" i="5"/>
  <c r="EM5297" i="5"/>
  <c r="A5297" i="7"/>
  <c r="BF5297" i="5"/>
  <c r="AI5297" i="5"/>
  <c r="AJ5297" i="5"/>
  <c r="AK5297" i="5" s="1"/>
  <c r="AB5297" i="5"/>
  <c r="AC5297" i="5" s="1"/>
  <c r="AD5297" i="5" l="1"/>
  <c r="AE5297" i="5" s="1"/>
  <c r="AM5297" i="5"/>
  <c r="BI5297" i="5" s="1"/>
  <c r="AL5297" i="5"/>
  <c r="BG5297" i="5"/>
  <c r="AN5297" i="5" l="1"/>
  <c r="AS5297" i="5" l="1"/>
  <c r="BJ5297" i="5"/>
  <c r="AO5297" i="5"/>
  <c r="BN5297" i="5" l="1"/>
  <c r="EE5297" i="5" s="1"/>
  <c r="AQ5297" i="5"/>
  <c r="AT5297" i="5"/>
  <c r="BK5297" i="5"/>
  <c r="AU5297" i="5" l="1"/>
  <c r="BM5297" i="5" s="1"/>
  <c r="BL5297" i="5"/>
  <c r="EF5297" i="5" s="1"/>
  <c r="BR5297" i="5"/>
  <c r="AR5297" i="5"/>
  <c r="BS5297" i="5" s="1"/>
  <c r="BT5297" i="5" s="1"/>
  <c r="EC5297" i="5" s="1"/>
  <c r="BP5297" i="5"/>
  <c r="BZ5297" i="5"/>
  <c r="CM5297" i="5"/>
  <c r="CA5297" i="5" l="1"/>
  <c r="CB5297" i="5" s="1"/>
  <c r="CC5297" i="5" s="1"/>
  <c r="CE5297" i="5" s="1"/>
  <c r="CF5297" i="5" s="1"/>
  <c r="ED5297" i="5"/>
  <c r="CN5297" i="5"/>
  <c r="CQ5297" i="5" s="1"/>
  <c r="CR5297" i="5" l="1"/>
  <c r="CS5297" i="5" s="1"/>
  <c r="DB5297" i="5"/>
  <c r="DU5297" i="5" s="1"/>
  <c r="H5297" i="7" s="1"/>
  <c r="CO5297" i="5"/>
  <c r="DC5297" i="5" s="1"/>
  <c r="DW5297" i="5" s="1"/>
  <c r="J5297" i="7" s="1"/>
  <c r="CG5297" i="5"/>
  <c r="CH5297" i="5" s="1"/>
  <c r="CI5297" i="5" s="1"/>
  <c r="CJ5297" i="5" s="1"/>
  <c r="CK5297" i="5" s="1"/>
  <c r="DE5297" i="5" l="1"/>
  <c r="DP5297" i="5" s="1"/>
  <c r="C5297" i="7" s="1"/>
  <c r="CV5297" i="5"/>
  <c r="DA5297" i="5"/>
  <c r="CT5297" i="5"/>
  <c r="DD5297" i="5"/>
  <c r="DO5297" i="5" s="1"/>
  <c r="CU5297" i="5" l="1"/>
  <c r="DI5297" i="5"/>
  <c r="DX5297" i="5" s="1"/>
  <c r="DT5297" i="5"/>
  <c r="G5297" i="7" s="1"/>
  <c r="DV5297" i="5"/>
  <c r="DF5297" i="5"/>
  <c r="DQ5297" i="5" s="1"/>
  <c r="CW5297" i="5"/>
  <c r="B5297" i="7"/>
  <c r="EI5297" i="5"/>
  <c r="DG5297" i="5" l="1"/>
  <c r="DR5297" i="5" s="1"/>
  <c r="E5297" i="7" s="1"/>
  <c r="CX5297" i="5"/>
  <c r="DH5297" i="5" s="1"/>
  <c r="DS5297" i="5" s="1"/>
  <c r="F5297" i="7" s="1"/>
  <c r="I5297" i="7"/>
  <c r="C5298" i="5"/>
  <c r="D5298" i="5"/>
  <c r="K5297" i="7"/>
  <c r="D5297" i="7"/>
  <c r="CY5297" i="5"/>
  <c r="DL5297" i="5" s="1"/>
  <c r="EA5297" i="5" s="1"/>
  <c r="DJ5297" i="5"/>
  <c r="DY5297" i="5" s="1"/>
  <c r="L5297" i="7" s="1"/>
  <c r="EH5297" i="5" l="1"/>
  <c r="N5297" i="7"/>
  <c r="EL5297" i="5"/>
  <c r="EJ5297" i="5"/>
  <c r="J5298" i="5"/>
  <c r="K5298" i="5" s="1"/>
  <c r="L5298" i="5" s="1"/>
  <c r="M5298" i="5" s="1"/>
  <c r="E5298" i="5"/>
  <c r="CZ5297" i="5"/>
  <c r="DM5297" i="5" s="1"/>
  <c r="DZ5297" i="5" s="1"/>
  <c r="M5297" i="7" l="1"/>
  <c r="EG5297" i="5"/>
  <c r="EK5297" i="5"/>
  <c r="O5297" i="7" s="1"/>
  <c r="AF5298" i="5"/>
  <c r="N5298" i="5"/>
  <c r="AV5298" i="5"/>
  <c r="BH5298" i="5"/>
  <c r="CD5298" i="5" l="1"/>
  <c r="BW5298" i="5"/>
  <c r="BX5298" i="5" s="1"/>
  <c r="CP5298" i="5"/>
  <c r="O5298" i="5"/>
  <c r="W5298" i="5" s="1"/>
  <c r="BA5298" i="5"/>
  <c r="BB5298" i="5" s="1"/>
  <c r="BC5298" i="5" s="1"/>
  <c r="BD5298" i="5" s="1"/>
  <c r="AG5298" i="5"/>
  <c r="AH5298" i="5" s="1"/>
  <c r="DK5298" i="5" l="1"/>
  <c r="DN5298" i="5" s="1"/>
  <c r="EM5298" i="5" s="1"/>
  <c r="P5298" i="5"/>
  <c r="Q5298" i="5" s="1"/>
  <c r="R5298" i="5" s="1"/>
  <c r="T5298" i="5" s="1"/>
  <c r="BE5298" i="5"/>
  <c r="X5298" i="5"/>
  <c r="Y5298" i="5" s="1"/>
  <c r="Z5298" i="5" s="1"/>
  <c r="AA5298" i="5" s="1"/>
  <c r="AP5298" i="5"/>
  <c r="AJ5298" i="5"/>
  <c r="AK5298" i="5" s="1"/>
  <c r="AI5298" i="5"/>
  <c r="V5298" i="5" l="1"/>
  <c r="U5298" i="5"/>
  <c r="A5298" i="7"/>
  <c r="AB5298" i="5"/>
  <c r="S5298" i="5"/>
  <c r="BO5298" i="5"/>
  <c r="AL5298" i="5"/>
  <c r="BF5298" i="5"/>
  <c r="AM5298" i="5"/>
  <c r="BQ5298" i="5"/>
  <c r="AC5298" i="5" l="1"/>
  <c r="AD5298" i="5" s="1"/>
  <c r="AE5298" i="5" s="1"/>
  <c r="BG5298" i="5"/>
  <c r="BI5298" i="5"/>
  <c r="AN5298" i="5"/>
  <c r="AS5298" i="5" s="1"/>
  <c r="BJ5298" i="5" l="1"/>
  <c r="AT5298" i="5"/>
  <c r="BK5298" i="5"/>
  <c r="AO5298" i="5"/>
  <c r="BN5298" i="5" l="1"/>
  <c r="AQ5298" i="5"/>
  <c r="AU5298" i="5"/>
  <c r="BM5298" i="5" s="1"/>
  <c r="BL5298" i="5"/>
  <c r="EF5298" i="5" s="1"/>
  <c r="BR5298" i="5" l="1"/>
  <c r="AR5298" i="5"/>
  <c r="BS5298" i="5" s="1"/>
  <c r="BT5298" i="5" s="1"/>
  <c r="EC5298" i="5" s="1"/>
  <c r="BP5298" i="5"/>
  <c r="CM5298" i="5"/>
  <c r="BZ5298" i="5"/>
  <c r="EE5298" i="5"/>
  <c r="CN5298" i="5" l="1"/>
  <c r="CA5298" i="5"/>
  <c r="CB5298" i="5" s="1"/>
  <c r="CC5298" i="5" s="1"/>
  <c r="ED5298" i="5"/>
  <c r="CE5298" i="5" l="1"/>
  <c r="CF5298" i="5" s="1"/>
  <c r="CG5298" i="5"/>
  <c r="CH5298" i="5" s="1"/>
  <c r="CI5298" i="5" s="1"/>
  <c r="CJ5298" i="5" s="1"/>
  <c r="CK5298" i="5" s="1"/>
  <c r="CQ5298" i="5"/>
  <c r="CO5298" i="5"/>
  <c r="DC5298" i="5" s="1"/>
  <c r="DW5298" i="5" s="1"/>
  <c r="J5298" i="7" s="1"/>
  <c r="DB5298" i="5"/>
  <c r="DU5298" i="5" s="1"/>
  <c r="H5298" i="7" s="1"/>
  <c r="DD5298" i="5" l="1"/>
  <c r="DO5298" i="5" s="1"/>
  <c r="B5298" i="7" s="1"/>
  <c r="CR5298" i="5"/>
  <c r="CS5298" i="5" s="1"/>
  <c r="DA5298" i="5" l="1"/>
  <c r="CT5298" i="5"/>
  <c r="DE5298" i="5"/>
  <c r="DP5298" i="5" s="1"/>
  <c r="CV5298" i="5"/>
  <c r="DF5298" i="5" l="1"/>
  <c r="DQ5298" i="5" s="1"/>
  <c r="CW5298" i="5"/>
  <c r="C5298" i="7"/>
  <c r="DI5298" i="5"/>
  <c r="DX5298" i="5" s="1"/>
  <c r="CU5298" i="5"/>
  <c r="DT5298" i="5"/>
  <c r="G5298" i="7" s="1"/>
  <c r="DV5298" i="5"/>
  <c r="K5298" i="7" l="1"/>
  <c r="CX5298" i="5"/>
  <c r="DH5298" i="5" s="1"/>
  <c r="DS5298" i="5" s="1"/>
  <c r="F5298" i="7" s="1"/>
  <c r="DG5298" i="5"/>
  <c r="DR5298" i="5" s="1"/>
  <c r="E5298" i="7" s="1"/>
  <c r="I5298" i="7"/>
  <c r="D5299" i="5"/>
  <c r="C5299" i="5"/>
  <c r="CY5298" i="5"/>
  <c r="DL5298" i="5" s="1"/>
  <c r="EA5298" i="5" s="1"/>
  <c r="DJ5298" i="5"/>
  <c r="DY5298" i="5" s="1"/>
  <c r="L5298" i="7" s="1"/>
  <c r="EI5298" i="5"/>
  <c r="D5298" i="7"/>
  <c r="N5298" i="7" l="1"/>
  <c r="EL5298" i="5"/>
  <c r="EJ5298" i="5"/>
  <c r="CZ5298" i="5"/>
  <c r="DM5298" i="5" s="1"/>
  <c r="DZ5298" i="5" s="1"/>
  <c r="M5298" i="7" s="1"/>
  <c r="J5299" i="5"/>
  <c r="K5299" i="5" s="1"/>
  <c r="L5299" i="5" s="1"/>
  <c r="M5299" i="5" s="1"/>
  <c r="E5299" i="5"/>
  <c r="EH5298" i="5"/>
  <c r="EK5298" i="5" l="1"/>
  <c r="O5298" i="7" s="1"/>
  <c r="EG5298" i="5"/>
  <c r="AV5299" i="5"/>
  <c r="N5299" i="5"/>
  <c r="AF5299" i="5"/>
  <c r="BH5299" i="5"/>
  <c r="O5299" i="5" l="1"/>
  <c r="W5299" i="5" s="1"/>
  <c r="X5299" i="5" s="1"/>
  <c r="Y5299" i="5" s="1"/>
  <c r="Z5299" i="5" s="1"/>
  <c r="AA5299" i="5" s="1"/>
  <c r="AB5299" i="5" s="1"/>
  <c r="BW5299" i="5"/>
  <c r="BX5299" i="5" s="1"/>
  <c r="CP5299" i="5"/>
  <c r="CD5299" i="5"/>
  <c r="AG5299" i="5"/>
  <c r="AH5299" i="5" s="1"/>
  <c r="BA5299" i="5"/>
  <c r="BB5299" i="5" s="1"/>
  <c r="BC5299" i="5" s="1"/>
  <c r="P5299" i="5" l="1"/>
  <c r="U5299" i="5" s="1"/>
  <c r="BD5299" i="5"/>
  <c r="AP5299" i="5"/>
  <c r="AJ5299" i="5"/>
  <c r="AK5299" i="5" s="1"/>
  <c r="AI5299" i="5"/>
  <c r="DK5299" i="5"/>
  <c r="DN5299" i="5" s="1"/>
  <c r="Q5299" i="5" l="1"/>
  <c r="R5299" i="5" s="1"/>
  <c r="S5299" i="5" s="1"/>
  <c r="V5299" i="5"/>
  <c r="AC5299" i="5" s="1"/>
  <c r="AD5299" i="5" s="1"/>
  <c r="AE5299" i="5" s="1"/>
  <c r="EM5299" i="5"/>
  <c r="A5299" i="7"/>
  <c r="AM5299" i="5"/>
  <c r="BI5299" i="5" s="1"/>
  <c r="AL5299" i="5"/>
  <c r="BE5299" i="5"/>
  <c r="T5299" i="5" l="1"/>
  <c r="BO5299" i="5" s="1"/>
  <c r="BQ5299" i="5"/>
  <c r="AN5299" i="5"/>
  <c r="BF5299" i="5"/>
  <c r="AS5299" i="5" l="1"/>
  <c r="BJ5299" i="5"/>
  <c r="BG5299" i="5"/>
  <c r="AO5299" i="5"/>
  <c r="BN5299" i="5" l="1"/>
  <c r="EE5299" i="5" s="1"/>
  <c r="AQ5299" i="5"/>
  <c r="AT5299" i="5"/>
  <c r="BK5299" i="5"/>
  <c r="AU5299" i="5" l="1"/>
  <c r="BM5299" i="5" s="1"/>
  <c r="BL5299" i="5"/>
  <c r="EF5299" i="5" s="1"/>
  <c r="BR5299" i="5"/>
  <c r="AR5299" i="5"/>
  <c r="BS5299" i="5" s="1"/>
  <c r="BT5299" i="5" s="1"/>
  <c r="EC5299" i="5" s="1"/>
  <c r="BP5299" i="5"/>
  <c r="BZ5299" i="5"/>
  <c r="CM5299" i="5"/>
  <c r="CA5299" i="5" l="1"/>
  <c r="CB5299" i="5" s="1"/>
  <c r="CC5299" i="5" s="1"/>
  <c r="ED5299" i="5"/>
  <c r="CN5299" i="5"/>
  <c r="CQ5299" i="5" s="1"/>
  <c r="DB5299" i="5" l="1"/>
  <c r="DU5299" i="5" s="1"/>
  <c r="H5299" i="7" s="1"/>
  <c r="CO5299" i="5"/>
  <c r="DC5299" i="5" s="1"/>
  <c r="DW5299" i="5" s="1"/>
  <c r="J5299" i="7" s="1"/>
  <c r="CR5299" i="5"/>
  <c r="CS5299" i="5" s="1"/>
  <c r="CG5299" i="5"/>
  <c r="CH5299" i="5" s="1"/>
  <c r="CI5299" i="5" s="1"/>
  <c r="CJ5299" i="5" s="1"/>
  <c r="CK5299" i="5" s="1"/>
  <c r="CE5299" i="5"/>
  <c r="CF5299" i="5" s="1"/>
  <c r="DA5299" i="5" l="1"/>
  <c r="CT5299" i="5"/>
  <c r="DE5299" i="5"/>
  <c r="DP5299" i="5" s="1"/>
  <c r="C5299" i="7" s="1"/>
  <c r="CV5299" i="5"/>
  <c r="DD5299" i="5"/>
  <c r="DO5299" i="5" s="1"/>
  <c r="DF5299" i="5" l="1"/>
  <c r="DQ5299" i="5" s="1"/>
  <c r="CW5299" i="5"/>
  <c r="CU5299" i="5"/>
  <c r="DI5299" i="5"/>
  <c r="DX5299" i="5" s="1"/>
  <c r="B5299" i="7"/>
  <c r="DT5299" i="5"/>
  <c r="G5299" i="7" s="1"/>
  <c r="DV5299" i="5"/>
  <c r="CY5299" i="5" l="1"/>
  <c r="DL5299" i="5" s="1"/>
  <c r="EA5299" i="5" s="1"/>
  <c r="DJ5299" i="5"/>
  <c r="DY5299" i="5" s="1"/>
  <c r="L5299" i="7" s="1"/>
  <c r="D5300" i="5"/>
  <c r="C5300" i="5"/>
  <c r="I5299" i="7"/>
  <c r="DG5299" i="5"/>
  <c r="DR5299" i="5" s="1"/>
  <c r="E5299" i="7" s="1"/>
  <c r="CX5299" i="5"/>
  <c r="DH5299" i="5" s="1"/>
  <c r="DS5299" i="5" s="1"/>
  <c r="F5299" i="7" s="1"/>
  <c r="EI5299" i="5"/>
  <c r="K5299" i="7"/>
  <c r="D5299" i="7"/>
  <c r="N5299" i="7" l="1"/>
  <c r="EL5299" i="5"/>
  <c r="EJ5299" i="5"/>
  <c r="E5300" i="5"/>
  <c r="J5300" i="5"/>
  <c r="K5300" i="5" s="1"/>
  <c r="L5300" i="5" s="1"/>
  <c r="M5300" i="5" s="1"/>
  <c r="EH5299" i="5"/>
  <c r="CZ5299" i="5"/>
  <c r="DM5299" i="5" s="1"/>
  <c r="DZ5299" i="5" s="1"/>
  <c r="BH5300" i="5" l="1"/>
  <c r="N5300" i="5"/>
  <c r="AF5300" i="5"/>
  <c r="AV5300" i="5"/>
  <c r="M5299" i="7"/>
  <c r="EK5299" i="5"/>
  <c r="O5299" i="7" s="1"/>
  <c r="EG5299" i="5"/>
  <c r="BA5300" i="5" l="1"/>
  <c r="BB5300" i="5" s="1"/>
  <c r="BC5300" i="5" s="1"/>
  <c r="AG5300" i="5"/>
  <c r="AH5300" i="5" s="1"/>
  <c r="AI5300" i="5" s="1"/>
  <c r="O5300" i="5"/>
  <c r="W5300" i="5" s="1"/>
  <c r="BW5300" i="5"/>
  <c r="BX5300" i="5" s="1"/>
  <c r="CD5300" i="5"/>
  <c r="CP5300" i="5"/>
  <c r="BD5300" i="5" l="1"/>
  <c r="AJ5300" i="5"/>
  <c r="AK5300" i="5" s="1"/>
  <c r="AM5300" i="5" s="1"/>
  <c r="AP5300" i="5"/>
  <c r="X5300" i="5"/>
  <c r="Y5300" i="5" s="1"/>
  <c r="Z5300" i="5" s="1"/>
  <c r="AA5300" i="5" s="1"/>
  <c r="P5300" i="5"/>
  <c r="DK5300" i="5"/>
  <c r="DN5300" i="5" s="1"/>
  <c r="AL5300" i="5" l="1"/>
  <c r="AN5300" i="5" s="1"/>
  <c r="BE5300" i="5"/>
  <c r="A5300" i="7"/>
  <c r="EM5300" i="5"/>
  <c r="Q5300" i="5"/>
  <c r="R5300" i="5" s="1"/>
  <c r="T5300" i="5" s="1"/>
  <c r="BO5300" i="5" s="1"/>
  <c r="V5300" i="5"/>
  <c r="U5300" i="5"/>
  <c r="BI5300" i="5" s="1"/>
  <c r="AB5300" i="5"/>
  <c r="AC5300" i="5" s="1"/>
  <c r="AD5300" i="5" s="1"/>
  <c r="AE5300" i="5" s="1"/>
  <c r="AS5300" i="5" l="1"/>
  <c r="AT5300" i="5" s="1"/>
  <c r="AU5300" i="5" s="1"/>
  <c r="AO5300" i="5"/>
  <c r="BF5300" i="5"/>
  <c r="BQ5300" i="5"/>
  <c r="BJ5300" i="5"/>
  <c r="S5300" i="5"/>
  <c r="BK5300" i="5" l="1"/>
  <c r="BN5300" i="5"/>
  <c r="AQ5300" i="5"/>
  <c r="BL5300" i="5"/>
  <c r="BG5300" i="5"/>
  <c r="BM5300" i="5" s="1"/>
  <c r="EF5300" i="5" l="1"/>
  <c r="BR5300" i="5"/>
  <c r="AR5300" i="5"/>
  <c r="BS5300" i="5" s="1"/>
  <c r="BT5300" i="5" s="1"/>
  <c r="EC5300" i="5" s="1"/>
  <c r="BP5300" i="5"/>
  <c r="CM5300" i="5"/>
  <c r="BZ5300" i="5"/>
  <c r="EE5300" i="5"/>
  <c r="CN5300" i="5" l="1"/>
  <c r="CA5300" i="5"/>
  <c r="CB5300" i="5" s="1"/>
  <c r="CC5300" i="5" s="1"/>
  <c r="ED5300" i="5"/>
  <c r="CE5300" i="5" l="1"/>
  <c r="CF5300" i="5" s="1"/>
  <c r="CG5300" i="5"/>
  <c r="CH5300" i="5" s="1"/>
  <c r="CI5300" i="5" s="1"/>
  <c r="CJ5300" i="5" s="1"/>
  <c r="CK5300" i="5" s="1"/>
  <c r="CQ5300" i="5"/>
  <c r="CO5300" i="5"/>
  <c r="DC5300" i="5" s="1"/>
  <c r="DW5300" i="5" s="1"/>
  <c r="J5300" i="7" s="1"/>
  <c r="DB5300" i="5"/>
  <c r="DU5300" i="5" s="1"/>
  <c r="H5300" i="7" s="1"/>
  <c r="DD5300" i="5" l="1"/>
  <c r="DO5300" i="5" s="1"/>
  <c r="B5300" i="7" s="1"/>
  <c r="CR5300" i="5"/>
  <c r="DE5300" i="5" l="1"/>
  <c r="DP5300" i="5" s="1"/>
  <c r="CV5300" i="5"/>
  <c r="CS5300" i="5"/>
  <c r="DF5300" i="5" l="1"/>
  <c r="DQ5300" i="5" s="1"/>
  <c r="CW5300" i="5"/>
  <c r="DA5300" i="5"/>
  <c r="CT5300" i="5"/>
  <c r="C5300" i="7"/>
  <c r="DT5300" i="5" l="1"/>
  <c r="DV5300" i="5"/>
  <c r="CX5300" i="5"/>
  <c r="DH5300" i="5" s="1"/>
  <c r="DS5300" i="5" s="1"/>
  <c r="F5300" i="7" s="1"/>
  <c r="DG5300" i="5"/>
  <c r="DR5300" i="5" s="1"/>
  <c r="E5300" i="7" s="1"/>
  <c r="DI5300" i="5"/>
  <c r="DX5300" i="5" s="1"/>
  <c r="CU5300" i="5"/>
  <c r="D5300" i="7"/>
  <c r="EJ5300" i="5"/>
  <c r="K5300" i="7" l="1"/>
  <c r="CY5300" i="5"/>
  <c r="DL5300" i="5" s="1"/>
  <c r="EA5300" i="5" s="1"/>
  <c r="DJ5300" i="5"/>
  <c r="DY5300" i="5" s="1"/>
  <c r="L5300" i="7" s="1"/>
  <c r="C5301" i="5"/>
  <c r="D5301" i="5"/>
  <c r="I5300" i="7"/>
  <c r="G5300" i="7"/>
  <c r="EI5300" i="5"/>
  <c r="N5300" i="7" l="1"/>
  <c r="EL5300" i="5"/>
  <c r="E5301" i="5"/>
  <c r="J5301" i="5"/>
  <c r="K5301" i="5" s="1"/>
  <c r="L5301" i="5" s="1"/>
  <c r="M5301" i="5" s="1"/>
  <c r="EH5300" i="5"/>
  <c r="CZ5300" i="5"/>
  <c r="DM5300" i="5" s="1"/>
  <c r="DZ5300" i="5" s="1"/>
  <c r="AF5301" i="5" l="1"/>
  <c r="BH5301" i="5"/>
  <c r="AV5301" i="5"/>
  <c r="N5301" i="5"/>
  <c r="EK5300" i="5"/>
  <c r="O5300" i="7" s="1"/>
  <c r="M5300" i="7"/>
  <c r="EG5300" i="5"/>
  <c r="BA5301" i="5" l="1"/>
  <c r="BB5301" i="5" s="1"/>
  <c r="BW5301" i="5"/>
  <c r="BX5301" i="5" s="1"/>
  <c r="CP5301" i="5"/>
  <c r="CD5301" i="5"/>
  <c r="O5301" i="5"/>
  <c r="W5301" i="5" s="1"/>
  <c r="X5301" i="5" s="1"/>
  <c r="Y5301" i="5" s="1"/>
  <c r="Z5301" i="5" s="1"/>
  <c r="AA5301" i="5" s="1"/>
  <c r="AB5301" i="5" s="1"/>
  <c r="AG5301" i="5"/>
  <c r="AP5301" i="5" s="1"/>
  <c r="P5301" i="5" l="1"/>
  <c r="U5301" i="5" s="1"/>
  <c r="DK5301" i="5"/>
  <c r="DN5301" i="5" s="1"/>
  <c r="AH5301" i="5"/>
  <c r="BC5301" i="5"/>
  <c r="BD5301" i="5" s="1"/>
  <c r="Q5301" i="5" l="1"/>
  <c r="R5301" i="5" s="1"/>
  <c r="T5301" i="5" s="1"/>
  <c r="BO5301" i="5" s="1"/>
  <c r="V5301" i="5"/>
  <c r="AC5301" i="5" s="1"/>
  <c r="AD5301" i="5" s="1"/>
  <c r="AE5301" i="5" s="1"/>
  <c r="AI5301" i="5"/>
  <c r="AJ5301" i="5"/>
  <c r="AK5301" i="5" s="1"/>
  <c r="A5301" i="7"/>
  <c r="EM5301" i="5"/>
  <c r="BE5301" i="5"/>
  <c r="S5301" i="5" l="1"/>
  <c r="BQ5301" i="5"/>
  <c r="BF5301" i="5"/>
  <c r="AM5301" i="5"/>
  <c r="BI5301" i="5" s="1"/>
  <c r="AL5301" i="5"/>
  <c r="AN5301" i="5" l="1"/>
  <c r="BG5301" i="5"/>
  <c r="AS5301" i="5" l="1"/>
  <c r="BJ5301" i="5"/>
  <c r="AO5301" i="5"/>
  <c r="BN5301" i="5" l="1"/>
  <c r="EE5301" i="5" s="1"/>
  <c r="AQ5301" i="5"/>
  <c r="AT5301" i="5"/>
  <c r="BK5301" i="5"/>
  <c r="AU5301" i="5" l="1"/>
  <c r="BM5301" i="5" s="1"/>
  <c r="BL5301" i="5"/>
  <c r="EF5301" i="5" s="1"/>
  <c r="BR5301" i="5"/>
  <c r="AR5301" i="5"/>
  <c r="BS5301" i="5" s="1"/>
  <c r="BT5301" i="5" s="1"/>
  <c r="EC5301" i="5" s="1"/>
  <c r="BP5301" i="5"/>
  <c r="BZ5301" i="5"/>
  <c r="CM5301" i="5"/>
  <c r="CN5301" i="5" l="1"/>
  <c r="CQ5301" i="5" s="1"/>
  <c r="ED5301" i="5"/>
  <c r="CA5301" i="5"/>
  <c r="CB5301" i="5" s="1"/>
  <c r="CC5301" i="5" s="1"/>
  <c r="CE5301" i="5" s="1"/>
  <c r="CF5301" i="5" s="1"/>
  <c r="CG5301" i="5" l="1"/>
  <c r="CH5301" i="5" s="1"/>
  <c r="CI5301" i="5" s="1"/>
  <c r="CJ5301" i="5" s="1"/>
  <c r="CK5301" i="5" s="1"/>
  <c r="CR5301" i="5"/>
  <c r="CO5301" i="5"/>
  <c r="DC5301" i="5" s="1"/>
  <c r="DW5301" i="5" s="1"/>
  <c r="J5301" i="7" s="1"/>
  <c r="DB5301" i="5"/>
  <c r="DU5301" i="5" s="1"/>
  <c r="H5301" i="7" s="1"/>
  <c r="DE5301" i="5" l="1"/>
  <c r="DP5301" i="5" s="1"/>
  <c r="C5301" i="7" s="1"/>
  <c r="CV5301" i="5"/>
  <c r="CS5301" i="5"/>
  <c r="DD5301" i="5"/>
  <c r="DO5301" i="5" s="1"/>
  <c r="DA5301" i="5" l="1"/>
  <c r="CT5301" i="5"/>
  <c r="DF5301" i="5"/>
  <c r="DQ5301" i="5" s="1"/>
  <c r="CW5301" i="5"/>
  <c r="B5301" i="7"/>
  <c r="DI5301" i="5" l="1"/>
  <c r="DX5301" i="5" s="1"/>
  <c r="CU5301" i="5"/>
  <c r="CX5301" i="5"/>
  <c r="DH5301" i="5" s="1"/>
  <c r="DS5301" i="5" s="1"/>
  <c r="F5301" i="7" s="1"/>
  <c r="DG5301" i="5"/>
  <c r="DR5301" i="5" s="1"/>
  <c r="E5301" i="7" s="1"/>
  <c r="D5301" i="7"/>
  <c r="DT5301" i="5"/>
  <c r="DV5301" i="5"/>
  <c r="EJ5301" i="5" l="1"/>
  <c r="G5301" i="7"/>
  <c r="EI5301" i="5"/>
  <c r="C5302" i="5"/>
  <c r="I5301" i="7"/>
  <c r="D5302" i="5"/>
  <c r="CY5301" i="5"/>
  <c r="DL5301" i="5" s="1"/>
  <c r="EA5301" i="5" s="1"/>
  <c r="DJ5301" i="5"/>
  <c r="DY5301" i="5" s="1"/>
  <c r="L5301" i="7" s="1"/>
  <c r="K5301" i="7"/>
  <c r="N5301" i="7" l="1"/>
  <c r="EL5301" i="5"/>
  <c r="E5302" i="5"/>
  <c r="J5302" i="5"/>
  <c r="K5302" i="5" s="1"/>
  <c r="L5302" i="5" s="1"/>
  <c r="M5302" i="5" s="1"/>
  <c r="CZ5301" i="5"/>
  <c r="DM5301" i="5" s="1"/>
  <c r="DZ5301" i="5" s="1"/>
  <c r="EH5301" i="5"/>
  <c r="EG5301" i="5" l="1"/>
  <c r="EK5301" i="5"/>
  <c r="O5301" i="7" s="1"/>
  <c r="M5301" i="7"/>
  <c r="AV5302" i="5"/>
  <c r="AF5302" i="5"/>
  <c r="N5302" i="5"/>
  <c r="BH5302" i="5"/>
  <c r="O5302" i="5" l="1"/>
  <c r="W5302" i="5" s="1"/>
  <c r="X5302" i="5" s="1"/>
  <c r="Y5302" i="5" s="1"/>
  <c r="Z5302" i="5" s="1"/>
  <c r="AA5302" i="5" s="1"/>
  <c r="AB5302" i="5" s="1"/>
  <c r="CP5302" i="5"/>
  <c r="BW5302" i="5"/>
  <c r="BX5302" i="5" s="1"/>
  <c r="CD5302" i="5"/>
  <c r="AG5302" i="5"/>
  <c r="AH5302" i="5" s="1"/>
  <c r="BA5302" i="5"/>
  <c r="BB5302" i="5" s="1"/>
  <c r="BC5302" i="5" s="1"/>
  <c r="P5302" i="5" l="1"/>
  <c r="Q5302" i="5" s="1"/>
  <c r="R5302" i="5" s="1"/>
  <c r="T5302" i="5" s="1"/>
  <c r="BO5302" i="5" s="1"/>
  <c r="BD5302" i="5"/>
  <c r="AP5302" i="5"/>
  <c r="AI5302" i="5"/>
  <c r="AJ5302" i="5"/>
  <c r="AK5302" i="5" s="1"/>
  <c r="AM5302" i="5" s="1"/>
  <c r="DK5302" i="5"/>
  <c r="DN5302" i="5" s="1"/>
  <c r="V5302" i="5" l="1"/>
  <c r="AC5302" i="5" s="1"/>
  <c r="AD5302" i="5" s="1"/>
  <c r="AE5302" i="5" s="1"/>
  <c r="U5302" i="5"/>
  <c r="BI5302" i="5" s="1"/>
  <c r="AL5302" i="5"/>
  <c r="AN5302" i="5" s="1"/>
  <c r="AS5302" i="5" s="1"/>
  <c r="AT5302" i="5" s="1"/>
  <c r="AU5302" i="5" s="1"/>
  <c r="S5302" i="5"/>
  <c r="EM5302" i="5"/>
  <c r="A5302" i="7"/>
  <c r="BQ5302" i="5"/>
  <c r="BE5302" i="5"/>
  <c r="AO5302" i="5" l="1"/>
  <c r="BN5302" i="5" s="1"/>
  <c r="BP5302" i="5" s="1"/>
  <c r="BK5302" i="5"/>
  <c r="BF5302" i="5"/>
  <c r="BJ5302" i="5"/>
  <c r="BZ5302" i="5" l="1"/>
  <c r="CA5302" i="5" s="1"/>
  <c r="CB5302" i="5" s="1"/>
  <c r="CC5302" i="5" s="1"/>
  <c r="CM5302" i="5"/>
  <c r="CN5302" i="5" s="1"/>
  <c r="EE5302" i="5"/>
  <c r="AQ5302" i="5"/>
  <c r="BR5302" i="5" s="1"/>
  <c r="BL5302" i="5"/>
  <c r="EF5302" i="5" s="1"/>
  <c r="BG5302" i="5"/>
  <c r="BM5302" i="5" s="1"/>
  <c r="AR5302" i="5" l="1"/>
  <c r="BS5302" i="5" s="1"/>
  <c r="BT5302" i="5" s="1"/>
  <c r="EC5302" i="5" s="1"/>
  <c r="CO5302" i="5"/>
  <c r="DC5302" i="5" s="1"/>
  <c r="DW5302" i="5" s="1"/>
  <c r="J5302" i="7" s="1"/>
  <c r="DB5302" i="5"/>
  <c r="DU5302" i="5" s="1"/>
  <c r="H5302" i="7" s="1"/>
  <c r="CG5302" i="5"/>
  <c r="CH5302" i="5" s="1"/>
  <c r="CI5302" i="5" s="1"/>
  <c r="CJ5302" i="5" s="1"/>
  <c r="CK5302" i="5" s="1"/>
  <c r="CQ5302" i="5"/>
  <c r="CR5302" i="5" s="1"/>
  <c r="CE5302" i="5" l="1"/>
  <c r="CF5302" i="5" s="1"/>
  <c r="ED5302" i="5"/>
  <c r="DE5302" i="5"/>
  <c r="DP5302" i="5" s="1"/>
  <c r="C5302" i="7" s="1"/>
  <c r="CV5302" i="5"/>
  <c r="CS5302" i="5"/>
  <c r="DD5302" i="5"/>
  <c r="DO5302" i="5" s="1"/>
  <c r="B5302" i="7" l="1"/>
  <c r="DA5302" i="5"/>
  <c r="CT5302" i="5"/>
  <c r="DF5302" i="5"/>
  <c r="DQ5302" i="5" s="1"/>
  <c r="CW5302" i="5"/>
  <c r="CX5302" i="5" l="1"/>
  <c r="DH5302" i="5" s="1"/>
  <c r="DS5302" i="5" s="1"/>
  <c r="F5302" i="7" s="1"/>
  <c r="DG5302" i="5"/>
  <c r="DR5302" i="5" s="1"/>
  <c r="E5302" i="7" s="1"/>
  <c r="DT5302" i="5"/>
  <c r="DV5302" i="5"/>
  <c r="D5302" i="7"/>
  <c r="EJ5302" i="5"/>
  <c r="CU5302" i="5"/>
  <c r="DI5302" i="5"/>
  <c r="DX5302" i="5" s="1"/>
  <c r="C5303" i="5" l="1"/>
  <c r="I5302" i="7"/>
  <c r="D5303" i="5"/>
  <c r="DJ5302" i="5"/>
  <c r="DY5302" i="5" s="1"/>
  <c r="L5302" i="7" s="1"/>
  <c r="CY5302" i="5"/>
  <c r="DL5302" i="5" s="1"/>
  <c r="EA5302" i="5" s="1"/>
  <c r="G5302" i="7"/>
  <c r="EI5302" i="5"/>
  <c r="K5302" i="7"/>
  <c r="N5302" i="7" l="1"/>
  <c r="EL5302" i="5"/>
  <c r="EH5302" i="5"/>
  <c r="CZ5302" i="5"/>
  <c r="DM5302" i="5" s="1"/>
  <c r="DZ5302" i="5" s="1"/>
  <c r="E5303" i="5"/>
  <c r="J5303" i="5"/>
  <c r="K5303" i="5" s="1"/>
  <c r="L5303" i="5" s="1"/>
  <c r="M5303" i="5" s="1"/>
  <c r="AV5303" i="5" l="1"/>
  <c r="BH5303" i="5"/>
  <c r="N5303" i="5"/>
  <c r="AF5303" i="5"/>
  <c r="M5302" i="7"/>
  <c r="EG5302" i="5"/>
  <c r="EK5302" i="5"/>
  <c r="O5302" i="7" s="1"/>
  <c r="O5303" i="5" l="1"/>
  <c r="P5303" i="5" s="1"/>
  <c r="CP5303" i="5"/>
  <c r="CD5303" i="5"/>
  <c r="BW5303" i="5"/>
  <c r="BX5303" i="5" s="1"/>
  <c r="AG5303" i="5"/>
  <c r="AH5303" i="5" s="1"/>
  <c r="AI5303" i="5" s="1"/>
  <c r="BA5303" i="5"/>
  <c r="BB5303" i="5" s="1"/>
  <c r="DK5303" i="5" l="1"/>
  <c r="DN5303" i="5" s="1"/>
  <c r="BC5303" i="5"/>
  <c r="BD5303" i="5" s="1"/>
  <c r="U5303" i="5"/>
  <c r="Q5303" i="5"/>
  <c r="R5303" i="5" s="1"/>
  <c r="S5303" i="5" s="1"/>
  <c r="V5303" i="5"/>
  <c r="AP5303" i="5"/>
  <c r="AJ5303" i="5"/>
  <c r="AK5303" i="5" s="1"/>
  <c r="AM5303" i="5" s="1"/>
  <c r="W5303" i="5"/>
  <c r="BE5303" i="5" l="1"/>
  <c r="A5303" i="7"/>
  <c r="EM5303" i="5"/>
  <c r="T5303" i="5"/>
  <c r="X5303" i="5"/>
  <c r="Y5303" i="5" s="1"/>
  <c r="Z5303" i="5" s="1"/>
  <c r="AA5303" i="5" s="1"/>
  <c r="BI5303" i="5" s="1"/>
  <c r="AL5303" i="5"/>
  <c r="AN5303" i="5" s="1"/>
  <c r="BQ5303" i="5" l="1"/>
  <c r="AS5303" i="5"/>
  <c r="AT5303" i="5" s="1"/>
  <c r="AU5303" i="5" s="1"/>
  <c r="AO5303" i="5"/>
  <c r="BF5303" i="5"/>
  <c r="AB5303" i="5"/>
  <c r="BO5303" i="5"/>
  <c r="AC5303" i="5" l="1"/>
  <c r="BJ5303" i="5"/>
  <c r="BG5303" i="5"/>
  <c r="BN5303" i="5"/>
  <c r="CM5303" i="5" s="1"/>
  <c r="AQ5303" i="5"/>
  <c r="BR5303" i="5" l="1"/>
  <c r="AR5303" i="5"/>
  <c r="BS5303" i="5" s="1"/>
  <c r="BT5303" i="5" s="1"/>
  <c r="EC5303" i="5" s="1"/>
  <c r="BP5303" i="5"/>
  <c r="EE5303" i="5"/>
  <c r="BZ5303" i="5"/>
  <c r="AD5303" i="5"/>
  <c r="BK5303" i="5"/>
  <c r="ED5303" i="5" l="1"/>
  <c r="AE5303" i="5"/>
  <c r="BM5303" i="5" s="1"/>
  <c r="BL5303" i="5"/>
  <c r="EF5303" i="5" s="1"/>
  <c r="CA5303" i="5"/>
  <c r="CB5303" i="5" s="1"/>
  <c r="CC5303" i="5" s="1"/>
  <c r="CE5303" i="5" s="1"/>
  <c r="CF5303" i="5" s="1"/>
  <c r="CN5303" i="5"/>
  <c r="CG5303" i="5" l="1"/>
  <c r="CH5303" i="5" s="1"/>
  <c r="CI5303" i="5" s="1"/>
  <c r="CJ5303" i="5" s="1"/>
  <c r="CK5303" i="5" s="1"/>
  <c r="CQ5303" i="5"/>
  <c r="CR5303" i="5" s="1"/>
  <c r="CO5303" i="5"/>
  <c r="DC5303" i="5" s="1"/>
  <c r="DW5303" i="5" s="1"/>
  <c r="J5303" i="7" s="1"/>
  <c r="DB5303" i="5"/>
  <c r="DU5303" i="5" s="1"/>
  <c r="H5303" i="7" s="1"/>
  <c r="DD5303" i="5" l="1"/>
  <c r="DO5303" i="5" s="1"/>
  <c r="B5303" i="7" s="1"/>
  <c r="DE5303" i="5"/>
  <c r="DP5303" i="5" s="1"/>
  <c r="C5303" i="7" s="1"/>
  <c r="CV5303" i="5"/>
  <c r="CS5303" i="5"/>
  <c r="DA5303" i="5" l="1"/>
  <c r="CT5303" i="5"/>
  <c r="DF5303" i="5"/>
  <c r="DQ5303" i="5" s="1"/>
  <c r="CW5303" i="5"/>
  <c r="DI5303" i="5" l="1"/>
  <c r="DX5303" i="5" s="1"/>
  <c r="CU5303" i="5"/>
  <c r="DG5303" i="5"/>
  <c r="DR5303" i="5" s="1"/>
  <c r="E5303" i="7" s="1"/>
  <c r="CX5303" i="5"/>
  <c r="DH5303" i="5" s="1"/>
  <c r="DS5303" i="5" s="1"/>
  <c r="F5303" i="7" s="1"/>
  <c r="D5303" i="7"/>
  <c r="EJ5303" i="5"/>
  <c r="DT5303" i="5"/>
  <c r="DV5303" i="5"/>
  <c r="C5304" i="5" l="1"/>
  <c r="D5304" i="5"/>
  <c r="I5303" i="7"/>
  <c r="CY5303" i="5"/>
  <c r="DL5303" i="5" s="1"/>
  <c r="EA5303" i="5" s="1"/>
  <c r="DJ5303" i="5"/>
  <c r="DY5303" i="5" s="1"/>
  <c r="L5303" i="7" s="1"/>
  <c r="G5303" i="7"/>
  <c r="EI5303" i="5"/>
  <c r="K5303" i="7"/>
  <c r="N5303" i="7" l="1"/>
  <c r="EL5303" i="5"/>
  <c r="CZ5303" i="5"/>
  <c r="DM5303" i="5" s="1"/>
  <c r="DZ5303" i="5" s="1"/>
  <c r="EH5303" i="5"/>
  <c r="J5304" i="5"/>
  <c r="K5304" i="5" s="1"/>
  <c r="L5304" i="5" s="1"/>
  <c r="M5304" i="5" s="1"/>
  <c r="E5304" i="5"/>
  <c r="AF5304" i="5" l="1"/>
  <c r="BH5304" i="5"/>
  <c r="N5304" i="5"/>
  <c r="AV5304" i="5"/>
  <c r="EK5303" i="5"/>
  <c r="O5303" i="7" s="1"/>
  <c r="M5303" i="7"/>
  <c r="EG5303" i="5"/>
  <c r="O5304" i="5" l="1"/>
  <c r="P5304" i="5" s="1"/>
  <c r="CP5304" i="5"/>
  <c r="BW5304" i="5"/>
  <c r="BX5304" i="5" s="1"/>
  <c r="CD5304" i="5"/>
  <c r="BA5304" i="5"/>
  <c r="BB5304" i="5" s="1"/>
  <c r="BC5304" i="5" s="1"/>
  <c r="BD5304" i="5" s="1"/>
  <c r="AG5304" i="5"/>
  <c r="AP5304" i="5" s="1"/>
  <c r="W5304" i="5" l="1"/>
  <c r="X5304" i="5" s="1"/>
  <c r="Y5304" i="5" s="1"/>
  <c r="Z5304" i="5" s="1"/>
  <c r="AA5304" i="5" s="1"/>
  <c r="BE5304" i="5"/>
  <c r="DK5304" i="5"/>
  <c r="DN5304" i="5" s="1"/>
  <c r="AH5304" i="5"/>
  <c r="U5304" i="5"/>
  <c r="V5304" i="5"/>
  <c r="Q5304" i="5"/>
  <c r="R5304" i="5" s="1"/>
  <c r="S5304" i="5" s="1"/>
  <c r="T5304" i="5" l="1"/>
  <c r="BO5304" i="5" s="1"/>
  <c r="BQ5304" i="5"/>
  <c r="AB5304" i="5"/>
  <c r="AC5304" i="5" s="1"/>
  <c r="AD5304" i="5" s="1"/>
  <c r="AE5304" i="5" s="1"/>
  <c r="A5304" i="7"/>
  <c r="EM5304" i="5"/>
  <c r="BF5304" i="5"/>
  <c r="AJ5304" i="5"/>
  <c r="AK5304" i="5" s="1"/>
  <c r="AI5304" i="5"/>
  <c r="BG5304" i="5" l="1"/>
  <c r="AM5304" i="5"/>
  <c r="BI5304" i="5" s="1"/>
  <c r="AL5304" i="5"/>
  <c r="AN5304" i="5" l="1"/>
  <c r="AS5304" i="5" l="1"/>
  <c r="BJ5304" i="5"/>
  <c r="AO5304" i="5"/>
  <c r="BN5304" i="5" l="1"/>
  <c r="EE5304" i="5" s="1"/>
  <c r="AQ5304" i="5"/>
  <c r="AT5304" i="5"/>
  <c r="BK5304" i="5"/>
  <c r="BR5304" i="5" l="1"/>
  <c r="AR5304" i="5"/>
  <c r="BS5304" i="5" s="1"/>
  <c r="BT5304" i="5" s="1"/>
  <c r="EC5304" i="5" s="1"/>
  <c r="AU5304" i="5"/>
  <c r="BM5304" i="5" s="1"/>
  <c r="BL5304" i="5"/>
  <c r="EF5304" i="5" s="1"/>
  <c r="BP5304" i="5"/>
  <c r="CM5304" i="5"/>
  <c r="BZ5304" i="5"/>
  <c r="CA5304" i="5" l="1"/>
  <c r="CB5304" i="5" s="1"/>
  <c r="CC5304" i="5" s="1"/>
  <c r="CE5304" i="5" s="1"/>
  <c r="CF5304" i="5" s="1"/>
  <c r="CN5304" i="5"/>
  <c r="ED5304" i="5"/>
  <c r="CQ5304" i="5" l="1"/>
  <c r="DB5304" i="5"/>
  <c r="DU5304" i="5" s="1"/>
  <c r="H5304" i="7" s="1"/>
  <c r="CO5304" i="5"/>
  <c r="DC5304" i="5" s="1"/>
  <c r="DW5304" i="5" s="1"/>
  <c r="J5304" i="7" s="1"/>
  <c r="CG5304" i="5"/>
  <c r="CH5304" i="5" s="1"/>
  <c r="CI5304" i="5" s="1"/>
  <c r="CJ5304" i="5" s="1"/>
  <c r="CK5304" i="5" s="1"/>
  <c r="DD5304" i="5" l="1"/>
  <c r="DO5304" i="5" s="1"/>
  <c r="CR5304" i="5"/>
  <c r="CS5304" i="5" s="1"/>
  <c r="DA5304" i="5" l="1"/>
  <c r="CT5304" i="5"/>
  <c r="DE5304" i="5"/>
  <c r="DP5304" i="5" s="1"/>
  <c r="C5304" i="7" s="1"/>
  <c r="CV5304" i="5"/>
  <c r="B5304" i="7"/>
  <c r="DI5304" i="5" l="1"/>
  <c r="DX5304" i="5" s="1"/>
  <c r="CU5304" i="5"/>
  <c r="DF5304" i="5"/>
  <c r="DQ5304" i="5" s="1"/>
  <c r="CW5304" i="5"/>
  <c r="DT5304" i="5"/>
  <c r="DV5304" i="5"/>
  <c r="I5304" i="7" l="1"/>
  <c r="C5305" i="5"/>
  <c r="D5305" i="5"/>
  <c r="G5304" i="7"/>
  <c r="EI5304" i="5"/>
  <c r="D5304" i="7"/>
  <c r="CY5304" i="5"/>
  <c r="DL5304" i="5" s="1"/>
  <c r="EA5304" i="5" s="1"/>
  <c r="DJ5304" i="5"/>
  <c r="DY5304" i="5" s="1"/>
  <c r="L5304" i="7" s="1"/>
  <c r="CX5304" i="5"/>
  <c r="DH5304" i="5" s="1"/>
  <c r="DS5304" i="5" s="1"/>
  <c r="F5304" i="7" s="1"/>
  <c r="DG5304" i="5"/>
  <c r="DR5304" i="5" s="1"/>
  <c r="E5304" i="7" s="1"/>
  <c r="K5304" i="7"/>
  <c r="N5304" i="7" l="1"/>
  <c r="EL5304" i="5"/>
  <c r="EH5304" i="5"/>
  <c r="CZ5304" i="5"/>
  <c r="DM5304" i="5" s="1"/>
  <c r="DZ5304" i="5" s="1"/>
  <c r="M5304" i="7" s="1"/>
  <c r="EJ5304" i="5"/>
  <c r="J5305" i="5"/>
  <c r="K5305" i="5" s="1"/>
  <c r="L5305" i="5" s="1"/>
  <c r="M5305" i="5" s="1"/>
  <c r="E5305" i="5"/>
  <c r="EK5304" i="5" l="1"/>
  <c r="O5304" i="7" s="1"/>
  <c r="EG5304" i="5"/>
  <c r="N5305" i="5"/>
  <c r="AV5305" i="5"/>
  <c r="BH5305" i="5"/>
  <c r="AF5305" i="5"/>
  <c r="AG5305" i="5" l="1"/>
  <c r="AP5305" i="5" s="1"/>
  <c r="BA5305" i="5"/>
  <c r="BB5305" i="5" s="1"/>
  <c r="BC5305" i="5" s="1"/>
  <c r="BD5305" i="5" s="1"/>
  <c r="CD5305" i="5"/>
  <c r="BW5305" i="5"/>
  <c r="BX5305" i="5" s="1"/>
  <c r="CP5305" i="5"/>
  <c r="O5305" i="5"/>
  <c r="W5305" i="5" s="1"/>
  <c r="X5305" i="5" s="1"/>
  <c r="Y5305" i="5" s="1"/>
  <c r="Z5305" i="5" s="1"/>
  <c r="AA5305" i="5" s="1"/>
  <c r="AB5305" i="5" s="1"/>
  <c r="DK5305" i="5" l="1"/>
  <c r="DN5305" i="5" s="1"/>
  <c r="A5305" i="7" s="1"/>
  <c r="P5305" i="5"/>
  <c r="V5305" i="5" s="1"/>
  <c r="AC5305" i="5" s="1"/>
  <c r="AD5305" i="5" s="1"/>
  <c r="AE5305" i="5" s="1"/>
  <c r="BE5305" i="5"/>
  <c r="U5305" i="5"/>
  <c r="AH5305" i="5"/>
  <c r="Q5305" i="5" l="1"/>
  <c r="R5305" i="5" s="1"/>
  <c r="S5305" i="5" s="1"/>
  <c r="EM5305" i="5"/>
  <c r="AJ5305" i="5"/>
  <c r="AK5305" i="5" s="1"/>
  <c r="AI5305" i="5"/>
  <c r="BF5305" i="5"/>
  <c r="BQ5305" i="5" l="1"/>
  <c r="T5305" i="5"/>
  <c r="BO5305" i="5" s="1"/>
  <c r="BG5305" i="5"/>
  <c r="AM5305" i="5"/>
  <c r="BI5305" i="5" s="1"/>
  <c r="AL5305" i="5"/>
  <c r="AN5305" i="5" l="1"/>
  <c r="AS5305" i="5" l="1"/>
  <c r="BJ5305" i="5"/>
  <c r="AO5305" i="5"/>
  <c r="BN5305" i="5" l="1"/>
  <c r="EE5305" i="5" s="1"/>
  <c r="AQ5305" i="5"/>
  <c r="AT5305" i="5"/>
  <c r="BK5305" i="5"/>
  <c r="BR5305" i="5" l="1"/>
  <c r="AR5305" i="5"/>
  <c r="BS5305" i="5" s="1"/>
  <c r="BT5305" i="5" s="1"/>
  <c r="EC5305" i="5" s="1"/>
  <c r="AU5305" i="5"/>
  <c r="BM5305" i="5" s="1"/>
  <c r="BL5305" i="5"/>
  <c r="EF5305" i="5" s="1"/>
  <c r="BP5305" i="5"/>
  <c r="CM5305" i="5"/>
  <c r="BZ5305" i="5"/>
  <c r="CA5305" i="5" l="1"/>
  <c r="CB5305" i="5" s="1"/>
  <c r="CC5305" i="5" s="1"/>
  <c r="CE5305" i="5" s="1"/>
  <c r="CF5305" i="5" s="1"/>
  <c r="CN5305" i="5"/>
  <c r="CQ5305" i="5" s="1"/>
  <c r="ED5305" i="5"/>
  <c r="CR5305" i="5" l="1"/>
  <c r="CS5305" i="5" s="1"/>
  <c r="DB5305" i="5"/>
  <c r="DU5305" i="5" s="1"/>
  <c r="H5305" i="7" s="1"/>
  <c r="CO5305" i="5"/>
  <c r="DC5305" i="5" s="1"/>
  <c r="DW5305" i="5" s="1"/>
  <c r="J5305" i="7" s="1"/>
  <c r="CG5305" i="5"/>
  <c r="CH5305" i="5" s="1"/>
  <c r="CI5305" i="5" s="1"/>
  <c r="CJ5305" i="5" s="1"/>
  <c r="CK5305" i="5" s="1"/>
  <c r="DA5305" i="5" l="1"/>
  <c r="CT5305" i="5"/>
  <c r="DE5305" i="5"/>
  <c r="DP5305" i="5" s="1"/>
  <c r="C5305" i="7" s="1"/>
  <c r="CV5305" i="5"/>
  <c r="DD5305" i="5"/>
  <c r="DO5305" i="5" s="1"/>
  <c r="B5305" i="7" l="1"/>
  <c r="DF5305" i="5"/>
  <c r="DQ5305" i="5" s="1"/>
  <c r="CW5305" i="5"/>
  <c r="CU5305" i="5"/>
  <c r="DI5305" i="5"/>
  <c r="DX5305" i="5" s="1"/>
  <c r="DT5305" i="5"/>
  <c r="G5305" i="7" s="1"/>
  <c r="DV5305" i="5"/>
  <c r="C5306" i="5" l="1"/>
  <c r="I5305" i="7"/>
  <c r="D5306" i="5"/>
  <c r="D5305" i="7"/>
  <c r="K5305" i="7"/>
  <c r="CY5305" i="5"/>
  <c r="DL5305" i="5" s="1"/>
  <c r="EA5305" i="5" s="1"/>
  <c r="DJ5305" i="5"/>
  <c r="DY5305" i="5" s="1"/>
  <c r="L5305" i="7" s="1"/>
  <c r="EI5305" i="5"/>
  <c r="CX5305" i="5"/>
  <c r="DH5305" i="5" s="1"/>
  <c r="DS5305" i="5" s="1"/>
  <c r="F5305" i="7" s="1"/>
  <c r="DG5305" i="5"/>
  <c r="DR5305" i="5" s="1"/>
  <c r="E5305" i="7" s="1"/>
  <c r="N5305" i="7" l="1"/>
  <c r="EL5305" i="5"/>
  <c r="EH5305" i="5"/>
  <c r="CZ5305" i="5"/>
  <c r="DM5305" i="5" s="1"/>
  <c r="DZ5305" i="5" s="1"/>
  <c r="M5305" i="7" s="1"/>
  <c r="EJ5305" i="5"/>
  <c r="E5306" i="5"/>
  <c r="J5306" i="5"/>
  <c r="K5306" i="5" s="1"/>
  <c r="L5306" i="5" s="1"/>
  <c r="M5306" i="5" s="1"/>
  <c r="EK5305" i="5" l="1"/>
  <c r="O5305" i="7" s="1"/>
  <c r="EG5305" i="5"/>
  <c r="AF5306" i="5"/>
  <c r="AV5306" i="5"/>
  <c r="BH5306" i="5"/>
  <c r="N5306" i="5"/>
  <c r="O5306" i="5" l="1"/>
  <c r="P5306" i="5" s="1"/>
  <c r="BA5306" i="5"/>
  <c r="BB5306" i="5" s="1"/>
  <c r="BC5306" i="5" s="1"/>
  <c r="CP5306" i="5"/>
  <c r="CD5306" i="5"/>
  <c r="BW5306" i="5"/>
  <c r="BX5306" i="5" s="1"/>
  <c r="AG5306" i="5"/>
  <c r="AH5306" i="5" s="1"/>
  <c r="AJ5306" i="5" s="1"/>
  <c r="AK5306" i="5" s="1"/>
  <c r="W5306" i="5" l="1"/>
  <c r="X5306" i="5" s="1"/>
  <c r="Y5306" i="5" s="1"/>
  <c r="DK5306" i="5"/>
  <c r="DN5306" i="5" s="1"/>
  <c r="A5306" i="7" s="1"/>
  <c r="BD5306" i="5"/>
  <c r="AP5306" i="5"/>
  <c r="AI5306" i="5"/>
  <c r="AL5306" i="5"/>
  <c r="Q5306" i="5"/>
  <c r="R5306" i="5" s="1"/>
  <c r="T5306" i="5" s="1"/>
  <c r="U5306" i="5"/>
  <c r="V5306" i="5"/>
  <c r="EM5306" i="5" l="1"/>
  <c r="BO5306" i="5"/>
  <c r="AM5306" i="5"/>
  <c r="BQ5306" i="5"/>
  <c r="S5306" i="5"/>
  <c r="Z5306" i="5"/>
  <c r="AA5306" i="5" s="1"/>
  <c r="BE5306" i="5"/>
  <c r="AN5306" i="5" l="1"/>
  <c r="AS5306" i="5" s="1"/>
  <c r="AT5306" i="5" s="1"/>
  <c r="AU5306" i="5" s="1"/>
  <c r="BF5306" i="5"/>
  <c r="AB5306" i="5"/>
  <c r="BI5306" i="5"/>
  <c r="AC5306" i="5" l="1"/>
  <c r="BJ5306" i="5"/>
  <c r="BG5306" i="5"/>
  <c r="AO5306" i="5"/>
  <c r="BN5306" i="5" l="1"/>
  <c r="AQ5306" i="5"/>
  <c r="AD5306" i="5"/>
  <c r="BK5306" i="5"/>
  <c r="AE5306" i="5" l="1"/>
  <c r="BM5306" i="5" s="1"/>
  <c r="BL5306" i="5"/>
  <c r="EF5306" i="5" s="1"/>
  <c r="BP5306" i="5"/>
  <c r="CM5306" i="5"/>
  <c r="BZ5306" i="5"/>
  <c r="EE5306" i="5"/>
  <c r="BR5306" i="5"/>
  <c r="AR5306" i="5"/>
  <c r="BS5306" i="5" s="1"/>
  <c r="BT5306" i="5" s="1"/>
  <c r="EC5306" i="5" s="1"/>
  <c r="ED5306" i="5" l="1"/>
  <c r="CA5306" i="5"/>
  <c r="CB5306" i="5" s="1"/>
  <c r="CC5306" i="5" s="1"/>
  <c r="CE5306" i="5" s="1"/>
  <c r="CF5306" i="5" s="1"/>
  <c r="CN5306" i="5"/>
  <c r="CO5306" i="5" l="1"/>
  <c r="DC5306" i="5" s="1"/>
  <c r="DW5306" i="5" s="1"/>
  <c r="J5306" i="7" s="1"/>
  <c r="DB5306" i="5"/>
  <c r="DU5306" i="5" s="1"/>
  <c r="H5306" i="7" s="1"/>
  <c r="CQ5306" i="5"/>
  <c r="CR5306" i="5" s="1"/>
  <c r="CS5306" i="5" s="1"/>
  <c r="CG5306" i="5"/>
  <c r="CH5306" i="5" s="1"/>
  <c r="CI5306" i="5" s="1"/>
  <c r="CJ5306" i="5" s="1"/>
  <c r="CK5306" i="5" s="1"/>
  <c r="DA5306" i="5" l="1"/>
  <c r="CT5306" i="5"/>
  <c r="DD5306" i="5"/>
  <c r="DO5306" i="5" s="1"/>
  <c r="DE5306" i="5"/>
  <c r="DP5306" i="5" s="1"/>
  <c r="C5306" i="7" s="1"/>
  <c r="CV5306" i="5"/>
  <c r="DF5306" i="5" l="1"/>
  <c r="DQ5306" i="5" s="1"/>
  <c r="CW5306" i="5"/>
  <c r="B5306" i="7"/>
  <c r="DI5306" i="5"/>
  <c r="DX5306" i="5" s="1"/>
  <c r="CU5306" i="5"/>
  <c r="DT5306" i="5"/>
  <c r="G5306" i="7" s="1"/>
  <c r="DV5306" i="5"/>
  <c r="C5307" i="5" l="1"/>
  <c r="D5307" i="5"/>
  <c r="I5306" i="7"/>
  <c r="CY5306" i="5"/>
  <c r="DL5306" i="5" s="1"/>
  <c r="EA5306" i="5" s="1"/>
  <c r="DJ5306" i="5"/>
  <c r="DY5306" i="5" s="1"/>
  <c r="L5306" i="7" s="1"/>
  <c r="CX5306" i="5"/>
  <c r="DH5306" i="5" s="1"/>
  <c r="DS5306" i="5" s="1"/>
  <c r="F5306" i="7" s="1"/>
  <c r="DG5306" i="5"/>
  <c r="DR5306" i="5" s="1"/>
  <c r="E5306" i="7" s="1"/>
  <c r="K5306" i="7"/>
  <c r="EI5306" i="5"/>
  <c r="D5306" i="7"/>
  <c r="N5306" i="7" l="1"/>
  <c r="EL5306" i="5"/>
  <c r="EJ5306" i="5"/>
  <c r="CZ5306" i="5"/>
  <c r="DM5306" i="5" s="1"/>
  <c r="DZ5306" i="5" s="1"/>
  <c r="EH5306" i="5"/>
  <c r="E5307" i="5"/>
  <c r="J5307" i="5"/>
  <c r="K5307" i="5" s="1"/>
  <c r="L5307" i="5" s="1"/>
  <c r="M5307" i="5" s="1"/>
  <c r="N5307" i="5" l="1"/>
  <c r="AF5307" i="5"/>
  <c r="BH5307" i="5"/>
  <c r="AV5307" i="5"/>
  <c r="EK5306" i="5"/>
  <c r="O5306" i="7" s="1"/>
  <c r="M5306" i="7"/>
  <c r="EG5306" i="5"/>
  <c r="BW5307" i="5" l="1"/>
  <c r="BX5307" i="5" s="1"/>
  <c r="CP5307" i="5"/>
  <c r="CD5307" i="5"/>
  <c r="BA5307" i="5"/>
  <c r="BB5307" i="5" s="1"/>
  <c r="AG5307" i="5"/>
  <c r="O5307" i="5"/>
  <c r="P5307" i="5" s="1"/>
  <c r="W5307" i="5" l="1"/>
  <c r="X5307" i="5" s="1"/>
  <c r="Y5307" i="5" s="1"/>
  <c r="Z5307" i="5" s="1"/>
  <c r="AA5307" i="5" s="1"/>
  <c r="AB5307" i="5" s="1"/>
  <c r="AP5307" i="5"/>
  <c r="BC5307" i="5"/>
  <c r="BD5307" i="5" s="1"/>
  <c r="U5307" i="5"/>
  <c r="V5307" i="5"/>
  <c r="Q5307" i="5"/>
  <c r="R5307" i="5" s="1"/>
  <c r="T5307" i="5" s="1"/>
  <c r="DK5307" i="5"/>
  <c r="DN5307" i="5" s="1"/>
  <c r="AH5307" i="5"/>
  <c r="AC5307" i="5" l="1"/>
  <c r="AD5307" i="5" s="1"/>
  <c r="AE5307" i="5" s="1"/>
  <c r="BO5307" i="5"/>
  <c r="S5307" i="5"/>
  <c r="AJ5307" i="5"/>
  <c r="AK5307" i="5" s="1"/>
  <c r="AI5307" i="5"/>
  <c r="BE5307" i="5"/>
  <c r="EM5307" i="5"/>
  <c r="A5307" i="7"/>
  <c r="BQ5307" i="5"/>
  <c r="AM5307" i="5" l="1"/>
  <c r="BI5307" i="5" s="1"/>
  <c r="BF5307" i="5"/>
  <c r="AL5307" i="5"/>
  <c r="AN5307" i="5" s="1"/>
  <c r="AS5307" i="5" l="1"/>
  <c r="BJ5307" i="5"/>
  <c r="AO5307" i="5"/>
  <c r="BG5307" i="5"/>
  <c r="BN5307" i="5" l="1"/>
  <c r="EE5307" i="5" s="1"/>
  <c r="AQ5307" i="5"/>
  <c r="AT5307" i="5"/>
  <c r="BK5307" i="5"/>
  <c r="BR5307" i="5" l="1"/>
  <c r="AR5307" i="5"/>
  <c r="BS5307" i="5" s="1"/>
  <c r="BT5307" i="5" s="1"/>
  <c r="EC5307" i="5" s="1"/>
  <c r="AU5307" i="5"/>
  <c r="BM5307" i="5" s="1"/>
  <c r="BL5307" i="5"/>
  <c r="EF5307" i="5" s="1"/>
  <c r="BP5307" i="5"/>
  <c r="CM5307" i="5"/>
  <c r="BZ5307" i="5"/>
  <c r="CA5307" i="5" l="1"/>
  <c r="CB5307" i="5" s="1"/>
  <c r="CC5307" i="5" s="1"/>
  <c r="CE5307" i="5" s="1"/>
  <c r="CF5307" i="5" s="1"/>
  <c r="CN5307" i="5"/>
  <c r="ED5307" i="5"/>
  <c r="DB5307" i="5" l="1"/>
  <c r="DU5307" i="5" s="1"/>
  <c r="H5307" i="7" s="1"/>
  <c r="CO5307" i="5"/>
  <c r="DC5307" i="5" s="1"/>
  <c r="DW5307" i="5" s="1"/>
  <c r="J5307" i="7" s="1"/>
  <c r="CQ5307" i="5"/>
  <c r="CG5307" i="5"/>
  <c r="CH5307" i="5" s="1"/>
  <c r="CI5307" i="5" s="1"/>
  <c r="CJ5307" i="5" s="1"/>
  <c r="CK5307" i="5" s="1"/>
  <c r="DD5307" i="5" l="1"/>
  <c r="DO5307" i="5" s="1"/>
  <c r="CR5307" i="5"/>
  <c r="CS5307" i="5" s="1"/>
  <c r="DA5307" i="5" l="1"/>
  <c r="CT5307" i="5"/>
  <c r="DE5307" i="5"/>
  <c r="DP5307" i="5" s="1"/>
  <c r="C5307" i="7" s="1"/>
  <c r="CV5307" i="5"/>
  <c r="B5307" i="7"/>
  <c r="DF5307" i="5" l="1"/>
  <c r="DQ5307" i="5" s="1"/>
  <c r="CW5307" i="5"/>
  <c r="CU5307" i="5"/>
  <c r="DI5307" i="5"/>
  <c r="DX5307" i="5" s="1"/>
  <c r="DT5307" i="5"/>
  <c r="DV5307" i="5"/>
  <c r="D5308" i="5" l="1"/>
  <c r="C5308" i="5"/>
  <c r="I5307" i="7"/>
  <c r="CY5307" i="5"/>
  <c r="DL5307" i="5" s="1"/>
  <c r="EA5307" i="5" s="1"/>
  <c r="DJ5307" i="5"/>
  <c r="DY5307" i="5" s="1"/>
  <c r="L5307" i="7" s="1"/>
  <c r="G5307" i="7"/>
  <c r="EI5307" i="5"/>
  <c r="CX5307" i="5"/>
  <c r="DH5307" i="5" s="1"/>
  <c r="DS5307" i="5" s="1"/>
  <c r="F5307" i="7" s="1"/>
  <c r="DG5307" i="5"/>
  <c r="DR5307" i="5" s="1"/>
  <c r="E5307" i="7" s="1"/>
  <c r="K5307" i="7"/>
  <c r="D5307" i="7"/>
  <c r="N5307" i="7" l="1"/>
  <c r="EL5307" i="5"/>
  <c r="EJ5307" i="5"/>
  <c r="CZ5307" i="5"/>
  <c r="DM5307" i="5" s="1"/>
  <c r="DZ5307" i="5" s="1"/>
  <c r="EH5307" i="5"/>
  <c r="E5308" i="5"/>
  <c r="J5308" i="5"/>
  <c r="K5308" i="5" s="1"/>
  <c r="L5308" i="5" s="1"/>
  <c r="M5308" i="5" s="1"/>
  <c r="N5308" i="5" l="1"/>
  <c r="BH5308" i="5"/>
  <c r="AV5308" i="5"/>
  <c r="AF5308" i="5"/>
  <c r="M5307" i="7"/>
  <c r="EG5307" i="5"/>
  <c r="EK5307" i="5"/>
  <c r="O5307" i="7" s="1"/>
  <c r="BA5308" i="5" l="1"/>
  <c r="BB5308" i="5" s="1"/>
  <c r="BC5308" i="5" s="1"/>
  <c r="BD5308" i="5" s="1"/>
  <c r="BW5308" i="5"/>
  <c r="BX5308" i="5" s="1"/>
  <c r="CP5308" i="5"/>
  <c r="CD5308" i="5"/>
  <c r="AG5308" i="5"/>
  <c r="AP5308" i="5" s="1"/>
  <c r="O5308" i="5"/>
  <c r="P5308" i="5" s="1"/>
  <c r="U5308" i="5" l="1"/>
  <c r="Q5308" i="5"/>
  <c r="R5308" i="5" s="1"/>
  <c r="T5308" i="5" s="1"/>
  <c r="V5308" i="5"/>
  <c r="BE5308" i="5"/>
  <c r="W5308" i="5"/>
  <c r="X5308" i="5" s="1"/>
  <c r="Y5308" i="5" s="1"/>
  <c r="Z5308" i="5" s="1"/>
  <c r="AA5308" i="5" s="1"/>
  <c r="AB5308" i="5" s="1"/>
  <c r="DK5308" i="5"/>
  <c r="DN5308" i="5" s="1"/>
  <c r="AH5308" i="5"/>
  <c r="AC5308" i="5" l="1"/>
  <c r="AD5308" i="5" s="1"/>
  <c r="AE5308" i="5" s="1"/>
  <c r="BO5308" i="5"/>
  <c r="BF5308" i="5"/>
  <c r="BQ5308" i="5"/>
  <c r="S5308" i="5"/>
  <c r="A5308" i="7"/>
  <c r="EM5308" i="5"/>
  <c r="AI5308" i="5"/>
  <c r="AJ5308" i="5"/>
  <c r="AK5308" i="5" s="1"/>
  <c r="BG5308" i="5" l="1"/>
  <c r="AL5308" i="5"/>
  <c r="AM5308" i="5"/>
  <c r="BI5308" i="5" s="1"/>
  <c r="AN5308" i="5" l="1"/>
  <c r="AS5308" i="5" l="1"/>
  <c r="BJ5308" i="5"/>
  <c r="AO5308" i="5"/>
  <c r="BN5308" i="5" l="1"/>
  <c r="EE5308" i="5" s="1"/>
  <c r="AQ5308" i="5"/>
  <c r="AT5308" i="5"/>
  <c r="BK5308" i="5"/>
  <c r="BR5308" i="5" l="1"/>
  <c r="AR5308" i="5"/>
  <c r="BS5308" i="5" s="1"/>
  <c r="BT5308" i="5" s="1"/>
  <c r="EC5308" i="5" s="1"/>
  <c r="AU5308" i="5"/>
  <c r="BM5308" i="5" s="1"/>
  <c r="BL5308" i="5"/>
  <c r="EF5308" i="5" s="1"/>
  <c r="BP5308" i="5"/>
  <c r="BZ5308" i="5"/>
  <c r="CM5308" i="5"/>
  <c r="CA5308" i="5" l="1"/>
  <c r="CB5308" i="5" s="1"/>
  <c r="CC5308" i="5" s="1"/>
  <c r="CE5308" i="5" s="1"/>
  <c r="CF5308" i="5" s="1"/>
  <c r="CN5308" i="5"/>
  <c r="CQ5308" i="5" s="1"/>
  <c r="ED5308" i="5"/>
  <c r="CR5308" i="5" l="1"/>
  <c r="CG5308" i="5"/>
  <c r="CH5308" i="5" s="1"/>
  <c r="CI5308" i="5" s="1"/>
  <c r="CJ5308" i="5" s="1"/>
  <c r="CK5308" i="5" s="1"/>
  <c r="CO5308" i="5"/>
  <c r="DC5308" i="5" s="1"/>
  <c r="DW5308" i="5" s="1"/>
  <c r="J5308" i="7" s="1"/>
  <c r="DB5308" i="5"/>
  <c r="DU5308" i="5" s="1"/>
  <c r="H5308" i="7" s="1"/>
  <c r="CS5308" i="5" l="1"/>
  <c r="DE5308" i="5"/>
  <c r="DP5308" i="5" s="1"/>
  <c r="C5308" i="7" s="1"/>
  <c r="CV5308" i="5"/>
  <c r="DD5308" i="5"/>
  <c r="DO5308" i="5" s="1"/>
  <c r="B5308" i="7" l="1"/>
  <c r="DF5308" i="5"/>
  <c r="DQ5308" i="5" s="1"/>
  <c r="CW5308" i="5"/>
  <c r="DA5308" i="5"/>
  <c r="CT5308" i="5"/>
  <c r="DI5308" i="5" l="1"/>
  <c r="DX5308" i="5" s="1"/>
  <c r="CU5308" i="5"/>
  <c r="D5308" i="7"/>
  <c r="DT5308" i="5"/>
  <c r="DV5308" i="5"/>
  <c r="CX5308" i="5"/>
  <c r="DH5308" i="5" s="1"/>
  <c r="DS5308" i="5" s="1"/>
  <c r="F5308" i="7" s="1"/>
  <c r="DG5308" i="5"/>
  <c r="DR5308" i="5" s="1"/>
  <c r="E5308" i="7" s="1"/>
  <c r="G5308" i="7" l="1"/>
  <c r="EI5308" i="5"/>
  <c r="C5309" i="5"/>
  <c r="I5308" i="7"/>
  <c r="D5309" i="5"/>
  <c r="EJ5308" i="5"/>
  <c r="CY5308" i="5"/>
  <c r="DL5308" i="5" s="1"/>
  <c r="EA5308" i="5" s="1"/>
  <c r="DJ5308" i="5"/>
  <c r="DY5308" i="5" s="1"/>
  <c r="L5308" i="7" s="1"/>
  <c r="K5308" i="7"/>
  <c r="N5308" i="7" l="1"/>
  <c r="EL5308" i="5"/>
  <c r="EH5308" i="5"/>
  <c r="CZ5308" i="5"/>
  <c r="DM5308" i="5" s="1"/>
  <c r="DZ5308" i="5" s="1"/>
  <c r="J5309" i="5"/>
  <c r="K5309" i="5" s="1"/>
  <c r="L5309" i="5" s="1"/>
  <c r="M5309" i="5" s="1"/>
  <c r="E5309" i="5"/>
  <c r="AF5309" i="5" l="1"/>
  <c r="N5309" i="5"/>
  <c r="BH5309" i="5"/>
  <c r="AV5309" i="5"/>
  <c r="M5308" i="7"/>
  <c r="EK5308" i="5"/>
  <c r="O5308" i="7" s="1"/>
  <c r="EG5308" i="5"/>
  <c r="CD5309" i="5" l="1"/>
  <c r="CP5309" i="5"/>
  <c r="BW5309" i="5"/>
  <c r="BX5309" i="5" s="1"/>
  <c r="O5309" i="5"/>
  <c r="W5309" i="5" s="1"/>
  <c r="BA5309" i="5"/>
  <c r="BB5309" i="5" s="1"/>
  <c r="AG5309" i="5"/>
  <c r="P5309" i="5" l="1"/>
  <c r="U5309" i="5" s="1"/>
  <c r="X5309" i="5"/>
  <c r="Y5309" i="5" s="1"/>
  <c r="Z5309" i="5" s="1"/>
  <c r="AA5309" i="5" s="1"/>
  <c r="AB5309" i="5" s="1"/>
  <c r="AH5309" i="5"/>
  <c r="AP5309" i="5"/>
  <c r="DK5309" i="5"/>
  <c r="DN5309" i="5" s="1"/>
  <c r="BC5309" i="5"/>
  <c r="Q5309" i="5" l="1"/>
  <c r="R5309" i="5" s="1"/>
  <c r="T5309" i="5" s="1"/>
  <c r="BO5309" i="5" s="1"/>
  <c r="V5309" i="5"/>
  <c r="AC5309" i="5" s="1"/>
  <c r="AD5309" i="5" s="1"/>
  <c r="AE5309" i="5" s="1"/>
  <c r="AI5309" i="5"/>
  <c r="AJ5309" i="5"/>
  <c r="AK5309" i="5" s="1"/>
  <c r="BD5309" i="5"/>
  <c r="BE5309" i="5" s="1"/>
  <c r="EM5309" i="5"/>
  <c r="A5309" i="7"/>
  <c r="AM5309" i="5" l="1"/>
  <c r="BI5309" i="5" s="1"/>
  <c r="BQ5309" i="5"/>
  <c r="S5309" i="5"/>
  <c r="AL5309" i="5"/>
  <c r="AN5309" i="5" s="1"/>
  <c r="BF5309" i="5"/>
  <c r="BG5309" i="5" l="1"/>
  <c r="BJ5309" i="5"/>
  <c r="AS5309" i="5"/>
  <c r="AO5309" i="5"/>
  <c r="AT5309" i="5" l="1"/>
  <c r="BK5309" i="5"/>
  <c r="BN5309" i="5"/>
  <c r="EE5309" i="5" s="1"/>
  <c r="AQ5309" i="5"/>
  <c r="BP5309" i="5" l="1"/>
  <c r="CM5309" i="5"/>
  <c r="BZ5309" i="5"/>
  <c r="BR5309" i="5"/>
  <c r="AR5309" i="5"/>
  <c r="BS5309" i="5" s="1"/>
  <c r="BT5309" i="5" s="1"/>
  <c r="EC5309" i="5" s="1"/>
  <c r="AU5309" i="5"/>
  <c r="BM5309" i="5" s="1"/>
  <c r="BL5309" i="5"/>
  <c r="EF5309" i="5" s="1"/>
  <c r="ED5309" i="5" l="1"/>
  <c r="CN5309" i="5"/>
  <c r="CQ5309" i="5" s="1"/>
  <c r="CA5309" i="5"/>
  <c r="CB5309" i="5" s="1"/>
  <c r="CC5309" i="5" s="1"/>
  <c r="CR5309" i="5" l="1"/>
  <c r="CS5309" i="5" s="1"/>
  <c r="CG5309" i="5"/>
  <c r="CH5309" i="5" s="1"/>
  <c r="CI5309" i="5" s="1"/>
  <c r="CJ5309" i="5" s="1"/>
  <c r="CK5309" i="5" s="1"/>
  <c r="CO5309" i="5"/>
  <c r="DC5309" i="5" s="1"/>
  <c r="DW5309" i="5" s="1"/>
  <c r="J5309" i="7" s="1"/>
  <c r="DB5309" i="5"/>
  <c r="DU5309" i="5" s="1"/>
  <c r="H5309" i="7" s="1"/>
  <c r="CE5309" i="5"/>
  <c r="CF5309" i="5" s="1"/>
  <c r="DA5309" i="5" l="1"/>
  <c r="CT5309" i="5"/>
  <c r="DE5309" i="5"/>
  <c r="DP5309" i="5" s="1"/>
  <c r="C5309" i="7" s="1"/>
  <c r="CV5309" i="5"/>
  <c r="DD5309" i="5"/>
  <c r="DO5309" i="5" s="1"/>
  <c r="B5309" i="7" l="1"/>
  <c r="CU5309" i="5"/>
  <c r="DI5309" i="5"/>
  <c r="DX5309" i="5" s="1"/>
  <c r="DF5309" i="5"/>
  <c r="DQ5309" i="5" s="1"/>
  <c r="CW5309" i="5"/>
  <c r="DT5309" i="5"/>
  <c r="G5309" i="7" s="1"/>
  <c r="DV5309" i="5"/>
  <c r="DG5309" i="5" l="1"/>
  <c r="DR5309" i="5" s="1"/>
  <c r="E5309" i="7" s="1"/>
  <c r="CX5309" i="5"/>
  <c r="DH5309" i="5" s="1"/>
  <c r="DS5309" i="5" s="1"/>
  <c r="F5309" i="7" s="1"/>
  <c r="D5309" i="7"/>
  <c r="CY5309" i="5"/>
  <c r="DL5309" i="5" s="1"/>
  <c r="EA5309" i="5" s="1"/>
  <c r="DJ5309" i="5"/>
  <c r="DY5309" i="5" s="1"/>
  <c r="L5309" i="7" s="1"/>
  <c r="K5309" i="7"/>
  <c r="EI5309" i="5"/>
  <c r="C5310" i="5"/>
  <c r="I5309" i="7"/>
  <c r="D5310" i="5"/>
  <c r="N5309" i="7" l="1"/>
  <c r="EL5309" i="5"/>
  <c r="EJ5309" i="5"/>
  <c r="CZ5309" i="5"/>
  <c r="DM5309" i="5" s="1"/>
  <c r="DZ5309" i="5" s="1"/>
  <c r="E5310" i="5"/>
  <c r="J5310" i="5"/>
  <c r="K5310" i="5" s="1"/>
  <c r="L5310" i="5" s="1"/>
  <c r="M5310" i="5" s="1"/>
  <c r="EH5309" i="5"/>
  <c r="EG5309" i="5" l="1"/>
  <c r="M5309" i="7"/>
  <c r="EK5309" i="5"/>
  <c r="O5309" i="7" s="1"/>
  <c r="AV5310" i="5"/>
  <c r="AF5310" i="5"/>
  <c r="N5310" i="5"/>
  <c r="BH5310" i="5"/>
  <c r="CP5310" i="5" l="1"/>
  <c r="CD5310" i="5"/>
  <c r="BW5310" i="5"/>
  <c r="BX5310" i="5" s="1"/>
  <c r="O5310" i="5"/>
  <c r="P5310" i="5" s="1"/>
  <c r="BA5310" i="5"/>
  <c r="BB5310" i="5" s="1"/>
  <c r="AG5310" i="5"/>
  <c r="AH5310" i="5" s="1"/>
  <c r="AJ5310" i="5" s="1"/>
  <c r="AK5310" i="5" s="1"/>
  <c r="V5310" i="5" l="1"/>
  <c r="U5310" i="5"/>
  <c r="Q5310" i="5"/>
  <c r="R5310" i="5" s="1"/>
  <c r="T5310" i="5" s="1"/>
  <c r="BO5310" i="5" s="1"/>
  <c r="W5310" i="5"/>
  <c r="X5310" i="5" s="1"/>
  <c r="Y5310" i="5" s="1"/>
  <c r="Z5310" i="5" s="1"/>
  <c r="AA5310" i="5" s="1"/>
  <c r="AB5310" i="5" s="1"/>
  <c r="AL5310" i="5"/>
  <c r="AI5310" i="5"/>
  <c r="BC5310" i="5"/>
  <c r="AP5310" i="5"/>
  <c r="DK5310" i="5"/>
  <c r="DN5310" i="5" s="1"/>
  <c r="AC5310" i="5" l="1"/>
  <c r="AD5310" i="5" s="1"/>
  <c r="AE5310" i="5" s="1"/>
  <c r="S5310" i="5"/>
  <c r="EM5310" i="5"/>
  <c r="A5310" i="7"/>
  <c r="BD5310" i="5"/>
  <c r="BQ5310" i="5"/>
  <c r="AM5310" i="5"/>
  <c r="AN5310" i="5" s="1"/>
  <c r="AS5310" i="5" s="1"/>
  <c r="AT5310" i="5" s="1"/>
  <c r="AU5310" i="5" s="1"/>
  <c r="BI5310" i="5" l="1"/>
  <c r="BJ5310" i="5"/>
  <c r="BE5310" i="5"/>
  <c r="AO5310" i="5"/>
  <c r="BK5310" i="5" l="1"/>
  <c r="BF5310" i="5"/>
  <c r="BN5310" i="5"/>
  <c r="AQ5310" i="5"/>
  <c r="BR5310" i="5" l="1"/>
  <c r="AR5310" i="5"/>
  <c r="BS5310" i="5" s="1"/>
  <c r="BT5310" i="5" s="1"/>
  <c r="EC5310" i="5" s="1"/>
  <c r="BP5310" i="5"/>
  <c r="BZ5310" i="5"/>
  <c r="CM5310" i="5"/>
  <c r="EE5310" i="5"/>
  <c r="BL5310" i="5"/>
  <c r="EF5310" i="5" s="1"/>
  <c r="BG5310" i="5"/>
  <c r="BM5310" i="5" s="1"/>
  <c r="CA5310" i="5" l="1"/>
  <c r="CB5310" i="5" s="1"/>
  <c r="CC5310" i="5" s="1"/>
  <c r="CE5310" i="5" s="1"/>
  <c r="CF5310" i="5" s="1"/>
  <c r="CN5310" i="5"/>
  <c r="ED5310" i="5"/>
  <c r="DB5310" i="5" l="1"/>
  <c r="DU5310" i="5" s="1"/>
  <c r="H5310" i="7" s="1"/>
  <c r="CO5310" i="5"/>
  <c r="DC5310" i="5" s="1"/>
  <c r="DW5310" i="5" s="1"/>
  <c r="J5310" i="7" s="1"/>
  <c r="CQ5310" i="5"/>
  <c r="CG5310" i="5"/>
  <c r="CH5310" i="5" s="1"/>
  <c r="CI5310" i="5" s="1"/>
  <c r="CJ5310" i="5" s="1"/>
  <c r="CK5310" i="5" s="1"/>
  <c r="DD5310" i="5" l="1"/>
  <c r="DO5310" i="5" s="1"/>
  <c r="B5310" i="7" s="1"/>
  <c r="CR5310" i="5"/>
  <c r="DE5310" i="5" l="1"/>
  <c r="DP5310" i="5" s="1"/>
  <c r="CV5310" i="5"/>
  <c r="CS5310" i="5"/>
  <c r="DA5310" i="5" l="1"/>
  <c r="CT5310" i="5"/>
  <c r="DF5310" i="5"/>
  <c r="DQ5310" i="5" s="1"/>
  <c r="CW5310" i="5"/>
  <c r="C5310" i="7"/>
  <c r="D5310" i="7" l="1"/>
  <c r="CU5310" i="5"/>
  <c r="DI5310" i="5"/>
  <c r="DX5310" i="5" s="1"/>
  <c r="CX5310" i="5"/>
  <c r="DH5310" i="5" s="1"/>
  <c r="DS5310" i="5" s="1"/>
  <c r="F5310" i="7" s="1"/>
  <c r="DG5310" i="5"/>
  <c r="DR5310" i="5" s="1"/>
  <c r="E5310" i="7" s="1"/>
  <c r="DT5310" i="5"/>
  <c r="DV5310" i="5"/>
  <c r="C5311" i="5" l="1"/>
  <c r="I5310" i="7"/>
  <c r="D5311" i="5"/>
  <c r="CY5310" i="5"/>
  <c r="DL5310" i="5" s="1"/>
  <c r="EA5310" i="5" s="1"/>
  <c r="DJ5310" i="5"/>
  <c r="DY5310" i="5" s="1"/>
  <c r="L5310" i="7" s="1"/>
  <c r="G5310" i="7"/>
  <c r="EI5310" i="5"/>
  <c r="K5310" i="7"/>
  <c r="EJ5310" i="5"/>
  <c r="N5310" i="7" l="1"/>
  <c r="EL5310" i="5"/>
  <c r="CZ5310" i="5"/>
  <c r="DM5310" i="5" s="1"/>
  <c r="DZ5310" i="5" s="1"/>
  <c r="EH5310" i="5"/>
  <c r="J5311" i="5"/>
  <c r="K5311" i="5" s="1"/>
  <c r="L5311" i="5" s="1"/>
  <c r="M5311" i="5" s="1"/>
  <c r="E5311" i="5"/>
  <c r="AF5311" i="5" l="1"/>
  <c r="N5311" i="5"/>
  <c r="BH5311" i="5"/>
  <c r="AV5311" i="5"/>
  <c r="EG5310" i="5"/>
  <c r="EK5310" i="5"/>
  <c r="O5310" i="7" s="1"/>
  <c r="M5310" i="7"/>
  <c r="CP5311" i="5" l="1"/>
  <c r="BW5311" i="5"/>
  <c r="BX5311" i="5" s="1"/>
  <c r="CD5311" i="5"/>
  <c r="BA5311" i="5"/>
  <c r="BB5311" i="5" s="1"/>
  <c r="BC5311" i="5" s="1"/>
  <c r="O5311" i="5"/>
  <c r="P5311" i="5" s="1"/>
  <c r="AG5311" i="5"/>
  <c r="AP5311" i="5" s="1"/>
  <c r="W5311" i="5" l="1"/>
  <c r="X5311" i="5" s="1"/>
  <c r="Y5311" i="5" s="1"/>
  <c r="Z5311" i="5" s="1"/>
  <c r="AA5311" i="5" s="1"/>
  <c r="Q5311" i="5"/>
  <c r="R5311" i="5" s="1"/>
  <c r="T5311" i="5" s="1"/>
  <c r="V5311" i="5"/>
  <c r="U5311" i="5"/>
  <c r="BD5311" i="5"/>
  <c r="AH5311" i="5"/>
  <c r="DK5311" i="5"/>
  <c r="DN5311" i="5" s="1"/>
  <c r="BO5311" i="5" l="1"/>
  <c r="AB5311" i="5"/>
  <c r="AC5311" i="5" s="1"/>
  <c r="AD5311" i="5" s="1"/>
  <c r="AE5311" i="5" s="1"/>
  <c r="S5311" i="5"/>
  <c r="BE5311" i="5"/>
  <c r="AI5311" i="5"/>
  <c r="AJ5311" i="5"/>
  <c r="AK5311" i="5" s="1"/>
  <c r="A5311" i="7"/>
  <c r="EM5311" i="5"/>
  <c r="BQ5311" i="5"/>
  <c r="AL5311" i="5" l="1"/>
  <c r="BF5311" i="5"/>
  <c r="AM5311" i="5"/>
  <c r="BI5311" i="5" s="1"/>
  <c r="BG5311" i="5" l="1"/>
  <c r="AN5311" i="5"/>
  <c r="AS5311" i="5" l="1"/>
  <c r="BJ5311" i="5"/>
  <c r="AO5311" i="5"/>
  <c r="AT5311" i="5" l="1"/>
  <c r="BK5311" i="5"/>
  <c r="BN5311" i="5"/>
  <c r="AQ5311" i="5"/>
  <c r="BR5311" i="5" l="1"/>
  <c r="AR5311" i="5"/>
  <c r="BS5311" i="5" s="1"/>
  <c r="BT5311" i="5" s="1"/>
  <c r="EC5311" i="5" s="1"/>
  <c r="AU5311" i="5"/>
  <c r="BM5311" i="5" s="1"/>
  <c r="BL5311" i="5"/>
  <c r="EF5311" i="5" s="1"/>
  <c r="BP5311" i="5"/>
  <c r="BZ5311" i="5"/>
  <c r="CM5311" i="5"/>
  <c r="EE5311" i="5"/>
  <c r="CN5311" i="5" l="1"/>
  <c r="CQ5311" i="5" s="1"/>
  <c r="CA5311" i="5"/>
  <c r="CB5311" i="5" s="1"/>
  <c r="CC5311" i="5" s="1"/>
  <c r="CE5311" i="5" s="1"/>
  <c r="CF5311" i="5" s="1"/>
  <c r="ED5311" i="5"/>
  <c r="CG5311" i="5" l="1"/>
  <c r="CH5311" i="5" s="1"/>
  <c r="CI5311" i="5" s="1"/>
  <c r="CJ5311" i="5" s="1"/>
  <c r="CK5311" i="5" s="1"/>
  <c r="CR5311" i="5"/>
  <c r="DB5311" i="5"/>
  <c r="DU5311" i="5" s="1"/>
  <c r="H5311" i="7" s="1"/>
  <c r="CO5311" i="5"/>
  <c r="DC5311" i="5" s="1"/>
  <c r="DW5311" i="5" s="1"/>
  <c r="J5311" i="7" s="1"/>
  <c r="DD5311" i="5" l="1"/>
  <c r="DO5311" i="5" s="1"/>
  <c r="B5311" i="7" s="1"/>
  <c r="CS5311" i="5"/>
  <c r="DE5311" i="5"/>
  <c r="DP5311" i="5" s="1"/>
  <c r="CV5311" i="5"/>
  <c r="DF5311" i="5" l="1"/>
  <c r="DQ5311" i="5" s="1"/>
  <c r="CW5311" i="5"/>
  <c r="C5311" i="7"/>
  <c r="DA5311" i="5"/>
  <c r="CT5311" i="5"/>
  <c r="DI5311" i="5" l="1"/>
  <c r="DX5311" i="5" s="1"/>
  <c r="CU5311" i="5"/>
  <c r="DT5311" i="5"/>
  <c r="DV5311" i="5"/>
  <c r="CX5311" i="5"/>
  <c r="DH5311" i="5" s="1"/>
  <c r="DS5311" i="5" s="1"/>
  <c r="F5311" i="7" s="1"/>
  <c r="DG5311" i="5"/>
  <c r="DR5311" i="5" s="1"/>
  <c r="E5311" i="7" s="1"/>
  <c r="D5311" i="7"/>
  <c r="EJ5311" i="5" l="1"/>
  <c r="G5311" i="7"/>
  <c r="EI5311" i="5"/>
  <c r="I5311" i="7"/>
  <c r="C5312" i="5"/>
  <c r="D5312" i="5"/>
  <c r="CY5311" i="5"/>
  <c r="DL5311" i="5" s="1"/>
  <c r="EA5311" i="5" s="1"/>
  <c r="DJ5311" i="5"/>
  <c r="DY5311" i="5" s="1"/>
  <c r="L5311" i="7" s="1"/>
  <c r="K5311" i="7"/>
  <c r="N5311" i="7" l="1"/>
  <c r="EL5311" i="5"/>
  <c r="CZ5311" i="5"/>
  <c r="DM5311" i="5" s="1"/>
  <c r="DZ5311" i="5" s="1"/>
  <c r="J5312" i="5"/>
  <c r="K5312" i="5" s="1"/>
  <c r="L5312" i="5" s="1"/>
  <c r="M5312" i="5" s="1"/>
  <c r="E5312" i="5"/>
  <c r="EH5311" i="5"/>
  <c r="N5312" i="5" l="1"/>
  <c r="AF5312" i="5"/>
  <c r="BH5312" i="5"/>
  <c r="AV5312" i="5"/>
  <c r="M5311" i="7"/>
  <c r="EG5311" i="5"/>
  <c r="EK5311" i="5"/>
  <c r="O5311" i="7" s="1"/>
  <c r="BW5312" i="5" l="1"/>
  <c r="BX5312" i="5" s="1"/>
  <c r="CP5312" i="5"/>
  <c r="CD5312" i="5"/>
  <c r="AG5312" i="5"/>
  <c r="AH5312" i="5" s="1"/>
  <c r="AI5312" i="5" s="1"/>
  <c r="BA5312" i="5"/>
  <c r="BB5312" i="5" s="1"/>
  <c r="O5312" i="5"/>
  <c r="W5312" i="5" s="1"/>
  <c r="X5312" i="5" s="1"/>
  <c r="Y5312" i="5" s="1"/>
  <c r="Z5312" i="5" s="1"/>
  <c r="AA5312" i="5" s="1"/>
  <c r="AB5312" i="5" s="1"/>
  <c r="AJ5312" i="5" l="1"/>
  <c r="AK5312" i="5" s="1"/>
  <c r="AL5312" i="5" s="1"/>
  <c r="P5312" i="5"/>
  <c r="AP5312" i="5"/>
  <c r="DK5312" i="5"/>
  <c r="DN5312" i="5" s="1"/>
  <c r="BC5312" i="5"/>
  <c r="BD5312" i="5" s="1"/>
  <c r="Q5312" i="5" l="1"/>
  <c r="R5312" i="5" s="1"/>
  <c r="T5312" i="5" s="1"/>
  <c r="BO5312" i="5" s="1"/>
  <c r="U5312" i="5"/>
  <c r="V5312" i="5"/>
  <c r="AC5312" i="5" s="1"/>
  <c r="AD5312" i="5" s="1"/>
  <c r="AE5312" i="5" s="1"/>
  <c r="BE5312" i="5"/>
  <c r="AM5312" i="5"/>
  <c r="EM5312" i="5"/>
  <c r="A5312" i="7"/>
  <c r="BI5312" i="5" l="1"/>
  <c r="AN5312" i="5"/>
  <c r="AO5312" i="5" s="1"/>
  <c r="BQ5312" i="5"/>
  <c r="S5312" i="5"/>
  <c r="BF5312" i="5"/>
  <c r="BN5312" i="5" l="1"/>
  <c r="AQ5312" i="5"/>
  <c r="AS5312" i="5"/>
  <c r="BJ5312" i="5"/>
  <c r="BG5312" i="5"/>
  <c r="EE5312" i="5" l="1"/>
  <c r="AT5312" i="5"/>
  <c r="BK5312" i="5"/>
  <c r="BR5312" i="5"/>
  <c r="AR5312" i="5"/>
  <c r="BS5312" i="5" s="1"/>
  <c r="BT5312" i="5" s="1"/>
  <c r="EC5312" i="5" s="1"/>
  <c r="BP5312" i="5"/>
  <c r="CM5312" i="5"/>
  <c r="BZ5312" i="5"/>
  <c r="CA5312" i="5" l="1"/>
  <c r="CB5312" i="5" s="1"/>
  <c r="CC5312" i="5" s="1"/>
  <c r="CE5312" i="5" s="1"/>
  <c r="CF5312" i="5" s="1"/>
  <c r="ED5312" i="5"/>
  <c r="CN5312" i="5"/>
  <c r="CQ5312" i="5" s="1"/>
  <c r="AU5312" i="5"/>
  <c r="BM5312" i="5" s="1"/>
  <c r="BL5312" i="5"/>
  <c r="EF5312" i="5" s="1"/>
  <c r="CR5312" i="5" l="1"/>
  <c r="CO5312" i="5"/>
  <c r="DC5312" i="5" s="1"/>
  <c r="DW5312" i="5" s="1"/>
  <c r="J5312" i="7" s="1"/>
  <c r="DB5312" i="5"/>
  <c r="DU5312" i="5" s="1"/>
  <c r="H5312" i="7" s="1"/>
  <c r="CG5312" i="5"/>
  <c r="CH5312" i="5" s="1"/>
  <c r="CI5312" i="5" s="1"/>
  <c r="CJ5312" i="5" s="1"/>
  <c r="CK5312" i="5" s="1"/>
  <c r="CS5312" i="5" l="1"/>
  <c r="DE5312" i="5"/>
  <c r="DP5312" i="5" s="1"/>
  <c r="C5312" i="7" s="1"/>
  <c r="CV5312" i="5"/>
  <c r="DD5312" i="5"/>
  <c r="DO5312" i="5" s="1"/>
  <c r="DF5312" i="5" l="1"/>
  <c r="DQ5312" i="5" s="1"/>
  <c r="CW5312" i="5"/>
  <c r="B5312" i="7"/>
  <c r="DA5312" i="5"/>
  <c r="CT5312" i="5"/>
  <c r="DT5312" i="5" l="1"/>
  <c r="DV5312" i="5"/>
  <c r="DI5312" i="5"/>
  <c r="DX5312" i="5" s="1"/>
  <c r="CU5312" i="5"/>
  <c r="DG5312" i="5"/>
  <c r="DR5312" i="5" s="1"/>
  <c r="E5312" i="7" s="1"/>
  <c r="CX5312" i="5"/>
  <c r="DH5312" i="5" s="1"/>
  <c r="DS5312" i="5" s="1"/>
  <c r="F5312" i="7" s="1"/>
  <c r="D5312" i="7"/>
  <c r="EJ5312" i="5"/>
  <c r="K5312" i="7" l="1"/>
  <c r="CY5312" i="5"/>
  <c r="DL5312" i="5" s="1"/>
  <c r="EA5312" i="5" s="1"/>
  <c r="DJ5312" i="5"/>
  <c r="DY5312" i="5" s="1"/>
  <c r="L5312" i="7" s="1"/>
  <c r="C5313" i="5"/>
  <c r="I5312" i="7"/>
  <c r="D5313" i="5"/>
  <c r="G5312" i="7"/>
  <c r="EI5312" i="5"/>
  <c r="N5312" i="7" l="1"/>
  <c r="EL5312" i="5"/>
  <c r="J5313" i="5"/>
  <c r="K5313" i="5" s="1"/>
  <c r="L5313" i="5" s="1"/>
  <c r="M5313" i="5" s="1"/>
  <c r="E5313" i="5"/>
  <c r="CZ5312" i="5"/>
  <c r="DM5312" i="5" s="1"/>
  <c r="DZ5312" i="5" s="1"/>
  <c r="EH5312" i="5"/>
  <c r="N5313" i="5" l="1"/>
  <c r="AF5313" i="5"/>
  <c r="BH5313" i="5"/>
  <c r="AV5313" i="5"/>
  <c r="M5312" i="7"/>
  <c r="EK5312" i="5"/>
  <c r="O5312" i="7" s="1"/>
  <c r="EG5312" i="5"/>
  <c r="BA5313" i="5" l="1"/>
  <c r="BB5313" i="5" s="1"/>
  <c r="BC5313" i="5" s="1"/>
  <c r="BD5313" i="5" s="1"/>
  <c r="BW5313" i="5"/>
  <c r="BX5313" i="5" s="1"/>
  <c r="CP5313" i="5"/>
  <c r="CD5313" i="5"/>
  <c r="AG5313" i="5"/>
  <c r="AP5313" i="5" s="1"/>
  <c r="O5313" i="5"/>
  <c r="W5313" i="5" s="1"/>
  <c r="X5313" i="5" s="1"/>
  <c r="Y5313" i="5" s="1"/>
  <c r="Z5313" i="5" s="1"/>
  <c r="AA5313" i="5" s="1"/>
  <c r="AB5313" i="5" s="1"/>
  <c r="DK5313" i="5" l="1"/>
  <c r="DN5313" i="5" s="1"/>
  <c r="EM5313" i="5" s="1"/>
  <c r="BE5313" i="5"/>
  <c r="P5313" i="5"/>
  <c r="AH5313" i="5"/>
  <c r="A5313" i="7" l="1"/>
  <c r="BF5313" i="5"/>
  <c r="U5313" i="5"/>
  <c r="Q5313" i="5"/>
  <c r="R5313" i="5" s="1"/>
  <c r="V5313" i="5"/>
  <c r="AJ5313" i="5"/>
  <c r="AK5313" i="5" s="1"/>
  <c r="AI5313" i="5"/>
  <c r="T5313" i="5" l="1"/>
  <c r="BO5313" i="5" s="1"/>
  <c r="BQ5313" i="5"/>
  <c r="BG5313" i="5"/>
  <c r="AL5313" i="5"/>
  <c r="S5313" i="5"/>
  <c r="AC5313" i="5"/>
  <c r="AM5313" i="5"/>
  <c r="BI5313" i="5" s="1"/>
  <c r="AD5313" i="5" l="1"/>
  <c r="AN5313" i="5"/>
  <c r="AS5313" i="5" l="1"/>
  <c r="BJ5313" i="5"/>
  <c r="AE5313" i="5"/>
  <c r="AO5313" i="5"/>
  <c r="BN5313" i="5" l="1"/>
  <c r="EE5313" i="5" s="1"/>
  <c r="AQ5313" i="5"/>
  <c r="AT5313" i="5"/>
  <c r="BK5313" i="5"/>
  <c r="BR5313" i="5" l="1"/>
  <c r="AR5313" i="5"/>
  <c r="BS5313" i="5" s="1"/>
  <c r="BT5313" i="5" s="1"/>
  <c r="EC5313" i="5" s="1"/>
  <c r="AU5313" i="5"/>
  <c r="BM5313" i="5" s="1"/>
  <c r="BL5313" i="5"/>
  <c r="EF5313" i="5" s="1"/>
  <c r="BP5313" i="5"/>
  <c r="BZ5313" i="5"/>
  <c r="CM5313" i="5"/>
  <c r="CN5313" i="5" l="1"/>
  <c r="CQ5313" i="5" s="1"/>
  <c r="CA5313" i="5"/>
  <c r="CB5313" i="5" s="1"/>
  <c r="CC5313" i="5" s="1"/>
  <c r="CE5313" i="5" s="1"/>
  <c r="CF5313" i="5" s="1"/>
  <c r="ED5313" i="5"/>
  <c r="CG5313" i="5" l="1"/>
  <c r="CH5313" i="5" s="1"/>
  <c r="CI5313" i="5" s="1"/>
  <c r="CJ5313" i="5" s="1"/>
  <c r="CK5313" i="5" s="1"/>
  <c r="CR5313" i="5"/>
  <c r="CO5313" i="5"/>
  <c r="DC5313" i="5" s="1"/>
  <c r="DW5313" i="5" s="1"/>
  <c r="J5313" i="7" s="1"/>
  <c r="DB5313" i="5"/>
  <c r="DU5313" i="5" s="1"/>
  <c r="H5313" i="7" s="1"/>
  <c r="DE5313" i="5" l="1"/>
  <c r="DP5313" i="5" s="1"/>
  <c r="C5313" i="7" s="1"/>
  <c r="CV5313" i="5"/>
  <c r="CS5313" i="5"/>
  <c r="DD5313" i="5"/>
  <c r="DO5313" i="5" s="1"/>
  <c r="DA5313" i="5" l="1"/>
  <c r="CT5313" i="5"/>
  <c r="DF5313" i="5"/>
  <c r="DQ5313" i="5" s="1"/>
  <c r="CW5313" i="5"/>
  <c r="B5313" i="7"/>
  <c r="CU5313" i="5" l="1"/>
  <c r="DI5313" i="5"/>
  <c r="DX5313" i="5" s="1"/>
  <c r="DG5313" i="5"/>
  <c r="DR5313" i="5" s="1"/>
  <c r="E5313" i="7" s="1"/>
  <c r="CX5313" i="5"/>
  <c r="DH5313" i="5" s="1"/>
  <c r="DS5313" i="5" s="1"/>
  <c r="F5313" i="7" s="1"/>
  <c r="D5313" i="7"/>
  <c r="EJ5313" i="5"/>
  <c r="DT5313" i="5"/>
  <c r="DV5313" i="5"/>
  <c r="G5313" i="7" l="1"/>
  <c r="EI5313" i="5"/>
  <c r="K5313" i="7"/>
  <c r="C5314" i="5"/>
  <c r="I5313" i="7"/>
  <c r="D5314" i="5"/>
  <c r="CY5313" i="5"/>
  <c r="DL5313" i="5" s="1"/>
  <c r="EA5313" i="5" s="1"/>
  <c r="DJ5313" i="5"/>
  <c r="DY5313" i="5" s="1"/>
  <c r="L5313" i="7" s="1"/>
  <c r="N5313" i="7" l="1"/>
  <c r="EL5313" i="5"/>
  <c r="CZ5313" i="5"/>
  <c r="DM5313" i="5" s="1"/>
  <c r="DZ5313" i="5" s="1"/>
  <c r="EK5313" i="5" s="1"/>
  <c r="O5313" i="7" s="1"/>
  <c r="EH5313" i="5"/>
  <c r="J5314" i="5"/>
  <c r="K5314" i="5" s="1"/>
  <c r="L5314" i="5" s="1"/>
  <c r="M5314" i="5" s="1"/>
  <c r="E5314" i="5"/>
  <c r="EG5313" i="5" l="1"/>
  <c r="M5313" i="7"/>
  <c r="AF5314" i="5"/>
  <c r="N5314" i="5"/>
  <c r="AV5314" i="5"/>
  <c r="BH5314" i="5"/>
  <c r="BA5314" i="5" l="1"/>
  <c r="BB5314" i="5" s="1"/>
  <c r="BC5314" i="5" s="1"/>
  <c r="O5314" i="5"/>
  <c r="W5314" i="5" s="1"/>
  <c r="CP5314" i="5"/>
  <c r="BW5314" i="5"/>
  <c r="BX5314" i="5" s="1"/>
  <c r="CD5314" i="5"/>
  <c r="AG5314" i="5"/>
  <c r="AH5314" i="5" s="1"/>
  <c r="DK5314" i="5" l="1"/>
  <c r="DN5314" i="5" s="1"/>
  <c r="EM5314" i="5" s="1"/>
  <c r="P5314" i="5"/>
  <c r="AI5314" i="5"/>
  <c r="AJ5314" i="5"/>
  <c r="AK5314" i="5" s="1"/>
  <c r="AM5314" i="5" s="1"/>
  <c r="BD5314" i="5"/>
  <c r="X5314" i="5"/>
  <c r="Y5314" i="5" s="1"/>
  <c r="Z5314" i="5" s="1"/>
  <c r="AP5314" i="5"/>
  <c r="A5314" i="7" l="1"/>
  <c r="BE5314" i="5"/>
  <c r="AL5314" i="5"/>
  <c r="AN5314" i="5" s="1"/>
  <c r="AS5314" i="5" s="1"/>
  <c r="AT5314" i="5" s="1"/>
  <c r="AU5314" i="5" s="1"/>
  <c r="AA5314" i="5"/>
  <c r="U5314" i="5"/>
  <c r="V5314" i="5"/>
  <c r="Q5314" i="5"/>
  <c r="R5314" i="5" s="1"/>
  <c r="BQ5314" i="5" s="1"/>
  <c r="AO5314" i="5" l="1"/>
  <c r="BN5314" i="5" s="1"/>
  <c r="BP5314" i="5" s="1"/>
  <c r="BI5314" i="5"/>
  <c r="S5314" i="5"/>
  <c r="T5314" i="5"/>
  <c r="BO5314" i="5" s="1"/>
  <c r="BF5314" i="5"/>
  <c r="AB5314" i="5"/>
  <c r="AQ5314" i="5" l="1"/>
  <c r="AR5314" i="5" s="1"/>
  <c r="BS5314" i="5" s="1"/>
  <c r="BT5314" i="5" s="1"/>
  <c r="EC5314" i="5" s="1"/>
  <c r="BG5314" i="5"/>
  <c r="BZ5314" i="5"/>
  <c r="CM5314" i="5"/>
  <c r="AC5314" i="5"/>
  <c r="BJ5314" i="5"/>
  <c r="EE5314" i="5" s="1"/>
  <c r="BR5314" i="5" l="1"/>
  <c r="ED5314" i="5" s="1"/>
  <c r="AD5314" i="5"/>
  <c r="BK5314" i="5"/>
  <c r="CA5314" i="5"/>
  <c r="CB5314" i="5" s="1"/>
  <c r="CC5314" i="5" s="1"/>
  <c r="CN5314" i="5"/>
  <c r="CO5314" i="5" l="1"/>
  <c r="DC5314" i="5" s="1"/>
  <c r="DW5314" i="5" s="1"/>
  <c r="J5314" i="7" s="1"/>
  <c r="DB5314" i="5"/>
  <c r="DU5314" i="5" s="1"/>
  <c r="H5314" i="7" s="1"/>
  <c r="CG5314" i="5"/>
  <c r="CH5314" i="5" s="1"/>
  <c r="CI5314" i="5" s="1"/>
  <c r="CQ5314" i="5"/>
  <c r="CE5314" i="5"/>
  <c r="CF5314" i="5" s="1"/>
  <c r="AE5314" i="5"/>
  <c r="BM5314" i="5" s="1"/>
  <c r="BL5314" i="5"/>
  <c r="EF5314" i="5" s="1"/>
  <c r="DD5314" i="5" l="1"/>
  <c r="DO5314" i="5" s="1"/>
  <c r="B5314" i="7" s="1"/>
  <c r="CJ5314" i="5"/>
  <c r="CK5314" i="5" s="1"/>
  <c r="CR5314" i="5"/>
  <c r="CS5314" i="5" l="1"/>
  <c r="DE5314" i="5"/>
  <c r="DP5314" i="5" s="1"/>
  <c r="CV5314" i="5"/>
  <c r="DF5314" i="5" l="1"/>
  <c r="DQ5314" i="5" s="1"/>
  <c r="CW5314" i="5"/>
  <c r="C5314" i="7"/>
  <c r="DA5314" i="5"/>
  <c r="CT5314" i="5"/>
  <c r="DI5314" i="5" l="1"/>
  <c r="DX5314" i="5" s="1"/>
  <c r="CU5314" i="5"/>
  <c r="CX5314" i="5"/>
  <c r="DH5314" i="5" s="1"/>
  <c r="DS5314" i="5" s="1"/>
  <c r="F5314" i="7" s="1"/>
  <c r="DG5314" i="5"/>
  <c r="DR5314" i="5" s="1"/>
  <c r="E5314" i="7" s="1"/>
  <c r="DT5314" i="5"/>
  <c r="DV5314" i="5"/>
  <c r="D5314" i="7"/>
  <c r="EJ5314" i="5" l="1"/>
  <c r="G5314" i="7"/>
  <c r="EI5314" i="5"/>
  <c r="I5314" i="7"/>
  <c r="D5315" i="5"/>
  <c r="C5315" i="5"/>
  <c r="CY5314" i="5"/>
  <c r="DL5314" i="5" s="1"/>
  <c r="EA5314" i="5" s="1"/>
  <c r="DJ5314" i="5"/>
  <c r="DY5314" i="5" s="1"/>
  <c r="L5314" i="7" s="1"/>
  <c r="K5314" i="7"/>
  <c r="N5314" i="7" l="1"/>
  <c r="EL5314" i="5"/>
  <c r="J5315" i="5"/>
  <c r="K5315" i="5" s="1"/>
  <c r="L5315" i="5" s="1"/>
  <c r="M5315" i="5" s="1"/>
  <c r="E5315" i="5"/>
  <c r="CZ5314" i="5"/>
  <c r="DM5314" i="5" s="1"/>
  <c r="DZ5314" i="5" s="1"/>
  <c r="EH5314" i="5"/>
  <c r="EK5314" i="5" l="1"/>
  <c r="O5314" i="7" s="1"/>
  <c r="M5314" i="7"/>
  <c r="EG5314" i="5"/>
  <c r="N5315" i="5"/>
  <c r="AV5315" i="5"/>
  <c r="BH5315" i="5"/>
  <c r="AF5315" i="5"/>
  <c r="CP5315" i="5" l="1"/>
  <c r="CD5315" i="5"/>
  <c r="BW5315" i="5"/>
  <c r="BX5315" i="5" s="1"/>
  <c r="AG5315" i="5"/>
  <c r="AH5315" i="5" s="1"/>
  <c r="O5315" i="5"/>
  <c r="W5315" i="5" s="1"/>
  <c r="BA5315" i="5"/>
  <c r="BB5315" i="5" s="1"/>
  <c r="P5315" i="5" l="1"/>
  <c r="V5315" i="5" s="1"/>
  <c r="AJ5315" i="5"/>
  <c r="AK5315" i="5" s="1"/>
  <c r="AI5315" i="5"/>
  <c r="AP5315" i="5"/>
  <c r="BC5315" i="5"/>
  <c r="X5315" i="5"/>
  <c r="Y5315" i="5" s="1"/>
  <c r="Z5315" i="5" s="1"/>
  <c r="DK5315" i="5"/>
  <c r="DN5315" i="5" s="1"/>
  <c r="U5315" i="5" l="1"/>
  <c r="Q5315" i="5"/>
  <c r="R5315" i="5" s="1"/>
  <c r="T5315" i="5" s="1"/>
  <c r="BO5315" i="5" s="1"/>
  <c r="AA5315" i="5"/>
  <c r="AB5315" i="5" s="1"/>
  <c r="AC5315" i="5" s="1"/>
  <c r="AD5315" i="5" s="1"/>
  <c r="AE5315" i="5" s="1"/>
  <c r="BD5315" i="5"/>
  <c r="A5315" i="7"/>
  <c r="EM5315" i="5"/>
  <c r="AM5315" i="5"/>
  <c r="AL5315" i="5"/>
  <c r="BQ5315" i="5" l="1"/>
  <c r="S5315" i="5"/>
  <c r="BI5315" i="5"/>
  <c r="AN5315" i="5"/>
  <c r="BE5315" i="5"/>
  <c r="AS5315" i="5" l="1"/>
  <c r="AT5315" i="5" s="1"/>
  <c r="AU5315" i="5" s="1"/>
  <c r="AO5315" i="5"/>
  <c r="BF5315" i="5"/>
  <c r="BJ5315" i="5"/>
  <c r="BK5315" i="5" l="1"/>
  <c r="BL5315" i="5"/>
  <c r="BG5315" i="5"/>
  <c r="BM5315" i="5" s="1"/>
  <c r="BN5315" i="5"/>
  <c r="AQ5315" i="5"/>
  <c r="EF5315" i="5" l="1"/>
  <c r="BR5315" i="5"/>
  <c r="AR5315" i="5"/>
  <c r="BS5315" i="5" s="1"/>
  <c r="BP5315" i="5"/>
  <c r="BZ5315" i="5"/>
  <c r="CM5315" i="5"/>
  <c r="EE5315" i="5"/>
  <c r="CN5315" i="5" l="1"/>
  <c r="CA5315" i="5"/>
  <c r="CB5315" i="5" s="1"/>
  <c r="CC5315" i="5" s="1"/>
  <c r="BT5315" i="5"/>
  <c r="EC5315" i="5" s="1"/>
  <c r="ED5315" i="5"/>
  <c r="CE5315" i="5" l="1"/>
  <c r="CF5315" i="5" s="1"/>
  <c r="CG5315" i="5"/>
  <c r="CH5315" i="5" s="1"/>
  <c r="CI5315" i="5" s="1"/>
  <c r="CJ5315" i="5" s="1"/>
  <c r="CK5315" i="5" s="1"/>
  <c r="CQ5315" i="5"/>
  <c r="DB5315" i="5"/>
  <c r="DU5315" i="5" s="1"/>
  <c r="H5315" i="7" s="1"/>
  <c r="CO5315" i="5"/>
  <c r="DC5315" i="5" s="1"/>
  <c r="DW5315" i="5" s="1"/>
  <c r="J5315" i="7" s="1"/>
  <c r="DD5315" i="5" l="1"/>
  <c r="DO5315" i="5" s="1"/>
  <c r="B5315" i="7" s="1"/>
  <c r="CR5315" i="5"/>
  <c r="CS5315" i="5" l="1"/>
  <c r="DE5315" i="5"/>
  <c r="DP5315" i="5" s="1"/>
  <c r="CV5315" i="5"/>
  <c r="DF5315" i="5" l="1"/>
  <c r="DQ5315" i="5" s="1"/>
  <c r="CW5315" i="5"/>
  <c r="C5315" i="7"/>
  <c r="DA5315" i="5"/>
  <c r="CT5315" i="5"/>
  <c r="DT5315" i="5" l="1"/>
  <c r="DV5315" i="5"/>
  <c r="CU5315" i="5"/>
  <c r="DI5315" i="5"/>
  <c r="DX5315" i="5" s="1"/>
  <c r="CX5315" i="5"/>
  <c r="DH5315" i="5" s="1"/>
  <c r="DS5315" i="5" s="1"/>
  <c r="F5315" i="7" s="1"/>
  <c r="DG5315" i="5"/>
  <c r="DR5315" i="5" s="1"/>
  <c r="E5315" i="7" s="1"/>
  <c r="D5315" i="7"/>
  <c r="EJ5315" i="5" l="1"/>
  <c r="CY5315" i="5"/>
  <c r="DL5315" i="5" s="1"/>
  <c r="EA5315" i="5" s="1"/>
  <c r="DJ5315" i="5"/>
  <c r="DY5315" i="5" s="1"/>
  <c r="L5315" i="7" s="1"/>
  <c r="K5315" i="7"/>
  <c r="C5316" i="5"/>
  <c r="D5316" i="5"/>
  <c r="I5315" i="7"/>
  <c r="G5315" i="7"/>
  <c r="EI5315" i="5"/>
  <c r="N5315" i="7" l="1"/>
  <c r="EL5315" i="5"/>
  <c r="EH5315" i="5"/>
  <c r="J5316" i="5"/>
  <c r="K5316" i="5" s="1"/>
  <c r="L5316" i="5" s="1"/>
  <c r="M5316" i="5" s="1"/>
  <c r="E5316" i="5"/>
  <c r="CZ5315" i="5"/>
  <c r="DM5315" i="5" s="1"/>
  <c r="DZ5315" i="5" s="1"/>
  <c r="M5315" i="7" l="1"/>
  <c r="EG5315" i="5"/>
  <c r="EK5315" i="5"/>
  <c r="O5315" i="7" s="1"/>
  <c r="N5316" i="5"/>
  <c r="AV5316" i="5"/>
  <c r="AF5316" i="5"/>
  <c r="BH5316" i="5"/>
  <c r="BW5316" i="5" l="1"/>
  <c r="BX5316" i="5" s="1"/>
  <c r="CD5316" i="5"/>
  <c r="CP5316" i="5"/>
  <c r="BA5316" i="5"/>
  <c r="BB5316" i="5" s="1"/>
  <c r="BC5316" i="5" s="1"/>
  <c r="BD5316" i="5" s="1"/>
  <c r="AG5316" i="5"/>
  <c r="AP5316" i="5" s="1"/>
  <c r="O5316" i="5"/>
  <c r="W5316" i="5" s="1"/>
  <c r="X5316" i="5" s="1"/>
  <c r="Y5316" i="5" s="1"/>
  <c r="Z5316" i="5" s="1"/>
  <c r="AA5316" i="5" s="1"/>
  <c r="AB5316" i="5" s="1"/>
  <c r="DK5316" i="5" l="1"/>
  <c r="DN5316" i="5" s="1"/>
  <c r="EM5316" i="5" s="1"/>
  <c r="P5316" i="5"/>
  <c r="U5316" i="5" s="1"/>
  <c r="BE5316" i="5"/>
  <c r="AH5316" i="5"/>
  <c r="Q5316" i="5" l="1"/>
  <c r="R5316" i="5" s="1"/>
  <c r="T5316" i="5" s="1"/>
  <c r="BO5316" i="5" s="1"/>
  <c r="V5316" i="5"/>
  <c r="AC5316" i="5" s="1"/>
  <c r="AD5316" i="5" s="1"/>
  <c r="AE5316" i="5" s="1"/>
  <c r="A5316" i="7"/>
  <c r="BF5316" i="5"/>
  <c r="AJ5316" i="5"/>
  <c r="AK5316" i="5" s="1"/>
  <c r="AI5316" i="5"/>
  <c r="BQ5316" i="5" l="1"/>
  <c r="S5316" i="5"/>
  <c r="AL5316" i="5"/>
  <c r="BG5316" i="5"/>
  <c r="AM5316" i="5"/>
  <c r="BI5316" i="5" s="1"/>
  <c r="AN5316" i="5" l="1"/>
  <c r="AS5316" i="5" l="1"/>
  <c r="BJ5316" i="5"/>
  <c r="AO5316" i="5"/>
  <c r="BN5316" i="5" l="1"/>
  <c r="EE5316" i="5" s="1"/>
  <c r="AQ5316" i="5"/>
  <c r="AT5316" i="5"/>
  <c r="BK5316" i="5"/>
  <c r="BR5316" i="5" l="1"/>
  <c r="AR5316" i="5"/>
  <c r="BS5316" i="5" s="1"/>
  <c r="BT5316" i="5" s="1"/>
  <c r="EC5316" i="5" s="1"/>
  <c r="AU5316" i="5"/>
  <c r="BM5316" i="5" s="1"/>
  <c r="BL5316" i="5"/>
  <c r="EF5316" i="5" s="1"/>
  <c r="BP5316" i="5"/>
  <c r="BZ5316" i="5"/>
  <c r="CM5316" i="5"/>
  <c r="CN5316" i="5" l="1"/>
  <c r="CQ5316" i="5" s="1"/>
  <c r="CA5316" i="5"/>
  <c r="CB5316" i="5" s="1"/>
  <c r="CC5316" i="5" s="1"/>
  <c r="ED5316" i="5"/>
  <c r="CE5316" i="5" l="1"/>
  <c r="CF5316" i="5" s="1"/>
  <c r="CR5316" i="5"/>
  <c r="CG5316" i="5"/>
  <c r="CH5316" i="5" s="1"/>
  <c r="CI5316" i="5" s="1"/>
  <c r="CJ5316" i="5" s="1"/>
  <c r="CK5316" i="5" s="1"/>
  <c r="DB5316" i="5"/>
  <c r="DU5316" i="5" s="1"/>
  <c r="H5316" i="7" s="1"/>
  <c r="CO5316" i="5"/>
  <c r="DC5316" i="5" s="1"/>
  <c r="DW5316" i="5" s="1"/>
  <c r="J5316" i="7" s="1"/>
  <c r="CS5316" i="5" l="1"/>
  <c r="DE5316" i="5"/>
  <c r="DP5316" i="5" s="1"/>
  <c r="C5316" i="7" s="1"/>
  <c r="CV5316" i="5"/>
  <c r="DD5316" i="5"/>
  <c r="DO5316" i="5" s="1"/>
  <c r="B5316" i="7" l="1"/>
  <c r="DF5316" i="5"/>
  <c r="DQ5316" i="5" s="1"/>
  <c r="CW5316" i="5"/>
  <c r="DA5316" i="5"/>
  <c r="CT5316" i="5"/>
  <c r="DT5316" i="5" l="1"/>
  <c r="DV5316" i="5"/>
  <c r="DI5316" i="5"/>
  <c r="DX5316" i="5" s="1"/>
  <c r="CU5316" i="5"/>
  <c r="D5316" i="7"/>
  <c r="CX5316" i="5"/>
  <c r="DH5316" i="5" s="1"/>
  <c r="DS5316" i="5" s="1"/>
  <c r="F5316" i="7" s="1"/>
  <c r="DG5316" i="5"/>
  <c r="DR5316" i="5" s="1"/>
  <c r="E5316" i="7" s="1"/>
  <c r="K5316" i="7" l="1"/>
  <c r="D5317" i="5"/>
  <c r="I5316" i="7"/>
  <c r="C5317" i="5"/>
  <c r="EJ5316" i="5"/>
  <c r="CY5316" i="5"/>
  <c r="DL5316" i="5" s="1"/>
  <c r="EA5316" i="5" s="1"/>
  <c r="DJ5316" i="5"/>
  <c r="DY5316" i="5" s="1"/>
  <c r="L5316" i="7" s="1"/>
  <c r="G5316" i="7"/>
  <c r="EI5316" i="5"/>
  <c r="N5316" i="7" l="1"/>
  <c r="EL5316" i="5"/>
  <c r="CZ5316" i="5"/>
  <c r="DM5316" i="5" s="1"/>
  <c r="DZ5316" i="5" s="1"/>
  <c r="EH5316" i="5"/>
  <c r="E5317" i="5"/>
  <c r="J5317" i="5"/>
  <c r="K5317" i="5" s="1"/>
  <c r="L5317" i="5" s="1"/>
  <c r="M5317" i="5" s="1"/>
  <c r="N5317" i="5" l="1"/>
  <c r="BH5317" i="5"/>
  <c r="AF5317" i="5"/>
  <c r="AV5317" i="5"/>
  <c r="M5316" i="7"/>
  <c r="EK5316" i="5"/>
  <c r="O5316" i="7" s="1"/>
  <c r="EG5316" i="5"/>
  <c r="AG5317" i="5" l="1"/>
  <c r="AP5317" i="5" s="1"/>
  <c r="CP5317" i="5"/>
  <c r="BW5317" i="5"/>
  <c r="BX5317" i="5" s="1"/>
  <c r="CD5317" i="5"/>
  <c r="BA5317" i="5"/>
  <c r="BB5317" i="5" s="1"/>
  <c r="BC5317" i="5" s="1"/>
  <c r="BD5317" i="5" s="1"/>
  <c r="O5317" i="5"/>
  <c r="W5317" i="5" s="1"/>
  <c r="P5317" i="5" l="1"/>
  <c r="V5317" i="5" s="1"/>
  <c r="DK5317" i="5"/>
  <c r="DN5317" i="5" s="1"/>
  <c r="EM5317" i="5" s="1"/>
  <c r="BE5317" i="5"/>
  <c r="X5317" i="5"/>
  <c r="Y5317" i="5" s="1"/>
  <c r="Z5317" i="5" s="1"/>
  <c r="AA5317" i="5" s="1"/>
  <c r="AH5317" i="5"/>
  <c r="A5317" i="7" l="1"/>
  <c r="Q5317" i="5"/>
  <c r="R5317" i="5" s="1"/>
  <c r="T5317" i="5" s="1"/>
  <c r="BO5317" i="5" s="1"/>
  <c r="U5317" i="5"/>
  <c r="AI5317" i="5"/>
  <c r="AJ5317" i="5"/>
  <c r="AK5317" i="5" s="1"/>
  <c r="AM5317" i="5" s="1"/>
  <c r="BI5317" i="5" s="1"/>
  <c r="AB5317" i="5"/>
  <c r="AC5317" i="5" s="1"/>
  <c r="BF5317" i="5"/>
  <c r="S5317" i="5" l="1"/>
  <c r="BQ5317" i="5"/>
  <c r="AD5317" i="5"/>
  <c r="AE5317" i="5" s="1"/>
  <c r="BG5317" i="5"/>
  <c r="AL5317" i="5"/>
  <c r="AN5317" i="5" s="1"/>
  <c r="AS5317" i="5" s="1"/>
  <c r="AT5317" i="5" s="1"/>
  <c r="AU5317" i="5" s="1"/>
  <c r="BL5317" i="5" l="1"/>
  <c r="BM5317" i="5"/>
  <c r="BJ5317" i="5"/>
  <c r="AO5317" i="5"/>
  <c r="BK5317" i="5"/>
  <c r="BN5317" i="5" l="1"/>
  <c r="AQ5317" i="5"/>
  <c r="EF5317" i="5"/>
  <c r="BP5317" i="5" l="1"/>
  <c r="BZ5317" i="5"/>
  <c r="CM5317" i="5"/>
  <c r="BR5317" i="5"/>
  <c r="AR5317" i="5"/>
  <c r="BS5317" i="5" s="1"/>
  <c r="BT5317" i="5" s="1"/>
  <c r="EC5317" i="5" s="1"/>
  <c r="EE5317" i="5"/>
  <c r="ED5317" i="5" l="1"/>
  <c r="CN5317" i="5"/>
  <c r="CQ5317" i="5" s="1"/>
  <c r="CA5317" i="5"/>
  <c r="CB5317" i="5" s="1"/>
  <c r="CC5317" i="5" s="1"/>
  <c r="CE5317" i="5" s="1"/>
  <c r="CF5317" i="5" s="1"/>
  <c r="CG5317" i="5" l="1"/>
  <c r="CH5317" i="5" s="1"/>
  <c r="CI5317" i="5" s="1"/>
  <c r="CJ5317" i="5" s="1"/>
  <c r="CK5317" i="5" s="1"/>
  <c r="CR5317" i="5"/>
  <c r="CS5317" i="5" s="1"/>
  <c r="CO5317" i="5"/>
  <c r="DC5317" i="5" s="1"/>
  <c r="DW5317" i="5" s="1"/>
  <c r="J5317" i="7" s="1"/>
  <c r="DB5317" i="5"/>
  <c r="DU5317" i="5" s="1"/>
  <c r="H5317" i="7" s="1"/>
  <c r="DD5317" i="5" l="1"/>
  <c r="DO5317" i="5" s="1"/>
  <c r="B5317" i="7" s="1"/>
  <c r="DA5317" i="5"/>
  <c r="CT5317" i="5"/>
  <c r="DE5317" i="5"/>
  <c r="DP5317" i="5" s="1"/>
  <c r="CV5317" i="5"/>
  <c r="CU5317" i="5" l="1"/>
  <c r="DI5317" i="5"/>
  <c r="DX5317" i="5" s="1"/>
  <c r="DF5317" i="5"/>
  <c r="DQ5317" i="5" s="1"/>
  <c r="CW5317" i="5"/>
  <c r="C5317" i="7"/>
  <c r="DT5317" i="5"/>
  <c r="G5317" i="7" s="1"/>
  <c r="DV5317" i="5"/>
  <c r="CX5317" i="5" l="1"/>
  <c r="DH5317" i="5" s="1"/>
  <c r="DS5317" i="5" s="1"/>
  <c r="F5317" i="7" s="1"/>
  <c r="DG5317" i="5"/>
  <c r="DR5317" i="5" s="1"/>
  <c r="E5317" i="7" s="1"/>
  <c r="D5317" i="7"/>
  <c r="I5317" i="7"/>
  <c r="D5318" i="5"/>
  <c r="C5318" i="5"/>
  <c r="EI5317" i="5"/>
  <c r="K5317" i="7"/>
  <c r="CY5317" i="5"/>
  <c r="DL5317" i="5" s="1"/>
  <c r="EA5317" i="5" s="1"/>
  <c r="DJ5317" i="5"/>
  <c r="DY5317" i="5" s="1"/>
  <c r="L5317" i="7" s="1"/>
  <c r="EJ5317" i="5" l="1"/>
  <c r="N5317" i="7"/>
  <c r="EL5317" i="5"/>
  <c r="J5318" i="5"/>
  <c r="K5318" i="5" s="1"/>
  <c r="L5318" i="5" s="1"/>
  <c r="M5318" i="5" s="1"/>
  <c r="E5318" i="5"/>
  <c r="CZ5317" i="5"/>
  <c r="DM5317" i="5" s="1"/>
  <c r="DZ5317" i="5" s="1"/>
  <c r="EH5317" i="5"/>
  <c r="N5318" i="5" l="1"/>
  <c r="AF5318" i="5"/>
  <c r="AV5318" i="5"/>
  <c r="BH5318" i="5"/>
  <c r="M5317" i="7"/>
  <c r="EG5317" i="5"/>
  <c r="EK5317" i="5"/>
  <c r="O5317" i="7" s="1"/>
  <c r="CP5318" i="5" l="1"/>
  <c r="CD5318" i="5"/>
  <c r="BW5318" i="5"/>
  <c r="BX5318" i="5" s="1"/>
  <c r="BA5318" i="5"/>
  <c r="BB5318" i="5" s="1"/>
  <c r="BC5318" i="5" s="1"/>
  <c r="BD5318" i="5" s="1"/>
  <c r="AG5318" i="5"/>
  <c r="AP5318" i="5" s="1"/>
  <c r="O5318" i="5"/>
  <c r="P5318" i="5" s="1"/>
  <c r="BE5318" i="5" l="1"/>
  <c r="V5318" i="5"/>
  <c r="Q5318" i="5"/>
  <c r="R5318" i="5" s="1"/>
  <c r="S5318" i="5" s="1"/>
  <c r="U5318" i="5"/>
  <c r="W5318" i="5"/>
  <c r="AH5318" i="5"/>
  <c r="DK5318" i="5"/>
  <c r="DN5318" i="5" s="1"/>
  <c r="EM5318" i="5" l="1"/>
  <c r="A5318" i="7"/>
  <c r="BF5318" i="5"/>
  <c r="AJ5318" i="5"/>
  <c r="AK5318" i="5" s="1"/>
  <c r="AI5318" i="5"/>
  <c r="T5318" i="5"/>
  <c r="X5318" i="5"/>
  <c r="AM5318" i="5" l="1"/>
  <c r="BG5318" i="5"/>
  <c r="Y5318" i="5"/>
  <c r="BQ5318" i="5"/>
  <c r="AL5318" i="5"/>
  <c r="AN5318" i="5" l="1"/>
  <c r="AS5318" i="5" s="1"/>
  <c r="AT5318" i="5" s="1"/>
  <c r="AU5318" i="5" s="1"/>
  <c r="BO5318" i="5"/>
  <c r="Z5318" i="5"/>
  <c r="AA5318" i="5" s="1"/>
  <c r="BI5318" i="5" s="1"/>
  <c r="AO5318" i="5" l="1"/>
  <c r="BN5318" i="5" s="1"/>
  <c r="CM5318" i="5" s="1"/>
  <c r="AB5318" i="5"/>
  <c r="AQ5318" i="5" l="1"/>
  <c r="AR5318" i="5" s="1"/>
  <c r="BS5318" i="5" s="1"/>
  <c r="BT5318" i="5" s="1"/>
  <c r="EC5318" i="5" s="1"/>
  <c r="BZ5318" i="5"/>
  <c r="BP5318" i="5"/>
  <c r="BJ5318" i="5"/>
  <c r="EE5318" i="5" s="1"/>
  <c r="AC5318" i="5"/>
  <c r="BR5318" i="5" l="1"/>
  <c r="ED5318" i="5" s="1"/>
  <c r="AD5318" i="5"/>
  <c r="BK5318" i="5"/>
  <c r="CA5318" i="5"/>
  <c r="CN5318" i="5"/>
  <c r="CQ5318" i="5" l="1"/>
  <c r="CR5318" i="5" s="1"/>
  <c r="DB5318" i="5"/>
  <c r="DU5318" i="5" s="1"/>
  <c r="H5318" i="7" s="1"/>
  <c r="CO5318" i="5"/>
  <c r="CB5318" i="5"/>
  <c r="CC5318" i="5" s="1"/>
  <c r="CG5318" i="5"/>
  <c r="CH5318" i="5" s="1"/>
  <c r="CI5318" i="5" s="1"/>
  <c r="CJ5318" i="5" s="1"/>
  <c r="CK5318" i="5" s="1"/>
  <c r="AE5318" i="5"/>
  <c r="BM5318" i="5" s="1"/>
  <c r="BL5318" i="5"/>
  <c r="EF5318" i="5" s="1"/>
  <c r="DE5318" i="5" l="1"/>
  <c r="DP5318" i="5" s="1"/>
  <c r="C5318" i="7" s="1"/>
  <c r="CV5318" i="5"/>
  <c r="CS5318" i="5"/>
  <c r="DC5318" i="5"/>
  <c r="DW5318" i="5" s="1"/>
  <c r="J5318" i="7" s="1"/>
  <c r="CE5318" i="5"/>
  <c r="CF5318" i="5" s="1"/>
  <c r="DD5318" i="5"/>
  <c r="DO5318" i="5" s="1"/>
  <c r="B5318" i="7" l="1"/>
  <c r="DA5318" i="5"/>
  <c r="CT5318" i="5"/>
  <c r="DF5318" i="5"/>
  <c r="DQ5318" i="5" s="1"/>
  <c r="CW5318" i="5"/>
  <c r="DG5318" i="5" l="1"/>
  <c r="DR5318" i="5" s="1"/>
  <c r="E5318" i="7" s="1"/>
  <c r="CX5318" i="5"/>
  <c r="DH5318" i="5" s="1"/>
  <c r="DS5318" i="5" s="1"/>
  <c r="F5318" i="7" s="1"/>
  <c r="DT5318" i="5"/>
  <c r="DV5318" i="5"/>
  <c r="D5318" i="7"/>
  <c r="CU5318" i="5"/>
  <c r="DI5318" i="5"/>
  <c r="DX5318" i="5" s="1"/>
  <c r="EJ5318" i="5" l="1"/>
  <c r="K5318" i="7"/>
  <c r="CY5318" i="5"/>
  <c r="DL5318" i="5" s="1"/>
  <c r="EA5318" i="5" s="1"/>
  <c r="DJ5318" i="5"/>
  <c r="DY5318" i="5" s="1"/>
  <c r="L5318" i="7" s="1"/>
  <c r="G5318" i="7"/>
  <c r="EI5318" i="5"/>
  <c r="C5319" i="5"/>
  <c r="I5318" i="7"/>
  <c r="D5319" i="5"/>
  <c r="N5318" i="7" l="1"/>
  <c r="EL5318" i="5"/>
  <c r="J5319" i="5"/>
  <c r="K5319" i="5" s="1"/>
  <c r="L5319" i="5" s="1"/>
  <c r="M5319" i="5" s="1"/>
  <c r="E5319" i="5"/>
  <c r="CZ5318" i="5"/>
  <c r="DM5318" i="5" s="1"/>
  <c r="DZ5318" i="5" s="1"/>
  <c r="EH5318" i="5"/>
  <c r="EG5318" i="5" l="1"/>
  <c r="M5318" i="7"/>
  <c r="EK5318" i="5"/>
  <c r="O5318" i="7" s="1"/>
  <c r="AV5319" i="5"/>
  <c r="AF5319" i="5"/>
  <c r="BH5319" i="5"/>
  <c r="N5319" i="5"/>
  <c r="O5319" i="5" l="1"/>
  <c r="W5319" i="5" s="1"/>
  <c r="AG5319" i="5"/>
  <c r="CP5319" i="5"/>
  <c r="BW5319" i="5"/>
  <c r="BX5319" i="5" s="1"/>
  <c r="CD5319" i="5"/>
  <c r="BA5319" i="5"/>
  <c r="BB5319" i="5" s="1"/>
  <c r="P5319" i="5" l="1"/>
  <c r="V5319" i="5" s="1"/>
  <c r="AP5319" i="5"/>
  <c r="AH5319" i="5"/>
  <c r="BC5319" i="5"/>
  <c r="BD5319" i="5" s="1"/>
  <c r="DK5319" i="5"/>
  <c r="DN5319" i="5" s="1"/>
  <c r="X5319" i="5"/>
  <c r="Y5319" i="5" s="1"/>
  <c r="Z5319" i="5" s="1"/>
  <c r="AA5319" i="5" s="1"/>
  <c r="Q5319" i="5" l="1"/>
  <c r="R5319" i="5" s="1"/>
  <c r="T5319" i="5" s="1"/>
  <c r="BO5319" i="5" s="1"/>
  <c r="U5319" i="5"/>
  <c r="BE5319" i="5"/>
  <c r="AI5319" i="5"/>
  <c r="AJ5319" i="5"/>
  <c r="AK5319" i="5" s="1"/>
  <c r="AM5319" i="5" s="1"/>
  <c r="BI5319" i="5" s="1"/>
  <c r="AB5319" i="5"/>
  <c r="EM5319" i="5"/>
  <c r="A5319" i="7"/>
  <c r="S5319" i="5" l="1"/>
  <c r="BQ5319" i="5"/>
  <c r="AL5319" i="5"/>
  <c r="AN5319" i="5" s="1"/>
  <c r="AS5319" i="5" s="1"/>
  <c r="AT5319" i="5" s="1"/>
  <c r="AU5319" i="5" s="1"/>
  <c r="AC5319" i="5"/>
  <c r="AD5319" i="5" s="1"/>
  <c r="AE5319" i="5" s="1"/>
  <c r="BF5319" i="5"/>
  <c r="BK5319" i="5" l="1"/>
  <c r="AO5319" i="5"/>
  <c r="BL5319" i="5"/>
  <c r="BG5319" i="5"/>
  <c r="BM5319" i="5" s="1"/>
  <c r="BJ5319" i="5"/>
  <c r="EF5319" i="5" l="1"/>
  <c r="BN5319" i="5"/>
  <c r="AQ5319" i="5"/>
  <c r="BR5319" i="5" l="1"/>
  <c r="AR5319" i="5"/>
  <c r="BS5319" i="5" s="1"/>
  <c r="BT5319" i="5" s="1"/>
  <c r="EC5319" i="5" s="1"/>
  <c r="EE5319" i="5"/>
  <c r="BP5319" i="5"/>
  <c r="CM5319" i="5"/>
  <c r="BZ5319" i="5"/>
  <c r="CA5319" i="5" l="1"/>
  <c r="CB5319" i="5" s="1"/>
  <c r="CC5319" i="5" s="1"/>
  <c r="CN5319" i="5"/>
  <c r="CQ5319" i="5" s="1"/>
  <c r="ED5319" i="5"/>
  <c r="CR5319" i="5" l="1"/>
  <c r="DB5319" i="5"/>
  <c r="DU5319" i="5" s="1"/>
  <c r="H5319" i="7" s="1"/>
  <c r="CO5319" i="5"/>
  <c r="DC5319" i="5" s="1"/>
  <c r="DW5319" i="5" s="1"/>
  <c r="J5319" i="7" s="1"/>
  <c r="CG5319" i="5"/>
  <c r="CH5319" i="5" s="1"/>
  <c r="CI5319" i="5" s="1"/>
  <c r="CJ5319" i="5" s="1"/>
  <c r="CK5319" i="5" s="1"/>
  <c r="CE5319" i="5"/>
  <c r="CF5319" i="5" s="1"/>
  <c r="CS5319" i="5" l="1"/>
  <c r="DE5319" i="5"/>
  <c r="DP5319" i="5" s="1"/>
  <c r="C5319" i="7" s="1"/>
  <c r="CV5319" i="5"/>
  <c r="DD5319" i="5"/>
  <c r="DO5319" i="5" s="1"/>
  <c r="B5319" i="7" l="1"/>
  <c r="DF5319" i="5"/>
  <c r="DQ5319" i="5" s="1"/>
  <c r="CW5319" i="5"/>
  <c r="DA5319" i="5"/>
  <c r="CT5319" i="5"/>
  <c r="D5319" i="7" l="1"/>
  <c r="CU5319" i="5"/>
  <c r="DI5319" i="5"/>
  <c r="DX5319" i="5" s="1"/>
  <c r="DT5319" i="5"/>
  <c r="DV5319" i="5"/>
  <c r="CX5319" i="5"/>
  <c r="DH5319" i="5" s="1"/>
  <c r="DS5319" i="5" s="1"/>
  <c r="F5319" i="7" s="1"/>
  <c r="DG5319" i="5"/>
  <c r="DR5319" i="5" s="1"/>
  <c r="E5319" i="7" s="1"/>
  <c r="D5320" i="5" l="1"/>
  <c r="C5320" i="5"/>
  <c r="I5319" i="7"/>
  <c r="CY5319" i="5"/>
  <c r="DL5319" i="5" s="1"/>
  <c r="EA5319" i="5" s="1"/>
  <c r="DJ5319" i="5"/>
  <c r="DY5319" i="5" s="1"/>
  <c r="L5319" i="7" s="1"/>
  <c r="K5319" i="7"/>
  <c r="EJ5319" i="5"/>
  <c r="G5319" i="7"/>
  <c r="EI5319" i="5"/>
  <c r="N5319" i="7" l="1"/>
  <c r="EL5319" i="5"/>
  <c r="EH5319" i="5"/>
  <c r="CZ5319" i="5"/>
  <c r="DM5319" i="5" s="1"/>
  <c r="DZ5319" i="5" s="1"/>
  <c r="E5320" i="5"/>
  <c r="J5320" i="5"/>
  <c r="K5320" i="5" s="1"/>
  <c r="L5320" i="5" s="1"/>
  <c r="M5320" i="5" s="1"/>
  <c r="AV5320" i="5" l="1"/>
  <c r="BH5320" i="5"/>
  <c r="AF5320" i="5"/>
  <c r="N5320" i="5"/>
  <c r="EK5319" i="5"/>
  <c r="O5319" i="7" s="1"/>
  <c r="M5319" i="7"/>
  <c r="EG5319" i="5"/>
  <c r="O5320" i="5" l="1"/>
  <c r="W5320" i="5" s="1"/>
  <c r="AG5320" i="5"/>
  <c r="AH5320" i="5" s="1"/>
  <c r="AI5320" i="5" s="1"/>
  <c r="CP5320" i="5"/>
  <c r="BW5320" i="5"/>
  <c r="BX5320" i="5" s="1"/>
  <c r="CD5320" i="5"/>
  <c r="BA5320" i="5"/>
  <c r="BB5320" i="5" s="1"/>
  <c r="P5320" i="5" l="1"/>
  <c r="U5320" i="5" s="1"/>
  <c r="AP5320" i="5"/>
  <c r="BC5320" i="5"/>
  <c r="DK5320" i="5"/>
  <c r="DN5320" i="5" s="1"/>
  <c r="AJ5320" i="5"/>
  <c r="AK5320" i="5" s="1"/>
  <c r="AM5320" i="5" s="1"/>
  <c r="X5320" i="5"/>
  <c r="Y5320" i="5" s="1"/>
  <c r="Z5320" i="5" s="1"/>
  <c r="AA5320" i="5" s="1"/>
  <c r="V5320" i="5" l="1"/>
  <c r="Q5320" i="5"/>
  <c r="R5320" i="5" s="1"/>
  <c r="S5320" i="5" s="1"/>
  <c r="AB5320" i="5"/>
  <c r="BD5320" i="5"/>
  <c r="BI5320" i="5"/>
  <c r="EM5320" i="5"/>
  <c r="A5320" i="7"/>
  <c r="AL5320" i="5"/>
  <c r="AN5320" i="5" s="1"/>
  <c r="BQ5320" i="5" l="1"/>
  <c r="T5320" i="5"/>
  <c r="BO5320" i="5" s="1"/>
  <c r="AC5320" i="5"/>
  <c r="AD5320" i="5" s="1"/>
  <c r="AE5320" i="5" s="1"/>
  <c r="AS5320" i="5"/>
  <c r="AT5320" i="5" s="1"/>
  <c r="AU5320" i="5" s="1"/>
  <c r="AO5320" i="5"/>
  <c r="BE5320" i="5"/>
  <c r="BJ5320" i="5"/>
  <c r="BK5320" i="5" l="1"/>
  <c r="BF5320" i="5"/>
  <c r="AQ5320" i="5"/>
  <c r="BN5320" i="5"/>
  <c r="BP5320" i="5" l="1"/>
  <c r="BZ5320" i="5"/>
  <c r="CM5320" i="5"/>
  <c r="BR5320" i="5"/>
  <c r="AR5320" i="5"/>
  <c r="BS5320" i="5" s="1"/>
  <c r="BT5320" i="5" s="1"/>
  <c r="EC5320" i="5" s="1"/>
  <c r="BL5320" i="5"/>
  <c r="EF5320" i="5" s="1"/>
  <c r="BG5320" i="5"/>
  <c r="BM5320" i="5" s="1"/>
  <c r="EE5320" i="5"/>
  <c r="CA5320" i="5" l="1"/>
  <c r="CB5320" i="5" s="1"/>
  <c r="CC5320" i="5" s="1"/>
  <c r="ED5320" i="5"/>
  <c r="CN5320" i="5"/>
  <c r="CQ5320" i="5" s="1"/>
  <c r="CR5320" i="5" l="1"/>
  <c r="CS5320" i="5" s="1"/>
  <c r="DB5320" i="5"/>
  <c r="DU5320" i="5" s="1"/>
  <c r="H5320" i="7" s="1"/>
  <c r="CO5320" i="5"/>
  <c r="DC5320" i="5" s="1"/>
  <c r="DW5320" i="5" s="1"/>
  <c r="J5320" i="7" s="1"/>
  <c r="CG5320" i="5"/>
  <c r="CH5320" i="5" s="1"/>
  <c r="CI5320" i="5" s="1"/>
  <c r="CJ5320" i="5" s="1"/>
  <c r="CK5320" i="5" s="1"/>
  <c r="CE5320" i="5"/>
  <c r="CF5320" i="5" s="1"/>
  <c r="DA5320" i="5" l="1"/>
  <c r="CT5320" i="5"/>
  <c r="DE5320" i="5"/>
  <c r="DP5320" i="5" s="1"/>
  <c r="C5320" i="7" s="1"/>
  <c r="CV5320" i="5"/>
  <c r="DD5320" i="5"/>
  <c r="DO5320" i="5" s="1"/>
  <c r="B5320" i="7" l="1"/>
  <c r="CU5320" i="5"/>
  <c r="DI5320" i="5"/>
  <c r="DX5320" i="5" s="1"/>
  <c r="DF5320" i="5"/>
  <c r="DQ5320" i="5" s="1"/>
  <c r="CW5320" i="5"/>
  <c r="DT5320" i="5"/>
  <c r="G5320" i="7" s="1"/>
  <c r="DV5320" i="5"/>
  <c r="I5320" i="7" l="1"/>
  <c r="C5321" i="5"/>
  <c r="D5321" i="5"/>
  <c r="CX5320" i="5"/>
  <c r="DH5320" i="5" s="1"/>
  <c r="DS5320" i="5" s="1"/>
  <c r="F5320" i="7" s="1"/>
  <c r="DG5320" i="5"/>
  <c r="DR5320" i="5" s="1"/>
  <c r="E5320" i="7" s="1"/>
  <c r="K5320" i="7"/>
  <c r="EH5320" i="5"/>
  <c r="EI5320" i="5"/>
  <c r="D5320" i="7"/>
  <c r="CY5320" i="5"/>
  <c r="DL5320" i="5" s="1"/>
  <c r="EA5320" i="5" s="1"/>
  <c r="DJ5320" i="5"/>
  <c r="DY5320" i="5" s="1"/>
  <c r="L5320" i="7" s="1"/>
  <c r="N5320" i="7" l="1"/>
  <c r="EL5320" i="5"/>
  <c r="EJ5320" i="5"/>
  <c r="J5321" i="5"/>
  <c r="K5321" i="5" s="1"/>
  <c r="L5321" i="5" s="1"/>
  <c r="M5321" i="5" s="1"/>
  <c r="E5321" i="5"/>
  <c r="CZ5320" i="5"/>
  <c r="DM5320" i="5" s="1"/>
  <c r="DZ5320" i="5" s="1"/>
  <c r="EG5320" i="5" l="1"/>
  <c r="EK5320" i="5"/>
  <c r="O5320" i="7" s="1"/>
  <c r="M5320" i="7"/>
  <c r="AF5321" i="5"/>
  <c r="BH5321" i="5"/>
  <c r="N5321" i="5"/>
  <c r="AV5321" i="5"/>
  <c r="O5321" i="5" l="1"/>
  <c r="P5321" i="5" s="1"/>
  <c r="CP5321" i="5"/>
  <c r="BW5321" i="5"/>
  <c r="BX5321" i="5" s="1"/>
  <c r="CD5321" i="5"/>
  <c r="BA5321" i="5"/>
  <c r="BB5321" i="5" s="1"/>
  <c r="AG5321" i="5"/>
  <c r="AH5321" i="5" s="1"/>
  <c r="AI5321" i="5" s="1"/>
  <c r="BC5321" i="5" l="1"/>
  <c r="BD5321" i="5" s="1"/>
  <c r="AP5321" i="5"/>
  <c r="DK5321" i="5"/>
  <c r="DN5321" i="5" s="1"/>
  <c r="V5321" i="5"/>
  <c r="U5321" i="5"/>
  <c r="Q5321" i="5"/>
  <c r="R5321" i="5" s="1"/>
  <c r="T5321" i="5" s="1"/>
  <c r="AJ5321" i="5"/>
  <c r="AK5321" i="5" s="1"/>
  <c r="AM5321" i="5" s="1"/>
  <c r="W5321" i="5"/>
  <c r="BE5321" i="5" l="1"/>
  <c r="X5321" i="5"/>
  <c r="Y5321" i="5" s="1"/>
  <c r="Z5321" i="5" s="1"/>
  <c r="AA5321" i="5" s="1"/>
  <c r="BI5321" i="5" s="1"/>
  <c r="AL5321" i="5"/>
  <c r="AN5321" i="5" s="1"/>
  <c r="S5321" i="5"/>
  <c r="A5321" i="7"/>
  <c r="EM5321" i="5"/>
  <c r="AS5321" i="5" l="1"/>
  <c r="AT5321" i="5" s="1"/>
  <c r="AU5321" i="5" s="1"/>
  <c r="AO5321" i="5"/>
  <c r="AB5321" i="5"/>
  <c r="BF5321" i="5"/>
  <c r="BO5321" i="5"/>
  <c r="BQ5321" i="5"/>
  <c r="AC5321" i="5" l="1"/>
  <c r="BJ5321" i="5"/>
  <c r="AQ5321" i="5"/>
  <c r="BN5321" i="5"/>
  <c r="BG5321" i="5"/>
  <c r="BP5321" i="5" l="1"/>
  <c r="BZ5321" i="5"/>
  <c r="BR5321" i="5"/>
  <c r="AR5321" i="5"/>
  <c r="BS5321" i="5" s="1"/>
  <c r="BT5321" i="5" s="1"/>
  <c r="EC5321" i="5" s="1"/>
  <c r="CM5321" i="5"/>
  <c r="EE5321" i="5"/>
  <c r="AD5321" i="5"/>
  <c r="BK5321" i="5"/>
  <c r="CN5321" i="5" l="1"/>
  <c r="CA5321" i="5"/>
  <c r="CB5321" i="5" s="1"/>
  <c r="CC5321" i="5" s="1"/>
  <c r="CE5321" i="5" s="1"/>
  <c r="CF5321" i="5" s="1"/>
  <c r="ED5321" i="5"/>
  <c r="AE5321" i="5"/>
  <c r="BM5321" i="5" s="1"/>
  <c r="BL5321" i="5"/>
  <c r="EF5321" i="5" s="1"/>
  <c r="CG5321" i="5" l="1"/>
  <c r="CH5321" i="5" s="1"/>
  <c r="CI5321" i="5" s="1"/>
  <c r="CJ5321" i="5" s="1"/>
  <c r="CK5321" i="5" s="1"/>
  <c r="CQ5321" i="5"/>
  <c r="CO5321" i="5"/>
  <c r="DC5321" i="5" s="1"/>
  <c r="DW5321" i="5" s="1"/>
  <c r="J5321" i="7" s="1"/>
  <c r="DB5321" i="5"/>
  <c r="DU5321" i="5" s="1"/>
  <c r="H5321" i="7" s="1"/>
  <c r="DD5321" i="5" l="1"/>
  <c r="DO5321" i="5" s="1"/>
  <c r="B5321" i="7" s="1"/>
  <c r="CR5321" i="5"/>
  <c r="CS5321" i="5" s="1"/>
  <c r="DA5321" i="5" l="1"/>
  <c r="CT5321" i="5"/>
  <c r="DE5321" i="5"/>
  <c r="DP5321" i="5" s="1"/>
  <c r="CV5321" i="5"/>
  <c r="DI5321" i="5" l="1"/>
  <c r="DX5321" i="5" s="1"/>
  <c r="CU5321" i="5"/>
  <c r="DF5321" i="5"/>
  <c r="DQ5321" i="5" s="1"/>
  <c r="CW5321" i="5"/>
  <c r="C5321" i="7"/>
  <c r="DT5321" i="5"/>
  <c r="G5321" i="7" s="1"/>
  <c r="DV5321" i="5"/>
  <c r="D5322" i="5" l="1"/>
  <c r="C5322" i="5"/>
  <c r="I5321" i="7"/>
  <c r="EI5321" i="5"/>
  <c r="D5321" i="7"/>
  <c r="CY5321" i="5"/>
  <c r="DL5321" i="5" s="1"/>
  <c r="EA5321" i="5" s="1"/>
  <c r="DJ5321" i="5"/>
  <c r="DY5321" i="5" s="1"/>
  <c r="L5321" i="7" s="1"/>
  <c r="DG5321" i="5"/>
  <c r="DR5321" i="5" s="1"/>
  <c r="E5321" i="7" s="1"/>
  <c r="CX5321" i="5"/>
  <c r="DH5321" i="5" s="1"/>
  <c r="DS5321" i="5" s="1"/>
  <c r="F5321" i="7" s="1"/>
  <c r="K5321" i="7"/>
  <c r="N5321" i="7" l="1"/>
  <c r="EL5321" i="5"/>
  <c r="EJ5321" i="5"/>
  <c r="EH5321" i="5"/>
  <c r="CZ5321" i="5"/>
  <c r="DM5321" i="5" s="1"/>
  <c r="DZ5321" i="5" s="1"/>
  <c r="J5322" i="5"/>
  <c r="K5322" i="5" s="1"/>
  <c r="L5322" i="5" s="1"/>
  <c r="M5322" i="5" s="1"/>
  <c r="E5322" i="5"/>
  <c r="AV5322" i="5" l="1"/>
  <c r="N5322" i="5"/>
  <c r="AF5322" i="5"/>
  <c r="BH5322" i="5"/>
  <c r="EG5321" i="5"/>
  <c r="M5321" i="7"/>
  <c r="EK5321" i="5"/>
  <c r="O5321" i="7" s="1"/>
  <c r="AG5322" i="5" l="1"/>
  <c r="AP5322" i="5" s="1"/>
  <c r="O5322" i="5"/>
  <c r="P5322" i="5" s="1"/>
  <c r="CP5322" i="5"/>
  <c r="CD5322" i="5"/>
  <c r="BW5322" i="5"/>
  <c r="BX5322" i="5" s="1"/>
  <c r="BA5322" i="5"/>
  <c r="BB5322" i="5" s="1"/>
  <c r="W5322" i="5" l="1"/>
  <c r="X5322" i="5" s="1"/>
  <c r="Y5322" i="5" s="1"/>
  <c r="Z5322" i="5" s="1"/>
  <c r="AA5322" i="5" s="1"/>
  <c r="V5322" i="5"/>
  <c r="U5322" i="5"/>
  <c r="Q5322" i="5"/>
  <c r="R5322" i="5" s="1"/>
  <c r="S5322" i="5" s="1"/>
  <c r="BC5322" i="5"/>
  <c r="BD5322" i="5" s="1"/>
  <c r="DK5322" i="5"/>
  <c r="DN5322" i="5" s="1"/>
  <c r="AH5322" i="5"/>
  <c r="T5322" i="5" l="1"/>
  <c r="BO5322" i="5" s="1"/>
  <c r="BE5322" i="5"/>
  <c r="BQ5322" i="5"/>
  <c r="A5322" i="7"/>
  <c r="EM5322" i="5"/>
  <c r="AI5322" i="5"/>
  <c r="AJ5322" i="5"/>
  <c r="AK5322" i="5" s="1"/>
  <c r="AL5322" i="5" s="1"/>
  <c r="AB5322" i="5"/>
  <c r="AC5322" i="5" s="1"/>
  <c r="AD5322" i="5" s="1"/>
  <c r="AE5322" i="5" s="1"/>
  <c r="BF5322" i="5" l="1"/>
  <c r="AM5322" i="5"/>
  <c r="BI5322" i="5" s="1"/>
  <c r="AN5322" i="5" l="1"/>
  <c r="AO5322" i="5" s="1"/>
  <c r="BG5322" i="5"/>
  <c r="BN5322" i="5" l="1"/>
  <c r="AQ5322" i="5"/>
  <c r="AS5322" i="5"/>
  <c r="BJ5322" i="5"/>
  <c r="EE5322" i="5" l="1"/>
  <c r="BR5322" i="5"/>
  <c r="AR5322" i="5"/>
  <c r="BS5322" i="5" s="1"/>
  <c r="BT5322" i="5" s="1"/>
  <c r="EC5322" i="5" s="1"/>
  <c r="AT5322" i="5"/>
  <c r="BK5322" i="5"/>
  <c r="BP5322" i="5"/>
  <c r="BZ5322" i="5"/>
  <c r="CM5322" i="5"/>
  <c r="CA5322" i="5" l="1"/>
  <c r="CB5322" i="5" s="1"/>
  <c r="CC5322" i="5" s="1"/>
  <c r="CE5322" i="5" s="1"/>
  <c r="CF5322" i="5" s="1"/>
  <c r="AU5322" i="5"/>
  <c r="BM5322" i="5" s="1"/>
  <c r="BL5322" i="5"/>
  <c r="EF5322" i="5" s="1"/>
  <c r="CN5322" i="5"/>
  <c r="CQ5322" i="5" s="1"/>
  <c r="ED5322" i="5"/>
  <c r="DB5322" i="5" l="1"/>
  <c r="DU5322" i="5" s="1"/>
  <c r="H5322" i="7" s="1"/>
  <c r="CO5322" i="5"/>
  <c r="DC5322" i="5" s="1"/>
  <c r="DW5322" i="5" s="1"/>
  <c r="J5322" i="7" s="1"/>
  <c r="CG5322" i="5"/>
  <c r="CH5322" i="5" s="1"/>
  <c r="CI5322" i="5" s="1"/>
  <c r="CJ5322" i="5" s="1"/>
  <c r="CK5322" i="5" s="1"/>
  <c r="CR5322" i="5"/>
  <c r="CS5322" i="5" l="1"/>
  <c r="DE5322" i="5"/>
  <c r="DP5322" i="5" s="1"/>
  <c r="C5322" i="7" s="1"/>
  <c r="CV5322" i="5"/>
  <c r="DD5322" i="5"/>
  <c r="DO5322" i="5" s="1"/>
  <c r="DF5322" i="5" l="1"/>
  <c r="DQ5322" i="5" s="1"/>
  <c r="CW5322" i="5"/>
  <c r="B5322" i="7"/>
  <c r="DA5322" i="5"/>
  <c r="CT5322" i="5"/>
  <c r="DI5322" i="5" l="1"/>
  <c r="DX5322" i="5" s="1"/>
  <c r="CU5322" i="5"/>
  <c r="DG5322" i="5"/>
  <c r="DR5322" i="5" s="1"/>
  <c r="E5322" i="7" s="1"/>
  <c r="CX5322" i="5"/>
  <c r="DH5322" i="5" s="1"/>
  <c r="DS5322" i="5" s="1"/>
  <c r="F5322" i="7" s="1"/>
  <c r="DT5322" i="5"/>
  <c r="DV5322" i="5"/>
  <c r="EJ5322" i="5"/>
  <c r="D5322" i="7"/>
  <c r="D5323" i="5" l="1"/>
  <c r="I5322" i="7"/>
  <c r="C5323" i="5"/>
  <c r="G5322" i="7"/>
  <c r="EI5322" i="5"/>
  <c r="CY5322" i="5"/>
  <c r="DL5322" i="5" s="1"/>
  <c r="EA5322" i="5" s="1"/>
  <c r="DJ5322" i="5"/>
  <c r="DY5322" i="5" s="1"/>
  <c r="L5322" i="7" s="1"/>
  <c r="K5322" i="7"/>
  <c r="N5322" i="7" l="1"/>
  <c r="EL5322" i="5"/>
  <c r="CZ5322" i="5"/>
  <c r="DM5322" i="5" s="1"/>
  <c r="DZ5322" i="5" s="1"/>
  <c r="E5323" i="5"/>
  <c r="J5323" i="5"/>
  <c r="K5323" i="5" s="1"/>
  <c r="L5323" i="5" s="1"/>
  <c r="M5323" i="5" s="1"/>
  <c r="EH5322" i="5"/>
  <c r="N5323" i="5" l="1"/>
  <c r="AF5323" i="5"/>
  <c r="AV5323" i="5"/>
  <c r="BH5323" i="5"/>
  <c r="EG5322" i="5"/>
  <c r="M5322" i="7"/>
  <c r="EK5322" i="5"/>
  <c r="O5322" i="7" s="1"/>
  <c r="BA5323" i="5" l="1"/>
  <c r="BB5323" i="5" s="1"/>
  <c r="BC5323" i="5" s="1"/>
  <c r="BD5323" i="5" s="1"/>
  <c r="AG5323" i="5"/>
  <c r="AH5323" i="5" s="1"/>
  <c r="CP5323" i="5"/>
  <c r="BW5323" i="5"/>
  <c r="BX5323" i="5" s="1"/>
  <c r="CD5323" i="5"/>
  <c r="O5323" i="5"/>
  <c r="P5323" i="5" s="1"/>
  <c r="AI5323" i="5" l="1"/>
  <c r="AJ5323" i="5"/>
  <c r="AK5323" i="5" s="1"/>
  <c r="BE5323" i="5"/>
  <c r="AP5323" i="5"/>
  <c r="DK5323" i="5"/>
  <c r="DN5323" i="5" s="1"/>
  <c r="Q5323" i="5"/>
  <c r="R5323" i="5" s="1"/>
  <c r="T5323" i="5" s="1"/>
  <c r="U5323" i="5"/>
  <c r="V5323" i="5"/>
  <c r="W5323" i="5"/>
  <c r="A5323" i="7" l="1"/>
  <c r="EM5323" i="5"/>
  <c r="BF5323" i="5"/>
  <c r="X5323" i="5"/>
  <c r="Y5323" i="5" s="1"/>
  <c r="S5323" i="5"/>
  <c r="AM5323" i="5"/>
  <c r="AL5323" i="5"/>
  <c r="AN5323" i="5" l="1"/>
  <c r="AS5323" i="5" s="1"/>
  <c r="AT5323" i="5" s="1"/>
  <c r="AU5323" i="5" s="1"/>
  <c r="BQ5323" i="5"/>
  <c r="Z5323" i="5"/>
  <c r="AA5323" i="5" s="1"/>
  <c r="BI5323" i="5" s="1"/>
  <c r="BO5323" i="5"/>
  <c r="BG5323" i="5"/>
  <c r="AO5323" i="5" l="1"/>
  <c r="BN5323" i="5" s="1"/>
  <c r="AB5323" i="5"/>
  <c r="AQ5323" i="5" l="1"/>
  <c r="BR5323" i="5" s="1"/>
  <c r="BP5323" i="5"/>
  <c r="BJ5323" i="5"/>
  <c r="EE5323" i="5" s="1"/>
  <c r="AC5323" i="5"/>
  <c r="CM5323" i="5"/>
  <c r="BZ5323" i="5"/>
  <c r="AR5323" i="5" l="1"/>
  <c r="BS5323" i="5" s="1"/>
  <c r="BT5323" i="5" s="1"/>
  <c r="EC5323" i="5" s="1"/>
  <c r="AD5323" i="5"/>
  <c r="BK5323" i="5"/>
  <c r="CA5323" i="5"/>
  <c r="CB5323" i="5" s="1"/>
  <c r="CC5323" i="5" s="1"/>
  <c r="CN5323" i="5"/>
  <c r="ED5323" i="5" l="1"/>
  <c r="CO5323" i="5"/>
  <c r="DC5323" i="5" s="1"/>
  <c r="DW5323" i="5" s="1"/>
  <c r="J5323" i="7" s="1"/>
  <c r="DB5323" i="5"/>
  <c r="DU5323" i="5" s="1"/>
  <c r="H5323" i="7" s="1"/>
  <c r="CG5323" i="5"/>
  <c r="CH5323" i="5" s="1"/>
  <c r="CI5323" i="5" s="1"/>
  <c r="CQ5323" i="5"/>
  <c r="CE5323" i="5"/>
  <c r="CF5323" i="5" s="1"/>
  <c r="AE5323" i="5"/>
  <c r="BM5323" i="5" s="1"/>
  <c r="BL5323" i="5"/>
  <c r="EF5323" i="5" s="1"/>
  <c r="CJ5323" i="5" l="1"/>
  <c r="CK5323" i="5" s="1"/>
  <c r="DD5323" i="5"/>
  <c r="DO5323" i="5" s="1"/>
  <c r="B5323" i="7" s="1"/>
  <c r="CR5323" i="5"/>
  <c r="CS5323" i="5" s="1"/>
  <c r="DA5323" i="5" l="1"/>
  <c r="CT5323" i="5"/>
  <c r="DE5323" i="5"/>
  <c r="DP5323" i="5" s="1"/>
  <c r="CV5323" i="5"/>
  <c r="DI5323" i="5" l="1"/>
  <c r="DX5323" i="5" s="1"/>
  <c r="CU5323" i="5"/>
  <c r="DF5323" i="5"/>
  <c r="DQ5323" i="5" s="1"/>
  <c r="CW5323" i="5"/>
  <c r="C5323" i="7"/>
  <c r="DT5323" i="5"/>
  <c r="G5323" i="7" s="1"/>
  <c r="DV5323" i="5"/>
  <c r="EI5323" i="5" l="1"/>
  <c r="C5324" i="5"/>
  <c r="D5324" i="5"/>
  <c r="I5323" i="7"/>
  <c r="D5323" i="7"/>
  <c r="CY5323" i="5"/>
  <c r="DL5323" i="5" s="1"/>
  <c r="EA5323" i="5" s="1"/>
  <c r="DJ5323" i="5"/>
  <c r="DY5323" i="5" s="1"/>
  <c r="L5323" i="7" s="1"/>
  <c r="DG5323" i="5"/>
  <c r="DR5323" i="5" s="1"/>
  <c r="E5323" i="7" s="1"/>
  <c r="CX5323" i="5"/>
  <c r="DH5323" i="5" s="1"/>
  <c r="DS5323" i="5" s="1"/>
  <c r="F5323" i="7" s="1"/>
  <c r="K5323" i="7"/>
  <c r="N5323" i="7" l="1"/>
  <c r="EL5323" i="5"/>
  <c r="EJ5323" i="5"/>
  <c r="EH5323" i="5"/>
  <c r="CZ5323" i="5"/>
  <c r="DM5323" i="5" s="1"/>
  <c r="DZ5323" i="5" s="1"/>
  <c r="E5324" i="5"/>
  <c r="J5324" i="5"/>
  <c r="K5324" i="5" s="1"/>
  <c r="L5324" i="5" s="1"/>
  <c r="M5324" i="5" s="1"/>
  <c r="N5324" i="5" l="1"/>
  <c r="AV5324" i="5"/>
  <c r="BH5324" i="5"/>
  <c r="AF5324" i="5"/>
  <c r="M5323" i="7"/>
  <c r="EG5323" i="5"/>
  <c r="EK5323" i="5"/>
  <c r="O5323" i="7" s="1"/>
  <c r="CD5324" i="5" l="1"/>
  <c r="BW5324" i="5"/>
  <c r="BX5324" i="5" s="1"/>
  <c r="CP5324" i="5"/>
  <c r="BA5324" i="5"/>
  <c r="BB5324" i="5" s="1"/>
  <c r="AG5324" i="5"/>
  <c r="AP5324" i="5" s="1"/>
  <c r="O5324" i="5"/>
  <c r="W5324" i="5" s="1"/>
  <c r="DK5324" i="5" l="1"/>
  <c r="DN5324" i="5" s="1"/>
  <c r="A5324" i="7" s="1"/>
  <c r="BC5324" i="5"/>
  <c r="BD5324" i="5" s="1"/>
  <c r="X5324" i="5"/>
  <c r="Y5324" i="5" s="1"/>
  <c r="Z5324" i="5" s="1"/>
  <c r="AA5324" i="5" s="1"/>
  <c r="P5324" i="5"/>
  <c r="AH5324" i="5"/>
  <c r="EM5324" i="5" l="1"/>
  <c r="U5324" i="5"/>
  <c r="Q5324" i="5"/>
  <c r="R5324" i="5" s="1"/>
  <c r="T5324" i="5" s="1"/>
  <c r="BO5324" i="5" s="1"/>
  <c r="V5324" i="5"/>
  <c r="BE5324" i="5"/>
  <c r="AB5324" i="5"/>
  <c r="AC5324" i="5" s="1"/>
  <c r="AD5324" i="5" s="1"/>
  <c r="AE5324" i="5" s="1"/>
  <c r="AJ5324" i="5"/>
  <c r="AK5324" i="5" s="1"/>
  <c r="AI5324" i="5"/>
  <c r="AL5324" i="5" l="1"/>
  <c r="S5324" i="5"/>
  <c r="BF5324" i="5"/>
  <c r="BQ5324" i="5"/>
  <c r="AM5324" i="5"/>
  <c r="BI5324" i="5" s="1"/>
  <c r="BG5324" i="5" l="1"/>
  <c r="AN5324" i="5"/>
  <c r="AO5324" i="5" s="1"/>
  <c r="BN5324" i="5" l="1"/>
  <c r="AQ5324" i="5"/>
  <c r="AS5324" i="5"/>
  <c r="BJ5324" i="5"/>
  <c r="EE5324" i="5" l="1"/>
  <c r="AT5324" i="5"/>
  <c r="BK5324" i="5"/>
  <c r="BR5324" i="5"/>
  <c r="AR5324" i="5"/>
  <c r="BS5324" i="5" s="1"/>
  <c r="BT5324" i="5" s="1"/>
  <c r="EC5324" i="5" s="1"/>
  <c r="BP5324" i="5"/>
  <c r="CM5324" i="5"/>
  <c r="BZ5324" i="5"/>
  <c r="CN5324" i="5" l="1"/>
  <c r="CA5324" i="5"/>
  <c r="CB5324" i="5" s="1"/>
  <c r="CC5324" i="5" s="1"/>
  <c r="ED5324" i="5"/>
  <c r="AU5324" i="5"/>
  <c r="BM5324" i="5" s="1"/>
  <c r="BL5324" i="5"/>
  <c r="EF5324" i="5" s="1"/>
  <c r="CG5324" i="5" l="1"/>
  <c r="CH5324" i="5" s="1"/>
  <c r="CI5324" i="5" s="1"/>
  <c r="CJ5324" i="5" s="1"/>
  <c r="CK5324" i="5" s="1"/>
  <c r="CE5324" i="5"/>
  <c r="CF5324" i="5" s="1"/>
  <c r="CQ5324" i="5"/>
  <c r="DB5324" i="5"/>
  <c r="DU5324" i="5" s="1"/>
  <c r="H5324" i="7" s="1"/>
  <c r="CO5324" i="5"/>
  <c r="DC5324" i="5" s="1"/>
  <c r="DW5324" i="5" s="1"/>
  <c r="J5324" i="7" s="1"/>
  <c r="DD5324" i="5" l="1"/>
  <c r="DO5324" i="5" s="1"/>
  <c r="B5324" i="7" s="1"/>
  <c r="CR5324" i="5"/>
  <c r="DE5324" i="5" l="1"/>
  <c r="DP5324" i="5" s="1"/>
  <c r="CV5324" i="5"/>
  <c r="CS5324" i="5"/>
  <c r="DA5324" i="5" l="1"/>
  <c r="CT5324" i="5"/>
  <c r="DF5324" i="5"/>
  <c r="DQ5324" i="5" s="1"/>
  <c r="CW5324" i="5"/>
  <c r="C5324" i="7"/>
  <c r="CU5324" i="5" l="1"/>
  <c r="DI5324" i="5"/>
  <c r="DX5324" i="5" s="1"/>
  <c r="CX5324" i="5"/>
  <c r="DH5324" i="5" s="1"/>
  <c r="DS5324" i="5" s="1"/>
  <c r="F5324" i="7" s="1"/>
  <c r="DG5324" i="5"/>
  <c r="DR5324" i="5" s="1"/>
  <c r="E5324" i="7" s="1"/>
  <c r="D5324" i="7"/>
  <c r="DT5324" i="5"/>
  <c r="DV5324" i="5"/>
  <c r="C5325" i="5" l="1"/>
  <c r="D5325" i="5"/>
  <c r="I5324" i="7"/>
  <c r="G5324" i="7"/>
  <c r="EI5324" i="5"/>
  <c r="EJ5324" i="5"/>
  <c r="K5324" i="7"/>
  <c r="CY5324" i="5"/>
  <c r="DL5324" i="5" s="1"/>
  <c r="EA5324" i="5" s="1"/>
  <c r="DJ5324" i="5"/>
  <c r="DY5324" i="5" s="1"/>
  <c r="L5324" i="7" s="1"/>
  <c r="N5324" i="7" l="1"/>
  <c r="EL5324" i="5"/>
  <c r="EH5324" i="5"/>
  <c r="CZ5324" i="5"/>
  <c r="DM5324" i="5" s="1"/>
  <c r="DZ5324" i="5" s="1"/>
  <c r="J5325" i="5"/>
  <c r="K5325" i="5" s="1"/>
  <c r="L5325" i="5" s="1"/>
  <c r="M5325" i="5" s="1"/>
  <c r="E5325" i="5"/>
  <c r="M5324" i="7" l="1"/>
  <c r="EK5324" i="5"/>
  <c r="O5324" i="7" s="1"/>
  <c r="EG5324" i="5"/>
  <c r="N5325" i="5"/>
  <c r="AF5325" i="5"/>
  <c r="AV5325" i="5"/>
  <c r="BH5325" i="5"/>
  <c r="AG5325" i="5" l="1"/>
  <c r="AH5325" i="5" s="1"/>
  <c r="CD5325" i="5"/>
  <c r="BW5325" i="5"/>
  <c r="BX5325" i="5" s="1"/>
  <c r="CP5325" i="5"/>
  <c r="BA5325" i="5"/>
  <c r="BB5325" i="5" s="1"/>
  <c r="O5325" i="5"/>
  <c r="W5325" i="5" s="1"/>
  <c r="DK5325" i="5" l="1"/>
  <c r="DN5325" i="5" s="1"/>
  <c r="EM5325" i="5" s="1"/>
  <c r="P5325" i="5"/>
  <c r="Q5325" i="5" s="1"/>
  <c r="R5325" i="5" s="1"/>
  <c r="T5325" i="5" s="1"/>
  <c r="AJ5325" i="5"/>
  <c r="AK5325" i="5" s="1"/>
  <c r="AI5325" i="5"/>
  <c r="X5325" i="5"/>
  <c r="Y5325" i="5" s="1"/>
  <c r="Z5325" i="5" s="1"/>
  <c r="AA5325" i="5" s="1"/>
  <c r="V5325" i="5"/>
  <c r="BC5325" i="5"/>
  <c r="BD5325" i="5" s="1"/>
  <c r="AP5325" i="5"/>
  <c r="U5325" i="5" l="1"/>
  <c r="A5325" i="7"/>
  <c r="BQ5325" i="5"/>
  <c r="BO5325" i="5"/>
  <c r="AB5325" i="5"/>
  <c r="AM5325" i="5"/>
  <c r="BE5325" i="5"/>
  <c r="S5325" i="5"/>
  <c r="AL5325" i="5"/>
  <c r="BI5325" i="5" l="1"/>
  <c r="AN5325" i="5"/>
  <c r="AS5325" i="5" s="1"/>
  <c r="AT5325" i="5" s="1"/>
  <c r="AU5325" i="5" s="1"/>
  <c r="AC5325" i="5"/>
  <c r="AD5325" i="5" s="1"/>
  <c r="AE5325" i="5" s="1"/>
  <c r="BF5325" i="5"/>
  <c r="BK5325" i="5" l="1"/>
  <c r="AO5325" i="5"/>
  <c r="BL5325" i="5"/>
  <c r="BG5325" i="5"/>
  <c r="BM5325" i="5" s="1"/>
  <c r="BJ5325" i="5"/>
  <c r="EF5325" i="5" l="1"/>
  <c r="BN5325" i="5"/>
  <c r="AQ5325" i="5"/>
  <c r="BP5325" i="5" l="1"/>
  <c r="CM5325" i="5"/>
  <c r="BZ5325" i="5"/>
  <c r="BR5325" i="5"/>
  <c r="AR5325" i="5"/>
  <c r="BS5325" i="5" s="1"/>
  <c r="BT5325" i="5" s="1"/>
  <c r="EC5325" i="5" s="1"/>
  <c r="EE5325" i="5"/>
  <c r="CN5325" i="5" l="1"/>
  <c r="ED5325" i="5"/>
  <c r="CA5325" i="5"/>
  <c r="CB5325" i="5" s="1"/>
  <c r="CC5325" i="5" s="1"/>
  <c r="CE5325" i="5" s="1"/>
  <c r="CF5325" i="5" s="1"/>
  <c r="CG5325" i="5" l="1"/>
  <c r="CH5325" i="5" s="1"/>
  <c r="CI5325" i="5" s="1"/>
  <c r="CJ5325" i="5" s="1"/>
  <c r="CK5325" i="5" s="1"/>
  <c r="CQ5325" i="5"/>
  <c r="DB5325" i="5"/>
  <c r="DU5325" i="5" s="1"/>
  <c r="H5325" i="7" s="1"/>
  <c r="CO5325" i="5"/>
  <c r="DC5325" i="5" s="1"/>
  <c r="DW5325" i="5" s="1"/>
  <c r="J5325" i="7" s="1"/>
  <c r="DD5325" i="5" l="1"/>
  <c r="DO5325" i="5" s="1"/>
  <c r="B5325" i="7" s="1"/>
  <c r="CR5325" i="5"/>
  <c r="CS5325" i="5" s="1"/>
  <c r="DA5325" i="5" l="1"/>
  <c r="CT5325" i="5"/>
  <c r="DE5325" i="5"/>
  <c r="DP5325" i="5" s="1"/>
  <c r="CV5325" i="5"/>
  <c r="C5325" i="7" l="1"/>
  <c r="CU5325" i="5"/>
  <c r="DI5325" i="5"/>
  <c r="DX5325" i="5" s="1"/>
  <c r="DF5325" i="5"/>
  <c r="DQ5325" i="5" s="1"/>
  <c r="CW5325" i="5"/>
  <c r="DT5325" i="5"/>
  <c r="G5325" i="7" s="1"/>
  <c r="DV5325" i="5"/>
  <c r="CY5325" i="5" l="1"/>
  <c r="DL5325" i="5" s="1"/>
  <c r="EA5325" i="5" s="1"/>
  <c r="DJ5325" i="5"/>
  <c r="DY5325" i="5" s="1"/>
  <c r="L5325" i="7" s="1"/>
  <c r="D5326" i="5"/>
  <c r="I5325" i="7"/>
  <c r="C5326" i="5"/>
  <c r="D5325" i="7"/>
  <c r="EI5325" i="5"/>
  <c r="CX5325" i="5"/>
  <c r="DH5325" i="5" s="1"/>
  <c r="DS5325" i="5" s="1"/>
  <c r="F5325" i="7" s="1"/>
  <c r="DG5325" i="5"/>
  <c r="DR5325" i="5" s="1"/>
  <c r="E5325" i="7" s="1"/>
  <c r="K5325" i="7"/>
  <c r="EH5325" i="5" l="1"/>
  <c r="N5325" i="7"/>
  <c r="EL5325" i="5"/>
  <c r="EJ5325" i="5"/>
  <c r="E5326" i="5"/>
  <c r="J5326" i="5"/>
  <c r="K5326" i="5" s="1"/>
  <c r="L5326" i="5" s="1"/>
  <c r="M5326" i="5" s="1"/>
  <c r="CZ5325" i="5"/>
  <c r="DM5325" i="5" s="1"/>
  <c r="DZ5325" i="5" s="1"/>
  <c r="EK5325" i="5" l="1"/>
  <c r="O5325" i="7" s="1"/>
  <c r="EG5325" i="5"/>
  <c r="M5325" i="7"/>
  <c r="BH5326" i="5"/>
  <c r="AV5326" i="5"/>
  <c r="N5326" i="5"/>
  <c r="AF5326" i="5"/>
  <c r="AG5326" i="5" l="1"/>
  <c r="AP5326" i="5" s="1"/>
  <c r="O5326" i="5"/>
  <c r="W5326" i="5" s="1"/>
  <c r="X5326" i="5" s="1"/>
  <c r="Y5326" i="5" s="1"/>
  <c r="Z5326" i="5" s="1"/>
  <c r="AA5326" i="5" s="1"/>
  <c r="AB5326" i="5" s="1"/>
  <c r="BA5326" i="5"/>
  <c r="BB5326" i="5" s="1"/>
  <c r="BC5326" i="5" s="1"/>
  <c r="BD5326" i="5" s="1"/>
  <c r="CP5326" i="5"/>
  <c r="CD5326" i="5"/>
  <c r="BW5326" i="5"/>
  <c r="BX5326" i="5" s="1"/>
  <c r="P5326" i="5" l="1"/>
  <c r="Q5326" i="5" s="1"/>
  <c r="R5326" i="5" s="1"/>
  <c r="S5326" i="5" s="1"/>
  <c r="BE5326" i="5"/>
  <c r="DK5326" i="5"/>
  <c r="DN5326" i="5" s="1"/>
  <c r="AH5326" i="5"/>
  <c r="U5326" i="5" l="1"/>
  <c r="V5326" i="5"/>
  <c r="AC5326" i="5" s="1"/>
  <c r="AD5326" i="5" s="1"/>
  <c r="AE5326" i="5" s="1"/>
  <c r="T5326" i="5"/>
  <c r="BO5326" i="5" s="1"/>
  <c r="BQ5326" i="5"/>
  <c r="AJ5326" i="5"/>
  <c r="AK5326" i="5" s="1"/>
  <c r="AI5326" i="5"/>
  <c r="BF5326" i="5"/>
  <c r="A5326" i="7"/>
  <c r="EM5326" i="5"/>
  <c r="BG5326" i="5" l="1"/>
  <c r="AL5326" i="5"/>
  <c r="AM5326" i="5"/>
  <c r="BI5326" i="5" s="1"/>
  <c r="AN5326" i="5" l="1"/>
  <c r="AS5326" i="5" l="1"/>
  <c r="BJ5326" i="5"/>
  <c r="AO5326" i="5"/>
  <c r="BN5326" i="5" l="1"/>
  <c r="EE5326" i="5" s="1"/>
  <c r="AQ5326" i="5"/>
  <c r="AT5326" i="5"/>
  <c r="BK5326" i="5"/>
  <c r="AU5326" i="5" l="1"/>
  <c r="BM5326" i="5" s="1"/>
  <c r="BL5326" i="5"/>
  <c r="EF5326" i="5" s="1"/>
  <c r="BR5326" i="5"/>
  <c r="AR5326" i="5"/>
  <c r="BS5326" i="5" s="1"/>
  <c r="BT5326" i="5" s="1"/>
  <c r="EC5326" i="5" s="1"/>
  <c r="BP5326" i="5"/>
  <c r="CM5326" i="5"/>
  <c r="BZ5326" i="5"/>
  <c r="CA5326" i="5" l="1"/>
  <c r="CB5326" i="5" s="1"/>
  <c r="CC5326" i="5" s="1"/>
  <c r="CN5326" i="5"/>
  <c r="CQ5326" i="5" s="1"/>
  <c r="ED5326" i="5"/>
  <c r="CR5326" i="5" l="1"/>
  <c r="CS5326" i="5" s="1"/>
  <c r="CO5326" i="5"/>
  <c r="DC5326" i="5" s="1"/>
  <c r="DW5326" i="5" s="1"/>
  <c r="J5326" i="7" s="1"/>
  <c r="DB5326" i="5"/>
  <c r="DU5326" i="5" s="1"/>
  <c r="H5326" i="7" s="1"/>
  <c r="CG5326" i="5"/>
  <c r="CH5326" i="5" s="1"/>
  <c r="CI5326" i="5" s="1"/>
  <c r="CJ5326" i="5" s="1"/>
  <c r="CK5326" i="5" s="1"/>
  <c r="CE5326" i="5"/>
  <c r="CF5326" i="5" s="1"/>
  <c r="DA5326" i="5" l="1"/>
  <c r="CT5326" i="5"/>
  <c r="DD5326" i="5"/>
  <c r="DO5326" i="5" s="1"/>
  <c r="DE5326" i="5"/>
  <c r="DP5326" i="5" s="1"/>
  <c r="C5326" i="7" s="1"/>
  <c r="CV5326" i="5"/>
  <c r="DF5326" i="5" l="1"/>
  <c r="DQ5326" i="5" s="1"/>
  <c r="CW5326" i="5"/>
  <c r="B5326" i="7"/>
  <c r="CU5326" i="5"/>
  <c r="DI5326" i="5"/>
  <c r="DX5326" i="5" s="1"/>
  <c r="DT5326" i="5"/>
  <c r="G5326" i="7" s="1"/>
  <c r="DV5326" i="5"/>
  <c r="I5326" i="7" l="1"/>
  <c r="D5327" i="5"/>
  <c r="C5327" i="5"/>
  <c r="EI5326" i="5"/>
  <c r="CY5326" i="5"/>
  <c r="DL5326" i="5" s="1"/>
  <c r="EA5326" i="5" s="1"/>
  <c r="DJ5326" i="5"/>
  <c r="DY5326" i="5" s="1"/>
  <c r="L5326" i="7" s="1"/>
  <c r="DG5326" i="5"/>
  <c r="DR5326" i="5" s="1"/>
  <c r="E5326" i="7" s="1"/>
  <c r="CX5326" i="5"/>
  <c r="DH5326" i="5" s="1"/>
  <c r="DS5326" i="5" s="1"/>
  <c r="F5326" i="7" s="1"/>
  <c r="K5326" i="7"/>
  <c r="D5326" i="7"/>
  <c r="N5326" i="7" l="1"/>
  <c r="EL5326" i="5"/>
  <c r="EJ5326" i="5"/>
  <c r="E5327" i="5"/>
  <c r="J5327" i="5"/>
  <c r="K5327" i="5" s="1"/>
  <c r="L5327" i="5" s="1"/>
  <c r="M5327" i="5" s="1"/>
  <c r="CZ5326" i="5"/>
  <c r="DM5326" i="5" s="1"/>
  <c r="DZ5326" i="5" s="1"/>
  <c r="EH5326" i="5"/>
  <c r="BH5327" i="5" l="1"/>
  <c r="N5327" i="5"/>
  <c r="AF5327" i="5"/>
  <c r="AV5327" i="5"/>
  <c r="M5326" i="7"/>
  <c r="EK5326" i="5"/>
  <c r="O5326" i="7" s="1"/>
  <c r="EG5326" i="5"/>
  <c r="AG5327" i="5" l="1"/>
  <c r="AP5327" i="5" s="1"/>
  <c r="BA5327" i="5"/>
  <c r="BB5327" i="5" s="1"/>
  <c r="O5327" i="5"/>
  <c r="W5327" i="5" s="1"/>
  <c r="X5327" i="5" s="1"/>
  <c r="Y5327" i="5" s="1"/>
  <c r="Z5327" i="5" s="1"/>
  <c r="AA5327" i="5" s="1"/>
  <c r="AB5327" i="5" s="1"/>
  <c r="BW5327" i="5"/>
  <c r="BX5327" i="5" s="1"/>
  <c r="CP5327" i="5"/>
  <c r="CD5327" i="5"/>
  <c r="DK5327" i="5" l="1"/>
  <c r="DN5327" i="5" s="1"/>
  <c r="EM5327" i="5" s="1"/>
  <c r="BC5327" i="5"/>
  <c r="BD5327" i="5" s="1"/>
  <c r="P5327" i="5"/>
  <c r="AH5327" i="5"/>
  <c r="A5327" i="7" l="1"/>
  <c r="AJ5327" i="5"/>
  <c r="AK5327" i="5" s="1"/>
  <c r="AI5327" i="5"/>
  <c r="BE5327" i="5"/>
  <c r="Q5327" i="5"/>
  <c r="R5327" i="5" s="1"/>
  <c r="U5327" i="5"/>
  <c r="V5327" i="5"/>
  <c r="AC5327" i="5" s="1"/>
  <c r="AD5327" i="5" s="1"/>
  <c r="AE5327" i="5" s="1"/>
  <c r="T5327" i="5" l="1"/>
  <c r="BO5327" i="5" s="1"/>
  <c r="BQ5327" i="5"/>
  <c r="BF5327" i="5"/>
  <c r="AM5327" i="5"/>
  <c r="BI5327" i="5" s="1"/>
  <c r="S5327" i="5"/>
  <c r="AL5327" i="5"/>
  <c r="AN5327" i="5" l="1"/>
  <c r="AO5327" i="5" s="1"/>
  <c r="BG5327" i="5"/>
  <c r="BN5327" i="5" l="1"/>
  <c r="AQ5327" i="5"/>
  <c r="AS5327" i="5"/>
  <c r="BJ5327" i="5"/>
  <c r="EE5327" i="5" l="1"/>
  <c r="BR5327" i="5"/>
  <c r="AR5327" i="5"/>
  <c r="BS5327" i="5" s="1"/>
  <c r="BT5327" i="5" s="1"/>
  <c r="EC5327" i="5" s="1"/>
  <c r="AT5327" i="5"/>
  <c r="BK5327" i="5"/>
  <c r="BP5327" i="5"/>
  <c r="CM5327" i="5"/>
  <c r="BZ5327" i="5"/>
  <c r="CN5327" i="5" l="1"/>
  <c r="CQ5327" i="5" s="1"/>
  <c r="AU5327" i="5"/>
  <c r="BM5327" i="5" s="1"/>
  <c r="BL5327" i="5"/>
  <c r="EF5327" i="5" s="1"/>
  <c r="CA5327" i="5"/>
  <c r="CB5327" i="5" s="1"/>
  <c r="CC5327" i="5" s="1"/>
  <c r="ED5327" i="5"/>
  <c r="CG5327" i="5" l="1"/>
  <c r="CH5327" i="5" s="1"/>
  <c r="CI5327" i="5" s="1"/>
  <c r="CJ5327" i="5" s="1"/>
  <c r="CK5327" i="5" s="1"/>
  <c r="CE5327" i="5"/>
  <c r="CF5327" i="5" s="1"/>
  <c r="CR5327" i="5"/>
  <c r="CO5327" i="5"/>
  <c r="DC5327" i="5" s="1"/>
  <c r="DW5327" i="5" s="1"/>
  <c r="J5327" i="7" s="1"/>
  <c r="DB5327" i="5"/>
  <c r="DU5327" i="5" s="1"/>
  <c r="H5327" i="7" s="1"/>
  <c r="DE5327" i="5" l="1"/>
  <c r="DP5327" i="5" s="1"/>
  <c r="C5327" i="7" s="1"/>
  <c r="CV5327" i="5"/>
  <c r="CS5327" i="5"/>
  <c r="DD5327" i="5"/>
  <c r="DO5327" i="5" s="1"/>
  <c r="DA5327" i="5" l="1"/>
  <c r="CT5327" i="5"/>
  <c r="DF5327" i="5"/>
  <c r="DQ5327" i="5" s="1"/>
  <c r="CW5327" i="5"/>
  <c r="B5327" i="7"/>
  <c r="D5327" i="7" l="1"/>
  <c r="CU5327" i="5"/>
  <c r="DI5327" i="5"/>
  <c r="DX5327" i="5" s="1"/>
  <c r="DG5327" i="5"/>
  <c r="DR5327" i="5" s="1"/>
  <c r="E5327" i="7" s="1"/>
  <c r="CX5327" i="5"/>
  <c r="DH5327" i="5" s="1"/>
  <c r="DS5327" i="5" s="1"/>
  <c r="F5327" i="7" s="1"/>
  <c r="DT5327" i="5"/>
  <c r="DV5327" i="5"/>
  <c r="G5327" i="7" l="1"/>
  <c r="EI5327" i="5"/>
  <c r="CY5327" i="5"/>
  <c r="DL5327" i="5" s="1"/>
  <c r="EA5327" i="5" s="1"/>
  <c r="DJ5327" i="5"/>
  <c r="DY5327" i="5" s="1"/>
  <c r="L5327" i="7" s="1"/>
  <c r="I5327" i="7"/>
  <c r="D5328" i="5"/>
  <c r="C5328" i="5"/>
  <c r="K5327" i="7"/>
  <c r="EJ5327" i="5"/>
  <c r="N5327" i="7" l="1"/>
  <c r="EL5327" i="5"/>
  <c r="CZ5327" i="5"/>
  <c r="DM5327" i="5" s="1"/>
  <c r="DZ5327" i="5" s="1"/>
  <c r="E5328" i="5"/>
  <c r="J5328" i="5"/>
  <c r="K5328" i="5" s="1"/>
  <c r="L5328" i="5" s="1"/>
  <c r="M5328" i="5" s="1"/>
  <c r="EH5327" i="5"/>
  <c r="BH5328" i="5" l="1"/>
  <c r="AV5328" i="5"/>
  <c r="AF5328" i="5"/>
  <c r="N5328" i="5"/>
  <c r="M5327" i="7"/>
  <c r="EK5327" i="5"/>
  <c r="O5327" i="7" s="1"/>
  <c r="EG5327" i="5"/>
  <c r="O5328" i="5" l="1"/>
  <c r="W5328" i="5" s="1"/>
  <c r="X5328" i="5" s="1"/>
  <c r="Y5328" i="5" s="1"/>
  <c r="Z5328" i="5" s="1"/>
  <c r="AA5328" i="5" s="1"/>
  <c r="AB5328" i="5" s="1"/>
  <c r="AG5328" i="5"/>
  <c r="AP5328" i="5" s="1"/>
  <c r="BA5328" i="5"/>
  <c r="BB5328" i="5" s="1"/>
  <c r="BC5328" i="5" s="1"/>
  <c r="BD5328" i="5" s="1"/>
  <c r="CP5328" i="5"/>
  <c r="CD5328" i="5"/>
  <c r="BW5328" i="5"/>
  <c r="BX5328" i="5" s="1"/>
  <c r="P5328" i="5" l="1"/>
  <c r="Q5328" i="5" s="1"/>
  <c r="R5328" i="5" s="1"/>
  <c r="T5328" i="5" s="1"/>
  <c r="BO5328" i="5" s="1"/>
  <c r="BE5328" i="5"/>
  <c r="AH5328" i="5"/>
  <c r="DK5328" i="5"/>
  <c r="DN5328" i="5" s="1"/>
  <c r="U5328" i="5" l="1"/>
  <c r="V5328" i="5"/>
  <c r="AC5328" i="5" s="1"/>
  <c r="AD5328" i="5" s="1"/>
  <c r="AE5328" i="5" s="1"/>
  <c r="AJ5328" i="5"/>
  <c r="AK5328" i="5" s="1"/>
  <c r="AL5328" i="5" s="1"/>
  <c r="AI5328" i="5"/>
  <c r="A5328" i="7"/>
  <c r="EM5328" i="5"/>
  <c r="BQ5328" i="5"/>
  <c r="S5328" i="5"/>
  <c r="BF5328" i="5"/>
  <c r="BG5328" i="5" l="1"/>
  <c r="AM5328" i="5"/>
  <c r="BI5328" i="5" s="1"/>
  <c r="AN5328" i="5" l="1"/>
  <c r="AO5328" i="5" s="1"/>
  <c r="BJ5328" i="5" l="1"/>
  <c r="AS5328" i="5"/>
  <c r="AT5328" i="5" s="1"/>
  <c r="BN5328" i="5"/>
  <c r="AQ5328" i="5"/>
  <c r="BK5328" i="5" l="1"/>
  <c r="BR5328" i="5"/>
  <c r="AR5328" i="5"/>
  <c r="BS5328" i="5" s="1"/>
  <c r="BT5328" i="5" s="1"/>
  <c r="EC5328" i="5" s="1"/>
  <c r="BP5328" i="5"/>
  <c r="BZ5328" i="5"/>
  <c r="CM5328" i="5"/>
  <c r="AU5328" i="5"/>
  <c r="BM5328" i="5" s="1"/>
  <c r="BL5328" i="5"/>
  <c r="EE5328" i="5"/>
  <c r="EF5328" i="5" l="1"/>
  <c r="CA5328" i="5"/>
  <c r="CB5328" i="5" s="1"/>
  <c r="CC5328" i="5" s="1"/>
  <c r="CN5328" i="5"/>
  <c r="ED5328" i="5"/>
  <c r="CQ5328" i="5" l="1"/>
  <c r="DB5328" i="5"/>
  <c r="DU5328" i="5" s="1"/>
  <c r="H5328" i="7" s="1"/>
  <c r="CO5328" i="5"/>
  <c r="DC5328" i="5" s="1"/>
  <c r="DW5328" i="5" s="1"/>
  <c r="J5328" i="7" s="1"/>
  <c r="CG5328" i="5"/>
  <c r="CH5328" i="5" s="1"/>
  <c r="CI5328" i="5" s="1"/>
  <c r="CJ5328" i="5" s="1"/>
  <c r="CK5328" i="5" s="1"/>
  <c r="CE5328" i="5"/>
  <c r="CF5328" i="5" s="1"/>
  <c r="DD5328" i="5" l="1"/>
  <c r="DO5328" i="5" s="1"/>
  <c r="CR5328" i="5"/>
  <c r="CS5328" i="5" l="1"/>
  <c r="DE5328" i="5"/>
  <c r="DP5328" i="5" s="1"/>
  <c r="C5328" i="7" s="1"/>
  <c r="CV5328" i="5"/>
  <c r="B5328" i="7"/>
  <c r="DF5328" i="5" l="1"/>
  <c r="DQ5328" i="5" s="1"/>
  <c r="CW5328" i="5"/>
  <c r="DA5328" i="5"/>
  <c r="CT5328" i="5"/>
  <c r="DT5328" i="5" l="1"/>
  <c r="DV5328" i="5"/>
  <c r="CX5328" i="5"/>
  <c r="DH5328" i="5" s="1"/>
  <c r="DS5328" i="5" s="1"/>
  <c r="F5328" i="7" s="1"/>
  <c r="DG5328" i="5"/>
  <c r="DR5328" i="5" s="1"/>
  <c r="E5328" i="7" s="1"/>
  <c r="CU5328" i="5"/>
  <c r="DI5328" i="5"/>
  <c r="DX5328" i="5" s="1"/>
  <c r="D5328" i="7"/>
  <c r="EJ5328" i="5"/>
  <c r="CY5328" i="5" l="1"/>
  <c r="DL5328" i="5" s="1"/>
  <c r="EA5328" i="5" s="1"/>
  <c r="DJ5328" i="5"/>
  <c r="DY5328" i="5" s="1"/>
  <c r="L5328" i="7" s="1"/>
  <c r="K5328" i="7"/>
  <c r="I5328" i="7"/>
  <c r="D5329" i="5"/>
  <c r="C5329" i="5"/>
  <c r="G5328" i="7"/>
  <c r="EI5328" i="5"/>
  <c r="N5328" i="7" l="1"/>
  <c r="EL5328" i="5"/>
  <c r="EH5328" i="5"/>
  <c r="E5329" i="5"/>
  <c r="J5329" i="5"/>
  <c r="K5329" i="5" s="1"/>
  <c r="L5329" i="5" s="1"/>
  <c r="M5329" i="5" s="1"/>
  <c r="CZ5328" i="5"/>
  <c r="DM5328" i="5" s="1"/>
  <c r="DZ5328" i="5" s="1"/>
  <c r="EG5328" i="5" l="1"/>
  <c r="M5328" i="7"/>
  <c r="EK5328" i="5"/>
  <c r="O5328" i="7" s="1"/>
  <c r="N5329" i="5"/>
  <c r="BH5329" i="5"/>
  <c r="AV5329" i="5"/>
  <c r="AF5329" i="5"/>
  <c r="BA5329" i="5" l="1"/>
  <c r="BB5329" i="5" s="1"/>
  <c r="AG5329" i="5"/>
  <c r="AH5329" i="5" s="1"/>
  <c r="CP5329" i="5"/>
  <c r="BW5329" i="5"/>
  <c r="BX5329" i="5" s="1"/>
  <c r="CD5329" i="5"/>
  <c r="O5329" i="5"/>
  <c r="P5329" i="5" s="1"/>
  <c r="W5329" i="5" l="1"/>
  <c r="X5329" i="5" s="1"/>
  <c r="Y5329" i="5" s="1"/>
  <c r="Z5329" i="5" s="1"/>
  <c r="AA5329" i="5" s="1"/>
  <c r="AB5329" i="5" s="1"/>
  <c r="DK5329" i="5"/>
  <c r="DN5329" i="5" s="1"/>
  <c r="A5329" i="7" s="1"/>
  <c r="AJ5329" i="5"/>
  <c r="AK5329" i="5" s="1"/>
  <c r="AI5329" i="5"/>
  <c r="AP5329" i="5"/>
  <c r="U5329" i="5"/>
  <c r="Q5329" i="5"/>
  <c r="R5329" i="5" s="1"/>
  <c r="T5329" i="5" s="1"/>
  <c r="BO5329" i="5" s="1"/>
  <c r="V5329" i="5"/>
  <c r="BC5329" i="5"/>
  <c r="BD5329" i="5" s="1"/>
  <c r="EM5329" i="5" l="1"/>
  <c r="AC5329" i="5"/>
  <c r="AD5329" i="5" s="1"/>
  <c r="AE5329" i="5" s="1"/>
  <c r="BQ5329" i="5"/>
  <c r="BE5329" i="5"/>
  <c r="S5329" i="5"/>
  <c r="AM5329" i="5"/>
  <c r="BI5329" i="5" s="1"/>
  <c r="AL5329" i="5"/>
  <c r="BF5329" i="5" l="1"/>
  <c r="AN5329" i="5"/>
  <c r="BG5329" i="5" l="1"/>
  <c r="AO5329" i="5"/>
  <c r="AS5329" i="5"/>
  <c r="BJ5329" i="5"/>
  <c r="BN5329" i="5" l="1"/>
  <c r="EE5329" i="5" s="1"/>
  <c r="AQ5329" i="5"/>
  <c r="AT5329" i="5"/>
  <c r="BK5329" i="5"/>
  <c r="BR5329" i="5" l="1"/>
  <c r="AR5329" i="5"/>
  <c r="BS5329" i="5" s="1"/>
  <c r="AU5329" i="5"/>
  <c r="BM5329" i="5" s="1"/>
  <c r="BL5329" i="5"/>
  <c r="EF5329" i="5" s="1"/>
  <c r="BP5329" i="5"/>
  <c r="CM5329" i="5"/>
  <c r="BZ5329" i="5"/>
  <c r="CN5329" i="5" l="1"/>
  <c r="CA5329" i="5"/>
  <c r="CB5329" i="5" s="1"/>
  <c r="CC5329" i="5" s="1"/>
  <c r="BT5329" i="5"/>
  <c r="ED5329" i="5"/>
  <c r="CE5329" i="5" l="1"/>
  <c r="CF5329" i="5" s="1"/>
  <c r="EC5329" i="5"/>
  <c r="CG5329" i="5"/>
  <c r="CH5329" i="5" s="1"/>
  <c r="CI5329" i="5" s="1"/>
  <c r="CJ5329" i="5" s="1"/>
  <c r="CK5329" i="5" s="1"/>
  <c r="CQ5329" i="5"/>
  <c r="DB5329" i="5"/>
  <c r="DU5329" i="5" s="1"/>
  <c r="H5329" i="7" s="1"/>
  <c r="CO5329" i="5"/>
  <c r="DC5329" i="5" s="1"/>
  <c r="DW5329" i="5" s="1"/>
  <c r="J5329" i="7" s="1"/>
  <c r="DD5329" i="5" l="1"/>
  <c r="DO5329" i="5" s="1"/>
  <c r="B5329" i="7" s="1"/>
  <c r="CR5329" i="5"/>
  <c r="DE5329" i="5" l="1"/>
  <c r="DP5329" i="5" s="1"/>
  <c r="CV5329" i="5"/>
  <c r="CS5329" i="5"/>
  <c r="DA5329" i="5" l="1"/>
  <c r="CT5329" i="5"/>
  <c r="DF5329" i="5"/>
  <c r="DQ5329" i="5" s="1"/>
  <c r="CW5329" i="5"/>
  <c r="C5329" i="7"/>
  <c r="D5329" i="7" l="1"/>
  <c r="DI5329" i="5"/>
  <c r="DX5329" i="5" s="1"/>
  <c r="CU5329" i="5"/>
  <c r="CX5329" i="5"/>
  <c r="DH5329" i="5" s="1"/>
  <c r="DS5329" i="5" s="1"/>
  <c r="F5329" i="7" s="1"/>
  <c r="DG5329" i="5"/>
  <c r="DR5329" i="5" s="1"/>
  <c r="E5329" i="7" s="1"/>
  <c r="DT5329" i="5"/>
  <c r="DV5329" i="5"/>
  <c r="G5329" i="7" l="1"/>
  <c r="EI5329" i="5"/>
  <c r="C5330" i="5"/>
  <c r="I5329" i="7"/>
  <c r="D5330" i="5"/>
  <c r="K5329" i="7"/>
  <c r="CY5329" i="5"/>
  <c r="DL5329" i="5" s="1"/>
  <c r="EA5329" i="5" s="1"/>
  <c r="DJ5329" i="5"/>
  <c r="DY5329" i="5" s="1"/>
  <c r="L5329" i="7" s="1"/>
  <c r="EJ5329" i="5"/>
  <c r="EH5329" i="5" l="1"/>
  <c r="N5329" i="7"/>
  <c r="EL5329" i="5"/>
  <c r="CZ5329" i="5"/>
  <c r="DM5329" i="5" s="1"/>
  <c r="DZ5329" i="5" s="1"/>
  <c r="M5329" i="7" s="1"/>
  <c r="J5330" i="5"/>
  <c r="K5330" i="5" s="1"/>
  <c r="L5330" i="5" s="1"/>
  <c r="M5330" i="5" s="1"/>
  <c r="E5330" i="5"/>
  <c r="EG5329" i="5" l="1"/>
  <c r="EK5329" i="5"/>
  <c r="O5329" i="7" s="1"/>
  <c r="AF5330" i="5"/>
  <c r="N5330" i="5"/>
  <c r="AV5330" i="5"/>
  <c r="BH5330" i="5"/>
  <c r="BA5330" i="5" l="1"/>
  <c r="BB5330" i="5" s="1"/>
  <c r="BC5330" i="5" s="1"/>
  <c r="BD5330" i="5" s="1"/>
  <c r="O5330" i="5"/>
  <c r="P5330" i="5" s="1"/>
  <c r="CP5330" i="5"/>
  <c r="CD5330" i="5"/>
  <c r="BW5330" i="5"/>
  <c r="BX5330" i="5" s="1"/>
  <c r="AG5330" i="5"/>
  <c r="AP5330" i="5" s="1"/>
  <c r="DK5330" i="5" l="1"/>
  <c r="DN5330" i="5" s="1"/>
  <c r="EM5330" i="5" s="1"/>
  <c r="U5330" i="5"/>
  <c r="Q5330" i="5"/>
  <c r="R5330" i="5" s="1"/>
  <c r="T5330" i="5" s="1"/>
  <c r="V5330" i="5"/>
  <c r="BE5330" i="5"/>
  <c r="W5330" i="5"/>
  <c r="X5330" i="5" s="1"/>
  <c r="Y5330" i="5" s="1"/>
  <c r="Z5330" i="5" s="1"/>
  <c r="AA5330" i="5" s="1"/>
  <c r="AB5330" i="5" s="1"/>
  <c r="AC5330" i="5" s="1"/>
  <c r="AD5330" i="5" s="1"/>
  <c r="AE5330" i="5" s="1"/>
  <c r="AH5330" i="5"/>
  <c r="BO5330" i="5" l="1"/>
  <c r="A5330" i="7"/>
  <c r="BF5330" i="5"/>
  <c r="BQ5330" i="5"/>
  <c r="S5330" i="5"/>
  <c r="AI5330" i="5"/>
  <c r="AJ5330" i="5"/>
  <c r="AK5330" i="5" s="1"/>
  <c r="AM5330" i="5" s="1"/>
  <c r="BI5330" i="5" s="1"/>
  <c r="AL5330" i="5" l="1"/>
  <c r="AN5330" i="5" s="1"/>
  <c r="AO5330" i="5" s="1"/>
  <c r="BN5330" i="5" s="1"/>
  <c r="BG5330" i="5"/>
  <c r="BP5330" i="5" l="1"/>
  <c r="BZ5330" i="5"/>
  <c r="CM5330" i="5"/>
  <c r="AQ5330" i="5"/>
  <c r="AS5330" i="5"/>
  <c r="BJ5330" i="5"/>
  <c r="EE5330" i="5" s="1"/>
  <c r="CA5330" i="5" l="1"/>
  <c r="CB5330" i="5" s="1"/>
  <c r="CC5330" i="5" s="1"/>
  <c r="CN5330" i="5"/>
  <c r="AT5330" i="5"/>
  <c r="BK5330" i="5"/>
  <c r="BR5330" i="5"/>
  <c r="AR5330" i="5"/>
  <c r="BS5330" i="5" s="1"/>
  <c r="BT5330" i="5" s="1"/>
  <c r="EC5330" i="5" s="1"/>
  <c r="ED5330" i="5" l="1"/>
  <c r="CQ5330" i="5"/>
  <c r="CO5330" i="5"/>
  <c r="DC5330" i="5" s="1"/>
  <c r="DW5330" i="5" s="1"/>
  <c r="J5330" i="7" s="1"/>
  <c r="DB5330" i="5"/>
  <c r="DU5330" i="5" s="1"/>
  <c r="H5330" i="7" s="1"/>
  <c r="AU5330" i="5"/>
  <c r="BM5330" i="5" s="1"/>
  <c r="BL5330" i="5"/>
  <c r="EF5330" i="5" s="1"/>
  <c r="CE5330" i="5"/>
  <c r="CF5330" i="5" s="1"/>
  <c r="CG5330" i="5"/>
  <c r="CH5330" i="5" s="1"/>
  <c r="CI5330" i="5" s="1"/>
  <c r="CJ5330" i="5" s="1"/>
  <c r="CK5330" i="5" s="1"/>
  <c r="DD5330" i="5" l="1"/>
  <c r="DO5330" i="5" s="1"/>
  <c r="B5330" i="7" s="1"/>
  <c r="CR5330" i="5"/>
  <c r="DE5330" i="5" l="1"/>
  <c r="DP5330" i="5" s="1"/>
  <c r="CV5330" i="5"/>
  <c r="CS5330" i="5"/>
  <c r="DF5330" i="5" l="1"/>
  <c r="DQ5330" i="5" s="1"/>
  <c r="CW5330" i="5"/>
  <c r="DA5330" i="5"/>
  <c r="CT5330" i="5"/>
  <c r="C5330" i="7"/>
  <c r="CU5330" i="5" l="1"/>
  <c r="DI5330" i="5"/>
  <c r="DX5330" i="5" s="1"/>
  <c r="DT5330" i="5"/>
  <c r="DV5330" i="5"/>
  <c r="CX5330" i="5"/>
  <c r="DH5330" i="5" s="1"/>
  <c r="DS5330" i="5" s="1"/>
  <c r="F5330" i="7" s="1"/>
  <c r="DG5330" i="5"/>
  <c r="DR5330" i="5" s="1"/>
  <c r="E5330" i="7" s="1"/>
  <c r="D5330" i="7"/>
  <c r="EJ5330" i="5" l="1"/>
  <c r="K5330" i="7"/>
  <c r="C5331" i="5"/>
  <c r="I5330" i="7"/>
  <c r="D5331" i="5"/>
  <c r="G5330" i="7"/>
  <c r="EI5330" i="5"/>
  <c r="CY5330" i="5"/>
  <c r="DL5330" i="5" s="1"/>
  <c r="EA5330" i="5" s="1"/>
  <c r="DJ5330" i="5"/>
  <c r="DY5330" i="5" s="1"/>
  <c r="L5330" i="7" s="1"/>
  <c r="N5330" i="7" l="1"/>
  <c r="EL5330" i="5"/>
  <c r="CZ5330" i="5"/>
  <c r="DM5330" i="5" s="1"/>
  <c r="DZ5330" i="5" s="1"/>
  <c r="EG5330" i="5" s="1"/>
  <c r="J5331" i="5"/>
  <c r="K5331" i="5" s="1"/>
  <c r="L5331" i="5" s="1"/>
  <c r="M5331" i="5" s="1"/>
  <c r="E5331" i="5"/>
  <c r="EH5330" i="5"/>
  <c r="EK5330" i="5" l="1"/>
  <c r="O5330" i="7" s="1"/>
  <c r="M5330" i="7"/>
  <c r="N5331" i="5"/>
  <c r="BH5331" i="5"/>
  <c r="AF5331" i="5"/>
  <c r="AV5331" i="5"/>
  <c r="BA5331" i="5" l="1"/>
  <c r="BB5331" i="5" s="1"/>
  <c r="AG5331" i="5"/>
  <c r="CD5331" i="5"/>
  <c r="CP5331" i="5"/>
  <c r="BW5331" i="5"/>
  <c r="BX5331" i="5" s="1"/>
  <c r="O5331" i="5"/>
  <c r="W5331" i="5" s="1"/>
  <c r="P5331" i="5" l="1"/>
  <c r="Q5331" i="5" s="1"/>
  <c r="R5331" i="5" s="1"/>
  <c r="T5331" i="5" s="1"/>
  <c r="AP5331" i="5"/>
  <c r="X5331" i="5"/>
  <c r="Y5331" i="5" s="1"/>
  <c r="DK5331" i="5"/>
  <c r="DN5331" i="5" s="1"/>
  <c r="AH5331" i="5"/>
  <c r="BC5331" i="5"/>
  <c r="U5331" i="5" l="1"/>
  <c r="V5331" i="5"/>
  <c r="BO5331" i="5"/>
  <c r="BQ5331" i="5"/>
  <c r="Z5331" i="5"/>
  <c r="AA5331" i="5" s="1"/>
  <c r="AB5331" i="5" s="1"/>
  <c r="AC5331" i="5" s="1"/>
  <c r="AD5331" i="5" s="1"/>
  <c r="AE5331" i="5" s="1"/>
  <c r="S5331" i="5"/>
  <c r="EM5331" i="5"/>
  <c r="A5331" i="7"/>
  <c r="BD5331" i="5"/>
  <c r="AJ5331" i="5"/>
  <c r="AK5331" i="5" s="1"/>
  <c r="AI5331" i="5"/>
  <c r="AM5331" i="5" l="1"/>
  <c r="BI5331" i="5" s="1"/>
  <c r="AL5331" i="5"/>
  <c r="BE5331" i="5"/>
  <c r="AN5331" i="5" l="1"/>
  <c r="AS5331" i="5" s="1"/>
  <c r="AT5331" i="5" s="1"/>
  <c r="AU5331" i="5" s="1"/>
  <c r="BF5331" i="5"/>
  <c r="BJ5331" i="5" l="1"/>
  <c r="AO5331" i="5"/>
  <c r="BN5331" i="5" s="1"/>
  <c r="BK5331" i="5"/>
  <c r="BL5331" i="5"/>
  <c r="BG5331" i="5"/>
  <c r="BM5331" i="5" s="1"/>
  <c r="AQ5331" i="5" l="1"/>
  <c r="BR5331" i="5" s="1"/>
  <c r="EF5331" i="5"/>
  <c r="BP5331" i="5"/>
  <c r="CM5331" i="5"/>
  <c r="BZ5331" i="5"/>
  <c r="EE5331" i="5"/>
  <c r="AR5331" i="5" l="1"/>
  <c r="BS5331" i="5" s="1"/>
  <c r="BT5331" i="5" s="1"/>
  <c r="EC5331" i="5" s="1"/>
  <c r="CN5331" i="5"/>
  <c r="CA5331" i="5"/>
  <c r="CB5331" i="5" s="1"/>
  <c r="CC5331" i="5" s="1"/>
  <c r="ED5331" i="5" l="1"/>
  <c r="CE5331" i="5"/>
  <c r="CF5331" i="5" s="1"/>
  <c r="CG5331" i="5"/>
  <c r="CH5331" i="5" s="1"/>
  <c r="CI5331" i="5" s="1"/>
  <c r="CJ5331" i="5" s="1"/>
  <c r="CK5331" i="5" s="1"/>
  <c r="CQ5331" i="5"/>
  <c r="DB5331" i="5"/>
  <c r="DU5331" i="5" s="1"/>
  <c r="H5331" i="7" s="1"/>
  <c r="CO5331" i="5"/>
  <c r="DC5331" i="5" s="1"/>
  <c r="DW5331" i="5" s="1"/>
  <c r="J5331" i="7" s="1"/>
  <c r="DD5331" i="5" l="1"/>
  <c r="DO5331" i="5" s="1"/>
  <c r="B5331" i="7" s="1"/>
  <c r="CR5331" i="5"/>
  <c r="DE5331" i="5" l="1"/>
  <c r="DP5331" i="5" s="1"/>
  <c r="CV5331" i="5"/>
  <c r="CS5331" i="5"/>
  <c r="DA5331" i="5" l="1"/>
  <c r="CT5331" i="5"/>
  <c r="DF5331" i="5"/>
  <c r="DQ5331" i="5" s="1"/>
  <c r="CW5331" i="5"/>
  <c r="C5331" i="7"/>
  <c r="CU5331" i="5" l="1"/>
  <c r="DI5331" i="5"/>
  <c r="DX5331" i="5" s="1"/>
  <c r="CX5331" i="5"/>
  <c r="DH5331" i="5" s="1"/>
  <c r="DS5331" i="5" s="1"/>
  <c r="F5331" i="7" s="1"/>
  <c r="DG5331" i="5"/>
  <c r="DR5331" i="5" s="1"/>
  <c r="E5331" i="7" s="1"/>
  <c r="D5331" i="7"/>
  <c r="DT5331" i="5"/>
  <c r="DV5331" i="5"/>
  <c r="EJ5331" i="5" l="1"/>
  <c r="G5331" i="7"/>
  <c r="EI5331" i="5"/>
  <c r="I5331" i="7"/>
  <c r="C5332" i="5"/>
  <c r="D5332" i="5"/>
  <c r="K5331" i="7"/>
  <c r="CY5331" i="5"/>
  <c r="DL5331" i="5" s="1"/>
  <c r="EA5331" i="5" s="1"/>
  <c r="DJ5331" i="5"/>
  <c r="DY5331" i="5" s="1"/>
  <c r="L5331" i="7" s="1"/>
  <c r="EH5331" i="5" l="1"/>
  <c r="N5331" i="7"/>
  <c r="EL5331" i="5"/>
  <c r="CZ5331" i="5"/>
  <c r="DM5331" i="5" s="1"/>
  <c r="DZ5331" i="5" s="1"/>
  <c r="M5331" i="7" s="1"/>
  <c r="E5332" i="5"/>
  <c r="J5332" i="5"/>
  <c r="K5332" i="5" s="1"/>
  <c r="L5332" i="5" s="1"/>
  <c r="M5332" i="5" s="1"/>
  <c r="EK5331" i="5" l="1"/>
  <c r="O5331" i="7" s="1"/>
  <c r="EG5331" i="5"/>
  <c r="N5332" i="5"/>
  <c r="AF5332" i="5"/>
  <c r="AV5332" i="5"/>
  <c r="BH5332" i="5"/>
  <c r="BA5332" i="5" l="1"/>
  <c r="BB5332" i="5" s="1"/>
  <c r="AG5332" i="5"/>
  <c r="AH5332" i="5" s="1"/>
  <c r="AJ5332" i="5" s="1"/>
  <c r="AK5332" i="5" s="1"/>
  <c r="CD5332" i="5"/>
  <c r="BW5332" i="5"/>
  <c r="BX5332" i="5" s="1"/>
  <c r="CP5332" i="5"/>
  <c r="O5332" i="5"/>
  <c r="W5332" i="5" s="1"/>
  <c r="X5332" i="5" s="1"/>
  <c r="Y5332" i="5" s="1"/>
  <c r="Z5332" i="5" s="1"/>
  <c r="AA5332" i="5" s="1"/>
  <c r="AB5332" i="5" s="1"/>
  <c r="DK5332" i="5" l="1"/>
  <c r="DN5332" i="5" s="1"/>
  <c r="EM5332" i="5" s="1"/>
  <c r="AP5332" i="5"/>
  <c r="AL5332" i="5"/>
  <c r="AI5332" i="5"/>
  <c r="P5332" i="5"/>
  <c r="BC5332" i="5"/>
  <c r="A5332" i="7" l="1"/>
  <c r="V5332" i="5"/>
  <c r="AC5332" i="5" s="1"/>
  <c r="AD5332" i="5" s="1"/>
  <c r="AE5332" i="5" s="1"/>
  <c r="Q5332" i="5"/>
  <c r="R5332" i="5" s="1"/>
  <c r="T5332" i="5" s="1"/>
  <c r="BO5332" i="5" s="1"/>
  <c r="U5332" i="5"/>
  <c r="BD5332" i="5"/>
  <c r="AM5332" i="5"/>
  <c r="AN5332" i="5" l="1"/>
  <c r="AS5332" i="5" s="1"/>
  <c r="AT5332" i="5" s="1"/>
  <c r="AU5332" i="5" s="1"/>
  <c r="BQ5332" i="5"/>
  <c r="BE5332" i="5"/>
  <c r="BI5332" i="5"/>
  <c r="S5332" i="5"/>
  <c r="BJ5332" i="5" l="1"/>
  <c r="AO5332" i="5"/>
  <c r="BK5332" i="5"/>
  <c r="BF5332" i="5"/>
  <c r="BN5332" i="5" l="1"/>
  <c r="AQ5332" i="5"/>
  <c r="BL5332" i="5"/>
  <c r="EF5332" i="5" s="1"/>
  <c r="BG5332" i="5"/>
  <c r="BM5332" i="5" s="1"/>
  <c r="BR5332" i="5" l="1"/>
  <c r="AR5332" i="5"/>
  <c r="BS5332" i="5" s="1"/>
  <c r="BT5332" i="5" s="1"/>
  <c r="EC5332" i="5" s="1"/>
  <c r="BZ5332" i="5"/>
  <c r="CM5332" i="5"/>
  <c r="EE5332" i="5"/>
  <c r="BP5332" i="5"/>
  <c r="CA5332" i="5" l="1"/>
  <c r="CB5332" i="5" s="1"/>
  <c r="CC5332" i="5" s="1"/>
  <c r="CE5332" i="5" s="1"/>
  <c r="CF5332" i="5" s="1"/>
  <c r="CN5332" i="5"/>
  <c r="ED5332" i="5"/>
  <c r="CQ5332" i="5" l="1"/>
  <c r="CR5332" i="5" s="1"/>
  <c r="CS5332" i="5" s="1"/>
  <c r="CO5332" i="5"/>
  <c r="DC5332" i="5" s="1"/>
  <c r="DW5332" i="5" s="1"/>
  <c r="J5332" i="7" s="1"/>
  <c r="DB5332" i="5"/>
  <c r="DU5332" i="5" s="1"/>
  <c r="H5332" i="7" s="1"/>
  <c r="CG5332" i="5"/>
  <c r="CH5332" i="5" s="1"/>
  <c r="CI5332" i="5" s="1"/>
  <c r="CJ5332" i="5" s="1"/>
  <c r="CK5332" i="5" s="1"/>
  <c r="DE5332" i="5" l="1"/>
  <c r="DP5332" i="5" s="1"/>
  <c r="C5332" i="7" s="1"/>
  <c r="CV5332" i="5"/>
  <c r="DA5332" i="5"/>
  <c r="CT5332" i="5"/>
  <c r="DD5332" i="5"/>
  <c r="DO5332" i="5" s="1"/>
  <c r="B5332" i="7" l="1"/>
  <c r="DF5332" i="5"/>
  <c r="DQ5332" i="5" s="1"/>
  <c r="CW5332" i="5"/>
  <c r="CU5332" i="5"/>
  <c r="DI5332" i="5"/>
  <c r="DX5332" i="5" s="1"/>
  <c r="DT5332" i="5"/>
  <c r="G5332" i="7" s="1"/>
  <c r="DV5332" i="5"/>
  <c r="CY5332" i="5" l="1"/>
  <c r="DL5332" i="5" s="1"/>
  <c r="EA5332" i="5" s="1"/>
  <c r="DJ5332" i="5"/>
  <c r="DY5332" i="5" s="1"/>
  <c r="L5332" i="7" s="1"/>
  <c r="D5332" i="7"/>
  <c r="DG5332" i="5"/>
  <c r="DR5332" i="5" s="1"/>
  <c r="E5332" i="7" s="1"/>
  <c r="CX5332" i="5"/>
  <c r="DH5332" i="5" s="1"/>
  <c r="DS5332" i="5" s="1"/>
  <c r="F5332" i="7" s="1"/>
  <c r="C5333" i="5"/>
  <c r="D5333" i="5"/>
  <c r="I5332" i="7"/>
  <c r="K5332" i="7"/>
  <c r="EI5332" i="5"/>
  <c r="N5332" i="7" l="1"/>
  <c r="EL5332" i="5"/>
  <c r="EH5332" i="5"/>
  <c r="CZ5332" i="5"/>
  <c r="DM5332" i="5" s="1"/>
  <c r="DZ5332" i="5" s="1"/>
  <c r="EK5332" i="5" s="1"/>
  <c r="O5332" i="7" s="1"/>
  <c r="J5333" i="5"/>
  <c r="K5333" i="5" s="1"/>
  <c r="L5333" i="5" s="1"/>
  <c r="M5333" i="5" s="1"/>
  <c r="E5333" i="5"/>
  <c r="EJ5332" i="5"/>
  <c r="EG5332" i="5"/>
  <c r="M5332" i="7" l="1"/>
  <c r="AV5333" i="5"/>
  <c r="AF5333" i="5"/>
  <c r="BH5333" i="5"/>
  <c r="N5333" i="5"/>
  <c r="O5333" i="5" l="1"/>
  <c r="P5333" i="5" s="1"/>
  <c r="AG5333" i="5"/>
  <c r="AP5333" i="5" s="1"/>
  <c r="CD5333" i="5"/>
  <c r="CP5333" i="5"/>
  <c r="BW5333" i="5"/>
  <c r="BX5333" i="5" s="1"/>
  <c r="BA5333" i="5"/>
  <c r="BB5333" i="5" s="1"/>
  <c r="BC5333" i="5" s="1"/>
  <c r="W5333" i="5" l="1"/>
  <c r="X5333" i="5" s="1"/>
  <c r="Y5333" i="5" s="1"/>
  <c r="Z5333" i="5" s="1"/>
  <c r="AA5333" i="5" s="1"/>
  <c r="AB5333" i="5" s="1"/>
  <c r="DK5333" i="5"/>
  <c r="DN5333" i="5" s="1"/>
  <c r="EM5333" i="5" s="1"/>
  <c r="AH5333" i="5"/>
  <c r="BD5333" i="5"/>
  <c r="BE5333" i="5" s="1"/>
  <c r="BF5333" i="5" s="1"/>
  <c r="BG5333" i="5" s="1"/>
  <c r="U5333" i="5"/>
  <c r="Q5333" i="5"/>
  <c r="R5333" i="5" s="1"/>
  <c r="T5333" i="5" s="1"/>
  <c r="V5333" i="5"/>
  <c r="AC5333" i="5" l="1"/>
  <c r="AD5333" i="5" s="1"/>
  <c r="AE5333" i="5" s="1"/>
  <c r="A5333" i="7"/>
  <c r="S5333" i="5"/>
  <c r="AJ5333" i="5"/>
  <c r="AK5333" i="5" s="1"/>
  <c r="AI5333" i="5"/>
  <c r="BO5333" i="5"/>
  <c r="BQ5333" i="5"/>
  <c r="AL5333" i="5" l="1"/>
  <c r="AM5333" i="5"/>
  <c r="BI5333" i="5" s="1"/>
  <c r="AN5333" i="5" l="1"/>
  <c r="BJ5333" i="5" l="1"/>
  <c r="AS5333" i="5"/>
  <c r="AO5333" i="5"/>
  <c r="AQ5333" i="5" l="1"/>
  <c r="BN5333" i="5"/>
  <c r="EE5333" i="5" s="1"/>
  <c r="AT5333" i="5"/>
  <c r="BK5333" i="5"/>
  <c r="BP5333" i="5" l="1"/>
  <c r="CM5333" i="5"/>
  <c r="BZ5333" i="5"/>
  <c r="BL5333" i="5"/>
  <c r="EF5333" i="5" s="1"/>
  <c r="AU5333" i="5"/>
  <c r="BM5333" i="5" s="1"/>
  <c r="AR5333" i="5"/>
  <c r="BS5333" i="5" s="1"/>
  <c r="BT5333" i="5" s="1"/>
  <c r="EC5333" i="5" s="1"/>
  <c r="BR5333" i="5"/>
  <c r="ED5333" i="5" l="1"/>
  <c r="CA5333" i="5"/>
  <c r="CB5333" i="5" s="1"/>
  <c r="CC5333" i="5" s="1"/>
  <c r="CE5333" i="5" s="1"/>
  <c r="CF5333" i="5" s="1"/>
  <c r="CN5333" i="5"/>
  <c r="CG5333" i="5" l="1"/>
  <c r="CH5333" i="5" s="1"/>
  <c r="CI5333" i="5" s="1"/>
  <c r="CJ5333" i="5" s="1"/>
  <c r="CK5333" i="5" s="1"/>
  <c r="CQ5333" i="5"/>
  <c r="CO5333" i="5"/>
  <c r="DC5333" i="5" s="1"/>
  <c r="DW5333" i="5" s="1"/>
  <c r="J5333" i="7" s="1"/>
  <c r="DB5333" i="5"/>
  <c r="DU5333" i="5" s="1"/>
  <c r="H5333" i="7" s="1"/>
  <c r="DD5333" i="5" l="1"/>
  <c r="DO5333" i="5" s="1"/>
  <c r="B5333" i="7" s="1"/>
  <c r="CR5333" i="5"/>
  <c r="CS5333" i="5" l="1"/>
  <c r="DE5333" i="5"/>
  <c r="DP5333" i="5" s="1"/>
  <c r="CV5333" i="5"/>
  <c r="CW5333" i="5" l="1"/>
  <c r="DF5333" i="5"/>
  <c r="DQ5333" i="5" s="1"/>
  <c r="C5333" i="7"/>
  <c r="DA5333" i="5"/>
  <c r="CT5333" i="5"/>
  <c r="DI5333" i="5" l="1"/>
  <c r="DX5333" i="5" s="1"/>
  <c r="CU5333" i="5"/>
  <c r="DV5333" i="5"/>
  <c r="DT5333" i="5"/>
  <c r="D5333" i="7"/>
  <c r="CX5333" i="5"/>
  <c r="DH5333" i="5" s="1"/>
  <c r="DS5333" i="5" s="1"/>
  <c r="F5333" i="7" s="1"/>
  <c r="DG5333" i="5"/>
  <c r="DR5333" i="5" s="1"/>
  <c r="E5333" i="7" s="1"/>
  <c r="EJ5333" i="5" l="1"/>
  <c r="G5333" i="7"/>
  <c r="EI5333" i="5"/>
  <c r="C5334" i="5"/>
  <c r="D5334" i="5"/>
  <c r="I5333" i="7"/>
  <c r="CY5333" i="5"/>
  <c r="DL5333" i="5" s="1"/>
  <c r="EA5333" i="5" s="1"/>
  <c r="DJ5333" i="5"/>
  <c r="DY5333" i="5" s="1"/>
  <c r="L5333" i="7" s="1"/>
  <c r="K5333" i="7"/>
  <c r="N5333" i="7" l="1"/>
  <c r="EL5333" i="5"/>
  <c r="EH5333" i="5"/>
  <c r="J5334" i="5"/>
  <c r="K5334" i="5" s="1"/>
  <c r="L5334" i="5" s="1"/>
  <c r="M5334" i="5" s="1"/>
  <c r="E5334" i="5"/>
  <c r="CZ5333" i="5"/>
  <c r="DM5333" i="5" s="1"/>
  <c r="DZ5333" i="5" s="1"/>
  <c r="EK5333" i="5" l="1"/>
  <c r="O5333" i="7" s="1"/>
  <c r="EG5333" i="5"/>
  <c r="M5333" i="7"/>
  <c r="N5334" i="5"/>
  <c r="BH5334" i="5"/>
  <c r="AF5334" i="5"/>
  <c r="AV5334" i="5"/>
  <c r="BA5334" i="5" l="1"/>
  <c r="BB5334" i="5" s="1"/>
  <c r="BC5334" i="5" s="1"/>
  <c r="BD5334" i="5" s="1"/>
  <c r="BE5334" i="5" s="1"/>
  <c r="BF5334" i="5" s="1"/>
  <c r="BG5334" i="5" s="1"/>
  <c r="AG5334" i="5"/>
  <c r="AH5334" i="5" s="1"/>
  <c r="BW5334" i="5"/>
  <c r="BX5334" i="5" s="1"/>
  <c r="CD5334" i="5"/>
  <c r="CP5334" i="5"/>
  <c r="O5334" i="5"/>
  <c r="P5334" i="5" s="1"/>
  <c r="W5334" i="5" l="1"/>
  <c r="X5334" i="5" s="1"/>
  <c r="Y5334" i="5" s="1"/>
  <c r="DK5334" i="5"/>
  <c r="DN5334" i="5" s="1"/>
  <c r="AI5334" i="5"/>
  <c r="AJ5334" i="5"/>
  <c r="AK5334" i="5" s="1"/>
  <c r="AP5334" i="5"/>
  <c r="A5334" i="7"/>
  <c r="EM5334" i="5"/>
  <c r="Q5334" i="5"/>
  <c r="R5334" i="5" s="1"/>
  <c r="T5334" i="5" s="1"/>
  <c r="U5334" i="5"/>
  <c r="V5334" i="5"/>
  <c r="BO5334" i="5" l="1"/>
  <c r="BQ5334" i="5"/>
  <c r="S5334" i="5"/>
  <c r="AM5334" i="5"/>
  <c r="Z5334" i="5"/>
  <c r="AA5334" i="5" s="1"/>
  <c r="BI5334" i="5" s="1"/>
  <c r="AL5334" i="5"/>
  <c r="AN5334" i="5" l="1"/>
  <c r="AS5334" i="5" s="1"/>
  <c r="AT5334" i="5" s="1"/>
  <c r="AU5334" i="5" s="1"/>
  <c r="AB5334" i="5"/>
  <c r="AO5334" i="5" l="1"/>
  <c r="BN5334" i="5" s="1"/>
  <c r="BJ5334" i="5"/>
  <c r="AC5334" i="5"/>
  <c r="AQ5334" i="5" l="1"/>
  <c r="BR5334" i="5" s="1"/>
  <c r="BK5334" i="5"/>
  <c r="AD5334" i="5"/>
  <c r="CM5334" i="5"/>
  <c r="BP5334" i="5"/>
  <c r="BZ5334" i="5"/>
  <c r="EE5334" i="5"/>
  <c r="AR5334" i="5" l="1"/>
  <c r="BS5334" i="5" s="1"/>
  <c r="BT5334" i="5" s="1"/>
  <c r="EC5334" i="5" s="1"/>
  <c r="CA5334" i="5"/>
  <c r="CB5334" i="5" s="1"/>
  <c r="CC5334" i="5" s="1"/>
  <c r="CN5334" i="5"/>
  <c r="AE5334" i="5"/>
  <c r="BM5334" i="5" s="1"/>
  <c r="BL5334" i="5"/>
  <c r="EF5334" i="5" s="1"/>
  <c r="ED5334" i="5" l="1"/>
  <c r="CE5334" i="5"/>
  <c r="CF5334" i="5" s="1"/>
  <c r="CQ5334" i="5"/>
  <c r="CR5334" i="5" s="1"/>
  <c r="CO5334" i="5"/>
  <c r="DC5334" i="5" s="1"/>
  <c r="DW5334" i="5" s="1"/>
  <c r="J5334" i="7" s="1"/>
  <c r="DB5334" i="5"/>
  <c r="DU5334" i="5" s="1"/>
  <c r="H5334" i="7" s="1"/>
  <c r="CG5334" i="5"/>
  <c r="CH5334" i="5" s="1"/>
  <c r="CI5334" i="5" s="1"/>
  <c r="CJ5334" i="5" s="1"/>
  <c r="CK5334" i="5" s="1"/>
  <c r="DE5334" i="5" l="1"/>
  <c r="DP5334" i="5" s="1"/>
  <c r="C5334" i="7" s="1"/>
  <c r="CV5334" i="5"/>
  <c r="CS5334" i="5"/>
  <c r="DD5334" i="5"/>
  <c r="DO5334" i="5" s="1"/>
  <c r="B5334" i="7" s="1"/>
  <c r="DA5334" i="5" l="1"/>
  <c r="CT5334" i="5"/>
  <c r="DF5334" i="5"/>
  <c r="DQ5334" i="5" s="1"/>
  <c r="CW5334" i="5"/>
  <c r="CX5334" i="5" l="1"/>
  <c r="DH5334" i="5" s="1"/>
  <c r="DS5334" i="5" s="1"/>
  <c r="F5334" i="7" s="1"/>
  <c r="DG5334" i="5"/>
  <c r="DR5334" i="5" s="1"/>
  <c r="E5334" i="7" s="1"/>
  <c r="D5334" i="7"/>
  <c r="CU5334" i="5"/>
  <c r="DI5334" i="5"/>
  <c r="DX5334" i="5" s="1"/>
  <c r="DT5334" i="5"/>
  <c r="DV5334" i="5"/>
  <c r="EJ5334" i="5" l="1"/>
  <c r="D5335" i="5"/>
  <c r="I5334" i="7"/>
  <c r="C5335" i="5"/>
  <c r="EI5334" i="5"/>
  <c r="G5334" i="7"/>
  <c r="CY5334" i="5"/>
  <c r="DL5334" i="5" s="1"/>
  <c r="EA5334" i="5" s="1"/>
  <c r="DJ5334" i="5"/>
  <c r="DY5334" i="5" s="1"/>
  <c r="L5334" i="7" s="1"/>
  <c r="K5334" i="7"/>
  <c r="N5334" i="7" l="1"/>
  <c r="EL5334" i="5"/>
  <c r="CZ5334" i="5"/>
  <c r="DM5334" i="5" s="1"/>
  <c r="DZ5334" i="5" s="1"/>
  <c r="E5335" i="5"/>
  <c r="J5335" i="5"/>
  <c r="K5335" i="5" s="1"/>
  <c r="L5335" i="5" s="1"/>
  <c r="M5335" i="5" s="1"/>
  <c r="EH5334" i="5"/>
  <c r="AF5335" i="5" l="1"/>
  <c r="BH5335" i="5"/>
  <c r="AV5335" i="5"/>
  <c r="N5335" i="5"/>
  <c r="EG5334" i="5"/>
  <c r="M5334" i="7"/>
  <c r="EK5334" i="5"/>
  <c r="O5334" i="7" s="1"/>
  <c r="BW5335" i="5" l="1"/>
  <c r="BX5335" i="5" s="1"/>
  <c r="CD5335" i="5"/>
  <c r="CP5335" i="5"/>
  <c r="O5335" i="5"/>
  <c r="W5335" i="5" s="1"/>
  <c r="X5335" i="5" s="1"/>
  <c r="Y5335" i="5" s="1"/>
  <c r="Z5335" i="5" s="1"/>
  <c r="AA5335" i="5" s="1"/>
  <c r="AB5335" i="5" s="1"/>
  <c r="BA5335" i="5"/>
  <c r="BB5335" i="5" s="1"/>
  <c r="BC5335" i="5" s="1"/>
  <c r="BD5335" i="5" s="1"/>
  <c r="BE5335" i="5" s="1"/>
  <c r="BF5335" i="5" s="1"/>
  <c r="BG5335" i="5" s="1"/>
  <c r="AG5335" i="5"/>
  <c r="AH5335" i="5" s="1"/>
  <c r="DK5335" i="5" l="1"/>
  <c r="DN5335" i="5" s="1"/>
  <c r="EM5335" i="5" s="1"/>
  <c r="AJ5335" i="5"/>
  <c r="AK5335" i="5" s="1"/>
  <c r="AL5335" i="5" s="1"/>
  <c r="P5335" i="5"/>
  <c r="AI5335" i="5"/>
  <c r="AP5335" i="5"/>
  <c r="A5335" i="7" l="1"/>
  <c r="V5335" i="5"/>
  <c r="Q5335" i="5"/>
  <c r="R5335" i="5" s="1"/>
  <c r="T5335" i="5" s="1"/>
  <c r="BO5335" i="5" s="1"/>
  <c r="U5335" i="5"/>
  <c r="AM5335" i="5"/>
  <c r="AN5335" i="5" s="1"/>
  <c r="AS5335" i="5" s="1"/>
  <c r="AT5335" i="5" s="1"/>
  <c r="BI5335" i="5" l="1"/>
  <c r="AO5335" i="5"/>
  <c r="S5335" i="5"/>
  <c r="AC5335" i="5"/>
  <c r="BJ5335" i="5"/>
  <c r="BQ5335" i="5"/>
  <c r="AU5335" i="5"/>
  <c r="BN5335" i="5" l="1"/>
  <c r="AQ5335" i="5"/>
  <c r="AD5335" i="5"/>
  <c r="BK5335" i="5"/>
  <c r="AE5335" i="5" l="1"/>
  <c r="BM5335" i="5" s="1"/>
  <c r="BL5335" i="5"/>
  <c r="EF5335" i="5" s="1"/>
  <c r="BR5335" i="5"/>
  <c r="AR5335" i="5"/>
  <c r="BS5335" i="5" s="1"/>
  <c r="BT5335" i="5" s="1"/>
  <c r="EC5335" i="5" s="1"/>
  <c r="CM5335" i="5"/>
  <c r="CN5335" i="5" s="1"/>
  <c r="CQ5335" i="5" s="1"/>
  <c r="EE5335" i="5"/>
  <c r="BZ5335" i="5"/>
  <c r="CA5335" i="5" s="1"/>
  <c r="CB5335" i="5" s="1"/>
  <c r="CC5335" i="5" s="1"/>
  <c r="BP5335" i="5"/>
  <c r="DB5335" i="5" l="1"/>
  <c r="DU5335" i="5" s="1"/>
  <c r="H5335" i="7" s="1"/>
  <c r="CR5335" i="5"/>
  <c r="CS5335" i="5" s="1"/>
  <c r="DA5335" i="5" s="1"/>
  <c r="CO5335" i="5"/>
  <c r="DC5335" i="5" s="1"/>
  <c r="DW5335" i="5" s="1"/>
  <c r="J5335" i="7" s="1"/>
  <c r="ED5335" i="5"/>
  <c r="CE5335" i="5"/>
  <c r="CF5335" i="5" s="1"/>
  <c r="CG5335" i="5"/>
  <c r="CH5335" i="5" s="1"/>
  <c r="CI5335" i="5" s="1"/>
  <c r="CJ5335" i="5" s="1"/>
  <c r="CK5335" i="5" s="1"/>
  <c r="CT5335" i="5" l="1"/>
  <c r="CU5335" i="5" s="1"/>
  <c r="DD5335" i="5"/>
  <c r="DO5335" i="5" s="1"/>
  <c r="CV5335" i="5"/>
  <c r="DF5335" i="5" s="1"/>
  <c r="DQ5335" i="5" s="1"/>
  <c r="DE5335" i="5"/>
  <c r="DP5335" i="5" s="1"/>
  <c r="C5335" i="7" s="1"/>
  <c r="B5335" i="7"/>
  <c r="DT5335" i="5"/>
  <c r="G5335" i="7" s="1"/>
  <c r="DV5335" i="5"/>
  <c r="DI5335" i="5" l="1"/>
  <c r="DX5335" i="5" s="1"/>
  <c r="K5335" i="7" s="1"/>
  <c r="CW5335" i="5"/>
  <c r="DG5335" i="5" s="1"/>
  <c r="DR5335" i="5" s="1"/>
  <c r="E5335" i="7" s="1"/>
  <c r="D5336" i="5"/>
  <c r="C5336" i="5"/>
  <c r="I5335" i="7"/>
  <c r="CY5335" i="5"/>
  <c r="DL5335" i="5" s="1"/>
  <c r="EA5335" i="5" s="1"/>
  <c r="DJ5335" i="5"/>
  <c r="DY5335" i="5" s="1"/>
  <c r="L5335" i="7" s="1"/>
  <c r="EI5335" i="5"/>
  <c r="D5335" i="7"/>
  <c r="N5335" i="7" l="1"/>
  <c r="EL5335" i="5"/>
  <c r="CX5335" i="5"/>
  <c r="DH5335" i="5" s="1"/>
  <c r="DS5335" i="5" s="1"/>
  <c r="F5335" i="7" s="1"/>
  <c r="CZ5335" i="5"/>
  <c r="DM5335" i="5" s="1"/>
  <c r="DZ5335" i="5" s="1"/>
  <c r="EJ5335" i="5"/>
  <c r="EH5335" i="5"/>
  <c r="E5336" i="5"/>
  <c r="J5336" i="5"/>
  <c r="K5336" i="5" s="1"/>
  <c r="L5336" i="5" s="1"/>
  <c r="M5336" i="5" s="1"/>
  <c r="AV5336" i="5" l="1"/>
  <c r="BH5336" i="5"/>
  <c r="N5336" i="5"/>
  <c r="AF5336" i="5"/>
  <c r="EG5335" i="5"/>
  <c r="M5335" i="7"/>
  <c r="EK5335" i="5"/>
  <c r="O5335" i="7" s="1"/>
  <c r="AG5336" i="5" l="1"/>
  <c r="AP5336" i="5" s="1"/>
  <c r="O5336" i="5"/>
  <c r="P5336" i="5" s="1"/>
  <c r="CP5336" i="5"/>
  <c r="CD5336" i="5"/>
  <c r="BW5336" i="5"/>
  <c r="BX5336" i="5" s="1"/>
  <c r="BA5336" i="5"/>
  <c r="BB5336" i="5" s="1"/>
  <c r="U5336" i="5" l="1"/>
  <c r="V5336" i="5"/>
  <c r="Q5336" i="5"/>
  <c r="R5336" i="5" s="1"/>
  <c r="T5336" i="5" s="1"/>
  <c r="BC5336" i="5"/>
  <c r="DK5336" i="5"/>
  <c r="DN5336" i="5" s="1"/>
  <c r="W5336" i="5"/>
  <c r="AH5336" i="5"/>
  <c r="BD5336" i="5" l="1"/>
  <c r="S5336" i="5"/>
  <c r="AJ5336" i="5"/>
  <c r="AK5336" i="5" s="1"/>
  <c r="AI5336" i="5"/>
  <c r="X5336" i="5"/>
  <c r="EM5336" i="5"/>
  <c r="A5336" i="7"/>
  <c r="AM5336" i="5" l="1"/>
  <c r="AL5336" i="5"/>
  <c r="Y5336" i="5"/>
  <c r="BQ5336" i="5"/>
  <c r="BE5336" i="5"/>
  <c r="AN5336" i="5" l="1"/>
  <c r="AS5336" i="5" s="1"/>
  <c r="AT5336" i="5" s="1"/>
  <c r="AU5336" i="5" s="1"/>
  <c r="BF5336" i="5"/>
  <c r="BO5336" i="5"/>
  <c r="Z5336" i="5"/>
  <c r="AA5336" i="5" s="1"/>
  <c r="AO5336" i="5" l="1"/>
  <c r="BN5336" i="5" s="1"/>
  <c r="BG5336" i="5"/>
  <c r="AB5336" i="5"/>
  <c r="BI5336" i="5"/>
  <c r="CM5336" i="5" l="1"/>
  <c r="BZ5336" i="5"/>
  <c r="AQ5336" i="5"/>
  <c r="BR5336" i="5" s="1"/>
  <c r="AC5336" i="5"/>
  <c r="BJ5336" i="5"/>
  <c r="CA5336" i="5" s="1"/>
  <c r="BP5336" i="5"/>
  <c r="AR5336" i="5" l="1"/>
  <c r="BS5336" i="5" s="1"/>
  <c r="BT5336" i="5" s="1"/>
  <c r="EC5336" i="5" s="1"/>
  <c r="CB5336" i="5"/>
  <c r="CC5336" i="5" s="1"/>
  <c r="CG5336" i="5"/>
  <c r="CH5336" i="5" s="1"/>
  <c r="CI5336" i="5" s="1"/>
  <c r="AD5336" i="5"/>
  <c r="BK5336" i="5"/>
  <c r="CN5336" i="5"/>
  <c r="EE5336" i="5"/>
  <c r="ED5336" i="5" l="1"/>
  <c r="CE5336" i="5"/>
  <c r="CF5336" i="5" s="1"/>
  <c r="CQ5336" i="5"/>
  <c r="DD5336" i="5" s="1"/>
  <c r="DO5336" i="5" s="1"/>
  <c r="CO5336" i="5"/>
  <c r="DC5336" i="5" s="1"/>
  <c r="DW5336" i="5" s="1"/>
  <c r="J5336" i="7" s="1"/>
  <c r="DB5336" i="5"/>
  <c r="DU5336" i="5" s="1"/>
  <c r="H5336" i="7" s="1"/>
  <c r="AE5336" i="5"/>
  <c r="BM5336" i="5" s="1"/>
  <c r="BL5336" i="5"/>
  <c r="EF5336" i="5" s="1"/>
  <c r="CR5336" i="5" l="1"/>
  <c r="DE5336" i="5" s="1"/>
  <c r="DP5336" i="5" s="1"/>
  <c r="C5336" i="7" s="1"/>
  <c r="CJ5336" i="5"/>
  <c r="CK5336" i="5" s="1"/>
  <c r="B5336" i="7"/>
  <c r="CS5336" i="5" l="1"/>
  <c r="DA5336" i="5" s="1"/>
  <c r="CV5336" i="5"/>
  <c r="DF5336" i="5" s="1"/>
  <c r="DQ5336" i="5" s="1"/>
  <c r="CT5336" i="5" l="1"/>
  <c r="CU5336" i="5" s="1"/>
  <c r="CW5336" i="5"/>
  <c r="DG5336" i="5" s="1"/>
  <c r="DR5336" i="5" s="1"/>
  <c r="D5336" i="7"/>
  <c r="DT5336" i="5"/>
  <c r="DV5336" i="5"/>
  <c r="DI5336" i="5" l="1"/>
  <c r="DX5336" i="5" s="1"/>
  <c r="K5336" i="7" s="1"/>
  <c r="E5336" i="7"/>
  <c r="EJ5336" i="5"/>
  <c r="CX5336" i="5"/>
  <c r="DH5336" i="5" s="1"/>
  <c r="DS5336" i="5" s="1"/>
  <c r="F5336" i="7" s="1"/>
  <c r="G5336" i="7"/>
  <c r="EI5336" i="5"/>
  <c r="I5336" i="7"/>
  <c r="C5337" i="5"/>
  <c r="D5337" i="5"/>
  <c r="CY5336" i="5"/>
  <c r="DL5336" i="5" s="1"/>
  <c r="EA5336" i="5" s="1"/>
  <c r="DJ5336" i="5"/>
  <c r="DY5336" i="5" s="1"/>
  <c r="L5336" i="7" s="1"/>
  <c r="N5336" i="7" l="1"/>
  <c r="EL5336" i="5"/>
  <c r="CZ5336" i="5"/>
  <c r="DM5336" i="5" s="1"/>
  <c r="DZ5336" i="5" s="1"/>
  <c r="J5337" i="5"/>
  <c r="K5337" i="5" s="1"/>
  <c r="L5337" i="5" s="1"/>
  <c r="M5337" i="5" s="1"/>
  <c r="E5337" i="5"/>
  <c r="EH5336" i="5"/>
  <c r="BH5337" i="5" l="1"/>
  <c r="N5337" i="5"/>
  <c r="AF5337" i="5"/>
  <c r="AV5337" i="5"/>
  <c r="EK5336" i="5"/>
  <c r="O5336" i="7" s="1"/>
  <c r="M5336" i="7"/>
  <c r="EG5336" i="5"/>
  <c r="BA5337" i="5" l="1"/>
  <c r="BB5337" i="5" s="1"/>
  <c r="AG5337" i="5"/>
  <c r="AP5337" i="5" s="1"/>
  <c r="O5337" i="5"/>
  <c r="W5337" i="5" s="1"/>
  <c r="X5337" i="5" s="1"/>
  <c r="Y5337" i="5" s="1"/>
  <c r="Z5337" i="5" s="1"/>
  <c r="AA5337" i="5" s="1"/>
  <c r="AB5337" i="5" s="1"/>
  <c r="CD5337" i="5"/>
  <c r="BW5337" i="5"/>
  <c r="BX5337" i="5" s="1"/>
  <c r="CP5337" i="5"/>
  <c r="DK5337" i="5" l="1"/>
  <c r="DN5337" i="5" s="1"/>
  <c r="EM5337" i="5" s="1"/>
  <c r="P5337" i="5"/>
  <c r="U5337" i="5" s="1"/>
  <c r="AH5337" i="5"/>
  <c r="BC5337" i="5"/>
  <c r="BD5337" i="5" s="1"/>
  <c r="Q5337" i="5" l="1"/>
  <c r="R5337" i="5" s="1"/>
  <c r="T5337" i="5" s="1"/>
  <c r="BO5337" i="5" s="1"/>
  <c r="A5337" i="7"/>
  <c r="V5337" i="5"/>
  <c r="AC5337" i="5" s="1"/>
  <c r="AD5337" i="5" s="1"/>
  <c r="AE5337" i="5" s="1"/>
  <c r="BE5337" i="5"/>
  <c r="AI5337" i="5"/>
  <c r="AJ5337" i="5"/>
  <c r="AK5337" i="5" s="1"/>
  <c r="AM5337" i="5" s="1"/>
  <c r="BI5337" i="5" s="1"/>
  <c r="S5337" i="5" l="1"/>
  <c r="BQ5337" i="5"/>
  <c r="AL5337" i="5"/>
  <c r="AN5337" i="5" s="1"/>
  <c r="AO5337" i="5" s="1"/>
  <c r="BN5337" i="5" s="1"/>
  <c r="BF5337" i="5"/>
  <c r="BP5337" i="5" l="1"/>
  <c r="CM5337" i="5"/>
  <c r="BZ5337" i="5"/>
  <c r="BG5337" i="5"/>
  <c r="AQ5337" i="5"/>
  <c r="AS5337" i="5"/>
  <c r="BJ5337" i="5"/>
  <c r="EE5337" i="5" s="1"/>
  <c r="BR5337" i="5" l="1"/>
  <c r="AR5337" i="5"/>
  <c r="BS5337" i="5" s="1"/>
  <c r="BT5337" i="5" s="1"/>
  <c r="EC5337" i="5" s="1"/>
  <c r="CN5337" i="5"/>
  <c r="AT5337" i="5"/>
  <c r="BK5337" i="5"/>
  <c r="CA5337" i="5"/>
  <c r="CB5337" i="5" s="1"/>
  <c r="CC5337" i="5" s="1"/>
  <c r="CE5337" i="5" s="1"/>
  <c r="CF5337" i="5" s="1"/>
  <c r="CG5337" i="5" l="1"/>
  <c r="CH5337" i="5" s="1"/>
  <c r="CI5337" i="5" s="1"/>
  <c r="CQ5337" i="5"/>
  <c r="CO5337" i="5"/>
  <c r="DC5337" i="5" s="1"/>
  <c r="DW5337" i="5" s="1"/>
  <c r="J5337" i="7" s="1"/>
  <c r="DB5337" i="5"/>
  <c r="DU5337" i="5" s="1"/>
  <c r="H5337" i="7" s="1"/>
  <c r="AU5337" i="5"/>
  <c r="BM5337" i="5" s="1"/>
  <c r="BL5337" i="5"/>
  <c r="EF5337" i="5" s="1"/>
  <c r="ED5337" i="5"/>
  <c r="DD5337" i="5" l="1"/>
  <c r="DO5337" i="5" s="1"/>
  <c r="B5337" i="7" s="1"/>
  <c r="CJ5337" i="5"/>
  <c r="CK5337" i="5" s="1"/>
  <c r="CR5337" i="5"/>
  <c r="DE5337" i="5" l="1"/>
  <c r="DP5337" i="5" s="1"/>
  <c r="CV5337" i="5"/>
  <c r="CS5337" i="5"/>
  <c r="DA5337" i="5" l="1"/>
  <c r="CT5337" i="5"/>
  <c r="DF5337" i="5"/>
  <c r="DQ5337" i="5" s="1"/>
  <c r="CW5337" i="5"/>
  <c r="C5337" i="7"/>
  <c r="DI5337" i="5" l="1"/>
  <c r="DX5337" i="5" s="1"/>
  <c r="CU5337" i="5"/>
  <c r="DG5337" i="5"/>
  <c r="DR5337" i="5" s="1"/>
  <c r="E5337" i="7" s="1"/>
  <c r="CX5337" i="5"/>
  <c r="DH5337" i="5" s="1"/>
  <c r="DS5337" i="5" s="1"/>
  <c r="F5337" i="7" s="1"/>
  <c r="D5337" i="7"/>
  <c r="EJ5337" i="5"/>
  <c r="DT5337" i="5"/>
  <c r="DV5337" i="5"/>
  <c r="G5337" i="7" l="1"/>
  <c r="EI5337" i="5"/>
  <c r="D5338" i="5"/>
  <c r="I5337" i="7"/>
  <c r="C5338" i="5"/>
  <c r="CY5337" i="5"/>
  <c r="DL5337" i="5" s="1"/>
  <c r="EA5337" i="5" s="1"/>
  <c r="DJ5337" i="5"/>
  <c r="DY5337" i="5" s="1"/>
  <c r="L5337" i="7" s="1"/>
  <c r="K5337" i="7"/>
  <c r="N5337" i="7" l="1"/>
  <c r="EL5337" i="5"/>
  <c r="CZ5337" i="5"/>
  <c r="DM5337" i="5" s="1"/>
  <c r="DZ5337" i="5" s="1"/>
  <c r="J5338" i="5"/>
  <c r="K5338" i="5" s="1"/>
  <c r="L5338" i="5" s="1"/>
  <c r="M5338" i="5" s="1"/>
  <c r="E5338" i="5"/>
  <c r="EH5337" i="5"/>
  <c r="N5338" i="5" l="1"/>
  <c r="AF5338" i="5"/>
  <c r="AV5338" i="5"/>
  <c r="BH5338" i="5"/>
  <c r="EG5337" i="5"/>
  <c r="M5337" i="7"/>
  <c r="EK5337" i="5"/>
  <c r="O5337" i="7" s="1"/>
  <c r="CP5338" i="5" l="1"/>
  <c r="CD5338" i="5"/>
  <c r="BW5338" i="5"/>
  <c r="BX5338" i="5" s="1"/>
  <c r="BA5338" i="5"/>
  <c r="BB5338" i="5" s="1"/>
  <c r="AG5338" i="5"/>
  <c r="AP5338" i="5" s="1"/>
  <c r="O5338" i="5"/>
  <c r="W5338" i="5" s="1"/>
  <c r="X5338" i="5" s="1"/>
  <c r="Y5338" i="5" s="1"/>
  <c r="Z5338" i="5" s="1"/>
  <c r="AA5338" i="5" s="1"/>
  <c r="AB5338" i="5" s="1"/>
  <c r="P5338" i="5" l="1"/>
  <c r="U5338" i="5" s="1"/>
  <c r="BC5338" i="5"/>
  <c r="BD5338" i="5" s="1"/>
  <c r="AH5338" i="5"/>
  <c r="DK5338" i="5"/>
  <c r="DN5338" i="5" s="1"/>
  <c r="V5338" i="5" l="1"/>
  <c r="AC5338" i="5" s="1"/>
  <c r="AD5338" i="5" s="1"/>
  <c r="AE5338" i="5" s="1"/>
  <c r="Q5338" i="5"/>
  <c r="R5338" i="5" s="1"/>
  <c r="T5338" i="5" s="1"/>
  <c r="BO5338" i="5" s="1"/>
  <c r="BE5338" i="5"/>
  <c r="EM5338" i="5"/>
  <c r="A5338" i="7"/>
  <c r="AI5338" i="5"/>
  <c r="AJ5338" i="5"/>
  <c r="AK5338" i="5" s="1"/>
  <c r="AM5338" i="5" s="1"/>
  <c r="BI5338" i="5" s="1"/>
  <c r="BQ5338" i="5" l="1"/>
  <c r="S5338" i="5"/>
  <c r="BF5338" i="5"/>
  <c r="AL5338" i="5"/>
  <c r="AN5338" i="5" s="1"/>
  <c r="AS5338" i="5" l="1"/>
  <c r="BJ5338" i="5"/>
  <c r="AO5338" i="5"/>
  <c r="BG5338" i="5"/>
  <c r="BN5338" i="5" l="1"/>
  <c r="EE5338" i="5" s="1"/>
  <c r="AQ5338" i="5"/>
  <c r="AT5338" i="5"/>
  <c r="BK5338" i="5"/>
  <c r="BR5338" i="5" l="1"/>
  <c r="AR5338" i="5"/>
  <c r="BS5338" i="5" s="1"/>
  <c r="BT5338" i="5" s="1"/>
  <c r="EC5338" i="5" s="1"/>
  <c r="AU5338" i="5"/>
  <c r="BM5338" i="5" s="1"/>
  <c r="BL5338" i="5"/>
  <c r="EF5338" i="5" s="1"/>
  <c r="BP5338" i="5"/>
  <c r="BZ5338" i="5"/>
  <c r="CM5338" i="5"/>
  <c r="CN5338" i="5" l="1"/>
  <c r="CQ5338" i="5" s="1"/>
  <c r="CA5338" i="5"/>
  <c r="CB5338" i="5" s="1"/>
  <c r="CC5338" i="5" s="1"/>
  <c r="ED5338" i="5"/>
  <c r="CE5338" i="5" l="1"/>
  <c r="CF5338" i="5" s="1"/>
  <c r="CR5338" i="5"/>
  <c r="CG5338" i="5"/>
  <c r="CH5338" i="5" s="1"/>
  <c r="CI5338" i="5" s="1"/>
  <c r="CJ5338" i="5" s="1"/>
  <c r="CK5338" i="5" s="1"/>
  <c r="CO5338" i="5"/>
  <c r="DC5338" i="5" s="1"/>
  <c r="DW5338" i="5" s="1"/>
  <c r="J5338" i="7" s="1"/>
  <c r="DB5338" i="5"/>
  <c r="DU5338" i="5" s="1"/>
  <c r="H5338" i="7" s="1"/>
  <c r="CS5338" i="5" l="1"/>
  <c r="DE5338" i="5"/>
  <c r="DP5338" i="5" s="1"/>
  <c r="C5338" i="7" s="1"/>
  <c r="CV5338" i="5"/>
  <c r="DD5338" i="5"/>
  <c r="DO5338" i="5" s="1"/>
  <c r="B5338" i="7" l="1"/>
  <c r="DF5338" i="5"/>
  <c r="DQ5338" i="5" s="1"/>
  <c r="CW5338" i="5"/>
  <c r="DA5338" i="5"/>
  <c r="CT5338" i="5"/>
  <c r="D5338" i="7" l="1"/>
  <c r="CU5338" i="5"/>
  <c r="DI5338" i="5"/>
  <c r="DX5338" i="5" s="1"/>
  <c r="DT5338" i="5"/>
  <c r="DV5338" i="5"/>
  <c r="CX5338" i="5"/>
  <c r="DH5338" i="5" s="1"/>
  <c r="DS5338" i="5" s="1"/>
  <c r="F5338" i="7" s="1"/>
  <c r="DG5338" i="5"/>
  <c r="DR5338" i="5" s="1"/>
  <c r="E5338" i="7" s="1"/>
  <c r="C5339" i="5" l="1"/>
  <c r="I5338" i="7"/>
  <c r="D5339" i="5"/>
  <c r="CY5338" i="5"/>
  <c r="DL5338" i="5" s="1"/>
  <c r="EA5338" i="5" s="1"/>
  <c r="DJ5338" i="5"/>
  <c r="DY5338" i="5" s="1"/>
  <c r="L5338" i="7" s="1"/>
  <c r="K5338" i="7"/>
  <c r="EJ5338" i="5"/>
  <c r="G5338" i="7"/>
  <c r="EI5338" i="5"/>
  <c r="N5338" i="7" l="1"/>
  <c r="EL5338" i="5"/>
  <c r="EH5338" i="5"/>
  <c r="CZ5338" i="5"/>
  <c r="DM5338" i="5" s="1"/>
  <c r="DZ5338" i="5" s="1"/>
  <c r="J5339" i="5"/>
  <c r="K5339" i="5" s="1"/>
  <c r="L5339" i="5" s="1"/>
  <c r="M5339" i="5" s="1"/>
  <c r="E5339" i="5"/>
  <c r="N5339" i="5" l="1"/>
  <c r="AV5339" i="5"/>
  <c r="BH5339" i="5"/>
  <c r="AF5339" i="5"/>
  <c r="M5338" i="7"/>
  <c r="EG5338" i="5"/>
  <c r="EK5338" i="5"/>
  <c r="O5338" i="7" s="1"/>
  <c r="CP5339" i="5" l="1"/>
  <c r="CD5339" i="5"/>
  <c r="BW5339" i="5"/>
  <c r="BX5339" i="5" s="1"/>
  <c r="BA5339" i="5"/>
  <c r="BB5339" i="5" s="1"/>
  <c r="BC5339" i="5" s="1"/>
  <c r="AG5339" i="5"/>
  <c r="AH5339" i="5" s="1"/>
  <c r="AJ5339" i="5" s="1"/>
  <c r="AK5339" i="5" s="1"/>
  <c r="O5339" i="5"/>
  <c r="W5339" i="5" s="1"/>
  <c r="X5339" i="5" s="1"/>
  <c r="Y5339" i="5" s="1"/>
  <c r="Z5339" i="5" s="1"/>
  <c r="AA5339" i="5" s="1"/>
  <c r="AB5339" i="5" s="1"/>
  <c r="BD5339" i="5" l="1"/>
  <c r="BE5339" i="5" s="1"/>
  <c r="P5339" i="5"/>
  <c r="AP5339" i="5"/>
  <c r="AI5339" i="5"/>
  <c r="AL5339" i="5"/>
  <c r="DK5339" i="5"/>
  <c r="DN5339" i="5" s="1"/>
  <c r="BF5339" i="5" l="1"/>
  <c r="U5339" i="5"/>
  <c r="Q5339" i="5"/>
  <c r="R5339" i="5" s="1"/>
  <c r="T5339" i="5" s="1"/>
  <c r="BO5339" i="5" s="1"/>
  <c r="V5339" i="5"/>
  <c r="AC5339" i="5" s="1"/>
  <c r="AD5339" i="5" s="1"/>
  <c r="AE5339" i="5" s="1"/>
  <c r="EM5339" i="5"/>
  <c r="A5339" i="7"/>
  <c r="AM5339" i="5"/>
  <c r="BI5339" i="5" l="1"/>
  <c r="BG5339" i="5"/>
  <c r="AN5339" i="5"/>
  <c r="S5339" i="5"/>
  <c r="BQ5339" i="5"/>
  <c r="BJ5339" i="5" l="1"/>
  <c r="AS5339" i="5"/>
  <c r="AO5339" i="5"/>
  <c r="AT5339" i="5" l="1"/>
  <c r="BK5339" i="5"/>
  <c r="BN5339" i="5"/>
  <c r="AQ5339" i="5"/>
  <c r="BP5339" i="5" l="1"/>
  <c r="BZ5339" i="5"/>
  <c r="CM5339" i="5"/>
  <c r="EE5339" i="5"/>
  <c r="BR5339" i="5"/>
  <c r="AR5339" i="5"/>
  <c r="BS5339" i="5" s="1"/>
  <c r="BT5339" i="5" s="1"/>
  <c r="EC5339" i="5" s="1"/>
  <c r="AU5339" i="5"/>
  <c r="BM5339" i="5" s="1"/>
  <c r="BL5339" i="5"/>
  <c r="EF5339" i="5" s="1"/>
  <c r="ED5339" i="5" l="1"/>
  <c r="CA5339" i="5"/>
  <c r="CB5339" i="5" s="1"/>
  <c r="CC5339" i="5" s="1"/>
  <c r="CN5339" i="5"/>
  <c r="CO5339" i="5" l="1"/>
  <c r="DC5339" i="5" s="1"/>
  <c r="DW5339" i="5" s="1"/>
  <c r="J5339" i="7" s="1"/>
  <c r="DB5339" i="5"/>
  <c r="DU5339" i="5" s="1"/>
  <c r="H5339" i="7" s="1"/>
  <c r="CQ5339" i="5"/>
  <c r="CR5339" i="5" s="1"/>
  <c r="CG5339" i="5"/>
  <c r="CH5339" i="5" s="1"/>
  <c r="CI5339" i="5" s="1"/>
  <c r="CJ5339" i="5" s="1"/>
  <c r="CK5339" i="5" s="1"/>
  <c r="CE5339" i="5"/>
  <c r="CF5339" i="5" s="1"/>
  <c r="DE5339" i="5" l="1"/>
  <c r="DP5339" i="5" s="1"/>
  <c r="C5339" i="7" s="1"/>
  <c r="CV5339" i="5"/>
  <c r="DD5339" i="5"/>
  <c r="DO5339" i="5" s="1"/>
  <c r="CS5339" i="5"/>
  <c r="DA5339" i="5" l="1"/>
  <c r="CT5339" i="5"/>
  <c r="B5339" i="7"/>
  <c r="DF5339" i="5"/>
  <c r="DQ5339" i="5" s="1"/>
  <c r="CW5339" i="5"/>
  <c r="CX5339" i="5" l="1"/>
  <c r="DH5339" i="5" s="1"/>
  <c r="DS5339" i="5" s="1"/>
  <c r="F5339" i="7" s="1"/>
  <c r="DG5339" i="5"/>
  <c r="DR5339" i="5" s="1"/>
  <c r="E5339" i="7" s="1"/>
  <c r="D5339" i="7"/>
  <c r="DI5339" i="5"/>
  <c r="DX5339" i="5" s="1"/>
  <c r="CU5339" i="5"/>
  <c r="DT5339" i="5"/>
  <c r="DV5339" i="5"/>
  <c r="EJ5339" i="5" l="1"/>
  <c r="G5339" i="7"/>
  <c r="EI5339" i="5"/>
  <c r="I5339" i="7"/>
  <c r="D5340" i="5"/>
  <c r="C5340" i="5"/>
  <c r="K5339" i="7"/>
  <c r="CY5339" i="5"/>
  <c r="DL5339" i="5" s="1"/>
  <c r="EA5339" i="5" s="1"/>
  <c r="DJ5339" i="5"/>
  <c r="DY5339" i="5" s="1"/>
  <c r="L5339" i="7" s="1"/>
  <c r="EH5339" i="5" l="1"/>
  <c r="N5339" i="7"/>
  <c r="EL5339" i="5"/>
  <c r="CZ5339" i="5"/>
  <c r="DM5339" i="5" s="1"/>
  <c r="DZ5339" i="5" s="1"/>
  <c r="M5339" i="7" s="1"/>
  <c r="J5340" i="5"/>
  <c r="K5340" i="5" s="1"/>
  <c r="L5340" i="5" s="1"/>
  <c r="M5340" i="5" s="1"/>
  <c r="E5340" i="5"/>
  <c r="EK5339" i="5" l="1"/>
  <c r="O5339" i="7" s="1"/>
  <c r="EG5339" i="5"/>
  <c r="AV5340" i="5"/>
  <c r="N5340" i="5"/>
  <c r="BH5340" i="5"/>
  <c r="AF5340" i="5"/>
  <c r="CP5340" i="5" l="1"/>
  <c r="BW5340" i="5"/>
  <c r="BX5340" i="5" s="1"/>
  <c r="CD5340" i="5"/>
  <c r="O5340" i="5"/>
  <c r="W5340" i="5" s="1"/>
  <c r="AG5340" i="5"/>
  <c r="AP5340" i="5" s="1"/>
  <c r="BA5340" i="5"/>
  <c r="BB5340" i="5" s="1"/>
  <c r="P5340" i="5" l="1"/>
  <c r="V5340" i="5" s="1"/>
  <c r="AH5340" i="5"/>
  <c r="X5340" i="5"/>
  <c r="Y5340" i="5" s="1"/>
  <c r="Z5340" i="5" s="1"/>
  <c r="BC5340" i="5"/>
  <c r="BD5340" i="5" s="1"/>
  <c r="DK5340" i="5"/>
  <c r="DN5340" i="5" s="1"/>
  <c r="Q5340" i="5" l="1"/>
  <c r="R5340" i="5" s="1"/>
  <c r="T5340" i="5" s="1"/>
  <c r="BO5340" i="5" s="1"/>
  <c r="U5340" i="5"/>
  <c r="A5340" i="7"/>
  <c r="EM5340" i="5"/>
  <c r="AJ5340" i="5"/>
  <c r="AK5340" i="5" s="1"/>
  <c r="AI5340" i="5"/>
  <c r="BE5340" i="5"/>
  <c r="AA5340" i="5"/>
  <c r="AB5340" i="5" s="1"/>
  <c r="S5340" i="5" l="1"/>
  <c r="BQ5340" i="5"/>
  <c r="AL5340" i="5"/>
  <c r="AC5340" i="5"/>
  <c r="AD5340" i="5" s="1"/>
  <c r="AE5340" i="5" s="1"/>
  <c r="BF5340" i="5"/>
  <c r="AM5340" i="5"/>
  <c r="BI5340" i="5" s="1"/>
  <c r="AN5340" i="5" l="1"/>
  <c r="BG5340" i="5"/>
  <c r="AS5340" i="5" l="1"/>
  <c r="BJ5340" i="5"/>
  <c r="AO5340" i="5"/>
  <c r="BN5340" i="5" l="1"/>
  <c r="EE5340" i="5" s="1"/>
  <c r="AQ5340" i="5"/>
  <c r="AT5340" i="5"/>
  <c r="BK5340" i="5"/>
  <c r="AU5340" i="5" l="1"/>
  <c r="BM5340" i="5" s="1"/>
  <c r="BL5340" i="5"/>
  <c r="EF5340" i="5" s="1"/>
  <c r="BR5340" i="5"/>
  <c r="AR5340" i="5"/>
  <c r="BS5340" i="5" s="1"/>
  <c r="BT5340" i="5" s="1"/>
  <c r="EC5340" i="5" s="1"/>
  <c r="BP5340" i="5"/>
  <c r="CM5340" i="5"/>
  <c r="BZ5340" i="5"/>
  <c r="ED5340" i="5" l="1"/>
  <c r="CN5340" i="5"/>
  <c r="CQ5340" i="5" s="1"/>
  <c r="CA5340" i="5"/>
  <c r="CB5340" i="5" s="1"/>
  <c r="CC5340" i="5" s="1"/>
  <c r="CE5340" i="5" l="1"/>
  <c r="CF5340" i="5" s="1"/>
  <c r="CR5340" i="5"/>
  <c r="CG5340" i="5"/>
  <c r="CH5340" i="5" s="1"/>
  <c r="CI5340" i="5" s="1"/>
  <c r="CJ5340" i="5" s="1"/>
  <c r="CK5340" i="5" s="1"/>
  <c r="CO5340" i="5"/>
  <c r="DC5340" i="5" s="1"/>
  <c r="DW5340" i="5" s="1"/>
  <c r="J5340" i="7" s="1"/>
  <c r="DB5340" i="5"/>
  <c r="DU5340" i="5" s="1"/>
  <c r="H5340" i="7" s="1"/>
  <c r="CS5340" i="5" l="1"/>
  <c r="DE5340" i="5"/>
  <c r="DP5340" i="5" s="1"/>
  <c r="C5340" i="7" s="1"/>
  <c r="CV5340" i="5"/>
  <c r="DD5340" i="5"/>
  <c r="DO5340" i="5" s="1"/>
  <c r="B5340" i="7" l="1"/>
  <c r="DF5340" i="5"/>
  <c r="DQ5340" i="5" s="1"/>
  <c r="CW5340" i="5"/>
  <c r="DA5340" i="5"/>
  <c r="CT5340" i="5"/>
  <c r="DI5340" i="5" l="1"/>
  <c r="DX5340" i="5" s="1"/>
  <c r="CU5340" i="5"/>
  <c r="D5340" i="7"/>
  <c r="DT5340" i="5"/>
  <c r="DV5340" i="5"/>
  <c r="DG5340" i="5"/>
  <c r="DR5340" i="5" s="1"/>
  <c r="E5340" i="7" s="1"/>
  <c r="CX5340" i="5"/>
  <c r="DH5340" i="5" s="1"/>
  <c r="DS5340" i="5" s="1"/>
  <c r="F5340" i="7" s="1"/>
  <c r="G5340" i="7" l="1"/>
  <c r="EI5340" i="5"/>
  <c r="EJ5340" i="5"/>
  <c r="D5341" i="5"/>
  <c r="I5340" i="7"/>
  <c r="C5341" i="5"/>
  <c r="CY5340" i="5"/>
  <c r="DL5340" i="5" s="1"/>
  <c r="EA5340" i="5" s="1"/>
  <c r="DJ5340" i="5"/>
  <c r="DY5340" i="5" s="1"/>
  <c r="L5340" i="7" s="1"/>
  <c r="K5340" i="7"/>
  <c r="N5340" i="7" l="1"/>
  <c r="EL5340" i="5"/>
  <c r="CZ5340" i="5"/>
  <c r="DM5340" i="5" s="1"/>
  <c r="DZ5340" i="5" s="1"/>
  <c r="E5341" i="5"/>
  <c r="J5341" i="5"/>
  <c r="K5341" i="5" s="1"/>
  <c r="L5341" i="5" s="1"/>
  <c r="M5341" i="5" s="1"/>
  <c r="EH5340" i="5"/>
  <c r="BH5341" i="5" l="1"/>
  <c r="AF5341" i="5"/>
  <c r="N5341" i="5"/>
  <c r="AV5341" i="5"/>
  <c r="M5340" i="7"/>
  <c r="EK5340" i="5"/>
  <c r="O5340" i="7" s="1"/>
  <c r="EG5340" i="5"/>
  <c r="BA5341" i="5" l="1"/>
  <c r="BB5341" i="5" s="1"/>
  <c r="BC5341" i="5" s="1"/>
  <c r="BD5341" i="5" s="1"/>
  <c r="O5341" i="5"/>
  <c r="W5341" i="5" s="1"/>
  <c r="AG5341" i="5"/>
  <c r="AP5341" i="5" s="1"/>
  <c r="BW5341" i="5"/>
  <c r="BX5341" i="5" s="1"/>
  <c r="CP5341" i="5"/>
  <c r="CD5341" i="5"/>
  <c r="P5341" i="5" l="1"/>
  <c r="V5341" i="5" s="1"/>
  <c r="BE5341" i="5"/>
  <c r="X5341" i="5"/>
  <c r="Y5341" i="5" s="1"/>
  <c r="Z5341" i="5" s="1"/>
  <c r="AA5341" i="5" s="1"/>
  <c r="DK5341" i="5"/>
  <c r="DN5341" i="5" s="1"/>
  <c r="AH5341" i="5"/>
  <c r="Q5341" i="5" l="1"/>
  <c r="R5341" i="5" s="1"/>
  <c r="BQ5341" i="5" s="1"/>
  <c r="U5341" i="5"/>
  <c r="AI5341" i="5"/>
  <c r="AJ5341" i="5"/>
  <c r="AK5341" i="5" s="1"/>
  <c r="AB5341" i="5"/>
  <c r="A5341" i="7"/>
  <c r="EM5341" i="5"/>
  <c r="BF5341" i="5"/>
  <c r="S5341" i="5" l="1"/>
  <c r="T5341" i="5"/>
  <c r="BO5341" i="5" s="1"/>
  <c r="AM5341" i="5"/>
  <c r="BI5341" i="5" s="1"/>
  <c r="AL5341" i="5"/>
  <c r="BG5341" i="5"/>
  <c r="AC5341" i="5"/>
  <c r="AN5341" i="5" l="1"/>
  <c r="AS5341" i="5" s="1"/>
  <c r="AT5341" i="5" s="1"/>
  <c r="AU5341" i="5" s="1"/>
  <c r="AD5341" i="5"/>
  <c r="BJ5341" i="5" l="1"/>
  <c r="AO5341" i="5"/>
  <c r="AQ5341" i="5" s="1"/>
  <c r="BK5341" i="5"/>
  <c r="AE5341" i="5"/>
  <c r="BM5341" i="5" s="1"/>
  <c r="BL5341" i="5"/>
  <c r="EF5341" i="5" s="1"/>
  <c r="BN5341" i="5" l="1"/>
  <c r="BP5341" i="5" s="1"/>
  <c r="BR5341" i="5"/>
  <c r="AR5341" i="5"/>
  <c r="BS5341" i="5" s="1"/>
  <c r="BT5341" i="5" s="1"/>
  <c r="EC5341" i="5" s="1"/>
  <c r="EE5341" i="5" l="1"/>
  <c r="BZ5341" i="5"/>
  <c r="CA5341" i="5" s="1"/>
  <c r="CB5341" i="5" s="1"/>
  <c r="CC5341" i="5" s="1"/>
  <c r="CM5341" i="5"/>
  <c r="CN5341" i="5" s="1"/>
  <c r="CQ5341" i="5" s="1"/>
  <c r="ED5341" i="5"/>
  <c r="CR5341" i="5" l="1"/>
  <c r="CE5341" i="5"/>
  <c r="CF5341" i="5" s="1"/>
  <c r="CG5341" i="5"/>
  <c r="CH5341" i="5" s="1"/>
  <c r="CI5341" i="5" s="1"/>
  <c r="CJ5341" i="5" s="1"/>
  <c r="CK5341" i="5" s="1"/>
  <c r="CO5341" i="5"/>
  <c r="DC5341" i="5" s="1"/>
  <c r="DW5341" i="5" s="1"/>
  <c r="J5341" i="7" s="1"/>
  <c r="DB5341" i="5"/>
  <c r="DU5341" i="5" s="1"/>
  <c r="H5341" i="7" s="1"/>
  <c r="DD5341" i="5" l="1"/>
  <c r="DO5341" i="5" s="1"/>
  <c r="CS5341" i="5"/>
  <c r="DE5341" i="5"/>
  <c r="DP5341" i="5" s="1"/>
  <c r="C5341" i="7" s="1"/>
  <c r="CV5341" i="5"/>
  <c r="DF5341" i="5" l="1"/>
  <c r="DQ5341" i="5" s="1"/>
  <c r="CW5341" i="5"/>
  <c r="DA5341" i="5"/>
  <c r="CT5341" i="5"/>
  <c r="B5341" i="7"/>
  <c r="DT5341" i="5" l="1"/>
  <c r="DV5341" i="5"/>
  <c r="DG5341" i="5"/>
  <c r="DR5341" i="5" s="1"/>
  <c r="E5341" i="7" s="1"/>
  <c r="CX5341" i="5"/>
  <c r="DH5341" i="5" s="1"/>
  <c r="DS5341" i="5" s="1"/>
  <c r="F5341" i="7" s="1"/>
  <c r="CU5341" i="5"/>
  <c r="DI5341" i="5"/>
  <c r="DX5341" i="5" s="1"/>
  <c r="D5341" i="7"/>
  <c r="EJ5341" i="5"/>
  <c r="K5341" i="7" l="1"/>
  <c r="CY5341" i="5"/>
  <c r="DL5341" i="5" s="1"/>
  <c r="EA5341" i="5" s="1"/>
  <c r="DJ5341" i="5"/>
  <c r="DY5341" i="5" s="1"/>
  <c r="L5341" i="7" s="1"/>
  <c r="C5342" i="5"/>
  <c r="I5341" i="7"/>
  <c r="D5342" i="5"/>
  <c r="G5341" i="7"/>
  <c r="EI5341" i="5"/>
  <c r="N5341" i="7" l="1"/>
  <c r="EL5341" i="5"/>
  <c r="E5342" i="5"/>
  <c r="J5342" i="5"/>
  <c r="K5342" i="5" s="1"/>
  <c r="L5342" i="5" s="1"/>
  <c r="M5342" i="5" s="1"/>
  <c r="CZ5341" i="5"/>
  <c r="DM5341" i="5" s="1"/>
  <c r="DZ5341" i="5" s="1"/>
  <c r="EH5341" i="5"/>
  <c r="EG5341" i="5" l="1"/>
  <c r="EK5341" i="5"/>
  <c r="O5341" i="7" s="1"/>
  <c r="M5341" i="7"/>
  <c r="N5342" i="5"/>
  <c r="BH5342" i="5"/>
  <c r="AV5342" i="5"/>
  <c r="AF5342" i="5"/>
  <c r="O5342" i="5" l="1"/>
  <c r="P5342" i="5" s="1"/>
  <c r="AG5342" i="5"/>
  <c r="AH5342" i="5" s="1"/>
  <c r="AJ5342" i="5" s="1"/>
  <c r="AK5342" i="5" s="1"/>
  <c r="BA5342" i="5"/>
  <c r="BB5342" i="5" s="1"/>
  <c r="BC5342" i="5" s="1"/>
  <c r="BD5342" i="5" s="1"/>
  <c r="BW5342" i="5"/>
  <c r="BX5342" i="5" s="1"/>
  <c r="CP5342" i="5"/>
  <c r="CD5342" i="5"/>
  <c r="W5342" i="5" l="1"/>
  <c r="X5342" i="5" s="1"/>
  <c r="Y5342" i="5" s="1"/>
  <c r="Z5342" i="5" s="1"/>
  <c r="AA5342" i="5" s="1"/>
  <c r="BE5342" i="5"/>
  <c r="AL5342" i="5"/>
  <c r="DK5342" i="5"/>
  <c r="DN5342" i="5" s="1"/>
  <c r="AI5342" i="5"/>
  <c r="AP5342" i="5"/>
  <c r="Q5342" i="5"/>
  <c r="R5342" i="5" s="1"/>
  <c r="T5342" i="5" s="1"/>
  <c r="U5342" i="5"/>
  <c r="V5342" i="5"/>
  <c r="AB5342" i="5" l="1"/>
  <c r="AC5342" i="5" s="1"/>
  <c r="AD5342" i="5" s="1"/>
  <c r="AE5342" i="5" s="1"/>
  <c r="S5342" i="5"/>
  <c r="BO5342" i="5"/>
  <c r="A5342" i="7"/>
  <c r="EM5342" i="5"/>
  <c r="BF5342" i="5"/>
  <c r="BQ5342" i="5"/>
  <c r="AM5342" i="5"/>
  <c r="BI5342" i="5" s="1"/>
  <c r="AN5342" i="5" l="1"/>
  <c r="AS5342" i="5" s="1"/>
  <c r="AT5342" i="5" s="1"/>
  <c r="AU5342" i="5" s="1"/>
  <c r="BG5342" i="5"/>
  <c r="BM5342" i="5" l="1"/>
  <c r="BJ5342" i="5"/>
  <c r="BL5342" i="5"/>
  <c r="AO5342" i="5"/>
  <c r="BK5342" i="5"/>
  <c r="EF5342" i="5" l="1"/>
  <c r="BN5342" i="5"/>
  <c r="AQ5342" i="5"/>
  <c r="BP5342" i="5" l="1"/>
  <c r="CM5342" i="5"/>
  <c r="BZ5342" i="5"/>
  <c r="EE5342" i="5"/>
  <c r="BR5342" i="5"/>
  <c r="AR5342" i="5"/>
  <c r="BS5342" i="5" s="1"/>
  <c r="BT5342" i="5" s="1"/>
  <c r="EC5342" i="5" s="1"/>
  <c r="ED5342" i="5" l="1"/>
  <c r="CA5342" i="5"/>
  <c r="CB5342" i="5" s="1"/>
  <c r="CC5342" i="5" s="1"/>
  <c r="CN5342" i="5"/>
  <c r="CQ5342" i="5" s="1"/>
  <c r="DB5342" i="5" l="1"/>
  <c r="DU5342" i="5" s="1"/>
  <c r="H5342" i="7" s="1"/>
  <c r="CO5342" i="5"/>
  <c r="DC5342" i="5" s="1"/>
  <c r="DW5342" i="5" s="1"/>
  <c r="J5342" i="7" s="1"/>
  <c r="CR5342" i="5"/>
  <c r="CS5342" i="5" s="1"/>
  <c r="CG5342" i="5"/>
  <c r="CH5342" i="5" s="1"/>
  <c r="CI5342" i="5" s="1"/>
  <c r="CJ5342" i="5" s="1"/>
  <c r="CK5342" i="5" s="1"/>
  <c r="CE5342" i="5"/>
  <c r="CF5342" i="5" s="1"/>
  <c r="DA5342" i="5" l="1"/>
  <c r="CT5342" i="5"/>
  <c r="DE5342" i="5"/>
  <c r="DP5342" i="5" s="1"/>
  <c r="C5342" i="7" s="1"/>
  <c r="CV5342" i="5"/>
  <c r="DD5342" i="5"/>
  <c r="DO5342" i="5" s="1"/>
  <c r="DF5342" i="5" l="1"/>
  <c r="DQ5342" i="5" s="1"/>
  <c r="CW5342" i="5"/>
  <c r="B5342" i="7"/>
  <c r="CU5342" i="5"/>
  <c r="DI5342" i="5"/>
  <c r="DX5342" i="5" s="1"/>
  <c r="DT5342" i="5"/>
  <c r="G5342" i="7" s="1"/>
  <c r="DV5342" i="5"/>
  <c r="D5343" i="5" l="1"/>
  <c r="I5342" i="7"/>
  <c r="C5343" i="5"/>
  <c r="DG5342" i="5"/>
  <c r="DR5342" i="5" s="1"/>
  <c r="E5342" i="7" s="1"/>
  <c r="CX5342" i="5"/>
  <c r="DH5342" i="5" s="1"/>
  <c r="DS5342" i="5" s="1"/>
  <c r="F5342" i="7" s="1"/>
  <c r="K5342" i="7"/>
  <c r="CY5342" i="5"/>
  <c r="DL5342" i="5" s="1"/>
  <c r="EA5342" i="5" s="1"/>
  <c r="DJ5342" i="5"/>
  <c r="DY5342" i="5" s="1"/>
  <c r="L5342" i="7" s="1"/>
  <c r="EI5342" i="5"/>
  <c r="D5342" i="7"/>
  <c r="N5342" i="7" l="1"/>
  <c r="EL5342" i="5"/>
  <c r="CZ5342" i="5"/>
  <c r="DM5342" i="5" s="1"/>
  <c r="DZ5342" i="5" s="1"/>
  <c r="EG5342" i="5" s="1"/>
  <c r="EH5342" i="5"/>
  <c r="EJ5342" i="5"/>
  <c r="J5343" i="5"/>
  <c r="K5343" i="5" s="1"/>
  <c r="L5343" i="5" s="1"/>
  <c r="M5343" i="5" s="1"/>
  <c r="E5343" i="5"/>
  <c r="M5342" i="7" l="1"/>
  <c r="EK5342" i="5"/>
  <c r="O5342" i="7" s="1"/>
  <c r="BH5343" i="5"/>
  <c r="N5343" i="5"/>
  <c r="AV5343" i="5"/>
  <c r="AF5343" i="5"/>
  <c r="AG5343" i="5" l="1"/>
  <c r="AH5343" i="5" s="1"/>
  <c r="AJ5343" i="5" s="1"/>
  <c r="BA5343" i="5"/>
  <c r="BB5343" i="5" s="1"/>
  <c r="BC5343" i="5" s="1"/>
  <c r="BD5343" i="5" s="1"/>
  <c r="O5343" i="5"/>
  <c r="P5343" i="5" s="1"/>
  <c r="CD5343" i="5"/>
  <c r="BW5343" i="5"/>
  <c r="BX5343" i="5" s="1"/>
  <c r="CP5343" i="5"/>
  <c r="W5343" i="5" l="1"/>
  <c r="X5343" i="5" s="1"/>
  <c r="Y5343" i="5" s="1"/>
  <c r="Z5343" i="5" s="1"/>
  <c r="AA5343" i="5" s="1"/>
  <c r="DK5343" i="5"/>
  <c r="DN5343" i="5" s="1"/>
  <c r="A5343" i="7" s="1"/>
  <c r="BE5343" i="5"/>
  <c r="AK5343" i="5"/>
  <c r="AL5343" i="5" s="1"/>
  <c r="AP5343" i="5"/>
  <c r="U5343" i="5"/>
  <c r="Q5343" i="5"/>
  <c r="R5343" i="5" s="1"/>
  <c r="S5343" i="5" s="1"/>
  <c r="V5343" i="5"/>
  <c r="AI5343" i="5"/>
  <c r="EM5343" i="5" l="1"/>
  <c r="AB5343" i="5"/>
  <c r="AM5343" i="5"/>
  <c r="BI5343" i="5" s="1"/>
  <c r="T5343" i="5"/>
  <c r="BO5343" i="5" s="1"/>
  <c r="BQ5343" i="5"/>
  <c r="BF5343" i="5"/>
  <c r="AN5343" i="5" l="1"/>
  <c r="BJ5343" i="5" s="1"/>
  <c r="BG5343" i="5"/>
  <c r="AC5343" i="5"/>
  <c r="AD5343" i="5" l="1"/>
  <c r="AS5343" i="5"/>
  <c r="AT5343" i="5" s="1"/>
  <c r="AU5343" i="5" s="1"/>
  <c r="AO5343" i="5"/>
  <c r="BN5343" i="5" l="1"/>
  <c r="AQ5343" i="5"/>
  <c r="BK5343" i="5"/>
  <c r="AE5343" i="5"/>
  <c r="BM5343" i="5" s="1"/>
  <c r="BL5343" i="5"/>
  <c r="EF5343" i="5" s="1"/>
  <c r="BR5343" i="5" l="1"/>
  <c r="AR5343" i="5"/>
  <c r="BS5343" i="5" s="1"/>
  <c r="BT5343" i="5" s="1"/>
  <c r="EC5343" i="5" s="1"/>
  <c r="BP5343" i="5"/>
  <c r="CM5343" i="5"/>
  <c r="BZ5343" i="5"/>
  <c r="EE5343" i="5"/>
  <c r="CN5343" i="5" l="1"/>
  <c r="CQ5343" i="5" s="1"/>
  <c r="CA5343" i="5"/>
  <c r="CB5343" i="5" s="1"/>
  <c r="CC5343" i="5" s="1"/>
  <c r="CE5343" i="5" s="1"/>
  <c r="CF5343" i="5" s="1"/>
  <c r="ED5343" i="5"/>
  <c r="CG5343" i="5" l="1"/>
  <c r="CH5343" i="5" s="1"/>
  <c r="CI5343" i="5" s="1"/>
  <c r="CJ5343" i="5" s="1"/>
  <c r="CK5343" i="5" s="1"/>
  <c r="CR5343" i="5"/>
  <c r="CO5343" i="5"/>
  <c r="DC5343" i="5" s="1"/>
  <c r="DW5343" i="5" s="1"/>
  <c r="J5343" i="7" s="1"/>
  <c r="DB5343" i="5"/>
  <c r="DU5343" i="5" s="1"/>
  <c r="H5343" i="7" s="1"/>
  <c r="DE5343" i="5" l="1"/>
  <c r="DP5343" i="5" s="1"/>
  <c r="C5343" i="7" s="1"/>
  <c r="CV5343" i="5"/>
  <c r="CS5343" i="5"/>
  <c r="DD5343" i="5"/>
  <c r="DO5343" i="5" s="1"/>
  <c r="DA5343" i="5" l="1"/>
  <c r="CT5343" i="5"/>
  <c r="DF5343" i="5"/>
  <c r="DQ5343" i="5" s="1"/>
  <c r="CW5343" i="5"/>
  <c r="B5343" i="7"/>
  <c r="DI5343" i="5" l="1"/>
  <c r="DX5343" i="5" s="1"/>
  <c r="CU5343" i="5"/>
  <c r="DG5343" i="5"/>
  <c r="DR5343" i="5" s="1"/>
  <c r="E5343" i="7" s="1"/>
  <c r="CX5343" i="5"/>
  <c r="DH5343" i="5" s="1"/>
  <c r="DS5343" i="5" s="1"/>
  <c r="F5343" i="7" s="1"/>
  <c r="D5343" i="7"/>
  <c r="DT5343" i="5"/>
  <c r="DV5343" i="5"/>
  <c r="EJ5343" i="5" l="1"/>
  <c r="G5343" i="7"/>
  <c r="EI5343" i="5"/>
  <c r="I5343" i="7"/>
  <c r="C5344" i="5"/>
  <c r="D5344" i="5"/>
  <c r="CY5343" i="5"/>
  <c r="DL5343" i="5" s="1"/>
  <c r="EA5343" i="5" s="1"/>
  <c r="DJ5343" i="5"/>
  <c r="DY5343" i="5" s="1"/>
  <c r="L5343" i="7" s="1"/>
  <c r="K5343" i="7"/>
  <c r="N5343" i="7" l="1"/>
  <c r="EL5343" i="5"/>
  <c r="CZ5343" i="5"/>
  <c r="DM5343" i="5" s="1"/>
  <c r="DZ5343" i="5" s="1"/>
  <c r="E5344" i="5"/>
  <c r="J5344" i="5"/>
  <c r="K5344" i="5" s="1"/>
  <c r="L5344" i="5" s="1"/>
  <c r="M5344" i="5" s="1"/>
  <c r="EH5343" i="5"/>
  <c r="AF5344" i="5" l="1"/>
  <c r="N5344" i="5"/>
  <c r="BH5344" i="5"/>
  <c r="AV5344" i="5"/>
  <c r="M5343" i="7"/>
  <c r="EK5343" i="5"/>
  <c r="O5343" i="7" s="1"/>
  <c r="EG5343" i="5"/>
  <c r="BW5344" i="5" l="1"/>
  <c r="BX5344" i="5" s="1"/>
  <c r="CP5344" i="5"/>
  <c r="CD5344" i="5"/>
  <c r="BA5344" i="5"/>
  <c r="BB5344" i="5" s="1"/>
  <c r="O5344" i="5"/>
  <c r="W5344" i="5" s="1"/>
  <c r="AG5344" i="5"/>
  <c r="AP5344" i="5" s="1"/>
  <c r="P5344" i="5" l="1"/>
  <c r="BC5344" i="5"/>
  <c r="BD5344" i="5" s="1"/>
  <c r="DK5344" i="5"/>
  <c r="DN5344" i="5" s="1"/>
  <c r="X5344" i="5"/>
  <c r="Y5344" i="5" s="1"/>
  <c r="Z5344" i="5" s="1"/>
  <c r="AA5344" i="5" s="1"/>
  <c r="AH5344" i="5"/>
  <c r="EM5344" i="5" l="1"/>
  <c r="A5344" i="7"/>
  <c r="BE5344" i="5"/>
  <c r="AB5344" i="5"/>
  <c r="AJ5344" i="5"/>
  <c r="AK5344" i="5" s="1"/>
  <c r="AI5344" i="5"/>
  <c r="U5344" i="5"/>
  <c r="Q5344" i="5"/>
  <c r="R5344" i="5" s="1"/>
  <c r="T5344" i="5" s="1"/>
  <c r="BO5344" i="5" s="1"/>
  <c r="V5344" i="5"/>
  <c r="AM5344" i="5" l="1"/>
  <c r="BI5344" i="5" s="1"/>
  <c r="S5344" i="5"/>
  <c r="BF5344" i="5"/>
  <c r="AL5344" i="5"/>
  <c r="AC5344" i="5"/>
  <c r="AD5344" i="5" s="1"/>
  <c r="AE5344" i="5" s="1"/>
  <c r="BQ5344" i="5"/>
  <c r="AN5344" i="5" l="1"/>
  <c r="AS5344" i="5" s="1"/>
  <c r="AT5344" i="5" s="1"/>
  <c r="AU5344" i="5" s="1"/>
  <c r="BG5344" i="5"/>
  <c r="AO5344" i="5" l="1"/>
  <c r="BN5344" i="5" s="1"/>
  <c r="BJ5344" i="5"/>
  <c r="BK5344" i="5"/>
  <c r="BM5344" i="5"/>
  <c r="BL5344" i="5"/>
  <c r="EF5344" i="5" l="1"/>
  <c r="AQ5344" i="5"/>
  <c r="AR5344" i="5" s="1"/>
  <c r="BS5344" i="5" s="1"/>
  <c r="BT5344" i="5" s="1"/>
  <c r="EC5344" i="5" s="1"/>
  <c r="BP5344" i="5"/>
  <c r="BZ5344" i="5"/>
  <c r="CM5344" i="5"/>
  <c r="EE5344" i="5"/>
  <c r="BR5344" i="5" l="1"/>
  <c r="ED5344" i="5" s="1"/>
  <c r="CN5344" i="5"/>
  <c r="CQ5344" i="5" s="1"/>
  <c r="CA5344" i="5"/>
  <c r="CB5344" i="5" s="1"/>
  <c r="CC5344" i="5" s="1"/>
  <c r="CG5344" i="5" l="1"/>
  <c r="CH5344" i="5" s="1"/>
  <c r="CI5344" i="5" s="1"/>
  <c r="CJ5344" i="5" s="1"/>
  <c r="CK5344" i="5" s="1"/>
  <c r="CR5344" i="5"/>
  <c r="DB5344" i="5"/>
  <c r="DU5344" i="5" s="1"/>
  <c r="H5344" i="7" s="1"/>
  <c r="CO5344" i="5"/>
  <c r="DC5344" i="5" s="1"/>
  <c r="DW5344" i="5" s="1"/>
  <c r="J5344" i="7" s="1"/>
  <c r="CE5344" i="5"/>
  <c r="CF5344" i="5" s="1"/>
  <c r="DE5344" i="5" l="1"/>
  <c r="DP5344" i="5" s="1"/>
  <c r="C5344" i="7" s="1"/>
  <c r="CV5344" i="5"/>
  <c r="CS5344" i="5"/>
  <c r="DD5344" i="5"/>
  <c r="DO5344" i="5" s="1"/>
  <c r="B5344" i="7" l="1"/>
  <c r="DA5344" i="5"/>
  <c r="CT5344" i="5"/>
  <c r="DF5344" i="5"/>
  <c r="DQ5344" i="5" s="1"/>
  <c r="CW5344" i="5"/>
  <c r="CX5344" i="5" l="1"/>
  <c r="DH5344" i="5" s="1"/>
  <c r="DS5344" i="5" s="1"/>
  <c r="F5344" i="7" s="1"/>
  <c r="DG5344" i="5"/>
  <c r="DR5344" i="5" s="1"/>
  <c r="E5344" i="7" s="1"/>
  <c r="DT5344" i="5"/>
  <c r="DV5344" i="5"/>
  <c r="D5344" i="7"/>
  <c r="EJ5344" i="5"/>
  <c r="CU5344" i="5"/>
  <c r="DI5344" i="5"/>
  <c r="DX5344" i="5" s="1"/>
  <c r="D5345" i="5" l="1"/>
  <c r="I5344" i="7"/>
  <c r="C5345" i="5"/>
  <c r="CY5344" i="5"/>
  <c r="DL5344" i="5" s="1"/>
  <c r="EA5344" i="5" s="1"/>
  <c r="DJ5344" i="5"/>
  <c r="DY5344" i="5" s="1"/>
  <c r="L5344" i="7" s="1"/>
  <c r="G5344" i="7"/>
  <c r="EI5344" i="5"/>
  <c r="K5344" i="7"/>
  <c r="N5344" i="7" l="1"/>
  <c r="EL5344" i="5"/>
  <c r="J5345" i="5"/>
  <c r="K5345" i="5" s="1"/>
  <c r="L5345" i="5" s="1"/>
  <c r="M5345" i="5" s="1"/>
  <c r="E5345" i="5"/>
  <c r="CZ5344" i="5"/>
  <c r="DM5344" i="5" s="1"/>
  <c r="DZ5344" i="5" s="1"/>
  <c r="EH5344" i="5"/>
  <c r="M5344" i="7" l="1"/>
  <c r="EK5344" i="5"/>
  <c r="O5344" i="7" s="1"/>
  <c r="EG5344" i="5"/>
  <c r="N5345" i="5"/>
  <c r="AF5345" i="5"/>
  <c r="BH5345" i="5"/>
  <c r="AV5345" i="5"/>
  <c r="AG5345" i="5" l="1"/>
  <c r="AP5345" i="5" s="1"/>
  <c r="CD5345" i="5"/>
  <c r="CP5345" i="5"/>
  <c r="BW5345" i="5"/>
  <c r="BX5345" i="5" s="1"/>
  <c r="BA5345" i="5"/>
  <c r="BB5345" i="5" s="1"/>
  <c r="O5345" i="5"/>
  <c r="W5345" i="5" s="1"/>
  <c r="X5345" i="5" s="1"/>
  <c r="Y5345" i="5" s="1"/>
  <c r="Z5345" i="5" s="1"/>
  <c r="AA5345" i="5" s="1"/>
  <c r="AB5345" i="5" s="1"/>
  <c r="P5345" i="5" l="1"/>
  <c r="V5345" i="5" s="1"/>
  <c r="AC5345" i="5" s="1"/>
  <c r="AD5345" i="5" s="1"/>
  <c r="AE5345" i="5" s="1"/>
  <c r="DK5345" i="5"/>
  <c r="DN5345" i="5" s="1"/>
  <c r="AH5345" i="5"/>
  <c r="BC5345" i="5"/>
  <c r="BD5345" i="5" s="1"/>
  <c r="U5345" i="5" l="1"/>
  <c r="Q5345" i="5"/>
  <c r="R5345" i="5" s="1"/>
  <c r="BQ5345" i="5" s="1"/>
  <c r="EM5345" i="5"/>
  <c r="A5345" i="7"/>
  <c r="BE5345" i="5"/>
  <c r="AI5345" i="5"/>
  <c r="AJ5345" i="5"/>
  <c r="AK5345" i="5" s="1"/>
  <c r="S5345" i="5" l="1"/>
  <c r="T5345" i="5"/>
  <c r="BO5345" i="5" s="1"/>
  <c r="AL5345" i="5"/>
  <c r="AM5345" i="5"/>
  <c r="BI5345" i="5" s="1"/>
  <c r="BF5345" i="5"/>
  <c r="AN5345" i="5" l="1"/>
  <c r="AO5345" i="5" s="1"/>
  <c r="BG5345" i="5"/>
  <c r="BN5345" i="5" l="1"/>
  <c r="AQ5345" i="5"/>
  <c r="AS5345" i="5"/>
  <c r="BJ5345" i="5"/>
  <c r="EE5345" i="5" l="1"/>
  <c r="AT5345" i="5"/>
  <c r="BK5345" i="5"/>
  <c r="BR5345" i="5"/>
  <c r="AR5345" i="5"/>
  <c r="BS5345" i="5" s="1"/>
  <c r="BT5345" i="5" s="1"/>
  <c r="EC5345" i="5" s="1"/>
  <c r="BP5345" i="5"/>
  <c r="BZ5345" i="5"/>
  <c r="CM5345" i="5"/>
  <c r="CN5345" i="5" l="1"/>
  <c r="CQ5345" i="5" s="1"/>
  <c r="CA5345" i="5"/>
  <c r="CB5345" i="5" s="1"/>
  <c r="CC5345" i="5" s="1"/>
  <c r="CE5345" i="5" s="1"/>
  <c r="CF5345" i="5" s="1"/>
  <c r="ED5345" i="5"/>
  <c r="AU5345" i="5"/>
  <c r="BM5345" i="5" s="1"/>
  <c r="BL5345" i="5"/>
  <c r="EF5345" i="5" s="1"/>
  <c r="CR5345" i="5" l="1"/>
  <c r="CS5345" i="5" s="1"/>
  <c r="CG5345" i="5"/>
  <c r="CH5345" i="5" s="1"/>
  <c r="CI5345" i="5" s="1"/>
  <c r="CJ5345" i="5" s="1"/>
  <c r="CK5345" i="5" s="1"/>
  <c r="DB5345" i="5"/>
  <c r="DU5345" i="5" s="1"/>
  <c r="H5345" i="7" s="1"/>
  <c r="CO5345" i="5"/>
  <c r="DC5345" i="5" s="1"/>
  <c r="DW5345" i="5" s="1"/>
  <c r="J5345" i="7" s="1"/>
  <c r="DA5345" i="5" l="1"/>
  <c r="CT5345" i="5"/>
  <c r="DE5345" i="5"/>
  <c r="DP5345" i="5" s="1"/>
  <c r="C5345" i="7" s="1"/>
  <c r="CV5345" i="5"/>
  <c r="DD5345" i="5"/>
  <c r="DO5345" i="5" s="1"/>
  <c r="DF5345" i="5" l="1"/>
  <c r="DQ5345" i="5" s="1"/>
  <c r="CW5345" i="5"/>
  <c r="DI5345" i="5"/>
  <c r="DX5345" i="5" s="1"/>
  <c r="CU5345" i="5"/>
  <c r="B5345" i="7"/>
  <c r="DT5345" i="5"/>
  <c r="G5345" i="7" s="1"/>
  <c r="DV5345" i="5"/>
  <c r="C5346" i="5" l="1"/>
  <c r="D5346" i="5"/>
  <c r="I5345" i="7"/>
  <c r="K5345" i="7"/>
  <c r="EI5345" i="5"/>
  <c r="DG5345" i="5"/>
  <c r="DR5345" i="5" s="1"/>
  <c r="E5345" i="7" s="1"/>
  <c r="CX5345" i="5"/>
  <c r="DH5345" i="5" s="1"/>
  <c r="DS5345" i="5" s="1"/>
  <c r="F5345" i="7" s="1"/>
  <c r="CY5345" i="5"/>
  <c r="DL5345" i="5" s="1"/>
  <c r="EA5345" i="5" s="1"/>
  <c r="DJ5345" i="5"/>
  <c r="DY5345" i="5" s="1"/>
  <c r="L5345" i="7" s="1"/>
  <c r="D5345" i="7"/>
  <c r="N5345" i="7" l="1"/>
  <c r="EL5345" i="5"/>
  <c r="EH5345" i="5"/>
  <c r="EJ5345" i="5"/>
  <c r="CZ5345" i="5"/>
  <c r="DM5345" i="5" s="1"/>
  <c r="DZ5345" i="5" s="1"/>
  <c r="E5346" i="5"/>
  <c r="J5346" i="5"/>
  <c r="K5346" i="5" s="1"/>
  <c r="L5346" i="5" s="1"/>
  <c r="M5346" i="5" s="1"/>
  <c r="EK5345" i="5" l="1"/>
  <c r="O5345" i="7" s="1"/>
  <c r="M5345" i="7"/>
  <c r="EG5345" i="5"/>
  <c r="N5346" i="5"/>
  <c r="AF5346" i="5"/>
  <c r="BH5346" i="5"/>
  <c r="AV5346" i="5"/>
  <c r="CD5346" i="5" l="1"/>
  <c r="BW5346" i="5"/>
  <c r="BX5346" i="5" s="1"/>
  <c r="CP5346" i="5"/>
  <c r="AG5346" i="5"/>
  <c r="AP5346" i="5" s="1"/>
  <c r="BA5346" i="5"/>
  <c r="BB5346" i="5" s="1"/>
  <c r="O5346" i="5"/>
  <c r="W5346" i="5" s="1"/>
  <c r="DK5346" i="5" l="1"/>
  <c r="DN5346" i="5" s="1"/>
  <c r="A5346" i="7" s="1"/>
  <c r="P5346" i="5"/>
  <c r="Q5346" i="5" s="1"/>
  <c r="R5346" i="5" s="1"/>
  <c r="X5346" i="5"/>
  <c r="Y5346" i="5" s="1"/>
  <c r="Z5346" i="5" s="1"/>
  <c r="AA5346" i="5" s="1"/>
  <c r="AH5346" i="5"/>
  <c r="BC5346" i="5"/>
  <c r="BD5346" i="5" s="1"/>
  <c r="EM5346" i="5" l="1"/>
  <c r="V5346" i="5"/>
  <c r="U5346" i="5"/>
  <c r="BQ5346" i="5"/>
  <c r="S5346" i="5"/>
  <c r="T5346" i="5"/>
  <c r="BO5346" i="5" s="1"/>
  <c r="BE5346" i="5"/>
  <c r="AJ5346" i="5"/>
  <c r="AK5346" i="5" s="1"/>
  <c r="AI5346" i="5"/>
  <c r="AB5346" i="5"/>
  <c r="AC5346" i="5" s="1"/>
  <c r="AD5346" i="5" s="1"/>
  <c r="AE5346" i="5" s="1"/>
  <c r="AM5346" i="5" l="1"/>
  <c r="BI5346" i="5" s="1"/>
  <c r="BF5346" i="5"/>
  <c r="AL5346" i="5"/>
  <c r="BG5346" i="5" l="1"/>
  <c r="AN5346" i="5"/>
  <c r="AS5346" i="5" l="1"/>
  <c r="BJ5346" i="5"/>
  <c r="AO5346" i="5"/>
  <c r="BN5346" i="5" l="1"/>
  <c r="EE5346" i="5" s="1"/>
  <c r="AQ5346" i="5"/>
  <c r="AT5346" i="5"/>
  <c r="BK5346" i="5"/>
  <c r="AU5346" i="5" l="1"/>
  <c r="BM5346" i="5" s="1"/>
  <c r="BL5346" i="5"/>
  <c r="EF5346" i="5" s="1"/>
  <c r="BR5346" i="5"/>
  <c r="AR5346" i="5"/>
  <c r="BS5346" i="5" s="1"/>
  <c r="BT5346" i="5" s="1"/>
  <c r="EC5346" i="5" s="1"/>
  <c r="BP5346" i="5"/>
  <c r="BZ5346" i="5"/>
  <c r="CM5346" i="5"/>
  <c r="CA5346" i="5" l="1"/>
  <c r="CB5346" i="5" s="1"/>
  <c r="CC5346" i="5" s="1"/>
  <c r="ED5346" i="5"/>
  <c r="CN5346" i="5"/>
  <c r="CQ5346" i="5" s="1"/>
  <c r="CR5346" i="5" l="1"/>
  <c r="CS5346" i="5" s="1"/>
  <c r="CO5346" i="5"/>
  <c r="DC5346" i="5" s="1"/>
  <c r="DW5346" i="5" s="1"/>
  <c r="J5346" i="7" s="1"/>
  <c r="DB5346" i="5"/>
  <c r="DU5346" i="5" s="1"/>
  <c r="H5346" i="7" s="1"/>
  <c r="CG5346" i="5"/>
  <c r="CH5346" i="5" s="1"/>
  <c r="CI5346" i="5" s="1"/>
  <c r="CJ5346" i="5" s="1"/>
  <c r="CK5346" i="5" s="1"/>
  <c r="CE5346" i="5"/>
  <c r="CF5346" i="5" s="1"/>
  <c r="DA5346" i="5" l="1"/>
  <c r="CT5346" i="5"/>
  <c r="DD5346" i="5"/>
  <c r="DO5346" i="5" s="1"/>
  <c r="DE5346" i="5"/>
  <c r="DP5346" i="5" s="1"/>
  <c r="C5346" i="7" s="1"/>
  <c r="CV5346" i="5"/>
  <c r="DF5346" i="5" l="1"/>
  <c r="DQ5346" i="5" s="1"/>
  <c r="CW5346" i="5"/>
  <c r="B5346" i="7"/>
  <c r="CU5346" i="5"/>
  <c r="DI5346" i="5"/>
  <c r="DX5346" i="5" s="1"/>
  <c r="DT5346" i="5"/>
  <c r="G5346" i="7" s="1"/>
  <c r="DV5346" i="5"/>
  <c r="I5346" i="7" l="1"/>
  <c r="D5347" i="5"/>
  <c r="C5347" i="5"/>
  <c r="EH5346" i="5"/>
  <c r="K5346" i="7"/>
  <c r="EI5346" i="5"/>
  <c r="DG5346" i="5"/>
  <c r="DR5346" i="5" s="1"/>
  <c r="E5346" i="7" s="1"/>
  <c r="CX5346" i="5"/>
  <c r="DH5346" i="5" s="1"/>
  <c r="DS5346" i="5" s="1"/>
  <c r="F5346" i="7" s="1"/>
  <c r="CY5346" i="5"/>
  <c r="DL5346" i="5" s="1"/>
  <c r="EA5346" i="5" s="1"/>
  <c r="DJ5346" i="5"/>
  <c r="DY5346" i="5" s="1"/>
  <c r="L5346" i="7" s="1"/>
  <c r="D5346" i="7"/>
  <c r="N5346" i="7" l="1"/>
  <c r="EL5346" i="5"/>
  <c r="J5347" i="5"/>
  <c r="K5347" i="5" s="1"/>
  <c r="L5347" i="5" s="1"/>
  <c r="M5347" i="5" s="1"/>
  <c r="E5347" i="5"/>
  <c r="EJ5346" i="5"/>
  <c r="CZ5346" i="5"/>
  <c r="DM5346" i="5" s="1"/>
  <c r="DZ5346" i="5" s="1"/>
  <c r="EG5346" i="5" l="1"/>
  <c r="M5346" i="7"/>
  <c r="EK5346" i="5"/>
  <c r="O5346" i="7" s="1"/>
  <c r="AF5347" i="5"/>
  <c r="N5347" i="5"/>
  <c r="BH5347" i="5"/>
  <c r="AV5347" i="5"/>
  <c r="BA5347" i="5" l="1"/>
  <c r="BB5347" i="5" s="1"/>
  <c r="BC5347" i="5" s="1"/>
  <c r="BD5347" i="5" s="1"/>
  <c r="CD5347" i="5"/>
  <c r="BW5347" i="5"/>
  <c r="BX5347" i="5" s="1"/>
  <c r="CP5347" i="5"/>
  <c r="AG5347" i="5"/>
  <c r="AH5347" i="5" s="1"/>
  <c r="AI5347" i="5" s="1"/>
  <c r="O5347" i="5"/>
  <c r="W5347" i="5" s="1"/>
  <c r="P5347" i="5" l="1"/>
  <c r="Q5347" i="5" s="1"/>
  <c r="R5347" i="5" s="1"/>
  <c r="T5347" i="5" s="1"/>
  <c r="BE5347" i="5"/>
  <c r="DK5347" i="5"/>
  <c r="DN5347" i="5" s="1"/>
  <c r="X5347" i="5"/>
  <c r="Y5347" i="5" s="1"/>
  <c r="Z5347" i="5" s="1"/>
  <c r="AA5347" i="5" s="1"/>
  <c r="AP5347" i="5"/>
  <c r="AJ5347" i="5"/>
  <c r="AK5347" i="5" s="1"/>
  <c r="AM5347" i="5" s="1"/>
  <c r="BO5347" i="5" l="1"/>
  <c r="V5347" i="5"/>
  <c r="U5347" i="5"/>
  <c r="BI5347" i="5" s="1"/>
  <c r="AL5347" i="5"/>
  <c r="AN5347" i="5" s="1"/>
  <c r="EM5347" i="5"/>
  <c r="A5347" i="7"/>
  <c r="BF5347" i="5"/>
  <c r="BQ5347" i="5"/>
  <c r="AB5347" i="5"/>
  <c r="S5347" i="5"/>
  <c r="AS5347" i="5" l="1"/>
  <c r="AT5347" i="5" s="1"/>
  <c r="AU5347" i="5" s="1"/>
  <c r="AO5347" i="5"/>
  <c r="BG5347" i="5"/>
  <c r="AC5347" i="5"/>
  <c r="BJ5347" i="5"/>
  <c r="AD5347" i="5" l="1"/>
  <c r="BK5347" i="5"/>
  <c r="AQ5347" i="5"/>
  <c r="BN5347" i="5"/>
  <c r="BP5347" i="5" l="1"/>
  <c r="BZ5347" i="5"/>
  <c r="CM5347" i="5"/>
  <c r="AE5347" i="5"/>
  <c r="BM5347" i="5" s="1"/>
  <c r="BL5347" i="5"/>
  <c r="EF5347" i="5" s="1"/>
  <c r="BR5347" i="5"/>
  <c r="AR5347" i="5"/>
  <c r="BS5347" i="5" s="1"/>
  <c r="BT5347" i="5" s="1"/>
  <c r="EC5347" i="5" s="1"/>
  <c r="EE5347" i="5"/>
  <c r="ED5347" i="5" l="1"/>
  <c r="CA5347" i="5"/>
  <c r="CB5347" i="5" s="1"/>
  <c r="CC5347" i="5" s="1"/>
  <c r="CE5347" i="5" s="1"/>
  <c r="CF5347" i="5" s="1"/>
  <c r="CN5347" i="5"/>
  <c r="CQ5347" i="5" s="1"/>
  <c r="CR5347" i="5" l="1"/>
  <c r="CG5347" i="5"/>
  <c r="CH5347" i="5" s="1"/>
  <c r="CI5347" i="5" s="1"/>
  <c r="CJ5347" i="5" s="1"/>
  <c r="CK5347" i="5" s="1"/>
  <c r="CO5347" i="5"/>
  <c r="DC5347" i="5" s="1"/>
  <c r="DW5347" i="5" s="1"/>
  <c r="J5347" i="7" s="1"/>
  <c r="DB5347" i="5"/>
  <c r="DU5347" i="5" s="1"/>
  <c r="H5347" i="7" s="1"/>
  <c r="CS5347" i="5" l="1"/>
  <c r="DE5347" i="5"/>
  <c r="DP5347" i="5" s="1"/>
  <c r="C5347" i="7" s="1"/>
  <c r="CV5347" i="5"/>
  <c r="DD5347" i="5"/>
  <c r="DO5347" i="5" s="1"/>
  <c r="B5347" i="7" l="1"/>
  <c r="DF5347" i="5"/>
  <c r="DQ5347" i="5" s="1"/>
  <c r="CW5347" i="5"/>
  <c r="DA5347" i="5"/>
  <c r="CT5347" i="5"/>
  <c r="DI5347" i="5" l="1"/>
  <c r="DX5347" i="5" s="1"/>
  <c r="CU5347" i="5"/>
  <c r="D5347" i="7"/>
  <c r="DT5347" i="5"/>
  <c r="DV5347" i="5"/>
  <c r="DG5347" i="5"/>
  <c r="DR5347" i="5" s="1"/>
  <c r="E5347" i="7" s="1"/>
  <c r="CX5347" i="5"/>
  <c r="DH5347" i="5" s="1"/>
  <c r="DS5347" i="5" s="1"/>
  <c r="F5347" i="7" s="1"/>
  <c r="G5347" i="7" l="1"/>
  <c r="EI5347" i="5"/>
  <c r="EJ5347" i="5"/>
  <c r="CY5347" i="5"/>
  <c r="DL5347" i="5" s="1"/>
  <c r="EA5347" i="5" s="1"/>
  <c r="DJ5347" i="5"/>
  <c r="DY5347" i="5" s="1"/>
  <c r="L5347" i="7" s="1"/>
  <c r="I5347" i="7"/>
  <c r="C5348" i="5"/>
  <c r="D5348" i="5"/>
  <c r="K5347" i="7"/>
  <c r="N5347" i="7" l="1"/>
  <c r="EL5347" i="5"/>
  <c r="E5348" i="5"/>
  <c r="J5348" i="5"/>
  <c r="K5348" i="5" s="1"/>
  <c r="L5348" i="5" s="1"/>
  <c r="M5348" i="5" s="1"/>
  <c r="CZ5347" i="5"/>
  <c r="DM5347" i="5" s="1"/>
  <c r="DZ5347" i="5" s="1"/>
  <c r="EH5347" i="5"/>
  <c r="M5347" i="7" l="1"/>
  <c r="EK5347" i="5"/>
  <c r="O5347" i="7" s="1"/>
  <c r="EG5347" i="5"/>
  <c r="N5348" i="5"/>
  <c r="AF5348" i="5"/>
  <c r="AV5348" i="5"/>
  <c r="BH5348" i="5"/>
  <c r="CP5348" i="5" l="1"/>
  <c r="CD5348" i="5"/>
  <c r="BW5348" i="5"/>
  <c r="BX5348" i="5" s="1"/>
  <c r="BA5348" i="5"/>
  <c r="BB5348" i="5" s="1"/>
  <c r="BC5348" i="5" s="1"/>
  <c r="BD5348" i="5" s="1"/>
  <c r="AG5348" i="5"/>
  <c r="AP5348" i="5" s="1"/>
  <c r="O5348" i="5"/>
  <c r="W5348" i="5" s="1"/>
  <c r="P5348" i="5" l="1"/>
  <c r="V5348" i="5" s="1"/>
  <c r="BE5348" i="5"/>
  <c r="X5348" i="5"/>
  <c r="Y5348" i="5" s="1"/>
  <c r="Z5348" i="5" s="1"/>
  <c r="AA5348" i="5" s="1"/>
  <c r="AH5348" i="5"/>
  <c r="DK5348" i="5"/>
  <c r="DN5348" i="5" s="1"/>
  <c r="U5348" i="5" l="1"/>
  <c r="Q5348" i="5"/>
  <c r="R5348" i="5" s="1"/>
  <c r="T5348" i="5" s="1"/>
  <c r="BO5348" i="5" s="1"/>
  <c r="BF5348" i="5"/>
  <c r="A5348" i="7"/>
  <c r="EM5348" i="5"/>
  <c r="AJ5348" i="5"/>
  <c r="AI5348" i="5"/>
  <c r="AB5348" i="5"/>
  <c r="AC5348" i="5" s="1"/>
  <c r="S5348" i="5" l="1"/>
  <c r="BQ5348" i="5"/>
  <c r="AD5348" i="5"/>
  <c r="AE5348" i="5" s="1"/>
  <c r="AK5348" i="5"/>
  <c r="AM5348" i="5" s="1"/>
  <c r="BI5348" i="5" s="1"/>
  <c r="BG5348" i="5"/>
  <c r="AL5348" i="5" l="1"/>
  <c r="AN5348" i="5" s="1"/>
  <c r="AS5348" i="5" l="1"/>
  <c r="BJ5348" i="5"/>
  <c r="AO5348" i="5"/>
  <c r="BN5348" i="5" l="1"/>
  <c r="EE5348" i="5" s="1"/>
  <c r="AQ5348" i="5"/>
  <c r="AT5348" i="5"/>
  <c r="BK5348" i="5"/>
  <c r="AU5348" i="5" l="1"/>
  <c r="BM5348" i="5" s="1"/>
  <c r="BL5348" i="5"/>
  <c r="EF5348" i="5" s="1"/>
  <c r="BR5348" i="5"/>
  <c r="AR5348" i="5"/>
  <c r="BS5348" i="5" s="1"/>
  <c r="BT5348" i="5" s="1"/>
  <c r="EC5348" i="5" s="1"/>
  <c r="BP5348" i="5"/>
  <c r="BZ5348" i="5"/>
  <c r="CM5348" i="5"/>
  <c r="CN5348" i="5" l="1"/>
  <c r="CQ5348" i="5" s="1"/>
  <c r="ED5348" i="5"/>
  <c r="CA5348" i="5"/>
  <c r="CB5348" i="5" s="1"/>
  <c r="CC5348" i="5" s="1"/>
  <c r="CE5348" i="5" s="1"/>
  <c r="CF5348" i="5" s="1"/>
  <c r="CR5348" i="5" l="1"/>
  <c r="CG5348" i="5"/>
  <c r="CH5348" i="5" s="1"/>
  <c r="CI5348" i="5" s="1"/>
  <c r="CJ5348" i="5" s="1"/>
  <c r="CK5348" i="5" s="1"/>
  <c r="CO5348" i="5"/>
  <c r="DC5348" i="5" s="1"/>
  <c r="DW5348" i="5" s="1"/>
  <c r="J5348" i="7" s="1"/>
  <c r="DB5348" i="5"/>
  <c r="DU5348" i="5" s="1"/>
  <c r="H5348" i="7" s="1"/>
  <c r="DE5348" i="5" l="1"/>
  <c r="DP5348" i="5" s="1"/>
  <c r="C5348" i="7" s="1"/>
  <c r="CV5348" i="5"/>
  <c r="CS5348" i="5"/>
  <c r="DD5348" i="5"/>
  <c r="DO5348" i="5" s="1"/>
  <c r="B5348" i="7" l="1"/>
  <c r="DA5348" i="5"/>
  <c r="CT5348" i="5"/>
  <c r="DF5348" i="5"/>
  <c r="DQ5348" i="5" s="1"/>
  <c r="CW5348" i="5"/>
  <c r="CX5348" i="5" l="1"/>
  <c r="DH5348" i="5" s="1"/>
  <c r="DS5348" i="5" s="1"/>
  <c r="F5348" i="7" s="1"/>
  <c r="DG5348" i="5"/>
  <c r="DR5348" i="5" s="1"/>
  <c r="E5348" i="7" s="1"/>
  <c r="DT5348" i="5"/>
  <c r="DV5348" i="5"/>
  <c r="CU5348" i="5"/>
  <c r="DI5348" i="5"/>
  <c r="DX5348" i="5" s="1"/>
  <c r="D5348" i="7"/>
  <c r="EJ5348" i="5"/>
  <c r="I5348" i="7" l="1"/>
  <c r="C5349" i="5"/>
  <c r="D5349" i="5"/>
  <c r="CY5348" i="5"/>
  <c r="DL5348" i="5" s="1"/>
  <c r="EA5348" i="5" s="1"/>
  <c r="DJ5348" i="5"/>
  <c r="DY5348" i="5" s="1"/>
  <c r="L5348" i="7" s="1"/>
  <c r="G5348" i="7"/>
  <c r="EI5348" i="5"/>
  <c r="K5348" i="7"/>
  <c r="N5348" i="7" l="1"/>
  <c r="EL5348" i="5"/>
  <c r="E5349" i="5"/>
  <c r="J5349" i="5"/>
  <c r="K5349" i="5" s="1"/>
  <c r="L5349" i="5" s="1"/>
  <c r="M5349" i="5" s="1"/>
  <c r="CZ5348" i="5"/>
  <c r="DM5348" i="5" s="1"/>
  <c r="DZ5348" i="5" s="1"/>
  <c r="EH5348" i="5"/>
  <c r="M5348" i="7" l="1"/>
  <c r="EG5348" i="5"/>
  <c r="EK5348" i="5"/>
  <c r="O5348" i="7" s="1"/>
  <c r="AF5349" i="5"/>
  <c r="AV5349" i="5"/>
  <c r="N5349" i="5"/>
  <c r="BH5349" i="5"/>
  <c r="CD5349" i="5" l="1"/>
  <c r="BW5349" i="5"/>
  <c r="BX5349" i="5" s="1"/>
  <c r="CP5349" i="5"/>
  <c r="O5349" i="5"/>
  <c r="W5349" i="5" s="1"/>
  <c r="X5349" i="5" s="1"/>
  <c r="Y5349" i="5" s="1"/>
  <c r="Z5349" i="5" s="1"/>
  <c r="AA5349" i="5" s="1"/>
  <c r="AB5349" i="5" s="1"/>
  <c r="BA5349" i="5"/>
  <c r="BB5349" i="5" s="1"/>
  <c r="BC5349" i="5" s="1"/>
  <c r="AG5349" i="5"/>
  <c r="AP5349" i="5" s="1"/>
  <c r="P5349" i="5" l="1"/>
  <c r="Q5349" i="5" s="1"/>
  <c r="R5349" i="5" s="1"/>
  <c r="S5349" i="5" s="1"/>
  <c r="DK5349" i="5"/>
  <c r="DN5349" i="5" s="1"/>
  <c r="A5349" i="7" s="1"/>
  <c r="BD5349" i="5"/>
  <c r="AH5349" i="5"/>
  <c r="U5349" i="5" l="1"/>
  <c r="V5349" i="5"/>
  <c r="AC5349" i="5" s="1"/>
  <c r="AD5349" i="5" s="1"/>
  <c r="AE5349" i="5" s="1"/>
  <c r="EM5349" i="5"/>
  <c r="T5349" i="5"/>
  <c r="BO5349" i="5" s="1"/>
  <c r="BQ5349" i="5"/>
  <c r="AI5349" i="5"/>
  <c r="AJ5349" i="5"/>
  <c r="AK5349" i="5" s="1"/>
  <c r="AL5349" i="5" s="1"/>
  <c r="BE5349" i="5"/>
  <c r="BF5349" i="5" l="1"/>
  <c r="AM5349" i="5"/>
  <c r="BI5349" i="5" s="1"/>
  <c r="AN5349" i="5" l="1"/>
  <c r="AO5349" i="5" s="1"/>
  <c r="BG5349" i="5"/>
  <c r="BN5349" i="5" l="1"/>
  <c r="AQ5349" i="5"/>
  <c r="AS5349" i="5"/>
  <c r="BJ5349" i="5"/>
  <c r="AT5349" i="5" l="1"/>
  <c r="BK5349" i="5"/>
  <c r="BR5349" i="5"/>
  <c r="AR5349" i="5"/>
  <c r="BS5349" i="5" s="1"/>
  <c r="BT5349" i="5" s="1"/>
  <c r="EC5349" i="5" s="1"/>
  <c r="EE5349" i="5"/>
  <c r="BP5349" i="5"/>
  <c r="CM5349" i="5"/>
  <c r="BZ5349" i="5"/>
  <c r="ED5349" i="5" l="1"/>
  <c r="CN5349" i="5"/>
  <c r="CA5349" i="5"/>
  <c r="CB5349" i="5" s="1"/>
  <c r="CC5349" i="5" s="1"/>
  <c r="CE5349" i="5" s="1"/>
  <c r="CF5349" i="5" s="1"/>
  <c r="AU5349" i="5"/>
  <c r="BM5349" i="5" s="1"/>
  <c r="BL5349" i="5"/>
  <c r="EF5349" i="5" s="1"/>
  <c r="CQ5349" i="5" l="1"/>
  <c r="DB5349" i="5"/>
  <c r="DU5349" i="5" s="1"/>
  <c r="H5349" i="7" s="1"/>
  <c r="CO5349" i="5"/>
  <c r="DC5349" i="5" s="1"/>
  <c r="DW5349" i="5" s="1"/>
  <c r="J5349" i="7" s="1"/>
  <c r="CG5349" i="5"/>
  <c r="CH5349" i="5" s="1"/>
  <c r="CI5349" i="5" s="1"/>
  <c r="CJ5349" i="5" s="1"/>
  <c r="CK5349" i="5" s="1"/>
  <c r="DD5349" i="5" l="1"/>
  <c r="DO5349" i="5" s="1"/>
  <c r="CR5349" i="5"/>
  <c r="DE5349" i="5" l="1"/>
  <c r="DP5349" i="5" s="1"/>
  <c r="C5349" i="7" s="1"/>
  <c r="CV5349" i="5"/>
  <c r="CS5349" i="5"/>
  <c r="B5349" i="7"/>
  <c r="DF5349" i="5" l="1"/>
  <c r="DQ5349" i="5" s="1"/>
  <c r="CW5349" i="5"/>
  <c r="DA5349" i="5"/>
  <c r="CT5349" i="5"/>
  <c r="CX5349" i="5" l="1"/>
  <c r="DH5349" i="5" s="1"/>
  <c r="DS5349" i="5" s="1"/>
  <c r="F5349" i="7" s="1"/>
  <c r="DG5349" i="5"/>
  <c r="DR5349" i="5" s="1"/>
  <c r="E5349" i="7" s="1"/>
  <c r="DI5349" i="5"/>
  <c r="DX5349" i="5" s="1"/>
  <c r="CU5349" i="5"/>
  <c r="DT5349" i="5"/>
  <c r="DV5349" i="5"/>
  <c r="D5349" i="7"/>
  <c r="EJ5349" i="5" l="1"/>
  <c r="CY5349" i="5"/>
  <c r="DL5349" i="5" s="1"/>
  <c r="EA5349" i="5" s="1"/>
  <c r="DJ5349" i="5"/>
  <c r="DY5349" i="5" s="1"/>
  <c r="L5349" i="7" s="1"/>
  <c r="I5349" i="7"/>
  <c r="D5350" i="5"/>
  <c r="C5350" i="5"/>
  <c r="K5349" i="7"/>
  <c r="EH5349" i="5"/>
  <c r="G5349" i="7"/>
  <c r="EI5349" i="5"/>
  <c r="N5349" i="7" l="1"/>
  <c r="EL5349" i="5"/>
  <c r="J5350" i="5"/>
  <c r="K5350" i="5" s="1"/>
  <c r="L5350" i="5" s="1"/>
  <c r="M5350" i="5" s="1"/>
  <c r="E5350" i="5"/>
  <c r="CZ5349" i="5"/>
  <c r="DM5349" i="5" s="1"/>
  <c r="DZ5349" i="5" s="1"/>
  <c r="M5349" i="7" l="1"/>
  <c r="EK5349" i="5"/>
  <c r="O5349" i="7" s="1"/>
  <c r="EG5349" i="5"/>
  <c r="AF5350" i="5"/>
  <c r="AV5350" i="5"/>
  <c r="N5350" i="5"/>
  <c r="BH5350" i="5"/>
  <c r="BW5350" i="5" l="1"/>
  <c r="BX5350" i="5" s="1"/>
  <c r="CD5350" i="5"/>
  <c r="CP5350" i="5"/>
  <c r="AG5350" i="5"/>
  <c r="AH5350" i="5" s="1"/>
  <c r="AJ5350" i="5" s="1"/>
  <c r="AK5350" i="5" s="1"/>
  <c r="O5350" i="5"/>
  <c r="W5350" i="5" s="1"/>
  <c r="BA5350" i="5"/>
  <c r="BB5350" i="5" s="1"/>
  <c r="P5350" i="5" l="1"/>
  <c r="V5350" i="5" s="1"/>
  <c r="DK5350" i="5"/>
  <c r="DN5350" i="5" s="1"/>
  <c r="AP5350" i="5"/>
  <c r="AI5350" i="5"/>
  <c r="AL5350" i="5"/>
  <c r="EM5350" i="5"/>
  <c r="A5350" i="7"/>
  <c r="X5350" i="5"/>
  <c r="Y5350" i="5" s="1"/>
  <c r="Z5350" i="5" s="1"/>
  <c r="AA5350" i="5" s="1"/>
  <c r="BC5350" i="5"/>
  <c r="Q5350" i="5" l="1"/>
  <c r="R5350" i="5" s="1"/>
  <c r="T5350" i="5" s="1"/>
  <c r="BO5350" i="5" s="1"/>
  <c r="U5350" i="5"/>
  <c r="AM5350" i="5"/>
  <c r="AN5350" i="5" s="1"/>
  <c r="AS5350" i="5" s="1"/>
  <c r="AT5350" i="5" s="1"/>
  <c r="AU5350" i="5" s="1"/>
  <c r="AB5350" i="5"/>
  <c r="AC5350" i="5" s="1"/>
  <c r="AD5350" i="5" s="1"/>
  <c r="AE5350" i="5" s="1"/>
  <c r="BD5350" i="5"/>
  <c r="BQ5350" i="5" l="1"/>
  <c r="S5350" i="5"/>
  <c r="BI5350" i="5"/>
  <c r="BJ5350" i="5"/>
  <c r="BE5350" i="5"/>
  <c r="AO5350" i="5"/>
  <c r="BN5350" i="5" l="1"/>
  <c r="AQ5350" i="5"/>
  <c r="BK5350" i="5"/>
  <c r="BF5350" i="5"/>
  <c r="BL5350" i="5" l="1"/>
  <c r="EF5350" i="5" s="1"/>
  <c r="BG5350" i="5"/>
  <c r="BM5350" i="5" s="1"/>
  <c r="BR5350" i="5"/>
  <c r="AR5350" i="5"/>
  <c r="BS5350" i="5" s="1"/>
  <c r="BT5350" i="5" s="1"/>
  <c r="EC5350" i="5" s="1"/>
  <c r="BP5350" i="5"/>
  <c r="BZ5350" i="5"/>
  <c r="CM5350" i="5"/>
  <c r="EE5350" i="5"/>
  <c r="CA5350" i="5" l="1"/>
  <c r="CB5350" i="5" s="1"/>
  <c r="CC5350" i="5" s="1"/>
  <c r="ED5350" i="5"/>
  <c r="CN5350" i="5"/>
  <c r="CO5350" i="5" l="1"/>
  <c r="DC5350" i="5" s="1"/>
  <c r="DW5350" i="5" s="1"/>
  <c r="J5350" i="7" s="1"/>
  <c r="DB5350" i="5"/>
  <c r="DU5350" i="5" s="1"/>
  <c r="H5350" i="7" s="1"/>
  <c r="CQ5350" i="5"/>
  <c r="CG5350" i="5"/>
  <c r="CH5350" i="5" s="1"/>
  <c r="CI5350" i="5" s="1"/>
  <c r="CJ5350" i="5" s="1"/>
  <c r="CK5350" i="5" s="1"/>
  <c r="CE5350" i="5"/>
  <c r="CF5350" i="5" s="1"/>
  <c r="DD5350" i="5" l="1"/>
  <c r="DO5350" i="5" s="1"/>
  <c r="B5350" i="7" s="1"/>
  <c r="CR5350" i="5"/>
  <c r="CS5350" i="5" s="1"/>
  <c r="DA5350" i="5" l="1"/>
  <c r="CT5350" i="5"/>
  <c r="DE5350" i="5"/>
  <c r="DP5350" i="5" s="1"/>
  <c r="CV5350" i="5"/>
  <c r="DF5350" i="5" l="1"/>
  <c r="DQ5350" i="5" s="1"/>
  <c r="CW5350" i="5"/>
  <c r="C5350" i="7"/>
  <c r="CU5350" i="5"/>
  <c r="DI5350" i="5"/>
  <c r="DX5350" i="5" s="1"/>
  <c r="DT5350" i="5"/>
  <c r="G5350" i="7" s="1"/>
  <c r="DV5350" i="5"/>
  <c r="K5350" i="7" l="1"/>
  <c r="C5351" i="5"/>
  <c r="D5351" i="5"/>
  <c r="I5350" i="7"/>
  <c r="CY5350" i="5"/>
  <c r="DL5350" i="5" s="1"/>
  <c r="EA5350" i="5" s="1"/>
  <c r="DJ5350" i="5"/>
  <c r="DY5350" i="5" s="1"/>
  <c r="L5350" i="7" s="1"/>
  <c r="CX5350" i="5"/>
  <c r="DH5350" i="5" s="1"/>
  <c r="DS5350" i="5" s="1"/>
  <c r="F5350" i="7" s="1"/>
  <c r="DG5350" i="5"/>
  <c r="DR5350" i="5" s="1"/>
  <c r="E5350" i="7" s="1"/>
  <c r="EI5350" i="5"/>
  <c r="D5350" i="7"/>
  <c r="N5350" i="7" l="1"/>
  <c r="EL5350" i="5"/>
  <c r="EJ5350" i="5"/>
  <c r="E5351" i="5"/>
  <c r="J5351" i="5"/>
  <c r="K5351" i="5" s="1"/>
  <c r="L5351" i="5" s="1"/>
  <c r="M5351" i="5" s="1"/>
  <c r="CZ5350" i="5"/>
  <c r="DM5350" i="5" s="1"/>
  <c r="DZ5350" i="5" s="1"/>
  <c r="EH5350" i="5"/>
  <c r="M5350" i="7" l="1"/>
  <c r="EK5350" i="5"/>
  <c r="O5350" i="7" s="1"/>
  <c r="EG5350" i="5"/>
  <c r="N5351" i="5"/>
  <c r="AV5351" i="5"/>
  <c r="AF5351" i="5"/>
  <c r="BH5351" i="5"/>
  <c r="CP5351" i="5" l="1"/>
  <c r="CD5351" i="5"/>
  <c r="BW5351" i="5"/>
  <c r="BX5351" i="5" s="1"/>
  <c r="BA5351" i="5"/>
  <c r="BB5351" i="5" s="1"/>
  <c r="BC5351" i="5" s="1"/>
  <c r="BD5351" i="5" s="1"/>
  <c r="AG5351" i="5"/>
  <c r="AP5351" i="5" s="1"/>
  <c r="O5351" i="5"/>
  <c r="P5351" i="5" s="1"/>
  <c r="BE5351" i="5" l="1"/>
  <c r="U5351" i="5"/>
  <c r="Q5351" i="5"/>
  <c r="R5351" i="5" s="1"/>
  <c r="T5351" i="5" s="1"/>
  <c r="V5351" i="5"/>
  <c r="W5351" i="5"/>
  <c r="AH5351" i="5"/>
  <c r="DK5351" i="5"/>
  <c r="DN5351" i="5" s="1"/>
  <c r="S5351" i="5" l="1"/>
  <c r="BF5351" i="5"/>
  <c r="AI5351" i="5"/>
  <c r="AJ5351" i="5"/>
  <c r="AK5351" i="5" s="1"/>
  <c r="AM5351" i="5" s="1"/>
  <c r="X5351" i="5"/>
  <c r="EM5351" i="5"/>
  <c r="A5351" i="7"/>
  <c r="Y5351" i="5" l="1"/>
  <c r="BQ5351" i="5"/>
  <c r="AL5351" i="5"/>
  <c r="AN5351" i="5" s="1"/>
  <c r="AS5351" i="5" s="1"/>
  <c r="AT5351" i="5" s="1"/>
  <c r="AU5351" i="5" s="1"/>
  <c r="BG5351" i="5"/>
  <c r="Z5351" i="5" l="1"/>
  <c r="AA5351" i="5" s="1"/>
  <c r="BO5351" i="5"/>
  <c r="AO5351" i="5"/>
  <c r="BI5351" i="5" l="1"/>
  <c r="AB5351" i="5"/>
  <c r="BN5351" i="5"/>
  <c r="AQ5351" i="5"/>
  <c r="CM5351" i="5"/>
  <c r="BZ5351" i="5"/>
  <c r="BP5351" i="5" l="1"/>
  <c r="BJ5351" i="5"/>
  <c r="CA5351" i="5" s="1"/>
  <c r="AC5351" i="5"/>
  <c r="BR5351" i="5"/>
  <c r="AR5351" i="5"/>
  <c r="BS5351" i="5" s="1"/>
  <c r="BT5351" i="5" s="1"/>
  <c r="EC5351" i="5" s="1"/>
  <c r="CN5351" i="5" l="1"/>
  <c r="DB5351" i="5" s="1"/>
  <c r="DU5351" i="5" s="1"/>
  <c r="H5351" i="7" s="1"/>
  <c r="ED5351" i="5"/>
  <c r="CB5351" i="5"/>
  <c r="CC5351" i="5" s="1"/>
  <c r="CE5351" i="5" s="1"/>
  <c r="CF5351" i="5" s="1"/>
  <c r="CG5351" i="5"/>
  <c r="CH5351" i="5" s="1"/>
  <c r="CI5351" i="5" s="1"/>
  <c r="AD5351" i="5"/>
  <c r="BK5351" i="5"/>
  <c r="EE5351" i="5"/>
  <c r="CQ5351" i="5" l="1"/>
  <c r="DD5351" i="5" s="1"/>
  <c r="DO5351" i="5" s="1"/>
  <c r="B5351" i="7" s="1"/>
  <c r="CO5351" i="5"/>
  <c r="DC5351" i="5" s="1"/>
  <c r="DW5351" i="5" s="1"/>
  <c r="J5351" i="7" s="1"/>
  <c r="AE5351" i="5"/>
  <c r="BM5351" i="5" s="1"/>
  <c r="BL5351" i="5"/>
  <c r="EF5351" i="5" s="1"/>
  <c r="CJ5351" i="5" l="1"/>
  <c r="CK5351" i="5" s="1"/>
  <c r="CR5351" i="5"/>
  <c r="DE5351" i="5" s="1"/>
  <c r="DP5351" i="5" s="1"/>
  <c r="CS5351" i="5" l="1"/>
  <c r="DA5351" i="5" s="1"/>
  <c r="CV5351" i="5"/>
  <c r="DF5351" i="5" s="1"/>
  <c r="DQ5351" i="5" s="1"/>
  <c r="C5351" i="7"/>
  <c r="CT5351" i="5" l="1"/>
  <c r="CU5351" i="5" s="1"/>
  <c r="CW5351" i="5"/>
  <c r="CX5351" i="5" s="1"/>
  <c r="DH5351" i="5" s="1"/>
  <c r="DS5351" i="5" s="1"/>
  <c r="F5351" i="7" s="1"/>
  <c r="DT5351" i="5"/>
  <c r="DV5351" i="5"/>
  <c r="D5351" i="7"/>
  <c r="DG5351" i="5" l="1"/>
  <c r="DR5351" i="5" s="1"/>
  <c r="E5351" i="7" s="1"/>
  <c r="DI5351" i="5"/>
  <c r="DX5351" i="5" s="1"/>
  <c r="K5351" i="7" s="1"/>
  <c r="CY5351" i="5"/>
  <c r="DL5351" i="5" s="1"/>
  <c r="EA5351" i="5" s="1"/>
  <c r="DJ5351" i="5"/>
  <c r="DY5351" i="5" s="1"/>
  <c r="L5351" i="7" s="1"/>
  <c r="D5352" i="5"/>
  <c r="C5352" i="5"/>
  <c r="I5351" i="7"/>
  <c r="G5351" i="7"/>
  <c r="EI5351" i="5"/>
  <c r="EJ5351" i="5" l="1"/>
  <c r="N5351" i="7"/>
  <c r="EL5351" i="5"/>
  <c r="J5352" i="5"/>
  <c r="K5352" i="5" s="1"/>
  <c r="L5352" i="5" s="1"/>
  <c r="M5352" i="5" s="1"/>
  <c r="E5352" i="5"/>
  <c r="CZ5351" i="5"/>
  <c r="DM5351" i="5" s="1"/>
  <c r="DZ5351" i="5" s="1"/>
  <c r="EH5351" i="5"/>
  <c r="EG5351" i="5" l="1"/>
  <c r="M5351" i="7"/>
  <c r="EK5351" i="5"/>
  <c r="O5351" i="7" s="1"/>
  <c r="N5352" i="5"/>
  <c r="AV5352" i="5"/>
  <c r="AF5352" i="5"/>
  <c r="BH5352" i="5"/>
  <c r="AG5352" i="5" l="1"/>
  <c r="AP5352" i="5" s="1"/>
  <c r="BA5352" i="5"/>
  <c r="BB5352" i="5" s="1"/>
  <c r="CP5352" i="5"/>
  <c r="BW5352" i="5"/>
  <c r="BX5352" i="5" s="1"/>
  <c r="CD5352" i="5"/>
  <c r="O5352" i="5"/>
  <c r="W5352" i="5" s="1"/>
  <c r="P5352" i="5" l="1"/>
  <c r="V5352" i="5" s="1"/>
  <c r="X5352" i="5"/>
  <c r="Y5352" i="5" s="1"/>
  <c r="Z5352" i="5" s="1"/>
  <c r="BC5352" i="5"/>
  <c r="BD5352" i="5" s="1"/>
  <c r="DK5352" i="5"/>
  <c r="DN5352" i="5" s="1"/>
  <c r="AH5352" i="5"/>
  <c r="U5352" i="5" l="1"/>
  <c r="Q5352" i="5"/>
  <c r="R5352" i="5" s="1"/>
  <c r="T5352" i="5" s="1"/>
  <c r="BO5352" i="5" s="1"/>
  <c r="AA5352" i="5"/>
  <c r="AB5352" i="5" s="1"/>
  <c r="AC5352" i="5" s="1"/>
  <c r="AD5352" i="5" s="1"/>
  <c r="AE5352" i="5" s="1"/>
  <c r="AI5352" i="5"/>
  <c r="AJ5352" i="5"/>
  <c r="AK5352" i="5" s="1"/>
  <c r="AL5352" i="5" s="1"/>
  <c r="EM5352" i="5"/>
  <c r="A5352" i="7"/>
  <c r="BE5352" i="5"/>
  <c r="BQ5352" i="5" l="1"/>
  <c r="S5352" i="5"/>
  <c r="AM5352" i="5"/>
  <c r="BI5352" i="5" s="1"/>
  <c r="BF5352" i="5"/>
  <c r="BG5352" i="5" l="1"/>
  <c r="AN5352" i="5"/>
  <c r="AO5352" i="5" s="1"/>
  <c r="BN5352" i="5" l="1"/>
  <c r="AQ5352" i="5"/>
  <c r="AS5352" i="5"/>
  <c r="BJ5352" i="5"/>
  <c r="EE5352" i="5" l="1"/>
  <c r="AT5352" i="5"/>
  <c r="BK5352" i="5"/>
  <c r="BR5352" i="5"/>
  <c r="AR5352" i="5"/>
  <c r="BS5352" i="5" s="1"/>
  <c r="BT5352" i="5" s="1"/>
  <c r="EC5352" i="5" s="1"/>
  <c r="BP5352" i="5"/>
  <c r="CM5352" i="5"/>
  <c r="BZ5352" i="5"/>
  <c r="CA5352" i="5" l="1"/>
  <c r="CB5352" i="5" s="1"/>
  <c r="CC5352" i="5" s="1"/>
  <c r="ED5352" i="5"/>
  <c r="CN5352" i="5"/>
  <c r="CQ5352" i="5" s="1"/>
  <c r="AU5352" i="5"/>
  <c r="BM5352" i="5" s="1"/>
  <c r="BL5352" i="5"/>
  <c r="EF5352" i="5" s="1"/>
  <c r="CR5352" i="5" l="1"/>
  <c r="CS5352" i="5" s="1"/>
  <c r="DB5352" i="5"/>
  <c r="DU5352" i="5" s="1"/>
  <c r="H5352" i="7" s="1"/>
  <c r="CO5352" i="5"/>
  <c r="DC5352" i="5" s="1"/>
  <c r="DW5352" i="5" s="1"/>
  <c r="J5352" i="7" s="1"/>
  <c r="CG5352" i="5"/>
  <c r="CH5352" i="5" s="1"/>
  <c r="CI5352" i="5" s="1"/>
  <c r="CJ5352" i="5" s="1"/>
  <c r="CK5352" i="5" s="1"/>
  <c r="CE5352" i="5"/>
  <c r="CF5352" i="5" s="1"/>
  <c r="DA5352" i="5" l="1"/>
  <c r="CT5352" i="5"/>
  <c r="DE5352" i="5"/>
  <c r="DP5352" i="5" s="1"/>
  <c r="C5352" i="7" s="1"/>
  <c r="CV5352" i="5"/>
  <c r="DD5352" i="5"/>
  <c r="DO5352" i="5" s="1"/>
  <c r="B5352" i="7" l="1"/>
  <c r="DI5352" i="5"/>
  <c r="DX5352" i="5" s="1"/>
  <c r="CU5352" i="5"/>
  <c r="DF5352" i="5"/>
  <c r="DQ5352" i="5" s="1"/>
  <c r="CW5352" i="5"/>
  <c r="DT5352" i="5"/>
  <c r="G5352" i="7" s="1"/>
  <c r="DV5352" i="5"/>
  <c r="C5353" i="5" l="1"/>
  <c r="D5353" i="5"/>
  <c r="I5352" i="7"/>
  <c r="CX5352" i="5"/>
  <c r="DH5352" i="5" s="1"/>
  <c r="DS5352" i="5" s="1"/>
  <c r="F5352" i="7" s="1"/>
  <c r="DG5352" i="5"/>
  <c r="DR5352" i="5" s="1"/>
  <c r="E5352" i="7" s="1"/>
  <c r="K5352" i="7"/>
  <c r="EH5352" i="5"/>
  <c r="D5352" i="7"/>
  <c r="CY5352" i="5"/>
  <c r="DL5352" i="5" s="1"/>
  <c r="EA5352" i="5" s="1"/>
  <c r="DJ5352" i="5"/>
  <c r="DY5352" i="5" s="1"/>
  <c r="L5352" i="7" s="1"/>
  <c r="EI5352" i="5"/>
  <c r="N5352" i="7" l="1"/>
  <c r="EL5352" i="5"/>
  <c r="EJ5352" i="5"/>
  <c r="CZ5352" i="5"/>
  <c r="DM5352" i="5" s="1"/>
  <c r="DZ5352" i="5" s="1"/>
  <c r="E5353" i="5"/>
  <c r="J5353" i="5"/>
  <c r="K5353" i="5" s="1"/>
  <c r="L5353" i="5" s="1"/>
  <c r="M5353" i="5" s="1"/>
  <c r="AV5353" i="5" l="1"/>
  <c r="AF5353" i="5"/>
  <c r="N5353" i="5"/>
  <c r="BH5353" i="5"/>
  <c r="EG5352" i="5"/>
  <c r="EK5352" i="5"/>
  <c r="O5352" i="7" s="1"/>
  <c r="M5352" i="7"/>
  <c r="CP5353" i="5" l="1"/>
  <c r="BW5353" i="5"/>
  <c r="BX5353" i="5" s="1"/>
  <c r="CD5353" i="5"/>
  <c r="AG5353" i="5"/>
  <c r="AH5353" i="5" s="1"/>
  <c r="O5353" i="5"/>
  <c r="P5353" i="5" s="1"/>
  <c r="BA5353" i="5"/>
  <c r="BB5353" i="5" s="1"/>
  <c r="BC5353" i="5" s="1"/>
  <c r="W5353" i="5" l="1"/>
  <c r="X5353" i="5" s="1"/>
  <c r="Y5353" i="5" s="1"/>
  <c r="Q5353" i="5"/>
  <c r="R5353" i="5" s="1"/>
  <c r="T5353" i="5" s="1"/>
  <c r="U5353" i="5"/>
  <c r="V5353" i="5"/>
  <c r="AJ5353" i="5"/>
  <c r="AK5353" i="5" s="1"/>
  <c r="AI5353" i="5"/>
  <c r="AP5353" i="5"/>
  <c r="BD5353" i="5"/>
  <c r="DK5353" i="5"/>
  <c r="DN5353" i="5" s="1"/>
  <c r="BO5353" i="5" l="1"/>
  <c r="AM5353" i="5"/>
  <c r="A5353" i="7"/>
  <c r="EM5353" i="5"/>
  <c r="AL5353" i="5"/>
  <c r="BE5353" i="5"/>
  <c r="S5353" i="5"/>
  <c r="BQ5353" i="5"/>
  <c r="Z5353" i="5"/>
  <c r="AA5353" i="5" s="1"/>
  <c r="BI5353" i="5" l="1"/>
  <c r="AN5353" i="5"/>
  <c r="AS5353" i="5" s="1"/>
  <c r="AT5353" i="5" s="1"/>
  <c r="AU5353" i="5" s="1"/>
  <c r="BF5353" i="5"/>
  <c r="AB5353" i="5"/>
  <c r="AC5353" i="5" l="1"/>
  <c r="BJ5353" i="5"/>
  <c r="BG5353" i="5"/>
  <c r="AO5353" i="5"/>
  <c r="BN5353" i="5" l="1"/>
  <c r="EE5353" i="5" s="1"/>
  <c r="AQ5353" i="5"/>
  <c r="AD5353" i="5"/>
  <c r="BK5353" i="5"/>
  <c r="AE5353" i="5" l="1"/>
  <c r="BM5353" i="5" s="1"/>
  <c r="BL5353" i="5"/>
  <c r="EF5353" i="5" s="1"/>
  <c r="BR5353" i="5"/>
  <c r="AR5353" i="5"/>
  <c r="BS5353" i="5" s="1"/>
  <c r="BT5353" i="5" s="1"/>
  <c r="EC5353" i="5" s="1"/>
  <c r="BP5353" i="5"/>
  <c r="CM5353" i="5"/>
  <c r="BZ5353" i="5"/>
  <c r="CN5353" i="5" l="1"/>
  <c r="ED5353" i="5"/>
  <c r="CA5353" i="5"/>
  <c r="CB5353" i="5" s="1"/>
  <c r="CC5353" i="5" s="1"/>
  <c r="CG5353" i="5" l="1"/>
  <c r="CH5353" i="5" s="1"/>
  <c r="CI5353" i="5" s="1"/>
  <c r="CJ5353" i="5" s="1"/>
  <c r="CK5353" i="5" s="1"/>
  <c r="CE5353" i="5"/>
  <c r="CF5353" i="5" s="1"/>
  <c r="CQ5353" i="5"/>
  <c r="DB5353" i="5"/>
  <c r="DU5353" i="5" s="1"/>
  <c r="H5353" i="7" s="1"/>
  <c r="CO5353" i="5"/>
  <c r="DC5353" i="5" s="1"/>
  <c r="DW5353" i="5" s="1"/>
  <c r="J5353" i="7" s="1"/>
  <c r="DD5353" i="5" l="1"/>
  <c r="DO5353" i="5" s="1"/>
  <c r="B5353" i="7" s="1"/>
  <c r="CR5353" i="5"/>
  <c r="CS5353" i="5" l="1"/>
  <c r="DE5353" i="5"/>
  <c r="DP5353" i="5" s="1"/>
  <c r="CV5353" i="5"/>
  <c r="DF5353" i="5" l="1"/>
  <c r="DQ5353" i="5" s="1"/>
  <c r="CW5353" i="5"/>
  <c r="C5353" i="7"/>
  <c r="DA5353" i="5"/>
  <c r="CT5353" i="5"/>
  <c r="CX5353" i="5" l="1"/>
  <c r="DH5353" i="5" s="1"/>
  <c r="DS5353" i="5" s="1"/>
  <c r="F5353" i="7" s="1"/>
  <c r="DG5353" i="5"/>
  <c r="DR5353" i="5" s="1"/>
  <c r="E5353" i="7" s="1"/>
  <c r="CU5353" i="5"/>
  <c r="DI5353" i="5"/>
  <c r="DX5353" i="5" s="1"/>
  <c r="DT5353" i="5"/>
  <c r="DV5353" i="5"/>
  <c r="D5353" i="7"/>
  <c r="EJ5353" i="5"/>
  <c r="K5353" i="7" l="1"/>
  <c r="G5353" i="7"/>
  <c r="EI5353" i="5"/>
  <c r="CY5353" i="5"/>
  <c r="DL5353" i="5" s="1"/>
  <c r="EA5353" i="5" s="1"/>
  <c r="DJ5353" i="5"/>
  <c r="DY5353" i="5" s="1"/>
  <c r="L5353" i="7" s="1"/>
  <c r="I5353" i="7"/>
  <c r="C5354" i="5"/>
  <c r="D5354" i="5"/>
  <c r="N5353" i="7" l="1"/>
  <c r="EL5353" i="5"/>
  <c r="EH5353" i="5"/>
  <c r="CZ5353" i="5"/>
  <c r="DM5353" i="5" s="1"/>
  <c r="DZ5353" i="5" s="1"/>
  <c r="J5354" i="5"/>
  <c r="K5354" i="5" s="1"/>
  <c r="L5354" i="5" s="1"/>
  <c r="M5354" i="5" s="1"/>
  <c r="E5354" i="5"/>
  <c r="EK5353" i="5" l="1"/>
  <c r="O5353" i="7" s="1"/>
  <c r="EG5353" i="5"/>
  <c r="M5353" i="7"/>
  <c r="N5354" i="5"/>
  <c r="AV5354" i="5"/>
  <c r="BH5354" i="5"/>
  <c r="AF5354" i="5"/>
  <c r="O5354" i="5" l="1"/>
  <c r="W5354" i="5" s="1"/>
  <c r="X5354" i="5" s="1"/>
  <c r="Y5354" i="5" s="1"/>
  <c r="Z5354" i="5" s="1"/>
  <c r="AA5354" i="5" s="1"/>
  <c r="AB5354" i="5" s="1"/>
  <c r="BA5354" i="5"/>
  <c r="BB5354" i="5" s="1"/>
  <c r="BC5354" i="5" s="1"/>
  <c r="BD5354" i="5" s="1"/>
  <c r="AG5354" i="5"/>
  <c r="AP5354" i="5" s="1"/>
  <c r="CD5354" i="5"/>
  <c r="BW5354" i="5"/>
  <c r="BX5354" i="5" s="1"/>
  <c r="CP5354" i="5"/>
  <c r="DK5354" i="5" l="1"/>
  <c r="DN5354" i="5" s="1"/>
  <c r="A5354" i="7" s="1"/>
  <c r="BE5354" i="5"/>
  <c r="AH5354" i="5"/>
  <c r="P5354" i="5"/>
  <c r="EM5354" i="5" l="1"/>
  <c r="AJ5354" i="5"/>
  <c r="AK5354" i="5" s="1"/>
  <c r="AI5354" i="5"/>
  <c r="BF5354" i="5"/>
  <c r="Q5354" i="5"/>
  <c r="R5354" i="5" s="1"/>
  <c r="U5354" i="5"/>
  <c r="V5354" i="5"/>
  <c r="AC5354" i="5" l="1"/>
  <c r="BG5354" i="5"/>
  <c r="T5354" i="5"/>
  <c r="BO5354" i="5" s="1"/>
  <c r="BQ5354" i="5"/>
  <c r="AM5354" i="5"/>
  <c r="BI5354" i="5" s="1"/>
  <c r="S5354" i="5"/>
  <c r="AL5354" i="5"/>
  <c r="AN5354" i="5" l="1"/>
  <c r="AD5354" i="5"/>
  <c r="AS5354" i="5" l="1"/>
  <c r="BJ5354" i="5"/>
  <c r="AO5354" i="5"/>
  <c r="AE5354" i="5"/>
  <c r="BN5354" i="5" l="1"/>
  <c r="EE5354" i="5" s="1"/>
  <c r="AQ5354" i="5"/>
  <c r="AT5354" i="5"/>
  <c r="BK5354" i="5"/>
  <c r="AU5354" i="5" l="1"/>
  <c r="BM5354" i="5" s="1"/>
  <c r="BL5354" i="5"/>
  <c r="EF5354" i="5" s="1"/>
  <c r="BR5354" i="5"/>
  <c r="AR5354" i="5"/>
  <c r="BS5354" i="5" s="1"/>
  <c r="BT5354" i="5" s="1"/>
  <c r="EC5354" i="5" s="1"/>
  <c r="BP5354" i="5"/>
  <c r="BZ5354" i="5"/>
  <c r="CM5354" i="5"/>
  <c r="CA5354" i="5" l="1"/>
  <c r="CB5354" i="5" s="1"/>
  <c r="CC5354" i="5" s="1"/>
  <c r="CE5354" i="5" s="1"/>
  <c r="CF5354" i="5" s="1"/>
  <c r="CN5354" i="5"/>
  <c r="ED5354" i="5"/>
  <c r="DB5354" i="5" l="1"/>
  <c r="DU5354" i="5" s="1"/>
  <c r="H5354" i="7" s="1"/>
  <c r="CO5354" i="5"/>
  <c r="DC5354" i="5" s="1"/>
  <c r="DW5354" i="5" s="1"/>
  <c r="J5354" i="7" s="1"/>
  <c r="CQ5354" i="5"/>
  <c r="CG5354" i="5"/>
  <c r="CH5354" i="5" s="1"/>
  <c r="CI5354" i="5" s="1"/>
  <c r="CJ5354" i="5" s="1"/>
  <c r="CK5354" i="5" s="1"/>
  <c r="DD5354" i="5" l="1"/>
  <c r="DO5354" i="5" s="1"/>
  <c r="CR5354" i="5"/>
  <c r="CS5354" i="5" s="1"/>
  <c r="DA5354" i="5" l="1"/>
  <c r="CT5354" i="5"/>
  <c r="DE5354" i="5"/>
  <c r="DP5354" i="5" s="1"/>
  <c r="C5354" i="7" s="1"/>
  <c r="CV5354" i="5"/>
  <c r="B5354" i="7"/>
  <c r="DI5354" i="5" l="1"/>
  <c r="DX5354" i="5" s="1"/>
  <c r="CU5354" i="5"/>
  <c r="DF5354" i="5"/>
  <c r="DQ5354" i="5" s="1"/>
  <c r="CW5354" i="5"/>
  <c r="DT5354" i="5"/>
  <c r="DV5354" i="5"/>
  <c r="D5354" i="7" l="1"/>
  <c r="CX5354" i="5"/>
  <c r="DH5354" i="5" s="1"/>
  <c r="DS5354" i="5" s="1"/>
  <c r="F5354" i="7" s="1"/>
  <c r="DG5354" i="5"/>
  <c r="DR5354" i="5" s="1"/>
  <c r="E5354" i="7" s="1"/>
  <c r="CY5354" i="5"/>
  <c r="DL5354" i="5" s="1"/>
  <c r="EA5354" i="5" s="1"/>
  <c r="DJ5354" i="5"/>
  <c r="DY5354" i="5" s="1"/>
  <c r="L5354" i="7" s="1"/>
  <c r="D5355" i="5"/>
  <c r="I5354" i="7"/>
  <c r="C5355" i="5"/>
  <c r="G5354" i="7"/>
  <c r="EI5354" i="5"/>
  <c r="K5354" i="7"/>
  <c r="N5354" i="7" l="1"/>
  <c r="EL5354" i="5"/>
  <c r="EH5354" i="5"/>
  <c r="CZ5354" i="5"/>
  <c r="DM5354" i="5" s="1"/>
  <c r="DZ5354" i="5" s="1"/>
  <c r="J5355" i="5"/>
  <c r="K5355" i="5" s="1"/>
  <c r="L5355" i="5" s="1"/>
  <c r="M5355" i="5" s="1"/>
  <c r="E5355" i="5"/>
  <c r="EJ5354" i="5"/>
  <c r="EG5354" i="5" l="1"/>
  <c r="EK5354" i="5"/>
  <c r="O5354" i="7" s="1"/>
  <c r="M5354" i="7"/>
  <c r="AV5355" i="5"/>
  <c r="N5355" i="5"/>
  <c r="AF5355" i="5"/>
  <c r="BH5355" i="5"/>
  <c r="CP5355" i="5" l="1"/>
  <c r="BW5355" i="5"/>
  <c r="BX5355" i="5" s="1"/>
  <c r="CD5355" i="5"/>
  <c r="BA5355" i="5"/>
  <c r="BB5355" i="5" s="1"/>
  <c r="BC5355" i="5" s="1"/>
  <c r="O5355" i="5"/>
  <c r="P5355" i="5" s="1"/>
  <c r="AG5355" i="5"/>
  <c r="AH5355" i="5" s="1"/>
  <c r="AI5355" i="5" s="1"/>
  <c r="W5355" i="5" l="1"/>
  <c r="X5355" i="5" s="1"/>
  <c r="Y5355" i="5" s="1"/>
  <c r="Z5355" i="5" s="1"/>
  <c r="AA5355" i="5" s="1"/>
  <c r="AB5355" i="5" s="1"/>
  <c r="BD5355" i="5"/>
  <c r="AJ5355" i="5"/>
  <c r="AK5355" i="5" s="1"/>
  <c r="AP5355" i="5"/>
  <c r="V5355" i="5"/>
  <c r="Q5355" i="5"/>
  <c r="R5355" i="5" s="1"/>
  <c r="T5355" i="5" s="1"/>
  <c r="BO5355" i="5" s="1"/>
  <c r="U5355" i="5"/>
  <c r="DK5355" i="5"/>
  <c r="DN5355" i="5" s="1"/>
  <c r="AC5355" i="5" l="1"/>
  <c r="AD5355" i="5" s="1"/>
  <c r="AE5355" i="5" s="1"/>
  <c r="AL5355" i="5"/>
  <c r="AM5355" i="5"/>
  <c r="BQ5355" i="5"/>
  <c r="A5355" i="7"/>
  <c r="EM5355" i="5"/>
  <c r="BE5355" i="5"/>
  <c r="S5355" i="5"/>
  <c r="BF5355" i="5" l="1"/>
  <c r="AN5355" i="5"/>
  <c r="BI5355" i="5"/>
  <c r="AO5355" i="5" l="1"/>
  <c r="AS5355" i="5"/>
  <c r="BJ5355" i="5"/>
  <c r="BG5355" i="5"/>
  <c r="AT5355" i="5" l="1"/>
  <c r="BK5355" i="5"/>
  <c r="BN5355" i="5"/>
  <c r="AQ5355" i="5"/>
  <c r="BP5355" i="5" l="1"/>
  <c r="BZ5355" i="5"/>
  <c r="CM5355" i="5"/>
  <c r="AU5355" i="5"/>
  <c r="BM5355" i="5" s="1"/>
  <c r="BL5355" i="5"/>
  <c r="EF5355" i="5" s="1"/>
  <c r="BR5355" i="5"/>
  <c r="AR5355" i="5"/>
  <c r="BS5355" i="5" s="1"/>
  <c r="BT5355" i="5" s="1"/>
  <c r="EC5355" i="5" s="1"/>
  <c r="EE5355" i="5"/>
  <c r="ED5355" i="5" l="1"/>
  <c r="CA5355" i="5"/>
  <c r="CB5355" i="5" s="1"/>
  <c r="CC5355" i="5" s="1"/>
  <c r="CN5355" i="5"/>
  <c r="CQ5355" i="5" l="1"/>
  <c r="CG5355" i="5"/>
  <c r="CH5355" i="5" s="1"/>
  <c r="CI5355" i="5" s="1"/>
  <c r="CJ5355" i="5" s="1"/>
  <c r="CK5355" i="5" s="1"/>
  <c r="CE5355" i="5"/>
  <c r="CF5355" i="5" s="1"/>
  <c r="DB5355" i="5"/>
  <c r="DU5355" i="5" s="1"/>
  <c r="H5355" i="7" s="1"/>
  <c r="CO5355" i="5"/>
  <c r="DC5355" i="5" s="1"/>
  <c r="DW5355" i="5" s="1"/>
  <c r="J5355" i="7" s="1"/>
  <c r="DD5355" i="5" l="1"/>
  <c r="DO5355" i="5" s="1"/>
  <c r="CR5355" i="5"/>
  <c r="DE5355" i="5" l="1"/>
  <c r="DP5355" i="5" s="1"/>
  <c r="C5355" i="7" s="1"/>
  <c r="CV5355" i="5"/>
  <c r="CS5355" i="5"/>
  <c r="B5355" i="7"/>
  <c r="DA5355" i="5" l="1"/>
  <c r="CT5355" i="5"/>
  <c r="DF5355" i="5"/>
  <c r="DQ5355" i="5" s="1"/>
  <c r="CW5355" i="5"/>
  <c r="DG5355" i="5" l="1"/>
  <c r="DR5355" i="5" s="1"/>
  <c r="E5355" i="7" s="1"/>
  <c r="CX5355" i="5"/>
  <c r="DH5355" i="5" s="1"/>
  <c r="DS5355" i="5" s="1"/>
  <c r="F5355" i="7" s="1"/>
  <c r="D5355" i="7"/>
  <c r="DI5355" i="5"/>
  <c r="DX5355" i="5" s="1"/>
  <c r="CU5355" i="5"/>
  <c r="DT5355" i="5"/>
  <c r="DV5355" i="5"/>
  <c r="EJ5355" i="5" l="1"/>
  <c r="I5355" i="7"/>
  <c r="D5356" i="5"/>
  <c r="C5356" i="5"/>
  <c r="G5355" i="7"/>
  <c r="EI5355" i="5"/>
  <c r="K5355" i="7"/>
  <c r="CY5355" i="5"/>
  <c r="DL5355" i="5" s="1"/>
  <c r="EA5355" i="5" s="1"/>
  <c r="DJ5355" i="5"/>
  <c r="DY5355" i="5" s="1"/>
  <c r="L5355" i="7" s="1"/>
  <c r="EH5355" i="5" l="1"/>
  <c r="N5355" i="7"/>
  <c r="EL5355" i="5"/>
  <c r="CZ5355" i="5"/>
  <c r="DM5355" i="5" s="1"/>
  <c r="DZ5355" i="5" s="1"/>
  <c r="EG5355" i="5" s="1"/>
  <c r="J5356" i="5"/>
  <c r="K5356" i="5" s="1"/>
  <c r="L5356" i="5" s="1"/>
  <c r="M5356" i="5" s="1"/>
  <c r="E5356" i="5"/>
  <c r="EK5355" i="5" l="1"/>
  <c r="O5355" i="7" s="1"/>
  <c r="M5355" i="7"/>
  <c r="BH5356" i="5"/>
  <c r="AF5356" i="5"/>
  <c r="AV5356" i="5"/>
  <c r="N5356" i="5"/>
  <c r="BA5356" i="5" l="1"/>
  <c r="BB5356" i="5" s="1"/>
  <c r="BC5356" i="5" s="1"/>
  <c r="BD5356" i="5" s="1"/>
  <c r="O5356" i="5"/>
  <c r="W5356" i="5" s="1"/>
  <c r="X5356" i="5" s="1"/>
  <c r="Y5356" i="5" s="1"/>
  <c r="Z5356" i="5" s="1"/>
  <c r="AA5356" i="5" s="1"/>
  <c r="AB5356" i="5" s="1"/>
  <c r="AG5356" i="5"/>
  <c r="AH5356" i="5" s="1"/>
  <c r="BW5356" i="5"/>
  <c r="BX5356" i="5" s="1"/>
  <c r="CP5356" i="5"/>
  <c r="CD5356" i="5"/>
  <c r="P5356" i="5" l="1"/>
  <c r="U5356" i="5" s="1"/>
  <c r="BE5356" i="5"/>
  <c r="AJ5356" i="5"/>
  <c r="AK5356" i="5" s="1"/>
  <c r="DK5356" i="5"/>
  <c r="DN5356" i="5" s="1"/>
  <c r="AP5356" i="5"/>
  <c r="AI5356" i="5"/>
  <c r="V5356" i="5" l="1"/>
  <c r="AC5356" i="5" s="1"/>
  <c r="AD5356" i="5" s="1"/>
  <c r="AE5356" i="5" s="1"/>
  <c r="Q5356" i="5"/>
  <c r="R5356" i="5" s="1"/>
  <c r="T5356" i="5" s="1"/>
  <c r="BO5356" i="5" s="1"/>
  <c r="AL5356" i="5"/>
  <c r="AM5356" i="5"/>
  <c r="BI5356" i="5" s="1"/>
  <c r="BF5356" i="5"/>
  <c r="EM5356" i="5"/>
  <c r="A5356" i="7"/>
  <c r="BQ5356" i="5" l="1"/>
  <c r="S5356" i="5"/>
  <c r="BG5356" i="5"/>
  <c r="AN5356" i="5"/>
  <c r="AS5356" i="5" l="1"/>
  <c r="BJ5356" i="5"/>
  <c r="AO5356" i="5"/>
  <c r="BN5356" i="5" l="1"/>
  <c r="EE5356" i="5" s="1"/>
  <c r="AQ5356" i="5"/>
  <c r="AT5356" i="5"/>
  <c r="BK5356" i="5"/>
  <c r="BR5356" i="5" l="1"/>
  <c r="AR5356" i="5"/>
  <c r="BS5356" i="5" s="1"/>
  <c r="BT5356" i="5" s="1"/>
  <c r="EC5356" i="5" s="1"/>
  <c r="AU5356" i="5"/>
  <c r="BM5356" i="5" s="1"/>
  <c r="BL5356" i="5"/>
  <c r="EF5356" i="5" s="1"/>
  <c r="BP5356" i="5"/>
  <c r="CM5356" i="5"/>
  <c r="BZ5356" i="5"/>
  <c r="CA5356" i="5" l="1"/>
  <c r="CB5356" i="5" s="1"/>
  <c r="CC5356" i="5" s="1"/>
  <c r="CN5356" i="5"/>
  <c r="CQ5356" i="5" s="1"/>
  <c r="ED5356" i="5"/>
  <c r="CR5356" i="5" l="1"/>
  <c r="CO5356" i="5"/>
  <c r="DC5356" i="5" s="1"/>
  <c r="DW5356" i="5" s="1"/>
  <c r="J5356" i="7" s="1"/>
  <c r="DB5356" i="5"/>
  <c r="DU5356" i="5" s="1"/>
  <c r="H5356" i="7" s="1"/>
  <c r="CG5356" i="5"/>
  <c r="CH5356" i="5" s="1"/>
  <c r="CI5356" i="5" s="1"/>
  <c r="CJ5356" i="5" s="1"/>
  <c r="CK5356" i="5" s="1"/>
  <c r="CE5356" i="5"/>
  <c r="CF5356" i="5" s="1"/>
  <c r="DE5356" i="5" l="1"/>
  <c r="DP5356" i="5" s="1"/>
  <c r="C5356" i="7" s="1"/>
  <c r="CV5356" i="5"/>
  <c r="CS5356" i="5"/>
  <c r="DD5356" i="5"/>
  <c r="DO5356" i="5" s="1"/>
  <c r="DA5356" i="5" l="1"/>
  <c r="CT5356" i="5"/>
  <c r="DF5356" i="5"/>
  <c r="DQ5356" i="5" s="1"/>
  <c r="CW5356" i="5"/>
  <c r="B5356" i="7"/>
  <c r="CU5356" i="5" l="1"/>
  <c r="DI5356" i="5"/>
  <c r="DX5356" i="5" s="1"/>
  <c r="CX5356" i="5"/>
  <c r="DH5356" i="5" s="1"/>
  <c r="DS5356" i="5" s="1"/>
  <c r="F5356" i="7" s="1"/>
  <c r="DG5356" i="5"/>
  <c r="DR5356" i="5" s="1"/>
  <c r="E5356" i="7" s="1"/>
  <c r="D5356" i="7"/>
  <c r="DT5356" i="5"/>
  <c r="DV5356" i="5"/>
  <c r="EJ5356" i="5" l="1"/>
  <c r="G5356" i="7"/>
  <c r="EI5356" i="5"/>
  <c r="C5357" i="5"/>
  <c r="D5357" i="5"/>
  <c r="I5356" i="7"/>
  <c r="K5356" i="7"/>
  <c r="EH5356" i="5"/>
  <c r="CY5356" i="5"/>
  <c r="DL5356" i="5" s="1"/>
  <c r="EA5356" i="5" s="1"/>
  <c r="DJ5356" i="5"/>
  <c r="DY5356" i="5" s="1"/>
  <c r="L5356" i="7" s="1"/>
  <c r="N5356" i="7" l="1"/>
  <c r="EL5356" i="5"/>
  <c r="CZ5356" i="5"/>
  <c r="DM5356" i="5" s="1"/>
  <c r="DZ5356" i="5" s="1"/>
  <c r="M5356" i="7" s="1"/>
  <c r="J5357" i="5"/>
  <c r="K5357" i="5" s="1"/>
  <c r="L5357" i="5" s="1"/>
  <c r="M5357" i="5" s="1"/>
  <c r="E5357" i="5"/>
  <c r="EK5356" i="5" l="1"/>
  <c r="O5356" i="7" s="1"/>
  <c r="EG5356" i="5"/>
  <c r="N5357" i="5"/>
  <c r="BH5357" i="5"/>
  <c r="AF5357" i="5"/>
  <c r="AV5357" i="5"/>
  <c r="AG5357" i="5" l="1"/>
  <c r="AH5357" i="5" s="1"/>
  <c r="AI5357" i="5" s="1"/>
  <c r="CP5357" i="5"/>
  <c r="CD5357" i="5"/>
  <c r="BW5357" i="5"/>
  <c r="BX5357" i="5" s="1"/>
  <c r="BA5357" i="5"/>
  <c r="BB5357" i="5" s="1"/>
  <c r="O5357" i="5"/>
  <c r="P5357" i="5" s="1"/>
  <c r="BC5357" i="5" l="1"/>
  <c r="V5357" i="5"/>
  <c r="U5357" i="5"/>
  <c r="Q5357" i="5"/>
  <c r="R5357" i="5" s="1"/>
  <c r="T5357" i="5" s="1"/>
  <c r="AP5357" i="5"/>
  <c r="DK5357" i="5"/>
  <c r="DN5357" i="5" s="1"/>
  <c r="AJ5357" i="5"/>
  <c r="AK5357" i="5" s="1"/>
  <c r="AM5357" i="5" s="1"/>
  <c r="W5357" i="5"/>
  <c r="X5357" i="5" s="1"/>
  <c r="Y5357" i="5" s="1"/>
  <c r="Z5357" i="5" s="1"/>
  <c r="AA5357" i="5" s="1"/>
  <c r="AB5357" i="5" s="1"/>
  <c r="AC5357" i="5" s="1"/>
  <c r="AD5357" i="5" s="1"/>
  <c r="AE5357" i="5" s="1"/>
  <c r="BO5357" i="5" l="1"/>
  <c r="S5357" i="5"/>
  <c r="AL5357" i="5"/>
  <c r="AN5357" i="5" s="1"/>
  <c r="EM5357" i="5"/>
  <c r="A5357" i="7"/>
  <c r="BQ5357" i="5"/>
  <c r="BD5357" i="5"/>
  <c r="BE5357" i="5" s="1"/>
  <c r="BI5357" i="5"/>
  <c r="BJ5357" i="5" l="1"/>
  <c r="AS5357" i="5"/>
  <c r="AT5357" i="5" s="1"/>
  <c r="AU5357" i="5" s="1"/>
  <c r="BF5357" i="5"/>
  <c r="AO5357" i="5"/>
  <c r="BK5357" i="5" l="1"/>
  <c r="BN5357" i="5"/>
  <c r="AQ5357" i="5"/>
  <c r="BL5357" i="5"/>
  <c r="BG5357" i="5"/>
  <c r="BM5357" i="5" s="1"/>
  <c r="EF5357" i="5" l="1"/>
  <c r="BP5357" i="5"/>
  <c r="BZ5357" i="5"/>
  <c r="CM5357" i="5"/>
  <c r="EE5357" i="5"/>
  <c r="BR5357" i="5"/>
  <c r="AR5357" i="5"/>
  <c r="BS5357" i="5" s="1"/>
  <c r="BT5357" i="5" s="1"/>
  <c r="EC5357" i="5" s="1"/>
  <c r="ED5357" i="5" l="1"/>
  <c r="CA5357" i="5"/>
  <c r="CB5357" i="5" s="1"/>
  <c r="CC5357" i="5" s="1"/>
  <c r="CE5357" i="5" s="1"/>
  <c r="CF5357" i="5" s="1"/>
  <c r="CN5357" i="5"/>
  <c r="CQ5357" i="5" l="1"/>
  <c r="CR5357" i="5" s="1"/>
  <c r="DB5357" i="5"/>
  <c r="DU5357" i="5" s="1"/>
  <c r="H5357" i="7" s="1"/>
  <c r="CO5357" i="5"/>
  <c r="DC5357" i="5" s="1"/>
  <c r="DW5357" i="5" s="1"/>
  <c r="J5357" i="7" s="1"/>
  <c r="CG5357" i="5"/>
  <c r="DD5357" i="5" l="1"/>
  <c r="DO5357" i="5" s="1"/>
  <c r="B5357" i="7" s="1"/>
  <c r="CS5357" i="5"/>
  <c r="DA5357" i="5" s="1"/>
  <c r="CH5357" i="5"/>
  <c r="CI5357" i="5" s="1"/>
  <c r="CJ5357" i="5" s="1"/>
  <c r="CK5357" i="5" s="1"/>
  <c r="CV5357" i="5"/>
  <c r="CT5357" i="5" l="1"/>
  <c r="CU5357" i="5" s="1"/>
  <c r="DF5357" i="5"/>
  <c r="DQ5357" i="5" s="1"/>
  <c r="CW5357" i="5"/>
  <c r="DE5357" i="5"/>
  <c r="DP5357" i="5" s="1"/>
  <c r="DT5357" i="5"/>
  <c r="G5357" i="7" s="1"/>
  <c r="DV5357" i="5"/>
  <c r="DI5357" i="5" l="1"/>
  <c r="DX5357" i="5" s="1"/>
  <c r="K5357" i="7" s="1"/>
  <c r="I5357" i="7"/>
  <c r="C5358" i="5"/>
  <c r="D5358" i="5"/>
  <c r="C5357" i="7"/>
  <c r="EI5357" i="5"/>
  <c r="CX5357" i="5"/>
  <c r="DH5357" i="5" s="1"/>
  <c r="DS5357" i="5" s="1"/>
  <c r="F5357" i="7" s="1"/>
  <c r="DG5357" i="5"/>
  <c r="DR5357" i="5" s="1"/>
  <c r="E5357" i="7" s="1"/>
  <c r="D5357" i="7"/>
  <c r="CY5357" i="5"/>
  <c r="DL5357" i="5" s="1"/>
  <c r="EA5357" i="5" s="1"/>
  <c r="DJ5357" i="5"/>
  <c r="DY5357" i="5" s="1"/>
  <c r="L5357" i="7" s="1"/>
  <c r="N5357" i="7" l="1"/>
  <c r="EL5357" i="5"/>
  <c r="EJ5357" i="5"/>
  <c r="EH5357" i="5"/>
  <c r="CZ5357" i="5"/>
  <c r="DM5357" i="5" s="1"/>
  <c r="DZ5357" i="5" s="1"/>
  <c r="E5358" i="5"/>
  <c r="J5358" i="5"/>
  <c r="K5358" i="5" s="1"/>
  <c r="L5358" i="5" s="1"/>
  <c r="M5358" i="5" s="1"/>
  <c r="AV5358" i="5" l="1"/>
  <c r="AF5358" i="5"/>
  <c r="BH5358" i="5"/>
  <c r="N5358" i="5"/>
  <c r="EK5357" i="5"/>
  <c r="O5357" i="7" s="1"/>
  <c r="EG5357" i="5"/>
  <c r="M5357" i="7"/>
  <c r="BW5358" i="5" l="1"/>
  <c r="BX5358" i="5" s="1"/>
  <c r="CD5358" i="5"/>
  <c r="CP5358" i="5"/>
  <c r="AG5358" i="5"/>
  <c r="AH5358" i="5" s="1"/>
  <c r="O5358" i="5"/>
  <c r="W5358" i="5" s="1"/>
  <c r="X5358" i="5" s="1"/>
  <c r="Y5358" i="5" s="1"/>
  <c r="Z5358" i="5" s="1"/>
  <c r="AA5358" i="5" s="1"/>
  <c r="AB5358" i="5" s="1"/>
  <c r="BA5358" i="5"/>
  <c r="BB5358" i="5" s="1"/>
  <c r="DK5358" i="5" l="1"/>
  <c r="DN5358" i="5" s="1"/>
  <c r="EM5358" i="5" s="1"/>
  <c r="BC5358" i="5"/>
  <c r="BD5358" i="5" s="1"/>
  <c r="AJ5358" i="5"/>
  <c r="AK5358" i="5" s="1"/>
  <c r="AI5358" i="5"/>
  <c r="P5358" i="5"/>
  <c r="AP5358" i="5"/>
  <c r="A5358" i="7" l="1"/>
  <c r="AM5358" i="5"/>
  <c r="AL5358" i="5"/>
  <c r="BE5358" i="5"/>
  <c r="Q5358" i="5"/>
  <c r="R5358" i="5" s="1"/>
  <c r="T5358" i="5" s="1"/>
  <c r="BO5358" i="5" s="1"/>
  <c r="V5358" i="5"/>
  <c r="AC5358" i="5" s="1"/>
  <c r="AD5358" i="5" s="1"/>
  <c r="AE5358" i="5" s="1"/>
  <c r="U5358" i="5"/>
  <c r="AN5358" i="5" l="1"/>
  <c r="AS5358" i="5" s="1"/>
  <c r="AT5358" i="5" s="1"/>
  <c r="AU5358" i="5" s="1"/>
  <c r="BF5358" i="5"/>
  <c r="S5358" i="5"/>
  <c r="BQ5358" i="5"/>
  <c r="BI5358" i="5"/>
  <c r="AO5358" i="5" l="1"/>
  <c r="AQ5358" i="5" s="1"/>
  <c r="BJ5358" i="5"/>
  <c r="BK5358" i="5"/>
  <c r="BL5358" i="5"/>
  <c r="BG5358" i="5"/>
  <c r="BM5358" i="5" s="1"/>
  <c r="EF5358" i="5" l="1"/>
  <c r="BN5358" i="5"/>
  <c r="BP5358" i="5" s="1"/>
  <c r="BR5358" i="5"/>
  <c r="AR5358" i="5"/>
  <c r="BS5358" i="5" s="1"/>
  <c r="BT5358" i="5" s="1"/>
  <c r="EC5358" i="5" s="1"/>
  <c r="BZ5358" i="5" l="1"/>
  <c r="CA5358" i="5" s="1"/>
  <c r="CB5358" i="5" s="1"/>
  <c r="CC5358" i="5" s="1"/>
  <c r="EE5358" i="5"/>
  <c r="CM5358" i="5"/>
  <c r="CN5358" i="5" s="1"/>
  <c r="CQ5358" i="5" s="1"/>
  <c r="ED5358" i="5"/>
  <c r="CR5358" i="5" l="1"/>
  <c r="CE5358" i="5"/>
  <c r="CF5358" i="5" s="1"/>
  <c r="CG5358" i="5"/>
  <c r="CH5358" i="5" s="1"/>
  <c r="CI5358" i="5" s="1"/>
  <c r="CJ5358" i="5" s="1"/>
  <c r="CK5358" i="5" s="1"/>
  <c r="DB5358" i="5"/>
  <c r="DU5358" i="5" s="1"/>
  <c r="H5358" i="7" s="1"/>
  <c r="CO5358" i="5"/>
  <c r="DC5358" i="5" s="1"/>
  <c r="DW5358" i="5" s="1"/>
  <c r="J5358" i="7" s="1"/>
  <c r="DD5358" i="5" l="1"/>
  <c r="DO5358" i="5" s="1"/>
  <c r="CS5358" i="5"/>
  <c r="DE5358" i="5"/>
  <c r="DP5358" i="5" s="1"/>
  <c r="C5358" i="7" s="1"/>
  <c r="CV5358" i="5"/>
  <c r="DF5358" i="5" l="1"/>
  <c r="DQ5358" i="5" s="1"/>
  <c r="CW5358" i="5"/>
  <c r="DA5358" i="5"/>
  <c r="CT5358" i="5"/>
  <c r="B5358" i="7"/>
  <c r="DT5358" i="5" l="1"/>
  <c r="DV5358" i="5"/>
  <c r="DG5358" i="5"/>
  <c r="DR5358" i="5" s="1"/>
  <c r="E5358" i="7" s="1"/>
  <c r="CX5358" i="5"/>
  <c r="DH5358" i="5" s="1"/>
  <c r="DS5358" i="5" s="1"/>
  <c r="F5358" i="7" s="1"/>
  <c r="CU5358" i="5"/>
  <c r="DI5358" i="5"/>
  <c r="DX5358" i="5" s="1"/>
  <c r="D5358" i="7"/>
  <c r="EJ5358" i="5"/>
  <c r="C5359" i="5" l="1"/>
  <c r="I5358" i="7"/>
  <c r="D5359" i="5"/>
  <c r="K5358" i="7"/>
  <c r="CY5358" i="5"/>
  <c r="DL5358" i="5" s="1"/>
  <c r="EA5358" i="5" s="1"/>
  <c r="DJ5358" i="5"/>
  <c r="DY5358" i="5" s="1"/>
  <c r="L5358" i="7" s="1"/>
  <c r="G5358" i="7"/>
  <c r="EI5358" i="5"/>
  <c r="N5358" i="7" l="1"/>
  <c r="EL5358" i="5"/>
  <c r="CZ5358" i="5"/>
  <c r="DM5358" i="5" s="1"/>
  <c r="DZ5358" i="5" s="1"/>
  <c r="EH5358" i="5"/>
  <c r="E5359" i="5"/>
  <c r="J5359" i="5"/>
  <c r="K5359" i="5" s="1"/>
  <c r="L5359" i="5" s="1"/>
  <c r="M5359" i="5" s="1"/>
  <c r="AV5359" i="5" l="1"/>
  <c r="AF5359" i="5"/>
  <c r="BH5359" i="5"/>
  <c r="N5359" i="5"/>
  <c r="M5358" i="7"/>
  <c r="EG5358" i="5"/>
  <c r="EK5358" i="5"/>
  <c r="O5358" i="7" s="1"/>
  <c r="CD5359" i="5" l="1"/>
  <c r="BW5359" i="5"/>
  <c r="BX5359" i="5" s="1"/>
  <c r="CP5359" i="5"/>
  <c r="O5359" i="5"/>
  <c r="W5359" i="5" s="1"/>
  <c r="X5359" i="5" s="1"/>
  <c r="Y5359" i="5" s="1"/>
  <c r="Z5359" i="5" s="1"/>
  <c r="AA5359" i="5" s="1"/>
  <c r="AB5359" i="5" s="1"/>
  <c r="AG5359" i="5"/>
  <c r="AH5359" i="5" s="1"/>
  <c r="AI5359" i="5" s="1"/>
  <c r="BA5359" i="5"/>
  <c r="BB5359" i="5" s="1"/>
  <c r="BC5359" i="5" s="1"/>
  <c r="DK5359" i="5" l="1"/>
  <c r="DN5359" i="5" s="1"/>
  <c r="EM5359" i="5" s="1"/>
  <c r="P5359" i="5"/>
  <c r="AJ5359" i="5"/>
  <c r="AK5359" i="5" s="1"/>
  <c r="AM5359" i="5" s="1"/>
  <c r="AP5359" i="5"/>
  <c r="V5359" i="5"/>
  <c r="AC5359" i="5" s="1"/>
  <c r="AD5359" i="5" s="1"/>
  <c r="AE5359" i="5" s="1"/>
  <c r="U5359" i="5"/>
  <c r="Q5359" i="5"/>
  <c r="R5359" i="5" s="1"/>
  <c r="T5359" i="5" s="1"/>
  <c r="BO5359" i="5" s="1"/>
  <c r="BD5359" i="5"/>
  <c r="A5359" i="7"/>
  <c r="BI5359" i="5" l="1"/>
  <c r="BE5359" i="5"/>
  <c r="S5359" i="5"/>
  <c r="BQ5359" i="5"/>
  <c r="AL5359" i="5"/>
  <c r="AN5359" i="5" s="1"/>
  <c r="AS5359" i="5" l="1"/>
  <c r="AT5359" i="5" s="1"/>
  <c r="AU5359" i="5" s="1"/>
  <c r="AO5359" i="5"/>
  <c r="BJ5359" i="5"/>
  <c r="BF5359" i="5"/>
  <c r="BK5359" i="5" l="1"/>
  <c r="BL5359" i="5"/>
  <c r="BG5359" i="5"/>
  <c r="BM5359" i="5" s="1"/>
  <c r="BN5359" i="5"/>
  <c r="AQ5359" i="5"/>
  <c r="EF5359" i="5" l="1"/>
  <c r="BR5359" i="5"/>
  <c r="AR5359" i="5"/>
  <c r="BS5359" i="5" s="1"/>
  <c r="BT5359" i="5" s="1"/>
  <c r="EC5359" i="5" s="1"/>
  <c r="BP5359" i="5"/>
  <c r="CM5359" i="5"/>
  <c r="BZ5359" i="5"/>
  <c r="EE5359" i="5"/>
  <c r="CN5359" i="5" l="1"/>
  <c r="CQ5359" i="5" s="1"/>
  <c r="CA5359" i="5"/>
  <c r="CB5359" i="5" s="1"/>
  <c r="CC5359" i="5" s="1"/>
  <c r="ED5359" i="5"/>
  <c r="CG5359" i="5" l="1"/>
  <c r="CH5359" i="5" s="1"/>
  <c r="CI5359" i="5" s="1"/>
  <c r="CJ5359" i="5" s="1"/>
  <c r="CK5359" i="5" s="1"/>
  <c r="CR5359" i="5"/>
  <c r="CS5359" i="5" s="1"/>
  <c r="CO5359" i="5"/>
  <c r="DC5359" i="5" s="1"/>
  <c r="DW5359" i="5" s="1"/>
  <c r="J5359" i="7" s="1"/>
  <c r="DB5359" i="5"/>
  <c r="DU5359" i="5" s="1"/>
  <c r="H5359" i="7" s="1"/>
  <c r="CE5359" i="5"/>
  <c r="CF5359" i="5" s="1"/>
  <c r="DD5359" i="5" l="1"/>
  <c r="DO5359" i="5" s="1"/>
  <c r="B5359" i="7" s="1"/>
  <c r="DA5359" i="5"/>
  <c r="CT5359" i="5"/>
  <c r="DE5359" i="5"/>
  <c r="DP5359" i="5" s="1"/>
  <c r="C5359" i="7" s="1"/>
  <c r="CV5359" i="5"/>
  <c r="CU5359" i="5" l="1"/>
  <c r="DI5359" i="5"/>
  <c r="DX5359" i="5" s="1"/>
  <c r="DF5359" i="5"/>
  <c r="DQ5359" i="5" s="1"/>
  <c r="CW5359" i="5"/>
  <c r="DT5359" i="5"/>
  <c r="G5359" i="7" s="1"/>
  <c r="DV5359" i="5"/>
  <c r="EI5359" i="5" l="1"/>
  <c r="I5359" i="7"/>
  <c r="D5360" i="5"/>
  <c r="C5360" i="5"/>
  <c r="CX5359" i="5"/>
  <c r="DH5359" i="5" s="1"/>
  <c r="DS5359" i="5" s="1"/>
  <c r="F5359" i="7" s="1"/>
  <c r="DG5359" i="5"/>
  <c r="DR5359" i="5" s="1"/>
  <c r="E5359" i="7" s="1"/>
  <c r="K5359" i="7"/>
  <c r="D5359" i="7"/>
  <c r="CY5359" i="5"/>
  <c r="DL5359" i="5" s="1"/>
  <c r="EA5359" i="5" s="1"/>
  <c r="DJ5359" i="5"/>
  <c r="DY5359" i="5" s="1"/>
  <c r="L5359" i="7" s="1"/>
  <c r="EH5359" i="5" l="1"/>
  <c r="N5359" i="7"/>
  <c r="EL5359" i="5"/>
  <c r="J5360" i="5"/>
  <c r="K5360" i="5" s="1"/>
  <c r="L5360" i="5" s="1"/>
  <c r="M5360" i="5" s="1"/>
  <c r="E5360" i="5"/>
  <c r="CZ5359" i="5"/>
  <c r="DM5359" i="5" s="1"/>
  <c r="DZ5359" i="5" s="1"/>
  <c r="EJ5359" i="5"/>
  <c r="EG5359" i="5" l="1"/>
  <c r="M5359" i="7"/>
  <c r="EK5359" i="5"/>
  <c r="O5359" i="7" s="1"/>
  <c r="N5360" i="5"/>
  <c r="AV5360" i="5"/>
  <c r="BH5360" i="5"/>
  <c r="AF5360" i="5"/>
  <c r="CP5360" i="5" l="1"/>
  <c r="CD5360" i="5"/>
  <c r="BW5360" i="5"/>
  <c r="BX5360" i="5" s="1"/>
  <c r="AG5360" i="5"/>
  <c r="AH5360" i="5" s="1"/>
  <c r="O5360" i="5"/>
  <c r="P5360" i="5" s="1"/>
  <c r="BA5360" i="5"/>
  <c r="BB5360" i="5" s="1"/>
  <c r="W5360" i="5" l="1"/>
  <c r="X5360" i="5" s="1"/>
  <c r="Y5360" i="5" s="1"/>
  <c r="AI5360" i="5"/>
  <c r="AJ5360" i="5"/>
  <c r="AK5360" i="5" s="1"/>
  <c r="AP5360" i="5"/>
  <c r="V5360" i="5"/>
  <c r="Q5360" i="5"/>
  <c r="R5360" i="5" s="1"/>
  <c r="T5360" i="5" s="1"/>
  <c r="U5360" i="5"/>
  <c r="BC5360" i="5"/>
  <c r="BD5360" i="5" s="1"/>
  <c r="DK5360" i="5"/>
  <c r="DN5360" i="5" s="1"/>
  <c r="BO5360" i="5" l="1"/>
  <c r="EM5360" i="5"/>
  <c r="A5360" i="7"/>
  <c r="BQ5360" i="5"/>
  <c r="BE5360" i="5"/>
  <c r="Z5360" i="5"/>
  <c r="AA5360" i="5" s="1"/>
  <c r="AB5360" i="5" s="1"/>
  <c r="AC5360" i="5" s="1"/>
  <c r="AD5360" i="5" s="1"/>
  <c r="AE5360" i="5" s="1"/>
  <c r="AM5360" i="5"/>
  <c r="S5360" i="5"/>
  <c r="AL5360" i="5"/>
  <c r="AN5360" i="5" l="1"/>
  <c r="AS5360" i="5" s="1"/>
  <c r="AT5360" i="5" s="1"/>
  <c r="AU5360" i="5" s="1"/>
  <c r="BF5360" i="5"/>
  <c r="BI5360" i="5"/>
  <c r="BJ5360" i="5" l="1"/>
  <c r="AO5360" i="5"/>
  <c r="BN5360" i="5" s="1"/>
  <c r="BK5360" i="5"/>
  <c r="BL5360" i="5"/>
  <c r="BG5360" i="5"/>
  <c r="BM5360" i="5" s="1"/>
  <c r="EF5360" i="5" l="1"/>
  <c r="AQ5360" i="5"/>
  <c r="AR5360" i="5" s="1"/>
  <c r="BS5360" i="5" s="1"/>
  <c r="BT5360" i="5" s="1"/>
  <c r="EC5360" i="5" s="1"/>
  <c r="EE5360" i="5"/>
  <c r="BP5360" i="5"/>
  <c r="BZ5360" i="5"/>
  <c r="CM5360" i="5"/>
  <c r="BR5360" i="5" l="1"/>
  <c r="ED5360" i="5" s="1"/>
  <c r="CA5360" i="5"/>
  <c r="CB5360" i="5" s="1"/>
  <c r="CC5360" i="5" s="1"/>
  <c r="CE5360" i="5" s="1"/>
  <c r="CF5360" i="5" s="1"/>
  <c r="CN5360" i="5"/>
  <c r="CQ5360" i="5" l="1"/>
  <c r="CO5360" i="5"/>
  <c r="DC5360" i="5" s="1"/>
  <c r="DW5360" i="5" s="1"/>
  <c r="J5360" i="7" s="1"/>
  <c r="DB5360" i="5"/>
  <c r="DU5360" i="5" s="1"/>
  <c r="H5360" i="7" s="1"/>
  <c r="CG5360" i="5"/>
  <c r="CH5360" i="5" s="1"/>
  <c r="CI5360" i="5" s="1"/>
  <c r="CJ5360" i="5" s="1"/>
  <c r="CK5360" i="5" s="1"/>
  <c r="DD5360" i="5" l="1"/>
  <c r="DO5360" i="5" s="1"/>
  <c r="CR5360" i="5"/>
  <c r="DE5360" i="5" l="1"/>
  <c r="DP5360" i="5" s="1"/>
  <c r="C5360" i="7" s="1"/>
  <c r="CV5360" i="5"/>
  <c r="B5360" i="7"/>
  <c r="CS5360" i="5"/>
  <c r="DF5360" i="5" l="1"/>
  <c r="DQ5360" i="5" s="1"/>
  <c r="CW5360" i="5"/>
  <c r="DA5360" i="5"/>
  <c r="CT5360" i="5"/>
  <c r="CX5360" i="5" l="1"/>
  <c r="DH5360" i="5" s="1"/>
  <c r="DS5360" i="5" s="1"/>
  <c r="F5360" i="7" s="1"/>
  <c r="DG5360" i="5"/>
  <c r="DR5360" i="5" s="1"/>
  <c r="E5360" i="7" s="1"/>
  <c r="CU5360" i="5"/>
  <c r="DI5360" i="5"/>
  <c r="DX5360" i="5" s="1"/>
  <c r="DT5360" i="5"/>
  <c r="DV5360" i="5"/>
  <c r="D5360" i="7"/>
  <c r="EJ5360" i="5"/>
  <c r="K5360" i="7" l="1"/>
  <c r="G5360" i="7"/>
  <c r="EI5360" i="5"/>
  <c r="CY5360" i="5"/>
  <c r="DL5360" i="5" s="1"/>
  <c r="EA5360" i="5" s="1"/>
  <c r="DJ5360" i="5"/>
  <c r="DY5360" i="5" s="1"/>
  <c r="L5360" i="7" s="1"/>
  <c r="I5360" i="7"/>
  <c r="C5361" i="5"/>
  <c r="D5361" i="5"/>
  <c r="N5360" i="7" l="1"/>
  <c r="EL5360" i="5"/>
  <c r="CZ5360" i="5"/>
  <c r="DM5360" i="5" s="1"/>
  <c r="DZ5360" i="5" s="1"/>
  <c r="EH5360" i="5"/>
  <c r="J5361" i="5"/>
  <c r="K5361" i="5" s="1"/>
  <c r="L5361" i="5" s="1"/>
  <c r="M5361" i="5" s="1"/>
  <c r="E5361" i="5"/>
  <c r="N5361" i="5" l="1"/>
  <c r="BH5361" i="5"/>
  <c r="AV5361" i="5"/>
  <c r="AF5361" i="5"/>
  <c r="EG5360" i="5"/>
  <c r="EK5360" i="5"/>
  <c r="O5360" i="7" s="1"/>
  <c r="M5360" i="7"/>
  <c r="BA5361" i="5" l="1"/>
  <c r="BB5361" i="5" s="1"/>
  <c r="BC5361" i="5" s="1"/>
  <c r="CD5361" i="5"/>
  <c r="CP5361" i="5"/>
  <c r="BW5361" i="5"/>
  <c r="BX5361" i="5" s="1"/>
  <c r="AG5361" i="5"/>
  <c r="AH5361" i="5" s="1"/>
  <c r="AJ5361" i="5" s="1"/>
  <c r="AK5361" i="5" s="1"/>
  <c r="O5361" i="5"/>
  <c r="W5361" i="5" s="1"/>
  <c r="X5361" i="5" s="1"/>
  <c r="Y5361" i="5" s="1"/>
  <c r="Z5361" i="5" s="1"/>
  <c r="AA5361" i="5" s="1"/>
  <c r="AB5361" i="5" s="1"/>
  <c r="DK5361" i="5" l="1"/>
  <c r="DN5361" i="5" s="1"/>
  <c r="A5361" i="7" s="1"/>
  <c r="BD5361" i="5"/>
  <c r="P5361" i="5"/>
  <c r="AP5361" i="5"/>
  <c r="AI5361" i="5"/>
  <c r="AL5361" i="5"/>
  <c r="EM5361" i="5" l="1"/>
  <c r="V5361" i="5"/>
  <c r="AC5361" i="5" s="1"/>
  <c r="AD5361" i="5" s="1"/>
  <c r="AE5361" i="5" s="1"/>
  <c r="Q5361" i="5"/>
  <c r="R5361" i="5" s="1"/>
  <c r="T5361" i="5" s="1"/>
  <c r="BO5361" i="5" s="1"/>
  <c r="U5361" i="5"/>
  <c r="BE5361" i="5"/>
  <c r="AM5361" i="5"/>
  <c r="AN5361" i="5" s="1"/>
  <c r="AS5361" i="5" s="1"/>
  <c r="AT5361" i="5" s="1"/>
  <c r="AU5361" i="5" s="1"/>
  <c r="AO5361" i="5" l="1"/>
  <c r="S5361" i="5"/>
  <c r="BI5361" i="5"/>
  <c r="BK5361" i="5"/>
  <c r="BF5361" i="5"/>
  <c r="BJ5361" i="5"/>
  <c r="BQ5361" i="5"/>
  <c r="BL5361" i="5" l="1"/>
  <c r="EF5361" i="5" s="1"/>
  <c r="BG5361" i="5"/>
  <c r="BM5361" i="5" s="1"/>
  <c r="BN5361" i="5"/>
  <c r="AQ5361" i="5"/>
  <c r="BR5361" i="5" l="1"/>
  <c r="AR5361" i="5"/>
  <c r="BS5361" i="5" s="1"/>
  <c r="BT5361" i="5" s="1"/>
  <c r="EC5361" i="5" s="1"/>
  <c r="BP5361" i="5"/>
  <c r="CM5361" i="5"/>
  <c r="BZ5361" i="5"/>
  <c r="EE5361" i="5"/>
  <c r="CA5361" i="5" l="1"/>
  <c r="CB5361" i="5" s="1"/>
  <c r="CC5361" i="5" s="1"/>
  <c r="CN5361" i="5"/>
  <c r="CQ5361" i="5" s="1"/>
  <c r="ED5361" i="5"/>
  <c r="CO5361" i="5" l="1"/>
  <c r="DC5361" i="5" s="1"/>
  <c r="DW5361" i="5" s="1"/>
  <c r="J5361" i="7" s="1"/>
  <c r="DB5361" i="5"/>
  <c r="DU5361" i="5" s="1"/>
  <c r="H5361" i="7" s="1"/>
  <c r="CR5361" i="5"/>
  <c r="CS5361" i="5" s="1"/>
  <c r="CG5361" i="5"/>
  <c r="CH5361" i="5" s="1"/>
  <c r="CI5361" i="5" s="1"/>
  <c r="CJ5361" i="5" s="1"/>
  <c r="CK5361" i="5" s="1"/>
  <c r="CE5361" i="5"/>
  <c r="CF5361" i="5" s="1"/>
  <c r="DA5361" i="5" l="1"/>
  <c r="CT5361" i="5"/>
  <c r="DE5361" i="5"/>
  <c r="DP5361" i="5" s="1"/>
  <c r="C5361" i="7" s="1"/>
  <c r="CV5361" i="5"/>
  <c r="DD5361" i="5"/>
  <c r="DO5361" i="5" s="1"/>
  <c r="DF5361" i="5" l="1"/>
  <c r="DQ5361" i="5" s="1"/>
  <c r="CW5361" i="5"/>
  <c r="B5361" i="7"/>
  <c r="CU5361" i="5"/>
  <c r="DI5361" i="5"/>
  <c r="DX5361" i="5" s="1"/>
  <c r="DT5361" i="5"/>
  <c r="G5361" i="7" s="1"/>
  <c r="DV5361" i="5"/>
  <c r="K5361" i="7" l="1"/>
  <c r="D5362" i="5"/>
  <c r="C5362" i="5"/>
  <c r="I5361" i="7"/>
  <c r="DG5361" i="5"/>
  <c r="DR5361" i="5" s="1"/>
  <c r="E5361" i="7" s="1"/>
  <c r="CX5361" i="5"/>
  <c r="DH5361" i="5" s="1"/>
  <c r="DS5361" i="5" s="1"/>
  <c r="F5361" i="7" s="1"/>
  <c r="CY5361" i="5"/>
  <c r="DL5361" i="5" s="1"/>
  <c r="EA5361" i="5" s="1"/>
  <c r="DJ5361" i="5"/>
  <c r="DY5361" i="5" s="1"/>
  <c r="L5361" i="7" s="1"/>
  <c r="EI5361" i="5"/>
  <c r="D5361" i="7"/>
  <c r="N5361" i="7" l="1"/>
  <c r="EL5361" i="5"/>
  <c r="CZ5361" i="5"/>
  <c r="DM5361" i="5" s="1"/>
  <c r="DZ5361" i="5" s="1"/>
  <c r="M5361" i="7" s="1"/>
  <c r="J5362" i="5"/>
  <c r="K5362" i="5" s="1"/>
  <c r="L5362" i="5" s="1"/>
  <c r="M5362" i="5" s="1"/>
  <c r="E5362" i="5"/>
  <c r="EH5361" i="5"/>
  <c r="EJ5361" i="5"/>
  <c r="EG5361" i="5" l="1"/>
  <c r="EK5361" i="5"/>
  <c r="O5361" i="7" s="1"/>
  <c r="AV5362" i="5"/>
  <c r="BH5362" i="5"/>
  <c r="AF5362" i="5"/>
  <c r="N5362" i="5"/>
  <c r="BW5362" i="5" l="1"/>
  <c r="BX5362" i="5" s="1"/>
  <c r="CP5362" i="5"/>
  <c r="CD5362" i="5"/>
  <c r="O5362" i="5"/>
  <c r="W5362" i="5" s="1"/>
  <c r="AG5362" i="5"/>
  <c r="AH5362" i="5" s="1"/>
  <c r="AJ5362" i="5" s="1"/>
  <c r="AK5362" i="5" s="1"/>
  <c r="BA5362" i="5"/>
  <c r="BB5362" i="5" s="1"/>
  <c r="P5362" i="5" l="1"/>
  <c r="U5362" i="5" s="1"/>
  <c r="BC5362" i="5"/>
  <c r="X5362" i="5"/>
  <c r="Y5362" i="5" s="1"/>
  <c r="Z5362" i="5" s="1"/>
  <c r="AP5362" i="5"/>
  <c r="DK5362" i="5"/>
  <c r="DN5362" i="5" s="1"/>
  <c r="AI5362" i="5"/>
  <c r="AL5362" i="5"/>
  <c r="V5362" i="5" l="1"/>
  <c r="Q5362" i="5"/>
  <c r="R5362" i="5" s="1"/>
  <c r="T5362" i="5" s="1"/>
  <c r="BO5362" i="5" s="1"/>
  <c r="A5362" i="7"/>
  <c r="EM5362" i="5"/>
  <c r="BD5362" i="5"/>
  <c r="AA5362" i="5"/>
  <c r="AB5362" i="5" s="1"/>
  <c r="AC5362" i="5" s="1"/>
  <c r="AD5362" i="5" s="1"/>
  <c r="AE5362" i="5" s="1"/>
  <c r="AM5362" i="5"/>
  <c r="AN5362" i="5" s="1"/>
  <c r="AS5362" i="5" s="1"/>
  <c r="AT5362" i="5" s="1"/>
  <c r="AU5362" i="5" s="1"/>
  <c r="BQ5362" i="5" l="1"/>
  <c r="S5362" i="5"/>
  <c r="AO5362" i="5"/>
  <c r="BI5362" i="5"/>
  <c r="BJ5362" i="5"/>
  <c r="BE5362" i="5"/>
  <c r="BN5362" i="5" l="1"/>
  <c r="EE5362" i="5" s="1"/>
  <c r="AQ5362" i="5"/>
  <c r="BK5362" i="5"/>
  <c r="BF5362" i="5"/>
  <c r="BR5362" i="5" l="1"/>
  <c r="AR5362" i="5"/>
  <c r="BS5362" i="5" s="1"/>
  <c r="BT5362" i="5" s="1"/>
  <c r="EC5362" i="5" s="1"/>
  <c r="BL5362" i="5"/>
  <c r="EF5362" i="5" s="1"/>
  <c r="BG5362" i="5"/>
  <c r="BM5362" i="5" s="1"/>
  <c r="BP5362" i="5"/>
  <c r="CM5362" i="5"/>
  <c r="BZ5362" i="5"/>
  <c r="CA5362" i="5" l="1"/>
  <c r="CB5362" i="5" s="1"/>
  <c r="CC5362" i="5" s="1"/>
  <c r="CN5362" i="5"/>
  <c r="ED5362" i="5"/>
  <c r="CQ5362" i="5" l="1"/>
  <c r="CR5362" i="5" s="1"/>
  <c r="DB5362" i="5"/>
  <c r="DU5362" i="5" s="1"/>
  <c r="H5362" i="7" s="1"/>
  <c r="CO5362" i="5"/>
  <c r="DC5362" i="5" s="1"/>
  <c r="DW5362" i="5" s="1"/>
  <c r="J5362" i="7" s="1"/>
  <c r="CG5362" i="5"/>
  <c r="CH5362" i="5" s="1"/>
  <c r="CI5362" i="5" s="1"/>
  <c r="CJ5362" i="5" s="1"/>
  <c r="CK5362" i="5" s="1"/>
  <c r="CE5362" i="5"/>
  <c r="CF5362" i="5" s="1"/>
  <c r="DE5362" i="5" l="1"/>
  <c r="DP5362" i="5" s="1"/>
  <c r="C5362" i="7" s="1"/>
  <c r="CV5362" i="5"/>
  <c r="CS5362" i="5"/>
  <c r="DD5362" i="5"/>
  <c r="DO5362" i="5" s="1"/>
  <c r="B5362" i="7" l="1"/>
  <c r="DA5362" i="5"/>
  <c r="CT5362" i="5"/>
  <c r="DF5362" i="5"/>
  <c r="DQ5362" i="5" s="1"/>
  <c r="CW5362" i="5"/>
  <c r="CX5362" i="5" l="1"/>
  <c r="DH5362" i="5" s="1"/>
  <c r="DS5362" i="5" s="1"/>
  <c r="F5362" i="7" s="1"/>
  <c r="DG5362" i="5"/>
  <c r="DR5362" i="5" s="1"/>
  <c r="E5362" i="7" s="1"/>
  <c r="DT5362" i="5"/>
  <c r="DV5362" i="5"/>
  <c r="DI5362" i="5"/>
  <c r="DX5362" i="5" s="1"/>
  <c r="CU5362" i="5"/>
  <c r="D5362" i="7"/>
  <c r="EJ5362" i="5" l="1"/>
  <c r="I5362" i="7"/>
  <c r="D5363" i="5"/>
  <c r="C5363" i="5"/>
  <c r="K5362" i="7"/>
  <c r="G5362" i="7"/>
  <c r="EI5362" i="5"/>
  <c r="CY5362" i="5"/>
  <c r="DL5362" i="5" s="1"/>
  <c r="EA5362" i="5" s="1"/>
  <c r="DJ5362" i="5"/>
  <c r="DY5362" i="5" s="1"/>
  <c r="L5362" i="7" s="1"/>
  <c r="EH5362" i="5" l="1"/>
  <c r="N5362" i="7"/>
  <c r="EL5362" i="5"/>
  <c r="CZ5362" i="5"/>
  <c r="DM5362" i="5" s="1"/>
  <c r="DZ5362" i="5" s="1"/>
  <c r="M5362" i="7" s="1"/>
  <c r="J5363" i="5"/>
  <c r="K5363" i="5" s="1"/>
  <c r="L5363" i="5" s="1"/>
  <c r="M5363" i="5" s="1"/>
  <c r="E5363" i="5"/>
  <c r="EG5362" i="5" l="1"/>
  <c r="EK5362" i="5"/>
  <c r="O5362" i="7" s="1"/>
  <c r="AV5363" i="5"/>
  <c r="BH5363" i="5"/>
  <c r="AF5363" i="5"/>
  <c r="N5363" i="5"/>
  <c r="AG5363" i="5" l="1"/>
  <c r="AP5363" i="5" s="1"/>
  <c r="CD5363" i="5"/>
  <c r="BW5363" i="5"/>
  <c r="BX5363" i="5" s="1"/>
  <c r="CP5363" i="5"/>
  <c r="O5363" i="5"/>
  <c r="P5363" i="5" s="1"/>
  <c r="BA5363" i="5"/>
  <c r="BB5363" i="5" s="1"/>
  <c r="BC5363" i="5" s="1"/>
  <c r="BD5363" i="5" s="1"/>
  <c r="W5363" i="5" l="1"/>
  <c r="X5363" i="5" s="1"/>
  <c r="Y5363" i="5" s="1"/>
  <c r="Z5363" i="5" s="1"/>
  <c r="AA5363" i="5" s="1"/>
  <c r="AB5363" i="5" s="1"/>
  <c r="DK5363" i="5"/>
  <c r="DN5363" i="5" s="1"/>
  <c r="EM5363" i="5" s="1"/>
  <c r="BE5363" i="5"/>
  <c r="Q5363" i="5"/>
  <c r="R5363" i="5" s="1"/>
  <c r="S5363" i="5" s="1"/>
  <c r="U5363" i="5"/>
  <c r="V5363" i="5"/>
  <c r="AH5363" i="5"/>
  <c r="A5363" i="7" l="1"/>
  <c r="AC5363" i="5"/>
  <c r="AD5363" i="5" s="1"/>
  <c r="AE5363" i="5" s="1"/>
  <c r="T5363" i="5"/>
  <c r="BO5363" i="5" s="1"/>
  <c r="AI5363" i="5"/>
  <c r="AJ5363" i="5"/>
  <c r="AK5363" i="5" s="1"/>
  <c r="AL5363" i="5" s="1"/>
  <c r="BF5363" i="5"/>
  <c r="BQ5363" i="5"/>
  <c r="BG5363" i="5" l="1"/>
  <c r="AM5363" i="5"/>
  <c r="BI5363" i="5" s="1"/>
  <c r="AN5363" i="5" l="1"/>
  <c r="AS5363" i="5" s="1"/>
  <c r="AO5363" i="5" l="1"/>
  <c r="BN5363" i="5" s="1"/>
  <c r="BJ5363" i="5"/>
  <c r="AT5363" i="5"/>
  <c r="BK5363" i="5"/>
  <c r="AQ5363" i="5" l="1"/>
  <c r="BR5363" i="5" s="1"/>
  <c r="AU5363" i="5"/>
  <c r="BM5363" i="5" s="1"/>
  <c r="BL5363" i="5"/>
  <c r="EF5363" i="5" s="1"/>
  <c r="BP5363" i="5"/>
  <c r="BZ5363" i="5"/>
  <c r="CM5363" i="5"/>
  <c r="EE5363" i="5"/>
  <c r="AR5363" i="5" l="1"/>
  <c r="BS5363" i="5" s="1"/>
  <c r="BT5363" i="5" s="1"/>
  <c r="EC5363" i="5" s="1"/>
  <c r="CA5363" i="5"/>
  <c r="CB5363" i="5" s="1"/>
  <c r="CC5363" i="5" s="1"/>
  <c r="CN5363" i="5"/>
  <c r="ED5363" i="5" l="1"/>
  <c r="CE5363" i="5"/>
  <c r="CF5363" i="5" s="1"/>
  <c r="CQ5363" i="5"/>
  <c r="CR5363" i="5" s="1"/>
  <c r="CO5363" i="5"/>
  <c r="DC5363" i="5" s="1"/>
  <c r="DW5363" i="5" s="1"/>
  <c r="J5363" i="7" s="1"/>
  <c r="DB5363" i="5"/>
  <c r="DU5363" i="5" s="1"/>
  <c r="H5363" i="7" s="1"/>
  <c r="CG5363" i="5"/>
  <c r="DD5363" i="5" l="1"/>
  <c r="DO5363" i="5" s="1"/>
  <c r="B5363" i="7" s="1"/>
  <c r="CH5363" i="5"/>
  <c r="CI5363" i="5" s="1"/>
  <c r="CJ5363" i="5" s="1"/>
  <c r="CK5363" i="5" s="1"/>
  <c r="CV5363" i="5"/>
  <c r="CS5363" i="5"/>
  <c r="DF5363" i="5" l="1"/>
  <c r="DQ5363" i="5" s="1"/>
  <c r="CW5363" i="5"/>
  <c r="DA5363" i="5"/>
  <c r="CT5363" i="5"/>
  <c r="DE5363" i="5"/>
  <c r="DP5363" i="5" s="1"/>
  <c r="C5363" i="7" l="1"/>
  <c r="DG5363" i="5"/>
  <c r="DR5363" i="5" s="1"/>
  <c r="E5363" i="7" s="1"/>
  <c r="CX5363" i="5"/>
  <c r="DH5363" i="5" s="1"/>
  <c r="DS5363" i="5" s="1"/>
  <c r="F5363" i="7" s="1"/>
  <c r="CU5363" i="5"/>
  <c r="DI5363" i="5"/>
  <c r="DX5363" i="5" s="1"/>
  <c r="DT5363" i="5"/>
  <c r="G5363" i="7" s="1"/>
  <c r="DV5363" i="5"/>
  <c r="D5363" i="7"/>
  <c r="K5363" i="7" l="1"/>
  <c r="C5364" i="5"/>
  <c r="D5364" i="5"/>
  <c r="I5363" i="7"/>
  <c r="CY5363" i="5"/>
  <c r="DL5363" i="5" s="1"/>
  <c r="EA5363" i="5" s="1"/>
  <c r="DJ5363" i="5"/>
  <c r="DY5363" i="5" s="1"/>
  <c r="L5363" i="7" s="1"/>
  <c r="EI5363" i="5"/>
  <c r="EJ5363" i="5"/>
  <c r="N5363" i="7" l="1"/>
  <c r="EL5363" i="5"/>
  <c r="CZ5363" i="5"/>
  <c r="DM5363" i="5" s="1"/>
  <c r="DZ5363" i="5" s="1"/>
  <c r="E5364" i="5"/>
  <c r="J5364" i="5"/>
  <c r="K5364" i="5" s="1"/>
  <c r="L5364" i="5" s="1"/>
  <c r="M5364" i="5" s="1"/>
  <c r="EH5363" i="5"/>
  <c r="AF5364" i="5" l="1"/>
  <c r="N5364" i="5"/>
  <c r="AV5364" i="5"/>
  <c r="BH5364" i="5"/>
  <c r="EK5363" i="5"/>
  <c r="O5363" i="7" s="1"/>
  <c r="M5363" i="7"/>
  <c r="EG5363" i="5"/>
  <c r="BA5364" i="5" l="1"/>
  <c r="BB5364" i="5" s="1"/>
  <c r="BC5364" i="5" s="1"/>
  <c r="BW5364" i="5"/>
  <c r="BX5364" i="5" s="1"/>
  <c r="CD5364" i="5"/>
  <c r="CP5364" i="5"/>
  <c r="O5364" i="5"/>
  <c r="P5364" i="5" s="1"/>
  <c r="AG5364" i="5"/>
  <c r="AH5364" i="5" s="1"/>
  <c r="DK5364" i="5" l="1"/>
  <c r="DN5364" i="5" s="1"/>
  <c r="EM5364" i="5" s="1"/>
  <c r="BD5364" i="5"/>
  <c r="AP5364" i="5"/>
  <c r="AI5364" i="5"/>
  <c r="AJ5364" i="5"/>
  <c r="AK5364" i="5" s="1"/>
  <c r="W5364" i="5"/>
  <c r="X5364" i="5" s="1"/>
  <c r="Y5364" i="5" s="1"/>
  <c r="Z5364" i="5" s="1"/>
  <c r="AA5364" i="5" s="1"/>
  <c r="AB5364" i="5" s="1"/>
  <c r="Q5364" i="5"/>
  <c r="R5364" i="5" s="1"/>
  <c r="S5364" i="5" s="1"/>
  <c r="V5364" i="5"/>
  <c r="U5364" i="5"/>
  <c r="A5364" i="7" l="1"/>
  <c r="AM5364" i="5"/>
  <c r="BI5364" i="5" s="1"/>
  <c r="BQ5364" i="5"/>
  <c r="AL5364" i="5"/>
  <c r="T5364" i="5"/>
  <c r="BO5364" i="5" s="1"/>
  <c r="AC5364" i="5"/>
  <c r="AD5364" i="5" s="1"/>
  <c r="AE5364" i="5" s="1"/>
  <c r="BE5364" i="5"/>
  <c r="AN5364" i="5" l="1"/>
  <c r="AS5364" i="5" s="1"/>
  <c r="AT5364" i="5" s="1"/>
  <c r="AU5364" i="5" s="1"/>
  <c r="BF5364" i="5"/>
  <c r="BJ5364" i="5" l="1"/>
  <c r="AO5364" i="5"/>
  <c r="BN5364" i="5" s="1"/>
  <c r="BK5364" i="5"/>
  <c r="BL5364" i="5"/>
  <c r="EF5364" i="5" s="1"/>
  <c r="BG5364" i="5"/>
  <c r="BM5364" i="5" s="1"/>
  <c r="AQ5364" i="5" l="1"/>
  <c r="BR5364" i="5" s="1"/>
  <c r="BP5364" i="5"/>
  <c r="CM5364" i="5"/>
  <c r="BZ5364" i="5"/>
  <c r="EE5364" i="5"/>
  <c r="AR5364" i="5" l="1"/>
  <c r="BS5364" i="5" s="1"/>
  <c r="BT5364" i="5" s="1"/>
  <c r="EC5364" i="5" s="1"/>
  <c r="CN5364" i="5"/>
  <c r="CA5364" i="5"/>
  <c r="CB5364" i="5" s="1"/>
  <c r="CC5364" i="5" s="1"/>
  <c r="CE5364" i="5" s="1"/>
  <c r="CF5364" i="5" s="1"/>
  <c r="ED5364" i="5" l="1"/>
  <c r="CG5364" i="5"/>
  <c r="CH5364" i="5" s="1"/>
  <c r="CI5364" i="5" s="1"/>
  <c r="CJ5364" i="5" s="1"/>
  <c r="CK5364" i="5" s="1"/>
  <c r="CQ5364" i="5"/>
  <c r="CO5364" i="5"/>
  <c r="DC5364" i="5" s="1"/>
  <c r="DW5364" i="5" s="1"/>
  <c r="J5364" i="7" s="1"/>
  <c r="DB5364" i="5"/>
  <c r="DU5364" i="5" s="1"/>
  <c r="H5364" i="7" s="1"/>
  <c r="DD5364" i="5" l="1"/>
  <c r="DO5364" i="5" s="1"/>
  <c r="B5364" i="7" s="1"/>
  <c r="CR5364" i="5"/>
  <c r="DE5364" i="5" l="1"/>
  <c r="DP5364" i="5" s="1"/>
  <c r="CV5364" i="5"/>
  <c r="CS5364" i="5"/>
  <c r="DF5364" i="5" l="1"/>
  <c r="DQ5364" i="5" s="1"/>
  <c r="CW5364" i="5"/>
  <c r="DA5364" i="5"/>
  <c r="CT5364" i="5"/>
  <c r="C5364" i="7"/>
  <c r="DT5364" i="5" l="1"/>
  <c r="DV5364" i="5"/>
  <c r="CX5364" i="5"/>
  <c r="DH5364" i="5" s="1"/>
  <c r="DS5364" i="5" s="1"/>
  <c r="F5364" i="7" s="1"/>
  <c r="DG5364" i="5"/>
  <c r="DR5364" i="5" s="1"/>
  <c r="E5364" i="7" s="1"/>
  <c r="CU5364" i="5"/>
  <c r="DI5364" i="5"/>
  <c r="DX5364" i="5" s="1"/>
  <c r="D5364" i="7"/>
  <c r="EJ5364" i="5" l="1"/>
  <c r="CY5364" i="5"/>
  <c r="DL5364" i="5" s="1"/>
  <c r="EA5364" i="5" s="1"/>
  <c r="DJ5364" i="5"/>
  <c r="DY5364" i="5" s="1"/>
  <c r="L5364" i="7" s="1"/>
  <c r="K5364" i="7"/>
  <c r="C5365" i="5"/>
  <c r="D5365" i="5"/>
  <c r="I5364" i="7"/>
  <c r="G5364" i="7"/>
  <c r="EI5364" i="5"/>
  <c r="EH5364" i="5" l="1"/>
  <c r="N5364" i="7"/>
  <c r="EL5364" i="5"/>
  <c r="E5365" i="5"/>
  <c r="J5365" i="5"/>
  <c r="K5365" i="5" s="1"/>
  <c r="L5365" i="5" s="1"/>
  <c r="M5365" i="5" s="1"/>
  <c r="CZ5364" i="5"/>
  <c r="DM5364" i="5" s="1"/>
  <c r="DZ5364" i="5" s="1"/>
  <c r="N5365" i="5" l="1"/>
  <c r="AF5365" i="5"/>
  <c r="AV5365" i="5"/>
  <c r="BH5365" i="5"/>
  <c r="EK5364" i="5"/>
  <c r="O5364" i="7" s="1"/>
  <c r="M5364" i="7"/>
  <c r="EG5364" i="5"/>
  <c r="BA5365" i="5" l="1"/>
  <c r="BB5365" i="5" s="1"/>
  <c r="CD5365" i="5"/>
  <c r="CP5365" i="5"/>
  <c r="BW5365" i="5"/>
  <c r="BX5365" i="5" s="1"/>
  <c r="AG5365" i="5"/>
  <c r="AP5365" i="5" s="1"/>
  <c r="O5365" i="5"/>
  <c r="W5365" i="5" s="1"/>
  <c r="AH5365" i="5" l="1"/>
  <c r="DK5365" i="5"/>
  <c r="DN5365" i="5" s="1"/>
  <c r="X5365" i="5"/>
  <c r="Y5365" i="5" s="1"/>
  <c r="Z5365" i="5" s="1"/>
  <c r="AA5365" i="5" s="1"/>
  <c r="P5365" i="5"/>
  <c r="BC5365" i="5"/>
  <c r="BD5365" i="5" s="1"/>
  <c r="U5365" i="5" l="1"/>
  <c r="Q5365" i="5"/>
  <c r="R5365" i="5" s="1"/>
  <c r="S5365" i="5" s="1"/>
  <c r="V5365" i="5"/>
  <c r="BE5365" i="5"/>
  <c r="A5365" i="7"/>
  <c r="EM5365" i="5"/>
  <c r="AB5365" i="5"/>
  <c r="AJ5365" i="5"/>
  <c r="AK5365" i="5" s="1"/>
  <c r="AI5365" i="5"/>
  <c r="AC5365" i="5" l="1"/>
  <c r="AD5365" i="5" s="1"/>
  <c r="AE5365" i="5" s="1"/>
  <c r="BF5365" i="5"/>
  <c r="AM5365" i="5"/>
  <c r="BI5365" i="5" s="1"/>
  <c r="T5365" i="5"/>
  <c r="BO5365" i="5" s="1"/>
  <c r="BQ5365" i="5"/>
  <c r="AL5365" i="5"/>
  <c r="AN5365" i="5" l="1"/>
  <c r="AO5365" i="5" s="1"/>
  <c r="BG5365" i="5"/>
  <c r="BN5365" i="5" l="1"/>
  <c r="AQ5365" i="5"/>
  <c r="AS5365" i="5"/>
  <c r="BJ5365" i="5"/>
  <c r="EE5365" i="5" l="1"/>
  <c r="BR5365" i="5"/>
  <c r="AR5365" i="5"/>
  <c r="BS5365" i="5" s="1"/>
  <c r="BT5365" i="5" s="1"/>
  <c r="EC5365" i="5" s="1"/>
  <c r="AT5365" i="5"/>
  <c r="BK5365" i="5"/>
  <c r="BP5365" i="5"/>
  <c r="BZ5365" i="5"/>
  <c r="CM5365" i="5"/>
  <c r="CN5365" i="5" l="1"/>
  <c r="AU5365" i="5"/>
  <c r="BM5365" i="5" s="1"/>
  <c r="BL5365" i="5"/>
  <c r="EF5365" i="5" s="1"/>
  <c r="CA5365" i="5"/>
  <c r="CB5365" i="5" s="1"/>
  <c r="CC5365" i="5" s="1"/>
  <c r="CE5365" i="5" s="1"/>
  <c r="CF5365" i="5" s="1"/>
  <c r="ED5365" i="5"/>
  <c r="CG5365" i="5" l="1"/>
  <c r="CH5365" i="5" s="1"/>
  <c r="CI5365" i="5" s="1"/>
  <c r="CJ5365" i="5" s="1"/>
  <c r="CK5365" i="5" s="1"/>
  <c r="CQ5365" i="5"/>
  <c r="DB5365" i="5"/>
  <c r="DU5365" i="5" s="1"/>
  <c r="H5365" i="7" s="1"/>
  <c r="CO5365" i="5"/>
  <c r="DC5365" i="5" s="1"/>
  <c r="DW5365" i="5" s="1"/>
  <c r="J5365" i="7" s="1"/>
  <c r="DD5365" i="5" l="1"/>
  <c r="DO5365" i="5" s="1"/>
  <c r="B5365" i="7" s="1"/>
  <c r="CR5365" i="5"/>
  <c r="DE5365" i="5" l="1"/>
  <c r="DP5365" i="5" s="1"/>
  <c r="CV5365" i="5"/>
  <c r="CS5365" i="5"/>
  <c r="DA5365" i="5" l="1"/>
  <c r="CT5365" i="5"/>
  <c r="DF5365" i="5"/>
  <c r="DQ5365" i="5" s="1"/>
  <c r="CW5365" i="5"/>
  <c r="C5365" i="7"/>
  <c r="CU5365" i="5" l="1"/>
  <c r="DI5365" i="5"/>
  <c r="DX5365" i="5" s="1"/>
  <c r="DG5365" i="5"/>
  <c r="DR5365" i="5" s="1"/>
  <c r="E5365" i="7" s="1"/>
  <c r="CX5365" i="5"/>
  <c r="DH5365" i="5" s="1"/>
  <c r="DS5365" i="5" s="1"/>
  <c r="F5365" i="7" s="1"/>
  <c r="D5365" i="7"/>
  <c r="DT5365" i="5"/>
  <c r="DV5365" i="5"/>
  <c r="EJ5365" i="5" l="1"/>
  <c r="G5365" i="7"/>
  <c r="EI5365" i="5"/>
  <c r="K5365" i="7"/>
  <c r="C5366" i="5"/>
  <c r="D5366" i="5"/>
  <c r="I5365" i="7"/>
  <c r="CY5365" i="5"/>
  <c r="DL5365" i="5" s="1"/>
  <c r="EA5365" i="5" s="1"/>
  <c r="DJ5365" i="5"/>
  <c r="DY5365" i="5" s="1"/>
  <c r="L5365" i="7" s="1"/>
  <c r="N5365" i="7" l="1"/>
  <c r="EL5365" i="5"/>
  <c r="EH5365" i="5"/>
  <c r="CZ5365" i="5"/>
  <c r="DM5365" i="5" s="1"/>
  <c r="DZ5365" i="5" s="1"/>
  <c r="EK5365" i="5" s="1"/>
  <c r="O5365" i="7" s="1"/>
  <c r="J5366" i="5"/>
  <c r="K5366" i="5" s="1"/>
  <c r="L5366" i="5" s="1"/>
  <c r="M5366" i="5" s="1"/>
  <c r="E5366" i="5"/>
  <c r="EG5365" i="5" l="1"/>
  <c r="M5365" i="7"/>
  <c r="AF5366" i="5"/>
  <c r="N5366" i="5"/>
  <c r="AV5366" i="5"/>
  <c r="BH5366" i="5"/>
  <c r="O5366" i="5" l="1"/>
  <c r="P5366" i="5" s="1"/>
  <c r="CD5366" i="5"/>
  <c r="CP5366" i="5"/>
  <c r="BW5366" i="5"/>
  <c r="BX5366" i="5" s="1"/>
  <c r="BA5366" i="5"/>
  <c r="BB5366" i="5" s="1"/>
  <c r="BC5366" i="5" s="1"/>
  <c r="BD5366" i="5" s="1"/>
  <c r="AG5366" i="5"/>
  <c r="AP5366" i="5" s="1"/>
  <c r="W5366" i="5" l="1"/>
  <c r="X5366" i="5" s="1"/>
  <c r="Y5366" i="5" s="1"/>
  <c r="Z5366" i="5" s="1"/>
  <c r="AA5366" i="5" s="1"/>
  <c r="DK5366" i="5"/>
  <c r="DN5366" i="5" s="1"/>
  <c r="A5366" i="7" s="1"/>
  <c r="BE5366" i="5"/>
  <c r="AH5366" i="5"/>
  <c r="Q5366" i="5"/>
  <c r="R5366" i="5" s="1"/>
  <c r="S5366" i="5" s="1"/>
  <c r="V5366" i="5"/>
  <c r="U5366" i="5"/>
  <c r="EM5366" i="5" l="1"/>
  <c r="AI5366" i="5"/>
  <c r="AJ5366" i="5"/>
  <c r="AK5366" i="5" s="1"/>
  <c r="AM5366" i="5" s="1"/>
  <c r="BI5366" i="5" s="1"/>
  <c r="T5366" i="5"/>
  <c r="BO5366" i="5" s="1"/>
  <c r="BF5366" i="5"/>
  <c r="AB5366" i="5"/>
  <c r="AC5366" i="5" s="1"/>
  <c r="BQ5366" i="5"/>
  <c r="AD5366" i="5" l="1"/>
  <c r="AE5366" i="5" s="1"/>
  <c r="BG5366" i="5"/>
  <c r="AL5366" i="5"/>
  <c r="AN5366" i="5" s="1"/>
  <c r="AS5366" i="5" s="1"/>
  <c r="AT5366" i="5" s="1"/>
  <c r="AU5366" i="5" s="1"/>
  <c r="BL5366" i="5" l="1"/>
  <c r="AO5366" i="5"/>
  <c r="BK5366" i="5"/>
  <c r="BJ5366" i="5"/>
  <c r="BM5366" i="5"/>
  <c r="BN5366" i="5" l="1"/>
  <c r="EE5366" i="5" s="1"/>
  <c r="AQ5366" i="5"/>
  <c r="EF5366" i="5"/>
  <c r="BR5366" i="5" l="1"/>
  <c r="AR5366" i="5"/>
  <c r="BS5366" i="5" s="1"/>
  <c r="BT5366" i="5" s="1"/>
  <c r="EC5366" i="5" s="1"/>
  <c r="BP5366" i="5"/>
  <c r="BZ5366" i="5"/>
  <c r="CM5366" i="5"/>
  <c r="CN5366" i="5" l="1"/>
  <c r="CA5366" i="5"/>
  <c r="CB5366" i="5" s="1"/>
  <c r="CC5366" i="5" s="1"/>
  <c r="CE5366" i="5" s="1"/>
  <c r="CF5366" i="5" s="1"/>
  <c r="ED5366" i="5"/>
  <c r="CG5366" i="5" l="1"/>
  <c r="CH5366" i="5" s="1"/>
  <c r="CI5366" i="5" s="1"/>
  <c r="CJ5366" i="5" s="1"/>
  <c r="CK5366" i="5" s="1"/>
  <c r="CQ5366" i="5"/>
  <c r="DB5366" i="5"/>
  <c r="DU5366" i="5" s="1"/>
  <c r="H5366" i="7" s="1"/>
  <c r="CO5366" i="5"/>
  <c r="DC5366" i="5" s="1"/>
  <c r="DW5366" i="5" s="1"/>
  <c r="J5366" i="7" s="1"/>
  <c r="DD5366" i="5" l="1"/>
  <c r="DO5366" i="5" s="1"/>
  <c r="B5366" i="7" s="1"/>
  <c r="CR5366" i="5"/>
  <c r="DE5366" i="5" l="1"/>
  <c r="DP5366" i="5" s="1"/>
  <c r="CV5366" i="5"/>
  <c r="CS5366" i="5"/>
  <c r="DA5366" i="5" l="1"/>
  <c r="CT5366" i="5"/>
  <c r="DF5366" i="5"/>
  <c r="DQ5366" i="5" s="1"/>
  <c r="CW5366" i="5"/>
  <c r="C5366" i="7"/>
  <c r="DI5366" i="5" l="1"/>
  <c r="DX5366" i="5" s="1"/>
  <c r="CU5366" i="5"/>
  <c r="CX5366" i="5"/>
  <c r="DH5366" i="5" s="1"/>
  <c r="DS5366" i="5" s="1"/>
  <c r="F5366" i="7" s="1"/>
  <c r="DG5366" i="5"/>
  <c r="DR5366" i="5" s="1"/>
  <c r="E5366" i="7" s="1"/>
  <c r="D5366" i="7"/>
  <c r="DT5366" i="5"/>
  <c r="DV5366" i="5"/>
  <c r="EJ5366" i="5" l="1"/>
  <c r="I5366" i="7"/>
  <c r="D5367" i="5"/>
  <c r="C5367" i="5"/>
  <c r="CY5366" i="5"/>
  <c r="DL5366" i="5" s="1"/>
  <c r="EA5366" i="5" s="1"/>
  <c r="DJ5366" i="5"/>
  <c r="DY5366" i="5" s="1"/>
  <c r="L5366" i="7" s="1"/>
  <c r="G5366" i="7"/>
  <c r="EI5366" i="5"/>
  <c r="K5366" i="7"/>
  <c r="N5366" i="7" l="1"/>
  <c r="EL5366" i="5"/>
  <c r="E5367" i="5"/>
  <c r="J5367" i="5"/>
  <c r="K5367" i="5" s="1"/>
  <c r="L5367" i="5" s="1"/>
  <c r="M5367" i="5" s="1"/>
  <c r="CZ5366" i="5"/>
  <c r="DM5366" i="5" s="1"/>
  <c r="DZ5366" i="5" s="1"/>
  <c r="EH5366" i="5"/>
  <c r="M5366" i="7" l="1"/>
  <c r="EK5366" i="5"/>
  <c r="O5366" i="7" s="1"/>
  <c r="EG5366" i="5"/>
  <c r="AF5367" i="5"/>
  <c r="BH5367" i="5"/>
  <c r="N5367" i="5"/>
  <c r="AV5367" i="5"/>
  <c r="BA5367" i="5" l="1"/>
  <c r="BB5367" i="5" s="1"/>
  <c r="BW5367" i="5"/>
  <c r="BX5367" i="5" s="1"/>
  <c r="CP5367" i="5"/>
  <c r="CD5367" i="5"/>
  <c r="O5367" i="5"/>
  <c r="P5367" i="5" s="1"/>
  <c r="AG5367" i="5"/>
  <c r="AP5367" i="5" s="1"/>
  <c r="DK5367" i="5" l="1"/>
  <c r="DN5367" i="5" s="1"/>
  <c r="AH5367" i="5"/>
  <c r="V5367" i="5"/>
  <c r="Q5367" i="5"/>
  <c r="R5367" i="5" s="1"/>
  <c r="S5367" i="5" s="1"/>
  <c r="U5367" i="5"/>
  <c r="W5367" i="5"/>
  <c r="BC5367" i="5"/>
  <c r="BD5367" i="5" s="1"/>
  <c r="X5367" i="5" l="1"/>
  <c r="AJ5367" i="5"/>
  <c r="AK5367" i="5" s="1"/>
  <c r="AI5367" i="5"/>
  <c r="BE5367" i="5"/>
  <c r="T5367" i="5"/>
  <c r="A5367" i="7"/>
  <c r="EM5367" i="5"/>
  <c r="BF5367" i="5" l="1"/>
  <c r="AM5367" i="5"/>
  <c r="AL5367" i="5"/>
  <c r="Y5367" i="5"/>
  <c r="BO5367" i="5" s="1"/>
  <c r="BQ5367" i="5"/>
  <c r="AN5367" i="5" l="1"/>
  <c r="BG5367" i="5"/>
  <c r="Z5367" i="5"/>
  <c r="AA5367" i="5" s="1"/>
  <c r="AB5367" i="5" l="1"/>
  <c r="BI5367" i="5"/>
  <c r="AS5367" i="5"/>
  <c r="AT5367" i="5" s="1"/>
  <c r="AU5367" i="5" s="1"/>
  <c r="AO5367" i="5"/>
  <c r="BN5367" i="5" l="1"/>
  <c r="AQ5367" i="5"/>
  <c r="BJ5367" i="5"/>
  <c r="AC5367" i="5"/>
  <c r="AD5367" i="5" l="1"/>
  <c r="BK5367" i="5"/>
  <c r="BR5367" i="5"/>
  <c r="AR5367" i="5"/>
  <c r="BS5367" i="5" s="1"/>
  <c r="EE5367" i="5"/>
  <c r="BP5367" i="5"/>
  <c r="BZ5367" i="5"/>
  <c r="CM5367" i="5"/>
  <c r="CA5367" i="5" l="1"/>
  <c r="CB5367" i="5" s="1"/>
  <c r="CC5367" i="5" s="1"/>
  <c r="ED5367" i="5"/>
  <c r="BT5367" i="5"/>
  <c r="CN5367" i="5"/>
  <c r="AE5367" i="5"/>
  <c r="BM5367" i="5" s="1"/>
  <c r="BL5367" i="5"/>
  <c r="EF5367" i="5" s="1"/>
  <c r="CE5367" i="5" l="1"/>
  <c r="CF5367" i="5" s="1"/>
  <c r="DB5367" i="5"/>
  <c r="DU5367" i="5" s="1"/>
  <c r="H5367" i="7" s="1"/>
  <c r="CO5367" i="5"/>
  <c r="DC5367" i="5" s="1"/>
  <c r="DW5367" i="5" s="1"/>
  <c r="J5367" i="7" s="1"/>
  <c r="EC5367" i="5"/>
  <c r="CQ5367" i="5"/>
  <c r="CR5367" i="5" s="1"/>
  <c r="CG5367" i="5"/>
  <c r="CH5367" i="5" s="1"/>
  <c r="CI5367" i="5" s="1"/>
  <c r="CJ5367" i="5" s="1"/>
  <c r="CK5367" i="5" s="1"/>
  <c r="DD5367" i="5" l="1"/>
  <c r="DO5367" i="5" s="1"/>
  <c r="CS5367" i="5"/>
  <c r="DE5367" i="5"/>
  <c r="DP5367" i="5" s="1"/>
  <c r="C5367" i="7" s="1"/>
  <c r="CV5367" i="5"/>
  <c r="DA5367" i="5" l="1"/>
  <c r="CT5367" i="5"/>
  <c r="DF5367" i="5"/>
  <c r="DQ5367" i="5" s="1"/>
  <c r="CW5367" i="5"/>
  <c r="B5367" i="7"/>
  <c r="DI5367" i="5" l="1"/>
  <c r="DX5367" i="5" s="1"/>
  <c r="CU5367" i="5"/>
  <c r="DG5367" i="5"/>
  <c r="DR5367" i="5" s="1"/>
  <c r="E5367" i="7" s="1"/>
  <c r="CX5367" i="5"/>
  <c r="DH5367" i="5" s="1"/>
  <c r="DS5367" i="5" s="1"/>
  <c r="F5367" i="7" s="1"/>
  <c r="D5367" i="7"/>
  <c r="DT5367" i="5"/>
  <c r="DV5367" i="5"/>
  <c r="EJ5367" i="5" l="1"/>
  <c r="G5367" i="7"/>
  <c r="EI5367" i="5"/>
  <c r="CY5367" i="5"/>
  <c r="DL5367" i="5" s="1"/>
  <c r="EA5367" i="5" s="1"/>
  <c r="DJ5367" i="5"/>
  <c r="DY5367" i="5" s="1"/>
  <c r="L5367" i="7" s="1"/>
  <c r="D5368" i="5"/>
  <c r="I5367" i="7"/>
  <c r="C5368" i="5"/>
  <c r="K5367" i="7"/>
  <c r="N5367" i="7" l="1"/>
  <c r="EL5367" i="5"/>
  <c r="E5368" i="5"/>
  <c r="J5368" i="5"/>
  <c r="K5368" i="5" s="1"/>
  <c r="L5368" i="5" s="1"/>
  <c r="M5368" i="5" s="1"/>
  <c r="CZ5367" i="5"/>
  <c r="DM5367" i="5" s="1"/>
  <c r="DZ5367" i="5" s="1"/>
  <c r="EH5367" i="5"/>
  <c r="BH5368" i="5" l="1"/>
  <c r="AV5368" i="5"/>
  <c r="N5368" i="5"/>
  <c r="AF5368" i="5"/>
  <c r="EG5367" i="5"/>
  <c r="EK5367" i="5"/>
  <c r="O5367" i="7" s="1"/>
  <c r="M5367" i="7"/>
  <c r="AG5368" i="5" l="1"/>
  <c r="AP5368" i="5" s="1"/>
  <c r="O5368" i="5"/>
  <c r="W5368" i="5" s="1"/>
  <c r="BA5368" i="5"/>
  <c r="BB5368" i="5" s="1"/>
  <c r="CP5368" i="5"/>
  <c r="BW5368" i="5"/>
  <c r="BX5368" i="5" s="1"/>
  <c r="CD5368" i="5"/>
  <c r="P5368" i="5" l="1"/>
  <c r="Q5368" i="5" s="1"/>
  <c r="R5368" i="5" s="1"/>
  <c r="T5368" i="5" s="1"/>
  <c r="X5368" i="5"/>
  <c r="Y5368" i="5" s="1"/>
  <c r="Z5368" i="5" s="1"/>
  <c r="BC5368" i="5"/>
  <c r="BD5368" i="5" s="1"/>
  <c r="DK5368" i="5"/>
  <c r="DN5368" i="5" s="1"/>
  <c r="AH5368" i="5"/>
  <c r="BO5368" i="5" l="1"/>
  <c r="V5368" i="5"/>
  <c r="U5368" i="5"/>
  <c r="S5368" i="5"/>
  <c r="BQ5368" i="5"/>
  <c r="AA5368" i="5"/>
  <c r="AB5368" i="5" s="1"/>
  <c r="BE5368" i="5"/>
  <c r="A5368" i="7"/>
  <c r="EM5368" i="5"/>
  <c r="AI5368" i="5"/>
  <c r="AJ5368" i="5"/>
  <c r="AK5368" i="5" s="1"/>
  <c r="BF5368" i="5" l="1"/>
  <c r="AM5368" i="5"/>
  <c r="BI5368" i="5" s="1"/>
  <c r="AC5368" i="5"/>
  <c r="AD5368" i="5" s="1"/>
  <c r="AE5368" i="5" s="1"/>
  <c r="AL5368" i="5"/>
  <c r="AN5368" i="5" l="1"/>
  <c r="AO5368" i="5" s="1"/>
  <c r="BG5368" i="5"/>
  <c r="BN5368" i="5" l="1"/>
  <c r="AQ5368" i="5"/>
  <c r="AS5368" i="5"/>
  <c r="BJ5368" i="5"/>
  <c r="EE5368" i="5" l="1"/>
  <c r="BR5368" i="5"/>
  <c r="AR5368" i="5"/>
  <c r="BS5368" i="5" s="1"/>
  <c r="BT5368" i="5" s="1"/>
  <c r="EC5368" i="5" s="1"/>
  <c r="AT5368" i="5"/>
  <c r="BK5368" i="5"/>
  <c r="BP5368" i="5"/>
  <c r="BZ5368" i="5"/>
  <c r="CM5368" i="5"/>
  <c r="CN5368" i="5" l="1"/>
  <c r="CQ5368" i="5" s="1"/>
  <c r="CA5368" i="5"/>
  <c r="CB5368" i="5" s="1"/>
  <c r="CC5368" i="5" s="1"/>
  <c r="CE5368" i="5" s="1"/>
  <c r="CF5368" i="5" s="1"/>
  <c r="AU5368" i="5"/>
  <c r="BM5368" i="5" s="1"/>
  <c r="BL5368" i="5"/>
  <c r="EF5368" i="5" s="1"/>
  <c r="ED5368" i="5"/>
  <c r="CG5368" i="5" l="1"/>
  <c r="CH5368" i="5" s="1"/>
  <c r="CI5368" i="5" s="1"/>
  <c r="CJ5368" i="5" s="1"/>
  <c r="CK5368" i="5" s="1"/>
  <c r="CR5368" i="5"/>
  <c r="CS5368" i="5" s="1"/>
  <c r="CO5368" i="5"/>
  <c r="DC5368" i="5" s="1"/>
  <c r="DW5368" i="5" s="1"/>
  <c r="J5368" i="7" s="1"/>
  <c r="DB5368" i="5"/>
  <c r="DU5368" i="5" s="1"/>
  <c r="H5368" i="7" s="1"/>
  <c r="DA5368" i="5" l="1"/>
  <c r="CT5368" i="5"/>
  <c r="DE5368" i="5"/>
  <c r="DP5368" i="5" s="1"/>
  <c r="C5368" i="7" s="1"/>
  <c r="CV5368" i="5"/>
  <c r="DD5368" i="5"/>
  <c r="DO5368" i="5" s="1"/>
  <c r="DF5368" i="5" l="1"/>
  <c r="DQ5368" i="5" s="1"/>
  <c r="CW5368" i="5"/>
  <c r="CU5368" i="5"/>
  <c r="DI5368" i="5"/>
  <c r="DX5368" i="5" s="1"/>
  <c r="B5368" i="7"/>
  <c r="DT5368" i="5"/>
  <c r="G5368" i="7" s="1"/>
  <c r="DV5368" i="5"/>
  <c r="EI5368" i="5" l="1"/>
  <c r="CY5368" i="5"/>
  <c r="DL5368" i="5" s="1"/>
  <c r="EA5368" i="5" s="1"/>
  <c r="DJ5368" i="5"/>
  <c r="DY5368" i="5" s="1"/>
  <c r="L5368" i="7" s="1"/>
  <c r="CX5368" i="5"/>
  <c r="DH5368" i="5" s="1"/>
  <c r="DS5368" i="5" s="1"/>
  <c r="F5368" i="7" s="1"/>
  <c r="DG5368" i="5"/>
  <c r="DR5368" i="5" s="1"/>
  <c r="E5368" i="7" s="1"/>
  <c r="I5368" i="7"/>
  <c r="C5369" i="5"/>
  <c r="D5369" i="5"/>
  <c r="K5368" i="7"/>
  <c r="D5368" i="7"/>
  <c r="N5368" i="7" l="1"/>
  <c r="EL5368" i="5"/>
  <c r="J5369" i="5"/>
  <c r="K5369" i="5" s="1"/>
  <c r="L5369" i="5" s="1"/>
  <c r="M5369" i="5" s="1"/>
  <c r="E5369" i="5"/>
  <c r="CZ5368" i="5"/>
  <c r="DM5368" i="5" s="1"/>
  <c r="DZ5368" i="5" s="1"/>
  <c r="EJ5368" i="5"/>
  <c r="EH5368" i="5"/>
  <c r="EK5368" i="5" l="1"/>
  <c r="O5368" i="7" s="1"/>
  <c r="EG5368" i="5"/>
  <c r="M5368" i="7"/>
  <c r="BH5369" i="5"/>
  <c r="AV5369" i="5"/>
  <c r="N5369" i="5"/>
  <c r="AF5369" i="5"/>
  <c r="AG5369" i="5" l="1"/>
  <c r="AP5369" i="5" s="1"/>
  <c r="O5369" i="5"/>
  <c r="W5369" i="5" s="1"/>
  <c r="BA5369" i="5"/>
  <c r="BB5369" i="5" s="1"/>
  <c r="BW5369" i="5"/>
  <c r="BX5369" i="5" s="1"/>
  <c r="CP5369" i="5"/>
  <c r="CD5369" i="5"/>
  <c r="P5369" i="5" l="1"/>
  <c r="X5369" i="5"/>
  <c r="Y5369" i="5" s="1"/>
  <c r="Z5369" i="5" s="1"/>
  <c r="AA5369" i="5" s="1"/>
  <c r="BC5369" i="5"/>
  <c r="BD5369" i="5" s="1"/>
  <c r="DK5369" i="5"/>
  <c r="DN5369" i="5" s="1"/>
  <c r="AH5369" i="5"/>
  <c r="AJ5369" i="5" l="1"/>
  <c r="AK5369" i="5" s="1"/>
  <c r="AI5369" i="5"/>
  <c r="BE5369" i="5"/>
  <c r="U5369" i="5"/>
  <c r="V5369" i="5"/>
  <c r="Q5369" i="5"/>
  <c r="R5369" i="5" s="1"/>
  <c r="S5369" i="5" s="1"/>
  <c r="A5369" i="7"/>
  <c r="EM5369" i="5"/>
  <c r="AB5369" i="5"/>
  <c r="AC5369" i="5" l="1"/>
  <c r="AD5369" i="5" s="1"/>
  <c r="AE5369" i="5" s="1"/>
  <c r="BF5369" i="5"/>
  <c r="BQ5369" i="5"/>
  <c r="AM5369" i="5"/>
  <c r="BI5369" i="5" s="1"/>
  <c r="T5369" i="5"/>
  <c r="BO5369" i="5" s="1"/>
  <c r="AL5369" i="5"/>
  <c r="AN5369" i="5" l="1"/>
  <c r="AO5369" i="5" s="1"/>
  <c r="BG5369" i="5"/>
  <c r="BN5369" i="5" l="1"/>
  <c r="AQ5369" i="5"/>
  <c r="AS5369" i="5"/>
  <c r="BJ5369" i="5"/>
  <c r="BR5369" i="5" l="1"/>
  <c r="AR5369" i="5"/>
  <c r="BS5369" i="5" s="1"/>
  <c r="BT5369" i="5" s="1"/>
  <c r="EC5369" i="5" s="1"/>
  <c r="AT5369" i="5"/>
  <c r="BK5369" i="5"/>
  <c r="EE5369" i="5"/>
  <c r="BP5369" i="5"/>
  <c r="BZ5369" i="5"/>
  <c r="CM5369" i="5"/>
  <c r="AU5369" i="5" l="1"/>
  <c r="BM5369" i="5" s="1"/>
  <c r="BL5369" i="5"/>
  <c r="EF5369" i="5" s="1"/>
  <c r="CA5369" i="5"/>
  <c r="CB5369" i="5" s="1"/>
  <c r="CC5369" i="5" s="1"/>
  <c r="CN5369" i="5"/>
  <c r="ED5369" i="5"/>
  <c r="CQ5369" i="5" l="1"/>
  <c r="CR5369" i="5" s="1"/>
  <c r="CS5369" i="5" s="1"/>
  <c r="CO5369" i="5"/>
  <c r="DC5369" i="5" s="1"/>
  <c r="DW5369" i="5" s="1"/>
  <c r="J5369" i="7" s="1"/>
  <c r="DB5369" i="5"/>
  <c r="DU5369" i="5" s="1"/>
  <c r="H5369" i="7" s="1"/>
  <c r="CE5369" i="5"/>
  <c r="CF5369" i="5" s="1"/>
  <c r="CG5369" i="5"/>
  <c r="CH5369" i="5" s="1"/>
  <c r="CI5369" i="5" s="1"/>
  <c r="CJ5369" i="5" s="1"/>
  <c r="CK5369" i="5" s="1"/>
  <c r="DA5369" i="5" l="1"/>
  <c r="CT5369" i="5"/>
  <c r="DE5369" i="5"/>
  <c r="DP5369" i="5" s="1"/>
  <c r="C5369" i="7" s="1"/>
  <c r="CV5369" i="5"/>
  <c r="DD5369" i="5"/>
  <c r="DO5369" i="5" s="1"/>
  <c r="B5369" i="7" l="1"/>
  <c r="CU5369" i="5"/>
  <c r="DI5369" i="5"/>
  <c r="DX5369" i="5" s="1"/>
  <c r="DF5369" i="5"/>
  <c r="DQ5369" i="5" s="1"/>
  <c r="CW5369" i="5"/>
  <c r="DT5369" i="5"/>
  <c r="G5369" i="7" s="1"/>
  <c r="DV5369" i="5"/>
  <c r="D5370" i="5" l="1"/>
  <c r="C5370" i="5"/>
  <c r="I5369" i="7"/>
  <c r="D5369" i="7"/>
  <c r="CY5369" i="5"/>
  <c r="DL5369" i="5" s="1"/>
  <c r="EA5369" i="5" s="1"/>
  <c r="DJ5369" i="5"/>
  <c r="DY5369" i="5" s="1"/>
  <c r="L5369" i="7" s="1"/>
  <c r="DG5369" i="5"/>
  <c r="DR5369" i="5" s="1"/>
  <c r="E5369" i="7" s="1"/>
  <c r="CX5369" i="5"/>
  <c r="DH5369" i="5" s="1"/>
  <c r="DS5369" i="5" s="1"/>
  <c r="F5369" i="7" s="1"/>
  <c r="K5369" i="7"/>
  <c r="EI5369" i="5"/>
  <c r="N5369" i="7" l="1"/>
  <c r="EL5369" i="5"/>
  <c r="EJ5369" i="5"/>
  <c r="EH5369" i="5"/>
  <c r="CZ5369" i="5"/>
  <c r="DM5369" i="5" s="1"/>
  <c r="DZ5369" i="5" s="1"/>
  <c r="J5370" i="5"/>
  <c r="K5370" i="5" s="1"/>
  <c r="L5370" i="5" s="1"/>
  <c r="M5370" i="5" s="1"/>
  <c r="E5370" i="5"/>
  <c r="N5370" i="5" l="1"/>
  <c r="AF5370" i="5"/>
  <c r="BH5370" i="5"/>
  <c r="AV5370" i="5"/>
  <c r="EK5369" i="5"/>
  <c r="O5369" i="7" s="1"/>
  <c r="EG5369" i="5"/>
  <c r="M5369" i="7"/>
  <c r="BW5370" i="5" l="1"/>
  <c r="BX5370" i="5" s="1"/>
  <c r="CD5370" i="5"/>
  <c r="CP5370" i="5"/>
  <c r="AG5370" i="5"/>
  <c r="AH5370" i="5" s="1"/>
  <c r="AJ5370" i="5" s="1"/>
  <c r="AK5370" i="5" s="1"/>
  <c r="BA5370" i="5"/>
  <c r="BB5370" i="5" s="1"/>
  <c r="O5370" i="5"/>
  <c r="W5370" i="5" s="1"/>
  <c r="DK5370" i="5" l="1"/>
  <c r="DN5370" i="5" s="1"/>
  <c r="EM5370" i="5" s="1"/>
  <c r="AP5370" i="5"/>
  <c r="AI5370" i="5"/>
  <c r="AL5370" i="5"/>
  <c r="X5370" i="5"/>
  <c r="Y5370" i="5" s="1"/>
  <c r="Z5370" i="5" s="1"/>
  <c r="AA5370" i="5" s="1"/>
  <c r="BC5370" i="5"/>
  <c r="P5370" i="5"/>
  <c r="A5370" i="7" l="1"/>
  <c r="U5370" i="5"/>
  <c r="Q5370" i="5"/>
  <c r="R5370" i="5" s="1"/>
  <c r="T5370" i="5" s="1"/>
  <c r="BO5370" i="5" s="1"/>
  <c r="V5370" i="5"/>
  <c r="BD5370" i="5"/>
  <c r="AB5370" i="5"/>
  <c r="AC5370" i="5" s="1"/>
  <c r="AD5370" i="5" s="1"/>
  <c r="AE5370" i="5" s="1"/>
  <c r="AM5370" i="5"/>
  <c r="AN5370" i="5" s="1"/>
  <c r="AS5370" i="5" s="1"/>
  <c r="AT5370" i="5" s="1"/>
  <c r="AU5370" i="5" s="1"/>
  <c r="BI5370" i="5" l="1"/>
  <c r="BQ5370" i="5"/>
  <c r="AO5370" i="5"/>
  <c r="S5370" i="5"/>
  <c r="BJ5370" i="5"/>
  <c r="BE5370" i="5"/>
  <c r="BK5370" i="5" l="1"/>
  <c r="BF5370" i="5"/>
  <c r="BN5370" i="5"/>
  <c r="AQ5370" i="5"/>
  <c r="BL5370" i="5" l="1"/>
  <c r="EF5370" i="5" s="1"/>
  <c r="BG5370" i="5"/>
  <c r="BM5370" i="5" s="1"/>
  <c r="BR5370" i="5"/>
  <c r="AR5370" i="5"/>
  <c r="BS5370" i="5" s="1"/>
  <c r="BT5370" i="5" s="1"/>
  <c r="EC5370" i="5" s="1"/>
  <c r="BP5370" i="5"/>
  <c r="BZ5370" i="5"/>
  <c r="CM5370" i="5"/>
  <c r="EE5370" i="5"/>
  <c r="CA5370" i="5" l="1"/>
  <c r="CB5370" i="5" s="1"/>
  <c r="CC5370" i="5" s="1"/>
  <c r="ED5370" i="5"/>
  <c r="CN5370" i="5"/>
  <c r="CO5370" i="5" l="1"/>
  <c r="DC5370" i="5" s="1"/>
  <c r="DW5370" i="5" s="1"/>
  <c r="J5370" i="7" s="1"/>
  <c r="DB5370" i="5"/>
  <c r="DU5370" i="5" s="1"/>
  <c r="H5370" i="7" s="1"/>
  <c r="CQ5370" i="5"/>
  <c r="CR5370" i="5" s="1"/>
  <c r="CG5370" i="5"/>
  <c r="CH5370" i="5" s="1"/>
  <c r="CI5370" i="5" s="1"/>
  <c r="CJ5370" i="5" s="1"/>
  <c r="CK5370" i="5" s="1"/>
  <c r="CE5370" i="5"/>
  <c r="CF5370" i="5" s="1"/>
  <c r="DE5370" i="5" l="1"/>
  <c r="DP5370" i="5" s="1"/>
  <c r="C5370" i="7" s="1"/>
  <c r="CV5370" i="5"/>
  <c r="DD5370" i="5"/>
  <c r="DO5370" i="5" s="1"/>
  <c r="CS5370" i="5"/>
  <c r="DA5370" i="5" l="1"/>
  <c r="CT5370" i="5"/>
  <c r="B5370" i="7"/>
  <c r="DF5370" i="5"/>
  <c r="DQ5370" i="5" s="1"/>
  <c r="CW5370" i="5"/>
  <c r="CX5370" i="5" l="1"/>
  <c r="DH5370" i="5" s="1"/>
  <c r="DS5370" i="5" s="1"/>
  <c r="F5370" i="7" s="1"/>
  <c r="DG5370" i="5"/>
  <c r="DR5370" i="5" s="1"/>
  <c r="E5370" i="7" s="1"/>
  <c r="D5370" i="7"/>
  <c r="CU5370" i="5"/>
  <c r="DI5370" i="5"/>
  <c r="DX5370" i="5" s="1"/>
  <c r="DT5370" i="5"/>
  <c r="DV5370" i="5"/>
  <c r="EJ5370" i="5" l="1"/>
  <c r="G5370" i="7"/>
  <c r="EI5370" i="5"/>
  <c r="K5370" i="7"/>
  <c r="D5371" i="5"/>
  <c r="C5371" i="5"/>
  <c r="I5370" i="7"/>
  <c r="CY5370" i="5"/>
  <c r="DL5370" i="5" s="1"/>
  <c r="EA5370" i="5" s="1"/>
  <c r="DJ5370" i="5"/>
  <c r="DY5370" i="5" s="1"/>
  <c r="L5370" i="7" s="1"/>
  <c r="N5370" i="7" l="1"/>
  <c r="EL5370" i="5"/>
  <c r="CZ5370" i="5"/>
  <c r="DM5370" i="5" s="1"/>
  <c r="DZ5370" i="5" s="1"/>
  <c r="EK5370" i="5" s="1"/>
  <c r="O5370" i="7" s="1"/>
  <c r="EH5370" i="5"/>
  <c r="J5371" i="5"/>
  <c r="K5371" i="5" s="1"/>
  <c r="L5371" i="5" s="1"/>
  <c r="M5371" i="5" s="1"/>
  <c r="E5371" i="5"/>
  <c r="M5370" i="7" l="1"/>
  <c r="EG5370" i="5"/>
  <c r="N5371" i="5"/>
  <c r="BH5371" i="5"/>
  <c r="AF5371" i="5"/>
  <c r="AV5371" i="5"/>
  <c r="BA5371" i="5" l="1"/>
  <c r="BB5371" i="5" s="1"/>
  <c r="AG5371" i="5"/>
  <c r="AP5371" i="5" s="1"/>
  <c r="BW5371" i="5"/>
  <c r="BX5371" i="5" s="1"/>
  <c r="CP5371" i="5"/>
  <c r="CD5371" i="5"/>
  <c r="O5371" i="5"/>
  <c r="W5371" i="5" s="1"/>
  <c r="P5371" i="5" l="1"/>
  <c r="U5371" i="5" s="1"/>
  <c r="AH5371" i="5"/>
  <c r="X5371" i="5"/>
  <c r="Y5371" i="5" s="1"/>
  <c r="Z5371" i="5" s="1"/>
  <c r="AA5371" i="5" s="1"/>
  <c r="DK5371" i="5"/>
  <c r="DN5371" i="5" s="1"/>
  <c r="BC5371" i="5"/>
  <c r="BD5371" i="5" s="1"/>
  <c r="Q5371" i="5" l="1"/>
  <c r="R5371" i="5" s="1"/>
  <c r="T5371" i="5" s="1"/>
  <c r="BO5371" i="5" s="1"/>
  <c r="V5371" i="5"/>
  <c r="BE5371" i="5"/>
  <c r="AJ5371" i="5"/>
  <c r="AK5371" i="5" s="1"/>
  <c r="AI5371" i="5"/>
  <c r="A5371" i="7"/>
  <c r="EM5371" i="5"/>
  <c r="AB5371" i="5"/>
  <c r="AC5371" i="5" s="1"/>
  <c r="AD5371" i="5" s="1"/>
  <c r="AE5371" i="5" s="1"/>
  <c r="BQ5371" i="5" l="1"/>
  <c r="S5371" i="5"/>
  <c r="AL5371" i="5"/>
  <c r="BF5371" i="5"/>
  <c r="AM5371" i="5"/>
  <c r="BI5371" i="5" s="1"/>
  <c r="BG5371" i="5" l="1"/>
  <c r="AN5371" i="5"/>
  <c r="AS5371" i="5" l="1"/>
  <c r="BJ5371" i="5"/>
  <c r="AO5371" i="5"/>
  <c r="BN5371" i="5" l="1"/>
  <c r="AQ5371" i="5"/>
  <c r="AT5371" i="5"/>
  <c r="BK5371" i="5"/>
  <c r="BR5371" i="5" l="1"/>
  <c r="AR5371" i="5"/>
  <c r="BS5371" i="5" s="1"/>
  <c r="BT5371" i="5" s="1"/>
  <c r="EC5371" i="5" s="1"/>
  <c r="AU5371" i="5"/>
  <c r="BM5371" i="5" s="1"/>
  <c r="BL5371" i="5"/>
  <c r="EF5371" i="5" s="1"/>
  <c r="EE5371" i="5"/>
  <c r="BP5371" i="5"/>
  <c r="CM5371" i="5"/>
  <c r="BZ5371" i="5"/>
  <c r="CA5371" i="5" l="1"/>
  <c r="CB5371" i="5" s="1"/>
  <c r="CC5371" i="5" s="1"/>
  <c r="ED5371" i="5"/>
  <c r="CN5371" i="5"/>
  <c r="CO5371" i="5" l="1"/>
  <c r="DC5371" i="5" s="1"/>
  <c r="DW5371" i="5" s="1"/>
  <c r="J5371" i="7" s="1"/>
  <c r="DB5371" i="5"/>
  <c r="DU5371" i="5" s="1"/>
  <c r="H5371" i="7" s="1"/>
  <c r="CG5371" i="5"/>
  <c r="CH5371" i="5" s="1"/>
  <c r="CI5371" i="5" s="1"/>
  <c r="CJ5371" i="5" s="1"/>
  <c r="CK5371" i="5" s="1"/>
  <c r="CE5371" i="5"/>
  <c r="CF5371" i="5" s="1"/>
  <c r="CQ5371" i="5"/>
  <c r="DD5371" i="5" l="1"/>
  <c r="DO5371" i="5" s="1"/>
  <c r="B5371" i="7" s="1"/>
  <c r="CR5371" i="5"/>
  <c r="CS5371" i="5" s="1"/>
  <c r="DA5371" i="5" l="1"/>
  <c r="CT5371" i="5"/>
  <c r="DE5371" i="5"/>
  <c r="DP5371" i="5" s="1"/>
  <c r="CV5371" i="5"/>
  <c r="C5371" i="7" l="1"/>
  <c r="CU5371" i="5"/>
  <c r="DI5371" i="5"/>
  <c r="DX5371" i="5" s="1"/>
  <c r="DF5371" i="5"/>
  <c r="DQ5371" i="5" s="1"/>
  <c r="CW5371" i="5"/>
  <c r="DT5371" i="5"/>
  <c r="G5371" i="7" s="1"/>
  <c r="DV5371" i="5"/>
  <c r="I5371" i="7" l="1"/>
  <c r="C5372" i="5"/>
  <c r="D5372" i="5"/>
  <c r="DG5371" i="5"/>
  <c r="DR5371" i="5" s="1"/>
  <c r="E5371" i="7" s="1"/>
  <c r="CX5371" i="5"/>
  <c r="DH5371" i="5" s="1"/>
  <c r="DS5371" i="5" s="1"/>
  <c r="F5371" i="7" s="1"/>
  <c r="CY5371" i="5"/>
  <c r="DL5371" i="5" s="1"/>
  <c r="EA5371" i="5" s="1"/>
  <c r="DJ5371" i="5"/>
  <c r="DY5371" i="5" s="1"/>
  <c r="L5371" i="7" s="1"/>
  <c r="D5371" i="7"/>
  <c r="EI5371" i="5"/>
  <c r="K5371" i="7"/>
  <c r="N5371" i="7" l="1"/>
  <c r="EL5371" i="5"/>
  <c r="EH5371" i="5"/>
  <c r="CZ5371" i="5"/>
  <c r="DM5371" i="5" s="1"/>
  <c r="DZ5371" i="5" s="1"/>
  <c r="E5372" i="5"/>
  <c r="J5372" i="5"/>
  <c r="K5372" i="5" s="1"/>
  <c r="L5372" i="5" s="1"/>
  <c r="M5372" i="5" s="1"/>
  <c r="EJ5371" i="5"/>
  <c r="EG5371" i="5" l="1"/>
  <c r="M5371" i="7"/>
  <c r="EK5371" i="5"/>
  <c r="O5371" i="7" s="1"/>
  <c r="BH5372" i="5"/>
  <c r="N5372" i="5"/>
  <c r="AF5372" i="5"/>
  <c r="AV5372" i="5"/>
  <c r="AG5372" i="5" l="1"/>
  <c r="AP5372" i="5" s="1"/>
  <c r="BA5372" i="5"/>
  <c r="BB5372" i="5" s="1"/>
  <c r="O5372" i="5"/>
  <c r="W5372" i="5" s="1"/>
  <c r="BW5372" i="5"/>
  <c r="BX5372" i="5" s="1"/>
  <c r="CD5372" i="5"/>
  <c r="CP5372" i="5"/>
  <c r="P5372" i="5" l="1"/>
  <c r="Q5372" i="5" s="1"/>
  <c r="R5372" i="5" s="1"/>
  <c r="T5372" i="5" s="1"/>
  <c r="DK5372" i="5"/>
  <c r="DN5372" i="5" s="1"/>
  <c r="EM5372" i="5" s="1"/>
  <c r="X5372" i="5"/>
  <c r="Y5372" i="5" s="1"/>
  <c r="Z5372" i="5" s="1"/>
  <c r="AA5372" i="5" s="1"/>
  <c r="BC5372" i="5"/>
  <c r="BD5372" i="5" s="1"/>
  <c r="AH5372" i="5"/>
  <c r="A5372" i="7" l="1"/>
  <c r="BO5372" i="5"/>
  <c r="U5372" i="5"/>
  <c r="V5372" i="5"/>
  <c r="BQ5372" i="5"/>
  <c r="AI5372" i="5"/>
  <c r="AJ5372" i="5"/>
  <c r="AK5372" i="5" s="1"/>
  <c r="AB5372" i="5"/>
  <c r="BE5372" i="5"/>
  <c r="S5372" i="5"/>
  <c r="AC5372" i="5" l="1"/>
  <c r="AD5372" i="5" s="1"/>
  <c r="AE5372" i="5" s="1"/>
  <c r="AM5372" i="5"/>
  <c r="BI5372" i="5" s="1"/>
  <c r="AL5372" i="5"/>
  <c r="BF5372" i="5"/>
  <c r="AN5372" i="5" l="1"/>
  <c r="AO5372" i="5" s="1"/>
  <c r="BG5372" i="5"/>
  <c r="BN5372" i="5" l="1"/>
  <c r="AQ5372" i="5"/>
  <c r="AS5372" i="5"/>
  <c r="BJ5372" i="5"/>
  <c r="EE5372" i="5" l="1"/>
  <c r="AT5372" i="5"/>
  <c r="BK5372" i="5"/>
  <c r="BR5372" i="5"/>
  <c r="AR5372" i="5"/>
  <c r="BS5372" i="5" s="1"/>
  <c r="BP5372" i="5"/>
  <c r="CM5372" i="5"/>
  <c r="BZ5372" i="5"/>
  <c r="ED5372" i="5" l="1"/>
  <c r="CN5372" i="5"/>
  <c r="CQ5372" i="5" s="1"/>
  <c r="CA5372" i="5"/>
  <c r="CB5372" i="5" s="1"/>
  <c r="CC5372" i="5" s="1"/>
  <c r="BT5372" i="5"/>
  <c r="EC5372" i="5" s="1"/>
  <c r="AU5372" i="5"/>
  <c r="BM5372" i="5" s="1"/>
  <c r="BL5372" i="5"/>
  <c r="EF5372" i="5" s="1"/>
  <c r="CE5372" i="5" l="1"/>
  <c r="CF5372" i="5" s="1"/>
  <c r="CR5372" i="5"/>
  <c r="DB5372" i="5"/>
  <c r="DU5372" i="5" s="1"/>
  <c r="H5372" i="7" s="1"/>
  <c r="CO5372" i="5"/>
  <c r="DC5372" i="5" s="1"/>
  <c r="DW5372" i="5" s="1"/>
  <c r="J5372" i="7" s="1"/>
  <c r="CG5372" i="5"/>
  <c r="CH5372" i="5" s="1"/>
  <c r="CI5372" i="5" s="1"/>
  <c r="CJ5372" i="5" s="1"/>
  <c r="CK5372" i="5" s="1"/>
  <c r="DE5372" i="5" l="1"/>
  <c r="DP5372" i="5" s="1"/>
  <c r="C5372" i="7" s="1"/>
  <c r="CV5372" i="5"/>
  <c r="CS5372" i="5"/>
  <c r="DD5372" i="5"/>
  <c r="DO5372" i="5" s="1"/>
  <c r="B5372" i="7" l="1"/>
  <c r="DA5372" i="5"/>
  <c r="CT5372" i="5"/>
  <c r="DF5372" i="5"/>
  <c r="DQ5372" i="5" s="1"/>
  <c r="CW5372" i="5"/>
  <c r="DG5372" i="5" l="1"/>
  <c r="DR5372" i="5" s="1"/>
  <c r="E5372" i="7" s="1"/>
  <c r="CX5372" i="5"/>
  <c r="DH5372" i="5" s="1"/>
  <c r="DS5372" i="5" s="1"/>
  <c r="F5372" i="7" s="1"/>
  <c r="DT5372" i="5"/>
  <c r="DV5372" i="5"/>
  <c r="D5372" i="7"/>
  <c r="DI5372" i="5"/>
  <c r="DX5372" i="5" s="1"/>
  <c r="CU5372" i="5"/>
  <c r="EJ5372" i="5" l="1"/>
  <c r="K5372" i="7"/>
  <c r="C5373" i="5"/>
  <c r="I5372" i="7"/>
  <c r="D5373" i="5"/>
  <c r="G5372" i="7"/>
  <c r="EI5372" i="5"/>
  <c r="DJ5372" i="5"/>
  <c r="DY5372" i="5" s="1"/>
  <c r="L5372" i="7" s="1"/>
  <c r="CY5372" i="5"/>
  <c r="DL5372" i="5" s="1"/>
  <c r="EA5372" i="5" s="1"/>
  <c r="CZ5372" i="5" l="1"/>
  <c r="DM5372" i="5" s="1"/>
  <c r="DZ5372" i="5" s="1"/>
  <c r="EG5372" i="5" s="1"/>
  <c r="N5372" i="7"/>
  <c r="EL5372" i="5"/>
  <c r="J5373" i="5"/>
  <c r="K5373" i="5" s="1"/>
  <c r="L5373" i="5" s="1"/>
  <c r="M5373" i="5" s="1"/>
  <c r="E5373" i="5"/>
  <c r="EH5372" i="5"/>
  <c r="M5372" i="7" l="1"/>
  <c r="EK5372" i="5"/>
  <c r="O5372" i="7" s="1"/>
  <c r="AF5373" i="5"/>
  <c r="BH5373" i="5"/>
  <c r="N5373" i="5"/>
  <c r="AV5373" i="5"/>
  <c r="O5373" i="5" l="1"/>
  <c r="W5373" i="5" s="1"/>
  <c r="X5373" i="5" s="1"/>
  <c r="Y5373" i="5" s="1"/>
  <c r="Z5373" i="5" s="1"/>
  <c r="AA5373" i="5" s="1"/>
  <c r="AB5373" i="5" s="1"/>
  <c r="BW5373" i="5"/>
  <c r="BX5373" i="5" s="1"/>
  <c r="CD5373" i="5"/>
  <c r="CP5373" i="5"/>
  <c r="BA5373" i="5"/>
  <c r="BB5373" i="5" s="1"/>
  <c r="AG5373" i="5"/>
  <c r="AP5373" i="5" s="1"/>
  <c r="DK5373" i="5" l="1"/>
  <c r="DN5373" i="5" s="1"/>
  <c r="EM5373" i="5" s="1"/>
  <c r="BC5373" i="5"/>
  <c r="AH5373" i="5"/>
  <c r="P5373" i="5"/>
  <c r="A5373" i="7" l="1"/>
  <c r="AI5373" i="5"/>
  <c r="AJ5373" i="5"/>
  <c r="AK5373" i="5" s="1"/>
  <c r="AL5373" i="5" s="1"/>
  <c r="V5373" i="5"/>
  <c r="AC5373" i="5" s="1"/>
  <c r="AD5373" i="5" s="1"/>
  <c r="AE5373" i="5" s="1"/>
  <c r="Q5373" i="5"/>
  <c r="R5373" i="5" s="1"/>
  <c r="T5373" i="5" s="1"/>
  <c r="BO5373" i="5" s="1"/>
  <c r="U5373" i="5"/>
  <c r="BD5373" i="5"/>
  <c r="BE5373" i="5" l="1"/>
  <c r="S5373" i="5"/>
  <c r="BQ5373" i="5"/>
  <c r="AM5373" i="5"/>
  <c r="BI5373" i="5" s="1"/>
  <c r="BF5373" i="5" l="1"/>
  <c r="AN5373" i="5"/>
  <c r="BG5373" i="5" l="1"/>
  <c r="AO5373" i="5"/>
  <c r="AS5373" i="5"/>
  <c r="BJ5373" i="5"/>
  <c r="BN5373" i="5" l="1"/>
  <c r="EE5373" i="5" s="1"/>
  <c r="AQ5373" i="5"/>
  <c r="AT5373" i="5"/>
  <c r="BK5373" i="5"/>
  <c r="BR5373" i="5" l="1"/>
  <c r="AR5373" i="5"/>
  <c r="BS5373" i="5" s="1"/>
  <c r="BT5373" i="5" s="1"/>
  <c r="EC5373" i="5" s="1"/>
  <c r="AU5373" i="5"/>
  <c r="BM5373" i="5" s="1"/>
  <c r="BL5373" i="5"/>
  <c r="EF5373" i="5" s="1"/>
  <c r="BP5373" i="5"/>
  <c r="CM5373" i="5"/>
  <c r="BZ5373" i="5"/>
  <c r="CN5373" i="5" l="1"/>
  <c r="CQ5373" i="5" s="1"/>
  <c r="ED5373" i="5"/>
  <c r="CA5373" i="5"/>
  <c r="CB5373" i="5" s="1"/>
  <c r="CC5373" i="5" s="1"/>
  <c r="CR5373" i="5" l="1"/>
  <c r="CG5373" i="5"/>
  <c r="CH5373" i="5" s="1"/>
  <c r="CI5373" i="5" s="1"/>
  <c r="CJ5373" i="5" s="1"/>
  <c r="CK5373" i="5" s="1"/>
  <c r="CO5373" i="5"/>
  <c r="DC5373" i="5" s="1"/>
  <c r="DW5373" i="5" s="1"/>
  <c r="J5373" i="7" s="1"/>
  <c r="DB5373" i="5"/>
  <c r="DU5373" i="5" s="1"/>
  <c r="H5373" i="7" s="1"/>
  <c r="CE5373" i="5"/>
  <c r="CF5373" i="5" s="1"/>
  <c r="CS5373" i="5" l="1"/>
  <c r="DE5373" i="5"/>
  <c r="DP5373" i="5" s="1"/>
  <c r="C5373" i="7" s="1"/>
  <c r="CV5373" i="5"/>
  <c r="DD5373" i="5"/>
  <c r="DO5373" i="5" s="1"/>
  <c r="B5373" i="7" l="1"/>
  <c r="DF5373" i="5"/>
  <c r="DQ5373" i="5" s="1"/>
  <c r="CW5373" i="5"/>
  <c r="DA5373" i="5"/>
  <c r="CT5373" i="5"/>
  <c r="DI5373" i="5" l="1"/>
  <c r="DX5373" i="5" s="1"/>
  <c r="CU5373" i="5"/>
  <c r="D5373" i="7"/>
  <c r="CX5373" i="5"/>
  <c r="DH5373" i="5" s="1"/>
  <c r="DS5373" i="5" s="1"/>
  <c r="F5373" i="7" s="1"/>
  <c r="DG5373" i="5"/>
  <c r="DR5373" i="5" s="1"/>
  <c r="E5373" i="7" s="1"/>
  <c r="DT5373" i="5"/>
  <c r="DV5373" i="5"/>
  <c r="I5373" i="7" l="1"/>
  <c r="D5374" i="5"/>
  <c r="C5374" i="5"/>
  <c r="CY5373" i="5"/>
  <c r="DL5373" i="5" s="1"/>
  <c r="EA5373" i="5" s="1"/>
  <c r="DJ5373" i="5"/>
  <c r="DY5373" i="5" s="1"/>
  <c r="L5373" i="7" s="1"/>
  <c r="G5373" i="7"/>
  <c r="EI5373" i="5"/>
  <c r="EJ5373" i="5"/>
  <c r="K5373" i="7"/>
  <c r="N5373" i="7" l="1"/>
  <c r="EL5373" i="5"/>
  <c r="E5374" i="5"/>
  <c r="J5374" i="5"/>
  <c r="K5374" i="5" s="1"/>
  <c r="L5374" i="5" s="1"/>
  <c r="M5374" i="5" s="1"/>
  <c r="CZ5373" i="5"/>
  <c r="DM5373" i="5" s="1"/>
  <c r="DZ5373" i="5" s="1"/>
  <c r="EH5373" i="5"/>
  <c r="M5373" i="7" l="1"/>
  <c r="EK5373" i="5"/>
  <c r="O5373" i="7" s="1"/>
  <c r="EG5373" i="5"/>
  <c r="BH5374" i="5"/>
  <c r="N5374" i="5"/>
  <c r="AV5374" i="5"/>
  <c r="AF5374" i="5"/>
  <c r="BA5374" i="5" l="1"/>
  <c r="BB5374" i="5" s="1"/>
  <c r="BC5374" i="5" s="1"/>
  <c r="BD5374" i="5" s="1"/>
  <c r="AG5374" i="5"/>
  <c r="AP5374" i="5" s="1"/>
  <c r="O5374" i="5"/>
  <c r="W5374" i="5" s="1"/>
  <c r="CD5374" i="5"/>
  <c r="BW5374" i="5"/>
  <c r="BX5374" i="5" s="1"/>
  <c r="CP5374" i="5"/>
  <c r="P5374" i="5" l="1"/>
  <c r="Q5374" i="5" s="1"/>
  <c r="R5374" i="5" s="1"/>
  <c r="S5374" i="5" s="1"/>
  <c r="BE5374" i="5"/>
  <c r="X5374" i="5"/>
  <c r="Y5374" i="5" s="1"/>
  <c r="Z5374" i="5" s="1"/>
  <c r="AA5374" i="5" s="1"/>
  <c r="AH5374" i="5"/>
  <c r="DK5374" i="5"/>
  <c r="DN5374" i="5" s="1"/>
  <c r="V5374" i="5" l="1"/>
  <c r="U5374" i="5"/>
  <c r="BQ5374" i="5"/>
  <c r="T5374" i="5"/>
  <c r="BO5374" i="5" s="1"/>
  <c r="AJ5374" i="5"/>
  <c r="AK5374" i="5" s="1"/>
  <c r="AI5374" i="5"/>
  <c r="A5374" i="7"/>
  <c r="EM5374" i="5"/>
  <c r="AB5374" i="5"/>
  <c r="AC5374" i="5" s="1"/>
  <c r="BF5374" i="5"/>
  <c r="AM5374" i="5" l="1"/>
  <c r="BI5374" i="5" s="1"/>
  <c r="AD5374" i="5"/>
  <c r="AE5374" i="5" s="1"/>
  <c r="AL5374" i="5"/>
  <c r="BG5374" i="5"/>
  <c r="AN5374" i="5" l="1"/>
  <c r="AS5374" i="5" s="1"/>
  <c r="AT5374" i="5" s="1"/>
  <c r="AU5374" i="5" s="1"/>
  <c r="BM5374" i="5" s="1"/>
  <c r="BK5374" i="5" l="1"/>
  <c r="BJ5374" i="5"/>
  <c r="BL5374" i="5"/>
  <c r="AO5374" i="5"/>
  <c r="BN5374" i="5" s="1"/>
  <c r="EE5374" i="5" s="1"/>
  <c r="AQ5374" i="5" l="1"/>
  <c r="BR5374" i="5" s="1"/>
  <c r="EF5374" i="5"/>
  <c r="BP5374" i="5"/>
  <c r="BZ5374" i="5"/>
  <c r="CM5374" i="5"/>
  <c r="AR5374" i="5" l="1"/>
  <c r="BS5374" i="5" s="1"/>
  <c r="BT5374" i="5" s="1"/>
  <c r="EC5374" i="5" s="1"/>
  <c r="CN5374" i="5"/>
  <c r="CA5374" i="5"/>
  <c r="CB5374" i="5" s="1"/>
  <c r="CC5374" i="5" s="1"/>
  <c r="ED5374" i="5" l="1"/>
  <c r="CG5374" i="5"/>
  <c r="CH5374" i="5" s="1"/>
  <c r="CI5374" i="5" s="1"/>
  <c r="CJ5374" i="5" s="1"/>
  <c r="CK5374" i="5" s="1"/>
  <c r="CE5374" i="5"/>
  <c r="CF5374" i="5" s="1"/>
  <c r="CQ5374" i="5"/>
  <c r="DB5374" i="5"/>
  <c r="DU5374" i="5" s="1"/>
  <c r="H5374" i="7" s="1"/>
  <c r="CO5374" i="5"/>
  <c r="DC5374" i="5" s="1"/>
  <c r="DW5374" i="5" s="1"/>
  <c r="J5374" i="7" s="1"/>
  <c r="DD5374" i="5" l="1"/>
  <c r="DO5374" i="5" s="1"/>
  <c r="B5374" i="7" s="1"/>
  <c r="CR5374" i="5"/>
  <c r="DE5374" i="5" l="1"/>
  <c r="DP5374" i="5" s="1"/>
  <c r="CV5374" i="5"/>
  <c r="CS5374" i="5"/>
  <c r="DA5374" i="5" l="1"/>
  <c r="CT5374" i="5"/>
  <c r="DF5374" i="5"/>
  <c r="DQ5374" i="5" s="1"/>
  <c r="CW5374" i="5"/>
  <c r="C5374" i="7"/>
  <c r="CX5374" i="5" l="1"/>
  <c r="DH5374" i="5" s="1"/>
  <c r="DS5374" i="5" s="1"/>
  <c r="F5374" i="7" s="1"/>
  <c r="DG5374" i="5"/>
  <c r="DR5374" i="5" s="1"/>
  <c r="E5374" i="7" s="1"/>
  <c r="D5374" i="7"/>
  <c r="CU5374" i="5"/>
  <c r="DI5374" i="5"/>
  <c r="DX5374" i="5" s="1"/>
  <c r="DT5374" i="5"/>
  <c r="DV5374" i="5"/>
  <c r="EJ5374" i="5" l="1"/>
  <c r="G5374" i="7"/>
  <c r="EI5374" i="5"/>
  <c r="C5375" i="5"/>
  <c r="D5375" i="5"/>
  <c r="I5374" i="7"/>
  <c r="CY5374" i="5"/>
  <c r="DL5374" i="5" s="1"/>
  <c r="EA5374" i="5" s="1"/>
  <c r="DJ5374" i="5"/>
  <c r="DY5374" i="5" s="1"/>
  <c r="L5374" i="7" s="1"/>
  <c r="K5374" i="7"/>
  <c r="N5374" i="7" l="1"/>
  <c r="EL5374" i="5"/>
  <c r="CZ5374" i="5"/>
  <c r="DM5374" i="5" s="1"/>
  <c r="DZ5374" i="5" s="1"/>
  <c r="J5375" i="5"/>
  <c r="K5375" i="5" s="1"/>
  <c r="L5375" i="5" s="1"/>
  <c r="M5375" i="5" s="1"/>
  <c r="E5375" i="5"/>
  <c r="EH5374" i="5"/>
  <c r="AF5375" i="5" l="1"/>
  <c r="BH5375" i="5"/>
  <c r="N5375" i="5"/>
  <c r="AV5375" i="5"/>
  <c r="EG5374" i="5"/>
  <c r="M5374" i="7"/>
  <c r="EK5374" i="5"/>
  <c r="O5374" i="7" s="1"/>
  <c r="O5375" i="5" l="1"/>
  <c r="P5375" i="5" s="1"/>
  <c r="BW5375" i="5"/>
  <c r="BX5375" i="5" s="1"/>
  <c r="CP5375" i="5"/>
  <c r="CD5375" i="5"/>
  <c r="BA5375" i="5"/>
  <c r="BB5375" i="5" s="1"/>
  <c r="BC5375" i="5" s="1"/>
  <c r="BD5375" i="5" s="1"/>
  <c r="AG5375" i="5"/>
  <c r="AP5375" i="5" s="1"/>
  <c r="W5375" i="5" l="1"/>
  <c r="X5375" i="5" s="1"/>
  <c r="Y5375" i="5" s="1"/>
  <c r="Z5375" i="5" s="1"/>
  <c r="BE5375" i="5"/>
  <c r="AH5375" i="5"/>
  <c r="DK5375" i="5"/>
  <c r="DN5375" i="5" s="1"/>
  <c r="U5375" i="5"/>
  <c r="V5375" i="5"/>
  <c r="Q5375" i="5"/>
  <c r="R5375" i="5" s="1"/>
  <c r="T5375" i="5" s="1"/>
  <c r="A5375" i="7" l="1"/>
  <c r="EM5375" i="5"/>
  <c r="S5375" i="5"/>
  <c r="BO5375" i="5"/>
  <c r="AI5375" i="5"/>
  <c r="AJ5375" i="5"/>
  <c r="AK5375" i="5" s="1"/>
  <c r="AM5375" i="5" s="1"/>
  <c r="BF5375" i="5"/>
  <c r="AA5375" i="5"/>
  <c r="BQ5375" i="5"/>
  <c r="BI5375" i="5" l="1"/>
  <c r="AL5375" i="5"/>
  <c r="AN5375" i="5" s="1"/>
  <c r="AS5375" i="5" s="1"/>
  <c r="AT5375" i="5" s="1"/>
  <c r="AU5375" i="5" s="1"/>
  <c r="BG5375" i="5"/>
  <c r="AB5375" i="5"/>
  <c r="AO5375" i="5" l="1"/>
  <c r="BN5375" i="5" s="1"/>
  <c r="BP5375" i="5" s="1"/>
  <c r="BJ5375" i="5"/>
  <c r="AC5375" i="5"/>
  <c r="EE5375" i="5" l="1"/>
  <c r="BZ5375" i="5"/>
  <c r="CA5375" i="5" s="1"/>
  <c r="CB5375" i="5" s="1"/>
  <c r="CC5375" i="5" s="1"/>
  <c r="AQ5375" i="5"/>
  <c r="BR5375" i="5" s="1"/>
  <c r="CM5375" i="5"/>
  <c r="CN5375" i="5" s="1"/>
  <c r="AD5375" i="5"/>
  <c r="BK5375" i="5"/>
  <c r="AR5375" i="5" l="1"/>
  <c r="BS5375" i="5" s="1"/>
  <c r="BT5375" i="5" s="1"/>
  <c r="EC5375" i="5" s="1"/>
  <c r="CG5375" i="5"/>
  <c r="CH5375" i="5" s="1"/>
  <c r="CI5375" i="5" s="1"/>
  <c r="CQ5375" i="5"/>
  <c r="DB5375" i="5"/>
  <c r="DU5375" i="5" s="1"/>
  <c r="H5375" i="7" s="1"/>
  <c r="CO5375" i="5"/>
  <c r="DC5375" i="5" s="1"/>
  <c r="DW5375" i="5" s="1"/>
  <c r="J5375" i="7" s="1"/>
  <c r="AE5375" i="5"/>
  <c r="BM5375" i="5" s="1"/>
  <c r="BL5375" i="5"/>
  <c r="EF5375" i="5" s="1"/>
  <c r="ED5375" i="5" l="1"/>
  <c r="CE5375" i="5"/>
  <c r="CF5375" i="5" s="1"/>
  <c r="CJ5375" i="5"/>
  <c r="CK5375" i="5" s="1"/>
  <c r="DD5375" i="5"/>
  <c r="DO5375" i="5" s="1"/>
  <c r="B5375" i="7" s="1"/>
  <c r="CR5375" i="5"/>
  <c r="DE5375" i="5" l="1"/>
  <c r="DP5375" i="5" s="1"/>
  <c r="CV5375" i="5"/>
  <c r="CS5375" i="5"/>
  <c r="DA5375" i="5" l="1"/>
  <c r="CT5375" i="5"/>
  <c r="DF5375" i="5"/>
  <c r="DQ5375" i="5" s="1"/>
  <c r="CW5375" i="5"/>
  <c r="C5375" i="7"/>
  <c r="CU5375" i="5" l="1"/>
  <c r="DI5375" i="5"/>
  <c r="DX5375" i="5" s="1"/>
  <c r="CX5375" i="5"/>
  <c r="DH5375" i="5" s="1"/>
  <c r="DS5375" i="5" s="1"/>
  <c r="F5375" i="7" s="1"/>
  <c r="DG5375" i="5"/>
  <c r="DR5375" i="5" s="1"/>
  <c r="E5375" i="7" s="1"/>
  <c r="D5375" i="7"/>
  <c r="DT5375" i="5"/>
  <c r="DV5375" i="5"/>
  <c r="EJ5375" i="5" l="1"/>
  <c r="G5375" i="7"/>
  <c r="EI5375" i="5"/>
  <c r="C5376" i="5"/>
  <c r="I5375" i="7"/>
  <c r="D5376" i="5"/>
  <c r="K5375" i="7"/>
  <c r="DJ5375" i="5"/>
  <c r="DY5375" i="5" s="1"/>
  <c r="L5375" i="7" s="1"/>
  <c r="CY5375" i="5"/>
  <c r="DL5375" i="5" s="1"/>
  <c r="EA5375" i="5" s="1"/>
  <c r="N5375" i="7" l="1"/>
  <c r="EL5375" i="5"/>
  <c r="EH5375" i="5"/>
  <c r="CZ5375" i="5"/>
  <c r="DM5375" i="5" s="1"/>
  <c r="DZ5375" i="5" s="1"/>
  <c r="EK5375" i="5" s="1"/>
  <c r="O5375" i="7" s="1"/>
  <c r="E5376" i="5"/>
  <c r="J5376" i="5"/>
  <c r="K5376" i="5" s="1"/>
  <c r="L5376" i="5" s="1"/>
  <c r="M5376" i="5" s="1"/>
  <c r="EG5375" i="5" l="1"/>
  <c r="M5375" i="7"/>
  <c r="AV5376" i="5"/>
  <c r="BH5376" i="5"/>
  <c r="N5376" i="5"/>
  <c r="AF5376" i="5"/>
  <c r="AG5376" i="5" l="1"/>
  <c r="AP5376" i="5" s="1"/>
  <c r="O5376" i="5"/>
  <c r="P5376" i="5" s="1"/>
  <c r="CD5376" i="5"/>
  <c r="BW5376" i="5"/>
  <c r="BX5376" i="5" s="1"/>
  <c r="CP5376" i="5"/>
  <c r="BA5376" i="5"/>
  <c r="BB5376" i="5" s="1"/>
  <c r="BC5376" i="5" s="1"/>
  <c r="BD5376" i="5" s="1"/>
  <c r="W5376" i="5" l="1"/>
  <c r="X5376" i="5" s="1"/>
  <c r="Y5376" i="5" s="1"/>
  <c r="BE5376" i="5"/>
  <c r="V5376" i="5"/>
  <c r="U5376" i="5"/>
  <c r="Q5376" i="5"/>
  <c r="R5376" i="5" s="1"/>
  <c r="T5376" i="5" s="1"/>
  <c r="DK5376" i="5"/>
  <c r="DN5376" i="5" s="1"/>
  <c r="AH5376" i="5"/>
  <c r="BO5376" i="5" l="1"/>
  <c r="Z5376" i="5"/>
  <c r="AA5376" i="5" s="1"/>
  <c r="BQ5376" i="5"/>
  <c r="AI5376" i="5"/>
  <c r="AJ5376" i="5"/>
  <c r="AK5376" i="5" s="1"/>
  <c r="BF5376" i="5"/>
  <c r="EM5376" i="5"/>
  <c r="A5376" i="7"/>
  <c r="S5376" i="5"/>
  <c r="AL5376" i="5" l="1"/>
  <c r="AM5376" i="5"/>
  <c r="BI5376" i="5" s="1"/>
  <c r="BG5376" i="5"/>
  <c r="AB5376" i="5"/>
  <c r="AN5376" i="5" l="1"/>
  <c r="AS5376" i="5" s="1"/>
  <c r="AT5376" i="5" s="1"/>
  <c r="AU5376" i="5" s="1"/>
  <c r="AC5376" i="5"/>
  <c r="BJ5376" i="5" l="1"/>
  <c r="AD5376" i="5"/>
  <c r="BK5376" i="5"/>
  <c r="AO5376" i="5"/>
  <c r="AE5376" i="5" l="1"/>
  <c r="BM5376" i="5" s="1"/>
  <c r="BL5376" i="5"/>
  <c r="EF5376" i="5" s="1"/>
  <c r="BN5376" i="5"/>
  <c r="EE5376" i="5" s="1"/>
  <c r="AQ5376" i="5"/>
  <c r="BR5376" i="5" l="1"/>
  <c r="AR5376" i="5"/>
  <c r="BS5376" i="5" s="1"/>
  <c r="BT5376" i="5" s="1"/>
  <c r="EC5376" i="5" s="1"/>
  <c r="BP5376" i="5"/>
  <c r="BZ5376" i="5"/>
  <c r="CM5376" i="5"/>
  <c r="CN5376" i="5" l="1"/>
  <c r="CQ5376" i="5" s="1"/>
  <c r="CA5376" i="5"/>
  <c r="CB5376" i="5" s="1"/>
  <c r="CC5376" i="5" s="1"/>
  <c r="ED5376" i="5"/>
  <c r="CR5376" i="5" l="1"/>
  <c r="CG5376" i="5"/>
  <c r="CH5376" i="5" s="1"/>
  <c r="CI5376" i="5" s="1"/>
  <c r="CJ5376" i="5" s="1"/>
  <c r="CK5376" i="5" s="1"/>
  <c r="CE5376" i="5"/>
  <c r="CF5376" i="5" s="1"/>
  <c r="DB5376" i="5"/>
  <c r="DU5376" i="5" s="1"/>
  <c r="H5376" i="7" s="1"/>
  <c r="CO5376" i="5"/>
  <c r="DC5376" i="5" s="1"/>
  <c r="DW5376" i="5" s="1"/>
  <c r="J5376" i="7" s="1"/>
  <c r="DE5376" i="5" l="1"/>
  <c r="DP5376" i="5" s="1"/>
  <c r="C5376" i="7" s="1"/>
  <c r="CV5376" i="5"/>
  <c r="CS5376" i="5"/>
  <c r="DD5376" i="5"/>
  <c r="DO5376" i="5" s="1"/>
  <c r="DA5376" i="5" l="1"/>
  <c r="CT5376" i="5"/>
  <c r="DF5376" i="5"/>
  <c r="DQ5376" i="5" s="1"/>
  <c r="CW5376" i="5"/>
  <c r="B5376" i="7"/>
  <c r="CX5376" i="5" l="1"/>
  <c r="DH5376" i="5" s="1"/>
  <c r="DS5376" i="5" s="1"/>
  <c r="F5376" i="7" s="1"/>
  <c r="DG5376" i="5"/>
  <c r="DR5376" i="5" s="1"/>
  <c r="E5376" i="7" s="1"/>
  <c r="DI5376" i="5"/>
  <c r="DX5376" i="5" s="1"/>
  <c r="CU5376" i="5"/>
  <c r="D5376" i="7"/>
  <c r="EJ5376" i="5"/>
  <c r="DT5376" i="5"/>
  <c r="DV5376" i="5"/>
  <c r="C5377" i="5" l="1"/>
  <c r="I5376" i="7"/>
  <c r="D5377" i="5"/>
  <c r="CY5376" i="5"/>
  <c r="DL5376" i="5" s="1"/>
  <c r="EA5376" i="5" s="1"/>
  <c r="DJ5376" i="5"/>
  <c r="DY5376" i="5" s="1"/>
  <c r="L5376" i="7" s="1"/>
  <c r="G5376" i="7"/>
  <c r="EI5376" i="5"/>
  <c r="K5376" i="7"/>
  <c r="N5376" i="7" l="1"/>
  <c r="EL5376" i="5"/>
  <c r="CZ5376" i="5"/>
  <c r="DM5376" i="5" s="1"/>
  <c r="DZ5376" i="5" s="1"/>
  <c r="EH5376" i="5"/>
  <c r="E5377" i="5"/>
  <c r="J5377" i="5"/>
  <c r="K5377" i="5" s="1"/>
  <c r="L5377" i="5" s="1"/>
  <c r="M5377" i="5" s="1"/>
  <c r="AF5377" i="5" l="1"/>
  <c r="N5377" i="5"/>
  <c r="AV5377" i="5"/>
  <c r="BH5377" i="5"/>
  <c r="M5376" i="7"/>
  <c r="EK5376" i="5"/>
  <c r="O5376" i="7" s="1"/>
  <c r="EG5376" i="5"/>
  <c r="BA5377" i="5" l="1"/>
  <c r="BB5377" i="5" s="1"/>
  <c r="O5377" i="5"/>
  <c r="W5377" i="5" s="1"/>
  <c r="BW5377" i="5"/>
  <c r="BX5377" i="5" s="1"/>
  <c r="CD5377" i="5"/>
  <c r="CP5377" i="5"/>
  <c r="AG5377" i="5"/>
  <c r="AP5377" i="5" s="1"/>
  <c r="DK5377" i="5" l="1"/>
  <c r="DN5377" i="5" s="1"/>
  <c r="A5377" i="7" s="1"/>
  <c r="P5377" i="5"/>
  <c r="AH5377" i="5"/>
  <c r="BC5377" i="5"/>
  <c r="BD5377" i="5" s="1"/>
  <c r="X5377" i="5"/>
  <c r="Y5377" i="5" s="1"/>
  <c r="Z5377" i="5" s="1"/>
  <c r="EM5377" i="5" l="1"/>
  <c r="BE5377" i="5"/>
  <c r="AJ5377" i="5"/>
  <c r="AK5377" i="5" s="1"/>
  <c r="AI5377" i="5"/>
  <c r="U5377" i="5"/>
  <c r="V5377" i="5"/>
  <c r="Q5377" i="5"/>
  <c r="R5377" i="5" s="1"/>
  <c r="AA5377" i="5"/>
  <c r="AB5377" i="5" s="1"/>
  <c r="AC5377" i="5" l="1"/>
  <c r="AD5377" i="5" s="1"/>
  <c r="AE5377" i="5" s="1"/>
  <c r="AM5377" i="5"/>
  <c r="BI5377" i="5" s="1"/>
  <c r="T5377" i="5"/>
  <c r="BO5377" i="5" s="1"/>
  <c r="BQ5377" i="5"/>
  <c r="AL5377" i="5"/>
  <c r="AN5377" i="5" s="1"/>
  <c r="AS5377" i="5" s="1"/>
  <c r="AT5377" i="5" s="1"/>
  <c r="AU5377" i="5" s="1"/>
  <c r="BF5377" i="5"/>
  <c r="S5377" i="5"/>
  <c r="BK5377" i="5" l="1"/>
  <c r="AO5377" i="5"/>
  <c r="BL5377" i="5"/>
  <c r="BG5377" i="5"/>
  <c r="BM5377" i="5" s="1"/>
  <c r="BJ5377" i="5"/>
  <c r="BN5377" i="5" l="1"/>
  <c r="AQ5377" i="5"/>
  <c r="EF5377" i="5"/>
  <c r="BR5377" i="5" l="1"/>
  <c r="AR5377" i="5"/>
  <c r="BS5377" i="5" s="1"/>
  <c r="BT5377" i="5" s="1"/>
  <c r="EC5377" i="5" s="1"/>
  <c r="BP5377" i="5"/>
  <c r="BZ5377" i="5"/>
  <c r="CM5377" i="5"/>
  <c r="EE5377" i="5"/>
  <c r="CA5377" i="5" l="1"/>
  <c r="CB5377" i="5" s="1"/>
  <c r="CC5377" i="5" s="1"/>
  <c r="CE5377" i="5" s="1"/>
  <c r="CF5377" i="5" s="1"/>
  <c r="CN5377" i="5"/>
  <c r="ED5377" i="5"/>
  <c r="CG5377" i="5" l="1"/>
  <c r="CH5377" i="5" s="1"/>
  <c r="CI5377" i="5" s="1"/>
  <c r="CJ5377" i="5" s="1"/>
  <c r="CK5377" i="5" s="1"/>
  <c r="CQ5377" i="5"/>
  <c r="CO5377" i="5"/>
  <c r="DC5377" i="5" s="1"/>
  <c r="DW5377" i="5" s="1"/>
  <c r="J5377" i="7" s="1"/>
  <c r="DB5377" i="5"/>
  <c r="DU5377" i="5" s="1"/>
  <c r="H5377" i="7" s="1"/>
  <c r="DD5377" i="5" l="1"/>
  <c r="DO5377" i="5" s="1"/>
  <c r="B5377" i="7" s="1"/>
  <c r="CR5377" i="5"/>
  <c r="CS5377" i="5" s="1"/>
  <c r="DA5377" i="5" l="1"/>
  <c r="CT5377" i="5"/>
  <c r="DE5377" i="5"/>
  <c r="DP5377" i="5" s="1"/>
  <c r="CV5377" i="5"/>
  <c r="CU5377" i="5" l="1"/>
  <c r="DI5377" i="5"/>
  <c r="DX5377" i="5" s="1"/>
  <c r="DF5377" i="5"/>
  <c r="DQ5377" i="5" s="1"/>
  <c r="CW5377" i="5"/>
  <c r="C5377" i="7"/>
  <c r="DT5377" i="5"/>
  <c r="G5377" i="7" s="1"/>
  <c r="DV5377" i="5"/>
  <c r="C5378" i="5" l="1"/>
  <c r="D5378" i="5"/>
  <c r="I5377" i="7"/>
  <c r="EI5377" i="5"/>
  <c r="DG5377" i="5"/>
  <c r="DR5377" i="5" s="1"/>
  <c r="E5377" i="7" s="1"/>
  <c r="CX5377" i="5"/>
  <c r="DH5377" i="5" s="1"/>
  <c r="DS5377" i="5" s="1"/>
  <c r="F5377" i="7" s="1"/>
  <c r="K5377" i="7"/>
  <c r="EH5377" i="5"/>
  <c r="D5377" i="7"/>
  <c r="CY5377" i="5"/>
  <c r="DL5377" i="5" s="1"/>
  <c r="EA5377" i="5" s="1"/>
  <c r="DJ5377" i="5"/>
  <c r="DY5377" i="5" s="1"/>
  <c r="L5377" i="7" s="1"/>
  <c r="N5377" i="7" l="1"/>
  <c r="EL5377" i="5"/>
  <c r="CZ5377" i="5"/>
  <c r="DM5377" i="5" s="1"/>
  <c r="DZ5377" i="5" s="1"/>
  <c r="EJ5377" i="5"/>
  <c r="J5378" i="5"/>
  <c r="K5378" i="5" s="1"/>
  <c r="L5378" i="5" s="1"/>
  <c r="M5378" i="5" s="1"/>
  <c r="E5378" i="5"/>
  <c r="BH5378" i="5" l="1"/>
  <c r="AF5378" i="5"/>
  <c r="AV5378" i="5"/>
  <c r="N5378" i="5"/>
  <c r="M5377" i="7"/>
  <c r="EG5377" i="5"/>
  <c r="EK5377" i="5"/>
  <c r="O5377" i="7" s="1"/>
  <c r="BA5378" i="5" l="1"/>
  <c r="BB5378" i="5" s="1"/>
  <c r="O5378" i="5"/>
  <c r="W5378" i="5" s="1"/>
  <c r="AG5378" i="5"/>
  <c r="AH5378" i="5" s="1"/>
  <c r="AJ5378" i="5" s="1"/>
  <c r="AK5378" i="5" s="1"/>
  <c r="BW5378" i="5"/>
  <c r="BX5378" i="5" s="1"/>
  <c r="CP5378" i="5"/>
  <c r="CD5378" i="5"/>
  <c r="P5378" i="5" l="1"/>
  <c r="V5378" i="5" s="1"/>
  <c r="DK5378" i="5"/>
  <c r="DN5378" i="5" s="1"/>
  <c r="X5378" i="5"/>
  <c r="Y5378" i="5" s="1"/>
  <c r="Z5378" i="5" s="1"/>
  <c r="AA5378" i="5" s="1"/>
  <c r="AP5378" i="5"/>
  <c r="AI5378" i="5"/>
  <c r="AL5378" i="5"/>
  <c r="A5378" i="7"/>
  <c r="EM5378" i="5"/>
  <c r="BC5378" i="5"/>
  <c r="BD5378" i="5" s="1"/>
  <c r="Q5378" i="5" l="1"/>
  <c r="R5378" i="5" s="1"/>
  <c r="T5378" i="5" s="1"/>
  <c r="BO5378" i="5" s="1"/>
  <c r="U5378" i="5"/>
  <c r="BE5378" i="5"/>
  <c r="AB5378" i="5"/>
  <c r="AC5378" i="5" s="1"/>
  <c r="AD5378" i="5" s="1"/>
  <c r="AE5378" i="5" s="1"/>
  <c r="AM5378" i="5"/>
  <c r="AN5378" i="5" s="1"/>
  <c r="AS5378" i="5" s="1"/>
  <c r="AT5378" i="5" s="1"/>
  <c r="AU5378" i="5" s="1"/>
  <c r="BQ5378" i="5" l="1"/>
  <c r="S5378" i="5"/>
  <c r="BI5378" i="5"/>
  <c r="AO5378" i="5"/>
  <c r="BJ5378" i="5"/>
  <c r="BK5378" i="5"/>
  <c r="BF5378" i="5"/>
  <c r="BL5378" i="5" l="1"/>
  <c r="EF5378" i="5" s="1"/>
  <c r="BG5378" i="5"/>
  <c r="BM5378" i="5" s="1"/>
  <c r="BN5378" i="5"/>
  <c r="EE5378" i="5" s="1"/>
  <c r="AQ5378" i="5"/>
  <c r="BR5378" i="5" l="1"/>
  <c r="AR5378" i="5"/>
  <c r="BS5378" i="5" s="1"/>
  <c r="BT5378" i="5" s="1"/>
  <c r="EC5378" i="5" s="1"/>
  <c r="BP5378" i="5"/>
  <c r="CM5378" i="5"/>
  <c r="BZ5378" i="5"/>
  <c r="CA5378" i="5" l="1"/>
  <c r="CB5378" i="5" s="1"/>
  <c r="CC5378" i="5" s="1"/>
  <c r="CN5378" i="5"/>
  <c r="CQ5378" i="5" s="1"/>
  <c r="ED5378" i="5"/>
  <c r="CR5378" i="5" l="1"/>
  <c r="CO5378" i="5"/>
  <c r="DC5378" i="5" s="1"/>
  <c r="DW5378" i="5" s="1"/>
  <c r="J5378" i="7" s="1"/>
  <c r="DB5378" i="5"/>
  <c r="DU5378" i="5" s="1"/>
  <c r="H5378" i="7" s="1"/>
  <c r="CG5378" i="5"/>
  <c r="CH5378" i="5" s="1"/>
  <c r="CI5378" i="5" s="1"/>
  <c r="CJ5378" i="5" s="1"/>
  <c r="CK5378" i="5" s="1"/>
  <c r="CE5378" i="5"/>
  <c r="CF5378" i="5" s="1"/>
  <c r="CS5378" i="5" l="1"/>
  <c r="DE5378" i="5"/>
  <c r="DP5378" i="5" s="1"/>
  <c r="C5378" i="7" s="1"/>
  <c r="CV5378" i="5"/>
  <c r="DD5378" i="5"/>
  <c r="DO5378" i="5" s="1"/>
  <c r="DF5378" i="5" l="1"/>
  <c r="DQ5378" i="5" s="1"/>
  <c r="CW5378" i="5"/>
  <c r="B5378" i="7"/>
  <c r="DA5378" i="5"/>
  <c r="CT5378" i="5"/>
  <c r="DT5378" i="5" l="1"/>
  <c r="DV5378" i="5"/>
  <c r="CX5378" i="5"/>
  <c r="DH5378" i="5" s="1"/>
  <c r="DS5378" i="5" s="1"/>
  <c r="F5378" i="7" s="1"/>
  <c r="DG5378" i="5"/>
  <c r="DR5378" i="5" s="1"/>
  <c r="E5378" i="7" s="1"/>
  <c r="DI5378" i="5"/>
  <c r="DX5378" i="5" s="1"/>
  <c r="CU5378" i="5"/>
  <c r="D5378" i="7"/>
  <c r="EJ5378" i="5"/>
  <c r="CY5378" i="5" l="1"/>
  <c r="DL5378" i="5" s="1"/>
  <c r="EA5378" i="5" s="1"/>
  <c r="DJ5378" i="5"/>
  <c r="DY5378" i="5" s="1"/>
  <c r="L5378" i="7" s="1"/>
  <c r="K5378" i="7"/>
  <c r="D5379" i="5"/>
  <c r="C5379" i="5"/>
  <c r="I5378" i="7"/>
  <c r="G5378" i="7"/>
  <c r="EI5378" i="5"/>
  <c r="N5378" i="7" l="1"/>
  <c r="EL5378" i="5"/>
  <c r="EH5378" i="5"/>
  <c r="E5379" i="5"/>
  <c r="J5379" i="5"/>
  <c r="K5379" i="5" s="1"/>
  <c r="L5379" i="5" s="1"/>
  <c r="M5379" i="5" s="1"/>
  <c r="CZ5378" i="5"/>
  <c r="DM5378" i="5" s="1"/>
  <c r="DZ5378" i="5" s="1"/>
  <c r="M5378" i="7" l="1"/>
  <c r="EG5378" i="5"/>
  <c r="EK5378" i="5"/>
  <c r="O5378" i="7" s="1"/>
  <c r="N5379" i="5"/>
  <c r="AF5379" i="5"/>
  <c r="BH5379" i="5"/>
  <c r="AV5379" i="5"/>
  <c r="BA5379" i="5" l="1"/>
  <c r="BB5379" i="5" s="1"/>
  <c r="BC5379" i="5" s="1"/>
  <c r="CP5379" i="5"/>
  <c r="CD5379" i="5"/>
  <c r="BW5379" i="5"/>
  <c r="BX5379" i="5" s="1"/>
  <c r="AG5379" i="5"/>
  <c r="AH5379" i="5" s="1"/>
  <c r="AI5379" i="5" s="1"/>
  <c r="O5379" i="5"/>
  <c r="W5379" i="5" s="1"/>
  <c r="DK5379" i="5" l="1"/>
  <c r="DN5379" i="5" s="1"/>
  <c r="EM5379" i="5" s="1"/>
  <c r="AP5379" i="5"/>
  <c r="P5379" i="5"/>
  <c r="BD5379" i="5"/>
  <c r="AJ5379" i="5"/>
  <c r="AK5379" i="5" s="1"/>
  <c r="AM5379" i="5" s="1"/>
  <c r="X5379" i="5"/>
  <c r="Y5379" i="5" s="1"/>
  <c r="Z5379" i="5" s="1"/>
  <c r="AA5379" i="5" s="1"/>
  <c r="A5379" i="7" l="1"/>
  <c r="V5379" i="5"/>
  <c r="U5379" i="5"/>
  <c r="BI5379" i="5" s="1"/>
  <c r="Q5379" i="5"/>
  <c r="R5379" i="5" s="1"/>
  <c r="BQ5379" i="5" s="1"/>
  <c r="AB5379" i="5"/>
  <c r="AL5379" i="5"/>
  <c r="AN5379" i="5" s="1"/>
  <c r="BE5379" i="5"/>
  <c r="AS5379" i="5" l="1"/>
  <c r="AT5379" i="5" s="1"/>
  <c r="AU5379" i="5" s="1"/>
  <c r="AO5379" i="5"/>
  <c r="BJ5379" i="5"/>
  <c r="T5379" i="5"/>
  <c r="BO5379" i="5" s="1"/>
  <c r="BF5379" i="5"/>
  <c r="AC5379" i="5"/>
  <c r="AD5379" i="5" s="1"/>
  <c r="AE5379" i="5" s="1"/>
  <c r="S5379" i="5"/>
  <c r="BK5379" i="5" l="1"/>
  <c r="BL5379" i="5"/>
  <c r="BG5379" i="5"/>
  <c r="BM5379" i="5" s="1"/>
  <c r="AQ5379" i="5"/>
  <c r="BN5379" i="5"/>
  <c r="BP5379" i="5" l="1"/>
  <c r="CM5379" i="5"/>
  <c r="BR5379" i="5"/>
  <c r="AR5379" i="5"/>
  <c r="BS5379" i="5" s="1"/>
  <c r="BT5379" i="5" s="1"/>
  <c r="EC5379" i="5" s="1"/>
  <c r="BZ5379" i="5"/>
  <c r="EF5379" i="5"/>
  <c r="EE5379" i="5"/>
  <c r="CN5379" i="5" l="1"/>
  <c r="CA5379" i="5"/>
  <c r="CB5379" i="5" s="1"/>
  <c r="CC5379" i="5" s="1"/>
  <c r="ED5379" i="5"/>
  <c r="CE5379" i="5" l="1"/>
  <c r="CF5379" i="5" s="1"/>
  <c r="CG5379" i="5"/>
  <c r="CH5379" i="5" s="1"/>
  <c r="CI5379" i="5" s="1"/>
  <c r="CJ5379" i="5" s="1"/>
  <c r="CK5379" i="5" s="1"/>
  <c r="CQ5379" i="5"/>
  <c r="DB5379" i="5"/>
  <c r="DU5379" i="5" s="1"/>
  <c r="H5379" i="7" s="1"/>
  <c r="CO5379" i="5"/>
  <c r="DC5379" i="5" s="1"/>
  <c r="DW5379" i="5" s="1"/>
  <c r="J5379" i="7" s="1"/>
  <c r="DD5379" i="5" l="1"/>
  <c r="DO5379" i="5" s="1"/>
  <c r="B5379" i="7" s="1"/>
  <c r="CR5379" i="5"/>
  <c r="DE5379" i="5" l="1"/>
  <c r="DP5379" i="5" s="1"/>
  <c r="CV5379" i="5"/>
  <c r="CS5379" i="5"/>
  <c r="DA5379" i="5" l="1"/>
  <c r="CT5379" i="5"/>
  <c r="DF5379" i="5"/>
  <c r="DQ5379" i="5" s="1"/>
  <c r="CW5379" i="5"/>
  <c r="C5379" i="7"/>
  <c r="D5379" i="7" l="1"/>
  <c r="DI5379" i="5"/>
  <c r="DX5379" i="5" s="1"/>
  <c r="CU5379" i="5"/>
  <c r="CX5379" i="5"/>
  <c r="DH5379" i="5" s="1"/>
  <c r="DS5379" i="5" s="1"/>
  <c r="F5379" i="7" s="1"/>
  <c r="DG5379" i="5"/>
  <c r="DR5379" i="5" s="1"/>
  <c r="E5379" i="7" s="1"/>
  <c r="DT5379" i="5"/>
  <c r="DV5379" i="5"/>
  <c r="C5380" i="5" l="1"/>
  <c r="D5380" i="5"/>
  <c r="I5379" i="7"/>
  <c r="G5379" i="7"/>
  <c r="EI5379" i="5"/>
  <c r="K5379" i="7"/>
  <c r="CY5379" i="5"/>
  <c r="DL5379" i="5" s="1"/>
  <c r="EA5379" i="5" s="1"/>
  <c r="DJ5379" i="5"/>
  <c r="DY5379" i="5" s="1"/>
  <c r="L5379" i="7" s="1"/>
  <c r="EJ5379" i="5"/>
  <c r="EH5379" i="5" l="1"/>
  <c r="N5379" i="7"/>
  <c r="EL5379" i="5"/>
  <c r="CZ5379" i="5"/>
  <c r="DM5379" i="5" s="1"/>
  <c r="DZ5379" i="5" s="1"/>
  <c r="EG5379" i="5" s="1"/>
  <c r="E5380" i="5"/>
  <c r="J5380" i="5"/>
  <c r="K5380" i="5" s="1"/>
  <c r="L5380" i="5" s="1"/>
  <c r="M5380" i="5" s="1"/>
  <c r="M5379" i="7" l="1"/>
  <c r="EK5379" i="5"/>
  <c r="O5379" i="7" s="1"/>
  <c r="N5380" i="5"/>
  <c r="BH5380" i="5"/>
  <c r="AF5380" i="5"/>
  <c r="AV5380" i="5"/>
  <c r="BW5380" i="5" l="1"/>
  <c r="BX5380" i="5" s="1"/>
  <c r="CP5380" i="5"/>
  <c r="CD5380" i="5"/>
  <c r="BA5380" i="5"/>
  <c r="BB5380" i="5" s="1"/>
  <c r="BC5380" i="5" s="1"/>
  <c r="AG5380" i="5"/>
  <c r="AH5380" i="5" s="1"/>
  <c r="O5380" i="5"/>
  <c r="P5380" i="5" s="1"/>
  <c r="W5380" i="5" l="1"/>
  <c r="X5380" i="5" s="1"/>
  <c r="Y5380" i="5" s="1"/>
  <c r="AI5380" i="5"/>
  <c r="AJ5380" i="5"/>
  <c r="AK5380" i="5" s="1"/>
  <c r="BD5380" i="5"/>
  <c r="AP5380" i="5"/>
  <c r="DK5380" i="5"/>
  <c r="DN5380" i="5" s="1"/>
  <c r="V5380" i="5"/>
  <c r="Q5380" i="5"/>
  <c r="R5380" i="5" s="1"/>
  <c r="T5380" i="5" s="1"/>
  <c r="U5380" i="5"/>
  <c r="Z5380" i="5" l="1"/>
  <c r="AA5380" i="5" s="1"/>
  <c r="BE5380" i="5"/>
  <c r="EM5380" i="5"/>
  <c r="A5380" i="7"/>
  <c r="BO5380" i="5"/>
  <c r="AM5380" i="5"/>
  <c r="S5380" i="5"/>
  <c r="BQ5380" i="5"/>
  <c r="AL5380" i="5"/>
  <c r="BI5380" i="5" l="1"/>
  <c r="AN5380" i="5"/>
  <c r="AS5380" i="5" s="1"/>
  <c r="AT5380" i="5" s="1"/>
  <c r="AU5380" i="5" s="1"/>
  <c r="BF5380" i="5"/>
  <c r="AB5380" i="5"/>
  <c r="AO5380" i="5" l="1"/>
  <c r="AQ5380" i="5" s="1"/>
  <c r="BJ5380" i="5"/>
  <c r="AC5380" i="5"/>
  <c r="BG5380" i="5"/>
  <c r="BN5380" i="5" l="1"/>
  <c r="BP5380" i="5" s="1"/>
  <c r="BR5380" i="5"/>
  <c r="AR5380" i="5"/>
  <c r="BS5380" i="5" s="1"/>
  <c r="BT5380" i="5" s="1"/>
  <c r="EC5380" i="5" s="1"/>
  <c r="AD5380" i="5"/>
  <c r="BK5380" i="5"/>
  <c r="EE5380" i="5" l="1"/>
  <c r="BZ5380" i="5"/>
  <c r="CA5380" i="5" s="1"/>
  <c r="CB5380" i="5" s="1"/>
  <c r="CC5380" i="5" s="1"/>
  <c r="CM5380" i="5"/>
  <c r="CN5380" i="5" s="1"/>
  <c r="CQ5380" i="5" s="1"/>
  <c r="AE5380" i="5"/>
  <c r="BM5380" i="5" s="1"/>
  <c r="BL5380" i="5"/>
  <c r="EF5380" i="5" s="1"/>
  <c r="ED5380" i="5"/>
  <c r="CG5380" i="5" l="1"/>
  <c r="CH5380" i="5" s="1"/>
  <c r="CI5380" i="5" s="1"/>
  <c r="CJ5380" i="5" s="1"/>
  <c r="CK5380" i="5" s="1"/>
  <c r="CR5380" i="5"/>
  <c r="CO5380" i="5"/>
  <c r="DC5380" i="5" s="1"/>
  <c r="DW5380" i="5" s="1"/>
  <c r="J5380" i="7" s="1"/>
  <c r="DB5380" i="5"/>
  <c r="DU5380" i="5" s="1"/>
  <c r="H5380" i="7" s="1"/>
  <c r="CE5380" i="5"/>
  <c r="CF5380" i="5" s="1"/>
  <c r="DD5380" i="5" l="1"/>
  <c r="DO5380" i="5" s="1"/>
  <c r="B5380" i="7" s="1"/>
  <c r="CS5380" i="5"/>
  <c r="DE5380" i="5"/>
  <c r="DP5380" i="5" s="1"/>
  <c r="CV5380" i="5"/>
  <c r="DF5380" i="5" l="1"/>
  <c r="DQ5380" i="5" s="1"/>
  <c r="CW5380" i="5"/>
  <c r="C5380" i="7"/>
  <c r="DA5380" i="5"/>
  <c r="CT5380" i="5"/>
  <c r="CU5380" i="5" l="1"/>
  <c r="DI5380" i="5"/>
  <c r="DX5380" i="5" s="1"/>
  <c r="CX5380" i="5"/>
  <c r="DH5380" i="5" s="1"/>
  <c r="DS5380" i="5" s="1"/>
  <c r="F5380" i="7" s="1"/>
  <c r="DG5380" i="5"/>
  <c r="DR5380" i="5" s="1"/>
  <c r="E5380" i="7" s="1"/>
  <c r="DT5380" i="5"/>
  <c r="DV5380" i="5"/>
  <c r="D5380" i="7"/>
  <c r="EJ5380" i="5" l="1"/>
  <c r="I5380" i="7"/>
  <c r="C5381" i="5"/>
  <c r="D5381" i="5"/>
  <c r="G5380" i="7"/>
  <c r="EI5380" i="5"/>
  <c r="K5380" i="7"/>
  <c r="CY5380" i="5"/>
  <c r="DL5380" i="5" s="1"/>
  <c r="EA5380" i="5" s="1"/>
  <c r="DJ5380" i="5"/>
  <c r="DY5380" i="5" s="1"/>
  <c r="L5380" i="7" s="1"/>
  <c r="N5380" i="7" l="1"/>
  <c r="EL5380" i="5"/>
  <c r="CZ5380" i="5"/>
  <c r="DM5380" i="5" s="1"/>
  <c r="DZ5380" i="5" s="1"/>
  <c r="M5380" i="7" s="1"/>
  <c r="EH5380" i="5"/>
  <c r="J5381" i="5"/>
  <c r="K5381" i="5" s="1"/>
  <c r="L5381" i="5" s="1"/>
  <c r="M5381" i="5" s="1"/>
  <c r="E5381" i="5"/>
  <c r="EG5380" i="5" l="1"/>
  <c r="EK5380" i="5"/>
  <c r="O5380" i="7" s="1"/>
  <c r="BH5381" i="5"/>
  <c r="N5381" i="5"/>
  <c r="AF5381" i="5"/>
  <c r="AV5381" i="5"/>
  <c r="AG5381" i="5" l="1"/>
  <c r="AP5381" i="5" s="1"/>
  <c r="BA5381" i="5"/>
  <c r="BB5381" i="5" s="1"/>
  <c r="BC5381" i="5" s="1"/>
  <c r="BD5381" i="5" s="1"/>
  <c r="O5381" i="5"/>
  <c r="W5381" i="5" s="1"/>
  <c r="CP5381" i="5"/>
  <c r="BW5381" i="5"/>
  <c r="BX5381" i="5" s="1"/>
  <c r="CD5381" i="5"/>
  <c r="P5381" i="5" l="1"/>
  <c r="U5381" i="5" s="1"/>
  <c r="BE5381" i="5"/>
  <c r="DK5381" i="5"/>
  <c r="DN5381" i="5" s="1"/>
  <c r="X5381" i="5"/>
  <c r="Y5381" i="5" s="1"/>
  <c r="Z5381" i="5" s="1"/>
  <c r="AA5381" i="5" s="1"/>
  <c r="AH5381" i="5"/>
  <c r="V5381" i="5" l="1"/>
  <c r="Q5381" i="5"/>
  <c r="R5381" i="5" s="1"/>
  <c r="T5381" i="5" s="1"/>
  <c r="BO5381" i="5" s="1"/>
  <c r="EM5381" i="5"/>
  <c r="A5381" i="7"/>
  <c r="AI5381" i="5"/>
  <c r="AJ5381" i="5"/>
  <c r="AK5381" i="5" s="1"/>
  <c r="AB5381" i="5"/>
  <c r="BF5381" i="5"/>
  <c r="BQ5381" i="5" l="1"/>
  <c r="S5381" i="5"/>
  <c r="BG5381" i="5"/>
  <c r="AL5381" i="5"/>
  <c r="AM5381" i="5"/>
  <c r="BI5381" i="5" s="1"/>
  <c r="AC5381" i="5"/>
  <c r="AN5381" i="5" l="1"/>
  <c r="AO5381" i="5" s="1"/>
  <c r="AD5381" i="5"/>
  <c r="BN5381" i="5" l="1"/>
  <c r="AQ5381" i="5"/>
  <c r="AE5381" i="5"/>
  <c r="AS5381" i="5"/>
  <c r="BJ5381" i="5"/>
  <c r="EE5381" i="5" l="1"/>
  <c r="AT5381" i="5"/>
  <c r="BK5381" i="5"/>
  <c r="BR5381" i="5"/>
  <c r="AR5381" i="5"/>
  <c r="BS5381" i="5" s="1"/>
  <c r="BT5381" i="5" s="1"/>
  <c r="EC5381" i="5" s="1"/>
  <c r="BP5381" i="5"/>
  <c r="BZ5381" i="5"/>
  <c r="CM5381" i="5"/>
  <c r="CN5381" i="5" l="1"/>
  <c r="CQ5381" i="5" s="1"/>
  <c r="ED5381" i="5"/>
  <c r="CA5381" i="5"/>
  <c r="CB5381" i="5" s="1"/>
  <c r="CC5381" i="5" s="1"/>
  <c r="CE5381" i="5" s="1"/>
  <c r="CF5381" i="5" s="1"/>
  <c r="AU5381" i="5"/>
  <c r="BM5381" i="5" s="1"/>
  <c r="BL5381" i="5"/>
  <c r="EF5381" i="5" s="1"/>
  <c r="CG5381" i="5" l="1"/>
  <c r="CH5381" i="5" s="1"/>
  <c r="CI5381" i="5" s="1"/>
  <c r="CJ5381" i="5" s="1"/>
  <c r="CK5381" i="5" s="1"/>
  <c r="CR5381" i="5"/>
  <c r="DB5381" i="5"/>
  <c r="DU5381" i="5" s="1"/>
  <c r="H5381" i="7" s="1"/>
  <c r="CO5381" i="5"/>
  <c r="DC5381" i="5" s="1"/>
  <c r="DW5381" i="5" s="1"/>
  <c r="J5381" i="7" s="1"/>
  <c r="DE5381" i="5" l="1"/>
  <c r="DP5381" i="5" s="1"/>
  <c r="C5381" i="7" s="1"/>
  <c r="CV5381" i="5"/>
  <c r="CS5381" i="5"/>
  <c r="DD5381" i="5"/>
  <c r="DO5381" i="5" s="1"/>
  <c r="B5381" i="7" l="1"/>
  <c r="DA5381" i="5"/>
  <c r="CT5381" i="5"/>
  <c r="DF5381" i="5"/>
  <c r="DQ5381" i="5" s="1"/>
  <c r="CW5381" i="5"/>
  <c r="CX5381" i="5" l="1"/>
  <c r="DH5381" i="5" s="1"/>
  <c r="DS5381" i="5" s="1"/>
  <c r="F5381" i="7" s="1"/>
  <c r="DG5381" i="5"/>
  <c r="DR5381" i="5" s="1"/>
  <c r="E5381" i="7" s="1"/>
  <c r="DT5381" i="5"/>
  <c r="DV5381" i="5"/>
  <c r="D5381" i="7"/>
  <c r="DI5381" i="5"/>
  <c r="DX5381" i="5" s="1"/>
  <c r="CU5381" i="5"/>
  <c r="EJ5381" i="5" l="1"/>
  <c r="K5381" i="7"/>
  <c r="CY5381" i="5"/>
  <c r="DL5381" i="5" s="1"/>
  <c r="EA5381" i="5" s="1"/>
  <c r="DJ5381" i="5"/>
  <c r="DY5381" i="5" s="1"/>
  <c r="L5381" i="7" s="1"/>
  <c r="D5382" i="5"/>
  <c r="I5381" i="7"/>
  <c r="C5382" i="5"/>
  <c r="G5381" i="7"/>
  <c r="EI5381" i="5"/>
  <c r="N5381" i="7" l="1"/>
  <c r="EL5381" i="5"/>
  <c r="CZ5381" i="5"/>
  <c r="DM5381" i="5" s="1"/>
  <c r="DZ5381" i="5" s="1"/>
  <c r="E5382" i="5"/>
  <c r="J5382" i="5"/>
  <c r="K5382" i="5" s="1"/>
  <c r="L5382" i="5" s="1"/>
  <c r="M5382" i="5" s="1"/>
  <c r="EH5381" i="5"/>
  <c r="M5381" i="7" l="1"/>
  <c r="EG5381" i="5"/>
  <c r="EK5381" i="5"/>
  <c r="O5381" i="7" s="1"/>
  <c r="AF5382" i="5"/>
  <c r="N5382" i="5"/>
  <c r="BH5382" i="5"/>
  <c r="AV5382" i="5"/>
  <c r="CP5382" i="5" l="1"/>
  <c r="CD5382" i="5"/>
  <c r="BW5382" i="5"/>
  <c r="BX5382" i="5" s="1"/>
  <c r="BA5382" i="5"/>
  <c r="BB5382" i="5" s="1"/>
  <c r="BC5382" i="5" s="1"/>
  <c r="BD5382" i="5" s="1"/>
  <c r="O5382" i="5"/>
  <c r="W5382" i="5" s="1"/>
  <c r="AG5382" i="5"/>
  <c r="AP5382" i="5" s="1"/>
  <c r="P5382" i="5" l="1"/>
  <c r="V5382" i="5" s="1"/>
  <c r="BE5382" i="5"/>
  <c r="AH5382" i="5"/>
  <c r="X5382" i="5"/>
  <c r="Y5382" i="5" s="1"/>
  <c r="Z5382" i="5" s="1"/>
  <c r="DK5382" i="5"/>
  <c r="DN5382" i="5" s="1"/>
  <c r="Q5382" i="5" l="1"/>
  <c r="R5382" i="5" s="1"/>
  <c r="T5382" i="5" s="1"/>
  <c r="BO5382" i="5" s="1"/>
  <c r="U5382" i="5"/>
  <c r="AJ5382" i="5"/>
  <c r="AK5382" i="5" s="1"/>
  <c r="AL5382" i="5" s="1"/>
  <c r="AI5382" i="5"/>
  <c r="AA5382" i="5"/>
  <c r="AB5382" i="5" s="1"/>
  <c r="BF5382" i="5"/>
  <c r="A5382" i="7"/>
  <c r="EM5382" i="5"/>
  <c r="BQ5382" i="5" l="1"/>
  <c r="S5382" i="5"/>
  <c r="AC5382" i="5"/>
  <c r="AM5382" i="5"/>
  <c r="BI5382" i="5" s="1"/>
  <c r="BG5382" i="5"/>
  <c r="AN5382" i="5" l="1"/>
  <c r="AO5382" i="5" s="1"/>
  <c r="AD5382" i="5"/>
  <c r="BN5382" i="5" l="1"/>
  <c r="AQ5382" i="5"/>
  <c r="AE5382" i="5"/>
  <c r="AS5382" i="5"/>
  <c r="BJ5382" i="5"/>
  <c r="EE5382" i="5" l="1"/>
  <c r="AT5382" i="5"/>
  <c r="BK5382" i="5"/>
  <c r="BR5382" i="5"/>
  <c r="AR5382" i="5"/>
  <c r="BS5382" i="5" s="1"/>
  <c r="BT5382" i="5" s="1"/>
  <c r="EC5382" i="5" s="1"/>
  <c r="BP5382" i="5"/>
  <c r="CM5382" i="5"/>
  <c r="BZ5382" i="5"/>
  <c r="CA5382" i="5" l="1"/>
  <c r="CB5382" i="5" s="1"/>
  <c r="CC5382" i="5" s="1"/>
  <c r="ED5382" i="5"/>
  <c r="CN5382" i="5"/>
  <c r="CQ5382" i="5" s="1"/>
  <c r="AU5382" i="5"/>
  <c r="BM5382" i="5" s="1"/>
  <c r="BL5382" i="5"/>
  <c r="EF5382" i="5" s="1"/>
  <c r="DB5382" i="5" l="1"/>
  <c r="DU5382" i="5" s="1"/>
  <c r="H5382" i="7" s="1"/>
  <c r="CO5382" i="5"/>
  <c r="DC5382" i="5" s="1"/>
  <c r="DW5382" i="5" s="1"/>
  <c r="J5382" i="7" s="1"/>
  <c r="CR5382" i="5"/>
  <c r="CG5382" i="5"/>
  <c r="CH5382" i="5" s="1"/>
  <c r="CI5382" i="5" s="1"/>
  <c r="CJ5382" i="5" s="1"/>
  <c r="CK5382" i="5" s="1"/>
  <c r="CE5382" i="5"/>
  <c r="CF5382" i="5" s="1"/>
  <c r="CS5382" i="5" l="1"/>
  <c r="DE5382" i="5"/>
  <c r="DP5382" i="5" s="1"/>
  <c r="C5382" i="7" s="1"/>
  <c r="CV5382" i="5"/>
  <c r="DD5382" i="5"/>
  <c r="DO5382" i="5" s="1"/>
  <c r="B5382" i="7" l="1"/>
  <c r="DF5382" i="5"/>
  <c r="DQ5382" i="5" s="1"/>
  <c r="CW5382" i="5"/>
  <c r="DA5382" i="5"/>
  <c r="CT5382" i="5"/>
  <c r="DI5382" i="5" l="1"/>
  <c r="DX5382" i="5" s="1"/>
  <c r="CU5382" i="5"/>
  <c r="DT5382" i="5"/>
  <c r="DV5382" i="5"/>
  <c r="D5382" i="7"/>
  <c r="DG5382" i="5"/>
  <c r="DR5382" i="5" s="1"/>
  <c r="E5382" i="7" s="1"/>
  <c r="CX5382" i="5"/>
  <c r="DH5382" i="5" s="1"/>
  <c r="DS5382" i="5" s="1"/>
  <c r="F5382" i="7" s="1"/>
  <c r="EJ5382" i="5" l="1"/>
  <c r="G5382" i="7"/>
  <c r="EI5382" i="5"/>
  <c r="CY5382" i="5"/>
  <c r="DL5382" i="5" s="1"/>
  <c r="EA5382" i="5" s="1"/>
  <c r="DJ5382" i="5"/>
  <c r="DY5382" i="5" s="1"/>
  <c r="L5382" i="7" s="1"/>
  <c r="D5383" i="5"/>
  <c r="I5382" i="7"/>
  <c r="C5383" i="5"/>
  <c r="K5382" i="7"/>
  <c r="N5382" i="7" l="1"/>
  <c r="EL5382" i="5"/>
  <c r="CZ5382" i="5"/>
  <c r="DM5382" i="5" s="1"/>
  <c r="DZ5382" i="5" s="1"/>
  <c r="EH5382" i="5"/>
  <c r="J5383" i="5"/>
  <c r="K5383" i="5" s="1"/>
  <c r="L5383" i="5" s="1"/>
  <c r="M5383" i="5" s="1"/>
  <c r="E5383" i="5"/>
  <c r="AV5383" i="5" l="1"/>
  <c r="BH5383" i="5"/>
  <c r="AF5383" i="5"/>
  <c r="N5383" i="5"/>
  <c r="EG5382" i="5"/>
  <c r="EK5382" i="5"/>
  <c r="O5382" i="7" s="1"/>
  <c r="M5382" i="7"/>
  <c r="AG5383" i="5" l="1"/>
  <c r="AH5383" i="5" s="1"/>
  <c r="CP5383" i="5"/>
  <c r="CD5383" i="5"/>
  <c r="BW5383" i="5"/>
  <c r="BX5383" i="5" s="1"/>
  <c r="O5383" i="5"/>
  <c r="P5383" i="5" s="1"/>
  <c r="BA5383" i="5"/>
  <c r="BB5383" i="5" s="1"/>
  <c r="BC5383" i="5" s="1"/>
  <c r="W5383" i="5" l="1"/>
  <c r="X5383" i="5" s="1"/>
  <c r="Y5383" i="5" s="1"/>
  <c r="Z5383" i="5" s="1"/>
  <c r="AA5383" i="5" s="1"/>
  <c r="BD5383" i="5"/>
  <c r="AI5383" i="5"/>
  <c r="AJ5383" i="5"/>
  <c r="AK5383" i="5" s="1"/>
  <c r="U5383" i="5"/>
  <c r="Q5383" i="5"/>
  <c r="R5383" i="5" s="1"/>
  <c r="T5383" i="5" s="1"/>
  <c r="V5383" i="5"/>
  <c r="DK5383" i="5"/>
  <c r="DN5383" i="5" s="1"/>
  <c r="AP5383" i="5"/>
  <c r="BO5383" i="5" l="1"/>
  <c r="AB5383" i="5"/>
  <c r="AC5383" i="5" s="1"/>
  <c r="AD5383" i="5" s="1"/>
  <c r="AE5383" i="5" s="1"/>
  <c r="BQ5383" i="5"/>
  <c r="AM5383" i="5"/>
  <c r="S5383" i="5"/>
  <c r="AL5383" i="5"/>
  <c r="EM5383" i="5"/>
  <c r="A5383" i="7"/>
  <c r="BE5383" i="5"/>
  <c r="AN5383" i="5" l="1"/>
  <c r="AS5383" i="5" s="1"/>
  <c r="AT5383" i="5" s="1"/>
  <c r="AU5383" i="5" s="1"/>
  <c r="BF5383" i="5"/>
  <c r="BI5383" i="5"/>
  <c r="BK5383" i="5" l="1"/>
  <c r="BJ5383" i="5"/>
  <c r="AO5383" i="5"/>
  <c r="BN5383" i="5" s="1"/>
  <c r="BL5383" i="5"/>
  <c r="BG5383" i="5"/>
  <c r="BM5383" i="5" s="1"/>
  <c r="EF5383" i="5" l="1"/>
  <c r="AQ5383" i="5"/>
  <c r="EE5383" i="5"/>
  <c r="BP5383" i="5"/>
  <c r="CM5383" i="5"/>
  <c r="BZ5383" i="5"/>
  <c r="BR5383" i="5"/>
  <c r="AR5383" i="5"/>
  <c r="BS5383" i="5" s="1"/>
  <c r="BT5383" i="5" s="1"/>
  <c r="EC5383" i="5" s="1"/>
  <c r="ED5383" i="5" l="1"/>
  <c r="CA5383" i="5"/>
  <c r="CB5383" i="5" s="1"/>
  <c r="CC5383" i="5" s="1"/>
  <c r="CE5383" i="5" s="1"/>
  <c r="CF5383" i="5" s="1"/>
  <c r="CN5383" i="5"/>
  <c r="DB5383" i="5" l="1"/>
  <c r="DU5383" i="5" s="1"/>
  <c r="H5383" i="7" s="1"/>
  <c r="CO5383" i="5"/>
  <c r="DC5383" i="5" s="1"/>
  <c r="DW5383" i="5" s="1"/>
  <c r="J5383" i="7" s="1"/>
  <c r="CQ5383" i="5"/>
  <c r="CG5383" i="5"/>
  <c r="CH5383" i="5" s="1"/>
  <c r="CI5383" i="5" s="1"/>
  <c r="CJ5383" i="5" s="1"/>
  <c r="CK5383" i="5" s="1"/>
  <c r="DD5383" i="5" l="1"/>
  <c r="DO5383" i="5" s="1"/>
  <c r="CR5383" i="5"/>
  <c r="CS5383" i="5" l="1"/>
  <c r="DE5383" i="5"/>
  <c r="DP5383" i="5" s="1"/>
  <c r="C5383" i="7" s="1"/>
  <c r="CV5383" i="5"/>
  <c r="B5383" i="7"/>
  <c r="DF5383" i="5" l="1"/>
  <c r="DQ5383" i="5" s="1"/>
  <c r="CW5383" i="5"/>
  <c r="DA5383" i="5"/>
  <c r="CT5383" i="5"/>
  <c r="DT5383" i="5" l="1"/>
  <c r="DV5383" i="5"/>
  <c r="CX5383" i="5"/>
  <c r="DH5383" i="5" s="1"/>
  <c r="DS5383" i="5" s="1"/>
  <c r="F5383" i="7" s="1"/>
  <c r="DG5383" i="5"/>
  <c r="DR5383" i="5" s="1"/>
  <c r="E5383" i="7" s="1"/>
  <c r="DI5383" i="5"/>
  <c r="DX5383" i="5" s="1"/>
  <c r="CU5383" i="5"/>
  <c r="D5383" i="7"/>
  <c r="EJ5383" i="5"/>
  <c r="CY5383" i="5" l="1"/>
  <c r="DL5383" i="5" s="1"/>
  <c r="EA5383" i="5" s="1"/>
  <c r="DJ5383" i="5"/>
  <c r="DY5383" i="5" s="1"/>
  <c r="L5383" i="7" s="1"/>
  <c r="I5383" i="7"/>
  <c r="C5384" i="5"/>
  <c r="D5384" i="5"/>
  <c r="K5383" i="7"/>
  <c r="EH5383" i="5"/>
  <c r="G5383" i="7"/>
  <c r="EI5383" i="5"/>
  <c r="N5383" i="7" l="1"/>
  <c r="EL5383" i="5"/>
  <c r="E5384" i="5"/>
  <c r="J5384" i="5"/>
  <c r="K5384" i="5" s="1"/>
  <c r="L5384" i="5" s="1"/>
  <c r="M5384" i="5" s="1"/>
  <c r="CZ5383" i="5"/>
  <c r="DM5383" i="5" s="1"/>
  <c r="DZ5383" i="5" s="1"/>
  <c r="EK5383" i="5" l="1"/>
  <c r="O5383" i="7" s="1"/>
  <c r="M5383" i="7"/>
  <c r="EG5383" i="5"/>
  <c r="N5384" i="5"/>
  <c r="BH5384" i="5"/>
  <c r="AV5384" i="5"/>
  <c r="AF5384" i="5"/>
  <c r="BA5384" i="5" l="1"/>
  <c r="BB5384" i="5" s="1"/>
  <c r="BC5384" i="5" s="1"/>
  <c r="BD5384" i="5" s="1"/>
  <c r="CP5384" i="5"/>
  <c r="BW5384" i="5"/>
  <c r="BX5384" i="5" s="1"/>
  <c r="CD5384" i="5"/>
  <c r="AG5384" i="5"/>
  <c r="AP5384" i="5" s="1"/>
  <c r="O5384" i="5"/>
  <c r="W5384" i="5" s="1"/>
  <c r="BE5384" i="5" l="1"/>
  <c r="DK5384" i="5"/>
  <c r="DN5384" i="5" s="1"/>
  <c r="X5384" i="5"/>
  <c r="Y5384" i="5" s="1"/>
  <c r="Z5384" i="5" s="1"/>
  <c r="AA5384" i="5" s="1"/>
  <c r="P5384" i="5"/>
  <c r="AH5384" i="5"/>
  <c r="U5384" i="5" l="1"/>
  <c r="V5384" i="5"/>
  <c r="Q5384" i="5"/>
  <c r="R5384" i="5" s="1"/>
  <c r="BQ5384" i="5" s="1"/>
  <c r="AB5384" i="5"/>
  <c r="AJ5384" i="5"/>
  <c r="AK5384" i="5" s="1"/>
  <c r="AL5384" i="5" s="1"/>
  <c r="AI5384" i="5"/>
  <c r="BF5384" i="5"/>
  <c r="EM5384" i="5"/>
  <c r="A5384" i="7"/>
  <c r="AM5384" i="5" l="1"/>
  <c r="BI5384" i="5" s="1"/>
  <c r="S5384" i="5"/>
  <c r="BG5384" i="5"/>
  <c r="AC5384" i="5"/>
  <c r="T5384" i="5"/>
  <c r="BO5384" i="5" s="1"/>
  <c r="AD5384" i="5" l="1"/>
  <c r="AN5384" i="5"/>
  <c r="AO5384" i="5" l="1"/>
  <c r="AS5384" i="5"/>
  <c r="BJ5384" i="5"/>
  <c r="AE5384" i="5"/>
  <c r="AT5384" i="5" l="1"/>
  <c r="BK5384" i="5"/>
  <c r="BN5384" i="5"/>
  <c r="AQ5384" i="5"/>
  <c r="BR5384" i="5" l="1"/>
  <c r="AR5384" i="5"/>
  <c r="BS5384" i="5" s="1"/>
  <c r="BT5384" i="5" s="1"/>
  <c r="EC5384" i="5" s="1"/>
  <c r="AU5384" i="5"/>
  <c r="BM5384" i="5" s="1"/>
  <c r="BL5384" i="5"/>
  <c r="EF5384" i="5" s="1"/>
  <c r="BP5384" i="5"/>
  <c r="CM5384" i="5"/>
  <c r="BZ5384" i="5"/>
  <c r="EE5384" i="5"/>
  <c r="CA5384" i="5" l="1"/>
  <c r="CB5384" i="5" s="1"/>
  <c r="CC5384" i="5" s="1"/>
  <c r="CE5384" i="5" s="1"/>
  <c r="CF5384" i="5" s="1"/>
  <c r="CN5384" i="5"/>
  <c r="CQ5384" i="5" s="1"/>
  <c r="ED5384" i="5"/>
  <c r="CR5384" i="5" l="1"/>
  <c r="DB5384" i="5"/>
  <c r="DU5384" i="5" s="1"/>
  <c r="H5384" i="7" s="1"/>
  <c r="CO5384" i="5"/>
  <c r="DC5384" i="5" s="1"/>
  <c r="DW5384" i="5" s="1"/>
  <c r="J5384" i="7" s="1"/>
  <c r="CG5384" i="5"/>
  <c r="CH5384" i="5" s="1"/>
  <c r="CI5384" i="5" s="1"/>
  <c r="CJ5384" i="5" s="1"/>
  <c r="CK5384" i="5" s="1"/>
  <c r="DE5384" i="5" l="1"/>
  <c r="DP5384" i="5" s="1"/>
  <c r="C5384" i="7" s="1"/>
  <c r="CV5384" i="5"/>
  <c r="CS5384" i="5"/>
  <c r="DD5384" i="5"/>
  <c r="DO5384" i="5" s="1"/>
  <c r="B5384" i="7" l="1"/>
  <c r="DA5384" i="5"/>
  <c r="CT5384" i="5"/>
  <c r="DF5384" i="5"/>
  <c r="DQ5384" i="5" s="1"/>
  <c r="CW5384" i="5"/>
  <c r="DI5384" i="5" l="1"/>
  <c r="DX5384" i="5" s="1"/>
  <c r="CU5384" i="5"/>
  <c r="DT5384" i="5"/>
  <c r="DV5384" i="5"/>
  <c r="CX5384" i="5"/>
  <c r="DH5384" i="5" s="1"/>
  <c r="DS5384" i="5" s="1"/>
  <c r="F5384" i="7" s="1"/>
  <c r="DG5384" i="5"/>
  <c r="DR5384" i="5" s="1"/>
  <c r="E5384" i="7" s="1"/>
  <c r="D5384" i="7"/>
  <c r="EJ5384" i="5" l="1"/>
  <c r="G5384" i="7"/>
  <c r="EI5384" i="5"/>
  <c r="I5384" i="7"/>
  <c r="D5385" i="5"/>
  <c r="C5385" i="5"/>
  <c r="CY5384" i="5"/>
  <c r="DL5384" i="5" s="1"/>
  <c r="EA5384" i="5" s="1"/>
  <c r="DJ5384" i="5"/>
  <c r="DY5384" i="5" s="1"/>
  <c r="L5384" i="7" s="1"/>
  <c r="K5384" i="7"/>
  <c r="N5384" i="7" l="1"/>
  <c r="EL5384" i="5"/>
  <c r="J5385" i="5"/>
  <c r="K5385" i="5" s="1"/>
  <c r="L5385" i="5" s="1"/>
  <c r="M5385" i="5" s="1"/>
  <c r="E5385" i="5"/>
  <c r="CZ5384" i="5"/>
  <c r="DM5384" i="5" s="1"/>
  <c r="DZ5384" i="5" s="1"/>
  <c r="EH5384" i="5"/>
  <c r="M5384" i="7" l="1"/>
  <c r="EK5384" i="5"/>
  <c r="O5384" i="7" s="1"/>
  <c r="EG5384" i="5"/>
  <c r="BH5385" i="5"/>
  <c r="N5385" i="5"/>
  <c r="AV5385" i="5"/>
  <c r="AF5385" i="5"/>
  <c r="AG5385" i="5" l="1"/>
  <c r="AP5385" i="5" s="1"/>
  <c r="O5385" i="5"/>
  <c r="W5385" i="5" s="1"/>
  <c r="BA5385" i="5"/>
  <c r="BB5385" i="5" s="1"/>
  <c r="BW5385" i="5"/>
  <c r="BX5385" i="5" s="1"/>
  <c r="CD5385" i="5"/>
  <c r="CP5385" i="5"/>
  <c r="DK5385" i="5" l="1"/>
  <c r="DN5385" i="5" s="1"/>
  <c r="EM5385" i="5" s="1"/>
  <c r="X5385" i="5"/>
  <c r="Y5385" i="5" s="1"/>
  <c r="Z5385" i="5" s="1"/>
  <c r="AA5385" i="5" s="1"/>
  <c r="BC5385" i="5"/>
  <c r="BD5385" i="5" s="1"/>
  <c r="P5385" i="5"/>
  <c r="AH5385" i="5"/>
  <c r="A5385" i="7" l="1"/>
  <c r="BE5385" i="5"/>
  <c r="AB5385" i="5"/>
  <c r="AI5385" i="5"/>
  <c r="AJ5385" i="5"/>
  <c r="AK5385" i="5" s="1"/>
  <c r="AM5385" i="5" s="1"/>
  <c r="V5385" i="5"/>
  <c r="Q5385" i="5"/>
  <c r="R5385" i="5" s="1"/>
  <c r="BQ5385" i="5" s="1"/>
  <c r="U5385" i="5"/>
  <c r="AC5385" i="5" l="1"/>
  <c r="AD5385" i="5" s="1"/>
  <c r="AE5385" i="5" s="1"/>
  <c r="BI5385" i="5"/>
  <c r="AL5385" i="5"/>
  <c r="AN5385" i="5" s="1"/>
  <c r="AS5385" i="5" s="1"/>
  <c r="AT5385" i="5" s="1"/>
  <c r="AU5385" i="5" s="1"/>
  <c r="T5385" i="5"/>
  <c r="BO5385" i="5" s="1"/>
  <c r="S5385" i="5"/>
  <c r="BF5385" i="5"/>
  <c r="AO5385" i="5" l="1"/>
  <c r="BL5385" i="5"/>
  <c r="BG5385" i="5"/>
  <c r="BM5385" i="5" s="1"/>
  <c r="BK5385" i="5"/>
  <c r="BJ5385" i="5"/>
  <c r="BN5385" i="5" l="1"/>
  <c r="AQ5385" i="5"/>
  <c r="EF5385" i="5"/>
  <c r="BP5385" i="5" l="1"/>
  <c r="CM5385" i="5"/>
  <c r="BZ5385" i="5"/>
  <c r="BR5385" i="5"/>
  <c r="AR5385" i="5"/>
  <c r="BS5385" i="5" s="1"/>
  <c r="BT5385" i="5" s="1"/>
  <c r="EC5385" i="5" s="1"/>
  <c r="EE5385" i="5"/>
  <c r="ED5385" i="5" l="1"/>
  <c r="CA5385" i="5"/>
  <c r="CB5385" i="5" s="1"/>
  <c r="CC5385" i="5" s="1"/>
  <c r="CN5385" i="5"/>
  <c r="DB5385" i="5" l="1"/>
  <c r="DU5385" i="5" s="1"/>
  <c r="H5385" i="7" s="1"/>
  <c r="CO5385" i="5"/>
  <c r="DC5385" i="5" s="1"/>
  <c r="DW5385" i="5" s="1"/>
  <c r="J5385" i="7" s="1"/>
  <c r="CQ5385" i="5"/>
  <c r="CR5385" i="5" s="1"/>
  <c r="CS5385" i="5" s="1"/>
  <c r="CG5385" i="5"/>
  <c r="CH5385" i="5" s="1"/>
  <c r="CI5385" i="5" s="1"/>
  <c r="CJ5385" i="5" s="1"/>
  <c r="CK5385" i="5" s="1"/>
  <c r="CE5385" i="5"/>
  <c r="CF5385" i="5" s="1"/>
  <c r="DA5385" i="5" l="1"/>
  <c r="CT5385" i="5"/>
  <c r="DE5385" i="5"/>
  <c r="DP5385" i="5" s="1"/>
  <c r="C5385" i="7" s="1"/>
  <c r="CV5385" i="5"/>
  <c r="DD5385" i="5"/>
  <c r="DO5385" i="5" s="1"/>
  <c r="DF5385" i="5" l="1"/>
  <c r="DQ5385" i="5" s="1"/>
  <c r="CW5385" i="5"/>
  <c r="B5385" i="7"/>
  <c r="CU5385" i="5"/>
  <c r="DI5385" i="5"/>
  <c r="DX5385" i="5" s="1"/>
  <c r="DT5385" i="5"/>
  <c r="G5385" i="7" s="1"/>
  <c r="DV5385" i="5"/>
  <c r="EI5385" i="5" l="1"/>
  <c r="I5385" i="7"/>
  <c r="C5386" i="5"/>
  <c r="D5386" i="5"/>
  <c r="K5385" i="7"/>
  <c r="DG5385" i="5"/>
  <c r="DR5385" i="5" s="1"/>
  <c r="E5385" i="7" s="1"/>
  <c r="CX5385" i="5"/>
  <c r="DH5385" i="5" s="1"/>
  <c r="DS5385" i="5" s="1"/>
  <c r="F5385" i="7" s="1"/>
  <c r="CY5385" i="5"/>
  <c r="DL5385" i="5" s="1"/>
  <c r="EA5385" i="5" s="1"/>
  <c r="DJ5385" i="5"/>
  <c r="DY5385" i="5" s="1"/>
  <c r="L5385" i="7" s="1"/>
  <c r="D5385" i="7"/>
  <c r="EH5385" i="5" l="1"/>
  <c r="N5385" i="7"/>
  <c r="EL5385" i="5"/>
  <c r="E5386" i="5"/>
  <c r="J5386" i="5"/>
  <c r="K5386" i="5" s="1"/>
  <c r="L5386" i="5" s="1"/>
  <c r="M5386" i="5" s="1"/>
  <c r="EJ5385" i="5"/>
  <c r="CZ5385" i="5"/>
  <c r="DM5385" i="5" s="1"/>
  <c r="DZ5385" i="5" s="1"/>
  <c r="AV5386" i="5" l="1"/>
  <c r="BH5386" i="5"/>
  <c r="AF5386" i="5"/>
  <c r="N5386" i="5"/>
  <c r="EK5385" i="5"/>
  <c r="O5385" i="7" s="1"/>
  <c r="M5385" i="7"/>
  <c r="EG5385" i="5"/>
  <c r="AG5386" i="5" l="1"/>
  <c r="AP5386" i="5" s="1"/>
  <c r="CD5386" i="5"/>
  <c r="CP5386" i="5"/>
  <c r="BW5386" i="5"/>
  <c r="BX5386" i="5" s="1"/>
  <c r="O5386" i="5"/>
  <c r="W5386" i="5" s="1"/>
  <c r="BA5386" i="5"/>
  <c r="BB5386" i="5" s="1"/>
  <c r="BC5386" i="5" s="1"/>
  <c r="P5386" i="5" l="1"/>
  <c r="V5386" i="5" s="1"/>
  <c r="DK5386" i="5"/>
  <c r="DN5386" i="5" s="1"/>
  <c r="A5386" i="7" s="1"/>
  <c r="X5386" i="5"/>
  <c r="Y5386" i="5" s="1"/>
  <c r="Z5386" i="5" s="1"/>
  <c r="BD5386" i="5"/>
  <c r="AH5386" i="5"/>
  <c r="EM5386" i="5" l="1"/>
  <c r="Q5386" i="5"/>
  <c r="R5386" i="5" s="1"/>
  <c r="S5386" i="5" s="1"/>
  <c r="U5386" i="5"/>
  <c r="AJ5386" i="5"/>
  <c r="AK5386" i="5" s="1"/>
  <c r="AI5386" i="5"/>
  <c r="AA5386" i="5"/>
  <c r="BE5386" i="5"/>
  <c r="BQ5386" i="5" l="1"/>
  <c r="T5386" i="5"/>
  <c r="BO5386" i="5" s="1"/>
  <c r="BF5386" i="5"/>
  <c r="AM5386" i="5"/>
  <c r="BI5386" i="5" s="1"/>
  <c r="AB5386" i="5"/>
  <c r="AL5386" i="5"/>
  <c r="AN5386" i="5" l="1"/>
  <c r="AS5386" i="5" s="1"/>
  <c r="AT5386" i="5" s="1"/>
  <c r="AU5386" i="5" s="1"/>
  <c r="BG5386" i="5"/>
  <c r="AC5386" i="5"/>
  <c r="BJ5386" i="5" l="1"/>
  <c r="AD5386" i="5"/>
  <c r="BK5386" i="5"/>
  <c r="AO5386" i="5"/>
  <c r="BN5386" i="5" l="1"/>
  <c r="AQ5386" i="5"/>
  <c r="AE5386" i="5"/>
  <c r="BM5386" i="5" s="1"/>
  <c r="BL5386" i="5"/>
  <c r="EF5386" i="5" s="1"/>
  <c r="BR5386" i="5" l="1"/>
  <c r="AR5386" i="5"/>
  <c r="BS5386" i="5" s="1"/>
  <c r="BT5386" i="5" s="1"/>
  <c r="EC5386" i="5" s="1"/>
  <c r="BP5386" i="5"/>
  <c r="BZ5386" i="5"/>
  <c r="CM5386" i="5"/>
  <c r="EE5386" i="5"/>
  <c r="CA5386" i="5" l="1"/>
  <c r="CB5386" i="5" s="1"/>
  <c r="CC5386" i="5" s="1"/>
  <c r="CE5386" i="5" s="1"/>
  <c r="CF5386" i="5" s="1"/>
  <c r="CN5386" i="5"/>
  <c r="ED5386" i="5"/>
  <c r="CQ5386" i="5" l="1"/>
  <c r="CO5386" i="5"/>
  <c r="DC5386" i="5" s="1"/>
  <c r="DW5386" i="5" s="1"/>
  <c r="J5386" i="7" s="1"/>
  <c r="DB5386" i="5"/>
  <c r="DU5386" i="5" s="1"/>
  <c r="H5386" i="7" s="1"/>
  <c r="CG5386" i="5"/>
  <c r="CH5386" i="5" s="1"/>
  <c r="CI5386" i="5" s="1"/>
  <c r="CJ5386" i="5" s="1"/>
  <c r="CK5386" i="5" s="1"/>
  <c r="DD5386" i="5" l="1"/>
  <c r="DO5386" i="5" s="1"/>
  <c r="CR5386" i="5"/>
  <c r="CS5386" i="5" l="1"/>
  <c r="DE5386" i="5"/>
  <c r="DP5386" i="5" s="1"/>
  <c r="C5386" i="7" s="1"/>
  <c r="CV5386" i="5"/>
  <c r="B5386" i="7"/>
  <c r="DF5386" i="5" l="1"/>
  <c r="DQ5386" i="5" s="1"/>
  <c r="CW5386" i="5"/>
  <c r="DA5386" i="5"/>
  <c r="CT5386" i="5"/>
  <c r="CU5386" i="5" l="1"/>
  <c r="DI5386" i="5"/>
  <c r="DX5386" i="5" s="1"/>
  <c r="DT5386" i="5"/>
  <c r="DV5386" i="5"/>
  <c r="DG5386" i="5"/>
  <c r="DR5386" i="5" s="1"/>
  <c r="E5386" i="7" s="1"/>
  <c r="CX5386" i="5"/>
  <c r="DH5386" i="5" s="1"/>
  <c r="DS5386" i="5" s="1"/>
  <c r="F5386" i="7" s="1"/>
  <c r="D5386" i="7"/>
  <c r="EJ5386" i="5" l="1"/>
  <c r="G5386" i="7"/>
  <c r="EI5386" i="5"/>
  <c r="K5386" i="7"/>
  <c r="C5387" i="5"/>
  <c r="D5387" i="5"/>
  <c r="I5386" i="7"/>
  <c r="CY5386" i="5"/>
  <c r="DL5386" i="5" s="1"/>
  <c r="EA5386" i="5" s="1"/>
  <c r="DJ5386" i="5"/>
  <c r="DY5386" i="5" s="1"/>
  <c r="L5386" i="7" s="1"/>
  <c r="N5386" i="7" l="1"/>
  <c r="EL5386" i="5"/>
  <c r="CZ5386" i="5"/>
  <c r="DM5386" i="5" s="1"/>
  <c r="DZ5386" i="5" s="1"/>
  <c r="EK5386" i="5" s="1"/>
  <c r="O5386" i="7" s="1"/>
  <c r="EH5386" i="5"/>
  <c r="J5387" i="5"/>
  <c r="K5387" i="5" s="1"/>
  <c r="L5387" i="5" s="1"/>
  <c r="M5387" i="5" s="1"/>
  <c r="E5387" i="5"/>
  <c r="M5386" i="7" l="1"/>
  <c r="EG5386" i="5"/>
  <c r="AF5387" i="5"/>
  <c r="N5387" i="5"/>
  <c r="BH5387" i="5"/>
  <c r="AV5387" i="5"/>
  <c r="BA5387" i="5" l="1"/>
  <c r="BB5387" i="5" s="1"/>
  <c r="BC5387" i="5" s="1"/>
  <c r="BD5387" i="5" s="1"/>
  <c r="O5387" i="5"/>
  <c r="W5387" i="5" s="1"/>
  <c r="BW5387" i="5"/>
  <c r="BX5387" i="5" s="1"/>
  <c r="CP5387" i="5"/>
  <c r="CD5387" i="5"/>
  <c r="AG5387" i="5"/>
  <c r="AP5387" i="5" s="1"/>
  <c r="P5387" i="5" l="1"/>
  <c r="U5387" i="5" s="1"/>
  <c r="BE5387" i="5"/>
  <c r="X5387" i="5"/>
  <c r="Y5387" i="5" s="1"/>
  <c r="Z5387" i="5" s="1"/>
  <c r="AH5387" i="5"/>
  <c r="DK5387" i="5"/>
  <c r="DN5387" i="5" s="1"/>
  <c r="Q5387" i="5" l="1"/>
  <c r="R5387" i="5" s="1"/>
  <c r="BQ5387" i="5" s="1"/>
  <c r="V5387" i="5"/>
  <c r="A5387" i="7"/>
  <c r="EM5387" i="5"/>
  <c r="BF5387" i="5"/>
  <c r="AI5387" i="5"/>
  <c r="AJ5387" i="5"/>
  <c r="AK5387" i="5" s="1"/>
  <c r="AA5387" i="5"/>
  <c r="AB5387" i="5" s="1"/>
  <c r="AC5387" i="5" s="1"/>
  <c r="T5387" i="5" l="1"/>
  <c r="BO5387" i="5" s="1"/>
  <c r="S5387" i="5"/>
  <c r="AL5387" i="5"/>
  <c r="AD5387" i="5"/>
  <c r="AE5387" i="5" s="1"/>
  <c r="BG5387" i="5"/>
  <c r="AM5387" i="5"/>
  <c r="BI5387" i="5" s="1"/>
  <c r="AN5387" i="5" l="1"/>
  <c r="AO5387" i="5" s="1"/>
  <c r="BN5387" i="5" l="1"/>
  <c r="AQ5387" i="5"/>
  <c r="AS5387" i="5"/>
  <c r="BJ5387" i="5"/>
  <c r="EE5387" i="5" l="1"/>
  <c r="BR5387" i="5"/>
  <c r="AR5387" i="5"/>
  <c r="BS5387" i="5" s="1"/>
  <c r="BT5387" i="5" s="1"/>
  <c r="EC5387" i="5" s="1"/>
  <c r="AT5387" i="5"/>
  <c r="BK5387" i="5"/>
  <c r="BP5387" i="5"/>
  <c r="CM5387" i="5"/>
  <c r="BZ5387" i="5"/>
  <c r="CN5387" i="5" l="1"/>
  <c r="CQ5387" i="5" s="1"/>
  <c r="CA5387" i="5"/>
  <c r="CB5387" i="5" s="1"/>
  <c r="CC5387" i="5" s="1"/>
  <c r="AU5387" i="5"/>
  <c r="BM5387" i="5" s="1"/>
  <c r="BL5387" i="5"/>
  <c r="EF5387" i="5" s="1"/>
  <c r="ED5387" i="5"/>
  <c r="CR5387" i="5" l="1"/>
  <c r="CG5387" i="5"/>
  <c r="CH5387" i="5" s="1"/>
  <c r="CI5387" i="5" s="1"/>
  <c r="CJ5387" i="5" s="1"/>
  <c r="CK5387" i="5" s="1"/>
  <c r="CE5387" i="5"/>
  <c r="CF5387" i="5" s="1"/>
  <c r="CO5387" i="5"/>
  <c r="DC5387" i="5" s="1"/>
  <c r="DW5387" i="5" s="1"/>
  <c r="J5387" i="7" s="1"/>
  <c r="DB5387" i="5"/>
  <c r="DU5387" i="5" s="1"/>
  <c r="H5387" i="7" s="1"/>
  <c r="DE5387" i="5" l="1"/>
  <c r="DP5387" i="5" s="1"/>
  <c r="C5387" i="7" s="1"/>
  <c r="CV5387" i="5"/>
  <c r="CS5387" i="5"/>
  <c r="DD5387" i="5"/>
  <c r="DO5387" i="5" s="1"/>
  <c r="B5387" i="7" l="1"/>
  <c r="DA5387" i="5"/>
  <c r="CT5387" i="5"/>
  <c r="DF5387" i="5"/>
  <c r="DQ5387" i="5" s="1"/>
  <c r="CW5387" i="5"/>
  <c r="CX5387" i="5" l="1"/>
  <c r="DH5387" i="5" s="1"/>
  <c r="DS5387" i="5" s="1"/>
  <c r="F5387" i="7" s="1"/>
  <c r="DG5387" i="5"/>
  <c r="DR5387" i="5" s="1"/>
  <c r="E5387" i="7" s="1"/>
  <c r="D5387" i="7"/>
  <c r="DT5387" i="5"/>
  <c r="DV5387" i="5"/>
  <c r="DI5387" i="5"/>
  <c r="DX5387" i="5" s="1"/>
  <c r="CU5387" i="5"/>
  <c r="EJ5387" i="5" l="1"/>
  <c r="C5388" i="5"/>
  <c r="D5388" i="5"/>
  <c r="I5387" i="7"/>
  <c r="CY5387" i="5"/>
  <c r="DL5387" i="5" s="1"/>
  <c r="EA5387" i="5" s="1"/>
  <c r="DJ5387" i="5"/>
  <c r="DY5387" i="5" s="1"/>
  <c r="L5387" i="7" s="1"/>
  <c r="G5387" i="7"/>
  <c r="EI5387" i="5"/>
  <c r="K5387" i="7"/>
  <c r="N5387" i="7" l="1"/>
  <c r="EL5387" i="5"/>
  <c r="CZ5387" i="5"/>
  <c r="DM5387" i="5" s="1"/>
  <c r="DZ5387" i="5" s="1"/>
  <c r="EH5387" i="5"/>
  <c r="J5388" i="5"/>
  <c r="K5388" i="5" s="1"/>
  <c r="L5388" i="5" s="1"/>
  <c r="M5388" i="5" s="1"/>
  <c r="E5388" i="5"/>
  <c r="AV5388" i="5" l="1"/>
  <c r="AF5388" i="5"/>
  <c r="N5388" i="5"/>
  <c r="BH5388" i="5"/>
  <c r="M5387" i="7"/>
  <c r="EG5387" i="5"/>
  <c r="EK5387" i="5"/>
  <c r="O5387" i="7" s="1"/>
  <c r="O5388" i="5" l="1"/>
  <c r="P5388" i="5" s="1"/>
  <c r="AG5388" i="5"/>
  <c r="AH5388" i="5" s="1"/>
  <c r="AJ5388" i="5" s="1"/>
  <c r="AK5388" i="5" s="1"/>
  <c r="CD5388" i="5"/>
  <c r="CP5388" i="5"/>
  <c r="BW5388" i="5"/>
  <c r="BX5388" i="5" s="1"/>
  <c r="BA5388" i="5"/>
  <c r="BB5388" i="5" s="1"/>
  <c r="DK5388" i="5" l="1"/>
  <c r="DN5388" i="5" s="1"/>
  <c r="EM5388" i="5" s="1"/>
  <c r="AI5388" i="5"/>
  <c r="BC5388" i="5"/>
  <c r="BD5388" i="5" s="1"/>
  <c r="AP5388" i="5"/>
  <c r="AL5388" i="5"/>
  <c r="U5388" i="5"/>
  <c r="V5388" i="5"/>
  <c r="Q5388" i="5"/>
  <c r="R5388" i="5" s="1"/>
  <c r="S5388" i="5" s="1"/>
  <c r="W5388" i="5"/>
  <c r="A5388" i="7" l="1"/>
  <c r="X5388" i="5"/>
  <c r="Y5388" i="5" s="1"/>
  <c r="Z5388" i="5" s="1"/>
  <c r="AA5388" i="5" s="1"/>
  <c r="BE5388" i="5"/>
  <c r="T5388" i="5"/>
  <c r="AM5388" i="5"/>
  <c r="AN5388" i="5" s="1"/>
  <c r="AS5388" i="5" s="1"/>
  <c r="AT5388" i="5" s="1"/>
  <c r="AU5388" i="5" s="1"/>
  <c r="BI5388" i="5" l="1"/>
  <c r="BF5388" i="5"/>
  <c r="AO5388" i="5"/>
  <c r="AB5388" i="5"/>
  <c r="BO5388" i="5"/>
  <c r="BQ5388" i="5"/>
  <c r="BG5388" i="5" l="1"/>
  <c r="AC5388" i="5"/>
  <c r="BJ5388" i="5"/>
  <c r="BN5388" i="5"/>
  <c r="AQ5388" i="5"/>
  <c r="BR5388" i="5" l="1"/>
  <c r="AR5388" i="5"/>
  <c r="BS5388" i="5" s="1"/>
  <c r="BT5388" i="5" s="1"/>
  <c r="EC5388" i="5" s="1"/>
  <c r="BP5388" i="5"/>
  <c r="AD5388" i="5"/>
  <c r="BK5388" i="5"/>
  <c r="BZ5388" i="5"/>
  <c r="EE5388" i="5"/>
  <c r="CM5388" i="5"/>
  <c r="CA5388" i="5" l="1"/>
  <c r="CB5388" i="5" s="1"/>
  <c r="CC5388" i="5" s="1"/>
  <c r="CE5388" i="5" s="1"/>
  <c r="CF5388" i="5" s="1"/>
  <c r="AE5388" i="5"/>
  <c r="BM5388" i="5" s="1"/>
  <c r="BL5388" i="5"/>
  <c r="EF5388" i="5" s="1"/>
  <c r="CN5388" i="5"/>
  <c r="CQ5388" i="5" s="1"/>
  <c r="ED5388" i="5"/>
  <c r="DB5388" i="5" l="1"/>
  <c r="DU5388" i="5" s="1"/>
  <c r="H5388" i="7" s="1"/>
  <c r="CO5388" i="5"/>
  <c r="DC5388" i="5" s="1"/>
  <c r="DW5388" i="5" s="1"/>
  <c r="J5388" i="7" s="1"/>
  <c r="CR5388" i="5"/>
  <c r="CG5388" i="5"/>
  <c r="CH5388" i="5" s="1"/>
  <c r="CI5388" i="5" s="1"/>
  <c r="CJ5388" i="5" s="1"/>
  <c r="CK5388" i="5" s="1"/>
  <c r="DE5388" i="5" l="1"/>
  <c r="DP5388" i="5" s="1"/>
  <c r="C5388" i="7" s="1"/>
  <c r="CV5388" i="5"/>
  <c r="CS5388" i="5"/>
  <c r="DD5388" i="5"/>
  <c r="DO5388" i="5" s="1"/>
  <c r="B5388" i="7" l="1"/>
  <c r="DA5388" i="5"/>
  <c r="CT5388" i="5"/>
  <c r="DF5388" i="5"/>
  <c r="DQ5388" i="5" s="1"/>
  <c r="CW5388" i="5"/>
  <c r="CX5388" i="5" l="1"/>
  <c r="DH5388" i="5" s="1"/>
  <c r="DS5388" i="5" s="1"/>
  <c r="F5388" i="7" s="1"/>
  <c r="DG5388" i="5"/>
  <c r="DR5388" i="5" s="1"/>
  <c r="E5388" i="7" s="1"/>
  <c r="D5388" i="7"/>
  <c r="DT5388" i="5"/>
  <c r="DV5388" i="5"/>
  <c r="DI5388" i="5"/>
  <c r="DX5388" i="5" s="1"/>
  <c r="CU5388" i="5"/>
  <c r="EJ5388" i="5" l="1"/>
  <c r="K5388" i="7"/>
  <c r="G5388" i="7"/>
  <c r="EI5388" i="5"/>
  <c r="CY5388" i="5"/>
  <c r="DL5388" i="5" s="1"/>
  <c r="EA5388" i="5" s="1"/>
  <c r="DJ5388" i="5"/>
  <c r="DY5388" i="5" s="1"/>
  <c r="L5388" i="7" s="1"/>
  <c r="I5388" i="7"/>
  <c r="D5389" i="5"/>
  <c r="C5389" i="5"/>
  <c r="N5388" i="7" l="1"/>
  <c r="EL5388" i="5"/>
  <c r="CZ5388" i="5"/>
  <c r="DM5388" i="5" s="1"/>
  <c r="DZ5388" i="5" s="1"/>
  <c r="E5389" i="5"/>
  <c r="J5389" i="5"/>
  <c r="K5389" i="5" s="1"/>
  <c r="L5389" i="5" s="1"/>
  <c r="M5389" i="5" s="1"/>
  <c r="EH5388" i="5"/>
  <c r="BH5389" i="5" l="1"/>
  <c r="AV5389" i="5"/>
  <c r="AF5389" i="5"/>
  <c r="N5389" i="5"/>
  <c r="EK5388" i="5"/>
  <c r="O5388" i="7" s="1"/>
  <c r="EG5388" i="5"/>
  <c r="M5388" i="7"/>
  <c r="O5389" i="5" l="1"/>
  <c r="W5389" i="5" s="1"/>
  <c r="X5389" i="5" s="1"/>
  <c r="Y5389" i="5" s="1"/>
  <c r="Z5389" i="5" s="1"/>
  <c r="AA5389" i="5" s="1"/>
  <c r="AB5389" i="5" s="1"/>
  <c r="AG5389" i="5"/>
  <c r="AP5389" i="5" s="1"/>
  <c r="BA5389" i="5"/>
  <c r="BB5389" i="5" s="1"/>
  <c r="BC5389" i="5" s="1"/>
  <c r="BD5389" i="5" s="1"/>
  <c r="CP5389" i="5"/>
  <c r="BW5389" i="5"/>
  <c r="BX5389" i="5" s="1"/>
  <c r="CD5389" i="5"/>
  <c r="P5389" i="5" l="1"/>
  <c r="U5389" i="5" s="1"/>
  <c r="BE5389" i="5"/>
  <c r="AH5389" i="5"/>
  <c r="DK5389" i="5"/>
  <c r="DN5389" i="5" s="1"/>
  <c r="Q5389" i="5" l="1"/>
  <c r="R5389" i="5" s="1"/>
  <c r="T5389" i="5" s="1"/>
  <c r="BO5389" i="5" s="1"/>
  <c r="V5389" i="5"/>
  <c r="AC5389" i="5" s="1"/>
  <c r="AD5389" i="5" s="1"/>
  <c r="AE5389" i="5" s="1"/>
  <c r="A5389" i="7"/>
  <c r="EM5389" i="5"/>
  <c r="AJ5389" i="5"/>
  <c r="AK5389" i="5" s="1"/>
  <c r="AI5389" i="5"/>
  <c r="BF5389" i="5"/>
  <c r="S5389" i="5" l="1"/>
  <c r="BQ5389" i="5"/>
  <c r="AM5389" i="5"/>
  <c r="BI5389" i="5" s="1"/>
  <c r="AL5389" i="5"/>
  <c r="BG5389" i="5"/>
  <c r="AN5389" i="5" l="1"/>
  <c r="AS5389" i="5" s="1"/>
  <c r="AO5389" i="5" l="1"/>
  <c r="BN5389" i="5" s="1"/>
  <c r="BJ5389" i="5"/>
  <c r="AT5389" i="5"/>
  <c r="BK5389" i="5"/>
  <c r="AQ5389" i="5" l="1"/>
  <c r="BR5389" i="5" s="1"/>
  <c r="AU5389" i="5"/>
  <c r="BM5389" i="5" s="1"/>
  <c r="BL5389" i="5"/>
  <c r="EF5389" i="5" s="1"/>
  <c r="BP5389" i="5"/>
  <c r="BZ5389" i="5"/>
  <c r="CM5389" i="5"/>
  <c r="EE5389" i="5"/>
  <c r="AR5389" i="5" l="1"/>
  <c r="BS5389" i="5" s="1"/>
  <c r="BT5389" i="5" s="1"/>
  <c r="EC5389" i="5" s="1"/>
  <c r="CN5389" i="5"/>
  <c r="CQ5389" i="5" s="1"/>
  <c r="CA5389" i="5"/>
  <c r="CB5389" i="5" s="1"/>
  <c r="CC5389" i="5" s="1"/>
  <c r="ED5389" i="5" l="1"/>
  <c r="CE5389" i="5"/>
  <c r="CF5389" i="5" s="1"/>
  <c r="CR5389" i="5"/>
  <c r="CS5389" i="5" s="1"/>
  <c r="CG5389" i="5"/>
  <c r="CH5389" i="5" s="1"/>
  <c r="CI5389" i="5" s="1"/>
  <c r="CJ5389" i="5" s="1"/>
  <c r="CK5389" i="5" s="1"/>
  <c r="DB5389" i="5"/>
  <c r="DU5389" i="5" s="1"/>
  <c r="H5389" i="7" s="1"/>
  <c r="CO5389" i="5"/>
  <c r="DC5389" i="5" s="1"/>
  <c r="DW5389" i="5" s="1"/>
  <c r="J5389" i="7" s="1"/>
  <c r="DE5389" i="5" l="1"/>
  <c r="DP5389" i="5" s="1"/>
  <c r="C5389" i="7" s="1"/>
  <c r="CV5389" i="5"/>
  <c r="DA5389" i="5"/>
  <c r="CT5389" i="5"/>
  <c r="DD5389" i="5"/>
  <c r="DO5389" i="5" s="1"/>
  <c r="DI5389" i="5" l="1"/>
  <c r="DX5389" i="5" s="1"/>
  <c r="CU5389" i="5"/>
  <c r="DT5389" i="5"/>
  <c r="G5389" i="7" s="1"/>
  <c r="DV5389" i="5"/>
  <c r="DF5389" i="5"/>
  <c r="DQ5389" i="5" s="1"/>
  <c r="CW5389" i="5"/>
  <c r="B5389" i="7"/>
  <c r="EI5389" i="5"/>
  <c r="D5389" i="7" l="1"/>
  <c r="CX5389" i="5"/>
  <c r="DH5389" i="5" s="1"/>
  <c r="DS5389" i="5" s="1"/>
  <c r="F5389" i="7" s="1"/>
  <c r="DG5389" i="5"/>
  <c r="DR5389" i="5" s="1"/>
  <c r="E5389" i="7" s="1"/>
  <c r="D5390" i="5"/>
  <c r="C5390" i="5"/>
  <c r="I5389" i="7"/>
  <c r="CY5389" i="5"/>
  <c r="DL5389" i="5" s="1"/>
  <c r="EA5389" i="5" s="1"/>
  <c r="DJ5389" i="5"/>
  <c r="DY5389" i="5" s="1"/>
  <c r="L5389" i="7" s="1"/>
  <c r="K5389" i="7"/>
  <c r="N5389" i="7" l="1"/>
  <c r="EL5389" i="5"/>
  <c r="EH5389" i="5"/>
  <c r="CZ5389" i="5"/>
  <c r="DM5389" i="5" s="1"/>
  <c r="DZ5389" i="5" s="1"/>
  <c r="EK5389" i="5" s="1"/>
  <c r="O5389" i="7" s="1"/>
  <c r="J5390" i="5"/>
  <c r="K5390" i="5" s="1"/>
  <c r="L5390" i="5" s="1"/>
  <c r="M5390" i="5" s="1"/>
  <c r="E5390" i="5"/>
  <c r="EJ5389" i="5"/>
  <c r="EG5389" i="5" l="1"/>
  <c r="M5389" i="7"/>
  <c r="BH5390" i="5"/>
  <c r="AF5390" i="5"/>
  <c r="AV5390" i="5"/>
  <c r="N5390" i="5"/>
  <c r="O5390" i="5" l="1"/>
  <c r="W5390" i="5" s="1"/>
  <c r="BA5390" i="5"/>
  <c r="BB5390" i="5" s="1"/>
  <c r="AG5390" i="5"/>
  <c r="AH5390" i="5" s="1"/>
  <c r="AI5390" i="5" s="1"/>
  <c r="CD5390" i="5"/>
  <c r="BW5390" i="5"/>
  <c r="BX5390" i="5" s="1"/>
  <c r="CP5390" i="5"/>
  <c r="P5390" i="5" l="1"/>
  <c r="U5390" i="5" s="1"/>
  <c r="DK5390" i="5"/>
  <c r="DN5390" i="5" s="1"/>
  <c r="EM5390" i="5" s="1"/>
  <c r="AP5390" i="5"/>
  <c r="AJ5390" i="5"/>
  <c r="AK5390" i="5" s="1"/>
  <c r="AM5390" i="5" s="1"/>
  <c r="BC5390" i="5"/>
  <c r="X5390" i="5"/>
  <c r="Y5390" i="5" s="1"/>
  <c r="Z5390" i="5" s="1"/>
  <c r="V5390" i="5" l="1"/>
  <c r="Q5390" i="5"/>
  <c r="R5390" i="5" s="1"/>
  <c r="T5390" i="5" s="1"/>
  <c r="BO5390" i="5" s="1"/>
  <c r="A5390" i="7"/>
  <c r="AL5390" i="5"/>
  <c r="AN5390" i="5" s="1"/>
  <c r="AS5390" i="5" s="1"/>
  <c r="AT5390" i="5" s="1"/>
  <c r="AU5390" i="5" s="1"/>
  <c r="BD5390" i="5"/>
  <c r="AA5390" i="5"/>
  <c r="AB5390" i="5" s="1"/>
  <c r="AC5390" i="5" s="1"/>
  <c r="AD5390" i="5" s="1"/>
  <c r="AE5390" i="5" s="1"/>
  <c r="S5390" i="5" l="1"/>
  <c r="BQ5390" i="5"/>
  <c r="BJ5390" i="5"/>
  <c r="BE5390" i="5"/>
  <c r="BI5390" i="5"/>
  <c r="AO5390" i="5"/>
  <c r="AQ5390" i="5" l="1"/>
  <c r="BN5390" i="5"/>
  <c r="BK5390" i="5"/>
  <c r="BF5390" i="5"/>
  <c r="BL5390" i="5" l="1"/>
  <c r="EF5390" i="5" s="1"/>
  <c r="BG5390" i="5"/>
  <c r="BM5390" i="5" s="1"/>
  <c r="BP5390" i="5"/>
  <c r="CM5390" i="5"/>
  <c r="BZ5390" i="5"/>
  <c r="BR5390" i="5"/>
  <c r="AR5390" i="5"/>
  <c r="BS5390" i="5" s="1"/>
  <c r="BT5390" i="5" s="1"/>
  <c r="EC5390" i="5" s="1"/>
  <c r="EE5390" i="5"/>
  <c r="CA5390" i="5" l="1"/>
  <c r="CB5390" i="5" s="1"/>
  <c r="CC5390" i="5" s="1"/>
  <c r="CN5390" i="5"/>
  <c r="CQ5390" i="5" s="1"/>
  <c r="ED5390" i="5"/>
  <c r="CR5390" i="5" l="1"/>
  <c r="CS5390" i="5" s="1"/>
  <c r="CG5390" i="5"/>
  <c r="CH5390" i="5" s="1"/>
  <c r="CI5390" i="5" s="1"/>
  <c r="CJ5390" i="5" s="1"/>
  <c r="CK5390" i="5" s="1"/>
  <c r="DB5390" i="5"/>
  <c r="DU5390" i="5" s="1"/>
  <c r="H5390" i="7" s="1"/>
  <c r="CO5390" i="5"/>
  <c r="DC5390" i="5" s="1"/>
  <c r="DW5390" i="5" s="1"/>
  <c r="J5390" i="7" s="1"/>
  <c r="CE5390" i="5"/>
  <c r="CF5390" i="5" s="1"/>
  <c r="DA5390" i="5" l="1"/>
  <c r="CT5390" i="5"/>
  <c r="DE5390" i="5"/>
  <c r="DP5390" i="5" s="1"/>
  <c r="C5390" i="7" s="1"/>
  <c r="CV5390" i="5"/>
  <c r="DD5390" i="5"/>
  <c r="DO5390" i="5" s="1"/>
  <c r="B5390" i="7" l="1"/>
  <c r="DI5390" i="5"/>
  <c r="DX5390" i="5" s="1"/>
  <c r="CU5390" i="5"/>
  <c r="DF5390" i="5"/>
  <c r="DQ5390" i="5" s="1"/>
  <c r="CW5390" i="5"/>
  <c r="DT5390" i="5"/>
  <c r="G5390" i="7" s="1"/>
  <c r="DV5390" i="5"/>
  <c r="I5390" i="7" l="1"/>
  <c r="C5391" i="5"/>
  <c r="D5391" i="5"/>
  <c r="K5390" i="7"/>
  <c r="DG5390" i="5"/>
  <c r="DR5390" i="5" s="1"/>
  <c r="E5390" i="7" s="1"/>
  <c r="CX5390" i="5"/>
  <c r="DH5390" i="5" s="1"/>
  <c r="DS5390" i="5" s="1"/>
  <c r="F5390" i="7" s="1"/>
  <c r="CY5390" i="5"/>
  <c r="DL5390" i="5" s="1"/>
  <c r="EA5390" i="5" s="1"/>
  <c r="DJ5390" i="5"/>
  <c r="DY5390" i="5" s="1"/>
  <c r="L5390" i="7" s="1"/>
  <c r="EI5390" i="5"/>
  <c r="D5390" i="7"/>
  <c r="N5390" i="7" l="1"/>
  <c r="EL5390" i="5"/>
  <c r="CZ5390" i="5"/>
  <c r="DM5390" i="5" s="1"/>
  <c r="DZ5390" i="5" s="1"/>
  <c r="EK5390" i="5" s="1"/>
  <c r="O5390" i="7" s="1"/>
  <c r="EH5390" i="5"/>
  <c r="EJ5390" i="5"/>
  <c r="J5391" i="5"/>
  <c r="K5391" i="5" s="1"/>
  <c r="L5391" i="5" s="1"/>
  <c r="M5391" i="5" s="1"/>
  <c r="E5391" i="5"/>
  <c r="EG5390" i="5" l="1"/>
  <c r="M5390" i="7"/>
  <c r="N5391" i="5"/>
  <c r="AV5391" i="5"/>
  <c r="AF5391" i="5"/>
  <c r="BH5391" i="5"/>
  <c r="AG5391" i="5" l="1"/>
  <c r="AH5391" i="5" s="1"/>
  <c r="BA5391" i="5"/>
  <c r="BB5391" i="5" s="1"/>
  <c r="BC5391" i="5" s="1"/>
  <c r="BD5391" i="5" s="1"/>
  <c r="BW5391" i="5"/>
  <c r="BX5391" i="5" s="1"/>
  <c r="CD5391" i="5"/>
  <c r="CP5391" i="5"/>
  <c r="O5391" i="5"/>
  <c r="W5391" i="5" s="1"/>
  <c r="DK5391" i="5" l="1"/>
  <c r="DN5391" i="5" s="1"/>
  <c r="EM5391" i="5" s="1"/>
  <c r="BE5391" i="5"/>
  <c r="AJ5391" i="5"/>
  <c r="AK5391" i="5" s="1"/>
  <c r="AL5391" i="5" s="1"/>
  <c r="AI5391" i="5"/>
  <c r="X5391" i="5"/>
  <c r="Y5391" i="5" s="1"/>
  <c r="Z5391" i="5" s="1"/>
  <c r="AA5391" i="5" s="1"/>
  <c r="P5391" i="5"/>
  <c r="AP5391" i="5"/>
  <c r="A5391" i="7" l="1"/>
  <c r="AB5391" i="5"/>
  <c r="AM5391" i="5"/>
  <c r="AN5391" i="5" s="1"/>
  <c r="Q5391" i="5"/>
  <c r="R5391" i="5" s="1"/>
  <c r="T5391" i="5" s="1"/>
  <c r="BO5391" i="5" s="1"/>
  <c r="U5391" i="5"/>
  <c r="V5391" i="5"/>
  <c r="AC5391" i="5" s="1"/>
  <c r="AD5391" i="5" s="1"/>
  <c r="AE5391" i="5" s="1"/>
  <c r="BF5391" i="5"/>
  <c r="AS5391" i="5" l="1"/>
  <c r="AT5391" i="5" s="1"/>
  <c r="AU5391" i="5" s="1"/>
  <c r="AO5391" i="5"/>
  <c r="BI5391" i="5"/>
  <c r="BQ5391" i="5"/>
  <c r="BG5391" i="5"/>
  <c r="S5391" i="5"/>
  <c r="BJ5391" i="5"/>
  <c r="BL5391" i="5" l="1"/>
  <c r="BN5391" i="5"/>
  <c r="AQ5391" i="5"/>
  <c r="BM5391" i="5"/>
  <c r="EE5391" i="5"/>
  <c r="BK5391" i="5"/>
  <c r="EF5391" i="5" l="1"/>
  <c r="BR5391" i="5"/>
  <c r="AR5391" i="5"/>
  <c r="BS5391" i="5" s="1"/>
  <c r="BP5391" i="5"/>
  <c r="BZ5391" i="5"/>
  <c r="CM5391" i="5"/>
  <c r="CA5391" i="5" l="1"/>
  <c r="CB5391" i="5" s="1"/>
  <c r="CC5391" i="5" s="1"/>
  <c r="CN5391" i="5"/>
  <c r="CQ5391" i="5" s="1"/>
  <c r="BT5391" i="5"/>
  <c r="EC5391" i="5" s="1"/>
  <c r="ED5391" i="5"/>
  <c r="CR5391" i="5" l="1"/>
  <c r="CS5391" i="5" s="1"/>
  <c r="CO5391" i="5"/>
  <c r="DC5391" i="5" s="1"/>
  <c r="DW5391" i="5" s="1"/>
  <c r="J5391" i="7" s="1"/>
  <c r="DB5391" i="5"/>
  <c r="DU5391" i="5" s="1"/>
  <c r="H5391" i="7" s="1"/>
  <c r="CE5391" i="5"/>
  <c r="CF5391" i="5" s="1"/>
  <c r="CG5391" i="5"/>
  <c r="CH5391" i="5" s="1"/>
  <c r="CI5391" i="5" s="1"/>
  <c r="CJ5391" i="5" s="1"/>
  <c r="CK5391" i="5" s="1"/>
  <c r="DD5391" i="5" l="1"/>
  <c r="DO5391" i="5" s="1"/>
  <c r="DA5391" i="5"/>
  <c r="CT5391" i="5"/>
  <c r="DE5391" i="5"/>
  <c r="DP5391" i="5" s="1"/>
  <c r="C5391" i="7" s="1"/>
  <c r="CV5391" i="5"/>
  <c r="CU5391" i="5" l="1"/>
  <c r="DI5391" i="5"/>
  <c r="DX5391" i="5" s="1"/>
  <c r="DT5391" i="5"/>
  <c r="G5391" i="7" s="1"/>
  <c r="DV5391" i="5"/>
  <c r="DF5391" i="5"/>
  <c r="DQ5391" i="5" s="1"/>
  <c r="CW5391" i="5"/>
  <c r="B5391" i="7"/>
  <c r="EI5391" i="5"/>
  <c r="CX5391" i="5" l="1"/>
  <c r="DH5391" i="5" s="1"/>
  <c r="DS5391" i="5" s="1"/>
  <c r="F5391" i="7" s="1"/>
  <c r="DG5391" i="5"/>
  <c r="DR5391" i="5" s="1"/>
  <c r="E5391" i="7" s="1"/>
  <c r="K5391" i="7"/>
  <c r="D5391" i="7"/>
  <c r="D5392" i="5"/>
  <c r="I5391" i="7"/>
  <c r="C5392" i="5"/>
  <c r="CY5391" i="5"/>
  <c r="DL5391" i="5" s="1"/>
  <c r="EA5391" i="5" s="1"/>
  <c r="DJ5391" i="5"/>
  <c r="DY5391" i="5" s="1"/>
  <c r="L5391" i="7" s="1"/>
  <c r="EJ5391" i="5" l="1"/>
  <c r="N5391" i="7"/>
  <c r="EL5391" i="5"/>
  <c r="EH5391" i="5"/>
  <c r="CZ5391" i="5"/>
  <c r="DM5391" i="5" s="1"/>
  <c r="DZ5391" i="5" s="1"/>
  <c r="E5392" i="5"/>
  <c r="J5392" i="5"/>
  <c r="K5392" i="5" s="1"/>
  <c r="L5392" i="5" s="1"/>
  <c r="M5392" i="5" s="1"/>
  <c r="BH5392" i="5" l="1"/>
  <c r="N5392" i="5"/>
  <c r="AV5392" i="5"/>
  <c r="AF5392" i="5"/>
  <c r="EG5391" i="5"/>
  <c r="M5391" i="7"/>
  <c r="EK5391" i="5"/>
  <c r="O5391" i="7" s="1"/>
  <c r="AG5392" i="5" l="1"/>
  <c r="AP5392" i="5" s="1"/>
  <c r="BA5392" i="5"/>
  <c r="BB5392" i="5" s="1"/>
  <c r="O5392" i="5"/>
  <c r="W5392" i="5" s="1"/>
  <c r="CP5392" i="5"/>
  <c r="BW5392" i="5"/>
  <c r="BX5392" i="5" s="1"/>
  <c r="CD5392" i="5"/>
  <c r="P5392" i="5" l="1"/>
  <c r="U5392" i="5" s="1"/>
  <c r="DK5392" i="5"/>
  <c r="DN5392" i="5" s="1"/>
  <c r="A5392" i="7" s="1"/>
  <c r="BC5392" i="5"/>
  <c r="X5392" i="5"/>
  <c r="Y5392" i="5" s="1"/>
  <c r="Z5392" i="5" s="1"/>
  <c r="AH5392" i="5"/>
  <c r="V5392" i="5" l="1"/>
  <c r="Q5392" i="5"/>
  <c r="R5392" i="5" s="1"/>
  <c r="BQ5392" i="5" s="1"/>
  <c r="EM5392" i="5"/>
  <c r="AA5392" i="5"/>
  <c r="AB5392" i="5" s="1"/>
  <c r="BD5392" i="5"/>
  <c r="AJ5392" i="5"/>
  <c r="AK5392" i="5" s="1"/>
  <c r="AI5392" i="5"/>
  <c r="S5392" i="5" l="1"/>
  <c r="T5392" i="5"/>
  <c r="BO5392" i="5" s="1"/>
  <c r="AC5392" i="5"/>
  <c r="AD5392" i="5" s="1"/>
  <c r="AE5392" i="5" s="1"/>
  <c r="AM5392" i="5"/>
  <c r="BI5392" i="5" s="1"/>
  <c r="AL5392" i="5"/>
  <c r="BE5392" i="5"/>
  <c r="AN5392" i="5" l="1"/>
  <c r="AS5392" i="5" s="1"/>
  <c r="AT5392" i="5" s="1"/>
  <c r="AU5392" i="5" s="1"/>
  <c r="BF5392" i="5"/>
  <c r="AO5392" i="5" l="1"/>
  <c r="AQ5392" i="5" s="1"/>
  <c r="BK5392" i="5"/>
  <c r="BJ5392" i="5"/>
  <c r="BL5392" i="5"/>
  <c r="EF5392" i="5" s="1"/>
  <c r="BG5392" i="5"/>
  <c r="BM5392" i="5" s="1"/>
  <c r="BN5392" i="5" l="1"/>
  <c r="EE5392" i="5" s="1"/>
  <c r="BR5392" i="5"/>
  <c r="AR5392" i="5"/>
  <c r="BS5392" i="5" s="1"/>
  <c r="BT5392" i="5" s="1"/>
  <c r="EC5392" i="5" s="1"/>
  <c r="CM5392" i="5" l="1"/>
  <c r="BZ5392" i="5"/>
  <c r="CA5392" i="5" s="1"/>
  <c r="CB5392" i="5" s="1"/>
  <c r="CC5392" i="5" s="1"/>
  <c r="BP5392" i="5"/>
  <c r="ED5392" i="5"/>
  <c r="CN5392" i="5" l="1"/>
  <c r="CO5392" i="5" s="1"/>
  <c r="DC5392" i="5" s="1"/>
  <c r="DW5392" i="5" s="1"/>
  <c r="J5392" i="7" s="1"/>
  <c r="CG5392" i="5"/>
  <c r="CH5392" i="5" s="1"/>
  <c r="CI5392" i="5" s="1"/>
  <c r="CJ5392" i="5" s="1"/>
  <c r="CK5392" i="5" s="1"/>
  <c r="CE5392" i="5"/>
  <c r="CF5392" i="5" s="1"/>
  <c r="CQ5392" i="5" l="1"/>
  <c r="DD5392" i="5" s="1"/>
  <c r="DO5392" i="5" s="1"/>
  <c r="B5392" i="7" s="1"/>
  <c r="DB5392" i="5"/>
  <c r="DU5392" i="5" s="1"/>
  <c r="H5392" i="7" s="1"/>
  <c r="CR5392" i="5" l="1"/>
  <c r="DE5392" i="5" s="1"/>
  <c r="DP5392" i="5" s="1"/>
  <c r="CS5392" i="5" l="1"/>
  <c r="DA5392" i="5" s="1"/>
  <c r="CV5392" i="5"/>
  <c r="DF5392" i="5" s="1"/>
  <c r="DQ5392" i="5" s="1"/>
  <c r="C5392" i="7"/>
  <c r="CW5392" i="5" l="1"/>
  <c r="DG5392" i="5" s="1"/>
  <c r="DR5392" i="5" s="1"/>
  <c r="CT5392" i="5"/>
  <c r="CU5392" i="5" s="1"/>
  <c r="D5392" i="7"/>
  <c r="DT5392" i="5"/>
  <c r="DV5392" i="5"/>
  <c r="E5392" i="7" l="1"/>
  <c r="EJ5392" i="5"/>
  <c r="CX5392" i="5"/>
  <c r="DH5392" i="5" s="1"/>
  <c r="DS5392" i="5" s="1"/>
  <c r="F5392" i="7" s="1"/>
  <c r="DI5392" i="5"/>
  <c r="DX5392" i="5" s="1"/>
  <c r="K5392" i="7" s="1"/>
  <c r="C5393" i="5"/>
  <c r="D5393" i="5"/>
  <c r="I5392" i="7"/>
  <c r="CY5392" i="5"/>
  <c r="DL5392" i="5" s="1"/>
  <c r="EA5392" i="5" s="1"/>
  <c r="DJ5392" i="5"/>
  <c r="DY5392" i="5" s="1"/>
  <c r="L5392" i="7" s="1"/>
  <c r="G5392" i="7"/>
  <c r="EI5392" i="5"/>
  <c r="N5392" i="7" l="1"/>
  <c r="EL5392" i="5"/>
  <c r="CZ5392" i="5"/>
  <c r="DM5392" i="5" s="1"/>
  <c r="DZ5392" i="5" s="1"/>
  <c r="EH5392" i="5"/>
  <c r="E5393" i="5"/>
  <c r="J5393" i="5"/>
  <c r="K5393" i="5" s="1"/>
  <c r="L5393" i="5" s="1"/>
  <c r="M5393" i="5" s="1"/>
  <c r="N5393" i="5" l="1"/>
  <c r="AF5393" i="5"/>
  <c r="AV5393" i="5"/>
  <c r="BH5393" i="5"/>
  <c r="M5392" i="7"/>
  <c r="EK5392" i="5"/>
  <c r="O5392" i="7" s="1"/>
  <c r="EG5392" i="5"/>
  <c r="BA5393" i="5" l="1"/>
  <c r="BB5393" i="5" s="1"/>
  <c r="BC5393" i="5" s="1"/>
  <c r="AG5393" i="5"/>
  <c r="AH5393" i="5" s="1"/>
  <c r="CP5393" i="5"/>
  <c r="BW5393" i="5"/>
  <c r="BX5393" i="5" s="1"/>
  <c r="CD5393" i="5"/>
  <c r="O5393" i="5"/>
  <c r="W5393" i="5" s="1"/>
  <c r="X5393" i="5" s="1"/>
  <c r="Y5393" i="5" s="1"/>
  <c r="Z5393" i="5" s="1"/>
  <c r="AA5393" i="5" s="1"/>
  <c r="AB5393" i="5" s="1"/>
  <c r="DK5393" i="5" l="1"/>
  <c r="DN5393" i="5" s="1"/>
  <c r="EM5393" i="5" s="1"/>
  <c r="BD5393" i="5"/>
  <c r="AP5393" i="5"/>
  <c r="AJ5393" i="5"/>
  <c r="AK5393" i="5" s="1"/>
  <c r="AI5393" i="5"/>
  <c r="P5393" i="5"/>
  <c r="A5393" i="7" l="1"/>
  <c r="AL5393" i="5"/>
  <c r="AM5393" i="5"/>
  <c r="AN5393" i="5" s="1"/>
  <c r="AS5393" i="5" s="1"/>
  <c r="AT5393" i="5" s="1"/>
  <c r="AU5393" i="5" s="1"/>
  <c r="V5393" i="5"/>
  <c r="AC5393" i="5" s="1"/>
  <c r="AD5393" i="5" s="1"/>
  <c r="AE5393" i="5" s="1"/>
  <c r="U5393" i="5"/>
  <c r="Q5393" i="5"/>
  <c r="R5393" i="5" s="1"/>
  <c r="T5393" i="5" s="1"/>
  <c r="BO5393" i="5" s="1"/>
  <c r="BE5393" i="5"/>
  <c r="AO5393" i="5" l="1"/>
  <c r="BK5393" i="5"/>
  <c r="BF5393" i="5"/>
  <c r="BJ5393" i="5"/>
  <c r="S5393" i="5"/>
  <c r="BQ5393" i="5"/>
  <c r="BI5393" i="5"/>
  <c r="BL5393" i="5" l="1"/>
  <c r="EF5393" i="5" s="1"/>
  <c r="BG5393" i="5"/>
  <c r="BM5393" i="5" s="1"/>
  <c r="BN5393" i="5"/>
  <c r="EE5393" i="5" s="1"/>
  <c r="AQ5393" i="5"/>
  <c r="BR5393" i="5" l="1"/>
  <c r="AR5393" i="5"/>
  <c r="BS5393" i="5" s="1"/>
  <c r="BT5393" i="5" s="1"/>
  <c r="EC5393" i="5" s="1"/>
  <c r="BP5393" i="5"/>
  <c r="CM5393" i="5"/>
  <c r="BZ5393" i="5"/>
  <c r="CA5393" i="5" l="1"/>
  <c r="CB5393" i="5" s="1"/>
  <c r="CC5393" i="5" s="1"/>
  <c r="CN5393" i="5"/>
  <c r="CQ5393" i="5" s="1"/>
  <c r="ED5393" i="5"/>
  <c r="CR5393" i="5" l="1"/>
  <c r="CS5393" i="5" s="1"/>
  <c r="CG5393" i="5"/>
  <c r="CH5393" i="5" s="1"/>
  <c r="CI5393" i="5" s="1"/>
  <c r="CJ5393" i="5" s="1"/>
  <c r="CK5393" i="5" s="1"/>
  <c r="CE5393" i="5"/>
  <c r="CF5393" i="5" s="1"/>
  <c r="DB5393" i="5"/>
  <c r="DU5393" i="5" s="1"/>
  <c r="H5393" i="7" s="1"/>
  <c r="CO5393" i="5"/>
  <c r="DC5393" i="5" s="1"/>
  <c r="DW5393" i="5" s="1"/>
  <c r="J5393" i="7" s="1"/>
  <c r="DA5393" i="5" l="1"/>
  <c r="CT5393" i="5"/>
  <c r="DE5393" i="5"/>
  <c r="DP5393" i="5" s="1"/>
  <c r="C5393" i="7" s="1"/>
  <c r="CV5393" i="5"/>
  <c r="DD5393" i="5"/>
  <c r="DO5393" i="5" s="1"/>
  <c r="DF5393" i="5" l="1"/>
  <c r="DQ5393" i="5" s="1"/>
  <c r="CW5393" i="5"/>
  <c r="CU5393" i="5"/>
  <c r="DI5393" i="5"/>
  <c r="DX5393" i="5" s="1"/>
  <c r="B5393" i="7"/>
  <c r="DT5393" i="5"/>
  <c r="G5393" i="7" s="1"/>
  <c r="DV5393" i="5"/>
  <c r="D5394" i="5" l="1"/>
  <c r="C5394" i="5"/>
  <c r="I5393" i="7"/>
  <c r="CY5393" i="5"/>
  <c r="DL5393" i="5" s="1"/>
  <c r="EA5393" i="5" s="1"/>
  <c r="DJ5393" i="5"/>
  <c r="DY5393" i="5" s="1"/>
  <c r="L5393" i="7" s="1"/>
  <c r="EI5393" i="5"/>
  <c r="DG5393" i="5"/>
  <c r="DR5393" i="5" s="1"/>
  <c r="E5393" i="7" s="1"/>
  <c r="CX5393" i="5"/>
  <c r="DH5393" i="5" s="1"/>
  <c r="DS5393" i="5" s="1"/>
  <c r="F5393" i="7" s="1"/>
  <c r="K5393" i="7"/>
  <c r="D5393" i="7"/>
  <c r="N5393" i="7" l="1"/>
  <c r="EL5393" i="5"/>
  <c r="EJ5393" i="5"/>
  <c r="CZ5393" i="5"/>
  <c r="DM5393" i="5" s="1"/>
  <c r="DZ5393" i="5" s="1"/>
  <c r="EH5393" i="5"/>
  <c r="E5394" i="5"/>
  <c r="J5394" i="5"/>
  <c r="K5394" i="5" s="1"/>
  <c r="L5394" i="5" s="1"/>
  <c r="M5394" i="5" s="1"/>
  <c r="M5393" i="7" l="1"/>
  <c r="EK5393" i="5"/>
  <c r="O5393" i="7" s="1"/>
  <c r="EG5393" i="5"/>
  <c r="N5394" i="5"/>
  <c r="AF5394" i="5"/>
  <c r="BH5394" i="5"/>
  <c r="AV5394" i="5"/>
  <c r="BW5394" i="5" l="1"/>
  <c r="BX5394" i="5" s="1"/>
  <c r="CP5394" i="5"/>
  <c r="CD5394" i="5"/>
  <c r="AG5394" i="5"/>
  <c r="AP5394" i="5" s="1"/>
  <c r="BA5394" i="5"/>
  <c r="BB5394" i="5" s="1"/>
  <c r="O5394" i="5"/>
  <c r="W5394" i="5" s="1"/>
  <c r="P5394" i="5" l="1"/>
  <c r="V5394" i="5" s="1"/>
  <c r="AH5394" i="5"/>
  <c r="X5394" i="5"/>
  <c r="Y5394" i="5" s="1"/>
  <c r="Z5394" i="5" s="1"/>
  <c r="BC5394" i="5"/>
  <c r="BD5394" i="5" s="1"/>
  <c r="DK5394" i="5"/>
  <c r="DN5394" i="5" s="1"/>
  <c r="Q5394" i="5" l="1"/>
  <c r="R5394" i="5" s="1"/>
  <c r="BQ5394" i="5" s="1"/>
  <c r="U5394" i="5"/>
  <c r="EM5394" i="5"/>
  <c r="A5394" i="7"/>
  <c r="AA5394" i="5"/>
  <c r="AB5394" i="5" s="1"/>
  <c r="AC5394" i="5" s="1"/>
  <c r="AD5394" i="5" s="1"/>
  <c r="AE5394" i="5" s="1"/>
  <c r="BE5394" i="5"/>
  <c r="AJ5394" i="5"/>
  <c r="AK5394" i="5" s="1"/>
  <c r="AL5394" i="5" s="1"/>
  <c r="AI5394" i="5"/>
  <c r="T5394" i="5" l="1"/>
  <c r="BO5394" i="5" s="1"/>
  <c r="S5394" i="5"/>
  <c r="BF5394" i="5"/>
  <c r="AM5394" i="5"/>
  <c r="BI5394" i="5" s="1"/>
  <c r="AN5394" i="5" l="1"/>
  <c r="BG5394" i="5"/>
  <c r="AO5394" i="5" l="1"/>
  <c r="AS5394" i="5"/>
  <c r="BJ5394" i="5"/>
  <c r="AT5394" i="5" l="1"/>
  <c r="BK5394" i="5"/>
  <c r="BN5394" i="5"/>
  <c r="AQ5394" i="5"/>
  <c r="AU5394" i="5" l="1"/>
  <c r="BM5394" i="5" s="1"/>
  <c r="BL5394" i="5"/>
  <c r="EF5394" i="5" s="1"/>
  <c r="BR5394" i="5"/>
  <c r="AR5394" i="5"/>
  <c r="BS5394" i="5" s="1"/>
  <c r="BT5394" i="5" s="1"/>
  <c r="EC5394" i="5" s="1"/>
  <c r="BP5394" i="5"/>
  <c r="CM5394" i="5"/>
  <c r="BZ5394" i="5"/>
  <c r="EE5394" i="5"/>
  <c r="ED5394" i="5" l="1"/>
  <c r="CN5394" i="5"/>
  <c r="CQ5394" i="5" s="1"/>
  <c r="CA5394" i="5"/>
  <c r="CB5394" i="5" s="1"/>
  <c r="CC5394" i="5" s="1"/>
  <c r="CE5394" i="5" s="1"/>
  <c r="CF5394" i="5" s="1"/>
  <c r="CG5394" i="5" l="1"/>
  <c r="CH5394" i="5" s="1"/>
  <c r="CI5394" i="5" s="1"/>
  <c r="CJ5394" i="5" s="1"/>
  <c r="CK5394" i="5" s="1"/>
  <c r="CR5394" i="5"/>
  <c r="CO5394" i="5"/>
  <c r="DC5394" i="5" s="1"/>
  <c r="DW5394" i="5" s="1"/>
  <c r="J5394" i="7" s="1"/>
  <c r="DB5394" i="5"/>
  <c r="DU5394" i="5" s="1"/>
  <c r="H5394" i="7" s="1"/>
  <c r="DE5394" i="5" l="1"/>
  <c r="DP5394" i="5" s="1"/>
  <c r="C5394" i="7" s="1"/>
  <c r="CV5394" i="5"/>
  <c r="CS5394" i="5"/>
  <c r="DD5394" i="5"/>
  <c r="DO5394" i="5" s="1"/>
  <c r="B5394" i="7" l="1"/>
  <c r="DA5394" i="5"/>
  <c r="CT5394" i="5"/>
  <c r="DF5394" i="5"/>
  <c r="DQ5394" i="5" s="1"/>
  <c r="CW5394" i="5"/>
  <c r="CX5394" i="5" l="1"/>
  <c r="DH5394" i="5" s="1"/>
  <c r="DS5394" i="5" s="1"/>
  <c r="F5394" i="7" s="1"/>
  <c r="DG5394" i="5"/>
  <c r="DR5394" i="5" s="1"/>
  <c r="E5394" i="7" s="1"/>
  <c r="DT5394" i="5"/>
  <c r="DV5394" i="5"/>
  <c r="DI5394" i="5"/>
  <c r="DX5394" i="5" s="1"/>
  <c r="CU5394" i="5"/>
  <c r="D5394" i="7"/>
  <c r="EJ5394" i="5"/>
  <c r="C5395" i="5" l="1"/>
  <c r="D5395" i="5"/>
  <c r="I5394" i="7"/>
  <c r="K5394" i="7"/>
  <c r="G5394" i="7"/>
  <c r="EI5394" i="5"/>
  <c r="CY5394" i="5"/>
  <c r="DL5394" i="5" s="1"/>
  <c r="EA5394" i="5" s="1"/>
  <c r="DJ5394" i="5"/>
  <c r="DY5394" i="5" s="1"/>
  <c r="L5394" i="7" s="1"/>
  <c r="N5394" i="7" l="1"/>
  <c r="EL5394" i="5"/>
  <c r="CZ5394" i="5"/>
  <c r="DM5394" i="5" s="1"/>
  <c r="DZ5394" i="5" s="1"/>
  <c r="EK5394" i="5" s="1"/>
  <c r="O5394" i="7" s="1"/>
  <c r="EH5394" i="5"/>
  <c r="J5395" i="5"/>
  <c r="K5395" i="5" s="1"/>
  <c r="L5395" i="5" s="1"/>
  <c r="M5395" i="5" s="1"/>
  <c r="E5395" i="5"/>
  <c r="EG5394" i="5" l="1"/>
  <c r="M5394" i="7"/>
  <c r="AF5395" i="5"/>
  <c r="AV5395" i="5"/>
  <c r="N5395" i="5"/>
  <c r="BH5395" i="5"/>
  <c r="O5395" i="5" l="1"/>
  <c r="W5395" i="5" s="1"/>
  <c r="X5395" i="5" s="1"/>
  <c r="Y5395" i="5" s="1"/>
  <c r="Z5395" i="5" s="1"/>
  <c r="AA5395" i="5" s="1"/>
  <c r="AB5395" i="5" s="1"/>
  <c r="CD5395" i="5"/>
  <c r="BW5395" i="5"/>
  <c r="BX5395" i="5" s="1"/>
  <c r="CP5395" i="5"/>
  <c r="BA5395" i="5"/>
  <c r="BB5395" i="5" s="1"/>
  <c r="BC5395" i="5" s="1"/>
  <c r="AG5395" i="5"/>
  <c r="AP5395" i="5" s="1"/>
  <c r="P5395" i="5" l="1"/>
  <c r="U5395" i="5" s="1"/>
  <c r="DK5395" i="5"/>
  <c r="DN5395" i="5" s="1"/>
  <c r="A5395" i="7" s="1"/>
  <c r="BD5395" i="5"/>
  <c r="AH5395" i="5"/>
  <c r="V5395" i="5" l="1"/>
  <c r="AC5395" i="5" s="1"/>
  <c r="AD5395" i="5" s="1"/>
  <c r="AE5395" i="5" s="1"/>
  <c r="Q5395" i="5"/>
  <c r="R5395" i="5" s="1"/>
  <c r="S5395" i="5" s="1"/>
  <c r="EM5395" i="5"/>
  <c r="AJ5395" i="5"/>
  <c r="AK5395" i="5" s="1"/>
  <c r="AI5395" i="5"/>
  <c r="BE5395" i="5"/>
  <c r="T5395" i="5" l="1"/>
  <c r="BO5395" i="5" s="1"/>
  <c r="BQ5395" i="5"/>
  <c r="BF5395" i="5"/>
  <c r="AL5395" i="5"/>
  <c r="AM5395" i="5"/>
  <c r="BI5395" i="5" s="1"/>
  <c r="AN5395" i="5" l="1"/>
  <c r="BG5395" i="5"/>
  <c r="AO5395" i="5" l="1"/>
  <c r="AS5395" i="5"/>
  <c r="BJ5395" i="5"/>
  <c r="AT5395" i="5" l="1"/>
  <c r="BK5395" i="5"/>
  <c r="BN5395" i="5"/>
  <c r="AQ5395" i="5"/>
  <c r="BR5395" i="5" l="1"/>
  <c r="AR5395" i="5"/>
  <c r="BS5395" i="5" s="1"/>
  <c r="BT5395" i="5" s="1"/>
  <c r="EC5395" i="5" s="1"/>
  <c r="AU5395" i="5"/>
  <c r="BM5395" i="5" s="1"/>
  <c r="BL5395" i="5"/>
  <c r="EF5395" i="5" s="1"/>
  <c r="BP5395" i="5"/>
  <c r="BZ5395" i="5"/>
  <c r="CM5395" i="5"/>
  <c r="EE5395" i="5"/>
  <c r="CN5395" i="5" l="1"/>
  <c r="CA5395" i="5"/>
  <c r="CB5395" i="5" s="1"/>
  <c r="CC5395" i="5" s="1"/>
  <c r="CE5395" i="5" s="1"/>
  <c r="CF5395" i="5" s="1"/>
  <c r="ED5395" i="5"/>
  <c r="CG5395" i="5" l="1"/>
  <c r="CH5395" i="5" s="1"/>
  <c r="CI5395" i="5" s="1"/>
  <c r="CJ5395" i="5" s="1"/>
  <c r="CK5395" i="5" s="1"/>
  <c r="CQ5395" i="5"/>
  <c r="CO5395" i="5"/>
  <c r="DC5395" i="5" s="1"/>
  <c r="DW5395" i="5" s="1"/>
  <c r="J5395" i="7" s="1"/>
  <c r="DB5395" i="5"/>
  <c r="DU5395" i="5" s="1"/>
  <c r="H5395" i="7" s="1"/>
  <c r="DD5395" i="5" l="1"/>
  <c r="DO5395" i="5" s="1"/>
  <c r="B5395" i="7" s="1"/>
  <c r="CR5395" i="5"/>
  <c r="DE5395" i="5" l="1"/>
  <c r="DP5395" i="5" s="1"/>
  <c r="CV5395" i="5"/>
  <c r="CS5395" i="5"/>
  <c r="DF5395" i="5" l="1"/>
  <c r="DQ5395" i="5" s="1"/>
  <c r="CW5395" i="5"/>
  <c r="DA5395" i="5"/>
  <c r="CT5395" i="5"/>
  <c r="C5395" i="7"/>
  <c r="DT5395" i="5" l="1"/>
  <c r="DV5395" i="5"/>
  <c r="CX5395" i="5"/>
  <c r="DH5395" i="5" s="1"/>
  <c r="DS5395" i="5" s="1"/>
  <c r="F5395" i="7" s="1"/>
  <c r="DG5395" i="5"/>
  <c r="DR5395" i="5" s="1"/>
  <c r="E5395" i="7" s="1"/>
  <c r="DI5395" i="5"/>
  <c r="DX5395" i="5" s="1"/>
  <c r="CU5395" i="5"/>
  <c r="D5395" i="7"/>
  <c r="EJ5395" i="5" l="1"/>
  <c r="CY5395" i="5"/>
  <c r="DL5395" i="5" s="1"/>
  <c r="EA5395" i="5" s="1"/>
  <c r="DJ5395" i="5"/>
  <c r="DY5395" i="5" s="1"/>
  <c r="L5395" i="7" s="1"/>
  <c r="K5395" i="7"/>
  <c r="D5396" i="5"/>
  <c r="C5396" i="5"/>
  <c r="I5395" i="7"/>
  <c r="G5395" i="7"/>
  <c r="EI5395" i="5"/>
  <c r="N5395" i="7" l="1"/>
  <c r="EL5395" i="5"/>
  <c r="EH5395" i="5"/>
  <c r="J5396" i="5"/>
  <c r="K5396" i="5" s="1"/>
  <c r="L5396" i="5" s="1"/>
  <c r="M5396" i="5" s="1"/>
  <c r="E5396" i="5"/>
  <c r="CZ5395" i="5"/>
  <c r="DM5395" i="5" s="1"/>
  <c r="DZ5395" i="5" s="1"/>
  <c r="EK5395" i="5" l="1"/>
  <c r="O5395" i="7" s="1"/>
  <c r="M5395" i="7"/>
  <c r="EG5395" i="5"/>
  <c r="AF5396" i="5"/>
  <c r="BH5396" i="5"/>
  <c r="N5396" i="5"/>
  <c r="AV5396" i="5"/>
  <c r="BW5396" i="5" l="1"/>
  <c r="BX5396" i="5" s="1"/>
  <c r="CP5396" i="5"/>
  <c r="CD5396" i="5"/>
  <c r="BA5396" i="5"/>
  <c r="BB5396" i="5" s="1"/>
  <c r="AG5396" i="5"/>
  <c r="AP5396" i="5" s="1"/>
  <c r="O5396" i="5"/>
  <c r="W5396" i="5" s="1"/>
  <c r="X5396" i="5" l="1"/>
  <c r="Y5396" i="5" s="1"/>
  <c r="Z5396" i="5" s="1"/>
  <c r="AA5396" i="5" s="1"/>
  <c r="BC5396" i="5"/>
  <c r="BD5396" i="5" s="1"/>
  <c r="P5396" i="5"/>
  <c r="DK5396" i="5"/>
  <c r="DN5396" i="5" s="1"/>
  <c r="AH5396" i="5"/>
  <c r="EM5396" i="5" l="1"/>
  <c r="A5396" i="7"/>
  <c r="BE5396" i="5"/>
  <c r="U5396" i="5"/>
  <c r="V5396" i="5"/>
  <c r="Q5396" i="5"/>
  <c r="R5396" i="5" s="1"/>
  <c r="S5396" i="5" s="1"/>
  <c r="AB5396" i="5"/>
  <c r="AJ5396" i="5"/>
  <c r="AK5396" i="5" s="1"/>
  <c r="AI5396" i="5"/>
  <c r="AC5396" i="5" l="1"/>
  <c r="AD5396" i="5" s="1"/>
  <c r="AE5396" i="5" s="1"/>
  <c r="T5396" i="5"/>
  <c r="BO5396" i="5" s="1"/>
  <c r="BF5396" i="5"/>
  <c r="AM5396" i="5"/>
  <c r="BI5396" i="5" s="1"/>
  <c r="AL5396" i="5"/>
  <c r="BQ5396" i="5"/>
  <c r="BG5396" i="5" l="1"/>
  <c r="AN5396" i="5"/>
  <c r="AO5396" i="5" s="1"/>
  <c r="BN5396" i="5" l="1"/>
  <c r="AQ5396" i="5"/>
  <c r="AS5396" i="5"/>
  <c r="BJ5396" i="5"/>
  <c r="EE5396" i="5" l="1"/>
  <c r="AT5396" i="5"/>
  <c r="BK5396" i="5"/>
  <c r="BR5396" i="5"/>
  <c r="AR5396" i="5"/>
  <c r="BS5396" i="5" s="1"/>
  <c r="BT5396" i="5" s="1"/>
  <c r="EC5396" i="5" s="1"/>
  <c r="BP5396" i="5"/>
  <c r="CM5396" i="5"/>
  <c r="BZ5396" i="5"/>
  <c r="CA5396" i="5" l="1"/>
  <c r="CB5396" i="5" s="1"/>
  <c r="CC5396" i="5" s="1"/>
  <c r="CN5396" i="5"/>
  <c r="CQ5396" i="5" s="1"/>
  <c r="ED5396" i="5"/>
  <c r="AU5396" i="5"/>
  <c r="BM5396" i="5" s="1"/>
  <c r="BL5396" i="5"/>
  <c r="EF5396" i="5" s="1"/>
  <c r="CR5396" i="5" l="1"/>
  <c r="CO5396" i="5"/>
  <c r="DC5396" i="5" s="1"/>
  <c r="DW5396" i="5" s="1"/>
  <c r="J5396" i="7" s="1"/>
  <c r="DB5396" i="5"/>
  <c r="DU5396" i="5" s="1"/>
  <c r="H5396" i="7" s="1"/>
  <c r="CG5396" i="5"/>
  <c r="CH5396" i="5" s="1"/>
  <c r="CI5396" i="5" s="1"/>
  <c r="CJ5396" i="5" s="1"/>
  <c r="CK5396" i="5" s="1"/>
  <c r="CE5396" i="5"/>
  <c r="CF5396" i="5" s="1"/>
  <c r="DE5396" i="5" l="1"/>
  <c r="DP5396" i="5" s="1"/>
  <c r="C5396" i="7" s="1"/>
  <c r="CV5396" i="5"/>
  <c r="CS5396" i="5"/>
  <c r="DD5396" i="5"/>
  <c r="DO5396" i="5" s="1"/>
  <c r="DA5396" i="5" l="1"/>
  <c r="CT5396" i="5"/>
  <c r="DF5396" i="5"/>
  <c r="DQ5396" i="5" s="1"/>
  <c r="CW5396" i="5"/>
  <c r="B5396" i="7"/>
  <c r="DI5396" i="5" l="1"/>
  <c r="DX5396" i="5" s="1"/>
  <c r="CU5396" i="5"/>
  <c r="CX5396" i="5"/>
  <c r="DH5396" i="5" s="1"/>
  <c r="DS5396" i="5" s="1"/>
  <c r="F5396" i="7" s="1"/>
  <c r="DG5396" i="5"/>
  <c r="DR5396" i="5" s="1"/>
  <c r="E5396" i="7" s="1"/>
  <c r="D5396" i="7"/>
  <c r="DT5396" i="5"/>
  <c r="DV5396" i="5"/>
  <c r="EJ5396" i="5" l="1"/>
  <c r="D5397" i="5"/>
  <c r="C5397" i="5"/>
  <c r="I5396" i="7"/>
  <c r="G5396" i="7"/>
  <c r="EI5396" i="5"/>
  <c r="CY5396" i="5"/>
  <c r="DL5396" i="5" s="1"/>
  <c r="EA5396" i="5" s="1"/>
  <c r="DJ5396" i="5"/>
  <c r="DY5396" i="5" s="1"/>
  <c r="L5396" i="7" s="1"/>
  <c r="K5396" i="7"/>
  <c r="N5396" i="7" l="1"/>
  <c r="EL5396" i="5"/>
  <c r="CZ5396" i="5"/>
  <c r="DM5396" i="5" s="1"/>
  <c r="DZ5396" i="5" s="1"/>
  <c r="E5397" i="5"/>
  <c r="J5397" i="5"/>
  <c r="K5397" i="5" s="1"/>
  <c r="L5397" i="5" s="1"/>
  <c r="M5397" i="5" s="1"/>
  <c r="EH5396" i="5"/>
  <c r="N5397" i="5" l="1"/>
  <c r="BH5397" i="5"/>
  <c r="AV5397" i="5"/>
  <c r="AF5397" i="5"/>
  <c r="EK5396" i="5"/>
  <c r="O5396" i="7" s="1"/>
  <c r="EG5396" i="5"/>
  <c r="M5396" i="7"/>
  <c r="AG5397" i="5" l="1"/>
  <c r="AP5397" i="5" s="1"/>
  <c r="BA5397" i="5"/>
  <c r="BB5397" i="5" s="1"/>
  <c r="CP5397" i="5"/>
  <c r="BW5397" i="5"/>
  <c r="BX5397" i="5" s="1"/>
  <c r="CD5397" i="5"/>
  <c r="O5397" i="5"/>
  <c r="P5397" i="5" s="1"/>
  <c r="BC5397" i="5" l="1"/>
  <c r="Q5397" i="5"/>
  <c r="R5397" i="5" s="1"/>
  <c r="S5397" i="5" s="1"/>
  <c r="V5397" i="5"/>
  <c r="U5397" i="5"/>
  <c r="DK5397" i="5"/>
  <c r="DN5397" i="5" s="1"/>
  <c r="W5397" i="5"/>
  <c r="AH5397" i="5"/>
  <c r="A5397" i="7" l="1"/>
  <c r="EM5397" i="5"/>
  <c r="AI5397" i="5"/>
  <c r="AJ5397" i="5"/>
  <c r="AK5397" i="5" s="1"/>
  <c r="AM5397" i="5" s="1"/>
  <c r="T5397" i="5"/>
  <c r="X5397" i="5"/>
  <c r="BD5397" i="5"/>
  <c r="AL5397" i="5" l="1"/>
  <c r="AN5397" i="5" s="1"/>
  <c r="AS5397" i="5" s="1"/>
  <c r="AT5397" i="5" s="1"/>
  <c r="AU5397" i="5" s="1"/>
  <c r="Y5397" i="5"/>
  <c r="BQ5397" i="5"/>
  <c r="BE5397" i="5"/>
  <c r="AO5397" i="5" l="1"/>
  <c r="AQ5397" i="5" s="1"/>
  <c r="BR5397" i="5" s="1"/>
  <c r="BF5397" i="5"/>
  <c r="Z5397" i="5"/>
  <c r="AA5397" i="5" s="1"/>
  <c r="BI5397" i="5" s="1"/>
  <c r="BO5397" i="5"/>
  <c r="AR5397" i="5" l="1"/>
  <c r="BS5397" i="5" s="1"/>
  <c r="BT5397" i="5" s="1"/>
  <c r="EC5397" i="5" s="1"/>
  <c r="AB5397" i="5"/>
  <c r="BN5397" i="5"/>
  <c r="BG5397" i="5"/>
  <c r="CM5397" i="5"/>
  <c r="BZ5397" i="5"/>
  <c r="ED5397" i="5" l="1"/>
  <c r="BP5397" i="5"/>
  <c r="AC5397" i="5"/>
  <c r="BJ5397" i="5"/>
  <c r="EE5397" i="5" s="1"/>
  <c r="AD5397" i="5" l="1"/>
  <c r="BK5397" i="5"/>
  <c r="CA5397" i="5"/>
  <c r="CN5397" i="5"/>
  <c r="CB5397" i="5" l="1"/>
  <c r="CC5397" i="5" s="1"/>
  <c r="CG5397" i="5"/>
  <c r="CH5397" i="5" s="1"/>
  <c r="CI5397" i="5" s="1"/>
  <c r="CQ5397" i="5"/>
  <c r="DB5397" i="5"/>
  <c r="DU5397" i="5" s="1"/>
  <c r="H5397" i="7" s="1"/>
  <c r="CO5397" i="5"/>
  <c r="AE5397" i="5"/>
  <c r="BM5397" i="5" s="1"/>
  <c r="BL5397" i="5"/>
  <c r="EF5397" i="5" s="1"/>
  <c r="DC5397" i="5" l="1"/>
  <c r="DW5397" i="5" s="1"/>
  <c r="J5397" i="7" s="1"/>
  <c r="DD5397" i="5"/>
  <c r="DO5397" i="5" s="1"/>
  <c r="CR5397" i="5"/>
  <c r="DE5397" i="5" s="1"/>
  <c r="DP5397" i="5" s="1"/>
  <c r="C5397" i="7" s="1"/>
  <c r="CJ5397" i="5"/>
  <c r="CK5397" i="5" s="1"/>
  <c r="B5397" i="7"/>
  <c r="CE5397" i="5"/>
  <c r="CF5397" i="5" s="1"/>
  <c r="CS5397" i="5" l="1"/>
  <c r="DA5397" i="5" s="1"/>
  <c r="CV5397" i="5"/>
  <c r="DF5397" i="5" s="1"/>
  <c r="DQ5397" i="5" s="1"/>
  <c r="CT5397" i="5" l="1"/>
  <c r="DI5397" i="5" s="1"/>
  <c r="DX5397" i="5" s="1"/>
  <c r="CW5397" i="5"/>
  <c r="CX5397" i="5" s="1"/>
  <c r="DH5397" i="5" s="1"/>
  <c r="DS5397" i="5" s="1"/>
  <c r="F5397" i="7" s="1"/>
  <c r="DT5397" i="5"/>
  <c r="DV5397" i="5"/>
  <c r="D5397" i="7"/>
  <c r="CU5397" i="5" l="1"/>
  <c r="DJ5397" i="5" s="1"/>
  <c r="DY5397" i="5" s="1"/>
  <c r="L5397" i="7" s="1"/>
  <c r="DG5397" i="5"/>
  <c r="DR5397" i="5" s="1"/>
  <c r="E5397" i="7" s="1"/>
  <c r="C5398" i="5"/>
  <c r="I5397" i="7"/>
  <c r="D5398" i="5"/>
  <c r="K5397" i="7"/>
  <c r="G5397" i="7"/>
  <c r="EI5397" i="5"/>
  <c r="EJ5397" i="5" l="1"/>
  <c r="CY5397" i="5"/>
  <c r="DL5397" i="5" s="1"/>
  <c r="EA5397" i="5" s="1"/>
  <c r="EH5397" i="5"/>
  <c r="J5398" i="5"/>
  <c r="K5398" i="5" s="1"/>
  <c r="L5398" i="5" s="1"/>
  <c r="M5398" i="5" s="1"/>
  <c r="E5398" i="5"/>
  <c r="N5397" i="7" l="1"/>
  <c r="EL5397" i="5"/>
  <c r="CZ5397" i="5"/>
  <c r="DM5397" i="5" s="1"/>
  <c r="DZ5397" i="5" s="1"/>
  <c r="EK5397" i="5" s="1"/>
  <c r="O5397" i="7" s="1"/>
  <c r="AF5398" i="5"/>
  <c r="N5398" i="5"/>
  <c r="BH5398" i="5"/>
  <c r="AV5398" i="5"/>
  <c r="M5397" i="7" l="1"/>
  <c r="EG5397" i="5"/>
  <c r="BA5398" i="5"/>
  <c r="BB5398" i="5" s="1"/>
  <c r="AG5398" i="5"/>
  <c r="AH5398" i="5" s="1"/>
  <c r="AI5398" i="5" s="1"/>
  <c r="BW5398" i="5"/>
  <c r="BX5398" i="5" s="1"/>
  <c r="CP5398" i="5"/>
  <c r="CD5398" i="5"/>
  <c r="O5398" i="5"/>
  <c r="P5398" i="5" s="1"/>
  <c r="W5398" i="5" l="1"/>
  <c r="X5398" i="5" s="1"/>
  <c r="Y5398" i="5" s="1"/>
  <c r="Z5398" i="5" s="1"/>
  <c r="AA5398" i="5" s="1"/>
  <c r="AP5398" i="5"/>
  <c r="AJ5398" i="5"/>
  <c r="AK5398" i="5" s="1"/>
  <c r="AL5398" i="5" s="1"/>
  <c r="U5398" i="5"/>
  <c r="V5398" i="5"/>
  <c r="Q5398" i="5"/>
  <c r="R5398" i="5" s="1"/>
  <c r="S5398" i="5" s="1"/>
  <c r="DK5398" i="5"/>
  <c r="DN5398" i="5" s="1"/>
  <c r="BC5398" i="5"/>
  <c r="AB5398" i="5" l="1"/>
  <c r="AC5398" i="5" s="1"/>
  <c r="AD5398" i="5" s="1"/>
  <c r="AE5398" i="5" s="1"/>
  <c r="BQ5398" i="5"/>
  <c r="EM5398" i="5"/>
  <c r="A5398" i="7"/>
  <c r="T5398" i="5"/>
  <c r="BO5398" i="5" s="1"/>
  <c r="BD5398" i="5"/>
  <c r="AM5398" i="5"/>
  <c r="AN5398" i="5" s="1"/>
  <c r="BJ5398" i="5" l="1"/>
  <c r="BE5398" i="5"/>
  <c r="AO5398" i="5"/>
  <c r="AS5398" i="5"/>
  <c r="AT5398" i="5" s="1"/>
  <c r="AU5398" i="5" s="1"/>
  <c r="BI5398" i="5"/>
  <c r="BK5398" i="5" l="1"/>
  <c r="BF5398" i="5"/>
  <c r="AQ5398" i="5"/>
  <c r="BN5398" i="5"/>
  <c r="EE5398" i="5" s="1"/>
  <c r="BR5398" i="5" l="1"/>
  <c r="AR5398" i="5"/>
  <c r="BS5398" i="5" s="1"/>
  <c r="BT5398" i="5" s="1"/>
  <c r="EC5398" i="5" s="1"/>
  <c r="BP5398" i="5"/>
  <c r="BZ5398" i="5"/>
  <c r="CM5398" i="5"/>
  <c r="BL5398" i="5"/>
  <c r="EF5398" i="5" s="1"/>
  <c r="BG5398" i="5"/>
  <c r="BM5398" i="5" s="1"/>
  <c r="CA5398" i="5" l="1"/>
  <c r="CB5398" i="5" s="1"/>
  <c r="CC5398" i="5" s="1"/>
  <c r="CN5398" i="5"/>
  <c r="ED5398" i="5"/>
  <c r="CQ5398" i="5" l="1"/>
  <c r="DB5398" i="5"/>
  <c r="DU5398" i="5" s="1"/>
  <c r="H5398" i="7" s="1"/>
  <c r="CO5398" i="5"/>
  <c r="DC5398" i="5" s="1"/>
  <c r="DW5398" i="5" s="1"/>
  <c r="J5398" i="7" s="1"/>
  <c r="CG5398" i="5"/>
  <c r="CH5398" i="5" s="1"/>
  <c r="CI5398" i="5" s="1"/>
  <c r="CJ5398" i="5" s="1"/>
  <c r="CK5398" i="5" s="1"/>
  <c r="CE5398" i="5"/>
  <c r="CF5398" i="5" s="1"/>
  <c r="DD5398" i="5" l="1"/>
  <c r="DO5398" i="5" s="1"/>
  <c r="CR5398" i="5"/>
  <c r="DE5398" i="5" l="1"/>
  <c r="DP5398" i="5" s="1"/>
  <c r="C5398" i="7" s="1"/>
  <c r="CV5398" i="5"/>
  <c r="B5398" i="7"/>
  <c r="CS5398" i="5"/>
  <c r="DF5398" i="5" l="1"/>
  <c r="DQ5398" i="5" s="1"/>
  <c r="CW5398" i="5"/>
  <c r="DA5398" i="5"/>
  <c r="CT5398" i="5"/>
  <c r="DT5398" i="5" l="1"/>
  <c r="DV5398" i="5"/>
  <c r="CX5398" i="5"/>
  <c r="DH5398" i="5" s="1"/>
  <c r="DS5398" i="5" s="1"/>
  <c r="F5398" i="7" s="1"/>
  <c r="DG5398" i="5"/>
  <c r="DR5398" i="5" s="1"/>
  <c r="E5398" i="7" s="1"/>
  <c r="DI5398" i="5"/>
  <c r="DX5398" i="5" s="1"/>
  <c r="CU5398" i="5"/>
  <c r="D5398" i="7"/>
  <c r="EJ5398" i="5" l="1"/>
  <c r="CY5398" i="5"/>
  <c r="DL5398" i="5" s="1"/>
  <c r="EA5398" i="5" s="1"/>
  <c r="DJ5398" i="5"/>
  <c r="DY5398" i="5" s="1"/>
  <c r="L5398" i="7" s="1"/>
  <c r="K5398" i="7"/>
  <c r="C5399" i="5"/>
  <c r="D5399" i="5"/>
  <c r="I5398" i="7"/>
  <c r="G5398" i="7"/>
  <c r="EI5398" i="5"/>
  <c r="EH5398" i="5" l="1"/>
  <c r="N5398" i="7"/>
  <c r="EL5398" i="5"/>
  <c r="E5399" i="5"/>
  <c r="J5399" i="5"/>
  <c r="K5399" i="5" s="1"/>
  <c r="L5399" i="5" s="1"/>
  <c r="M5399" i="5" s="1"/>
  <c r="CZ5398" i="5"/>
  <c r="DM5398" i="5" s="1"/>
  <c r="DZ5398" i="5" s="1"/>
  <c r="EK5398" i="5" l="1"/>
  <c r="O5398" i="7" s="1"/>
  <c r="M5398" i="7"/>
  <c r="EG5398" i="5"/>
  <c r="AF5399" i="5"/>
  <c r="BH5399" i="5"/>
  <c r="N5399" i="5"/>
  <c r="AV5399" i="5"/>
  <c r="O5399" i="5" l="1"/>
  <c r="W5399" i="5" s="1"/>
  <c r="BA5399" i="5"/>
  <c r="BB5399" i="5" s="1"/>
  <c r="AG5399" i="5"/>
  <c r="AP5399" i="5" s="1"/>
  <c r="BW5399" i="5"/>
  <c r="BX5399" i="5" s="1"/>
  <c r="CP5399" i="5"/>
  <c r="CD5399" i="5"/>
  <c r="P5399" i="5" l="1"/>
  <c r="V5399" i="5" s="1"/>
  <c r="BC5399" i="5"/>
  <c r="BD5399" i="5" s="1"/>
  <c r="DK5399" i="5"/>
  <c r="DN5399" i="5" s="1"/>
  <c r="AH5399" i="5"/>
  <c r="X5399" i="5"/>
  <c r="Y5399" i="5" s="1"/>
  <c r="Z5399" i="5" s="1"/>
  <c r="AA5399" i="5" s="1"/>
  <c r="Q5399" i="5" l="1"/>
  <c r="R5399" i="5" s="1"/>
  <c r="T5399" i="5" s="1"/>
  <c r="BO5399" i="5" s="1"/>
  <c r="U5399" i="5"/>
  <c r="BE5399" i="5"/>
  <c r="EM5399" i="5"/>
  <c r="A5399" i="7"/>
  <c r="AJ5399" i="5"/>
  <c r="AK5399" i="5" s="1"/>
  <c r="AI5399" i="5"/>
  <c r="AB5399" i="5"/>
  <c r="AC5399" i="5" s="1"/>
  <c r="AD5399" i="5" s="1"/>
  <c r="AE5399" i="5" s="1"/>
  <c r="BQ5399" i="5" l="1"/>
  <c r="S5399" i="5"/>
  <c r="AL5399" i="5"/>
  <c r="BF5399" i="5"/>
  <c r="AM5399" i="5"/>
  <c r="BI5399" i="5" s="1"/>
  <c r="AN5399" i="5" l="1"/>
  <c r="AO5399" i="5" s="1"/>
  <c r="BG5399" i="5"/>
  <c r="BN5399" i="5" l="1"/>
  <c r="AQ5399" i="5"/>
  <c r="AS5399" i="5"/>
  <c r="BJ5399" i="5"/>
  <c r="AT5399" i="5" l="1"/>
  <c r="BK5399" i="5"/>
  <c r="BR5399" i="5"/>
  <c r="AR5399" i="5"/>
  <c r="BS5399" i="5" s="1"/>
  <c r="BT5399" i="5" s="1"/>
  <c r="EC5399" i="5" s="1"/>
  <c r="EE5399" i="5"/>
  <c r="BP5399" i="5"/>
  <c r="BZ5399" i="5"/>
  <c r="CM5399" i="5"/>
  <c r="CA5399" i="5" l="1"/>
  <c r="CB5399" i="5" s="1"/>
  <c r="CC5399" i="5" s="1"/>
  <c r="CE5399" i="5" s="1"/>
  <c r="CF5399" i="5" s="1"/>
  <c r="ED5399" i="5"/>
  <c r="CN5399" i="5"/>
  <c r="AU5399" i="5"/>
  <c r="BM5399" i="5" s="1"/>
  <c r="BL5399" i="5"/>
  <c r="EF5399" i="5" s="1"/>
  <c r="CQ5399" i="5" l="1"/>
  <c r="CO5399" i="5"/>
  <c r="DC5399" i="5" s="1"/>
  <c r="DW5399" i="5" s="1"/>
  <c r="J5399" i="7" s="1"/>
  <c r="DB5399" i="5"/>
  <c r="DU5399" i="5" s="1"/>
  <c r="H5399" i="7" s="1"/>
  <c r="CG5399" i="5"/>
  <c r="CH5399" i="5" s="1"/>
  <c r="CI5399" i="5" s="1"/>
  <c r="CJ5399" i="5" s="1"/>
  <c r="CK5399" i="5" s="1"/>
  <c r="DD5399" i="5" l="1"/>
  <c r="DO5399" i="5" s="1"/>
  <c r="CR5399" i="5"/>
  <c r="DE5399" i="5" l="1"/>
  <c r="DP5399" i="5" s="1"/>
  <c r="C5399" i="7" s="1"/>
  <c r="CV5399" i="5"/>
  <c r="CS5399" i="5"/>
  <c r="B5399" i="7"/>
  <c r="DA5399" i="5" l="1"/>
  <c r="CT5399" i="5"/>
  <c r="DF5399" i="5"/>
  <c r="DQ5399" i="5" s="1"/>
  <c r="CW5399" i="5"/>
  <c r="CX5399" i="5" l="1"/>
  <c r="DH5399" i="5" s="1"/>
  <c r="DS5399" i="5" s="1"/>
  <c r="F5399" i="7" s="1"/>
  <c r="DG5399" i="5"/>
  <c r="DR5399" i="5" s="1"/>
  <c r="E5399" i="7" s="1"/>
  <c r="D5399" i="7"/>
  <c r="DI5399" i="5"/>
  <c r="DX5399" i="5" s="1"/>
  <c r="CU5399" i="5"/>
  <c r="DT5399" i="5"/>
  <c r="DV5399" i="5"/>
  <c r="EJ5399" i="5" l="1"/>
  <c r="K5399" i="7"/>
  <c r="G5399" i="7"/>
  <c r="EI5399" i="5"/>
  <c r="CY5399" i="5"/>
  <c r="DL5399" i="5" s="1"/>
  <c r="EA5399" i="5" s="1"/>
  <c r="DJ5399" i="5"/>
  <c r="DY5399" i="5" s="1"/>
  <c r="L5399" i="7" s="1"/>
  <c r="C5400" i="5"/>
  <c r="D5400" i="5"/>
  <c r="I5399" i="7"/>
  <c r="N5399" i="7" l="1"/>
  <c r="EL5399" i="5"/>
  <c r="E5400" i="5"/>
  <c r="J5400" i="5"/>
  <c r="K5400" i="5" s="1"/>
  <c r="L5400" i="5" s="1"/>
  <c r="M5400" i="5" s="1"/>
  <c r="CZ5399" i="5"/>
  <c r="DM5399" i="5" s="1"/>
  <c r="DZ5399" i="5" s="1"/>
  <c r="EH5399" i="5"/>
  <c r="EG5399" i="5" l="1"/>
  <c r="EK5399" i="5"/>
  <c r="O5399" i="7" s="1"/>
  <c r="M5399" i="7"/>
  <c r="BH5400" i="5"/>
  <c r="AV5400" i="5"/>
  <c r="N5400" i="5"/>
  <c r="AF5400" i="5"/>
  <c r="AG5400" i="5" l="1"/>
  <c r="AP5400" i="5" s="1"/>
  <c r="BA5400" i="5"/>
  <c r="BB5400" i="5" s="1"/>
  <c r="O5400" i="5"/>
  <c r="W5400" i="5" s="1"/>
  <c r="X5400" i="5" s="1"/>
  <c r="Y5400" i="5" s="1"/>
  <c r="Z5400" i="5" s="1"/>
  <c r="AA5400" i="5" s="1"/>
  <c r="AB5400" i="5" s="1"/>
  <c r="CD5400" i="5"/>
  <c r="BW5400" i="5"/>
  <c r="BX5400" i="5" s="1"/>
  <c r="CP5400" i="5"/>
  <c r="P5400" i="5" l="1"/>
  <c r="V5400" i="5" s="1"/>
  <c r="AC5400" i="5" s="1"/>
  <c r="AD5400" i="5" s="1"/>
  <c r="AE5400" i="5" s="1"/>
  <c r="DK5400" i="5"/>
  <c r="DN5400" i="5" s="1"/>
  <c r="A5400" i="7" s="1"/>
  <c r="BC5400" i="5"/>
  <c r="BD5400" i="5" s="1"/>
  <c r="AH5400" i="5"/>
  <c r="U5400" i="5" l="1"/>
  <c r="Q5400" i="5"/>
  <c r="R5400" i="5" s="1"/>
  <c r="BQ5400" i="5" s="1"/>
  <c r="EM5400" i="5"/>
  <c r="BE5400" i="5"/>
  <c r="AJ5400" i="5"/>
  <c r="AK5400" i="5" s="1"/>
  <c r="AL5400" i="5" s="1"/>
  <c r="AI5400" i="5"/>
  <c r="T5400" i="5" l="1"/>
  <c r="BO5400" i="5" s="1"/>
  <c r="S5400" i="5"/>
  <c r="AM5400" i="5"/>
  <c r="BI5400" i="5" s="1"/>
  <c r="BF5400" i="5"/>
  <c r="BG5400" i="5" l="1"/>
  <c r="AN5400" i="5"/>
  <c r="AO5400" i="5" l="1"/>
  <c r="AS5400" i="5"/>
  <c r="BJ5400" i="5"/>
  <c r="AT5400" i="5" l="1"/>
  <c r="BK5400" i="5"/>
  <c r="BN5400" i="5"/>
  <c r="AQ5400" i="5"/>
  <c r="BR5400" i="5" l="1"/>
  <c r="AR5400" i="5"/>
  <c r="BS5400" i="5" s="1"/>
  <c r="BT5400" i="5" s="1"/>
  <c r="EC5400" i="5" s="1"/>
  <c r="AU5400" i="5"/>
  <c r="BM5400" i="5" s="1"/>
  <c r="BL5400" i="5"/>
  <c r="EF5400" i="5" s="1"/>
  <c r="BP5400" i="5"/>
  <c r="BZ5400" i="5"/>
  <c r="CM5400" i="5"/>
  <c r="EE5400" i="5"/>
  <c r="CA5400" i="5" l="1"/>
  <c r="CB5400" i="5" s="1"/>
  <c r="CC5400" i="5" s="1"/>
  <c r="CE5400" i="5" s="1"/>
  <c r="CF5400" i="5" s="1"/>
  <c r="CN5400" i="5"/>
  <c r="ED5400" i="5"/>
  <c r="CQ5400" i="5" l="1"/>
  <c r="DB5400" i="5"/>
  <c r="DU5400" i="5" s="1"/>
  <c r="H5400" i="7" s="1"/>
  <c r="CO5400" i="5"/>
  <c r="DC5400" i="5" s="1"/>
  <c r="DW5400" i="5" s="1"/>
  <c r="J5400" i="7" s="1"/>
  <c r="CG5400" i="5"/>
  <c r="CH5400" i="5" s="1"/>
  <c r="CI5400" i="5" s="1"/>
  <c r="CJ5400" i="5" s="1"/>
  <c r="CK5400" i="5" s="1"/>
  <c r="DD5400" i="5" l="1"/>
  <c r="DO5400" i="5" s="1"/>
  <c r="CR5400" i="5"/>
  <c r="DE5400" i="5" l="1"/>
  <c r="DP5400" i="5" s="1"/>
  <c r="C5400" i="7" s="1"/>
  <c r="CV5400" i="5"/>
  <c r="CS5400" i="5"/>
  <c r="B5400" i="7"/>
  <c r="DA5400" i="5" l="1"/>
  <c r="CT5400" i="5"/>
  <c r="DF5400" i="5"/>
  <c r="DQ5400" i="5" s="1"/>
  <c r="CW5400" i="5"/>
  <c r="D5400" i="7" l="1"/>
  <c r="DI5400" i="5"/>
  <c r="DX5400" i="5" s="1"/>
  <c r="CU5400" i="5"/>
  <c r="DG5400" i="5"/>
  <c r="DR5400" i="5" s="1"/>
  <c r="E5400" i="7" s="1"/>
  <c r="CX5400" i="5"/>
  <c r="DH5400" i="5" s="1"/>
  <c r="DS5400" i="5" s="1"/>
  <c r="F5400" i="7" s="1"/>
  <c r="DT5400" i="5"/>
  <c r="DV5400" i="5"/>
  <c r="G5400" i="7" l="1"/>
  <c r="EI5400" i="5"/>
  <c r="I5400" i="7"/>
  <c r="D5401" i="5"/>
  <c r="C5401" i="5"/>
  <c r="CY5400" i="5"/>
  <c r="DL5400" i="5" s="1"/>
  <c r="EA5400" i="5" s="1"/>
  <c r="DJ5400" i="5"/>
  <c r="DY5400" i="5" s="1"/>
  <c r="L5400" i="7" s="1"/>
  <c r="K5400" i="7"/>
  <c r="EJ5400" i="5"/>
  <c r="N5400" i="7" l="1"/>
  <c r="EL5400" i="5"/>
  <c r="CZ5400" i="5"/>
  <c r="DM5400" i="5" s="1"/>
  <c r="DZ5400" i="5" s="1"/>
  <c r="E5401" i="5"/>
  <c r="J5401" i="5"/>
  <c r="K5401" i="5" s="1"/>
  <c r="L5401" i="5" s="1"/>
  <c r="M5401" i="5" s="1"/>
  <c r="EH5400" i="5"/>
  <c r="AV5401" i="5" l="1"/>
  <c r="BH5401" i="5"/>
  <c r="N5401" i="5"/>
  <c r="AF5401" i="5"/>
  <c r="EK5400" i="5"/>
  <c r="O5400" i="7" s="1"/>
  <c r="M5400" i="7"/>
  <c r="EG5400" i="5"/>
  <c r="O5401" i="5" l="1"/>
  <c r="P5401" i="5" s="1"/>
  <c r="BW5401" i="5"/>
  <c r="BX5401" i="5" s="1"/>
  <c r="CP5401" i="5"/>
  <c r="CD5401" i="5"/>
  <c r="AG5401" i="5"/>
  <c r="AP5401" i="5" s="1"/>
  <c r="BA5401" i="5"/>
  <c r="BB5401" i="5" s="1"/>
  <c r="BC5401" i="5" s="1"/>
  <c r="W5401" i="5" l="1"/>
  <c r="X5401" i="5" s="1"/>
  <c r="Y5401" i="5" s="1"/>
  <c r="Z5401" i="5" s="1"/>
  <c r="AA5401" i="5" s="1"/>
  <c r="BD5401" i="5"/>
  <c r="DK5401" i="5"/>
  <c r="DN5401" i="5" s="1"/>
  <c r="AH5401" i="5"/>
  <c r="U5401" i="5"/>
  <c r="Q5401" i="5"/>
  <c r="R5401" i="5" s="1"/>
  <c r="T5401" i="5" s="1"/>
  <c r="V5401" i="5"/>
  <c r="AJ5401" i="5" l="1"/>
  <c r="AK5401" i="5" s="1"/>
  <c r="AI5401" i="5"/>
  <c r="A5401" i="7"/>
  <c r="EM5401" i="5"/>
  <c r="AB5401" i="5"/>
  <c r="BQ5401" i="5"/>
  <c r="S5401" i="5"/>
  <c r="BO5401" i="5"/>
  <c r="BE5401" i="5"/>
  <c r="AM5401" i="5" l="1"/>
  <c r="BI5401" i="5" s="1"/>
  <c r="AC5401" i="5"/>
  <c r="AD5401" i="5" s="1"/>
  <c r="AE5401" i="5" s="1"/>
  <c r="BF5401" i="5"/>
  <c r="AL5401" i="5"/>
  <c r="AN5401" i="5" l="1"/>
  <c r="AS5401" i="5" s="1"/>
  <c r="AT5401" i="5" s="1"/>
  <c r="AU5401" i="5" s="1"/>
  <c r="BG5401" i="5"/>
  <c r="BM5401" i="5" l="1"/>
  <c r="BJ5401" i="5"/>
  <c r="BL5401" i="5"/>
  <c r="BK5401" i="5"/>
  <c r="AO5401" i="5"/>
  <c r="BN5401" i="5" s="1"/>
  <c r="EF5401" i="5" l="1"/>
  <c r="AQ5401" i="5"/>
  <c r="BR5401" i="5" s="1"/>
  <c r="BP5401" i="5"/>
  <c r="CM5401" i="5"/>
  <c r="BZ5401" i="5"/>
  <c r="EE5401" i="5"/>
  <c r="AR5401" i="5" l="1"/>
  <c r="BS5401" i="5" s="1"/>
  <c r="BT5401" i="5" s="1"/>
  <c r="EC5401" i="5" s="1"/>
  <c r="CA5401" i="5"/>
  <c r="CB5401" i="5" s="1"/>
  <c r="CC5401" i="5" s="1"/>
  <c r="CN5401" i="5"/>
  <c r="ED5401" i="5" l="1"/>
  <c r="CE5401" i="5"/>
  <c r="CF5401" i="5" s="1"/>
  <c r="CQ5401" i="5"/>
  <c r="CR5401" i="5" s="1"/>
  <c r="DB5401" i="5"/>
  <c r="DU5401" i="5" s="1"/>
  <c r="H5401" i="7" s="1"/>
  <c r="CO5401" i="5"/>
  <c r="DC5401" i="5" s="1"/>
  <c r="DW5401" i="5" s="1"/>
  <c r="J5401" i="7" s="1"/>
  <c r="CG5401" i="5"/>
  <c r="CH5401" i="5" s="1"/>
  <c r="CI5401" i="5" s="1"/>
  <c r="CJ5401" i="5" s="1"/>
  <c r="CK5401" i="5" s="1"/>
  <c r="DE5401" i="5" l="1"/>
  <c r="DP5401" i="5" s="1"/>
  <c r="C5401" i="7" s="1"/>
  <c r="CV5401" i="5"/>
  <c r="DD5401" i="5"/>
  <c r="DO5401" i="5" s="1"/>
  <c r="CS5401" i="5"/>
  <c r="B5401" i="7" l="1"/>
  <c r="DF5401" i="5"/>
  <c r="DQ5401" i="5" s="1"/>
  <c r="CW5401" i="5"/>
  <c r="DA5401" i="5"/>
  <c r="CT5401" i="5"/>
  <c r="DI5401" i="5" l="1"/>
  <c r="DX5401" i="5" s="1"/>
  <c r="CU5401" i="5"/>
  <c r="D5401" i="7"/>
  <c r="DG5401" i="5"/>
  <c r="DR5401" i="5" s="1"/>
  <c r="E5401" i="7" s="1"/>
  <c r="CX5401" i="5"/>
  <c r="DH5401" i="5" s="1"/>
  <c r="DS5401" i="5" s="1"/>
  <c r="F5401" i="7" s="1"/>
  <c r="DT5401" i="5"/>
  <c r="DV5401" i="5"/>
  <c r="C5402" i="5" l="1"/>
  <c r="D5402" i="5"/>
  <c r="I5401" i="7"/>
  <c r="G5401" i="7"/>
  <c r="EI5401" i="5"/>
  <c r="CY5401" i="5"/>
  <c r="DL5401" i="5" s="1"/>
  <c r="EA5401" i="5" s="1"/>
  <c r="DJ5401" i="5"/>
  <c r="DY5401" i="5" s="1"/>
  <c r="L5401" i="7" s="1"/>
  <c r="EJ5401" i="5"/>
  <c r="K5401" i="7"/>
  <c r="N5401" i="7" l="1"/>
  <c r="EL5401" i="5"/>
  <c r="EH5401" i="5"/>
  <c r="CZ5401" i="5"/>
  <c r="DM5401" i="5" s="1"/>
  <c r="DZ5401" i="5" s="1"/>
  <c r="J5402" i="5"/>
  <c r="K5402" i="5" s="1"/>
  <c r="L5402" i="5" s="1"/>
  <c r="M5402" i="5" s="1"/>
  <c r="E5402" i="5"/>
  <c r="EG5401" i="5" l="1"/>
  <c r="EK5401" i="5"/>
  <c r="O5401" i="7" s="1"/>
  <c r="M5401" i="7"/>
  <c r="AF5402" i="5"/>
  <c r="N5402" i="5"/>
  <c r="AV5402" i="5"/>
  <c r="BH5402" i="5"/>
  <c r="CP5402" i="5" l="1"/>
  <c r="BW5402" i="5"/>
  <c r="BX5402" i="5" s="1"/>
  <c r="CD5402" i="5"/>
  <c r="BA5402" i="5"/>
  <c r="BB5402" i="5" s="1"/>
  <c r="O5402" i="5"/>
  <c r="W5402" i="5" s="1"/>
  <c r="X5402" i="5" s="1"/>
  <c r="Y5402" i="5" s="1"/>
  <c r="Z5402" i="5" s="1"/>
  <c r="AA5402" i="5" s="1"/>
  <c r="AB5402" i="5" s="1"/>
  <c r="AG5402" i="5"/>
  <c r="AH5402" i="5" s="1"/>
  <c r="P5402" i="5" l="1"/>
  <c r="V5402" i="5" s="1"/>
  <c r="AC5402" i="5" s="1"/>
  <c r="AD5402" i="5" s="1"/>
  <c r="AE5402" i="5" s="1"/>
  <c r="BC5402" i="5"/>
  <c r="AI5402" i="5"/>
  <c r="AP5402" i="5"/>
  <c r="AJ5402" i="5"/>
  <c r="AK5402" i="5" s="1"/>
  <c r="AM5402" i="5" s="1"/>
  <c r="DK5402" i="5"/>
  <c r="DN5402" i="5" s="1"/>
  <c r="Q5402" i="5" l="1"/>
  <c r="R5402" i="5" s="1"/>
  <c r="T5402" i="5" s="1"/>
  <c r="BO5402" i="5" s="1"/>
  <c r="U5402" i="5"/>
  <c r="BI5402" i="5" s="1"/>
  <c r="AL5402" i="5"/>
  <c r="AN5402" i="5" s="1"/>
  <c r="AS5402" i="5" s="1"/>
  <c r="AT5402" i="5" s="1"/>
  <c r="AU5402" i="5" s="1"/>
  <c r="EM5402" i="5"/>
  <c r="A5402" i="7"/>
  <c r="BD5402" i="5"/>
  <c r="BQ5402" i="5" l="1"/>
  <c r="S5402" i="5"/>
  <c r="BJ5402" i="5"/>
  <c r="BE5402" i="5"/>
  <c r="AO5402" i="5"/>
  <c r="BN5402" i="5" l="1"/>
  <c r="AQ5402" i="5"/>
  <c r="BK5402" i="5"/>
  <c r="BF5402" i="5"/>
  <c r="BR5402" i="5" l="1"/>
  <c r="AR5402" i="5"/>
  <c r="BS5402" i="5" s="1"/>
  <c r="BT5402" i="5" s="1"/>
  <c r="EC5402" i="5" s="1"/>
  <c r="BL5402" i="5"/>
  <c r="EF5402" i="5" s="1"/>
  <c r="BG5402" i="5"/>
  <c r="BM5402" i="5" s="1"/>
  <c r="BP5402" i="5"/>
  <c r="BZ5402" i="5"/>
  <c r="CM5402" i="5"/>
  <c r="EE5402" i="5"/>
  <c r="CA5402" i="5" l="1"/>
  <c r="CB5402" i="5" s="1"/>
  <c r="CC5402" i="5" s="1"/>
  <c r="CE5402" i="5" s="1"/>
  <c r="CF5402" i="5" s="1"/>
  <c r="CN5402" i="5"/>
  <c r="CQ5402" i="5" s="1"/>
  <c r="ED5402" i="5"/>
  <c r="CG5402" i="5" l="1"/>
  <c r="CH5402" i="5" s="1"/>
  <c r="CI5402" i="5" s="1"/>
  <c r="CJ5402" i="5" s="1"/>
  <c r="CK5402" i="5" s="1"/>
  <c r="CR5402" i="5"/>
  <c r="CS5402" i="5" s="1"/>
  <c r="DB5402" i="5"/>
  <c r="DU5402" i="5" s="1"/>
  <c r="H5402" i="7" s="1"/>
  <c r="CO5402" i="5"/>
  <c r="DC5402" i="5" s="1"/>
  <c r="DW5402" i="5" s="1"/>
  <c r="J5402" i="7" s="1"/>
  <c r="DD5402" i="5" l="1"/>
  <c r="DO5402" i="5" s="1"/>
  <c r="B5402" i="7" s="1"/>
  <c r="DA5402" i="5"/>
  <c r="CT5402" i="5"/>
  <c r="DE5402" i="5"/>
  <c r="DP5402" i="5" s="1"/>
  <c r="CV5402" i="5"/>
  <c r="C5402" i="7" l="1"/>
  <c r="CU5402" i="5"/>
  <c r="DI5402" i="5"/>
  <c r="DX5402" i="5" s="1"/>
  <c r="DF5402" i="5"/>
  <c r="DQ5402" i="5" s="1"/>
  <c r="CW5402" i="5"/>
  <c r="DT5402" i="5"/>
  <c r="G5402" i="7" s="1"/>
  <c r="DV5402" i="5"/>
  <c r="CX5402" i="5" l="1"/>
  <c r="DH5402" i="5" s="1"/>
  <c r="DS5402" i="5" s="1"/>
  <c r="F5402" i="7" s="1"/>
  <c r="DG5402" i="5"/>
  <c r="DR5402" i="5" s="1"/>
  <c r="E5402" i="7" s="1"/>
  <c r="CY5402" i="5"/>
  <c r="DL5402" i="5" s="1"/>
  <c r="EA5402" i="5" s="1"/>
  <c r="DJ5402" i="5"/>
  <c r="DY5402" i="5" s="1"/>
  <c r="L5402" i="7" s="1"/>
  <c r="I5402" i="7"/>
  <c r="D5403" i="5"/>
  <c r="C5403" i="5"/>
  <c r="D5402" i="7"/>
  <c r="EI5402" i="5"/>
  <c r="K5402" i="7"/>
  <c r="N5402" i="7" l="1"/>
  <c r="EL5402" i="5"/>
  <c r="EJ5402" i="5"/>
  <c r="E5403" i="5"/>
  <c r="J5403" i="5"/>
  <c r="K5403" i="5" s="1"/>
  <c r="L5403" i="5" s="1"/>
  <c r="M5403" i="5" s="1"/>
  <c r="CZ5402" i="5"/>
  <c r="DM5402" i="5" s="1"/>
  <c r="DZ5402" i="5" s="1"/>
  <c r="EH5402" i="5"/>
  <c r="M5402" i="7" l="1"/>
  <c r="EK5402" i="5"/>
  <c r="O5402" i="7" s="1"/>
  <c r="EG5402" i="5"/>
  <c r="BH5403" i="5"/>
  <c r="AF5403" i="5"/>
  <c r="AV5403" i="5"/>
  <c r="N5403" i="5"/>
  <c r="BA5403" i="5" l="1"/>
  <c r="BB5403" i="5" s="1"/>
  <c r="BC5403" i="5" s="1"/>
  <c r="BD5403" i="5" s="1"/>
  <c r="O5403" i="5"/>
  <c r="W5403" i="5" s="1"/>
  <c r="X5403" i="5" s="1"/>
  <c r="Y5403" i="5" s="1"/>
  <c r="Z5403" i="5" s="1"/>
  <c r="AA5403" i="5" s="1"/>
  <c r="AB5403" i="5" s="1"/>
  <c r="AG5403" i="5"/>
  <c r="AP5403" i="5" s="1"/>
  <c r="CP5403" i="5"/>
  <c r="BW5403" i="5"/>
  <c r="BX5403" i="5" s="1"/>
  <c r="CD5403" i="5"/>
  <c r="P5403" i="5" l="1"/>
  <c r="V5403" i="5" s="1"/>
  <c r="AC5403" i="5" s="1"/>
  <c r="AD5403" i="5" s="1"/>
  <c r="AE5403" i="5" s="1"/>
  <c r="BE5403" i="5"/>
  <c r="DK5403" i="5"/>
  <c r="DN5403" i="5" s="1"/>
  <c r="AH5403" i="5"/>
  <c r="U5403" i="5" l="1"/>
  <c r="Q5403" i="5"/>
  <c r="R5403" i="5" s="1"/>
  <c r="T5403" i="5" s="1"/>
  <c r="BO5403" i="5" s="1"/>
  <c r="EM5403" i="5"/>
  <c r="A5403" i="7"/>
  <c r="BF5403" i="5"/>
  <c r="AJ5403" i="5"/>
  <c r="AK5403" i="5" s="1"/>
  <c r="AI5403" i="5"/>
  <c r="S5403" i="5" l="1"/>
  <c r="BQ5403" i="5"/>
  <c r="BG5403" i="5"/>
  <c r="AM5403" i="5"/>
  <c r="BI5403" i="5" s="1"/>
  <c r="AL5403" i="5"/>
  <c r="AN5403" i="5" l="1"/>
  <c r="AS5403" i="5" l="1"/>
  <c r="BJ5403" i="5"/>
  <c r="AO5403" i="5"/>
  <c r="BN5403" i="5" l="1"/>
  <c r="EE5403" i="5" s="1"/>
  <c r="AQ5403" i="5"/>
  <c r="AT5403" i="5"/>
  <c r="BK5403" i="5"/>
  <c r="BR5403" i="5" l="1"/>
  <c r="AR5403" i="5"/>
  <c r="BS5403" i="5" s="1"/>
  <c r="BT5403" i="5" s="1"/>
  <c r="EC5403" i="5" s="1"/>
  <c r="AU5403" i="5"/>
  <c r="BM5403" i="5" s="1"/>
  <c r="BL5403" i="5"/>
  <c r="EF5403" i="5" s="1"/>
  <c r="BP5403" i="5"/>
  <c r="BZ5403" i="5"/>
  <c r="CM5403" i="5"/>
  <c r="CN5403" i="5" l="1"/>
  <c r="CA5403" i="5"/>
  <c r="CB5403" i="5" s="1"/>
  <c r="CC5403" i="5" s="1"/>
  <c r="ED5403" i="5"/>
  <c r="CE5403" i="5" l="1"/>
  <c r="CF5403" i="5" s="1"/>
  <c r="CG5403" i="5"/>
  <c r="CH5403" i="5" s="1"/>
  <c r="CI5403" i="5" s="1"/>
  <c r="CJ5403" i="5" s="1"/>
  <c r="CK5403" i="5" s="1"/>
  <c r="CQ5403" i="5"/>
  <c r="CO5403" i="5"/>
  <c r="DC5403" i="5" s="1"/>
  <c r="DW5403" i="5" s="1"/>
  <c r="J5403" i="7" s="1"/>
  <c r="DB5403" i="5"/>
  <c r="DU5403" i="5" s="1"/>
  <c r="H5403" i="7" s="1"/>
  <c r="DD5403" i="5" l="1"/>
  <c r="DO5403" i="5" s="1"/>
  <c r="B5403" i="7" s="1"/>
  <c r="CR5403" i="5"/>
  <c r="CS5403" i="5" s="1"/>
  <c r="DA5403" i="5" l="1"/>
  <c r="CT5403" i="5"/>
  <c r="DE5403" i="5"/>
  <c r="DP5403" i="5" s="1"/>
  <c r="CV5403" i="5"/>
  <c r="C5403" i="7" l="1"/>
  <c r="DI5403" i="5"/>
  <c r="DX5403" i="5" s="1"/>
  <c r="CU5403" i="5"/>
  <c r="DF5403" i="5"/>
  <c r="DQ5403" i="5" s="1"/>
  <c r="CW5403" i="5"/>
  <c r="DT5403" i="5"/>
  <c r="G5403" i="7" s="1"/>
  <c r="DV5403" i="5"/>
  <c r="C5404" i="5" l="1"/>
  <c r="I5403" i="7"/>
  <c r="D5404" i="5"/>
  <c r="K5403" i="7"/>
  <c r="DG5403" i="5"/>
  <c r="DR5403" i="5" s="1"/>
  <c r="E5403" i="7" s="1"/>
  <c r="CX5403" i="5"/>
  <c r="DH5403" i="5" s="1"/>
  <c r="DS5403" i="5" s="1"/>
  <c r="F5403" i="7" s="1"/>
  <c r="CY5403" i="5"/>
  <c r="DL5403" i="5" s="1"/>
  <c r="EA5403" i="5" s="1"/>
  <c r="DJ5403" i="5"/>
  <c r="DY5403" i="5" s="1"/>
  <c r="L5403" i="7" s="1"/>
  <c r="EI5403" i="5"/>
  <c r="D5403" i="7"/>
  <c r="N5403" i="7" l="1"/>
  <c r="EL5403" i="5"/>
  <c r="CZ5403" i="5"/>
  <c r="DM5403" i="5" s="1"/>
  <c r="DZ5403" i="5" s="1"/>
  <c r="EK5403" i="5" s="1"/>
  <c r="O5403" i="7" s="1"/>
  <c r="EH5403" i="5"/>
  <c r="EJ5403" i="5"/>
  <c r="E5404" i="5"/>
  <c r="J5404" i="5"/>
  <c r="K5404" i="5" s="1"/>
  <c r="L5404" i="5" s="1"/>
  <c r="M5404" i="5" s="1"/>
  <c r="EG5403" i="5" l="1"/>
  <c r="M5403" i="7"/>
  <c r="N5404" i="5"/>
  <c r="BH5404" i="5"/>
  <c r="AV5404" i="5"/>
  <c r="AF5404" i="5"/>
  <c r="AG5404" i="5" l="1"/>
  <c r="AP5404" i="5" s="1"/>
  <c r="BW5404" i="5"/>
  <c r="BX5404" i="5" s="1"/>
  <c r="CP5404" i="5"/>
  <c r="CD5404" i="5"/>
  <c r="BA5404" i="5"/>
  <c r="BB5404" i="5" s="1"/>
  <c r="O5404" i="5"/>
  <c r="W5404" i="5" s="1"/>
  <c r="P5404" i="5" l="1"/>
  <c r="V5404" i="5" s="1"/>
  <c r="X5404" i="5"/>
  <c r="Y5404" i="5" s="1"/>
  <c r="Z5404" i="5" s="1"/>
  <c r="AA5404" i="5" s="1"/>
  <c r="DK5404" i="5"/>
  <c r="DN5404" i="5" s="1"/>
  <c r="AH5404" i="5"/>
  <c r="BC5404" i="5"/>
  <c r="U5404" i="5" l="1"/>
  <c r="Q5404" i="5"/>
  <c r="R5404" i="5" s="1"/>
  <c r="BQ5404" i="5" s="1"/>
  <c r="AI5404" i="5"/>
  <c r="AJ5404" i="5"/>
  <c r="AK5404" i="5" s="1"/>
  <c r="EM5404" i="5"/>
  <c r="A5404" i="7"/>
  <c r="BD5404" i="5"/>
  <c r="AB5404" i="5"/>
  <c r="AC5404" i="5" s="1"/>
  <c r="AD5404" i="5" s="1"/>
  <c r="AE5404" i="5" s="1"/>
  <c r="T5404" i="5" l="1"/>
  <c r="BO5404" i="5" s="1"/>
  <c r="S5404" i="5"/>
  <c r="AL5404" i="5"/>
  <c r="AM5404" i="5"/>
  <c r="BI5404" i="5" s="1"/>
  <c r="BE5404" i="5"/>
  <c r="AN5404" i="5" l="1"/>
  <c r="BF5404" i="5"/>
  <c r="BG5404" i="5" l="1"/>
  <c r="AS5404" i="5"/>
  <c r="BJ5404" i="5"/>
  <c r="AO5404" i="5"/>
  <c r="BN5404" i="5" l="1"/>
  <c r="AQ5404" i="5"/>
  <c r="AT5404" i="5"/>
  <c r="BK5404" i="5"/>
  <c r="AU5404" i="5" l="1"/>
  <c r="BM5404" i="5" s="1"/>
  <c r="BL5404" i="5"/>
  <c r="EF5404" i="5" s="1"/>
  <c r="BP5404" i="5"/>
  <c r="BZ5404" i="5"/>
  <c r="CM5404" i="5"/>
  <c r="BR5404" i="5"/>
  <c r="AR5404" i="5"/>
  <c r="BS5404" i="5" s="1"/>
  <c r="BT5404" i="5" s="1"/>
  <c r="EC5404" i="5" s="1"/>
  <c r="EE5404" i="5"/>
  <c r="ED5404" i="5" l="1"/>
  <c r="CA5404" i="5"/>
  <c r="CB5404" i="5" s="1"/>
  <c r="CC5404" i="5" s="1"/>
  <c r="CN5404" i="5"/>
  <c r="CQ5404" i="5" s="1"/>
  <c r="CR5404" i="5" l="1"/>
  <c r="CS5404" i="5" s="1"/>
  <c r="CE5404" i="5"/>
  <c r="CF5404" i="5" s="1"/>
  <c r="CG5404" i="5"/>
  <c r="CH5404" i="5" s="1"/>
  <c r="CI5404" i="5" s="1"/>
  <c r="CJ5404" i="5" s="1"/>
  <c r="CK5404" i="5" s="1"/>
  <c r="CO5404" i="5"/>
  <c r="DC5404" i="5" s="1"/>
  <c r="DW5404" i="5" s="1"/>
  <c r="J5404" i="7" s="1"/>
  <c r="DB5404" i="5"/>
  <c r="DU5404" i="5" s="1"/>
  <c r="H5404" i="7" s="1"/>
  <c r="DE5404" i="5" l="1"/>
  <c r="DP5404" i="5" s="1"/>
  <c r="C5404" i="7" s="1"/>
  <c r="CV5404" i="5"/>
  <c r="DA5404" i="5"/>
  <c r="CT5404" i="5"/>
  <c r="DD5404" i="5"/>
  <c r="DO5404" i="5" s="1"/>
  <c r="CU5404" i="5" l="1"/>
  <c r="DI5404" i="5"/>
  <c r="DX5404" i="5" s="1"/>
  <c r="B5404" i="7"/>
  <c r="DT5404" i="5"/>
  <c r="G5404" i="7" s="1"/>
  <c r="DV5404" i="5"/>
  <c r="DF5404" i="5"/>
  <c r="DQ5404" i="5" s="1"/>
  <c r="CW5404" i="5"/>
  <c r="CX5404" i="5" l="1"/>
  <c r="DH5404" i="5" s="1"/>
  <c r="DS5404" i="5" s="1"/>
  <c r="F5404" i="7" s="1"/>
  <c r="DG5404" i="5"/>
  <c r="DR5404" i="5" s="1"/>
  <c r="E5404" i="7" s="1"/>
  <c r="D5404" i="7"/>
  <c r="K5404" i="7"/>
  <c r="I5404" i="7"/>
  <c r="D5405" i="5"/>
  <c r="C5405" i="5"/>
  <c r="EI5404" i="5"/>
  <c r="CY5404" i="5"/>
  <c r="DL5404" i="5" s="1"/>
  <c r="EA5404" i="5" s="1"/>
  <c r="DJ5404" i="5"/>
  <c r="DY5404" i="5" s="1"/>
  <c r="L5404" i="7" s="1"/>
  <c r="EJ5404" i="5" l="1"/>
  <c r="N5404" i="7"/>
  <c r="EL5404" i="5"/>
  <c r="EH5404" i="5"/>
  <c r="CZ5404" i="5"/>
  <c r="DM5404" i="5" s="1"/>
  <c r="DZ5404" i="5" s="1"/>
  <c r="J5405" i="5"/>
  <c r="K5405" i="5" s="1"/>
  <c r="L5405" i="5" s="1"/>
  <c r="M5405" i="5" s="1"/>
  <c r="E5405" i="5"/>
  <c r="EG5404" i="5" l="1"/>
  <c r="EK5404" i="5"/>
  <c r="O5404" i="7" s="1"/>
  <c r="M5404" i="7"/>
  <c r="BH5405" i="5"/>
  <c r="N5405" i="5"/>
  <c r="AV5405" i="5"/>
  <c r="AF5405" i="5"/>
  <c r="AG5405" i="5" l="1"/>
  <c r="AP5405" i="5" s="1"/>
  <c r="CP5405" i="5"/>
  <c r="CD5405" i="5"/>
  <c r="BW5405" i="5"/>
  <c r="BX5405" i="5" s="1"/>
  <c r="O5405" i="5"/>
  <c r="P5405" i="5" s="1"/>
  <c r="BA5405" i="5"/>
  <c r="BB5405" i="5" s="1"/>
  <c r="W5405" i="5" l="1"/>
  <c r="X5405" i="5" s="1"/>
  <c r="Y5405" i="5" s="1"/>
  <c r="Z5405" i="5" s="1"/>
  <c r="AA5405" i="5" s="1"/>
  <c r="DK5405" i="5"/>
  <c r="DN5405" i="5" s="1"/>
  <c r="A5405" i="7" s="1"/>
  <c r="V5405" i="5"/>
  <c r="Q5405" i="5"/>
  <c r="R5405" i="5" s="1"/>
  <c r="T5405" i="5" s="1"/>
  <c r="U5405" i="5"/>
  <c r="BC5405" i="5"/>
  <c r="BD5405" i="5" s="1"/>
  <c r="AH5405" i="5"/>
  <c r="EM5405" i="5" l="1"/>
  <c r="AB5405" i="5"/>
  <c r="AC5405" i="5" s="1"/>
  <c r="AD5405" i="5" s="1"/>
  <c r="AE5405" i="5" s="1"/>
  <c r="AI5405" i="5"/>
  <c r="AJ5405" i="5"/>
  <c r="AK5405" i="5" s="1"/>
  <c r="BE5405" i="5"/>
  <c r="BO5405" i="5"/>
  <c r="S5405" i="5"/>
  <c r="BQ5405" i="5"/>
  <c r="AM5405" i="5" l="1"/>
  <c r="BF5405" i="5"/>
  <c r="AL5405" i="5"/>
  <c r="BG5405" i="5" l="1"/>
  <c r="AN5405" i="5"/>
  <c r="AO5405" i="5" s="1"/>
  <c r="BI5405" i="5"/>
  <c r="BN5405" i="5" l="1"/>
  <c r="AQ5405" i="5"/>
  <c r="AS5405" i="5"/>
  <c r="BJ5405" i="5"/>
  <c r="EE5405" i="5" l="1"/>
  <c r="BR5405" i="5"/>
  <c r="AR5405" i="5"/>
  <c r="BS5405" i="5" s="1"/>
  <c r="BT5405" i="5" s="1"/>
  <c r="EC5405" i="5" s="1"/>
  <c r="AT5405" i="5"/>
  <c r="BK5405" i="5"/>
  <c r="CM5405" i="5"/>
  <c r="BP5405" i="5"/>
  <c r="BZ5405" i="5"/>
  <c r="CA5405" i="5" l="1"/>
  <c r="CB5405" i="5" s="1"/>
  <c r="CC5405" i="5" s="1"/>
  <c r="AU5405" i="5"/>
  <c r="BM5405" i="5" s="1"/>
  <c r="BL5405" i="5"/>
  <c r="EF5405" i="5" s="1"/>
  <c r="CN5405" i="5"/>
  <c r="ED5405" i="5"/>
  <c r="CO5405" i="5" l="1"/>
  <c r="DC5405" i="5" s="1"/>
  <c r="DW5405" i="5" s="1"/>
  <c r="J5405" i="7" s="1"/>
  <c r="DB5405" i="5"/>
  <c r="DU5405" i="5" s="1"/>
  <c r="H5405" i="7" s="1"/>
  <c r="CQ5405" i="5"/>
  <c r="CG5405" i="5"/>
  <c r="CH5405" i="5" s="1"/>
  <c r="CI5405" i="5" s="1"/>
  <c r="CJ5405" i="5" s="1"/>
  <c r="CK5405" i="5" s="1"/>
  <c r="CE5405" i="5"/>
  <c r="CF5405" i="5" s="1"/>
  <c r="DD5405" i="5" l="1"/>
  <c r="DO5405" i="5" s="1"/>
  <c r="CR5405" i="5"/>
  <c r="DE5405" i="5" l="1"/>
  <c r="DP5405" i="5" s="1"/>
  <c r="C5405" i="7" s="1"/>
  <c r="CV5405" i="5"/>
  <c r="CS5405" i="5"/>
  <c r="B5405" i="7"/>
  <c r="DA5405" i="5" l="1"/>
  <c r="CT5405" i="5"/>
  <c r="DF5405" i="5"/>
  <c r="DQ5405" i="5" s="1"/>
  <c r="CW5405" i="5"/>
  <c r="DG5405" i="5" l="1"/>
  <c r="DR5405" i="5" s="1"/>
  <c r="E5405" i="7" s="1"/>
  <c r="CX5405" i="5"/>
  <c r="DH5405" i="5" s="1"/>
  <c r="DS5405" i="5" s="1"/>
  <c r="F5405" i="7" s="1"/>
  <c r="DI5405" i="5"/>
  <c r="DX5405" i="5" s="1"/>
  <c r="CU5405" i="5"/>
  <c r="D5405" i="7"/>
  <c r="DT5405" i="5"/>
  <c r="DV5405" i="5"/>
  <c r="EJ5405" i="5" l="1"/>
  <c r="D5406" i="5"/>
  <c r="I5405" i="7"/>
  <c r="C5406" i="5"/>
  <c r="CY5405" i="5"/>
  <c r="DL5405" i="5" s="1"/>
  <c r="EA5405" i="5" s="1"/>
  <c r="DJ5405" i="5"/>
  <c r="DY5405" i="5" s="1"/>
  <c r="L5405" i="7" s="1"/>
  <c r="G5405" i="7"/>
  <c r="EI5405" i="5"/>
  <c r="K5405" i="7"/>
  <c r="N5405" i="7" l="1"/>
  <c r="EL5405" i="5"/>
  <c r="CZ5405" i="5"/>
  <c r="DM5405" i="5" s="1"/>
  <c r="DZ5405" i="5" s="1"/>
  <c r="E5406" i="5"/>
  <c r="J5406" i="5"/>
  <c r="K5406" i="5" s="1"/>
  <c r="L5406" i="5" s="1"/>
  <c r="M5406" i="5" s="1"/>
  <c r="EH5405" i="5"/>
  <c r="AV5406" i="5" l="1"/>
  <c r="N5406" i="5"/>
  <c r="AF5406" i="5"/>
  <c r="BH5406" i="5"/>
  <c r="M5405" i="7"/>
  <c r="EK5405" i="5"/>
  <c r="O5405" i="7" s="1"/>
  <c r="EG5405" i="5"/>
  <c r="AG5406" i="5" l="1"/>
  <c r="AH5406" i="5" s="1"/>
  <c r="AJ5406" i="5" s="1"/>
  <c r="AK5406" i="5" s="1"/>
  <c r="CD5406" i="5"/>
  <c r="CP5406" i="5"/>
  <c r="BW5406" i="5"/>
  <c r="BX5406" i="5" s="1"/>
  <c r="O5406" i="5"/>
  <c r="W5406" i="5" s="1"/>
  <c r="BA5406" i="5"/>
  <c r="BB5406" i="5" s="1"/>
  <c r="BC5406" i="5" s="1"/>
  <c r="DK5406" i="5" l="1"/>
  <c r="DN5406" i="5" s="1"/>
  <c r="A5406" i="7" s="1"/>
  <c r="P5406" i="5"/>
  <c r="U5406" i="5" s="1"/>
  <c r="BD5406" i="5"/>
  <c r="V5406" i="5"/>
  <c r="X5406" i="5"/>
  <c r="Y5406" i="5" s="1"/>
  <c r="Z5406" i="5" s="1"/>
  <c r="AP5406" i="5"/>
  <c r="AI5406" i="5"/>
  <c r="AM5406" i="5" s="1"/>
  <c r="AL5406" i="5"/>
  <c r="Q5406" i="5" l="1"/>
  <c r="R5406" i="5" s="1"/>
  <c r="T5406" i="5" s="1"/>
  <c r="BO5406" i="5" s="1"/>
  <c r="EM5406" i="5"/>
  <c r="AN5406" i="5"/>
  <c r="AS5406" i="5" s="1"/>
  <c r="AT5406" i="5" s="1"/>
  <c r="AU5406" i="5" s="1"/>
  <c r="BE5406" i="5"/>
  <c r="AA5406" i="5"/>
  <c r="S5406" i="5" l="1"/>
  <c r="BQ5406" i="5"/>
  <c r="BF5406" i="5"/>
  <c r="AB5406" i="5"/>
  <c r="BI5406" i="5"/>
  <c r="AO5406" i="5"/>
  <c r="BN5406" i="5" l="1"/>
  <c r="AQ5406" i="5"/>
  <c r="BG5406" i="5"/>
  <c r="AC5406" i="5"/>
  <c r="BJ5406" i="5"/>
  <c r="EE5406" i="5" l="1"/>
  <c r="AD5406" i="5"/>
  <c r="BK5406" i="5"/>
  <c r="BP5406" i="5"/>
  <c r="CM5406" i="5"/>
  <c r="BZ5406" i="5"/>
  <c r="BR5406" i="5"/>
  <c r="AR5406" i="5"/>
  <c r="BS5406" i="5" s="1"/>
  <c r="BT5406" i="5" s="1"/>
  <c r="EC5406" i="5" s="1"/>
  <c r="ED5406" i="5" l="1"/>
  <c r="CA5406" i="5"/>
  <c r="CB5406" i="5" s="1"/>
  <c r="CC5406" i="5" s="1"/>
  <c r="CN5406" i="5"/>
  <c r="CQ5406" i="5" s="1"/>
  <c r="AE5406" i="5"/>
  <c r="BM5406" i="5" s="1"/>
  <c r="BL5406" i="5"/>
  <c r="EF5406" i="5" s="1"/>
  <c r="CR5406" i="5" l="1"/>
  <c r="CO5406" i="5"/>
  <c r="DC5406" i="5" s="1"/>
  <c r="DW5406" i="5" s="1"/>
  <c r="J5406" i="7" s="1"/>
  <c r="DB5406" i="5"/>
  <c r="DU5406" i="5" s="1"/>
  <c r="H5406" i="7" s="1"/>
  <c r="CG5406" i="5"/>
  <c r="CH5406" i="5" s="1"/>
  <c r="CI5406" i="5" s="1"/>
  <c r="CJ5406" i="5" s="1"/>
  <c r="CK5406" i="5" s="1"/>
  <c r="CE5406" i="5"/>
  <c r="CF5406" i="5" s="1"/>
  <c r="CS5406" i="5" l="1"/>
  <c r="DE5406" i="5"/>
  <c r="DP5406" i="5" s="1"/>
  <c r="C5406" i="7" s="1"/>
  <c r="CV5406" i="5"/>
  <c r="DD5406" i="5"/>
  <c r="DO5406" i="5" s="1"/>
  <c r="B5406" i="7" l="1"/>
  <c r="DF5406" i="5"/>
  <c r="DQ5406" i="5" s="1"/>
  <c r="CW5406" i="5"/>
  <c r="DA5406" i="5"/>
  <c r="CT5406" i="5"/>
  <c r="DK5500" i="5"/>
  <c r="DN5500" i="5" s="1"/>
  <c r="DI5406" i="5" l="1"/>
  <c r="DX5406" i="5" s="1"/>
  <c r="CU5406" i="5"/>
  <c r="D5406" i="7"/>
  <c r="DG5406" i="5"/>
  <c r="DR5406" i="5" s="1"/>
  <c r="E5406" i="7" s="1"/>
  <c r="CX5406" i="5"/>
  <c r="DH5406" i="5" s="1"/>
  <c r="DS5406" i="5" s="1"/>
  <c r="F5406" i="7" s="1"/>
  <c r="DT5406" i="5"/>
  <c r="DV5406" i="5"/>
  <c r="A5500" i="7"/>
  <c r="EM5500" i="5"/>
  <c r="G5406" i="7" l="1"/>
  <c r="EI5406" i="5"/>
  <c r="EJ5406" i="5"/>
  <c r="CY5406" i="5"/>
  <c r="DL5406" i="5" s="1"/>
  <c r="EA5406" i="5" s="1"/>
  <c r="DJ5406" i="5"/>
  <c r="DY5406" i="5" s="1"/>
  <c r="L5406" i="7" s="1"/>
  <c r="I5406" i="7"/>
  <c r="C5407" i="5"/>
  <c r="D5407" i="5"/>
  <c r="K5406" i="7"/>
  <c r="N5406" i="7" l="1"/>
  <c r="EL5406" i="5"/>
  <c r="E5407" i="5"/>
  <c r="J5407" i="5"/>
  <c r="K5407" i="5" s="1"/>
  <c r="L5407" i="5" s="1"/>
  <c r="M5407" i="5" s="1"/>
  <c r="CZ5406" i="5"/>
  <c r="DM5406" i="5" s="1"/>
  <c r="DZ5406" i="5" s="1"/>
  <c r="EH5406" i="5"/>
  <c r="M5406" i="7" l="1"/>
  <c r="EK5406" i="5"/>
  <c r="O5406" i="7" s="1"/>
  <c r="EG5406" i="5"/>
  <c r="AF5407" i="5"/>
  <c r="N5407" i="5"/>
  <c r="AV5407" i="5"/>
  <c r="BH5407" i="5"/>
  <c r="CD5407" i="5" l="1"/>
  <c r="CP5407" i="5"/>
  <c r="BW5407" i="5"/>
  <c r="BX5407" i="5" s="1"/>
  <c r="AG5407" i="5"/>
  <c r="AH5407" i="5" s="1"/>
  <c r="AJ5407" i="5" s="1"/>
  <c r="AK5407" i="5" s="1"/>
  <c r="O5407" i="5"/>
  <c r="P5407" i="5" s="1"/>
  <c r="BA5407" i="5"/>
  <c r="BB5407" i="5" s="1"/>
  <c r="W5407" i="5" l="1"/>
  <c r="X5407" i="5" s="1"/>
  <c r="Y5407" i="5" s="1"/>
  <c r="AP5407" i="5"/>
  <c r="AL5407" i="5"/>
  <c r="AI5407" i="5"/>
  <c r="DK5407" i="5"/>
  <c r="DN5407" i="5" s="1"/>
  <c r="BC5407" i="5"/>
  <c r="V5407" i="5"/>
  <c r="Q5407" i="5"/>
  <c r="R5407" i="5" s="1"/>
  <c r="T5407" i="5" s="1"/>
  <c r="U5407" i="5"/>
  <c r="BO5407" i="5" l="1"/>
  <c r="S5407" i="5"/>
  <c r="BQ5407" i="5"/>
  <c r="A5407" i="7"/>
  <c r="EM5407" i="5"/>
  <c r="AM5407" i="5"/>
  <c r="Z5407" i="5"/>
  <c r="AA5407" i="5" s="1"/>
  <c r="BD5407" i="5"/>
  <c r="BI5407" i="5" l="1"/>
  <c r="AN5407" i="5"/>
  <c r="AS5407" i="5" s="1"/>
  <c r="AT5407" i="5" s="1"/>
  <c r="AU5407" i="5" s="1"/>
  <c r="AB5407" i="5"/>
  <c r="AC5407" i="5" s="1"/>
  <c r="AD5407" i="5" s="1"/>
  <c r="AE5407" i="5" s="1"/>
  <c r="BE5407" i="5"/>
  <c r="AO5407" i="5" l="1"/>
  <c r="BJ5407" i="5"/>
  <c r="BK5407" i="5"/>
  <c r="BF5407" i="5"/>
  <c r="BN5407" i="5" l="1"/>
  <c r="AQ5407" i="5"/>
  <c r="BL5407" i="5"/>
  <c r="EF5407" i="5" s="1"/>
  <c r="BG5407" i="5"/>
  <c r="BM5407" i="5" s="1"/>
  <c r="CM5407" i="5" l="1"/>
  <c r="BZ5407" i="5"/>
  <c r="CA5407" i="5" s="1"/>
  <c r="BP5407" i="5"/>
  <c r="BR5407" i="5"/>
  <c r="AR5407" i="5"/>
  <c r="BS5407" i="5" s="1"/>
  <c r="BT5407" i="5" s="1"/>
  <c r="EC5407" i="5" s="1"/>
  <c r="EE5407" i="5"/>
  <c r="ED5407" i="5" l="1"/>
  <c r="CG5407" i="5"/>
  <c r="CH5407" i="5" s="1"/>
  <c r="CB5407" i="5"/>
  <c r="CC5407" i="5" s="1"/>
  <c r="CE5407" i="5" s="1"/>
  <c r="CF5407" i="5" s="1"/>
  <c r="CN5407" i="5"/>
  <c r="CQ5407" i="5" l="1"/>
  <c r="DD5407" i="5" s="1"/>
  <c r="DO5407" i="5" s="1"/>
  <c r="B5407" i="7" s="1"/>
  <c r="CO5407" i="5"/>
  <c r="DC5407" i="5" s="1"/>
  <c r="DW5407" i="5" s="1"/>
  <c r="J5407" i="7" s="1"/>
  <c r="DB5407" i="5"/>
  <c r="DU5407" i="5" s="1"/>
  <c r="H5407" i="7" s="1"/>
  <c r="CI5407" i="5"/>
  <c r="CR5407" i="5" l="1"/>
  <c r="CJ5407" i="5"/>
  <c r="DK5501" i="5"/>
  <c r="DN5501" i="5" s="1"/>
  <c r="CV5407" i="5" l="1"/>
  <c r="DE5407" i="5"/>
  <c r="DP5407" i="5" s="1"/>
  <c r="CS5407" i="5"/>
  <c r="CK5407" i="5"/>
  <c r="A5501" i="7"/>
  <c r="EM5501" i="5"/>
  <c r="DA5407" i="5" l="1"/>
  <c r="CT5407" i="5"/>
  <c r="C5407" i="7"/>
  <c r="CW5407" i="5"/>
  <c r="DF5407" i="5"/>
  <c r="DQ5407" i="5" s="1"/>
  <c r="D5407" i="7" s="1"/>
  <c r="CX5407" i="5" l="1"/>
  <c r="DH5407" i="5" s="1"/>
  <c r="DS5407" i="5" s="1"/>
  <c r="F5407" i="7" s="1"/>
  <c r="DG5407" i="5"/>
  <c r="DR5407" i="5" s="1"/>
  <c r="E5407" i="7" s="1"/>
  <c r="CU5407" i="5"/>
  <c r="DI5407" i="5"/>
  <c r="DX5407" i="5" s="1"/>
  <c r="DT5407" i="5"/>
  <c r="DV5407" i="5"/>
  <c r="EJ5407" i="5" l="1"/>
  <c r="D5408" i="5"/>
  <c r="I5407" i="7"/>
  <c r="C5408" i="5"/>
  <c r="CY5407" i="5"/>
  <c r="DL5407" i="5" s="1"/>
  <c r="EA5407" i="5" s="1"/>
  <c r="DJ5407" i="5"/>
  <c r="DY5407" i="5" s="1"/>
  <c r="L5407" i="7" s="1"/>
  <c r="G5407" i="7"/>
  <c r="EI5407" i="5"/>
  <c r="K5407" i="7"/>
  <c r="N5407" i="7" l="1"/>
  <c r="EL5407" i="5"/>
  <c r="CZ5407" i="5"/>
  <c r="DM5407" i="5" s="1"/>
  <c r="DZ5407" i="5" s="1"/>
  <c r="EK5407" i="5" s="1"/>
  <c r="O5407" i="7" s="1"/>
  <c r="E5408" i="5"/>
  <c r="J5408" i="5"/>
  <c r="K5408" i="5" s="1"/>
  <c r="L5408" i="5" s="1"/>
  <c r="M5408" i="5" s="1"/>
  <c r="EH5407" i="5"/>
  <c r="EG5407" i="5" l="1"/>
  <c r="M5407" i="7"/>
  <c r="AF5408" i="5"/>
  <c r="BH5408" i="5"/>
  <c r="N5408" i="5"/>
  <c r="AV5408" i="5"/>
  <c r="BA5408" i="5" l="1"/>
  <c r="BB5408" i="5" s="1"/>
  <c r="BC5408" i="5" s="1"/>
  <c r="BD5408" i="5" s="1"/>
  <c r="BE5408" i="5" s="1"/>
  <c r="BF5408" i="5" s="1"/>
  <c r="BG5408" i="5" s="1"/>
  <c r="O5408" i="5"/>
  <c r="W5408" i="5" s="1"/>
  <c r="CP5408" i="5"/>
  <c r="BW5408" i="5"/>
  <c r="BX5408" i="5" s="1"/>
  <c r="CD5408" i="5"/>
  <c r="AG5408" i="5"/>
  <c r="AP5408" i="5" s="1"/>
  <c r="P5408" i="5" l="1"/>
  <c r="Q5408" i="5" s="1"/>
  <c r="R5408" i="5" s="1"/>
  <c r="S5408" i="5" s="1"/>
  <c r="X5408" i="5"/>
  <c r="Y5408" i="5" s="1"/>
  <c r="Z5408" i="5" s="1"/>
  <c r="AA5408" i="5" s="1"/>
  <c r="DK5408" i="5"/>
  <c r="DN5408" i="5" s="1"/>
  <c r="AH5408" i="5"/>
  <c r="V5408" i="5" l="1"/>
  <c r="U5408" i="5"/>
  <c r="AI5408" i="5"/>
  <c r="AJ5408" i="5"/>
  <c r="AK5408" i="5" s="1"/>
  <c r="T5408" i="5"/>
  <c r="BO5408" i="5" s="1"/>
  <c r="AB5408" i="5"/>
  <c r="A5408" i="7"/>
  <c r="EM5408" i="5"/>
  <c r="BQ5408" i="5"/>
  <c r="AC5408" i="5" l="1"/>
  <c r="AM5408" i="5"/>
  <c r="BI5408" i="5" s="1"/>
  <c r="AL5408" i="5"/>
  <c r="AN5408" i="5" l="1"/>
  <c r="AD5408" i="5"/>
  <c r="AE5408" i="5" l="1"/>
  <c r="AS5408" i="5"/>
  <c r="BJ5408" i="5"/>
  <c r="AO5408" i="5"/>
  <c r="BN5408" i="5" l="1"/>
  <c r="EE5408" i="5" s="1"/>
  <c r="AQ5408" i="5"/>
  <c r="AT5408" i="5"/>
  <c r="BK5408" i="5"/>
  <c r="AU5408" i="5" l="1"/>
  <c r="BM5408" i="5" s="1"/>
  <c r="BL5408" i="5"/>
  <c r="EF5408" i="5" s="1"/>
  <c r="BR5408" i="5"/>
  <c r="AR5408" i="5"/>
  <c r="BS5408" i="5" s="1"/>
  <c r="BT5408" i="5" s="1"/>
  <c r="EC5408" i="5" s="1"/>
  <c r="BP5408" i="5"/>
  <c r="BZ5408" i="5"/>
  <c r="CM5408" i="5"/>
  <c r="CA5408" i="5" l="1"/>
  <c r="CB5408" i="5" s="1"/>
  <c r="CC5408" i="5" s="1"/>
  <c r="CE5408" i="5" s="1"/>
  <c r="CF5408" i="5" s="1"/>
  <c r="CN5408" i="5"/>
  <c r="ED5408" i="5"/>
  <c r="CO5408" i="5" l="1"/>
  <c r="DC5408" i="5" s="1"/>
  <c r="DW5408" i="5" s="1"/>
  <c r="J5408" i="7" s="1"/>
  <c r="DB5408" i="5"/>
  <c r="DU5408" i="5" s="1"/>
  <c r="H5408" i="7" s="1"/>
  <c r="CQ5408" i="5"/>
  <c r="CR5408" i="5" s="1"/>
  <c r="CS5408" i="5" s="1"/>
  <c r="CG5408" i="5"/>
  <c r="CH5408" i="5" s="1"/>
  <c r="CI5408" i="5" s="1"/>
  <c r="CJ5408" i="5" s="1"/>
  <c r="CK5408" i="5" s="1"/>
  <c r="DA5408" i="5" l="1"/>
  <c r="CT5408" i="5"/>
  <c r="DE5408" i="5"/>
  <c r="DP5408" i="5" s="1"/>
  <c r="C5408" i="7" s="1"/>
  <c r="CV5408" i="5"/>
  <c r="DD5408" i="5"/>
  <c r="DO5408" i="5" s="1"/>
  <c r="B5408" i="7" s="1"/>
  <c r="DF5408" i="5" l="1"/>
  <c r="DQ5408" i="5" s="1"/>
  <c r="CW5408" i="5"/>
  <c r="CU5408" i="5"/>
  <c r="DI5408" i="5"/>
  <c r="DX5408" i="5" s="1"/>
  <c r="K5408" i="7" s="1"/>
  <c r="DT5408" i="5"/>
  <c r="G5408" i="7" s="1"/>
  <c r="DV5408" i="5"/>
  <c r="C5409" i="5" l="1"/>
  <c r="I5408" i="7"/>
  <c r="D5409" i="5"/>
  <c r="CY5408" i="5"/>
  <c r="DL5408" i="5" s="1"/>
  <c r="EA5408" i="5" s="1"/>
  <c r="DJ5408" i="5"/>
  <c r="DY5408" i="5" s="1"/>
  <c r="D5408" i="7"/>
  <c r="DG5408" i="5"/>
  <c r="DR5408" i="5" s="1"/>
  <c r="E5408" i="7" s="1"/>
  <c r="CX5408" i="5"/>
  <c r="DH5408" i="5" s="1"/>
  <c r="DS5408" i="5" s="1"/>
  <c r="F5408" i="7" s="1"/>
  <c r="EI5408" i="5"/>
  <c r="N5408" i="7" l="1"/>
  <c r="EL5408" i="5"/>
  <c r="EJ5408" i="5"/>
  <c r="L5408" i="7"/>
  <c r="EH5408" i="5"/>
  <c r="CZ5408" i="5"/>
  <c r="DM5408" i="5" s="1"/>
  <c r="DZ5408" i="5" s="1"/>
  <c r="E5409" i="5"/>
  <c r="J5409" i="5"/>
  <c r="K5409" i="5" s="1"/>
  <c r="L5409" i="5" s="1"/>
  <c r="M5409" i="5" s="1"/>
  <c r="BH5409" i="5" l="1"/>
  <c r="N5409" i="5"/>
  <c r="AV5409" i="5"/>
  <c r="BA5409" i="5" s="1"/>
  <c r="BB5409" i="5" s="1"/>
  <c r="AF5409" i="5"/>
  <c r="AG5409" i="5" s="1"/>
  <c r="AH5409" i="5" s="1"/>
  <c r="AJ5409" i="5" s="1"/>
  <c r="M5408" i="7"/>
  <c r="EK5408" i="5"/>
  <c r="O5408" i="7" s="1"/>
  <c r="EG5408" i="5"/>
  <c r="AI5409" i="5" l="1"/>
  <c r="AK5409" i="5"/>
  <c r="AL5409" i="5" s="1"/>
  <c r="O5409" i="5"/>
  <c r="W5409" i="5" s="1"/>
  <c r="X5409" i="5" s="1"/>
  <c r="Y5409" i="5" s="1"/>
  <c r="Z5409" i="5" s="1"/>
  <c r="AA5409" i="5" s="1"/>
  <c r="AB5409" i="5" s="1"/>
  <c r="BC5409" i="5"/>
  <c r="BD5409" i="5" s="1"/>
  <c r="AP5409" i="5"/>
  <c r="BW5409" i="5"/>
  <c r="BX5409" i="5" s="1"/>
  <c r="CD5409" i="5"/>
  <c r="CP5409" i="5"/>
  <c r="P5409" i="5" l="1"/>
  <c r="V5409" i="5" s="1"/>
  <c r="AC5409" i="5" s="1"/>
  <c r="AD5409" i="5" s="1"/>
  <c r="AE5409" i="5" s="1"/>
  <c r="AM5409" i="5"/>
  <c r="AN5409" i="5" s="1"/>
  <c r="AS5409" i="5" s="1"/>
  <c r="AT5409" i="5" s="1"/>
  <c r="AU5409" i="5" s="1"/>
  <c r="DK5409" i="5"/>
  <c r="DN5409" i="5" s="1"/>
  <c r="BE5409" i="5"/>
  <c r="U5409" i="5" l="1"/>
  <c r="BI5409" i="5" s="1"/>
  <c r="Q5409" i="5"/>
  <c r="R5409" i="5" s="1"/>
  <c r="BQ5409" i="5" s="1"/>
  <c r="BJ5409" i="5"/>
  <c r="AO5409" i="5"/>
  <c r="AQ5409" i="5" s="1"/>
  <c r="AR5409" i="5" s="1"/>
  <c r="BS5409" i="5" s="1"/>
  <c r="BT5409" i="5" s="1"/>
  <c r="EC5409" i="5" s="1"/>
  <c r="A5409" i="7"/>
  <c r="EM5409" i="5"/>
  <c r="BK5409" i="5"/>
  <c r="BF5409" i="5"/>
  <c r="T5409" i="5" l="1"/>
  <c r="BO5409" i="5" s="1"/>
  <c r="S5409" i="5"/>
  <c r="BR5409" i="5" s="1"/>
  <c r="ED5409" i="5" s="1"/>
  <c r="BN5409" i="5"/>
  <c r="BP5409" i="5" s="1"/>
  <c r="BL5409" i="5"/>
  <c r="EF5409" i="5" s="1"/>
  <c r="BG5409" i="5"/>
  <c r="BM5409" i="5" s="1"/>
  <c r="CM5409" i="5" l="1"/>
  <c r="CN5409" i="5" s="1"/>
  <c r="CQ5409" i="5" s="1"/>
  <c r="EE5409" i="5"/>
  <c r="BZ5409" i="5"/>
  <c r="CA5409" i="5" s="1"/>
  <c r="CB5409" i="5" s="1"/>
  <c r="CC5409" i="5" s="1"/>
  <c r="CE5409" i="5" s="1"/>
  <c r="CF5409" i="5" s="1"/>
  <c r="CR5409" i="5" l="1"/>
  <c r="CV5409" i="5" s="1"/>
  <c r="CO5409" i="5"/>
  <c r="DC5409" i="5" s="1"/>
  <c r="DW5409" i="5" s="1"/>
  <c r="J5409" i="7" s="1"/>
  <c r="DB5409" i="5"/>
  <c r="DU5409" i="5" s="1"/>
  <c r="H5409" i="7" s="1"/>
  <c r="CG5409" i="5"/>
  <c r="CH5409" i="5" s="1"/>
  <c r="CI5409" i="5" s="1"/>
  <c r="CJ5409" i="5" s="1"/>
  <c r="CK5409" i="5" s="1"/>
  <c r="CS5409" i="5" l="1"/>
  <c r="DA5409" i="5" s="1"/>
  <c r="DD5409" i="5"/>
  <c r="DO5409" i="5" s="1"/>
  <c r="B5409" i="7" s="1"/>
  <c r="DE5409" i="5"/>
  <c r="DP5409" i="5" s="1"/>
  <c r="C5409" i="7" s="1"/>
  <c r="DF5409" i="5"/>
  <c r="DQ5409" i="5" s="1"/>
  <c r="CW5409" i="5"/>
  <c r="CT5409" i="5" l="1"/>
  <c r="DI5409" i="5" s="1"/>
  <c r="DX5409" i="5" s="1"/>
  <c r="D5409" i="7"/>
  <c r="DG5409" i="5"/>
  <c r="DR5409" i="5" s="1"/>
  <c r="E5409" i="7" s="1"/>
  <c r="CX5409" i="5"/>
  <c r="DH5409" i="5" s="1"/>
  <c r="DS5409" i="5" s="1"/>
  <c r="F5409" i="7" s="1"/>
  <c r="DT5409" i="5"/>
  <c r="DV5409" i="5"/>
  <c r="CU5409" i="5" l="1"/>
  <c r="DJ5409" i="5" s="1"/>
  <c r="DY5409" i="5" s="1"/>
  <c r="L5409" i="7" s="1"/>
  <c r="G5409" i="7"/>
  <c r="EI5409" i="5"/>
  <c r="C5410" i="5"/>
  <c r="I5409" i="7"/>
  <c r="D5410" i="5"/>
  <c r="K5409" i="7"/>
  <c r="EJ5409" i="5"/>
  <c r="CY5409" i="5" l="1"/>
  <c r="DL5409" i="5" s="1"/>
  <c r="EA5409" i="5" s="1"/>
  <c r="N5409" i="7" s="1"/>
  <c r="EH5409" i="5"/>
  <c r="E5410" i="5"/>
  <c r="J5410" i="5"/>
  <c r="K5410" i="5" s="1"/>
  <c r="L5410" i="5" s="1"/>
  <c r="M5410" i="5" s="1"/>
  <c r="EL5409" i="5" l="1"/>
  <c r="CZ5409" i="5"/>
  <c r="DM5409" i="5" s="1"/>
  <c r="DZ5409" i="5" s="1"/>
  <c r="M5409" i="7" s="1"/>
  <c r="N5410" i="5"/>
  <c r="AF5410" i="5"/>
  <c r="BH5410" i="5"/>
  <c r="AV5410" i="5"/>
  <c r="EG5409" i="5" l="1"/>
  <c r="EK5409" i="5"/>
  <c r="O5409" i="7" s="1"/>
  <c r="BA5410" i="5"/>
  <c r="BB5410" i="5" s="1"/>
  <c r="BC5410" i="5" s="1"/>
  <c r="BD5410" i="5" s="1"/>
  <c r="AG5410" i="5"/>
  <c r="AP5410" i="5" s="1"/>
  <c r="CD5410" i="5"/>
  <c r="BW5410" i="5"/>
  <c r="BX5410" i="5" s="1"/>
  <c r="CP5410" i="5"/>
  <c r="O5410" i="5"/>
  <c r="W5410" i="5" s="1"/>
  <c r="X5410" i="5" s="1"/>
  <c r="Y5410" i="5" s="1"/>
  <c r="Z5410" i="5" s="1"/>
  <c r="AA5410" i="5" s="1"/>
  <c r="AB5410" i="5" s="1"/>
  <c r="BE5410" i="5" l="1"/>
  <c r="AH5410" i="5"/>
  <c r="DK5410" i="5"/>
  <c r="DN5410" i="5" s="1"/>
  <c r="P5410" i="5"/>
  <c r="A5410" i="7" l="1"/>
  <c r="EM5410" i="5"/>
  <c r="BF5410" i="5"/>
  <c r="U5410" i="5"/>
  <c r="V5410" i="5"/>
  <c r="Q5410" i="5"/>
  <c r="R5410" i="5" s="1"/>
  <c r="BQ5410" i="5" s="1"/>
  <c r="AI5410" i="5"/>
  <c r="AJ5410" i="5"/>
  <c r="AK5410" i="5" s="1"/>
  <c r="AC5410" i="5" l="1"/>
  <c r="BG5410" i="5"/>
  <c r="AL5410" i="5"/>
  <c r="T5410" i="5"/>
  <c r="BO5410" i="5" s="1"/>
  <c r="AM5410" i="5"/>
  <c r="BI5410" i="5" s="1"/>
  <c r="S5410" i="5"/>
  <c r="AN5410" i="5" l="1"/>
  <c r="AD5410" i="5"/>
  <c r="AE5410" i="5" l="1"/>
  <c r="AO5410" i="5"/>
  <c r="AS5410" i="5"/>
  <c r="BJ5410" i="5"/>
  <c r="BN5410" i="5" l="1"/>
  <c r="EE5410" i="5" s="1"/>
  <c r="AQ5410" i="5"/>
  <c r="AT5410" i="5"/>
  <c r="BK5410" i="5"/>
  <c r="AU5410" i="5" l="1"/>
  <c r="BM5410" i="5" s="1"/>
  <c r="BL5410" i="5"/>
  <c r="EF5410" i="5" s="1"/>
  <c r="BR5410" i="5"/>
  <c r="AR5410" i="5"/>
  <c r="BS5410" i="5" s="1"/>
  <c r="BT5410" i="5" s="1"/>
  <c r="EC5410" i="5" s="1"/>
  <c r="BP5410" i="5"/>
  <c r="CM5410" i="5"/>
  <c r="BZ5410" i="5"/>
  <c r="CA5410" i="5" l="1"/>
  <c r="CB5410" i="5" s="1"/>
  <c r="CC5410" i="5" s="1"/>
  <c r="ED5410" i="5"/>
  <c r="CN5410" i="5"/>
  <c r="DB5410" i="5" l="1"/>
  <c r="DU5410" i="5" s="1"/>
  <c r="H5410" i="7" s="1"/>
  <c r="CO5410" i="5"/>
  <c r="DC5410" i="5" s="1"/>
  <c r="DW5410" i="5" s="1"/>
  <c r="J5410" i="7" s="1"/>
  <c r="CQ5410" i="5"/>
  <c r="CG5410" i="5"/>
  <c r="CH5410" i="5" s="1"/>
  <c r="CI5410" i="5" s="1"/>
  <c r="CJ5410" i="5" s="1"/>
  <c r="CK5410" i="5" s="1"/>
  <c r="CE5410" i="5"/>
  <c r="CF5410" i="5" s="1"/>
  <c r="CR5410" i="5" l="1"/>
  <c r="CS5410" i="5" s="1"/>
  <c r="DD5410" i="5"/>
  <c r="DO5410" i="5" s="1"/>
  <c r="DA5410" i="5" l="1"/>
  <c r="CT5410" i="5"/>
  <c r="B5410" i="7"/>
  <c r="DE5410" i="5"/>
  <c r="DP5410" i="5" s="1"/>
  <c r="C5410" i="7" s="1"/>
  <c r="CV5410" i="5"/>
  <c r="DF5410" i="5" l="1"/>
  <c r="DQ5410" i="5" s="1"/>
  <c r="CW5410" i="5"/>
  <c r="DI5410" i="5"/>
  <c r="DX5410" i="5" s="1"/>
  <c r="CU5410" i="5"/>
  <c r="DT5410" i="5"/>
  <c r="G5410" i="7" s="1"/>
  <c r="DV5410" i="5"/>
  <c r="EI5410" i="5" l="1"/>
  <c r="K5410" i="7"/>
  <c r="CY5410" i="5"/>
  <c r="DL5410" i="5" s="1"/>
  <c r="EA5410" i="5" s="1"/>
  <c r="DJ5410" i="5"/>
  <c r="DY5410" i="5" s="1"/>
  <c r="L5410" i="7" s="1"/>
  <c r="CX5410" i="5"/>
  <c r="DH5410" i="5" s="1"/>
  <c r="DS5410" i="5" s="1"/>
  <c r="F5410" i="7" s="1"/>
  <c r="DG5410" i="5"/>
  <c r="DR5410" i="5" s="1"/>
  <c r="E5410" i="7" s="1"/>
  <c r="D5411" i="5"/>
  <c r="C5411" i="5"/>
  <c r="I5410" i="7"/>
  <c r="D5410" i="7"/>
  <c r="N5410" i="7" l="1"/>
  <c r="EL5410" i="5"/>
  <c r="CZ5410" i="5"/>
  <c r="DM5410" i="5" s="1"/>
  <c r="DZ5410" i="5" s="1"/>
  <c r="EJ5410" i="5"/>
  <c r="EH5410" i="5"/>
  <c r="J5411" i="5"/>
  <c r="K5411" i="5" s="1"/>
  <c r="L5411" i="5" s="1"/>
  <c r="M5411" i="5" s="1"/>
  <c r="E5411" i="5"/>
  <c r="AF5411" i="5" l="1"/>
  <c r="N5411" i="5"/>
  <c r="BH5411" i="5"/>
  <c r="AV5411" i="5"/>
  <c r="EG5410" i="5"/>
  <c r="M5410" i="7"/>
  <c r="EK5410" i="5"/>
  <c r="O5410" i="7" s="1"/>
  <c r="BW5411" i="5" l="1"/>
  <c r="BX5411" i="5" s="1"/>
  <c r="CP5411" i="5"/>
  <c r="CD5411" i="5"/>
  <c r="BA5411" i="5"/>
  <c r="BB5411" i="5" s="1"/>
  <c r="BC5411" i="5" s="1"/>
  <c r="O5411" i="5"/>
  <c r="W5411" i="5" s="1"/>
  <c r="AG5411" i="5"/>
  <c r="AH5411" i="5" s="1"/>
  <c r="AI5411" i="5" s="1"/>
  <c r="P5411" i="5" l="1"/>
  <c r="Q5411" i="5" s="1"/>
  <c r="R5411" i="5" s="1"/>
  <c r="T5411" i="5" s="1"/>
  <c r="BD5411" i="5"/>
  <c r="AP5411" i="5"/>
  <c r="DK5411" i="5"/>
  <c r="DN5411" i="5" s="1"/>
  <c r="AJ5411" i="5"/>
  <c r="AK5411" i="5" s="1"/>
  <c r="AM5411" i="5" s="1"/>
  <c r="X5411" i="5"/>
  <c r="Y5411" i="5" s="1"/>
  <c r="Z5411" i="5" s="1"/>
  <c r="BO5411" i="5" l="1"/>
  <c r="V5411" i="5"/>
  <c r="U5411" i="5"/>
  <c r="BE5411" i="5"/>
  <c r="BQ5411" i="5"/>
  <c r="AL5411" i="5"/>
  <c r="AN5411" i="5" s="1"/>
  <c r="EM5411" i="5"/>
  <c r="A5411" i="7"/>
  <c r="S5411" i="5"/>
  <c r="AA5411" i="5"/>
  <c r="AS5411" i="5" l="1"/>
  <c r="AT5411" i="5" s="1"/>
  <c r="AU5411" i="5" s="1"/>
  <c r="AO5411" i="5"/>
  <c r="AB5411" i="5"/>
  <c r="BI5411" i="5"/>
  <c r="BF5411" i="5"/>
  <c r="BG5411" i="5" l="1"/>
  <c r="AC5411" i="5"/>
  <c r="BJ5411" i="5"/>
  <c r="AQ5411" i="5"/>
  <c r="BN5411" i="5"/>
  <c r="EE5411" i="5" l="1"/>
  <c r="BR5411" i="5"/>
  <c r="AR5411" i="5"/>
  <c r="BS5411" i="5" s="1"/>
  <c r="BT5411" i="5" s="1"/>
  <c r="EC5411" i="5" s="1"/>
  <c r="AD5411" i="5"/>
  <c r="BK5411" i="5"/>
  <c r="BP5411" i="5"/>
  <c r="BZ5411" i="5"/>
  <c r="CM5411" i="5"/>
  <c r="CA5411" i="5" l="1"/>
  <c r="CB5411" i="5" s="1"/>
  <c r="CC5411" i="5" s="1"/>
  <c r="CE5411" i="5" s="1"/>
  <c r="CF5411" i="5" s="1"/>
  <c r="CN5411" i="5"/>
  <c r="AE5411" i="5"/>
  <c r="BM5411" i="5" s="1"/>
  <c r="BL5411" i="5"/>
  <c r="EF5411" i="5" s="1"/>
  <c r="ED5411" i="5"/>
  <c r="CQ5411" i="5" l="1"/>
  <c r="CO5411" i="5"/>
  <c r="DC5411" i="5" s="1"/>
  <c r="DW5411" i="5" s="1"/>
  <c r="J5411" i="7" s="1"/>
  <c r="DB5411" i="5"/>
  <c r="DU5411" i="5" s="1"/>
  <c r="H5411" i="7" s="1"/>
  <c r="CG5411" i="5"/>
  <c r="CH5411" i="5" s="1"/>
  <c r="CI5411" i="5" s="1"/>
  <c r="CJ5411" i="5" s="1"/>
  <c r="CK5411" i="5" s="1"/>
  <c r="DD5411" i="5" l="1"/>
  <c r="DO5411" i="5" s="1"/>
  <c r="CR5411" i="5"/>
  <c r="CS5411" i="5" l="1"/>
  <c r="DE5411" i="5"/>
  <c r="DP5411" i="5" s="1"/>
  <c r="C5411" i="7" s="1"/>
  <c r="CV5411" i="5"/>
  <c r="B5411" i="7"/>
  <c r="DF5411" i="5" l="1"/>
  <c r="DQ5411" i="5" s="1"/>
  <c r="CW5411" i="5"/>
  <c r="DA5411" i="5"/>
  <c r="CT5411" i="5"/>
  <c r="DT5411" i="5" l="1"/>
  <c r="DV5411" i="5"/>
  <c r="DI5411" i="5"/>
  <c r="DX5411" i="5" s="1"/>
  <c r="CU5411" i="5"/>
  <c r="CX5411" i="5"/>
  <c r="DH5411" i="5" s="1"/>
  <c r="DS5411" i="5" s="1"/>
  <c r="F5411" i="7" s="1"/>
  <c r="DG5411" i="5"/>
  <c r="DR5411" i="5" s="1"/>
  <c r="E5411" i="7" s="1"/>
  <c r="D5411" i="7"/>
  <c r="EJ5411" i="5" l="1"/>
  <c r="K5411" i="7"/>
  <c r="CY5411" i="5"/>
  <c r="DL5411" i="5" s="1"/>
  <c r="EA5411" i="5" s="1"/>
  <c r="DJ5411" i="5"/>
  <c r="DY5411" i="5" s="1"/>
  <c r="L5411" i="7" s="1"/>
  <c r="C5412" i="5"/>
  <c r="I5411" i="7"/>
  <c r="D5412" i="5"/>
  <c r="G5411" i="7"/>
  <c r="EI5411" i="5"/>
  <c r="N5411" i="7" l="1"/>
  <c r="EL5411" i="5"/>
  <c r="CZ5411" i="5"/>
  <c r="DM5411" i="5" s="1"/>
  <c r="DZ5411" i="5" s="1"/>
  <c r="J5412" i="5"/>
  <c r="K5412" i="5" s="1"/>
  <c r="L5412" i="5" s="1"/>
  <c r="M5412" i="5" s="1"/>
  <c r="E5412" i="5"/>
  <c r="EH5411" i="5"/>
  <c r="AF5412" i="5" l="1"/>
  <c r="BH5412" i="5"/>
  <c r="AV5412" i="5"/>
  <c r="N5412" i="5"/>
  <c r="EG5411" i="5"/>
  <c r="M5411" i="7"/>
  <c r="EK5411" i="5"/>
  <c r="O5411" i="7" s="1"/>
  <c r="O5412" i="5" l="1"/>
  <c r="W5412" i="5" s="1"/>
  <c r="CD5412" i="5"/>
  <c r="BW5412" i="5"/>
  <c r="BX5412" i="5" s="1"/>
  <c r="CP5412" i="5"/>
  <c r="BA5412" i="5"/>
  <c r="BB5412" i="5" s="1"/>
  <c r="BC5412" i="5" s="1"/>
  <c r="AG5412" i="5"/>
  <c r="AP5412" i="5" s="1"/>
  <c r="P5412" i="5" l="1"/>
  <c r="V5412" i="5" s="1"/>
  <c r="DK5412" i="5"/>
  <c r="DN5412" i="5" s="1"/>
  <c r="A5412" i="7" s="1"/>
  <c r="BD5412" i="5"/>
  <c r="EM5412" i="5"/>
  <c r="AH5412" i="5"/>
  <c r="X5412" i="5"/>
  <c r="Y5412" i="5" s="1"/>
  <c r="Z5412" i="5" s="1"/>
  <c r="AA5412" i="5" s="1"/>
  <c r="Q5412" i="5" l="1"/>
  <c r="R5412" i="5" s="1"/>
  <c r="S5412" i="5" s="1"/>
  <c r="U5412" i="5"/>
  <c r="AJ5412" i="5"/>
  <c r="AK5412" i="5" s="1"/>
  <c r="AI5412" i="5"/>
  <c r="AB5412" i="5"/>
  <c r="AC5412" i="5" s="1"/>
  <c r="AD5412" i="5" s="1"/>
  <c r="AE5412" i="5" s="1"/>
  <c r="BE5412" i="5"/>
  <c r="T5412" i="5" l="1"/>
  <c r="BO5412" i="5" s="1"/>
  <c r="BQ5412" i="5"/>
  <c r="AM5412" i="5"/>
  <c r="BI5412" i="5" s="1"/>
  <c r="AL5412" i="5"/>
  <c r="BF5412" i="5"/>
  <c r="AN5412" i="5" l="1"/>
  <c r="AS5412" i="5" s="1"/>
  <c r="AT5412" i="5" s="1"/>
  <c r="AU5412" i="5" s="1"/>
  <c r="BG5412" i="5"/>
  <c r="BJ5412" i="5" l="1"/>
  <c r="AO5412" i="5"/>
  <c r="AQ5412" i="5" s="1"/>
  <c r="BK5412" i="5"/>
  <c r="BM5412" i="5"/>
  <c r="BL5412" i="5"/>
  <c r="BN5412" i="5" l="1"/>
  <c r="EE5412" i="5" s="1"/>
  <c r="EF5412" i="5"/>
  <c r="BR5412" i="5"/>
  <c r="AR5412" i="5"/>
  <c r="BS5412" i="5" s="1"/>
  <c r="BT5412" i="5" s="1"/>
  <c r="EC5412" i="5" s="1"/>
  <c r="BZ5412" i="5" l="1"/>
  <c r="CA5412" i="5" s="1"/>
  <c r="CB5412" i="5" s="1"/>
  <c r="CC5412" i="5" s="1"/>
  <c r="CE5412" i="5" s="1"/>
  <c r="CF5412" i="5" s="1"/>
  <c r="CM5412" i="5"/>
  <c r="CN5412" i="5" s="1"/>
  <c r="BP5412" i="5"/>
  <c r="ED5412" i="5"/>
  <c r="CG5412" i="5" l="1"/>
  <c r="CH5412" i="5" s="1"/>
  <c r="CI5412" i="5" s="1"/>
  <c r="CJ5412" i="5" s="1"/>
  <c r="CK5412" i="5" s="1"/>
  <c r="CQ5412" i="5"/>
  <c r="DB5412" i="5"/>
  <c r="DU5412" i="5" s="1"/>
  <c r="H5412" i="7" s="1"/>
  <c r="CO5412" i="5"/>
  <c r="DC5412" i="5" s="1"/>
  <c r="DW5412" i="5" s="1"/>
  <c r="J5412" i="7" s="1"/>
  <c r="DD5412" i="5" l="1"/>
  <c r="DO5412" i="5" s="1"/>
  <c r="B5412" i="7" s="1"/>
  <c r="CR5412" i="5"/>
  <c r="DE5412" i="5" l="1"/>
  <c r="DP5412" i="5" s="1"/>
  <c r="CV5412" i="5"/>
  <c r="CS5412" i="5"/>
  <c r="DF5412" i="5" l="1"/>
  <c r="DQ5412" i="5" s="1"/>
  <c r="CW5412" i="5"/>
  <c r="DA5412" i="5"/>
  <c r="CT5412" i="5"/>
  <c r="C5412" i="7"/>
  <c r="CU5412" i="5" l="1"/>
  <c r="DI5412" i="5"/>
  <c r="DX5412" i="5" s="1"/>
  <c r="DT5412" i="5"/>
  <c r="DV5412" i="5"/>
  <c r="DG5412" i="5"/>
  <c r="DR5412" i="5" s="1"/>
  <c r="E5412" i="7" s="1"/>
  <c r="CX5412" i="5"/>
  <c r="DH5412" i="5" s="1"/>
  <c r="DS5412" i="5" s="1"/>
  <c r="F5412" i="7" s="1"/>
  <c r="D5412" i="7"/>
  <c r="EJ5412" i="5"/>
  <c r="G5412" i="7" l="1"/>
  <c r="EI5412" i="5"/>
  <c r="K5412" i="7"/>
  <c r="C5413" i="5"/>
  <c r="I5412" i="7"/>
  <c r="D5413" i="5"/>
  <c r="CY5412" i="5"/>
  <c r="DL5412" i="5" s="1"/>
  <c r="EA5412" i="5" s="1"/>
  <c r="DJ5412" i="5"/>
  <c r="DY5412" i="5" s="1"/>
  <c r="L5412" i="7" s="1"/>
  <c r="N5412" i="7" l="1"/>
  <c r="EL5412" i="5"/>
  <c r="CZ5412" i="5"/>
  <c r="DM5412" i="5" s="1"/>
  <c r="DZ5412" i="5" s="1"/>
  <c r="M5412" i="7" s="1"/>
  <c r="EH5412" i="5"/>
  <c r="E5413" i="5"/>
  <c r="J5413" i="5"/>
  <c r="K5413" i="5" s="1"/>
  <c r="L5413" i="5" s="1"/>
  <c r="M5413" i="5" s="1"/>
  <c r="EG5412" i="5" l="1"/>
  <c r="EK5412" i="5"/>
  <c r="O5412" i="7" s="1"/>
  <c r="AV5413" i="5"/>
  <c r="N5413" i="5"/>
  <c r="AF5413" i="5"/>
  <c r="BH5413" i="5"/>
  <c r="BW5413" i="5" l="1"/>
  <c r="BX5413" i="5" s="1"/>
  <c r="CD5413" i="5"/>
  <c r="CP5413" i="5"/>
  <c r="O5413" i="5"/>
  <c r="W5413" i="5" s="1"/>
  <c r="X5413" i="5" s="1"/>
  <c r="Y5413" i="5" s="1"/>
  <c r="Z5413" i="5" s="1"/>
  <c r="AA5413" i="5" s="1"/>
  <c r="AB5413" i="5" s="1"/>
  <c r="AG5413" i="5"/>
  <c r="AP5413" i="5" s="1"/>
  <c r="BA5413" i="5"/>
  <c r="BB5413" i="5" s="1"/>
  <c r="DK5413" i="5" l="1"/>
  <c r="DN5413" i="5" s="1"/>
  <c r="A5413" i="7" s="1"/>
  <c r="P5413" i="5"/>
  <c r="V5413" i="5" s="1"/>
  <c r="AC5413" i="5" s="1"/>
  <c r="AD5413" i="5" s="1"/>
  <c r="AE5413" i="5" s="1"/>
  <c r="AH5413" i="5"/>
  <c r="BC5413" i="5"/>
  <c r="BD5413" i="5" s="1"/>
  <c r="EM5413" i="5" l="1"/>
  <c r="U5413" i="5"/>
  <c r="Q5413" i="5"/>
  <c r="R5413" i="5" s="1"/>
  <c r="S5413" i="5" s="1"/>
  <c r="BE5413" i="5"/>
  <c r="AI5413" i="5"/>
  <c r="AJ5413" i="5"/>
  <c r="AK5413" i="5" s="1"/>
  <c r="T5413" i="5" l="1"/>
  <c r="BO5413" i="5" s="1"/>
  <c r="BQ5413" i="5"/>
  <c r="AM5413" i="5"/>
  <c r="BI5413" i="5" s="1"/>
  <c r="BF5413" i="5"/>
  <c r="AL5413" i="5"/>
  <c r="BG5413" i="5" l="1"/>
  <c r="AN5413" i="5"/>
  <c r="AO5413" i="5" s="1"/>
  <c r="BN5413" i="5" l="1"/>
  <c r="AQ5413" i="5"/>
  <c r="AS5413" i="5"/>
  <c r="BJ5413" i="5"/>
  <c r="EE5413" i="5" l="1"/>
  <c r="BR5413" i="5"/>
  <c r="AR5413" i="5"/>
  <c r="BS5413" i="5" s="1"/>
  <c r="BT5413" i="5" s="1"/>
  <c r="EC5413" i="5" s="1"/>
  <c r="AT5413" i="5"/>
  <c r="BK5413" i="5"/>
  <c r="BP5413" i="5"/>
  <c r="CM5413" i="5"/>
  <c r="BZ5413" i="5"/>
  <c r="CN5413" i="5" l="1"/>
  <c r="CQ5413" i="5" s="1"/>
  <c r="AU5413" i="5"/>
  <c r="BM5413" i="5" s="1"/>
  <c r="BL5413" i="5"/>
  <c r="EF5413" i="5" s="1"/>
  <c r="CA5413" i="5"/>
  <c r="CB5413" i="5" s="1"/>
  <c r="CC5413" i="5" s="1"/>
  <c r="CE5413" i="5" s="1"/>
  <c r="CF5413" i="5" s="1"/>
  <c r="ED5413" i="5"/>
  <c r="CG5413" i="5" l="1"/>
  <c r="CH5413" i="5" s="1"/>
  <c r="CI5413" i="5" s="1"/>
  <c r="CJ5413" i="5" s="1"/>
  <c r="CK5413" i="5" s="1"/>
  <c r="CR5413" i="5"/>
  <c r="CO5413" i="5"/>
  <c r="DC5413" i="5" s="1"/>
  <c r="DW5413" i="5" s="1"/>
  <c r="J5413" i="7" s="1"/>
  <c r="DB5413" i="5"/>
  <c r="DU5413" i="5" s="1"/>
  <c r="H5413" i="7" s="1"/>
  <c r="DE5413" i="5" l="1"/>
  <c r="DP5413" i="5" s="1"/>
  <c r="C5413" i="7" s="1"/>
  <c r="CV5413" i="5"/>
  <c r="CS5413" i="5"/>
  <c r="DD5413" i="5"/>
  <c r="DO5413" i="5" s="1"/>
  <c r="B5413" i="7" l="1"/>
  <c r="DA5413" i="5"/>
  <c r="CT5413" i="5"/>
  <c r="DF5413" i="5"/>
  <c r="DQ5413" i="5" s="1"/>
  <c r="CW5413" i="5"/>
  <c r="D5413" i="7" l="1"/>
  <c r="DT5413" i="5"/>
  <c r="DV5413" i="5"/>
  <c r="CU5413" i="5"/>
  <c r="DI5413" i="5"/>
  <c r="DX5413" i="5" s="1"/>
  <c r="CX5413" i="5"/>
  <c r="DH5413" i="5" s="1"/>
  <c r="DS5413" i="5" s="1"/>
  <c r="F5413" i="7" s="1"/>
  <c r="DG5413" i="5"/>
  <c r="DR5413" i="5" s="1"/>
  <c r="E5413" i="7" s="1"/>
  <c r="K5413" i="7" l="1"/>
  <c r="CY5413" i="5"/>
  <c r="DL5413" i="5" s="1"/>
  <c r="EA5413" i="5" s="1"/>
  <c r="DJ5413" i="5"/>
  <c r="DY5413" i="5" s="1"/>
  <c r="L5413" i="7" s="1"/>
  <c r="G5413" i="7"/>
  <c r="EI5413" i="5"/>
  <c r="EJ5413" i="5"/>
  <c r="D5414" i="5"/>
  <c r="I5413" i="7"/>
  <c r="C5414" i="5"/>
  <c r="N5413" i="7" l="1"/>
  <c r="EL5413" i="5"/>
  <c r="J5414" i="5"/>
  <c r="K5414" i="5" s="1"/>
  <c r="L5414" i="5" s="1"/>
  <c r="M5414" i="5" s="1"/>
  <c r="E5414" i="5"/>
  <c r="CZ5413" i="5"/>
  <c r="DM5413" i="5" s="1"/>
  <c r="DZ5413" i="5" s="1"/>
  <c r="EH5413" i="5"/>
  <c r="M5413" i="7" l="1"/>
  <c r="EK5413" i="5"/>
  <c r="O5413" i="7" s="1"/>
  <c r="EG5413" i="5"/>
  <c r="AV5414" i="5"/>
  <c r="N5414" i="5"/>
  <c r="AF5414" i="5"/>
  <c r="BH5414" i="5"/>
  <c r="CP5414" i="5" l="1"/>
  <c r="BW5414" i="5"/>
  <c r="BX5414" i="5" s="1"/>
  <c r="CD5414" i="5"/>
  <c r="BA5414" i="5"/>
  <c r="BB5414" i="5" s="1"/>
  <c r="BC5414" i="5" s="1"/>
  <c r="BD5414" i="5" s="1"/>
  <c r="O5414" i="5"/>
  <c r="W5414" i="5" s="1"/>
  <c r="AG5414" i="5"/>
  <c r="AP5414" i="5" s="1"/>
  <c r="P5414" i="5" l="1"/>
  <c r="Q5414" i="5" s="1"/>
  <c r="R5414" i="5" s="1"/>
  <c r="BE5414" i="5"/>
  <c r="AH5414" i="5"/>
  <c r="X5414" i="5"/>
  <c r="Y5414" i="5" s="1"/>
  <c r="Z5414" i="5" s="1"/>
  <c r="AA5414" i="5" s="1"/>
  <c r="DK5414" i="5"/>
  <c r="DN5414" i="5" s="1"/>
  <c r="BQ5414" i="5" l="1"/>
  <c r="V5414" i="5"/>
  <c r="U5414" i="5"/>
  <c r="A5414" i="7"/>
  <c r="EM5414" i="5"/>
  <c r="BF5414" i="5"/>
  <c r="AJ5414" i="5"/>
  <c r="AK5414" i="5" s="1"/>
  <c r="AI5414" i="5"/>
  <c r="AB5414" i="5"/>
  <c r="T5414" i="5"/>
  <c r="BO5414" i="5" s="1"/>
  <c r="S5414" i="5"/>
  <c r="AM5414" i="5" l="1"/>
  <c r="BI5414" i="5" s="1"/>
  <c r="BG5414" i="5"/>
  <c r="AL5414" i="5"/>
  <c r="AC5414" i="5"/>
  <c r="AN5414" i="5" l="1"/>
  <c r="AS5414" i="5" s="1"/>
  <c r="AT5414" i="5" s="1"/>
  <c r="AU5414" i="5" s="1"/>
  <c r="AD5414" i="5"/>
  <c r="BK5414" i="5" l="1"/>
  <c r="AO5414" i="5"/>
  <c r="BN5414" i="5" s="1"/>
  <c r="BJ5414" i="5"/>
  <c r="AE5414" i="5"/>
  <c r="BM5414" i="5" s="1"/>
  <c r="BL5414" i="5"/>
  <c r="AQ5414" i="5" l="1"/>
  <c r="AR5414" i="5" s="1"/>
  <c r="BS5414" i="5" s="1"/>
  <c r="BT5414" i="5" s="1"/>
  <c r="EC5414" i="5" s="1"/>
  <c r="EF5414" i="5"/>
  <c r="BP5414" i="5"/>
  <c r="BZ5414" i="5"/>
  <c r="CM5414" i="5"/>
  <c r="EE5414" i="5"/>
  <c r="BR5414" i="5" l="1"/>
  <c r="ED5414" i="5" s="1"/>
  <c r="CA5414" i="5"/>
  <c r="CB5414" i="5" s="1"/>
  <c r="CC5414" i="5" s="1"/>
  <c r="CE5414" i="5" s="1"/>
  <c r="CF5414" i="5" s="1"/>
  <c r="CN5414" i="5"/>
  <c r="CQ5414" i="5" s="1"/>
  <c r="CR5414" i="5" l="1"/>
  <c r="CO5414" i="5"/>
  <c r="DC5414" i="5" s="1"/>
  <c r="DW5414" i="5" s="1"/>
  <c r="J5414" i="7" s="1"/>
  <c r="DB5414" i="5"/>
  <c r="DU5414" i="5" s="1"/>
  <c r="H5414" i="7" s="1"/>
  <c r="CG5414" i="5"/>
  <c r="CH5414" i="5" s="1"/>
  <c r="CI5414" i="5" s="1"/>
  <c r="CJ5414" i="5" s="1"/>
  <c r="CK5414" i="5" s="1"/>
  <c r="DE5414" i="5" l="1"/>
  <c r="DP5414" i="5" s="1"/>
  <c r="C5414" i="7" s="1"/>
  <c r="CV5414" i="5"/>
  <c r="CS5414" i="5"/>
  <c r="DD5414" i="5"/>
  <c r="DO5414" i="5" s="1"/>
  <c r="B5414" i="7" l="1"/>
  <c r="DA5414" i="5"/>
  <c r="CT5414" i="5"/>
  <c r="DF5414" i="5"/>
  <c r="DQ5414" i="5" s="1"/>
  <c r="CW5414" i="5"/>
  <c r="D5414" i="7" l="1"/>
  <c r="DT5414" i="5"/>
  <c r="DV5414" i="5"/>
  <c r="DG5414" i="5"/>
  <c r="DR5414" i="5" s="1"/>
  <c r="E5414" i="7" s="1"/>
  <c r="CX5414" i="5"/>
  <c r="DH5414" i="5" s="1"/>
  <c r="DS5414" i="5" s="1"/>
  <c r="F5414" i="7" s="1"/>
  <c r="DI5414" i="5"/>
  <c r="DX5414" i="5" s="1"/>
  <c r="CU5414" i="5"/>
  <c r="K5414" i="7" l="1"/>
  <c r="CY5414" i="5"/>
  <c r="DL5414" i="5" s="1"/>
  <c r="EA5414" i="5" s="1"/>
  <c r="DJ5414" i="5"/>
  <c r="DY5414" i="5" s="1"/>
  <c r="L5414" i="7" s="1"/>
  <c r="G5414" i="7"/>
  <c r="EI5414" i="5"/>
  <c r="D5415" i="5"/>
  <c r="C5415" i="5"/>
  <c r="I5414" i="7"/>
  <c r="EJ5414" i="5"/>
  <c r="N5414" i="7" l="1"/>
  <c r="EL5414" i="5"/>
  <c r="CZ5414" i="5"/>
  <c r="DM5414" i="5" s="1"/>
  <c r="DZ5414" i="5" s="1"/>
  <c r="EH5414" i="5"/>
  <c r="E5415" i="5"/>
  <c r="J5415" i="5"/>
  <c r="K5415" i="5" s="1"/>
  <c r="L5415" i="5" s="1"/>
  <c r="M5415" i="5" s="1"/>
  <c r="AV5415" i="5" l="1"/>
  <c r="N5415" i="5"/>
  <c r="BH5415" i="5"/>
  <c r="AF5415" i="5"/>
  <c r="EG5414" i="5"/>
  <c r="M5414" i="7"/>
  <c r="EK5414" i="5"/>
  <c r="O5414" i="7" s="1"/>
  <c r="CD5415" i="5" l="1"/>
  <c r="BW5415" i="5"/>
  <c r="BX5415" i="5" s="1"/>
  <c r="CP5415" i="5"/>
  <c r="O5415" i="5"/>
  <c r="W5415" i="5" s="1"/>
  <c r="AG5415" i="5"/>
  <c r="BA5415" i="5"/>
  <c r="BB5415" i="5" s="1"/>
  <c r="BC5415" i="5" s="1"/>
  <c r="BD5415" i="5" s="1"/>
  <c r="DK5415" i="5" l="1"/>
  <c r="DN5415" i="5" s="1"/>
  <c r="A5415" i="7" s="1"/>
  <c r="BE5415" i="5"/>
  <c r="AP5415" i="5"/>
  <c r="X5415" i="5"/>
  <c r="Y5415" i="5" s="1"/>
  <c r="Z5415" i="5" s="1"/>
  <c r="AA5415" i="5" s="1"/>
  <c r="P5415" i="5"/>
  <c r="AH5415" i="5"/>
  <c r="EM5415" i="5" l="1"/>
  <c r="U5415" i="5"/>
  <c r="Q5415" i="5"/>
  <c r="R5415" i="5" s="1"/>
  <c r="T5415" i="5" s="1"/>
  <c r="BO5415" i="5" s="1"/>
  <c r="V5415" i="5"/>
  <c r="BF5415" i="5"/>
  <c r="AJ5415" i="5"/>
  <c r="AK5415" i="5" s="1"/>
  <c r="AI5415" i="5"/>
  <c r="AB5415" i="5"/>
  <c r="AC5415" i="5" l="1"/>
  <c r="S5415" i="5"/>
  <c r="BQ5415" i="5"/>
  <c r="AM5415" i="5"/>
  <c r="BI5415" i="5" s="1"/>
  <c r="AL5415" i="5"/>
  <c r="BG5415" i="5"/>
  <c r="AN5415" i="5" l="1"/>
  <c r="AO5415" i="5" s="1"/>
  <c r="AD5415" i="5"/>
  <c r="AS5415" i="5" l="1"/>
  <c r="BJ5415" i="5"/>
  <c r="BN5415" i="5"/>
  <c r="AQ5415" i="5"/>
  <c r="AE5415" i="5"/>
  <c r="BP5415" i="5" l="1"/>
  <c r="CM5415" i="5"/>
  <c r="BZ5415" i="5"/>
  <c r="BR5415" i="5"/>
  <c r="AR5415" i="5"/>
  <c r="BS5415" i="5" s="1"/>
  <c r="BT5415" i="5" s="1"/>
  <c r="EC5415" i="5" s="1"/>
  <c r="EE5415" i="5"/>
  <c r="AT5415" i="5"/>
  <c r="BK5415" i="5"/>
  <c r="AU5415" i="5" l="1"/>
  <c r="BM5415" i="5" s="1"/>
  <c r="BL5415" i="5"/>
  <c r="EF5415" i="5" s="1"/>
  <c r="CN5415" i="5"/>
  <c r="CQ5415" i="5" s="1"/>
  <c r="CA5415" i="5"/>
  <c r="CB5415" i="5" s="1"/>
  <c r="CC5415" i="5" s="1"/>
  <c r="ED5415" i="5"/>
  <c r="CR5415" i="5" l="1"/>
  <c r="CO5415" i="5"/>
  <c r="DC5415" i="5" s="1"/>
  <c r="DW5415" i="5" s="1"/>
  <c r="J5415" i="7" s="1"/>
  <c r="DB5415" i="5"/>
  <c r="DU5415" i="5" s="1"/>
  <c r="H5415" i="7" s="1"/>
  <c r="CE5415" i="5"/>
  <c r="CF5415" i="5" s="1"/>
  <c r="CG5415" i="5"/>
  <c r="CH5415" i="5" s="1"/>
  <c r="CI5415" i="5" s="1"/>
  <c r="CJ5415" i="5" s="1"/>
  <c r="CK5415" i="5" s="1"/>
  <c r="DE5415" i="5" l="1"/>
  <c r="DP5415" i="5" s="1"/>
  <c r="C5415" i="7" s="1"/>
  <c r="CV5415" i="5"/>
  <c r="CS5415" i="5"/>
  <c r="DD5415" i="5"/>
  <c r="DO5415" i="5" s="1"/>
  <c r="DA5415" i="5" l="1"/>
  <c r="CT5415" i="5"/>
  <c r="DF5415" i="5"/>
  <c r="DQ5415" i="5" s="1"/>
  <c r="CW5415" i="5"/>
  <c r="B5415" i="7"/>
  <c r="DG5415" i="5" l="1"/>
  <c r="DR5415" i="5" s="1"/>
  <c r="E5415" i="7" s="1"/>
  <c r="CX5415" i="5"/>
  <c r="DH5415" i="5" s="1"/>
  <c r="DS5415" i="5" s="1"/>
  <c r="F5415" i="7" s="1"/>
  <c r="D5415" i="7"/>
  <c r="CU5415" i="5"/>
  <c r="DI5415" i="5"/>
  <c r="DX5415" i="5" s="1"/>
  <c r="DT5415" i="5"/>
  <c r="DV5415" i="5"/>
  <c r="EJ5415" i="5" l="1"/>
  <c r="CY5415" i="5"/>
  <c r="DL5415" i="5" s="1"/>
  <c r="EA5415" i="5" s="1"/>
  <c r="DJ5415" i="5"/>
  <c r="DY5415" i="5" s="1"/>
  <c r="L5415" i="7" s="1"/>
  <c r="K5415" i="7"/>
  <c r="G5415" i="7"/>
  <c r="EI5415" i="5"/>
  <c r="I5415" i="7"/>
  <c r="C5416" i="5"/>
  <c r="D5416" i="5"/>
  <c r="N5415" i="7" l="1"/>
  <c r="EL5415" i="5"/>
  <c r="EH5415" i="5"/>
  <c r="J5416" i="5"/>
  <c r="K5416" i="5" s="1"/>
  <c r="L5416" i="5" s="1"/>
  <c r="M5416" i="5" s="1"/>
  <c r="E5416" i="5"/>
  <c r="CZ5415" i="5"/>
  <c r="DM5415" i="5" s="1"/>
  <c r="DZ5415" i="5" s="1"/>
  <c r="BH5416" i="5" l="1"/>
  <c r="AF5416" i="5"/>
  <c r="N5416" i="5"/>
  <c r="AV5416" i="5"/>
  <c r="EK5415" i="5"/>
  <c r="O5415" i="7" s="1"/>
  <c r="EG5415" i="5"/>
  <c r="M5415" i="7"/>
  <c r="O5416" i="5" l="1"/>
  <c r="P5416" i="5" s="1"/>
  <c r="BA5416" i="5"/>
  <c r="BB5416" i="5" s="1"/>
  <c r="AG5416" i="5"/>
  <c r="AH5416" i="5" s="1"/>
  <c r="CP5416" i="5"/>
  <c r="CD5416" i="5"/>
  <c r="BW5416" i="5"/>
  <c r="BX5416" i="5" s="1"/>
  <c r="W5416" i="5" l="1"/>
  <c r="X5416" i="5" s="1"/>
  <c r="Y5416" i="5" s="1"/>
  <c r="Z5416" i="5" s="1"/>
  <c r="AA5416" i="5" s="1"/>
  <c r="AI5416" i="5"/>
  <c r="BC5416" i="5"/>
  <c r="BD5416" i="5" s="1"/>
  <c r="DK5416" i="5"/>
  <c r="DN5416" i="5" s="1"/>
  <c r="AP5416" i="5"/>
  <c r="AJ5416" i="5"/>
  <c r="AK5416" i="5" s="1"/>
  <c r="AM5416" i="5" s="1"/>
  <c r="U5416" i="5"/>
  <c r="Q5416" i="5"/>
  <c r="R5416" i="5" s="1"/>
  <c r="S5416" i="5" s="1"/>
  <c r="V5416" i="5"/>
  <c r="AL5416" i="5" l="1"/>
  <c r="AN5416" i="5" s="1"/>
  <c r="AS5416" i="5" s="1"/>
  <c r="AT5416" i="5" s="1"/>
  <c r="AU5416" i="5" s="1"/>
  <c r="T5416" i="5"/>
  <c r="BO5416" i="5" s="1"/>
  <c r="BI5416" i="5"/>
  <c r="BE5416" i="5"/>
  <c r="BQ5416" i="5"/>
  <c r="A5416" i="7"/>
  <c r="EM5416" i="5"/>
  <c r="AB5416" i="5"/>
  <c r="AO5416" i="5" l="1"/>
  <c r="BN5416" i="5" s="1"/>
  <c r="BJ5416" i="5"/>
  <c r="AC5416" i="5"/>
  <c r="AD5416" i="5" s="1"/>
  <c r="AE5416" i="5" s="1"/>
  <c r="BF5416" i="5"/>
  <c r="EE5416" i="5" l="1"/>
  <c r="CM5416" i="5"/>
  <c r="CN5416" i="5" s="1"/>
  <c r="BP5416" i="5"/>
  <c r="BZ5416" i="5"/>
  <c r="CA5416" i="5" s="1"/>
  <c r="CB5416" i="5" s="1"/>
  <c r="CC5416" i="5" s="1"/>
  <c r="AQ5416" i="5"/>
  <c r="BR5416" i="5" s="1"/>
  <c r="BK5416" i="5"/>
  <c r="BL5416" i="5"/>
  <c r="BG5416" i="5"/>
  <c r="BM5416" i="5" s="1"/>
  <c r="EF5416" i="5" l="1"/>
  <c r="AR5416" i="5"/>
  <c r="BS5416" i="5" s="1"/>
  <c r="BT5416" i="5" s="1"/>
  <c r="EC5416" i="5" s="1"/>
  <c r="CQ5416" i="5"/>
  <c r="CO5416" i="5"/>
  <c r="DC5416" i="5" s="1"/>
  <c r="DW5416" i="5" s="1"/>
  <c r="J5416" i="7" s="1"/>
  <c r="DB5416" i="5"/>
  <c r="DU5416" i="5" s="1"/>
  <c r="H5416" i="7" s="1"/>
  <c r="CG5416" i="5"/>
  <c r="CH5416" i="5" s="1"/>
  <c r="CI5416" i="5" s="1"/>
  <c r="CJ5416" i="5" s="1"/>
  <c r="CK5416" i="5" s="1"/>
  <c r="CE5416" i="5" l="1"/>
  <c r="CF5416" i="5" s="1"/>
  <c r="ED5416" i="5"/>
  <c r="DD5416" i="5"/>
  <c r="DO5416" i="5" s="1"/>
  <c r="CR5416" i="5"/>
  <c r="CS5416" i="5" l="1"/>
  <c r="DE5416" i="5"/>
  <c r="DP5416" i="5" s="1"/>
  <c r="C5416" i="7" s="1"/>
  <c r="CV5416" i="5"/>
  <c r="B5416" i="7"/>
  <c r="DF5416" i="5" l="1"/>
  <c r="DQ5416" i="5" s="1"/>
  <c r="CW5416" i="5"/>
  <c r="DA5416" i="5"/>
  <c r="CT5416" i="5"/>
  <c r="DT5416" i="5" l="1"/>
  <c r="DV5416" i="5"/>
  <c r="CX5416" i="5"/>
  <c r="DH5416" i="5" s="1"/>
  <c r="DS5416" i="5" s="1"/>
  <c r="F5416" i="7" s="1"/>
  <c r="DG5416" i="5"/>
  <c r="DR5416" i="5" s="1"/>
  <c r="E5416" i="7" s="1"/>
  <c r="DI5416" i="5"/>
  <c r="DX5416" i="5" s="1"/>
  <c r="CU5416" i="5"/>
  <c r="D5416" i="7"/>
  <c r="EJ5416" i="5" l="1"/>
  <c r="CY5416" i="5"/>
  <c r="DL5416" i="5" s="1"/>
  <c r="EA5416" i="5" s="1"/>
  <c r="DJ5416" i="5"/>
  <c r="DY5416" i="5" s="1"/>
  <c r="L5416" i="7" s="1"/>
  <c r="K5416" i="7"/>
  <c r="D5417" i="5"/>
  <c r="I5416" i="7"/>
  <c r="C5417" i="5"/>
  <c r="G5416" i="7"/>
  <c r="EI5416" i="5"/>
  <c r="EH5416" i="5" l="1"/>
  <c r="N5416" i="7"/>
  <c r="EL5416" i="5"/>
  <c r="J5417" i="5"/>
  <c r="K5417" i="5" s="1"/>
  <c r="L5417" i="5" s="1"/>
  <c r="M5417" i="5" s="1"/>
  <c r="E5417" i="5"/>
  <c r="CZ5416" i="5"/>
  <c r="DM5416" i="5" s="1"/>
  <c r="DZ5416" i="5" s="1"/>
  <c r="EK5416" i="5" l="1"/>
  <c r="O5416" i="7" s="1"/>
  <c r="M5416" i="7"/>
  <c r="EG5416" i="5"/>
  <c r="AF5417" i="5"/>
  <c r="BH5417" i="5"/>
  <c r="N5417" i="5"/>
  <c r="AV5417" i="5"/>
  <c r="BA5417" i="5" l="1"/>
  <c r="BB5417" i="5" s="1"/>
  <c r="AG5417" i="5"/>
  <c r="AP5417" i="5" s="1"/>
  <c r="O5417" i="5"/>
  <c r="W5417" i="5" s="1"/>
  <c r="CP5417" i="5"/>
  <c r="CD5417" i="5"/>
  <c r="BW5417" i="5"/>
  <c r="BX5417" i="5" s="1"/>
  <c r="AH5417" i="5" l="1"/>
  <c r="DK5417" i="5"/>
  <c r="DN5417" i="5" s="1"/>
  <c r="P5417" i="5"/>
  <c r="X5417" i="5"/>
  <c r="Y5417" i="5" s="1"/>
  <c r="Z5417" i="5" s="1"/>
  <c r="AA5417" i="5" s="1"/>
  <c r="BC5417" i="5"/>
  <c r="BD5417" i="5" s="1"/>
  <c r="BE5417" i="5" l="1"/>
  <c r="U5417" i="5"/>
  <c r="V5417" i="5"/>
  <c r="Q5417" i="5"/>
  <c r="R5417" i="5" s="1"/>
  <c r="T5417" i="5" s="1"/>
  <c r="BO5417" i="5" s="1"/>
  <c r="AJ5417" i="5"/>
  <c r="AK5417" i="5" s="1"/>
  <c r="AI5417" i="5"/>
  <c r="AB5417" i="5"/>
  <c r="A5417" i="7"/>
  <c r="EM5417" i="5"/>
  <c r="AC5417" i="5" l="1"/>
  <c r="AD5417" i="5" s="1"/>
  <c r="AE5417" i="5" s="1"/>
  <c r="BQ5417" i="5"/>
  <c r="BF5417" i="5"/>
  <c r="AL5417" i="5"/>
  <c r="S5417" i="5"/>
  <c r="AM5417" i="5"/>
  <c r="BI5417" i="5" s="1"/>
  <c r="BG5417" i="5" l="1"/>
  <c r="AN5417" i="5"/>
  <c r="AS5417" i="5" l="1"/>
  <c r="BJ5417" i="5"/>
  <c r="AO5417" i="5"/>
  <c r="BN5417" i="5" l="1"/>
  <c r="EE5417" i="5" s="1"/>
  <c r="AQ5417" i="5"/>
  <c r="AT5417" i="5"/>
  <c r="BK5417" i="5"/>
  <c r="AU5417" i="5" l="1"/>
  <c r="BM5417" i="5" s="1"/>
  <c r="BL5417" i="5"/>
  <c r="EF5417" i="5" s="1"/>
  <c r="BR5417" i="5"/>
  <c r="AR5417" i="5"/>
  <c r="BS5417" i="5" s="1"/>
  <c r="BT5417" i="5" s="1"/>
  <c r="EC5417" i="5" s="1"/>
  <c r="BP5417" i="5"/>
  <c r="CM5417" i="5"/>
  <c r="BZ5417" i="5"/>
  <c r="CA5417" i="5" l="1"/>
  <c r="CB5417" i="5" s="1"/>
  <c r="CC5417" i="5" s="1"/>
  <c r="CE5417" i="5" s="1"/>
  <c r="CF5417" i="5" s="1"/>
  <c r="CN5417" i="5"/>
  <c r="ED5417" i="5"/>
  <c r="DB5417" i="5" l="1"/>
  <c r="DU5417" i="5" s="1"/>
  <c r="H5417" i="7" s="1"/>
  <c r="CO5417" i="5"/>
  <c r="DC5417" i="5" s="1"/>
  <c r="DW5417" i="5" s="1"/>
  <c r="J5417" i="7" s="1"/>
  <c r="CG5417" i="5"/>
  <c r="CH5417" i="5" s="1"/>
  <c r="CI5417" i="5" s="1"/>
  <c r="CJ5417" i="5" s="1"/>
  <c r="CK5417" i="5" s="1"/>
  <c r="CQ5417" i="5"/>
  <c r="DD5417" i="5" l="1"/>
  <c r="DO5417" i="5" s="1"/>
  <c r="B5417" i="7" s="1"/>
  <c r="CR5417" i="5"/>
  <c r="CS5417" i="5" l="1"/>
  <c r="DE5417" i="5"/>
  <c r="DP5417" i="5" s="1"/>
  <c r="CV5417" i="5"/>
  <c r="DF5417" i="5" l="1"/>
  <c r="DQ5417" i="5" s="1"/>
  <c r="CW5417" i="5"/>
  <c r="C5417" i="7"/>
  <c r="DA5417" i="5"/>
  <c r="CT5417" i="5"/>
  <c r="CU5417" i="5" l="1"/>
  <c r="DI5417" i="5"/>
  <c r="DX5417" i="5" s="1"/>
  <c r="DT5417" i="5"/>
  <c r="DV5417" i="5"/>
  <c r="DG5417" i="5"/>
  <c r="DR5417" i="5" s="1"/>
  <c r="E5417" i="7" s="1"/>
  <c r="CX5417" i="5"/>
  <c r="DH5417" i="5" s="1"/>
  <c r="DS5417" i="5" s="1"/>
  <c r="F5417" i="7" s="1"/>
  <c r="D5417" i="7"/>
  <c r="EJ5417" i="5"/>
  <c r="G5417" i="7" l="1"/>
  <c r="EI5417" i="5"/>
  <c r="D5418" i="5"/>
  <c r="C5418" i="5"/>
  <c r="I5417" i="7"/>
  <c r="K5417" i="7"/>
  <c r="CY5417" i="5"/>
  <c r="DL5417" i="5" s="1"/>
  <c r="EA5417" i="5" s="1"/>
  <c r="DJ5417" i="5"/>
  <c r="DY5417" i="5" s="1"/>
  <c r="L5417" i="7" s="1"/>
  <c r="EH5417" i="5" l="1"/>
  <c r="N5417" i="7"/>
  <c r="EL5417" i="5"/>
  <c r="CZ5417" i="5"/>
  <c r="DM5417" i="5" s="1"/>
  <c r="DZ5417" i="5" s="1"/>
  <c r="EG5417" i="5" s="1"/>
  <c r="E5418" i="5"/>
  <c r="J5418" i="5"/>
  <c r="K5418" i="5" s="1"/>
  <c r="L5418" i="5" s="1"/>
  <c r="M5418" i="5" s="1"/>
  <c r="M5417" i="7" l="1"/>
  <c r="EK5417" i="5"/>
  <c r="O5417" i="7" s="1"/>
  <c r="AV5418" i="5"/>
  <c r="N5418" i="5"/>
  <c r="AF5418" i="5"/>
  <c r="BH5418" i="5"/>
  <c r="CP5418" i="5" l="1"/>
  <c r="CD5418" i="5"/>
  <c r="BW5418" i="5"/>
  <c r="BX5418" i="5" s="1"/>
  <c r="O5418" i="5"/>
  <c r="P5418" i="5" s="1"/>
  <c r="AG5418" i="5"/>
  <c r="AP5418" i="5" s="1"/>
  <c r="BA5418" i="5"/>
  <c r="BB5418" i="5" s="1"/>
  <c r="BC5418" i="5" s="1"/>
  <c r="BD5418" i="5" s="1"/>
  <c r="W5418" i="5" l="1"/>
  <c r="X5418" i="5" s="1"/>
  <c r="Y5418" i="5" s="1"/>
  <c r="Z5418" i="5" s="1"/>
  <c r="AA5418" i="5" s="1"/>
  <c r="BE5418" i="5"/>
  <c r="Q5418" i="5"/>
  <c r="R5418" i="5" s="1"/>
  <c r="T5418" i="5" s="1"/>
  <c r="U5418" i="5"/>
  <c r="V5418" i="5"/>
  <c r="AH5418" i="5"/>
  <c r="DK5418" i="5"/>
  <c r="DN5418" i="5" s="1"/>
  <c r="BO5418" i="5" l="1"/>
  <c r="EM5418" i="5"/>
  <c r="A5418" i="7"/>
  <c r="BQ5418" i="5"/>
  <c r="AB5418" i="5"/>
  <c r="BF5418" i="5"/>
  <c r="AJ5418" i="5"/>
  <c r="AK5418" i="5" s="1"/>
  <c r="AI5418" i="5"/>
  <c r="S5418" i="5"/>
  <c r="AC5418" i="5" l="1"/>
  <c r="BG5418" i="5"/>
  <c r="AM5418" i="5"/>
  <c r="BI5418" i="5" s="1"/>
  <c r="AL5418" i="5"/>
  <c r="AN5418" i="5" l="1"/>
  <c r="AD5418" i="5"/>
  <c r="AS5418" i="5" l="1"/>
  <c r="BJ5418" i="5"/>
  <c r="AE5418" i="5"/>
  <c r="AO5418" i="5"/>
  <c r="BN5418" i="5" l="1"/>
  <c r="EE5418" i="5" s="1"/>
  <c r="AQ5418" i="5"/>
  <c r="AT5418" i="5"/>
  <c r="BK5418" i="5"/>
  <c r="BR5418" i="5" l="1"/>
  <c r="AR5418" i="5"/>
  <c r="BS5418" i="5" s="1"/>
  <c r="BT5418" i="5" s="1"/>
  <c r="EC5418" i="5" s="1"/>
  <c r="AU5418" i="5"/>
  <c r="BM5418" i="5" s="1"/>
  <c r="BL5418" i="5"/>
  <c r="EF5418" i="5" s="1"/>
  <c r="BP5418" i="5"/>
  <c r="CM5418" i="5"/>
  <c r="BZ5418" i="5"/>
  <c r="CN5418" i="5" l="1"/>
  <c r="CA5418" i="5"/>
  <c r="CB5418" i="5" s="1"/>
  <c r="CC5418" i="5" s="1"/>
  <c r="ED5418" i="5"/>
  <c r="CG5418" i="5" l="1"/>
  <c r="CH5418" i="5" s="1"/>
  <c r="CI5418" i="5" s="1"/>
  <c r="CJ5418" i="5" s="1"/>
  <c r="CK5418" i="5" s="1"/>
  <c r="CQ5418" i="5"/>
  <c r="DB5418" i="5"/>
  <c r="DU5418" i="5" s="1"/>
  <c r="H5418" i="7" s="1"/>
  <c r="CO5418" i="5"/>
  <c r="DC5418" i="5" s="1"/>
  <c r="DW5418" i="5" s="1"/>
  <c r="J5418" i="7" s="1"/>
  <c r="CE5418" i="5"/>
  <c r="CF5418" i="5" s="1"/>
  <c r="DD5418" i="5" l="1"/>
  <c r="DO5418" i="5" s="1"/>
  <c r="B5418" i="7" s="1"/>
  <c r="CR5418" i="5"/>
  <c r="DE5418" i="5" l="1"/>
  <c r="DP5418" i="5" s="1"/>
  <c r="CV5418" i="5"/>
  <c r="CS5418" i="5"/>
  <c r="DA5418" i="5" l="1"/>
  <c r="CT5418" i="5"/>
  <c r="DF5418" i="5"/>
  <c r="DQ5418" i="5" s="1"/>
  <c r="CW5418" i="5"/>
  <c r="C5418" i="7"/>
  <c r="DI5418" i="5" l="1"/>
  <c r="DX5418" i="5" s="1"/>
  <c r="CU5418" i="5"/>
  <c r="DG5418" i="5"/>
  <c r="DR5418" i="5" s="1"/>
  <c r="E5418" i="7" s="1"/>
  <c r="CX5418" i="5"/>
  <c r="DH5418" i="5" s="1"/>
  <c r="DS5418" i="5" s="1"/>
  <c r="F5418" i="7" s="1"/>
  <c r="D5418" i="7"/>
  <c r="EJ5418" i="5"/>
  <c r="DT5418" i="5"/>
  <c r="DV5418" i="5"/>
  <c r="G5418" i="7" l="1"/>
  <c r="EI5418" i="5"/>
  <c r="D5419" i="5"/>
  <c r="I5418" i="7"/>
  <c r="C5419" i="5"/>
  <c r="CY5418" i="5"/>
  <c r="DL5418" i="5" s="1"/>
  <c r="EA5418" i="5" s="1"/>
  <c r="DJ5418" i="5"/>
  <c r="DY5418" i="5" s="1"/>
  <c r="L5418" i="7" s="1"/>
  <c r="K5418" i="7"/>
  <c r="N5418" i="7" l="1"/>
  <c r="EL5418" i="5"/>
  <c r="E5419" i="5"/>
  <c r="J5419" i="5"/>
  <c r="K5419" i="5" s="1"/>
  <c r="L5419" i="5" s="1"/>
  <c r="M5419" i="5" s="1"/>
  <c r="CZ5418" i="5"/>
  <c r="DM5418" i="5" s="1"/>
  <c r="DZ5418" i="5" s="1"/>
  <c r="EH5418" i="5"/>
  <c r="EG5418" i="5" l="1"/>
  <c r="EK5418" i="5"/>
  <c r="O5418" i="7" s="1"/>
  <c r="M5418" i="7"/>
  <c r="N5419" i="5"/>
  <c r="AF5419" i="5"/>
  <c r="AV5419" i="5"/>
  <c r="BH5419" i="5"/>
  <c r="CP5419" i="5" l="1"/>
  <c r="BW5419" i="5"/>
  <c r="BX5419" i="5" s="1"/>
  <c r="CD5419" i="5"/>
  <c r="BA5419" i="5"/>
  <c r="BB5419" i="5" s="1"/>
  <c r="BC5419" i="5" s="1"/>
  <c r="BD5419" i="5" s="1"/>
  <c r="AG5419" i="5"/>
  <c r="AP5419" i="5" s="1"/>
  <c r="O5419" i="5"/>
  <c r="P5419" i="5" s="1"/>
  <c r="W5419" i="5" l="1"/>
  <c r="X5419" i="5" s="1"/>
  <c r="Y5419" i="5" s="1"/>
  <c r="Z5419" i="5" s="1"/>
  <c r="AA5419" i="5" s="1"/>
  <c r="AB5419" i="5" s="1"/>
  <c r="BE5419" i="5"/>
  <c r="U5419" i="5"/>
  <c r="V5419" i="5"/>
  <c r="Q5419" i="5"/>
  <c r="R5419" i="5" s="1"/>
  <c r="T5419" i="5" s="1"/>
  <c r="BO5419" i="5" s="1"/>
  <c r="AH5419" i="5"/>
  <c r="DK5419" i="5"/>
  <c r="DN5419" i="5" s="1"/>
  <c r="AC5419" i="5" l="1"/>
  <c r="AD5419" i="5" s="1"/>
  <c r="AE5419" i="5" s="1"/>
  <c r="S5419" i="5"/>
  <c r="BF5419" i="5"/>
  <c r="EM5419" i="5"/>
  <c r="A5419" i="7"/>
  <c r="BQ5419" i="5"/>
  <c r="AJ5419" i="5"/>
  <c r="AK5419" i="5" s="1"/>
  <c r="AM5419" i="5" s="1"/>
  <c r="BI5419" i="5" s="1"/>
  <c r="AI5419" i="5"/>
  <c r="BG5419" i="5" l="1"/>
  <c r="AL5419" i="5"/>
  <c r="AN5419" i="5" s="1"/>
  <c r="AS5419" i="5" l="1"/>
  <c r="BJ5419" i="5"/>
  <c r="AO5419" i="5"/>
  <c r="BN5419" i="5" l="1"/>
  <c r="EE5419" i="5" s="1"/>
  <c r="AQ5419" i="5"/>
  <c r="AT5419" i="5"/>
  <c r="BK5419" i="5"/>
  <c r="BR5419" i="5" l="1"/>
  <c r="AR5419" i="5"/>
  <c r="BS5419" i="5" s="1"/>
  <c r="BT5419" i="5" s="1"/>
  <c r="EC5419" i="5" s="1"/>
  <c r="AU5419" i="5"/>
  <c r="BM5419" i="5" s="1"/>
  <c r="BL5419" i="5"/>
  <c r="EF5419" i="5" s="1"/>
  <c r="BP5419" i="5"/>
  <c r="CM5419" i="5"/>
  <c r="BZ5419" i="5"/>
  <c r="CA5419" i="5" l="1"/>
  <c r="CB5419" i="5" s="1"/>
  <c r="CC5419" i="5" s="1"/>
  <c r="CN5419" i="5"/>
  <c r="CQ5419" i="5" s="1"/>
  <c r="ED5419" i="5"/>
  <c r="CR5419" i="5" l="1"/>
  <c r="CO5419" i="5"/>
  <c r="DC5419" i="5" s="1"/>
  <c r="DW5419" i="5" s="1"/>
  <c r="J5419" i="7" s="1"/>
  <c r="DB5419" i="5"/>
  <c r="DU5419" i="5" s="1"/>
  <c r="H5419" i="7" s="1"/>
  <c r="CG5419" i="5"/>
  <c r="CH5419" i="5" s="1"/>
  <c r="CI5419" i="5" s="1"/>
  <c r="CJ5419" i="5" s="1"/>
  <c r="CK5419" i="5" s="1"/>
  <c r="CE5419" i="5"/>
  <c r="CF5419" i="5" s="1"/>
  <c r="CS5419" i="5" l="1"/>
  <c r="DE5419" i="5"/>
  <c r="DP5419" i="5" s="1"/>
  <c r="C5419" i="7" s="1"/>
  <c r="CV5419" i="5"/>
  <c r="DD5419" i="5"/>
  <c r="DO5419" i="5" s="1"/>
  <c r="B5419" i="7" l="1"/>
  <c r="DF5419" i="5"/>
  <c r="DQ5419" i="5" s="1"/>
  <c r="CW5419" i="5"/>
  <c r="DA5419" i="5"/>
  <c r="CT5419" i="5"/>
  <c r="CU5419" i="5" l="1"/>
  <c r="DI5419" i="5"/>
  <c r="DX5419" i="5" s="1"/>
  <c r="D5419" i="7"/>
  <c r="DG5419" i="5"/>
  <c r="DR5419" i="5" s="1"/>
  <c r="E5419" i="7" s="1"/>
  <c r="CX5419" i="5"/>
  <c r="DH5419" i="5" s="1"/>
  <c r="DS5419" i="5" s="1"/>
  <c r="F5419" i="7" s="1"/>
  <c r="DT5419" i="5"/>
  <c r="DV5419" i="5"/>
  <c r="I5419" i="7" l="1"/>
  <c r="C5420" i="5"/>
  <c r="D5420" i="5"/>
  <c r="G5419" i="7"/>
  <c r="EI5419" i="5"/>
  <c r="EJ5419" i="5"/>
  <c r="K5419" i="7"/>
  <c r="EH5419" i="5"/>
  <c r="CY5419" i="5"/>
  <c r="DL5419" i="5" s="1"/>
  <c r="EA5419" i="5" s="1"/>
  <c r="DJ5419" i="5"/>
  <c r="DY5419" i="5" s="1"/>
  <c r="L5419" i="7" s="1"/>
  <c r="N5419" i="7" l="1"/>
  <c r="EL5419" i="5"/>
  <c r="E5420" i="5"/>
  <c r="J5420" i="5"/>
  <c r="K5420" i="5" s="1"/>
  <c r="L5420" i="5" s="1"/>
  <c r="M5420" i="5" s="1"/>
  <c r="CZ5419" i="5"/>
  <c r="DM5419" i="5" s="1"/>
  <c r="DZ5419" i="5" s="1"/>
  <c r="EG5419" i="5" l="1"/>
  <c r="EK5419" i="5"/>
  <c r="O5419" i="7" s="1"/>
  <c r="M5419" i="7"/>
  <c r="N5420" i="5"/>
  <c r="AV5420" i="5"/>
  <c r="AF5420" i="5"/>
  <c r="BH5420" i="5"/>
  <c r="AG5420" i="5" l="1"/>
  <c r="AP5420" i="5" s="1"/>
  <c r="BA5420" i="5"/>
  <c r="BB5420" i="5" s="1"/>
  <c r="CD5420" i="5"/>
  <c r="CP5420" i="5"/>
  <c r="BW5420" i="5"/>
  <c r="BX5420" i="5" s="1"/>
  <c r="O5420" i="5"/>
  <c r="W5420" i="5" s="1"/>
  <c r="BC5420" i="5" l="1"/>
  <c r="BD5420" i="5" s="1"/>
  <c r="X5420" i="5"/>
  <c r="Y5420" i="5" s="1"/>
  <c r="Z5420" i="5" s="1"/>
  <c r="AA5420" i="5" s="1"/>
  <c r="P5420" i="5"/>
  <c r="DK5420" i="5"/>
  <c r="DN5420" i="5" s="1"/>
  <c r="AH5420" i="5"/>
  <c r="BE5420" i="5" l="1"/>
  <c r="U5420" i="5"/>
  <c r="Q5420" i="5"/>
  <c r="R5420" i="5" s="1"/>
  <c r="T5420" i="5" s="1"/>
  <c r="BO5420" i="5" s="1"/>
  <c r="V5420" i="5"/>
  <c r="AJ5420" i="5"/>
  <c r="AK5420" i="5" s="1"/>
  <c r="AI5420" i="5"/>
  <c r="AB5420" i="5"/>
  <c r="AC5420" i="5" s="1"/>
  <c r="AD5420" i="5" s="1"/>
  <c r="AE5420" i="5" s="1"/>
  <c r="A5420" i="7"/>
  <c r="EM5420" i="5"/>
  <c r="BQ5420" i="5" l="1"/>
  <c r="S5420" i="5"/>
  <c r="BF5420" i="5"/>
  <c r="AM5420" i="5"/>
  <c r="BI5420" i="5" s="1"/>
  <c r="AL5420" i="5"/>
  <c r="BG5420" i="5" l="1"/>
  <c r="AN5420" i="5"/>
  <c r="AO5420" i="5" s="1"/>
  <c r="BN5420" i="5" l="1"/>
  <c r="AQ5420" i="5"/>
  <c r="AS5420" i="5"/>
  <c r="BJ5420" i="5"/>
  <c r="EE5420" i="5" l="1"/>
  <c r="AT5420" i="5"/>
  <c r="BK5420" i="5"/>
  <c r="BR5420" i="5"/>
  <c r="AR5420" i="5"/>
  <c r="BS5420" i="5" s="1"/>
  <c r="BT5420" i="5" s="1"/>
  <c r="EC5420" i="5" s="1"/>
  <c r="BP5420" i="5"/>
  <c r="CM5420" i="5"/>
  <c r="BZ5420" i="5"/>
  <c r="CN5420" i="5" l="1"/>
  <c r="CQ5420" i="5" s="1"/>
  <c r="ED5420" i="5"/>
  <c r="CA5420" i="5"/>
  <c r="CB5420" i="5" s="1"/>
  <c r="CC5420" i="5" s="1"/>
  <c r="AU5420" i="5"/>
  <c r="BM5420" i="5" s="1"/>
  <c r="BL5420" i="5"/>
  <c r="EF5420" i="5" s="1"/>
  <c r="CR5420" i="5" l="1"/>
  <c r="CG5420" i="5"/>
  <c r="CH5420" i="5" s="1"/>
  <c r="CI5420" i="5" s="1"/>
  <c r="CJ5420" i="5" s="1"/>
  <c r="CK5420" i="5" s="1"/>
  <c r="DB5420" i="5"/>
  <c r="DU5420" i="5" s="1"/>
  <c r="H5420" i="7" s="1"/>
  <c r="CO5420" i="5"/>
  <c r="DC5420" i="5" s="1"/>
  <c r="DW5420" i="5" s="1"/>
  <c r="J5420" i="7" s="1"/>
  <c r="CE5420" i="5"/>
  <c r="CF5420" i="5" s="1"/>
  <c r="CS5420" i="5" l="1"/>
  <c r="DE5420" i="5"/>
  <c r="DP5420" i="5" s="1"/>
  <c r="C5420" i="7" s="1"/>
  <c r="CV5420" i="5"/>
  <c r="DD5420" i="5"/>
  <c r="DO5420" i="5" s="1"/>
  <c r="B5420" i="7" l="1"/>
  <c r="DF5420" i="5"/>
  <c r="DQ5420" i="5" s="1"/>
  <c r="CW5420" i="5"/>
  <c r="DA5420" i="5"/>
  <c r="CT5420" i="5"/>
  <c r="DI5420" i="5" l="1"/>
  <c r="DX5420" i="5" s="1"/>
  <c r="CU5420" i="5"/>
  <c r="D5420" i="7"/>
  <c r="CX5420" i="5"/>
  <c r="DH5420" i="5" s="1"/>
  <c r="DS5420" i="5" s="1"/>
  <c r="F5420" i="7" s="1"/>
  <c r="DG5420" i="5"/>
  <c r="DR5420" i="5" s="1"/>
  <c r="E5420" i="7" s="1"/>
  <c r="DT5420" i="5"/>
  <c r="DV5420" i="5"/>
  <c r="D5421" i="5" l="1"/>
  <c r="I5420" i="7"/>
  <c r="C5421" i="5"/>
  <c r="G5420" i="7"/>
  <c r="EI5420" i="5"/>
  <c r="CY5420" i="5"/>
  <c r="DL5420" i="5" s="1"/>
  <c r="EA5420" i="5" s="1"/>
  <c r="DJ5420" i="5"/>
  <c r="DY5420" i="5" s="1"/>
  <c r="L5420" i="7" s="1"/>
  <c r="EJ5420" i="5"/>
  <c r="K5420" i="7"/>
  <c r="N5420" i="7" l="1"/>
  <c r="EL5420" i="5"/>
  <c r="CZ5420" i="5"/>
  <c r="DM5420" i="5" s="1"/>
  <c r="DZ5420" i="5" s="1"/>
  <c r="J5421" i="5"/>
  <c r="K5421" i="5" s="1"/>
  <c r="L5421" i="5" s="1"/>
  <c r="M5421" i="5" s="1"/>
  <c r="E5421" i="5"/>
  <c r="EH5420" i="5"/>
  <c r="N5421" i="5" l="1"/>
  <c r="BH5421" i="5"/>
  <c r="AV5421" i="5"/>
  <c r="AF5421" i="5"/>
  <c r="EK5420" i="5"/>
  <c r="O5420" i="7" s="1"/>
  <c r="M5420" i="7"/>
  <c r="EG5420" i="5"/>
  <c r="AG5421" i="5" l="1"/>
  <c r="AH5421" i="5" s="1"/>
  <c r="AI5421" i="5" s="1"/>
  <c r="BA5421" i="5"/>
  <c r="BB5421" i="5" s="1"/>
  <c r="CP5421" i="5"/>
  <c r="BW5421" i="5"/>
  <c r="BX5421" i="5" s="1"/>
  <c r="CD5421" i="5"/>
  <c r="O5421" i="5"/>
  <c r="W5421" i="5" s="1"/>
  <c r="BC5421" i="5" l="1"/>
  <c r="BD5421" i="5" s="1"/>
  <c r="X5421" i="5"/>
  <c r="Y5421" i="5" s="1"/>
  <c r="Z5421" i="5" s="1"/>
  <c r="AA5421" i="5" s="1"/>
  <c r="DK5421" i="5"/>
  <c r="DN5421" i="5" s="1"/>
  <c r="AP5421" i="5"/>
  <c r="P5421" i="5"/>
  <c r="AJ5421" i="5"/>
  <c r="AK5421" i="5" s="1"/>
  <c r="AM5421" i="5" s="1"/>
  <c r="BE5421" i="5" l="1"/>
  <c r="V5421" i="5"/>
  <c r="U5421" i="5"/>
  <c r="BI5421" i="5" s="1"/>
  <c r="Q5421" i="5"/>
  <c r="R5421" i="5" s="1"/>
  <c r="T5421" i="5" s="1"/>
  <c r="BO5421" i="5" s="1"/>
  <c r="AL5421" i="5"/>
  <c r="AN5421" i="5" s="1"/>
  <c r="AB5421" i="5"/>
  <c r="EM5421" i="5"/>
  <c r="A5421" i="7"/>
  <c r="AC5421" i="5" l="1"/>
  <c r="AD5421" i="5" s="1"/>
  <c r="AE5421" i="5" s="1"/>
  <c r="AS5421" i="5"/>
  <c r="AT5421" i="5" s="1"/>
  <c r="AU5421" i="5" s="1"/>
  <c r="AO5421" i="5"/>
  <c r="S5421" i="5"/>
  <c r="BF5421" i="5"/>
  <c r="BJ5421" i="5"/>
  <c r="BQ5421" i="5"/>
  <c r="BK5421" i="5" l="1"/>
  <c r="BL5421" i="5"/>
  <c r="BG5421" i="5"/>
  <c r="BM5421" i="5" s="1"/>
  <c r="AQ5421" i="5"/>
  <c r="BN5421" i="5"/>
  <c r="EF5421" i="5" l="1"/>
  <c r="BR5421" i="5"/>
  <c r="AR5421" i="5"/>
  <c r="BS5421" i="5" s="1"/>
  <c r="BT5421" i="5" s="1"/>
  <c r="EC5421" i="5" s="1"/>
  <c r="BP5421" i="5"/>
  <c r="CM5421" i="5"/>
  <c r="BZ5421" i="5"/>
  <c r="EE5421" i="5"/>
  <c r="CN5421" i="5" l="1"/>
  <c r="CQ5421" i="5" s="1"/>
  <c r="CA5421" i="5"/>
  <c r="CB5421" i="5" s="1"/>
  <c r="CC5421" i="5" s="1"/>
  <c r="CE5421" i="5" s="1"/>
  <c r="CF5421" i="5" s="1"/>
  <c r="ED5421" i="5"/>
  <c r="CR5421" i="5" l="1"/>
  <c r="CS5421" i="5" s="1"/>
  <c r="CG5421" i="5"/>
  <c r="CH5421" i="5" s="1"/>
  <c r="CI5421" i="5" s="1"/>
  <c r="CJ5421" i="5" s="1"/>
  <c r="CK5421" i="5" s="1"/>
  <c r="DB5421" i="5"/>
  <c r="DU5421" i="5" s="1"/>
  <c r="H5421" i="7" s="1"/>
  <c r="CO5421" i="5"/>
  <c r="DC5421" i="5" s="1"/>
  <c r="DW5421" i="5" s="1"/>
  <c r="J5421" i="7" s="1"/>
  <c r="DA5421" i="5" l="1"/>
  <c r="CT5421" i="5"/>
  <c r="DE5421" i="5"/>
  <c r="DP5421" i="5" s="1"/>
  <c r="C5421" i="7" s="1"/>
  <c r="CV5421" i="5"/>
  <c r="DD5421" i="5"/>
  <c r="DO5421" i="5" s="1"/>
  <c r="DF5421" i="5" l="1"/>
  <c r="DQ5421" i="5" s="1"/>
  <c r="CW5421" i="5"/>
  <c r="B5421" i="7"/>
  <c r="CU5421" i="5"/>
  <c r="DI5421" i="5"/>
  <c r="DX5421" i="5" s="1"/>
  <c r="DT5421" i="5"/>
  <c r="G5421" i="7" s="1"/>
  <c r="DV5421" i="5"/>
  <c r="K5421" i="7" l="1"/>
  <c r="EI5421" i="5"/>
  <c r="CX5421" i="5"/>
  <c r="DH5421" i="5" s="1"/>
  <c r="DS5421" i="5" s="1"/>
  <c r="F5421" i="7" s="1"/>
  <c r="DG5421" i="5"/>
  <c r="DR5421" i="5" s="1"/>
  <c r="E5421" i="7" s="1"/>
  <c r="C5422" i="5"/>
  <c r="D5422" i="5"/>
  <c r="I5421" i="7"/>
  <c r="CY5421" i="5"/>
  <c r="DL5421" i="5" s="1"/>
  <c r="EA5421" i="5" s="1"/>
  <c r="DJ5421" i="5"/>
  <c r="DY5421" i="5" s="1"/>
  <c r="L5421" i="7" s="1"/>
  <c r="D5421" i="7"/>
  <c r="N5421" i="7" l="1"/>
  <c r="EL5421" i="5"/>
  <c r="J5422" i="5"/>
  <c r="K5422" i="5" s="1"/>
  <c r="L5422" i="5" s="1"/>
  <c r="M5422" i="5" s="1"/>
  <c r="E5422" i="5"/>
  <c r="EH5421" i="5"/>
  <c r="EJ5421" i="5"/>
  <c r="CZ5421" i="5"/>
  <c r="DM5421" i="5" s="1"/>
  <c r="DZ5421" i="5" s="1"/>
  <c r="EK5421" i="5" l="1"/>
  <c r="O5421" i="7" s="1"/>
  <c r="M5421" i="7"/>
  <c r="EG5421" i="5"/>
  <c r="AV5422" i="5"/>
  <c r="AF5422" i="5"/>
  <c r="N5422" i="5"/>
  <c r="BH5422" i="5"/>
  <c r="BA5422" i="5" l="1"/>
  <c r="BB5422" i="5" s="1"/>
  <c r="BC5422" i="5" s="1"/>
  <c r="BD5422" i="5" s="1"/>
  <c r="BW5422" i="5"/>
  <c r="BX5422" i="5" s="1"/>
  <c r="CD5422" i="5"/>
  <c r="CP5422" i="5"/>
  <c r="O5422" i="5"/>
  <c r="W5422" i="5" s="1"/>
  <c r="AG5422" i="5"/>
  <c r="AP5422" i="5" s="1"/>
  <c r="DK5422" i="5" l="1"/>
  <c r="DN5422" i="5" s="1"/>
  <c r="EM5422" i="5" s="1"/>
  <c r="BE5422" i="5"/>
  <c r="AH5422" i="5"/>
  <c r="P5422" i="5"/>
  <c r="X5422" i="5"/>
  <c r="Y5422" i="5" s="1"/>
  <c r="Z5422" i="5" s="1"/>
  <c r="AA5422" i="5" s="1"/>
  <c r="A5422" i="7" l="1"/>
  <c r="V5422" i="5"/>
  <c r="U5422" i="5"/>
  <c r="Q5422" i="5"/>
  <c r="R5422" i="5" s="1"/>
  <c r="AI5422" i="5"/>
  <c r="AJ5422" i="5"/>
  <c r="AK5422" i="5" s="1"/>
  <c r="AB5422" i="5"/>
  <c r="BF5422" i="5"/>
  <c r="T5422" i="5" l="1"/>
  <c r="BO5422" i="5" s="1"/>
  <c r="BQ5422" i="5"/>
  <c r="AL5422" i="5"/>
  <c r="BG5422" i="5"/>
  <c r="AM5422" i="5"/>
  <c r="BI5422" i="5" s="1"/>
  <c r="S5422" i="5"/>
  <c r="AC5422" i="5"/>
  <c r="AN5422" i="5" l="1"/>
  <c r="AO5422" i="5" s="1"/>
  <c r="AD5422" i="5"/>
  <c r="BJ5422" i="5" l="1"/>
  <c r="AS5422" i="5"/>
  <c r="AT5422" i="5" s="1"/>
  <c r="AU5422" i="5" s="1"/>
  <c r="AE5422" i="5"/>
  <c r="BN5422" i="5"/>
  <c r="AQ5422" i="5"/>
  <c r="EE5422" i="5" l="1"/>
  <c r="BM5422" i="5"/>
  <c r="BL5422" i="5"/>
  <c r="BK5422" i="5"/>
  <c r="BP5422" i="5"/>
  <c r="BZ5422" i="5"/>
  <c r="CM5422" i="5"/>
  <c r="BR5422" i="5"/>
  <c r="AR5422" i="5"/>
  <c r="BS5422" i="5" s="1"/>
  <c r="BT5422" i="5" s="1"/>
  <c r="EC5422" i="5" s="1"/>
  <c r="EF5422" i="5" l="1"/>
  <c r="ED5422" i="5"/>
  <c r="CA5422" i="5"/>
  <c r="CB5422" i="5" s="1"/>
  <c r="CC5422" i="5" s="1"/>
  <c r="CE5422" i="5" s="1"/>
  <c r="CF5422" i="5" s="1"/>
  <c r="CN5422" i="5"/>
  <c r="CG5422" i="5" l="1"/>
  <c r="CH5422" i="5" s="1"/>
  <c r="CI5422" i="5" s="1"/>
  <c r="CJ5422" i="5" s="1"/>
  <c r="CK5422" i="5" s="1"/>
  <c r="CO5422" i="5"/>
  <c r="DC5422" i="5" s="1"/>
  <c r="DW5422" i="5" s="1"/>
  <c r="J5422" i="7" s="1"/>
  <c r="DB5422" i="5"/>
  <c r="DU5422" i="5" s="1"/>
  <c r="H5422" i="7" s="1"/>
  <c r="CQ5422" i="5"/>
  <c r="DD5422" i="5" l="1"/>
  <c r="DO5422" i="5" s="1"/>
  <c r="B5422" i="7" s="1"/>
  <c r="CR5422" i="5"/>
  <c r="CS5422" i="5" s="1"/>
  <c r="CV5422" i="5" l="1"/>
  <c r="DF5422" i="5" s="1"/>
  <c r="DQ5422" i="5" s="1"/>
  <c r="DE5422" i="5"/>
  <c r="DP5422" i="5" s="1"/>
  <c r="C5422" i="7" s="1"/>
  <c r="DA5422" i="5"/>
  <c r="CT5422" i="5"/>
  <c r="CW5422" i="5" l="1"/>
  <c r="CX5422" i="5" s="1"/>
  <c r="DH5422" i="5" s="1"/>
  <c r="DS5422" i="5" s="1"/>
  <c r="F5422" i="7" s="1"/>
  <c r="CU5422" i="5"/>
  <c r="DI5422" i="5"/>
  <c r="DX5422" i="5" s="1"/>
  <c r="DT5422" i="5"/>
  <c r="DV5422" i="5"/>
  <c r="D5422" i="7"/>
  <c r="DG5422" i="5" l="1"/>
  <c r="DR5422" i="5" s="1"/>
  <c r="E5422" i="7" s="1"/>
  <c r="K5422" i="7"/>
  <c r="D5423" i="5"/>
  <c r="C5423" i="5"/>
  <c r="I5422" i="7"/>
  <c r="G5422" i="7"/>
  <c r="EI5422" i="5"/>
  <c r="CY5422" i="5"/>
  <c r="DL5422" i="5" s="1"/>
  <c r="EA5422" i="5" s="1"/>
  <c r="DJ5422" i="5"/>
  <c r="DY5422" i="5" s="1"/>
  <c r="L5422" i="7" s="1"/>
  <c r="N5422" i="7" l="1"/>
  <c r="EL5422" i="5"/>
  <c r="EJ5422" i="5"/>
  <c r="CZ5422" i="5"/>
  <c r="DM5422" i="5" s="1"/>
  <c r="DZ5422" i="5" s="1"/>
  <c r="EK5422" i="5" s="1"/>
  <c r="O5422" i="7" s="1"/>
  <c r="E5423" i="5"/>
  <c r="J5423" i="5"/>
  <c r="K5423" i="5" s="1"/>
  <c r="L5423" i="5" s="1"/>
  <c r="M5423" i="5" s="1"/>
  <c r="EH5422" i="5"/>
  <c r="M5422" i="7" l="1"/>
  <c r="EG5422" i="5"/>
  <c r="BH5423" i="5"/>
  <c r="AF5423" i="5"/>
  <c r="AV5423" i="5"/>
  <c r="N5423" i="5"/>
  <c r="BA5423" i="5" l="1"/>
  <c r="BB5423" i="5" s="1"/>
  <c r="AG5423" i="5"/>
  <c r="AP5423" i="5" s="1"/>
  <c r="O5423" i="5"/>
  <c r="W5423" i="5" s="1"/>
  <c r="X5423" i="5" s="1"/>
  <c r="Y5423" i="5" s="1"/>
  <c r="Z5423" i="5" s="1"/>
  <c r="AA5423" i="5" s="1"/>
  <c r="AB5423" i="5" s="1"/>
  <c r="CP5423" i="5"/>
  <c r="CD5423" i="5"/>
  <c r="BW5423" i="5"/>
  <c r="BX5423" i="5" s="1"/>
  <c r="P5423" i="5" l="1"/>
  <c r="V5423" i="5" s="1"/>
  <c r="AC5423" i="5" s="1"/>
  <c r="AD5423" i="5" s="1"/>
  <c r="AE5423" i="5" s="1"/>
  <c r="AH5423" i="5"/>
  <c r="DK5423" i="5"/>
  <c r="DN5423" i="5" s="1"/>
  <c r="BC5423" i="5"/>
  <c r="BD5423" i="5" s="1"/>
  <c r="U5423" i="5" l="1"/>
  <c r="Q5423" i="5"/>
  <c r="R5423" i="5" s="1"/>
  <c r="T5423" i="5" s="1"/>
  <c r="BO5423" i="5" s="1"/>
  <c r="EM5423" i="5"/>
  <c r="A5423" i="7"/>
  <c r="AI5423" i="5"/>
  <c r="AJ5423" i="5"/>
  <c r="AK5423" i="5" s="1"/>
  <c r="BE5423" i="5"/>
  <c r="BQ5423" i="5" l="1"/>
  <c r="S5423" i="5"/>
  <c r="AL5423" i="5"/>
  <c r="BF5423" i="5"/>
  <c r="AM5423" i="5"/>
  <c r="BI5423" i="5" s="1"/>
  <c r="BG5423" i="5" l="1"/>
  <c r="AN5423" i="5"/>
  <c r="AS5423" i="5" l="1"/>
  <c r="BJ5423" i="5"/>
  <c r="AO5423" i="5"/>
  <c r="BN5423" i="5" l="1"/>
  <c r="EE5423" i="5" s="1"/>
  <c r="AQ5423" i="5"/>
  <c r="AT5423" i="5"/>
  <c r="BK5423" i="5"/>
  <c r="AU5423" i="5" l="1"/>
  <c r="BM5423" i="5" s="1"/>
  <c r="BL5423" i="5"/>
  <c r="EF5423" i="5" s="1"/>
  <c r="BR5423" i="5"/>
  <c r="AR5423" i="5"/>
  <c r="BS5423" i="5" s="1"/>
  <c r="BT5423" i="5" s="1"/>
  <c r="EC5423" i="5" s="1"/>
  <c r="BP5423" i="5"/>
  <c r="CM5423" i="5"/>
  <c r="BZ5423" i="5"/>
  <c r="ED5423" i="5" l="1"/>
  <c r="CA5423" i="5"/>
  <c r="CB5423" i="5" s="1"/>
  <c r="CC5423" i="5" s="1"/>
  <c r="CN5423" i="5"/>
  <c r="CQ5423" i="5" s="1"/>
  <c r="CR5423" i="5" l="1"/>
  <c r="CS5423" i="5" s="1"/>
  <c r="CG5423" i="5"/>
  <c r="CH5423" i="5" s="1"/>
  <c r="CI5423" i="5" s="1"/>
  <c r="CJ5423" i="5" s="1"/>
  <c r="CK5423" i="5" s="1"/>
  <c r="CE5423" i="5"/>
  <c r="CF5423" i="5" s="1"/>
  <c r="CO5423" i="5"/>
  <c r="DC5423" i="5" s="1"/>
  <c r="DW5423" i="5" s="1"/>
  <c r="J5423" i="7" s="1"/>
  <c r="DB5423" i="5"/>
  <c r="DU5423" i="5" s="1"/>
  <c r="H5423" i="7" s="1"/>
  <c r="DA5423" i="5" l="1"/>
  <c r="CT5423" i="5"/>
  <c r="DD5423" i="5"/>
  <c r="DO5423" i="5" s="1"/>
  <c r="DE5423" i="5"/>
  <c r="DP5423" i="5" s="1"/>
  <c r="C5423" i="7" s="1"/>
  <c r="CV5423" i="5"/>
  <c r="DF5423" i="5" l="1"/>
  <c r="DQ5423" i="5" s="1"/>
  <c r="CW5423" i="5"/>
  <c r="B5423" i="7"/>
  <c r="CU5423" i="5"/>
  <c r="DI5423" i="5"/>
  <c r="DX5423" i="5" s="1"/>
  <c r="DT5423" i="5"/>
  <c r="G5423" i="7" s="1"/>
  <c r="DV5423" i="5"/>
  <c r="K5423" i="7" l="1"/>
  <c r="CY5423" i="5"/>
  <c r="DL5423" i="5" s="1"/>
  <c r="EA5423" i="5" s="1"/>
  <c r="DJ5423" i="5"/>
  <c r="DY5423" i="5" s="1"/>
  <c r="L5423" i="7" s="1"/>
  <c r="DG5423" i="5"/>
  <c r="DR5423" i="5" s="1"/>
  <c r="E5423" i="7" s="1"/>
  <c r="CX5423" i="5"/>
  <c r="DH5423" i="5" s="1"/>
  <c r="DS5423" i="5" s="1"/>
  <c r="F5423" i="7" s="1"/>
  <c r="I5423" i="7"/>
  <c r="C5424" i="5"/>
  <c r="D5424" i="5"/>
  <c r="EI5423" i="5"/>
  <c r="D5423" i="7"/>
  <c r="N5423" i="7" l="1"/>
  <c r="EL5423" i="5"/>
  <c r="EJ5423" i="5"/>
  <c r="CZ5423" i="5"/>
  <c r="DM5423" i="5" s="1"/>
  <c r="DZ5423" i="5" s="1"/>
  <c r="EH5423" i="5"/>
  <c r="J5424" i="5"/>
  <c r="K5424" i="5" s="1"/>
  <c r="L5424" i="5" s="1"/>
  <c r="M5424" i="5" s="1"/>
  <c r="E5424" i="5"/>
  <c r="N5424" i="5" l="1"/>
  <c r="BH5424" i="5"/>
  <c r="AF5424" i="5"/>
  <c r="AV5424" i="5"/>
  <c r="M5423" i="7"/>
  <c r="EG5423" i="5"/>
  <c r="EK5423" i="5"/>
  <c r="O5423" i="7" s="1"/>
  <c r="AG5424" i="5" l="1"/>
  <c r="AH5424" i="5" s="1"/>
  <c r="AJ5424" i="5" s="1"/>
  <c r="AK5424" i="5" s="1"/>
  <c r="CP5424" i="5"/>
  <c r="BW5424" i="5"/>
  <c r="BX5424" i="5" s="1"/>
  <c r="CD5424" i="5"/>
  <c r="BA5424" i="5"/>
  <c r="BB5424" i="5" s="1"/>
  <c r="BC5424" i="5" s="1"/>
  <c r="O5424" i="5"/>
  <c r="W5424" i="5" s="1"/>
  <c r="X5424" i="5" s="1"/>
  <c r="Y5424" i="5" s="1"/>
  <c r="Z5424" i="5" s="1"/>
  <c r="AA5424" i="5" s="1"/>
  <c r="AB5424" i="5" s="1"/>
  <c r="P5424" i="5" l="1"/>
  <c r="U5424" i="5" s="1"/>
  <c r="DK5424" i="5"/>
  <c r="DN5424" i="5" s="1"/>
  <c r="A5424" i="7" s="1"/>
  <c r="BD5424" i="5"/>
  <c r="AP5424" i="5"/>
  <c r="AI5424" i="5"/>
  <c r="AL5424" i="5"/>
  <c r="EM5424" i="5" l="1"/>
  <c r="V5424" i="5"/>
  <c r="AC5424" i="5" s="1"/>
  <c r="AD5424" i="5" s="1"/>
  <c r="AE5424" i="5" s="1"/>
  <c r="Q5424" i="5"/>
  <c r="R5424" i="5" s="1"/>
  <c r="T5424" i="5" s="1"/>
  <c r="BO5424" i="5" s="1"/>
  <c r="AM5424" i="5"/>
  <c r="BI5424" i="5" s="1"/>
  <c r="BE5424" i="5"/>
  <c r="S5424" i="5" l="1"/>
  <c r="BQ5424" i="5"/>
  <c r="BF5424" i="5"/>
  <c r="AN5424" i="5"/>
  <c r="AS5424" i="5" l="1"/>
  <c r="BJ5424" i="5"/>
  <c r="AO5424" i="5"/>
  <c r="BG5424" i="5"/>
  <c r="BN5424" i="5" l="1"/>
  <c r="EE5424" i="5" s="1"/>
  <c r="AQ5424" i="5"/>
  <c r="AT5424" i="5"/>
  <c r="BK5424" i="5"/>
  <c r="AU5424" i="5" l="1"/>
  <c r="BM5424" i="5" s="1"/>
  <c r="BL5424" i="5"/>
  <c r="EF5424" i="5" s="1"/>
  <c r="BR5424" i="5"/>
  <c r="AR5424" i="5"/>
  <c r="BS5424" i="5" s="1"/>
  <c r="BT5424" i="5" s="1"/>
  <c r="EC5424" i="5" s="1"/>
  <c r="BP5424" i="5"/>
  <c r="CM5424" i="5"/>
  <c r="BZ5424" i="5"/>
  <c r="CA5424" i="5" l="1"/>
  <c r="CB5424" i="5" s="1"/>
  <c r="CC5424" i="5" s="1"/>
  <c r="ED5424" i="5"/>
  <c r="CN5424" i="5"/>
  <c r="CQ5424" i="5" l="1"/>
  <c r="CR5424" i="5" s="1"/>
  <c r="CS5424" i="5" s="1"/>
  <c r="DB5424" i="5"/>
  <c r="DU5424" i="5" s="1"/>
  <c r="H5424" i="7" s="1"/>
  <c r="CO5424" i="5"/>
  <c r="DC5424" i="5" s="1"/>
  <c r="DW5424" i="5" s="1"/>
  <c r="J5424" i="7" s="1"/>
  <c r="CG5424" i="5"/>
  <c r="CH5424" i="5" s="1"/>
  <c r="CI5424" i="5" s="1"/>
  <c r="CJ5424" i="5" s="1"/>
  <c r="CK5424" i="5" s="1"/>
  <c r="CE5424" i="5"/>
  <c r="CF5424" i="5" s="1"/>
  <c r="DA5424" i="5" l="1"/>
  <c r="CT5424" i="5"/>
  <c r="DE5424" i="5"/>
  <c r="DP5424" i="5" s="1"/>
  <c r="C5424" i="7" s="1"/>
  <c r="CV5424" i="5"/>
  <c r="DD5424" i="5"/>
  <c r="DO5424" i="5" s="1"/>
  <c r="B5424" i="7" l="1"/>
  <c r="DI5424" i="5"/>
  <c r="DX5424" i="5" s="1"/>
  <c r="CU5424" i="5"/>
  <c r="DF5424" i="5"/>
  <c r="DQ5424" i="5" s="1"/>
  <c r="CW5424" i="5"/>
  <c r="DT5424" i="5"/>
  <c r="G5424" i="7" s="1"/>
  <c r="DV5424" i="5"/>
  <c r="K5424" i="7" l="1"/>
  <c r="CX5424" i="5"/>
  <c r="DH5424" i="5" s="1"/>
  <c r="DS5424" i="5" s="1"/>
  <c r="F5424" i="7" s="1"/>
  <c r="DG5424" i="5"/>
  <c r="DR5424" i="5" s="1"/>
  <c r="E5424" i="7" s="1"/>
  <c r="CY5424" i="5"/>
  <c r="DL5424" i="5" s="1"/>
  <c r="EA5424" i="5" s="1"/>
  <c r="DJ5424" i="5"/>
  <c r="DY5424" i="5" s="1"/>
  <c r="L5424" i="7" s="1"/>
  <c r="EI5424" i="5"/>
  <c r="C5425" i="5"/>
  <c r="D5425" i="5"/>
  <c r="I5424" i="7"/>
  <c r="D5424" i="7"/>
  <c r="N5424" i="7" l="1"/>
  <c r="EL5424" i="5"/>
  <c r="EJ5424" i="5"/>
  <c r="CZ5424" i="5"/>
  <c r="DM5424" i="5" s="1"/>
  <c r="DZ5424" i="5" s="1"/>
  <c r="E5425" i="5"/>
  <c r="J5425" i="5"/>
  <c r="K5425" i="5" s="1"/>
  <c r="L5425" i="5" s="1"/>
  <c r="M5425" i="5" s="1"/>
  <c r="EH5424" i="5"/>
  <c r="EK5424" i="5" l="1"/>
  <c r="O5424" i="7" s="1"/>
  <c r="M5424" i="7"/>
  <c r="EG5424" i="5"/>
  <c r="BH5425" i="5"/>
  <c r="AV5425" i="5"/>
  <c r="AF5425" i="5"/>
  <c r="N5425" i="5"/>
  <c r="AG5425" i="5" l="1"/>
  <c r="AP5425" i="5" s="1"/>
  <c r="CD5425" i="5"/>
  <c r="CP5425" i="5"/>
  <c r="BW5425" i="5"/>
  <c r="BX5425" i="5" s="1"/>
  <c r="O5425" i="5"/>
  <c r="P5425" i="5" s="1"/>
  <c r="BA5425" i="5"/>
  <c r="BB5425" i="5" s="1"/>
  <c r="W5425" i="5" l="1"/>
  <c r="X5425" i="5" s="1"/>
  <c r="Y5425" i="5" s="1"/>
  <c r="Z5425" i="5" s="1"/>
  <c r="Q5425" i="5"/>
  <c r="R5425" i="5" s="1"/>
  <c r="T5425" i="5" s="1"/>
  <c r="V5425" i="5"/>
  <c r="U5425" i="5"/>
  <c r="DK5425" i="5"/>
  <c r="DN5425" i="5" s="1"/>
  <c r="BC5425" i="5"/>
  <c r="AH5425" i="5"/>
  <c r="BO5425" i="5" l="1"/>
  <c r="AA5425" i="5"/>
  <c r="AB5425" i="5" s="1"/>
  <c r="AC5425" i="5" s="1"/>
  <c r="AD5425" i="5" s="1"/>
  <c r="AE5425" i="5" s="1"/>
  <c r="EM5425" i="5"/>
  <c r="A5425" i="7"/>
  <c r="AI5425" i="5"/>
  <c r="AJ5425" i="5"/>
  <c r="AK5425" i="5" s="1"/>
  <c r="BD5425" i="5"/>
  <c r="S5425" i="5"/>
  <c r="BQ5425" i="5"/>
  <c r="AL5425" i="5" l="1"/>
  <c r="BE5425" i="5"/>
  <c r="AM5425" i="5"/>
  <c r="BF5425" i="5" l="1"/>
  <c r="AN5425" i="5"/>
  <c r="BI5425" i="5"/>
  <c r="AS5425" i="5" l="1"/>
  <c r="BJ5425" i="5"/>
  <c r="BG5425" i="5"/>
  <c r="AO5425" i="5"/>
  <c r="BN5425" i="5" l="1"/>
  <c r="AQ5425" i="5"/>
  <c r="AT5425" i="5"/>
  <c r="BK5425" i="5"/>
  <c r="AU5425" i="5" l="1"/>
  <c r="BM5425" i="5" s="1"/>
  <c r="BL5425" i="5"/>
  <c r="EF5425" i="5" s="1"/>
  <c r="BR5425" i="5"/>
  <c r="AR5425" i="5"/>
  <c r="BS5425" i="5" s="1"/>
  <c r="BT5425" i="5" s="1"/>
  <c r="EC5425" i="5" s="1"/>
  <c r="BP5425" i="5"/>
  <c r="BZ5425" i="5"/>
  <c r="CM5425" i="5"/>
  <c r="EE5425" i="5"/>
  <c r="CN5425" i="5" l="1"/>
  <c r="CQ5425" i="5" s="1"/>
  <c r="ED5425" i="5"/>
  <c r="CA5425" i="5"/>
  <c r="CB5425" i="5" s="1"/>
  <c r="CC5425" i="5" s="1"/>
  <c r="CR5425" i="5" l="1"/>
  <c r="CS5425" i="5" s="1"/>
  <c r="CE5425" i="5"/>
  <c r="CF5425" i="5" s="1"/>
  <c r="CG5425" i="5"/>
  <c r="CH5425" i="5" s="1"/>
  <c r="CI5425" i="5" s="1"/>
  <c r="CJ5425" i="5" s="1"/>
  <c r="CK5425" i="5" s="1"/>
  <c r="CO5425" i="5"/>
  <c r="DC5425" i="5" s="1"/>
  <c r="DW5425" i="5" s="1"/>
  <c r="J5425" i="7" s="1"/>
  <c r="DB5425" i="5"/>
  <c r="DU5425" i="5" s="1"/>
  <c r="H5425" i="7" s="1"/>
  <c r="DA5425" i="5" l="1"/>
  <c r="CT5425" i="5"/>
  <c r="DD5425" i="5"/>
  <c r="DO5425" i="5" s="1"/>
  <c r="DE5425" i="5"/>
  <c r="DP5425" i="5" s="1"/>
  <c r="C5425" i="7" s="1"/>
  <c r="CV5425" i="5"/>
  <c r="B5425" i="7" l="1"/>
  <c r="DF5425" i="5"/>
  <c r="DQ5425" i="5" s="1"/>
  <c r="CW5425" i="5"/>
  <c r="DI5425" i="5"/>
  <c r="DX5425" i="5" s="1"/>
  <c r="CU5425" i="5"/>
  <c r="DT5425" i="5"/>
  <c r="G5425" i="7" s="1"/>
  <c r="DV5425" i="5"/>
  <c r="CY5425" i="5" l="1"/>
  <c r="DL5425" i="5" s="1"/>
  <c r="EA5425" i="5" s="1"/>
  <c r="DJ5425" i="5"/>
  <c r="DY5425" i="5" s="1"/>
  <c r="L5425" i="7" s="1"/>
  <c r="D5425" i="7"/>
  <c r="I5425" i="7"/>
  <c r="C5426" i="5"/>
  <c r="D5426" i="5"/>
  <c r="K5425" i="7"/>
  <c r="EI5425" i="5"/>
  <c r="CX5425" i="5"/>
  <c r="DH5425" i="5" s="1"/>
  <c r="DS5425" i="5" s="1"/>
  <c r="F5425" i="7" s="1"/>
  <c r="DG5425" i="5"/>
  <c r="DR5425" i="5" s="1"/>
  <c r="E5425" i="7" s="1"/>
  <c r="N5425" i="7" l="1"/>
  <c r="EL5425" i="5"/>
  <c r="EJ5425" i="5"/>
  <c r="J5426" i="5"/>
  <c r="K5426" i="5" s="1"/>
  <c r="L5426" i="5" s="1"/>
  <c r="M5426" i="5" s="1"/>
  <c r="E5426" i="5"/>
  <c r="EH5425" i="5"/>
  <c r="CZ5425" i="5"/>
  <c r="DM5425" i="5" s="1"/>
  <c r="DZ5425" i="5" s="1"/>
  <c r="M5425" i="7" l="1"/>
  <c r="EK5425" i="5"/>
  <c r="O5425" i="7" s="1"/>
  <c r="EG5425" i="5"/>
  <c r="AV5426" i="5"/>
  <c r="BH5426" i="5"/>
  <c r="N5426" i="5"/>
  <c r="AF5426" i="5"/>
  <c r="AG5426" i="5" l="1"/>
  <c r="AP5426" i="5" s="1"/>
  <c r="CD5426" i="5"/>
  <c r="CP5426" i="5"/>
  <c r="BW5426" i="5"/>
  <c r="BX5426" i="5" s="1"/>
  <c r="O5426" i="5"/>
  <c r="W5426" i="5" s="1"/>
  <c r="X5426" i="5" s="1"/>
  <c r="Y5426" i="5" s="1"/>
  <c r="Z5426" i="5" s="1"/>
  <c r="AA5426" i="5" s="1"/>
  <c r="AB5426" i="5" s="1"/>
  <c r="BA5426" i="5"/>
  <c r="BB5426" i="5" s="1"/>
  <c r="P5426" i="5" l="1"/>
  <c r="U5426" i="5" s="1"/>
  <c r="DK5426" i="5"/>
  <c r="DN5426" i="5" s="1"/>
  <c r="BC5426" i="5"/>
  <c r="BD5426" i="5" s="1"/>
  <c r="AH5426" i="5"/>
  <c r="V5426" i="5" l="1"/>
  <c r="AC5426" i="5" s="1"/>
  <c r="AD5426" i="5" s="1"/>
  <c r="AE5426" i="5" s="1"/>
  <c r="Q5426" i="5"/>
  <c r="R5426" i="5" s="1"/>
  <c r="BQ5426" i="5" s="1"/>
  <c r="AI5426" i="5"/>
  <c r="AJ5426" i="5"/>
  <c r="AK5426" i="5" s="1"/>
  <c r="EM5426" i="5"/>
  <c r="A5426" i="7"/>
  <c r="BE5426" i="5"/>
  <c r="T5426" i="5" l="1"/>
  <c r="BO5426" i="5" s="1"/>
  <c r="S5426" i="5"/>
  <c r="AM5426" i="5"/>
  <c r="BI5426" i="5" s="1"/>
  <c r="AL5426" i="5"/>
  <c r="BF5426" i="5"/>
  <c r="BG5426" i="5" l="1"/>
  <c r="AN5426" i="5"/>
  <c r="AO5426" i="5" l="1"/>
  <c r="AS5426" i="5"/>
  <c r="BJ5426" i="5"/>
  <c r="AT5426" i="5" l="1"/>
  <c r="BK5426" i="5"/>
  <c r="BN5426" i="5"/>
  <c r="AQ5426" i="5"/>
  <c r="BR5426" i="5" l="1"/>
  <c r="AR5426" i="5"/>
  <c r="BS5426" i="5" s="1"/>
  <c r="BT5426" i="5" s="1"/>
  <c r="EC5426" i="5" s="1"/>
  <c r="AU5426" i="5"/>
  <c r="BM5426" i="5" s="1"/>
  <c r="BL5426" i="5"/>
  <c r="EF5426" i="5" s="1"/>
  <c r="BP5426" i="5"/>
  <c r="CM5426" i="5"/>
  <c r="BZ5426" i="5"/>
  <c r="EE5426" i="5"/>
  <c r="CN5426" i="5" l="1"/>
  <c r="CA5426" i="5"/>
  <c r="CB5426" i="5" s="1"/>
  <c r="CC5426" i="5" s="1"/>
  <c r="ED5426" i="5"/>
  <c r="CG5426" i="5" l="1"/>
  <c r="CH5426" i="5" s="1"/>
  <c r="CI5426" i="5" s="1"/>
  <c r="CJ5426" i="5" s="1"/>
  <c r="CK5426" i="5" s="1"/>
  <c r="CE5426" i="5"/>
  <c r="CF5426" i="5" s="1"/>
  <c r="CQ5426" i="5"/>
  <c r="CO5426" i="5"/>
  <c r="DC5426" i="5" s="1"/>
  <c r="DW5426" i="5" s="1"/>
  <c r="J5426" i="7" s="1"/>
  <c r="DB5426" i="5"/>
  <c r="DU5426" i="5" s="1"/>
  <c r="H5426" i="7" s="1"/>
  <c r="DD5426" i="5" l="1"/>
  <c r="DO5426" i="5" s="1"/>
  <c r="B5426" i="7" s="1"/>
  <c r="CR5426" i="5"/>
  <c r="CS5426" i="5" s="1"/>
  <c r="DA5426" i="5" l="1"/>
  <c r="CT5426" i="5"/>
  <c r="DE5426" i="5"/>
  <c r="DP5426" i="5" s="1"/>
  <c r="CV5426" i="5"/>
  <c r="C5426" i="7" l="1"/>
  <c r="CU5426" i="5"/>
  <c r="DI5426" i="5"/>
  <c r="DX5426" i="5" s="1"/>
  <c r="DF5426" i="5"/>
  <c r="DQ5426" i="5" s="1"/>
  <c r="CW5426" i="5"/>
  <c r="DT5426" i="5"/>
  <c r="G5426" i="7" s="1"/>
  <c r="DV5426" i="5"/>
  <c r="CX5426" i="5" l="1"/>
  <c r="DH5426" i="5" s="1"/>
  <c r="DS5426" i="5" s="1"/>
  <c r="F5426" i="7" s="1"/>
  <c r="DG5426" i="5"/>
  <c r="DR5426" i="5" s="1"/>
  <c r="E5426" i="7" s="1"/>
  <c r="D5427" i="5"/>
  <c r="C5427" i="5"/>
  <c r="I5426" i="7"/>
  <c r="D5426" i="7"/>
  <c r="EJ5426" i="5"/>
  <c r="CY5426" i="5"/>
  <c r="DL5426" i="5" s="1"/>
  <c r="EA5426" i="5" s="1"/>
  <c r="DJ5426" i="5"/>
  <c r="DY5426" i="5" s="1"/>
  <c r="L5426" i="7" s="1"/>
  <c r="K5426" i="7"/>
  <c r="EI5426" i="5"/>
  <c r="N5426" i="7" l="1"/>
  <c r="EL5426" i="5"/>
  <c r="CZ5426" i="5"/>
  <c r="DM5426" i="5" s="1"/>
  <c r="DZ5426" i="5" s="1"/>
  <c r="EG5426" i="5" s="1"/>
  <c r="EH5426" i="5"/>
  <c r="J5427" i="5"/>
  <c r="K5427" i="5" s="1"/>
  <c r="L5427" i="5" s="1"/>
  <c r="M5427" i="5" s="1"/>
  <c r="E5427" i="5"/>
  <c r="M5426" i="7" l="1"/>
  <c r="EK5426" i="5"/>
  <c r="O5426" i="7" s="1"/>
  <c r="N5427" i="5"/>
  <c r="AF5427" i="5"/>
  <c r="BH5427" i="5"/>
  <c r="AV5427" i="5"/>
  <c r="BA5427" i="5" l="1"/>
  <c r="BB5427" i="5" s="1"/>
  <c r="AG5427" i="5"/>
  <c r="AP5427" i="5" s="1"/>
  <c r="CP5427" i="5"/>
  <c r="CD5427" i="5"/>
  <c r="BW5427" i="5"/>
  <c r="BX5427" i="5" s="1"/>
  <c r="O5427" i="5"/>
  <c r="P5427" i="5" s="1"/>
  <c r="W5427" i="5" l="1"/>
  <c r="X5427" i="5" s="1"/>
  <c r="Y5427" i="5" s="1"/>
  <c r="Z5427" i="5" s="1"/>
  <c r="AA5427" i="5" s="1"/>
  <c r="AB5427" i="5" s="1"/>
  <c r="AH5427" i="5"/>
  <c r="DK5427" i="5"/>
  <c r="DN5427" i="5" s="1"/>
  <c r="Q5427" i="5"/>
  <c r="R5427" i="5" s="1"/>
  <c r="T5427" i="5" s="1"/>
  <c r="U5427" i="5"/>
  <c r="V5427" i="5"/>
  <c r="BC5427" i="5"/>
  <c r="BO5427" i="5" l="1"/>
  <c r="AC5427" i="5"/>
  <c r="AD5427" i="5" s="1"/>
  <c r="AE5427" i="5" s="1"/>
  <c r="AI5427" i="5"/>
  <c r="AJ5427" i="5"/>
  <c r="AK5427" i="5" s="1"/>
  <c r="AM5427" i="5" s="1"/>
  <c r="BI5427" i="5" s="1"/>
  <c r="BD5427" i="5"/>
  <c r="A5427" i="7"/>
  <c r="EM5427" i="5"/>
  <c r="S5427" i="5"/>
  <c r="BQ5427" i="5"/>
  <c r="AL5427" i="5" l="1"/>
  <c r="AN5427" i="5" s="1"/>
  <c r="AS5427" i="5" s="1"/>
  <c r="AT5427" i="5" s="1"/>
  <c r="AU5427" i="5" s="1"/>
  <c r="BE5427" i="5"/>
  <c r="AO5427" i="5" l="1"/>
  <c r="BK5427" i="5"/>
  <c r="BF5427" i="5"/>
  <c r="BJ5427" i="5"/>
  <c r="BL5427" i="5" l="1"/>
  <c r="EF5427" i="5" s="1"/>
  <c r="BG5427" i="5"/>
  <c r="BM5427" i="5" s="1"/>
  <c r="BN5427" i="5"/>
  <c r="AQ5427" i="5"/>
  <c r="BR5427" i="5" l="1"/>
  <c r="AR5427" i="5"/>
  <c r="BS5427" i="5" s="1"/>
  <c r="BT5427" i="5" s="1"/>
  <c r="EC5427" i="5" s="1"/>
  <c r="BP5427" i="5"/>
  <c r="CM5427" i="5"/>
  <c r="BZ5427" i="5"/>
  <c r="EE5427" i="5"/>
  <c r="CA5427" i="5" l="1"/>
  <c r="CB5427" i="5" s="1"/>
  <c r="CC5427" i="5" s="1"/>
  <c r="CN5427" i="5"/>
  <c r="CQ5427" i="5" s="1"/>
  <c r="ED5427" i="5"/>
  <c r="CR5427" i="5" l="1"/>
  <c r="CS5427" i="5" s="1"/>
  <c r="CO5427" i="5"/>
  <c r="DC5427" i="5" s="1"/>
  <c r="DW5427" i="5" s="1"/>
  <c r="J5427" i="7" s="1"/>
  <c r="DB5427" i="5"/>
  <c r="DU5427" i="5" s="1"/>
  <c r="H5427" i="7" s="1"/>
  <c r="CG5427" i="5"/>
  <c r="CH5427" i="5" s="1"/>
  <c r="CI5427" i="5" s="1"/>
  <c r="CJ5427" i="5" s="1"/>
  <c r="CK5427" i="5" s="1"/>
  <c r="CE5427" i="5"/>
  <c r="CF5427" i="5" s="1"/>
  <c r="DA5427" i="5" l="1"/>
  <c r="CT5427" i="5"/>
  <c r="DE5427" i="5"/>
  <c r="DP5427" i="5" s="1"/>
  <c r="C5427" i="7" s="1"/>
  <c r="CV5427" i="5"/>
  <c r="DD5427" i="5"/>
  <c r="DO5427" i="5" s="1"/>
  <c r="DF5427" i="5" l="1"/>
  <c r="DQ5427" i="5" s="1"/>
  <c r="CW5427" i="5"/>
  <c r="DI5427" i="5"/>
  <c r="DX5427" i="5" s="1"/>
  <c r="CU5427" i="5"/>
  <c r="B5427" i="7"/>
  <c r="DT5427" i="5"/>
  <c r="G5427" i="7" s="1"/>
  <c r="DV5427" i="5"/>
  <c r="C5428" i="5" l="1"/>
  <c r="I5427" i="7"/>
  <c r="D5428" i="5"/>
  <c r="EI5427" i="5"/>
  <c r="K5427" i="7"/>
  <c r="DG5427" i="5"/>
  <c r="DR5427" i="5" s="1"/>
  <c r="E5427" i="7" s="1"/>
  <c r="CX5427" i="5"/>
  <c r="DH5427" i="5" s="1"/>
  <c r="DS5427" i="5" s="1"/>
  <c r="F5427" i="7" s="1"/>
  <c r="CY5427" i="5"/>
  <c r="DL5427" i="5" s="1"/>
  <c r="EA5427" i="5" s="1"/>
  <c r="DJ5427" i="5"/>
  <c r="DY5427" i="5" s="1"/>
  <c r="L5427" i="7" s="1"/>
  <c r="D5427" i="7"/>
  <c r="N5427" i="7" l="1"/>
  <c r="EL5427" i="5"/>
  <c r="EH5427" i="5"/>
  <c r="EJ5427" i="5"/>
  <c r="CZ5427" i="5"/>
  <c r="DM5427" i="5" s="1"/>
  <c r="DZ5427" i="5" s="1"/>
  <c r="E5428" i="5"/>
  <c r="J5428" i="5"/>
  <c r="K5428" i="5" s="1"/>
  <c r="L5428" i="5" s="1"/>
  <c r="M5428" i="5" s="1"/>
  <c r="AV5428" i="5" l="1"/>
  <c r="N5428" i="5"/>
  <c r="BH5428" i="5"/>
  <c r="AF5428" i="5"/>
  <c r="M5427" i="7"/>
  <c r="EK5427" i="5"/>
  <c r="O5427" i="7" s="1"/>
  <c r="EG5427" i="5"/>
  <c r="AG5428" i="5" l="1"/>
  <c r="AH5428" i="5" s="1"/>
  <c r="AJ5428" i="5" s="1"/>
  <c r="AK5428" i="5" s="1"/>
  <c r="O5428" i="5"/>
  <c r="W5428" i="5" s="1"/>
  <c r="CP5428" i="5"/>
  <c r="BW5428" i="5"/>
  <c r="BX5428" i="5" s="1"/>
  <c r="CD5428" i="5"/>
  <c r="BA5428" i="5"/>
  <c r="BB5428" i="5" s="1"/>
  <c r="BC5428" i="5" l="1"/>
  <c r="BD5428" i="5" s="1"/>
  <c r="X5428" i="5"/>
  <c r="Y5428" i="5" s="1"/>
  <c r="Z5428" i="5" s="1"/>
  <c r="AA5428" i="5" s="1"/>
  <c r="DK5428" i="5"/>
  <c r="DN5428" i="5" s="1"/>
  <c r="P5428" i="5"/>
  <c r="AP5428" i="5"/>
  <c r="AI5428" i="5"/>
  <c r="AL5428" i="5"/>
  <c r="U5428" i="5" l="1"/>
  <c r="V5428" i="5"/>
  <c r="Q5428" i="5"/>
  <c r="R5428" i="5" s="1"/>
  <c r="T5428" i="5" s="1"/>
  <c r="BO5428" i="5" s="1"/>
  <c r="AM5428" i="5"/>
  <c r="AN5428" i="5" s="1"/>
  <c r="AS5428" i="5" s="1"/>
  <c r="AT5428" i="5" s="1"/>
  <c r="AU5428" i="5" s="1"/>
  <c r="A5428" i="7"/>
  <c r="EM5428" i="5"/>
  <c r="AB5428" i="5"/>
  <c r="BE5428" i="5"/>
  <c r="BJ5428" i="5" l="1"/>
  <c r="BI5428" i="5"/>
  <c r="AO5428" i="5"/>
  <c r="AC5428" i="5"/>
  <c r="AD5428" i="5" s="1"/>
  <c r="AE5428" i="5" s="1"/>
  <c r="BF5428" i="5"/>
  <c r="S5428" i="5"/>
  <c r="BQ5428" i="5"/>
  <c r="BK5428" i="5" l="1"/>
  <c r="BL5428" i="5"/>
  <c r="BG5428" i="5"/>
  <c r="BM5428" i="5" s="1"/>
  <c r="BN5428" i="5"/>
  <c r="AQ5428" i="5"/>
  <c r="BR5428" i="5" l="1"/>
  <c r="AR5428" i="5"/>
  <c r="BS5428" i="5" s="1"/>
  <c r="BT5428" i="5" s="1"/>
  <c r="EC5428" i="5" s="1"/>
  <c r="BP5428" i="5"/>
  <c r="CM5428" i="5"/>
  <c r="BZ5428" i="5"/>
  <c r="EE5428" i="5"/>
  <c r="EF5428" i="5"/>
  <c r="CA5428" i="5" l="1"/>
  <c r="CB5428" i="5" s="1"/>
  <c r="CC5428" i="5" s="1"/>
  <c r="CE5428" i="5" s="1"/>
  <c r="CF5428" i="5" s="1"/>
  <c r="CN5428" i="5"/>
  <c r="ED5428" i="5"/>
  <c r="CQ5428" i="5" l="1"/>
  <c r="CR5428" i="5" s="1"/>
  <c r="CO5428" i="5"/>
  <c r="DC5428" i="5" s="1"/>
  <c r="DW5428" i="5" s="1"/>
  <c r="J5428" i="7" s="1"/>
  <c r="DB5428" i="5"/>
  <c r="DU5428" i="5" s="1"/>
  <c r="H5428" i="7" s="1"/>
  <c r="CG5428" i="5"/>
  <c r="CH5428" i="5" s="1"/>
  <c r="CI5428" i="5" s="1"/>
  <c r="CJ5428" i="5" s="1"/>
  <c r="CK5428" i="5" s="1"/>
  <c r="DE5428" i="5" l="1"/>
  <c r="DP5428" i="5" s="1"/>
  <c r="C5428" i="7" s="1"/>
  <c r="CV5428" i="5"/>
  <c r="CS5428" i="5"/>
  <c r="DD5428" i="5"/>
  <c r="DO5428" i="5" s="1"/>
  <c r="B5428" i="7" l="1"/>
  <c r="DA5428" i="5"/>
  <c r="CT5428" i="5"/>
  <c r="DF5428" i="5"/>
  <c r="DQ5428" i="5" s="1"/>
  <c r="CW5428" i="5"/>
  <c r="DG5428" i="5" l="1"/>
  <c r="DR5428" i="5" s="1"/>
  <c r="E5428" i="7" s="1"/>
  <c r="CX5428" i="5"/>
  <c r="DH5428" i="5" s="1"/>
  <c r="DS5428" i="5" s="1"/>
  <c r="F5428" i="7" s="1"/>
  <c r="D5428" i="7"/>
  <c r="DT5428" i="5"/>
  <c r="DV5428" i="5"/>
  <c r="DI5428" i="5"/>
  <c r="DX5428" i="5" s="1"/>
  <c r="CU5428" i="5"/>
  <c r="EJ5428" i="5" l="1"/>
  <c r="G5428" i="7"/>
  <c r="EI5428" i="5"/>
  <c r="K5428" i="7"/>
  <c r="CY5428" i="5"/>
  <c r="DL5428" i="5" s="1"/>
  <c r="EA5428" i="5" s="1"/>
  <c r="DJ5428" i="5"/>
  <c r="DY5428" i="5" s="1"/>
  <c r="L5428" i="7" s="1"/>
  <c r="D5429" i="5"/>
  <c r="I5428" i="7"/>
  <c r="C5429" i="5"/>
  <c r="N5428" i="7" l="1"/>
  <c r="EL5428" i="5"/>
  <c r="CZ5428" i="5"/>
  <c r="DM5428" i="5" s="1"/>
  <c r="DZ5428" i="5" s="1"/>
  <c r="E5429" i="5"/>
  <c r="J5429" i="5"/>
  <c r="K5429" i="5" s="1"/>
  <c r="L5429" i="5" s="1"/>
  <c r="M5429" i="5" s="1"/>
  <c r="EH5428" i="5"/>
  <c r="BH5429" i="5" l="1"/>
  <c r="AV5429" i="5"/>
  <c r="AF5429" i="5"/>
  <c r="N5429" i="5"/>
  <c r="M5428" i="7"/>
  <c r="EK5428" i="5"/>
  <c r="O5428" i="7" s="1"/>
  <c r="EG5428" i="5"/>
  <c r="O5429" i="5" l="1"/>
  <c r="W5429" i="5" s="1"/>
  <c r="AG5429" i="5"/>
  <c r="AH5429" i="5" s="1"/>
  <c r="AI5429" i="5" s="1"/>
  <c r="BA5429" i="5"/>
  <c r="BB5429" i="5" s="1"/>
  <c r="BW5429" i="5"/>
  <c r="BX5429" i="5" s="1"/>
  <c r="CD5429" i="5"/>
  <c r="CP5429" i="5"/>
  <c r="P5429" i="5" l="1"/>
  <c r="Q5429" i="5" s="1"/>
  <c r="R5429" i="5" s="1"/>
  <c r="T5429" i="5" s="1"/>
  <c r="AP5429" i="5"/>
  <c r="AJ5429" i="5"/>
  <c r="AK5429" i="5" s="1"/>
  <c r="AM5429" i="5" s="1"/>
  <c r="BC5429" i="5"/>
  <c r="DK5429" i="5"/>
  <c r="DN5429" i="5" s="1"/>
  <c r="X5429" i="5"/>
  <c r="Y5429" i="5" s="1"/>
  <c r="Z5429" i="5" s="1"/>
  <c r="AA5429" i="5" s="1"/>
  <c r="U5429" i="5" l="1"/>
  <c r="BI5429" i="5" s="1"/>
  <c r="V5429" i="5"/>
  <c r="BO5429" i="5"/>
  <c r="AB5429" i="5"/>
  <c r="AC5429" i="5" s="1"/>
  <c r="AD5429" i="5" s="1"/>
  <c r="AE5429" i="5" s="1"/>
  <c r="AL5429" i="5"/>
  <c r="AN5429" i="5" s="1"/>
  <c r="BQ5429" i="5"/>
  <c r="A5429" i="7"/>
  <c r="EM5429" i="5"/>
  <c r="S5429" i="5"/>
  <c r="BD5429" i="5"/>
  <c r="AS5429" i="5" l="1"/>
  <c r="AT5429" i="5" s="1"/>
  <c r="AU5429" i="5" s="1"/>
  <c r="AO5429" i="5"/>
  <c r="BJ5429" i="5"/>
  <c r="BE5429" i="5"/>
  <c r="BK5429" i="5" l="1"/>
  <c r="BF5429" i="5"/>
  <c r="AQ5429" i="5"/>
  <c r="BN5429" i="5"/>
  <c r="BR5429" i="5" l="1"/>
  <c r="AR5429" i="5"/>
  <c r="BS5429" i="5" s="1"/>
  <c r="BT5429" i="5" s="1"/>
  <c r="EC5429" i="5" s="1"/>
  <c r="BL5429" i="5"/>
  <c r="EF5429" i="5" s="1"/>
  <c r="BG5429" i="5"/>
  <c r="BM5429" i="5" s="1"/>
  <c r="BP5429" i="5"/>
  <c r="CM5429" i="5"/>
  <c r="BZ5429" i="5"/>
  <c r="EE5429" i="5"/>
  <c r="CN5429" i="5" l="1"/>
  <c r="CQ5429" i="5" s="1"/>
  <c r="CA5429" i="5"/>
  <c r="CB5429" i="5" s="1"/>
  <c r="CC5429" i="5" s="1"/>
  <c r="CE5429" i="5" s="1"/>
  <c r="CF5429" i="5" s="1"/>
  <c r="ED5429" i="5"/>
  <c r="CR5429" i="5" l="1"/>
  <c r="CS5429" i="5" s="1"/>
  <c r="CG5429" i="5"/>
  <c r="CH5429" i="5" s="1"/>
  <c r="CI5429" i="5" s="1"/>
  <c r="CJ5429" i="5" s="1"/>
  <c r="CK5429" i="5" s="1"/>
  <c r="CO5429" i="5"/>
  <c r="DC5429" i="5" s="1"/>
  <c r="DW5429" i="5" s="1"/>
  <c r="J5429" i="7" s="1"/>
  <c r="DB5429" i="5"/>
  <c r="DU5429" i="5" s="1"/>
  <c r="H5429" i="7" s="1"/>
  <c r="DA5429" i="5" l="1"/>
  <c r="CT5429" i="5"/>
  <c r="DE5429" i="5"/>
  <c r="DP5429" i="5" s="1"/>
  <c r="C5429" i="7" s="1"/>
  <c r="CV5429" i="5"/>
  <c r="DD5429" i="5"/>
  <c r="DO5429" i="5" s="1"/>
  <c r="DF5429" i="5" l="1"/>
  <c r="DQ5429" i="5" s="1"/>
  <c r="CW5429" i="5"/>
  <c r="DI5429" i="5"/>
  <c r="DX5429" i="5" s="1"/>
  <c r="CU5429" i="5"/>
  <c r="B5429" i="7"/>
  <c r="DT5429" i="5"/>
  <c r="G5429" i="7" s="1"/>
  <c r="DV5429" i="5"/>
  <c r="D5430" i="5" l="1"/>
  <c r="I5429" i="7"/>
  <c r="C5430" i="5"/>
  <c r="EI5429" i="5"/>
  <c r="K5429" i="7"/>
  <c r="EH5429" i="5"/>
  <c r="CX5429" i="5"/>
  <c r="DH5429" i="5" s="1"/>
  <c r="DS5429" i="5" s="1"/>
  <c r="F5429" i="7" s="1"/>
  <c r="DG5429" i="5"/>
  <c r="DR5429" i="5" s="1"/>
  <c r="E5429" i="7" s="1"/>
  <c r="CY5429" i="5"/>
  <c r="DL5429" i="5" s="1"/>
  <c r="EA5429" i="5" s="1"/>
  <c r="DJ5429" i="5"/>
  <c r="DY5429" i="5" s="1"/>
  <c r="L5429" i="7" s="1"/>
  <c r="D5429" i="7"/>
  <c r="N5429" i="7" l="1"/>
  <c r="EL5429" i="5"/>
  <c r="EJ5429" i="5"/>
  <c r="E5430" i="5"/>
  <c r="J5430" i="5"/>
  <c r="K5430" i="5" s="1"/>
  <c r="L5430" i="5" s="1"/>
  <c r="M5430" i="5" s="1"/>
  <c r="CZ5429" i="5"/>
  <c r="DM5429" i="5" s="1"/>
  <c r="DZ5429" i="5" s="1"/>
  <c r="EK5429" i="5" l="1"/>
  <c r="O5429" i="7" s="1"/>
  <c r="EG5429" i="5"/>
  <c r="M5429" i="7"/>
  <c r="N5430" i="5"/>
  <c r="AF5430" i="5"/>
  <c r="AV5430" i="5"/>
  <c r="BH5430" i="5"/>
  <c r="O5430" i="5" l="1"/>
  <c r="P5430" i="5" s="1"/>
  <c r="BA5430" i="5"/>
  <c r="BB5430" i="5" s="1"/>
  <c r="CP5430" i="5"/>
  <c r="CD5430" i="5"/>
  <c r="BW5430" i="5"/>
  <c r="BX5430" i="5" s="1"/>
  <c r="AG5430" i="5"/>
  <c r="AH5430" i="5" s="1"/>
  <c r="AI5430" i="5" s="1"/>
  <c r="W5430" i="5" l="1"/>
  <c r="X5430" i="5" s="1"/>
  <c r="Y5430" i="5" s="1"/>
  <c r="Z5430" i="5" s="1"/>
  <c r="AA5430" i="5" s="1"/>
  <c r="AB5430" i="5" s="1"/>
  <c r="AJ5430" i="5"/>
  <c r="AK5430" i="5" s="1"/>
  <c r="AL5430" i="5" s="1"/>
  <c r="DK5430" i="5"/>
  <c r="DN5430" i="5" s="1"/>
  <c r="BC5430" i="5"/>
  <c r="AP5430" i="5"/>
  <c r="V5430" i="5"/>
  <c r="U5430" i="5"/>
  <c r="Q5430" i="5"/>
  <c r="R5430" i="5" s="1"/>
  <c r="T5430" i="5" s="1"/>
  <c r="BD5430" i="5" l="1"/>
  <c r="EM5430" i="5"/>
  <c r="A5430" i="7"/>
  <c r="S5430" i="5"/>
  <c r="BQ5430" i="5"/>
  <c r="AM5430" i="5"/>
  <c r="AC5430" i="5"/>
  <c r="AD5430" i="5" s="1"/>
  <c r="AE5430" i="5" s="1"/>
  <c r="BO5430" i="5"/>
  <c r="AN5430" i="5" l="1"/>
  <c r="AS5430" i="5" s="1"/>
  <c r="AT5430" i="5" s="1"/>
  <c r="AU5430" i="5" s="1"/>
  <c r="BI5430" i="5"/>
  <c r="BE5430" i="5"/>
  <c r="BJ5430" i="5" l="1"/>
  <c r="BK5430" i="5"/>
  <c r="BF5430" i="5"/>
  <c r="AO5430" i="5"/>
  <c r="BL5430" i="5" l="1"/>
  <c r="EF5430" i="5" s="1"/>
  <c r="BG5430" i="5"/>
  <c r="BM5430" i="5" s="1"/>
  <c r="AQ5430" i="5"/>
  <c r="BN5430" i="5"/>
  <c r="BR5430" i="5" l="1"/>
  <c r="AR5430" i="5"/>
  <c r="BS5430" i="5" s="1"/>
  <c r="BT5430" i="5" s="1"/>
  <c r="EC5430" i="5" s="1"/>
  <c r="EE5430" i="5"/>
  <c r="BP5430" i="5"/>
  <c r="BZ5430" i="5"/>
  <c r="CM5430" i="5"/>
  <c r="CN5430" i="5" l="1"/>
  <c r="CQ5430" i="5" s="1"/>
  <c r="CA5430" i="5"/>
  <c r="CB5430" i="5" s="1"/>
  <c r="CC5430" i="5" s="1"/>
  <c r="ED5430" i="5"/>
  <c r="CR5430" i="5" l="1"/>
  <c r="CG5430" i="5"/>
  <c r="CH5430" i="5" s="1"/>
  <c r="CI5430" i="5" s="1"/>
  <c r="CJ5430" i="5" s="1"/>
  <c r="CK5430" i="5" s="1"/>
  <c r="CE5430" i="5"/>
  <c r="CF5430" i="5" s="1"/>
  <c r="DB5430" i="5"/>
  <c r="DU5430" i="5" s="1"/>
  <c r="H5430" i="7" s="1"/>
  <c r="CO5430" i="5"/>
  <c r="DC5430" i="5" s="1"/>
  <c r="DW5430" i="5" s="1"/>
  <c r="J5430" i="7" s="1"/>
  <c r="CS5430" i="5" l="1"/>
  <c r="DE5430" i="5"/>
  <c r="DP5430" i="5" s="1"/>
  <c r="C5430" i="7" s="1"/>
  <c r="CV5430" i="5"/>
  <c r="DD5430" i="5"/>
  <c r="DO5430" i="5" s="1"/>
  <c r="DF5430" i="5" l="1"/>
  <c r="DQ5430" i="5" s="1"/>
  <c r="CW5430" i="5"/>
  <c r="B5430" i="7"/>
  <c r="DA5430" i="5"/>
  <c r="CT5430" i="5"/>
  <c r="CX5430" i="5" l="1"/>
  <c r="DH5430" i="5" s="1"/>
  <c r="DS5430" i="5" s="1"/>
  <c r="F5430" i="7" s="1"/>
  <c r="DG5430" i="5"/>
  <c r="DR5430" i="5" s="1"/>
  <c r="E5430" i="7" s="1"/>
  <c r="CU5430" i="5"/>
  <c r="DI5430" i="5"/>
  <c r="DX5430" i="5" s="1"/>
  <c r="DT5430" i="5"/>
  <c r="DV5430" i="5"/>
  <c r="D5430" i="7"/>
  <c r="EJ5430" i="5"/>
  <c r="K5430" i="7" l="1"/>
  <c r="CY5430" i="5"/>
  <c r="DL5430" i="5" s="1"/>
  <c r="EA5430" i="5" s="1"/>
  <c r="DJ5430" i="5"/>
  <c r="DY5430" i="5" s="1"/>
  <c r="L5430" i="7" s="1"/>
  <c r="G5430" i="7"/>
  <c r="EI5430" i="5"/>
  <c r="I5430" i="7"/>
  <c r="D5431" i="5"/>
  <c r="C5431" i="5"/>
  <c r="N5430" i="7" l="1"/>
  <c r="EL5430" i="5"/>
  <c r="CZ5430" i="5"/>
  <c r="DM5430" i="5" s="1"/>
  <c r="DZ5430" i="5" s="1"/>
  <c r="J5431" i="5"/>
  <c r="K5431" i="5" s="1"/>
  <c r="L5431" i="5" s="1"/>
  <c r="M5431" i="5" s="1"/>
  <c r="E5431" i="5"/>
  <c r="EH5430" i="5"/>
  <c r="AF5431" i="5" l="1"/>
  <c r="N5431" i="5"/>
  <c r="AV5431" i="5"/>
  <c r="BH5431" i="5"/>
  <c r="EK5430" i="5"/>
  <c r="O5430" i="7" s="1"/>
  <c r="M5430" i="7"/>
  <c r="EG5430" i="5"/>
  <c r="BA5431" i="5" l="1"/>
  <c r="BB5431" i="5" s="1"/>
  <c r="BC5431" i="5" s="1"/>
  <c r="BD5431" i="5" s="1"/>
  <c r="O5431" i="5"/>
  <c r="W5431" i="5" s="1"/>
  <c r="CP5431" i="5"/>
  <c r="BW5431" i="5"/>
  <c r="BX5431" i="5" s="1"/>
  <c r="CD5431" i="5"/>
  <c r="AG5431" i="5"/>
  <c r="AP5431" i="5" s="1"/>
  <c r="DK5431" i="5" l="1"/>
  <c r="DN5431" i="5" s="1"/>
  <c r="EM5431" i="5" s="1"/>
  <c r="X5431" i="5"/>
  <c r="Y5431" i="5" s="1"/>
  <c r="Z5431" i="5" s="1"/>
  <c r="AA5431" i="5" s="1"/>
  <c r="AB5431" i="5" s="1"/>
  <c r="BE5431" i="5"/>
  <c r="P5431" i="5"/>
  <c r="AH5431" i="5"/>
  <c r="A5431" i="7" l="1"/>
  <c r="BF5431" i="5"/>
  <c r="V5431" i="5"/>
  <c r="AC5431" i="5" s="1"/>
  <c r="U5431" i="5"/>
  <c r="Q5431" i="5"/>
  <c r="R5431" i="5" s="1"/>
  <c r="S5431" i="5" s="1"/>
  <c r="AI5431" i="5"/>
  <c r="AJ5431" i="5"/>
  <c r="AK5431" i="5" s="1"/>
  <c r="AL5431" i="5" s="1"/>
  <c r="AD5431" i="5" l="1"/>
  <c r="AE5431" i="5" s="1"/>
  <c r="T5431" i="5"/>
  <c r="BO5431" i="5" s="1"/>
  <c r="BQ5431" i="5"/>
  <c r="BG5431" i="5"/>
  <c r="AM5431" i="5"/>
  <c r="BI5431" i="5" s="1"/>
  <c r="AN5431" i="5" l="1"/>
  <c r="AS5431" i="5" s="1"/>
  <c r="AT5431" i="5" s="1"/>
  <c r="AU5431" i="5" s="1"/>
  <c r="BM5431" i="5" s="1"/>
  <c r="AO5431" i="5" l="1"/>
  <c r="BN5431" i="5" s="1"/>
  <c r="BJ5431" i="5"/>
  <c r="BK5431" i="5"/>
  <c r="BL5431" i="5"/>
  <c r="EF5431" i="5" l="1"/>
  <c r="AQ5431" i="5"/>
  <c r="BR5431" i="5" s="1"/>
  <c r="BP5431" i="5"/>
  <c r="CM5431" i="5"/>
  <c r="EE5431" i="5"/>
  <c r="BZ5431" i="5"/>
  <c r="AR5431" i="5" l="1"/>
  <c r="BS5431" i="5" s="1"/>
  <c r="BT5431" i="5" s="1"/>
  <c r="EC5431" i="5" s="1"/>
  <c r="CA5431" i="5"/>
  <c r="CB5431" i="5" s="1"/>
  <c r="CC5431" i="5" s="1"/>
  <c r="CN5431" i="5"/>
  <c r="ED5431" i="5" l="1"/>
  <c r="CE5431" i="5"/>
  <c r="CF5431" i="5" s="1"/>
  <c r="DB5431" i="5"/>
  <c r="DU5431" i="5" s="1"/>
  <c r="H5431" i="7" s="1"/>
  <c r="CO5431" i="5"/>
  <c r="DC5431" i="5" s="1"/>
  <c r="DW5431" i="5" s="1"/>
  <c r="J5431" i="7" s="1"/>
  <c r="CQ5431" i="5"/>
  <c r="CG5431" i="5"/>
  <c r="CH5431" i="5" s="1"/>
  <c r="CI5431" i="5" s="1"/>
  <c r="CJ5431" i="5" s="1"/>
  <c r="CK5431" i="5" s="1"/>
  <c r="DD5431" i="5" l="1"/>
  <c r="DO5431" i="5" s="1"/>
  <c r="B5431" i="7" s="1"/>
  <c r="CR5431" i="5"/>
  <c r="CS5431" i="5" l="1"/>
  <c r="DE5431" i="5"/>
  <c r="DP5431" i="5" s="1"/>
  <c r="CV5431" i="5"/>
  <c r="DF5431" i="5" l="1"/>
  <c r="DQ5431" i="5" s="1"/>
  <c r="CW5431" i="5"/>
  <c r="C5431" i="7"/>
  <c r="DA5431" i="5"/>
  <c r="CT5431" i="5"/>
  <c r="CU5431" i="5" l="1"/>
  <c r="DI5431" i="5"/>
  <c r="DX5431" i="5" s="1"/>
  <c r="DG5431" i="5"/>
  <c r="DR5431" i="5" s="1"/>
  <c r="E5431" i="7" s="1"/>
  <c r="CX5431" i="5"/>
  <c r="DH5431" i="5" s="1"/>
  <c r="DS5431" i="5" s="1"/>
  <c r="F5431" i="7" s="1"/>
  <c r="DT5431" i="5"/>
  <c r="DV5431" i="5"/>
  <c r="D5431" i="7"/>
  <c r="EJ5431" i="5"/>
  <c r="G5431" i="7" l="1"/>
  <c r="EI5431" i="5"/>
  <c r="K5431" i="7"/>
  <c r="C5432" i="5"/>
  <c r="D5432" i="5"/>
  <c r="I5431" i="7"/>
  <c r="CY5431" i="5"/>
  <c r="DL5431" i="5" s="1"/>
  <c r="EA5431" i="5" s="1"/>
  <c r="DJ5431" i="5"/>
  <c r="DY5431" i="5" s="1"/>
  <c r="L5431" i="7" s="1"/>
  <c r="N5431" i="7" l="1"/>
  <c r="EL5431" i="5"/>
  <c r="CZ5431" i="5"/>
  <c r="DM5431" i="5" s="1"/>
  <c r="DZ5431" i="5" s="1"/>
  <c r="M5431" i="7" s="1"/>
  <c r="EH5431" i="5"/>
  <c r="J5432" i="5"/>
  <c r="K5432" i="5" s="1"/>
  <c r="L5432" i="5" s="1"/>
  <c r="M5432" i="5" s="1"/>
  <c r="E5432" i="5"/>
  <c r="EK5431" i="5" l="1"/>
  <c r="O5431" i="7" s="1"/>
  <c r="EG5431" i="5"/>
  <c r="AV5432" i="5"/>
  <c r="AF5432" i="5"/>
  <c r="N5432" i="5"/>
  <c r="BH5432" i="5"/>
  <c r="O5432" i="5" l="1"/>
  <c r="W5432" i="5" s="1"/>
  <c r="X5432" i="5" s="1"/>
  <c r="Y5432" i="5" s="1"/>
  <c r="Z5432" i="5" s="1"/>
  <c r="AA5432" i="5" s="1"/>
  <c r="AB5432" i="5" s="1"/>
  <c r="AG5432" i="5"/>
  <c r="AP5432" i="5" s="1"/>
  <c r="BW5432" i="5"/>
  <c r="BX5432" i="5" s="1"/>
  <c r="CP5432" i="5"/>
  <c r="CD5432" i="5"/>
  <c r="BA5432" i="5"/>
  <c r="BB5432" i="5" s="1"/>
  <c r="P5432" i="5" l="1"/>
  <c r="U5432" i="5" s="1"/>
  <c r="DK5432" i="5"/>
  <c r="DN5432" i="5" s="1"/>
  <c r="EM5432" i="5" s="1"/>
  <c r="BC5432" i="5"/>
  <c r="BD5432" i="5" s="1"/>
  <c r="AH5432" i="5"/>
  <c r="V5432" i="5" l="1"/>
  <c r="AC5432" i="5" s="1"/>
  <c r="AD5432" i="5" s="1"/>
  <c r="AE5432" i="5" s="1"/>
  <c r="Q5432" i="5"/>
  <c r="R5432" i="5" s="1"/>
  <c r="T5432" i="5" s="1"/>
  <c r="BO5432" i="5" s="1"/>
  <c r="A5432" i="7"/>
  <c r="AJ5432" i="5"/>
  <c r="AK5432" i="5" s="1"/>
  <c r="AI5432" i="5"/>
  <c r="BE5432" i="5"/>
  <c r="S5432" i="5" l="1"/>
  <c r="BQ5432" i="5"/>
  <c r="BF5432" i="5"/>
  <c r="AM5432" i="5"/>
  <c r="BI5432" i="5" s="1"/>
  <c r="AL5432" i="5"/>
  <c r="AN5432" i="5" l="1"/>
  <c r="AO5432" i="5" s="1"/>
  <c r="BG5432" i="5"/>
  <c r="BJ5432" i="5" l="1"/>
  <c r="AS5432" i="5"/>
  <c r="AT5432" i="5" s="1"/>
  <c r="BN5432" i="5"/>
  <c r="AQ5432" i="5"/>
  <c r="BK5432" i="5" l="1"/>
  <c r="BR5432" i="5"/>
  <c r="AR5432" i="5"/>
  <c r="BS5432" i="5" s="1"/>
  <c r="BT5432" i="5" s="1"/>
  <c r="EC5432" i="5" s="1"/>
  <c r="BP5432" i="5"/>
  <c r="BZ5432" i="5"/>
  <c r="CM5432" i="5"/>
  <c r="AU5432" i="5"/>
  <c r="BM5432" i="5" s="1"/>
  <c r="BL5432" i="5"/>
  <c r="EE5432" i="5"/>
  <c r="EF5432" i="5" l="1"/>
  <c r="CN5432" i="5"/>
  <c r="CQ5432" i="5" s="1"/>
  <c r="CA5432" i="5"/>
  <c r="CB5432" i="5" s="1"/>
  <c r="CC5432" i="5" s="1"/>
  <c r="ED5432" i="5"/>
  <c r="CE5432" i="5" l="1"/>
  <c r="CF5432" i="5" s="1"/>
  <c r="CR5432" i="5"/>
  <c r="CG5432" i="5"/>
  <c r="CH5432" i="5" s="1"/>
  <c r="CI5432" i="5" s="1"/>
  <c r="CJ5432" i="5" s="1"/>
  <c r="CK5432" i="5" s="1"/>
  <c r="CO5432" i="5"/>
  <c r="DC5432" i="5" s="1"/>
  <c r="DW5432" i="5" s="1"/>
  <c r="J5432" i="7" s="1"/>
  <c r="DB5432" i="5"/>
  <c r="DU5432" i="5" s="1"/>
  <c r="H5432" i="7" s="1"/>
  <c r="CS5432" i="5" l="1"/>
  <c r="DE5432" i="5"/>
  <c r="DP5432" i="5" s="1"/>
  <c r="C5432" i="7" s="1"/>
  <c r="CV5432" i="5"/>
  <c r="DD5432" i="5"/>
  <c r="DO5432" i="5" s="1"/>
  <c r="DF5432" i="5" l="1"/>
  <c r="DQ5432" i="5" s="1"/>
  <c r="CW5432" i="5"/>
  <c r="B5432" i="7"/>
  <c r="DA5432" i="5"/>
  <c r="CT5432" i="5"/>
  <c r="DT5432" i="5" l="1"/>
  <c r="DV5432" i="5"/>
  <c r="DG5432" i="5"/>
  <c r="DR5432" i="5" s="1"/>
  <c r="E5432" i="7" s="1"/>
  <c r="CX5432" i="5"/>
  <c r="DH5432" i="5" s="1"/>
  <c r="DS5432" i="5" s="1"/>
  <c r="F5432" i="7" s="1"/>
  <c r="DI5432" i="5"/>
  <c r="DX5432" i="5" s="1"/>
  <c r="CU5432" i="5"/>
  <c r="D5432" i="7"/>
  <c r="EJ5432" i="5"/>
  <c r="K5432" i="7" l="1"/>
  <c r="I5432" i="7"/>
  <c r="D5433" i="5"/>
  <c r="C5433" i="5"/>
  <c r="CY5432" i="5"/>
  <c r="DL5432" i="5" s="1"/>
  <c r="EA5432" i="5" s="1"/>
  <c r="DJ5432" i="5"/>
  <c r="DY5432" i="5" s="1"/>
  <c r="L5432" i="7" s="1"/>
  <c r="G5432" i="7"/>
  <c r="EI5432" i="5"/>
  <c r="N5432" i="7" l="1"/>
  <c r="EL5432" i="5"/>
  <c r="CZ5432" i="5"/>
  <c r="DM5432" i="5" s="1"/>
  <c r="DZ5432" i="5" s="1"/>
  <c r="J5433" i="5"/>
  <c r="K5433" i="5" s="1"/>
  <c r="L5433" i="5" s="1"/>
  <c r="M5433" i="5" s="1"/>
  <c r="E5433" i="5"/>
  <c r="EH5432" i="5"/>
  <c r="N5433" i="5" l="1"/>
  <c r="AV5433" i="5"/>
  <c r="AF5433" i="5"/>
  <c r="BH5433" i="5"/>
  <c r="EK5432" i="5"/>
  <c r="O5432" i="7" s="1"/>
  <c r="M5432" i="7"/>
  <c r="EG5432" i="5"/>
  <c r="AG5433" i="5" l="1"/>
  <c r="AP5433" i="5" s="1"/>
  <c r="BA5433" i="5"/>
  <c r="BB5433" i="5" s="1"/>
  <c r="BW5433" i="5"/>
  <c r="BX5433" i="5" s="1"/>
  <c r="CP5433" i="5"/>
  <c r="CD5433" i="5"/>
  <c r="O5433" i="5"/>
  <c r="P5433" i="5" s="1"/>
  <c r="V5433" i="5" l="1"/>
  <c r="U5433" i="5"/>
  <c r="Q5433" i="5"/>
  <c r="R5433" i="5" s="1"/>
  <c r="T5433" i="5" s="1"/>
  <c r="W5433" i="5"/>
  <c r="DK5433" i="5"/>
  <c r="DN5433" i="5" s="1"/>
  <c r="AH5433" i="5"/>
  <c r="BC5433" i="5"/>
  <c r="BD5433" i="5" s="1"/>
  <c r="X5433" i="5" l="1"/>
  <c r="EM5433" i="5"/>
  <c r="A5433" i="7"/>
  <c r="S5433" i="5"/>
  <c r="BE5433" i="5"/>
  <c r="AI5433" i="5"/>
  <c r="AJ5433" i="5"/>
  <c r="AK5433" i="5" s="1"/>
  <c r="AM5433" i="5" l="1"/>
  <c r="AL5433" i="5"/>
  <c r="Y5433" i="5"/>
  <c r="BQ5433" i="5"/>
  <c r="BF5433" i="5"/>
  <c r="Z5433" i="5" l="1"/>
  <c r="AA5433" i="5" s="1"/>
  <c r="AB5433" i="5" s="1"/>
  <c r="BO5433" i="5"/>
  <c r="AN5433" i="5"/>
  <c r="AS5433" i="5" s="1"/>
  <c r="AT5433" i="5" s="1"/>
  <c r="AU5433" i="5" s="1"/>
  <c r="BG5433" i="5"/>
  <c r="BI5433" i="5" l="1"/>
  <c r="AC5433" i="5"/>
  <c r="BJ5433" i="5"/>
  <c r="AO5433" i="5"/>
  <c r="BN5433" i="5" l="1"/>
  <c r="AQ5433" i="5"/>
  <c r="AD5433" i="5"/>
  <c r="BK5433" i="5"/>
  <c r="AE5433" i="5" l="1"/>
  <c r="BM5433" i="5" s="1"/>
  <c r="BL5433" i="5"/>
  <c r="EF5433" i="5" s="1"/>
  <c r="BR5433" i="5"/>
  <c r="AR5433" i="5"/>
  <c r="BS5433" i="5" s="1"/>
  <c r="BT5433" i="5" s="1"/>
  <c r="EC5433" i="5" s="1"/>
  <c r="BP5433" i="5"/>
  <c r="EE5433" i="5"/>
  <c r="BZ5433" i="5"/>
  <c r="CM5433" i="5"/>
  <c r="ED5433" i="5" l="1"/>
  <c r="CA5433" i="5"/>
  <c r="CB5433" i="5" s="1"/>
  <c r="CC5433" i="5" s="1"/>
  <c r="CN5433" i="5"/>
  <c r="CQ5433" i="5" s="1"/>
  <c r="CR5433" i="5" l="1"/>
  <c r="CS5433" i="5" s="1"/>
  <c r="CE5433" i="5"/>
  <c r="CF5433" i="5" s="1"/>
  <c r="CO5433" i="5"/>
  <c r="DC5433" i="5" s="1"/>
  <c r="DW5433" i="5" s="1"/>
  <c r="J5433" i="7" s="1"/>
  <c r="DB5433" i="5"/>
  <c r="DU5433" i="5" s="1"/>
  <c r="H5433" i="7" s="1"/>
  <c r="CG5433" i="5"/>
  <c r="CH5433" i="5" s="1"/>
  <c r="CI5433" i="5" s="1"/>
  <c r="CJ5433" i="5" s="1"/>
  <c r="CK5433" i="5" s="1"/>
  <c r="DA5433" i="5" l="1"/>
  <c r="CT5433" i="5"/>
  <c r="DE5433" i="5"/>
  <c r="DP5433" i="5" s="1"/>
  <c r="C5433" i="7" s="1"/>
  <c r="CV5433" i="5"/>
  <c r="DD5433" i="5"/>
  <c r="DO5433" i="5" s="1"/>
  <c r="DF5433" i="5" l="1"/>
  <c r="DQ5433" i="5" s="1"/>
  <c r="CW5433" i="5"/>
  <c r="DI5433" i="5"/>
  <c r="DX5433" i="5" s="1"/>
  <c r="CU5433" i="5"/>
  <c r="B5433" i="7"/>
  <c r="DT5433" i="5"/>
  <c r="G5433" i="7" s="1"/>
  <c r="DV5433" i="5"/>
  <c r="D5434" i="5" l="1"/>
  <c r="I5433" i="7"/>
  <c r="C5434" i="5"/>
  <c r="DG5433" i="5"/>
  <c r="DR5433" i="5" s="1"/>
  <c r="E5433" i="7" s="1"/>
  <c r="CX5433" i="5"/>
  <c r="DH5433" i="5" s="1"/>
  <c r="DS5433" i="5" s="1"/>
  <c r="F5433" i="7" s="1"/>
  <c r="EI5433" i="5"/>
  <c r="CY5433" i="5"/>
  <c r="DL5433" i="5" s="1"/>
  <c r="EA5433" i="5" s="1"/>
  <c r="DJ5433" i="5"/>
  <c r="DY5433" i="5" s="1"/>
  <c r="L5433" i="7" s="1"/>
  <c r="K5433" i="7"/>
  <c r="D5433" i="7"/>
  <c r="N5433" i="7" l="1"/>
  <c r="EL5433" i="5"/>
  <c r="EH5433" i="5"/>
  <c r="CZ5433" i="5"/>
  <c r="DM5433" i="5" s="1"/>
  <c r="DZ5433" i="5" s="1"/>
  <c r="EJ5433" i="5"/>
  <c r="J5434" i="5"/>
  <c r="K5434" i="5" s="1"/>
  <c r="L5434" i="5" s="1"/>
  <c r="M5434" i="5" s="1"/>
  <c r="E5434" i="5"/>
  <c r="N5434" i="5" l="1"/>
  <c r="BH5434" i="5"/>
  <c r="AF5434" i="5"/>
  <c r="AV5434" i="5"/>
  <c r="EG5433" i="5"/>
  <c r="EK5433" i="5"/>
  <c r="O5433" i="7" s="1"/>
  <c r="M5433" i="7"/>
  <c r="AG5434" i="5" l="1"/>
  <c r="AP5434" i="5" s="1"/>
  <c r="BW5434" i="5"/>
  <c r="BX5434" i="5" s="1"/>
  <c r="CD5434" i="5"/>
  <c r="CP5434" i="5"/>
  <c r="BA5434" i="5"/>
  <c r="BB5434" i="5" s="1"/>
  <c r="O5434" i="5"/>
  <c r="W5434" i="5" s="1"/>
  <c r="X5434" i="5" s="1"/>
  <c r="Y5434" i="5" s="1"/>
  <c r="Z5434" i="5" s="1"/>
  <c r="AA5434" i="5" s="1"/>
  <c r="AB5434" i="5" s="1"/>
  <c r="DK5434" i="5" l="1"/>
  <c r="DN5434" i="5" s="1"/>
  <c r="EM5434" i="5" s="1"/>
  <c r="P5434" i="5"/>
  <c r="U5434" i="5" s="1"/>
  <c r="BC5434" i="5"/>
  <c r="BD5434" i="5" s="1"/>
  <c r="Q5434" i="5"/>
  <c r="R5434" i="5" s="1"/>
  <c r="BQ5434" i="5" s="1"/>
  <c r="AH5434" i="5"/>
  <c r="V5434" i="5" l="1"/>
  <c r="AC5434" i="5" s="1"/>
  <c r="AD5434" i="5" s="1"/>
  <c r="AE5434" i="5" s="1"/>
  <c r="A5434" i="7"/>
  <c r="BE5434" i="5"/>
  <c r="AJ5434" i="5"/>
  <c r="AK5434" i="5" s="1"/>
  <c r="AI5434" i="5"/>
  <c r="T5434" i="5"/>
  <c r="BO5434" i="5" s="1"/>
  <c r="S5434" i="5"/>
  <c r="AM5434" i="5" l="1"/>
  <c r="BI5434" i="5" s="1"/>
  <c r="AL5434" i="5"/>
  <c r="BF5434" i="5"/>
  <c r="AN5434" i="5" l="1"/>
  <c r="AS5434" i="5" s="1"/>
  <c r="BG5434" i="5"/>
  <c r="AO5434" i="5" l="1"/>
  <c r="BN5434" i="5" s="1"/>
  <c r="BJ5434" i="5"/>
  <c r="AT5434" i="5"/>
  <c r="BK5434" i="5"/>
  <c r="EE5434" i="5" l="1"/>
  <c r="AQ5434" i="5"/>
  <c r="BR5434" i="5" s="1"/>
  <c r="AU5434" i="5"/>
  <c r="BM5434" i="5" s="1"/>
  <c r="BL5434" i="5"/>
  <c r="EF5434" i="5" s="1"/>
  <c r="BP5434" i="5"/>
  <c r="BZ5434" i="5"/>
  <c r="CM5434" i="5"/>
  <c r="AR5434" i="5" l="1"/>
  <c r="BS5434" i="5" s="1"/>
  <c r="BT5434" i="5" s="1"/>
  <c r="EC5434" i="5" s="1"/>
  <c r="CN5434" i="5"/>
  <c r="CQ5434" i="5" s="1"/>
  <c r="CA5434" i="5"/>
  <c r="CB5434" i="5" s="1"/>
  <c r="CC5434" i="5" s="1"/>
  <c r="ED5434" i="5" l="1"/>
  <c r="CE5434" i="5"/>
  <c r="CF5434" i="5" s="1"/>
  <c r="CG5434" i="5"/>
  <c r="CH5434" i="5" s="1"/>
  <c r="CI5434" i="5" s="1"/>
  <c r="CJ5434" i="5" s="1"/>
  <c r="CK5434" i="5" s="1"/>
  <c r="CR5434" i="5"/>
  <c r="CS5434" i="5" s="1"/>
  <c r="CO5434" i="5"/>
  <c r="DC5434" i="5" s="1"/>
  <c r="DW5434" i="5" s="1"/>
  <c r="J5434" i="7" s="1"/>
  <c r="DB5434" i="5"/>
  <c r="DU5434" i="5" s="1"/>
  <c r="H5434" i="7" s="1"/>
  <c r="DA5434" i="5" l="1"/>
  <c r="CT5434" i="5"/>
  <c r="DE5434" i="5"/>
  <c r="DP5434" i="5" s="1"/>
  <c r="C5434" i="7" s="1"/>
  <c r="CV5434" i="5"/>
  <c r="DD5434" i="5"/>
  <c r="DO5434" i="5" s="1"/>
  <c r="DF5434" i="5" l="1"/>
  <c r="DQ5434" i="5" s="1"/>
  <c r="CW5434" i="5"/>
  <c r="CU5434" i="5"/>
  <c r="DI5434" i="5"/>
  <c r="DX5434" i="5" s="1"/>
  <c r="B5434" i="7"/>
  <c r="DT5434" i="5"/>
  <c r="G5434" i="7" s="1"/>
  <c r="DV5434" i="5"/>
  <c r="CY5434" i="5" l="1"/>
  <c r="DL5434" i="5" s="1"/>
  <c r="EA5434" i="5" s="1"/>
  <c r="DJ5434" i="5"/>
  <c r="DY5434" i="5" s="1"/>
  <c r="L5434" i="7" s="1"/>
  <c r="DG5434" i="5"/>
  <c r="DR5434" i="5" s="1"/>
  <c r="E5434" i="7" s="1"/>
  <c r="CX5434" i="5"/>
  <c r="DH5434" i="5" s="1"/>
  <c r="DS5434" i="5" s="1"/>
  <c r="F5434" i="7" s="1"/>
  <c r="C5435" i="5"/>
  <c r="D5435" i="5"/>
  <c r="I5434" i="7"/>
  <c r="EI5434" i="5"/>
  <c r="K5434" i="7"/>
  <c r="D5434" i="7"/>
  <c r="N5434" i="7" l="1"/>
  <c r="EL5434" i="5"/>
  <c r="EH5434" i="5"/>
  <c r="E5435" i="5"/>
  <c r="J5435" i="5"/>
  <c r="K5435" i="5" s="1"/>
  <c r="L5435" i="5" s="1"/>
  <c r="M5435" i="5" s="1"/>
  <c r="EJ5434" i="5"/>
  <c r="CZ5434" i="5"/>
  <c r="DM5434" i="5" s="1"/>
  <c r="DZ5434" i="5" s="1"/>
  <c r="AF5435" i="5" l="1"/>
  <c r="N5435" i="5"/>
  <c r="BH5435" i="5"/>
  <c r="AV5435" i="5"/>
  <c r="EG5434" i="5"/>
  <c r="EK5434" i="5"/>
  <c r="O5434" i="7" s="1"/>
  <c r="M5434" i="7"/>
  <c r="CD5435" i="5" l="1"/>
  <c r="CP5435" i="5"/>
  <c r="BW5435" i="5"/>
  <c r="BX5435" i="5" s="1"/>
  <c r="BA5435" i="5"/>
  <c r="BB5435" i="5" s="1"/>
  <c r="BC5435" i="5" s="1"/>
  <c r="BD5435" i="5" s="1"/>
  <c r="O5435" i="5"/>
  <c r="W5435" i="5" s="1"/>
  <c r="X5435" i="5" s="1"/>
  <c r="Y5435" i="5" s="1"/>
  <c r="Z5435" i="5" s="1"/>
  <c r="AA5435" i="5" s="1"/>
  <c r="AB5435" i="5" s="1"/>
  <c r="AG5435" i="5"/>
  <c r="AP5435" i="5" s="1"/>
  <c r="P5435" i="5" l="1"/>
  <c r="V5435" i="5" s="1"/>
  <c r="AC5435" i="5" s="1"/>
  <c r="AD5435" i="5" s="1"/>
  <c r="AE5435" i="5" s="1"/>
  <c r="BE5435" i="5"/>
  <c r="AH5435" i="5"/>
  <c r="DK5435" i="5"/>
  <c r="DN5435" i="5" s="1"/>
  <c r="Q5435" i="5" l="1"/>
  <c r="R5435" i="5" s="1"/>
  <c r="S5435" i="5" s="1"/>
  <c r="U5435" i="5"/>
  <c r="AJ5435" i="5"/>
  <c r="AK5435" i="5" s="1"/>
  <c r="AI5435" i="5"/>
  <c r="EM5435" i="5"/>
  <c r="A5435" i="7"/>
  <c r="BF5435" i="5"/>
  <c r="T5435" i="5" l="1"/>
  <c r="BO5435" i="5" s="1"/>
  <c r="BQ5435" i="5"/>
  <c r="AM5435" i="5"/>
  <c r="BI5435" i="5" s="1"/>
  <c r="AL5435" i="5"/>
  <c r="BG5435" i="5"/>
  <c r="AN5435" i="5" l="1"/>
  <c r="AS5435" i="5" l="1"/>
  <c r="BJ5435" i="5"/>
  <c r="AO5435" i="5"/>
  <c r="BN5435" i="5" l="1"/>
  <c r="EE5435" i="5" s="1"/>
  <c r="AQ5435" i="5"/>
  <c r="AT5435" i="5"/>
  <c r="BK5435" i="5"/>
  <c r="BR5435" i="5" l="1"/>
  <c r="AR5435" i="5"/>
  <c r="BS5435" i="5" s="1"/>
  <c r="BT5435" i="5" s="1"/>
  <c r="EC5435" i="5" s="1"/>
  <c r="AU5435" i="5"/>
  <c r="BM5435" i="5" s="1"/>
  <c r="BL5435" i="5"/>
  <c r="EF5435" i="5" s="1"/>
  <c r="BP5435" i="5"/>
  <c r="BZ5435" i="5"/>
  <c r="CM5435" i="5"/>
  <c r="CA5435" i="5" l="1"/>
  <c r="CB5435" i="5" s="1"/>
  <c r="CC5435" i="5" s="1"/>
  <c r="CN5435" i="5"/>
  <c r="CQ5435" i="5" s="1"/>
  <c r="ED5435" i="5"/>
  <c r="DB5435" i="5" l="1"/>
  <c r="DU5435" i="5" s="1"/>
  <c r="H5435" i="7" s="1"/>
  <c r="CO5435" i="5"/>
  <c r="DC5435" i="5" s="1"/>
  <c r="DW5435" i="5" s="1"/>
  <c r="J5435" i="7" s="1"/>
  <c r="CG5435" i="5"/>
  <c r="CH5435" i="5" s="1"/>
  <c r="CI5435" i="5" s="1"/>
  <c r="CJ5435" i="5" s="1"/>
  <c r="CK5435" i="5" s="1"/>
  <c r="CE5435" i="5"/>
  <c r="CF5435" i="5" s="1"/>
  <c r="CR5435" i="5"/>
  <c r="DE5435" i="5" l="1"/>
  <c r="DP5435" i="5" s="1"/>
  <c r="C5435" i="7" s="1"/>
  <c r="CV5435" i="5"/>
  <c r="CS5435" i="5"/>
  <c r="DD5435" i="5"/>
  <c r="DO5435" i="5" s="1"/>
  <c r="B5435" i="7" l="1"/>
  <c r="DA5435" i="5"/>
  <c r="CT5435" i="5"/>
  <c r="DF5435" i="5"/>
  <c r="DQ5435" i="5" s="1"/>
  <c r="CW5435" i="5"/>
  <c r="DG5435" i="5" l="1"/>
  <c r="DR5435" i="5" s="1"/>
  <c r="E5435" i="7" s="1"/>
  <c r="CX5435" i="5"/>
  <c r="DH5435" i="5" s="1"/>
  <c r="DS5435" i="5" s="1"/>
  <c r="F5435" i="7" s="1"/>
  <c r="DT5435" i="5"/>
  <c r="DV5435" i="5"/>
  <c r="CU5435" i="5"/>
  <c r="DI5435" i="5"/>
  <c r="DX5435" i="5" s="1"/>
  <c r="D5435" i="7"/>
  <c r="EJ5435" i="5" l="1"/>
  <c r="K5435" i="7"/>
  <c r="CY5435" i="5"/>
  <c r="DL5435" i="5" s="1"/>
  <c r="EA5435" i="5" s="1"/>
  <c r="DJ5435" i="5"/>
  <c r="DY5435" i="5" s="1"/>
  <c r="L5435" i="7" s="1"/>
  <c r="G5435" i="7"/>
  <c r="EI5435" i="5"/>
  <c r="D5436" i="5"/>
  <c r="C5436" i="5"/>
  <c r="I5435" i="7"/>
  <c r="N5435" i="7" l="1"/>
  <c r="EL5435" i="5"/>
  <c r="CZ5435" i="5"/>
  <c r="DM5435" i="5" s="1"/>
  <c r="DZ5435" i="5" s="1"/>
  <c r="E5436" i="5"/>
  <c r="J5436" i="5"/>
  <c r="K5436" i="5" s="1"/>
  <c r="L5436" i="5" s="1"/>
  <c r="M5436" i="5" s="1"/>
  <c r="EH5435" i="5"/>
  <c r="AF5436" i="5" l="1"/>
  <c r="BH5436" i="5"/>
  <c r="N5436" i="5"/>
  <c r="AV5436" i="5"/>
  <c r="EG5435" i="5"/>
  <c r="EK5435" i="5"/>
  <c r="O5435" i="7" s="1"/>
  <c r="M5435" i="7"/>
  <c r="O5436" i="5" l="1"/>
  <c r="W5436" i="5" s="1"/>
  <c r="CP5436" i="5"/>
  <c r="CD5436" i="5"/>
  <c r="BW5436" i="5"/>
  <c r="BX5436" i="5" s="1"/>
  <c r="BA5436" i="5"/>
  <c r="BB5436" i="5" s="1"/>
  <c r="AG5436" i="5"/>
  <c r="AP5436" i="5" s="1"/>
  <c r="P5436" i="5" l="1"/>
  <c r="Q5436" i="5" s="1"/>
  <c r="R5436" i="5" s="1"/>
  <c r="T5436" i="5" s="1"/>
  <c r="DK5436" i="5"/>
  <c r="DN5436" i="5" s="1"/>
  <c r="AH5436" i="5"/>
  <c r="BC5436" i="5"/>
  <c r="BD5436" i="5" s="1"/>
  <c r="X5436" i="5"/>
  <c r="Y5436" i="5" s="1"/>
  <c r="Z5436" i="5" s="1"/>
  <c r="AA5436" i="5" s="1"/>
  <c r="U5436" i="5" l="1"/>
  <c r="V5436" i="5"/>
  <c r="BO5436" i="5"/>
  <c r="S5436" i="5"/>
  <c r="AB5436" i="5"/>
  <c r="BQ5436" i="5"/>
  <c r="AJ5436" i="5"/>
  <c r="AK5436" i="5" s="1"/>
  <c r="AL5436" i="5" s="1"/>
  <c r="AI5436" i="5"/>
  <c r="EM5436" i="5"/>
  <c r="A5436" i="7"/>
  <c r="BE5436" i="5"/>
  <c r="AM5436" i="5" l="1"/>
  <c r="BI5436" i="5" s="1"/>
  <c r="AC5436" i="5"/>
  <c r="AD5436" i="5" s="1"/>
  <c r="AE5436" i="5" s="1"/>
  <c r="BF5436" i="5"/>
  <c r="BG5436" i="5" l="1"/>
  <c r="AN5436" i="5"/>
  <c r="AO5436" i="5" s="1"/>
  <c r="BN5436" i="5" l="1"/>
  <c r="AQ5436" i="5"/>
  <c r="AS5436" i="5"/>
  <c r="BJ5436" i="5"/>
  <c r="EE5436" i="5" l="1"/>
  <c r="BR5436" i="5"/>
  <c r="AR5436" i="5"/>
  <c r="BS5436" i="5" s="1"/>
  <c r="BT5436" i="5" s="1"/>
  <c r="EC5436" i="5" s="1"/>
  <c r="AT5436" i="5"/>
  <c r="BK5436" i="5"/>
  <c r="BP5436" i="5"/>
  <c r="BZ5436" i="5"/>
  <c r="CM5436" i="5"/>
  <c r="CN5436" i="5" l="1"/>
  <c r="CQ5436" i="5" s="1"/>
  <c r="CA5436" i="5"/>
  <c r="CB5436" i="5" s="1"/>
  <c r="CC5436" i="5" s="1"/>
  <c r="AU5436" i="5"/>
  <c r="BM5436" i="5" s="1"/>
  <c r="BL5436" i="5"/>
  <c r="EF5436" i="5" s="1"/>
  <c r="ED5436" i="5"/>
  <c r="CR5436" i="5" l="1"/>
  <c r="CG5436" i="5"/>
  <c r="CH5436" i="5" s="1"/>
  <c r="CI5436" i="5" s="1"/>
  <c r="CJ5436" i="5" s="1"/>
  <c r="CK5436" i="5" s="1"/>
  <c r="CE5436" i="5"/>
  <c r="CF5436" i="5" s="1"/>
  <c r="CO5436" i="5"/>
  <c r="DC5436" i="5" s="1"/>
  <c r="DW5436" i="5" s="1"/>
  <c r="J5436" i="7" s="1"/>
  <c r="DB5436" i="5"/>
  <c r="DU5436" i="5" s="1"/>
  <c r="H5436" i="7" s="1"/>
  <c r="DE5436" i="5" l="1"/>
  <c r="DP5436" i="5" s="1"/>
  <c r="C5436" i="7" s="1"/>
  <c r="CV5436" i="5"/>
  <c r="CS5436" i="5"/>
  <c r="DD5436" i="5"/>
  <c r="DO5436" i="5" s="1"/>
  <c r="DA5436" i="5" l="1"/>
  <c r="CT5436" i="5"/>
  <c r="DF5436" i="5"/>
  <c r="DQ5436" i="5" s="1"/>
  <c r="CW5436" i="5"/>
  <c r="B5436" i="7"/>
  <c r="CU5436" i="5" l="1"/>
  <c r="DI5436" i="5"/>
  <c r="DX5436" i="5" s="1"/>
  <c r="CX5436" i="5"/>
  <c r="DH5436" i="5" s="1"/>
  <c r="DS5436" i="5" s="1"/>
  <c r="F5436" i="7" s="1"/>
  <c r="DG5436" i="5"/>
  <c r="DR5436" i="5" s="1"/>
  <c r="E5436" i="7" s="1"/>
  <c r="D5436" i="7"/>
  <c r="DT5436" i="5"/>
  <c r="DV5436" i="5"/>
  <c r="EJ5436" i="5" l="1"/>
  <c r="G5436" i="7"/>
  <c r="EI5436" i="5"/>
  <c r="K5436" i="7"/>
  <c r="I5436" i="7"/>
  <c r="C5437" i="5"/>
  <c r="D5437" i="5"/>
  <c r="CY5436" i="5"/>
  <c r="DL5436" i="5" s="1"/>
  <c r="EA5436" i="5" s="1"/>
  <c r="DJ5436" i="5"/>
  <c r="DY5436" i="5" s="1"/>
  <c r="L5436" i="7" s="1"/>
  <c r="N5436" i="7" l="1"/>
  <c r="EL5436" i="5"/>
  <c r="CZ5436" i="5"/>
  <c r="DM5436" i="5" s="1"/>
  <c r="DZ5436" i="5" s="1"/>
  <c r="EG5436" i="5" s="1"/>
  <c r="EH5436" i="5"/>
  <c r="J5437" i="5"/>
  <c r="K5437" i="5" s="1"/>
  <c r="L5437" i="5" s="1"/>
  <c r="M5437" i="5" s="1"/>
  <c r="E5437" i="5"/>
  <c r="EK5436" i="5" l="1"/>
  <c r="O5436" i="7" s="1"/>
  <c r="M5436" i="7"/>
  <c r="AF5437" i="5"/>
  <c r="N5437" i="5"/>
  <c r="AV5437" i="5"/>
  <c r="BH5437" i="5"/>
  <c r="O5437" i="5" l="1"/>
  <c r="W5437" i="5" s="1"/>
  <c r="BW5437" i="5"/>
  <c r="BX5437" i="5" s="1"/>
  <c r="CP5437" i="5"/>
  <c r="CD5437" i="5"/>
  <c r="BA5437" i="5"/>
  <c r="BB5437" i="5" s="1"/>
  <c r="AG5437" i="5"/>
  <c r="AP5437" i="5" s="1"/>
  <c r="DK5437" i="5" l="1"/>
  <c r="DN5437" i="5" s="1"/>
  <c r="BC5437" i="5"/>
  <c r="BD5437" i="5" s="1"/>
  <c r="X5437" i="5"/>
  <c r="Y5437" i="5" s="1"/>
  <c r="Z5437" i="5" s="1"/>
  <c r="AA5437" i="5" s="1"/>
  <c r="AH5437" i="5"/>
  <c r="P5437" i="5"/>
  <c r="A5437" i="7" l="1"/>
  <c r="EM5437" i="5"/>
  <c r="BE5437" i="5"/>
  <c r="U5437" i="5"/>
  <c r="Q5437" i="5"/>
  <c r="R5437" i="5" s="1"/>
  <c r="T5437" i="5" s="1"/>
  <c r="BO5437" i="5" s="1"/>
  <c r="V5437" i="5"/>
  <c r="AB5437" i="5"/>
  <c r="AI5437" i="5"/>
  <c r="AJ5437" i="5"/>
  <c r="AK5437" i="5" s="1"/>
  <c r="S5437" i="5" l="1"/>
  <c r="BF5437" i="5"/>
  <c r="BQ5437" i="5"/>
  <c r="AM5437" i="5"/>
  <c r="BI5437" i="5" s="1"/>
  <c r="AL5437" i="5"/>
  <c r="AC5437" i="5"/>
  <c r="AD5437" i="5" s="1"/>
  <c r="AE5437" i="5" s="1"/>
  <c r="BG5437" i="5" l="1"/>
  <c r="AN5437" i="5"/>
  <c r="AS5437" i="5" l="1"/>
  <c r="BJ5437" i="5"/>
  <c r="AO5437" i="5"/>
  <c r="AT5437" i="5" l="1"/>
  <c r="BK5437" i="5"/>
  <c r="BN5437" i="5"/>
  <c r="EE5437" i="5" s="1"/>
  <c r="AQ5437" i="5"/>
  <c r="BP5437" i="5" l="1"/>
  <c r="CM5437" i="5"/>
  <c r="BZ5437" i="5"/>
  <c r="BR5437" i="5"/>
  <c r="AR5437" i="5"/>
  <c r="BS5437" i="5" s="1"/>
  <c r="BT5437" i="5" s="1"/>
  <c r="EC5437" i="5" s="1"/>
  <c r="AU5437" i="5"/>
  <c r="BM5437" i="5" s="1"/>
  <c r="BL5437" i="5"/>
  <c r="EF5437" i="5" s="1"/>
  <c r="CN5437" i="5" l="1"/>
  <c r="CQ5437" i="5" s="1"/>
  <c r="ED5437" i="5"/>
  <c r="CA5437" i="5"/>
  <c r="CB5437" i="5" s="1"/>
  <c r="CC5437" i="5" s="1"/>
  <c r="CG5437" i="5" l="1"/>
  <c r="CH5437" i="5" s="1"/>
  <c r="CI5437" i="5" s="1"/>
  <c r="CJ5437" i="5" s="1"/>
  <c r="CK5437" i="5" s="1"/>
  <c r="CE5437" i="5"/>
  <c r="CF5437" i="5" s="1"/>
  <c r="CR5437" i="5"/>
  <c r="CO5437" i="5"/>
  <c r="DC5437" i="5" s="1"/>
  <c r="DW5437" i="5" s="1"/>
  <c r="J5437" i="7" s="1"/>
  <c r="DB5437" i="5"/>
  <c r="DU5437" i="5" s="1"/>
  <c r="H5437" i="7" s="1"/>
  <c r="DE5437" i="5" l="1"/>
  <c r="DP5437" i="5" s="1"/>
  <c r="C5437" i="7" s="1"/>
  <c r="CV5437" i="5"/>
  <c r="CS5437" i="5"/>
  <c r="DD5437" i="5"/>
  <c r="DO5437" i="5" s="1"/>
  <c r="DA5437" i="5" l="1"/>
  <c r="CT5437" i="5"/>
  <c r="DF5437" i="5"/>
  <c r="DQ5437" i="5" s="1"/>
  <c r="CW5437" i="5"/>
  <c r="B5437" i="7"/>
  <c r="CU5437" i="5" l="1"/>
  <c r="DI5437" i="5"/>
  <c r="DX5437" i="5" s="1"/>
  <c r="DG5437" i="5"/>
  <c r="DR5437" i="5" s="1"/>
  <c r="E5437" i="7" s="1"/>
  <c r="CX5437" i="5"/>
  <c r="DH5437" i="5" s="1"/>
  <c r="DS5437" i="5" s="1"/>
  <c r="F5437" i="7" s="1"/>
  <c r="D5437" i="7"/>
  <c r="DT5437" i="5"/>
  <c r="DV5437" i="5"/>
  <c r="EJ5437" i="5" l="1"/>
  <c r="G5437" i="7"/>
  <c r="EI5437" i="5"/>
  <c r="C5438" i="5"/>
  <c r="D5438" i="5"/>
  <c r="I5437" i="7"/>
  <c r="K5437" i="7"/>
  <c r="CY5437" i="5"/>
  <c r="DL5437" i="5" s="1"/>
  <c r="EA5437" i="5" s="1"/>
  <c r="DJ5437" i="5"/>
  <c r="DY5437" i="5" s="1"/>
  <c r="L5437" i="7" s="1"/>
  <c r="N5437" i="7" l="1"/>
  <c r="EL5437" i="5"/>
  <c r="EH5437" i="5"/>
  <c r="CZ5437" i="5"/>
  <c r="DM5437" i="5" s="1"/>
  <c r="DZ5437" i="5" s="1"/>
  <c r="EG5437" i="5" s="1"/>
  <c r="E5438" i="5"/>
  <c r="J5438" i="5"/>
  <c r="K5438" i="5" s="1"/>
  <c r="L5438" i="5" s="1"/>
  <c r="M5438" i="5" s="1"/>
  <c r="EK5437" i="5" l="1"/>
  <c r="O5437" i="7" s="1"/>
  <c r="M5437" i="7"/>
  <c r="BH5438" i="5"/>
  <c r="AV5438" i="5"/>
  <c r="AF5438" i="5"/>
  <c r="N5438" i="5"/>
  <c r="AG5438" i="5" l="1"/>
  <c r="AP5438" i="5" s="1"/>
  <c r="O5438" i="5"/>
  <c r="P5438" i="5" s="1"/>
  <c r="BA5438" i="5"/>
  <c r="BB5438" i="5" s="1"/>
  <c r="CP5438" i="5"/>
  <c r="CD5438" i="5"/>
  <c r="BW5438" i="5"/>
  <c r="BX5438" i="5" s="1"/>
  <c r="DK5438" i="5" l="1"/>
  <c r="DN5438" i="5" s="1"/>
  <c r="A5438" i="7" s="1"/>
  <c r="U5438" i="5"/>
  <c r="Q5438" i="5"/>
  <c r="R5438" i="5" s="1"/>
  <c r="T5438" i="5" s="1"/>
  <c r="V5438" i="5"/>
  <c r="BC5438" i="5"/>
  <c r="BD5438" i="5" s="1"/>
  <c r="W5438" i="5"/>
  <c r="AH5438" i="5"/>
  <c r="EM5438" i="5" l="1"/>
  <c r="AI5438" i="5"/>
  <c r="AJ5438" i="5"/>
  <c r="AK5438" i="5" s="1"/>
  <c r="BE5438" i="5"/>
  <c r="S5438" i="5"/>
  <c r="X5438" i="5"/>
  <c r="AM5438" i="5" l="1"/>
  <c r="Y5438" i="5"/>
  <c r="BQ5438" i="5"/>
  <c r="BF5438" i="5"/>
  <c r="AL5438" i="5"/>
  <c r="AN5438" i="5" l="1"/>
  <c r="AS5438" i="5" s="1"/>
  <c r="AT5438" i="5" s="1"/>
  <c r="AU5438" i="5" s="1"/>
  <c r="BG5438" i="5"/>
  <c r="BO5438" i="5"/>
  <c r="Z5438" i="5"/>
  <c r="AA5438" i="5" s="1"/>
  <c r="BI5438" i="5" s="1"/>
  <c r="AO5438" i="5" l="1"/>
  <c r="AQ5438" i="5" s="1"/>
  <c r="AB5438" i="5"/>
  <c r="BN5438" i="5" l="1"/>
  <c r="BZ5438" i="5" s="1"/>
  <c r="BR5438" i="5"/>
  <c r="AR5438" i="5"/>
  <c r="BS5438" i="5" s="1"/>
  <c r="BT5438" i="5" s="1"/>
  <c r="EC5438" i="5" s="1"/>
  <c r="BJ5438" i="5"/>
  <c r="AC5438" i="5"/>
  <c r="EE5438" i="5" l="1"/>
  <c r="CM5438" i="5"/>
  <c r="CN5438" i="5" s="1"/>
  <c r="BP5438" i="5"/>
  <c r="CA5438" i="5"/>
  <c r="CB5438" i="5" s="1"/>
  <c r="CC5438" i="5" s="1"/>
  <c r="CE5438" i="5" s="1"/>
  <c r="CF5438" i="5" s="1"/>
  <c r="AD5438" i="5"/>
  <c r="BK5438" i="5"/>
  <c r="ED5438" i="5"/>
  <c r="CO5438" i="5" l="1"/>
  <c r="DC5438" i="5" s="1"/>
  <c r="DW5438" i="5" s="1"/>
  <c r="J5438" i="7" s="1"/>
  <c r="DB5438" i="5"/>
  <c r="DU5438" i="5" s="1"/>
  <c r="H5438" i="7" s="1"/>
  <c r="AE5438" i="5"/>
  <c r="BM5438" i="5" s="1"/>
  <c r="BL5438" i="5"/>
  <c r="EF5438" i="5" s="1"/>
  <c r="CG5438" i="5"/>
  <c r="CH5438" i="5" s="1"/>
  <c r="CI5438" i="5" s="1"/>
  <c r="CJ5438" i="5" s="1"/>
  <c r="CK5438" i="5" s="1"/>
  <c r="CQ5438" i="5"/>
  <c r="DD5438" i="5" l="1"/>
  <c r="DO5438" i="5" s="1"/>
  <c r="B5438" i="7" s="1"/>
  <c r="CR5438" i="5"/>
  <c r="DE5438" i="5" l="1"/>
  <c r="DP5438" i="5" s="1"/>
  <c r="CV5438" i="5"/>
  <c r="CS5438" i="5"/>
  <c r="DF5438" i="5" l="1"/>
  <c r="DQ5438" i="5" s="1"/>
  <c r="CW5438" i="5"/>
  <c r="DA5438" i="5"/>
  <c r="CT5438" i="5"/>
  <c r="C5438" i="7"/>
  <c r="CX5438" i="5" l="1"/>
  <c r="DH5438" i="5" s="1"/>
  <c r="DS5438" i="5" s="1"/>
  <c r="F5438" i="7" s="1"/>
  <c r="DG5438" i="5"/>
  <c r="DR5438" i="5" s="1"/>
  <c r="E5438" i="7" s="1"/>
  <c r="CU5438" i="5"/>
  <c r="DI5438" i="5"/>
  <c r="DX5438" i="5" s="1"/>
  <c r="DT5438" i="5"/>
  <c r="DV5438" i="5"/>
  <c r="D5438" i="7"/>
  <c r="EJ5438" i="5"/>
  <c r="K5438" i="7" l="1"/>
  <c r="C5439" i="5"/>
  <c r="D5439" i="5"/>
  <c r="I5438" i="7"/>
  <c r="CY5438" i="5"/>
  <c r="DL5438" i="5" s="1"/>
  <c r="EA5438" i="5" s="1"/>
  <c r="DJ5438" i="5"/>
  <c r="DY5438" i="5" s="1"/>
  <c r="L5438" i="7" s="1"/>
  <c r="G5438" i="7"/>
  <c r="EI5438" i="5"/>
  <c r="N5438" i="7" l="1"/>
  <c r="EL5438" i="5"/>
  <c r="CZ5438" i="5"/>
  <c r="DM5438" i="5" s="1"/>
  <c r="DZ5438" i="5" s="1"/>
  <c r="J5439" i="5"/>
  <c r="K5439" i="5" s="1"/>
  <c r="L5439" i="5" s="1"/>
  <c r="M5439" i="5" s="1"/>
  <c r="E5439" i="5"/>
  <c r="EH5438" i="5"/>
  <c r="AV5439" i="5" l="1"/>
  <c r="N5439" i="5"/>
  <c r="BH5439" i="5"/>
  <c r="AF5439" i="5"/>
  <c r="EG5438" i="5"/>
  <c r="EK5438" i="5"/>
  <c r="O5438" i="7" s="1"/>
  <c r="M5438" i="7"/>
  <c r="CD5439" i="5" l="1"/>
  <c r="BW5439" i="5"/>
  <c r="BX5439" i="5" s="1"/>
  <c r="CP5439" i="5"/>
  <c r="AG5439" i="5"/>
  <c r="AH5439" i="5" s="1"/>
  <c r="AI5439" i="5" s="1"/>
  <c r="O5439" i="5"/>
  <c r="W5439" i="5" s="1"/>
  <c r="BA5439" i="5"/>
  <c r="BB5439" i="5" s="1"/>
  <c r="BC5439" i="5" s="1"/>
  <c r="BD5439" i="5" s="1"/>
  <c r="DK5439" i="5" l="1"/>
  <c r="DN5439" i="5" s="1"/>
  <c r="A5439" i="7" s="1"/>
  <c r="P5439" i="5"/>
  <c r="BE5439" i="5"/>
  <c r="U5439" i="5"/>
  <c r="V5439" i="5"/>
  <c r="Q5439" i="5"/>
  <c r="R5439" i="5" s="1"/>
  <c r="S5439" i="5" s="1"/>
  <c r="AP5439" i="5"/>
  <c r="AJ5439" i="5"/>
  <c r="AK5439" i="5" s="1"/>
  <c r="AM5439" i="5" s="1"/>
  <c r="X5439" i="5"/>
  <c r="Y5439" i="5" s="1"/>
  <c r="Z5439" i="5" s="1"/>
  <c r="AA5439" i="5" s="1"/>
  <c r="EM5439" i="5" l="1"/>
  <c r="BI5439" i="5"/>
  <c r="AB5439" i="5"/>
  <c r="AL5439" i="5"/>
  <c r="AN5439" i="5" s="1"/>
  <c r="BQ5439" i="5"/>
  <c r="T5439" i="5"/>
  <c r="BO5439" i="5" s="1"/>
  <c r="BF5439" i="5"/>
  <c r="AS5439" i="5" l="1"/>
  <c r="AT5439" i="5" s="1"/>
  <c r="AU5439" i="5" s="1"/>
  <c r="AO5439" i="5"/>
  <c r="BJ5439" i="5"/>
  <c r="AC5439" i="5"/>
  <c r="BG5439" i="5"/>
  <c r="AD5439" i="5" l="1"/>
  <c r="BK5439" i="5"/>
  <c r="BN5439" i="5"/>
  <c r="AQ5439" i="5"/>
  <c r="BP5439" i="5" l="1"/>
  <c r="EE5439" i="5"/>
  <c r="CM5439" i="5"/>
  <c r="BZ5439" i="5"/>
  <c r="BR5439" i="5"/>
  <c r="AR5439" i="5"/>
  <c r="BS5439" i="5" s="1"/>
  <c r="BT5439" i="5" s="1"/>
  <c r="EC5439" i="5" s="1"/>
  <c r="AE5439" i="5"/>
  <c r="BM5439" i="5" s="1"/>
  <c r="BL5439" i="5"/>
  <c r="EF5439" i="5" s="1"/>
  <c r="ED5439" i="5" l="1"/>
  <c r="CA5439" i="5"/>
  <c r="CB5439" i="5" s="1"/>
  <c r="CC5439" i="5" s="1"/>
  <c r="CE5439" i="5" s="1"/>
  <c r="CF5439" i="5" s="1"/>
  <c r="CN5439" i="5"/>
  <c r="CG5439" i="5" l="1"/>
  <c r="CH5439" i="5" s="1"/>
  <c r="CI5439" i="5" s="1"/>
  <c r="CJ5439" i="5" s="1"/>
  <c r="CK5439" i="5" s="1"/>
  <c r="CQ5439" i="5"/>
  <c r="CO5439" i="5"/>
  <c r="DC5439" i="5" s="1"/>
  <c r="DW5439" i="5" s="1"/>
  <c r="J5439" i="7" s="1"/>
  <c r="DB5439" i="5"/>
  <c r="DU5439" i="5" s="1"/>
  <c r="H5439" i="7" s="1"/>
  <c r="DD5439" i="5" l="1"/>
  <c r="DO5439" i="5" s="1"/>
  <c r="B5439" i="7" s="1"/>
  <c r="CR5439" i="5"/>
  <c r="DE5439" i="5" l="1"/>
  <c r="DP5439" i="5" s="1"/>
  <c r="CV5439" i="5"/>
  <c r="CS5439" i="5"/>
  <c r="DA5439" i="5" l="1"/>
  <c r="CT5439" i="5"/>
  <c r="DF5439" i="5"/>
  <c r="DQ5439" i="5" s="1"/>
  <c r="CW5439" i="5"/>
  <c r="C5439" i="7"/>
  <c r="CX5439" i="5" l="1"/>
  <c r="DH5439" i="5" s="1"/>
  <c r="DS5439" i="5" s="1"/>
  <c r="F5439" i="7" s="1"/>
  <c r="DG5439" i="5"/>
  <c r="DR5439" i="5" s="1"/>
  <c r="E5439" i="7" s="1"/>
  <c r="CU5439" i="5"/>
  <c r="DI5439" i="5"/>
  <c r="DX5439" i="5" s="1"/>
  <c r="D5439" i="7"/>
  <c r="DT5439" i="5"/>
  <c r="DV5439" i="5"/>
  <c r="EJ5439" i="5" l="1"/>
  <c r="K5439" i="7"/>
  <c r="CY5439" i="5"/>
  <c r="DL5439" i="5" s="1"/>
  <c r="EA5439" i="5" s="1"/>
  <c r="DJ5439" i="5"/>
  <c r="DY5439" i="5" s="1"/>
  <c r="L5439" i="7" s="1"/>
  <c r="D5440" i="5"/>
  <c r="I5439" i="7"/>
  <c r="C5440" i="5"/>
  <c r="G5439" i="7"/>
  <c r="EI5439" i="5"/>
  <c r="N5439" i="7" l="1"/>
  <c r="EL5439" i="5"/>
  <c r="CZ5439" i="5"/>
  <c r="DM5439" i="5" s="1"/>
  <c r="DZ5439" i="5" s="1"/>
  <c r="EH5439" i="5"/>
  <c r="E5440" i="5"/>
  <c r="J5440" i="5"/>
  <c r="K5440" i="5" s="1"/>
  <c r="L5440" i="5" s="1"/>
  <c r="M5440" i="5" s="1"/>
  <c r="AF5440" i="5" l="1"/>
  <c r="N5440" i="5"/>
  <c r="AV5440" i="5"/>
  <c r="BH5440" i="5"/>
  <c r="EK5439" i="5"/>
  <c r="O5439" i="7" s="1"/>
  <c r="EG5439" i="5"/>
  <c r="M5439" i="7"/>
  <c r="BA5440" i="5" l="1"/>
  <c r="BB5440" i="5" s="1"/>
  <c r="BC5440" i="5" s="1"/>
  <c r="BW5440" i="5"/>
  <c r="BX5440" i="5" s="1"/>
  <c r="CD5440" i="5"/>
  <c r="CP5440" i="5"/>
  <c r="O5440" i="5"/>
  <c r="P5440" i="5" s="1"/>
  <c r="AG5440" i="5"/>
  <c r="AH5440" i="5" s="1"/>
  <c r="W5440" i="5" l="1"/>
  <c r="X5440" i="5" s="1"/>
  <c r="Y5440" i="5" s="1"/>
  <c r="Z5440" i="5" s="1"/>
  <c r="AA5440" i="5" s="1"/>
  <c r="AB5440" i="5" s="1"/>
  <c r="AI5440" i="5"/>
  <c r="BD5440" i="5"/>
  <c r="AP5440" i="5"/>
  <c r="AJ5440" i="5"/>
  <c r="AK5440" i="5" s="1"/>
  <c r="AM5440" i="5" s="1"/>
  <c r="Q5440" i="5"/>
  <c r="R5440" i="5" s="1"/>
  <c r="S5440" i="5" s="1"/>
  <c r="U5440" i="5"/>
  <c r="V5440" i="5"/>
  <c r="DK5440" i="5"/>
  <c r="DN5440" i="5" s="1"/>
  <c r="AC5440" i="5" l="1"/>
  <c r="AD5440" i="5" s="1"/>
  <c r="AE5440" i="5" s="1"/>
  <c r="BI5440" i="5"/>
  <c r="BQ5440" i="5"/>
  <c r="BE5440" i="5"/>
  <c r="EM5440" i="5"/>
  <c r="A5440" i="7"/>
  <c r="AL5440" i="5"/>
  <c r="AN5440" i="5" s="1"/>
  <c r="AS5440" i="5" s="1"/>
  <c r="AT5440" i="5" s="1"/>
  <c r="AU5440" i="5" s="1"/>
  <c r="T5440" i="5"/>
  <c r="BO5440" i="5" s="1"/>
  <c r="BK5440" i="5" l="1"/>
  <c r="BF5440" i="5"/>
  <c r="AO5440" i="5"/>
  <c r="BJ5440" i="5"/>
  <c r="BN5440" i="5" l="1"/>
  <c r="EE5440" i="5" s="1"/>
  <c r="AQ5440" i="5"/>
  <c r="BL5440" i="5"/>
  <c r="EF5440" i="5" s="1"/>
  <c r="BG5440" i="5"/>
  <c r="BM5440" i="5" s="1"/>
  <c r="BR5440" i="5" l="1"/>
  <c r="AR5440" i="5"/>
  <c r="BS5440" i="5" s="1"/>
  <c r="BT5440" i="5" s="1"/>
  <c r="EC5440" i="5" s="1"/>
  <c r="BP5440" i="5"/>
  <c r="CM5440" i="5"/>
  <c r="BZ5440" i="5"/>
  <c r="CN5440" i="5" l="1"/>
  <c r="CQ5440" i="5" s="1"/>
  <c r="CA5440" i="5"/>
  <c r="CB5440" i="5" s="1"/>
  <c r="CC5440" i="5" s="1"/>
  <c r="ED5440" i="5"/>
  <c r="CR5440" i="5" l="1"/>
  <c r="CS5440" i="5" s="1"/>
  <c r="CG5440" i="5"/>
  <c r="CH5440" i="5" s="1"/>
  <c r="CI5440" i="5" s="1"/>
  <c r="CJ5440" i="5" s="1"/>
  <c r="CK5440" i="5" s="1"/>
  <c r="CE5440" i="5"/>
  <c r="CF5440" i="5" s="1"/>
  <c r="CO5440" i="5"/>
  <c r="DC5440" i="5" s="1"/>
  <c r="DW5440" i="5" s="1"/>
  <c r="J5440" i="7" s="1"/>
  <c r="DB5440" i="5"/>
  <c r="DU5440" i="5" s="1"/>
  <c r="H5440" i="7" s="1"/>
  <c r="DA5440" i="5" l="1"/>
  <c r="CT5440" i="5"/>
  <c r="DE5440" i="5"/>
  <c r="DP5440" i="5" s="1"/>
  <c r="C5440" i="7" s="1"/>
  <c r="CV5440" i="5"/>
  <c r="DD5440" i="5"/>
  <c r="DO5440" i="5" s="1"/>
  <c r="DF5440" i="5" l="1"/>
  <c r="DQ5440" i="5" s="1"/>
  <c r="CW5440" i="5"/>
  <c r="B5440" i="7"/>
  <c r="DI5440" i="5"/>
  <c r="DX5440" i="5" s="1"/>
  <c r="CU5440" i="5"/>
  <c r="DT5440" i="5"/>
  <c r="G5440" i="7" s="1"/>
  <c r="DV5440" i="5"/>
  <c r="C5441" i="5" l="1"/>
  <c r="D5441" i="5"/>
  <c r="I5440" i="7"/>
  <c r="K5440" i="7"/>
  <c r="CY5440" i="5"/>
  <c r="DL5440" i="5" s="1"/>
  <c r="EA5440" i="5" s="1"/>
  <c r="DJ5440" i="5"/>
  <c r="DY5440" i="5" s="1"/>
  <c r="L5440" i="7" s="1"/>
  <c r="CX5440" i="5"/>
  <c r="DH5440" i="5" s="1"/>
  <c r="DS5440" i="5" s="1"/>
  <c r="F5440" i="7" s="1"/>
  <c r="DG5440" i="5"/>
  <c r="DR5440" i="5" s="1"/>
  <c r="E5440" i="7" s="1"/>
  <c r="EI5440" i="5"/>
  <c r="D5440" i="7"/>
  <c r="N5440" i="7" l="1"/>
  <c r="EL5440" i="5"/>
  <c r="EJ5440" i="5"/>
  <c r="EH5440" i="5"/>
  <c r="CZ5440" i="5"/>
  <c r="DM5440" i="5" s="1"/>
  <c r="DZ5440" i="5" s="1"/>
  <c r="E5441" i="5"/>
  <c r="J5441" i="5"/>
  <c r="K5441" i="5" s="1"/>
  <c r="L5441" i="5" s="1"/>
  <c r="M5441" i="5" s="1"/>
  <c r="BH5441" i="5" l="1"/>
  <c r="N5441" i="5"/>
  <c r="AF5441" i="5"/>
  <c r="AV5441" i="5"/>
  <c r="EK5440" i="5"/>
  <c r="O5440" i="7" s="1"/>
  <c r="M5440" i="7"/>
  <c r="EG5440" i="5"/>
  <c r="BA5441" i="5" l="1"/>
  <c r="BB5441" i="5" s="1"/>
  <c r="BC5441" i="5" s="1"/>
  <c r="BD5441" i="5" s="1"/>
  <c r="AG5441" i="5"/>
  <c r="AP5441" i="5" s="1"/>
  <c r="O5441" i="5"/>
  <c r="W5441" i="5" s="1"/>
  <c r="CD5441" i="5"/>
  <c r="CP5441" i="5"/>
  <c r="BW5441" i="5"/>
  <c r="BX5441" i="5" s="1"/>
  <c r="P5441" i="5" l="1"/>
  <c r="U5441" i="5" s="1"/>
  <c r="BE5441" i="5"/>
  <c r="AH5441" i="5"/>
  <c r="DK5441" i="5"/>
  <c r="DN5441" i="5" s="1"/>
  <c r="X5441" i="5"/>
  <c r="Y5441" i="5" s="1"/>
  <c r="Z5441" i="5" s="1"/>
  <c r="AA5441" i="5" s="1"/>
  <c r="V5441" i="5" l="1"/>
  <c r="Q5441" i="5"/>
  <c r="R5441" i="5" s="1"/>
  <c r="S5441" i="5" s="1"/>
  <c r="AJ5441" i="5"/>
  <c r="AK5441" i="5" s="1"/>
  <c r="AI5441" i="5"/>
  <c r="AB5441" i="5"/>
  <c r="BF5441" i="5"/>
  <c r="A5441" i="7"/>
  <c r="EM5441" i="5"/>
  <c r="BQ5441" i="5" l="1"/>
  <c r="T5441" i="5"/>
  <c r="BO5441" i="5" s="1"/>
  <c r="AM5441" i="5"/>
  <c r="BI5441" i="5" s="1"/>
  <c r="AL5441" i="5"/>
  <c r="BG5441" i="5"/>
  <c r="AC5441" i="5"/>
  <c r="AN5441" i="5" l="1"/>
  <c r="AD5441" i="5"/>
  <c r="AE5441" i="5" l="1"/>
  <c r="AS5441" i="5"/>
  <c r="BJ5441" i="5"/>
  <c r="AO5441" i="5"/>
  <c r="AT5441" i="5" l="1"/>
  <c r="BK5441" i="5"/>
  <c r="BN5441" i="5"/>
  <c r="AQ5441" i="5"/>
  <c r="BP5441" i="5" l="1"/>
  <c r="BZ5441" i="5"/>
  <c r="CM5441" i="5"/>
  <c r="EE5441" i="5"/>
  <c r="BR5441" i="5"/>
  <c r="AR5441" i="5"/>
  <c r="BS5441" i="5" s="1"/>
  <c r="BT5441" i="5" s="1"/>
  <c r="EC5441" i="5" s="1"/>
  <c r="AU5441" i="5"/>
  <c r="BM5441" i="5" s="1"/>
  <c r="BL5441" i="5"/>
  <c r="EF5441" i="5" s="1"/>
  <c r="CN5441" i="5" l="1"/>
  <c r="CQ5441" i="5" s="1"/>
  <c r="CA5441" i="5"/>
  <c r="CB5441" i="5" s="1"/>
  <c r="CC5441" i="5" s="1"/>
  <c r="CE5441" i="5" s="1"/>
  <c r="CF5441" i="5" s="1"/>
  <c r="ED5441" i="5"/>
  <c r="CG5441" i="5" l="1"/>
  <c r="CH5441" i="5" s="1"/>
  <c r="CI5441" i="5" s="1"/>
  <c r="CJ5441" i="5" s="1"/>
  <c r="CK5441" i="5" s="1"/>
  <c r="CR5441" i="5"/>
  <c r="CS5441" i="5" s="1"/>
  <c r="DB5441" i="5"/>
  <c r="DU5441" i="5" s="1"/>
  <c r="H5441" i="7" s="1"/>
  <c r="CO5441" i="5"/>
  <c r="DC5441" i="5" s="1"/>
  <c r="DW5441" i="5" s="1"/>
  <c r="J5441" i="7" s="1"/>
  <c r="DA5441" i="5" l="1"/>
  <c r="CT5441" i="5"/>
  <c r="DE5441" i="5"/>
  <c r="DP5441" i="5" s="1"/>
  <c r="C5441" i="7" s="1"/>
  <c r="CV5441" i="5"/>
  <c r="DD5441" i="5"/>
  <c r="DO5441" i="5" s="1"/>
  <c r="DF5441" i="5" l="1"/>
  <c r="DQ5441" i="5" s="1"/>
  <c r="CW5441" i="5"/>
  <c r="CU5441" i="5"/>
  <c r="DI5441" i="5"/>
  <c r="DX5441" i="5" s="1"/>
  <c r="B5441" i="7"/>
  <c r="DT5441" i="5"/>
  <c r="G5441" i="7" s="1"/>
  <c r="DV5441" i="5"/>
  <c r="CY5441" i="5" l="1"/>
  <c r="DL5441" i="5" s="1"/>
  <c r="EA5441" i="5" s="1"/>
  <c r="DJ5441" i="5"/>
  <c r="DY5441" i="5" s="1"/>
  <c r="L5441" i="7" s="1"/>
  <c r="D5442" i="5"/>
  <c r="C5442" i="5"/>
  <c r="I5441" i="7"/>
  <c r="DG5441" i="5"/>
  <c r="DR5441" i="5" s="1"/>
  <c r="E5441" i="7" s="1"/>
  <c r="CX5441" i="5"/>
  <c r="DH5441" i="5" s="1"/>
  <c r="DS5441" i="5" s="1"/>
  <c r="F5441" i="7" s="1"/>
  <c r="EI5441" i="5"/>
  <c r="K5441" i="7"/>
  <c r="D5441" i="7"/>
  <c r="N5441" i="7" l="1"/>
  <c r="EL5441" i="5"/>
  <c r="EJ5441" i="5"/>
  <c r="J5442" i="5"/>
  <c r="K5442" i="5" s="1"/>
  <c r="L5442" i="5" s="1"/>
  <c r="M5442" i="5" s="1"/>
  <c r="E5442" i="5"/>
  <c r="EH5441" i="5"/>
  <c r="CZ5441" i="5"/>
  <c r="DM5441" i="5" s="1"/>
  <c r="DZ5441" i="5" s="1"/>
  <c r="M5441" i="7" l="1"/>
  <c r="EG5441" i="5"/>
  <c r="EK5441" i="5"/>
  <c r="O5441" i="7" s="1"/>
  <c r="BH5442" i="5"/>
  <c r="AF5442" i="5"/>
  <c r="N5442" i="5"/>
  <c r="AV5442" i="5"/>
  <c r="O5442" i="5" l="1"/>
  <c r="W5442" i="5" s="1"/>
  <c r="BA5442" i="5"/>
  <c r="BB5442" i="5" s="1"/>
  <c r="AG5442" i="5"/>
  <c r="AP5442" i="5" s="1"/>
  <c r="CD5442" i="5"/>
  <c r="CP5442" i="5"/>
  <c r="BW5442" i="5"/>
  <c r="BX5442" i="5" s="1"/>
  <c r="P5442" i="5" l="1"/>
  <c r="V5442" i="5" s="1"/>
  <c r="DK5442" i="5"/>
  <c r="DN5442" i="5" s="1"/>
  <c r="A5442" i="7" s="1"/>
  <c r="BC5442" i="5"/>
  <c r="BD5442" i="5" s="1"/>
  <c r="AH5442" i="5"/>
  <c r="X5442" i="5"/>
  <c r="Y5442" i="5" s="1"/>
  <c r="Z5442" i="5" s="1"/>
  <c r="AA5442" i="5" s="1"/>
  <c r="Q5442" i="5" l="1"/>
  <c r="R5442" i="5" s="1"/>
  <c r="T5442" i="5" s="1"/>
  <c r="BO5442" i="5" s="1"/>
  <c r="EM5442" i="5"/>
  <c r="U5442" i="5"/>
  <c r="AB5442" i="5"/>
  <c r="AC5442" i="5" s="1"/>
  <c r="AD5442" i="5" s="1"/>
  <c r="AE5442" i="5" s="1"/>
  <c r="BE5442" i="5"/>
  <c r="AJ5442" i="5"/>
  <c r="AK5442" i="5" s="1"/>
  <c r="AI5442" i="5"/>
  <c r="S5442" i="5" l="1"/>
  <c r="BQ5442" i="5"/>
  <c r="AM5442" i="5"/>
  <c r="BI5442" i="5" s="1"/>
  <c r="BF5442" i="5"/>
  <c r="AL5442" i="5"/>
  <c r="AN5442" i="5" l="1"/>
  <c r="BG5442" i="5"/>
  <c r="AO5442" i="5" l="1"/>
  <c r="AS5442" i="5"/>
  <c r="BJ5442" i="5"/>
  <c r="AT5442" i="5" l="1"/>
  <c r="BK5442" i="5"/>
  <c r="BN5442" i="5"/>
  <c r="AQ5442" i="5"/>
  <c r="BR5442" i="5" l="1"/>
  <c r="AR5442" i="5"/>
  <c r="BS5442" i="5" s="1"/>
  <c r="BT5442" i="5" s="1"/>
  <c r="EC5442" i="5" s="1"/>
  <c r="AU5442" i="5"/>
  <c r="BM5442" i="5" s="1"/>
  <c r="BL5442" i="5"/>
  <c r="EF5442" i="5" s="1"/>
  <c r="BP5442" i="5"/>
  <c r="BZ5442" i="5"/>
  <c r="CM5442" i="5"/>
  <c r="EE5442" i="5"/>
  <c r="CA5442" i="5" l="1"/>
  <c r="CB5442" i="5" s="1"/>
  <c r="CC5442" i="5" s="1"/>
  <c r="CE5442" i="5" s="1"/>
  <c r="CF5442" i="5" s="1"/>
  <c r="CN5442" i="5"/>
  <c r="ED5442" i="5"/>
  <c r="CQ5442" i="5" l="1"/>
  <c r="CO5442" i="5"/>
  <c r="DC5442" i="5" s="1"/>
  <c r="DW5442" i="5" s="1"/>
  <c r="J5442" i="7" s="1"/>
  <c r="DB5442" i="5"/>
  <c r="DU5442" i="5" s="1"/>
  <c r="H5442" i="7" s="1"/>
  <c r="CG5442" i="5"/>
  <c r="CH5442" i="5" s="1"/>
  <c r="CI5442" i="5" s="1"/>
  <c r="CJ5442" i="5" s="1"/>
  <c r="CK5442" i="5" s="1"/>
  <c r="DD5442" i="5" l="1"/>
  <c r="DO5442" i="5" s="1"/>
  <c r="CR5442" i="5"/>
  <c r="DE5442" i="5" l="1"/>
  <c r="DP5442" i="5" s="1"/>
  <c r="C5442" i="7" s="1"/>
  <c r="CV5442" i="5"/>
  <c r="CS5442" i="5"/>
  <c r="B5442" i="7"/>
  <c r="DF5442" i="5" l="1"/>
  <c r="DQ5442" i="5" s="1"/>
  <c r="CW5442" i="5"/>
  <c r="DA5442" i="5"/>
  <c r="CT5442" i="5"/>
  <c r="CX5442" i="5" l="1"/>
  <c r="DH5442" i="5" s="1"/>
  <c r="DS5442" i="5" s="1"/>
  <c r="F5442" i="7" s="1"/>
  <c r="DG5442" i="5"/>
  <c r="DR5442" i="5" s="1"/>
  <c r="E5442" i="7" s="1"/>
  <c r="CU5442" i="5"/>
  <c r="DI5442" i="5"/>
  <c r="DX5442" i="5" s="1"/>
  <c r="DT5442" i="5"/>
  <c r="DV5442" i="5"/>
  <c r="D5442" i="7"/>
  <c r="EJ5442" i="5"/>
  <c r="K5442" i="7" l="1"/>
  <c r="G5442" i="7"/>
  <c r="EI5442" i="5"/>
  <c r="CY5442" i="5"/>
  <c r="DL5442" i="5" s="1"/>
  <c r="EA5442" i="5" s="1"/>
  <c r="DJ5442" i="5"/>
  <c r="DY5442" i="5" s="1"/>
  <c r="L5442" i="7" s="1"/>
  <c r="I5442" i="7"/>
  <c r="D5443" i="5"/>
  <c r="C5443" i="5"/>
  <c r="N5442" i="7" l="1"/>
  <c r="EL5442" i="5"/>
  <c r="CZ5442" i="5"/>
  <c r="DM5442" i="5" s="1"/>
  <c r="DZ5442" i="5" s="1"/>
  <c r="E5443" i="5"/>
  <c r="J5443" i="5"/>
  <c r="K5443" i="5" s="1"/>
  <c r="L5443" i="5" s="1"/>
  <c r="M5443" i="5" s="1"/>
  <c r="EH5442" i="5"/>
  <c r="AV5443" i="5" l="1"/>
  <c r="N5443" i="5"/>
  <c r="BH5443" i="5"/>
  <c r="AF5443" i="5"/>
  <c r="EK5442" i="5"/>
  <c r="O5442" i="7" s="1"/>
  <c r="EG5442" i="5"/>
  <c r="M5442" i="7"/>
  <c r="BW5443" i="5" l="1"/>
  <c r="BX5443" i="5" s="1"/>
  <c r="CP5443" i="5"/>
  <c r="CD5443" i="5"/>
  <c r="O5443" i="5"/>
  <c r="W5443" i="5" s="1"/>
  <c r="AG5443" i="5"/>
  <c r="AP5443" i="5" s="1"/>
  <c r="BA5443" i="5"/>
  <c r="BB5443" i="5" s="1"/>
  <c r="BC5443" i="5" s="1"/>
  <c r="P5443" i="5" l="1"/>
  <c r="Q5443" i="5" s="1"/>
  <c r="R5443" i="5" s="1"/>
  <c r="BD5443" i="5"/>
  <c r="X5443" i="5"/>
  <c r="Y5443" i="5" s="1"/>
  <c r="Z5443" i="5" s="1"/>
  <c r="AA5443" i="5" s="1"/>
  <c r="AH5443" i="5"/>
  <c r="DK5443" i="5"/>
  <c r="DN5443" i="5" s="1"/>
  <c r="BQ5443" i="5" l="1"/>
  <c r="U5443" i="5"/>
  <c r="V5443" i="5"/>
  <c r="EM5443" i="5"/>
  <c r="A5443" i="7"/>
  <c r="AJ5443" i="5"/>
  <c r="AK5443" i="5" s="1"/>
  <c r="AI5443" i="5"/>
  <c r="T5443" i="5"/>
  <c r="BO5443" i="5" s="1"/>
  <c r="AB5443" i="5"/>
  <c r="S5443" i="5"/>
  <c r="BE5443" i="5"/>
  <c r="AC5443" i="5" l="1"/>
  <c r="AD5443" i="5" s="1"/>
  <c r="AE5443" i="5" s="1"/>
  <c r="AM5443" i="5"/>
  <c r="BI5443" i="5" s="1"/>
  <c r="AL5443" i="5"/>
  <c r="BF5443" i="5"/>
  <c r="AN5443" i="5" l="1"/>
  <c r="AS5443" i="5" s="1"/>
  <c r="AT5443" i="5" s="1"/>
  <c r="AU5443" i="5" s="1"/>
  <c r="BG5443" i="5"/>
  <c r="BJ5443" i="5" l="1"/>
  <c r="AO5443" i="5"/>
  <c r="BN5443" i="5" s="1"/>
  <c r="BK5443" i="5"/>
  <c r="BM5443" i="5"/>
  <c r="BL5443" i="5"/>
  <c r="EF5443" i="5" s="1"/>
  <c r="AQ5443" i="5" l="1"/>
  <c r="BR5443" i="5" s="1"/>
  <c r="BP5443" i="5"/>
  <c r="BZ5443" i="5"/>
  <c r="CM5443" i="5"/>
  <c r="EE5443" i="5"/>
  <c r="AR5443" i="5" l="1"/>
  <c r="BS5443" i="5" s="1"/>
  <c r="BT5443" i="5" s="1"/>
  <c r="EC5443" i="5" s="1"/>
  <c r="CN5443" i="5"/>
  <c r="CA5443" i="5"/>
  <c r="CB5443" i="5" s="1"/>
  <c r="CC5443" i="5" s="1"/>
  <c r="CE5443" i="5" s="1"/>
  <c r="CF5443" i="5" s="1"/>
  <c r="ED5443" i="5" l="1"/>
  <c r="CG5443" i="5"/>
  <c r="CH5443" i="5" s="1"/>
  <c r="CI5443" i="5" s="1"/>
  <c r="CJ5443" i="5" s="1"/>
  <c r="CK5443" i="5" s="1"/>
  <c r="CQ5443" i="5"/>
  <c r="CO5443" i="5"/>
  <c r="DC5443" i="5" s="1"/>
  <c r="DW5443" i="5" s="1"/>
  <c r="J5443" i="7" s="1"/>
  <c r="DB5443" i="5"/>
  <c r="DU5443" i="5" s="1"/>
  <c r="H5443" i="7" s="1"/>
  <c r="DD5443" i="5" l="1"/>
  <c r="DO5443" i="5" s="1"/>
  <c r="B5443" i="7" s="1"/>
  <c r="CR5443" i="5"/>
  <c r="DE5443" i="5" l="1"/>
  <c r="DP5443" i="5" s="1"/>
  <c r="CV5443" i="5"/>
  <c r="CS5443" i="5"/>
  <c r="DF5443" i="5" l="1"/>
  <c r="DQ5443" i="5" s="1"/>
  <c r="CW5443" i="5"/>
  <c r="DA5443" i="5"/>
  <c r="CT5443" i="5"/>
  <c r="C5443" i="7"/>
  <c r="DT5443" i="5" l="1"/>
  <c r="DV5443" i="5"/>
  <c r="DI5443" i="5"/>
  <c r="DX5443" i="5" s="1"/>
  <c r="CU5443" i="5"/>
  <c r="CX5443" i="5"/>
  <c r="DH5443" i="5" s="1"/>
  <c r="DS5443" i="5" s="1"/>
  <c r="F5443" i="7" s="1"/>
  <c r="DG5443" i="5"/>
  <c r="DR5443" i="5" s="1"/>
  <c r="E5443" i="7" s="1"/>
  <c r="D5443" i="7"/>
  <c r="EJ5443" i="5" l="1"/>
  <c r="K5443" i="7"/>
  <c r="CY5443" i="5"/>
  <c r="DL5443" i="5" s="1"/>
  <c r="EA5443" i="5" s="1"/>
  <c r="DJ5443" i="5"/>
  <c r="DY5443" i="5" s="1"/>
  <c r="L5443" i="7" s="1"/>
  <c r="C5444" i="5"/>
  <c r="D5444" i="5"/>
  <c r="I5443" i="7"/>
  <c r="G5443" i="7"/>
  <c r="EI5443" i="5"/>
  <c r="N5443" i="7" l="1"/>
  <c r="EL5443" i="5"/>
  <c r="E5444" i="5"/>
  <c r="J5444" i="5"/>
  <c r="K5444" i="5" s="1"/>
  <c r="L5444" i="5" s="1"/>
  <c r="M5444" i="5" s="1"/>
  <c r="EH5443" i="5"/>
  <c r="CZ5443" i="5"/>
  <c r="DM5443" i="5" s="1"/>
  <c r="DZ5443" i="5" s="1"/>
  <c r="EG5443" i="5" l="1"/>
  <c r="M5443" i="7"/>
  <c r="EK5443" i="5"/>
  <c r="O5443" i="7" s="1"/>
  <c r="N5444" i="5"/>
  <c r="AF5444" i="5"/>
  <c r="AV5444" i="5"/>
  <c r="BH5444" i="5"/>
  <c r="BA5444" i="5" l="1"/>
  <c r="BB5444" i="5" s="1"/>
  <c r="BC5444" i="5" s="1"/>
  <c r="BD5444" i="5" s="1"/>
  <c r="BW5444" i="5"/>
  <c r="BX5444" i="5" s="1"/>
  <c r="CD5444" i="5"/>
  <c r="CP5444" i="5"/>
  <c r="AG5444" i="5"/>
  <c r="AP5444" i="5" s="1"/>
  <c r="O5444" i="5"/>
  <c r="W5444" i="5" s="1"/>
  <c r="DK5444" i="5" l="1"/>
  <c r="DN5444" i="5" s="1"/>
  <c r="EM5444" i="5" s="1"/>
  <c r="P5444" i="5"/>
  <c r="U5444" i="5" s="1"/>
  <c r="BE5444" i="5"/>
  <c r="X5444" i="5"/>
  <c r="Y5444" i="5" s="1"/>
  <c r="Z5444" i="5" s="1"/>
  <c r="AA5444" i="5" s="1"/>
  <c r="Q5444" i="5"/>
  <c r="R5444" i="5" s="1"/>
  <c r="T5444" i="5" s="1"/>
  <c r="BO5444" i="5" s="1"/>
  <c r="V5444" i="5"/>
  <c r="AH5444" i="5"/>
  <c r="A5444" i="7" l="1"/>
  <c r="BQ5444" i="5"/>
  <c r="AB5444" i="5"/>
  <c r="BF5444" i="5"/>
  <c r="AJ5444" i="5"/>
  <c r="AK5444" i="5" s="1"/>
  <c r="AI5444" i="5"/>
  <c r="S5444" i="5"/>
  <c r="BG5444" i="5" l="1"/>
  <c r="AL5444" i="5"/>
  <c r="AC5444" i="5"/>
  <c r="AM5444" i="5"/>
  <c r="BI5444" i="5" s="1"/>
  <c r="AD5444" i="5" l="1"/>
  <c r="AN5444" i="5"/>
  <c r="AO5444" i="5" s="1"/>
  <c r="BN5444" i="5" l="1"/>
  <c r="AQ5444" i="5"/>
  <c r="AS5444" i="5"/>
  <c r="BJ5444" i="5"/>
  <c r="AE5444" i="5"/>
  <c r="EE5444" i="5" l="1"/>
  <c r="AT5444" i="5"/>
  <c r="BK5444" i="5"/>
  <c r="BR5444" i="5"/>
  <c r="AR5444" i="5"/>
  <c r="BS5444" i="5" s="1"/>
  <c r="BT5444" i="5" s="1"/>
  <c r="EC5444" i="5" s="1"/>
  <c r="BP5444" i="5"/>
  <c r="BZ5444" i="5"/>
  <c r="CM5444" i="5"/>
  <c r="CN5444" i="5" l="1"/>
  <c r="CQ5444" i="5" s="1"/>
  <c r="CA5444" i="5"/>
  <c r="CB5444" i="5" s="1"/>
  <c r="CC5444" i="5" s="1"/>
  <c r="ED5444" i="5"/>
  <c r="AU5444" i="5"/>
  <c r="BM5444" i="5" s="1"/>
  <c r="BL5444" i="5"/>
  <c r="EF5444" i="5" s="1"/>
  <c r="CR5444" i="5" l="1"/>
  <c r="CG5444" i="5"/>
  <c r="CH5444" i="5" s="1"/>
  <c r="CI5444" i="5" s="1"/>
  <c r="CJ5444" i="5" s="1"/>
  <c r="CK5444" i="5" s="1"/>
  <c r="CE5444" i="5"/>
  <c r="CF5444" i="5" s="1"/>
  <c r="CO5444" i="5"/>
  <c r="DC5444" i="5" s="1"/>
  <c r="DW5444" i="5" s="1"/>
  <c r="J5444" i="7" s="1"/>
  <c r="DB5444" i="5"/>
  <c r="DU5444" i="5" s="1"/>
  <c r="H5444" i="7" s="1"/>
  <c r="DE5444" i="5" l="1"/>
  <c r="DP5444" i="5" s="1"/>
  <c r="C5444" i="7" s="1"/>
  <c r="CV5444" i="5"/>
  <c r="CS5444" i="5"/>
  <c r="DD5444" i="5"/>
  <c r="DO5444" i="5" s="1"/>
  <c r="DA5444" i="5" l="1"/>
  <c r="CT5444" i="5"/>
  <c r="DF5444" i="5"/>
  <c r="DQ5444" i="5" s="1"/>
  <c r="CW5444" i="5"/>
  <c r="B5444" i="7"/>
  <c r="DG5444" i="5" l="1"/>
  <c r="DR5444" i="5" s="1"/>
  <c r="E5444" i="7" s="1"/>
  <c r="CX5444" i="5"/>
  <c r="DH5444" i="5" s="1"/>
  <c r="DS5444" i="5" s="1"/>
  <c r="F5444" i="7" s="1"/>
  <c r="CU5444" i="5"/>
  <c r="DI5444" i="5"/>
  <c r="DX5444" i="5" s="1"/>
  <c r="D5444" i="7"/>
  <c r="DT5444" i="5"/>
  <c r="DV5444" i="5"/>
  <c r="EJ5444" i="5" l="1"/>
  <c r="G5444" i="7"/>
  <c r="EI5444" i="5"/>
  <c r="CY5444" i="5"/>
  <c r="DL5444" i="5" s="1"/>
  <c r="EA5444" i="5" s="1"/>
  <c r="DJ5444" i="5"/>
  <c r="DY5444" i="5" s="1"/>
  <c r="L5444" i="7" s="1"/>
  <c r="D5445" i="5"/>
  <c r="C5445" i="5"/>
  <c r="I5444" i="7"/>
  <c r="K5444" i="7"/>
  <c r="N5444" i="7" l="1"/>
  <c r="EL5444" i="5"/>
  <c r="E5445" i="5"/>
  <c r="J5445" i="5"/>
  <c r="K5445" i="5" s="1"/>
  <c r="L5445" i="5" s="1"/>
  <c r="M5445" i="5" s="1"/>
  <c r="CZ5444" i="5"/>
  <c r="DM5444" i="5" s="1"/>
  <c r="DZ5444" i="5" s="1"/>
  <c r="EH5444" i="5"/>
  <c r="M5444" i="7" l="1"/>
  <c r="EK5444" i="5"/>
  <c r="O5444" i="7" s="1"/>
  <c r="EG5444" i="5"/>
  <c r="AV5445" i="5"/>
  <c r="N5445" i="5"/>
  <c r="AF5445" i="5"/>
  <c r="BH5445" i="5"/>
  <c r="BW5445" i="5" l="1"/>
  <c r="BX5445" i="5" s="1"/>
  <c r="CP5445" i="5"/>
  <c r="CD5445" i="5"/>
  <c r="O5445" i="5"/>
  <c r="W5445" i="5" s="1"/>
  <c r="AG5445" i="5"/>
  <c r="AP5445" i="5" s="1"/>
  <c r="BA5445" i="5"/>
  <c r="BB5445" i="5" s="1"/>
  <c r="BC5445" i="5" s="1"/>
  <c r="BD5445" i="5" s="1"/>
  <c r="BE5445" i="5" l="1"/>
  <c r="AH5445" i="5"/>
  <c r="X5445" i="5"/>
  <c r="Y5445" i="5" s="1"/>
  <c r="Z5445" i="5" s="1"/>
  <c r="P5445" i="5"/>
  <c r="DK5445" i="5"/>
  <c r="DN5445" i="5" s="1"/>
  <c r="AA5445" i="5" l="1"/>
  <c r="AB5445" i="5" s="1"/>
  <c r="AJ5445" i="5"/>
  <c r="AK5445" i="5" s="1"/>
  <c r="AI5445" i="5"/>
  <c r="BF5445" i="5"/>
  <c r="EM5445" i="5"/>
  <c r="A5445" i="7"/>
  <c r="U5445" i="5"/>
  <c r="Q5445" i="5"/>
  <c r="R5445" i="5" s="1"/>
  <c r="T5445" i="5" s="1"/>
  <c r="BO5445" i="5" s="1"/>
  <c r="V5445" i="5"/>
  <c r="BG5445" i="5" l="1"/>
  <c r="BQ5445" i="5"/>
  <c r="AM5445" i="5"/>
  <c r="BI5445" i="5" s="1"/>
  <c r="AL5445" i="5"/>
  <c r="S5445" i="5"/>
  <c r="AC5445" i="5"/>
  <c r="AD5445" i="5" l="1"/>
  <c r="AN5445" i="5"/>
  <c r="AO5445" i="5" s="1"/>
  <c r="BN5445" i="5" l="1"/>
  <c r="AQ5445" i="5"/>
  <c r="AE5445" i="5"/>
  <c r="AS5445" i="5"/>
  <c r="BJ5445" i="5"/>
  <c r="EE5445" i="5" l="1"/>
  <c r="AT5445" i="5"/>
  <c r="BK5445" i="5"/>
  <c r="BR5445" i="5"/>
  <c r="AR5445" i="5"/>
  <c r="BS5445" i="5" s="1"/>
  <c r="BT5445" i="5" s="1"/>
  <c r="EC5445" i="5" s="1"/>
  <c r="BP5445" i="5"/>
  <c r="BZ5445" i="5"/>
  <c r="CM5445" i="5"/>
  <c r="CN5445" i="5" l="1"/>
  <c r="CQ5445" i="5" s="1"/>
  <c r="ED5445" i="5"/>
  <c r="CA5445" i="5"/>
  <c r="CB5445" i="5" s="1"/>
  <c r="CC5445" i="5" s="1"/>
  <c r="AU5445" i="5"/>
  <c r="BM5445" i="5" s="1"/>
  <c r="BL5445" i="5"/>
  <c r="EF5445" i="5" s="1"/>
  <c r="CG5445" i="5" l="1"/>
  <c r="CH5445" i="5" s="1"/>
  <c r="CI5445" i="5" s="1"/>
  <c r="CJ5445" i="5" s="1"/>
  <c r="CK5445" i="5" s="1"/>
  <c r="CE5445" i="5"/>
  <c r="CF5445" i="5" s="1"/>
  <c r="CR5445" i="5"/>
  <c r="DB5445" i="5"/>
  <c r="DU5445" i="5" s="1"/>
  <c r="H5445" i="7" s="1"/>
  <c r="CO5445" i="5"/>
  <c r="DC5445" i="5" s="1"/>
  <c r="DW5445" i="5" s="1"/>
  <c r="J5445" i="7" s="1"/>
  <c r="DE5445" i="5" l="1"/>
  <c r="DP5445" i="5" s="1"/>
  <c r="C5445" i="7" s="1"/>
  <c r="CV5445" i="5"/>
  <c r="CS5445" i="5"/>
  <c r="DD5445" i="5"/>
  <c r="DO5445" i="5" s="1"/>
  <c r="DA5445" i="5" l="1"/>
  <c r="CT5445" i="5"/>
  <c r="B5445" i="7"/>
  <c r="DF5445" i="5"/>
  <c r="DQ5445" i="5" s="1"/>
  <c r="CW5445" i="5"/>
  <c r="CX5445" i="5" l="1"/>
  <c r="DH5445" i="5" s="1"/>
  <c r="DS5445" i="5" s="1"/>
  <c r="F5445" i="7" s="1"/>
  <c r="DG5445" i="5"/>
  <c r="DR5445" i="5" s="1"/>
  <c r="E5445" i="7" s="1"/>
  <c r="D5445" i="7"/>
  <c r="CU5445" i="5"/>
  <c r="DI5445" i="5"/>
  <c r="DX5445" i="5" s="1"/>
  <c r="DT5445" i="5"/>
  <c r="DV5445" i="5"/>
  <c r="EJ5445" i="5" l="1"/>
  <c r="G5445" i="7"/>
  <c r="EI5445" i="5"/>
  <c r="K5445" i="7"/>
  <c r="CY5445" i="5"/>
  <c r="DL5445" i="5" s="1"/>
  <c r="EA5445" i="5" s="1"/>
  <c r="DJ5445" i="5"/>
  <c r="DY5445" i="5" s="1"/>
  <c r="L5445" i="7" s="1"/>
  <c r="D5446" i="5"/>
  <c r="I5445" i="7"/>
  <c r="C5446" i="5"/>
  <c r="N5445" i="7" l="1"/>
  <c r="EL5445" i="5"/>
  <c r="CZ5445" i="5"/>
  <c r="DM5445" i="5" s="1"/>
  <c r="DZ5445" i="5" s="1"/>
  <c r="EH5445" i="5"/>
  <c r="E5446" i="5"/>
  <c r="J5446" i="5"/>
  <c r="K5446" i="5" s="1"/>
  <c r="L5446" i="5" s="1"/>
  <c r="M5446" i="5" s="1"/>
  <c r="BH5446" i="5" l="1"/>
  <c r="AF5446" i="5"/>
  <c r="AV5446" i="5"/>
  <c r="N5446" i="5"/>
  <c r="EG5445" i="5"/>
  <c r="M5445" i="7"/>
  <c r="EK5445" i="5"/>
  <c r="O5445" i="7" s="1"/>
  <c r="O5446" i="5" l="1"/>
  <c r="W5446" i="5" s="1"/>
  <c r="X5446" i="5" s="1"/>
  <c r="Y5446" i="5" s="1"/>
  <c r="Z5446" i="5" s="1"/>
  <c r="AA5446" i="5" s="1"/>
  <c r="AB5446" i="5" s="1"/>
  <c r="BA5446" i="5"/>
  <c r="BB5446" i="5" s="1"/>
  <c r="BC5446" i="5" s="1"/>
  <c r="BD5446" i="5" s="1"/>
  <c r="AG5446" i="5"/>
  <c r="AH5446" i="5" s="1"/>
  <c r="BW5446" i="5"/>
  <c r="BX5446" i="5" s="1"/>
  <c r="CD5446" i="5"/>
  <c r="CP5446" i="5"/>
  <c r="P5446" i="5" l="1"/>
  <c r="V5446" i="5" s="1"/>
  <c r="AC5446" i="5" s="1"/>
  <c r="AD5446" i="5" s="1"/>
  <c r="AE5446" i="5" s="1"/>
  <c r="BE5446" i="5"/>
  <c r="AJ5446" i="5"/>
  <c r="AK5446" i="5" s="1"/>
  <c r="AP5446" i="5"/>
  <c r="DK5446" i="5"/>
  <c r="DN5446" i="5" s="1"/>
  <c r="AI5446" i="5"/>
  <c r="Q5446" i="5" l="1"/>
  <c r="R5446" i="5" s="1"/>
  <c r="S5446" i="5" s="1"/>
  <c r="U5446" i="5"/>
  <c r="EM5446" i="5"/>
  <c r="A5446" i="7"/>
  <c r="AM5446" i="5"/>
  <c r="BI5446" i="5" s="1"/>
  <c r="AL5446" i="5"/>
  <c r="BF5446" i="5"/>
  <c r="BQ5446" i="5" l="1"/>
  <c r="T5446" i="5"/>
  <c r="BO5446" i="5" s="1"/>
  <c r="AN5446" i="5"/>
  <c r="AO5446" i="5" s="1"/>
  <c r="BG5446" i="5"/>
  <c r="BN5446" i="5" l="1"/>
  <c r="AQ5446" i="5"/>
  <c r="AS5446" i="5"/>
  <c r="BJ5446" i="5"/>
  <c r="EE5446" i="5" l="1"/>
  <c r="AT5446" i="5"/>
  <c r="BK5446" i="5"/>
  <c r="BR5446" i="5"/>
  <c r="AR5446" i="5"/>
  <c r="BS5446" i="5" s="1"/>
  <c r="BT5446" i="5" s="1"/>
  <c r="EC5446" i="5" s="1"/>
  <c r="BP5446" i="5"/>
  <c r="BZ5446" i="5"/>
  <c r="CM5446" i="5"/>
  <c r="CN5446" i="5" l="1"/>
  <c r="CQ5446" i="5" s="1"/>
  <c r="ED5446" i="5"/>
  <c r="CA5446" i="5"/>
  <c r="CB5446" i="5" s="1"/>
  <c r="CC5446" i="5" s="1"/>
  <c r="AU5446" i="5"/>
  <c r="BM5446" i="5" s="1"/>
  <c r="BL5446" i="5"/>
  <c r="EF5446" i="5" s="1"/>
  <c r="CG5446" i="5" l="1"/>
  <c r="CH5446" i="5" s="1"/>
  <c r="CI5446" i="5" s="1"/>
  <c r="CJ5446" i="5" s="1"/>
  <c r="CK5446" i="5" s="1"/>
  <c r="CR5446" i="5"/>
  <c r="CE5446" i="5"/>
  <c r="CF5446" i="5" s="1"/>
  <c r="DB5446" i="5"/>
  <c r="DU5446" i="5" s="1"/>
  <c r="H5446" i="7" s="1"/>
  <c r="CO5446" i="5"/>
  <c r="DC5446" i="5" s="1"/>
  <c r="DW5446" i="5" s="1"/>
  <c r="J5446" i="7" s="1"/>
  <c r="DE5446" i="5" l="1"/>
  <c r="DP5446" i="5" s="1"/>
  <c r="C5446" i="7" s="1"/>
  <c r="CV5446" i="5"/>
  <c r="CS5446" i="5"/>
  <c r="DD5446" i="5"/>
  <c r="DO5446" i="5" s="1"/>
  <c r="DA5446" i="5" l="1"/>
  <c r="CT5446" i="5"/>
  <c r="DF5446" i="5"/>
  <c r="DQ5446" i="5" s="1"/>
  <c r="CW5446" i="5"/>
  <c r="B5446" i="7"/>
  <c r="D5446" i="7" l="1"/>
  <c r="DI5446" i="5"/>
  <c r="DX5446" i="5" s="1"/>
  <c r="CU5446" i="5"/>
  <c r="CX5446" i="5"/>
  <c r="DH5446" i="5" s="1"/>
  <c r="DS5446" i="5" s="1"/>
  <c r="F5446" i="7" s="1"/>
  <c r="DG5446" i="5"/>
  <c r="DR5446" i="5" s="1"/>
  <c r="E5446" i="7" s="1"/>
  <c r="DT5446" i="5"/>
  <c r="DV5446" i="5"/>
  <c r="D5447" i="5" l="1"/>
  <c r="I5446" i="7"/>
  <c r="C5447" i="5"/>
  <c r="G5446" i="7"/>
  <c r="EI5446" i="5"/>
  <c r="K5446" i="7"/>
  <c r="CY5446" i="5"/>
  <c r="DL5446" i="5" s="1"/>
  <c r="EA5446" i="5" s="1"/>
  <c r="DJ5446" i="5"/>
  <c r="DY5446" i="5" s="1"/>
  <c r="L5446" i="7" s="1"/>
  <c r="EJ5446" i="5"/>
  <c r="EH5446" i="5" l="1"/>
  <c r="N5446" i="7"/>
  <c r="EL5446" i="5"/>
  <c r="CZ5446" i="5"/>
  <c r="DM5446" i="5" s="1"/>
  <c r="DZ5446" i="5" s="1"/>
  <c r="EG5446" i="5" s="1"/>
  <c r="J5447" i="5"/>
  <c r="K5447" i="5" s="1"/>
  <c r="L5447" i="5" s="1"/>
  <c r="M5447" i="5" s="1"/>
  <c r="E5447" i="5"/>
  <c r="M5446" i="7" l="1"/>
  <c r="EK5446" i="5"/>
  <c r="O5446" i="7" s="1"/>
  <c r="BH5447" i="5"/>
  <c r="AF5447" i="5"/>
  <c r="N5447" i="5"/>
  <c r="AV5447" i="5"/>
  <c r="O5447" i="5" l="1"/>
  <c r="W5447" i="5" s="1"/>
  <c r="X5447" i="5" s="1"/>
  <c r="Y5447" i="5" s="1"/>
  <c r="Z5447" i="5" s="1"/>
  <c r="AA5447" i="5" s="1"/>
  <c r="AB5447" i="5" s="1"/>
  <c r="BA5447" i="5"/>
  <c r="BB5447" i="5" s="1"/>
  <c r="BC5447" i="5" s="1"/>
  <c r="BD5447" i="5" s="1"/>
  <c r="AG5447" i="5"/>
  <c r="AP5447" i="5" s="1"/>
  <c r="BW5447" i="5"/>
  <c r="BX5447" i="5" s="1"/>
  <c r="CD5447" i="5"/>
  <c r="CP5447" i="5"/>
  <c r="P5447" i="5" l="1"/>
  <c r="U5447" i="5" s="1"/>
  <c r="DK5447" i="5"/>
  <c r="DN5447" i="5" s="1"/>
  <c r="BE5447" i="5"/>
  <c r="EM5447" i="5"/>
  <c r="A5447" i="7"/>
  <c r="AH5447" i="5"/>
  <c r="V5447" i="5" l="1"/>
  <c r="AC5447" i="5" s="1"/>
  <c r="AD5447" i="5" s="1"/>
  <c r="AE5447" i="5" s="1"/>
  <c r="Q5447" i="5"/>
  <c r="R5447" i="5" s="1"/>
  <c r="BQ5447" i="5" s="1"/>
  <c r="AJ5447" i="5"/>
  <c r="AK5447" i="5" s="1"/>
  <c r="AI5447" i="5"/>
  <c r="BF5447" i="5"/>
  <c r="T5447" i="5" l="1"/>
  <c r="BO5447" i="5" s="1"/>
  <c r="S5447" i="5"/>
  <c r="BG5447" i="5"/>
  <c r="AM5447" i="5"/>
  <c r="BI5447" i="5" s="1"/>
  <c r="AL5447" i="5"/>
  <c r="AN5447" i="5" l="1"/>
  <c r="AO5447" i="5" l="1"/>
  <c r="AS5447" i="5"/>
  <c r="BJ5447" i="5"/>
  <c r="AT5447" i="5" l="1"/>
  <c r="BK5447" i="5"/>
  <c r="BN5447" i="5"/>
  <c r="AQ5447" i="5"/>
  <c r="BR5447" i="5" l="1"/>
  <c r="AR5447" i="5"/>
  <c r="BS5447" i="5" s="1"/>
  <c r="BT5447" i="5" s="1"/>
  <c r="EC5447" i="5" s="1"/>
  <c r="BP5447" i="5"/>
  <c r="CM5447" i="5"/>
  <c r="BZ5447" i="5"/>
  <c r="AU5447" i="5"/>
  <c r="BM5447" i="5" s="1"/>
  <c r="BL5447" i="5"/>
  <c r="EF5447" i="5" s="1"/>
  <c r="EE5447" i="5"/>
  <c r="CN5447" i="5" l="1"/>
  <c r="CA5447" i="5"/>
  <c r="CB5447" i="5" s="1"/>
  <c r="CC5447" i="5" s="1"/>
  <c r="ED5447" i="5"/>
  <c r="CE5447" i="5" l="1"/>
  <c r="CF5447" i="5" s="1"/>
  <c r="CG5447" i="5"/>
  <c r="CH5447" i="5" s="1"/>
  <c r="CI5447" i="5" s="1"/>
  <c r="CJ5447" i="5" s="1"/>
  <c r="CK5447" i="5" s="1"/>
  <c r="CQ5447" i="5"/>
  <c r="CO5447" i="5"/>
  <c r="DC5447" i="5" s="1"/>
  <c r="DW5447" i="5" s="1"/>
  <c r="J5447" i="7" s="1"/>
  <c r="DB5447" i="5"/>
  <c r="DU5447" i="5" s="1"/>
  <c r="H5447" i="7" s="1"/>
  <c r="DD5447" i="5" l="1"/>
  <c r="DO5447" i="5" s="1"/>
  <c r="CR5447" i="5"/>
  <c r="CS5447" i="5" l="1"/>
  <c r="DE5447" i="5"/>
  <c r="DP5447" i="5" s="1"/>
  <c r="C5447" i="7" s="1"/>
  <c r="CV5447" i="5"/>
  <c r="B5447" i="7"/>
  <c r="DF5447" i="5" l="1"/>
  <c r="DQ5447" i="5" s="1"/>
  <c r="CW5447" i="5"/>
  <c r="DA5447" i="5"/>
  <c r="CT5447" i="5"/>
  <c r="DG5447" i="5" l="1"/>
  <c r="DR5447" i="5" s="1"/>
  <c r="E5447" i="7" s="1"/>
  <c r="CX5447" i="5"/>
  <c r="DH5447" i="5" s="1"/>
  <c r="DS5447" i="5" s="1"/>
  <c r="F5447" i="7" s="1"/>
  <c r="DI5447" i="5"/>
  <c r="DX5447" i="5" s="1"/>
  <c r="CU5447" i="5"/>
  <c r="DT5447" i="5"/>
  <c r="DV5447" i="5"/>
  <c r="D5447" i="7"/>
  <c r="EJ5447" i="5" l="1"/>
  <c r="G5447" i="7"/>
  <c r="EI5447" i="5"/>
  <c r="I5447" i="7"/>
  <c r="C5448" i="5"/>
  <c r="D5448" i="5"/>
  <c r="K5447" i="7"/>
  <c r="EH5447" i="5"/>
  <c r="CY5447" i="5"/>
  <c r="DL5447" i="5" s="1"/>
  <c r="EA5447" i="5" s="1"/>
  <c r="DJ5447" i="5"/>
  <c r="DY5447" i="5" s="1"/>
  <c r="L5447" i="7" s="1"/>
  <c r="N5447" i="7" l="1"/>
  <c r="EL5447" i="5"/>
  <c r="CZ5447" i="5"/>
  <c r="DM5447" i="5" s="1"/>
  <c r="DZ5447" i="5" s="1"/>
  <c r="J5448" i="5"/>
  <c r="K5448" i="5" s="1"/>
  <c r="L5448" i="5" s="1"/>
  <c r="M5448" i="5" s="1"/>
  <c r="E5448" i="5"/>
  <c r="EG5447" i="5"/>
  <c r="EK5447" i="5"/>
  <c r="O5447" i="7" s="1"/>
  <c r="M5447" i="7"/>
  <c r="AV5448" i="5" l="1"/>
  <c r="AF5448" i="5"/>
  <c r="BH5448" i="5"/>
  <c r="N5448" i="5"/>
  <c r="BW5448" i="5" l="1"/>
  <c r="BX5448" i="5" s="1"/>
  <c r="CD5448" i="5"/>
  <c r="CP5448" i="5"/>
  <c r="O5448" i="5"/>
  <c r="W5448" i="5" s="1"/>
  <c r="X5448" i="5" s="1"/>
  <c r="Y5448" i="5" s="1"/>
  <c r="Z5448" i="5" s="1"/>
  <c r="AA5448" i="5" s="1"/>
  <c r="AB5448" i="5" s="1"/>
  <c r="AG5448" i="5"/>
  <c r="AH5448" i="5" s="1"/>
  <c r="AI5448" i="5" s="1"/>
  <c r="BA5448" i="5"/>
  <c r="BB5448" i="5" s="1"/>
  <c r="BC5448" i="5" s="1"/>
  <c r="DK5448" i="5" l="1"/>
  <c r="DN5448" i="5" s="1"/>
  <c r="A5448" i="7" s="1"/>
  <c r="P5448" i="5"/>
  <c r="U5448" i="5" s="1"/>
  <c r="BD5448" i="5"/>
  <c r="AP5448" i="5"/>
  <c r="AJ5448" i="5"/>
  <c r="AK5448" i="5" s="1"/>
  <c r="AM5448" i="5" s="1"/>
  <c r="Q5448" i="5" l="1"/>
  <c r="R5448" i="5" s="1"/>
  <c r="T5448" i="5" s="1"/>
  <c r="BO5448" i="5" s="1"/>
  <c r="V5448" i="5"/>
  <c r="AC5448" i="5" s="1"/>
  <c r="AD5448" i="5" s="1"/>
  <c r="AE5448" i="5" s="1"/>
  <c r="EM5448" i="5"/>
  <c r="BI5448" i="5"/>
  <c r="AL5448" i="5"/>
  <c r="AN5448" i="5" s="1"/>
  <c r="BE5448" i="5"/>
  <c r="S5448" i="5" l="1"/>
  <c r="BQ5448" i="5"/>
  <c r="AS5448" i="5"/>
  <c r="AT5448" i="5" s="1"/>
  <c r="AU5448" i="5" s="1"/>
  <c r="BJ5448" i="5"/>
  <c r="AO5448" i="5"/>
  <c r="BF5448" i="5"/>
  <c r="BK5448" i="5" l="1"/>
  <c r="BL5448" i="5"/>
  <c r="BG5448" i="5"/>
  <c r="BM5448" i="5" s="1"/>
  <c r="BN5448" i="5"/>
  <c r="AQ5448" i="5"/>
  <c r="EF5448" i="5" l="1"/>
  <c r="BR5448" i="5"/>
  <c r="AR5448" i="5"/>
  <c r="BS5448" i="5" s="1"/>
  <c r="BT5448" i="5" s="1"/>
  <c r="EC5448" i="5" s="1"/>
  <c r="BP5448" i="5"/>
  <c r="CM5448" i="5"/>
  <c r="BZ5448" i="5"/>
  <c r="EE5448" i="5"/>
  <c r="CA5448" i="5" l="1"/>
  <c r="CB5448" i="5" s="1"/>
  <c r="CC5448" i="5" s="1"/>
  <c r="CN5448" i="5"/>
  <c r="CQ5448" i="5" s="1"/>
  <c r="ED5448" i="5"/>
  <c r="CR5448" i="5" l="1"/>
  <c r="CO5448" i="5"/>
  <c r="DC5448" i="5" s="1"/>
  <c r="DW5448" i="5" s="1"/>
  <c r="J5448" i="7" s="1"/>
  <c r="DB5448" i="5"/>
  <c r="DU5448" i="5" s="1"/>
  <c r="H5448" i="7" s="1"/>
  <c r="CG5448" i="5"/>
  <c r="CH5448" i="5" s="1"/>
  <c r="CI5448" i="5" s="1"/>
  <c r="CJ5448" i="5" s="1"/>
  <c r="CK5448" i="5" s="1"/>
  <c r="CE5448" i="5"/>
  <c r="CF5448" i="5" s="1"/>
  <c r="DD5448" i="5" l="1"/>
  <c r="DO5448" i="5" s="1"/>
  <c r="CS5448" i="5"/>
  <c r="DE5448" i="5"/>
  <c r="DP5448" i="5" s="1"/>
  <c r="C5448" i="7" s="1"/>
  <c r="CV5448" i="5"/>
  <c r="DF5448" i="5" l="1"/>
  <c r="DQ5448" i="5" s="1"/>
  <c r="CW5448" i="5"/>
  <c r="DA5448" i="5"/>
  <c r="CT5448" i="5"/>
  <c r="B5448" i="7"/>
  <c r="CX5448" i="5" l="1"/>
  <c r="DH5448" i="5" s="1"/>
  <c r="DS5448" i="5" s="1"/>
  <c r="F5448" i="7" s="1"/>
  <c r="DG5448" i="5"/>
  <c r="DR5448" i="5" s="1"/>
  <c r="E5448" i="7" s="1"/>
  <c r="DI5448" i="5"/>
  <c r="DX5448" i="5" s="1"/>
  <c r="CU5448" i="5"/>
  <c r="DT5448" i="5"/>
  <c r="DV5448" i="5"/>
  <c r="EJ5448" i="5"/>
  <c r="D5448" i="7"/>
  <c r="D5449" i="5" l="1"/>
  <c r="C5449" i="5"/>
  <c r="I5448" i="7"/>
  <c r="CY5448" i="5"/>
  <c r="DL5448" i="5" s="1"/>
  <c r="EA5448" i="5" s="1"/>
  <c r="DJ5448" i="5"/>
  <c r="DY5448" i="5" s="1"/>
  <c r="L5448" i="7" s="1"/>
  <c r="G5448" i="7"/>
  <c r="EI5448" i="5"/>
  <c r="K5448" i="7"/>
  <c r="N5448" i="7" l="1"/>
  <c r="EL5448" i="5"/>
  <c r="EH5448" i="5"/>
  <c r="E5449" i="5"/>
  <c r="J5449" i="5"/>
  <c r="K5449" i="5" s="1"/>
  <c r="L5449" i="5" s="1"/>
  <c r="M5449" i="5" s="1"/>
  <c r="CZ5448" i="5"/>
  <c r="DM5448" i="5" s="1"/>
  <c r="DZ5448" i="5" s="1"/>
  <c r="EK5448" i="5" l="1"/>
  <c r="O5448" i="7" s="1"/>
  <c r="M5448" i="7"/>
  <c r="EG5448" i="5"/>
  <c r="N5449" i="5"/>
  <c r="AF5449" i="5"/>
  <c r="BH5449" i="5"/>
  <c r="AV5449" i="5"/>
  <c r="BW5449" i="5" l="1"/>
  <c r="BX5449" i="5" s="1"/>
  <c r="CP5449" i="5"/>
  <c r="CD5449" i="5"/>
  <c r="BA5449" i="5"/>
  <c r="BB5449" i="5" s="1"/>
  <c r="BC5449" i="5" s="1"/>
  <c r="BD5449" i="5" s="1"/>
  <c r="AG5449" i="5"/>
  <c r="AH5449" i="5" s="1"/>
  <c r="O5449" i="5"/>
  <c r="P5449" i="5" s="1"/>
  <c r="W5449" i="5" l="1"/>
  <c r="X5449" i="5" s="1"/>
  <c r="Y5449" i="5" s="1"/>
  <c r="Z5449" i="5" s="1"/>
  <c r="AA5449" i="5" s="1"/>
  <c r="AB5449" i="5" s="1"/>
  <c r="AC5449" i="5" s="1"/>
  <c r="AD5449" i="5" s="1"/>
  <c r="AE5449" i="5" s="1"/>
  <c r="Q5449" i="5"/>
  <c r="R5449" i="5" s="1"/>
  <c r="T5449" i="5" s="1"/>
  <c r="V5449" i="5"/>
  <c r="U5449" i="5"/>
  <c r="AJ5449" i="5"/>
  <c r="AK5449" i="5" s="1"/>
  <c r="AI5449" i="5"/>
  <c r="BE5449" i="5"/>
  <c r="DK5449" i="5"/>
  <c r="DN5449" i="5" s="1"/>
  <c r="AP5449" i="5"/>
  <c r="BO5449" i="5" l="1"/>
  <c r="BQ5449" i="5"/>
  <c r="AM5449" i="5"/>
  <c r="BI5449" i="5" s="1"/>
  <c r="A5449" i="7"/>
  <c r="EM5449" i="5"/>
  <c r="S5449" i="5"/>
  <c r="AL5449" i="5"/>
  <c r="BF5449" i="5"/>
  <c r="BG5449" i="5" l="1"/>
  <c r="AN5449" i="5"/>
  <c r="AO5449" i="5" l="1"/>
  <c r="AS5449" i="5"/>
  <c r="BJ5449" i="5"/>
  <c r="AT5449" i="5" l="1"/>
  <c r="BK5449" i="5"/>
  <c r="BN5449" i="5"/>
  <c r="AQ5449" i="5"/>
  <c r="BR5449" i="5" l="1"/>
  <c r="AR5449" i="5"/>
  <c r="BS5449" i="5" s="1"/>
  <c r="BT5449" i="5" s="1"/>
  <c r="EC5449" i="5" s="1"/>
  <c r="AU5449" i="5"/>
  <c r="BM5449" i="5" s="1"/>
  <c r="BL5449" i="5"/>
  <c r="EF5449" i="5" s="1"/>
  <c r="BP5449" i="5"/>
  <c r="BZ5449" i="5"/>
  <c r="CM5449" i="5"/>
  <c r="EE5449" i="5"/>
  <c r="CA5449" i="5" l="1"/>
  <c r="CB5449" i="5" s="1"/>
  <c r="CC5449" i="5" s="1"/>
  <c r="CN5449" i="5"/>
  <c r="CQ5449" i="5" s="1"/>
  <c r="ED5449" i="5"/>
  <c r="CR5449" i="5" l="1"/>
  <c r="CO5449" i="5"/>
  <c r="DC5449" i="5" s="1"/>
  <c r="DW5449" i="5" s="1"/>
  <c r="J5449" i="7" s="1"/>
  <c r="DB5449" i="5"/>
  <c r="DU5449" i="5" s="1"/>
  <c r="H5449" i="7" s="1"/>
  <c r="CG5449" i="5"/>
  <c r="CH5449" i="5" s="1"/>
  <c r="CI5449" i="5" s="1"/>
  <c r="CJ5449" i="5" s="1"/>
  <c r="CK5449" i="5" s="1"/>
  <c r="CE5449" i="5"/>
  <c r="CF5449" i="5" s="1"/>
  <c r="DE5449" i="5" l="1"/>
  <c r="DP5449" i="5" s="1"/>
  <c r="C5449" i="7" s="1"/>
  <c r="CV5449" i="5"/>
  <c r="CS5449" i="5"/>
  <c r="DD5449" i="5"/>
  <c r="DO5449" i="5" s="1"/>
  <c r="B5449" i="7" l="1"/>
  <c r="DA5449" i="5"/>
  <c r="CT5449" i="5"/>
  <c r="DF5449" i="5"/>
  <c r="DQ5449" i="5" s="1"/>
  <c r="CW5449" i="5"/>
  <c r="DG5449" i="5" l="1"/>
  <c r="DR5449" i="5" s="1"/>
  <c r="E5449" i="7" s="1"/>
  <c r="CX5449" i="5"/>
  <c r="DH5449" i="5" s="1"/>
  <c r="DS5449" i="5" s="1"/>
  <c r="F5449" i="7" s="1"/>
  <c r="DI5449" i="5"/>
  <c r="DX5449" i="5" s="1"/>
  <c r="CU5449" i="5"/>
  <c r="D5449" i="7"/>
  <c r="DT5449" i="5"/>
  <c r="DV5449" i="5"/>
  <c r="EJ5449" i="5" l="1"/>
  <c r="G5449" i="7"/>
  <c r="EI5449" i="5"/>
  <c r="K5449" i="7"/>
  <c r="D5450" i="5"/>
  <c r="I5449" i="7"/>
  <c r="C5450" i="5"/>
  <c r="CY5449" i="5"/>
  <c r="DL5449" i="5" s="1"/>
  <c r="EA5449" i="5" s="1"/>
  <c r="DJ5449" i="5"/>
  <c r="DY5449" i="5" s="1"/>
  <c r="L5449" i="7" s="1"/>
  <c r="N5449" i="7" l="1"/>
  <c r="EL5449" i="5"/>
  <c r="CZ5449" i="5"/>
  <c r="DM5449" i="5" s="1"/>
  <c r="DZ5449" i="5" s="1"/>
  <c r="EK5449" i="5" s="1"/>
  <c r="O5449" i="7" s="1"/>
  <c r="EH5449" i="5"/>
  <c r="E5450" i="5"/>
  <c r="J5450" i="5"/>
  <c r="K5450" i="5" s="1"/>
  <c r="L5450" i="5" s="1"/>
  <c r="M5450" i="5" s="1"/>
  <c r="EG5449" i="5" l="1"/>
  <c r="M5449" i="7"/>
  <c r="N5450" i="5"/>
  <c r="BH5450" i="5"/>
  <c r="AF5450" i="5"/>
  <c r="AV5450" i="5"/>
  <c r="BA5450" i="5" l="1"/>
  <c r="BB5450" i="5" s="1"/>
  <c r="BC5450" i="5" s="1"/>
  <c r="AG5450" i="5"/>
  <c r="CP5450" i="5"/>
  <c r="BW5450" i="5"/>
  <c r="BX5450" i="5" s="1"/>
  <c r="CD5450" i="5"/>
  <c r="O5450" i="5"/>
  <c r="W5450" i="5" s="1"/>
  <c r="P5450" i="5" l="1"/>
  <c r="U5450" i="5" s="1"/>
  <c r="BD5450" i="5"/>
  <c r="DK5450" i="5"/>
  <c r="DN5450" i="5" s="1"/>
  <c r="AH5450" i="5"/>
  <c r="X5450" i="5"/>
  <c r="Y5450" i="5" s="1"/>
  <c r="Z5450" i="5" s="1"/>
  <c r="AA5450" i="5" s="1"/>
  <c r="AB5450" i="5" s="1"/>
  <c r="AP5450" i="5"/>
  <c r="Q5450" i="5" l="1"/>
  <c r="R5450" i="5" s="1"/>
  <c r="T5450" i="5" s="1"/>
  <c r="BO5450" i="5" s="1"/>
  <c r="V5450" i="5"/>
  <c r="AC5450" i="5" s="1"/>
  <c r="AD5450" i="5" s="1"/>
  <c r="AE5450" i="5" s="1"/>
  <c r="AI5450" i="5"/>
  <c r="AJ5450" i="5"/>
  <c r="AK5450" i="5" s="1"/>
  <c r="EM5450" i="5"/>
  <c r="A5450" i="7"/>
  <c r="BE5450" i="5"/>
  <c r="BQ5450" i="5" l="1"/>
  <c r="S5450" i="5"/>
  <c r="BF5450" i="5"/>
  <c r="AL5450" i="5"/>
  <c r="AM5450" i="5"/>
  <c r="AN5450" i="5" l="1"/>
  <c r="AO5450" i="5" s="1"/>
  <c r="BI5450" i="5"/>
  <c r="BG5450" i="5"/>
  <c r="BN5450" i="5" l="1"/>
  <c r="AQ5450" i="5"/>
  <c r="AS5450" i="5"/>
  <c r="BJ5450" i="5"/>
  <c r="EE5450" i="5" l="1"/>
  <c r="BR5450" i="5"/>
  <c r="AR5450" i="5"/>
  <c r="BS5450" i="5" s="1"/>
  <c r="BT5450" i="5" s="1"/>
  <c r="EC5450" i="5" s="1"/>
  <c r="AT5450" i="5"/>
  <c r="BK5450" i="5"/>
  <c r="BP5450" i="5"/>
  <c r="BZ5450" i="5"/>
  <c r="CM5450" i="5"/>
  <c r="CA5450" i="5" l="1"/>
  <c r="CB5450" i="5" s="1"/>
  <c r="CC5450" i="5" s="1"/>
  <c r="AU5450" i="5"/>
  <c r="BM5450" i="5" s="1"/>
  <c r="BL5450" i="5"/>
  <c r="EF5450" i="5" s="1"/>
  <c r="CN5450" i="5"/>
  <c r="CQ5450" i="5" s="1"/>
  <c r="ED5450" i="5"/>
  <c r="CR5450" i="5" l="1"/>
  <c r="CS5450" i="5" s="1"/>
  <c r="CO5450" i="5"/>
  <c r="DC5450" i="5" s="1"/>
  <c r="DW5450" i="5" s="1"/>
  <c r="J5450" i="7" s="1"/>
  <c r="DB5450" i="5"/>
  <c r="DU5450" i="5" s="1"/>
  <c r="H5450" i="7" s="1"/>
  <c r="CG5450" i="5"/>
  <c r="CH5450" i="5" s="1"/>
  <c r="CI5450" i="5" s="1"/>
  <c r="CJ5450" i="5" s="1"/>
  <c r="CK5450" i="5" s="1"/>
  <c r="CE5450" i="5"/>
  <c r="CF5450" i="5" s="1"/>
  <c r="DA5450" i="5" l="1"/>
  <c r="CT5450" i="5"/>
  <c r="DE5450" i="5"/>
  <c r="DP5450" i="5" s="1"/>
  <c r="C5450" i="7" s="1"/>
  <c r="CV5450" i="5"/>
  <c r="DD5450" i="5"/>
  <c r="DO5450" i="5" s="1"/>
  <c r="DF5450" i="5" l="1"/>
  <c r="DQ5450" i="5" s="1"/>
  <c r="CW5450" i="5"/>
  <c r="DI5450" i="5"/>
  <c r="DX5450" i="5" s="1"/>
  <c r="CU5450" i="5"/>
  <c r="B5450" i="7"/>
  <c r="DT5450" i="5"/>
  <c r="G5450" i="7" s="1"/>
  <c r="DV5450" i="5"/>
  <c r="C5451" i="5" l="1"/>
  <c r="I5450" i="7"/>
  <c r="D5451" i="5"/>
  <c r="CY5450" i="5"/>
  <c r="DL5450" i="5" s="1"/>
  <c r="EA5450" i="5" s="1"/>
  <c r="DJ5450" i="5"/>
  <c r="DY5450" i="5" s="1"/>
  <c r="L5450" i="7" s="1"/>
  <c r="K5450" i="7"/>
  <c r="DG5450" i="5"/>
  <c r="DR5450" i="5" s="1"/>
  <c r="E5450" i="7" s="1"/>
  <c r="CX5450" i="5"/>
  <c r="DH5450" i="5" s="1"/>
  <c r="DS5450" i="5" s="1"/>
  <c r="F5450" i="7" s="1"/>
  <c r="EI5450" i="5"/>
  <c r="D5450" i="7"/>
  <c r="N5450" i="7" l="1"/>
  <c r="EL5450" i="5"/>
  <c r="EH5450" i="5"/>
  <c r="EJ5450" i="5"/>
  <c r="CZ5450" i="5"/>
  <c r="DM5450" i="5" s="1"/>
  <c r="DZ5450" i="5" s="1"/>
  <c r="J5451" i="5"/>
  <c r="K5451" i="5" s="1"/>
  <c r="L5451" i="5" s="1"/>
  <c r="M5451" i="5" s="1"/>
  <c r="E5451" i="5"/>
  <c r="AF5451" i="5" l="1"/>
  <c r="BH5451" i="5"/>
  <c r="N5451" i="5"/>
  <c r="AV5451" i="5"/>
  <c r="EK5450" i="5"/>
  <c r="O5450" i="7" s="1"/>
  <c r="M5450" i="7"/>
  <c r="EG5450" i="5"/>
  <c r="BA5451" i="5" l="1"/>
  <c r="BB5451" i="5" s="1"/>
  <c r="BC5451" i="5" s="1"/>
  <c r="BD5451" i="5" s="1"/>
  <c r="CD5451" i="5"/>
  <c r="BW5451" i="5"/>
  <c r="BX5451" i="5" s="1"/>
  <c r="CP5451" i="5"/>
  <c r="O5451" i="5"/>
  <c r="W5451" i="5" s="1"/>
  <c r="X5451" i="5" s="1"/>
  <c r="Y5451" i="5" s="1"/>
  <c r="Z5451" i="5" s="1"/>
  <c r="AA5451" i="5" s="1"/>
  <c r="AB5451" i="5" s="1"/>
  <c r="AG5451" i="5"/>
  <c r="AH5451" i="5" s="1"/>
  <c r="P5451" i="5" l="1"/>
  <c r="V5451" i="5" s="1"/>
  <c r="AC5451" i="5" s="1"/>
  <c r="AD5451" i="5" s="1"/>
  <c r="AE5451" i="5" s="1"/>
  <c r="DK5451" i="5"/>
  <c r="DN5451" i="5" s="1"/>
  <c r="AI5451" i="5"/>
  <c r="AJ5451" i="5"/>
  <c r="AK5451" i="5" s="1"/>
  <c r="BE5451" i="5"/>
  <c r="A5451" i="7"/>
  <c r="EM5451" i="5"/>
  <c r="AP5451" i="5"/>
  <c r="U5451" i="5" l="1"/>
  <c r="Q5451" i="5"/>
  <c r="R5451" i="5" s="1"/>
  <c r="T5451" i="5" s="1"/>
  <c r="BO5451" i="5" s="1"/>
  <c r="AM5451" i="5"/>
  <c r="BF5451" i="5"/>
  <c r="AL5451" i="5"/>
  <c r="BI5451" i="5" l="1"/>
  <c r="BQ5451" i="5"/>
  <c r="S5451" i="5"/>
  <c r="AN5451" i="5"/>
  <c r="BG5451" i="5"/>
  <c r="AS5451" i="5" l="1"/>
  <c r="BJ5451" i="5"/>
  <c r="AO5451" i="5"/>
  <c r="BN5451" i="5" l="1"/>
  <c r="EE5451" i="5" s="1"/>
  <c r="AQ5451" i="5"/>
  <c r="AT5451" i="5"/>
  <c r="BK5451" i="5"/>
  <c r="BR5451" i="5" l="1"/>
  <c r="AR5451" i="5"/>
  <c r="BS5451" i="5" s="1"/>
  <c r="BT5451" i="5" s="1"/>
  <c r="EC5451" i="5" s="1"/>
  <c r="AU5451" i="5"/>
  <c r="BM5451" i="5" s="1"/>
  <c r="BL5451" i="5"/>
  <c r="EF5451" i="5" s="1"/>
  <c r="BP5451" i="5"/>
  <c r="BZ5451" i="5"/>
  <c r="CM5451" i="5"/>
  <c r="CN5451" i="5" l="1"/>
  <c r="CA5451" i="5"/>
  <c r="CB5451" i="5" s="1"/>
  <c r="CC5451" i="5" s="1"/>
  <c r="ED5451" i="5"/>
  <c r="CG5451" i="5" l="1"/>
  <c r="CH5451" i="5" s="1"/>
  <c r="CI5451" i="5" s="1"/>
  <c r="CJ5451" i="5" s="1"/>
  <c r="CK5451" i="5" s="1"/>
  <c r="CQ5451" i="5"/>
  <c r="CO5451" i="5"/>
  <c r="DC5451" i="5" s="1"/>
  <c r="DW5451" i="5" s="1"/>
  <c r="J5451" i="7" s="1"/>
  <c r="DB5451" i="5"/>
  <c r="DU5451" i="5" s="1"/>
  <c r="H5451" i="7" s="1"/>
  <c r="CE5451" i="5"/>
  <c r="CF5451" i="5" s="1"/>
  <c r="DD5451" i="5" l="1"/>
  <c r="DO5451" i="5" s="1"/>
  <c r="B5451" i="7" s="1"/>
  <c r="CR5451" i="5"/>
  <c r="DE5451" i="5" l="1"/>
  <c r="DP5451" i="5" s="1"/>
  <c r="CV5451" i="5"/>
  <c r="CS5451" i="5"/>
  <c r="DF5451" i="5" l="1"/>
  <c r="DQ5451" i="5" s="1"/>
  <c r="CW5451" i="5"/>
  <c r="DA5451" i="5"/>
  <c r="CT5451" i="5"/>
  <c r="C5451" i="7"/>
  <c r="DT5451" i="5" l="1"/>
  <c r="DV5451" i="5"/>
  <c r="CX5451" i="5"/>
  <c r="DH5451" i="5" s="1"/>
  <c r="DS5451" i="5" s="1"/>
  <c r="F5451" i="7" s="1"/>
  <c r="DG5451" i="5"/>
  <c r="DR5451" i="5" s="1"/>
  <c r="E5451" i="7" s="1"/>
  <c r="DI5451" i="5"/>
  <c r="DX5451" i="5" s="1"/>
  <c r="CU5451" i="5"/>
  <c r="D5451" i="7"/>
  <c r="EJ5451" i="5"/>
  <c r="CY5451" i="5" l="1"/>
  <c r="DL5451" i="5" s="1"/>
  <c r="EA5451" i="5" s="1"/>
  <c r="DJ5451" i="5"/>
  <c r="DY5451" i="5" s="1"/>
  <c r="L5451" i="7" s="1"/>
  <c r="C5452" i="5"/>
  <c r="D5452" i="5"/>
  <c r="I5451" i="7"/>
  <c r="K5451" i="7"/>
  <c r="EH5451" i="5"/>
  <c r="G5451" i="7"/>
  <c r="EI5451" i="5"/>
  <c r="N5451" i="7" l="1"/>
  <c r="EL5451" i="5"/>
  <c r="J5452" i="5"/>
  <c r="K5452" i="5" s="1"/>
  <c r="L5452" i="5" s="1"/>
  <c r="M5452" i="5" s="1"/>
  <c r="E5452" i="5"/>
  <c r="CZ5451" i="5"/>
  <c r="DM5451" i="5" s="1"/>
  <c r="DZ5451" i="5" s="1"/>
  <c r="N5452" i="5" l="1"/>
  <c r="BH5452" i="5"/>
  <c r="AV5452" i="5"/>
  <c r="AF5452" i="5"/>
  <c r="EG5451" i="5"/>
  <c r="M5451" i="7"/>
  <c r="EK5451" i="5"/>
  <c r="O5451" i="7" s="1"/>
  <c r="AG5452" i="5" l="1"/>
  <c r="AP5452" i="5" s="1"/>
  <c r="CD5452" i="5"/>
  <c r="BW5452" i="5"/>
  <c r="BX5452" i="5" s="1"/>
  <c r="CP5452" i="5"/>
  <c r="BA5452" i="5"/>
  <c r="BB5452" i="5" s="1"/>
  <c r="O5452" i="5"/>
  <c r="W5452" i="5" s="1"/>
  <c r="X5452" i="5" s="1"/>
  <c r="Y5452" i="5" s="1"/>
  <c r="Z5452" i="5" s="1"/>
  <c r="AA5452" i="5" s="1"/>
  <c r="AB5452" i="5" s="1"/>
  <c r="DK5452" i="5" l="1"/>
  <c r="DN5452" i="5" s="1"/>
  <c r="EM5452" i="5" s="1"/>
  <c r="P5452" i="5"/>
  <c r="V5452" i="5" s="1"/>
  <c r="AC5452" i="5" s="1"/>
  <c r="AD5452" i="5" s="1"/>
  <c r="AE5452" i="5" s="1"/>
  <c r="BC5452" i="5"/>
  <c r="BD5452" i="5" s="1"/>
  <c r="AH5452" i="5"/>
  <c r="A5452" i="7" l="1"/>
  <c r="U5452" i="5"/>
  <c r="Q5452" i="5"/>
  <c r="R5452" i="5" s="1"/>
  <c r="T5452" i="5" s="1"/>
  <c r="BO5452" i="5" s="1"/>
  <c r="BE5452" i="5"/>
  <c r="AJ5452" i="5"/>
  <c r="AK5452" i="5" s="1"/>
  <c r="AI5452" i="5"/>
  <c r="BQ5452" i="5" l="1"/>
  <c r="S5452" i="5"/>
  <c r="AM5452" i="5"/>
  <c r="BI5452" i="5" s="1"/>
  <c r="AL5452" i="5"/>
  <c r="BF5452" i="5"/>
  <c r="AN5452" i="5" l="1"/>
  <c r="AS5452" i="5" s="1"/>
  <c r="BG5452" i="5"/>
  <c r="AO5452" i="5" l="1"/>
  <c r="BN5452" i="5" s="1"/>
  <c r="BJ5452" i="5"/>
  <c r="AT5452" i="5"/>
  <c r="BK5452" i="5"/>
  <c r="AQ5452" i="5" l="1"/>
  <c r="BR5452" i="5" s="1"/>
  <c r="AU5452" i="5"/>
  <c r="BM5452" i="5" s="1"/>
  <c r="BL5452" i="5"/>
  <c r="EF5452" i="5" s="1"/>
  <c r="BP5452" i="5"/>
  <c r="CM5452" i="5"/>
  <c r="BZ5452" i="5"/>
  <c r="EE5452" i="5"/>
  <c r="AR5452" i="5" l="1"/>
  <c r="BS5452" i="5" s="1"/>
  <c r="BT5452" i="5" s="1"/>
  <c r="EC5452" i="5" s="1"/>
  <c r="CN5452" i="5"/>
  <c r="CQ5452" i="5" s="1"/>
  <c r="CA5452" i="5"/>
  <c r="CB5452" i="5" s="1"/>
  <c r="CC5452" i="5" s="1"/>
  <c r="ED5452" i="5" l="1"/>
  <c r="CE5452" i="5"/>
  <c r="CF5452" i="5" s="1"/>
  <c r="CR5452" i="5"/>
  <c r="CS5452" i="5" s="1"/>
  <c r="CG5452" i="5"/>
  <c r="CH5452" i="5" s="1"/>
  <c r="CI5452" i="5" s="1"/>
  <c r="CJ5452" i="5" s="1"/>
  <c r="CK5452" i="5" s="1"/>
  <c r="CO5452" i="5"/>
  <c r="DC5452" i="5" s="1"/>
  <c r="DW5452" i="5" s="1"/>
  <c r="J5452" i="7" s="1"/>
  <c r="DB5452" i="5"/>
  <c r="DU5452" i="5" s="1"/>
  <c r="H5452" i="7" s="1"/>
  <c r="DA5452" i="5" l="1"/>
  <c r="CT5452" i="5"/>
  <c r="DE5452" i="5"/>
  <c r="DP5452" i="5" s="1"/>
  <c r="C5452" i="7" s="1"/>
  <c r="CV5452" i="5"/>
  <c r="DD5452" i="5"/>
  <c r="DO5452" i="5" s="1"/>
  <c r="B5452" i="7" l="1"/>
  <c r="DF5452" i="5"/>
  <c r="DQ5452" i="5" s="1"/>
  <c r="CW5452" i="5"/>
  <c r="CU5452" i="5"/>
  <c r="DI5452" i="5"/>
  <c r="DX5452" i="5" s="1"/>
  <c r="DT5452" i="5"/>
  <c r="G5452" i="7" s="1"/>
  <c r="DV5452" i="5"/>
  <c r="D5452" i="7" l="1"/>
  <c r="C5453" i="5"/>
  <c r="I5452" i="7"/>
  <c r="D5453" i="5"/>
  <c r="DG5452" i="5"/>
  <c r="DR5452" i="5" s="1"/>
  <c r="E5452" i="7" s="1"/>
  <c r="CX5452" i="5"/>
  <c r="DH5452" i="5" s="1"/>
  <c r="DS5452" i="5" s="1"/>
  <c r="F5452" i="7" s="1"/>
  <c r="EI5452" i="5"/>
  <c r="K5452" i="7"/>
  <c r="CY5452" i="5"/>
  <c r="DL5452" i="5" s="1"/>
  <c r="EA5452" i="5" s="1"/>
  <c r="DJ5452" i="5"/>
  <c r="DY5452" i="5" s="1"/>
  <c r="L5452" i="7" s="1"/>
  <c r="N5452" i="7" l="1"/>
  <c r="EL5452" i="5"/>
  <c r="E5453" i="5"/>
  <c r="J5453" i="5"/>
  <c r="K5453" i="5" s="1"/>
  <c r="L5453" i="5" s="1"/>
  <c r="M5453" i="5" s="1"/>
  <c r="CZ5452" i="5"/>
  <c r="DM5452" i="5" s="1"/>
  <c r="DZ5452" i="5" s="1"/>
  <c r="EH5452" i="5"/>
  <c r="EJ5452" i="5"/>
  <c r="M5452" i="7" l="1"/>
  <c r="EK5452" i="5"/>
  <c r="O5452" i="7" s="1"/>
  <c r="EG5452" i="5"/>
  <c r="AV5453" i="5"/>
  <c r="AF5453" i="5"/>
  <c r="N5453" i="5"/>
  <c r="BH5453" i="5"/>
  <c r="O5453" i="5" l="1"/>
  <c r="W5453" i="5" s="1"/>
  <c r="X5453" i="5" s="1"/>
  <c r="Y5453" i="5" s="1"/>
  <c r="Z5453" i="5" s="1"/>
  <c r="AA5453" i="5" s="1"/>
  <c r="AB5453" i="5" s="1"/>
  <c r="AG5453" i="5"/>
  <c r="AP5453" i="5" s="1"/>
  <c r="CP5453" i="5"/>
  <c r="BW5453" i="5"/>
  <c r="BX5453" i="5" s="1"/>
  <c r="CD5453" i="5"/>
  <c r="BA5453" i="5"/>
  <c r="BB5453" i="5" s="1"/>
  <c r="P5453" i="5" l="1"/>
  <c r="U5453" i="5" s="1"/>
  <c r="AH5453" i="5"/>
  <c r="DK5453" i="5"/>
  <c r="DN5453" i="5" s="1"/>
  <c r="BC5453" i="5"/>
  <c r="BD5453" i="5" s="1"/>
  <c r="Q5453" i="5" l="1"/>
  <c r="R5453" i="5" s="1"/>
  <c r="T5453" i="5" s="1"/>
  <c r="BO5453" i="5" s="1"/>
  <c r="V5453" i="5"/>
  <c r="AC5453" i="5" s="1"/>
  <c r="AD5453" i="5" s="1"/>
  <c r="AE5453" i="5" s="1"/>
  <c r="EM5453" i="5"/>
  <c r="A5453" i="7"/>
  <c r="BE5453" i="5"/>
  <c r="AI5453" i="5"/>
  <c r="AJ5453" i="5"/>
  <c r="AK5453" i="5" s="1"/>
  <c r="AM5453" i="5" s="1"/>
  <c r="BI5453" i="5" s="1"/>
  <c r="BQ5453" i="5" l="1"/>
  <c r="S5453" i="5"/>
  <c r="AL5453" i="5"/>
  <c r="AN5453" i="5" s="1"/>
  <c r="AO5453" i="5" s="1"/>
  <c r="BN5453" i="5" s="1"/>
  <c r="BF5453" i="5"/>
  <c r="BG5453" i="5" l="1"/>
  <c r="BP5453" i="5"/>
  <c r="CM5453" i="5"/>
  <c r="BZ5453" i="5"/>
  <c r="AQ5453" i="5"/>
  <c r="AS5453" i="5"/>
  <c r="BJ5453" i="5"/>
  <c r="EE5453" i="5" s="1"/>
  <c r="BR5453" i="5" l="1"/>
  <c r="AR5453" i="5"/>
  <c r="BS5453" i="5" s="1"/>
  <c r="BT5453" i="5" s="1"/>
  <c r="EC5453" i="5" s="1"/>
  <c r="CN5453" i="5"/>
  <c r="CA5453" i="5"/>
  <c r="CB5453" i="5" s="1"/>
  <c r="CC5453" i="5" s="1"/>
  <c r="AT5453" i="5"/>
  <c r="BK5453" i="5"/>
  <c r="AU5453" i="5" l="1"/>
  <c r="BM5453" i="5" s="1"/>
  <c r="BL5453" i="5"/>
  <c r="EF5453" i="5" s="1"/>
  <c r="CQ5453" i="5"/>
  <c r="CO5453" i="5"/>
  <c r="DC5453" i="5" s="1"/>
  <c r="DW5453" i="5" s="1"/>
  <c r="J5453" i="7" s="1"/>
  <c r="DB5453" i="5"/>
  <c r="DU5453" i="5" s="1"/>
  <c r="H5453" i="7" s="1"/>
  <c r="CE5453" i="5"/>
  <c r="CF5453" i="5" s="1"/>
  <c r="CG5453" i="5"/>
  <c r="CH5453" i="5" s="1"/>
  <c r="CI5453" i="5" s="1"/>
  <c r="CJ5453" i="5" s="1"/>
  <c r="CK5453" i="5" s="1"/>
  <c r="ED5453" i="5"/>
  <c r="DD5453" i="5" l="1"/>
  <c r="DO5453" i="5" s="1"/>
  <c r="B5453" i="7" s="1"/>
  <c r="CR5453" i="5"/>
  <c r="DE5453" i="5" l="1"/>
  <c r="DP5453" i="5" s="1"/>
  <c r="CV5453" i="5"/>
  <c r="CS5453" i="5"/>
  <c r="DF5453" i="5" l="1"/>
  <c r="DQ5453" i="5" s="1"/>
  <c r="CW5453" i="5"/>
  <c r="DA5453" i="5"/>
  <c r="CT5453" i="5"/>
  <c r="C5453" i="7"/>
  <c r="DT5453" i="5" l="1"/>
  <c r="DV5453" i="5"/>
  <c r="CX5453" i="5"/>
  <c r="DH5453" i="5" s="1"/>
  <c r="DS5453" i="5" s="1"/>
  <c r="F5453" i="7" s="1"/>
  <c r="DG5453" i="5"/>
  <c r="DR5453" i="5" s="1"/>
  <c r="E5453" i="7" s="1"/>
  <c r="CU5453" i="5"/>
  <c r="DI5453" i="5"/>
  <c r="DX5453" i="5" s="1"/>
  <c r="D5453" i="7"/>
  <c r="EJ5453" i="5" l="1"/>
  <c r="K5453" i="7"/>
  <c r="CY5453" i="5"/>
  <c r="DL5453" i="5" s="1"/>
  <c r="EA5453" i="5" s="1"/>
  <c r="DJ5453" i="5"/>
  <c r="DY5453" i="5" s="1"/>
  <c r="L5453" i="7" s="1"/>
  <c r="C5454" i="5"/>
  <c r="I5453" i="7"/>
  <c r="D5454" i="5"/>
  <c r="G5453" i="7"/>
  <c r="EI5453" i="5"/>
  <c r="N5453" i="7" l="1"/>
  <c r="EL5453" i="5"/>
  <c r="J5454" i="5"/>
  <c r="K5454" i="5" s="1"/>
  <c r="L5454" i="5" s="1"/>
  <c r="M5454" i="5" s="1"/>
  <c r="E5454" i="5"/>
  <c r="CZ5453" i="5"/>
  <c r="DM5453" i="5" s="1"/>
  <c r="DZ5453" i="5" s="1"/>
  <c r="EH5453" i="5"/>
  <c r="EG5453" i="5" l="1"/>
  <c r="EK5453" i="5"/>
  <c r="O5453" i="7" s="1"/>
  <c r="M5453" i="7"/>
  <c r="BH5454" i="5"/>
  <c r="AF5454" i="5"/>
  <c r="AV5454" i="5"/>
  <c r="N5454" i="5"/>
  <c r="CP5454" i="5" l="1"/>
  <c r="BW5454" i="5"/>
  <c r="BX5454" i="5" s="1"/>
  <c r="CD5454" i="5"/>
  <c r="BA5454" i="5"/>
  <c r="BB5454" i="5" s="1"/>
  <c r="BC5454" i="5" s="1"/>
  <c r="O5454" i="5"/>
  <c r="W5454" i="5" s="1"/>
  <c r="X5454" i="5" s="1"/>
  <c r="Y5454" i="5" s="1"/>
  <c r="Z5454" i="5" s="1"/>
  <c r="AA5454" i="5" s="1"/>
  <c r="AB5454" i="5" s="1"/>
  <c r="AG5454" i="5"/>
  <c r="P5454" i="5" l="1"/>
  <c r="U5454" i="5" s="1"/>
  <c r="BD5454" i="5"/>
  <c r="AP5454" i="5"/>
  <c r="AH5454" i="5"/>
  <c r="DK5454" i="5"/>
  <c r="DN5454" i="5" s="1"/>
  <c r="V5454" i="5" l="1"/>
  <c r="AC5454" i="5" s="1"/>
  <c r="AD5454" i="5" s="1"/>
  <c r="AE5454" i="5" s="1"/>
  <c r="Q5454" i="5"/>
  <c r="R5454" i="5" s="1"/>
  <c r="T5454" i="5" s="1"/>
  <c r="BO5454" i="5" s="1"/>
  <c r="EM5454" i="5"/>
  <c r="A5454" i="7"/>
  <c r="AJ5454" i="5"/>
  <c r="AK5454" i="5" s="1"/>
  <c r="AI5454" i="5"/>
  <c r="BE5454" i="5"/>
  <c r="BQ5454" i="5" l="1"/>
  <c r="S5454" i="5"/>
  <c r="AM5454" i="5"/>
  <c r="BI5454" i="5" s="1"/>
  <c r="AL5454" i="5"/>
  <c r="BF5454" i="5"/>
  <c r="AN5454" i="5" l="1"/>
  <c r="AO5454" i="5" s="1"/>
  <c r="BG5454" i="5"/>
  <c r="BJ5454" i="5" l="1"/>
  <c r="AS5454" i="5"/>
  <c r="AT5454" i="5" s="1"/>
  <c r="BN5454" i="5"/>
  <c r="AQ5454" i="5"/>
  <c r="BK5454" i="5" l="1"/>
  <c r="BR5454" i="5"/>
  <c r="AR5454" i="5"/>
  <c r="BS5454" i="5" s="1"/>
  <c r="BT5454" i="5" s="1"/>
  <c r="EC5454" i="5" s="1"/>
  <c r="AU5454" i="5"/>
  <c r="BM5454" i="5" s="1"/>
  <c r="BL5454" i="5"/>
  <c r="BP5454" i="5"/>
  <c r="CM5454" i="5"/>
  <c r="BZ5454" i="5"/>
  <c r="EE5454" i="5"/>
  <c r="EF5454" i="5" l="1"/>
  <c r="CN5454" i="5"/>
  <c r="CQ5454" i="5" s="1"/>
  <c r="CA5454" i="5"/>
  <c r="CB5454" i="5" s="1"/>
  <c r="CC5454" i="5" s="1"/>
  <c r="CE5454" i="5" s="1"/>
  <c r="CF5454" i="5" s="1"/>
  <c r="ED5454" i="5"/>
  <c r="CR5454" i="5" l="1"/>
  <c r="CS5454" i="5" s="1"/>
  <c r="CG5454" i="5"/>
  <c r="CH5454" i="5" s="1"/>
  <c r="CI5454" i="5" s="1"/>
  <c r="CJ5454" i="5" s="1"/>
  <c r="CK5454" i="5" s="1"/>
  <c r="CO5454" i="5"/>
  <c r="DC5454" i="5" s="1"/>
  <c r="DW5454" i="5" s="1"/>
  <c r="J5454" i="7" s="1"/>
  <c r="DB5454" i="5"/>
  <c r="DU5454" i="5" s="1"/>
  <c r="H5454" i="7" s="1"/>
  <c r="DA5454" i="5" l="1"/>
  <c r="CT5454" i="5"/>
  <c r="DE5454" i="5"/>
  <c r="DP5454" i="5" s="1"/>
  <c r="C5454" i="7" s="1"/>
  <c r="CV5454" i="5"/>
  <c r="DD5454" i="5"/>
  <c r="DO5454" i="5" s="1"/>
  <c r="DF5454" i="5" l="1"/>
  <c r="DQ5454" i="5" s="1"/>
  <c r="CW5454" i="5"/>
  <c r="B5454" i="7"/>
  <c r="CU5454" i="5"/>
  <c r="DI5454" i="5"/>
  <c r="DX5454" i="5" s="1"/>
  <c r="DT5454" i="5"/>
  <c r="G5454" i="7" s="1"/>
  <c r="DV5454" i="5"/>
  <c r="D5455" i="5" l="1"/>
  <c r="I5454" i="7"/>
  <c r="C5455" i="5"/>
  <c r="DG5454" i="5"/>
  <c r="DR5454" i="5" s="1"/>
  <c r="E5454" i="7" s="1"/>
  <c r="CX5454" i="5"/>
  <c r="DH5454" i="5" s="1"/>
  <c r="DS5454" i="5" s="1"/>
  <c r="F5454" i="7" s="1"/>
  <c r="K5454" i="7"/>
  <c r="CY5454" i="5"/>
  <c r="DL5454" i="5" s="1"/>
  <c r="EA5454" i="5" s="1"/>
  <c r="DJ5454" i="5"/>
  <c r="DY5454" i="5" s="1"/>
  <c r="L5454" i="7" s="1"/>
  <c r="EI5454" i="5"/>
  <c r="D5454" i="7"/>
  <c r="EH5454" i="5" l="1"/>
  <c r="N5454" i="7"/>
  <c r="EL5454" i="5"/>
  <c r="CZ5454" i="5"/>
  <c r="DM5454" i="5" s="1"/>
  <c r="DZ5454" i="5" s="1"/>
  <c r="EK5454" i="5" s="1"/>
  <c r="O5454" i="7" s="1"/>
  <c r="EJ5454" i="5"/>
  <c r="E5455" i="5"/>
  <c r="J5455" i="5"/>
  <c r="K5455" i="5" s="1"/>
  <c r="L5455" i="5" s="1"/>
  <c r="M5455" i="5" s="1"/>
  <c r="EG5454" i="5" l="1"/>
  <c r="M5454" i="7"/>
  <c r="AV5455" i="5"/>
  <c r="AF5455" i="5"/>
  <c r="N5455" i="5"/>
  <c r="BH5455" i="5"/>
  <c r="O5455" i="5" l="1"/>
  <c r="W5455" i="5" s="1"/>
  <c r="AG5455" i="5"/>
  <c r="CD5455" i="5"/>
  <c r="CP5455" i="5"/>
  <c r="BW5455" i="5"/>
  <c r="BX5455" i="5" s="1"/>
  <c r="BA5455" i="5"/>
  <c r="BB5455" i="5" s="1"/>
  <c r="BC5455" i="5" s="1"/>
  <c r="BD5455" i="5" s="1"/>
  <c r="P5455" i="5" l="1"/>
  <c r="V5455" i="5" s="1"/>
  <c r="BE5455" i="5"/>
  <c r="AH5455" i="5"/>
  <c r="AP5455" i="5"/>
  <c r="DK5455" i="5"/>
  <c r="DN5455" i="5" s="1"/>
  <c r="X5455" i="5"/>
  <c r="Y5455" i="5" s="1"/>
  <c r="Z5455" i="5" s="1"/>
  <c r="AA5455" i="5" s="1"/>
  <c r="AB5455" i="5" s="1"/>
  <c r="U5455" i="5" l="1"/>
  <c r="Q5455" i="5"/>
  <c r="R5455" i="5" s="1"/>
  <c r="T5455" i="5" s="1"/>
  <c r="BO5455" i="5" s="1"/>
  <c r="AC5455" i="5"/>
  <c r="AD5455" i="5" s="1"/>
  <c r="AE5455" i="5" s="1"/>
  <c r="AI5455" i="5"/>
  <c r="AJ5455" i="5"/>
  <c r="AK5455" i="5" s="1"/>
  <c r="AM5455" i="5" s="1"/>
  <c r="BI5455" i="5" s="1"/>
  <c r="EM5455" i="5"/>
  <c r="A5455" i="7"/>
  <c r="BF5455" i="5"/>
  <c r="S5455" i="5" l="1"/>
  <c r="BQ5455" i="5"/>
  <c r="AL5455" i="5"/>
  <c r="AN5455" i="5" s="1"/>
  <c r="BG5455" i="5"/>
  <c r="AS5455" i="5" l="1"/>
  <c r="BJ5455" i="5"/>
  <c r="AO5455" i="5"/>
  <c r="BN5455" i="5" l="1"/>
  <c r="AQ5455" i="5"/>
  <c r="AT5455" i="5"/>
  <c r="BK5455" i="5"/>
  <c r="BR5455" i="5" l="1"/>
  <c r="AR5455" i="5"/>
  <c r="BS5455" i="5" s="1"/>
  <c r="BT5455" i="5" s="1"/>
  <c r="EC5455" i="5" s="1"/>
  <c r="AU5455" i="5"/>
  <c r="BM5455" i="5" s="1"/>
  <c r="BL5455" i="5"/>
  <c r="EF5455" i="5" s="1"/>
  <c r="EE5455" i="5"/>
  <c r="BP5455" i="5"/>
  <c r="CM5455" i="5"/>
  <c r="BZ5455" i="5"/>
  <c r="CA5455" i="5" l="1"/>
  <c r="CB5455" i="5" s="1"/>
  <c r="CC5455" i="5" s="1"/>
  <c r="CE5455" i="5" s="1"/>
  <c r="CF5455" i="5" s="1"/>
  <c r="ED5455" i="5"/>
  <c r="CN5455" i="5"/>
  <c r="CO5455" i="5" l="1"/>
  <c r="DC5455" i="5" s="1"/>
  <c r="DW5455" i="5" s="1"/>
  <c r="J5455" i="7" s="1"/>
  <c r="DB5455" i="5"/>
  <c r="DU5455" i="5" s="1"/>
  <c r="H5455" i="7" s="1"/>
  <c r="CG5455" i="5"/>
  <c r="CQ5455" i="5"/>
  <c r="CR5455" i="5" s="1"/>
  <c r="CS5455" i="5" l="1"/>
  <c r="DD5455" i="5"/>
  <c r="DO5455" i="5" s="1"/>
  <c r="CH5455" i="5"/>
  <c r="CI5455" i="5" s="1"/>
  <c r="CJ5455" i="5" s="1"/>
  <c r="CK5455" i="5" s="1"/>
  <c r="CV5455" i="5"/>
  <c r="DE5455" i="5" l="1"/>
  <c r="DP5455" i="5" s="1"/>
  <c r="C5455" i="7" s="1"/>
  <c r="B5455" i="7"/>
  <c r="DF5455" i="5"/>
  <c r="DQ5455" i="5" s="1"/>
  <c r="CW5455" i="5"/>
  <c r="DA5455" i="5"/>
  <c r="CT5455" i="5"/>
  <c r="CU5455" i="5" l="1"/>
  <c r="DI5455" i="5"/>
  <c r="DX5455" i="5" s="1"/>
  <c r="DT5455" i="5"/>
  <c r="DV5455" i="5"/>
  <c r="D5455" i="7"/>
  <c r="DG5455" i="5"/>
  <c r="DR5455" i="5" s="1"/>
  <c r="E5455" i="7" s="1"/>
  <c r="CX5455" i="5"/>
  <c r="DH5455" i="5" s="1"/>
  <c r="DS5455" i="5" s="1"/>
  <c r="F5455" i="7" s="1"/>
  <c r="EJ5455" i="5" l="1"/>
  <c r="G5455" i="7"/>
  <c r="EI5455" i="5"/>
  <c r="K5455" i="7"/>
  <c r="I5455" i="7"/>
  <c r="C5456" i="5"/>
  <c r="D5456" i="5"/>
  <c r="CY5455" i="5"/>
  <c r="DL5455" i="5" s="1"/>
  <c r="EA5455" i="5" s="1"/>
  <c r="DJ5455" i="5"/>
  <c r="DY5455" i="5" s="1"/>
  <c r="L5455" i="7" s="1"/>
  <c r="EH5455" i="5" l="1"/>
  <c r="N5455" i="7"/>
  <c r="EL5455" i="5"/>
  <c r="E5456" i="5"/>
  <c r="J5456" i="5"/>
  <c r="K5456" i="5" s="1"/>
  <c r="L5456" i="5" s="1"/>
  <c r="M5456" i="5" s="1"/>
  <c r="CZ5455" i="5"/>
  <c r="DM5455" i="5" s="1"/>
  <c r="DZ5455" i="5" s="1"/>
  <c r="BH5456" i="5" l="1"/>
  <c r="AF5456" i="5"/>
  <c r="N5456" i="5"/>
  <c r="AV5456" i="5"/>
  <c r="M5455" i="7"/>
  <c r="EG5455" i="5"/>
  <c r="EK5455" i="5"/>
  <c r="O5455" i="7" s="1"/>
  <c r="BA5456" i="5" l="1"/>
  <c r="BB5456" i="5" s="1"/>
  <c r="BC5456" i="5" s="1"/>
  <c r="BD5456" i="5" s="1"/>
  <c r="O5456" i="5"/>
  <c r="P5456" i="5" s="1"/>
  <c r="AG5456" i="5"/>
  <c r="AH5456" i="5" s="1"/>
  <c r="CP5456" i="5"/>
  <c r="CD5456" i="5"/>
  <c r="BW5456" i="5"/>
  <c r="BX5456" i="5" s="1"/>
  <c r="W5456" i="5" l="1"/>
  <c r="X5456" i="5" s="1"/>
  <c r="Y5456" i="5" s="1"/>
  <c r="Z5456" i="5" s="1"/>
  <c r="AA5456" i="5" s="1"/>
  <c r="AB5456" i="5" s="1"/>
  <c r="BE5456" i="5"/>
  <c r="Q5456" i="5"/>
  <c r="R5456" i="5" s="1"/>
  <c r="T5456" i="5" s="1"/>
  <c r="V5456" i="5"/>
  <c r="U5456" i="5"/>
  <c r="DK5456" i="5"/>
  <c r="DN5456" i="5" s="1"/>
  <c r="AJ5456" i="5"/>
  <c r="AK5456" i="5" s="1"/>
  <c r="AI5456" i="5"/>
  <c r="AP5456" i="5"/>
  <c r="AC5456" i="5" l="1"/>
  <c r="AD5456" i="5" s="1"/>
  <c r="AE5456" i="5" s="1"/>
  <c r="BQ5456" i="5"/>
  <c r="BO5456" i="5"/>
  <c r="AL5456" i="5"/>
  <c r="BF5456" i="5"/>
  <c r="AM5456" i="5"/>
  <c r="BI5456" i="5" s="1"/>
  <c r="EM5456" i="5"/>
  <c r="A5456" i="7"/>
  <c r="S5456" i="5"/>
  <c r="BG5456" i="5" l="1"/>
  <c r="AN5456" i="5"/>
  <c r="AS5456" i="5" l="1"/>
  <c r="BJ5456" i="5"/>
  <c r="AO5456" i="5"/>
  <c r="BN5456" i="5" l="1"/>
  <c r="EE5456" i="5" s="1"/>
  <c r="AQ5456" i="5"/>
  <c r="AT5456" i="5"/>
  <c r="BK5456" i="5"/>
  <c r="BR5456" i="5" l="1"/>
  <c r="AR5456" i="5"/>
  <c r="BS5456" i="5" s="1"/>
  <c r="BT5456" i="5" s="1"/>
  <c r="EC5456" i="5" s="1"/>
  <c r="AU5456" i="5"/>
  <c r="BM5456" i="5" s="1"/>
  <c r="BL5456" i="5"/>
  <c r="EF5456" i="5" s="1"/>
  <c r="BP5456" i="5"/>
  <c r="CM5456" i="5"/>
  <c r="BZ5456" i="5"/>
  <c r="CN5456" i="5" l="1"/>
  <c r="CQ5456" i="5" s="1"/>
  <c r="CA5456" i="5"/>
  <c r="CB5456" i="5" s="1"/>
  <c r="CC5456" i="5" s="1"/>
  <c r="CE5456" i="5" s="1"/>
  <c r="CF5456" i="5" s="1"/>
  <c r="ED5456" i="5"/>
  <c r="CG5456" i="5" l="1"/>
  <c r="CH5456" i="5" s="1"/>
  <c r="CI5456" i="5" s="1"/>
  <c r="CJ5456" i="5" s="1"/>
  <c r="CK5456" i="5" s="1"/>
  <c r="CR5456" i="5"/>
  <c r="CO5456" i="5"/>
  <c r="DC5456" i="5" s="1"/>
  <c r="DW5456" i="5" s="1"/>
  <c r="J5456" i="7" s="1"/>
  <c r="DB5456" i="5"/>
  <c r="DU5456" i="5" s="1"/>
  <c r="H5456" i="7" s="1"/>
  <c r="DE5456" i="5" l="1"/>
  <c r="DP5456" i="5" s="1"/>
  <c r="C5456" i="7" s="1"/>
  <c r="CV5456" i="5"/>
  <c r="CS5456" i="5"/>
  <c r="DD5456" i="5"/>
  <c r="DO5456" i="5" s="1"/>
  <c r="B5456" i="7" l="1"/>
  <c r="DF5456" i="5"/>
  <c r="DQ5456" i="5" s="1"/>
  <c r="CW5456" i="5"/>
  <c r="DA5456" i="5"/>
  <c r="CT5456" i="5"/>
  <c r="D5456" i="7" l="1"/>
  <c r="DI5456" i="5"/>
  <c r="DX5456" i="5" s="1"/>
  <c r="CU5456" i="5"/>
  <c r="DT5456" i="5"/>
  <c r="DV5456" i="5"/>
  <c r="DG5456" i="5"/>
  <c r="DR5456" i="5" s="1"/>
  <c r="E5456" i="7" s="1"/>
  <c r="CX5456" i="5"/>
  <c r="DH5456" i="5" s="1"/>
  <c r="DS5456" i="5" s="1"/>
  <c r="F5456" i="7" s="1"/>
  <c r="I5456" i="7" l="1"/>
  <c r="D5457" i="5"/>
  <c r="C5457" i="5"/>
  <c r="CY5456" i="5"/>
  <c r="DL5456" i="5" s="1"/>
  <c r="EA5456" i="5" s="1"/>
  <c r="DJ5456" i="5"/>
  <c r="DY5456" i="5" s="1"/>
  <c r="L5456" i="7" s="1"/>
  <c r="G5456" i="7"/>
  <c r="EI5456" i="5"/>
  <c r="K5456" i="7"/>
  <c r="EJ5456" i="5"/>
  <c r="N5456" i="7" l="1"/>
  <c r="EL5456" i="5"/>
  <c r="CZ5456" i="5"/>
  <c r="DM5456" i="5" s="1"/>
  <c r="DZ5456" i="5" s="1"/>
  <c r="J5457" i="5"/>
  <c r="K5457" i="5" s="1"/>
  <c r="L5457" i="5" s="1"/>
  <c r="M5457" i="5" s="1"/>
  <c r="E5457" i="5"/>
  <c r="EH5456" i="5"/>
  <c r="N5457" i="5" l="1"/>
  <c r="BH5457" i="5"/>
  <c r="AF5457" i="5"/>
  <c r="AV5457" i="5"/>
  <c r="M5456" i="7"/>
  <c r="EG5456" i="5"/>
  <c r="EK5456" i="5"/>
  <c r="O5456" i="7" s="1"/>
  <c r="BA5457" i="5" l="1"/>
  <c r="BB5457" i="5" s="1"/>
  <c r="BC5457" i="5" s="1"/>
  <c r="AG5457" i="5"/>
  <c r="BW5457" i="5"/>
  <c r="BX5457" i="5" s="1"/>
  <c r="CP5457" i="5"/>
  <c r="CD5457" i="5"/>
  <c r="O5457" i="5"/>
  <c r="P5457" i="5" s="1"/>
  <c r="DK5457" i="5" l="1"/>
  <c r="DN5457" i="5" s="1"/>
  <c r="A5457" i="7" s="1"/>
  <c r="W5457" i="5"/>
  <c r="X5457" i="5" s="1"/>
  <c r="Y5457" i="5" s="1"/>
  <c r="Z5457" i="5" s="1"/>
  <c r="AA5457" i="5" s="1"/>
  <c r="AB5457" i="5" s="1"/>
  <c r="AH5457" i="5"/>
  <c r="U5457" i="5"/>
  <c r="Q5457" i="5"/>
  <c r="R5457" i="5" s="1"/>
  <c r="T5457" i="5" s="1"/>
  <c r="BO5457" i="5" s="1"/>
  <c r="V5457" i="5"/>
  <c r="BD5457" i="5"/>
  <c r="AP5457" i="5"/>
  <c r="EM5457" i="5" l="1"/>
  <c r="AC5457" i="5"/>
  <c r="AD5457" i="5" s="1"/>
  <c r="AE5457" i="5" s="1"/>
  <c r="AJ5457" i="5"/>
  <c r="AK5457" i="5" s="1"/>
  <c r="AI5457" i="5"/>
  <c r="BE5457" i="5"/>
  <c r="BQ5457" i="5"/>
  <c r="S5457" i="5"/>
  <c r="AM5457" i="5" l="1"/>
  <c r="BI5457" i="5" s="1"/>
  <c r="BF5457" i="5"/>
  <c r="AL5457" i="5"/>
  <c r="BG5457" i="5" l="1"/>
  <c r="AN5457" i="5"/>
  <c r="AS5457" i="5" l="1"/>
  <c r="BJ5457" i="5"/>
  <c r="AO5457" i="5"/>
  <c r="AT5457" i="5" l="1"/>
  <c r="BK5457" i="5"/>
  <c r="BN5457" i="5"/>
  <c r="EE5457" i="5" s="1"/>
  <c r="AQ5457" i="5"/>
  <c r="BP5457" i="5" l="1"/>
  <c r="BZ5457" i="5"/>
  <c r="CM5457" i="5"/>
  <c r="BR5457" i="5"/>
  <c r="AR5457" i="5"/>
  <c r="BS5457" i="5" s="1"/>
  <c r="BT5457" i="5" s="1"/>
  <c r="EC5457" i="5" s="1"/>
  <c r="AU5457" i="5"/>
  <c r="BM5457" i="5" s="1"/>
  <c r="BL5457" i="5"/>
  <c r="EF5457" i="5" s="1"/>
  <c r="ED5457" i="5" l="1"/>
  <c r="CN5457" i="5"/>
  <c r="CQ5457" i="5" s="1"/>
  <c r="CA5457" i="5"/>
  <c r="CB5457" i="5" s="1"/>
  <c r="CC5457" i="5" s="1"/>
  <c r="CE5457" i="5" s="1"/>
  <c r="CF5457" i="5" s="1"/>
  <c r="CR5457" i="5" l="1"/>
  <c r="CG5457" i="5"/>
  <c r="CH5457" i="5" s="1"/>
  <c r="CI5457" i="5" s="1"/>
  <c r="CJ5457" i="5" s="1"/>
  <c r="CK5457" i="5" s="1"/>
  <c r="CO5457" i="5"/>
  <c r="DC5457" i="5" s="1"/>
  <c r="DW5457" i="5" s="1"/>
  <c r="J5457" i="7" s="1"/>
  <c r="DB5457" i="5"/>
  <c r="DU5457" i="5" s="1"/>
  <c r="H5457" i="7" s="1"/>
  <c r="CS5457" i="5" l="1"/>
  <c r="DE5457" i="5"/>
  <c r="DP5457" i="5" s="1"/>
  <c r="C5457" i="7" s="1"/>
  <c r="CV5457" i="5"/>
  <c r="DD5457" i="5"/>
  <c r="DO5457" i="5" s="1"/>
  <c r="DF5457" i="5" l="1"/>
  <c r="DQ5457" i="5" s="1"/>
  <c r="CW5457" i="5"/>
  <c r="B5457" i="7"/>
  <c r="DA5457" i="5"/>
  <c r="CT5457" i="5"/>
  <c r="DI5457" i="5" l="1"/>
  <c r="DX5457" i="5" s="1"/>
  <c r="CU5457" i="5"/>
  <c r="DT5457" i="5"/>
  <c r="DV5457" i="5"/>
  <c r="CX5457" i="5"/>
  <c r="DH5457" i="5" s="1"/>
  <c r="DS5457" i="5" s="1"/>
  <c r="F5457" i="7" s="1"/>
  <c r="DG5457" i="5"/>
  <c r="DR5457" i="5" s="1"/>
  <c r="E5457" i="7" s="1"/>
  <c r="D5457" i="7"/>
  <c r="EJ5457" i="5" l="1"/>
  <c r="G5457" i="7"/>
  <c r="EI5457" i="5"/>
  <c r="I5457" i="7"/>
  <c r="C5458" i="5"/>
  <c r="D5458" i="5"/>
  <c r="CY5457" i="5"/>
  <c r="DL5457" i="5" s="1"/>
  <c r="EA5457" i="5" s="1"/>
  <c r="DJ5457" i="5"/>
  <c r="DY5457" i="5" s="1"/>
  <c r="L5457" i="7" s="1"/>
  <c r="K5457" i="7"/>
  <c r="N5457" i="7" l="1"/>
  <c r="EL5457" i="5"/>
  <c r="CZ5457" i="5"/>
  <c r="DM5457" i="5" s="1"/>
  <c r="DZ5457" i="5" s="1"/>
  <c r="E5458" i="5"/>
  <c r="J5458" i="5"/>
  <c r="K5458" i="5" s="1"/>
  <c r="L5458" i="5" s="1"/>
  <c r="M5458" i="5" s="1"/>
  <c r="EH5457" i="5"/>
  <c r="N5458" i="5" l="1"/>
  <c r="BH5458" i="5"/>
  <c r="AF5458" i="5"/>
  <c r="AV5458" i="5"/>
  <c r="M5457" i="7"/>
  <c r="EG5457" i="5"/>
  <c r="EK5457" i="5"/>
  <c r="O5457" i="7" s="1"/>
  <c r="BA5458" i="5" l="1"/>
  <c r="BB5458" i="5" s="1"/>
  <c r="BC5458" i="5" s="1"/>
  <c r="AG5458" i="5"/>
  <c r="AH5458" i="5" s="1"/>
  <c r="AJ5458" i="5" s="1"/>
  <c r="CD5458" i="5"/>
  <c r="CP5458" i="5"/>
  <c r="BW5458" i="5"/>
  <c r="BX5458" i="5" s="1"/>
  <c r="O5458" i="5"/>
  <c r="W5458" i="5" s="1"/>
  <c r="P5458" i="5" l="1"/>
  <c r="U5458" i="5" s="1"/>
  <c r="AP5458" i="5"/>
  <c r="X5458" i="5"/>
  <c r="Y5458" i="5" s="1"/>
  <c r="Z5458" i="5" s="1"/>
  <c r="BD5458" i="5"/>
  <c r="AK5458" i="5"/>
  <c r="AL5458" i="5" s="1"/>
  <c r="DK5458" i="5"/>
  <c r="DN5458" i="5" s="1"/>
  <c r="AI5458" i="5"/>
  <c r="Q5458" i="5" l="1"/>
  <c r="R5458" i="5" s="1"/>
  <c r="T5458" i="5" s="1"/>
  <c r="BO5458" i="5" s="1"/>
  <c r="V5458" i="5"/>
  <c r="AA5458" i="5"/>
  <c r="AB5458" i="5" s="1"/>
  <c r="AM5458" i="5"/>
  <c r="A5458" i="7"/>
  <c r="EM5458" i="5"/>
  <c r="BE5458" i="5"/>
  <c r="AC5458" i="5" l="1"/>
  <c r="AD5458" i="5" s="1"/>
  <c r="AE5458" i="5" s="1"/>
  <c r="BQ5458" i="5"/>
  <c r="S5458" i="5"/>
  <c r="AN5458" i="5"/>
  <c r="AS5458" i="5" s="1"/>
  <c r="AT5458" i="5" s="1"/>
  <c r="AU5458" i="5" s="1"/>
  <c r="BF5458" i="5"/>
  <c r="BI5458" i="5"/>
  <c r="BJ5458" i="5" l="1"/>
  <c r="BK5458" i="5"/>
  <c r="BL5458" i="5"/>
  <c r="BG5458" i="5"/>
  <c r="BM5458" i="5" s="1"/>
  <c r="AO5458" i="5"/>
  <c r="EF5458" i="5" l="1"/>
  <c r="BN5458" i="5"/>
  <c r="AQ5458" i="5"/>
  <c r="BR5458" i="5" l="1"/>
  <c r="AR5458" i="5"/>
  <c r="BS5458" i="5" s="1"/>
  <c r="BT5458" i="5" s="1"/>
  <c r="EC5458" i="5" s="1"/>
  <c r="BP5458" i="5"/>
  <c r="CM5458" i="5"/>
  <c r="BZ5458" i="5"/>
  <c r="EE5458" i="5"/>
  <c r="CA5458" i="5" l="1"/>
  <c r="CB5458" i="5" s="1"/>
  <c r="CC5458" i="5" s="1"/>
  <c r="CN5458" i="5"/>
  <c r="CQ5458" i="5" s="1"/>
  <c r="ED5458" i="5"/>
  <c r="CR5458" i="5" l="1"/>
  <c r="CS5458" i="5" s="1"/>
  <c r="DB5458" i="5"/>
  <c r="DU5458" i="5" s="1"/>
  <c r="H5458" i="7" s="1"/>
  <c r="CO5458" i="5"/>
  <c r="DC5458" i="5" s="1"/>
  <c r="DW5458" i="5" s="1"/>
  <c r="J5458" i="7" s="1"/>
  <c r="CG5458" i="5"/>
  <c r="CH5458" i="5" s="1"/>
  <c r="CI5458" i="5" s="1"/>
  <c r="CJ5458" i="5" s="1"/>
  <c r="CK5458" i="5" s="1"/>
  <c r="CE5458" i="5"/>
  <c r="CF5458" i="5" s="1"/>
  <c r="DA5458" i="5" l="1"/>
  <c r="CT5458" i="5"/>
  <c r="DD5458" i="5"/>
  <c r="DO5458" i="5" s="1"/>
  <c r="DE5458" i="5"/>
  <c r="DP5458" i="5" s="1"/>
  <c r="C5458" i="7" s="1"/>
  <c r="CV5458" i="5"/>
  <c r="DF5458" i="5" l="1"/>
  <c r="DQ5458" i="5" s="1"/>
  <c r="CW5458" i="5"/>
  <c r="B5458" i="7"/>
  <c r="DI5458" i="5"/>
  <c r="DX5458" i="5" s="1"/>
  <c r="CU5458" i="5"/>
  <c r="DT5458" i="5"/>
  <c r="G5458" i="7" s="1"/>
  <c r="DV5458" i="5"/>
  <c r="D5459" i="5" l="1"/>
  <c r="I5458" i="7"/>
  <c r="C5459" i="5"/>
  <c r="K5458" i="7"/>
  <c r="CY5458" i="5"/>
  <c r="DL5458" i="5" s="1"/>
  <c r="EA5458" i="5" s="1"/>
  <c r="DJ5458" i="5"/>
  <c r="DY5458" i="5" s="1"/>
  <c r="L5458" i="7" s="1"/>
  <c r="DG5458" i="5"/>
  <c r="DR5458" i="5" s="1"/>
  <c r="E5458" i="7" s="1"/>
  <c r="CX5458" i="5"/>
  <c r="DH5458" i="5" s="1"/>
  <c r="DS5458" i="5" s="1"/>
  <c r="F5458" i="7" s="1"/>
  <c r="EI5458" i="5"/>
  <c r="D5458" i="7"/>
  <c r="N5458" i="7" l="1"/>
  <c r="EL5458" i="5"/>
  <c r="EJ5458" i="5"/>
  <c r="EH5458" i="5"/>
  <c r="J5459" i="5"/>
  <c r="K5459" i="5" s="1"/>
  <c r="L5459" i="5" s="1"/>
  <c r="M5459" i="5" s="1"/>
  <c r="E5459" i="5"/>
  <c r="CZ5458" i="5"/>
  <c r="DM5458" i="5" s="1"/>
  <c r="DZ5458" i="5" s="1"/>
  <c r="AV5459" i="5" l="1"/>
  <c r="BH5459" i="5"/>
  <c r="AF5459" i="5"/>
  <c r="N5459" i="5"/>
  <c r="M5458" i="7"/>
  <c r="EK5458" i="5"/>
  <c r="O5458" i="7" s="1"/>
  <c r="EG5458" i="5"/>
  <c r="O5459" i="5" l="1"/>
  <c r="W5459" i="5" s="1"/>
  <c r="X5459" i="5" s="1"/>
  <c r="Y5459" i="5" s="1"/>
  <c r="Z5459" i="5" s="1"/>
  <c r="AA5459" i="5" s="1"/>
  <c r="AB5459" i="5" s="1"/>
  <c r="AG5459" i="5"/>
  <c r="AH5459" i="5" s="1"/>
  <c r="AI5459" i="5" s="1"/>
  <c r="CD5459" i="5"/>
  <c r="BW5459" i="5"/>
  <c r="BX5459" i="5" s="1"/>
  <c r="CP5459" i="5"/>
  <c r="BA5459" i="5"/>
  <c r="BB5459" i="5" s="1"/>
  <c r="P5459" i="5" l="1"/>
  <c r="V5459" i="5" s="1"/>
  <c r="AC5459" i="5" s="1"/>
  <c r="AD5459" i="5" s="1"/>
  <c r="AE5459" i="5" s="1"/>
  <c r="BC5459" i="5"/>
  <c r="BD5459" i="5" s="1"/>
  <c r="DK5459" i="5"/>
  <c r="DN5459" i="5" s="1"/>
  <c r="AP5459" i="5"/>
  <c r="AJ5459" i="5"/>
  <c r="AK5459" i="5" s="1"/>
  <c r="AM5459" i="5" s="1"/>
  <c r="U5459" i="5" l="1"/>
  <c r="BI5459" i="5" s="1"/>
  <c r="Q5459" i="5"/>
  <c r="R5459" i="5" s="1"/>
  <c r="T5459" i="5" s="1"/>
  <c r="BO5459" i="5" s="1"/>
  <c r="BE5459" i="5"/>
  <c r="EM5459" i="5"/>
  <c r="A5459" i="7"/>
  <c r="AL5459" i="5"/>
  <c r="AN5459" i="5" s="1"/>
  <c r="BQ5459" i="5" l="1"/>
  <c r="S5459" i="5"/>
  <c r="AS5459" i="5"/>
  <c r="AT5459" i="5" s="1"/>
  <c r="AU5459" i="5" s="1"/>
  <c r="AO5459" i="5"/>
  <c r="BJ5459" i="5"/>
  <c r="BF5459" i="5"/>
  <c r="BK5459" i="5" l="1"/>
  <c r="BL5459" i="5"/>
  <c r="BG5459" i="5"/>
  <c r="BM5459" i="5" s="1"/>
  <c r="BN5459" i="5"/>
  <c r="AQ5459" i="5"/>
  <c r="EF5459" i="5" l="1"/>
  <c r="BP5459" i="5"/>
  <c r="CM5459" i="5"/>
  <c r="BZ5459" i="5"/>
  <c r="EE5459" i="5"/>
  <c r="BR5459" i="5"/>
  <c r="AR5459" i="5"/>
  <c r="BS5459" i="5" s="1"/>
  <c r="BT5459" i="5" s="1"/>
  <c r="EC5459" i="5" s="1"/>
  <c r="CA5459" i="5" l="1"/>
  <c r="CB5459" i="5" s="1"/>
  <c r="CC5459" i="5" s="1"/>
  <c r="CE5459" i="5" s="1"/>
  <c r="CF5459" i="5" s="1"/>
  <c r="ED5459" i="5"/>
  <c r="CN5459" i="5"/>
  <c r="CQ5459" i="5" l="1"/>
  <c r="CR5459" i="5" s="1"/>
  <c r="CO5459" i="5"/>
  <c r="DC5459" i="5" s="1"/>
  <c r="DW5459" i="5" s="1"/>
  <c r="J5459" i="7" s="1"/>
  <c r="DB5459" i="5"/>
  <c r="DU5459" i="5" s="1"/>
  <c r="H5459" i="7" s="1"/>
  <c r="CG5459" i="5"/>
  <c r="CH5459" i="5" s="1"/>
  <c r="CI5459" i="5" s="1"/>
  <c r="CJ5459" i="5" s="1"/>
  <c r="CK5459" i="5" s="1"/>
  <c r="DE5459" i="5" l="1"/>
  <c r="DP5459" i="5" s="1"/>
  <c r="C5459" i="7" s="1"/>
  <c r="CV5459" i="5"/>
  <c r="DD5459" i="5"/>
  <c r="DO5459" i="5" s="1"/>
  <c r="CS5459" i="5"/>
  <c r="B5459" i="7" l="1"/>
  <c r="DF5459" i="5"/>
  <c r="DQ5459" i="5" s="1"/>
  <c r="CW5459" i="5"/>
  <c r="DA5459" i="5"/>
  <c r="CT5459" i="5"/>
  <c r="D5459" i="7" l="1"/>
  <c r="CU5459" i="5"/>
  <c r="DI5459" i="5"/>
  <c r="DX5459" i="5" s="1"/>
  <c r="DT5459" i="5"/>
  <c r="DV5459" i="5"/>
  <c r="CX5459" i="5"/>
  <c r="DH5459" i="5" s="1"/>
  <c r="DS5459" i="5" s="1"/>
  <c r="F5459" i="7" s="1"/>
  <c r="DG5459" i="5"/>
  <c r="DR5459" i="5" s="1"/>
  <c r="E5459" i="7" s="1"/>
  <c r="G5459" i="7" l="1"/>
  <c r="EI5459" i="5"/>
  <c r="K5459" i="7"/>
  <c r="EJ5459" i="5"/>
  <c r="C5460" i="5"/>
  <c r="D5460" i="5"/>
  <c r="I5459" i="7"/>
  <c r="CY5459" i="5"/>
  <c r="DL5459" i="5" s="1"/>
  <c r="EA5459" i="5" s="1"/>
  <c r="DJ5459" i="5"/>
  <c r="DY5459" i="5" s="1"/>
  <c r="L5459" i="7" s="1"/>
  <c r="N5459" i="7" l="1"/>
  <c r="EL5459" i="5"/>
  <c r="EH5459" i="5"/>
  <c r="E5460" i="5"/>
  <c r="J5460" i="5"/>
  <c r="K5460" i="5" s="1"/>
  <c r="L5460" i="5" s="1"/>
  <c r="M5460" i="5" s="1"/>
  <c r="CZ5459" i="5"/>
  <c r="DM5459" i="5" s="1"/>
  <c r="DZ5459" i="5" s="1"/>
  <c r="EK5459" i="5" l="1"/>
  <c r="O5459" i="7" s="1"/>
  <c r="EG5459" i="5"/>
  <c r="M5459" i="7"/>
  <c r="AV5460" i="5"/>
  <c r="N5460" i="5"/>
  <c r="AF5460" i="5"/>
  <c r="BH5460" i="5"/>
  <c r="BA5460" i="5" l="1"/>
  <c r="BB5460" i="5" s="1"/>
  <c r="BC5460" i="5" s="1"/>
  <c r="CP5460" i="5"/>
  <c r="CD5460" i="5"/>
  <c r="BW5460" i="5"/>
  <c r="BX5460" i="5" s="1"/>
  <c r="O5460" i="5"/>
  <c r="P5460" i="5" s="1"/>
  <c r="AG5460" i="5"/>
  <c r="AP5460" i="5" s="1"/>
  <c r="BD5460" i="5" l="1"/>
  <c r="DK5460" i="5"/>
  <c r="DN5460" i="5" s="1"/>
  <c r="AH5460" i="5"/>
  <c r="W5460" i="5"/>
  <c r="Q5460" i="5"/>
  <c r="R5460" i="5" s="1"/>
  <c r="T5460" i="5" s="1"/>
  <c r="U5460" i="5"/>
  <c r="V5460" i="5"/>
  <c r="X5460" i="5" l="1"/>
  <c r="AI5460" i="5"/>
  <c r="AJ5460" i="5"/>
  <c r="AK5460" i="5" s="1"/>
  <c r="A5460" i="7"/>
  <c r="EM5460" i="5"/>
  <c r="S5460" i="5"/>
  <c r="BE5460" i="5"/>
  <c r="BF5460" i="5" l="1"/>
  <c r="AL5460" i="5"/>
  <c r="AM5460" i="5"/>
  <c r="Y5460" i="5"/>
  <c r="BQ5460" i="5"/>
  <c r="AN5460" i="5" l="1"/>
  <c r="AS5460" i="5" s="1"/>
  <c r="AT5460" i="5" s="1"/>
  <c r="AU5460" i="5" s="1"/>
  <c r="BO5460" i="5"/>
  <c r="Z5460" i="5"/>
  <c r="AA5460" i="5" s="1"/>
  <c r="BI5460" i="5" s="1"/>
  <c r="BG5460" i="5"/>
  <c r="AO5460" i="5" l="1"/>
  <c r="AQ5460" i="5" s="1"/>
  <c r="BR5460" i="5" s="1"/>
  <c r="AB5460" i="5"/>
  <c r="BN5460" i="5" l="1"/>
  <c r="BZ5460" i="5" s="1"/>
  <c r="AR5460" i="5"/>
  <c r="BS5460" i="5" s="1"/>
  <c r="BT5460" i="5" s="1"/>
  <c r="EC5460" i="5" s="1"/>
  <c r="BJ5460" i="5"/>
  <c r="AC5460" i="5"/>
  <c r="CM5460" i="5" l="1"/>
  <c r="CN5460" i="5" s="1"/>
  <c r="EE5460" i="5"/>
  <c r="BP5460" i="5"/>
  <c r="ED5460" i="5"/>
  <c r="AD5460" i="5"/>
  <c r="BK5460" i="5"/>
  <c r="CA5460" i="5"/>
  <c r="CB5460" i="5" l="1"/>
  <c r="CC5460" i="5" s="1"/>
  <c r="CG5460" i="5"/>
  <c r="CH5460" i="5" s="1"/>
  <c r="CI5460" i="5" s="1"/>
  <c r="CQ5460" i="5"/>
  <c r="DB5460" i="5"/>
  <c r="DU5460" i="5" s="1"/>
  <c r="H5460" i="7" s="1"/>
  <c r="CO5460" i="5"/>
  <c r="AE5460" i="5"/>
  <c r="BM5460" i="5" s="1"/>
  <c r="BL5460" i="5"/>
  <c r="EF5460" i="5" s="1"/>
  <c r="DC5460" i="5" l="1"/>
  <c r="DW5460" i="5" s="1"/>
  <c r="J5460" i="7" s="1"/>
  <c r="DD5460" i="5"/>
  <c r="DO5460" i="5" s="1"/>
  <c r="B5460" i="7" s="1"/>
  <c r="CJ5460" i="5"/>
  <c r="CK5460" i="5" s="1"/>
  <c r="CE5460" i="5"/>
  <c r="CF5460" i="5" s="1"/>
  <c r="CR5460" i="5"/>
  <c r="DE5460" i="5" l="1"/>
  <c r="DP5460" i="5" s="1"/>
  <c r="CV5460" i="5"/>
  <c r="CS5460" i="5"/>
  <c r="DA5460" i="5" l="1"/>
  <c r="CT5460" i="5"/>
  <c r="DF5460" i="5"/>
  <c r="DQ5460" i="5" s="1"/>
  <c r="CW5460" i="5"/>
  <c r="C5460" i="7"/>
  <c r="CX5460" i="5" l="1"/>
  <c r="DH5460" i="5" s="1"/>
  <c r="DS5460" i="5" s="1"/>
  <c r="F5460" i="7" s="1"/>
  <c r="DG5460" i="5"/>
  <c r="DR5460" i="5" s="1"/>
  <c r="E5460" i="7" s="1"/>
  <c r="CU5460" i="5"/>
  <c r="DI5460" i="5"/>
  <c r="DX5460" i="5" s="1"/>
  <c r="D5460" i="7"/>
  <c r="EJ5460" i="5"/>
  <c r="DT5460" i="5"/>
  <c r="DV5460" i="5"/>
  <c r="K5460" i="7" l="1"/>
  <c r="G5460" i="7"/>
  <c r="EI5460" i="5"/>
  <c r="CY5460" i="5"/>
  <c r="DL5460" i="5" s="1"/>
  <c r="EA5460" i="5" s="1"/>
  <c r="DJ5460" i="5"/>
  <c r="DY5460" i="5" s="1"/>
  <c r="L5460" i="7" s="1"/>
  <c r="C5461" i="5"/>
  <c r="D5461" i="5"/>
  <c r="I5460" i="7"/>
  <c r="N5460" i="7" l="1"/>
  <c r="EL5460" i="5"/>
  <c r="CZ5460" i="5"/>
  <c r="DM5460" i="5" s="1"/>
  <c r="DZ5460" i="5" s="1"/>
  <c r="EH5460" i="5"/>
  <c r="E5461" i="5"/>
  <c r="J5461" i="5"/>
  <c r="K5461" i="5" s="1"/>
  <c r="L5461" i="5" s="1"/>
  <c r="M5461" i="5" s="1"/>
  <c r="AF5461" i="5" l="1"/>
  <c r="BH5461" i="5"/>
  <c r="AV5461" i="5"/>
  <c r="N5461" i="5"/>
  <c r="EG5460" i="5"/>
  <c r="EK5460" i="5"/>
  <c r="O5460" i="7" s="1"/>
  <c r="M5460" i="7"/>
  <c r="O5461" i="5" l="1"/>
  <c r="W5461" i="5" s="1"/>
  <c r="BA5461" i="5"/>
  <c r="BB5461" i="5" s="1"/>
  <c r="CP5461" i="5"/>
  <c r="CD5461" i="5"/>
  <c r="BW5461" i="5"/>
  <c r="BX5461" i="5" s="1"/>
  <c r="AG5461" i="5"/>
  <c r="AP5461" i="5" s="1"/>
  <c r="DK5461" i="5" l="1"/>
  <c r="DN5461" i="5" s="1"/>
  <c r="EM5461" i="5" s="1"/>
  <c r="AH5461" i="5"/>
  <c r="BC5461" i="5"/>
  <c r="BD5461" i="5" s="1"/>
  <c r="X5461" i="5"/>
  <c r="Y5461" i="5" s="1"/>
  <c r="Z5461" i="5" s="1"/>
  <c r="AA5461" i="5" s="1"/>
  <c r="P5461" i="5"/>
  <c r="A5461" i="7" l="1"/>
  <c r="BE5461" i="5"/>
  <c r="AJ5461" i="5"/>
  <c r="AK5461" i="5" s="1"/>
  <c r="AI5461" i="5"/>
  <c r="Q5461" i="5"/>
  <c r="R5461" i="5" s="1"/>
  <c r="S5461" i="5" s="1"/>
  <c r="U5461" i="5"/>
  <c r="V5461" i="5"/>
  <c r="AB5461" i="5"/>
  <c r="AC5461" i="5" s="1"/>
  <c r="AD5461" i="5" s="1"/>
  <c r="AE5461" i="5" s="1"/>
  <c r="AL5461" i="5" l="1"/>
  <c r="AM5461" i="5"/>
  <c r="BI5461" i="5" s="1"/>
  <c r="BF5461" i="5"/>
  <c r="BQ5461" i="5"/>
  <c r="T5461" i="5"/>
  <c r="BO5461" i="5" s="1"/>
  <c r="BG5461" i="5" l="1"/>
  <c r="AN5461" i="5"/>
  <c r="AO5461" i="5" s="1"/>
  <c r="BN5461" i="5" l="1"/>
  <c r="AQ5461" i="5"/>
  <c r="AS5461" i="5"/>
  <c r="BJ5461" i="5"/>
  <c r="BR5461" i="5" l="1"/>
  <c r="AR5461" i="5"/>
  <c r="BS5461" i="5" s="1"/>
  <c r="BT5461" i="5" s="1"/>
  <c r="EC5461" i="5" s="1"/>
  <c r="AT5461" i="5"/>
  <c r="BK5461" i="5"/>
  <c r="EE5461" i="5"/>
  <c r="BP5461" i="5"/>
  <c r="BZ5461" i="5"/>
  <c r="CM5461" i="5"/>
  <c r="CA5461" i="5" l="1"/>
  <c r="CB5461" i="5" s="1"/>
  <c r="CC5461" i="5" s="1"/>
  <c r="AU5461" i="5"/>
  <c r="BM5461" i="5" s="1"/>
  <c r="BL5461" i="5"/>
  <c r="EF5461" i="5" s="1"/>
  <c r="CN5461" i="5"/>
  <c r="ED5461" i="5"/>
  <c r="CQ5461" i="5" l="1"/>
  <c r="DB5461" i="5"/>
  <c r="DU5461" i="5" s="1"/>
  <c r="H5461" i="7" s="1"/>
  <c r="CO5461" i="5"/>
  <c r="DC5461" i="5" s="1"/>
  <c r="DW5461" i="5" s="1"/>
  <c r="J5461" i="7" s="1"/>
  <c r="CG5461" i="5"/>
  <c r="CH5461" i="5" s="1"/>
  <c r="CI5461" i="5" s="1"/>
  <c r="CJ5461" i="5" s="1"/>
  <c r="CK5461" i="5" s="1"/>
  <c r="CE5461" i="5"/>
  <c r="CF5461" i="5" s="1"/>
  <c r="DD5461" i="5" l="1"/>
  <c r="DO5461" i="5" s="1"/>
  <c r="CR5461" i="5"/>
  <c r="B5461" i="7" l="1"/>
  <c r="DE5461" i="5"/>
  <c r="DP5461" i="5" s="1"/>
  <c r="C5461" i="7" s="1"/>
  <c r="CV5461" i="5"/>
  <c r="CS5461" i="5"/>
  <c r="DA5461" i="5" l="1"/>
  <c r="CT5461" i="5"/>
  <c r="DF5461" i="5"/>
  <c r="DQ5461" i="5" s="1"/>
  <c r="CW5461" i="5"/>
  <c r="DG5461" i="5" l="1"/>
  <c r="DR5461" i="5" s="1"/>
  <c r="E5461" i="7" s="1"/>
  <c r="CX5461" i="5"/>
  <c r="DH5461" i="5" s="1"/>
  <c r="DS5461" i="5" s="1"/>
  <c r="F5461" i="7" s="1"/>
  <c r="CU5461" i="5"/>
  <c r="DI5461" i="5"/>
  <c r="DX5461" i="5" s="1"/>
  <c r="D5461" i="7"/>
  <c r="DT5461" i="5"/>
  <c r="DV5461" i="5"/>
  <c r="EJ5461" i="5" l="1"/>
  <c r="G5461" i="7"/>
  <c r="EI5461" i="5"/>
  <c r="CY5461" i="5"/>
  <c r="DL5461" i="5" s="1"/>
  <c r="EA5461" i="5" s="1"/>
  <c r="DJ5461" i="5"/>
  <c r="DY5461" i="5" s="1"/>
  <c r="L5461" i="7" s="1"/>
  <c r="I5461" i="7"/>
  <c r="C5462" i="5"/>
  <c r="D5462" i="5"/>
  <c r="K5461" i="7"/>
  <c r="N5461" i="7" l="1"/>
  <c r="EL5461" i="5"/>
  <c r="E5462" i="5"/>
  <c r="J5462" i="5"/>
  <c r="K5462" i="5" s="1"/>
  <c r="L5462" i="5" s="1"/>
  <c r="M5462" i="5" s="1"/>
  <c r="CZ5461" i="5"/>
  <c r="DM5461" i="5" s="1"/>
  <c r="DZ5461" i="5" s="1"/>
  <c r="EH5461" i="5"/>
  <c r="EG5461" i="5" l="1"/>
  <c r="EK5461" i="5"/>
  <c r="O5461" i="7" s="1"/>
  <c r="M5461" i="7"/>
  <c r="BH5462" i="5"/>
  <c r="AF5462" i="5"/>
  <c r="N5462" i="5"/>
  <c r="AV5462" i="5"/>
  <c r="BA5462" i="5" l="1"/>
  <c r="BB5462" i="5" s="1"/>
  <c r="CP5462" i="5"/>
  <c r="BW5462" i="5"/>
  <c r="BX5462" i="5" s="1"/>
  <c r="CD5462" i="5"/>
  <c r="AG5462" i="5"/>
  <c r="AP5462" i="5" s="1"/>
  <c r="O5462" i="5"/>
  <c r="W5462" i="5" s="1"/>
  <c r="P5462" i="5" l="1"/>
  <c r="V5462" i="5" s="1"/>
  <c r="DK5462" i="5"/>
  <c r="DN5462" i="5" s="1"/>
  <c r="X5462" i="5"/>
  <c r="Y5462" i="5" s="1"/>
  <c r="Z5462" i="5" s="1"/>
  <c r="AA5462" i="5" s="1"/>
  <c r="AH5462" i="5"/>
  <c r="BC5462" i="5"/>
  <c r="BD5462" i="5" s="1"/>
  <c r="Q5462" i="5" l="1"/>
  <c r="R5462" i="5" s="1"/>
  <c r="S5462" i="5" s="1"/>
  <c r="U5462" i="5"/>
  <c r="BE5462" i="5"/>
  <c r="EM5462" i="5"/>
  <c r="A5462" i="7"/>
  <c r="AI5462" i="5"/>
  <c r="AJ5462" i="5"/>
  <c r="AK5462" i="5" s="1"/>
  <c r="AL5462" i="5" s="1"/>
  <c r="AB5462" i="5"/>
  <c r="AC5462" i="5" s="1"/>
  <c r="AD5462" i="5" s="1"/>
  <c r="AE5462" i="5" s="1"/>
  <c r="T5462" i="5" l="1"/>
  <c r="BO5462" i="5" s="1"/>
  <c r="BQ5462" i="5"/>
  <c r="AM5462" i="5"/>
  <c r="BI5462" i="5" s="1"/>
  <c r="BF5462" i="5"/>
  <c r="BG5462" i="5" l="1"/>
  <c r="AN5462" i="5"/>
  <c r="AO5462" i="5" l="1"/>
  <c r="AS5462" i="5"/>
  <c r="BJ5462" i="5"/>
  <c r="AT5462" i="5" l="1"/>
  <c r="BK5462" i="5"/>
  <c r="BN5462" i="5"/>
  <c r="AQ5462" i="5"/>
  <c r="BR5462" i="5" l="1"/>
  <c r="AR5462" i="5"/>
  <c r="BS5462" i="5" s="1"/>
  <c r="BT5462" i="5" s="1"/>
  <c r="EC5462" i="5" s="1"/>
  <c r="AU5462" i="5"/>
  <c r="BM5462" i="5" s="1"/>
  <c r="BL5462" i="5"/>
  <c r="EF5462" i="5" s="1"/>
  <c r="BP5462" i="5"/>
  <c r="CM5462" i="5"/>
  <c r="BZ5462" i="5"/>
  <c r="EE5462" i="5"/>
  <c r="CA5462" i="5" l="1"/>
  <c r="CB5462" i="5" s="1"/>
  <c r="CC5462" i="5" s="1"/>
  <c r="CN5462" i="5"/>
  <c r="ED5462" i="5"/>
  <c r="CQ5462" i="5" l="1"/>
  <c r="CO5462" i="5"/>
  <c r="DC5462" i="5" s="1"/>
  <c r="DW5462" i="5" s="1"/>
  <c r="J5462" i="7" s="1"/>
  <c r="DB5462" i="5"/>
  <c r="DU5462" i="5" s="1"/>
  <c r="H5462" i="7" s="1"/>
  <c r="CG5462" i="5"/>
  <c r="CH5462" i="5" s="1"/>
  <c r="CI5462" i="5" s="1"/>
  <c r="CJ5462" i="5" s="1"/>
  <c r="CK5462" i="5" s="1"/>
  <c r="CE5462" i="5"/>
  <c r="CF5462" i="5" s="1"/>
  <c r="DD5462" i="5" l="1"/>
  <c r="DO5462" i="5" s="1"/>
  <c r="CR5462" i="5"/>
  <c r="DE5462" i="5" l="1"/>
  <c r="DP5462" i="5" s="1"/>
  <c r="C5462" i="7" s="1"/>
  <c r="CV5462" i="5"/>
  <c r="CS5462" i="5"/>
  <c r="B5462" i="7"/>
  <c r="DA5462" i="5" l="1"/>
  <c r="CT5462" i="5"/>
  <c r="DF5462" i="5"/>
  <c r="DQ5462" i="5" s="1"/>
  <c r="CW5462" i="5"/>
  <c r="CX5462" i="5" l="1"/>
  <c r="DH5462" i="5" s="1"/>
  <c r="DS5462" i="5" s="1"/>
  <c r="F5462" i="7" s="1"/>
  <c r="DG5462" i="5"/>
  <c r="DR5462" i="5" s="1"/>
  <c r="E5462" i="7" s="1"/>
  <c r="DI5462" i="5"/>
  <c r="DX5462" i="5" s="1"/>
  <c r="CU5462" i="5"/>
  <c r="D5462" i="7"/>
  <c r="DT5462" i="5"/>
  <c r="DV5462" i="5"/>
  <c r="EJ5462" i="5" l="1"/>
  <c r="CY5462" i="5"/>
  <c r="DL5462" i="5" s="1"/>
  <c r="EA5462" i="5" s="1"/>
  <c r="DJ5462" i="5"/>
  <c r="DY5462" i="5" s="1"/>
  <c r="L5462" i="7" s="1"/>
  <c r="K5462" i="7"/>
  <c r="I5462" i="7"/>
  <c r="C5463" i="5"/>
  <c r="D5463" i="5"/>
  <c r="G5462" i="7"/>
  <c r="EI5462" i="5"/>
  <c r="EH5462" i="5" l="1"/>
  <c r="N5462" i="7"/>
  <c r="EL5462" i="5"/>
  <c r="E5463" i="5"/>
  <c r="J5463" i="5"/>
  <c r="K5463" i="5" s="1"/>
  <c r="L5463" i="5" s="1"/>
  <c r="M5463" i="5" s="1"/>
  <c r="CZ5462" i="5"/>
  <c r="DM5462" i="5" s="1"/>
  <c r="DZ5462" i="5" s="1"/>
  <c r="M5462" i="7" l="1"/>
  <c r="EG5462" i="5"/>
  <c r="EK5462" i="5"/>
  <c r="O5462" i="7" s="1"/>
  <c r="AV5463" i="5"/>
  <c r="BH5463" i="5"/>
  <c r="AF5463" i="5"/>
  <c r="N5463" i="5"/>
  <c r="O5463" i="5" l="1"/>
  <c r="W5463" i="5" s="1"/>
  <c r="CD5463" i="5"/>
  <c r="CP5463" i="5"/>
  <c r="BW5463" i="5"/>
  <c r="BX5463" i="5" s="1"/>
  <c r="AG5463" i="5"/>
  <c r="AH5463" i="5" s="1"/>
  <c r="BA5463" i="5"/>
  <c r="BB5463" i="5" s="1"/>
  <c r="BC5463" i="5" s="1"/>
  <c r="BD5463" i="5" s="1"/>
  <c r="P5463" i="5" l="1"/>
  <c r="U5463" i="5" s="1"/>
  <c r="BE5463" i="5"/>
  <c r="DK5463" i="5"/>
  <c r="DN5463" i="5" s="1"/>
  <c r="AI5463" i="5"/>
  <c r="AJ5463" i="5"/>
  <c r="AK5463" i="5" s="1"/>
  <c r="AM5463" i="5" s="1"/>
  <c r="AP5463" i="5"/>
  <c r="X5463" i="5"/>
  <c r="Y5463" i="5" s="1"/>
  <c r="Z5463" i="5" s="1"/>
  <c r="AA5463" i="5" s="1"/>
  <c r="Q5463" i="5" l="1"/>
  <c r="R5463" i="5" s="1"/>
  <c r="T5463" i="5" s="1"/>
  <c r="BO5463" i="5" s="1"/>
  <c r="V5463" i="5"/>
  <c r="BI5463" i="5"/>
  <c r="AB5463" i="5"/>
  <c r="AL5463" i="5"/>
  <c r="AN5463" i="5" s="1"/>
  <c r="AS5463" i="5" s="1"/>
  <c r="AT5463" i="5" s="1"/>
  <c r="AU5463" i="5" s="1"/>
  <c r="A5463" i="7"/>
  <c r="EM5463" i="5"/>
  <c r="BF5463" i="5"/>
  <c r="AC5463" i="5" l="1"/>
  <c r="AD5463" i="5" s="1"/>
  <c r="AE5463" i="5" s="1"/>
  <c r="BQ5463" i="5"/>
  <c r="S5463" i="5"/>
  <c r="BJ5463" i="5"/>
  <c r="AO5463" i="5"/>
  <c r="BG5463" i="5"/>
  <c r="BL5463" i="5" l="1"/>
  <c r="BM5463" i="5"/>
  <c r="BK5463" i="5"/>
  <c r="BN5463" i="5"/>
  <c r="AQ5463" i="5"/>
  <c r="EF5463" i="5" l="1"/>
  <c r="BR5463" i="5"/>
  <c r="AR5463" i="5"/>
  <c r="BS5463" i="5" s="1"/>
  <c r="BT5463" i="5" s="1"/>
  <c r="EC5463" i="5" s="1"/>
  <c r="BP5463" i="5"/>
  <c r="CM5463" i="5"/>
  <c r="BZ5463" i="5"/>
  <c r="EE5463" i="5"/>
  <c r="CA5463" i="5" l="1"/>
  <c r="CB5463" i="5" s="1"/>
  <c r="CC5463" i="5" s="1"/>
  <c r="CE5463" i="5" s="1"/>
  <c r="CF5463" i="5" s="1"/>
  <c r="CN5463" i="5"/>
  <c r="ED5463" i="5"/>
  <c r="CQ5463" i="5" l="1"/>
  <c r="DB5463" i="5"/>
  <c r="DU5463" i="5" s="1"/>
  <c r="H5463" i="7" s="1"/>
  <c r="CO5463" i="5"/>
  <c r="DC5463" i="5" s="1"/>
  <c r="DW5463" i="5" s="1"/>
  <c r="J5463" i="7" s="1"/>
  <c r="CG5463" i="5"/>
  <c r="CH5463" i="5" s="1"/>
  <c r="CI5463" i="5" s="1"/>
  <c r="CJ5463" i="5" s="1"/>
  <c r="CK5463" i="5" s="1"/>
  <c r="DD5463" i="5" l="1"/>
  <c r="DO5463" i="5" s="1"/>
  <c r="CR5463" i="5"/>
  <c r="CS5463" i="5" l="1"/>
  <c r="DE5463" i="5"/>
  <c r="DP5463" i="5" s="1"/>
  <c r="C5463" i="7" s="1"/>
  <c r="CV5463" i="5"/>
  <c r="B5463" i="7"/>
  <c r="DF5463" i="5" l="1"/>
  <c r="DQ5463" i="5" s="1"/>
  <c r="CW5463" i="5"/>
  <c r="DA5463" i="5"/>
  <c r="CT5463" i="5"/>
  <c r="DT5463" i="5" l="1"/>
  <c r="DV5463" i="5"/>
  <c r="DG5463" i="5"/>
  <c r="DR5463" i="5" s="1"/>
  <c r="E5463" i="7" s="1"/>
  <c r="CX5463" i="5"/>
  <c r="DH5463" i="5" s="1"/>
  <c r="DS5463" i="5" s="1"/>
  <c r="F5463" i="7" s="1"/>
  <c r="DI5463" i="5"/>
  <c r="DX5463" i="5" s="1"/>
  <c r="CU5463" i="5"/>
  <c r="D5463" i="7"/>
  <c r="EJ5463" i="5"/>
  <c r="CY5463" i="5" l="1"/>
  <c r="DL5463" i="5" s="1"/>
  <c r="EA5463" i="5" s="1"/>
  <c r="DJ5463" i="5"/>
  <c r="DY5463" i="5" s="1"/>
  <c r="L5463" i="7" s="1"/>
  <c r="K5463" i="7"/>
  <c r="D5464" i="5"/>
  <c r="C5464" i="5"/>
  <c r="I5463" i="7"/>
  <c r="G5463" i="7"/>
  <c r="EI5463" i="5"/>
  <c r="N5463" i="7" l="1"/>
  <c r="EL5463" i="5"/>
  <c r="EH5463" i="5"/>
  <c r="E5464" i="5"/>
  <c r="J5464" i="5"/>
  <c r="K5464" i="5" s="1"/>
  <c r="L5464" i="5" s="1"/>
  <c r="M5464" i="5" s="1"/>
  <c r="CZ5463" i="5"/>
  <c r="DM5463" i="5" s="1"/>
  <c r="DZ5463" i="5" s="1"/>
  <c r="EG5463" i="5" l="1"/>
  <c r="EK5463" i="5"/>
  <c r="O5463" i="7" s="1"/>
  <c r="M5463" i="7"/>
  <c r="N5464" i="5"/>
  <c r="BH5464" i="5"/>
  <c r="AV5464" i="5"/>
  <c r="AF5464" i="5"/>
  <c r="AG5464" i="5" l="1"/>
  <c r="AP5464" i="5" s="1"/>
  <c r="BA5464" i="5"/>
  <c r="BB5464" i="5" s="1"/>
  <c r="BC5464" i="5" s="1"/>
  <c r="BD5464" i="5" s="1"/>
  <c r="BE5464" i="5" s="1"/>
  <c r="BW5464" i="5"/>
  <c r="BX5464" i="5" s="1"/>
  <c r="CD5464" i="5"/>
  <c r="CP5464" i="5"/>
  <c r="O5464" i="5"/>
  <c r="P5464" i="5" s="1"/>
  <c r="DK5464" i="5" l="1"/>
  <c r="DN5464" i="5" s="1"/>
  <c r="EM5464" i="5" s="1"/>
  <c r="BF5464" i="5"/>
  <c r="Q5464" i="5"/>
  <c r="R5464" i="5" s="1"/>
  <c r="S5464" i="5" s="1"/>
  <c r="U5464" i="5"/>
  <c r="V5464" i="5"/>
  <c r="W5464" i="5"/>
  <c r="X5464" i="5" s="1"/>
  <c r="Y5464" i="5" s="1"/>
  <c r="Z5464" i="5" s="1"/>
  <c r="AA5464" i="5" s="1"/>
  <c r="AB5464" i="5" s="1"/>
  <c r="AH5464" i="5"/>
  <c r="A5464" i="7" l="1"/>
  <c r="AC5464" i="5"/>
  <c r="AI5464" i="5"/>
  <c r="AJ5464" i="5"/>
  <c r="AK5464" i="5" s="1"/>
  <c r="AM5464" i="5" s="1"/>
  <c r="BI5464" i="5" s="1"/>
  <c r="BQ5464" i="5"/>
  <c r="BG5464" i="5"/>
  <c r="T5464" i="5"/>
  <c r="BO5464" i="5" s="1"/>
  <c r="AL5464" i="5" l="1"/>
  <c r="AN5464" i="5" s="1"/>
  <c r="AD5464" i="5"/>
  <c r="AO5464" i="5" l="1"/>
  <c r="AS5464" i="5"/>
  <c r="BJ5464" i="5"/>
  <c r="AE5464" i="5"/>
  <c r="AT5464" i="5" l="1"/>
  <c r="BK5464" i="5"/>
  <c r="BN5464" i="5"/>
  <c r="AQ5464" i="5"/>
  <c r="BR5464" i="5" l="1"/>
  <c r="AR5464" i="5"/>
  <c r="BS5464" i="5" s="1"/>
  <c r="AU5464" i="5"/>
  <c r="BM5464" i="5" s="1"/>
  <c r="BL5464" i="5"/>
  <c r="EF5464" i="5" s="1"/>
  <c r="CM5464" i="5"/>
  <c r="BP5464" i="5"/>
  <c r="BZ5464" i="5"/>
  <c r="EE5464" i="5"/>
  <c r="CA5464" i="5" l="1"/>
  <c r="CB5464" i="5" s="1"/>
  <c r="CC5464" i="5" s="1"/>
  <c r="BT5464" i="5"/>
  <c r="CN5464" i="5"/>
  <c r="CQ5464" i="5" s="1"/>
  <c r="ED5464" i="5"/>
  <c r="CR5464" i="5" l="1"/>
  <c r="EC5464" i="5"/>
  <c r="CE5464" i="5"/>
  <c r="CF5464" i="5" s="1"/>
  <c r="CO5464" i="5"/>
  <c r="DC5464" i="5" s="1"/>
  <c r="DW5464" i="5" s="1"/>
  <c r="J5464" i="7" s="1"/>
  <c r="DB5464" i="5"/>
  <c r="DU5464" i="5" s="1"/>
  <c r="H5464" i="7" s="1"/>
  <c r="CG5464" i="5"/>
  <c r="CH5464" i="5" s="1"/>
  <c r="CI5464" i="5" s="1"/>
  <c r="CJ5464" i="5" s="1"/>
  <c r="CK5464" i="5" s="1"/>
  <c r="DD5464" i="5" l="1"/>
  <c r="DO5464" i="5" s="1"/>
  <c r="CS5464" i="5"/>
  <c r="DE5464" i="5"/>
  <c r="DP5464" i="5" s="1"/>
  <c r="C5464" i="7" s="1"/>
  <c r="CV5464" i="5"/>
  <c r="DF5464" i="5" l="1"/>
  <c r="DQ5464" i="5" s="1"/>
  <c r="CW5464" i="5"/>
  <c r="DA5464" i="5"/>
  <c r="CT5464" i="5"/>
  <c r="B5464" i="7"/>
  <c r="DT5464" i="5" l="1"/>
  <c r="DV5464" i="5"/>
  <c r="CX5464" i="5"/>
  <c r="DH5464" i="5" s="1"/>
  <c r="DS5464" i="5" s="1"/>
  <c r="F5464" i="7" s="1"/>
  <c r="DG5464" i="5"/>
  <c r="DR5464" i="5" s="1"/>
  <c r="E5464" i="7" s="1"/>
  <c r="DI5464" i="5"/>
  <c r="DX5464" i="5" s="1"/>
  <c r="CU5464" i="5"/>
  <c r="D5464" i="7"/>
  <c r="EJ5464" i="5" l="1"/>
  <c r="DJ5464" i="5"/>
  <c r="DY5464" i="5" s="1"/>
  <c r="L5464" i="7" s="1"/>
  <c r="CY5464" i="5"/>
  <c r="DL5464" i="5" s="1"/>
  <c r="EA5464" i="5" s="1"/>
  <c r="K5464" i="7"/>
  <c r="I5464" i="7"/>
  <c r="C5465" i="5"/>
  <c r="D5465" i="5"/>
  <c r="G5464" i="7"/>
  <c r="EI5464" i="5"/>
  <c r="N5464" i="7" l="1"/>
  <c r="EL5464" i="5"/>
  <c r="EH5464" i="5"/>
  <c r="J5465" i="5"/>
  <c r="K5465" i="5" s="1"/>
  <c r="L5465" i="5" s="1"/>
  <c r="M5465" i="5" s="1"/>
  <c r="E5465" i="5"/>
  <c r="CZ5464" i="5"/>
  <c r="DM5464" i="5" s="1"/>
  <c r="DZ5464" i="5" s="1"/>
  <c r="EK5464" i="5" l="1"/>
  <c r="O5464" i="7" s="1"/>
  <c r="EG5464" i="5"/>
  <c r="M5464" i="7"/>
  <c r="N5465" i="5"/>
  <c r="AF5465" i="5"/>
  <c r="AV5465" i="5"/>
  <c r="BH5465" i="5"/>
  <c r="AG5465" i="5" l="1"/>
  <c r="AH5465" i="5" s="1"/>
  <c r="AI5465" i="5" s="1"/>
  <c r="BW5465" i="5"/>
  <c r="BX5465" i="5" s="1"/>
  <c r="CD5465" i="5"/>
  <c r="CP5465" i="5"/>
  <c r="BA5465" i="5"/>
  <c r="BB5465" i="5" s="1"/>
  <c r="O5465" i="5"/>
  <c r="W5465" i="5" s="1"/>
  <c r="DK5465" i="5" l="1"/>
  <c r="DN5465" i="5" s="1"/>
  <c r="EM5465" i="5" s="1"/>
  <c r="BC5465" i="5"/>
  <c r="BD5465" i="5" s="1"/>
  <c r="AJ5465" i="5"/>
  <c r="AK5465" i="5" s="1"/>
  <c r="AM5465" i="5" s="1"/>
  <c r="X5465" i="5"/>
  <c r="Y5465" i="5" s="1"/>
  <c r="Z5465" i="5" s="1"/>
  <c r="AP5465" i="5"/>
  <c r="P5465" i="5"/>
  <c r="A5465" i="7" l="1"/>
  <c r="BE5465" i="5"/>
  <c r="U5465" i="5"/>
  <c r="Q5465" i="5"/>
  <c r="R5465" i="5" s="1"/>
  <c r="T5465" i="5" s="1"/>
  <c r="BO5465" i="5" s="1"/>
  <c r="V5465" i="5"/>
  <c r="AL5465" i="5"/>
  <c r="AN5465" i="5" s="1"/>
  <c r="AA5465" i="5"/>
  <c r="AB5465" i="5" s="1"/>
  <c r="BJ5465" i="5" l="1"/>
  <c r="AS5465" i="5"/>
  <c r="AT5465" i="5" s="1"/>
  <c r="AU5465" i="5" s="1"/>
  <c r="AO5465" i="5"/>
  <c r="AC5465" i="5"/>
  <c r="AD5465" i="5" s="1"/>
  <c r="AE5465" i="5" s="1"/>
  <c r="BF5465" i="5"/>
  <c r="BQ5465" i="5"/>
  <c r="S5465" i="5"/>
  <c r="BI5465" i="5"/>
  <c r="BL5465" i="5" l="1"/>
  <c r="BG5465" i="5"/>
  <c r="BM5465" i="5" s="1"/>
  <c r="AQ5465" i="5"/>
  <c r="BN5465" i="5"/>
  <c r="EE5465" i="5" s="1"/>
  <c r="BK5465" i="5"/>
  <c r="EF5465" i="5" l="1"/>
  <c r="BP5465" i="5"/>
  <c r="CM5465" i="5"/>
  <c r="BZ5465" i="5"/>
  <c r="BR5465" i="5"/>
  <c r="AR5465" i="5"/>
  <c r="BS5465" i="5" s="1"/>
  <c r="BT5465" i="5" s="1"/>
  <c r="EC5465" i="5" s="1"/>
  <c r="ED5465" i="5" l="1"/>
  <c r="CN5465" i="5"/>
  <c r="CQ5465" i="5" s="1"/>
  <c r="CA5465" i="5"/>
  <c r="CB5465" i="5" s="1"/>
  <c r="CC5465" i="5" s="1"/>
  <c r="CE5465" i="5" s="1"/>
  <c r="CF5465" i="5" s="1"/>
  <c r="CR5465" i="5" l="1"/>
  <c r="CS5465" i="5" s="1"/>
  <c r="CG5465" i="5"/>
  <c r="CH5465" i="5" s="1"/>
  <c r="CI5465" i="5" s="1"/>
  <c r="CJ5465" i="5" s="1"/>
  <c r="CK5465" i="5" s="1"/>
  <c r="CO5465" i="5"/>
  <c r="DC5465" i="5" s="1"/>
  <c r="DW5465" i="5" s="1"/>
  <c r="J5465" i="7" s="1"/>
  <c r="DB5465" i="5"/>
  <c r="DU5465" i="5" s="1"/>
  <c r="H5465" i="7" s="1"/>
  <c r="DA5465" i="5" l="1"/>
  <c r="CT5465" i="5"/>
  <c r="DE5465" i="5"/>
  <c r="DP5465" i="5" s="1"/>
  <c r="C5465" i="7" s="1"/>
  <c r="CV5465" i="5"/>
  <c r="DD5465" i="5"/>
  <c r="DO5465" i="5" s="1"/>
  <c r="DF5465" i="5" l="1"/>
  <c r="DQ5465" i="5" s="1"/>
  <c r="CW5465" i="5"/>
  <c r="DI5465" i="5"/>
  <c r="DX5465" i="5" s="1"/>
  <c r="CU5465" i="5"/>
  <c r="B5465" i="7"/>
  <c r="DT5465" i="5"/>
  <c r="G5465" i="7" s="1"/>
  <c r="DV5465" i="5"/>
  <c r="EI5465" i="5" l="1"/>
  <c r="K5465" i="7"/>
  <c r="CX5465" i="5"/>
  <c r="DH5465" i="5" s="1"/>
  <c r="DS5465" i="5" s="1"/>
  <c r="F5465" i="7" s="1"/>
  <c r="DG5465" i="5"/>
  <c r="DR5465" i="5" s="1"/>
  <c r="E5465" i="7" s="1"/>
  <c r="D5466" i="5"/>
  <c r="I5465" i="7"/>
  <c r="C5466" i="5"/>
  <c r="CY5465" i="5"/>
  <c r="DL5465" i="5" s="1"/>
  <c r="EA5465" i="5" s="1"/>
  <c r="DJ5465" i="5"/>
  <c r="DY5465" i="5" s="1"/>
  <c r="L5465" i="7" s="1"/>
  <c r="D5465" i="7"/>
  <c r="N5465" i="7" l="1"/>
  <c r="EL5465" i="5"/>
  <c r="J5466" i="5"/>
  <c r="K5466" i="5" s="1"/>
  <c r="L5466" i="5" s="1"/>
  <c r="M5466" i="5" s="1"/>
  <c r="E5466" i="5"/>
  <c r="EJ5465" i="5"/>
  <c r="EH5465" i="5"/>
  <c r="CZ5465" i="5"/>
  <c r="DM5465" i="5" s="1"/>
  <c r="DZ5465" i="5" s="1"/>
  <c r="M5465" i="7" l="1"/>
  <c r="EG5465" i="5"/>
  <c r="EK5465" i="5"/>
  <c r="O5465" i="7" s="1"/>
  <c r="BH5466" i="5"/>
  <c r="N5466" i="5"/>
  <c r="AF5466" i="5"/>
  <c r="AV5466" i="5"/>
  <c r="BA5466" i="5" l="1"/>
  <c r="BB5466" i="5" s="1"/>
  <c r="BC5466" i="5" s="1"/>
  <c r="BW5466" i="5"/>
  <c r="BX5466" i="5" s="1"/>
  <c r="CD5466" i="5"/>
  <c r="CP5466" i="5"/>
  <c r="AG5466" i="5"/>
  <c r="AP5466" i="5" s="1"/>
  <c r="O5466" i="5"/>
  <c r="P5466" i="5" s="1"/>
  <c r="BD5466" i="5" l="1"/>
  <c r="W5466" i="5"/>
  <c r="AH5466" i="5"/>
  <c r="U5466" i="5"/>
  <c r="Q5466" i="5"/>
  <c r="R5466" i="5" s="1"/>
  <c r="S5466" i="5" s="1"/>
  <c r="V5466" i="5"/>
  <c r="DK5466" i="5"/>
  <c r="DN5466" i="5" s="1"/>
  <c r="BE5466" i="5" l="1"/>
  <c r="AI5466" i="5"/>
  <c r="AJ5466" i="5"/>
  <c r="AK5466" i="5" s="1"/>
  <c r="A5466" i="7"/>
  <c r="EM5466" i="5"/>
  <c r="T5466" i="5"/>
  <c r="X5466" i="5"/>
  <c r="AM5466" i="5" l="1"/>
  <c r="AL5466" i="5"/>
  <c r="BF5466" i="5"/>
  <c r="Y5466" i="5"/>
  <c r="BQ5466" i="5"/>
  <c r="AN5466" i="5" l="1"/>
  <c r="AS5466" i="5" s="1"/>
  <c r="AT5466" i="5" s="1"/>
  <c r="AU5466" i="5" s="1"/>
  <c r="Z5466" i="5"/>
  <c r="AA5466" i="5" s="1"/>
  <c r="BI5466" i="5" s="1"/>
  <c r="BO5466" i="5"/>
  <c r="BG5466" i="5"/>
  <c r="AO5466" i="5" l="1"/>
  <c r="BN5466" i="5" s="1"/>
  <c r="CM5466" i="5" s="1"/>
  <c r="AB5466" i="5"/>
  <c r="AQ5466" i="5" l="1"/>
  <c r="BR5466" i="5" s="1"/>
  <c r="BZ5466" i="5"/>
  <c r="AC5466" i="5"/>
  <c r="BJ5466" i="5"/>
  <c r="EE5466" i="5" s="1"/>
  <c r="BP5466" i="5"/>
  <c r="AR5466" i="5" l="1"/>
  <c r="BS5466" i="5" s="1"/>
  <c r="BT5466" i="5" s="1"/>
  <c r="EC5466" i="5" s="1"/>
  <c r="AD5466" i="5"/>
  <c r="BK5466" i="5"/>
  <c r="CN5466" i="5"/>
  <c r="CA5466" i="5"/>
  <c r="ED5466" i="5" l="1"/>
  <c r="CB5466" i="5"/>
  <c r="CC5466" i="5" s="1"/>
  <c r="CG5466" i="5"/>
  <c r="CH5466" i="5" s="1"/>
  <c r="CI5466" i="5" s="1"/>
  <c r="DB5466" i="5"/>
  <c r="DU5466" i="5" s="1"/>
  <c r="H5466" i="7" s="1"/>
  <c r="CO5466" i="5"/>
  <c r="CQ5466" i="5"/>
  <c r="AE5466" i="5"/>
  <c r="BM5466" i="5" s="1"/>
  <c r="BL5466" i="5"/>
  <c r="EF5466" i="5" s="1"/>
  <c r="DD5466" i="5" l="1"/>
  <c r="DO5466" i="5" s="1"/>
  <c r="B5466" i="7" s="1"/>
  <c r="DC5466" i="5"/>
  <c r="DW5466" i="5" s="1"/>
  <c r="J5466" i="7" s="1"/>
  <c r="CJ5466" i="5"/>
  <c r="CK5466" i="5" s="1"/>
  <c r="CR5466" i="5"/>
  <c r="CS5466" i="5" s="1"/>
  <c r="CE5466" i="5"/>
  <c r="CF5466" i="5" s="1"/>
  <c r="DA5466" i="5" l="1"/>
  <c r="CT5466" i="5"/>
  <c r="DE5466" i="5"/>
  <c r="DP5466" i="5" s="1"/>
  <c r="CV5466" i="5"/>
  <c r="CU5466" i="5" l="1"/>
  <c r="DI5466" i="5"/>
  <c r="DX5466" i="5" s="1"/>
  <c r="DF5466" i="5"/>
  <c r="DQ5466" i="5" s="1"/>
  <c r="CW5466" i="5"/>
  <c r="C5466" i="7"/>
  <c r="DT5466" i="5"/>
  <c r="G5466" i="7" s="1"/>
  <c r="DV5466" i="5"/>
  <c r="D5467" i="5" l="1"/>
  <c r="C5467" i="5"/>
  <c r="I5466" i="7"/>
  <c r="D5466" i="7"/>
  <c r="EI5466" i="5"/>
  <c r="K5466" i="7"/>
  <c r="CX5466" i="5"/>
  <c r="DH5466" i="5" s="1"/>
  <c r="DS5466" i="5" s="1"/>
  <c r="F5466" i="7" s="1"/>
  <c r="DG5466" i="5"/>
  <c r="DR5466" i="5" s="1"/>
  <c r="E5466" i="7" s="1"/>
  <c r="CY5466" i="5"/>
  <c r="DL5466" i="5" s="1"/>
  <c r="EA5466" i="5" s="1"/>
  <c r="DJ5466" i="5"/>
  <c r="DY5466" i="5" s="1"/>
  <c r="L5466" i="7" s="1"/>
  <c r="N5466" i="7" l="1"/>
  <c r="EL5466" i="5"/>
  <c r="EJ5466" i="5"/>
  <c r="EH5466" i="5"/>
  <c r="CZ5466" i="5"/>
  <c r="DM5466" i="5" s="1"/>
  <c r="DZ5466" i="5" s="1"/>
  <c r="J5467" i="5"/>
  <c r="K5467" i="5" s="1"/>
  <c r="L5467" i="5" s="1"/>
  <c r="M5467" i="5" s="1"/>
  <c r="E5467" i="5"/>
  <c r="AV5467" i="5" l="1"/>
  <c r="AF5467" i="5"/>
  <c r="N5467" i="5"/>
  <c r="BH5467" i="5"/>
  <c r="M5466" i="7"/>
  <c r="EG5466" i="5"/>
  <c r="EK5466" i="5"/>
  <c r="O5466" i="7" s="1"/>
  <c r="O5467" i="5" l="1"/>
  <c r="W5467" i="5" s="1"/>
  <c r="BW5467" i="5"/>
  <c r="BX5467" i="5" s="1"/>
  <c r="CP5467" i="5"/>
  <c r="CD5467" i="5"/>
  <c r="AG5467" i="5"/>
  <c r="AH5467" i="5" s="1"/>
  <c r="BA5467" i="5"/>
  <c r="BB5467" i="5" s="1"/>
  <c r="P5467" i="5" l="1"/>
  <c r="Q5467" i="5" s="1"/>
  <c r="R5467" i="5" s="1"/>
  <c r="S5467" i="5" s="1"/>
  <c r="AP5467" i="5"/>
  <c r="DK5467" i="5"/>
  <c r="DN5467" i="5" s="1"/>
  <c r="BC5467" i="5"/>
  <c r="AI5467" i="5"/>
  <c r="AJ5467" i="5"/>
  <c r="AK5467" i="5" s="1"/>
  <c r="X5467" i="5"/>
  <c r="Y5467" i="5" s="1"/>
  <c r="Z5467" i="5" s="1"/>
  <c r="AA5467" i="5" s="1"/>
  <c r="V5467" i="5" l="1"/>
  <c r="U5467" i="5"/>
  <c r="AB5467" i="5"/>
  <c r="BD5467" i="5"/>
  <c r="A5467" i="7"/>
  <c r="EM5467" i="5"/>
  <c r="AM5467" i="5"/>
  <c r="BI5467" i="5" s="1"/>
  <c r="AL5467" i="5"/>
  <c r="T5467" i="5"/>
  <c r="BO5467" i="5" s="1"/>
  <c r="BQ5467" i="5"/>
  <c r="AC5467" i="5" l="1"/>
  <c r="AD5467" i="5" s="1"/>
  <c r="AE5467" i="5" s="1"/>
  <c r="AN5467" i="5"/>
  <c r="AS5467" i="5" s="1"/>
  <c r="AT5467" i="5" s="1"/>
  <c r="AU5467" i="5" s="1"/>
  <c r="BE5467" i="5"/>
  <c r="AO5467" i="5" l="1"/>
  <c r="BK5467" i="5"/>
  <c r="BF5467" i="5"/>
  <c r="BJ5467" i="5"/>
  <c r="BL5467" i="5" l="1"/>
  <c r="EF5467" i="5" s="1"/>
  <c r="BG5467" i="5"/>
  <c r="BM5467" i="5" s="1"/>
  <c r="BN5467" i="5"/>
  <c r="EE5467" i="5" s="1"/>
  <c r="AQ5467" i="5"/>
  <c r="BR5467" i="5" l="1"/>
  <c r="AR5467" i="5"/>
  <c r="BS5467" i="5" s="1"/>
  <c r="BT5467" i="5" s="1"/>
  <c r="EC5467" i="5" s="1"/>
  <c r="BP5467" i="5"/>
  <c r="CM5467" i="5"/>
  <c r="BZ5467" i="5"/>
  <c r="CN5467" i="5" l="1"/>
  <c r="CA5467" i="5"/>
  <c r="CB5467" i="5" s="1"/>
  <c r="CC5467" i="5" s="1"/>
  <c r="ED5467" i="5"/>
  <c r="CE5467" i="5" l="1"/>
  <c r="CF5467" i="5" s="1"/>
  <c r="CG5467" i="5"/>
  <c r="CH5467" i="5" s="1"/>
  <c r="CI5467" i="5" s="1"/>
  <c r="CJ5467" i="5" s="1"/>
  <c r="CK5467" i="5" s="1"/>
  <c r="CQ5467" i="5"/>
  <c r="DB5467" i="5"/>
  <c r="DU5467" i="5" s="1"/>
  <c r="H5467" i="7" s="1"/>
  <c r="CO5467" i="5"/>
  <c r="DC5467" i="5" s="1"/>
  <c r="DW5467" i="5" s="1"/>
  <c r="J5467" i="7" s="1"/>
  <c r="DD5467" i="5" l="1"/>
  <c r="DO5467" i="5" s="1"/>
  <c r="B5467" i="7" s="1"/>
  <c r="CR5467" i="5"/>
  <c r="DE5467" i="5" l="1"/>
  <c r="DP5467" i="5" s="1"/>
  <c r="CV5467" i="5"/>
  <c r="CS5467" i="5"/>
  <c r="DA5467" i="5" l="1"/>
  <c r="CT5467" i="5"/>
  <c r="DF5467" i="5"/>
  <c r="DQ5467" i="5" s="1"/>
  <c r="CW5467" i="5"/>
  <c r="C5467" i="7"/>
  <c r="D5467" i="7" l="1"/>
  <c r="CU5467" i="5"/>
  <c r="DI5467" i="5"/>
  <c r="DX5467" i="5" s="1"/>
  <c r="CX5467" i="5"/>
  <c r="DH5467" i="5" s="1"/>
  <c r="DS5467" i="5" s="1"/>
  <c r="F5467" i="7" s="1"/>
  <c r="DG5467" i="5"/>
  <c r="DR5467" i="5" s="1"/>
  <c r="E5467" i="7" s="1"/>
  <c r="DT5467" i="5"/>
  <c r="DV5467" i="5"/>
  <c r="D5468" i="5" l="1"/>
  <c r="I5467" i="7"/>
  <c r="C5468" i="5"/>
  <c r="G5467" i="7"/>
  <c r="EI5467" i="5"/>
  <c r="CY5467" i="5"/>
  <c r="DL5467" i="5" s="1"/>
  <c r="EA5467" i="5" s="1"/>
  <c r="DJ5467" i="5"/>
  <c r="DY5467" i="5" s="1"/>
  <c r="L5467" i="7" s="1"/>
  <c r="K5467" i="7"/>
  <c r="EJ5467" i="5"/>
  <c r="N5467" i="7" l="1"/>
  <c r="EL5467" i="5"/>
  <c r="CZ5467" i="5"/>
  <c r="DM5467" i="5" s="1"/>
  <c r="DZ5467" i="5" s="1"/>
  <c r="J5468" i="5"/>
  <c r="K5468" i="5" s="1"/>
  <c r="L5468" i="5" s="1"/>
  <c r="M5468" i="5" s="1"/>
  <c r="E5468" i="5"/>
  <c r="EH5467" i="5"/>
  <c r="AV5468" i="5" l="1"/>
  <c r="BH5468" i="5"/>
  <c r="N5468" i="5"/>
  <c r="AF5468" i="5"/>
  <c r="EK5467" i="5"/>
  <c r="O5467" i="7" s="1"/>
  <c r="EG5467" i="5"/>
  <c r="M5467" i="7"/>
  <c r="O5468" i="5" l="1"/>
  <c r="P5468" i="5" s="1"/>
  <c r="CD5468" i="5"/>
  <c r="BW5468" i="5"/>
  <c r="BX5468" i="5" s="1"/>
  <c r="CP5468" i="5"/>
  <c r="AG5468" i="5"/>
  <c r="AH5468" i="5" s="1"/>
  <c r="AJ5468" i="5" s="1"/>
  <c r="AK5468" i="5" s="1"/>
  <c r="BA5468" i="5"/>
  <c r="BB5468" i="5" s="1"/>
  <c r="BC5468" i="5" s="1"/>
  <c r="W5468" i="5" l="1"/>
  <c r="X5468" i="5" s="1"/>
  <c r="Y5468" i="5" s="1"/>
  <c r="Z5468" i="5" s="1"/>
  <c r="AA5468" i="5" s="1"/>
  <c r="AB5468" i="5" s="1"/>
  <c r="DK5468" i="5"/>
  <c r="DN5468" i="5" s="1"/>
  <c r="EM5468" i="5" s="1"/>
  <c r="BD5468" i="5"/>
  <c r="AP5468" i="5"/>
  <c r="AI5468" i="5"/>
  <c r="AM5468" i="5" s="1"/>
  <c r="AL5468" i="5"/>
  <c r="A5468" i="7"/>
  <c r="V5468" i="5"/>
  <c r="U5468" i="5"/>
  <c r="Q5468" i="5"/>
  <c r="R5468" i="5" s="1"/>
  <c r="S5468" i="5" s="1"/>
  <c r="AC5468" i="5" l="1"/>
  <c r="AD5468" i="5" s="1"/>
  <c r="AE5468" i="5" s="1"/>
  <c r="BI5468" i="5"/>
  <c r="AN5468" i="5"/>
  <c r="AS5468" i="5" s="1"/>
  <c r="AT5468" i="5" s="1"/>
  <c r="AU5468" i="5" s="1"/>
  <c r="T5468" i="5"/>
  <c r="BO5468" i="5" s="1"/>
  <c r="BQ5468" i="5"/>
  <c r="BE5468" i="5"/>
  <c r="BJ5468" i="5" l="1"/>
  <c r="AO5468" i="5"/>
  <c r="BN5468" i="5" s="1"/>
  <c r="BZ5468" i="5" s="1"/>
  <c r="BK5468" i="5"/>
  <c r="BF5468" i="5"/>
  <c r="EE5468" i="5" l="1"/>
  <c r="BP5468" i="5"/>
  <c r="CM5468" i="5"/>
  <c r="CN5468" i="5" s="1"/>
  <c r="CQ5468" i="5" s="1"/>
  <c r="AQ5468" i="5"/>
  <c r="AR5468" i="5" s="1"/>
  <c r="BS5468" i="5" s="1"/>
  <c r="BT5468" i="5" s="1"/>
  <c r="EC5468" i="5" s="1"/>
  <c r="BL5468" i="5"/>
  <c r="EF5468" i="5" s="1"/>
  <c r="BG5468" i="5"/>
  <c r="BM5468" i="5" s="1"/>
  <c r="CA5468" i="5"/>
  <c r="CB5468" i="5" s="1"/>
  <c r="CC5468" i="5" s="1"/>
  <c r="BR5468" i="5"/>
  <c r="CG5468" i="5" l="1"/>
  <c r="CH5468" i="5" s="1"/>
  <c r="CI5468" i="5" s="1"/>
  <c r="CJ5468" i="5" s="1"/>
  <c r="CK5468" i="5" s="1"/>
  <c r="CE5468" i="5"/>
  <c r="CF5468" i="5" s="1"/>
  <c r="CR5468" i="5"/>
  <c r="CS5468" i="5" s="1"/>
  <c r="ED5468" i="5"/>
  <c r="DB5468" i="5"/>
  <c r="DU5468" i="5" s="1"/>
  <c r="H5468" i="7" s="1"/>
  <c r="CO5468" i="5"/>
  <c r="DC5468" i="5" s="1"/>
  <c r="DW5468" i="5" s="1"/>
  <c r="J5468" i="7" s="1"/>
  <c r="DA5468" i="5" l="1"/>
  <c r="CT5468" i="5"/>
  <c r="DE5468" i="5"/>
  <c r="DP5468" i="5" s="1"/>
  <c r="C5468" i="7" s="1"/>
  <c r="CV5468" i="5"/>
  <c r="DD5468" i="5"/>
  <c r="DO5468" i="5" s="1"/>
  <c r="B5468" i="7" l="1"/>
  <c r="DI5468" i="5"/>
  <c r="DX5468" i="5" s="1"/>
  <c r="CU5468" i="5"/>
  <c r="DF5468" i="5"/>
  <c r="DQ5468" i="5" s="1"/>
  <c r="CW5468" i="5"/>
  <c r="DT5468" i="5"/>
  <c r="G5468" i="7" s="1"/>
  <c r="DV5468" i="5"/>
  <c r="D5468" i="7" l="1"/>
  <c r="K5468" i="7"/>
  <c r="C5469" i="5"/>
  <c r="I5468" i="7"/>
  <c r="D5469" i="5"/>
  <c r="EI5468" i="5"/>
  <c r="CX5468" i="5"/>
  <c r="DH5468" i="5" s="1"/>
  <c r="DS5468" i="5" s="1"/>
  <c r="F5468" i="7" s="1"/>
  <c r="DG5468" i="5"/>
  <c r="DR5468" i="5" s="1"/>
  <c r="E5468" i="7" s="1"/>
  <c r="DJ5468" i="5"/>
  <c r="DY5468" i="5" s="1"/>
  <c r="L5468" i="7" s="1"/>
  <c r="CY5468" i="5"/>
  <c r="DL5468" i="5" s="1"/>
  <c r="EA5468" i="5" s="1"/>
  <c r="N5468" i="7" l="1"/>
  <c r="EL5468" i="5"/>
  <c r="E5469" i="5"/>
  <c r="J5469" i="5"/>
  <c r="K5469" i="5" s="1"/>
  <c r="L5469" i="5" s="1"/>
  <c r="M5469" i="5" s="1"/>
  <c r="EH5468" i="5"/>
  <c r="CZ5468" i="5"/>
  <c r="DM5468" i="5" s="1"/>
  <c r="DZ5468" i="5" s="1"/>
  <c r="EJ5468" i="5"/>
  <c r="M5468" i="7" l="1"/>
  <c r="EG5468" i="5"/>
  <c r="EK5468" i="5"/>
  <c r="O5468" i="7" s="1"/>
  <c r="N5469" i="5"/>
  <c r="BH5469" i="5"/>
  <c r="AV5469" i="5"/>
  <c r="AF5469" i="5"/>
  <c r="BA5469" i="5" l="1"/>
  <c r="BB5469" i="5" s="1"/>
  <c r="CP5469" i="5"/>
  <c r="CD5469" i="5"/>
  <c r="BW5469" i="5"/>
  <c r="BX5469" i="5" s="1"/>
  <c r="AG5469" i="5"/>
  <c r="AP5469" i="5" s="1"/>
  <c r="O5469" i="5"/>
  <c r="W5469" i="5" s="1"/>
  <c r="DK5469" i="5" l="1"/>
  <c r="DN5469" i="5" s="1"/>
  <c r="BC5469" i="5"/>
  <c r="BD5469" i="5" s="1"/>
  <c r="AH5469" i="5"/>
  <c r="X5469" i="5"/>
  <c r="Y5469" i="5" s="1"/>
  <c r="Z5469" i="5" s="1"/>
  <c r="AA5469" i="5" s="1"/>
  <c r="P5469" i="5"/>
  <c r="BE5469" i="5" l="1"/>
  <c r="EM5469" i="5"/>
  <c r="A5469" i="7"/>
  <c r="AI5469" i="5"/>
  <c r="AJ5469" i="5"/>
  <c r="AK5469" i="5" s="1"/>
  <c r="AM5469" i="5" s="1"/>
  <c r="AB5469" i="5"/>
  <c r="Q5469" i="5"/>
  <c r="R5469" i="5" s="1"/>
  <c r="T5469" i="5" s="1"/>
  <c r="BO5469" i="5" s="1"/>
  <c r="V5469" i="5"/>
  <c r="U5469" i="5"/>
  <c r="AC5469" i="5" l="1"/>
  <c r="AD5469" i="5" s="1"/>
  <c r="AE5469" i="5" s="1"/>
  <c r="BI5469" i="5"/>
  <c r="BQ5469" i="5"/>
  <c r="S5469" i="5"/>
  <c r="AL5469" i="5"/>
  <c r="AN5469" i="5" s="1"/>
  <c r="AS5469" i="5" s="1"/>
  <c r="AT5469" i="5" s="1"/>
  <c r="AU5469" i="5" s="1"/>
  <c r="BF5469" i="5"/>
  <c r="AO5469" i="5" l="1"/>
  <c r="BN5469" i="5" s="1"/>
  <c r="CM5469" i="5" s="1"/>
  <c r="BL5469" i="5"/>
  <c r="BG5469" i="5"/>
  <c r="BM5469" i="5" s="1"/>
  <c r="BK5469" i="5"/>
  <c r="BJ5469" i="5"/>
  <c r="EE5469" i="5" l="1"/>
  <c r="BZ5469" i="5"/>
  <c r="CA5469" i="5" s="1"/>
  <c r="CB5469" i="5" s="1"/>
  <c r="CC5469" i="5" s="1"/>
  <c r="BP5469" i="5"/>
  <c r="AQ5469" i="5"/>
  <c r="BR5469" i="5" s="1"/>
  <c r="EF5469" i="5"/>
  <c r="CN5469" i="5"/>
  <c r="AR5469" i="5" l="1"/>
  <c r="BS5469" i="5" s="1"/>
  <c r="BT5469" i="5" s="1"/>
  <c r="CE5469" i="5" s="1"/>
  <c r="CF5469" i="5" s="1"/>
  <c r="CO5469" i="5"/>
  <c r="DC5469" i="5" s="1"/>
  <c r="DW5469" i="5" s="1"/>
  <c r="J5469" i="7" s="1"/>
  <c r="DB5469" i="5"/>
  <c r="DU5469" i="5" s="1"/>
  <c r="H5469" i="7" s="1"/>
  <c r="CQ5469" i="5"/>
  <c r="CG5469" i="5"/>
  <c r="CH5469" i="5" s="1"/>
  <c r="CI5469" i="5" s="1"/>
  <c r="CJ5469" i="5" s="1"/>
  <c r="CK5469" i="5" s="1"/>
  <c r="EC5469" i="5" l="1"/>
  <c r="ED5469" i="5"/>
  <c r="DD5469" i="5"/>
  <c r="DO5469" i="5" s="1"/>
  <c r="CR5469" i="5"/>
  <c r="CS5469" i="5" s="1"/>
  <c r="DA5469" i="5" l="1"/>
  <c r="CT5469" i="5"/>
  <c r="DE5469" i="5"/>
  <c r="DP5469" i="5" s="1"/>
  <c r="C5469" i="7" s="1"/>
  <c r="CV5469" i="5"/>
  <c r="B5469" i="7"/>
  <c r="DI5469" i="5" l="1"/>
  <c r="DX5469" i="5" s="1"/>
  <c r="CU5469" i="5"/>
  <c r="DF5469" i="5"/>
  <c r="DQ5469" i="5" s="1"/>
  <c r="CW5469" i="5"/>
  <c r="DT5469" i="5"/>
  <c r="DV5469" i="5"/>
  <c r="D5469" i="7" l="1"/>
  <c r="C5470" i="5"/>
  <c r="I5469" i="7"/>
  <c r="D5470" i="5"/>
  <c r="G5469" i="7"/>
  <c r="EI5469" i="5"/>
  <c r="CY5469" i="5"/>
  <c r="DL5469" i="5" s="1"/>
  <c r="EA5469" i="5" s="1"/>
  <c r="DJ5469" i="5"/>
  <c r="DY5469" i="5" s="1"/>
  <c r="L5469" i="7" s="1"/>
  <c r="DG5469" i="5"/>
  <c r="DR5469" i="5" s="1"/>
  <c r="E5469" i="7" s="1"/>
  <c r="CX5469" i="5"/>
  <c r="DH5469" i="5" s="1"/>
  <c r="DS5469" i="5" s="1"/>
  <c r="F5469" i="7" s="1"/>
  <c r="K5469" i="7"/>
  <c r="N5469" i="7" l="1"/>
  <c r="EL5469" i="5"/>
  <c r="EH5469" i="5"/>
  <c r="CZ5469" i="5"/>
  <c r="DM5469" i="5" s="1"/>
  <c r="DZ5469" i="5" s="1"/>
  <c r="EG5469" i="5" s="1"/>
  <c r="J5470" i="5"/>
  <c r="K5470" i="5" s="1"/>
  <c r="L5470" i="5" s="1"/>
  <c r="M5470" i="5" s="1"/>
  <c r="E5470" i="5"/>
  <c r="EJ5469" i="5"/>
  <c r="EK5469" i="5" l="1"/>
  <c r="O5469" i="7" s="1"/>
  <c r="M5469" i="7"/>
  <c r="AV5470" i="5"/>
  <c r="N5470" i="5"/>
  <c r="BH5470" i="5"/>
  <c r="AF5470" i="5"/>
  <c r="BW5470" i="5" l="1"/>
  <c r="BX5470" i="5" s="1"/>
  <c r="CP5470" i="5"/>
  <c r="CD5470" i="5"/>
  <c r="AG5470" i="5"/>
  <c r="AH5470" i="5" s="1"/>
  <c r="AJ5470" i="5" s="1"/>
  <c r="AK5470" i="5" s="1"/>
  <c r="O5470" i="5"/>
  <c r="P5470" i="5" s="1"/>
  <c r="BA5470" i="5"/>
  <c r="BB5470" i="5" s="1"/>
  <c r="W5470" i="5" l="1"/>
  <c r="X5470" i="5" s="1"/>
  <c r="Y5470" i="5" s="1"/>
  <c r="Z5470" i="5" s="1"/>
  <c r="AA5470" i="5" s="1"/>
  <c r="AP5470" i="5"/>
  <c r="AI5470" i="5"/>
  <c r="AL5470" i="5"/>
  <c r="U5470" i="5"/>
  <c r="V5470" i="5"/>
  <c r="Q5470" i="5"/>
  <c r="R5470" i="5" s="1"/>
  <c r="S5470" i="5" s="1"/>
  <c r="DK5470" i="5"/>
  <c r="DN5470" i="5" s="1"/>
  <c r="BC5470" i="5"/>
  <c r="BD5470" i="5" s="1"/>
  <c r="BE5470" i="5" l="1"/>
  <c r="T5470" i="5"/>
  <c r="BO5470" i="5" s="1"/>
  <c r="BQ5470" i="5"/>
  <c r="EM5470" i="5"/>
  <c r="A5470" i="7"/>
  <c r="AB5470" i="5"/>
  <c r="AM5470" i="5"/>
  <c r="AN5470" i="5" s="1"/>
  <c r="AS5470" i="5" s="1"/>
  <c r="AT5470" i="5" s="1"/>
  <c r="AU5470" i="5" s="1"/>
  <c r="BJ5470" i="5" l="1"/>
  <c r="AO5470" i="5"/>
  <c r="BI5470" i="5"/>
  <c r="AC5470" i="5"/>
  <c r="AD5470" i="5" s="1"/>
  <c r="AE5470" i="5" s="1"/>
  <c r="BF5470" i="5"/>
  <c r="BL5470" i="5" l="1"/>
  <c r="BG5470" i="5"/>
  <c r="BM5470" i="5" s="1"/>
  <c r="BK5470" i="5"/>
  <c r="BN5470" i="5"/>
  <c r="EE5470" i="5" s="1"/>
  <c r="AQ5470" i="5"/>
  <c r="BR5470" i="5" l="1"/>
  <c r="AR5470" i="5"/>
  <c r="BS5470" i="5" s="1"/>
  <c r="BT5470" i="5" s="1"/>
  <c r="EC5470" i="5" s="1"/>
  <c r="BP5470" i="5"/>
  <c r="CM5470" i="5"/>
  <c r="BZ5470" i="5"/>
  <c r="EF5470" i="5"/>
  <c r="CA5470" i="5" l="1"/>
  <c r="CB5470" i="5" s="1"/>
  <c r="CC5470" i="5" s="1"/>
  <c r="CE5470" i="5" s="1"/>
  <c r="CF5470" i="5" s="1"/>
  <c r="CN5470" i="5"/>
  <c r="ED5470" i="5"/>
  <c r="CQ5470" i="5" l="1"/>
  <c r="CR5470" i="5" s="1"/>
  <c r="CO5470" i="5"/>
  <c r="DC5470" i="5" s="1"/>
  <c r="DW5470" i="5" s="1"/>
  <c r="J5470" i="7" s="1"/>
  <c r="DB5470" i="5"/>
  <c r="DU5470" i="5" s="1"/>
  <c r="H5470" i="7" s="1"/>
  <c r="CG5470" i="5"/>
  <c r="CH5470" i="5" s="1"/>
  <c r="CI5470" i="5" s="1"/>
  <c r="CJ5470" i="5" s="1"/>
  <c r="CK5470" i="5" s="1"/>
  <c r="DE5470" i="5" l="1"/>
  <c r="DP5470" i="5" s="1"/>
  <c r="C5470" i="7" s="1"/>
  <c r="CV5470" i="5"/>
  <c r="DD5470" i="5"/>
  <c r="DO5470" i="5" s="1"/>
  <c r="CS5470" i="5"/>
  <c r="DA5470" i="5" l="1"/>
  <c r="CT5470" i="5"/>
  <c r="B5470" i="7"/>
  <c r="DF5470" i="5"/>
  <c r="DQ5470" i="5" s="1"/>
  <c r="CW5470" i="5"/>
  <c r="D5470" i="7" l="1"/>
  <c r="DG5470" i="5"/>
  <c r="DR5470" i="5" s="1"/>
  <c r="E5470" i="7" s="1"/>
  <c r="CX5470" i="5"/>
  <c r="DH5470" i="5" s="1"/>
  <c r="DS5470" i="5" s="1"/>
  <c r="F5470" i="7" s="1"/>
  <c r="DI5470" i="5"/>
  <c r="DX5470" i="5" s="1"/>
  <c r="CU5470" i="5"/>
  <c r="DT5470" i="5"/>
  <c r="DV5470" i="5"/>
  <c r="G5470" i="7" l="1"/>
  <c r="EI5470" i="5"/>
  <c r="CY5470" i="5"/>
  <c r="DL5470" i="5" s="1"/>
  <c r="EA5470" i="5" s="1"/>
  <c r="DJ5470" i="5"/>
  <c r="DY5470" i="5" s="1"/>
  <c r="L5470" i="7" s="1"/>
  <c r="I5470" i="7"/>
  <c r="D5471" i="5"/>
  <c r="C5471" i="5"/>
  <c r="K5470" i="7"/>
  <c r="EJ5470" i="5"/>
  <c r="N5470" i="7" l="1"/>
  <c r="EL5470" i="5"/>
  <c r="E5471" i="5"/>
  <c r="J5471" i="5"/>
  <c r="K5471" i="5" s="1"/>
  <c r="L5471" i="5" s="1"/>
  <c r="M5471" i="5" s="1"/>
  <c r="CZ5470" i="5"/>
  <c r="DM5470" i="5" s="1"/>
  <c r="DZ5470" i="5" s="1"/>
  <c r="EH5470" i="5"/>
  <c r="M5470" i="7" l="1"/>
  <c r="EK5470" i="5"/>
  <c r="O5470" i="7" s="1"/>
  <c r="EG5470" i="5"/>
  <c r="N5471" i="5"/>
  <c r="AV5471" i="5"/>
  <c r="BH5471" i="5"/>
  <c r="AF5471" i="5"/>
  <c r="CD5471" i="5" l="1"/>
  <c r="BW5471" i="5"/>
  <c r="BX5471" i="5" s="1"/>
  <c r="CP5471" i="5"/>
  <c r="AG5471" i="5"/>
  <c r="AH5471" i="5" s="1"/>
  <c r="AJ5471" i="5" s="1"/>
  <c r="AK5471" i="5" s="1"/>
  <c r="BA5471" i="5"/>
  <c r="BB5471" i="5" s="1"/>
  <c r="O5471" i="5"/>
  <c r="W5471" i="5" s="1"/>
  <c r="X5471" i="5" s="1"/>
  <c r="Y5471" i="5" s="1"/>
  <c r="Z5471" i="5" s="1"/>
  <c r="AA5471" i="5" s="1"/>
  <c r="AB5471" i="5" s="1"/>
  <c r="DK5471" i="5" l="1"/>
  <c r="DN5471" i="5" s="1"/>
  <c r="A5471" i="7" s="1"/>
  <c r="AP5471" i="5"/>
  <c r="AI5471" i="5"/>
  <c r="AL5471" i="5"/>
  <c r="P5471" i="5"/>
  <c r="BC5471" i="5"/>
  <c r="BD5471" i="5" s="1"/>
  <c r="EM5471" i="5" l="1"/>
  <c r="V5471" i="5"/>
  <c r="AC5471" i="5" s="1"/>
  <c r="AD5471" i="5" s="1"/>
  <c r="AE5471" i="5" s="1"/>
  <c r="U5471" i="5"/>
  <c r="Q5471" i="5"/>
  <c r="R5471" i="5" s="1"/>
  <c r="T5471" i="5" s="1"/>
  <c r="BO5471" i="5" s="1"/>
  <c r="BE5471" i="5"/>
  <c r="AM5471" i="5"/>
  <c r="AN5471" i="5" s="1"/>
  <c r="AS5471" i="5" s="1"/>
  <c r="AT5471" i="5" s="1"/>
  <c r="AU5471" i="5" s="1"/>
  <c r="AO5471" i="5" l="1"/>
  <c r="S5471" i="5"/>
  <c r="BQ5471" i="5"/>
  <c r="BK5471" i="5"/>
  <c r="BF5471" i="5"/>
  <c r="BI5471" i="5"/>
  <c r="BJ5471" i="5"/>
  <c r="BL5471" i="5" l="1"/>
  <c r="EF5471" i="5" s="1"/>
  <c r="BG5471" i="5"/>
  <c r="BM5471" i="5" s="1"/>
  <c r="BN5471" i="5"/>
  <c r="AQ5471" i="5"/>
  <c r="BR5471" i="5" l="1"/>
  <c r="AR5471" i="5"/>
  <c r="BS5471" i="5" s="1"/>
  <c r="BT5471" i="5" s="1"/>
  <c r="EC5471" i="5" s="1"/>
  <c r="BP5471" i="5"/>
  <c r="BZ5471" i="5"/>
  <c r="CM5471" i="5"/>
  <c r="EE5471" i="5"/>
  <c r="CA5471" i="5" l="1"/>
  <c r="CB5471" i="5" s="1"/>
  <c r="CC5471" i="5" s="1"/>
  <c r="CE5471" i="5" s="1"/>
  <c r="CF5471" i="5" s="1"/>
  <c r="CN5471" i="5"/>
  <c r="ED5471" i="5"/>
  <c r="CO5471" i="5" l="1"/>
  <c r="DC5471" i="5" s="1"/>
  <c r="DW5471" i="5" s="1"/>
  <c r="J5471" i="7" s="1"/>
  <c r="DB5471" i="5"/>
  <c r="DU5471" i="5" s="1"/>
  <c r="H5471" i="7" s="1"/>
  <c r="CQ5471" i="5"/>
  <c r="CG5471" i="5"/>
  <c r="CH5471" i="5" s="1"/>
  <c r="CI5471" i="5" s="1"/>
  <c r="CJ5471" i="5" s="1"/>
  <c r="CK5471" i="5" s="1"/>
  <c r="DD5471" i="5" l="1"/>
  <c r="DO5471" i="5" s="1"/>
  <c r="CR5471" i="5"/>
  <c r="CS5471" i="5" s="1"/>
  <c r="DA5471" i="5" l="1"/>
  <c r="CT5471" i="5"/>
  <c r="DE5471" i="5"/>
  <c r="DP5471" i="5" s="1"/>
  <c r="C5471" i="7" s="1"/>
  <c r="CV5471" i="5"/>
  <c r="B5471" i="7"/>
  <c r="DF5471" i="5" l="1"/>
  <c r="DQ5471" i="5" s="1"/>
  <c r="CW5471" i="5"/>
  <c r="DI5471" i="5"/>
  <c r="DX5471" i="5" s="1"/>
  <c r="CU5471" i="5"/>
  <c r="DT5471" i="5"/>
  <c r="DV5471" i="5"/>
  <c r="D5472" i="5" l="1"/>
  <c r="I5471" i="7"/>
  <c r="C5472" i="5"/>
  <c r="CY5471" i="5"/>
  <c r="DL5471" i="5" s="1"/>
  <c r="EA5471" i="5" s="1"/>
  <c r="DJ5471" i="5"/>
  <c r="DY5471" i="5" s="1"/>
  <c r="L5471" i="7" s="1"/>
  <c r="K5471" i="7"/>
  <c r="G5471" i="7"/>
  <c r="EI5471" i="5"/>
  <c r="DG5471" i="5"/>
  <c r="DR5471" i="5" s="1"/>
  <c r="E5471" i="7" s="1"/>
  <c r="CX5471" i="5"/>
  <c r="DH5471" i="5" s="1"/>
  <c r="DS5471" i="5" s="1"/>
  <c r="F5471" i="7" s="1"/>
  <c r="D5471" i="7"/>
  <c r="N5471" i="7" l="1"/>
  <c r="EL5471" i="5"/>
  <c r="EJ5471" i="5"/>
  <c r="EH5471" i="5"/>
  <c r="CZ5471" i="5"/>
  <c r="DM5471" i="5" s="1"/>
  <c r="DZ5471" i="5" s="1"/>
  <c r="E5472" i="5"/>
  <c r="J5472" i="5"/>
  <c r="K5472" i="5" s="1"/>
  <c r="L5472" i="5" s="1"/>
  <c r="M5472" i="5" s="1"/>
  <c r="AF5472" i="5" l="1"/>
  <c r="AV5472" i="5"/>
  <c r="N5472" i="5"/>
  <c r="BH5472" i="5"/>
  <c r="EG5471" i="5"/>
  <c r="EK5471" i="5"/>
  <c r="O5471" i="7" s="1"/>
  <c r="M5471" i="7"/>
  <c r="CP5472" i="5" l="1"/>
  <c r="CD5472" i="5"/>
  <c r="BW5472" i="5"/>
  <c r="BX5472" i="5" s="1"/>
  <c r="O5472" i="5"/>
  <c r="P5472" i="5" s="1"/>
  <c r="BA5472" i="5"/>
  <c r="BB5472" i="5" s="1"/>
  <c r="BC5472" i="5" s="1"/>
  <c r="AG5472" i="5"/>
  <c r="AP5472" i="5" s="1"/>
  <c r="BD5472" i="5" l="1"/>
  <c r="U5472" i="5"/>
  <c r="Q5472" i="5"/>
  <c r="R5472" i="5" s="1"/>
  <c r="T5472" i="5" s="1"/>
  <c r="V5472" i="5"/>
  <c r="W5472" i="5"/>
  <c r="AH5472" i="5"/>
  <c r="DK5472" i="5"/>
  <c r="DN5472" i="5" s="1"/>
  <c r="S5472" i="5" l="1"/>
  <c r="BE5472" i="5"/>
  <c r="EM5472" i="5"/>
  <c r="A5472" i="7"/>
  <c r="AJ5472" i="5"/>
  <c r="AK5472" i="5" s="1"/>
  <c r="AI5472" i="5"/>
  <c r="X5472" i="5"/>
  <c r="AM5472" i="5" l="1"/>
  <c r="BF5472" i="5"/>
  <c r="AL5472" i="5"/>
  <c r="Y5472" i="5"/>
  <c r="BQ5472" i="5"/>
  <c r="BO5472" i="5" l="1"/>
  <c r="Z5472" i="5"/>
  <c r="AA5472" i="5" s="1"/>
  <c r="BG5472" i="5"/>
  <c r="AN5472" i="5"/>
  <c r="AS5472" i="5" s="1"/>
  <c r="AT5472" i="5" s="1"/>
  <c r="AU5472" i="5" s="1"/>
  <c r="AB5472" i="5" l="1"/>
  <c r="BI5472" i="5"/>
  <c r="AO5472" i="5"/>
  <c r="BN5472" i="5" l="1"/>
  <c r="AQ5472" i="5"/>
  <c r="AC5472" i="5"/>
  <c r="BJ5472" i="5"/>
  <c r="EE5472" i="5" l="1"/>
  <c r="BR5472" i="5"/>
  <c r="AR5472" i="5"/>
  <c r="BS5472" i="5" s="1"/>
  <c r="BT5472" i="5" s="1"/>
  <c r="EC5472" i="5" s="1"/>
  <c r="AD5472" i="5"/>
  <c r="BK5472" i="5"/>
  <c r="BP5472" i="5"/>
  <c r="CM5472" i="5"/>
  <c r="BZ5472" i="5"/>
  <c r="CA5472" i="5" l="1"/>
  <c r="CB5472" i="5" s="1"/>
  <c r="CC5472" i="5" s="1"/>
  <c r="AE5472" i="5"/>
  <c r="BM5472" i="5" s="1"/>
  <c r="BL5472" i="5"/>
  <c r="EF5472" i="5" s="1"/>
  <c r="CN5472" i="5"/>
  <c r="ED5472" i="5"/>
  <c r="CQ5472" i="5" l="1"/>
  <c r="CR5472" i="5" s="1"/>
  <c r="CO5472" i="5"/>
  <c r="DC5472" i="5" s="1"/>
  <c r="DW5472" i="5" s="1"/>
  <c r="J5472" i="7" s="1"/>
  <c r="DB5472" i="5"/>
  <c r="DU5472" i="5" s="1"/>
  <c r="H5472" i="7" s="1"/>
  <c r="CG5472" i="5"/>
  <c r="CE5472" i="5"/>
  <c r="CF5472" i="5" s="1"/>
  <c r="DD5472" i="5" l="1"/>
  <c r="DO5472" i="5" s="1"/>
  <c r="B5472" i="7" s="1"/>
  <c r="CS5472" i="5"/>
  <c r="DA5472" i="5" s="1"/>
  <c r="CH5472" i="5"/>
  <c r="CI5472" i="5" s="1"/>
  <c r="CJ5472" i="5" s="1"/>
  <c r="CK5472" i="5" s="1"/>
  <c r="CV5472" i="5"/>
  <c r="DE5472" i="5" l="1"/>
  <c r="DP5472" i="5" s="1"/>
  <c r="C5472" i="7" s="1"/>
  <c r="CT5472" i="5"/>
  <c r="DI5472" i="5" s="1"/>
  <c r="DX5472" i="5" s="1"/>
  <c r="DF5472" i="5"/>
  <c r="DQ5472" i="5" s="1"/>
  <c r="CW5472" i="5"/>
  <c r="DT5472" i="5"/>
  <c r="G5472" i="7" s="1"/>
  <c r="DV5472" i="5"/>
  <c r="CU5472" i="5" l="1"/>
  <c r="CY5472" i="5" s="1"/>
  <c r="DL5472" i="5" s="1"/>
  <c r="EA5472" i="5" s="1"/>
  <c r="C5473" i="5"/>
  <c r="D5473" i="5"/>
  <c r="I5472" i="7"/>
  <c r="EI5472" i="5"/>
  <c r="K5472" i="7"/>
  <c r="CX5472" i="5"/>
  <c r="DH5472" i="5" s="1"/>
  <c r="DS5472" i="5" s="1"/>
  <c r="F5472" i="7" s="1"/>
  <c r="DG5472" i="5"/>
  <c r="DR5472" i="5" s="1"/>
  <c r="E5472" i="7" s="1"/>
  <c r="D5472" i="7"/>
  <c r="N5472" i="7" l="1"/>
  <c r="EL5472" i="5"/>
  <c r="DJ5472" i="5"/>
  <c r="DY5472" i="5" s="1"/>
  <c r="EJ5472" i="5"/>
  <c r="CZ5472" i="5"/>
  <c r="DM5472" i="5" s="1"/>
  <c r="DZ5472" i="5" s="1"/>
  <c r="J5473" i="5"/>
  <c r="K5473" i="5" s="1"/>
  <c r="L5473" i="5" s="1"/>
  <c r="M5473" i="5" s="1"/>
  <c r="E5473" i="5"/>
  <c r="L5472" i="7" l="1"/>
  <c r="EH5472" i="5"/>
  <c r="M5472" i="7"/>
  <c r="EK5472" i="5"/>
  <c r="O5472" i="7" s="1"/>
  <c r="EG5472" i="5"/>
  <c r="AF5473" i="5"/>
  <c r="N5473" i="5"/>
  <c r="AV5473" i="5"/>
  <c r="BH5473" i="5"/>
  <c r="CP5473" i="5" l="1"/>
  <c r="BW5473" i="5"/>
  <c r="BX5473" i="5" s="1"/>
  <c r="CD5473" i="5"/>
  <c r="BA5473" i="5"/>
  <c r="BB5473" i="5" s="1"/>
  <c r="BC5473" i="5" s="1"/>
  <c r="BD5473" i="5" s="1"/>
  <c r="O5473" i="5"/>
  <c r="W5473" i="5" s="1"/>
  <c r="X5473" i="5" s="1"/>
  <c r="Y5473" i="5" s="1"/>
  <c r="Z5473" i="5" s="1"/>
  <c r="AA5473" i="5" s="1"/>
  <c r="AB5473" i="5" s="1"/>
  <c r="AG5473" i="5"/>
  <c r="AP5473" i="5" s="1"/>
  <c r="P5473" i="5" l="1"/>
  <c r="U5473" i="5" s="1"/>
  <c r="BE5473" i="5"/>
  <c r="AH5473" i="5"/>
  <c r="DK5473" i="5"/>
  <c r="DN5473" i="5" s="1"/>
  <c r="Q5473" i="5" l="1"/>
  <c r="R5473" i="5" s="1"/>
  <c r="T5473" i="5" s="1"/>
  <c r="BO5473" i="5" s="1"/>
  <c r="V5473" i="5"/>
  <c r="AC5473" i="5" s="1"/>
  <c r="AD5473" i="5" s="1"/>
  <c r="AE5473" i="5" s="1"/>
  <c r="AJ5473" i="5"/>
  <c r="AK5473" i="5" s="1"/>
  <c r="AI5473" i="5"/>
  <c r="A5473" i="7"/>
  <c r="EM5473" i="5"/>
  <c r="BF5473" i="5"/>
  <c r="BQ5473" i="5" l="1"/>
  <c r="S5473" i="5"/>
  <c r="AM5473" i="5"/>
  <c r="BI5473" i="5" s="1"/>
  <c r="BG5473" i="5"/>
  <c r="AL5473" i="5"/>
  <c r="AN5473" i="5" l="1"/>
  <c r="AO5473" i="5" l="1"/>
  <c r="AS5473" i="5"/>
  <c r="BJ5473" i="5"/>
  <c r="AT5473" i="5" l="1"/>
  <c r="BK5473" i="5"/>
  <c r="BN5473" i="5"/>
  <c r="AQ5473" i="5"/>
  <c r="BR5473" i="5" l="1"/>
  <c r="AR5473" i="5"/>
  <c r="BS5473" i="5" s="1"/>
  <c r="BT5473" i="5" s="1"/>
  <c r="EC5473" i="5" s="1"/>
  <c r="AU5473" i="5"/>
  <c r="BM5473" i="5" s="1"/>
  <c r="BL5473" i="5"/>
  <c r="EF5473" i="5" s="1"/>
  <c r="BP5473" i="5"/>
  <c r="CM5473" i="5"/>
  <c r="BZ5473" i="5"/>
  <c r="EE5473" i="5"/>
  <c r="CN5473" i="5" l="1"/>
  <c r="CQ5473" i="5" s="1"/>
  <c r="CA5473" i="5"/>
  <c r="CB5473" i="5" s="1"/>
  <c r="CC5473" i="5" s="1"/>
  <c r="CE5473" i="5" s="1"/>
  <c r="CF5473" i="5" s="1"/>
  <c r="ED5473" i="5"/>
  <c r="CR5473" i="5" l="1"/>
  <c r="CS5473" i="5" s="1"/>
  <c r="CG5473" i="5"/>
  <c r="CH5473" i="5" s="1"/>
  <c r="CI5473" i="5" s="1"/>
  <c r="CJ5473" i="5" s="1"/>
  <c r="CK5473" i="5" s="1"/>
  <c r="DB5473" i="5"/>
  <c r="DU5473" i="5" s="1"/>
  <c r="H5473" i="7" s="1"/>
  <c r="CO5473" i="5"/>
  <c r="DC5473" i="5" s="1"/>
  <c r="DW5473" i="5" s="1"/>
  <c r="J5473" i="7" s="1"/>
  <c r="DA5473" i="5" l="1"/>
  <c r="CT5473" i="5"/>
  <c r="DE5473" i="5"/>
  <c r="DP5473" i="5" s="1"/>
  <c r="C5473" i="7" s="1"/>
  <c r="CV5473" i="5"/>
  <c r="DD5473" i="5"/>
  <c r="DO5473" i="5" s="1"/>
  <c r="DK5568" i="5"/>
  <c r="DN5568" i="5" s="1"/>
  <c r="B5473" i="7" l="1"/>
  <c r="DI5473" i="5"/>
  <c r="DX5473" i="5" s="1"/>
  <c r="CU5473" i="5"/>
  <c r="DF5473" i="5"/>
  <c r="DQ5473" i="5" s="1"/>
  <c r="CW5473" i="5"/>
  <c r="DT5473" i="5"/>
  <c r="G5473" i="7" s="1"/>
  <c r="DV5473" i="5"/>
  <c r="A5568" i="7"/>
  <c r="EM5568" i="5"/>
  <c r="D5474" i="5" l="1"/>
  <c r="C5474" i="5"/>
  <c r="I5473" i="7"/>
  <c r="D5473" i="7"/>
  <c r="CY5473" i="5"/>
  <c r="DL5473" i="5" s="1"/>
  <c r="EA5473" i="5" s="1"/>
  <c r="DJ5473" i="5"/>
  <c r="DY5473" i="5" s="1"/>
  <c r="L5473" i="7" s="1"/>
  <c r="K5473" i="7"/>
  <c r="EI5473" i="5"/>
  <c r="CX5473" i="5"/>
  <c r="DH5473" i="5" s="1"/>
  <c r="DS5473" i="5" s="1"/>
  <c r="F5473" i="7" s="1"/>
  <c r="DG5473" i="5"/>
  <c r="DR5473" i="5" s="1"/>
  <c r="E5473" i="7" s="1"/>
  <c r="N5473" i="7" l="1"/>
  <c r="EL5473" i="5"/>
  <c r="EJ5473" i="5"/>
  <c r="EH5473" i="5"/>
  <c r="E5474" i="5"/>
  <c r="J5474" i="5"/>
  <c r="K5474" i="5" s="1"/>
  <c r="L5474" i="5" s="1"/>
  <c r="M5474" i="5" s="1"/>
  <c r="CZ5473" i="5"/>
  <c r="DM5473" i="5" s="1"/>
  <c r="DZ5473" i="5" s="1"/>
  <c r="EK5473" i="5" l="1"/>
  <c r="O5473" i="7" s="1"/>
  <c r="EG5473" i="5"/>
  <c r="M5473" i="7"/>
  <c r="AF5474" i="5"/>
  <c r="AV5474" i="5"/>
  <c r="BH5474" i="5"/>
  <c r="N5474" i="5"/>
  <c r="O5474" i="5" l="1"/>
  <c r="W5474" i="5" s="1"/>
  <c r="X5474" i="5" s="1"/>
  <c r="Y5474" i="5" s="1"/>
  <c r="Z5474" i="5" s="1"/>
  <c r="AA5474" i="5" s="1"/>
  <c r="AB5474" i="5" s="1"/>
  <c r="BA5474" i="5"/>
  <c r="BB5474" i="5" s="1"/>
  <c r="BC5474" i="5" s="1"/>
  <c r="BD5474" i="5" s="1"/>
  <c r="CP5474" i="5"/>
  <c r="BW5474" i="5"/>
  <c r="BX5474" i="5" s="1"/>
  <c r="CD5474" i="5"/>
  <c r="AG5474" i="5"/>
  <c r="AH5474" i="5" s="1"/>
  <c r="AI5474" i="5" s="1"/>
  <c r="P5474" i="5" l="1"/>
  <c r="V5474" i="5" s="1"/>
  <c r="AC5474" i="5" s="1"/>
  <c r="AD5474" i="5" s="1"/>
  <c r="AE5474" i="5" s="1"/>
  <c r="BE5474" i="5"/>
  <c r="DK5474" i="5"/>
  <c r="DN5474" i="5" s="1"/>
  <c r="AP5474" i="5"/>
  <c r="AJ5474" i="5"/>
  <c r="AK5474" i="5" s="1"/>
  <c r="AM5474" i="5" s="1"/>
  <c r="U5474" i="5" l="1"/>
  <c r="BI5474" i="5" s="1"/>
  <c r="Q5474" i="5"/>
  <c r="R5474" i="5" s="1"/>
  <c r="T5474" i="5" s="1"/>
  <c r="BO5474" i="5" s="1"/>
  <c r="EM5474" i="5"/>
  <c r="A5474" i="7"/>
  <c r="BF5474" i="5"/>
  <c r="AL5474" i="5"/>
  <c r="AN5474" i="5" s="1"/>
  <c r="S5474" i="5" l="1"/>
  <c r="BQ5474" i="5"/>
  <c r="AS5474" i="5"/>
  <c r="BJ5474" i="5"/>
  <c r="AO5474" i="5"/>
  <c r="BG5474" i="5"/>
  <c r="BN5474" i="5" l="1"/>
  <c r="AQ5474" i="5"/>
  <c r="AT5474" i="5"/>
  <c r="BK5474" i="5"/>
  <c r="BR5474" i="5" l="1"/>
  <c r="AR5474" i="5"/>
  <c r="BS5474" i="5" s="1"/>
  <c r="BT5474" i="5" s="1"/>
  <c r="EC5474" i="5" s="1"/>
  <c r="AU5474" i="5"/>
  <c r="BM5474" i="5" s="1"/>
  <c r="BL5474" i="5"/>
  <c r="EF5474" i="5" s="1"/>
  <c r="BP5474" i="5"/>
  <c r="CM5474" i="5"/>
  <c r="BZ5474" i="5"/>
  <c r="EE5474" i="5"/>
  <c r="CA5474" i="5" l="1"/>
  <c r="CB5474" i="5" s="1"/>
  <c r="CC5474" i="5" s="1"/>
  <c r="CN5474" i="5"/>
  <c r="ED5474" i="5"/>
  <c r="CQ5474" i="5" l="1"/>
  <c r="CR5474" i="5" s="1"/>
  <c r="CO5474" i="5"/>
  <c r="DC5474" i="5" s="1"/>
  <c r="DW5474" i="5" s="1"/>
  <c r="J5474" i="7" s="1"/>
  <c r="DB5474" i="5"/>
  <c r="DU5474" i="5" s="1"/>
  <c r="H5474" i="7" s="1"/>
  <c r="CG5474" i="5"/>
  <c r="CH5474" i="5" s="1"/>
  <c r="CI5474" i="5" s="1"/>
  <c r="CJ5474" i="5" s="1"/>
  <c r="CK5474" i="5" s="1"/>
  <c r="CE5474" i="5"/>
  <c r="CF5474" i="5" s="1"/>
  <c r="DK5569" i="5"/>
  <c r="DN5569" i="5" s="1"/>
  <c r="DE5474" i="5" l="1"/>
  <c r="DP5474" i="5" s="1"/>
  <c r="C5474" i="7" s="1"/>
  <c r="CV5474" i="5"/>
  <c r="DD5474" i="5"/>
  <c r="DO5474" i="5" s="1"/>
  <c r="CS5474" i="5"/>
  <c r="A5569" i="7"/>
  <c r="EM5569" i="5"/>
  <c r="DA5474" i="5" l="1"/>
  <c r="CT5474" i="5"/>
  <c r="B5474" i="7"/>
  <c r="DF5474" i="5"/>
  <c r="DQ5474" i="5" s="1"/>
  <c r="CW5474" i="5"/>
  <c r="D5474" i="7" l="1"/>
  <c r="CX5474" i="5"/>
  <c r="DH5474" i="5" s="1"/>
  <c r="DS5474" i="5" s="1"/>
  <c r="F5474" i="7" s="1"/>
  <c r="DG5474" i="5"/>
  <c r="DR5474" i="5" s="1"/>
  <c r="E5474" i="7" s="1"/>
  <c r="CU5474" i="5"/>
  <c r="DI5474" i="5"/>
  <c r="DX5474" i="5" s="1"/>
  <c r="DT5474" i="5"/>
  <c r="DV5474" i="5"/>
  <c r="G5474" i="7" l="1"/>
  <c r="EI5474" i="5"/>
  <c r="CY5474" i="5"/>
  <c r="DL5474" i="5" s="1"/>
  <c r="EA5474" i="5" s="1"/>
  <c r="DJ5474" i="5"/>
  <c r="DY5474" i="5" s="1"/>
  <c r="L5474" i="7" s="1"/>
  <c r="C5475" i="5"/>
  <c r="D5475" i="5"/>
  <c r="I5474" i="7"/>
  <c r="K5474" i="7"/>
  <c r="EJ5474" i="5"/>
  <c r="N5474" i="7" l="1"/>
  <c r="EL5474" i="5"/>
  <c r="E5475" i="5"/>
  <c r="J5475" i="5"/>
  <c r="K5475" i="5" s="1"/>
  <c r="L5475" i="5" s="1"/>
  <c r="M5475" i="5" s="1"/>
  <c r="CZ5474" i="5"/>
  <c r="DM5474" i="5" s="1"/>
  <c r="DZ5474" i="5" s="1"/>
  <c r="EH5474" i="5"/>
  <c r="M5474" i="7" l="1"/>
  <c r="EK5474" i="5"/>
  <c r="O5474" i="7" s="1"/>
  <c r="EG5474" i="5"/>
  <c r="AF5475" i="5"/>
  <c r="N5475" i="5"/>
  <c r="BH5475" i="5"/>
  <c r="AV5475" i="5"/>
  <c r="CP5475" i="5" l="1"/>
  <c r="BW5475" i="5"/>
  <c r="BX5475" i="5" s="1"/>
  <c r="CD5475" i="5"/>
  <c r="BA5475" i="5"/>
  <c r="BB5475" i="5" s="1"/>
  <c r="BC5475" i="5" s="1"/>
  <c r="BD5475" i="5" s="1"/>
  <c r="O5475" i="5"/>
  <c r="W5475" i="5" s="1"/>
  <c r="X5475" i="5" s="1"/>
  <c r="Y5475" i="5" s="1"/>
  <c r="Z5475" i="5" s="1"/>
  <c r="AA5475" i="5" s="1"/>
  <c r="AB5475" i="5" s="1"/>
  <c r="AG5475" i="5"/>
  <c r="AH5475" i="5" s="1"/>
  <c r="AI5475" i="5" s="1"/>
  <c r="P5475" i="5" l="1"/>
  <c r="V5475" i="5" s="1"/>
  <c r="AC5475" i="5" s="1"/>
  <c r="AD5475" i="5" s="1"/>
  <c r="AE5475" i="5" s="1"/>
  <c r="BE5475" i="5"/>
  <c r="AJ5475" i="5"/>
  <c r="AK5475" i="5" s="1"/>
  <c r="AM5475" i="5" s="1"/>
  <c r="AP5475" i="5"/>
  <c r="DK5475" i="5"/>
  <c r="DN5475" i="5" s="1"/>
  <c r="U5475" i="5" l="1"/>
  <c r="BI5475" i="5" s="1"/>
  <c r="Q5475" i="5"/>
  <c r="R5475" i="5" s="1"/>
  <c r="T5475" i="5" s="1"/>
  <c r="BO5475" i="5" s="1"/>
  <c r="EM5475" i="5"/>
  <c r="A5475" i="7"/>
  <c r="BF5475" i="5"/>
  <c r="AL5475" i="5"/>
  <c r="AN5475" i="5" s="1"/>
  <c r="BQ5475" i="5" l="1"/>
  <c r="S5475" i="5"/>
  <c r="AS5475" i="5"/>
  <c r="BJ5475" i="5"/>
  <c r="AO5475" i="5"/>
  <c r="BG5475" i="5"/>
  <c r="AQ5475" i="5" l="1"/>
  <c r="BN5475" i="5"/>
  <c r="EE5475" i="5" s="1"/>
  <c r="AT5475" i="5"/>
  <c r="BK5475" i="5"/>
  <c r="DK5570" i="5"/>
  <c r="DN5570" i="5" s="1"/>
  <c r="AU5475" i="5" l="1"/>
  <c r="BM5475" i="5" s="1"/>
  <c r="BL5475" i="5"/>
  <c r="EF5475" i="5" s="1"/>
  <c r="BP5475" i="5"/>
  <c r="CM5475" i="5"/>
  <c r="BZ5475" i="5"/>
  <c r="BR5475" i="5"/>
  <c r="AR5475" i="5"/>
  <c r="BS5475" i="5" s="1"/>
  <c r="BT5475" i="5" s="1"/>
  <c r="EC5475" i="5" s="1"/>
  <c r="A5570" i="7"/>
  <c r="EM5570" i="5"/>
  <c r="ED5475" i="5" l="1"/>
  <c r="CN5475" i="5"/>
  <c r="CA5475" i="5"/>
  <c r="CB5475" i="5" s="1"/>
  <c r="CC5475" i="5" s="1"/>
  <c r="CQ5475" i="5" l="1"/>
  <c r="CR5475" i="5" s="1"/>
  <c r="CO5475" i="5"/>
  <c r="DC5475" i="5" s="1"/>
  <c r="DW5475" i="5" s="1"/>
  <c r="J5475" i="7" s="1"/>
  <c r="DB5475" i="5"/>
  <c r="DU5475" i="5" s="1"/>
  <c r="H5475" i="7" s="1"/>
  <c r="CG5475" i="5"/>
  <c r="CH5475" i="5" s="1"/>
  <c r="CI5475" i="5" s="1"/>
  <c r="CJ5475" i="5" s="1"/>
  <c r="CK5475" i="5" s="1"/>
  <c r="CE5475" i="5"/>
  <c r="CF5475" i="5" s="1"/>
  <c r="DE5475" i="5" l="1"/>
  <c r="DP5475" i="5" s="1"/>
  <c r="C5475" i="7" s="1"/>
  <c r="CV5475" i="5"/>
  <c r="DD5475" i="5"/>
  <c r="DO5475" i="5" s="1"/>
  <c r="CS5475" i="5"/>
  <c r="DA5475" i="5" l="1"/>
  <c r="CT5475" i="5"/>
  <c r="B5475" i="7"/>
  <c r="DF5475" i="5"/>
  <c r="DQ5475" i="5" s="1"/>
  <c r="CW5475" i="5"/>
  <c r="DG5475" i="5" l="1"/>
  <c r="DR5475" i="5" s="1"/>
  <c r="E5475" i="7" s="1"/>
  <c r="CX5475" i="5"/>
  <c r="DH5475" i="5" s="1"/>
  <c r="DS5475" i="5" s="1"/>
  <c r="F5475" i="7" s="1"/>
  <c r="D5475" i="7"/>
  <c r="DI5475" i="5"/>
  <c r="DX5475" i="5" s="1"/>
  <c r="CU5475" i="5"/>
  <c r="DT5475" i="5"/>
  <c r="DV5475" i="5"/>
  <c r="EJ5475" i="5" l="1"/>
  <c r="D5476" i="5"/>
  <c r="C5476" i="5"/>
  <c r="I5475" i="7"/>
  <c r="K5475" i="7"/>
  <c r="G5475" i="7"/>
  <c r="EI5475" i="5"/>
  <c r="CY5475" i="5"/>
  <c r="DL5475" i="5" s="1"/>
  <c r="EA5475" i="5" s="1"/>
  <c r="DJ5475" i="5"/>
  <c r="DY5475" i="5" s="1"/>
  <c r="L5475" i="7" s="1"/>
  <c r="N5475" i="7" l="1"/>
  <c r="EL5475" i="5"/>
  <c r="CZ5475" i="5"/>
  <c r="DM5475" i="5" s="1"/>
  <c r="DZ5475" i="5" s="1"/>
  <c r="M5475" i="7" s="1"/>
  <c r="EH5475" i="5"/>
  <c r="J5476" i="5"/>
  <c r="K5476" i="5" s="1"/>
  <c r="L5476" i="5" s="1"/>
  <c r="M5476" i="5" s="1"/>
  <c r="E5476" i="5"/>
  <c r="EG5475" i="5" l="1"/>
  <c r="EK5475" i="5"/>
  <c r="O5475" i="7" s="1"/>
  <c r="AV5476" i="5"/>
  <c r="N5476" i="5"/>
  <c r="AF5476" i="5"/>
  <c r="BH5476" i="5"/>
  <c r="AG5476" i="5" l="1"/>
  <c r="AH5476" i="5" s="1"/>
  <c r="AJ5476" i="5" s="1"/>
  <c r="AK5476" i="5" s="1"/>
  <c r="BW5476" i="5"/>
  <c r="BX5476" i="5" s="1"/>
  <c r="CP5476" i="5"/>
  <c r="CD5476" i="5"/>
  <c r="O5476" i="5"/>
  <c r="W5476" i="5" s="1"/>
  <c r="X5476" i="5" s="1"/>
  <c r="Y5476" i="5" s="1"/>
  <c r="Z5476" i="5" s="1"/>
  <c r="AA5476" i="5" s="1"/>
  <c r="AB5476" i="5" s="1"/>
  <c r="BA5476" i="5"/>
  <c r="BB5476" i="5" s="1"/>
  <c r="BC5476" i="5" s="1"/>
  <c r="P5476" i="5" l="1"/>
  <c r="V5476" i="5" s="1"/>
  <c r="AC5476" i="5" s="1"/>
  <c r="AD5476" i="5" s="1"/>
  <c r="AE5476" i="5" s="1"/>
  <c r="DK5476" i="5"/>
  <c r="DN5476" i="5" s="1"/>
  <c r="A5476" i="7" s="1"/>
  <c r="BD5476" i="5"/>
  <c r="AP5476" i="5"/>
  <c r="AI5476" i="5"/>
  <c r="AM5476" i="5" s="1"/>
  <c r="AL5476" i="5"/>
  <c r="EM5476" i="5" l="1"/>
  <c r="U5476" i="5"/>
  <c r="BI5476" i="5" s="1"/>
  <c r="Q5476" i="5"/>
  <c r="R5476" i="5" s="1"/>
  <c r="T5476" i="5" s="1"/>
  <c r="BO5476" i="5" s="1"/>
  <c r="AN5476" i="5"/>
  <c r="AS5476" i="5" s="1"/>
  <c r="AT5476" i="5" s="1"/>
  <c r="AU5476" i="5" s="1"/>
  <c r="BE5476" i="5"/>
  <c r="BQ5476" i="5" l="1"/>
  <c r="S5476" i="5"/>
  <c r="BK5476" i="5"/>
  <c r="BF5476" i="5"/>
  <c r="AO5476" i="5"/>
  <c r="BJ5476" i="5"/>
  <c r="DK5571" i="5"/>
  <c r="DN5571" i="5" s="1"/>
  <c r="BN5476" i="5" l="1"/>
  <c r="AQ5476" i="5"/>
  <c r="BL5476" i="5"/>
  <c r="EF5476" i="5" s="1"/>
  <c r="BG5476" i="5"/>
  <c r="BM5476" i="5" s="1"/>
  <c r="A5571" i="7"/>
  <c r="EM5571" i="5"/>
  <c r="BR5476" i="5" l="1"/>
  <c r="AR5476" i="5"/>
  <c r="BS5476" i="5" s="1"/>
  <c r="BT5476" i="5" s="1"/>
  <c r="EC5476" i="5" s="1"/>
  <c r="BP5476" i="5"/>
  <c r="CM5476" i="5"/>
  <c r="BZ5476" i="5"/>
  <c r="EE5476" i="5"/>
  <c r="CA5476" i="5" l="1"/>
  <c r="CB5476" i="5" s="1"/>
  <c r="CC5476" i="5" s="1"/>
  <c r="CE5476" i="5" s="1"/>
  <c r="CF5476" i="5" s="1"/>
  <c r="CN5476" i="5"/>
  <c r="ED5476" i="5"/>
  <c r="CQ5476" i="5" l="1"/>
  <c r="CR5476" i="5" s="1"/>
  <c r="CO5476" i="5"/>
  <c r="DC5476" i="5" s="1"/>
  <c r="DW5476" i="5" s="1"/>
  <c r="J5476" i="7" s="1"/>
  <c r="DB5476" i="5"/>
  <c r="DU5476" i="5" s="1"/>
  <c r="H5476" i="7" s="1"/>
  <c r="CG5476" i="5"/>
  <c r="CH5476" i="5" s="1"/>
  <c r="CI5476" i="5" s="1"/>
  <c r="CJ5476" i="5" s="1"/>
  <c r="CK5476" i="5" s="1"/>
  <c r="DE5476" i="5" l="1"/>
  <c r="DP5476" i="5" s="1"/>
  <c r="C5476" i="7" s="1"/>
  <c r="CV5476" i="5"/>
  <c r="CS5476" i="5"/>
  <c r="DD5476" i="5"/>
  <c r="DO5476" i="5" s="1"/>
  <c r="DA5476" i="5" l="1"/>
  <c r="CT5476" i="5"/>
  <c r="DF5476" i="5"/>
  <c r="DQ5476" i="5" s="1"/>
  <c r="CW5476" i="5"/>
  <c r="B5476" i="7"/>
  <c r="DI5476" i="5" l="1"/>
  <c r="DX5476" i="5" s="1"/>
  <c r="CU5476" i="5"/>
  <c r="CX5476" i="5"/>
  <c r="DH5476" i="5" s="1"/>
  <c r="DS5476" i="5" s="1"/>
  <c r="F5476" i="7" s="1"/>
  <c r="DG5476" i="5"/>
  <c r="DR5476" i="5" s="1"/>
  <c r="E5476" i="7" s="1"/>
  <c r="D5476" i="7"/>
  <c r="DT5476" i="5"/>
  <c r="DV5476" i="5"/>
  <c r="EJ5476" i="5" l="1"/>
  <c r="C5477" i="5"/>
  <c r="D5477" i="5"/>
  <c r="I5476" i="7"/>
  <c r="CY5476" i="5"/>
  <c r="DL5476" i="5" s="1"/>
  <c r="EA5476" i="5" s="1"/>
  <c r="DJ5476" i="5"/>
  <c r="DY5476" i="5" s="1"/>
  <c r="L5476" i="7" s="1"/>
  <c r="G5476" i="7"/>
  <c r="EI5476" i="5"/>
  <c r="K5476" i="7"/>
  <c r="N5476" i="7" l="1"/>
  <c r="EL5476" i="5"/>
  <c r="CZ5476" i="5"/>
  <c r="DM5476" i="5" s="1"/>
  <c r="DZ5476" i="5" s="1"/>
  <c r="J5477" i="5"/>
  <c r="K5477" i="5" s="1"/>
  <c r="L5477" i="5" s="1"/>
  <c r="M5477" i="5" s="1"/>
  <c r="E5477" i="5"/>
  <c r="EH5476" i="5"/>
  <c r="N5477" i="5" l="1"/>
  <c r="AV5477" i="5"/>
  <c r="BH5477" i="5"/>
  <c r="AF5477" i="5"/>
  <c r="M5476" i="7"/>
  <c r="EK5476" i="5"/>
  <c r="O5476" i="7" s="1"/>
  <c r="EG5476" i="5"/>
  <c r="AG5477" i="5" l="1"/>
  <c r="AP5477" i="5" s="1"/>
  <c r="CP5477" i="5"/>
  <c r="BW5477" i="5"/>
  <c r="BX5477" i="5" s="1"/>
  <c r="CD5477" i="5"/>
  <c r="BA5477" i="5"/>
  <c r="BB5477" i="5" s="1"/>
  <c r="BC5477" i="5" s="1"/>
  <c r="BD5477" i="5" s="1"/>
  <c r="O5477" i="5"/>
  <c r="W5477" i="5" s="1"/>
  <c r="BE5477" i="5" l="1"/>
  <c r="DK5477" i="5"/>
  <c r="DN5477" i="5" s="1"/>
  <c r="X5477" i="5"/>
  <c r="Y5477" i="5" s="1"/>
  <c r="Z5477" i="5" s="1"/>
  <c r="AA5477" i="5" s="1"/>
  <c r="P5477" i="5"/>
  <c r="AH5477" i="5"/>
  <c r="AI5477" i="5" l="1"/>
  <c r="AJ5477" i="5"/>
  <c r="AK5477" i="5" s="1"/>
  <c r="AB5477" i="5"/>
  <c r="EM5477" i="5"/>
  <c r="A5477" i="7"/>
  <c r="Q5477" i="5"/>
  <c r="R5477" i="5" s="1"/>
  <c r="S5477" i="5" s="1"/>
  <c r="V5477" i="5"/>
  <c r="U5477" i="5"/>
  <c r="BF5477" i="5"/>
  <c r="BG5477" i="5" l="1"/>
  <c r="AC5477" i="5"/>
  <c r="AM5477" i="5"/>
  <c r="BI5477" i="5" s="1"/>
  <c r="BQ5477" i="5"/>
  <c r="T5477" i="5"/>
  <c r="BO5477" i="5" s="1"/>
  <c r="AL5477" i="5"/>
  <c r="DK5572" i="5"/>
  <c r="DN5572" i="5" s="1"/>
  <c r="AN5477" i="5" l="1"/>
  <c r="AD5477" i="5"/>
  <c r="A5572" i="7"/>
  <c r="EM5572" i="5"/>
  <c r="AE5477" i="5" l="1"/>
  <c r="AO5477" i="5"/>
  <c r="AS5477" i="5"/>
  <c r="BJ5477" i="5"/>
  <c r="BN5477" i="5" l="1"/>
  <c r="EE5477" i="5" s="1"/>
  <c r="AQ5477" i="5"/>
  <c r="AT5477" i="5"/>
  <c r="BK5477" i="5"/>
  <c r="AU5477" i="5" l="1"/>
  <c r="BM5477" i="5" s="1"/>
  <c r="BL5477" i="5"/>
  <c r="EF5477" i="5" s="1"/>
  <c r="BR5477" i="5"/>
  <c r="AR5477" i="5"/>
  <c r="BS5477" i="5" s="1"/>
  <c r="BT5477" i="5" s="1"/>
  <c r="EC5477" i="5" s="1"/>
  <c r="BP5477" i="5"/>
  <c r="CM5477" i="5"/>
  <c r="BZ5477" i="5"/>
  <c r="CN5477" i="5" l="1"/>
  <c r="ED5477" i="5"/>
  <c r="CA5477" i="5"/>
  <c r="CB5477" i="5" s="1"/>
  <c r="CC5477" i="5" s="1"/>
  <c r="CE5477" i="5" l="1"/>
  <c r="CF5477" i="5" s="1"/>
  <c r="CG5477" i="5"/>
  <c r="CH5477" i="5" s="1"/>
  <c r="CI5477" i="5" s="1"/>
  <c r="CJ5477" i="5" s="1"/>
  <c r="CK5477" i="5" s="1"/>
  <c r="CQ5477" i="5"/>
  <c r="DB5477" i="5"/>
  <c r="DU5477" i="5" s="1"/>
  <c r="H5477" i="7" s="1"/>
  <c r="CO5477" i="5"/>
  <c r="DC5477" i="5" s="1"/>
  <c r="DW5477" i="5" s="1"/>
  <c r="J5477" i="7" s="1"/>
  <c r="DD5477" i="5" l="1"/>
  <c r="DO5477" i="5" s="1"/>
  <c r="B5477" i="7" s="1"/>
  <c r="CR5477" i="5"/>
  <c r="CS5477" i="5" l="1"/>
  <c r="DE5477" i="5"/>
  <c r="DP5477" i="5" s="1"/>
  <c r="CV5477" i="5"/>
  <c r="DF5477" i="5" l="1"/>
  <c r="DQ5477" i="5" s="1"/>
  <c r="CW5477" i="5"/>
  <c r="C5477" i="7"/>
  <c r="DA5477" i="5"/>
  <c r="CT5477" i="5"/>
  <c r="DI5477" i="5" l="1"/>
  <c r="DX5477" i="5" s="1"/>
  <c r="CU5477" i="5"/>
  <c r="CX5477" i="5"/>
  <c r="DH5477" i="5" s="1"/>
  <c r="DS5477" i="5" s="1"/>
  <c r="F5477" i="7" s="1"/>
  <c r="DG5477" i="5"/>
  <c r="DR5477" i="5" s="1"/>
  <c r="E5477" i="7" s="1"/>
  <c r="DT5477" i="5"/>
  <c r="DV5477" i="5"/>
  <c r="D5477" i="7"/>
  <c r="EJ5477" i="5" l="1"/>
  <c r="I5477" i="7"/>
  <c r="D5478" i="5"/>
  <c r="C5478" i="5"/>
  <c r="G5477" i="7"/>
  <c r="EI5477" i="5"/>
  <c r="CY5477" i="5"/>
  <c r="DL5477" i="5" s="1"/>
  <c r="EA5477" i="5" s="1"/>
  <c r="DJ5477" i="5"/>
  <c r="DY5477" i="5" s="1"/>
  <c r="L5477" i="7" s="1"/>
  <c r="K5477" i="7"/>
  <c r="N5477" i="7" l="1"/>
  <c r="EL5477" i="5"/>
  <c r="CZ5477" i="5"/>
  <c r="DM5477" i="5" s="1"/>
  <c r="DZ5477" i="5" s="1"/>
  <c r="E5478" i="5"/>
  <c r="J5478" i="5"/>
  <c r="K5478" i="5" s="1"/>
  <c r="L5478" i="5" s="1"/>
  <c r="M5478" i="5" s="1"/>
  <c r="EH5477" i="5"/>
  <c r="AV5478" i="5" l="1"/>
  <c r="N5478" i="5"/>
  <c r="BH5478" i="5"/>
  <c r="AF5478" i="5"/>
  <c r="EG5477" i="5"/>
  <c r="M5477" i="7"/>
  <c r="EK5477" i="5"/>
  <c r="O5477" i="7" s="1"/>
  <c r="DK5573" i="5"/>
  <c r="DN5573" i="5" s="1"/>
  <c r="CP5478" i="5" l="1"/>
  <c r="BW5478" i="5"/>
  <c r="BX5478" i="5" s="1"/>
  <c r="CD5478" i="5"/>
  <c r="O5478" i="5"/>
  <c r="P5478" i="5" s="1"/>
  <c r="AG5478" i="5"/>
  <c r="AH5478" i="5" s="1"/>
  <c r="BA5478" i="5"/>
  <c r="BB5478" i="5" s="1"/>
  <c r="BC5478" i="5" s="1"/>
  <c r="A5573" i="7"/>
  <c r="EM5573" i="5"/>
  <c r="W5478" i="5" l="1"/>
  <c r="X5478" i="5" s="1"/>
  <c r="Y5478" i="5" s="1"/>
  <c r="Z5478" i="5" s="1"/>
  <c r="AA5478" i="5" s="1"/>
  <c r="AI5478" i="5"/>
  <c r="AJ5478" i="5"/>
  <c r="AK5478" i="5" s="1"/>
  <c r="BD5478" i="5"/>
  <c r="U5478" i="5"/>
  <c r="V5478" i="5"/>
  <c r="Q5478" i="5"/>
  <c r="R5478" i="5" s="1"/>
  <c r="T5478" i="5" s="1"/>
  <c r="AP5478" i="5"/>
  <c r="DK5478" i="5"/>
  <c r="DN5478" i="5" s="1"/>
  <c r="AB5478" i="5" l="1"/>
  <c r="AC5478" i="5" s="1"/>
  <c r="AD5478" i="5" s="1"/>
  <c r="AE5478" i="5" s="1"/>
  <c r="BE5478" i="5"/>
  <c r="BO5478" i="5"/>
  <c r="AM5478" i="5"/>
  <c r="BI5478" i="5" s="1"/>
  <c r="A5478" i="7"/>
  <c r="EM5478" i="5"/>
  <c r="BQ5478" i="5"/>
  <c r="S5478" i="5"/>
  <c r="AL5478" i="5"/>
  <c r="AN5478" i="5" l="1"/>
  <c r="AS5478" i="5" s="1"/>
  <c r="AT5478" i="5" s="1"/>
  <c r="AU5478" i="5" s="1"/>
  <c r="BF5478" i="5"/>
  <c r="AO5478" i="5" l="1"/>
  <c r="BN5478" i="5" s="1"/>
  <c r="BK5478" i="5"/>
  <c r="BJ5478" i="5"/>
  <c r="BL5478" i="5"/>
  <c r="BG5478" i="5"/>
  <c r="BM5478" i="5" s="1"/>
  <c r="EE5478" i="5" l="1"/>
  <c r="AQ5478" i="5"/>
  <c r="BR5478" i="5" s="1"/>
  <c r="EF5478" i="5"/>
  <c r="BP5478" i="5"/>
  <c r="BZ5478" i="5"/>
  <c r="CM5478" i="5"/>
  <c r="AR5478" i="5" l="1"/>
  <c r="BS5478" i="5" s="1"/>
  <c r="BT5478" i="5" s="1"/>
  <c r="EC5478" i="5" s="1"/>
  <c r="CN5478" i="5"/>
  <c r="CA5478" i="5"/>
  <c r="CB5478" i="5" s="1"/>
  <c r="CC5478" i="5" s="1"/>
  <c r="ED5478" i="5" l="1"/>
  <c r="CG5478" i="5"/>
  <c r="CH5478" i="5" s="1"/>
  <c r="CI5478" i="5" s="1"/>
  <c r="CJ5478" i="5" s="1"/>
  <c r="CK5478" i="5" s="1"/>
  <c r="CE5478" i="5"/>
  <c r="CF5478" i="5" s="1"/>
  <c r="CQ5478" i="5"/>
  <c r="CO5478" i="5"/>
  <c r="DC5478" i="5" s="1"/>
  <c r="DW5478" i="5" s="1"/>
  <c r="J5478" i="7" s="1"/>
  <c r="DB5478" i="5"/>
  <c r="DU5478" i="5" s="1"/>
  <c r="H5478" i="7" s="1"/>
  <c r="DD5478" i="5" l="1"/>
  <c r="DO5478" i="5" s="1"/>
  <c r="B5478" i="7" s="1"/>
  <c r="CR5478" i="5"/>
  <c r="CS5478" i="5" s="1"/>
  <c r="DA5478" i="5" l="1"/>
  <c r="CT5478" i="5"/>
  <c r="DE5478" i="5"/>
  <c r="DP5478" i="5" s="1"/>
  <c r="CV5478" i="5"/>
  <c r="DF5478" i="5" l="1"/>
  <c r="DQ5478" i="5" s="1"/>
  <c r="CW5478" i="5"/>
  <c r="CU5478" i="5"/>
  <c r="DI5478" i="5"/>
  <c r="DX5478" i="5" s="1"/>
  <c r="C5478" i="7"/>
  <c r="DT5478" i="5"/>
  <c r="G5478" i="7" s="1"/>
  <c r="DV5478" i="5"/>
  <c r="I5478" i="7" l="1"/>
  <c r="D5479" i="5"/>
  <c r="C5479" i="5"/>
  <c r="CY5478" i="5"/>
  <c r="DL5478" i="5" s="1"/>
  <c r="EA5478" i="5" s="1"/>
  <c r="DJ5478" i="5"/>
  <c r="DY5478" i="5" s="1"/>
  <c r="L5478" i="7" s="1"/>
  <c r="EI5478" i="5"/>
  <c r="DG5478" i="5"/>
  <c r="DR5478" i="5" s="1"/>
  <c r="E5478" i="7" s="1"/>
  <c r="CX5478" i="5"/>
  <c r="DH5478" i="5" s="1"/>
  <c r="DS5478" i="5" s="1"/>
  <c r="F5478" i="7" s="1"/>
  <c r="K5478" i="7"/>
  <c r="D5478" i="7"/>
  <c r="N5478" i="7" l="1"/>
  <c r="EL5478" i="5"/>
  <c r="CZ5478" i="5"/>
  <c r="DM5478" i="5" s="1"/>
  <c r="DZ5478" i="5" s="1"/>
  <c r="EJ5478" i="5"/>
  <c r="E5479" i="5"/>
  <c r="J5479" i="5"/>
  <c r="K5479" i="5" s="1"/>
  <c r="L5479" i="5" s="1"/>
  <c r="M5479" i="5" s="1"/>
  <c r="EH5478" i="5"/>
  <c r="DK5574" i="5"/>
  <c r="DN5574" i="5" s="1"/>
  <c r="N5479" i="5" l="1"/>
  <c r="BH5479" i="5"/>
  <c r="AF5479" i="5"/>
  <c r="AV5479" i="5"/>
  <c r="EG5478" i="5"/>
  <c r="M5478" i="7"/>
  <c r="EK5478" i="5"/>
  <c r="O5478" i="7" s="1"/>
  <c r="A5574" i="7"/>
  <c r="EM5574" i="5"/>
  <c r="BA5479" i="5" l="1"/>
  <c r="BB5479" i="5" s="1"/>
  <c r="BC5479" i="5" s="1"/>
  <c r="AG5479" i="5"/>
  <c r="AP5479" i="5" s="1"/>
  <c r="BW5479" i="5"/>
  <c r="BX5479" i="5" s="1"/>
  <c r="CP5479" i="5"/>
  <c r="CD5479" i="5"/>
  <c r="O5479" i="5"/>
  <c r="W5479" i="5" s="1"/>
  <c r="P5479" i="5" l="1"/>
  <c r="Q5479" i="5" s="1"/>
  <c r="R5479" i="5" s="1"/>
  <c r="T5479" i="5" s="1"/>
  <c r="AH5479" i="5"/>
  <c r="DK5479" i="5"/>
  <c r="DN5479" i="5" s="1"/>
  <c r="X5479" i="5"/>
  <c r="Y5479" i="5" s="1"/>
  <c r="Z5479" i="5" s="1"/>
  <c r="AA5479" i="5" s="1"/>
  <c r="BD5479" i="5"/>
  <c r="BO5479" i="5" l="1"/>
  <c r="V5479" i="5"/>
  <c r="U5479" i="5"/>
  <c r="A5479" i="7"/>
  <c r="EM5479" i="5"/>
  <c r="BE5479" i="5"/>
  <c r="BQ5479" i="5"/>
  <c r="S5479" i="5"/>
  <c r="AB5479" i="5"/>
  <c r="AI5479" i="5"/>
  <c r="AJ5479" i="5"/>
  <c r="AK5479" i="5" s="1"/>
  <c r="AC5479" i="5" l="1"/>
  <c r="AD5479" i="5" s="1"/>
  <c r="AE5479" i="5" s="1"/>
  <c r="BF5479" i="5"/>
  <c r="AM5479" i="5"/>
  <c r="BI5479" i="5" s="1"/>
  <c r="AL5479" i="5"/>
  <c r="BG5479" i="5" l="1"/>
  <c r="AN5479" i="5"/>
  <c r="AO5479" i="5" s="1"/>
  <c r="BN5479" i="5" l="1"/>
  <c r="AQ5479" i="5"/>
  <c r="AS5479" i="5"/>
  <c r="BJ5479" i="5"/>
  <c r="EE5479" i="5" l="1"/>
  <c r="AT5479" i="5"/>
  <c r="BK5479" i="5"/>
  <c r="BR5479" i="5"/>
  <c r="AR5479" i="5"/>
  <c r="BS5479" i="5" s="1"/>
  <c r="BT5479" i="5" s="1"/>
  <c r="EC5479" i="5" s="1"/>
  <c r="BP5479" i="5"/>
  <c r="BZ5479" i="5"/>
  <c r="CM5479" i="5"/>
  <c r="CN5479" i="5" l="1"/>
  <c r="ED5479" i="5"/>
  <c r="CA5479" i="5"/>
  <c r="CB5479" i="5" s="1"/>
  <c r="CC5479" i="5" s="1"/>
  <c r="AU5479" i="5"/>
  <c r="BM5479" i="5" s="1"/>
  <c r="BL5479" i="5"/>
  <c r="EF5479" i="5" s="1"/>
  <c r="CG5479" i="5" l="1"/>
  <c r="CH5479" i="5" s="1"/>
  <c r="CI5479" i="5" s="1"/>
  <c r="CJ5479" i="5" s="1"/>
  <c r="CK5479" i="5" s="1"/>
  <c r="CE5479" i="5"/>
  <c r="CF5479" i="5" s="1"/>
  <c r="CQ5479" i="5"/>
  <c r="DB5479" i="5"/>
  <c r="DU5479" i="5" s="1"/>
  <c r="H5479" i="7" s="1"/>
  <c r="CO5479" i="5"/>
  <c r="DC5479" i="5" s="1"/>
  <c r="DW5479" i="5" s="1"/>
  <c r="J5479" i="7" s="1"/>
  <c r="DD5479" i="5" l="1"/>
  <c r="DO5479" i="5" s="1"/>
  <c r="B5479" i="7" s="1"/>
  <c r="CR5479" i="5"/>
  <c r="DE5479" i="5" l="1"/>
  <c r="DP5479" i="5" s="1"/>
  <c r="CV5479" i="5"/>
  <c r="CS5479" i="5"/>
  <c r="DK5575" i="5"/>
  <c r="DN5575" i="5" s="1"/>
  <c r="DA5479" i="5" l="1"/>
  <c r="CT5479" i="5"/>
  <c r="DF5479" i="5"/>
  <c r="DQ5479" i="5" s="1"/>
  <c r="CW5479" i="5"/>
  <c r="C5479" i="7"/>
  <c r="A5575" i="7"/>
  <c r="EM5575" i="5"/>
  <c r="DI5479" i="5" l="1"/>
  <c r="DX5479" i="5" s="1"/>
  <c r="CU5479" i="5"/>
  <c r="CX5479" i="5"/>
  <c r="DH5479" i="5" s="1"/>
  <c r="DS5479" i="5" s="1"/>
  <c r="F5479" i="7" s="1"/>
  <c r="DG5479" i="5"/>
  <c r="DR5479" i="5" s="1"/>
  <c r="E5479" i="7" s="1"/>
  <c r="D5479" i="7"/>
  <c r="DT5479" i="5"/>
  <c r="DV5479" i="5"/>
  <c r="EJ5479" i="5" l="1"/>
  <c r="D5480" i="5"/>
  <c r="I5479" i="7"/>
  <c r="C5480" i="5"/>
  <c r="G5479" i="7"/>
  <c r="EI5479" i="5"/>
  <c r="CY5479" i="5"/>
  <c r="DL5479" i="5" s="1"/>
  <c r="EA5479" i="5" s="1"/>
  <c r="DJ5479" i="5"/>
  <c r="DY5479" i="5" s="1"/>
  <c r="L5479" i="7" s="1"/>
  <c r="K5479" i="7"/>
  <c r="N5479" i="7" l="1"/>
  <c r="EL5479" i="5"/>
  <c r="CZ5479" i="5"/>
  <c r="DM5479" i="5" s="1"/>
  <c r="DZ5479" i="5" s="1"/>
  <c r="E5480" i="5"/>
  <c r="J5480" i="5"/>
  <c r="K5480" i="5" s="1"/>
  <c r="L5480" i="5" s="1"/>
  <c r="M5480" i="5" s="1"/>
  <c r="EH5479" i="5"/>
  <c r="AF5480" i="5" l="1"/>
  <c r="AV5480" i="5"/>
  <c r="BH5480" i="5"/>
  <c r="N5480" i="5"/>
  <c r="EG5479" i="5"/>
  <c r="EK5479" i="5"/>
  <c r="O5479" i="7" s="1"/>
  <c r="M5479" i="7"/>
  <c r="CD5480" i="5" l="1"/>
  <c r="BW5480" i="5"/>
  <c r="BX5480" i="5" s="1"/>
  <c r="CP5480" i="5"/>
  <c r="BA5480" i="5"/>
  <c r="BB5480" i="5" s="1"/>
  <c r="BC5480" i="5" s="1"/>
  <c r="BD5480" i="5" s="1"/>
  <c r="O5480" i="5"/>
  <c r="P5480" i="5" s="1"/>
  <c r="AG5480" i="5"/>
  <c r="AH5480" i="5" s="1"/>
  <c r="W5480" i="5" l="1"/>
  <c r="X5480" i="5" s="1"/>
  <c r="Y5480" i="5" s="1"/>
  <c r="Z5480" i="5" s="1"/>
  <c r="AA5480" i="5" s="1"/>
  <c r="DK5480" i="5"/>
  <c r="DN5480" i="5" s="1"/>
  <c r="EM5480" i="5" s="1"/>
  <c r="AI5480" i="5"/>
  <c r="AJ5480" i="5"/>
  <c r="AK5480" i="5" s="1"/>
  <c r="BE5480" i="5"/>
  <c r="AP5480" i="5"/>
  <c r="V5480" i="5"/>
  <c r="Q5480" i="5"/>
  <c r="R5480" i="5" s="1"/>
  <c r="T5480" i="5" s="1"/>
  <c r="U5480" i="5"/>
  <c r="A5480" i="7" l="1"/>
  <c r="BO5480" i="5"/>
  <c r="S5480" i="5"/>
  <c r="BF5480" i="5"/>
  <c r="BQ5480" i="5"/>
  <c r="AB5480" i="5"/>
  <c r="AM5480" i="5"/>
  <c r="BI5480" i="5" s="1"/>
  <c r="AL5480" i="5"/>
  <c r="AC5480" i="5" l="1"/>
  <c r="BG5480" i="5"/>
  <c r="AN5480" i="5"/>
  <c r="AS5480" i="5" s="1"/>
  <c r="AT5480" i="5" s="1"/>
  <c r="AU5480" i="5" s="1"/>
  <c r="AO5480" i="5" l="1"/>
  <c r="BJ5480" i="5"/>
  <c r="AD5480" i="5"/>
  <c r="BK5480" i="5"/>
  <c r="AE5480" i="5" l="1"/>
  <c r="BM5480" i="5" s="1"/>
  <c r="BL5480" i="5"/>
  <c r="EF5480" i="5" s="1"/>
  <c r="BN5480" i="5"/>
  <c r="AQ5480" i="5"/>
  <c r="BR5480" i="5" l="1"/>
  <c r="AR5480" i="5"/>
  <c r="BS5480" i="5" s="1"/>
  <c r="BT5480" i="5" s="1"/>
  <c r="EC5480" i="5" s="1"/>
  <c r="BP5480" i="5"/>
  <c r="BZ5480" i="5"/>
  <c r="CM5480" i="5"/>
  <c r="EE5480" i="5"/>
  <c r="CA5480" i="5" l="1"/>
  <c r="CB5480" i="5" s="1"/>
  <c r="CC5480" i="5" s="1"/>
  <c r="CE5480" i="5" s="1"/>
  <c r="CF5480" i="5" s="1"/>
  <c r="CN5480" i="5"/>
  <c r="ED5480" i="5"/>
  <c r="DB5480" i="5" l="1"/>
  <c r="DU5480" i="5" s="1"/>
  <c r="H5480" i="7" s="1"/>
  <c r="CO5480" i="5"/>
  <c r="DC5480" i="5" s="1"/>
  <c r="DW5480" i="5" s="1"/>
  <c r="J5480" i="7" s="1"/>
  <c r="CQ5480" i="5"/>
  <c r="CG5480" i="5"/>
  <c r="CH5480" i="5" s="1"/>
  <c r="CI5480" i="5" s="1"/>
  <c r="CJ5480" i="5" s="1"/>
  <c r="CK5480" i="5" s="1"/>
  <c r="DK5576" i="5"/>
  <c r="DN5576" i="5" s="1"/>
  <c r="DD5480" i="5" l="1"/>
  <c r="DO5480" i="5" s="1"/>
  <c r="CR5480" i="5"/>
  <c r="A5576" i="7"/>
  <c r="EM5576" i="5"/>
  <c r="DE5480" i="5" l="1"/>
  <c r="DP5480" i="5" s="1"/>
  <c r="C5480" i="7" s="1"/>
  <c r="CV5480" i="5"/>
  <c r="CS5480" i="5"/>
  <c r="B5480" i="7"/>
  <c r="DA5480" i="5" l="1"/>
  <c r="CT5480" i="5"/>
  <c r="DF5480" i="5"/>
  <c r="DQ5480" i="5" s="1"/>
  <c r="CW5480" i="5"/>
  <c r="DG5480" i="5" l="1"/>
  <c r="DR5480" i="5" s="1"/>
  <c r="E5480" i="7" s="1"/>
  <c r="CX5480" i="5"/>
  <c r="DH5480" i="5" s="1"/>
  <c r="DS5480" i="5" s="1"/>
  <c r="F5480" i="7" s="1"/>
  <c r="DI5480" i="5"/>
  <c r="DX5480" i="5" s="1"/>
  <c r="CU5480" i="5"/>
  <c r="D5480" i="7"/>
  <c r="DT5480" i="5"/>
  <c r="DV5480" i="5"/>
  <c r="EJ5480" i="5" l="1"/>
  <c r="I5480" i="7"/>
  <c r="D5481" i="5"/>
  <c r="C5481" i="5"/>
  <c r="K5480" i="7"/>
  <c r="G5480" i="7"/>
  <c r="EI5480" i="5"/>
  <c r="CY5480" i="5"/>
  <c r="DL5480" i="5" s="1"/>
  <c r="EA5480" i="5" s="1"/>
  <c r="DJ5480" i="5"/>
  <c r="DY5480" i="5" s="1"/>
  <c r="L5480" i="7" s="1"/>
  <c r="N5480" i="7" l="1"/>
  <c r="EL5480" i="5"/>
  <c r="CZ5480" i="5"/>
  <c r="DM5480" i="5" s="1"/>
  <c r="DZ5480" i="5" s="1"/>
  <c r="EK5480" i="5" s="1"/>
  <c r="O5480" i="7" s="1"/>
  <c r="EH5480" i="5"/>
  <c r="E5481" i="5"/>
  <c r="J5481" i="5"/>
  <c r="K5481" i="5" s="1"/>
  <c r="L5481" i="5" s="1"/>
  <c r="M5481" i="5" s="1"/>
  <c r="EG5480" i="5" l="1"/>
  <c r="M5480" i="7"/>
  <c r="AV5481" i="5"/>
  <c r="BH5481" i="5"/>
  <c r="AF5481" i="5"/>
  <c r="N5481" i="5"/>
  <c r="O5481" i="5" l="1"/>
  <c r="P5481" i="5" s="1"/>
  <c r="AG5481" i="5"/>
  <c r="CP5481" i="5"/>
  <c r="BW5481" i="5"/>
  <c r="BX5481" i="5" s="1"/>
  <c r="CD5481" i="5"/>
  <c r="BA5481" i="5"/>
  <c r="BB5481" i="5" s="1"/>
  <c r="BC5481" i="5" s="1"/>
  <c r="BD5481" i="5" l="1"/>
  <c r="AH5481" i="5"/>
  <c r="AP5481" i="5"/>
  <c r="DK5481" i="5"/>
  <c r="DN5481" i="5" s="1"/>
  <c r="Q5481" i="5"/>
  <c r="R5481" i="5" s="1"/>
  <c r="T5481" i="5" s="1"/>
  <c r="U5481" i="5"/>
  <c r="V5481" i="5"/>
  <c r="W5481" i="5"/>
  <c r="A5481" i="7" l="1"/>
  <c r="EM5481" i="5"/>
  <c r="AI5481" i="5"/>
  <c r="AJ5481" i="5"/>
  <c r="AK5481" i="5" s="1"/>
  <c r="X5481" i="5"/>
  <c r="Y5481" i="5" s="1"/>
  <c r="S5481" i="5"/>
  <c r="BE5481" i="5"/>
  <c r="BF5481" i="5" l="1"/>
  <c r="Z5481" i="5"/>
  <c r="AA5481" i="5" s="1"/>
  <c r="BO5481" i="5"/>
  <c r="AL5481" i="5"/>
  <c r="BQ5481" i="5"/>
  <c r="AM5481" i="5"/>
  <c r="AN5481" i="5" s="1"/>
  <c r="AS5481" i="5" s="1"/>
  <c r="AT5481" i="5" s="1"/>
  <c r="AU5481" i="5" s="1"/>
  <c r="BI5481" i="5" l="1"/>
  <c r="AB5481" i="5"/>
  <c r="BG5481" i="5"/>
  <c r="AO5481" i="5"/>
  <c r="BN5481" i="5" l="1"/>
  <c r="AQ5481" i="5"/>
  <c r="AC5481" i="5"/>
  <c r="BJ5481" i="5"/>
  <c r="EE5481" i="5" l="1"/>
  <c r="AD5481" i="5"/>
  <c r="BK5481" i="5"/>
  <c r="BR5481" i="5"/>
  <c r="AR5481" i="5"/>
  <c r="BS5481" i="5" s="1"/>
  <c r="BT5481" i="5" s="1"/>
  <c r="EC5481" i="5" s="1"/>
  <c r="BP5481" i="5"/>
  <c r="CM5481" i="5"/>
  <c r="BZ5481" i="5"/>
  <c r="CA5481" i="5" l="1"/>
  <c r="CB5481" i="5" s="1"/>
  <c r="CC5481" i="5" s="1"/>
  <c r="CN5481" i="5"/>
  <c r="CQ5481" i="5" s="1"/>
  <c r="ED5481" i="5"/>
  <c r="AE5481" i="5"/>
  <c r="BM5481" i="5" s="1"/>
  <c r="BL5481" i="5"/>
  <c r="EF5481" i="5" s="1"/>
  <c r="CR5481" i="5" l="1"/>
  <c r="DB5481" i="5"/>
  <c r="DU5481" i="5" s="1"/>
  <c r="H5481" i="7" s="1"/>
  <c r="CO5481" i="5"/>
  <c r="DC5481" i="5" s="1"/>
  <c r="DW5481" i="5" s="1"/>
  <c r="J5481" i="7" s="1"/>
  <c r="CG5481" i="5"/>
  <c r="CH5481" i="5" s="1"/>
  <c r="CI5481" i="5" s="1"/>
  <c r="CJ5481" i="5" s="1"/>
  <c r="CK5481" i="5" s="1"/>
  <c r="CE5481" i="5"/>
  <c r="CF5481" i="5" s="1"/>
  <c r="DE5481" i="5" l="1"/>
  <c r="DP5481" i="5" s="1"/>
  <c r="C5481" i="7" s="1"/>
  <c r="CV5481" i="5"/>
  <c r="CS5481" i="5"/>
  <c r="DD5481" i="5"/>
  <c r="DO5481" i="5" s="1"/>
  <c r="B5481" i="7" l="1"/>
  <c r="DA5481" i="5"/>
  <c r="CT5481" i="5"/>
  <c r="DF5481" i="5"/>
  <c r="DQ5481" i="5" s="1"/>
  <c r="CW5481" i="5"/>
  <c r="DG5481" i="5" l="1"/>
  <c r="DR5481" i="5" s="1"/>
  <c r="E5481" i="7" s="1"/>
  <c r="CX5481" i="5"/>
  <c r="DH5481" i="5" s="1"/>
  <c r="DS5481" i="5" s="1"/>
  <c r="F5481" i="7" s="1"/>
  <c r="D5481" i="7"/>
  <c r="CU5481" i="5"/>
  <c r="DI5481" i="5"/>
  <c r="DX5481" i="5" s="1"/>
  <c r="DT5481" i="5"/>
  <c r="DV5481" i="5"/>
  <c r="EJ5481" i="5" l="1"/>
  <c r="CY5481" i="5"/>
  <c r="DL5481" i="5" s="1"/>
  <c r="EA5481" i="5" s="1"/>
  <c r="DJ5481" i="5"/>
  <c r="DY5481" i="5" s="1"/>
  <c r="L5481" i="7" s="1"/>
  <c r="G5481" i="7"/>
  <c r="EI5481" i="5"/>
  <c r="K5481" i="7"/>
  <c r="I5481" i="7"/>
  <c r="C5482" i="5"/>
  <c r="D5482" i="5"/>
  <c r="N5481" i="7" l="1"/>
  <c r="EL5481" i="5"/>
  <c r="EH5481" i="5"/>
  <c r="J5482" i="5"/>
  <c r="K5482" i="5" s="1"/>
  <c r="L5482" i="5" s="1"/>
  <c r="M5482" i="5" s="1"/>
  <c r="E5482" i="5"/>
  <c r="CZ5481" i="5"/>
  <c r="DM5481" i="5" s="1"/>
  <c r="DZ5481" i="5" s="1"/>
  <c r="EG5481" i="5" l="1"/>
  <c r="EK5481" i="5"/>
  <c r="O5481" i="7" s="1"/>
  <c r="M5481" i="7"/>
  <c r="AF5482" i="5"/>
  <c r="N5482" i="5"/>
  <c r="BH5482" i="5"/>
  <c r="AV5482" i="5"/>
  <c r="CD5482" i="5" l="1"/>
  <c r="CP5482" i="5"/>
  <c r="BW5482" i="5"/>
  <c r="BX5482" i="5" s="1"/>
  <c r="BA5482" i="5"/>
  <c r="BB5482" i="5" s="1"/>
  <c r="O5482" i="5"/>
  <c r="W5482" i="5" s="1"/>
  <c r="AG5482" i="5"/>
  <c r="AH5482" i="5" s="1"/>
  <c r="X5482" i="5" l="1"/>
  <c r="Y5482" i="5" s="1"/>
  <c r="Z5482" i="5" s="1"/>
  <c r="AA5482" i="5" s="1"/>
  <c r="AJ5482" i="5"/>
  <c r="AK5482" i="5" s="1"/>
  <c r="BC5482" i="5"/>
  <c r="AP5482" i="5"/>
  <c r="DK5482" i="5"/>
  <c r="DN5482" i="5" s="1"/>
  <c r="AI5482" i="5"/>
  <c r="P5482" i="5"/>
  <c r="A5482" i="7" l="1"/>
  <c r="EM5482" i="5"/>
  <c r="AL5482" i="5"/>
  <c r="BD5482" i="5"/>
  <c r="BE5482" i="5" s="1"/>
  <c r="U5482" i="5"/>
  <c r="V5482" i="5"/>
  <c r="Q5482" i="5"/>
  <c r="R5482" i="5" s="1"/>
  <c r="T5482" i="5" s="1"/>
  <c r="BO5482" i="5" s="1"/>
  <c r="AB5482" i="5"/>
  <c r="AM5482" i="5"/>
  <c r="BI5482" i="5" l="1"/>
  <c r="AN5482" i="5"/>
  <c r="AS5482" i="5" s="1"/>
  <c r="AT5482" i="5" s="1"/>
  <c r="AU5482" i="5" s="1"/>
  <c r="BF5482" i="5"/>
  <c r="S5482" i="5"/>
  <c r="BQ5482" i="5"/>
  <c r="AC5482" i="5"/>
  <c r="AD5482" i="5" s="1"/>
  <c r="AE5482" i="5" s="1"/>
  <c r="BJ5482" i="5" l="1"/>
  <c r="AO5482" i="5"/>
  <c r="BN5482" i="5" s="1"/>
  <c r="CM5482" i="5" s="1"/>
  <c r="BL5482" i="5"/>
  <c r="BG5482" i="5"/>
  <c r="BM5482" i="5" s="1"/>
  <c r="BK5482" i="5"/>
  <c r="BZ5482" i="5" l="1"/>
  <c r="CA5482" i="5" s="1"/>
  <c r="CB5482" i="5" s="1"/>
  <c r="CC5482" i="5" s="1"/>
  <c r="BP5482" i="5"/>
  <c r="CN5482" i="5" s="1"/>
  <c r="CQ5482" i="5" s="1"/>
  <c r="CR5482" i="5" s="1"/>
  <c r="EE5482" i="5"/>
  <c r="AQ5482" i="5"/>
  <c r="EF5482" i="5"/>
  <c r="CO5482" i="5" l="1"/>
  <c r="DC5482" i="5" s="1"/>
  <c r="DW5482" i="5" s="1"/>
  <c r="J5482" i="7" s="1"/>
  <c r="BR5482" i="5"/>
  <c r="AR5482" i="5"/>
  <c r="BS5482" i="5" s="1"/>
  <c r="BT5482" i="5" s="1"/>
  <c r="EC5482" i="5" s="1"/>
  <c r="CV5482" i="5"/>
  <c r="CS5482" i="5"/>
  <c r="DB5482" i="5"/>
  <c r="DU5482" i="5" s="1"/>
  <c r="H5482" i="7" s="1"/>
  <c r="CG5482" i="5"/>
  <c r="CH5482" i="5" s="1"/>
  <c r="CI5482" i="5" s="1"/>
  <c r="CJ5482" i="5" s="1"/>
  <c r="CK5482" i="5" s="1"/>
  <c r="ED5482" i="5" l="1"/>
  <c r="CE5482" i="5"/>
  <c r="CF5482" i="5" s="1"/>
  <c r="DD5482" i="5"/>
  <c r="DO5482" i="5" s="1"/>
  <c r="DA5482" i="5"/>
  <c r="CT5482" i="5"/>
  <c r="DF5482" i="5"/>
  <c r="DQ5482" i="5" s="1"/>
  <c r="CW5482" i="5"/>
  <c r="DE5482" i="5"/>
  <c r="DP5482" i="5" s="1"/>
  <c r="C5482" i="7" s="1"/>
  <c r="DG5482" i="5" l="1"/>
  <c r="DR5482" i="5" s="1"/>
  <c r="E5482" i="7" s="1"/>
  <c r="CX5482" i="5"/>
  <c r="DH5482" i="5" s="1"/>
  <c r="DS5482" i="5" s="1"/>
  <c r="F5482" i="7" s="1"/>
  <c r="D5482" i="7"/>
  <c r="DT5482" i="5"/>
  <c r="G5482" i="7" s="1"/>
  <c r="DV5482" i="5"/>
  <c r="DI5482" i="5"/>
  <c r="DX5482" i="5" s="1"/>
  <c r="CU5482" i="5"/>
  <c r="B5482" i="7"/>
  <c r="EJ5482" i="5" l="1"/>
  <c r="K5482" i="7"/>
  <c r="I5482" i="7"/>
  <c r="C5483" i="5"/>
  <c r="D5483" i="5"/>
  <c r="CY5482" i="5"/>
  <c r="DL5482" i="5" s="1"/>
  <c r="EA5482" i="5" s="1"/>
  <c r="DJ5482" i="5"/>
  <c r="DY5482" i="5" s="1"/>
  <c r="L5482" i="7" s="1"/>
  <c r="EI5482" i="5"/>
  <c r="N5482" i="7" l="1"/>
  <c r="EL5482" i="5"/>
  <c r="CZ5482" i="5"/>
  <c r="DM5482" i="5" s="1"/>
  <c r="DZ5482" i="5" s="1"/>
  <c r="E5483" i="5"/>
  <c r="J5483" i="5"/>
  <c r="K5483" i="5" s="1"/>
  <c r="L5483" i="5" s="1"/>
  <c r="M5483" i="5" s="1"/>
  <c r="EH5482" i="5"/>
  <c r="N5483" i="5" l="1"/>
  <c r="BH5483" i="5"/>
  <c r="AF5483" i="5"/>
  <c r="AV5483" i="5"/>
  <c r="M5482" i="7"/>
  <c r="EG5482" i="5"/>
  <c r="EK5482" i="5"/>
  <c r="O5482" i="7" s="1"/>
  <c r="AG5483" i="5" l="1"/>
  <c r="AH5483" i="5" s="1"/>
  <c r="AI5483" i="5" s="1"/>
  <c r="BW5483" i="5"/>
  <c r="BX5483" i="5" s="1"/>
  <c r="CD5483" i="5"/>
  <c r="CP5483" i="5"/>
  <c r="BA5483" i="5"/>
  <c r="BB5483" i="5" s="1"/>
  <c r="O5483" i="5"/>
  <c r="W5483" i="5" s="1"/>
  <c r="X5483" i="5" l="1"/>
  <c r="Y5483" i="5" s="1"/>
  <c r="Z5483" i="5" s="1"/>
  <c r="AA5483" i="5" s="1"/>
  <c r="AJ5483" i="5"/>
  <c r="AK5483" i="5" s="1"/>
  <c r="AM5483" i="5" s="1"/>
  <c r="P5483" i="5"/>
  <c r="BC5483" i="5"/>
  <c r="BD5483" i="5" s="1"/>
  <c r="DK5483" i="5"/>
  <c r="DN5483" i="5" s="1"/>
  <c r="AP5483" i="5"/>
  <c r="U5483" i="5" l="1"/>
  <c r="BI5483" i="5" s="1"/>
  <c r="V5483" i="5"/>
  <c r="Q5483" i="5"/>
  <c r="R5483" i="5" s="1"/>
  <c r="T5483" i="5" s="1"/>
  <c r="BO5483" i="5" s="1"/>
  <c r="AB5483" i="5"/>
  <c r="AC5483" i="5" s="1"/>
  <c r="AD5483" i="5" s="1"/>
  <c r="AE5483" i="5" s="1"/>
  <c r="BE5483" i="5"/>
  <c r="AL5483" i="5"/>
  <c r="AN5483" i="5" s="1"/>
  <c r="AS5483" i="5" s="1"/>
  <c r="AT5483" i="5" s="1"/>
  <c r="AU5483" i="5" s="1"/>
  <c r="A5483" i="7"/>
  <c r="EM5483" i="5"/>
  <c r="BK5483" i="5" l="1"/>
  <c r="BF5483" i="5"/>
  <c r="S5483" i="5"/>
  <c r="BJ5483" i="5"/>
  <c r="BQ5483" i="5"/>
  <c r="AO5483" i="5"/>
  <c r="BL5483" i="5" l="1"/>
  <c r="EF5483" i="5" s="1"/>
  <c r="BG5483" i="5"/>
  <c r="BM5483" i="5" s="1"/>
  <c r="AQ5483" i="5"/>
  <c r="BN5483" i="5"/>
  <c r="BP5483" i="5" l="1"/>
  <c r="CM5483" i="5"/>
  <c r="BZ5483" i="5"/>
  <c r="BR5483" i="5"/>
  <c r="AR5483" i="5"/>
  <c r="BS5483" i="5" s="1"/>
  <c r="BT5483" i="5" s="1"/>
  <c r="EC5483" i="5" s="1"/>
  <c r="EE5483" i="5"/>
  <c r="CA5483" i="5" l="1"/>
  <c r="CB5483" i="5" s="1"/>
  <c r="CC5483" i="5" s="1"/>
  <c r="CE5483" i="5" s="1"/>
  <c r="CF5483" i="5" s="1"/>
  <c r="ED5483" i="5"/>
  <c r="CN5483" i="5"/>
  <c r="CG5483" i="5" l="1"/>
  <c r="CH5483" i="5" s="1"/>
  <c r="CI5483" i="5" s="1"/>
  <c r="CJ5483" i="5" s="1"/>
  <c r="CK5483" i="5" s="1"/>
  <c r="CQ5483" i="5"/>
  <c r="DB5483" i="5"/>
  <c r="DU5483" i="5" s="1"/>
  <c r="H5483" i="7" s="1"/>
  <c r="CO5483" i="5"/>
  <c r="DC5483" i="5" s="1"/>
  <c r="DW5483" i="5" s="1"/>
  <c r="J5483" i="7" s="1"/>
  <c r="DD5483" i="5" l="1"/>
  <c r="DO5483" i="5" s="1"/>
  <c r="B5483" i="7" s="1"/>
  <c r="CR5483" i="5"/>
  <c r="CS5483" i="5" l="1"/>
  <c r="DE5483" i="5"/>
  <c r="DP5483" i="5" s="1"/>
  <c r="CV5483" i="5"/>
  <c r="DF5483" i="5" l="1"/>
  <c r="DQ5483" i="5" s="1"/>
  <c r="CW5483" i="5"/>
  <c r="C5483" i="7"/>
  <c r="DA5483" i="5"/>
  <c r="CT5483" i="5"/>
  <c r="DG5483" i="5" l="1"/>
  <c r="DR5483" i="5" s="1"/>
  <c r="E5483" i="7" s="1"/>
  <c r="CX5483" i="5"/>
  <c r="DH5483" i="5" s="1"/>
  <c r="DS5483" i="5" s="1"/>
  <c r="F5483" i="7" s="1"/>
  <c r="DI5483" i="5"/>
  <c r="DX5483" i="5" s="1"/>
  <c r="CU5483" i="5"/>
  <c r="DT5483" i="5"/>
  <c r="DV5483" i="5"/>
  <c r="D5483" i="7"/>
  <c r="EJ5483" i="5" l="1"/>
  <c r="CY5483" i="5"/>
  <c r="DL5483" i="5" s="1"/>
  <c r="EA5483" i="5" s="1"/>
  <c r="DJ5483" i="5"/>
  <c r="DY5483" i="5" s="1"/>
  <c r="L5483" i="7" s="1"/>
  <c r="C5484" i="5"/>
  <c r="D5484" i="5"/>
  <c r="I5483" i="7"/>
  <c r="K5483" i="7"/>
  <c r="EH5483" i="5"/>
  <c r="G5483" i="7"/>
  <c r="EI5483" i="5"/>
  <c r="N5483" i="7" l="1"/>
  <c r="EL5483" i="5"/>
  <c r="E5484" i="5"/>
  <c r="J5484" i="5"/>
  <c r="K5484" i="5" s="1"/>
  <c r="L5484" i="5" s="1"/>
  <c r="M5484" i="5" s="1"/>
  <c r="CZ5483" i="5"/>
  <c r="DM5483" i="5" s="1"/>
  <c r="DZ5483" i="5" s="1"/>
  <c r="EK5483" i="5" l="1"/>
  <c r="O5483" i="7" s="1"/>
  <c r="EG5483" i="5"/>
  <c r="M5483" i="7"/>
  <c r="AV5484" i="5"/>
  <c r="AF5484" i="5"/>
  <c r="N5484" i="5"/>
  <c r="BH5484" i="5"/>
  <c r="CD5484" i="5" l="1"/>
  <c r="BW5484" i="5"/>
  <c r="BX5484" i="5" s="1"/>
  <c r="CP5484" i="5"/>
  <c r="AG5484" i="5"/>
  <c r="AP5484" i="5" s="1"/>
  <c r="O5484" i="5"/>
  <c r="P5484" i="5" s="1"/>
  <c r="BA5484" i="5"/>
  <c r="BB5484" i="5" s="1"/>
  <c r="W5484" i="5" l="1"/>
  <c r="X5484" i="5" s="1"/>
  <c r="Y5484" i="5" s="1"/>
  <c r="Z5484" i="5" s="1"/>
  <c r="DK5484" i="5"/>
  <c r="DN5484" i="5" s="1"/>
  <c r="EM5484" i="5" s="1"/>
  <c r="AH5484" i="5"/>
  <c r="U5484" i="5"/>
  <c r="Q5484" i="5"/>
  <c r="R5484" i="5" s="1"/>
  <c r="S5484" i="5" s="1"/>
  <c r="V5484" i="5"/>
  <c r="BC5484" i="5"/>
  <c r="BD5484" i="5" s="1"/>
  <c r="A5484" i="7" l="1"/>
  <c r="BE5484" i="5"/>
  <c r="AJ5484" i="5"/>
  <c r="AK5484" i="5" s="1"/>
  <c r="AI5484" i="5"/>
  <c r="AA5484" i="5"/>
  <c r="T5484" i="5"/>
  <c r="BO5484" i="5" s="1"/>
  <c r="BQ5484" i="5"/>
  <c r="AM5484" i="5" l="1"/>
  <c r="BI5484" i="5" s="1"/>
  <c r="AB5484" i="5"/>
  <c r="AL5484" i="5"/>
  <c r="BF5484" i="5"/>
  <c r="AC5484" i="5" l="1"/>
  <c r="AN5484" i="5"/>
  <c r="AS5484" i="5" s="1"/>
  <c r="AT5484" i="5" s="1"/>
  <c r="AU5484" i="5" s="1"/>
  <c r="BG5484" i="5"/>
  <c r="AD5484" i="5" l="1"/>
  <c r="BK5484" i="5"/>
  <c r="BJ5484" i="5"/>
  <c r="AO5484" i="5"/>
  <c r="BN5484" i="5" l="1"/>
  <c r="AQ5484" i="5"/>
  <c r="AE5484" i="5"/>
  <c r="BM5484" i="5" s="1"/>
  <c r="BL5484" i="5"/>
  <c r="EF5484" i="5" s="1"/>
  <c r="BP5484" i="5" l="1"/>
  <c r="CM5484" i="5"/>
  <c r="BZ5484" i="5"/>
  <c r="BR5484" i="5"/>
  <c r="AR5484" i="5"/>
  <c r="BS5484" i="5" s="1"/>
  <c r="BT5484" i="5" s="1"/>
  <c r="EC5484" i="5" s="1"/>
  <c r="EE5484" i="5"/>
  <c r="CN5484" i="5" l="1"/>
  <c r="CA5484" i="5"/>
  <c r="CB5484" i="5" s="1"/>
  <c r="CC5484" i="5" s="1"/>
  <c r="CE5484" i="5" s="1"/>
  <c r="CF5484" i="5" s="1"/>
  <c r="ED5484" i="5"/>
  <c r="CG5484" i="5" l="1"/>
  <c r="CH5484" i="5" s="1"/>
  <c r="CI5484" i="5" s="1"/>
  <c r="CJ5484" i="5" s="1"/>
  <c r="CK5484" i="5" s="1"/>
  <c r="CQ5484" i="5"/>
  <c r="CO5484" i="5"/>
  <c r="DC5484" i="5" s="1"/>
  <c r="DW5484" i="5" s="1"/>
  <c r="J5484" i="7" s="1"/>
  <c r="DB5484" i="5"/>
  <c r="DU5484" i="5" s="1"/>
  <c r="H5484" i="7" s="1"/>
  <c r="DD5484" i="5" l="1"/>
  <c r="DO5484" i="5" s="1"/>
  <c r="B5484" i="7" s="1"/>
  <c r="CR5484" i="5"/>
  <c r="CS5484" i="5" l="1"/>
  <c r="DE5484" i="5"/>
  <c r="DP5484" i="5" s="1"/>
  <c r="CV5484" i="5"/>
  <c r="DF5484" i="5" l="1"/>
  <c r="DQ5484" i="5" s="1"/>
  <c r="CW5484" i="5"/>
  <c r="C5484" i="7"/>
  <c r="DA5484" i="5"/>
  <c r="CT5484" i="5"/>
  <c r="DT5484" i="5" l="1"/>
  <c r="DV5484" i="5"/>
  <c r="DI5484" i="5"/>
  <c r="DX5484" i="5" s="1"/>
  <c r="CU5484" i="5"/>
  <c r="DG5484" i="5"/>
  <c r="DR5484" i="5" s="1"/>
  <c r="E5484" i="7" s="1"/>
  <c r="CX5484" i="5"/>
  <c r="DH5484" i="5" s="1"/>
  <c r="DS5484" i="5" s="1"/>
  <c r="F5484" i="7" s="1"/>
  <c r="D5484" i="7"/>
  <c r="EJ5484" i="5"/>
  <c r="K5484" i="7" l="1"/>
  <c r="D5485" i="5"/>
  <c r="I5484" i="7"/>
  <c r="C5485" i="5"/>
  <c r="CY5484" i="5"/>
  <c r="DL5484" i="5" s="1"/>
  <c r="EA5484" i="5" s="1"/>
  <c r="DJ5484" i="5"/>
  <c r="DY5484" i="5" s="1"/>
  <c r="L5484" i="7" s="1"/>
  <c r="G5484" i="7"/>
  <c r="EI5484" i="5"/>
  <c r="N5484" i="7" l="1"/>
  <c r="EL5484" i="5"/>
  <c r="J5485" i="5"/>
  <c r="K5485" i="5" s="1"/>
  <c r="L5485" i="5" s="1"/>
  <c r="M5485" i="5" s="1"/>
  <c r="E5485" i="5"/>
  <c r="EH5484" i="5"/>
  <c r="CZ5484" i="5"/>
  <c r="DM5484" i="5" s="1"/>
  <c r="DZ5484" i="5" s="1"/>
  <c r="EK5484" i="5" l="1"/>
  <c r="O5484" i="7" s="1"/>
  <c r="EG5484" i="5"/>
  <c r="M5484" i="7"/>
  <c r="BH5485" i="5"/>
  <c r="N5485" i="5"/>
  <c r="AV5485" i="5"/>
  <c r="AF5485" i="5"/>
  <c r="CD5485" i="5" l="1"/>
  <c r="CP5485" i="5"/>
  <c r="BW5485" i="5"/>
  <c r="BX5485" i="5" s="1"/>
  <c r="O5485" i="5"/>
  <c r="P5485" i="5" s="1"/>
  <c r="BA5485" i="5"/>
  <c r="BB5485" i="5" s="1"/>
  <c r="BC5485" i="5" s="1"/>
  <c r="BD5485" i="5" s="1"/>
  <c r="AG5485" i="5"/>
  <c r="AH5485" i="5" s="1"/>
  <c r="W5485" i="5" l="1"/>
  <c r="X5485" i="5" s="1"/>
  <c r="Y5485" i="5" s="1"/>
  <c r="AJ5485" i="5"/>
  <c r="AK5485" i="5" s="1"/>
  <c r="AL5485" i="5" s="1"/>
  <c r="AI5485" i="5"/>
  <c r="BE5485" i="5"/>
  <c r="AP5485" i="5"/>
  <c r="Q5485" i="5"/>
  <c r="R5485" i="5" s="1"/>
  <c r="S5485" i="5" s="1"/>
  <c r="V5485" i="5"/>
  <c r="U5485" i="5"/>
  <c r="DK5485" i="5"/>
  <c r="DN5485" i="5" s="1"/>
  <c r="BQ5485" i="5" l="1"/>
  <c r="BF5485" i="5"/>
  <c r="T5485" i="5"/>
  <c r="BO5485" i="5" s="1"/>
  <c r="Z5485" i="5"/>
  <c r="AA5485" i="5" s="1"/>
  <c r="A5485" i="7"/>
  <c r="EM5485" i="5"/>
  <c r="AM5485" i="5"/>
  <c r="AN5485" i="5" s="1"/>
  <c r="AS5485" i="5" s="1"/>
  <c r="AT5485" i="5" s="1"/>
  <c r="AU5485" i="5" s="1"/>
  <c r="BI5485" i="5" l="1"/>
  <c r="BG5485" i="5"/>
  <c r="AO5485" i="5"/>
  <c r="AB5485" i="5"/>
  <c r="BJ5485" i="5" l="1"/>
  <c r="AC5485" i="5"/>
  <c r="BN5485" i="5"/>
  <c r="AQ5485" i="5"/>
  <c r="BR5485" i="5" l="1"/>
  <c r="AR5485" i="5"/>
  <c r="BS5485" i="5" s="1"/>
  <c r="BT5485" i="5" s="1"/>
  <c r="EC5485" i="5" s="1"/>
  <c r="AD5485" i="5"/>
  <c r="BK5485" i="5"/>
  <c r="BP5485" i="5"/>
  <c r="CM5485" i="5"/>
  <c r="BZ5485" i="5"/>
  <c r="EE5485" i="5"/>
  <c r="CA5485" i="5" l="1"/>
  <c r="CB5485" i="5" s="1"/>
  <c r="CC5485" i="5" s="1"/>
  <c r="CE5485" i="5" s="1"/>
  <c r="CF5485" i="5" s="1"/>
  <c r="CN5485" i="5"/>
  <c r="CQ5485" i="5" s="1"/>
  <c r="AE5485" i="5"/>
  <c r="BM5485" i="5" s="1"/>
  <c r="BL5485" i="5"/>
  <c r="EF5485" i="5" s="1"/>
  <c r="ED5485" i="5"/>
  <c r="CR5485" i="5" l="1"/>
  <c r="DB5485" i="5"/>
  <c r="DU5485" i="5" s="1"/>
  <c r="H5485" i="7" s="1"/>
  <c r="CO5485" i="5"/>
  <c r="DC5485" i="5" s="1"/>
  <c r="DW5485" i="5" s="1"/>
  <c r="J5485" i="7" s="1"/>
  <c r="CG5485" i="5"/>
  <c r="CH5485" i="5" s="1"/>
  <c r="CI5485" i="5" s="1"/>
  <c r="CJ5485" i="5" s="1"/>
  <c r="CK5485" i="5" s="1"/>
  <c r="DE5485" i="5" l="1"/>
  <c r="DP5485" i="5" s="1"/>
  <c r="C5485" i="7" s="1"/>
  <c r="CV5485" i="5"/>
  <c r="CS5485" i="5"/>
  <c r="DD5485" i="5"/>
  <c r="DO5485" i="5" s="1"/>
  <c r="B5485" i="7" l="1"/>
  <c r="DA5485" i="5"/>
  <c r="CT5485" i="5"/>
  <c r="DF5485" i="5"/>
  <c r="DQ5485" i="5" s="1"/>
  <c r="CW5485" i="5"/>
  <c r="D5485" i="7" l="1"/>
  <c r="DT5485" i="5"/>
  <c r="DV5485" i="5"/>
  <c r="DG5485" i="5"/>
  <c r="DR5485" i="5" s="1"/>
  <c r="E5485" i="7" s="1"/>
  <c r="CX5485" i="5"/>
  <c r="DH5485" i="5" s="1"/>
  <c r="DS5485" i="5" s="1"/>
  <c r="F5485" i="7" s="1"/>
  <c r="CU5485" i="5"/>
  <c r="DI5485" i="5"/>
  <c r="DX5485" i="5" s="1"/>
  <c r="CY5485" i="5" l="1"/>
  <c r="DL5485" i="5" s="1"/>
  <c r="EA5485" i="5" s="1"/>
  <c r="DJ5485" i="5"/>
  <c r="DY5485" i="5" s="1"/>
  <c r="L5485" i="7" s="1"/>
  <c r="K5485" i="7"/>
  <c r="EH5485" i="5"/>
  <c r="G5485" i="7"/>
  <c r="EI5485" i="5"/>
  <c r="I5485" i="7"/>
  <c r="C5486" i="5"/>
  <c r="D5486" i="5"/>
  <c r="EJ5485" i="5"/>
  <c r="N5485" i="7" l="1"/>
  <c r="EL5485" i="5"/>
  <c r="J5486" i="5"/>
  <c r="K5486" i="5" s="1"/>
  <c r="L5486" i="5" s="1"/>
  <c r="M5486" i="5" s="1"/>
  <c r="E5486" i="5"/>
  <c r="CZ5485" i="5"/>
  <c r="DM5485" i="5" s="1"/>
  <c r="DZ5485" i="5" s="1"/>
  <c r="EK5485" i="5" l="1"/>
  <c r="O5485" i="7" s="1"/>
  <c r="EG5485" i="5"/>
  <c r="M5485" i="7"/>
  <c r="AF5486" i="5"/>
  <c r="BH5486" i="5"/>
  <c r="N5486" i="5"/>
  <c r="AV5486" i="5"/>
  <c r="BW5486" i="5" l="1"/>
  <c r="BX5486" i="5" s="1"/>
  <c r="CP5486" i="5"/>
  <c r="CD5486" i="5"/>
  <c r="O5486" i="5"/>
  <c r="P5486" i="5" s="1"/>
  <c r="BA5486" i="5"/>
  <c r="BB5486" i="5" s="1"/>
  <c r="BC5486" i="5" s="1"/>
  <c r="AG5486" i="5"/>
  <c r="AP5486" i="5" s="1"/>
  <c r="BD5486" i="5" l="1"/>
  <c r="W5486" i="5"/>
  <c r="AH5486" i="5"/>
  <c r="DK5486" i="5"/>
  <c r="DN5486" i="5" s="1"/>
  <c r="V5486" i="5"/>
  <c r="U5486" i="5"/>
  <c r="Q5486" i="5"/>
  <c r="R5486" i="5" s="1"/>
  <c r="S5486" i="5" s="1"/>
  <c r="X5486" i="5" l="1"/>
  <c r="AJ5486" i="5"/>
  <c r="AK5486" i="5" s="1"/>
  <c r="AI5486" i="5"/>
  <c r="BE5486" i="5"/>
  <c r="T5486" i="5"/>
  <c r="EM5486" i="5"/>
  <c r="A5486" i="7"/>
  <c r="BF5486" i="5" l="1"/>
  <c r="AL5486" i="5"/>
  <c r="AM5486" i="5"/>
  <c r="Y5486" i="5"/>
  <c r="BQ5486" i="5"/>
  <c r="AN5486" i="5" l="1"/>
  <c r="AS5486" i="5" s="1"/>
  <c r="AT5486" i="5" s="1"/>
  <c r="AU5486" i="5" s="1"/>
  <c r="BG5486" i="5"/>
  <c r="BO5486" i="5"/>
  <c r="Z5486" i="5"/>
  <c r="AA5486" i="5" s="1"/>
  <c r="BI5486" i="5" s="1"/>
  <c r="AO5486" i="5" l="1"/>
  <c r="BN5486" i="5" s="1"/>
  <c r="AB5486" i="5"/>
  <c r="CM5486" i="5" l="1"/>
  <c r="BZ5486" i="5"/>
  <c r="AQ5486" i="5"/>
  <c r="AR5486" i="5" s="1"/>
  <c r="BS5486" i="5" s="1"/>
  <c r="BT5486" i="5" s="1"/>
  <c r="EC5486" i="5" s="1"/>
  <c r="AC5486" i="5"/>
  <c r="BJ5486" i="5"/>
  <c r="BP5486" i="5"/>
  <c r="BR5486" i="5" l="1"/>
  <c r="CA5486" i="5"/>
  <c r="CB5486" i="5" s="1"/>
  <c r="CC5486" i="5" s="1"/>
  <c r="CN5486" i="5"/>
  <c r="CO5486" i="5" s="1"/>
  <c r="EE5486" i="5"/>
  <c r="ED5486" i="5"/>
  <c r="AD5486" i="5"/>
  <c r="BK5486" i="5"/>
  <c r="DC5486" i="5" l="1"/>
  <c r="DW5486" i="5" s="1"/>
  <c r="J5486" i="7" s="1"/>
  <c r="CG5486" i="5"/>
  <c r="CH5486" i="5" s="1"/>
  <c r="CI5486" i="5" s="1"/>
  <c r="CQ5486" i="5"/>
  <c r="DB5486" i="5"/>
  <c r="DU5486" i="5" s="1"/>
  <c r="H5486" i="7" s="1"/>
  <c r="AE5486" i="5"/>
  <c r="BM5486" i="5" s="1"/>
  <c r="BL5486" i="5"/>
  <c r="EF5486" i="5" s="1"/>
  <c r="CE5486" i="5"/>
  <c r="CF5486" i="5" s="1"/>
  <c r="DD5486" i="5" l="1"/>
  <c r="DO5486" i="5" s="1"/>
  <c r="B5486" i="7" s="1"/>
  <c r="CJ5486" i="5"/>
  <c r="CK5486" i="5" s="1"/>
  <c r="CR5486" i="5"/>
  <c r="DE5486" i="5" s="1"/>
  <c r="DP5486" i="5" s="1"/>
  <c r="C5486" i="7" s="1"/>
  <c r="CV5486" i="5" l="1"/>
  <c r="DF5486" i="5" s="1"/>
  <c r="DQ5486" i="5" s="1"/>
  <c r="D5486" i="7" s="1"/>
  <c r="CS5486" i="5"/>
  <c r="CT5486" i="5" s="1"/>
  <c r="CU5486" i="5" s="1"/>
  <c r="CW5486" i="5" l="1"/>
  <c r="DG5486" i="5" s="1"/>
  <c r="DR5486" i="5" s="1"/>
  <c r="EJ5486" i="5" s="1"/>
  <c r="DI5486" i="5"/>
  <c r="DX5486" i="5" s="1"/>
  <c r="K5486" i="7" s="1"/>
  <c r="DA5486" i="5"/>
  <c r="DV5486" i="5" s="1"/>
  <c r="C5487" i="5" s="1"/>
  <c r="CY5486" i="5"/>
  <c r="DL5486" i="5" s="1"/>
  <c r="EA5486" i="5" s="1"/>
  <c r="DJ5486" i="5"/>
  <c r="DY5486" i="5" s="1"/>
  <c r="L5486" i="7" s="1"/>
  <c r="E5486" i="7" l="1"/>
  <c r="CX5486" i="5"/>
  <c r="DH5486" i="5" s="1"/>
  <c r="DS5486" i="5" s="1"/>
  <c r="F5486" i="7" s="1"/>
  <c r="I5486" i="7"/>
  <c r="D5487" i="5"/>
  <c r="DT5486" i="5"/>
  <c r="G5486" i="7" s="1"/>
  <c r="N5486" i="7"/>
  <c r="EL5486" i="5"/>
  <c r="EH5486" i="5"/>
  <c r="CZ5486" i="5"/>
  <c r="DM5486" i="5" s="1"/>
  <c r="DZ5486" i="5" s="1"/>
  <c r="M5486" i="7" s="1"/>
  <c r="J5487" i="5"/>
  <c r="K5487" i="5" s="1"/>
  <c r="L5487" i="5" s="1"/>
  <c r="M5487" i="5" s="1"/>
  <c r="E5487" i="5"/>
  <c r="EI5486" i="5" l="1"/>
  <c r="EK5486" i="5"/>
  <c r="O5486" i="7" s="1"/>
  <c r="EG5486" i="5"/>
  <c r="N5487" i="5"/>
  <c r="AV5487" i="5"/>
  <c r="AF5487" i="5"/>
  <c r="BH5487" i="5"/>
  <c r="BA5487" i="5" l="1"/>
  <c r="BB5487" i="5" s="1"/>
  <c r="CP5487" i="5"/>
  <c r="CD5487" i="5"/>
  <c r="BW5487" i="5"/>
  <c r="BX5487" i="5" s="1"/>
  <c r="AG5487" i="5"/>
  <c r="AP5487" i="5" s="1"/>
  <c r="O5487" i="5"/>
  <c r="W5487" i="5" s="1"/>
  <c r="DK5487" i="5" l="1"/>
  <c r="DN5487" i="5" s="1"/>
  <c r="EM5487" i="5" s="1"/>
  <c r="X5487" i="5"/>
  <c r="Y5487" i="5" s="1"/>
  <c r="Z5487" i="5" s="1"/>
  <c r="AA5487" i="5" s="1"/>
  <c r="P5487" i="5"/>
  <c r="AH5487" i="5"/>
  <c r="BC5487" i="5"/>
  <c r="BD5487" i="5" s="1"/>
  <c r="A5487" i="7" l="1"/>
  <c r="BE5487" i="5"/>
  <c r="V5487" i="5"/>
  <c r="Q5487" i="5"/>
  <c r="R5487" i="5" s="1"/>
  <c r="BQ5487" i="5" s="1"/>
  <c r="U5487" i="5"/>
  <c r="AI5487" i="5"/>
  <c r="AJ5487" i="5"/>
  <c r="AK5487" i="5" s="1"/>
  <c r="AB5487" i="5"/>
  <c r="AC5487" i="5" s="1"/>
  <c r="AD5487" i="5" s="1"/>
  <c r="AE5487" i="5" s="1"/>
  <c r="AL5487" i="5" l="1"/>
  <c r="T5487" i="5"/>
  <c r="BO5487" i="5" s="1"/>
  <c r="S5487" i="5"/>
  <c r="BF5487" i="5"/>
  <c r="AM5487" i="5"/>
  <c r="BI5487" i="5" s="1"/>
  <c r="BG5487" i="5" l="1"/>
  <c r="AN5487" i="5"/>
  <c r="AS5487" i="5" l="1"/>
  <c r="BJ5487" i="5"/>
  <c r="AO5487" i="5"/>
  <c r="BN5487" i="5" l="1"/>
  <c r="EE5487" i="5" s="1"/>
  <c r="AQ5487" i="5"/>
  <c r="AT5487" i="5"/>
  <c r="BK5487" i="5"/>
  <c r="AU5487" i="5" l="1"/>
  <c r="BM5487" i="5" s="1"/>
  <c r="BL5487" i="5"/>
  <c r="EF5487" i="5" s="1"/>
  <c r="BR5487" i="5"/>
  <c r="AR5487" i="5"/>
  <c r="BS5487" i="5" s="1"/>
  <c r="BT5487" i="5" s="1"/>
  <c r="EC5487" i="5" s="1"/>
  <c r="BP5487" i="5"/>
  <c r="BZ5487" i="5"/>
  <c r="CM5487" i="5"/>
  <c r="CN5487" i="5" l="1"/>
  <c r="CQ5487" i="5" s="1"/>
  <c r="ED5487" i="5"/>
  <c r="CA5487" i="5"/>
  <c r="CB5487" i="5" s="1"/>
  <c r="CC5487" i="5" s="1"/>
  <c r="CE5487" i="5" s="1"/>
  <c r="CF5487" i="5" s="1"/>
  <c r="CG5487" i="5" l="1"/>
  <c r="CH5487" i="5" s="1"/>
  <c r="CI5487" i="5" s="1"/>
  <c r="CJ5487" i="5" s="1"/>
  <c r="CK5487" i="5" s="1"/>
  <c r="CR5487" i="5"/>
  <c r="CO5487" i="5"/>
  <c r="DC5487" i="5" s="1"/>
  <c r="DW5487" i="5" s="1"/>
  <c r="J5487" i="7" s="1"/>
  <c r="DB5487" i="5"/>
  <c r="DU5487" i="5" s="1"/>
  <c r="H5487" i="7" s="1"/>
  <c r="CS5487" i="5" l="1"/>
  <c r="DE5487" i="5"/>
  <c r="DP5487" i="5" s="1"/>
  <c r="C5487" i="7" s="1"/>
  <c r="CV5487" i="5"/>
  <c r="DD5487" i="5"/>
  <c r="DO5487" i="5" s="1"/>
  <c r="B5487" i="7" l="1"/>
  <c r="DF5487" i="5"/>
  <c r="DQ5487" i="5" s="1"/>
  <c r="CW5487" i="5"/>
  <c r="DA5487" i="5"/>
  <c r="CT5487" i="5"/>
  <c r="CU5487" i="5" l="1"/>
  <c r="DI5487" i="5"/>
  <c r="DX5487" i="5" s="1"/>
  <c r="D5487" i="7"/>
  <c r="DT5487" i="5"/>
  <c r="DV5487" i="5"/>
  <c r="DG5487" i="5"/>
  <c r="DR5487" i="5" s="1"/>
  <c r="E5487" i="7" s="1"/>
  <c r="CX5487" i="5"/>
  <c r="DH5487" i="5" s="1"/>
  <c r="DS5487" i="5" s="1"/>
  <c r="F5487" i="7" s="1"/>
  <c r="G5487" i="7" l="1"/>
  <c r="EI5487" i="5"/>
  <c r="K5487" i="7"/>
  <c r="C5488" i="5"/>
  <c r="D5488" i="5"/>
  <c r="I5487" i="7"/>
  <c r="EJ5487" i="5"/>
  <c r="CY5487" i="5"/>
  <c r="DL5487" i="5" s="1"/>
  <c r="EA5487" i="5" s="1"/>
  <c r="DJ5487" i="5"/>
  <c r="DY5487" i="5" s="1"/>
  <c r="L5487" i="7" s="1"/>
  <c r="N5487" i="7" l="1"/>
  <c r="EL5487" i="5"/>
  <c r="EH5487" i="5"/>
  <c r="E5488" i="5"/>
  <c r="J5488" i="5"/>
  <c r="K5488" i="5" s="1"/>
  <c r="L5488" i="5" s="1"/>
  <c r="M5488" i="5" s="1"/>
  <c r="CZ5487" i="5"/>
  <c r="DM5487" i="5" s="1"/>
  <c r="DZ5487" i="5" s="1"/>
  <c r="EG5487" i="5" l="1"/>
  <c r="EK5487" i="5"/>
  <c r="O5487" i="7" s="1"/>
  <c r="M5487" i="7"/>
  <c r="AF5488" i="5"/>
  <c r="N5488" i="5"/>
  <c r="AV5488" i="5"/>
  <c r="BH5488" i="5"/>
  <c r="CP5488" i="5" l="1"/>
  <c r="CD5488" i="5"/>
  <c r="BW5488" i="5"/>
  <c r="BX5488" i="5" s="1"/>
  <c r="O5488" i="5"/>
  <c r="W5488" i="5" s="1"/>
  <c r="BA5488" i="5"/>
  <c r="BB5488" i="5" s="1"/>
  <c r="AG5488" i="5"/>
  <c r="AH5488" i="5" s="1"/>
  <c r="AI5488" i="5" l="1"/>
  <c r="AJ5488" i="5"/>
  <c r="AK5488" i="5" s="1"/>
  <c r="X5488" i="5"/>
  <c r="Y5488" i="5" s="1"/>
  <c r="Z5488" i="5" s="1"/>
  <c r="AA5488" i="5" s="1"/>
  <c r="P5488" i="5"/>
  <c r="AP5488" i="5"/>
  <c r="BC5488" i="5"/>
  <c r="BD5488" i="5" s="1"/>
  <c r="DK5488" i="5"/>
  <c r="DN5488" i="5" s="1"/>
  <c r="AB5488" i="5" l="1"/>
  <c r="Q5488" i="5"/>
  <c r="R5488" i="5" s="1"/>
  <c r="T5488" i="5" s="1"/>
  <c r="BO5488" i="5" s="1"/>
  <c r="V5488" i="5"/>
  <c r="U5488" i="5"/>
  <c r="EM5488" i="5"/>
  <c r="A5488" i="7"/>
  <c r="AM5488" i="5"/>
  <c r="BE5488" i="5"/>
  <c r="AL5488" i="5"/>
  <c r="AC5488" i="5" l="1"/>
  <c r="AD5488" i="5" s="1"/>
  <c r="AE5488" i="5" s="1"/>
  <c r="S5488" i="5"/>
  <c r="BF5488" i="5"/>
  <c r="BI5488" i="5"/>
  <c r="BQ5488" i="5"/>
  <c r="AN5488" i="5"/>
  <c r="AO5488" i="5" l="1"/>
  <c r="AS5488" i="5"/>
  <c r="BJ5488" i="5"/>
  <c r="BG5488" i="5"/>
  <c r="AT5488" i="5" l="1"/>
  <c r="BK5488" i="5"/>
  <c r="BN5488" i="5"/>
  <c r="AQ5488" i="5"/>
  <c r="BR5488" i="5" l="1"/>
  <c r="AR5488" i="5"/>
  <c r="BS5488" i="5" s="1"/>
  <c r="BT5488" i="5" s="1"/>
  <c r="EC5488" i="5" s="1"/>
  <c r="AU5488" i="5"/>
  <c r="BM5488" i="5" s="1"/>
  <c r="BL5488" i="5"/>
  <c r="EF5488" i="5" s="1"/>
  <c r="BP5488" i="5"/>
  <c r="BZ5488" i="5"/>
  <c r="CM5488" i="5"/>
  <c r="EE5488" i="5"/>
  <c r="CA5488" i="5" l="1"/>
  <c r="CB5488" i="5" s="1"/>
  <c r="CC5488" i="5" s="1"/>
  <c r="CE5488" i="5" s="1"/>
  <c r="CF5488" i="5" s="1"/>
  <c r="ED5488" i="5"/>
  <c r="CN5488" i="5"/>
  <c r="DB5488" i="5" l="1"/>
  <c r="DU5488" i="5" s="1"/>
  <c r="H5488" i="7" s="1"/>
  <c r="CO5488" i="5"/>
  <c r="DC5488" i="5" s="1"/>
  <c r="DW5488" i="5" s="1"/>
  <c r="J5488" i="7" s="1"/>
  <c r="CQ5488" i="5"/>
  <c r="CG5488" i="5"/>
  <c r="CH5488" i="5" s="1"/>
  <c r="CI5488" i="5" s="1"/>
  <c r="CJ5488" i="5" s="1"/>
  <c r="CK5488" i="5" s="1"/>
  <c r="DD5488" i="5" l="1"/>
  <c r="DO5488" i="5" s="1"/>
  <c r="CR5488" i="5"/>
  <c r="DE5488" i="5" l="1"/>
  <c r="DP5488" i="5" s="1"/>
  <c r="C5488" i="7" s="1"/>
  <c r="CV5488" i="5"/>
  <c r="CS5488" i="5"/>
  <c r="B5488" i="7"/>
  <c r="DA5488" i="5" l="1"/>
  <c r="CT5488" i="5"/>
  <c r="DF5488" i="5"/>
  <c r="DQ5488" i="5" s="1"/>
  <c r="CW5488" i="5"/>
  <c r="DI5488" i="5" l="1"/>
  <c r="DX5488" i="5" s="1"/>
  <c r="CU5488" i="5"/>
  <c r="DG5488" i="5"/>
  <c r="DR5488" i="5" s="1"/>
  <c r="E5488" i="7" s="1"/>
  <c r="CX5488" i="5"/>
  <c r="DH5488" i="5" s="1"/>
  <c r="DS5488" i="5" s="1"/>
  <c r="F5488" i="7" s="1"/>
  <c r="D5488" i="7"/>
  <c r="EJ5488" i="5"/>
  <c r="DT5488" i="5"/>
  <c r="DV5488" i="5"/>
  <c r="G5488" i="7" l="1"/>
  <c r="EI5488" i="5"/>
  <c r="D5489" i="5"/>
  <c r="C5489" i="5"/>
  <c r="I5488" i="7"/>
  <c r="CY5488" i="5"/>
  <c r="DL5488" i="5" s="1"/>
  <c r="EA5488" i="5" s="1"/>
  <c r="DJ5488" i="5"/>
  <c r="DY5488" i="5" s="1"/>
  <c r="L5488" i="7" s="1"/>
  <c r="K5488" i="7"/>
  <c r="N5488" i="7" l="1"/>
  <c r="EL5488" i="5"/>
  <c r="CZ5488" i="5"/>
  <c r="DM5488" i="5" s="1"/>
  <c r="DZ5488" i="5" s="1"/>
  <c r="E5489" i="5"/>
  <c r="J5489" i="5"/>
  <c r="K5489" i="5" s="1"/>
  <c r="L5489" i="5" s="1"/>
  <c r="M5489" i="5" s="1"/>
  <c r="EH5488" i="5"/>
  <c r="EK5488" i="5" l="1"/>
  <c r="O5488" i="7" s="1"/>
  <c r="EG5488" i="5"/>
  <c r="M5488" i="7"/>
  <c r="N5489" i="5"/>
  <c r="AF5489" i="5"/>
  <c r="AV5489" i="5"/>
  <c r="BH5489" i="5"/>
  <c r="O5489" i="5" l="1"/>
  <c r="W5489" i="5" s="1"/>
  <c r="BA5489" i="5"/>
  <c r="BB5489" i="5" s="1"/>
  <c r="BW5489" i="5"/>
  <c r="BX5489" i="5" s="1"/>
  <c r="CP5489" i="5"/>
  <c r="CD5489" i="5"/>
  <c r="AG5489" i="5"/>
  <c r="AP5489" i="5" s="1"/>
  <c r="P5489" i="5" l="1"/>
  <c r="V5489" i="5" s="1"/>
  <c r="BC5489" i="5"/>
  <c r="BD5489" i="5" s="1"/>
  <c r="AH5489" i="5"/>
  <c r="DK5489" i="5"/>
  <c r="DN5489" i="5" s="1"/>
  <c r="X5489" i="5"/>
  <c r="Y5489" i="5" s="1"/>
  <c r="Z5489" i="5" s="1"/>
  <c r="AA5489" i="5" s="1"/>
  <c r="Q5489" i="5" l="1"/>
  <c r="R5489" i="5" s="1"/>
  <c r="T5489" i="5" s="1"/>
  <c r="BO5489" i="5" s="1"/>
  <c r="U5489" i="5"/>
  <c r="BE5489" i="5"/>
  <c r="AI5489" i="5"/>
  <c r="AJ5489" i="5"/>
  <c r="AK5489" i="5" s="1"/>
  <c r="AM5489" i="5" s="1"/>
  <c r="BI5489" i="5" s="1"/>
  <c r="AB5489" i="5"/>
  <c r="AC5489" i="5" s="1"/>
  <c r="AD5489" i="5" s="1"/>
  <c r="AE5489" i="5" s="1"/>
  <c r="A5489" i="7"/>
  <c r="EM5489" i="5"/>
  <c r="S5489" i="5" l="1"/>
  <c r="BQ5489" i="5"/>
  <c r="AL5489" i="5"/>
  <c r="AN5489" i="5" s="1"/>
  <c r="AS5489" i="5" s="1"/>
  <c r="AT5489" i="5" s="1"/>
  <c r="AU5489" i="5" s="1"/>
  <c r="BF5489" i="5"/>
  <c r="BJ5489" i="5" l="1"/>
  <c r="BK5489" i="5"/>
  <c r="BL5489" i="5"/>
  <c r="BG5489" i="5"/>
  <c r="BM5489" i="5" s="1"/>
  <c r="AO5489" i="5"/>
  <c r="EF5489" i="5" l="1"/>
  <c r="BN5489" i="5"/>
  <c r="AQ5489" i="5"/>
  <c r="EE5489" i="5"/>
  <c r="BR5489" i="5" l="1"/>
  <c r="AR5489" i="5"/>
  <c r="BS5489" i="5" s="1"/>
  <c r="BT5489" i="5" s="1"/>
  <c r="EC5489" i="5" s="1"/>
  <c r="BP5489" i="5"/>
  <c r="BZ5489" i="5"/>
  <c r="CM5489" i="5"/>
  <c r="CN5489" i="5" l="1"/>
  <c r="CA5489" i="5"/>
  <c r="CB5489" i="5" s="1"/>
  <c r="CC5489" i="5" s="1"/>
  <c r="ED5489" i="5"/>
  <c r="CE5489" i="5" l="1"/>
  <c r="CF5489" i="5" s="1"/>
  <c r="CG5489" i="5"/>
  <c r="CH5489" i="5" s="1"/>
  <c r="CI5489" i="5" s="1"/>
  <c r="CJ5489" i="5" s="1"/>
  <c r="CK5489" i="5" s="1"/>
  <c r="CQ5489" i="5"/>
  <c r="CO5489" i="5"/>
  <c r="DC5489" i="5" s="1"/>
  <c r="DW5489" i="5" s="1"/>
  <c r="J5489" i="7" s="1"/>
  <c r="DB5489" i="5"/>
  <c r="DU5489" i="5" s="1"/>
  <c r="H5489" i="7" s="1"/>
  <c r="DD5489" i="5" l="1"/>
  <c r="DO5489" i="5" s="1"/>
  <c r="B5489" i="7" s="1"/>
  <c r="CR5489" i="5"/>
  <c r="DE5489" i="5" l="1"/>
  <c r="DP5489" i="5" s="1"/>
  <c r="CV5489" i="5"/>
  <c r="CS5489" i="5"/>
  <c r="DA5489" i="5" l="1"/>
  <c r="CT5489" i="5"/>
  <c r="DF5489" i="5"/>
  <c r="DQ5489" i="5" s="1"/>
  <c r="CW5489" i="5"/>
  <c r="C5489" i="7"/>
  <c r="CU5489" i="5" l="1"/>
  <c r="DI5489" i="5"/>
  <c r="DX5489" i="5" s="1"/>
  <c r="DG5489" i="5"/>
  <c r="DR5489" i="5" s="1"/>
  <c r="E5489" i="7" s="1"/>
  <c r="CX5489" i="5"/>
  <c r="DH5489" i="5" s="1"/>
  <c r="DS5489" i="5" s="1"/>
  <c r="F5489" i="7" s="1"/>
  <c r="D5489" i="7"/>
  <c r="DT5489" i="5"/>
  <c r="DV5489" i="5"/>
  <c r="EJ5489" i="5" l="1"/>
  <c r="C5490" i="5"/>
  <c r="D5490" i="5"/>
  <c r="I5489" i="7"/>
  <c r="G5489" i="7"/>
  <c r="EI5489" i="5"/>
  <c r="K5489" i="7"/>
  <c r="CY5489" i="5"/>
  <c r="DL5489" i="5" s="1"/>
  <c r="EA5489" i="5" s="1"/>
  <c r="DJ5489" i="5"/>
  <c r="DY5489" i="5" s="1"/>
  <c r="L5489" i="7" s="1"/>
  <c r="EH5489" i="5" l="1"/>
  <c r="N5489" i="7"/>
  <c r="EL5489" i="5"/>
  <c r="CZ5489" i="5"/>
  <c r="DM5489" i="5" s="1"/>
  <c r="DZ5489" i="5" s="1"/>
  <c r="EG5489" i="5" s="1"/>
  <c r="E5490" i="5"/>
  <c r="J5490" i="5"/>
  <c r="K5490" i="5" s="1"/>
  <c r="L5490" i="5" s="1"/>
  <c r="M5490" i="5" s="1"/>
  <c r="EK5489" i="5" l="1"/>
  <c r="O5489" i="7" s="1"/>
  <c r="M5489" i="7"/>
  <c r="BH5490" i="5"/>
  <c r="AF5490" i="5"/>
  <c r="AV5490" i="5"/>
  <c r="N5490" i="5"/>
  <c r="BA5490" i="5" l="1"/>
  <c r="BB5490" i="5" s="1"/>
  <c r="BC5490" i="5" s="1"/>
  <c r="O5490" i="5"/>
  <c r="W5490" i="5" s="1"/>
  <c r="AG5490" i="5"/>
  <c r="AH5490" i="5" s="1"/>
  <c r="AI5490" i="5" s="1"/>
  <c r="CP5490" i="5"/>
  <c r="BW5490" i="5"/>
  <c r="BX5490" i="5" s="1"/>
  <c r="CD5490" i="5"/>
  <c r="P5490" i="5" l="1"/>
  <c r="V5490" i="5" s="1"/>
  <c r="BD5490" i="5"/>
  <c r="X5490" i="5"/>
  <c r="Y5490" i="5" s="1"/>
  <c r="Z5490" i="5" s="1"/>
  <c r="AA5490" i="5" s="1"/>
  <c r="AP5490" i="5"/>
  <c r="AJ5490" i="5"/>
  <c r="AK5490" i="5" s="1"/>
  <c r="AM5490" i="5" s="1"/>
  <c r="DK5490" i="5"/>
  <c r="DN5490" i="5" s="1"/>
  <c r="Q5490" i="5" l="1"/>
  <c r="R5490" i="5" s="1"/>
  <c r="S5490" i="5" s="1"/>
  <c r="U5490" i="5"/>
  <c r="BI5490" i="5" s="1"/>
  <c r="EM5490" i="5"/>
  <c r="A5490" i="7"/>
  <c r="AL5490" i="5"/>
  <c r="AN5490" i="5" s="1"/>
  <c r="AB5490" i="5"/>
  <c r="AC5490" i="5" s="1"/>
  <c r="AD5490" i="5" s="1"/>
  <c r="AE5490" i="5" s="1"/>
  <c r="BE5490" i="5"/>
  <c r="BQ5490" i="5" l="1"/>
  <c r="T5490" i="5"/>
  <c r="BO5490" i="5" s="1"/>
  <c r="AS5490" i="5"/>
  <c r="AT5490" i="5" s="1"/>
  <c r="AU5490" i="5" s="1"/>
  <c r="BJ5490" i="5"/>
  <c r="AO5490" i="5"/>
  <c r="BF5490" i="5"/>
  <c r="BK5490" i="5" l="1"/>
  <c r="BL5490" i="5"/>
  <c r="BG5490" i="5"/>
  <c r="BM5490" i="5" s="1"/>
  <c r="BN5490" i="5"/>
  <c r="AQ5490" i="5"/>
  <c r="EF5490" i="5" l="1"/>
  <c r="BP5490" i="5"/>
  <c r="CM5490" i="5"/>
  <c r="EE5490" i="5"/>
  <c r="BZ5490" i="5"/>
  <c r="BR5490" i="5"/>
  <c r="AR5490" i="5"/>
  <c r="BS5490" i="5" s="1"/>
  <c r="BT5490" i="5" s="1"/>
  <c r="EC5490" i="5" s="1"/>
  <c r="CA5490" i="5" l="1"/>
  <c r="CB5490" i="5" s="1"/>
  <c r="CC5490" i="5" s="1"/>
  <c r="CE5490" i="5" s="1"/>
  <c r="CF5490" i="5" s="1"/>
  <c r="ED5490" i="5"/>
  <c r="CN5490" i="5"/>
  <c r="DB5490" i="5" l="1"/>
  <c r="DU5490" i="5" s="1"/>
  <c r="H5490" i="7" s="1"/>
  <c r="CO5490" i="5"/>
  <c r="DC5490" i="5" s="1"/>
  <c r="DW5490" i="5" s="1"/>
  <c r="J5490" i="7" s="1"/>
  <c r="CQ5490" i="5"/>
  <c r="CG5490" i="5"/>
  <c r="CH5490" i="5" s="1"/>
  <c r="CI5490" i="5" s="1"/>
  <c r="CJ5490" i="5" s="1"/>
  <c r="CK5490" i="5" s="1"/>
  <c r="DD5490" i="5" l="1"/>
  <c r="DO5490" i="5" s="1"/>
  <c r="B5490" i="7" s="1"/>
  <c r="CR5490" i="5"/>
  <c r="DE5490" i="5" l="1"/>
  <c r="DP5490" i="5" s="1"/>
  <c r="CV5490" i="5"/>
  <c r="CS5490" i="5"/>
  <c r="DF5490" i="5" l="1"/>
  <c r="DQ5490" i="5" s="1"/>
  <c r="CW5490" i="5"/>
  <c r="DA5490" i="5"/>
  <c r="CT5490" i="5"/>
  <c r="C5490" i="7"/>
  <c r="DT5490" i="5" l="1"/>
  <c r="DV5490" i="5"/>
  <c r="CX5490" i="5"/>
  <c r="DH5490" i="5" s="1"/>
  <c r="DS5490" i="5" s="1"/>
  <c r="F5490" i="7" s="1"/>
  <c r="DG5490" i="5"/>
  <c r="DR5490" i="5" s="1"/>
  <c r="E5490" i="7" s="1"/>
  <c r="DI5490" i="5"/>
  <c r="DX5490" i="5" s="1"/>
  <c r="CU5490" i="5"/>
  <c r="D5490" i="7"/>
  <c r="EJ5490" i="5"/>
  <c r="CY5490" i="5" l="1"/>
  <c r="DL5490" i="5" s="1"/>
  <c r="EA5490" i="5" s="1"/>
  <c r="DJ5490" i="5"/>
  <c r="DY5490" i="5" s="1"/>
  <c r="L5490" i="7" s="1"/>
  <c r="D5491" i="5"/>
  <c r="C5491" i="5"/>
  <c r="I5490" i="7"/>
  <c r="K5490" i="7"/>
  <c r="EH5490" i="5"/>
  <c r="G5490" i="7"/>
  <c r="EI5490" i="5"/>
  <c r="N5490" i="7" l="1"/>
  <c r="EL5490" i="5"/>
  <c r="J5491" i="5"/>
  <c r="K5491" i="5" s="1"/>
  <c r="L5491" i="5" s="1"/>
  <c r="M5491" i="5" s="1"/>
  <c r="E5491" i="5"/>
  <c r="CZ5490" i="5"/>
  <c r="DM5490" i="5" s="1"/>
  <c r="DZ5490" i="5" s="1"/>
  <c r="EG5490" i="5" l="1"/>
  <c r="M5490" i="7"/>
  <c r="EK5490" i="5"/>
  <c r="O5490" i="7" s="1"/>
  <c r="BH5491" i="5"/>
  <c r="AF5491" i="5"/>
  <c r="AV5491" i="5"/>
  <c r="N5491" i="5"/>
  <c r="BA5491" i="5" l="1"/>
  <c r="BB5491" i="5" s="1"/>
  <c r="BC5491" i="5" s="1"/>
  <c r="BD5491" i="5" s="1"/>
  <c r="CP5491" i="5"/>
  <c r="CD5491" i="5"/>
  <c r="BW5491" i="5"/>
  <c r="BX5491" i="5" s="1"/>
  <c r="O5491" i="5"/>
  <c r="P5491" i="5" s="1"/>
  <c r="AG5491" i="5"/>
  <c r="AP5491" i="5" s="1"/>
  <c r="W5491" i="5" l="1"/>
  <c r="X5491" i="5" s="1"/>
  <c r="Y5491" i="5" s="1"/>
  <c r="Z5491" i="5" s="1"/>
  <c r="AA5491" i="5" s="1"/>
  <c r="BE5491" i="5"/>
  <c r="DK5491" i="5"/>
  <c r="DN5491" i="5" s="1"/>
  <c r="AH5491" i="5"/>
  <c r="U5491" i="5"/>
  <c r="V5491" i="5"/>
  <c r="Q5491" i="5"/>
  <c r="R5491" i="5" s="1"/>
  <c r="S5491" i="5" s="1"/>
  <c r="AI5491" i="5" l="1"/>
  <c r="AJ5491" i="5"/>
  <c r="AK5491" i="5" s="1"/>
  <c r="BQ5491" i="5"/>
  <c r="EM5491" i="5"/>
  <c r="A5491" i="7"/>
  <c r="AB5491" i="5"/>
  <c r="BF5491" i="5"/>
  <c r="T5491" i="5"/>
  <c r="BO5491" i="5" s="1"/>
  <c r="AM5491" i="5" l="1"/>
  <c r="BI5491" i="5" s="1"/>
  <c r="AC5491" i="5"/>
  <c r="BG5491" i="5"/>
  <c r="AL5491" i="5"/>
  <c r="AN5491" i="5" l="1"/>
  <c r="AS5491" i="5" s="1"/>
  <c r="AT5491" i="5" s="1"/>
  <c r="AU5491" i="5" s="1"/>
  <c r="AD5491" i="5"/>
  <c r="BK5491" i="5" l="1"/>
  <c r="AO5491" i="5"/>
  <c r="BN5491" i="5" s="1"/>
  <c r="BJ5491" i="5"/>
  <c r="AE5491" i="5"/>
  <c r="BM5491" i="5" s="1"/>
  <c r="BL5491" i="5"/>
  <c r="EE5491" i="5" l="1"/>
  <c r="AQ5491" i="5"/>
  <c r="AR5491" i="5" s="1"/>
  <c r="BS5491" i="5" s="1"/>
  <c r="BT5491" i="5" s="1"/>
  <c r="EC5491" i="5" s="1"/>
  <c r="EF5491" i="5"/>
  <c r="BP5491" i="5"/>
  <c r="CM5491" i="5"/>
  <c r="BZ5491" i="5"/>
  <c r="BR5491" i="5" l="1"/>
  <c r="ED5491" i="5" s="1"/>
  <c r="CN5491" i="5"/>
  <c r="CQ5491" i="5" s="1"/>
  <c r="CA5491" i="5"/>
  <c r="CB5491" i="5" s="1"/>
  <c r="CC5491" i="5" s="1"/>
  <c r="CG5491" i="5" l="1"/>
  <c r="CH5491" i="5" s="1"/>
  <c r="CI5491" i="5" s="1"/>
  <c r="CJ5491" i="5" s="1"/>
  <c r="CK5491" i="5" s="1"/>
  <c r="CE5491" i="5"/>
  <c r="CF5491" i="5" s="1"/>
  <c r="CR5491" i="5"/>
  <c r="CS5491" i="5" s="1"/>
  <c r="CO5491" i="5"/>
  <c r="DC5491" i="5" s="1"/>
  <c r="DW5491" i="5" s="1"/>
  <c r="J5491" i="7" s="1"/>
  <c r="DB5491" i="5"/>
  <c r="DU5491" i="5" s="1"/>
  <c r="H5491" i="7" s="1"/>
  <c r="DA5491" i="5" l="1"/>
  <c r="CT5491" i="5"/>
  <c r="DE5491" i="5"/>
  <c r="DP5491" i="5" s="1"/>
  <c r="C5491" i="7" s="1"/>
  <c r="CV5491" i="5"/>
  <c r="DD5491" i="5"/>
  <c r="DO5491" i="5" s="1"/>
  <c r="DF5491" i="5" l="1"/>
  <c r="DQ5491" i="5" s="1"/>
  <c r="CW5491" i="5"/>
  <c r="CU5491" i="5"/>
  <c r="DI5491" i="5"/>
  <c r="DX5491" i="5" s="1"/>
  <c r="B5491" i="7"/>
  <c r="DT5491" i="5"/>
  <c r="G5491" i="7" s="1"/>
  <c r="DV5491" i="5"/>
  <c r="EI5491" i="5" l="1"/>
  <c r="CY5491" i="5"/>
  <c r="DL5491" i="5" s="1"/>
  <c r="EA5491" i="5" s="1"/>
  <c r="DJ5491" i="5"/>
  <c r="DY5491" i="5" s="1"/>
  <c r="L5491" i="7" s="1"/>
  <c r="DG5491" i="5"/>
  <c r="DR5491" i="5" s="1"/>
  <c r="E5491" i="7" s="1"/>
  <c r="CX5491" i="5"/>
  <c r="DH5491" i="5" s="1"/>
  <c r="DS5491" i="5" s="1"/>
  <c r="F5491" i="7" s="1"/>
  <c r="C5492" i="5"/>
  <c r="I5491" i="7"/>
  <c r="D5492" i="5"/>
  <c r="K5491" i="7"/>
  <c r="D5491" i="7"/>
  <c r="N5491" i="7" l="1"/>
  <c r="EL5491" i="5"/>
  <c r="J5492" i="5"/>
  <c r="K5492" i="5" s="1"/>
  <c r="L5492" i="5" s="1"/>
  <c r="M5492" i="5" s="1"/>
  <c r="E5492" i="5"/>
  <c r="EJ5491" i="5"/>
  <c r="EH5491" i="5"/>
  <c r="CZ5491" i="5"/>
  <c r="DM5491" i="5" s="1"/>
  <c r="DZ5491" i="5" s="1"/>
  <c r="M5491" i="7" l="1"/>
  <c r="EG5491" i="5"/>
  <c r="EK5491" i="5"/>
  <c r="O5491" i="7" s="1"/>
  <c r="AV5492" i="5"/>
  <c r="N5492" i="5"/>
  <c r="BH5492" i="5"/>
  <c r="AF5492" i="5"/>
  <c r="AG5492" i="5" l="1"/>
  <c r="AP5492" i="5" s="1"/>
  <c r="BA5492" i="5"/>
  <c r="BB5492" i="5" s="1"/>
  <c r="BC5492" i="5" s="1"/>
  <c r="BD5492" i="5" s="1"/>
  <c r="O5492" i="5"/>
  <c r="W5492" i="5" s="1"/>
  <c r="BW5492" i="5"/>
  <c r="BX5492" i="5" s="1"/>
  <c r="CD5492" i="5"/>
  <c r="CP5492" i="5"/>
  <c r="DK5492" i="5" l="1"/>
  <c r="DN5492" i="5" s="1"/>
  <c r="A5492" i="7" s="1"/>
  <c r="BE5492" i="5"/>
  <c r="X5492" i="5"/>
  <c r="Y5492" i="5" s="1"/>
  <c r="Z5492" i="5" s="1"/>
  <c r="AA5492" i="5" s="1"/>
  <c r="AH5492" i="5"/>
  <c r="P5492" i="5"/>
  <c r="EM5492" i="5" l="1"/>
  <c r="AI5492" i="5"/>
  <c r="AJ5492" i="5"/>
  <c r="AK5492" i="5" s="1"/>
  <c r="BF5492" i="5"/>
  <c r="AB5492" i="5"/>
  <c r="V5492" i="5"/>
  <c r="U5492" i="5"/>
  <c r="Q5492" i="5"/>
  <c r="R5492" i="5" s="1"/>
  <c r="BQ5492" i="5" s="1"/>
  <c r="BG5492" i="5" l="1"/>
  <c r="AC5492" i="5"/>
  <c r="T5492" i="5"/>
  <c r="BO5492" i="5" s="1"/>
  <c r="S5492" i="5"/>
  <c r="AM5492" i="5"/>
  <c r="BI5492" i="5" s="1"/>
  <c r="AL5492" i="5"/>
  <c r="AD5492" i="5" l="1"/>
  <c r="AN5492" i="5"/>
  <c r="AE5492" i="5" l="1"/>
  <c r="AO5492" i="5"/>
  <c r="AS5492" i="5"/>
  <c r="BJ5492" i="5"/>
  <c r="BN5492" i="5" l="1"/>
  <c r="EE5492" i="5" s="1"/>
  <c r="AQ5492" i="5"/>
  <c r="AT5492" i="5"/>
  <c r="BK5492" i="5"/>
  <c r="BR5492" i="5" l="1"/>
  <c r="AR5492" i="5"/>
  <c r="BS5492" i="5" s="1"/>
  <c r="BT5492" i="5" s="1"/>
  <c r="EC5492" i="5" s="1"/>
  <c r="AU5492" i="5"/>
  <c r="BM5492" i="5" s="1"/>
  <c r="BL5492" i="5"/>
  <c r="EF5492" i="5" s="1"/>
  <c r="BP5492" i="5"/>
  <c r="CM5492" i="5"/>
  <c r="BZ5492" i="5"/>
  <c r="CN5492" i="5" l="1"/>
  <c r="CQ5492" i="5" s="1"/>
  <c r="CA5492" i="5"/>
  <c r="CB5492" i="5" s="1"/>
  <c r="CC5492" i="5" s="1"/>
  <c r="CE5492" i="5" s="1"/>
  <c r="CF5492" i="5" s="1"/>
  <c r="ED5492" i="5"/>
  <c r="CR5492" i="5" l="1"/>
  <c r="CG5492" i="5"/>
  <c r="CH5492" i="5" s="1"/>
  <c r="CI5492" i="5" s="1"/>
  <c r="CJ5492" i="5" s="1"/>
  <c r="CK5492" i="5" s="1"/>
  <c r="DB5492" i="5"/>
  <c r="DU5492" i="5" s="1"/>
  <c r="H5492" i="7" s="1"/>
  <c r="CO5492" i="5"/>
  <c r="DC5492" i="5" s="1"/>
  <c r="DW5492" i="5" s="1"/>
  <c r="J5492" i="7" s="1"/>
  <c r="DE5492" i="5" l="1"/>
  <c r="DP5492" i="5" s="1"/>
  <c r="C5492" i="7" s="1"/>
  <c r="CV5492" i="5"/>
  <c r="CS5492" i="5"/>
  <c r="DD5492" i="5"/>
  <c r="DO5492" i="5" s="1"/>
  <c r="B5492" i="7" l="1"/>
  <c r="DA5492" i="5"/>
  <c r="CT5492" i="5"/>
  <c r="DF5492" i="5"/>
  <c r="DQ5492" i="5" s="1"/>
  <c r="CW5492" i="5"/>
  <c r="CX5492" i="5" l="1"/>
  <c r="DH5492" i="5" s="1"/>
  <c r="DS5492" i="5" s="1"/>
  <c r="F5492" i="7" s="1"/>
  <c r="DG5492" i="5"/>
  <c r="DR5492" i="5" s="1"/>
  <c r="E5492" i="7" s="1"/>
  <c r="DT5492" i="5"/>
  <c r="DV5492" i="5"/>
  <c r="D5492" i="7"/>
  <c r="CU5492" i="5"/>
  <c r="DI5492" i="5"/>
  <c r="DX5492" i="5" s="1"/>
  <c r="EJ5492" i="5" l="1"/>
  <c r="K5492" i="7"/>
  <c r="I5492" i="7"/>
  <c r="C5493" i="5"/>
  <c r="D5493" i="5"/>
  <c r="G5492" i="7"/>
  <c r="EI5492" i="5"/>
  <c r="CY5492" i="5"/>
  <c r="DL5492" i="5" s="1"/>
  <c r="EA5492" i="5" s="1"/>
  <c r="DJ5492" i="5"/>
  <c r="DY5492" i="5" s="1"/>
  <c r="L5492" i="7" s="1"/>
  <c r="N5492" i="7" l="1"/>
  <c r="EL5492" i="5"/>
  <c r="CZ5492" i="5"/>
  <c r="DM5492" i="5" s="1"/>
  <c r="DZ5492" i="5" s="1"/>
  <c r="M5492" i="7" s="1"/>
  <c r="E5493" i="5"/>
  <c r="J5493" i="5"/>
  <c r="K5493" i="5" s="1"/>
  <c r="L5493" i="5" s="1"/>
  <c r="M5493" i="5" s="1"/>
  <c r="EK5492" i="5"/>
  <c r="O5492" i="7" s="1"/>
  <c r="EG5492" i="5"/>
  <c r="EH5492" i="5"/>
  <c r="AV5493" i="5" l="1"/>
  <c r="BH5493" i="5"/>
  <c r="N5493" i="5"/>
  <c r="AF5493" i="5"/>
  <c r="BW5493" i="5" l="1"/>
  <c r="BX5493" i="5" s="1"/>
  <c r="CP5493" i="5"/>
  <c r="CD5493" i="5"/>
  <c r="AG5493" i="5"/>
  <c r="AP5493" i="5" s="1"/>
  <c r="O5493" i="5"/>
  <c r="W5493" i="5" s="1"/>
  <c r="BA5493" i="5"/>
  <c r="BB5493" i="5" s="1"/>
  <c r="BC5493" i="5" s="1"/>
  <c r="BD5493" i="5" s="1"/>
  <c r="BE5493" i="5" l="1"/>
  <c r="AH5493" i="5"/>
  <c r="X5493" i="5"/>
  <c r="Y5493" i="5" s="1"/>
  <c r="Z5493" i="5" s="1"/>
  <c r="AA5493" i="5" s="1"/>
  <c r="P5493" i="5"/>
  <c r="DK5493" i="5"/>
  <c r="DN5493" i="5" s="1"/>
  <c r="V5493" i="5" l="1"/>
  <c r="Q5493" i="5"/>
  <c r="R5493" i="5" s="1"/>
  <c r="S5493" i="5" s="1"/>
  <c r="U5493" i="5"/>
  <c r="AB5493" i="5"/>
  <c r="AJ5493" i="5"/>
  <c r="AK5493" i="5" s="1"/>
  <c r="AI5493" i="5"/>
  <c r="BF5493" i="5"/>
  <c r="A5493" i="7"/>
  <c r="EM5493" i="5"/>
  <c r="T5493" i="5" l="1"/>
  <c r="BO5493" i="5" s="1"/>
  <c r="AL5493" i="5"/>
  <c r="BQ5493" i="5"/>
  <c r="BG5493" i="5"/>
  <c r="AM5493" i="5"/>
  <c r="BI5493" i="5" s="1"/>
  <c r="AC5493" i="5"/>
  <c r="AN5493" i="5" l="1"/>
  <c r="AS5493" i="5" s="1"/>
  <c r="AT5493" i="5" s="1"/>
  <c r="AU5493" i="5" s="1"/>
  <c r="AD5493" i="5"/>
  <c r="BJ5493" i="5" l="1"/>
  <c r="BK5493" i="5"/>
  <c r="AO5493" i="5"/>
  <c r="BN5493" i="5" s="1"/>
  <c r="AE5493" i="5"/>
  <c r="BM5493" i="5" s="1"/>
  <c r="BL5493" i="5"/>
  <c r="EF5493" i="5" s="1"/>
  <c r="AQ5493" i="5" l="1"/>
  <c r="BP5493" i="5"/>
  <c r="BZ5493" i="5"/>
  <c r="CA5493" i="5" s="1"/>
  <c r="CB5493" i="5" s="1"/>
  <c r="CC5493" i="5" s="1"/>
  <c r="CM5493" i="5"/>
  <c r="CN5493" i="5" s="1"/>
  <c r="CQ5493" i="5" s="1"/>
  <c r="EE5493" i="5"/>
  <c r="CR5493" i="5" l="1"/>
  <c r="CV5493" i="5" s="1"/>
  <c r="DB5493" i="5"/>
  <c r="DU5493" i="5" s="1"/>
  <c r="H5493" i="7" s="1"/>
  <c r="CO5493" i="5"/>
  <c r="DC5493" i="5" s="1"/>
  <c r="DW5493" i="5" s="1"/>
  <c r="J5493" i="7" s="1"/>
  <c r="CG5493" i="5"/>
  <c r="CH5493" i="5" s="1"/>
  <c r="CI5493" i="5" s="1"/>
  <c r="CJ5493" i="5" s="1"/>
  <c r="CK5493" i="5" s="1"/>
  <c r="BR5493" i="5"/>
  <c r="AR5493" i="5"/>
  <c r="BS5493" i="5" s="1"/>
  <c r="BT5493" i="5" s="1"/>
  <c r="CS5493" i="5" l="1"/>
  <c r="CT5493" i="5" s="1"/>
  <c r="DE5493" i="5"/>
  <c r="DP5493" i="5" s="1"/>
  <c r="C5493" i="7" s="1"/>
  <c r="ED5493" i="5"/>
  <c r="EC5493" i="5"/>
  <c r="CE5493" i="5"/>
  <c r="CF5493" i="5" s="1"/>
  <c r="DD5493" i="5"/>
  <c r="DO5493" i="5" s="1"/>
  <c r="B5493" i="7" s="1"/>
  <c r="DF5493" i="5"/>
  <c r="DQ5493" i="5" s="1"/>
  <c r="CW5493" i="5"/>
  <c r="DA5493" i="5" l="1"/>
  <c r="DT5493" i="5" s="1"/>
  <c r="DI5493" i="5"/>
  <c r="DX5493" i="5" s="1"/>
  <c r="CU5493" i="5"/>
  <c r="DG5493" i="5"/>
  <c r="DR5493" i="5" s="1"/>
  <c r="E5493" i="7" s="1"/>
  <c r="CX5493" i="5"/>
  <c r="DH5493" i="5" s="1"/>
  <c r="DS5493" i="5" s="1"/>
  <c r="F5493" i="7" s="1"/>
  <c r="D5493" i="7"/>
  <c r="DV5493" i="5" l="1"/>
  <c r="I5493" i="7" s="1"/>
  <c r="EJ5493" i="5"/>
  <c r="K5493" i="7"/>
  <c r="CY5493" i="5"/>
  <c r="DL5493" i="5" s="1"/>
  <c r="EA5493" i="5" s="1"/>
  <c r="DJ5493" i="5"/>
  <c r="DY5493" i="5" s="1"/>
  <c r="L5493" i="7" s="1"/>
  <c r="G5493" i="7"/>
  <c r="EI5493" i="5"/>
  <c r="C5494" i="5" l="1"/>
  <c r="E5494" i="5" s="1"/>
  <c r="D5494" i="5"/>
  <c r="N5493" i="7"/>
  <c r="EL5493" i="5"/>
  <c r="CZ5493" i="5"/>
  <c r="DM5493" i="5" s="1"/>
  <c r="DZ5493" i="5" s="1"/>
  <c r="EH5493" i="5"/>
  <c r="J5494" i="5" l="1"/>
  <c r="K5494" i="5" s="1"/>
  <c r="L5494" i="5" s="1"/>
  <c r="M5494" i="5" s="1"/>
  <c r="BH5494" i="5" s="1"/>
  <c r="M5493" i="7"/>
  <c r="EK5493" i="5"/>
  <c r="O5493" i="7" s="1"/>
  <c r="EG5493" i="5"/>
  <c r="N5494" i="5" l="1"/>
  <c r="O5494" i="5" s="1"/>
  <c r="W5494" i="5" s="1"/>
  <c r="X5494" i="5" s="1"/>
  <c r="Y5494" i="5" s="1"/>
  <c r="Z5494" i="5" s="1"/>
  <c r="AA5494" i="5" s="1"/>
  <c r="AB5494" i="5" s="1"/>
  <c r="AF5494" i="5"/>
  <c r="AV5494" i="5"/>
  <c r="BA5494" i="5" s="1"/>
  <c r="BB5494" i="5" s="1"/>
  <c r="AG5494" i="5"/>
  <c r="AP5494" i="5" s="1"/>
  <c r="CD5494" i="5"/>
  <c r="CP5494" i="5"/>
  <c r="BW5494" i="5"/>
  <c r="BX5494" i="5" s="1"/>
  <c r="DK5494" i="5" l="1"/>
  <c r="DN5494" i="5" s="1"/>
  <c r="EM5494" i="5" s="1"/>
  <c r="AH5494" i="5"/>
  <c r="P5494" i="5"/>
  <c r="BC5494" i="5"/>
  <c r="BD5494" i="5" s="1"/>
  <c r="A5494" i="7" l="1"/>
  <c r="U5494" i="5"/>
  <c r="V5494" i="5"/>
  <c r="AC5494" i="5" s="1"/>
  <c r="AD5494" i="5" s="1"/>
  <c r="AE5494" i="5" s="1"/>
  <c r="Q5494" i="5"/>
  <c r="R5494" i="5" s="1"/>
  <c r="S5494" i="5" s="1"/>
  <c r="AJ5494" i="5"/>
  <c r="AK5494" i="5" s="1"/>
  <c r="AI5494" i="5"/>
  <c r="BE5494" i="5"/>
  <c r="AM5494" i="5" l="1"/>
  <c r="BI5494" i="5" s="1"/>
  <c r="AL5494" i="5"/>
  <c r="T5494" i="5"/>
  <c r="BO5494" i="5" s="1"/>
  <c r="BQ5494" i="5"/>
  <c r="BF5494" i="5"/>
  <c r="AN5494" i="5" l="1"/>
  <c r="BG5494" i="5"/>
  <c r="AS5494" i="5" l="1"/>
  <c r="BJ5494" i="5"/>
  <c r="AO5494" i="5"/>
  <c r="BN5494" i="5" l="1"/>
  <c r="EE5494" i="5" s="1"/>
  <c r="AQ5494" i="5"/>
  <c r="AT5494" i="5"/>
  <c r="BK5494" i="5"/>
  <c r="BR5494" i="5" l="1"/>
  <c r="AR5494" i="5"/>
  <c r="BS5494" i="5" s="1"/>
  <c r="BT5494" i="5" s="1"/>
  <c r="EC5494" i="5" s="1"/>
  <c r="AU5494" i="5"/>
  <c r="BM5494" i="5" s="1"/>
  <c r="BL5494" i="5"/>
  <c r="EF5494" i="5" s="1"/>
  <c r="BP5494" i="5"/>
  <c r="CM5494" i="5"/>
  <c r="BZ5494" i="5"/>
  <c r="CN5494" i="5" l="1"/>
  <c r="ED5494" i="5"/>
  <c r="CA5494" i="5"/>
  <c r="CB5494" i="5" s="1"/>
  <c r="CC5494" i="5" s="1"/>
  <c r="CE5494" i="5" s="1"/>
  <c r="CF5494" i="5" s="1"/>
  <c r="CG5494" i="5" l="1"/>
  <c r="CH5494" i="5" s="1"/>
  <c r="CI5494" i="5" s="1"/>
  <c r="CJ5494" i="5" s="1"/>
  <c r="CK5494" i="5" s="1"/>
  <c r="CQ5494" i="5"/>
  <c r="CO5494" i="5"/>
  <c r="DC5494" i="5" s="1"/>
  <c r="DW5494" i="5" s="1"/>
  <c r="J5494" i="7" s="1"/>
  <c r="DB5494" i="5"/>
  <c r="DU5494" i="5" s="1"/>
  <c r="H5494" i="7" s="1"/>
  <c r="DD5494" i="5" l="1"/>
  <c r="DO5494" i="5" s="1"/>
  <c r="B5494" i="7" s="1"/>
  <c r="CR5494" i="5"/>
  <c r="CS5494" i="5" l="1"/>
  <c r="DE5494" i="5"/>
  <c r="DP5494" i="5" s="1"/>
  <c r="CV5494" i="5"/>
  <c r="DF5494" i="5" l="1"/>
  <c r="DQ5494" i="5" s="1"/>
  <c r="CW5494" i="5"/>
  <c r="C5494" i="7"/>
  <c r="DA5494" i="5"/>
  <c r="CT5494" i="5"/>
  <c r="CX5494" i="5" l="1"/>
  <c r="DH5494" i="5" s="1"/>
  <c r="DS5494" i="5" s="1"/>
  <c r="F5494" i="7" s="1"/>
  <c r="DG5494" i="5"/>
  <c r="DR5494" i="5" s="1"/>
  <c r="E5494" i="7" s="1"/>
  <c r="CU5494" i="5"/>
  <c r="DI5494" i="5"/>
  <c r="DX5494" i="5" s="1"/>
  <c r="DT5494" i="5"/>
  <c r="DV5494" i="5"/>
  <c r="D5494" i="7"/>
  <c r="EJ5494" i="5" l="1"/>
  <c r="K5494" i="7"/>
  <c r="CY5494" i="5"/>
  <c r="DL5494" i="5" s="1"/>
  <c r="EA5494" i="5" s="1"/>
  <c r="DJ5494" i="5"/>
  <c r="DY5494" i="5" s="1"/>
  <c r="L5494" i="7" s="1"/>
  <c r="G5494" i="7"/>
  <c r="EI5494" i="5"/>
  <c r="D5495" i="5"/>
  <c r="C5495" i="5"/>
  <c r="I5494" i="7"/>
  <c r="N5494" i="7" l="1"/>
  <c r="EL5494" i="5"/>
  <c r="CZ5494" i="5"/>
  <c r="DM5494" i="5" s="1"/>
  <c r="DZ5494" i="5" s="1"/>
  <c r="EH5494" i="5"/>
  <c r="E5495" i="5"/>
  <c r="J5495" i="5"/>
  <c r="K5495" i="5" s="1"/>
  <c r="L5495" i="5" s="1"/>
  <c r="M5495" i="5" s="1"/>
  <c r="EG5494" i="5" l="1"/>
  <c r="EK5494" i="5"/>
  <c r="O5494" i="7" s="1"/>
  <c r="M5494" i="7"/>
  <c r="AV5495" i="5"/>
  <c r="N5495" i="5"/>
  <c r="AF5495" i="5"/>
  <c r="BH5495" i="5"/>
  <c r="BA5495" i="5" l="1"/>
  <c r="BB5495" i="5" s="1"/>
  <c r="AG5495" i="5"/>
  <c r="AP5495" i="5" s="1"/>
  <c r="CD5495" i="5"/>
  <c r="CP5495" i="5"/>
  <c r="BW5495" i="5"/>
  <c r="BX5495" i="5" s="1"/>
  <c r="O5495" i="5"/>
  <c r="W5495" i="5" s="1"/>
  <c r="X5495" i="5" s="1"/>
  <c r="Y5495" i="5" s="1"/>
  <c r="Z5495" i="5" s="1"/>
  <c r="AA5495" i="5" s="1"/>
  <c r="AB5495" i="5" s="1"/>
  <c r="P5495" i="5" l="1"/>
  <c r="U5495" i="5" s="1"/>
  <c r="AH5495" i="5"/>
  <c r="DK5495" i="5"/>
  <c r="DN5495" i="5" s="1"/>
  <c r="BC5495" i="5"/>
  <c r="BD5495" i="5" s="1"/>
  <c r="V5495" i="5" l="1"/>
  <c r="AC5495" i="5" s="1"/>
  <c r="AD5495" i="5" s="1"/>
  <c r="AE5495" i="5" s="1"/>
  <c r="Q5495" i="5"/>
  <c r="R5495" i="5" s="1"/>
  <c r="T5495" i="5" s="1"/>
  <c r="BO5495" i="5" s="1"/>
  <c r="EM5495" i="5"/>
  <c r="A5495" i="7"/>
  <c r="BE5495" i="5"/>
  <c r="AI5495" i="5"/>
  <c r="AJ5495" i="5"/>
  <c r="AK5495" i="5" s="1"/>
  <c r="BQ5495" i="5" l="1"/>
  <c r="S5495" i="5"/>
  <c r="BF5495" i="5"/>
  <c r="AM5495" i="5"/>
  <c r="BI5495" i="5" s="1"/>
  <c r="AL5495" i="5"/>
  <c r="AN5495" i="5" l="1"/>
  <c r="BG5495" i="5"/>
  <c r="AS5495" i="5" l="1"/>
  <c r="BJ5495" i="5"/>
  <c r="AO5495" i="5"/>
  <c r="BN5495" i="5" l="1"/>
  <c r="AQ5495" i="5"/>
  <c r="AT5495" i="5"/>
  <c r="BK5495" i="5"/>
  <c r="AU5495" i="5" l="1"/>
  <c r="BM5495" i="5" s="1"/>
  <c r="BL5495" i="5"/>
  <c r="EF5495" i="5" s="1"/>
  <c r="BR5495" i="5"/>
  <c r="AR5495" i="5"/>
  <c r="BS5495" i="5" s="1"/>
  <c r="BT5495" i="5" s="1"/>
  <c r="EC5495" i="5" s="1"/>
  <c r="EE5495" i="5"/>
  <c r="BP5495" i="5"/>
  <c r="BZ5495" i="5"/>
  <c r="CM5495" i="5"/>
  <c r="CA5495" i="5" l="1"/>
  <c r="CB5495" i="5" s="1"/>
  <c r="CC5495" i="5" s="1"/>
  <c r="CE5495" i="5" s="1"/>
  <c r="CF5495" i="5" s="1"/>
  <c r="ED5495" i="5"/>
  <c r="CN5495" i="5"/>
  <c r="CQ5495" i="5" l="1"/>
  <c r="CR5495" i="5" s="1"/>
  <c r="CO5495" i="5"/>
  <c r="DC5495" i="5" s="1"/>
  <c r="DW5495" i="5" s="1"/>
  <c r="J5495" i="7" s="1"/>
  <c r="DB5495" i="5"/>
  <c r="DU5495" i="5" s="1"/>
  <c r="H5495" i="7" s="1"/>
  <c r="CG5495" i="5"/>
  <c r="CH5495" i="5" s="1"/>
  <c r="CI5495" i="5" s="1"/>
  <c r="CJ5495" i="5" s="1"/>
  <c r="CK5495" i="5" s="1"/>
  <c r="CV5495" i="5" l="1"/>
  <c r="DE5495" i="5"/>
  <c r="DP5495" i="5" s="1"/>
  <c r="C5495" i="7" s="1"/>
  <c r="DD5495" i="5"/>
  <c r="DO5495" i="5" s="1"/>
  <c r="CS5495" i="5"/>
  <c r="B5495" i="7" l="1"/>
  <c r="DA5495" i="5"/>
  <c r="CT5495" i="5"/>
  <c r="DF5495" i="5"/>
  <c r="DQ5495" i="5" s="1"/>
  <c r="CW5495" i="5"/>
  <c r="CX5495" i="5" l="1"/>
  <c r="DH5495" i="5" s="1"/>
  <c r="DS5495" i="5" s="1"/>
  <c r="F5495" i="7" s="1"/>
  <c r="DG5495" i="5"/>
  <c r="DR5495" i="5" s="1"/>
  <c r="E5495" i="7" s="1"/>
  <c r="D5495" i="7"/>
  <c r="DI5495" i="5"/>
  <c r="DX5495" i="5" s="1"/>
  <c r="CU5495" i="5"/>
  <c r="DT5495" i="5"/>
  <c r="DV5495" i="5"/>
  <c r="EJ5495" i="5" l="1"/>
  <c r="CY5495" i="5"/>
  <c r="DL5495" i="5" s="1"/>
  <c r="EA5495" i="5" s="1"/>
  <c r="DJ5495" i="5"/>
  <c r="DY5495" i="5" s="1"/>
  <c r="L5495" i="7" s="1"/>
  <c r="D5496" i="5"/>
  <c r="C5496" i="5"/>
  <c r="I5495" i="7"/>
  <c r="G5495" i="7"/>
  <c r="EI5495" i="5"/>
  <c r="K5495" i="7"/>
  <c r="N5495" i="7" l="1"/>
  <c r="EL5495" i="5"/>
  <c r="EH5495" i="5"/>
  <c r="E5496" i="5"/>
  <c r="J5496" i="5"/>
  <c r="K5496" i="5" s="1"/>
  <c r="L5496" i="5" s="1"/>
  <c r="M5496" i="5" s="1"/>
  <c r="CZ5495" i="5"/>
  <c r="DM5495" i="5" s="1"/>
  <c r="DZ5495" i="5" s="1"/>
  <c r="M5495" i="7" l="1"/>
  <c r="EG5495" i="5"/>
  <c r="EK5495" i="5"/>
  <c r="O5495" i="7" s="1"/>
  <c r="N5496" i="5"/>
  <c r="AV5496" i="5"/>
  <c r="AF5496" i="5"/>
  <c r="BH5496" i="5"/>
  <c r="AG5496" i="5" l="1"/>
  <c r="AP5496" i="5" s="1"/>
  <c r="CP5496" i="5"/>
  <c r="CD5496" i="5"/>
  <c r="BW5496" i="5"/>
  <c r="BX5496" i="5" s="1"/>
  <c r="BA5496" i="5"/>
  <c r="BB5496" i="5" s="1"/>
  <c r="O5496" i="5"/>
  <c r="P5496" i="5" s="1"/>
  <c r="W5496" i="5" l="1"/>
  <c r="X5496" i="5" s="1"/>
  <c r="Y5496" i="5" s="1"/>
  <c r="Z5496" i="5" s="1"/>
  <c r="AA5496" i="5" s="1"/>
  <c r="AB5496" i="5" s="1"/>
  <c r="BC5496" i="5"/>
  <c r="U5496" i="5"/>
  <c r="Q5496" i="5"/>
  <c r="R5496" i="5" s="1"/>
  <c r="T5496" i="5" s="1"/>
  <c r="V5496" i="5"/>
  <c r="DK5496" i="5"/>
  <c r="DN5496" i="5" s="1"/>
  <c r="AH5496" i="5"/>
  <c r="AC5496" i="5" l="1"/>
  <c r="AD5496" i="5" s="1"/>
  <c r="AE5496" i="5" s="1"/>
  <c r="AI5496" i="5"/>
  <c r="AJ5496" i="5"/>
  <c r="AK5496" i="5" s="1"/>
  <c r="BD5496" i="5"/>
  <c r="BO5496" i="5"/>
  <c r="S5496" i="5"/>
  <c r="A5496" i="7"/>
  <c r="EM5496" i="5"/>
  <c r="BQ5496" i="5"/>
  <c r="BE5496" i="5" l="1"/>
  <c r="AM5496" i="5"/>
  <c r="AL5496" i="5"/>
  <c r="BF5496" i="5" l="1"/>
  <c r="AN5496" i="5"/>
  <c r="BI5496" i="5"/>
  <c r="AS5496" i="5" l="1"/>
  <c r="BJ5496" i="5"/>
  <c r="BG5496" i="5"/>
  <c r="AO5496" i="5"/>
  <c r="BN5496" i="5" l="1"/>
  <c r="AQ5496" i="5"/>
  <c r="AT5496" i="5"/>
  <c r="BK5496" i="5"/>
  <c r="AU5496" i="5" l="1"/>
  <c r="BM5496" i="5" s="1"/>
  <c r="BL5496" i="5"/>
  <c r="EF5496" i="5" s="1"/>
  <c r="BR5496" i="5"/>
  <c r="AR5496" i="5"/>
  <c r="BS5496" i="5" s="1"/>
  <c r="BT5496" i="5" s="1"/>
  <c r="EC5496" i="5" s="1"/>
  <c r="EE5496" i="5"/>
  <c r="BP5496" i="5"/>
  <c r="CM5496" i="5"/>
  <c r="BZ5496" i="5"/>
  <c r="ED5496" i="5" l="1"/>
  <c r="CN5496" i="5"/>
  <c r="CA5496" i="5"/>
  <c r="CB5496" i="5" s="1"/>
  <c r="CC5496" i="5" s="1"/>
  <c r="CQ5496" i="5" l="1"/>
  <c r="CG5496" i="5"/>
  <c r="CH5496" i="5" s="1"/>
  <c r="CI5496" i="5" s="1"/>
  <c r="CJ5496" i="5" s="1"/>
  <c r="CK5496" i="5" s="1"/>
  <c r="DB5496" i="5"/>
  <c r="DU5496" i="5" s="1"/>
  <c r="H5496" i="7" s="1"/>
  <c r="CO5496" i="5"/>
  <c r="DC5496" i="5" s="1"/>
  <c r="DW5496" i="5" s="1"/>
  <c r="J5496" i="7" s="1"/>
  <c r="CE5496" i="5"/>
  <c r="CF5496" i="5" s="1"/>
  <c r="DD5496" i="5" l="1"/>
  <c r="DO5496" i="5" s="1"/>
  <c r="CR5496" i="5"/>
  <c r="CS5496" i="5" s="1"/>
  <c r="DA5496" i="5" l="1"/>
  <c r="CT5496" i="5"/>
  <c r="DE5496" i="5"/>
  <c r="DP5496" i="5" s="1"/>
  <c r="C5496" i="7" s="1"/>
  <c r="CV5496" i="5"/>
  <c r="B5496" i="7"/>
  <c r="DF5496" i="5" l="1"/>
  <c r="DQ5496" i="5" s="1"/>
  <c r="CW5496" i="5"/>
  <c r="DI5496" i="5"/>
  <c r="DX5496" i="5" s="1"/>
  <c r="CU5496" i="5"/>
  <c r="DT5496" i="5"/>
  <c r="DV5496" i="5"/>
  <c r="CY5496" i="5" l="1"/>
  <c r="DL5496" i="5" s="1"/>
  <c r="EA5496" i="5" s="1"/>
  <c r="DJ5496" i="5"/>
  <c r="DY5496" i="5" s="1"/>
  <c r="L5496" i="7" s="1"/>
  <c r="C5497" i="5"/>
  <c r="I5496" i="7"/>
  <c r="D5497" i="5"/>
  <c r="CX5496" i="5"/>
  <c r="DH5496" i="5" s="1"/>
  <c r="DS5496" i="5" s="1"/>
  <c r="F5496" i="7" s="1"/>
  <c r="DG5496" i="5"/>
  <c r="DR5496" i="5" s="1"/>
  <c r="E5496" i="7" s="1"/>
  <c r="G5496" i="7"/>
  <c r="EI5496" i="5"/>
  <c r="K5496" i="7"/>
  <c r="D5496" i="7"/>
  <c r="EH5496" i="5" l="1"/>
  <c r="N5496" i="7"/>
  <c r="EL5496" i="5"/>
  <c r="J5497" i="5"/>
  <c r="K5497" i="5" s="1"/>
  <c r="L5497" i="5" s="1"/>
  <c r="M5497" i="5" s="1"/>
  <c r="E5497" i="5"/>
  <c r="EJ5496" i="5"/>
  <c r="CZ5496" i="5"/>
  <c r="DM5496" i="5" s="1"/>
  <c r="DZ5496" i="5" s="1"/>
  <c r="N5497" i="5" l="1"/>
  <c r="AF5497" i="5"/>
  <c r="AV5497" i="5"/>
  <c r="BH5497" i="5"/>
  <c r="EK5496" i="5"/>
  <c r="O5496" i="7" s="1"/>
  <c r="EG5496" i="5"/>
  <c r="M5496" i="7"/>
  <c r="BA5497" i="5" l="1"/>
  <c r="BB5497" i="5" s="1"/>
  <c r="BC5497" i="5" s="1"/>
  <c r="BD5497" i="5" s="1"/>
  <c r="AG5497" i="5"/>
  <c r="AH5497" i="5" s="1"/>
  <c r="AJ5497" i="5" s="1"/>
  <c r="AK5497" i="5" s="1"/>
  <c r="CD5497" i="5"/>
  <c r="BW5497" i="5"/>
  <c r="BX5497" i="5" s="1"/>
  <c r="CP5497" i="5"/>
  <c r="O5497" i="5"/>
  <c r="W5497" i="5" s="1"/>
  <c r="X5497" i="5" s="1"/>
  <c r="Y5497" i="5" s="1"/>
  <c r="Z5497" i="5" s="1"/>
  <c r="AA5497" i="5" s="1"/>
  <c r="AB5497" i="5" s="1"/>
  <c r="DK5497" i="5" l="1"/>
  <c r="DN5497" i="5" s="1"/>
  <c r="EM5497" i="5" s="1"/>
  <c r="BE5497" i="5"/>
  <c r="AL5497" i="5"/>
  <c r="AP5497" i="5"/>
  <c r="P5497" i="5"/>
  <c r="AI5497" i="5"/>
  <c r="A5497" i="7" l="1"/>
  <c r="Q5497" i="5"/>
  <c r="R5497" i="5" s="1"/>
  <c r="T5497" i="5" s="1"/>
  <c r="BO5497" i="5" s="1"/>
  <c r="U5497" i="5"/>
  <c r="V5497" i="5"/>
  <c r="BF5497" i="5"/>
  <c r="AM5497" i="5"/>
  <c r="BI5497" i="5" l="1"/>
  <c r="BG5497" i="5"/>
  <c r="AN5497" i="5"/>
  <c r="AS5497" i="5" s="1"/>
  <c r="AT5497" i="5" s="1"/>
  <c r="AU5497" i="5" s="1"/>
  <c r="AC5497" i="5"/>
  <c r="BQ5497" i="5"/>
  <c r="S5497" i="5"/>
  <c r="AD5497" i="5" l="1"/>
  <c r="BK5497" i="5"/>
  <c r="BJ5497" i="5"/>
  <c r="AO5497" i="5"/>
  <c r="BN5497" i="5" l="1"/>
  <c r="EE5497" i="5" s="1"/>
  <c r="AQ5497" i="5"/>
  <c r="AE5497" i="5"/>
  <c r="BM5497" i="5" s="1"/>
  <c r="BL5497" i="5"/>
  <c r="EF5497" i="5" s="1"/>
  <c r="BR5497" i="5" l="1"/>
  <c r="AR5497" i="5"/>
  <c r="BS5497" i="5" s="1"/>
  <c r="BT5497" i="5" s="1"/>
  <c r="EC5497" i="5" s="1"/>
  <c r="BP5497" i="5"/>
  <c r="CM5497" i="5"/>
  <c r="BZ5497" i="5"/>
  <c r="CN5497" i="5" l="1"/>
  <c r="CQ5497" i="5" s="1"/>
  <c r="CA5497" i="5"/>
  <c r="CB5497" i="5" s="1"/>
  <c r="CC5497" i="5" s="1"/>
  <c r="ED5497" i="5"/>
  <c r="CR5497" i="5" l="1"/>
  <c r="CS5497" i="5" s="1"/>
  <c r="CG5497" i="5"/>
  <c r="CH5497" i="5" s="1"/>
  <c r="CI5497" i="5" s="1"/>
  <c r="CJ5497" i="5" s="1"/>
  <c r="CK5497" i="5" s="1"/>
  <c r="CE5497" i="5"/>
  <c r="CF5497" i="5" s="1"/>
  <c r="DB5497" i="5"/>
  <c r="DU5497" i="5" s="1"/>
  <c r="H5497" i="7" s="1"/>
  <c r="CO5497" i="5"/>
  <c r="DC5497" i="5" s="1"/>
  <c r="DW5497" i="5" s="1"/>
  <c r="J5497" i="7" s="1"/>
  <c r="DA5497" i="5" l="1"/>
  <c r="CT5497" i="5"/>
  <c r="DE5497" i="5"/>
  <c r="DP5497" i="5" s="1"/>
  <c r="C5497" i="7" s="1"/>
  <c r="CV5497" i="5"/>
  <c r="DD5497" i="5"/>
  <c r="DO5497" i="5" s="1"/>
  <c r="B5497" i="7" l="1"/>
  <c r="DI5497" i="5"/>
  <c r="DX5497" i="5" s="1"/>
  <c r="CU5497" i="5"/>
  <c r="DF5497" i="5"/>
  <c r="DQ5497" i="5" s="1"/>
  <c r="CW5497" i="5"/>
  <c r="DT5497" i="5"/>
  <c r="G5497" i="7" s="1"/>
  <c r="DV5497" i="5"/>
  <c r="DG5497" i="5" l="1"/>
  <c r="DR5497" i="5" s="1"/>
  <c r="E5497" i="7" s="1"/>
  <c r="CX5497" i="5"/>
  <c r="DH5497" i="5" s="1"/>
  <c r="DS5497" i="5" s="1"/>
  <c r="F5497" i="7" s="1"/>
  <c r="K5497" i="7"/>
  <c r="D5497" i="7"/>
  <c r="CY5497" i="5"/>
  <c r="DL5497" i="5" s="1"/>
  <c r="EA5497" i="5" s="1"/>
  <c r="DJ5497" i="5"/>
  <c r="DY5497" i="5" s="1"/>
  <c r="L5497" i="7" s="1"/>
  <c r="EI5497" i="5"/>
  <c r="C5498" i="5"/>
  <c r="D5498" i="5"/>
  <c r="I5497" i="7"/>
  <c r="EJ5497" i="5" l="1"/>
  <c r="N5497" i="7"/>
  <c r="EL5497" i="5"/>
  <c r="EH5497" i="5"/>
  <c r="CZ5497" i="5"/>
  <c r="DM5497" i="5" s="1"/>
  <c r="DZ5497" i="5" s="1"/>
  <c r="J5498" i="5"/>
  <c r="K5498" i="5" s="1"/>
  <c r="L5498" i="5" s="1"/>
  <c r="M5498" i="5" s="1"/>
  <c r="E5498" i="5"/>
  <c r="AF5498" i="5" l="1"/>
  <c r="AV5498" i="5"/>
  <c r="BH5498" i="5"/>
  <c r="N5498" i="5"/>
  <c r="EK5497" i="5"/>
  <c r="O5497" i="7" s="1"/>
  <c r="M5497" i="7"/>
  <c r="EG5497" i="5"/>
  <c r="CD5498" i="5" l="1"/>
  <c r="CP5498" i="5"/>
  <c r="BW5498" i="5"/>
  <c r="BX5498" i="5" s="1"/>
  <c r="BA5498" i="5"/>
  <c r="BB5498" i="5" s="1"/>
  <c r="O5498" i="5"/>
  <c r="W5498" i="5" s="1"/>
  <c r="X5498" i="5" s="1"/>
  <c r="Y5498" i="5" s="1"/>
  <c r="Z5498" i="5" s="1"/>
  <c r="AA5498" i="5" s="1"/>
  <c r="AB5498" i="5" s="1"/>
  <c r="AG5498" i="5"/>
  <c r="BC5498" i="5" l="1"/>
  <c r="BD5498" i="5" s="1"/>
  <c r="AP5498" i="5"/>
  <c r="DK5498" i="5"/>
  <c r="DN5498" i="5" s="1"/>
  <c r="AH5498" i="5"/>
  <c r="P5498" i="5"/>
  <c r="AI5498" i="5" l="1"/>
  <c r="AJ5498" i="5"/>
  <c r="AK5498" i="5" s="1"/>
  <c r="U5498" i="5"/>
  <c r="Q5498" i="5"/>
  <c r="R5498" i="5" s="1"/>
  <c r="T5498" i="5" s="1"/>
  <c r="BO5498" i="5" s="1"/>
  <c r="V5498" i="5"/>
  <c r="AC5498" i="5" s="1"/>
  <c r="AD5498" i="5" s="1"/>
  <c r="AE5498" i="5" s="1"/>
  <c r="A5498" i="7"/>
  <c r="EM5498" i="5"/>
  <c r="BE5498" i="5"/>
  <c r="AM5498" i="5" l="1"/>
  <c r="BI5498" i="5" s="1"/>
  <c r="BQ5498" i="5"/>
  <c r="BF5498" i="5"/>
  <c r="S5498" i="5"/>
  <c r="AL5498" i="5"/>
  <c r="AN5498" i="5" l="1"/>
  <c r="AS5498" i="5" s="1"/>
  <c r="AT5498" i="5" s="1"/>
  <c r="AU5498" i="5" s="1"/>
  <c r="BG5498" i="5"/>
  <c r="AO5498" i="5" l="1"/>
  <c r="BN5498" i="5" s="1"/>
  <c r="BJ5498" i="5"/>
  <c r="BL5498" i="5"/>
  <c r="BM5498" i="5"/>
  <c r="BK5498" i="5"/>
  <c r="EF5498" i="5" l="1"/>
  <c r="EE5498" i="5"/>
  <c r="AQ5498" i="5"/>
  <c r="BR5498" i="5" s="1"/>
  <c r="BP5498" i="5"/>
  <c r="BZ5498" i="5"/>
  <c r="CM5498" i="5"/>
  <c r="AR5498" i="5" l="1"/>
  <c r="BS5498" i="5" s="1"/>
  <c r="BT5498" i="5" s="1"/>
  <c r="EC5498" i="5" s="1"/>
  <c r="CA5498" i="5"/>
  <c r="CB5498" i="5" s="1"/>
  <c r="CC5498" i="5" s="1"/>
  <c r="CN5498" i="5"/>
  <c r="ED5498" i="5" l="1"/>
  <c r="CE5498" i="5"/>
  <c r="CF5498" i="5" s="1"/>
  <c r="CO5498" i="5"/>
  <c r="DC5498" i="5" s="1"/>
  <c r="DW5498" i="5" s="1"/>
  <c r="J5498" i="7" s="1"/>
  <c r="DB5498" i="5"/>
  <c r="DU5498" i="5" s="1"/>
  <c r="H5498" i="7" s="1"/>
  <c r="CG5498" i="5"/>
  <c r="CH5498" i="5" s="1"/>
  <c r="CI5498" i="5" s="1"/>
  <c r="CJ5498" i="5" s="1"/>
  <c r="CK5498" i="5" s="1"/>
  <c r="CQ5498" i="5"/>
  <c r="DD5498" i="5" l="1"/>
  <c r="DO5498" i="5" s="1"/>
  <c r="B5498" i="7" s="1"/>
  <c r="CR5498" i="5"/>
  <c r="DE5498" i="5" l="1"/>
  <c r="DP5498" i="5" s="1"/>
  <c r="CV5498" i="5"/>
  <c r="CS5498" i="5"/>
  <c r="DA5498" i="5" l="1"/>
  <c r="CT5498" i="5"/>
  <c r="DF5498" i="5"/>
  <c r="DQ5498" i="5" s="1"/>
  <c r="CW5498" i="5"/>
  <c r="C5498" i="7"/>
  <c r="D5498" i="7" l="1"/>
  <c r="CX5498" i="5"/>
  <c r="DH5498" i="5" s="1"/>
  <c r="DS5498" i="5" s="1"/>
  <c r="F5498" i="7" s="1"/>
  <c r="DG5498" i="5"/>
  <c r="DR5498" i="5" s="1"/>
  <c r="E5498" i="7" s="1"/>
  <c r="CU5498" i="5"/>
  <c r="DI5498" i="5"/>
  <c r="DX5498" i="5" s="1"/>
  <c r="DT5498" i="5"/>
  <c r="DV5498" i="5"/>
  <c r="K5498" i="7" l="1"/>
  <c r="I5498" i="7"/>
  <c r="C5499" i="5"/>
  <c r="D5499" i="5"/>
  <c r="CY5498" i="5"/>
  <c r="DL5498" i="5" s="1"/>
  <c r="EA5498" i="5" s="1"/>
  <c r="DJ5498" i="5"/>
  <c r="DY5498" i="5" s="1"/>
  <c r="L5498" i="7" s="1"/>
  <c r="EJ5498" i="5"/>
  <c r="G5498" i="7"/>
  <c r="EI5498" i="5"/>
  <c r="N5498" i="7" l="1"/>
  <c r="EL5498" i="5"/>
  <c r="J5499" i="5"/>
  <c r="K5499" i="5" s="1"/>
  <c r="L5499" i="5" s="1"/>
  <c r="M5499" i="5" s="1"/>
  <c r="E5499" i="5"/>
  <c r="EH5498" i="5"/>
  <c r="CZ5498" i="5"/>
  <c r="DM5498" i="5" s="1"/>
  <c r="DZ5498" i="5" s="1"/>
  <c r="EK5498" i="5" l="1"/>
  <c r="O5498" i="7" s="1"/>
  <c r="EG5498" i="5"/>
  <c r="M5498" i="7"/>
  <c r="AV5499" i="5"/>
  <c r="AF5499" i="5"/>
  <c r="BH5499" i="5"/>
  <c r="N5499" i="5"/>
  <c r="O5499" i="5" l="1"/>
  <c r="W5499" i="5" s="1"/>
  <c r="X5499" i="5" s="1"/>
  <c r="Y5499" i="5" s="1"/>
  <c r="Z5499" i="5" s="1"/>
  <c r="AA5499" i="5" s="1"/>
  <c r="AB5499" i="5" s="1"/>
  <c r="AG5499" i="5"/>
  <c r="AH5499" i="5" s="1"/>
  <c r="AJ5499" i="5" s="1"/>
  <c r="AK5499" i="5" s="1"/>
  <c r="CD5499" i="5"/>
  <c r="BW5499" i="5"/>
  <c r="BX5499" i="5" s="1"/>
  <c r="CP5499" i="5"/>
  <c r="BA5499" i="5"/>
  <c r="BB5499" i="5" s="1"/>
  <c r="BC5499" i="5" s="1"/>
  <c r="BD5499" i="5" s="1"/>
  <c r="P5499" i="5" l="1"/>
  <c r="U5499" i="5" s="1"/>
  <c r="BE5499" i="5"/>
  <c r="AL5499" i="5"/>
  <c r="AI5499" i="5"/>
  <c r="AP5499" i="5"/>
  <c r="DK5499" i="5"/>
  <c r="DN5499" i="5" s="1"/>
  <c r="Q5499" i="5" l="1"/>
  <c r="R5499" i="5" s="1"/>
  <c r="T5499" i="5" s="1"/>
  <c r="BO5499" i="5" s="1"/>
  <c r="V5499" i="5"/>
  <c r="AC5499" i="5" s="1"/>
  <c r="AD5499" i="5" s="1"/>
  <c r="AE5499" i="5" s="1"/>
  <c r="AM5499" i="5"/>
  <c r="BI5499" i="5" s="1"/>
  <c r="A5499" i="7"/>
  <c r="EM5499" i="5"/>
  <c r="BF5499" i="5"/>
  <c r="S5499" i="5" l="1"/>
  <c r="BQ5499" i="5"/>
  <c r="AN5499" i="5"/>
  <c r="BG5499" i="5"/>
  <c r="AS5499" i="5" l="1"/>
  <c r="BJ5499" i="5"/>
  <c r="AO5499" i="5"/>
  <c r="BN5499" i="5" l="1"/>
  <c r="EE5499" i="5" s="1"/>
  <c r="AQ5499" i="5"/>
  <c r="AT5499" i="5"/>
  <c r="BK5499" i="5"/>
  <c r="BR5499" i="5" l="1"/>
  <c r="AR5499" i="5"/>
  <c r="BS5499" i="5" s="1"/>
  <c r="BT5499" i="5" s="1"/>
  <c r="EC5499" i="5" s="1"/>
  <c r="AU5499" i="5"/>
  <c r="BM5499" i="5" s="1"/>
  <c r="BL5499" i="5"/>
  <c r="EF5499" i="5" s="1"/>
  <c r="BP5499" i="5"/>
  <c r="CM5499" i="5"/>
  <c r="BZ5499" i="5"/>
  <c r="CN5499" i="5" l="1"/>
  <c r="CQ5499" i="5" s="1"/>
  <c r="CA5499" i="5"/>
  <c r="CB5499" i="5" s="1"/>
  <c r="CC5499" i="5" s="1"/>
  <c r="CE5499" i="5" s="1"/>
  <c r="CF5499" i="5" s="1"/>
  <c r="ED5499" i="5"/>
  <c r="CR5499" i="5" l="1"/>
  <c r="CG5499" i="5"/>
  <c r="CH5499" i="5" s="1"/>
  <c r="CI5499" i="5" s="1"/>
  <c r="CJ5499" i="5" s="1"/>
  <c r="CK5499" i="5" s="1"/>
  <c r="DB5499" i="5"/>
  <c r="DU5499" i="5" s="1"/>
  <c r="H5499" i="7" s="1"/>
  <c r="CO5499" i="5"/>
  <c r="DC5499" i="5" s="1"/>
  <c r="DW5499" i="5" s="1"/>
  <c r="J5499" i="7" s="1"/>
  <c r="CS5499" i="5" l="1"/>
  <c r="DE5499" i="5"/>
  <c r="DP5499" i="5" s="1"/>
  <c r="C5499" i="7" s="1"/>
  <c r="CV5499" i="5"/>
  <c r="DD5499" i="5"/>
  <c r="DO5499" i="5" s="1"/>
  <c r="DF5499" i="5" l="1"/>
  <c r="DQ5499" i="5" s="1"/>
  <c r="CW5499" i="5"/>
  <c r="B5499" i="7"/>
  <c r="DA5499" i="5"/>
  <c r="CT5499" i="5"/>
  <c r="DT5499" i="5" l="1"/>
  <c r="DV5499" i="5"/>
  <c r="DG5499" i="5"/>
  <c r="DR5499" i="5" s="1"/>
  <c r="E5499" i="7" s="1"/>
  <c r="CX5499" i="5"/>
  <c r="DH5499" i="5" s="1"/>
  <c r="DS5499" i="5" s="1"/>
  <c r="F5499" i="7" s="1"/>
  <c r="DI5499" i="5"/>
  <c r="DX5499" i="5" s="1"/>
  <c r="CU5499" i="5"/>
  <c r="D5499" i="7"/>
  <c r="EJ5499" i="5"/>
  <c r="CY5499" i="5" l="1"/>
  <c r="DL5499" i="5" s="1"/>
  <c r="EA5499" i="5" s="1"/>
  <c r="DJ5499" i="5"/>
  <c r="DY5499" i="5" s="1"/>
  <c r="L5499" i="7" s="1"/>
  <c r="K5499" i="7"/>
  <c r="C5500" i="5"/>
  <c r="I5499" i="7"/>
  <c r="D5500" i="5"/>
  <c r="G5499" i="7"/>
  <c r="EI5499" i="5"/>
  <c r="N5499" i="7" l="1"/>
  <c r="EL5499" i="5"/>
  <c r="EH5499" i="5"/>
  <c r="E5500" i="5"/>
  <c r="AG5500" i="5"/>
  <c r="J5500" i="5"/>
  <c r="K5500" i="5" s="1"/>
  <c r="L5500" i="5" s="1"/>
  <c r="BB5500" i="5"/>
  <c r="Z5500" i="5"/>
  <c r="AA5500" i="5" s="1"/>
  <c r="AB5500" i="5" s="1"/>
  <c r="AC5500" i="5" s="1"/>
  <c r="AD5500" i="5" s="1"/>
  <c r="AE5500" i="5" s="1"/>
  <c r="CZ5499" i="5"/>
  <c r="DM5499" i="5" s="1"/>
  <c r="DZ5499" i="5" s="1"/>
  <c r="BC5500" i="5" l="1"/>
  <c r="BD5500" i="5" s="1"/>
  <c r="BO5500" i="5"/>
  <c r="AP5500" i="5"/>
  <c r="AH5500" i="5"/>
  <c r="M5499" i="7"/>
  <c r="EG5499" i="5"/>
  <c r="EK5499" i="5"/>
  <c r="O5499" i="7" s="1"/>
  <c r="BQ5500" i="5" l="1"/>
  <c r="AI5500" i="5"/>
  <c r="AJ5500" i="5"/>
  <c r="AK5500" i="5" s="1"/>
  <c r="AL5500" i="5" s="1"/>
  <c r="BE5500" i="5"/>
  <c r="AM5500" i="5" l="1"/>
  <c r="BI5500" i="5" s="1"/>
  <c r="BF5500" i="5"/>
  <c r="BG5500" i="5" l="1"/>
  <c r="AN5500" i="5"/>
  <c r="AS5500" i="5" l="1"/>
  <c r="BJ5500" i="5"/>
  <c r="AO5500" i="5"/>
  <c r="BN5500" i="5" l="1"/>
  <c r="EE5500" i="5" s="1"/>
  <c r="AQ5500" i="5"/>
  <c r="AT5500" i="5"/>
  <c r="BK5500" i="5"/>
  <c r="DK5596" i="5"/>
  <c r="DN5596" i="5" s="1"/>
  <c r="AU5500" i="5" l="1"/>
  <c r="BM5500" i="5" s="1"/>
  <c r="BL5500" i="5"/>
  <c r="EF5500" i="5" s="1"/>
  <c r="BR5500" i="5"/>
  <c r="AR5500" i="5"/>
  <c r="BS5500" i="5" s="1"/>
  <c r="BT5500" i="5" s="1"/>
  <c r="EC5500" i="5" s="1"/>
  <c r="BP5500" i="5"/>
  <c r="CM5500" i="5"/>
  <c r="BZ5500" i="5"/>
  <c r="A5596" i="7"/>
  <c r="EM5596" i="5"/>
  <c r="CN5500" i="5" l="1"/>
  <c r="CQ5500" i="5" s="1"/>
  <c r="ED5500" i="5"/>
  <c r="CA5500" i="5"/>
  <c r="CB5500" i="5" s="1"/>
  <c r="CC5500" i="5" s="1"/>
  <c r="CE5500" i="5" s="1"/>
  <c r="CF5500" i="5" s="1"/>
  <c r="CG5500" i="5" l="1"/>
  <c r="CH5500" i="5" s="1"/>
  <c r="CI5500" i="5" s="1"/>
  <c r="CJ5500" i="5" s="1"/>
  <c r="CK5500" i="5" s="1"/>
  <c r="CR5500" i="5"/>
  <c r="CO5500" i="5"/>
  <c r="DC5500" i="5" s="1"/>
  <c r="DW5500" i="5" s="1"/>
  <c r="J5500" i="7" s="1"/>
  <c r="DB5500" i="5"/>
  <c r="DU5500" i="5" s="1"/>
  <c r="H5500" i="7" s="1"/>
  <c r="DE5500" i="5" l="1"/>
  <c r="DP5500" i="5" s="1"/>
  <c r="C5500" i="7" s="1"/>
  <c r="CV5500" i="5"/>
  <c r="CS5500" i="5"/>
  <c r="DD5500" i="5"/>
  <c r="DO5500" i="5" s="1"/>
  <c r="B5500" i="7" l="1"/>
  <c r="DA5500" i="5"/>
  <c r="CT5500" i="5"/>
  <c r="DF5500" i="5"/>
  <c r="DQ5500" i="5" s="1"/>
  <c r="CW5500" i="5"/>
  <c r="DG5500" i="5" l="1"/>
  <c r="DR5500" i="5" s="1"/>
  <c r="E5500" i="7" s="1"/>
  <c r="CX5500" i="5"/>
  <c r="DH5500" i="5" s="1"/>
  <c r="DS5500" i="5" s="1"/>
  <c r="F5500" i="7" s="1"/>
  <c r="D5500" i="7"/>
  <c r="DT5500" i="5"/>
  <c r="DV5500" i="5"/>
  <c r="DI5500" i="5"/>
  <c r="DX5500" i="5" s="1"/>
  <c r="CU5500" i="5"/>
  <c r="EJ5500" i="5" l="1"/>
  <c r="K5500" i="7"/>
  <c r="I5500" i="7"/>
  <c r="D5501" i="5"/>
  <c r="C5501" i="5"/>
  <c r="G5500" i="7"/>
  <c r="EI5500" i="5"/>
  <c r="CY5500" i="5"/>
  <c r="DL5500" i="5" s="1"/>
  <c r="EA5500" i="5" s="1"/>
  <c r="DJ5500" i="5"/>
  <c r="DY5500" i="5" s="1"/>
  <c r="L5500" i="7" s="1"/>
  <c r="N5500" i="7" l="1"/>
  <c r="EL5500" i="5"/>
  <c r="CZ5500" i="5"/>
  <c r="DM5500" i="5" s="1"/>
  <c r="DZ5500" i="5" s="1"/>
  <c r="Z5501" i="5"/>
  <c r="AA5501" i="5" s="1"/>
  <c r="AB5501" i="5" s="1"/>
  <c r="AC5501" i="5" s="1"/>
  <c r="AD5501" i="5" s="1"/>
  <c r="AE5501" i="5" s="1"/>
  <c r="BB5501" i="5"/>
  <c r="EG5500" i="5"/>
  <c r="EK5500" i="5"/>
  <c r="O5500" i="7" s="1"/>
  <c r="M5500" i="7"/>
  <c r="J5501" i="5"/>
  <c r="K5501" i="5" s="1"/>
  <c r="L5501" i="5" s="1"/>
  <c r="AG5501" i="5"/>
  <c r="E5501" i="5"/>
  <c r="EH5500" i="5"/>
  <c r="AP5501" i="5" l="1"/>
  <c r="BO5501" i="5"/>
  <c r="AH5501" i="5"/>
  <c r="BC5501" i="5"/>
  <c r="BD5501" i="5" s="1"/>
  <c r="BE5501" i="5" l="1"/>
  <c r="AI5501" i="5"/>
  <c r="AJ5501" i="5"/>
  <c r="AK5501" i="5" s="1"/>
  <c r="BQ5501" i="5"/>
  <c r="AM5501" i="5" l="1"/>
  <c r="BI5501" i="5" s="1"/>
  <c r="AL5501" i="5"/>
  <c r="BF5501" i="5"/>
  <c r="BG5501" i="5" l="1"/>
  <c r="AN5501" i="5"/>
  <c r="DK5597" i="5"/>
  <c r="DN5597" i="5" s="1"/>
  <c r="AS5501" i="5" l="1"/>
  <c r="BJ5501" i="5"/>
  <c r="AO5501" i="5"/>
  <c r="A5597" i="7"/>
  <c r="EM5597" i="5"/>
  <c r="BN5501" i="5" l="1"/>
  <c r="EE5501" i="5" s="1"/>
  <c r="AQ5501" i="5"/>
  <c r="AT5501" i="5"/>
  <c r="BK5501" i="5"/>
  <c r="AU5501" i="5" l="1"/>
  <c r="BM5501" i="5" s="1"/>
  <c r="BL5501" i="5"/>
  <c r="EF5501" i="5" s="1"/>
  <c r="BR5501" i="5"/>
  <c r="AR5501" i="5"/>
  <c r="BS5501" i="5" s="1"/>
  <c r="BT5501" i="5" s="1"/>
  <c r="EC5501" i="5" s="1"/>
  <c r="BP5501" i="5"/>
  <c r="CM5501" i="5"/>
  <c r="BZ5501" i="5"/>
  <c r="CA5501" i="5" l="1"/>
  <c r="CB5501" i="5" s="1"/>
  <c r="CC5501" i="5" s="1"/>
  <c r="ED5501" i="5"/>
  <c r="CN5501" i="5"/>
  <c r="CQ5501" i="5" l="1"/>
  <c r="CO5501" i="5"/>
  <c r="DC5501" i="5" s="1"/>
  <c r="DW5501" i="5" s="1"/>
  <c r="J5501" i="7" s="1"/>
  <c r="DB5501" i="5"/>
  <c r="DU5501" i="5" s="1"/>
  <c r="H5501" i="7" s="1"/>
  <c r="CG5501" i="5"/>
  <c r="CH5501" i="5" s="1"/>
  <c r="CI5501" i="5" s="1"/>
  <c r="CJ5501" i="5" s="1"/>
  <c r="CK5501" i="5" s="1"/>
  <c r="CE5501" i="5"/>
  <c r="CF5501" i="5" s="1"/>
  <c r="DD5501" i="5" l="1"/>
  <c r="DO5501" i="5" s="1"/>
  <c r="CR5501" i="5"/>
  <c r="DE5501" i="5" l="1"/>
  <c r="DP5501" i="5" s="1"/>
  <c r="C5501" i="7" s="1"/>
  <c r="CV5501" i="5"/>
  <c r="CS5501" i="5"/>
  <c r="B5501" i="7"/>
  <c r="DA5501" i="5" l="1"/>
  <c r="CT5501" i="5"/>
  <c r="DF5501" i="5"/>
  <c r="DQ5501" i="5" s="1"/>
  <c r="CW5501" i="5"/>
  <c r="DI5501" i="5" l="1"/>
  <c r="DX5501" i="5" s="1"/>
  <c r="CU5501" i="5"/>
  <c r="CX5501" i="5"/>
  <c r="DH5501" i="5" s="1"/>
  <c r="DS5501" i="5" s="1"/>
  <c r="F5501" i="7" s="1"/>
  <c r="DG5501" i="5"/>
  <c r="DR5501" i="5" s="1"/>
  <c r="E5501" i="7" s="1"/>
  <c r="D5501" i="7"/>
  <c r="DT5501" i="5"/>
  <c r="DV5501" i="5"/>
  <c r="EJ5501" i="5" l="1"/>
  <c r="D5502" i="5"/>
  <c r="C5502" i="5"/>
  <c r="I5501" i="7"/>
  <c r="G5501" i="7"/>
  <c r="EI5501" i="5"/>
  <c r="CY5501" i="5"/>
  <c r="DL5501" i="5" s="1"/>
  <c r="EA5501" i="5" s="1"/>
  <c r="DJ5501" i="5"/>
  <c r="DY5501" i="5" s="1"/>
  <c r="L5501" i="7" s="1"/>
  <c r="K5501" i="7"/>
  <c r="N5501" i="7" l="1"/>
  <c r="EL5501" i="5"/>
  <c r="CZ5501" i="5"/>
  <c r="DM5501" i="5" s="1"/>
  <c r="DZ5501" i="5" s="1"/>
  <c r="E5502" i="5"/>
  <c r="J5502" i="5"/>
  <c r="K5502" i="5" s="1"/>
  <c r="L5502" i="5" s="1"/>
  <c r="M5502" i="5" s="1"/>
  <c r="EH5501" i="5"/>
  <c r="N5502" i="5" l="1"/>
  <c r="AV5502" i="5"/>
  <c r="BH5502" i="5"/>
  <c r="AF5502" i="5"/>
  <c r="M5501" i="7"/>
  <c r="EG5501" i="5"/>
  <c r="EK5501" i="5"/>
  <c r="O5501" i="7" s="1"/>
  <c r="AG5502" i="5" l="1"/>
  <c r="AH5502" i="5" s="1"/>
  <c r="CP5502" i="5"/>
  <c r="CD5502" i="5"/>
  <c r="BW5502" i="5"/>
  <c r="BX5502" i="5" s="1"/>
  <c r="BA5502" i="5"/>
  <c r="BB5502" i="5" s="1"/>
  <c r="BC5502" i="5" s="1"/>
  <c r="O5502" i="5"/>
  <c r="P5502" i="5" s="1"/>
  <c r="W5502" i="5" l="1"/>
  <c r="X5502" i="5" s="1"/>
  <c r="Y5502" i="5" s="1"/>
  <c r="BD5502" i="5"/>
  <c r="AI5502" i="5"/>
  <c r="AJ5502" i="5"/>
  <c r="AK5502" i="5" s="1"/>
  <c r="U5502" i="5"/>
  <c r="Q5502" i="5"/>
  <c r="R5502" i="5" s="1"/>
  <c r="T5502" i="5" s="1"/>
  <c r="V5502" i="5"/>
  <c r="DK5502" i="5"/>
  <c r="DN5502" i="5" s="1"/>
  <c r="AP5502" i="5"/>
  <c r="BO5502" i="5" l="1"/>
  <c r="Z5502" i="5"/>
  <c r="AA5502" i="5" s="1"/>
  <c r="BQ5502" i="5"/>
  <c r="AM5502" i="5"/>
  <c r="S5502" i="5"/>
  <c r="AL5502" i="5"/>
  <c r="A5502" i="7"/>
  <c r="EM5502" i="5"/>
  <c r="BE5502" i="5"/>
  <c r="AN5502" i="5" l="1"/>
  <c r="AS5502" i="5" s="1"/>
  <c r="AT5502" i="5" s="1"/>
  <c r="AU5502" i="5" s="1"/>
  <c r="BF5502" i="5"/>
  <c r="AB5502" i="5"/>
  <c r="BI5502" i="5"/>
  <c r="AC5502" i="5" l="1"/>
  <c r="BJ5502" i="5"/>
  <c r="BG5502" i="5"/>
  <c r="AO5502" i="5"/>
  <c r="BN5502" i="5" l="1"/>
  <c r="AQ5502" i="5"/>
  <c r="AD5502" i="5"/>
  <c r="BK5502" i="5"/>
  <c r="AE5502" i="5" l="1"/>
  <c r="BM5502" i="5" s="1"/>
  <c r="BL5502" i="5"/>
  <c r="EF5502" i="5" s="1"/>
  <c r="BP5502" i="5"/>
  <c r="CM5502" i="5"/>
  <c r="BZ5502" i="5"/>
  <c r="BR5502" i="5"/>
  <c r="AR5502" i="5"/>
  <c r="BS5502" i="5" s="1"/>
  <c r="BT5502" i="5" s="1"/>
  <c r="EC5502" i="5" s="1"/>
  <c r="EE5502" i="5"/>
  <c r="ED5502" i="5" l="1"/>
  <c r="CA5502" i="5"/>
  <c r="CB5502" i="5" s="1"/>
  <c r="CC5502" i="5" s="1"/>
  <c r="CN5502" i="5"/>
  <c r="CE5502" i="5" l="1"/>
  <c r="CF5502" i="5" s="1"/>
  <c r="CG5502" i="5"/>
  <c r="CH5502" i="5" s="1"/>
  <c r="CI5502" i="5" s="1"/>
  <c r="CJ5502" i="5" s="1"/>
  <c r="CK5502" i="5" s="1"/>
  <c r="CQ5502" i="5"/>
  <c r="DB5502" i="5"/>
  <c r="DU5502" i="5" s="1"/>
  <c r="H5502" i="7" s="1"/>
  <c r="CO5502" i="5"/>
  <c r="DC5502" i="5" s="1"/>
  <c r="DW5502" i="5" s="1"/>
  <c r="J5502" i="7" s="1"/>
  <c r="DD5502" i="5" l="1"/>
  <c r="DO5502" i="5" s="1"/>
  <c r="B5502" i="7" s="1"/>
  <c r="CR5502" i="5"/>
  <c r="CS5502" i="5" l="1"/>
  <c r="DE5502" i="5"/>
  <c r="DP5502" i="5" s="1"/>
  <c r="CV5502" i="5"/>
  <c r="DF5502" i="5" l="1"/>
  <c r="DQ5502" i="5" s="1"/>
  <c r="CW5502" i="5"/>
  <c r="C5502" i="7"/>
  <c r="DA5502" i="5"/>
  <c r="CT5502" i="5"/>
  <c r="DI5502" i="5" l="1"/>
  <c r="DX5502" i="5" s="1"/>
  <c r="CU5502" i="5"/>
  <c r="DT5502" i="5"/>
  <c r="DV5502" i="5"/>
  <c r="CX5502" i="5"/>
  <c r="DH5502" i="5" s="1"/>
  <c r="DS5502" i="5" s="1"/>
  <c r="F5502" i="7" s="1"/>
  <c r="DG5502" i="5"/>
  <c r="DR5502" i="5" s="1"/>
  <c r="E5502" i="7" s="1"/>
  <c r="D5502" i="7"/>
  <c r="EJ5502" i="5" l="1"/>
  <c r="G5502" i="7"/>
  <c r="EI5502" i="5"/>
  <c r="C5503" i="5"/>
  <c r="I5502" i="7"/>
  <c r="D5503" i="5"/>
  <c r="CY5502" i="5"/>
  <c r="DL5502" i="5" s="1"/>
  <c r="EA5502" i="5" s="1"/>
  <c r="DJ5502" i="5"/>
  <c r="DY5502" i="5" s="1"/>
  <c r="L5502" i="7" s="1"/>
  <c r="K5502" i="7"/>
  <c r="N5502" i="7" l="1"/>
  <c r="EL5502" i="5"/>
  <c r="CZ5502" i="5"/>
  <c r="DM5502" i="5" s="1"/>
  <c r="DZ5502" i="5" s="1"/>
  <c r="J5503" i="5"/>
  <c r="K5503" i="5" s="1"/>
  <c r="L5503" i="5" s="1"/>
  <c r="M5503" i="5" s="1"/>
  <c r="E5503" i="5"/>
  <c r="EH5502" i="5"/>
  <c r="N5503" i="5" l="1"/>
  <c r="AF5503" i="5"/>
  <c r="BH5503" i="5"/>
  <c r="AV5503" i="5"/>
  <c r="M5502" i="7"/>
  <c r="EG5502" i="5"/>
  <c r="EK5502" i="5"/>
  <c r="O5502" i="7" s="1"/>
  <c r="CP5503" i="5" l="1"/>
  <c r="BW5503" i="5"/>
  <c r="BX5503" i="5" s="1"/>
  <c r="CD5503" i="5"/>
  <c r="BA5503" i="5"/>
  <c r="BB5503" i="5" s="1"/>
  <c r="AG5503" i="5"/>
  <c r="AP5503" i="5" s="1"/>
  <c r="O5503" i="5"/>
  <c r="P5503" i="5" s="1"/>
  <c r="V5503" i="5" l="1"/>
  <c r="U5503" i="5"/>
  <c r="Q5503" i="5"/>
  <c r="R5503" i="5" s="1"/>
  <c r="T5503" i="5" s="1"/>
  <c r="BC5503" i="5"/>
  <c r="BD5503" i="5" s="1"/>
  <c r="W5503" i="5"/>
  <c r="X5503" i="5" s="1"/>
  <c r="Y5503" i="5" s="1"/>
  <c r="Z5503" i="5" s="1"/>
  <c r="AA5503" i="5" s="1"/>
  <c r="AB5503" i="5" s="1"/>
  <c r="AH5503" i="5"/>
  <c r="DK5503" i="5"/>
  <c r="DN5503" i="5" s="1"/>
  <c r="BO5503" i="5" l="1"/>
  <c r="BE5503" i="5"/>
  <c r="S5503" i="5"/>
  <c r="EM5503" i="5"/>
  <c r="A5503" i="7"/>
  <c r="BQ5503" i="5"/>
  <c r="AC5503" i="5"/>
  <c r="AD5503" i="5" s="1"/>
  <c r="AE5503" i="5" s="1"/>
  <c r="AI5503" i="5"/>
  <c r="AJ5503" i="5"/>
  <c r="AK5503" i="5" s="1"/>
  <c r="AM5503" i="5" l="1"/>
  <c r="BI5503" i="5" s="1"/>
  <c r="AL5503" i="5"/>
  <c r="BF5503" i="5"/>
  <c r="BG5503" i="5" l="1"/>
  <c r="AN5503" i="5"/>
  <c r="AS5503" i="5" l="1"/>
  <c r="BJ5503" i="5"/>
  <c r="AO5503" i="5"/>
  <c r="BN5503" i="5" l="1"/>
  <c r="EE5503" i="5" s="1"/>
  <c r="AQ5503" i="5"/>
  <c r="AT5503" i="5"/>
  <c r="BK5503" i="5"/>
  <c r="BR5503" i="5" l="1"/>
  <c r="AR5503" i="5"/>
  <c r="BS5503" i="5" s="1"/>
  <c r="BT5503" i="5" s="1"/>
  <c r="EC5503" i="5" s="1"/>
  <c r="AU5503" i="5"/>
  <c r="BM5503" i="5" s="1"/>
  <c r="BL5503" i="5"/>
  <c r="EF5503" i="5" s="1"/>
  <c r="BP5503" i="5"/>
  <c r="CM5503" i="5"/>
  <c r="BZ5503" i="5"/>
  <c r="CN5503" i="5" l="1"/>
  <c r="CA5503" i="5"/>
  <c r="CB5503" i="5" s="1"/>
  <c r="CC5503" i="5" s="1"/>
  <c r="ED5503" i="5"/>
  <c r="CG5503" i="5" l="1"/>
  <c r="CH5503" i="5" s="1"/>
  <c r="CI5503" i="5" s="1"/>
  <c r="CJ5503" i="5" s="1"/>
  <c r="CK5503" i="5" s="1"/>
  <c r="CE5503" i="5"/>
  <c r="CF5503" i="5" s="1"/>
  <c r="CQ5503" i="5"/>
  <c r="DB5503" i="5"/>
  <c r="DU5503" i="5" s="1"/>
  <c r="H5503" i="7" s="1"/>
  <c r="CO5503" i="5"/>
  <c r="DC5503" i="5" s="1"/>
  <c r="DW5503" i="5" s="1"/>
  <c r="J5503" i="7" s="1"/>
  <c r="DD5503" i="5" l="1"/>
  <c r="DO5503" i="5" s="1"/>
  <c r="B5503" i="7" s="1"/>
  <c r="CR5503" i="5"/>
  <c r="DE5503" i="5" l="1"/>
  <c r="DP5503" i="5" s="1"/>
  <c r="CV5503" i="5"/>
  <c r="CS5503" i="5"/>
  <c r="DK5600" i="5"/>
  <c r="DN5600" i="5" s="1"/>
  <c r="DA5503" i="5" l="1"/>
  <c r="CT5503" i="5"/>
  <c r="DF5503" i="5"/>
  <c r="DQ5503" i="5" s="1"/>
  <c r="CW5503" i="5"/>
  <c r="C5503" i="7"/>
  <c r="A5600" i="7"/>
  <c r="EM5600" i="5"/>
  <c r="D5503" i="7" l="1"/>
  <c r="DI5503" i="5"/>
  <c r="DX5503" i="5" s="1"/>
  <c r="CU5503" i="5"/>
  <c r="CX5503" i="5"/>
  <c r="DH5503" i="5" s="1"/>
  <c r="DS5503" i="5" s="1"/>
  <c r="F5503" i="7" s="1"/>
  <c r="DG5503" i="5"/>
  <c r="DR5503" i="5" s="1"/>
  <c r="E5503" i="7" s="1"/>
  <c r="DT5503" i="5"/>
  <c r="DV5503" i="5"/>
  <c r="D5504" i="5" l="1"/>
  <c r="I5503" i="7"/>
  <c r="C5504" i="5"/>
  <c r="G5503" i="7"/>
  <c r="EI5503" i="5"/>
  <c r="CY5503" i="5"/>
  <c r="DL5503" i="5" s="1"/>
  <c r="EA5503" i="5" s="1"/>
  <c r="DJ5503" i="5"/>
  <c r="DY5503" i="5" s="1"/>
  <c r="L5503" i="7" s="1"/>
  <c r="K5503" i="7"/>
  <c r="EJ5503" i="5"/>
  <c r="N5503" i="7" l="1"/>
  <c r="EL5503" i="5"/>
  <c r="CZ5503" i="5"/>
  <c r="DM5503" i="5" s="1"/>
  <c r="DZ5503" i="5" s="1"/>
  <c r="E5504" i="5"/>
  <c r="J5504" i="5"/>
  <c r="K5504" i="5" s="1"/>
  <c r="L5504" i="5" s="1"/>
  <c r="M5504" i="5" s="1"/>
  <c r="EH5503" i="5"/>
  <c r="BH5504" i="5" l="1"/>
  <c r="AV5504" i="5"/>
  <c r="AF5504" i="5"/>
  <c r="N5504" i="5"/>
  <c r="M5503" i="7"/>
  <c r="EK5503" i="5"/>
  <c r="O5503" i="7" s="1"/>
  <c r="EG5503" i="5"/>
  <c r="O5504" i="5" l="1"/>
  <c r="P5504" i="5" s="1"/>
  <c r="AG5504" i="5"/>
  <c r="BA5504" i="5"/>
  <c r="BB5504" i="5" s="1"/>
  <c r="BC5504" i="5" s="1"/>
  <c r="BW5504" i="5"/>
  <c r="BX5504" i="5" s="1"/>
  <c r="CP5504" i="5"/>
  <c r="CD5504" i="5"/>
  <c r="W5504" i="5" l="1"/>
  <c r="X5504" i="5" s="1"/>
  <c r="Y5504" i="5" s="1"/>
  <c r="BD5504" i="5"/>
  <c r="AP5504" i="5"/>
  <c r="DK5504" i="5"/>
  <c r="DN5504" i="5" s="1"/>
  <c r="AH5504" i="5"/>
  <c r="U5504" i="5"/>
  <c r="Q5504" i="5"/>
  <c r="R5504" i="5" s="1"/>
  <c r="T5504" i="5" s="1"/>
  <c r="V5504" i="5"/>
  <c r="BO5504" i="5" l="1"/>
  <c r="Z5504" i="5"/>
  <c r="AA5504" i="5" s="1"/>
  <c r="A5504" i="7"/>
  <c r="EM5504" i="5"/>
  <c r="S5504" i="5"/>
  <c r="BQ5504" i="5"/>
  <c r="AJ5504" i="5"/>
  <c r="AK5504" i="5" s="1"/>
  <c r="AI5504" i="5"/>
  <c r="BE5504" i="5"/>
  <c r="AB5504" i="5" l="1"/>
  <c r="AL5504" i="5"/>
  <c r="BF5504" i="5"/>
  <c r="AM5504" i="5"/>
  <c r="BI5504" i="5" s="1"/>
  <c r="AN5504" i="5" l="1"/>
  <c r="AS5504" i="5" s="1"/>
  <c r="AT5504" i="5" s="1"/>
  <c r="AU5504" i="5" s="1"/>
  <c r="BG5504" i="5"/>
  <c r="AC5504" i="5"/>
  <c r="BJ5504" i="5" l="1"/>
  <c r="AD5504" i="5"/>
  <c r="BK5504" i="5"/>
  <c r="AO5504" i="5"/>
  <c r="BN5504" i="5" l="1"/>
  <c r="AQ5504" i="5"/>
  <c r="AE5504" i="5"/>
  <c r="BM5504" i="5" s="1"/>
  <c r="BL5504" i="5"/>
  <c r="EF5504" i="5" s="1"/>
  <c r="BR5504" i="5" l="1"/>
  <c r="AR5504" i="5"/>
  <c r="BS5504" i="5" s="1"/>
  <c r="BT5504" i="5" s="1"/>
  <c r="EC5504" i="5" s="1"/>
  <c r="BP5504" i="5"/>
  <c r="CM5504" i="5"/>
  <c r="BZ5504" i="5"/>
  <c r="EE5504" i="5"/>
  <c r="CN5504" i="5" l="1"/>
  <c r="CQ5504" i="5" s="1"/>
  <c r="CA5504" i="5"/>
  <c r="CB5504" i="5" s="1"/>
  <c r="CC5504" i="5" s="1"/>
  <c r="ED5504" i="5"/>
  <c r="CR5504" i="5" l="1"/>
  <c r="CE5504" i="5"/>
  <c r="CF5504" i="5" s="1"/>
  <c r="CG5504" i="5"/>
  <c r="CH5504" i="5" s="1"/>
  <c r="CI5504" i="5" s="1"/>
  <c r="CJ5504" i="5" s="1"/>
  <c r="CK5504" i="5" s="1"/>
  <c r="CO5504" i="5"/>
  <c r="DC5504" i="5" s="1"/>
  <c r="DW5504" i="5" s="1"/>
  <c r="J5504" i="7" s="1"/>
  <c r="DB5504" i="5"/>
  <c r="DU5504" i="5" s="1"/>
  <c r="H5504" i="7" s="1"/>
  <c r="CS5504" i="5" l="1"/>
  <c r="DE5504" i="5"/>
  <c r="DP5504" i="5" s="1"/>
  <c r="C5504" i="7" s="1"/>
  <c r="CV5504" i="5"/>
  <c r="DD5504" i="5"/>
  <c r="DO5504" i="5" s="1"/>
  <c r="B5504" i="7" l="1"/>
  <c r="DF5504" i="5"/>
  <c r="DQ5504" i="5" s="1"/>
  <c r="CW5504" i="5"/>
  <c r="DA5504" i="5"/>
  <c r="CT5504" i="5"/>
  <c r="DT5504" i="5" l="1"/>
  <c r="DV5504" i="5"/>
  <c r="DI5504" i="5"/>
  <c r="DX5504" i="5" s="1"/>
  <c r="CU5504" i="5"/>
  <c r="D5504" i="7"/>
  <c r="CX5504" i="5"/>
  <c r="DH5504" i="5" s="1"/>
  <c r="DS5504" i="5" s="1"/>
  <c r="F5504" i="7" s="1"/>
  <c r="DG5504" i="5"/>
  <c r="DR5504" i="5" s="1"/>
  <c r="E5504" i="7" s="1"/>
  <c r="K5504" i="7" l="1"/>
  <c r="I5504" i="7"/>
  <c r="D5505" i="5"/>
  <c r="C5505" i="5"/>
  <c r="EJ5504" i="5"/>
  <c r="CY5504" i="5"/>
  <c r="DL5504" i="5" s="1"/>
  <c r="EA5504" i="5" s="1"/>
  <c r="DJ5504" i="5"/>
  <c r="DY5504" i="5" s="1"/>
  <c r="L5504" i="7" s="1"/>
  <c r="G5504" i="7"/>
  <c r="EI5504" i="5"/>
  <c r="N5504" i="7" l="1"/>
  <c r="EL5504" i="5"/>
  <c r="EH5504" i="5"/>
  <c r="CZ5504" i="5"/>
  <c r="DM5504" i="5" s="1"/>
  <c r="DZ5504" i="5" s="1"/>
  <c r="J5505" i="5"/>
  <c r="K5505" i="5" s="1"/>
  <c r="L5505" i="5" s="1"/>
  <c r="M5505" i="5" s="1"/>
  <c r="E5505" i="5"/>
  <c r="EG5504" i="5" l="1"/>
  <c r="EK5504" i="5"/>
  <c r="O5504" i="7" s="1"/>
  <c r="M5504" i="7"/>
  <c r="AF5505" i="5"/>
  <c r="BH5505" i="5"/>
  <c r="AV5505" i="5"/>
  <c r="N5505" i="5"/>
  <c r="O5505" i="5" l="1"/>
  <c r="P5505" i="5" s="1"/>
  <c r="CD5505" i="5"/>
  <c r="CP5505" i="5"/>
  <c r="BW5505" i="5"/>
  <c r="BX5505" i="5" s="1"/>
  <c r="BA5505" i="5"/>
  <c r="BB5505" i="5" s="1"/>
  <c r="AG5505" i="5"/>
  <c r="AP5505" i="5" s="1"/>
  <c r="W5505" i="5" l="1"/>
  <c r="X5505" i="5" s="1"/>
  <c r="Y5505" i="5" s="1"/>
  <c r="Z5505" i="5" s="1"/>
  <c r="AA5505" i="5" s="1"/>
  <c r="AH5505" i="5"/>
  <c r="DK5505" i="5"/>
  <c r="DN5505" i="5" s="1"/>
  <c r="BC5505" i="5"/>
  <c r="BD5505" i="5" s="1"/>
  <c r="Q5505" i="5"/>
  <c r="R5505" i="5" s="1"/>
  <c r="T5505" i="5" s="1"/>
  <c r="U5505" i="5"/>
  <c r="V5505" i="5"/>
  <c r="AB5505" i="5" l="1"/>
  <c r="AC5505" i="5" s="1"/>
  <c r="AD5505" i="5" s="1"/>
  <c r="AE5505" i="5" s="1"/>
  <c r="A5505" i="7"/>
  <c r="EM5505" i="5"/>
  <c r="BO5505" i="5"/>
  <c r="S5505" i="5"/>
  <c r="AI5505" i="5"/>
  <c r="AJ5505" i="5"/>
  <c r="AK5505" i="5" s="1"/>
  <c r="AL5505" i="5" s="1"/>
  <c r="BE5505" i="5"/>
  <c r="BQ5505" i="5"/>
  <c r="AM5505" i="5" l="1"/>
  <c r="BI5505" i="5" s="1"/>
  <c r="BF5505" i="5"/>
  <c r="AN5505" i="5" l="1"/>
  <c r="BG5505" i="5"/>
  <c r="AS5505" i="5" l="1"/>
  <c r="BJ5505" i="5"/>
  <c r="AO5505" i="5"/>
  <c r="BN5505" i="5" l="1"/>
  <c r="AQ5505" i="5"/>
  <c r="AT5505" i="5"/>
  <c r="BK5505" i="5"/>
  <c r="AU5505" i="5" l="1"/>
  <c r="BM5505" i="5" s="1"/>
  <c r="BL5505" i="5"/>
  <c r="EF5505" i="5" s="1"/>
  <c r="BR5505" i="5"/>
  <c r="AR5505" i="5"/>
  <c r="BS5505" i="5" s="1"/>
  <c r="BT5505" i="5" s="1"/>
  <c r="EC5505" i="5" s="1"/>
  <c r="EE5505" i="5"/>
  <c r="BP5505" i="5"/>
  <c r="CM5505" i="5"/>
  <c r="BZ5505" i="5"/>
  <c r="ED5505" i="5" l="1"/>
  <c r="CN5505" i="5"/>
  <c r="CQ5505" i="5" s="1"/>
  <c r="CA5505" i="5"/>
  <c r="CB5505" i="5" s="1"/>
  <c r="CC5505" i="5" s="1"/>
  <c r="CR5505" i="5" l="1"/>
  <c r="CO5505" i="5"/>
  <c r="DC5505" i="5" s="1"/>
  <c r="DW5505" i="5" s="1"/>
  <c r="J5505" i="7" s="1"/>
  <c r="DB5505" i="5"/>
  <c r="DU5505" i="5" s="1"/>
  <c r="H5505" i="7" s="1"/>
  <c r="CG5505" i="5"/>
  <c r="CH5505" i="5" s="1"/>
  <c r="CI5505" i="5" s="1"/>
  <c r="CJ5505" i="5" s="1"/>
  <c r="CK5505" i="5" s="1"/>
  <c r="CE5505" i="5"/>
  <c r="CF5505" i="5" s="1"/>
  <c r="DE5505" i="5" l="1"/>
  <c r="DP5505" i="5" s="1"/>
  <c r="C5505" i="7" s="1"/>
  <c r="CV5505" i="5"/>
  <c r="CS5505" i="5"/>
  <c r="DD5505" i="5"/>
  <c r="DO5505" i="5" s="1"/>
  <c r="B5505" i="7" l="1"/>
  <c r="DA5505" i="5"/>
  <c r="CT5505" i="5"/>
  <c r="DF5505" i="5"/>
  <c r="DQ5505" i="5" s="1"/>
  <c r="CW5505" i="5"/>
  <c r="CX5505" i="5" l="1"/>
  <c r="DH5505" i="5" s="1"/>
  <c r="DS5505" i="5" s="1"/>
  <c r="F5505" i="7" s="1"/>
  <c r="DG5505" i="5"/>
  <c r="DR5505" i="5" s="1"/>
  <c r="E5505" i="7" s="1"/>
  <c r="DT5505" i="5"/>
  <c r="DV5505" i="5"/>
  <c r="DI5505" i="5"/>
  <c r="DX5505" i="5" s="1"/>
  <c r="CU5505" i="5"/>
  <c r="D5505" i="7"/>
  <c r="EJ5505" i="5" l="1"/>
  <c r="D5506" i="5"/>
  <c r="C5506" i="5"/>
  <c r="I5505" i="7"/>
  <c r="K5505" i="7"/>
  <c r="G5505" i="7"/>
  <c r="EI5505" i="5"/>
  <c r="CY5505" i="5"/>
  <c r="DL5505" i="5" s="1"/>
  <c r="EA5505" i="5" s="1"/>
  <c r="DJ5505" i="5"/>
  <c r="DY5505" i="5" s="1"/>
  <c r="L5505" i="7" s="1"/>
  <c r="N5505" i="7" l="1"/>
  <c r="EL5505" i="5"/>
  <c r="CZ5505" i="5"/>
  <c r="DM5505" i="5" s="1"/>
  <c r="DZ5505" i="5" s="1"/>
  <c r="EG5505" i="5" s="1"/>
  <c r="EH5505" i="5"/>
  <c r="E5506" i="5"/>
  <c r="J5506" i="5"/>
  <c r="K5506" i="5" s="1"/>
  <c r="L5506" i="5" s="1"/>
  <c r="M5506" i="5" s="1"/>
  <c r="M5505" i="7"/>
  <c r="EK5505" i="5" l="1"/>
  <c r="O5505" i="7" s="1"/>
  <c r="AF5506" i="5"/>
  <c r="N5506" i="5"/>
  <c r="BH5506" i="5"/>
  <c r="AV5506" i="5"/>
  <c r="BA5506" i="5" l="1"/>
  <c r="BB5506" i="5" s="1"/>
  <c r="BC5506" i="5" s="1"/>
  <c r="O5506" i="5"/>
  <c r="W5506" i="5" s="1"/>
  <c r="CP5506" i="5"/>
  <c r="CD5506" i="5"/>
  <c r="BW5506" i="5"/>
  <c r="BX5506" i="5" s="1"/>
  <c r="AG5506" i="5"/>
  <c r="AH5506" i="5" s="1"/>
  <c r="AJ5506" i="5" s="1"/>
  <c r="AK5506" i="5" s="1"/>
  <c r="AL5506" i="5" s="1"/>
  <c r="P5506" i="5" l="1"/>
  <c r="V5506" i="5" s="1"/>
  <c r="DK5506" i="5"/>
  <c r="DN5506" i="5" s="1"/>
  <c r="X5506" i="5"/>
  <c r="Y5506" i="5" s="1"/>
  <c r="Z5506" i="5" s="1"/>
  <c r="AA5506" i="5" s="1"/>
  <c r="AP5506" i="5"/>
  <c r="AI5506" i="5"/>
  <c r="BD5506" i="5"/>
  <c r="A5506" i="7"/>
  <c r="EM5506" i="5"/>
  <c r="U5506" i="5" l="1"/>
  <c r="Q5506" i="5"/>
  <c r="R5506" i="5" s="1"/>
  <c r="T5506" i="5" s="1"/>
  <c r="BO5506" i="5" s="1"/>
  <c r="AM5506" i="5"/>
  <c r="AN5506" i="5" s="1"/>
  <c r="AS5506" i="5" s="1"/>
  <c r="AT5506" i="5" s="1"/>
  <c r="AU5506" i="5" s="1"/>
  <c r="AB5506" i="5"/>
  <c r="AC5506" i="5" s="1"/>
  <c r="AD5506" i="5" s="1"/>
  <c r="AE5506" i="5" s="1"/>
  <c r="BE5506" i="5"/>
  <c r="S5506" i="5" l="1"/>
  <c r="BQ5506" i="5"/>
  <c r="AO5506" i="5"/>
  <c r="BI5506" i="5"/>
  <c r="BJ5506" i="5"/>
  <c r="BK5506" i="5"/>
  <c r="BF5506" i="5"/>
  <c r="BL5506" i="5" l="1"/>
  <c r="EF5506" i="5" s="1"/>
  <c r="BG5506" i="5"/>
  <c r="BM5506" i="5" s="1"/>
  <c r="BN5506" i="5"/>
  <c r="EE5506" i="5" s="1"/>
  <c r="AQ5506" i="5"/>
  <c r="BP5506" i="5" l="1"/>
  <c r="CM5506" i="5"/>
  <c r="BZ5506" i="5"/>
  <c r="BR5506" i="5"/>
  <c r="AR5506" i="5"/>
  <c r="BS5506" i="5" s="1"/>
  <c r="BT5506" i="5" s="1"/>
  <c r="EC5506" i="5" s="1"/>
  <c r="CA5506" i="5" l="1"/>
  <c r="CB5506" i="5" s="1"/>
  <c r="CC5506" i="5" s="1"/>
  <c r="CE5506" i="5" s="1"/>
  <c r="CF5506" i="5" s="1"/>
  <c r="ED5506" i="5"/>
  <c r="CN5506" i="5"/>
  <c r="CG5506" i="5" l="1"/>
  <c r="CH5506" i="5" s="1"/>
  <c r="CI5506" i="5" s="1"/>
  <c r="CJ5506" i="5" s="1"/>
  <c r="CK5506" i="5" s="1"/>
  <c r="CQ5506" i="5"/>
  <c r="DB5506" i="5"/>
  <c r="DU5506" i="5" s="1"/>
  <c r="H5506" i="7" s="1"/>
  <c r="CO5506" i="5"/>
  <c r="DC5506" i="5" s="1"/>
  <c r="DW5506" i="5" s="1"/>
  <c r="J5506" i="7" s="1"/>
  <c r="DD5506" i="5" l="1"/>
  <c r="DO5506" i="5" s="1"/>
  <c r="B5506" i="7" s="1"/>
  <c r="CR5506" i="5"/>
  <c r="DE5506" i="5" l="1"/>
  <c r="DP5506" i="5" s="1"/>
  <c r="CV5506" i="5"/>
  <c r="CS5506" i="5"/>
  <c r="DF5506" i="5" l="1"/>
  <c r="DQ5506" i="5" s="1"/>
  <c r="CW5506" i="5"/>
  <c r="DA5506" i="5"/>
  <c r="CT5506" i="5"/>
  <c r="C5506" i="7"/>
  <c r="DT5506" i="5" l="1"/>
  <c r="DV5506" i="5"/>
  <c r="DG5506" i="5"/>
  <c r="DR5506" i="5" s="1"/>
  <c r="E5506" i="7" s="1"/>
  <c r="CX5506" i="5"/>
  <c r="DH5506" i="5" s="1"/>
  <c r="DS5506" i="5" s="1"/>
  <c r="F5506" i="7" s="1"/>
  <c r="DI5506" i="5"/>
  <c r="DX5506" i="5" s="1"/>
  <c r="CU5506" i="5"/>
  <c r="D5506" i="7"/>
  <c r="EJ5506" i="5" l="1"/>
  <c r="K5506" i="7"/>
  <c r="D5507" i="5"/>
  <c r="I5506" i="7"/>
  <c r="C5507" i="5"/>
  <c r="CY5506" i="5"/>
  <c r="DL5506" i="5" s="1"/>
  <c r="EA5506" i="5" s="1"/>
  <c r="DJ5506" i="5"/>
  <c r="DY5506" i="5" s="1"/>
  <c r="L5506" i="7" s="1"/>
  <c r="G5506" i="7"/>
  <c r="EI5506" i="5"/>
  <c r="N5506" i="7" l="1"/>
  <c r="EL5506" i="5"/>
  <c r="J5507" i="5"/>
  <c r="K5507" i="5" s="1"/>
  <c r="L5507" i="5" s="1"/>
  <c r="M5507" i="5" s="1"/>
  <c r="E5507" i="5"/>
  <c r="CZ5506" i="5"/>
  <c r="DM5506" i="5" s="1"/>
  <c r="DZ5506" i="5" s="1"/>
  <c r="EH5506" i="5"/>
  <c r="EK5506" i="5" l="1"/>
  <c r="O5506" i="7" s="1"/>
  <c r="M5506" i="7"/>
  <c r="EG5506" i="5"/>
  <c r="AV5507" i="5"/>
  <c r="BH5507" i="5"/>
  <c r="N5507" i="5"/>
  <c r="AF5507" i="5"/>
  <c r="O5507" i="5" l="1"/>
  <c r="W5507" i="5" s="1"/>
  <c r="AG5507" i="5"/>
  <c r="AP5507" i="5" s="1"/>
  <c r="BA5507" i="5"/>
  <c r="BB5507" i="5" s="1"/>
  <c r="BW5507" i="5"/>
  <c r="BX5507" i="5" s="1"/>
  <c r="CD5507" i="5"/>
  <c r="CP5507" i="5"/>
  <c r="P5507" i="5" l="1"/>
  <c r="V5507" i="5" s="1"/>
  <c r="BC5507" i="5"/>
  <c r="BD5507" i="5" s="1"/>
  <c r="AH5507" i="5"/>
  <c r="DK5507" i="5"/>
  <c r="DN5507" i="5" s="1"/>
  <c r="X5507" i="5"/>
  <c r="Y5507" i="5" s="1"/>
  <c r="Z5507" i="5" s="1"/>
  <c r="AA5507" i="5" s="1"/>
  <c r="Q5507" i="5" l="1"/>
  <c r="R5507" i="5" s="1"/>
  <c r="T5507" i="5" s="1"/>
  <c r="BO5507" i="5" s="1"/>
  <c r="U5507" i="5"/>
  <c r="BE5507" i="5"/>
  <c r="AB5507" i="5"/>
  <c r="AC5507" i="5" s="1"/>
  <c r="AD5507" i="5" s="1"/>
  <c r="AE5507" i="5" s="1"/>
  <c r="AJ5507" i="5"/>
  <c r="AK5507" i="5" s="1"/>
  <c r="AI5507" i="5"/>
  <c r="EM5507" i="5"/>
  <c r="A5507" i="7"/>
  <c r="BQ5507" i="5" l="1"/>
  <c r="S5507" i="5"/>
  <c r="AM5507" i="5"/>
  <c r="BI5507" i="5" s="1"/>
  <c r="BF5507" i="5"/>
  <c r="AL5507" i="5"/>
  <c r="AN5507" i="5" l="1"/>
  <c r="AS5507" i="5" s="1"/>
  <c r="AT5507" i="5" s="1"/>
  <c r="AU5507" i="5" s="1"/>
  <c r="BG5507" i="5"/>
  <c r="AO5507" i="5" l="1"/>
  <c r="AQ5507" i="5" s="1"/>
  <c r="BM5507" i="5"/>
  <c r="BL5507" i="5"/>
  <c r="BJ5507" i="5"/>
  <c r="BK5507" i="5"/>
  <c r="EF5507" i="5" l="1"/>
  <c r="BN5507" i="5"/>
  <c r="EE5507" i="5" s="1"/>
  <c r="BR5507" i="5"/>
  <c r="AR5507" i="5"/>
  <c r="BS5507" i="5" s="1"/>
  <c r="BZ5507" i="5" l="1"/>
  <c r="CA5507" i="5" s="1"/>
  <c r="CB5507" i="5" s="1"/>
  <c r="CC5507" i="5" s="1"/>
  <c r="CM5507" i="5"/>
  <c r="CN5507" i="5" s="1"/>
  <c r="CQ5507" i="5" s="1"/>
  <c r="BP5507" i="5"/>
  <c r="BT5507" i="5"/>
  <c r="ED5507" i="5"/>
  <c r="CR5507" i="5" l="1"/>
  <c r="CO5507" i="5"/>
  <c r="DC5507" i="5" s="1"/>
  <c r="DW5507" i="5" s="1"/>
  <c r="J5507" i="7" s="1"/>
  <c r="DB5507" i="5"/>
  <c r="DU5507" i="5" s="1"/>
  <c r="H5507" i="7" s="1"/>
  <c r="CE5507" i="5"/>
  <c r="CF5507" i="5" s="1"/>
  <c r="EC5507" i="5"/>
  <c r="CG5507" i="5"/>
  <c r="CH5507" i="5" s="1"/>
  <c r="CI5507" i="5" s="1"/>
  <c r="CJ5507" i="5" s="1"/>
  <c r="CK5507" i="5" s="1"/>
  <c r="CS5507" i="5" l="1"/>
  <c r="DE5507" i="5"/>
  <c r="DP5507" i="5" s="1"/>
  <c r="C5507" i="7" s="1"/>
  <c r="CV5507" i="5"/>
  <c r="DD5507" i="5"/>
  <c r="DO5507" i="5" s="1"/>
  <c r="DF5507" i="5" l="1"/>
  <c r="DQ5507" i="5" s="1"/>
  <c r="CW5507" i="5"/>
  <c r="B5507" i="7"/>
  <c r="DA5507" i="5"/>
  <c r="CT5507" i="5"/>
  <c r="DT5507" i="5" l="1"/>
  <c r="DV5507" i="5"/>
  <c r="CX5507" i="5"/>
  <c r="DH5507" i="5" s="1"/>
  <c r="DS5507" i="5" s="1"/>
  <c r="F5507" i="7" s="1"/>
  <c r="DG5507" i="5"/>
  <c r="DR5507" i="5" s="1"/>
  <c r="E5507" i="7" s="1"/>
  <c r="DI5507" i="5"/>
  <c r="DX5507" i="5" s="1"/>
  <c r="CU5507" i="5"/>
  <c r="D5507" i="7"/>
  <c r="EJ5507" i="5"/>
  <c r="D5508" i="5" l="1"/>
  <c r="C5508" i="5"/>
  <c r="I5507" i="7"/>
  <c r="CY5507" i="5"/>
  <c r="DL5507" i="5" s="1"/>
  <c r="EA5507" i="5" s="1"/>
  <c r="DJ5507" i="5"/>
  <c r="DY5507" i="5" s="1"/>
  <c r="L5507" i="7" s="1"/>
  <c r="K5507" i="7"/>
  <c r="G5507" i="7"/>
  <c r="EI5507" i="5"/>
  <c r="N5507" i="7" l="1"/>
  <c r="EL5507" i="5"/>
  <c r="J5508" i="5"/>
  <c r="K5508" i="5" s="1"/>
  <c r="L5508" i="5" s="1"/>
  <c r="M5508" i="5" s="1"/>
  <c r="E5508" i="5"/>
  <c r="EH5507" i="5"/>
  <c r="CZ5507" i="5"/>
  <c r="DM5507" i="5" s="1"/>
  <c r="DZ5507" i="5" s="1"/>
  <c r="M5507" i="7" l="1"/>
  <c r="EG5507" i="5"/>
  <c r="EK5507" i="5"/>
  <c r="O5507" i="7" s="1"/>
  <c r="AV5508" i="5"/>
  <c r="BH5508" i="5"/>
  <c r="N5508" i="5"/>
  <c r="AF5508" i="5"/>
  <c r="AG5508" i="5" l="1"/>
  <c r="AP5508" i="5" s="1"/>
  <c r="O5508" i="5"/>
  <c r="W5508" i="5" s="1"/>
  <c r="CP5508" i="5"/>
  <c r="CD5508" i="5"/>
  <c r="BW5508" i="5"/>
  <c r="BX5508" i="5" s="1"/>
  <c r="BA5508" i="5"/>
  <c r="BB5508" i="5" s="1"/>
  <c r="BC5508" i="5" s="1"/>
  <c r="BD5508" i="5" s="1"/>
  <c r="BE5508" i="5" s="1"/>
  <c r="P5508" i="5" l="1"/>
  <c r="Q5508" i="5" s="1"/>
  <c r="R5508" i="5" s="1"/>
  <c r="T5508" i="5" s="1"/>
  <c r="BF5508" i="5"/>
  <c r="X5508" i="5"/>
  <c r="Y5508" i="5" s="1"/>
  <c r="Z5508" i="5" s="1"/>
  <c r="AA5508" i="5" s="1"/>
  <c r="DK5508" i="5"/>
  <c r="DN5508" i="5" s="1"/>
  <c r="AH5508" i="5"/>
  <c r="BO5508" i="5" l="1"/>
  <c r="U5508" i="5"/>
  <c r="V5508" i="5"/>
  <c r="AJ5508" i="5"/>
  <c r="AK5508" i="5" s="1"/>
  <c r="AI5508" i="5"/>
  <c r="EM5508" i="5"/>
  <c r="A5508" i="7"/>
  <c r="AB5508" i="5"/>
  <c r="BQ5508" i="5"/>
  <c r="BG5508" i="5"/>
  <c r="S5508" i="5"/>
  <c r="AM5508" i="5" l="1"/>
  <c r="BI5508" i="5" s="1"/>
  <c r="AC5508" i="5"/>
  <c r="AL5508" i="5"/>
  <c r="AN5508" i="5" l="1"/>
  <c r="AS5508" i="5" s="1"/>
  <c r="AT5508" i="5" s="1"/>
  <c r="AU5508" i="5" s="1"/>
  <c r="AD5508" i="5"/>
  <c r="BJ5508" i="5" l="1"/>
  <c r="BK5508" i="5"/>
  <c r="AO5508" i="5"/>
  <c r="BN5508" i="5" s="1"/>
  <c r="AE5508" i="5"/>
  <c r="BM5508" i="5" s="1"/>
  <c r="BL5508" i="5"/>
  <c r="EF5508" i="5" s="1"/>
  <c r="AQ5508" i="5" l="1"/>
  <c r="AR5508" i="5" s="1"/>
  <c r="BS5508" i="5" s="1"/>
  <c r="BT5508" i="5" s="1"/>
  <c r="EC5508" i="5" s="1"/>
  <c r="BP5508" i="5"/>
  <c r="CM5508" i="5"/>
  <c r="BZ5508" i="5"/>
  <c r="EE5508" i="5"/>
  <c r="BR5508" i="5" l="1"/>
  <c r="ED5508" i="5" s="1"/>
  <c r="CN5508" i="5"/>
  <c r="CA5508" i="5"/>
  <c r="CB5508" i="5" s="1"/>
  <c r="CC5508" i="5" s="1"/>
  <c r="CG5508" i="5" l="1"/>
  <c r="CH5508" i="5" s="1"/>
  <c r="CI5508" i="5" s="1"/>
  <c r="CJ5508" i="5" s="1"/>
  <c r="CK5508" i="5" s="1"/>
  <c r="CQ5508" i="5"/>
  <c r="CE5508" i="5"/>
  <c r="CF5508" i="5" s="1"/>
  <c r="CO5508" i="5"/>
  <c r="DC5508" i="5" s="1"/>
  <c r="DW5508" i="5" s="1"/>
  <c r="J5508" i="7" s="1"/>
  <c r="DB5508" i="5"/>
  <c r="DU5508" i="5" s="1"/>
  <c r="H5508" i="7" s="1"/>
  <c r="DD5508" i="5" l="1"/>
  <c r="DO5508" i="5" s="1"/>
  <c r="B5508" i="7" s="1"/>
  <c r="CR5508" i="5"/>
  <c r="DE5508" i="5" l="1"/>
  <c r="DP5508" i="5" s="1"/>
  <c r="CV5508" i="5"/>
  <c r="CS5508" i="5"/>
  <c r="DF5508" i="5" l="1"/>
  <c r="DQ5508" i="5" s="1"/>
  <c r="CW5508" i="5"/>
  <c r="DA5508" i="5"/>
  <c r="CT5508" i="5"/>
  <c r="C5508" i="7"/>
  <c r="DT5508" i="5" l="1"/>
  <c r="DV5508" i="5"/>
  <c r="DG5508" i="5"/>
  <c r="DR5508" i="5" s="1"/>
  <c r="E5508" i="7" s="1"/>
  <c r="CX5508" i="5"/>
  <c r="DH5508" i="5" s="1"/>
  <c r="DS5508" i="5" s="1"/>
  <c r="F5508" i="7" s="1"/>
  <c r="DI5508" i="5"/>
  <c r="DX5508" i="5" s="1"/>
  <c r="CU5508" i="5"/>
  <c r="EJ5508" i="5"/>
  <c r="D5508" i="7"/>
  <c r="CY5508" i="5" l="1"/>
  <c r="DL5508" i="5" s="1"/>
  <c r="EA5508" i="5" s="1"/>
  <c r="DJ5508" i="5"/>
  <c r="DY5508" i="5" s="1"/>
  <c r="L5508" i="7" s="1"/>
  <c r="K5508" i="7"/>
  <c r="I5508" i="7"/>
  <c r="C5509" i="5"/>
  <c r="D5509" i="5"/>
  <c r="G5508" i="7"/>
  <c r="EI5508" i="5"/>
  <c r="N5508" i="7" l="1"/>
  <c r="EL5508" i="5"/>
  <c r="EH5508" i="5"/>
  <c r="J5509" i="5"/>
  <c r="K5509" i="5" s="1"/>
  <c r="L5509" i="5" s="1"/>
  <c r="M5509" i="5" s="1"/>
  <c r="E5509" i="5"/>
  <c r="CZ5508" i="5"/>
  <c r="DM5508" i="5" s="1"/>
  <c r="DZ5508" i="5" s="1"/>
  <c r="EG5508" i="5" l="1"/>
  <c r="M5508" i="7"/>
  <c r="EK5508" i="5"/>
  <c r="O5508" i="7" s="1"/>
  <c r="AV5509" i="5"/>
  <c r="N5509" i="5"/>
  <c r="AF5509" i="5"/>
  <c r="BH5509" i="5"/>
  <c r="CD5509" i="5" l="1"/>
  <c r="CP5509" i="5"/>
  <c r="BW5509" i="5"/>
  <c r="BX5509" i="5" s="1"/>
  <c r="AG5509" i="5"/>
  <c r="AP5509" i="5" s="1"/>
  <c r="O5509" i="5"/>
  <c r="W5509" i="5" s="1"/>
  <c r="BA5509" i="5"/>
  <c r="BB5509" i="5" s="1"/>
  <c r="BC5509" i="5" s="1"/>
  <c r="BD5509" i="5" s="1"/>
  <c r="P5509" i="5" l="1"/>
  <c r="U5509" i="5" s="1"/>
  <c r="BE5509" i="5"/>
  <c r="AH5509" i="5"/>
  <c r="X5509" i="5"/>
  <c r="Y5509" i="5" s="1"/>
  <c r="Z5509" i="5" s="1"/>
  <c r="AA5509" i="5" s="1"/>
  <c r="DK5509" i="5"/>
  <c r="DN5509" i="5" s="1"/>
  <c r="V5509" i="5" l="1"/>
  <c r="Q5509" i="5"/>
  <c r="R5509" i="5" s="1"/>
  <c r="BQ5509" i="5" s="1"/>
  <c r="AJ5509" i="5"/>
  <c r="AK5509" i="5" s="1"/>
  <c r="AI5509" i="5"/>
  <c r="EM5509" i="5"/>
  <c r="A5509" i="7"/>
  <c r="AB5509" i="5"/>
  <c r="BF5509" i="5"/>
  <c r="T5509" i="5" l="1"/>
  <c r="BO5509" i="5" s="1"/>
  <c r="S5509" i="5"/>
  <c r="AM5509" i="5"/>
  <c r="BI5509" i="5" s="1"/>
  <c r="AL5509" i="5"/>
  <c r="BG5509" i="5"/>
  <c r="AC5509" i="5"/>
  <c r="AN5509" i="5" l="1"/>
  <c r="AO5509" i="5" s="1"/>
  <c r="AD5509" i="5"/>
  <c r="AE5509" i="5" l="1"/>
  <c r="BN5509" i="5"/>
  <c r="AQ5509" i="5"/>
  <c r="AS5509" i="5"/>
  <c r="BJ5509" i="5"/>
  <c r="EE5509" i="5" s="1"/>
  <c r="BP5509" i="5" l="1"/>
  <c r="CM5509" i="5"/>
  <c r="BZ5509" i="5"/>
  <c r="AT5509" i="5"/>
  <c r="BK5509" i="5"/>
  <c r="BR5509" i="5"/>
  <c r="AR5509" i="5"/>
  <c r="BS5509" i="5" s="1"/>
  <c r="BT5509" i="5" s="1"/>
  <c r="EC5509" i="5" s="1"/>
  <c r="ED5509" i="5" l="1"/>
  <c r="AU5509" i="5"/>
  <c r="BM5509" i="5" s="1"/>
  <c r="BL5509" i="5"/>
  <c r="EF5509" i="5" s="1"/>
  <c r="CA5509" i="5"/>
  <c r="CB5509" i="5" s="1"/>
  <c r="CC5509" i="5" s="1"/>
  <c r="CN5509" i="5"/>
  <c r="CE5509" i="5" l="1"/>
  <c r="CF5509" i="5" s="1"/>
  <c r="CO5509" i="5"/>
  <c r="DC5509" i="5" s="1"/>
  <c r="DW5509" i="5" s="1"/>
  <c r="J5509" i="7" s="1"/>
  <c r="DB5509" i="5"/>
  <c r="DU5509" i="5" s="1"/>
  <c r="H5509" i="7" s="1"/>
  <c r="CG5509" i="5"/>
  <c r="CH5509" i="5" s="1"/>
  <c r="CI5509" i="5" s="1"/>
  <c r="CJ5509" i="5" s="1"/>
  <c r="CK5509" i="5" s="1"/>
  <c r="CQ5509" i="5"/>
  <c r="DD5509" i="5" l="1"/>
  <c r="DO5509" i="5" s="1"/>
  <c r="B5509" i="7" s="1"/>
  <c r="CR5509" i="5"/>
  <c r="CS5509" i="5" l="1"/>
  <c r="DE5509" i="5"/>
  <c r="DP5509" i="5" s="1"/>
  <c r="CV5509" i="5"/>
  <c r="DF5509" i="5" l="1"/>
  <c r="DQ5509" i="5" s="1"/>
  <c r="CW5509" i="5"/>
  <c r="C5509" i="7"/>
  <c r="DA5509" i="5"/>
  <c r="CT5509" i="5"/>
  <c r="DT5509" i="5" l="1"/>
  <c r="DV5509" i="5"/>
  <c r="DI5509" i="5"/>
  <c r="DX5509" i="5" s="1"/>
  <c r="CU5509" i="5"/>
  <c r="DG5509" i="5"/>
  <c r="DR5509" i="5" s="1"/>
  <c r="E5509" i="7" s="1"/>
  <c r="CX5509" i="5"/>
  <c r="DH5509" i="5" s="1"/>
  <c r="DS5509" i="5" s="1"/>
  <c r="F5509" i="7" s="1"/>
  <c r="D5509" i="7"/>
  <c r="EJ5509" i="5" l="1"/>
  <c r="CY5509" i="5"/>
  <c r="DL5509" i="5" s="1"/>
  <c r="EA5509" i="5" s="1"/>
  <c r="DJ5509" i="5"/>
  <c r="DY5509" i="5" s="1"/>
  <c r="L5509" i="7" s="1"/>
  <c r="D5510" i="5"/>
  <c r="I5509" i="7"/>
  <c r="C5510" i="5"/>
  <c r="K5509" i="7"/>
  <c r="G5509" i="7"/>
  <c r="EI5509" i="5"/>
  <c r="N5509" i="7" l="1"/>
  <c r="EL5509" i="5"/>
  <c r="EH5509" i="5"/>
  <c r="E5510" i="5"/>
  <c r="J5510" i="5"/>
  <c r="K5510" i="5" s="1"/>
  <c r="L5510" i="5" s="1"/>
  <c r="M5510" i="5" s="1"/>
  <c r="CZ5509" i="5"/>
  <c r="DM5509" i="5" s="1"/>
  <c r="DZ5509" i="5" s="1"/>
  <c r="M5509" i="7" l="1"/>
  <c r="EK5509" i="5"/>
  <c r="O5509" i="7" s="1"/>
  <c r="EG5509" i="5"/>
  <c r="BH5510" i="5"/>
  <c r="AF5510" i="5"/>
  <c r="N5510" i="5"/>
  <c r="AV5510" i="5"/>
  <c r="O5510" i="5" l="1"/>
  <c r="P5510" i="5" s="1"/>
  <c r="BA5510" i="5"/>
  <c r="BB5510" i="5" s="1"/>
  <c r="BC5510" i="5" s="1"/>
  <c r="AG5510" i="5"/>
  <c r="AP5510" i="5" s="1"/>
  <c r="CD5510" i="5"/>
  <c r="BW5510" i="5"/>
  <c r="BX5510" i="5" s="1"/>
  <c r="CP5510" i="5"/>
  <c r="W5510" i="5" l="1"/>
  <c r="X5510" i="5" s="1"/>
  <c r="Y5510" i="5" s="1"/>
  <c r="BD5510" i="5"/>
  <c r="DK5510" i="5"/>
  <c r="DN5510" i="5" s="1"/>
  <c r="AH5510" i="5"/>
  <c r="V5510" i="5"/>
  <c r="U5510" i="5"/>
  <c r="Q5510" i="5"/>
  <c r="R5510" i="5" s="1"/>
  <c r="T5510" i="5" s="1"/>
  <c r="BO5510" i="5" l="1"/>
  <c r="AJ5510" i="5"/>
  <c r="AK5510" i="5" s="1"/>
  <c r="AI5510" i="5"/>
  <c r="EM5510" i="5"/>
  <c r="A5510" i="7"/>
  <c r="BE5510" i="5"/>
  <c r="Z5510" i="5"/>
  <c r="AA5510" i="5" s="1"/>
  <c r="S5510" i="5"/>
  <c r="BQ5510" i="5"/>
  <c r="AM5510" i="5" l="1"/>
  <c r="BI5510" i="5" s="1"/>
  <c r="AL5510" i="5"/>
  <c r="AB5510" i="5"/>
  <c r="BF5510" i="5"/>
  <c r="BG5510" i="5" l="1"/>
  <c r="AC5510" i="5"/>
  <c r="AN5510" i="5"/>
  <c r="AS5510" i="5" l="1"/>
  <c r="AT5510" i="5" s="1"/>
  <c r="AU5510" i="5" s="1"/>
  <c r="AO5510" i="5"/>
  <c r="BJ5510" i="5"/>
  <c r="AD5510" i="5"/>
  <c r="BK5510" i="5" l="1"/>
  <c r="AE5510" i="5"/>
  <c r="BM5510" i="5" s="1"/>
  <c r="BL5510" i="5"/>
  <c r="BN5510" i="5"/>
  <c r="AQ5510" i="5"/>
  <c r="EF5510" i="5" l="1"/>
  <c r="BR5510" i="5"/>
  <c r="AR5510" i="5"/>
  <c r="BS5510" i="5" s="1"/>
  <c r="BT5510" i="5" s="1"/>
  <c r="EC5510" i="5" s="1"/>
  <c r="BP5510" i="5"/>
  <c r="CM5510" i="5"/>
  <c r="BZ5510" i="5"/>
  <c r="EE5510" i="5"/>
  <c r="CN5510" i="5" l="1"/>
  <c r="CQ5510" i="5" s="1"/>
  <c r="CA5510" i="5"/>
  <c r="CB5510" i="5" s="1"/>
  <c r="CC5510" i="5" s="1"/>
  <c r="ED5510" i="5"/>
  <c r="CE5510" i="5" l="1"/>
  <c r="CF5510" i="5" s="1"/>
  <c r="CR5510" i="5"/>
  <c r="CG5510" i="5"/>
  <c r="CH5510" i="5" s="1"/>
  <c r="CI5510" i="5" s="1"/>
  <c r="CJ5510" i="5" s="1"/>
  <c r="CK5510" i="5" s="1"/>
  <c r="DB5510" i="5"/>
  <c r="DU5510" i="5" s="1"/>
  <c r="H5510" i="7" s="1"/>
  <c r="CO5510" i="5"/>
  <c r="DC5510" i="5" s="1"/>
  <c r="DW5510" i="5" s="1"/>
  <c r="J5510" i="7" s="1"/>
  <c r="DE5510" i="5" l="1"/>
  <c r="DP5510" i="5" s="1"/>
  <c r="C5510" i="7" s="1"/>
  <c r="CV5510" i="5"/>
  <c r="CS5510" i="5"/>
  <c r="DD5510" i="5"/>
  <c r="DO5510" i="5" s="1"/>
  <c r="DA5510" i="5" l="1"/>
  <c r="CT5510" i="5"/>
  <c r="DF5510" i="5"/>
  <c r="DQ5510" i="5" s="1"/>
  <c r="CW5510" i="5"/>
  <c r="B5510" i="7"/>
  <c r="CU5510" i="5" l="1"/>
  <c r="DI5510" i="5"/>
  <c r="DX5510" i="5" s="1"/>
  <c r="DG5510" i="5"/>
  <c r="DR5510" i="5" s="1"/>
  <c r="E5510" i="7" s="1"/>
  <c r="CX5510" i="5"/>
  <c r="DH5510" i="5" s="1"/>
  <c r="DS5510" i="5" s="1"/>
  <c r="F5510" i="7" s="1"/>
  <c r="D5510" i="7"/>
  <c r="EJ5510" i="5"/>
  <c r="DT5510" i="5"/>
  <c r="DV5510" i="5"/>
  <c r="C5511" i="5" l="1"/>
  <c r="I5510" i="7"/>
  <c r="D5511" i="5"/>
  <c r="G5510" i="7"/>
  <c r="EI5510" i="5"/>
  <c r="K5510" i="7"/>
  <c r="CY5510" i="5"/>
  <c r="DL5510" i="5" s="1"/>
  <c r="EA5510" i="5" s="1"/>
  <c r="DJ5510" i="5"/>
  <c r="DY5510" i="5" s="1"/>
  <c r="L5510" i="7" s="1"/>
  <c r="N5510" i="7" l="1"/>
  <c r="EL5510" i="5"/>
  <c r="CZ5510" i="5"/>
  <c r="DM5510" i="5" s="1"/>
  <c r="DZ5510" i="5" s="1"/>
  <c r="EK5510" i="5" s="1"/>
  <c r="O5510" i="7" s="1"/>
  <c r="EH5510" i="5"/>
  <c r="J5511" i="5"/>
  <c r="K5511" i="5" s="1"/>
  <c r="L5511" i="5" s="1"/>
  <c r="M5511" i="5" s="1"/>
  <c r="E5511" i="5"/>
  <c r="M5510" i="7" l="1"/>
  <c r="EG5510" i="5"/>
  <c r="N5511" i="5"/>
  <c r="AV5511" i="5"/>
  <c r="AF5511" i="5"/>
  <c r="BH5511" i="5"/>
  <c r="AG5511" i="5" l="1"/>
  <c r="AP5511" i="5" s="1"/>
  <c r="BA5511" i="5"/>
  <c r="BB5511" i="5" s="1"/>
  <c r="CP5511" i="5"/>
  <c r="CD5511" i="5"/>
  <c r="BW5511" i="5"/>
  <c r="BX5511" i="5" s="1"/>
  <c r="O5511" i="5"/>
  <c r="W5511" i="5" s="1"/>
  <c r="DK5511" i="5" l="1"/>
  <c r="DN5511" i="5" s="1"/>
  <c r="X5511" i="5"/>
  <c r="Y5511" i="5" s="1"/>
  <c r="Z5511" i="5" s="1"/>
  <c r="AA5511" i="5" s="1"/>
  <c r="P5511" i="5"/>
  <c r="BC5511" i="5"/>
  <c r="BD5511" i="5" s="1"/>
  <c r="AH5511" i="5"/>
  <c r="BE5511" i="5" l="1"/>
  <c r="U5511" i="5"/>
  <c r="V5511" i="5"/>
  <c r="Q5511" i="5"/>
  <c r="R5511" i="5" s="1"/>
  <c r="AI5511" i="5"/>
  <c r="AJ5511" i="5"/>
  <c r="AK5511" i="5" s="1"/>
  <c r="AB5511" i="5"/>
  <c r="EM5511" i="5"/>
  <c r="A5511" i="7"/>
  <c r="AL5511" i="5" l="1"/>
  <c r="T5511" i="5"/>
  <c r="BO5511" i="5" s="1"/>
  <c r="BQ5511" i="5"/>
  <c r="AM5511" i="5"/>
  <c r="BI5511" i="5" s="1"/>
  <c r="AC5511" i="5"/>
  <c r="AD5511" i="5" s="1"/>
  <c r="AE5511" i="5" s="1"/>
  <c r="BF5511" i="5"/>
  <c r="S5511" i="5"/>
  <c r="AN5511" i="5" l="1"/>
  <c r="AO5511" i="5" s="1"/>
  <c r="BG5511" i="5"/>
  <c r="BN5511" i="5" l="1"/>
  <c r="AQ5511" i="5"/>
  <c r="AS5511" i="5"/>
  <c r="BJ5511" i="5"/>
  <c r="EE5511" i="5" l="1"/>
  <c r="AT5511" i="5"/>
  <c r="BK5511" i="5"/>
  <c r="BR5511" i="5"/>
  <c r="AR5511" i="5"/>
  <c r="BS5511" i="5" s="1"/>
  <c r="BT5511" i="5" s="1"/>
  <c r="EC5511" i="5" s="1"/>
  <c r="BP5511" i="5"/>
  <c r="CM5511" i="5"/>
  <c r="BZ5511" i="5"/>
  <c r="CN5511" i="5" l="1"/>
  <c r="CQ5511" i="5" s="1"/>
  <c r="ED5511" i="5"/>
  <c r="CA5511" i="5"/>
  <c r="CB5511" i="5" s="1"/>
  <c r="CC5511" i="5" s="1"/>
  <c r="AU5511" i="5"/>
  <c r="BM5511" i="5" s="1"/>
  <c r="BL5511" i="5"/>
  <c r="EF5511" i="5" s="1"/>
  <c r="CG5511" i="5" l="1"/>
  <c r="CH5511" i="5" s="1"/>
  <c r="CI5511" i="5" s="1"/>
  <c r="CJ5511" i="5" s="1"/>
  <c r="CK5511" i="5" s="1"/>
  <c r="CR5511" i="5"/>
  <c r="CE5511" i="5"/>
  <c r="CF5511" i="5" s="1"/>
  <c r="CO5511" i="5"/>
  <c r="DC5511" i="5" s="1"/>
  <c r="DW5511" i="5" s="1"/>
  <c r="J5511" i="7" s="1"/>
  <c r="DB5511" i="5"/>
  <c r="DU5511" i="5" s="1"/>
  <c r="H5511" i="7" s="1"/>
  <c r="CS5511" i="5" l="1"/>
  <c r="DE5511" i="5"/>
  <c r="DP5511" i="5" s="1"/>
  <c r="C5511" i="7" s="1"/>
  <c r="CV5511" i="5"/>
  <c r="DD5511" i="5"/>
  <c r="DO5511" i="5" s="1"/>
  <c r="B5511" i="7" l="1"/>
  <c r="DF5511" i="5"/>
  <c r="DQ5511" i="5" s="1"/>
  <c r="CW5511" i="5"/>
  <c r="DA5511" i="5"/>
  <c r="CT5511" i="5"/>
  <c r="CX5511" i="5" l="1"/>
  <c r="DH5511" i="5" s="1"/>
  <c r="DS5511" i="5" s="1"/>
  <c r="F5511" i="7" s="1"/>
  <c r="DG5511" i="5"/>
  <c r="DR5511" i="5" s="1"/>
  <c r="E5511" i="7" s="1"/>
  <c r="CU5511" i="5"/>
  <c r="DI5511" i="5"/>
  <c r="DX5511" i="5" s="1"/>
  <c r="DT5511" i="5"/>
  <c r="DV5511" i="5"/>
  <c r="D5511" i="7"/>
  <c r="EJ5511" i="5"/>
  <c r="D5512" i="5" l="1"/>
  <c r="C5512" i="5"/>
  <c r="I5511" i="7"/>
  <c r="K5511" i="7"/>
  <c r="CY5511" i="5"/>
  <c r="DL5511" i="5" s="1"/>
  <c r="EA5511" i="5" s="1"/>
  <c r="DJ5511" i="5"/>
  <c r="DY5511" i="5" s="1"/>
  <c r="L5511" i="7" s="1"/>
  <c r="G5511" i="7"/>
  <c r="EI5511" i="5"/>
  <c r="N5511" i="7" l="1"/>
  <c r="EL5511" i="5"/>
  <c r="CZ5511" i="5"/>
  <c r="DM5511" i="5" s="1"/>
  <c r="DZ5511" i="5" s="1"/>
  <c r="J5512" i="5"/>
  <c r="K5512" i="5" s="1"/>
  <c r="L5512" i="5" s="1"/>
  <c r="M5512" i="5" s="1"/>
  <c r="E5512" i="5"/>
  <c r="EH5511" i="5"/>
  <c r="N5512" i="5" l="1"/>
  <c r="AV5512" i="5"/>
  <c r="AF5512" i="5"/>
  <c r="BH5512" i="5"/>
  <c r="M5511" i="7"/>
  <c r="EG5511" i="5"/>
  <c r="EK5511" i="5"/>
  <c r="O5511" i="7" s="1"/>
  <c r="AG5512" i="5" l="1"/>
  <c r="AP5512" i="5" s="1"/>
  <c r="BA5512" i="5"/>
  <c r="BB5512" i="5" s="1"/>
  <c r="BW5512" i="5"/>
  <c r="BX5512" i="5" s="1"/>
  <c r="CP5512" i="5"/>
  <c r="CD5512" i="5"/>
  <c r="O5512" i="5"/>
  <c r="W5512" i="5" s="1"/>
  <c r="P5512" i="5" l="1"/>
  <c r="BC5512" i="5"/>
  <c r="BD5512" i="5" s="1"/>
  <c r="X5512" i="5"/>
  <c r="Y5512" i="5" s="1"/>
  <c r="Z5512" i="5" s="1"/>
  <c r="AA5512" i="5" s="1"/>
  <c r="DK5512" i="5"/>
  <c r="DN5512" i="5" s="1"/>
  <c r="AH5512" i="5"/>
  <c r="BE5512" i="5" l="1"/>
  <c r="EM5512" i="5"/>
  <c r="A5512" i="7"/>
  <c r="Q5512" i="5"/>
  <c r="R5512" i="5" s="1"/>
  <c r="S5512" i="5" s="1"/>
  <c r="U5512" i="5"/>
  <c r="V5512" i="5"/>
  <c r="AB5512" i="5"/>
  <c r="AI5512" i="5"/>
  <c r="AJ5512" i="5"/>
  <c r="AK5512" i="5" s="1"/>
  <c r="AL5512" i="5" s="1"/>
  <c r="AC5512" i="5" l="1"/>
  <c r="AD5512" i="5" s="1"/>
  <c r="AE5512" i="5" s="1"/>
  <c r="T5512" i="5"/>
  <c r="BO5512" i="5" s="1"/>
  <c r="AM5512" i="5"/>
  <c r="BI5512" i="5" s="1"/>
  <c r="BF5512" i="5"/>
  <c r="BQ5512" i="5"/>
  <c r="AN5512" i="5" l="1"/>
  <c r="AS5512" i="5" s="1"/>
  <c r="AT5512" i="5" s="1"/>
  <c r="AU5512" i="5" s="1"/>
  <c r="BG5512" i="5"/>
  <c r="BJ5512" i="5" l="1"/>
  <c r="BM5512" i="5"/>
  <c r="AO5512" i="5"/>
  <c r="BN5512" i="5" s="1"/>
  <c r="BL5512" i="5"/>
  <c r="BK5512" i="5"/>
  <c r="EE5512" i="5" l="1"/>
  <c r="AQ5512" i="5"/>
  <c r="BR5512" i="5" s="1"/>
  <c r="EF5512" i="5"/>
  <c r="BP5512" i="5"/>
  <c r="CM5512" i="5"/>
  <c r="BZ5512" i="5"/>
  <c r="AR5512" i="5" l="1"/>
  <c r="BS5512" i="5" s="1"/>
  <c r="BT5512" i="5" s="1"/>
  <c r="EC5512" i="5" s="1"/>
  <c r="CN5512" i="5"/>
  <c r="CQ5512" i="5" s="1"/>
  <c r="CA5512" i="5"/>
  <c r="CB5512" i="5" s="1"/>
  <c r="CC5512" i="5" s="1"/>
  <c r="ED5512" i="5" l="1"/>
  <c r="CR5512" i="5"/>
  <c r="CS5512" i="5" s="1"/>
  <c r="CG5512" i="5"/>
  <c r="CH5512" i="5" s="1"/>
  <c r="CI5512" i="5" s="1"/>
  <c r="CJ5512" i="5" s="1"/>
  <c r="CK5512" i="5" s="1"/>
  <c r="CE5512" i="5"/>
  <c r="CF5512" i="5" s="1"/>
  <c r="CO5512" i="5"/>
  <c r="DC5512" i="5" s="1"/>
  <c r="DW5512" i="5" s="1"/>
  <c r="J5512" i="7" s="1"/>
  <c r="DB5512" i="5"/>
  <c r="DU5512" i="5" s="1"/>
  <c r="H5512" i="7" s="1"/>
  <c r="DA5512" i="5" l="1"/>
  <c r="CT5512" i="5"/>
  <c r="DE5512" i="5"/>
  <c r="DP5512" i="5" s="1"/>
  <c r="C5512" i="7" s="1"/>
  <c r="CV5512" i="5"/>
  <c r="DD5512" i="5"/>
  <c r="DO5512" i="5" s="1"/>
  <c r="DF5512" i="5" l="1"/>
  <c r="DQ5512" i="5" s="1"/>
  <c r="CW5512" i="5"/>
  <c r="B5512" i="7"/>
  <c r="DI5512" i="5"/>
  <c r="DX5512" i="5" s="1"/>
  <c r="CU5512" i="5"/>
  <c r="DT5512" i="5"/>
  <c r="G5512" i="7" s="1"/>
  <c r="DV5512" i="5"/>
  <c r="C5513" i="5" l="1"/>
  <c r="D5513" i="5"/>
  <c r="I5512" i="7"/>
  <c r="K5512" i="7"/>
  <c r="DG5512" i="5"/>
  <c r="DR5512" i="5" s="1"/>
  <c r="E5512" i="7" s="1"/>
  <c r="CX5512" i="5"/>
  <c r="DH5512" i="5" s="1"/>
  <c r="DS5512" i="5" s="1"/>
  <c r="F5512" i="7" s="1"/>
  <c r="CY5512" i="5"/>
  <c r="DL5512" i="5" s="1"/>
  <c r="EA5512" i="5" s="1"/>
  <c r="DJ5512" i="5"/>
  <c r="DY5512" i="5" s="1"/>
  <c r="L5512" i="7" s="1"/>
  <c r="EI5512" i="5"/>
  <c r="D5512" i="7"/>
  <c r="N5512" i="7" l="1"/>
  <c r="EL5512" i="5"/>
  <c r="CZ5512" i="5"/>
  <c r="DM5512" i="5" s="1"/>
  <c r="DZ5512" i="5" s="1"/>
  <c r="EK5512" i="5" s="1"/>
  <c r="O5512" i="7" s="1"/>
  <c r="EH5512" i="5"/>
  <c r="EJ5512" i="5"/>
  <c r="J5513" i="5"/>
  <c r="K5513" i="5" s="1"/>
  <c r="L5513" i="5" s="1"/>
  <c r="M5513" i="5" s="1"/>
  <c r="E5513" i="5"/>
  <c r="EG5512" i="5" l="1"/>
  <c r="M5512" i="7"/>
  <c r="BH5513" i="5"/>
  <c r="AF5513" i="5"/>
  <c r="N5513" i="5"/>
  <c r="AV5513" i="5"/>
  <c r="O5513" i="5" l="1"/>
  <c r="W5513" i="5" s="1"/>
  <c r="BA5513" i="5"/>
  <c r="BB5513" i="5" s="1"/>
  <c r="BC5513" i="5" s="1"/>
  <c r="BD5513" i="5" s="1"/>
  <c r="AG5513" i="5"/>
  <c r="AP5513" i="5" s="1"/>
  <c r="CP5513" i="5"/>
  <c r="CD5513" i="5"/>
  <c r="BW5513" i="5"/>
  <c r="BX5513" i="5" s="1"/>
  <c r="P5513" i="5" l="1"/>
  <c r="Q5513" i="5" s="1"/>
  <c r="R5513" i="5" s="1"/>
  <c r="T5513" i="5" s="1"/>
  <c r="BE5513" i="5"/>
  <c r="DK5513" i="5"/>
  <c r="DN5513" i="5" s="1"/>
  <c r="AH5513" i="5"/>
  <c r="X5513" i="5"/>
  <c r="Y5513" i="5" s="1"/>
  <c r="Z5513" i="5" s="1"/>
  <c r="AA5513" i="5" s="1"/>
  <c r="BO5513" i="5" l="1"/>
  <c r="V5513" i="5"/>
  <c r="U5513" i="5"/>
  <c r="A5513" i="7"/>
  <c r="EM5513" i="5"/>
  <c r="AJ5513" i="5"/>
  <c r="AK5513" i="5" s="1"/>
  <c r="AI5513" i="5"/>
  <c r="BF5513" i="5"/>
  <c r="BQ5513" i="5"/>
  <c r="S5513" i="5"/>
  <c r="AB5513" i="5"/>
  <c r="AM5513" i="5" l="1"/>
  <c r="BI5513" i="5" s="1"/>
  <c r="AL5513" i="5"/>
  <c r="AC5513" i="5"/>
  <c r="BG5513" i="5"/>
  <c r="AD5513" i="5" l="1"/>
  <c r="AN5513" i="5"/>
  <c r="AO5513" i="5" l="1"/>
  <c r="AS5513" i="5"/>
  <c r="BJ5513" i="5"/>
  <c r="AE5513" i="5"/>
  <c r="AT5513" i="5" l="1"/>
  <c r="BK5513" i="5"/>
  <c r="BN5513" i="5"/>
  <c r="AQ5513" i="5"/>
  <c r="BP5513" i="5" l="1"/>
  <c r="CM5513" i="5"/>
  <c r="BZ5513" i="5"/>
  <c r="BR5513" i="5"/>
  <c r="AR5513" i="5"/>
  <c r="BS5513" i="5" s="1"/>
  <c r="BT5513" i="5" s="1"/>
  <c r="EC5513" i="5" s="1"/>
  <c r="AU5513" i="5"/>
  <c r="BM5513" i="5" s="1"/>
  <c r="BL5513" i="5"/>
  <c r="EF5513" i="5" s="1"/>
  <c r="EE5513" i="5"/>
  <c r="CN5513" i="5" l="1"/>
  <c r="CQ5513" i="5" s="1"/>
  <c r="ED5513" i="5"/>
  <c r="CA5513" i="5"/>
  <c r="CB5513" i="5" s="1"/>
  <c r="CC5513" i="5" s="1"/>
  <c r="CG5513" i="5" l="1"/>
  <c r="CH5513" i="5" s="1"/>
  <c r="CI5513" i="5" s="1"/>
  <c r="CJ5513" i="5" s="1"/>
  <c r="CK5513" i="5" s="1"/>
  <c r="CR5513" i="5"/>
  <c r="CE5513" i="5"/>
  <c r="CF5513" i="5" s="1"/>
  <c r="CO5513" i="5"/>
  <c r="DC5513" i="5" s="1"/>
  <c r="DW5513" i="5" s="1"/>
  <c r="J5513" i="7" s="1"/>
  <c r="DB5513" i="5"/>
  <c r="DU5513" i="5" s="1"/>
  <c r="H5513" i="7" s="1"/>
  <c r="DE5513" i="5" l="1"/>
  <c r="DP5513" i="5" s="1"/>
  <c r="C5513" i="7" s="1"/>
  <c r="CV5513" i="5"/>
  <c r="CS5513" i="5"/>
  <c r="DD5513" i="5"/>
  <c r="DO5513" i="5" s="1"/>
  <c r="DA5513" i="5" l="1"/>
  <c r="CT5513" i="5"/>
  <c r="DF5513" i="5"/>
  <c r="DQ5513" i="5" s="1"/>
  <c r="CW5513" i="5"/>
  <c r="B5513" i="7"/>
  <c r="DG5513" i="5" l="1"/>
  <c r="DR5513" i="5" s="1"/>
  <c r="E5513" i="7" s="1"/>
  <c r="CX5513" i="5"/>
  <c r="DH5513" i="5" s="1"/>
  <c r="DS5513" i="5" s="1"/>
  <c r="F5513" i="7" s="1"/>
  <c r="CU5513" i="5"/>
  <c r="DI5513" i="5"/>
  <c r="DX5513" i="5" s="1"/>
  <c r="D5513" i="7"/>
  <c r="DT5513" i="5"/>
  <c r="DV5513" i="5"/>
  <c r="EJ5513" i="5" l="1"/>
  <c r="I5513" i="7"/>
  <c r="D5514" i="5"/>
  <c r="C5514" i="5"/>
  <c r="K5513" i="7"/>
  <c r="G5513" i="7"/>
  <c r="EI5513" i="5"/>
  <c r="CY5513" i="5"/>
  <c r="DL5513" i="5" s="1"/>
  <c r="EA5513" i="5" s="1"/>
  <c r="DJ5513" i="5"/>
  <c r="DY5513" i="5" s="1"/>
  <c r="L5513" i="7" s="1"/>
  <c r="EH5513" i="5" l="1"/>
  <c r="N5513" i="7"/>
  <c r="EL5513" i="5"/>
  <c r="CZ5513" i="5"/>
  <c r="DM5513" i="5" s="1"/>
  <c r="DZ5513" i="5" s="1"/>
  <c r="EK5513" i="5" s="1"/>
  <c r="O5513" i="7" s="1"/>
  <c r="E5514" i="5"/>
  <c r="J5514" i="5"/>
  <c r="K5514" i="5" s="1"/>
  <c r="L5514" i="5" s="1"/>
  <c r="M5514" i="5" s="1"/>
  <c r="M5513" i="7"/>
  <c r="EG5513" i="5"/>
  <c r="AF5514" i="5" l="1"/>
  <c r="BH5514" i="5"/>
  <c r="AV5514" i="5"/>
  <c r="N5514" i="5"/>
  <c r="CP5514" i="5" l="1"/>
  <c r="BW5514" i="5"/>
  <c r="BX5514" i="5" s="1"/>
  <c r="CD5514" i="5"/>
  <c r="O5514" i="5"/>
  <c r="P5514" i="5" s="1"/>
  <c r="BA5514" i="5"/>
  <c r="BB5514" i="5" s="1"/>
  <c r="AG5514" i="5"/>
  <c r="AH5514" i="5" s="1"/>
  <c r="W5514" i="5" l="1"/>
  <c r="X5514" i="5" s="1"/>
  <c r="Y5514" i="5" s="1"/>
  <c r="AI5514" i="5"/>
  <c r="AJ5514" i="5"/>
  <c r="AK5514" i="5" s="1"/>
  <c r="AM5514" i="5" s="1"/>
  <c r="V5514" i="5"/>
  <c r="Q5514" i="5"/>
  <c r="R5514" i="5" s="1"/>
  <c r="T5514" i="5" s="1"/>
  <c r="U5514" i="5"/>
  <c r="AP5514" i="5"/>
  <c r="BC5514" i="5"/>
  <c r="BD5514" i="5" s="1"/>
  <c r="DK5514" i="5"/>
  <c r="DN5514" i="5" s="1"/>
  <c r="BO5514" i="5" l="1"/>
  <c r="BE5514" i="5"/>
  <c r="A5514" i="7"/>
  <c r="EM5514" i="5"/>
  <c r="Z5514" i="5"/>
  <c r="BQ5514" i="5"/>
  <c r="S5514" i="5"/>
  <c r="AL5514" i="5"/>
  <c r="AN5514" i="5" s="1"/>
  <c r="AS5514" i="5" s="1"/>
  <c r="AT5514" i="5" s="1"/>
  <c r="AU5514" i="5" s="1"/>
  <c r="AA5514" i="5" l="1"/>
  <c r="BI5514" i="5" s="1"/>
  <c r="AO5514" i="5"/>
  <c r="BF5514" i="5"/>
  <c r="BN5514" i="5" l="1"/>
  <c r="AQ5514" i="5"/>
  <c r="BG5514" i="5"/>
  <c r="AB5514" i="5"/>
  <c r="BR5514" i="5" l="1"/>
  <c r="AR5514" i="5"/>
  <c r="BS5514" i="5" s="1"/>
  <c r="BT5514" i="5" s="1"/>
  <c r="EC5514" i="5" s="1"/>
  <c r="BJ5514" i="5"/>
  <c r="EE5514" i="5" s="1"/>
  <c r="AC5514" i="5"/>
  <c r="BP5514" i="5"/>
  <c r="CM5514" i="5"/>
  <c r="BZ5514" i="5"/>
  <c r="CN5514" i="5" l="1"/>
  <c r="AD5514" i="5"/>
  <c r="BK5514" i="5"/>
  <c r="CA5514" i="5"/>
  <c r="CB5514" i="5" s="1"/>
  <c r="CC5514" i="5" s="1"/>
  <c r="ED5514" i="5"/>
  <c r="AE5514" i="5" l="1"/>
  <c r="BM5514" i="5" s="1"/>
  <c r="BL5514" i="5"/>
  <c r="EF5514" i="5" s="1"/>
  <c r="CG5514" i="5"/>
  <c r="CH5514" i="5" s="1"/>
  <c r="CI5514" i="5" s="1"/>
  <c r="CJ5514" i="5" s="1"/>
  <c r="CK5514" i="5" s="1"/>
  <c r="CE5514" i="5"/>
  <c r="CF5514" i="5" s="1"/>
  <c r="CQ5514" i="5"/>
  <c r="CO5514" i="5"/>
  <c r="DC5514" i="5" s="1"/>
  <c r="DW5514" i="5" s="1"/>
  <c r="J5514" i="7" s="1"/>
  <c r="DB5514" i="5"/>
  <c r="DU5514" i="5" s="1"/>
  <c r="H5514" i="7" s="1"/>
  <c r="DD5514" i="5" l="1"/>
  <c r="DO5514" i="5" s="1"/>
  <c r="B5514" i="7" s="1"/>
  <c r="CR5514" i="5"/>
  <c r="CS5514" i="5" l="1"/>
  <c r="DE5514" i="5"/>
  <c r="DP5514" i="5" s="1"/>
  <c r="CV5514" i="5"/>
  <c r="DF5514" i="5" l="1"/>
  <c r="DQ5514" i="5" s="1"/>
  <c r="CW5514" i="5"/>
  <c r="C5514" i="7"/>
  <c r="DA5514" i="5"/>
  <c r="CT5514" i="5"/>
  <c r="DT5514" i="5" l="1"/>
  <c r="DV5514" i="5"/>
  <c r="CX5514" i="5"/>
  <c r="DH5514" i="5" s="1"/>
  <c r="DS5514" i="5" s="1"/>
  <c r="F5514" i="7" s="1"/>
  <c r="DG5514" i="5"/>
  <c r="DR5514" i="5" s="1"/>
  <c r="E5514" i="7" s="1"/>
  <c r="DI5514" i="5"/>
  <c r="DX5514" i="5" s="1"/>
  <c r="CU5514" i="5"/>
  <c r="D5514" i="7"/>
  <c r="EJ5514" i="5" l="1"/>
  <c r="CY5514" i="5"/>
  <c r="DL5514" i="5" s="1"/>
  <c r="EA5514" i="5" s="1"/>
  <c r="DJ5514" i="5"/>
  <c r="DY5514" i="5" s="1"/>
  <c r="L5514" i="7" s="1"/>
  <c r="K5514" i="7"/>
  <c r="D5515" i="5"/>
  <c r="I5514" i="7"/>
  <c r="C5515" i="5"/>
  <c r="G5514" i="7"/>
  <c r="EI5514" i="5"/>
  <c r="N5514" i="7" l="1"/>
  <c r="EL5514" i="5"/>
  <c r="EH5514" i="5"/>
  <c r="J5515" i="5"/>
  <c r="K5515" i="5" s="1"/>
  <c r="L5515" i="5" s="1"/>
  <c r="M5515" i="5" s="1"/>
  <c r="E5515" i="5"/>
  <c r="CZ5514" i="5"/>
  <c r="DM5514" i="5" s="1"/>
  <c r="DZ5514" i="5" s="1"/>
  <c r="M5514" i="7" l="1"/>
  <c r="EG5514" i="5"/>
  <c r="EK5514" i="5"/>
  <c r="O5514" i="7" s="1"/>
  <c r="AF5515" i="5"/>
  <c r="BH5515" i="5"/>
  <c r="AV5515" i="5"/>
  <c r="N5515" i="5"/>
  <c r="O5515" i="5" l="1"/>
  <c r="W5515" i="5" s="1"/>
  <c r="BA5515" i="5"/>
  <c r="BB5515" i="5" s="1"/>
  <c r="BC5515" i="5" s="1"/>
  <c r="BD5515" i="5" s="1"/>
  <c r="BW5515" i="5"/>
  <c r="BX5515" i="5" s="1"/>
  <c r="CD5515" i="5"/>
  <c r="CP5515" i="5"/>
  <c r="AG5515" i="5"/>
  <c r="AP5515" i="5" s="1"/>
  <c r="P5515" i="5" l="1"/>
  <c r="U5515" i="5" s="1"/>
  <c r="BE5515" i="5"/>
  <c r="AH5515" i="5"/>
  <c r="DK5515" i="5"/>
  <c r="DN5515" i="5" s="1"/>
  <c r="X5515" i="5"/>
  <c r="Y5515" i="5" s="1"/>
  <c r="Z5515" i="5" s="1"/>
  <c r="AA5515" i="5" s="1"/>
  <c r="V5515" i="5" l="1"/>
  <c r="Q5515" i="5"/>
  <c r="R5515" i="5" s="1"/>
  <c r="T5515" i="5" s="1"/>
  <c r="BO5515" i="5" s="1"/>
  <c r="AJ5515" i="5"/>
  <c r="AK5515" i="5" s="1"/>
  <c r="AI5515" i="5"/>
  <c r="EM5515" i="5"/>
  <c r="A5515" i="7"/>
  <c r="AB5515" i="5"/>
  <c r="BF5515" i="5"/>
  <c r="S5515" i="5" l="1"/>
  <c r="BQ5515" i="5"/>
  <c r="BG5515" i="5"/>
  <c r="AM5515" i="5"/>
  <c r="BI5515" i="5" s="1"/>
  <c r="AC5515" i="5"/>
  <c r="AL5515" i="5"/>
  <c r="AN5515" i="5" l="1"/>
  <c r="AD5515" i="5"/>
  <c r="AS5515" i="5" l="1"/>
  <c r="BJ5515" i="5"/>
  <c r="AE5515" i="5"/>
  <c r="AO5515" i="5"/>
  <c r="BN5515" i="5" l="1"/>
  <c r="EE5515" i="5" s="1"/>
  <c r="AQ5515" i="5"/>
  <c r="AT5515" i="5"/>
  <c r="BK5515" i="5"/>
  <c r="BR5515" i="5" l="1"/>
  <c r="AR5515" i="5"/>
  <c r="BS5515" i="5" s="1"/>
  <c r="BT5515" i="5" s="1"/>
  <c r="EC5515" i="5" s="1"/>
  <c r="AU5515" i="5"/>
  <c r="BM5515" i="5" s="1"/>
  <c r="BL5515" i="5"/>
  <c r="EF5515" i="5" s="1"/>
  <c r="BP5515" i="5"/>
  <c r="CM5515" i="5"/>
  <c r="BZ5515" i="5"/>
  <c r="CN5515" i="5" l="1"/>
  <c r="CQ5515" i="5" s="1"/>
  <c r="CA5515" i="5"/>
  <c r="CB5515" i="5" s="1"/>
  <c r="CC5515" i="5" s="1"/>
  <c r="ED5515" i="5"/>
  <c r="CR5515" i="5" l="1"/>
  <c r="CE5515" i="5"/>
  <c r="CF5515" i="5" s="1"/>
  <c r="CG5515" i="5"/>
  <c r="CH5515" i="5" s="1"/>
  <c r="CI5515" i="5" s="1"/>
  <c r="CJ5515" i="5" s="1"/>
  <c r="CK5515" i="5" s="1"/>
  <c r="CO5515" i="5"/>
  <c r="DC5515" i="5" s="1"/>
  <c r="DW5515" i="5" s="1"/>
  <c r="J5515" i="7" s="1"/>
  <c r="DB5515" i="5"/>
  <c r="DU5515" i="5" s="1"/>
  <c r="H5515" i="7" s="1"/>
  <c r="CS5515" i="5" l="1"/>
  <c r="DE5515" i="5"/>
  <c r="DP5515" i="5" s="1"/>
  <c r="C5515" i="7" s="1"/>
  <c r="CV5515" i="5"/>
  <c r="DD5515" i="5"/>
  <c r="DO5515" i="5" s="1"/>
  <c r="B5515" i="7" l="1"/>
  <c r="DF5515" i="5"/>
  <c r="DQ5515" i="5" s="1"/>
  <c r="CW5515" i="5"/>
  <c r="DA5515" i="5"/>
  <c r="CT5515" i="5"/>
  <c r="D5515" i="7" l="1"/>
  <c r="CX5515" i="5"/>
  <c r="DH5515" i="5" s="1"/>
  <c r="DS5515" i="5" s="1"/>
  <c r="F5515" i="7" s="1"/>
  <c r="DG5515" i="5"/>
  <c r="DR5515" i="5" s="1"/>
  <c r="E5515" i="7" s="1"/>
  <c r="DI5515" i="5"/>
  <c r="DX5515" i="5" s="1"/>
  <c r="CU5515" i="5"/>
  <c r="DT5515" i="5"/>
  <c r="DV5515" i="5"/>
  <c r="G5515" i="7" l="1"/>
  <c r="EI5515" i="5"/>
  <c r="K5515" i="7"/>
  <c r="D5516" i="5"/>
  <c r="I5515" i="7"/>
  <c r="C5516" i="5"/>
  <c r="CY5515" i="5"/>
  <c r="DL5515" i="5" s="1"/>
  <c r="EA5515" i="5" s="1"/>
  <c r="DJ5515" i="5"/>
  <c r="DY5515" i="5" s="1"/>
  <c r="L5515" i="7" s="1"/>
  <c r="EJ5515" i="5"/>
  <c r="CZ5515" i="5" l="1"/>
  <c r="DM5515" i="5" s="1"/>
  <c r="DZ5515" i="5" s="1"/>
  <c r="M5515" i="7" s="1"/>
  <c r="EH5515" i="5"/>
  <c r="N5515" i="7"/>
  <c r="EL5515" i="5"/>
  <c r="E5516" i="5"/>
  <c r="J5516" i="5"/>
  <c r="K5516" i="5" s="1"/>
  <c r="L5516" i="5" s="1"/>
  <c r="M5516" i="5" s="1"/>
  <c r="EG5515" i="5" l="1"/>
  <c r="EK5515" i="5"/>
  <c r="O5515" i="7" s="1"/>
  <c r="N5516" i="5"/>
  <c r="AF5516" i="5"/>
  <c r="BH5516" i="5"/>
  <c r="AV5516" i="5"/>
  <c r="CD5516" i="5" l="1"/>
  <c r="BW5516" i="5"/>
  <c r="BX5516" i="5" s="1"/>
  <c r="CP5516" i="5"/>
  <c r="AG5516" i="5"/>
  <c r="AP5516" i="5" s="1"/>
  <c r="BA5516" i="5"/>
  <c r="BB5516" i="5" s="1"/>
  <c r="O5516" i="5"/>
  <c r="W5516" i="5" s="1"/>
  <c r="P5516" i="5" l="1"/>
  <c r="U5516" i="5" s="1"/>
  <c r="DK5516" i="5"/>
  <c r="DN5516" i="5" s="1"/>
  <c r="EM5516" i="5" s="1"/>
  <c r="BC5516" i="5"/>
  <c r="BD5516" i="5" s="1"/>
  <c r="AH5516" i="5"/>
  <c r="X5516" i="5"/>
  <c r="Y5516" i="5" s="1"/>
  <c r="Z5516" i="5" s="1"/>
  <c r="AA5516" i="5" s="1"/>
  <c r="A5516" i="7"/>
  <c r="Q5516" i="5" l="1"/>
  <c r="R5516" i="5" s="1"/>
  <c r="T5516" i="5" s="1"/>
  <c r="BO5516" i="5" s="1"/>
  <c r="V5516" i="5"/>
  <c r="AB5516" i="5"/>
  <c r="AC5516" i="5" s="1"/>
  <c r="AD5516" i="5" s="1"/>
  <c r="AE5516" i="5" s="1"/>
  <c r="AJ5516" i="5"/>
  <c r="AK5516" i="5" s="1"/>
  <c r="AI5516" i="5"/>
  <c r="BE5516" i="5"/>
  <c r="S5516" i="5" l="1"/>
  <c r="BQ5516" i="5"/>
  <c r="AM5516" i="5"/>
  <c r="BI5516" i="5" s="1"/>
  <c r="AL5516" i="5"/>
  <c r="BF5516" i="5"/>
  <c r="BG5516" i="5" l="1"/>
  <c r="AN5516" i="5"/>
  <c r="AS5516" i="5" l="1"/>
  <c r="BJ5516" i="5"/>
  <c r="AO5516" i="5"/>
  <c r="BN5516" i="5" l="1"/>
  <c r="EE5516" i="5" s="1"/>
  <c r="AQ5516" i="5"/>
  <c r="AT5516" i="5"/>
  <c r="BK5516" i="5"/>
  <c r="BR5516" i="5" l="1"/>
  <c r="AR5516" i="5"/>
  <c r="BS5516" i="5" s="1"/>
  <c r="BT5516" i="5" s="1"/>
  <c r="EC5516" i="5" s="1"/>
  <c r="AU5516" i="5"/>
  <c r="BM5516" i="5" s="1"/>
  <c r="BL5516" i="5"/>
  <c r="EF5516" i="5" s="1"/>
  <c r="BP5516" i="5"/>
  <c r="CM5516" i="5"/>
  <c r="BZ5516" i="5"/>
  <c r="CA5516" i="5" l="1"/>
  <c r="CB5516" i="5" s="1"/>
  <c r="CC5516" i="5" s="1"/>
  <c r="CE5516" i="5" s="1"/>
  <c r="CF5516" i="5" s="1"/>
  <c r="CN5516" i="5"/>
  <c r="ED5516" i="5"/>
  <c r="CG5516" i="5" l="1"/>
  <c r="CH5516" i="5" s="1"/>
  <c r="CI5516" i="5" s="1"/>
  <c r="CJ5516" i="5" s="1"/>
  <c r="CK5516" i="5" s="1"/>
  <c r="CQ5516" i="5"/>
  <c r="DB5516" i="5"/>
  <c r="DU5516" i="5" s="1"/>
  <c r="H5516" i="7" s="1"/>
  <c r="CO5516" i="5"/>
  <c r="DC5516" i="5" s="1"/>
  <c r="DW5516" i="5" s="1"/>
  <c r="J5516" i="7" s="1"/>
  <c r="DD5516" i="5" l="1"/>
  <c r="DO5516" i="5" s="1"/>
  <c r="B5516" i="7" s="1"/>
  <c r="CR5516" i="5"/>
  <c r="DE5516" i="5" l="1"/>
  <c r="DP5516" i="5" s="1"/>
  <c r="CV5516" i="5"/>
  <c r="CS5516" i="5"/>
  <c r="DF5516" i="5" l="1"/>
  <c r="DQ5516" i="5" s="1"/>
  <c r="CW5516" i="5"/>
  <c r="DA5516" i="5"/>
  <c r="CT5516" i="5"/>
  <c r="C5516" i="7"/>
  <c r="DT5516" i="5" l="1"/>
  <c r="DV5516" i="5"/>
  <c r="CX5516" i="5"/>
  <c r="DH5516" i="5" s="1"/>
  <c r="DS5516" i="5" s="1"/>
  <c r="F5516" i="7" s="1"/>
  <c r="DG5516" i="5"/>
  <c r="DR5516" i="5" s="1"/>
  <c r="E5516" i="7" s="1"/>
  <c r="DI5516" i="5"/>
  <c r="DX5516" i="5" s="1"/>
  <c r="CU5516" i="5"/>
  <c r="D5516" i="7"/>
  <c r="EJ5516" i="5" l="1"/>
  <c r="K5516" i="7"/>
  <c r="CY5516" i="5"/>
  <c r="DL5516" i="5" s="1"/>
  <c r="EA5516" i="5" s="1"/>
  <c r="DJ5516" i="5"/>
  <c r="DY5516" i="5" s="1"/>
  <c r="L5516" i="7" s="1"/>
  <c r="D5517" i="5"/>
  <c r="C5517" i="5"/>
  <c r="I5516" i="7"/>
  <c r="G5516" i="7"/>
  <c r="EI5516" i="5"/>
  <c r="N5516" i="7" l="1"/>
  <c r="EL5516" i="5"/>
  <c r="J5517" i="5"/>
  <c r="K5517" i="5" s="1"/>
  <c r="L5517" i="5" s="1"/>
  <c r="M5517" i="5" s="1"/>
  <c r="E5517" i="5"/>
  <c r="CZ5516" i="5"/>
  <c r="DM5516" i="5" s="1"/>
  <c r="DZ5516" i="5" s="1"/>
  <c r="EH5516" i="5"/>
  <c r="M5516" i="7" l="1"/>
  <c r="EK5516" i="5"/>
  <c r="O5516" i="7" s="1"/>
  <c r="EG5516" i="5"/>
  <c r="AV5517" i="5"/>
  <c r="AF5517" i="5"/>
  <c r="BH5517" i="5"/>
  <c r="N5517" i="5"/>
  <c r="BA5517" i="5" l="1"/>
  <c r="BB5517" i="5" s="1"/>
  <c r="CD5517" i="5"/>
  <c r="BW5517" i="5"/>
  <c r="BX5517" i="5" s="1"/>
  <c r="CP5517" i="5"/>
  <c r="O5517" i="5"/>
  <c r="P5517" i="5" s="1"/>
  <c r="AG5517" i="5"/>
  <c r="AH5517" i="5" s="1"/>
  <c r="DK5517" i="5" l="1"/>
  <c r="DN5517" i="5" s="1"/>
  <c r="EM5517" i="5" s="1"/>
  <c r="AI5517" i="5"/>
  <c r="AJ5517" i="5"/>
  <c r="AK5517" i="5" s="1"/>
  <c r="AP5517" i="5"/>
  <c r="W5517" i="5"/>
  <c r="U5517" i="5"/>
  <c r="Q5517" i="5"/>
  <c r="R5517" i="5" s="1"/>
  <c r="T5517" i="5" s="1"/>
  <c r="V5517" i="5"/>
  <c r="BC5517" i="5"/>
  <c r="BD5517" i="5" s="1"/>
  <c r="A5517" i="7" l="1"/>
  <c r="BE5517" i="5"/>
  <c r="S5517" i="5"/>
  <c r="AM5517" i="5"/>
  <c r="X5517" i="5"/>
  <c r="Y5517" i="5" s="1"/>
  <c r="AL5517" i="5"/>
  <c r="AN5517" i="5" l="1"/>
  <c r="AS5517" i="5" s="1"/>
  <c r="AT5517" i="5" s="1"/>
  <c r="AU5517" i="5" s="1"/>
  <c r="BQ5517" i="5"/>
  <c r="Z5517" i="5"/>
  <c r="AA5517" i="5" s="1"/>
  <c r="BI5517" i="5" s="1"/>
  <c r="BO5517" i="5"/>
  <c r="BF5517" i="5"/>
  <c r="AO5517" i="5" l="1"/>
  <c r="BN5517" i="5" s="1"/>
  <c r="BG5517" i="5"/>
  <c r="AB5517" i="5"/>
  <c r="AQ5517" i="5" l="1"/>
  <c r="BR5517" i="5" s="1"/>
  <c r="BZ5517" i="5"/>
  <c r="CM5517" i="5"/>
  <c r="AC5517" i="5"/>
  <c r="BJ5517" i="5"/>
  <c r="EE5517" i="5" s="1"/>
  <c r="CA5517" i="5"/>
  <c r="CB5517" i="5" s="1"/>
  <c r="CC5517" i="5" s="1"/>
  <c r="BP5517" i="5"/>
  <c r="AR5517" i="5" l="1"/>
  <c r="BS5517" i="5" s="1"/>
  <c r="BT5517" i="5" s="1"/>
  <c r="EC5517" i="5" s="1"/>
  <c r="CN5517" i="5"/>
  <c r="DB5517" i="5" s="1"/>
  <c r="DU5517" i="5" s="1"/>
  <c r="H5517" i="7" s="1"/>
  <c r="CG5517" i="5"/>
  <c r="CH5517" i="5" s="1"/>
  <c r="CI5517" i="5" s="1"/>
  <c r="AD5517" i="5"/>
  <c r="BK5517" i="5"/>
  <c r="CE5517" i="5" l="1"/>
  <c r="CF5517" i="5" s="1"/>
  <c r="ED5517" i="5"/>
  <c r="CQ5517" i="5"/>
  <c r="CR5517" i="5" s="1"/>
  <c r="CO5517" i="5"/>
  <c r="DC5517" i="5" s="1"/>
  <c r="DW5517" i="5" s="1"/>
  <c r="J5517" i="7" s="1"/>
  <c r="AE5517" i="5"/>
  <c r="BM5517" i="5" s="1"/>
  <c r="BL5517" i="5"/>
  <c r="EF5517" i="5" s="1"/>
  <c r="DD5517" i="5" l="1"/>
  <c r="DO5517" i="5" s="1"/>
  <c r="B5517" i="7" s="1"/>
  <c r="DE5517" i="5"/>
  <c r="DP5517" i="5" s="1"/>
  <c r="C5517" i="7" s="1"/>
  <c r="CV5517" i="5"/>
  <c r="CS5517" i="5"/>
  <c r="CJ5517" i="5"/>
  <c r="CK5517" i="5" s="1"/>
  <c r="DA5517" i="5" l="1"/>
  <c r="CT5517" i="5"/>
  <c r="DF5517" i="5"/>
  <c r="DQ5517" i="5" s="1"/>
  <c r="CW5517" i="5"/>
  <c r="DI5517" i="5" l="1"/>
  <c r="DX5517" i="5" s="1"/>
  <c r="CU5517" i="5"/>
  <c r="DG5517" i="5"/>
  <c r="DR5517" i="5" s="1"/>
  <c r="E5517" i="7" s="1"/>
  <c r="CX5517" i="5"/>
  <c r="DH5517" i="5" s="1"/>
  <c r="DS5517" i="5" s="1"/>
  <c r="F5517" i="7" s="1"/>
  <c r="D5517" i="7"/>
  <c r="DT5517" i="5"/>
  <c r="DV5517" i="5"/>
  <c r="EJ5517" i="5" l="1"/>
  <c r="C5518" i="5"/>
  <c r="I5517" i="7"/>
  <c r="D5518" i="5"/>
  <c r="G5517" i="7"/>
  <c r="EI5517" i="5"/>
  <c r="DJ5517" i="5"/>
  <c r="DY5517" i="5" s="1"/>
  <c r="L5517" i="7" s="1"/>
  <c r="CY5517" i="5"/>
  <c r="DL5517" i="5" s="1"/>
  <c r="EA5517" i="5" s="1"/>
  <c r="K5517" i="7"/>
  <c r="N5517" i="7" l="1"/>
  <c r="EL5517" i="5"/>
  <c r="CZ5517" i="5"/>
  <c r="DM5517" i="5" s="1"/>
  <c r="DZ5517" i="5" s="1"/>
  <c r="EH5517" i="5"/>
  <c r="E5518" i="5"/>
  <c r="J5518" i="5"/>
  <c r="K5518" i="5" s="1"/>
  <c r="L5518" i="5" s="1"/>
  <c r="M5518" i="5" s="1"/>
  <c r="BH5518" i="5" l="1"/>
  <c r="N5518" i="5"/>
  <c r="AV5518" i="5"/>
  <c r="AF5518" i="5"/>
  <c r="EK5517" i="5"/>
  <c r="O5517" i="7" s="1"/>
  <c r="M5517" i="7"/>
  <c r="EG5517" i="5"/>
  <c r="AG5518" i="5" l="1"/>
  <c r="AH5518" i="5" s="1"/>
  <c r="BA5518" i="5"/>
  <c r="BB5518" i="5" s="1"/>
  <c r="BC5518" i="5" s="1"/>
  <c r="BD5518" i="5" s="1"/>
  <c r="O5518" i="5"/>
  <c r="W5518" i="5" s="1"/>
  <c r="CD5518" i="5"/>
  <c r="CP5518" i="5"/>
  <c r="BW5518" i="5"/>
  <c r="BX5518" i="5" s="1"/>
  <c r="P5518" i="5" l="1"/>
  <c r="Q5518" i="5" s="1"/>
  <c r="R5518" i="5" s="1"/>
  <c r="T5518" i="5" s="1"/>
  <c r="BE5518" i="5"/>
  <c r="AI5518" i="5"/>
  <c r="AJ5518" i="5"/>
  <c r="AK5518" i="5" s="1"/>
  <c r="X5518" i="5"/>
  <c r="Y5518" i="5" s="1"/>
  <c r="Z5518" i="5" s="1"/>
  <c r="AA5518" i="5" s="1"/>
  <c r="DK5518" i="5"/>
  <c r="DN5518" i="5" s="1"/>
  <c r="AP5518" i="5"/>
  <c r="AM5518" i="5" l="1"/>
  <c r="BO5518" i="5"/>
  <c r="U5518" i="5"/>
  <c r="BI5518" i="5" s="1"/>
  <c r="V5518" i="5"/>
  <c r="A5518" i="7"/>
  <c r="EM5518" i="5"/>
  <c r="AB5518" i="5"/>
  <c r="AL5518" i="5"/>
  <c r="BQ5518" i="5"/>
  <c r="BF5518" i="5"/>
  <c r="S5518" i="5"/>
  <c r="AN5518" i="5" l="1"/>
  <c r="AS5518" i="5" s="1"/>
  <c r="AT5518" i="5" s="1"/>
  <c r="AU5518" i="5" s="1"/>
  <c r="BG5518" i="5"/>
  <c r="AC5518" i="5"/>
  <c r="AO5518" i="5" l="1"/>
  <c r="BN5518" i="5" s="1"/>
  <c r="BP5518" i="5" s="1"/>
  <c r="BJ5518" i="5"/>
  <c r="AD5518" i="5"/>
  <c r="BK5518" i="5"/>
  <c r="AQ5518" i="5" l="1"/>
  <c r="BR5518" i="5" s="1"/>
  <c r="EE5518" i="5"/>
  <c r="BZ5518" i="5"/>
  <c r="CA5518" i="5" s="1"/>
  <c r="CB5518" i="5" s="1"/>
  <c r="CC5518" i="5" s="1"/>
  <c r="CM5518" i="5"/>
  <c r="CN5518" i="5" s="1"/>
  <c r="CQ5518" i="5" s="1"/>
  <c r="AE5518" i="5"/>
  <c r="BM5518" i="5" s="1"/>
  <c r="BL5518" i="5"/>
  <c r="EF5518" i="5" s="1"/>
  <c r="CR5518" i="5" l="1"/>
  <c r="CS5518" i="5" s="1"/>
  <c r="DB5518" i="5"/>
  <c r="DU5518" i="5" s="1"/>
  <c r="H5518" i="7" s="1"/>
  <c r="AR5518" i="5"/>
  <c r="BS5518" i="5" s="1"/>
  <c r="BT5518" i="5" s="1"/>
  <c r="EC5518" i="5" s="1"/>
  <c r="CG5518" i="5"/>
  <c r="CH5518" i="5" s="1"/>
  <c r="CI5518" i="5" s="1"/>
  <c r="CJ5518" i="5" s="1"/>
  <c r="CK5518" i="5" s="1"/>
  <c r="CO5518" i="5"/>
  <c r="DC5518" i="5" s="1"/>
  <c r="DW5518" i="5" s="1"/>
  <c r="J5518" i="7" s="1"/>
  <c r="ED5518" i="5"/>
  <c r="CV5518" i="5" l="1"/>
  <c r="DF5518" i="5" s="1"/>
  <c r="DQ5518" i="5" s="1"/>
  <c r="DD5518" i="5"/>
  <c r="DO5518" i="5" s="1"/>
  <c r="B5518" i="7" s="1"/>
  <c r="CE5518" i="5"/>
  <c r="CF5518" i="5" s="1"/>
  <c r="DE5518" i="5"/>
  <c r="DP5518" i="5" s="1"/>
  <c r="C5518" i="7" s="1"/>
  <c r="DA5518" i="5"/>
  <c r="CT5518" i="5"/>
  <c r="CW5518" i="5" l="1"/>
  <c r="DG5518" i="5" s="1"/>
  <c r="DR5518" i="5" s="1"/>
  <c r="E5518" i="7" s="1"/>
  <c r="D5518" i="7"/>
  <c r="DI5518" i="5"/>
  <c r="DX5518" i="5" s="1"/>
  <c r="CU5518" i="5"/>
  <c r="DT5518" i="5"/>
  <c r="DV5518" i="5"/>
  <c r="CX5518" i="5" l="1"/>
  <c r="DH5518" i="5" s="1"/>
  <c r="DS5518" i="5" s="1"/>
  <c r="F5518" i="7" s="1"/>
  <c r="EJ5518" i="5"/>
  <c r="DJ5518" i="5"/>
  <c r="DY5518" i="5" s="1"/>
  <c r="L5518" i="7" s="1"/>
  <c r="CY5518" i="5"/>
  <c r="DL5518" i="5" s="1"/>
  <c r="EA5518" i="5" s="1"/>
  <c r="I5518" i="7"/>
  <c r="C5519" i="5"/>
  <c r="D5519" i="5"/>
  <c r="G5518" i="7"/>
  <c r="EI5518" i="5"/>
  <c r="K5518" i="7"/>
  <c r="N5518" i="7" l="1"/>
  <c r="EL5518" i="5"/>
  <c r="J5519" i="5"/>
  <c r="K5519" i="5" s="1"/>
  <c r="L5519" i="5" s="1"/>
  <c r="M5519" i="5" s="1"/>
  <c r="E5519" i="5"/>
  <c r="EH5518" i="5"/>
  <c r="CZ5518" i="5"/>
  <c r="DM5518" i="5" s="1"/>
  <c r="DZ5518" i="5" s="1"/>
  <c r="M5518" i="7" l="1"/>
  <c r="EG5518" i="5"/>
  <c r="EK5518" i="5"/>
  <c r="O5518" i="7" s="1"/>
  <c r="N5519" i="5"/>
  <c r="AV5519" i="5"/>
  <c r="AF5519" i="5"/>
  <c r="BH5519" i="5"/>
  <c r="BA5519" i="5" l="1"/>
  <c r="BB5519" i="5" s="1"/>
  <c r="BC5519" i="5" s="1"/>
  <c r="BW5519" i="5"/>
  <c r="BX5519" i="5" s="1"/>
  <c r="CD5519" i="5"/>
  <c r="CP5519" i="5"/>
  <c r="O5519" i="5"/>
  <c r="W5519" i="5" s="1"/>
  <c r="AG5519" i="5"/>
  <c r="AP5519" i="5" s="1"/>
  <c r="P5519" i="5" l="1"/>
  <c r="V5519" i="5" s="1"/>
  <c r="AH5519" i="5"/>
  <c r="BD5519" i="5"/>
  <c r="X5519" i="5"/>
  <c r="Y5519" i="5" s="1"/>
  <c r="Z5519" i="5" s="1"/>
  <c r="DK5519" i="5"/>
  <c r="DN5519" i="5" s="1"/>
  <c r="U5519" i="5" l="1"/>
  <c r="Q5519" i="5"/>
  <c r="R5519" i="5" s="1"/>
  <c r="S5519" i="5" s="1"/>
  <c r="BE5519" i="5"/>
  <c r="A5519" i="7"/>
  <c r="EM5519" i="5"/>
  <c r="AA5519" i="5"/>
  <c r="AB5519" i="5" s="1"/>
  <c r="AC5519" i="5" s="1"/>
  <c r="AD5519" i="5" s="1"/>
  <c r="AE5519" i="5" s="1"/>
  <c r="AI5519" i="5"/>
  <c r="AJ5519" i="5"/>
  <c r="AK5519" i="5" s="1"/>
  <c r="BQ5519" i="5" l="1"/>
  <c r="T5519" i="5"/>
  <c r="BO5519" i="5" s="1"/>
  <c r="AL5519" i="5"/>
  <c r="BF5519" i="5"/>
  <c r="AM5519" i="5"/>
  <c r="BI5519" i="5" s="1"/>
  <c r="AN5519" i="5" l="1"/>
  <c r="AO5519" i="5" s="1"/>
  <c r="BG5519" i="5"/>
  <c r="BN5519" i="5" l="1"/>
  <c r="AQ5519" i="5"/>
  <c r="AS5519" i="5"/>
  <c r="BJ5519" i="5"/>
  <c r="EE5519" i="5" l="1"/>
  <c r="BR5519" i="5"/>
  <c r="AR5519" i="5"/>
  <c r="BS5519" i="5" s="1"/>
  <c r="BT5519" i="5" s="1"/>
  <c r="EC5519" i="5" s="1"/>
  <c r="AT5519" i="5"/>
  <c r="BK5519" i="5"/>
  <c r="BP5519" i="5"/>
  <c r="BZ5519" i="5"/>
  <c r="CM5519" i="5"/>
  <c r="CN5519" i="5" l="1"/>
  <c r="CA5519" i="5"/>
  <c r="CB5519" i="5" s="1"/>
  <c r="CC5519" i="5" s="1"/>
  <c r="AU5519" i="5"/>
  <c r="BM5519" i="5" s="1"/>
  <c r="BL5519" i="5"/>
  <c r="EF5519" i="5" s="1"/>
  <c r="ED5519" i="5"/>
  <c r="CE5519" i="5" l="1"/>
  <c r="CF5519" i="5" s="1"/>
  <c r="CG5519" i="5"/>
  <c r="CH5519" i="5" s="1"/>
  <c r="CI5519" i="5" s="1"/>
  <c r="CJ5519" i="5" s="1"/>
  <c r="CK5519" i="5" s="1"/>
  <c r="CQ5519" i="5"/>
  <c r="DB5519" i="5"/>
  <c r="DU5519" i="5" s="1"/>
  <c r="H5519" i="7" s="1"/>
  <c r="CO5519" i="5"/>
  <c r="DC5519" i="5" s="1"/>
  <c r="DW5519" i="5" s="1"/>
  <c r="J5519" i="7" s="1"/>
  <c r="DD5519" i="5" l="1"/>
  <c r="DO5519" i="5" s="1"/>
  <c r="B5519" i="7" s="1"/>
  <c r="CR5519" i="5"/>
  <c r="CS5519" i="5" s="1"/>
  <c r="DA5519" i="5" l="1"/>
  <c r="CT5519" i="5"/>
  <c r="DE5519" i="5"/>
  <c r="DP5519" i="5" s="1"/>
  <c r="CV5519" i="5"/>
  <c r="DF5519" i="5" l="1"/>
  <c r="DQ5519" i="5" s="1"/>
  <c r="CW5519" i="5"/>
  <c r="DI5519" i="5"/>
  <c r="DX5519" i="5" s="1"/>
  <c r="CU5519" i="5"/>
  <c r="C5519" i="7"/>
  <c r="DT5519" i="5"/>
  <c r="G5519" i="7" s="1"/>
  <c r="DV5519" i="5"/>
  <c r="I5519" i="7" l="1"/>
  <c r="C5520" i="5"/>
  <c r="D5520" i="5"/>
  <c r="EI5519" i="5"/>
  <c r="K5519" i="7"/>
  <c r="CX5519" i="5"/>
  <c r="DH5519" i="5" s="1"/>
  <c r="DS5519" i="5" s="1"/>
  <c r="F5519" i="7" s="1"/>
  <c r="DG5519" i="5"/>
  <c r="DR5519" i="5" s="1"/>
  <c r="E5519" i="7" s="1"/>
  <c r="CY5519" i="5"/>
  <c r="DL5519" i="5" s="1"/>
  <c r="EA5519" i="5" s="1"/>
  <c r="DJ5519" i="5"/>
  <c r="DY5519" i="5" s="1"/>
  <c r="L5519" i="7" s="1"/>
  <c r="D5519" i="7"/>
  <c r="EH5519" i="5" l="1"/>
  <c r="N5519" i="7"/>
  <c r="EL5519" i="5"/>
  <c r="EJ5519" i="5"/>
  <c r="J5520" i="5"/>
  <c r="K5520" i="5" s="1"/>
  <c r="L5520" i="5" s="1"/>
  <c r="M5520" i="5" s="1"/>
  <c r="E5520" i="5"/>
  <c r="CZ5519" i="5"/>
  <c r="DM5519" i="5" s="1"/>
  <c r="DZ5519" i="5" s="1"/>
  <c r="AF5520" i="5" l="1"/>
  <c r="AV5520" i="5"/>
  <c r="BH5520" i="5"/>
  <c r="N5520" i="5"/>
  <c r="EK5519" i="5"/>
  <c r="O5519" i="7" s="1"/>
  <c r="EG5519" i="5"/>
  <c r="M5519" i="7"/>
  <c r="CP5520" i="5" l="1"/>
  <c r="BW5520" i="5"/>
  <c r="BX5520" i="5" s="1"/>
  <c r="CD5520" i="5"/>
  <c r="BA5520" i="5"/>
  <c r="BB5520" i="5" s="1"/>
  <c r="O5520" i="5"/>
  <c r="W5520" i="5" s="1"/>
  <c r="AG5520" i="5"/>
  <c r="AH5520" i="5" s="1"/>
  <c r="AI5520" i="5" s="1"/>
  <c r="P5520" i="5" l="1"/>
  <c r="V5520" i="5" s="1"/>
  <c r="AP5520" i="5"/>
  <c r="BC5520" i="5"/>
  <c r="AJ5520" i="5"/>
  <c r="AK5520" i="5" s="1"/>
  <c r="AM5520" i="5" s="1"/>
  <c r="X5520" i="5"/>
  <c r="Y5520" i="5" s="1"/>
  <c r="Z5520" i="5" s="1"/>
  <c r="DK5520" i="5"/>
  <c r="DN5520" i="5" s="1"/>
  <c r="U5520" i="5" l="1"/>
  <c r="Q5520" i="5"/>
  <c r="R5520" i="5" s="1"/>
  <c r="S5520" i="5" s="1"/>
  <c r="AA5520" i="5"/>
  <c r="AL5520" i="5"/>
  <c r="AN5520" i="5" s="1"/>
  <c r="BD5520" i="5"/>
  <c r="A5520" i="7"/>
  <c r="EM5520" i="5"/>
  <c r="BI5520" i="5" l="1"/>
  <c r="T5520" i="5"/>
  <c r="BO5520" i="5" s="1"/>
  <c r="BQ5520" i="5"/>
  <c r="AB5520" i="5"/>
  <c r="AC5520" i="5" s="1"/>
  <c r="AD5520" i="5" s="1"/>
  <c r="AE5520" i="5" s="1"/>
  <c r="AS5520" i="5"/>
  <c r="AT5520" i="5" s="1"/>
  <c r="AU5520" i="5" s="1"/>
  <c r="AO5520" i="5"/>
  <c r="BE5520" i="5"/>
  <c r="BJ5520" i="5" l="1"/>
  <c r="AQ5520" i="5"/>
  <c r="BN5520" i="5"/>
  <c r="BK5520" i="5"/>
  <c r="BF5520" i="5"/>
  <c r="BL5520" i="5" l="1"/>
  <c r="EF5520" i="5" s="1"/>
  <c r="BG5520" i="5"/>
  <c r="BM5520" i="5" s="1"/>
  <c r="BP5520" i="5"/>
  <c r="BZ5520" i="5"/>
  <c r="CM5520" i="5"/>
  <c r="BR5520" i="5"/>
  <c r="AR5520" i="5"/>
  <c r="BS5520" i="5" s="1"/>
  <c r="BT5520" i="5" s="1"/>
  <c r="EC5520" i="5" s="1"/>
  <c r="EE5520" i="5"/>
  <c r="CA5520" i="5" l="1"/>
  <c r="CB5520" i="5" s="1"/>
  <c r="CC5520" i="5" s="1"/>
  <c r="ED5520" i="5"/>
  <c r="CN5520" i="5"/>
  <c r="CQ5520" i="5" l="1"/>
  <c r="CR5520" i="5" s="1"/>
  <c r="DB5520" i="5"/>
  <c r="DU5520" i="5" s="1"/>
  <c r="H5520" i="7" s="1"/>
  <c r="CO5520" i="5"/>
  <c r="DC5520" i="5" s="1"/>
  <c r="DW5520" i="5" s="1"/>
  <c r="J5520" i="7" s="1"/>
  <c r="CG5520" i="5"/>
  <c r="CH5520" i="5" s="1"/>
  <c r="CI5520" i="5" s="1"/>
  <c r="CJ5520" i="5" s="1"/>
  <c r="CK5520" i="5" s="1"/>
  <c r="CE5520" i="5"/>
  <c r="CF5520" i="5" s="1"/>
  <c r="DE5520" i="5" l="1"/>
  <c r="DP5520" i="5" s="1"/>
  <c r="C5520" i="7" s="1"/>
  <c r="CV5520" i="5"/>
  <c r="DD5520" i="5"/>
  <c r="DO5520" i="5" s="1"/>
  <c r="CS5520" i="5"/>
  <c r="B5520" i="7" l="1"/>
  <c r="DF5520" i="5"/>
  <c r="DQ5520" i="5" s="1"/>
  <c r="CW5520" i="5"/>
  <c r="DA5520" i="5"/>
  <c r="CT5520" i="5"/>
  <c r="DI5520" i="5" l="1"/>
  <c r="DX5520" i="5" s="1"/>
  <c r="CU5520" i="5"/>
  <c r="D5520" i="7"/>
  <c r="CX5520" i="5"/>
  <c r="DH5520" i="5" s="1"/>
  <c r="DS5520" i="5" s="1"/>
  <c r="F5520" i="7" s="1"/>
  <c r="DG5520" i="5"/>
  <c r="DR5520" i="5" s="1"/>
  <c r="E5520" i="7" s="1"/>
  <c r="DT5520" i="5"/>
  <c r="DV5520" i="5"/>
  <c r="C5521" i="5" l="1"/>
  <c r="I5520" i="7"/>
  <c r="D5521" i="5"/>
  <c r="G5520" i="7"/>
  <c r="EI5520" i="5"/>
  <c r="EJ5520" i="5"/>
  <c r="CY5520" i="5"/>
  <c r="DL5520" i="5" s="1"/>
  <c r="EA5520" i="5" s="1"/>
  <c r="DJ5520" i="5"/>
  <c r="DY5520" i="5" s="1"/>
  <c r="L5520" i="7" s="1"/>
  <c r="K5520" i="7"/>
  <c r="N5520" i="7" l="1"/>
  <c r="EL5520" i="5"/>
  <c r="EH5520" i="5"/>
  <c r="CZ5520" i="5"/>
  <c r="DM5520" i="5" s="1"/>
  <c r="DZ5520" i="5" s="1"/>
  <c r="E5521" i="5"/>
  <c r="J5521" i="5"/>
  <c r="K5521" i="5" s="1"/>
  <c r="L5521" i="5" s="1"/>
  <c r="M5521" i="5" s="1"/>
  <c r="BH5521" i="5" l="1"/>
  <c r="AV5521" i="5"/>
  <c r="N5521" i="5"/>
  <c r="AF5521" i="5"/>
  <c r="M5520" i="7"/>
  <c r="EG5520" i="5"/>
  <c r="EK5520" i="5"/>
  <c r="O5520" i="7" s="1"/>
  <c r="AG5521" i="5" l="1"/>
  <c r="AH5521" i="5" s="1"/>
  <c r="AJ5521" i="5" s="1"/>
  <c r="AK5521" i="5" s="1"/>
  <c r="O5521" i="5"/>
  <c r="W5521" i="5" s="1"/>
  <c r="X5521" i="5" s="1"/>
  <c r="Y5521" i="5" s="1"/>
  <c r="Z5521" i="5" s="1"/>
  <c r="AA5521" i="5" s="1"/>
  <c r="AB5521" i="5" s="1"/>
  <c r="BA5521" i="5"/>
  <c r="BB5521" i="5" s="1"/>
  <c r="BC5521" i="5" s="1"/>
  <c r="CD5521" i="5"/>
  <c r="BW5521" i="5"/>
  <c r="BX5521" i="5" s="1"/>
  <c r="CP5521" i="5"/>
  <c r="BD5521" i="5" l="1"/>
  <c r="AP5521" i="5"/>
  <c r="DK5521" i="5"/>
  <c r="DN5521" i="5" s="1"/>
  <c r="P5521" i="5"/>
  <c r="AI5521" i="5"/>
  <c r="AL5521" i="5"/>
  <c r="EM5521" i="5" l="1"/>
  <c r="A5521" i="7"/>
  <c r="AM5521" i="5"/>
  <c r="Q5521" i="5"/>
  <c r="R5521" i="5" s="1"/>
  <c r="T5521" i="5" s="1"/>
  <c r="BO5521" i="5" s="1"/>
  <c r="V5521" i="5"/>
  <c r="AC5521" i="5" s="1"/>
  <c r="AD5521" i="5" s="1"/>
  <c r="AE5521" i="5" s="1"/>
  <c r="U5521" i="5"/>
  <c r="BE5521" i="5"/>
  <c r="BF5521" i="5" l="1"/>
  <c r="AN5521" i="5"/>
  <c r="S5521" i="5"/>
  <c r="BQ5521" i="5"/>
  <c r="BI5521" i="5"/>
  <c r="BG5521" i="5" l="1"/>
  <c r="AS5521" i="5"/>
  <c r="BJ5521" i="5"/>
  <c r="AO5521" i="5"/>
  <c r="AT5521" i="5" l="1"/>
  <c r="BK5521" i="5"/>
  <c r="BN5521" i="5"/>
  <c r="AQ5521" i="5"/>
  <c r="BP5521" i="5" l="1"/>
  <c r="CM5521" i="5"/>
  <c r="BZ5521" i="5"/>
  <c r="AU5521" i="5"/>
  <c r="BM5521" i="5" s="1"/>
  <c r="BL5521" i="5"/>
  <c r="EF5521" i="5" s="1"/>
  <c r="BR5521" i="5"/>
  <c r="AR5521" i="5"/>
  <c r="BS5521" i="5" s="1"/>
  <c r="BT5521" i="5" s="1"/>
  <c r="EC5521" i="5" s="1"/>
  <c r="EE5521" i="5"/>
  <c r="CN5521" i="5" l="1"/>
  <c r="ED5521" i="5"/>
  <c r="CA5521" i="5"/>
  <c r="CB5521" i="5" s="1"/>
  <c r="CC5521" i="5" s="1"/>
  <c r="CE5521" i="5" s="1"/>
  <c r="CF5521" i="5" s="1"/>
  <c r="CG5521" i="5" l="1"/>
  <c r="CH5521" i="5" s="1"/>
  <c r="CI5521" i="5" s="1"/>
  <c r="CJ5521" i="5" s="1"/>
  <c r="CK5521" i="5" s="1"/>
  <c r="CQ5521" i="5"/>
  <c r="CO5521" i="5"/>
  <c r="DC5521" i="5" s="1"/>
  <c r="DW5521" i="5" s="1"/>
  <c r="J5521" i="7" s="1"/>
  <c r="DB5521" i="5"/>
  <c r="DU5521" i="5" s="1"/>
  <c r="H5521" i="7" s="1"/>
  <c r="DK5619" i="5"/>
  <c r="DN5619" i="5" s="1"/>
  <c r="DD5521" i="5" l="1"/>
  <c r="DO5521" i="5" s="1"/>
  <c r="B5521" i="7" s="1"/>
  <c r="CR5521" i="5"/>
  <c r="A5619" i="7"/>
  <c r="EM5619" i="5"/>
  <c r="DE5521" i="5" l="1"/>
  <c r="DP5521" i="5" s="1"/>
  <c r="CV5521" i="5"/>
  <c r="CS5521" i="5"/>
  <c r="DF5521" i="5" l="1"/>
  <c r="DQ5521" i="5" s="1"/>
  <c r="CW5521" i="5"/>
  <c r="DA5521" i="5"/>
  <c r="CT5521" i="5"/>
  <c r="C5521" i="7"/>
  <c r="DG5521" i="5" l="1"/>
  <c r="DR5521" i="5" s="1"/>
  <c r="E5521" i="7" s="1"/>
  <c r="CX5521" i="5"/>
  <c r="DH5521" i="5" s="1"/>
  <c r="DS5521" i="5" s="1"/>
  <c r="F5521" i="7" s="1"/>
  <c r="DI5521" i="5"/>
  <c r="DX5521" i="5" s="1"/>
  <c r="CU5521" i="5"/>
  <c r="DT5521" i="5"/>
  <c r="DV5521" i="5"/>
  <c r="D5521" i="7"/>
  <c r="EJ5521" i="5" l="1"/>
  <c r="G5521" i="7"/>
  <c r="EI5521" i="5"/>
  <c r="K5521" i="7"/>
  <c r="D5522" i="5"/>
  <c r="I5521" i="7"/>
  <c r="C5522" i="5"/>
  <c r="CY5521" i="5"/>
  <c r="DL5521" i="5" s="1"/>
  <c r="EA5521" i="5" s="1"/>
  <c r="DJ5521" i="5"/>
  <c r="DY5521" i="5" s="1"/>
  <c r="L5521" i="7" s="1"/>
  <c r="N5521" i="7" l="1"/>
  <c r="EL5521" i="5"/>
  <c r="CZ5521" i="5"/>
  <c r="DM5521" i="5" s="1"/>
  <c r="DZ5521" i="5" s="1"/>
  <c r="EG5521" i="5" s="1"/>
  <c r="EH5521" i="5"/>
  <c r="J5522" i="5"/>
  <c r="K5522" i="5" s="1"/>
  <c r="L5522" i="5" s="1"/>
  <c r="M5522" i="5" s="1"/>
  <c r="E5522" i="5"/>
  <c r="EK5521" i="5" l="1"/>
  <c r="O5521" i="7" s="1"/>
  <c r="M5521" i="7"/>
  <c r="AV5522" i="5"/>
  <c r="N5522" i="5"/>
  <c r="AF5522" i="5"/>
  <c r="BH5522" i="5"/>
  <c r="AG5522" i="5" l="1"/>
  <c r="AH5522" i="5" s="1"/>
  <c r="AI5522" i="5" s="1"/>
  <c r="BW5522" i="5"/>
  <c r="BX5522" i="5" s="1"/>
  <c r="CP5522" i="5"/>
  <c r="CD5522" i="5"/>
  <c r="O5522" i="5"/>
  <c r="W5522" i="5" s="1"/>
  <c r="X5522" i="5" s="1"/>
  <c r="Y5522" i="5" s="1"/>
  <c r="Z5522" i="5" s="1"/>
  <c r="AA5522" i="5" s="1"/>
  <c r="AB5522" i="5" s="1"/>
  <c r="BA5522" i="5"/>
  <c r="BB5522" i="5" s="1"/>
  <c r="P5522" i="5" l="1"/>
  <c r="Q5522" i="5" s="1"/>
  <c r="R5522" i="5" s="1"/>
  <c r="S5522" i="5" s="1"/>
  <c r="BC5522" i="5"/>
  <c r="BD5522" i="5" s="1"/>
  <c r="DK5522" i="5"/>
  <c r="DN5522" i="5" s="1"/>
  <c r="AP5522" i="5"/>
  <c r="AJ5522" i="5"/>
  <c r="AK5522" i="5" s="1"/>
  <c r="AM5522" i="5" s="1"/>
  <c r="V5522" i="5" l="1"/>
  <c r="AC5522" i="5" s="1"/>
  <c r="AD5522" i="5" s="1"/>
  <c r="AE5522" i="5" s="1"/>
  <c r="U5522" i="5"/>
  <c r="BI5522" i="5" s="1"/>
  <c r="BE5522" i="5"/>
  <c r="AL5522" i="5"/>
  <c r="AN5522" i="5" s="1"/>
  <c r="BQ5522" i="5"/>
  <c r="EM5522" i="5"/>
  <c r="A5522" i="7"/>
  <c r="T5522" i="5"/>
  <c r="BO5522" i="5" s="1"/>
  <c r="AS5522" i="5" l="1"/>
  <c r="AT5522" i="5" s="1"/>
  <c r="AU5522" i="5" s="1"/>
  <c r="AO5522" i="5"/>
  <c r="BJ5522" i="5"/>
  <c r="BF5522" i="5"/>
  <c r="BK5522" i="5" l="1"/>
  <c r="BL5522" i="5"/>
  <c r="BG5522" i="5"/>
  <c r="BM5522" i="5" s="1"/>
  <c r="BN5522" i="5"/>
  <c r="AQ5522" i="5"/>
  <c r="EF5522" i="5" l="1"/>
  <c r="BR5522" i="5"/>
  <c r="AR5522" i="5"/>
  <c r="BS5522" i="5" s="1"/>
  <c r="BT5522" i="5" s="1"/>
  <c r="EC5522" i="5" s="1"/>
  <c r="BP5522" i="5"/>
  <c r="BZ5522" i="5"/>
  <c r="CM5522" i="5"/>
  <c r="EE5522" i="5"/>
  <c r="DK5620" i="5"/>
  <c r="DN5620" i="5" s="1"/>
  <c r="CN5522" i="5" l="1"/>
  <c r="CQ5522" i="5" s="1"/>
  <c r="CA5522" i="5"/>
  <c r="CB5522" i="5" s="1"/>
  <c r="CC5522" i="5" s="1"/>
  <c r="ED5522" i="5"/>
  <c r="A5620" i="7"/>
  <c r="EM5620" i="5"/>
  <c r="CG5522" i="5" l="1"/>
  <c r="CH5522" i="5" s="1"/>
  <c r="CI5522" i="5" s="1"/>
  <c r="CJ5522" i="5" s="1"/>
  <c r="CK5522" i="5" s="1"/>
  <c r="CR5522" i="5"/>
  <c r="CE5522" i="5"/>
  <c r="CF5522" i="5" s="1"/>
  <c r="DB5522" i="5"/>
  <c r="DU5522" i="5" s="1"/>
  <c r="H5522" i="7" s="1"/>
  <c r="CO5522" i="5"/>
  <c r="DC5522" i="5" s="1"/>
  <c r="DW5522" i="5" s="1"/>
  <c r="J5522" i="7" s="1"/>
  <c r="DE5522" i="5" l="1"/>
  <c r="DP5522" i="5" s="1"/>
  <c r="C5522" i="7" s="1"/>
  <c r="CV5522" i="5"/>
  <c r="CS5522" i="5"/>
  <c r="DD5522" i="5"/>
  <c r="DO5522" i="5" s="1"/>
  <c r="B5522" i="7" l="1"/>
  <c r="DA5522" i="5"/>
  <c r="CT5522" i="5"/>
  <c r="DF5522" i="5"/>
  <c r="DQ5522" i="5" s="1"/>
  <c r="CW5522" i="5"/>
  <c r="D5522" i="7" l="1"/>
  <c r="DI5522" i="5"/>
  <c r="DX5522" i="5" s="1"/>
  <c r="CU5522" i="5"/>
  <c r="CX5522" i="5"/>
  <c r="DH5522" i="5" s="1"/>
  <c r="DS5522" i="5" s="1"/>
  <c r="F5522" i="7" s="1"/>
  <c r="DG5522" i="5"/>
  <c r="DR5522" i="5" s="1"/>
  <c r="E5522" i="7" s="1"/>
  <c r="DT5522" i="5"/>
  <c r="DV5522" i="5"/>
  <c r="G5522" i="7" l="1"/>
  <c r="EI5522" i="5"/>
  <c r="CY5522" i="5"/>
  <c r="DL5522" i="5" s="1"/>
  <c r="EA5522" i="5" s="1"/>
  <c r="DJ5522" i="5"/>
  <c r="DY5522" i="5" s="1"/>
  <c r="L5522" i="7" s="1"/>
  <c r="C5523" i="5"/>
  <c r="D5523" i="5"/>
  <c r="I5522" i="7"/>
  <c r="K5522" i="7"/>
  <c r="EJ5522" i="5"/>
  <c r="N5522" i="7" l="1"/>
  <c r="EL5522" i="5"/>
  <c r="J5523" i="5"/>
  <c r="K5523" i="5" s="1"/>
  <c r="L5523" i="5" s="1"/>
  <c r="M5523" i="5" s="1"/>
  <c r="E5523" i="5"/>
  <c r="CZ5522" i="5"/>
  <c r="DM5522" i="5" s="1"/>
  <c r="DZ5522" i="5" s="1"/>
  <c r="EH5522" i="5"/>
  <c r="AF5523" i="5" l="1"/>
  <c r="AV5523" i="5"/>
  <c r="BH5523" i="5"/>
  <c r="N5523" i="5"/>
  <c r="EG5522" i="5"/>
  <c r="EK5522" i="5"/>
  <c r="O5522" i="7" s="1"/>
  <c r="M5522" i="7"/>
  <c r="O5523" i="5" l="1"/>
  <c r="W5523" i="5" s="1"/>
  <c r="BW5523" i="5"/>
  <c r="BX5523" i="5" s="1"/>
  <c r="CD5523" i="5"/>
  <c r="CP5523" i="5"/>
  <c r="BA5523" i="5"/>
  <c r="BB5523" i="5" s="1"/>
  <c r="AG5523" i="5"/>
  <c r="AP5523" i="5" s="1"/>
  <c r="P5523" i="5" l="1"/>
  <c r="Q5523" i="5" s="1"/>
  <c r="R5523" i="5" s="1"/>
  <c r="T5523" i="5" s="1"/>
  <c r="DK5523" i="5"/>
  <c r="DN5523" i="5" s="1"/>
  <c r="EM5523" i="5" s="1"/>
  <c r="AH5523" i="5"/>
  <c r="BC5523" i="5"/>
  <c r="BD5523" i="5" s="1"/>
  <c r="X5523" i="5"/>
  <c r="Y5523" i="5" s="1"/>
  <c r="Z5523" i="5" s="1"/>
  <c r="AA5523" i="5" s="1"/>
  <c r="A5523" i="7" l="1"/>
  <c r="V5523" i="5"/>
  <c r="U5523" i="5"/>
  <c r="BO5523" i="5"/>
  <c r="BQ5523" i="5"/>
  <c r="AI5523" i="5"/>
  <c r="AJ5523" i="5"/>
  <c r="AK5523" i="5" s="1"/>
  <c r="AB5523" i="5"/>
  <c r="BE5523" i="5"/>
  <c r="S5523" i="5"/>
  <c r="AM5523" i="5" l="1"/>
  <c r="BI5523" i="5" s="1"/>
  <c r="AC5523" i="5"/>
  <c r="AD5523" i="5" s="1"/>
  <c r="AE5523" i="5" s="1"/>
  <c r="BF5523" i="5"/>
  <c r="AL5523" i="5"/>
  <c r="BG5523" i="5" l="1"/>
  <c r="AN5523" i="5"/>
  <c r="DK5621" i="5"/>
  <c r="DN5621" i="5" s="1"/>
  <c r="AS5523" i="5" l="1"/>
  <c r="BJ5523" i="5"/>
  <c r="AO5523" i="5"/>
  <c r="A5621" i="7"/>
  <c r="EM5621" i="5"/>
  <c r="BN5523" i="5" l="1"/>
  <c r="EE5523" i="5" s="1"/>
  <c r="AQ5523" i="5"/>
  <c r="AT5523" i="5"/>
  <c r="BK5523" i="5"/>
  <c r="BR5523" i="5" l="1"/>
  <c r="AR5523" i="5"/>
  <c r="BS5523" i="5" s="1"/>
  <c r="BT5523" i="5" s="1"/>
  <c r="EC5523" i="5" s="1"/>
  <c r="AU5523" i="5"/>
  <c r="BM5523" i="5" s="1"/>
  <c r="BL5523" i="5"/>
  <c r="EF5523" i="5" s="1"/>
  <c r="BP5523" i="5"/>
  <c r="BZ5523" i="5"/>
  <c r="CM5523" i="5"/>
  <c r="CN5523" i="5" l="1"/>
  <c r="CQ5523" i="5" s="1"/>
  <c r="CA5523" i="5"/>
  <c r="CB5523" i="5" s="1"/>
  <c r="CC5523" i="5" s="1"/>
  <c r="CE5523" i="5" s="1"/>
  <c r="CF5523" i="5" s="1"/>
  <c r="ED5523" i="5"/>
  <c r="CR5523" i="5" l="1"/>
  <c r="CS5523" i="5" s="1"/>
  <c r="CG5523" i="5"/>
  <c r="CH5523" i="5" s="1"/>
  <c r="CI5523" i="5" s="1"/>
  <c r="CJ5523" i="5" s="1"/>
  <c r="CK5523" i="5" s="1"/>
  <c r="CO5523" i="5"/>
  <c r="DC5523" i="5" s="1"/>
  <c r="DW5523" i="5" s="1"/>
  <c r="J5523" i="7" s="1"/>
  <c r="DB5523" i="5"/>
  <c r="DU5523" i="5" s="1"/>
  <c r="H5523" i="7" s="1"/>
  <c r="DA5523" i="5" l="1"/>
  <c r="CT5523" i="5"/>
  <c r="DE5523" i="5"/>
  <c r="DP5523" i="5" s="1"/>
  <c r="C5523" i="7" s="1"/>
  <c r="CV5523" i="5"/>
  <c r="DD5523" i="5"/>
  <c r="DO5523" i="5" s="1"/>
  <c r="B5523" i="7" l="1"/>
  <c r="DI5523" i="5"/>
  <c r="DX5523" i="5" s="1"/>
  <c r="CU5523" i="5"/>
  <c r="DF5523" i="5"/>
  <c r="DQ5523" i="5" s="1"/>
  <c r="CW5523" i="5"/>
  <c r="DT5523" i="5"/>
  <c r="G5523" i="7" s="1"/>
  <c r="DV5523" i="5"/>
  <c r="C5524" i="5" l="1"/>
  <c r="I5523" i="7"/>
  <c r="D5524" i="5"/>
  <c r="K5523" i="7"/>
  <c r="CX5523" i="5"/>
  <c r="DH5523" i="5" s="1"/>
  <c r="DS5523" i="5" s="1"/>
  <c r="F5523" i="7" s="1"/>
  <c r="DG5523" i="5"/>
  <c r="DR5523" i="5" s="1"/>
  <c r="E5523" i="7" s="1"/>
  <c r="CY5523" i="5"/>
  <c r="DL5523" i="5" s="1"/>
  <c r="EA5523" i="5" s="1"/>
  <c r="DJ5523" i="5"/>
  <c r="DY5523" i="5" s="1"/>
  <c r="L5523" i="7" s="1"/>
  <c r="EI5523" i="5"/>
  <c r="D5523" i="7"/>
  <c r="N5523" i="7" l="1"/>
  <c r="EL5523" i="5"/>
  <c r="CZ5523" i="5"/>
  <c r="DM5523" i="5" s="1"/>
  <c r="DZ5523" i="5" s="1"/>
  <c r="M5523" i="7" s="1"/>
  <c r="EH5523" i="5"/>
  <c r="EJ5523" i="5"/>
  <c r="J5524" i="5"/>
  <c r="K5524" i="5" s="1"/>
  <c r="L5524" i="5" s="1"/>
  <c r="M5524" i="5" s="1"/>
  <c r="E5524" i="5"/>
  <c r="EG5523" i="5" l="1"/>
  <c r="EK5523" i="5"/>
  <c r="O5523" i="7" s="1"/>
  <c r="N5524" i="5"/>
  <c r="AF5524" i="5"/>
  <c r="BH5524" i="5"/>
  <c r="AV5524" i="5"/>
  <c r="BA5524" i="5" l="1"/>
  <c r="BB5524" i="5" s="1"/>
  <c r="BC5524" i="5" s="1"/>
  <c r="BD5524" i="5" s="1"/>
  <c r="AG5524" i="5"/>
  <c r="AP5524" i="5" s="1"/>
  <c r="CP5524" i="5"/>
  <c r="CD5524" i="5"/>
  <c r="BW5524" i="5"/>
  <c r="BX5524" i="5" s="1"/>
  <c r="O5524" i="5"/>
  <c r="W5524" i="5" s="1"/>
  <c r="P5524" i="5" l="1"/>
  <c r="U5524" i="5" s="1"/>
  <c r="BE5524" i="5"/>
  <c r="AH5524" i="5"/>
  <c r="DK5524" i="5"/>
  <c r="DN5524" i="5" s="1"/>
  <c r="X5524" i="5"/>
  <c r="Y5524" i="5" s="1"/>
  <c r="Z5524" i="5" s="1"/>
  <c r="V5524" i="5" l="1"/>
  <c r="Q5524" i="5"/>
  <c r="R5524" i="5" s="1"/>
  <c r="T5524" i="5" s="1"/>
  <c r="BO5524" i="5" s="1"/>
  <c r="AI5524" i="5"/>
  <c r="AJ5524" i="5"/>
  <c r="AK5524" i="5" s="1"/>
  <c r="BF5524" i="5"/>
  <c r="A5524" i="7"/>
  <c r="EM5524" i="5"/>
  <c r="AA5524" i="5"/>
  <c r="AB5524" i="5" s="1"/>
  <c r="AM5524" i="5" l="1"/>
  <c r="BI5524" i="5" s="1"/>
  <c r="S5524" i="5"/>
  <c r="BQ5524" i="5"/>
  <c r="AC5524" i="5"/>
  <c r="AL5524" i="5"/>
  <c r="BG5524" i="5"/>
  <c r="DK5622" i="5"/>
  <c r="DN5622" i="5" s="1"/>
  <c r="AN5524" i="5" l="1"/>
  <c r="AS5524" i="5" s="1"/>
  <c r="AT5524" i="5" s="1"/>
  <c r="AU5524" i="5" s="1"/>
  <c r="AD5524" i="5"/>
  <c r="A5622" i="7"/>
  <c r="EM5622" i="5"/>
  <c r="BJ5524" i="5" l="1"/>
  <c r="BK5524" i="5"/>
  <c r="AO5524" i="5"/>
  <c r="BN5524" i="5" s="1"/>
  <c r="CM5524" i="5" s="1"/>
  <c r="AE5524" i="5"/>
  <c r="BM5524" i="5" s="1"/>
  <c r="BL5524" i="5"/>
  <c r="EF5524" i="5" s="1"/>
  <c r="AQ5524" i="5" l="1"/>
  <c r="AR5524" i="5" s="1"/>
  <c r="BS5524" i="5" s="1"/>
  <c r="BT5524" i="5" s="1"/>
  <c r="EC5524" i="5" s="1"/>
  <c r="EE5524" i="5"/>
  <c r="BZ5524" i="5"/>
  <c r="CA5524" i="5" s="1"/>
  <c r="CB5524" i="5" s="1"/>
  <c r="CC5524" i="5" s="1"/>
  <c r="BP5524" i="5"/>
  <c r="CN5524" i="5" s="1"/>
  <c r="CO5524" i="5" s="1"/>
  <c r="BR5524" i="5" l="1"/>
  <c r="ED5524" i="5" s="1"/>
  <c r="CE5524" i="5"/>
  <c r="CF5524" i="5" s="1"/>
  <c r="DC5524" i="5"/>
  <c r="DW5524" i="5" s="1"/>
  <c r="J5524" i="7" s="1"/>
  <c r="CQ5524" i="5"/>
  <c r="CR5524" i="5" s="1"/>
  <c r="DB5524" i="5"/>
  <c r="DU5524" i="5" s="1"/>
  <c r="H5524" i="7" s="1"/>
  <c r="CG5524" i="5"/>
  <c r="CH5524" i="5" s="1"/>
  <c r="CI5524" i="5" s="1"/>
  <c r="CJ5524" i="5" s="1"/>
  <c r="CK5524" i="5" s="1"/>
  <c r="DD5524" i="5" l="1"/>
  <c r="DO5524" i="5" s="1"/>
  <c r="B5524" i="7" s="1"/>
  <c r="DE5524" i="5"/>
  <c r="DP5524" i="5" s="1"/>
  <c r="CV5524" i="5"/>
  <c r="CS5524" i="5"/>
  <c r="DF5524" i="5" l="1"/>
  <c r="DQ5524" i="5" s="1"/>
  <c r="CW5524" i="5"/>
  <c r="DA5524" i="5"/>
  <c r="CT5524" i="5"/>
  <c r="C5524" i="7"/>
  <c r="DT5524" i="5" l="1"/>
  <c r="DV5524" i="5"/>
  <c r="CX5524" i="5"/>
  <c r="DH5524" i="5" s="1"/>
  <c r="DS5524" i="5" s="1"/>
  <c r="F5524" i="7" s="1"/>
  <c r="DG5524" i="5"/>
  <c r="DR5524" i="5" s="1"/>
  <c r="E5524" i="7" s="1"/>
  <c r="DI5524" i="5"/>
  <c r="DX5524" i="5" s="1"/>
  <c r="CU5524" i="5"/>
  <c r="D5524" i="7"/>
  <c r="EJ5524" i="5" l="1"/>
  <c r="K5524" i="7"/>
  <c r="CY5524" i="5"/>
  <c r="DL5524" i="5" s="1"/>
  <c r="EA5524" i="5" s="1"/>
  <c r="DJ5524" i="5"/>
  <c r="DY5524" i="5" s="1"/>
  <c r="L5524" i="7" s="1"/>
  <c r="C5525" i="5"/>
  <c r="D5525" i="5"/>
  <c r="I5524" i="7"/>
  <c r="G5524" i="7"/>
  <c r="EI5524" i="5"/>
  <c r="N5524" i="7" l="1"/>
  <c r="EL5524" i="5"/>
  <c r="CZ5524" i="5"/>
  <c r="DM5524" i="5" s="1"/>
  <c r="DZ5524" i="5" s="1"/>
  <c r="EH5524" i="5"/>
  <c r="J5525" i="5"/>
  <c r="K5525" i="5" s="1"/>
  <c r="L5525" i="5" s="1"/>
  <c r="M5525" i="5" s="1"/>
  <c r="E5525" i="5"/>
  <c r="EG5524" i="5" l="1"/>
  <c r="M5524" i="7"/>
  <c r="EK5524" i="5"/>
  <c r="O5524" i="7" s="1"/>
  <c r="N5525" i="5"/>
  <c r="BH5525" i="5"/>
  <c r="AF5525" i="5"/>
  <c r="AV5525" i="5"/>
  <c r="AG5525" i="5" l="1"/>
  <c r="AP5525" i="5" s="1"/>
  <c r="CP5525" i="5"/>
  <c r="BW5525" i="5"/>
  <c r="BX5525" i="5" s="1"/>
  <c r="CD5525" i="5"/>
  <c r="BA5525" i="5"/>
  <c r="BB5525" i="5" s="1"/>
  <c r="BC5525" i="5" s="1"/>
  <c r="O5525" i="5"/>
  <c r="P5525" i="5" s="1"/>
  <c r="W5525" i="5" l="1"/>
  <c r="X5525" i="5" s="1"/>
  <c r="Y5525" i="5" s="1"/>
  <c r="BD5525" i="5"/>
  <c r="V5525" i="5"/>
  <c r="U5525" i="5"/>
  <c r="Q5525" i="5"/>
  <c r="R5525" i="5" s="1"/>
  <c r="T5525" i="5" s="1"/>
  <c r="DK5525" i="5"/>
  <c r="DN5525" i="5" s="1"/>
  <c r="AH5525" i="5"/>
  <c r="BO5525" i="5" l="1"/>
  <c r="Z5525" i="5"/>
  <c r="AA5525" i="5" s="1"/>
  <c r="EM5525" i="5"/>
  <c r="A5525" i="7"/>
  <c r="S5525" i="5"/>
  <c r="BQ5525" i="5"/>
  <c r="AJ5525" i="5"/>
  <c r="AK5525" i="5" s="1"/>
  <c r="AI5525" i="5"/>
  <c r="BE5525" i="5"/>
  <c r="DK5623" i="5"/>
  <c r="DN5623" i="5" s="1"/>
  <c r="BF5525" i="5" l="1"/>
  <c r="AB5525" i="5"/>
  <c r="AM5525" i="5"/>
  <c r="AL5525" i="5"/>
  <c r="A5623" i="7"/>
  <c r="EM5623" i="5"/>
  <c r="AN5525" i="5" l="1"/>
  <c r="AS5525" i="5" s="1"/>
  <c r="AT5525" i="5" s="1"/>
  <c r="AU5525" i="5" s="1"/>
  <c r="BI5525" i="5"/>
  <c r="AC5525" i="5"/>
  <c r="BG5525" i="5"/>
  <c r="BJ5525" i="5" l="1"/>
  <c r="AO5525" i="5"/>
  <c r="BN5525" i="5" s="1"/>
  <c r="AD5525" i="5"/>
  <c r="BK5525" i="5"/>
  <c r="AQ5525" i="5" l="1"/>
  <c r="BR5525" i="5" s="1"/>
  <c r="AE5525" i="5"/>
  <c r="BM5525" i="5" s="1"/>
  <c r="BL5525" i="5"/>
  <c r="EF5525" i="5" s="1"/>
  <c r="BP5525" i="5"/>
  <c r="BZ5525" i="5"/>
  <c r="CM5525" i="5"/>
  <c r="EE5525" i="5"/>
  <c r="AR5525" i="5" l="1"/>
  <c r="BS5525" i="5" s="1"/>
  <c r="BT5525" i="5" s="1"/>
  <c r="EC5525" i="5" s="1"/>
  <c r="CN5525" i="5"/>
  <c r="CA5525" i="5"/>
  <c r="CB5525" i="5" s="1"/>
  <c r="CC5525" i="5" s="1"/>
  <c r="ED5525" i="5" l="1"/>
  <c r="CG5525" i="5"/>
  <c r="CH5525" i="5" s="1"/>
  <c r="CI5525" i="5" s="1"/>
  <c r="CJ5525" i="5" s="1"/>
  <c r="CK5525" i="5" s="1"/>
  <c r="CE5525" i="5"/>
  <c r="CF5525" i="5" s="1"/>
  <c r="CQ5525" i="5"/>
  <c r="DD5525" i="5" s="1"/>
  <c r="DO5525" i="5" s="1"/>
  <c r="DB5525" i="5"/>
  <c r="DU5525" i="5" s="1"/>
  <c r="H5525" i="7" s="1"/>
  <c r="CO5525" i="5"/>
  <c r="DC5525" i="5" s="1"/>
  <c r="DW5525" i="5" s="1"/>
  <c r="J5525" i="7" s="1"/>
  <c r="B5525" i="7" l="1"/>
  <c r="CR5525" i="5"/>
  <c r="CS5525" i="5" s="1"/>
  <c r="DA5525" i="5" l="1"/>
  <c r="CT5525" i="5"/>
  <c r="DE5525" i="5"/>
  <c r="DP5525" i="5" s="1"/>
  <c r="CV5525" i="5"/>
  <c r="DF5525" i="5" l="1"/>
  <c r="DQ5525" i="5" s="1"/>
  <c r="CW5525" i="5"/>
  <c r="CU5525" i="5"/>
  <c r="DI5525" i="5"/>
  <c r="DX5525" i="5" s="1"/>
  <c r="C5525" i="7"/>
  <c r="DT5525" i="5"/>
  <c r="G5525" i="7" s="1"/>
  <c r="DV5525" i="5"/>
  <c r="EI5525" i="5" l="1"/>
  <c r="CY5525" i="5"/>
  <c r="DL5525" i="5" s="1"/>
  <c r="EA5525" i="5" s="1"/>
  <c r="DJ5525" i="5"/>
  <c r="DY5525" i="5" s="1"/>
  <c r="L5525" i="7" s="1"/>
  <c r="D5526" i="5"/>
  <c r="I5525" i="7"/>
  <c r="C5526" i="5"/>
  <c r="CX5525" i="5"/>
  <c r="DH5525" i="5" s="1"/>
  <c r="DS5525" i="5" s="1"/>
  <c r="F5525" i="7" s="1"/>
  <c r="DG5525" i="5"/>
  <c r="DR5525" i="5" s="1"/>
  <c r="E5525" i="7" s="1"/>
  <c r="K5525" i="7"/>
  <c r="D5525" i="7"/>
  <c r="N5525" i="7" l="1"/>
  <c r="EL5525" i="5"/>
  <c r="EJ5525" i="5"/>
  <c r="EH5525" i="5"/>
  <c r="CZ5525" i="5"/>
  <c r="DM5525" i="5" s="1"/>
  <c r="DZ5525" i="5" s="1"/>
  <c r="E5526" i="5"/>
  <c r="J5526" i="5"/>
  <c r="K5526" i="5" s="1"/>
  <c r="L5526" i="5" s="1"/>
  <c r="M5526" i="5" s="1"/>
  <c r="BH5526" i="5" l="1"/>
  <c r="AF5526" i="5"/>
  <c r="AV5526" i="5"/>
  <c r="N5526" i="5"/>
  <c r="M5525" i="7"/>
  <c r="EK5525" i="5"/>
  <c r="O5525" i="7" s="1"/>
  <c r="EG5525" i="5"/>
  <c r="DK5624" i="5"/>
  <c r="DN5624" i="5" s="1"/>
  <c r="O5526" i="5" l="1"/>
  <c r="P5526" i="5" s="1"/>
  <c r="BA5526" i="5"/>
  <c r="BB5526" i="5" s="1"/>
  <c r="BC5526" i="5" s="1"/>
  <c r="AG5526" i="5"/>
  <c r="AH5526" i="5" s="1"/>
  <c r="CP5526" i="5"/>
  <c r="BW5526" i="5"/>
  <c r="BX5526" i="5" s="1"/>
  <c r="CD5526" i="5"/>
  <c r="A5624" i="7"/>
  <c r="EM5624" i="5"/>
  <c r="W5526" i="5" l="1"/>
  <c r="X5526" i="5" s="1"/>
  <c r="Y5526" i="5" s="1"/>
  <c r="Z5526" i="5" s="1"/>
  <c r="AJ5526" i="5"/>
  <c r="AK5526" i="5" s="1"/>
  <c r="AI5526" i="5"/>
  <c r="BD5526" i="5"/>
  <c r="AP5526" i="5"/>
  <c r="DK5526" i="5"/>
  <c r="DN5526" i="5" s="1"/>
  <c r="V5526" i="5"/>
  <c r="Q5526" i="5"/>
  <c r="R5526" i="5" s="1"/>
  <c r="T5526" i="5" s="1"/>
  <c r="U5526" i="5"/>
  <c r="AA5526" i="5" l="1"/>
  <c r="BO5526" i="5"/>
  <c r="AM5526" i="5"/>
  <c r="A5526" i="7"/>
  <c r="EM5526" i="5"/>
  <c r="BQ5526" i="5"/>
  <c r="BE5526" i="5"/>
  <c r="S5526" i="5"/>
  <c r="AL5526" i="5"/>
  <c r="BI5526" i="5" l="1"/>
  <c r="AN5526" i="5"/>
  <c r="AS5526" i="5" s="1"/>
  <c r="AT5526" i="5" s="1"/>
  <c r="AU5526" i="5" s="1"/>
  <c r="AB5526" i="5"/>
  <c r="AC5526" i="5" s="1"/>
  <c r="AD5526" i="5" s="1"/>
  <c r="AE5526" i="5" s="1"/>
  <c r="BF5526" i="5"/>
  <c r="AO5526" i="5"/>
  <c r="BJ5526" i="5" l="1"/>
  <c r="BK5526" i="5"/>
  <c r="BN5526" i="5"/>
  <c r="AQ5526" i="5"/>
  <c r="BL5526" i="5"/>
  <c r="EF5526" i="5" s="1"/>
  <c r="BG5526" i="5"/>
  <c r="BM5526" i="5" s="1"/>
  <c r="EE5526" i="5" l="1"/>
  <c r="BR5526" i="5"/>
  <c r="AR5526" i="5"/>
  <c r="BS5526" i="5" s="1"/>
  <c r="BT5526" i="5" s="1"/>
  <c r="EC5526" i="5" s="1"/>
  <c r="BP5526" i="5"/>
  <c r="BZ5526" i="5"/>
  <c r="CM5526" i="5"/>
  <c r="CN5526" i="5" l="1"/>
  <c r="CQ5526" i="5" s="1"/>
  <c r="CA5526" i="5"/>
  <c r="CB5526" i="5" s="1"/>
  <c r="CC5526" i="5" s="1"/>
  <c r="ED5526" i="5"/>
  <c r="CR5526" i="5" l="1"/>
  <c r="CG5526" i="5"/>
  <c r="CH5526" i="5" s="1"/>
  <c r="CI5526" i="5" s="1"/>
  <c r="CJ5526" i="5" s="1"/>
  <c r="CK5526" i="5" s="1"/>
  <c r="CE5526" i="5"/>
  <c r="CF5526" i="5" s="1"/>
  <c r="DB5526" i="5"/>
  <c r="DU5526" i="5" s="1"/>
  <c r="H5526" i="7" s="1"/>
  <c r="CO5526" i="5"/>
  <c r="DC5526" i="5" s="1"/>
  <c r="DW5526" i="5" s="1"/>
  <c r="J5526" i="7" s="1"/>
  <c r="DE5526" i="5" l="1"/>
  <c r="DP5526" i="5" s="1"/>
  <c r="C5526" i="7" s="1"/>
  <c r="CV5526" i="5"/>
  <c r="CS5526" i="5"/>
  <c r="DD5526" i="5"/>
  <c r="DO5526" i="5" s="1"/>
  <c r="DA5526" i="5" l="1"/>
  <c r="CT5526" i="5"/>
  <c r="DF5526" i="5"/>
  <c r="DQ5526" i="5" s="1"/>
  <c r="CW5526" i="5"/>
  <c r="B5526" i="7"/>
  <c r="CU5526" i="5" l="1"/>
  <c r="DI5526" i="5"/>
  <c r="DX5526" i="5" s="1"/>
  <c r="CX5526" i="5"/>
  <c r="DH5526" i="5" s="1"/>
  <c r="DS5526" i="5" s="1"/>
  <c r="F5526" i="7" s="1"/>
  <c r="DG5526" i="5"/>
  <c r="DR5526" i="5" s="1"/>
  <c r="E5526" i="7" s="1"/>
  <c r="D5526" i="7"/>
  <c r="DT5526" i="5"/>
  <c r="DV5526" i="5"/>
  <c r="EJ5526" i="5" l="1"/>
  <c r="G5526" i="7"/>
  <c r="EI5526" i="5"/>
  <c r="I5526" i="7"/>
  <c r="D5527" i="5"/>
  <c r="C5527" i="5"/>
  <c r="K5526" i="7"/>
  <c r="CY5526" i="5"/>
  <c r="DL5526" i="5" s="1"/>
  <c r="EA5526" i="5" s="1"/>
  <c r="DJ5526" i="5"/>
  <c r="DY5526" i="5" s="1"/>
  <c r="L5526" i="7" s="1"/>
  <c r="EH5526" i="5" l="1"/>
  <c r="CZ5526" i="5"/>
  <c r="DM5526" i="5" s="1"/>
  <c r="DZ5526" i="5" s="1"/>
  <c r="EK5526" i="5" s="1"/>
  <c r="O5526" i="7" s="1"/>
  <c r="N5526" i="7"/>
  <c r="EL5526" i="5"/>
  <c r="E5527" i="5"/>
  <c r="J5527" i="5"/>
  <c r="K5527" i="5" s="1"/>
  <c r="L5527" i="5" s="1"/>
  <c r="M5527" i="5" s="1"/>
  <c r="EG5526" i="5" l="1"/>
  <c r="M5526" i="7"/>
  <c r="BH5527" i="5"/>
  <c r="AV5527" i="5"/>
  <c r="AF5527" i="5"/>
  <c r="N5527" i="5"/>
  <c r="AG5527" i="5" l="1"/>
  <c r="AH5527" i="5" s="1"/>
  <c r="AJ5527" i="5" s="1"/>
  <c r="AK5527" i="5" s="1"/>
  <c r="O5527" i="5"/>
  <c r="W5527" i="5" s="1"/>
  <c r="BA5527" i="5"/>
  <c r="BB5527" i="5" s="1"/>
  <c r="CP5527" i="5"/>
  <c r="BW5527" i="5"/>
  <c r="BX5527" i="5" s="1"/>
  <c r="CD5527" i="5"/>
  <c r="DK5527" i="5" l="1"/>
  <c r="DN5527" i="5" s="1"/>
  <c r="AI5527" i="5"/>
  <c r="BC5527" i="5"/>
  <c r="P5527" i="5"/>
  <c r="AP5527" i="5"/>
  <c r="X5527" i="5"/>
  <c r="Y5527" i="5" s="1"/>
  <c r="Z5527" i="5" s="1"/>
  <c r="AA5527" i="5" s="1"/>
  <c r="AL5527" i="5"/>
  <c r="V5527" i="5" l="1"/>
  <c r="U5527" i="5"/>
  <c r="Q5527" i="5"/>
  <c r="R5527" i="5" s="1"/>
  <c r="T5527" i="5" s="1"/>
  <c r="BO5527" i="5" s="1"/>
  <c r="AB5527" i="5"/>
  <c r="BD5527" i="5"/>
  <c r="AM5527" i="5"/>
  <c r="AN5527" i="5" s="1"/>
  <c r="AS5527" i="5" s="1"/>
  <c r="AT5527" i="5" s="1"/>
  <c r="AU5527" i="5" s="1"/>
  <c r="EM5527" i="5"/>
  <c r="A5527" i="7"/>
  <c r="BI5527" i="5" l="1"/>
  <c r="BQ5527" i="5"/>
  <c r="BJ5527" i="5"/>
  <c r="BE5527" i="5"/>
  <c r="S5527" i="5"/>
  <c r="AO5527" i="5"/>
  <c r="AC5527" i="5"/>
  <c r="AD5527" i="5" s="1"/>
  <c r="AE5527" i="5" s="1"/>
  <c r="BN5527" i="5" l="1"/>
  <c r="AQ5527" i="5"/>
  <c r="BK5527" i="5"/>
  <c r="BF5527" i="5"/>
  <c r="BL5527" i="5" l="1"/>
  <c r="EF5527" i="5" s="1"/>
  <c r="BG5527" i="5"/>
  <c r="BM5527" i="5" s="1"/>
  <c r="BP5527" i="5"/>
  <c r="BZ5527" i="5"/>
  <c r="CM5527" i="5"/>
  <c r="BR5527" i="5"/>
  <c r="AR5527" i="5"/>
  <c r="BS5527" i="5" s="1"/>
  <c r="BT5527" i="5" s="1"/>
  <c r="EC5527" i="5" s="1"/>
  <c r="EE5527" i="5"/>
  <c r="ED5527" i="5" l="1"/>
  <c r="CN5527" i="5"/>
  <c r="CA5527" i="5"/>
  <c r="CB5527" i="5" s="1"/>
  <c r="CC5527" i="5" s="1"/>
  <c r="CG5527" i="5" l="1"/>
  <c r="CH5527" i="5" s="1"/>
  <c r="CI5527" i="5" s="1"/>
  <c r="CJ5527" i="5" s="1"/>
  <c r="CK5527" i="5" s="1"/>
  <c r="CQ5527" i="5"/>
  <c r="DB5527" i="5"/>
  <c r="DU5527" i="5" s="1"/>
  <c r="H5527" i="7" s="1"/>
  <c r="CO5527" i="5"/>
  <c r="DC5527" i="5" s="1"/>
  <c r="DW5527" i="5" s="1"/>
  <c r="J5527" i="7" s="1"/>
  <c r="CE5527" i="5"/>
  <c r="CF5527" i="5" s="1"/>
  <c r="DD5527" i="5" l="1"/>
  <c r="DO5527" i="5" s="1"/>
  <c r="B5527" i="7" s="1"/>
  <c r="CR5527" i="5"/>
  <c r="DE5527" i="5" l="1"/>
  <c r="DP5527" i="5" s="1"/>
  <c r="CV5527" i="5"/>
  <c r="CS5527" i="5"/>
  <c r="DF5527" i="5" l="1"/>
  <c r="DQ5527" i="5" s="1"/>
  <c r="CW5527" i="5"/>
  <c r="DA5527" i="5"/>
  <c r="CT5527" i="5"/>
  <c r="C5527" i="7"/>
  <c r="DT5527" i="5" l="1"/>
  <c r="DV5527" i="5"/>
  <c r="CX5527" i="5"/>
  <c r="DH5527" i="5" s="1"/>
  <c r="DS5527" i="5" s="1"/>
  <c r="F5527" i="7" s="1"/>
  <c r="DG5527" i="5"/>
  <c r="DR5527" i="5" s="1"/>
  <c r="E5527" i="7" s="1"/>
  <c r="DI5527" i="5"/>
  <c r="DX5527" i="5" s="1"/>
  <c r="CU5527" i="5"/>
  <c r="D5527" i="7"/>
  <c r="EJ5527" i="5"/>
  <c r="CY5527" i="5" l="1"/>
  <c r="DL5527" i="5" s="1"/>
  <c r="EA5527" i="5" s="1"/>
  <c r="DJ5527" i="5"/>
  <c r="DY5527" i="5" s="1"/>
  <c r="L5527" i="7" s="1"/>
  <c r="I5527" i="7"/>
  <c r="D5528" i="5"/>
  <c r="C5528" i="5"/>
  <c r="K5527" i="7"/>
  <c r="G5527" i="7"/>
  <c r="EI5527" i="5"/>
  <c r="EH5527" i="5" l="1"/>
  <c r="N5527" i="7"/>
  <c r="EL5527" i="5"/>
  <c r="E5528" i="5"/>
  <c r="J5528" i="5"/>
  <c r="K5528" i="5" s="1"/>
  <c r="L5528" i="5" s="1"/>
  <c r="M5528" i="5" s="1"/>
  <c r="CZ5527" i="5"/>
  <c r="DM5527" i="5" s="1"/>
  <c r="DZ5527" i="5" s="1"/>
  <c r="EK5527" i="5" l="1"/>
  <c r="O5527" i="7" s="1"/>
  <c r="EG5527" i="5"/>
  <c r="M5527" i="7"/>
  <c r="N5528" i="5"/>
  <c r="AF5528" i="5"/>
  <c r="BH5528" i="5"/>
  <c r="AV5528" i="5"/>
  <c r="O5528" i="5" l="1"/>
  <c r="P5528" i="5" s="1"/>
  <c r="BW5528" i="5"/>
  <c r="BX5528" i="5" s="1"/>
  <c r="CD5528" i="5"/>
  <c r="CP5528" i="5"/>
  <c r="AG5528" i="5"/>
  <c r="AP5528" i="5" s="1"/>
  <c r="BA5528" i="5"/>
  <c r="BB5528" i="5" s="1"/>
  <c r="W5528" i="5" l="1"/>
  <c r="X5528" i="5" s="1"/>
  <c r="Y5528" i="5" s="1"/>
  <c r="Z5528" i="5" s="1"/>
  <c r="AA5528" i="5" s="1"/>
  <c r="DK5528" i="5"/>
  <c r="DN5528" i="5" s="1"/>
  <c r="EM5528" i="5" s="1"/>
  <c r="AH5528" i="5"/>
  <c r="BC5528" i="5"/>
  <c r="BD5528" i="5" s="1"/>
  <c r="U5528" i="5"/>
  <c r="V5528" i="5"/>
  <c r="Q5528" i="5"/>
  <c r="R5528" i="5" s="1"/>
  <c r="T5528" i="5" s="1"/>
  <c r="A5528" i="7" l="1"/>
  <c r="BO5528" i="5"/>
  <c r="BE5528" i="5"/>
  <c r="S5528" i="5"/>
  <c r="AI5528" i="5"/>
  <c r="AJ5528" i="5"/>
  <c r="AK5528" i="5" s="1"/>
  <c r="AB5528" i="5"/>
  <c r="AC5528" i="5" s="1"/>
  <c r="AD5528" i="5" s="1"/>
  <c r="AE5528" i="5" s="1"/>
  <c r="BQ5528" i="5"/>
  <c r="AL5528" i="5" l="1"/>
  <c r="BF5528" i="5"/>
  <c r="AM5528" i="5"/>
  <c r="BI5528" i="5" s="1"/>
  <c r="AN5528" i="5" l="1"/>
  <c r="AO5528" i="5" s="1"/>
  <c r="BG5528" i="5"/>
  <c r="BN5528" i="5" l="1"/>
  <c r="AQ5528" i="5"/>
  <c r="AS5528" i="5"/>
  <c r="BJ5528" i="5"/>
  <c r="EE5528" i="5" l="1"/>
  <c r="BR5528" i="5"/>
  <c r="AR5528" i="5"/>
  <c r="BS5528" i="5" s="1"/>
  <c r="BT5528" i="5" s="1"/>
  <c r="EC5528" i="5" s="1"/>
  <c r="AT5528" i="5"/>
  <c r="BK5528" i="5"/>
  <c r="BP5528" i="5"/>
  <c r="CM5528" i="5"/>
  <c r="BZ5528" i="5"/>
  <c r="CN5528" i="5" l="1"/>
  <c r="AU5528" i="5"/>
  <c r="BM5528" i="5" s="1"/>
  <c r="BL5528" i="5"/>
  <c r="EF5528" i="5" s="1"/>
  <c r="CA5528" i="5"/>
  <c r="CB5528" i="5" s="1"/>
  <c r="CC5528" i="5" s="1"/>
  <c r="CE5528" i="5" s="1"/>
  <c r="CF5528" i="5" s="1"/>
  <c r="ED5528" i="5"/>
  <c r="CG5528" i="5" l="1"/>
  <c r="CH5528" i="5" s="1"/>
  <c r="CI5528" i="5" s="1"/>
  <c r="CJ5528" i="5" s="1"/>
  <c r="CK5528" i="5" s="1"/>
  <c r="CQ5528" i="5"/>
  <c r="DB5528" i="5"/>
  <c r="DU5528" i="5" s="1"/>
  <c r="H5528" i="7" s="1"/>
  <c r="CO5528" i="5"/>
  <c r="DC5528" i="5" s="1"/>
  <c r="DW5528" i="5" s="1"/>
  <c r="J5528" i="7" s="1"/>
  <c r="DD5528" i="5" l="1"/>
  <c r="DO5528" i="5" s="1"/>
  <c r="B5528" i="7" s="1"/>
  <c r="CR5528" i="5"/>
  <c r="CS5528" i="5" s="1"/>
  <c r="DA5528" i="5" l="1"/>
  <c r="CT5528" i="5"/>
  <c r="DE5528" i="5"/>
  <c r="DP5528" i="5" s="1"/>
  <c r="CV5528" i="5"/>
  <c r="DF5528" i="5" l="1"/>
  <c r="DQ5528" i="5" s="1"/>
  <c r="CW5528" i="5"/>
  <c r="CU5528" i="5"/>
  <c r="DI5528" i="5"/>
  <c r="DX5528" i="5" s="1"/>
  <c r="C5528" i="7"/>
  <c r="DT5528" i="5"/>
  <c r="G5528" i="7" s="1"/>
  <c r="DV5528" i="5"/>
  <c r="CY5528" i="5" l="1"/>
  <c r="DL5528" i="5" s="1"/>
  <c r="EA5528" i="5" s="1"/>
  <c r="DJ5528" i="5"/>
  <c r="DY5528" i="5" s="1"/>
  <c r="L5528" i="7" s="1"/>
  <c r="C5529" i="5"/>
  <c r="I5528" i="7"/>
  <c r="D5529" i="5"/>
  <c r="DG5528" i="5"/>
  <c r="DR5528" i="5" s="1"/>
  <c r="E5528" i="7" s="1"/>
  <c r="CX5528" i="5"/>
  <c r="DH5528" i="5" s="1"/>
  <c r="DS5528" i="5" s="1"/>
  <c r="F5528" i="7" s="1"/>
  <c r="EI5528" i="5"/>
  <c r="K5528" i="7"/>
  <c r="D5528" i="7"/>
  <c r="N5528" i="7" l="1"/>
  <c r="EL5528" i="5"/>
  <c r="EH5528" i="5"/>
  <c r="E5529" i="5"/>
  <c r="J5529" i="5"/>
  <c r="K5529" i="5" s="1"/>
  <c r="L5529" i="5" s="1"/>
  <c r="M5529" i="5" s="1"/>
  <c r="EJ5528" i="5"/>
  <c r="CZ5528" i="5"/>
  <c r="DM5528" i="5" s="1"/>
  <c r="DZ5528" i="5" s="1"/>
  <c r="BH5529" i="5" l="1"/>
  <c r="AF5529" i="5"/>
  <c r="AV5529" i="5"/>
  <c r="N5529" i="5"/>
  <c r="EK5528" i="5"/>
  <c r="O5528" i="7" s="1"/>
  <c r="EG5528" i="5"/>
  <c r="M5528" i="7"/>
  <c r="O5529" i="5" l="1"/>
  <c r="W5529" i="5" s="1"/>
  <c r="BA5529" i="5"/>
  <c r="BB5529" i="5" s="1"/>
  <c r="AG5529" i="5"/>
  <c r="AH5529" i="5" s="1"/>
  <c r="AI5529" i="5" s="1"/>
  <c r="CD5529" i="5"/>
  <c r="BW5529" i="5"/>
  <c r="BX5529" i="5" s="1"/>
  <c r="CP5529" i="5"/>
  <c r="P5529" i="5" l="1"/>
  <c r="V5529" i="5" s="1"/>
  <c r="BC5529" i="5"/>
  <c r="BD5529" i="5" s="1"/>
  <c r="DK5529" i="5"/>
  <c r="DN5529" i="5" s="1"/>
  <c r="AP5529" i="5"/>
  <c r="AJ5529" i="5"/>
  <c r="AK5529" i="5" s="1"/>
  <c r="AM5529" i="5" s="1"/>
  <c r="X5529" i="5"/>
  <c r="Y5529" i="5" s="1"/>
  <c r="Z5529" i="5" s="1"/>
  <c r="AA5529" i="5" s="1"/>
  <c r="Q5529" i="5" l="1"/>
  <c r="R5529" i="5" s="1"/>
  <c r="T5529" i="5" s="1"/>
  <c r="BO5529" i="5" s="1"/>
  <c r="U5529" i="5"/>
  <c r="BI5529" i="5" s="1"/>
  <c r="BE5529" i="5"/>
  <c r="EM5529" i="5"/>
  <c r="A5529" i="7"/>
  <c r="AL5529" i="5"/>
  <c r="AN5529" i="5" s="1"/>
  <c r="AB5529" i="5"/>
  <c r="AC5529" i="5" s="1"/>
  <c r="AD5529" i="5" s="1"/>
  <c r="AE5529" i="5" s="1"/>
  <c r="S5529" i="5" l="1"/>
  <c r="BQ5529" i="5"/>
  <c r="AS5529" i="5"/>
  <c r="AT5529" i="5" s="1"/>
  <c r="AU5529" i="5" s="1"/>
  <c r="AO5529" i="5"/>
  <c r="BF5529" i="5"/>
  <c r="BJ5529" i="5"/>
  <c r="BL5529" i="5" l="1"/>
  <c r="BG5529" i="5"/>
  <c r="BM5529" i="5" s="1"/>
  <c r="BK5529" i="5"/>
  <c r="AQ5529" i="5"/>
  <c r="BN5529" i="5"/>
  <c r="BR5529" i="5" l="1"/>
  <c r="AR5529" i="5"/>
  <c r="BS5529" i="5" s="1"/>
  <c r="BT5529" i="5" s="1"/>
  <c r="EC5529" i="5" s="1"/>
  <c r="BP5529" i="5"/>
  <c r="CM5529" i="5"/>
  <c r="BZ5529" i="5"/>
  <c r="EE5529" i="5"/>
  <c r="EF5529" i="5"/>
  <c r="CN5529" i="5" l="1"/>
  <c r="CA5529" i="5"/>
  <c r="CB5529" i="5" s="1"/>
  <c r="CC5529" i="5" s="1"/>
  <c r="CE5529" i="5" s="1"/>
  <c r="CF5529" i="5" s="1"/>
  <c r="ED5529" i="5"/>
  <c r="CG5529" i="5" l="1"/>
  <c r="CH5529" i="5" s="1"/>
  <c r="CI5529" i="5" s="1"/>
  <c r="CJ5529" i="5" s="1"/>
  <c r="CK5529" i="5" s="1"/>
  <c r="CQ5529" i="5"/>
  <c r="DB5529" i="5"/>
  <c r="DU5529" i="5" s="1"/>
  <c r="H5529" i="7" s="1"/>
  <c r="CO5529" i="5"/>
  <c r="DC5529" i="5" s="1"/>
  <c r="DW5529" i="5" s="1"/>
  <c r="J5529" i="7" s="1"/>
  <c r="DD5529" i="5" l="1"/>
  <c r="DO5529" i="5" s="1"/>
  <c r="B5529" i="7" s="1"/>
  <c r="CR5529" i="5"/>
  <c r="CS5529" i="5" l="1"/>
  <c r="DE5529" i="5"/>
  <c r="DP5529" i="5" s="1"/>
  <c r="CV5529" i="5"/>
  <c r="DF5529" i="5" l="1"/>
  <c r="DQ5529" i="5" s="1"/>
  <c r="CW5529" i="5"/>
  <c r="C5529" i="7"/>
  <c r="DA5529" i="5"/>
  <c r="CT5529" i="5"/>
  <c r="DI5529" i="5" l="1"/>
  <c r="DX5529" i="5" s="1"/>
  <c r="CU5529" i="5"/>
  <c r="DT5529" i="5"/>
  <c r="DV5529" i="5"/>
  <c r="DG5529" i="5"/>
  <c r="DR5529" i="5" s="1"/>
  <c r="E5529" i="7" s="1"/>
  <c r="CX5529" i="5"/>
  <c r="DH5529" i="5" s="1"/>
  <c r="DS5529" i="5" s="1"/>
  <c r="F5529" i="7" s="1"/>
  <c r="D5529" i="7"/>
  <c r="EJ5529" i="5"/>
  <c r="G5529" i="7" l="1"/>
  <c r="EI5529" i="5"/>
  <c r="I5529" i="7"/>
  <c r="C5530" i="5"/>
  <c r="D5530" i="5"/>
  <c r="CY5529" i="5"/>
  <c r="DL5529" i="5" s="1"/>
  <c r="EA5529" i="5" s="1"/>
  <c r="DJ5529" i="5"/>
  <c r="DY5529" i="5" s="1"/>
  <c r="L5529" i="7" s="1"/>
  <c r="K5529" i="7"/>
  <c r="N5529" i="7" l="1"/>
  <c r="EL5529" i="5"/>
  <c r="CZ5529" i="5"/>
  <c r="DM5529" i="5" s="1"/>
  <c r="DZ5529" i="5" s="1"/>
  <c r="E5530" i="5"/>
  <c r="J5530" i="5"/>
  <c r="K5530" i="5" s="1"/>
  <c r="L5530" i="5" s="1"/>
  <c r="M5530" i="5" s="1"/>
  <c r="EH5529" i="5"/>
  <c r="EG5529" i="5" l="1"/>
  <c r="EK5529" i="5"/>
  <c r="O5529" i="7" s="1"/>
  <c r="M5529" i="7"/>
  <c r="BH5530" i="5"/>
  <c r="AF5530" i="5"/>
  <c r="AV5530" i="5"/>
  <c r="N5530" i="5"/>
  <c r="BA5530" i="5" l="1"/>
  <c r="BB5530" i="5" s="1"/>
  <c r="BC5530" i="5" s="1"/>
  <c r="BD5530" i="5" s="1"/>
  <c r="BW5530" i="5"/>
  <c r="BX5530" i="5" s="1"/>
  <c r="CD5530" i="5"/>
  <c r="CP5530" i="5"/>
  <c r="O5530" i="5"/>
  <c r="W5530" i="5" s="1"/>
  <c r="AG5530" i="5"/>
  <c r="AH5530" i="5" s="1"/>
  <c r="AJ5530" i="5" s="1"/>
  <c r="AK5530" i="5" s="1"/>
  <c r="DK5530" i="5" l="1"/>
  <c r="DN5530" i="5" s="1"/>
  <c r="EM5530" i="5" s="1"/>
  <c r="P5530" i="5"/>
  <c r="Q5530" i="5" s="1"/>
  <c r="R5530" i="5" s="1"/>
  <c r="T5530" i="5" s="1"/>
  <c r="BE5530" i="5"/>
  <c r="AP5530" i="5"/>
  <c r="AL5530" i="5"/>
  <c r="AI5530" i="5"/>
  <c r="X5530" i="5"/>
  <c r="Y5530" i="5" s="1"/>
  <c r="Z5530" i="5" s="1"/>
  <c r="AA5530" i="5" s="1"/>
  <c r="V5530" i="5"/>
  <c r="A5530" i="7" l="1"/>
  <c r="U5530" i="5"/>
  <c r="BO5530" i="5"/>
  <c r="BQ5530" i="5"/>
  <c r="S5530" i="5"/>
  <c r="BF5530" i="5"/>
  <c r="AB5530" i="5"/>
  <c r="AM5530" i="5"/>
  <c r="AN5530" i="5" l="1"/>
  <c r="AS5530" i="5" s="1"/>
  <c r="AT5530" i="5" s="1"/>
  <c r="AU5530" i="5" s="1"/>
  <c r="BI5530" i="5"/>
  <c r="BG5530" i="5"/>
  <c r="AC5530" i="5"/>
  <c r="BJ5530" i="5" l="1"/>
  <c r="AD5530" i="5"/>
  <c r="BK5530" i="5"/>
  <c r="AO5530" i="5"/>
  <c r="BN5530" i="5" l="1"/>
  <c r="AQ5530" i="5"/>
  <c r="AE5530" i="5"/>
  <c r="BM5530" i="5" s="1"/>
  <c r="BL5530" i="5"/>
  <c r="EF5530" i="5" s="1"/>
  <c r="BR5530" i="5" l="1"/>
  <c r="AR5530" i="5"/>
  <c r="BS5530" i="5" s="1"/>
  <c r="BT5530" i="5" s="1"/>
  <c r="EC5530" i="5" s="1"/>
  <c r="EE5530" i="5"/>
  <c r="BP5530" i="5"/>
  <c r="BZ5530" i="5"/>
  <c r="CM5530" i="5"/>
  <c r="CN5530" i="5" l="1"/>
  <c r="CA5530" i="5"/>
  <c r="CB5530" i="5" s="1"/>
  <c r="CC5530" i="5" s="1"/>
  <c r="ED5530" i="5"/>
  <c r="CE5530" i="5" l="1"/>
  <c r="CF5530" i="5" s="1"/>
  <c r="CG5530" i="5"/>
  <c r="CH5530" i="5" s="1"/>
  <c r="CI5530" i="5" s="1"/>
  <c r="CJ5530" i="5" s="1"/>
  <c r="CK5530" i="5" s="1"/>
  <c r="CQ5530" i="5"/>
  <c r="DB5530" i="5"/>
  <c r="DU5530" i="5" s="1"/>
  <c r="H5530" i="7" s="1"/>
  <c r="CO5530" i="5"/>
  <c r="DC5530" i="5" s="1"/>
  <c r="DW5530" i="5" s="1"/>
  <c r="J5530" i="7" s="1"/>
  <c r="DD5530" i="5" l="1"/>
  <c r="DO5530" i="5" s="1"/>
  <c r="B5530" i="7" s="1"/>
  <c r="CR5530" i="5"/>
  <c r="CS5530" i="5" s="1"/>
  <c r="DA5530" i="5" l="1"/>
  <c r="CT5530" i="5"/>
  <c r="DE5530" i="5"/>
  <c r="DP5530" i="5" s="1"/>
  <c r="CV5530" i="5"/>
  <c r="C5530" i="7" l="1"/>
  <c r="CU5530" i="5"/>
  <c r="DI5530" i="5"/>
  <c r="DX5530" i="5" s="1"/>
  <c r="DF5530" i="5"/>
  <c r="DQ5530" i="5" s="1"/>
  <c r="CW5530" i="5"/>
  <c r="DT5530" i="5"/>
  <c r="G5530" i="7" s="1"/>
  <c r="DV5530" i="5"/>
  <c r="CX5530" i="5" l="1"/>
  <c r="DH5530" i="5" s="1"/>
  <c r="DS5530" i="5" s="1"/>
  <c r="F5530" i="7" s="1"/>
  <c r="DG5530" i="5"/>
  <c r="DR5530" i="5" s="1"/>
  <c r="E5530" i="7" s="1"/>
  <c r="I5530" i="7"/>
  <c r="D5531" i="5"/>
  <c r="C5531" i="5"/>
  <c r="D5530" i="7"/>
  <c r="EJ5530" i="5"/>
  <c r="CY5530" i="5"/>
  <c r="DL5530" i="5" s="1"/>
  <c r="EA5530" i="5" s="1"/>
  <c r="DJ5530" i="5"/>
  <c r="DY5530" i="5" s="1"/>
  <c r="L5530" i="7" s="1"/>
  <c r="K5530" i="7"/>
  <c r="EI5530" i="5"/>
  <c r="N5530" i="7" l="1"/>
  <c r="EL5530" i="5"/>
  <c r="EH5530" i="5"/>
  <c r="CZ5530" i="5"/>
  <c r="DM5530" i="5" s="1"/>
  <c r="DZ5530" i="5" s="1"/>
  <c r="EK5530" i="5" s="1"/>
  <c r="O5530" i="7" s="1"/>
  <c r="E5531" i="5"/>
  <c r="J5531" i="5"/>
  <c r="K5531" i="5" s="1"/>
  <c r="L5531" i="5" s="1"/>
  <c r="M5531" i="5" s="1"/>
  <c r="EG5530" i="5" l="1"/>
  <c r="M5530" i="7"/>
  <c r="BH5531" i="5"/>
  <c r="N5531" i="5"/>
  <c r="AF5531" i="5"/>
  <c r="AV5531" i="5"/>
  <c r="BA5531" i="5" l="1"/>
  <c r="BB5531" i="5" s="1"/>
  <c r="BC5531" i="5" s="1"/>
  <c r="BD5531" i="5" s="1"/>
  <c r="AG5531" i="5"/>
  <c r="AP5531" i="5" s="1"/>
  <c r="O5531" i="5"/>
  <c r="W5531" i="5" s="1"/>
  <c r="X5531" i="5" s="1"/>
  <c r="Y5531" i="5" s="1"/>
  <c r="Z5531" i="5" s="1"/>
  <c r="AA5531" i="5" s="1"/>
  <c r="AB5531" i="5" s="1"/>
  <c r="CD5531" i="5"/>
  <c r="CP5531" i="5"/>
  <c r="BW5531" i="5"/>
  <c r="BX5531" i="5" s="1"/>
  <c r="P5531" i="5" l="1"/>
  <c r="V5531" i="5" s="1"/>
  <c r="AC5531" i="5" s="1"/>
  <c r="AD5531" i="5" s="1"/>
  <c r="AE5531" i="5" s="1"/>
  <c r="BE5531" i="5"/>
  <c r="AH5531" i="5"/>
  <c r="DK5531" i="5"/>
  <c r="DN5531" i="5" s="1"/>
  <c r="U5531" i="5" l="1"/>
  <c r="Q5531" i="5"/>
  <c r="R5531" i="5" s="1"/>
  <c r="S5531" i="5" s="1"/>
  <c r="A5531" i="7"/>
  <c r="EM5531" i="5"/>
  <c r="BF5531" i="5"/>
  <c r="AJ5531" i="5"/>
  <c r="AK5531" i="5" s="1"/>
  <c r="AI5531" i="5"/>
  <c r="T5531" i="5" l="1"/>
  <c r="BO5531" i="5" s="1"/>
  <c r="BQ5531" i="5"/>
  <c r="AM5531" i="5"/>
  <c r="BI5531" i="5" s="1"/>
  <c r="BG5531" i="5"/>
  <c r="AL5531" i="5"/>
  <c r="AN5531" i="5" l="1"/>
  <c r="AS5531" i="5" l="1"/>
  <c r="BJ5531" i="5"/>
  <c r="AO5531" i="5"/>
  <c r="BN5531" i="5" l="1"/>
  <c r="EE5531" i="5" s="1"/>
  <c r="AQ5531" i="5"/>
  <c r="AT5531" i="5"/>
  <c r="BK5531" i="5"/>
  <c r="BR5531" i="5" l="1"/>
  <c r="AR5531" i="5"/>
  <c r="BS5531" i="5" s="1"/>
  <c r="BT5531" i="5" s="1"/>
  <c r="EC5531" i="5" s="1"/>
  <c r="AU5531" i="5"/>
  <c r="BM5531" i="5" s="1"/>
  <c r="BL5531" i="5"/>
  <c r="EF5531" i="5" s="1"/>
  <c r="BP5531" i="5"/>
  <c r="BZ5531" i="5"/>
  <c r="CM5531" i="5"/>
  <c r="CA5531" i="5" l="1"/>
  <c r="CB5531" i="5" s="1"/>
  <c r="CC5531" i="5" s="1"/>
  <c r="CN5531" i="5"/>
  <c r="ED5531" i="5"/>
  <c r="CO5531" i="5" l="1"/>
  <c r="DC5531" i="5" s="1"/>
  <c r="DW5531" i="5" s="1"/>
  <c r="J5531" i="7" s="1"/>
  <c r="DB5531" i="5"/>
  <c r="DU5531" i="5" s="1"/>
  <c r="H5531" i="7" s="1"/>
  <c r="CG5531" i="5"/>
  <c r="CH5531" i="5" s="1"/>
  <c r="CI5531" i="5" s="1"/>
  <c r="CJ5531" i="5" s="1"/>
  <c r="CK5531" i="5" s="1"/>
  <c r="CE5531" i="5"/>
  <c r="CF5531" i="5" s="1"/>
  <c r="CQ5531" i="5"/>
  <c r="DD5531" i="5" l="1"/>
  <c r="DO5531" i="5" s="1"/>
  <c r="B5531" i="7" s="1"/>
  <c r="CR5531" i="5"/>
  <c r="DE5531" i="5" l="1"/>
  <c r="DP5531" i="5" s="1"/>
  <c r="CV5531" i="5"/>
  <c r="CS5531" i="5"/>
  <c r="DA5531" i="5" l="1"/>
  <c r="CT5531" i="5"/>
  <c r="DF5531" i="5"/>
  <c r="DQ5531" i="5" s="1"/>
  <c r="CW5531" i="5"/>
  <c r="C5531" i="7"/>
  <c r="DG5531" i="5" l="1"/>
  <c r="DR5531" i="5" s="1"/>
  <c r="E5531" i="7" s="1"/>
  <c r="CX5531" i="5"/>
  <c r="DH5531" i="5" s="1"/>
  <c r="DS5531" i="5" s="1"/>
  <c r="F5531" i="7" s="1"/>
  <c r="D5531" i="7"/>
  <c r="CU5531" i="5"/>
  <c r="DI5531" i="5"/>
  <c r="DX5531" i="5" s="1"/>
  <c r="DT5531" i="5"/>
  <c r="DV5531" i="5"/>
  <c r="EJ5531" i="5" l="1"/>
  <c r="I5531" i="7"/>
  <c r="C5532" i="5"/>
  <c r="D5532" i="5"/>
  <c r="CY5531" i="5"/>
  <c r="DL5531" i="5" s="1"/>
  <c r="EA5531" i="5" s="1"/>
  <c r="DJ5531" i="5"/>
  <c r="DY5531" i="5" s="1"/>
  <c r="L5531" i="7" s="1"/>
  <c r="G5531" i="7"/>
  <c r="EI5531" i="5"/>
  <c r="K5531" i="7"/>
  <c r="N5531" i="7" l="1"/>
  <c r="EL5531" i="5"/>
  <c r="CZ5531" i="5"/>
  <c r="DM5531" i="5" s="1"/>
  <c r="DZ5531" i="5" s="1"/>
  <c r="EH5531" i="5"/>
  <c r="J5532" i="5"/>
  <c r="K5532" i="5" s="1"/>
  <c r="L5532" i="5" s="1"/>
  <c r="M5532" i="5" s="1"/>
  <c r="E5532" i="5"/>
  <c r="N5532" i="5" l="1"/>
  <c r="AV5532" i="5"/>
  <c r="BH5532" i="5"/>
  <c r="AF5532" i="5"/>
  <c r="EK5531" i="5"/>
  <c r="O5531" i="7" s="1"/>
  <c r="M5531" i="7"/>
  <c r="EG5531" i="5"/>
  <c r="CD5532" i="5" l="1"/>
  <c r="BW5532" i="5"/>
  <c r="BX5532" i="5" s="1"/>
  <c r="CP5532" i="5"/>
  <c r="BA5532" i="5"/>
  <c r="BB5532" i="5" s="1"/>
  <c r="AG5532" i="5"/>
  <c r="AH5532" i="5" s="1"/>
  <c r="AI5532" i="5" s="1"/>
  <c r="O5532" i="5"/>
  <c r="W5532" i="5" s="1"/>
  <c r="DK5532" i="5" l="1"/>
  <c r="DN5532" i="5" s="1"/>
  <c r="A5532" i="7" s="1"/>
  <c r="X5532" i="5"/>
  <c r="Y5532" i="5" s="1"/>
  <c r="Z5532" i="5" s="1"/>
  <c r="BC5532" i="5"/>
  <c r="P5532" i="5"/>
  <c r="AP5532" i="5"/>
  <c r="AJ5532" i="5"/>
  <c r="AK5532" i="5" s="1"/>
  <c r="AM5532" i="5" s="1"/>
  <c r="EM5532" i="5" l="1"/>
  <c r="BD5532" i="5"/>
  <c r="AA5532" i="5"/>
  <c r="AB5532" i="5" s="1"/>
  <c r="V5532" i="5"/>
  <c r="U5532" i="5"/>
  <c r="Q5532" i="5"/>
  <c r="R5532" i="5" s="1"/>
  <c r="T5532" i="5" s="1"/>
  <c r="BO5532" i="5" s="1"/>
  <c r="AL5532" i="5"/>
  <c r="AN5532" i="5" s="1"/>
  <c r="AS5532" i="5" l="1"/>
  <c r="AT5532" i="5" s="1"/>
  <c r="AU5532" i="5" s="1"/>
  <c r="AO5532" i="5"/>
  <c r="BQ5532" i="5"/>
  <c r="S5532" i="5"/>
  <c r="BI5532" i="5"/>
  <c r="BE5532" i="5"/>
  <c r="BJ5532" i="5"/>
  <c r="AC5532" i="5"/>
  <c r="AD5532" i="5" s="1"/>
  <c r="AE5532" i="5" s="1"/>
  <c r="BK5532" i="5" l="1"/>
  <c r="BF5532" i="5"/>
  <c r="BN5532" i="5"/>
  <c r="EE5532" i="5" s="1"/>
  <c r="AQ5532" i="5"/>
  <c r="BR5532" i="5" l="1"/>
  <c r="AR5532" i="5"/>
  <c r="BS5532" i="5" s="1"/>
  <c r="BT5532" i="5" s="1"/>
  <c r="EC5532" i="5" s="1"/>
  <c r="BL5532" i="5"/>
  <c r="EF5532" i="5" s="1"/>
  <c r="BG5532" i="5"/>
  <c r="BM5532" i="5" s="1"/>
  <c r="BP5532" i="5"/>
  <c r="BZ5532" i="5"/>
  <c r="CM5532" i="5"/>
  <c r="CA5532" i="5" l="1"/>
  <c r="CB5532" i="5" s="1"/>
  <c r="CC5532" i="5" s="1"/>
  <c r="CE5532" i="5" s="1"/>
  <c r="CF5532" i="5" s="1"/>
  <c r="CN5532" i="5"/>
  <c r="ED5532" i="5"/>
  <c r="CQ5532" i="5" l="1"/>
  <c r="CO5532" i="5"/>
  <c r="DC5532" i="5" s="1"/>
  <c r="DW5532" i="5" s="1"/>
  <c r="J5532" i="7" s="1"/>
  <c r="DB5532" i="5"/>
  <c r="DU5532" i="5" s="1"/>
  <c r="H5532" i="7" s="1"/>
  <c r="CG5532" i="5"/>
  <c r="CH5532" i="5" s="1"/>
  <c r="CI5532" i="5" s="1"/>
  <c r="CJ5532" i="5" s="1"/>
  <c r="CK5532" i="5" s="1"/>
  <c r="DD5532" i="5" l="1"/>
  <c r="DO5532" i="5" s="1"/>
  <c r="CR5532" i="5"/>
  <c r="DE5532" i="5" l="1"/>
  <c r="DP5532" i="5" s="1"/>
  <c r="C5532" i="7" s="1"/>
  <c r="CV5532" i="5"/>
  <c r="CS5532" i="5"/>
  <c r="B5532" i="7"/>
  <c r="DA5532" i="5" l="1"/>
  <c r="CT5532" i="5"/>
  <c r="DF5532" i="5"/>
  <c r="DQ5532" i="5" s="1"/>
  <c r="CW5532" i="5"/>
  <c r="D5532" i="7" l="1"/>
  <c r="DI5532" i="5"/>
  <c r="DX5532" i="5" s="1"/>
  <c r="CU5532" i="5"/>
  <c r="CX5532" i="5"/>
  <c r="DH5532" i="5" s="1"/>
  <c r="DS5532" i="5" s="1"/>
  <c r="F5532" i="7" s="1"/>
  <c r="DG5532" i="5"/>
  <c r="DR5532" i="5" s="1"/>
  <c r="E5532" i="7" s="1"/>
  <c r="DT5532" i="5"/>
  <c r="DV5532" i="5"/>
  <c r="G5532" i="7" l="1"/>
  <c r="EI5532" i="5"/>
  <c r="C5533" i="5"/>
  <c r="I5532" i="7"/>
  <c r="D5533" i="5"/>
  <c r="K5532" i="7"/>
  <c r="EH5532" i="5"/>
  <c r="EJ5532" i="5"/>
  <c r="CY5532" i="5"/>
  <c r="DL5532" i="5" s="1"/>
  <c r="EA5532" i="5" s="1"/>
  <c r="DJ5532" i="5"/>
  <c r="DY5532" i="5" s="1"/>
  <c r="L5532" i="7" s="1"/>
  <c r="N5532" i="7" l="1"/>
  <c r="EL5532" i="5"/>
  <c r="E5533" i="5"/>
  <c r="J5533" i="5"/>
  <c r="K5533" i="5" s="1"/>
  <c r="L5533" i="5" s="1"/>
  <c r="M5533" i="5" s="1"/>
  <c r="CZ5532" i="5"/>
  <c r="DM5532" i="5" s="1"/>
  <c r="DZ5532" i="5" s="1"/>
  <c r="EG5532" i="5" l="1"/>
  <c r="EK5532" i="5"/>
  <c r="O5532" i="7" s="1"/>
  <c r="M5532" i="7"/>
  <c r="AF5533" i="5"/>
  <c r="N5533" i="5"/>
  <c r="AV5533" i="5"/>
  <c r="BH5533" i="5"/>
  <c r="CP5533" i="5" l="1"/>
  <c r="CD5533" i="5"/>
  <c r="BW5533" i="5"/>
  <c r="BX5533" i="5" s="1"/>
  <c r="BA5533" i="5"/>
  <c r="BB5533" i="5" s="1"/>
  <c r="O5533" i="5"/>
  <c r="W5533" i="5" s="1"/>
  <c r="AG5533" i="5"/>
  <c r="AP5533" i="5" s="1"/>
  <c r="P5533" i="5" l="1"/>
  <c r="V5533" i="5" s="1"/>
  <c r="BC5533" i="5"/>
  <c r="X5533" i="5"/>
  <c r="Y5533" i="5" s="1"/>
  <c r="Z5533" i="5" s="1"/>
  <c r="AA5533" i="5" s="1"/>
  <c r="AH5533" i="5"/>
  <c r="DK5533" i="5"/>
  <c r="DN5533" i="5" s="1"/>
  <c r="Q5533" i="5" l="1"/>
  <c r="R5533" i="5" s="1"/>
  <c r="T5533" i="5" s="1"/>
  <c r="BO5533" i="5" s="1"/>
  <c r="U5533" i="5"/>
  <c r="AB5533" i="5"/>
  <c r="AC5533" i="5" s="1"/>
  <c r="AD5533" i="5" s="1"/>
  <c r="AE5533" i="5" s="1"/>
  <c r="AJ5533" i="5"/>
  <c r="AK5533" i="5" s="1"/>
  <c r="AI5533" i="5"/>
  <c r="EM5533" i="5"/>
  <c r="A5533" i="7"/>
  <c r="BD5533" i="5"/>
  <c r="BQ5533" i="5" l="1"/>
  <c r="S5533" i="5"/>
  <c r="AM5533" i="5"/>
  <c r="BI5533" i="5" s="1"/>
  <c r="AL5533" i="5"/>
  <c r="BE5533" i="5"/>
  <c r="AN5533" i="5" l="1"/>
  <c r="AS5533" i="5" s="1"/>
  <c r="AT5533" i="5" s="1"/>
  <c r="AU5533" i="5" s="1"/>
  <c r="BF5533" i="5"/>
  <c r="AO5533" i="5" l="1"/>
  <c r="BN5533" i="5" s="1"/>
  <c r="BJ5533" i="5"/>
  <c r="BK5533" i="5"/>
  <c r="BL5533" i="5"/>
  <c r="BG5533" i="5"/>
  <c r="BM5533" i="5" s="1"/>
  <c r="EE5533" i="5" l="1"/>
  <c r="AQ5533" i="5"/>
  <c r="BR5533" i="5" s="1"/>
  <c r="EF5533" i="5"/>
  <c r="BZ5533" i="5"/>
  <c r="BP5533" i="5"/>
  <c r="CM5533" i="5"/>
  <c r="AR5533" i="5" l="1"/>
  <c r="BS5533" i="5" s="1"/>
  <c r="BT5533" i="5" s="1"/>
  <c r="EC5533" i="5" s="1"/>
  <c r="CN5533" i="5"/>
  <c r="CA5533" i="5"/>
  <c r="CB5533" i="5" s="1"/>
  <c r="CC5533" i="5" s="1"/>
  <c r="CE5533" i="5" s="1"/>
  <c r="CF5533" i="5" s="1"/>
  <c r="ED5533" i="5" l="1"/>
  <c r="CG5533" i="5"/>
  <c r="CH5533" i="5" s="1"/>
  <c r="CI5533" i="5" s="1"/>
  <c r="CJ5533" i="5" s="1"/>
  <c r="CK5533" i="5" s="1"/>
  <c r="DB5533" i="5"/>
  <c r="DU5533" i="5" s="1"/>
  <c r="H5533" i="7" s="1"/>
  <c r="CO5533" i="5"/>
  <c r="DC5533" i="5" s="1"/>
  <c r="DW5533" i="5" s="1"/>
  <c r="J5533" i="7" s="1"/>
  <c r="CQ5533" i="5"/>
  <c r="DD5533" i="5" s="1"/>
  <c r="DO5533" i="5" s="1"/>
  <c r="B5533" i="7" l="1"/>
  <c r="CR5533" i="5"/>
  <c r="DE5533" i="5" l="1"/>
  <c r="DP5533" i="5" s="1"/>
  <c r="CV5533" i="5"/>
  <c r="CS5533" i="5"/>
  <c r="DA5533" i="5" l="1"/>
  <c r="CT5533" i="5"/>
  <c r="DF5533" i="5"/>
  <c r="DQ5533" i="5" s="1"/>
  <c r="CW5533" i="5"/>
  <c r="C5533" i="7"/>
  <c r="DG5533" i="5" l="1"/>
  <c r="DR5533" i="5" s="1"/>
  <c r="E5533" i="7" s="1"/>
  <c r="CX5533" i="5"/>
  <c r="DH5533" i="5" s="1"/>
  <c r="DS5533" i="5" s="1"/>
  <c r="F5533" i="7" s="1"/>
  <c r="D5533" i="7"/>
  <c r="CU5533" i="5"/>
  <c r="DI5533" i="5"/>
  <c r="DX5533" i="5" s="1"/>
  <c r="DT5533" i="5"/>
  <c r="DV5533" i="5"/>
  <c r="EJ5533" i="5" l="1"/>
  <c r="C5534" i="5"/>
  <c r="D5534" i="5"/>
  <c r="I5533" i="7"/>
  <c r="K5533" i="7"/>
  <c r="G5533" i="7"/>
  <c r="EI5533" i="5"/>
  <c r="CY5533" i="5"/>
  <c r="DL5533" i="5" s="1"/>
  <c r="EA5533" i="5" s="1"/>
  <c r="DJ5533" i="5"/>
  <c r="DY5533" i="5" s="1"/>
  <c r="L5533" i="7" s="1"/>
  <c r="EH5533" i="5" l="1"/>
  <c r="CZ5533" i="5"/>
  <c r="DM5533" i="5" s="1"/>
  <c r="DZ5533" i="5" s="1"/>
  <c r="EK5533" i="5" s="1"/>
  <c r="O5533" i="7" s="1"/>
  <c r="N5533" i="7"/>
  <c r="EL5533" i="5"/>
  <c r="E5534" i="5"/>
  <c r="J5534" i="5"/>
  <c r="K5534" i="5" s="1"/>
  <c r="L5534" i="5" s="1"/>
  <c r="M5534" i="5" s="1"/>
  <c r="M5533" i="7" l="1"/>
  <c r="EG5533" i="5"/>
  <c r="AF5534" i="5"/>
  <c r="AV5534" i="5"/>
  <c r="BH5534" i="5"/>
  <c r="N5534" i="5"/>
  <c r="O5534" i="5" l="1"/>
  <c r="W5534" i="5" s="1"/>
  <c r="BA5534" i="5"/>
  <c r="BB5534" i="5" s="1"/>
  <c r="CD5534" i="5"/>
  <c r="BW5534" i="5"/>
  <c r="BX5534" i="5" s="1"/>
  <c r="CP5534" i="5"/>
  <c r="AG5534" i="5"/>
  <c r="AH5534" i="5" s="1"/>
  <c r="AJ5534" i="5" s="1"/>
  <c r="AK5534" i="5" s="1"/>
  <c r="P5534" i="5" l="1"/>
  <c r="V5534" i="5" s="1"/>
  <c r="DK5534" i="5"/>
  <c r="DN5534" i="5" s="1"/>
  <c r="EM5534" i="5" s="1"/>
  <c r="AP5534" i="5"/>
  <c r="BC5534" i="5"/>
  <c r="BD5534" i="5" s="1"/>
  <c r="AI5534" i="5"/>
  <c r="AL5534" i="5"/>
  <c r="X5534" i="5"/>
  <c r="Y5534" i="5" s="1"/>
  <c r="Z5534" i="5" s="1"/>
  <c r="Q5534" i="5" l="1"/>
  <c r="R5534" i="5" s="1"/>
  <c r="T5534" i="5" s="1"/>
  <c r="BO5534" i="5" s="1"/>
  <c r="U5534" i="5"/>
  <c r="A5534" i="7"/>
  <c r="BE5534" i="5"/>
  <c r="AA5534" i="5"/>
  <c r="AM5534" i="5"/>
  <c r="AN5534" i="5" s="1"/>
  <c r="AS5534" i="5" s="1"/>
  <c r="AT5534" i="5" s="1"/>
  <c r="AU5534" i="5" s="1"/>
  <c r="BQ5534" i="5" l="1"/>
  <c r="S5534" i="5"/>
  <c r="BI5534" i="5"/>
  <c r="AB5534" i="5"/>
  <c r="AO5534" i="5"/>
  <c r="BF5534" i="5"/>
  <c r="BN5534" i="5" l="1"/>
  <c r="AQ5534" i="5"/>
  <c r="BJ5534" i="5"/>
  <c r="AC5534" i="5"/>
  <c r="BG5534" i="5"/>
  <c r="EE5534" i="5" l="1"/>
  <c r="AD5534" i="5"/>
  <c r="BK5534" i="5"/>
  <c r="BR5534" i="5"/>
  <c r="AR5534" i="5"/>
  <c r="BS5534" i="5" s="1"/>
  <c r="BT5534" i="5" s="1"/>
  <c r="EC5534" i="5" s="1"/>
  <c r="BP5534" i="5"/>
  <c r="CM5534" i="5"/>
  <c r="BZ5534" i="5"/>
  <c r="CA5534" i="5" l="1"/>
  <c r="CB5534" i="5" s="1"/>
  <c r="CC5534" i="5" s="1"/>
  <c r="CN5534" i="5"/>
  <c r="CQ5534" i="5" s="1"/>
  <c r="ED5534" i="5"/>
  <c r="AE5534" i="5"/>
  <c r="BM5534" i="5" s="1"/>
  <c r="BL5534" i="5"/>
  <c r="EF5534" i="5" s="1"/>
  <c r="CR5534" i="5" l="1"/>
  <c r="CS5534" i="5" s="1"/>
  <c r="DB5534" i="5"/>
  <c r="DU5534" i="5" s="1"/>
  <c r="H5534" i="7" s="1"/>
  <c r="CO5534" i="5"/>
  <c r="DC5534" i="5" s="1"/>
  <c r="DW5534" i="5" s="1"/>
  <c r="J5534" i="7" s="1"/>
  <c r="CG5534" i="5"/>
  <c r="CH5534" i="5" s="1"/>
  <c r="CI5534" i="5" s="1"/>
  <c r="CJ5534" i="5" s="1"/>
  <c r="CK5534" i="5" s="1"/>
  <c r="CE5534" i="5"/>
  <c r="CF5534" i="5" s="1"/>
  <c r="DA5534" i="5" l="1"/>
  <c r="CT5534" i="5"/>
  <c r="DE5534" i="5"/>
  <c r="DP5534" i="5" s="1"/>
  <c r="C5534" i="7" s="1"/>
  <c r="CV5534" i="5"/>
  <c r="DD5534" i="5"/>
  <c r="DO5534" i="5" s="1"/>
  <c r="B5534" i="7" l="1"/>
  <c r="CU5534" i="5"/>
  <c r="DI5534" i="5"/>
  <c r="DX5534" i="5" s="1"/>
  <c r="DF5534" i="5"/>
  <c r="DQ5534" i="5" s="1"/>
  <c r="CW5534" i="5"/>
  <c r="DT5534" i="5"/>
  <c r="G5534" i="7" s="1"/>
  <c r="DV5534" i="5"/>
  <c r="D5535" i="5" l="1"/>
  <c r="I5534" i="7"/>
  <c r="C5535" i="5"/>
  <c r="D5534" i="7"/>
  <c r="CY5534" i="5"/>
  <c r="DL5534" i="5" s="1"/>
  <c r="EA5534" i="5" s="1"/>
  <c r="DJ5534" i="5"/>
  <c r="DY5534" i="5" s="1"/>
  <c r="L5534" i="7" s="1"/>
  <c r="DG5534" i="5"/>
  <c r="DR5534" i="5" s="1"/>
  <c r="E5534" i="7" s="1"/>
  <c r="CX5534" i="5"/>
  <c r="DH5534" i="5" s="1"/>
  <c r="DS5534" i="5" s="1"/>
  <c r="F5534" i="7" s="1"/>
  <c r="K5534" i="7"/>
  <c r="EI5534" i="5"/>
  <c r="N5534" i="7" l="1"/>
  <c r="EL5534" i="5"/>
  <c r="EJ5534" i="5"/>
  <c r="E5535" i="5"/>
  <c r="J5535" i="5"/>
  <c r="K5535" i="5" s="1"/>
  <c r="L5535" i="5" s="1"/>
  <c r="M5535" i="5" s="1"/>
  <c r="CZ5534" i="5"/>
  <c r="DM5534" i="5" s="1"/>
  <c r="DZ5534" i="5" s="1"/>
  <c r="EH5534" i="5"/>
  <c r="EK5534" i="5" l="1"/>
  <c r="O5534" i="7" s="1"/>
  <c r="M5534" i="7"/>
  <c r="EG5534" i="5"/>
  <c r="N5535" i="5"/>
  <c r="AF5535" i="5"/>
  <c r="BH5535" i="5"/>
  <c r="AV5535" i="5"/>
  <c r="O5535" i="5" l="1"/>
  <c r="P5535" i="5" s="1"/>
  <c r="BW5535" i="5"/>
  <c r="BX5535" i="5" s="1"/>
  <c r="CD5535" i="5"/>
  <c r="CP5535" i="5"/>
  <c r="BA5535" i="5"/>
  <c r="BB5535" i="5" s="1"/>
  <c r="AG5535" i="5"/>
  <c r="W5535" i="5" l="1"/>
  <c r="X5535" i="5" s="1"/>
  <c r="Y5535" i="5" s="1"/>
  <c r="Z5535" i="5" s="1"/>
  <c r="DK5535" i="5"/>
  <c r="DN5535" i="5" s="1"/>
  <c r="A5535" i="7" s="1"/>
  <c r="AH5535" i="5"/>
  <c r="AP5535" i="5"/>
  <c r="BC5535" i="5"/>
  <c r="BD5535" i="5" s="1"/>
  <c r="Q5535" i="5"/>
  <c r="R5535" i="5" s="1"/>
  <c r="T5535" i="5" s="1"/>
  <c r="U5535" i="5"/>
  <c r="V5535" i="5"/>
  <c r="EM5535" i="5" l="1"/>
  <c r="BE5535" i="5"/>
  <c r="AA5535" i="5"/>
  <c r="AB5535" i="5" s="1"/>
  <c r="AJ5535" i="5"/>
  <c r="AK5535" i="5" s="1"/>
  <c r="AI5535" i="5"/>
  <c r="BO5535" i="5"/>
  <c r="BQ5535" i="5"/>
  <c r="S5535" i="5"/>
  <c r="AM5535" i="5" l="1"/>
  <c r="BI5535" i="5" s="1"/>
  <c r="BF5535" i="5"/>
  <c r="AL5535" i="5"/>
  <c r="AC5535" i="5"/>
  <c r="AD5535" i="5" s="1"/>
  <c r="AE5535" i="5" s="1"/>
  <c r="AN5535" i="5" l="1"/>
  <c r="AS5535" i="5" s="1"/>
  <c r="AT5535" i="5" s="1"/>
  <c r="AU5535" i="5" s="1"/>
  <c r="BG5535" i="5"/>
  <c r="BJ5535" i="5" l="1"/>
  <c r="AO5535" i="5"/>
  <c r="BN5535" i="5" s="1"/>
  <c r="BP5535" i="5" s="1"/>
  <c r="BM5535" i="5"/>
  <c r="BL5535" i="5"/>
  <c r="BK5535" i="5"/>
  <c r="EE5535" i="5" l="1"/>
  <c r="AQ5535" i="5"/>
  <c r="BZ5535" i="5"/>
  <c r="CA5535" i="5" s="1"/>
  <c r="CB5535" i="5" s="1"/>
  <c r="CC5535" i="5" s="1"/>
  <c r="CM5535" i="5"/>
  <c r="CN5535" i="5" s="1"/>
  <c r="EF5535" i="5"/>
  <c r="DB5535" i="5" l="1"/>
  <c r="DU5535" i="5" s="1"/>
  <c r="H5535" i="7" s="1"/>
  <c r="CG5535" i="5"/>
  <c r="CH5535" i="5" s="1"/>
  <c r="CI5535" i="5" s="1"/>
  <c r="CJ5535" i="5" s="1"/>
  <c r="CK5535" i="5" s="1"/>
  <c r="CO5535" i="5"/>
  <c r="DC5535" i="5" s="1"/>
  <c r="DW5535" i="5" s="1"/>
  <c r="J5535" i="7" s="1"/>
  <c r="CQ5535" i="5"/>
  <c r="DD5535" i="5" s="1"/>
  <c r="DO5535" i="5" s="1"/>
  <c r="AR5535" i="5"/>
  <c r="BS5535" i="5" s="1"/>
  <c r="BT5535" i="5" s="1"/>
  <c r="BR5535" i="5"/>
  <c r="CR5535" i="5" l="1"/>
  <c r="DE5535" i="5" s="1"/>
  <c r="DP5535" i="5" s="1"/>
  <c r="C5535" i="7" s="1"/>
  <c r="ED5535" i="5"/>
  <c r="EC5535" i="5"/>
  <c r="CE5535" i="5"/>
  <c r="CF5535" i="5" s="1"/>
  <c r="B5535" i="7"/>
  <c r="CV5535" i="5" l="1"/>
  <c r="DF5535" i="5" s="1"/>
  <c r="DQ5535" i="5" s="1"/>
  <c r="CS5535" i="5"/>
  <c r="DA5535" i="5" s="1"/>
  <c r="CT5535" i="5" l="1"/>
  <c r="CU5535" i="5" s="1"/>
  <c r="CW5535" i="5"/>
  <c r="CX5535" i="5" s="1"/>
  <c r="DH5535" i="5" s="1"/>
  <c r="DS5535" i="5" s="1"/>
  <c r="F5535" i="7" s="1"/>
  <c r="D5535" i="7"/>
  <c r="DT5535" i="5"/>
  <c r="DV5535" i="5"/>
  <c r="DI5535" i="5" l="1"/>
  <c r="DX5535" i="5" s="1"/>
  <c r="K5535" i="7" s="1"/>
  <c r="DG5535" i="5"/>
  <c r="DR5535" i="5" s="1"/>
  <c r="E5535" i="7" s="1"/>
  <c r="I5535" i="7"/>
  <c r="C5536" i="5"/>
  <c r="D5536" i="5"/>
  <c r="G5535" i="7"/>
  <c r="EI5535" i="5"/>
  <c r="CY5535" i="5"/>
  <c r="DL5535" i="5" s="1"/>
  <c r="EA5535" i="5" s="1"/>
  <c r="DJ5535" i="5"/>
  <c r="DY5535" i="5" s="1"/>
  <c r="L5535" i="7" s="1"/>
  <c r="EJ5535" i="5" l="1"/>
  <c r="EH5535" i="5"/>
  <c r="N5535" i="7"/>
  <c r="EL5535" i="5"/>
  <c r="CZ5535" i="5"/>
  <c r="DM5535" i="5" s="1"/>
  <c r="DZ5535" i="5" s="1"/>
  <c r="EK5535" i="5" s="1"/>
  <c r="O5535" i="7" s="1"/>
  <c r="J5536" i="5"/>
  <c r="K5536" i="5" s="1"/>
  <c r="L5536" i="5" s="1"/>
  <c r="M5536" i="5" s="1"/>
  <c r="E5536" i="5"/>
  <c r="M5535" i="7" l="1"/>
  <c r="EG5535" i="5"/>
  <c r="BH5536" i="5"/>
  <c r="N5536" i="5"/>
  <c r="AV5536" i="5"/>
  <c r="AF5536" i="5"/>
  <c r="BA5536" i="5" l="1"/>
  <c r="BB5536" i="5" s="1"/>
  <c r="BC5536" i="5" s="1"/>
  <c r="BD5536" i="5" s="1"/>
  <c r="AG5536" i="5"/>
  <c r="AP5536" i="5" s="1"/>
  <c r="O5536" i="5"/>
  <c r="W5536" i="5" s="1"/>
  <c r="CP5536" i="5"/>
  <c r="BW5536" i="5"/>
  <c r="BX5536" i="5" s="1"/>
  <c r="CD5536" i="5"/>
  <c r="P5536" i="5" l="1"/>
  <c r="U5536" i="5" s="1"/>
  <c r="BE5536" i="5"/>
  <c r="AH5536" i="5"/>
  <c r="DK5536" i="5"/>
  <c r="DN5536" i="5" s="1"/>
  <c r="X5536" i="5"/>
  <c r="Y5536" i="5" s="1"/>
  <c r="Z5536" i="5" s="1"/>
  <c r="AA5536" i="5" s="1"/>
  <c r="Q5536" i="5" l="1"/>
  <c r="R5536" i="5" s="1"/>
  <c r="S5536" i="5" s="1"/>
  <c r="V5536" i="5"/>
  <c r="A5536" i="7"/>
  <c r="EM5536" i="5"/>
  <c r="AI5536" i="5"/>
  <c r="AJ5536" i="5"/>
  <c r="AK5536" i="5" s="1"/>
  <c r="BF5536" i="5"/>
  <c r="AB5536" i="5"/>
  <c r="BQ5536" i="5" l="1"/>
  <c r="T5536" i="5"/>
  <c r="BO5536" i="5" s="1"/>
  <c r="BG5536" i="5"/>
  <c r="AL5536" i="5"/>
  <c r="AM5536" i="5"/>
  <c r="BI5536" i="5" s="1"/>
  <c r="AC5536" i="5"/>
  <c r="AN5536" i="5" l="1"/>
  <c r="AO5536" i="5" s="1"/>
  <c r="AD5536" i="5"/>
  <c r="AS5536" i="5" l="1"/>
  <c r="BJ5536" i="5"/>
  <c r="BN5536" i="5"/>
  <c r="AQ5536" i="5"/>
  <c r="AE5536" i="5"/>
  <c r="BP5536" i="5" l="1"/>
  <c r="BZ5536" i="5"/>
  <c r="CM5536" i="5"/>
  <c r="EE5536" i="5"/>
  <c r="BR5536" i="5"/>
  <c r="AR5536" i="5"/>
  <c r="BS5536" i="5" s="1"/>
  <c r="BT5536" i="5" s="1"/>
  <c r="EC5536" i="5" s="1"/>
  <c r="AT5536" i="5"/>
  <c r="BK5536" i="5"/>
  <c r="AU5536" i="5" l="1"/>
  <c r="BM5536" i="5" s="1"/>
  <c r="BL5536" i="5"/>
  <c r="EF5536" i="5" s="1"/>
  <c r="CA5536" i="5"/>
  <c r="CB5536" i="5" s="1"/>
  <c r="CC5536" i="5" s="1"/>
  <c r="CN5536" i="5"/>
  <c r="ED5536" i="5"/>
  <c r="CQ5536" i="5" l="1"/>
  <c r="CR5536" i="5" s="1"/>
  <c r="CS5536" i="5" s="1"/>
  <c r="CO5536" i="5"/>
  <c r="DC5536" i="5" s="1"/>
  <c r="DW5536" i="5" s="1"/>
  <c r="J5536" i="7" s="1"/>
  <c r="DB5536" i="5"/>
  <c r="DU5536" i="5" s="1"/>
  <c r="H5536" i="7" s="1"/>
  <c r="CG5536" i="5"/>
  <c r="CH5536" i="5" s="1"/>
  <c r="CI5536" i="5" s="1"/>
  <c r="CJ5536" i="5" s="1"/>
  <c r="CK5536" i="5" s="1"/>
  <c r="CE5536" i="5"/>
  <c r="CF5536" i="5" s="1"/>
  <c r="DA5536" i="5" l="1"/>
  <c r="CT5536" i="5"/>
  <c r="DE5536" i="5"/>
  <c r="DP5536" i="5" s="1"/>
  <c r="C5536" i="7" s="1"/>
  <c r="CV5536" i="5"/>
  <c r="DD5536" i="5"/>
  <c r="DO5536" i="5" s="1"/>
  <c r="B5536" i="7" l="1"/>
  <c r="CU5536" i="5"/>
  <c r="DI5536" i="5"/>
  <c r="DX5536" i="5" s="1"/>
  <c r="DF5536" i="5"/>
  <c r="DQ5536" i="5" s="1"/>
  <c r="CW5536" i="5"/>
  <c r="DT5536" i="5"/>
  <c r="G5536" i="7" s="1"/>
  <c r="DV5536" i="5"/>
  <c r="DG5536" i="5" l="1"/>
  <c r="DR5536" i="5" s="1"/>
  <c r="E5536" i="7" s="1"/>
  <c r="CX5536" i="5"/>
  <c r="DH5536" i="5" s="1"/>
  <c r="DS5536" i="5" s="1"/>
  <c r="F5536" i="7" s="1"/>
  <c r="CY5536" i="5"/>
  <c r="DL5536" i="5" s="1"/>
  <c r="EA5536" i="5" s="1"/>
  <c r="DJ5536" i="5"/>
  <c r="DY5536" i="5" s="1"/>
  <c r="L5536" i="7" s="1"/>
  <c r="K5536" i="7"/>
  <c r="EI5536" i="5"/>
  <c r="D5537" i="5"/>
  <c r="C5537" i="5"/>
  <c r="I5536" i="7"/>
  <c r="D5536" i="7"/>
  <c r="EJ5536" i="5" l="1"/>
  <c r="N5536" i="7"/>
  <c r="EL5536" i="5"/>
  <c r="EH5536" i="5"/>
  <c r="CZ5536" i="5"/>
  <c r="DM5536" i="5" s="1"/>
  <c r="DZ5536" i="5" s="1"/>
  <c r="J5537" i="5"/>
  <c r="K5537" i="5" s="1"/>
  <c r="L5537" i="5" s="1"/>
  <c r="M5537" i="5" s="1"/>
  <c r="E5537" i="5"/>
  <c r="BH5537" i="5" l="1"/>
  <c r="AV5537" i="5"/>
  <c r="N5537" i="5"/>
  <c r="AF5537" i="5"/>
  <c r="EG5536" i="5"/>
  <c r="M5536" i="7"/>
  <c r="EK5536" i="5"/>
  <c r="O5536" i="7" s="1"/>
  <c r="AG5537" i="5" l="1"/>
  <c r="AP5537" i="5" s="1"/>
  <c r="O5537" i="5"/>
  <c r="W5537" i="5" s="1"/>
  <c r="BA5537" i="5"/>
  <c r="BB5537" i="5" s="1"/>
  <c r="BC5537" i="5" s="1"/>
  <c r="CD5537" i="5"/>
  <c r="BW5537" i="5"/>
  <c r="BX5537" i="5" s="1"/>
  <c r="CP5537" i="5"/>
  <c r="DK5537" i="5" l="1"/>
  <c r="DN5537" i="5" s="1"/>
  <c r="A5537" i="7" s="1"/>
  <c r="P5537" i="5"/>
  <c r="X5537" i="5"/>
  <c r="Y5537" i="5" s="1"/>
  <c r="Z5537" i="5" s="1"/>
  <c r="AA5537" i="5" s="1"/>
  <c r="AH5537" i="5"/>
  <c r="BD5537" i="5"/>
  <c r="EM5537" i="5" l="1"/>
  <c r="V5537" i="5"/>
  <c r="Q5537" i="5"/>
  <c r="R5537" i="5" s="1"/>
  <c r="T5537" i="5" s="1"/>
  <c r="BO5537" i="5" s="1"/>
  <c r="U5537" i="5"/>
  <c r="AI5537" i="5"/>
  <c r="AJ5537" i="5"/>
  <c r="AK5537" i="5" s="1"/>
  <c r="AB5537" i="5"/>
  <c r="BE5537" i="5"/>
  <c r="AC5537" i="5" l="1"/>
  <c r="AD5537" i="5" s="1"/>
  <c r="AE5537" i="5" s="1"/>
  <c r="BQ5537" i="5"/>
  <c r="AM5537" i="5"/>
  <c r="BI5537" i="5" s="1"/>
  <c r="AL5537" i="5"/>
  <c r="S5537" i="5"/>
  <c r="BF5537" i="5"/>
  <c r="BG5537" i="5" l="1"/>
  <c r="AN5537" i="5"/>
  <c r="AS5537" i="5" l="1"/>
  <c r="BJ5537" i="5"/>
  <c r="AO5537" i="5"/>
  <c r="BN5537" i="5" l="1"/>
  <c r="EE5537" i="5" s="1"/>
  <c r="AQ5537" i="5"/>
  <c r="AT5537" i="5"/>
  <c r="BK5537" i="5"/>
  <c r="BR5537" i="5" l="1"/>
  <c r="AR5537" i="5"/>
  <c r="BS5537" i="5" s="1"/>
  <c r="BT5537" i="5" s="1"/>
  <c r="EC5537" i="5" s="1"/>
  <c r="AU5537" i="5"/>
  <c r="BM5537" i="5" s="1"/>
  <c r="BL5537" i="5"/>
  <c r="EF5537" i="5" s="1"/>
  <c r="BP5537" i="5"/>
  <c r="CM5537" i="5"/>
  <c r="BZ5537" i="5"/>
  <c r="CN5537" i="5" l="1"/>
  <c r="CQ5537" i="5" s="1"/>
  <c r="CA5537" i="5"/>
  <c r="CB5537" i="5" s="1"/>
  <c r="CC5537" i="5" s="1"/>
  <c r="CE5537" i="5" s="1"/>
  <c r="CF5537" i="5" s="1"/>
  <c r="ED5537" i="5"/>
  <c r="CR5537" i="5" l="1"/>
  <c r="CS5537" i="5" s="1"/>
  <c r="CG5537" i="5"/>
  <c r="CH5537" i="5" s="1"/>
  <c r="CI5537" i="5" s="1"/>
  <c r="CJ5537" i="5" s="1"/>
  <c r="CK5537" i="5" s="1"/>
  <c r="DB5537" i="5"/>
  <c r="DU5537" i="5" s="1"/>
  <c r="H5537" i="7" s="1"/>
  <c r="CO5537" i="5"/>
  <c r="DC5537" i="5" s="1"/>
  <c r="DW5537" i="5" s="1"/>
  <c r="J5537" i="7" s="1"/>
  <c r="DA5537" i="5" l="1"/>
  <c r="CT5537" i="5"/>
  <c r="DE5537" i="5"/>
  <c r="DP5537" i="5" s="1"/>
  <c r="C5537" i="7" s="1"/>
  <c r="CV5537" i="5"/>
  <c r="DD5537" i="5"/>
  <c r="DO5537" i="5" s="1"/>
  <c r="B5537" i="7" l="1"/>
  <c r="DI5537" i="5"/>
  <c r="DX5537" i="5" s="1"/>
  <c r="CU5537" i="5"/>
  <c r="DF5537" i="5"/>
  <c r="DQ5537" i="5" s="1"/>
  <c r="CW5537" i="5"/>
  <c r="DT5537" i="5"/>
  <c r="G5537" i="7" s="1"/>
  <c r="DV5537" i="5"/>
  <c r="D5538" i="5" l="1"/>
  <c r="I5537" i="7"/>
  <c r="C5538" i="5"/>
  <c r="K5537" i="7"/>
  <c r="CX5537" i="5"/>
  <c r="DH5537" i="5" s="1"/>
  <c r="DS5537" i="5" s="1"/>
  <c r="F5537" i="7" s="1"/>
  <c r="DG5537" i="5"/>
  <c r="DR5537" i="5" s="1"/>
  <c r="E5537" i="7" s="1"/>
  <c r="EI5537" i="5"/>
  <c r="D5537" i="7"/>
  <c r="CY5537" i="5"/>
  <c r="DL5537" i="5" s="1"/>
  <c r="EA5537" i="5" s="1"/>
  <c r="DJ5537" i="5"/>
  <c r="DY5537" i="5" s="1"/>
  <c r="L5537" i="7" s="1"/>
  <c r="N5537" i="7" l="1"/>
  <c r="EL5537" i="5"/>
  <c r="EH5537" i="5"/>
  <c r="J5538" i="5"/>
  <c r="K5538" i="5" s="1"/>
  <c r="L5538" i="5" s="1"/>
  <c r="M5538" i="5" s="1"/>
  <c r="E5538" i="5"/>
  <c r="EJ5537" i="5"/>
  <c r="CZ5537" i="5"/>
  <c r="DM5537" i="5" s="1"/>
  <c r="DZ5537" i="5" s="1"/>
  <c r="AF5538" i="5" l="1"/>
  <c r="BH5538" i="5"/>
  <c r="N5538" i="5"/>
  <c r="AV5538" i="5"/>
  <c r="EG5537" i="5"/>
  <c r="EK5537" i="5"/>
  <c r="O5537" i="7" s="1"/>
  <c r="M5537" i="7"/>
  <c r="BA5538" i="5" l="1"/>
  <c r="BB5538" i="5" s="1"/>
  <c r="BC5538" i="5" s="1"/>
  <c r="BD5538" i="5" s="1"/>
  <c r="O5538" i="5"/>
  <c r="P5538" i="5" s="1"/>
  <c r="CP5538" i="5"/>
  <c r="CD5538" i="5"/>
  <c r="BW5538" i="5"/>
  <c r="BX5538" i="5" s="1"/>
  <c r="AG5538" i="5"/>
  <c r="AP5538" i="5" s="1"/>
  <c r="BE5538" i="5" l="1"/>
  <c r="W5538" i="5"/>
  <c r="AH5538" i="5"/>
  <c r="DK5538" i="5"/>
  <c r="DN5538" i="5" s="1"/>
  <c r="V5538" i="5"/>
  <c r="Q5538" i="5"/>
  <c r="R5538" i="5" s="1"/>
  <c r="T5538" i="5" s="1"/>
  <c r="U5538" i="5"/>
  <c r="A5538" i="7" l="1"/>
  <c r="EM5538" i="5"/>
  <c r="X5538" i="5"/>
  <c r="BF5538" i="5"/>
  <c r="AI5538" i="5"/>
  <c r="AJ5538" i="5"/>
  <c r="AK5538" i="5" s="1"/>
  <c r="S5538" i="5"/>
  <c r="BG5538" i="5" l="1"/>
  <c r="Y5538" i="5"/>
  <c r="BQ5538" i="5"/>
  <c r="AM5538" i="5"/>
  <c r="AL5538" i="5"/>
  <c r="AN5538" i="5" l="1"/>
  <c r="AS5538" i="5" s="1"/>
  <c r="AT5538" i="5" s="1"/>
  <c r="AU5538" i="5" s="1"/>
  <c r="Z5538" i="5"/>
  <c r="BO5538" i="5"/>
  <c r="AO5538" i="5" l="1"/>
  <c r="AQ5538" i="5" s="1"/>
  <c r="BR5538" i="5" s="1"/>
  <c r="AA5538" i="5"/>
  <c r="AR5538" i="5" l="1"/>
  <c r="BS5538" i="5" s="1"/>
  <c r="BT5538" i="5" s="1"/>
  <c r="EC5538" i="5" s="1"/>
  <c r="BN5538" i="5"/>
  <c r="BI5538" i="5"/>
  <c r="AB5538" i="5"/>
  <c r="ED5538" i="5" l="1"/>
  <c r="BP5538" i="5"/>
  <c r="CM5538" i="5"/>
  <c r="BZ5538" i="5"/>
  <c r="BJ5538" i="5"/>
  <c r="AC5538" i="5"/>
  <c r="AD5538" i="5" l="1"/>
  <c r="BK5538" i="5"/>
  <c r="EE5538" i="5"/>
  <c r="CA5538" i="5"/>
  <c r="CN5538" i="5"/>
  <c r="DB5538" i="5" l="1"/>
  <c r="DU5538" i="5" s="1"/>
  <c r="H5538" i="7" s="1"/>
  <c r="CO5538" i="5"/>
  <c r="CQ5538" i="5"/>
  <c r="CR5538" i="5" s="1"/>
  <c r="CB5538" i="5"/>
  <c r="CC5538" i="5" s="1"/>
  <c r="CG5538" i="5"/>
  <c r="CH5538" i="5" s="1"/>
  <c r="CI5538" i="5" s="1"/>
  <c r="CJ5538" i="5" s="1"/>
  <c r="CK5538" i="5" s="1"/>
  <c r="AE5538" i="5"/>
  <c r="BM5538" i="5" s="1"/>
  <c r="BL5538" i="5"/>
  <c r="EF5538" i="5" s="1"/>
  <c r="DE5538" i="5" l="1"/>
  <c r="DP5538" i="5" s="1"/>
  <c r="C5538" i="7" s="1"/>
  <c r="CV5538" i="5"/>
  <c r="DD5538" i="5"/>
  <c r="DO5538" i="5" s="1"/>
  <c r="CS5538" i="5"/>
  <c r="DC5538" i="5"/>
  <c r="DW5538" i="5" s="1"/>
  <c r="J5538" i="7" s="1"/>
  <c r="CE5538" i="5"/>
  <c r="CF5538" i="5" s="1"/>
  <c r="B5538" i="7" l="1"/>
  <c r="DF5538" i="5"/>
  <c r="DQ5538" i="5" s="1"/>
  <c r="CW5538" i="5"/>
  <c r="DA5538" i="5"/>
  <c r="CT5538" i="5"/>
  <c r="D5538" i="7" l="1"/>
  <c r="DI5538" i="5"/>
  <c r="DX5538" i="5" s="1"/>
  <c r="CU5538" i="5"/>
  <c r="DT5538" i="5"/>
  <c r="DV5538" i="5"/>
  <c r="DG5538" i="5"/>
  <c r="DR5538" i="5" s="1"/>
  <c r="E5538" i="7" s="1"/>
  <c r="CX5538" i="5"/>
  <c r="DH5538" i="5" s="1"/>
  <c r="DS5538" i="5" s="1"/>
  <c r="F5538" i="7" s="1"/>
  <c r="K5538" i="7" l="1"/>
  <c r="CY5538" i="5"/>
  <c r="DL5538" i="5" s="1"/>
  <c r="EA5538" i="5" s="1"/>
  <c r="DJ5538" i="5"/>
  <c r="DY5538" i="5" s="1"/>
  <c r="L5538" i="7" s="1"/>
  <c r="EJ5538" i="5"/>
  <c r="D5539" i="5"/>
  <c r="I5538" i="7"/>
  <c r="C5539" i="5"/>
  <c r="G5538" i="7"/>
  <c r="EI5538" i="5"/>
  <c r="N5538" i="7" l="1"/>
  <c r="EL5538" i="5"/>
  <c r="CZ5538" i="5"/>
  <c r="DM5538" i="5" s="1"/>
  <c r="DZ5538" i="5" s="1"/>
  <c r="EH5538" i="5"/>
  <c r="E5539" i="5"/>
  <c r="J5539" i="5"/>
  <c r="K5539" i="5" s="1"/>
  <c r="L5539" i="5" s="1"/>
  <c r="M5539" i="5" s="1"/>
  <c r="BH5539" i="5" l="1"/>
  <c r="AV5539" i="5"/>
  <c r="AF5539" i="5"/>
  <c r="N5539" i="5"/>
  <c r="EK5538" i="5"/>
  <c r="O5538" i="7" s="1"/>
  <c r="EG5538" i="5"/>
  <c r="M5538" i="7"/>
  <c r="AG5539" i="5" l="1"/>
  <c r="AP5539" i="5" s="1"/>
  <c r="O5539" i="5"/>
  <c r="W5539" i="5" s="1"/>
  <c r="BA5539" i="5"/>
  <c r="BB5539" i="5" s="1"/>
  <c r="CP5539" i="5"/>
  <c r="BW5539" i="5"/>
  <c r="BX5539" i="5" s="1"/>
  <c r="CD5539" i="5"/>
  <c r="P5539" i="5" l="1"/>
  <c r="Q5539" i="5" s="1"/>
  <c r="R5539" i="5" s="1"/>
  <c r="T5539" i="5" s="1"/>
  <c r="X5539" i="5"/>
  <c r="Y5539" i="5" s="1"/>
  <c r="Z5539" i="5" s="1"/>
  <c r="AA5539" i="5" s="1"/>
  <c r="DK5539" i="5"/>
  <c r="DN5539" i="5" s="1"/>
  <c r="BC5539" i="5"/>
  <c r="BD5539" i="5" s="1"/>
  <c r="AH5539" i="5"/>
  <c r="U5539" i="5" l="1"/>
  <c r="V5539" i="5"/>
  <c r="BO5539" i="5"/>
  <c r="BE5539" i="5"/>
  <c r="BQ5539" i="5"/>
  <c r="S5539" i="5"/>
  <c r="A5539" i="7"/>
  <c r="EM5539" i="5"/>
  <c r="AI5539" i="5"/>
  <c r="AJ5539" i="5"/>
  <c r="AK5539" i="5" s="1"/>
  <c r="AB5539" i="5"/>
  <c r="AC5539" i="5" l="1"/>
  <c r="AD5539" i="5" s="1"/>
  <c r="AE5539" i="5" s="1"/>
  <c r="BF5539" i="5"/>
  <c r="AM5539" i="5"/>
  <c r="BI5539" i="5" s="1"/>
  <c r="AL5539" i="5"/>
  <c r="BG5539" i="5" l="1"/>
  <c r="AN5539" i="5"/>
  <c r="AO5539" i="5" l="1"/>
  <c r="AS5539" i="5"/>
  <c r="BJ5539" i="5"/>
  <c r="AT5539" i="5" l="1"/>
  <c r="BK5539" i="5"/>
  <c r="BN5539" i="5"/>
  <c r="AQ5539" i="5"/>
  <c r="BR5539" i="5" l="1"/>
  <c r="AR5539" i="5"/>
  <c r="BS5539" i="5" s="1"/>
  <c r="BT5539" i="5" s="1"/>
  <c r="EC5539" i="5" s="1"/>
  <c r="AU5539" i="5"/>
  <c r="BM5539" i="5" s="1"/>
  <c r="BL5539" i="5"/>
  <c r="EF5539" i="5" s="1"/>
  <c r="BP5539" i="5"/>
  <c r="BZ5539" i="5"/>
  <c r="CM5539" i="5"/>
  <c r="EE5539" i="5"/>
  <c r="CA5539" i="5" l="1"/>
  <c r="CB5539" i="5" s="1"/>
  <c r="CC5539" i="5" s="1"/>
  <c r="CE5539" i="5" s="1"/>
  <c r="CF5539" i="5" s="1"/>
  <c r="CN5539" i="5"/>
  <c r="ED5539" i="5"/>
  <c r="CQ5539" i="5" l="1"/>
  <c r="CO5539" i="5"/>
  <c r="DC5539" i="5" s="1"/>
  <c r="DW5539" i="5" s="1"/>
  <c r="J5539" i="7" s="1"/>
  <c r="DB5539" i="5"/>
  <c r="DU5539" i="5" s="1"/>
  <c r="H5539" i="7" s="1"/>
  <c r="CG5539" i="5"/>
  <c r="CH5539" i="5" s="1"/>
  <c r="CI5539" i="5" s="1"/>
  <c r="CJ5539" i="5" s="1"/>
  <c r="CK5539" i="5" s="1"/>
  <c r="DD5539" i="5" l="1"/>
  <c r="DO5539" i="5" s="1"/>
  <c r="CR5539" i="5"/>
  <c r="DE5539" i="5" l="1"/>
  <c r="DP5539" i="5" s="1"/>
  <c r="C5539" i="7" s="1"/>
  <c r="CV5539" i="5"/>
  <c r="CS5539" i="5"/>
  <c r="B5539" i="7"/>
  <c r="DA5539" i="5" l="1"/>
  <c r="CT5539" i="5"/>
  <c r="DF5539" i="5"/>
  <c r="DQ5539" i="5" s="1"/>
  <c r="CW5539" i="5"/>
  <c r="DG5539" i="5" l="1"/>
  <c r="DR5539" i="5" s="1"/>
  <c r="E5539" i="7" s="1"/>
  <c r="CX5539" i="5"/>
  <c r="DH5539" i="5" s="1"/>
  <c r="DS5539" i="5" s="1"/>
  <c r="F5539" i="7" s="1"/>
  <c r="D5539" i="7"/>
  <c r="DI5539" i="5"/>
  <c r="DX5539" i="5" s="1"/>
  <c r="CU5539" i="5"/>
  <c r="DT5539" i="5"/>
  <c r="DV5539" i="5"/>
  <c r="EJ5539" i="5" l="1"/>
  <c r="G5539" i="7"/>
  <c r="EI5539" i="5"/>
  <c r="K5539" i="7"/>
  <c r="C5540" i="5"/>
  <c r="D5540" i="5"/>
  <c r="I5539" i="7"/>
  <c r="CY5539" i="5"/>
  <c r="DL5539" i="5" s="1"/>
  <c r="EA5539" i="5" s="1"/>
  <c r="DJ5539" i="5"/>
  <c r="DY5539" i="5" s="1"/>
  <c r="L5539" i="7" s="1"/>
  <c r="N5539" i="7" l="1"/>
  <c r="EL5539" i="5"/>
  <c r="CZ5539" i="5"/>
  <c r="DM5539" i="5" s="1"/>
  <c r="DZ5539" i="5" s="1"/>
  <c r="EG5539" i="5" s="1"/>
  <c r="EH5539" i="5"/>
  <c r="E5540" i="5"/>
  <c r="J5540" i="5"/>
  <c r="K5540" i="5" s="1"/>
  <c r="L5540" i="5" s="1"/>
  <c r="M5540" i="5" s="1"/>
  <c r="M5539" i="7" l="1"/>
  <c r="EK5539" i="5"/>
  <c r="O5539" i="7" s="1"/>
  <c r="AV5540" i="5"/>
  <c r="BH5540" i="5"/>
  <c r="N5540" i="5"/>
  <c r="AF5540" i="5"/>
  <c r="AG5540" i="5" l="1"/>
  <c r="AP5540" i="5" s="1"/>
  <c r="O5540" i="5"/>
  <c r="W5540" i="5" s="1"/>
  <c r="CP5540" i="5"/>
  <c r="CD5540" i="5"/>
  <c r="BW5540" i="5"/>
  <c r="BX5540" i="5" s="1"/>
  <c r="BA5540" i="5"/>
  <c r="BB5540" i="5" s="1"/>
  <c r="P5540" i="5" l="1"/>
  <c r="Q5540" i="5" s="1"/>
  <c r="R5540" i="5" s="1"/>
  <c r="T5540" i="5" s="1"/>
  <c r="DK5540" i="5"/>
  <c r="DN5540" i="5" s="1"/>
  <c r="A5540" i="7" s="1"/>
  <c r="BC5540" i="5"/>
  <c r="BD5540" i="5" s="1"/>
  <c r="X5540" i="5"/>
  <c r="Y5540" i="5" s="1"/>
  <c r="Z5540" i="5" s="1"/>
  <c r="AA5540" i="5" s="1"/>
  <c r="AH5540" i="5"/>
  <c r="EM5540" i="5" l="1"/>
  <c r="V5540" i="5"/>
  <c r="U5540" i="5"/>
  <c r="BO5540" i="5"/>
  <c r="BE5540" i="5"/>
  <c r="BQ5540" i="5"/>
  <c r="S5540" i="5"/>
  <c r="AI5540" i="5"/>
  <c r="AJ5540" i="5"/>
  <c r="AK5540" i="5" s="1"/>
  <c r="AB5540" i="5"/>
  <c r="AC5540" i="5" s="1"/>
  <c r="AD5540" i="5" s="1"/>
  <c r="AE5540" i="5" s="1"/>
  <c r="AL5540" i="5" l="1"/>
  <c r="BF5540" i="5"/>
  <c r="AM5540" i="5"/>
  <c r="BI5540" i="5" s="1"/>
  <c r="AN5540" i="5" l="1"/>
  <c r="BG5540" i="5"/>
  <c r="AS5540" i="5" l="1"/>
  <c r="BJ5540" i="5"/>
  <c r="AO5540" i="5"/>
  <c r="BN5540" i="5" l="1"/>
  <c r="EE5540" i="5" s="1"/>
  <c r="AQ5540" i="5"/>
  <c r="AT5540" i="5"/>
  <c r="BK5540" i="5"/>
  <c r="BR5540" i="5" l="1"/>
  <c r="AR5540" i="5"/>
  <c r="BS5540" i="5" s="1"/>
  <c r="AU5540" i="5"/>
  <c r="BM5540" i="5" s="1"/>
  <c r="BL5540" i="5"/>
  <c r="EF5540" i="5" s="1"/>
  <c r="BP5540" i="5"/>
  <c r="CM5540" i="5"/>
  <c r="BZ5540" i="5"/>
  <c r="CN5540" i="5" l="1"/>
  <c r="CQ5540" i="5" s="1"/>
  <c r="BT5540" i="5"/>
  <c r="EC5540" i="5" s="1"/>
  <c r="CA5540" i="5"/>
  <c r="CB5540" i="5" s="1"/>
  <c r="CC5540" i="5" s="1"/>
  <c r="CE5540" i="5" s="1"/>
  <c r="CF5540" i="5" s="1"/>
  <c r="ED5540" i="5"/>
  <c r="CG5540" i="5" l="1"/>
  <c r="CH5540" i="5" s="1"/>
  <c r="CI5540" i="5" s="1"/>
  <c r="CJ5540" i="5" s="1"/>
  <c r="CK5540" i="5" s="1"/>
  <c r="CR5540" i="5"/>
  <c r="DB5540" i="5"/>
  <c r="DU5540" i="5" s="1"/>
  <c r="H5540" i="7" s="1"/>
  <c r="CO5540" i="5"/>
  <c r="DC5540" i="5" s="1"/>
  <c r="DW5540" i="5" s="1"/>
  <c r="J5540" i="7" s="1"/>
  <c r="DE5540" i="5" l="1"/>
  <c r="DP5540" i="5" s="1"/>
  <c r="C5540" i="7" s="1"/>
  <c r="CV5540" i="5"/>
  <c r="CS5540" i="5"/>
  <c r="DD5540" i="5"/>
  <c r="DO5540" i="5" s="1"/>
  <c r="B5540" i="7" l="1"/>
  <c r="DA5540" i="5"/>
  <c r="CT5540" i="5"/>
  <c r="DF5540" i="5"/>
  <c r="DQ5540" i="5" s="1"/>
  <c r="CW5540" i="5"/>
  <c r="CX5540" i="5" l="1"/>
  <c r="DH5540" i="5" s="1"/>
  <c r="DS5540" i="5" s="1"/>
  <c r="F5540" i="7" s="1"/>
  <c r="DG5540" i="5"/>
  <c r="DR5540" i="5" s="1"/>
  <c r="E5540" i="7" s="1"/>
  <c r="D5540" i="7"/>
  <c r="DT5540" i="5"/>
  <c r="DV5540" i="5"/>
  <c r="CU5540" i="5"/>
  <c r="DI5540" i="5"/>
  <c r="DX5540" i="5" s="1"/>
  <c r="EJ5540" i="5" l="1"/>
  <c r="K5540" i="7"/>
  <c r="I5540" i="7"/>
  <c r="D5541" i="5"/>
  <c r="C5541" i="5"/>
  <c r="CY5540" i="5"/>
  <c r="DL5540" i="5" s="1"/>
  <c r="EA5540" i="5" s="1"/>
  <c r="DJ5540" i="5"/>
  <c r="DY5540" i="5" s="1"/>
  <c r="L5540" i="7" s="1"/>
  <c r="G5540" i="7"/>
  <c r="EI5540" i="5"/>
  <c r="N5540" i="7" l="1"/>
  <c r="EL5540" i="5"/>
  <c r="CZ5540" i="5"/>
  <c r="DM5540" i="5" s="1"/>
  <c r="DZ5540" i="5" s="1"/>
  <c r="EH5540" i="5"/>
  <c r="J5541" i="5"/>
  <c r="K5541" i="5" s="1"/>
  <c r="L5541" i="5" s="1"/>
  <c r="M5541" i="5" s="1"/>
  <c r="E5541" i="5"/>
  <c r="AF5541" i="5" l="1"/>
  <c r="BH5541" i="5"/>
  <c r="AV5541" i="5"/>
  <c r="N5541" i="5"/>
  <c r="EG5540" i="5"/>
  <c r="EK5540" i="5"/>
  <c r="O5540" i="7" s="1"/>
  <c r="M5540" i="7"/>
  <c r="BA5541" i="5" l="1"/>
  <c r="BB5541" i="5" s="1"/>
  <c r="BC5541" i="5" s="1"/>
  <c r="CP5541" i="5"/>
  <c r="BW5541" i="5"/>
  <c r="BX5541" i="5" s="1"/>
  <c r="CD5541" i="5"/>
  <c r="O5541" i="5"/>
  <c r="P5541" i="5" s="1"/>
  <c r="AG5541" i="5"/>
  <c r="AH5541" i="5" s="1"/>
  <c r="W5541" i="5" l="1"/>
  <c r="X5541" i="5" s="1"/>
  <c r="Y5541" i="5" s="1"/>
  <c r="Z5541" i="5" s="1"/>
  <c r="AJ5541" i="5"/>
  <c r="AK5541" i="5" s="1"/>
  <c r="DK5541" i="5"/>
  <c r="DN5541" i="5" s="1"/>
  <c r="BD5541" i="5"/>
  <c r="AP5541" i="5"/>
  <c r="AI5541" i="5"/>
  <c r="Q5541" i="5"/>
  <c r="R5541" i="5" s="1"/>
  <c r="S5541" i="5" s="1"/>
  <c r="U5541" i="5"/>
  <c r="V5541" i="5"/>
  <c r="AA5541" i="5" l="1"/>
  <c r="AB5541" i="5" s="1"/>
  <c r="BE5541" i="5"/>
  <c r="T5541" i="5"/>
  <c r="BO5541" i="5" s="1"/>
  <c r="EM5541" i="5"/>
  <c r="A5541" i="7"/>
  <c r="AL5541" i="5"/>
  <c r="AM5541" i="5"/>
  <c r="BQ5541" i="5"/>
  <c r="AC5541" i="5" l="1"/>
  <c r="AD5541" i="5" s="1"/>
  <c r="AE5541" i="5" s="1"/>
  <c r="BF5541" i="5"/>
  <c r="AN5541" i="5"/>
  <c r="AS5541" i="5" s="1"/>
  <c r="AT5541" i="5" s="1"/>
  <c r="AU5541" i="5" s="1"/>
  <c r="BI5541" i="5"/>
  <c r="BL5541" i="5" l="1"/>
  <c r="BG5541" i="5"/>
  <c r="BM5541" i="5" s="1"/>
  <c r="BJ5541" i="5"/>
  <c r="BK5541" i="5"/>
  <c r="AO5541" i="5"/>
  <c r="BN5541" i="5" l="1"/>
  <c r="AQ5541" i="5"/>
  <c r="EF5541" i="5"/>
  <c r="BR5541" i="5" l="1"/>
  <c r="AR5541" i="5"/>
  <c r="BS5541" i="5" s="1"/>
  <c r="BT5541" i="5" s="1"/>
  <c r="EC5541" i="5" s="1"/>
  <c r="EE5541" i="5"/>
  <c r="BP5541" i="5"/>
  <c r="CM5541" i="5"/>
  <c r="BZ5541" i="5"/>
  <c r="CA5541" i="5" l="1"/>
  <c r="CB5541" i="5" s="1"/>
  <c r="CC5541" i="5" s="1"/>
  <c r="CE5541" i="5" s="1"/>
  <c r="CF5541" i="5" s="1"/>
  <c r="CN5541" i="5"/>
  <c r="CQ5541" i="5" s="1"/>
  <c r="ED5541" i="5"/>
  <c r="DK5640" i="5"/>
  <c r="DN5640" i="5" s="1"/>
  <c r="CR5541" i="5" l="1"/>
  <c r="DB5541" i="5"/>
  <c r="DU5541" i="5" s="1"/>
  <c r="H5541" i="7" s="1"/>
  <c r="CO5541" i="5"/>
  <c r="DC5541" i="5" s="1"/>
  <c r="DW5541" i="5" s="1"/>
  <c r="J5541" i="7" s="1"/>
  <c r="CG5541" i="5"/>
  <c r="CH5541" i="5" s="1"/>
  <c r="CI5541" i="5" s="1"/>
  <c r="CJ5541" i="5" s="1"/>
  <c r="CK5541" i="5" s="1"/>
  <c r="A5640" i="7"/>
  <c r="EM5640" i="5"/>
  <c r="DE5541" i="5" l="1"/>
  <c r="DP5541" i="5" s="1"/>
  <c r="C5541" i="7" s="1"/>
  <c r="CV5541" i="5"/>
  <c r="CS5541" i="5"/>
  <c r="DD5541" i="5"/>
  <c r="DO5541" i="5" s="1"/>
  <c r="B5541" i="7" l="1"/>
  <c r="DA5541" i="5"/>
  <c r="CT5541" i="5"/>
  <c r="DF5541" i="5"/>
  <c r="DQ5541" i="5" s="1"/>
  <c r="CW5541" i="5"/>
  <c r="DG5541" i="5" l="1"/>
  <c r="DR5541" i="5" s="1"/>
  <c r="E5541" i="7" s="1"/>
  <c r="CX5541" i="5"/>
  <c r="DH5541" i="5" s="1"/>
  <c r="DS5541" i="5" s="1"/>
  <c r="F5541" i="7" s="1"/>
  <c r="DT5541" i="5"/>
  <c r="DV5541" i="5"/>
  <c r="D5541" i="7"/>
  <c r="DI5541" i="5"/>
  <c r="DX5541" i="5" s="1"/>
  <c r="CU5541" i="5"/>
  <c r="EJ5541" i="5" l="1"/>
  <c r="K5541" i="7"/>
  <c r="D5542" i="5"/>
  <c r="I5541" i="7"/>
  <c r="C5542" i="5"/>
  <c r="CY5541" i="5"/>
  <c r="DL5541" i="5" s="1"/>
  <c r="EA5541" i="5" s="1"/>
  <c r="DJ5541" i="5"/>
  <c r="DY5541" i="5" s="1"/>
  <c r="L5541" i="7" s="1"/>
  <c r="G5541" i="7"/>
  <c r="EI5541" i="5"/>
  <c r="N5541" i="7" l="1"/>
  <c r="EL5541" i="5"/>
  <c r="CZ5541" i="5"/>
  <c r="DM5541" i="5" s="1"/>
  <c r="DZ5541" i="5" s="1"/>
  <c r="EH5541" i="5"/>
  <c r="E5542" i="5"/>
  <c r="J5542" i="5"/>
  <c r="K5542" i="5" s="1"/>
  <c r="L5542" i="5" s="1"/>
  <c r="M5542" i="5" s="1"/>
  <c r="AV5542" i="5" l="1"/>
  <c r="N5542" i="5"/>
  <c r="BH5542" i="5"/>
  <c r="AF5542" i="5"/>
  <c r="EG5541" i="5"/>
  <c r="EK5541" i="5"/>
  <c r="O5541" i="7" s="1"/>
  <c r="M5541" i="7"/>
  <c r="AG5542" i="5" l="1"/>
  <c r="AH5542" i="5" s="1"/>
  <c r="AJ5542" i="5" s="1"/>
  <c r="AK5542" i="5" s="1"/>
  <c r="CD5542" i="5"/>
  <c r="BW5542" i="5"/>
  <c r="BX5542" i="5" s="1"/>
  <c r="CP5542" i="5"/>
  <c r="O5542" i="5"/>
  <c r="W5542" i="5" s="1"/>
  <c r="BA5542" i="5"/>
  <c r="BB5542" i="5" s="1"/>
  <c r="BC5542" i="5" s="1"/>
  <c r="P5542" i="5" l="1"/>
  <c r="U5542" i="5" s="1"/>
  <c r="X5542" i="5"/>
  <c r="Y5542" i="5" s="1"/>
  <c r="Z5542" i="5" s="1"/>
  <c r="AP5542" i="5"/>
  <c r="BD5542" i="5"/>
  <c r="DK5542" i="5"/>
  <c r="DN5542" i="5" s="1"/>
  <c r="AI5542" i="5"/>
  <c r="AL5542" i="5"/>
  <c r="Q5542" i="5" l="1"/>
  <c r="R5542" i="5" s="1"/>
  <c r="T5542" i="5" s="1"/>
  <c r="BO5542" i="5" s="1"/>
  <c r="V5542" i="5"/>
  <c r="EM5542" i="5"/>
  <c r="A5542" i="7"/>
  <c r="BE5542" i="5"/>
  <c r="AA5542" i="5"/>
  <c r="AM5542" i="5"/>
  <c r="S5542" i="5" l="1"/>
  <c r="BQ5542" i="5"/>
  <c r="AN5542" i="5"/>
  <c r="AS5542" i="5" s="1"/>
  <c r="AT5542" i="5" s="1"/>
  <c r="AU5542" i="5" s="1"/>
  <c r="BI5542" i="5"/>
  <c r="BF5542" i="5"/>
  <c r="AB5542" i="5"/>
  <c r="DK5641" i="5"/>
  <c r="DN5641" i="5" s="1"/>
  <c r="BJ5542" i="5" l="1"/>
  <c r="AC5542" i="5"/>
  <c r="BG5542" i="5"/>
  <c r="AO5542" i="5"/>
  <c r="A5641" i="7"/>
  <c r="EM5641" i="5"/>
  <c r="BN5542" i="5" l="1"/>
  <c r="AQ5542" i="5"/>
  <c r="AD5542" i="5"/>
  <c r="BK5542" i="5"/>
  <c r="AE5542" i="5" l="1"/>
  <c r="BM5542" i="5" s="1"/>
  <c r="BL5542" i="5"/>
  <c r="EF5542" i="5" s="1"/>
  <c r="BR5542" i="5"/>
  <c r="AR5542" i="5"/>
  <c r="BS5542" i="5" s="1"/>
  <c r="BT5542" i="5" s="1"/>
  <c r="EC5542" i="5" s="1"/>
  <c r="BP5542" i="5"/>
  <c r="BZ5542" i="5"/>
  <c r="CM5542" i="5"/>
  <c r="EE5542" i="5"/>
  <c r="ED5542" i="5" l="1"/>
  <c r="CA5542" i="5"/>
  <c r="CB5542" i="5" s="1"/>
  <c r="CC5542" i="5" s="1"/>
  <c r="CN5542" i="5"/>
  <c r="CQ5542" i="5" l="1"/>
  <c r="DB5542" i="5"/>
  <c r="DU5542" i="5" s="1"/>
  <c r="H5542" i="7" s="1"/>
  <c r="CO5542" i="5"/>
  <c r="DC5542" i="5" s="1"/>
  <c r="DW5542" i="5" s="1"/>
  <c r="J5542" i="7" s="1"/>
  <c r="CE5542" i="5"/>
  <c r="CF5542" i="5" s="1"/>
  <c r="CG5542" i="5"/>
  <c r="CH5542" i="5" s="1"/>
  <c r="CI5542" i="5" s="1"/>
  <c r="CJ5542" i="5" s="1"/>
  <c r="CK5542" i="5" s="1"/>
  <c r="DD5542" i="5" l="1"/>
  <c r="DO5542" i="5" s="1"/>
  <c r="CR5542" i="5"/>
  <c r="DE5542" i="5" l="1"/>
  <c r="DP5542" i="5" s="1"/>
  <c r="C5542" i="7" s="1"/>
  <c r="CV5542" i="5"/>
  <c r="CS5542" i="5"/>
  <c r="B5542" i="7"/>
  <c r="DA5542" i="5" l="1"/>
  <c r="CT5542" i="5"/>
  <c r="DF5542" i="5"/>
  <c r="DQ5542" i="5" s="1"/>
  <c r="CW5542" i="5"/>
  <c r="CU5542" i="5" l="1"/>
  <c r="DI5542" i="5"/>
  <c r="DX5542" i="5" s="1"/>
  <c r="DG5542" i="5"/>
  <c r="DR5542" i="5" s="1"/>
  <c r="E5542" i="7" s="1"/>
  <c r="CX5542" i="5"/>
  <c r="DH5542" i="5" s="1"/>
  <c r="DS5542" i="5" s="1"/>
  <c r="F5542" i="7" s="1"/>
  <c r="D5542" i="7"/>
  <c r="DT5542" i="5"/>
  <c r="DV5542" i="5"/>
  <c r="EJ5542" i="5" l="1"/>
  <c r="D5543" i="5"/>
  <c r="I5542" i="7"/>
  <c r="C5543" i="5"/>
  <c r="G5542" i="7"/>
  <c r="EI5542" i="5"/>
  <c r="K5542" i="7"/>
  <c r="CY5542" i="5"/>
  <c r="DL5542" i="5" s="1"/>
  <c r="EA5542" i="5" s="1"/>
  <c r="DJ5542" i="5"/>
  <c r="DY5542" i="5" s="1"/>
  <c r="L5542" i="7" s="1"/>
  <c r="N5542" i="7" l="1"/>
  <c r="EL5542" i="5"/>
  <c r="CZ5542" i="5"/>
  <c r="DM5542" i="5" s="1"/>
  <c r="DZ5542" i="5" s="1"/>
  <c r="EG5542" i="5" s="1"/>
  <c r="EH5542" i="5"/>
  <c r="J5543" i="5"/>
  <c r="K5543" i="5" s="1"/>
  <c r="L5543" i="5" s="1"/>
  <c r="M5543" i="5" s="1"/>
  <c r="E5543" i="5"/>
  <c r="M5542" i="7" l="1"/>
  <c r="EK5542" i="5"/>
  <c r="O5542" i="7" s="1"/>
  <c r="N5543" i="5"/>
  <c r="AF5543" i="5"/>
  <c r="AV5543" i="5"/>
  <c r="BH5543" i="5"/>
  <c r="BA5543" i="5" l="1"/>
  <c r="BB5543" i="5" s="1"/>
  <c r="BC5543" i="5" s="1"/>
  <c r="BD5543" i="5" s="1"/>
  <c r="AG5543" i="5"/>
  <c r="AH5543" i="5" s="1"/>
  <c r="CD5543" i="5"/>
  <c r="BW5543" i="5"/>
  <c r="BX5543" i="5" s="1"/>
  <c r="CP5543" i="5"/>
  <c r="O5543" i="5"/>
  <c r="P5543" i="5" s="1"/>
  <c r="W5543" i="5" l="1"/>
  <c r="X5543" i="5" s="1"/>
  <c r="Y5543" i="5" s="1"/>
  <c r="Z5543" i="5" s="1"/>
  <c r="AA5543" i="5" s="1"/>
  <c r="AI5543" i="5"/>
  <c r="AJ5543" i="5"/>
  <c r="AK5543" i="5" s="1"/>
  <c r="BE5543" i="5"/>
  <c r="AP5543" i="5"/>
  <c r="V5543" i="5"/>
  <c r="Q5543" i="5"/>
  <c r="R5543" i="5" s="1"/>
  <c r="T5543" i="5" s="1"/>
  <c r="U5543" i="5"/>
  <c r="DK5543" i="5"/>
  <c r="DN5543" i="5" s="1"/>
  <c r="DK5642" i="5"/>
  <c r="DN5642" i="5" s="1"/>
  <c r="BO5543" i="5" l="1"/>
  <c r="BF5543" i="5"/>
  <c r="EM5543" i="5"/>
  <c r="A5543" i="7"/>
  <c r="BQ5543" i="5"/>
  <c r="S5543" i="5"/>
  <c r="AM5543" i="5"/>
  <c r="BI5543" i="5" s="1"/>
  <c r="AB5543" i="5"/>
  <c r="AL5543" i="5"/>
  <c r="A5642" i="7"/>
  <c r="EM5642" i="5"/>
  <c r="AC5543" i="5" l="1"/>
  <c r="BG5543" i="5"/>
  <c r="AN5543" i="5"/>
  <c r="AS5543" i="5" s="1"/>
  <c r="AT5543" i="5" s="1"/>
  <c r="AU5543" i="5" s="1"/>
  <c r="AO5543" i="5" l="1"/>
  <c r="BJ5543" i="5"/>
  <c r="AD5543" i="5"/>
  <c r="BK5543" i="5"/>
  <c r="AE5543" i="5" l="1"/>
  <c r="BM5543" i="5" s="1"/>
  <c r="BL5543" i="5"/>
  <c r="EF5543" i="5" s="1"/>
  <c r="BN5543" i="5"/>
  <c r="AQ5543" i="5"/>
  <c r="BP5543" i="5" l="1"/>
  <c r="BZ5543" i="5"/>
  <c r="CM5543" i="5"/>
  <c r="BR5543" i="5"/>
  <c r="AR5543" i="5"/>
  <c r="BS5543" i="5" s="1"/>
  <c r="BT5543" i="5" s="1"/>
  <c r="EC5543" i="5" s="1"/>
  <c r="EE5543" i="5"/>
  <c r="ED5543" i="5" l="1"/>
  <c r="CN5543" i="5"/>
  <c r="CQ5543" i="5" s="1"/>
  <c r="CA5543" i="5"/>
  <c r="CB5543" i="5" s="1"/>
  <c r="CC5543" i="5" s="1"/>
  <c r="CG5543" i="5" l="1"/>
  <c r="CH5543" i="5" s="1"/>
  <c r="CI5543" i="5" s="1"/>
  <c r="CJ5543" i="5" s="1"/>
  <c r="CK5543" i="5" s="1"/>
  <c r="CR5543" i="5"/>
  <c r="DB5543" i="5"/>
  <c r="DU5543" i="5" s="1"/>
  <c r="H5543" i="7" s="1"/>
  <c r="CO5543" i="5"/>
  <c r="DC5543" i="5" s="1"/>
  <c r="DW5543" i="5" s="1"/>
  <c r="J5543" i="7" s="1"/>
  <c r="CE5543" i="5"/>
  <c r="CF5543" i="5" s="1"/>
  <c r="DE5543" i="5" l="1"/>
  <c r="DP5543" i="5" s="1"/>
  <c r="C5543" i="7" s="1"/>
  <c r="CV5543" i="5"/>
  <c r="CS5543" i="5"/>
  <c r="DD5543" i="5"/>
  <c r="DO5543" i="5" s="1"/>
  <c r="B5543" i="7" l="1"/>
  <c r="DA5543" i="5"/>
  <c r="CT5543" i="5"/>
  <c r="DF5543" i="5"/>
  <c r="DQ5543" i="5" s="1"/>
  <c r="CW5543" i="5"/>
  <c r="CX5543" i="5" l="1"/>
  <c r="DH5543" i="5" s="1"/>
  <c r="DS5543" i="5" s="1"/>
  <c r="F5543" i="7" s="1"/>
  <c r="DG5543" i="5"/>
  <c r="DR5543" i="5" s="1"/>
  <c r="E5543" i="7" s="1"/>
  <c r="D5543" i="7"/>
  <c r="DT5543" i="5"/>
  <c r="DV5543" i="5"/>
  <c r="CU5543" i="5"/>
  <c r="DI5543" i="5"/>
  <c r="DX5543" i="5" s="1"/>
  <c r="EJ5543" i="5" l="1"/>
  <c r="K5543" i="7"/>
  <c r="G5543" i="7"/>
  <c r="EI5543" i="5"/>
  <c r="CY5543" i="5"/>
  <c r="DL5543" i="5" s="1"/>
  <c r="EA5543" i="5" s="1"/>
  <c r="DJ5543" i="5"/>
  <c r="DY5543" i="5" s="1"/>
  <c r="L5543" i="7" s="1"/>
  <c r="C5544" i="5"/>
  <c r="I5543" i="7"/>
  <c r="D5544" i="5"/>
  <c r="N5543" i="7" l="1"/>
  <c r="EL5543" i="5"/>
  <c r="CZ5543" i="5"/>
  <c r="DM5543" i="5" s="1"/>
  <c r="DZ5543" i="5" s="1"/>
  <c r="EH5543" i="5"/>
  <c r="J5544" i="5"/>
  <c r="K5544" i="5" s="1"/>
  <c r="L5544" i="5" s="1"/>
  <c r="M5544" i="5" s="1"/>
  <c r="E5544" i="5"/>
  <c r="AV5544" i="5" l="1"/>
  <c r="N5544" i="5"/>
  <c r="AF5544" i="5"/>
  <c r="BH5544" i="5"/>
  <c r="EG5543" i="5"/>
  <c r="M5543" i="7"/>
  <c r="EK5543" i="5"/>
  <c r="O5543" i="7" s="1"/>
  <c r="AG5544" i="5" l="1"/>
  <c r="AP5544" i="5" s="1"/>
  <c r="O5544" i="5"/>
  <c r="W5544" i="5" s="1"/>
  <c r="X5544" i="5" s="1"/>
  <c r="Y5544" i="5" s="1"/>
  <c r="Z5544" i="5" s="1"/>
  <c r="AA5544" i="5" s="1"/>
  <c r="AB5544" i="5" s="1"/>
  <c r="CP5544" i="5"/>
  <c r="BW5544" i="5"/>
  <c r="BX5544" i="5" s="1"/>
  <c r="CD5544" i="5"/>
  <c r="BA5544" i="5"/>
  <c r="BB5544" i="5" s="1"/>
  <c r="DK5643" i="5"/>
  <c r="DN5643" i="5" s="1"/>
  <c r="DK5544" i="5" l="1"/>
  <c r="DN5544" i="5" s="1"/>
  <c r="P5544" i="5"/>
  <c r="BC5544" i="5"/>
  <c r="BD5544" i="5" s="1"/>
  <c r="AH5544" i="5"/>
  <c r="A5643" i="7"/>
  <c r="EM5643" i="5"/>
  <c r="BE5544" i="5" l="1"/>
  <c r="AJ5544" i="5"/>
  <c r="AK5544" i="5" s="1"/>
  <c r="AI5544" i="5"/>
  <c r="A5544" i="7"/>
  <c r="EM5544" i="5"/>
  <c r="Q5544" i="5"/>
  <c r="R5544" i="5" s="1"/>
  <c r="U5544" i="5"/>
  <c r="V5544" i="5"/>
  <c r="AC5544" i="5" s="1"/>
  <c r="AD5544" i="5" s="1"/>
  <c r="AE5544" i="5" s="1"/>
  <c r="AM5544" i="5" l="1"/>
  <c r="BI5544" i="5" s="1"/>
  <c r="S5544" i="5"/>
  <c r="BQ5544" i="5"/>
  <c r="T5544" i="5"/>
  <c r="BO5544" i="5" s="1"/>
  <c r="AL5544" i="5"/>
  <c r="BF5544" i="5"/>
  <c r="AN5544" i="5" l="1"/>
  <c r="AS5544" i="5" s="1"/>
  <c r="AT5544" i="5" s="1"/>
  <c r="AU5544" i="5" s="1"/>
  <c r="BG5544" i="5"/>
  <c r="BM5544" i="5" l="1"/>
  <c r="AO5544" i="5"/>
  <c r="BN5544" i="5" s="1"/>
  <c r="BL5544" i="5"/>
  <c r="BJ5544" i="5"/>
  <c r="BK5544" i="5"/>
  <c r="AQ5544" i="5" l="1"/>
  <c r="AR5544" i="5" s="1"/>
  <c r="BS5544" i="5" s="1"/>
  <c r="BT5544" i="5" s="1"/>
  <c r="EC5544" i="5" s="1"/>
  <c r="EF5544" i="5"/>
  <c r="BP5544" i="5"/>
  <c r="BZ5544" i="5"/>
  <c r="CM5544" i="5"/>
  <c r="EE5544" i="5"/>
  <c r="BR5544" i="5" l="1"/>
  <c r="ED5544" i="5" s="1"/>
  <c r="CN5544" i="5"/>
  <c r="CA5544" i="5"/>
  <c r="CB5544" i="5" s="1"/>
  <c r="CC5544" i="5" s="1"/>
  <c r="CE5544" i="5" s="1"/>
  <c r="CF5544" i="5" s="1"/>
  <c r="CG5544" i="5" l="1"/>
  <c r="CH5544" i="5" s="1"/>
  <c r="CI5544" i="5" s="1"/>
  <c r="CJ5544" i="5" s="1"/>
  <c r="CK5544" i="5" s="1"/>
  <c r="CQ5544" i="5"/>
  <c r="CO5544" i="5"/>
  <c r="DC5544" i="5" s="1"/>
  <c r="DW5544" i="5" s="1"/>
  <c r="J5544" i="7" s="1"/>
  <c r="DB5544" i="5"/>
  <c r="DU5544" i="5" s="1"/>
  <c r="H5544" i="7" s="1"/>
  <c r="DD5544" i="5" l="1"/>
  <c r="DO5544" i="5" s="1"/>
  <c r="B5544" i="7" s="1"/>
  <c r="CR5544" i="5"/>
  <c r="DE5544" i="5" l="1"/>
  <c r="DP5544" i="5" s="1"/>
  <c r="CV5544" i="5"/>
  <c r="CS5544" i="5"/>
  <c r="DA5544" i="5" l="1"/>
  <c r="CT5544" i="5"/>
  <c r="DF5544" i="5"/>
  <c r="DQ5544" i="5" s="1"/>
  <c r="CW5544" i="5"/>
  <c r="C5544" i="7"/>
  <c r="CX5544" i="5" l="1"/>
  <c r="DH5544" i="5" s="1"/>
  <c r="DS5544" i="5" s="1"/>
  <c r="F5544" i="7" s="1"/>
  <c r="DG5544" i="5"/>
  <c r="DR5544" i="5" s="1"/>
  <c r="E5544" i="7" s="1"/>
  <c r="DI5544" i="5"/>
  <c r="DX5544" i="5" s="1"/>
  <c r="CU5544" i="5"/>
  <c r="D5544" i="7"/>
  <c r="DT5544" i="5"/>
  <c r="DV5544" i="5"/>
  <c r="EJ5544" i="5" l="1"/>
  <c r="G5544" i="7"/>
  <c r="EI5544" i="5"/>
  <c r="CY5544" i="5"/>
  <c r="DL5544" i="5" s="1"/>
  <c r="EA5544" i="5" s="1"/>
  <c r="DJ5544" i="5"/>
  <c r="DY5544" i="5" s="1"/>
  <c r="L5544" i="7" s="1"/>
  <c r="K5544" i="7"/>
  <c r="I5544" i="7"/>
  <c r="C5545" i="5"/>
  <c r="D5545" i="5"/>
  <c r="EH5544" i="5" l="1"/>
  <c r="N5544" i="7"/>
  <c r="EL5544" i="5"/>
  <c r="CZ5544" i="5"/>
  <c r="DM5544" i="5" s="1"/>
  <c r="DZ5544" i="5" s="1"/>
  <c r="E5545" i="5"/>
  <c r="J5545" i="5"/>
  <c r="K5545" i="5" s="1"/>
  <c r="L5545" i="5" s="1"/>
  <c r="M5545" i="5" s="1"/>
  <c r="DK5644" i="5"/>
  <c r="DN5644" i="5" s="1"/>
  <c r="BH5545" i="5" l="1"/>
  <c r="AV5545" i="5"/>
  <c r="AF5545" i="5"/>
  <c r="N5545" i="5"/>
  <c r="M5544" i="7"/>
  <c r="EK5544" i="5"/>
  <c r="O5544" i="7" s="1"/>
  <c r="EG5544" i="5"/>
  <c r="A5644" i="7"/>
  <c r="EM5644" i="5"/>
  <c r="O5545" i="5" l="1"/>
  <c r="P5545" i="5" s="1"/>
  <c r="AG5545" i="5"/>
  <c r="AH5545" i="5" s="1"/>
  <c r="BA5545" i="5"/>
  <c r="BB5545" i="5" s="1"/>
  <c r="BC5545" i="5" s="1"/>
  <c r="BD5545" i="5" s="1"/>
  <c r="BW5545" i="5"/>
  <c r="BX5545" i="5" s="1"/>
  <c r="CP5545" i="5"/>
  <c r="CD5545" i="5"/>
  <c r="W5545" i="5" l="1"/>
  <c r="X5545" i="5" s="1"/>
  <c r="Y5545" i="5" s="1"/>
  <c r="Z5545" i="5" s="1"/>
  <c r="AA5545" i="5" s="1"/>
  <c r="BE5545" i="5"/>
  <c r="AI5545" i="5"/>
  <c r="AJ5545" i="5"/>
  <c r="AK5545" i="5" s="1"/>
  <c r="AP5545" i="5"/>
  <c r="DK5545" i="5"/>
  <c r="DN5545" i="5" s="1"/>
  <c r="Q5545" i="5"/>
  <c r="R5545" i="5" s="1"/>
  <c r="T5545" i="5" s="1"/>
  <c r="V5545" i="5"/>
  <c r="U5545" i="5"/>
  <c r="BO5545" i="5" l="1"/>
  <c r="BQ5545" i="5"/>
  <c r="AM5545" i="5"/>
  <c r="BI5545" i="5" s="1"/>
  <c r="AB5545" i="5"/>
  <c r="AL5545" i="5"/>
  <c r="S5545" i="5"/>
  <c r="BF5545" i="5"/>
  <c r="A5545" i="7"/>
  <c r="EM5545" i="5"/>
  <c r="AC5545" i="5" l="1"/>
  <c r="AN5545" i="5"/>
  <c r="BG5545" i="5"/>
  <c r="AD5545" i="5" l="1"/>
  <c r="AO5545" i="5"/>
  <c r="AS5545" i="5"/>
  <c r="AT5545" i="5" s="1"/>
  <c r="AU5545" i="5" s="1"/>
  <c r="BJ5545" i="5"/>
  <c r="BN5545" i="5" l="1"/>
  <c r="EE5545" i="5" s="1"/>
  <c r="AQ5545" i="5"/>
  <c r="BK5545" i="5"/>
  <c r="AE5545" i="5"/>
  <c r="BM5545" i="5" s="1"/>
  <c r="BL5545" i="5"/>
  <c r="EF5545" i="5" l="1"/>
  <c r="BR5545" i="5"/>
  <c r="AR5545" i="5"/>
  <c r="BS5545" i="5" s="1"/>
  <c r="BT5545" i="5" s="1"/>
  <c r="EC5545" i="5" s="1"/>
  <c r="BP5545" i="5"/>
  <c r="CM5545" i="5"/>
  <c r="BZ5545" i="5"/>
  <c r="CN5545" i="5" l="1"/>
  <c r="CQ5545" i="5" s="1"/>
  <c r="CA5545" i="5"/>
  <c r="CB5545" i="5" s="1"/>
  <c r="CC5545" i="5" s="1"/>
  <c r="CE5545" i="5" s="1"/>
  <c r="CF5545" i="5" s="1"/>
  <c r="ED5545" i="5"/>
  <c r="CR5545" i="5" l="1"/>
  <c r="CG5545" i="5"/>
  <c r="CH5545" i="5" s="1"/>
  <c r="CI5545" i="5" s="1"/>
  <c r="CJ5545" i="5" s="1"/>
  <c r="CK5545" i="5" s="1"/>
  <c r="DB5545" i="5"/>
  <c r="DU5545" i="5" s="1"/>
  <c r="H5545" i="7" s="1"/>
  <c r="CO5545" i="5"/>
  <c r="DC5545" i="5" s="1"/>
  <c r="DW5545" i="5" s="1"/>
  <c r="J5545" i="7" s="1"/>
  <c r="DE5545" i="5" l="1"/>
  <c r="DP5545" i="5" s="1"/>
  <c r="C5545" i="7" s="1"/>
  <c r="CV5545" i="5"/>
  <c r="CS5545" i="5"/>
  <c r="DD5545" i="5"/>
  <c r="DO5545" i="5" s="1"/>
  <c r="B5545" i="7" l="1"/>
  <c r="DA5545" i="5"/>
  <c r="CT5545" i="5"/>
  <c r="DF5545" i="5"/>
  <c r="DQ5545" i="5" s="1"/>
  <c r="CW5545" i="5"/>
  <c r="DK5645" i="5"/>
  <c r="DN5645" i="5" s="1"/>
  <c r="D5545" i="7" l="1"/>
  <c r="DI5545" i="5"/>
  <c r="DX5545" i="5" s="1"/>
  <c r="CU5545" i="5"/>
  <c r="DT5545" i="5"/>
  <c r="DV5545" i="5"/>
  <c r="DG5545" i="5"/>
  <c r="DR5545" i="5" s="1"/>
  <c r="E5545" i="7" s="1"/>
  <c r="CX5545" i="5"/>
  <c r="DH5545" i="5" s="1"/>
  <c r="DS5545" i="5" s="1"/>
  <c r="F5545" i="7" s="1"/>
  <c r="A5645" i="7"/>
  <c r="EM5645" i="5"/>
  <c r="C5546" i="5" l="1"/>
  <c r="I5545" i="7"/>
  <c r="D5546" i="5"/>
  <c r="K5545" i="7"/>
  <c r="G5545" i="7"/>
  <c r="EI5545" i="5"/>
  <c r="CY5545" i="5"/>
  <c r="DL5545" i="5" s="1"/>
  <c r="EA5545" i="5" s="1"/>
  <c r="DJ5545" i="5"/>
  <c r="DY5545" i="5" s="1"/>
  <c r="L5545" i="7" s="1"/>
  <c r="EJ5545" i="5"/>
  <c r="EH5545" i="5" l="1"/>
  <c r="N5545" i="7"/>
  <c r="EL5545" i="5"/>
  <c r="CZ5545" i="5"/>
  <c r="DM5545" i="5" s="1"/>
  <c r="DZ5545" i="5" s="1"/>
  <c r="M5545" i="7" s="1"/>
  <c r="J5546" i="5"/>
  <c r="K5546" i="5" s="1"/>
  <c r="L5546" i="5" s="1"/>
  <c r="M5546" i="5" s="1"/>
  <c r="E5546" i="5"/>
  <c r="EG5545" i="5" l="1"/>
  <c r="EK5545" i="5"/>
  <c r="O5545" i="7" s="1"/>
  <c r="AF5546" i="5"/>
  <c r="BH5546" i="5"/>
  <c r="AV5546" i="5"/>
  <c r="N5546" i="5"/>
  <c r="BA5546" i="5" l="1"/>
  <c r="BB5546" i="5" s="1"/>
  <c r="BC5546" i="5" s="1"/>
  <c r="CD5546" i="5"/>
  <c r="BW5546" i="5"/>
  <c r="BX5546" i="5" s="1"/>
  <c r="CP5546" i="5"/>
  <c r="O5546" i="5"/>
  <c r="W5546" i="5" s="1"/>
  <c r="AG5546" i="5"/>
  <c r="AH5546" i="5" s="1"/>
  <c r="P5546" i="5" l="1"/>
  <c r="V5546" i="5" s="1"/>
  <c r="AJ5546" i="5"/>
  <c r="AK5546" i="5" s="1"/>
  <c r="AI5546" i="5"/>
  <c r="BD5546" i="5"/>
  <c r="AP5546" i="5"/>
  <c r="X5546" i="5"/>
  <c r="Y5546" i="5" s="1"/>
  <c r="Z5546" i="5" s="1"/>
  <c r="DK5546" i="5"/>
  <c r="DN5546" i="5" s="1"/>
  <c r="U5546" i="5" l="1"/>
  <c r="Q5546" i="5"/>
  <c r="R5546" i="5" s="1"/>
  <c r="T5546" i="5" s="1"/>
  <c r="BO5546" i="5" s="1"/>
  <c r="A5546" i="7"/>
  <c r="EM5546" i="5"/>
  <c r="AA5546" i="5"/>
  <c r="AM5546" i="5"/>
  <c r="BE5546" i="5"/>
  <c r="AL5546" i="5"/>
  <c r="AN5546" i="5" l="1"/>
  <c r="AS5546" i="5" s="1"/>
  <c r="AT5546" i="5" s="1"/>
  <c r="AU5546" i="5" s="1"/>
  <c r="S5546" i="5"/>
  <c r="BQ5546" i="5"/>
  <c r="AB5546" i="5"/>
  <c r="BI5546" i="5"/>
  <c r="BF5546" i="5"/>
  <c r="AO5546" i="5" l="1"/>
  <c r="AQ5546" i="5" s="1"/>
  <c r="AC5546" i="5"/>
  <c r="BJ5546" i="5"/>
  <c r="BG5546" i="5"/>
  <c r="BN5546" i="5" l="1"/>
  <c r="EE5546" i="5" s="1"/>
  <c r="BR5546" i="5"/>
  <c r="AR5546" i="5"/>
  <c r="BS5546" i="5" s="1"/>
  <c r="BT5546" i="5" s="1"/>
  <c r="EC5546" i="5" s="1"/>
  <c r="AD5546" i="5"/>
  <c r="BK5546" i="5"/>
  <c r="BZ5546" i="5" l="1"/>
  <c r="CA5546" i="5" s="1"/>
  <c r="CB5546" i="5" s="1"/>
  <c r="CC5546" i="5" s="1"/>
  <c r="CM5546" i="5"/>
  <c r="BP5546" i="5"/>
  <c r="AE5546" i="5"/>
  <c r="BM5546" i="5" s="1"/>
  <c r="BL5546" i="5"/>
  <c r="EF5546" i="5" s="1"/>
  <c r="ED5546" i="5"/>
  <c r="CN5546" i="5" l="1"/>
  <c r="CO5546" i="5" s="1"/>
  <c r="DC5546" i="5" s="1"/>
  <c r="DW5546" i="5" s="1"/>
  <c r="J5546" i="7" s="1"/>
  <c r="CG5546" i="5"/>
  <c r="CH5546" i="5" s="1"/>
  <c r="CI5546" i="5" s="1"/>
  <c r="CJ5546" i="5" s="1"/>
  <c r="CK5546" i="5" s="1"/>
  <c r="CE5546" i="5"/>
  <c r="CF5546" i="5" s="1"/>
  <c r="CQ5546" i="5" l="1"/>
  <c r="DD5546" i="5" s="1"/>
  <c r="DO5546" i="5" s="1"/>
  <c r="B5546" i="7" s="1"/>
  <c r="DB5546" i="5"/>
  <c r="DU5546" i="5" s="1"/>
  <c r="H5546" i="7" s="1"/>
  <c r="CR5546" i="5" l="1"/>
  <c r="CS5546" i="5" s="1"/>
  <c r="DA5546" i="5" s="1"/>
  <c r="DK5646" i="5"/>
  <c r="DN5646" i="5" s="1"/>
  <c r="CV5546" i="5" l="1"/>
  <c r="CW5546" i="5" s="1"/>
  <c r="CT5546" i="5"/>
  <c r="DI5546" i="5" s="1"/>
  <c r="DX5546" i="5" s="1"/>
  <c r="DE5546" i="5"/>
  <c r="DP5546" i="5" s="1"/>
  <c r="C5546" i="7" s="1"/>
  <c r="DT5546" i="5"/>
  <c r="G5546" i="7" s="1"/>
  <c r="DV5546" i="5"/>
  <c r="A5646" i="7"/>
  <c r="EM5646" i="5"/>
  <c r="CU5546" i="5" l="1"/>
  <c r="CY5546" i="5" s="1"/>
  <c r="DL5546" i="5" s="1"/>
  <c r="EA5546" i="5" s="1"/>
  <c r="DF5546" i="5"/>
  <c r="DQ5546" i="5" s="1"/>
  <c r="D5546" i="7" s="1"/>
  <c r="C5547" i="5"/>
  <c r="D5547" i="5"/>
  <c r="I5546" i="7"/>
  <c r="K5546" i="7"/>
  <c r="CX5546" i="5"/>
  <c r="DH5546" i="5" s="1"/>
  <c r="DS5546" i="5" s="1"/>
  <c r="F5546" i="7" s="1"/>
  <c r="DG5546" i="5"/>
  <c r="DR5546" i="5" s="1"/>
  <c r="E5546" i="7" s="1"/>
  <c r="EI5546" i="5"/>
  <c r="DJ5546" i="5" l="1"/>
  <c r="DY5546" i="5" s="1"/>
  <c r="L5546" i="7" s="1"/>
  <c r="N5546" i="7"/>
  <c r="EL5546" i="5"/>
  <c r="EJ5546" i="5"/>
  <c r="EH5546" i="5"/>
  <c r="CZ5546" i="5"/>
  <c r="DM5546" i="5" s="1"/>
  <c r="DZ5546" i="5" s="1"/>
  <c r="E5547" i="5"/>
  <c r="J5547" i="5"/>
  <c r="K5547" i="5" s="1"/>
  <c r="L5547" i="5" s="1"/>
  <c r="M5547" i="5" s="1"/>
  <c r="AV5547" i="5" l="1"/>
  <c r="AF5547" i="5"/>
  <c r="N5547" i="5"/>
  <c r="BH5547" i="5"/>
  <c r="EG5546" i="5"/>
  <c r="EK5546" i="5"/>
  <c r="O5546" i="7" s="1"/>
  <c r="M5546" i="7"/>
  <c r="O5547" i="5" l="1"/>
  <c r="W5547" i="5" s="1"/>
  <c r="AG5547" i="5"/>
  <c r="AH5547" i="5" s="1"/>
  <c r="AJ5547" i="5" s="1"/>
  <c r="AK5547" i="5" s="1"/>
  <c r="CD5547" i="5"/>
  <c r="BW5547" i="5"/>
  <c r="BX5547" i="5" s="1"/>
  <c r="CP5547" i="5"/>
  <c r="BA5547" i="5"/>
  <c r="BB5547" i="5" s="1"/>
  <c r="DK5547" i="5" l="1"/>
  <c r="DN5547" i="5" s="1"/>
  <c r="EM5547" i="5" s="1"/>
  <c r="P5547" i="5"/>
  <c r="U5547" i="5" s="1"/>
  <c r="BC5547" i="5"/>
  <c r="AP5547" i="5"/>
  <c r="AI5547" i="5"/>
  <c r="AL5547" i="5"/>
  <c r="X5547" i="5"/>
  <c r="Y5547" i="5" s="1"/>
  <c r="Z5547" i="5" s="1"/>
  <c r="AA5547" i="5" s="1"/>
  <c r="A5547" i="7" l="1"/>
  <c r="Q5547" i="5"/>
  <c r="R5547" i="5" s="1"/>
  <c r="T5547" i="5" s="1"/>
  <c r="BO5547" i="5" s="1"/>
  <c r="V5547" i="5"/>
  <c r="AB5547" i="5"/>
  <c r="AM5547" i="5"/>
  <c r="BD5547" i="5"/>
  <c r="AC5547" i="5" l="1"/>
  <c r="AD5547" i="5" s="1"/>
  <c r="AE5547" i="5" s="1"/>
  <c r="BQ5547" i="5"/>
  <c r="S5547" i="5"/>
  <c r="BE5547" i="5"/>
  <c r="BI5547" i="5"/>
  <c r="AN5547" i="5"/>
  <c r="AS5547" i="5" s="1"/>
  <c r="AT5547" i="5" s="1"/>
  <c r="AU5547" i="5" s="1"/>
  <c r="BK5547" i="5" l="1"/>
  <c r="BF5547" i="5"/>
  <c r="BJ5547" i="5"/>
  <c r="AO5547" i="5"/>
  <c r="BN5547" i="5" l="1"/>
  <c r="AQ5547" i="5"/>
  <c r="BL5547" i="5"/>
  <c r="EF5547" i="5" s="1"/>
  <c r="BG5547" i="5"/>
  <c r="BM5547" i="5" s="1"/>
  <c r="BP5547" i="5" l="1"/>
  <c r="BZ5547" i="5"/>
  <c r="CM5547" i="5"/>
  <c r="BR5547" i="5"/>
  <c r="AR5547" i="5"/>
  <c r="BS5547" i="5" s="1"/>
  <c r="BT5547" i="5" s="1"/>
  <c r="EC5547" i="5" s="1"/>
  <c r="EE5547" i="5"/>
  <c r="CN5547" i="5" l="1"/>
  <c r="CQ5547" i="5" s="1"/>
  <c r="ED5547" i="5"/>
  <c r="CA5547" i="5"/>
  <c r="CB5547" i="5" s="1"/>
  <c r="CC5547" i="5" s="1"/>
  <c r="CE5547" i="5" s="1"/>
  <c r="CF5547" i="5" s="1"/>
  <c r="CG5547" i="5" l="1"/>
  <c r="CH5547" i="5" s="1"/>
  <c r="CI5547" i="5" s="1"/>
  <c r="CJ5547" i="5" s="1"/>
  <c r="CK5547" i="5" s="1"/>
  <c r="CR5547" i="5"/>
  <c r="DB5547" i="5"/>
  <c r="DU5547" i="5" s="1"/>
  <c r="H5547" i="7" s="1"/>
  <c r="CO5547" i="5"/>
  <c r="DC5547" i="5" s="1"/>
  <c r="DW5547" i="5" s="1"/>
  <c r="J5547" i="7" s="1"/>
  <c r="CS5547" i="5" l="1"/>
  <c r="DE5547" i="5"/>
  <c r="DP5547" i="5" s="1"/>
  <c r="C5547" i="7" s="1"/>
  <c r="CV5547" i="5"/>
  <c r="DD5547" i="5"/>
  <c r="DO5547" i="5" s="1"/>
  <c r="B5547" i="7" l="1"/>
  <c r="DF5547" i="5"/>
  <c r="DQ5547" i="5" s="1"/>
  <c r="CW5547" i="5"/>
  <c r="DA5547" i="5"/>
  <c r="CT5547" i="5"/>
  <c r="DI5547" i="5" l="1"/>
  <c r="DX5547" i="5" s="1"/>
  <c r="CU5547" i="5"/>
  <c r="D5547" i="7"/>
  <c r="DT5547" i="5"/>
  <c r="DV5547" i="5"/>
  <c r="CX5547" i="5"/>
  <c r="DH5547" i="5" s="1"/>
  <c r="DS5547" i="5" s="1"/>
  <c r="F5547" i="7" s="1"/>
  <c r="DG5547" i="5"/>
  <c r="DR5547" i="5" s="1"/>
  <c r="E5547" i="7" s="1"/>
  <c r="D5548" i="5" l="1"/>
  <c r="I5547" i="7"/>
  <c r="C5548" i="5"/>
  <c r="G5547" i="7"/>
  <c r="EI5547" i="5"/>
  <c r="EJ5547" i="5"/>
  <c r="CY5547" i="5"/>
  <c r="DL5547" i="5" s="1"/>
  <c r="EA5547" i="5" s="1"/>
  <c r="DJ5547" i="5"/>
  <c r="DY5547" i="5" s="1"/>
  <c r="L5547" i="7" s="1"/>
  <c r="K5547" i="7"/>
  <c r="N5547" i="7" l="1"/>
  <c r="EL5547" i="5"/>
  <c r="EH5547" i="5"/>
  <c r="J5548" i="5"/>
  <c r="K5548" i="5" s="1"/>
  <c r="L5548" i="5" s="1"/>
  <c r="M5548" i="5" s="1"/>
  <c r="E5548" i="5"/>
  <c r="CZ5547" i="5"/>
  <c r="DM5547" i="5" s="1"/>
  <c r="DZ5547" i="5" s="1"/>
  <c r="M5547" i="7" l="1"/>
  <c r="EG5547" i="5"/>
  <c r="EK5547" i="5"/>
  <c r="O5547" i="7" s="1"/>
  <c r="AV5548" i="5"/>
  <c r="N5548" i="5"/>
  <c r="AF5548" i="5"/>
  <c r="BH5548" i="5"/>
  <c r="AG5548" i="5" l="1"/>
  <c r="AH5548" i="5" s="1"/>
  <c r="BA5548" i="5"/>
  <c r="BB5548" i="5" s="1"/>
  <c r="CP5548" i="5"/>
  <c r="CD5548" i="5"/>
  <c r="BW5548" i="5"/>
  <c r="BX5548" i="5" s="1"/>
  <c r="O5548" i="5"/>
  <c r="W5548" i="5" s="1"/>
  <c r="AI5548" i="5" l="1"/>
  <c r="AJ5548" i="5"/>
  <c r="AK5548" i="5" s="1"/>
  <c r="X5548" i="5"/>
  <c r="Y5548" i="5" s="1"/>
  <c r="Z5548" i="5" s="1"/>
  <c r="AA5548" i="5" s="1"/>
  <c r="DK5548" i="5"/>
  <c r="DN5548" i="5" s="1"/>
  <c r="P5548" i="5"/>
  <c r="BC5548" i="5"/>
  <c r="BD5548" i="5" s="1"/>
  <c r="AP5548" i="5"/>
  <c r="AM5548" i="5" l="1"/>
  <c r="U5548" i="5"/>
  <c r="V5548" i="5"/>
  <c r="Q5548" i="5"/>
  <c r="R5548" i="5" s="1"/>
  <c r="T5548" i="5" s="1"/>
  <c r="BO5548" i="5" s="1"/>
  <c r="AB5548" i="5"/>
  <c r="A5548" i="7"/>
  <c r="EM5548" i="5"/>
  <c r="BE5548" i="5"/>
  <c r="AL5548" i="5"/>
  <c r="BI5548" i="5" l="1"/>
  <c r="AN5548" i="5"/>
  <c r="AS5548" i="5" s="1"/>
  <c r="AT5548" i="5" s="1"/>
  <c r="AU5548" i="5" s="1"/>
  <c r="AC5548" i="5"/>
  <c r="AD5548" i="5" s="1"/>
  <c r="AE5548" i="5" s="1"/>
  <c r="BQ5548" i="5"/>
  <c r="BF5548" i="5"/>
  <c r="S5548" i="5"/>
  <c r="AO5548" i="5" l="1"/>
  <c r="BN5548" i="5" s="1"/>
  <c r="BJ5548" i="5"/>
  <c r="BK5548" i="5"/>
  <c r="BL5548" i="5"/>
  <c r="BG5548" i="5"/>
  <c r="BM5548" i="5" s="1"/>
  <c r="AQ5548" i="5" l="1"/>
  <c r="BR5548" i="5" s="1"/>
  <c r="EF5548" i="5"/>
  <c r="BP5548" i="5"/>
  <c r="BZ5548" i="5"/>
  <c r="CM5548" i="5"/>
  <c r="EE5548" i="5"/>
  <c r="AR5548" i="5" l="1"/>
  <c r="BS5548" i="5" s="1"/>
  <c r="BT5548" i="5" s="1"/>
  <c r="EC5548" i="5" s="1"/>
  <c r="CN5548" i="5"/>
  <c r="CQ5548" i="5" s="1"/>
  <c r="CA5548" i="5"/>
  <c r="CB5548" i="5" s="1"/>
  <c r="CC5548" i="5" s="1"/>
  <c r="ED5548" i="5" l="1"/>
  <c r="CG5548" i="5"/>
  <c r="CH5548" i="5" s="1"/>
  <c r="CI5548" i="5" s="1"/>
  <c r="CJ5548" i="5" s="1"/>
  <c r="CK5548" i="5" s="1"/>
  <c r="CR5548" i="5"/>
  <c r="CO5548" i="5"/>
  <c r="DC5548" i="5" s="1"/>
  <c r="DW5548" i="5" s="1"/>
  <c r="J5548" i="7" s="1"/>
  <c r="DB5548" i="5"/>
  <c r="DU5548" i="5" s="1"/>
  <c r="H5548" i="7" s="1"/>
  <c r="CE5548" i="5"/>
  <c r="CF5548" i="5" s="1"/>
  <c r="DE5548" i="5" l="1"/>
  <c r="DP5548" i="5" s="1"/>
  <c r="C5548" i="7" s="1"/>
  <c r="CV5548" i="5"/>
  <c r="CS5548" i="5"/>
  <c r="DD5548" i="5"/>
  <c r="DO5548" i="5" s="1"/>
  <c r="B5548" i="7" l="1"/>
  <c r="DA5548" i="5"/>
  <c r="CT5548" i="5"/>
  <c r="DF5548" i="5"/>
  <c r="DQ5548" i="5" s="1"/>
  <c r="CW5548" i="5"/>
  <c r="DG5548" i="5" l="1"/>
  <c r="DR5548" i="5" s="1"/>
  <c r="E5548" i="7" s="1"/>
  <c r="CX5548" i="5"/>
  <c r="DH5548" i="5" s="1"/>
  <c r="DS5548" i="5" s="1"/>
  <c r="F5548" i="7" s="1"/>
  <c r="DT5548" i="5"/>
  <c r="DV5548" i="5"/>
  <c r="DI5548" i="5"/>
  <c r="DX5548" i="5" s="1"/>
  <c r="CU5548" i="5"/>
  <c r="D5548" i="7"/>
  <c r="EJ5548" i="5" l="1"/>
  <c r="D5549" i="5"/>
  <c r="C5549" i="5"/>
  <c r="I5548" i="7"/>
  <c r="K5548" i="7"/>
  <c r="G5548" i="7"/>
  <c r="EI5548" i="5"/>
  <c r="CY5548" i="5"/>
  <c r="DL5548" i="5" s="1"/>
  <c r="EA5548" i="5" s="1"/>
  <c r="DJ5548" i="5"/>
  <c r="DY5548" i="5" s="1"/>
  <c r="L5548" i="7" s="1"/>
  <c r="N5548" i="7" l="1"/>
  <c r="EL5548" i="5"/>
  <c r="CZ5548" i="5"/>
  <c r="DM5548" i="5" s="1"/>
  <c r="DZ5548" i="5" s="1"/>
  <c r="EK5548" i="5" s="1"/>
  <c r="O5548" i="7" s="1"/>
  <c r="EH5548" i="5"/>
  <c r="E5549" i="5"/>
  <c r="J5549" i="5"/>
  <c r="K5549" i="5" s="1"/>
  <c r="L5549" i="5" s="1"/>
  <c r="M5549" i="5" s="1"/>
  <c r="EG5548" i="5" l="1"/>
  <c r="M5548" i="7"/>
  <c r="AF5549" i="5"/>
  <c r="BH5549" i="5"/>
  <c r="AV5549" i="5"/>
  <c r="N5549" i="5"/>
  <c r="BA5549" i="5" l="1"/>
  <c r="BB5549" i="5" s="1"/>
  <c r="CP5549" i="5"/>
  <c r="CD5549" i="5"/>
  <c r="BW5549" i="5"/>
  <c r="BX5549" i="5" s="1"/>
  <c r="O5549" i="5"/>
  <c r="P5549" i="5" s="1"/>
  <c r="AG5549" i="5"/>
  <c r="AP5549" i="5" s="1"/>
  <c r="U5549" i="5" l="1"/>
  <c r="Q5549" i="5"/>
  <c r="R5549" i="5" s="1"/>
  <c r="T5549" i="5" s="1"/>
  <c r="V5549" i="5"/>
  <c r="AH5549" i="5"/>
  <c r="DK5549" i="5"/>
  <c r="DN5549" i="5" s="1"/>
  <c r="W5549" i="5"/>
  <c r="BC5549" i="5"/>
  <c r="AJ5549" i="5" l="1"/>
  <c r="AK5549" i="5" s="1"/>
  <c r="AL5549" i="5" s="1"/>
  <c r="AI5549" i="5"/>
  <c r="BD5549" i="5"/>
  <c r="S5549" i="5"/>
  <c r="X5549" i="5"/>
  <c r="EM5549" i="5"/>
  <c r="A5549" i="7"/>
  <c r="Y5549" i="5" l="1"/>
  <c r="BQ5549" i="5"/>
  <c r="BE5549" i="5"/>
  <c r="AM5549" i="5"/>
  <c r="AN5549" i="5" s="1"/>
  <c r="AS5549" i="5" s="1"/>
  <c r="AT5549" i="5" s="1"/>
  <c r="AU5549" i="5" s="1"/>
  <c r="AO5549" i="5" l="1"/>
  <c r="BF5549" i="5"/>
  <c r="Z5549" i="5"/>
  <c r="AA5549" i="5" s="1"/>
  <c r="BI5549" i="5" s="1"/>
  <c r="BO5549" i="5"/>
  <c r="AB5549" i="5" l="1"/>
  <c r="BG5549" i="5"/>
  <c r="BN5549" i="5"/>
  <c r="AQ5549" i="5"/>
  <c r="BP5549" i="5" l="1"/>
  <c r="BR5549" i="5"/>
  <c r="AR5549" i="5"/>
  <c r="BS5549" i="5" s="1"/>
  <c r="BT5549" i="5" s="1"/>
  <c r="EC5549" i="5" s="1"/>
  <c r="BZ5549" i="5"/>
  <c r="CM5549" i="5"/>
  <c r="AC5549" i="5"/>
  <c r="BJ5549" i="5"/>
  <c r="EE5549" i="5" s="1"/>
  <c r="AD5549" i="5" l="1"/>
  <c r="BK5549" i="5"/>
  <c r="CN5549" i="5"/>
  <c r="ED5549" i="5"/>
  <c r="CA5549" i="5"/>
  <c r="CB5549" i="5" s="1"/>
  <c r="CC5549" i="5" s="1"/>
  <c r="CE5549" i="5" s="1"/>
  <c r="CF5549" i="5" s="1"/>
  <c r="CQ5549" i="5" l="1"/>
  <c r="CO5549" i="5"/>
  <c r="DC5549" i="5" s="1"/>
  <c r="DW5549" i="5" s="1"/>
  <c r="J5549" i="7" s="1"/>
  <c r="DB5549" i="5"/>
  <c r="DU5549" i="5" s="1"/>
  <c r="H5549" i="7" s="1"/>
  <c r="CG5549" i="5"/>
  <c r="CH5549" i="5" s="1"/>
  <c r="CI5549" i="5" s="1"/>
  <c r="CJ5549" i="5" s="1"/>
  <c r="CK5549" i="5" s="1"/>
  <c r="AE5549" i="5"/>
  <c r="BM5549" i="5" s="1"/>
  <c r="BL5549" i="5"/>
  <c r="EF5549" i="5" s="1"/>
  <c r="DD5549" i="5" l="1"/>
  <c r="DO5549" i="5" s="1"/>
  <c r="CR5549" i="5"/>
  <c r="CS5549" i="5" l="1"/>
  <c r="DE5549" i="5"/>
  <c r="DP5549" i="5" s="1"/>
  <c r="C5549" i="7" s="1"/>
  <c r="CV5549" i="5"/>
  <c r="B5549" i="7"/>
  <c r="DF5549" i="5" l="1"/>
  <c r="DQ5549" i="5" s="1"/>
  <c r="CW5549" i="5"/>
  <c r="DA5549" i="5"/>
  <c r="CT5549" i="5"/>
  <c r="DT5549" i="5" l="1"/>
  <c r="DV5549" i="5"/>
  <c r="DI5549" i="5"/>
  <c r="DX5549" i="5" s="1"/>
  <c r="CU5549" i="5"/>
  <c r="DG5549" i="5"/>
  <c r="DR5549" i="5" s="1"/>
  <c r="E5549" i="7" s="1"/>
  <c r="CX5549" i="5"/>
  <c r="DH5549" i="5" s="1"/>
  <c r="DS5549" i="5" s="1"/>
  <c r="F5549" i="7" s="1"/>
  <c r="D5549" i="7"/>
  <c r="EJ5549" i="5"/>
  <c r="K5549" i="7" l="1"/>
  <c r="CY5549" i="5"/>
  <c r="DL5549" i="5" s="1"/>
  <c r="EA5549" i="5" s="1"/>
  <c r="DJ5549" i="5"/>
  <c r="DY5549" i="5" s="1"/>
  <c r="L5549" i="7" s="1"/>
  <c r="I5549" i="7"/>
  <c r="C5550" i="5"/>
  <c r="D5550" i="5"/>
  <c r="G5549" i="7"/>
  <c r="EI5549" i="5"/>
  <c r="N5549" i="7" l="1"/>
  <c r="EL5549" i="5"/>
  <c r="CZ5549" i="5"/>
  <c r="DM5549" i="5" s="1"/>
  <c r="DZ5549" i="5" s="1"/>
  <c r="EH5549" i="5"/>
  <c r="E5550" i="5"/>
  <c r="J5550" i="5"/>
  <c r="K5550" i="5" s="1"/>
  <c r="L5550" i="5" s="1"/>
  <c r="M5550" i="5" s="1"/>
  <c r="AF5550" i="5" l="1"/>
  <c r="BH5550" i="5"/>
  <c r="AV5550" i="5"/>
  <c r="N5550" i="5"/>
  <c r="EK5549" i="5"/>
  <c r="O5549" i="7" s="1"/>
  <c r="M5549" i="7"/>
  <c r="EG5549" i="5"/>
  <c r="BA5550" i="5" l="1"/>
  <c r="BB5550" i="5" s="1"/>
  <c r="BC5550" i="5" s="1"/>
  <c r="BD5550" i="5" s="1"/>
  <c r="CD5550" i="5"/>
  <c r="BW5550" i="5"/>
  <c r="BX5550" i="5" s="1"/>
  <c r="CP5550" i="5"/>
  <c r="O5550" i="5"/>
  <c r="W5550" i="5" s="1"/>
  <c r="X5550" i="5" s="1"/>
  <c r="Y5550" i="5" s="1"/>
  <c r="Z5550" i="5" s="1"/>
  <c r="AA5550" i="5" s="1"/>
  <c r="AB5550" i="5" s="1"/>
  <c r="AG5550" i="5"/>
  <c r="AP5550" i="5" s="1"/>
  <c r="DK5550" i="5" l="1"/>
  <c r="DN5550" i="5" s="1"/>
  <c r="EM5550" i="5" s="1"/>
  <c r="BE5550" i="5"/>
  <c r="AH5550" i="5"/>
  <c r="P5550" i="5"/>
  <c r="A5550" i="7" l="1"/>
  <c r="Q5550" i="5"/>
  <c r="R5550" i="5" s="1"/>
  <c r="T5550" i="5" s="1"/>
  <c r="BO5550" i="5" s="1"/>
  <c r="V5550" i="5"/>
  <c r="U5550" i="5"/>
  <c r="AI5550" i="5"/>
  <c r="AJ5550" i="5"/>
  <c r="AK5550" i="5" s="1"/>
  <c r="BF5550" i="5"/>
  <c r="BG5550" i="5" l="1"/>
  <c r="AM5550" i="5"/>
  <c r="BI5550" i="5" s="1"/>
  <c r="AL5550" i="5"/>
  <c r="AC5550" i="5"/>
  <c r="S5550" i="5"/>
  <c r="BQ5550" i="5"/>
  <c r="AN5550" i="5" l="1"/>
  <c r="AO5550" i="5" s="1"/>
  <c r="AD5550" i="5"/>
  <c r="BN5550" i="5" l="1"/>
  <c r="AQ5550" i="5"/>
  <c r="AE5550" i="5"/>
  <c r="AS5550" i="5"/>
  <c r="BJ5550" i="5"/>
  <c r="EE5550" i="5" l="1"/>
  <c r="AT5550" i="5"/>
  <c r="BK5550" i="5"/>
  <c r="BR5550" i="5"/>
  <c r="AR5550" i="5"/>
  <c r="BS5550" i="5" s="1"/>
  <c r="BT5550" i="5" s="1"/>
  <c r="EC5550" i="5" s="1"/>
  <c r="BP5550" i="5"/>
  <c r="BZ5550" i="5"/>
  <c r="CM5550" i="5"/>
  <c r="CN5550" i="5" l="1"/>
  <c r="CQ5550" i="5" s="1"/>
  <c r="CA5550" i="5"/>
  <c r="CB5550" i="5" s="1"/>
  <c r="CC5550" i="5" s="1"/>
  <c r="ED5550" i="5"/>
  <c r="AU5550" i="5"/>
  <c r="BM5550" i="5" s="1"/>
  <c r="BL5550" i="5"/>
  <c r="EF5550" i="5" s="1"/>
  <c r="CR5550" i="5" l="1"/>
  <c r="CS5550" i="5" s="1"/>
  <c r="CG5550" i="5"/>
  <c r="CH5550" i="5" s="1"/>
  <c r="CI5550" i="5" s="1"/>
  <c r="CJ5550" i="5" s="1"/>
  <c r="CK5550" i="5" s="1"/>
  <c r="CE5550" i="5"/>
  <c r="CF5550" i="5" s="1"/>
  <c r="DB5550" i="5"/>
  <c r="DU5550" i="5" s="1"/>
  <c r="H5550" i="7" s="1"/>
  <c r="CO5550" i="5"/>
  <c r="DC5550" i="5" s="1"/>
  <c r="DW5550" i="5" s="1"/>
  <c r="J5550" i="7" s="1"/>
  <c r="DA5550" i="5" l="1"/>
  <c r="CT5550" i="5"/>
  <c r="DE5550" i="5"/>
  <c r="DP5550" i="5" s="1"/>
  <c r="C5550" i="7" s="1"/>
  <c r="CV5550" i="5"/>
  <c r="DD5550" i="5"/>
  <c r="DO5550" i="5" s="1"/>
  <c r="B5550" i="7" l="1"/>
  <c r="CU5550" i="5"/>
  <c r="DI5550" i="5"/>
  <c r="DX5550" i="5" s="1"/>
  <c r="DF5550" i="5"/>
  <c r="DQ5550" i="5" s="1"/>
  <c r="CW5550" i="5"/>
  <c r="DT5550" i="5"/>
  <c r="G5550" i="7" s="1"/>
  <c r="DV5550" i="5"/>
  <c r="CX5550" i="5" l="1"/>
  <c r="DH5550" i="5" s="1"/>
  <c r="DS5550" i="5" s="1"/>
  <c r="F5550" i="7" s="1"/>
  <c r="DG5550" i="5"/>
  <c r="DR5550" i="5" s="1"/>
  <c r="E5550" i="7" s="1"/>
  <c r="CY5550" i="5"/>
  <c r="DL5550" i="5" s="1"/>
  <c r="EA5550" i="5" s="1"/>
  <c r="DJ5550" i="5"/>
  <c r="DY5550" i="5" s="1"/>
  <c r="L5550" i="7" s="1"/>
  <c r="C5551" i="5"/>
  <c r="I5550" i="7"/>
  <c r="D5551" i="5"/>
  <c r="EJ5550" i="5"/>
  <c r="D5550" i="7"/>
  <c r="K5550" i="7"/>
  <c r="EI5550" i="5"/>
  <c r="N5550" i="7" l="1"/>
  <c r="EL5550" i="5"/>
  <c r="CZ5550" i="5"/>
  <c r="DM5550" i="5" s="1"/>
  <c r="DZ5550" i="5" s="1"/>
  <c r="E5551" i="5"/>
  <c r="J5551" i="5"/>
  <c r="K5551" i="5" s="1"/>
  <c r="L5551" i="5" s="1"/>
  <c r="M5551" i="5" s="1"/>
  <c r="EH5550" i="5"/>
  <c r="AV5551" i="5" l="1"/>
  <c r="N5551" i="5"/>
  <c r="AF5551" i="5"/>
  <c r="BH5551" i="5"/>
  <c r="EG5550" i="5"/>
  <c r="EK5550" i="5"/>
  <c r="O5550" i="7" s="1"/>
  <c r="M5550" i="7"/>
  <c r="CD5551" i="5" l="1"/>
  <c r="BW5551" i="5"/>
  <c r="BX5551" i="5" s="1"/>
  <c r="CP5551" i="5"/>
  <c r="AG5551" i="5"/>
  <c r="AH5551" i="5" s="1"/>
  <c r="AJ5551" i="5" s="1"/>
  <c r="AK5551" i="5" s="1"/>
  <c r="O5551" i="5"/>
  <c r="W5551" i="5" s="1"/>
  <c r="X5551" i="5" s="1"/>
  <c r="Y5551" i="5" s="1"/>
  <c r="Z5551" i="5" s="1"/>
  <c r="AA5551" i="5" s="1"/>
  <c r="AB5551" i="5" s="1"/>
  <c r="BA5551" i="5"/>
  <c r="BB5551" i="5" s="1"/>
  <c r="BC5551" i="5" s="1"/>
  <c r="BD5551" i="5" s="1"/>
  <c r="DK5551" i="5" l="1"/>
  <c r="DN5551" i="5" s="1"/>
  <c r="EM5551" i="5" s="1"/>
  <c r="P5551" i="5"/>
  <c r="BE5551" i="5"/>
  <c r="V5551" i="5"/>
  <c r="AC5551" i="5" s="1"/>
  <c r="AD5551" i="5" s="1"/>
  <c r="AE5551" i="5" s="1"/>
  <c r="U5551" i="5"/>
  <c r="Q5551" i="5"/>
  <c r="R5551" i="5" s="1"/>
  <c r="T5551" i="5" s="1"/>
  <c r="BO5551" i="5" s="1"/>
  <c r="AI5551" i="5"/>
  <c r="AP5551" i="5"/>
  <c r="AL5551" i="5"/>
  <c r="A5551" i="7" l="1"/>
  <c r="BQ5551" i="5"/>
  <c r="AM5551" i="5"/>
  <c r="BI5551" i="5" s="1"/>
  <c r="BF5551" i="5"/>
  <c r="S5551" i="5"/>
  <c r="AN5551" i="5" l="1"/>
  <c r="BG5551" i="5"/>
  <c r="AS5551" i="5" l="1"/>
  <c r="BJ5551" i="5"/>
  <c r="AO5551" i="5"/>
  <c r="BN5551" i="5" l="1"/>
  <c r="EE5551" i="5" s="1"/>
  <c r="AQ5551" i="5"/>
  <c r="AT5551" i="5"/>
  <c r="BK5551" i="5"/>
  <c r="BR5551" i="5" l="1"/>
  <c r="AR5551" i="5"/>
  <c r="BS5551" i="5" s="1"/>
  <c r="BT5551" i="5" s="1"/>
  <c r="EC5551" i="5" s="1"/>
  <c r="AU5551" i="5"/>
  <c r="BM5551" i="5" s="1"/>
  <c r="BL5551" i="5"/>
  <c r="EF5551" i="5" s="1"/>
  <c r="BP5551" i="5"/>
  <c r="BZ5551" i="5"/>
  <c r="CM5551" i="5"/>
  <c r="CA5551" i="5" l="1"/>
  <c r="CB5551" i="5" s="1"/>
  <c r="CC5551" i="5" s="1"/>
  <c r="CE5551" i="5" s="1"/>
  <c r="CF5551" i="5" s="1"/>
  <c r="CN5551" i="5"/>
  <c r="ED5551" i="5"/>
  <c r="CQ5551" i="5" l="1"/>
  <c r="CR5551" i="5" s="1"/>
  <c r="CS5551" i="5" s="1"/>
  <c r="DB5551" i="5"/>
  <c r="DU5551" i="5" s="1"/>
  <c r="H5551" i="7" s="1"/>
  <c r="CO5551" i="5"/>
  <c r="DC5551" i="5" s="1"/>
  <c r="DW5551" i="5" s="1"/>
  <c r="J5551" i="7" s="1"/>
  <c r="CG5551" i="5"/>
  <c r="CH5551" i="5" s="1"/>
  <c r="CI5551" i="5" s="1"/>
  <c r="CJ5551" i="5" s="1"/>
  <c r="CK5551" i="5" s="1"/>
  <c r="DA5551" i="5" l="1"/>
  <c r="CT5551" i="5"/>
  <c r="DE5551" i="5"/>
  <c r="DP5551" i="5" s="1"/>
  <c r="C5551" i="7" s="1"/>
  <c r="CV5551" i="5"/>
  <c r="DD5551" i="5"/>
  <c r="DO5551" i="5" s="1"/>
  <c r="DF5551" i="5" l="1"/>
  <c r="DQ5551" i="5" s="1"/>
  <c r="CW5551" i="5"/>
  <c r="DI5551" i="5"/>
  <c r="DX5551" i="5" s="1"/>
  <c r="CU5551" i="5"/>
  <c r="B5551" i="7"/>
  <c r="DT5551" i="5"/>
  <c r="G5551" i="7" s="1"/>
  <c r="DV5551" i="5"/>
  <c r="CY5551" i="5" l="1"/>
  <c r="DL5551" i="5" s="1"/>
  <c r="EA5551" i="5" s="1"/>
  <c r="DJ5551" i="5"/>
  <c r="DY5551" i="5" s="1"/>
  <c r="L5551" i="7" s="1"/>
  <c r="C5552" i="5"/>
  <c r="D5552" i="5"/>
  <c r="I5551" i="7"/>
  <c r="K5551" i="7"/>
  <c r="CX5551" i="5"/>
  <c r="DH5551" i="5" s="1"/>
  <c r="DS5551" i="5" s="1"/>
  <c r="F5551" i="7" s="1"/>
  <c r="DG5551" i="5"/>
  <c r="DR5551" i="5" s="1"/>
  <c r="E5551" i="7" s="1"/>
  <c r="EI5551" i="5"/>
  <c r="D5551" i="7"/>
  <c r="EH5551" i="5" l="1"/>
  <c r="N5551" i="7"/>
  <c r="EL5551" i="5"/>
  <c r="EJ5551" i="5"/>
  <c r="J5552" i="5"/>
  <c r="K5552" i="5" s="1"/>
  <c r="L5552" i="5" s="1"/>
  <c r="M5552" i="5" s="1"/>
  <c r="E5552" i="5"/>
  <c r="CZ5551" i="5"/>
  <c r="DM5551" i="5" s="1"/>
  <c r="DZ5551" i="5" s="1"/>
  <c r="EG5551" i="5" l="1"/>
  <c r="EK5551" i="5"/>
  <c r="O5551" i="7" s="1"/>
  <c r="M5551" i="7"/>
  <c r="AF5552" i="5"/>
  <c r="AV5552" i="5"/>
  <c r="N5552" i="5"/>
  <c r="BH5552" i="5"/>
  <c r="CP5552" i="5" l="1"/>
  <c r="CD5552" i="5"/>
  <c r="BW5552" i="5"/>
  <c r="BX5552" i="5" s="1"/>
  <c r="O5552" i="5"/>
  <c r="W5552" i="5" s="1"/>
  <c r="X5552" i="5" s="1"/>
  <c r="Y5552" i="5" s="1"/>
  <c r="Z5552" i="5" s="1"/>
  <c r="AA5552" i="5" s="1"/>
  <c r="AB5552" i="5" s="1"/>
  <c r="BA5552" i="5"/>
  <c r="BB5552" i="5" s="1"/>
  <c r="BC5552" i="5" s="1"/>
  <c r="BD5552" i="5" s="1"/>
  <c r="AG5552" i="5"/>
  <c r="AH5552" i="5" s="1"/>
  <c r="AI5552" i="5" s="1"/>
  <c r="P5552" i="5" l="1"/>
  <c r="V5552" i="5" s="1"/>
  <c r="AC5552" i="5" s="1"/>
  <c r="AD5552" i="5" s="1"/>
  <c r="AE5552" i="5" s="1"/>
  <c r="BE5552" i="5"/>
  <c r="AP5552" i="5"/>
  <c r="AJ5552" i="5"/>
  <c r="AK5552" i="5" s="1"/>
  <c r="AM5552" i="5" s="1"/>
  <c r="DK5552" i="5"/>
  <c r="DN5552" i="5" s="1"/>
  <c r="U5552" i="5" l="1"/>
  <c r="BI5552" i="5" s="1"/>
  <c r="Q5552" i="5"/>
  <c r="R5552" i="5" s="1"/>
  <c r="T5552" i="5" s="1"/>
  <c r="BO5552" i="5" s="1"/>
  <c r="BF5552" i="5"/>
  <c r="EM5552" i="5"/>
  <c r="A5552" i="7"/>
  <c r="AL5552" i="5"/>
  <c r="AN5552" i="5" s="1"/>
  <c r="S5552" i="5" l="1"/>
  <c r="BQ5552" i="5"/>
  <c r="AS5552" i="5"/>
  <c r="BJ5552" i="5"/>
  <c r="AO5552" i="5"/>
  <c r="BG5552" i="5"/>
  <c r="BN5552" i="5" l="1"/>
  <c r="AQ5552" i="5"/>
  <c r="AT5552" i="5"/>
  <c r="BK5552" i="5"/>
  <c r="BR5552" i="5" l="1"/>
  <c r="AR5552" i="5"/>
  <c r="BS5552" i="5" s="1"/>
  <c r="BT5552" i="5" s="1"/>
  <c r="EC5552" i="5" s="1"/>
  <c r="AU5552" i="5"/>
  <c r="BM5552" i="5" s="1"/>
  <c r="BL5552" i="5"/>
  <c r="EF5552" i="5" s="1"/>
  <c r="BP5552" i="5"/>
  <c r="BZ5552" i="5"/>
  <c r="CM5552" i="5"/>
  <c r="EE5552" i="5"/>
  <c r="CN5552" i="5" l="1"/>
  <c r="CQ5552" i="5" s="1"/>
  <c r="CA5552" i="5"/>
  <c r="CB5552" i="5" s="1"/>
  <c r="CC5552" i="5" s="1"/>
  <c r="CE5552" i="5" s="1"/>
  <c r="CF5552" i="5" s="1"/>
  <c r="ED5552" i="5"/>
  <c r="CR5552" i="5" l="1"/>
  <c r="CG5552" i="5"/>
  <c r="CH5552" i="5" s="1"/>
  <c r="CI5552" i="5" s="1"/>
  <c r="CJ5552" i="5" s="1"/>
  <c r="CK5552" i="5" s="1"/>
  <c r="CO5552" i="5"/>
  <c r="DC5552" i="5" s="1"/>
  <c r="DW5552" i="5" s="1"/>
  <c r="J5552" i="7" s="1"/>
  <c r="DB5552" i="5"/>
  <c r="DU5552" i="5" s="1"/>
  <c r="H5552" i="7" s="1"/>
  <c r="DE5552" i="5" l="1"/>
  <c r="DP5552" i="5" s="1"/>
  <c r="C5552" i="7" s="1"/>
  <c r="CV5552" i="5"/>
  <c r="CS5552" i="5"/>
  <c r="DD5552" i="5"/>
  <c r="DO5552" i="5" s="1"/>
  <c r="B5552" i="7" l="1"/>
  <c r="DA5552" i="5"/>
  <c r="CT5552" i="5"/>
  <c r="DF5552" i="5"/>
  <c r="DQ5552" i="5" s="1"/>
  <c r="CW5552" i="5"/>
  <c r="CX5552" i="5" l="1"/>
  <c r="DH5552" i="5" s="1"/>
  <c r="DS5552" i="5" s="1"/>
  <c r="F5552" i="7" s="1"/>
  <c r="DG5552" i="5"/>
  <c r="DR5552" i="5" s="1"/>
  <c r="E5552" i="7" s="1"/>
  <c r="DT5552" i="5"/>
  <c r="DV5552" i="5"/>
  <c r="D5552" i="7"/>
  <c r="CU5552" i="5"/>
  <c r="DI5552" i="5"/>
  <c r="DX5552" i="5" s="1"/>
  <c r="EJ5552" i="5" l="1"/>
  <c r="CY5552" i="5"/>
  <c r="DL5552" i="5" s="1"/>
  <c r="EA5552" i="5" s="1"/>
  <c r="DJ5552" i="5"/>
  <c r="DY5552" i="5" s="1"/>
  <c r="L5552" i="7" s="1"/>
  <c r="G5552" i="7"/>
  <c r="EI5552" i="5"/>
  <c r="C5553" i="5"/>
  <c r="D5553" i="5"/>
  <c r="I5552" i="7"/>
  <c r="K5552" i="7"/>
  <c r="N5552" i="7" l="1"/>
  <c r="EL5552" i="5"/>
  <c r="J5553" i="5"/>
  <c r="K5553" i="5" s="1"/>
  <c r="L5553" i="5" s="1"/>
  <c r="M5553" i="5" s="1"/>
  <c r="E5553" i="5"/>
  <c r="EH5552" i="5"/>
  <c r="CZ5552" i="5"/>
  <c r="DM5552" i="5" s="1"/>
  <c r="DZ5552" i="5" s="1"/>
  <c r="AF5553" i="5" l="1"/>
  <c r="AV5553" i="5"/>
  <c r="N5553" i="5"/>
  <c r="BH5553" i="5"/>
  <c r="EG5552" i="5"/>
  <c r="EK5552" i="5"/>
  <c r="O5552" i="7" s="1"/>
  <c r="M5552" i="7"/>
  <c r="O5553" i="5" l="1"/>
  <c r="P5553" i="5" s="1"/>
  <c r="BA5553" i="5"/>
  <c r="BB5553" i="5" s="1"/>
  <c r="BC5553" i="5" s="1"/>
  <c r="CP5553" i="5"/>
  <c r="CD5553" i="5"/>
  <c r="BW5553" i="5"/>
  <c r="BX5553" i="5" s="1"/>
  <c r="AG5553" i="5"/>
  <c r="AH5553" i="5" s="1"/>
  <c r="AJ5553" i="5" s="1"/>
  <c r="AK5553" i="5" s="1"/>
  <c r="BD5553" i="5" l="1"/>
  <c r="AP5553" i="5"/>
  <c r="AI5553" i="5"/>
  <c r="AL5553" i="5"/>
  <c r="Q5553" i="5"/>
  <c r="R5553" i="5" s="1"/>
  <c r="T5553" i="5" s="1"/>
  <c r="V5553" i="5"/>
  <c r="U5553" i="5"/>
  <c r="DK5553" i="5"/>
  <c r="DN5553" i="5" s="1"/>
  <c r="W5553" i="5"/>
  <c r="EM5553" i="5" l="1"/>
  <c r="A5553" i="7"/>
  <c r="X5553" i="5"/>
  <c r="Y5553" i="5" s="1"/>
  <c r="BO5553" i="5" s="1"/>
  <c r="BE5553" i="5"/>
  <c r="S5553" i="5"/>
  <c r="AM5553" i="5"/>
  <c r="BQ5553" i="5" l="1"/>
  <c r="Z5553" i="5"/>
  <c r="AA5553" i="5" s="1"/>
  <c r="AN5553" i="5"/>
  <c r="AS5553" i="5" s="1"/>
  <c r="AT5553" i="5" s="1"/>
  <c r="AU5553" i="5" s="1"/>
  <c r="BF5553" i="5"/>
  <c r="BG5553" i="5" l="1"/>
  <c r="AB5553" i="5"/>
  <c r="BI5553" i="5"/>
  <c r="AO5553" i="5"/>
  <c r="BN5553" i="5" l="1"/>
  <c r="AQ5553" i="5"/>
  <c r="AC5553" i="5"/>
  <c r="BJ5553" i="5"/>
  <c r="EE5553" i="5" l="1"/>
  <c r="AD5553" i="5"/>
  <c r="BK5553" i="5"/>
  <c r="BR5553" i="5"/>
  <c r="AR5553" i="5"/>
  <c r="BS5553" i="5" s="1"/>
  <c r="BT5553" i="5" s="1"/>
  <c r="EC5553" i="5" s="1"/>
  <c r="BP5553" i="5"/>
  <c r="BZ5553" i="5"/>
  <c r="CM5553" i="5"/>
  <c r="CA5553" i="5" l="1"/>
  <c r="CB5553" i="5" s="1"/>
  <c r="CC5553" i="5" s="1"/>
  <c r="CE5553" i="5" s="1"/>
  <c r="CF5553" i="5" s="1"/>
  <c r="CN5553" i="5"/>
  <c r="ED5553" i="5"/>
  <c r="AE5553" i="5"/>
  <c r="BM5553" i="5" s="1"/>
  <c r="BL5553" i="5"/>
  <c r="EF5553" i="5" s="1"/>
  <c r="CQ5553" i="5" l="1"/>
  <c r="CR5553" i="5" s="1"/>
  <c r="CO5553" i="5"/>
  <c r="DC5553" i="5" s="1"/>
  <c r="DW5553" i="5" s="1"/>
  <c r="J5553" i="7" s="1"/>
  <c r="DB5553" i="5"/>
  <c r="DU5553" i="5" s="1"/>
  <c r="H5553" i="7" s="1"/>
  <c r="CG5553" i="5"/>
  <c r="CH5553" i="5" s="1"/>
  <c r="CI5553" i="5" s="1"/>
  <c r="CJ5553" i="5" s="1"/>
  <c r="CK5553" i="5" s="1"/>
  <c r="DE5553" i="5" l="1"/>
  <c r="DP5553" i="5" s="1"/>
  <c r="C5553" i="7" s="1"/>
  <c r="CV5553" i="5"/>
  <c r="CS5553" i="5"/>
  <c r="DD5553" i="5"/>
  <c r="DO5553" i="5" s="1"/>
  <c r="B5553" i="7" l="1"/>
  <c r="DA5553" i="5"/>
  <c r="CT5553" i="5"/>
  <c r="DF5553" i="5"/>
  <c r="DQ5553" i="5" s="1"/>
  <c r="CW5553" i="5"/>
  <c r="D5553" i="7" l="1"/>
  <c r="DT5553" i="5"/>
  <c r="DV5553" i="5"/>
  <c r="DI5553" i="5"/>
  <c r="DX5553" i="5" s="1"/>
  <c r="CU5553" i="5"/>
  <c r="CX5553" i="5"/>
  <c r="DH5553" i="5" s="1"/>
  <c r="DS5553" i="5" s="1"/>
  <c r="F5553" i="7" s="1"/>
  <c r="DG5553" i="5"/>
  <c r="DR5553" i="5" s="1"/>
  <c r="E5553" i="7" s="1"/>
  <c r="CY5553" i="5" l="1"/>
  <c r="DL5553" i="5" s="1"/>
  <c r="EA5553" i="5" s="1"/>
  <c r="DJ5553" i="5"/>
  <c r="DY5553" i="5" s="1"/>
  <c r="L5553" i="7" s="1"/>
  <c r="K5553" i="7"/>
  <c r="C5554" i="5"/>
  <c r="I5553" i="7"/>
  <c r="D5554" i="5"/>
  <c r="G5553" i="7"/>
  <c r="EI5553" i="5"/>
  <c r="EJ5553" i="5"/>
  <c r="EH5553" i="5" l="1"/>
  <c r="N5553" i="7"/>
  <c r="EL5553" i="5"/>
  <c r="J5554" i="5"/>
  <c r="K5554" i="5" s="1"/>
  <c r="L5554" i="5" s="1"/>
  <c r="M5554" i="5" s="1"/>
  <c r="E5554" i="5"/>
  <c r="CZ5553" i="5"/>
  <c r="DM5553" i="5" s="1"/>
  <c r="DZ5553" i="5" s="1"/>
  <c r="EG5553" i="5" l="1"/>
  <c r="EK5553" i="5"/>
  <c r="O5553" i="7" s="1"/>
  <c r="M5553" i="7"/>
  <c r="N5554" i="5"/>
  <c r="AV5554" i="5"/>
  <c r="BH5554" i="5"/>
  <c r="AF5554" i="5"/>
  <c r="O5554" i="5" l="1"/>
  <c r="P5554" i="5" s="1"/>
  <c r="AG5554" i="5"/>
  <c r="AH5554" i="5" s="1"/>
  <c r="AJ5554" i="5" s="1"/>
  <c r="AK5554" i="5" s="1"/>
  <c r="BA5554" i="5"/>
  <c r="BB5554" i="5" s="1"/>
  <c r="BC5554" i="5" s="1"/>
  <c r="CD5554" i="5"/>
  <c r="CP5554" i="5"/>
  <c r="BW5554" i="5"/>
  <c r="BX5554" i="5" s="1"/>
  <c r="W5554" i="5" l="1"/>
  <c r="X5554" i="5" s="1"/>
  <c r="Y5554" i="5" s="1"/>
  <c r="Z5554" i="5" s="1"/>
  <c r="DK5554" i="5"/>
  <c r="DN5554" i="5" s="1"/>
  <c r="BD5554" i="5"/>
  <c r="AP5554" i="5"/>
  <c r="AL5554" i="5"/>
  <c r="AI5554" i="5"/>
  <c r="A5554" i="7"/>
  <c r="EM5554" i="5"/>
  <c r="V5554" i="5"/>
  <c r="U5554" i="5"/>
  <c r="Q5554" i="5"/>
  <c r="R5554" i="5" s="1"/>
  <c r="S5554" i="5" s="1"/>
  <c r="AM5554" i="5" l="1"/>
  <c r="AN5554" i="5" s="1"/>
  <c r="AS5554" i="5" s="1"/>
  <c r="AT5554" i="5" s="1"/>
  <c r="AU5554" i="5" s="1"/>
  <c r="T5554" i="5"/>
  <c r="BO5554" i="5" s="1"/>
  <c r="BQ5554" i="5"/>
  <c r="AA5554" i="5"/>
  <c r="BE5554" i="5"/>
  <c r="AB5554" i="5" l="1"/>
  <c r="BI5554" i="5"/>
  <c r="BF5554" i="5"/>
  <c r="AO5554" i="5"/>
  <c r="BN5554" i="5" l="1"/>
  <c r="AQ5554" i="5"/>
  <c r="BG5554" i="5"/>
  <c r="BJ5554" i="5"/>
  <c r="AC5554" i="5"/>
  <c r="EE5554" i="5" l="1"/>
  <c r="AD5554" i="5"/>
  <c r="BK5554" i="5"/>
  <c r="BR5554" i="5"/>
  <c r="AR5554" i="5"/>
  <c r="BS5554" i="5" s="1"/>
  <c r="BT5554" i="5" s="1"/>
  <c r="EC5554" i="5" s="1"/>
  <c r="BP5554" i="5"/>
  <c r="CM5554" i="5"/>
  <c r="BZ5554" i="5"/>
  <c r="CN5554" i="5" l="1"/>
  <c r="ED5554" i="5"/>
  <c r="CA5554" i="5"/>
  <c r="CB5554" i="5" s="1"/>
  <c r="CC5554" i="5" s="1"/>
  <c r="CE5554" i="5" s="1"/>
  <c r="CF5554" i="5" s="1"/>
  <c r="AE5554" i="5"/>
  <c r="BM5554" i="5" s="1"/>
  <c r="BL5554" i="5"/>
  <c r="EF5554" i="5" s="1"/>
  <c r="CG5554" i="5" l="1"/>
  <c r="CH5554" i="5" s="1"/>
  <c r="CI5554" i="5" s="1"/>
  <c r="CJ5554" i="5" s="1"/>
  <c r="CK5554" i="5" s="1"/>
  <c r="CQ5554" i="5"/>
  <c r="CO5554" i="5"/>
  <c r="DC5554" i="5" s="1"/>
  <c r="DW5554" i="5" s="1"/>
  <c r="J5554" i="7" s="1"/>
  <c r="DB5554" i="5"/>
  <c r="DU5554" i="5" s="1"/>
  <c r="H5554" i="7" s="1"/>
  <c r="DD5554" i="5" l="1"/>
  <c r="DO5554" i="5" s="1"/>
  <c r="B5554" i="7" s="1"/>
  <c r="CR5554" i="5"/>
  <c r="DE5554" i="5" l="1"/>
  <c r="DP5554" i="5" s="1"/>
  <c r="CV5554" i="5"/>
  <c r="CS5554" i="5"/>
  <c r="DA5554" i="5" l="1"/>
  <c r="CT5554" i="5"/>
  <c r="DF5554" i="5"/>
  <c r="DQ5554" i="5" s="1"/>
  <c r="CW5554" i="5"/>
  <c r="C5554" i="7"/>
  <c r="CU5554" i="5" l="1"/>
  <c r="DI5554" i="5"/>
  <c r="DX5554" i="5" s="1"/>
  <c r="DG5554" i="5"/>
  <c r="DR5554" i="5" s="1"/>
  <c r="E5554" i="7" s="1"/>
  <c r="CX5554" i="5"/>
  <c r="DH5554" i="5" s="1"/>
  <c r="DS5554" i="5" s="1"/>
  <c r="F5554" i="7" s="1"/>
  <c r="D5554" i="7"/>
  <c r="DT5554" i="5"/>
  <c r="DV5554" i="5"/>
  <c r="EJ5554" i="5" l="1"/>
  <c r="G5554" i="7"/>
  <c r="EI5554" i="5"/>
  <c r="K5554" i="7"/>
  <c r="C5555" i="5"/>
  <c r="I5554" i="7"/>
  <c r="D5555" i="5"/>
  <c r="CY5554" i="5"/>
  <c r="DL5554" i="5" s="1"/>
  <c r="EA5554" i="5" s="1"/>
  <c r="DJ5554" i="5"/>
  <c r="DY5554" i="5" s="1"/>
  <c r="L5554" i="7" s="1"/>
  <c r="N5554" i="7" l="1"/>
  <c r="EL5554" i="5"/>
  <c r="CZ5554" i="5"/>
  <c r="DM5554" i="5" s="1"/>
  <c r="DZ5554" i="5" s="1"/>
  <c r="EG5554" i="5" s="1"/>
  <c r="EH5554" i="5"/>
  <c r="E5555" i="5"/>
  <c r="J5555" i="5"/>
  <c r="K5555" i="5" s="1"/>
  <c r="L5555" i="5" s="1"/>
  <c r="M5555" i="5" s="1"/>
  <c r="M5554" i="7" l="1"/>
  <c r="EK5554" i="5"/>
  <c r="O5554" i="7" s="1"/>
  <c r="BH5555" i="5"/>
  <c r="AF5555" i="5"/>
  <c r="N5555" i="5"/>
  <c r="AV5555" i="5"/>
  <c r="O5555" i="5" l="1"/>
  <c r="W5555" i="5" s="1"/>
  <c r="BA5555" i="5"/>
  <c r="BB5555" i="5" s="1"/>
  <c r="BC5555" i="5" s="1"/>
  <c r="AG5555" i="5"/>
  <c r="AH5555" i="5" s="1"/>
  <c r="AJ5555" i="5" s="1"/>
  <c r="AK5555" i="5" s="1"/>
  <c r="BW5555" i="5"/>
  <c r="BX5555" i="5" s="1"/>
  <c r="CD5555" i="5"/>
  <c r="CP5555" i="5"/>
  <c r="P5555" i="5" l="1"/>
  <c r="U5555" i="5" s="1"/>
  <c r="DK5555" i="5"/>
  <c r="DN5555" i="5" s="1"/>
  <c r="EM5555" i="5" s="1"/>
  <c r="BD5555" i="5"/>
  <c r="AI5555" i="5"/>
  <c r="A5555" i="7"/>
  <c r="AL5555" i="5"/>
  <c r="AP5555" i="5"/>
  <c r="X5555" i="5"/>
  <c r="Y5555" i="5" s="1"/>
  <c r="Z5555" i="5" s="1"/>
  <c r="Q5555" i="5" l="1"/>
  <c r="R5555" i="5" s="1"/>
  <c r="T5555" i="5" s="1"/>
  <c r="BO5555" i="5" s="1"/>
  <c r="V5555" i="5"/>
  <c r="AA5555" i="5"/>
  <c r="AM5555" i="5"/>
  <c r="BE5555" i="5"/>
  <c r="S5555" i="5" l="1"/>
  <c r="BQ5555" i="5"/>
  <c r="AN5555" i="5"/>
  <c r="AS5555" i="5" s="1"/>
  <c r="AT5555" i="5" s="1"/>
  <c r="AU5555" i="5" s="1"/>
  <c r="AB5555" i="5"/>
  <c r="BI5555" i="5"/>
  <c r="BF5555" i="5"/>
  <c r="BG5555" i="5" l="1"/>
  <c r="AC5555" i="5"/>
  <c r="BJ5555" i="5"/>
  <c r="AO5555" i="5"/>
  <c r="BN5555" i="5" l="1"/>
  <c r="AQ5555" i="5"/>
  <c r="AD5555" i="5"/>
  <c r="BK5555" i="5"/>
  <c r="AE5555" i="5" l="1"/>
  <c r="BM5555" i="5" s="1"/>
  <c r="BL5555" i="5"/>
  <c r="EF5555" i="5" s="1"/>
  <c r="BP5555" i="5"/>
  <c r="BZ5555" i="5"/>
  <c r="CM5555" i="5"/>
  <c r="BR5555" i="5"/>
  <c r="AR5555" i="5"/>
  <c r="BS5555" i="5" s="1"/>
  <c r="BT5555" i="5" s="1"/>
  <c r="EC5555" i="5" s="1"/>
  <c r="EE5555" i="5"/>
  <c r="ED5555" i="5" l="1"/>
  <c r="CN5555" i="5"/>
  <c r="CQ5555" i="5" s="1"/>
  <c r="CA5555" i="5"/>
  <c r="CB5555" i="5" s="1"/>
  <c r="CC5555" i="5" s="1"/>
  <c r="CE5555" i="5" s="1"/>
  <c r="CF5555" i="5" s="1"/>
  <c r="CG5555" i="5" l="1"/>
  <c r="CH5555" i="5" s="1"/>
  <c r="CI5555" i="5" s="1"/>
  <c r="CJ5555" i="5" s="1"/>
  <c r="CK5555" i="5" s="1"/>
  <c r="CR5555" i="5"/>
  <c r="CS5555" i="5" s="1"/>
  <c r="DB5555" i="5"/>
  <c r="DU5555" i="5" s="1"/>
  <c r="H5555" i="7" s="1"/>
  <c r="CO5555" i="5"/>
  <c r="DC5555" i="5" s="1"/>
  <c r="DW5555" i="5" s="1"/>
  <c r="J5555" i="7" s="1"/>
  <c r="DA5555" i="5" l="1"/>
  <c r="CT5555" i="5"/>
  <c r="DE5555" i="5"/>
  <c r="DP5555" i="5" s="1"/>
  <c r="C5555" i="7" s="1"/>
  <c r="CV5555" i="5"/>
  <c r="DD5555" i="5"/>
  <c r="DO5555" i="5" s="1"/>
  <c r="DF5555" i="5" l="1"/>
  <c r="DQ5555" i="5" s="1"/>
  <c r="CW5555" i="5"/>
  <c r="DI5555" i="5"/>
  <c r="DX5555" i="5" s="1"/>
  <c r="CU5555" i="5"/>
  <c r="B5555" i="7"/>
  <c r="DT5555" i="5"/>
  <c r="G5555" i="7" s="1"/>
  <c r="DV5555" i="5"/>
  <c r="D5556" i="5" l="1"/>
  <c r="C5556" i="5"/>
  <c r="I5555" i="7"/>
  <c r="EI5555" i="5"/>
  <c r="K5555" i="7"/>
  <c r="EH5555" i="5"/>
  <c r="CX5555" i="5"/>
  <c r="DH5555" i="5" s="1"/>
  <c r="DS5555" i="5" s="1"/>
  <c r="F5555" i="7" s="1"/>
  <c r="DG5555" i="5"/>
  <c r="DR5555" i="5" s="1"/>
  <c r="E5555" i="7" s="1"/>
  <c r="CY5555" i="5"/>
  <c r="DL5555" i="5" s="1"/>
  <c r="EA5555" i="5" s="1"/>
  <c r="DJ5555" i="5"/>
  <c r="DY5555" i="5" s="1"/>
  <c r="L5555" i="7" s="1"/>
  <c r="D5555" i="7"/>
  <c r="N5555" i="7" l="1"/>
  <c r="EL5555" i="5"/>
  <c r="E5556" i="5"/>
  <c r="J5556" i="5"/>
  <c r="K5556" i="5" s="1"/>
  <c r="L5556" i="5" s="1"/>
  <c r="M5556" i="5" s="1"/>
  <c r="EJ5555" i="5"/>
  <c r="CZ5555" i="5"/>
  <c r="DM5555" i="5" s="1"/>
  <c r="DZ5555" i="5" s="1"/>
  <c r="AV5556" i="5" l="1"/>
  <c r="N5556" i="5"/>
  <c r="AF5556" i="5"/>
  <c r="BH5556" i="5"/>
  <c r="M5555" i="7"/>
  <c r="EG5555" i="5"/>
  <c r="EK5555" i="5"/>
  <c r="O5555" i="7" s="1"/>
  <c r="AG5556" i="5" l="1"/>
  <c r="AP5556" i="5" s="1"/>
  <c r="O5556" i="5"/>
  <c r="W5556" i="5" s="1"/>
  <c r="BW5556" i="5"/>
  <c r="BX5556" i="5" s="1"/>
  <c r="CP5556" i="5"/>
  <c r="CD5556" i="5"/>
  <c r="BA5556" i="5"/>
  <c r="BB5556" i="5" s="1"/>
  <c r="P5556" i="5" l="1"/>
  <c r="V5556" i="5" s="1"/>
  <c r="DK5556" i="5"/>
  <c r="DN5556" i="5" s="1"/>
  <c r="A5556" i="7" s="1"/>
  <c r="X5556" i="5"/>
  <c r="Y5556" i="5" s="1"/>
  <c r="Z5556" i="5" s="1"/>
  <c r="AA5556" i="5" s="1"/>
  <c r="BC5556" i="5"/>
  <c r="BD5556" i="5" s="1"/>
  <c r="AH5556" i="5"/>
  <c r="U5556" i="5" l="1"/>
  <c r="Q5556" i="5"/>
  <c r="R5556" i="5" s="1"/>
  <c r="S5556" i="5" s="1"/>
  <c r="EM5556" i="5"/>
  <c r="AJ5556" i="5"/>
  <c r="AK5556" i="5" s="1"/>
  <c r="AI5556" i="5"/>
  <c r="BE5556" i="5"/>
  <c r="AB5556" i="5"/>
  <c r="AC5556" i="5" s="1"/>
  <c r="AD5556" i="5" s="1"/>
  <c r="AE5556" i="5" s="1"/>
  <c r="T5556" i="5" l="1"/>
  <c r="BO5556" i="5" s="1"/>
  <c r="BQ5556" i="5"/>
  <c r="AM5556" i="5"/>
  <c r="BI5556" i="5" s="1"/>
  <c r="AL5556" i="5"/>
  <c r="BF5556" i="5"/>
  <c r="AN5556" i="5" l="1"/>
  <c r="BG5556" i="5"/>
  <c r="AO5556" i="5" l="1"/>
  <c r="AS5556" i="5"/>
  <c r="BJ5556" i="5"/>
  <c r="AT5556" i="5" l="1"/>
  <c r="BK5556" i="5"/>
  <c r="BN5556" i="5"/>
  <c r="AQ5556" i="5"/>
  <c r="BR5556" i="5" l="1"/>
  <c r="AR5556" i="5"/>
  <c r="BS5556" i="5" s="1"/>
  <c r="BT5556" i="5" s="1"/>
  <c r="EC5556" i="5" s="1"/>
  <c r="AU5556" i="5"/>
  <c r="BM5556" i="5" s="1"/>
  <c r="BL5556" i="5"/>
  <c r="EF5556" i="5" s="1"/>
  <c r="BP5556" i="5"/>
  <c r="BZ5556" i="5"/>
  <c r="CM5556" i="5"/>
  <c r="EE5556" i="5"/>
  <c r="CN5556" i="5" l="1"/>
  <c r="CQ5556" i="5" s="1"/>
  <c r="CA5556" i="5"/>
  <c r="CB5556" i="5" s="1"/>
  <c r="CC5556" i="5" s="1"/>
  <c r="ED5556" i="5"/>
  <c r="CR5556" i="5" l="1"/>
  <c r="CE5556" i="5"/>
  <c r="CF5556" i="5" s="1"/>
  <c r="CG5556" i="5"/>
  <c r="CH5556" i="5" s="1"/>
  <c r="CI5556" i="5" s="1"/>
  <c r="CJ5556" i="5" s="1"/>
  <c r="CK5556" i="5" s="1"/>
  <c r="DB5556" i="5"/>
  <c r="DU5556" i="5" s="1"/>
  <c r="H5556" i="7" s="1"/>
  <c r="CO5556" i="5"/>
  <c r="DC5556" i="5" s="1"/>
  <c r="DW5556" i="5" s="1"/>
  <c r="J5556" i="7" s="1"/>
  <c r="CS5556" i="5" l="1"/>
  <c r="DE5556" i="5"/>
  <c r="DP5556" i="5" s="1"/>
  <c r="C5556" i="7" s="1"/>
  <c r="CV5556" i="5"/>
  <c r="DD5556" i="5"/>
  <c r="DO5556" i="5" s="1"/>
  <c r="B5556" i="7" l="1"/>
  <c r="DF5556" i="5"/>
  <c r="DQ5556" i="5" s="1"/>
  <c r="CW5556" i="5"/>
  <c r="DA5556" i="5"/>
  <c r="CT5556" i="5"/>
  <c r="DI5556" i="5" l="1"/>
  <c r="DX5556" i="5" s="1"/>
  <c r="CU5556" i="5"/>
  <c r="DG5556" i="5"/>
  <c r="DR5556" i="5" s="1"/>
  <c r="E5556" i="7" s="1"/>
  <c r="CX5556" i="5"/>
  <c r="DH5556" i="5" s="1"/>
  <c r="DS5556" i="5" s="1"/>
  <c r="F5556" i="7" s="1"/>
  <c r="DT5556" i="5"/>
  <c r="DV5556" i="5"/>
  <c r="D5556" i="7"/>
  <c r="EJ5556" i="5"/>
  <c r="C5557" i="5" l="1"/>
  <c r="D5557" i="5"/>
  <c r="I5556" i="7"/>
  <c r="CY5556" i="5"/>
  <c r="DL5556" i="5" s="1"/>
  <c r="EA5556" i="5" s="1"/>
  <c r="DJ5556" i="5"/>
  <c r="DY5556" i="5" s="1"/>
  <c r="L5556" i="7" s="1"/>
  <c r="G5556" i="7"/>
  <c r="EI5556" i="5"/>
  <c r="K5556" i="7"/>
  <c r="N5556" i="7" l="1"/>
  <c r="EL5556" i="5"/>
  <c r="CZ5556" i="5"/>
  <c r="DM5556" i="5" s="1"/>
  <c r="DZ5556" i="5" s="1"/>
  <c r="EH5556" i="5"/>
  <c r="J5557" i="5"/>
  <c r="K5557" i="5" s="1"/>
  <c r="L5557" i="5" s="1"/>
  <c r="M5557" i="5" s="1"/>
  <c r="E5557" i="5"/>
  <c r="BH5557" i="5" l="1"/>
  <c r="AF5557" i="5"/>
  <c r="N5557" i="5"/>
  <c r="AV5557" i="5"/>
  <c r="EG5556" i="5"/>
  <c r="EK5556" i="5"/>
  <c r="O5556" i="7" s="1"/>
  <c r="M5556" i="7"/>
  <c r="O5557" i="5" l="1"/>
  <c r="P5557" i="5" s="1"/>
  <c r="AG5557" i="5"/>
  <c r="AH5557" i="5" s="1"/>
  <c r="AJ5557" i="5" s="1"/>
  <c r="AK5557" i="5" s="1"/>
  <c r="BA5557" i="5"/>
  <c r="BB5557" i="5" s="1"/>
  <c r="CD5557" i="5"/>
  <c r="CP5557" i="5"/>
  <c r="BW5557" i="5"/>
  <c r="BX5557" i="5" s="1"/>
  <c r="W5557" i="5" l="1"/>
  <c r="X5557" i="5" s="1"/>
  <c r="Y5557" i="5" s="1"/>
  <c r="Z5557" i="5" s="1"/>
  <c r="AA5557" i="5" s="1"/>
  <c r="DK5557" i="5"/>
  <c r="DN5557" i="5" s="1"/>
  <c r="A5557" i="7" s="1"/>
  <c r="AP5557" i="5"/>
  <c r="AI5557" i="5"/>
  <c r="AL5557" i="5"/>
  <c r="BC5557" i="5"/>
  <c r="U5557" i="5"/>
  <c r="V5557" i="5"/>
  <c r="Q5557" i="5"/>
  <c r="R5557" i="5" s="1"/>
  <c r="S5557" i="5" s="1"/>
  <c r="EM5557" i="5" l="1"/>
  <c r="T5557" i="5"/>
  <c r="BO5557" i="5" s="1"/>
  <c r="BQ5557" i="5"/>
  <c r="BD5557" i="5"/>
  <c r="AB5557" i="5"/>
  <c r="AC5557" i="5" s="1"/>
  <c r="AD5557" i="5" s="1"/>
  <c r="AE5557" i="5" s="1"/>
  <c r="AM5557" i="5"/>
  <c r="AN5557" i="5" s="1"/>
  <c r="BI5557" i="5" l="1"/>
  <c r="AS5557" i="5"/>
  <c r="AT5557" i="5" s="1"/>
  <c r="AU5557" i="5" s="1"/>
  <c r="AO5557" i="5"/>
  <c r="BJ5557" i="5"/>
  <c r="BE5557" i="5"/>
  <c r="BK5557" i="5" l="1"/>
  <c r="BF5557" i="5"/>
  <c r="BN5557" i="5"/>
  <c r="AQ5557" i="5"/>
  <c r="BP5557" i="5" l="1"/>
  <c r="CM5557" i="5"/>
  <c r="BZ5557" i="5"/>
  <c r="BR5557" i="5"/>
  <c r="AR5557" i="5"/>
  <c r="BS5557" i="5" s="1"/>
  <c r="BT5557" i="5" s="1"/>
  <c r="EC5557" i="5" s="1"/>
  <c r="BL5557" i="5"/>
  <c r="EF5557" i="5" s="1"/>
  <c r="BG5557" i="5"/>
  <c r="BM5557" i="5" s="1"/>
  <c r="EE5557" i="5"/>
  <c r="CN5557" i="5" l="1"/>
  <c r="CQ5557" i="5" s="1"/>
  <c r="CA5557" i="5"/>
  <c r="CB5557" i="5" s="1"/>
  <c r="CC5557" i="5" s="1"/>
  <c r="ED5557" i="5"/>
  <c r="CR5557" i="5" l="1"/>
  <c r="CE5557" i="5"/>
  <c r="CF5557" i="5" s="1"/>
  <c r="CG5557" i="5"/>
  <c r="CH5557" i="5" s="1"/>
  <c r="CI5557" i="5" s="1"/>
  <c r="CJ5557" i="5" s="1"/>
  <c r="CK5557" i="5" s="1"/>
  <c r="DB5557" i="5"/>
  <c r="DU5557" i="5" s="1"/>
  <c r="H5557" i="7" s="1"/>
  <c r="CO5557" i="5"/>
  <c r="DC5557" i="5" s="1"/>
  <c r="DW5557" i="5" s="1"/>
  <c r="J5557" i="7" s="1"/>
  <c r="CS5557" i="5" l="1"/>
  <c r="DE5557" i="5"/>
  <c r="DP5557" i="5" s="1"/>
  <c r="C5557" i="7" s="1"/>
  <c r="CV5557" i="5"/>
  <c r="DD5557" i="5"/>
  <c r="DO5557" i="5" s="1"/>
  <c r="DF5557" i="5" l="1"/>
  <c r="DQ5557" i="5" s="1"/>
  <c r="CW5557" i="5"/>
  <c r="B5557" i="7"/>
  <c r="DA5557" i="5"/>
  <c r="CT5557" i="5"/>
  <c r="DT5557" i="5" l="1"/>
  <c r="DV5557" i="5"/>
  <c r="DG5557" i="5"/>
  <c r="DR5557" i="5" s="1"/>
  <c r="E5557" i="7" s="1"/>
  <c r="CX5557" i="5"/>
  <c r="DH5557" i="5" s="1"/>
  <c r="DS5557" i="5" s="1"/>
  <c r="F5557" i="7" s="1"/>
  <c r="CU5557" i="5"/>
  <c r="DI5557" i="5"/>
  <c r="DX5557" i="5" s="1"/>
  <c r="D5557" i="7"/>
  <c r="EJ5557" i="5"/>
  <c r="I5557" i="7" l="1"/>
  <c r="C5558" i="5"/>
  <c r="D5558" i="5"/>
  <c r="K5557" i="7"/>
  <c r="CY5557" i="5"/>
  <c r="DL5557" i="5" s="1"/>
  <c r="EA5557" i="5" s="1"/>
  <c r="DJ5557" i="5"/>
  <c r="DY5557" i="5" s="1"/>
  <c r="L5557" i="7" s="1"/>
  <c r="G5557" i="7"/>
  <c r="EI5557" i="5"/>
  <c r="N5557" i="7" l="1"/>
  <c r="EL5557" i="5"/>
  <c r="CZ5557" i="5"/>
  <c r="DM5557" i="5" s="1"/>
  <c r="DZ5557" i="5" s="1"/>
  <c r="E5558" i="5"/>
  <c r="J5558" i="5"/>
  <c r="K5558" i="5" s="1"/>
  <c r="L5558" i="5" s="1"/>
  <c r="M5558" i="5" s="1"/>
  <c r="EH5557" i="5"/>
  <c r="N5558" i="5" l="1"/>
  <c r="AV5558" i="5"/>
  <c r="AF5558" i="5"/>
  <c r="BH5558" i="5"/>
  <c r="EK5557" i="5"/>
  <c r="O5557" i="7" s="1"/>
  <c r="EG5557" i="5"/>
  <c r="M5557" i="7"/>
  <c r="AG5558" i="5" l="1"/>
  <c r="AH5558" i="5" s="1"/>
  <c r="AI5558" i="5" s="1"/>
  <c r="CP5558" i="5"/>
  <c r="CD5558" i="5"/>
  <c r="BW5558" i="5"/>
  <c r="BX5558" i="5" s="1"/>
  <c r="BA5558" i="5"/>
  <c r="BB5558" i="5" s="1"/>
  <c r="O5558" i="5"/>
  <c r="W5558" i="5" s="1"/>
  <c r="X5558" i="5" s="1"/>
  <c r="Y5558" i="5" s="1"/>
  <c r="Z5558" i="5" s="1"/>
  <c r="AA5558" i="5" s="1"/>
  <c r="AB5558" i="5" s="1"/>
  <c r="P5558" i="5" l="1"/>
  <c r="DK5558" i="5"/>
  <c r="DN5558" i="5" s="1"/>
  <c r="A5558" i="7" s="1"/>
  <c r="BC5558" i="5"/>
  <c r="AP5558" i="5"/>
  <c r="U5558" i="5"/>
  <c r="V5558" i="5"/>
  <c r="AC5558" i="5" s="1"/>
  <c r="AD5558" i="5" s="1"/>
  <c r="AE5558" i="5" s="1"/>
  <c r="Q5558" i="5"/>
  <c r="R5558" i="5" s="1"/>
  <c r="T5558" i="5" s="1"/>
  <c r="BO5558" i="5" s="1"/>
  <c r="AJ5558" i="5"/>
  <c r="AK5558" i="5" s="1"/>
  <c r="AM5558" i="5" s="1"/>
  <c r="EM5558" i="5" l="1"/>
  <c r="BQ5558" i="5"/>
  <c r="BD5558" i="5"/>
  <c r="BI5558" i="5"/>
  <c r="S5558" i="5"/>
  <c r="AL5558" i="5"/>
  <c r="AN5558" i="5" s="1"/>
  <c r="AS5558" i="5" l="1"/>
  <c r="AT5558" i="5" s="1"/>
  <c r="AU5558" i="5" s="1"/>
  <c r="AO5558" i="5"/>
  <c r="BJ5558" i="5"/>
  <c r="BE5558" i="5"/>
  <c r="BK5558" i="5" l="1"/>
  <c r="BF5558" i="5"/>
  <c r="AQ5558" i="5"/>
  <c r="BN5558" i="5"/>
  <c r="BP5558" i="5" l="1"/>
  <c r="BZ5558" i="5"/>
  <c r="CM5558" i="5"/>
  <c r="EE5558" i="5"/>
  <c r="BR5558" i="5"/>
  <c r="AR5558" i="5"/>
  <c r="BS5558" i="5" s="1"/>
  <c r="BT5558" i="5" s="1"/>
  <c r="EC5558" i="5" s="1"/>
  <c r="BL5558" i="5"/>
  <c r="EF5558" i="5" s="1"/>
  <c r="BG5558" i="5"/>
  <c r="BM5558" i="5" s="1"/>
  <c r="ED5558" i="5" l="1"/>
  <c r="CA5558" i="5"/>
  <c r="CB5558" i="5" s="1"/>
  <c r="CC5558" i="5" s="1"/>
  <c r="CE5558" i="5" s="1"/>
  <c r="CF5558" i="5" s="1"/>
  <c r="CN5558" i="5"/>
  <c r="CQ5558" i="5" l="1"/>
  <c r="CR5558" i="5" s="1"/>
  <c r="DB5558" i="5"/>
  <c r="DU5558" i="5" s="1"/>
  <c r="H5558" i="7" s="1"/>
  <c r="CO5558" i="5"/>
  <c r="DC5558" i="5" s="1"/>
  <c r="DW5558" i="5" s="1"/>
  <c r="J5558" i="7" s="1"/>
  <c r="CG5558" i="5"/>
  <c r="CH5558" i="5" s="1"/>
  <c r="CI5558" i="5" s="1"/>
  <c r="CJ5558" i="5" s="1"/>
  <c r="CK5558" i="5" s="1"/>
  <c r="DE5558" i="5" l="1"/>
  <c r="DP5558" i="5" s="1"/>
  <c r="C5558" i="7" s="1"/>
  <c r="CV5558" i="5"/>
  <c r="CS5558" i="5"/>
  <c r="DD5558" i="5"/>
  <c r="DO5558" i="5" s="1"/>
  <c r="B5558" i="7" l="1"/>
  <c r="DA5558" i="5"/>
  <c r="CT5558" i="5"/>
  <c r="DF5558" i="5"/>
  <c r="DQ5558" i="5" s="1"/>
  <c r="CW5558" i="5"/>
  <c r="CX5558" i="5" l="1"/>
  <c r="DH5558" i="5" s="1"/>
  <c r="DS5558" i="5" s="1"/>
  <c r="F5558" i="7" s="1"/>
  <c r="DG5558" i="5"/>
  <c r="DR5558" i="5" s="1"/>
  <c r="E5558" i="7" s="1"/>
  <c r="DT5558" i="5"/>
  <c r="DV5558" i="5"/>
  <c r="D5558" i="7"/>
  <c r="EJ5558" i="5"/>
  <c r="DI5558" i="5"/>
  <c r="DX5558" i="5" s="1"/>
  <c r="CU5558" i="5"/>
  <c r="CY5558" i="5" l="1"/>
  <c r="DL5558" i="5" s="1"/>
  <c r="EA5558" i="5" s="1"/>
  <c r="DJ5558" i="5"/>
  <c r="DY5558" i="5" s="1"/>
  <c r="L5558" i="7" s="1"/>
  <c r="D5559" i="5"/>
  <c r="C5559" i="5"/>
  <c r="I5558" i="7"/>
  <c r="G5558" i="7"/>
  <c r="EI5558" i="5"/>
  <c r="K5558" i="7"/>
  <c r="N5558" i="7" l="1"/>
  <c r="EL5558" i="5"/>
  <c r="E5559" i="5"/>
  <c r="J5559" i="5"/>
  <c r="K5559" i="5" s="1"/>
  <c r="L5559" i="5" s="1"/>
  <c r="M5559" i="5" s="1"/>
  <c r="EH5558" i="5"/>
  <c r="CZ5558" i="5"/>
  <c r="DM5558" i="5" s="1"/>
  <c r="DZ5558" i="5" s="1"/>
  <c r="EK5558" i="5" l="1"/>
  <c r="O5558" i="7" s="1"/>
  <c r="M5558" i="7"/>
  <c r="EG5558" i="5"/>
  <c r="BH5559" i="5"/>
  <c r="AF5559" i="5"/>
  <c r="N5559" i="5"/>
  <c r="AV5559" i="5"/>
  <c r="O5559" i="5" l="1"/>
  <c r="W5559" i="5" s="1"/>
  <c r="X5559" i="5" s="1"/>
  <c r="Y5559" i="5" s="1"/>
  <c r="Z5559" i="5" s="1"/>
  <c r="AA5559" i="5" s="1"/>
  <c r="AB5559" i="5" s="1"/>
  <c r="CP5559" i="5"/>
  <c r="BW5559" i="5"/>
  <c r="BX5559" i="5" s="1"/>
  <c r="CD5559" i="5"/>
  <c r="BA5559" i="5"/>
  <c r="BB5559" i="5" s="1"/>
  <c r="AG5559" i="5"/>
  <c r="AP5559" i="5" s="1"/>
  <c r="P5559" i="5" l="1"/>
  <c r="V5559" i="5" s="1"/>
  <c r="AC5559" i="5" s="1"/>
  <c r="AD5559" i="5" s="1"/>
  <c r="AE5559" i="5" s="1"/>
  <c r="BC5559" i="5"/>
  <c r="BD5559" i="5" s="1"/>
  <c r="AH5559" i="5"/>
  <c r="DK5559" i="5"/>
  <c r="DN5559" i="5" s="1"/>
  <c r="Q5559" i="5" l="1"/>
  <c r="R5559" i="5" s="1"/>
  <c r="BQ5559" i="5" s="1"/>
  <c r="U5559" i="5"/>
  <c r="BE5559" i="5"/>
  <c r="AJ5559" i="5"/>
  <c r="AK5559" i="5" s="1"/>
  <c r="AI5559" i="5"/>
  <c r="EM5559" i="5"/>
  <c r="A5559" i="7"/>
  <c r="T5559" i="5" l="1"/>
  <c r="BO5559" i="5" s="1"/>
  <c r="S5559" i="5"/>
  <c r="AM5559" i="5"/>
  <c r="BI5559" i="5" s="1"/>
  <c r="AL5559" i="5"/>
  <c r="BF5559" i="5"/>
  <c r="BG5559" i="5" l="1"/>
  <c r="AN5559" i="5"/>
  <c r="AO5559" i="5" l="1"/>
  <c r="AS5559" i="5"/>
  <c r="BJ5559" i="5"/>
  <c r="AT5559" i="5" l="1"/>
  <c r="BK5559" i="5"/>
  <c r="BN5559" i="5"/>
  <c r="AQ5559" i="5"/>
  <c r="AU5559" i="5" l="1"/>
  <c r="BM5559" i="5" s="1"/>
  <c r="BL5559" i="5"/>
  <c r="EF5559" i="5" s="1"/>
  <c r="BR5559" i="5"/>
  <c r="AR5559" i="5"/>
  <c r="BS5559" i="5" s="1"/>
  <c r="BT5559" i="5" s="1"/>
  <c r="EC5559" i="5" s="1"/>
  <c r="BP5559" i="5"/>
  <c r="BZ5559" i="5"/>
  <c r="CM5559" i="5"/>
  <c r="EE5559" i="5"/>
  <c r="CN5559" i="5" l="1"/>
  <c r="CQ5559" i="5" s="1"/>
  <c r="CA5559" i="5"/>
  <c r="CB5559" i="5" s="1"/>
  <c r="CC5559" i="5" s="1"/>
  <c r="CE5559" i="5" s="1"/>
  <c r="CF5559" i="5" s="1"/>
  <c r="ED5559" i="5"/>
  <c r="CR5559" i="5" l="1"/>
  <c r="CS5559" i="5" s="1"/>
  <c r="CG5559" i="5"/>
  <c r="CH5559" i="5" s="1"/>
  <c r="CI5559" i="5" s="1"/>
  <c r="CJ5559" i="5" s="1"/>
  <c r="CK5559" i="5" s="1"/>
  <c r="CO5559" i="5"/>
  <c r="DC5559" i="5" s="1"/>
  <c r="DW5559" i="5" s="1"/>
  <c r="J5559" i="7" s="1"/>
  <c r="DB5559" i="5"/>
  <c r="DU5559" i="5" s="1"/>
  <c r="H5559" i="7" s="1"/>
  <c r="DA5559" i="5" l="1"/>
  <c r="CT5559" i="5"/>
  <c r="DE5559" i="5"/>
  <c r="DP5559" i="5" s="1"/>
  <c r="C5559" i="7" s="1"/>
  <c r="CV5559" i="5"/>
  <c r="DD5559" i="5"/>
  <c r="DO5559" i="5" s="1"/>
  <c r="DF5559" i="5" l="1"/>
  <c r="DQ5559" i="5" s="1"/>
  <c r="CW5559" i="5"/>
  <c r="DI5559" i="5"/>
  <c r="DX5559" i="5" s="1"/>
  <c r="CU5559" i="5"/>
  <c r="B5559" i="7"/>
  <c r="DT5559" i="5"/>
  <c r="G5559" i="7" s="1"/>
  <c r="DV5559" i="5"/>
  <c r="EI5559" i="5" l="1"/>
  <c r="K5559" i="7"/>
  <c r="CX5559" i="5"/>
  <c r="DH5559" i="5" s="1"/>
  <c r="DS5559" i="5" s="1"/>
  <c r="F5559" i="7" s="1"/>
  <c r="DG5559" i="5"/>
  <c r="DR5559" i="5" s="1"/>
  <c r="E5559" i="7" s="1"/>
  <c r="I5559" i="7"/>
  <c r="C5560" i="5"/>
  <c r="D5560" i="5"/>
  <c r="CY5559" i="5"/>
  <c r="DL5559" i="5" s="1"/>
  <c r="EA5559" i="5" s="1"/>
  <c r="DJ5559" i="5"/>
  <c r="DY5559" i="5" s="1"/>
  <c r="L5559" i="7" s="1"/>
  <c r="D5559" i="7"/>
  <c r="N5559" i="7" l="1"/>
  <c r="EL5559" i="5"/>
  <c r="EH5559" i="5"/>
  <c r="E5560" i="5"/>
  <c r="J5560" i="5"/>
  <c r="K5560" i="5" s="1"/>
  <c r="L5560" i="5" s="1"/>
  <c r="M5560" i="5" s="1"/>
  <c r="EJ5559" i="5"/>
  <c r="CZ5559" i="5"/>
  <c r="DM5559" i="5" s="1"/>
  <c r="DZ5559" i="5" s="1"/>
  <c r="M5559" i="7" l="1"/>
  <c r="EG5559" i="5"/>
  <c r="EK5559" i="5"/>
  <c r="O5559" i="7" s="1"/>
  <c r="AV5560" i="5"/>
  <c r="AF5560" i="5"/>
  <c r="N5560" i="5"/>
  <c r="BH5560" i="5"/>
  <c r="CP5560" i="5" l="1"/>
  <c r="CD5560" i="5"/>
  <c r="BW5560" i="5"/>
  <c r="BX5560" i="5" s="1"/>
  <c r="BA5560" i="5"/>
  <c r="BB5560" i="5" s="1"/>
  <c r="BC5560" i="5" s="1"/>
  <c r="BD5560" i="5" s="1"/>
  <c r="AG5560" i="5"/>
  <c r="AP5560" i="5" s="1"/>
  <c r="O5560" i="5"/>
  <c r="W5560" i="5" s="1"/>
  <c r="BE5560" i="5" l="1"/>
  <c r="P5560" i="5"/>
  <c r="X5560" i="5"/>
  <c r="Y5560" i="5" s="1"/>
  <c r="Z5560" i="5" s="1"/>
  <c r="AA5560" i="5" s="1"/>
  <c r="AH5560" i="5"/>
  <c r="DK5560" i="5"/>
  <c r="DN5560" i="5" s="1"/>
  <c r="Q5560" i="5" l="1"/>
  <c r="R5560" i="5" s="1"/>
  <c r="S5560" i="5" s="1"/>
  <c r="V5560" i="5"/>
  <c r="U5560" i="5"/>
  <c r="AJ5560" i="5"/>
  <c r="AK5560" i="5" s="1"/>
  <c r="AI5560" i="5"/>
  <c r="BF5560" i="5"/>
  <c r="AB5560" i="5"/>
  <c r="EM5560" i="5"/>
  <c r="A5560" i="7"/>
  <c r="BG5560" i="5" l="1"/>
  <c r="BQ5560" i="5"/>
  <c r="AM5560" i="5"/>
  <c r="BI5560" i="5" s="1"/>
  <c r="T5560" i="5"/>
  <c r="BO5560" i="5" s="1"/>
  <c r="AL5560" i="5"/>
  <c r="AC5560" i="5"/>
  <c r="AN5560" i="5" l="1"/>
  <c r="AD5560" i="5"/>
  <c r="AE5560" i="5" l="1"/>
  <c r="AS5560" i="5"/>
  <c r="BJ5560" i="5"/>
  <c r="AO5560" i="5"/>
  <c r="AT5560" i="5" l="1"/>
  <c r="BK5560" i="5"/>
  <c r="BN5560" i="5"/>
  <c r="EE5560" i="5" s="1"/>
  <c r="AQ5560" i="5"/>
  <c r="BP5560" i="5" l="1"/>
  <c r="BZ5560" i="5"/>
  <c r="CM5560" i="5"/>
  <c r="BR5560" i="5"/>
  <c r="AR5560" i="5"/>
  <c r="BS5560" i="5" s="1"/>
  <c r="BT5560" i="5" s="1"/>
  <c r="EC5560" i="5" s="1"/>
  <c r="AU5560" i="5"/>
  <c r="BM5560" i="5" s="1"/>
  <c r="BL5560" i="5"/>
  <c r="EF5560" i="5" s="1"/>
  <c r="CN5560" i="5" l="1"/>
  <c r="CA5560" i="5"/>
  <c r="CB5560" i="5" s="1"/>
  <c r="CC5560" i="5" s="1"/>
  <c r="ED5560" i="5"/>
  <c r="CE5560" i="5" l="1"/>
  <c r="CF5560" i="5" s="1"/>
  <c r="CG5560" i="5"/>
  <c r="CH5560" i="5" s="1"/>
  <c r="CI5560" i="5" s="1"/>
  <c r="CJ5560" i="5" s="1"/>
  <c r="CK5560" i="5" s="1"/>
  <c r="CQ5560" i="5"/>
  <c r="DB5560" i="5"/>
  <c r="DU5560" i="5" s="1"/>
  <c r="H5560" i="7" s="1"/>
  <c r="CO5560" i="5"/>
  <c r="DC5560" i="5" s="1"/>
  <c r="DW5560" i="5" s="1"/>
  <c r="J5560" i="7" s="1"/>
  <c r="DD5560" i="5" l="1"/>
  <c r="DO5560" i="5" s="1"/>
  <c r="B5560" i="7" s="1"/>
  <c r="CR5560" i="5"/>
  <c r="CS5560" i="5" s="1"/>
  <c r="DA5560" i="5" l="1"/>
  <c r="CT5560" i="5"/>
  <c r="DE5560" i="5"/>
  <c r="DP5560" i="5" s="1"/>
  <c r="CV5560" i="5"/>
  <c r="C5560" i="7" l="1"/>
  <c r="CU5560" i="5"/>
  <c r="DI5560" i="5"/>
  <c r="DX5560" i="5" s="1"/>
  <c r="DF5560" i="5"/>
  <c r="DQ5560" i="5" s="1"/>
  <c r="CW5560" i="5"/>
  <c r="DT5560" i="5"/>
  <c r="G5560" i="7" s="1"/>
  <c r="DV5560" i="5"/>
  <c r="I5560" i="7" l="1"/>
  <c r="C5561" i="5"/>
  <c r="D5561" i="5"/>
  <c r="DG5560" i="5"/>
  <c r="DR5560" i="5" s="1"/>
  <c r="E5560" i="7" s="1"/>
  <c r="CX5560" i="5"/>
  <c r="DH5560" i="5" s="1"/>
  <c r="DS5560" i="5" s="1"/>
  <c r="F5560" i="7" s="1"/>
  <c r="CY5560" i="5"/>
  <c r="DL5560" i="5" s="1"/>
  <c r="EA5560" i="5" s="1"/>
  <c r="DJ5560" i="5"/>
  <c r="DY5560" i="5" s="1"/>
  <c r="L5560" i="7" s="1"/>
  <c r="K5560" i="7"/>
  <c r="EI5560" i="5"/>
  <c r="D5560" i="7"/>
  <c r="N5560" i="7" l="1"/>
  <c r="EL5560" i="5"/>
  <c r="EJ5560" i="5"/>
  <c r="EH5560" i="5"/>
  <c r="E5561" i="5"/>
  <c r="J5561" i="5"/>
  <c r="K5561" i="5" s="1"/>
  <c r="L5561" i="5" s="1"/>
  <c r="M5561" i="5" s="1"/>
  <c r="CZ5560" i="5"/>
  <c r="DM5560" i="5" s="1"/>
  <c r="DZ5560" i="5" s="1"/>
  <c r="N5561" i="5" l="1"/>
  <c r="BH5561" i="5"/>
  <c r="AV5561" i="5"/>
  <c r="AF5561" i="5"/>
  <c r="EK5560" i="5"/>
  <c r="O5560" i="7" s="1"/>
  <c r="EG5560" i="5"/>
  <c r="M5560" i="7"/>
  <c r="BA5561" i="5" l="1"/>
  <c r="BB5561" i="5" s="1"/>
  <c r="BC5561" i="5" s="1"/>
  <c r="CD5561" i="5"/>
  <c r="CP5561" i="5"/>
  <c r="BW5561" i="5"/>
  <c r="BX5561" i="5" s="1"/>
  <c r="AG5561" i="5"/>
  <c r="AP5561" i="5" s="1"/>
  <c r="O5561" i="5"/>
  <c r="W5561" i="5" s="1"/>
  <c r="DK5561" i="5" l="1"/>
  <c r="DN5561" i="5" s="1"/>
  <c r="EM5561" i="5" s="1"/>
  <c r="BD5561" i="5"/>
  <c r="AH5561" i="5"/>
  <c r="X5561" i="5"/>
  <c r="Y5561" i="5" s="1"/>
  <c r="Z5561" i="5" s="1"/>
  <c r="P5561" i="5"/>
  <c r="A5561" i="7" l="1"/>
  <c r="BE5561" i="5"/>
  <c r="U5561" i="5"/>
  <c r="Q5561" i="5"/>
  <c r="R5561" i="5" s="1"/>
  <c r="T5561" i="5" s="1"/>
  <c r="BO5561" i="5" s="1"/>
  <c r="V5561" i="5"/>
  <c r="AI5561" i="5"/>
  <c r="AJ5561" i="5"/>
  <c r="AK5561" i="5" s="1"/>
  <c r="AA5561" i="5"/>
  <c r="AL5561" i="5" l="1"/>
  <c r="S5561" i="5"/>
  <c r="BQ5561" i="5"/>
  <c r="AB5561" i="5"/>
  <c r="BF5561" i="5"/>
  <c r="AM5561" i="5"/>
  <c r="AN5561" i="5" l="1"/>
  <c r="AS5561" i="5" s="1"/>
  <c r="AT5561" i="5" s="1"/>
  <c r="AU5561" i="5" s="1"/>
  <c r="BI5561" i="5"/>
  <c r="AC5561" i="5"/>
  <c r="BG5561" i="5"/>
  <c r="AO5561" i="5" l="1"/>
  <c r="BN5561" i="5" s="1"/>
  <c r="BJ5561" i="5"/>
  <c r="AD5561" i="5"/>
  <c r="BK5561" i="5"/>
  <c r="AQ5561" i="5" l="1"/>
  <c r="AR5561" i="5" s="1"/>
  <c r="BS5561" i="5" s="1"/>
  <c r="BT5561" i="5" s="1"/>
  <c r="EC5561" i="5" s="1"/>
  <c r="EE5561" i="5"/>
  <c r="AE5561" i="5"/>
  <c r="BM5561" i="5" s="1"/>
  <c r="BL5561" i="5"/>
  <c r="EF5561" i="5" s="1"/>
  <c r="BP5561" i="5"/>
  <c r="CM5561" i="5"/>
  <c r="BZ5561" i="5"/>
  <c r="BR5561" i="5" l="1"/>
  <c r="ED5561" i="5" s="1"/>
  <c r="CN5561" i="5"/>
  <c r="CA5561" i="5"/>
  <c r="CB5561" i="5" s="1"/>
  <c r="CC5561" i="5" s="1"/>
  <c r="CE5561" i="5" s="1"/>
  <c r="CF5561" i="5" s="1"/>
  <c r="CG5561" i="5" l="1"/>
  <c r="CH5561" i="5" s="1"/>
  <c r="CI5561" i="5" s="1"/>
  <c r="CJ5561" i="5" s="1"/>
  <c r="CK5561" i="5" s="1"/>
  <c r="CQ5561" i="5"/>
  <c r="CO5561" i="5"/>
  <c r="DC5561" i="5" s="1"/>
  <c r="DW5561" i="5" s="1"/>
  <c r="J5561" i="7" s="1"/>
  <c r="DB5561" i="5"/>
  <c r="DU5561" i="5" s="1"/>
  <c r="H5561" i="7" s="1"/>
  <c r="DD5561" i="5" l="1"/>
  <c r="DO5561" i="5" s="1"/>
  <c r="B5561" i="7" s="1"/>
  <c r="CR5561" i="5"/>
  <c r="DE5561" i="5" l="1"/>
  <c r="DP5561" i="5" s="1"/>
  <c r="CV5561" i="5"/>
  <c r="CS5561" i="5"/>
  <c r="DF5561" i="5" l="1"/>
  <c r="DQ5561" i="5" s="1"/>
  <c r="CW5561" i="5"/>
  <c r="DA5561" i="5"/>
  <c r="CT5561" i="5"/>
  <c r="C5561" i="7"/>
  <c r="DT5561" i="5" l="1"/>
  <c r="DV5561" i="5"/>
  <c r="DG5561" i="5"/>
  <c r="DR5561" i="5" s="1"/>
  <c r="E5561" i="7" s="1"/>
  <c r="CX5561" i="5"/>
  <c r="DH5561" i="5" s="1"/>
  <c r="DS5561" i="5" s="1"/>
  <c r="F5561" i="7" s="1"/>
  <c r="CU5561" i="5"/>
  <c r="DI5561" i="5"/>
  <c r="DX5561" i="5" s="1"/>
  <c r="D5561" i="7"/>
  <c r="EJ5561" i="5"/>
  <c r="CY5561" i="5" l="1"/>
  <c r="DL5561" i="5" s="1"/>
  <c r="EA5561" i="5" s="1"/>
  <c r="DJ5561" i="5"/>
  <c r="DY5561" i="5" s="1"/>
  <c r="L5561" i="7" s="1"/>
  <c r="D5562" i="5"/>
  <c r="I5561" i="7"/>
  <c r="C5562" i="5"/>
  <c r="K5561" i="7"/>
  <c r="EH5561" i="5"/>
  <c r="G5561" i="7"/>
  <c r="EI5561" i="5"/>
  <c r="N5561" i="7" l="1"/>
  <c r="EL5561" i="5"/>
  <c r="E5562" i="5"/>
  <c r="J5562" i="5"/>
  <c r="K5562" i="5" s="1"/>
  <c r="L5562" i="5" s="1"/>
  <c r="M5562" i="5" s="1"/>
  <c r="CZ5561" i="5"/>
  <c r="DM5561" i="5" s="1"/>
  <c r="DZ5561" i="5" s="1"/>
  <c r="EG5561" i="5" l="1"/>
  <c r="M5561" i="7"/>
  <c r="EK5561" i="5"/>
  <c r="O5561" i="7" s="1"/>
  <c r="N5562" i="5"/>
  <c r="AV5562" i="5"/>
  <c r="AF5562" i="5"/>
  <c r="BH5562" i="5"/>
  <c r="AG5562" i="5" l="1"/>
  <c r="AH5562" i="5" s="1"/>
  <c r="AJ5562" i="5" s="1"/>
  <c r="AK5562" i="5" s="1"/>
  <c r="AL5562" i="5" s="1"/>
  <c r="CD5562" i="5"/>
  <c r="BW5562" i="5"/>
  <c r="BX5562" i="5" s="1"/>
  <c r="CP5562" i="5"/>
  <c r="O5562" i="5"/>
  <c r="P5562" i="5" s="1"/>
  <c r="BA5562" i="5"/>
  <c r="BB5562" i="5" s="1"/>
  <c r="BC5562" i="5" s="1"/>
  <c r="BD5562" i="5" s="1"/>
  <c r="DK5562" i="5" l="1"/>
  <c r="DN5562" i="5" s="1"/>
  <c r="A5562" i="7" s="1"/>
  <c r="BE5562" i="5"/>
  <c r="W5562" i="5"/>
  <c r="X5562" i="5" s="1"/>
  <c r="Y5562" i="5" s="1"/>
  <c r="Z5562" i="5" s="1"/>
  <c r="AA5562" i="5" s="1"/>
  <c r="AB5562" i="5" s="1"/>
  <c r="Q5562" i="5"/>
  <c r="R5562" i="5" s="1"/>
  <c r="S5562" i="5" s="1"/>
  <c r="U5562" i="5"/>
  <c r="V5562" i="5"/>
  <c r="AI5562" i="5"/>
  <c r="AP5562" i="5"/>
  <c r="EM5562" i="5" l="1"/>
  <c r="T5562" i="5"/>
  <c r="BO5562" i="5" s="1"/>
  <c r="BQ5562" i="5"/>
  <c r="BF5562" i="5"/>
  <c r="AC5562" i="5"/>
  <c r="AD5562" i="5" s="1"/>
  <c r="AE5562" i="5" s="1"/>
  <c r="AM5562" i="5"/>
  <c r="BI5562" i="5" s="1"/>
  <c r="BG5562" i="5" l="1"/>
  <c r="AN5562" i="5"/>
  <c r="AS5562" i="5" l="1"/>
  <c r="BJ5562" i="5"/>
  <c r="AO5562" i="5"/>
  <c r="BN5562" i="5" l="1"/>
  <c r="EE5562" i="5" s="1"/>
  <c r="AQ5562" i="5"/>
  <c r="AT5562" i="5"/>
  <c r="BK5562" i="5"/>
  <c r="BR5562" i="5" l="1"/>
  <c r="AR5562" i="5"/>
  <c r="BS5562" i="5" s="1"/>
  <c r="BT5562" i="5" s="1"/>
  <c r="EC5562" i="5" s="1"/>
  <c r="AU5562" i="5"/>
  <c r="BM5562" i="5" s="1"/>
  <c r="BL5562" i="5"/>
  <c r="EF5562" i="5" s="1"/>
  <c r="BP5562" i="5"/>
  <c r="BZ5562" i="5"/>
  <c r="CM5562" i="5"/>
  <c r="CN5562" i="5" l="1"/>
  <c r="CA5562" i="5"/>
  <c r="CB5562" i="5" s="1"/>
  <c r="CC5562" i="5" s="1"/>
  <c r="ED5562" i="5"/>
  <c r="CG5562" i="5" l="1"/>
  <c r="CH5562" i="5" s="1"/>
  <c r="CI5562" i="5" s="1"/>
  <c r="CJ5562" i="5" s="1"/>
  <c r="CK5562" i="5" s="1"/>
  <c r="CE5562" i="5"/>
  <c r="CF5562" i="5" s="1"/>
  <c r="CQ5562" i="5"/>
  <c r="CO5562" i="5"/>
  <c r="DC5562" i="5" s="1"/>
  <c r="DW5562" i="5" s="1"/>
  <c r="J5562" i="7" s="1"/>
  <c r="DB5562" i="5"/>
  <c r="DU5562" i="5" s="1"/>
  <c r="H5562" i="7" s="1"/>
  <c r="DD5562" i="5" l="1"/>
  <c r="DO5562" i="5" s="1"/>
  <c r="B5562" i="7" s="1"/>
  <c r="CR5562" i="5"/>
  <c r="CS5562" i="5" l="1"/>
  <c r="DE5562" i="5"/>
  <c r="DP5562" i="5" s="1"/>
  <c r="CV5562" i="5"/>
  <c r="DF5562" i="5" l="1"/>
  <c r="DQ5562" i="5" s="1"/>
  <c r="CW5562" i="5"/>
  <c r="C5562" i="7"/>
  <c r="DA5562" i="5"/>
  <c r="CT5562" i="5"/>
  <c r="DG5562" i="5" l="1"/>
  <c r="DR5562" i="5" s="1"/>
  <c r="E5562" i="7" s="1"/>
  <c r="CX5562" i="5"/>
  <c r="DH5562" i="5" s="1"/>
  <c r="DS5562" i="5" s="1"/>
  <c r="F5562" i="7" s="1"/>
  <c r="CU5562" i="5"/>
  <c r="DI5562" i="5"/>
  <c r="DX5562" i="5" s="1"/>
  <c r="DT5562" i="5"/>
  <c r="DV5562" i="5"/>
  <c r="D5562" i="7"/>
  <c r="EJ5562" i="5" l="1"/>
  <c r="G5562" i="7"/>
  <c r="EI5562" i="5"/>
  <c r="CY5562" i="5"/>
  <c r="DL5562" i="5" s="1"/>
  <c r="EA5562" i="5" s="1"/>
  <c r="DJ5562" i="5"/>
  <c r="DY5562" i="5" s="1"/>
  <c r="L5562" i="7" s="1"/>
  <c r="C5563" i="5"/>
  <c r="D5563" i="5"/>
  <c r="I5562" i="7"/>
  <c r="K5562" i="7"/>
  <c r="N5562" i="7" l="1"/>
  <c r="EL5562" i="5"/>
  <c r="E5563" i="5"/>
  <c r="J5563" i="5"/>
  <c r="K5563" i="5" s="1"/>
  <c r="L5563" i="5" s="1"/>
  <c r="M5563" i="5" s="1"/>
  <c r="CZ5562" i="5"/>
  <c r="DM5562" i="5" s="1"/>
  <c r="DZ5562" i="5" s="1"/>
  <c r="EH5562" i="5"/>
  <c r="EK5562" i="5" l="1"/>
  <c r="O5562" i="7" s="1"/>
  <c r="M5562" i="7"/>
  <c r="EG5562" i="5"/>
  <c r="AF5563" i="5"/>
  <c r="BH5563" i="5"/>
  <c r="N5563" i="5"/>
  <c r="AV5563" i="5"/>
  <c r="O5563" i="5" l="1"/>
  <c r="W5563" i="5" s="1"/>
  <c r="CP5563" i="5"/>
  <c r="BW5563" i="5"/>
  <c r="BX5563" i="5" s="1"/>
  <c r="CD5563" i="5"/>
  <c r="BA5563" i="5"/>
  <c r="BB5563" i="5" s="1"/>
  <c r="AG5563" i="5"/>
  <c r="AP5563" i="5" s="1"/>
  <c r="P5563" i="5" l="1"/>
  <c r="Q5563" i="5" s="1"/>
  <c r="R5563" i="5" s="1"/>
  <c r="S5563" i="5" s="1"/>
  <c r="BC5563" i="5"/>
  <c r="BD5563" i="5" s="1"/>
  <c r="DK5563" i="5"/>
  <c r="DN5563" i="5" s="1"/>
  <c r="AH5563" i="5"/>
  <c r="X5563" i="5"/>
  <c r="Y5563" i="5" s="1"/>
  <c r="Z5563" i="5" s="1"/>
  <c r="V5563" i="5" l="1"/>
  <c r="U5563" i="5"/>
  <c r="EM5563" i="5"/>
  <c r="A5563" i="7"/>
  <c r="BQ5563" i="5"/>
  <c r="BE5563" i="5"/>
  <c r="AA5563" i="5"/>
  <c r="AB5563" i="5" s="1"/>
  <c r="AI5563" i="5"/>
  <c r="AJ5563" i="5"/>
  <c r="AK5563" i="5" s="1"/>
  <c r="T5563" i="5"/>
  <c r="BO5563" i="5" s="1"/>
  <c r="AC5563" i="5" l="1"/>
  <c r="AD5563" i="5" s="1"/>
  <c r="AE5563" i="5" s="1"/>
  <c r="AM5563" i="5"/>
  <c r="BI5563" i="5" s="1"/>
  <c r="AL5563" i="5"/>
  <c r="BF5563" i="5"/>
  <c r="AN5563" i="5" l="1"/>
  <c r="AS5563" i="5" s="1"/>
  <c r="AT5563" i="5" s="1"/>
  <c r="AU5563" i="5" s="1"/>
  <c r="BG5563" i="5"/>
  <c r="AO5563" i="5" l="1"/>
  <c r="BN5563" i="5" s="1"/>
  <c r="BK5563" i="5"/>
  <c r="BL5563" i="5"/>
  <c r="BM5563" i="5"/>
  <c r="BJ5563" i="5"/>
  <c r="EF5563" i="5" l="1"/>
  <c r="AQ5563" i="5"/>
  <c r="BR5563" i="5" s="1"/>
  <c r="BP5563" i="5"/>
  <c r="CM5563" i="5"/>
  <c r="BZ5563" i="5"/>
  <c r="EE5563" i="5"/>
  <c r="AR5563" i="5" l="1"/>
  <c r="BS5563" i="5" s="1"/>
  <c r="BT5563" i="5" s="1"/>
  <c r="EC5563" i="5" s="1"/>
  <c r="CA5563" i="5"/>
  <c r="CB5563" i="5" s="1"/>
  <c r="CC5563" i="5" s="1"/>
  <c r="CN5563" i="5"/>
  <c r="ED5563" i="5" l="1"/>
  <c r="DB5563" i="5"/>
  <c r="DU5563" i="5" s="1"/>
  <c r="H5563" i="7" s="1"/>
  <c r="CO5563" i="5"/>
  <c r="DC5563" i="5" s="1"/>
  <c r="DW5563" i="5" s="1"/>
  <c r="J5563" i="7" s="1"/>
  <c r="CQ5563" i="5"/>
  <c r="CG5563" i="5"/>
  <c r="CH5563" i="5" s="1"/>
  <c r="CI5563" i="5" s="1"/>
  <c r="CJ5563" i="5" s="1"/>
  <c r="CK5563" i="5" s="1"/>
  <c r="CE5563" i="5"/>
  <c r="CF5563" i="5" s="1"/>
  <c r="DD5563" i="5" l="1"/>
  <c r="DO5563" i="5" s="1"/>
  <c r="CR5563" i="5"/>
  <c r="DE5563" i="5" l="1"/>
  <c r="DP5563" i="5" s="1"/>
  <c r="C5563" i="7" s="1"/>
  <c r="CV5563" i="5"/>
  <c r="CS5563" i="5"/>
  <c r="B5563" i="7"/>
  <c r="DA5563" i="5" l="1"/>
  <c r="CT5563" i="5"/>
  <c r="DF5563" i="5"/>
  <c r="DQ5563" i="5" s="1"/>
  <c r="CW5563" i="5"/>
  <c r="DI5563" i="5" l="1"/>
  <c r="DX5563" i="5" s="1"/>
  <c r="CU5563" i="5"/>
  <c r="CX5563" i="5"/>
  <c r="DH5563" i="5" s="1"/>
  <c r="DS5563" i="5" s="1"/>
  <c r="F5563" i="7" s="1"/>
  <c r="DG5563" i="5"/>
  <c r="DR5563" i="5" s="1"/>
  <c r="E5563" i="7" s="1"/>
  <c r="D5563" i="7"/>
  <c r="DT5563" i="5"/>
  <c r="DV5563" i="5"/>
  <c r="EJ5563" i="5" l="1"/>
  <c r="G5563" i="7"/>
  <c r="EI5563" i="5"/>
  <c r="C5564" i="5"/>
  <c r="I5563" i="7"/>
  <c r="D5564" i="5"/>
  <c r="CY5563" i="5"/>
  <c r="DL5563" i="5" s="1"/>
  <c r="EA5563" i="5" s="1"/>
  <c r="DJ5563" i="5"/>
  <c r="DY5563" i="5" s="1"/>
  <c r="L5563" i="7" s="1"/>
  <c r="K5563" i="7"/>
  <c r="N5563" i="7" l="1"/>
  <c r="EL5563" i="5"/>
  <c r="J5564" i="5"/>
  <c r="K5564" i="5" s="1"/>
  <c r="L5564" i="5" s="1"/>
  <c r="M5564" i="5" s="1"/>
  <c r="E5564" i="5"/>
  <c r="CZ5563" i="5"/>
  <c r="DM5563" i="5" s="1"/>
  <c r="DZ5563" i="5" s="1"/>
  <c r="EH5563" i="5"/>
  <c r="EG5563" i="5" l="1"/>
  <c r="M5563" i="7"/>
  <c r="EK5563" i="5"/>
  <c r="O5563" i="7" s="1"/>
  <c r="AF5564" i="5"/>
  <c r="N5564" i="5"/>
  <c r="AV5564" i="5"/>
  <c r="BH5564" i="5"/>
  <c r="O5564" i="5" l="1"/>
  <c r="P5564" i="5" s="1"/>
  <c r="BW5564" i="5"/>
  <c r="BX5564" i="5" s="1"/>
  <c r="CD5564" i="5"/>
  <c r="CP5564" i="5"/>
  <c r="AG5564" i="5"/>
  <c r="AP5564" i="5" s="1"/>
  <c r="BA5564" i="5"/>
  <c r="BB5564" i="5" s="1"/>
  <c r="BC5564" i="5" s="1"/>
  <c r="W5564" i="5" l="1"/>
  <c r="X5564" i="5" s="1"/>
  <c r="Y5564" i="5" s="1"/>
  <c r="Z5564" i="5" s="1"/>
  <c r="AA5564" i="5" s="1"/>
  <c r="DK5564" i="5"/>
  <c r="DN5564" i="5" s="1"/>
  <c r="A5564" i="7" s="1"/>
  <c r="AH5564" i="5"/>
  <c r="BD5564" i="5"/>
  <c r="V5564" i="5"/>
  <c r="Q5564" i="5"/>
  <c r="R5564" i="5" s="1"/>
  <c r="S5564" i="5" s="1"/>
  <c r="U5564" i="5"/>
  <c r="EM5564" i="5" l="1"/>
  <c r="T5564" i="5"/>
  <c r="BO5564" i="5" s="1"/>
  <c r="AJ5564" i="5"/>
  <c r="AK5564" i="5" s="1"/>
  <c r="AI5564" i="5"/>
  <c r="BE5564" i="5"/>
  <c r="AB5564" i="5"/>
  <c r="AC5564" i="5" s="1"/>
  <c r="AD5564" i="5" s="1"/>
  <c r="AE5564" i="5" s="1"/>
  <c r="BQ5564" i="5"/>
  <c r="BF5564" i="5" l="1"/>
  <c r="AM5564" i="5"/>
  <c r="AL5564" i="5"/>
  <c r="BG5564" i="5" l="1"/>
  <c r="AN5564" i="5"/>
  <c r="BI5564" i="5"/>
  <c r="AS5564" i="5" l="1"/>
  <c r="BJ5564" i="5"/>
  <c r="AO5564" i="5"/>
  <c r="AT5564" i="5" l="1"/>
  <c r="BK5564" i="5"/>
  <c r="BN5564" i="5"/>
  <c r="AQ5564" i="5"/>
  <c r="BP5564" i="5" l="1"/>
  <c r="CM5564" i="5"/>
  <c r="BZ5564" i="5"/>
  <c r="AU5564" i="5"/>
  <c r="BM5564" i="5" s="1"/>
  <c r="BL5564" i="5"/>
  <c r="EF5564" i="5" s="1"/>
  <c r="BR5564" i="5"/>
  <c r="AR5564" i="5"/>
  <c r="BS5564" i="5" s="1"/>
  <c r="BT5564" i="5" s="1"/>
  <c r="EC5564" i="5" s="1"/>
  <c r="EE5564" i="5"/>
  <c r="ED5564" i="5" l="1"/>
  <c r="CN5564" i="5"/>
  <c r="CQ5564" i="5" s="1"/>
  <c r="CA5564" i="5"/>
  <c r="CB5564" i="5" s="1"/>
  <c r="CC5564" i="5" s="1"/>
  <c r="CE5564" i="5" s="1"/>
  <c r="CF5564" i="5" s="1"/>
  <c r="CR5564" i="5" l="1"/>
  <c r="CS5564" i="5" s="1"/>
  <c r="CG5564" i="5"/>
  <c r="DD5564" i="5" s="1"/>
  <c r="DO5564" i="5" s="1"/>
  <c r="CO5564" i="5"/>
  <c r="DC5564" i="5" s="1"/>
  <c r="DW5564" i="5" s="1"/>
  <c r="J5564" i="7" s="1"/>
  <c r="DB5564" i="5"/>
  <c r="DU5564" i="5" s="1"/>
  <c r="H5564" i="7" s="1"/>
  <c r="B5564" i="7" l="1"/>
  <c r="DA5564" i="5"/>
  <c r="CT5564" i="5"/>
  <c r="CV5564" i="5"/>
  <c r="CH5564" i="5"/>
  <c r="CI5564" i="5" s="1"/>
  <c r="CJ5564" i="5" s="1"/>
  <c r="CK5564" i="5" s="1"/>
  <c r="DF5564" i="5" l="1"/>
  <c r="DQ5564" i="5" s="1"/>
  <c r="CW5564" i="5"/>
  <c r="DI5564" i="5"/>
  <c r="DX5564" i="5" s="1"/>
  <c r="CU5564" i="5"/>
  <c r="DT5564" i="5"/>
  <c r="G5564" i="7" s="1"/>
  <c r="DV5564" i="5"/>
  <c r="DE5564" i="5"/>
  <c r="DP5564" i="5" s="1"/>
  <c r="C5564" i="7" l="1"/>
  <c r="EI5564" i="5"/>
  <c r="CY5564" i="5"/>
  <c r="DL5564" i="5" s="1"/>
  <c r="EA5564" i="5" s="1"/>
  <c r="DJ5564" i="5"/>
  <c r="DY5564" i="5" s="1"/>
  <c r="L5564" i="7" s="1"/>
  <c r="I5564" i="7"/>
  <c r="D5565" i="5"/>
  <c r="C5565" i="5"/>
  <c r="K5564" i="7"/>
  <c r="DG5564" i="5"/>
  <c r="DR5564" i="5" s="1"/>
  <c r="E5564" i="7" s="1"/>
  <c r="CX5564" i="5"/>
  <c r="DH5564" i="5" s="1"/>
  <c r="DS5564" i="5" s="1"/>
  <c r="F5564" i="7" s="1"/>
  <c r="D5564" i="7"/>
  <c r="N5564" i="7" l="1"/>
  <c r="EL5564" i="5"/>
  <c r="EJ5564" i="5"/>
  <c r="E5565" i="5"/>
  <c r="J5565" i="5"/>
  <c r="K5565" i="5" s="1"/>
  <c r="L5565" i="5" s="1"/>
  <c r="M5565" i="5" s="1"/>
  <c r="CZ5564" i="5"/>
  <c r="DM5564" i="5" s="1"/>
  <c r="DZ5564" i="5" s="1"/>
  <c r="EH5564" i="5"/>
  <c r="EG5564" i="5" l="1"/>
  <c r="M5564" i="7"/>
  <c r="EK5564" i="5"/>
  <c r="O5564" i="7" s="1"/>
  <c r="BH5565" i="5"/>
  <c r="AF5565" i="5"/>
  <c r="AV5565" i="5"/>
  <c r="N5565" i="5"/>
  <c r="BA5565" i="5" l="1"/>
  <c r="BB5565" i="5" s="1"/>
  <c r="BC5565" i="5" s="1"/>
  <c r="O5565" i="5"/>
  <c r="W5565" i="5" s="1"/>
  <c r="BW5565" i="5"/>
  <c r="BX5565" i="5" s="1"/>
  <c r="CD5565" i="5"/>
  <c r="CP5565" i="5"/>
  <c r="AG5565" i="5"/>
  <c r="AH5565" i="5" s="1"/>
  <c r="AI5565" i="5" s="1"/>
  <c r="P5565" i="5" l="1"/>
  <c r="U5565" i="5" s="1"/>
  <c r="X5565" i="5"/>
  <c r="Y5565" i="5" s="1"/>
  <c r="Z5565" i="5" s="1"/>
  <c r="AA5565" i="5" s="1"/>
  <c r="AJ5565" i="5"/>
  <c r="AK5565" i="5" s="1"/>
  <c r="AM5565" i="5" s="1"/>
  <c r="AP5565" i="5"/>
  <c r="BD5565" i="5"/>
  <c r="DK5565" i="5"/>
  <c r="DN5565" i="5" s="1"/>
  <c r="Q5565" i="5" l="1"/>
  <c r="R5565" i="5" s="1"/>
  <c r="T5565" i="5" s="1"/>
  <c r="BO5565" i="5" s="1"/>
  <c r="V5565" i="5"/>
  <c r="BI5565" i="5"/>
  <c r="EM5565" i="5"/>
  <c r="A5565" i="7"/>
  <c r="BE5565" i="5"/>
  <c r="AB5565" i="5"/>
  <c r="AL5565" i="5"/>
  <c r="AN5565" i="5" s="1"/>
  <c r="BQ5565" i="5" l="1"/>
  <c r="S5565" i="5"/>
  <c r="AS5565" i="5"/>
  <c r="AT5565" i="5" s="1"/>
  <c r="AU5565" i="5" s="1"/>
  <c r="AO5565" i="5"/>
  <c r="BJ5565" i="5"/>
  <c r="AC5565" i="5"/>
  <c r="AD5565" i="5" s="1"/>
  <c r="AE5565" i="5" s="1"/>
  <c r="BF5565" i="5"/>
  <c r="BK5565" i="5" l="1"/>
  <c r="BL5565" i="5"/>
  <c r="BG5565" i="5"/>
  <c r="BM5565" i="5" s="1"/>
  <c r="BN5565" i="5"/>
  <c r="AQ5565" i="5"/>
  <c r="BR5565" i="5" l="1"/>
  <c r="AR5565" i="5"/>
  <c r="BS5565" i="5" s="1"/>
  <c r="BT5565" i="5" s="1"/>
  <c r="EC5565" i="5" s="1"/>
  <c r="BP5565" i="5"/>
  <c r="BZ5565" i="5"/>
  <c r="CM5565" i="5"/>
  <c r="EE5565" i="5"/>
  <c r="EF5565" i="5"/>
  <c r="CN5565" i="5" l="1"/>
  <c r="CA5565" i="5"/>
  <c r="CB5565" i="5" s="1"/>
  <c r="CC5565" i="5" s="1"/>
  <c r="ED5565" i="5"/>
  <c r="CE5565" i="5" l="1"/>
  <c r="CF5565" i="5" s="1"/>
  <c r="CG5565" i="5"/>
  <c r="CH5565" i="5" s="1"/>
  <c r="CI5565" i="5" s="1"/>
  <c r="CJ5565" i="5" s="1"/>
  <c r="CK5565" i="5" s="1"/>
  <c r="CQ5565" i="5"/>
  <c r="DB5565" i="5"/>
  <c r="DU5565" i="5" s="1"/>
  <c r="H5565" i="7" s="1"/>
  <c r="CO5565" i="5"/>
  <c r="DC5565" i="5" s="1"/>
  <c r="DW5565" i="5" s="1"/>
  <c r="J5565" i="7" s="1"/>
  <c r="DD5565" i="5" l="1"/>
  <c r="DO5565" i="5" s="1"/>
  <c r="B5565" i="7" s="1"/>
  <c r="CR5565" i="5"/>
  <c r="DE5565" i="5" l="1"/>
  <c r="DP5565" i="5" s="1"/>
  <c r="CV5565" i="5"/>
  <c r="CS5565" i="5"/>
  <c r="DF5565" i="5" l="1"/>
  <c r="DQ5565" i="5" s="1"/>
  <c r="CW5565" i="5"/>
  <c r="DA5565" i="5"/>
  <c r="CT5565" i="5"/>
  <c r="C5565" i="7"/>
  <c r="DG5565" i="5" l="1"/>
  <c r="DR5565" i="5" s="1"/>
  <c r="E5565" i="7" s="1"/>
  <c r="CX5565" i="5"/>
  <c r="DH5565" i="5" s="1"/>
  <c r="DS5565" i="5" s="1"/>
  <c r="F5565" i="7" s="1"/>
  <c r="DI5565" i="5"/>
  <c r="DX5565" i="5" s="1"/>
  <c r="CU5565" i="5"/>
  <c r="DT5565" i="5"/>
  <c r="DV5565" i="5"/>
  <c r="D5565" i="7"/>
  <c r="EJ5565" i="5" l="1"/>
  <c r="CY5565" i="5"/>
  <c r="DL5565" i="5" s="1"/>
  <c r="EA5565" i="5" s="1"/>
  <c r="DJ5565" i="5"/>
  <c r="DY5565" i="5" s="1"/>
  <c r="L5565" i="7" s="1"/>
  <c r="K5565" i="7"/>
  <c r="C5566" i="5"/>
  <c r="I5565" i="7"/>
  <c r="D5566" i="5"/>
  <c r="G5565" i="7"/>
  <c r="EI5565" i="5"/>
  <c r="EH5565" i="5" l="1"/>
  <c r="N5565" i="7"/>
  <c r="EL5565" i="5"/>
  <c r="E5566" i="5"/>
  <c r="J5566" i="5"/>
  <c r="K5566" i="5" s="1"/>
  <c r="L5566" i="5" s="1"/>
  <c r="M5566" i="5" s="1"/>
  <c r="CZ5565" i="5"/>
  <c r="DM5565" i="5" s="1"/>
  <c r="DZ5565" i="5" s="1"/>
  <c r="EK5565" i="5" l="1"/>
  <c r="O5565" i="7" s="1"/>
  <c r="EG5565" i="5"/>
  <c r="M5565" i="7"/>
  <c r="BH5566" i="5"/>
  <c r="AF5566" i="5"/>
  <c r="AV5566" i="5"/>
  <c r="N5566" i="5"/>
  <c r="O5566" i="5" l="1"/>
  <c r="P5566" i="5" s="1"/>
  <c r="CP5566" i="5"/>
  <c r="CD5566" i="5"/>
  <c r="BW5566" i="5"/>
  <c r="BX5566" i="5" s="1"/>
  <c r="BA5566" i="5"/>
  <c r="BB5566" i="5" s="1"/>
  <c r="BC5566" i="5" s="1"/>
  <c r="BD5566" i="5" s="1"/>
  <c r="AG5566" i="5"/>
  <c r="AP5566" i="5" s="1"/>
  <c r="W5566" i="5" l="1"/>
  <c r="X5566" i="5" s="1"/>
  <c r="Y5566" i="5" s="1"/>
  <c r="Z5566" i="5" s="1"/>
  <c r="AA5566" i="5" s="1"/>
  <c r="AB5566" i="5" s="1"/>
  <c r="BE5566" i="5"/>
  <c r="DK5566" i="5"/>
  <c r="DN5566" i="5" s="1"/>
  <c r="AH5566" i="5"/>
  <c r="V5566" i="5"/>
  <c r="Q5566" i="5"/>
  <c r="R5566" i="5" s="1"/>
  <c r="T5566" i="5" s="1"/>
  <c r="U5566" i="5"/>
  <c r="BO5566" i="5" l="1"/>
  <c r="AC5566" i="5"/>
  <c r="AD5566" i="5" s="1"/>
  <c r="AE5566" i="5" s="1"/>
  <c r="EM5566" i="5"/>
  <c r="A5566" i="7"/>
  <c r="BF5566" i="5"/>
  <c r="AJ5566" i="5"/>
  <c r="AK5566" i="5" s="1"/>
  <c r="AI5566" i="5"/>
  <c r="BQ5566" i="5"/>
  <c r="S5566" i="5"/>
  <c r="AM5566" i="5" l="1"/>
  <c r="BI5566" i="5" s="1"/>
  <c r="BG5566" i="5"/>
  <c r="AL5566" i="5"/>
  <c r="AN5566" i="5" l="1"/>
  <c r="AO5566" i="5" s="1"/>
  <c r="BN5566" i="5" l="1"/>
  <c r="AQ5566" i="5"/>
  <c r="AS5566" i="5"/>
  <c r="BJ5566" i="5"/>
  <c r="EE5566" i="5" l="1"/>
  <c r="AT5566" i="5"/>
  <c r="BK5566" i="5"/>
  <c r="BR5566" i="5"/>
  <c r="AR5566" i="5"/>
  <c r="BS5566" i="5" s="1"/>
  <c r="BT5566" i="5" s="1"/>
  <c r="EC5566" i="5" s="1"/>
  <c r="BP5566" i="5"/>
  <c r="CM5566" i="5"/>
  <c r="BZ5566" i="5"/>
  <c r="CN5566" i="5" l="1"/>
  <c r="CA5566" i="5"/>
  <c r="CB5566" i="5" s="1"/>
  <c r="CC5566" i="5" s="1"/>
  <c r="ED5566" i="5"/>
  <c r="AU5566" i="5"/>
  <c r="BM5566" i="5" s="1"/>
  <c r="BL5566" i="5"/>
  <c r="EF5566" i="5" s="1"/>
  <c r="CG5566" i="5" l="1"/>
  <c r="CH5566" i="5" s="1"/>
  <c r="CI5566" i="5" s="1"/>
  <c r="CJ5566" i="5" s="1"/>
  <c r="CK5566" i="5" s="1"/>
  <c r="CE5566" i="5"/>
  <c r="CF5566" i="5" s="1"/>
  <c r="CQ5566" i="5"/>
  <c r="DB5566" i="5"/>
  <c r="DU5566" i="5" s="1"/>
  <c r="H5566" i="7" s="1"/>
  <c r="CO5566" i="5"/>
  <c r="DC5566" i="5" s="1"/>
  <c r="DW5566" i="5" s="1"/>
  <c r="J5566" i="7" s="1"/>
  <c r="DD5566" i="5" l="1"/>
  <c r="DO5566" i="5" s="1"/>
  <c r="B5566" i="7" s="1"/>
  <c r="CR5566" i="5"/>
  <c r="CS5566" i="5" l="1"/>
  <c r="DE5566" i="5"/>
  <c r="DP5566" i="5" s="1"/>
  <c r="CV5566" i="5"/>
  <c r="DF5566" i="5" l="1"/>
  <c r="DQ5566" i="5" s="1"/>
  <c r="CW5566" i="5"/>
  <c r="C5566" i="7"/>
  <c r="DA5566" i="5"/>
  <c r="CT5566" i="5"/>
  <c r="DI5566" i="5" l="1"/>
  <c r="DX5566" i="5" s="1"/>
  <c r="CU5566" i="5"/>
  <c r="DT5566" i="5"/>
  <c r="DV5566" i="5"/>
  <c r="DG5566" i="5"/>
  <c r="DR5566" i="5" s="1"/>
  <c r="E5566" i="7" s="1"/>
  <c r="CX5566" i="5"/>
  <c r="DH5566" i="5" s="1"/>
  <c r="DS5566" i="5" s="1"/>
  <c r="F5566" i="7" s="1"/>
  <c r="D5566" i="7"/>
  <c r="EJ5566" i="5" l="1"/>
  <c r="D5567" i="5"/>
  <c r="I5566" i="7"/>
  <c r="C5567" i="5"/>
  <c r="G5566" i="7"/>
  <c r="EI5566" i="5"/>
  <c r="CY5566" i="5"/>
  <c r="DL5566" i="5" s="1"/>
  <c r="EA5566" i="5" s="1"/>
  <c r="DJ5566" i="5"/>
  <c r="DY5566" i="5" s="1"/>
  <c r="L5566" i="7" s="1"/>
  <c r="K5566" i="7"/>
  <c r="N5566" i="7" l="1"/>
  <c r="EL5566" i="5"/>
  <c r="CZ5566" i="5"/>
  <c r="DM5566" i="5" s="1"/>
  <c r="DZ5566" i="5" s="1"/>
  <c r="E5567" i="5"/>
  <c r="J5567" i="5"/>
  <c r="K5567" i="5" s="1"/>
  <c r="L5567" i="5" s="1"/>
  <c r="M5567" i="5" s="1"/>
  <c r="EH5566" i="5"/>
  <c r="AF5567" i="5" l="1"/>
  <c r="BH5567" i="5"/>
  <c r="AV5567" i="5"/>
  <c r="N5567" i="5"/>
  <c r="M5566" i="7"/>
  <c r="EK5566" i="5"/>
  <c r="O5566" i="7" s="1"/>
  <c r="EG5566" i="5"/>
  <c r="BA5567" i="5" l="1"/>
  <c r="BB5567" i="5" s="1"/>
  <c r="BW5567" i="5"/>
  <c r="BX5567" i="5" s="1"/>
  <c r="CP5567" i="5"/>
  <c r="CD5567" i="5"/>
  <c r="O5567" i="5"/>
  <c r="W5567" i="5" s="1"/>
  <c r="X5567" i="5" s="1"/>
  <c r="Y5567" i="5" s="1"/>
  <c r="Z5567" i="5" s="1"/>
  <c r="AA5567" i="5" s="1"/>
  <c r="AB5567" i="5" s="1"/>
  <c r="AG5567" i="5"/>
  <c r="AH5567" i="5" s="1"/>
  <c r="DK5567" i="5" l="1"/>
  <c r="DN5567" i="5" s="1"/>
  <c r="AI5567" i="5"/>
  <c r="AP5567" i="5"/>
  <c r="AJ5567" i="5"/>
  <c r="AK5567" i="5" s="1"/>
  <c r="P5567" i="5"/>
  <c r="BC5567" i="5"/>
  <c r="V5567" i="5" l="1"/>
  <c r="AC5567" i="5" s="1"/>
  <c r="AD5567" i="5" s="1"/>
  <c r="AE5567" i="5" s="1"/>
  <c r="U5567" i="5"/>
  <c r="Q5567" i="5"/>
  <c r="R5567" i="5" s="1"/>
  <c r="T5567" i="5" s="1"/>
  <c r="BO5567" i="5" s="1"/>
  <c r="BD5567" i="5"/>
  <c r="AL5567" i="5"/>
  <c r="AM5567" i="5"/>
  <c r="BI5567" i="5" s="1"/>
  <c r="A5567" i="7"/>
  <c r="EM5567" i="5"/>
  <c r="AN5567" i="5" l="1"/>
  <c r="AS5567" i="5" s="1"/>
  <c r="AT5567" i="5" s="1"/>
  <c r="AU5567" i="5" s="1"/>
  <c r="BE5567" i="5"/>
  <c r="S5567" i="5"/>
  <c r="BQ5567" i="5"/>
  <c r="BJ5567" i="5" l="1"/>
  <c r="AO5567" i="5"/>
  <c r="BN5567" i="5" s="1"/>
  <c r="BK5567" i="5"/>
  <c r="BF5567" i="5"/>
  <c r="AQ5567" i="5" l="1"/>
  <c r="BR5567" i="5" s="1"/>
  <c r="BL5567" i="5"/>
  <c r="BG5567" i="5"/>
  <c r="BM5567" i="5" s="1"/>
  <c r="BP5567" i="5"/>
  <c r="BZ5567" i="5"/>
  <c r="CM5567" i="5"/>
  <c r="EF5567" i="5"/>
  <c r="EE5567" i="5"/>
  <c r="AR5567" i="5" l="1"/>
  <c r="BS5567" i="5" s="1"/>
  <c r="ED5567" i="5" s="1"/>
  <c r="CN5567" i="5"/>
  <c r="CQ5567" i="5" s="1"/>
  <c r="CA5567" i="5"/>
  <c r="CB5567" i="5" s="1"/>
  <c r="CC5567" i="5" s="1"/>
  <c r="BT5567" i="5" l="1"/>
  <c r="EC5567" i="5" s="1"/>
  <c r="CR5567" i="5"/>
  <c r="CG5567" i="5"/>
  <c r="CH5567" i="5" s="1"/>
  <c r="CI5567" i="5" s="1"/>
  <c r="CJ5567" i="5" s="1"/>
  <c r="CK5567" i="5" s="1"/>
  <c r="DB5567" i="5"/>
  <c r="DU5567" i="5" s="1"/>
  <c r="H5567" i="7" s="1"/>
  <c r="CO5567" i="5"/>
  <c r="DC5567" i="5" s="1"/>
  <c r="DW5567" i="5" s="1"/>
  <c r="J5567" i="7" s="1"/>
  <c r="CE5567" i="5" l="1"/>
  <c r="CF5567" i="5" s="1"/>
  <c r="CS5567" i="5"/>
  <c r="DE5567" i="5"/>
  <c r="DP5567" i="5" s="1"/>
  <c r="C5567" i="7" s="1"/>
  <c r="CV5567" i="5"/>
  <c r="DD5567" i="5"/>
  <c r="DO5567" i="5" s="1"/>
  <c r="DF5567" i="5" l="1"/>
  <c r="DQ5567" i="5" s="1"/>
  <c r="CW5567" i="5"/>
  <c r="B5567" i="7"/>
  <c r="DA5567" i="5"/>
  <c r="CT5567" i="5"/>
  <c r="CU5567" i="5" l="1"/>
  <c r="DI5567" i="5"/>
  <c r="DX5567" i="5" s="1"/>
  <c r="DT5567" i="5"/>
  <c r="DV5567" i="5"/>
  <c r="DG5567" i="5"/>
  <c r="DR5567" i="5" s="1"/>
  <c r="E5567" i="7" s="1"/>
  <c r="CX5567" i="5"/>
  <c r="DH5567" i="5" s="1"/>
  <c r="DS5567" i="5" s="1"/>
  <c r="F5567" i="7" s="1"/>
  <c r="D5567" i="7"/>
  <c r="EJ5567" i="5"/>
  <c r="I5567" i="7" l="1"/>
  <c r="D5568" i="5"/>
  <c r="C5568" i="5"/>
  <c r="G5567" i="7"/>
  <c r="EI5567" i="5"/>
  <c r="K5567" i="7"/>
  <c r="CY5567" i="5"/>
  <c r="DL5567" i="5" s="1"/>
  <c r="EA5567" i="5" s="1"/>
  <c r="DJ5567" i="5"/>
  <c r="DY5567" i="5" s="1"/>
  <c r="L5567" i="7" s="1"/>
  <c r="EH5567" i="5" l="1"/>
  <c r="N5567" i="7"/>
  <c r="EL5567" i="5"/>
  <c r="CZ5567" i="5"/>
  <c r="DM5567" i="5" s="1"/>
  <c r="DZ5567" i="5" s="1"/>
  <c r="EK5567" i="5" s="1"/>
  <c r="O5567" i="7" s="1"/>
  <c r="J5568" i="5"/>
  <c r="K5568" i="5" s="1"/>
  <c r="L5568" i="5" s="1"/>
  <c r="AG5568" i="5"/>
  <c r="E5568" i="5"/>
  <c r="Z5568" i="5"/>
  <c r="AA5568" i="5" s="1"/>
  <c r="AB5568" i="5" s="1"/>
  <c r="AC5568" i="5" s="1"/>
  <c r="AD5568" i="5" s="1"/>
  <c r="AE5568" i="5" s="1"/>
  <c r="BB5568" i="5"/>
  <c r="EG5567" i="5" l="1"/>
  <c r="M5567" i="7"/>
  <c r="BC5568" i="5"/>
  <c r="BD5568" i="5" s="1"/>
  <c r="AH5568" i="5"/>
  <c r="BO5568" i="5"/>
  <c r="AP5568" i="5"/>
  <c r="BQ5568" i="5" l="1"/>
  <c r="AJ5568" i="5"/>
  <c r="AK5568" i="5" s="1"/>
  <c r="AI5568" i="5"/>
  <c r="BE5568" i="5"/>
  <c r="AM5568" i="5" l="1"/>
  <c r="BI5568" i="5" s="1"/>
  <c r="BF5568" i="5"/>
  <c r="AL5568" i="5"/>
  <c r="AN5568" i="5" l="1"/>
  <c r="AO5568" i="5" s="1"/>
  <c r="BG5568" i="5"/>
  <c r="AS5568" i="5" l="1"/>
  <c r="AT5568" i="5" s="1"/>
  <c r="BJ5568" i="5"/>
  <c r="BN5568" i="5"/>
  <c r="AQ5568" i="5"/>
  <c r="BK5568" i="5" l="1"/>
  <c r="BR5568" i="5"/>
  <c r="AR5568" i="5"/>
  <c r="BS5568" i="5" s="1"/>
  <c r="BT5568" i="5" s="1"/>
  <c r="EC5568" i="5" s="1"/>
  <c r="BP5568" i="5"/>
  <c r="CM5568" i="5"/>
  <c r="BZ5568" i="5"/>
  <c r="AU5568" i="5"/>
  <c r="BM5568" i="5" s="1"/>
  <c r="BL5568" i="5"/>
  <c r="EE5568" i="5"/>
  <c r="EF5568" i="5" l="1"/>
  <c r="CN5568" i="5"/>
  <c r="CA5568" i="5"/>
  <c r="CB5568" i="5" s="1"/>
  <c r="CC5568" i="5" s="1"/>
  <c r="ED5568" i="5"/>
  <c r="CG5568" i="5" l="1"/>
  <c r="CH5568" i="5" s="1"/>
  <c r="CI5568" i="5" s="1"/>
  <c r="CJ5568" i="5" s="1"/>
  <c r="CK5568" i="5" s="1"/>
  <c r="CE5568" i="5"/>
  <c r="CF5568" i="5" s="1"/>
  <c r="CQ5568" i="5"/>
  <c r="DB5568" i="5"/>
  <c r="DU5568" i="5" s="1"/>
  <c r="H5568" i="7" s="1"/>
  <c r="CO5568" i="5"/>
  <c r="DC5568" i="5" s="1"/>
  <c r="DW5568" i="5" s="1"/>
  <c r="J5568" i="7" s="1"/>
  <c r="DD5568" i="5" l="1"/>
  <c r="DO5568" i="5" s="1"/>
  <c r="B5568" i="7" s="1"/>
  <c r="CR5568" i="5"/>
  <c r="CV5568" i="5" l="1"/>
  <c r="DE5568" i="5"/>
  <c r="DP5568" i="5" s="1"/>
  <c r="CS5568" i="5"/>
  <c r="DA5568" i="5" l="1"/>
  <c r="CT5568" i="5"/>
  <c r="C5568" i="7"/>
  <c r="DF5568" i="5"/>
  <c r="DQ5568" i="5" s="1"/>
  <c r="CW5568" i="5"/>
  <c r="D5568" i="7" l="1"/>
  <c r="DG5568" i="5"/>
  <c r="DR5568" i="5" s="1"/>
  <c r="E5568" i="7" s="1"/>
  <c r="CX5568" i="5"/>
  <c r="DH5568" i="5" s="1"/>
  <c r="DS5568" i="5" s="1"/>
  <c r="F5568" i="7" s="1"/>
  <c r="CU5568" i="5"/>
  <c r="DI5568" i="5"/>
  <c r="DX5568" i="5" s="1"/>
  <c r="DT5568" i="5"/>
  <c r="DV5568" i="5"/>
  <c r="I5568" i="7" l="1"/>
  <c r="D5569" i="5"/>
  <c r="C5569" i="5"/>
  <c r="CY5568" i="5"/>
  <c r="DL5568" i="5" s="1"/>
  <c r="EA5568" i="5" s="1"/>
  <c r="DJ5568" i="5"/>
  <c r="DY5568" i="5" s="1"/>
  <c r="L5568" i="7" s="1"/>
  <c r="K5568" i="7"/>
  <c r="G5568" i="7"/>
  <c r="EI5568" i="5"/>
  <c r="EJ5568" i="5"/>
  <c r="N5568" i="7" l="1"/>
  <c r="EL5568" i="5"/>
  <c r="EH5568" i="5"/>
  <c r="CZ5568" i="5"/>
  <c r="DM5568" i="5" s="1"/>
  <c r="DZ5568" i="5" s="1"/>
  <c r="E5569" i="5"/>
  <c r="J5569" i="5"/>
  <c r="K5569" i="5" s="1"/>
  <c r="L5569" i="5" s="1"/>
  <c r="AG5569" i="5"/>
  <c r="BB5569" i="5"/>
  <c r="Z5569" i="5"/>
  <c r="AA5569" i="5" s="1"/>
  <c r="AB5569" i="5" s="1"/>
  <c r="AC5569" i="5" s="1"/>
  <c r="AD5569" i="5" s="1"/>
  <c r="AE5569" i="5" s="1"/>
  <c r="AH5569" i="5" l="1"/>
  <c r="AP5569" i="5"/>
  <c r="BO5569" i="5"/>
  <c r="EK5568" i="5"/>
  <c r="O5568" i="7" s="1"/>
  <c r="M5568" i="7"/>
  <c r="EG5568" i="5"/>
  <c r="BC5569" i="5"/>
  <c r="BD5569" i="5" s="1"/>
  <c r="BQ5569" i="5" l="1"/>
  <c r="BE5569" i="5"/>
  <c r="AJ5569" i="5"/>
  <c r="AK5569" i="5" s="1"/>
  <c r="AI5569" i="5"/>
  <c r="AM5569" i="5" l="1"/>
  <c r="BI5569" i="5" s="1"/>
  <c r="BF5569" i="5"/>
  <c r="AL5569" i="5"/>
  <c r="AN5569" i="5" l="1"/>
  <c r="AS5569" i="5" s="1"/>
  <c r="BG5569" i="5"/>
  <c r="BJ5569" i="5" l="1"/>
  <c r="AO5569" i="5"/>
  <c r="BN5569" i="5" s="1"/>
  <c r="AT5569" i="5"/>
  <c r="BK5569" i="5"/>
  <c r="AQ5569" i="5" l="1"/>
  <c r="BR5569" i="5" s="1"/>
  <c r="BP5569" i="5"/>
  <c r="CM5569" i="5"/>
  <c r="BZ5569" i="5"/>
  <c r="AU5569" i="5"/>
  <c r="BM5569" i="5" s="1"/>
  <c r="BL5569" i="5"/>
  <c r="EF5569" i="5" s="1"/>
  <c r="EE5569" i="5"/>
  <c r="AR5569" i="5" l="1"/>
  <c r="BS5569" i="5" s="1"/>
  <c r="BT5569" i="5" s="1"/>
  <c r="EC5569" i="5" s="1"/>
  <c r="CA5569" i="5"/>
  <c r="CB5569" i="5" s="1"/>
  <c r="CC5569" i="5" s="1"/>
  <c r="CN5569" i="5"/>
  <c r="CQ5569" i="5" s="1"/>
  <c r="ED5569" i="5" l="1"/>
  <c r="CO5569" i="5"/>
  <c r="DC5569" i="5" s="1"/>
  <c r="DW5569" i="5" s="1"/>
  <c r="J5569" i="7" s="1"/>
  <c r="DB5569" i="5"/>
  <c r="DU5569" i="5" s="1"/>
  <c r="H5569" i="7" s="1"/>
  <c r="CR5569" i="5"/>
  <c r="CS5569" i="5" s="1"/>
  <c r="CG5569" i="5"/>
  <c r="CH5569" i="5" s="1"/>
  <c r="CI5569" i="5" s="1"/>
  <c r="CJ5569" i="5" s="1"/>
  <c r="CK5569" i="5" s="1"/>
  <c r="CE5569" i="5"/>
  <c r="CF5569" i="5" s="1"/>
  <c r="DA5569" i="5" l="1"/>
  <c r="CT5569" i="5"/>
  <c r="DE5569" i="5"/>
  <c r="DP5569" i="5" s="1"/>
  <c r="C5569" i="7" s="1"/>
  <c r="CV5569" i="5"/>
  <c r="DD5569" i="5"/>
  <c r="DO5569" i="5" s="1"/>
  <c r="DF5569" i="5" l="1"/>
  <c r="DQ5569" i="5" s="1"/>
  <c r="CW5569" i="5"/>
  <c r="DI5569" i="5"/>
  <c r="DX5569" i="5" s="1"/>
  <c r="CU5569" i="5"/>
  <c r="B5569" i="7"/>
  <c r="DT5569" i="5"/>
  <c r="G5569" i="7" s="1"/>
  <c r="DV5569" i="5"/>
  <c r="I5569" i="7" l="1"/>
  <c r="D5570" i="5"/>
  <c r="C5570" i="5"/>
  <c r="EI5569" i="5"/>
  <c r="CY5569" i="5"/>
  <c r="DL5569" i="5" s="1"/>
  <c r="EA5569" i="5" s="1"/>
  <c r="DJ5569" i="5"/>
  <c r="DY5569" i="5" s="1"/>
  <c r="L5569" i="7" s="1"/>
  <c r="CX5569" i="5"/>
  <c r="DH5569" i="5" s="1"/>
  <c r="DS5569" i="5" s="1"/>
  <c r="F5569" i="7" s="1"/>
  <c r="DG5569" i="5"/>
  <c r="DR5569" i="5" s="1"/>
  <c r="E5569" i="7" s="1"/>
  <c r="K5569" i="7"/>
  <c r="D5569" i="7"/>
  <c r="N5569" i="7" l="1"/>
  <c r="EL5569" i="5"/>
  <c r="EJ5569" i="5"/>
  <c r="CZ5569" i="5"/>
  <c r="DM5569" i="5" s="1"/>
  <c r="DZ5569" i="5" s="1"/>
  <c r="E5570" i="5"/>
  <c r="AG5570" i="5"/>
  <c r="J5570" i="5"/>
  <c r="K5570" i="5" s="1"/>
  <c r="L5570" i="5" s="1"/>
  <c r="EH5569" i="5"/>
  <c r="Z5570" i="5"/>
  <c r="AA5570" i="5" s="1"/>
  <c r="AB5570" i="5" s="1"/>
  <c r="AC5570" i="5" s="1"/>
  <c r="AD5570" i="5" s="1"/>
  <c r="AE5570" i="5" s="1"/>
  <c r="BB5570" i="5"/>
  <c r="BC5570" i="5" l="1"/>
  <c r="BD5570" i="5" s="1"/>
  <c r="BO5570" i="5"/>
  <c r="AH5570" i="5"/>
  <c r="AP5570" i="5"/>
  <c r="M5569" i="7"/>
  <c r="EK5569" i="5"/>
  <c r="O5569" i="7" s="1"/>
  <c r="EG5569" i="5"/>
  <c r="BQ5570" i="5" l="1"/>
  <c r="AI5570" i="5"/>
  <c r="AJ5570" i="5"/>
  <c r="AK5570" i="5" s="1"/>
  <c r="AM5570" i="5" s="1"/>
  <c r="BI5570" i="5" s="1"/>
  <c r="BE5570" i="5"/>
  <c r="AL5570" i="5" l="1"/>
  <c r="AN5570" i="5" s="1"/>
  <c r="BF5570" i="5"/>
  <c r="BG5570" i="5" l="1"/>
  <c r="AO5570" i="5"/>
  <c r="AS5570" i="5"/>
  <c r="BJ5570" i="5"/>
  <c r="BN5570" i="5" l="1"/>
  <c r="EE5570" i="5" s="1"/>
  <c r="AQ5570" i="5"/>
  <c r="AT5570" i="5"/>
  <c r="BK5570" i="5"/>
  <c r="AU5570" i="5" l="1"/>
  <c r="BM5570" i="5" s="1"/>
  <c r="BL5570" i="5"/>
  <c r="EF5570" i="5" s="1"/>
  <c r="BR5570" i="5"/>
  <c r="AR5570" i="5"/>
  <c r="BS5570" i="5" s="1"/>
  <c r="BT5570" i="5" s="1"/>
  <c r="EC5570" i="5" s="1"/>
  <c r="BP5570" i="5"/>
  <c r="BZ5570" i="5"/>
  <c r="CM5570" i="5"/>
  <c r="CA5570" i="5" l="1"/>
  <c r="CB5570" i="5" s="1"/>
  <c r="CC5570" i="5" s="1"/>
  <c r="CN5570" i="5"/>
  <c r="CQ5570" i="5" s="1"/>
  <c r="ED5570" i="5"/>
  <c r="CR5570" i="5" l="1"/>
  <c r="CS5570" i="5" s="1"/>
  <c r="CO5570" i="5"/>
  <c r="DC5570" i="5" s="1"/>
  <c r="DW5570" i="5" s="1"/>
  <c r="J5570" i="7" s="1"/>
  <c r="DB5570" i="5"/>
  <c r="DU5570" i="5" s="1"/>
  <c r="H5570" i="7" s="1"/>
  <c r="CG5570" i="5"/>
  <c r="CH5570" i="5" s="1"/>
  <c r="CI5570" i="5" s="1"/>
  <c r="CJ5570" i="5" s="1"/>
  <c r="CK5570" i="5" s="1"/>
  <c r="CE5570" i="5"/>
  <c r="CF5570" i="5" s="1"/>
  <c r="DA5570" i="5" l="1"/>
  <c r="CT5570" i="5"/>
  <c r="DE5570" i="5"/>
  <c r="DP5570" i="5" s="1"/>
  <c r="C5570" i="7" s="1"/>
  <c r="CV5570" i="5"/>
  <c r="DD5570" i="5"/>
  <c r="DO5570" i="5" s="1"/>
  <c r="DF5570" i="5" l="1"/>
  <c r="DQ5570" i="5" s="1"/>
  <c r="CW5570" i="5"/>
  <c r="B5570" i="7"/>
  <c r="CU5570" i="5"/>
  <c r="DI5570" i="5"/>
  <c r="DX5570" i="5" s="1"/>
  <c r="DT5570" i="5"/>
  <c r="G5570" i="7" s="1"/>
  <c r="DV5570" i="5"/>
  <c r="EI5570" i="5" l="1"/>
  <c r="K5570" i="7"/>
  <c r="DG5570" i="5"/>
  <c r="DR5570" i="5" s="1"/>
  <c r="E5570" i="7" s="1"/>
  <c r="CX5570" i="5"/>
  <c r="DH5570" i="5" s="1"/>
  <c r="DS5570" i="5" s="1"/>
  <c r="F5570" i="7" s="1"/>
  <c r="D5571" i="5"/>
  <c r="C5571" i="5"/>
  <c r="I5570" i="7"/>
  <c r="CY5570" i="5"/>
  <c r="DL5570" i="5" s="1"/>
  <c r="EA5570" i="5" s="1"/>
  <c r="DJ5570" i="5"/>
  <c r="DY5570" i="5" s="1"/>
  <c r="L5570" i="7" s="1"/>
  <c r="D5570" i="7"/>
  <c r="N5570" i="7" l="1"/>
  <c r="EL5570" i="5"/>
  <c r="EJ5570" i="5"/>
  <c r="J5571" i="5"/>
  <c r="K5571" i="5" s="1"/>
  <c r="L5571" i="5" s="1"/>
  <c r="AG5571" i="5"/>
  <c r="E5571" i="5"/>
  <c r="BB5571" i="5"/>
  <c r="Z5571" i="5"/>
  <c r="AA5571" i="5" s="1"/>
  <c r="AB5571" i="5" s="1"/>
  <c r="AC5571" i="5" s="1"/>
  <c r="AD5571" i="5" s="1"/>
  <c r="AE5571" i="5" s="1"/>
  <c r="EH5570" i="5"/>
  <c r="CZ5570" i="5"/>
  <c r="DM5570" i="5" s="1"/>
  <c r="DZ5570" i="5" s="1"/>
  <c r="EG5570" i="5" l="1"/>
  <c r="EK5570" i="5"/>
  <c r="O5570" i="7" s="1"/>
  <c r="M5570" i="7"/>
  <c r="BC5571" i="5"/>
  <c r="BD5571" i="5" s="1"/>
  <c r="AP5571" i="5"/>
  <c r="AH5571" i="5"/>
  <c r="BO5571" i="5"/>
  <c r="BE5571" i="5" l="1"/>
  <c r="AI5571" i="5"/>
  <c r="AJ5571" i="5"/>
  <c r="AK5571" i="5" s="1"/>
  <c r="AM5571" i="5" s="1"/>
  <c r="BI5571" i="5" s="1"/>
  <c r="BQ5571" i="5"/>
  <c r="AL5571" i="5" l="1"/>
  <c r="AN5571" i="5" s="1"/>
  <c r="AO5571" i="5" s="1"/>
  <c r="BF5571" i="5"/>
  <c r="BN5571" i="5" l="1"/>
  <c r="AQ5571" i="5"/>
  <c r="BG5571" i="5"/>
  <c r="AS5571" i="5"/>
  <c r="BJ5571" i="5"/>
  <c r="EE5571" i="5" l="1"/>
  <c r="BR5571" i="5"/>
  <c r="AR5571" i="5"/>
  <c r="BS5571" i="5" s="1"/>
  <c r="BT5571" i="5" s="1"/>
  <c r="EC5571" i="5" s="1"/>
  <c r="AT5571" i="5"/>
  <c r="BK5571" i="5"/>
  <c r="BP5571" i="5"/>
  <c r="CM5571" i="5"/>
  <c r="BZ5571" i="5"/>
  <c r="CN5571" i="5" l="1"/>
  <c r="CQ5571" i="5" s="1"/>
  <c r="CA5571" i="5"/>
  <c r="CB5571" i="5" s="1"/>
  <c r="CC5571" i="5" s="1"/>
  <c r="AU5571" i="5"/>
  <c r="BM5571" i="5" s="1"/>
  <c r="BL5571" i="5"/>
  <c r="EF5571" i="5" s="1"/>
  <c r="ED5571" i="5"/>
  <c r="CR5571" i="5" l="1"/>
  <c r="CG5571" i="5"/>
  <c r="CH5571" i="5" s="1"/>
  <c r="CI5571" i="5" s="1"/>
  <c r="CJ5571" i="5" s="1"/>
  <c r="CK5571" i="5" s="1"/>
  <c r="CE5571" i="5"/>
  <c r="CF5571" i="5" s="1"/>
  <c r="DB5571" i="5"/>
  <c r="DU5571" i="5" s="1"/>
  <c r="H5571" i="7" s="1"/>
  <c r="CO5571" i="5"/>
  <c r="DC5571" i="5" s="1"/>
  <c r="DW5571" i="5" s="1"/>
  <c r="J5571" i="7" s="1"/>
  <c r="DE5571" i="5" l="1"/>
  <c r="DP5571" i="5" s="1"/>
  <c r="C5571" i="7" s="1"/>
  <c r="CV5571" i="5"/>
  <c r="CS5571" i="5"/>
  <c r="DD5571" i="5"/>
  <c r="DO5571" i="5" s="1"/>
  <c r="B5571" i="7" l="1"/>
  <c r="DA5571" i="5"/>
  <c r="CT5571" i="5"/>
  <c r="DF5571" i="5"/>
  <c r="DQ5571" i="5" s="1"/>
  <c r="CW5571" i="5"/>
  <c r="D5571" i="7" l="1"/>
  <c r="CX5571" i="5"/>
  <c r="DH5571" i="5" s="1"/>
  <c r="DS5571" i="5" s="1"/>
  <c r="F5571" i="7" s="1"/>
  <c r="DG5571" i="5"/>
  <c r="DR5571" i="5" s="1"/>
  <c r="E5571" i="7" s="1"/>
  <c r="DI5571" i="5"/>
  <c r="DX5571" i="5" s="1"/>
  <c r="CU5571" i="5"/>
  <c r="DT5571" i="5"/>
  <c r="DV5571" i="5"/>
  <c r="K5571" i="7" l="1"/>
  <c r="D5572" i="5"/>
  <c r="I5571" i="7"/>
  <c r="C5572" i="5"/>
  <c r="CY5571" i="5"/>
  <c r="DL5571" i="5" s="1"/>
  <c r="EA5571" i="5" s="1"/>
  <c r="DJ5571" i="5"/>
  <c r="DY5571" i="5" s="1"/>
  <c r="L5571" i="7" s="1"/>
  <c r="G5571" i="7"/>
  <c r="EI5571" i="5"/>
  <c r="EJ5571" i="5"/>
  <c r="N5571" i="7" l="1"/>
  <c r="EL5571" i="5"/>
  <c r="E5572" i="5"/>
  <c r="AG5572" i="5"/>
  <c r="J5572" i="5"/>
  <c r="K5572" i="5" s="1"/>
  <c r="L5572" i="5" s="1"/>
  <c r="BB5572" i="5"/>
  <c r="Z5572" i="5"/>
  <c r="AA5572" i="5" s="1"/>
  <c r="AB5572" i="5" s="1"/>
  <c r="AC5572" i="5" s="1"/>
  <c r="AD5572" i="5" s="1"/>
  <c r="AE5572" i="5" s="1"/>
  <c r="CZ5571" i="5"/>
  <c r="DM5571" i="5" s="1"/>
  <c r="DZ5571" i="5" s="1"/>
  <c r="EH5571" i="5"/>
  <c r="BC5572" i="5" l="1"/>
  <c r="BD5572" i="5" s="1"/>
  <c r="AP5572" i="5"/>
  <c r="AH5572" i="5"/>
  <c r="BO5572" i="5"/>
  <c r="EG5571" i="5"/>
  <c r="EK5571" i="5"/>
  <c r="O5571" i="7" s="1"/>
  <c r="M5571" i="7"/>
  <c r="BQ5572" i="5" l="1"/>
  <c r="AJ5572" i="5"/>
  <c r="AK5572" i="5" s="1"/>
  <c r="AL5572" i="5" s="1"/>
  <c r="AI5572" i="5"/>
  <c r="BE5572" i="5"/>
  <c r="AM5572" i="5" l="1"/>
  <c r="BI5572" i="5" s="1"/>
  <c r="BF5572" i="5"/>
  <c r="BG5572" i="5" l="1"/>
  <c r="AN5572" i="5"/>
  <c r="AS5572" i="5" l="1"/>
  <c r="BJ5572" i="5"/>
  <c r="AO5572" i="5"/>
  <c r="BN5572" i="5" l="1"/>
  <c r="EE5572" i="5" s="1"/>
  <c r="AQ5572" i="5"/>
  <c r="AT5572" i="5"/>
  <c r="BK5572" i="5"/>
  <c r="BR5572" i="5" l="1"/>
  <c r="AR5572" i="5"/>
  <c r="BS5572" i="5" s="1"/>
  <c r="BT5572" i="5" s="1"/>
  <c r="EC5572" i="5" s="1"/>
  <c r="AU5572" i="5"/>
  <c r="BM5572" i="5" s="1"/>
  <c r="BL5572" i="5"/>
  <c r="EF5572" i="5" s="1"/>
  <c r="BP5572" i="5"/>
  <c r="BZ5572" i="5"/>
  <c r="CM5572" i="5"/>
  <c r="CA5572" i="5" l="1"/>
  <c r="CB5572" i="5" s="1"/>
  <c r="CC5572" i="5" s="1"/>
  <c r="CN5572" i="5"/>
  <c r="CQ5572" i="5" s="1"/>
  <c r="ED5572" i="5"/>
  <c r="CR5572" i="5" l="1"/>
  <c r="CS5572" i="5" s="1"/>
  <c r="CO5572" i="5"/>
  <c r="DC5572" i="5" s="1"/>
  <c r="DW5572" i="5" s="1"/>
  <c r="J5572" i="7" s="1"/>
  <c r="DB5572" i="5"/>
  <c r="DU5572" i="5" s="1"/>
  <c r="H5572" i="7" s="1"/>
  <c r="CG5572" i="5"/>
  <c r="CH5572" i="5" s="1"/>
  <c r="CI5572" i="5" s="1"/>
  <c r="CJ5572" i="5" s="1"/>
  <c r="CK5572" i="5" s="1"/>
  <c r="CE5572" i="5"/>
  <c r="CF5572" i="5" s="1"/>
  <c r="DD5572" i="5" l="1"/>
  <c r="DO5572" i="5" s="1"/>
  <c r="DA5572" i="5"/>
  <c r="CT5572" i="5"/>
  <c r="DE5572" i="5"/>
  <c r="DP5572" i="5" s="1"/>
  <c r="C5572" i="7" s="1"/>
  <c r="CV5572" i="5"/>
  <c r="CU5572" i="5" l="1"/>
  <c r="DI5572" i="5"/>
  <c r="DX5572" i="5" s="1"/>
  <c r="DF5572" i="5"/>
  <c r="DQ5572" i="5" s="1"/>
  <c r="CW5572" i="5"/>
  <c r="DT5572" i="5"/>
  <c r="G5572" i="7" s="1"/>
  <c r="DV5572" i="5"/>
  <c r="B5572" i="7"/>
  <c r="EI5572" i="5"/>
  <c r="D5573" i="5" l="1"/>
  <c r="I5572" i="7"/>
  <c r="C5573" i="5"/>
  <c r="D5572" i="7"/>
  <c r="CX5572" i="5"/>
  <c r="DH5572" i="5" s="1"/>
  <c r="DS5572" i="5" s="1"/>
  <c r="F5572" i="7" s="1"/>
  <c r="DG5572" i="5"/>
  <c r="DR5572" i="5" s="1"/>
  <c r="E5572" i="7" s="1"/>
  <c r="K5572" i="7"/>
  <c r="CY5572" i="5"/>
  <c r="DL5572" i="5" s="1"/>
  <c r="EA5572" i="5" s="1"/>
  <c r="DJ5572" i="5"/>
  <c r="DY5572" i="5" s="1"/>
  <c r="L5572" i="7" s="1"/>
  <c r="N5572" i="7" l="1"/>
  <c r="EL5572" i="5"/>
  <c r="EJ5572" i="5"/>
  <c r="J5573" i="5"/>
  <c r="K5573" i="5" s="1"/>
  <c r="L5573" i="5" s="1"/>
  <c r="AG5573" i="5"/>
  <c r="E5573" i="5"/>
  <c r="CZ5572" i="5"/>
  <c r="DM5572" i="5" s="1"/>
  <c r="DZ5572" i="5" s="1"/>
  <c r="EH5572" i="5"/>
  <c r="BB5573" i="5"/>
  <c r="Z5573" i="5"/>
  <c r="AA5573" i="5" s="1"/>
  <c r="AB5573" i="5" s="1"/>
  <c r="AC5573" i="5" s="1"/>
  <c r="AD5573" i="5" s="1"/>
  <c r="AE5573" i="5" s="1"/>
  <c r="AH5573" i="5" l="1"/>
  <c r="BO5573" i="5"/>
  <c r="AP5573" i="5"/>
  <c r="BC5573" i="5"/>
  <c r="BD5573" i="5" s="1"/>
  <c r="EK5572" i="5"/>
  <c r="O5572" i="7" s="1"/>
  <c r="EG5572" i="5"/>
  <c r="M5572" i="7"/>
  <c r="BQ5573" i="5" l="1"/>
  <c r="BE5573" i="5"/>
  <c r="AI5573" i="5"/>
  <c r="AJ5573" i="5"/>
  <c r="AK5573" i="5" s="1"/>
  <c r="AM5573" i="5" l="1"/>
  <c r="BI5573" i="5" s="1"/>
  <c r="BF5573" i="5"/>
  <c r="AL5573" i="5"/>
  <c r="BG5573" i="5" l="1"/>
  <c r="AN5573" i="5"/>
  <c r="AS5573" i="5" l="1"/>
  <c r="BJ5573" i="5"/>
  <c r="AO5573" i="5"/>
  <c r="BN5573" i="5" l="1"/>
  <c r="EE5573" i="5" s="1"/>
  <c r="AQ5573" i="5"/>
  <c r="AT5573" i="5"/>
  <c r="BK5573" i="5"/>
  <c r="BR5573" i="5" l="1"/>
  <c r="AR5573" i="5"/>
  <c r="BS5573" i="5" s="1"/>
  <c r="BT5573" i="5" s="1"/>
  <c r="EC5573" i="5" s="1"/>
  <c r="AU5573" i="5"/>
  <c r="BM5573" i="5" s="1"/>
  <c r="BL5573" i="5"/>
  <c r="EF5573" i="5" s="1"/>
  <c r="BP5573" i="5"/>
  <c r="BZ5573" i="5"/>
  <c r="CM5573" i="5"/>
  <c r="CN5573" i="5" l="1"/>
  <c r="CQ5573" i="5" s="1"/>
  <c r="CA5573" i="5"/>
  <c r="CB5573" i="5" s="1"/>
  <c r="CC5573" i="5" s="1"/>
  <c r="CE5573" i="5" s="1"/>
  <c r="CF5573" i="5" s="1"/>
  <c r="ED5573" i="5"/>
  <c r="CG5573" i="5" l="1"/>
  <c r="CH5573" i="5" s="1"/>
  <c r="CI5573" i="5" s="1"/>
  <c r="CJ5573" i="5" s="1"/>
  <c r="CK5573" i="5" s="1"/>
  <c r="CR5573" i="5"/>
  <c r="CO5573" i="5"/>
  <c r="DC5573" i="5" s="1"/>
  <c r="DW5573" i="5" s="1"/>
  <c r="J5573" i="7" s="1"/>
  <c r="DB5573" i="5"/>
  <c r="DU5573" i="5" s="1"/>
  <c r="H5573" i="7" s="1"/>
  <c r="CS5573" i="5" l="1"/>
  <c r="DE5573" i="5"/>
  <c r="DP5573" i="5" s="1"/>
  <c r="C5573" i="7" s="1"/>
  <c r="CV5573" i="5"/>
  <c r="DD5573" i="5"/>
  <c r="DO5573" i="5" s="1"/>
  <c r="B5573" i="7" l="1"/>
  <c r="DF5573" i="5"/>
  <c r="DQ5573" i="5" s="1"/>
  <c r="CW5573" i="5"/>
  <c r="DA5573" i="5"/>
  <c r="CT5573" i="5"/>
  <c r="DT5573" i="5" l="1"/>
  <c r="DV5573" i="5"/>
  <c r="DI5573" i="5"/>
  <c r="DX5573" i="5" s="1"/>
  <c r="CU5573" i="5"/>
  <c r="D5573" i="7"/>
  <c r="DG5573" i="5"/>
  <c r="DR5573" i="5" s="1"/>
  <c r="E5573" i="7" s="1"/>
  <c r="CX5573" i="5"/>
  <c r="DH5573" i="5" s="1"/>
  <c r="DS5573" i="5" s="1"/>
  <c r="F5573" i="7" s="1"/>
  <c r="EJ5573" i="5" l="1"/>
  <c r="I5573" i="7"/>
  <c r="D5574" i="5"/>
  <c r="C5574" i="5"/>
  <c r="CY5573" i="5"/>
  <c r="DL5573" i="5" s="1"/>
  <c r="EA5573" i="5" s="1"/>
  <c r="DJ5573" i="5"/>
  <c r="DY5573" i="5" s="1"/>
  <c r="L5573" i="7" s="1"/>
  <c r="K5573" i="7"/>
  <c r="G5573" i="7"/>
  <c r="EI5573" i="5"/>
  <c r="N5573" i="7" l="1"/>
  <c r="EL5573" i="5"/>
  <c r="E5574" i="5"/>
  <c r="AG5574" i="5"/>
  <c r="J5574" i="5"/>
  <c r="K5574" i="5" s="1"/>
  <c r="L5574" i="5" s="1"/>
  <c r="CZ5573" i="5"/>
  <c r="DM5573" i="5" s="1"/>
  <c r="DZ5573" i="5" s="1"/>
  <c r="Z5574" i="5"/>
  <c r="AA5574" i="5" s="1"/>
  <c r="AB5574" i="5" s="1"/>
  <c r="AC5574" i="5" s="1"/>
  <c r="AD5574" i="5" s="1"/>
  <c r="AE5574" i="5" s="1"/>
  <c r="BB5574" i="5"/>
  <c r="EH5573" i="5"/>
  <c r="BC5574" i="5" l="1"/>
  <c r="BD5574" i="5" s="1"/>
  <c r="EG5573" i="5"/>
  <c r="M5573" i="7"/>
  <c r="EK5573" i="5"/>
  <c r="O5573" i="7" s="1"/>
  <c r="AH5574" i="5"/>
  <c r="BO5574" i="5"/>
  <c r="AP5574" i="5"/>
  <c r="BQ5574" i="5" l="1"/>
  <c r="AI5574" i="5"/>
  <c r="AJ5574" i="5"/>
  <c r="AK5574" i="5" s="1"/>
  <c r="BE5574" i="5"/>
  <c r="BF5574" i="5" l="1"/>
  <c r="AL5574" i="5"/>
  <c r="AM5574" i="5"/>
  <c r="BI5574" i="5" s="1"/>
  <c r="AN5574" i="5" l="1"/>
  <c r="BG5574" i="5"/>
  <c r="AS5574" i="5" l="1"/>
  <c r="BJ5574" i="5"/>
  <c r="AO5574" i="5"/>
  <c r="BN5574" i="5" l="1"/>
  <c r="EE5574" i="5" s="1"/>
  <c r="AQ5574" i="5"/>
  <c r="AT5574" i="5"/>
  <c r="BK5574" i="5"/>
  <c r="AU5574" i="5" l="1"/>
  <c r="BM5574" i="5" s="1"/>
  <c r="BL5574" i="5"/>
  <c r="EF5574" i="5" s="1"/>
  <c r="BR5574" i="5"/>
  <c r="AR5574" i="5"/>
  <c r="BS5574" i="5" s="1"/>
  <c r="BT5574" i="5" s="1"/>
  <c r="EC5574" i="5" s="1"/>
  <c r="BP5574" i="5"/>
  <c r="CM5574" i="5"/>
  <c r="BZ5574" i="5"/>
  <c r="CN5574" i="5" l="1"/>
  <c r="CQ5574" i="5" s="1"/>
  <c r="ED5574" i="5"/>
  <c r="CA5574" i="5"/>
  <c r="CB5574" i="5" s="1"/>
  <c r="CC5574" i="5" s="1"/>
  <c r="CG5574" i="5" l="1"/>
  <c r="CH5574" i="5" s="1"/>
  <c r="CI5574" i="5" s="1"/>
  <c r="CJ5574" i="5" s="1"/>
  <c r="CK5574" i="5" s="1"/>
  <c r="CR5574" i="5"/>
  <c r="CE5574" i="5"/>
  <c r="CF5574" i="5" s="1"/>
  <c r="DB5574" i="5"/>
  <c r="DU5574" i="5" s="1"/>
  <c r="H5574" i="7" s="1"/>
  <c r="CO5574" i="5"/>
  <c r="DC5574" i="5" s="1"/>
  <c r="DW5574" i="5" s="1"/>
  <c r="J5574" i="7" s="1"/>
  <c r="DE5574" i="5" l="1"/>
  <c r="DP5574" i="5" s="1"/>
  <c r="C5574" i="7" s="1"/>
  <c r="CV5574" i="5"/>
  <c r="CS5574" i="5"/>
  <c r="DD5574" i="5"/>
  <c r="DO5574" i="5" s="1"/>
  <c r="DA5574" i="5" l="1"/>
  <c r="CT5574" i="5"/>
  <c r="DF5574" i="5"/>
  <c r="DQ5574" i="5" s="1"/>
  <c r="CW5574" i="5"/>
  <c r="B5574" i="7"/>
  <c r="CX5574" i="5" l="1"/>
  <c r="DH5574" i="5" s="1"/>
  <c r="DS5574" i="5" s="1"/>
  <c r="F5574" i="7" s="1"/>
  <c r="DG5574" i="5"/>
  <c r="DR5574" i="5" s="1"/>
  <c r="E5574" i="7" s="1"/>
  <c r="CU5574" i="5"/>
  <c r="DI5574" i="5"/>
  <c r="DX5574" i="5" s="1"/>
  <c r="D5574" i="7"/>
  <c r="EJ5574" i="5"/>
  <c r="DT5574" i="5"/>
  <c r="DV5574" i="5"/>
  <c r="C5575" i="5" l="1"/>
  <c r="D5575" i="5"/>
  <c r="I5574" i="7"/>
  <c r="G5574" i="7"/>
  <c r="EI5574" i="5"/>
  <c r="K5574" i="7"/>
  <c r="CY5574" i="5"/>
  <c r="DL5574" i="5" s="1"/>
  <c r="EA5574" i="5" s="1"/>
  <c r="DJ5574" i="5"/>
  <c r="DY5574" i="5" s="1"/>
  <c r="L5574" i="7" s="1"/>
  <c r="EH5574" i="5" l="1"/>
  <c r="N5574" i="7"/>
  <c r="EL5574" i="5"/>
  <c r="CZ5574" i="5"/>
  <c r="DM5574" i="5" s="1"/>
  <c r="DZ5574" i="5" s="1"/>
  <c r="EK5574" i="5" s="1"/>
  <c r="O5574" i="7" s="1"/>
  <c r="Z5575" i="5"/>
  <c r="AA5575" i="5" s="1"/>
  <c r="AB5575" i="5" s="1"/>
  <c r="AC5575" i="5" s="1"/>
  <c r="AD5575" i="5" s="1"/>
  <c r="AE5575" i="5" s="1"/>
  <c r="BB5575" i="5"/>
  <c r="AG5575" i="5"/>
  <c r="E5575" i="5"/>
  <c r="J5575" i="5"/>
  <c r="K5575" i="5" s="1"/>
  <c r="L5575" i="5" s="1"/>
  <c r="M5574" i="7" l="1"/>
  <c r="EG5574" i="5"/>
  <c r="AH5575" i="5"/>
  <c r="BO5575" i="5"/>
  <c r="AP5575" i="5"/>
  <c r="BC5575" i="5"/>
  <c r="BD5575" i="5" s="1"/>
  <c r="BQ5575" i="5" l="1"/>
  <c r="BE5575" i="5"/>
  <c r="AJ5575" i="5"/>
  <c r="AK5575" i="5" s="1"/>
  <c r="AL5575" i="5" s="1"/>
  <c r="AI5575" i="5"/>
  <c r="AM5575" i="5" l="1"/>
  <c r="BI5575" i="5" s="1"/>
  <c r="BF5575" i="5"/>
  <c r="BG5575" i="5" l="1"/>
  <c r="AN5575" i="5"/>
  <c r="AS5575" i="5" l="1"/>
  <c r="BJ5575" i="5"/>
  <c r="AO5575" i="5"/>
  <c r="BN5575" i="5" l="1"/>
  <c r="EE5575" i="5" s="1"/>
  <c r="AQ5575" i="5"/>
  <c r="AT5575" i="5"/>
  <c r="BK5575" i="5"/>
  <c r="BR5575" i="5" l="1"/>
  <c r="AR5575" i="5"/>
  <c r="BS5575" i="5" s="1"/>
  <c r="BT5575" i="5" s="1"/>
  <c r="EC5575" i="5" s="1"/>
  <c r="AU5575" i="5"/>
  <c r="BM5575" i="5" s="1"/>
  <c r="BL5575" i="5"/>
  <c r="EF5575" i="5" s="1"/>
  <c r="BP5575" i="5"/>
  <c r="CM5575" i="5"/>
  <c r="BZ5575" i="5"/>
  <c r="CA5575" i="5" l="1"/>
  <c r="CB5575" i="5" s="1"/>
  <c r="CC5575" i="5" s="1"/>
  <c r="CE5575" i="5" s="1"/>
  <c r="CF5575" i="5" s="1"/>
  <c r="CN5575" i="5"/>
  <c r="ED5575" i="5"/>
  <c r="CQ5575" i="5" l="1"/>
  <c r="CR5575" i="5" s="1"/>
  <c r="CO5575" i="5"/>
  <c r="DC5575" i="5" s="1"/>
  <c r="DW5575" i="5" s="1"/>
  <c r="J5575" i="7" s="1"/>
  <c r="DB5575" i="5"/>
  <c r="DU5575" i="5" s="1"/>
  <c r="H5575" i="7" s="1"/>
  <c r="CG5575" i="5"/>
  <c r="CH5575" i="5" s="1"/>
  <c r="CI5575" i="5" s="1"/>
  <c r="CJ5575" i="5" s="1"/>
  <c r="CK5575" i="5" s="1"/>
  <c r="DE5575" i="5" l="1"/>
  <c r="DP5575" i="5" s="1"/>
  <c r="C5575" i="7" s="1"/>
  <c r="CV5575" i="5"/>
  <c r="DD5575" i="5"/>
  <c r="DO5575" i="5" s="1"/>
  <c r="CS5575" i="5"/>
  <c r="DF5575" i="5" l="1"/>
  <c r="DQ5575" i="5" s="1"/>
  <c r="CW5575" i="5"/>
  <c r="DA5575" i="5"/>
  <c r="CT5575" i="5"/>
  <c r="B5575" i="7"/>
  <c r="DI5575" i="5" l="1"/>
  <c r="DX5575" i="5" s="1"/>
  <c r="CU5575" i="5"/>
  <c r="DT5575" i="5"/>
  <c r="DV5575" i="5"/>
  <c r="DG5575" i="5"/>
  <c r="DR5575" i="5" s="1"/>
  <c r="E5575" i="7" s="1"/>
  <c r="CX5575" i="5"/>
  <c r="DH5575" i="5" s="1"/>
  <c r="DS5575" i="5" s="1"/>
  <c r="F5575" i="7" s="1"/>
  <c r="D5575" i="7"/>
  <c r="EJ5575" i="5"/>
  <c r="C5576" i="5" l="1"/>
  <c r="D5576" i="5"/>
  <c r="I5575" i="7"/>
  <c r="G5575" i="7"/>
  <c r="EI5575" i="5"/>
  <c r="CY5575" i="5"/>
  <c r="DL5575" i="5" s="1"/>
  <c r="EA5575" i="5" s="1"/>
  <c r="DJ5575" i="5"/>
  <c r="DY5575" i="5" s="1"/>
  <c r="L5575" i="7" s="1"/>
  <c r="K5575" i="7"/>
  <c r="N5575" i="7" l="1"/>
  <c r="EL5575" i="5"/>
  <c r="CZ5575" i="5"/>
  <c r="DM5575" i="5" s="1"/>
  <c r="DZ5575" i="5" s="1"/>
  <c r="EH5575" i="5"/>
  <c r="BB5576" i="5"/>
  <c r="Z5576" i="5"/>
  <c r="AA5576" i="5" s="1"/>
  <c r="AB5576" i="5" s="1"/>
  <c r="AC5576" i="5" s="1"/>
  <c r="AD5576" i="5" s="1"/>
  <c r="AE5576" i="5" s="1"/>
  <c r="AG5576" i="5"/>
  <c r="E5576" i="5"/>
  <c r="J5576" i="5"/>
  <c r="K5576" i="5" s="1"/>
  <c r="L5576" i="5" s="1"/>
  <c r="AP5576" i="5" l="1"/>
  <c r="BO5576" i="5"/>
  <c r="AH5576" i="5"/>
  <c r="BC5576" i="5"/>
  <c r="BD5576" i="5" s="1"/>
  <c r="EG5575" i="5"/>
  <c r="EK5575" i="5"/>
  <c r="O5575" i="7" s="1"/>
  <c r="M5575" i="7"/>
  <c r="BE5576" i="5" l="1"/>
  <c r="AJ5576" i="5"/>
  <c r="AK5576" i="5" s="1"/>
  <c r="AI5576" i="5"/>
  <c r="BQ5576" i="5"/>
  <c r="AM5576" i="5" l="1"/>
  <c r="BI5576" i="5" s="1"/>
  <c r="AL5576" i="5"/>
  <c r="BF5576" i="5"/>
  <c r="BG5576" i="5" l="1"/>
  <c r="AN5576" i="5"/>
  <c r="AS5576" i="5" l="1"/>
  <c r="BJ5576" i="5"/>
  <c r="AO5576" i="5"/>
  <c r="BN5576" i="5" l="1"/>
  <c r="AQ5576" i="5"/>
  <c r="AT5576" i="5"/>
  <c r="BK5576" i="5"/>
  <c r="AU5576" i="5" l="1"/>
  <c r="BM5576" i="5" s="1"/>
  <c r="BL5576" i="5"/>
  <c r="EF5576" i="5" s="1"/>
  <c r="BP5576" i="5"/>
  <c r="BZ5576" i="5"/>
  <c r="CM5576" i="5"/>
  <c r="BR5576" i="5"/>
  <c r="AR5576" i="5"/>
  <c r="BS5576" i="5" s="1"/>
  <c r="BT5576" i="5" s="1"/>
  <c r="EC5576" i="5" s="1"/>
  <c r="EE5576" i="5"/>
  <c r="CA5576" i="5" l="1"/>
  <c r="CB5576" i="5" s="1"/>
  <c r="CC5576" i="5" s="1"/>
  <c r="CE5576" i="5" s="1"/>
  <c r="CF5576" i="5" s="1"/>
  <c r="ED5576" i="5"/>
  <c r="CN5576" i="5"/>
  <c r="CQ5576" i="5" l="1"/>
  <c r="CR5576" i="5" s="1"/>
  <c r="CO5576" i="5"/>
  <c r="DC5576" i="5" s="1"/>
  <c r="DW5576" i="5" s="1"/>
  <c r="J5576" i="7" s="1"/>
  <c r="DB5576" i="5"/>
  <c r="DU5576" i="5" s="1"/>
  <c r="H5576" i="7" s="1"/>
  <c r="CG5576" i="5"/>
  <c r="CH5576" i="5" s="1"/>
  <c r="CI5576" i="5" s="1"/>
  <c r="CJ5576" i="5" s="1"/>
  <c r="CK5576" i="5" s="1"/>
  <c r="DE5576" i="5" l="1"/>
  <c r="DP5576" i="5" s="1"/>
  <c r="C5576" i="7" s="1"/>
  <c r="CV5576" i="5"/>
  <c r="DD5576" i="5"/>
  <c r="DO5576" i="5" s="1"/>
  <c r="CS5576" i="5"/>
  <c r="DF5576" i="5" l="1"/>
  <c r="DQ5576" i="5" s="1"/>
  <c r="CW5576" i="5"/>
  <c r="DA5576" i="5"/>
  <c r="CT5576" i="5"/>
  <c r="B5576" i="7"/>
  <c r="CU5576" i="5" l="1"/>
  <c r="DI5576" i="5"/>
  <c r="DX5576" i="5" s="1"/>
  <c r="CX5576" i="5"/>
  <c r="DH5576" i="5" s="1"/>
  <c r="DS5576" i="5" s="1"/>
  <c r="F5576" i="7" s="1"/>
  <c r="DG5576" i="5"/>
  <c r="DR5576" i="5" s="1"/>
  <c r="E5576" i="7" s="1"/>
  <c r="DT5576" i="5"/>
  <c r="DV5576" i="5"/>
  <c r="D5576" i="7"/>
  <c r="EJ5576" i="5"/>
  <c r="G5576" i="7" l="1"/>
  <c r="EI5576" i="5"/>
  <c r="D5577" i="5"/>
  <c r="I5576" i="7"/>
  <c r="C5577" i="5"/>
  <c r="K5576" i="7"/>
  <c r="CY5576" i="5"/>
  <c r="DL5576" i="5" s="1"/>
  <c r="EA5576" i="5" s="1"/>
  <c r="DJ5576" i="5"/>
  <c r="DY5576" i="5" s="1"/>
  <c r="L5576" i="7" s="1"/>
  <c r="EH5576" i="5" l="1"/>
  <c r="N5576" i="7"/>
  <c r="EL5576" i="5"/>
  <c r="CZ5576" i="5"/>
  <c r="DM5576" i="5" s="1"/>
  <c r="DZ5576" i="5" s="1"/>
  <c r="M5576" i="7" s="1"/>
  <c r="E5577" i="5"/>
  <c r="J5577" i="5"/>
  <c r="K5577" i="5" s="1"/>
  <c r="L5577" i="5" s="1"/>
  <c r="M5577" i="5" s="1"/>
  <c r="EG5576" i="5" l="1"/>
  <c r="EK5576" i="5"/>
  <c r="O5576" i="7" s="1"/>
  <c r="AF5577" i="5"/>
  <c r="AV5577" i="5"/>
  <c r="N5577" i="5"/>
  <c r="BH5577" i="5"/>
  <c r="BW5577" i="5" l="1"/>
  <c r="BX5577" i="5" s="1"/>
  <c r="CP5577" i="5"/>
  <c r="CD5577" i="5"/>
  <c r="BA5577" i="5"/>
  <c r="BB5577" i="5" s="1"/>
  <c r="BC5577" i="5" s="1"/>
  <c r="BD5577" i="5" s="1"/>
  <c r="O5577" i="5"/>
  <c r="W5577" i="5" s="1"/>
  <c r="X5577" i="5" s="1"/>
  <c r="Y5577" i="5" s="1"/>
  <c r="Z5577" i="5" s="1"/>
  <c r="AA5577" i="5" s="1"/>
  <c r="AB5577" i="5" s="1"/>
  <c r="AG5577" i="5"/>
  <c r="AP5577" i="5" s="1"/>
  <c r="P5577" i="5" l="1"/>
  <c r="V5577" i="5" s="1"/>
  <c r="AC5577" i="5" s="1"/>
  <c r="AD5577" i="5" s="1"/>
  <c r="AE5577" i="5" s="1"/>
  <c r="BE5577" i="5"/>
  <c r="AH5577" i="5"/>
  <c r="DK5577" i="5"/>
  <c r="DN5577" i="5" s="1"/>
  <c r="U5577" i="5" l="1"/>
  <c r="Q5577" i="5"/>
  <c r="R5577" i="5" s="1"/>
  <c r="T5577" i="5" s="1"/>
  <c r="BO5577" i="5" s="1"/>
  <c r="EM5577" i="5"/>
  <c r="A5577" i="7"/>
  <c r="AI5577" i="5"/>
  <c r="AJ5577" i="5"/>
  <c r="AK5577" i="5" s="1"/>
  <c r="BF5577" i="5"/>
  <c r="S5577" i="5" l="1"/>
  <c r="BQ5577" i="5"/>
  <c r="AM5577" i="5"/>
  <c r="BI5577" i="5" s="1"/>
  <c r="BG5577" i="5"/>
  <c r="AL5577" i="5"/>
  <c r="AN5577" i="5" l="1"/>
  <c r="AS5577" i="5" l="1"/>
  <c r="BJ5577" i="5"/>
  <c r="AO5577" i="5"/>
  <c r="BN5577" i="5" l="1"/>
  <c r="EE5577" i="5" s="1"/>
  <c r="AQ5577" i="5"/>
  <c r="AT5577" i="5"/>
  <c r="BK5577" i="5"/>
  <c r="AU5577" i="5" l="1"/>
  <c r="BM5577" i="5" s="1"/>
  <c r="BL5577" i="5"/>
  <c r="EF5577" i="5" s="1"/>
  <c r="BR5577" i="5"/>
  <c r="AR5577" i="5"/>
  <c r="BS5577" i="5" s="1"/>
  <c r="BT5577" i="5" s="1"/>
  <c r="EC5577" i="5" s="1"/>
  <c r="BP5577" i="5"/>
  <c r="BZ5577" i="5"/>
  <c r="CM5577" i="5"/>
  <c r="CA5577" i="5" l="1"/>
  <c r="CB5577" i="5" s="1"/>
  <c r="CC5577" i="5" s="1"/>
  <c r="CE5577" i="5" s="1"/>
  <c r="CF5577" i="5" s="1"/>
  <c r="ED5577" i="5"/>
  <c r="CN5577" i="5"/>
  <c r="CG5577" i="5" l="1"/>
  <c r="CH5577" i="5" s="1"/>
  <c r="CI5577" i="5" s="1"/>
  <c r="CJ5577" i="5" s="1"/>
  <c r="CK5577" i="5" s="1"/>
  <c r="DB5577" i="5"/>
  <c r="DU5577" i="5" s="1"/>
  <c r="H5577" i="7" s="1"/>
  <c r="CO5577" i="5"/>
  <c r="DC5577" i="5" s="1"/>
  <c r="DW5577" i="5" s="1"/>
  <c r="J5577" i="7" s="1"/>
  <c r="CQ5577" i="5"/>
  <c r="DD5577" i="5" l="1"/>
  <c r="DO5577" i="5" s="1"/>
  <c r="B5577" i="7" s="1"/>
  <c r="CR5577" i="5"/>
  <c r="DE5577" i="5" l="1"/>
  <c r="DP5577" i="5" s="1"/>
  <c r="CV5577" i="5"/>
  <c r="CS5577" i="5"/>
  <c r="DF5577" i="5" l="1"/>
  <c r="DQ5577" i="5" s="1"/>
  <c r="CW5577" i="5"/>
  <c r="DA5577" i="5"/>
  <c r="CT5577" i="5"/>
  <c r="C5577" i="7"/>
  <c r="CX5577" i="5" l="1"/>
  <c r="DH5577" i="5" s="1"/>
  <c r="DS5577" i="5" s="1"/>
  <c r="F5577" i="7" s="1"/>
  <c r="DG5577" i="5"/>
  <c r="DR5577" i="5" s="1"/>
  <c r="E5577" i="7" s="1"/>
  <c r="DI5577" i="5"/>
  <c r="DX5577" i="5" s="1"/>
  <c r="CU5577" i="5"/>
  <c r="DT5577" i="5"/>
  <c r="DV5577" i="5"/>
  <c r="D5577" i="7"/>
  <c r="EJ5577" i="5"/>
  <c r="G5577" i="7" l="1"/>
  <c r="EI5577" i="5"/>
  <c r="CY5577" i="5"/>
  <c r="DL5577" i="5" s="1"/>
  <c r="EA5577" i="5" s="1"/>
  <c r="DJ5577" i="5"/>
  <c r="DY5577" i="5" s="1"/>
  <c r="L5577" i="7" s="1"/>
  <c r="K5577" i="7"/>
  <c r="I5577" i="7"/>
  <c r="C5578" i="5"/>
  <c r="D5578" i="5"/>
  <c r="EH5577" i="5" l="1"/>
  <c r="N5577" i="7"/>
  <c r="EL5577" i="5"/>
  <c r="CZ5577" i="5"/>
  <c r="DM5577" i="5" s="1"/>
  <c r="DZ5577" i="5" s="1"/>
  <c r="J5578" i="5"/>
  <c r="K5578" i="5" s="1"/>
  <c r="L5578" i="5" s="1"/>
  <c r="M5578" i="5" s="1"/>
  <c r="E5578" i="5"/>
  <c r="EK5577" i="5" l="1"/>
  <c r="O5577" i="7" s="1"/>
  <c r="EG5577" i="5"/>
  <c r="M5577" i="7"/>
  <c r="AF5578" i="5"/>
  <c r="N5578" i="5"/>
  <c r="AV5578" i="5"/>
  <c r="BH5578" i="5"/>
  <c r="O5578" i="5" l="1"/>
  <c r="P5578" i="5" s="1"/>
  <c r="AG5578" i="5"/>
  <c r="CD5578" i="5"/>
  <c r="BW5578" i="5"/>
  <c r="BX5578" i="5" s="1"/>
  <c r="CP5578" i="5"/>
  <c r="BA5578" i="5"/>
  <c r="BB5578" i="5" s="1"/>
  <c r="W5578" i="5" l="1"/>
  <c r="X5578" i="5" s="1"/>
  <c r="Y5578" i="5" s="1"/>
  <c r="Z5578" i="5" s="1"/>
  <c r="AA5578" i="5" s="1"/>
  <c r="DK5578" i="5"/>
  <c r="DN5578" i="5" s="1"/>
  <c r="EM5578" i="5" s="1"/>
  <c r="AH5578" i="5"/>
  <c r="AP5578" i="5"/>
  <c r="BC5578" i="5"/>
  <c r="BD5578" i="5" s="1"/>
  <c r="V5578" i="5"/>
  <c r="Q5578" i="5"/>
  <c r="R5578" i="5" s="1"/>
  <c r="S5578" i="5" s="1"/>
  <c r="U5578" i="5"/>
  <c r="A5578" i="7" l="1"/>
  <c r="BQ5578" i="5"/>
  <c r="AB5578" i="5"/>
  <c r="AC5578" i="5" s="1"/>
  <c r="AD5578" i="5" s="1"/>
  <c r="AE5578" i="5" s="1"/>
  <c r="T5578" i="5"/>
  <c r="BO5578" i="5" s="1"/>
  <c r="AJ5578" i="5"/>
  <c r="AK5578" i="5" s="1"/>
  <c r="AI5578" i="5"/>
  <c r="BE5578" i="5"/>
  <c r="AM5578" i="5" l="1"/>
  <c r="BI5578" i="5" s="1"/>
  <c r="AL5578" i="5"/>
  <c r="BF5578" i="5"/>
  <c r="AN5578" i="5" l="1"/>
  <c r="AS5578" i="5" s="1"/>
  <c r="AT5578" i="5" s="1"/>
  <c r="AU5578" i="5" s="1"/>
  <c r="BG5578" i="5"/>
  <c r="BJ5578" i="5" l="1"/>
  <c r="BM5578" i="5"/>
  <c r="BL5578" i="5"/>
  <c r="BK5578" i="5"/>
  <c r="AO5578" i="5"/>
  <c r="BN5578" i="5" s="1"/>
  <c r="CM5578" i="5" s="1"/>
  <c r="EF5578" i="5"/>
  <c r="EE5578" i="5" l="1"/>
  <c r="BZ5578" i="5"/>
  <c r="CA5578" i="5" s="1"/>
  <c r="CB5578" i="5" s="1"/>
  <c r="CC5578" i="5" s="1"/>
  <c r="AQ5578" i="5"/>
  <c r="BP5578" i="5"/>
  <c r="CN5578" i="5" s="1"/>
  <c r="CG5578" i="5" l="1"/>
  <c r="CH5578" i="5" s="1"/>
  <c r="CI5578" i="5" s="1"/>
  <c r="CJ5578" i="5" s="1"/>
  <c r="CK5578" i="5" s="1"/>
  <c r="CQ5578" i="5"/>
  <c r="CO5578" i="5"/>
  <c r="DC5578" i="5" s="1"/>
  <c r="DW5578" i="5" s="1"/>
  <c r="J5578" i="7" s="1"/>
  <c r="DB5578" i="5"/>
  <c r="DU5578" i="5" s="1"/>
  <c r="H5578" i="7" s="1"/>
  <c r="BR5578" i="5"/>
  <c r="AR5578" i="5"/>
  <c r="BS5578" i="5" s="1"/>
  <c r="BT5578" i="5" s="1"/>
  <c r="DD5578" i="5" l="1"/>
  <c r="DO5578" i="5" s="1"/>
  <c r="B5578" i="7" s="1"/>
  <c r="CR5578" i="5"/>
  <c r="DE5578" i="5" s="1"/>
  <c r="DP5578" i="5" s="1"/>
  <c r="ED5578" i="5"/>
  <c r="EC5578" i="5"/>
  <c r="CE5578" i="5"/>
  <c r="CF5578" i="5" s="1"/>
  <c r="CS5578" i="5"/>
  <c r="CV5578" i="5" l="1"/>
  <c r="DF5578" i="5" s="1"/>
  <c r="DQ5578" i="5" s="1"/>
  <c r="DA5578" i="5"/>
  <c r="CT5578" i="5"/>
  <c r="C5578" i="7"/>
  <c r="CW5578" i="5" l="1"/>
  <c r="DG5578" i="5" s="1"/>
  <c r="DR5578" i="5" s="1"/>
  <c r="E5578" i="7" s="1"/>
  <c r="DI5578" i="5"/>
  <c r="DX5578" i="5" s="1"/>
  <c r="CU5578" i="5"/>
  <c r="D5578" i="7"/>
  <c r="DT5578" i="5"/>
  <c r="DV5578" i="5"/>
  <c r="CX5578" i="5" l="1"/>
  <c r="DH5578" i="5" s="1"/>
  <c r="DS5578" i="5" s="1"/>
  <c r="F5578" i="7" s="1"/>
  <c r="EJ5578" i="5"/>
  <c r="G5578" i="7"/>
  <c r="EI5578" i="5"/>
  <c r="CY5578" i="5"/>
  <c r="DL5578" i="5" s="1"/>
  <c r="EA5578" i="5" s="1"/>
  <c r="DJ5578" i="5"/>
  <c r="DY5578" i="5" s="1"/>
  <c r="L5578" i="7" s="1"/>
  <c r="I5578" i="7"/>
  <c r="C5579" i="5"/>
  <c r="D5579" i="5"/>
  <c r="K5578" i="7"/>
  <c r="N5578" i="7" l="1"/>
  <c r="EL5578" i="5"/>
  <c r="J5579" i="5"/>
  <c r="K5579" i="5" s="1"/>
  <c r="L5579" i="5" s="1"/>
  <c r="M5579" i="5" s="1"/>
  <c r="E5579" i="5"/>
  <c r="CZ5578" i="5"/>
  <c r="DM5578" i="5" s="1"/>
  <c r="DZ5578" i="5" s="1"/>
  <c r="EH5578" i="5"/>
  <c r="M5578" i="7" l="1"/>
  <c r="EG5578" i="5"/>
  <c r="EK5578" i="5"/>
  <c r="O5578" i="7" s="1"/>
  <c r="BH5579" i="5"/>
  <c r="AV5579" i="5"/>
  <c r="AF5579" i="5"/>
  <c r="N5579" i="5"/>
  <c r="O5579" i="5" l="1"/>
  <c r="W5579" i="5" s="1"/>
  <c r="AG5579" i="5"/>
  <c r="AH5579" i="5" s="1"/>
  <c r="BA5579" i="5"/>
  <c r="BB5579" i="5" s="1"/>
  <c r="BC5579" i="5" s="1"/>
  <c r="BW5579" i="5"/>
  <c r="BX5579" i="5" s="1"/>
  <c r="CP5579" i="5"/>
  <c r="CD5579" i="5"/>
  <c r="P5579" i="5" l="1"/>
  <c r="Q5579" i="5" s="1"/>
  <c r="R5579" i="5" s="1"/>
  <c r="S5579" i="5" s="1"/>
  <c r="BD5579" i="5"/>
  <c r="AI5579" i="5"/>
  <c r="AJ5579" i="5"/>
  <c r="AK5579" i="5" s="1"/>
  <c r="AL5579" i="5" s="1"/>
  <c r="DK5579" i="5"/>
  <c r="DN5579" i="5" s="1"/>
  <c r="AP5579" i="5"/>
  <c r="X5579" i="5"/>
  <c r="Y5579" i="5" s="1"/>
  <c r="Z5579" i="5" s="1"/>
  <c r="AA5579" i="5" s="1"/>
  <c r="U5579" i="5" l="1"/>
  <c r="V5579" i="5"/>
  <c r="EM5579" i="5"/>
  <c r="A5579" i="7"/>
  <c r="AB5579" i="5"/>
  <c r="AC5579" i="5" s="1"/>
  <c r="AD5579" i="5" s="1"/>
  <c r="AE5579" i="5" s="1"/>
  <c r="AM5579" i="5"/>
  <c r="AN5579" i="5" s="1"/>
  <c r="AS5579" i="5" s="1"/>
  <c r="AT5579" i="5" s="1"/>
  <c r="AU5579" i="5" s="1"/>
  <c r="BQ5579" i="5"/>
  <c r="T5579" i="5"/>
  <c r="BO5579" i="5" s="1"/>
  <c r="BE5579" i="5"/>
  <c r="AO5579" i="5" l="1"/>
  <c r="BK5579" i="5"/>
  <c r="BF5579" i="5"/>
  <c r="BJ5579" i="5"/>
  <c r="BI5579" i="5"/>
  <c r="BL5579" i="5" l="1"/>
  <c r="EF5579" i="5" s="1"/>
  <c r="BG5579" i="5"/>
  <c r="BM5579" i="5" s="1"/>
  <c r="BN5579" i="5"/>
  <c r="AQ5579" i="5"/>
  <c r="BP5579" i="5" l="1"/>
  <c r="BZ5579" i="5"/>
  <c r="CM5579" i="5"/>
  <c r="EE5579" i="5"/>
  <c r="BR5579" i="5"/>
  <c r="AR5579" i="5"/>
  <c r="BS5579" i="5" s="1"/>
  <c r="BT5579" i="5" s="1"/>
  <c r="EC5579" i="5" s="1"/>
  <c r="CA5579" i="5" l="1"/>
  <c r="CB5579" i="5" s="1"/>
  <c r="CC5579" i="5" s="1"/>
  <c r="CE5579" i="5" s="1"/>
  <c r="CF5579" i="5" s="1"/>
  <c r="ED5579" i="5"/>
  <c r="CN5579" i="5"/>
  <c r="CG5579" i="5" l="1"/>
  <c r="CH5579" i="5" s="1"/>
  <c r="CI5579" i="5" s="1"/>
  <c r="CJ5579" i="5" s="1"/>
  <c r="CK5579" i="5" s="1"/>
  <c r="CQ5579" i="5"/>
  <c r="DB5579" i="5"/>
  <c r="DU5579" i="5" s="1"/>
  <c r="H5579" i="7" s="1"/>
  <c r="CO5579" i="5"/>
  <c r="DC5579" i="5" s="1"/>
  <c r="DW5579" i="5" s="1"/>
  <c r="J5579" i="7" s="1"/>
  <c r="DD5579" i="5" l="1"/>
  <c r="DO5579" i="5" s="1"/>
  <c r="B5579" i="7" s="1"/>
  <c r="CR5579" i="5"/>
  <c r="DE5579" i="5" l="1"/>
  <c r="DP5579" i="5" s="1"/>
  <c r="CV5579" i="5"/>
  <c r="CS5579" i="5"/>
  <c r="DF5579" i="5" l="1"/>
  <c r="DQ5579" i="5" s="1"/>
  <c r="CW5579" i="5"/>
  <c r="DA5579" i="5"/>
  <c r="CT5579" i="5"/>
  <c r="C5579" i="7"/>
  <c r="DT5579" i="5" l="1"/>
  <c r="DV5579" i="5"/>
  <c r="CX5579" i="5"/>
  <c r="DH5579" i="5" s="1"/>
  <c r="DS5579" i="5" s="1"/>
  <c r="F5579" i="7" s="1"/>
  <c r="DG5579" i="5"/>
  <c r="DR5579" i="5" s="1"/>
  <c r="E5579" i="7" s="1"/>
  <c r="CU5579" i="5"/>
  <c r="DI5579" i="5"/>
  <c r="DX5579" i="5" s="1"/>
  <c r="D5579" i="7"/>
  <c r="EJ5579" i="5" l="1"/>
  <c r="K5579" i="7"/>
  <c r="CY5579" i="5"/>
  <c r="DL5579" i="5" s="1"/>
  <c r="EA5579" i="5" s="1"/>
  <c r="DJ5579" i="5"/>
  <c r="DY5579" i="5" s="1"/>
  <c r="L5579" i="7" s="1"/>
  <c r="C5580" i="5"/>
  <c r="D5580" i="5"/>
  <c r="I5579" i="7"/>
  <c r="G5579" i="7"/>
  <c r="EI5579" i="5"/>
  <c r="N5579" i="7" l="1"/>
  <c r="EL5579" i="5"/>
  <c r="CZ5579" i="5"/>
  <c r="DM5579" i="5" s="1"/>
  <c r="DZ5579" i="5" s="1"/>
  <c r="EH5579" i="5"/>
  <c r="E5580" i="5"/>
  <c r="J5580" i="5"/>
  <c r="K5580" i="5" s="1"/>
  <c r="L5580" i="5" s="1"/>
  <c r="M5580" i="5" s="1"/>
  <c r="N5580" i="5" l="1"/>
  <c r="AF5580" i="5"/>
  <c r="BH5580" i="5"/>
  <c r="AV5580" i="5"/>
  <c r="EG5579" i="5"/>
  <c r="EK5579" i="5"/>
  <c r="O5579" i="7" s="1"/>
  <c r="M5579" i="7"/>
  <c r="BW5580" i="5" l="1"/>
  <c r="BX5580" i="5" s="1"/>
  <c r="CP5580" i="5"/>
  <c r="CD5580" i="5"/>
  <c r="AG5580" i="5"/>
  <c r="AP5580" i="5" s="1"/>
  <c r="BA5580" i="5"/>
  <c r="BB5580" i="5" s="1"/>
  <c r="O5580" i="5"/>
  <c r="P5580" i="5" s="1"/>
  <c r="W5580" i="5" l="1"/>
  <c r="X5580" i="5" s="1"/>
  <c r="Y5580" i="5" s="1"/>
  <c r="Z5580" i="5" s="1"/>
  <c r="AH5580" i="5"/>
  <c r="BC5580" i="5"/>
  <c r="DK5580" i="5"/>
  <c r="DN5580" i="5" s="1"/>
  <c r="V5580" i="5"/>
  <c r="Q5580" i="5"/>
  <c r="R5580" i="5" s="1"/>
  <c r="T5580" i="5" s="1"/>
  <c r="U5580" i="5"/>
  <c r="BO5580" i="5" l="1"/>
  <c r="AA5580" i="5"/>
  <c r="AB5580" i="5" s="1"/>
  <c r="AC5580" i="5" s="1"/>
  <c r="AD5580" i="5" s="1"/>
  <c r="AE5580" i="5" s="1"/>
  <c r="BD5580" i="5"/>
  <c r="EM5580" i="5"/>
  <c r="A5580" i="7"/>
  <c r="BQ5580" i="5"/>
  <c r="S5580" i="5"/>
  <c r="AI5580" i="5"/>
  <c r="AJ5580" i="5"/>
  <c r="AK5580" i="5" s="1"/>
  <c r="AM5580" i="5" l="1"/>
  <c r="BI5580" i="5" s="1"/>
  <c r="AL5580" i="5"/>
  <c r="BE5580" i="5"/>
  <c r="AN5580" i="5" l="1"/>
  <c r="AS5580" i="5" s="1"/>
  <c r="AT5580" i="5" s="1"/>
  <c r="AU5580" i="5" s="1"/>
  <c r="BF5580" i="5"/>
  <c r="BJ5580" i="5" l="1"/>
  <c r="AO5580" i="5"/>
  <c r="BN5580" i="5" s="1"/>
  <c r="BK5580" i="5"/>
  <c r="BL5580" i="5"/>
  <c r="BG5580" i="5"/>
  <c r="BM5580" i="5" s="1"/>
  <c r="AQ5580" i="5" l="1"/>
  <c r="BR5580" i="5" s="1"/>
  <c r="EF5580" i="5"/>
  <c r="BP5580" i="5"/>
  <c r="CM5580" i="5"/>
  <c r="BZ5580" i="5"/>
  <c r="EE5580" i="5"/>
  <c r="AR5580" i="5" l="1"/>
  <c r="BS5580" i="5" s="1"/>
  <c r="BT5580" i="5" s="1"/>
  <c r="EC5580" i="5" s="1"/>
  <c r="CN5580" i="5"/>
  <c r="CA5580" i="5"/>
  <c r="CB5580" i="5" s="1"/>
  <c r="CC5580" i="5" s="1"/>
  <c r="ED5580" i="5" l="1"/>
  <c r="CG5580" i="5"/>
  <c r="CH5580" i="5" s="1"/>
  <c r="CI5580" i="5" s="1"/>
  <c r="CJ5580" i="5" s="1"/>
  <c r="CK5580" i="5" s="1"/>
  <c r="CQ5580" i="5"/>
  <c r="CO5580" i="5"/>
  <c r="DC5580" i="5" s="1"/>
  <c r="DW5580" i="5" s="1"/>
  <c r="J5580" i="7" s="1"/>
  <c r="DB5580" i="5"/>
  <c r="DU5580" i="5" s="1"/>
  <c r="H5580" i="7" s="1"/>
  <c r="CE5580" i="5"/>
  <c r="CF5580" i="5" s="1"/>
  <c r="DD5580" i="5" l="1"/>
  <c r="DO5580" i="5" s="1"/>
  <c r="B5580" i="7" s="1"/>
  <c r="CR5580" i="5"/>
  <c r="DE5580" i="5" l="1"/>
  <c r="DP5580" i="5" s="1"/>
  <c r="CV5580" i="5"/>
  <c r="CS5580" i="5"/>
  <c r="DA5580" i="5" l="1"/>
  <c r="CT5580" i="5"/>
  <c r="DF5580" i="5"/>
  <c r="DQ5580" i="5" s="1"/>
  <c r="CW5580" i="5"/>
  <c r="C5580" i="7"/>
  <c r="D5580" i="7" l="1"/>
  <c r="CU5580" i="5"/>
  <c r="DI5580" i="5"/>
  <c r="DX5580" i="5" s="1"/>
  <c r="CX5580" i="5"/>
  <c r="DH5580" i="5" s="1"/>
  <c r="DS5580" i="5" s="1"/>
  <c r="F5580" i="7" s="1"/>
  <c r="DG5580" i="5"/>
  <c r="DR5580" i="5" s="1"/>
  <c r="E5580" i="7" s="1"/>
  <c r="DT5580" i="5"/>
  <c r="DV5580" i="5"/>
  <c r="C5581" i="5" l="1"/>
  <c r="D5581" i="5"/>
  <c r="I5580" i="7"/>
  <c r="G5580" i="7"/>
  <c r="EI5580" i="5"/>
  <c r="K5580" i="7"/>
  <c r="CY5580" i="5"/>
  <c r="DL5580" i="5" s="1"/>
  <c r="EA5580" i="5" s="1"/>
  <c r="DJ5580" i="5"/>
  <c r="DY5580" i="5" s="1"/>
  <c r="L5580" i="7" s="1"/>
  <c r="EJ5580" i="5"/>
  <c r="EH5580" i="5" l="1"/>
  <c r="N5580" i="7"/>
  <c r="EL5580" i="5"/>
  <c r="CZ5580" i="5"/>
  <c r="DM5580" i="5" s="1"/>
  <c r="DZ5580" i="5" s="1"/>
  <c r="EK5580" i="5" s="1"/>
  <c r="O5580" i="7" s="1"/>
  <c r="J5581" i="5"/>
  <c r="K5581" i="5" s="1"/>
  <c r="L5581" i="5" s="1"/>
  <c r="M5581" i="5" s="1"/>
  <c r="E5581" i="5"/>
  <c r="EG5580" i="5" l="1"/>
  <c r="M5580" i="7"/>
  <c r="BH5581" i="5"/>
  <c r="N5581" i="5"/>
  <c r="AV5581" i="5"/>
  <c r="AF5581" i="5"/>
  <c r="BA5581" i="5" l="1"/>
  <c r="BB5581" i="5" s="1"/>
  <c r="AG5581" i="5"/>
  <c r="AP5581" i="5" s="1"/>
  <c r="O5581" i="5"/>
  <c r="P5581" i="5" s="1"/>
  <c r="CP5581" i="5"/>
  <c r="CD5581" i="5"/>
  <c r="BW5581" i="5"/>
  <c r="BX5581" i="5" s="1"/>
  <c r="W5581" i="5" l="1"/>
  <c r="X5581" i="5" s="1"/>
  <c r="Y5581" i="5" s="1"/>
  <c r="Z5581" i="5" s="1"/>
  <c r="U5581" i="5"/>
  <c r="V5581" i="5"/>
  <c r="Q5581" i="5"/>
  <c r="R5581" i="5" s="1"/>
  <c r="S5581" i="5" s="1"/>
  <c r="AH5581" i="5"/>
  <c r="DK5581" i="5"/>
  <c r="DN5581" i="5" s="1"/>
  <c r="BC5581" i="5"/>
  <c r="BD5581" i="5" s="1"/>
  <c r="BE5581" i="5" l="1"/>
  <c r="AA5581" i="5"/>
  <c r="A5581" i="7"/>
  <c r="EM5581" i="5"/>
  <c r="AJ5581" i="5"/>
  <c r="AK5581" i="5" s="1"/>
  <c r="AI5581" i="5"/>
  <c r="T5581" i="5"/>
  <c r="BO5581" i="5" s="1"/>
  <c r="BQ5581" i="5"/>
  <c r="AB5581" i="5" l="1"/>
  <c r="AM5581" i="5"/>
  <c r="AL5581" i="5"/>
  <c r="BF5581" i="5"/>
  <c r="AN5581" i="5" l="1"/>
  <c r="AS5581" i="5" s="1"/>
  <c r="AT5581" i="5" s="1"/>
  <c r="AU5581" i="5" s="1"/>
  <c r="AC5581" i="5"/>
  <c r="BI5581" i="5"/>
  <c r="BG5581" i="5"/>
  <c r="AO5581" i="5" l="1"/>
  <c r="BN5581" i="5" s="1"/>
  <c r="AD5581" i="5"/>
  <c r="BK5581" i="5"/>
  <c r="BJ5581" i="5"/>
  <c r="AQ5581" i="5" l="1"/>
  <c r="BR5581" i="5" s="1"/>
  <c r="AE5581" i="5"/>
  <c r="BM5581" i="5" s="1"/>
  <c r="BL5581" i="5"/>
  <c r="EF5581" i="5" s="1"/>
  <c r="EE5581" i="5"/>
  <c r="CM5581" i="5"/>
  <c r="BP5581" i="5"/>
  <c r="BZ5581" i="5"/>
  <c r="AR5581" i="5" l="1"/>
  <c r="BS5581" i="5" s="1"/>
  <c r="BT5581" i="5" s="1"/>
  <c r="EC5581" i="5" s="1"/>
  <c r="CA5581" i="5"/>
  <c r="CB5581" i="5" s="1"/>
  <c r="CC5581" i="5" s="1"/>
  <c r="CN5581" i="5"/>
  <c r="ED5581" i="5" l="1"/>
  <c r="CG5581" i="5"/>
  <c r="CH5581" i="5" s="1"/>
  <c r="CI5581" i="5" s="1"/>
  <c r="CJ5581" i="5" s="1"/>
  <c r="CK5581" i="5" s="1"/>
  <c r="CE5581" i="5"/>
  <c r="CF5581" i="5" s="1"/>
  <c r="CO5581" i="5"/>
  <c r="DC5581" i="5" s="1"/>
  <c r="DW5581" i="5" s="1"/>
  <c r="J5581" i="7" s="1"/>
  <c r="DB5581" i="5"/>
  <c r="DU5581" i="5" s="1"/>
  <c r="H5581" i="7" s="1"/>
  <c r="CQ5581" i="5"/>
  <c r="CR5581" i="5" l="1"/>
  <c r="DD5581" i="5"/>
  <c r="DO5581" i="5" s="1"/>
  <c r="B5581" i="7" l="1"/>
  <c r="CS5581" i="5"/>
  <c r="DE5581" i="5"/>
  <c r="DP5581" i="5" s="1"/>
  <c r="C5581" i="7" s="1"/>
  <c r="CV5581" i="5"/>
  <c r="DF5581" i="5" l="1"/>
  <c r="DQ5581" i="5" s="1"/>
  <c r="CW5581" i="5"/>
  <c r="DA5581" i="5"/>
  <c r="CT5581" i="5"/>
  <c r="CX5581" i="5" l="1"/>
  <c r="DH5581" i="5" s="1"/>
  <c r="DS5581" i="5" s="1"/>
  <c r="F5581" i="7" s="1"/>
  <c r="DG5581" i="5"/>
  <c r="DR5581" i="5" s="1"/>
  <c r="E5581" i="7" s="1"/>
  <c r="CU5581" i="5"/>
  <c r="DI5581" i="5"/>
  <c r="DX5581" i="5" s="1"/>
  <c r="DT5581" i="5"/>
  <c r="DV5581" i="5"/>
  <c r="D5581" i="7"/>
  <c r="EJ5581" i="5"/>
  <c r="K5581" i="7" l="1"/>
  <c r="I5581" i="7"/>
  <c r="D5582" i="5"/>
  <c r="C5582" i="5"/>
  <c r="CY5581" i="5"/>
  <c r="DL5581" i="5" s="1"/>
  <c r="EA5581" i="5" s="1"/>
  <c r="DJ5581" i="5"/>
  <c r="DY5581" i="5" s="1"/>
  <c r="L5581" i="7" s="1"/>
  <c r="G5581" i="7"/>
  <c r="EI5581" i="5"/>
  <c r="N5581" i="7" l="1"/>
  <c r="EL5581" i="5"/>
  <c r="CZ5581" i="5"/>
  <c r="DM5581" i="5" s="1"/>
  <c r="DZ5581" i="5" s="1"/>
  <c r="E5582" i="5"/>
  <c r="J5582" i="5"/>
  <c r="K5582" i="5" s="1"/>
  <c r="L5582" i="5" s="1"/>
  <c r="M5582" i="5" s="1"/>
  <c r="EH5581" i="5"/>
  <c r="AF5582" i="5" l="1"/>
  <c r="AV5582" i="5"/>
  <c r="BH5582" i="5"/>
  <c r="N5582" i="5"/>
  <c r="EK5581" i="5"/>
  <c r="O5581" i="7" s="1"/>
  <c r="M5581" i="7"/>
  <c r="EG5581" i="5"/>
  <c r="CD5582" i="5" l="1"/>
  <c r="BW5582" i="5"/>
  <c r="BX5582" i="5" s="1"/>
  <c r="CP5582" i="5"/>
  <c r="BA5582" i="5"/>
  <c r="BB5582" i="5" s="1"/>
  <c r="BC5582" i="5" s="1"/>
  <c r="O5582" i="5"/>
  <c r="W5582" i="5" s="1"/>
  <c r="AG5582" i="5"/>
  <c r="AP5582" i="5" s="1"/>
  <c r="DK5582" i="5" l="1"/>
  <c r="DN5582" i="5" s="1"/>
  <c r="A5582" i="7" s="1"/>
  <c r="P5582" i="5"/>
  <c r="V5582" i="5" s="1"/>
  <c r="BD5582" i="5"/>
  <c r="BE5582" i="5" s="1"/>
  <c r="AH5582" i="5"/>
  <c r="U5582" i="5"/>
  <c r="Q5582" i="5"/>
  <c r="R5582" i="5" s="1"/>
  <c r="T5582" i="5" s="1"/>
  <c r="X5582" i="5"/>
  <c r="Y5582" i="5" s="1"/>
  <c r="Z5582" i="5" s="1"/>
  <c r="EM5582" i="5" l="1"/>
  <c r="AI5582" i="5"/>
  <c r="AJ5582" i="5"/>
  <c r="AK5582" i="5" s="1"/>
  <c r="AA5582" i="5"/>
  <c r="S5582" i="5"/>
  <c r="BF5582" i="5"/>
  <c r="BO5582" i="5"/>
  <c r="BQ5582" i="5"/>
  <c r="BG5582" i="5" l="1"/>
  <c r="AB5582" i="5"/>
  <c r="AC5582" i="5" s="1"/>
  <c r="AM5582" i="5"/>
  <c r="AL5582" i="5"/>
  <c r="AN5582" i="5" l="1"/>
  <c r="BJ5582" i="5" s="1"/>
  <c r="AD5582" i="5"/>
  <c r="BI5582" i="5"/>
  <c r="AO5582" i="5" l="1"/>
  <c r="BN5582" i="5" s="1"/>
  <c r="AS5582" i="5"/>
  <c r="AT5582" i="5" s="1"/>
  <c r="AU5582" i="5" s="1"/>
  <c r="AE5582" i="5"/>
  <c r="AQ5582" i="5" l="1"/>
  <c r="AR5582" i="5" s="1"/>
  <c r="BS5582" i="5" s="1"/>
  <c r="BT5582" i="5" s="1"/>
  <c r="EC5582" i="5" s="1"/>
  <c r="BK5582" i="5"/>
  <c r="BL5582" i="5"/>
  <c r="BM5582" i="5"/>
  <c r="BP5582" i="5"/>
  <c r="CM5582" i="5"/>
  <c r="BZ5582" i="5"/>
  <c r="EE5582" i="5"/>
  <c r="EF5582" i="5" l="1"/>
  <c r="BR5582" i="5"/>
  <c r="ED5582" i="5" s="1"/>
  <c r="CN5582" i="5"/>
  <c r="CQ5582" i="5" s="1"/>
  <c r="CA5582" i="5"/>
  <c r="CB5582" i="5" s="1"/>
  <c r="CC5582" i="5" s="1"/>
  <c r="CE5582" i="5" s="1"/>
  <c r="CF5582" i="5" s="1"/>
  <c r="CG5582" i="5" l="1"/>
  <c r="CH5582" i="5" s="1"/>
  <c r="CI5582" i="5" s="1"/>
  <c r="CJ5582" i="5" s="1"/>
  <c r="CK5582" i="5" s="1"/>
  <c r="CR5582" i="5"/>
  <c r="DB5582" i="5"/>
  <c r="DU5582" i="5" s="1"/>
  <c r="H5582" i="7" s="1"/>
  <c r="CO5582" i="5"/>
  <c r="DC5582" i="5" s="1"/>
  <c r="DW5582" i="5" s="1"/>
  <c r="J5582" i="7" s="1"/>
  <c r="DE5582" i="5" l="1"/>
  <c r="DP5582" i="5" s="1"/>
  <c r="C5582" i="7" s="1"/>
  <c r="CV5582" i="5"/>
  <c r="CS5582" i="5"/>
  <c r="DD5582" i="5"/>
  <c r="DO5582" i="5" s="1"/>
  <c r="DA5582" i="5" l="1"/>
  <c r="CT5582" i="5"/>
  <c r="DF5582" i="5"/>
  <c r="DQ5582" i="5" s="1"/>
  <c r="CW5582" i="5"/>
  <c r="B5582" i="7"/>
  <c r="DI5582" i="5" l="1"/>
  <c r="DX5582" i="5" s="1"/>
  <c r="CU5582" i="5"/>
  <c r="CX5582" i="5"/>
  <c r="DH5582" i="5" s="1"/>
  <c r="DS5582" i="5" s="1"/>
  <c r="F5582" i="7" s="1"/>
  <c r="DG5582" i="5"/>
  <c r="DR5582" i="5" s="1"/>
  <c r="E5582" i="7" s="1"/>
  <c r="D5582" i="7"/>
  <c r="DT5582" i="5"/>
  <c r="DV5582" i="5"/>
  <c r="EJ5582" i="5" l="1"/>
  <c r="C5583" i="5"/>
  <c r="I5582" i="7"/>
  <c r="D5583" i="5"/>
  <c r="CY5582" i="5"/>
  <c r="DL5582" i="5" s="1"/>
  <c r="EA5582" i="5" s="1"/>
  <c r="DJ5582" i="5"/>
  <c r="DY5582" i="5" s="1"/>
  <c r="L5582" i="7" s="1"/>
  <c r="G5582" i="7"/>
  <c r="EI5582" i="5"/>
  <c r="K5582" i="7"/>
  <c r="N5582" i="7" l="1"/>
  <c r="EL5582" i="5"/>
  <c r="CZ5582" i="5"/>
  <c r="DM5582" i="5" s="1"/>
  <c r="DZ5582" i="5" s="1"/>
  <c r="EH5582" i="5"/>
  <c r="J5583" i="5"/>
  <c r="K5583" i="5" s="1"/>
  <c r="L5583" i="5" s="1"/>
  <c r="M5583" i="5" s="1"/>
  <c r="E5583" i="5"/>
  <c r="AF5583" i="5" l="1"/>
  <c r="N5583" i="5"/>
  <c r="AV5583" i="5"/>
  <c r="BH5583" i="5"/>
  <c r="EK5582" i="5"/>
  <c r="O5582" i="7" s="1"/>
  <c r="EG5582" i="5"/>
  <c r="M5582" i="7"/>
  <c r="BA5583" i="5" l="1"/>
  <c r="BB5583" i="5" s="1"/>
  <c r="O5583" i="5"/>
  <c r="W5583" i="5" s="1"/>
  <c r="BW5583" i="5"/>
  <c r="BX5583" i="5" s="1"/>
  <c r="CD5583" i="5"/>
  <c r="CP5583" i="5"/>
  <c r="AG5583" i="5"/>
  <c r="AP5583" i="5" s="1"/>
  <c r="P5583" i="5" l="1"/>
  <c r="U5583" i="5" s="1"/>
  <c r="DK5583" i="5"/>
  <c r="DN5583" i="5" s="1"/>
  <c r="X5583" i="5"/>
  <c r="Y5583" i="5" s="1"/>
  <c r="Z5583" i="5" s="1"/>
  <c r="AA5583" i="5" s="1"/>
  <c r="A5583" i="7"/>
  <c r="EM5583" i="5"/>
  <c r="AH5583" i="5"/>
  <c r="BC5583" i="5"/>
  <c r="BD5583" i="5" s="1"/>
  <c r="Q5583" i="5" l="1"/>
  <c r="R5583" i="5" s="1"/>
  <c r="BQ5583" i="5" s="1"/>
  <c r="V5583" i="5"/>
  <c r="AB5583" i="5"/>
  <c r="BE5583" i="5"/>
  <c r="AI5583" i="5"/>
  <c r="AJ5583" i="5"/>
  <c r="AK5583" i="5" s="1"/>
  <c r="AM5583" i="5" s="1"/>
  <c r="BI5583" i="5" s="1"/>
  <c r="AC5583" i="5" l="1"/>
  <c r="AD5583" i="5" s="1"/>
  <c r="AE5583" i="5" s="1"/>
  <c r="T5583" i="5"/>
  <c r="BO5583" i="5" s="1"/>
  <c r="S5583" i="5"/>
  <c r="AL5583" i="5"/>
  <c r="AN5583" i="5" s="1"/>
  <c r="AO5583" i="5" s="1"/>
  <c r="BN5583" i="5" s="1"/>
  <c r="BF5583" i="5"/>
  <c r="AQ5583" i="5" l="1"/>
  <c r="BP5583" i="5"/>
  <c r="CM5583" i="5"/>
  <c r="BZ5583" i="5"/>
  <c r="BG5583" i="5"/>
  <c r="AS5583" i="5"/>
  <c r="BJ5583" i="5"/>
  <c r="EE5583" i="5" s="1"/>
  <c r="CA5583" i="5" l="1"/>
  <c r="CB5583" i="5" s="1"/>
  <c r="CC5583" i="5" s="1"/>
  <c r="CN5583" i="5"/>
  <c r="CQ5583" i="5" s="1"/>
  <c r="AT5583" i="5"/>
  <c r="BK5583" i="5"/>
  <c r="BR5583" i="5"/>
  <c r="AR5583" i="5"/>
  <c r="BS5583" i="5" s="1"/>
  <c r="BT5583" i="5" s="1"/>
  <c r="EC5583" i="5" s="1"/>
  <c r="DB5583" i="5" l="1"/>
  <c r="DU5583" i="5" s="1"/>
  <c r="H5583" i="7" s="1"/>
  <c r="CO5583" i="5"/>
  <c r="DC5583" i="5" s="1"/>
  <c r="DW5583" i="5" s="1"/>
  <c r="J5583" i="7" s="1"/>
  <c r="CR5583" i="5"/>
  <c r="AU5583" i="5"/>
  <c r="BM5583" i="5" s="1"/>
  <c r="BL5583" i="5"/>
  <c r="EF5583" i="5" s="1"/>
  <c r="ED5583" i="5"/>
  <c r="CG5583" i="5"/>
  <c r="CH5583" i="5" s="1"/>
  <c r="CI5583" i="5" s="1"/>
  <c r="CJ5583" i="5" s="1"/>
  <c r="CK5583" i="5" s="1"/>
  <c r="CE5583" i="5"/>
  <c r="CF5583" i="5" s="1"/>
  <c r="CS5583" i="5" l="1"/>
  <c r="DE5583" i="5"/>
  <c r="DP5583" i="5" s="1"/>
  <c r="C5583" i="7" s="1"/>
  <c r="CV5583" i="5"/>
  <c r="DD5583" i="5"/>
  <c r="DO5583" i="5" s="1"/>
  <c r="B5583" i="7" l="1"/>
  <c r="DF5583" i="5"/>
  <c r="DQ5583" i="5" s="1"/>
  <c r="CW5583" i="5"/>
  <c r="DA5583" i="5"/>
  <c r="CT5583" i="5"/>
  <c r="D5583" i="7" l="1"/>
  <c r="DG5583" i="5"/>
  <c r="DR5583" i="5" s="1"/>
  <c r="E5583" i="7" s="1"/>
  <c r="CX5583" i="5"/>
  <c r="DH5583" i="5" s="1"/>
  <c r="DS5583" i="5" s="1"/>
  <c r="F5583" i="7" s="1"/>
  <c r="CU5583" i="5"/>
  <c r="DI5583" i="5"/>
  <c r="DX5583" i="5" s="1"/>
  <c r="DT5583" i="5"/>
  <c r="DV5583" i="5"/>
  <c r="G5583" i="7" l="1"/>
  <c r="EI5583" i="5"/>
  <c r="D5584" i="5"/>
  <c r="I5583" i="7"/>
  <c r="C5584" i="5"/>
  <c r="K5583" i="7"/>
  <c r="CY5583" i="5"/>
  <c r="DL5583" i="5" s="1"/>
  <c r="EA5583" i="5" s="1"/>
  <c r="DJ5583" i="5"/>
  <c r="DY5583" i="5" s="1"/>
  <c r="L5583" i="7" s="1"/>
  <c r="EJ5583" i="5"/>
  <c r="EH5583" i="5" l="1"/>
  <c r="N5583" i="7"/>
  <c r="EL5583" i="5"/>
  <c r="CZ5583" i="5"/>
  <c r="DM5583" i="5" s="1"/>
  <c r="DZ5583" i="5" s="1"/>
  <c r="M5583" i="7" s="1"/>
  <c r="E5584" i="5"/>
  <c r="J5584" i="5"/>
  <c r="K5584" i="5" s="1"/>
  <c r="L5584" i="5" s="1"/>
  <c r="M5584" i="5" s="1"/>
  <c r="EK5583" i="5" l="1"/>
  <c r="O5583" i="7" s="1"/>
  <c r="EG5583" i="5"/>
  <c r="AF5584" i="5"/>
  <c r="AV5584" i="5"/>
  <c r="N5584" i="5"/>
  <c r="BH5584" i="5"/>
  <c r="BA5584" i="5" l="1"/>
  <c r="BB5584" i="5" s="1"/>
  <c r="BW5584" i="5"/>
  <c r="BX5584" i="5" s="1"/>
  <c r="CP5584" i="5"/>
  <c r="CD5584" i="5"/>
  <c r="O5584" i="5"/>
  <c r="W5584" i="5" s="1"/>
  <c r="AG5584" i="5"/>
  <c r="AP5584" i="5" s="1"/>
  <c r="DK5584" i="5" l="1"/>
  <c r="DN5584" i="5" s="1"/>
  <c r="A5584" i="7" s="1"/>
  <c r="X5584" i="5"/>
  <c r="Y5584" i="5" s="1"/>
  <c r="Z5584" i="5" s="1"/>
  <c r="AA5584" i="5" s="1"/>
  <c r="AH5584" i="5"/>
  <c r="P5584" i="5"/>
  <c r="BC5584" i="5"/>
  <c r="BD5584" i="5" s="1"/>
  <c r="EM5584" i="5" l="1"/>
  <c r="AJ5584" i="5"/>
  <c r="AK5584" i="5" s="1"/>
  <c r="AI5584" i="5"/>
  <c r="U5584" i="5"/>
  <c r="Q5584" i="5"/>
  <c r="R5584" i="5" s="1"/>
  <c r="BQ5584" i="5" s="1"/>
  <c r="V5584" i="5"/>
  <c r="AB5584" i="5"/>
  <c r="BE5584" i="5"/>
  <c r="AC5584" i="5" l="1"/>
  <c r="AD5584" i="5" s="1"/>
  <c r="AE5584" i="5" s="1"/>
  <c r="T5584" i="5"/>
  <c r="BO5584" i="5" s="1"/>
  <c r="BF5584" i="5"/>
  <c r="AM5584" i="5"/>
  <c r="BI5584" i="5" s="1"/>
  <c r="S5584" i="5"/>
  <c r="AL5584" i="5"/>
  <c r="AN5584" i="5" l="1"/>
  <c r="AO5584" i="5" s="1"/>
  <c r="BG5584" i="5"/>
  <c r="BN5584" i="5" l="1"/>
  <c r="AQ5584" i="5"/>
  <c r="AS5584" i="5"/>
  <c r="BJ5584" i="5"/>
  <c r="EE5584" i="5" l="1"/>
  <c r="AT5584" i="5"/>
  <c r="BK5584" i="5"/>
  <c r="BR5584" i="5"/>
  <c r="AR5584" i="5"/>
  <c r="BS5584" i="5" s="1"/>
  <c r="BT5584" i="5" s="1"/>
  <c r="EC5584" i="5" s="1"/>
  <c r="BP5584" i="5"/>
  <c r="BZ5584" i="5"/>
  <c r="CM5584" i="5"/>
  <c r="CN5584" i="5" l="1"/>
  <c r="CQ5584" i="5" s="1"/>
  <c r="CA5584" i="5"/>
  <c r="CB5584" i="5" s="1"/>
  <c r="CC5584" i="5" s="1"/>
  <c r="CE5584" i="5" s="1"/>
  <c r="CF5584" i="5" s="1"/>
  <c r="ED5584" i="5"/>
  <c r="AU5584" i="5"/>
  <c r="BM5584" i="5" s="1"/>
  <c r="BL5584" i="5"/>
  <c r="EF5584" i="5" s="1"/>
  <c r="CR5584" i="5" l="1"/>
  <c r="CS5584" i="5" s="1"/>
  <c r="CG5584" i="5"/>
  <c r="CH5584" i="5" s="1"/>
  <c r="CI5584" i="5" s="1"/>
  <c r="CJ5584" i="5" s="1"/>
  <c r="CK5584" i="5" s="1"/>
  <c r="CO5584" i="5"/>
  <c r="DC5584" i="5" s="1"/>
  <c r="DW5584" i="5" s="1"/>
  <c r="J5584" i="7" s="1"/>
  <c r="DB5584" i="5"/>
  <c r="DU5584" i="5" s="1"/>
  <c r="H5584" i="7" s="1"/>
  <c r="DA5584" i="5" l="1"/>
  <c r="CT5584" i="5"/>
  <c r="DE5584" i="5"/>
  <c r="DP5584" i="5" s="1"/>
  <c r="C5584" i="7" s="1"/>
  <c r="CV5584" i="5"/>
  <c r="DD5584" i="5"/>
  <c r="DO5584" i="5" s="1"/>
  <c r="DF5584" i="5" l="1"/>
  <c r="DQ5584" i="5" s="1"/>
  <c r="CW5584" i="5"/>
  <c r="B5584" i="7"/>
  <c r="CU5584" i="5"/>
  <c r="DI5584" i="5"/>
  <c r="DX5584" i="5" s="1"/>
  <c r="DT5584" i="5"/>
  <c r="G5584" i="7" s="1"/>
  <c r="DV5584" i="5"/>
  <c r="CY5584" i="5" l="1"/>
  <c r="DL5584" i="5" s="1"/>
  <c r="EA5584" i="5" s="1"/>
  <c r="DJ5584" i="5"/>
  <c r="DY5584" i="5" s="1"/>
  <c r="L5584" i="7" s="1"/>
  <c r="D5585" i="5"/>
  <c r="I5584" i="7"/>
  <c r="C5585" i="5"/>
  <c r="CX5584" i="5"/>
  <c r="DH5584" i="5" s="1"/>
  <c r="DS5584" i="5" s="1"/>
  <c r="F5584" i="7" s="1"/>
  <c r="DG5584" i="5"/>
  <c r="DR5584" i="5" s="1"/>
  <c r="E5584" i="7" s="1"/>
  <c r="K5584" i="7"/>
  <c r="EI5584" i="5"/>
  <c r="D5584" i="7"/>
  <c r="N5584" i="7" l="1"/>
  <c r="EL5584" i="5"/>
  <c r="EH5584" i="5"/>
  <c r="J5585" i="5"/>
  <c r="K5585" i="5" s="1"/>
  <c r="L5585" i="5" s="1"/>
  <c r="M5585" i="5" s="1"/>
  <c r="E5585" i="5"/>
  <c r="EJ5584" i="5"/>
  <c r="CZ5584" i="5"/>
  <c r="DM5584" i="5" s="1"/>
  <c r="DZ5584" i="5" s="1"/>
  <c r="M5584" i="7" l="1"/>
  <c r="EK5584" i="5"/>
  <c r="O5584" i="7" s="1"/>
  <c r="EG5584" i="5"/>
  <c r="AF5585" i="5"/>
  <c r="BH5585" i="5"/>
  <c r="AV5585" i="5"/>
  <c r="N5585" i="5"/>
  <c r="O5585" i="5" l="1"/>
  <c r="W5585" i="5" s="1"/>
  <c r="X5585" i="5" s="1"/>
  <c r="Y5585" i="5" s="1"/>
  <c r="Z5585" i="5" s="1"/>
  <c r="AA5585" i="5" s="1"/>
  <c r="AB5585" i="5" s="1"/>
  <c r="BW5585" i="5"/>
  <c r="BX5585" i="5" s="1"/>
  <c r="CP5585" i="5"/>
  <c r="CD5585" i="5"/>
  <c r="BA5585" i="5"/>
  <c r="BB5585" i="5" s="1"/>
  <c r="BC5585" i="5" s="1"/>
  <c r="AG5585" i="5"/>
  <c r="AH5585" i="5" s="1"/>
  <c r="AI5585" i="5" s="1"/>
  <c r="BD5585" i="5" l="1"/>
  <c r="DK5585" i="5"/>
  <c r="DN5585" i="5" s="1"/>
  <c r="AP5585" i="5"/>
  <c r="AJ5585" i="5"/>
  <c r="AK5585" i="5" s="1"/>
  <c r="AM5585" i="5" s="1"/>
  <c r="P5585" i="5"/>
  <c r="BE5585" i="5" l="1"/>
  <c r="A5585" i="7"/>
  <c r="EM5585" i="5"/>
  <c r="U5585" i="5"/>
  <c r="BI5585" i="5" s="1"/>
  <c r="Q5585" i="5"/>
  <c r="R5585" i="5" s="1"/>
  <c r="T5585" i="5" s="1"/>
  <c r="BO5585" i="5" s="1"/>
  <c r="V5585" i="5"/>
  <c r="AC5585" i="5" s="1"/>
  <c r="AD5585" i="5" s="1"/>
  <c r="AE5585" i="5" s="1"/>
  <c r="AL5585" i="5"/>
  <c r="AN5585" i="5" s="1"/>
  <c r="AS5585" i="5" l="1"/>
  <c r="AT5585" i="5" s="1"/>
  <c r="AU5585" i="5" s="1"/>
  <c r="AO5585" i="5"/>
  <c r="BF5585" i="5"/>
  <c r="BQ5585" i="5"/>
  <c r="BJ5585" i="5"/>
  <c r="S5585" i="5"/>
  <c r="BK5585" i="5" l="1"/>
  <c r="BL5585" i="5"/>
  <c r="BG5585" i="5"/>
  <c r="BM5585" i="5" s="1"/>
  <c r="BN5585" i="5"/>
  <c r="AQ5585" i="5"/>
  <c r="EF5585" i="5" l="1"/>
  <c r="BP5585" i="5"/>
  <c r="CM5585" i="5"/>
  <c r="BZ5585" i="5"/>
  <c r="BR5585" i="5"/>
  <c r="AR5585" i="5"/>
  <c r="BS5585" i="5" s="1"/>
  <c r="BT5585" i="5" s="1"/>
  <c r="EC5585" i="5" s="1"/>
  <c r="EE5585" i="5"/>
  <c r="ED5585" i="5" l="1"/>
  <c r="CA5585" i="5"/>
  <c r="CB5585" i="5" s="1"/>
  <c r="CC5585" i="5" s="1"/>
  <c r="CE5585" i="5" s="1"/>
  <c r="CF5585" i="5" s="1"/>
  <c r="CN5585" i="5"/>
  <c r="DB5585" i="5" l="1"/>
  <c r="DU5585" i="5" s="1"/>
  <c r="H5585" i="7" s="1"/>
  <c r="CO5585" i="5"/>
  <c r="DC5585" i="5" s="1"/>
  <c r="DW5585" i="5" s="1"/>
  <c r="J5585" i="7" s="1"/>
  <c r="CQ5585" i="5"/>
  <c r="CG5585" i="5"/>
  <c r="CH5585" i="5" s="1"/>
  <c r="CI5585" i="5" s="1"/>
  <c r="CJ5585" i="5" s="1"/>
  <c r="CK5585" i="5" s="1"/>
  <c r="DD5585" i="5" l="1"/>
  <c r="DO5585" i="5" s="1"/>
  <c r="CR5585" i="5"/>
  <c r="CS5585" i="5" l="1"/>
  <c r="DE5585" i="5"/>
  <c r="DP5585" i="5" s="1"/>
  <c r="C5585" i="7" s="1"/>
  <c r="CV5585" i="5"/>
  <c r="B5585" i="7"/>
  <c r="DF5585" i="5" l="1"/>
  <c r="DQ5585" i="5" s="1"/>
  <c r="CW5585" i="5"/>
  <c r="DA5585" i="5"/>
  <c r="CT5585" i="5"/>
  <c r="CX5585" i="5" l="1"/>
  <c r="DH5585" i="5" s="1"/>
  <c r="DS5585" i="5" s="1"/>
  <c r="F5585" i="7" s="1"/>
  <c r="DG5585" i="5"/>
  <c r="DR5585" i="5" s="1"/>
  <c r="E5585" i="7" s="1"/>
  <c r="CU5585" i="5"/>
  <c r="DI5585" i="5"/>
  <c r="DX5585" i="5" s="1"/>
  <c r="DT5585" i="5"/>
  <c r="DV5585" i="5"/>
  <c r="D5585" i="7"/>
  <c r="EJ5585" i="5" l="1"/>
  <c r="K5585" i="7"/>
  <c r="CY5585" i="5"/>
  <c r="DL5585" i="5" s="1"/>
  <c r="EA5585" i="5" s="1"/>
  <c r="DJ5585" i="5"/>
  <c r="DY5585" i="5" s="1"/>
  <c r="L5585" i="7" s="1"/>
  <c r="G5585" i="7"/>
  <c r="EI5585" i="5"/>
  <c r="I5585" i="7"/>
  <c r="D5586" i="5"/>
  <c r="C5586" i="5"/>
  <c r="N5585" i="7" l="1"/>
  <c r="EL5585" i="5"/>
  <c r="CZ5585" i="5"/>
  <c r="DM5585" i="5" s="1"/>
  <c r="DZ5585" i="5" s="1"/>
  <c r="J5586" i="5"/>
  <c r="K5586" i="5" s="1"/>
  <c r="L5586" i="5" s="1"/>
  <c r="M5586" i="5" s="1"/>
  <c r="E5586" i="5"/>
  <c r="EH5585" i="5"/>
  <c r="AF5586" i="5" l="1"/>
  <c r="N5586" i="5"/>
  <c r="AV5586" i="5"/>
  <c r="BH5586" i="5"/>
  <c r="EK5585" i="5"/>
  <c r="O5585" i="7" s="1"/>
  <c r="M5585" i="7"/>
  <c r="EG5585" i="5"/>
  <c r="BA5586" i="5" l="1"/>
  <c r="BB5586" i="5" s="1"/>
  <c r="BC5586" i="5" s="1"/>
  <c r="CD5586" i="5"/>
  <c r="BW5586" i="5"/>
  <c r="BX5586" i="5" s="1"/>
  <c r="CP5586" i="5"/>
  <c r="O5586" i="5"/>
  <c r="P5586" i="5" s="1"/>
  <c r="AG5586" i="5"/>
  <c r="W5586" i="5" l="1"/>
  <c r="X5586" i="5" s="1"/>
  <c r="Y5586" i="5" s="1"/>
  <c r="Z5586" i="5" s="1"/>
  <c r="AA5586" i="5" s="1"/>
  <c r="AH5586" i="5"/>
  <c r="BD5586" i="5"/>
  <c r="AP5586" i="5"/>
  <c r="V5586" i="5"/>
  <c r="Q5586" i="5"/>
  <c r="R5586" i="5" s="1"/>
  <c r="S5586" i="5" s="1"/>
  <c r="U5586" i="5"/>
  <c r="DK5586" i="5"/>
  <c r="DN5586" i="5" s="1"/>
  <c r="BQ5586" i="5" l="1"/>
  <c r="AB5586" i="5"/>
  <c r="AC5586" i="5" s="1"/>
  <c r="AD5586" i="5" s="1"/>
  <c r="AE5586" i="5" s="1"/>
  <c r="BE5586" i="5"/>
  <c r="EM5586" i="5"/>
  <c r="A5586" i="7"/>
  <c r="T5586" i="5"/>
  <c r="BO5586" i="5" s="1"/>
  <c r="AI5586" i="5"/>
  <c r="AJ5586" i="5"/>
  <c r="AK5586" i="5" s="1"/>
  <c r="AM5586" i="5" s="1"/>
  <c r="BI5586" i="5" s="1"/>
  <c r="BF5586" i="5" l="1"/>
  <c r="AL5586" i="5"/>
  <c r="AN5586" i="5" s="1"/>
  <c r="AS5586" i="5" l="1"/>
  <c r="BJ5586" i="5"/>
  <c r="AO5586" i="5"/>
  <c r="BG5586" i="5"/>
  <c r="BN5586" i="5" l="1"/>
  <c r="EE5586" i="5" s="1"/>
  <c r="AQ5586" i="5"/>
  <c r="AT5586" i="5"/>
  <c r="BK5586" i="5"/>
  <c r="BR5586" i="5" l="1"/>
  <c r="AR5586" i="5"/>
  <c r="BS5586" i="5" s="1"/>
  <c r="BT5586" i="5" s="1"/>
  <c r="EC5586" i="5" s="1"/>
  <c r="AU5586" i="5"/>
  <c r="BM5586" i="5" s="1"/>
  <c r="BL5586" i="5"/>
  <c r="EF5586" i="5" s="1"/>
  <c r="BP5586" i="5"/>
  <c r="CM5586" i="5"/>
  <c r="BZ5586" i="5"/>
  <c r="CN5586" i="5" l="1"/>
  <c r="ED5586" i="5"/>
  <c r="CA5586" i="5"/>
  <c r="CB5586" i="5" s="1"/>
  <c r="CC5586" i="5" s="1"/>
  <c r="CG5586" i="5" l="1"/>
  <c r="CH5586" i="5" s="1"/>
  <c r="CI5586" i="5" s="1"/>
  <c r="CJ5586" i="5" s="1"/>
  <c r="CK5586" i="5" s="1"/>
  <c r="CQ5586" i="5"/>
  <c r="CO5586" i="5"/>
  <c r="DC5586" i="5" s="1"/>
  <c r="DW5586" i="5" s="1"/>
  <c r="J5586" i="7" s="1"/>
  <c r="DB5586" i="5"/>
  <c r="DU5586" i="5" s="1"/>
  <c r="H5586" i="7" s="1"/>
  <c r="CE5586" i="5"/>
  <c r="CF5586" i="5" s="1"/>
  <c r="DD5586" i="5" l="1"/>
  <c r="DO5586" i="5" s="1"/>
  <c r="B5586" i="7" s="1"/>
  <c r="CR5586" i="5"/>
  <c r="DE5586" i="5" l="1"/>
  <c r="DP5586" i="5" s="1"/>
  <c r="CV5586" i="5"/>
  <c r="CS5586" i="5"/>
  <c r="DF5586" i="5" l="1"/>
  <c r="DQ5586" i="5" s="1"/>
  <c r="CW5586" i="5"/>
  <c r="DA5586" i="5"/>
  <c r="CT5586" i="5"/>
  <c r="C5586" i="7"/>
  <c r="DT5586" i="5" l="1"/>
  <c r="DV5586" i="5"/>
  <c r="CX5586" i="5"/>
  <c r="DH5586" i="5" s="1"/>
  <c r="DS5586" i="5" s="1"/>
  <c r="F5586" i="7" s="1"/>
  <c r="DG5586" i="5"/>
  <c r="DR5586" i="5" s="1"/>
  <c r="E5586" i="7" s="1"/>
  <c r="CU5586" i="5"/>
  <c r="DI5586" i="5"/>
  <c r="DX5586" i="5" s="1"/>
  <c r="D5586" i="7"/>
  <c r="EJ5586" i="5"/>
  <c r="K5586" i="7" l="1"/>
  <c r="CY5586" i="5"/>
  <c r="DL5586" i="5" s="1"/>
  <c r="EA5586" i="5" s="1"/>
  <c r="DJ5586" i="5"/>
  <c r="DY5586" i="5" s="1"/>
  <c r="L5586" i="7" s="1"/>
  <c r="D5587" i="5"/>
  <c r="C5587" i="5"/>
  <c r="I5586" i="7"/>
  <c r="G5586" i="7"/>
  <c r="EI5586" i="5"/>
  <c r="N5586" i="7" l="1"/>
  <c r="EL5586" i="5"/>
  <c r="E5587" i="5"/>
  <c r="J5587" i="5"/>
  <c r="K5587" i="5" s="1"/>
  <c r="L5587" i="5" s="1"/>
  <c r="M5587" i="5" s="1"/>
  <c r="EH5586" i="5"/>
  <c r="CZ5586" i="5"/>
  <c r="DM5586" i="5" s="1"/>
  <c r="DZ5586" i="5" s="1"/>
  <c r="EK5586" i="5" l="1"/>
  <c r="O5586" i="7" s="1"/>
  <c r="M5586" i="7"/>
  <c r="EG5586" i="5"/>
  <c r="AF5587" i="5"/>
  <c r="AV5587" i="5"/>
  <c r="BH5587" i="5"/>
  <c r="N5587" i="5"/>
  <c r="CD5587" i="5" l="1"/>
  <c r="BW5587" i="5"/>
  <c r="BX5587" i="5" s="1"/>
  <c r="CP5587" i="5"/>
  <c r="O5587" i="5"/>
  <c r="P5587" i="5" s="1"/>
  <c r="BA5587" i="5"/>
  <c r="BB5587" i="5" s="1"/>
  <c r="BC5587" i="5" s="1"/>
  <c r="BD5587" i="5" s="1"/>
  <c r="BE5587" i="5" s="1"/>
  <c r="AG5587" i="5"/>
  <c r="AH5587" i="5" s="1"/>
  <c r="AI5587" i="5" s="1"/>
  <c r="DK5587" i="5" l="1"/>
  <c r="DN5587" i="5" s="1"/>
  <c r="EM5587" i="5" s="1"/>
  <c r="W5587" i="5"/>
  <c r="X5587" i="5" s="1"/>
  <c r="Y5587" i="5" s="1"/>
  <c r="Z5587" i="5" s="1"/>
  <c r="AA5587" i="5" s="1"/>
  <c r="BF5587" i="5"/>
  <c r="AP5587" i="5"/>
  <c r="V5587" i="5"/>
  <c r="Q5587" i="5"/>
  <c r="R5587" i="5" s="1"/>
  <c r="T5587" i="5" s="1"/>
  <c r="U5587" i="5"/>
  <c r="AJ5587" i="5"/>
  <c r="A5587" i="7" l="1"/>
  <c r="BQ5587" i="5"/>
  <c r="AK5587" i="5"/>
  <c r="AM5587" i="5" s="1"/>
  <c r="BO5587" i="5"/>
  <c r="BG5587" i="5"/>
  <c r="S5587" i="5"/>
  <c r="AB5587" i="5"/>
  <c r="AC5587" i="5" s="1"/>
  <c r="AD5587" i="5" l="1"/>
  <c r="AL5587" i="5"/>
  <c r="AN5587" i="5" s="1"/>
  <c r="AS5587" i="5" s="1"/>
  <c r="AT5587" i="5" s="1"/>
  <c r="AU5587" i="5" s="1"/>
  <c r="BI5587" i="5"/>
  <c r="BJ5587" i="5" l="1"/>
  <c r="AO5587" i="5"/>
  <c r="BK5587" i="5"/>
  <c r="AE5587" i="5"/>
  <c r="BM5587" i="5" s="1"/>
  <c r="BL5587" i="5"/>
  <c r="EF5587" i="5" s="1"/>
  <c r="BN5587" i="5" l="1"/>
  <c r="EE5587" i="5" s="1"/>
  <c r="AQ5587" i="5"/>
  <c r="AR5587" i="5" l="1"/>
  <c r="BS5587" i="5" s="1"/>
  <c r="BT5587" i="5" s="1"/>
  <c r="EC5587" i="5" s="1"/>
  <c r="BR5587" i="5"/>
  <c r="BP5587" i="5"/>
  <c r="CM5587" i="5"/>
  <c r="BZ5587" i="5"/>
  <c r="ED5587" i="5" l="1"/>
  <c r="CN5587" i="5"/>
  <c r="CQ5587" i="5" s="1"/>
  <c r="CA5587" i="5"/>
  <c r="CB5587" i="5" s="1"/>
  <c r="CC5587" i="5" s="1"/>
  <c r="CE5587" i="5" s="1"/>
  <c r="CF5587" i="5" s="1"/>
  <c r="CG5587" i="5" l="1"/>
  <c r="CH5587" i="5" s="1"/>
  <c r="CI5587" i="5" s="1"/>
  <c r="CJ5587" i="5" s="1"/>
  <c r="CK5587" i="5" s="1"/>
  <c r="CR5587" i="5"/>
  <c r="DB5587" i="5"/>
  <c r="DU5587" i="5" s="1"/>
  <c r="H5587" i="7" s="1"/>
  <c r="CO5587" i="5"/>
  <c r="DC5587" i="5" s="1"/>
  <c r="DW5587" i="5" s="1"/>
  <c r="J5587" i="7" s="1"/>
  <c r="DE5587" i="5" l="1"/>
  <c r="DP5587" i="5" s="1"/>
  <c r="C5587" i="7" s="1"/>
  <c r="CV5587" i="5"/>
  <c r="CS5587" i="5"/>
  <c r="DD5587" i="5"/>
  <c r="DO5587" i="5" s="1"/>
  <c r="DA5587" i="5" l="1"/>
  <c r="CT5587" i="5"/>
  <c r="DF5587" i="5"/>
  <c r="DQ5587" i="5" s="1"/>
  <c r="CW5587" i="5"/>
  <c r="B5587" i="7"/>
  <c r="CU5587" i="5" l="1"/>
  <c r="DI5587" i="5"/>
  <c r="DX5587" i="5" s="1"/>
  <c r="CX5587" i="5"/>
  <c r="DH5587" i="5" s="1"/>
  <c r="DS5587" i="5" s="1"/>
  <c r="F5587" i="7" s="1"/>
  <c r="DG5587" i="5"/>
  <c r="DR5587" i="5" s="1"/>
  <c r="E5587" i="7" s="1"/>
  <c r="D5587" i="7"/>
  <c r="DT5587" i="5"/>
  <c r="DV5587" i="5"/>
  <c r="EJ5587" i="5" l="1"/>
  <c r="G5587" i="7"/>
  <c r="EI5587" i="5"/>
  <c r="K5587" i="7"/>
  <c r="D5588" i="5"/>
  <c r="C5588" i="5"/>
  <c r="I5587" i="7"/>
  <c r="CY5587" i="5"/>
  <c r="DL5587" i="5" s="1"/>
  <c r="EA5587" i="5" s="1"/>
  <c r="DJ5587" i="5"/>
  <c r="DY5587" i="5" s="1"/>
  <c r="L5587" i="7" s="1"/>
  <c r="EH5587" i="5" l="1"/>
  <c r="N5587" i="7"/>
  <c r="EL5587" i="5"/>
  <c r="CZ5587" i="5"/>
  <c r="DM5587" i="5" s="1"/>
  <c r="DZ5587" i="5" s="1"/>
  <c r="EG5587" i="5" s="1"/>
  <c r="E5588" i="5"/>
  <c r="J5588" i="5"/>
  <c r="K5588" i="5" s="1"/>
  <c r="L5588" i="5" s="1"/>
  <c r="M5588" i="5" s="1"/>
  <c r="EK5587" i="5" l="1"/>
  <c r="O5587" i="7" s="1"/>
  <c r="M5587" i="7"/>
  <c r="AV5588" i="5"/>
  <c r="AF5588" i="5"/>
  <c r="N5588" i="5"/>
  <c r="BH5588" i="5"/>
  <c r="AG5588" i="5" l="1"/>
  <c r="AH5588" i="5" s="1"/>
  <c r="AJ5588" i="5" s="1"/>
  <c r="AK5588" i="5" s="1"/>
  <c r="BW5588" i="5"/>
  <c r="BX5588" i="5" s="1"/>
  <c r="CD5588" i="5"/>
  <c r="CP5588" i="5"/>
  <c r="O5588" i="5"/>
  <c r="P5588" i="5" s="1"/>
  <c r="BA5588" i="5"/>
  <c r="BB5588" i="5" s="1"/>
  <c r="W5588" i="5" l="1"/>
  <c r="X5588" i="5" s="1"/>
  <c r="Y5588" i="5" s="1"/>
  <c r="Z5588" i="5" s="1"/>
  <c r="AA5588" i="5" s="1"/>
  <c r="BC5588" i="5"/>
  <c r="U5588" i="5"/>
  <c r="V5588" i="5"/>
  <c r="Q5588" i="5"/>
  <c r="R5588" i="5" s="1"/>
  <c r="S5588" i="5" s="1"/>
  <c r="AP5588" i="5"/>
  <c r="DK5588" i="5"/>
  <c r="DN5588" i="5" s="1"/>
  <c r="AI5588" i="5"/>
  <c r="AL5588" i="5"/>
  <c r="BD5588" i="5" l="1"/>
  <c r="EM5588" i="5"/>
  <c r="A5588" i="7"/>
  <c r="AB5588" i="5"/>
  <c r="AC5588" i="5" s="1"/>
  <c r="AD5588" i="5" s="1"/>
  <c r="AE5588" i="5" s="1"/>
  <c r="BQ5588" i="5"/>
  <c r="T5588" i="5"/>
  <c r="BO5588" i="5" s="1"/>
  <c r="AM5588" i="5"/>
  <c r="AN5588" i="5" s="1"/>
  <c r="AS5588" i="5" s="1"/>
  <c r="AT5588" i="5" s="1"/>
  <c r="AU5588" i="5" s="1"/>
  <c r="AO5588" i="5" l="1"/>
  <c r="BI5588" i="5"/>
  <c r="BJ5588" i="5"/>
  <c r="BE5588" i="5"/>
  <c r="BK5588" i="5" l="1"/>
  <c r="BF5588" i="5"/>
  <c r="BN5588" i="5"/>
  <c r="AQ5588" i="5"/>
  <c r="BP5588" i="5" l="1"/>
  <c r="CM5588" i="5"/>
  <c r="BZ5588" i="5"/>
  <c r="EE5588" i="5"/>
  <c r="BR5588" i="5"/>
  <c r="AR5588" i="5"/>
  <c r="BS5588" i="5" s="1"/>
  <c r="BT5588" i="5" s="1"/>
  <c r="EC5588" i="5" s="1"/>
  <c r="BL5588" i="5"/>
  <c r="EF5588" i="5" s="1"/>
  <c r="BG5588" i="5"/>
  <c r="BM5588" i="5" s="1"/>
  <c r="CA5588" i="5" l="1"/>
  <c r="CB5588" i="5" s="1"/>
  <c r="CC5588" i="5" s="1"/>
  <c r="CE5588" i="5" s="1"/>
  <c r="CF5588" i="5" s="1"/>
  <c r="CN5588" i="5"/>
  <c r="CQ5588" i="5" s="1"/>
  <c r="ED5588" i="5"/>
  <c r="CR5588" i="5" l="1"/>
  <c r="CS5588" i="5" s="1"/>
  <c r="DB5588" i="5"/>
  <c r="DU5588" i="5" s="1"/>
  <c r="H5588" i="7" s="1"/>
  <c r="CO5588" i="5"/>
  <c r="DC5588" i="5" s="1"/>
  <c r="DW5588" i="5" s="1"/>
  <c r="J5588" i="7" s="1"/>
  <c r="CG5588" i="5"/>
  <c r="CH5588" i="5" s="1"/>
  <c r="CI5588" i="5" s="1"/>
  <c r="CJ5588" i="5" s="1"/>
  <c r="CK5588" i="5" s="1"/>
  <c r="DA5588" i="5" l="1"/>
  <c r="CT5588" i="5"/>
  <c r="DE5588" i="5"/>
  <c r="DP5588" i="5" s="1"/>
  <c r="C5588" i="7" s="1"/>
  <c r="CV5588" i="5"/>
  <c r="DD5588" i="5"/>
  <c r="DO5588" i="5" s="1"/>
  <c r="DF5588" i="5" l="1"/>
  <c r="DQ5588" i="5" s="1"/>
  <c r="CW5588" i="5"/>
  <c r="CU5588" i="5"/>
  <c r="DI5588" i="5"/>
  <c r="DX5588" i="5" s="1"/>
  <c r="B5588" i="7"/>
  <c r="DT5588" i="5"/>
  <c r="G5588" i="7" s="1"/>
  <c r="DV5588" i="5"/>
  <c r="I5588" i="7" l="1"/>
  <c r="D5589" i="5"/>
  <c r="C5589" i="5"/>
  <c r="CY5588" i="5"/>
  <c r="DL5588" i="5" s="1"/>
  <c r="EA5588" i="5" s="1"/>
  <c r="DJ5588" i="5"/>
  <c r="DY5588" i="5" s="1"/>
  <c r="L5588" i="7" s="1"/>
  <c r="DG5588" i="5"/>
  <c r="DR5588" i="5" s="1"/>
  <c r="E5588" i="7" s="1"/>
  <c r="CX5588" i="5"/>
  <c r="DH5588" i="5" s="1"/>
  <c r="DS5588" i="5" s="1"/>
  <c r="F5588" i="7" s="1"/>
  <c r="EI5588" i="5"/>
  <c r="K5588" i="7"/>
  <c r="D5588" i="7"/>
  <c r="N5588" i="7" l="1"/>
  <c r="EL5588" i="5"/>
  <c r="CZ5588" i="5"/>
  <c r="DM5588" i="5" s="1"/>
  <c r="DZ5588" i="5" s="1"/>
  <c r="J5589" i="5"/>
  <c r="K5589" i="5" s="1"/>
  <c r="L5589" i="5" s="1"/>
  <c r="M5589" i="5" s="1"/>
  <c r="E5589" i="5"/>
  <c r="EJ5588" i="5"/>
  <c r="EH5588" i="5"/>
  <c r="AF5589" i="5" l="1"/>
  <c r="AV5589" i="5"/>
  <c r="N5589" i="5"/>
  <c r="BH5589" i="5"/>
  <c r="M5588" i="7"/>
  <c r="EK5588" i="5"/>
  <c r="O5588" i="7" s="1"/>
  <c r="EG5588" i="5"/>
  <c r="O5589" i="5" l="1"/>
  <c r="W5589" i="5" s="1"/>
  <c r="CP5589" i="5"/>
  <c r="BW5589" i="5"/>
  <c r="BX5589" i="5" s="1"/>
  <c r="CD5589" i="5"/>
  <c r="BA5589" i="5"/>
  <c r="BB5589" i="5" s="1"/>
  <c r="AG5589" i="5"/>
  <c r="AH5589" i="5" s="1"/>
  <c r="AI5589" i="5" s="1"/>
  <c r="P5589" i="5" l="1"/>
  <c r="Q5589" i="5" s="1"/>
  <c r="R5589" i="5" s="1"/>
  <c r="T5589" i="5" s="1"/>
  <c r="DK5589" i="5"/>
  <c r="DN5589" i="5" s="1"/>
  <c r="AP5589" i="5"/>
  <c r="AJ5589" i="5"/>
  <c r="AK5589" i="5" s="1"/>
  <c r="AM5589" i="5" s="1"/>
  <c r="BC5589" i="5"/>
  <c r="BD5589" i="5" s="1"/>
  <c r="X5589" i="5"/>
  <c r="Y5589" i="5" s="1"/>
  <c r="Z5589" i="5" s="1"/>
  <c r="AA5589" i="5" s="1"/>
  <c r="V5589" i="5" l="1"/>
  <c r="U5589" i="5"/>
  <c r="BO5589" i="5"/>
  <c r="BI5589" i="5"/>
  <c r="AB5589" i="5"/>
  <c r="AL5589" i="5"/>
  <c r="AN5589" i="5" s="1"/>
  <c r="BE5589" i="5"/>
  <c r="S5589" i="5"/>
  <c r="BQ5589" i="5"/>
  <c r="A5589" i="7"/>
  <c r="EM5589" i="5"/>
  <c r="AC5589" i="5" l="1"/>
  <c r="AD5589" i="5" s="1"/>
  <c r="AE5589" i="5" s="1"/>
  <c r="AS5589" i="5"/>
  <c r="AT5589" i="5" s="1"/>
  <c r="AU5589" i="5" s="1"/>
  <c r="AO5589" i="5"/>
  <c r="BJ5589" i="5"/>
  <c r="BF5589" i="5"/>
  <c r="BK5589" i="5" l="1"/>
  <c r="BL5589" i="5"/>
  <c r="BG5589" i="5"/>
  <c r="BM5589" i="5" s="1"/>
  <c r="AQ5589" i="5"/>
  <c r="BN5589" i="5"/>
  <c r="EF5589" i="5" l="1"/>
  <c r="BR5589" i="5"/>
  <c r="AR5589" i="5"/>
  <c r="BS5589" i="5" s="1"/>
  <c r="BT5589" i="5" s="1"/>
  <c r="EC5589" i="5" s="1"/>
  <c r="BP5589" i="5"/>
  <c r="BZ5589" i="5"/>
  <c r="CM5589" i="5"/>
  <c r="EE5589" i="5"/>
  <c r="CN5589" i="5" l="1"/>
  <c r="CQ5589" i="5" s="1"/>
  <c r="CA5589" i="5"/>
  <c r="CB5589" i="5" s="1"/>
  <c r="CC5589" i="5" s="1"/>
  <c r="CE5589" i="5" s="1"/>
  <c r="CF5589" i="5" s="1"/>
  <c r="ED5589" i="5"/>
  <c r="CG5589" i="5" l="1"/>
  <c r="CH5589" i="5" s="1"/>
  <c r="CI5589" i="5" s="1"/>
  <c r="CJ5589" i="5" s="1"/>
  <c r="CK5589" i="5" s="1"/>
  <c r="CR5589" i="5"/>
  <c r="DB5589" i="5"/>
  <c r="DU5589" i="5" s="1"/>
  <c r="H5589" i="7" s="1"/>
  <c r="CO5589" i="5"/>
  <c r="DC5589" i="5" s="1"/>
  <c r="DW5589" i="5" s="1"/>
  <c r="J5589" i="7" s="1"/>
  <c r="DE5589" i="5" l="1"/>
  <c r="DP5589" i="5" s="1"/>
  <c r="C5589" i="7" s="1"/>
  <c r="CV5589" i="5"/>
  <c r="CS5589" i="5"/>
  <c r="DD5589" i="5"/>
  <c r="DO5589" i="5" s="1"/>
  <c r="DK5688" i="5"/>
  <c r="DN5688" i="5" s="1"/>
  <c r="B5589" i="7" l="1"/>
  <c r="DA5589" i="5"/>
  <c r="CT5589" i="5"/>
  <c r="DF5589" i="5"/>
  <c r="DQ5589" i="5" s="1"/>
  <c r="CW5589" i="5"/>
  <c r="A5688" i="7"/>
  <c r="EM5688" i="5"/>
  <c r="DG5589" i="5" l="1"/>
  <c r="DR5589" i="5" s="1"/>
  <c r="E5589" i="7" s="1"/>
  <c r="CX5589" i="5"/>
  <c r="DH5589" i="5" s="1"/>
  <c r="DS5589" i="5" s="1"/>
  <c r="F5589" i="7" s="1"/>
  <c r="DT5589" i="5"/>
  <c r="DV5589" i="5"/>
  <c r="CU5589" i="5"/>
  <c r="DI5589" i="5"/>
  <c r="DX5589" i="5" s="1"/>
  <c r="D5589" i="7"/>
  <c r="EJ5589" i="5" l="1"/>
  <c r="CY5589" i="5"/>
  <c r="DL5589" i="5" s="1"/>
  <c r="EA5589" i="5" s="1"/>
  <c r="DJ5589" i="5"/>
  <c r="DY5589" i="5" s="1"/>
  <c r="L5589" i="7" s="1"/>
  <c r="G5589" i="7"/>
  <c r="EI5589" i="5"/>
  <c r="K5589" i="7"/>
  <c r="D5590" i="5"/>
  <c r="C5590" i="5"/>
  <c r="I5589" i="7"/>
  <c r="N5589" i="7" l="1"/>
  <c r="EL5589" i="5"/>
  <c r="EH5589" i="5"/>
  <c r="J5590" i="5"/>
  <c r="K5590" i="5" s="1"/>
  <c r="L5590" i="5" s="1"/>
  <c r="M5590" i="5" s="1"/>
  <c r="E5590" i="5"/>
  <c r="CZ5589" i="5"/>
  <c r="DM5589" i="5" s="1"/>
  <c r="DZ5589" i="5" s="1"/>
  <c r="EG5589" i="5" l="1"/>
  <c r="EK5589" i="5"/>
  <c r="O5589" i="7" s="1"/>
  <c r="M5589" i="7"/>
  <c r="BH5590" i="5"/>
  <c r="AF5590" i="5"/>
  <c r="AV5590" i="5"/>
  <c r="N5590" i="5"/>
  <c r="O5590" i="5" l="1"/>
  <c r="W5590" i="5" s="1"/>
  <c r="CD5590" i="5"/>
  <c r="BW5590" i="5"/>
  <c r="BX5590" i="5" s="1"/>
  <c r="CP5590" i="5"/>
  <c r="AG5590" i="5"/>
  <c r="AP5590" i="5" s="1"/>
  <c r="BA5590" i="5"/>
  <c r="BB5590" i="5" s="1"/>
  <c r="P5590" i="5" l="1"/>
  <c r="V5590" i="5" s="1"/>
  <c r="DK5590" i="5"/>
  <c r="DN5590" i="5" s="1"/>
  <c r="A5590" i="7" s="1"/>
  <c r="AH5590" i="5"/>
  <c r="EM5590" i="5"/>
  <c r="BC5590" i="5"/>
  <c r="BD5590" i="5" s="1"/>
  <c r="X5590" i="5"/>
  <c r="Y5590" i="5" s="1"/>
  <c r="Z5590" i="5" s="1"/>
  <c r="AA5590" i="5" s="1"/>
  <c r="U5590" i="5" l="1"/>
  <c r="Q5590" i="5"/>
  <c r="R5590" i="5" s="1"/>
  <c r="BQ5590" i="5" s="1"/>
  <c r="AB5590" i="5"/>
  <c r="AC5590" i="5" s="1"/>
  <c r="AD5590" i="5" s="1"/>
  <c r="AE5590" i="5" s="1"/>
  <c r="AJ5590" i="5"/>
  <c r="AK5590" i="5" s="1"/>
  <c r="AI5590" i="5"/>
  <c r="BE5590" i="5"/>
  <c r="T5590" i="5" l="1"/>
  <c r="BO5590" i="5" s="1"/>
  <c r="S5590" i="5"/>
  <c r="AM5590" i="5"/>
  <c r="BI5590" i="5" s="1"/>
  <c r="BF5590" i="5"/>
  <c r="AL5590" i="5"/>
  <c r="AN5590" i="5" l="1"/>
  <c r="AO5590" i="5" s="1"/>
  <c r="BN5590" i="5" s="1"/>
  <c r="BG5590" i="5"/>
  <c r="BJ5590" i="5" l="1"/>
  <c r="EE5590" i="5" s="1"/>
  <c r="AS5590" i="5"/>
  <c r="AT5590" i="5" s="1"/>
  <c r="AQ5590" i="5"/>
  <c r="AR5590" i="5" s="1"/>
  <c r="BS5590" i="5" s="1"/>
  <c r="BT5590" i="5" s="1"/>
  <c r="EC5590" i="5" s="1"/>
  <c r="BP5590" i="5"/>
  <c r="BZ5590" i="5"/>
  <c r="CM5590" i="5"/>
  <c r="DK5689" i="5"/>
  <c r="DN5689" i="5" s="1"/>
  <c r="BR5590" i="5" l="1"/>
  <c r="ED5590" i="5" s="1"/>
  <c r="BK5590" i="5"/>
  <c r="CA5590" i="5"/>
  <c r="CB5590" i="5" s="1"/>
  <c r="CC5590" i="5" s="1"/>
  <c r="CN5590" i="5"/>
  <c r="AU5590" i="5"/>
  <c r="BM5590" i="5" s="1"/>
  <c r="BL5590" i="5"/>
  <c r="EF5590" i="5" s="1"/>
  <c r="A5689" i="7"/>
  <c r="EM5689" i="5"/>
  <c r="DB5590" i="5" l="1"/>
  <c r="DU5590" i="5" s="1"/>
  <c r="H5590" i="7" s="1"/>
  <c r="CO5590" i="5"/>
  <c r="DC5590" i="5" s="1"/>
  <c r="DW5590" i="5" s="1"/>
  <c r="J5590" i="7" s="1"/>
  <c r="CQ5590" i="5"/>
  <c r="CG5590" i="5"/>
  <c r="CH5590" i="5" s="1"/>
  <c r="CI5590" i="5" s="1"/>
  <c r="CJ5590" i="5" s="1"/>
  <c r="CK5590" i="5" s="1"/>
  <c r="CE5590" i="5"/>
  <c r="CF5590" i="5" s="1"/>
  <c r="DD5590" i="5" l="1"/>
  <c r="DO5590" i="5" s="1"/>
  <c r="CR5590" i="5"/>
  <c r="DE5590" i="5" l="1"/>
  <c r="DP5590" i="5" s="1"/>
  <c r="C5590" i="7" s="1"/>
  <c r="CV5590" i="5"/>
  <c r="CS5590" i="5"/>
  <c r="B5590" i="7"/>
  <c r="DA5590" i="5" l="1"/>
  <c r="CT5590" i="5"/>
  <c r="DF5590" i="5"/>
  <c r="DQ5590" i="5" s="1"/>
  <c r="CW5590" i="5"/>
  <c r="CU5590" i="5" l="1"/>
  <c r="DI5590" i="5"/>
  <c r="DX5590" i="5" s="1"/>
  <c r="CX5590" i="5"/>
  <c r="DH5590" i="5" s="1"/>
  <c r="DS5590" i="5" s="1"/>
  <c r="F5590" i="7" s="1"/>
  <c r="DG5590" i="5"/>
  <c r="DR5590" i="5" s="1"/>
  <c r="E5590" i="7" s="1"/>
  <c r="D5590" i="7"/>
  <c r="DT5590" i="5"/>
  <c r="DV5590" i="5"/>
  <c r="EJ5590" i="5" l="1"/>
  <c r="C5591" i="5"/>
  <c r="I5590" i="7"/>
  <c r="D5591" i="5"/>
  <c r="K5590" i="7"/>
  <c r="G5590" i="7"/>
  <c r="EI5590" i="5"/>
  <c r="CY5590" i="5"/>
  <c r="DL5590" i="5" s="1"/>
  <c r="EA5590" i="5" s="1"/>
  <c r="DJ5590" i="5"/>
  <c r="DY5590" i="5" s="1"/>
  <c r="L5590" i="7" s="1"/>
  <c r="N5590" i="7" l="1"/>
  <c r="EL5590" i="5"/>
  <c r="EH5590" i="5"/>
  <c r="CZ5590" i="5"/>
  <c r="DM5590" i="5" s="1"/>
  <c r="DZ5590" i="5" s="1"/>
  <c r="EG5590" i="5" s="1"/>
  <c r="J5591" i="5"/>
  <c r="K5591" i="5" s="1"/>
  <c r="L5591" i="5" s="1"/>
  <c r="M5591" i="5" s="1"/>
  <c r="E5591" i="5"/>
  <c r="EK5590" i="5" l="1"/>
  <c r="O5590" i="7" s="1"/>
  <c r="M5590" i="7"/>
  <c r="AV5591" i="5"/>
  <c r="AF5591" i="5"/>
  <c r="N5591" i="5"/>
  <c r="BH5591" i="5"/>
  <c r="O5591" i="5" l="1"/>
  <c r="W5591" i="5" s="1"/>
  <c r="AG5591" i="5"/>
  <c r="AH5591" i="5" s="1"/>
  <c r="AJ5591" i="5" s="1"/>
  <c r="AK5591" i="5" s="1"/>
  <c r="CD5591" i="5"/>
  <c r="BW5591" i="5"/>
  <c r="BX5591" i="5" s="1"/>
  <c r="CP5591" i="5"/>
  <c r="BA5591" i="5"/>
  <c r="BB5591" i="5" s="1"/>
  <c r="P5591" i="5" l="1"/>
  <c r="U5591" i="5" s="1"/>
  <c r="DK5591" i="5"/>
  <c r="DN5591" i="5" s="1"/>
  <c r="EM5591" i="5" s="1"/>
  <c r="AP5591" i="5"/>
  <c r="AI5591" i="5"/>
  <c r="AL5591" i="5"/>
  <c r="BC5591" i="5"/>
  <c r="X5591" i="5"/>
  <c r="Y5591" i="5" s="1"/>
  <c r="Z5591" i="5" s="1"/>
  <c r="V5591" i="5" l="1"/>
  <c r="Q5591" i="5"/>
  <c r="R5591" i="5" s="1"/>
  <c r="T5591" i="5" s="1"/>
  <c r="BO5591" i="5" s="1"/>
  <c r="A5591" i="7"/>
  <c r="AA5591" i="5"/>
  <c r="AB5591" i="5" s="1"/>
  <c r="BD5591" i="5"/>
  <c r="AM5591" i="5"/>
  <c r="AC5591" i="5" l="1"/>
  <c r="AD5591" i="5" s="1"/>
  <c r="AE5591" i="5" s="1"/>
  <c r="BQ5591" i="5"/>
  <c r="S5591" i="5"/>
  <c r="BE5591" i="5"/>
  <c r="AN5591" i="5"/>
  <c r="AS5591" i="5" s="1"/>
  <c r="AT5591" i="5" s="1"/>
  <c r="AU5591" i="5" s="1"/>
  <c r="BI5591" i="5"/>
  <c r="BK5591" i="5" l="1"/>
  <c r="BF5591" i="5"/>
  <c r="BJ5591" i="5"/>
  <c r="AO5591" i="5"/>
  <c r="BN5591" i="5" l="1"/>
  <c r="AQ5591" i="5"/>
  <c r="BL5591" i="5"/>
  <c r="EF5591" i="5" s="1"/>
  <c r="BG5591" i="5"/>
  <c r="BM5591" i="5" s="1"/>
  <c r="BR5591" i="5" l="1"/>
  <c r="AR5591" i="5"/>
  <c r="BS5591" i="5" s="1"/>
  <c r="BT5591" i="5" s="1"/>
  <c r="EC5591" i="5" s="1"/>
  <c r="BP5591" i="5"/>
  <c r="CM5591" i="5"/>
  <c r="BZ5591" i="5"/>
  <c r="EE5591" i="5"/>
  <c r="CA5591" i="5" l="1"/>
  <c r="CB5591" i="5" s="1"/>
  <c r="CC5591" i="5" s="1"/>
  <c r="CE5591" i="5" s="1"/>
  <c r="CF5591" i="5" s="1"/>
  <c r="CN5591" i="5"/>
  <c r="ED5591" i="5"/>
  <c r="CQ5591" i="5" l="1"/>
  <c r="CR5591" i="5" s="1"/>
  <c r="CO5591" i="5"/>
  <c r="DC5591" i="5" s="1"/>
  <c r="DW5591" i="5" s="1"/>
  <c r="J5591" i="7" s="1"/>
  <c r="DB5591" i="5"/>
  <c r="DU5591" i="5" s="1"/>
  <c r="H5591" i="7" s="1"/>
  <c r="CG5591" i="5"/>
  <c r="CH5591" i="5" s="1"/>
  <c r="CI5591" i="5" s="1"/>
  <c r="CJ5591" i="5" s="1"/>
  <c r="CK5591" i="5" s="1"/>
  <c r="DE5591" i="5" l="1"/>
  <c r="DP5591" i="5" s="1"/>
  <c r="C5591" i="7" s="1"/>
  <c r="CV5591" i="5"/>
  <c r="CS5591" i="5"/>
  <c r="DD5591" i="5"/>
  <c r="DO5591" i="5" s="1"/>
  <c r="DA5591" i="5" l="1"/>
  <c r="CT5591" i="5"/>
  <c r="DF5591" i="5"/>
  <c r="DQ5591" i="5" s="1"/>
  <c r="CW5591" i="5"/>
  <c r="B5591" i="7"/>
  <c r="DG5591" i="5" l="1"/>
  <c r="DR5591" i="5" s="1"/>
  <c r="E5591" i="7" s="1"/>
  <c r="CX5591" i="5"/>
  <c r="DH5591" i="5" s="1"/>
  <c r="DS5591" i="5" s="1"/>
  <c r="F5591" i="7" s="1"/>
  <c r="D5591" i="7"/>
  <c r="DI5591" i="5"/>
  <c r="DX5591" i="5" s="1"/>
  <c r="CU5591" i="5"/>
  <c r="DT5591" i="5"/>
  <c r="DV5591" i="5"/>
  <c r="EJ5591" i="5" l="1"/>
  <c r="CY5591" i="5"/>
  <c r="DL5591" i="5" s="1"/>
  <c r="EA5591" i="5" s="1"/>
  <c r="DJ5591" i="5"/>
  <c r="DY5591" i="5" s="1"/>
  <c r="L5591" i="7" s="1"/>
  <c r="K5591" i="7"/>
  <c r="G5591" i="7"/>
  <c r="EI5591" i="5"/>
  <c r="D5592" i="5"/>
  <c r="C5592" i="5"/>
  <c r="I5591" i="7"/>
  <c r="N5591" i="7" l="1"/>
  <c r="EL5591" i="5"/>
  <c r="EH5591" i="5"/>
  <c r="E5592" i="5"/>
  <c r="J5592" i="5"/>
  <c r="K5592" i="5" s="1"/>
  <c r="L5592" i="5" s="1"/>
  <c r="M5592" i="5" s="1"/>
  <c r="CZ5591" i="5"/>
  <c r="DM5591" i="5" s="1"/>
  <c r="DZ5591" i="5" s="1"/>
  <c r="EK5591" i="5" l="1"/>
  <c r="O5591" i="7" s="1"/>
  <c r="M5591" i="7"/>
  <c r="EG5591" i="5"/>
  <c r="N5592" i="5"/>
  <c r="AV5592" i="5"/>
  <c r="BH5592" i="5"/>
  <c r="AF5592" i="5"/>
  <c r="CP5592" i="5" l="1"/>
  <c r="BW5592" i="5"/>
  <c r="BX5592" i="5" s="1"/>
  <c r="CD5592" i="5"/>
  <c r="O5592" i="5"/>
  <c r="P5592" i="5" s="1"/>
  <c r="AG5592" i="5"/>
  <c r="AP5592" i="5" s="1"/>
  <c r="BA5592" i="5"/>
  <c r="BB5592" i="5" s="1"/>
  <c r="BC5592" i="5" s="1"/>
  <c r="BD5592" i="5" s="1"/>
  <c r="W5592" i="5" l="1"/>
  <c r="X5592" i="5" s="1"/>
  <c r="Y5592" i="5" s="1"/>
  <c r="Z5592" i="5" s="1"/>
  <c r="AA5592" i="5" s="1"/>
  <c r="AB5592" i="5" s="1"/>
  <c r="BE5592" i="5"/>
  <c r="AH5592" i="5"/>
  <c r="U5592" i="5"/>
  <c r="V5592" i="5"/>
  <c r="Q5592" i="5"/>
  <c r="R5592" i="5" s="1"/>
  <c r="T5592" i="5" s="1"/>
  <c r="DK5592" i="5"/>
  <c r="DN5592" i="5" s="1"/>
  <c r="BO5592" i="5" l="1"/>
  <c r="AC5592" i="5"/>
  <c r="AD5592" i="5" s="1"/>
  <c r="AE5592" i="5" s="1"/>
  <c r="AJ5592" i="5"/>
  <c r="AK5592" i="5" s="1"/>
  <c r="AI5592" i="5"/>
  <c r="BQ5592" i="5"/>
  <c r="BF5592" i="5"/>
  <c r="S5592" i="5"/>
  <c r="EM5592" i="5"/>
  <c r="A5592" i="7"/>
  <c r="AM5592" i="5" l="1"/>
  <c r="BI5592" i="5" s="1"/>
  <c r="AL5592" i="5"/>
  <c r="BG5592" i="5"/>
  <c r="AN5592" i="5" l="1"/>
  <c r="AO5592" i="5" s="1"/>
  <c r="BJ5592" i="5" l="1"/>
  <c r="AS5592" i="5"/>
  <c r="AT5592" i="5" s="1"/>
  <c r="BN5592" i="5"/>
  <c r="AQ5592" i="5"/>
  <c r="BK5592" i="5" l="1"/>
  <c r="BR5592" i="5"/>
  <c r="AR5592" i="5"/>
  <c r="BS5592" i="5" s="1"/>
  <c r="BT5592" i="5" s="1"/>
  <c r="EC5592" i="5" s="1"/>
  <c r="AU5592" i="5"/>
  <c r="BM5592" i="5" s="1"/>
  <c r="BL5592" i="5"/>
  <c r="BP5592" i="5"/>
  <c r="CM5592" i="5"/>
  <c r="BZ5592" i="5"/>
  <c r="EE5592" i="5"/>
  <c r="EF5592" i="5" l="1"/>
  <c r="CA5592" i="5"/>
  <c r="CB5592" i="5" s="1"/>
  <c r="CC5592" i="5" s="1"/>
  <c r="CE5592" i="5" s="1"/>
  <c r="CF5592" i="5" s="1"/>
  <c r="CN5592" i="5"/>
  <c r="ED5592" i="5"/>
  <c r="CO5592" i="5" l="1"/>
  <c r="DC5592" i="5" s="1"/>
  <c r="DW5592" i="5" s="1"/>
  <c r="J5592" i="7" s="1"/>
  <c r="DB5592" i="5"/>
  <c r="DU5592" i="5" s="1"/>
  <c r="H5592" i="7" s="1"/>
  <c r="CG5592" i="5"/>
  <c r="CH5592" i="5" s="1"/>
  <c r="CI5592" i="5" s="1"/>
  <c r="CJ5592" i="5" s="1"/>
  <c r="CK5592" i="5" s="1"/>
  <c r="CQ5592" i="5"/>
  <c r="DD5592" i="5" l="1"/>
  <c r="DO5592" i="5" s="1"/>
  <c r="B5592" i="7" s="1"/>
  <c r="CR5592" i="5"/>
  <c r="CS5592" i="5" l="1"/>
  <c r="DE5592" i="5"/>
  <c r="DP5592" i="5" s="1"/>
  <c r="CV5592" i="5"/>
  <c r="DF5592" i="5" l="1"/>
  <c r="DQ5592" i="5" s="1"/>
  <c r="CW5592" i="5"/>
  <c r="C5592" i="7"/>
  <c r="DA5592" i="5"/>
  <c r="CT5592" i="5"/>
  <c r="CX5592" i="5" l="1"/>
  <c r="DH5592" i="5" s="1"/>
  <c r="DS5592" i="5" s="1"/>
  <c r="F5592" i="7" s="1"/>
  <c r="DG5592" i="5"/>
  <c r="DR5592" i="5" s="1"/>
  <c r="E5592" i="7" s="1"/>
  <c r="DI5592" i="5"/>
  <c r="DX5592" i="5" s="1"/>
  <c r="CU5592" i="5"/>
  <c r="DT5592" i="5"/>
  <c r="DV5592" i="5"/>
  <c r="D5592" i="7"/>
  <c r="EJ5592" i="5"/>
  <c r="G5592" i="7" l="1"/>
  <c r="EI5592" i="5"/>
  <c r="CY5592" i="5"/>
  <c r="DL5592" i="5" s="1"/>
  <c r="EA5592" i="5" s="1"/>
  <c r="DJ5592" i="5"/>
  <c r="DY5592" i="5" s="1"/>
  <c r="L5592" i="7" s="1"/>
  <c r="C5593" i="5"/>
  <c r="I5592" i="7"/>
  <c r="D5593" i="5"/>
  <c r="K5592" i="7"/>
  <c r="N5592" i="7" l="1"/>
  <c r="EL5592" i="5"/>
  <c r="E5593" i="5"/>
  <c r="J5593" i="5"/>
  <c r="K5593" i="5" s="1"/>
  <c r="L5593" i="5" s="1"/>
  <c r="M5593" i="5" s="1"/>
  <c r="CZ5592" i="5"/>
  <c r="DM5592" i="5" s="1"/>
  <c r="DZ5592" i="5" s="1"/>
  <c r="EH5592" i="5"/>
  <c r="EK5592" i="5" l="1"/>
  <c r="O5592" i="7" s="1"/>
  <c r="EG5592" i="5"/>
  <c r="M5592" i="7"/>
  <c r="AV5593" i="5"/>
  <c r="N5593" i="5"/>
  <c r="AF5593" i="5"/>
  <c r="BH5593" i="5"/>
  <c r="BW5593" i="5" l="1"/>
  <c r="BX5593" i="5" s="1"/>
  <c r="CD5593" i="5"/>
  <c r="CP5593" i="5"/>
  <c r="AG5593" i="5"/>
  <c r="AH5593" i="5" s="1"/>
  <c r="AJ5593" i="5" s="1"/>
  <c r="AK5593" i="5" s="1"/>
  <c r="O5593" i="5"/>
  <c r="P5593" i="5" s="1"/>
  <c r="BA5593" i="5"/>
  <c r="BB5593" i="5" s="1"/>
  <c r="DK5593" i="5" l="1"/>
  <c r="DN5593" i="5" s="1"/>
  <c r="A5593" i="7" s="1"/>
  <c r="U5593" i="5"/>
  <c r="V5593" i="5"/>
  <c r="Q5593" i="5"/>
  <c r="R5593" i="5" s="1"/>
  <c r="T5593" i="5" s="1"/>
  <c r="AP5593" i="5"/>
  <c r="AL5593" i="5"/>
  <c r="BC5593" i="5"/>
  <c r="BD5593" i="5" s="1"/>
  <c r="AI5593" i="5"/>
  <c r="W5593" i="5"/>
  <c r="X5593" i="5" s="1"/>
  <c r="Y5593" i="5" s="1"/>
  <c r="Z5593" i="5" s="1"/>
  <c r="AA5593" i="5" s="1"/>
  <c r="AB5593" i="5" s="1"/>
  <c r="BO5593" i="5" l="1"/>
  <c r="EM5593" i="5"/>
  <c r="BQ5593" i="5"/>
  <c r="S5593" i="5"/>
  <c r="AM5593" i="5"/>
  <c r="BI5593" i="5" s="1"/>
  <c r="AC5593" i="5"/>
  <c r="AD5593" i="5" s="1"/>
  <c r="AE5593" i="5" s="1"/>
  <c r="BE5593" i="5"/>
  <c r="AN5593" i="5" l="1"/>
  <c r="AS5593" i="5" s="1"/>
  <c r="AT5593" i="5" s="1"/>
  <c r="AU5593" i="5" s="1"/>
  <c r="BF5593" i="5"/>
  <c r="BJ5593" i="5" l="1"/>
  <c r="BK5593" i="5"/>
  <c r="AO5593" i="5"/>
  <c r="BN5593" i="5" s="1"/>
  <c r="BL5593" i="5"/>
  <c r="EF5593" i="5" s="1"/>
  <c r="BG5593" i="5"/>
  <c r="BM5593" i="5" s="1"/>
  <c r="AQ5593" i="5" l="1"/>
  <c r="BR5593" i="5" s="1"/>
  <c r="BP5593" i="5"/>
  <c r="BZ5593" i="5"/>
  <c r="CM5593" i="5"/>
  <c r="EE5593" i="5"/>
  <c r="AR5593" i="5" l="1"/>
  <c r="BS5593" i="5" s="1"/>
  <c r="BT5593" i="5" s="1"/>
  <c r="EC5593" i="5" s="1"/>
  <c r="CN5593" i="5"/>
  <c r="CQ5593" i="5" s="1"/>
  <c r="CA5593" i="5"/>
  <c r="CB5593" i="5" s="1"/>
  <c r="CC5593" i="5" s="1"/>
  <c r="ED5593" i="5" l="1"/>
  <c r="CE5593" i="5"/>
  <c r="CF5593" i="5" s="1"/>
  <c r="CG5593" i="5"/>
  <c r="CH5593" i="5" s="1"/>
  <c r="CI5593" i="5" s="1"/>
  <c r="CJ5593" i="5" s="1"/>
  <c r="CK5593" i="5" s="1"/>
  <c r="CR5593" i="5"/>
  <c r="DB5593" i="5"/>
  <c r="DU5593" i="5" s="1"/>
  <c r="H5593" i="7" s="1"/>
  <c r="CO5593" i="5"/>
  <c r="DC5593" i="5" s="1"/>
  <c r="DW5593" i="5" s="1"/>
  <c r="J5593" i="7" s="1"/>
  <c r="DE5593" i="5" l="1"/>
  <c r="DP5593" i="5" s="1"/>
  <c r="C5593" i="7" s="1"/>
  <c r="CV5593" i="5"/>
  <c r="CS5593" i="5"/>
  <c r="DD5593" i="5"/>
  <c r="DO5593" i="5" s="1"/>
  <c r="B5593" i="7" l="1"/>
  <c r="DA5593" i="5"/>
  <c r="CT5593" i="5"/>
  <c r="DF5593" i="5"/>
  <c r="DQ5593" i="5" s="1"/>
  <c r="CW5593" i="5"/>
  <c r="DG5593" i="5" l="1"/>
  <c r="DR5593" i="5" s="1"/>
  <c r="E5593" i="7" s="1"/>
  <c r="CX5593" i="5"/>
  <c r="DH5593" i="5" s="1"/>
  <c r="DS5593" i="5" s="1"/>
  <c r="F5593" i="7" s="1"/>
  <c r="DT5593" i="5"/>
  <c r="DV5593" i="5"/>
  <c r="CU5593" i="5"/>
  <c r="DI5593" i="5"/>
  <c r="DX5593" i="5" s="1"/>
  <c r="D5593" i="7"/>
  <c r="EJ5593" i="5" l="1"/>
  <c r="CY5593" i="5"/>
  <c r="DL5593" i="5" s="1"/>
  <c r="EA5593" i="5" s="1"/>
  <c r="DJ5593" i="5"/>
  <c r="DY5593" i="5" s="1"/>
  <c r="L5593" i="7" s="1"/>
  <c r="G5593" i="7"/>
  <c r="EI5593" i="5"/>
  <c r="K5593" i="7"/>
  <c r="D5594" i="5"/>
  <c r="I5593" i="7"/>
  <c r="C5594" i="5"/>
  <c r="EH5593" i="5" l="1"/>
  <c r="N5593" i="7"/>
  <c r="EL5593" i="5"/>
  <c r="J5594" i="5"/>
  <c r="K5594" i="5" s="1"/>
  <c r="L5594" i="5" s="1"/>
  <c r="M5594" i="5" s="1"/>
  <c r="E5594" i="5"/>
  <c r="CZ5593" i="5"/>
  <c r="DM5593" i="5" s="1"/>
  <c r="DZ5593" i="5" s="1"/>
  <c r="N5594" i="5" l="1"/>
  <c r="AV5594" i="5"/>
  <c r="BH5594" i="5"/>
  <c r="AF5594" i="5"/>
  <c r="M5593" i="7"/>
  <c r="EG5593" i="5"/>
  <c r="EK5593" i="5"/>
  <c r="O5593" i="7" s="1"/>
  <c r="BW5594" i="5" l="1"/>
  <c r="BX5594" i="5" s="1"/>
  <c r="CP5594" i="5"/>
  <c r="CD5594" i="5"/>
  <c r="BA5594" i="5"/>
  <c r="BB5594" i="5" s="1"/>
  <c r="AG5594" i="5"/>
  <c r="AP5594" i="5" s="1"/>
  <c r="O5594" i="5"/>
  <c r="W5594" i="5" s="1"/>
  <c r="X5594" i="5" s="1"/>
  <c r="Y5594" i="5" s="1"/>
  <c r="Z5594" i="5" s="1"/>
  <c r="AA5594" i="5" s="1"/>
  <c r="AB5594" i="5" s="1"/>
  <c r="P5594" i="5" l="1"/>
  <c r="Q5594" i="5" s="1"/>
  <c r="R5594" i="5" s="1"/>
  <c r="S5594" i="5" s="1"/>
  <c r="BC5594" i="5"/>
  <c r="BD5594" i="5" s="1"/>
  <c r="DK5594" i="5"/>
  <c r="DN5594" i="5" s="1"/>
  <c r="AH5594" i="5"/>
  <c r="V5594" i="5" l="1"/>
  <c r="AC5594" i="5" s="1"/>
  <c r="AD5594" i="5" s="1"/>
  <c r="AE5594" i="5" s="1"/>
  <c r="U5594" i="5"/>
  <c r="T5594" i="5"/>
  <c r="BO5594" i="5" s="1"/>
  <c r="BE5594" i="5"/>
  <c r="AJ5594" i="5"/>
  <c r="AK5594" i="5" s="1"/>
  <c r="AI5594" i="5"/>
  <c r="EM5594" i="5"/>
  <c r="A5594" i="7"/>
  <c r="BQ5594" i="5"/>
  <c r="AM5594" i="5" l="1"/>
  <c r="BI5594" i="5" s="1"/>
  <c r="BF5594" i="5"/>
  <c r="AL5594" i="5"/>
  <c r="BG5594" i="5" l="1"/>
  <c r="AN5594" i="5"/>
  <c r="AO5594" i="5" l="1"/>
  <c r="AS5594" i="5"/>
  <c r="BJ5594" i="5"/>
  <c r="AT5594" i="5" l="1"/>
  <c r="BK5594" i="5"/>
  <c r="BN5594" i="5"/>
  <c r="AQ5594" i="5"/>
  <c r="BR5594" i="5" l="1"/>
  <c r="AR5594" i="5"/>
  <c r="BS5594" i="5" s="1"/>
  <c r="BT5594" i="5" s="1"/>
  <c r="EC5594" i="5" s="1"/>
  <c r="AU5594" i="5"/>
  <c r="BM5594" i="5" s="1"/>
  <c r="BL5594" i="5"/>
  <c r="EF5594" i="5" s="1"/>
  <c r="BP5594" i="5"/>
  <c r="CM5594" i="5"/>
  <c r="BZ5594" i="5"/>
  <c r="EE5594" i="5"/>
  <c r="CA5594" i="5" l="1"/>
  <c r="CB5594" i="5" s="1"/>
  <c r="CC5594" i="5" s="1"/>
  <c r="CN5594" i="5"/>
  <c r="CQ5594" i="5" s="1"/>
  <c r="ED5594" i="5"/>
  <c r="CR5594" i="5" l="1"/>
  <c r="CS5594" i="5" s="1"/>
  <c r="CO5594" i="5"/>
  <c r="DC5594" i="5" s="1"/>
  <c r="DW5594" i="5" s="1"/>
  <c r="J5594" i="7" s="1"/>
  <c r="DB5594" i="5"/>
  <c r="DU5594" i="5" s="1"/>
  <c r="H5594" i="7" s="1"/>
  <c r="CG5594" i="5"/>
  <c r="CH5594" i="5" s="1"/>
  <c r="CI5594" i="5" s="1"/>
  <c r="CJ5594" i="5" s="1"/>
  <c r="CK5594" i="5" s="1"/>
  <c r="CE5594" i="5"/>
  <c r="CF5594" i="5" s="1"/>
  <c r="DA5594" i="5" l="1"/>
  <c r="CT5594" i="5"/>
  <c r="DE5594" i="5"/>
  <c r="DP5594" i="5" s="1"/>
  <c r="C5594" i="7" s="1"/>
  <c r="CV5594" i="5"/>
  <c r="DD5594" i="5"/>
  <c r="DO5594" i="5" s="1"/>
  <c r="B5594" i="7" l="1"/>
  <c r="CU5594" i="5"/>
  <c r="DI5594" i="5"/>
  <c r="DX5594" i="5" s="1"/>
  <c r="DF5594" i="5"/>
  <c r="DQ5594" i="5" s="1"/>
  <c r="CW5594" i="5"/>
  <c r="DT5594" i="5"/>
  <c r="G5594" i="7" s="1"/>
  <c r="DV5594" i="5"/>
  <c r="CX5594" i="5" l="1"/>
  <c r="DH5594" i="5" s="1"/>
  <c r="DS5594" i="5" s="1"/>
  <c r="F5594" i="7" s="1"/>
  <c r="DG5594" i="5"/>
  <c r="DR5594" i="5" s="1"/>
  <c r="E5594" i="7" s="1"/>
  <c r="K5594" i="7"/>
  <c r="EI5594" i="5"/>
  <c r="D5595" i="5"/>
  <c r="I5594" i="7"/>
  <c r="C5595" i="5"/>
  <c r="D5594" i="7"/>
  <c r="CY5594" i="5"/>
  <c r="DL5594" i="5" s="1"/>
  <c r="EA5594" i="5" s="1"/>
  <c r="DJ5594" i="5"/>
  <c r="DY5594" i="5" s="1"/>
  <c r="L5594" i="7" s="1"/>
  <c r="N5594" i="7" l="1"/>
  <c r="EL5594" i="5"/>
  <c r="EJ5594" i="5"/>
  <c r="E5595" i="5"/>
  <c r="J5595" i="5"/>
  <c r="K5595" i="5" s="1"/>
  <c r="L5595" i="5" s="1"/>
  <c r="M5595" i="5" s="1"/>
  <c r="EH5594" i="5"/>
  <c r="CZ5594" i="5"/>
  <c r="DM5594" i="5" s="1"/>
  <c r="DZ5594" i="5" s="1"/>
  <c r="EG5594" i="5" l="1"/>
  <c r="EK5594" i="5"/>
  <c r="O5594" i="7" s="1"/>
  <c r="M5594" i="7"/>
  <c r="AV5595" i="5"/>
  <c r="BH5595" i="5"/>
  <c r="N5595" i="5"/>
  <c r="AF5595" i="5"/>
  <c r="AG5595" i="5" l="1"/>
  <c r="AP5595" i="5" s="1"/>
  <c r="BW5595" i="5"/>
  <c r="BX5595" i="5" s="1"/>
  <c r="CD5595" i="5"/>
  <c r="CP5595" i="5"/>
  <c r="O5595" i="5"/>
  <c r="P5595" i="5" s="1"/>
  <c r="BA5595" i="5"/>
  <c r="BB5595" i="5" s="1"/>
  <c r="DK5595" i="5" l="1"/>
  <c r="DN5595" i="5" s="1"/>
  <c r="A5595" i="7" s="1"/>
  <c r="U5595" i="5"/>
  <c r="Q5595" i="5"/>
  <c r="R5595" i="5" s="1"/>
  <c r="T5595" i="5" s="1"/>
  <c r="V5595" i="5"/>
  <c r="W5595" i="5"/>
  <c r="BC5595" i="5"/>
  <c r="BD5595" i="5" s="1"/>
  <c r="AH5595" i="5"/>
  <c r="EM5595" i="5" l="1"/>
  <c r="BE5595" i="5"/>
  <c r="S5595" i="5"/>
  <c r="AJ5595" i="5"/>
  <c r="AK5595" i="5" s="1"/>
  <c r="AI5595" i="5"/>
  <c r="X5595" i="5"/>
  <c r="Y5595" i="5" l="1"/>
  <c r="BQ5595" i="5"/>
  <c r="AL5595" i="5"/>
  <c r="AM5595" i="5"/>
  <c r="BF5595" i="5"/>
  <c r="AN5595" i="5" l="1"/>
  <c r="AS5595" i="5" s="1"/>
  <c r="AT5595" i="5" s="1"/>
  <c r="AU5595" i="5" s="1"/>
  <c r="BG5595" i="5"/>
  <c r="Z5595" i="5"/>
  <c r="AA5595" i="5" s="1"/>
  <c r="BI5595" i="5" s="1"/>
  <c r="BO5595" i="5"/>
  <c r="AB5595" i="5" l="1"/>
  <c r="AO5595" i="5"/>
  <c r="BN5595" i="5" l="1"/>
  <c r="AQ5595" i="5"/>
  <c r="AC5595" i="5"/>
  <c r="BJ5595" i="5"/>
  <c r="EE5595" i="5" l="1"/>
  <c r="AD5595" i="5"/>
  <c r="BK5595" i="5"/>
  <c r="BR5595" i="5"/>
  <c r="AR5595" i="5"/>
  <c r="BS5595" i="5" s="1"/>
  <c r="BT5595" i="5" s="1"/>
  <c r="EC5595" i="5" s="1"/>
  <c r="BP5595" i="5"/>
  <c r="CM5595" i="5"/>
  <c r="BZ5595" i="5"/>
  <c r="ED5595" i="5" l="1"/>
  <c r="CA5595" i="5"/>
  <c r="CB5595" i="5" s="1"/>
  <c r="CC5595" i="5" s="1"/>
  <c r="CN5595" i="5"/>
  <c r="AE5595" i="5"/>
  <c r="BM5595" i="5" s="1"/>
  <c r="BL5595" i="5"/>
  <c r="EF5595" i="5" s="1"/>
  <c r="CQ5595" i="5" l="1"/>
  <c r="CR5595" i="5" s="1"/>
  <c r="DB5595" i="5"/>
  <c r="DU5595" i="5" s="1"/>
  <c r="H5595" i="7" s="1"/>
  <c r="CO5595" i="5"/>
  <c r="DC5595" i="5" s="1"/>
  <c r="DW5595" i="5" s="1"/>
  <c r="J5595" i="7" s="1"/>
  <c r="CG5595" i="5"/>
  <c r="CH5595" i="5" s="1"/>
  <c r="CI5595" i="5" s="1"/>
  <c r="CJ5595" i="5" s="1"/>
  <c r="CK5595" i="5" s="1"/>
  <c r="CE5595" i="5"/>
  <c r="CF5595" i="5" s="1"/>
  <c r="DE5595" i="5" l="1"/>
  <c r="DP5595" i="5" s="1"/>
  <c r="C5595" i="7" s="1"/>
  <c r="CV5595" i="5"/>
  <c r="DD5595" i="5"/>
  <c r="DO5595" i="5" s="1"/>
  <c r="CS5595" i="5"/>
  <c r="B5595" i="7" l="1"/>
  <c r="DF5595" i="5"/>
  <c r="DQ5595" i="5" s="1"/>
  <c r="CW5595" i="5"/>
  <c r="DA5595" i="5"/>
  <c r="CT5595" i="5"/>
  <c r="DT5595" i="5" l="1"/>
  <c r="DV5595" i="5"/>
  <c r="CX5595" i="5"/>
  <c r="DH5595" i="5" s="1"/>
  <c r="DS5595" i="5" s="1"/>
  <c r="F5595" i="7" s="1"/>
  <c r="DG5595" i="5"/>
  <c r="DR5595" i="5" s="1"/>
  <c r="E5595" i="7" s="1"/>
  <c r="CU5595" i="5"/>
  <c r="DI5595" i="5"/>
  <c r="DX5595" i="5" s="1"/>
  <c r="D5595" i="7"/>
  <c r="EJ5595" i="5"/>
  <c r="CY5595" i="5" l="1"/>
  <c r="DL5595" i="5" s="1"/>
  <c r="EA5595" i="5" s="1"/>
  <c r="DJ5595" i="5"/>
  <c r="DY5595" i="5" s="1"/>
  <c r="L5595" i="7" s="1"/>
  <c r="K5595" i="7"/>
  <c r="C5596" i="5"/>
  <c r="D5596" i="5"/>
  <c r="I5595" i="7"/>
  <c r="G5595" i="7"/>
  <c r="EI5595" i="5"/>
  <c r="N5595" i="7" l="1"/>
  <c r="EL5595" i="5"/>
  <c r="EH5595" i="5"/>
  <c r="Z5596" i="5"/>
  <c r="AA5596" i="5" s="1"/>
  <c r="AB5596" i="5" s="1"/>
  <c r="AC5596" i="5" s="1"/>
  <c r="AD5596" i="5" s="1"/>
  <c r="AE5596" i="5" s="1"/>
  <c r="BB5596" i="5"/>
  <c r="AG5596" i="5"/>
  <c r="J5596" i="5"/>
  <c r="K5596" i="5" s="1"/>
  <c r="L5596" i="5" s="1"/>
  <c r="E5596" i="5"/>
  <c r="CZ5595" i="5"/>
  <c r="DM5595" i="5" s="1"/>
  <c r="DZ5595" i="5" s="1"/>
  <c r="EK5595" i="5" l="1"/>
  <c r="O5595" i="7" s="1"/>
  <c r="M5595" i="7"/>
  <c r="EG5595" i="5"/>
  <c r="BO5596" i="5"/>
  <c r="AP5596" i="5"/>
  <c r="AH5596" i="5"/>
  <c r="BC5596" i="5"/>
  <c r="BD5596" i="5" s="1"/>
  <c r="AI5596" i="5" l="1"/>
  <c r="AJ5596" i="5"/>
  <c r="AK5596" i="5" s="1"/>
  <c r="AL5596" i="5" s="1"/>
  <c r="BE5596" i="5"/>
  <c r="BQ5596" i="5"/>
  <c r="BF5596" i="5" l="1"/>
  <c r="AM5596" i="5"/>
  <c r="BI5596" i="5" s="1"/>
  <c r="AN5596" i="5" l="1"/>
  <c r="BG5596" i="5"/>
  <c r="AS5596" i="5" l="1"/>
  <c r="BJ5596" i="5"/>
  <c r="AO5596" i="5"/>
  <c r="BN5596" i="5" l="1"/>
  <c r="EE5596" i="5" s="1"/>
  <c r="AQ5596" i="5"/>
  <c r="AT5596" i="5"/>
  <c r="BK5596" i="5"/>
  <c r="AU5596" i="5" l="1"/>
  <c r="BM5596" i="5" s="1"/>
  <c r="BL5596" i="5"/>
  <c r="EF5596" i="5" s="1"/>
  <c r="BR5596" i="5"/>
  <c r="AR5596" i="5"/>
  <c r="BS5596" i="5" s="1"/>
  <c r="BT5596" i="5" s="1"/>
  <c r="EC5596" i="5" s="1"/>
  <c r="BP5596" i="5"/>
  <c r="BZ5596" i="5"/>
  <c r="CM5596" i="5"/>
  <c r="ED5596" i="5" l="1"/>
  <c r="CN5596" i="5"/>
  <c r="CQ5596" i="5" s="1"/>
  <c r="CA5596" i="5"/>
  <c r="CB5596" i="5" s="1"/>
  <c r="CC5596" i="5" s="1"/>
  <c r="CE5596" i="5" s="1"/>
  <c r="CF5596" i="5" s="1"/>
  <c r="CR5596" i="5" l="1"/>
  <c r="CS5596" i="5" s="1"/>
  <c r="CO5596" i="5"/>
  <c r="DC5596" i="5" s="1"/>
  <c r="DW5596" i="5" s="1"/>
  <c r="J5596" i="7" s="1"/>
  <c r="DB5596" i="5"/>
  <c r="DU5596" i="5" s="1"/>
  <c r="H5596" i="7" s="1"/>
  <c r="CG5596" i="5"/>
  <c r="CH5596" i="5" s="1"/>
  <c r="CI5596" i="5" s="1"/>
  <c r="CJ5596" i="5" s="1"/>
  <c r="CK5596" i="5" s="1"/>
  <c r="DA5596" i="5" l="1"/>
  <c r="CT5596" i="5"/>
  <c r="DE5596" i="5"/>
  <c r="DP5596" i="5" s="1"/>
  <c r="C5596" i="7" s="1"/>
  <c r="CV5596" i="5"/>
  <c r="DD5596" i="5"/>
  <c r="DO5596" i="5" s="1"/>
  <c r="B5596" i="7" l="1"/>
  <c r="CU5596" i="5"/>
  <c r="DI5596" i="5"/>
  <c r="DX5596" i="5" s="1"/>
  <c r="DF5596" i="5"/>
  <c r="DQ5596" i="5" s="1"/>
  <c r="CW5596" i="5"/>
  <c r="DT5596" i="5"/>
  <c r="G5596" i="7" s="1"/>
  <c r="DV5596" i="5"/>
  <c r="DG5596" i="5" l="1"/>
  <c r="DR5596" i="5" s="1"/>
  <c r="E5596" i="7" s="1"/>
  <c r="CX5596" i="5"/>
  <c r="DH5596" i="5" s="1"/>
  <c r="DS5596" i="5" s="1"/>
  <c r="F5596" i="7" s="1"/>
  <c r="CY5596" i="5"/>
  <c r="DL5596" i="5" s="1"/>
  <c r="EA5596" i="5" s="1"/>
  <c r="DJ5596" i="5"/>
  <c r="DY5596" i="5" s="1"/>
  <c r="L5596" i="7" s="1"/>
  <c r="D5596" i="7"/>
  <c r="EI5596" i="5"/>
  <c r="I5596" i="7"/>
  <c r="C5597" i="5"/>
  <c r="D5597" i="5"/>
  <c r="K5596" i="7"/>
  <c r="N5596" i="7" l="1"/>
  <c r="EL5596" i="5"/>
  <c r="EJ5596" i="5"/>
  <c r="BB5597" i="5"/>
  <c r="Z5597" i="5"/>
  <c r="AA5597" i="5" s="1"/>
  <c r="AB5597" i="5" s="1"/>
  <c r="AC5597" i="5" s="1"/>
  <c r="AD5597" i="5" s="1"/>
  <c r="AE5597" i="5" s="1"/>
  <c r="CZ5596" i="5"/>
  <c r="DM5596" i="5" s="1"/>
  <c r="DZ5596" i="5" s="1"/>
  <c r="EH5596" i="5"/>
  <c r="E5597" i="5"/>
  <c r="AG5597" i="5"/>
  <c r="J5597" i="5"/>
  <c r="K5597" i="5" s="1"/>
  <c r="L5597" i="5" s="1"/>
  <c r="EG5596" i="5" l="1"/>
  <c r="EK5596" i="5"/>
  <c r="O5596" i="7" s="1"/>
  <c r="M5596" i="7"/>
  <c r="BO5597" i="5"/>
  <c r="AP5597" i="5"/>
  <c r="AH5597" i="5"/>
  <c r="BC5597" i="5"/>
  <c r="BD5597" i="5" s="1"/>
  <c r="AI5597" i="5" l="1"/>
  <c r="AJ5597" i="5"/>
  <c r="AK5597" i="5" s="1"/>
  <c r="BE5597" i="5"/>
  <c r="BQ5597" i="5"/>
  <c r="AL5597" i="5" l="1"/>
  <c r="BF5597" i="5"/>
  <c r="AM5597" i="5"/>
  <c r="BI5597" i="5" s="1"/>
  <c r="BG5597" i="5" l="1"/>
  <c r="AN5597" i="5"/>
  <c r="AS5597" i="5" l="1"/>
  <c r="BJ5597" i="5"/>
  <c r="AO5597" i="5"/>
  <c r="BN5597" i="5" l="1"/>
  <c r="EE5597" i="5" s="1"/>
  <c r="AQ5597" i="5"/>
  <c r="AT5597" i="5"/>
  <c r="BK5597" i="5"/>
  <c r="AU5597" i="5" l="1"/>
  <c r="BM5597" i="5" s="1"/>
  <c r="BL5597" i="5"/>
  <c r="EF5597" i="5" s="1"/>
  <c r="BR5597" i="5"/>
  <c r="AR5597" i="5"/>
  <c r="BS5597" i="5" s="1"/>
  <c r="BT5597" i="5" s="1"/>
  <c r="EC5597" i="5" s="1"/>
  <c r="BP5597" i="5"/>
  <c r="BZ5597" i="5"/>
  <c r="CM5597" i="5"/>
  <c r="CA5597" i="5" l="1"/>
  <c r="CB5597" i="5" s="1"/>
  <c r="CC5597" i="5" s="1"/>
  <c r="CN5597" i="5"/>
  <c r="ED5597" i="5"/>
  <c r="CQ5597" i="5" l="1"/>
  <c r="DB5597" i="5"/>
  <c r="DU5597" i="5" s="1"/>
  <c r="H5597" i="7" s="1"/>
  <c r="CO5597" i="5"/>
  <c r="DC5597" i="5" s="1"/>
  <c r="DW5597" i="5" s="1"/>
  <c r="J5597" i="7" s="1"/>
  <c r="CG5597" i="5"/>
  <c r="CH5597" i="5" s="1"/>
  <c r="CI5597" i="5" s="1"/>
  <c r="CJ5597" i="5" s="1"/>
  <c r="CK5597" i="5" s="1"/>
  <c r="CE5597" i="5"/>
  <c r="CF5597" i="5" s="1"/>
  <c r="DD5597" i="5" l="1"/>
  <c r="DO5597" i="5" s="1"/>
  <c r="CR5597" i="5"/>
  <c r="DE5597" i="5" l="1"/>
  <c r="DP5597" i="5" s="1"/>
  <c r="C5597" i="7" s="1"/>
  <c r="CV5597" i="5"/>
  <c r="B5597" i="7"/>
  <c r="CS5597" i="5"/>
  <c r="DA5597" i="5" l="1"/>
  <c r="CT5597" i="5"/>
  <c r="DF5597" i="5"/>
  <c r="DQ5597" i="5" s="1"/>
  <c r="CW5597" i="5"/>
  <c r="DG5597" i="5" l="1"/>
  <c r="DR5597" i="5" s="1"/>
  <c r="E5597" i="7" s="1"/>
  <c r="CX5597" i="5"/>
  <c r="DH5597" i="5" s="1"/>
  <c r="DS5597" i="5" s="1"/>
  <c r="F5597" i="7" s="1"/>
  <c r="DI5597" i="5"/>
  <c r="DX5597" i="5" s="1"/>
  <c r="CU5597" i="5"/>
  <c r="D5597" i="7"/>
  <c r="DT5597" i="5"/>
  <c r="DV5597" i="5"/>
  <c r="EJ5597" i="5" l="1"/>
  <c r="CY5597" i="5"/>
  <c r="DL5597" i="5" s="1"/>
  <c r="EA5597" i="5" s="1"/>
  <c r="DJ5597" i="5"/>
  <c r="DY5597" i="5" s="1"/>
  <c r="L5597" i="7" s="1"/>
  <c r="K5597" i="7"/>
  <c r="D5598" i="5"/>
  <c r="C5598" i="5"/>
  <c r="I5597" i="7"/>
  <c r="G5597" i="7"/>
  <c r="EI5597" i="5"/>
  <c r="N5597" i="7" l="1"/>
  <c r="EL5597" i="5"/>
  <c r="EH5597" i="5"/>
  <c r="E5598" i="5"/>
  <c r="J5598" i="5"/>
  <c r="K5598" i="5" s="1"/>
  <c r="L5598" i="5" s="1"/>
  <c r="M5598" i="5" s="1"/>
  <c r="CZ5597" i="5"/>
  <c r="DM5597" i="5" s="1"/>
  <c r="DZ5597" i="5" s="1"/>
  <c r="M5597" i="7" l="1"/>
  <c r="EK5597" i="5"/>
  <c r="O5597" i="7" s="1"/>
  <c r="EG5597" i="5"/>
  <c r="AF5598" i="5"/>
  <c r="N5598" i="5"/>
  <c r="BH5598" i="5"/>
  <c r="AV5598" i="5"/>
  <c r="BA5598" i="5" l="1"/>
  <c r="BB5598" i="5" s="1"/>
  <c r="BC5598" i="5" s="1"/>
  <c r="BD5598" i="5" s="1"/>
  <c r="O5598" i="5"/>
  <c r="P5598" i="5" s="1"/>
  <c r="BW5598" i="5"/>
  <c r="BX5598" i="5" s="1"/>
  <c r="CD5598" i="5"/>
  <c r="CP5598" i="5"/>
  <c r="AG5598" i="5"/>
  <c r="W5598" i="5" l="1"/>
  <c r="X5598" i="5" s="1"/>
  <c r="Y5598" i="5" s="1"/>
  <c r="DK5598" i="5"/>
  <c r="DN5598" i="5" s="1"/>
  <c r="A5598" i="7" s="1"/>
  <c r="BE5598" i="5"/>
  <c r="Q5598" i="5"/>
  <c r="R5598" i="5" s="1"/>
  <c r="T5598" i="5" s="1"/>
  <c r="U5598" i="5"/>
  <c r="V5598" i="5"/>
  <c r="AH5598" i="5"/>
  <c r="AP5598" i="5"/>
  <c r="EM5598" i="5" l="1"/>
  <c r="Z5598" i="5"/>
  <c r="AA5598" i="5" s="1"/>
  <c r="S5598" i="5"/>
  <c r="BQ5598" i="5"/>
  <c r="BF5598" i="5"/>
  <c r="BO5598" i="5"/>
  <c r="AI5598" i="5"/>
  <c r="AJ5598" i="5"/>
  <c r="AK5598" i="5" s="1"/>
  <c r="BG5598" i="5" l="1"/>
  <c r="AM5598" i="5"/>
  <c r="AL5598" i="5"/>
  <c r="AB5598" i="5"/>
  <c r="AN5598" i="5" l="1"/>
  <c r="AS5598" i="5" s="1"/>
  <c r="AT5598" i="5" s="1"/>
  <c r="AU5598" i="5" s="1"/>
  <c r="AC5598" i="5"/>
  <c r="BI5598" i="5"/>
  <c r="AD5598" i="5" l="1"/>
  <c r="BK5598" i="5"/>
  <c r="BJ5598" i="5"/>
  <c r="AO5598" i="5"/>
  <c r="BN5598" i="5" l="1"/>
  <c r="AQ5598" i="5"/>
  <c r="AE5598" i="5"/>
  <c r="BM5598" i="5" s="1"/>
  <c r="BL5598" i="5"/>
  <c r="EF5598" i="5" s="1"/>
  <c r="BR5598" i="5" l="1"/>
  <c r="AR5598" i="5"/>
  <c r="BS5598" i="5" s="1"/>
  <c r="BT5598" i="5" s="1"/>
  <c r="EC5598" i="5" s="1"/>
  <c r="BP5598" i="5"/>
  <c r="CM5598" i="5"/>
  <c r="BZ5598" i="5"/>
  <c r="EE5598" i="5"/>
  <c r="CN5598" i="5" l="1"/>
  <c r="CQ5598" i="5" s="1"/>
  <c r="CA5598" i="5"/>
  <c r="CB5598" i="5" s="1"/>
  <c r="CC5598" i="5" s="1"/>
  <c r="CE5598" i="5" s="1"/>
  <c r="CF5598" i="5" s="1"/>
  <c r="ED5598" i="5"/>
  <c r="CG5598" i="5" l="1"/>
  <c r="CH5598" i="5" s="1"/>
  <c r="CI5598" i="5" s="1"/>
  <c r="CJ5598" i="5" s="1"/>
  <c r="CK5598" i="5" s="1"/>
  <c r="CR5598" i="5"/>
  <c r="CS5598" i="5" s="1"/>
  <c r="DB5598" i="5"/>
  <c r="DU5598" i="5" s="1"/>
  <c r="H5598" i="7" s="1"/>
  <c r="CO5598" i="5"/>
  <c r="DC5598" i="5" s="1"/>
  <c r="DW5598" i="5" s="1"/>
  <c r="J5598" i="7" s="1"/>
  <c r="DA5598" i="5" l="1"/>
  <c r="CT5598" i="5"/>
  <c r="DE5598" i="5"/>
  <c r="DP5598" i="5" s="1"/>
  <c r="C5598" i="7" s="1"/>
  <c r="CV5598" i="5"/>
  <c r="DD5598" i="5"/>
  <c r="DO5598" i="5" s="1"/>
  <c r="DF5598" i="5" l="1"/>
  <c r="DQ5598" i="5" s="1"/>
  <c r="CW5598" i="5"/>
  <c r="DI5598" i="5"/>
  <c r="DX5598" i="5" s="1"/>
  <c r="CU5598" i="5"/>
  <c r="B5598" i="7"/>
  <c r="DT5598" i="5"/>
  <c r="G5598" i="7" s="1"/>
  <c r="DV5598" i="5"/>
  <c r="EI5598" i="5" l="1"/>
  <c r="C5599" i="5"/>
  <c r="D5599" i="5"/>
  <c r="I5598" i="7"/>
  <c r="K5598" i="7"/>
  <c r="DG5598" i="5"/>
  <c r="DR5598" i="5" s="1"/>
  <c r="E5598" i="7" s="1"/>
  <c r="CX5598" i="5"/>
  <c r="DH5598" i="5" s="1"/>
  <c r="DS5598" i="5" s="1"/>
  <c r="F5598" i="7" s="1"/>
  <c r="CY5598" i="5"/>
  <c r="DL5598" i="5" s="1"/>
  <c r="EA5598" i="5" s="1"/>
  <c r="DJ5598" i="5"/>
  <c r="DY5598" i="5" s="1"/>
  <c r="L5598" i="7" s="1"/>
  <c r="D5598" i="7"/>
  <c r="N5598" i="7" l="1"/>
  <c r="EL5598" i="5"/>
  <c r="EH5598" i="5"/>
  <c r="J5599" i="5"/>
  <c r="K5599" i="5" s="1"/>
  <c r="L5599" i="5" s="1"/>
  <c r="M5599" i="5" s="1"/>
  <c r="E5599" i="5"/>
  <c r="EJ5598" i="5"/>
  <c r="CZ5598" i="5"/>
  <c r="DM5598" i="5" s="1"/>
  <c r="DZ5598" i="5" s="1"/>
  <c r="M5598" i="7" l="1"/>
  <c r="EK5598" i="5"/>
  <c r="O5598" i="7" s="1"/>
  <c r="EG5598" i="5"/>
  <c r="AF5599" i="5"/>
  <c r="N5599" i="5"/>
  <c r="AV5599" i="5"/>
  <c r="BH5599" i="5"/>
  <c r="CD5599" i="5" l="1"/>
  <c r="CP5599" i="5"/>
  <c r="BW5599" i="5"/>
  <c r="BX5599" i="5" s="1"/>
  <c r="BA5599" i="5"/>
  <c r="BB5599" i="5" s="1"/>
  <c r="BC5599" i="5" s="1"/>
  <c r="AG5599" i="5"/>
  <c r="AH5599" i="5" s="1"/>
  <c r="AI5599" i="5" s="1"/>
  <c r="O5599" i="5"/>
  <c r="W5599" i="5" s="1"/>
  <c r="X5599" i="5" s="1"/>
  <c r="Y5599" i="5" s="1"/>
  <c r="Z5599" i="5" s="1"/>
  <c r="AA5599" i="5" s="1"/>
  <c r="AB5599" i="5" s="1"/>
  <c r="P5599" i="5" l="1"/>
  <c r="V5599" i="5" s="1"/>
  <c r="AC5599" i="5" s="1"/>
  <c r="AD5599" i="5" s="1"/>
  <c r="AE5599" i="5" s="1"/>
  <c r="BD5599" i="5"/>
  <c r="AP5599" i="5"/>
  <c r="DK5599" i="5"/>
  <c r="DN5599" i="5" s="1"/>
  <c r="AJ5599" i="5"/>
  <c r="AK5599" i="5" s="1"/>
  <c r="AM5599" i="5" s="1"/>
  <c r="U5599" i="5" l="1"/>
  <c r="BI5599" i="5" s="1"/>
  <c r="Q5599" i="5"/>
  <c r="R5599" i="5" s="1"/>
  <c r="T5599" i="5" s="1"/>
  <c r="BO5599" i="5" s="1"/>
  <c r="AL5599" i="5"/>
  <c r="AN5599" i="5" s="1"/>
  <c r="BE5599" i="5"/>
  <c r="A5599" i="7"/>
  <c r="EM5599" i="5"/>
  <c r="S5599" i="5" l="1"/>
  <c r="BQ5599" i="5"/>
  <c r="AS5599" i="5"/>
  <c r="AT5599" i="5" s="1"/>
  <c r="AU5599" i="5" s="1"/>
  <c r="AO5599" i="5"/>
  <c r="BJ5599" i="5"/>
  <c r="BF5599" i="5"/>
  <c r="BK5599" i="5" l="1"/>
  <c r="BL5599" i="5"/>
  <c r="BG5599" i="5"/>
  <c r="BM5599" i="5" s="1"/>
  <c r="BN5599" i="5"/>
  <c r="AQ5599" i="5"/>
  <c r="EF5599" i="5" l="1"/>
  <c r="BP5599" i="5"/>
  <c r="CM5599" i="5"/>
  <c r="BZ5599" i="5"/>
  <c r="EE5599" i="5"/>
  <c r="BR5599" i="5"/>
  <c r="AR5599" i="5"/>
  <c r="BS5599" i="5" s="1"/>
  <c r="BT5599" i="5" s="1"/>
  <c r="EC5599" i="5" s="1"/>
  <c r="CN5599" i="5" l="1"/>
  <c r="CQ5599" i="5" s="1"/>
  <c r="ED5599" i="5"/>
  <c r="CA5599" i="5"/>
  <c r="CB5599" i="5" s="1"/>
  <c r="CC5599" i="5" s="1"/>
  <c r="CE5599" i="5" s="1"/>
  <c r="CF5599" i="5" s="1"/>
  <c r="CR5599" i="5" l="1"/>
  <c r="CS5599" i="5" s="1"/>
  <c r="CG5599" i="5"/>
  <c r="CH5599" i="5" s="1"/>
  <c r="CI5599" i="5" s="1"/>
  <c r="CJ5599" i="5" s="1"/>
  <c r="CK5599" i="5" s="1"/>
  <c r="CO5599" i="5"/>
  <c r="DC5599" i="5" s="1"/>
  <c r="DW5599" i="5" s="1"/>
  <c r="J5599" i="7" s="1"/>
  <c r="DB5599" i="5"/>
  <c r="DU5599" i="5" s="1"/>
  <c r="H5599" i="7" s="1"/>
  <c r="DA5599" i="5" l="1"/>
  <c r="CT5599" i="5"/>
  <c r="DE5599" i="5"/>
  <c r="DP5599" i="5" s="1"/>
  <c r="C5599" i="7" s="1"/>
  <c r="CV5599" i="5"/>
  <c r="DD5599" i="5"/>
  <c r="DO5599" i="5" s="1"/>
  <c r="DF5599" i="5" l="1"/>
  <c r="DQ5599" i="5" s="1"/>
  <c r="CW5599" i="5"/>
  <c r="CU5599" i="5"/>
  <c r="DI5599" i="5"/>
  <c r="DX5599" i="5" s="1"/>
  <c r="B5599" i="7"/>
  <c r="DT5599" i="5"/>
  <c r="G5599" i="7" s="1"/>
  <c r="DV5599" i="5"/>
  <c r="D5600" i="5" l="1"/>
  <c r="C5600" i="5"/>
  <c r="I5599" i="7"/>
  <c r="EI5599" i="5"/>
  <c r="CX5599" i="5"/>
  <c r="DH5599" i="5" s="1"/>
  <c r="DS5599" i="5" s="1"/>
  <c r="F5599" i="7" s="1"/>
  <c r="DG5599" i="5"/>
  <c r="DR5599" i="5" s="1"/>
  <c r="E5599" i="7" s="1"/>
  <c r="K5599" i="7"/>
  <c r="EH5599" i="5"/>
  <c r="CY5599" i="5"/>
  <c r="DL5599" i="5" s="1"/>
  <c r="EA5599" i="5" s="1"/>
  <c r="DJ5599" i="5"/>
  <c r="DY5599" i="5" s="1"/>
  <c r="L5599" i="7" s="1"/>
  <c r="D5599" i="7"/>
  <c r="N5599" i="7" l="1"/>
  <c r="EL5599" i="5"/>
  <c r="EJ5599" i="5"/>
  <c r="J5600" i="5"/>
  <c r="K5600" i="5" s="1"/>
  <c r="L5600" i="5" s="1"/>
  <c r="AG5600" i="5"/>
  <c r="E5600" i="5"/>
  <c r="CZ5599" i="5"/>
  <c r="DM5599" i="5" s="1"/>
  <c r="DZ5599" i="5" s="1"/>
  <c r="Z5600" i="5"/>
  <c r="AA5600" i="5" s="1"/>
  <c r="AB5600" i="5" s="1"/>
  <c r="AC5600" i="5" s="1"/>
  <c r="AD5600" i="5" s="1"/>
  <c r="AE5600" i="5" s="1"/>
  <c r="BB5600" i="5"/>
  <c r="EK5599" i="5" l="1"/>
  <c r="O5599" i="7" s="1"/>
  <c r="M5599" i="7"/>
  <c r="EG5599" i="5"/>
  <c r="AP5600" i="5"/>
  <c r="BO5600" i="5"/>
  <c r="AH5600" i="5"/>
  <c r="BC5600" i="5"/>
  <c r="BD5600" i="5" s="1"/>
  <c r="BE5600" i="5" l="1"/>
  <c r="BQ5600" i="5"/>
  <c r="AI5600" i="5"/>
  <c r="AJ5600" i="5"/>
  <c r="AK5600" i="5" s="1"/>
  <c r="AM5600" i="5" l="1"/>
  <c r="BI5600" i="5" s="1"/>
  <c r="AL5600" i="5"/>
  <c r="BF5600" i="5"/>
  <c r="BG5600" i="5" l="1"/>
  <c r="AN5600" i="5"/>
  <c r="AS5600" i="5" l="1"/>
  <c r="BJ5600" i="5"/>
  <c r="AO5600" i="5"/>
  <c r="BN5600" i="5" l="1"/>
  <c r="EE5600" i="5" s="1"/>
  <c r="AQ5600" i="5"/>
  <c r="AT5600" i="5"/>
  <c r="BK5600" i="5"/>
  <c r="BR5600" i="5" l="1"/>
  <c r="AR5600" i="5"/>
  <c r="BS5600" i="5" s="1"/>
  <c r="BT5600" i="5" s="1"/>
  <c r="EC5600" i="5" s="1"/>
  <c r="AU5600" i="5"/>
  <c r="BM5600" i="5" s="1"/>
  <c r="BL5600" i="5"/>
  <c r="EF5600" i="5" s="1"/>
  <c r="BP5600" i="5"/>
  <c r="BZ5600" i="5"/>
  <c r="CM5600" i="5"/>
  <c r="CN5600" i="5" l="1"/>
  <c r="CA5600" i="5"/>
  <c r="CB5600" i="5" s="1"/>
  <c r="CC5600" i="5" s="1"/>
  <c r="ED5600" i="5"/>
  <c r="CE5600" i="5" l="1"/>
  <c r="CF5600" i="5" s="1"/>
  <c r="CG5600" i="5"/>
  <c r="CH5600" i="5" s="1"/>
  <c r="CI5600" i="5" s="1"/>
  <c r="CJ5600" i="5" s="1"/>
  <c r="CK5600" i="5" s="1"/>
  <c r="CQ5600" i="5"/>
  <c r="DB5600" i="5"/>
  <c r="DU5600" i="5" s="1"/>
  <c r="H5600" i="7" s="1"/>
  <c r="CO5600" i="5"/>
  <c r="DC5600" i="5" s="1"/>
  <c r="DW5600" i="5" s="1"/>
  <c r="J5600" i="7" s="1"/>
  <c r="DD5600" i="5" l="1"/>
  <c r="DO5600" i="5" s="1"/>
  <c r="B5600" i="7" s="1"/>
  <c r="CR5600" i="5"/>
  <c r="CS5600" i="5" l="1"/>
  <c r="DE5600" i="5"/>
  <c r="DP5600" i="5" s="1"/>
  <c r="CV5600" i="5"/>
  <c r="DF5600" i="5" l="1"/>
  <c r="DQ5600" i="5" s="1"/>
  <c r="CW5600" i="5"/>
  <c r="C5600" i="7"/>
  <c r="DA5600" i="5"/>
  <c r="CT5600" i="5"/>
  <c r="DT5600" i="5" l="1"/>
  <c r="DV5600" i="5"/>
  <c r="CU5600" i="5"/>
  <c r="DI5600" i="5"/>
  <c r="DX5600" i="5" s="1"/>
  <c r="CX5600" i="5"/>
  <c r="DH5600" i="5" s="1"/>
  <c r="DS5600" i="5" s="1"/>
  <c r="F5600" i="7" s="1"/>
  <c r="DG5600" i="5"/>
  <c r="DR5600" i="5" s="1"/>
  <c r="E5600" i="7" s="1"/>
  <c r="D5600" i="7"/>
  <c r="C5601" i="5" l="1"/>
  <c r="D5601" i="5"/>
  <c r="I5600" i="7"/>
  <c r="EJ5600" i="5"/>
  <c r="K5600" i="7"/>
  <c r="CY5600" i="5"/>
  <c r="DL5600" i="5" s="1"/>
  <c r="EA5600" i="5" s="1"/>
  <c r="DJ5600" i="5"/>
  <c r="DY5600" i="5" s="1"/>
  <c r="L5600" i="7" s="1"/>
  <c r="G5600" i="7"/>
  <c r="EI5600" i="5"/>
  <c r="N5600" i="7" l="1"/>
  <c r="EL5600" i="5"/>
  <c r="EH5600" i="5"/>
  <c r="CZ5600" i="5"/>
  <c r="DM5600" i="5" s="1"/>
  <c r="DZ5600" i="5" s="1"/>
  <c r="J5601" i="5"/>
  <c r="K5601" i="5" s="1"/>
  <c r="L5601" i="5" s="1"/>
  <c r="M5601" i="5" s="1"/>
  <c r="E5601" i="5"/>
  <c r="N5601" i="5" l="1"/>
  <c r="AV5601" i="5"/>
  <c r="BH5601" i="5"/>
  <c r="AF5601" i="5"/>
  <c r="M5600" i="7"/>
  <c r="EK5600" i="5"/>
  <c r="O5600" i="7" s="1"/>
  <c r="EG5600" i="5"/>
  <c r="BW5601" i="5" l="1"/>
  <c r="BX5601" i="5" s="1"/>
  <c r="CP5601" i="5"/>
  <c r="CD5601" i="5"/>
  <c r="BA5601" i="5"/>
  <c r="BB5601" i="5" s="1"/>
  <c r="BC5601" i="5" s="1"/>
  <c r="AG5601" i="5"/>
  <c r="O5601" i="5"/>
  <c r="P5601" i="5" s="1"/>
  <c r="BD5601" i="5" l="1"/>
  <c r="AH5601" i="5"/>
  <c r="DK5601" i="5"/>
  <c r="DN5601" i="5" s="1"/>
  <c r="AP5601" i="5"/>
  <c r="Q5601" i="5"/>
  <c r="R5601" i="5" s="1"/>
  <c r="T5601" i="5" s="1"/>
  <c r="V5601" i="5"/>
  <c r="U5601" i="5"/>
  <c r="W5601" i="5"/>
  <c r="X5601" i="5" s="1"/>
  <c r="Y5601" i="5" s="1"/>
  <c r="Z5601" i="5" s="1"/>
  <c r="AA5601" i="5" s="1"/>
  <c r="AB5601" i="5" s="1"/>
  <c r="AI5601" i="5" l="1"/>
  <c r="AJ5601" i="5"/>
  <c r="AK5601" i="5" s="1"/>
  <c r="S5601" i="5"/>
  <c r="BQ5601" i="5"/>
  <c r="BE5601" i="5"/>
  <c r="A5601" i="7"/>
  <c r="EM5601" i="5"/>
  <c r="BO5601" i="5"/>
  <c r="AC5601" i="5"/>
  <c r="AD5601" i="5" s="1"/>
  <c r="AE5601" i="5" s="1"/>
  <c r="AM5601" i="5" l="1"/>
  <c r="BI5601" i="5" s="1"/>
  <c r="AL5601" i="5"/>
  <c r="BF5601" i="5"/>
  <c r="AN5601" i="5" l="1"/>
  <c r="AO5601" i="5" s="1"/>
  <c r="BN5601" i="5" s="1"/>
  <c r="CM5601" i="5" s="1"/>
  <c r="BG5601" i="5"/>
  <c r="BJ5601" i="5" l="1"/>
  <c r="EE5601" i="5" s="1"/>
  <c r="BZ5601" i="5"/>
  <c r="BP5601" i="5"/>
  <c r="AS5601" i="5"/>
  <c r="BK5601" i="5" s="1"/>
  <c r="AQ5601" i="5"/>
  <c r="BR5601" i="5" s="1"/>
  <c r="CA5601" i="5"/>
  <c r="CB5601" i="5" s="1"/>
  <c r="CC5601" i="5" s="1"/>
  <c r="AR5601" i="5" l="1"/>
  <c r="BS5601" i="5" s="1"/>
  <c r="BT5601" i="5" s="1"/>
  <c r="CE5601" i="5" s="1"/>
  <c r="CF5601" i="5" s="1"/>
  <c r="AT5601" i="5"/>
  <c r="AU5601" i="5" s="1"/>
  <c r="BM5601" i="5" s="1"/>
  <c r="CN5601" i="5"/>
  <c r="CO5601" i="5" s="1"/>
  <c r="DC5601" i="5" s="1"/>
  <c r="DW5601" i="5" s="1"/>
  <c r="J5601" i="7" s="1"/>
  <c r="CG5601" i="5"/>
  <c r="CH5601" i="5" s="1"/>
  <c r="CI5601" i="5" s="1"/>
  <c r="BL5601" i="5" l="1"/>
  <c r="EF5601" i="5" s="1"/>
  <c r="ED5601" i="5"/>
  <c r="EC5601" i="5"/>
  <c r="DB5601" i="5"/>
  <c r="DU5601" i="5" s="1"/>
  <c r="H5601" i="7" s="1"/>
  <c r="CQ5601" i="5"/>
  <c r="DD5601" i="5" s="1"/>
  <c r="DO5601" i="5" s="1"/>
  <c r="B5601" i="7" s="1"/>
  <c r="CJ5601" i="5" l="1"/>
  <c r="CK5601" i="5" s="1"/>
  <c r="CR5601" i="5"/>
  <c r="DE5601" i="5" s="1"/>
  <c r="DP5601" i="5" s="1"/>
  <c r="CV5601" i="5" l="1"/>
  <c r="CW5601" i="5" s="1"/>
  <c r="CS5601" i="5"/>
  <c r="DA5601" i="5" s="1"/>
  <c r="C5601" i="7"/>
  <c r="CT5601" i="5" l="1"/>
  <c r="DI5601" i="5" s="1"/>
  <c r="DX5601" i="5" s="1"/>
  <c r="DF5601" i="5"/>
  <c r="DQ5601" i="5" s="1"/>
  <c r="DG5601" i="5"/>
  <c r="DR5601" i="5" s="1"/>
  <c r="E5601" i="7" s="1"/>
  <c r="CX5601" i="5"/>
  <c r="DH5601" i="5" s="1"/>
  <c r="DS5601" i="5" s="1"/>
  <c r="F5601" i="7" s="1"/>
  <c r="DT5601" i="5"/>
  <c r="DV5601" i="5"/>
  <c r="CU5601" i="5" l="1"/>
  <c r="CY5601" i="5" s="1"/>
  <c r="DL5601" i="5" s="1"/>
  <c r="EA5601" i="5" s="1"/>
  <c r="EJ5601" i="5"/>
  <c r="D5601" i="7"/>
  <c r="G5601" i="7"/>
  <c r="EI5601" i="5"/>
  <c r="C5602" i="5"/>
  <c r="D5602" i="5"/>
  <c r="I5601" i="7"/>
  <c r="K5601" i="7"/>
  <c r="DJ5601" i="5" l="1"/>
  <c r="DY5601" i="5" s="1"/>
  <c r="L5601" i="7" s="1"/>
  <c r="N5601" i="7"/>
  <c r="EL5601" i="5"/>
  <c r="CZ5601" i="5"/>
  <c r="DM5601" i="5" s="1"/>
  <c r="DZ5601" i="5" s="1"/>
  <c r="E5602" i="5"/>
  <c r="J5602" i="5"/>
  <c r="K5602" i="5" s="1"/>
  <c r="L5602" i="5" s="1"/>
  <c r="M5602" i="5" s="1"/>
  <c r="EH5601" i="5" l="1"/>
  <c r="AV5602" i="5"/>
  <c r="AF5602" i="5"/>
  <c r="N5602" i="5"/>
  <c r="BH5602" i="5"/>
  <c r="M5601" i="7"/>
  <c r="EG5601" i="5"/>
  <c r="EK5601" i="5"/>
  <c r="O5601" i="7" s="1"/>
  <c r="O5602" i="5" l="1"/>
  <c r="P5602" i="5" s="1"/>
  <c r="AG5602" i="5"/>
  <c r="AH5602" i="5" s="1"/>
  <c r="AI5602" i="5" s="1"/>
  <c r="BW5602" i="5"/>
  <c r="BX5602" i="5" s="1"/>
  <c r="CP5602" i="5"/>
  <c r="CD5602" i="5"/>
  <c r="BA5602" i="5"/>
  <c r="BB5602" i="5" s="1"/>
  <c r="W5602" i="5" l="1"/>
  <c r="X5602" i="5" s="1"/>
  <c r="Y5602" i="5" s="1"/>
  <c r="Z5602" i="5" s="1"/>
  <c r="AA5602" i="5" s="1"/>
  <c r="AB5602" i="5" s="1"/>
  <c r="DK5602" i="5"/>
  <c r="DN5602" i="5" s="1"/>
  <c r="AP5602" i="5"/>
  <c r="AJ5602" i="5"/>
  <c r="AK5602" i="5" s="1"/>
  <c r="AM5602" i="5" s="1"/>
  <c r="BC5602" i="5"/>
  <c r="BD5602" i="5" s="1"/>
  <c r="U5602" i="5"/>
  <c r="Q5602" i="5"/>
  <c r="R5602" i="5" s="1"/>
  <c r="S5602" i="5" s="1"/>
  <c r="V5602" i="5"/>
  <c r="AC5602" i="5" l="1"/>
  <c r="AD5602" i="5" s="1"/>
  <c r="AE5602" i="5" s="1"/>
  <c r="BI5602" i="5"/>
  <c r="BQ5602" i="5"/>
  <c r="T5602" i="5"/>
  <c r="BO5602" i="5" s="1"/>
  <c r="EM5602" i="5"/>
  <c r="A5602" i="7"/>
  <c r="AL5602" i="5"/>
  <c r="AN5602" i="5" s="1"/>
  <c r="BE5602" i="5"/>
  <c r="AO5602" i="5" l="1"/>
  <c r="AS5602" i="5"/>
  <c r="AT5602" i="5" s="1"/>
  <c r="AU5602" i="5" s="1"/>
  <c r="BJ5602" i="5"/>
  <c r="BF5602" i="5"/>
  <c r="BL5602" i="5" l="1"/>
  <c r="BG5602" i="5"/>
  <c r="BM5602" i="5" s="1"/>
  <c r="BK5602" i="5"/>
  <c r="AQ5602" i="5"/>
  <c r="BN5602" i="5"/>
  <c r="BR5602" i="5" l="1"/>
  <c r="AR5602" i="5"/>
  <c r="BS5602" i="5" s="1"/>
  <c r="BT5602" i="5" s="1"/>
  <c r="EC5602" i="5" s="1"/>
  <c r="BP5602" i="5"/>
  <c r="CM5602" i="5"/>
  <c r="BZ5602" i="5"/>
  <c r="EE5602" i="5"/>
  <c r="EF5602" i="5"/>
  <c r="CN5602" i="5" l="1"/>
  <c r="CA5602" i="5"/>
  <c r="CB5602" i="5" s="1"/>
  <c r="CC5602" i="5" s="1"/>
  <c r="CE5602" i="5" s="1"/>
  <c r="CF5602" i="5" s="1"/>
  <c r="ED5602" i="5"/>
  <c r="CG5602" i="5" l="1"/>
  <c r="CH5602" i="5" s="1"/>
  <c r="CI5602" i="5" s="1"/>
  <c r="CJ5602" i="5" s="1"/>
  <c r="CK5602" i="5" s="1"/>
  <c r="CQ5602" i="5"/>
  <c r="DB5602" i="5"/>
  <c r="DU5602" i="5" s="1"/>
  <c r="H5602" i="7" s="1"/>
  <c r="CO5602" i="5"/>
  <c r="DC5602" i="5" s="1"/>
  <c r="DW5602" i="5" s="1"/>
  <c r="J5602" i="7" s="1"/>
  <c r="DD5602" i="5" l="1"/>
  <c r="DO5602" i="5" s="1"/>
  <c r="B5602" i="7" s="1"/>
  <c r="CR5602" i="5"/>
  <c r="DE5602" i="5" l="1"/>
  <c r="DP5602" i="5" s="1"/>
  <c r="CV5602" i="5"/>
  <c r="CS5602" i="5"/>
  <c r="DA5602" i="5" l="1"/>
  <c r="CT5602" i="5"/>
  <c r="DF5602" i="5"/>
  <c r="DQ5602" i="5" s="1"/>
  <c r="CW5602" i="5"/>
  <c r="C5602" i="7"/>
  <c r="D5602" i="7" l="1"/>
  <c r="CU5602" i="5"/>
  <c r="DI5602" i="5"/>
  <c r="DX5602" i="5" s="1"/>
  <c r="CX5602" i="5"/>
  <c r="DH5602" i="5" s="1"/>
  <c r="DS5602" i="5" s="1"/>
  <c r="F5602" i="7" s="1"/>
  <c r="DG5602" i="5"/>
  <c r="DR5602" i="5" s="1"/>
  <c r="E5602" i="7" s="1"/>
  <c r="DT5602" i="5"/>
  <c r="DV5602" i="5"/>
  <c r="D5603" i="5" l="1"/>
  <c r="C5603" i="5"/>
  <c r="I5602" i="7"/>
  <c r="G5602" i="7"/>
  <c r="EI5602" i="5"/>
  <c r="CY5602" i="5"/>
  <c r="DL5602" i="5" s="1"/>
  <c r="EA5602" i="5" s="1"/>
  <c r="DJ5602" i="5"/>
  <c r="DY5602" i="5" s="1"/>
  <c r="L5602" i="7" s="1"/>
  <c r="K5602" i="7"/>
  <c r="EJ5602" i="5"/>
  <c r="N5602" i="7" l="1"/>
  <c r="EL5602" i="5"/>
  <c r="CZ5602" i="5"/>
  <c r="DM5602" i="5" s="1"/>
  <c r="DZ5602" i="5" s="1"/>
  <c r="E5603" i="5"/>
  <c r="J5603" i="5"/>
  <c r="K5603" i="5" s="1"/>
  <c r="L5603" i="5" s="1"/>
  <c r="M5603" i="5" s="1"/>
  <c r="EH5602" i="5"/>
  <c r="AV5603" i="5" l="1"/>
  <c r="AF5603" i="5"/>
  <c r="N5603" i="5"/>
  <c r="BH5603" i="5"/>
  <c r="M5602" i="7"/>
  <c r="EG5602" i="5"/>
  <c r="EK5602" i="5"/>
  <c r="O5602" i="7" s="1"/>
  <c r="O5603" i="5" l="1"/>
  <c r="P5603" i="5" s="1"/>
  <c r="CD5603" i="5"/>
  <c r="CP5603" i="5"/>
  <c r="BW5603" i="5"/>
  <c r="BX5603" i="5" s="1"/>
  <c r="AG5603" i="5"/>
  <c r="AH5603" i="5" s="1"/>
  <c r="AI5603" i="5" s="1"/>
  <c r="BA5603" i="5"/>
  <c r="BB5603" i="5" s="1"/>
  <c r="W5603" i="5" l="1"/>
  <c r="X5603" i="5" s="1"/>
  <c r="Y5603" i="5" s="1"/>
  <c r="DK5603" i="5"/>
  <c r="DN5603" i="5" s="1"/>
  <c r="BC5603" i="5"/>
  <c r="BD5603" i="5" s="1"/>
  <c r="AP5603" i="5"/>
  <c r="AJ5603" i="5"/>
  <c r="AK5603" i="5" s="1"/>
  <c r="AM5603" i="5" s="1"/>
  <c r="U5603" i="5"/>
  <c r="V5603" i="5"/>
  <c r="Q5603" i="5"/>
  <c r="R5603" i="5" s="1"/>
  <c r="S5603" i="5" s="1"/>
  <c r="BQ5603" i="5" l="1"/>
  <c r="A5603" i="7"/>
  <c r="EM5603" i="5"/>
  <c r="BE5603" i="5"/>
  <c r="AL5603" i="5"/>
  <c r="AN5603" i="5" s="1"/>
  <c r="T5603" i="5"/>
  <c r="BO5603" i="5" s="1"/>
  <c r="Z5603" i="5"/>
  <c r="AS5603" i="5" l="1"/>
  <c r="AT5603" i="5" s="1"/>
  <c r="AU5603" i="5" s="1"/>
  <c r="AO5603" i="5"/>
  <c r="BF5603" i="5"/>
  <c r="AA5603" i="5"/>
  <c r="BI5603" i="5" s="1"/>
  <c r="BN5603" i="5" l="1"/>
  <c r="AQ5603" i="5"/>
  <c r="BG5603" i="5"/>
  <c r="AB5603" i="5"/>
  <c r="AC5603" i="5" l="1"/>
  <c r="BJ5603" i="5"/>
  <c r="EE5603" i="5" s="1"/>
  <c r="BR5603" i="5"/>
  <c r="AR5603" i="5"/>
  <c r="BS5603" i="5" s="1"/>
  <c r="BT5603" i="5" s="1"/>
  <c r="EC5603" i="5" s="1"/>
  <c r="BP5603" i="5"/>
  <c r="CM5603" i="5"/>
  <c r="BZ5603" i="5"/>
  <c r="CA5603" i="5" l="1"/>
  <c r="CB5603" i="5" s="1"/>
  <c r="CC5603" i="5" s="1"/>
  <c r="ED5603" i="5"/>
  <c r="CN5603" i="5"/>
  <c r="AD5603" i="5"/>
  <c r="BK5603" i="5"/>
  <c r="AE5603" i="5" l="1"/>
  <c r="BM5603" i="5" s="1"/>
  <c r="BL5603" i="5"/>
  <c r="EF5603" i="5" s="1"/>
  <c r="CQ5603" i="5"/>
  <c r="DB5603" i="5"/>
  <c r="DU5603" i="5" s="1"/>
  <c r="H5603" i="7" s="1"/>
  <c r="CO5603" i="5"/>
  <c r="DC5603" i="5" s="1"/>
  <c r="DW5603" i="5" s="1"/>
  <c r="J5603" i="7" s="1"/>
  <c r="CG5603" i="5"/>
  <c r="CH5603" i="5" s="1"/>
  <c r="CI5603" i="5" s="1"/>
  <c r="CJ5603" i="5" s="1"/>
  <c r="CK5603" i="5" s="1"/>
  <c r="CE5603" i="5"/>
  <c r="CF5603" i="5" s="1"/>
  <c r="DD5603" i="5" l="1"/>
  <c r="DO5603" i="5" s="1"/>
  <c r="CR5603" i="5"/>
  <c r="CS5603" i="5" l="1"/>
  <c r="DE5603" i="5"/>
  <c r="DP5603" i="5" s="1"/>
  <c r="C5603" i="7" s="1"/>
  <c r="CV5603" i="5"/>
  <c r="B5603" i="7"/>
  <c r="DF5603" i="5" l="1"/>
  <c r="DQ5603" i="5" s="1"/>
  <c r="CW5603" i="5"/>
  <c r="DA5603" i="5"/>
  <c r="CT5603" i="5"/>
  <c r="DT5603" i="5" l="1"/>
  <c r="DV5603" i="5"/>
  <c r="CX5603" i="5"/>
  <c r="DH5603" i="5" s="1"/>
  <c r="DS5603" i="5" s="1"/>
  <c r="F5603" i="7" s="1"/>
  <c r="DG5603" i="5"/>
  <c r="DR5603" i="5" s="1"/>
  <c r="E5603" i="7" s="1"/>
  <c r="DI5603" i="5"/>
  <c r="DX5603" i="5" s="1"/>
  <c r="CU5603" i="5"/>
  <c r="D5603" i="7"/>
  <c r="EJ5603" i="5"/>
  <c r="K5603" i="7" l="1"/>
  <c r="D5604" i="5"/>
  <c r="I5603" i="7"/>
  <c r="C5604" i="5"/>
  <c r="CY5603" i="5"/>
  <c r="DL5603" i="5" s="1"/>
  <c r="EA5603" i="5" s="1"/>
  <c r="DJ5603" i="5"/>
  <c r="DY5603" i="5" s="1"/>
  <c r="L5603" i="7" s="1"/>
  <c r="G5603" i="7"/>
  <c r="EI5603" i="5"/>
  <c r="N5603" i="7" l="1"/>
  <c r="EL5603" i="5"/>
  <c r="CZ5603" i="5"/>
  <c r="DM5603" i="5" s="1"/>
  <c r="DZ5603" i="5" s="1"/>
  <c r="J5604" i="5"/>
  <c r="K5604" i="5" s="1"/>
  <c r="L5604" i="5" s="1"/>
  <c r="M5604" i="5" s="1"/>
  <c r="E5604" i="5"/>
  <c r="EH5603" i="5"/>
  <c r="AF5604" i="5" l="1"/>
  <c r="N5604" i="5"/>
  <c r="AV5604" i="5"/>
  <c r="BH5604" i="5"/>
  <c r="M5603" i="7"/>
  <c r="EG5603" i="5"/>
  <c r="EK5603" i="5"/>
  <c r="O5603" i="7" s="1"/>
  <c r="BA5604" i="5" l="1"/>
  <c r="BB5604" i="5" s="1"/>
  <c r="O5604" i="5"/>
  <c r="W5604" i="5" s="1"/>
  <c r="CP5604" i="5"/>
  <c r="CD5604" i="5"/>
  <c r="BW5604" i="5"/>
  <c r="BX5604" i="5" s="1"/>
  <c r="AG5604" i="5"/>
  <c r="AP5604" i="5" s="1"/>
  <c r="X5604" i="5" l="1"/>
  <c r="Y5604" i="5" s="1"/>
  <c r="Z5604" i="5" s="1"/>
  <c r="P5604" i="5"/>
  <c r="AH5604" i="5"/>
  <c r="DK5604" i="5"/>
  <c r="DN5604" i="5" s="1"/>
  <c r="BC5604" i="5"/>
  <c r="BD5604" i="5" s="1"/>
  <c r="BE5604" i="5" l="1"/>
  <c r="EM5604" i="5"/>
  <c r="A5604" i="7"/>
  <c r="AJ5604" i="5"/>
  <c r="AK5604" i="5" s="1"/>
  <c r="AI5604" i="5"/>
  <c r="V5604" i="5"/>
  <c r="U5604" i="5"/>
  <c r="Q5604" i="5"/>
  <c r="R5604" i="5" s="1"/>
  <c r="T5604" i="5" s="1"/>
  <c r="BO5604" i="5" s="1"/>
  <c r="AA5604" i="5"/>
  <c r="AB5604" i="5" s="1"/>
  <c r="AC5604" i="5" l="1"/>
  <c r="AD5604" i="5" s="1"/>
  <c r="AE5604" i="5" s="1"/>
  <c r="AM5604" i="5"/>
  <c r="BI5604" i="5" s="1"/>
  <c r="AL5604" i="5"/>
  <c r="BF5604" i="5"/>
  <c r="S5604" i="5"/>
  <c r="BQ5604" i="5"/>
  <c r="AN5604" i="5" l="1"/>
  <c r="AO5604" i="5" s="1"/>
  <c r="BG5604" i="5"/>
  <c r="BN5604" i="5" l="1"/>
  <c r="AQ5604" i="5"/>
  <c r="AS5604" i="5"/>
  <c r="BJ5604" i="5"/>
  <c r="EE5604" i="5" l="1"/>
  <c r="BR5604" i="5"/>
  <c r="AR5604" i="5"/>
  <c r="BS5604" i="5" s="1"/>
  <c r="BT5604" i="5" s="1"/>
  <c r="EC5604" i="5" s="1"/>
  <c r="AT5604" i="5"/>
  <c r="BK5604" i="5"/>
  <c r="BP5604" i="5"/>
  <c r="BZ5604" i="5"/>
  <c r="CM5604" i="5"/>
  <c r="CA5604" i="5" l="1"/>
  <c r="CB5604" i="5" s="1"/>
  <c r="CC5604" i="5" s="1"/>
  <c r="CE5604" i="5" s="1"/>
  <c r="CF5604" i="5" s="1"/>
  <c r="AU5604" i="5"/>
  <c r="BM5604" i="5" s="1"/>
  <c r="BL5604" i="5"/>
  <c r="EF5604" i="5" s="1"/>
  <c r="CN5604" i="5"/>
  <c r="ED5604" i="5"/>
  <c r="CQ5604" i="5" l="1"/>
  <c r="DB5604" i="5"/>
  <c r="DU5604" i="5" s="1"/>
  <c r="H5604" i="7" s="1"/>
  <c r="CO5604" i="5"/>
  <c r="DC5604" i="5" s="1"/>
  <c r="DW5604" i="5" s="1"/>
  <c r="J5604" i="7" s="1"/>
  <c r="CG5604" i="5"/>
  <c r="CH5604" i="5" s="1"/>
  <c r="CI5604" i="5" s="1"/>
  <c r="CJ5604" i="5" s="1"/>
  <c r="CK5604" i="5" s="1"/>
  <c r="DD5604" i="5" l="1"/>
  <c r="DO5604" i="5" s="1"/>
  <c r="CR5604" i="5"/>
  <c r="DE5604" i="5" l="1"/>
  <c r="DP5604" i="5" s="1"/>
  <c r="C5604" i="7" s="1"/>
  <c r="CV5604" i="5"/>
  <c r="CS5604" i="5"/>
  <c r="B5604" i="7"/>
  <c r="DA5604" i="5" l="1"/>
  <c r="CT5604" i="5"/>
  <c r="DF5604" i="5"/>
  <c r="DQ5604" i="5" s="1"/>
  <c r="CW5604" i="5"/>
  <c r="DG5604" i="5" l="1"/>
  <c r="DR5604" i="5" s="1"/>
  <c r="E5604" i="7" s="1"/>
  <c r="CX5604" i="5"/>
  <c r="DH5604" i="5" s="1"/>
  <c r="DS5604" i="5" s="1"/>
  <c r="F5604" i="7" s="1"/>
  <c r="D5604" i="7"/>
  <c r="DI5604" i="5"/>
  <c r="DX5604" i="5" s="1"/>
  <c r="CU5604" i="5"/>
  <c r="DT5604" i="5"/>
  <c r="DV5604" i="5"/>
  <c r="EJ5604" i="5" l="1"/>
  <c r="G5604" i="7"/>
  <c r="EI5604" i="5"/>
  <c r="CY5604" i="5"/>
  <c r="DL5604" i="5" s="1"/>
  <c r="EA5604" i="5" s="1"/>
  <c r="DJ5604" i="5"/>
  <c r="DY5604" i="5" s="1"/>
  <c r="L5604" i="7" s="1"/>
  <c r="D5605" i="5"/>
  <c r="I5604" i="7"/>
  <c r="C5605" i="5"/>
  <c r="K5604" i="7"/>
  <c r="N5604" i="7" l="1"/>
  <c r="EL5604" i="5"/>
  <c r="E5605" i="5"/>
  <c r="J5605" i="5"/>
  <c r="K5605" i="5" s="1"/>
  <c r="L5605" i="5" s="1"/>
  <c r="M5605" i="5" s="1"/>
  <c r="CZ5604" i="5"/>
  <c r="DM5604" i="5" s="1"/>
  <c r="DZ5604" i="5" s="1"/>
  <c r="EH5604" i="5"/>
  <c r="EK5604" i="5" l="1"/>
  <c r="O5604" i="7" s="1"/>
  <c r="EG5604" i="5"/>
  <c r="M5604" i="7"/>
  <c r="BH5605" i="5"/>
  <c r="AF5605" i="5"/>
  <c r="N5605" i="5"/>
  <c r="AV5605" i="5"/>
  <c r="BA5605" i="5" l="1"/>
  <c r="BB5605" i="5" s="1"/>
  <c r="BC5605" i="5" s="1"/>
  <c r="BD5605" i="5" s="1"/>
  <c r="O5605" i="5"/>
  <c r="W5605" i="5" s="1"/>
  <c r="AG5605" i="5"/>
  <c r="AP5605" i="5" s="1"/>
  <c r="CP5605" i="5"/>
  <c r="BW5605" i="5"/>
  <c r="BX5605" i="5" s="1"/>
  <c r="CD5605" i="5"/>
  <c r="P5605" i="5" l="1"/>
  <c r="V5605" i="5" s="1"/>
  <c r="BE5605" i="5"/>
  <c r="DK5605" i="5"/>
  <c r="DN5605" i="5" s="1"/>
  <c r="X5605" i="5"/>
  <c r="Y5605" i="5" s="1"/>
  <c r="Z5605" i="5" s="1"/>
  <c r="AA5605" i="5" s="1"/>
  <c r="AH5605" i="5"/>
  <c r="U5605" i="5" l="1"/>
  <c r="Q5605" i="5"/>
  <c r="R5605" i="5" s="1"/>
  <c r="T5605" i="5" s="1"/>
  <c r="BO5605" i="5" s="1"/>
  <c r="A5605" i="7"/>
  <c r="EM5605" i="5"/>
  <c r="AJ5605" i="5"/>
  <c r="AK5605" i="5" s="1"/>
  <c r="AI5605" i="5"/>
  <c r="AB5605" i="5"/>
  <c r="BF5605" i="5"/>
  <c r="BQ5605" i="5" l="1"/>
  <c r="S5605" i="5"/>
  <c r="AM5605" i="5"/>
  <c r="BI5605" i="5" s="1"/>
  <c r="BG5605" i="5"/>
  <c r="AL5605" i="5"/>
  <c r="AC5605" i="5"/>
  <c r="AN5605" i="5" l="1"/>
  <c r="AD5605" i="5"/>
  <c r="AE5605" i="5" l="1"/>
  <c r="AS5605" i="5"/>
  <c r="BJ5605" i="5"/>
  <c r="AO5605" i="5"/>
  <c r="AT5605" i="5" l="1"/>
  <c r="BK5605" i="5"/>
  <c r="BN5605" i="5"/>
  <c r="AQ5605" i="5"/>
  <c r="BP5605" i="5" l="1"/>
  <c r="BZ5605" i="5"/>
  <c r="CM5605" i="5"/>
  <c r="BR5605" i="5"/>
  <c r="AR5605" i="5"/>
  <c r="BS5605" i="5" s="1"/>
  <c r="BT5605" i="5" s="1"/>
  <c r="EC5605" i="5" s="1"/>
  <c r="EE5605" i="5"/>
  <c r="AU5605" i="5"/>
  <c r="BM5605" i="5" s="1"/>
  <c r="BL5605" i="5"/>
  <c r="EF5605" i="5" s="1"/>
  <c r="CN5605" i="5" l="1"/>
  <c r="CA5605" i="5"/>
  <c r="CB5605" i="5" s="1"/>
  <c r="CC5605" i="5" s="1"/>
  <c r="ED5605" i="5"/>
  <c r="CE5605" i="5" l="1"/>
  <c r="CF5605" i="5" s="1"/>
  <c r="CG5605" i="5"/>
  <c r="CH5605" i="5" s="1"/>
  <c r="CI5605" i="5" s="1"/>
  <c r="CJ5605" i="5" s="1"/>
  <c r="CK5605" i="5" s="1"/>
  <c r="CQ5605" i="5"/>
  <c r="CO5605" i="5"/>
  <c r="DC5605" i="5" s="1"/>
  <c r="DW5605" i="5" s="1"/>
  <c r="J5605" i="7" s="1"/>
  <c r="DB5605" i="5"/>
  <c r="DU5605" i="5" s="1"/>
  <c r="H5605" i="7" s="1"/>
  <c r="DD5605" i="5" l="1"/>
  <c r="DO5605" i="5" s="1"/>
  <c r="B5605" i="7" s="1"/>
  <c r="CR5605" i="5"/>
  <c r="CS5605" i="5" s="1"/>
  <c r="DA5605" i="5" l="1"/>
  <c r="CT5605" i="5"/>
  <c r="DE5605" i="5"/>
  <c r="DP5605" i="5" s="1"/>
  <c r="CV5605" i="5"/>
  <c r="DF5605" i="5" l="1"/>
  <c r="DQ5605" i="5" s="1"/>
  <c r="CW5605" i="5"/>
  <c r="DI5605" i="5"/>
  <c r="DX5605" i="5" s="1"/>
  <c r="CU5605" i="5"/>
  <c r="C5605" i="7"/>
  <c r="DT5605" i="5"/>
  <c r="G5605" i="7" s="1"/>
  <c r="DV5605" i="5"/>
  <c r="EI5605" i="5" l="1"/>
  <c r="K5605" i="7"/>
  <c r="CX5605" i="5"/>
  <c r="DH5605" i="5" s="1"/>
  <c r="DS5605" i="5" s="1"/>
  <c r="F5605" i="7" s="1"/>
  <c r="DG5605" i="5"/>
  <c r="DR5605" i="5" s="1"/>
  <c r="E5605" i="7" s="1"/>
  <c r="I5605" i="7"/>
  <c r="D5606" i="5"/>
  <c r="C5606" i="5"/>
  <c r="CY5605" i="5"/>
  <c r="DL5605" i="5" s="1"/>
  <c r="EA5605" i="5" s="1"/>
  <c r="DJ5605" i="5"/>
  <c r="DY5605" i="5" s="1"/>
  <c r="L5605" i="7" s="1"/>
  <c r="D5605" i="7"/>
  <c r="N5605" i="7" l="1"/>
  <c r="EL5605" i="5"/>
  <c r="EJ5605" i="5"/>
  <c r="EH5605" i="5"/>
  <c r="E5606" i="5"/>
  <c r="J5606" i="5"/>
  <c r="K5606" i="5" s="1"/>
  <c r="L5606" i="5" s="1"/>
  <c r="M5606" i="5" s="1"/>
  <c r="CZ5605" i="5"/>
  <c r="DM5605" i="5" s="1"/>
  <c r="DZ5605" i="5" s="1"/>
  <c r="M5605" i="7" l="1"/>
  <c r="EG5605" i="5"/>
  <c r="EK5605" i="5"/>
  <c r="O5605" i="7" s="1"/>
  <c r="N5606" i="5"/>
  <c r="BH5606" i="5"/>
  <c r="AV5606" i="5"/>
  <c r="AF5606" i="5"/>
  <c r="AG5606" i="5" l="1"/>
  <c r="AH5606" i="5" s="1"/>
  <c r="AI5606" i="5" s="1"/>
  <c r="BW5606" i="5"/>
  <c r="BX5606" i="5" s="1"/>
  <c r="CP5606" i="5"/>
  <c r="CD5606" i="5"/>
  <c r="BA5606" i="5"/>
  <c r="BB5606" i="5" s="1"/>
  <c r="BC5606" i="5" s="1"/>
  <c r="BD5606" i="5" s="1"/>
  <c r="O5606" i="5"/>
  <c r="P5606" i="5" s="1"/>
  <c r="BE5606" i="5" l="1"/>
  <c r="W5606" i="5"/>
  <c r="AP5606" i="5"/>
  <c r="U5606" i="5"/>
  <c r="V5606" i="5"/>
  <c r="Q5606" i="5"/>
  <c r="R5606" i="5" s="1"/>
  <c r="S5606" i="5" s="1"/>
  <c r="DK5606" i="5"/>
  <c r="DN5606" i="5" s="1"/>
  <c r="AJ5606" i="5"/>
  <c r="AK5606" i="5" s="1"/>
  <c r="AM5606" i="5" s="1"/>
  <c r="AL5606" i="5" l="1"/>
  <c r="AN5606" i="5" s="1"/>
  <c r="T5606" i="5"/>
  <c r="X5606" i="5"/>
  <c r="Y5606" i="5" s="1"/>
  <c r="BF5606" i="5"/>
  <c r="A5606" i="7"/>
  <c r="EM5606" i="5"/>
  <c r="AS5606" i="5" l="1"/>
  <c r="AT5606" i="5" s="1"/>
  <c r="AU5606" i="5" s="1"/>
  <c r="AO5606" i="5"/>
  <c r="Z5606" i="5"/>
  <c r="AA5606" i="5" s="1"/>
  <c r="BI5606" i="5" s="1"/>
  <c r="BO5606" i="5"/>
  <c r="BQ5606" i="5"/>
  <c r="BG5606" i="5"/>
  <c r="AQ5606" i="5" l="1"/>
  <c r="BN5606" i="5"/>
  <c r="CM5606" i="5" s="1"/>
  <c r="AB5606" i="5"/>
  <c r="BR5606" i="5" l="1"/>
  <c r="AR5606" i="5"/>
  <c r="BS5606" i="5" s="1"/>
  <c r="BT5606" i="5" s="1"/>
  <c r="EC5606" i="5" s="1"/>
  <c r="BJ5606" i="5"/>
  <c r="EE5606" i="5" s="1"/>
  <c r="AC5606" i="5"/>
  <c r="BP5606" i="5"/>
  <c r="BZ5606" i="5"/>
  <c r="ED5606" i="5" l="1"/>
  <c r="AD5606" i="5"/>
  <c r="BK5606" i="5"/>
  <c r="CA5606" i="5"/>
  <c r="CB5606" i="5" s="1"/>
  <c r="CC5606" i="5" s="1"/>
  <c r="CE5606" i="5" s="1"/>
  <c r="CF5606" i="5" s="1"/>
  <c r="CN5606" i="5"/>
  <c r="DB5606" i="5" l="1"/>
  <c r="DU5606" i="5" s="1"/>
  <c r="H5606" i="7" s="1"/>
  <c r="CO5606" i="5"/>
  <c r="DC5606" i="5" s="1"/>
  <c r="DW5606" i="5" s="1"/>
  <c r="J5606" i="7" s="1"/>
  <c r="CQ5606" i="5"/>
  <c r="CR5606" i="5" s="1"/>
  <c r="CG5606" i="5"/>
  <c r="CH5606" i="5" s="1"/>
  <c r="CI5606" i="5" s="1"/>
  <c r="AE5606" i="5"/>
  <c r="BM5606" i="5" s="1"/>
  <c r="BL5606" i="5"/>
  <c r="EF5606" i="5" s="1"/>
  <c r="CJ5606" i="5" l="1"/>
  <c r="CK5606" i="5" s="1"/>
  <c r="DE5606" i="5"/>
  <c r="DP5606" i="5" s="1"/>
  <c r="C5606" i="7" s="1"/>
  <c r="CV5606" i="5"/>
  <c r="CS5606" i="5"/>
  <c r="DD5606" i="5"/>
  <c r="DO5606" i="5" s="1"/>
  <c r="B5606" i="7" l="1"/>
  <c r="DA5606" i="5"/>
  <c r="CT5606" i="5"/>
  <c r="DF5606" i="5"/>
  <c r="DQ5606" i="5" s="1"/>
  <c r="CW5606" i="5"/>
  <c r="DG5606" i="5" l="1"/>
  <c r="DR5606" i="5" s="1"/>
  <c r="E5606" i="7" s="1"/>
  <c r="CX5606" i="5"/>
  <c r="DH5606" i="5" s="1"/>
  <c r="DS5606" i="5" s="1"/>
  <c r="F5606" i="7" s="1"/>
  <c r="DI5606" i="5"/>
  <c r="DX5606" i="5" s="1"/>
  <c r="CU5606" i="5"/>
  <c r="D5606" i="7"/>
  <c r="DT5606" i="5"/>
  <c r="DV5606" i="5"/>
  <c r="EJ5606" i="5" l="1"/>
  <c r="C5607" i="5"/>
  <c r="D5607" i="5"/>
  <c r="I5606" i="7"/>
  <c r="K5606" i="7"/>
  <c r="G5606" i="7"/>
  <c r="EI5606" i="5"/>
  <c r="CY5606" i="5"/>
  <c r="DL5606" i="5" s="1"/>
  <c r="EA5606" i="5" s="1"/>
  <c r="DJ5606" i="5"/>
  <c r="DY5606" i="5" s="1"/>
  <c r="L5606" i="7" s="1"/>
  <c r="N5606" i="7" l="1"/>
  <c r="EL5606" i="5"/>
  <c r="CZ5606" i="5"/>
  <c r="DM5606" i="5" s="1"/>
  <c r="DZ5606" i="5" s="1"/>
  <c r="EK5606" i="5" s="1"/>
  <c r="O5606" i="7" s="1"/>
  <c r="EH5606" i="5"/>
  <c r="J5607" i="5"/>
  <c r="K5607" i="5" s="1"/>
  <c r="L5607" i="5" s="1"/>
  <c r="M5607" i="5" s="1"/>
  <c r="E5607" i="5"/>
  <c r="EG5606" i="5" l="1"/>
  <c r="M5606" i="7"/>
  <c r="AF5607" i="5"/>
  <c r="BH5607" i="5"/>
  <c r="N5607" i="5"/>
  <c r="AV5607" i="5"/>
  <c r="O5607" i="5" l="1"/>
  <c r="W5607" i="5" s="1"/>
  <c r="CD5607" i="5"/>
  <c r="BW5607" i="5"/>
  <c r="BX5607" i="5" s="1"/>
  <c r="CP5607" i="5"/>
  <c r="BA5607" i="5"/>
  <c r="BB5607" i="5" s="1"/>
  <c r="AG5607" i="5"/>
  <c r="AH5607" i="5" s="1"/>
  <c r="DK5607" i="5" l="1"/>
  <c r="DN5607" i="5" s="1"/>
  <c r="A5607" i="7" s="1"/>
  <c r="P5607" i="5"/>
  <c r="U5607" i="5" s="1"/>
  <c r="BC5607" i="5"/>
  <c r="BD5607" i="5" s="1"/>
  <c r="AI5607" i="5"/>
  <c r="AJ5607" i="5"/>
  <c r="AK5607" i="5" s="1"/>
  <c r="AP5607" i="5"/>
  <c r="X5607" i="5"/>
  <c r="Y5607" i="5" s="1"/>
  <c r="Z5607" i="5" s="1"/>
  <c r="AA5607" i="5" s="1"/>
  <c r="V5607" i="5" l="1"/>
  <c r="Q5607" i="5"/>
  <c r="R5607" i="5" s="1"/>
  <c r="T5607" i="5" s="1"/>
  <c r="BO5607" i="5" s="1"/>
  <c r="EM5607" i="5"/>
  <c r="AB5607" i="5"/>
  <c r="AL5607" i="5"/>
  <c r="AM5607" i="5"/>
  <c r="BI5607" i="5" s="1"/>
  <c r="BE5607" i="5"/>
  <c r="AC5607" i="5" l="1"/>
  <c r="AD5607" i="5" s="1"/>
  <c r="AE5607" i="5" s="1"/>
  <c r="BQ5607" i="5"/>
  <c r="S5607" i="5"/>
  <c r="BF5607" i="5"/>
  <c r="AN5607" i="5"/>
  <c r="BJ5607" i="5" s="1"/>
  <c r="BG5607" i="5" l="1"/>
  <c r="AS5607" i="5"/>
  <c r="AO5607" i="5"/>
  <c r="BN5607" i="5" l="1"/>
  <c r="AQ5607" i="5"/>
  <c r="AT5607" i="5"/>
  <c r="BK5607" i="5"/>
  <c r="AU5607" i="5" l="1"/>
  <c r="BM5607" i="5" s="1"/>
  <c r="BL5607" i="5"/>
  <c r="EF5607" i="5" s="1"/>
  <c r="BR5607" i="5"/>
  <c r="AR5607" i="5"/>
  <c r="BS5607" i="5" s="1"/>
  <c r="BT5607" i="5" s="1"/>
  <c r="EC5607" i="5" s="1"/>
  <c r="BP5607" i="5"/>
  <c r="CM5607" i="5"/>
  <c r="BZ5607" i="5"/>
  <c r="EE5607" i="5"/>
  <c r="CN5607" i="5" l="1"/>
  <c r="ED5607" i="5"/>
  <c r="CA5607" i="5"/>
  <c r="CB5607" i="5" s="1"/>
  <c r="CC5607" i="5" s="1"/>
  <c r="CE5607" i="5" s="1"/>
  <c r="CF5607" i="5" s="1"/>
  <c r="CG5607" i="5" l="1"/>
  <c r="CH5607" i="5" s="1"/>
  <c r="CI5607" i="5" s="1"/>
  <c r="CJ5607" i="5" s="1"/>
  <c r="CK5607" i="5" s="1"/>
  <c r="CQ5607" i="5"/>
  <c r="CO5607" i="5"/>
  <c r="DC5607" i="5" s="1"/>
  <c r="DW5607" i="5" s="1"/>
  <c r="J5607" i="7" s="1"/>
  <c r="DB5607" i="5"/>
  <c r="DU5607" i="5" s="1"/>
  <c r="H5607" i="7" s="1"/>
  <c r="DD5607" i="5" l="1"/>
  <c r="DO5607" i="5" s="1"/>
  <c r="B5607" i="7" s="1"/>
  <c r="CR5607" i="5"/>
  <c r="CS5607" i="5" s="1"/>
  <c r="DA5607" i="5" l="1"/>
  <c r="CT5607" i="5"/>
  <c r="DE5607" i="5"/>
  <c r="DP5607" i="5" s="1"/>
  <c r="CV5607" i="5"/>
  <c r="DF5607" i="5" l="1"/>
  <c r="DQ5607" i="5" s="1"/>
  <c r="CW5607" i="5"/>
  <c r="C5607" i="7"/>
  <c r="DI5607" i="5"/>
  <c r="DX5607" i="5" s="1"/>
  <c r="CU5607" i="5"/>
  <c r="DT5607" i="5"/>
  <c r="G5607" i="7" s="1"/>
  <c r="DV5607" i="5"/>
  <c r="EI5607" i="5" l="1"/>
  <c r="I5607" i="7"/>
  <c r="C5608" i="5"/>
  <c r="D5608" i="5"/>
  <c r="CY5607" i="5"/>
  <c r="DL5607" i="5" s="1"/>
  <c r="EA5607" i="5" s="1"/>
  <c r="DJ5607" i="5"/>
  <c r="DY5607" i="5" s="1"/>
  <c r="L5607" i="7" s="1"/>
  <c r="DG5607" i="5"/>
  <c r="DR5607" i="5" s="1"/>
  <c r="E5607" i="7" s="1"/>
  <c r="CX5607" i="5"/>
  <c r="DH5607" i="5" s="1"/>
  <c r="DS5607" i="5" s="1"/>
  <c r="F5607" i="7" s="1"/>
  <c r="K5607" i="7"/>
  <c r="D5607" i="7"/>
  <c r="N5607" i="7" l="1"/>
  <c r="EL5607" i="5"/>
  <c r="CZ5607" i="5"/>
  <c r="DM5607" i="5" s="1"/>
  <c r="DZ5607" i="5" s="1"/>
  <c r="J5608" i="5"/>
  <c r="K5608" i="5" s="1"/>
  <c r="L5608" i="5" s="1"/>
  <c r="M5608" i="5" s="1"/>
  <c r="E5608" i="5"/>
  <c r="EJ5607" i="5"/>
  <c r="EH5607" i="5"/>
  <c r="M5607" i="7" l="1"/>
  <c r="EG5607" i="5"/>
  <c r="EK5607" i="5"/>
  <c r="O5607" i="7" s="1"/>
  <c r="BH5608" i="5"/>
  <c r="AV5608" i="5"/>
  <c r="N5608" i="5"/>
  <c r="AF5608" i="5"/>
  <c r="BA5608" i="5" l="1"/>
  <c r="BB5608" i="5" s="1"/>
  <c r="BC5608" i="5" s="1"/>
  <c r="AG5608" i="5"/>
  <c r="AH5608" i="5" s="1"/>
  <c r="AJ5608" i="5" s="1"/>
  <c r="AK5608" i="5" s="1"/>
  <c r="O5608" i="5"/>
  <c r="W5608" i="5" s="1"/>
  <c r="CP5608" i="5"/>
  <c r="BW5608" i="5"/>
  <c r="BX5608" i="5" s="1"/>
  <c r="CD5608" i="5"/>
  <c r="P5608" i="5" l="1"/>
  <c r="Q5608" i="5" s="1"/>
  <c r="R5608" i="5" s="1"/>
  <c r="T5608" i="5" s="1"/>
  <c r="DK5608" i="5"/>
  <c r="DN5608" i="5" s="1"/>
  <c r="EM5608" i="5" s="1"/>
  <c r="AI5608" i="5"/>
  <c r="AL5608" i="5"/>
  <c r="BD5608" i="5"/>
  <c r="X5608" i="5"/>
  <c r="Y5608" i="5" s="1"/>
  <c r="Z5608" i="5" s="1"/>
  <c r="AP5608" i="5"/>
  <c r="A5608" i="7" l="1"/>
  <c r="U5608" i="5"/>
  <c r="V5608" i="5"/>
  <c r="BO5608" i="5"/>
  <c r="AA5608" i="5"/>
  <c r="AB5608" i="5" s="1"/>
  <c r="AC5608" i="5" s="1"/>
  <c r="AD5608" i="5" s="1"/>
  <c r="AE5608" i="5" s="1"/>
  <c r="BE5608" i="5"/>
  <c r="BQ5608" i="5"/>
  <c r="S5608" i="5"/>
  <c r="AM5608" i="5"/>
  <c r="AN5608" i="5" s="1"/>
  <c r="AS5608" i="5" l="1"/>
  <c r="AT5608" i="5" s="1"/>
  <c r="AU5608" i="5" s="1"/>
  <c r="BJ5608" i="5"/>
  <c r="BI5608" i="5"/>
  <c r="AO5608" i="5"/>
  <c r="BF5608" i="5"/>
  <c r="BK5608" i="5" l="1"/>
  <c r="BL5608" i="5"/>
  <c r="BG5608" i="5"/>
  <c r="BM5608" i="5" s="1"/>
  <c r="BN5608" i="5"/>
  <c r="EE5608" i="5" s="1"/>
  <c r="AQ5608" i="5"/>
  <c r="EF5608" i="5" l="1"/>
  <c r="BR5608" i="5"/>
  <c r="AR5608" i="5"/>
  <c r="BS5608" i="5" s="1"/>
  <c r="BT5608" i="5" s="1"/>
  <c r="EC5608" i="5" s="1"/>
  <c r="BP5608" i="5"/>
  <c r="BZ5608" i="5"/>
  <c r="CM5608" i="5"/>
  <c r="CN5608" i="5" l="1"/>
  <c r="CQ5608" i="5" s="1"/>
  <c r="CA5608" i="5"/>
  <c r="CB5608" i="5" s="1"/>
  <c r="CC5608" i="5" s="1"/>
  <c r="ED5608" i="5"/>
  <c r="CR5608" i="5" l="1"/>
  <c r="CG5608" i="5"/>
  <c r="CH5608" i="5" s="1"/>
  <c r="CI5608" i="5" s="1"/>
  <c r="CJ5608" i="5" s="1"/>
  <c r="CK5608" i="5" s="1"/>
  <c r="CE5608" i="5"/>
  <c r="CF5608" i="5" s="1"/>
  <c r="DB5608" i="5"/>
  <c r="DU5608" i="5" s="1"/>
  <c r="H5608" i="7" s="1"/>
  <c r="CO5608" i="5"/>
  <c r="DC5608" i="5" s="1"/>
  <c r="DW5608" i="5" s="1"/>
  <c r="J5608" i="7" s="1"/>
  <c r="DE5608" i="5" l="1"/>
  <c r="DP5608" i="5" s="1"/>
  <c r="C5608" i="7" s="1"/>
  <c r="CV5608" i="5"/>
  <c r="CS5608" i="5"/>
  <c r="DD5608" i="5"/>
  <c r="DO5608" i="5" s="1"/>
  <c r="B5608" i="7" l="1"/>
  <c r="DA5608" i="5"/>
  <c r="CT5608" i="5"/>
  <c r="DF5608" i="5"/>
  <c r="DQ5608" i="5" s="1"/>
  <c r="CW5608" i="5"/>
  <c r="DG5608" i="5" l="1"/>
  <c r="DR5608" i="5" s="1"/>
  <c r="E5608" i="7" s="1"/>
  <c r="CX5608" i="5"/>
  <c r="DH5608" i="5" s="1"/>
  <c r="DS5608" i="5" s="1"/>
  <c r="F5608" i="7" s="1"/>
  <c r="D5608" i="7"/>
  <c r="DT5608" i="5"/>
  <c r="DV5608" i="5"/>
  <c r="DI5608" i="5"/>
  <c r="DX5608" i="5" s="1"/>
  <c r="CU5608" i="5"/>
  <c r="EJ5608" i="5" l="1"/>
  <c r="CY5608" i="5"/>
  <c r="DL5608" i="5" s="1"/>
  <c r="EA5608" i="5" s="1"/>
  <c r="DJ5608" i="5"/>
  <c r="DY5608" i="5" s="1"/>
  <c r="L5608" i="7" s="1"/>
  <c r="G5608" i="7"/>
  <c r="EI5608" i="5"/>
  <c r="K5608" i="7"/>
  <c r="D5609" i="5"/>
  <c r="I5608" i="7"/>
  <c r="C5609" i="5"/>
  <c r="EH5608" i="5" l="1"/>
  <c r="N5608" i="7"/>
  <c r="EL5608" i="5"/>
  <c r="E5609" i="5"/>
  <c r="J5609" i="5"/>
  <c r="K5609" i="5" s="1"/>
  <c r="L5609" i="5" s="1"/>
  <c r="M5609" i="5" s="1"/>
  <c r="CZ5608" i="5"/>
  <c r="DM5608" i="5" s="1"/>
  <c r="DZ5608" i="5" s="1"/>
  <c r="N5609" i="5" l="1"/>
  <c r="AV5609" i="5"/>
  <c r="AF5609" i="5"/>
  <c r="BH5609" i="5"/>
  <c r="EK5608" i="5"/>
  <c r="O5608" i="7" s="1"/>
  <c r="M5608" i="7"/>
  <c r="EG5608" i="5"/>
  <c r="AG5609" i="5" l="1"/>
  <c r="AP5609" i="5" s="1"/>
  <c r="CD5609" i="5"/>
  <c r="BW5609" i="5"/>
  <c r="BX5609" i="5" s="1"/>
  <c r="CP5609" i="5"/>
  <c r="BA5609" i="5"/>
  <c r="BB5609" i="5" s="1"/>
  <c r="O5609" i="5"/>
  <c r="P5609" i="5" s="1"/>
  <c r="DK5609" i="5" l="1"/>
  <c r="DN5609" i="5" s="1"/>
  <c r="EM5609" i="5" s="1"/>
  <c r="W5609" i="5"/>
  <c r="X5609" i="5" s="1"/>
  <c r="Y5609" i="5" s="1"/>
  <c r="Z5609" i="5" s="1"/>
  <c r="AA5609" i="5" s="1"/>
  <c r="U5609" i="5"/>
  <c r="Q5609" i="5"/>
  <c r="R5609" i="5" s="1"/>
  <c r="S5609" i="5" s="1"/>
  <c r="V5609" i="5"/>
  <c r="BC5609" i="5"/>
  <c r="BD5609" i="5" s="1"/>
  <c r="AH5609" i="5"/>
  <c r="A5609" i="7" l="1"/>
  <c r="T5609" i="5"/>
  <c r="BO5609" i="5" s="1"/>
  <c r="BQ5609" i="5"/>
  <c r="AI5609" i="5"/>
  <c r="AJ5609" i="5"/>
  <c r="AK5609" i="5" s="1"/>
  <c r="AL5609" i="5" s="1"/>
  <c r="AB5609" i="5"/>
  <c r="AC5609" i="5" s="1"/>
  <c r="AD5609" i="5" s="1"/>
  <c r="AE5609" i="5" s="1"/>
  <c r="BE5609" i="5"/>
  <c r="BF5609" i="5" l="1"/>
  <c r="AM5609" i="5"/>
  <c r="BI5609" i="5" s="1"/>
  <c r="BG5609" i="5" l="1"/>
  <c r="AN5609" i="5"/>
  <c r="AS5609" i="5" l="1"/>
  <c r="BJ5609" i="5"/>
  <c r="AO5609" i="5"/>
  <c r="BN5609" i="5" l="1"/>
  <c r="EE5609" i="5" s="1"/>
  <c r="AQ5609" i="5"/>
  <c r="AT5609" i="5"/>
  <c r="BK5609" i="5"/>
  <c r="AU5609" i="5" l="1"/>
  <c r="BM5609" i="5" s="1"/>
  <c r="BL5609" i="5"/>
  <c r="EF5609" i="5" s="1"/>
  <c r="BR5609" i="5"/>
  <c r="AR5609" i="5"/>
  <c r="BS5609" i="5" s="1"/>
  <c r="BT5609" i="5" s="1"/>
  <c r="EC5609" i="5" s="1"/>
  <c r="BP5609" i="5"/>
  <c r="BZ5609" i="5"/>
  <c r="CM5609" i="5"/>
  <c r="CN5609" i="5" l="1"/>
  <c r="CQ5609" i="5" s="1"/>
  <c r="ED5609" i="5"/>
  <c r="CA5609" i="5"/>
  <c r="CB5609" i="5" s="1"/>
  <c r="CC5609" i="5" s="1"/>
  <c r="CE5609" i="5" s="1"/>
  <c r="CF5609" i="5" s="1"/>
  <c r="CG5609" i="5" l="1"/>
  <c r="CH5609" i="5" s="1"/>
  <c r="CI5609" i="5" s="1"/>
  <c r="CJ5609" i="5" s="1"/>
  <c r="CK5609" i="5" s="1"/>
  <c r="CR5609" i="5"/>
  <c r="CS5609" i="5" s="1"/>
  <c r="DB5609" i="5"/>
  <c r="DU5609" i="5" s="1"/>
  <c r="H5609" i="7" s="1"/>
  <c r="CO5609" i="5"/>
  <c r="DC5609" i="5" s="1"/>
  <c r="DW5609" i="5" s="1"/>
  <c r="J5609" i="7" s="1"/>
  <c r="DD5609" i="5" l="1"/>
  <c r="DO5609" i="5" s="1"/>
  <c r="B5609" i="7" s="1"/>
  <c r="DA5609" i="5"/>
  <c r="CT5609" i="5"/>
  <c r="DE5609" i="5"/>
  <c r="DP5609" i="5" s="1"/>
  <c r="CV5609" i="5"/>
  <c r="C5609" i="7" l="1"/>
  <c r="CU5609" i="5"/>
  <c r="DI5609" i="5"/>
  <c r="DX5609" i="5" s="1"/>
  <c r="DF5609" i="5"/>
  <c r="DQ5609" i="5" s="1"/>
  <c r="CW5609" i="5"/>
  <c r="DT5609" i="5"/>
  <c r="G5609" i="7" s="1"/>
  <c r="DV5609" i="5"/>
  <c r="D5609" i="7" l="1"/>
  <c r="I5609" i="7"/>
  <c r="D5610" i="5"/>
  <c r="C5610" i="5"/>
  <c r="K5609" i="7"/>
  <c r="EI5609" i="5"/>
  <c r="DG5609" i="5"/>
  <c r="DR5609" i="5" s="1"/>
  <c r="E5609" i="7" s="1"/>
  <c r="CX5609" i="5"/>
  <c r="DH5609" i="5" s="1"/>
  <c r="DS5609" i="5" s="1"/>
  <c r="F5609" i="7" s="1"/>
  <c r="CY5609" i="5"/>
  <c r="DL5609" i="5" s="1"/>
  <c r="EA5609" i="5" s="1"/>
  <c r="DJ5609" i="5"/>
  <c r="DY5609" i="5" s="1"/>
  <c r="L5609" i="7" s="1"/>
  <c r="N5609" i="7" l="1"/>
  <c r="EL5609" i="5"/>
  <c r="EH5609" i="5"/>
  <c r="CZ5609" i="5"/>
  <c r="DM5609" i="5" s="1"/>
  <c r="DZ5609" i="5" s="1"/>
  <c r="EJ5609" i="5"/>
  <c r="J5610" i="5"/>
  <c r="K5610" i="5" s="1"/>
  <c r="L5610" i="5" s="1"/>
  <c r="M5610" i="5" s="1"/>
  <c r="E5610" i="5"/>
  <c r="AV5610" i="5" l="1"/>
  <c r="BH5610" i="5"/>
  <c r="AF5610" i="5"/>
  <c r="N5610" i="5"/>
  <c r="M5609" i="7"/>
  <c r="EK5609" i="5"/>
  <c r="O5609" i="7" s="1"/>
  <c r="EG5609" i="5"/>
  <c r="O5610" i="5" l="1"/>
  <c r="W5610" i="5" s="1"/>
  <c r="AG5610" i="5"/>
  <c r="AH5610" i="5" s="1"/>
  <c r="BW5610" i="5"/>
  <c r="BX5610" i="5" s="1"/>
  <c r="CD5610" i="5"/>
  <c r="CP5610" i="5"/>
  <c r="BA5610" i="5"/>
  <c r="BB5610" i="5" s="1"/>
  <c r="DK5610" i="5" l="1"/>
  <c r="DN5610" i="5" s="1"/>
  <c r="A5610" i="7" s="1"/>
  <c r="AJ5610" i="5"/>
  <c r="AK5610" i="5" s="1"/>
  <c r="BC5610" i="5"/>
  <c r="BD5610" i="5" s="1"/>
  <c r="AI5610" i="5"/>
  <c r="AP5610" i="5"/>
  <c r="X5610" i="5"/>
  <c r="Y5610" i="5" s="1"/>
  <c r="Z5610" i="5" s="1"/>
  <c r="AA5610" i="5" s="1"/>
  <c r="P5610" i="5"/>
  <c r="EM5610" i="5" l="1"/>
  <c r="BE5610" i="5"/>
  <c r="AM5610" i="5"/>
  <c r="V5610" i="5"/>
  <c r="Q5610" i="5"/>
  <c r="R5610" i="5" s="1"/>
  <c r="S5610" i="5" s="1"/>
  <c r="U5610" i="5"/>
  <c r="AB5610" i="5"/>
  <c r="AL5610" i="5"/>
  <c r="BI5610" i="5" l="1"/>
  <c r="AC5610" i="5"/>
  <c r="AD5610" i="5" s="1"/>
  <c r="AE5610" i="5" s="1"/>
  <c r="AN5610" i="5"/>
  <c r="AS5610" i="5" s="1"/>
  <c r="AT5610" i="5" s="1"/>
  <c r="AU5610" i="5" s="1"/>
  <c r="BQ5610" i="5"/>
  <c r="T5610" i="5"/>
  <c r="BO5610" i="5" s="1"/>
  <c r="BF5610" i="5"/>
  <c r="BK5610" i="5" l="1"/>
  <c r="AO5610" i="5"/>
  <c r="BL5610" i="5"/>
  <c r="BG5610" i="5"/>
  <c r="BM5610" i="5" s="1"/>
  <c r="BJ5610" i="5"/>
  <c r="BN5610" i="5" l="1"/>
  <c r="EE5610" i="5" s="1"/>
  <c r="AQ5610" i="5"/>
  <c r="EF5610" i="5"/>
  <c r="BR5610" i="5" l="1"/>
  <c r="AR5610" i="5"/>
  <c r="BS5610" i="5" s="1"/>
  <c r="BT5610" i="5" s="1"/>
  <c r="EC5610" i="5" s="1"/>
  <c r="BP5610" i="5"/>
  <c r="BZ5610" i="5"/>
  <c r="CM5610" i="5"/>
  <c r="CA5610" i="5" l="1"/>
  <c r="CB5610" i="5" s="1"/>
  <c r="CC5610" i="5" s="1"/>
  <c r="CN5610" i="5"/>
  <c r="ED5610" i="5"/>
  <c r="CQ5610" i="5" l="1"/>
  <c r="CO5610" i="5"/>
  <c r="DC5610" i="5" s="1"/>
  <c r="DW5610" i="5" s="1"/>
  <c r="J5610" i="7" s="1"/>
  <c r="DB5610" i="5"/>
  <c r="DU5610" i="5" s="1"/>
  <c r="H5610" i="7" s="1"/>
  <c r="CG5610" i="5"/>
  <c r="CH5610" i="5" s="1"/>
  <c r="CI5610" i="5" s="1"/>
  <c r="CJ5610" i="5" s="1"/>
  <c r="CK5610" i="5" s="1"/>
  <c r="CE5610" i="5"/>
  <c r="CF5610" i="5" s="1"/>
  <c r="DD5610" i="5" l="1"/>
  <c r="DO5610" i="5" s="1"/>
  <c r="CR5610" i="5"/>
  <c r="DE5610" i="5" l="1"/>
  <c r="DP5610" i="5" s="1"/>
  <c r="C5610" i="7" s="1"/>
  <c r="CV5610" i="5"/>
  <c r="CS5610" i="5"/>
  <c r="B5610" i="7"/>
  <c r="DA5610" i="5" l="1"/>
  <c r="CT5610" i="5"/>
  <c r="DF5610" i="5"/>
  <c r="DQ5610" i="5" s="1"/>
  <c r="CW5610" i="5"/>
  <c r="CU5610" i="5" l="1"/>
  <c r="DI5610" i="5"/>
  <c r="DX5610" i="5" s="1"/>
  <c r="DG5610" i="5"/>
  <c r="DR5610" i="5" s="1"/>
  <c r="E5610" i="7" s="1"/>
  <c r="CX5610" i="5"/>
  <c r="DH5610" i="5" s="1"/>
  <c r="DS5610" i="5" s="1"/>
  <c r="F5610" i="7" s="1"/>
  <c r="D5610" i="7"/>
  <c r="EJ5610" i="5"/>
  <c r="DT5610" i="5"/>
  <c r="DV5610" i="5"/>
  <c r="G5610" i="7" l="1"/>
  <c r="EI5610" i="5"/>
  <c r="K5610" i="7"/>
  <c r="I5610" i="7"/>
  <c r="D5611" i="5"/>
  <c r="C5611" i="5"/>
  <c r="CY5610" i="5"/>
  <c r="DL5610" i="5" s="1"/>
  <c r="EA5610" i="5" s="1"/>
  <c r="DJ5610" i="5"/>
  <c r="DY5610" i="5" s="1"/>
  <c r="L5610" i="7" s="1"/>
  <c r="N5610" i="7" l="1"/>
  <c r="EL5610" i="5"/>
  <c r="CZ5610" i="5"/>
  <c r="DM5610" i="5" s="1"/>
  <c r="DZ5610" i="5" s="1"/>
  <c r="M5610" i="7" s="1"/>
  <c r="EH5610" i="5"/>
  <c r="E5611" i="5"/>
  <c r="J5611" i="5"/>
  <c r="K5611" i="5" s="1"/>
  <c r="L5611" i="5" s="1"/>
  <c r="M5611" i="5" s="1"/>
  <c r="EG5610" i="5" l="1"/>
  <c r="EK5610" i="5"/>
  <c r="O5610" i="7" s="1"/>
  <c r="AF5611" i="5"/>
  <c r="BH5611" i="5"/>
  <c r="N5611" i="5"/>
  <c r="AV5611" i="5"/>
  <c r="BA5611" i="5" l="1"/>
  <c r="BB5611" i="5" s="1"/>
  <c r="BC5611" i="5" s="1"/>
  <c r="CP5611" i="5"/>
  <c r="CD5611" i="5"/>
  <c r="BW5611" i="5"/>
  <c r="BX5611" i="5" s="1"/>
  <c r="O5611" i="5"/>
  <c r="W5611" i="5" s="1"/>
  <c r="AG5611" i="5"/>
  <c r="AH5611" i="5" s="1"/>
  <c r="BD5611" i="5" l="1"/>
  <c r="X5611" i="5"/>
  <c r="Y5611" i="5" s="1"/>
  <c r="Z5611" i="5" s="1"/>
  <c r="DK5611" i="5"/>
  <c r="DN5611" i="5" s="1"/>
  <c r="AJ5611" i="5"/>
  <c r="AK5611" i="5" s="1"/>
  <c r="AP5611" i="5"/>
  <c r="AI5611" i="5"/>
  <c r="P5611" i="5"/>
  <c r="AL5611" i="5" l="1"/>
  <c r="A5611" i="7"/>
  <c r="EM5611" i="5"/>
  <c r="AA5611" i="5"/>
  <c r="Q5611" i="5"/>
  <c r="R5611" i="5" s="1"/>
  <c r="T5611" i="5" s="1"/>
  <c r="BO5611" i="5" s="1"/>
  <c r="V5611" i="5"/>
  <c r="U5611" i="5"/>
  <c r="AM5611" i="5"/>
  <c r="BE5611" i="5"/>
  <c r="AN5611" i="5" l="1"/>
  <c r="AS5611" i="5" s="1"/>
  <c r="AT5611" i="5" s="1"/>
  <c r="AU5611" i="5" s="1"/>
  <c r="BI5611" i="5"/>
  <c r="BF5611" i="5"/>
  <c r="AB5611" i="5"/>
  <c r="BQ5611" i="5"/>
  <c r="S5611" i="5"/>
  <c r="BJ5611" i="5" l="1"/>
  <c r="AO5611" i="5"/>
  <c r="BN5611" i="5" s="1"/>
  <c r="BG5611" i="5"/>
  <c r="AC5611" i="5"/>
  <c r="AQ5611" i="5" l="1"/>
  <c r="BR5611" i="5" s="1"/>
  <c r="AD5611" i="5"/>
  <c r="BK5611" i="5"/>
  <c r="BP5611" i="5"/>
  <c r="BZ5611" i="5"/>
  <c r="CM5611" i="5"/>
  <c r="EE5611" i="5"/>
  <c r="AR5611" i="5" l="1"/>
  <c r="BS5611" i="5" s="1"/>
  <c r="BT5611" i="5" s="1"/>
  <c r="EC5611" i="5" s="1"/>
  <c r="CN5611" i="5"/>
  <c r="CQ5611" i="5" s="1"/>
  <c r="CA5611" i="5"/>
  <c r="CB5611" i="5" s="1"/>
  <c r="CC5611" i="5" s="1"/>
  <c r="AE5611" i="5"/>
  <c r="BM5611" i="5" s="1"/>
  <c r="BL5611" i="5"/>
  <c r="EF5611" i="5" s="1"/>
  <c r="CE5611" i="5" l="1"/>
  <c r="CF5611" i="5" s="1"/>
  <c r="ED5611" i="5"/>
  <c r="CG5611" i="5"/>
  <c r="CH5611" i="5" s="1"/>
  <c r="CI5611" i="5" s="1"/>
  <c r="CJ5611" i="5" s="1"/>
  <c r="CK5611" i="5" s="1"/>
  <c r="CR5611" i="5"/>
  <c r="CS5611" i="5" s="1"/>
  <c r="CO5611" i="5"/>
  <c r="DC5611" i="5" s="1"/>
  <c r="DW5611" i="5" s="1"/>
  <c r="J5611" i="7" s="1"/>
  <c r="DB5611" i="5"/>
  <c r="DU5611" i="5" s="1"/>
  <c r="H5611" i="7" s="1"/>
  <c r="DA5611" i="5" l="1"/>
  <c r="CT5611" i="5"/>
  <c r="DE5611" i="5"/>
  <c r="DP5611" i="5" s="1"/>
  <c r="C5611" i="7" s="1"/>
  <c r="CV5611" i="5"/>
  <c r="DD5611" i="5"/>
  <c r="DO5611" i="5" s="1"/>
  <c r="DF5611" i="5" l="1"/>
  <c r="DQ5611" i="5" s="1"/>
  <c r="CW5611" i="5"/>
  <c r="CU5611" i="5"/>
  <c r="DI5611" i="5"/>
  <c r="DX5611" i="5" s="1"/>
  <c r="B5611" i="7"/>
  <c r="DT5611" i="5"/>
  <c r="G5611" i="7" s="1"/>
  <c r="DV5611" i="5"/>
  <c r="CY5611" i="5" l="1"/>
  <c r="DL5611" i="5" s="1"/>
  <c r="EA5611" i="5" s="1"/>
  <c r="DJ5611" i="5"/>
  <c r="DY5611" i="5" s="1"/>
  <c r="L5611" i="7" s="1"/>
  <c r="C5612" i="5"/>
  <c r="D5612" i="5"/>
  <c r="I5611" i="7"/>
  <c r="DG5611" i="5"/>
  <c r="DR5611" i="5" s="1"/>
  <c r="E5611" i="7" s="1"/>
  <c r="CX5611" i="5"/>
  <c r="DH5611" i="5" s="1"/>
  <c r="DS5611" i="5" s="1"/>
  <c r="F5611" i="7" s="1"/>
  <c r="EI5611" i="5"/>
  <c r="K5611" i="7"/>
  <c r="D5611" i="7"/>
  <c r="N5611" i="7" l="1"/>
  <c r="EL5611" i="5"/>
  <c r="EH5611" i="5"/>
  <c r="E5612" i="5"/>
  <c r="J5612" i="5"/>
  <c r="K5612" i="5" s="1"/>
  <c r="L5612" i="5" s="1"/>
  <c r="M5612" i="5" s="1"/>
  <c r="EJ5611" i="5"/>
  <c r="CZ5611" i="5"/>
  <c r="DM5611" i="5" s="1"/>
  <c r="DZ5611" i="5" s="1"/>
  <c r="EK5611" i="5" l="1"/>
  <c r="O5611" i="7" s="1"/>
  <c r="EG5611" i="5"/>
  <c r="M5611" i="7"/>
  <c r="AV5612" i="5"/>
  <c r="BH5612" i="5"/>
  <c r="N5612" i="5"/>
  <c r="AF5612" i="5"/>
  <c r="AG5612" i="5" l="1"/>
  <c r="AP5612" i="5" s="1"/>
  <c r="CP5612" i="5"/>
  <c r="BW5612" i="5"/>
  <c r="BX5612" i="5" s="1"/>
  <c r="CD5612" i="5"/>
  <c r="O5612" i="5"/>
  <c r="W5612" i="5" s="1"/>
  <c r="BA5612" i="5"/>
  <c r="BB5612" i="5" s="1"/>
  <c r="P5612" i="5" l="1"/>
  <c r="V5612" i="5" s="1"/>
  <c r="X5612" i="5"/>
  <c r="Y5612" i="5" s="1"/>
  <c r="Z5612" i="5" s="1"/>
  <c r="DK5612" i="5"/>
  <c r="DN5612" i="5" s="1"/>
  <c r="BC5612" i="5"/>
  <c r="BD5612" i="5" s="1"/>
  <c r="AH5612" i="5"/>
  <c r="Q5612" i="5" l="1"/>
  <c r="R5612" i="5" s="1"/>
  <c r="T5612" i="5" s="1"/>
  <c r="BO5612" i="5" s="1"/>
  <c r="U5612" i="5"/>
  <c r="A5612" i="7"/>
  <c r="EM5612" i="5"/>
  <c r="AJ5612" i="5"/>
  <c r="AK5612" i="5" s="1"/>
  <c r="AI5612" i="5"/>
  <c r="AA5612" i="5"/>
  <c r="AB5612" i="5" s="1"/>
  <c r="BE5612" i="5"/>
  <c r="S5612" i="5" l="1"/>
  <c r="BQ5612" i="5"/>
  <c r="BF5612" i="5"/>
  <c r="AL5612" i="5"/>
  <c r="AC5612" i="5"/>
  <c r="AD5612" i="5" s="1"/>
  <c r="AE5612" i="5" s="1"/>
  <c r="AM5612" i="5"/>
  <c r="BI5612" i="5" s="1"/>
  <c r="AN5612" i="5" l="1"/>
  <c r="AO5612" i="5" s="1"/>
  <c r="BG5612" i="5"/>
  <c r="BN5612" i="5" l="1"/>
  <c r="AQ5612" i="5"/>
  <c r="AS5612" i="5"/>
  <c r="BJ5612" i="5"/>
  <c r="EE5612" i="5" l="1"/>
  <c r="AT5612" i="5"/>
  <c r="BK5612" i="5"/>
  <c r="BR5612" i="5"/>
  <c r="AR5612" i="5"/>
  <c r="BS5612" i="5" s="1"/>
  <c r="BT5612" i="5" s="1"/>
  <c r="EC5612" i="5" s="1"/>
  <c r="BP5612" i="5"/>
  <c r="CM5612" i="5"/>
  <c r="BZ5612" i="5"/>
  <c r="CA5612" i="5" l="1"/>
  <c r="CB5612" i="5" s="1"/>
  <c r="CC5612" i="5" s="1"/>
  <c r="ED5612" i="5"/>
  <c r="CN5612" i="5"/>
  <c r="AU5612" i="5"/>
  <c r="BM5612" i="5" s="1"/>
  <c r="BL5612" i="5"/>
  <c r="EF5612" i="5" s="1"/>
  <c r="DB5612" i="5" l="1"/>
  <c r="DU5612" i="5" s="1"/>
  <c r="H5612" i="7" s="1"/>
  <c r="CO5612" i="5"/>
  <c r="DC5612" i="5" s="1"/>
  <c r="DW5612" i="5" s="1"/>
  <c r="J5612" i="7" s="1"/>
  <c r="CQ5612" i="5"/>
  <c r="CG5612" i="5"/>
  <c r="CH5612" i="5" s="1"/>
  <c r="CI5612" i="5" s="1"/>
  <c r="CJ5612" i="5" s="1"/>
  <c r="CK5612" i="5" s="1"/>
  <c r="CE5612" i="5"/>
  <c r="CF5612" i="5" s="1"/>
  <c r="DD5612" i="5" l="1"/>
  <c r="DO5612" i="5" s="1"/>
  <c r="CR5612" i="5"/>
  <c r="DE5612" i="5" l="1"/>
  <c r="DP5612" i="5" s="1"/>
  <c r="C5612" i="7" s="1"/>
  <c r="CV5612" i="5"/>
  <c r="B5612" i="7"/>
  <c r="CS5612" i="5"/>
  <c r="DF5612" i="5" l="1"/>
  <c r="DQ5612" i="5" s="1"/>
  <c r="CW5612" i="5"/>
  <c r="DA5612" i="5"/>
  <c r="CT5612" i="5"/>
  <c r="DT5612" i="5" l="1"/>
  <c r="DV5612" i="5"/>
  <c r="CX5612" i="5"/>
  <c r="DH5612" i="5" s="1"/>
  <c r="DS5612" i="5" s="1"/>
  <c r="F5612" i="7" s="1"/>
  <c r="DG5612" i="5"/>
  <c r="DR5612" i="5" s="1"/>
  <c r="E5612" i="7" s="1"/>
  <c r="CU5612" i="5"/>
  <c r="DI5612" i="5"/>
  <c r="DX5612" i="5" s="1"/>
  <c r="D5612" i="7"/>
  <c r="EJ5612" i="5" l="1"/>
  <c r="K5612" i="7"/>
  <c r="CY5612" i="5"/>
  <c r="DL5612" i="5" s="1"/>
  <c r="EA5612" i="5" s="1"/>
  <c r="DJ5612" i="5"/>
  <c r="DY5612" i="5" s="1"/>
  <c r="L5612" i="7" s="1"/>
  <c r="D5613" i="5"/>
  <c r="I5612" i="7"/>
  <c r="C5613" i="5"/>
  <c r="G5612" i="7"/>
  <c r="EI5612" i="5"/>
  <c r="N5612" i="7" l="1"/>
  <c r="EL5612" i="5"/>
  <c r="CZ5612" i="5"/>
  <c r="DM5612" i="5" s="1"/>
  <c r="DZ5612" i="5" s="1"/>
  <c r="EH5612" i="5"/>
  <c r="E5613" i="5"/>
  <c r="J5613" i="5"/>
  <c r="K5613" i="5" s="1"/>
  <c r="L5613" i="5" s="1"/>
  <c r="M5613" i="5" s="1"/>
  <c r="BH5613" i="5" l="1"/>
  <c r="AV5613" i="5"/>
  <c r="N5613" i="5"/>
  <c r="AF5613" i="5"/>
  <c r="M5612" i="7"/>
  <c r="EK5612" i="5"/>
  <c r="O5612" i="7" s="1"/>
  <c r="EG5612" i="5"/>
  <c r="AG5613" i="5" l="1"/>
  <c r="AH5613" i="5" s="1"/>
  <c r="AJ5613" i="5" s="1"/>
  <c r="AK5613" i="5" s="1"/>
  <c r="AL5613" i="5" s="1"/>
  <c r="O5613" i="5"/>
  <c r="W5613" i="5" s="1"/>
  <c r="BA5613" i="5"/>
  <c r="BB5613" i="5" s="1"/>
  <c r="BC5613" i="5" s="1"/>
  <c r="BW5613" i="5"/>
  <c r="BX5613" i="5" s="1"/>
  <c r="CP5613" i="5"/>
  <c r="CD5613" i="5"/>
  <c r="P5613" i="5" l="1"/>
  <c r="Q5613" i="5" s="1"/>
  <c r="R5613" i="5" s="1"/>
  <c r="S5613" i="5" s="1"/>
  <c r="DK5613" i="5"/>
  <c r="DN5613" i="5" s="1"/>
  <c r="EM5613" i="5" s="1"/>
  <c r="X5613" i="5"/>
  <c r="Y5613" i="5" s="1"/>
  <c r="Z5613" i="5" s="1"/>
  <c r="AA5613" i="5" s="1"/>
  <c r="AP5613" i="5"/>
  <c r="BD5613" i="5"/>
  <c r="AI5613" i="5"/>
  <c r="A5613" i="7" l="1"/>
  <c r="V5613" i="5"/>
  <c r="U5613" i="5"/>
  <c r="T5613" i="5"/>
  <c r="BO5613" i="5" s="1"/>
  <c r="AM5613" i="5"/>
  <c r="AN5613" i="5" s="1"/>
  <c r="AS5613" i="5" s="1"/>
  <c r="AT5613" i="5" s="1"/>
  <c r="AU5613" i="5" s="1"/>
  <c r="BE5613" i="5"/>
  <c r="BQ5613" i="5"/>
  <c r="AB5613" i="5"/>
  <c r="BJ5613" i="5" l="1"/>
  <c r="AC5613" i="5"/>
  <c r="AD5613" i="5" s="1"/>
  <c r="AE5613" i="5" s="1"/>
  <c r="AO5613" i="5"/>
  <c r="BI5613" i="5"/>
  <c r="BF5613" i="5"/>
  <c r="BK5613" i="5" l="1"/>
  <c r="BL5613" i="5"/>
  <c r="BG5613" i="5"/>
  <c r="BM5613" i="5" s="1"/>
  <c r="BN5613" i="5"/>
  <c r="EE5613" i="5" s="1"/>
  <c r="AQ5613" i="5"/>
  <c r="EF5613" i="5" l="1"/>
  <c r="BR5613" i="5"/>
  <c r="AR5613" i="5"/>
  <c r="BS5613" i="5" s="1"/>
  <c r="BT5613" i="5" s="1"/>
  <c r="EC5613" i="5" s="1"/>
  <c r="BP5613" i="5"/>
  <c r="BZ5613" i="5"/>
  <c r="CM5613" i="5"/>
  <c r="CN5613" i="5" l="1"/>
  <c r="CA5613" i="5"/>
  <c r="CB5613" i="5" s="1"/>
  <c r="CC5613" i="5" s="1"/>
  <c r="ED5613" i="5"/>
  <c r="DB5613" i="5" l="1"/>
  <c r="DU5613" i="5" s="1"/>
  <c r="H5613" i="7" s="1"/>
  <c r="CO5613" i="5"/>
  <c r="DC5613" i="5" s="1"/>
  <c r="DW5613" i="5" s="1"/>
  <c r="J5613" i="7" s="1"/>
  <c r="CG5613" i="5"/>
  <c r="CH5613" i="5" s="1"/>
  <c r="CI5613" i="5" s="1"/>
  <c r="CJ5613" i="5" s="1"/>
  <c r="CK5613" i="5" s="1"/>
  <c r="CE5613" i="5"/>
  <c r="CF5613" i="5" s="1"/>
  <c r="CQ5613" i="5"/>
  <c r="CR5613" i="5" l="1"/>
  <c r="CS5613" i="5" s="1"/>
  <c r="DD5613" i="5"/>
  <c r="DO5613" i="5" s="1"/>
  <c r="DA5613" i="5" l="1"/>
  <c r="CT5613" i="5"/>
  <c r="B5613" i="7"/>
  <c r="CV5613" i="5"/>
  <c r="DE5613" i="5"/>
  <c r="DP5613" i="5" s="1"/>
  <c r="C5613" i="7" s="1"/>
  <c r="DI5613" i="5" l="1"/>
  <c r="DX5613" i="5" s="1"/>
  <c r="CU5613" i="5"/>
  <c r="DF5613" i="5"/>
  <c r="DQ5613" i="5" s="1"/>
  <c r="CW5613" i="5"/>
  <c r="DT5613" i="5"/>
  <c r="G5613" i="7" s="1"/>
  <c r="DV5613" i="5"/>
  <c r="D5613" i="7" l="1"/>
  <c r="I5613" i="7"/>
  <c r="D5614" i="5"/>
  <c r="C5614" i="5"/>
  <c r="DG5613" i="5"/>
  <c r="DR5613" i="5" s="1"/>
  <c r="E5613" i="7" s="1"/>
  <c r="CX5613" i="5"/>
  <c r="DH5613" i="5" s="1"/>
  <c r="DS5613" i="5" s="1"/>
  <c r="F5613" i="7" s="1"/>
  <c r="CY5613" i="5"/>
  <c r="DL5613" i="5" s="1"/>
  <c r="EA5613" i="5" s="1"/>
  <c r="DJ5613" i="5"/>
  <c r="DY5613" i="5" s="1"/>
  <c r="L5613" i="7" s="1"/>
  <c r="EI5613" i="5"/>
  <c r="K5613" i="7"/>
  <c r="N5613" i="7" l="1"/>
  <c r="EL5613" i="5"/>
  <c r="EH5613" i="5"/>
  <c r="CZ5613" i="5"/>
  <c r="DM5613" i="5" s="1"/>
  <c r="DZ5613" i="5" s="1"/>
  <c r="EK5613" i="5" s="1"/>
  <c r="O5613" i="7" s="1"/>
  <c r="E5614" i="5"/>
  <c r="J5614" i="5"/>
  <c r="K5614" i="5" s="1"/>
  <c r="L5614" i="5" s="1"/>
  <c r="M5614" i="5" s="1"/>
  <c r="EJ5613" i="5"/>
  <c r="M5613" i="7" l="1"/>
  <c r="EG5613" i="5"/>
  <c r="BH5614" i="5"/>
  <c r="AV5614" i="5"/>
  <c r="N5614" i="5"/>
  <c r="AF5614" i="5"/>
  <c r="O5614" i="5" l="1"/>
  <c r="P5614" i="5" s="1"/>
  <c r="AG5614" i="5"/>
  <c r="BA5614" i="5"/>
  <c r="BB5614" i="5" s="1"/>
  <c r="BW5614" i="5"/>
  <c r="BX5614" i="5" s="1"/>
  <c r="CP5614" i="5"/>
  <c r="CD5614" i="5"/>
  <c r="W5614" i="5" l="1"/>
  <c r="X5614" i="5" s="1"/>
  <c r="Y5614" i="5" s="1"/>
  <c r="Z5614" i="5" s="1"/>
  <c r="AA5614" i="5" s="1"/>
  <c r="AH5614" i="5"/>
  <c r="BC5614" i="5"/>
  <c r="BD5614" i="5" s="1"/>
  <c r="AP5614" i="5"/>
  <c r="DK5614" i="5"/>
  <c r="DN5614" i="5" s="1"/>
  <c r="V5614" i="5"/>
  <c r="Q5614" i="5"/>
  <c r="R5614" i="5" s="1"/>
  <c r="T5614" i="5" s="1"/>
  <c r="U5614" i="5"/>
  <c r="BQ5614" i="5" l="1"/>
  <c r="A5614" i="7"/>
  <c r="EM5614" i="5"/>
  <c r="S5614" i="5"/>
  <c r="BE5614" i="5"/>
  <c r="AB5614" i="5"/>
  <c r="AC5614" i="5" s="1"/>
  <c r="AD5614" i="5" s="1"/>
  <c r="AE5614" i="5" s="1"/>
  <c r="BO5614" i="5"/>
  <c r="AI5614" i="5"/>
  <c r="AJ5614" i="5"/>
  <c r="AK5614" i="5" s="1"/>
  <c r="AL5614" i="5" s="1"/>
  <c r="BF5614" i="5" l="1"/>
  <c r="AM5614" i="5"/>
  <c r="BG5614" i="5" l="1"/>
  <c r="AN5614" i="5"/>
  <c r="BI5614" i="5"/>
  <c r="AS5614" i="5" l="1"/>
  <c r="BJ5614" i="5"/>
  <c r="AO5614" i="5"/>
  <c r="AT5614" i="5" l="1"/>
  <c r="BK5614" i="5"/>
  <c r="BN5614" i="5"/>
  <c r="EE5614" i="5" s="1"/>
  <c r="AQ5614" i="5"/>
  <c r="BZ5614" i="5" l="1"/>
  <c r="BP5614" i="5"/>
  <c r="CM5614" i="5"/>
  <c r="AU5614" i="5"/>
  <c r="BM5614" i="5" s="1"/>
  <c r="BL5614" i="5"/>
  <c r="EF5614" i="5" s="1"/>
  <c r="BR5614" i="5"/>
  <c r="AR5614" i="5"/>
  <c r="BS5614" i="5" s="1"/>
  <c r="BT5614" i="5" s="1"/>
  <c r="EC5614" i="5" s="1"/>
  <c r="CN5614" i="5" l="1"/>
  <c r="CQ5614" i="5" s="1"/>
  <c r="ED5614" i="5"/>
  <c r="CA5614" i="5"/>
  <c r="CB5614" i="5" s="1"/>
  <c r="CC5614" i="5" s="1"/>
  <c r="CR5614" i="5" l="1"/>
  <c r="CO5614" i="5"/>
  <c r="DC5614" i="5" s="1"/>
  <c r="DW5614" i="5" s="1"/>
  <c r="J5614" i="7" s="1"/>
  <c r="DB5614" i="5"/>
  <c r="DU5614" i="5" s="1"/>
  <c r="H5614" i="7" s="1"/>
  <c r="CG5614" i="5"/>
  <c r="CH5614" i="5" s="1"/>
  <c r="CI5614" i="5" s="1"/>
  <c r="CJ5614" i="5" s="1"/>
  <c r="CK5614" i="5" s="1"/>
  <c r="CE5614" i="5"/>
  <c r="CF5614" i="5" s="1"/>
  <c r="CS5614" i="5" l="1"/>
  <c r="DE5614" i="5"/>
  <c r="DP5614" i="5" s="1"/>
  <c r="C5614" i="7" s="1"/>
  <c r="CV5614" i="5"/>
  <c r="DD5614" i="5"/>
  <c r="DO5614" i="5" s="1"/>
  <c r="DF5614" i="5" l="1"/>
  <c r="DQ5614" i="5" s="1"/>
  <c r="CW5614" i="5"/>
  <c r="B5614" i="7"/>
  <c r="DA5614" i="5"/>
  <c r="CT5614" i="5"/>
  <c r="DG5614" i="5" l="1"/>
  <c r="DR5614" i="5" s="1"/>
  <c r="E5614" i="7" s="1"/>
  <c r="CX5614" i="5"/>
  <c r="DH5614" i="5" s="1"/>
  <c r="DS5614" i="5" s="1"/>
  <c r="F5614" i="7" s="1"/>
  <c r="CU5614" i="5"/>
  <c r="DI5614" i="5"/>
  <c r="DX5614" i="5" s="1"/>
  <c r="DT5614" i="5"/>
  <c r="DV5614" i="5"/>
  <c r="D5614" i="7"/>
  <c r="EJ5614" i="5" l="1"/>
  <c r="K5614" i="7"/>
  <c r="C5615" i="5"/>
  <c r="I5614" i="7"/>
  <c r="D5615" i="5"/>
  <c r="CY5614" i="5"/>
  <c r="DL5614" i="5" s="1"/>
  <c r="EA5614" i="5" s="1"/>
  <c r="DJ5614" i="5"/>
  <c r="DY5614" i="5" s="1"/>
  <c r="L5614" i="7" s="1"/>
  <c r="G5614" i="7"/>
  <c r="EI5614" i="5"/>
  <c r="N5614" i="7" l="1"/>
  <c r="EL5614" i="5"/>
  <c r="CZ5614" i="5"/>
  <c r="DM5614" i="5" s="1"/>
  <c r="DZ5614" i="5" s="1"/>
  <c r="EH5614" i="5"/>
  <c r="E5615" i="5"/>
  <c r="J5615" i="5"/>
  <c r="K5615" i="5" s="1"/>
  <c r="L5615" i="5" s="1"/>
  <c r="M5615" i="5" s="1"/>
  <c r="BH5615" i="5" l="1"/>
  <c r="AF5615" i="5"/>
  <c r="N5615" i="5"/>
  <c r="AV5615" i="5"/>
  <c r="EK5614" i="5"/>
  <c r="O5614" i="7" s="1"/>
  <c r="M5614" i="7"/>
  <c r="EG5614" i="5"/>
  <c r="O5615" i="5" l="1"/>
  <c r="P5615" i="5" s="1"/>
  <c r="BA5615" i="5"/>
  <c r="BB5615" i="5" s="1"/>
  <c r="BC5615" i="5" s="1"/>
  <c r="AG5615" i="5"/>
  <c r="AH5615" i="5" s="1"/>
  <c r="AI5615" i="5" s="1"/>
  <c r="CP5615" i="5"/>
  <c r="BW5615" i="5"/>
  <c r="BX5615" i="5" s="1"/>
  <c r="CD5615" i="5"/>
  <c r="W5615" i="5" l="1"/>
  <c r="X5615" i="5" s="1"/>
  <c r="Y5615" i="5" s="1"/>
  <c r="Z5615" i="5" s="1"/>
  <c r="AA5615" i="5" s="1"/>
  <c r="DK5615" i="5"/>
  <c r="DN5615" i="5" s="1"/>
  <c r="BD5615" i="5"/>
  <c r="AP5615" i="5"/>
  <c r="AJ5615" i="5"/>
  <c r="AK5615" i="5" s="1"/>
  <c r="AM5615" i="5" s="1"/>
  <c r="Q5615" i="5"/>
  <c r="R5615" i="5" s="1"/>
  <c r="S5615" i="5" s="1"/>
  <c r="V5615" i="5"/>
  <c r="U5615" i="5"/>
  <c r="BI5615" i="5" l="1"/>
  <c r="BQ5615" i="5"/>
  <c r="BE5615" i="5"/>
  <c r="T5615" i="5"/>
  <c r="BO5615" i="5" s="1"/>
  <c r="EM5615" i="5"/>
  <c r="A5615" i="7"/>
  <c r="AL5615" i="5"/>
  <c r="AN5615" i="5" s="1"/>
  <c r="AB5615" i="5"/>
  <c r="AC5615" i="5" s="1"/>
  <c r="AD5615" i="5" s="1"/>
  <c r="AE5615" i="5" s="1"/>
  <c r="AS5615" i="5" l="1"/>
  <c r="AT5615" i="5" s="1"/>
  <c r="AU5615" i="5" s="1"/>
  <c r="AO5615" i="5"/>
  <c r="BF5615" i="5"/>
  <c r="BJ5615" i="5"/>
  <c r="BK5615" i="5" l="1"/>
  <c r="BL5615" i="5"/>
  <c r="BG5615" i="5"/>
  <c r="BM5615" i="5" s="1"/>
  <c r="AQ5615" i="5"/>
  <c r="BN5615" i="5"/>
  <c r="EF5615" i="5" l="1"/>
  <c r="BP5615" i="5"/>
  <c r="CM5615" i="5"/>
  <c r="BZ5615" i="5"/>
  <c r="BR5615" i="5"/>
  <c r="AR5615" i="5"/>
  <c r="BS5615" i="5" s="1"/>
  <c r="BT5615" i="5" s="1"/>
  <c r="EC5615" i="5" s="1"/>
  <c r="EE5615" i="5"/>
  <c r="CA5615" i="5" l="1"/>
  <c r="CB5615" i="5" s="1"/>
  <c r="CC5615" i="5" s="1"/>
  <c r="ED5615" i="5"/>
  <c r="CN5615" i="5"/>
  <c r="CQ5615" i="5" l="1"/>
  <c r="CR5615" i="5" s="1"/>
  <c r="CS5615" i="5" s="1"/>
  <c r="CO5615" i="5"/>
  <c r="DC5615" i="5" s="1"/>
  <c r="DW5615" i="5" s="1"/>
  <c r="J5615" i="7" s="1"/>
  <c r="DB5615" i="5"/>
  <c r="DU5615" i="5" s="1"/>
  <c r="H5615" i="7" s="1"/>
  <c r="CG5615" i="5"/>
  <c r="CE5615" i="5"/>
  <c r="CF5615" i="5" s="1"/>
  <c r="DD5615" i="5" l="1"/>
  <c r="DO5615" i="5" s="1"/>
  <c r="B5615" i="7" s="1"/>
  <c r="CH5615" i="5"/>
  <c r="CI5615" i="5" s="1"/>
  <c r="CJ5615" i="5" s="1"/>
  <c r="CK5615" i="5" s="1"/>
  <c r="CV5615" i="5"/>
  <c r="DA5615" i="5"/>
  <c r="CT5615" i="5"/>
  <c r="DT5615" i="5" l="1"/>
  <c r="G5615" i="7" s="1"/>
  <c r="DV5615" i="5"/>
  <c r="CU5615" i="5"/>
  <c r="DI5615" i="5"/>
  <c r="DX5615" i="5" s="1"/>
  <c r="DE5615" i="5"/>
  <c r="DP5615" i="5" s="1"/>
  <c r="DF5615" i="5"/>
  <c r="DQ5615" i="5" s="1"/>
  <c r="CW5615" i="5"/>
  <c r="D5615" i="7" l="1"/>
  <c r="CY5615" i="5"/>
  <c r="DL5615" i="5" s="1"/>
  <c r="EA5615" i="5" s="1"/>
  <c r="DJ5615" i="5"/>
  <c r="DY5615" i="5" s="1"/>
  <c r="L5615" i="7" s="1"/>
  <c r="DG5615" i="5"/>
  <c r="DR5615" i="5" s="1"/>
  <c r="E5615" i="7" s="1"/>
  <c r="CX5615" i="5"/>
  <c r="DH5615" i="5" s="1"/>
  <c r="DS5615" i="5" s="1"/>
  <c r="F5615" i="7" s="1"/>
  <c r="C5615" i="7"/>
  <c r="EI5615" i="5"/>
  <c r="C5616" i="5"/>
  <c r="D5616" i="5"/>
  <c r="I5615" i="7"/>
  <c r="K5615" i="7"/>
  <c r="DK5715" i="5"/>
  <c r="DN5715" i="5" s="1"/>
  <c r="EH5615" i="5" l="1"/>
  <c r="N5615" i="7"/>
  <c r="EL5615" i="5"/>
  <c r="CZ5615" i="5"/>
  <c r="DM5615" i="5" s="1"/>
  <c r="DZ5615" i="5" s="1"/>
  <c r="J5616" i="5"/>
  <c r="K5616" i="5" s="1"/>
  <c r="L5616" i="5" s="1"/>
  <c r="M5616" i="5" s="1"/>
  <c r="E5616" i="5"/>
  <c r="EJ5615" i="5"/>
  <c r="A5715" i="7"/>
  <c r="EM5715" i="5"/>
  <c r="AV5616" i="5" l="1"/>
  <c r="N5616" i="5"/>
  <c r="AF5616" i="5"/>
  <c r="BH5616" i="5"/>
  <c r="EK5615" i="5"/>
  <c r="O5615" i="7" s="1"/>
  <c r="M5615" i="7"/>
  <c r="EG5615" i="5"/>
  <c r="AG5616" i="5" l="1"/>
  <c r="AP5616" i="5" s="1"/>
  <c r="O5616" i="5"/>
  <c r="W5616" i="5" s="1"/>
  <c r="X5616" i="5" s="1"/>
  <c r="Y5616" i="5" s="1"/>
  <c r="Z5616" i="5" s="1"/>
  <c r="AA5616" i="5" s="1"/>
  <c r="AB5616" i="5" s="1"/>
  <c r="BW5616" i="5"/>
  <c r="BX5616" i="5" s="1"/>
  <c r="CD5616" i="5"/>
  <c r="CP5616" i="5"/>
  <c r="BA5616" i="5"/>
  <c r="BB5616" i="5" s="1"/>
  <c r="P5616" i="5" l="1"/>
  <c r="Q5616" i="5" s="1"/>
  <c r="R5616" i="5" s="1"/>
  <c r="BQ5616" i="5" s="1"/>
  <c r="DK5616" i="5"/>
  <c r="DN5616" i="5" s="1"/>
  <c r="A5616" i="7" s="1"/>
  <c r="BC5616" i="5"/>
  <c r="BD5616" i="5" s="1"/>
  <c r="AH5616" i="5"/>
  <c r="EM5616" i="5" l="1"/>
  <c r="V5616" i="5"/>
  <c r="AC5616" i="5" s="1"/>
  <c r="AD5616" i="5" s="1"/>
  <c r="AE5616" i="5" s="1"/>
  <c r="U5616" i="5"/>
  <c r="AJ5616" i="5"/>
  <c r="AK5616" i="5" s="1"/>
  <c r="AI5616" i="5"/>
  <c r="T5616" i="5"/>
  <c r="BO5616" i="5" s="1"/>
  <c r="S5616" i="5"/>
  <c r="BE5616" i="5"/>
  <c r="AM5616" i="5" l="1"/>
  <c r="BI5616" i="5" s="1"/>
  <c r="BF5616" i="5"/>
  <c r="AL5616" i="5"/>
  <c r="BG5616" i="5" l="1"/>
  <c r="AN5616" i="5"/>
  <c r="AO5616" i="5" s="1"/>
  <c r="BN5616" i="5" l="1"/>
  <c r="AQ5616" i="5"/>
  <c r="AS5616" i="5"/>
  <c r="BJ5616" i="5"/>
  <c r="EE5616" i="5" l="1"/>
  <c r="BR5616" i="5"/>
  <c r="AR5616" i="5"/>
  <c r="BS5616" i="5" s="1"/>
  <c r="BT5616" i="5" s="1"/>
  <c r="EC5616" i="5" s="1"/>
  <c r="AT5616" i="5"/>
  <c r="BK5616" i="5"/>
  <c r="BP5616" i="5"/>
  <c r="CM5616" i="5"/>
  <c r="BZ5616" i="5"/>
  <c r="CA5616" i="5" l="1"/>
  <c r="CB5616" i="5" s="1"/>
  <c r="CC5616" i="5" s="1"/>
  <c r="AU5616" i="5"/>
  <c r="BM5616" i="5" s="1"/>
  <c r="BL5616" i="5"/>
  <c r="EF5616" i="5" s="1"/>
  <c r="CN5616" i="5"/>
  <c r="ED5616" i="5"/>
  <c r="DB5616" i="5" l="1"/>
  <c r="DU5616" i="5" s="1"/>
  <c r="H5616" i="7" s="1"/>
  <c r="CO5616" i="5"/>
  <c r="DC5616" i="5" s="1"/>
  <c r="DW5616" i="5" s="1"/>
  <c r="J5616" i="7" s="1"/>
  <c r="CQ5616" i="5"/>
  <c r="CG5616" i="5"/>
  <c r="CH5616" i="5" s="1"/>
  <c r="CI5616" i="5" s="1"/>
  <c r="CJ5616" i="5" s="1"/>
  <c r="CK5616" i="5" s="1"/>
  <c r="CE5616" i="5"/>
  <c r="CF5616" i="5" s="1"/>
  <c r="DD5616" i="5" l="1"/>
  <c r="DO5616" i="5" s="1"/>
  <c r="CR5616" i="5"/>
  <c r="DE5616" i="5" l="1"/>
  <c r="DP5616" i="5" s="1"/>
  <c r="C5616" i="7" s="1"/>
  <c r="CV5616" i="5"/>
  <c r="CS5616" i="5"/>
  <c r="B5616" i="7"/>
  <c r="DA5616" i="5" l="1"/>
  <c r="CT5616" i="5"/>
  <c r="DF5616" i="5"/>
  <c r="DQ5616" i="5" s="1"/>
  <c r="CW5616" i="5"/>
  <c r="CU5616" i="5" l="1"/>
  <c r="DI5616" i="5"/>
  <c r="DX5616" i="5" s="1"/>
  <c r="CX5616" i="5"/>
  <c r="DH5616" i="5" s="1"/>
  <c r="DS5616" i="5" s="1"/>
  <c r="F5616" i="7" s="1"/>
  <c r="DG5616" i="5"/>
  <c r="DR5616" i="5" s="1"/>
  <c r="E5616" i="7" s="1"/>
  <c r="D5616" i="7"/>
  <c r="DT5616" i="5"/>
  <c r="DV5616" i="5"/>
  <c r="EJ5616" i="5" l="1"/>
  <c r="G5616" i="7"/>
  <c r="EI5616" i="5"/>
  <c r="I5616" i="7"/>
  <c r="D5617" i="5"/>
  <c r="C5617" i="5"/>
  <c r="K5616" i="7"/>
  <c r="EH5616" i="5"/>
  <c r="CY5616" i="5"/>
  <c r="DL5616" i="5" s="1"/>
  <c r="EA5616" i="5" s="1"/>
  <c r="DJ5616" i="5"/>
  <c r="DY5616" i="5" s="1"/>
  <c r="L5616" i="7" s="1"/>
  <c r="CZ5616" i="5" l="1"/>
  <c r="DM5616" i="5" s="1"/>
  <c r="DZ5616" i="5" s="1"/>
  <c r="EK5616" i="5" s="1"/>
  <c r="O5616" i="7" s="1"/>
  <c r="N5616" i="7"/>
  <c r="EL5616" i="5"/>
  <c r="E5617" i="5"/>
  <c r="J5617" i="5"/>
  <c r="K5617" i="5" s="1"/>
  <c r="L5617" i="5" s="1"/>
  <c r="M5617" i="5" s="1"/>
  <c r="M5616" i="7" l="1"/>
  <c r="EG5616" i="5"/>
  <c r="BH5617" i="5"/>
  <c r="AV5617" i="5"/>
  <c r="N5617" i="5"/>
  <c r="AF5617" i="5"/>
  <c r="AG5617" i="5" l="1"/>
  <c r="AP5617" i="5" s="1"/>
  <c r="O5617" i="5"/>
  <c r="P5617" i="5" s="1"/>
  <c r="BA5617" i="5"/>
  <c r="BB5617" i="5" s="1"/>
  <c r="BC5617" i="5" s="1"/>
  <c r="BD5617" i="5" s="1"/>
  <c r="CD5617" i="5"/>
  <c r="BW5617" i="5"/>
  <c r="BX5617" i="5" s="1"/>
  <c r="CP5617" i="5"/>
  <c r="W5617" i="5" l="1"/>
  <c r="X5617" i="5" s="1"/>
  <c r="Y5617" i="5" s="1"/>
  <c r="Z5617" i="5" s="1"/>
  <c r="AA5617" i="5" s="1"/>
  <c r="AB5617" i="5" s="1"/>
  <c r="DK5617" i="5"/>
  <c r="DN5617" i="5" s="1"/>
  <c r="EM5617" i="5" s="1"/>
  <c r="BE5617" i="5"/>
  <c r="U5617" i="5"/>
  <c r="V5617" i="5"/>
  <c r="Q5617" i="5"/>
  <c r="R5617" i="5" s="1"/>
  <c r="T5617" i="5" s="1"/>
  <c r="BO5617" i="5" s="1"/>
  <c r="AH5617" i="5"/>
  <c r="A5617" i="7" l="1"/>
  <c r="AC5617" i="5"/>
  <c r="AD5617" i="5" s="1"/>
  <c r="AE5617" i="5" s="1"/>
  <c r="BQ5617" i="5"/>
  <c r="BF5617" i="5"/>
  <c r="AJ5617" i="5"/>
  <c r="AK5617" i="5" s="1"/>
  <c r="AI5617" i="5"/>
  <c r="S5617" i="5"/>
  <c r="AL5617" i="5" l="1"/>
  <c r="BG5617" i="5"/>
  <c r="AM5617" i="5"/>
  <c r="BI5617" i="5" s="1"/>
  <c r="AN5617" i="5" l="1"/>
  <c r="AO5617" i="5" l="1"/>
  <c r="AS5617" i="5"/>
  <c r="BJ5617" i="5"/>
  <c r="AT5617" i="5" l="1"/>
  <c r="BK5617" i="5"/>
  <c r="BN5617" i="5"/>
  <c r="AQ5617" i="5"/>
  <c r="BP5617" i="5" l="1"/>
  <c r="CM5617" i="5"/>
  <c r="BZ5617" i="5"/>
  <c r="BR5617" i="5"/>
  <c r="AR5617" i="5"/>
  <c r="BS5617" i="5" s="1"/>
  <c r="BT5617" i="5" s="1"/>
  <c r="EC5617" i="5" s="1"/>
  <c r="AU5617" i="5"/>
  <c r="BM5617" i="5" s="1"/>
  <c r="BL5617" i="5"/>
  <c r="EF5617" i="5" s="1"/>
  <c r="EE5617" i="5"/>
  <c r="CN5617" i="5" l="1"/>
  <c r="CQ5617" i="5" s="1"/>
  <c r="ED5617" i="5"/>
  <c r="CA5617" i="5"/>
  <c r="CB5617" i="5" s="1"/>
  <c r="CC5617" i="5" s="1"/>
  <c r="DK5717" i="5"/>
  <c r="DN5717" i="5" s="1"/>
  <c r="CG5617" i="5" l="1"/>
  <c r="CH5617" i="5" s="1"/>
  <c r="CI5617" i="5" s="1"/>
  <c r="CJ5617" i="5" s="1"/>
  <c r="CK5617" i="5" s="1"/>
  <c r="CR5617" i="5"/>
  <c r="CE5617" i="5"/>
  <c r="CF5617" i="5" s="1"/>
  <c r="CO5617" i="5"/>
  <c r="DC5617" i="5" s="1"/>
  <c r="DW5617" i="5" s="1"/>
  <c r="J5617" i="7" s="1"/>
  <c r="DB5617" i="5"/>
  <c r="DU5617" i="5" s="1"/>
  <c r="H5617" i="7" s="1"/>
  <c r="A5717" i="7"/>
  <c r="EM5717" i="5"/>
  <c r="DE5617" i="5" l="1"/>
  <c r="DP5617" i="5" s="1"/>
  <c r="C5617" i="7" s="1"/>
  <c r="CV5617" i="5"/>
  <c r="CS5617" i="5"/>
  <c r="DD5617" i="5"/>
  <c r="DO5617" i="5" s="1"/>
  <c r="DA5617" i="5" l="1"/>
  <c r="CT5617" i="5"/>
  <c r="DF5617" i="5"/>
  <c r="DQ5617" i="5" s="1"/>
  <c r="CW5617" i="5"/>
  <c r="B5617" i="7"/>
  <c r="CU5617" i="5" l="1"/>
  <c r="DI5617" i="5"/>
  <c r="DX5617" i="5" s="1"/>
  <c r="DG5617" i="5"/>
  <c r="DR5617" i="5" s="1"/>
  <c r="E5617" i="7" s="1"/>
  <c r="CX5617" i="5"/>
  <c r="DH5617" i="5" s="1"/>
  <c r="DS5617" i="5" s="1"/>
  <c r="F5617" i="7" s="1"/>
  <c r="D5617" i="7"/>
  <c r="DT5617" i="5"/>
  <c r="DV5617" i="5"/>
  <c r="EJ5617" i="5" l="1"/>
  <c r="G5617" i="7"/>
  <c r="EI5617" i="5"/>
  <c r="C5618" i="5"/>
  <c r="I5617" i="7"/>
  <c r="D5618" i="5"/>
  <c r="K5617" i="7"/>
  <c r="CY5617" i="5"/>
  <c r="DL5617" i="5" s="1"/>
  <c r="EA5617" i="5" s="1"/>
  <c r="DJ5617" i="5"/>
  <c r="DY5617" i="5" s="1"/>
  <c r="L5617" i="7" s="1"/>
  <c r="EH5617" i="5" l="1"/>
  <c r="CZ5617" i="5"/>
  <c r="DM5617" i="5" s="1"/>
  <c r="DZ5617" i="5" s="1"/>
  <c r="M5617" i="7" s="1"/>
  <c r="N5617" i="7"/>
  <c r="EL5617" i="5"/>
  <c r="J5618" i="5"/>
  <c r="K5618" i="5" s="1"/>
  <c r="L5618" i="5" s="1"/>
  <c r="M5618" i="5" s="1"/>
  <c r="E5618" i="5"/>
  <c r="EG5617" i="5" l="1"/>
  <c r="EK5617" i="5"/>
  <c r="O5617" i="7" s="1"/>
  <c r="AF5618" i="5"/>
  <c r="BH5618" i="5"/>
  <c r="AV5618" i="5"/>
  <c r="N5618" i="5"/>
  <c r="CP5618" i="5" l="1"/>
  <c r="BW5618" i="5"/>
  <c r="BX5618" i="5" s="1"/>
  <c r="CD5618" i="5"/>
  <c r="O5618" i="5"/>
  <c r="P5618" i="5" s="1"/>
  <c r="BA5618" i="5"/>
  <c r="BB5618" i="5" s="1"/>
  <c r="BC5618" i="5" s="1"/>
  <c r="AG5618" i="5"/>
  <c r="AH5618" i="5" s="1"/>
  <c r="AJ5618" i="5" s="1"/>
  <c r="AK5618" i="5" s="1"/>
  <c r="W5618" i="5" l="1"/>
  <c r="X5618" i="5" s="1"/>
  <c r="Y5618" i="5" s="1"/>
  <c r="BD5618" i="5"/>
  <c r="AP5618" i="5"/>
  <c r="Q5618" i="5"/>
  <c r="R5618" i="5" s="1"/>
  <c r="T5618" i="5" s="1"/>
  <c r="U5618" i="5"/>
  <c r="V5618" i="5"/>
  <c r="AI5618" i="5"/>
  <c r="AL5618" i="5"/>
  <c r="DK5618" i="5"/>
  <c r="DN5618" i="5" s="1"/>
  <c r="S5618" i="5" l="1"/>
  <c r="A5618" i="7"/>
  <c r="EM5618" i="5"/>
  <c r="BQ5618" i="5"/>
  <c r="BE5618" i="5"/>
  <c r="BO5618" i="5"/>
  <c r="Z5618" i="5"/>
  <c r="AM5618" i="5"/>
  <c r="AN5618" i="5" s="1"/>
  <c r="AS5618" i="5" s="1"/>
  <c r="AT5618" i="5" s="1"/>
  <c r="AU5618" i="5" s="1"/>
  <c r="AA5618" i="5" l="1"/>
  <c r="BI5618" i="5" s="1"/>
  <c r="AO5618" i="5"/>
  <c r="BF5618" i="5"/>
  <c r="BN5618" i="5" l="1"/>
  <c r="AQ5618" i="5"/>
  <c r="AB5618" i="5"/>
  <c r="BG5618" i="5"/>
  <c r="DK5718" i="5"/>
  <c r="DN5718" i="5" s="1"/>
  <c r="AC5618" i="5" l="1"/>
  <c r="BJ5618" i="5"/>
  <c r="EE5618" i="5" s="1"/>
  <c r="BR5618" i="5"/>
  <c r="AR5618" i="5"/>
  <c r="BS5618" i="5" s="1"/>
  <c r="BT5618" i="5" s="1"/>
  <c r="EC5618" i="5" s="1"/>
  <c r="BP5618" i="5"/>
  <c r="CM5618" i="5"/>
  <c r="BZ5618" i="5"/>
  <c r="A5718" i="7"/>
  <c r="EM5718" i="5"/>
  <c r="ED5618" i="5" l="1"/>
  <c r="CA5618" i="5"/>
  <c r="CB5618" i="5" s="1"/>
  <c r="CC5618" i="5" s="1"/>
  <c r="CN5618" i="5"/>
  <c r="AD5618" i="5"/>
  <c r="BK5618" i="5"/>
  <c r="DB5618" i="5" l="1"/>
  <c r="DU5618" i="5" s="1"/>
  <c r="H5618" i="7" s="1"/>
  <c r="CO5618" i="5"/>
  <c r="DC5618" i="5" s="1"/>
  <c r="DW5618" i="5" s="1"/>
  <c r="J5618" i="7" s="1"/>
  <c r="AE5618" i="5"/>
  <c r="BM5618" i="5" s="1"/>
  <c r="BL5618" i="5"/>
  <c r="EF5618" i="5" s="1"/>
  <c r="CE5618" i="5"/>
  <c r="CF5618" i="5" s="1"/>
  <c r="CQ5618" i="5"/>
  <c r="CG5618" i="5"/>
  <c r="CH5618" i="5" s="1"/>
  <c r="CI5618" i="5" s="1"/>
  <c r="CJ5618" i="5" s="1"/>
  <c r="CK5618" i="5" s="1"/>
  <c r="DD5618" i="5" l="1"/>
  <c r="DO5618" i="5" s="1"/>
  <c r="B5618" i="7" s="1"/>
  <c r="CR5618" i="5"/>
  <c r="CS5618" i="5" s="1"/>
  <c r="DA5618" i="5" l="1"/>
  <c r="CT5618" i="5"/>
  <c r="DE5618" i="5"/>
  <c r="DP5618" i="5" s="1"/>
  <c r="CV5618" i="5"/>
  <c r="CU5618" i="5" l="1"/>
  <c r="DI5618" i="5"/>
  <c r="DX5618" i="5" s="1"/>
  <c r="DF5618" i="5"/>
  <c r="DQ5618" i="5" s="1"/>
  <c r="CW5618" i="5"/>
  <c r="C5618" i="7"/>
  <c r="DT5618" i="5"/>
  <c r="G5618" i="7" s="1"/>
  <c r="DV5618" i="5"/>
  <c r="I5618" i="7" l="1"/>
  <c r="C5619" i="5"/>
  <c r="D5619" i="5"/>
  <c r="D5618" i="7"/>
  <c r="DG5618" i="5"/>
  <c r="DR5618" i="5" s="1"/>
  <c r="E5618" i="7" s="1"/>
  <c r="CX5618" i="5"/>
  <c r="DH5618" i="5" s="1"/>
  <c r="DS5618" i="5" s="1"/>
  <c r="F5618" i="7" s="1"/>
  <c r="K5618" i="7"/>
  <c r="EI5618" i="5"/>
  <c r="CY5618" i="5"/>
  <c r="DL5618" i="5" s="1"/>
  <c r="EA5618" i="5" s="1"/>
  <c r="DJ5618" i="5"/>
  <c r="DY5618" i="5" s="1"/>
  <c r="L5618" i="7" s="1"/>
  <c r="N5618" i="7" l="1"/>
  <c r="EL5618" i="5"/>
  <c r="EJ5618" i="5"/>
  <c r="CZ5618" i="5"/>
  <c r="DM5618" i="5" s="1"/>
  <c r="DZ5618" i="5" s="1"/>
  <c r="Z5619" i="5"/>
  <c r="AA5619" i="5" s="1"/>
  <c r="AB5619" i="5" s="1"/>
  <c r="AC5619" i="5" s="1"/>
  <c r="AD5619" i="5" s="1"/>
  <c r="AE5619" i="5" s="1"/>
  <c r="BB5619" i="5"/>
  <c r="AG5619" i="5"/>
  <c r="E5619" i="5"/>
  <c r="J5619" i="5"/>
  <c r="K5619" i="5" s="1"/>
  <c r="L5619" i="5" s="1"/>
  <c r="EH5618" i="5"/>
  <c r="BC5619" i="5" l="1"/>
  <c r="BD5619" i="5" s="1"/>
  <c r="AH5619" i="5"/>
  <c r="AP5619" i="5"/>
  <c r="BO5619" i="5"/>
  <c r="EG5618" i="5"/>
  <c r="EK5618" i="5"/>
  <c r="O5618" i="7" s="1"/>
  <c r="M5618" i="7"/>
  <c r="BQ5619" i="5" l="1"/>
  <c r="AJ5619" i="5"/>
  <c r="AK5619" i="5" s="1"/>
  <c r="AI5619" i="5"/>
  <c r="BE5619" i="5"/>
  <c r="BF5619" i="5" l="1"/>
  <c r="AM5619" i="5"/>
  <c r="BI5619" i="5" s="1"/>
  <c r="AL5619" i="5"/>
  <c r="AN5619" i="5" l="1"/>
  <c r="BG5619" i="5"/>
  <c r="AO5619" i="5" l="1"/>
  <c r="AS5619" i="5"/>
  <c r="BJ5619" i="5"/>
  <c r="AT5619" i="5" l="1"/>
  <c r="BK5619" i="5"/>
  <c r="BN5619" i="5"/>
  <c r="AQ5619" i="5"/>
  <c r="DK5719" i="5"/>
  <c r="DN5719" i="5" s="1"/>
  <c r="BR5619" i="5" l="1"/>
  <c r="AR5619" i="5"/>
  <c r="BS5619" i="5" s="1"/>
  <c r="BT5619" i="5" s="1"/>
  <c r="EC5619" i="5" s="1"/>
  <c r="BP5619" i="5"/>
  <c r="CM5619" i="5"/>
  <c r="BZ5619" i="5"/>
  <c r="AU5619" i="5"/>
  <c r="BM5619" i="5" s="1"/>
  <c r="BL5619" i="5"/>
  <c r="EF5619" i="5" s="1"/>
  <c r="EE5619" i="5"/>
  <c r="A5719" i="7"/>
  <c r="EM5719" i="5"/>
  <c r="CN5619" i="5" l="1"/>
  <c r="CA5619" i="5"/>
  <c r="CB5619" i="5" s="1"/>
  <c r="CC5619" i="5" s="1"/>
  <c r="ED5619" i="5"/>
  <c r="CG5619" i="5" l="1"/>
  <c r="CH5619" i="5" s="1"/>
  <c r="CI5619" i="5" s="1"/>
  <c r="CJ5619" i="5" s="1"/>
  <c r="CK5619" i="5" s="1"/>
  <c r="CE5619" i="5"/>
  <c r="CF5619" i="5" s="1"/>
  <c r="CQ5619" i="5"/>
  <c r="CO5619" i="5"/>
  <c r="DC5619" i="5" s="1"/>
  <c r="DW5619" i="5" s="1"/>
  <c r="J5619" i="7" s="1"/>
  <c r="DB5619" i="5"/>
  <c r="DU5619" i="5" s="1"/>
  <c r="H5619" i="7" s="1"/>
  <c r="DD5619" i="5" l="1"/>
  <c r="DO5619" i="5" s="1"/>
  <c r="B5619" i="7" s="1"/>
  <c r="CR5619" i="5"/>
  <c r="CS5619" i="5" l="1"/>
  <c r="DE5619" i="5"/>
  <c r="DP5619" i="5" s="1"/>
  <c r="CV5619" i="5"/>
  <c r="DF5619" i="5" l="1"/>
  <c r="DQ5619" i="5" s="1"/>
  <c r="CW5619" i="5"/>
  <c r="C5619" i="7"/>
  <c r="DA5619" i="5"/>
  <c r="CT5619" i="5"/>
  <c r="DT5619" i="5" l="1"/>
  <c r="DV5619" i="5"/>
  <c r="CU5619" i="5"/>
  <c r="DI5619" i="5"/>
  <c r="DX5619" i="5" s="1"/>
  <c r="CX5619" i="5"/>
  <c r="DH5619" i="5" s="1"/>
  <c r="DS5619" i="5" s="1"/>
  <c r="F5619" i="7" s="1"/>
  <c r="DG5619" i="5"/>
  <c r="DR5619" i="5" s="1"/>
  <c r="E5619" i="7" s="1"/>
  <c r="D5619" i="7"/>
  <c r="EJ5619" i="5" l="1"/>
  <c r="K5619" i="7"/>
  <c r="I5619" i="7"/>
  <c r="D5620" i="5"/>
  <c r="C5620" i="5"/>
  <c r="CY5619" i="5"/>
  <c r="DL5619" i="5" s="1"/>
  <c r="EA5619" i="5" s="1"/>
  <c r="DJ5619" i="5"/>
  <c r="DY5619" i="5" s="1"/>
  <c r="L5619" i="7" s="1"/>
  <c r="G5619" i="7"/>
  <c r="EI5619" i="5"/>
  <c r="N5619" i="7" l="1"/>
  <c r="EL5619" i="5"/>
  <c r="Z5620" i="5"/>
  <c r="AA5620" i="5" s="1"/>
  <c r="AB5620" i="5" s="1"/>
  <c r="AC5620" i="5" s="1"/>
  <c r="AD5620" i="5" s="1"/>
  <c r="AE5620" i="5" s="1"/>
  <c r="BB5620" i="5"/>
  <c r="CZ5619" i="5"/>
  <c r="DM5619" i="5" s="1"/>
  <c r="DZ5619" i="5" s="1"/>
  <c r="EH5619" i="5"/>
  <c r="E5620" i="5"/>
  <c r="J5620" i="5"/>
  <c r="K5620" i="5" s="1"/>
  <c r="L5620" i="5" s="1"/>
  <c r="AG5620" i="5"/>
  <c r="AP5620" i="5" l="1"/>
  <c r="AH5620" i="5"/>
  <c r="BO5620" i="5"/>
  <c r="EK5619" i="5"/>
  <c r="O5619" i="7" s="1"/>
  <c r="EG5619" i="5"/>
  <c r="M5619" i="7"/>
  <c r="BC5620" i="5"/>
  <c r="BD5620" i="5" s="1"/>
  <c r="BE5620" i="5" l="1"/>
  <c r="AJ5620" i="5"/>
  <c r="AK5620" i="5" s="1"/>
  <c r="AI5620" i="5"/>
  <c r="BQ5620" i="5"/>
  <c r="AM5620" i="5" l="1"/>
  <c r="BI5620" i="5" s="1"/>
  <c r="AL5620" i="5"/>
  <c r="BF5620" i="5"/>
  <c r="AN5620" i="5" l="1"/>
  <c r="AO5620" i="5" s="1"/>
  <c r="BN5620" i="5" s="1"/>
  <c r="BG5620" i="5"/>
  <c r="BJ5620" i="5" l="1"/>
  <c r="EE5620" i="5" s="1"/>
  <c r="AS5620" i="5"/>
  <c r="AT5620" i="5" s="1"/>
  <c r="AQ5620" i="5"/>
  <c r="AR5620" i="5" s="1"/>
  <c r="BS5620" i="5" s="1"/>
  <c r="BT5620" i="5" s="1"/>
  <c r="EC5620" i="5" s="1"/>
  <c r="BP5620" i="5"/>
  <c r="BZ5620" i="5"/>
  <c r="CM5620" i="5"/>
  <c r="BK5620" i="5" l="1"/>
  <c r="BR5620" i="5"/>
  <c r="CA5620" i="5"/>
  <c r="CB5620" i="5" s="1"/>
  <c r="CC5620" i="5" s="1"/>
  <c r="CE5620" i="5" s="1"/>
  <c r="CF5620" i="5" s="1"/>
  <c r="ED5620" i="5"/>
  <c r="CN5620" i="5"/>
  <c r="AU5620" i="5"/>
  <c r="BM5620" i="5" s="1"/>
  <c r="BL5620" i="5"/>
  <c r="DK5720" i="5"/>
  <c r="DN5720" i="5" s="1"/>
  <c r="EF5620" i="5" l="1"/>
  <c r="CG5620" i="5"/>
  <c r="CH5620" i="5" s="1"/>
  <c r="CI5620" i="5" s="1"/>
  <c r="CJ5620" i="5" s="1"/>
  <c r="CK5620" i="5" s="1"/>
  <c r="CQ5620" i="5"/>
  <c r="CR5620" i="5" s="1"/>
  <c r="DB5620" i="5"/>
  <c r="DU5620" i="5" s="1"/>
  <c r="H5620" i="7" s="1"/>
  <c r="CO5620" i="5"/>
  <c r="DC5620" i="5" s="1"/>
  <c r="DW5620" i="5" s="1"/>
  <c r="J5620" i="7" s="1"/>
  <c r="A5720" i="7"/>
  <c r="EM5720" i="5"/>
  <c r="DD5620" i="5" l="1"/>
  <c r="DO5620" i="5" s="1"/>
  <c r="B5620" i="7" s="1"/>
  <c r="CS5620" i="5"/>
  <c r="DE5620" i="5"/>
  <c r="DP5620" i="5" s="1"/>
  <c r="C5620" i="7" s="1"/>
  <c r="CV5620" i="5"/>
  <c r="DF5620" i="5" l="1"/>
  <c r="DQ5620" i="5" s="1"/>
  <c r="CW5620" i="5"/>
  <c r="DA5620" i="5"/>
  <c r="CT5620" i="5"/>
  <c r="CX5620" i="5" l="1"/>
  <c r="DH5620" i="5" s="1"/>
  <c r="DS5620" i="5" s="1"/>
  <c r="F5620" i="7" s="1"/>
  <c r="DG5620" i="5"/>
  <c r="DR5620" i="5" s="1"/>
  <c r="E5620" i="7" s="1"/>
  <c r="DI5620" i="5"/>
  <c r="DX5620" i="5" s="1"/>
  <c r="CU5620" i="5"/>
  <c r="DT5620" i="5"/>
  <c r="DV5620" i="5"/>
  <c r="D5620" i="7"/>
  <c r="EJ5620" i="5"/>
  <c r="CY5620" i="5" l="1"/>
  <c r="DL5620" i="5" s="1"/>
  <c r="EA5620" i="5" s="1"/>
  <c r="DJ5620" i="5"/>
  <c r="DY5620" i="5" s="1"/>
  <c r="L5620" i="7" s="1"/>
  <c r="D5621" i="5"/>
  <c r="I5620" i="7"/>
  <c r="C5621" i="5"/>
  <c r="K5620" i="7"/>
  <c r="G5620" i="7"/>
  <c r="EI5620" i="5"/>
  <c r="EH5620" i="5" l="1"/>
  <c r="N5620" i="7"/>
  <c r="EL5620" i="5"/>
  <c r="AG5621" i="5"/>
  <c r="J5621" i="5"/>
  <c r="K5621" i="5" s="1"/>
  <c r="L5621" i="5" s="1"/>
  <c r="E5621" i="5"/>
  <c r="Z5621" i="5"/>
  <c r="AA5621" i="5" s="1"/>
  <c r="AB5621" i="5" s="1"/>
  <c r="AC5621" i="5" s="1"/>
  <c r="AD5621" i="5" s="1"/>
  <c r="AE5621" i="5" s="1"/>
  <c r="BB5621" i="5"/>
  <c r="CZ5620" i="5"/>
  <c r="DM5620" i="5" s="1"/>
  <c r="DZ5620" i="5" s="1"/>
  <c r="EK5620" i="5" l="1"/>
  <c r="O5620" i="7" s="1"/>
  <c r="EG5620" i="5"/>
  <c r="M5620" i="7"/>
  <c r="BC5621" i="5"/>
  <c r="BD5621" i="5" s="1"/>
  <c r="AP5621" i="5"/>
  <c r="BO5621" i="5"/>
  <c r="AH5621" i="5"/>
  <c r="AI5621" i="5" l="1"/>
  <c r="AJ5621" i="5"/>
  <c r="AK5621" i="5" s="1"/>
  <c r="BE5621" i="5"/>
  <c r="BQ5621" i="5"/>
  <c r="BF5621" i="5" l="1"/>
  <c r="AL5621" i="5"/>
  <c r="AM5621" i="5"/>
  <c r="BI5621" i="5" s="1"/>
  <c r="AN5621" i="5" l="1"/>
  <c r="BG5621" i="5"/>
  <c r="AO5621" i="5" l="1"/>
  <c r="AS5621" i="5"/>
  <c r="BJ5621" i="5"/>
  <c r="AT5621" i="5" l="1"/>
  <c r="BK5621" i="5"/>
  <c r="BN5621" i="5"/>
  <c r="AQ5621" i="5"/>
  <c r="BP5621" i="5" l="1"/>
  <c r="CM5621" i="5"/>
  <c r="BZ5621" i="5"/>
  <c r="AU5621" i="5"/>
  <c r="BM5621" i="5" s="1"/>
  <c r="BL5621" i="5"/>
  <c r="EF5621" i="5" s="1"/>
  <c r="BR5621" i="5"/>
  <c r="AR5621" i="5"/>
  <c r="BS5621" i="5" s="1"/>
  <c r="BT5621" i="5" s="1"/>
  <c r="EC5621" i="5" s="1"/>
  <c r="EE5621" i="5"/>
  <c r="CN5621" i="5" l="1"/>
  <c r="ED5621" i="5"/>
  <c r="CA5621" i="5"/>
  <c r="CB5621" i="5" s="1"/>
  <c r="CC5621" i="5" s="1"/>
  <c r="CG5621" i="5" l="1"/>
  <c r="CH5621" i="5" s="1"/>
  <c r="CI5621" i="5" s="1"/>
  <c r="CJ5621" i="5" s="1"/>
  <c r="CK5621" i="5" s="1"/>
  <c r="CQ5621" i="5"/>
  <c r="CE5621" i="5"/>
  <c r="CF5621" i="5" s="1"/>
  <c r="CO5621" i="5"/>
  <c r="DC5621" i="5" s="1"/>
  <c r="DW5621" i="5" s="1"/>
  <c r="J5621" i="7" s="1"/>
  <c r="DB5621" i="5"/>
  <c r="DU5621" i="5" s="1"/>
  <c r="H5621" i="7" s="1"/>
  <c r="DD5621" i="5" l="1"/>
  <c r="DO5621" i="5" s="1"/>
  <c r="B5621" i="7" s="1"/>
  <c r="CR5621" i="5"/>
  <c r="DE5621" i="5" l="1"/>
  <c r="DP5621" i="5" s="1"/>
  <c r="CV5621" i="5"/>
  <c r="CS5621" i="5"/>
  <c r="DF5621" i="5" l="1"/>
  <c r="DQ5621" i="5" s="1"/>
  <c r="CW5621" i="5"/>
  <c r="DA5621" i="5"/>
  <c r="CT5621" i="5"/>
  <c r="C5621" i="7"/>
  <c r="CX5621" i="5" l="1"/>
  <c r="DH5621" i="5" s="1"/>
  <c r="DS5621" i="5" s="1"/>
  <c r="F5621" i="7" s="1"/>
  <c r="DG5621" i="5"/>
  <c r="DR5621" i="5" s="1"/>
  <c r="E5621" i="7" s="1"/>
  <c r="CU5621" i="5"/>
  <c r="DI5621" i="5"/>
  <c r="DX5621" i="5" s="1"/>
  <c r="DT5621" i="5"/>
  <c r="DV5621" i="5"/>
  <c r="D5621" i="7"/>
  <c r="EJ5621" i="5" l="1"/>
  <c r="K5621" i="7"/>
  <c r="G5621" i="7"/>
  <c r="EI5621" i="5"/>
  <c r="CY5621" i="5"/>
  <c r="DL5621" i="5" s="1"/>
  <c r="EA5621" i="5" s="1"/>
  <c r="DJ5621" i="5"/>
  <c r="DY5621" i="5" s="1"/>
  <c r="L5621" i="7" s="1"/>
  <c r="C5622" i="5"/>
  <c r="I5621" i="7"/>
  <c r="D5622" i="5"/>
  <c r="N5621" i="7" l="1"/>
  <c r="EL5621" i="5"/>
  <c r="J5622" i="5"/>
  <c r="K5622" i="5" s="1"/>
  <c r="L5622" i="5" s="1"/>
  <c r="E5622" i="5"/>
  <c r="AG5622" i="5"/>
  <c r="CZ5621" i="5"/>
  <c r="DM5621" i="5" s="1"/>
  <c r="DZ5621" i="5" s="1"/>
  <c r="BB5622" i="5"/>
  <c r="Z5622" i="5"/>
  <c r="AA5622" i="5" s="1"/>
  <c r="AB5622" i="5" s="1"/>
  <c r="AC5622" i="5" s="1"/>
  <c r="AD5622" i="5" s="1"/>
  <c r="AE5622" i="5" s="1"/>
  <c r="EH5621" i="5"/>
  <c r="BC5622" i="5" l="1"/>
  <c r="BD5622" i="5" s="1"/>
  <c r="EK5621" i="5"/>
  <c r="O5621" i="7" s="1"/>
  <c r="EG5621" i="5"/>
  <c r="M5621" i="7"/>
  <c r="AH5622" i="5"/>
  <c r="BO5622" i="5"/>
  <c r="AP5622" i="5"/>
  <c r="AJ5622" i="5" l="1"/>
  <c r="AK5622" i="5" s="1"/>
  <c r="AI5622" i="5"/>
  <c r="BQ5622" i="5"/>
  <c r="BE5622" i="5"/>
  <c r="AL5622" i="5" l="1"/>
  <c r="BF5622" i="5"/>
  <c r="AM5622" i="5"/>
  <c r="BI5622" i="5" s="1"/>
  <c r="BG5622" i="5" l="1"/>
  <c r="AN5622" i="5"/>
  <c r="AS5622" i="5" l="1"/>
  <c r="BJ5622" i="5"/>
  <c r="AO5622" i="5"/>
  <c r="BN5622" i="5" l="1"/>
  <c r="EE5622" i="5" s="1"/>
  <c r="AQ5622" i="5"/>
  <c r="AT5622" i="5"/>
  <c r="BK5622" i="5"/>
  <c r="BR5622" i="5" l="1"/>
  <c r="AR5622" i="5"/>
  <c r="BS5622" i="5" s="1"/>
  <c r="BT5622" i="5" s="1"/>
  <c r="EC5622" i="5" s="1"/>
  <c r="AU5622" i="5"/>
  <c r="BM5622" i="5" s="1"/>
  <c r="BL5622" i="5"/>
  <c r="EF5622" i="5" s="1"/>
  <c r="BP5622" i="5"/>
  <c r="CM5622" i="5"/>
  <c r="BZ5622" i="5"/>
  <c r="CA5622" i="5" l="1"/>
  <c r="CB5622" i="5" s="1"/>
  <c r="CC5622" i="5" s="1"/>
  <c r="CN5622" i="5"/>
  <c r="ED5622" i="5"/>
  <c r="DB5622" i="5" l="1"/>
  <c r="DU5622" i="5" s="1"/>
  <c r="H5622" i="7" s="1"/>
  <c r="CO5622" i="5"/>
  <c r="DC5622" i="5" s="1"/>
  <c r="DW5622" i="5" s="1"/>
  <c r="J5622" i="7" s="1"/>
  <c r="CQ5622" i="5"/>
  <c r="CR5622" i="5" s="1"/>
  <c r="CG5622" i="5"/>
  <c r="CH5622" i="5" s="1"/>
  <c r="CI5622" i="5" s="1"/>
  <c r="CJ5622" i="5" s="1"/>
  <c r="CK5622" i="5" s="1"/>
  <c r="CE5622" i="5"/>
  <c r="CF5622" i="5" s="1"/>
  <c r="DE5622" i="5" l="1"/>
  <c r="DP5622" i="5" s="1"/>
  <c r="C5622" i="7" s="1"/>
  <c r="CV5622" i="5"/>
  <c r="CS5622" i="5"/>
  <c r="DD5622" i="5"/>
  <c r="DO5622" i="5" s="1"/>
  <c r="B5622" i="7" l="1"/>
  <c r="DA5622" i="5"/>
  <c r="CT5622" i="5"/>
  <c r="DF5622" i="5"/>
  <c r="DQ5622" i="5" s="1"/>
  <c r="CW5622" i="5"/>
  <c r="DG5622" i="5" l="1"/>
  <c r="DR5622" i="5" s="1"/>
  <c r="E5622" i="7" s="1"/>
  <c r="CX5622" i="5"/>
  <c r="DH5622" i="5" s="1"/>
  <c r="DS5622" i="5" s="1"/>
  <c r="F5622" i="7" s="1"/>
  <c r="DT5622" i="5"/>
  <c r="DV5622" i="5"/>
  <c r="DI5622" i="5"/>
  <c r="DX5622" i="5" s="1"/>
  <c r="CU5622" i="5"/>
  <c r="D5622" i="7"/>
  <c r="EJ5622" i="5" l="1"/>
  <c r="CY5622" i="5"/>
  <c r="DL5622" i="5" s="1"/>
  <c r="EA5622" i="5" s="1"/>
  <c r="DJ5622" i="5"/>
  <c r="DY5622" i="5" s="1"/>
  <c r="L5622" i="7" s="1"/>
  <c r="G5622" i="7"/>
  <c r="EI5622" i="5"/>
  <c r="K5622" i="7"/>
  <c r="EH5622" i="5"/>
  <c r="D5623" i="5"/>
  <c r="C5623" i="5"/>
  <c r="I5622" i="7"/>
  <c r="N5622" i="7" l="1"/>
  <c r="EL5622" i="5"/>
  <c r="Z5623" i="5"/>
  <c r="AA5623" i="5" s="1"/>
  <c r="AB5623" i="5" s="1"/>
  <c r="AC5623" i="5" s="1"/>
  <c r="AD5623" i="5" s="1"/>
  <c r="AE5623" i="5" s="1"/>
  <c r="BB5623" i="5"/>
  <c r="E5623" i="5"/>
  <c r="AG5623" i="5"/>
  <c r="J5623" i="5"/>
  <c r="K5623" i="5" s="1"/>
  <c r="L5623" i="5" s="1"/>
  <c r="CZ5622" i="5"/>
  <c r="DM5622" i="5" s="1"/>
  <c r="DZ5622" i="5" s="1"/>
  <c r="M5622" i="7" l="1"/>
  <c r="EK5622" i="5"/>
  <c r="O5622" i="7" s="1"/>
  <c r="EG5622" i="5"/>
  <c r="AH5623" i="5"/>
  <c r="BO5623" i="5"/>
  <c r="AP5623" i="5"/>
  <c r="BC5623" i="5"/>
  <c r="BD5623" i="5" s="1"/>
  <c r="AI5623" i="5" l="1"/>
  <c r="AJ5623" i="5"/>
  <c r="AK5623" i="5" s="1"/>
  <c r="BQ5623" i="5"/>
  <c r="BE5623" i="5"/>
  <c r="AL5623" i="5" l="1"/>
  <c r="BF5623" i="5"/>
  <c r="AM5623" i="5"/>
  <c r="BI5623" i="5" s="1"/>
  <c r="BG5623" i="5" l="1"/>
  <c r="AN5623" i="5"/>
  <c r="AS5623" i="5" l="1"/>
  <c r="BJ5623" i="5"/>
  <c r="AO5623" i="5"/>
  <c r="BN5623" i="5" l="1"/>
  <c r="EE5623" i="5" s="1"/>
  <c r="AQ5623" i="5"/>
  <c r="AT5623" i="5"/>
  <c r="BK5623" i="5"/>
  <c r="AU5623" i="5" l="1"/>
  <c r="BM5623" i="5" s="1"/>
  <c r="BL5623" i="5"/>
  <c r="EF5623" i="5" s="1"/>
  <c r="BR5623" i="5"/>
  <c r="AR5623" i="5"/>
  <c r="BS5623" i="5" s="1"/>
  <c r="BT5623" i="5" s="1"/>
  <c r="EC5623" i="5" s="1"/>
  <c r="BP5623" i="5"/>
  <c r="CM5623" i="5"/>
  <c r="BZ5623" i="5"/>
  <c r="CA5623" i="5" l="1"/>
  <c r="CB5623" i="5" s="1"/>
  <c r="CC5623" i="5" s="1"/>
  <c r="CE5623" i="5" s="1"/>
  <c r="CF5623" i="5" s="1"/>
  <c r="ED5623" i="5"/>
  <c r="CN5623" i="5"/>
  <c r="CQ5623" i="5" l="1"/>
  <c r="CR5623" i="5" s="1"/>
  <c r="CO5623" i="5"/>
  <c r="DC5623" i="5" s="1"/>
  <c r="DW5623" i="5" s="1"/>
  <c r="J5623" i="7" s="1"/>
  <c r="DB5623" i="5"/>
  <c r="DU5623" i="5" s="1"/>
  <c r="H5623" i="7" s="1"/>
  <c r="CG5623" i="5"/>
  <c r="CH5623" i="5" s="1"/>
  <c r="CI5623" i="5" s="1"/>
  <c r="CJ5623" i="5" s="1"/>
  <c r="CK5623" i="5" s="1"/>
  <c r="DE5623" i="5" l="1"/>
  <c r="DP5623" i="5" s="1"/>
  <c r="C5623" i="7" s="1"/>
  <c r="CV5623" i="5"/>
  <c r="CS5623" i="5"/>
  <c r="DD5623" i="5"/>
  <c r="DO5623" i="5" s="1"/>
  <c r="DA5623" i="5" l="1"/>
  <c r="CT5623" i="5"/>
  <c r="DF5623" i="5"/>
  <c r="DQ5623" i="5" s="1"/>
  <c r="CW5623" i="5"/>
  <c r="B5623" i="7"/>
  <c r="DI5623" i="5" l="1"/>
  <c r="DX5623" i="5" s="1"/>
  <c r="CU5623" i="5"/>
  <c r="CX5623" i="5"/>
  <c r="DH5623" i="5" s="1"/>
  <c r="DS5623" i="5" s="1"/>
  <c r="F5623" i="7" s="1"/>
  <c r="DG5623" i="5"/>
  <c r="DR5623" i="5" s="1"/>
  <c r="E5623" i="7" s="1"/>
  <c r="D5623" i="7"/>
  <c r="DT5623" i="5"/>
  <c r="DV5623" i="5"/>
  <c r="EJ5623" i="5" l="1"/>
  <c r="G5623" i="7"/>
  <c r="EI5623" i="5"/>
  <c r="CY5623" i="5"/>
  <c r="DL5623" i="5" s="1"/>
  <c r="EA5623" i="5" s="1"/>
  <c r="DJ5623" i="5"/>
  <c r="DY5623" i="5" s="1"/>
  <c r="L5623" i="7" s="1"/>
  <c r="C5624" i="5"/>
  <c r="D5624" i="5"/>
  <c r="I5623" i="7"/>
  <c r="K5623" i="7"/>
  <c r="N5623" i="7" l="1"/>
  <c r="EL5623" i="5"/>
  <c r="J5624" i="5"/>
  <c r="K5624" i="5" s="1"/>
  <c r="L5624" i="5" s="1"/>
  <c r="E5624" i="5"/>
  <c r="AG5624" i="5"/>
  <c r="Z5624" i="5"/>
  <c r="AA5624" i="5" s="1"/>
  <c r="AB5624" i="5" s="1"/>
  <c r="AC5624" i="5" s="1"/>
  <c r="AD5624" i="5" s="1"/>
  <c r="AE5624" i="5" s="1"/>
  <c r="BB5624" i="5"/>
  <c r="CZ5623" i="5"/>
  <c r="DM5623" i="5" s="1"/>
  <c r="DZ5623" i="5" s="1"/>
  <c r="EH5623" i="5"/>
  <c r="M5623" i="7" l="1"/>
  <c r="EK5623" i="5"/>
  <c r="O5623" i="7" s="1"/>
  <c r="EG5623" i="5"/>
  <c r="BC5624" i="5"/>
  <c r="BD5624" i="5" s="1"/>
  <c r="AP5624" i="5"/>
  <c r="AH5624" i="5"/>
  <c r="BO5624" i="5"/>
  <c r="BE5624" i="5" l="1"/>
  <c r="BQ5624" i="5"/>
  <c r="AJ5624" i="5"/>
  <c r="AK5624" i="5" s="1"/>
  <c r="AM5624" i="5" s="1"/>
  <c r="BI5624" i="5" s="1"/>
  <c r="AI5624" i="5"/>
  <c r="BF5624" i="5" l="1"/>
  <c r="AL5624" i="5"/>
  <c r="AN5624" i="5" s="1"/>
  <c r="AO5624" i="5" s="1"/>
  <c r="BN5624" i="5" l="1"/>
  <c r="AQ5624" i="5"/>
  <c r="BG5624" i="5"/>
  <c r="AS5624" i="5"/>
  <c r="BJ5624" i="5"/>
  <c r="EE5624" i="5" l="1"/>
  <c r="BR5624" i="5"/>
  <c r="AR5624" i="5"/>
  <c r="BS5624" i="5" s="1"/>
  <c r="BT5624" i="5" s="1"/>
  <c r="EC5624" i="5" s="1"/>
  <c r="AT5624" i="5"/>
  <c r="BK5624" i="5"/>
  <c r="BP5624" i="5"/>
  <c r="BZ5624" i="5"/>
  <c r="CM5624" i="5"/>
  <c r="CA5624" i="5" l="1"/>
  <c r="CB5624" i="5" s="1"/>
  <c r="CC5624" i="5" s="1"/>
  <c r="AU5624" i="5"/>
  <c r="BM5624" i="5" s="1"/>
  <c r="BL5624" i="5"/>
  <c r="EF5624" i="5" s="1"/>
  <c r="CN5624" i="5"/>
  <c r="CQ5624" i="5" s="1"/>
  <c r="ED5624" i="5"/>
  <c r="CG5624" i="5" l="1"/>
  <c r="CH5624" i="5" s="1"/>
  <c r="CI5624" i="5" s="1"/>
  <c r="CJ5624" i="5" s="1"/>
  <c r="CK5624" i="5" s="1"/>
  <c r="CO5624" i="5"/>
  <c r="DC5624" i="5" s="1"/>
  <c r="DW5624" i="5" s="1"/>
  <c r="J5624" i="7" s="1"/>
  <c r="DB5624" i="5"/>
  <c r="DU5624" i="5" s="1"/>
  <c r="H5624" i="7" s="1"/>
  <c r="CE5624" i="5"/>
  <c r="CF5624" i="5" s="1"/>
  <c r="CR5624" i="5"/>
  <c r="CS5624" i="5" s="1"/>
  <c r="DA5624" i="5" l="1"/>
  <c r="CT5624" i="5"/>
  <c r="DE5624" i="5"/>
  <c r="DP5624" i="5" s="1"/>
  <c r="C5624" i="7" s="1"/>
  <c r="CV5624" i="5"/>
  <c r="DD5624" i="5"/>
  <c r="DO5624" i="5" s="1"/>
  <c r="DF5624" i="5" l="1"/>
  <c r="DQ5624" i="5" s="1"/>
  <c r="CW5624" i="5"/>
  <c r="DI5624" i="5"/>
  <c r="DX5624" i="5" s="1"/>
  <c r="CU5624" i="5"/>
  <c r="B5624" i="7"/>
  <c r="DT5624" i="5"/>
  <c r="G5624" i="7" s="1"/>
  <c r="DV5624" i="5"/>
  <c r="C5625" i="5" l="1"/>
  <c r="I5624" i="7"/>
  <c r="D5625" i="5"/>
  <c r="EI5624" i="5"/>
  <c r="K5624" i="7"/>
  <c r="CX5624" i="5"/>
  <c r="DH5624" i="5" s="1"/>
  <c r="DS5624" i="5" s="1"/>
  <c r="F5624" i="7" s="1"/>
  <c r="DG5624" i="5"/>
  <c r="DR5624" i="5" s="1"/>
  <c r="E5624" i="7" s="1"/>
  <c r="CY5624" i="5"/>
  <c r="DL5624" i="5" s="1"/>
  <c r="EA5624" i="5" s="1"/>
  <c r="DJ5624" i="5"/>
  <c r="DY5624" i="5" s="1"/>
  <c r="L5624" i="7" s="1"/>
  <c r="D5624" i="7"/>
  <c r="N5624" i="7" l="1"/>
  <c r="EL5624" i="5"/>
  <c r="EH5624" i="5"/>
  <c r="EJ5624" i="5"/>
  <c r="CZ5624" i="5"/>
  <c r="DM5624" i="5" s="1"/>
  <c r="DZ5624" i="5" s="1"/>
  <c r="J5625" i="5"/>
  <c r="K5625" i="5" s="1"/>
  <c r="L5625" i="5" s="1"/>
  <c r="M5625" i="5" s="1"/>
  <c r="E5625" i="5"/>
  <c r="M5624" i="7" l="1"/>
  <c r="EG5624" i="5"/>
  <c r="EK5624" i="5"/>
  <c r="O5624" i="7" s="1"/>
  <c r="N5625" i="5"/>
  <c r="AV5625" i="5"/>
  <c r="BH5625" i="5"/>
  <c r="AF5625" i="5"/>
  <c r="AG5625" i="5" l="1"/>
  <c r="AP5625" i="5" s="1"/>
  <c r="O5625" i="5"/>
  <c r="W5625" i="5" s="1"/>
  <c r="X5625" i="5" s="1"/>
  <c r="Y5625" i="5" s="1"/>
  <c r="Z5625" i="5" s="1"/>
  <c r="AA5625" i="5" s="1"/>
  <c r="AB5625" i="5" s="1"/>
  <c r="CP5625" i="5"/>
  <c r="BW5625" i="5"/>
  <c r="BX5625" i="5" s="1"/>
  <c r="CD5625" i="5"/>
  <c r="BA5625" i="5"/>
  <c r="BB5625" i="5" s="1"/>
  <c r="BC5625" i="5" s="1"/>
  <c r="BD5625" i="5" s="1"/>
  <c r="P5625" i="5" l="1"/>
  <c r="V5625" i="5" s="1"/>
  <c r="AC5625" i="5" s="1"/>
  <c r="AD5625" i="5" s="1"/>
  <c r="AE5625" i="5" s="1"/>
  <c r="DK5625" i="5"/>
  <c r="DN5625" i="5" s="1"/>
  <c r="A5625" i="7" s="1"/>
  <c r="BE5625" i="5"/>
  <c r="AH5625" i="5"/>
  <c r="U5625" i="5" l="1"/>
  <c r="Q5625" i="5"/>
  <c r="R5625" i="5" s="1"/>
  <c r="S5625" i="5" s="1"/>
  <c r="EM5625" i="5"/>
  <c r="BF5625" i="5"/>
  <c r="AJ5625" i="5"/>
  <c r="AK5625" i="5" s="1"/>
  <c r="AI5625" i="5"/>
  <c r="T5625" i="5" l="1"/>
  <c r="BO5625" i="5" s="1"/>
  <c r="BQ5625" i="5"/>
  <c r="BG5625" i="5"/>
  <c r="AM5625" i="5"/>
  <c r="BI5625" i="5" s="1"/>
  <c r="AL5625" i="5"/>
  <c r="AN5625" i="5" l="1"/>
  <c r="AS5625" i="5" l="1"/>
  <c r="BJ5625" i="5"/>
  <c r="AO5625" i="5"/>
  <c r="BN5625" i="5" l="1"/>
  <c r="EE5625" i="5" s="1"/>
  <c r="AQ5625" i="5"/>
  <c r="AT5625" i="5"/>
  <c r="BK5625" i="5"/>
  <c r="AU5625" i="5" l="1"/>
  <c r="BM5625" i="5" s="1"/>
  <c r="BL5625" i="5"/>
  <c r="EF5625" i="5" s="1"/>
  <c r="BR5625" i="5"/>
  <c r="AR5625" i="5"/>
  <c r="BS5625" i="5" s="1"/>
  <c r="BT5625" i="5" s="1"/>
  <c r="EC5625" i="5" s="1"/>
  <c r="BP5625" i="5"/>
  <c r="CM5625" i="5"/>
  <c r="BZ5625" i="5"/>
  <c r="CA5625" i="5" l="1"/>
  <c r="CB5625" i="5" s="1"/>
  <c r="CC5625" i="5" s="1"/>
  <c r="CE5625" i="5" s="1"/>
  <c r="CF5625" i="5" s="1"/>
  <c r="ED5625" i="5"/>
  <c r="CN5625" i="5"/>
  <c r="CQ5625" i="5" l="1"/>
  <c r="CR5625" i="5" s="1"/>
  <c r="CS5625" i="5" s="1"/>
  <c r="DB5625" i="5"/>
  <c r="DU5625" i="5" s="1"/>
  <c r="H5625" i="7" s="1"/>
  <c r="CO5625" i="5"/>
  <c r="DC5625" i="5" s="1"/>
  <c r="DW5625" i="5" s="1"/>
  <c r="J5625" i="7" s="1"/>
  <c r="CG5625" i="5"/>
  <c r="CH5625" i="5" s="1"/>
  <c r="CI5625" i="5" s="1"/>
  <c r="CJ5625" i="5" s="1"/>
  <c r="CK5625" i="5" s="1"/>
  <c r="DA5625" i="5" l="1"/>
  <c r="CT5625" i="5"/>
  <c r="DE5625" i="5"/>
  <c r="DP5625" i="5" s="1"/>
  <c r="C5625" i="7" s="1"/>
  <c r="CV5625" i="5"/>
  <c r="DD5625" i="5"/>
  <c r="DO5625" i="5" s="1"/>
  <c r="DF5625" i="5" l="1"/>
  <c r="DQ5625" i="5" s="1"/>
  <c r="CW5625" i="5"/>
  <c r="B5625" i="7"/>
  <c r="DI5625" i="5"/>
  <c r="DX5625" i="5" s="1"/>
  <c r="CU5625" i="5"/>
  <c r="DT5625" i="5"/>
  <c r="G5625" i="7" s="1"/>
  <c r="DV5625" i="5"/>
  <c r="C5626" i="5" l="1"/>
  <c r="I5625" i="7"/>
  <c r="D5626" i="5"/>
  <c r="K5625" i="7"/>
  <c r="DG5625" i="5"/>
  <c r="DR5625" i="5" s="1"/>
  <c r="E5625" i="7" s="1"/>
  <c r="CX5625" i="5"/>
  <c r="DH5625" i="5" s="1"/>
  <c r="DS5625" i="5" s="1"/>
  <c r="F5625" i="7" s="1"/>
  <c r="CY5625" i="5"/>
  <c r="DL5625" i="5" s="1"/>
  <c r="EA5625" i="5" s="1"/>
  <c r="DJ5625" i="5"/>
  <c r="DY5625" i="5" s="1"/>
  <c r="L5625" i="7" s="1"/>
  <c r="EI5625" i="5"/>
  <c r="D5625" i="7"/>
  <c r="N5625" i="7" l="1"/>
  <c r="EL5625" i="5"/>
  <c r="EH5625" i="5"/>
  <c r="CZ5625" i="5"/>
  <c r="DM5625" i="5" s="1"/>
  <c r="DZ5625" i="5" s="1"/>
  <c r="M5625" i="7" s="1"/>
  <c r="EJ5625" i="5"/>
  <c r="E5626" i="5"/>
  <c r="J5626" i="5"/>
  <c r="K5626" i="5" s="1"/>
  <c r="L5626" i="5" s="1"/>
  <c r="M5626" i="5" s="1"/>
  <c r="EG5625" i="5" l="1"/>
  <c r="EK5625" i="5"/>
  <c r="O5625" i="7" s="1"/>
  <c r="BH5626" i="5"/>
  <c r="N5626" i="5"/>
  <c r="AV5626" i="5"/>
  <c r="AF5626" i="5"/>
  <c r="BA5626" i="5" l="1"/>
  <c r="BB5626" i="5" s="1"/>
  <c r="AG5626" i="5"/>
  <c r="AP5626" i="5" s="1"/>
  <c r="O5626" i="5"/>
  <c r="W5626" i="5" s="1"/>
  <c r="X5626" i="5" s="1"/>
  <c r="Y5626" i="5" s="1"/>
  <c r="Z5626" i="5" s="1"/>
  <c r="AA5626" i="5" s="1"/>
  <c r="AB5626" i="5" s="1"/>
  <c r="BW5626" i="5"/>
  <c r="BX5626" i="5" s="1"/>
  <c r="CD5626" i="5"/>
  <c r="CP5626" i="5"/>
  <c r="DK5626" i="5" l="1"/>
  <c r="DN5626" i="5" s="1"/>
  <c r="A5626" i="7" s="1"/>
  <c r="AH5626" i="5"/>
  <c r="P5626" i="5"/>
  <c r="BC5626" i="5"/>
  <c r="BD5626" i="5" s="1"/>
  <c r="EM5626" i="5" l="1"/>
  <c r="AI5626" i="5"/>
  <c r="AJ5626" i="5"/>
  <c r="AK5626" i="5" s="1"/>
  <c r="BE5626" i="5"/>
  <c r="V5626" i="5"/>
  <c r="AC5626" i="5" s="1"/>
  <c r="AD5626" i="5" s="1"/>
  <c r="AE5626" i="5" s="1"/>
  <c r="Q5626" i="5"/>
  <c r="R5626" i="5" s="1"/>
  <c r="BQ5626" i="5" s="1"/>
  <c r="U5626" i="5"/>
  <c r="AM5626" i="5" l="1"/>
  <c r="BI5626" i="5" s="1"/>
  <c r="BF5626" i="5"/>
  <c r="S5626" i="5"/>
  <c r="T5626" i="5"/>
  <c r="BO5626" i="5" s="1"/>
  <c r="AL5626" i="5"/>
  <c r="BG5626" i="5" l="1"/>
  <c r="AN5626" i="5"/>
  <c r="AO5626" i="5" l="1"/>
  <c r="AS5626" i="5"/>
  <c r="BJ5626" i="5"/>
  <c r="AT5626" i="5" l="1"/>
  <c r="BK5626" i="5"/>
  <c r="BN5626" i="5"/>
  <c r="AQ5626" i="5"/>
  <c r="BR5626" i="5" l="1"/>
  <c r="AR5626" i="5"/>
  <c r="BS5626" i="5" s="1"/>
  <c r="BT5626" i="5" s="1"/>
  <c r="EC5626" i="5" s="1"/>
  <c r="AU5626" i="5"/>
  <c r="BM5626" i="5" s="1"/>
  <c r="BL5626" i="5"/>
  <c r="EF5626" i="5" s="1"/>
  <c r="BP5626" i="5"/>
  <c r="BZ5626" i="5"/>
  <c r="CM5626" i="5"/>
  <c r="EE5626" i="5"/>
  <c r="CN5626" i="5" l="1"/>
  <c r="CQ5626" i="5" s="1"/>
  <c r="CA5626" i="5"/>
  <c r="CB5626" i="5" s="1"/>
  <c r="CC5626" i="5" s="1"/>
  <c r="ED5626" i="5"/>
  <c r="CR5626" i="5" l="1"/>
  <c r="CG5626" i="5"/>
  <c r="CH5626" i="5" s="1"/>
  <c r="CI5626" i="5" s="1"/>
  <c r="CJ5626" i="5" s="1"/>
  <c r="CK5626" i="5" s="1"/>
  <c r="CE5626" i="5"/>
  <c r="CF5626" i="5" s="1"/>
  <c r="DB5626" i="5"/>
  <c r="DU5626" i="5" s="1"/>
  <c r="H5626" i="7" s="1"/>
  <c r="CO5626" i="5"/>
  <c r="DC5626" i="5" s="1"/>
  <c r="DW5626" i="5" s="1"/>
  <c r="J5626" i="7" s="1"/>
  <c r="CS5626" i="5" l="1"/>
  <c r="DE5626" i="5"/>
  <c r="DP5626" i="5" s="1"/>
  <c r="C5626" i="7" s="1"/>
  <c r="CV5626" i="5"/>
  <c r="DD5626" i="5"/>
  <c r="DO5626" i="5" s="1"/>
  <c r="DF5626" i="5" l="1"/>
  <c r="DQ5626" i="5" s="1"/>
  <c r="CW5626" i="5"/>
  <c r="B5626" i="7"/>
  <c r="DA5626" i="5"/>
  <c r="CT5626" i="5"/>
  <c r="DT5626" i="5" l="1"/>
  <c r="DV5626" i="5"/>
  <c r="CU5626" i="5"/>
  <c r="DI5626" i="5"/>
  <c r="DX5626" i="5" s="1"/>
  <c r="DG5626" i="5"/>
  <c r="DR5626" i="5" s="1"/>
  <c r="E5626" i="7" s="1"/>
  <c r="CX5626" i="5"/>
  <c r="DH5626" i="5" s="1"/>
  <c r="DS5626" i="5" s="1"/>
  <c r="F5626" i="7" s="1"/>
  <c r="D5626" i="7"/>
  <c r="EJ5626" i="5"/>
  <c r="CY5626" i="5" l="1"/>
  <c r="DL5626" i="5" s="1"/>
  <c r="EA5626" i="5" s="1"/>
  <c r="DJ5626" i="5"/>
  <c r="DY5626" i="5" s="1"/>
  <c r="L5626" i="7" s="1"/>
  <c r="K5626" i="7"/>
  <c r="I5626" i="7"/>
  <c r="C5627" i="5"/>
  <c r="D5627" i="5"/>
  <c r="G5626" i="7"/>
  <c r="EI5626" i="5"/>
  <c r="N5626" i="7" l="1"/>
  <c r="EL5626" i="5"/>
  <c r="EH5626" i="5"/>
  <c r="E5627" i="5"/>
  <c r="J5627" i="5"/>
  <c r="K5627" i="5" s="1"/>
  <c r="L5627" i="5" s="1"/>
  <c r="M5627" i="5" s="1"/>
  <c r="CZ5626" i="5"/>
  <c r="DM5626" i="5" s="1"/>
  <c r="DZ5626" i="5" s="1"/>
  <c r="N5627" i="5" l="1"/>
  <c r="AV5627" i="5"/>
  <c r="AF5627" i="5"/>
  <c r="BH5627" i="5"/>
  <c r="M5626" i="7"/>
  <c r="EG5626" i="5"/>
  <c r="EK5626" i="5"/>
  <c r="O5626" i="7" s="1"/>
  <c r="CP5627" i="5" l="1"/>
  <c r="CD5627" i="5"/>
  <c r="BW5627" i="5"/>
  <c r="BX5627" i="5" s="1"/>
  <c r="AG5627" i="5"/>
  <c r="AP5627" i="5" s="1"/>
  <c r="BA5627" i="5"/>
  <c r="BB5627" i="5" s="1"/>
  <c r="O5627" i="5"/>
  <c r="W5627" i="5" s="1"/>
  <c r="X5627" i="5" s="1"/>
  <c r="Y5627" i="5" s="1"/>
  <c r="Z5627" i="5" s="1"/>
  <c r="AA5627" i="5" s="1"/>
  <c r="AB5627" i="5" s="1"/>
  <c r="AH5627" i="5" l="1"/>
  <c r="P5627" i="5"/>
  <c r="BC5627" i="5"/>
  <c r="BD5627" i="5" s="1"/>
  <c r="DK5627" i="5"/>
  <c r="DN5627" i="5" s="1"/>
  <c r="BE5627" i="5" l="1"/>
  <c r="A5627" i="7"/>
  <c r="EM5627" i="5"/>
  <c r="AJ5627" i="5"/>
  <c r="AK5627" i="5" s="1"/>
  <c r="AI5627" i="5"/>
  <c r="U5627" i="5"/>
  <c r="Q5627" i="5"/>
  <c r="R5627" i="5" s="1"/>
  <c r="S5627" i="5" s="1"/>
  <c r="V5627" i="5"/>
  <c r="AC5627" i="5" s="1"/>
  <c r="AD5627" i="5" s="1"/>
  <c r="AE5627" i="5" s="1"/>
  <c r="AL5627" i="5" l="1"/>
  <c r="AM5627" i="5"/>
  <c r="BI5627" i="5" s="1"/>
  <c r="BF5627" i="5"/>
  <c r="T5627" i="5"/>
  <c r="BO5627" i="5" s="1"/>
  <c r="BQ5627" i="5"/>
  <c r="AN5627" i="5" l="1"/>
  <c r="BG5627" i="5"/>
  <c r="AS5627" i="5" l="1"/>
  <c r="BJ5627" i="5"/>
  <c r="AO5627" i="5"/>
  <c r="BN5627" i="5" l="1"/>
  <c r="EE5627" i="5" s="1"/>
  <c r="AQ5627" i="5"/>
  <c r="AT5627" i="5"/>
  <c r="BK5627" i="5"/>
  <c r="BR5627" i="5" l="1"/>
  <c r="AR5627" i="5"/>
  <c r="BS5627" i="5" s="1"/>
  <c r="BT5627" i="5" s="1"/>
  <c r="EC5627" i="5" s="1"/>
  <c r="AU5627" i="5"/>
  <c r="BM5627" i="5" s="1"/>
  <c r="BL5627" i="5"/>
  <c r="EF5627" i="5" s="1"/>
  <c r="BP5627" i="5"/>
  <c r="CM5627" i="5"/>
  <c r="BZ5627" i="5"/>
  <c r="CA5627" i="5" l="1"/>
  <c r="CB5627" i="5" s="1"/>
  <c r="CC5627" i="5" s="1"/>
  <c r="CE5627" i="5" s="1"/>
  <c r="CF5627" i="5" s="1"/>
  <c r="CN5627" i="5"/>
  <c r="ED5627" i="5"/>
  <c r="CQ5627" i="5" l="1"/>
  <c r="CG5627" i="5"/>
  <c r="CH5627" i="5" s="1"/>
  <c r="CI5627" i="5" s="1"/>
  <c r="CJ5627" i="5" s="1"/>
  <c r="CK5627" i="5" s="1"/>
  <c r="DB5627" i="5"/>
  <c r="DU5627" i="5" s="1"/>
  <c r="H5627" i="7" s="1"/>
  <c r="CO5627" i="5"/>
  <c r="DC5627" i="5" s="1"/>
  <c r="DW5627" i="5" s="1"/>
  <c r="J5627" i="7" s="1"/>
  <c r="DD5627" i="5" l="1"/>
  <c r="DO5627" i="5" s="1"/>
  <c r="CR5627" i="5"/>
  <c r="CS5627" i="5" l="1"/>
  <c r="DE5627" i="5"/>
  <c r="DP5627" i="5" s="1"/>
  <c r="C5627" i="7" s="1"/>
  <c r="CV5627" i="5"/>
  <c r="B5627" i="7"/>
  <c r="DF5627" i="5" l="1"/>
  <c r="DQ5627" i="5" s="1"/>
  <c r="CW5627" i="5"/>
  <c r="DA5627" i="5"/>
  <c r="CT5627" i="5"/>
  <c r="CX5627" i="5" l="1"/>
  <c r="DH5627" i="5" s="1"/>
  <c r="DS5627" i="5" s="1"/>
  <c r="F5627" i="7" s="1"/>
  <c r="DG5627" i="5"/>
  <c r="DR5627" i="5" s="1"/>
  <c r="E5627" i="7" s="1"/>
  <c r="CU5627" i="5"/>
  <c r="DI5627" i="5"/>
  <c r="DX5627" i="5" s="1"/>
  <c r="DT5627" i="5"/>
  <c r="DV5627" i="5"/>
  <c r="D5627" i="7"/>
  <c r="EJ5627" i="5" l="1"/>
  <c r="K5627" i="7"/>
  <c r="C5628" i="5"/>
  <c r="D5628" i="5"/>
  <c r="I5627" i="7"/>
  <c r="CY5627" i="5"/>
  <c r="DL5627" i="5" s="1"/>
  <c r="EA5627" i="5" s="1"/>
  <c r="DJ5627" i="5"/>
  <c r="DY5627" i="5" s="1"/>
  <c r="L5627" i="7" s="1"/>
  <c r="G5627" i="7"/>
  <c r="EI5627" i="5"/>
  <c r="N5627" i="7" l="1"/>
  <c r="EL5627" i="5"/>
  <c r="E5628" i="5"/>
  <c r="J5628" i="5"/>
  <c r="K5628" i="5" s="1"/>
  <c r="L5628" i="5" s="1"/>
  <c r="M5628" i="5" s="1"/>
  <c r="CZ5627" i="5"/>
  <c r="DM5627" i="5" s="1"/>
  <c r="DZ5627" i="5" s="1"/>
  <c r="EH5627" i="5"/>
  <c r="EG5627" i="5" l="1"/>
  <c r="M5627" i="7"/>
  <c r="EK5627" i="5"/>
  <c r="O5627" i="7" s="1"/>
  <c r="AV5628" i="5"/>
  <c r="BH5628" i="5"/>
  <c r="AF5628" i="5"/>
  <c r="N5628" i="5"/>
  <c r="O5628" i="5" l="1"/>
  <c r="W5628" i="5" s="1"/>
  <c r="X5628" i="5" s="1"/>
  <c r="Y5628" i="5" s="1"/>
  <c r="Z5628" i="5" s="1"/>
  <c r="AA5628" i="5" s="1"/>
  <c r="AB5628" i="5" s="1"/>
  <c r="BA5628" i="5"/>
  <c r="BB5628" i="5" s="1"/>
  <c r="BC5628" i="5" s="1"/>
  <c r="BD5628" i="5" s="1"/>
  <c r="AG5628" i="5"/>
  <c r="AH5628" i="5" s="1"/>
  <c r="BW5628" i="5"/>
  <c r="BX5628" i="5" s="1"/>
  <c r="CP5628" i="5"/>
  <c r="CD5628" i="5"/>
  <c r="P5628" i="5" l="1"/>
  <c r="U5628" i="5" s="1"/>
  <c r="DK5628" i="5"/>
  <c r="DN5628" i="5" s="1"/>
  <c r="EM5628" i="5" s="1"/>
  <c r="BE5628" i="5"/>
  <c r="AI5628" i="5"/>
  <c r="AP5628" i="5"/>
  <c r="AJ5628" i="5"/>
  <c r="AK5628" i="5" s="1"/>
  <c r="A5628" i="7" l="1"/>
  <c r="Q5628" i="5"/>
  <c r="R5628" i="5" s="1"/>
  <c r="S5628" i="5" s="1"/>
  <c r="V5628" i="5"/>
  <c r="AC5628" i="5" s="1"/>
  <c r="AD5628" i="5" s="1"/>
  <c r="AE5628" i="5" s="1"/>
  <c r="AL5628" i="5"/>
  <c r="BF5628" i="5"/>
  <c r="AM5628" i="5"/>
  <c r="BI5628" i="5" s="1"/>
  <c r="BQ5628" i="5" l="1"/>
  <c r="T5628" i="5"/>
  <c r="BO5628" i="5" s="1"/>
  <c r="AN5628" i="5"/>
  <c r="AS5628" i="5" s="1"/>
  <c r="AT5628" i="5" s="1"/>
  <c r="AU5628" i="5" s="1"/>
  <c r="BG5628" i="5"/>
  <c r="BJ5628" i="5" l="1"/>
  <c r="BM5628" i="5"/>
  <c r="BK5628" i="5"/>
  <c r="BL5628" i="5"/>
  <c r="AO5628" i="5"/>
  <c r="EF5628" i="5" l="1"/>
  <c r="BN5628" i="5"/>
  <c r="AQ5628" i="5"/>
  <c r="AR5628" i="5" l="1"/>
  <c r="BS5628" i="5" s="1"/>
  <c r="BT5628" i="5" s="1"/>
  <c r="EC5628" i="5" s="1"/>
  <c r="BR5628" i="5"/>
  <c r="BZ5628" i="5"/>
  <c r="CM5628" i="5"/>
  <c r="CN5628" i="5" s="1"/>
  <c r="BP5628" i="5"/>
  <c r="EE5628" i="5"/>
  <c r="ED5628" i="5" l="1"/>
  <c r="CO5628" i="5"/>
  <c r="CA5628" i="5"/>
  <c r="CB5628" i="5" s="1"/>
  <c r="CC5628" i="5" s="1"/>
  <c r="CE5628" i="5" s="1"/>
  <c r="CF5628" i="5" s="1"/>
  <c r="CQ5628" i="5"/>
  <c r="CR5628" i="5" l="1"/>
  <c r="CS5628" i="5" s="1"/>
  <c r="DA5628" i="5" s="1"/>
  <c r="CG5628" i="5"/>
  <c r="CH5628" i="5" s="1"/>
  <c r="CI5628" i="5" s="1"/>
  <c r="CJ5628" i="5" s="1"/>
  <c r="CK5628" i="5" s="1"/>
  <c r="DC5628" i="5"/>
  <c r="DW5628" i="5" s="1"/>
  <c r="J5628" i="7" s="1"/>
  <c r="DB5628" i="5"/>
  <c r="DU5628" i="5" s="1"/>
  <c r="H5628" i="7" s="1"/>
  <c r="CT5628" i="5" l="1"/>
  <c r="CU5628" i="5" s="1"/>
  <c r="DE5628" i="5"/>
  <c r="DP5628" i="5" s="1"/>
  <c r="CV5628" i="5"/>
  <c r="DF5628" i="5" s="1"/>
  <c r="DQ5628" i="5" s="1"/>
  <c r="DD5628" i="5"/>
  <c r="DO5628" i="5" s="1"/>
  <c r="B5628" i="7" s="1"/>
  <c r="C5628" i="7"/>
  <c r="DT5628" i="5"/>
  <c r="G5628" i="7" s="1"/>
  <c r="DV5628" i="5"/>
  <c r="CW5628" i="5" l="1"/>
  <c r="DG5628" i="5" s="1"/>
  <c r="DR5628" i="5" s="1"/>
  <c r="E5628" i="7" s="1"/>
  <c r="DI5628" i="5"/>
  <c r="DX5628" i="5" s="1"/>
  <c r="K5628" i="7" s="1"/>
  <c r="C5629" i="5"/>
  <c r="I5628" i="7"/>
  <c r="D5629" i="5"/>
  <c r="D5628" i="7"/>
  <c r="CY5628" i="5"/>
  <c r="DL5628" i="5" s="1"/>
  <c r="EA5628" i="5" s="1"/>
  <c r="DJ5628" i="5"/>
  <c r="DY5628" i="5" s="1"/>
  <c r="L5628" i="7" s="1"/>
  <c r="EI5628" i="5"/>
  <c r="N5628" i="7" l="1"/>
  <c r="EL5628" i="5"/>
  <c r="CX5628" i="5"/>
  <c r="DH5628" i="5" s="1"/>
  <c r="DS5628" i="5" s="1"/>
  <c r="F5628" i="7" s="1"/>
  <c r="EJ5628" i="5"/>
  <c r="CZ5628" i="5"/>
  <c r="DM5628" i="5" s="1"/>
  <c r="DZ5628" i="5" s="1"/>
  <c r="EH5628" i="5"/>
  <c r="J5629" i="5"/>
  <c r="K5629" i="5" s="1"/>
  <c r="L5629" i="5" s="1"/>
  <c r="M5629" i="5" s="1"/>
  <c r="E5629" i="5"/>
  <c r="EK5628" i="5" l="1"/>
  <c r="O5628" i="7" s="1"/>
  <c r="M5628" i="7"/>
  <c r="EG5628" i="5"/>
  <c r="N5629" i="5"/>
  <c r="BH5629" i="5"/>
  <c r="AV5629" i="5"/>
  <c r="AF5629" i="5"/>
  <c r="O5629" i="5" l="1"/>
  <c r="W5629" i="5" s="1"/>
  <c r="X5629" i="5" s="1"/>
  <c r="Y5629" i="5" s="1"/>
  <c r="Z5629" i="5" s="1"/>
  <c r="AA5629" i="5" s="1"/>
  <c r="AB5629" i="5" s="1"/>
  <c r="BA5629" i="5"/>
  <c r="BB5629" i="5" s="1"/>
  <c r="AG5629" i="5"/>
  <c r="AP5629" i="5" s="1"/>
  <c r="CP5629" i="5"/>
  <c r="CD5629" i="5"/>
  <c r="BW5629" i="5"/>
  <c r="BX5629" i="5" s="1"/>
  <c r="P5629" i="5" l="1"/>
  <c r="U5629" i="5" s="1"/>
  <c r="BC5629" i="5"/>
  <c r="BD5629" i="5" s="1"/>
  <c r="DK5629" i="5"/>
  <c r="DN5629" i="5" s="1"/>
  <c r="AH5629" i="5"/>
  <c r="V5629" i="5" l="1"/>
  <c r="AC5629" i="5" s="1"/>
  <c r="AD5629" i="5" s="1"/>
  <c r="AE5629" i="5" s="1"/>
  <c r="Q5629" i="5"/>
  <c r="R5629" i="5" s="1"/>
  <c r="T5629" i="5" s="1"/>
  <c r="BO5629" i="5" s="1"/>
  <c r="BE5629" i="5"/>
  <c r="AJ5629" i="5"/>
  <c r="AK5629" i="5" s="1"/>
  <c r="AI5629" i="5"/>
  <c r="A5629" i="7"/>
  <c r="EM5629" i="5"/>
  <c r="AM5629" i="5" l="1"/>
  <c r="BI5629" i="5" s="1"/>
  <c r="S5629" i="5"/>
  <c r="BQ5629" i="5"/>
  <c r="AL5629" i="5"/>
  <c r="BF5629" i="5"/>
  <c r="AN5629" i="5" l="1"/>
  <c r="AO5629" i="5" s="1"/>
  <c r="BN5629" i="5" s="1"/>
  <c r="BG5629" i="5"/>
  <c r="BJ5629" i="5" l="1"/>
  <c r="EE5629" i="5" s="1"/>
  <c r="AS5629" i="5"/>
  <c r="AT5629" i="5" s="1"/>
  <c r="AQ5629" i="5"/>
  <c r="BR5629" i="5" s="1"/>
  <c r="BP5629" i="5"/>
  <c r="BZ5629" i="5"/>
  <c r="CM5629" i="5"/>
  <c r="AR5629" i="5" l="1"/>
  <c r="BS5629" i="5" s="1"/>
  <c r="BT5629" i="5" s="1"/>
  <c r="EC5629" i="5" s="1"/>
  <c r="BK5629" i="5"/>
  <c r="CA5629" i="5"/>
  <c r="CB5629" i="5" s="1"/>
  <c r="CC5629" i="5" s="1"/>
  <c r="CN5629" i="5"/>
  <c r="AU5629" i="5"/>
  <c r="BM5629" i="5" s="1"/>
  <c r="BL5629" i="5"/>
  <c r="EF5629" i="5" s="1"/>
  <c r="ED5629" i="5" l="1"/>
  <c r="CO5629" i="5"/>
  <c r="DC5629" i="5" s="1"/>
  <c r="DW5629" i="5" s="1"/>
  <c r="J5629" i="7" s="1"/>
  <c r="DB5629" i="5"/>
  <c r="DU5629" i="5" s="1"/>
  <c r="H5629" i="7" s="1"/>
  <c r="CQ5629" i="5"/>
  <c r="CG5629" i="5"/>
  <c r="CH5629" i="5" s="1"/>
  <c r="CI5629" i="5" s="1"/>
  <c r="CJ5629" i="5" s="1"/>
  <c r="CK5629" i="5" s="1"/>
  <c r="CE5629" i="5"/>
  <c r="CF5629" i="5" s="1"/>
  <c r="DD5629" i="5" l="1"/>
  <c r="DO5629" i="5" s="1"/>
  <c r="B5629" i="7" s="1"/>
  <c r="CR5629" i="5"/>
  <c r="DE5629" i="5" l="1"/>
  <c r="DP5629" i="5" s="1"/>
  <c r="CV5629" i="5"/>
  <c r="CS5629" i="5"/>
  <c r="DF5629" i="5" l="1"/>
  <c r="DQ5629" i="5" s="1"/>
  <c r="CW5629" i="5"/>
  <c r="DA5629" i="5"/>
  <c r="CT5629" i="5"/>
  <c r="C5629" i="7"/>
  <c r="CU5629" i="5" l="1"/>
  <c r="DI5629" i="5"/>
  <c r="DX5629" i="5" s="1"/>
  <c r="CX5629" i="5"/>
  <c r="DH5629" i="5" s="1"/>
  <c r="DS5629" i="5" s="1"/>
  <c r="F5629" i="7" s="1"/>
  <c r="DG5629" i="5"/>
  <c r="DR5629" i="5" s="1"/>
  <c r="E5629" i="7" s="1"/>
  <c r="DT5629" i="5"/>
  <c r="DV5629" i="5"/>
  <c r="D5629" i="7"/>
  <c r="EJ5629" i="5" l="1"/>
  <c r="G5629" i="7"/>
  <c r="EI5629" i="5"/>
  <c r="D5630" i="5"/>
  <c r="I5629" i="7"/>
  <c r="C5630" i="5"/>
  <c r="K5629" i="7"/>
  <c r="EH5629" i="5"/>
  <c r="CY5629" i="5"/>
  <c r="DL5629" i="5" s="1"/>
  <c r="EA5629" i="5" s="1"/>
  <c r="DJ5629" i="5"/>
  <c r="DY5629" i="5" s="1"/>
  <c r="L5629" i="7" s="1"/>
  <c r="N5629" i="7" l="1"/>
  <c r="EL5629" i="5"/>
  <c r="CZ5629" i="5"/>
  <c r="DM5629" i="5" s="1"/>
  <c r="DZ5629" i="5" s="1"/>
  <c r="EK5629" i="5" s="1"/>
  <c r="O5629" i="7" s="1"/>
  <c r="E5630" i="5"/>
  <c r="J5630" i="5"/>
  <c r="K5630" i="5" s="1"/>
  <c r="L5630" i="5" s="1"/>
  <c r="M5630" i="5" s="1"/>
  <c r="EG5629" i="5" l="1"/>
  <c r="M5629" i="7"/>
  <c r="AV5630" i="5"/>
  <c r="N5630" i="5"/>
  <c r="AF5630" i="5"/>
  <c r="BH5630" i="5"/>
  <c r="CP5630" i="5" l="1"/>
  <c r="BW5630" i="5"/>
  <c r="BX5630" i="5" s="1"/>
  <c r="CD5630" i="5"/>
  <c r="O5630" i="5"/>
  <c r="W5630" i="5" s="1"/>
  <c r="AG5630" i="5"/>
  <c r="AH5630" i="5" s="1"/>
  <c r="BA5630" i="5"/>
  <c r="BB5630" i="5" s="1"/>
  <c r="P5630" i="5" l="1"/>
  <c r="Q5630" i="5" s="1"/>
  <c r="R5630" i="5" s="1"/>
  <c r="T5630" i="5" s="1"/>
  <c r="AP5630" i="5"/>
  <c r="X5630" i="5"/>
  <c r="Y5630" i="5" s="1"/>
  <c r="Z5630" i="5" s="1"/>
  <c r="AA5630" i="5" s="1"/>
  <c r="BC5630" i="5"/>
  <c r="BD5630" i="5" s="1"/>
  <c r="AJ5630" i="5"/>
  <c r="AK5630" i="5" s="1"/>
  <c r="AI5630" i="5"/>
  <c r="DK5630" i="5"/>
  <c r="DN5630" i="5" s="1"/>
  <c r="BO5630" i="5" l="1"/>
  <c r="U5630" i="5"/>
  <c r="V5630" i="5"/>
  <c r="BE5630" i="5"/>
  <c r="AB5630" i="5"/>
  <c r="AC5630" i="5" s="1"/>
  <c r="AD5630" i="5" s="1"/>
  <c r="AE5630" i="5" s="1"/>
  <c r="S5630" i="5"/>
  <c r="A5630" i="7"/>
  <c r="EM5630" i="5"/>
  <c r="AM5630" i="5"/>
  <c r="AL5630" i="5"/>
  <c r="BQ5630" i="5"/>
  <c r="AN5630" i="5" l="1"/>
  <c r="AS5630" i="5" s="1"/>
  <c r="AT5630" i="5" s="1"/>
  <c r="AU5630" i="5" s="1"/>
  <c r="BI5630" i="5"/>
  <c r="BF5630" i="5"/>
  <c r="BJ5630" i="5" l="1"/>
  <c r="BK5630" i="5"/>
  <c r="AO5630" i="5"/>
  <c r="BN5630" i="5" s="1"/>
  <c r="BL5630" i="5"/>
  <c r="EF5630" i="5" s="1"/>
  <c r="BG5630" i="5"/>
  <c r="BM5630" i="5" s="1"/>
  <c r="AQ5630" i="5" l="1"/>
  <c r="AR5630" i="5" s="1"/>
  <c r="BS5630" i="5" s="1"/>
  <c r="BT5630" i="5" s="1"/>
  <c r="EC5630" i="5" s="1"/>
  <c r="BP5630" i="5"/>
  <c r="CM5630" i="5"/>
  <c r="BZ5630" i="5"/>
  <c r="EE5630" i="5"/>
  <c r="BR5630" i="5" l="1"/>
  <c r="ED5630" i="5" s="1"/>
  <c r="CA5630" i="5"/>
  <c r="CB5630" i="5" s="1"/>
  <c r="CC5630" i="5" s="1"/>
  <c r="CN5630" i="5"/>
  <c r="CQ5630" i="5" l="1"/>
  <c r="CR5630" i="5" s="1"/>
  <c r="DB5630" i="5"/>
  <c r="DU5630" i="5" s="1"/>
  <c r="H5630" i="7" s="1"/>
  <c r="CO5630" i="5"/>
  <c r="DC5630" i="5" s="1"/>
  <c r="DW5630" i="5" s="1"/>
  <c r="J5630" i="7" s="1"/>
  <c r="CG5630" i="5"/>
  <c r="CH5630" i="5" s="1"/>
  <c r="CI5630" i="5" s="1"/>
  <c r="CJ5630" i="5" s="1"/>
  <c r="CK5630" i="5" s="1"/>
  <c r="CE5630" i="5"/>
  <c r="CF5630" i="5" s="1"/>
  <c r="CS5630" i="5" l="1"/>
  <c r="DE5630" i="5"/>
  <c r="DP5630" i="5" s="1"/>
  <c r="C5630" i="7" s="1"/>
  <c r="CV5630" i="5"/>
  <c r="DD5630" i="5"/>
  <c r="DO5630" i="5" s="1"/>
  <c r="B5630" i="7" l="1"/>
  <c r="DF5630" i="5"/>
  <c r="DQ5630" i="5" s="1"/>
  <c r="CW5630" i="5"/>
  <c r="DA5630" i="5"/>
  <c r="CT5630" i="5"/>
  <c r="D5630" i="7" l="1"/>
  <c r="DI5630" i="5"/>
  <c r="DX5630" i="5" s="1"/>
  <c r="CU5630" i="5"/>
  <c r="DT5630" i="5"/>
  <c r="DV5630" i="5"/>
  <c r="CX5630" i="5"/>
  <c r="DH5630" i="5" s="1"/>
  <c r="DS5630" i="5" s="1"/>
  <c r="F5630" i="7" s="1"/>
  <c r="DG5630" i="5"/>
  <c r="DR5630" i="5" s="1"/>
  <c r="E5630" i="7" s="1"/>
  <c r="G5630" i="7" l="1"/>
  <c r="EI5630" i="5"/>
  <c r="I5630" i="7"/>
  <c r="D5631" i="5"/>
  <c r="C5631" i="5"/>
  <c r="CY5630" i="5"/>
  <c r="DL5630" i="5" s="1"/>
  <c r="EA5630" i="5" s="1"/>
  <c r="DJ5630" i="5"/>
  <c r="DY5630" i="5" s="1"/>
  <c r="L5630" i="7" s="1"/>
  <c r="EJ5630" i="5"/>
  <c r="K5630" i="7"/>
  <c r="N5630" i="7" l="1"/>
  <c r="EL5630" i="5"/>
  <c r="CZ5630" i="5"/>
  <c r="DM5630" i="5" s="1"/>
  <c r="DZ5630" i="5" s="1"/>
  <c r="EH5630" i="5"/>
  <c r="E5631" i="5"/>
  <c r="J5631" i="5"/>
  <c r="K5631" i="5" s="1"/>
  <c r="L5631" i="5" s="1"/>
  <c r="M5631" i="5" s="1"/>
  <c r="AF5631" i="5" l="1"/>
  <c r="BH5631" i="5"/>
  <c r="AV5631" i="5"/>
  <c r="N5631" i="5"/>
  <c r="EG5630" i="5"/>
  <c r="M5630" i="7"/>
  <c r="EK5630" i="5"/>
  <c r="O5630" i="7" s="1"/>
  <c r="BA5631" i="5" l="1"/>
  <c r="BB5631" i="5" s="1"/>
  <c r="BC5631" i="5" s="1"/>
  <c r="BD5631" i="5" s="1"/>
  <c r="CD5631" i="5"/>
  <c r="CP5631" i="5"/>
  <c r="BW5631" i="5"/>
  <c r="BX5631" i="5" s="1"/>
  <c r="O5631" i="5"/>
  <c r="W5631" i="5" s="1"/>
  <c r="AG5631" i="5"/>
  <c r="AP5631" i="5" s="1"/>
  <c r="DK5631" i="5" l="1"/>
  <c r="DN5631" i="5" s="1"/>
  <c r="A5631" i="7" s="1"/>
  <c r="BE5631" i="5"/>
  <c r="AH5631" i="5"/>
  <c r="P5631" i="5"/>
  <c r="X5631" i="5"/>
  <c r="Y5631" i="5" s="1"/>
  <c r="Z5631" i="5" s="1"/>
  <c r="AA5631" i="5" s="1"/>
  <c r="EM5631" i="5" l="1"/>
  <c r="V5631" i="5"/>
  <c r="Q5631" i="5"/>
  <c r="R5631" i="5" s="1"/>
  <c r="BQ5631" i="5" s="1"/>
  <c r="U5631" i="5"/>
  <c r="BF5631" i="5"/>
  <c r="AJ5631" i="5"/>
  <c r="AK5631" i="5" s="1"/>
  <c r="AI5631" i="5"/>
  <c r="AB5631" i="5"/>
  <c r="AL5631" i="5" l="1"/>
  <c r="BG5631" i="5"/>
  <c r="S5631" i="5"/>
  <c r="T5631" i="5"/>
  <c r="BO5631" i="5" s="1"/>
  <c r="AM5631" i="5"/>
  <c r="BI5631" i="5" s="1"/>
  <c r="AC5631" i="5"/>
  <c r="AD5631" i="5" l="1"/>
  <c r="AN5631" i="5"/>
  <c r="AS5631" i="5" l="1"/>
  <c r="AO5631" i="5"/>
  <c r="BJ5631" i="5"/>
  <c r="AE5631" i="5"/>
  <c r="BN5631" i="5" l="1"/>
  <c r="AQ5631" i="5"/>
  <c r="AT5631" i="5"/>
  <c r="BK5631" i="5"/>
  <c r="BP5631" i="5" l="1"/>
  <c r="BZ5631" i="5"/>
  <c r="CM5631" i="5"/>
  <c r="AU5631" i="5"/>
  <c r="BM5631" i="5" s="1"/>
  <c r="BL5631" i="5"/>
  <c r="EF5631" i="5" s="1"/>
  <c r="EE5631" i="5"/>
  <c r="BR5631" i="5"/>
  <c r="AR5631" i="5"/>
  <c r="BS5631" i="5" s="1"/>
  <c r="BT5631" i="5" s="1"/>
  <c r="EC5631" i="5" s="1"/>
  <c r="ED5631" i="5" l="1"/>
  <c r="CA5631" i="5"/>
  <c r="CB5631" i="5" s="1"/>
  <c r="CC5631" i="5" s="1"/>
  <c r="CE5631" i="5" s="1"/>
  <c r="CF5631" i="5" s="1"/>
  <c r="CN5631" i="5"/>
  <c r="CQ5631" i="5" l="1"/>
  <c r="DB5631" i="5"/>
  <c r="DU5631" i="5" s="1"/>
  <c r="H5631" i="7" s="1"/>
  <c r="CO5631" i="5"/>
  <c r="DC5631" i="5" s="1"/>
  <c r="DW5631" i="5" s="1"/>
  <c r="J5631" i="7" s="1"/>
  <c r="CG5631" i="5"/>
  <c r="CH5631" i="5" s="1"/>
  <c r="CI5631" i="5" s="1"/>
  <c r="CJ5631" i="5" s="1"/>
  <c r="CK5631" i="5" s="1"/>
  <c r="DD5631" i="5" l="1"/>
  <c r="DO5631" i="5" s="1"/>
  <c r="CR5631" i="5"/>
  <c r="DE5631" i="5" l="1"/>
  <c r="DP5631" i="5" s="1"/>
  <c r="C5631" i="7" s="1"/>
  <c r="CV5631" i="5"/>
  <c r="CS5631" i="5"/>
  <c r="B5631" i="7"/>
  <c r="DA5631" i="5" l="1"/>
  <c r="CT5631" i="5"/>
  <c r="DF5631" i="5"/>
  <c r="DQ5631" i="5" s="1"/>
  <c r="CW5631" i="5"/>
  <c r="D5631" i="7" l="1"/>
  <c r="DG5631" i="5"/>
  <c r="DR5631" i="5" s="1"/>
  <c r="E5631" i="7" s="1"/>
  <c r="CX5631" i="5"/>
  <c r="DH5631" i="5" s="1"/>
  <c r="DS5631" i="5" s="1"/>
  <c r="F5631" i="7" s="1"/>
  <c r="CU5631" i="5"/>
  <c r="DI5631" i="5"/>
  <c r="DX5631" i="5" s="1"/>
  <c r="DT5631" i="5"/>
  <c r="DV5631" i="5"/>
  <c r="G5631" i="7" l="1"/>
  <c r="EI5631" i="5"/>
  <c r="D5632" i="5"/>
  <c r="I5631" i="7"/>
  <c r="C5632" i="5"/>
  <c r="K5631" i="7"/>
  <c r="EH5631" i="5"/>
  <c r="EJ5631" i="5"/>
  <c r="CY5631" i="5"/>
  <c r="DL5631" i="5" s="1"/>
  <c r="EA5631" i="5" s="1"/>
  <c r="DJ5631" i="5"/>
  <c r="DY5631" i="5" s="1"/>
  <c r="L5631" i="7" s="1"/>
  <c r="N5631" i="7" l="1"/>
  <c r="EL5631" i="5"/>
  <c r="J5632" i="5"/>
  <c r="K5632" i="5" s="1"/>
  <c r="L5632" i="5" s="1"/>
  <c r="M5632" i="5" s="1"/>
  <c r="E5632" i="5"/>
  <c r="CZ5631" i="5"/>
  <c r="DM5631" i="5" s="1"/>
  <c r="DZ5631" i="5" s="1"/>
  <c r="EK5631" i="5" l="1"/>
  <c r="O5631" i="7" s="1"/>
  <c r="M5631" i="7"/>
  <c r="EG5631" i="5"/>
  <c r="N5632" i="5"/>
  <c r="AV5632" i="5"/>
  <c r="BH5632" i="5"/>
  <c r="AF5632" i="5"/>
  <c r="AG5632" i="5" l="1"/>
  <c r="AH5632" i="5" s="1"/>
  <c r="AJ5632" i="5" s="1"/>
  <c r="AK5632" i="5" s="1"/>
  <c r="CP5632" i="5"/>
  <c r="CD5632" i="5"/>
  <c r="BW5632" i="5"/>
  <c r="BX5632" i="5" s="1"/>
  <c r="O5632" i="5"/>
  <c r="W5632" i="5" s="1"/>
  <c r="BA5632" i="5"/>
  <c r="BB5632" i="5" s="1"/>
  <c r="P5632" i="5" l="1"/>
  <c r="U5632" i="5" s="1"/>
  <c r="DK5632" i="5"/>
  <c r="DN5632" i="5" s="1"/>
  <c r="A5632" i="7" s="1"/>
  <c r="X5632" i="5"/>
  <c r="Y5632" i="5" s="1"/>
  <c r="Z5632" i="5" s="1"/>
  <c r="AA5632" i="5" s="1"/>
  <c r="AP5632" i="5"/>
  <c r="BC5632" i="5"/>
  <c r="AI5632" i="5"/>
  <c r="AL5632" i="5"/>
  <c r="EM5632" i="5" l="1"/>
  <c r="Q5632" i="5"/>
  <c r="R5632" i="5" s="1"/>
  <c r="T5632" i="5" s="1"/>
  <c r="BO5632" i="5" s="1"/>
  <c r="V5632" i="5"/>
  <c r="BD5632" i="5"/>
  <c r="AB5632" i="5"/>
  <c r="AM5632" i="5"/>
  <c r="AC5632" i="5" l="1"/>
  <c r="AD5632" i="5" s="1"/>
  <c r="AE5632" i="5" s="1"/>
  <c r="BQ5632" i="5"/>
  <c r="S5632" i="5"/>
  <c r="BI5632" i="5"/>
  <c r="AN5632" i="5"/>
  <c r="AS5632" i="5" s="1"/>
  <c r="AT5632" i="5" s="1"/>
  <c r="AU5632" i="5" s="1"/>
  <c r="BE5632" i="5"/>
  <c r="BJ5632" i="5" l="1"/>
  <c r="BK5632" i="5"/>
  <c r="BF5632" i="5"/>
  <c r="AO5632" i="5"/>
  <c r="BN5632" i="5" l="1"/>
  <c r="AQ5632" i="5"/>
  <c r="BL5632" i="5"/>
  <c r="EF5632" i="5" s="1"/>
  <c r="BG5632" i="5"/>
  <c r="BM5632" i="5" s="1"/>
  <c r="BR5632" i="5" l="1"/>
  <c r="AR5632" i="5"/>
  <c r="BS5632" i="5" s="1"/>
  <c r="BT5632" i="5" s="1"/>
  <c r="EC5632" i="5" s="1"/>
  <c r="BP5632" i="5"/>
  <c r="BZ5632" i="5"/>
  <c r="CM5632" i="5"/>
  <c r="EE5632" i="5"/>
  <c r="CN5632" i="5" l="1"/>
  <c r="CA5632" i="5"/>
  <c r="CB5632" i="5" s="1"/>
  <c r="CC5632" i="5" s="1"/>
  <c r="ED5632" i="5"/>
  <c r="CE5632" i="5" l="1"/>
  <c r="CF5632" i="5" s="1"/>
  <c r="CG5632" i="5"/>
  <c r="CH5632" i="5" s="1"/>
  <c r="CI5632" i="5" s="1"/>
  <c r="CJ5632" i="5" s="1"/>
  <c r="CK5632" i="5" s="1"/>
  <c r="CQ5632" i="5"/>
  <c r="CO5632" i="5"/>
  <c r="DC5632" i="5" s="1"/>
  <c r="DW5632" i="5" s="1"/>
  <c r="J5632" i="7" s="1"/>
  <c r="DB5632" i="5"/>
  <c r="DU5632" i="5" s="1"/>
  <c r="H5632" i="7" s="1"/>
  <c r="DD5632" i="5" l="1"/>
  <c r="DO5632" i="5" s="1"/>
  <c r="B5632" i="7" s="1"/>
  <c r="CR5632" i="5"/>
  <c r="CS5632" i="5" s="1"/>
  <c r="DA5632" i="5" l="1"/>
  <c r="CT5632" i="5"/>
  <c r="DE5632" i="5"/>
  <c r="DP5632" i="5" s="1"/>
  <c r="CV5632" i="5"/>
  <c r="C5632" i="7" l="1"/>
  <c r="DI5632" i="5"/>
  <c r="DX5632" i="5" s="1"/>
  <c r="CU5632" i="5"/>
  <c r="DF5632" i="5"/>
  <c r="DQ5632" i="5" s="1"/>
  <c r="CW5632" i="5"/>
  <c r="DT5632" i="5"/>
  <c r="G5632" i="7" s="1"/>
  <c r="DV5632" i="5"/>
  <c r="D5633" i="5" l="1"/>
  <c r="I5632" i="7"/>
  <c r="C5633" i="5"/>
  <c r="D5632" i="7"/>
  <c r="K5632" i="7"/>
  <c r="EI5632" i="5"/>
  <c r="CX5632" i="5"/>
  <c r="DH5632" i="5" s="1"/>
  <c r="DS5632" i="5" s="1"/>
  <c r="F5632" i="7" s="1"/>
  <c r="DG5632" i="5"/>
  <c r="DR5632" i="5" s="1"/>
  <c r="E5632" i="7" s="1"/>
  <c r="CY5632" i="5"/>
  <c r="DL5632" i="5" s="1"/>
  <c r="EA5632" i="5" s="1"/>
  <c r="DJ5632" i="5"/>
  <c r="DY5632" i="5" s="1"/>
  <c r="L5632" i="7" s="1"/>
  <c r="N5632" i="7" l="1"/>
  <c r="EL5632" i="5"/>
  <c r="EJ5632" i="5"/>
  <c r="EH5632" i="5"/>
  <c r="CZ5632" i="5"/>
  <c r="DM5632" i="5" s="1"/>
  <c r="DZ5632" i="5" s="1"/>
  <c r="E5633" i="5"/>
  <c r="J5633" i="5"/>
  <c r="K5633" i="5" s="1"/>
  <c r="L5633" i="5" s="1"/>
  <c r="M5633" i="5" s="1"/>
  <c r="BH5633" i="5" l="1"/>
  <c r="AV5633" i="5"/>
  <c r="AF5633" i="5"/>
  <c r="N5633" i="5"/>
  <c r="EG5632" i="5"/>
  <c r="EK5632" i="5"/>
  <c r="O5632" i="7" s="1"/>
  <c r="M5632" i="7"/>
  <c r="AG5633" i="5" l="1"/>
  <c r="AP5633" i="5" s="1"/>
  <c r="O5633" i="5"/>
  <c r="W5633" i="5" s="1"/>
  <c r="BA5633" i="5"/>
  <c r="BB5633" i="5" s="1"/>
  <c r="CP5633" i="5"/>
  <c r="CD5633" i="5"/>
  <c r="BW5633" i="5"/>
  <c r="BX5633" i="5" s="1"/>
  <c r="P5633" i="5" l="1"/>
  <c r="V5633" i="5" s="1"/>
  <c r="DK5633" i="5"/>
  <c r="DN5633" i="5" s="1"/>
  <c r="X5633" i="5"/>
  <c r="Y5633" i="5" s="1"/>
  <c r="Z5633" i="5" s="1"/>
  <c r="AA5633" i="5" s="1"/>
  <c r="AH5633" i="5"/>
  <c r="BC5633" i="5"/>
  <c r="BD5633" i="5" s="1"/>
  <c r="U5633" i="5" l="1"/>
  <c r="Q5633" i="5"/>
  <c r="R5633" i="5" s="1"/>
  <c r="T5633" i="5" s="1"/>
  <c r="BO5633" i="5" s="1"/>
  <c r="EM5633" i="5"/>
  <c r="A5633" i="7"/>
  <c r="BE5633" i="5"/>
  <c r="AI5633" i="5"/>
  <c r="AJ5633" i="5"/>
  <c r="AK5633" i="5" s="1"/>
  <c r="AB5633" i="5"/>
  <c r="AC5633" i="5" s="1"/>
  <c r="AD5633" i="5" s="1"/>
  <c r="AE5633" i="5" s="1"/>
  <c r="BQ5633" i="5" l="1"/>
  <c r="S5633" i="5"/>
  <c r="BF5633" i="5"/>
  <c r="AM5633" i="5"/>
  <c r="BI5633" i="5" s="1"/>
  <c r="AL5633" i="5"/>
  <c r="BG5633" i="5" l="1"/>
  <c r="AN5633" i="5"/>
  <c r="AO5633" i="5" s="1"/>
  <c r="BN5633" i="5" l="1"/>
  <c r="AQ5633" i="5"/>
  <c r="AS5633" i="5"/>
  <c r="BJ5633" i="5"/>
  <c r="EE5633" i="5" l="1"/>
  <c r="BR5633" i="5"/>
  <c r="AR5633" i="5"/>
  <c r="BS5633" i="5" s="1"/>
  <c r="BT5633" i="5" s="1"/>
  <c r="EC5633" i="5" s="1"/>
  <c r="AT5633" i="5"/>
  <c r="BK5633" i="5"/>
  <c r="BP5633" i="5"/>
  <c r="CM5633" i="5"/>
  <c r="BZ5633" i="5"/>
  <c r="CA5633" i="5" l="1"/>
  <c r="CB5633" i="5" s="1"/>
  <c r="CC5633" i="5" s="1"/>
  <c r="CN5633" i="5"/>
  <c r="AU5633" i="5"/>
  <c r="BM5633" i="5" s="1"/>
  <c r="BL5633" i="5"/>
  <c r="EF5633" i="5" s="1"/>
  <c r="ED5633" i="5"/>
  <c r="CQ5633" i="5" l="1"/>
  <c r="DB5633" i="5"/>
  <c r="DU5633" i="5" s="1"/>
  <c r="H5633" i="7" s="1"/>
  <c r="CO5633" i="5"/>
  <c r="DC5633" i="5" s="1"/>
  <c r="DW5633" i="5" s="1"/>
  <c r="J5633" i="7" s="1"/>
  <c r="CG5633" i="5"/>
  <c r="CH5633" i="5" s="1"/>
  <c r="CI5633" i="5" s="1"/>
  <c r="CJ5633" i="5" s="1"/>
  <c r="CK5633" i="5" s="1"/>
  <c r="CE5633" i="5"/>
  <c r="CF5633" i="5" s="1"/>
  <c r="DD5633" i="5" l="1"/>
  <c r="DO5633" i="5" s="1"/>
  <c r="CR5633" i="5"/>
  <c r="CS5633" i="5" s="1"/>
  <c r="DA5633" i="5" l="1"/>
  <c r="CT5633" i="5"/>
  <c r="DE5633" i="5"/>
  <c r="DP5633" i="5" s="1"/>
  <c r="C5633" i="7" s="1"/>
  <c r="CV5633" i="5"/>
  <c r="B5633" i="7"/>
  <c r="CU5633" i="5" l="1"/>
  <c r="DI5633" i="5"/>
  <c r="DX5633" i="5" s="1"/>
  <c r="DF5633" i="5"/>
  <c r="DQ5633" i="5" s="1"/>
  <c r="CW5633" i="5"/>
  <c r="DT5633" i="5"/>
  <c r="DV5633" i="5"/>
  <c r="G5633" i="7" l="1"/>
  <c r="EI5633" i="5"/>
  <c r="D5633" i="7"/>
  <c r="C5634" i="5"/>
  <c r="I5633" i="7"/>
  <c r="D5634" i="5"/>
  <c r="K5633" i="7"/>
  <c r="DG5633" i="5"/>
  <c r="DR5633" i="5" s="1"/>
  <c r="E5633" i="7" s="1"/>
  <c r="CX5633" i="5"/>
  <c r="DH5633" i="5" s="1"/>
  <c r="DS5633" i="5" s="1"/>
  <c r="F5633" i="7" s="1"/>
  <c r="CY5633" i="5"/>
  <c r="DL5633" i="5" s="1"/>
  <c r="EA5633" i="5" s="1"/>
  <c r="DJ5633" i="5"/>
  <c r="DY5633" i="5" s="1"/>
  <c r="L5633" i="7" s="1"/>
  <c r="EJ5633" i="5" l="1"/>
  <c r="N5633" i="7"/>
  <c r="EL5633" i="5"/>
  <c r="J5634" i="5"/>
  <c r="K5634" i="5" s="1"/>
  <c r="L5634" i="5" s="1"/>
  <c r="M5634" i="5" s="1"/>
  <c r="E5634" i="5"/>
  <c r="CZ5633" i="5"/>
  <c r="DM5633" i="5" s="1"/>
  <c r="DZ5633" i="5" s="1"/>
  <c r="EH5633" i="5"/>
  <c r="EG5633" i="5" l="1"/>
  <c r="M5633" i="7"/>
  <c r="EK5633" i="5"/>
  <c r="O5633" i="7" s="1"/>
  <c r="BH5634" i="5"/>
  <c r="AV5634" i="5"/>
  <c r="N5634" i="5"/>
  <c r="AF5634" i="5"/>
  <c r="O5634" i="5" l="1"/>
  <c r="W5634" i="5" s="1"/>
  <c r="AG5634" i="5"/>
  <c r="AP5634" i="5" s="1"/>
  <c r="CP5634" i="5"/>
  <c r="BW5634" i="5"/>
  <c r="BX5634" i="5" s="1"/>
  <c r="CD5634" i="5"/>
  <c r="BA5634" i="5"/>
  <c r="BB5634" i="5" s="1"/>
  <c r="P5634" i="5" l="1"/>
  <c r="U5634" i="5" s="1"/>
  <c r="AH5634" i="5"/>
  <c r="BC5634" i="5"/>
  <c r="BD5634" i="5" s="1"/>
  <c r="DK5634" i="5"/>
  <c r="DN5634" i="5" s="1"/>
  <c r="X5634" i="5"/>
  <c r="Y5634" i="5" s="1"/>
  <c r="Z5634" i="5" s="1"/>
  <c r="AA5634" i="5" s="1"/>
  <c r="Q5634" i="5" l="1"/>
  <c r="R5634" i="5" s="1"/>
  <c r="T5634" i="5" s="1"/>
  <c r="BO5634" i="5" s="1"/>
  <c r="V5634" i="5"/>
  <c r="AB5634" i="5"/>
  <c r="BE5634" i="5"/>
  <c r="A5634" i="7"/>
  <c r="EM5634" i="5"/>
  <c r="AJ5634" i="5"/>
  <c r="AK5634" i="5" s="1"/>
  <c r="AI5634" i="5"/>
  <c r="S5634" i="5" l="1"/>
  <c r="BQ5634" i="5"/>
  <c r="AC5634" i="5"/>
  <c r="AD5634" i="5" s="1"/>
  <c r="AE5634" i="5" s="1"/>
  <c r="BF5634" i="5"/>
  <c r="AM5634" i="5"/>
  <c r="BI5634" i="5" s="1"/>
  <c r="AL5634" i="5"/>
  <c r="AN5634" i="5" l="1"/>
  <c r="AO5634" i="5" s="1"/>
  <c r="BG5634" i="5"/>
  <c r="BN5634" i="5" l="1"/>
  <c r="AQ5634" i="5"/>
  <c r="AS5634" i="5"/>
  <c r="BJ5634" i="5"/>
  <c r="EE5634" i="5" l="1"/>
  <c r="BR5634" i="5"/>
  <c r="AR5634" i="5"/>
  <c r="BS5634" i="5" s="1"/>
  <c r="BT5634" i="5" s="1"/>
  <c r="EC5634" i="5" s="1"/>
  <c r="AT5634" i="5"/>
  <c r="BK5634" i="5"/>
  <c r="BP5634" i="5"/>
  <c r="BZ5634" i="5"/>
  <c r="CM5634" i="5"/>
  <c r="CN5634" i="5" l="1"/>
  <c r="CQ5634" i="5" s="1"/>
  <c r="AU5634" i="5"/>
  <c r="BM5634" i="5" s="1"/>
  <c r="BL5634" i="5"/>
  <c r="EF5634" i="5" s="1"/>
  <c r="CA5634" i="5"/>
  <c r="CB5634" i="5" s="1"/>
  <c r="CC5634" i="5" s="1"/>
  <c r="CE5634" i="5" s="1"/>
  <c r="CF5634" i="5" s="1"/>
  <c r="ED5634" i="5"/>
  <c r="CG5634" i="5" l="1"/>
  <c r="CH5634" i="5" s="1"/>
  <c r="CI5634" i="5" s="1"/>
  <c r="CJ5634" i="5" s="1"/>
  <c r="CK5634" i="5" s="1"/>
  <c r="CR5634" i="5"/>
  <c r="DB5634" i="5"/>
  <c r="DU5634" i="5" s="1"/>
  <c r="H5634" i="7" s="1"/>
  <c r="CO5634" i="5"/>
  <c r="DC5634" i="5" s="1"/>
  <c r="DW5634" i="5" s="1"/>
  <c r="J5634" i="7" s="1"/>
  <c r="DE5634" i="5" l="1"/>
  <c r="DP5634" i="5" s="1"/>
  <c r="C5634" i="7" s="1"/>
  <c r="CV5634" i="5"/>
  <c r="CS5634" i="5"/>
  <c r="DD5634" i="5"/>
  <c r="DO5634" i="5" s="1"/>
  <c r="B5634" i="7" l="1"/>
  <c r="DA5634" i="5"/>
  <c r="CT5634" i="5"/>
  <c r="DF5634" i="5"/>
  <c r="DQ5634" i="5" s="1"/>
  <c r="CW5634" i="5"/>
  <c r="DG5634" i="5" l="1"/>
  <c r="DR5634" i="5" s="1"/>
  <c r="E5634" i="7" s="1"/>
  <c r="CX5634" i="5"/>
  <c r="DH5634" i="5" s="1"/>
  <c r="DS5634" i="5" s="1"/>
  <c r="F5634" i="7" s="1"/>
  <c r="D5634" i="7"/>
  <c r="DT5634" i="5"/>
  <c r="DV5634" i="5"/>
  <c r="CU5634" i="5"/>
  <c r="DI5634" i="5"/>
  <c r="DX5634" i="5" s="1"/>
  <c r="EJ5634" i="5" l="1"/>
  <c r="CY5634" i="5"/>
  <c r="DL5634" i="5" s="1"/>
  <c r="EA5634" i="5" s="1"/>
  <c r="DJ5634" i="5"/>
  <c r="DY5634" i="5" s="1"/>
  <c r="L5634" i="7" s="1"/>
  <c r="G5634" i="7"/>
  <c r="EI5634" i="5"/>
  <c r="K5634" i="7"/>
  <c r="C5635" i="5"/>
  <c r="I5634" i="7"/>
  <c r="D5635" i="5"/>
  <c r="EH5634" i="5" l="1"/>
  <c r="N5634" i="7"/>
  <c r="EL5634" i="5"/>
  <c r="J5635" i="5"/>
  <c r="K5635" i="5" s="1"/>
  <c r="L5635" i="5" s="1"/>
  <c r="M5635" i="5" s="1"/>
  <c r="E5635" i="5"/>
  <c r="CZ5634" i="5"/>
  <c r="DM5634" i="5" s="1"/>
  <c r="DZ5634" i="5" s="1"/>
  <c r="EG5634" i="5" l="1"/>
  <c r="EK5634" i="5"/>
  <c r="O5634" i="7" s="1"/>
  <c r="M5634" i="7"/>
  <c r="N5635" i="5"/>
  <c r="AV5635" i="5"/>
  <c r="AF5635" i="5"/>
  <c r="BH5635" i="5"/>
  <c r="AG5635" i="5" l="1"/>
  <c r="AP5635" i="5" s="1"/>
  <c r="BA5635" i="5"/>
  <c r="BB5635" i="5" s="1"/>
  <c r="BC5635" i="5" s="1"/>
  <c r="BD5635" i="5" s="1"/>
  <c r="BW5635" i="5"/>
  <c r="BX5635" i="5" s="1"/>
  <c r="CP5635" i="5"/>
  <c r="CD5635" i="5"/>
  <c r="O5635" i="5"/>
  <c r="P5635" i="5" s="1"/>
  <c r="BE5635" i="5" l="1"/>
  <c r="Q5635" i="5"/>
  <c r="R5635" i="5" s="1"/>
  <c r="S5635" i="5" s="1"/>
  <c r="U5635" i="5"/>
  <c r="V5635" i="5"/>
  <c r="DK5635" i="5"/>
  <c r="DN5635" i="5" s="1"/>
  <c r="W5635" i="5"/>
  <c r="AH5635" i="5"/>
  <c r="AI5635" i="5" l="1"/>
  <c r="AJ5635" i="5"/>
  <c r="AK5635" i="5" s="1"/>
  <c r="AL5635" i="5" s="1"/>
  <c r="T5635" i="5"/>
  <c r="X5635" i="5"/>
  <c r="BF5635" i="5"/>
  <c r="EM5635" i="5"/>
  <c r="A5635" i="7"/>
  <c r="Y5635" i="5" l="1"/>
  <c r="BQ5635" i="5"/>
  <c r="AM5635" i="5"/>
  <c r="AN5635" i="5" s="1"/>
  <c r="AS5635" i="5" s="1"/>
  <c r="AT5635" i="5" s="1"/>
  <c r="AU5635" i="5" s="1"/>
  <c r="BG5635" i="5"/>
  <c r="AO5635" i="5" l="1"/>
  <c r="BO5635" i="5"/>
  <c r="Z5635" i="5"/>
  <c r="AA5635" i="5" s="1"/>
  <c r="BI5635" i="5" s="1"/>
  <c r="AB5635" i="5" l="1"/>
  <c r="BN5635" i="5"/>
  <c r="CM5635" i="5" s="1"/>
  <c r="AQ5635" i="5"/>
  <c r="BZ5635" i="5" l="1"/>
  <c r="BR5635" i="5"/>
  <c r="AR5635" i="5"/>
  <c r="BS5635" i="5" s="1"/>
  <c r="BT5635" i="5" s="1"/>
  <c r="EC5635" i="5" s="1"/>
  <c r="BP5635" i="5"/>
  <c r="BJ5635" i="5"/>
  <c r="EE5635" i="5" s="1"/>
  <c r="AC5635" i="5"/>
  <c r="ED5635" i="5" l="1"/>
  <c r="AD5635" i="5"/>
  <c r="BK5635" i="5"/>
  <c r="CA5635" i="5"/>
  <c r="CB5635" i="5" s="1"/>
  <c r="CC5635" i="5" s="1"/>
  <c r="CE5635" i="5" s="1"/>
  <c r="CF5635" i="5" s="1"/>
  <c r="CN5635" i="5"/>
  <c r="CQ5635" i="5" l="1"/>
  <c r="CR5635" i="5" s="1"/>
  <c r="CS5635" i="5" s="1"/>
  <c r="DB5635" i="5"/>
  <c r="DU5635" i="5" s="1"/>
  <c r="H5635" i="7" s="1"/>
  <c r="CO5635" i="5"/>
  <c r="DC5635" i="5" s="1"/>
  <c r="DW5635" i="5" s="1"/>
  <c r="J5635" i="7" s="1"/>
  <c r="CG5635" i="5"/>
  <c r="CH5635" i="5" s="1"/>
  <c r="CI5635" i="5" s="1"/>
  <c r="CJ5635" i="5" s="1"/>
  <c r="CK5635" i="5" s="1"/>
  <c r="AE5635" i="5"/>
  <c r="BM5635" i="5" s="1"/>
  <c r="BL5635" i="5"/>
  <c r="EF5635" i="5" s="1"/>
  <c r="DA5635" i="5" l="1"/>
  <c r="CT5635" i="5"/>
  <c r="DE5635" i="5"/>
  <c r="DP5635" i="5" s="1"/>
  <c r="C5635" i="7" s="1"/>
  <c r="CV5635" i="5"/>
  <c r="DD5635" i="5"/>
  <c r="DO5635" i="5" s="1"/>
  <c r="DF5635" i="5" l="1"/>
  <c r="DQ5635" i="5" s="1"/>
  <c r="CW5635" i="5"/>
  <c r="DI5635" i="5"/>
  <c r="DX5635" i="5" s="1"/>
  <c r="CU5635" i="5"/>
  <c r="B5635" i="7"/>
  <c r="DT5635" i="5"/>
  <c r="G5635" i="7" s="1"/>
  <c r="DV5635" i="5"/>
  <c r="C5636" i="5" l="1"/>
  <c r="I5635" i="7"/>
  <c r="D5636" i="5"/>
  <c r="EI5635" i="5"/>
  <c r="K5635" i="7"/>
  <c r="CY5635" i="5"/>
  <c r="DL5635" i="5" s="1"/>
  <c r="EA5635" i="5" s="1"/>
  <c r="DJ5635" i="5"/>
  <c r="DY5635" i="5" s="1"/>
  <c r="L5635" i="7" s="1"/>
  <c r="DG5635" i="5"/>
  <c r="DR5635" i="5" s="1"/>
  <c r="E5635" i="7" s="1"/>
  <c r="CX5635" i="5"/>
  <c r="DH5635" i="5" s="1"/>
  <c r="DS5635" i="5" s="1"/>
  <c r="F5635" i="7" s="1"/>
  <c r="D5635" i="7"/>
  <c r="N5635" i="7" l="1"/>
  <c r="EL5635" i="5"/>
  <c r="EJ5635" i="5"/>
  <c r="EH5635" i="5"/>
  <c r="CZ5635" i="5"/>
  <c r="DM5635" i="5" s="1"/>
  <c r="DZ5635" i="5" s="1"/>
  <c r="E5636" i="5"/>
  <c r="J5636" i="5"/>
  <c r="K5636" i="5" s="1"/>
  <c r="L5636" i="5" s="1"/>
  <c r="M5636" i="5" s="1"/>
  <c r="N5636" i="5" l="1"/>
  <c r="AV5636" i="5"/>
  <c r="BH5636" i="5"/>
  <c r="AF5636" i="5"/>
  <c r="EG5635" i="5"/>
  <c r="M5635" i="7"/>
  <c r="EK5635" i="5"/>
  <c r="O5635" i="7" s="1"/>
  <c r="CP5636" i="5" l="1"/>
  <c r="BW5636" i="5"/>
  <c r="BX5636" i="5" s="1"/>
  <c r="CD5636" i="5"/>
  <c r="BA5636" i="5"/>
  <c r="BB5636" i="5" s="1"/>
  <c r="BC5636" i="5" s="1"/>
  <c r="AG5636" i="5"/>
  <c r="AH5636" i="5" s="1"/>
  <c r="O5636" i="5"/>
  <c r="P5636" i="5" s="1"/>
  <c r="BD5636" i="5" l="1"/>
  <c r="Q5636" i="5"/>
  <c r="R5636" i="5" s="1"/>
  <c r="S5636" i="5" s="1"/>
  <c r="V5636" i="5"/>
  <c r="U5636" i="5"/>
  <c r="AI5636" i="5"/>
  <c r="W5636" i="5"/>
  <c r="AP5636" i="5"/>
  <c r="AJ5636" i="5"/>
  <c r="AK5636" i="5" s="1"/>
  <c r="DK5636" i="5"/>
  <c r="DN5636" i="5" s="1"/>
  <c r="T5636" i="5" l="1"/>
  <c r="X5636" i="5"/>
  <c r="Y5636" i="5" s="1"/>
  <c r="Z5636" i="5" s="1"/>
  <c r="AA5636" i="5" s="1"/>
  <c r="AM5636" i="5"/>
  <c r="A5636" i="7"/>
  <c r="EM5636" i="5"/>
  <c r="AL5636" i="5"/>
  <c r="AN5636" i="5" s="1"/>
  <c r="AS5636" i="5" s="1"/>
  <c r="AT5636" i="5" s="1"/>
  <c r="AU5636" i="5" s="1"/>
  <c r="BE5636" i="5"/>
  <c r="BQ5636" i="5"/>
  <c r="BI5636" i="5" l="1"/>
  <c r="AO5636" i="5"/>
  <c r="BN5636" i="5" s="1"/>
  <c r="BF5636" i="5"/>
  <c r="AB5636" i="5"/>
  <c r="BO5636" i="5"/>
  <c r="AQ5636" i="5" l="1"/>
  <c r="BR5636" i="5" s="1"/>
  <c r="BG5636" i="5"/>
  <c r="BZ5636" i="5"/>
  <c r="CM5636" i="5"/>
  <c r="BJ5636" i="5"/>
  <c r="EE5636" i="5" s="1"/>
  <c r="AC5636" i="5"/>
  <c r="BP5636" i="5"/>
  <c r="AR5636" i="5" l="1"/>
  <c r="BS5636" i="5" s="1"/>
  <c r="BT5636" i="5" s="1"/>
  <c r="EC5636" i="5" s="1"/>
  <c r="CA5636" i="5"/>
  <c r="CB5636" i="5" s="1"/>
  <c r="CC5636" i="5" s="1"/>
  <c r="AD5636" i="5"/>
  <c r="BK5636" i="5"/>
  <c r="CN5636" i="5"/>
  <c r="ED5636" i="5" l="1"/>
  <c r="CE5636" i="5"/>
  <c r="CF5636" i="5" s="1"/>
  <c r="CQ5636" i="5"/>
  <c r="DB5636" i="5"/>
  <c r="DU5636" i="5" s="1"/>
  <c r="H5636" i="7" s="1"/>
  <c r="CO5636" i="5"/>
  <c r="DC5636" i="5" s="1"/>
  <c r="DW5636" i="5" s="1"/>
  <c r="J5636" i="7" s="1"/>
  <c r="AE5636" i="5"/>
  <c r="BM5636" i="5" s="1"/>
  <c r="BL5636" i="5"/>
  <c r="EF5636" i="5" s="1"/>
  <c r="CG5636" i="5"/>
  <c r="CH5636" i="5" s="1"/>
  <c r="CI5636" i="5" s="1"/>
  <c r="CJ5636" i="5" s="1"/>
  <c r="CK5636" i="5" s="1"/>
  <c r="DD5636" i="5" l="1"/>
  <c r="DO5636" i="5" s="1"/>
  <c r="CR5636" i="5"/>
  <c r="CS5636" i="5" l="1"/>
  <c r="DE5636" i="5"/>
  <c r="DP5636" i="5" s="1"/>
  <c r="C5636" i="7" s="1"/>
  <c r="CV5636" i="5"/>
  <c r="B5636" i="7"/>
  <c r="DF5636" i="5" l="1"/>
  <c r="DQ5636" i="5" s="1"/>
  <c r="CW5636" i="5"/>
  <c r="DA5636" i="5"/>
  <c r="CT5636" i="5"/>
  <c r="DT5636" i="5" l="1"/>
  <c r="DV5636" i="5"/>
  <c r="DG5636" i="5"/>
  <c r="DR5636" i="5" s="1"/>
  <c r="E5636" i="7" s="1"/>
  <c r="CX5636" i="5"/>
  <c r="DH5636" i="5" s="1"/>
  <c r="DS5636" i="5" s="1"/>
  <c r="F5636" i="7" s="1"/>
  <c r="DI5636" i="5"/>
  <c r="DX5636" i="5" s="1"/>
  <c r="CU5636" i="5"/>
  <c r="D5636" i="7"/>
  <c r="EJ5636" i="5"/>
  <c r="CY5636" i="5" l="1"/>
  <c r="DL5636" i="5" s="1"/>
  <c r="EA5636" i="5" s="1"/>
  <c r="DJ5636" i="5"/>
  <c r="DY5636" i="5" s="1"/>
  <c r="L5636" i="7" s="1"/>
  <c r="D5637" i="5"/>
  <c r="C5637" i="5"/>
  <c r="I5636" i="7"/>
  <c r="K5636" i="7"/>
  <c r="G5636" i="7"/>
  <c r="EI5636" i="5"/>
  <c r="EH5636" i="5" l="1"/>
  <c r="N5636" i="7"/>
  <c r="EL5636" i="5"/>
  <c r="J5637" i="5"/>
  <c r="K5637" i="5" s="1"/>
  <c r="L5637" i="5" s="1"/>
  <c r="M5637" i="5" s="1"/>
  <c r="E5637" i="5"/>
  <c r="CZ5636" i="5"/>
  <c r="DM5636" i="5" s="1"/>
  <c r="DZ5636" i="5" s="1"/>
  <c r="M5636" i="7" l="1"/>
  <c r="EK5636" i="5"/>
  <c r="O5636" i="7" s="1"/>
  <c r="EG5636" i="5"/>
  <c r="AV5637" i="5"/>
  <c r="N5637" i="5"/>
  <c r="AF5637" i="5"/>
  <c r="BH5637" i="5"/>
  <c r="BW5637" i="5" l="1"/>
  <c r="BX5637" i="5" s="1"/>
  <c r="CP5637" i="5"/>
  <c r="CD5637" i="5"/>
  <c r="O5637" i="5"/>
  <c r="W5637" i="5" s="1"/>
  <c r="X5637" i="5" s="1"/>
  <c r="Y5637" i="5" s="1"/>
  <c r="Z5637" i="5" s="1"/>
  <c r="AA5637" i="5" s="1"/>
  <c r="AB5637" i="5" s="1"/>
  <c r="AG5637" i="5"/>
  <c r="AH5637" i="5" s="1"/>
  <c r="BA5637" i="5"/>
  <c r="BB5637" i="5" s="1"/>
  <c r="P5637" i="5" l="1"/>
  <c r="V5637" i="5" s="1"/>
  <c r="AC5637" i="5" s="1"/>
  <c r="AD5637" i="5" s="1"/>
  <c r="AE5637" i="5" s="1"/>
  <c r="AI5637" i="5"/>
  <c r="AJ5637" i="5"/>
  <c r="AK5637" i="5" s="1"/>
  <c r="AM5637" i="5" s="1"/>
  <c r="AP5637" i="5"/>
  <c r="BC5637" i="5"/>
  <c r="DK5637" i="5"/>
  <c r="DN5637" i="5" s="1"/>
  <c r="Q5637" i="5" l="1"/>
  <c r="R5637" i="5" s="1"/>
  <c r="T5637" i="5" s="1"/>
  <c r="BO5637" i="5" s="1"/>
  <c r="U5637" i="5"/>
  <c r="BI5637" i="5" s="1"/>
  <c r="EM5637" i="5"/>
  <c r="A5637" i="7"/>
  <c r="AL5637" i="5"/>
  <c r="AN5637" i="5" s="1"/>
  <c r="AS5637" i="5" s="1"/>
  <c r="AT5637" i="5" s="1"/>
  <c r="AU5637" i="5" s="1"/>
  <c r="BD5637" i="5"/>
  <c r="S5637" i="5" l="1"/>
  <c r="BQ5637" i="5"/>
  <c r="BJ5637" i="5"/>
  <c r="BE5637" i="5"/>
  <c r="AO5637" i="5"/>
  <c r="BK5637" i="5" l="1"/>
  <c r="BF5637" i="5"/>
  <c r="BN5637" i="5"/>
  <c r="AQ5637" i="5"/>
  <c r="BR5637" i="5" l="1"/>
  <c r="AR5637" i="5"/>
  <c r="BS5637" i="5" s="1"/>
  <c r="BT5637" i="5" s="1"/>
  <c r="EC5637" i="5" s="1"/>
  <c r="BP5637" i="5"/>
  <c r="BZ5637" i="5"/>
  <c r="CM5637" i="5"/>
  <c r="BL5637" i="5"/>
  <c r="EF5637" i="5" s="1"/>
  <c r="BG5637" i="5"/>
  <c r="BM5637" i="5" s="1"/>
  <c r="EE5637" i="5"/>
  <c r="CN5637" i="5" l="1"/>
  <c r="CA5637" i="5"/>
  <c r="CB5637" i="5" s="1"/>
  <c r="CC5637" i="5" s="1"/>
  <c r="CE5637" i="5" s="1"/>
  <c r="CF5637" i="5" s="1"/>
  <c r="ED5637" i="5"/>
  <c r="CG5637" i="5" l="1"/>
  <c r="CH5637" i="5" s="1"/>
  <c r="CI5637" i="5" s="1"/>
  <c r="CJ5637" i="5" s="1"/>
  <c r="CK5637" i="5" s="1"/>
  <c r="CQ5637" i="5"/>
  <c r="CO5637" i="5"/>
  <c r="DC5637" i="5" s="1"/>
  <c r="DW5637" i="5" s="1"/>
  <c r="J5637" i="7" s="1"/>
  <c r="DB5637" i="5"/>
  <c r="DU5637" i="5" s="1"/>
  <c r="H5637" i="7" s="1"/>
  <c r="DD5637" i="5" l="1"/>
  <c r="DO5637" i="5" s="1"/>
  <c r="B5637" i="7" s="1"/>
  <c r="CR5637" i="5"/>
  <c r="CS5637" i="5" s="1"/>
  <c r="DA5637" i="5" l="1"/>
  <c r="CT5637" i="5"/>
  <c r="DE5637" i="5"/>
  <c r="DP5637" i="5" s="1"/>
  <c r="CV5637" i="5"/>
  <c r="DI5637" i="5" l="1"/>
  <c r="DX5637" i="5" s="1"/>
  <c r="CU5637" i="5"/>
  <c r="DF5637" i="5"/>
  <c r="DQ5637" i="5" s="1"/>
  <c r="CW5637" i="5"/>
  <c r="C5637" i="7"/>
  <c r="DT5637" i="5"/>
  <c r="G5637" i="7" s="1"/>
  <c r="DV5637" i="5"/>
  <c r="I5637" i="7" l="1"/>
  <c r="D5638" i="5"/>
  <c r="C5638" i="5"/>
  <c r="EI5637" i="5"/>
  <c r="D5637" i="7"/>
  <c r="DG5637" i="5"/>
  <c r="DR5637" i="5" s="1"/>
  <c r="E5637" i="7" s="1"/>
  <c r="CX5637" i="5"/>
  <c r="DH5637" i="5" s="1"/>
  <c r="DS5637" i="5" s="1"/>
  <c r="F5637" i="7" s="1"/>
  <c r="CY5637" i="5"/>
  <c r="DL5637" i="5" s="1"/>
  <c r="EA5637" i="5" s="1"/>
  <c r="DJ5637" i="5"/>
  <c r="DY5637" i="5" s="1"/>
  <c r="L5637" i="7" s="1"/>
  <c r="K5637" i="7"/>
  <c r="N5637" i="7" l="1"/>
  <c r="EL5637" i="5"/>
  <c r="EH5637" i="5"/>
  <c r="EJ5637" i="5"/>
  <c r="J5638" i="5"/>
  <c r="K5638" i="5" s="1"/>
  <c r="L5638" i="5" s="1"/>
  <c r="M5638" i="5" s="1"/>
  <c r="E5638" i="5"/>
  <c r="CZ5637" i="5"/>
  <c r="DM5637" i="5" s="1"/>
  <c r="DZ5637" i="5" s="1"/>
  <c r="AF5638" i="5" l="1"/>
  <c r="BH5638" i="5"/>
  <c r="N5638" i="5"/>
  <c r="AV5638" i="5"/>
  <c r="M5637" i="7"/>
  <c r="EK5637" i="5"/>
  <c r="O5637" i="7" s="1"/>
  <c r="EG5637" i="5"/>
  <c r="O5638" i="5" l="1"/>
  <c r="P5638" i="5" s="1"/>
  <c r="CD5638" i="5"/>
  <c r="CP5638" i="5"/>
  <c r="BW5638" i="5"/>
  <c r="BX5638" i="5" s="1"/>
  <c r="BA5638" i="5"/>
  <c r="BB5638" i="5" s="1"/>
  <c r="BC5638" i="5" s="1"/>
  <c r="BD5638" i="5" s="1"/>
  <c r="AG5638" i="5"/>
  <c r="AH5638" i="5" s="1"/>
  <c r="W5638" i="5" l="1"/>
  <c r="X5638" i="5" s="1"/>
  <c r="Y5638" i="5" s="1"/>
  <c r="Z5638" i="5" s="1"/>
  <c r="AI5638" i="5"/>
  <c r="AJ5638" i="5"/>
  <c r="AK5638" i="5" s="1"/>
  <c r="BE5638" i="5"/>
  <c r="AP5638" i="5"/>
  <c r="DK5638" i="5"/>
  <c r="DN5638" i="5" s="1"/>
  <c r="U5638" i="5"/>
  <c r="Q5638" i="5"/>
  <c r="R5638" i="5" s="1"/>
  <c r="S5638" i="5" s="1"/>
  <c r="V5638" i="5"/>
  <c r="AA5638" i="5" l="1"/>
  <c r="AB5638" i="5" s="1"/>
  <c r="A5638" i="7"/>
  <c r="EM5638" i="5"/>
  <c r="BF5638" i="5"/>
  <c r="BQ5638" i="5"/>
  <c r="AM5638" i="5"/>
  <c r="T5638" i="5"/>
  <c r="BO5638" i="5" s="1"/>
  <c r="AL5638" i="5"/>
  <c r="AN5638" i="5" l="1"/>
  <c r="AS5638" i="5" s="1"/>
  <c r="AT5638" i="5" s="1"/>
  <c r="AU5638" i="5" s="1"/>
  <c r="AC5638" i="5"/>
  <c r="BG5638" i="5"/>
  <c r="BI5638" i="5"/>
  <c r="AO5638" i="5" l="1"/>
  <c r="BN5638" i="5" s="1"/>
  <c r="BJ5638" i="5"/>
  <c r="AD5638" i="5"/>
  <c r="BK5638" i="5"/>
  <c r="EE5638" i="5" l="1"/>
  <c r="AQ5638" i="5"/>
  <c r="AR5638" i="5" s="1"/>
  <c r="BS5638" i="5" s="1"/>
  <c r="BT5638" i="5" s="1"/>
  <c r="EC5638" i="5" s="1"/>
  <c r="AE5638" i="5"/>
  <c r="BM5638" i="5" s="1"/>
  <c r="BL5638" i="5"/>
  <c r="EF5638" i="5" s="1"/>
  <c r="BP5638" i="5"/>
  <c r="BZ5638" i="5"/>
  <c r="CM5638" i="5"/>
  <c r="BR5638" i="5" l="1"/>
  <c r="ED5638" i="5" s="1"/>
  <c r="CN5638" i="5"/>
  <c r="CA5638" i="5"/>
  <c r="CB5638" i="5" s="1"/>
  <c r="CC5638" i="5" s="1"/>
  <c r="CG5638" i="5" l="1"/>
  <c r="CH5638" i="5" s="1"/>
  <c r="CI5638" i="5" s="1"/>
  <c r="CJ5638" i="5" s="1"/>
  <c r="CK5638" i="5" s="1"/>
  <c r="CE5638" i="5"/>
  <c r="CF5638" i="5" s="1"/>
  <c r="CQ5638" i="5"/>
  <c r="CO5638" i="5"/>
  <c r="DC5638" i="5" s="1"/>
  <c r="DW5638" i="5" s="1"/>
  <c r="J5638" i="7" s="1"/>
  <c r="DB5638" i="5"/>
  <c r="DU5638" i="5" s="1"/>
  <c r="H5638" i="7" s="1"/>
  <c r="DD5638" i="5" l="1"/>
  <c r="DO5638" i="5" s="1"/>
  <c r="B5638" i="7" s="1"/>
  <c r="CR5638" i="5"/>
  <c r="DE5638" i="5" l="1"/>
  <c r="DP5638" i="5" s="1"/>
  <c r="CV5638" i="5"/>
  <c r="CS5638" i="5"/>
  <c r="DF5638" i="5" l="1"/>
  <c r="DQ5638" i="5" s="1"/>
  <c r="CW5638" i="5"/>
  <c r="DA5638" i="5"/>
  <c r="CT5638" i="5"/>
  <c r="C5638" i="7"/>
  <c r="DT5638" i="5" l="1"/>
  <c r="DV5638" i="5"/>
  <c r="CX5638" i="5"/>
  <c r="DH5638" i="5" s="1"/>
  <c r="DS5638" i="5" s="1"/>
  <c r="F5638" i="7" s="1"/>
  <c r="DG5638" i="5"/>
  <c r="DR5638" i="5" s="1"/>
  <c r="E5638" i="7" s="1"/>
  <c r="DI5638" i="5"/>
  <c r="DX5638" i="5" s="1"/>
  <c r="CU5638" i="5"/>
  <c r="D5638" i="7"/>
  <c r="EJ5638" i="5" l="1"/>
  <c r="CY5638" i="5"/>
  <c r="DL5638" i="5" s="1"/>
  <c r="EA5638" i="5" s="1"/>
  <c r="DJ5638" i="5"/>
  <c r="DY5638" i="5" s="1"/>
  <c r="L5638" i="7" s="1"/>
  <c r="I5638" i="7"/>
  <c r="C5639" i="5"/>
  <c r="D5639" i="5"/>
  <c r="K5638" i="7"/>
  <c r="G5638" i="7"/>
  <c r="EI5638" i="5"/>
  <c r="EH5638" i="5" l="1"/>
  <c r="N5638" i="7"/>
  <c r="EL5638" i="5"/>
  <c r="J5639" i="5"/>
  <c r="K5639" i="5" s="1"/>
  <c r="L5639" i="5" s="1"/>
  <c r="M5639" i="5" s="1"/>
  <c r="E5639" i="5"/>
  <c r="CZ5638" i="5"/>
  <c r="DM5638" i="5" s="1"/>
  <c r="DZ5638" i="5" s="1"/>
  <c r="AV5639" i="5" l="1"/>
  <c r="AF5639" i="5"/>
  <c r="N5639" i="5"/>
  <c r="BH5639" i="5"/>
  <c r="M5638" i="7"/>
  <c r="EG5638" i="5"/>
  <c r="EK5638" i="5"/>
  <c r="O5638" i="7" s="1"/>
  <c r="O5639" i="5" l="1"/>
  <c r="P5639" i="5" s="1"/>
  <c r="AG5639" i="5"/>
  <c r="AP5639" i="5" s="1"/>
  <c r="CD5639" i="5"/>
  <c r="CP5639" i="5"/>
  <c r="BW5639" i="5"/>
  <c r="BX5639" i="5" s="1"/>
  <c r="BA5639" i="5"/>
  <c r="BB5639" i="5" s="1"/>
  <c r="W5639" i="5" l="1"/>
  <c r="X5639" i="5" s="1"/>
  <c r="Y5639" i="5" s="1"/>
  <c r="Z5639" i="5" s="1"/>
  <c r="AA5639" i="5" s="1"/>
  <c r="AB5639" i="5" s="1"/>
  <c r="AH5639" i="5"/>
  <c r="BC5639" i="5"/>
  <c r="BD5639" i="5" s="1"/>
  <c r="DK5639" i="5"/>
  <c r="DN5639" i="5" s="1"/>
  <c r="U5639" i="5"/>
  <c r="Q5639" i="5"/>
  <c r="R5639" i="5" s="1"/>
  <c r="T5639" i="5" s="1"/>
  <c r="V5639" i="5"/>
  <c r="BO5639" i="5" l="1"/>
  <c r="AC5639" i="5"/>
  <c r="AD5639" i="5" s="1"/>
  <c r="AE5639" i="5" s="1"/>
  <c r="BE5639" i="5"/>
  <c r="EM5639" i="5"/>
  <c r="A5639" i="7"/>
  <c r="BQ5639" i="5"/>
  <c r="S5639" i="5"/>
  <c r="AJ5639" i="5"/>
  <c r="AK5639" i="5" s="1"/>
  <c r="AI5639" i="5"/>
  <c r="BF5639" i="5" l="1"/>
  <c r="AM5639" i="5"/>
  <c r="BI5639" i="5" s="1"/>
  <c r="AL5639" i="5"/>
  <c r="AN5639" i="5" l="1"/>
  <c r="AO5639" i="5" s="1"/>
  <c r="BG5639" i="5"/>
  <c r="BN5639" i="5" l="1"/>
  <c r="AQ5639" i="5"/>
  <c r="AS5639" i="5"/>
  <c r="BJ5639" i="5"/>
  <c r="EE5639" i="5" l="1"/>
  <c r="BR5639" i="5"/>
  <c r="AR5639" i="5"/>
  <c r="BS5639" i="5" s="1"/>
  <c r="BT5639" i="5" s="1"/>
  <c r="EC5639" i="5" s="1"/>
  <c r="AT5639" i="5"/>
  <c r="BK5639" i="5"/>
  <c r="BP5639" i="5"/>
  <c r="CM5639" i="5"/>
  <c r="BZ5639" i="5"/>
  <c r="CN5639" i="5" l="1"/>
  <c r="CQ5639" i="5" s="1"/>
  <c r="AU5639" i="5"/>
  <c r="BM5639" i="5" s="1"/>
  <c r="BL5639" i="5"/>
  <c r="EF5639" i="5" s="1"/>
  <c r="CA5639" i="5"/>
  <c r="CB5639" i="5" s="1"/>
  <c r="CC5639" i="5" s="1"/>
  <c r="ED5639" i="5"/>
  <c r="CG5639" i="5" l="1"/>
  <c r="CH5639" i="5" s="1"/>
  <c r="CI5639" i="5" s="1"/>
  <c r="CJ5639" i="5" s="1"/>
  <c r="CK5639" i="5" s="1"/>
  <c r="CE5639" i="5"/>
  <c r="CF5639" i="5" s="1"/>
  <c r="CR5639" i="5"/>
  <c r="CO5639" i="5"/>
  <c r="DC5639" i="5" s="1"/>
  <c r="DW5639" i="5" s="1"/>
  <c r="J5639" i="7" s="1"/>
  <c r="DB5639" i="5"/>
  <c r="DU5639" i="5" s="1"/>
  <c r="H5639" i="7" s="1"/>
  <c r="CS5639" i="5" l="1"/>
  <c r="DE5639" i="5"/>
  <c r="DP5639" i="5" s="1"/>
  <c r="C5639" i="7" s="1"/>
  <c r="CV5639" i="5"/>
  <c r="DD5639" i="5"/>
  <c r="DO5639" i="5" s="1"/>
  <c r="B5639" i="7" l="1"/>
  <c r="DF5639" i="5"/>
  <c r="DQ5639" i="5" s="1"/>
  <c r="CW5639" i="5"/>
  <c r="DA5639" i="5"/>
  <c r="CT5639" i="5"/>
  <c r="DG5639" i="5" l="1"/>
  <c r="DR5639" i="5" s="1"/>
  <c r="E5639" i="7" s="1"/>
  <c r="CX5639" i="5"/>
  <c r="DH5639" i="5" s="1"/>
  <c r="DS5639" i="5" s="1"/>
  <c r="F5639" i="7" s="1"/>
  <c r="DT5639" i="5"/>
  <c r="DV5639" i="5"/>
  <c r="D5639" i="7"/>
  <c r="CU5639" i="5"/>
  <c r="DI5639" i="5"/>
  <c r="DX5639" i="5" s="1"/>
  <c r="EJ5639" i="5" l="1"/>
  <c r="K5639" i="7"/>
  <c r="C5640" i="5"/>
  <c r="I5639" i="7"/>
  <c r="D5640" i="5"/>
  <c r="G5639" i="7"/>
  <c r="EI5639" i="5"/>
  <c r="CY5639" i="5"/>
  <c r="DL5639" i="5" s="1"/>
  <c r="EA5639" i="5" s="1"/>
  <c r="DJ5639" i="5"/>
  <c r="DY5639" i="5" s="1"/>
  <c r="L5639" i="7" s="1"/>
  <c r="N5639" i="7" l="1"/>
  <c r="EL5639" i="5"/>
  <c r="CZ5639" i="5"/>
  <c r="DM5639" i="5" s="1"/>
  <c r="DZ5639" i="5" s="1"/>
  <c r="EG5639" i="5" s="1"/>
  <c r="J5640" i="5"/>
  <c r="K5640" i="5" s="1"/>
  <c r="L5640" i="5" s="1"/>
  <c r="AG5640" i="5"/>
  <c r="E5640" i="5"/>
  <c r="EH5639" i="5"/>
  <c r="EK5639" i="5"/>
  <c r="O5639" i="7" s="1"/>
  <c r="BB5640" i="5"/>
  <c r="Z5640" i="5"/>
  <c r="AA5640" i="5" s="1"/>
  <c r="AB5640" i="5" s="1"/>
  <c r="AC5640" i="5" s="1"/>
  <c r="AD5640" i="5" s="1"/>
  <c r="AE5640" i="5" s="1"/>
  <c r="M5639" i="7" l="1"/>
  <c r="BC5640" i="5"/>
  <c r="BD5640" i="5" s="1"/>
  <c r="AH5640" i="5"/>
  <c r="BO5640" i="5"/>
  <c r="AP5640" i="5"/>
  <c r="BQ5640" i="5" l="1"/>
  <c r="AI5640" i="5"/>
  <c r="AJ5640" i="5"/>
  <c r="AK5640" i="5" s="1"/>
  <c r="BE5640" i="5"/>
  <c r="BF5640" i="5" l="1"/>
  <c r="AM5640" i="5"/>
  <c r="BI5640" i="5" s="1"/>
  <c r="AL5640" i="5"/>
  <c r="AN5640" i="5" l="1"/>
  <c r="AO5640" i="5" s="1"/>
  <c r="BG5640" i="5"/>
  <c r="BN5640" i="5" l="1"/>
  <c r="AQ5640" i="5"/>
  <c r="AS5640" i="5"/>
  <c r="BJ5640" i="5"/>
  <c r="EE5640" i="5" l="1"/>
  <c r="BR5640" i="5"/>
  <c r="AR5640" i="5"/>
  <c r="BS5640" i="5" s="1"/>
  <c r="BT5640" i="5" s="1"/>
  <c r="EC5640" i="5" s="1"/>
  <c r="AT5640" i="5"/>
  <c r="BK5640" i="5"/>
  <c r="BP5640" i="5"/>
  <c r="CM5640" i="5"/>
  <c r="BZ5640" i="5"/>
  <c r="CA5640" i="5" l="1"/>
  <c r="CB5640" i="5" s="1"/>
  <c r="CC5640" i="5" s="1"/>
  <c r="CE5640" i="5" s="1"/>
  <c r="CF5640" i="5" s="1"/>
  <c r="AU5640" i="5"/>
  <c r="BM5640" i="5" s="1"/>
  <c r="BL5640" i="5"/>
  <c r="EF5640" i="5" s="1"/>
  <c r="CN5640" i="5"/>
  <c r="ED5640" i="5"/>
  <c r="CG5640" i="5" l="1"/>
  <c r="CH5640" i="5" s="1"/>
  <c r="CI5640" i="5" s="1"/>
  <c r="CJ5640" i="5" s="1"/>
  <c r="CK5640" i="5" s="1"/>
  <c r="CQ5640" i="5"/>
  <c r="DB5640" i="5"/>
  <c r="DU5640" i="5" s="1"/>
  <c r="H5640" i="7" s="1"/>
  <c r="CO5640" i="5"/>
  <c r="DC5640" i="5" s="1"/>
  <c r="DW5640" i="5" s="1"/>
  <c r="J5640" i="7" s="1"/>
  <c r="DD5640" i="5" l="1"/>
  <c r="DO5640" i="5" s="1"/>
  <c r="B5640" i="7" s="1"/>
  <c r="CR5640" i="5"/>
  <c r="DE5640" i="5" l="1"/>
  <c r="DP5640" i="5" s="1"/>
  <c r="CV5640" i="5"/>
  <c r="CS5640" i="5"/>
  <c r="DA5640" i="5" l="1"/>
  <c r="CT5640" i="5"/>
  <c r="DF5640" i="5"/>
  <c r="DQ5640" i="5" s="1"/>
  <c r="CW5640" i="5"/>
  <c r="C5640" i="7"/>
  <c r="D5640" i="7" l="1"/>
  <c r="CU5640" i="5"/>
  <c r="DI5640" i="5"/>
  <c r="DX5640" i="5" s="1"/>
  <c r="DG5640" i="5"/>
  <c r="DR5640" i="5" s="1"/>
  <c r="E5640" i="7" s="1"/>
  <c r="CX5640" i="5"/>
  <c r="DH5640" i="5" s="1"/>
  <c r="DS5640" i="5" s="1"/>
  <c r="F5640" i="7" s="1"/>
  <c r="DT5640" i="5"/>
  <c r="DV5640" i="5"/>
  <c r="C5641" i="5" l="1"/>
  <c r="I5640" i="7"/>
  <c r="D5641" i="5"/>
  <c r="G5640" i="7"/>
  <c r="EI5640" i="5"/>
  <c r="K5640" i="7"/>
  <c r="CY5640" i="5"/>
  <c r="DL5640" i="5" s="1"/>
  <c r="EA5640" i="5" s="1"/>
  <c r="DJ5640" i="5"/>
  <c r="DY5640" i="5" s="1"/>
  <c r="L5640" i="7" s="1"/>
  <c r="EJ5640" i="5"/>
  <c r="EH5640" i="5" l="1"/>
  <c r="CZ5640" i="5"/>
  <c r="DM5640" i="5" s="1"/>
  <c r="DZ5640" i="5" s="1"/>
  <c r="M5640" i="7" s="1"/>
  <c r="N5640" i="7"/>
  <c r="EL5640" i="5"/>
  <c r="Z5641" i="5"/>
  <c r="AA5641" i="5" s="1"/>
  <c r="AB5641" i="5" s="1"/>
  <c r="AC5641" i="5" s="1"/>
  <c r="AD5641" i="5" s="1"/>
  <c r="AE5641" i="5" s="1"/>
  <c r="BB5641" i="5"/>
  <c r="J5641" i="5"/>
  <c r="K5641" i="5" s="1"/>
  <c r="L5641" i="5" s="1"/>
  <c r="E5641" i="5"/>
  <c r="AG5641" i="5"/>
  <c r="EK5640" i="5" l="1"/>
  <c r="O5640" i="7" s="1"/>
  <c r="EG5640" i="5"/>
  <c r="BC5641" i="5"/>
  <c r="BD5641" i="5" s="1"/>
  <c r="AP5641" i="5"/>
  <c r="BO5641" i="5"/>
  <c r="AH5641" i="5"/>
  <c r="BQ5641" i="5" l="1"/>
  <c r="AJ5641" i="5"/>
  <c r="AK5641" i="5" s="1"/>
  <c r="AI5641" i="5"/>
  <c r="BE5641" i="5"/>
  <c r="BF5641" i="5" l="1"/>
  <c r="AM5641" i="5"/>
  <c r="BI5641" i="5" s="1"/>
  <c r="AL5641" i="5"/>
  <c r="AN5641" i="5" l="1"/>
  <c r="AO5641" i="5" s="1"/>
  <c r="BG5641" i="5"/>
  <c r="BN5641" i="5" l="1"/>
  <c r="AQ5641" i="5"/>
  <c r="AS5641" i="5"/>
  <c r="BJ5641" i="5"/>
  <c r="EE5641" i="5" l="1"/>
  <c r="BR5641" i="5"/>
  <c r="AR5641" i="5"/>
  <c r="BS5641" i="5" s="1"/>
  <c r="BT5641" i="5" s="1"/>
  <c r="EC5641" i="5" s="1"/>
  <c r="AT5641" i="5"/>
  <c r="BK5641" i="5"/>
  <c r="BP5641" i="5"/>
  <c r="CM5641" i="5"/>
  <c r="BZ5641" i="5"/>
  <c r="CA5641" i="5" l="1"/>
  <c r="CB5641" i="5" s="1"/>
  <c r="CC5641" i="5" s="1"/>
  <c r="CE5641" i="5" s="1"/>
  <c r="CF5641" i="5" s="1"/>
  <c r="CN5641" i="5"/>
  <c r="CQ5641" i="5" s="1"/>
  <c r="AU5641" i="5"/>
  <c r="BM5641" i="5" s="1"/>
  <c r="BL5641" i="5"/>
  <c r="EF5641" i="5" s="1"/>
  <c r="ED5641" i="5"/>
  <c r="CR5641" i="5" l="1"/>
  <c r="CO5641" i="5"/>
  <c r="DC5641" i="5" s="1"/>
  <c r="DW5641" i="5" s="1"/>
  <c r="J5641" i="7" s="1"/>
  <c r="DB5641" i="5"/>
  <c r="DU5641" i="5" s="1"/>
  <c r="H5641" i="7" s="1"/>
  <c r="CG5641" i="5"/>
  <c r="CH5641" i="5" s="1"/>
  <c r="CI5641" i="5" s="1"/>
  <c r="CJ5641" i="5" s="1"/>
  <c r="CK5641" i="5" s="1"/>
  <c r="DE5641" i="5" l="1"/>
  <c r="DP5641" i="5" s="1"/>
  <c r="C5641" i="7" s="1"/>
  <c r="CV5641" i="5"/>
  <c r="CS5641" i="5"/>
  <c r="DD5641" i="5"/>
  <c r="DO5641" i="5" s="1"/>
  <c r="B5641" i="7" l="1"/>
  <c r="DA5641" i="5"/>
  <c r="CT5641" i="5"/>
  <c r="DF5641" i="5"/>
  <c r="DQ5641" i="5" s="1"/>
  <c r="CW5641" i="5"/>
  <c r="DG5641" i="5" l="1"/>
  <c r="DR5641" i="5" s="1"/>
  <c r="E5641" i="7" s="1"/>
  <c r="CX5641" i="5"/>
  <c r="DH5641" i="5" s="1"/>
  <c r="DS5641" i="5" s="1"/>
  <c r="F5641" i="7" s="1"/>
  <c r="D5641" i="7"/>
  <c r="DT5641" i="5"/>
  <c r="DV5641" i="5"/>
  <c r="DI5641" i="5"/>
  <c r="DX5641" i="5" s="1"/>
  <c r="CU5641" i="5"/>
  <c r="EJ5641" i="5" l="1"/>
  <c r="K5641" i="7"/>
  <c r="CY5641" i="5"/>
  <c r="DL5641" i="5" s="1"/>
  <c r="EA5641" i="5" s="1"/>
  <c r="DJ5641" i="5"/>
  <c r="DY5641" i="5" s="1"/>
  <c r="L5641" i="7" s="1"/>
  <c r="G5641" i="7"/>
  <c r="EI5641" i="5"/>
  <c r="C5642" i="5"/>
  <c r="I5641" i="7"/>
  <c r="D5642" i="5"/>
  <c r="N5641" i="7" l="1"/>
  <c r="EL5641" i="5"/>
  <c r="J5642" i="5"/>
  <c r="K5642" i="5" s="1"/>
  <c r="L5642" i="5" s="1"/>
  <c r="E5642" i="5"/>
  <c r="AG5642" i="5"/>
  <c r="CZ5641" i="5"/>
  <c r="DM5641" i="5" s="1"/>
  <c r="DZ5641" i="5" s="1"/>
  <c r="BB5642" i="5"/>
  <c r="Z5642" i="5"/>
  <c r="AA5642" i="5" s="1"/>
  <c r="AB5642" i="5" s="1"/>
  <c r="AC5642" i="5" s="1"/>
  <c r="AD5642" i="5" s="1"/>
  <c r="AE5642" i="5" s="1"/>
  <c r="EH5641" i="5"/>
  <c r="BC5642" i="5" l="1"/>
  <c r="BD5642" i="5" s="1"/>
  <c r="M5641" i="7"/>
  <c r="EG5641" i="5"/>
  <c r="EK5641" i="5"/>
  <c r="O5641" i="7" s="1"/>
  <c r="BO5642" i="5"/>
  <c r="AH5642" i="5"/>
  <c r="AP5642" i="5"/>
  <c r="BQ5642" i="5" l="1"/>
  <c r="AI5642" i="5"/>
  <c r="AJ5642" i="5"/>
  <c r="AK5642" i="5" s="1"/>
  <c r="AL5642" i="5" s="1"/>
  <c r="BE5642" i="5"/>
  <c r="BF5642" i="5" l="1"/>
  <c r="AM5642" i="5"/>
  <c r="BI5642" i="5" s="1"/>
  <c r="AN5642" i="5" l="1"/>
  <c r="BG5642" i="5"/>
  <c r="AS5642" i="5" l="1"/>
  <c r="BJ5642" i="5"/>
  <c r="AO5642" i="5"/>
  <c r="BN5642" i="5" l="1"/>
  <c r="EE5642" i="5" s="1"/>
  <c r="AQ5642" i="5"/>
  <c r="AT5642" i="5"/>
  <c r="BK5642" i="5"/>
  <c r="BR5642" i="5" l="1"/>
  <c r="AR5642" i="5"/>
  <c r="BS5642" i="5" s="1"/>
  <c r="BT5642" i="5" s="1"/>
  <c r="EC5642" i="5" s="1"/>
  <c r="AU5642" i="5"/>
  <c r="BM5642" i="5" s="1"/>
  <c r="BL5642" i="5"/>
  <c r="EF5642" i="5" s="1"/>
  <c r="BP5642" i="5"/>
  <c r="BZ5642" i="5"/>
  <c r="CM5642" i="5"/>
  <c r="CN5642" i="5" l="1"/>
  <c r="CQ5642" i="5" s="1"/>
  <c r="CA5642" i="5"/>
  <c r="CB5642" i="5" s="1"/>
  <c r="CC5642" i="5" s="1"/>
  <c r="ED5642" i="5"/>
  <c r="CR5642" i="5" l="1"/>
  <c r="CS5642" i="5" s="1"/>
  <c r="CG5642" i="5"/>
  <c r="CH5642" i="5" s="1"/>
  <c r="CI5642" i="5" s="1"/>
  <c r="CJ5642" i="5" s="1"/>
  <c r="CK5642" i="5" s="1"/>
  <c r="CE5642" i="5"/>
  <c r="CF5642" i="5" s="1"/>
  <c r="DB5642" i="5"/>
  <c r="DU5642" i="5" s="1"/>
  <c r="H5642" i="7" s="1"/>
  <c r="CO5642" i="5"/>
  <c r="DC5642" i="5" s="1"/>
  <c r="DW5642" i="5" s="1"/>
  <c r="J5642" i="7" s="1"/>
  <c r="DA5642" i="5" l="1"/>
  <c r="CT5642" i="5"/>
  <c r="DE5642" i="5"/>
  <c r="DP5642" i="5" s="1"/>
  <c r="C5642" i="7" s="1"/>
  <c r="CV5642" i="5"/>
  <c r="DD5642" i="5"/>
  <c r="DO5642" i="5" s="1"/>
  <c r="DF5642" i="5" l="1"/>
  <c r="DQ5642" i="5" s="1"/>
  <c r="CW5642" i="5"/>
  <c r="B5642" i="7"/>
  <c r="CU5642" i="5"/>
  <c r="DI5642" i="5"/>
  <c r="DX5642" i="5" s="1"/>
  <c r="DT5642" i="5"/>
  <c r="G5642" i="7" s="1"/>
  <c r="DV5642" i="5"/>
  <c r="K5642" i="7" l="1"/>
  <c r="CY5642" i="5"/>
  <c r="DL5642" i="5" s="1"/>
  <c r="EA5642" i="5" s="1"/>
  <c r="DJ5642" i="5"/>
  <c r="DY5642" i="5" s="1"/>
  <c r="L5642" i="7" s="1"/>
  <c r="CX5642" i="5"/>
  <c r="DH5642" i="5" s="1"/>
  <c r="DS5642" i="5" s="1"/>
  <c r="F5642" i="7" s="1"/>
  <c r="DG5642" i="5"/>
  <c r="DR5642" i="5" s="1"/>
  <c r="E5642" i="7" s="1"/>
  <c r="I5642" i="7"/>
  <c r="C5643" i="5"/>
  <c r="D5643" i="5"/>
  <c r="EI5642" i="5"/>
  <c r="D5642" i="7"/>
  <c r="N5642" i="7" l="1"/>
  <c r="EL5642" i="5"/>
  <c r="CZ5642" i="5"/>
  <c r="DM5642" i="5" s="1"/>
  <c r="DZ5642" i="5" s="1"/>
  <c r="BB5643" i="5"/>
  <c r="Z5643" i="5"/>
  <c r="AA5643" i="5" s="1"/>
  <c r="AB5643" i="5" s="1"/>
  <c r="AC5643" i="5" s="1"/>
  <c r="AD5643" i="5" s="1"/>
  <c r="AE5643" i="5" s="1"/>
  <c r="EJ5642" i="5"/>
  <c r="J5643" i="5"/>
  <c r="K5643" i="5" s="1"/>
  <c r="L5643" i="5" s="1"/>
  <c r="E5643" i="5"/>
  <c r="AG5643" i="5"/>
  <c r="EH5642" i="5"/>
  <c r="BC5643" i="5" l="1"/>
  <c r="BD5643" i="5" s="1"/>
  <c r="AH5643" i="5"/>
  <c r="BO5643" i="5"/>
  <c r="AP5643" i="5"/>
  <c r="EK5642" i="5"/>
  <c r="O5642" i="7" s="1"/>
  <c r="EG5642" i="5"/>
  <c r="M5642" i="7"/>
  <c r="AI5643" i="5" l="1"/>
  <c r="AJ5643" i="5"/>
  <c r="AK5643" i="5" s="1"/>
  <c r="BQ5643" i="5"/>
  <c r="BE5643" i="5"/>
  <c r="BF5643" i="5" l="1"/>
  <c r="AL5643" i="5"/>
  <c r="AM5643" i="5"/>
  <c r="BI5643" i="5" s="1"/>
  <c r="AN5643" i="5" l="1"/>
  <c r="AO5643" i="5" s="1"/>
  <c r="BG5643" i="5"/>
  <c r="BN5643" i="5" l="1"/>
  <c r="AQ5643" i="5"/>
  <c r="AS5643" i="5"/>
  <c r="BJ5643" i="5"/>
  <c r="EE5643" i="5" l="1"/>
  <c r="BR5643" i="5"/>
  <c r="AR5643" i="5"/>
  <c r="BS5643" i="5" s="1"/>
  <c r="BT5643" i="5" s="1"/>
  <c r="EC5643" i="5" s="1"/>
  <c r="AT5643" i="5"/>
  <c r="BK5643" i="5"/>
  <c r="BP5643" i="5"/>
  <c r="CM5643" i="5"/>
  <c r="BZ5643" i="5"/>
  <c r="CA5643" i="5" l="1"/>
  <c r="CB5643" i="5" s="1"/>
  <c r="CC5643" i="5" s="1"/>
  <c r="CE5643" i="5" s="1"/>
  <c r="CF5643" i="5" s="1"/>
  <c r="AU5643" i="5"/>
  <c r="BM5643" i="5" s="1"/>
  <c r="BL5643" i="5"/>
  <c r="EF5643" i="5" s="1"/>
  <c r="CN5643" i="5"/>
  <c r="CQ5643" i="5" s="1"/>
  <c r="ED5643" i="5"/>
  <c r="DB5643" i="5" l="1"/>
  <c r="DU5643" i="5" s="1"/>
  <c r="H5643" i="7" s="1"/>
  <c r="CO5643" i="5"/>
  <c r="DC5643" i="5" s="1"/>
  <c r="DW5643" i="5" s="1"/>
  <c r="J5643" i="7" s="1"/>
  <c r="CG5643" i="5"/>
  <c r="CH5643" i="5" s="1"/>
  <c r="CI5643" i="5" s="1"/>
  <c r="CJ5643" i="5" s="1"/>
  <c r="CK5643" i="5" s="1"/>
  <c r="CR5643" i="5"/>
  <c r="DE5643" i="5" l="1"/>
  <c r="DP5643" i="5" s="1"/>
  <c r="C5643" i="7" s="1"/>
  <c r="CV5643" i="5"/>
  <c r="CS5643" i="5"/>
  <c r="DD5643" i="5"/>
  <c r="DO5643" i="5" s="1"/>
  <c r="B5643" i="7" l="1"/>
  <c r="DA5643" i="5"/>
  <c r="CT5643" i="5"/>
  <c r="DF5643" i="5"/>
  <c r="DQ5643" i="5" s="1"/>
  <c r="CW5643" i="5"/>
  <c r="DG5643" i="5" l="1"/>
  <c r="DR5643" i="5" s="1"/>
  <c r="E5643" i="7" s="1"/>
  <c r="CX5643" i="5"/>
  <c r="DH5643" i="5" s="1"/>
  <c r="DS5643" i="5" s="1"/>
  <c r="F5643" i="7" s="1"/>
  <c r="D5643" i="7"/>
  <c r="DT5643" i="5"/>
  <c r="DV5643" i="5"/>
  <c r="CU5643" i="5"/>
  <c r="DI5643" i="5"/>
  <c r="DX5643" i="5" s="1"/>
  <c r="EJ5643" i="5" l="1"/>
  <c r="CY5643" i="5"/>
  <c r="DL5643" i="5" s="1"/>
  <c r="EA5643" i="5" s="1"/>
  <c r="DJ5643" i="5"/>
  <c r="DY5643" i="5" s="1"/>
  <c r="L5643" i="7" s="1"/>
  <c r="K5643" i="7"/>
  <c r="C5644" i="5"/>
  <c r="D5644" i="5"/>
  <c r="I5643" i="7"/>
  <c r="G5643" i="7"/>
  <c r="EI5643" i="5"/>
  <c r="N5643" i="7" l="1"/>
  <c r="EL5643" i="5"/>
  <c r="EH5643" i="5"/>
  <c r="E5644" i="5"/>
  <c r="J5644" i="5"/>
  <c r="K5644" i="5" s="1"/>
  <c r="L5644" i="5" s="1"/>
  <c r="AG5644" i="5"/>
  <c r="BB5644" i="5"/>
  <c r="Z5644" i="5"/>
  <c r="AA5644" i="5" s="1"/>
  <c r="AB5644" i="5" s="1"/>
  <c r="AC5644" i="5" s="1"/>
  <c r="AD5644" i="5" s="1"/>
  <c r="AE5644" i="5" s="1"/>
  <c r="CZ5643" i="5"/>
  <c r="DM5643" i="5" s="1"/>
  <c r="DZ5643" i="5" s="1"/>
  <c r="EK5643" i="5" l="1"/>
  <c r="O5643" i="7" s="1"/>
  <c r="EG5643" i="5"/>
  <c r="M5643" i="7"/>
  <c r="BC5644" i="5"/>
  <c r="BD5644" i="5" s="1"/>
  <c r="BO5644" i="5"/>
  <c r="AP5644" i="5"/>
  <c r="AH5644" i="5"/>
  <c r="BQ5644" i="5" l="1"/>
  <c r="AI5644" i="5"/>
  <c r="AJ5644" i="5"/>
  <c r="AK5644" i="5" s="1"/>
  <c r="BE5644" i="5"/>
  <c r="AL5644" i="5" l="1"/>
  <c r="AM5644" i="5"/>
  <c r="BI5644" i="5" s="1"/>
  <c r="BF5644" i="5"/>
  <c r="BG5644" i="5" l="1"/>
  <c r="AN5644" i="5"/>
  <c r="AS5644" i="5" l="1"/>
  <c r="BJ5644" i="5"/>
  <c r="AO5644" i="5"/>
  <c r="BN5644" i="5" l="1"/>
  <c r="EE5644" i="5" s="1"/>
  <c r="AQ5644" i="5"/>
  <c r="AT5644" i="5"/>
  <c r="BK5644" i="5"/>
  <c r="BR5644" i="5" l="1"/>
  <c r="AR5644" i="5"/>
  <c r="BS5644" i="5" s="1"/>
  <c r="BT5644" i="5" s="1"/>
  <c r="EC5644" i="5" s="1"/>
  <c r="AU5644" i="5"/>
  <c r="BM5644" i="5" s="1"/>
  <c r="BL5644" i="5"/>
  <c r="EF5644" i="5" s="1"/>
  <c r="BP5644" i="5"/>
  <c r="CM5644" i="5"/>
  <c r="BZ5644" i="5"/>
  <c r="CN5644" i="5" l="1"/>
  <c r="CA5644" i="5"/>
  <c r="CB5644" i="5" s="1"/>
  <c r="CC5644" i="5" s="1"/>
  <c r="ED5644" i="5"/>
  <c r="CQ5644" i="5" l="1"/>
  <c r="CR5644" i="5" s="1"/>
  <c r="DB5644" i="5"/>
  <c r="DU5644" i="5" s="1"/>
  <c r="H5644" i="7" s="1"/>
  <c r="CO5644" i="5"/>
  <c r="DC5644" i="5" s="1"/>
  <c r="DW5644" i="5" s="1"/>
  <c r="J5644" i="7" s="1"/>
  <c r="CE5644" i="5"/>
  <c r="CF5644" i="5" s="1"/>
  <c r="CG5644" i="5"/>
  <c r="DD5644" i="5" l="1"/>
  <c r="DO5644" i="5" s="1"/>
  <c r="B5644" i="7" s="1"/>
  <c r="CH5644" i="5"/>
  <c r="CI5644" i="5" s="1"/>
  <c r="CJ5644" i="5" s="1"/>
  <c r="CK5644" i="5" s="1"/>
  <c r="CV5644" i="5"/>
  <c r="CS5644" i="5"/>
  <c r="DF5644" i="5" l="1"/>
  <c r="DQ5644" i="5" s="1"/>
  <c r="CW5644" i="5"/>
  <c r="DA5644" i="5"/>
  <c r="CT5644" i="5"/>
  <c r="DE5644" i="5"/>
  <c r="DP5644" i="5" s="1"/>
  <c r="C5644" i="7" l="1"/>
  <c r="CU5644" i="5"/>
  <c r="DI5644" i="5"/>
  <c r="DX5644" i="5" s="1"/>
  <c r="DT5644" i="5"/>
  <c r="G5644" i="7" s="1"/>
  <c r="DV5644" i="5"/>
  <c r="D5644" i="7"/>
  <c r="CX5644" i="5"/>
  <c r="DH5644" i="5" s="1"/>
  <c r="DS5644" i="5" s="1"/>
  <c r="F5644" i="7" s="1"/>
  <c r="DG5644" i="5"/>
  <c r="DR5644" i="5" s="1"/>
  <c r="E5644" i="7" s="1"/>
  <c r="EJ5644" i="5" l="1"/>
  <c r="I5644" i="7"/>
  <c r="C5645" i="5"/>
  <c r="D5645" i="5"/>
  <c r="K5644" i="7"/>
  <c r="CY5644" i="5"/>
  <c r="DL5644" i="5" s="1"/>
  <c r="EA5644" i="5" s="1"/>
  <c r="DJ5644" i="5"/>
  <c r="DY5644" i="5" s="1"/>
  <c r="L5644" i="7" s="1"/>
  <c r="EI5644" i="5"/>
  <c r="N5644" i="7" l="1"/>
  <c r="EL5644" i="5"/>
  <c r="Z5645" i="5"/>
  <c r="AA5645" i="5" s="1"/>
  <c r="AB5645" i="5" s="1"/>
  <c r="AC5645" i="5" s="1"/>
  <c r="AD5645" i="5" s="1"/>
  <c r="AE5645" i="5" s="1"/>
  <c r="BB5645" i="5"/>
  <c r="CZ5644" i="5"/>
  <c r="DM5644" i="5" s="1"/>
  <c r="DZ5644" i="5" s="1"/>
  <c r="EH5644" i="5"/>
  <c r="AG5645" i="5"/>
  <c r="E5645" i="5"/>
  <c r="J5645" i="5"/>
  <c r="K5645" i="5" s="1"/>
  <c r="L5645" i="5" s="1"/>
  <c r="EG5644" i="5" l="1"/>
  <c r="M5644" i="7"/>
  <c r="EK5644" i="5"/>
  <c r="O5644" i="7" s="1"/>
  <c r="BO5645" i="5"/>
  <c r="AH5645" i="5"/>
  <c r="AP5645" i="5"/>
  <c r="BC5645" i="5"/>
  <c r="BD5645" i="5" s="1"/>
  <c r="BE5645" i="5" l="1"/>
  <c r="BQ5645" i="5"/>
  <c r="AJ5645" i="5"/>
  <c r="AK5645" i="5" s="1"/>
  <c r="AI5645" i="5"/>
  <c r="AM5645" i="5" l="1"/>
  <c r="BI5645" i="5" s="1"/>
  <c r="AL5645" i="5"/>
  <c r="BF5645" i="5"/>
  <c r="BG5645" i="5" l="1"/>
  <c r="AN5645" i="5"/>
  <c r="AS5645" i="5" l="1"/>
  <c r="BJ5645" i="5"/>
  <c r="AO5645" i="5"/>
  <c r="BN5645" i="5" l="1"/>
  <c r="EE5645" i="5" s="1"/>
  <c r="AQ5645" i="5"/>
  <c r="AT5645" i="5"/>
  <c r="BK5645" i="5"/>
  <c r="BR5645" i="5" l="1"/>
  <c r="AR5645" i="5"/>
  <c r="BS5645" i="5" s="1"/>
  <c r="BT5645" i="5" s="1"/>
  <c r="EC5645" i="5" s="1"/>
  <c r="AU5645" i="5"/>
  <c r="BM5645" i="5" s="1"/>
  <c r="BL5645" i="5"/>
  <c r="EF5645" i="5" s="1"/>
  <c r="BP5645" i="5"/>
  <c r="BZ5645" i="5"/>
  <c r="CM5645" i="5"/>
  <c r="CN5645" i="5" l="1"/>
  <c r="CQ5645" i="5" s="1"/>
  <c r="CA5645" i="5"/>
  <c r="CB5645" i="5" s="1"/>
  <c r="CC5645" i="5" s="1"/>
  <c r="CE5645" i="5" s="1"/>
  <c r="CF5645" i="5" s="1"/>
  <c r="ED5645" i="5"/>
  <c r="CR5645" i="5" l="1"/>
  <c r="CS5645" i="5" s="1"/>
  <c r="CG5645" i="5"/>
  <c r="CH5645" i="5" s="1"/>
  <c r="CI5645" i="5" s="1"/>
  <c r="CJ5645" i="5" s="1"/>
  <c r="CK5645" i="5" s="1"/>
  <c r="CO5645" i="5"/>
  <c r="DC5645" i="5" s="1"/>
  <c r="DW5645" i="5" s="1"/>
  <c r="J5645" i="7" s="1"/>
  <c r="DB5645" i="5"/>
  <c r="DU5645" i="5" s="1"/>
  <c r="H5645" i="7" s="1"/>
  <c r="DA5645" i="5" l="1"/>
  <c r="CT5645" i="5"/>
  <c r="DE5645" i="5"/>
  <c r="DP5645" i="5" s="1"/>
  <c r="C5645" i="7" s="1"/>
  <c r="CV5645" i="5"/>
  <c r="DD5645" i="5"/>
  <c r="DO5645" i="5" s="1"/>
  <c r="B5645" i="7" l="1"/>
  <c r="CU5645" i="5"/>
  <c r="DI5645" i="5"/>
  <c r="DX5645" i="5" s="1"/>
  <c r="DF5645" i="5"/>
  <c r="DQ5645" i="5" s="1"/>
  <c r="CW5645" i="5"/>
  <c r="DT5645" i="5"/>
  <c r="G5645" i="7" s="1"/>
  <c r="DV5645" i="5"/>
  <c r="DG5645" i="5" l="1"/>
  <c r="DR5645" i="5" s="1"/>
  <c r="E5645" i="7" s="1"/>
  <c r="CX5645" i="5"/>
  <c r="DH5645" i="5" s="1"/>
  <c r="DS5645" i="5" s="1"/>
  <c r="F5645" i="7" s="1"/>
  <c r="CY5645" i="5"/>
  <c r="DL5645" i="5" s="1"/>
  <c r="EA5645" i="5" s="1"/>
  <c r="DJ5645" i="5"/>
  <c r="DY5645" i="5" s="1"/>
  <c r="L5645" i="7" s="1"/>
  <c r="C5646" i="5"/>
  <c r="I5645" i="7"/>
  <c r="D5646" i="5"/>
  <c r="K5645" i="7"/>
  <c r="EI5645" i="5"/>
  <c r="D5645" i="7"/>
  <c r="EJ5645" i="5" l="1"/>
  <c r="N5645" i="7"/>
  <c r="EL5645" i="5"/>
  <c r="BB5646" i="5"/>
  <c r="Z5646" i="5"/>
  <c r="AA5646" i="5" s="1"/>
  <c r="AB5646" i="5" s="1"/>
  <c r="AC5646" i="5" s="1"/>
  <c r="AD5646" i="5" s="1"/>
  <c r="AE5646" i="5" s="1"/>
  <c r="CZ5645" i="5"/>
  <c r="DM5645" i="5" s="1"/>
  <c r="DZ5645" i="5" s="1"/>
  <c r="J5646" i="5"/>
  <c r="K5646" i="5" s="1"/>
  <c r="L5646" i="5" s="1"/>
  <c r="E5646" i="5"/>
  <c r="AG5646" i="5"/>
  <c r="EH5645" i="5"/>
  <c r="AH5646" i="5" l="1"/>
  <c r="BO5646" i="5"/>
  <c r="AP5646" i="5"/>
  <c r="EK5645" i="5"/>
  <c r="O5645" i="7" s="1"/>
  <c r="M5645" i="7"/>
  <c r="EG5645" i="5"/>
  <c r="BC5646" i="5"/>
  <c r="BD5646" i="5" s="1"/>
  <c r="BQ5646" i="5" l="1"/>
  <c r="BE5646" i="5"/>
  <c r="AJ5646" i="5"/>
  <c r="AK5646" i="5" s="1"/>
  <c r="AI5646" i="5"/>
  <c r="AM5646" i="5" l="1"/>
  <c r="BI5646" i="5" s="1"/>
  <c r="BF5646" i="5"/>
  <c r="AL5646" i="5"/>
  <c r="AN5646" i="5" l="1"/>
  <c r="AO5646" i="5" s="1"/>
  <c r="BG5646" i="5"/>
  <c r="AS5646" i="5" l="1"/>
  <c r="AT5646" i="5" s="1"/>
  <c r="BJ5646" i="5"/>
  <c r="BN5646" i="5"/>
  <c r="AQ5646" i="5"/>
  <c r="BK5646" i="5" l="1"/>
  <c r="BR5646" i="5"/>
  <c r="AR5646" i="5"/>
  <c r="BS5646" i="5" s="1"/>
  <c r="BT5646" i="5" s="1"/>
  <c r="EC5646" i="5" s="1"/>
  <c r="AU5646" i="5"/>
  <c r="BM5646" i="5" s="1"/>
  <c r="BL5646" i="5"/>
  <c r="BP5646" i="5"/>
  <c r="BZ5646" i="5"/>
  <c r="CM5646" i="5"/>
  <c r="EE5646" i="5"/>
  <c r="EF5646" i="5" l="1"/>
  <c r="CA5646" i="5"/>
  <c r="CB5646" i="5" s="1"/>
  <c r="CC5646" i="5" s="1"/>
  <c r="CN5646" i="5"/>
  <c r="ED5646" i="5"/>
  <c r="CQ5646" i="5" l="1"/>
  <c r="DB5646" i="5"/>
  <c r="DU5646" i="5" s="1"/>
  <c r="H5646" i="7" s="1"/>
  <c r="CO5646" i="5"/>
  <c r="DC5646" i="5" s="1"/>
  <c r="DW5646" i="5" s="1"/>
  <c r="J5646" i="7" s="1"/>
  <c r="CG5646" i="5"/>
  <c r="CH5646" i="5" s="1"/>
  <c r="CI5646" i="5" s="1"/>
  <c r="CJ5646" i="5" s="1"/>
  <c r="CK5646" i="5" s="1"/>
  <c r="CE5646" i="5"/>
  <c r="CF5646" i="5" s="1"/>
  <c r="DD5646" i="5" l="1"/>
  <c r="DO5646" i="5" s="1"/>
  <c r="CR5646" i="5"/>
  <c r="B5646" i="7" l="1"/>
  <c r="DE5646" i="5"/>
  <c r="DP5646" i="5" s="1"/>
  <c r="C5646" i="7" s="1"/>
  <c r="CV5646" i="5"/>
  <c r="CS5646" i="5"/>
  <c r="DA5646" i="5" l="1"/>
  <c r="CT5646" i="5"/>
  <c r="DF5646" i="5"/>
  <c r="DQ5646" i="5" s="1"/>
  <c r="CW5646" i="5"/>
  <c r="DI5646" i="5" l="1"/>
  <c r="DX5646" i="5" s="1"/>
  <c r="CU5646" i="5"/>
  <c r="DG5646" i="5"/>
  <c r="DR5646" i="5" s="1"/>
  <c r="E5646" i="7" s="1"/>
  <c r="CX5646" i="5"/>
  <c r="DH5646" i="5" s="1"/>
  <c r="DS5646" i="5" s="1"/>
  <c r="F5646" i="7" s="1"/>
  <c r="D5646" i="7"/>
  <c r="EJ5646" i="5"/>
  <c r="DT5646" i="5"/>
  <c r="DV5646" i="5"/>
  <c r="G5646" i="7" l="1"/>
  <c r="EI5646" i="5"/>
  <c r="C5647" i="5"/>
  <c r="D5647" i="5"/>
  <c r="I5646" i="7"/>
  <c r="CY5646" i="5"/>
  <c r="DL5646" i="5" s="1"/>
  <c r="EA5646" i="5" s="1"/>
  <c r="DJ5646" i="5"/>
  <c r="DY5646" i="5" s="1"/>
  <c r="L5646" i="7" s="1"/>
  <c r="K5646" i="7"/>
  <c r="N5646" i="7" l="1"/>
  <c r="EL5646" i="5"/>
  <c r="E5647" i="5"/>
  <c r="J5647" i="5"/>
  <c r="K5647" i="5" s="1"/>
  <c r="L5647" i="5" s="1"/>
  <c r="M5647" i="5" s="1"/>
  <c r="CZ5646" i="5"/>
  <c r="DM5646" i="5" s="1"/>
  <c r="DZ5646" i="5" s="1"/>
  <c r="EH5646" i="5"/>
  <c r="EK5646" i="5" l="1"/>
  <c r="O5646" i="7" s="1"/>
  <c r="EG5646" i="5"/>
  <c r="M5646" i="7"/>
  <c r="AF5647" i="5"/>
  <c r="AV5647" i="5"/>
  <c r="BH5647" i="5"/>
  <c r="N5647" i="5"/>
  <c r="AG5647" i="5" l="1"/>
  <c r="AH5647" i="5" s="1"/>
  <c r="AI5647" i="5" s="1"/>
  <c r="CD5647" i="5"/>
  <c r="BW5647" i="5"/>
  <c r="BX5647" i="5" s="1"/>
  <c r="CP5647" i="5"/>
  <c r="O5647" i="5"/>
  <c r="W5647" i="5" s="1"/>
  <c r="X5647" i="5" s="1"/>
  <c r="Y5647" i="5" s="1"/>
  <c r="Z5647" i="5" s="1"/>
  <c r="AA5647" i="5" s="1"/>
  <c r="AB5647" i="5" s="1"/>
  <c r="BA5647" i="5"/>
  <c r="BB5647" i="5" s="1"/>
  <c r="P5647" i="5" l="1"/>
  <c r="V5647" i="5" s="1"/>
  <c r="AC5647" i="5" s="1"/>
  <c r="AD5647" i="5" s="1"/>
  <c r="AE5647" i="5" s="1"/>
  <c r="DK5647" i="5"/>
  <c r="DN5647" i="5" s="1"/>
  <c r="AP5647" i="5"/>
  <c r="BC5647" i="5"/>
  <c r="AJ5647" i="5"/>
  <c r="AK5647" i="5" s="1"/>
  <c r="AM5647" i="5" s="1"/>
  <c r="Q5647" i="5" l="1"/>
  <c r="R5647" i="5" s="1"/>
  <c r="T5647" i="5" s="1"/>
  <c r="BO5647" i="5" s="1"/>
  <c r="U5647" i="5"/>
  <c r="BI5647" i="5" s="1"/>
  <c r="A5647" i="7"/>
  <c r="EM5647" i="5"/>
  <c r="BD5647" i="5"/>
  <c r="AL5647" i="5"/>
  <c r="AN5647" i="5" s="1"/>
  <c r="BQ5647" i="5" l="1"/>
  <c r="S5647" i="5"/>
  <c r="AS5647" i="5"/>
  <c r="AT5647" i="5" s="1"/>
  <c r="AU5647" i="5" s="1"/>
  <c r="AO5647" i="5"/>
  <c r="BJ5647" i="5"/>
  <c r="BE5647" i="5"/>
  <c r="BK5647" i="5" l="1"/>
  <c r="BF5647" i="5"/>
  <c r="AQ5647" i="5"/>
  <c r="BN5647" i="5"/>
  <c r="BR5647" i="5" l="1"/>
  <c r="AR5647" i="5"/>
  <c r="BS5647" i="5" s="1"/>
  <c r="BT5647" i="5" s="1"/>
  <c r="EC5647" i="5" s="1"/>
  <c r="BP5647" i="5"/>
  <c r="CM5647" i="5"/>
  <c r="BZ5647" i="5"/>
  <c r="BL5647" i="5"/>
  <c r="EF5647" i="5" s="1"/>
  <c r="BG5647" i="5"/>
  <c r="BM5647" i="5" s="1"/>
  <c r="EE5647" i="5"/>
  <c r="CA5647" i="5" l="1"/>
  <c r="CB5647" i="5" s="1"/>
  <c r="CC5647" i="5" s="1"/>
  <c r="CE5647" i="5" s="1"/>
  <c r="CF5647" i="5" s="1"/>
  <c r="CN5647" i="5"/>
  <c r="ED5647" i="5"/>
  <c r="DB5647" i="5" l="1"/>
  <c r="DU5647" i="5" s="1"/>
  <c r="H5647" i="7" s="1"/>
  <c r="CO5647" i="5"/>
  <c r="DC5647" i="5" s="1"/>
  <c r="DW5647" i="5" s="1"/>
  <c r="J5647" i="7" s="1"/>
  <c r="CQ5647" i="5"/>
  <c r="CR5647" i="5" s="1"/>
  <c r="CG5647" i="5"/>
  <c r="CH5647" i="5" s="1"/>
  <c r="CI5647" i="5" s="1"/>
  <c r="CJ5647" i="5" s="1"/>
  <c r="CK5647" i="5" s="1"/>
  <c r="DE5647" i="5" l="1"/>
  <c r="DP5647" i="5" s="1"/>
  <c r="C5647" i="7" s="1"/>
  <c r="CV5647" i="5"/>
  <c r="DD5647" i="5"/>
  <c r="DO5647" i="5" s="1"/>
  <c r="CS5647" i="5"/>
  <c r="B5647" i="7" l="1"/>
  <c r="DF5647" i="5"/>
  <c r="DQ5647" i="5" s="1"/>
  <c r="CW5647" i="5"/>
  <c r="DA5647" i="5"/>
  <c r="CT5647" i="5"/>
  <c r="DI5647" i="5" l="1"/>
  <c r="DX5647" i="5" s="1"/>
  <c r="CU5647" i="5"/>
  <c r="DG5647" i="5"/>
  <c r="DR5647" i="5" s="1"/>
  <c r="E5647" i="7" s="1"/>
  <c r="CX5647" i="5"/>
  <c r="DH5647" i="5" s="1"/>
  <c r="DS5647" i="5" s="1"/>
  <c r="F5647" i="7" s="1"/>
  <c r="DT5647" i="5"/>
  <c r="DV5647" i="5"/>
  <c r="EJ5647" i="5"/>
  <c r="D5647" i="7"/>
  <c r="CY5647" i="5" l="1"/>
  <c r="DL5647" i="5" s="1"/>
  <c r="EA5647" i="5" s="1"/>
  <c r="DJ5647" i="5"/>
  <c r="DY5647" i="5" s="1"/>
  <c r="L5647" i="7" s="1"/>
  <c r="I5647" i="7"/>
  <c r="C5648" i="5"/>
  <c r="D5648" i="5"/>
  <c r="G5647" i="7"/>
  <c r="EI5647" i="5"/>
  <c r="K5647" i="7"/>
  <c r="N5647" i="7" l="1"/>
  <c r="EL5647" i="5"/>
  <c r="E5648" i="5"/>
  <c r="J5648" i="5"/>
  <c r="K5648" i="5" s="1"/>
  <c r="L5648" i="5" s="1"/>
  <c r="M5648" i="5" s="1"/>
  <c r="EH5647" i="5"/>
  <c r="CZ5647" i="5"/>
  <c r="DM5647" i="5" s="1"/>
  <c r="DZ5647" i="5" s="1"/>
  <c r="M5647" i="7" l="1"/>
  <c r="EG5647" i="5"/>
  <c r="EK5647" i="5"/>
  <c r="O5647" i="7" s="1"/>
  <c r="AF5648" i="5"/>
  <c r="BH5648" i="5"/>
  <c r="AV5648" i="5"/>
  <c r="N5648" i="5"/>
  <c r="CP5648" i="5" l="1"/>
  <c r="CD5648" i="5"/>
  <c r="BW5648" i="5"/>
  <c r="BX5648" i="5" s="1"/>
  <c r="AG5648" i="5"/>
  <c r="AH5648" i="5" s="1"/>
  <c r="O5648" i="5"/>
  <c r="W5648" i="5" s="1"/>
  <c r="X5648" i="5" s="1"/>
  <c r="Y5648" i="5" s="1"/>
  <c r="Z5648" i="5" s="1"/>
  <c r="AA5648" i="5" s="1"/>
  <c r="AB5648" i="5" s="1"/>
  <c r="BA5648" i="5"/>
  <c r="BB5648" i="5" s="1"/>
  <c r="AP5648" i="5" l="1"/>
  <c r="AI5648" i="5"/>
  <c r="AJ5648" i="5"/>
  <c r="AK5648" i="5" s="1"/>
  <c r="P5648" i="5"/>
  <c r="BC5648" i="5"/>
  <c r="DK5648" i="5"/>
  <c r="DN5648" i="5" s="1"/>
  <c r="AM5648" i="5" l="1"/>
  <c r="Q5648" i="5"/>
  <c r="R5648" i="5" s="1"/>
  <c r="T5648" i="5" s="1"/>
  <c r="BO5648" i="5" s="1"/>
  <c r="V5648" i="5"/>
  <c r="AC5648" i="5" s="1"/>
  <c r="AD5648" i="5" s="1"/>
  <c r="AE5648" i="5" s="1"/>
  <c r="U5648" i="5"/>
  <c r="AL5648" i="5"/>
  <c r="EM5648" i="5"/>
  <c r="A5648" i="7"/>
  <c r="BD5648" i="5"/>
  <c r="AN5648" i="5" l="1"/>
  <c r="AS5648" i="5" s="1"/>
  <c r="AT5648" i="5" s="1"/>
  <c r="AU5648" i="5" s="1"/>
  <c r="BI5648" i="5"/>
  <c r="S5648" i="5"/>
  <c r="BE5648" i="5"/>
  <c r="BQ5648" i="5"/>
  <c r="BJ5648" i="5" l="1"/>
  <c r="AO5648" i="5"/>
  <c r="AQ5648" i="5" s="1"/>
  <c r="BK5648" i="5"/>
  <c r="BF5648" i="5"/>
  <c r="BN5648" i="5" l="1"/>
  <c r="BP5648" i="5" s="1"/>
  <c r="BL5648" i="5"/>
  <c r="EF5648" i="5" s="1"/>
  <c r="BG5648" i="5"/>
  <c r="BM5648" i="5" s="1"/>
  <c r="BR5648" i="5"/>
  <c r="AR5648" i="5"/>
  <c r="BS5648" i="5" s="1"/>
  <c r="BT5648" i="5" s="1"/>
  <c r="EC5648" i="5" s="1"/>
  <c r="EE5648" i="5"/>
  <c r="CM5648" i="5" l="1"/>
  <c r="CN5648" i="5" s="1"/>
  <c r="BZ5648" i="5"/>
  <c r="CA5648" i="5" s="1"/>
  <c r="CB5648" i="5" s="1"/>
  <c r="CC5648" i="5" s="1"/>
  <c r="ED5648" i="5"/>
  <c r="CQ5648" i="5" l="1"/>
  <c r="CO5648" i="5"/>
  <c r="DC5648" i="5" s="1"/>
  <c r="DW5648" i="5" s="1"/>
  <c r="J5648" i="7" s="1"/>
  <c r="DB5648" i="5"/>
  <c r="DU5648" i="5" s="1"/>
  <c r="H5648" i="7" s="1"/>
  <c r="CG5648" i="5"/>
  <c r="CH5648" i="5" s="1"/>
  <c r="CI5648" i="5" s="1"/>
  <c r="CJ5648" i="5" s="1"/>
  <c r="CK5648" i="5" s="1"/>
  <c r="CE5648" i="5"/>
  <c r="CF5648" i="5" s="1"/>
  <c r="DD5648" i="5" l="1"/>
  <c r="DO5648" i="5" s="1"/>
  <c r="CR5648" i="5"/>
  <c r="B5648" i="7" l="1"/>
  <c r="DE5648" i="5"/>
  <c r="DP5648" i="5" s="1"/>
  <c r="C5648" i="7" s="1"/>
  <c r="CV5648" i="5"/>
  <c r="CS5648" i="5"/>
  <c r="DA5648" i="5" l="1"/>
  <c r="CT5648" i="5"/>
  <c r="DF5648" i="5"/>
  <c r="DQ5648" i="5" s="1"/>
  <c r="CW5648" i="5"/>
  <c r="CX5648" i="5" l="1"/>
  <c r="DH5648" i="5" s="1"/>
  <c r="DS5648" i="5" s="1"/>
  <c r="F5648" i="7" s="1"/>
  <c r="DG5648" i="5"/>
  <c r="DR5648" i="5" s="1"/>
  <c r="E5648" i="7" s="1"/>
  <c r="CU5648" i="5"/>
  <c r="DI5648" i="5"/>
  <c r="DX5648" i="5" s="1"/>
  <c r="D5648" i="7"/>
  <c r="DT5648" i="5"/>
  <c r="DV5648" i="5"/>
  <c r="EJ5648" i="5" l="1"/>
  <c r="G5648" i="7"/>
  <c r="EI5648" i="5"/>
  <c r="K5648" i="7"/>
  <c r="C5649" i="5"/>
  <c r="D5649" i="5"/>
  <c r="I5648" i="7"/>
  <c r="CY5648" i="5"/>
  <c r="DL5648" i="5" s="1"/>
  <c r="EA5648" i="5" s="1"/>
  <c r="DJ5648" i="5"/>
  <c r="DY5648" i="5" s="1"/>
  <c r="L5648" i="7" s="1"/>
  <c r="CZ5648" i="5" l="1"/>
  <c r="DM5648" i="5" s="1"/>
  <c r="DZ5648" i="5" s="1"/>
  <c r="EK5648" i="5" s="1"/>
  <c r="O5648" i="7" s="1"/>
  <c r="EH5648" i="5"/>
  <c r="N5648" i="7"/>
  <c r="EL5648" i="5"/>
  <c r="J5649" i="5"/>
  <c r="K5649" i="5" s="1"/>
  <c r="L5649" i="5" s="1"/>
  <c r="M5649" i="5" s="1"/>
  <c r="E5649" i="5"/>
  <c r="M5648" i="7" l="1"/>
  <c r="EG5648" i="5"/>
  <c r="N5649" i="5"/>
  <c r="AF5649" i="5"/>
  <c r="BH5649" i="5"/>
  <c r="AV5649" i="5"/>
  <c r="CP5649" i="5" l="1"/>
  <c r="BW5649" i="5"/>
  <c r="BX5649" i="5" s="1"/>
  <c r="CD5649" i="5"/>
  <c r="BA5649" i="5"/>
  <c r="BB5649" i="5" s="1"/>
  <c r="AG5649" i="5"/>
  <c r="AH5649" i="5" s="1"/>
  <c r="AI5649" i="5" s="1"/>
  <c r="O5649" i="5"/>
  <c r="W5649" i="5" s="1"/>
  <c r="P5649" i="5" l="1"/>
  <c r="V5649" i="5" s="1"/>
  <c r="BC5649" i="5"/>
  <c r="AP5649" i="5"/>
  <c r="AJ5649" i="5"/>
  <c r="AK5649" i="5" s="1"/>
  <c r="AM5649" i="5" s="1"/>
  <c r="X5649" i="5"/>
  <c r="Y5649" i="5" s="1"/>
  <c r="Z5649" i="5" s="1"/>
  <c r="AA5649" i="5" s="1"/>
  <c r="DK5649" i="5"/>
  <c r="DN5649" i="5" s="1"/>
  <c r="Q5649" i="5" l="1"/>
  <c r="R5649" i="5" s="1"/>
  <c r="T5649" i="5" s="1"/>
  <c r="BO5649" i="5" s="1"/>
  <c r="U5649" i="5"/>
  <c r="BI5649" i="5" s="1"/>
  <c r="BD5649" i="5"/>
  <c r="EM5649" i="5"/>
  <c r="A5649" i="7"/>
  <c r="AB5649" i="5"/>
  <c r="AC5649" i="5" s="1"/>
  <c r="AD5649" i="5" s="1"/>
  <c r="AE5649" i="5" s="1"/>
  <c r="AL5649" i="5"/>
  <c r="AN5649" i="5" s="1"/>
  <c r="S5649" i="5" l="1"/>
  <c r="BQ5649" i="5"/>
  <c r="AS5649" i="5"/>
  <c r="AT5649" i="5" s="1"/>
  <c r="AU5649" i="5" s="1"/>
  <c r="AO5649" i="5"/>
  <c r="BJ5649" i="5"/>
  <c r="BE5649" i="5"/>
  <c r="BK5649" i="5" l="1"/>
  <c r="BF5649" i="5"/>
  <c r="BN5649" i="5"/>
  <c r="AQ5649" i="5"/>
  <c r="BP5649" i="5" l="1"/>
  <c r="CM5649" i="5"/>
  <c r="BZ5649" i="5"/>
  <c r="EE5649" i="5"/>
  <c r="BR5649" i="5"/>
  <c r="AR5649" i="5"/>
  <c r="BS5649" i="5" s="1"/>
  <c r="BT5649" i="5" s="1"/>
  <c r="EC5649" i="5" s="1"/>
  <c r="BL5649" i="5"/>
  <c r="EF5649" i="5" s="1"/>
  <c r="BG5649" i="5"/>
  <c r="BM5649" i="5" s="1"/>
  <c r="CA5649" i="5" l="1"/>
  <c r="CB5649" i="5" s="1"/>
  <c r="CC5649" i="5" s="1"/>
  <c r="CE5649" i="5" s="1"/>
  <c r="CF5649" i="5" s="1"/>
  <c r="CN5649" i="5"/>
  <c r="ED5649" i="5"/>
  <c r="CQ5649" i="5" l="1"/>
  <c r="CG5649" i="5"/>
  <c r="CH5649" i="5" s="1"/>
  <c r="CI5649" i="5" s="1"/>
  <c r="CJ5649" i="5" s="1"/>
  <c r="CK5649" i="5" s="1"/>
  <c r="CO5649" i="5"/>
  <c r="DC5649" i="5" s="1"/>
  <c r="DW5649" i="5" s="1"/>
  <c r="J5649" i="7" s="1"/>
  <c r="DB5649" i="5"/>
  <c r="DU5649" i="5" s="1"/>
  <c r="H5649" i="7" s="1"/>
  <c r="CR5649" i="5" l="1"/>
  <c r="CS5649" i="5" s="1"/>
  <c r="DD5649" i="5"/>
  <c r="DO5649" i="5" s="1"/>
  <c r="B5649" i="7" l="1"/>
  <c r="DA5649" i="5"/>
  <c r="CT5649" i="5"/>
  <c r="DE5649" i="5"/>
  <c r="DP5649" i="5" s="1"/>
  <c r="C5649" i="7" s="1"/>
  <c r="CV5649" i="5"/>
  <c r="DF5649" i="5" l="1"/>
  <c r="DQ5649" i="5" s="1"/>
  <c r="CW5649" i="5"/>
  <c r="DT5649" i="5"/>
  <c r="G5649" i="7" s="1"/>
  <c r="DV5649" i="5"/>
  <c r="CU5649" i="5"/>
  <c r="DI5649" i="5"/>
  <c r="DX5649" i="5" s="1"/>
  <c r="EI5649" i="5" l="1"/>
  <c r="K5649" i="7"/>
  <c r="DG5649" i="5"/>
  <c r="DR5649" i="5" s="1"/>
  <c r="E5649" i="7" s="1"/>
  <c r="CX5649" i="5"/>
  <c r="DH5649" i="5" s="1"/>
  <c r="DS5649" i="5" s="1"/>
  <c r="F5649" i="7" s="1"/>
  <c r="CY5649" i="5"/>
  <c r="DL5649" i="5" s="1"/>
  <c r="EA5649" i="5" s="1"/>
  <c r="DJ5649" i="5"/>
  <c r="DY5649" i="5" s="1"/>
  <c r="L5649" i="7" s="1"/>
  <c r="D5650" i="5"/>
  <c r="I5649" i="7"/>
  <c r="C5650" i="5"/>
  <c r="D5649" i="7"/>
  <c r="N5649" i="7" l="1"/>
  <c r="EL5649" i="5"/>
  <c r="EJ5649" i="5"/>
  <c r="CZ5649" i="5"/>
  <c r="DM5649" i="5" s="1"/>
  <c r="DZ5649" i="5" s="1"/>
  <c r="E5650" i="5"/>
  <c r="J5650" i="5"/>
  <c r="K5650" i="5" s="1"/>
  <c r="L5650" i="5" s="1"/>
  <c r="M5650" i="5" s="1"/>
  <c r="EH5649" i="5"/>
  <c r="EK5649" i="5" l="1"/>
  <c r="O5649" i="7" s="1"/>
  <c r="EG5649" i="5"/>
  <c r="M5649" i="7"/>
  <c r="BH5650" i="5"/>
  <c r="AF5650" i="5"/>
  <c r="AV5650" i="5"/>
  <c r="N5650" i="5"/>
  <c r="O5650" i="5" l="1"/>
  <c r="W5650" i="5" s="1"/>
  <c r="X5650" i="5" s="1"/>
  <c r="Y5650" i="5" s="1"/>
  <c r="Z5650" i="5" s="1"/>
  <c r="AA5650" i="5" s="1"/>
  <c r="AB5650" i="5" s="1"/>
  <c r="CD5650" i="5"/>
  <c r="BW5650" i="5"/>
  <c r="BX5650" i="5" s="1"/>
  <c r="CP5650" i="5"/>
  <c r="AG5650" i="5"/>
  <c r="AP5650" i="5" s="1"/>
  <c r="BA5650" i="5"/>
  <c r="BB5650" i="5" s="1"/>
  <c r="BC5650" i="5" s="1"/>
  <c r="BD5650" i="5" s="1"/>
  <c r="DK5650" i="5" l="1"/>
  <c r="DN5650" i="5" s="1"/>
  <c r="A5650" i="7" s="1"/>
  <c r="P5650" i="5"/>
  <c r="Q5650" i="5" s="1"/>
  <c r="R5650" i="5" s="1"/>
  <c r="BQ5650" i="5" s="1"/>
  <c r="BE5650" i="5"/>
  <c r="AH5650" i="5"/>
  <c r="V5650" i="5"/>
  <c r="AC5650" i="5" s="1"/>
  <c r="AD5650" i="5" s="1"/>
  <c r="AE5650" i="5" s="1"/>
  <c r="U5650" i="5"/>
  <c r="EM5650" i="5" l="1"/>
  <c r="AI5650" i="5"/>
  <c r="AJ5650" i="5"/>
  <c r="AK5650" i="5" s="1"/>
  <c r="T5650" i="5"/>
  <c r="BO5650" i="5" s="1"/>
  <c r="S5650" i="5"/>
  <c r="BF5650" i="5"/>
  <c r="BG5650" i="5" l="1"/>
  <c r="AM5650" i="5"/>
  <c r="BI5650" i="5" s="1"/>
  <c r="AL5650" i="5"/>
  <c r="AN5650" i="5" l="1"/>
  <c r="AO5650" i="5" s="1"/>
  <c r="BN5650" i="5" l="1"/>
  <c r="AQ5650" i="5"/>
  <c r="AS5650" i="5"/>
  <c r="BJ5650" i="5"/>
  <c r="EE5650" i="5" l="1"/>
  <c r="BR5650" i="5"/>
  <c r="AR5650" i="5"/>
  <c r="BS5650" i="5" s="1"/>
  <c r="BT5650" i="5" s="1"/>
  <c r="EC5650" i="5" s="1"/>
  <c r="AT5650" i="5"/>
  <c r="BK5650" i="5"/>
  <c r="BP5650" i="5"/>
  <c r="BZ5650" i="5"/>
  <c r="CM5650" i="5"/>
  <c r="CA5650" i="5" l="1"/>
  <c r="CB5650" i="5" s="1"/>
  <c r="CC5650" i="5" s="1"/>
  <c r="AU5650" i="5"/>
  <c r="BM5650" i="5" s="1"/>
  <c r="BL5650" i="5"/>
  <c r="EF5650" i="5" s="1"/>
  <c r="CN5650" i="5"/>
  <c r="CQ5650" i="5" s="1"/>
  <c r="ED5650" i="5"/>
  <c r="CR5650" i="5" l="1"/>
  <c r="CS5650" i="5" s="1"/>
  <c r="DB5650" i="5"/>
  <c r="DU5650" i="5" s="1"/>
  <c r="H5650" i="7" s="1"/>
  <c r="CO5650" i="5"/>
  <c r="DC5650" i="5" s="1"/>
  <c r="DW5650" i="5" s="1"/>
  <c r="J5650" i="7" s="1"/>
  <c r="CG5650" i="5"/>
  <c r="CH5650" i="5" s="1"/>
  <c r="CI5650" i="5" s="1"/>
  <c r="CJ5650" i="5" s="1"/>
  <c r="CK5650" i="5" s="1"/>
  <c r="CE5650" i="5"/>
  <c r="CF5650" i="5" s="1"/>
  <c r="DA5650" i="5" l="1"/>
  <c r="CT5650" i="5"/>
  <c r="DE5650" i="5"/>
  <c r="DP5650" i="5" s="1"/>
  <c r="C5650" i="7" s="1"/>
  <c r="CV5650" i="5"/>
  <c r="DD5650" i="5"/>
  <c r="DO5650" i="5" s="1"/>
  <c r="DF5650" i="5" l="1"/>
  <c r="DQ5650" i="5" s="1"/>
  <c r="CW5650" i="5"/>
  <c r="DI5650" i="5"/>
  <c r="DX5650" i="5" s="1"/>
  <c r="CU5650" i="5"/>
  <c r="B5650" i="7"/>
  <c r="DT5650" i="5"/>
  <c r="G5650" i="7" s="1"/>
  <c r="DV5650" i="5"/>
  <c r="D5651" i="5" l="1"/>
  <c r="C5651" i="5"/>
  <c r="I5650" i="7"/>
  <c r="EI5650" i="5"/>
  <c r="CX5650" i="5"/>
  <c r="DH5650" i="5" s="1"/>
  <c r="DS5650" i="5" s="1"/>
  <c r="F5650" i="7" s="1"/>
  <c r="DG5650" i="5"/>
  <c r="DR5650" i="5" s="1"/>
  <c r="E5650" i="7" s="1"/>
  <c r="CY5650" i="5"/>
  <c r="DL5650" i="5" s="1"/>
  <c r="EA5650" i="5" s="1"/>
  <c r="DJ5650" i="5"/>
  <c r="DY5650" i="5" s="1"/>
  <c r="L5650" i="7" s="1"/>
  <c r="K5650" i="7"/>
  <c r="D5650" i="7"/>
  <c r="N5650" i="7" l="1"/>
  <c r="EL5650" i="5"/>
  <c r="EH5650" i="5"/>
  <c r="CZ5650" i="5"/>
  <c r="DM5650" i="5" s="1"/>
  <c r="DZ5650" i="5" s="1"/>
  <c r="EJ5650" i="5"/>
  <c r="J5651" i="5"/>
  <c r="K5651" i="5" s="1"/>
  <c r="L5651" i="5" s="1"/>
  <c r="M5651" i="5" s="1"/>
  <c r="E5651" i="5"/>
  <c r="BH5651" i="5" l="1"/>
  <c r="N5651" i="5"/>
  <c r="AV5651" i="5"/>
  <c r="AF5651" i="5"/>
  <c r="EG5650" i="5"/>
  <c r="M5650" i="7"/>
  <c r="EK5650" i="5"/>
  <c r="O5650" i="7" s="1"/>
  <c r="BA5651" i="5" l="1"/>
  <c r="BB5651" i="5" s="1"/>
  <c r="AG5651" i="5"/>
  <c r="O5651" i="5"/>
  <c r="P5651" i="5" s="1"/>
  <c r="CD5651" i="5"/>
  <c r="BW5651" i="5"/>
  <c r="BX5651" i="5" s="1"/>
  <c r="CP5651" i="5"/>
  <c r="DK5651" i="5" l="1"/>
  <c r="DN5651" i="5" s="1"/>
  <c r="A5651" i="7" s="1"/>
  <c r="W5651" i="5"/>
  <c r="X5651" i="5" s="1"/>
  <c r="Y5651" i="5" s="1"/>
  <c r="Z5651" i="5" s="1"/>
  <c r="AA5651" i="5" s="1"/>
  <c r="AH5651" i="5"/>
  <c r="U5651" i="5"/>
  <c r="Q5651" i="5"/>
  <c r="R5651" i="5" s="1"/>
  <c r="S5651" i="5" s="1"/>
  <c r="V5651" i="5"/>
  <c r="BC5651" i="5"/>
  <c r="BD5651" i="5" s="1"/>
  <c r="AP5651" i="5"/>
  <c r="EM5651" i="5" l="1"/>
  <c r="BE5651" i="5"/>
  <c r="AB5651" i="5"/>
  <c r="T5651" i="5"/>
  <c r="BO5651" i="5" s="1"/>
  <c r="BQ5651" i="5"/>
  <c r="AI5651" i="5"/>
  <c r="AJ5651" i="5"/>
  <c r="AK5651" i="5" s="1"/>
  <c r="AM5651" i="5" s="1"/>
  <c r="BI5651" i="5" s="1"/>
  <c r="BF5651" i="5" l="1"/>
  <c r="AL5651" i="5"/>
  <c r="AN5651" i="5" s="1"/>
  <c r="AS5651" i="5" s="1"/>
  <c r="AT5651" i="5" s="1"/>
  <c r="AU5651" i="5" s="1"/>
  <c r="AC5651" i="5"/>
  <c r="AD5651" i="5" s="1"/>
  <c r="AE5651" i="5" s="1"/>
  <c r="AO5651" i="5" l="1"/>
  <c r="BL5651" i="5"/>
  <c r="BG5651" i="5"/>
  <c r="BM5651" i="5" s="1"/>
  <c r="BK5651" i="5"/>
  <c r="BJ5651" i="5"/>
  <c r="EF5651" i="5" l="1"/>
  <c r="BN5651" i="5"/>
  <c r="AQ5651" i="5"/>
  <c r="BP5651" i="5" l="1"/>
  <c r="CM5651" i="5"/>
  <c r="BZ5651" i="5"/>
  <c r="EE5651" i="5"/>
  <c r="BR5651" i="5"/>
  <c r="AR5651" i="5"/>
  <c r="BS5651" i="5" s="1"/>
  <c r="BT5651" i="5" s="1"/>
  <c r="EC5651" i="5" s="1"/>
  <c r="ED5651" i="5" l="1"/>
  <c r="CA5651" i="5"/>
  <c r="CB5651" i="5" s="1"/>
  <c r="CC5651" i="5" s="1"/>
  <c r="CE5651" i="5" s="1"/>
  <c r="CF5651" i="5" s="1"/>
  <c r="CN5651" i="5"/>
  <c r="DB5651" i="5" l="1"/>
  <c r="DU5651" i="5" s="1"/>
  <c r="H5651" i="7" s="1"/>
  <c r="CO5651" i="5"/>
  <c r="DC5651" i="5" s="1"/>
  <c r="DW5651" i="5" s="1"/>
  <c r="J5651" i="7" s="1"/>
  <c r="CQ5651" i="5"/>
  <c r="CG5651" i="5"/>
  <c r="CH5651" i="5" s="1"/>
  <c r="CI5651" i="5" s="1"/>
  <c r="CJ5651" i="5" s="1"/>
  <c r="CK5651" i="5" s="1"/>
  <c r="DD5651" i="5" l="1"/>
  <c r="DO5651" i="5" s="1"/>
  <c r="CR5651" i="5"/>
  <c r="DE5651" i="5" l="1"/>
  <c r="DP5651" i="5" s="1"/>
  <c r="C5651" i="7" s="1"/>
  <c r="CV5651" i="5"/>
  <c r="CS5651" i="5"/>
  <c r="B5651" i="7"/>
  <c r="DA5651" i="5" l="1"/>
  <c r="CT5651" i="5"/>
  <c r="DF5651" i="5"/>
  <c r="DQ5651" i="5" s="1"/>
  <c r="CW5651" i="5"/>
  <c r="DI5651" i="5" l="1"/>
  <c r="DX5651" i="5" s="1"/>
  <c r="CU5651" i="5"/>
  <c r="DG5651" i="5"/>
  <c r="DR5651" i="5" s="1"/>
  <c r="E5651" i="7" s="1"/>
  <c r="CX5651" i="5"/>
  <c r="DH5651" i="5" s="1"/>
  <c r="DS5651" i="5" s="1"/>
  <c r="F5651" i="7" s="1"/>
  <c r="D5651" i="7"/>
  <c r="DT5651" i="5"/>
  <c r="DV5651" i="5"/>
  <c r="EJ5651" i="5" l="1"/>
  <c r="G5651" i="7"/>
  <c r="EI5651" i="5"/>
  <c r="CY5651" i="5"/>
  <c r="DL5651" i="5" s="1"/>
  <c r="EA5651" i="5" s="1"/>
  <c r="DJ5651" i="5"/>
  <c r="DY5651" i="5" s="1"/>
  <c r="L5651" i="7" s="1"/>
  <c r="I5651" i="7"/>
  <c r="D5652" i="5"/>
  <c r="C5652" i="5"/>
  <c r="K5651" i="7"/>
  <c r="N5651" i="7" l="1"/>
  <c r="EL5651" i="5"/>
  <c r="CZ5651" i="5"/>
  <c r="DM5651" i="5" s="1"/>
  <c r="DZ5651" i="5" s="1"/>
  <c r="EH5651" i="5"/>
  <c r="E5652" i="5"/>
  <c r="J5652" i="5"/>
  <c r="K5652" i="5" s="1"/>
  <c r="L5652" i="5" s="1"/>
  <c r="M5652" i="5" s="1"/>
  <c r="AF5652" i="5" l="1"/>
  <c r="BH5652" i="5"/>
  <c r="AV5652" i="5"/>
  <c r="N5652" i="5"/>
  <c r="EG5651" i="5"/>
  <c r="M5651" i="7"/>
  <c r="EK5651" i="5"/>
  <c r="O5651" i="7" s="1"/>
  <c r="BA5652" i="5" l="1"/>
  <c r="BB5652" i="5" s="1"/>
  <c r="BC5652" i="5" s="1"/>
  <c r="CP5652" i="5"/>
  <c r="CD5652" i="5"/>
  <c r="BW5652" i="5"/>
  <c r="BX5652" i="5" s="1"/>
  <c r="O5652" i="5"/>
  <c r="P5652" i="5" s="1"/>
  <c r="AG5652" i="5"/>
  <c r="AH5652" i="5" s="1"/>
  <c r="AI5652" i="5" s="1"/>
  <c r="DK5652" i="5" l="1"/>
  <c r="DN5652" i="5" s="1"/>
  <c r="A5652" i="7" s="1"/>
  <c r="AJ5652" i="5"/>
  <c r="AK5652" i="5" s="1"/>
  <c r="AM5652" i="5" s="1"/>
  <c r="AP5652" i="5"/>
  <c r="V5652" i="5"/>
  <c r="Q5652" i="5"/>
  <c r="R5652" i="5" s="1"/>
  <c r="S5652" i="5" s="1"/>
  <c r="U5652" i="5"/>
  <c r="BD5652" i="5"/>
  <c r="W5652" i="5"/>
  <c r="EM5652" i="5" l="1"/>
  <c r="AL5652" i="5"/>
  <c r="AN5652" i="5" s="1"/>
  <c r="X5652" i="5"/>
  <c r="Y5652" i="5" s="1"/>
  <c r="Z5652" i="5" s="1"/>
  <c r="AA5652" i="5" s="1"/>
  <c r="BI5652" i="5" s="1"/>
  <c r="BE5652" i="5"/>
  <c r="T5652" i="5"/>
  <c r="BO5652" i="5" l="1"/>
  <c r="AB5652" i="5"/>
  <c r="AC5652" i="5" s="1"/>
  <c r="AD5652" i="5" s="1"/>
  <c r="AE5652" i="5" s="1"/>
  <c r="AS5652" i="5"/>
  <c r="AT5652" i="5" s="1"/>
  <c r="AU5652" i="5" s="1"/>
  <c r="AO5652" i="5"/>
  <c r="BF5652" i="5"/>
  <c r="BQ5652" i="5"/>
  <c r="BJ5652" i="5" l="1"/>
  <c r="BK5652" i="5"/>
  <c r="BL5652" i="5"/>
  <c r="BG5652" i="5"/>
  <c r="BM5652" i="5" s="1"/>
  <c r="AQ5652" i="5"/>
  <c r="BN5652" i="5"/>
  <c r="EF5652" i="5" l="1"/>
  <c r="BR5652" i="5"/>
  <c r="AR5652" i="5"/>
  <c r="BS5652" i="5" s="1"/>
  <c r="BT5652" i="5" s="1"/>
  <c r="EC5652" i="5" s="1"/>
  <c r="BP5652" i="5"/>
  <c r="EE5652" i="5"/>
  <c r="CM5652" i="5"/>
  <c r="BZ5652" i="5"/>
  <c r="CA5652" i="5" l="1"/>
  <c r="CB5652" i="5" s="1"/>
  <c r="CC5652" i="5" s="1"/>
  <c r="CN5652" i="5"/>
  <c r="ED5652" i="5"/>
  <c r="CQ5652" i="5" l="1"/>
  <c r="DB5652" i="5"/>
  <c r="DU5652" i="5" s="1"/>
  <c r="H5652" i="7" s="1"/>
  <c r="CO5652" i="5"/>
  <c r="DC5652" i="5" s="1"/>
  <c r="DW5652" i="5" s="1"/>
  <c r="J5652" i="7" s="1"/>
  <c r="CG5652" i="5"/>
  <c r="CH5652" i="5" s="1"/>
  <c r="CI5652" i="5" s="1"/>
  <c r="CJ5652" i="5" s="1"/>
  <c r="CK5652" i="5" s="1"/>
  <c r="CE5652" i="5"/>
  <c r="CF5652" i="5" s="1"/>
  <c r="DD5652" i="5" l="1"/>
  <c r="DO5652" i="5" s="1"/>
  <c r="CR5652" i="5"/>
  <c r="DE5652" i="5" l="1"/>
  <c r="DP5652" i="5" s="1"/>
  <c r="C5652" i="7" s="1"/>
  <c r="CV5652" i="5"/>
  <c r="B5652" i="7"/>
  <c r="CS5652" i="5"/>
  <c r="DA5652" i="5" l="1"/>
  <c r="CT5652" i="5"/>
  <c r="DF5652" i="5"/>
  <c r="DQ5652" i="5" s="1"/>
  <c r="CW5652" i="5"/>
  <c r="CX5652" i="5" l="1"/>
  <c r="DH5652" i="5" s="1"/>
  <c r="DS5652" i="5" s="1"/>
  <c r="F5652" i="7" s="1"/>
  <c r="DG5652" i="5"/>
  <c r="DR5652" i="5" s="1"/>
  <c r="E5652" i="7" s="1"/>
  <c r="D5652" i="7"/>
  <c r="CU5652" i="5"/>
  <c r="DI5652" i="5"/>
  <c r="DX5652" i="5" s="1"/>
  <c r="DT5652" i="5"/>
  <c r="DV5652" i="5"/>
  <c r="EJ5652" i="5" l="1"/>
  <c r="D5653" i="5"/>
  <c r="I5652" i="7"/>
  <c r="C5653" i="5"/>
  <c r="K5652" i="7"/>
  <c r="CY5652" i="5"/>
  <c r="DL5652" i="5" s="1"/>
  <c r="EA5652" i="5" s="1"/>
  <c r="DJ5652" i="5"/>
  <c r="DY5652" i="5" s="1"/>
  <c r="L5652" i="7" s="1"/>
  <c r="G5652" i="7"/>
  <c r="EI5652" i="5"/>
  <c r="N5652" i="7" l="1"/>
  <c r="EL5652" i="5"/>
  <c r="E5653" i="5"/>
  <c r="J5653" i="5"/>
  <c r="K5653" i="5" s="1"/>
  <c r="L5653" i="5" s="1"/>
  <c r="M5653" i="5" s="1"/>
  <c r="CZ5652" i="5"/>
  <c r="DM5652" i="5" s="1"/>
  <c r="DZ5652" i="5" s="1"/>
  <c r="EH5652" i="5"/>
  <c r="EG5652" i="5" l="1"/>
  <c r="M5652" i="7"/>
  <c r="EK5652" i="5"/>
  <c r="O5652" i="7" s="1"/>
  <c r="BH5653" i="5"/>
  <c r="AF5653" i="5"/>
  <c r="AV5653" i="5"/>
  <c r="N5653" i="5"/>
  <c r="O5653" i="5" l="1"/>
  <c r="W5653" i="5" s="1"/>
  <c r="X5653" i="5" s="1"/>
  <c r="Y5653" i="5" s="1"/>
  <c r="Z5653" i="5" s="1"/>
  <c r="AA5653" i="5" s="1"/>
  <c r="AB5653" i="5" s="1"/>
  <c r="BA5653" i="5"/>
  <c r="BB5653" i="5" s="1"/>
  <c r="AG5653" i="5"/>
  <c r="AP5653" i="5" s="1"/>
  <c r="CD5653" i="5"/>
  <c r="CP5653" i="5"/>
  <c r="BW5653" i="5"/>
  <c r="BX5653" i="5" s="1"/>
  <c r="P5653" i="5" l="1"/>
  <c r="U5653" i="5" s="1"/>
  <c r="DK5653" i="5"/>
  <c r="DN5653" i="5" s="1"/>
  <c r="A5653" i="7" s="1"/>
  <c r="BC5653" i="5"/>
  <c r="BD5653" i="5" s="1"/>
  <c r="AH5653" i="5"/>
  <c r="V5653" i="5" l="1"/>
  <c r="AC5653" i="5" s="1"/>
  <c r="AD5653" i="5" s="1"/>
  <c r="AE5653" i="5" s="1"/>
  <c r="Q5653" i="5"/>
  <c r="R5653" i="5" s="1"/>
  <c r="BQ5653" i="5" s="1"/>
  <c r="EM5653" i="5"/>
  <c r="BE5653" i="5"/>
  <c r="AI5653" i="5"/>
  <c r="AJ5653" i="5"/>
  <c r="AK5653" i="5" s="1"/>
  <c r="AM5653" i="5" l="1"/>
  <c r="BI5653" i="5" s="1"/>
  <c r="T5653" i="5"/>
  <c r="BO5653" i="5" s="1"/>
  <c r="S5653" i="5"/>
  <c r="AL5653" i="5"/>
  <c r="BF5653" i="5"/>
  <c r="AN5653" i="5" l="1"/>
  <c r="AO5653" i="5" s="1"/>
  <c r="BN5653" i="5" s="1"/>
  <c r="BZ5653" i="5" s="1"/>
  <c r="BG5653" i="5"/>
  <c r="BJ5653" i="5" l="1"/>
  <c r="EE5653" i="5" s="1"/>
  <c r="CM5653" i="5"/>
  <c r="AS5653" i="5"/>
  <c r="BK5653" i="5" s="1"/>
  <c r="BP5653" i="5"/>
  <c r="AQ5653" i="5"/>
  <c r="BR5653" i="5" s="1"/>
  <c r="AT5653" i="5" l="1"/>
  <c r="AU5653" i="5" s="1"/>
  <c r="BM5653" i="5" s="1"/>
  <c r="AR5653" i="5"/>
  <c r="BS5653" i="5" s="1"/>
  <c r="BT5653" i="5" s="1"/>
  <c r="EC5653" i="5" s="1"/>
  <c r="CA5653" i="5"/>
  <c r="CB5653" i="5" s="1"/>
  <c r="CC5653" i="5" s="1"/>
  <c r="CN5653" i="5"/>
  <c r="BL5653" i="5" l="1"/>
  <c r="EF5653" i="5" s="1"/>
  <c r="DB5653" i="5"/>
  <c r="DU5653" i="5" s="1"/>
  <c r="H5653" i="7" s="1"/>
  <c r="ED5653" i="5"/>
  <c r="CE5653" i="5"/>
  <c r="CF5653" i="5" s="1"/>
  <c r="CQ5653" i="5"/>
  <c r="CR5653" i="5" s="1"/>
  <c r="CG5653" i="5"/>
  <c r="CH5653" i="5" s="1"/>
  <c r="CI5653" i="5" s="1"/>
  <c r="CJ5653" i="5" s="1"/>
  <c r="CK5653" i="5" s="1"/>
  <c r="CO5653" i="5"/>
  <c r="DC5653" i="5" s="1"/>
  <c r="DW5653" i="5" s="1"/>
  <c r="J5653" i="7" s="1"/>
  <c r="DD5653" i="5" l="1"/>
  <c r="DO5653" i="5" s="1"/>
  <c r="B5653" i="7" s="1"/>
  <c r="DE5653" i="5"/>
  <c r="DP5653" i="5" s="1"/>
  <c r="CV5653" i="5"/>
  <c r="CS5653" i="5"/>
  <c r="DA5653" i="5" l="1"/>
  <c r="CT5653" i="5"/>
  <c r="DF5653" i="5"/>
  <c r="DQ5653" i="5" s="1"/>
  <c r="CW5653" i="5"/>
  <c r="C5653" i="7"/>
  <c r="DI5653" i="5" l="1"/>
  <c r="DX5653" i="5" s="1"/>
  <c r="CU5653" i="5"/>
  <c r="CX5653" i="5"/>
  <c r="DH5653" i="5" s="1"/>
  <c r="DS5653" i="5" s="1"/>
  <c r="F5653" i="7" s="1"/>
  <c r="DG5653" i="5"/>
  <c r="DR5653" i="5" s="1"/>
  <c r="E5653" i="7" s="1"/>
  <c r="D5653" i="7"/>
  <c r="DT5653" i="5"/>
  <c r="DV5653" i="5"/>
  <c r="EJ5653" i="5" l="1"/>
  <c r="C5654" i="5"/>
  <c r="D5654" i="5"/>
  <c r="I5653" i="7"/>
  <c r="CY5653" i="5"/>
  <c r="DL5653" i="5" s="1"/>
  <c r="EA5653" i="5" s="1"/>
  <c r="DJ5653" i="5"/>
  <c r="DY5653" i="5" s="1"/>
  <c r="L5653" i="7" s="1"/>
  <c r="G5653" i="7"/>
  <c r="EI5653" i="5"/>
  <c r="K5653" i="7"/>
  <c r="N5653" i="7" l="1"/>
  <c r="EL5653" i="5"/>
  <c r="EH5653" i="5"/>
  <c r="CZ5653" i="5"/>
  <c r="DM5653" i="5" s="1"/>
  <c r="DZ5653" i="5" s="1"/>
  <c r="E5654" i="5"/>
  <c r="J5654" i="5"/>
  <c r="K5654" i="5" s="1"/>
  <c r="L5654" i="5" s="1"/>
  <c r="M5654" i="5" s="1"/>
  <c r="M5653" i="7" l="1"/>
  <c r="EG5653" i="5"/>
  <c r="EK5653" i="5"/>
  <c r="O5653" i="7" s="1"/>
  <c r="AF5654" i="5"/>
  <c r="BH5654" i="5"/>
  <c r="AV5654" i="5"/>
  <c r="N5654" i="5"/>
  <c r="BA5654" i="5" l="1"/>
  <c r="BB5654" i="5" s="1"/>
  <c r="BC5654" i="5" s="1"/>
  <c r="BD5654" i="5" s="1"/>
  <c r="CP5654" i="5"/>
  <c r="BW5654" i="5"/>
  <c r="BX5654" i="5" s="1"/>
  <c r="CD5654" i="5"/>
  <c r="O5654" i="5"/>
  <c r="W5654" i="5" s="1"/>
  <c r="AG5654" i="5"/>
  <c r="AP5654" i="5" s="1"/>
  <c r="BE5654" i="5" l="1"/>
  <c r="DK5654" i="5"/>
  <c r="DN5654" i="5" s="1"/>
  <c r="AH5654" i="5"/>
  <c r="P5654" i="5"/>
  <c r="X5654" i="5"/>
  <c r="Y5654" i="5" s="1"/>
  <c r="Z5654" i="5" s="1"/>
  <c r="AA5654" i="5" s="1"/>
  <c r="U5654" i="5" l="1"/>
  <c r="V5654" i="5"/>
  <c r="Q5654" i="5"/>
  <c r="R5654" i="5" s="1"/>
  <c r="T5654" i="5" s="1"/>
  <c r="BO5654" i="5" s="1"/>
  <c r="BF5654" i="5"/>
  <c r="AI5654" i="5"/>
  <c r="AJ5654" i="5"/>
  <c r="AK5654" i="5" s="1"/>
  <c r="A5654" i="7"/>
  <c r="EM5654" i="5"/>
  <c r="AB5654" i="5"/>
  <c r="AL5654" i="5" l="1"/>
  <c r="AC5654" i="5"/>
  <c r="BQ5654" i="5"/>
  <c r="BG5654" i="5"/>
  <c r="S5654" i="5"/>
  <c r="AM5654" i="5"/>
  <c r="BI5654" i="5" s="1"/>
  <c r="AN5654" i="5" l="1"/>
  <c r="AO5654" i="5" s="1"/>
  <c r="AD5654" i="5"/>
  <c r="BN5654" i="5" l="1"/>
  <c r="AQ5654" i="5"/>
  <c r="AE5654" i="5"/>
  <c r="AS5654" i="5"/>
  <c r="BJ5654" i="5"/>
  <c r="EE5654" i="5" l="1"/>
  <c r="BR5654" i="5"/>
  <c r="AR5654" i="5"/>
  <c r="BS5654" i="5" s="1"/>
  <c r="BT5654" i="5" s="1"/>
  <c r="EC5654" i="5" s="1"/>
  <c r="AT5654" i="5"/>
  <c r="BK5654" i="5"/>
  <c r="BP5654" i="5"/>
  <c r="CM5654" i="5"/>
  <c r="BZ5654" i="5"/>
  <c r="CA5654" i="5" l="1"/>
  <c r="CB5654" i="5" s="1"/>
  <c r="CC5654" i="5" s="1"/>
  <c r="CE5654" i="5" s="1"/>
  <c r="CF5654" i="5" s="1"/>
  <c r="AU5654" i="5"/>
  <c r="BM5654" i="5" s="1"/>
  <c r="BL5654" i="5"/>
  <c r="EF5654" i="5" s="1"/>
  <c r="CN5654" i="5"/>
  <c r="ED5654" i="5"/>
  <c r="CQ5654" i="5" l="1"/>
  <c r="CO5654" i="5"/>
  <c r="DC5654" i="5" s="1"/>
  <c r="DW5654" i="5" s="1"/>
  <c r="J5654" i="7" s="1"/>
  <c r="DB5654" i="5"/>
  <c r="DU5654" i="5" s="1"/>
  <c r="H5654" i="7" s="1"/>
  <c r="CG5654" i="5"/>
  <c r="CH5654" i="5" s="1"/>
  <c r="CI5654" i="5" s="1"/>
  <c r="CJ5654" i="5" s="1"/>
  <c r="CK5654" i="5" s="1"/>
  <c r="DD5654" i="5" l="1"/>
  <c r="DO5654" i="5" s="1"/>
  <c r="CR5654" i="5"/>
  <c r="DE5654" i="5" l="1"/>
  <c r="DP5654" i="5" s="1"/>
  <c r="C5654" i="7" s="1"/>
  <c r="CV5654" i="5"/>
  <c r="CS5654" i="5"/>
  <c r="B5654" i="7"/>
  <c r="DA5654" i="5" l="1"/>
  <c r="CT5654" i="5"/>
  <c r="DF5654" i="5"/>
  <c r="DQ5654" i="5" s="1"/>
  <c r="CW5654" i="5"/>
  <c r="CX5654" i="5" l="1"/>
  <c r="DH5654" i="5" s="1"/>
  <c r="DS5654" i="5" s="1"/>
  <c r="F5654" i="7" s="1"/>
  <c r="DG5654" i="5"/>
  <c r="DR5654" i="5" s="1"/>
  <c r="E5654" i="7" s="1"/>
  <c r="D5654" i="7"/>
  <c r="CU5654" i="5"/>
  <c r="DI5654" i="5"/>
  <c r="DX5654" i="5" s="1"/>
  <c r="DT5654" i="5"/>
  <c r="DV5654" i="5"/>
  <c r="EJ5654" i="5" l="1"/>
  <c r="D5655" i="5"/>
  <c r="C5655" i="5"/>
  <c r="I5654" i="7"/>
  <c r="K5654" i="7"/>
  <c r="G5654" i="7"/>
  <c r="EI5654" i="5"/>
  <c r="CY5654" i="5"/>
  <c r="DL5654" i="5" s="1"/>
  <c r="EA5654" i="5" s="1"/>
  <c r="DJ5654" i="5"/>
  <c r="DY5654" i="5" s="1"/>
  <c r="L5654" i="7" s="1"/>
  <c r="N5654" i="7" l="1"/>
  <c r="EL5654" i="5"/>
  <c r="CZ5654" i="5"/>
  <c r="DM5654" i="5" s="1"/>
  <c r="DZ5654" i="5" s="1"/>
  <c r="M5654" i="7" s="1"/>
  <c r="EH5654" i="5"/>
  <c r="E5655" i="5"/>
  <c r="J5655" i="5"/>
  <c r="K5655" i="5" s="1"/>
  <c r="L5655" i="5" s="1"/>
  <c r="M5655" i="5" s="1"/>
  <c r="EK5654" i="5" l="1"/>
  <c r="O5654" i="7" s="1"/>
  <c r="EG5654" i="5"/>
  <c r="AV5655" i="5"/>
  <c r="N5655" i="5"/>
  <c r="AF5655" i="5"/>
  <c r="BH5655" i="5"/>
  <c r="BW5655" i="5" l="1"/>
  <c r="BX5655" i="5" s="1"/>
  <c r="CD5655" i="5"/>
  <c r="CP5655" i="5"/>
  <c r="AG5655" i="5"/>
  <c r="AH5655" i="5" s="1"/>
  <c r="AI5655" i="5" s="1"/>
  <c r="O5655" i="5"/>
  <c r="W5655" i="5" s="1"/>
  <c r="BA5655" i="5"/>
  <c r="BB5655" i="5" s="1"/>
  <c r="DK5655" i="5" l="1"/>
  <c r="DN5655" i="5" s="1"/>
  <c r="A5655" i="7" s="1"/>
  <c r="P5655" i="5"/>
  <c r="V5655" i="5" s="1"/>
  <c r="X5655" i="5"/>
  <c r="Y5655" i="5" s="1"/>
  <c r="Z5655" i="5" s="1"/>
  <c r="BC5655" i="5"/>
  <c r="AJ5655" i="5"/>
  <c r="AK5655" i="5" s="1"/>
  <c r="AM5655" i="5" s="1"/>
  <c r="AP5655" i="5"/>
  <c r="EM5655" i="5" l="1"/>
  <c r="U5655" i="5"/>
  <c r="Q5655" i="5"/>
  <c r="R5655" i="5" s="1"/>
  <c r="T5655" i="5" s="1"/>
  <c r="BO5655" i="5" s="1"/>
  <c r="AA5655" i="5"/>
  <c r="AB5655" i="5" s="1"/>
  <c r="AC5655" i="5" s="1"/>
  <c r="AD5655" i="5" s="1"/>
  <c r="AE5655" i="5" s="1"/>
  <c r="BD5655" i="5"/>
  <c r="AL5655" i="5"/>
  <c r="AN5655" i="5" s="1"/>
  <c r="BQ5655" i="5" l="1"/>
  <c r="S5655" i="5"/>
  <c r="BI5655" i="5"/>
  <c r="AS5655" i="5"/>
  <c r="AT5655" i="5" s="1"/>
  <c r="AU5655" i="5" s="1"/>
  <c r="AO5655" i="5"/>
  <c r="BJ5655" i="5"/>
  <c r="BE5655" i="5"/>
  <c r="BK5655" i="5" l="1"/>
  <c r="BF5655" i="5"/>
  <c r="BN5655" i="5"/>
  <c r="AQ5655" i="5"/>
  <c r="BL5655" i="5" l="1"/>
  <c r="EF5655" i="5" s="1"/>
  <c r="BG5655" i="5"/>
  <c r="BM5655" i="5" s="1"/>
  <c r="BP5655" i="5"/>
  <c r="BZ5655" i="5"/>
  <c r="CM5655" i="5"/>
  <c r="BR5655" i="5"/>
  <c r="AR5655" i="5"/>
  <c r="BS5655" i="5" s="1"/>
  <c r="BT5655" i="5" s="1"/>
  <c r="EC5655" i="5" s="1"/>
  <c r="EE5655" i="5"/>
  <c r="ED5655" i="5" l="1"/>
  <c r="CN5655" i="5"/>
  <c r="CQ5655" i="5" s="1"/>
  <c r="CA5655" i="5"/>
  <c r="CB5655" i="5" s="1"/>
  <c r="CC5655" i="5" s="1"/>
  <c r="CR5655" i="5" l="1"/>
  <c r="CS5655" i="5" s="1"/>
  <c r="CG5655" i="5"/>
  <c r="CH5655" i="5" s="1"/>
  <c r="CI5655" i="5" s="1"/>
  <c r="CJ5655" i="5" s="1"/>
  <c r="CK5655" i="5" s="1"/>
  <c r="CO5655" i="5"/>
  <c r="DC5655" i="5" s="1"/>
  <c r="DW5655" i="5" s="1"/>
  <c r="J5655" i="7" s="1"/>
  <c r="DB5655" i="5"/>
  <c r="DU5655" i="5" s="1"/>
  <c r="H5655" i="7" s="1"/>
  <c r="CE5655" i="5"/>
  <c r="CF5655" i="5" s="1"/>
  <c r="DA5655" i="5" l="1"/>
  <c r="CT5655" i="5"/>
  <c r="DE5655" i="5"/>
  <c r="DP5655" i="5" s="1"/>
  <c r="C5655" i="7" s="1"/>
  <c r="CV5655" i="5"/>
  <c r="DD5655" i="5"/>
  <c r="DO5655" i="5" s="1"/>
  <c r="B5655" i="7" l="1"/>
  <c r="DF5655" i="5"/>
  <c r="DQ5655" i="5" s="1"/>
  <c r="CW5655" i="5"/>
  <c r="CU5655" i="5"/>
  <c r="DI5655" i="5"/>
  <c r="DX5655" i="5" s="1"/>
  <c r="DT5655" i="5"/>
  <c r="G5655" i="7" s="1"/>
  <c r="DV5655" i="5"/>
  <c r="C5656" i="5" l="1"/>
  <c r="I5655" i="7"/>
  <c r="D5656" i="5"/>
  <c r="D5655" i="7"/>
  <c r="K5655" i="7"/>
  <c r="CY5655" i="5"/>
  <c r="DL5655" i="5" s="1"/>
  <c r="EA5655" i="5" s="1"/>
  <c r="DJ5655" i="5"/>
  <c r="DY5655" i="5" s="1"/>
  <c r="L5655" i="7" s="1"/>
  <c r="EI5655" i="5"/>
  <c r="DG5655" i="5"/>
  <c r="DR5655" i="5" s="1"/>
  <c r="E5655" i="7" s="1"/>
  <c r="CX5655" i="5"/>
  <c r="DH5655" i="5" s="1"/>
  <c r="DS5655" i="5" s="1"/>
  <c r="F5655" i="7" s="1"/>
  <c r="N5655" i="7" l="1"/>
  <c r="EL5655" i="5"/>
  <c r="EH5655" i="5"/>
  <c r="CZ5655" i="5"/>
  <c r="DM5655" i="5" s="1"/>
  <c r="DZ5655" i="5" s="1"/>
  <c r="EK5655" i="5" s="1"/>
  <c r="O5655" i="7" s="1"/>
  <c r="EJ5655" i="5"/>
  <c r="J5656" i="5"/>
  <c r="K5656" i="5" s="1"/>
  <c r="L5656" i="5" s="1"/>
  <c r="M5656" i="5" s="1"/>
  <c r="E5656" i="5"/>
  <c r="EG5655" i="5" l="1"/>
  <c r="M5655" i="7"/>
  <c r="N5656" i="5"/>
  <c r="BH5656" i="5"/>
  <c r="AF5656" i="5"/>
  <c r="AV5656" i="5"/>
  <c r="AG5656" i="5" l="1"/>
  <c r="AP5656" i="5" s="1"/>
  <c r="CP5656" i="5"/>
  <c r="CD5656" i="5"/>
  <c r="BW5656" i="5"/>
  <c r="BX5656" i="5" s="1"/>
  <c r="BA5656" i="5"/>
  <c r="BB5656" i="5" s="1"/>
  <c r="BC5656" i="5" s="1"/>
  <c r="BD5656" i="5" s="1"/>
  <c r="O5656" i="5"/>
  <c r="W5656" i="5" s="1"/>
  <c r="P5656" i="5" l="1"/>
  <c r="U5656" i="5" s="1"/>
  <c r="BE5656" i="5"/>
  <c r="DK5656" i="5"/>
  <c r="DN5656" i="5" s="1"/>
  <c r="X5656" i="5"/>
  <c r="Y5656" i="5" s="1"/>
  <c r="Z5656" i="5" s="1"/>
  <c r="AA5656" i="5" s="1"/>
  <c r="AH5656" i="5"/>
  <c r="V5656" i="5" l="1"/>
  <c r="Q5656" i="5"/>
  <c r="R5656" i="5" s="1"/>
  <c r="T5656" i="5" s="1"/>
  <c r="BO5656" i="5" s="1"/>
  <c r="AJ5656" i="5"/>
  <c r="AK5656" i="5" s="1"/>
  <c r="AI5656" i="5"/>
  <c r="AB5656" i="5"/>
  <c r="A5656" i="7"/>
  <c r="EM5656" i="5"/>
  <c r="BF5656" i="5"/>
  <c r="BQ5656" i="5" l="1"/>
  <c r="S5656" i="5"/>
  <c r="AM5656" i="5"/>
  <c r="BI5656" i="5" s="1"/>
  <c r="BG5656" i="5"/>
  <c r="AL5656" i="5"/>
  <c r="AC5656" i="5"/>
  <c r="AN5656" i="5" l="1"/>
  <c r="AS5656" i="5" s="1"/>
  <c r="AT5656" i="5" s="1"/>
  <c r="AU5656" i="5" s="1"/>
  <c r="AD5656" i="5"/>
  <c r="BJ5656" i="5" l="1"/>
  <c r="AO5656" i="5"/>
  <c r="BN5656" i="5" s="1"/>
  <c r="BK5656" i="5"/>
  <c r="AE5656" i="5"/>
  <c r="BM5656" i="5" s="1"/>
  <c r="BL5656" i="5"/>
  <c r="EF5656" i="5" s="1"/>
  <c r="EE5656" i="5" l="1"/>
  <c r="AQ5656" i="5"/>
  <c r="BR5656" i="5" s="1"/>
  <c r="BP5656" i="5"/>
  <c r="BZ5656" i="5"/>
  <c r="CM5656" i="5"/>
  <c r="AR5656" i="5" l="1"/>
  <c r="BS5656" i="5" s="1"/>
  <c r="BT5656" i="5" s="1"/>
  <c r="EC5656" i="5" s="1"/>
  <c r="CN5656" i="5"/>
  <c r="CA5656" i="5"/>
  <c r="CB5656" i="5" s="1"/>
  <c r="CC5656" i="5" s="1"/>
  <c r="ED5656" i="5" l="1"/>
  <c r="CE5656" i="5"/>
  <c r="CF5656" i="5" s="1"/>
  <c r="CG5656" i="5"/>
  <c r="CH5656" i="5" s="1"/>
  <c r="CI5656" i="5" s="1"/>
  <c r="CJ5656" i="5" s="1"/>
  <c r="CK5656" i="5" s="1"/>
  <c r="CQ5656" i="5"/>
  <c r="CO5656" i="5"/>
  <c r="DC5656" i="5" s="1"/>
  <c r="DW5656" i="5" s="1"/>
  <c r="J5656" i="7" s="1"/>
  <c r="DB5656" i="5"/>
  <c r="DU5656" i="5" s="1"/>
  <c r="H5656" i="7" s="1"/>
  <c r="DD5656" i="5" l="1"/>
  <c r="DO5656" i="5" s="1"/>
  <c r="B5656" i="7" s="1"/>
  <c r="CR5656" i="5"/>
  <c r="CS5656" i="5" l="1"/>
  <c r="DE5656" i="5"/>
  <c r="DP5656" i="5" s="1"/>
  <c r="CV5656" i="5"/>
  <c r="DF5656" i="5" l="1"/>
  <c r="DQ5656" i="5" s="1"/>
  <c r="CW5656" i="5"/>
  <c r="C5656" i="7"/>
  <c r="DA5656" i="5"/>
  <c r="CT5656" i="5"/>
  <c r="CU5656" i="5" l="1"/>
  <c r="DI5656" i="5"/>
  <c r="DX5656" i="5" s="1"/>
  <c r="DG5656" i="5"/>
  <c r="DR5656" i="5" s="1"/>
  <c r="E5656" i="7" s="1"/>
  <c r="CX5656" i="5"/>
  <c r="DH5656" i="5" s="1"/>
  <c r="DS5656" i="5" s="1"/>
  <c r="F5656" i="7" s="1"/>
  <c r="DT5656" i="5"/>
  <c r="DV5656" i="5"/>
  <c r="D5656" i="7"/>
  <c r="EJ5656" i="5" l="1"/>
  <c r="D5657" i="5"/>
  <c r="I5656" i="7"/>
  <c r="C5657" i="5"/>
  <c r="K5656" i="7"/>
  <c r="G5656" i="7"/>
  <c r="EI5656" i="5"/>
  <c r="CY5656" i="5"/>
  <c r="DL5656" i="5" s="1"/>
  <c r="EA5656" i="5" s="1"/>
  <c r="DJ5656" i="5"/>
  <c r="DY5656" i="5" s="1"/>
  <c r="L5656" i="7" s="1"/>
  <c r="N5656" i="7" l="1"/>
  <c r="EL5656" i="5"/>
  <c r="CZ5656" i="5"/>
  <c r="DM5656" i="5" s="1"/>
  <c r="DZ5656" i="5" s="1"/>
  <c r="EK5656" i="5" s="1"/>
  <c r="O5656" i="7" s="1"/>
  <c r="EH5656" i="5"/>
  <c r="E5657" i="5"/>
  <c r="J5657" i="5"/>
  <c r="K5657" i="5" s="1"/>
  <c r="L5657" i="5" s="1"/>
  <c r="M5657" i="5" s="1"/>
  <c r="M5656" i="7"/>
  <c r="EG5656" i="5" l="1"/>
  <c r="AV5657" i="5"/>
  <c r="N5657" i="5"/>
  <c r="BH5657" i="5"/>
  <c r="AF5657" i="5"/>
  <c r="CP5657" i="5" l="1"/>
  <c r="BW5657" i="5"/>
  <c r="BX5657" i="5" s="1"/>
  <c r="CD5657" i="5"/>
  <c r="O5657" i="5"/>
  <c r="P5657" i="5" s="1"/>
  <c r="AG5657" i="5"/>
  <c r="AP5657" i="5" s="1"/>
  <c r="BA5657" i="5"/>
  <c r="BB5657" i="5" s="1"/>
  <c r="BC5657" i="5" s="1"/>
  <c r="BD5657" i="5" s="1"/>
  <c r="W5657" i="5" l="1"/>
  <c r="X5657" i="5" s="1"/>
  <c r="Y5657" i="5" s="1"/>
  <c r="Z5657" i="5" s="1"/>
  <c r="AA5657" i="5" s="1"/>
  <c r="BE5657" i="5"/>
  <c r="AH5657" i="5"/>
  <c r="Q5657" i="5"/>
  <c r="R5657" i="5" s="1"/>
  <c r="S5657" i="5" s="1"/>
  <c r="U5657" i="5"/>
  <c r="V5657" i="5"/>
  <c r="DK5657" i="5"/>
  <c r="DN5657" i="5" s="1"/>
  <c r="BQ5657" i="5" l="1"/>
  <c r="AI5657" i="5"/>
  <c r="AJ5657" i="5"/>
  <c r="T5657" i="5"/>
  <c r="BO5657" i="5" s="1"/>
  <c r="A5657" i="7"/>
  <c r="EM5657" i="5"/>
  <c r="BF5657" i="5"/>
  <c r="AB5657" i="5"/>
  <c r="AC5657" i="5" s="1"/>
  <c r="AD5657" i="5" l="1"/>
  <c r="AE5657" i="5" s="1"/>
  <c r="AK5657" i="5"/>
  <c r="AM5657" i="5" s="1"/>
  <c r="BI5657" i="5" s="1"/>
  <c r="BG5657" i="5"/>
  <c r="AL5657" i="5" l="1"/>
  <c r="AN5657" i="5" s="1"/>
  <c r="AS5657" i="5" l="1"/>
  <c r="BJ5657" i="5"/>
  <c r="AO5657" i="5"/>
  <c r="BN5657" i="5" l="1"/>
  <c r="EE5657" i="5" s="1"/>
  <c r="AQ5657" i="5"/>
  <c r="AT5657" i="5"/>
  <c r="BK5657" i="5"/>
  <c r="BR5657" i="5" l="1"/>
  <c r="AR5657" i="5"/>
  <c r="BS5657" i="5" s="1"/>
  <c r="BT5657" i="5" s="1"/>
  <c r="EC5657" i="5" s="1"/>
  <c r="AU5657" i="5"/>
  <c r="BM5657" i="5" s="1"/>
  <c r="BL5657" i="5"/>
  <c r="EF5657" i="5" s="1"/>
  <c r="BP5657" i="5"/>
  <c r="CM5657" i="5"/>
  <c r="BZ5657" i="5"/>
  <c r="CA5657" i="5" l="1"/>
  <c r="CB5657" i="5" s="1"/>
  <c r="CC5657" i="5" s="1"/>
  <c r="CE5657" i="5" s="1"/>
  <c r="CF5657" i="5" s="1"/>
  <c r="CN5657" i="5"/>
  <c r="CQ5657" i="5" s="1"/>
  <c r="ED5657" i="5"/>
  <c r="CO5657" i="5" l="1"/>
  <c r="DC5657" i="5" s="1"/>
  <c r="DW5657" i="5" s="1"/>
  <c r="J5657" i="7" s="1"/>
  <c r="DB5657" i="5"/>
  <c r="DU5657" i="5" s="1"/>
  <c r="H5657" i="7" s="1"/>
  <c r="CR5657" i="5"/>
  <c r="CG5657" i="5"/>
  <c r="CH5657" i="5" s="1"/>
  <c r="CI5657" i="5" s="1"/>
  <c r="CJ5657" i="5" s="1"/>
  <c r="CK5657" i="5" s="1"/>
  <c r="CS5657" i="5" l="1"/>
  <c r="DE5657" i="5"/>
  <c r="DP5657" i="5" s="1"/>
  <c r="C5657" i="7" s="1"/>
  <c r="CV5657" i="5"/>
  <c r="DD5657" i="5"/>
  <c r="DO5657" i="5" s="1"/>
  <c r="B5657" i="7" l="1"/>
  <c r="DF5657" i="5"/>
  <c r="DQ5657" i="5" s="1"/>
  <c r="CW5657" i="5"/>
  <c r="DA5657" i="5"/>
  <c r="CT5657" i="5"/>
  <c r="D5657" i="7" l="1"/>
  <c r="CU5657" i="5"/>
  <c r="DI5657" i="5"/>
  <c r="DX5657" i="5" s="1"/>
  <c r="DT5657" i="5"/>
  <c r="DV5657" i="5"/>
  <c r="CX5657" i="5"/>
  <c r="DH5657" i="5" s="1"/>
  <c r="DS5657" i="5" s="1"/>
  <c r="F5657" i="7" s="1"/>
  <c r="DG5657" i="5"/>
  <c r="DR5657" i="5" s="1"/>
  <c r="E5657" i="7" s="1"/>
  <c r="G5657" i="7" l="1"/>
  <c r="EI5657" i="5"/>
  <c r="CY5657" i="5"/>
  <c r="DL5657" i="5" s="1"/>
  <c r="EA5657" i="5" s="1"/>
  <c r="DJ5657" i="5"/>
  <c r="DY5657" i="5" s="1"/>
  <c r="L5657" i="7" s="1"/>
  <c r="K5657" i="7"/>
  <c r="EJ5657" i="5"/>
  <c r="C5658" i="5"/>
  <c r="D5658" i="5"/>
  <c r="I5657" i="7"/>
  <c r="N5657" i="7" l="1"/>
  <c r="EL5657" i="5"/>
  <c r="EH5657" i="5"/>
  <c r="CZ5657" i="5"/>
  <c r="DM5657" i="5" s="1"/>
  <c r="DZ5657" i="5" s="1"/>
  <c r="J5658" i="5"/>
  <c r="K5658" i="5" s="1"/>
  <c r="L5658" i="5" s="1"/>
  <c r="M5658" i="5" s="1"/>
  <c r="E5658" i="5"/>
  <c r="BH5658" i="5" l="1"/>
  <c r="AV5658" i="5"/>
  <c r="AF5658" i="5"/>
  <c r="N5658" i="5"/>
  <c r="M5657" i="7"/>
  <c r="EG5657" i="5"/>
  <c r="EK5657" i="5"/>
  <c r="O5657" i="7" s="1"/>
  <c r="O5658" i="5" l="1"/>
  <c r="P5658" i="5" s="1"/>
  <c r="AG5658" i="5"/>
  <c r="BA5658" i="5"/>
  <c r="BB5658" i="5" s="1"/>
  <c r="CP5658" i="5"/>
  <c r="CD5658" i="5"/>
  <c r="BW5658" i="5"/>
  <c r="BX5658" i="5" s="1"/>
  <c r="W5658" i="5" l="1"/>
  <c r="X5658" i="5" s="1"/>
  <c r="Y5658" i="5" s="1"/>
  <c r="AP5658" i="5"/>
  <c r="AH5658" i="5"/>
  <c r="DK5658" i="5"/>
  <c r="DN5658" i="5" s="1"/>
  <c r="BC5658" i="5"/>
  <c r="Q5658" i="5"/>
  <c r="R5658" i="5" s="1"/>
  <c r="T5658" i="5" s="1"/>
  <c r="V5658" i="5"/>
  <c r="U5658" i="5"/>
  <c r="BO5658" i="5" l="1"/>
  <c r="S5658" i="5"/>
  <c r="EM5658" i="5"/>
  <c r="A5658" i="7"/>
  <c r="Z5658" i="5"/>
  <c r="AA5658" i="5" s="1"/>
  <c r="AJ5658" i="5"/>
  <c r="AK5658" i="5" s="1"/>
  <c r="AI5658" i="5"/>
  <c r="BD5658" i="5"/>
  <c r="BQ5658" i="5"/>
  <c r="AB5658" i="5" l="1"/>
  <c r="AC5658" i="5" s="1"/>
  <c r="AD5658" i="5" s="1"/>
  <c r="AE5658" i="5" s="1"/>
  <c r="AM5658" i="5"/>
  <c r="BI5658" i="5" s="1"/>
  <c r="BE5658" i="5"/>
  <c r="AL5658" i="5"/>
  <c r="BF5658" i="5" l="1"/>
  <c r="AN5658" i="5"/>
  <c r="AS5658" i="5" l="1"/>
  <c r="BJ5658" i="5"/>
  <c r="AO5658" i="5"/>
  <c r="BG5658" i="5"/>
  <c r="BN5658" i="5" l="1"/>
  <c r="EE5658" i="5" s="1"/>
  <c r="AQ5658" i="5"/>
  <c r="AT5658" i="5"/>
  <c r="BK5658" i="5"/>
  <c r="AU5658" i="5" l="1"/>
  <c r="BM5658" i="5" s="1"/>
  <c r="BL5658" i="5"/>
  <c r="EF5658" i="5" s="1"/>
  <c r="BR5658" i="5"/>
  <c r="AR5658" i="5"/>
  <c r="BS5658" i="5" s="1"/>
  <c r="BT5658" i="5" s="1"/>
  <c r="EC5658" i="5" s="1"/>
  <c r="BP5658" i="5"/>
  <c r="BZ5658" i="5"/>
  <c r="CM5658" i="5"/>
  <c r="CN5658" i="5" l="1"/>
  <c r="CQ5658" i="5" s="1"/>
  <c r="ED5658" i="5"/>
  <c r="CA5658" i="5"/>
  <c r="CB5658" i="5" s="1"/>
  <c r="CC5658" i="5" s="1"/>
  <c r="CE5658" i="5" s="1"/>
  <c r="CF5658" i="5" s="1"/>
  <c r="CR5658" i="5" l="1"/>
  <c r="CG5658" i="5"/>
  <c r="CH5658" i="5" s="1"/>
  <c r="CI5658" i="5" s="1"/>
  <c r="CJ5658" i="5" s="1"/>
  <c r="CK5658" i="5" s="1"/>
  <c r="DB5658" i="5"/>
  <c r="DU5658" i="5" s="1"/>
  <c r="H5658" i="7" s="1"/>
  <c r="CO5658" i="5"/>
  <c r="DC5658" i="5" s="1"/>
  <c r="DW5658" i="5" s="1"/>
  <c r="J5658" i="7" s="1"/>
  <c r="CS5658" i="5" l="1"/>
  <c r="DE5658" i="5"/>
  <c r="DP5658" i="5" s="1"/>
  <c r="C5658" i="7" s="1"/>
  <c r="CV5658" i="5"/>
  <c r="DD5658" i="5"/>
  <c r="DO5658" i="5" s="1"/>
  <c r="DF5658" i="5" l="1"/>
  <c r="DQ5658" i="5" s="1"/>
  <c r="CW5658" i="5"/>
  <c r="B5658" i="7"/>
  <c r="DA5658" i="5"/>
  <c r="CT5658" i="5"/>
  <c r="CX5658" i="5" l="1"/>
  <c r="DH5658" i="5" s="1"/>
  <c r="DS5658" i="5" s="1"/>
  <c r="F5658" i="7" s="1"/>
  <c r="DG5658" i="5"/>
  <c r="DR5658" i="5" s="1"/>
  <c r="E5658" i="7" s="1"/>
  <c r="CU5658" i="5"/>
  <c r="DI5658" i="5"/>
  <c r="DX5658" i="5" s="1"/>
  <c r="DT5658" i="5"/>
  <c r="DV5658" i="5"/>
  <c r="D5658" i="7"/>
  <c r="EJ5658" i="5" l="1"/>
  <c r="K5658" i="7"/>
  <c r="CY5658" i="5"/>
  <c r="DL5658" i="5" s="1"/>
  <c r="EA5658" i="5" s="1"/>
  <c r="DJ5658" i="5"/>
  <c r="DY5658" i="5" s="1"/>
  <c r="L5658" i="7" s="1"/>
  <c r="G5658" i="7"/>
  <c r="EI5658" i="5"/>
  <c r="D5659" i="5"/>
  <c r="I5658" i="7"/>
  <c r="C5659" i="5"/>
  <c r="N5658" i="7" l="1"/>
  <c r="EL5658" i="5"/>
  <c r="CZ5658" i="5"/>
  <c r="DM5658" i="5" s="1"/>
  <c r="DZ5658" i="5" s="1"/>
  <c r="E5659" i="5"/>
  <c r="J5659" i="5"/>
  <c r="K5659" i="5" s="1"/>
  <c r="L5659" i="5" s="1"/>
  <c r="M5659" i="5" s="1"/>
  <c r="EH5658" i="5"/>
  <c r="AF5659" i="5" l="1"/>
  <c r="N5659" i="5"/>
  <c r="AV5659" i="5"/>
  <c r="BH5659" i="5"/>
  <c r="EG5658" i="5"/>
  <c r="EK5658" i="5"/>
  <c r="O5658" i="7" s="1"/>
  <c r="M5658" i="7"/>
  <c r="BA5659" i="5" l="1"/>
  <c r="BB5659" i="5" s="1"/>
  <c r="BC5659" i="5" s="1"/>
  <c r="BD5659" i="5" s="1"/>
  <c r="O5659" i="5"/>
  <c r="W5659" i="5" s="1"/>
  <c r="CP5659" i="5"/>
  <c r="BW5659" i="5"/>
  <c r="BX5659" i="5" s="1"/>
  <c r="CD5659" i="5"/>
  <c r="AG5659" i="5"/>
  <c r="AP5659" i="5" s="1"/>
  <c r="P5659" i="5" l="1"/>
  <c r="V5659" i="5" s="1"/>
  <c r="BE5659" i="5"/>
  <c r="X5659" i="5"/>
  <c r="Y5659" i="5" s="1"/>
  <c r="Z5659" i="5" s="1"/>
  <c r="AA5659" i="5" s="1"/>
  <c r="AH5659" i="5"/>
  <c r="DK5659" i="5"/>
  <c r="DN5659" i="5" s="1"/>
  <c r="U5659" i="5" l="1"/>
  <c r="Q5659" i="5"/>
  <c r="R5659" i="5" s="1"/>
  <c r="T5659" i="5" s="1"/>
  <c r="BO5659" i="5" s="1"/>
  <c r="AJ5659" i="5"/>
  <c r="AI5659" i="5"/>
  <c r="AB5659" i="5"/>
  <c r="AC5659" i="5" s="1"/>
  <c r="BF5659" i="5"/>
  <c r="A5659" i="7"/>
  <c r="EM5659" i="5"/>
  <c r="BQ5659" i="5" l="1"/>
  <c r="S5659" i="5"/>
  <c r="AD5659" i="5"/>
  <c r="AE5659" i="5" s="1"/>
  <c r="AK5659" i="5"/>
  <c r="AM5659" i="5" s="1"/>
  <c r="BI5659" i="5" s="1"/>
  <c r="BG5659" i="5"/>
  <c r="AL5659" i="5" l="1"/>
  <c r="AN5659" i="5" s="1"/>
  <c r="AO5659" i="5" s="1"/>
  <c r="BN5659" i="5" l="1"/>
  <c r="AQ5659" i="5"/>
  <c r="AS5659" i="5"/>
  <c r="BJ5659" i="5"/>
  <c r="EE5659" i="5" l="1"/>
  <c r="AT5659" i="5"/>
  <c r="BK5659" i="5"/>
  <c r="BR5659" i="5"/>
  <c r="AR5659" i="5"/>
  <c r="BS5659" i="5" s="1"/>
  <c r="BT5659" i="5" s="1"/>
  <c r="EC5659" i="5" s="1"/>
  <c r="BP5659" i="5"/>
  <c r="BZ5659" i="5"/>
  <c r="CM5659" i="5"/>
  <c r="CN5659" i="5" l="1"/>
  <c r="ED5659" i="5"/>
  <c r="CA5659" i="5"/>
  <c r="CB5659" i="5" s="1"/>
  <c r="CC5659" i="5" s="1"/>
  <c r="CE5659" i="5" s="1"/>
  <c r="CF5659" i="5" s="1"/>
  <c r="AU5659" i="5"/>
  <c r="BM5659" i="5" s="1"/>
  <c r="BL5659" i="5"/>
  <c r="EF5659" i="5" s="1"/>
  <c r="CG5659" i="5" l="1"/>
  <c r="CH5659" i="5" s="1"/>
  <c r="CI5659" i="5" s="1"/>
  <c r="CJ5659" i="5" s="1"/>
  <c r="CK5659" i="5" s="1"/>
  <c r="CQ5659" i="5"/>
  <c r="CO5659" i="5"/>
  <c r="DC5659" i="5" s="1"/>
  <c r="DW5659" i="5" s="1"/>
  <c r="J5659" i="7" s="1"/>
  <c r="DB5659" i="5"/>
  <c r="DU5659" i="5" s="1"/>
  <c r="H5659" i="7" s="1"/>
  <c r="DD5659" i="5" l="1"/>
  <c r="DO5659" i="5" s="1"/>
  <c r="B5659" i="7" s="1"/>
  <c r="CR5659" i="5"/>
  <c r="DE5659" i="5" l="1"/>
  <c r="DP5659" i="5" s="1"/>
  <c r="CV5659" i="5"/>
  <c r="CS5659" i="5"/>
  <c r="DF5659" i="5" l="1"/>
  <c r="DQ5659" i="5" s="1"/>
  <c r="CW5659" i="5"/>
  <c r="DA5659" i="5"/>
  <c r="CT5659" i="5"/>
  <c r="C5659" i="7"/>
  <c r="DT5659" i="5" l="1"/>
  <c r="DV5659" i="5"/>
  <c r="DG5659" i="5"/>
  <c r="DR5659" i="5" s="1"/>
  <c r="E5659" i="7" s="1"/>
  <c r="CX5659" i="5"/>
  <c r="DH5659" i="5" s="1"/>
  <c r="DS5659" i="5" s="1"/>
  <c r="F5659" i="7" s="1"/>
  <c r="DI5659" i="5"/>
  <c r="DX5659" i="5" s="1"/>
  <c r="CU5659" i="5"/>
  <c r="D5659" i="7"/>
  <c r="EJ5659" i="5"/>
  <c r="CY5659" i="5" l="1"/>
  <c r="DL5659" i="5" s="1"/>
  <c r="EA5659" i="5" s="1"/>
  <c r="DJ5659" i="5"/>
  <c r="DY5659" i="5" s="1"/>
  <c r="L5659" i="7" s="1"/>
  <c r="C5660" i="5"/>
  <c r="D5660" i="5"/>
  <c r="I5659" i="7"/>
  <c r="K5659" i="7"/>
  <c r="G5659" i="7"/>
  <c r="EI5659" i="5"/>
  <c r="N5659" i="7" l="1"/>
  <c r="EL5659" i="5"/>
  <c r="EH5659" i="5"/>
  <c r="J5660" i="5"/>
  <c r="K5660" i="5" s="1"/>
  <c r="L5660" i="5" s="1"/>
  <c r="M5660" i="5" s="1"/>
  <c r="E5660" i="5"/>
  <c r="CZ5659" i="5"/>
  <c r="DM5659" i="5" s="1"/>
  <c r="DZ5659" i="5" s="1"/>
  <c r="EG5659" i="5" l="1"/>
  <c r="M5659" i="7"/>
  <c r="EK5659" i="5"/>
  <c r="O5659" i="7" s="1"/>
  <c r="AF5660" i="5"/>
  <c r="BH5660" i="5"/>
  <c r="AV5660" i="5"/>
  <c r="N5660" i="5"/>
  <c r="AG5660" i="5" l="1"/>
  <c r="AP5660" i="5" s="1"/>
  <c r="CD5660" i="5"/>
  <c r="CP5660" i="5"/>
  <c r="BW5660" i="5"/>
  <c r="BX5660" i="5" s="1"/>
  <c r="O5660" i="5"/>
  <c r="W5660" i="5" s="1"/>
  <c r="BA5660" i="5"/>
  <c r="BB5660" i="5" s="1"/>
  <c r="DK5660" i="5" l="1"/>
  <c r="DN5660" i="5" s="1"/>
  <c r="A5660" i="7" s="1"/>
  <c r="X5660" i="5"/>
  <c r="Y5660" i="5" s="1"/>
  <c r="Z5660" i="5" s="1"/>
  <c r="AA5660" i="5" s="1"/>
  <c r="P5660" i="5"/>
  <c r="BC5660" i="5"/>
  <c r="BD5660" i="5" s="1"/>
  <c r="AH5660" i="5"/>
  <c r="EM5660" i="5" l="1"/>
  <c r="U5660" i="5"/>
  <c r="V5660" i="5"/>
  <c r="Q5660" i="5"/>
  <c r="R5660" i="5" s="1"/>
  <c r="S5660" i="5" s="1"/>
  <c r="BE5660" i="5"/>
  <c r="AB5660" i="5"/>
  <c r="AC5660" i="5" s="1"/>
  <c r="AD5660" i="5" s="1"/>
  <c r="AE5660" i="5" s="1"/>
  <c r="AJ5660" i="5"/>
  <c r="AK5660" i="5" s="1"/>
  <c r="AI5660" i="5"/>
  <c r="AM5660" i="5" l="1"/>
  <c r="BI5660" i="5" s="1"/>
  <c r="AL5660" i="5"/>
  <c r="BF5660" i="5"/>
  <c r="T5660" i="5"/>
  <c r="BO5660" i="5" s="1"/>
  <c r="BQ5660" i="5"/>
  <c r="AN5660" i="5" l="1"/>
  <c r="AS5660" i="5" s="1"/>
  <c r="AT5660" i="5" s="1"/>
  <c r="AU5660" i="5" s="1"/>
  <c r="BG5660" i="5"/>
  <c r="BJ5660" i="5" l="1"/>
  <c r="BM5660" i="5"/>
  <c r="BL5660" i="5"/>
  <c r="BK5660" i="5"/>
  <c r="AO5660" i="5"/>
  <c r="EF5660" i="5" l="1"/>
  <c r="BN5660" i="5"/>
  <c r="AQ5660" i="5"/>
  <c r="AR5660" i="5" l="1"/>
  <c r="BS5660" i="5" s="1"/>
  <c r="BT5660" i="5" s="1"/>
  <c r="EC5660" i="5" s="1"/>
  <c r="BR5660" i="5"/>
  <c r="BZ5660" i="5"/>
  <c r="CM5660" i="5"/>
  <c r="BP5660" i="5"/>
  <c r="EE5660" i="5"/>
  <c r="CN5660" i="5" l="1"/>
  <c r="CQ5660" i="5" s="1"/>
  <c r="CA5660" i="5"/>
  <c r="CB5660" i="5" s="1"/>
  <c r="CC5660" i="5" s="1"/>
  <c r="CE5660" i="5" s="1"/>
  <c r="CF5660" i="5" s="1"/>
  <c r="ED5660" i="5"/>
  <c r="CR5660" i="5" l="1"/>
  <c r="CS5660" i="5" s="1"/>
  <c r="CG5660" i="5"/>
  <c r="CH5660" i="5" s="1"/>
  <c r="CI5660" i="5" s="1"/>
  <c r="CJ5660" i="5" s="1"/>
  <c r="CK5660" i="5" s="1"/>
  <c r="CO5660" i="5"/>
  <c r="DC5660" i="5" s="1"/>
  <c r="DW5660" i="5" s="1"/>
  <c r="J5660" i="7" s="1"/>
  <c r="DB5660" i="5"/>
  <c r="DU5660" i="5" s="1"/>
  <c r="H5660" i="7" s="1"/>
  <c r="DA5660" i="5" l="1"/>
  <c r="DT5660" i="5" s="1"/>
  <c r="CT5660" i="5"/>
  <c r="CV5660" i="5"/>
  <c r="DE5660" i="5"/>
  <c r="DP5660" i="5" s="1"/>
  <c r="C5660" i="7" s="1"/>
  <c r="DD5660" i="5"/>
  <c r="DO5660" i="5" s="1"/>
  <c r="B5660" i="7" s="1"/>
  <c r="CU5660" i="5"/>
  <c r="DI5660" i="5"/>
  <c r="DX5660" i="5" s="1"/>
  <c r="DV5660" i="5" l="1"/>
  <c r="D5661" i="5" s="1"/>
  <c r="DF5660" i="5"/>
  <c r="DQ5660" i="5" s="1"/>
  <c r="CW5660" i="5"/>
  <c r="G5660" i="7"/>
  <c r="EI5660" i="5"/>
  <c r="K5660" i="7"/>
  <c r="CY5660" i="5"/>
  <c r="DL5660" i="5" s="1"/>
  <c r="EA5660" i="5" s="1"/>
  <c r="DJ5660" i="5"/>
  <c r="DY5660" i="5" s="1"/>
  <c r="L5660" i="7" s="1"/>
  <c r="I5660" i="7" l="1"/>
  <c r="C5661" i="5"/>
  <c r="J5661" i="5" s="1"/>
  <c r="K5661" i="5" s="1"/>
  <c r="L5661" i="5" s="1"/>
  <c r="M5661" i="5" s="1"/>
  <c r="N5660" i="7"/>
  <c r="EL5660" i="5"/>
  <c r="CX5660" i="5"/>
  <c r="DH5660" i="5" s="1"/>
  <c r="DS5660" i="5" s="1"/>
  <c r="F5660" i="7" s="1"/>
  <c r="DG5660" i="5"/>
  <c r="DR5660" i="5" s="1"/>
  <c r="E5660" i="7" s="1"/>
  <c r="D5660" i="7"/>
  <c r="CZ5660" i="5"/>
  <c r="DM5660" i="5" s="1"/>
  <c r="DZ5660" i="5" s="1"/>
  <c r="EK5660" i="5" s="1"/>
  <c r="O5660" i="7" s="1"/>
  <c r="EH5660" i="5"/>
  <c r="E5661" i="5" l="1"/>
  <c r="EJ5660" i="5"/>
  <c r="EG5660" i="5"/>
  <c r="M5660" i="7"/>
  <c r="BH5661" i="5"/>
  <c r="AF5661" i="5"/>
  <c r="AV5661" i="5"/>
  <c r="N5661" i="5"/>
  <c r="O5661" i="5" l="1"/>
  <c r="W5661" i="5" s="1"/>
  <c r="BA5661" i="5"/>
  <c r="BB5661" i="5" s="1"/>
  <c r="AG5661" i="5"/>
  <c r="AH5661" i="5" s="1"/>
  <c r="AJ5661" i="5" s="1"/>
  <c r="AK5661" i="5" s="1"/>
  <c r="BW5661" i="5"/>
  <c r="BX5661" i="5" s="1"/>
  <c r="CP5661" i="5"/>
  <c r="CD5661" i="5"/>
  <c r="P5661" i="5" l="1"/>
  <c r="V5661" i="5" s="1"/>
  <c r="BC5661" i="5"/>
  <c r="BD5661" i="5" s="1"/>
  <c r="AP5661" i="5"/>
  <c r="AI5661" i="5"/>
  <c r="AL5661" i="5"/>
  <c r="DK5661" i="5"/>
  <c r="DN5661" i="5" s="1"/>
  <c r="X5661" i="5"/>
  <c r="Y5661" i="5" s="1"/>
  <c r="Z5661" i="5" s="1"/>
  <c r="U5661" i="5" l="1"/>
  <c r="Q5661" i="5"/>
  <c r="R5661" i="5" s="1"/>
  <c r="S5661" i="5" s="1"/>
  <c r="BE5661" i="5"/>
  <c r="AA5661" i="5"/>
  <c r="A5661" i="7"/>
  <c r="EM5661" i="5"/>
  <c r="AM5661" i="5"/>
  <c r="T5661" i="5" l="1"/>
  <c r="BO5661" i="5" s="1"/>
  <c r="BQ5661" i="5"/>
  <c r="BI5661" i="5"/>
  <c r="AB5661" i="5"/>
  <c r="BF5661" i="5"/>
  <c r="AN5661" i="5"/>
  <c r="AS5661" i="5" s="1"/>
  <c r="AT5661" i="5" s="1"/>
  <c r="AU5661" i="5" s="1"/>
  <c r="BG5661" i="5" l="1"/>
  <c r="AC5661" i="5"/>
  <c r="BJ5661" i="5"/>
  <c r="AO5661" i="5"/>
  <c r="BN5661" i="5" l="1"/>
  <c r="EE5661" i="5" s="1"/>
  <c r="AQ5661" i="5"/>
  <c r="AD5661" i="5"/>
  <c r="BK5661" i="5"/>
  <c r="BR5661" i="5" l="1"/>
  <c r="AR5661" i="5"/>
  <c r="BS5661" i="5" s="1"/>
  <c r="BT5661" i="5" s="1"/>
  <c r="EC5661" i="5" s="1"/>
  <c r="AE5661" i="5"/>
  <c r="BM5661" i="5" s="1"/>
  <c r="BL5661" i="5"/>
  <c r="EF5661" i="5" s="1"/>
  <c r="BP5661" i="5"/>
  <c r="BZ5661" i="5"/>
  <c r="CM5661" i="5"/>
  <c r="CN5661" i="5" l="1"/>
  <c r="CA5661" i="5"/>
  <c r="CB5661" i="5" s="1"/>
  <c r="CC5661" i="5" s="1"/>
  <c r="ED5661" i="5"/>
  <c r="CE5661" i="5" l="1"/>
  <c r="CF5661" i="5" s="1"/>
  <c r="CG5661" i="5"/>
  <c r="CH5661" i="5" s="1"/>
  <c r="CI5661" i="5" s="1"/>
  <c r="CJ5661" i="5" s="1"/>
  <c r="CK5661" i="5" s="1"/>
  <c r="CQ5661" i="5"/>
  <c r="CO5661" i="5"/>
  <c r="DC5661" i="5" s="1"/>
  <c r="DW5661" i="5" s="1"/>
  <c r="J5661" i="7" s="1"/>
  <c r="DB5661" i="5"/>
  <c r="DU5661" i="5" s="1"/>
  <c r="H5661" i="7" s="1"/>
  <c r="DD5661" i="5" l="1"/>
  <c r="DO5661" i="5" s="1"/>
  <c r="B5661" i="7" s="1"/>
  <c r="CR5661" i="5"/>
  <c r="DE5661" i="5" l="1"/>
  <c r="DP5661" i="5" s="1"/>
  <c r="CV5661" i="5"/>
  <c r="CS5661" i="5"/>
  <c r="DA5661" i="5" l="1"/>
  <c r="CT5661" i="5"/>
  <c r="DF5661" i="5"/>
  <c r="DQ5661" i="5" s="1"/>
  <c r="CW5661" i="5"/>
  <c r="C5661" i="7"/>
  <c r="D5661" i="7" l="1"/>
  <c r="DI5661" i="5"/>
  <c r="DX5661" i="5" s="1"/>
  <c r="CU5661" i="5"/>
  <c r="DG5661" i="5"/>
  <c r="DR5661" i="5" s="1"/>
  <c r="E5661" i="7" s="1"/>
  <c r="CX5661" i="5"/>
  <c r="DH5661" i="5" s="1"/>
  <c r="DS5661" i="5" s="1"/>
  <c r="F5661" i="7" s="1"/>
  <c r="DT5661" i="5"/>
  <c r="DV5661" i="5"/>
  <c r="DK5760" i="5"/>
  <c r="DN5760" i="5" s="1"/>
  <c r="G5661" i="7" l="1"/>
  <c r="EI5661" i="5"/>
  <c r="I5661" i="7"/>
  <c r="D5662" i="5"/>
  <c r="C5662" i="5"/>
  <c r="K5661" i="7"/>
  <c r="EJ5661" i="5"/>
  <c r="CY5661" i="5"/>
  <c r="DL5661" i="5" s="1"/>
  <c r="EA5661" i="5" s="1"/>
  <c r="DJ5661" i="5"/>
  <c r="DY5661" i="5" s="1"/>
  <c r="L5661" i="7" s="1"/>
  <c r="A5760" i="7"/>
  <c r="EM5760" i="5"/>
  <c r="EH5661" i="5" l="1"/>
  <c r="N5661" i="7"/>
  <c r="EL5661" i="5"/>
  <c r="J5662" i="5"/>
  <c r="K5662" i="5" s="1"/>
  <c r="L5662" i="5" s="1"/>
  <c r="M5662" i="5" s="1"/>
  <c r="E5662" i="5"/>
  <c r="CZ5661" i="5"/>
  <c r="DM5661" i="5" s="1"/>
  <c r="DZ5661" i="5" s="1"/>
  <c r="EG5661" i="5" l="1"/>
  <c r="M5661" i="7"/>
  <c r="EK5661" i="5"/>
  <c r="O5661" i="7" s="1"/>
  <c r="AF5662" i="5"/>
  <c r="N5662" i="5"/>
  <c r="BH5662" i="5"/>
  <c r="AV5662" i="5"/>
  <c r="CD5662" i="5" l="1"/>
  <c r="CP5662" i="5"/>
  <c r="BW5662" i="5"/>
  <c r="BX5662" i="5" s="1"/>
  <c r="BA5662" i="5"/>
  <c r="BB5662" i="5" s="1"/>
  <c r="BC5662" i="5" s="1"/>
  <c r="BD5662" i="5" s="1"/>
  <c r="AG5662" i="5"/>
  <c r="AP5662" i="5" s="1"/>
  <c r="O5662" i="5"/>
  <c r="P5662" i="5" s="1"/>
  <c r="BE5662" i="5" l="1"/>
  <c r="AH5662" i="5"/>
  <c r="W5662" i="5"/>
  <c r="DK5662" i="5"/>
  <c r="DN5662" i="5" s="1"/>
  <c r="Q5662" i="5"/>
  <c r="R5662" i="5" s="1"/>
  <c r="T5662" i="5" s="1"/>
  <c r="U5662" i="5"/>
  <c r="V5662" i="5"/>
  <c r="A5662" i="7" l="1"/>
  <c r="EM5662" i="5"/>
  <c r="X5662" i="5"/>
  <c r="BF5662" i="5"/>
  <c r="AI5662" i="5"/>
  <c r="AJ5662" i="5"/>
  <c r="AK5662" i="5" s="1"/>
  <c r="AM5662" i="5" s="1"/>
  <c r="S5662" i="5"/>
  <c r="BG5662" i="5" l="1"/>
  <c r="Y5662" i="5"/>
  <c r="BQ5662" i="5"/>
  <c r="AL5662" i="5"/>
  <c r="AN5662" i="5" s="1"/>
  <c r="AS5662" i="5" s="1"/>
  <c r="AT5662" i="5" s="1"/>
  <c r="AU5662" i="5" s="1"/>
  <c r="AO5662" i="5" l="1"/>
  <c r="BO5662" i="5"/>
  <c r="Z5662" i="5"/>
  <c r="AA5662" i="5" s="1"/>
  <c r="BI5662" i="5" s="1"/>
  <c r="AB5662" i="5" l="1"/>
  <c r="BN5662" i="5"/>
  <c r="BZ5662" i="5" s="1"/>
  <c r="AQ5662" i="5"/>
  <c r="BR5662" i="5" l="1"/>
  <c r="AR5662" i="5"/>
  <c r="BS5662" i="5" s="1"/>
  <c r="BT5662" i="5" s="1"/>
  <c r="EC5662" i="5" s="1"/>
  <c r="CM5662" i="5"/>
  <c r="BP5662" i="5"/>
  <c r="BJ5662" i="5"/>
  <c r="EE5662" i="5" s="1"/>
  <c r="AC5662" i="5"/>
  <c r="CN5662" i="5" l="1"/>
  <c r="CQ5662" i="5" s="1"/>
  <c r="ED5662" i="5"/>
  <c r="AD5662" i="5"/>
  <c r="BK5662" i="5"/>
  <c r="CA5662" i="5"/>
  <c r="CR5662" i="5" l="1"/>
  <c r="CS5662" i="5" s="1"/>
  <c r="CB5662" i="5"/>
  <c r="CC5662" i="5" s="1"/>
  <c r="CG5662" i="5"/>
  <c r="CH5662" i="5" s="1"/>
  <c r="CI5662" i="5" s="1"/>
  <c r="AE5662" i="5"/>
  <c r="BM5662" i="5" s="1"/>
  <c r="BL5662" i="5"/>
  <c r="EF5662" i="5" s="1"/>
  <c r="CO5662" i="5"/>
  <c r="DC5662" i="5" s="1"/>
  <c r="DW5662" i="5" s="1"/>
  <c r="J5662" i="7" s="1"/>
  <c r="DB5662" i="5"/>
  <c r="DU5662" i="5" s="1"/>
  <c r="H5662" i="7" s="1"/>
  <c r="CJ5662" i="5" l="1"/>
  <c r="CK5662" i="5" s="1"/>
  <c r="DA5662" i="5"/>
  <c r="CT5662" i="5"/>
  <c r="CE5662" i="5"/>
  <c r="CF5662" i="5" s="1"/>
  <c r="DD5662" i="5"/>
  <c r="DO5662" i="5" s="1"/>
  <c r="DE5662" i="5"/>
  <c r="DP5662" i="5" s="1"/>
  <c r="C5662" i="7" s="1"/>
  <c r="CV5662" i="5"/>
  <c r="DF5662" i="5" l="1"/>
  <c r="DQ5662" i="5" s="1"/>
  <c r="CW5662" i="5"/>
  <c r="B5662" i="7"/>
  <c r="CU5662" i="5"/>
  <c r="DI5662" i="5"/>
  <c r="DX5662" i="5" s="1"/>
  <c r="DT5662" i="5"/>
  <c r="G5662" i="7" s="1"/>
  <c r="DV5662" i="5"/>
  <c r="C5663" i="5" l="1"/>
  <c r="I5662" i="7"/>
  <c r="D5663" i="5"/>
  <c r="EI5662" i="5"/>
  <c r="K5662" i="7"/>
  <c r="CX5662" i="5"/>
  <c r="DH5662" i="5" s="1"/>
  <c r="DS5662" i="5" s="1"/>
  <c r="F5662" i="7" s="1"/>
  <c r="DG5662" i="5"/>
  <c r="DR5662" i="5" s="1"/>
  <c r="E5662" i="7" s="1"/>
  <c r="CY5662" i="5"/>
  <c r="DL5662" i="5" s="1"/>
  <c r="EA5662" i="5" s="1"/>
  <c r="DJ5662" i="5"/>
  <c r="DY5662" i="5" s="1"/>
  <c r="L5662" i="7" s="1"/>
  <c r="D5662" i="7"/>
  <c r="N5662" i="7" l="1"/>
  <c r="EL5662" i="5"/>
  <c r="EH5662" i="5"/>
  <c r="EJ5662" i="5"/>
  <c r="CZ5662" i="5"/>
  <c r="DM5662" i="5" s="1"/>
  <c r="DZ5662" i="5" s="1"/>
  <c r="E5663" i="5"/>
  <c r="J5663" i="5"/>
  <c r="K5663" i="5" s="1"/>
  <c r="L5663" i="5" s="1"/>
  <c r="M5663" i="5" s="1"/>
  <c r="AV5663" i="5" l="1"/>
  <c r="AF5663" i="5"/>
  <c r="BH5663" i="5"/>
  <c r="N5663" i="5"/>
  <c r="EG5662" i="5"/>
  <c r="M5662" i="7"/>
  <c r="EK5662" i="5"/>
  <c r="O5662" i="7" s="1"/>
  <c r="CP5663" i="5" l="1"/>
  <c r="BW5663" i="5"/>
  <c r="BX5663" i="5" s="1"/>
  <c r="CD5663" i="5"/>
  <c r="AG5663" i="5"/>
  <c r="AP5663" i="5" s="1"/>
  <c r="O5663" i="5"/>
  <c r="W5663" i="5" s="1"/>
  <c r="BA5663" i="5"/>
  <c r="BB5663" i="5" s="1"/>
  <c r="BC5663" i="5" s="1"/>
  <c r="BD5663" i="5" s="1"/>
  <c r="BE5663" i="5" l="1"/>
  <c r="AH5663" i="5"/>
  <c r="P5663" i="5"/>
  <c r="X5663" i="5"/>
  <c r="Y5663" i="5" s="1"/>
  <c r="Z5663" i="5" s="1"/>
  <c r="AA5663" i="5" s="1"/>
  <c r="DK5663" i="5"/>
  <c r="DN5663" i="5" s="1"/>
  <c r="AB5663" i="5" l="1"/>
  <c r="AI5663" i="5"/>
  <c r="AJ5663" i="5"/>
  <c r="AK5663" i="5" s="1"/>
  <c r="AM5663" i="5" s="1"/>
  <c r="Q5663" i="5"/>
  <c r="R5663" i="5" s="1"/>
  <c r="S5663" i="5" s="1"/>
  <c r="V5663" i="5"/>
  <c r="U5663" i="5"/>
  <c r="BF5663" i="5"/>
  <c r="EM5663" i="5"/>
  <c r="A5663" i="7"/>
  <c r="BI5663" i="5" l="1"/>
  <c r="BG5663" i="5"/>
  <c r="AL5663" i="5"/>
  <c r="AN5663" i="5" s="1"/>
  <c r="AS5663" i="5" s="1"/>
  <c r="AT5663" i="5" s="1"/>
  <c r="AU5663" i="5" s="1"/>
  <c r="BQ5663" i="5"/>
  <c r="T5663" i="5"/>
  <c r="BO5663" i="5" s="1"/>
  <c r="AC5663" i="5"/>
  <c r="BJ5663" i="5" l="1"/>
  <c r="AO5663" i="5"/>
  <c r="AD5663" i="5"/>
  <c r="BK5663" i="5"/>
  <c r="AE5663" i="5" l="1"/>
  <c r="BM5663" i="5" s="1"/>
  <c r="BL5663" i="5"/>
  <c r="EF5663" i="5" s="1"/>
  <c r="BN5663" i="5"/>
  <c r="EE5663" i="5" s="1"/>
  <c r="AQ5663" i="5"/>
  <c r="BR5663" i="5" l="1"/>
  <c r="AR5663" i="5"/>
  <c r="BS5663" i="5" s="1"/>
  <c r="BT5663" i="5" s="1"/>
  <c r="EC5663" i="5" s="1"/>
  <c r="BP5663" i="5"/>
  <c r="CM5663" i="5"/>
  <c r="BZ5663" i="5"/>
  <c r="CN5663" i="5" l="1"/>
  <c r="CQ5663" i="5" s="1"/>
  <c r="CA5663" i="5"/>
  <c r="CB5663" i="5" s="1"/>
  <c r="CC5663" i="5" s="1"/>
  <c r="ED5663" i="5"/>
  <c r="CE5663" i="5" l="1"/>
  <c r="CF5663" i="5" s="1"/>
  <c r="CR5663" i="5"/>
  <c r="CG5663" i="5"/>
  <c r="CH5663" i="5" s="1"/>
  <c r="CI5663" i="5" s="1"/>
  <c r="CJ5663" i="5" s="1"/>
  <c r="CK5663" i="5" s="1"/>
  <c r="CO5663" i="5"/>
  <c r="DC5663" i="5" s="1"/>
  <c r="DW5663" i="5" s="1"/>
  <c r="J5663" i="7" s="1"/>
  <c r="DB5663" i="5"/>
  <c r="DU5663" i="5" s="1"/>
  <c r="H5663" i="7" s="1"/>
  <c r="CS5663" i="5" l="1"/>
  <c r="DE5663" i="5"/>
  <c r="DP5663" i="5" s="1"/>
  <c r="C5663" i="7" s="1"/>
  <c r="CV5663" i="5"/>
  <c r="DD5663" i="5"/>
  <c r="DO5663" i="5" s="1"/>
  <c r="B5663" i="7" l="1"/>
  <c r="DF5663" i="5"/>
  <c r="DQ5663" i="5" s="1"/>
  <c r="CW5663" i="5"/>
  <c r="DA5663" i="5"/>
  <c r="CT5663" i="5"/>
  <c r="D5663" i="7" l="1"/>
  <c r="CX5663" i="5"/>
  <c r="DH5663" i="5" s="1"/>
  <c r="DS5663" i="5" s="1"/>
  <c r="F5663" i="7" s="1"/>
  <c r="DG5663" i="5"/>
  <c r="DR5663" i="5" s="1"/>
  <c r="E5663" i="7" s="1"/>
  <c r="CU5663" i="5"/>
  <c r="DI5663" i="5"/>
  <c r="DX5663" i="5" s="1"/>
  <c r="DT5663" i="5"/>
  <c r="DV5663" i="5"/>
  <c r="K5663" i="7" l="1"/>
  <c r="I5663" i="7"/>
  <c r="D5664" i="5"/>
  <c r="C5664" i="5"/>
  <c r="CY5663" i="5"/>
  <c r="DL5663" i="5" s="1"/>
  <c r="EA5663" i="5" s="1"/>
  <c r="DJ5663" i="5"/>
  <c r="DY5663" i="5" s="1"/>
  <c r="L5663" i="7" s="1"/>
  <c r="G5663" i="7"/>
  <c r="EI5663" i="5"/>
  <c r="EJ5663" i="5"/>
  <c r="N5663" i="7" l="1"/>
  <c r="EL5663" i="5"/>
  <c r="CZ5663" i="5"/>
  <c r="DM5663" i="5" s="1"/>
  <c r="DZ5663" i="5" s="1"/>
  <c r="EH5663" i="5"/>
  <c r="E5664" i="5"/>
  <c r="J5664" i="5"/>
  <c r="K5664" i="5" s="1"/>
  <c r="L5664" i="5" s="1"/>
  <c r="M5664" i="5" s="1"/>
  <c r="N5664" i="5" l="1"/>
  <c r="BH5664" i="5"/>
  <c r="AF5664" i="5"/>
  <c r="AV5664" i="5"/>
  <c r="M5663" i="7"/>
  <c r="EG5663" i="5"/>
  <c r="EK5663" i="5"/>
  <c r="O5663" i="7" s="1"/>
  <c r="BA5664" i="5" l="1"/>
  <c r="BB5664" i="5" s="1"/>
  <c r="BC5664" i="5" s="1"/>
  <c r="BD5664" i="5" s="1"/>
  <c r="BE5664" i="5" s="1"/>
  <c r="AG5664" i="5"/>
  <c r="AP5664" i="5" s="1"/>
  <c r="BW5664" i="5"/>
  <c r="BX5664" i="5" s="1"/>
  <c r="CD5664" i="5"/>
  <c r="CP5664" i="5"/>
  <c r="O5664" i="5"/>
  <c r="W5664" i="5" s="1"/>
  <c r="X5664" i="5" s="1"/>
  <c r="Y5664" i="5" s="1"/>
  <c r="Z5664" i="5" s="1"/>
  <c r="AA5664" i="5" s="1"/>
  <c r="AB5664" i="5" s="1"/>
  <c r="P5664" i="5" l="1"/>
  <c r="Q5664" i="5" s="1"/>
  <c r="R5664" i="5" s="1"/>
  <c r="T5664" i="5" s="1"/>
  <c r="BO5664" i="5" s="1"/>
  <c r="BF5664" i="5"/>
  <c r="AH5664" i="5"/>
  <c r="DK5664" i="5"/>
  <c r="DN5664" i="5" s="1"/>
  <c r="V5664" i="5" l="1"/>
  <c r="AC5664" i="5" s="1"/>
  <c r="AD5664" i="5" s="1"/>
  <c r="AE5664" i="5" s="1"/>
  <c r="U5664" i="5"/>
  <c r="S5664" i="5"/>
  <c r="BQ5664" i="5"/>
  <c r="AJ5664" i="5"/>
  <c r="AK5664" i="5" s="1"/>
  <c r="AI5664" i="5"/>
  <c r="EM5664" i="5"/>
  <c r="A5664" i="7"/>
  <c r="BG5664" i="5"/>
  <c r="AL5664" i="5" l="1"/>
  <c r="AM5664" i="5"/>
  <c r="BI5664" i="5" s="1"/>
  <c r="AN5664" i="5" l="1"/>
  <c r="AO5664" i="5" l="1"/>
  <c r="AS5664" i="5"/>
  <c r="BJ5664" i="5"/>
  <c r="AT5664" i="5" l="1"/>
  <c r="BK5664" i="5"/>
  <c r="BN5664" i="5"/>
  <c r="AQ5664" i="5"/>
  <c r="BR5664" i="5" l="1"/>
  <c r="AR5664" i="5"/>
  <c r="BS5664" i="5" s="1"/>
  <c r="BT5664" i="5" s="1"/>
  <c r="EC5664" i="5" s="1"/>
  <c r="AU5664" i="5"/>
  <c r="BM5664" i="5" s="1"/>
  <c r="BL5664" i="5"/>
  <c r="EF5664" i="5" s="1"/>
  <c r="BP5664" i="5"/>
  <c r="CM5664" i="5"/>
  <c r="BZ5664" i="5"/>
  <c r="EE5664" i="5"/>
  <c r="CA5664" i="5" l="1"/>
  <c r="CB5664" i="5" s="1"/>
  <c r="CC5664" i="5" s="1"/>
  <c r="CN5664" i="5"/>
  <c r="ED5664" i="5"/>
  <c r="CO5664" i="5" l="1"/>
  <c r="DC5664" i="5" s="1"/>
  <c r="DW5664" i="5" s="1"/>
  <c r="J5664" i="7" s="1"/>
  <c r="DB5664" i="5"/>
  <c r="DU5664" i="5" s="1"/>
  <c r="H5664" i="7" s="1"/>
  <c r="CQ5664" i="5"/>
  <c r="CG5664" i="5"/>
  <c r="CH5664" i="5" s="1"/>
  <c r="CI5664" i="5" s="1"/>
  <c r="CJ5664" i="5" s="1"/>
  <c r="CK5664" i="5" s="1"/>
  <c r="CE5664" i="5"/>
  <c r="CF5664" i="5" s="1"/>
  <c r="DD5664" i="5" l="1"/>
  <c r="DO5664" i="5" s="1"/>
  <c r="CR5664" i="5"/>
  <c r="CS5664" i="5" s="1"/>
  <c r="DA5664" i="5" l="1"/>
  <c r="CT5664" i="5"/>
  <c r="DE5664" i="5"/>
  <c r="DP5664" i="5" s="1"/>
  <c r="C5664" i="7" s="1"/>
  <c r="CV5664" i="5"/>
  <c r="B5664" i="7"/>
  <c r="CU5664" i="5" l="1"/>
  <c r="DI5664" i="5"/>
  <c r="DX5664" i="5" s="1"/>
  <c r="DF5664" i="5"/>
  <c r="DQ5664" i="5" s="1"/>
  <c r="CW5664" i="5"/>
  <c r="DT5664" i="5"/>
  <c r="DV5664" i="5"/>
  <c r="G5664" i="7" l="1"/>
  <c r="EI5664" i="5"/>
  <c r="C5665" i="5"/>
  <c r="D5665" i="5"/>
  <c r="I5664" i="7"/>
  <c r="D5664" i="7"/>
  <c r="DG5664" i="5"/>
  <c r="DR5664" i="5" s="1"/>
  <c r="E5664" i="7" s="1"/>
  <c r="CX5664" i="5"/>
  <c r="DH5664" i="5" s="1"/>
  <c r="DS5664" i="5" s="1"/>
  <c r="F5664" i="7" s="1"/>
  <c r="K5664" i="7"/>
  <c r="CY5664" i="5"/>
  <c r="DL5664" i="5" s="1"/>
  <c r="EA5664" i="5" s="1"/>
  <c r="DJ5664" i="5"/>
  <c r="DY5664" i="5" s="1"/>
  <c r="L5664" i="7" s="1"/>
  <c r="N5664" i="7" l="1"/>
  <c r="EL5664" i="5"/>
  <c r="EJ5664" i="5"/>
  <c r="EH5664" i="5"/>
  <c r="J5665" i="5"/>
  <c r="K5665" i="5" s="1"/>
  <c r="L5665" i="5" s="1"/>
  <c r="M5665" i="5" s="1"/>
  <c r="E5665" i="5"/>
  <c r="CZ5664" i="5"/>
  <c r="DM5664" i="5" s="1"/>
  <c r="DZ5664" i="5" s="1"/>
  <c r="EK5664" i="5" l="1"/>
  <c r="O5664" i="7" s="1"/>
  <c r="M5664" i="7"/>
  <c r="EG5664" i="5"/>
  <c r="AF5665" i="5"/>
  <c r="AV5665" i="5"/>
  <c r="N5665" i="5"/>
  <c r="BH5665" i="5"/>
  <c r="CP5665" i="5" l="1"/>
  <c r="CD5665" i="5"/>
  <c r="BW5665" i="5"/>
  <c r="BX5665" i="5" s="1"/>
  <c r="BA5665" i="5"/>
  <c r="BB5665" i="5" s="1"/>
  <c r="BC5665" i="5" s="1"/>
  <c r="O5665" i="5"/>
  <c r="P5665" i="5" s="1"/>
  <c r="AG5665" i="5"/>
  <c r="AH5665" i="5" s="1"/>
  <c r="W5665" i="5" l="1"/>
  <c r="X5665" i="5" s="1"/>
  <c r="Y5665" i="5" s="1"/>
  <c r="Z5665" i="5" s="1"/>
  <c r="AA5665" i="5" s="1"/>
  <c r="BD5665" i="5"/>
  <c r="AJ5665" i="5"/>
  <c r="AK5665" i="5" s="1"/>
  <c r="Q5665" i="5"/>
  <c r="R5665" i="5" s="1"/>
  <c r="T5665" i="5" s="1"/>
  <c r="U5665" i="5"/>
  <c r="V5665" i="5"/>
  <c r="AP5665" i="5"/>
  <c r="AI5665" i="5"/>
  <c r="DK5665" i="5"/>
  <c r="DN5665" i="5" s="1"/>
  <c r="AM5665" i="5" l="1"/>
  <c r="BI5665" i="5" s="1"/>
  <c r="AB5665" i="5"/>
  <c r="AC5665" i="5" s="1"/>
  <c r="AD5665" i="5" s="1"/>
  <c r="AE5665" i="5" s="1"/>
  <c r="EM5665" i="5"/>
  <c r="A5665" i="7"/>
  <c r="BQ5665" i="5"/>
  <c r="BO5665" i="5"/>
  <c r="S5665" i="5"/>
  <c r="AL5665" i="5"/>
  <c r="BE5665" i="5"/>
  <c r="AN5665" i="5" l="1"/>
  <c r="AS5665" i="5" s="1"/>
  <c r="AT5665" i="5" s="1"/>
  <c r="AU5665" i="5" s="1"/>
  <c r="BF5665" i="5"/>
  <c r="AO5665" i="5" l="1"/>
  <c r="BN5665" i="5" s="1"/>
  <c r="BJ5665" i="5"/>
  <c r="BK5665" i="5"/>
  <c r="BL5665" i="5"/>
  <c r="BG5665" i="5"/>
  <c r="BM5665" i="5" s="1"/>
  <c r="AQ5665" i="5" l="1"/>
  <c r="AR5665" i="5" s="1"/>
  <c r="BS5665" i="5" s="1"/>
  <c r="BT5665" i="5" s="1"/>
  <c r="EC5665" i="5" s="1"/>
  <c r="EF5665" i="5"/>
  <c r="BP5665" i="5"/>
  <c r="BZ5665" i="5"/>
  <c r="CM5665" i="5"/>
  <c r="EE5665" i="5"/>
  <c r="BR5665" i="5" l="1"/>
  <c r="ED5665" i="5" s="1"/>
  <c r="CN5665" i="5"/>
  <c r="CQ5665" i="5" s="1"/>
  <c r="CA5665" i="5"/>
  <c r="CB5665" i="5" s="1"/>
  <c r="CC5665" i="5" s="1"/>
  <c r="CE5665" i="5" s="1"/>
  <c r="CF5665" i="5" s="1"/>
  <c r="CG5665" i="5" l="1"/>
  <c r="CH5665" i="5" s="1"/>
  <c r="CI5665" i="5" s="1"/>
  <c r="CJ5665" i="5" s="1"/>
  <c r="CK5665" i="5" s="1"/>
  <c r="CR5665" i="5"/>
  <c r="CO5665" i="5"/>
  <c r="DC5665" i="5" s="1"/>
  <c r="DW5665" i="5" s="1"/>
  <c r="J5665" i="7" s="1"/>
  <c r="DB5665" i="5"/>
  <c r="DU5665" i="5" s="1"/>
  <c r="H5665" i="7" s="1"/>
  <c r="CS5665" i="5" l="1"/>
  <c r="DE5665" i="5"/>
  <c r="DP5665" i="5" s="1"/>
  <c r="C5665" i="7" s="1"/>
  <c r="CV5665" i="5"/>
  <c r="DD5665" i="5"/>
  <c r="DO5665" i="5" s="1"/>
  <c r="DF5665" i="5" l="1"/>
  <c r="DQ5665" i="5" s="1"/>
  <c r="CW5665" i="5"/>
  <c r="B5665" i="7"/>
  <c r="DA5665" i="5"/>
  <c r="CT5665" i="5"/>
  <c r="DT5665" i="5" l="1"/>
  <c r="DV5665" i="5"/>
  <c r="DG5665" i="5"/>
  <c r="DR5665" i="5" s="1"/>
  <c r="E5665" i="7" s="1"/>
  <c r="CX5665" i="5"/>
  <c r="DH5665" i="5" s="1"/>
  <c r="DS5665" i="5" s="1"/>
  <c r="F5665" i="7" s="1"/>
  <c r="DI5665" i="5"/>
  <c r="DX5665" i="5" s="1"/>
  <c r="CU5665" i="5"/>
  <c r="D5665" i="7"/>
  <c r="EJ5665" i="5"/>
  <c r="K5665" i="7" l="1"/>
  <c r="CY5665" i="5"/>
  <c r="DL5665" i="5" s="1"/>
  <c r="EA5665" i="5" s="1"/>
  <c r="DJ5665" i="5"/>
  <c r="DY5665" i="5" s="1"/>
  <c r="L5665" i="7" s="1"/>
  <c r="C5666" i="5"/>
  <c r="D5666" i="5"/>
  <c r="I5665" i="7"/>
  <c r="G5665" i="7"/>
  <c r="EI5665" i="5"/>
  <c r="N5665" i="7" l="1"/>
  <c r="EL5665" i="5"/>
  <c r="E5666" i="5"/>
  <c r="J5666" i="5"/>
  <c r="K5666" i="5" s="1"/>
  <c r="L5666" i="5" s="1"/>
  <c r="M5666" i="5" s="1"/>
  <c r="CZ5665" i="5"/>
  <c r="DM5665" i="5" s="1"/>
  <c r="DZ5665" i="5" s="1"/>
  <c r="EH5665" i="5"/>
  <c r="M5665" i="7" l="1"/>
  <c r="EK5665" i="5"/>
  <c r="O5665" i="7" s="1"/>
  <c r="EG5665" i="5"/>
  <c r="N5666" i="5"/>
  <c r="BH5666" i="5"/>
  <c r="AV5666" i="5"/>
  <c r="AF5666" i="5"/>
  <c r="CP5666" i="5" l="1"/>
  <c r="CD5666" i="5"/>
  <c r="BW5666" i="5"/>
  <c r="BX5666" i="5" s="1"/>
  <c r="O5666" i="5"/>
  <c r="P5666" i="5" s="1"/>
  <c r="AG5666" i="5"/>
  <c r="AP5666" i="5" s="1"/>
  <c r="BA5666" i="5"/>
  <c r="BB5666" i="5" s="1"/>
  <c r="W5666" i="5" l="1"/>
  <c r="X5666" i="5" s="1"/>
  <c r="Y5666" i="5" s="1"/>
  <c r="Z5666" i="5" s="1"/>
  <c r="AA5666" i="5" s="1"/>
  <c r="V5666" i="5"/>
  <c r="U5666" i="5"/>
  <c r="Q5666" i="5"/>
  <c r="R5666" i="5" s="1"/>
  <c r="T5666" i="5" s="1"/>
  <c r="BC5666" i="5"/>
  <c r="AH5666" i="5"/>
  <c r="DK5666" i="5"/>
  <c r="DN5666" i="5" s="1"/>
  <c r="S5666" i="5" l="1"/>
  <c r="A5666" i="7"/>
  <c r="EM5666" i="5"/>
  <c r="BO5666" i="5"/>
  <c r="AB5666" i="5"/>
  <c r="AC5666" i="5" s="1"/>
  <c r="AD5666" i="5" s="1"/>
  <c r="AE5666" i="5" s="1"/>
  <c r="AI5666" i="5"/>
  <c r="AJ5666" i="5"/>
  <c r="AK5666" i="5" s="1"/>
  <c r="BD5666" i="5"/>
  <c r="BQ5666" i="5"/>
  <c r="AL5666" i="5" l="1"/>
  <c r="BE5666" i="5"/>
  <c r="AM5666" i="5"/>
  <c r="BI5666" i="5" s="1"/>
  <c r="BF5666" i="5" l="1"/>
  <c r="AN5666" i="5"/>
  <c r="AO5666" i="5" s="1"/>
  <c r="BN5666" i="5" l="1"/>
  <c r="AQ5666" i="5"/>
  <c r="BG5666" i="5"/>
  <c r="AS5666" i="5"/>
  <c r="BJ5666" i="5"/>
  <c r="EE5666" i="5" l="1"/>
  <c r="AT5666" i="5"/>
  <c r="BK5666" i="5"/>
  <c r="BR5666" i="5"/>
  <c r="AR5666" i="5"/>
  <c r="BS5666" i="5" s="1"/>
  <c r="BT5666" i="5" s="1"/>
  <c r="EC5666" i="5" s="1"/>
  <c r="BP5666" i="5"/>
  <c r="CM5666" i="5"/>
  <c r="BZ5666" i="5"/>
  <c r="ED5666" i="5" l="1"/>
  <c r="CN5666" i="5"/>
  <c r="CA5666" i="5"/>
  <c r="CB5666" i="5" s="1"/>
  <c r="CC5666" i="5" s="1"/>
  <c r="AU5666" i="5"/>
  <c r="BM5666" i="5" s="1"/>
  <c r="BL5666" i="5"/>
  <c r="EF5666" i="5" s="1"/>
  <c r="CO5666" i="5" l="1"/>
  <c r="DC5666" i="5" s="1"/>
  <c r="DW5666" i="5" s="1"/>
  <c r="J5666" i="7" s="1"/>
  <c r="DB5666" i="5"/>
  <c r="DU5666" i="5" s="1"/>
  <c r="H5666" i="7" s="1"/>
  <c r="CQ5666" i="5"/>
  <c r="CE5666" i="5"/>
  <c r="CF5666" i="5" s="1"/>
  <c r="CG5666" i="5"/>
  <c r="CH5666" i="5" s="1"/>
  <c r="CI5666" i="5" s="1"/>
  <c r="CJ5666" i="5" s="1"/>
  <c r="CK5666" i="5" s="1"/>
  <c r="DD5666" i="5" l="1"/>
  <c r="DO5666" i="5" s="1"/>
  <c r="CR5666" i="5"/>
  <c r="CS5666" i="5" s="1"/>
  <c r="DA5666" i="5" l="1"/>
  <c r="CT5666" i="5"/>
  <c r="DE5666" i="5"/>
  <c r="DP5666" i="5" s="1"/>
  <c r="C5666" i="7" s="1"/>
  <c r="CV5666" i="5"/>
  <c r="B5666" i="7"/>
  <c r="DF5666" i="5" l="1"/>
  <c r="DQ5666" i="5" s="1"/>
  <c r="CW5666" i="5"/>
  <c r="DI5666" i="5"/>
  <c r="DX5666" i="5" s="1"/>
  <c r="CU5666" i="5"/>
  <c r="DT5666" i="5"/>
  <c r="DV5666" i="5"/>
  <c r="CY5666" i="5" l="1"/>
  <c r="DL5666" i="5" s="1"/>
  <c r="EA5666" i="5" s="1"/>
  <c r="DJ5666" i="5"/>
  <c r="DY5666" i="5" s="1"/>
  <c r="L5666" i="7" s="1"/>
  <c r="I5666" i="7"/>
  <c r="D5667" i="5"/>
  <c r="C5667" i="5"/>
  <c r="K5666" i="7"/>
  <c r="EH5666" i="5"/>
  <c r="G5666" i="7"/>
  <c r="EI5666" i="5"/>
  <c r="CX5666" i="5"/>
  <c r="DH5666" i="5" s="1"/>
  <c r="DS5666" i="5" s="1"/>
  <c r="F5666" i="7" s="1"/>
  <c r="DG5666" i="5"/>
  <c r="DR5666" i="5" s="1"/>
  <c r="E5666" i="7" s="1"/>
  <c r="D5666" i="7"/>
  <c r="EJ5666" i="5" l="1"/>
  <c r="N5666" i="7"/>
  <c r="EL5666" i="5"/>
  <c r="E5667" i="5"/>
  <c r="J5667" i="5"/>
  <c r="K5667" i="5" s="1"/>
  <c r="L5667" i="5" s="1"/>
  <c r="M5667" i="5" s="1"/>
  <c r="CZ5666" i="5"/>
  <c r="DM5666" i="5" s="1"/>
  <c r="DZ5666" i="5" s="1"/>
  <c r="M5666" i="7" l="1"/>
  <c r="EG5666" i="5"/>
  <c r="EK5666" i="5"/>
  <c r="O5666" i="7" s="1"/>
  <c r="N5667" i="5"/>
  <c r="AV5667" i="5"/>
  <c r="AF5667" i="5"/>
  <c r="BH5667" i="5"/>
  <c r="O5667" i="5" l="1"/>
  <c r="W5667" i="5" s="1"/>
  <c r="AG5667" i="5"/>
  <c r="AP5667" i="5" s="1"/>
  <c r="CD5667" i="5"/>
  <c r="BW5667" i="5"/>
  <c r="BX5667" i="5" s="1"/>
  <c r="CP5667" i="5"/>
  <c r="BA5667" i="5"/>
  <c r="BB5667" i="5" s="1"/>
  <c r="P5667" i="5" l="1"/>
  <c r="U5667" i="5" s="1"/>
  <c r="AH5667" i="5"/>
  <c r="DK5667" i="5"/>
  <c r="DN5667" i="5" s="1"/>
  <c r="BC5667" i="5"/>
  <c r="BD5667" i="5" s="1"/>
  <c r="X5667" i="5"/>
  <c r="Y5667" i="5" s="1"/>
  <c r="Z5667" i="5" s="1"/>
  <c r="AA5667" i="5" s="1"/>
  <c r="Q5667" i="5" l="1"/>
  <c r="R5667" i="5" s="1"/>
  <c r="S5667" i="5" s="1"/>
  <c r="V5667" i="5"/>
  <c r="A5667" i="7"/>
  <c r="EM5667" i="5"/>
  <c r="AB5667" i="5"/>
  <c r="AC5667" i="5" s="1"/>
  <c r="AD5667" i="5" s="1"/>
  <c r="AE5667" i="5" s="1"/>
  <c r="BE5667" i="5"/>
  <c r="AI5667" i="5"/>
  <c r="AJ5667" i="5"/>
  <c r="AK5667" i="5" s="1"/>
  <c r="T5667" i="5" l="1"/>
  <c r="BO5667" i="5" s="1"/>
  <c r="BQ5667" i="5"/>
  <c r="BF5667" i="5"/>
  <c r="AM5667" i="5"/>
  <c r="BI5667" i="5" s="1"/>
  <c r="AL5667" i="5"/>
  <c r="AN5667" i="5" l="1"/>
  <c r="AS5667" i="5" s="1"/>
  <c r="AT5667" i="5" s="1"/>
  <c r="AU5667" i="5" s="1"/>
  <c r="BG5667" i="5"/>
  <c r="BJ5667" i="5" l="1"/>
  <c r="AO5667" i="5"/>
  <c r="BN5667" i="5" s="1"/>
  <c r="BK5667" i="5"/>
  <c r="BL5667" i="5"/>
  <c r="EF5667" i="5" s="1"/>
  <c r="BM5667" i="5"/>
  <c r="AQ5667" i="5" l="1"/>
  <c r="BR5667" i="5" s="1"/>
  <c r="BP5667" i="5"/>
  <c r="CM5667" i="5"/>
  <c r="BZ5667" i="5"/>
  <c r="EE5667" i="5"/>
  <c r="AR5667" i="5" l="1"/>
  <c r="BS5667" i="5" s="1"/>
  <c r="BT5667" i="5" s="1"/>
  <c r="EC5667" i="5" s="1"/>
  <c r="CN5667" i="5"/>
  <c r="CQ5667" i="5" s="1"/>
  <c r="CA5667" i="5"/>
  <c r="CB5667" i="5" s="1"/>
  <c r="CC5667" i="5" s="1"/>
  <c r="ED5667" i="5" l="1"/>
  <c r="CR5667" i="5"/>
  <c r="CG5667" i="5"/>
  <c r="CH5667" i="5" s="1"/>
  <c r="CI5667" i="5" s="1"/>
  <c r="CJ5667" i="5" s="1"/>
  <c r="CK5667" i="5" s="1"/>
  <c r="CE5667" i="5"/>
  <c r="CF5667" i="5" s="1"/>
  <c r="CO5667" i="5"/>
  <c r="DC5667" i="5" s="1"/>
  <c r="DW5667" i="5" s="1"/>
  <c r="J5667" i="7" s="1"/>
  <c r="DB5667" i="5"/>
  <c r="DU5667" i="5" s="1"/>
  <c r="H5667" i="7" s="1"/>
  <c r="CS5667" i="5" l="1"/>
  <c r="DE5667" i="5"/>
  <c r="DP5667" i="5" s="1"/>
  <c r="C5667" i="7" s="1"/>
  <c r="CV5667" i="5"/>
  <c r="DD5667" i="5"/>
  <c r="DO5667" i="5" s="1"/>
  <c r="DF5667" i="5" l="1"/>
  <c r="DQ5667" i="5" s="1"/>
  <c r="CW5667" i="5"/>
  <c r="B5667" i="7"/>
  <c r="DA5667" i="5"/>
  <c r="CT5667" i="5"/>
  <c r="CU5667" i="5" l="1"/>
  <c r="DI5667" i="5"/>
  <c r="DX5667" i="5" s="1"/>
  <c r="DT5667" i="5"/>
  <c r="DV5667" i="5"/>
  <c r="DG5667" i="5"/>
  <c r="DR5667" i="5" s="1"/>
  <c r="E5667" i="7" s="1"/>
  <c r="CX5667" i="5"/>
  <c r="DH5667" i="5" s="1"/>
  <c r="DS5667" i="5" s="1"/>
  <c r="F5667" i="7" s="1"/>
  <c r="D5667" i="7"/>
  <c r="EJ5667" i="5" l="1"/>
  <c r="G5667" i="7"/>
  <c r="EI5667" i="5"/>
  <c r="K5667" i="7"/>
  <c r="I5667" i="7"/>
  <c r="D5668" i="5"/>
  <c r="C5668" i="5"/>
  <c r="CY5667" i="5"/>
  <c r="DL5667" i="5" s="1"/>
  <c r="EA5667" i="5" s="1"/>
  <c r="DJ5667" i="5"/>
  <c r="DY5667" i="5" s="1"/>
  <c r="L5667" i="7" s="1"/>
  <c r="N5667" i="7" l="1"/>
  <c r="EL5667" i="5"/>
  <c r="CZ5667" i="5"/>
  <c r="DM5667" i="5" s="1"/>
  <c r="DZ5667" i="5" s="1"/>
  <c r="EG5667" i="5" s="1"/>
  <c r="EH5667" i="5"/>
  <c r="J5668" i="5"/>
  <c r="K5668" i="5" s="1"/>
  <c r="L5668" i="5" s="1"/>
  <c r="M5668" i="5" s="1"/>
  <c r="E5668" i="5"/>
  <c r="M5667" i="7" l="1"/>
  <c r="EK5667" i="5"/>
  <c r="O5667" i="7" s="1"/>
  <c r="AV5668" i="5"/>
  <c r="N5668" i="5"/>
  <c r="AF5668" i="5"/>
  <c r="BH5668" i="5"/>
  <c r="CP5668" i="5" l="1"/>
  <c r="BW5668" i="5"/>
  <c r="BX5668" i="5" s="1"/>
  <c r="CD5668" i="5"/>
  <c r="AG5668" i="5"/>
  <c r="AP5668" i="5" s="1"/>
  <c r="O5668" i="5"/>
  <c r="P5668" i="5" s="1"/>
  <c r="BA5668" i="5"/>
  <c r="BB5668" i="5" s="1"/>
  <c r="W5668" i="5" l="1"/>
  <c r="X5668" i="5" s="1"/>
  <c r="Y5668" i="5" s="1"/>
  <c r="AH5668" i="5"/>
  <c r="BC5668" i="5"/>
  <c r="BD5668" i="5" s="1"/>
  <c r="Q5668" i="5"/>
  <c r="R5668" i="5" s="1"/>
  <c r="T5668" i="5" s="1"/>
  <c r="V5668" i="5"/>
  <c r="U5668" i="5"/>
  <c r="DK5668" i="5"/>
  <c r="DN5668" i="5" s="1"/>
  <c r="Z5668" i="5" l="1"/>
  <c r="S5668" i="5"/>
  <c r="BO5668" i="5"/>
  <c r="AI5668" i="5"/>
  <c r="AJ5668" i="5"/>
  <c r="AK5668" i="5" s="1"/>
  <c r="A5668" i="7"/>
  <c r="EM5668" i="5"/>
  <c r="BE5668" i="5"/>
  <c r="BQ5668" i="5"/>
  <c r="AL5668" i="5" l="1"/>
  <c r="BF5668" i="5"/>
  <c r="AA5668" i="5"/>
  <c r="AM5668" i="5"/>
  <c r="AN5668" i="5" l="1"/>
  <c r="AS5668" i="5" s="1"/>
  <c r="AT5668" i="5" s="1"/>
  <c r="AU5668" i="5" s="1"/>
  <c r="BI5668" i="5"/>
  <c r="BG5668" i="5"/>
  <c r="AB5668" i="5"/>
  <c r="AO5668" i="5" l="1"/>
  <c r="AQ5668" i="5" s="1"/>
  <c r="BJ5668" i="5"/>
  <c r="AC5668" i="5"/>
  <c r="BN5668" i="5" l="1"/>
  <c r="CM5668" i="5" s="1"/>
  <c r="AD5668" i="5"/>
  <c r="BK5668" i="5"/>
  <c r="BR5668" i="5"/>
  <c r="AR5668" i="5"/>
  <c r="BS5668" i="5" s="1"/>
  <c r="BT5668" i="5" s="1"/>
  <c r="EC5668" i="5" s="1"/>
  <c r="BZ5668" i="5" l="1"/>
  <c r="CA5668" i="5" s="1"/>
  <c r="CB5668" i="5" s="1"/>
  <c r="CC5668" i="5" s="1"/>
  <c r="EE5668" i="5"/>
  <c r="BP5668" i="5"/>
  <c r="ED5668" i="5"/>
  <c r="AE5668" i="5"/>
  <c r="BM5668" i="5" s="1"/>
  <c r="BL5668" i="5"/>
  <c r="EF5668" i="5" s="1"/>
  <c r="CN5668" i="5"/>
  <c r="CO5668" i="5" l="1"/>
  <c r="DC5668" i="5" s="1"/>
  <c r="DW5668" i="5" s="1"/>
  <c r="J5668" i="7" s="1"/>
  <c r="DB5668" i="5"/>
  <c r="DU5668" i="5" s="1"/>
  <c r="H5668" i="7" s="1"/>
  <c r="CE5668" i="5"/>
  <c r="CF5668" i="5" s="1"/>
  <c r="CG5668" i="5"/>
  <c r="CH5668" i="5" s="1"/>
  <c r="CI5668" i="5" s="1"/>
  <c r="CJ5668" i="5" s="1"/>
  <c r="CK5668" i="5" s="1"/>
  <c r="CQ5668" i="5"/>
  <c r="DD5668" i="5" l="1"/>
  <c r="DO5668" i="5" s="1"/>
  <c r="B5668" i="7" s="1"/>
  <c r="CR5668" i="5"/>
  <c r="DE5668" i="5" l="1"/>
  <c r="DP5668" i="5" s="1"/>
  <c r="CV5668" i="5"/>
  <c r="CS5668" i="5"/>
  <c r="DA5668" i="5" l="1"/>
  <c r="CT5668" i="5"/>
  <c r="DF5668" i="5"/>
  <c r="DQ5668" i="5" s="1"/>
  <c r="CW5668" i="5"/>
  <c r="C5668" i="7"/>
  <c r="CU5668" i="5" l="1"/>
  <c r="DI5668" i="5"/>
  <c r="DX5668" i="5" s="1"/>
  <c r="DG5668" i="5"/>
  <c r="DR5668" i="5" s="1"/>
  <c r="E5668" i="7" s="1"/>
  <c r="CX5668" i="5"/>
  <c r="DH5668" i="5" s="1"/>
  <c r="DS5668" i="5" s="1"/>
  <c r="F5668" i="7" s="1"/>
  <c r="D5668" i="7"/>
  <c r="EJ5668" i="5"/>
  <c r="DT5668" i="5"/>
  <c r="DV5668" i="5"/>
  <c r="C5669" i="5" l="1"/>
  <c r="D5669" i="5"/>
  <c r="I5668" i="7"/>
  <c r="G5668" i="7"/>
  <c r="EI5668" i="5"/>
  <c r="K5668" i="7"/>
  <c r="CY5668" i="5"/>
  <c r="DL5668" i="5" s="1"/>
  <c r="EA5668" i="5" s="1"/>
  <c r="DJ5668" i="5"/>
  <c r="DY5668" i="5" s="1"/>
  <c r="L5668" i="7" s="1"/>
  <c r="EH5668" i="5" l="1"/>
  <c r="CZ5668" i="5"/>
  <c r="DM5668" i="5" s="1"/>
  <c r="DZ5668" i="5" s="1"/>
  <c r="EG5668" i="5" s="1"/>
  <c r="N5668" i="7"/>
  <c r="EL5668" i="5"/>
  <c r="J5669" i="5"/>
  <c r="K5669" i="5" s="1"/>
  <c r="L5669" i="5" s="1"/>
  <c r="M5669" i="5" s="1"/>
  <c r="E5669" i="5"/>
  <c r="EK5668" i="5" l="1"/>
  <c r="O5668" i="7" s="1"/>
  <c r="M5668" i="7"/>
  <c r="AF5669" i="5"/>
  <c r="BH5669" i="5"/>
  <c r="AV5669" i="5"/>
  <c r="N5669" i="5"/>
  <c r="BA5669" i="5" l="1"/>
  <c r="BB5669" i="5" s="1"/>
  <c r="BC5669" i="5" s="1"/>
  <c r="CD5669" i="5"/>
  <c r="CP5669" i="5"/>
  <c r="BW5669" i="5"/>
  <c r="BX5669" i="5" s="1"/>
  <c r="O5669" i="5"/>
  <c r="P5669" i="5" s="1"/>
  <c r="AG5669" i="5"/>
  <c r="AH5669" i="5" s="1"/>
  <c r="DK5669" i="5" l="1"/>
  <c r="DN5669" i="5" s="1"/>
  <c r="EM5669" i="5" s="1"/>
  <c r="W5669" i="5"/>
  <c r="X5669" i="5" s="1"/>
  <c r="Y5669" i="5" s="1"/>
  <c r="AJ5669" i="5"/>
  <c r="AK5669" i="5" s="1"/>
  <c r="AI5669" i="5"/>
  <c r="BD5669" i="5"/>
  <c r="AP5669" i="5"/>
  <c r="Q5669" i="5"/>
  <c r="R5669" i="5" s="1"/>
  <c r="T5669" i="5" s="1"/>
  <c r="U5669" i="5"/>
  <c r="V5669" i="5"/>
  <c r="A5669" i="7" l="1"/>
  <c r="BO5669" i="5"/>
  <c r="Z5669" i="5"/>
  <c r="AA5669" i="5" s="1"/>
  <c r="AM5669" i="5"/>
  <c r="AL5669" i="5"/>
  <c r="BQ5669" i="5"/>
  <c r="S5669" i="5"/>
  <c r="BE5669" i="5"/>
  <c r="AN5669" i="5" l="1"/>
  <c r="AS5669" i="5" s="1"/>
  <c r="AT5669" i="5" s="1"/>
  <c r="AU5669" i="5" s="1"/>
  <c r="BI5669" i="5"/>
  <c r="BF5669" i="5"/>
  <c r="AB5669" i="5"/>
  <c r="AO5669" i="5" l="1"/>
  <c r="BN5669" i="5" s="1"/>
  <c r="AC5669" i="5"/>
  <c r="BJ5669" i="5"/>
  <c r="BG5669" i="5"/>
  <c r="AQ5669" i="5" l="1"/>
  <c r="AR5669" i="5" s="1"/>
  <c r="BS5669" i="5" s="1"/>
  <c r="BT5669" i="5" s="1"/>
  <c r="EC5669" i="5" s="1"/>
  <c r="BP5669" i="5"/>
  <c r="BZ5669" i="5"/>
  <c r="CM5669" i="5"/>
  <c r="EE5669" i="5"/>
  <c r="AD5669" i="5"/>
  <c r="BK5669" i="5"/>
  <c r="BR5669" i="5" l="1"/>
  <c r="ED5669" i="5" s="1"/>
  <c r="CN5669" i="5"/>
  <c r="CQ5669" i="5" s="1"/>
  <c r="CA5669" i="5"/>
  <c r="CB5669" i="5" s="1"/>
  <c r="CC5669" i="5" s="1"/>
  <c r="CE5669" i="5" s="1"/>
  <c r="CF5669" i="5" s="1"/>
  <c r="AE5669" i="5"/>
  <c r="BM5669" i="5" s="1"/>
  <c r="BL5669" i="5"/>
  <c r="EF5669" i="5" s="1"/>
  <c r="CR5669" i="5" l="1"/>
  <c r="CS5669" i="5" s="1"/>
  <c r="CG5669" i="5"/>
  <c r="CH5669" i="5" s="1"/>
  <c r="CI5669" i="5" s="1"/>
  <c r="CJ5669" i="5" s="1"/>
  <c r="CK5669" i="5" s="1"/>
  <c r="CO5669" i="5"/>
  <c r="DC5669" i="5" s="1"/>
  <c r="DW5669" i="5" s="1"/>
  <c r="J5669" i="7" s="1"/>
  <c r="DB5669" i="5"/>
  <c r="DU5669" i="5" s="1"/>
  <c r="H5669" i="7" s="1"/>
  <c r="DA5669" i="5" l="1"/>
  <c r="CT5669" i="5"/>
  <c r="DE5669" i="5"/>
  <c r="DP5669" i="5" s="1"/>
  <c r="C5669" i="7" s="1"/>
  <c r="CV5669" i="5"/>
  <c r="DD5669" i="5"/>
  <c r="DO5669" i="5" s="1"/>
  <c r="DF5669" i="5" l="1"/>
  <c r="DQ5669" i="5" s="1"/>
  <c r="CW5669" i="5"/>
  <c r="B5669" i="7"/>
  <c r="CU5669" i="5"/>
  <c r="DI5669" i="5"/>
  <c r="DX5669" i="5" s="1"/>
  <c r="DT5669" i="5"/>
  <c r="G5669" i="7" s="1"/>
  <c r="DV5669" i="5"/>
  <c r="D5670" i="5" l="1"/>
  <c r="C5670" i="5"/>
  <c r="I5669" i="7"/>
  <c r="EI5669" i="5"/>
  <c r="CY5669" i="5"/>
  <c r="DL5669" i="5" s="1"/>
  <c r="EA5669" i="5" s="1"/>
  <c r="DJ5669" i="5"/>
  <c r="DY5669" i="5" s="1"/>
  <c r="L5669" i="7" s="1"/>
  <c r="K5669" i="7"/>
  <c r="CX5669" i="5"/>
  <c r="DH5669" i="5" s="1"/>
  <c r="DS5669" i="5" s="1"/>
  <c r="F5669" i="7" s="1"/>
  <c r="DG5669" i="5"/>
  <c r="DR5669" i="5" s="1"/>
  <c r="E5669" i="7" s="1"/>
  <c r="D5669" i="7"/>
  <c r="N5669" i="7" l="1"/>
  <c r="EL5669" i="5"/>
  <c r="EH5669" i="5"/>
  <c r="EJ5669" i="5"/>
  <c r="E5670" i="5"/>
  <c r="J5670" i="5"/>
  <c r="K5670" i="5" s="1"/>
  <c r="L5670" i="5" s="1"/>
  <c r="M5670" i="5" s="1"/>
  <c r="CZ5669" i="5"/>
  <c r="DM5669" i="5" s="1"/>
  <c r="DZ5669" i="5" s="1"/>
  <c r="AF5670" i="5" l="1"/>
  <c r="AV5670" i="5"/>
  <c r="N5670" i="5"/>
  <c r="BH5670" i="5"/>
  <c r="EK5669" i="5"/>
  <c r="O5669" i="7" s="1"/>
  <c r="M5669" i="7"/>
  <c r="EG5669" i="5"/>
  <c r="CP5670" i="5" l="1"/>
  <c r="CD5670" i="5"/>
  <c r="BW5670" i="5"/>
  <c r="BX5670" i="5" s="1"/>
  <c r="O5670" i="5"/>
  <c r="W5670" i="5" s="1"/>
  <c r="BA5670" i="5"/>
  <c r="BB5670" i="5" s="1"/>
  <c r="BC5670" i="5" s="1"/>
  <c r="AG5670" i="5"/>
  <c r="AH5670" i="5" s="1"/>
  <c r="AI5670" i="5" s="1"/>
  <c r="P5670" i="5" l="1"/>
  <c r="Q5670" i="5" s="1"/>
  <c r="R5670" i="5" s="1"/>
  <c r="T5670" i="5" s="1"/>
  <c r="AJ5670" i="5"/>
  <c r="AK5670" i="5" s="1"/>
  <c r="AM5670" i="5" s="1"/>
  <c r="AP5670" i="5"/>
  <c r="X5670" i="5"/>
  <c r="Y5670" i="5" s="1"/>
  <c r="Z5670" i="5" s="1"/>
  <c r="BD5670" i="5"/>
  <c r="DK5670" i="5"/>
  <c r="DN5670" i="5" s="1"/>
  <c r="U5670" i="5" l="1"/>
  <c r="V5670" i="5"/>
  <c r="BO5670" i="5"/>
  <c r="A5670" i="7"/>
  <c r="EM5670" i="5"/>
  <c r="AA5670" i="5"/>
  <c r="BE5670" i="5"/>
  <c r="AL5670" i="5"/>
  <c r="AN5670" i="5" s="1"/>
  <c r="AS5670" i="5" s="1"/>
  <c r="AT5670" i="5" s="1"/>
  <c r="AU5670" i="5" s="1"/>
  <c r="BQ5670" i="5"/>
  <c r="S5670" i="5"/>
  <c r="AB5670" i="5" l="1"/>
  <c r="BI5670" i="5"/>
  <c r="BF5670" i="5"/>
  <c r="AO5670" i="5"/>
  <c r="AQ5670" i="5" l="1"/>
  <c r="BN5670" i="5"/>
  <c r="BG5670" i="5"/>
  <c r="BJ5670" i="5"/>
  <c r="AC5670" i="5"/>
  <c r="AD5670" i="5" l="1"/>
  <c r="BK5670" i="5"/>
  <c r="EE5670" i="5"/>
  <c r="BP5670" i="5"/>
  <c r="CM5670" i="5"/>
  <c r="BZ5670" i="5"/>
  <c r="BR5670" i="5"/>
  <c r="AR5670" i="5"/>
  <c r="BS5670" i="5" s="1"/>
  <c r="BT5670" i="5" s="1"/>
  <c r="EC5670" i="5" s="1"/>
  <c r="CN5670" i="5" l="1"/>
  <c r="CQ5670" i="5" s="1"/>
  <c r="CA5670" i="5"/>
  <c r="CB5670" i="5" s="1"/>
  <c r="CC5670" i="5" s="1"/>
  <c r="CE5670" i="5" s="1"/>
  <c r="CF5670" i="5" s="1"/>
  <c r="ED5670" i="5"/>
  <c r="AE5670" i="5"/>
  <c r="BM5670" i="5" s="1"/>
  <c r="BL5670" i="5"/>
  <c r="EF5670" i="5" s="1"/>
  <c r="CR5670" i="5" l="1"/>
  <c r="CS5670" i="5" s="1"/>
  <c r="CG5670" i="5"/>
  <c r="CH5670" i="5" s="1"/>
  <c r="CI5670" i="5" s="1"/>
  <c r="CJ5670" i="5" s="1"/>
  <c r="CK5670" i="5" s="1"/>
  <c r="DB5670" i="5"/>
  <c r="DU5670" i="5" s="1"/>
  <c r="H5670" i="7" s="1"/>
  <c r="CO5670" i="5"/>
  <c r="DC5670" i="5" s="1"/>
  <c r="DW5670" i="5" s="1"/>
  <c r="J5670" i="7" s="1"/>
  <c r="DA5670" i="5" l="1"/>
  <c r="CT5670" i="5"/>
  <c r="DE5670" i="5"/>
  <c r="DP5670" i="5" s="1"/>
  <c r="C5670" i="7" s="1"/>
  <c r="CV5670" i="5"/>
  <c r="DD5670" i="5"/>
  <c r="DO5670" i="5" s="1"/>
  <c r="DF5670" i="5" l="1"/>
  <c r="DQ5670" i="5" s="1"/>
  <c r="CW5670" i="5"/>
  <c r="DI5670" i="5"/>
  <c r="DX5670" i="5" s="1"/>
  <c r="CU5670" i="5"/>
  <c r="B5670" i="7"/>
  <c r="DT5670" i="5"/>
  <c r="G5670" i="7" s="1"/>
  <c r="DV5670" i="5"/>
  <c r="EI5670" i="5" l="1"/>
  <c r="DG5670" i="5"/>
  <c r="DR5670" i="5" s="1"/>
  <c r="E5670" i="7" s="1"/>
  <c r="CX5670" i="5"/>
  <c r="DH5670" i="5" s="1"/>
  <c r="DS5670" i="5" s="1"/>
  <c r="F5670" i="7" s="1"/>
  <c r="D5671" i="5"/>
  <c r="C5671" i="5"/>
  <c r="I5670" i="7"/>
  <c r="CY5670" i="5"/>
  <c r="DL5670" i="5" s="1"/>
  <c r="EA5670" i="5" s="1"/>
  <c r="DJ5670" i="5"/>
  <c r="DY5670" i="5" s="1"/>
  <c r="L5670" i="7" s="1"/>
  <c r="K5670" i="7"/>
  <c r="D5670" i="7"/>
  <c r="EJ5670" i="5"/>
  <c r="N5670" i="7" l="1"/>
  <c r="EL5670" i="5"/>
  <c r="EH5670" i="5"/>
  <c r="J5671" i="5"/>
  <c r="K5671" i="5" s="1"/>
  <c r="L5671" i="5" s="1"/>
  <c r="M5671" i="5" s="1"/>
  <c r="E5671" i="5"/>
  <c r="CZ5670" i="5"/>
  <c r="DM5670" i="5" s="1"/>
  <c r="DZ5670" i="5" s="1"/>
  <c r="M5670" i="7" l="1"/>
  <c r="EG5670" i="5"/>
  <c r="EK5670" i="5"/>
  <c r="O5670" i="7" s="1"/>
  <c r="AF5671" i="5"/>
  <c r="AV5671" i="5"/>
  <c r="N5671" i="5"/>
  <c r="BH5671" i="5"/>
  <c r="CP5671" i="5" l="1"/>
  <c r="CD5671" i="5"/>
  <c r="BW5671" i="5"/>
  <c r="BX5671" i="5" s="1"/>
  <c r="BA5671" i="5"/>
  <c r="BB5671" i="5" s="1"/>
  <c r="O5671" i="5"/>
  <c r="W5671" i="5" s="1"/>
  <c r="AG5671" i="5"/>
  <c r="AP5671" i="5" s="1"/>
  <c r="X5671" i="5" l="1"/>
  <c r="Y5671" i="5" s="1"/>
  <c r="Z5671" i="5" s="1"/>
  <c r="AA5671" i="5" s="1"/>
  <c r="BC5671" i="5"/>
  <c r="BD5671" i="5" s="1"/>
  <c r="AH5671" i="5"/>
  <c r="P5671" i="5"/>
  <c r="DK5671" i="5"/>
  <c r="DN5671" i="5" s="1"/>
  <c r="EM5671" i="5" l="1"/>
  <c r="A5671" i="7"/>
  <c r="U5671" i="5"/>
  <c r="Q5671" i="5"/>
  <c r="R5671" i="5" s="1"/>
  <c r="BQ5671" i="5" s="1"/>
  <c r="V5671" i="5"/>
  <c r="AJ5671" i="5"/>
  <c r="AK5671" i="5" s="1"/>
  <c r="AL5671" i="5" s="1"/>
  <c r="AI5671" i="5"/>
  <c r="AB5671" i="5"/>
  <c r="BE5671" i="5"/>
  <c r="AC5671" i="5" l="1"/>
  <c r="AD5671" i="5" s="1"/>
  <c r="AE5671" i="5" s="1"/>
  <c r="S5671" i="5"/>
  <c r="T5671" i="5"/>
  <c r="BO5671" i="5" s="1"/>
  <c r="BF5671" i="5"/>
  <c r="AM5671" i="5"/>
  <c r="BI5671" i="5" s="1"/>
  <c r="BG5671" i="5" l="1"/>
  <c r="AN5671" i="5"/>
  <c r="AS5671" i="5" l="1"/>
  <c r="BJ5671" i="5"/>
  <c r="AO5671" i="5"/>
  <c r="BN5671" i="5" l="1"/>
  <c r="EE5671" i="5" s="1"/>
  <c r="AQ5671" i="5"/>
  <c r="AT5671" i="5"/>
  <c r="BK5671" i="5"/>
  <c r="BR5671" i="5" l="1"/>
  <c r="AR5671" i="5"/>
  <c r="BS5671" i="5" s="1"/>
  <c r="BT5671" i="5" s="1"/>
  <c r="EC5671" i="5" s="1"/>
  <c r="AU5671" i="5"/>
  <c r="BM5671" i="5" s="1"/>
  <c r="BL5671" i="5"/>
  <c r="EF5671" i="5" s="1"/>
  <c r="BP5671" i="5"/>
  <c r="BZ5671" i="5"/>
  <c r="CM5671" i="5"/>
  <c r="CA5671" i="5" l="1"/>
  <c r="CB5671" i="5" s="1"/>
  <c r="CC5671" i="5" s="1"/>
  <c r="CE5671" i="5" s="1"/>
  <c r="CF5671" i="5" s="1"/>
  <c r="CN5671" i="5"/>
  <c r="ED5671" i="5"/>
  <c r="CG5671" i="5" l="1"/>
  <c r="CH5671" i="5" s="1"/>
  <c r="CI5671" i="5" s="1"/>
  <c r="CJ5671" i="5" s="1"/>
  <c r="CK5671" i="5" s="1"/>
  <c r="CQ5671" i="5"/>
  <c r="CO5671" i="5"/>
  <c r="DC5671" i="5" s="1"/>
  <c r="DW5671" i="5" s="1"/>
  <c r="J5671" i="7" s="1"/>
  <c r="DB5671" i="5"/>
  <c r="DU5671" i="5" s="1"/>
  <c r="H5671" i="7" s="1"/>
  <c r="DD5671" i="5" l="1"/>
  <c r="DO5671" i="5" s="1"/>
  <c r="B5671" i="7" s="1"/>
  <c r="CR5671" i="5"/>
  <c r="DE5671" i="5" l="1"/>
  <c r="DP5671" i="5" s="1"/>
  <c r="CV5671" i="5"/>
  <c r="CS5671" i="5"/>
  <c r="DA5671" i="5" l="1"/>
  <c r="CT5671" i="5"/>
  <c r="DF5671" i="5"/>
  <c r="DQ5671" i="5" s="1"/>
  <c r="CW5671" i="5"/>
  <c r="C5671" i="7"/>
  <c r="CU5671" i="5" l="1"/>
  <c r="DI5671" i="5"/>
  <c r="DX5671" i="5" s="1"/>
  <c r="CX5671" i="5"/>
  <c r="DH5671" i="5" s="1"/>
  <c r="DS5671" i="5" s="1"/>
  <c r="F5671" i="7" s="1"/>
  <c r="DG5671" i="5"/>
  <c r="DR5671" i="5" s="1"/>
  <c r="E5671" i="7" s="1"/>
  <c r="D5671" i="7"/>
  <c r="DT5671" i="5"/>
  <c r="DV5671" i="5"/>
  <c r="G5671" i="7" l="1"/>
  <c r="EI5671" i="5"/>
  <c r="K5671" i="7"/>
  <c r="C5672" i="5"/>
  <c r="I5671" i="7"/>
  <c r="D5672" i="5"/>
  <c r="EJ5671" i="5"/>
  <c r="CY5671" i="5"/>
  <c r="DL5671" i="5" s="1"/>
  <c r="EA5671" i="5" s="1"/>
  <c r="DJ5671" i="5"/>
  <c r="DY5671" i="5" s="1"/>
  <c r="L5671" i="7" s="1"/>
  <c r="N5671" i="7" l="1"/>
  <c r="EL5671" i="5"/>
  <c r="EH5671" i="5"/>
  <c r="E5672" i="5"/>
  <c r="J5672" i="5"/>
  <c r="K5672" i="5" s="1"/>
  <c r="L5672" i="5" s="1"/>
  <c r="M5672" i="5" s="1"/>
  <c r="CZ5671" i="5"/>
  <c r="DM5671" i="5" s="1"/>
  <c r="DZ5671" i="5" s="1"/>
  <c r="M5671" i="7" l="1"/>
  <c r="EK5671" i="5"/>
  <c r="O5671" i="7" s="1"/>
  <c r="EG5671" i="5"/>
  <c r="N5672" i="5"/>
  <c r="AF5672" i="5"/>
  <c r="AV5672" i="5"/>
  <c r="BH5672" i="5"/>
  <c r="AG5672" i="5" l="1"/>
  <c r="AH5672" i="5" s="1"/>
  <c r="CP5672" i="5"/>
  <c r="CD5672" i="5"/>
  <c r="BW5672" i="5"/>
  <c r="BX5672" i="5" s="1"/>
  <c r="BA5672" i="5"/>
  <c r="BB5672" i="5" s="1"/>
  <c r="BC5672" i="5" s="1"/>
  <c r="O5672" i="5"/>
  <c r="P5672" i="5" s="1"/>
  <c r="W5672" i="5" l="1"/>
  <c r="X5672" i="5" s="1"/>
  <c r="Y5672" i="5" s="1"/>
  <c r="Z5672" i="5" s="1"/>
  <c r="AA5672" i="5" s="1"/>
  <c r="DK5672" i="5"/>
  <c r="DN5672" i="5" s="1"/>
  <c r="EM5672" i="5" s="1"/>
  <c r="AJ5672" i="5"/>
  <c r="AK5672" i="5" s="1"/>
  <c r="AI5672" i="5"/>
  <c r="BD5672" i="5"/>
  <c r="U5672" i="5"/>
  <c r="Q5672" i="5"/>
  <c r="R5672" i="5" s="1"/>
  <c r="T5672" i="5" s="1"/>
  <c r="V5672" i="5"/>
  <c r="AP5672" i="5"/>
  <c r="A5672" i="7" l="1"/>
  <c r="AM5672" i="5"/>
  <c r="BI5672" i="5" s="1"/>
  <c r="BE5672" i="5"/>
  <c r="BO5672" i="5"/>
  <c r="BQ5672" i="5"/>
  <c r="AB5672" i="5"/>
  <c r="AC5672" i="5" s="1"/>
  <c r="AD5672" i="5" s="1"/>
  <c r="AE5672" i="5" s="1"/>
  <c r="S5672" i="5"/>
  <c r="AL5672" i="5"/>
  <c r="AN5672" i="5" l="1"/>
  <c r="AS5672" i="5" s="1"/>
  <c r="AT5672" i="5" s="1"/>
  <c r="AU5672" i="5" s="1"/>
  <c r="BF5672" i="5"/>
  <c r="BJ5672" i="5" l="1"/>
  <c r="AO5672" i="5"/>
  <c r="AQ5672" i="5" s="1"/>
  <c r="BK5672" i="5"/>
  <c r="BL5672" i="5"/>
  <c r="BG5672" i="5"/>
  <c r="BM5672" i="5" s="1"/>
  <c r="EF5672" i="5" l="1"/>
  <c r="BN5672" i="5"/>
  <c r="BP5672" i="5" s="1"/>
  <c r="BR5672" i="5"/>
  <c r="AR5672" i="5"/>
  <c r="BS5672" i="5" s="1"/>
  <c r="BT5672" i="5" s="1"/>
  <c r="EC5672" i="5" s="1"/>
  <c r="EE5672" i="5" l="1"/>
  <c r="BZ5672" i="5"/>
  <c r="CM5672" i="5"/>
  <c r="CN5672" i="5" s="1"/>
  <c r="CQ5672" i="5" s="1"/>
  <c r="ED5672" i="5"/>
  <c r="CA5672" i="5"/>
  <c r="CB5672" i="5" s="1"/>
  <c r="CC5672" i="5" s="1"/>
  <c r="CO5672" i="5" l="1"/>
  <c r="DC5672" i="5" s="1"/>
  <c r="DW5672" i="5" s="1"/>
  <c r="J5672" i="7" s="1"/>
  <c r="DB5672" i="5"/>
  <c r="DU5672" i="5" s="1"/>
  <c r="H5672" i="7" s="1"/>
  <c r="CR5672" i="5"/>
  <c r="CS5672" i="5" s="1"/>
  <c r="CG5672" i="5"/>
  <c r="CH5672" i="5" s="1"/>
  <c r="CI5672" i="5" s="1"/>
  <c r="CJ5672" i="5" s="1"/>
  <c r="CK5672" i="5" s="1"/>
  <c r="CE5672" i="5"/>
  <c r="CF5672" i="5" s="1"/>
  <c r="DA5672" i="5" l="1"/>
  <c r="CT5672" i="5"/>
  <c r="DE5672" i="5"/>
  <c r="DP5672" i="5" s="1"/>
  <c r="C5672" i="7" s="1"/>
  <c r="CV5672" i="5"/>
  <c r="DD5672" i="5"/>
  <c r="DO5672" i="5" s="1"/>
  <c r="DF5672" i="5" l="1"/>
  <c r="DQ5672" i="5" s="1"/>
  <c r="CW5672" i="5"/>
  <c r="B5672" i="7"/>
  <c r="CU5672" i="5"/>
  <c r="DI5672" i="5"/>
  <c r="DX5672" i="5" s="1"/>
  <c r="DT5672" i="5"/>
  <c r="G5672" i="7" s="1"/>
  <c r="DV5672" i="5"/>
  <c r="K5672" i="7" l="1"/>
  <c r="CY5672" i="5"/>
  <c r="DL5672" i="5" s="1"/>
  <c r="EA5672" i="5" s="1"/>
  <c r="DJ5672" i="5"/>
  <c r="DY5672" i="5" s="1"/>
  <c r="L5672" i="7" s="1"/>
  <c r="DG5672" i="5"/>
  <c r="DR5672" i="5" s="1"/>
  <c r="E5672" i="7" s="1"/>
  <c r="CX5672" i="5"/>
  <c r="DH5672" i="5" s="1"/>
  <c r="DS5672" i="5" s="1"/>
  <c r="F5672" i="7" s="1"/>
  <c r="C5673" i="5"/>
  <c r="D5673" i="5"/>
  <c r="I5672" i="7"/>
  <c r="EI5672" i="5"/>
  <c r="D5672" i="7"/>
  <c r="N5672" i="7" l="1"/>
  <c r="EL5672" i="5"/>
  <c r="E5673" i="5"/>
  <c r="J5673" i="5"/>
  <c r="K5673" i="5" s="1"/>
  <c r="L5673" i="5" s="1"/>
  <c r="M5673" i="5" s="1"/>
  <c r="CZ5672" i="5"/>
  <c r="DM5672" i="5" s="1"/>
  <c r="DZ5672" i="5" s="1"/>
  <c r="EJ5672" i="5"/>
  <c r="EH5672" i="5"/>
  <c r="M5672" i="7" l="1"/>
  <c r="EG5672" i="5"/>
  <c r="EK5672" i="5"/>
  <c r="O5672" i="7" s="1"/>
  <c r="AV5673" i="5"/>
  <c r="BH5673" i="5"/>
  <c r="AF5673" i="5"/>
  <c r="N5673" i="5"/>
  <c r="AG5673" i="5" l="1"/>
  <c r="AP5673" i="5" s="1"/>
  <c r="CP5673" i="5"/>
  <c r="BW5673" i="5"/>
  <c r="BX5673" i="5" s="1"/>
  <c r="CD5673" i="5"/>
  <c r="O5673" i="5"/>
  <c r="P5673" i="5" s="1"/>
  <c r="BA5673" i="5"/>
  <c r="BB5673" i="5" s="1"/>
  <c r="BC5673" i="5" s="1"/>
  <c r="W5673" i="5" l="1"/>
  <c r="X5673" i="5" s="1"/>
  <c r="Y5673" i="5" s="1"/>
  <c r="Z5673" i="5" s="1"/>
  <c r="BD5673" i="5"/>
  <c r="Q5673" i="5"/>
  <c r="R5673" i="5" s="1"/>
  <c r="T5673" i="5" s="1"/>
  <c r="U5673" i="5"/>
  <c r="V5673" i="5"/>
  <c r="DK5673" i="5"/>
  <c r="DN5673" i="5" s="1"/>
  <c r="AH5673" i="5"/>
  <c r="S5673" i="5" l="1"/>
  <c r="BO5673" i="5"/>
  <c r="AI5673" i="5"/>
  <c r="AJ5673" i="5"/>
  <c r="AK5673" i="5" s="1"/>
  <c r="AL5673" i="5" s="1"/>
  <c r="BQ5673" i="5"/>
  <c r="A5673" i="7"/>
  <c r="EM5673" i="5"/>
  <c r="AA5673" i="5"/>
  <c r="BE5673" i="5"/>
  <c r="AB5673" i="5" l="1"/>
  <c r="AM5673" i="5"/>
  <c r="BI5673" i="5" s="1"/>
  <c r="BF5673" i="5"/>
  <c r="AN5673" i="5" l="1"/>
  <c r="AS5673" i="5" s="1"/>
  <c r="AT5673" i="5" s="1"/>
  <c r="AU5673" i="5" s="1"/>
  <c r="BG5673" i="5"/>
  <c r="AC5673" i="5"/>
  <c r="BJ5673" i="5" l="1"/>
  <c r="AD5673" i="5"/>
  <c r="BK5673" i="5"/>
  <c r="AO5673" i="5"/>
  <c r="AE5673" i="5" l="1"/>
  <c r="BM5673" i="5" s="1"/>
  <c r="BL5673" i="5"/>
  <c r="BN5673" i="5"/>
  <c r="AQ5673" i="5"/>
  <c r="EF5673" i="5"/>
  <c r="BP5673" i="5" l="1"/>
  <c r="BZ5673" i="5"/>
  <c r="CM5673" i="5"/>
  <c r="EE5673" i="5"/>
  <c r="BR5673" i="5"/>
  <c r="AR5673" i="5"/>
  <c r="BS5673" i="5" s="1"/>
  <c r="BT5673" i="5" s="1"/>
  <c r="EC5673" i="5" s="1"/>
  <c r="CN5673" i="5" l="1"/>
  <c r="ED5673" i="5"/>
  <c r="CA5673" i="5"/>
  <c r="CB5673" i="5" s="1"/>
  <c r="CC5673" i="5" s="1"/>
  <c r="CE5673" i="5" s="1"/>
  <c r="CF5673" i="5" s="1"/>
  <c r="CG5673" i="5" l="1"/>
  <c r="CH5673" i="5" s="1"/>
  <c r="CI5673" i="5" s="1"/>
  <c r="CJ5673" i="5" s="1"/>
  <c r="CK5673" i="5" s="1"/>
  <c r="CQ5673" i="5"/>
  <c r="CO5673" i="5"/>
  <c r="DC5673" i="5" s="1"/>
  <c r="DW5673" i="5" s="1"/>
  <c r="J5673" i="7" s="1"/>
  <c r="DB5673" i="5"/>
  <c r="DU5673" i="5" s="1"/>
  <c r="H5673" i="7" s="1"/>
  <c r="DD5673" i="5" l="1"/>
  <c r="DO5673" i="5" s="1"/>
  <c r="B5673" i="7" s="1"/>
  <c r="CR5673" i="5"/>
  <c r="CS5673" i="5" s="1"/>
  <c r="DA5673" i="5" l="1"/>
  <c r="CT5673" i="5"/>
  <c r="DE5673" i="5"/>
  <c r="DP5673" i="5" s="1"/>
  <c r="CV5673" i="5"/>
  <c r="C5673" i="7" l="1"/>
  <c r="DF5673" i="5"/>
  <c r="DQ5673" i="5" s="1"/>
  <c r="CW5673" i="5"/>
  <c r="CU5673" i="5"/>
  <c r="DI5673" i="5"/>
  <c r="DX5673" i="5" s="1"/>
  <c r="DT5673" i="5"/>
  <c r="G5673" i="7" s="1"/>
  <c r="DV5673" i="5"/>
  <c r="CY5673" i="5" l="1"/>
  <c r="DL5673" i="5" s="1"/>
  <c r="EA5673" i="5" s="1"/>
  <c r="DJ5673" i="5"/>
  <c r="DY5673" i="5" s="1"/>
  <c r="L5673" i="7" s="1"/>
  <c r="D5674" i="5"/>
  <c r="C5674" i="5"/>
  <c r="I5673" i="7"/>
  <c r="K5673" i="7"/>
  <c r="D5673" i="7"/>
  <c r="CX5673" i="5"/>
  <c r="DH5673" i="5" s="1"/>
  <c r="DS5673" i="5" s="1"/>
  <c r="F5673" i="7" s="1"/>
  <c r="DG5673" i="5"/>
  <c r="DR5673" i="5" s="1"/>
  <c r="E5673" i="7" s="1"/>
  <c r="EI5673" i="5"/>
  <c r="N5673" i="7" l="1"/>
  <c r="EL5673" i="5"/>
  <c r="EH5673" i="5"/>
  <c r="E5674" i="5"/>
  <c r="J5674" i="5"/>
  <c r="K5674" i="5" s="1"/>
  <c r="L5674" i="5" s="1"/>
  <c r="M5674" i="5" s="1"/>
  <c r="EJ5673" i="5"/>
  <c r="CZ5673" i="5"/>
  <c r="DM5673" i="5" s="1"/>
  <c r="DZ5673" i="5" s="1"/>
  <c r="EK5673" i="5" l="1"/>
  <c r="O5673" i="7" s="1"/>
  <c r="M5673" i="7"/>
  <c r="EG5673" i="5"/>
  <c r="N5674" i="5"/>
  <c r="AF5674" i="5"/>
  <c r="BH5674" i="5"/>
  <c r="AV5674" i="5"/>
  <c r="BA5674" i="5" l="1"/>
  <c r="BB5674" i="5" s="1"/>
  <c r="BC5674" i="5" s="1"/>
  <c r="AG5674" i="5"/>
  <c r="AP5674" i="5" s="1"/>
  <c r="CP5674" i="5"/>
  <c r="BW5674" i="5"/>
  <c r="BX5674" i="5" s="1"/>
  <c r="CD5674" i="5"/>
  <c r="O5674" i="5"/>
  <c r="W5674" i="5" s="1"/>
  <c r="P5674" i="5" l="1"/>
  <c r="V5674" i="5" s="1"/>
  <c r="DK5674" i="5"/>
  <c r="DN5674" i="5" s="1"/>
  <c r="AH5674" i="5"/>
  <c r="BD5674" i="5"/>
  <c r="X5674" i="5"/>
  <c r="Y5674" i="5" s="1"/>
  <c r="Z5674" i="5" s="1"/>
  <c r="AA5674" i="5" s="1"/>
  <c r="U5674" i="5" l="1"/>
  <c r="Q5674" i="5"/>
  <c r="R5674" i="5" s="1"/>
  <c r="T5674" i="5" s="1"/>
  <c r="BO5674" i="5" s="1"/>
  <c r="EM5674" i="5"/>
  <c r="A5674" i="7"/>
  <c r="BE5674" i="5"/>
  <c r="AB5674" i="5"/>
  <c r="AC5674" i="5" s="1"/>
  <c r="AD5674" i="5" s="1"/>
  <c r="AE5674" i="5" s="1"/>
  <c r="AI5674" i="5"/>
  <c r="AJ5674" i="5"/>
  <c r="AK5674" i="5" s="1"/>
  <c r="AM5674" i="5" s="1"/>
  <c r="BI5674" i="5" s="1"/>
  <c r="S5674" i="5" l="1"/>
  <c r="BQ5674" i="5"/>
  <c r="BF5674" i="5"/>
  <c r="AL5674" i="5"/>
  <c r="AN5674" i="5" s="1"/>
  <c r="AS5674" i="5" s="1"/>
  <c r="AT5674" i="5" s="1"/>
  <c r="AU5674" i="5" s="1"/>
  <c r="BL5674" i="5" l="1"/>
  <c r="BG5674" i="5"/>
  <c r="BM5674" i="5" s="1"/>
  <c r="AO5674" i="5"/>
  <c r="BJ5674" i="5"/>
  <c r="BK5674" i="5"/>
  <c r="BN5674" i="5" l="1"/>
  <c r="EE5674" i="5" s="1"/>
  <c r="AQ5674" i="5"/>
  <c r="EF5674" i="5"/>
  <c r="BR5674" i="5" l="1"/>
  <c r="AR5674" i="5"/>
  <c r="BS5674" i="5" s="1"/>
  <c r="BT5674" i="5" s="1"/>
  <c r="EC5674" i="5" s="1"/>
  <c r="BP5674" i="5"/>
  <c r="CM5674" i="5"/>
  <c r="BZ5674" i="5"/>
  <c r="CA5674" i="5" l="1"/>
  <c r="CB5674" i="5" s="1"/>
  <c r="CC5674" i="5" s="1"/>
  <c r="CN5674" i="5"/>
  <c r="CQ5674" i="5" s="1"/>
  <c r="ED5674" i="5"/>
  <c r="CR5674" i="5" l="1"/>
  <c r="CS5674" i="5" s="1"/>
  <c r="DB5674" i="5"/>
  <c r="DU5674" i="5" s="1"/>
  <c r="H5674" i="7" s="1"/>
  <c r="CO5674" i="5"/>
  <c r="DC5674" i="5" s="1"/>
  <c r="DW5674" i="5" s="1"/>
  <c r="J5674" i="7" s="1"/>
  <c r="CG5674" i="5"/>
  <c r="CH5674" i="5" s="1"/>
  <c r="CI5674" i="5" s="1"/>
  <c r="CJ5674" i="5" s="1"/>
  <c r="CK5674" i="5" s="1"/>
  <c r="CE5674" i="5"/>
  <c r="CF5674" i="5" s="1"/>
  <c r="DA5674" i="5" l="1"/>
  <c r="CT5674" i="5"/>
  <c r="DE5674" i="5"/>
  <c r="DP5674" i="5" s="1"/>
  <c r="C5674" i="7" s="1"/>
  <c r="CV5674" i="5"/>
  <c r="DD5674" i="5"/>
  <c r="DO5674" i="5" s="1"/>
  <c r="DF5674" i="5" l="1"/>
  <c r="DQ5674" i="5" s="1"/>
  <c r="CW5674" i="5"/>
  <c r="B5674" i="7"/>
  <c r="DI5674" i="5"/>
  <c r="DX5674" i="5" s="1"/>
  <c r="CU5674" i="5"/>
  <c r="DT5674" i="5"/>
  <c r="G5674" i="7" s="1"/>
  <c r="DV5674" i="5"/>
  <c r="C5675" i="5" l="1"/>
  <c r="I5674" i="7"/>
  <c r="D5675" i="5"/>
  <c r="CY5674" i="5"/>
  <c r="DL5674" i="5" s="1"/>
  <c r="EA5674" i="5" s="1"/>
  <c r="DJ5674" i="5"/>
  <c r="DY5674" i="5" s="1"/>
  <c r="L5674" i="7" s="1"/>
  <c r="DG5674" i="5"/>
  <c r="DR5674" i="5" s="1"/>
  <c r="E5674" i="7" s="1"/>
  <c r="CX5674" i="5"/>
  <c r="DH5674" i="5" s="1"/>
  <c r="DS5674" i="5" s="1"/>
  <c r="F5674" i="7" s="1"/>
  <c r="K5674" i="7"/>
  <c r="EI5674" i="5"/>
  <c r="D5674" i="7"/>
  <c r="N5674" i="7" l="1"/>
  <c r="EL5674" i="5"/>
  <c r="CZ5674" i="5"/>
  <c r="DM5674" i="5" s="1"/>
  <c r="DZ5674" i="5" s="1"/>
  <c r="EJ5674" i="5"/>
  <c r="EH5674" i="5"/>
  <c r="J5675" i="5"/>
  <c r="K5675" i="5" s="1"/>
  <c r="L5675" i="5" s="1"/>
  <c r="M5675" i="5" s="1"/>
  <c r="E5675" i="5"/>
  <c r="AF5675" i="5" l="1"/>
  <c r="BH5675" i="5"/>
  <c r="N5675" i="5"/>
  <c r="AV5675" i="5"/>
  <c r="EK5674" i="5"/>
  <c r="O5674" i="7" s="1"/>
  <c r="M5674" i="7"/>
  <c r="EG5674" i="5"/>
  <c r="O5675" i="5" l="1"/>
  <c r="W5675" i="5" s="1"/>
  <c r="CD5675" i="5"/>
  <c r="BW5675" i="5"/>
  <c r="BX5675" i="5" s="1"/>
  <c r="CP5675" i="5"/>
  <c r="BA5675" i="5"/>
  <c r="BB5675" i="5" s="1"/>
  <c r="BC5675" i="5" s="1"/>
  <c r="AG5675" i="5"/>
  <c r="AP5675" i="5" s="1"/>
  <c r="P5675" i="5" l="1"/>
  <c r="U5675" i="5" s="1"/>
  <c r="DK5675" i="5"/>
  <c r="DN5675" i="5" s="1"/>
  <c r="EM5675" i="5" s="1"/>
  <c r="AH5675" i="5"/>
  <c r="BD5675" i="5"/>
  <c r="X5675" i="5"/>
  <c r="Y5675" i="5" s="1"/>
  <c r="Z5675" i="5" s="1"/>
  <c r="V5675" i="5" l="1"/>
  <c r="Q5675" i="5"/>
  <c r="R5675" i="5" s="1"/>
  <c r="T5675" i="5" s="1"/>
  <c r="BO5675" i="5" s="1"/>
  <c r="A5675" i="7"/>
  <c r="AA5675" i="5"/>
  <c r="BE5675" i="5"/>
  <c r="AI5675" i="5"/>
  <c r="AJ5675" i="5"/>
  <c r="AK5675" i="5" s="1"/>
  <c r="BQ5675" i="5" l="1"/>
  <c r="S5675" i="5"/>
  <c r="AM5675" i="5"/>
  <c r="BI5675" i="5" s="1"/>
  <c r="AB5675" i="5"/>
  <c r="BF5675" i="5"/>
  <c r="AL5675" i="5"/>
  <c r="AN5675" i="5" l="1"/>
  <c r="AS5675" i="5" s="1"/>
  <c r="AT5675" i="5" s="1"/>
  <c r="AU5675" i="5" s="1"/>
  <c r="BG5675" i="5"/>
  <c r="AC5675" i="5"/>
  <c r="BJ5675" i="5" l="1"/>
  <c r="AO5675" i="5"/>
  <c r="BN5675" i="5" s="1"/>
  <c r="AD5675" i="5"/>
  <c r="BK5675" i="5"/>
  <c r="AQ5675" i="5" l="1"/>
  <c r="BR5675" i="5" s="1"/>
  <c r="BP5675" i="5"/>
  <c r="BZ5675" i="5"/>
  <c r="CM5675" i="5"/>
  <c r="EE5675" i="5"/>
  <c r="AE5675" i="5"/>
  <c r="BM5675" i="5" s="1"/>
  <c r="BL5675" i="5"/>
  <c r="EF5675" i="5" s="1"/>
  <c r="AR5675" i="5" l="1"/>
  <c r="BS5675" i="5" s="1"/>
  <c r="BT5675" i="5" s="1"/>
  <c r="EC5675" i="5" s="1"/>
  <c r="CA5675" i="5"/>
  <c r="CB5675" i="5" s="1"/>
  <c r="CC5675" i="5" s="1"/>
  <c r="CN5675" i="5"/>
  <c r="ED5675" i="5" l="1"/>
  <c r="CQ5675" i="5"/>
  <c r="DB5675" i="5"/>
  <c r="DU5675" i="5" s="1"/>
  <c r="H5675" i="7" s="1"/>
  <c r="CO5675" i="5"/>
  <c r="DC5675" i="5" s="1"/>
  <c r="DW5675" i="5" s="1"/>
  <c r="J5675" i="7" s="1"/>
  <c r="CG5675" i="5"/>
  <c r="CH5675" i="5" s="1"/>
  <c r="CI5675" i="5" s="1"/>
  <c r="CJ5675" i="5" s="1"/>
  <c r="CK5675" i="5" s="1"/>
  <c r="CE5675" i="5"/>
  <c r="CF5675" i="5" s="1"/>
  <c r="DD5675" i="5" l="1"/>
  <c r="DO5675" i="5" s="1"/>
  <c r="CR5675" i="5"/>
  <c r="DE5675" i="5" l="1"/>
  <c r="DP5675" i="5" s="1"/>
  <c r="C5675" i="7" s="1"/>
  <c r="CV5675" i="5"/>
  <c r="B5675" i="7"/>
  <c r="CS5675" i="5"/>
  <c r="DA5675" i="5" l="1"/>
  <c r="CT5675" i="5"/>
  <c r="DF5675" i="5"/>
  <c r="DQ5675" i="5" s="1"/>
  <c r="CW5675" i="5"/>
  <c r="DI5675" i="5" l="1"/>
  <c r="DX5675" i="5" s="1"/>
  <c r="CU5675" i="5"/>
  <c r="CX5675" i="5"/>
  <c r="DH5675" i="5" s="1"/>
  <c r="DS5675" i="5" s="1"/>
  <c r="F5675" i="7" s="1"/>
  <c r="DG5675" i="5"/>
  <c r="DR5675" i="5" s="1"/>
  <c r="E5675" i="7" s="1"/>
  <c r="D5675" i="7"/>
  <c r="DT5675" i="5"/>
  <c r="DV5675" i="5"/>
  <c r="G5675" i="7" l="1"/>
  <c r="EI5675" i="5"/>
  <c r="I5675" i="7"/>
  <c r="C5676" i="5"/>
  <c r="D5676" i="5"/>
  <c r="EJ5675" i="5"/>
  <c r="CY5675" i="5"/>
  <c r="DL5675" i="5" s="1"/>
  <c r="EA5675" i="5" s="1"/>
  <c r="DJ5675" i="5"/>
  <c r="DY5675" i="5" s="1"/>
  <c r="L5675" i="7" s="1"/>
  <c r="K5675" i="7"/>
  <c r="N5675" i="7" l="1"/>
  <c r="EL5675" i="5"/>
  <c r="EH5675" i="5"/>
  <c r="CZ5675" i="5"/>
  <c r="DM5675" i="5" s="1"/>
  <c r="DZ5675" i="5" s="1"/>
  <c r="E5676" i="5"/>
  <c r="J5676" i="5"/>
  <c r="K5676" i="5" s="1"/>
  <c r="L5676" i="5" s="1"/>
  <c r="M5676" i="5" s="1"/>
  <c r="BH5676" i="5" l="1"/>
  <c r="AF5676" i="5"/>
  <c r="AV5676" i="5"/>
  <c r="N5676" i="5"/>
  <c r="M5675" i="7"/>
  <c r="EK5675" i="5"/>
  <c r="O5675" i="7" s="1"/>
  <c r="EG5675" i="5"/>
  <c r="BA5676" i="5" l="1"/>
  <c r="BB5676" i="5" s="1"/>
  <c r="BC5676" i="5" s="1"/>
  <c r="O5676" i="5"/>
  <c r="W5676" i="5" s="1"/>
  <c r="AG5676" i="5"/>
  <c r="AP5676" i="5" s="1"/>
  <c r="BW5676" i="5"/>
  <c r="BX5676" i="5" s="1"/>
  <c r="CD5676" i="5"/>
  <c r="CP5676" i="5"/>
  <c r="P5676" i="5" l="1"/>
  <c r="Q5676" i="5" s="1"/>
  <c r="R5676" i="5" s="1"/>
  <c r="T5676" i="5" s="1"/>
  <c r="BD5676" i="5"/>
  <c r="X5676" i="5"/>
  <c r="Y5676" i="5" s="1"/>
  <c r="Z5676" i="5" s="1"/>
  <c r="AA5676" i="5" s="1"/>
  <c r="DK5676" i="5"/>
  <c r="DN5676" i="5" s="1"/>
  <c r="AH5676" i="5"/>
  <c r="U5676" i="5" l="1"/>
  <c r="V5676" i="5"/>
  <c r="BO5676" i="5"/>
  <c r="S5676" i="5"/>
  <c r="BQ5676" i="5"/>
  <c r="AI5676" i="5"/>
  <c r="AJ5676" i="5"/>
  <c r="AK5676" i="5" s="1"/>
  <c r="EM5676" i="5"/>
  <c r="A5676" i="7"/>
  <c r="AB5676" i="5"/>
  <c r="AC5676" i="5" s="1"/>
  <c r="AD5676" i="5" s="1"/>
  <c r="AE5676" i="5" s="1"/>
  <c r="BE5676" i="5"/>
  <c r="AL5676" i="5" l="1"/>
  <c r="BF5676" i="5"/>
  <c r="AM5676" i="5"/>
  <c r="BI5676" i="5" s="1"/>
  <c r="BG5676" i="5" l="1"/>
  <c r="AN5676" i="5"/>
  <c r="AO5676" i="5" s="1"/>
  <c r="BN5676" i="5" l="1"/>
  <c r="AQ5676" i="5"/>
  <c r="AS5676" i="5"/>
  <c r="BJ5676" i="5"/>
  <c r="EE5676" i="5" l="1"/>
  <c r="AT5676" i="5"/>
  <c r="BK5676" i="5"/>
  <c r="BR5676" i="5"/>
  <c r="AR5676" i="5"/>
  <c r="BS5676" i="5" s="1"/>
  <c r="BT5676" i="5" s="1"/>
  <c r="EC5676" i="5" s="1"/>
  <c r="BP5676" i="5"/>
  <c r="CM5676" i="5"/>
  <c r="BZ5676" i="5"/>
  <c r="CA5676" i="5" l="1"/>
  <c r="CB5676" i="5" s="1"/>
  <c r="CC5676" i="5" s="1"/>
  <c r="CE5676" i="5" s="1"/>
  <c r="CF5676" i="5" s="1"/>
  <c r="ED5676" i="5"/>
  <c r="CN5676" i="5"/>
  <c r="AU5676" i="5"/>
  <c r="BM5676" i="5" s="1"/>
  <c r="BL5676" i="5"/>
  <c r="EF5676" i="5" s="1"/>
  <c r="CQ5676" i="5" l="1"/>
  <c r="DB5676" i="5"/>
  <c r="DU5676" i="5" s="1"/>
  <c r="H5676" i="7" s="1"/>
  <c r="CO5676" i="5"/>
  <c r="DC5676" i="5" s="1"/>
  <c r="DW5676" i="5" s="1"/>
  <c r="J5676" i="7" s="1"/>
  <c r="CG5676" i="5"/>
  <c r="CH5676" i="5" s="1"/>
  <c r="CI5676" i="5" s="1"/>
  <c r="CJ5676" i="5" s="1"/>
  <c r="CK5676" i="5" s="1"/>
  <c r="DD5676" i="5" l="1"/>
  <c r="DO5676" i="5" s="1"/>
  <c r="CR5676" i="5"/>
  <c r="CS5676" i="5" l="1"/>
  <c r="DE5676" i="5"/>
  <c r="DP5676" i="5" s="1"/>
  <c r="C5676" i="7" s="1"/>
  <c r="CV5676" i="5"/>
  <c r="B5676" i="7"/>
  <c r="DF5676" i="5" l="1"/>
  <c r="DQ5676" i="5" s="1"/>
  <c r="CW5676" i="5"/>
  <c r="DA5676" i="5"/>
  <c r="CT5676" i="5"/>
  <c r="DT5676" i="5" l="1"/>
  <c r="DV5676" i="5"/>
  <c r="CX5676" i="5"/>
  <c r="DH5676" i="5" s="1"/>
  <c r="DS5676" i="5" s="1"/>
  <c r="F5676" i="7" s="1"/>
  <c r="DG5676" i="5"/>
  <c r="DR5676" i="5" s="1"/>
  <c r="E5676" i="7" s="1"/>
  <c r="CU5676" i="5"/>
  <c r="DI5676" i="5"/>
  <c r="DX5676" i="5" s="1"/>
  <c r="D5676" i="7"/>
  <c r="EJ5676" i="5" l="1"/>
  <c r="I5676" i="7"/>
  <c r="D5677" i="5"/>
  <c r="C5677" i="5"/>
  <c r="K5676" i="7"/>
  <c r="CY5676" i="5"/>
  <c r="DL5676" i="5" s="1"/>
  <c r="EA5676" i="5" s="1"/>
  <c r="DJ5676" i="5"/>
  <c r="DY5676" i="5" s="1"/>
  <c r="L5676" i="7" s="1"/>
  <c r="G5676" i="7"/>
  <c r="EI5676" i="5"/>
  <c r="N5676" i="7" l="1"/>
  <c r="EL5676" i="5"/>
  <c r="E5677" i="5"/>
  <c r="J5677" i="5"/>
  <c r="K5677" i="5" s="1"/>
  <c r="L5677" i="5" s="1"/>
  <c r="M5677" i="5" s="1"/>
  <c r="CZ5676" i="5"/>
  <c r="DM5676" i="5" s="1"/>
  <c r="DZ5676" i="5" s="1"/>
  <c r="EH5676" i="5"/>
  <c r="EG5676" i="5" l="1"/>
  <c r="EK5676" i="5"/>
  <c r="O5676" i="7" s="1"/>
  <c r="M5676" i="7"/>
  <c r="AV5677" i="5"/>
  <c r="BH5677" i="5"/>
  <c r="AF5677" i="5"/>
  <c r="N5677" i="5"/>
  <c r="O5677" i="5" l="1"/>
  <c r="W5677" i="5" s="1"/>
  <c r="BW5677" i="5"/>
  <c r="BX5677" i="5" s="1"/>
  <c r="CD5677" i="5"/>
  <c r="CP5677" i="5"/>
  <c r="AG5677" i="5"/>
  <c r="AP5677" i="5" s="1"/>
  <c r="BA5677" i="5"/>
  <c r="BB5677" i="5" s="1"/>
  <c r="BC5677" i="5" s="1"/>
  <c r="DK5677" i="5" l="1"/>
  <c r="DN5677" i="5" s="1"/>
  <c r="EM5677" i="5" s="1"/>
  <c r="P5677" i="5"/>
  <c r="Q5677" i="5" s="1"/>
  <c r="R5677" i="5" s="1"/>
  <c r="T5677" i="5" s="1"/>
  <c r="BD5677" i="5"/>
  <c r="AH5677" i="5"/>
  <c r="X5677" i="5"/>
  <c r="Y5677" i="5" s="1"/>
  <c r="Z5677" i="5" s="1"/>
  <c r="AA5677" i="5" s="1"/>
  <c r="U5677" i="5" l="1"/>
  <c r="V5677" i="5"/>
  <c r="A5677" i="7"/>
  <c r="AB5677" i="5"/>
  <c r="BO5677" i="5"/>
  <c r="S5677" i="5"/>
  <c r="BQ5677" i="5"/>
  <c r="AI5677" i="5"/>
  <c r="AJ5677" i="5"/>
  <c r="AK5677" i="5" s="1"/>
  <c r="BE5677" i="5"/>
  <c r="AM5677" i="5" l="1"/>
  <c r="BI5677" i="5" s="1"/>
  <c r="AC5677" i="5"/>
  <c r="AD5677" i="5" s="1"/>
  <c r="AE5677" i="5" s="1"/>
  <c r="BF5677" i="5"/>
  <c r="AL5677" i="5"/>
  <c r="AN5677" i="5" l="1"/>
  <c r="AS5677" i="5" s="1"/>
  <c r="AT5677" i="5" s="1"/>
  <c r="AU5677" i="5" s="1"/>
  <c r="BG5677" i="5"/>
  <c r="BJ5677" i="5" l="1"/>
  <c r="BM5677" i="5"/>
  <c r="AO5677" i="5"/>
  <c r="BN5677" i="5" s="1"/>
  <c r="BK5677" i="5"/>
  <c r="BL5677" i="5"/>
  <c r="EF5677" i="5" s="1"/>
  <c r="EE5677" i="5" l="1"/>
  <c r="AQ5677" i="5"/>
  <c r="BR5677" i="5" s="1"/>
  <c r="BP5677" i="5"/>
  <c r="BZ5677" i="5"/>
  <c r="CM5677" i="5"/>
  <c r="AR5677" i="5" l="1"/>
  <c r="BS5677" i="5" s="1"/>
  <c r="BT5677" i="5" s="1"/>
  <c r="EC5677" i="5" s="1"/>
  <c r="CN5677" i="5"/>
  <c r="CA5677" i="5"/>
  <c r="CB5677" i="5" s="1"/>
  <c r="CC5677" i="5" s="1"/>
  <c r="ED5677" i="5" l="1"/>
  <c r="CG5677" i="5"/>
  <c r="CH5677" i="5" s="1"/>
  <c r="CI5677" i="5" s="1"/>
  <c r="CJ5677" i="5" s="1"/>
  <c r="CK5677" i="5" s="1"/>
  <c r="CE5677" i="5"/>
  <c r="CF5677" i="5" s="1"/>
  <c r="CQ5677" i="5"/>
  <c r="CO5677" i="5"/>
  <c r="DC5677" i="5" s="1"/>
  <c r="DW5677" i="5" s="1"/>
  <c r="J5677" i="7" s="1"/>
  <c r="DB5677" i="5"/>
  <c r="DU5677" i="5" s="1"/>
  <c r="H5677" i="7" s="1"/>
  <c r="DD5677" i="5" l="1"/>
  <c r="DO5677" i="5" s="1"/>
  <c r="B5677" i="7" s="1"/>
  <c r="CR5677" i="5"/>
  <c r="CV5677" i="5" l="1"/>
  <c r="DE5677" i="5"/>
  <c r="DP5677" i="5" s="1"/>
  <c r="CS5677" i="5"/>
  <c r="DA5677" i="5" l="1"/>
  <c r="CT5677" i="5"/>
  <c r="C5677" i="7"/>
  <c r="DF5677" i="5"/>
  <c r="DQ5677" i="5" s="1"/>
  <c r="CW5677" i="5"/>
  <c r="D5677" i="7" l="1"/>
  <c r="CU5677" i="5"/>
  <c r="DI5677" i="5"/>
  <c r="DX5677" i="5" s="1"/>
  <c r="CX5677" i="5"/>
  <c r="DH5677" i="5" s="1"/>
  <c r="DS5677" i="5" s="1"/>
  <c r="F5677" i="7" s="1"/>
  <c r="DG5677" i="5"/>
  <c r="DR5677" i="5" s="1"/>
  <c r="E5677" i="7" s="1"/>
  <c r="DT5677" i="5"/>
  <c r="DV5677" i="5"/>
  <c r="I5677" i="7" l="1"/>
  <c r="C5678" i="5"/>
  <c r="D5678" i="5"/>
  <c r="CY5677" i="5"/>
  <c r="DL5677" i="5" s="1"/>
  <c r="EA5677" i="5" s="1"/>
  <c r="DJ5677" i="5"/>
  <c r="DY5677" i="5" s="1"/>
  <c r="L5677" i="7" s="1"/>
  <c r="G5677" i="7"/>
  <c r="EI5677" i="5"/>
  <c r="K5677" i="7"/>
  <c r="EJ5677" i="5"/>
  <c r="N5677" i="7" l="1"/>
  <c r="EL5677" i="5"/>
  <c r="CZ5677" i="5"/>
  <c r="DM5677" i="5" s="1"/>
  <c r="DZ5677" i="5" s="1"/>
  <c r="E5678" i="5"/>
  <c r="J5678" i="5"/>
  <c r="K5678" i="5" s="1"/>
  <c r="L5678" i="5" s="1"/>
  <c r="M5678" i="5" s="1"/>
  <c r="EH5677" i="5"/>
  <c r="AV5678" i="5" l="1"/>
  <c r="AF5678" i="5"/>
  <c r="BH5678" i="5"/>
  <c r="N5678" i="5"/>
  <c r="M5677" i="7"/>
  <c r="EK5677" i="5"/>
  <c r="O5677" i="7" s="1"/>
  <c r="EG5677" i="5"/>
  <c r="BW5678" i="5" l="1"/>
  <c r="BX5678" i="5" s="1"/>
  <c r="CP5678" i="5"/>
  <c r="CD5678" i="5"/>
  <c r="AG5678" i="5"/>
  <c r="AP5678" i="5" s="1"/>
  <c r="O5678" i="5"/>
  <c r="P5678" i="5" s="1"/>
  <c r="BA5678" i="5"/>
  <c r="BB5678" i="5" s="1"/>
  <c r="BC5678" i="5" s="1"/>
  <c r="W5678" i="5" l="1"/>
  <c r="X5678" i="5" s="1"/>
  <c r="Y5678" i="5" s="1"/>
  <c r="Z5678" i="5" s="1"/>
  <c r="AA5678" i="5" s="1"/>
  <c r="BD5678" i="5"/>
  <c r="BE5678" i="5" s="1"/>
  <c r="AH5678" i="5"/>
  <c r="DK5678" i="5"/>
  <c r="DN5678" i="5" s="1"/>
  <c r="V5678" i="5"/>
  <c r="U5678" i="5"/>
  <c r="Q5678" i="5"/>
  <c r="R5678" i="5" s="1"/>
  <c r="T5678" i="5" s="1"/>
  <c r="S5678" i="5" l="1"/>
  <c r="BO5678" i="5"/>
  <c r="BQ5678" i="5"/>
  <c r="AI5678" i="5"/>
  <c r="AJ5678" i="5"/>
  <c r="AK5678" i="5" s="1"/>
  <c r="AM5678" i="5" s="1"/>
  <c r="BI5678" i="5" s="1"/>
  <c r="EM5678" i="5"/>
  <c r="A5678" i="7"/>
  <c r="AB5678" i="5"/>
  <c r="BF5678" i="5"/>
  <c r="AL5678" i="5" l="1"/>
  <c r="AN5678" i="5" s="1"/>
  <c r="AS5678" i="5" s="1"/>
  <c r="AT5678" i="5" s="1"/>
  <c r="AU5678" i="5" s="1"/>
  <c r="BG5678" i="5"/>
  <c r="AC5678" i="5"/>
  <c r="BJ5678" i="5" l="1"/>
  <c r="AO5678" i="5"/>
  <c r="AD5678" i="5"/>
  <c r="BK5678" i="5"/>
  <c r="BN5678" i="5" l="1"/>
  <c r="AQ5678" i="5"/>
  <c r="AE5678" i="5"/>
  <c r="BM5678" i="5" s="1"/>
  <c r="BL5678" i="5"/>
  <c r="EF5678" i="5" s="1"/>
  <c r="BR5678" i="5" l="1"/>
  <c r="AR5678" i="5"/>
  <c r="BS5678" i="5" s="1"/>
  <c r="BT5678" i="5" s="1"/>
  <c r="EC5678" i="5" s="1"/>
  <c r="BP5678" i="5"/>
  <c r="CM5678" i="5"/>
  <c r="BZ5678" i="5"/>
  <c r="EE5678" i="5"/>
  <c r="CN5678" i="5" l="1"/>
  <c r="CA5678" i="5"/>
  <c r="CB5678" i="5" s="1"/>
  <c r="CC5678" i="5" s="1"/>
  <c r="CE5678" i="5" s="1"/>
  <c r="CF5678" i="5" s="1"/>
  <c r="ED5678" i="5"/>
  <c r="CQ5678" i="5" l="1"/>
  <c r="CG5678" i="5"/>
  <c r="CH5678" i="5" s="1"/>
  <c r="CI5678" i="5" s="1"/>
  <c r="CJ5678" i="5" s="1"/>
  <c r="CK5678" i="5" s="1"/>
  <c r="CO5678" i="5"/>
  <c r="DC5678" i="5" s="1"/>
  <c r="DW5678" i="5" s="1"/>
  <c r="J5678" i="7" s="1"/>
  <c r="DB5678" i="5"/>
  <c r="DU5678" i="5" s="1"/>
  <c r="H5678" i="7" s="1"/>
  <c r="DD5678" i="5" l="1"/>
  <c r="DO5678" i="5" s="1"/>
  <c r="B5678" i="7" s="1"/>
  <c r="CR5678" i="5"/>
  <c r="DE5678" i="5" l="1"/>
  <c r="DP5678" i="5" s="1"/>
  <c r="CV5678" i="5"/>
  <c r="CS5678" i="5"/>
  <c r="DF5678" i="5" l="1"/>
  <c r="DQ5678" i="5" s="1"/>
  <c r="CW5678" i="5"/>
  <c r="DA5678" i="5"/>
  <c r="CT5678" i="5"/>
  <c r="C5678" i="7"/>
  <c r="CX5678" i="5" l="1"/>
  <c r="DH5678" i="5" s="1"/>
  <c r="DS5678" i="5" s="1"/>
  <c r="F5678" i="7" s="1"/>
  <c r="DG5678" i="5"/>
  <c r="DR5678" i="5" s="1"/>
  <c r="E5678" i="7" s="1"/>
  <c r="CU5678" i="5"/>
  <c r="DI5678" i="5"/>
  <c r="DX5678" i="5" s="1"/>
  <c r="DT5678" i="5"/>
  <c r="DV5678" i="5"/>
  <c r="D5678" i="7"/>
  <c r="EJ5678" i="5"/>
  <c r="K5678" i="7" l="1"/>
  <c r="CY5678" i="5"/>
  <c r="DL5678" i="5" s="1"/>
  <c r="EA5678" i="5" s="1"/>
  <c r="DJ5678" i="5"/>
  <c r="DY5678" i="5" s="1"/>
  <c r="L5678" i="7" s="1"/>
  <c r="G5678" i="7"/>
  <c r="EI5678" i="5"/>
  <c r="I5678" i="7"/>
  <c r="D5679" i="5"/>
  <c r="C5679" i="5"/>
  <c r="N5678" i="7" l="1"/>
  <c r="EL5678" i="5"/>
  <c r="CZ5678" i="5"/>
  <c r="DM5678" i="5" s="1"/>
  <c r="DZ5678" i="5" s="1"/>
  <c r="J5679" i="5"/>
  <c r="K5679" i="5" s="1"/>
  <c r="L5679" i="5" s="1"/>
  <c r="M5679" i="5" s="1"/>
  <c r="E5679" i="5"/>
  <c r="EH5678" i="5"/>
  <c r="BH5679" i="5" l="1"/>
  <c r="N5679" i="5"/>
  <c r="AV5679" i="5"/>
  <c r="AF5679" i="5"/>
  <c r="EG5678" i="5"/>
  <c r="EK5678" i="5"/>
  <c r="O5678" i="7" s="1"/>
  <c r="M5678" i="7"/>
  <c r="BA5679" i="5" l="1"/>
  <c r="BB5679" i="5" s="1"/>
  <c r="BC5679" i="5" s="1"/>
  <c r="BD5679" i="5" s="1"/>
  <c r="AG5679" i="5"/>
  <c r="AP5679" i="5" s="1"/>
  <c r="O5679" i="5"/>
  <c r="W5679" i="5" s="1"/>
  <c r="CP5679" i="5"/>
  <c r="CD5679" i="5"/>
  <c r="BW5679" i="5"/>
  <c r="BX5679" i="5" s="1"/>
  <c r="P5679" i="5" l="1"/>
  <c r="U5679" i="5" s="1"/>
  <c r="BE5679" i="5"/>
  <c r="AH5679" i="5"/>
  <c r="DK5679" i="5"/>
  <c r="DN5679" i="5" s="1"/>
  <c r="X5679" i="5"/>
  <c r="Y5679" i="5" s="1"/>
  <c r="Z5679" i="5" s="1"/>
  <c r="AA5679" i="5" s="1"/>
  <c r="V5679" i="5" l="1"/>
  <c r="Q5679" i="5"/>
  <c r="R5679" i="5" s="1"/>
  <c r="T5679" i="5" s="1"/>
  <c r="BO5679" i="5" s="1"/>
  <c r="AI5679" i="5"/>
  <c r="AJ5679" i="5"/>
  <c r="AK5679" i="5" s="1"/>
  <c r="BF5679" i="5"/>
  <c r="AB5679" i="5"/>
  <c r="EM5679" i="5"/>
  <c r="A5679" i="7"/>
  <c r="S5679" i="5" l="1"/>
  <c r="BQ5679" i="5"/>
  <c r="BG5679" i="5"/>
  <c r="AM5679" i="5"/>
  <c r="BI5679" i="5" s="1"/>
  <c r="AL5679" i="5"/>
  <c r="AC5679" i="5"/>
  <c r="AN5679" i="5" l="1"/>
  <c r="AD5679" i="5"/>
  <c r="AE5679" i="5" l="1"/>
  <c r="AS5679" i="5"/>
  <c r="BJ5679" i="5"/>
  <c r="AO5679" i="5"/>
  <c r="AT5679" i="5" l="1"/>
  <c r="BK5679" i="5"/>
  <c r="BN5679" i="5"/>
  <c r="EE5679" i="5" s="1"/>
  <c r="AQ5679" i="5"/>
  <c r="BR5679" i="5" l="1"/>
  <c r="AR5679" i="5"/>
  <c r="BS5679" i="5" s="1"/>
  <c r="BT5679" i="5" s="1"/>
  <c r="EC5679" i="5" s="1"/>
  <c r="BP5679" i="5"/>
  <c r="CM5679" i="5"/>
  <c r="BZ5679" i="5"/>
  <c r="AU5679" i="5"/>
  <c r="BM5679" i="5" s="1"/>
  <c r="BL5679" i="5"/>
  <c r="EF5679" i="5" s="1"/>
  <c r="CA5679" i="5" l="1"/>
  <c r="CB5679" i="5" s="1"/>
  <c r="CC5679" i="5" s="1"/>
  <c r="CE5679" i="5" s="1"/>
  <c r="CF5679" i="5" s="1"/>
  <c r="CN5679" i="5"/>
  <c r="ED5679" i="5"/>
  <c r="CQ5679" i="5" l="1"/>
  <c r="DB5679" i="5"/>
  <c r="DU5679" i="5" s="1"/>
  <c r="H5679" i="7" s="1"/>
  <c r="CO5679" i="5"/>
  <c r="DC5679" i="5" s="1"/>
  <c r="DW5679" i="5" s="1"/>
  <c r="J5679" i="7" s="1"/>
  <c r="CG5679" i="5"/>
  <c r="CH5679" i="5" s="1"/>
  <c r="CI5679" i="5" s="1"/>
  <c r="CJ5679" i="5" s="1"/>
  <c r="CK5679" i="5" s="1"/>
  <c r="DD5679" i="5" l="1"/>
  <c r="DO5679" i="5" s="1"/>
  <c r="CR5679" i="5"/>
  <c r="CS5679" i="5" s="1"/>
  <c r="DA5679" i="5" l="1"/>
  <c r="CT5679" i="5"/>
  <c r="DE5679" i="5"/>
  <c r="DP5679" i="5" s="1"/>
  <c r="C5679" i="7" s="1"/>
  <c r="CV5679" i="5"/>
  <c r="B5679" i="7"/>
  <c r="CU5679" i="5" l="1"/>
  <c r="DI5679" i="5"/>
  <c r="DX5679" i="5" s="1"/>
  <c r="DF5679" i="5"/>
  <c r="DQ5679" i="5" s="1"/>
  <c r="CW5679" i="5"/>
  <c r="DT5679" i="5"/>
  <c r="DV5679" i="5"/>
  <c r="D5680" i="5" l="1"/>
  <c r="I5679" i="7"/>
  <c r="C5680" i="5"/>
  <c r="G5679" i="7"/>
  <c r="EI5679" i="5"/>
  <c r="K5679" i="7"/>
  <c r="DG5679" i="5"/>
  <c r="DR5679" i="5" s="1"/>
  <c r="E5679" i="7" s="1"/>
  <c r="CX5679" i="5"/>
  <c r="DH5679" i="5" s="1"/>
  <c r="DS5679" i="5" s="1"/>
  <c r="F5679" i="7" s="1"/>
  <c r="D5679" i="7"/>
  <c r="CY5679" i="5"/>
  <c r="DL5679" i="5" s="1"/>
  <c r="EA5679" i="5" s="1"/>
  <c r="DJ5679" i="5"/>
  <c r="DY5679" i="5" s="1"/>
  <c r="L5679" i="7" s="1"/>
  <c r="N5679" i="7" l="1"/>
  <c r="EL5679" i="5"/>
  <c r="EH5679" i="5"/>
  <c r="E5680" i="5"/>
  <c r="J5680" i="5"/>
  <c r="K5680" i="5" s="1"/>
  <c r="L5680" i="5" s="1"/>
  <c r="M5680" i="5" s="1"/>
  <c r="CZ5679" i="5"/>
  <c r="DM5679" i="5" s="1"/>
  <c r="DZ5679" i="5" s="1"/>
  <c r="EJ5679" i="5"/>
  <c r="N5680" i="5" l="1"/>
  <c r="BH5680" i="5"/>
  <c r="AV5680" i="5"/>
  <c r="AF5680" i="5"/>
  <c r="EK5679" i="5"/>
  <c r="O5679" i="7" s="1"/>
  <c r="M5679" i="7"/>
  <c r="EG5679" i="5"/>
  <c r="BA5680" i="5" l="1"/>
  <c r="BB5680" i="5" s="1"/>
  <c r="BC5680" i="5" s="1"/>
  <c r="CP5680" i="5"/>
  <c r="CD5680" i="5"/>
  <c r="BW5680" i="5"/>
  <c r="BX5680" i="5" s="1"/>
  <c r="AG5680" i="5"/>
  <c r="AH5680" i="5" s="1"/>
  <c r="AJ5680" i="5" s="1"/>
  <c r="AK5680" i="5" s="1"/>
  <c r="O5680" i="5"/>
  <c r="P5680" i="5" s="1"/>
  <c r="DK5680" i="5" l="1"/>
  <c r="DN5680" i="5" s="1"/>
  <c r="EM5680" i="5" s="1"/>
  <c r="AI5680" i="5"/>
  <c r="AP5680" i="5"/>
  <c r="W5680" i="5"/>
  <c r="BD5680" i="5"/>
  <c r="AL5680" i="5"/>
  <c r="V5680" i="5"/>
  <c r="Q5680" i="5"/>
  <c r="R5680" i="5" s="1"/>
  <c r="S5680" i="5" s="1"/>
  <c r="U5680" i="5"/>
  <c r="A5680" i="7" l="1"/>
  <c r="BE5680" i="5"/>
  <c r="X5680" i="5"/>
  <c r="Y5680" i="5" s="1"/>
  <c r="Z5680" i="5" s="1"/>
  <c r="AA5680" i="5" s="1"/>
  <c r="T5680" i="5"/>
  <c r="AM5680" i="5"/>
  <c r="AN5680" i="5" s="1"/>
  <c r="AS5680" i="5" s="1"/>
  <c r="AT5680" i="5" s="1"/>
  <c r="AU5680" i="5" s="1"/>
  <c r="BQ5680" i="5" l="1"/>
  <c r="BO5680" i="5"/>
  <c r="BI5680" i="5"/>
  <c r="AB5680" i="5"/>
  <c r="BF5680" i="5"/>
  <c r="AO5680" i="5"/>
  <c r="AC5680" i="5" l="1"/>
  <c r="BJ5680" i="5"/>
  <c r="BG5680" i="5"/>
  <c r="BN5680" i="5"/>
  <c r="AQ5680" i="5"/>
  <c r="BR5680" i="5" l="1"/>
  <c r="AR5680" i="5"/>
  <c r="BS5680" i="5" s="1"/>
  <c r="BT5680" i="5" s="1"/>
  <c r="EC5680" i="5" s="1"/>
  <c r="BP5680" i="5"/>
  <c r="CM5680" i="5"/>
  <c r="BZ5680" i="5"/>
  <c r="EE5680" i="5"/>
  <c r="AD5680" i="5"/>
  <c r="BK5680" i="5"/>
  <c r="CN5680" i="5" l="1"/>
  <c r="CA5680" i="5"/>
  <c r="CB5680" i="5" s="1"/>
  <c r="CC5680" i="5" s="1"/>
  <c r="AE5680" i="5"/>
  <c r="BM5680" i="5" s="1"/>
  <c r="BL5680" i="5"/>
  <c r="EF5680" i="5" s="1"/>
  <c r="ED5680" i="5"/>
  <c r="CG5680" i="5" l="1"/>
  <c r="CE5680" i="5"/>
  <c r="CF5680" i="5" s="1"/>
  <c r="CQ5680" i="5"/>
  <c r="DB5680" i="5"/>
  <c r="DU5680" i="5" s="1"/>
  <c r="H5680" i="7" s="1"/>
  <c r="CO5680" i="5"/>
  <c r="DC5680" i="5" s="1"/>
  <c r="DW5680" i="5" s="1"/>
  <c r="J5680" i="7" s="1"/>
  <c r="CR5680" i="5" l="1"/>
  <c r="DD5680" i="5"/>
  <c r="DO5680" i="5" s="1"/>
  <c r="CH5680" i="5"/>
  <c r="CI5680" i="5" s="1"/>
  <c r="CJ5680" i="5" s="1"/>
  <c r="CK5680" i="5" s="1"/>
  <c r="DE5680" i="5" l="1"/>
  <c r="DP5680" i="5" s="1"/>
  <c r="C5680" i="7" s="1"/>
  <c r="CV5680" i="5"/>
  <c r="B5680" i="7"/>
  <c r="CS5680" i="5"/>
  <c r="DF5680" i="5" l="1"/>
  <c r="DQ5680" i="5" s="1"/>
  <c r="CW5680" i="5"/>
  <c r="DA5680" i="5"/>
  <c r="CT5680" i="5"/>
  <c r="DT5680" i="5" l="1"/>
  <c r="DV5680" i="5"/>
  <c r="DG5680" i="5"/>
  <c r="DR5680" i="5" s="1"/>
  <c r="E5680" i="7" s="1"/>
  <c r="CX5680" i="5"/>
  <c r="DH5680" i="5" s="1"/>
  <c r="DS5680" i="5" s="1"/>
  <c r="F5680" i="7" s="1"/>
  <c r="DI5680" i="5"/>
  <c r="DX5680" i="5" s="1"/>
  <c r="CU5680" i="5"/>
  <c r="D5680" i="7"/>
  <c r="EJ5680" i="5"/>
  <c r="C5681" i="5" l="1"/>
  <c r="D5681" i="5"/>
  <c r="I5680" i="7"/>
  <c r="CY5680" i="5"/>
  <c r="DL5680" i="5" s="1"/>
  <c r="EA5680" i="5" s="1"/>
  <c r="DJ5680" i="5"/>
  <c r="DY5680" i="5" s="1"/>
  <c r="L5680" i="7" s="1"/>
  <c r="K5680" i="7"/>
  <c r="G5680" i="7"/>
  <c r="EI5680" i="5"/>
  <c r="N5680" i="7" l="1"/>
  <c r="EL5680" i="5"/>
  <c r="EH5680" i="5"/>
  <c r="CZ5680" i="5"/>
  <c r="DM5680" i="5" s="1"/>
  <c r="DZ5680" i="5" s="1"/>
  <c r="E5681" i="5"/>
  <c r="J5681" i="5"/>
  <c r="K5681" i="5" s="1"/>
  <c r="L5681" i="5" s="1"/>
  <c r="M5681" i="5" s="1"/>
  <c r="AF5681" i="5" l="1"/>
  <c r="AV5681" i="5"/>
  <c r="N5681" i="5"/>
  <c r="BH5681" i="5"/>
  <c r="EK5680" i="5"/>
  <c r="O5680" i="7" s="1"/>
  <c r="M5680" i="7"/>
  <c r="EG5680" i="5"/>
  <c r="O5681" i="5" l="1"/>
  <c r="W5681" i="5" s="1"/>
  <c r="BA5681" i="5"/>
  <c r="BB5681" i="5" s="1"/>
  <c r="BC5681" i="5" s="1"/>
  <c r="BD5681" i="5" s="1"/>
  <c r="CP5681" i="5"/>
  <c r="CD5681" i="5"/>
  <c r="BW5681" i="5"/>
  <c r="BX5681" i="5" s="1"/>
  <c r="AG5681" i="5"/>
  <c r="AP5681" i="5" s="1"/>
  <c r="P5681" i="5" l="1"/>
  <c r="Q5681" i="5" s="1"/>
  <c r="R5681" i="5" s="1"/>
  <c r="S5681" i="5" s="1"/>
  <c r="BE5681" i="5"/>
  <c r="AH5681" i="5"/>
  <c r="DK5681" i="5"/>
  <c r="DN5681" i="5" s="1"/>
  <c r="X5681" i="5"/>
  <c r="Y5681" i="5" s="1"/>
  <c r="Z5681" i="5" s="1"/>
  <c r="AA5681" i="5" s="1"/>
  <c r="V5681" i="5" l="1"/>
  <c r="U5681" i="5"/>
  <c r="BF5681" i="5"/>
  <c r="AI5681" i="5"/>
  <c r="AJ5681" i="5"/>
  <c r="BQ5681" i="5"/>
  <c r="AB5681" i="5"/>
  <c r="A5681" i="7"/>
  <c r="EM5681" i="5"/>
  <c r="T5681" i="5"/>
  <c r="BO5681" i="5" s="1"/>
  <c r="AC5681" i="5" l="1"/>
  <c r="AD5681" i="5" s="1"/>
  <c r="AE5681" i="5" s="1"/>
  <c r="AK5681" i="5"/>
  <c r="AM5681" i="5" s="1"/>
  <c r="BI5681" i="5" s="1"/>
  <c r="BG5681" i="5"/>
  <c r="AL5681" i="5" l="1"/>
  <c r="AN5681" i="5" s="1"/>
  <c r="AS5681" i="5" l="1"/>
  <c r="BJ5681" i="5"/>
  <c r="AO5681" i="5"/>
  <c r="BN5681" i="5" l="1"/>
  <c r="EE5681" i="5" s="1"/>
  <c r="AQ5681" i="5"/>
  <c r="AT5681" i="5"/>
  <c r="BK5681" i="5"/>
  <c r="AU5681" i="5" l="1"/>
  <c r="BM5681" i="5" s="1"/>
  <c r="BL5681" i="5"/>
  <c r="EF5681" i="5" s="1"/>
  <c r="BR5681" i="5"/>
  <c r="AR5681" i="5"/>
  <c r="BS5681" i="5" s="1"/>
  <c r="BT5681" i="5" s="1"/>
  <c r="EC5681" i="5" s="1"/>
  <c r="BP5681" i="5"/>
  <c r="CM5681" i="5"/>
  <c r="BZ5681" i="5"/>
  <c r="CA5681" i="5" l="1"/>
  <c r="CB5681" i="5" s="1"/>
  <c r="CC5681" i="5" s="1"/>
  <c r="CE5681" i="5" s="1"/>
  <c r="CF5681" i="5" s="1"/>
  <c r="ED5681" i="5"/>
  <c r="CN5681" i="5"/>
  <c r="CQ5681" i="5" l="1"/>
  <c r="CO5681" i="5"/>
  <c r="DC5681" i="5" s="1"/>
  <c r="DW5681" i="5" s="1"/>
  <c r="J5681" i="7" s="1"/>
  <c r="DB5681" i="5"/>
  <c r="DU5681" i="5" s="1"/>
  <c r="H5681" i="7" s="1"/>
  <c r="CG5681" i="5"/>
  <c r="CH5681" i="5" s="1"/>
  <c r="CI5681" i="5" s="1"/>
  <c r="CJ5681" i="5" s="1"/>
  <c r="CK5681" i="5" s="1"/>
  <c r="DD5681" i="5" l="1"/>
  <c r="DO5681" i="5" s="1"/>
  <c r="CR5681" i="5"/>
  <c r="DE5681" i="5" l="1"/>
  <c r="DP5681" i="5" s="1"/>
  <c r="C5681" i="7" s="1"/>
  <c r="CV5681" i="5"/>
  <c r="B5681" i="7"/>
  <c r="CS5681" i="5"/>
  <c r="DF5681" i="5" l="1"/>
  <c r="DQ5681" i="5" s="1"/>
  <c r="CW5681" i="5"/>
  <c r="DA5681" i="5"/>
  <c r="CT5681" i="5"/>
  <c r="DG5681" i="5" l="1"/>
  <c r="DR5681" i="5" s="1"/>
  <c r="E5681" i="7" s="1"/>
  <c r="CX5681" i="5"/>
  <c r="DH5681" i="5" s="1"/>
  <c r="DS5681" i="5" s="1"/>
  <c r="F5681" i="7" s="1"/>
  <c r="DI5681" i="5"/>
  <c r="DX5681" i="5" s="1"/>
  <c r="CU5681" i="5"/>
  <c r="DT5681" i="5"/>
  <c r="DV5681" i="5"/>
  <c r="D5681" i="7"/>
  <c r="EJ5681" i="5" l="1"/>
  <c r="G5681" i="7"/>
  <c r="EI5681" i="5"/>
  <c r="K5681" i="7"/>
  <c r="D5682" i="5"/>
  <c r="I5681" i="7"/>
  <c r="C5682" i="5"/>
  <c r="CY5681" i="5"/>
  <c r="DL5681" i="5" s="1"/>
  <c r="EA5681" i="5" s="1"/>
  <c r="DJ5681" i="5"/>
  <c r="DY5681" i="5" s="1"/>
  <c r="L5681" i="7" s="1"/>
  <c r="N5681" i="7" l="1"/>
  <c r="EL5681" i="5"/>
  <c r="CZ5681" i="5"/>
  <c r="DM5681" i="5" s="1"/>
  <c r="DZ5681" i="5" s="1"/>
  <c r="M5681" i="7" s="1"/>
  <c r="EH5681" i="5"/>
  <c r="E5682" i="5"/>
  <c r="J5682" i="5"/>
  <c r="K5682" i="5" s="1"/>
  <c r="L5682" i="5" s="1"/>
  <c r="M5682" i="5" s="1"/>
  <c r="EG5681" i="5" l="1"/>
  <c r="EK5681" i="5"/>
  <c r="O5681" i="7" s="1"/>
  <c r="AF5682" i="5"/>
  <c r="AV5682" i="5"/>
  <c r="BH5682" i="5"/>
  <c r="N5682" i="5"/>
  <c r="BW5682" i="5" l="1"/>
  <c r="BX5682" i="5" s="1"/>
  <c r="CD5682" i="5"/>
  <c r="CP5682" i="5"/>
  <c r="BA5682" i="5"/>
  <c r="BB5682" i="5" s="1"/>
  <c r="BC5682" i="5" s="1"/>
  <c r="BD5682" i="5" s="1"/>
  <c r="O5682" i="5"/>
  <c r="P5682" i="5" s="1"/>
  <c r="AG5682" i="5"/>
  <c r="AP5682" i="5" s="1"/>
  <c r="DK5682" i="5" l="1"/>
  <c r="DN5682" i="5" s="1"/>
  <c r="EM5682" i="5" s="1"/>
  <c r="BE5682" i="5"/>
  <c r="AH5682" i="5"/>
  <c r="Q5682" i="5"/>
  <c r="R5682" i="5" s="1"/>
  <c r="T5682" i="5" s="1"/>
  <c r="V5682" i="5"/>
  <c r="U5682" i="5"/>
  <c r="W5682" i="5"/>
  <c r="A5682" i="7" l="1"/>
  <c r="X5682" i="5"/>
  <c r="S5682" i="5"/>
  <c r="AI5682" i="5"/>
  <c r="AJ5682" i="5"/>
  <c r="AK5682" i="5" s="1"/>
  <c r="AM5682" i="5" s="1"/>
  <c r="BF5682" i="5"/>
  <c r="AL5682" i="5" l="1"/>
  <c r="AN5682" i="5" s="1"/>
  <c r="AS5682" i="5" s="1"/>
  <c r="AT5682" i="5" s="1"/>
  <c r="AU5682" i="5" s="1"/>
  <c r="BG5682" i="5"/>
  <c r="Y5682" i="5"/>
  <c r="BQ5682" i="5"/>
  <c r="AO5682" i="5" l="1"/>
  <c r="AQ5682" i="5" s="1"/>
  <c r="BR5682" i="5" s="1"/>
  <c r="BO5682" i="5"/>
  <c r="Z5682" i="5"/>
  <c r="AA5682" i="5" s="1"/>
  <c r="BI5682" i="5" s="1"/>
  <c r="AR5682" i="5" l="1"/>
  <c r="BS5682" i="5" s="1"/>
  <c r="BT5682" i="5" s="1"/>
  <c r="EC5682" i="5" s="1"/>
  <c r="AB5682" i="5"/>
  <c r="BN5682" i="5"/>
  <c r="BZ5682" i="5" s="1"/>
  <c r="CM5682" i="5" l="1"/>
  <c r="ED5682" i="5"/>
  <c r="BP5682" i="5"/>
  <c r="BJ5682" i="5"/>
  <c r="EE5682" i="5" s="1"/>
  <c r="AC5682" i="5"/>
  <c r="AD5682" i="5" l="1"/>
  <c r="BK5682" i="5"/>
  <c r="CA5682" i="5"/>
  <c r="CN5682" i="5"/>
  <c r="CB5682" i="5" l="1"/>
  <c r="CC5682" i="5" s="1"/>
  <c r="CG5682" i="5"/>
  <c r="CH5682" i="5" s="1"/>
  <c r="CI5682" i="5" s="1"/>
  <c r="CO5682" i="5"/>
  <c r="DB5682" i="5"/>
  <c r="DU5682" i="5" s="1"/>
  <c r="H5682" i="7" s="1"/>
  <c r="CQ5682" i="5"/>
  <c r="AE5682" i="5"/>
  <c r="BM5682" i="5" s="1"/>
  <c r="BL5682" i="5"/>
  <c r="EF5682" i="5" s="1"/>
  <c r="DD5682" i="5" l="1"/>
  <c r="DO5682" i="5" s="1"/>
  <c r="B5682" i="7" s="1"/>
  <c r="DC5682" i="5"/>
  <c r="DW5682" i="5" s="1"/>
  <c r="J5682" i="7" s="1"/>
  <c r="CJ5682" i="5"/>
  <c r="CK5682" i="5" s="1"/>
  <c r="CR5682" i="5"/>
  <c r="CE5682" i="5"/>
  <c r="CF5682" i="5" s="1"/>
  <c r="CS5682" i="5" l="1"/>
  <c r="DE5682" i="5"/>
  <c r="DP5682" i="5" s="1"/>
  <c r="CV5682" i="5"/>
  <c r="DF5682" i="5" l="1"/>
  <c r="DQ5682" i="5" s="1"/>
  <c r="CW5682" i="5"/>
  <c r="C5682" i="7"/>
  <c r="DA5682" i="5"/>
  <c r="CT5682" i="5"/>
  <c r="DG5682" i="5" l="1"/>
  <c r="DR5682" i="5" s="1"/>
  <c r="E5682" i="7" s="1"/>
  <c r="CX5682" i="5"/>
  <c r="DH5682" i="5" s="1"/>
  <c r="DS5682" i="5" s="1"/>
  <c r="F5682" i="7" s="1"/>
  <c r="CU5682" i="5"/>
  <c r="DI5682" i="5"/>
  <c r="DX5682" i="5" s="1"/>
  <c r="DT5682" i="5"/>
  <c r="DV5682" i="5"/>
  <c r="D5682" i="7"/>
  <c r="EJ5682" i="5" l="1"/>
  <c r="G5682" i="7"/>
  <c r="EI5682" i="5"/>
  <c r="CY5682" i="5"/>
  <c r="DL5682" i="5" s="1"/>
  <c r="EA5682" i="5" s="1"/>
  <c r="DJ5682" i="5"/>
  <c r="DY5682" i="5" s="1"/>
  <c r="L5682" i="7" s="1"/>
  <c r="C5683" i="5"/>
  <c r="I5682" i="7"/>
  <c r="D5683" i="5"/>
  <c r="K5682" i="7"/>
  <c r="N5682" i="7" l="1"/>
  <c r="EL5682" i="5"/>
  <c r="J5683" i="5"/>
  <c r="K5683" i="5" s="1"/>
  <c r="L5683" i="5" s="1"/>
  <c r="M5683" i="5" s="1"/>
  <c r="E5683" i="5"/>
  <c r="CZ5682" i="5"/>
  <c r="DM5682" i="5" s="1"/>
  <c r="DZ5682" i="5" s="1"/>
  <c r="EH5682" i="5"/>
  <c r="EG5682" i="5" l="1"/>
  <c r="EK5682" i="5"/>
  <c r="O5682" i="7" s="1"/>
  <c r="M5682" i="7"/>
  <c r="BH5683" i="5"/>
  <c r="AV5683" i="5"/>
  <c r="N5683" i="5"/>
  <c r="AF5683" i="5"/>
  <c r="BW5683" i="5" l="1"/>
  <c r="BX5683" i="5" s="1"/>
  <c r="CP5683" i="5"/>
  <c r="CD5683" i="5"/>
  <c r="BA5683" i="5"/>
  <c r="BB5683" i="5" s="1"/>
  <c r="BC5683" i="5" s="1"/>
  <c r="BD5683" i="5" s="1"/>
  <c r="O5683" i="5"/>
  <c r="W5683" i="5" s="1"/>
  <c r="AG5683" i="5"/>
  <c r="AP5683" i="5" s="1"/>
  <c r="P5683" i="5" l="1"/>
  <c r="U5683" i="5" s="1"/>
  <c r="BE5683" i="5"/>
  <c r="AH5683" i="5"/>
  <c r="DK5683" i="5"/>
  <c r="DN5683" i="5" s="1"/>
  <c r="X5683" i="5"/>
  <c r="Y5683" i="5" s="1"/>
  <c r="Z5683" i="5" s="1"/>
  <c r="AA5683" i="5" s="1"/>
  <c r="V5683" i="5" l="1"/>
  <c r="Q5683" i="5"/>
  <c r="R5683" i="5" s="1"/>
  <c r="T5683" i="5" s="1"/>
  <c r="BO5683" i="5" s="1"/>
  <c r="AB5683" i="5"/>
  <c r="BF5683" i="5"/>
  <c r="AJ5683" i="5"/>
  <c r="AK5683" i="5" s="1"/>
  <c r="AI5683" i="5"/>
  <c r="EM5683" i="5"/>
  <c r="A5683" i="7"/>
  <c r="S5683" i="5" l="1"/>
  <c r="BQ5683" i="5"/>
  <c r="AL5683" i="5"/>
  <c r="BG5683" i="5"/>
  <c r="AC5683" i="5"/>
  <c r="AM5683" i="5"/>
  <c r="BI5683" i="5" s="1"/>
  <c r="AD5683" i="5" l="1"/>
  <c r="AN5683" i="5"/>
  <c r="AO5683" i="5" s="1"/>
  <c r="BN5683" i="5" l="1"/>
  <c r="AQ5683" i="5"/>
  <c r="AS5683" i="5"/>
  <c r="BJ5683" i="5"/>
  <c r="AE5683" i="5"/>
  <c r="EE5683" i="5" l="1"/>
  <c r="AT5683" i="5"/>
  <c r="BK5683" i="5"/>
  <c r="BR5683" i="5"/>
  <c r="AR5683" i="5"/>
  <c r="BS5683" i="5" s="1"/>
  <c r="BT5683" i="5" s="1"/>
  <c r="EC5683" i="5" s="1"/>
  <c r="BP5683" i="5"/>
  <c r="CM5683" i="5"/>
  <c r="BZ5683" i="5"/>
  <c r="CN5683" i="5" l="1"/>
  <c r="CA5683" i="5"/>
  <c r="CB5683" i="5" s="1"/>
  <c r="CC5683" i="5" s="1"/>
  <c r="ED5683" i="5"/>
  <c r="AU5683" i="5"/>
  <c r="BM5683" i="5" s="1"/>
  <c r="BL5683" i="5"/>
  <c r="EF5683" i="5" s="1"/>
  <c r="CG5683" i="5" l="1"/>
  <c r="CH5683" i="5" s="1"/>
  <c r="CI5683" i="5" s="1"/>
  <c r="CJ5683" i="5" s="1"/>
  <c r="CK5683" i="5" s="1"/>
  <c r="CE5683" i="5"/>
  <c r="CF5683" i="5" s="1"/>
  <c r="CQ5683" i="5"/>
  <c r="CO5683" i="5"/>
  <c r="DC5683" i="5" s="1"/>
  <c r="DW5683" i="5" s="1"/>
  <c r="J5683" i="7" s="1"/>
  <c r="DB5683" i="5"/>
  <c r="DU5683" i="5" s="1"/>
  <c r="H5683" i="7" s="1"/>
  <c r="DD5683" i="5" l="1"/>
  <c r="DO5683" i="5" s="1"/>
  <c r="B5683" i="7" s="1"/>
  <c r="CR5683" i="5"/>
  <c r="DE5683" i="5" l="1"/>
  <c r="DP5683" i="5" s="1"/>
  <c r="CV5683" i="5"/>
  <c r="CS5683" i="5"/>
  <c r="DA5683" i="5" l="1"/>
  <c r="CT5683" i="5"/>
  <c r="DF5683" i="5"/>
  <c r="DQ5683" i="5" s="1"/>
  <c r="CW5683" i="5"/>
  <c r="C5683" i="7"/>
  <c r="CX5683" i="5" l="1"/>
  <c r="DH5683" i="5" s="1"/>
  <c r="DS5683" i="5" s="1"/>
  <c r="F5683" i="7" s="1"/>
  <c r="DG5683" i="5"/>
  <c r="DR5683" i="5" s="1"/>
  <c r="E5683" i="7" s="1"/>
  <c r="D5683" i="7"/>
  <c r="CU5683" i="5"/>
  <c r="DI5683" i="5"/>
  <c r="DX5683" i="5" s="1"/>
  <c r="DT5683" i="5"/>
  <c r="DV5683" i="5"/>
  <c r="EJ5683" i="5" l="1"/>
  <c r="G5683" i="7"/>
  <c r="EI5683" i="5"/>
  <c r="K5683" i="7"/>
  <c r="I5683" i="7"/>
  <c r="C5684" i="5"/>
  <c r="D5684" i="5"/>
  <c r="CY5683" i="5"/>
  <c r="DL5683" i="5" s="1"/>
  <c r="EA5683" i="5" s="1"/>
  <c r="DJ5683" i="5"/>
  <c r="DY5683" i="5" s="1"/>
  <c r="L5683" i="7" s="1"/>
  <c r="N5683" i="7" l="1"/>
  <c r="EL5683" i="5"/>
  <c r="CZ5683" i="5"/>
  <c r="DM5683" i="5" s="1"/>
  <c r="DZ5683" i="5" s="1"/>
  <c r="M5683" i="7" s="1"/>
  <c r="EH5683" i="5"/>
  <c r="J5684" i="5"/>
  <c r="K5684" i="5" s="1"/>
  <c r="L5684" i="5" s="1"/>
  <c r="M5684" i="5" s="1"/>
  <c r="E5684" i="5"/>
  <c r="EG5683" i="5"/>
  <c r="EK5683" i="5" l="1"/>
  <c r="O5683" i="7" s="1"/>
  <c r="AF5684" i="5"/>
  <c r="AV5684" i="5"/>
  <c r="N5684" i="5"/>
  <c r="BH5684" i="5"/>
  <c r="O5684" i="5" l="1"/>
  <c r="W5684" i="5" s="1"/>
  <c r="CP5684" i="5"/>
  <c r="CD5684" i="5"/>
  <c r="BW5684" i="5"/>
  <c r="BX5684" i="5" s="1"/>
  <c r="BA5684" i="5"/>
  <c r="BB5684" i="5" s="1"/>
  <c r="AG5684" i="5"/>
  <c r="AP5684" i="5" s="1"/>
  <c r="P5684" i="5" l="1"/>
  <c r="Q5684" i="5" s="1"/>
  <c r="R5684" i="5" s="1"/>
  <c r="T5684" i="5" s="1"/>
  <c r="BC5684" i="5"/>
  <c r="BD5684" i="5" s="1"/>
  <c r="DK5684" i="5"/>
  <c r="DN5684" i="5" s="1"/>
  <c r="AH5684" i="5"/>
  <c r="X5684" i="5"/>
  <c r="Y5684" i="5" s="1"/>
  <c r="Z5684" i="5" s="1"/>
  <c r="AA5684" i="5" s="1"/>
  <c r="U5684" i="5" l="1"/>
  <c r="V5684" i="5"/>
  <c r="BO5684" i="5"/>
  <c r="AB5684" i="5"/>
  <c r="BQ5684" i="5"/>
  <c r="EM5684" i="5"/>
  <c r="A5684" i="7"/>
  <c r="BE5684" i="5"/>
  <c r="AJ5684" i="5"/>
  <c r="AK5684" i="5" s="1"/>
  <c r="AI5684" i="5"/>
  <c r="S5684" i="5"/>
  <c r="AC5684" i="5" l="1"/>
  <c r="AD5684" i="5" s="1"/>
  <c r="AE5684" i="5" s="1"/>
  <c r="AM5684" i="5"/>
  <c r="BI5684" i="5" s="1"/>
  <c r="BF5684" i="5"/>
  <c r="AL5684" i="5"/>
  <c r="AN5684" i="5" l="1"/>
  <c r="AS5684" i="5" s="1"/>
  <c r="BG5684" i="5"/>
  <c r="AO5684" i="5" l="1"/>
  <c r="BN5684" i="5" s="1"/>
  <c r="BJ5684" i="5"/>
  <c r="AT5684" i="5"/>
  <c r="BK5684" i="5"/>
  <c r="AQ5684" i="5" l="1"/>
  <c r="AR5684" i="5" s="1"/>
  <c r="BS5684" i="5" s="1"/>
  <c r="BT5684" i="5" s="1"/>
  <c r="EC5684" i="5" s="1"/>
  <c r="AU5684" i="5"/>
  <c r="BM5684" i="5" s="1"/>
  <c r="BL5684" i="5"/>
  <c r="EF5684" i="5" s="1"/>
  <c r="BP5684" i="5"/>
  <c r="CM5684" i="5"/>
  <c r="BZ5684" i="5"/>
  <c r="EE5684" i="5"/>
  <c r="BR5684" i="5" l="1"/>
  <c r="ED5684" i="5" s="1"/>
  <c r="CA5684" i="5"/>
  <c r="CB5684" i="5" s="1"/>
  <c r="CC5684" i="5" s="1"/>
  <c r="CE5684" i="5" s="1"/>
  <c r="CF5684" i="5" s="1"/>
  <c r="CN5684" i="5"/>
  <c r="CQ5684" i="5" l="1"/>
  <c r="CR5684" i="5" s="1"/>
  <c r="CO5684" i="5"/>
  <c r="DC5684" i="5" s="1"/>
  <c r="DW5684" i="5" s="1"/>
  <c r="J5684" i="7" s="1"/>
  <c r="DB5684" i="5"/>
  <c r="DU5684" i="5" s="1"/>
  <c r="H5684" i="7" s="1"/>
  <c r="CG5684" i="5"/>
  <c r="CH5684" i="5" s="1"/>
  <c r="CI5684" i="5" s="1"/>
  <c r="CJ5684" i="5" s="1"/>
  <c r="CK5684" i="5" s="1"/>
  <c r="CS5684" i="5" l="1"/>
  <c r="DE5684" i="5"/>
  <c r="DP5684" i="5" s="1"/>
  <c r="C5684" i="7" s="1"/>
  <c r="CV5684" i="5"/>
  <c r="DD5684" i="5"/>
  <c r="DO5684" i="5" s="1"/>
  <c r="B5684" i="7" l="1"/>
  <c r="DF5684" i="5"/>
  <c r="DQ5684" i="5" s="1"/>
  <c r="CW5684" i="5"/>
  <c r="DA5684" i="5"/>
  <c r="CT5684" i="5"/>
  <c r="DI5684" i="5" l="1"/>
  <c r="DX5684" i="5" s="1"/>
  <c r="CU5684" i="5"/>
  <c r="DT5684" i="5"/>
  <c r="DV5684" i="5"/>
  <c r="D5684" i="7"/>
  <c r="DG5684" i="5"/>
  <c r="DR5684" i="5" s="1"/>
  <c r="E5684" i="7" s="1"/>
  <c r="CX5684" i="5"/>
  <c r="DH5684" i="5" s="1"/>
  <c r="DS5684" i="5" s="1"/>
  <c r="F5684" i="7" s="1"/>
  <c r="G5684" i="7" l="1"/>
  <c r="EI5684" i="5"/>
  <c r="CY5684" i="5"/>
  <c r="DL5684" i="5" s="1"/>
  <c r="EA5684" i="5" s="1"/>
  <c r="DJ5684" i="5"/>
  <c r="DY5684" i="5" s="1"/>
  <c r="L5684" i="7" s="1"/>
  <c r="EJ5684" i="5"/>
  <c r="D5685" i="5"/>
  <c r="C5685" i="5"/>
  <c r="I5684" i="7"/>
  <c r="K5684" i="7"/>
  <c r="N5684" i="7" l="1"/>
  <c r="EL5684" i="5"/>
  <c r="EH5684" i="5"/>
  <c r="CZ5684" i="5"/>
  <c r="DM5684" i="5" s="1"/>
  <c r="DZ5684" i="5" s="1"/>
  <c r="E5685" i="5"/>
  <c r="J5685" i="5"/>
  <c r="K5685" i="5" s="1"/>
  <c r="L5685" i="5" s="1"/>
  <c r="M5685" i="5" s="1"/>
  <c r="AF5685" i="5" l="1"/>
  <c r="N5685" i="5"/>
  <c r="BH5685" i="5"/>
  <c r="AV5685" i="5"/>
  <c r="EK5684" i="5"/>
  <c r="O5684" i="7" s="1"/>
  <c r="M5684" i="7"/>
  <c r="EG5684" i="5"/>
  <c r="CD5685" i="5" l="1"/>
  <c r="BW5685" i="5"/>
  <c r="BX5685" i="5" s="1"/>
  <c r="CP5685" i="5"/>
  <c r="O5685" i="5"/>
  <c r="P5685" i="5" s="1"/>
  <c r="BA5685" i="5"/>
  <c r="BB5685" i="5" s="1"/>
  <c r="BC5685" i="5" s="1"/>
  <c r="BD5685" i="5" s="1"/>
  <c r="AG5685" i="5"/>
  <c r="AP5685" i="5" s="1"/>
  <c r="DK5685" i="5" l="1"/>
  <c r="DN5685" i="5" s="1"/>
  <c r="EM5685" i="5" s="1"/>
  <c r="W5685" i="5"/>
  <c r="X5685" i="5" s="1"/>
  <c r="Y5685" i="5" s="1"/>
  <c r="Z5685" i="5" s="1"/>
  <c r="AA5685" i="5" s="1"/>
  <c r="AB5685" i="5" s="1"/>
  <c r="BE5685" i="5"/>
  <c r="Q5685" i="5"/>
  <c r="R5685" i="5" s="1"/>
  <c r="S5685" i="5" s="1"/>
  <c r="V5685" i="5"/>
  <c r="U5685" i="5"/>
  <c r="AH5685" i="5"/>
  <c r="A5685" i="7" l="1"/>
  <c r="AC5685" i="5"/>
  <c r="AD5685" i="5" s="1"/>
  <c r="AE5685" i="5" s="1"/>
  <c r="T5685" i="5"/>
  <c r="BO5685" i="5" s="1"/>
  <c r="BF5685" i="5"/>
  <c r="BQ5685" i="5"/>
  <c r="AJ5685" i="5"/>
  <c r="AK5685" i="5" s="1"/>
  <c r="AI5685" i="5"/>
  <c r="AL5685" i="5" l="1"/>
  <c r="BG5685" i="5"/>
  <c r="AM5685" i="5"/>
  <c r="BI5685" i="5" s="1"/>
  <c r="AN5685" i="5" l="1"/>
  <c r="AS5685" i="5" l="1"/>
  <c r="BJ5685" i="5"/>
  <c r="AO5685" i="5"/>
  <c r="BN5685" i="5" l="1"/>
  <c r="EE5685" i="5" s="1"/>
  <c r="AQ5685" i="5"/>
  <c r="AT5685" i="5"/>
  <c r="BK5685" i="5"/>
  <c r="BR5685" i="5" l="1"/>
  <c r="AR5685" i="5"/>
  <c r="BS5685" i="5" s="1"/>
  <c r="BT5685" i="5" s="1"/>
  <c r="EC5685" i="5" s="1"/>
  <c r="AU5685" i="5"/>
  <c r="BM5685" i="5" s="1"/>
  <c r="BL5685" i="5"/>
  <c r="EF5685" i="5" s="1"/>
  <c r="BP5685" i="5"/>
  <c r="CM5685" i="5"/>
  <c r="BZ5685" i="5"/>
  <c r="CN5685" i="5" l="1"/>
  <c r="CA5685" i="5"/>
  <c r="CB5685" i="5" s="1"/>
  <c r="CC5685" i="5" s="1"/>
  <c r="CE5685" i="5" s="1"/>
  <c r="CF5685" i="5" s="1"/>
  <c r="ED5685" i="5"/>
  <c r="CG5685" i="5" l="1"/>
  <c r="CH5685" i="5" s="1"/>
  <c r="CI5685" i="5" s="1"/>
  <c r="CJ5685" i="5" s="1"/>
  <c r="CK5685" i="5" s="1"/>
  <c r="CQ5685" i="5"/>
  <c r="DB5685" i="5"/>
  <c r="DU5685" i="5" s="1"/>
  <c r="H5685" i="7" s="1"/>
  <c r="CO5685" i="5"/>
  <c r="DC5685" i="5" s="1"/>
  <c r="DW5685" i="5" s="1"/>
  <c r="J5685" i="7" s="1"/>
  <c r="DD5685" i="5" l="1"/>
  <c r="DO5685" i="5" s="1"/>
  <c r="B5685" i="7" s="1"/>
  <c r="CR5685" i="5"/>
  <c r="CS5685" i="5" s="1"/>
  <c r="DA5685" i="5" l="1"/>
  <c r="CT5685" i="5"/>
  <c r="DE5685" i="5"/>
  <c r="DP5685" i="5" s="1"/>
  <c r="CV5685" i="5"/>
  <c r="CU5685" i="5" l="1"/>
  <c r="DI5685" i="5"/>
  <c r="DX5685" i="5" s="1"/>
  <c r="DF5685" i="5"/>
  <c r="DQ5685" i="5" s="1"/>
  <c r="CW5685" i="5"/>
  <c r="C5685" i="7"/>
  <c r="DT5685" i="5"/>
  <c r="G5685" i="7" s="1"/>
  <c r="DV5685" i="5"/>
  <c r="C5686" i="5" l="1"/>
  <c r="I5685" i="7"/>
  <c r="D5686" i="5"/>
  <c r="D5685" i="7"/>
  <c r="EI5685" i="5"/>
  <c r="K5685" i="7"/>
  <c r="DG5685" i="5"/>
  <c r="DR5685" i="5" s="1"/>
  <c r="E5685" i="7" s="1"/>
  <c r="CX5685" i="5"/>
  <c r="DH5685" i="5" s="1"/>
  <c r="DS5685" i="5" s="1"/>
  <c r="F5685" i="7" s="1"/>
  <c r="CY5685" i="5"/>
  <c r="DL5685" i="5" s="1"/>
  <c r="EA5685" i="5" s="1"/>
  <c r="DJ5685" i="5"/>
  <c r="DY5685" i="5" s="1"/>
  <c r="L5685" i="7" s="1"/>
  <c r="N5685" i="7" l="1"/>
  <c r="EL5685" i="5"/>
  <c r="EJ5685" i="5"/>
  <c r="EH5685" i="5"/>
  <c r="CZ5685" i="5"/>
  <c r="DM5685" i="5" s="1"/>
  <c r="DZ5685" i="5" s="1"/>
  <c r="J5686" i="5"/>
  <c r="K5686" i="5" s="1"/>
  <c r="L5686" i="5" s="1"/>
  <c r="M5686" i="5" s="1"/>
  <c r="E5686" i="5"/>
  <c r="M5685" i="7" l="1"/>
  <c r="EG5685" i="5"/>
  <c r="EK5685" i="5"/>
  <c r="O5685" i="7" s="1"/>
  <c r="AF5686" i="5"/>
  <c r="BH5686" i="5"/>
  <c r="N5686" i="5"/>
  <c r="AV5686" i="5"/>
  <c r="BA5686" i="5" l="1"/>
  <c r="BB5686" i="5" s="1"/>
  <c r="BC5686" i="5" s="1"/>
  <c r="O5686" i="5"/>
  <c r="W5686" i="5" s="1"/>
  <c r="CD5686" i="5"/>
  <c r="BW5686" i="5"/>
  <c r="BX5686" i="5" s="1"/>
  <c r="CP5686" i="5"/>
  <c r="AG5686" i="5"/>
  <c r="AP5686" i="5" s="1"/>
  <c r="P5686" i="5" l="1"/>
  <c r="Q5686" i="5" s="1"/>
  <c r="R5686" i="5" s="1"/>
  <c r="T5686" i="5" s="1"/>
  <c r="BD5686" i="5"/>
  <c r="X5686" i="5"/>
  <c r="Y5686" i="5" s="1"/>
  <c r="Z5686" i="5" s="1"/>
  <c r="AA5686" i="5" s="1"/>
  <c r="AH5686" i="5"/>
  <c r="DK5686" i="5"/>
  <c r="DN5686" i="5" s="1"/>
  <c r="V5686" i="5" l="1"/>
  <c r="U5686" i="5"/>
  <c r="AB5686" i="5"/>
  <c r="BO5686" i="5"/>
  <c r="BE5686" i="5"/>
  <c r="A5686" i="7"/>
  <c r="EM5686" i="5"/>
  <c r="S5686" i="5"/>
  <c r="AJ5686" i="5"/>
  <c r="AK5686" i="5" s="1"/>
  <c r="AI5686" i="5"/>
  <c r="BQ5686" i="5"/>
  <c r="AC5686" i="5" l="1"/>
  <c r="AD5686" i="5" s="1"/>
  <c r="AE5686" i="5" s="1"/>
  <c r="AL5686" i="5"/>
  <c r="BF5686" i="5"/>
  <c r="AM5686" i="5"/>
  <c r="BI5686" i="5" s="1"/>
  <c r="AN5686" i="5" l="1"/>
  <c r="BG5686" i="5"/>
  <c r="AS5686" i="5" l="1"/>
  <c r="BJ5686" i="5"/>
  <c r="AO5686" i="5"/>
  <c r="BN5686" i="5" l="1"/>
  <c r="EE5686" i="5" s="1"/>
  <c r="AQ5686" i="5"/>
  <c r="AT5686" i="5"/>
  <c r="BK5686" i="5"/>
  <c r="BR5686" i="5" l="1"/>
  <c r="AR5686" i="5"/>
  <c r="BS5686" i="5" s="1"/>
  <c r="BT5686" i="5" s="1"/>
  <c r="EC5686" i="5" s="1"/>
  <c r="AU5686" i="5"/>
  <c r="BM5686" i="5" s="1"/>
  <c r="BL5686" i="5"/>
  <c r="EF5686" i="5" s="1"/>
  <c r="BP5686" i="5"/>
  <c r="CM5686" i="5"/>
  <c r="BZ5686" i="5"/>
  <c r="CN5686" i="5" l="1"/>
  <c r="CA5686" i="5"/>
  <c r="CB5686" i="5" s="1"/>
  <c r="CC5686" i="5" s="1"/>
  <c r="CE5686" i="5" s="1"/>
  <c r="CF5686" i="5" s="1"/>
  <c r="ED5686" i="5"/>
  <c r="CG5686" i="5" l="1"/>
  <c r="CH5686" i="5" s="1"/>
  <c r="CI5686" i="5" s="1"/>
  <c r="CJ5686" i="5" s="1"/>
  <c r="CK5686" i="5" s="1"/>
  <c r="CQ5686" i="5"/>
  <c r="CO5686" i="5"/>
  <c r="DC5686" i="5" s="1"/>
  <c r="DW5686" i="5" s="1"/>
  <c r="J5686" i="7" s="1"/>
  <c r="DB5686" i="5"/>
  <c r="DU5686" i="5" s="1"/>
  <c r="H5686" i="7" s="1"/>
  <c r="DD5686" i="5" l="1"/>
  <c r="DO5686" i="5" s="1"/>
  <c r="B5686" i="7" s="1"/>
  <c r="CR5686" i="5"/>
  <c r="CS5686" i="5" s="1"/>
  <c r="DA5686" i="5" l="1"/>
  <c r="CT5686" i="5"/>
  <c r="DE5686" i="5"/>
  <c r="DP5686" i="5" s="1"/>
  <c r="CV5686" i="5"/>
  <c r="C5686" i="7" l="1"/>
  <c r="CU5686" i="5"/>
  <c r="DI5686" i="5"/>
  <c r="DX5686" i="5" s="1"/>
  <c r="DF5686" i="5"/>
  <c r="DQ5686" i="5" s="1"/>
  <c r="CW5686" i="5"/>
  <c r="DT5686" i="5"/>
  <c r="G5686" i="7" s="1"/>
  <c r="DV5686" i="5"/>
  <c r="I5686" i="7" l="1"/>
  <c r="C5687" i="5"/>
  <c r="D5687" i="5"/>
  <c r="D5686" i="7"/>
  <c r="K5686" i="7"/>
  <c r="EI5686" i="5"/>
  <c r="DG5686" i="5"/>
  <c r="DR5686" i="5" s="1"/>
  <c r="E5686" i="7" s="1"/>
  <c r="CX5686" i="5"/>
  <c r="DH5686" i="5" s="1"/>
  <c r="DS5686" i="5" s="1"/>
  <c r="F5686" i="7" s="1"/>
  <c r="CY5686" i="5"/>
  <c r="DL5686" i="5" s="1"/>
  <c r="EA5686" i="5" s="1"/>
  <c r="DJ5686" i="5"/>
  <c r="DY5686" i="5" s="1"/>
  <c r="L5686" i="7" s="1"/>
  <c r="N5686" i="7" l="1"/>
  <c r="EL5686" i="5"/>
  <c r="EJ5686" i="5"/>
  <c r="EH5686" i="5"/>
  <c r="CZ5686" i="5"/>
  <c r="DM5686" i="5" s="1"/>
  <c r="DZ5686" i="5" s="1"/>
  <c r="J5687" i="5"/>
  <c r="K5687" i="5" s="1"/>
  <c r="L5687" i="5" s="1"/>
  <c r="M5687" i="5" s="1"/>
  <c r="E5687" i="5"/>
  <c r="EK5686" i="5" l="1"/>
  <c r="O5686" i="7" s="1"/>
  <c r="EG5686" i="5"/>
  <c r="M5686" i="7"/>
  <c r="BH5687" i="5"/>
  <c r="N5687" i="5"/>
  <c r="AF5687" i="5"/>
  <c r="AV5687" i="5"/>
  <c r="CP5687" i="5" l="1"/>
  <c r="BW5687" i="5"/>
  <c r="BX5687" i="5" s="1"/>
  <c r="CD5687" i="5"/>
  <c r="BA5687" i="5"/>
  <c r="BB5687" i="5" s="1"/>
  <c r="BC5687" i="5" s="1"/>
  <c r="BD5687" i="5" s="1"/>
  <c r="AG5687" i="5"/>
  <c r="AH5687" i="5" s="1"/>
  <c r="AI5687" i="5" s="1"/>
  <c r="O5687" i="5"/>
  <c r="W5687" i="5" s="1"/>
  <c r="X5687" i="5" s="1"/>
  <c r="Y5687" i="5" s="1"/>
  <c r="Z5687" i="5" s="1"/>
  <c r="AA5687" i="5" s="1"/>
  <c r="AB5687" i="5" s="1"/>
  <c r="P5687" i="5" l="1"/>
  <c r="U5687" i="5" s="1"/>
  <c r="BE5687" i="5"/>
  <c r="AJ5687" i="5"/>
  <c r="AK5687" i="5" s="1"/>
  <c r="AM5687" i="5" s="1"/>
  <c r="AP5687" i="5"/>
  <c r="DK5687" i="5"/>
  <c r="DN5687" i="5" s="1"/>
  <c r="V5687" i="5" l="1"/>
  <c r="AC5687" i="5" s="1"/>
  <c r="AD5687" i="5" s="1"/>
  <c r="AE5687" i="5" s="1"/>
  <c r="Q5687" i="5"/>
  <c r="R5687" i="5" s="1"/>
  <c r="T5687" i="5" s="1"/>
  <c r="BO5687" i="5" s="1"/>
  <c r="BI5687" i="5"/>
  <c r="A5687" i="7"/>
  <c r="EM5687" i="5"/>
  <c r="AL5687" i="5"/>
  <c r="AN5687" i="5" s="1"/>
  <c r="BF5687" i="5"/>
  <c r="S5687" i="5" l="1"/>
  <c r="BQ5687" i="5"/>
  <c r="AS5687" i="5"/>
  <c r="BJ5687" i="5"/>
  <c r="AO5687" i="5"/>
  <c r="BG5687" i="5"/>
  <c r="AQ5687" i="5" l="1"/>
  <c r="BN5687" i="5"/>
  <c r="AT5687" i="5"/>
  <c r="BK5687" i="5"/>
  <c r="AU5687" i="5" l="1"/>
  <c r="BM5687" i="5" s="1"/>
  <c r="BL5687" i="5"/>
  <c r="EF5687" i="5" s="1"/>
  <c r="BP5687" i="5"/>
  <c r="BZ5687" i="5"/>
  <c r="CM5687" i="5"/>
  <c r="EE5687" i="5"/>
  <c r="BR5687" i="5"/>
  <c r="AR5687" i="5"/>
  <c r="BS5687" i="5" s="1"/>
  <c r="BT5687" i="5" s="1"/>
  <c r="EC5687" i="5" s="1"/>
  <c r="ED5687" i="5" l="1"/>
  <c r="CN5687" i="5"/>
  <c r="CQ5687" i="5" s="1"/>
  <c r="CA5687" i="5"/>
  <c r="CB5687" i="5" s="1"/>
  <c r="CC5687" i="5" s="1"/>
  <c r="CR5687" i="5" l="1"/>
  <c r="CE5687" i="5"/>
  <c r="CF5687" i="5" s="1"/>
  <c r="CG5687" i="5"/>
  <c r="CH5687" i="5" s="1"/>
  <c r="CI5687" i="5" s="1"/>
  <c r="CJ5687" i="5" s="1"/>
  <c r="CK5687" i="5" s="1"/>
  <c r="CO5687" i="5"/>
  <c r="DC5687" i="5" s="1"/>
  <c r="DW5687" i="5" s="1"/>
  <c r="J5687" i="7" s="1"/>
  <c r="DB5687" i="5"/>
  <c r="DU5687" i="5" s="1"/>
  <c r="H5687" i="7" s="1"/>
  <c r="DK5787" i="5"/>
  <c r="DN5787" i="5" s="1"/>
  <c r="CS5687" i="5" l="1"/>
  <c r="DE5687" i="5"/>
  <c r="DP5687" i="5" s="1"/>
  <c r="C5687" i="7" s="1"/>
  <c r="CV5687" i="5"/>
  <c r="DD5687" i="5"/>
  <c r="DO5687" i="5" s="1"/>
  <c r="A5787" i="7"/>
  <c r="EM5787" i="5"/>
  <c r="B5687" i="7" l="1"/>
  <c r="DF5687" i="5"/>
  <c r="DQ5687" i="5" s="1"/>
  <c r="CW5687" i="5"/>
  <c r="DA5687" i="5"/>
  <c r="CT5687" i="5"/>
  <c r="DT5687" i="5" l="1"/>
  <c r="DV5687" i="5"/>
  <c r="D5687" i="7"/>
  <c r="CU5687" i="5"/>
  <c r="DI5687" i="5"/>
  <c r="DX5687" i="5" s="1"/>
  <c r="DG5687" i="5"/>
  <c r="DR5687" i="5" s="1"/>
  <c r="E5687" i="7" s="1"/>
  <c r="CX5687" i="5"/>
  <c r="DH5687" i="5" s="1"/>
  <c r="DS5687" i="5" s="1"/>
  <c r="F5687" i="7" s="1"/>
  <c r="K5687" i="7" l="1"/>
  <c r="EJ5687" i="5"/>
  <c r="D5688" i="5"/>
  <c r="C5688" i="5"/>
  <c r="I5687" i="7"/>
  <c r="CY5687" i="5"/>
  <c r="DL5687" i="5" s="1"/>
  <c r="EA5687" i="5" s="1"/>
  <c r="DJ5687" i="5"/>
  <c r="DY5687" i="5" s="1"/>
  <c r="L5687" i="7" s="1"/>
  <c r="G5687" i="7"/>
  <c r="EI5687" i="5"/>
  <c r="N5687" i="7" l="1"/>
  <c r="EL5687" i="5"/>
  <c r="Z5688" i="5"/>
  <c r="AA5688" i="5" s="1"/>
  <c r="AB5688" i="5" s="1"/>
  <c r="AC5688" i="5" s="1"/>
  <c r="AD5688" i="5" s="1"/>
  <c r="AE5688" i="5" s="1"/>
  <c r="BB5688" i="5"/>
  <c r="AG5688" i="5"/>
  <c r="J5688" i="5"/>
  <c r="K5688" i="5" s="1"/>
  <c r="L5688" i="5" s="1"/>
  <c r="E5688" i="5"/>
  <c r="EH5687" i="5"/>
  <c r="CZ5687" i="5"/>
  <c r="DM5687" i="5" s="1"/>
  <c r="DZ5687" i="5" s="1"/>
  <c r="EK5687" i="5" l="1"/>
  <c r="O5687" i="7" s="1"/>
  <c r="M5687" i="7"/>
  <c r="EG5687" i="5"/>
  <c r="AH5688" i="5"/>
  <c r="BO5688" i="5"/>
  <c r="AP5688" i="5"/>
  <c r="BC5688" i="5"/>
  <c r="BD5688" i="5" s="1"/>
  <c r="BE5688" i="5" l="1"/>
  <c r="BQ5688" i="5"/>
  <c r="AI5688" i="5"/>
  <c r="AJ5688" i="5"/>
  <c r="AK5688" i="5" s="1"/>
  <c r="AM5688" i="5" l="1"/>
  <c r="BI5688" i="5" s="1"/>
  <c r="AL5688" i="5"/>
  <c r="BF5688" i="5"/>
  <c r="BG5688" i="5" l="1"/>
  <c r="AN5688" i="5"/>
  <c r="AO5688" i="5" l="1"/>
  <c r="AS5688" i="5"/>
  <c r="BJ5688" i="5"/>
  <c r="AT5688" i="5" l="1"/>
  <c r="BK5688" i="5"/>
  <c r="BN5688" i="5"/>
  <c r="AQ5688" i="5"/>
  <c r="AU5688" i="5" l="1"/>
  <c r="BM5688" i="5" s="1"/>
  <c r="BL5688" i="5"/>
  <c r="EF5688" i="5" s="1"/>
  <c r="BR5688" i="5"/>
  <c r="AR5688" i="5"/>
  <c r="BS5688" i="5" s="1"/>
  <c r="BT5688" i="5" s="1"/>
  <c r="EC5688" i="5" s="1"/>
  <c r="BP5688" i="5"/>
  <c r="CM5688" i="5"/>
  <c r="BZ5688" i="5"/>
  <c r="EE5688" i="5"/>
  <c r="DK5788" i="5"/>
  <c r="DN5788" i="5" s="1"/>
  <c r="CA5688" i="5" l="1"/>
  <c r="CB5688" i="5" s="1"/>
  <c r="CC5688" i="5" s="1"/>
  <c r="ED5688" i="5"/>
  <c r="CN5688" i="5"/>
  <c r="A5788" i="7"/>
  <c r="EM5788" i="5"/>
  <c r="DB5688" i="5" l="1"/>
  <c r="DU5688" i="5" s="1"/>
  <c r="H5688" i="7" s="1"/>
  <c r="CO5688" i="5"/>
  <c r="DC5688" i="5" s="1"/>
  <c r="DW5688" i="5" s="1"/>
  <c r="J5688" i="7" s="1"/>
  <c r="CQ5688" i="5"/>
  <c r="CG5688" i="5"/>
  <c r="CH5688" i="5" s="1"/>
  <c r="CI5688" i="5" s="1"/>
  <c r="CJ5688" i="5" s="1"/>
  <c r="CK5688" i="5" s="1"/>
  <c r="CE5688" i="5"/>
  <c r="CF5688" i="5" s="1"/>
  <c r="DD5688" i="5" l="1"/>
  <c r="DO5688" i="5" s="1"/>
  <c r="CR5688" i="5"/>
  <c r="CS5688" i="5" s="1"/>
  <c r="DA5688" i="5" l="1"/>
  <c r="CT5688" i="5"/>
  <c r="DE5688" i="5"/>
  <c r="DP5688" i="5" s="1"/>
  <c r="C5688" i="7" s="1"/>
  <c r="CV5688" i="5"/>
  <c r="B5688" i="7"/>
  <c r="DF5688" i="5" l="1"/>
  <c r="DQ5688" i="5" s="1"/>
  <c r="CW5688" i="5"/>
  <c r="DI5688" i="5"/>
  <c r="DX5688" i="5" s="1"/>
  <c r="CU5688" i="5"/>
  <c r="DT5688" i="5"/>
  <c r="DV5688" i="5"/>
  <c r="G5688" i="7" l="1"/>
  <c r="EI5688" i="5"/>
  <c r="K5688" i="7"/>
  <c r="CX5688" i="5"/>
  <c r="DH5688" i="5" s="1"/>
  <c r="DS5688" i="5" s="1"/>
  <c r="F5688" i="7" s="1"/>
  <c r="DG5688" i="5"/>
  <c r="DR5688" i="5" s="1"/>
  <c r="E5688" i="7" s="1"/>
  <c r="D5689" i="5"/>
  <c r="I5688" i="7"/>
  <c r="C5689" i="5"/>
  <c r="CY5688" i="5"/>
  <c r="DL5688" i="5" s="1"/>
  <c r="EA5688" i="5" s="1"/>
  <c r="DJ5688" i="5"/>
  <c r="DY5688" i="5" s="1"/>
  <c r="L5688" i="7" s="1"/>
  <c r="D5688" i="7"/>
  <c r="N5688" i="7" l="1"/>
  <c r="EL5688" i="5"/>
  <c r="EH5688" i="5"/>
  <c r="Z5689" i="5"/>
  <c r="AA5689" i="5" s="1"/>
  <c r="AB5689" i="5" s="1"/>
  <c r="AC5689" i="5" s="1"/>
  <c r="AD5689" i="5" s="1"/>
  <c r="AE5689" i="5" s="1"/>
  <c r="BB5689" i="5"/>
  <c r="CZ5688" i="5"/>
  <c r="DM5688" i="5" s="1"/>
  <c r="DZ5688" i="5" s="1"/>
  <c r="EJ5688" i="5"/>
  <c r="J5689" i="5"/>
  <c r="K5689" i="5" s="1"/>
  <c r="L5689" i="5" s="1"/>
  <c r="AG5689" i="5"/>
  <c r="E5689" i="5"/>
  <c r="AH5689" i="5" l="1"/>
  <c r="AP5689" i="5"/>
  <c r="BO5689" i="5"/>
  <c r="M5688" i="7"/>
  <c r="EG5688" i="5"/>
  <c r="EK5688" i="5"/>
  <c r="O5688" i="7" s="1"/>
  <c r="BC5689" i="5"/>
  <c r="BD5689" i="5" s="1"/>
  <c r="BQ5689" i="5" l="1"/>
  <c r="BE5689" i="5"/>
  <c r="AI5689" i="5"/>
  <c r="AJ5689" i="5"/>
  <c r="AK5689" i="5" s="1"/>
  <c r="AM5689" i="5" l="1"/>
  <c r="BI5689" i="5" s="1"/>
  <c r="BF5689" i="5"/>
  <c r="AL5689" i="5"/>
  <c r="BG5689" i="5" l="1"/>
  <c r="AN5689" i="5"/>
  <c r="AS5689" i="5" l="1"/>
  <c r="BJ5689" i="5"/>
  <c r="AO5689" i="5"/>
  <c r="BN5689" i="5" l="1"/>
  <c r="EE5689" i="5" s="1"/>
  <c r="AQ5689" i="5"/>
  <c r="AT5689" i="5"/>
  <c r="BK5689" i="5"/>
  <c r="DK5789" i="5"/>
  <c r="DN5789" i="5" s="1"/>
  <c r="AU5689" i="5" l="1"/>
  <c r="BM5689" i="5" s="1"/>
  <c r="BL5689" i="5"/>
  <c r="EF5689" i="5" s="1"/>
  <c r="BR5689" i="5"/>
  <c r="AR5689" i="5"/>
  <c r="BS5689" i="5" s="1"/>
  <c r="BT5689" i="5" s="1"/>
  <c r="EC5689" i="5" s="1"/>
  <c r="BP5689" i="5"/>
  <c r="BZ5689" i="5"/>
  <c r="CM5689" i="5"/>
  <c r="A5789" i="7"/>
  <c r="EM5789" i="5"/>
  <c r="CN5689" i="5" l="1"/>
  <c r="CA5689" i="5"/>
  <c r="CB5689" i="5" s="1"/>
  <c r="CC5689" i="5" s="1"/>
  <c r="ED5689" i="5"/>
  <c r="CE5689" i="5" l="1"/>
  <c r="CF5689" i="5" s="1"/>
  <c r="CG5689" i="5"/>
  <c r="CH5689" i="5" s="1"/>
  <c r="CI5689" i="5" s="1"/>
  <c r="CJ5689" i="5" s="1"/>
  <c r="CK5689" i="5" s="1"/>
  <c r="CQ5689" i="5"/>
  <c r="DB5689" i="5"/>
  <c r="DU5689" i="5" s="1"/>
  <c r="H5689" i="7" s="1"/>
  <c r="CO5689" i="5"/>
  <c r="DC5689" i="5" s="1"/>
  <c r="DW5689" i="5" s="1"/>
  <c r="J5689" i="7" s="1"/>
  <c r="DD5689" i="5" l="1"/>
  <c r="DO5689" i="5" s="1"/>
  <c r="B5689" i="7" s="1"/>
  <c r="CR5689" i="5"/>
  <c r="DE5689" i="5" l="1"/>
  <c r="DP5689" i="5" s="1"/>
  <c r="CV5689" i="5"/>
  <c r="CS5689" i="5"/>
  <c r="DF5689" i="5" l="1"/>
  <c r="DQ5689" i="5" s="1"/>
  <c r="CW5689" i="5"/>
  <c r="DA5689" i="5"/>
  <c r="CT5689" i="5"/>
  <c r="C5689" i="7"/>
  <c r="DT5689" i="5" l="1"/>
  <c r="DV5689" i="5"/>
  <c r="CX5689" i="5"/>
  <c r="DH5689" i="5" s="1"/>
  <c r="DS5689" i="5" s="1"/>
  <c r="F5689" i="7" s="1"/>
  <c r="DG5689" i="5"/>
  <c r="DR5689" i="5" s="1"/>
  <c r="E5689" i="7" s="1"/>
  <c r="CU5689" i="5"/>
  <c r="DI5689" i="5"/>
  <c r="DX5689" i="5" s="1"/>
  <c r="D5689" i="7"/>
  <c r="EJ5689" i="5"/>
  <c r="K5689" i="7" l="1"/>
  <c r="C5690" i="5"/>
  <c r="D5690" i="5"/>
  <c r="I5689" i="7"/>
  <c r="CY5689" i="5"/>
  <c r="DL5689" i="5" s="1"/>
  <c r="EA5689" i="5" s="1"/>
  <c r="DJ5689" i="5"/>
  <c r="DY5689" i="5" s="1"/>
  <c r="L5689" i="7" s="1"/>
  <c r="G5689" i="7"/>
  <c r="EI5689" i="5"/>
  <c r="N5689" i="7" l="1"/>
  <c r="EL5689" i="5"/>
  <c r="E5690" i="5"/>
  <c r="J5690" i="5"/>
  <c r="K5690" i="5" s="1"/>
  <c r="L5690" i="5" s="1"/>
  <c r="M5690" i="5" s="1"/>
  <c r="CZ5689" i="5"/>
  <c r="DM5689" i="5" s="1"/>
  <c r="DZ5689" i="5" s="1"/>
  <c r="EH5689" i="5"/>
  <c r="EK5689" i="5" l="1"/>
  <c r="O5689" i="7" s="1"/>
  <c r="M5689" i="7"/>
  <c r="EG5689" i="5"/>
  <c r="AV5690" i="5"/>
  <c r="N5690" i="5"/>
  <c r="AF5690" i="5"/>
  <c r="BH5690" i="5"/>
  <c r="CP5690" i="5" l="1"/>
  <c r="CD5690" i="5"/>
  <c r="BW5690" i="5"/>
  <c r="BX5690" i="5" s="1"/>
  <c r="O5690" i="5"/>
  <c r="P5690" i="5" s="1"/>
  <c r="AG5690" i="5"/>
  <c r="BA5690" i="5"/>
  <c r="BB5690" i="5" s="1"/>
  <c r="W5690" i="5" l="1"/>
  <c r="X5690" i="5" s="1"/>
  <c r="Y5690" i="5" s="1"/>
  <c r="Z5690" i="5" s="1"/>
  <c r="AA5690" i="5" s="1"/>
  <c r="AB5690" i="5" s="1"/>
  <c r="AH5690" i="5"/>
  <c r="Q5690" i="5"/>
  <c r="R5690" i="5" s="1"/>
  <c r="T5690" i="5" s="1"/>
  <c r="V5690" i="5"/>
  <c r="U5690" i="5"/>
  <c r="AP5690" i="5"/>
  <c r="BC5690" i="5"/>
  <c r="BD5690" i="5" s="1"/>
  <c r="DK5690" i="5"/>
  <c r="DN5690" i="5" s="1"/>
  <c r="BO5690" i="5" l="1"/>
  <c r="AC5690" i="5"/>
  <c r="AD5690" i="5" s="1"/>
  <c r="AE5690" i="5" s="1"/>
  <c r="BE5690" i="5"/>
  <c r="S5690" i="5"/>
  <c r="EM5690" i="5"/>
  <c r="A5690" i="7"/>
  <c r="BQ5690" i="5"/>
  <c r="AI5690" i="5"/>
  <c r="AJ5690" i="5"/>
  <c r="AK5690" i="5" s="1"/>
  <c r="AM5690" i="5" l="1"/>
  <c r="BI5690" i="5" s="1"/>
  <c r="BF5690" i="5"/>
  <c r="AL5690" i="5"/>
  <c r="BG5690" i="5" l="1"/>
  <c r="AN5690" i="5"/>
  <c r="AS5690" i="5" l="1"/>
  <c r="BJ5690" i="5"/>
  <c r="AO5690" i="5"/>
  <c r="BN5690" i="5" l="1"/>
  <c r="EE5690" i="5" s="1"/>
  <c r="AQ5690" i="5"/>
  <c r="AT5690" i="5"/>
  <c r="BK5690" i="5"/>
  <c r="BR5690" i="5" l="1"/>
  <c r="AR5690" i="5"/>
  <c r="BS5690" i="5" s="1"/>
  <c r="BT5690" i="5" s="1"/>
  <c r="EC5690" i="5" s="1"/>
  <c r="AU5690" i="5"/>
  <c r="BM5690" i="5" s="1"/>
  <c r="BL5690" i="5"/>
  <c r="EF5690" i="5" s="1"/>
  <c r="BP5690" i="5"/>
  <c r="BZ5690" i="5"/>
  <c r="CM5690" i="5"/>
  <c r="CA5690" i="5" l="1"/>
  <c r="CB5690" i="5" s="1"/>
  <c r="CC5690" i="5" s="1"/>
  <c r="CE5690" i="5" s="1"/>
  <c r="CF5690" i="5" s="1"/>
  <c r="CN5690" i="5"/>
  <c r="ED5690" i="5"/>
  <c r="CO5690" i="5" l="1"/>
  <c r="DC5690" i="5" s="1"/>
  <c r="DW5690" i="5" s="1"/>
  <c r="J5690" i="7" s="1"/>
  <c r="DB5690" i="5"/>
  <c r="DU5690" i="5" s="1"/>
  <c r="H5690" i="7" s="1"/>
  <c r="CQ5690" i="5"/>
  <c r="CR5690" i="5" s="1"/>
  <c r="CG5690" i="5"/>
  <c r="CH5690" i="5" s="1"/>
  <c r="CI5690" i="5" s="1"/>
  <c r="CJ5690" i="5" s="1"/>
  <c r="CK5690" i="5" s="1"/>
  <c r="CS5690" i="5" l="1"/>
  <c r="DE5690" i="5"/>
  <c r="DP5690" i="5" s="1"/>
  <c r="C5690" i="7" s="1"/>
  <c r="CV5690" i="5"/>
  <c r="DD5690" i="5"/>
  <c r="DO5690" i="5" s="1"/>
  <c r="B5690" i="7" l="1"/>
  <c r="DF5690" i="5"/>
  <c r="DQ5690" i="5" s="1"/>
  <c r="CW5690" i="5"/>
  <c r="DA5690" i="5"/>
  <c r="CT5690" i="5"/>
  <c r="DT5690" i="5" l="1"/>
  <c r="DV5690" i="5"/>
  <c r="CX5690" i="5"/>
  <c r="DH5690" i="5" s="1"/>
  <c r="DS5690" i="5" s="1"/>
  <c r="F5690" i="7" s="1"/>
  <c r="DG5690" i="5"/>
  <c r="DR5690" i="5" s="1"/>
  <c r="E5690" i="7" s="1"/>
  <c r="CU5690" i="5"/>
  <c r="DI5690" i="5"/>
  <c r="DX5690" i="5" s="1"/>
  <c r="EJ5690" i="5"/>
  <c r="D5690" i="7"/>
  <c r="K5690" i="7" l="1"/>
  <c r="CY5690" i="5"/>
  <c r="DL5690" i="5" s="1"/>
  <c r="EA5690" i="5" s="1"/>
  <c r="DJ5690" i="5"/>
  <c r="DY5690" i="5" s="1"/>
  <c r="L5690" i="7" s="1"/>
  <c r="I5690" i="7"/>
  <c r="D5691" i="5"/>
  <c r="C5691" i="5"/>
  <c r="G5690" i="7"/>
  <c r="EI5690" i="5"/>
  <c r="N5690" i="7" l="1"/>
  <c r="EL5690" i="5"/>
  <c r="E5691" i="5"/>
  <c r="J5691" i="5"/>
  <c r="K5691" i="5" s="1"/>
  <c r="L5691" i="5" s="1"/>
  <c r="M5691" i="5" s="1"/>
  <c r="CZ5690" i="5"/>
  <c r="DM5690" i="5" s="1"/>
  <c r="DZ5690" i="5" s="1"/>
  <c r="EH5690" i="5"/>
  <c r="EG5690" i="5" l="1"/>
  <c r="EK5690" i="5"/>
  <c r="O5690" i="7" s="1"/>
  <c r="M5690" i="7"/>
  <c r="AF5691" i="5"/>
  <c r="N5691" i="5"/>
  <c r="AV5691" i="5"/>
  <c r="BH5691" i="5"/>
  <c r="AG5691" i="5" l="1"/>
  <c r="AH5691" i="5" s="1"/>
  <c r="CD5691" i="5"/>
  <c r="BW5691" i="5"/>
  <c r="BX5691" i="5" s="1"/>
  <c r="CP5691" i="5"/>
  <c r="O5691" i="5"/>
  <c r="P5691" i="5" s="1"/>
  <c r="BA5691" i="5"/>
  <c r="BB5691" i="5" s="1"/>
  <c r="BC5691" i="5" s="1"/>
  <c r="BD5691" i="5" s="1"/>
  <c r="DK5691" i="5" l="1"/>
  <c r="DN5691" i="5" s="1"/>
  <c r="A5691" i="7" s="1"/>
  <c r="W5691" i="5"/>
  <c r="X5691" i="5" s="1"/>
  <c r="Y5691" i="5" s="1"/>
  <c r="BE5691" i="5"/>
  <c r="AJ5691" i="5"/>
  <c r="AK5691" i="5" s="1"/>
  <c r="AL5691" i="5" s="1"/>
  <c r="AI5691" i="5"/>
  <c r="V5691" i="5"/>
  <c r="Q5691" i="5"/>
  <c r="R5691" i="5" s="1"/>
  <c r="T5691" i="5" s="1"/>
  <c r="U5691" i="5"/>
  <c r="AP5691" i="5"/>
  <c r="EM5691" i="5" l="1"/>
  <c r="BO5691" i="5"/>
  <c r="S5691" i="5"/>
  <c r="Z5691" i="5"/>
  <c r="AA5691" i="5" s="1"/>
  <c r="AB5691" i="5" s="1"/>
  <c r="AC5691" i="5" s="1"/>
  <c r="AM5691" i="5"/>
  <c r="BQ5691" i="5"/>
  <c r="BF5691" i="5"/>
  <c r="BI5691" i="5" l="1"/>
  <c r="AD5691" i="5"/>
  <c r="AE5691" i="5" s="1"/>
  <c r="AN5691" i="5"/>
  <c r="AS5691" i="5" s="1"/>
  <c r="AT5691" i="5" s="1"/>
  <c r="AU5691" i="5" s="1"/>
  <c r="BM5691" i="5" s="1"/>
  <c r="BG5691" i="5"/>
  <c r="DK5790" i="5"/>
  <c r="DN5790" i="5" s="1"/>
  <c r="BJ5691" i="5" l="1"/>
  <c r="AO5691" i="5"/>
  <c r="BN5691" i="5" s="1"/>
  <c r="BK5691" i="5"/>
  <c r="BL5691" i="5"/>
  <c r="EF5691" i="5" s="1"/>
  <c r="A5790" i="7"/>
  <c r="EM5790" i="5"/>
  <c r="AQ5691" i="5" l="1"/>
  <c r="BR5691" i="5" s="1"/>
  <c r="BP5691" i="5"/>
  <c r="CM5691" i="5"/>
  <c r="BZ5691" i="5"/>
  <c r="EE5691" i="5"/>
  <c r="AR5691" i="5" l="1"/>
  <c r="BS5691" i="5" s="1"/>
  <c r="BT5691" i="5" s="1"/>
  <c r="EC5691" i="5" s="1"/>
  <c r="CA5691" i="5"/>
  <c r="CB5691" i="5" s="1"/>
  <c r="CC5691" i="5" s="1"/>
  <c r="CN5691" i="5"/>
  <c r="CQ5691" i="5" s="1"/>
  <c r="ED5691" i="5" l="1"/>
  <c r="CO5691" i="5"/>
  <c r="DC5691" i="5" s="1"/>
  <c r="DW5691" i="5" s="1"/>
  <c r="J5691" i="7" s="1"/>
  <c r="DB5691" i="5"/>
  <c r="DU5691" i="5" s="1"/>
  <c r="H5691" i="7" s="1"/>
  <c r="CR5691" i="5"/>
  <c r="CG5691" i="5"/>
  <c r="CH5691" i="5" s="1"/>
  <c r="CI5691" i="5" s="1"/>
  <c r="CJ5691" i="5" s="1"/>
  <c r="CK5691" i="5" s="1"/>
  <c r="CE5691" i="5"/>
  <c r="CF5691" i="5" s="1"/>
  <c r="DE5691" i="5" l="1"/>
  <c r="DP5691" i="5" s="1"/>
  <c r="C5691" i="7" s="1"/>
  <c r="CV5691" i="5"/>
  <c r="CS5691" i="5"/>
  <c r="DD5691" i="5"/>
  <c r="DO5691" i="5" s="1"/>
  <c r="DA5691" i="5" l="1"/>
  <c r="CT5691" i="5"/>
  <c r="DF5691" i="5"/>
  <c r="DQ5691" i="5" s="1"/>
  <c r="CW5691" i="5"/>
  <c r="B5691" i="7"/>
  <c r="DG5691" i="5" l="1"/>
  <c r="DR5691" i="5" s="1"/>
  <c r="E5691" i="7" s="1"/>
  <c r="CX5691" i="5"/>
  <c r="DH5691" i="5" s="1"/>
  <c r="DS5691" i="5" s="1"/>
  <c r="F5691" i="7" s="1"/>
  <c r="D5691" i="7"/>
  <c r="CU5691" i="5"/>
  <c r="DI5691" i="5"/>
  <c r="DX5691" i="5" s="1"/>
  <c r="DT5691" i="5"/>
  <c r="DV5691" i="5"/>
  <c r="EJ5691" i="5" l="1"/>
  <c r="G5691" i="7"/>
  <c r="EI5691" i="5"/>
  <c r="CY5691" i="5"/>
  <c r="DL5691" i="5" s="1"/>
  <c r="EA5691" i="5" s="1"/>
  <c r="DJ5691" i="5"/>
  <c r="DY5691" i="5" s="1"/>
  <c r="L5691" i="7" s="1"/>
  <c r="C5692" i="5"/>
  <c r="I5691" i="7"/>
  <c r="D5692" i="5"/>
  <c r="K5691" i="7"/>
  <c r="N5691" i="7" l="1"/>
  <c r="EL5691" i="5"/>
  <c r="CZ5691" i="5"/>
  <c r="DM5691" i="5" s="1"/>
  <c r="DZ5691" i="5" s="1"/>
  <c r="E5692" i="5"/>
  <c r="J5692" i="5"/>
  <c r="K5692" i="5" s="1"/>
  <c r="L5692" i="5" s="1"/>
  <c r="M5692" i="5" s="1"/>
  <c r="EH5691" i="5"/>
  <c r="AF5692" i="5" l="1"/>
  <c r="AV5692" i="5"/>
  <c r="N5692" i="5"/>
  <c r="BH5692" i="5"/>
  <c r="M5691" i="7"/>
  <c r="EK5691" i="5"/>
  <c r="O5691" i="7" s="1"/>
  <c r="EG5691" i="5"/>
  <c r="BA5692" i="5" l="1"/>
  <c r="BB5692" i="5" s="1"/>
  <c r="BC5692" i="5" s="1"/>
  <c r="CP5692" i="5"/>
  <c r="CD5692" i="5"/>
  <c r="BW5692" i="5"/>
  <c r="BX5692" i="5" s="1"/>
  <c r="O5692" i="5"/>
  <c r="W5692" i="5" s="1"/>
  <c r="AG5692" i="5"/>
  <c r="AP5692" i="5" s="1"/>
  <c r="BD5692" i="5" l="1"/>
  <c r="DK5692" i="5"/>
  <c r="DN5692" i="5" s="1"/>
  <c r="AH5692" i="5"/>
  <c r="P5692" i="5"/>
  <c r="X5692" i="5"/>
  <c r="Y5692" i="5" s="1"/>
  <c r="Z5692" i="5" s="1"/>
  <c r="EM5692" i="5" l="1"/>
  <c r="A5692" i="7"/>
  <c r="U5692" i="5"/>
  <c r="Q5692" i="5"/>
  <c r="R5692" i="5" s="1"/>
  <c r="S5692" i="5" s="1"/>
  <c r="V5692" i="5"/>
  <c r="AI5692" i="5"/>
  <c r="AJ5692" i="5"/>
  <c r="AK5692" i="5" s="1"/>
  <c r="AM5692" i="5" s="1"/>
  <c r="AA5692" i="5"/>
  <c r="BE5692" i="5"/>
  <c r="DK5792" i="5"/>
  <c r="DN5792" i="5" s="1"/>
  <c r="AL5692" i="5" l="1"/>
  <c r="AN5692" i="5" s="1"/>
  <c r="AS5692" i="5" s="1"/>
  <c r="AT5692" i="5" s="1"/>
  <c r="AU5692" i="5" s="1"/>
  <c r="T5692" i="5"/>
  <c r="BO5692" i="5" s="1"/>
  <c r="BF5692" i="5"/>
  <c r="AB5692" i="5"/>
  <c r="BI5692" i="5"/>
  <c r="BQ5692" i="5"/>
  <c r="A5792" i="7"/>
  <c r="EM5792" i="5"/>
  <c r="BJ5692" i="5" l="1"/>
  <c r="AO5692" i="5"/>
  <c r="BN5692" i="5" s="1"/>
  <c r="BP5692" i="5" s="1"/>
  <c r="BG5692" i="5"/>
  <c r="AC5692" i="5"/>
  <c r="CM5692" i="5" l="1"/>
  <c r="CN5692" i="5" s="1"/>
  <c r="CQ5692" i="5" s="1"/>
  <c r="BZ5692" i="5"/>
  <c r="CA5692" i="5" s="1"/>
  <c r="CB5692" i="5" s="1"/>
  <c r="CC5692" i="5" s="1"/>
  <c r="AQ5692" i="5"/>
  <c r="BR5692" i="5" s="1"/>
  <c r="EE5692" i="5"/>
  <c r="AD5692" i="5"/>
  <c r="BK5692" i="5"/>
  <c r="AR5692" i="5" l="1"/>
  <c r="BS5692" i="5" s="1"/>
  <c r="BT5692" i="5" s="1"/>
  <c r="EC5692" i="5" s="1"/>
  <c r="CR5692" i="5"/>
  <c r="AE5692" i="5"/>
  <c r="BM5692" i="5" s="1"/>
  <c r="BL5692" i="5"/>
  <c r="EF5692" i="5" s="1"/>
  <c r="CO5692" i="5"/>
  <c r="DC5692" i="5" s="1"/>
  <c r="DW5692" i="5" s="1"/>
  <c r="J5692" i="7" s="1"/>
  <c r="DB5692" i="5"/>
  <c r="DU5692" i="5" s="1"/>
  <c r="H5692" i="7" s="1"/>
  <c r="CG5692" i="5"/>
  <c r="CH5692" i="5" s="1"/>
  <c r="CI5692" i="5" s="1"/>
  <c r="CJ5692" i="5" s="1"/>
  <c r="CK5692" i="5" s="1"/>
  <c r="CE5692" i="5" l="1"/>
  <c r="CF5692" i="5" s="1"/>
  <c r="ED5692" i="5"/>
  <c r="DE5692" i="5"/>
  <c r="DP5692" i="5" s="1"/>
  <c r="C5692" i="7" s="1"/>
  <c r="CV5692" i="5"/>
  <c r="CS5692" i="5"/>
  <c r="DD5692" i="5"/>
  <c r="DO5692" i="5" s="1"/>
  <c r="B5692" i="7" l="1"/>
  <c r="DA5692" i="5"/>
  <c r="CT5692" i="5"/>
  <c r="DF5692" i="5"/>
  <c r="DQ5692" i="5" s="1"/>
  <c r="CW5692" i="5"/>
  <c r="CX5692" i="5" l="1"/>
  <c r="DH5692" i="5" s="1"/>
  <c r="DS5692" i="5" s="1"/>
  <c r="F5692" i="7" s="1"/>
  <c r="DG5692" i="5"/>
  <c r="DR5692" i="5" s="1"/>
  <c r="E5692" i="7" s="1"/>
  <c r="DT5692" i="5"/>
  <c r="DV5692" i="5"/>
  <c r="D5692" i="7"/>
  <c r="EJ5692" i="5"/>
  <c r="CU5692" i="5"/>
  <c r="DI5692" i="5"/>
  <c r="DX5692" i="5" s="1"/>
  <c r="K5692" i="7" l="1"/>
  <c r="DJ5692" i="5"/>
  <c r="DY5692" i="5" s="1"/>
  <c r="L5692" i="7" s="1"/>
  <c r="CY5692" i="5"/>
  <c r="DL5692" i="5" s="1"/>
  <c r="EA5692" i="5" s="1"/>
  <c r="I5692" i="7"/>
  <c r="D5693" i="5"/>
  <c r="C5693" i="5"/>
  <c r="G5692" i="7"/>
  <c r="EI5692" i="5"/>
  <c r="N5692" i="7" l="1"/>
  <c r="EL5692" i="5"/>
  <c r="J5693" i="5"/>
  <c r="K5693" i="5" s="1"/>
  <c r="L5693" i="5" s="1"/>
  <c r="M5693" i="5" s="1"/>
  <c r="E5693" i="5"/>
  <c r="CZ5692" i="5"/>
  <c r="DM5692" i="5" s="1"/>
  <c r="DZ5692" i="5" s="1"/>
  <c r="EH5692" i="5"/>
  <c r="M5692" i="7" l="1"/>
  <c r="EG5692" i="5"/>
  <c r="EK5692" i="5"/>
  <c r="O5692" i="7" s="1"/>
  <c r="AV5693" i="5"/>
  <c r="AF5693" i="5"/>
  <c r="N5693" i="5"/>
  <c r="BH5693" i="5"/>
  <c r="BA5693" i="5" l="1"/>
  <c r="BB5693" i="5" s="1"/>
  <c r="BC5693" i="5" s="1"/>
  <c r="BD5693" i="5" s="1"/>
  <c r="O5693" i="5"/>
  <c r="P5693" i="5" s="1"/>
  <c r="AG5693" i="5"/>
  <c r="AH5693" i="5" s="1"/>
  <c r="CD5693" i="5"/>
  <c r="CP5693" i="5"/>
  <c r="BW5693" i="5"/>
  <c r="BX5693" i="5" s="1"/>
  <c r="W5693" i="5" l="1"/>
  <c r="X5693" i="5" s="1"/>
  <c r="Y5693" i="5" s="1"/>
  <c r="AJ5693" i="5"/>
  <c r="AK5693" i="5" s="1"/>
  <c r="AI5693" i="5"/>
  <c r="BE5693" i="5"/>
  <c r="V5693" i="5"/>
  <c r="U5693" i="5"/>
  <c r="Q5693" i="5"/>
  <c r="R5693" i="5" s="1"/>
  <c r="T5693" i="5" s="1"/>
  <c r="AP5693" i="5"/>
  <c r="DK5693" i="5"/>
  <c r="DN5693" i="5" s="1"/>
  <c r="BO5693" i="5" l="1"/>
  <c r="AM5693" i="5"/>
  <c r="BF5693" i="5"/>
  <c r="Z5693" i="5"/>
  <c r="EM5693" i="5"/>
  <c r="A5693" i="7"/>
  <c r="BQ5693" i="5"/>
  <c r="S5693" i="5"/>
  <c r="AL5693" i="5"/>
  <c r="AN5693" i="5" l="1"/>
  <c r="AS5693" i="5" s="1"/>
  <c r="AT5693" i="5" s="1"/>
  <c r="AU5693" i="5" s="1"/>
  <c r="BG5693" i="5"/>
  <c r="AA5693" i="5"/>
  <c r="BI5693" i="5" s="1"/>
  <c r="AO5693" i="5" l="1"/>
  <c r="BN5693" i="5" s="1"/>
  <c r="AB5693" i="5"/>
  <c r="AQ5693" i="5" l="1"/>
  <c r="BR5693" i="5" s="1"/>
  <c r="BJ5693" i="5"/>
  <c r="EE5693" i="5" s="1"/>
  <c r="AC5693" i="5"/>
  <c r="BP5693" i="5"/>
  <c r="CM5693" i="5"/>
  <c r="BZ5693" i="5"/>
  <c r="AR5693" i="5" l="1"/>
  <c r="BS5693" i="5" s="1"/>
  <c r="BT5693" i="5" s="1"/>
  <c r="EC5693" i="5" s="1"/>
  <c r="CA5693" i="5"/>
  <c r="CB5693" i="5" s="1"/>
  <c r="CC5693" i="5" s="1"/>
  <c r="CN5693" i="5"/>
  <c r="CQ5693" i="5" s="1"/>
  <c r="AD5693" i="5"/>
  <c r="BK5693" i="5"/>
  <c r="ED5693" i="5" l="1"/>
  <c r="CE5693" i="5"/>
  <c r="CF5693" i="5" s="1"/>
  <c r="CG5693" i="5"/>
  <c r="CH5693" i="5" s="1"/>
  <c r="CI5693" i="5" s="1"/>
  <c r="CR5693" i="5"/>
  <c r="AE5693" i="5"/>
  <c r="BM5693" i="5" s="1"/>
  <c r="BL5693" i="5"/>
  <c r="EF5693" i="5" s="1"/>
  <c r="CO5693" i="5"/>
  <c r="DC5693" i="5" s="1"/>
  <c r="DW5693" i="5" s="1"/>
  <c r="J5693" i="7" s="1"/>
  <c r="DB5693" i="5"/>
  <c r="DU5693" i="5" s="1"/>
  <c r="H5693" i="7" s="1"/>
  <c r="DD5693" i="5" l="1"/>
  <c r="DO5693" i="5" s="1"/>
  <c r="B5693" i="7" s="1"/>
  <c r="CJ5693" i="5"/>
  <c r="CK5693" i="5" s="1"/>
  <c r="DE5693" i="5"/>
  <c r="DP5693" i="5" s="1"/>
  <c r="CV5693" i="5"/>
  <c r="CS5693" i="5"/>
  <c r="DF5693" i="5" l="1"/>
  <c r="DQ5693" i="5" s="1"/>
  <c r="CW5693" i="5"/>
  <c r="DA5693" i="5"/>
  <c r="CT5693" i="5"/>
  <c r="C5693" i="7"/>
  <c r="DT5693" i="5" l="1"/>
  <c r="DV5693" i="5"/>
  <c r="DG5693" i="5"/>
  <c r="DR5693" i="5" s="1"/>
  <c r="E5693" i="7" s="1"/>
  <c r="CX5693" i="5"/>
  <c r="DH5693" i="5" s="1"/>
  <c r="DS5693" i="5" s="1"/>
  <c r="F5693" i="7" s="1"/>
  <c r="CU5693" i="5"/>
  <c r="DI5693" i="5"/>
  <c r="DX5693" i="5" s="1"/>
  <c r="EJ5693" i="5"/>
  <c r="D5693" i="7"/>
  <c r="K5693" i="7" l="1"/>
  <c r="CY5693" i="5"/>
  <c r="DL5693" i="5" s="1"/>
  <c r="EA5693" i="5" s="1"/>
  <c r="DJ5693" i="5"/>
  <c r="DY5693" i="5" s="1"/>
  <c r="L5693" i="7" s="1"/>
  <c r="C5694" i="5"/>
  <c r="D5694" i="5"/>
  <c r="I5693" i="7"/>
  <c r="G5693" i="7"/>
  <c r="EI5693" i="5"/>
  <c r="N5693" i="7" l="1"/>
  <c r="EL5693" i="5"/>
  <c r="J5694" i="5"/>
  <c r="K5694" i="5" s="1"/>
  <c r="L5694" i="5" s="1"/>
  <c r="M5694" i="5" s="1"/>
  <c r="E5694" i="5"/>
  <c r="CZ5693" i="5"/>
  <c r="DM5693" i="5" s="1"/>
  <c r="DZ5693" i="5" s="1"/>
  <c r="EH5693" i="5"/>
  <c r="M5693" i="7" l="1"/>
  <c r="EG5693" i="5"/>
  <c r="EK5693" i="5"/>
  <c r="O5693" i="7" s="1"/>
  <c r="AF5694" i="5"/>
  <c r="N5694" i="5"/>
  <c r="AV5694" i="5"/>
  <c r="BH5694" i="5"/>
  <c r="BA5694" i="5" l="1"/>
  <c r="BB5694" i="5" s="1"/>
  <c r="BC5694" i="5" s="1"/>
  <c r="BW5694" i="5"/>
  <c r="BX5694" i="5" s="1"/>
  <c r="CD5694" i="5"/>
  <c r="CP5694" i="5"/>
  <c r="AG5694" i="5"/>
  <c r="AP5694" i="5" s="1"/>
  <c r="O5694" i="5"/>
  <c r="P5694" i="5" s="1"/>
  <c r="W5694" i="5" l="1"/>
  <c r="X5694" i="5" s="1"/>
  <c r="Y5694" i="5" s="1"/>
  <c r="Z5694" i="5" s="1"/>
  <c r="U5694" i="5"/>
  <c r="V5694" i="5"/>
  <c r="Q5694" i="5"/>
  <c r="R5694" i="5" s="1"/>
  <c r="T5694" i="5" s="1"/>
  <c r="AH5694" i="5"/>
  <c r="BD5694" i="5"/>
  <c r="DK5694" i="5"/>
  <c r="DN5694" i="5" s="1"/>
  <c r="BO5694" i="5" l="1"/>
  <c r="AI5694" i="5"/>
  <c r="AJ5694" i="5"/>
  <c r="AK5694" i="5" s="1"/>
  <c r="S5694" i="5"/>
  <c r="A5694" i="7"/>
  <c r="EM5694" i="5"/>
  <c r="AA5694" i="5"/>
  <c r="AB5694" i="5" s="1"/>
  <c r="AC5694" i="5" s="1"/>
  <c r="AD5694" i="5" s="1"/>
  <c r="AE5694" i="5" s="1"/>
  <c r="BQ5694" i="5"/>
  <c r="BE5694" i="5"/>
  <c r="BF5694" i="5" l="1"/>
  <c r="AM5694" i="5"/>
  <c r="BI5694" i="5" s="1"/>
  <c r="AL5694" i="5"/>
  <c r="AN5694" i="5" l="1"/>
  <c r="AO5694" i="5" s="1"/>
  <c r="BG5694" i="5"/>
  <c r="BN5694" i="5" l="1"/>
  <c r="AQ5694" i="5"/>
  <c r="AS5694" i="5"/>
  <c r="BJ5694" i="5"/>
  <c r="EE5694" i="5" l="1"/>
  <c r="AT5694" i="5"/>
  <c r="BK5694" i="5"/>
  <c r="BR5694" i="5"/>
  <c r="AR5694" i="5"/>
  <c r="BS5694" i="5" s="1"/>
  <c r="BT5694" i="5" s="1"/>
  <c r="EC5694" i="5" s="1"/>
  <c r="BP5694" i="5"/>
  <c r="BZ5694" i="5"/>
  <c r="CM5694" i="5"/>
  <c r="CA5694" i="5" l="1"/>
  <c r="CB5694" i="5" s="1"/>
  <c r="CC5694" i="5" s="1"/>
  <c r="CE5694" i="5" s="1"/>
  <c r="CF5694" i="5" s="1"/>
  <c r="ED5694" i="5"/>
  <c r="CN5694" i="5"/>
  <c r="AU5694" i="5"/>
  <c r="BM5694" i="5" s="1"/>
  <c r="BL5694" i="5"/>
  <c r="EF5694" i="5" s="1"/>
  <c r="DB5694" i="5" l="1"/>
  <c r="DU5694" i="5" s="1"/>
  <c r="H5694" i="7" s="1"/>
  <c r="CO5694" i="5"/>
  <c r="DC5694" i="5" s="1"/>
  <c r="DW5694" i="5" s="1"/>
  <c r="J5694" i="7" s="1"/>
  <c r="CQ5694" i="5"/>
  <c r="CG5694" i="5"/>
  <c r="CH5694" i="5" s="1"/>
  <c r="CI5694" i="5" s="1"/>
  <c r="CJ5694" i="5" s="1"/>
  <c r="CK5694" i="5" s="1"/>
  <c r="DD5694" i="5" l="1"/>
  <c r="DO5694" i="5" s="1"/>
  <c r="CR5694" i="5"/>
  <c r="CS5694" i="5" l="1"/>
  <c r="DE5694" i="5"/>
  <c r="DP5694" i="5" s="1"/>
  <c r="C5694" i="7" s="1"/>
  <c r="CV5694" i="5"/>
  <c r="B5694" i="7"/>
  <c r="DF5694" i="5" l="1"/>
  <c r="DQ5694" i="5" s="1"/>
  <c r="CW5694" i="5"/>
  <c r="DA5694" i="5"/>
  <c r="CT5694" i="5"/>
  <c r="DT5694" i="5" l="1"/>
  <c r="DV5694" i="5"/>
  <c r="CX5694" i="5"/>
  <c r="DH5694" i="5" s="1"/>
  <c r="DS5694" i="5" s="1"/>
  <c r="F5694" i="7" s="1"/>
  <c r="DG5694" i="5"/>
  <c r="DR5694" i="5" s="1"/>
  <c r="E5694" i="7" s="1"/>
  <c r="CU5694" i="5"/>
  <c r="DI5694" i="5"/>
  <c r="DX5694" i="5" s="1"/>
  <c r="D5694" i="7"/>
  <c r="EJ5694" i="5" l="1"/>
  <c r="K5694" i="7"/>
  <c r="CY5694" i="5"/>
  <c r="DL5694" i="5" s="1"/>
  <c r="EA5694" i="5" s="1"/>
  <c r="DJ5694" i="5"/>
  <c r="DY5694" i="5" s="1"/>
  <c r="L5694" i="7" s="1"/>
  <c r="C5695" i="5"/>
  <c r="I5694" i="7"/>
  <c r="D5695" i="5"/>
  <c r="G5694" i="7"/>
  <c r="EI5694" i="5"/>
  <c r="N5694" i="7" l="1"/>
  <c r="EL5694" i="5"/>
  <c r="J5695" i="5"/>
  <c r="K5695" i="5" s="1"/>
  <c r="L5695" i="5" s="1"/>
  <c r="M5695" i="5" s="1"/>
  <c r="E5695" i="5"/>
  <c r="EH5694" i="5"/>
  <c r="CZ5694" i="5"/>
  <c r="DM5694" i="5" s="1"/>
  <c r="DZ5694" i="5" s="1"/>
  <c r="EK5694" i="5" l="1"/>
  <c r="O5694" i="7" s="1"/>
  <c r="M5694" i="7"/>
  <c r="EG5694" i="5"/>
  <c r="AV5695" i="5"/>
  <c r="AF5695" i="5"/>
  <c r="BH5695" i="5"/>
  <c r="N5695" i="5"/>
  <c r="O5695" i="5" l="1"/>
  <c r="W5695" i="5" s="1"/>
  <c r="BA5695" i="5"/>
  <c r="BB5695" i="5" s="1"/>
  <c r="BC5695" i="5" s="1"/>
  <c r="BW5695" i="5"/>
  <c r="BX5695" i="5" s="1"/>
  <c r="CP5695" i="5"/>
  <c r="CD5695" i="5"/>
  <c r="AG5695" i="5"/>
  <c r="AH5695" i="5" s="1"/>
  <c r="P5695" i="5" l="1"/>
  <c r="Q5695" i="5" s="1"/>
  <c r="R5695" i="5" s="1"/>
  <c r="T5695" i="5" s="1"/>
  <c r="AP5695" i="5"/>
  <c r="AI5695" i="5"/>
  <c r="BD5695" i="5"/>
  <c r="AJ5695" i="5"/>
  <c r="AK5695" i="5" s="1"/>
  <c r="DK5695" i="5"/>
  <c r="DN5695" i="5" s="1"/>
  <c r="X5695" i="5"/>
  <c r="Y5695" i="5" s="1"/>
  <c r="Z5695" i="5" s="1"/>
  <c r="BO5695" i="5" l="1"/>
  <c r="V5695" i="5"/>
  <c r="U5695" i="5"/>
  <c r="BE5695" i="5"/>
  <c r="AL5695" i="5"/>
  <c r="AM5695" i="5"/>
  <c r="S5695" i="5"/>
  <c r="BQ5695" i="5"/>
  <c r="AA5695" i="5"/>
  <c r="EM5695" i="5"/>
  <c r="A5695" i="7"/>
  <c r="BF5695" i="5" l="1"/>
  <c r="AN5695" i="5"/>
  <c r="AS5695" i="5" s="1"/>
  <c r="AT5695" i="5" s="1"/>
  <c r="AU5695" i="5" s="1"/>
  <c r="BI5695" i="5"/>
  <c r="AB5695" i="5"/>
  <c r="AC5695" i="5" l="1"/>
  <c r="BJ5695" i="5"/>
  <c r="BG5695" i="5"/>
  <c r="AO5695" i="5"/>
  <c r="BN5695" i="5" l="1"/>
  <c r="EE5695" i="5" s="1"/>
  <c r="AQ5695" i="5"/>
  <c r="AD5695" i="5"/>
  <c r="BK5695" i="5"/>
  <c r="AE5695" i="5" l="1"/>
  <c r="BM5695" i="5" s="1"/>
  <c r="BL5695" i="5"/>
  <c r="EF5695" i="5" s="1"/>
  <c r="BR5695" i="5"/>
  <c r="AR5695" i="5"/>
  <c r="BS5695" i="5" s="1"/>
  <c r="BT5695" i="5" s="1"/>
  <c r="EC5695" i="5" s="1"/>
  <c r="BP5695" i="5"/>
  <c r="CM5695" i="5"/>
  <c r="BZ5695" i="5"/>
  <c r="CN5695" i="5" l="1"/>
  <c r="ED5695" i="5"/>
  <c r="CA5695" i="5"/>
  <c r="CB5695" i="5" s="1"/>
  <c r="CC5695" i="5" s="1"/>
  <c r="CE5695" i="5" s="1"/>
  <c r="CF5695" i="5" s="1"/>
  <c r="CG5695" i="5" l="1"/>
  <c r="CH5695" i="5" s="1"/>
  <c r="CI5695" i="5" s="1"/>
  <c r="CJ5695" i="5" s="1"/>
  <c r="CK5695" i="5" s="1"/>
  <c r="CQ5695" i="5"/>
  <c r="DB5695" i="5"/>
  <c r="DU5695" i="5" s="1"/>
  <c r="H5695" i="7" s="1"/>
  <c r="CO5695" i="5"/>
  <c r="DC5695" i="5" s="1"/>
  <c r="DW5695" i="5" s="1"/>
  <c r="J5695" i="7" s="1"/>
  <c r="DD5695" i="5" l="1"/>
  <c r="DO5695" i="5" s="1"/>
  <c r="B5695" i="7" s="1"/>
  <c r="CR5695" i="5"/>
  <c r="DE5695" i="5" l="1"/>
  <c r="DP5695" i="5" s="1"/>
  <c r="CV5695" i="5"/>
  <c r="CS5695" i="5"/>
  <c r="DF5695" i="5" l="1"/>
  <c r="DQ5695" i="5" s="1"/>
  <c r="CW5695" i="5"/>
  <c r="DA5695" i="5"/>
  <c r="CT5695" i="5"/>
  <c r="C5695" i="7"/>
  <c r="DT5695" i="5" l="1"/>
  <c r="DV5695" i="5"/>
  <c r="CX5695" i="5"/>
  <c r="DH5695" i="5" s="1"/>
  <c r="DS5695" i="5" s="1"/>
  <c r="F5695" i="7" s="1"/>
  <c r="DG5695" i="5"/>
  <c r="DR5695" i="5" s="1"/>
  <c r="E5695" i="7" s="1"/>
  <c r="DI5695" i="5"/>
  <c r="DX5695" i="5" s="1"/>
  <c r="CU5695" i="5"/>
  <c r="D5695" i="7"/>
  <c r="EJ5695" i="5" l="1"/>
  <c r="CY5695" i="5"/>
  <c r="DL5695" i="5" s="1"/>
  <c r="EA5695" i="5" s="1"/>
  <c r="DJ5695" i="5"/>
  <c r="DY5695" i="5" s="1"/>
  <c r="L5695" i="7" s="1"/>
  <c r="K5695" i="7"/>
  <c r="D5696" i="5"/>
  <c r="I5695" i="7"/>
  <c r="C5696" i="5"/>
  <c r="G5695" i="7"/>
  <c r="EI5695" i="5"/>
  <c r="N5695" i="7" l="1"/>
  <c r="EL5695" i="5"/>
  <c r="EH5695" i="5"/>
  <c r="E5696" i="5"/>
  <c r="J5696" i="5"/>
  <c r="K5696" i="5" s="1"/>
  <c r="L5696" i="5" s="1"/>
  <c r="M5696" i="5" s="1"/>
  <c r="CZ5695" i="5"/>
  <c r="DM5695" i="5" s="1"/>
  <c r="DZ5695" i="5" s="1"/>
  <c r="EK5695" i="5" l="1"/>
  <c r="O5695" i="7" s="1"/>
  <c r="M5695" i="7"/>
  <c r="EG5695" i="5"/>
  <c r="N5696" i="5"/>
  <c r="AF5696" i="5"/>
  <c r="AV5696" i="5"/>
  <c r="BH5696" i="5"/>
  <c r="BW5696" i="5" l="1"/>
  <c r="BX5696" i="5" s="1"/>
  <c r="CP5696" i="5"/>
  <c r="CD5696" i="5"/>
  <c r="O5696" i="5"/>
  <c r="W5696" i="5" s="1"/>
  <c r="BA5696" i="5"/>
  <c r="BB5696" i="5" s="1"/>
  <c r="BC5696" i="5" s="1"/>
  <c r="AG5696" i="5"/>
  <c r="AH5696" i="5" s="1"/>
  <c r="AI5696" i="5" s="1"/>
  <c r="P5696" i="5" l="1"/>
  <c r="U5696" i="5" s="1"/>
  <c r="X5696" i="5"/>
  <c r="Y5696" i="5" s="1"/>
  <c r="Z5696" i="5" s="1"/>
  <c r="AA5696" i="5" s="1"/>
  <c r="AP5696" i="5"/>
  <c r="DK5696" i="5"/>
  <c r="DN5696" i="5" s="1"/>
  <c r="AJ5696" i="5"/>
  <c r="AK5696" i="5" s="1"/>
  <c r="AM5696" i="5" s="1"/>
  <c r="BD5696" i="5"/>
  <c r="Q5696" i="5" l="1"/>
  <c r="R5696" i="5" s="1"/>
  <c r="T5696" i="5" s="1"/>
  <c r="BO5696" i="5" s="1"/>
  <c r="V5696" i="5"/>
  <c r="BI5696" i="5"/>
  <c r="BE5696" i="5"/>
  <c r="AL5696" i="5"/>
  <c r="AN5696" i="5" s="1"/>
  <c r="AB5696" i="5"/>
  <c r="AC5696" i="5" s="1"/>
  <c r="AD5696" i="5" s="1"/>
  <c r="AE5696" i="5" s="1"/>
  <c r="EM5696" i="5"/>
  <c r="A5696" i="7"/>
  <c r="BQ5696" i="5" l="1"/>
  <c r="S5696" i="5"/>
  <c r="AS5696" i="5"/>
  <c r="AT5696" i="5" s="1"/>
  <c r="AU5696" i="5" s="1"/>
  <c r="AO5696" i="5"/>
  <c r="BJ5696" i="5"/>
  <c r="BF5696" i="5"/>
  <c r="BK5696" i="5" l="1"/>
  <c r="BL5696" i="5"/>
  <c r="BG5696" i="5"/>
  <c r="BM5696" i="5" s="1"/>
  <c r="AQ5696" i="5"/>
  <c r="BN5696" i="5"/>
  <c r="EF5696" i="5" l="1"/>
  <c r="BR5696" i="5"/>
  <c r="AR5696" i="5"/>
  <c r="BS5696" i="5" s="1"/>
  <c r="BT5696" i="5" s="1"/>
  <c r="EC5696" i="5" s="1"/>
  <c r="BP5696" i="5"/>
  <c r="CM5696" i="5"/>
  <c r="BZ5696" i="5"/>
  <c r="EE5696" i="5"/>
  <c r="CN5696" i="5" l="1"/>
  <c r="CA5696" i="5"/>
  <c r="CB5696" i="5" s="1"/>
  <c r="CC5696" i="5" s="1"/>
  <c r="ED5696" i="5"/>
  <c r="CE5696" i="5" l="1"/>
  <c r="CF5696" i="5" s="1"/>
  <c r="CG5696" i="5"/>
  <c r="CH5696" i="5" s="1"/>
  <c r="CI5696" i="5" s="1"/>
  <c r="CJ5696" i="5" s="1"/>
  <c r="CK5696" i="5" s="1"/>
  <c r="CQ5696" i="5"/>
  <c r="CO5696" i="5"/>
  <c r="DC5696" i="5" s="1"/>
  <c r="DW5696" i="5" s="1"/>
  <c r="J5696" i="7" s="1"/>
  <c r="DB5696" i="5"/>
  <c r="DU5696" i="5" s="1"/>
  <c r="H5696" i="7" s="1"/>
  <c r="DD5696" i="5" l="1"/>
  <c r="DO5696" i="5" s="1"/>
  <c r="B5696" i="7" s="1"/>
  <c r="CR5696" i="5"/>
  <c r="DE5696" i="5" l="1"/>
  <c r="DP5696" i="5" s="1"/>
  <c r="CV5696" i="5"/>
  <c r="CS5696" i="5"/>
  <c r="DA5696" i="5" l="1"/>
  <c r="CT5696" i="5"/>
  <c r="DF5696" i="5"/>
  <c r="DQ5696" i="5" s="1"/>
  <c r="CW5696" i="5"/>
  <c r="C5696" i="7"/>
  <c r="D5696" i="7" l="1"/>
  <c r="DI5696" i="5"/>
  <c r="DX5696" i="5" s="1"/>
  <c r="CU5696" i="5"/>
  <c r="CX5696" i="5"/>
  <c r="DH5696" i="5" s="1"/>
  <c r="DS5696" i="5" s="1"/>
  <c r="F5696" i="7" s="1"/>
  <c r="DG5696" i="5"/>
  <c r="DR5696" i="5" s="1"/>
  <c r="E5696" i="7" s="1"/>
  <c r="DT5696" i="5"/>
  <c r="DV5696" i="5"/>
  <c r="K5696" i="7" l="1"/>
  <c r="EJ5696" i="5"/>
  <c r="D5697" i="5"/>
  <c r="C5697" i="5"/>
  <c r="I5696" i="7"/>
  <c r="G5696" i="7"/>
  <c r="EI5696" i="5"/>
  <c r="CY5696" i="5"/>
  <c r="DL5696" i="5" s="1"/>
  <c r="EA5696" i="5" s="1"/>
  <c r="DJ5696" i="5"/>
  <c r="DY5696" i="5" s="1"/>
  <c r="L5696" i="7" s="1"/>
  <c r="N5696" i="7" l="1"/>
  <c r="EL5696" i="5"/>
  <c r="EH5696" i="5"/>
  <c r="J5697" i="5"/>
  <c r="K5697" i="5" s="1"/>
  <c r="L5697" i="5" s="1"/>
  <c r="M5697" i="5" s="1"/>
  <c r="E5697" i="5"/>
  <c r="CZ5696" i="5"/>
  <c r="DM5696" i="5" s="1"/>
  <c r="DZ5696" i="5" s="1"/>
  <c r="M5696" i="7" l="1"/>
  <c r="EG5696" i="5"/>
  <c r="EK5696" i="5"/>
  <c r="O5696" i="7" s="1"/>
  <c r="AF5697" i="5"/>
  <c r="BH5697" i="5"/>
  <c r="N5697" i="5"/>
  <c r="AV5697" i="5"/>
  <c r="BA5697" i="5" l="1"/>
  <c r="BB5697" i="5" s="1"/>
  <c r="BC5697" i="5" s="1"/>
  <c r="CP5697" i="5"/>
  <c r="BW5697" i="5"/>
  <c r="BX5697" i="5" s="1"/>
  <c r="CD5697" i="5"/>
  <c r="O5697" i="5"/>
  <c r="P5697" i="5" s="1"/>
  <c r="AG5697" i="5"/>
  <c r="AP5697" i="5" s="1"/>
  <c r="DK5697" i="5" l="1"/>
  <c r="DN5697" i="5" s="1"/>
  <c r="A5697" i="7" s="1"/>
  <c r="Q5697" i="5"/>
  <c r="R5697" i="5" s="1"/>
  <c r="T5697" i="5" s="1"/>
  <c r="V5697" i="5"/>
  <c r="U5697" i="5"/>
  <c r="BD5697" i="5"/>
  <c r="AH5697" i="5"/>
  <c r="W5697" i="5"/>
  <c r="EM5697" i="5" l="1"/>
  <c r="S5697" i="5"/>
  <c r="X5697" i="5"/>
  <c r="AJ5697" i="5"/>
  <c r="AK5697" i="5" s="1"/>
  <c r="AI5697" i="5"/>
  <c r="BE5697" i="5"/>
  <c r="AL5697" i="5" l="1"/>
  <c r="Y5697" i="5"/>
  <c r="BQ5697" i="5"/>
  <c r="AM5697" i="5"/>
  <c r="BF5697" i="5"/>
  <c r="AN5697" i="5" l="1"/>
  <c r="AS5697" i="5" s="1"/>
  <c r="AT5697" i="5" s="1"/>
  <c r="AU5697" i="5" s="1"/>
  <c r="Z5697" i="5"/>
  <c r="AA5697" i="5" s="1"/>
  <c r="BI5697" i="5" s="1"/>
  <c r="BO5697" i="5"/>
  <c r="BG5697" i="5"/>
  <c r="AO5697" i="5" l="1"/>
  <c r="AQ5697" i="5" s="1"/>
  <c r="BR5697" i="5" s="1"/>
  <c r="AB5697" i="5"/>
  <c r="BN5697" i="5" l="1"/>
  <c r="CM5697" i="5" s="1"/>
  <c r="AR5697" i="5"/>
  <c r="BS5697" i="5" s="1"/>
  <c r="BT5697" i="5" s="1"/>
  <c r="EC5697" i="5" s="1"/>
  <c r="AC5697" i="5"/>
  <c r="BJ5697" i="5"/>
  <c r="EE5697" i="5" l="1"/>
  <c r="ED5697" i="5"/>
  <c r="BP5697" i="5"/>
  <c r="BZ5697" i="5"/>
  <c r="CA5697" i="5" s="1"/>
  <c r="CB5697" i="5" s="1"/>
  <c r="CC5697" i="5" s="1"/>
  <c r="AD5697" i="5"/>
  <c r="BK5697" i="5"/>
  <c r="CN5697" i="5"/>
  <c r="CG5697" i="5" l="1"/>
  <c r="CH5697" i="5" s="1"/>
  <c r="CI5697" i="5" s="1"/>
  <c r="CE5697" i="5"/>
  <c r="CF5697" i="5" s="1"/>
  <c r="CO5697" i="5"/>
  <c r="DC5697" i="5" s="1"/>
  <c r="DW5697" i="5" s="1"/>
  <c r="J5697" i="7" s="1"/>
  <c r="DB5697" i="5"/>
  <c r="DU5697" i="5" s="1"/>
  <c r="H5697" i="7" s="1"/>
  <c r="CQ5697" i="5"/>
  <c r="AE5697" i="5"/>
  <c r="BM5697" i="5" s="1"/>
  <c r="BL5697" i="5"/>
  <c r="EF5697" i="5" s="1"/>
  <c r="DD5697" i="5" l="1"/>
  <c r="DO5697" i="5" s="1"/>
  <c r="B5697" i="7" s="1"/>
  <c r="CJ5697" i="5"/>
  <c r="CK5697" i="5" s="1"/>
  <c r="CR5697" i="5"/>
  <c r="DE5697" i="5" l="1"/>
  <c r="DP5697" i="5" s="1"/>
  <c r="CV5697" i="5"/>
  <c r="CS5697" i="5"/>
  <c r="DA5697" i="5" l="1"/>
  <c r="CT5697" i="5"/>
  <c r="DF5697" i="5"/>
  <c r="DQ5697" i="5" s="1"/>
  <c r="CW5697" i="5"/>
  <c r="C5697" i="7"/>
  <c r="DG5697" i="5" l="1"/>
  <c r="DR5697" i="5" s="1"/>
  <c r="E5697" i="7" s="1"/>
  <c r="CX5697" i="5"/>
  <c r="DH5697" i="5" s="1"/>
  <c r="DS5697" i="5" s="1"/>
  <c r="F5697" i="7" s="1"/>
  <c r="D5697" i="7"/>
  <c r="DI5697" i="5"/>
  <c r="DX5697" i="5" s="1"/>
  <c r="CU5697" i="5"/>
  <c r="DT5697" i="5"/>
  <c r="DV5697" i="5"/>
  <c r="EJ5697" i="5" l="1"/>
  <c r="G5697" i="7"/>
  <c r="EI5697" i="5"/>
  <c r="I5697" i="7"/>
  <c r="C5698" i="5"/>
  <c r="D5698" i="5"/>
  <c r="CY5697" i="5"/>
  <c r="DL5697" i="5" s="1"/>
  <c r="EA5697" i="5" s="1"/>
  <c r="DJ5697" i="5"/>
  <c r="DY5697" i="5" s="1"/>
  <c r="L5697" i="7" s="1"/>
  <c r="K5697" i="7"/>
  <c r="N5697" i="7" l="1"/>
  <c r="EL5697" i="5"/>
  <c r="CZ5697" i="5"/>
  <c r="DM5697" i="5" s="1"/>
  <c r="DZ5697" i="5" s="1"/>
  <c r="J5698" i="5"/>
  <c r="K5698" i="5" s="1"/>
  <c r="L5698" i="5" s="1"/>
  <c r="M5698" i="5" s="1"/>
  <c r="E5698" i="5"/>
  <c r="EH5697" i="5"/>
  <c r="N5698" i="5" l="1"/>
  <c r="AF5698" i="5"/>
  <c r="BH5698" i="5"/>
  <c r="AV5698" i="5"/>
  <c r="EK5697" i="5"/>
  <c r="O5697" i="7" s="1"/>
  <c r="EG5697" i="5"/>
  <c r="M5697" i="7"/>
  <c r="CP5698" i="5" l="1"/>
  <c r="CD5698" i="5"/>
  <c r="BW5698" i="5"/>
  <c r="BX5698" i="5" s="1"/>
  <c r="AG5698" i="5"/>
  <c r="AP5698" i="5" s="1"/>
  <c r="BA5698" i="5"/>
  <c r="BB5698" i="5" s="1"/>
  <c r="O5698" i="5"/>
  <c r="W5698" i="5" s="1"/>
  <c r="AH5698" i="5" l="1"/>
  <c r="X5698" i="5"/>
  <c r="Y5698" i="5" s="1"/>
  <c r="Z5698" i="5" s="1"/>
  <c r="AA5698" i="5" s="1"/>
  <c r="P5698" i="5"/>
  <c r="BC5698" i="5"/>
  <c r="BD5698" i="5" s="1"/>
  <c r="DK5698" i="5"/>
  <c r="DN5698" i="5" s="1"/>
  <c r="BE5698" i="5" l="1"/>
  <c r="AB5698" i="5"/>
  <c r="V5698" i="5"/>
  <c r="U5698" i="5"/>
  <c r="Q5698" i="5"/>
  <c r="R5698" i="5" s="1"/>
  <c r="T5698" i="5" s="1"/>
  <c r="BO5698" i="5" s="1"/>
  <c r="A5698" i="7"/>
  <c r="EM5698" i="5"/>
  <c r="AJ5698" i="5"/>
  <c r="AK5698" i="5" s="1"/>
  <c r="AI5698" i="5"/>
  <c r="AC5698" i="5" l="1"/>
  <c r="AD5698" i="5" s="1"/>
  <c r="AE5698" i="5" s="1"/>
  <c r="S5698" i="5"/>
  <c r="AM5698" i="5"/>
  <c r="BI5698" i="5" s="1"/>
  <c r="BQ5698" i="5"/>
  <c r="BF5698" i="5"/>
  <c r="AL5698" i="5"/>
  <c r="AN5698" i="5" l="1"/>
  <c r="AO5698" i="5" s="1"/>
  <c r="BG5698" i="5"/>
  <c r="BN5698" i="5" l="1"/>
  <c r="AQ5698" i="5"/>
  <c r="AS5698" i="5"/>
  <c r="BJ5698" i="5"/>
  <c r="EE5698" i="5" l="1"/>
  <c r="AT5698" i="5"/>
  <c r="BK5698" i="5"/>
  <c r="BR5698" i="5"/>
  <c r="AR5698" i="5"/>
  <c r="BS5698" i="5" s="1"/>
  <c r="BT5698" i="5" s="1"/>
  <c r="EC5698" i="5" s="1"/>
  <c r="BP5698" i="5"/>
  <c r="CM5698" i="5"/>
  <c r="BZ5698" i="5"/>
  <c r="CN5698" i="5" l="1"/>
  <c r="CQ5698" i="5" s="1"/>
  <c r="ED5698" i="5"/>
  <c r="CA5698" i="5"/>
  <c r="CB5698" i="5" s="1"/>
  <c r="CC5698" i="5" s="1"/>
  <c r="CE5698" i="5" s="1"/>
  <c r="CF5698" i="5" s="1"/>
  <c r="AU5698" i="5"/>
  <c r="BM5698" i="5" s="1"/>
  <c r="BL5698" i="5"/>
  <c r="EF5698" i="5" s="1"/>
  <c r="CG5698" i="5" l="1"/>
  <c r="CH5698" i="5" s="1"/>
  <c r="CI5698" i="5" s="1"/>
  <c r="CJ5698" i="5" s="1"/>
  <c r="CK5698" i="5" s="1"/>
  <c r="CR5698" i="5"/>
  <c r="DB5698" i="5"/>
  <c r="DU5698" i="5" s="1"/>
  <c r="H5698" i="7" s="1"/>
  <c r="CO5698" i="5"/>
  <c r="DC5698" i="5" s="1"/>
  <c r="DW5698" i="5" s="1"/>
  <c r="J5698" i="7" s="1"/>
  <c r="DE5698" i="5" l="1"/>
  <c r="DP5698" i="5" s="1"/>
  <c r="C5698" i="7" s="1"/>
  <c r="CV5698" i="5"/>
  <c r="CS5698" i="5"/>
  <c r="DD5698" i="5"/>
  <c r="DO5698" i="5" s="1"/>
  <c r="B5698" i="7" l="1"/>
  <c r="DA5698" i="5"/>
  <c r="CT5698" i="5"/>
  <c r="DF5698" i="5"/>
  <c r="DQ5698" i="5" s="1"/>
  <c r="CW5698" i="5"/>
  <c r="CU5698" i="5" l="1"/>
  <c r="DI5698" i="5"/>
  <c r="DX5698" i="5" s="1"/>
  <c r="DT5698" i="5"/>
  <c r="DV5698" i="5"/>
  <c r="D5698" i="7"/>
  <c r="CX5698" i="5"/>
  <c r="DH5698" i="5" s="1"/>
  <c r="DS5698" i="5" s="1"/>
  <c r="F5698" i="7" s="1"/>
  <c r="DG5698" i="5"/>
  <c r="DR5698" i="5" s="1"/>
  <c r="E5698" i="7" s="1"/>
  <c r="G5698" i="7" l="1"/>
  <c r="EI5698" i="5"/>
  <c r="EJ5698" i="5"/>
  <c r="I5698" i="7"/>
  <c r="D5699" i="5"/>
  <c r="C5699" i="5"/>
  <c r="K5698" i="7"/>
  <c r="EH5698" i="5"/>
  <c r="CY5698" i="5"/>
  <c r="DL5698" i="5" s="1"/>
  <c r="EA5698" i="5" s="1"/>
  <c r="DJ5698" i="5"/>
  <c r="DY5698" i="5" s="1"/>
  <c r="L5698" i="7" s="1"/>
  <c r="N5698" i="7" l="1"/>
  <c r="EL5698" i="5"/>
  <c r="E5699" i="5"/>
  <c r="J5699" i="5"/>
  <c r="K5699" i="5" s="1"/>
  <c r="L5699" i="5" s="1"/>
  <c r="M5699" i="5" s="1"/>
  <c r="CZ5698" i="5"/>
  <c r="DM5698" i="5" s="1"/>
  <c r="DZ5698" i="5" s="1"/>
  <c r="EG5698" i="5" l="1"/>
  <c r="M5698" i="7"/>
  <c r="EK5698" i="5"/>
  <c r="O5698" i="7" s="1"/>
  <c r="AF5699" i="5"/>
  <c r="AV5699" i="5"/>
  <c r="N5699" i="5"/>
  <c r="BH5699" i="5"/>
  <c r="O5699" i="5" l="1"/>
  <c r="P5699" i="5" s="1"/>
  <c r="BA5699" i="5"/>
  <c r="BB5699" i="5" s="1"/>
  <c r="BC5699" i="5" s="1"/>
  <c r="BW5699" i="5"/>
  <c r="BX5699" i="5" s="1"/>
  <c r="CP5699" i="5"/>
  <c r="CD5699" i="5"/>
  <c r="AG5699" i="5"/>
  <c r="AH5699" i="5" s="1"/>
  <c r="AI5699" i="5" s="1"/>
  <c r="DK5699" i="5" l="1"/>
  <c r="DN5699" i="5" s="1"/>
  <c r="A5699" i="7" s="1"/>
  <c r="BD5699" i="5"/>
  <c r="AP5699" i="5"/>
  <c r="AJ5699" i="5"/>
  <c r="AK5699" i="5" s="1"/>
  <c r="AM5699" i="5" s="1"/>
  <c r="Q5699" i="5"/>
  <c r="R5699" i="5" s="1"/>
  <c r="S5699" i="5" s="1"/>
  <c r="U5699" i="5"/>
  <c r="V5699" i="5"/>
  <c r="W5699" i="5"/>
  <c r="EM5699" i="5" l="1"/>
  <c r="X5699" i="5"/>
  <c r="Y5699" i="5" s="1"/>
  <c r="Z5699" i="5" s="1"/>
  <c r="AA5699" i="5" s="1"/>
  <c r="BI5699" i="5" s="1"/>
  <c r="AL5699" i="5"/>
  <c r="AN5699" i="5" s="1"/>
  <c r="BE5699" i="5"/>
  <c r="T5699" i="5"/>
  <c r="AS5699" i="5" l="1"/>
  <c r="AT5699" i="5" s="1"/>
  <c r="AU5699" i="5" s="1"/>
  <c r="AO5699" i="5"/>
  <c r="BF5699" i="5"/>
  <c r="AB5699" i="5"/>
  <c r="BQ5699" i="5"/>
  <c r="BO5699" i="5"/>
  <c r="BG5699" i="5" l="1"/>
  <c r="AC5699" i="5"/>
  <c r="BJ5699" i="5"/>
  <c r="AQ5699" i="5"/>
  <c r="BN5699" i="5"/>
  <c r="BP5699" i="5" l="1"/>
  <c r="EE5699" i="5"/>
  <c r="BR5699" i="5"/>
  <c r="AR5699" i="5"/>
  <c r="BS5699" i="5" s="1"/>
  <c r="BT5699" i="5" s="1"/>
  <c r="EC5699" i="5" s="1"/>
  <c r="AD5699" i="5"/>
  <c r="BK5699" i="5"/>
  <c r="BZ5699" i="5"/>
  <c r="CM5699" i="5"/>
  <c r="AE5699" i="5" l="1"/>
  <c r="BM5699" i="5" s="1"/>
  <c r="BL5699" i="5"/>
  <c r="EF5699" i="5" s="1"/>
  <c r="ED5699" i="5"/>
  <c r="CN5699" i="5"/>
  <c r="CA5699" i="5"/>
  <c r="CB5699" i="5" s="1"/>
  <c r="CC5699" i="5" s="1"/>
  <c r="CG5699" i="5" l="1"/>
  <c r="CH5699" i="5" s="1"/>
  <c r="CI5699" i="5" s="1"/>
  <c r="CJ5699" i="5" s="1"/>
  <c r="CK5699" i="5" s="1"/>
  <c r="DB5699" i="5"/>
  <c r="DU5699" i="5" s="1"/>
  <c r="H5699" i="7" s="1"/>
  <c r="CO5699" i="5"/>
  <c r="DC5699" i="5" s="1"/>
  <c r="DW5699" i="5" s="1"/>
  <c r="J5699" i="7" s="1"/>
  <c r="CE5699" i="5"/>
  <c r="CF5699" i="5" s="1"/>
  <c r="CQ5699" i="5"/>
  <c r="DD5699" i="5" l="1"/>
  <c r="DO5699" i="5" s="1"/>
  <c r="B5699" i="7" s="1"/>
  <c r="CR5699" i="5"/>
  <c r="DE5699" i="5" l="1"/>
  <c r="DP5699" i="5" s="1"/>
  <c r="CV5699" i="5"/>
  <c r="CS5699" i="5"/>
  <c r="DA5699" i="5" l="1"/>
  <c r="CT5699" i="5"/>
  <c r="DF5699" i="5"/>
  <c r="DQ5699" i="5" s="1"/>
  <c r="CW5699" i="5"/>
  <c r="C5699" i="7"/>
  <c r="DI5699" i="5" l="1"/>
  <c r="DX5699" i="5" s="1"/>
  <c r="CU5699" i="5"/>
  <c r="CX5699" i="5"/>
  <c r="DH5699" i="5" s="1"/>
  <c r="DS5699" i="5" s="1"/>
  <c r="F5699" i="7" s="1"/>
  <c r="DG5699" i="5"/>
  <c r="DR5699" i="5" s="1"/>
  <c r="E5699" i="7" s="1"/>
  <c r="D5699" i="7"/>
  <c r="DT5699" i="5"/>
  <c r="DV5699" i="5"/>
  <c r="D5700" i="5" l="1"/>
  <c r="I5699" i="7"/>
  <c r="C5700" i="5"/>
  <c r="EJ5699" i="5"/>
  <c r="G5699" i="7"/>
  <c r="EI5699" i="5"/>
  <c r="CY5699" i="5"/>
  <c r="DL5699" i="5" s="1"/>
  <c r="EA5699" i="5" s="1"/>
  <c r="DJ5699" i="5"/>
  <c r="DY5699" i="5" s="1"/>
  <c r="L5699" i="7" s="1"/>
  <c r="K5699" i="7"/>
  <c r="N5699" i="7" l="1"/>
  <c r="EL5699" i="5"/>
  <c r="EH5699" i="5"/>
  <c r="CZ5699" i="5"/>
  <c r="DM5699" i="5" s="1"/>
  <c r="DZ5699" i="5" s="1"/>
  <c r="J5700" i="5"/>
  <c r="K5700" i="5" s="1"/>
  <c r="L5700" i="5" s="1"/>
  <c r="M5700" i="5" s="1"/>
  <c r="E5700" i="5"/>
  <c r="AV5700" i="5" l="1"/>
  <c r="BH5700" i="5"/>
  <c r="AF5700" i="5"/>
  <c r="N5700" i="5"/>
  <c r="M5699" i="7"/>
  <c r="EK5699" i="5"/>
  <c r="O5699" i="7" s="1"/>
  <c r="EG5699" i="5"/>
  <c r="AG5700" i="5" l="1"/>
  <c r="AP5700" i="5" s="1"/>
  <c r="CD5700" i="5"/>
  <c r="BW5700" i="5"/>
  <c r="BX5700" i="5" s="1"/>
  <c r="CP5700" i="5"/>
  <c r="O5700" i="5"/>
  <c r="P5700" i="5" s="1"/>
  <c r="BA5700" i="5"/>
  <c r="BB5700" i="5" s="1"/>
  <c r="DK5700" i="5" l="1"/>
  <c r="DN5700" i="5" s="1"/>
  <c r="EM5700" i="5" s="1"/>
  <c r="W5700" i="5"/>
  <c r="V5700" i="5"/>
  <c r="U5700" i="5"/>
  <c r="Q5700" i="5"/>
  <c r="R5700" i="5" s="1"/>
  <c r="S5700" i="5" s="1"/>
  <c r="BC5700" i="5"/>
  <c r="BD5700" i="5" s="1"/>
  <c r="AH5700" i="5"/>
  <c r="A5700" i="7" l="1"/>
  <c r="AI5700" i="5"/>
  <c r="AJ5700" i="5"/>
  <c r="AK5700" i="5" s="1"/>
  <c r="X5700" i="5"/>
  <c r="BE5700" i="5"/>
  <c r="T5700" i="5"/>
  <c r="BF5700" i="5" l="1"/>
  <c r="Y5700" i="5"/>
  <c r="BO5700" i="5" s="1"/>
  <c r="BQ5700" i="5"/>
  <c r="AM5700" i="5"/>
  <c r="AL5700" i="5"/>
  <c r="BG5700" i="5" l="1"/>
  <c r="Z5700" i="5"/>
  <c r="AA5700" i="5" s="1"/>
  <c r="BI5700" i="5" s="1"/>
  <c r="AN5700" i="5"/>
  <c r="AS5700" i="5" s="1"/>
  <c r="AT5700" i="5" s="1"/>
  <c r="AU5700" i="5" s="1"/>
  <c r="AB5700" i="5" l="1"/>
  <c r="AO5700" i="5"/>
  <c r="AC5700" i="5" l="1"/>
  <c r="BJ5700" i="5"/>
  <c r="BN5700" i="5"/>
  <c r="AQ5700" i="5"/>
  <c r="BR5700" i="5" l="1"/>
  <c r="AR5700" i="5"/>
  <c r="BS5700" i="5" s="1"/>
  <c r="BT5700" i="5" s="1"/>
  <c r="EC5700" i="5" s="1"/>
  <c r="BP5700" i="5"/>
  <c r="BZ5700" i="5"/>
  <c r="CM5700" i="5"/>
  <c r="EE5700" i="5"/>
  <c r="AD5700" i="5"/>
  <c r="BK5700" i="5"/>
  <c r="AE5700" i="5" l="1"/>
  <c r="BM5700" i="5" s="1"/>
  <c r="BL5700" i="5"/>
  <c r="EF5700" i="5" s="1"/>
  <c r="CN5700" i="5"/>
  <c r="CA5700" i="5"/>
  <c r="CB5700" i="5" s="1"/>
  <c r="CC5700" i="5" s="1"/>
  <c r="ED5700" i="5"/>
  <c r="CG5700" i="5" l="1"/>
  <c r="CH5700" i="5" s="1"/>
  <c r="CI5700" i="5" s="1"/>
  <c r="CJ5700" i="5" s="1"/>
  <c r="CK5700" i="5" s="1"/>
  <c r="DB5700" i="5"/>
  <c r="DU5700" i="5" s="1"/>
  <c r="H5700" i="7" s="1"/>
  <c r="CO5700" i="5"/>
  <c r="DC5700" i="5" s="1"/>
  <c r="DW5700" i="5" s="1"/>
  <c r="J5700" i="7" s="1"/>
  <c r="CE5700" i="5"/>
  <c r="CF5700" i="5" s="1"/>
  <c r="CQ5700" i="5"/>
  <c r="DD5700" i="5" l="1"/>
  <c r="DO5700" i="5" s="1"/>
  <c r="B5700" i="7" s="1"/>
  <c r="CR5700" i="5"/>
  <c r="CS5700" i="5" s="1"/>
  <c r="DA5700" i="5" l="1"/>
  <c r="CT5700" i="5"/>
  <c r="DE5700" i="5"/>
  <c r="DP5700" i="5" s="1"/>
  <c r="CV5700" i="5"/>
  <c r="C5700" i="7" l="1"/>
  <c r="DI5700" i="5"/>
  <c r="DX5700" i="5" s="1"/>
  <c r="CU5700" i="5"/>
  <c r="DF5700" i="5"/>
  <c r="DQ5700" i="5" s="1"/>
  <c r="CW5700" i="5"/>
  <c r="DT5700" i="5"/>
  <c r="G5700" i="7" s="1"/>
  <c r="DV5700" i="5"/>
  <c r="K5700" i="7" l="1"/>
  <c r="C5701" i="5"/>
  <c r="I5700" i="7"/>
  <c r="D5701" i="5"/>
  <c r="D5700" i="7"/>
  <c r="EI5700" i="5"/>
  <c r="DG5700" i="5"/>
  <c r="DR5700" i="5" s="1"/>
  <c r="E5700" i="7" s="1"/>
  <c r="CX5700" i="5"/>
  <c r="DH5700" i="5" s="1"/>
  <c r="DS5700" i="5" s="1"/>
  <c r="F5700" i="7" s="1"/>
  <c r="CY5700" i="5"/>
  <c r="DL5700" i="5" s="1"/>
  <c r="EA5700" i="5" s="1"/>
  <c r="DJ5700" i="5"/>
  <c r="DY5700" i="5" s="1"/>
  <c r="L5700" i="7" s="1"/>
  <c r="N5700" i="7" l="1"/>
  <c r="EL5700" i="5"/>
  <c r="EJ5700" i="5"/>
  <c r="CZ5700" i="5"/>
  <c r="DM5700" i="5" s="1"/>
  <c r="DZ5700" i="5" s="1"/>
  <c r="J5701" i="5"/>
  <c r="K5701" i="5" s="1"/>
  <c r="L5701" i="5" s="1"/>
  <c r="M5701" i="5" s="1"/>
  <c r="E5701" i="5"/>
  <c r="EH5700" i="5"/>
  <c r="M5700" i="7" l="1"/>
  <c r="EK5700" i="5"/>
  <c r="O5700" i="7" s="1"/>
  <c r="EG5700" i="5"/>
  <c r="AF5701" i="5"/>
  <c r="AV5701" i="5"/>
  <c r="BH5701" i="5"/>
  <c r="N5701" i="5"/>
  <c r="O5701" i="5" l="1"/>
  <c r="P5701" i="5" s="1"/>
  <c r="BA5701" i="5"/>
  <c r="BB5701" i="5" s="1"/>
  <c r="BC5701" i="5" s="1"/>
  <c r="BD5701" i="5" s="1"/>
  <c r="CP5701" i="5"/>
  <c r="BW5701" i="5"/>
  <c r="BX5701" i="5" s="1"/>
  <c r="CD5701" i="5"/>
  <c r="AG5701" i="5"/>
  <c r="AP5701" i="5" s="1"/>
  <c r="DK5701" i="5" l="1"/>
  <c r="DN5701" i="5" s="1"/>
  <c r="EM5701" i="5" s="1"/>
  <c r="BE5701" i="5"/>
  <c r="AH5701" i="5"/>
  <c r="U5701" i="5"/>
  <c r="V5701" i="5"/>
  <c r="Q5701" i="5"/>
  <c r="R5701" i="5" s="1"/>
  <c r="S5701" i="5" s="1"/>
  <c r="W5701" i="5"/>
  <c r="X5701" i="5" s="1"/>
  <c r="Y5701" i="5" s="1"/>
  <c r="Z5701" i="5" s="1"/>
  <c r="AA5701" i="5" s="1"/>
  <c r="AB5701" i="5" s="1"/>
  <c r="A5701" i="7" l="1"/>
  <c r="AJ5701" i="5"/>
  <c r="AK5701" i="5" s="1"/>
  <c r="AI5701" i="5"/>
  <c r="BF5701" i="5"/>
  <c r="BQ5701" i="5"/>
  <c r="T5701" i="5"/>
  <c r="BO5701" i="5" s="1"/>
  <c r="AC5701" i="5"/>
  <c r="AD5701" i="5" s="1"/>
  <c r="AE5701" i="5" s="1"/>
  <c r="BG5701" i="5" l="1"/>
  <c r="AM5701" i="5"/>
  <c r="BI5701" i="5" s="1"/>
  <c r="AL5701" i="5"/>
  <c r="AN5701" i="5" l="1"/>
  <c r="AO5701" i="5" l="1"/>
  <c r="AS5701" i="5"/>
  <c r="BJ5701" i="5"/>
  <c r="AT5701" i="5" l="1"/>
  <c r="BK5701" i="5"/>
  <c r="BN5701" i="5"/>
  <c r="AQ5701" i="5"/>
  <c r="BR5701" i="5" l="1"/>
  <c r="AR5701" i="5"/>
  <c r="BS5701" i="5" s="1"/>
  <c r="BT5701" i="5" s="1"/>
  <c r="EC5701" i="5" s="1"/>
  <c r="AU5701" i="5"/>
  <c r="BM5701" i="5" s="1"/>
  <c r="BL5701" i="5"/>
  <c r="EF5701" i="5" s="1"/>
  <c r="BP5701" i="5"/>
  <c r="CM5701" i="5"/>
  <c r="BZ5701" i="5"/>
  <c r="EE5701" i="5"/>
  <c r="CN5701" i="5" l="1"/>
  <c r="CQ5701" i="5" s="1"/>
  <c r="CA5701" i="5"/>
  <c r="CB5701" i="5" s="1"/>
  <c r="CC5701" i="5" s="1"/>
  <c r="CE5701" i="5" s="1"/>
  <c r="CF5701" i="5" s="1"/>
  <c r="ED5701" i="5"/>
  <c r="CG5701" i="5" l="1"/>
  <c r="CH5701" i="5" s="1"/>
  <c r="CI5701" i="5" s="1"/>
  <c r="CJ5701" i="5" s="1"/>
  <c r="CK5701" i="5" s="1"/>
  <c r="CR5701" i="5"/>
  <c r="CO5701" i="5"/>
  <c r="DC5701" i="5" s="1"/>
  <c r="DW5701" i="5" s="1"/>
  <c r="J5701" i="7" s="1"/>
  <c r="DB5701" i="5"/>
  <c r="DU5701" i="5" s="1"/>
  <c r="H5701" i="7" s="1"/>
  <c r="DE5701" i="5" l="1"/>
  <c r="DP5701" i="5" s="1"/>
  <c r="C5701" i="7" s="1"/>
  <c r="CV5701" i="5"/>
  <c r="CS5701" i="5"/>
  <c r="DD5701" i="5"/>
  <c r="DO5701" i="5" s="1"/>
  <c r="B5701" i="7" l="1"/>
  <c r="DA5701" i="5"/>
  <c r="CT5701" i="5"/>
  <c r="DF5701" i="5"/>
  <c r="DQ5701" i="5" s="1"/>
  <c r="CW5701" i="5"/>
  <c r="DG5701" i="5" l="1"/>
  <c r="DR5701" i="5" s="1"/>
  <c r="E5701" i="7" s="1"/>
  <c r="CX5701" i="5"/>
  <c r="DH5701" i="5" s="1"/>
  <c r="DS5701" i="5" s="1"/>
  <c r="F5701" i="7" s="1"/>
  <c r="DT5701" i="5"/>
  <c r="DV5701" i="5"/>
  <c r="D5701" i="7"/>
  <c r="CU5701" i="5"/>
  <c r="DI5701" i="5"/>
  <c r="DX5701" i="5" s="1"/>
  <c r="EJ5701" i="5" l="1"/>
  <c r="CY5701" i="5"/>
  <c r="DL5701" i="5" s="1"/>
  <c r="EA5701" i="5" s="1"/>
  <c r="DJ5701" i="5"/>
  <c r="DY5701" i="5" s="1"/>
  <c r="L5701" i="7" s="1"/>
  <c r="C5702" i="5"/>
  <c r="I5701" i="7"/>
  <c r="D5702" i="5"/>
  <c r="G5701" i="7"/>
  <c r="EI5701" i="5"/>
  <c r="K5701" i="7"/>
  <c r="N5701" i="7" l="1"/>
  <c r="EL5701" i="5"/>
  <c r="J5702" i="5"/>
  <c r="K5702" i="5" s="1"/>
  <c r="L5702" i="5" s="1"/>
  <c r="M5702" i="5" s="1"/>
  <c r="E5702" i="5"/>
  <c r="EH5701" i="5"/>
  <c r="CZ5701" i="5"/>
  <c r="DM5701" i="5" s="1"/>
  <c r="DZ5701" i="5" s="1"/>
  <c r="EG5701" i="5" l="1"/>
  <c r="EK5701" i="5"/>
  <c r="O5701" i="7" s="1"/>
  <c r="M5701" i="7"/>
  <c r="AV5702" i="5"/>
  <c r="N5702" i="5"/>
  <c r="AF5702" i="5"/>
  <c r="BH5702" i="5"/>
  <c r="O5702" i="5" l="1"/>
  <c r="W5702" i="5" s="1"/>
  <c r="AG5702" i="5"/>
  <c r="AP5702" i="5" s="1"/>
  <c r="BW5702" i="5"/>
  <c r="BX5702" i="5" s="1"/>
  <c r="CP5702" i="5"/>
  <c r="CD5702" i="5"/>
  <c r="BA5702" i="5"/>
  <c r="BB5702" i="5" s="1"/>
  <c r="BC5702" i="5" s="1"/>
  <c r="BD5702" i="5" s="1"/>
  <c r="P5702" i="5" l="1"/>
  <c r="Q5702" i="5" s="1"/>
  <c r="R5702" i="5" s="1"/>
  <c r="DK5702" i="5"/>
  <c r="DN5702" i="5" s="1"/>
  <c r="A5702" i="7" s="1"/>
  <c r="BE5702" i="5"/>
  <c r="AH5702" i="5"/>
  <c r="X5702" i="5"/>
  <c r="Y5702" i="5" s="1"/>
  <c r="Z5702" i="5" s="1"/>
  <c r="AA5702" i="5" s="1"/>
  <c r="EM5702" i="5" l="1"/>
  <c r="U5702" i="5"/>
  <c r="BQ5702" i="5"/>
  <c r="V5702" i="5"/>
  <c r="AB5702" i="5"/>
  <c r="S5702" i="5"/>
  <c r="BF5702" i="5"/>
  <c r="AI5702" i="5"/>
  <c r="AJ5702" i="5"/>
  <c r="AK5702" i="5" s="1"/>
  <c r="AL5702" i="5" s="1"/>
  <c r="T5702" i="5"/>
  <c r="BO5702" i="5" s="1"/>
  <c r="AM5702" i="5" l="1"/>
  <c r="BI5702" i="5" s="1"/>
  <c r="BG5702" i="5"/>
  <c r="AC5702" i="5"/>
  <c r="AN5702" i="5" l="1"/>
  <c r="AS5702" i="5" s="1"/>
  <c r="AT5702" i="5" s="1"/>
  <c r="AU5702" i="5" s="1"/>
  <c r="AD5702" i="5"/>
  <c r="BJ5702" i="5" l="1"/>
  <c r="BK5702" i="5"/>
  <c r="AO5702" i="5"/>
  <c r="BN5702" i="5" s="1"/>
  <c r="AE5702" i="5"/>
  <c r="BM5702" i="5" s="1"/>
  <c r="BL5702" i="5"/>
  <c r="EF5702" i="5" s="1"/>
  <c r="AQ5702" i="5" l="1"/>
  <c r="BR5702" i="5" s="1"/>
  <c r="BP5702" i="5"/>
  <c r="CM5702" i="5"/>
  <c r="BZ5702" i="5"/>
  <c r="EE5702" i="5"/>
  <c r="AR5702" i="5" l="1"/>
  <c r="BS5702" i="5" s="1"/>
  <c r="BT5702" i="5" s="1"/>
  <c r="EC5702" i="5" s="1"/>
  <c r="CN5702" i="5"/>
  <c r="CA5702" i="5"/>
  <c r="CB5702" i="5" s="1"/>
  <c r="CC5702" i="5" s="1"/>
  <c r="ED5702" i="5" l="1"/>
  <c r="CG5702" i="5"/>
  <c r="CH5702" i="5" s="1"/>
  <c r="CI5702" i="5" s="1"/>
  <c r="CJ5702" i="5" s="1"/>
  <c r="CK5702" i="5" s="1"/>
  <c r="CE5702" i="5"/>
  <c r="CF5702" i="5" s="1"/>
  <c r="CQ5702" i="5"/>
  <c r="DB5702" i="5"/>
  <c r="DU5702" i="5" s="1"/>
  <c r="H5702" i="7" s="1"/>
  <c r="CO5702" i="5"/>
  <c r="DC5702" i="5" s="1"/>
  <c r="DW5702" i="5" s="1"/>
  <c r="J5702" i="7" s="1"/>
  <c r="DD5702" i="5" l="1"/>
  <c r="DO5702" i="5" s="1"/>
  <c r="B5702" i="7" s="1"/>
  <c r="CR5702" i="5"/>
  <c r="CS5702" i="5" l="1"/>
  <c r="DE5702" i="5"/>
  <c r="DP5702" i="5" s="1"/>
  <c r="CV5702" i="5"/>
  <c r="DF5702" i="5" l="1"/>
  <c r="DQ5702" i="5" s="1"/>
  <c r="CW5702" i="5"/>
  <c r="C5702" i="7"/>
  <c r="DA5702" i="5"/>
  <c r="CT5702" i="5"/>
  <c r="DT5702" i="5" l="1"/>
  <c r="DV5702" i="5"/>
  <c r="CX5702" i="5"/>
  <c r="DH5702" i="5" s="1"/>
  <c r="DS5702" i="5" s="1"/>
  <c r="F5702" i="7" s="1"/>
  <c r="DG5702" i="5"/>
  <c r="DR5702" i="5" s="1"/>
  <c r="E5702" i="7" s="1"/>
  <c r="DI5702" i="5"/>
  <c r="DX5702" i="5" s="1"/>
  <c r="CU5702" i="5"/>
  <c r="D5702" i="7"/>
  <c r="EJ5702" i="5" l="1"/>
  <c r="CY5702" i="5"/>
  <c r="DL5702" i="5" s="1"/>
  <c r="EA5702" i="5" s="1"/>
  <c r="DJ5702" i="5"/>
  <c r="DY5702" i="5" s="1"/>
  <c r="L5702" i="7" s="1"/>
  <c r="K5702" i="7"/>
  <c r="D5703" i="5"/>
  <c r="C5703" i="5"/>
  <c r="I5702" i="7"/>
  <c r="G5702" i="7"/>
  <c r="EI5702" i="5"/>
  <c r="N5702" i="7" l="1"/>
  <c r="EL5702" i="5"/>
  <c r="EH5702" i="5"/>
  <c r="E5703" i="5"/>
  <c r="J5703" i="5"/>
  <c r="K5703" i="5" s="1"/>
  <c r="L5703" i="5" s="1"/>
  <c r="M5703" i="5" s="1"/>
  <c r="CZ5702" i="5"/>
  <c r="DM5702" i="5" s="1"/>
  <c r="DZ5702" i="5" s="1"/>
  <c r="EG5702" i="5" l="1"/>
  <c r="EK5702" i="5"/>
  <c r="O5702" i="7" s="1"/>
  <c r="M5702" i="7"/>
  <c r="N5703" i="5"/>
  <c r="AF5703" i="5"/>
  <c r="AV5703" i="5"/>
  <c r="BH5703" i="5"/>
  <c r="O5703" i="5" l="1"/>
  <c r="W5703" i="5" s="1"/>
  <c r="BW5703" i="5"/>
  <c r="BX5703" i="5" s="1"/>
  <c r="CP5703" i="5"/>
  <c r="CD5703" i="5"/>
  <c r="BA5703" i="5"/>
  <c r="BB5703" i="5" s="1"/>
  <c r="AG5703" i="5"/>
  <c r="AP5703" i="5" s="1"/>
  <c r="P5703" i="5" l="1"/>
  <c r="U5703" i="5" s="1"/>
  <c r="BC5703" i="5"/>
  <c r="BD5703" i="5" s="1"/>
  <c r="DK5703" i="5"/>
  <c r="DN5703" i="5" s="1"/>
  <c r="AH5703" i="5"/>
  <c r="X5703" i="5"/>
  <c r="Y5703" i="5" s="1"/>
  <c r="Z5703" i="5" s="1"/>
  <c r="AA5703" i="5" s="1"/>
  <c r="V5703" i="5" l="1"/>
  <c r="Q5703" i="5"/>
  <c r="R5703" i="5" s="1"/>
  <c r="S5703" i="5" s="1"/>
  <c r="AJ5703" i="5"/>
  <c r="AK5703" i="5" s="1"/>
  <c r="AI5703" i="5"/>
  <c r="AB5703" i="5"/>
  <c r="EM5703" i="5"/>
  <c r="A5703" i="7"/>
  <c r="BE5703" i="5"/>
  <c r="AC5703" i="5" l="1"/>
  <c r="AD5703" i="5" s="1"/>
  <c r="AE5703" i="5" s="1"/>
  <c r="BQ5703" i="5"/>
  <c r="T5703" i="5"/>
  <c r="BO5703" i="5" s="1"/>
  <c r="AM5703" i="5"/>
  <c r="BI5703" i="5" s="1"/>
  <c r="BF5703" i="5"/>
  <c r="AL5703" i="5"/>
  <c r="BG5703" i="5" l="1"/>
  <c r="AN5703" i="5"/>
  <c r="AS5703" i="5" l="1"/>
  <c r="BJ5703" i="5"/>
  <c r="AO5703" i="5"/>
  <c r="BN5703" i="5" l="1"/>
  <c r="EE5703" i="5" s="1"/>
  <c r="AQ5703" i="5"/>
  <c r="AT5703" i="5"/>
  <c r="BK5703" i="5"/>
  <c r="AU5703" i="5" l="1"/>
  <c r="BM5703" i="5" s="1"/>
  <c r="BL5703" i="5"/>
  <c r="EF5703" i="5" s="1"/>
  <c r="BR5703" i="5"/>
  <c r="AR5703" i="5"/>
  <c r="BS5703" i="5" s="1"/>
  <c r="BT5703" i="5" s="1"/>
  <c r="EC5703" i="5" s="1"/>
  <c r="BP5703" i="5"/>
  <c r="CM5703" i="5"/>
  <c r="BZ5703" i="5"/>
  <c r="CN5703" i="5" l="1"/>
  <c r="ED5703" i="5"/>
  <c r="CA5703" i="5"/>
  <c r="CB5703" i="5" s="1"/>
  <c r="CC5703" i="5" s="1"/>
  <c r="CE5703" i="5" s="1"/>
  <c r="CF5703" i="5" s="1"/>
  <c r="CG5703" i="5" l="1"/>
  <c r="CH5703" i="5" s="1"/>
  <c r="CI5703" i="5" s="1"/>
  <c r="CJ5703" i="5" s="1"/>
  <c r="CK5703" i="5" s="1"/>
  <c r="CQ5703" i="5"/>
  <c r="DB5703" i="5"/>
  <c r="DU5703" i="5" s="1"/>
  <c r="H5703" i="7" s="1"/>
  <c r="CO5703" i="5"/>
  <c r="DC5703" i="5" s="1"/>
  <c r="DW5703" i="5" s="1"/>
  <c r="J5703" i="7" s="1"/>
  <c r="DD5703" i="5" l="1"/>
  <c r="DO5703" i="5" s="1"/>
  <c r="B5703" i="7" s="1"/>
  <c r="CR5703" i="5"/>
  <c r="CS5703" i="5" s="1"/>
  <c r="DA5703" i="5" l="1"/>
  <c r="CT5703" i="5"/>
  <c r="DE5703" i="5"/>
  <c r="DP5703" i="5" s="1"/>
  <c r="CV5703" i="5"/>
  <c r="DI5703" i="5" l="1"/>
  <c r="DX5703" i="5" s="1"/>
  <c r="CU5703" i="5"/>
  <c r="DF5703" i="5"/>
  <c r="DQ5703" i="5" s="1"/>
  <c r="CW5703" i="5"/>
  <c r="C5703" i="7"/>
  <c r="DT5703" i="5"/>
  <c r="G5703" i="7" s="1"/>
  <c r="DV5703" i="5"/>
  <c r="EI5703" i="5" l="1"/>
  <c r="D5704" i="5"/>
  <c r="C5704" i="5"/>
  <c r="I5703" i="7"/>
  <c r="D5703" i="7"/>
  <c r="DG5703" i="5"/>
  <c r="DR5703" i="5" s="1"/>
  <c r="E5703" i="7" s="1"/>
  <c r="CX5703" i="5"/>
  <c r="DH5703" i="5" s="1"/>
  <c r="DS5703" i="5" s="1"/>
  <c r="F5703" i="7" s="1"/>
  <c r="CY5703" i="5"/>
  <c r="DL5703" i="5" s="1"/>
  <c r="EA5703" i="5" s="1"/>
  <c r="DJ5703" i="5"/>
  <c r="DY5703" i="5" s="1"/>
  <c r="L5703" i="7" s="1"/>
  <c r="K5703" i="7"/>
  <c r="EH5703" i="5" l="1"/>
  <c r="N5703" i="7"/>
  <c r="EL5703" i="5"/>
  <c r="EJ5703" i="5"/>
  <c r="E5704" i="5"/>
  <c r="J5704" i="5"/>
  <c r="K5704" i="5" s="1"/>
  <c r="L5704" i="5" s="1"/>
  <c r="M5704" i="5" s="1"/>
  <c r="CZ5703" i="5"/>
  <c r="DM5703" i="5" s="1"/>
  <c r="DZ5703" i="5" s="1"/>
  <c r="AV5704" i="5" l="1"/>
  <c r="BH5704" i="5"/>
  <c r="AF5704" i="5"/>
  <c r="N5704" i="5"/>
  <c r="EG5703" i="5"/>
  <c r="EK5703" i="5"/>
  <c r="O5703" i="7" s="1"/>
  <c r="M5703" i="7"/>
  <c r="AG5704" i="5" l="1"/>
  <c r="AH5704" i="5" s="1"/>
  <c r="BW5704" i="5"/>
  <c r="BX5704" i="5" s="1"/>
  <c r="CD5704" i="5"/>
  <c r="CP5704" i="5"/>
  <c r="O5704" i="5"/>
  <c r="P5704" i="5" s="1"/>
  <c r="BA5704" i="5"/>
  <c r="BB5704" i="5" s="1"/>
  <c r="BC5704" i="5" s="1"/>
  <c r="BD5704" i="5" s="1"/>
  <c r="BE5704" i="5" s="1"/>
  <c r="DK5704" i="5" l="1"/>
  <c r="DN5704" i="5" s="1"/>
  <c r="A5704" i="7" s="1"/>
  <c r="W5704" i="5"/>
  <c r="X5704" i="5" s="1"/>
  <c r="Y5704" i="5" s="1"/>
  <c r="BF5704" i="5"/>
  <c r="AI5704" i="5"/>
  <c r="AJ5704" i="5"/>
  <c r="AK5704" i="5" s="1"/>
  <c r="U5704" i="5"/>
  <c r="Q5704" i="5"/>
  <c r="R5704" i="5" s="1"/>
  <c r="S5704" i="5" s="1"/>
  <c r="V5704" i="5"/>
  <c r="AP5704" i="5"/>
  <c r="EM5704" i="5" l="1"/>
  <c r="BQ5704" i="5"/>
  <c r="AM5704" i="5"/>
  <c r="Z5704" i="5"/>
  <c r="AA5704" i="5" s="1"/>
  <c r="AB5704" i="5" s="1"/>
  <c r="AL5704" i="5"/>
  <c r="BG5704" i="5"/>
  <c r="T5704" i="5"/>
  <c r="BO5704" i="5" s="1"/>
  <c r="AC5704" i="5" l="1"/>
  <c r="AN5704" i="5"/>
  <c r="AS5704" i="5" s="1"/>
  <c r="AT5704" i="5" s="1"/>
  <c r="AU5704" i="5" s="1"/>
  <c r="BI5704" i="5"/>
  <c r="AO5704" i="5" l="1"/>
  <c r="AD5704" i="5"/>
  <c r="BK5704" i="5"/>
  <c r="BJ5704" i="5"/>
  <c r="AE5704" i="5" l="1"/>
  <c r="BM5704" i="5" s="1"/>
  <c r="BL5704" i="5"/>
  <c r="EF5704" i="5" s="1"/>
  <c r="BN5704" i="5"/>
  <c r="AQ5704" i="5"/>
  <c r="BP5704" i="5" l="1"/>
  <c r="CM5704" i="5"/>
  <c r="BZ5704" i="5"/>
  <c r="BR5704" i="5"/>
  <c r="AR5704" i="5"/>
  <c r="BS5704" i="5" s="1"/>
  <c r="BT5704" i="5" s="1"/>
  <c r="EC5704" i="5" s="1"/>
  <c r="EE5704" i="5"/>
  <c r="ED5704" i="5" l="1"/>
  <c r="CN5704" i="5"/>
  <c r="CA5704" i="5"/>
  <c r="CB5704" i="5" s="1"/>
  <c r="CC5704" i="5" s="1"/>
  <c r="DB5704" i="5" l="1"/>
  <c r="DU5704" i="5" s="1"/>
  <c r="H5704" i="7" s="1"/>
  <c r="CO5704" i="5"/>
  <c r="DC5704" i="5" s="1"/>
  <c r="DW5704" i="5" s="1"/>
  <c r="J5704" i="7" s="1"/>
  <c r="CG5704" i="5"/>
  <c r="CH5704" i="5" s="1"/>
  <c r="CI5704" i="5" s="1"/>
  <c r="CJ5704" i="5" s="1"/>
  <c r="CK5704" i="5" s="1"/>
  <c r="CE5704" i="5"/>
  <c r="CF5704" i="5" s="1"/>
  <c r="CQ5704" i="5"/>
  <c r="DD5704" i="5" s="1"/>
  <c r="DO5704" i="5" s="1"/>
  <c r="B5704" i="7" l="1"/>
  <c r="CR5704" i="5"/>
  <c r="CS5704" i="5" l="1"/>
  <c r="DE5704" i="5"/>
  <c r="DP5704" i="5" s="1"/>
  <c r="CV5704" i="5"/>
  <c r="DF5704" i="5" l="1"/>
  <c r="DQ5704" i="5" s="1"/>
  <c r="CW5704" i="5"/>
  <c r="C5704" i="7"/>
  <c r="DA5704" i="5"/>
  <c r="CT5704" i="5"/>
  <c r="DG5704" i="5" l="1"/>
  <c r="DR5704" i="5" s="1"/>
  <c r="E5704" i="7" s="1"/>
  <c r="CX5704" i="5"/>
  <c r="DH5704" i="5" s="1"/>
  <c r="DS5704" i="5" s="1"/>
  <c r="F5704" i="7" s="1"/>
  <c r="DI5704" i="5"/>
  <c r="DX5704" i="5" s="1"/>
  <c r="CU5704" i="5"/>
  <c r="DT5704" i="5"/>
  <c r="DV5704" i="5"/>
  <c r="D5704" i="7"/>
  <c r="EJ5704" i="5" l="1"/>
  <c r="D5705" i="5"/>
  <c r="C5705" i="5"/>
  <c r="I5704" i="7"/>
  <c r="K5704" i="7"/>
  <c r="G5704" i="7"/>
  <c r="EI5704" i="5"/>
  <c r="CY5704" i="5"/>
  <c r="DL5704" i="5" s="1"/>
  <c r="EA5704" i="5" s="1"/>
  <c r="DJ5704" i="5"/>
  <c r="DY5704" i="5" s="1"/>
  <c r="L5704" i="7" s="1"/>
  <c r="N5704" i="7" l="1"/>
  <c r="EL5704" i="5"/>
  <c r="CZ5704" i="5"/>
  <c r="DM5704" i="5" s="1"/>
  <c r="DZ5704" i="5" s="1"/>
  <c r="M5704" i="7" s="1"/>
  <c r="EH5704" i="5"/>
  <c r="J5705" i="5"/>
  <c r="K5705" i="5" s="1"/>
  <c r="L5705" i="5" s="1"/>
  <c r="M5705" i="5" s="1"/>
  <c r="E5705" i="5"/>
  <c r="EG5704" i="5" l="1"/>
  <c r="EK5704" i="5"/>
  <c r="O5704" i="7" s="1"/>
  <c r="BH5705" i="5"/>
  <c r="AF5705" i="5"/>
  <c r="AV5705" i="5"/>
  <c r="N5705" i="5"/>
  <c r="BA5705" i="5" l="1"/>
  <c r="BB5705" i="5" s="1"/>
  <c r="O5705" i="5"/>
  <c r="P5705" i="5" s="1"/>
  <c r="AG5705" i="5"/>
  <c r="AP5705" i="5" s="1"/>
  <c r="CD5705" i="5"/>
  <c r="CP5705" i="5"/>
  <c r="BW5705" i="5"/>
  <c r="BX5705" i="5" s="1"/>
  <c r="W5705" i="5" l="1"/>
  <c r="X5705" i="5" s="1"/>
  <c r="Y5705" i="5" s="1"/>
  <c r="U5705" i="5"/>
  <c r="Q5705" i="5"/>
  <c r="R5705" i="5" s="1"/>
  <c r="T5705" i="5" s="1"/>
  <c r="V5705" i="5"/>
  <c r="AH5705" i="5"/>
  <c r="DK5705" i="5"/>
  <c r="DN5705" i="5" s="1"/>
  <c r="BC5705" i="5"/>
  <c r="BD5705" i="5" s="1"/>
  <c r="BO5705" i="5" l="1"/>
  <c r="BE5705" i="5"/>
  <c r="AJ5705" i="5"/>
  <c r="AK5705" i="5" s="1"/>
  <c r="AL5705" i="5" s="1"/>
  <c r="AI5705" i="5"/>
  <c r="S5705" i="5"/>
  <c r="Z5705" i="5"/>
  <c r="A5705" i="7"/>
  <c r="EM5705" i="5"/>
  <c r="BQ5705" i="5"/>
  <c r="AA5705" i="5" l="1"/>
  <c r="AB5705" i="5" s="1"/>
  <c r="AM5705" i="5"/>
  <c r="AN5705" i="5" s="1"/>
  <c r="AS5705" i="5" s="1"/>
  <c r="AT5705" i="5" s="1"/>
  <c r="AU5705" i="5" s="1"/>
  <c r="BF5705" i="5"/>
  <c r="BJ5705" i="5" l="1"/>
  <c r="AC5705" i="5"/>
  <c r="BG5705" i="5"/>
  <c r="AO5705" i="5"/>
  <c r="BI5705" i="5"/>
  <c r="BN5705" i="5" l="1"/>
  <c r="EE5705" i="5" s="1"/>
  <c r="AQ5705" i="5"/>
  <c r="AD5705" i="5"/>
  <c r="BK5705" i="5"/>
  <c r="AE5705" i="5" l="1"/>
  <c r="BM5705" i="5" s="1"/>
  <c r="BL5705" i="5"/>
  <c r="EF5705" i="5" s="1"/>
  <c r="BR5705" i="5"/>
  <c r="AR5705" i="5"/>
  <c r="BS5705" i="5" s="1"/>
  <c r="BT5705" i="5" s="1"/>
  <c r="EC5705" i="5" s="1"/>
  <c r="BP5705" i="5"/>
  <c r="BZ5705" i="5"/>
  <c r="CM5705" i="5"/>
  <c r="CN5705" i="5" l="1"/>
  <c r="CQ5705" i="5" s="1"/>
  <c r="CA5705" i="5"/>
  <c r="CB5705" i="5" s="1"/>
  <c r="CC5705" i="5" s="1"/>
  <c r="ED5705" i="5"/>
  <c r="CR5705" i="5" l="1"/>
  <c r="CS5705" i="5" s="1"/>
  <c r="CG5705" i="5"/>
  <c r="CH5705" i="5" s="1"/>
  <c r="CI5705" i="5" s="1"/>
  <c r="CJ5705" i="5" s="1"/>
  <c r="CK5705" i="5" s="1"/>
  <c r="CE5705" i="5"/>
  <c r="CF5705" i="5" s="1"/>
  <c r="DB5705" i="5"/>
  <c r="DU5705" i="5" s="1"/>
  <c r="H5705" i="7" s="1"/>
  <c r="CO5705" i="5"/>
  <c r="DC5705" i="5" s="1"/>
  <c r="DW5705" i="5" s="1"/>
  <c r="J5705" i="7" s="1"/>
  <c r="DA5705" i="5" l="1"/>
  <c r="CT5705" i="5"/>
  <c r="DE5705" i="5"/>
  <c r="DP5705" i="5" s="1"/>
  <c r="C5705" i="7" s="1"/>
  <c r="CV5705" i="5"/>
  <c r="DD5705" i="5"/>
  <c r="DO5705" i="5" s="1"/>
  <c r="DF5705" i="5" l="1"/>
  <c r="DQ5705" i="5" s="1"/>
  <c r="CW5705" i="5"/>
  <c r="B5705" i="7"/>
  <c r="DI5705" i="5"/>
  <c r="DX5705" i="5" s="1"/>
  <c r="CU5705" i="5"/>
  <c r="DT5705" i="5"/>
  <c r="G5705" i="7" s="1"/>
  <c r="DV5705" i="5"/>
  <c r="CY5705" i="5" l="1"/>
  <c r="DL5705" i="5" s="1"/>
  <c r="EA5705" i="5" s="1"/>
  <c r="DJ5705" i="5"/>
  <c r="DY5705" i="5" s="1"/>
  <c r="L5705" i="7" s="1"/>
  <c r="CX5705" i="5"/>
  <c r="DH5705" i="5" s="1"/>
  <c r="DS5705" i="5" s="1"/>
  <c r="F5705" i="7" s="1"/>
  <c r="DG5705" i="5"/>
  <c r="DR5705" i="5" s="1"/>
  <c r="E5705" i="7" s="1"/>
  <c r="D5706" i="5"/>
  <c r="C5706" i="5"/>
  <c r="I5705" i="7"/>
  <c r="K5705" i="7"/>
  <c r="EI5705" i="5"/>
  <c r="D5705" i="7"/>
  <c r="N5705" i="7" l="1"/>
  <c r="EL5705" i="5"/>
  <c r="EJ5705" i="5"/>
  <c r="J5706" i="5"/>
  <c r="K5706" i="5" s="1"/>
  <c r="L5706" i="5" s="1"/>
  <c r="M5706" i="5" s="1"/>
  <c r="E5706" i="5"/>
  <c r="EH5705" i="5"/>
  <c r="CZ5705" i="5"/>
  <c r="DM5705" i="5" s="1"/>
  <c r="DZ5705" i="5" s="1"/>
  <c r="M5705" i="7" l="1"/>
  <c r="EK5705" i="5"/>
  <c r="O5705" i="7" s="1"/>
  <c r="EG5705" i="5"/>
  <c r="AF5706" i="5"/>
  <c r="AV5706" i="5"/>
  <c r="BH5706" i="5"/>
  <c r="N5706" i="5"/>
  <c r="O5706" i="5" l="1"/>
  <c r="P5706" i="5" s="1"/>
  <c r="CP5706" i="5"/>
  <c r="BW5706" i="5"/>
  <c r="BX5706" i="5" s="1"/>
  <c r="CD5706" i="5"/>
  <c r="BA5706" i="5"/>
  <c r="BB5706" i="5" s="1"/>
  <c r="AG5706" i="5"/>
  <c r="W5706" i="5" l="1"/>
  <c r="X5706" i="5" s="1"/>
  <c r="Y5706" i="5" s="1"/>
  <c r="Z5706" i="5" s="1"/>
  <c r="AA5706" i="5" s="1"/>
  <c r="DK5706" i="5"/>
  <c r="DN5706" i="5" s="1"/>
  <c r="AP5706" i="5"/>
  <c r="BC5706" i="5"/>
  <c r="BD5706" i="5" s="1"/>
  <c r="AH5706" i="5"/>
  <c r="Q5706" i="5"/>
  <c r="R5706" i="5" s="1"/>
  <c r="T5706" i="5" s="1"/>
  <c r="V5706" i="5"/>
  <c r="U5706" i="5"/>
  <c r="AI5706" i="5" l="1"/>
  <c r="AJ5706" i="5"/>
  <c r="AK5706" i="5" s="1"/>
  <c r="AB5706" i="5"/>
  <c r="AC5706" i="5" s="1"/>
  <c r="AD5706" i="5" s="1"/>
  <c r="AE5706" i="5" s="1"/>
  <c r="S5706" i="5"/>
  <c r="BO5706" i="5"/>
  <c r="BQ5706" i="5"/>
  <c r="BE5706" i="5"/>
  <c r="A5706" i="7"/>
  <c r="EM5706" i="5"/>
  <c r="AM5706" i="5" l="1"/>
  <c r="BI5706" i="5" s="1"/>
  <c r="BF5706" i="5"/>
  <c r="AL5706" i="5"/>
  <c r="AN5706" i="5" l="1"/>
  <c r="AO5706" i="5" s="1"/>
  <c r="BG5706" i="5"/>
  <c r="BN5706" i="5" l="1"/>
  <c r="AQ5706" i="5"/>
  <c r="AS5706" i="5"/>
  <c r="BJ5706" i="5"/>
  <c r="EE5706" i="5" l="1"/>
  <c r="BR5706" i="5"/>
  <c r="AR5706" i="5"/>
  <c r="BS5706" i="5" s="1"/>
  <c r="BT5706" i="5" s="1"/>
  <c r="EC5706" i="5" s="1"/>
  <c r="AT5706" i="5"/>
  <c r="BK5706" i="5"/>
  <c r="BP5706" i="5"/>
  <c r="BZ5706" i="5"/>
  <c r="CM5706" i="5"/>
  <c r="CN5706" i="5" l="1"/>
  <c r="CQ5706" i="5" s="1"/>
  <c r="AU5706" i="5"/>
  <c r="BM5706" i="5" s="1"/>
  <c r="BL5706" i="5"/>
  <c r="EF5706" i="5" s="1"/>
  <c r="CA5706" i="5"/>
  <c r="CB5706" i="5" s="1"/>
  <c r="CC5706" i="5" s="1"/>
  <c r="ED5706" i="5"/>
  <c r="CG5706" i="5" l="1"/>
  <c r="CH5706" i="5" s="1"/>
  <c r="CI5706" i="5" s="1"/>
  <c r="CJ5706" i="5" s="1"/>
  <c r="CK5706" i="5" s="1"/>
  <c r="CR5706" i="5"/>
  <c r="CE5706" i="5"/>
  <c r="CF5706" i="5" s="1"/>
  <c r="DB5706" i="5"/>
  <c r="DU5706" i="5" s="1"/>
  <c r="H5706" i="7" s="1"/>
  <c r="CO5706" i="5"/>
  <c r="DC5706" i="5" s="1"/>
  <c r="DW5706" i="5" s="1"/>
  <c r="J5706" i="7" s="1"/>
  <c r="DE5706" i="5" l="1"/>
  <c r="DP5706" i="5" s="1"/>
  <c r="C5706" i="7" s="1"/>
  <c r="CV5706" i="5"/>
  <c r="CS5706" i="5"/>
  <c r="DD5706" i="5"/>
  <c r="DO5706" i="5" s="1"/>
  <c r="DA5706" i="5" l="1"/>
  <c r="CT5706" i="5"/>
  <c r="DF5706" i="5"/>
  <c r="DQ5706" i="5" s="1"/>
  <c r="CW5706" i="5"/>
  <c r="B5706" i="7"/>
  <c r="D5706" i="7" l="1"/>
  <c r="CU5706" i="5"/>
  <c r="DI5706" i="5"/>
  <c r="DX5706" i="5" s="1"/>
  <c r="DG5706" i="5"/>
  <c r="DR5706" i="5" s="1"/>
  <c r="E5706" i="7" s="1"/>
  <c r="CX5706" i="5"/>
  <c r="DH5706" i="5" s="1"/>
  <c r="DS5706" i="5" s="1"/>
  <c r="F5706" i="7" s="1"/>
  <c r="DT5706" i="5"/>
  <c r="DV5706" i="5"/>
  <c r="G5706" i="7" l="1"/>
  <c r="EI5706" i="5"/>
  <c r="CY5706" i="5"/>
  <c r="DL5706" i="5" s="1"/>
  <c r="EA5706" i="5" s="1"/>
  <c r="DJ5706" i="5"/>
  <c r="DY5706" i="5" s="1"/>
  <c r="L5706" i="7" s="1"/>
  <c r="K5706" i="7"/>
  <c r="EJ5706" i="5"/>
  <c r="C5707" i="5"/>
  <c r="D5707" i="5"/>
  <c r="I5706" i="7"/>
  <c r="N5706" i="7" l="1"/>
  <c r="EL5706" i="5"/>
  <c r="EH5706" i="5"/>
  <c r="CZ5706" i="5"/>
  <c r="DM5706" i="5" s="1"/>
  <c r="DZ5706" i="5" s="1"/>
  <c r="E5707" i="5"/>
  <c r="J5707" i="5"/>
  <c r="K5707" i="5" s="1"/>
  <c r="L5707" i="5" s="1"/>
  <c r="M5707" i="5" s="1"/>
  <c r="N5707" i="5" l="1"/>
  <c r="AV5707" i="5"/>
  <c r="AF5707" i="5"/>
  <c r="BH5707" i="5"/>
  <c r="EG5706" i="5"/>
  <c r="EK5706" i="5"/>
  <c r="O5706" i="7" s="1"/>
  <c r="M5706" i="7"/>
  <c r="BA5707" i="5" l="1"/>
  <c r="BB5707" i="5" s="1"/>
  <c r="CP5707" i="5"/>
  <c r="CD5707" i="5"/>
  <c r="BW5707" i="5"/>
  <c r="BX5707" i="5" s="1"/>
  <c r="AG5707" i="5"/>
  <c r="O5707" i="5"/>
  <c r="P5707" i="5" s="1"/>
  <c r="AP5707" i="5" l="1"/>
  <c r="DK5707" i="5"/>
  <c r="DN5707" i="5" s="1"/>
  <c r="W5707" i="5"/>
  <c r="U5707" i="5"/>
  <c r="V5707" i="5"/>
  <c r="Q5707" i="5"/>
  <c r="R5707" i="5" s="1"/>
  <c r="T5707" i="5" s="1"/>
  <c r="AH5707" i="5"/>
  <c r="BC5707" i="5"/>
  <c r="S5707" i="5" l="1"/>
  <c r="X5707" i="5"/>
  <c r="Y5707" i="5" s="1"/>
  <c r="BO5707" i="5" s="1"/>
  <c r="A5707" i="7"/>
  <c r="EM5707" i="5"/>
  <c r="BD5707" i="5"/>
  <c r="AJ5707" i="5"/>
  <c r="AK5707" i="5" s="1"/>
  <c r="AI5707" i="5"/>
  <c r="BQ5707" i="5"/>
  <c r="BE5707" i="5" l="1"/>
  <c r="AM5707" i="5"/>
  <c r="Z5707" i="5"/>
  <c r="AA5707" i="5" s="1"/>
  <c r="AL5707" i="5"/>
  <c r="AN5707" i="5" l="1"/>
  <c r="AS5707" i="5" s="1"/>
  <c r="AT5707" i="5" s="1"/>
  <c r="AU5707" i="5" s="1"/>
  <c r="AB5707" i="5"/>
  <c r="BI5707" i="5"/>
  <c r="BF5707" i="5"/>
  <c r="AO5707" i="5" l="1"/>
  <c r="BN5707" i="5" s="1"/>
  <c r="AC5707" i="5"/>
  <c r="BJ5707" i="5"/>
  <c r="BG5707" i="5"/>
  <c r="AQ5707" i="5" l="1"/>
  <c r="BR5707" i="5" s="1"/>
  <c r="EE5707" i="5"/>
  <c r="BP5707" i="5"/>
  <c r="CM5707" i="5"/>
  <c r="BZ5707" i="5"/>
  <c r="AD5707" i="5"/>
  <c r="BK5707" i="5"/>
  <c r="AR5707" i="5" l="1"/>
  <c r="BS5707" i="5" s="1"/>
  <c r="BT5707" i="5" s="1"/>
  <c r="EC5707" i="5" s="1"/>
  <c r="CA5707" i="5"/>
  <c r="CB5707" i="5" s="1"/>
  <c r="CC5707" i="5" s="1"/>
  <c r="CN5707" i="5"/>
  <c r="CQ5707" i="5" s="1"/>
  <c r="AE5707" i="5"/>
  <c r="BM5707" i="5" s="1"/>
  <c r="BL5707" i="5"/>
  <c r="EF5707" i="5" s="1"/>
  <c r="ED5707" i="5" l="1"/>
  <c r="CR5707" i="5"/>
  <c r="DB5707" i="5"/>
  <c r="DU5707" i="5" s="1"/>
  <c r="H5707" i="7" s="1"/>
  <c r="CO5707" i="5"/>
  <c r="DC5707" i="5" s="1"/>
  <c r="DW5707" i="5" s="1"/>
  <c r="J5707" i="7" s="1"/>
  <c r="CG5707" i="5"/>
  <c r="CH5707" i="5" s="1"/>
  <c r="CI5707" i="5" s="1"/>
  <c r="CJ5707" i="5" s="1"/>
  <c r="CK5707" i="5" s="1"/>
  <c r="CE5707" i="5"/>
  <c r="CF5707" i="5" s="1"/>
  <c r="DE5707" i="5" l="1"/>
  <c r="DP5707" i="5" s="1"/>
  <c r="C5707" i="7" s="1"/>
  <c r="CV5707" i="5"/>
  <c r="CS5707" i="5"/>
  <c r="DD5707" i="5"/>
  <c r="DO5707" i="5" s="1"/>
  <c r="DA5707" i="5" l="1"/>
  <c r="CT5707" i="5"/>
  <c r="DF5707" i="5"/>
  <c r="DQ5707" i="5" s="1"/>
  <c r="CW5707" i="5"/>
  <c r="B5707" i="7"/>
  <c r="DG5707" i="5" l="1"/>
  <c r="DR5707" i="5" s="1"/>
  <c r="E5707" i="7" s="1"/>
  <c r="CX5707" i="5"/>
  <c r="DH5707" i="5" s="1"/>
  <c r="DS5707" i="5" s="1"/>
  <c r="F5707" i="7" s="1"/>
  <c r="DI5707" i="5"/>
  <c r="DX5707" i="5" s="1"/>
  <c r="CU5707" i="5"/>
  <c r="D5707" i="7"/>
  <c r="DT5707" i="5"/>
  <c r="DV5707" i="5"/>
  <c r="EJ5707" i="5" l="1"/>
  <c r="G5707" i="7"/>
  <c r="EI5707" i="5"/>
  <c r="K5707" i="7"/>
  <c r="I5707" i="7"/>
  <c r="C5708" i="5"/>
  <c r="D5708" i="5"/>
  <c r="CY5707" i="5"/>
  <c r="DL5707" i="5" s="1"/>
  <c r="EA5707" i="5" s="1"/>
  <c r="DJ5707" i="5"/>
  <c r="DY5707" i="5" s="1"/>
  <c r="L5707" i="7" s="1"/>
  <c r="N5707" i="7" l="1"/>
  <c r="EL5707" i="5"/>
  <c r="CZ5707" i="5"/>
  <c r="DM5707" i="5" s="1"/>
  <c r="DZ5707" i="5" s="1"/>
  <c r="EK5707" i="5" s="1"/>
  <c r="O5707" i="7" s="1"/>
  <c r="EH5707" i="5"/>
  <c r="E5708" i="5"/>
  <c r="J5708" i="5"/>
  <c r="K5708" i="5" s="1"/>
  <c r="L5708" i="5" s="1"/>
  <c r="M5708" i="5" s="1"/>
  <c r="M5707" i="7" l="1"/>
  <c r="EG5707" i="5"/>
  <c r="AF5708" i="5"/>
  <c r="AV5708" i="5"/>
  <c r="N5708" i="5"/>
  <c r="BH5708" i="5"/>
  <c r="O5708" i="5" l="1"/>
  <c r="W5708" i="5" s="1"/>
  <c r="BA5708" i="5"/>
  <c r="BB5708" i="5" s="1"/>
  <c r="CP5708" i="5"/>
  <c r="BW5708" i="5"/>
  <c r="BX5708" i="5" s="1"/>
  <c r="CD5708" i="5"/>
  <c r="AG5708" i="5"/>
  <c r="AP5708" i="5" s="1"/>
  <c r="P5708" i="5" l="1"/>
  <c r="Q5708" i="5" s="1"/>
  <c r="R5708" i="5" s="1"/>
  <c r="T5708" i="5" s="1"/>
  <c r="AH5708" i="5"/>
  <c r="DK5708" i="5"/>
  <c r="DN5708" i="5" s="1"/>
  <c r="BC5708" i="5"/>
  <c r="BD5708" i="5" s="1"/>
  <c r="X5708" i="5"/>
  <c r="Y5708" i="5" s="1"/>
  <c r="Z5708" i="5" s="1"/>
  <c r="AA5708" i="5" s="1"/>
  <c r="V5708" i="5" l="1"/>
  <c r="U5708" i="5"/>
  <c r="BO5708" i="5"/>
  <c r="S5708" i="5"/>
  <c r="EM5708" i="5"/>
  <c r="A5708" i="7"/>
  <c r="AB5708" i="5"/>
  <c r="AI5708" i="5"/>
  <c r="AJ5708" i="5"/>
  <c r="AK5708" i="5" s="1"/>
  <c r="BE5708" i="5"/>
  <c r="BQ5708" i="5"/>
  <c r="AL5708" i="5" l="1"/>
  <c r="AC5708" i="5"/>
  <c r="AD5708" i="5" s="1"/>
  <c r="AE5708" i="5" s="1"/>
  <c r="BF5708" i="5"/>
  <c r="AM5708" i="5"/>
  <c r="BI5708" i="5" s="1"/>
  <c r="AN5708" i="5" l="1"/>
  <c r="BG5708" i="5"/>
  <c r="DK5808" i="5"/>
  <c r="DN5808" i="5" s="1"/>
  <c r="AO5708" i="5" l="1"/>
  <c r="AS5708" i="5"/>
  <c r="BJ5708" i="5"/>
  <c r="A5808" i="7"/>
  <c r="EM5808" i="5"/>
  <c r="AT5708" i="5" l="1"/>
  <c r="BK5708" i="5"/>
  <c r="BN5708" i="5"/>
  <c r="AQ5708" i="5"/>
  <c r="BP5708" i="5" l="1"/>
  <c r="CM5708" i="5"/>
  <c r="BZ5708" i="5"/>
  <c r="AU5708" i="5"/>
  <c r="BM5708" i="5" s="1"/>
  <c r="BL5708" i="5"/>
  <c r="EF5708" i="5" s="1"/>
  <c r="BR5708" i="5"/>
  <c r="AR5708" i="5"/>
  <c r="BS5708" i="5" s="1"/>
  <c r="BT5708" i="5" s="1"/>
  <c r="EC5708" i="5" s="1"/>
  <c r="EE5708" i="5"/>
  <c r="ED5708" i="5" l="1"/>
  <c r="CN5708" i="5"/>
  <c r="CA5708" i="5"/>
  <c r="CB5708" i="5" s="1"/>
  <c r="CC5708" i="5" s="1"/>
  <c r="CE5708" i="5" s="1"/>
  <c r="CF5708" i="5" s="1"/>
  <c r="CG5708" i="5" l="1"/>
  <c r="CH5708" i="5" s="1"/>
  <c r="CI5708" i="5" s="1"/>
  <c r="CJ5708" i="5" s="1"/>
  <c r="CK5708" i="5" s="1"/>
  <c r="CQ5708" i="5"/>
  <c r="CO5708" i="5"/>
  <c r="DC5708" i="5" s="1"/>
  <c r="DW5708" i="5" s="1"/>
  <c r="J5708" i="7" s="1"/>
  <c r="DB5708" i="5"/>
  <c r="DU5708" i="5" s="1"/>
  <c r="H5708" i="7" s="1"/>
  <c r="DD5708" i="5" l="1"/>
  <c r="DO5708" i="5" s="1"/>
  <c r="B5708" i="7" s="1"/>
  <c r="CR5708" i="5"/>
  <c r="CS5708" i="5" s="1"/>
  <c r="DA5708" i="5" l="1"/>
  <c r="CT5708" i="5"/>
  <c r="DE5708" i="5"/>
  <c r="DP5708" i="5" s="1"/>
  <c r="CV5708" i="5"/>
  <c r="C5708" i="7" l="1"/>
  <c r="DI5708" i="5"/>
  <c r="DX5708" i="5" s="1"/>
  <c r="CU5708" i="5"/>
  <c r="DF5708" i="5"/>
  <c r="DQ5708" i="5" s="1"/>
  <c r="CW5708" i="5"/>
  <c r="DT5708" i="5"/>
  <c r="G5708" i="7" s="1"/>
  <c r="DV5708" i="5"/>
  <c r="D5708" i="7" l="1"/>
  <c r="CY5708" i="5"/>
  <c r="DL5708" i="5" s="1"/>
  <c r="EA5708" i="5" s="1"/>
  <c r="DJ5708" i="5"/>
  <c r="DY5708" i="5" s="1"/>
  <c r="L5708" i="7" s="1"/>
  <c r="D5709" i="5"/>
  <c r="C5709" i="5"/>
  <c r="I5708" i="7"/>
  <c r="K5708" i="7"/>
  <c r="EI5708" i="5"/>
  <c r="DG5708" i="5"/>
  <c r="DR5708" i="5" s="1"/>
  <c r="E5708" i="7" s="1"/>
  <c r="CX5708" i="5"/>
  <c r="DH5708" i="5" s="1"/>
  <c r="DS5708" i="5" s="1"/>
  <c r="F5708" i="7" s="1"/>
  <c r="N5708" i="7" l="1"/>
  <c r="EL5708" i="5"/>
  <c r="CZ5708" i="5"/>
  <c r="DM5708" i="5" s="1"/>
  <c r="DZ5708" i="5" s="1"/>
  <c r="E5709" i="5"/>
  <c r="J5709" i="5"/>
  <c r="K5709" i="5" s="1"/>
  <c r="L5709" i="5" s="1"/>
  <c r="M5709" i="5" s="1"/>
  <c r="EH5708" i="5"/>
  <c r="EJ5708" i="5"/>
  <c r="AV5709" i="5" l="1"/>
  <c r="AF5709" i="5"/>
  <c r="BH5709" i="5"/>
  <c r="N5709" i="5"/>
  <c r="EG5708" i="5"/>
  <c r="EK5708" i="5"/>
  <c r="O5708" i="7" s="1"/>
  <c r="M5708" i="7"/>
  <c r="CP5709" i="5" l="1"/>
  <c r="BW5709" i="5"/>
  <c r="BX5709" i="5" s="1"/>
  <c r="CD5709" i="5"/>
  <c r="AG5709" i="5"/>
  <c r="AH5709" i="5" s="1"/>
  <c r="AI5709" i="5" s="1"/>
  <c r="O5709" i="5"/>
  <c r="W5709" i="5" s="1"/>
  <c r="X5709" i="5" s="1"/>
  <c r="Y5709" i="5" s="1"/>
  <c r="Z5709" i="5" s="1"/>
  <c r="AA5709" i="5" s="1"/>
  <c r="AB5709" i="5" s="1"/>
  <c r="BA5709" i="5"/>
  <c r="BB5709" i="5" s="1"/>
  <c r="BC5709" i="5" s="1"/>
  <c r="BD5709" i="5" s="1"/>
  <c r="DK5809" i="5"/>
  <c r="DN5809" i="5" s="1"/>
  <c r="BE5709" i="5" l="1"/>
  <c r="AJ5709" i="5"/>
  <c r="AK5709" i="5" s="1"/>
  <c r="AM5709" i="5" s="1"/>
  <c r="AP5709" i="5"/>
  <c r="P5709" i="5"/>
  <c r="DK5709" i="5"/>
  <c r="DN5709" i="5" s="1"/>
  <c r="A5809" i="7"/>
  <c r="EM5809" i="5"/>
  <c r="EM5709" i="5" l="1"/>
  <c r="A5709" i="7"/>
  <c r="Q5709" i="5"/>
  <c r="R5709" i="5" s="1"/>
  <c r="T5709" i="5" s="1"/>
  <c r="BO5709" i="5" s="1"/>
  <c r="U5709" i="5"/>
  <c r="BI5709" i="5" s="1"/>
  <c r="V5709" i="5"/>
  <c r="BF5709" i="5"/>
  <c r="AL5709" i="5"/>
  <c r="AN5709" i="5" s="1"/>
  <c r="AS5709" i="5" l="1"/>
  <c r="AT5709" i="5" s="1"/>
  <c r="AU5709" i="5" s="1"/>
  <c r="AO5709" i="5"/>
  <c r="BQ5709" i="5"/>
  <c r="S5709" i="5"/>
  <c r="BG5709" i="5"/>
  <c r="AC5709" i="5"/>
  <c r="BJ5709" i="5"/>
  <c r="AD5709" i="5" l="1"/>
  <c r="BK5709" i="5"/>
  <c r="BN5709" i="5"/>
  <c r="AQ5709" i="5"/>
  <c r="BR5709" i="5" l="1"/>
  <c r="AR5709" i="5"/>
  <c r="BS5709" i="5" s="1"/>
  <c r="BT5709" i="5" s="1"/>
  <c r="EC5709" i="5" s="1"/>
  <c r="AE5709" i="5"/>
  <c r="BM5709" i="5" s="1"/>
  <c r="BL5709" i="5"/>
  <c r="EF5709" i="5" s="1"/>
  <c r="BP5709" i="5"/>
  <c r="CM5709" i="5"/>
  <c r="BZ5709" i="5"/>
  <c r="EE5709" i="5"/>
  <c r="CN5709" i="5" l="1"/>
  <c r="CQ5709" i="5" s="1"/>
  <c r="CA5709" i="5"/>
  <c r="CB5709" i="5" s="1"/>
  <c r="CC5709" i="5" s="1"/>
  <c r="CE5709" i="5" s="1"/>
  <c r="CF5709" i="5" s="1"/>
  <c r="ED5709" i="5"/>
  <c r="CG5709" i="5" l="1"/>
  <c r="CH5709" i="5" s="1"/>
  <c r="CI5709" i="5" s="1"/>
  <c r="CJ5709" i="5" s="1"/>
  <c r="CK5709" i="5" s="1"/>
  <c r="CR5709" i="5"/>
  <c r="CO5709" i="5"/>
  <c r="DC5709" i="5" s="1"/>
  <c r="DW5709" i="5" s="1"/>
  <c r="J5709" i="7" s="1"/>
  <c r="DB5709" i="5"/>
  <c r="DU5709" i="5" s="1"/>
  <c r="H5709" i="7" s="1"/>
  <c r="DE5709" i="5" l="1"/>
  <c r="DP5709" i="5" s="1"/>
  <c r="C5709" i="7" s="1"/>
  <c r="CV5709" i="5"/>
  <c r="CS5709" i="5"/>
  <c r="DD5709" i="5"/>
  <c r="DO5709" i="5" s="1"/>
  <c r="DA5709" i="5" l="1"/>
  <c r="CT5709" i="5"/>
  <c r="DF5709" i="5"/>
  <c r="DQ5709" i="5" s="1"/>
  <c r="CW5709" i="5"/>
  <c r="B5709" i="7"/>
  <c r="DI5709" i="5" l="1"/>
  <c r="DX5709" i="5" s="1"/>
  <c r="CU5709" i="5"/>
  <c r="CX5709" i="5"/>
  <c r="DH5709" i="5" s="1"/>
  <c r="DS5709" i="5" s="1"/>
  <c r="F5709" i="7" s="1"/>
  <c r="DG5709" i="5"/>
  <c r="DR5709" i="5" s="1"/>
  <c r="E5709" i="7" s="1"/>
  <c r="D5709" i="7"/>
  <c r="DT5709" i="5"/>
  <c r="DV5709" i="5"/>
  <c r="EJ5709" i="5" l="1"/>
  <c r="I5709" i="7"/>
  <c r="C5710" i="5"/>
  <c r="D5710" i="5"/>
  <c r="G5709" i="7"/>
  <c r="EI5709" i="5"/>
  <c r="CY5709" i="5"/>
  <c r="DL5709" i="5" s="1"/>
  <c r="EA5709" i="5" s="1"/>
  <c r="DJ5709" i="5"/>
  <c r="DY5709" i="5" s="1"/>
  <c r="L5709" i="7" s="1"/>
  <c r="K5709" i="7"/>
  <c r="N5709" i="7" l="1"/>
  <c r="EL5709" i="5"/>
  <c r="E5710" i="5"/>
  <c r="J5710" i="5"/>
  <c r="K5710" i="5" s="1"/>
  <c r="L5710" i="5" s="1"/>
  <c r="M5710" i="5" s="1"/>
  <c r="CZ5709" i="5"/>
  <c r="DM5709" i="5" s="1"/>
  <c r="DZ5709" i="5" s="1"/>
  <c r="EH5709" i="5"/>
  <c r="DK5810" i="5"/>
  <c r="DN5810" i="5" s="1"/>
  <c r="EG5709" i="5" l="1"/>
  <c r="EK5709" i="5"/>
  <c r="O5709" i="7" s="1"/>
  <c r="M5709" i="7"/>
  <c r="BH5710" i="5"/>
  <c r="AF5710" i="5"/>
  <c r="AV5710" i="5"/>
  <c r="N5710" i="5"/>
  <c r="A5810" i="7"/>
  <c r="EM5810" i="5"/>
  <c r="CD5710" i="5" l="1"/>
  <c r="BW5710" i="5"/>
  <c r="BX5710" i="5" s="1"/>
  <c r="CP5710" i="5"/>
  <c r="O5710" i="5"/>
  <c r="W5710" i="5" s="1"/>
  <c r="X5710" i="5" s="1"/>
  <c r="Y5710" i="5" s="1"/>
  <c r="Z5710" i="5" s="1"/>
  <c r="AA5710" i="5" s="1"/>
  <c r="AB5710" i="5" s="1"/>
  <c r="BA5710" i="5"/>
  <c r="BB5710" i="5" s="1"/>
  <c r="BC5710" i="5" s="1"/>
  <c r="AG5710" i="5"/>
  <c r="AH5710" i="5" s="1"/>
  <c r="AI5710" i="5" s="1"/>
  <c r="DK5710" i="5" l="1"/>
  <c r="DN5710" i="5" s="1"/>
  <c r="EM5710" i="5" s="1"/>
  <c r="P5710" i="5"/>
  <c r="U5710" i="5" s="1"/>
  <c r="BD5710" i="5"/>
  <c r="AP5710" i="5"/>
  <c r="AJ5710" i="5"/>
  <c r="AK5710" i="5" s="1"/>
  <c r="AM5710" i="5" s="1"/>
  <c r="V5710" i="5" l="1"/>
  <c r="AC5710" i="5" s="1"/>
  <c r="AD5710" i="5" s="1"/>
  <c r="AE5710" i="5" s="1"/>
  <c r="Q5710" i="5"/>
  <c r="R5710" i="5" s="1"/>
  <c r="T5710" i="5" s="1"/>
  <c r="BO5710" i="5" s="1"/>
  <c r="A5710" i="7"/>
  <c r="BI5710" i="5"/>
  <c r="AL5710" i="5"/>
  <c r="AN5710" i="5" s="1"/>
  <c r="BE5710" i="5"/>
  <c r="S5710" i="5" l="1"/>
  <c r="BQ5710" i="5"/>
  <c r="AS5710" i="5"/>
  <c r="AT5710" i="5" s="1"/>
  <c r="AU5710" i="5" s="1"/>
  <c r="BJ5710" i="5"/>
  <c r="AO5710" i="5"/>
  <c r="BF5710" i="5"/>
  <c r="BK5710" i="5" l="1"/>
  <c r="AQ5710" i="5"/>
  <c r="BN5710" i="5"/>
  <c r="BL5710" i="5"/>
  <c r="BG5710" i="5"/>
  <c r="BM5710" i="5" s="1"/>
  <c r="EF5710" i="5" l="1"/>
  <c r="BP5710" i="5"/>
  <c r="BZ5710" i="5"/>
  <c r="CM5710" i="5"/>
  <c r="EE5710" i="5"/>
  <c r="BR5710" i="5"/>
  <c r="AR5710" i="5"/>
  <c r="BS5710" i="5" s="1"/>
  <c r="BT5710" i="5" s="1"/>
  <c r="EC5710" i="5" s="1"/>
  <c r="ED5710" i="5" l="1"/>
  <c r="CN5710" i="5"/>
  <c r="CQ5710" i="5" s="1"/>
  <c r="CA5710" i="5"/>
  <c r="CB5710" i="5" s="1"/>
  <c r="CC5710" i="5" s="1"/>
  <c r="CG5710" i="5" l="1"/>
  <c r="CH5710" i="5" s="1"/>
  <c r="CI5710" i="5" s="1"/>
  <c r="CJ5710" i="5" s="1"/>
  <c r="CK5710" i="5" s="1"/>
  <c r="CR5710" i="5"/>
  <c r="CE5710" i="5"/>
  <c r="CF5710" i="5" s="1"/>
  <c r="CO5710" i="5"/>
  <c r="DC5710" i="5" s="1"/>
  <c r="DW5710" i="5" s="1"/>
  <c r="J5710" i="7" s="1"/>
  <c r="DB5710" i="5"/>
  <c r="DU5710" i="5" s="1"/>
  <c r="H5710" i="7" s="1"/>
  <c r="DE5710" i="5" l="1"/>
  <c r="DP5710" i="5" s="1"/>
  <c r="C5710" i="7" s="1"/>
  <c r="CV5710" i="5"/>
  <c r="CS5710" i="5"/>
  <c r="DD5710" i="5"/>
  <c r="DO5710" i="5" s="1"/>
  <c r="B5710" i="7" l="1"/>
  <c r="DF5710" i="5"/>
  <c r="DQ5710" i="5" s="1"/>
  <c r="CW5710" i="5"/>
  <c r="DA5710" i="5"/>
  <c r="CT5710" i="5"/>
  <c r="DT5710" i="5" l="1"/>
  <c r="DV5710" i="5"/>
  <c r="DG5710" i="5"/>
  <c r="DR5710" i="5" s="1"/>
  <c r="E5710" i="7" s="1"/>
  <c r="CX5710" i="5"/>
  <c r="DH5710" i="5" s="1"/>
  <c r="DS5710" i="5" s="1"/>
  <c r="F5710" i="7" s="1"/>
  <c r="CU5710" i="5"/>
  <c r="DI5710" i="5"/>
  <c r="DX5710" i="5" s="1"/>
  <c r="D5710" i="7"/>
  <c r="EJ5710" i="5"/>
  <c r="CY5710" i="5" l="1"/>
  <c r="DL5710" i="5" s="1"/>
  <c r="EA5710" i="5" s="1"/>
  <c r="DJ5710" i="5"/>
  <c r="DY5710" i="5" s="1"/>
  <c r="L5710" i="7" s="1"/>
  <c r="C5711" i="5"/>
  <c r="D5711" i="5"/>
  <c r="I5710" i="7"/>
  <c r="K5710" i="7"/>
  <c r="G5710" i="7"/>
  <c r="EI5710" i="5"/>
  <c r="DK5811" i="5"/>
  <c r="DN5811" i="5" s="1"/>
  <c r="EH5710" i="5" l="1"/>
  <c r="N5710" i="7"/>
  <c r="EL5710" i="5"/>
  <c r="J5711" i="5"/>
  <c r="K5711" i="5" s="1"/>
  <c r="L5711" i="5" s="1"/>
  <c r="M5711" i="5" s="1"/>
  <c r="E5711" i="5"/>
  <c r="CZ5710" i="5"/>
  <c r="DM5710" i="5" s="1"/>
  <c r="DZ5710" i="5" s="1"/>
  <c r="A5811" i="7"/>
  <c r="EM5811" i="5"/>
  <c r="AF5711" i="5" l="1"/>
  <c r="AV5711" i="5"/>
  <c r="N5711" i="5"/>
  <c r="BH5711" i="5"/>
  <c r="EK5710" i="5"/>
  <c r="O5710" i="7" s="1"/>
  <c r="EG5710" i="5"/>
  <c r="M5710" i="7"/>
  <c r="CD5711" i="5" l="1"/>
  <c r="CP5711" i="5"/>
  <c r="BW5711" i="5"/>
  <c r="BX5711" i="5" s="1"/>
  <c r="O5711" i="5"/>
  <c r="W5711" i="5" s="1"/>
  <c r="X5711" i="5" s="1"/>
  <c r="Y5711" i="5" s="1"/>
  <c r="Z5711" i="5" s="1"/>
  <c r="AA5711" i="5" s="1"/>
  <c r="AB5711" i="5" s="1"/>
  <c r="BA5711" i="5"/>
  <c r="BB5711" i="5" s="1"/>
  <c r="AG5711" i="5"/>
  <c r="AP5711" i="5" s="1"/>
  <c r="P5711" i="5" l="1"/>
  <c r="AH5711" i="5"/>
  <c r="DK5711" i="5"/>
  <c r="DN5711" i="5" s="1"/>
  <c r="BC5711" i="5"/>
  <c r="BD5711" i="5" s="1"/>
  <c r="BE5711" i="5" l="1"/>
  <c r="AJ5711" i="5"/>
  <c r="AK5711" i="5" s="1"/>
  <c r="AI5711" i="5"/>
  <c r="A5711" i="7"/>
  <c r="EM5711" i="5"/>
  <c r="Q5711" i="5"/>
  <c r="R5711" i="5" s="1"/>
  <c r="U5711" i="5"/>
  <c r="V5711" i="5"/>
  <c r="AC5711" i="5" s="1"/>
  <c r="AD5711" i="5" s="1"/>
  <c r="AE5711" i="5" s="1"/>
  <c r="AM5711" i="5" l="1"/>
  <c r="BI5711" i="5" s="1"/>
  <c r="S5711" i="5"/>
  <c r="BQ5711" i="5"/>
  <c r="T5711" i="5"/>
  <c r="BO5711" i="5" s="1"/>
  <c r="AL5711" i="5"/>
  <c r="BF5711" i="5"/>
  <c r="AN5711" i="5" l="1"/>
  <c r="AS5711" i="5" s="1"/>
  <c r="AT5711" i="5" s="1"/>
  <c r="AU5711" i="5" s="1"/>
  <c r="BG5711" i="5"/>
  <c r="BM5711" i="5" l="1"/>
  <c r="AO5711" i="5"/>
  <c r="AQ5711" i="5" s="1"/>
  <c r="BJ5711" i="5"/>
  <c r="BK5711" i="5"/>
  <c r="BL5711" i="5"/>
  <c r="EF5711" i="5" s="1"/>
  <c r="BN5711" i="5" l="1"/>
  <c r="EE5711" i="5" s="1"/>
  <c r="BR5711" i="5"/>
  <c r="AR5711" i="5"/>
  <c r="BS5711" i="5" s="1"/>
  <c r="BT5711" i="5" s="1"/>
  <c r="EC5711" i="5" s="1"/>
  <c r="CM5711" i="5" l="1"/>
  <c r="CN5711" i="5" s="1"/>
  <c r="CQ5711" i="5" s="1"/>
  <c r="BZ5711" i="5"/>
  <c r="CA5711" i="5" s="1"/>
  <c r="CB5711" i="5" s="1"/>
  <c r="CC5711" i="5" s="1"/>
  <c r="BP5711" i="5"/>
  <c r="ED5711" i="5"/>
  <c r="CR5711" i="5" l="1"/>
  <c r="CS5711" i="5" s="1"/>
  <c r="CG5711" i="5"/>
  <c r="CH5711" i="5" s="1"/>
  <c r="CI5711" i="5" s="1"/>
  <c r="CJ5711" i="5" s="1"/>
  <c r="CK5711" i="5" s="1"/>
  <c r="DB5711" i="5"/>
  <c r="DU5711" i="5" s="1"/>
  <c r="H5711" i="7" s="1"/>
  <c r="CO5711" i="5"/>
  <c r="DC5711" i="5" s="1"/>
  <c r="DW5711" i="5" s="1"/>
  <c r="J5711" i="7" s="1"/>
  <c r="CE5711" i="5"/>
  <c r="CF5711" i="5" s="1"/>
  <c r="DA5711" i="5" l="1"/>
  <c r="CT5711" i="5"/>
  <c r="DE5711" i="5"/>
  <c r="DP5711" i="5" s="1"/>
  <c r="C5711" i="7" s="1"/>
  <c r="CV5711" i="5"/>
  <c r="DD5711" i="5"/>
  <c r="DO5711" i="5" s="1"/>
  <c r="DF5711" i="5" l="1"/>
  <c r="DQ5711" i="5" s="1"/>
  <c r="CW5711" i="5"/>
  <c r="B5711" i="7"/>
  <c r="CU5711" i="5"/>
  <c r="DI5711" i="5"/>
  <c r="DX5711" i="5" s="1"/>
  <c r="DT5711" i="5"/>
  <c r="G5711" i="7" s="1"/>
  <c r="DV5711" i="5"/>
  <c r="K5711" i="7" l="1"/>
  <c r="CX5711" i="5"/>
  <c r="DH5711" i="5" s="1"/>
  <c r="DS5711" i="5" s="1"/>
  <c r="F5711" i="7" s="1"/>
  <c r="DG5711" i="5"/>
  <c r="DR5711" i="5" s="1"/>
  <c r="E5711" i="7" s="1"/>
  <c r="I5711" i="7"/>
  <c r="D5712" i="5"/>
  <c r="C5712" i="5"/>
  <c r="CY5711" i="5"/>
  <c r="DL5711" i="5" s="1"/>
  <c r="EA5711" i="5" s="1"/>
  <c r="DJ5711" i="5"/>
  <c r="DY5711" i="5" s="1"/>
  <c r="L5711" i="7" s="1"/>
  <c r="EI5711" i="5"/>
  <c r="D5711" i="7"/>
  <c r="DK5812" i="5"/>
  <c r="DN5812" i="5" s="1"/>
  <c r="N5711" i="7" l="1"/>
  <c r="EL5711" i="5"/>
  <c r="EJ5711" i="5"/>
  <c r="CZ5711" i="5"/>
  <c r="DM5711" i="5" s="1"/>
  <c r="DZ5711" i="5" s="1"/>
  <c r="EK5711" i="5" s="1"/>
  <c r="O5711" i="7" s="1"/>
  <c r="E5712" i="5"/>
  <c r="J5712" i="5"/>
  <c r="K5712" i="5" s="1"/>
  <c r="L5712" i="5" s="1"/>
  <c r="M5712" i="5" s="1"/>
  <c r="EH5711" i="5"/>
  <c r="A5812" i="7"/>
  <c r="EM5812" i="5"/>
  <c r="EG5711" i="5" l="1"/>
  <c r="M5711" i="7"/>
  <c r="N5712" i="5"/>
  <c r="AF5712" i="5"/>
  <c r="AV5712" i="5"/>
  <c r="BH5712" i="5"/>
  <c r="BA5712" i="5" l="1"/>
  <c r="BB5712" i="5" s="1"/>
  <c r="BC5712" i="5" s="1"/>
  <c r="BD5712" i="5" s="1"/>
  <c r="BW5712" i="5"/>
  <c r="BX5712" i="5" s="1"/>
  <c r="CP5712" i="5"/>
  <c r="CD5712" i="5"/>
  <c r="AG5712" i="5"/>
  <c r="AP5712" i="5" s="1"/>
  <c r="O5712" i="5"/>
  <c r="P5712" i="5" s="1"/>
  <c r="W5712" i="5" l="1"/>
  <c r="X5712" i="5" s="1"/>
  <c r="Y5712" i="5" s="1"/>
  <c r="Z5712" i="5" s="1"/>
  <c r="AA5712" i="5" s="1"/>
  <c r="AB5712" i="5" s="1"/>
  <c r="DK5712" i="5"/>
  <c r="DN5712" i="5" s="1"/>
  <c r="EM5712" i="5" s="1"/>
  <c r="BE5712" i="5"/>
  <c r="Q5712" i="5"/>
  <c r="R5712" i="5" s="1"/>
  <c r="T5712" i="5" s="1"/>
  <c r="U5712" i="5"/>
  <c r="V5712" i="5"/>
  <c r="AH5712" i="5"/>
  <c r="A5712" i="7" l="1"/>
  <c r="BO5712" i="5"/>
  <c r="AC5712" i="5"/>
  <c r="AD5712" i="5" s="1"/>
  <c r="AE5712" i="5" s="1"/>
  <c r="BF5712" i="5"/>
  <c r="S5712" i="5"/>
  <c r="AJ5712" i="5"/>
  <c r="AK5712" i="5" s="1"/>
  <c r="AL5712" i="5" s="1"/>
  <c r="AI5712" i="5"/>
  <c r="BQ5712" i="5"/>
  <c r="BG5712" i="5" l="1"/>
  <c r="AM5712" i="5"/>
  <c r="BI5712" i="5" s="1"/>
  <c r="AN5712" i="5" l="1"/>
  <c r="AO5712" i="5" l="1"/>
  <c r="AS5712" i="5"/>
  <c r="BJ5712" i="5"/>
  <c r="AT5712" i="5" l="1"/>
  <c r="BK5712" i="5"/>
  <c r="BN5712" i="5"/>
  <c r="AQ5712" i="5"/>
  <c r="BR5712" i="5" l="1"/>
  <c r="AR5712" i="5"/>
  <c r="BS5712" i="5" s="1"/>
  <c r="BT5712" i="5" s="1"/>
  <c r="EC5712" i="5" s="1"/>
  <c r="AU5712" i="5"/>
  <c r="BM5712" i="5" s="1"/>
  <c r="BL5712" i="5"/>
  <c r="EF5712" i="5" s="1"/>
  <c r="BP5712" i="5"/>
  <c r="CM5712" i="5"/>
  <c r="BZ5712" i="5"/>
  <c r="EE5712" i="5"/>
  <c r="CN5712" i="5" l="1"/>
  <c r="CA5712" i="5"/>
  <c r="CB5712" i="5" s="1"/>
  <c r="CC5712" i="5" s="1"/>
  <c r="ED5712" i="5"/>
  <c r="CE5712" i="5" l="1"/>
  <c r="CF5712" i="5" s="1"/>
  <c r="CG5712" i="5"/>
  <c r="CH5712" i="5" s="1"/>
  <c r="CI5712" i="5" s="1"/>
  <c r="CJ5712" i="5" s="1"/>
  <c r="CK5712" i="5" s="1"/>
  <c r="CQ5712" i="5"/>
  <c r="CO5712" i="5"/>
  <c r="DC5712" i="5" s="1"/>
  <c r="DW5712" i="5" s="1"/>
  <c r="J5712" i="7" s="1"/>
  <c r="DB5712" i="5"/>
  <c r="DU5712" i="5" s="1"/>
  <c r="H5712" i="7" s="1"/>
  <c r="DD5712" i="5" l="1"/>
  <c r="DO5712" i="5" s="1"/>
  <c r="B5712" i="7" s="1"/>
  <c r="CR5712" i="5"/>
  <c r="DK5813" i="5"/>
  <c r="DN5813" i="5" s="1"/>
  <c r="CS5712" i="5" l="1"/>
  <c r="DE5712" i="5"/>
  <c r="DP5712" i="5" s="1"/>
  <c r="CV5712" i="5"/>
  <c r="A5813" i="7"/>
  <c r="EM5813" i="5"/>
  <c r="DF5712" i="5" l="1"/>
  <c r="DQ5712" i="5" s="1"/>
  <c r="CW5712" i="5"/>
  <c r="C5712" i="7"/>
  <c r="DA5712" i="5"/>
  <c r="CT5712" i="5"/>
  <c r="DT5712" i="5" l="1"/>
  <c r="DV5712" i="5"/>
  <c r="CU5712" i="5"/>
  <c r="DI5712" i="5"/>
  <c r="DX5712" i="5" s="1"/>
  <c r="CX5712" i="5"/>
  <c r="DH5712" i="5" s="1"/>
  <c r="DS5712" i="5" s="1"/>
  <c r="F5712" i="7" s="1"/>
  <c r="DG5712" i="5"/>
  <c r="DR5712" i="5" s="1"/>
  <c r="E5712" i="7" s="1"/>
  <c r="D5712" i="7"/>
  <c r="EJ5712" i="5" l="1"/>
  <c r="K5712" i="7"/>
  <c r="D5713" i="5"/>
  <c r="I5712" i="7"/>
  <c r="C5713" i="5"/>
  <c r="CY5712" i="5"/>
  <c r="DL5712" i="5" s="1"/>
  <c r="EA5712" i="5" s="1"/>
  <c r="DJ5712" i="5"/>
  <c r="DY5712" i="5" s="1"/>
  <c r="L5712" i="7" s="1"/>
  <c r="G5712" i="7"/>
  <c r="EI5712" i="5"/>
  <c r="N5712" i="7" l="1"/>
  <c r="EL5712" i="5"/>
  <c r="EH5712" i="5"/>
  <c r="CZ5712" i="5"/>
  <c r="DM5712" i="5" s="1"/>
  <c r="DZ5712" i="5" s="1"/>
  <c r="E5713" i="5"/>
  <c r="J5713" i="5"/>
  <c r="K5713" i="5" s="1"/>
  <c r="L5713" i="5" s="1"/>
  <c r="M5713" i="5" s="1"/>
  <c r="M5712" i="7" l="1"/>
  <c r="EG5712" i="5"/>
  <c r="EK5712" i="5"/>
  <c r="O5712" i="7" s="1"/>
  <c r="N5713" i="5"/>
  <c r="BH5713" i="5"/>
  <c r="AF5713" i="5"/>
  <c r="AV5713" i="5"/>
  <c r="BA5713" i="5" l="1"/>
  <c r="BB5713" i="5" s="1"/>
  <c r="BC5713" i="5" s="1"/>
  <c r="BD5713" i="5" s="1"/>
  <c r="O5713" i="5"/>
  <c r="W5713" i="5" s="1"/>
  <c r="X5713" i="5" s="1"/>
  <c r="Y5713" i="5" s="1"/>
  <c r="Z5713" i="5" s="1"/>
  <c r="AA5713" i="5" s="1"/>
  <c r="AB5713" i="5" s="1"/>
  <c r="AG5713" i="5"/>
  <c r="AP5713" i="5" s="1"/>
  <c r="BW5713" i="5"/>
  <c r="BX5713" i="5" s="1"/>
  <c r="CD5713" i="5"/>
  <c r="CP5713" i="5"/>
  <c r="DK5713" i="5" l="1"/>
  <c r="DN5713" i="5" s="1"/>
  <c r="A5713" i="7" s="1"/>
  <c r="BE5713" i="5"/>
  <c r="P5713" i="5"/>
  <c r="AH5713" i="5"/>
  <c r="EM5713" i="5" l="1"/>
  <c r="BF5713" i="5"/>
  <c r="V5713" i="5"/>
  <c r="U5713" i="5"/>
  <c r="Q5713" i="5"/>
  <c r="R5713" i="5" s="1"/>
  <c r="S5713" i="5" s="1"/>
  <c r="AJ5713" i="5"/>
  <c r="AK5713" i="5" s="1"/>
  <c r="AI5713" i="5"/>
  <c r="AC5713" i="5" l="1"/>
  <c r="AL5713" i="5"/>
  <c r="BG5713" i="5"/>
  <c r="T5713" i="5"/>
  <c r="BO5713" i="5" s="1"/>
  <c r="BQ5713" i="5"/>
  <c r="AM5713" i="5"/>
  <c r="BI5713" i="5" s="1"/>
  <c r="AD5713" i="5" l="1"/>
  <c r="AN5713" i="5"/>
  <c r="AO5713" i="5" s="1"/>
  <c r="BN5713" i="5" l="1"/>
  <c r="AQ5713" i="5"/>
  <c r="AS5713" i="5"/>
  <c r="BJ5713" i="5"/>
  <c r="AE5713" i="5"/>
  <c r="EE5713" i="5" l="1"/>
  <c r="AT5713" i="5"/>
  <c r="BK5713" i="5"/>
  <c r="BR5713" i="5"/>
  <c r="AR5713" i="5"/>
  <c r="BS5713" i="5" s="1"/>
  <c r="BT5713" i="5" s="1"/>
  <c r="EC5713" i="5" s="1"/>
  <c r="BP5713" i="5"/>
  <c r="CM5713" i="5"/>
  <c r="BZ5713" i="5"/>
  <c r="CN5713" i="5" l="1"/>
  <c r="CQ5713" i="5" s="1"/>
  <c r="ED5713" i="5"/>
  <c r="CA5713" i="5"/>
  <c r="CB5713" i="5" s="1"/>
  <c r="CC5713" i="5" s="1"/>
  <c r="AU5713" i="5"/>
  <c r="BM5713" i="5" s="1"/>
  <c r="BL5713" i="5"/>
  <c r="EF5713" i="5" s="1"/>
  <c r="DK5814" i="5"/>
  <c r="DN5814" i="5" s="1"/>
  <c r="CR5713" i="5" l="1"/>
  <c r="CG5713" i="5"/>
  <c r="CH5713" i="5" s="1"/>
  <c r="CI5713" i="5" s="1"/>
  <c r="CJ5713" i="5" s="1"/>
  <c r="CK5713" i="5" s="1"/>
  <c r="CO5713" i="5"/>
  <c r="DC5713" i="5" s="1"/>
  <c r="DW5713" i="5" s="1"/>
  <c r="J5713" i="7" s="1"/>
  <c r="DB5713" i="5"/>
  <c r="DU5713" i="5" s="1"/>
  <c r="H5713" i="7" s="1"/>
  <c r="CE5713" i="5"/>
  <c r="CF5713" i="5" s="1"/>
  <c r="A5814" i="7"/>
  <c r="EM5814" i="5"/>
  <c r="CS5713" i="5" l="1"/>
  <c r="DE5713" i="5"/>
  <c r="DP5713" i="5" s="1"/>
  <c r="C5713" i="7" s="1"/>
  <c r="CV5713" i="5"/>
  <c r="DD5713" i="5"/>
  <c r="DO5713" i="5" s="1"/>
  <c r="DF5713" i="5" l="1"/>
  <c r="DQ5713" i="5" s="1"/>
  <c r="CW5713" i="5"/>
  <c r="B5713" i="7"/>
  <c r="DA5713" i="5"/>
  <c r="CT5713" i="5"/>
  <c r="DT5713" i="5" l="1"/>
  <c r="DV5713" i="5"/>
  <c r="CX5713" i="5"/>
  <c r="DH5713" i="5" s="1"/>
  <c r="DS5713" i="5" s="1"/>
  <c r="F5713" i="7" s="1"/>
  <c r="DG5713" i="5"/>
  <c r="DR5713" i="5" s="1"/>
  <c r="E5713" i="7" s="1"/>
  <c r="DI5713" i="5"/>
  <c r="DX5713" i="5" s="1"/>
  <c r="CU5713" i="5"/>
  <c r="D5713" i="7"/>
  <c r="EJ5713" i="5"/>
  <c r="CY5713" i="5" l="1"/>
  <c r="DL5713" i="5" s="1"/>
  <c r="EA5713" i="5" s="1"/>
  <c r="DJ5713" i="5"/>
  <c r="DY5713" i="5" s="1"/>
  <c r="L5713" i="7" s="1"/>
  <c r="K5713" i="7"/>
  <c r="D5714" i="5"/>
  <c r="I5713" i="7"/>
  <c r="C5714" i="5"/>
  <c r="G5713" i="7"/>
  <c r="EI5713" i="5"/>
  <c r="N5713" i="7" l="1"/>
  <c r="EL5713" i="5"/>
  <c r="EH5713" i="5"/>
  <c r="E5714" i="5"/>
  <c r="J5714" i="5"/>
  <c r="K5714" i="5" s="1"/>
  <c r="L5714" i="5" s="1"/>
  <c r="M5714" i="5" s="1"/>
  <c r="CZ5713" i="5"/>
  <c r="DM5713" i="5" s="1"/>
  <c r="DZ5713" i="5" s="1"/>
  <c r="EK5713" i="5" l="1"/>
  <c r="O5713" i="7" s="1"/>
  <c r="EG5713" i="5"/>
  <c r="M5713" i="7"/>
  <c r="N5714" i="5"/>
  <c r="BH5714" i="5"/>
  <c r="AF5714" i="5"/>
  <c r="AV5714" i="5"/>
  <c r="O5714" i="5" l="1"/>
  <c r="W5714" i="5" s="1"/>
  <c r="X5714" i="5" s="1"/>
  <c r="Y5714" i="5" s="1"/>
  <c r="Z5714" i="5" s="1"/>
  <c r="AA5714" i="5" s="1"/>
  <c r="AB5714" i="5" s="1"/>
  <c r="BW5714" i="5"/>
  <c r="BX5714" i="5" s="1"/>
  <c r="CP5714" i="5"/>
  <c r="CD5714" i="5"/>
  <c r="BA5714" i="5"/>
  <c r="BB5714" i="5" s="1"/>
  <c r="BC5714" i="5" s="1"/>
  <c r="BD5714" i="5" s="1"/>
  <c r="AG5714" i="5"/>
  <c r="AP5714" i="5" s="1"/>
  <c r="P5714" i="5" l="1"/>
  <c r="U5714" i="5" s="1"/>
  <c r="BE5714" i="5"/>
  <c r="AH5714" i="5"/>
  <c r="DK5714" i="5"/>
  <c r="DN5714" i="5" s="1"/>
  <c r="Q5714" i="5" l="1"/>
  <c r="R5714" i="5" s="1"/>
  <c r="T5714" i="5" s="1"/>
  <c r="BO5714" i="5" s="1"/>
  <c r="V5714" i="5"/>
  <c r="AC5714" i="5" s="1"/>
  <c r="AD5714" i="5" s="1"/>
  <c r="AE5714" i="5" s="1"/>
  <c r="A5714" i="7"/>
  <c r="EM5714" i="5"/>
  <c r="AJ5714" i="5"/>
  <c r="AK5714" i="5" s="1"/>
  <c r="AI5714" i="5"/>
  <c r="BF5714" i="5"/>
  <c r="DK5815" i="5"/>
  <c r="DN5815" i="5" s="1"/>
  <c r="S5714" i="5" l="1"/>
  <c r="BQ5714" i="5"/>
  <c r="BG5714" i="5"/>
  <c r="AL5714" i="5"/>
  <c r="AM5714" i="5"/>
  <c r="BI5714" i="5" s="1"/>
  <c r="A5815" i="7"/>
  <c r="EM5815" i="5"/>
  <c r="AN5714" i="5" l="1"/>
  <c r="AS5714" i="5" l="1"/>
  <c r="BJ5714" i="5"/>
  <c r="AO5714" i="5"/>
  <c r="BN5714" i="5" l="1"/>
  <c r="EE5714" i="5" s="1"/>
  <c r="AQ5714" i="5"/>
  <c r="AT5714" i="5"/>
  <c r="BK5714" i="5"/>
  <c r="BR5714" i="5" l="1"/>
  <c r="AR5714" i="5"/>
  <c r="BS5714" i="5" s="1"/>
  <c r="BT5714" i="5" s="1"/>
  <c r="EC5714" i="5" s="1"/>
  <c r="AU5714" i="5"/>
  <c r="BM5714" i="5" s="1"/>
  <c r="BL5714" i="5"/>
  <c r="EF5714" i="5" s="1"/>
  <c r="BP5714" i="5"/>
  <c r="BZ5714" i="5"/>
  <c r="CM5714" i="5"/>
  <c r="CA5714" i="5" l="1"/>
  <c r="CB5714" i="5" s="1"/>
  <c r="CC5714" i="5" s="1"/>
  <c r="CN5714" i="5"/>
  <c r="CQ5714" i="5" s="1"/>
  <c r="ED5714" i="5"/>
  <c r="CR5714" i="5" l="1"/>
  <c r="CS5714" i="5" s="1"/>
  <c r="CO5714" i="5"/>
  <c r="DC5714" i="5" s="1"/>
  <c r="DW5714" i="5" s="1"/>
  <c r="J5714" i="7" s="1"/>
  <c r="DB5714" i="5"/>
  <c r="DU5714" i="5" s="1"/>
  <c r="H5714" i="7" s="1"/>
  <c r="CG5714" i="5"/>
  <c r="CH5714" i="5" s="1"/>
  <c r="CI5714" i="5" s="1"/>
  <c r="CJ5714" i="5" s="1"/>
  <c r="CK5714" i="5" s="1"/>
  <c r="CE5714" i="5"/>
  <c r="CF5714" i="5" s="1"/>
  <c r="DA5714" i="5" l="1"/>
  <c r="CT5714" i="5"/>
  <c r="DE5714" i="5"/>
  <c r="DP5714" i="5" s="1"/>
  <c r="C5714" i="7" s="1"/>
  <c r="CV5714" i="5"/>
  <c r="DD5714" i="5"/>
  <c r="DO5714" i="5" s="1"/>
  <c r="B5714" i="7" l="1"/>
  <c r="DI5714" i="5"/>
  <c r="DX5714" i="5" s="1"/>
  <c r="CU5714" i="5"/>
  <c r="DF5714" i="5"/>
  <c r="DQ5714" i="5" s="1"/>
  <c r="CW5714" i="5"/>
  <c r="DT5714" i="5"/>
  <c r="G5714" i="7" s="1"/>
  <c r="DV5714" i="5"/>
  <c r="CX5714" i="5" l="1"/>
  <c r="DH5714" i="5" s="1"/>
  <c r="DS5714" i="5" s="1"/>
  <c r="F5714" i="7" s="1"/>
  <c r="DG5714" i="5"/>
  <c r="DR5714" i="5" s="1"/>
  <c r="E5714" i="7" s="1"/>
  <c r="K5714" i="7"/>
  <c r="D5715" i="5"/>
  <c r="I5714" i="7"/>
  <c r="C5715" i="5"/>
  <c r="D5714" i="7"/>
  <c r="EJ5714" i="5"/>
  <c r="CY5714" i="5"/>
  <c r="DL5714" i="5" s="1"/>
  <c r="EA5714" i="5" s="1"/>
  <c r="DJ5714" i="5"/>
  <c r="DY5714" i="5" s="1"/>
  <c r="L5714" i="7" s="1"/>
  <c r="EI5714" i="5"/>
  <c r="N5714" i="7" l="1"/>
  <c r="EL5714" i="5"/>
  <c r="J5715" i="5"/>
  <c r="K5715" i="5" s="1"/>
  <c r="L5715" i="5" s="1"/>
  <c r="E5715" i="5"/>
  <c r="AG5715" i="5"/>
  <c r="Z5715" i="5"/>
  <c r="AA5715" i="5" s="1"/>
  <c r="AB5715" i="5" s="1"/>
  <c r="AC5715" i="5" s="1"/>
  <c r="AD5715" i="5" s="1"/>
  <c r="AE5715" i="5" s="1"/>
  <c r="BB5715" i="5"/>
  <c r="EH5714" i="5"/>
  <c r="CZ5714" i="5"/>
  <c r="DM5714" i="5" s="1"/>
  <c r="DZ5714" i="5" s="1"/>
  <c r="M5714" i="7" l="1"/>
  <c r="EK5714" i="5"/>
  <c r="O5714" i="7" s="1"/>
  <c r="EG5714" i="5"/>
  <c r="BC5715" i="5"/>
  <c r="BD5715" i="5" s="1"/>
  <c r="AP5715" i="5"/>
  <c r="AH5715" i="5"/>
  <c r="BO5715" i="5"/>
  <c r="BE5715" i="5" l="1"/>
  <c r="BQ5715" i="5"/>
  <c r="AJ5715" i="5"/>
  <c r="AK5715" i="5" s="1"/>
  <c r="AI5715" i="5"/>
  <c r="DK5816" i="5"/>
  <c r="DN5816" i="5" s="1"/>
  <c r="BF5715" i="5" l="1"/>
  <c r="AM5715" i="5"/>
  <c r="BI5715" i="5" s="1"/>
  <c r="AL5715" i="5"/>
  <c r="A5816" i="7"/>
  <c r="EM5816" i="5"/>
  <c r="AN5715" i="5" l="1"/>
  <c r="AO5715" i="5" s="1"/>
  <c r="BG5715" i="5"/>
  <c r="BN5715" i="5" l="1"/>
  <c r="AQ5715" i="5"/>
  <c r="AS5715" i="5"/>
  <c r="BJ5715" i="5"/>
  <c r="EE5715" i="5" l="1"/>
  <c r="AT5715" i="5"/>
  <c r="BK5715" i="5"/>
  <c r="BR5715" i="5"/>
  <c r="AR5715" i="5"/>
  <c r="BS5715" i="5" s="1"/>
  <c r="BT5715" i="5" s="1"/>
  <c r="EC5715" i="5" s="1"/>
  <c r="BP5715" i="5"/>
  <c r="CM5715" i="5"/>
  <c r="BZ5715" i="5"/>
  <c r="CN5715" i="5" l="1"/>
  <c r="CQ5715" i="5" s="1"/>
  <c r="ED5715" i="5"/>
  <c r="CA5715" i="5"/>
  <c r="CB5715" i="5" s="1"/>
  <c r="CC5715" i="5" s="1"/>
  <c r="CE5715" i="5" s="1"/>
  <c r="CF5715" i="5" s="1"/>
  <c r="AU5715" i="5"/>
  <c r="BM5715" i="5" s="1"/>
  <c r="BL5715" i="5"/>
  <c r="EF5715" i="5" s="1"/>
  <c r="CG5715" i="5" l="1"/>
  <c r="CH5715" i="5" s="1"/>
  <c r="CI5715" i="5" s="1"/>
  <c r="CJ5715" i="5" s="1"/>
  <c r="CK5715" i="5" s="1"/>
  <c r="CR5715" i="5"/>
  <c r="DB5715" i="5"/>
  <c r="DU5715" i="5" s="1"/>
  <c r="H5715" i="7" s="1"/>
  <c r="CO5715" i="5"/>
  <c r="DC5715" i="5" s="1"/>
  <c r="DW5715" i="5" s="1"/>
  <c r="J5715" i="7" s="1"/>
  <c r="DE5715" i="5" l="1"/>
  <c r="DP5715" i="5" s="1"/>
  <c r="C5715" i="7" s="1"/>
  <c r="CV5715" i="5"/>
  <c r="CS5715" i="5"/>
  <c r="DD5715" i="5"/>
  <c r="DO5715" i="5" s="1"/>
  <c r="DA5715" i="5" l="1"/>
  <c r="CT5715" i="5"/>
  <c r="DF5715" i="5"/>
  <c r="DQ5715" i="5" s="1"/>
  <c r="CW5715" i="5"/>
  <c r="B5715" i="7"/>
  <c r="CX5715" i="5" l="1"/>
  <c r="DH5715" i="5" s="1"/>
  <c r="DS5715" i="5" s="1"/>
  <c r="F5715" i="7" s="1"/>
  <c r="DG5715" i="5"/>
  <c r="DR5715" i="5" s="1"/>
  <c r="E5715" i="7" s="1"/>
  <c r="DI5715" i="5"/>
  <c r="DX5715" i="5" s="1"/>
  <c r="CU5715" i="5"/>
  <c r="D5715" i="7"/>
  <c r="EJ5715" i="5"/>
  <c r="DT5715" i="5"/>
  <c r="DV5715" i="5"/>
  <c r="G5715" i="7" l="1"/>
  <c r="EI5715" i="5"/>
  <c r="CY5715" i="5"/>
  <c r="DL5715" i="5" s="1"/>
  <c r="EA5715" i="5" s="1"/>
  <c r="DJ5715" i="5"/>
  <c r="DY5715" i="5" s="1"/>
  <c r="L5715" i="7" s="1"/>
  <c r="K5715" i="7"/>
  <c r="D5716" i="5"/>
  <c r="C5716" i="5"/>
  <c r="I5715" i="7"/>
  <c r="EH5715" i="5" l="1"/>
  <c r="N5715" i="7"/>
  <c r="EL5715" i="5"/>
  <c r="CZ5715" i="5"/>
  <c r="DM5715" i="5" s="1"/>
  <c r="DZ5715" i="5" s="1"/>
  <c r="E5716" i="5"/>
  <c r="J5716" i="5"/>
  <c r="K5716" i="5" s="1"/>
  <c r="L5716" i="5" s="1"/>
  <c r="M5716" i="5" s="1"/>
  <c r="BH5716" i="5" l="1"/>
  <c r="AF5716" i="5"/>
  <c r="N5716" i="5"/>
  <c r="AV5716" i="5"/>
  <c r="M5715" i="7"/>
  <c r="EK5715" i="5"/>
  <c r="O5715" i="7" s="1"/>
  <c r="EG5715" i="5"/>
  <c r="BA5716" i="5" l="1"/>
  <c r="BB5716" i="5" s="1"/>
  <c r="O5716" i="5"/>
  <c r="W5716" i="5" s="1"/>
  <c r="X5716" i="5" s="1"/>
  <c r="Y5716" i="5" s="1"/>
  <c r="Z5716" i="5" s="1"/>
  <c r="AA5716" i="5" s="1"/>
  <c r="AB5716" i="5" s="1"/>
  <c r="AG5716" i="5"/>
  <c r="AP5716" i="5" s="1"/>
  <c r="CD5716" i="5"/>
  <c r="CP5716" i="5"/>
  <c r="BW5716" i="5"/>
  <c r="BX5716" i="5" s="1"/>
  <c r="P5716" i="5" l="1"/>
  <c r="DK5716" i="5"/>
  <c r="DN5716" i="5" s="1"/>
  <c r="AH5716" i="5"/>
  <c r="BC5716" i="5"/>
  <c r="BD5716" i="5" s="1"/>
  <c r="BE5716" i="5" l="1"/>
  <c r="A5716" i="7"/>
  <c r="EM5716" i="5"/>
  <c r="V5716" i="5"/>
  <c r="AC5716" i="5" s="1"/>
  <c r="AD5716" i="5" s="1"/>
  <c r="AE5716" i="5" s="1"/>
  <c r="U5716" i="5"/>
  <c r="Q5716" i="5"/>
  <c r="R5716" i="5" s="1"/>
  <c r="S5716" i="5" s="1"/>
  <c r="AI5716" i="5"/>
  <c r="AJ5716" i="5"/>
  <c r="AK5716" i="5" s="1"/>
  <c r="AM5716" i="5" s="1"/>
  <c r="BI5716" i="5" s="1"/>
  <c r="T5716" i="5" l="1"/>
  <c r="BO5716" i="5" s="1"/>
  <c r="BQ5716" i="5"/>
  <c r="BF5716" i="5"/>
  <c r="AL5716" i="5"/>
  <c r="AN5716" i="5" s="1"/>
  <c r="AS5716" i="5" s="1"/>
  <c r="AT5716" i="5" s="1"/>
  <c r="AU5716" i="5" s="1"/>
  <c r="BL5716" i="5" l="1"/>
  <c r="BG5716" i="5"/>
  <c r="BM5716" i="5" s="1"/>
  <c r="AO5716" i="5"/>
  <c r="BK5716" i="5"/>
  <c r="BJ5716" i="5"/>
  <c r="BN5716" i="5" l="1"/>
  <c r="AQ5716" i="5"/>
  <c r="EF5716" i="5"/>
  <c r="BP5716" i="5" l="1"/>
  <c r="CM5716" i="5"/>
  <c r="BZ5716" i="5"/>
  <c r="BR5716" i="5"/>
  <c r="AR5716" i="5"/>
  <c r="BS5716" i="5" s="1"/>
  <c r="BT5716" i="5" s="1"/>
  <c r="EC5716" i="5" s="1"/>
  <c r="EE5716" i="5"/>
  <c r="ED5716" i="5" l="1"/>
  <c r="CA5716" i="5"/>
  <c r="CB5716" i="5" s="1"/>
  <c r="CC5716" i="5" s="1"/>
  <c r="CN5716" i="5"/>
  <c r="CO5716" i="5" l="1"/>
  <c r="DC5716" i="5" s="1"/>
  <c r="DW5716" i="5" s="1"/>
  <c r="J5716" i="7" s="1"/>
  <c r="DB5716" i="5"/>
  <c r="DU5716" i="5" s="1"/>
  <c r="H5716" i="7" s="1"/>
  <c r="CQ5716" i="5"/>
  <c r="CR5716" i="5" s="1"/>
  <c r="CS5716" i="5" s="1"/>
  <c r="CG5716" i="5"/>
  <c r="CH5716" i="5" s="1"/>
  <c r="CI5716" i="5" s="1"/>
  <c r="CJ5716" i="5" s="1"/>
  <c r="CK5716" i="5" s="1"/>
  <c r="CE5716" i="5"/>
  <c r="CF5716" i="5" s="1"/>
  <c r="DE5716" i="5" l="1"/>
  <c r="DP5716" i="5" s="1"/>
  <c r="C5716" i="7" s="1"/>
  <c r="CV5716" i="5"/>
  <c r="DD5716" i="5"/>
  <c r="DO5716" i="5" s="1"/>
  <c r="DA5716" i="5"/>
  <c r="CT5716" i="5"/>
  <c r="B5716" i="7" l="1"/>
  <c r="CU5716" i="5"/>
  <c r="DI5716" i="5"/>
  <c r="DX5716" i="5" s="1"/>
  <c r="DF5716" i="5"/>
  <c r="DQ5716" i="5" s="1"/>
  <c r="CW5716" i="5"/>
  <c r="DT5716" i="5"/>
  <c r="G5716" i="7" s="1"/>
  <c r="DV5716" i="5"/>
  <c r="I5716" i="7" l="1"/>
  <c r="D5717" i="5"/>
  <c r="C5717" i="5"/>
  <c r="CY5716" i="5"/>
  <c r="DL5716" i="5" s="1"/>
  <c r="EA5716" i="5" s="1"/>
  <c r="DJ5716" i="5"/>
  <c r="DY5716" i="5" s="1"/>
  <c r="L5716" i="7" s="1"/>
  <c r="D5716" i="7"/>
  <c r="EJ5716" i="5"/>
  <c r="EI5716" i="5"/>
  <c r="CX5716" i="5"/>
  <c r="DH5716" i="5" s="1"/>
  <c r="DS5716" i="5" s="1"/>
  <c r="F5716" i="7" s="1"/>
  <c r="DG5716" i="5"/>
  <c r="DR5716" i="5" s="1"/>
  <c r="E5716" i="7" s="1"/>
  <c r="K5716" i="7"/>
  <c r="N5716" i="7" l="1"/>
  <c r="EL5716" i="5"/>
  <c r="EH5716" i="5"/>
  <c r="CZ5716" i="5"/>
  <c r="DM5716" i="5" s="1"/>
  <c r="DZ5716" i="5" s="1"/>
  <c r="AG5717" i="5"/>
  <c r="E5717" i="5"/>
  <c r="J5717" i="5"/>
  <c r="K5717" i="5" s="1"/>
  <c r="L5717" i="5" s="1"/>
  <c r="BB5717" i="5"/>
  <c r="Z5717" i="5"/>
  <c r="AA5717" i="5" s="1"/>
  <c r="AB5717" i="5" s="1"/>
  <c r="AC5717" i="5" s="1"/>
  <c r="AD5717" i="5" s="1"/>
  <c r="AE5717" i="5" s="1"/>
  <c r="BC5717" i="5" l="1"/>
  <c r="BD5717" i="5" s="1"/>
  <c r="AP5717" i="5"/>
  <c r="AH5717" i="5"/>
  <c r="BO5717" i="5"/>
  <c r="M5716" i="7"/>
  <c r="EG5716" i="5"/>
  <c r="EK5716" i="5"/>
  <c r="O5716" i="7" s="1"/>
  <c r="AI5717" i="5" l="1"/>
  <c r="AJ5717" i="5"/>
  <c r="AK5717" i="5" s="1"/>
  <c r="BQ5717" i="5"/>
  <c r="BE5717" i="5"/>
  <c r="AL5717" i="5" l="1"/>
  <c r="BF5717" i="5"/>
  <c r="AM5717" i="5"/>
  <c r="BI5717" i="5" s="1"/>
  <c r="AN5717" i="5" l="1"/>
  <c r="AO5717" i="5" s="1"/>
  <c r="BG5717" i="5"/>
  <c r="BN5717" i="5" l="1"/>
  <c r="AQ5717" i="5"/>
  <c r="AS5717" i="5"/>
  <c r="BJ5717" i="5"/>
  <c r="EE5717" i="5" l="1"/>
  <c r="AT5717" i="5"/>
  <c r="BK5717" i="5"/>
  <c r="BR5717" i="5"/>
  <c r="AR5717" i="5"/>
  <c r="BS5717" i="5" s="1"/>
  <c r="BT5717" i="5" s="1"/>
  <c r="EC5717" i="5" s="1"/>
  <c r="BP5717" i="5"/>
  <c r="BZ5717" i="5"/>
  <c r="CM5717" i="5"/>
  <c r="CN5717" i="5" l="1"/>
  <c r="CQ5717" i="5" s="1"/>
  <c r="ED5717" i="5"/>
  <c r="CA5717" i="5"/>
  <c r="CB5717" i="5" s="1"/>
  <c r="CC5717" i="5" s="1"/>
  <c r="AU5717" i="5"/>
  <c r="BM5717" i="5" s="1"/>
  <c r="BL5717" i="5"/>
  <c r="EF5717" i="5" s="1"/>
  <c r="CG5717" i="5" l="1"/>
  <c r="CH5717" i="5" s="1"/>
  <c r="CI5717" i="5" s="1"/>
  <c r="CJ5717" i="5" s="1"/>
  <c r="CK5717" i="5" s="1"/>
  <c r="CE5717" i="5"/>
  <c r="CF5717" i="5" s="1"/>
  <c r="CR5717" i="5"/>
  <c r="CO5717" i="5"/>
  <c r="DC5717" i="5" s="1"/>
  <c r="DW5717" i="5" s="1"/>
  <c r="J5717" i="7" s="1"/>
  <c r="DB5717" i="5"/>
  <c r="DU5717" i="5" s="1"/>
  <c r="H5717" i="7" s="1"/>
  <c r="DE5717" i="5" l="1"/>
  <c r="DP5717" i="5" s="1"/>
  <c r="C5717" i="7" s="1"/>
  <c r="CV5717" i="5"/>
  <c r="CS5717" i="5"/>
  <c r="DD5717" i="5"/>
  <c r="DO5717" i="5" s="1"/>
  <c r="DA5717" i="5" l="1"/>
  <c r="CT5717" i="5"/>
  <c r="DF5717" i="5"/>
  <c r="DQ5717" i="5" s="1"/>
  <c r="CW5717" i="5"/>
  <c r="B5717" i="7"/>
  <c r="CX5717" i="5" l="1"/>
  <c r="DH5717" i="5" s="1"/>
  <c r="DS5717" i="5" s="1"/>
  <c r="F5717" i="7" s="1"/>
  <c r="DG5717" i="5"/>
  <c r="DR5717" i="5" s="1"/>
  <c r="E5717" i="7" s="1"/>
  <c r="CU5717" i="5"/>
  <c r="DI5717" i="5"/>
  <c r="DX5717" i="5" s="1"/>
  <c r="D5717" i="7"/>
  <c r="EJ5717" i="5"/>
  <c r="DT5717" i="5"/>
  <c r="DV5717" i="5"/>
  <c r="C5718" i="5" l="1"/>
  <c r="D5718" i="5"/>
  <c r="I5717" i="7"/>
  <c r="K5717" i="7"/>
  <c r="CY5717" i="5"/>
  <c r="DL5717" i="5" s="1"/>
  <c r="EA5717" i="5" s="1"/>
  <c r="DJ5717" i="5"/>
  <c r="DY5717" i="5" s="1"/>
  <c r="L5717" i="7" s="1"/>
  <c r="G5717" i="7"/>
  <c r="EI5717" i="5"/>
  <c r="N5717" i="7" l="1"/>
  <c r="EL5717" i="5"/>
  <c r="EH5717" i="5"/>
  <c r="BB5718" i="5"/>
  <c r="Z5718" i="5"/>
  <c r="AA5718" i="5" s="1"/>
  <c r="AB5718" i="5" s="1"/>
  <c r="AC5718" i="5" s="1"/>
  <c r="AD5718" i="5" s="1"/>
  <c r="AE5718" i="5" s="1"/>
  <c r="CZ5717" i="5"/>
  <c r="DM5717" i="5" s="1"/>
  <c r="DZ5717" i="5" s="1"/>
  <c r="E5718" i="5"/>
  <c r="AG5718" i="5"/>
  <c r="J5718" i="5"/>
  <c r="K5718" i="5" s="1"/>
  <c r="L5718" i="5" s="1"/>
  <c r="BO5718" i="5" l="1"/>
  <c r="AP5718" i="5"/>
  <c r="AH5718" i="5"/>
  <c r="BC5718" i="5"/>
  <c r="BD5718" i="5" s="1"/>
  <c r="EG5717" i="5"/>
  <c r="M5717" i="7"/>
  <c r="EK5717" i="5"/>
  <c r="O5717" i="7" s="1"/>
  <c r="AI5718" i="5" l="1"/>
  <c r="AJ5718" i="5"/>
  <c r="AK5718" i="5" s="1"/>
  <c r="BQ5718" i="5"/>
  <c r="BE5718" i="5"/>
  <c r="AL5718" i="5" l="1"/>
  <c r="BF5718" i="5"/>
  <c r="AM5718" i="5"/>
  <c r="BI5718" i="5" s="1"/>
  <c r="AN5718" i="5" l="1"/>
  <c r="BG5718" i="5"/>
  <c r="AS5718" i="5" l="1"/>
  <c r="BJ5718" i="5"/>
  <c r="AO5718" i="5"/>
  <c r="BN5718" i="5" l="1"/>
  <c r="EE5718" i="5" s="1"/>
  <c r="AQ5718" i="5"/>
  <c r="AT5718" i="5"/>
  <c r="BK5718" i="5"/>
  <c r="BR5718" i="5" l="1"/>
  <c r="AR5718" i="5"/>
  <c r="BS5718" i="5" s="1"/>
  <c r="BT5718" i="5" s="1"/>
  <c r="EC5718" i="5" s="1"/>
  <c r="AU5718" i="5"/>
  <c r="BM5718" i="5" s="1"/>
  <c r="BL5718" i="5"/>
  <c r="EF5718" i="5" s="1"/>
  <c r="BP5718" i="5"/>
  <c r="CM5718" i="5"/>
  <c r="BZ5718" i="5"/>
  <c r="CA5718" i="5" l="1"/>
  <c r="CB5718" i="5" s="1"/>
  <c r="CC5718" i="5" s="1"/>
  <c r="CE5718" i="5" s="1"/>
  <c r="CF5718" i="5" s="1"/>
  <c r="CN5718" i="5"/>
  <c r="CQ5718" i="5" s="1"/>
  <c r="ED5718" i="5"/>
  <c r="CO5718" i="5" l="1"/>
  <c r="DC5718" i="5" s="1"/>
  <c r="DW5718" i="5" s="1"/>
  <c r="J5718" i="7" s="1"/>
  <c r="DB5718" i="5"/>
  <c r="DU5718" i="5" s="1"/>
  <c r="H5718" i="7" s="1"/>
  <c r="CG5718" i="5"/>
  <c r="CH5718" i="5" s="1"/>
  <c r="CI5718" i="5" s="1"/>
  <c r="CJ5718" i="5" s="1"/>
  <c r="CK5718" i="5" s="1"/>
  <c r="CR5718" i="5"/>
  <c r="CS5718" i="5" s="1"/>
  <c r="DA5718" i="5" l="1"/>
  <c r="CT5718" i="5"/>
  <c r="DE5718" i="5"/>
  <c r="DP5718" i="5" s="1"/>
  <c r="C5718" i="7" s="1"/>
  <c r="CV5718" i="5"/>
  <c r="DD5718" i="5"/>
  <c r="DO5718" i="5" s="1"/>
  <c r="B5718" i="7" l="1"/>
  <c r="CU5718" i="5"/>
  <c r="DI5718" i="5"/>
  <c r="DX5718" i="5" s="1"/>
  <c r="DF5718" i="5"/>
  <c r="DQ5718" i="5" s="1"/>
  <c r="CW5718" i="5"/>
  <c r="DT5718" i="5"/>
  <c r="G5718" i="7" s="1"/>
  <c r="DV5718" i="5"/>
  <c r="I5718" i="7" l="1"/>
  <c r="C5719" i="5"/>
  <c r="D5719" i="5"/>
  <c r="DG5718" i="5"/>
  <c r="DR5718" i="5" s="1"/>
  <c r="E5718" i="7" s="1"/>
  <c r="CX5718" i="5"/>
  <c r="DH5718" i="5" s="1"/>
  <c r="DS5718" i="5" s="1"/>
  <c r="F5718" i="7" s="1"/>
  <c r="CY5718" i="5"/>
  <c r="DL5718" i="5" s="1"/>
  <c r="EA5718" i="5" s="1"/>
  <c r="DJ5718" i="5"/>
  <c r="DY5718" i="5" s="1"/>
  <c r="L5718" i="7" s="1"/>
  <c r="K5718" i="7"/>
  <c r="EI5718" i="5"/>
  <c r="D5718" i="7"/>
  <c r="N5718" i="7" l="1"/>
  <c r="EL5718" i="5"/>
  <c r="CZ5718" i="5"/>
  <c r="DM5718" i="5" s="1"/>
  <c r="DZ5718" i="5" s="1"/>
  <c r="Z5719" i="5"/>
  <c r="AA5719" i="5" s="1"/>
  <c r="AB5719" i="5" s="1"/>
  <c r="AC5719" i="5" s="1"/>
  <c r="AD5719" i="5" s="1"/>
  <c r="AE5719" i="5" s="1"/>
  <c r="BB5719" i="5"/>
  <c r="AG5719" i="5"/>
  <c r="E5719" i="5"/>
  <c r="J5719" i="5"/>
  <c r="K5719" i="5" s="1"/>
  <c r="L5719" i="5" s="1"/>
  <c r="EJ5718" i="5"/>
  <c r="EH5718" i="5"/>
  <c r="BC5719" i="5" l="1"/>
  <c r="BD5719" i="5" s="1"/>
  <c r="AH5719" i="5"/>
  <c r="AP5719" i="5"/>
  <c r="BO5719" i="5"/>
  <c r="M5718" i="7"/>
  <c r="EG5718" i="5"/>
  <c r="EK5718" i="5"/>
  <c r="O5718" i="7" s="1"/>
  <c r="AJ5719" i="5" l="1"/>
  <c r="AK5719" i="5" s="1"/>
  <c r="AI5719" i="5"/>
  <c r="BQ5719" i="5"/>
  <c r="BE5719" i="5"/>
  <c r="AM5719" i="5" l="1"/>
  <c r="BI5719" i="5" s="1"/>
  <c r="BF5719" i="5"/>
  <c r="AL5719" i="5"/>
  <c r="AN5719" i="5" l="1"/>
  <c r="AS5719" i="5" s="1"/>
  <c r="BG5719" i="5"/>
  <c r="BJ5719" i="5" l="1"/>
  <c r="AO5719" i="5"/>
  <c r="BN5719" i="5" s="1"/>
  <c r="AT5719" i="5"/>
  <c r="BK5719" i="5"/>
  <c r="EE5719" i="5" l="1"/>
  <c r="AQ5719" i="5"/>
  <c r="BR5719" i="5" s="1"/>
  <c r="AU5719" i="5"/>
  <c r="BM5719" i="5" s="1"/>
  <c r="BL5719" i="5"/>
  <c r="EF5719" i="5" s="1"/>
  <c r="BP5719" i="5"/>
  <c r="CM5719" i="5"/>
  <c r="BZ5719" i="5"/>
  <c r="AR5719" i="5" l="1"/>
  <c r="BS5719" i="5" s="1"/>
  <c r="BT5719" i="5" s="1"/>
  <c r="EC5719" i="5" s="1"/>
  <c r="CA5719" i="5"/>
  <c r="CB5719" i="5" s="1"/>
  <c r="CC5719" i="5" s="1"/>
  <c r="CN5719" i="5"/>
  <c r="ED5719" i="5" l="1"/>
  <c r="CE5719" i="5"/>
  <c r="CF5719" i="5" s="1"/>
  <c r="CG5719" i="5"/>
  <c r="CH5719" i="5" s="1"/>
  <c r="CI5719" i="5" s="1"/>
  <c r="CJ5719" i="5" s="1"/>
  <c r="CK5719" i="5" s="1"/>
  <c r="DB5719" i="5"/>
  <c r="DU5719" i="5" s="1"/>
  <c r="H5719" i="7" s="1"/>
  <c r="CO5719" i="5"/>
  <c r="DC5719" i="5" s="1"/>
  <c r="DW5719" i="5" s="1"/>
  <c r="J5719" i="7" s="1"/>
  <c r="CQ5719" i="5"/>
  <c r="DD5719" i="5" l="1"/>
  <c r="DO5719" i="5" s="1"/>
  <c r="B5719" i="7" s="1"/>
  <c r="CR5719" i="5"/>
  <c r="DE5719" i="5" l="1"/>
  <c r="DP5719" i="5" s="1"/>
  <c r="CV5719" i="5"/>
  <c r="CS5719" i="5"/>
  <c r="DA5719" i="5" l="1"/>
  <c r="CT5719" i="5"/>
  <c r="DF5719" i="5"/>
  <c r="DQ5719" i="5" s="1"/>
  <c r="CW5719" i="5"/>
  <c r="C5719" i="7"/>
  <c r="DG5719" i="5" l="1"/>
  <c r="DR5719" i="5" s="1"/>
  <c r="E5719" i="7" s="1"/>
  <c r="CX5719" i="5"/>
  <c r="DH5719" i="5" s="1"/>
  <c r="DS5719" i="5" s="1"/>
  <c r="F5719" i="7" s="1"/>
  <c r="D5719" i="7"/>
  <c r="CU5719" i="5"/>
  <c r="DI5719" i="5"/>
  <c r="DX5719" i="5" s="1"/>
  <c r="DT5719" i="5"/>
  <c r="DV5719" i="5"/>
  <c r="EJ5719" i="5" l="1"/>
  <c r="G5719" i="7"/>
  <c r="EI5719" i="5"/>
  <c r="CY5719" i="5"/>
  <c r="DL5719" i="5" s="1"/>
  <c r="EA5719" i="5" s="1"/>
  <c r="DJ5719" i="5"/>
  <c r="DY5719" i="5" s="1"/>
  <c r="L5719" i="7" s="1"/>
  <c r="C5720" i="5"/>
  <c r="D5720" i="5"/>
  <c r="I5719" i="7"/>
  <c r="K5719" i="7"/>
  <c r="N5719" i="7" l="1"/>
  <c r="EL5719" i="5"/>
  <c r="Z5720" i="5"/>
  <c r="AA5720" i="5" s="1"/>
  <c r="AB5720" i="5" s="1"/>
  <c r="AC5720" i="5" s="1"/>
  <c r="AD5720" i="5" s="1"/>
  <c r="AE5720" i="5" s="1"/>
  <c r="BB5720" i="5"/>
  <c r="AG5720" i="5"/>
  <c r="E5720" i="5"/>
  <c r="J5720" i="5"/>
  <c r="K5720" i="5" s="1"/>
  <c r="L5720" i="5" s="1"/>
  <c r="CZ5719" i="5"/>
  <c r="DM5719" i="5" s="1"/>
  <c r="DZ5719" i="5" s="1"/>
  <c r="EH5719" i="5"/>
  <c r="EK5719" i="5" l="1"/>
  <c r="O5719" i="7" s="1"/>
  <c r="EG5719" i="5"/>
  <c r="M5719" i="7"/>
  <c r="AP5720" i="5"/>
  <c r="AH5720" i="5"/>
  <c r="BO5720" i="5"/>
  <c r="BC5720" i="5"/>
  <c r="BD5720" i="5" s="1"/>
  <c r="BQ5720" i="5" l="1"/>
  <c r="BE5720" i="5"/>
  <c r="AJ5720" i="5"/>
  <c r="AK5720" i="5" s="1"/>
  <c r="AI5720" i="5"/>
  <c r="BF5720" i="5" l="1"/>
  <c r="AM5720" i="5"/>
  <c r="BI5720" i="5" s="1"/>
  <c r="AL5720" i="5"/>
  <c r="AN5720" i="5" l="1"/>
  <c r="AO5720" i="5" s="1"/>
  <c r="BG5720" i="5"/>
  <c r="BN5720" i="5" l="1"/>
  <c r="AQ5720" i="5"/>
  <c r="AS5720" i="5"/>
  <c r="BJ5720" i="5"/>
  <c r="EE5720" i="5" l="1"/>
  <c r="AT5720" i="5"/>
  <c r="BK5720" i="5"/>
  <c r="BR5720" i="5"/>
  <c r="AR5720" i="5"/>
  <c r="BS5720" i="5" s="1"/>
  <c r="BT5720" i="5" s="1"/>
  <c r="EC5720" i="5" s="1"/>
  <c r="BP5720" i="5"/>
  <c r="CM5720" i="5"/>
  <c r="BZ5720" i="5"/>
  <c r="CA5720" i="5" l="1"/>
  <c r="CB5720" i="5" s="1"/>
  <c r="CC5720" i="5" s="1"/>
  <c r="CN5720" i="5"/>
  <c r="CQ5720" i="5" s="1"/>
  <c r="ED5720" i="5"/>
  <c r="AU5720" i="5"/>
  <c r="BM5720" i="5" s="1"/>
  <c r="BL5720" i="5"/>
  <c r="EF5720" i="5" s="1"/>
  <c r="CR5720" i="5" l="1"/>
  <c r="CO5720" i="5"/>
  <c r="DC5720" i="5" s="1"/>
  <c r="DW5720" i="5" s="1"/>
  <c r="J5720" i="7" s="1"/>
  <c r="DB5720" i="5"/>
  <c r="DU5720" i="5" s="1"/>
  <c r="H5720" i="7" s="1"/>
  <c r="CG5720" i="5"/>
  <c r="CH5720" i="5" s="1"/>
  <c r="CI5720" i="5" s="1"/>
  <c r="CJ5720" i="5" s="1"/>
  <c r="CK5720" i="5" s="1"/>
  <c r="CE5720" i="5"/>
  <c r="CF5720" i="5" s="1"/>
  <c r="CS5720" i="5" l="1"/>
  <c r="DE5720" i="5"/>
  <c r="DP5720" i="5" s="1"/>
  <c r="C5720" i="7" s="1"/>
  <c r="CV5720" i="5"/>
  <c r="DD5720" i="5"/>
  <c r="DO5720" i="5" s="1"/>
  <c r="DF5720" i="5" l="1"/>
  <c r="DQ5720" i="5" s="1"/>
  <c r="CW5720" i="5"/>
  <c r="B5720" i="7"/>
  <c r="DA5720" i="5"/>
  <c r="CT5720" i="5"/>
  <c r="DT5720" i="5" l="1"/>
  <c r="DV5720" i="5"/>
  <c r="CU5720" i="5"/>
  <c r="DI5720" i="5"/>
  <c r="DX5720" i="5" s="1"/>
  <c r="DG5720" i="5"/>
  <c r="DR5720" i="5" s="1"/>
  <c r="E5720" i="7" s="1"/>
  <c r="CX5720" i="5"/>
  <c r="DH5720" i="5" s="1"/>
  <c r="DS5720" i="5" s="1"/>
  <c r="F5720" i="7" s="1"/>
  <c r="D5720" i="7"/>
  <c r="EJ5720" i="5"/>
  <c r="CY5720" i="5" l="1"/>
  <c r="DL5720" i="5" s="1"/>
  <c r="EA5720" i="5" s="1"/>
  <c r="DJ5720" i="5"/>
  <c r="DY5720" i="5" s="1"/>
  <c r="L5720" i="7" s="1"/>
  <c r="C5721" i="5"/>
  <c r="D5721" i="5"/>
  <c r="I5720" i="7"/>
  <c r="EH5720" i="5"/>
  <c r="K5720" i="7"/>
  <c r="G5720" i="7"/>
  <c r="EI5720" i="5"/>
  <c r="N5720" i="7" l="1"/>
  <c r="EL5720" i="5"/>
  <c r="E5721" i="5"/>
  <c r="J5721" i="5"/>
  <c r="K5721" i="5" s="1"/>
  <c r="L5721" i="5" s="1"/>
  <c r="M5721" i="5" s="1"/>
  <c r="CZ5720" i="5"/>
  <c r="DM5720" i="5" s="1"/>
  <c r="DZ5720" i="5" s="1"/>
  <c r="N5721" i="5" l="1"/>
  <c r="BH5721" i="5"/>
  <c r="AF5721" i="5"/>
  <c r="AV5721" i="5"/>
  <c r="M5720" i="7"/>
  <c r="EG5720" i="5"/>
  <c r="EK5720" i="5"/>
  <c r="O5720" i="7" s="1"/>
  <c r="AG5721" i="5" l="1"/>
  <c r="AH5721" i="5" s="1"/>
  <c r="AI5721" i="5" s="1"/>
  <c r="CD5721" i="5"/>
  <c r="BW5721" i="5"/>
  <c r="BX5721" i="5" s="1"/>
  <c r="CP5721" i="5"/>
  <c r="BA5721" i="5"/>
  <c r="BB5721" i="5" s="1"/>
  <c r="O5721" i="5"/>
  <c r="W5721" i="5" s="1"/>
  <c r="X5721" i="5" s="1"/>
  <c r="Y5721" i="5" s="1"/>
  <c r="Z5721" i="5" s="1"/>
  <c r="AA5721" i="5" s="1"/>
  <c r="AB5721" i="5" s="1"/>
  <c r="DK5721" i="5" l="1"/>
  <c r="DN5721" i="5" s="1"/>
  <c r="EM5721" i="5" s="1"/>
  <c r="BC5721" i="5"/>
  <c r="BD5721" i="5" s="1"/>
  <c r="P5721" i="5"/>
  <c r="AP5721" i="5"/>
  <c r="AJ5721" i="5"/>
  <c r="AK5721" i="5" s="1"/>
  <c r="AM5721" i="5" s="1"/>
  <c r="A5721" i="7" l="1"/>
  <c r="BE5721" i="5"/>
  <c r="AL5721" i="5"/>
  <c r="AN5721" i="5" s="1"/>
  <c r="Q5721" i="5"/>
  <c r="R5721" i="5" s="1"/>
  <c r="T5721" i="5" s="1"/>
  <c r="BO5721" i="5" s="1"/>
  <c r="U5721" i="5"/>
  <c r="BI5721" i="5" s="1"/>
  <c r="V5721" i="5"/>
  <c r="AC5721" i="5" s="1"/>
  <c r="AD5721" i="5" s="1"/>
  <c r="AE5721" i="5" s="1"/>
  <c r="AO5721" i="5" l="1"/>
  <c r="AS5721" i="5"/>
  <c r="AT5721" i="5" s="1"/>
  <c r="AU5721" i="5" s="1"/>
  <c r="BQ5721" i="5"/>
  <c r="BJ5721" i="5"/>
  <c r="BF5721" i="5"/>
  <c r="S5721" i="5"/>
  <c r="BK5721" i="5" l="1"/>
  <c r="BL5721" i="5"/>
  <c r="BG5721" i="5"/>
  <c r="BM5721" i="5" s="1"/>
  <c r="BN5721" i="5"/>
  <c r="AQ5721" i="5"/>
  <c r="EF5721" i="5" l="1"/>
  <c r="BR5721" i="5"/>
  <c r="AR5721" i="5"/>
  <c r="BS5721" i="5" s="1"/>
  <c r="BT5721" i="5" s="1"/>
  <c r="EC5721" i="5" s="1"/>
  <c r="BP5721" i="5"/>
  <c r="BZ5721" i="5"/>
  <c r="CM5721" i="5"/>
  <c r="EE5721" i="5"/>
  <c r="CN5721" i="5" l="1"/>
  <c r="CQ5721" i="5" s="1"/>
  <c r="CA5721" i="5"/>
  <c r="CB5721" i="5" s="1"/>
  <c r="CC5721" i="5" s="1"/>
  <c r="ED5721" i="5"/>
  <c r="CR5721" i="5" l="1"/>
  <c r="CG5721" i="5"/>
  <c r="CH5721" i="5" s="1"/>
  <c r="CI5721" i="5" s="1"/>
  <c r="CJ5721" i="5" s="1"/>
  <c r="CK5721" i="5" s="1"/>
  <c r="CE5721" i="5"/>
  <c r="CF5721" i="5" s="1"/>
  <c r="DB5721" i="5"/>
  <c r="DU5721" i="5" s="1"/>
  <c r="H5721" i="7" s="1"/>
  <c r="CO5721" i="5"/>
  <c r="DC5721" i="5" s="1"/>
  <c r="DW5721" i="5" s="1"/>
  <c r="J5721" i="7" s="1"/>
  <c r="DE5721" i="5" l="1"/>
  <c r="DP5721" i="5" s="1"/>
  <c r="C5721" i="7" s="1"/>
  <c r="CV5721" i="5"/>
  <c r="CS5721" i="5"/>
  <c r="DD5721" i="5"/>
  <c r="DO5721" i="5" s="1"/>
  <c r="B5721" i="7" l="1"/>
  <c r="DA5721" i="5"/>
  <c r="CT5721" i="5"/>
  <c r="DF5721" i="5"/>
  <c r="DQ5721" i="5" s="1"/>
  <c r="CW5721" i="5"/>
  <c r="D5721" i="7" l="1"/>
  <c r="DT5721" i="5"/>
  <c r="DV5721" i="5"/>
  <c r="CX5721" i="5"/>
  <c r="DH5721" i="5" s="1"/>
  <c r="DS5721" i="5" s="1"/>
  <c r="F5721" i="7" s="1"/>
  <c r="DG5721" i="5"/>
  <c r="DR5721" i="5" s="1"/>
  <c r="E5721" i="7" s="1"/>
  <c r="DI5721" i="5"/>
  <c r="DX5721" i="5" s="1"/>
  <c r="CU5721" i="5"/>
  <c r="CY5721" i="5" l="1"/>
  <c r="DL5721" i="5" s="1"/>
  <c r="EA5721" i="5" s="1"/>
  <c r="DJ5721" i="5"/>
  <c r="DY5721" i="5" s="1"/>
  <c r="L5721" i="7" s="1"/>
  <c r="K5721" i="7"/>
  <c r="C5722" i="5"/>
  <c r="D5722" i="5"/>
  <c r="I5721" i="7"/>
  <c r="G5721" i="7"/>
  <c r="EI5721" i="5"/>
  <c r="EJ5721" i="5"/>
  <c r="EH5721" i="5" l="1"/>
  <c r="N5721" i="7"/>
  <c r="EL5721" i="5"/>
  <c r="E5722" i="5"/>
  <c r="J5722" i="5"/>
  <c r="K5722" i="5" s="1"/>
  <c r="L5722" i="5" s="1"/>
  <c r="M5722" i="5" s="1"/>
  <c r="CZ5721" i="5"/>
  <c r="DM5721" i="5" s="1"/>
  <c r="DZ5721" i="5" s="1"/>
  <c r="BH5722" i="5" l="1"/>
  <c r="N5722" i="5"/>
  <c r="AV5722" i="5"/>
  <c r="AF5722" i="5"/>
  <c r="EK5721" i="5"/>
  <c r="O5721" i="7" s="1"/>
  <c r="EG5721" i="5"/>
  <c r="M5721" i="7"/>
  <c r="AG5722" i="5" l="1"/>
  <c r="AP5722" i="5" s="1"/>
  <c r="BA5722" i="5"/>
  <c r="BB5722" i="5" s="1"/>
  <c r="BC5722" i="5" s="1"/>
  <c r="BD5722" i="5" s="1"/>
  <c r="O5722" i="5"/>
  <c r="W5722" i="5" s="1"/>
  <c r="X5722" i="5" s="1"/>
  <c r="Y5722" i="5" s="1"/>
  <c r="Z5722" i="5" s="1"/>
  <c r="AA5722" i="5" s="1"/>
  <c r="AB5722" i="5" s="1"/>
  <c r="CD5722" i="5"/>
  <c r="BW5722" i="5"/>
  <c r="BX5722" i="5" s="1"/>
  <c r="CP5722" i="5"/>
  <c r="P5722" i="5" l="1"/>
  <c r="V5722" i="5" s="1"/>
  <c r="AC5722" i="5" s="1"/>
  <c r="AD5722" i="5" s="1"/>
  <c r="AE5722" i="5" s="1"/>
  <c r="DK5722" i="5"/>
  <c r="DN5722" i="5" s="1"/>
  <c r="EM5722" i="5" s="1"/>
  <c r="BE5722" i="5"/>
  <c r="AH5722" i="5"/>
  <c r="A5722" i="7" l="1"/>
  <c r="U5722" i="5"/>
  <c r="Q5722" i="5"/>
  <c r="R5722" i="5" s="1"/>
  <c r="T5722" i="5" s="1"/>
  <c r="BO5722" i="5" s="1"/>
  <c r="AI5722" i="5"/>
  <c r="AJ5722" i="5"/>
  <c r="AK5722" i="5" s="1"/>
  <c r="BF5722" i="5"/>
  <c r="S5722" i="5" l="1"/>
  <c r="BQ5722" i="5"/>
  <c r="BG5722" i="5"/>
  <c r="AM5722" i="5"/>
  <c r="BI5722" i="5" s="1"/>
  <c r="AL5722" i="5"/>
  <c r="AN5722" i="5" l="1"/>
  <c r="AS5722" i="5" l="1"/>
  <c r="BJ5722" i="5"/>
  <c r="AO5722" i="5"/>
  <c r="BN5722" i="5" l="1"/>
  <c r="EE5722" i="5" s="1"/>
  <c r="AQ5722" i="5"/>
  <c r="AT5722" i="5"/>
  <c r="BK5722" i="5"/>
  <c r="BR5722" i="5" l="1"/>
  <c r="AR5722" i="5"/>
  <c r="BS5722" i="5" s="1"/>
  <c r="BT5722" i="5" s="1"/>
  <c r="EC5722" i="5" s="1"/>
  <c r="AU5722" i="5"/>
  <c r="BM5722" i="5" s="1"/>
  <c r="BL5722" i="5"/>
  <c r="EF5722" i="5" s="1"/>
  <c r="BP5722" i="5"/>
  <c r="BZ5722" i="5"/>
  <c r="CM5722" i="5"/>
  <c r="CN5722" i="5" l="1"/>
  <c r="CQ5722" i="5" s="1"/>
  <c r="CA5722" i="5"/>
  <c r="CB5722" i="5" s="1"/>
  <c r="CC5722" i="5" s="1"/>
  <c r="CE5722" i="5" s="1"/>
  <c r="CF5722" i="5" s="1"/>
  <c r="ED5722" i="5"/>
  <c r="CR5722" i="5" l="1"/>
  <c r="CG5722" i="5"/>
  <c r="CH5722" i="5" s="1"/>
  <c r="CI5722" i="5" s="1"/>
  <c r="CJ5722" i="5" s="1"/>
  <c r="CK5722" i="5" s="1"/>
  <c r="CO5722" i="5"/>
  <c r="DC5722" i="5" s="1"/>
  <c r="DW5722" i="5" s="1"/>
  <c r="J5722" i="7" s="1"/>
  <c r="DB5722" i="5"/>
  <c r="DU5722" i="5" s="1"/>
  <c r="H5722" i="7" s="1"/>
  <c r="DE5722" i="5" l="1"/>
  <c r="DP5722" i="5" s="1"/>
  <c r="C5722" i="7" s="1"/>
  <c r="CV5722" i="5"/>
  <c r="CS5722" i="5"/>
  <c r="DD5722" i="5"/>
  <c r="DO5722" i="5" s="1"/>
  <c r="DA5722" i="5" l="1"/>
  <c r="CT5722" i="5"/>
  <c r="DF5722" i="5"/>
  <c r="DQ5722" i="5" s="1"/>
  <c r="CW5722" i="5"/>
  <c r="B5722" i="7"/>
  <c r="CX5722" i="5" l="1"/>
  <c r="DH5722" i="5" s="1"/>
  <c r="DS5722" i="5" s="1"/>
  <c r="F5722" i="7" s="1"/>
  <c r="DG5722" i="5"/>
  <c r="DR5722" i="5" s="1"/>
  <c r="E5722" i="7" s="1"/>
  <c r="D5722" i="7"/>
  <c r="CU5722" i="5"/>
  <c r="DI5722" i="5"/>
  <c r="DX5722" i="5" s="1"/>
  <c r="DT5722" i="5"/>
  <c r="DV5722" i="5"/>
  <c r="EJ5722" i="5" l="1"/>
  <c r="G5722" i="7"/>
  <c r="EI5722" i="5"/>
  <c r="K5722" i="7"/>
  <c r="D5723" i="5"/>
  <c r="C5723" i="5"/>
  <c r="I5722" i="7"/>
  <c r="CY5722" i="5"/>
  <c r="DL5722" i="5" s="1"/>
  <c r="EA5722" i="5" s="1"/>
  <c r="DJ5722" i="5"/>
  <c r="DY5722" i="5" s="1"/>
  <c r="L5722" i="7" s="1"/>
  <c r="N5722" i="7" l="1"/>
  <c r="EL5722" i="5"/>
  <c r="CZ5722" i="5"/>
  <c r="DM5722" i="5" s="1"/>
  <c r="DZ5722" i="5" s="1"/>
  <c r="M5722" i="7" s="1"/>
  <c r="EH5722" i="5"/>
  <c r="E5723" i="5"/>
  <c r="J5723" i="5"/>
  <c r="K5723" i="5" s="1"/>
  <c r="L5723" i="5" s="1"/>
  <c r="M5723" i="5" s="1"/>
  <c r="EG5722" i="5" l="1"/>
  <c r="EK5722" i="5"/>
  <c r="O5722" i="7" s="1"/>
  <c r="AV5723" i="5"/>
  <c r="BH5723" i="5"/>
  <c r="N5723" i="5"/>
  <c r="AF5723" i="5"/>
  <c r="O5723" i="5" l="1"/>
  <c r="P5723" i="5" s="1"/>
  <c r="BW5723" i="5"/>
  <c r="BX5723" i="5" s="1"/>
  <c r="CD5723" i="5"/>
  <c r="CP5723" i="5"/>
  <c r="AG5723" i="5"/>
  <c r="AH5723" i="5" s="1"/>
  <c r="BA5723" i="5"/>
  <c r="BB5723" i="5" s="1"/>
  <c r="BC5723" i="5" s="1"/>
  <c r="DK5723" i="5" l="1"/>
  <c r="DN5723" i="5" s="1"/>
  <c r="EM5723" i="5" s="1"/>
  <c r="BD5723" i="5"/>
  <c r="AI5723" i="5"/>
  <c r="AJ5723" i="5"/>
  <c r="AK5723" i="5" s="1"/>
  <c r="AP5723" i="5"/>
  <c r="Q5723" i="5"/>
  <c r="R5723" i="5" s="1"/>
  <c r="S5723" i="5" s="1"/>
  <c r="V5723" i="5"/>
  <c r="U5723" i="5"/>
  <c r="W5723" i="5"/>
  <c r="A5723" i="7" l="1"/>
  <c r="X5723" i="5"/>
  <c r="Y5723" i="5" s="1"/>
  <c r="Z5723" i="5" s="1"/>
  <c r="AA5723" i="5" s="1"/>
  <c r="BI5723" i="5" s="1"/>
  <c r="AM5723" i="5"/>
  <c r="T5723" i="5"/>
  <c r="AL5723" i="5"/>
  <c r="BE5723" i="5"/>
  <c r="BO5723" i="5" l="1"/>
  <c r="BQ5723" i="5"/>
  <c r="AN5723" i="5"/>
  <c r="AS5723" i="5" s="1"/>
  <c r="AT5723" i="5" s="1"/>
  <c r="AU5723" i="5" s="1"/>
  <c r="AB5723" i="5"/>
  <c r="BF5723" i="5"/>
  <c r="AC5723" i="5" l="1"/>
  <c r="BJ5723" i="5"/>
  <c r="BG5723" i="5"/>
  <c r="AO5723" i="5"/>
  <c r="BN5723" i="5" l="1"/>
  <c r="AQ5723" i="5"/>
  <c r="AD5723" i="5"/>
  <c r="BK5723" i="5"/>
  <c r="AE5723" i="5" l="1"/>
  <c r="BM5723" i="5" s="1"/>
  <c r="BL5723" i="5"/>
  <c r="EF5723" i="5" s="1"/>
  <c r="BP5723" i="5"/>
  <c r="CM5723" i="5"/>
  <c r="BZ5723" i="5"/>
  <c r="BR5723" i="5"/>
  <c r="AR5723" i="5"/>
  <c r="BS5723" i="5" s="1"/>
  <c r="BT5723" i="5" s="1"/>
  <c r="EC5723" i="5" s="1"/>
  <c r="EE5723" i="5"/>
  <c r="ED5723" i="5" l="1"/>
  <c r="CA5723" i="5"/>
  <c r="CB5723" i="5" s="1"/>
  <c r="CC5723" i="5" s="1"/>
  <c r="CN5723" i="5"/>
  <c r="CQ5723" i="5" l="1"/>
  <c r="DB5723" i="5"/>
  <c r="DU5723" i="5" s="1"/>
  <c r="H5723" i="7" s="1"/>
  <c r="CO5723" i="5"/>
  <c r="DC5723" i="5" s="1"/>
  <c r="DW5723" i="5" s="1"/>
  <c r="J5723" i="7" s="1"/>
  <c r="CG5723" i="5"/>
  <c r="CH5723" i="5" s="1"/>
  <c r="CI5723" i="5" s="1"/>
  <c r="CJ5723" i="5" s="1"/>
  <c r="CK5723" i="5" s="1"/>
  <c r="CE5723" i="5"/>
  <c r="CF5723" i="5" s="1"/>
  <c r="DD5723" i="5" l="1"/>
  <c r="DO5723" i="5" s="1"/>
  <c r="CR5723" i="5"/>
  <c r="CS5723" i="5" s="1"/>
  <c r="DA5723" i="5" l="1"/>
  <c r="CT5723" i="5"/>
  <c r="DE5723" i="5"/>
  <c r="DP5723" i="5" s="1"/>
  <c r="C5723" i="7" s="1"/>
  <c r="CV5723" i="5"/>
  <c r="B5723" i="7"/>
  <c r="DF5723" i="5" l="1"/>
  <c r="DQ5723" i="5" s="1"/>
  <c r="CW5723" i="5"/>
  <c r="CU5723" i="5"/>
  <c r="DI5723" i="5"/>
  <c r="DX5723" i="5" s="1"/>
  <c r="DT5723" i="5"/>
  <c r="DV5723" i="5"/>
  <c r="G5723" i="7" l="1"/>
  <c r="EI5723" i="5"/>
  <c r="CY5723" i="5"/>
  <c r="DL5723" i="5" s="1"/>
  <c r="EA5723" i="5" s="1"/>
  <c r="DJ5723" i="5"/>
  <c r="DY5723" i="5" s="1"/>
  <c r="L5723" i="7" s="1"/>
  <c r="C5724" i="5"/>
  <c r="I5723" i="7"/>
  <c r="D5724" i="5"/>
  <c r="CX5723" i="5"/>
  <c r="DH5723" i="5" s="1"/>
  <c r="DS5723" i="5" s="1"/>
  <c r="F5723" i="7" s="1"/>
  <c r="DG5723" i="5"/>
  <c r="DR5723" i="5" s="1"/>
  <c r="E5723" i="7" s="1"/>
  <c r="K5723" i="7"/>
  <c r="D5723" i="7"/>
  <c r="EJ5723" i="5" l="1"/>
  <c r="N5723" i="7"/>
  <c r="EL5723" i="5"/>
  <c r="J5724" i="5"/>
  <c r="K5724" i="5" s="1"/>
  <c r="L5724" i="5" s="1"/>
  <c r="M5724" i="5" s="1"/>
  <c r="E5724" i="5"/>
  <c r="EH5723" i="5"/>
  <c r="CZ5723" i="5"/>
  <c r="DM5723" i="5" s="1"/>
  <c r="DZ5723" i="5" s="1"/>
  <c r="EK5723" i="5" l="1"/>
  <c r="O5723" i="7" s="1"/>
  <c r="M5723" i="7"/>
  <c r="EG5723" i="5"/>
  <c r="AV5724" i="5"/>
  <c r="N5724" i="5"/>
  <c r="AF5724" i="5"/>
  <c r="BH5724" i="5"/>
  <c r="AG5724" i="5" l="1"/>
  <c r="AP5724" i="5" s="1"/>
  <c r="CP5724" i="5"/>
  <c r="CD5724" i="5"/>
  <c r="BW5724" i="5"/>
  <c r="BX5724" i="5" s="1"/>
  <c r="BA5724" i="5"/>
  <c r="BB5724" i="5" s="1"/>
  <c r="O5724" i="5"/>
  <c r="W5724" i="5" s="1"/>
  <c r="P5724" i="5" l="1"/>
  <c r="Q5724" i="5" s="1"/>
  <c r="R5724" i="5" s="1"/>
  <c r="T5724" i="5" s="1"/>
  <c r="BC5724" i="5"/>
  <c r="BD5724" i="5" s="1"/>
  <c r="X5724" i="5"/>
  <c r="Y5724" i="5" s="1"/>
  <c r="Z5724" i="5" s="1"/>
  <c r="DK5724" i="5"/>
  <c r="DN5724" i="5" s="1"/>
  <c r="AH5724" i="5"/>
  <c r="U5724" i="5" l="1"/>
  <c r="V5724" i="5"/>
  <c r="BO5724" i="5"/>
  <c r="BE5724" i="5"/>
  <c r="S5724" i="5"/>
  <c r="BQ5724" i="5"/>
  <c r="EM5724" i="5"/>
  <c r="A5724" i="7"/>
  <c r="AI5724" i="5"/>
  <c r="AJ5724" i="5"/>
  <c r="AK5724" i="5" s="1"/>
  <c r="AA5724" i="5"/>
  <c r="AB5724" i="5" s="1"/>
  <c r="AC5724" i="5" l="1"/>
  <c r="AD5724" i="5" s="1"/>
  <c r="AE5724" i="5" s="1"/>
  <c r="AL5724" i="5"/>
  <c r="BF5724" i="5"/>
  <c r="AM5724" i="5"/>
  <c r="AN5724" i="5" s="1"/>
  <c r="AS5724" i="5" l="1"/>
  <c r="AT5724" i="5" s="1"/>
  <c r="AU5724" i="5" s="1"/>
  <c r="BJ5724" i="5"/>
  <c r="AO5724" i="5"/>
  <c r="BI5724" i="5"/>
  <c r="BG5724" i="5"/>
  <c r="BK5724" i="5" l="1"/>
  <c r="BM5724" i="5"/>
  <c r="BL5724" i="5"/>
  <c r="BN5724" i="5"/>
  <c r="AQ5724" i="5"/>
  <c r="EF5724" i="5" l="1"/>
  <c r="BR5724" i="5"/>
  <c r="AR5724" i="5"/>
  <c r="BS5724" i="5" s="1"/>
  <c r="BT5724" i="5" s="1"/>
  <c r="EC5724" i="5" s="1"/>
  <c r="BP5724" i="5"/>
  <c r="CM5724" i="5"/>
  <c r="BZ5724" i="5"/>
  <c r="EE5724" i="5"/>
  <c r="CA5724" i="5" l="1"/>
  <c r="CB5724" i="5" s="1"/>
  <c r="CC5724" i="5" s="1"/>
  <c r="CE5724" i="5" s="1"/>
  <c r="CF5724" i="5" s="1"/>
  <c r="CN5724" i="5"/>
  <c r="CQ5724" i="5" s="1"/>
  <c r="ED5724" i="5"/>
  <c r="CR5724" i="5" l="1"/>
  <c r="CO5724" i="5"/>
  <c r="DC5724" i="5" s="1"/>
  <c r="DW5724" i="5" s="1"/>
  <c r="J5724" i="7" s="1"/>
  <c r="DB5724" i="5"/>
  <c r="DU5724" i="5" s="1"/>
  <c r="H5724" i="7" s="1"/>
  <c r="CG5724" i="5"/>
  <c r="CH5724" i="5" s="1"/>
  <c r="CI5724" i="5" s="1"/>
  <c r="CJ5724" i="5" s="1"/>
  <c r="CK5724" i="5" s="1"/>
  <c r="CS5724" i="5" l="1"/>
  <c r="DE5724" i="5"/>
  <c r="DP5724" i="5" s="1"/>
  <c r="C5724" i="7" s="1"/>
  <c r="CV5724" i="5"/>
  <c r="DD5724" i="5"/>
  <c r="DO5724" i="5" s="1"/>
  <c r="B5724" i="7" l="1"/>
  <c r="DF5724" i="5"/>
  <c r="DQ5724" i="5" s="1"/>
  <c r="CW5724" i="5"/>
  <c r="DA5724" i="5"/>
  <c r="CT5724" i="5"/>
  <c r="CU5724" i="5" l="1"/>
  <c r="DI5724" i="5"/>
  <c r="DX5724" i="5" s="1"/>
  <c r="D5724" i="7"/>
  <c r="DT5724" i="5"/>
  <c r="DV5724" i="5"/>
  <c r="DG5724" i="5"/>
  <c r="DR5724" i="5" s="1"/>
  <c r="E5724" i="7" s="1"/>
  <c r="CX5724" i="5"/>
  <c r="DH5724" i="5" s="1"/>
  <c r="DS5724" i="5" s="1"/>
  <c r="F5724" i="7" s="1"/>
  <c r="D5725" i="5" l="1"/>
  <c r="I5724" i="7"/>
  <c r="C5725" i="5"/>
  <c r="EJ5724" i="5"/>
  <c r="K5724" i="7"/>
  <c r="G5724" i="7"/>
  <c r="EI5724" i="5"/>
  <c r="CY5724" i="5"/>
  <c r="DL5724" i="5" s="1"/>
  <c r="EA5724" i="5" s="1"/>
  <c r="DJ5724" i="5"/>
  <c r="DY5724" i="5" s="1"/>
  <c r="L5724" i="7" s="1"/>
  <c r="EH5724" i="5" l="1"/>
  <c r="N5724" i="7"/>
  <c r="EL5724" i="5"/>
  <c r="J5725" i="5"/>
  <c r="K5725" i="5" s="1"/>
  <c r="L5725" i="5" s="1"/>
  <c r="M5725" i="5" s="1"/>
  <c r="E5725" i="5"/>
  <c r="CZ5724" i="5"/>
  <c r="DM5724" i="5" s="1"/>
  <c r="DZ5724" i="5" s="1"/>
  <c r="M5724" i="7" l="1"/>
  <c r="EG5724" i="5"/>
  <c r="EK5724" i="5"/>
  <c r="O5724" i="7" s="1"/>
  <c r="N5725" i="5"/>
  <c r="AF5725" i="5"/>
  <c r="AV5725" i="5"/>
  <c r="BH5725" i="5"/>
  <c r="BA5725" i="5" l="1"/>
  <c r="BB5725" i="5" s="1"/>
  <c r="AG5725" i="5"/>
  <c r="CD5725" i="5"/>
  <c r="BW5725" i="5"/>
  <c r="BX5725" i="5" s="1"/>
  <c r="CP5725" i="5"/>
  <c r="O5725" i="5"/>
  <c r="P5725" i="5" s="1"/>
  <c r="DK5725" i="5" l="1"/>
  <c r="DN5725" i="5" s="1"/>
  <c r="EM5725" i="5" s="1"/>
  <c r="W5725" i="5"/>
  <c r="X5725" i="5" s="1"/>
  <c r="Y5725" i="5" s="1"/>
  <c r="Z5725" i="5" s="1"/>
  <c r="AA5725" i="5" s="1"/>
  <c r="AP5725" i="5"/>
  <c r="V5725" i="5"/>
  <c r="U5725" i="5"/>
  <c r="Q5725" i="5"/>
  <c r="R5725" i="5" s="1"/>
  <c r="T5725" i="5" s="1"/>
  <c r="AH5725" i="5"/>
  <c r="BC5725" i="5"/>
  <c r="BD5725" i="5" s="1"/>
  <c r="A5725" i="7" l="1"/>
  <c r="BO5725" i="5"/>
  <c r="BE5725" i="5"/>
  <c r="BQ5725" i="5"/>
  <c r="AI5725" i="5"/>
  <c r="AJ5725" i="5"/>
  <c r="AK5725" i="5" s="1"/>
  <c r="AM5725" i="5" s="1"/>
  <c r="BI5725" i="5" s="1"/>
  <c r="S5725" i="5"/>
  <c r="AB5725" i="5"/>
  <c r="AC5725" i="5" s="1"/>
  <c r="AD5725" i="5" s="1"/>
  <c r="AE5725" i="5" s="1"/>
  <c r="BF5725" i="5" l="1"/>
  <c r="AL5725" i="5"/>
  <c r="AN5725" i="5" s="1"/>
  <c r="AS5725" i="5" s="1"/>
  <c r="AT5725" i="5" s="1"/>
  <c r="AU5725" i="5" s="1"/>
  <c r="BL5725" i="5" l="1"/>
  <c r="BG5725" i="5"/>
  <c r="BM5725" i="5" s="1"/>
  <c r="AO5725" i="5"/>
  <c r="BK5725" i="5"/>
  <c r="BJ5725" i="5"/>
  <c r="EF5725" i="5" l="1"/>
  <c r="BN5725" i="5"/>
  <c r="AQ5725" i="5"/>
  <c r="BP5725" i="5" l="1"/>
  <c r="BZ5725" i="5"/>
  <c r="CM5725" i="5"/>
  <c r="BR5725" i="5"/>
  <c r="AR5725" i="5"/>
  <c r="BS5725" i="5" s="1"/>
  <c r="BT5725" i="5" s="1"/>
  <c r="EC5725" i="5" s="1"/>
  <c r="EE5725" i="5"/>
  <c r="ED5725" i="5" l="1"/>
  <c r="CN5725" i="5"/>
  <c r="CQ5725" i="5" s="1"/>
  <c r="CA5725" i="5"/>
  <c r="CB5725" i="5" s="1"/>
  <c r="CC5725" i="5" s="1"/>
  <c r="CE5725" i="5" s="1"/>
  <c r="CF5725" i="5" s="1"/>
  <c r="CG5725" i="5" l="1"/>
  <c r="CH5725" i="5" s="1"/>
  <c r="CI5725" i="5" s="1"/>
  <c r="CJ5725" i="5" s="1"/>
  <c r="CK5725" i="5" s="1"/>
  <c r="CR5725" i="5"/>
  <c r="CO5725" i="5"/>
  <c r="DC5725" i="5" s="1"/>
  <c r="DW5725" i="5" s="1"/>
  <c r="J5725" i="7" s="1"/>
  <c r="DB5725" i="5"/>
  <c r="DU5725" i="5" s="1"/>
  <c r="H5725" i="7" s="1"/>
  <c r="DD5725" i="5" l="1"/>
  <c r="DO5725" i="5" s="1"/>
  <c r="B5725" i="7" s="1"/>
  <c r="CS5725" i="5"/>
  <c r="DE5725" i="5"/>
  <c r="DP5725" i="5" s="1"/>
  <c r="C5725" i="7" s="1"/>
  <c r="CV5725" i="5"/>
  <c r="DF5725" i="5" l="1"/>
  <c r="DQ5725" i="5" s="1"/>
  <c r="CW5725" i="5"/>
  <c r="DA5725" i="5"/>
  <c r="CT5725" i="5"/>
  <c r="DG5725" i="5" l="1"/>
  <c r="DR5725" i="5" s="1"/>
  <c r="E5725" i="7" s="1"/>
  <c r="CX5725" i="5"/>
  <c r="DH5725" i="5" s="1"/>
  <c r="DS5725" i="5" s="1"/>
  <c r="F5725" i="7" s="1"/>
  <c r="DI5725" i="5"/>
  <c r="DX5725" i="5" s="1"/>
  <c r="CU5725" i="5"/>
  <c r="DT5725" i="5"/>
  <c r="DV5725" i="5"/>
  <c r="D5725" i="7"/>
  <c r="EJ5725" i="5" l="1"/>
  <c r="G5725" i="7"/>
  <c r="EI5725" i="5"/>
  <c r="K5725" i="7"/>
  <c r="D5726" i="5"/>
  <c r="C5726" i="5"/>
  <c r="I5725" i="7"/>
  <c r="DJ5725" i="5"/>
  <c r="DY5725" i="5" s="1"/>
  <c r="L5725" i="7" s="1"/>
  <c r="CY5725" i="5"/>
  <c r="DL5725" i="5" s="1"/>
  <c r="EA5725" i="5" s="1"/>
  <c r="N5725" i="7" l="1"/>
  <c r="EL5725" i="5"/>
  <c r="EH5725" i="5"/>
  <c r="J5726" i="5"/>
  <c r="K5726" i="5" s="1"/>
  <c r="L5726" i="5" s="1"/>
  <c r="M5726" i="5" s="1"/>
  <c r="E5726" i="5"/>
  <c r="CZ5725" i="5"/>
  <c r="DM5725" i="5" s="1"/>
  <c r="DZ5725" i="5" s="1"/>
  <c r="EK5725" i="5" l="1"/>
  <c r="O5725" i="7" s="1"/>
  <c r="EG5725" i="5"/>
  <c r="M5725" i="7"/>
  <c r="BH5726" i="5"/>
  <c r="N5726" i="5"/>
  <c r="AV5726" i="5"/>
  <c r="AF5726" i="5"/>
  <c r="CD5726" i="5" l="1"/>
  <c r="CP5726" i="5"/>
  <c r="BW5726" i="5"/>
  <c r="BX5726" i="5" s="1"/>
  <c r="AG5726" i="5"/>
  <c r="AP5726" i="5" s="1"/>
  <c r="BA5726" i="5"/>
  <c r="BB5726" i="5" s="1"/>
  <c r="BC5726" i="5" s="1"/>
  <c r="O5726" i="5"/>
  <c r="P5726" i="5" s="1"/>
  <c r="W5726" i="5" l="1"/>
  <c r="X5726" i="5" s="1"/>
  <c r="Y5726" i="5" s="1"/>
  <c r="Z5726" i="5" s="1"/>
  <c r="BD5726" i="5"/>
  <c r="AH5726" i="5"/>
  <c r="DK5726" i="5"/>
  <c r="DN5726" i="5" s="1"/>
  <c r="U5726" i="5"/>
  <c r="Q5726" i="5"/>
  <c r="R5726" i="5" s="1"/>
  <c r="T5726" i="5" s="1"/>
  <c r="V5726" i="5"/>
  <c r="AA5726" i="5" l="1"/>
  <c r="BO5726" i="5"/>
  <c r="BE5726" i="5"/>
  <c r="AI5726" i="5"/>
  <c r="AJ5726" i="5"/>
  <c r="AK5726" i="5" s="1"/>
  <c r="AM5726" i="5" s="1"/>
  <c r="BQ5726" i="5"/>
  <c r="S5726" i="5"/>
  <c r="EM5726" i="5"/>
  <c r="A5726" i="7"/>
  <c r="BF5726" i="5" l="1"/>
  <c r="AL5726" i="5"/>
  <c r="AN5726" i="5" s="1"/>
  <c r="AS5726" i="5" s="1"/>
  <c r="AT5726" i="5" s="1"/>
  <c r="AU5726" i="5" s="1"/>
  <c r="AB5726" i="5"/>
  <c r="BI5726" i="5"/>
  <c r="BJ5726" i="5" l="1"/>
  <c r="AC5726" i="5"/>
  <c r="AO5726" i="5"/>
  <c r="BG5726" i="5"/>
  <c r="BN5726" i="5" l="1"/>
  <c r="EE5726" i="5" s="1"/>
  <c r="AQ5726" i="5"/>
  <c r="AD5726" i="5"/>
  <c r="BK5726" i="5"/>
  <c r="AE5726" i="5" l="1"/>
  <c r="BM5726" i="5" s="1"/>
  <c r="BL5726" i="5"/>
  <c r="EF5726" i="5" s="1"/>
  <c r="BR5726" i="5"/>
  <c r="AR5726" i="5"/>
  <c r="BS5726" i="5" s="1"/>
  <c r="BT5726" i="5" s="1"/>
  <c r="EC5726" i="5" s="1"/>
  <c r="BP5726" i="5"/>
  <c r="BZ5726" i="5"/>
  <c r="CM5726" i="5"/>
  <c r="ED5726" i="5" l="1"/>
  <c r="CA5726" i="5"/>
  <c r="CB5726" i="5" s="1"/>
  <c r="CC5726" i="5" s="1"/>
  <c r="CN5726" i="5"/>
  <c r="CG5726" i="5" l="1"/>
  <c r="CH5726" i="5" s="1"/>
  <c r="CI5726" i="5" s="1"/>
  <c r="CJ5726" i="5" s="1"/>
  <c r="CK5726" i="5" s="1"/>
  <c r="CO5726" i="5"/>
  <c r="DC5726" i="5" s="1"/>
  <c r="DW5726" i="5" s="1"/>
  <c r="J5726" i="7" s="1"/>
  <c r="DB5726" i="5"/>
  <c r="DU5726" i="5" s="1"/>
  <c r="H5726" i="7" s="1"/>
  <c r="CQ5726" i="5"/>
  <c r="CE5726" i="5"/>
  <c r="CF5726" i="5" s="1"/>
  <c r="DD5726" i="5" l="1"/>
  <c r="DO5726" i="5" s="1"/>
  <c r="B5726" i="7" s="1"/>
  <c r="CR5726" i="5"/>
  <c r="DE5726" i="5" l="1"/>
  <c r="DP5726" i="5" s="1"/>
  <c r="CV5726" i="5"/>
  <c r="CS5726" i="5"/>
  <c r="DF5726" i="5" l="1"/>
  <c r="DQ5726" i="5" s="1"/>
  <c r="CW5726" i="5"/>
  <c r="DA5726" i="5"/>
  <c r="CT5726" i="5"/>
  <c r="C5726" i="7"/>
  <c r="CX5726" i="5" l="1"/>
  <c r="DH5726" i="5" s="1"/>
  <c r="DS5726" i="5" s="1"/>
  <c r="F5726" i="7" s="1"/>
  <c r="DG5726" i="5"/>
  <c r="DR5726" i="5" s="1"/>
  <c r="E5726" i="7" s="1"/>
  <c r="DI5726" i="5"/>
  <c r="DX5726" i="5" s="1"/>
  <c r="CU5726" i="5"/>
  <c r="DT5726" i="5"/>
  <c r="DV5726" i="5"/>
  <c r="D5726" i="7"/>
  <c r="EJ5726" i="5" l="1"/>
  <c r="G5726" i="7"/>
  <c r="EI5726" i="5"/>
  <c r="CY5726" i="5"/>
  <c r="DL5726" i="5" s="1"/>
  <c r="EA5726" i="5" s="1"/>
  <c r="DJ5726" i="5"/>
  <c r="DY5726" i="5" s="1"/>
  <c r="L5726" i="7" s="1"/>
  <c r="I5726" i="7"/>
  <c r="D5727" i="5"/>
  <c r="C5727" i="5"/>
  <c r="K5726" i="7"/>
  <c r="N5726" i="7" l="1"/>
  <c r="EL5726" i="5"/>
  <c r="J5727" i="5"/>
  <c r="K5727" i="5" s="1"/>
  <c r="L5727" i="5" s="1"/>
  <c r="M5727" i="5" s="1"/>
  <c r="E5727" i="5"/>
  <c r="CZ5726" i="5"/>
  <c r="DM5726" i="5" s="1"/>
  <c r="DZ5726" i="5" s="1"/>
  <c r="EH5726" i="5"/>
  <c r="M5726" i="7" l="1"/>
  <c r="EG5726" i="5"/>
  <c r="EK5726" i="5"/>
  <c r="O5726" i="7" s="1"/>
  <c r="AV5727" i="5"/>
  <c r="BH5727" i="5"/>
  <c r="N5727" i="5"/>
  <c r="AF5727" i="5"/>
  <c r="O5727" i="5" l="1"/>
  <c r="W5727" i="5" s="1"/>
  <c r="BA5727" i="5"/>
  <c r="BB5727" i="5" s="1"/>
  <c r="BC5727" i="5" s="1"/>
  <c r="BD5727" i="5" s="1"/>
  <c r="BW5727" i="5"/>
  <c r="BX5727" i="5" s="1"/>
  <c r="CP5727" i="5"/>
  <c r="CD5727" i="5"/>
  <c r="AG5727" i="5"/>
  <c r="AH5727" i="5" s="1"/>
  <c r="P5727" i="5" l="1"/>
  <c r="Q5727" i="5" s="1"/>
  <c r="R5727" i="5" s="1"/>
  <c r="T5727" i="5" s="1"/>
  <c r="AP5727" i="5"/>
  <c r="BE5727" i="5"/>
  <c r="DK5727" i="5"/>
  <c r="DN5727" i="5" s="1"/>
  <c r="AJ5727" i="5"/>
  <c r="AK5727" i="5" s="1"/>
  <c r="AI5727" i="5"/>
  <c r="X5727" i="5"/>
  <c r="Y5727" i="5" s="1"/>
  <c r="Z5727" i="5" s="1"/>
  <c r="BO5727" i="5" l="1"/>
  <c r="U5727" i="5"/>
  <c r="V5727" i="5"/>
  <c r="S5727" i="5"/>
  <c r="A5727" i="7"/>
  <c r="EM5727" i="5"/>
  <c r="BF5727" i="5"/>
  <c r="AA5727" i="5"/>
  <c r="AB5727" i="5" s="1"/>
  <c r="AM5727" i="5"/>
  <c r="AL5727" i="5"/>
  <c r="BQ5727" i="5"/>
  <c r="AN5727" i="5" l="1"/>
  <c r="AS5727" i="5" s="1"/>
  <c r="AT5727" i="5" s="1"/>
  <c r="AU5727" i="5" s="1"/>
  <c r="BG5727" i="5"/>
  <c r="AC5727" i="5"/>
  <c r="BI5727" i="5"/>
  <c r="BJ5727" i="5" l="1"/>
  <c r="AO5727" i="5"/>
  <c r="BN5727" i="5" s="1"/>
  <c r="AD5727" i="5"/>
  <c r="BK5727" i="5"/>
  <c r="AQ5727" i="5" l="1"/>
  <c r="BR5727" i="5" s="1"/>
  <c r="AE5727" i="5"/>
  <c r="BM5727" i="5" s="1"/>
  <c r="BL5727" i="5"/>
  <c r="EF5727" i="5" s="1"/>
  <c r="CM5727" i="5"/>
  <c r="BP5727" i="5"/>
  <c r="BZ5727" i="5"/>
  <c r="EE5727" i="5"/>
  <c r="AR5727" i="5" l="1"/>
  <c r="BS5727" i="5" s="1"/>
  <c r="BT5727" i="5" s="1"/>
  <c r="EC5727" i="5" s="1"/>
  <c r="CA5727" i="5"/>
  <c r="CB5727" i="5" s="1"/>
  <c r="CC5727" i="5" s="1"/>
  <c r="CN5727" i="5"/>
  <c r="ED5727" i="5" l="1"/>
  <c r="CE5727" i="5"/>
  <c r="CF5727" i="5" s="1"/>
  <c r="DB5727" i="5"/>
  <c r="DU5727" i="5" s="1"/>
  <c r="H5727" i="7" s="1"/>
  <c r="CO5727" i="5"/>
  <c r="DC5727" i="5" s="1"/>
  <c r="DW5727" i="5" s="1"/>
  <c r="J5727" i="7" s="1"/>
  <c r="CQ5727" i="5"/>
  <c r="CG5727" i="5"/>
  <c r="CH5727" i="5" s="1"/>
  <c r="CI5727" i="5" s="1"/>
  <c r="CJ5727" i="5" s="1"/>
  <c r="CK5727" i="5" s="1"/>
  <c r="DD5727" i="5" l="1"/>
  <c r="DO5727" i="5" s="1"/>
  <c r="CR5727" i="5"/>
  <c r="DE5727" i="5" l="1"/>
  <c r="DP5727" i="5" s="1"/>
  <c r="C5727" i="7" s="1"/>
  <c r="CV5727" i="5"/>
  <c r="CS5727" i="5"/>
  <c r="B5727" i="7"/>
  <c r="DA5727" i="5" l="1"/>
  <c r="CT5727" i="5"/>
  <c r="DF5727" i="5"/>
  <c r="DQ5727" i="5" s="1"/>
  <c r="CW5727" i="5"/>
  <c r="CU5727" i="5" l="1"/>
  <c r="DI5727" i="5"/>
  <c r="DX5727" i="5" s="1"/>
  <c r="DG5727" i="5"/>
  <c r="DR5727" i="5" s="1"/>
  <c r="E5727" i="7" s="1"/>
  <c r="CX5727" i="5"/>
  <c r="DH5727" i="5" s="1"/>
  <c r="DS5727" i="5" s="1"/>
  <c r="F5727" i="7" s="1"/>
  <c r="D5727" i="7"/>
  <c r="EJ5727" i="5"/>
  <c r="DT5727" i="5"/>
  <c r="DV5727" i="5"/>
  <c r="G5727" i="7" l="1"/>
  <c r="EI5727" i="5"/>
  <c r="C5728" i="5"/>
  <c r="I5727" i="7"/>
  <c r="D5728" i="5"/>
  <c r="K5727" i="7"/>
  <c r="CY5727" i="5"/>
  <c r="DL5727" i="5" s="1"/>
  <c r="EA5727" i="5" s="1"/>
  <c r="DJ5727" i="5"/>
  <c r="DY5727" i="5" s="1"/>
  <c r="L5727" i="7" s="1"/>
  <c r="EH5727" i="5" l="1"/>
  <c r="CZ5727" i="5"/>
  <c r="DM5727" i="5" s="1"/>
  <c r="DZ5727" i="5" s="1"/>
  <c r="EK5727" i="5" s="1"/>
  <c r="O5727" i="7" s="1"/>
  <c r="N5727" i="7"/>
  <c r="EL5727" i="5"/>
  <c r="E5728" i="5"/>
  <c r="J5728" i="5"/>
  <c r="K5728" i="5" s="1"/>
  <c r="L5728" i="5" s="1"/>
  <c r="M5728" i="5" s="1"/>
  <c r="M5727" i="7" l="1"/>
  <c r="EG5727" i="5"/>
  <c r="N5728" i="5"/>
  <c r="AF5728" i="5"/>
  <c r="BH5728" i="5"/>
  <c r="AV5728" i="5"/>
  <c r="CP5728" i="5" l="1"/>
  <c r="CD5728" i="5"/>
  <c r="BW5728" i="5"/>
  <c r="BX5728" i="5" s="1"/>
  <c r="AG5728" i="5"/>
  <c r="AP5728" i="5" s="1"/>
  <c r="BA5728" i="5"/>
  <c r="BB5728" i="5" s="1"/>
  <c r="O5728" i="5"/>
  <c r="W5728" i="5" s="1"/>
  <c r="BC5728" i="5" l="1"/>
  <c r="BD5728" i="5" s="1"/>
  <c r="AH5728" i="5"/>
  <c r="P5728" i="5"/>
  <c r="X5728" i="5"/>
  <c r="Y5728" i="5" s="1"/>
  <c r="Z5728" i="5" s="1"/>
  <c r="AA5728" i="5" s="1"/>
  <c r="DK5728" i="5"/>
  <c r="DN5728" i="5" s="1"/>
  <c r="BE5728" i="5" l="1"/>
  <c r="AJ5728" i="5"/>
  <c r="AK5728" i="5" s="1"/>
  <c r="AL5728" i="5" s="1"/>
  <c r="AI5728" i="5"/>
  <c r="V5728" i="5"/>
  <c r="Q5728" i="5"/>
  <c r="R5728" i="5" s="1"/>
  <c r="T5728" i="5" s="1"/>
  <c r="BO5728" i="5" s="1"/>
  <c r="U5728" i="5"/>
  <c r="A5728" i="7"/>
  <c r="EM5728" i="5"/>
  <c r="AB5728" i="5"/>
  <c r="AC5728" i="5" l="1"/>
  <c r="AD5728" i="5" s="1"/>
  <c r="AE5728" i="5" s="1"/>
  <c r="AM5728" i="5"/>
  <c r="BI5728" i="5" s="1"/>
  <c r="BQ5728" i="5"/>
  <c r="BF5728" i="5"/>
  <c r="S5728" i="5"/>
  <c r="BG5728" i="5" l="1"/>
  <c r="AN5728" i="5"/>
  <c r="AO5728" i="5" l="1"/>
  <c r="AS5728" i="5"/>
  <c r="BJ5728" i="5"/>
  <c r="AT5728" i="5" l="1"/>
  <c r="BK5728" i="5"/>
  <c r="BN5728" i="5"/>
  <c r="AQ5728" i="5"/>
  <c r="AU5728" i="5" l="1"/>
  <c r="BM5728" i="5" s="1"/>
  <c r="BL5728" i="5"/>
  <c r="EF5728" i="5" s="1"/>
  <c r="BR5728" i="5"/>
  <c r="AR5728" i="5"/>
  <c r="BS5728" i="5" s="1"/>
  <c r="BT5728" i="5" s="1"/>
  <c r="EC5728" i="5" s="1"/>
  <c r="BP5728" i="5"/>
  <c r="CM5728" i="5"/>
  <c r="BZ5728" i="5"/>
  <c r="EE5728" i="5"/>
  <c r="CA5728" i="5" l="1"/>
  <c r="CB5728" i="5" s="1"/>
  <c r="CC5728" i="5" s="1"/>
  <c r="ED5728" i="5"/>
  <c r="CN5728" i="5"/>
  <c r="CQ5728" i="5" l="1"/>
  <c r="CR5728" i="5" s="1"/>
  <c r="CO5728" i="5"/>
  <c r="DC5728" i="5" s="1"/>
  <c r="DW5728" i="5" s="1"/>
  <c r="J5728" i="7" s="1"/>
  <c r="DB5728" i="5"/>
  <c r="DU5728" i="5" s="1"/>
  <c r="H5728" i="7" s="1"/>
  <c r="CG5728" i="5"/>
  <c r="CH5728" i="5" s="1"/>
  <c r="CI5728" i="5" s="1"/>
  <c r="CJ5728" i="5" s="1"/>
  <c r="CK5728" i="5" s="1"/>
  <c r="CE5728" i="5"/>
  <c r="CF5728" i="5" s="1"/>
  <c r="DE5728" i="5" l="1"/>
  <c r="DP5728" i="5" s="1"/>
  <c r="C5728" i="7" s="1"/>
  <c r="CV5728" i="5"/>
  <c r="DD5728" i="5"/>
  <c r="DO5728" i="5" s="1"/>
  <c r="CS5728" i="5"/>
  <c r="B5728" i="7" l="1"/>
  <c r="DF5728" i="5"/>
  <c r="DQ5728" i="5" s="1"/>
  <c r="CW5728" i="5"/>
  <c r="DA5728" i="5"/>
  <c r="CT5728" i="5"/>
  <c r="D5728" i="7" l="1"/>
  <c r="CX5728" i="5"/>
  <c r="DH5728" i="5" s="1"/>
  <c r="DS5728" i="5" s="1"/>
  <c r="F5728" i="7" s="1"/>
  <c r="DG5728" i="5"/>
  <c r="DR5728" i="5" s="1"/>
  <c r="E5728" i="7" s="1"/>
  <c r="CU5728" i="5"/>
  <c r="DI5728" i="5"/>
  <c r="DX5728" i="5" s="1"/>
  <c r="DT5728" i="5"/>
  <c r="DV5728" i="5"/>
  <c r="C5729" i="5" l="1"/>
  <c r="D5729" i="5"/>
  <c r="I5728" i="7"/>
  <c r="G5728" i="7"/>
  <c r="EI5728" i="5"/>
  <c r="CY5728" i="5"/>
  <c r="DL5728" i="5" s="1"/>
  <c r="EA5728" i="5" s="1"/>
  <c r="DJ5728" i="5"/>
  <c r="DY5728" i="5" s="1"/>
  <c r="L5728" i="7" s="1"/>
  <c r="EJ5728" i="5"/>
  <c r="K5728" i="7"/>
  <c r="N5728" i="7" l="1"/>
  <c r="EL5728" i="5"/>
  <c r="EH5728" i="5"/>
  <c r="CZ5728" i="5"/>
  <c r="DM5728" i="5" s="1"/>
  <c r="DZ5728" i="5" s="1"/>
  <c r="J5729" i="5"/>
  <c r="K5729" i="5" s="1"/>
  <c r="L5729" i="5" s="1"/>
  <c r="M5729" i="5" s="1"/>
  <c r="E5729" i="5"/>
  <c r="BH5729" i="5" l="1"/>
  <c r="N5729" i="5"/>
  <c r="AV5729" i="5"/>
  <c r="AF5729" i="5"/>
  <c r="EK5728" i="5"/>
  <c r="O5728" i="7" s="1"/>
  <c r="EG5728" i="5"/>
  <c r="M5728" i="7"/>
  <c r="BA5729" i="5" l="1"/>
  <c r="BB5729" i="5" s="1"/>
  <c r="O5729" i="5"/>
  <c r="P5729" i="5" s="1"/>
  <c r="AG5729" i="5"/>
  <c r="AH5729" i="5" s="1"/>
  <c r="CD5729" i="5"/>
  <c r="CP5729" i="5"/>
  <c r="BW5729" i="5"/>
  <c r="BX5729" i="5" s="1"/>
  <c r="W5729" i="5" l="1"/>
  <c r="X5729" i="5" s="1"/>
  <c r="Y5729" i="5" s="1"/>
  <c r="DK5729" i="5"/>
  <c r="DN5729" i="5" s="1"/>
  <c r="A5729" i="7" s="1"/>
  <c r="AI5729" i="5"/>
  <c r="AJ5729" i="5"/>
  <c r="Q5729" i="5"/>
  <c r="R5729" i="5" s="1"/>
  <c r="S5729" i="5" s="1"/>
  <c r="U5729" i="5"/>
  <c r="V5729" i="5"/>
  <c r="AP5729" i="5"/>
  <c r="BC5729" i="5"/>
  <c r="EM5729" i="5" l="1"/>
  <c r="Z5729" i="5"/>
  <c r="AA5729" i="5" s="1"/>
  <c r="BQ5729" i="5"/>
  <c r="AK5729" i="5"/>
  <c r="AM5729" i="5" s="1"/>
  <c r="BD5729" i="5"/>
  <c r="T5729" i="5"/>
  <c r="BO5729" i="5" s="1"/>
  <c r="BI5729" i="5" l="1"/>
  <c r="AL5729" i="5"/>
  <c r="AN5729" i="5" s="1"/>
  <c r="AS5729" i="5" s="1"/>
  <c r="AT5729" i="5" s="1"/>
  <c r="AU5729" i="5" s="1"/>
  <c r="BE5729" i="5"/>
  <c r="AB5729" i="5"/>
  <c r="AC5729" i="5" s="1"/>
  <c r="AD5729" i="5" s="1"/>
  <c r="AE5729" i="5" s="1"/>
  <c r="BK5729" i="5" l="1"/>
  <c r="BF5729" i="5"/>
  <c r="BJ5729" i="5"/>
  <c r="AO5729" i="5"/>
  <c r="BN5729" i="5" l="1"/>
  <c r="AQ5729" i="5"/>
  <c r="BL5729" i="5"/>
  <c r="EF5729" i="5" s="1"/>
  <c r="BG5729" i="5"/>
  <c r="BM5729" i="5" s="1"/>
  <c r="BR5729" i="5" l="1"/>
  <c r="AR5729" i="5"/>
  <c r="BS5729" i="5" s="1"/>
  <c r="BT5729" i="5" s="1"/>
  <c r="EC5729" i="5" s="1"/>
  <c r="BP5729" i="5"/>
  <c r="CM5729" i="5"/>
  <c r="BZ5729" i="5"/>
  <c r="EE5729" i="5"/>
  <c r="CN5729" i="5" l="1"/>
  <c r="CQ5729" i="5" s="1"/>
  <c r="CA5729" i="5"/>
  <c r="CB5729" i="5" s="1"/>
  <c r="CC5729" i="5" s="1"/>
  <c r="CE5729" i="5" s="1"/>
  <c r="CF5729" i="5" s="1"/>
  <c r="ED5729" i="5"/>
  <c r="CG5729" i="5" l="1"/>
  <c r="CH5729" i="5" s="1"/>
  <c r="CI5729" i="5" s="1"/>
  <c r="CJ5729" i="5" s="1"/>
  <c r="CK5729" i="5" s="1"/>
  <c r="CR5729" i="5"/>
  <c r="DB5729" i="5"/>
  <c r="DU5729" i="5" s="1"/>
  <c r="H5729" i="7" s="1"/>
  <c r="CO5729" i="5"/>
  <c r="DC5729" i="5" s="1"/>
  <c r="DW5729" i="5" s="1"/>
  <c r="J5729" i="7" s="1"/>
  <c r="DE5729" i="5" l="1"/>
  <c r="DP5729" i="5" s="1"/>
  <c r="C5729" i="7" s="1"/>
  <c r="CV5729" i="5"/>
  <c r="CS5729" i="5"/>
  <c r="DD5729" i="5"/>
  <c r="DO5729" i="5" s="1"/>
  <c r="B5729" i="7" l="1"/>
  <c r="DF5729" i="5"/>
  <c r="DQ5729" i="5" s="1"/>
  <c r="CW5729" i="5"/>
  <c r="DA5729" i="5"/>
  <c r="CT5729" i="5"/>
  <c r="CU5729" i="5" l="1"/>
  <c r="DI5729" i="5"/>
  <c r="DX5729" i="5" s="1"/>
  <c r="D5729" i="7"/>
  <c r="DT5729" i="5"/>
  <c r="DV5729" i="5"/>
  <c r="CX5729" i="5"/>
  <c r="DH5729" i="5" s="1"/>
  <c r="DS5729" i="5" s="1"/>
  <c r="F5729" i="7" s="1"/>
  <c r="DG5729" i="5"/>
  <c r="DR5729" i="5" s="1"/>
  <c r="E5729" i="7" s="1"/>
  <c r="I5729" i="7" l="1"/>
  <c r="D5730" i="5"/>
  <c r="C5730" i="5"/>
  <c r="EJ5729" i="5"/>
  <c r="K5729" i="7"/>
  <c r="G5729" i="7"/>
  <c r="EI5729" i="5"/>
  <c r="CY5729" i="5"/>
  <c r="DL5729" i="5" s="1"/>
  <c r="EA5729" i="5" s="1"/>
  <c r="DJ5729" i="5"/>
  <c r="DY5729" i="5" s="1"/>
  <c r="L5729" i="7" s="1"/>
  <c r="EH5729" i="5" l="1"/>
  <c r="N5729" i="7"/>
  <c r="EL5729" i="5"/>
  <c r="E5730" i="5"/>
  <c r="J5730" i="5"/>
  <c r="K5730" i="5" s="1"/>
  <c r="L5730" i="5" s="1"/>
  <c r="M5730" i="5" s="1"/>
  <c r="CZ5729" i="5"/>
  <c r="DM5729" i="5" s="1"/>
  <c r="DZ5729" i="5" s="1"/>
  <c r="AF5730" i="5" l="1"/>
  <c r="BH5730" i="5"/>
  <c r="AV5730" i="5"/>
  <c r="N5730" i="5"/>
  <c r="EG5729" i="5"/>
  <c r="M5729" i="7"/>
  <c r="EK5729" i="5"/>
  <c r="O5729" i="7" s="1"/>
  <c r="BA5730" i="5" l="1"/>
  <c r="BB5730" i="5" s="1"/>
  <c r="BC5730" i="5" s="1"/>
  <c r="BD5730" i="5" s="1"/>
  <c r="CP5730" i="5"/>
  <c r="CD5730" i="5"/>
  <c r="BW5730" i="5"/>
  <c r="BX5730" i="5" s="1"/>
  <c r="O5730" i="5"/>
  <c r="W5730" i="5" s="1"/>
  <c r="AG5730" i="5"/>
  <c r="AH5730" i="5" s="1"/>
  <c r="AJ5730" i="5" s="1"/>
  <c r="AK5730" i="5" s="1"/>
  <c r="BE5730" i="5" l="1"/>
  <c r="AP5730" i="5"/>
  <c r="DK5730" i="5"/>
  <c r="DN5730" i="5" s="1"/>
  <c r="AI5730" i="5"/>
  <c r="AL5730" i="5"/>
  <c r="P5730" i="5"/>
  <c r="X5730" i="5"/>
  <c r="Y5730" i="5" s="1"/>
  <c r="Z5730" i="5" s="1"/>
  <c r="AA5730" i="5" s="1"/>
  <c r="Q5730" i="5" l="1"/>
  <c r="R5730" i="5" s="1"/>
  <c r="T5730" i="5" s="1"/>
  <c r="BO5730" i="5" s="1"/>
  <c r="U5730" i="5"/>
  <c r="V5730" i="5"/>
  <c r="A5730" i="7"/>
  <c r="EM5730" i="5"/>
  <c r="BF5730" i="5"/>
  <c r="AB5730" i="5"/>
  <c r="AM5730" i="5"/>
  <c r="AN5730" i="5" l="1"/>
  <c r="AS5730" i="5" s="1"/>
  <c r="AT5730" i="5" s="1"/>
  <c r="AU5730" i="5" s="1"/>
  <c r="S5730" i="5"/>
  <c r="AC5730" i="5"/>
  <c r="BG5730" i="5"/>
  <c r="BQ5730" i="5"/>
  <c r="BI5730" i="5"/>
  <c r="BJ5730" i="5" l="1"/>
  <c r="AD5730" i="5"/>
  <c r="BK5730" i="5"/>
  <c r="AO5730" i="5"/>
  <c r="BN5730" i="5" l="1"/>
  <c r="AQ5730" i="5"/>
  <c r="AE5730" i="5"/>
  <c r="BM5730" i="5" s="1"/>
  <c r="BL5730" i="5"/>
  <c r="EF5730" i="5" s="1"/>
  <c r="BR5730" i="5" l="1"/>
  <c r="AR5730" i="5"/>
  <c r="BS5730" i="5" s="1"/>
  <c r="BT5730" i="5" s="1"/>
  <c r="EC5730" i="5" s="1"/>
  <c r="BP5730" i="5"/>
  <c r="BZ5730" i="5"/>
  <c r="CM5730" i="5"/>
  <c r="EE5730" i="5"/>
  <c r="CA5730" i="5" l="1"/>
  <c r="CB5730" i="5" s="1"/>
  <c r="CC5730" i="5" s="1"/>
  <c r="CN5730" i="5"/>
  <c r="CQ5730" i="5" s="1"/>
  <c r="ED5730" i="5"/>
  <c r="CR5730" i="5" l="1"/>
  <c r="CS5730" i="5" s="1"/>
  <c r="CO5730" i="5"/>
  <c r="DC5730" i="5" s="1"/>
  <c r="DW5730" i="5" s="1"/>
  <c r="J5730" i="7" s="1"/>
  <c r="DB5730" i="5"/>
  <c r="DU5730" i="5" s="1"/>
  <c r="H5730" i="7" s="1"/>
  <c r="CG5730" i="5"/>
  <c r="CH5730" i="5" s="1"/>
  <c r="CI5730" i="5" s="1"/>
  <c r="CJ5730" i="5" s="1"/>
  <c r="CK5730" i="5" s="1"/>
  <c r="CE5730" i="5"/>
  <c r="CF5730" i="5" s="1"/>
  <c r="DA5730" i="5" l="1"/>
  <c r="CT5730" i="5"/>
  <c r="DE5730" i="5"/>
  <c r="DP5730" i="5" s="1"/>
  <c r="C5730" i="7" s="1"/>
  <c r="CV5730" i="5"/>
  <c r="DD5730" i="5"/>
  <c r="DO5730" i="5" s="1"/>
  <c r="B5730" i="7" l="1"/>
  <c r="DI5730" i="5"/>
  <c r="DX5730" i="5" s="1"/>
  <c r="CU5730" i="5"/>
  <c r="DF5730" i="5"/>
  <c r="DQ5730" i="5" s="1"/>
  <c r="CW5730" i="5"/>
  <c r="DT5730" i="5"/>
  <c r="G5730" i="7" s="1"/>
  <c r="DV5730" i="5"/>
  <c r="I5730" i="7" l="1"/>
  <c r="D5731" i="5"/>
  <c r="C5731" i="5"/>
  <c r="CX5730" i="5"/>
  <c r="DH5730" i="5" s="1"/>
  <c r="DS5730" i="5" s="1"/>
  <c r="F5730" i="7" s="1"/>
  <c r="DG5730" i="5"/>
  <c r="DR5730" i="5" s="1"/>
  <c r="E5730" i="7" s="1"/>
  <c r="K5730" i="7"/>
  <c r="EH5730" i="5"/>
  <c r="EI5730" i="5"/>
  <c r="D5730" i="7"/>
  <c r="CY5730" i="5"/>
  <c r="DL5730" i="5" s="1"/>
  <c r="EA5730" i="5" s="1"/>
  <c r="DJ5730" i="5"/>
  <c r="DY5730" i="5" s="1"/>
  <c r="L5730" i="7" s="1"/>
  <c r="N5730" i="7" l="1"/>
  <c r="EL5730" i="5"/>
  <c r="E5731" i="5"/>
  <c r="J5731" i="5"/>
  <c r="K5731" i="5" s="1"/>
  <c r="L5731" i="5" s="1"/>
  <c r="M5731" i="5" s="1"/>
  <c r="CZ5730" i="5"/>
  <c r="DM5730" i="5" s="1"/>
  <c r="DZ5730" i="5" s="1"/>
  <c r="EJ5730" i="5"/>
  <c r="EG5730" i="5" l="1"/>
  <c r="EK5730" i="5"/>
  <c r="O5730" i="7" s="1"/>
  <c r="M5730" i="7"/>
  <c r="AV5731" i="5"/>
  <c r="AF5731" i="5"/>
  <c r="N5731" i="5"/>
  <c r="BH5731" i="5"/>
  <c r="BA5731" i="5" l="1"/>
  <c r="BB5731" i="5" s="1"/>
  <c r="BC5731" i="5" s="1"/>
  <c r="BD5731" i="5" s="1"/>
  <c r="AG5731" i="5"/>
  <c r="AP5731" i="5" s="1"/>
  <c r="O5731" i="5"/>
  <c r="W5731" i="5" s="1"/>
  <c r="CP5731" i="5"/>
  <c r="BW5731" i="5"/>
  <c r="BX5731" i="5" s="1"/>
  <c r="CD5731" i="5"/>
  <c r="P5731" i="5" l="1"/>
  <c r="Q5731" i="5" s="1"/>
  <c r="R5731" i="5" s="1"/>
  <c r="T5731" i="5" s="1"/>
  <c r="BE5731" i="5"/>
  <c r="AH5731" i="5"/>
  <c r="DK5731" i="5"/>
  <c r="DN5731" i="5" s="1"/>
  <c r="X5731" i="5"/>
  <c r="Y5731" i="5" s="1"/>
  <c r="Z5731" i="5" s="1"/>
  <c r="AA5731" i="5" s="1"/>
  <c r="BO5731" i="5" l="1"/>
  <c r="V5731" i="5"/>
  <c r="U5731" i="5"/>
  <c r="A5731" i="7"/>
  <c r="EM5731" i="5"/>
  <c r="BQ5731" i="5"/>
  <c r="AB5731" i="5"/>
  <c r="AJ5731" i="5"/>
  <c r="AK5731" i="5" s="1"/>
  <c r="AI5731" i="5"/>
  <c r="BF5731" i="5"/>
  <c r="S5731" i="5"/>
  <c r="AC5731" i="5" l="1"/>
  <c r="AM5731" i="5"/>
  <c r="BI5731" i="5" s="1"/>
  <c r="BG5731" i="5"/>
  <c r="AL5731" i="5"/>
  <c r="AN5731" i="5" l="1"/>
  <c r="AD5731" i="5"/>
  <c r="AS5731" i="5" l="1"/>
  <c r="BJ5731" i="5"/>
  <c r="AO5731" i="5"/>
  <c r="AE5731" i="5"/>
  <c r="BN5731" i="5" l="1"/>
  <c r="EE5731" i="5" s="1"/>
  <c r="AQ5731" i="5"/>
  <c r="AT5731" i="5"/>
  <c r="BK5731" i="5"/>
  <c r="BR5731" i="5" l="1"/>
  <c r="AR5731" i="5"/>
  <c r="BS5731" i="5" s="1"/>
  <c r="BT5731" i="5" s="1"/>
  <c r="EC5731" i="5" s="1"/>
  <c r="AU5731" i="5"/>
  <c r="BM5731" i="5" s="1"/>
  <c r="BL5731" i="5"/>
  <c r="EF5731" i="5" s="1"/>
  <c r="BP5731" i="5"/>
  <c r="CM5731" i="5"/>
  <c r="BZ5731" i="5"/>
  <c r="CN5731" i="5" l="1"/>
  <c r="CQ5731" i="5" s="1"/>
  <c r="CA5731" i="5"/>
  <c r="CB5731" i="5" s="1"/>
  <c r="CC5731" i="5" s="1"/>
  <c r="ED5731" i="5"/>
  <c r="CE5731" i="5" l="1"/>
  <c r="CF5731" i="5" s="1"/>
  <c r="CR5731" i="5"/>
  <c r="CG5731" i="5"/>
  <c r="CH5731" i="5" s="1"/>
  <c r="CI5731" i="5" s="1"/>
  <c r="CJ5731" i="5" s="1"/>
  <c r="CK5731" i="5" s="1"/>
  <c r="DB5731" i="5"/>
  <c r="DU5731" i="5" s="1"/>
  <c r="H5731" i="7" s="1"/>
  <c r="CO5731" i="5"/>
  <c r="DC5731" i="5" s="1"/>
  <c r="DW5731" i="5" s="1"/>
  <c r="J5731" i="7" s="1"/>
  <c r="CS5731" i="5" l="1"/>
  <c r="DE5731" i="5"/>
  <c r="DP5731" i="5" s="1"/>
  <c r="C5731" i="7" s="1"/>
  <c r="CV5731" i="5"/>
  <c r="DD5731" i="5"/>
  <c r="DO5731" i="5" s="1"/>
  <c r="DF5731" i="5" l="1"/>
  <c r="DQ5731" i="5" s="1"/>
  <c r="CW5731" i="5"/>
  <c r="B5731" i="7"/>
  <c r="DA5731" i="5"/>
  <c r="CT5731" i="5"/>
  <c r="CU5731" i="5" l="1"/>
  <c r="DI5731" i="5"/>
  <c r="DX5731" i="5" s="1"/>
  <c r="CX5731" i="5"/>
  <c r="DH5731" i="5" s="1"/>
  <c r="DS5731" i="5" s="1"/>
  <c r="F5731" i="7" s="1"/>
  <c r="DG5731" i="5"/>
  <c r="DR5731" i="5" s="1"/>
  <c r="E5731" i="7" s="1"/>
  <c r="DT5731" i="5"/>
  <c r="DV5731" i="5"/>
  <c r="D5731" i="7"/>
  <c r="EJ5731" i="5" l="1"/>
  <c r="I5731" i="7"/>
  <c r="C5732" i="5"/>
  <c r="D5732" i="5"/>
  <c r="G5731" i="7"/>
  <c r="EI5731" i="5"/>
  <c r="K5731" i="7"/>
  <c r="CY5731" i="5"/>
  <c r="DL5731" i="5" s="1"/>
  <c r="EA5731" i="5" s="1"/>
  <c r="DJ5731" i="5"/>
  <c r="DY5731" i="5" s="1"/>
  <c r="L5731" i="7" s="1"/>
  <c r="EH5731" i="5" l="1"/>
  <c r="CZ5731" i="5"/>
  <c r="DM5731" i="5" s="1"/>
  <c r="DZ5731" i="5" s="1"/>
  <c r="M5731" i="7" s="1"/>
  <c r="N5731" i="7"/>
  <c r="EL5731" i="5"/>
  <c r="E5732" i="5"/>
  <c r="J5732" i="5"/>
  <c r="K5732" i="5" s="1"/>
  <c r="L5732" i="5" s="1"/>
  <c r="M5732" i="5" s="1"/>
  <c r="EK5731" i="5" l="1"/>
  <c r="O5731" i="7" s="1"/>
  <c r="EG5731" i="5"/>
  <c r="AF5732" i="5"/>
  <c r="N5732" i="5"/>
  <c r="BH5732" i="5"/>
  <c r="AV5732" i="5"/>
  <c r="BW5732" i="5" l="1"/>
  <c r="BX5732" i="5" s="1"/>
  <c r="CP5732" i="5"/>
  <c r="CD5732" i="5"/>
  <c r="BA5732" i="5"/>
  <c r="BB5732" i="5" s="1"/>
  <c r="BC5732" i="5" s="1"/>
  <c r="BD5732" i="5" s="1"/>
  <c r="BE5732" i="5" s="1"/>
  <c r="O5732" i="5"/>
  <c r="W5732" i="5" s="1"/>
  <c r="AG5732" i="5"/>
  <c r="AP5732" i="5" s="1"/>
  <c r="BF5732" i="5" l="1"/>
  <c r="X5732" i="5"/>
  <c r="Y5732" i="5" s="1"/>
  <c r="Z5732" i="5" s="1"/>
  <c r="AA5732" i="5" s="1"/>
  <c r="AH5732" i="5"/>
  <c r="DK5732" i="5"/>
  <c r="DN5732" i="5" s="1"/>
  <c r="P5732" i="5"/>
  <c r="AB5732" i="5" l="1"/>
  <c r="BG5732" i="5"/>
  <c r="A5732" i="7"/>
  <c r="EM5732" i="5"/>
  <c r="U5732" i="5"/>
  <c r="Q5732" i="5"/>
  <c r="R5732" i="5" s="1"/>
  <c r="S5732" i="5" s="1"/>
  <c r="V5732" i="5"/>
  <c r="AJ5732" i="5"/>
  <c r="AK5732" i="5" s="1"/>
  <c r="AL5732" i="5" s="1"/>
  <c r="AI5732" i="5"/>
  <c r="AC5732" i="5" l="1"/>
  <c r="AD5732" i="5" s="1"/>
  <c r="BQ5732" i="5"/>
  <c r="AM5732" i="5"/>
  <c r="BI5732" i="5" s="1"/>
  <c r="T5732" i="5"/>
  <c r="BO5732" i="5" s="1"/>
  <c r="AN5732" i="5" l="1"/>
  <c r="AO5732" i="5" s="1"/>
  <c r="AE5732" i="5"/>
  <c r="BN5732" i="5" l="1"/>
  <c r="AQ5732" i="5"/>
  <c r="AS5732" i="5"/>
  <c r="BJ5732" i="5"/>
  <c r="EE5732" i="5" l="1"/>
  <c r="AT5732" i="5"/>
  <c r="BK5732" i="5"/>
  <c r="BR5732" i="5"/>
  <c r="AR5732" i="5"/>
  <c r="BS5732" i="5" s="1"/>
  <c r="BT5732" i="5" s="1"/>
  <c r="EC5732" i="5" s="1"/>
  <c r="BP5732" i="5"/>
  <c r="BZ5732" i="5"/>
  <c r="CM5732" i="5"/>
  <c r="CA5732" i="5" l="1"/>
  <c r="CB5732" i="5" s="1"/>
  <c r="CC5732" i="5" s="1"/>
  <c r="ED5732" i="5"/>
  <c r="CN5732" i="5"/>
  <c r="AU5732" i="5"/>
  <c r="BM5732" i="5" s="1"/>
  <c r="BL5732" i="5"/>
  <c r="EF5732" i="5" s="1"/>
  <c r="DB5732" i="5" l="1"/>
  <c r="DU5732" i="5" s="1"/>
  <c r="H5732" i="7" s="1"/>
  <c r="CO5732" i="5"/>
  <c r="DC5732" i="5" s="1"/>
  <c r="DW5732" i="5" s="1"/>
  <c r="J5732" i="7" s="1"/>
  <c r="CQ5732" i="5"/>
  <c r="CG5732" i="5"/>
  <c r="CH5732" i="5" s="1"/>
  <c r="CI5732" i="5" s="1"/>
  <c r="CJ5732" i="5" s="1"/>
  <c r="CK5732" i="5" s="1"/>
  <c r="CE5732" i="5"/>
  <c r="CF5732" i="5" s="1"/>
  <c r="DD5732" i="5" l="1"/>
  <c r="DO5732" i="5" s="1"/>
  <c r="CR5732" i="5"/>
  <c r="CS5732" i="5" l="1"/>
  <c r="DE5732" i="5"/>
  <c r="DP5732" i="5" s="1"/>
  <c r="C5732" i="7" s="1"/>
  <c r="CV5732" i="5"/>
  <c r="B5732" i="7"/>
  <c r="DF5732" i="5" l="1"/>
  <c r="DQ5732" i="5" s="1"/>
  <c r="CW5732" i="5"/>
  <c r="DA5732" i="5"/>
  <c r="CT5732" i="5"/>
  <c r="DT5732" i="5" l="1"/>
  <c r="DV5732" i="5"/>
  <c r="CX5732" i="5"/>
  <c r="DH5732" i="5" s="1"/>
  <c r="DS5732" i="5" s="1"/>
  <c r="F5732" i="7" s="1"/>
  <c r="DG5732" i="5"/>
  <c r="DR5732" i="5" s="1"/>
  <c r="E5732" i="7" s="1"/>
  <c r="CU5732" i="5"/>
  <c r="DI5732" i="5"/>
  <c r="DX5732" i="5" s="1"/>
  <c r="D5732" i="7"/>
  <c r="EJ5732" i="5"/>
  <c r="I5732" i="7" l="1"/>
  <c r="C5733" i="5"/>
  <c r="D5733" i="5"/>
  <c r="K5732" i="7"/>
  <c r="CY5732" i="5"/>
  <c r="DL5732" i="5" s="1"/>
  <c r="EA5732" i="5" s="1"/>
  <c r="DJ5732" i="5"/>
  <c r="DY5732" i="5" s="1"/>
  <c r="L5732" i="7" s="1"/>
  <c r="G5732" i="7"/>
  <c r="EI5732" i="5"/>
  <c r="N5732" i="7" l="1"/>
  <c r="EL5732" i="5"/>
  <c r="CZ5732" i="5"/>
  <c r="DM5732" i="5" s="1"/>
  <c r="DZ5732" i="5" s="1"/>
  <c r="EH5732" i="5"/>
  <c r="J5733" i="5"/>
  <c r="K5733" i="5" s="1"/>
  <c r="L5733" i="5" s="1"/>
  <c r="M5733" i="5" s="1"/>
  <c r="E5733" i="5"/>
  <c r="N5733" i="5" l="1"/>
  <c r="AV5733" i="5"/>
  <c r="AF5733" i="5"/>
  <c r="BH5733" i="5"/>
  <c r="EG5732" i="5"/>
  <c r="M5732" i="7"/>
  <c r="EK5732" i="5"/>
  <c r="O5732" i="7" s="1"/>
  <c r="AG5733" i="5" l="1"/>
  <c r="AP5733" i="5" s="1"/>
  <c r="BA5733" i="5"/>
  <c r="BB5733" i="5" s="1"/>
  <c r="BC5733" i="5" s="1"/>
  <c r="BD5733" i="5" s="1"/>
  <c r="CP5733" i="5"/>
  <c r="BW5733" i="5"/>
  <c r="BX5733" i="5" s="1"/>
  <c r="CD5733" i="5"/>
  <c r="O5733" i="5"/>
  <c r="W5733" i="5" s="1"/>
  <c r="P5733" i="5" l="1"/>
  <c r="V5733" i="5" s="1"/>
  <c r="DK5733" i="5"/>
  <c r="DN5733" i="5" s="1"/>
  <c r="EM5733" i="5" s="1"/>
  <c r="BE5733" i="5"/>
  <c r="X5733" i="5"/>
  <c r="Y5733" i="5" s="1"/>
  <c r="Z5733" i="5" s="1"/>
  <c r="AA5733" i="5" s="1"/>
  <c r="AH5733" i="5"/>
  <c r="Q5733" i="5" l="1"/>
  <c r="R5733" i="5" s="1"/>
  <c r="BQ5733" i="5" s="1"/>
  <c r="U5733" i="5"/>
  <c r="A5733" i="7"/>
  <c r="AJ5733" i="5"/>
  <c r="AK5733" i="5" s="1"/>
  <c r="AI5733" i="5"/>
  <c r="AB5733" i="5"/>
  <c r="BF5733" i="5"/>
  <c r="S5733" i="5" l="1"/>
  <c r="T5733" i="5"/>
  <c r="BO5733" i="5" s="1"/>
  <c r="AM5733" i="5"/>
  <c r="BI5733" i="5" s="1"/>
  <c r="AL5733" i="5"/>
  <c r="AC5733" i="5"/>
  <c r="BG5733" i="5"/>
  <c r="AN5733" i="5" l="1"/>
  <c r="AS5733" i="5" s="1"/>
  <c r="AT5733" i="5" s="1"/>
  <c r="AU5733" i="5" s="1"/>
  <c r="AD5733" i="5"/>
  <c r="AO5733" i="5" l="1"/>
  <c r="AQ5733" i="5" s="1"/>
  <c r="BK5733" i="5"/>
  <c r="BJ5733" i="5"/>
  <c r="AE5733" i="5"/>
  <c r="BM5733" i="5" s="1"/>
  <c r="BL5733" i="5"/>
  <c r="BN5733" i="5" l="1"/>
  <c r="CM5733" i="5" s="1"/>
  <c r="EF5733" i="5"/>
  <c r="BR5733" i="5"/>
  <c r="AR5733" i="5"/>
  <c r="BS5733" i="5" s="1"/>
  <c r="BZ5733" i="5" l="1"/>
  <c r="CA5733" i="5" s="1"/>
  <c r="CB5733" i="5" s="1"/>
  <c r="CC5733" i="5" s="1"/>
  <c r="CE5733" i="5" s="1"/>
  <c r="CF5733" i="5" s="1"/>
  <c r="EE5733" i="5"/>
  <c r="BP5733" i="5"/>
  <c r="BT5733" i="5"/>
  <c r="EC5733" i="5" s="1"/>
  <c r="ED5733" i="5"/>
  <c r="CN5733" i="5"/>
  <c r="CG5733" i="5" l="1"/>
  <c r="CH5733" i="5" s="1"/>
  <c r="CI5733" i="5" s="1"/>
  <c r="CJ5733" i="5" s="1"/>
  <c r="CK5733" i="5" s="1"/>
  <c r="CQ5733" i="5"/>
  <c r="CR5733" i="5" s="1"/>
  <c r="DB5733" i="5"/>
  <c r="DU5733" i="5" s="1"/>
  <c r="H5733" i="7" s="1"/>
  <c r="CO5733" i="5"/>
  <c r="DC5733" i="5" s="1"/>
  <c r="DW5733" i="5" s="1"/>
  <c r="J5733" i="7" s="1"/>
  <c r="DK5834" i="5"/>
  <c r="DN5834" i="5" s="1"/>
  <c r="DD5733" i="5" l="1"/>
  <c r="DO5733" i="5" s="1"/>
  <c r="DE5733" i="5"/>
  <c r="DP5733" i="5" s="1"/>
  <c r="C5733" i="7" s="1"/>
  <c r="CV5733" i="5"/>
  <c r="CS5733" i="5"/>
  <c r="A5834" i="7"/>
  <c r="EM5834" i="5"/>
  <c r="DA5733" i="5" l="1"/>
  <c r="CT5733" i="5"/>
  <c r="B5733" i="7"/>
  <c r="DF5733" i="5"/>
  <c r="DQ5733" i="5" s="1"/>
  <c r="CW5733" i="5"/>
  <c r="CX5733" i="5" l="1"/>
  <c r="DH5733" i="5" s="1"/>
  <c r="DS5733" i="5" s="1"/>
  <c r="F5733" i="7" s="1"/>
  <c r="DG5733" i="5"/>
  <c r="DR5733" i="5" s="1"/>
  <c r="E5733" i="7" s="1"/>
  <c r="DI5733" i="5"/>
  <c r="DX5733" i="5" s="1"/>
  <c r="CU5733" i="5"/>
  <c r="D5733" i="7"/>
  <c r="EJ5733" i="5"/>
  <c r="DT5733" i="5"/>
  <c r="DV5733" i="5"/>
  <c r="CY5733" i="5" l="1"/>
  <c r="DL5733" i="5" s="1"/>
  <c r="EA5733" i="5" s="1"/>
  <c r="DJ5733" i="5"/>
  <c r="DY5733" i="5" s="1"/>
  <c r="L5733" i="7" s="1"/>
  <c r="G5733" i="7"/>
  <c r="EI5733" i="5"/>
  <c r="K5733" i="7"/>
  <c r="EH5733" i="5"/>
  <c r="I5733" i="7"/>
  <c r="D5734" i="5"/>
  <c r="C5734" i="5"/>
  <c r="N5733" i="7" l="1"/>
  <c r="EL5733" i="5"/>
  <c r="J5734" i="5"/>
  <c r="K5734" i="5" s="1"/>
  <c r="L5734" i="5" s="1"/>
  <c r="M5734" i="5" s="1"/>
  <c r="E5734" i="5"/>
  <c r="CZ5733" i="5"/>
  <c r="DM5733" i="5" s="1"/>
  <c r="DZ5733" i="5" s="1"/>
  <c r="EG5733" i="5" l="1"/>
  <c r="EK5733" i="5"/>
  <c r="O5733" i="7" s="1"/>
  <c r="M5733" i="7"/>
  <c r="AV5734" i="5"/>
  <c r="BH5734" i="5"/>
  <c r="AF5734" i="5"/>
  <c r="N5734" i="5"/>
  <c r="O5734" i="5" l="1"/>
  <c r="W5734" i="5" s="1"/>
  <c r="BA5734" i="5"/>
  <c r="BB5734" i="5" s="1"/>
  <c r="BC5734" i="5" s="1"/>
  <c r="BD5734" i="5" s="1"/>
  <c r="CP5734" i="5"/>
  <c r="CD5734" i="5"/>
  <c r="BW5734" i="5"/>
  <c r="BX5734" i="5" s="1"/>
  <c r="AG5734" i="5"/>
  <c r="AH5734" i="5" s="1"/>
  <c r="P5734" i="5" l="1"/>
  <c r="Q5734" i="5" s="1"/>
  <c r="R5734" i="5" s="1"/>
  <c r="T5734" i="5" s="1"/>
  <c r="DK5734" i="5"/>
  <c r="DN5734" i="5" s="1"/>
  <c r="EM5734" i="5" s="1"/>
  <c r="AI5734" i="5"/>
  <c r="AJ5734" i="5"/>
  <c r="AK5734" i="5" s="1"/>
  <c r="BE5734" i="5"/>
  <c r="AP5734" i="5"/>
  <c r="X5734" i="5"/>
  <c r="Y5734" i="5" s="1"/>
  <c r="Z5734" i="5" s="1"/>
  <c r="A5734" i="7" l="1"/>
  <c r="U5734" i="5"/>
  <c r="V5734" i="5"/>
  <c r="AA5734" i="5"/>
  <c r="AB5734" i="5" s="1"/>
  <c r="BF5734" i="5"/>
  <c r="BQ5734" i="5"/>
  <c r="S5734" i="5"/>
  <c r="BO5734" i="5"/>
  <c r="AM5734" i="5"/>
  <c r="AL5734" i="5"/>
  <c r="BI5734" i="5" l="1"/>
  <c r="AN5734" i="5"/>
  <c r="AS5734" i="5" s="1"/>
  <c r="AT5734" i="5" s="1"/>
  <c r="AU5734" i="5" s="1"/>
  <c r="BG5734" i="5"/>
  <c r="AC5734" i="5"/>
  <c r="BJ5734" i="5" l="1"/>
  <c r="AO5734" i="5"/>
  <c r="BN5734" i="5" s="1"/>
  <c r="AD5734" i="5"/>
  <c r="BK5734" i="5"/>
  <c r="AQ5734" i="5" l="1"/>
  <c r="BR5734" i="5" s="1"/>
  <c r="BP5734" i="5"/>
  <c r="BZ5734" i="5"/>
  <c r="CM5734" i="5"/>
  <c r="AE5734" i="5"/>
  <c r="BM5734" i="5" s="1"/>
  <c r="BL5734" i="5"/>
  <c r="EF5734" i="5" s="1"/>
  <c r="EE5734" i="5"/>
  <c r="AR5734" i="5" l="1"/>
  <c r="BS5734" i="5" s="1"/>
  <c r="BT5734" i="5" s="1"/>
  <c r="EC5734" i="5" s="1"/>
  <c r="CA5734" i="5"/>
  <c r="CB5734" i="5" s="1"/>
  <c r="CC5734" i="5" s="1"/>
  <c r="CN5734" i="5"/>
  <c r="ED5734" i="5" l="1"/>
  <c r="CE5734" i="5"/>
  <c r="CF5734" i="5" s="1"/>
  <c r="DB5734" i="5"/>
  <c r="DU5734" i="5" s="1"/>
  <c r="H5734" i="7" s="1"/>
  <c r="CO5734" i="5"/>
  <c r="DC5734" i="5" s="1"/>
  <c r="DW5734" i="5" s="1"/>
  <c r="J5734" i="7" s="1"/>
  <c r="CQ5734" i="5"/>
  <c r="CG5734" i="5"/>
  <c r="CH5734" i="5" s="1"/>
  <c r="CI5734" i="5" s="1"/>
  <c r="CJ5734" i="5" s="1"/>
  <c r="CK5734" i="5" s="1"/>
  <c r="DD5734" i="5" l="1"/>
  <c r="DO5734" i="5" s="1"/>
  <c r="CR5734" i="5"/>
  <c r="DE5734" i="5" l="1"/>
  <c r="DP5734" i="5" s="1"/>
  <c r="C5734" i="7" s="1"/>
  <c r="CV5734" i="5"/>
  <c r="CS5734" i="5"/>
  <c r="B5734" i="7"/>
  <c r="DA5734" i="5" l="1"/>
  <c r="CT5734" i="5"/>
  <c r="DF5734" i="5"/>
  <c r="DQ5734" i="5" s="1"/>
  <c r="CW5734" i="5"/>
  <c r="CX5734" i="5" l="1"/>
  <c r="DH5734" i="5" s="1"/>
  <c r="DS5734" i="5" s="1"/>
  <c r="F5734" i="7" s="1"/>
  <c r="DG5734" i="5"/>
  <c r="DR5734" i="5" s="1"/>
  <c r="E5734" i="7" s="1"/>
  <c r="D5734" i="7"/>
  <c r="DI5734" i="5"/>
  <c r="DX5734" i="5" s="1"/>
  <c r="CU5734" i="5"/>
  <c r="DT5734" i="5"/>
  <c r="DV5734" i="5"/>
  <c r="EJ5734" i="5" l="1"/>
  <c r="G5734" i="7"/>
  <c r="EI5734" i="5"/>
  <c r="CY5734" i="5"/>
  <c r="DL5734" i="5" s="1"/>
  <c r="EA5734" i="5" s="1"/>
  <c r="DJ5734" i="5"/>
  <c r="DY5734" i="5" s="1"/>
  <c r="L5734" i="7" s="1"/>
  <c r="C5735" i="5"/>
  <c r="I5734" i="7"/>
  <c r="D5735" i="5"/>
  <c r="K5734" i="7"/>
  <c r="N5734" i="7" l="1"/>
  <c r="EL5734" i="5"/>
  <c r="CZ5734" i="5"/>
  <c r="DM5734" i="5" s="1"/>
  <c r="DZ5734" i="5" s="1"/>
  <c r="J5735" i="5"/>
  <c r="K5735" i="5" s="1"/>
  <c r="L5735" i="5" s="1"/>
  <c r="M5735" i="5" s="1"/>
  <c r="E5735" i="5"/>
  <c r="EH5734" i="5"/>
  <c r="AV5735" i="5" l="1"/>
  <c r="BH5735" i="5"/>
  <c r="AF5735" i="5"/>
  <c r="N5735" i="5"/>
  <c r="EK5734" i="5"/>
  <c r="O5734" i="7" s="1"/>
  <c r="EG5734" i="5"/>
  <c r="M5734" i="7"/>
  <c r="O5735" i="5" l="1"/>
  <c r="P5735" i="5" s="1"/>
  <c r="AG5735" i="5"/>
  <c r="AH5735" i="5" s="1"/>
  <c r="AJ5735" i="5" s="1"/>
  <c r="AK5735" i="5" s="1"/>
  <c r="CD5735" i="5"/>
  <c r="BW5735" i="5"/>
  <c r="BX5735" i="5" s="1"/>
  <c r="CP5735" i="5"/>
  <c r="BA5735" i="5"/>
  <c r="BB5735" i="5" s="1"/>
  <c r="DK5735" i="5" l="1"/>
  <c r="DN5735" i="5" s="1"/>
  <c r="EM5735" i="5" s="1"/>
  <c r="W5735" i="5"/>
  <c r="X5735" i="5" s="1"/>
  <c r="Y5735" i="5" s="1"/>
  <c r="Z5735" i="5" s="1"/>
  <c r="AA5735" i="5" s="1"/>
  <c r="BC5735" i="5"/>
  <c r="BD5735" i="5" s="1"/>
  <c r="AP5735" i="5"/>
  <c r="AL5735" i="5"/>
  <c r="AI5735" i="5"/>
  <c r="V5735" i="5"/>
  <c r="Q5735" i="5"/>
  <c r="R5735" i="5" s="1"/>
  <c r="S5735" i="5" s="1"/>
  <c r="U5735" i="5"/>
  <c r="A5735" i="7" l="1"/>
  <c r="AM5735" i="5"/>
  <c r="BI5735" i="5" s="1"/>
  <c r="T5735" i="5"/>
  <c r="BO5735" i="5" s="1"/>
  <c r="BQ5735" i="5"/>
  <c r="BE5735" i="5"/>
  <c r="AB5735" i="5"/>
  <c r="AC5735" i="5" s="1"/>
  <c r="AD5735" i="5" s="1"/>
  <c r="AE5735" i="5" s="1"/>
  <c r="BF5735" i="5" l="1"/>
  <c r="AN5735" i="5"/>
  <c r="AS5735" i="5" l="1"/>
  <c r="BJ5735" i="5"/>
  <c r="AO5735" i="5"/>
  <c r="BG5735" i="5"/>
  <c r="BN5735" i="5" l="1"/>
  <c r="EE5735" i="5" s="1"/>
  <c r="AQ5735" i="5"/>
  <c r="AT5735" i="5"/>
  <c r="BK5735" i="5"/>
  <c r="BR5735" i="5" l="1"/>
  <c r="AR5735" i="5"/>
  <c r="BS5735" i="5" s="1"/>
  <c r="BT5735" i="5" s="1"/>
  <c r="EC5735" i="5" s="1"/>
  <c r="AU5735" i="5"/>
  <c r="BM5735" i="5" s="1"/>
  <c r="BL5735" i="5"/>
  <c r="EF5735" i="5" s="1"/>
  <c r="BP5735" i="5"/>
  <c r="CM5735" i="5"/>
  <c r="BZ5735" i="5"/>
  <c r="CA5735" i="5" l="1"/>
  <c r="CB5735" i="5" s="1"/>
  <c r="CC5735" i="5" s="1"/>
  <c r="CN5735" i="5"/>
  <c r="ED5735" i="5"/>
  <c r="CG5735" i="5" l="1"/>
  <c r="CH5735" i="5" s="1"/>
  <c r="CI5735" i="5" s="1"/>
  <c r="CJ5735" i="5" s="1"/>
  <c r="CK5735" i="5" s="1"/>
  <c r="CE5735" i="5"/>
  <c r="CF5735" i="5" s="1"/>
  <c r="CQ5735" i="5"/>
  <c r="DB5735" i="5"/>
  <c r="DU5735" i="5" s="1"/>
  <c r="H5735" i="7" s="1"/>
  <c r="CO5735" i="5"/>
  <c r="DC5735" i="5" s="1"/>
  <c r="DW5735" i="5" s="1"/>
  <c r="J5735" i="7" s="1"/>
  <c r="DD5735" i="5" l="1"/>
  <c r="DO5735" i="5" s="1"/>
  <c r="B5735" i="7" s="1"/>
  <c r="CR5735" i="5"/>
  <c r="CS5735" i="5" s="1"/>
  <c r="DA5735" i="5" l="1"/>
  <c r="CT5735" i="5"/>
  <c r="DE5735" i="5"/>
  <c r="DP5735" i="5" s="1"/>
  <c r="CV5735" i="5"/>
  <c r="C5735" i="7" l="1"/>
  <c r="CU5735" i="5"/>
  <c r="DI5735" i="5"/>
  <c r="DX5735" i="5" s="1"/>
  <c r="DF5735" i="5"/>
  <c r="DQ5735" i="5" s="1"/>
  <c r="CW5735" i="5"/>
  <c r="DT5735" i="5"/>
  <c r="G5735" i="7" s="1"/>
  <c r="DV5735" i="5"/>
  <c r="CX5735" i="5" l="1"/>
  <c r="DH5735" i="5" s="1"/>
  <c r="DS5735" i="5" s="1"/>
  <c r="F5735" i="7" s="1"/>
  <c r="DG5735" i="5"/>
  <c r="DR5735" i="5" s="1"/>
  <c r="E5735" i="7" s="1"/>
  <c r="C5736" i="5"/>
  <c r="I5735" i="7"/>
  <c r="D5736" i="5"/>
  <c r="CY5735" i="5"/>
  <c r="DL5735" i="5" s="1"/>
  <c r="EA5735" i="5" s="1"/>
  <c r="DJ5735" i="5"/>
  <c r="DY5735" i="5" s="1"/>
  <c r="L5735" i="7" s="1"/>
  <c r="K5735" i="7"/>
  <c r="EI5735" i="5"/>
  <c r="D5735" i="7"/>
  <c r="EJ5735" i="5" l="1"/>
  <c r="N5735" i="7"/>
  <c r="EL5735" i="5"/>
  <c r="CZ5735" i="5"/>
  <c r="DM5735" i="5" s="1"/>
  <c r="DZ5735" i="5" s="1"/>
  <c r="E5736" i="5"/>
  <c r="J5736" i="5"/>
  <c r="K5736" i="5" s="1"/>
  <c r="L5736" i="5" s="1"/>
  <c r="M5736" i="5" s="1"/>
  <c r="EH5735" i="5"/>
  <c r="AV5736" i="5" l="1"/>
  <c r="N5736" i="5"/>
  <c r="AF5736" i="5"/>
  <c r="BH5736" i="5"/>
  <c r="EK5735" i="5"/>
  <c r="O5735" i="7" s="1"/>
  <c r="EG5735" i="5"/>
  <c r="M5735" i="7"/>
  <c r="AG5736" i="5" l="1"/>
  <c r="AH5736" i="5" s="1"/>
  <c r="AI5736" i="5" s="1"/>
  <c r="O5736" i="5"/>
  <c r="W5736" i="5" s="1"/>
  <c r="X5736" i="5" s="1"/>
  <c r="Y5736" i="5" s="1"/>
  <c r="Z5736" i="5" s="1"/>
  <c r="AA5736" i="5" s="1"/>
  <c r="AB5736" i="5" s="1"/>
  <c r="CP5736" i="5"/>
  <c r="CD5736" i="5"/>
  <c r="BW5736" i="5"/>
  <c r="BX5736" i="5" s="1"/>
  <c r="BA5736" i="5"/>
  <c r="BB5736" i="5" s="1"/>
  <c r="P5736" i="5" l="1"/>
  <c r="U5736" i="5" s="1"/>
  <c r="DK5736" i="5"/>
  <c r="DN5736" i="5" s="1"/>
  <c r="A5736" i="7" s="1"/>
  <c r="AJ5736" i="5"/>
  <c r="AK5736" i="5" s="1"/>
  <c r="AM5736" i="5" s="1"/>
  <c r="AP5736" i="5"/>
  <c r="BC5736" i="5"/>
  <c r="EM5736" i="5" l="1"/>
  <c r="Q5736" i="5"/>
  <c r="R5736" i="5" s="1"/>
  <c r="T5736" i="5" s="1"/>
  <c r="BO5736" i="5" s="1"/>
  <c r="V5736" i="5"/>
  <c r="AC5736" i="5" s="1"/>
  <c r="AD5736" i="5" s="1"/>
  <c r="AE5736" i="5" s="1"/>
  <c r="AL5736" i="5"/>
  <c r="AN5736" i="5" s="1"/>
  <c r="BD5736" i="5"/>
  <c r="BI5736" i="5"/>
  <c r="S5736" i="5" l="1"/>
  <c r="BQ5736" i="5"/>
  <c r="AS5736" i="5"/>
  <c r="AT5736" i="5" s="1"/>
  <c r="AU5736" i="5" s="1"/>
  <c r="AO5736" i="5"/>
  <c r="BE5736" i="5"/>
  <c r="BJ5736" i="5"/>
  <c r="BF5736" i="5" l="1"/>
  <c r="BK5736" i="5"/>
  <c r="AQ5736" i="5"/>
  <c r="BN5736" i="5"/>
  <c r="BR5736" i="5" l="1"/>
  <c r="AR5736" i="5"/>
  <c r="BS5736" i="5" s="1"/>
  <c r="BT5736" i="5" s="1"/>
  <c r="EC5736" i="5" s="1"/>
  <c r="BP5736" i="5"/>
  <c r="BZ5736" i="5"/>
  <c r="CM5736" i="5"/>
  <c r="EE5736" i="5"/>
  <c r="BL5736" i="5"/>
  <c r="EF5736" i="5" s="1"/>
  <c r="BG5736" i="5"/>
  <c r="BM5736" i="5" s="1"/>
  <c r="CA5736" i="5" l="1"/>
  <c r="CB5736" i="5" s="1"/>
  <c r="CC5736" i="5" s="1"/>
  <c r="CN5736" i="5"/>
  <c r="CQ5736" i="5" s="1"/>
  <c r="ED5736" i="5"/>
  <c r="CO5736" i="5" l="1"/>
  <c r="DC5736" i="5" s="1"/>
  <c r="DW5736" i="5" s="1"/>
  <c r="J5736" i="7" s="1"/>
  <c r="DB5736" i="5"/>
  <c r="DU5736" i="5" s="1"/>
  <c r="H5736" i="7" s="1"/>
  <c r="CR5736" i="5"/>
  <c r="CG5736" i="5"/>
  <c r="CH5736" i="5" s="1"/>
  <c r="CI5736" i="5" s="1"/>
  <c r="CJ5736" i="5" s="1"/>
  <c r="CK5736" i="5" s="1"/>
  <c r="CE5736" i="5"/>
  <c r="CF5736" i="5" s="1"/>
  <c r="CS5736" i="5" l="1"/>
  <c r="DE5736" i="5"/>
  <c r="DP5736" i="5" s="1"/>
  <c r="C5736" i="7" s="1"/>
  <c r="CV5736" i="5"/>
  <c r="DD5736" i="5"/>
  <c r="DO5736" i="5" s="1"/>
  <c r="B5736" i="7" l="1"/>
  <c r="DF5736" i="5"/>
  <c r="DQ5736" i="5" s="1"/>
  <c r="CW5736" i="5"/>
  <c r="DA5736" i="5"/>
  <c r="CT5736" i="5"/>
  <c r="D5736" i="7" l="1"/>
  <c r="CU5736" i="5"/>
  <c r="DI5736" i="5"/>
  <c r="DX5736" i="5" s="1"/>
  <c r="DT5736" i="5"/>
  <c r="DV5736" i="5"/>
  <c r="CX5736" i="5"/>
  <c r="DH5736" i="5" s="1"/>
  <c r="DS5736" i="5" s="1"/>
  <c r="F5736" i="7" s="1"/>
  <c r="DG5736" i="5"/>
  <c r="DR5736" i="5" s="1"/>
  <c r="E5736" i="7" s="1"/>
  <c r="D5737" i="5" l="1"/>
  <c r="C5737" i="5"/>
  <c r="I5736" i="7"/>
  <c r="CY5736" i="5"/>
  <c r="DL5736" i="5" s="1"/>
  <c r="EA5736" i="5" s="1"/>
  <c r="DJ5736" i="5"/>
  <c r="DY5736" i="5" s="1"/>
  <c r="L5736" i="7" s="1"/>
  <c r="K5736" i="7"/>
  <c r="EJ5736" i="5"/>
  <c r="G5736" i="7"/>
  <c r="EI5736" i="5"/>
  <c r="N5736" i="7" l="1"/>
  <c r="EL5736" i="5"/>
  <c r="CZ5736" i="5"/>
  <c r="DM5736" i="5" s="1"/>
  <c r="DZ5736" i="5" s="1"/>
  <c r="EH5736" i="5"/>
  <c r="J5737" i="5"/>
  <c r="K5737" i="5" s="1"/>
  <c r="L5737" i="5" s="1"/>
  <c r="M5737" i="5" s="1"/>
  <c r="E5737" i="5"/>
  <c r="AV5737" i="5" l="1"/>
  <c r="AF5737" i="5"/>
  <c r="BH5737" i="5"/>
  <c r="N5737" i="5"/>
  <c r="M5736" i="7"/>
  <c r="EG5736" i="5"/>
  <c r="EK5736" i="5"/>
  <c r="O5736" i="7" s="1"/>
  <c r="O5737" i="5" l="1"/>
  <c r="P5737" i="5" s="1"/>
  <c r="AG5737" i="5"/>
  <c r="AH5737" i="5" s="1"/>
  <c r="CD5737" i="5"/>
  <c r="BW5737" i="5"/>
  <c r="BX5737" i="5" s="1"/>
  <c r="CP5737" i="5"/>
  <c r="BA5737" i="5"/>
  <c r="BB5737" i="5" s="1"/>
  <c r="W5737" i="5" l="1"/>
  <c r="X5737" i="5" s="1"/>
  <c r="Y5737" i="5" s="1"/>
  <c r="AI5737" i="5"/>
  <c r="AJ5737" i="5"/>
  <c r="AK5737" i="5" s="1"/>
  <c r="AP5737" i="5"/>
  <c r="BC5737" i="5"/>
  <c r="BD5737" i="5" s="1"/>
  <c r="DK5737" i="5"/>
  <c r="DN5737" i="5" s="1"/>
  <c r="U5737" i="5"/>
  <c r="V5737" i="5"/>
  <c r="Q5737" i="5"/>
  <c r="R5737" i="5" s="1"/>
  <c r="T5737" i="5" s="1"/>
  <c r="Z5737" i="5" l="1"/>
  <c r="AA5737" i="5" s="1"/>
  <c r="S5737" i="5"/>
  <c r="BO5737" i="5"/>
  <c r="BQ5737" i="5"/>
  <c r="A5737" i="7"/>
  <c r="EM5737" i="5"/>
  <c r="AM5737" i="5"/>
  <c r="BE5737" i="5"/>
  <c r="AL5737" i="5"/>
  <c r="BI5737" i="5" l="1"/>
  <c r="BF5737" i="5"/>
  <c r="AN5737" i="5"/>
  <c r="AS5737" i="5" s="1"/>
  <c r="AT5737" i="5" s="1"/>
  <c r="AU5737" i="5" s="1"/>
  <c r="AB5737" i="5"/>
  <c r="AO5737" i="5" l="1"/>
  <c r="BG5737" i="5"/>
  <c r="AC5737" i="5"/>
  <c r="BJ5737" i="5"/>
  <c r="AD5737" i="5" l="1"/>
  <c r="BK5737" i="5"/>
  <c r="BN5737" i="5"/>
  <c r="AQ5737" i="5"/>
  <c r="BR5737" i="5" l="1"/>
  <c r="AR5737" i="5"/>
  <c r="BS5737" i="5" s="1"/>
  <c r="BT5737" i="5" s="1"/>
  <c r="EC5737" i="5" s="1"/>
  <c r="AE5737" i="5"/>
  <c r="BM5737" i="5" s="1"/>
  <c r="BL5737" i="5"/>
  <c r="EF5737" i="5" s="1"/>
  <c r="BP5737" i="5"/>
  <c r="CM5737" i="5"/>
  <c r="BZ5737" i="5"/>
  <c r="EE5737" i="5"/>
  <c r="CA5737" i="5" l="1"/>
  <c r="CB5737" i="5" s="1"/>
  <c r="CC5737" i="5" s="1"/>
  <c r="CN5737" i="5"/>
  <c r="CQ5737" i="5" s="1"/>
  <c r="ED5737" i="5"/>
  <c r="DB5737" i="5" l="1"/>
  <c r="DU5737" i="5" s="1"/>
  <c r="H5737" i="7" s="1"/>
  <c r="CO5737" i="5"/>
  <c r="DC5737" i="5" s="1"/>
  <c r="DW5737" i="5" s="1"/>
  <c r="J5737" i="7" s="1"/>
  <c r="CR5737" i="5"/>
  <c r="CG5737" i="5"/>
  <c r="CH5737" i="5" s="1"/>
  <c r="CI5737" i="5" s="1"/>
  <c r="CJ5737" i="5" s="1"/>
  <c r="CK5737" i="5" s="1"/>
  <c r="CE5737" i="5"/>
  <c r="CF5737" i="5" s="1"/>
  <c r="CS5737" i="5" l="1"/>
  <c r="DE5737" i="5"/>
  <c r="DP5737" i="5" s="1"/>
  <c r="C5737" i="7" s="1"/>
  <c r="CV5737" i="5"/>
  <c r="DD5737" i="5"/>
  <c r="DO5737" i="5" s="1"/>
  <c r="DF5737" i="5" l="1"/>
  <c r="DQ5737" i="5" s="1"/>
  <c r="CW5737" i="5"/>
  <c r="B5737" i="7"/>
  <c r="DA5737" i="5"/>
  <c r="CT5737" i="5"/>
  <c r="DT5737" i="5" l="1"/>
  <c r="DV5737" i="5"/>
  <c r="DG5737" i="5"/>
  <c r="DR5737" i="5" s="1"/>
  <c r="E5737" i="7" s="1"/>
  <c r="CX5737" i="5"/>
  <c r="DH5737" i="5" s="1"/>
  <c r="DS5737" i="5" s="1"/>
  <c r="F5737" i="7" s="1"/>
  <c r="CU5737" i="5"/>
  <c r="DI5737" i="5"/>
  <c r="DX5737" i="5" s="1"/>
  <c r="D5737" i="7"/>
  <c r="EJ5737" i="5"/>
  <c r="K5737" i="7" l="1"/>
  <c r="CY5737" i="5"/>
  <c r="DL5737" i="5" s="1"/>
  <c r="EA5737" i="5" s="1"/>
  <c r="DJ5737" i="5"/>
  <c r="DY5737" i="5" s="1"/>
  <c r="L5737" i="7" s="1"/>
  <c r="I5737" i="7"/>
  <c r="C5738" i="5"/>
  <c r="D5738" i="5"/>
  <c r="G5737" i="7"/>
  <c r="EI5737" i="5"/>
  <c r="N5737" i="7" l="1"/>
  <c r="EL5737" i="5"/>
  <c r="CZ5737" i="5"/>
  <c r="DM5737" i="5" s="1"/>
  <c r="DZ5737" i="5" s="1"/>
  <c r="J5738" i="5"/>
  <c r="K5738" i="5" s="1"/>
  <c r="L5738" i="5" s="1"/>
  <c r="M5738" i="5" s="1"/>
  <c r="E5738" i="5"/>
  <c r="EH5737" i="5"/>
  <c r="N5738" i="5" l="1"/>
  <c r="AV5738" i="5"/>
  <c r="BH5738" i="5"/>
  <c r="AF5738" i="5"/>
  <c r="M5737" i="7"/>
  <c r="EG5737" i="5"/>
  <c r="EK5737" i="5"/>
  <c r="O5737" i="7" s="1"/>
  <c r="CP5738" i="5" l="1"/>
  <c r="BW5738" i="5"/>
  <c r="BX5738" i="5" s="1"/>
  <c r="CD5738" i="5"/>
  <c r="BA5738" i="5"/>
  <c r="BB5738" i="5" s="1"/>
  <c r="AG5738" i="5"/>
  <c r="AH5738" i="5" s="1"/>
  <c r="O5738" i="5"/>
  <c r="P5738" i="5" s="1"/>
  <c r="W5738" i="5" l="1"/>
  <c r="X5738" i="5" s="1"/>
  <c r="Y5738" i="5" s="1"/>
  <c r="Z5738" i="5" s="1"/>
  <c r="AA5738" i="5" s="1"/>
  <c r="AJ5738" i="5"/>
  <c r="AK5738" i="5" s="1"/>
  <c r="AI5738" i="5"/>
  <c r="BC5738" i="5"/>
  <c r="BD5738" i="5" s="1"/>
  <c r="Q5738" i="5"/>
  <c r="R5738" i="5" s="1"/>
  <c r="T5738" i="5" s="1"/>
  <c r="U5738" i="5"/>
  <c r="V5738" i="5"/>
  <c r="AP5738" i="5"/>
  <c r="DK5738" i="5"/>
  <c r="DN5738" i="5" s="1"/>
  <c r="BO5738" i="5" l="1"/>
  <c r="BE5738" i="5"/>
  <c r="BQ5738" i="5"/>
  <c r="A5738" i="7"/>
  <c r="EM5738" i="5"/>
  <c r="AM5738" i="5"/>
  <c r="BI5738" i="5" s="1"/>
  <c r="AB5738" i="5"/>
  <c r="AC5738" i="5" s="1"/>
  <c r="AD5738" i="5" s="1"/>
  <c r="AE5738" i="5" s="1"/>
  <c r="S5738" i="5"/>
  <c r="AL5738" i="5"/>
  <c r="BF5738" i="5" l="1"/>
  <c r="AN5738" i="5"/>
  <c r="AS5738" i="5" s="1"/>
  <c r="AT5738" i="5" s="1"/>
  <c r="AU5738" i="5" s="1"/>
  <c r="BJ5738" i="5" l="1"/>
  <c r="BL5738" i="5"/>
  <c r="BG5738" i="5"/>
  <c r="BM5738" i="5" s="1"/>
  <c r="BK5738" i="5"/>
  <c r="AO5738" i="5"/>
  <c r="BN5738" i="5" l="1"/>
  <c r="EE5738" i="5" s="1"/>
  <c r="AQ5738" i="5"/>
  <c r="EF5738" i="5"/>
  <c r="BR5738" i="5" l="1"/>
  <c r="AR5738" i="5"/>
  <c r="BS5738" i="5" s="1"/>
  <c r="BT5738" i="5" s="1"/>
  <c r="EC5738" i="5" s="1"/>
  <c r="BP5738" i="5"/>
  <c r="CM5738" i="5"/>
  <c r="BZ5738" i="5"/>
  <c r="CA5738" i="5" l="1"/>
  <c r="CB5738" i="5" s="1"/>
  <c r="CC5738" i="5" s="1"/>
  <c r="CN5738" i="5"/>
  <c r="CQ5738" i="5" s="1"/>
  <c r="ED5738" i="5"/>
  <c r="CR5738" i="5" l="1"/>
  <c r="DB5738" i="5"/>
  <c r="DU5738" i="5" s="1"/>
  <c r="H5738" i="7" s="1"/>
  <c r="CO5738" i="5"/>
  <c r="DC5738" i="5" s="1"/>
  <c r="DW5738" i="5" s="1"/>
  <c r="J5738" i="7" s="1"/>
  <c r="CG5738" i="5"/>
  <c r="CH5738" i="5" s="1"/>
  <c r="CI5738" i="5" s="1"/>
  <c r="CJ5738" i="5" s="1"/>
  <c r="CK5738" i="5" s="1"/>
  <c r="CE5738" i="5"/>
  <c r="CF5738" i="5" s="1"/>
  <c r="CS5738" i="5" l="1"/>
  <c r="DE5738" i="5"/>
  <c r="DP5738" i="5" s="1"/>
  <c r="C5738" i="7" s="1"/>
  <c r="CV5738" i="5"/>
  <c r="DD5738" i="5"/>
  <c r="DO5738" i="5" s="1"/>
  <c r="DF5738" i="5" l="1"/>
  <c r="DQ5738" i="5" s="1"/>
  <c r="CW5738" i="5"/>
  <c r="B5738" i="7"/>
  <c r="DA5738" i="5"/>
  <c r="CT5738" i="5"/>
  <c r="DI5738" i="5" l="1"/>
  <c r="DX5738" i="5" s="1"/>
  <c r="CU5738" i="5"/>
  <c r="DG5738" i="5"/>
  <c r="DR5738" i="5" s="1"/>
  <c r="E5738" i="7" s="1"/>
  <c r="CX5738" i="5"/>
  <c r="DH5738" i="5" s="1"/>
  <c r="DS5738" i="5" s="1"/>
  <c r="F5738" i="7" s="1"/>
  <c r="DT5738" i="5"/>
  <c r="DV5738" i="5"/>
  <c r="D5738" i="7"/>
  <c r="EJ5738" i="5" l="1"/>
  <c r="C5739" i="5"/>
  <c r="I5738" i="7"/>
  <c r="D5739" i="5"/>
  <c r="CY5738" i="5"/>
  <c r="DL5738" i="5" s="1"/>
  <c r="EA5738" i="5" s="1"/>
  <c r="DJ5738" i="5"/>
  <c r="DY5738" i="5" s="1"/>
  <c r="L5738" i="7" s="1"/>
  <c r="G5738" i="7"/>
  <c r="EI5738" i="5"/>
  <c r="K5738" i="7"/>
  <c r="N5738" i="7" l="1"/>
  <c r="EL5738" i="5"/>
  <c r="EH5738" i="5"/>
  <c r="CZ5738" i="5"/>
  <c r="DM5738" i="5" s="1"/>
  <c r="DZ5738" i="5" s="1"/>
  <c r="J5739" i="5"/>
  <c r="K5739" i="5" s="1"/>
  <c r="L5739" i="5" s="1"/>
  <c r="M5739" i="5" s="1"/>
  <c r="E5739" i="5"/>
  <c r="EG5738" i="5" l="1"/>
  <c r="EK5738" i="5"/>
  <c r="O5738" i="7" s="1"/>
  <c r="M5738" i="7"/>
  <c r="AF5739" i="5"/>
  <c r="AV5739" i="5"/>
  <c r="BH5739" i="5"/>
  <c r="N5739" i="5"/>
  <c r="O5739" i="5" l="1"/>
  <c r="P5739" i="5" s="1"/>
  <c r="BA5739" i="5"/>
  <c r="BB5739" i="5" s="1"/>
  <c r="BC5739" i="5" s="1"/>
  <c r="BD5739" i="5" s="1"/>
  <c r="CD5739" i="5"/>
  <c r="BW5739" i="5"/>
  <c r="BX5739" i="5" s="1"/>
  <c r="CP5739" i="5"/>
  <c r="AG5739" i="5"/>
  <c r="AP5739" i="5" s="1"/>
  <c r="W5739" i="5" l="1"/>
  <c r="X5739" i="5" s="1"/>
  <c r="Y5739" i="5" s="1"/>
  <c r="Z5739" i="5" s="1"/>
  <c r="AA5739" i="5" s="1"/>
  <c r="AB5739" i="5" s="1"/>
  <c r="BE5739" i="5"/>
  <c r="AH5739" i="5"/>
  <c r="DK5739" i="5"/>
  <c r="DN5739" i="5" s="1"/>
  <c r="Q5739" i="5"/>
  <c r="R5739" i="5" s="1"/>
  <c r="T5739" i="5" s="1"/>
  <c r="U5739" i="5"/>
  <c r="V5739" i="5"/>
  <c r="BO5739" i="5" l="1"/>
  <c r="AC5739" i="5"/>
  <c r="AD5739" i="5" s="1"/>
  <c r="AE5739" i="5" s="1"/>
  <c r="BQ5739" i="5"/>
  <c r="S5739" i="5"/>
  <c r="AI5739" i="5"/>
  <c r="AJ5739" i="5"/>
  <c r="AK5739" i="5" s="1"/>
  <c r="A5739" i="7"/>
  <c r="EM5739" i="5"/>
  <c r="BF5739" i="5"/>
  <c r="AL5739" i="5" l="1"/>
  <c r="AM5739" i="5"/>
  <c r="BI5739" i="5" s="1"/>
  <c r="BG5739" i="5"/>
  <c r="AN5739" i="5" l="1"/>
  <c r="AO5739" i="5" l="1"/>
  <c r="AS5739" i="5"/>
  <c r="BJ5739" i="5"/>
  <c r="AT5739" i="5" l="1"/>
  <c r="BK5739" i="5"/>
  <c r="BN5739" i="5"/>
  <c r="AQ5739" i="5"/>
  <c r="BR5739" i="5" l="1"/>
  <c r="AR5739" i="5"/>
  <c r="BS5739" i="5" s="1"/>
  <c r="BT5739" i="5" s="1"/>
  <c r="EC5739" i="5" s="1"/>
  <c r="AU5739" i="5"/>
  <c r="BM5739" i="5" s="1"/>
  <c r="BL5739" i="5"/>
  <c r="EF5739" i="5" s="1"/>
  <c r="BP5739" i="5"/>
  <c r="BZ5739" i="5"/>
  <c r="CM5739" i="5"/>
  <c r="EE5739" i="5"/>
  <c r="CN5739" i="5" l="1"/>
  <c r="CA5739" i="5"/>
  <c r="CB5739" i="5" s="1"/>
  <c r="CC5739" i="5" s="1"/>
  <c r="CE5739" i="5" s="1"/>
  <c r="CF5739" i="5" s="1"/>
  <c r="ED5739" i="5"/>
  <c r="CG5739" i="5" l="1"/>
  <c r="CH5739" i="5" s="1"/>
  <c r="CI5739" i="5" s="1"/>
  <c r="CJ5739" i="5" s="1"/>
  <c r="CK5739" i="5" s="1"/>
  <c r="CQ5739" i="5"/>
  <c r="DB5739" i="5"/>
  <c r="DU5739" i="5" s="1"/>
  <c r="H5739" i="7" s="1"/>
  <c r="CO5739" i="5"/>
  <c r="DC5739" i="5" s="1"/>
  <c r="DW5739" i="5" s="1"/>
  <c r="J5739" i="7" s="1"/>
  <c r="DD5739" i="5" l="1"/>
  <c r="DO5739" i="5" s="1"/>
  <c r="B5739" i="7" s="1"/>
  <c r="CR5739" i="5"/>
  <c r="DE5739" i="5" l="1"/>
  <c r="DP5739" i="5" s="1"/>
  <c r="CV5739" i="5"/>
  <c r="CS5739" i="5"/>
  <c r="DF5739" i="5" l="1"/>
  <c r="DQ5739" i="5" s="1"/>
  <c r="CW5739" i="5"/>
  <c r="DA5739" i="5"/>
  <c r="CT5739" i="5"/>
  <c r="C5739" i="7"/>
  <c r="CX5739" i="5" l="1"/>
  <c r="DH5739" i="5" s="1"/>
  <c r="DS5739" i="5" s="1"/>
  <c r="F5739" i="7" s="1"/>
  <c r="DG5739" i="5"/>
  <c r="DR5739" i="5" s="1"/>
  <c r="E5739" i="7" s="1"/>
  <c r="DI5739" i="5"/>
  <c r="DX5739" i="5" s="1"/>
  <c r="CU5739" i="5"/>
  <c r="DT5739" i="5"/>
  <c r="DV5739" i="5"/>
  <c r="D5739" i="7"/>
  <c r="EJ5739" i="5" l="1"/>
  <c r="CY5739" i="5"/>
  <c r="DL5739" i="5" s="1"/>
  <c r="EA5739" i="5" s="1"/>
  <c r="DJ5739" i="5"/>
  <c r="DY5739" i="5" s="1"/>
  <c r="L5739" i="7" s="1"/>
  <c r="I5739" i="7"/>
  <c r="D5740" i="5"/>
  <c r="C5740" i="5"/>
  <c r="K5739" i="7"/>
  <c r="G5739" i="7"/>
  <c r="EI5739" i="5"/>
  <c r="EH5739" i="5" l="1"/>
  <c r="N5739" i="7"/>
  <c r="EL5739" i="5"/>
  <c r="E5740" i="5"/>
  <c r="J5740" i="5"/>
  <c r="K5740" i="5" s="1"/>
  <c r="L5740" i="5" s="1"/>
  <c r="M5740" i="5" s="1"/>
  <c r="CZ5739" i="5"/>
  <c r="DM5739" i="5" s="1"/>
  <c r="DZ5739" i="5" s="1"/>
  <c r="AF5740" i="5" l="1"/>
  <c r="N5740" i="5"/>
  <c r="AV5740" i="5"/>
  <c r="BH5740" i="5"/>
  <c r="EG5739" i="5"/>
  <c r="EK5739" i="5"/>
  <c r="O5739" i="7" s="1"/>
  <c r="M5739" i="7"/>
  <c r="BA5740" i="5" l="1"/>
  <c r="BB5740" i="5" s="1"/>
  <c r="BC5740" i="5" s="1"/>
  <c r="BD5740" i="5" s="1"/>
  <c r="BW5740" i="5"/>
  <c r="BX5740" i="5" s="1"/>
  <c r="CP5740" i="5"/>
  <c r="CD5740" i="5"/>
  <c r="O5740" i="5"/>
  <c r="W5740" i="5" s="1"/>
  <c r="X5740" i="5" s="1"/>
  <c r="Y5740" i="5" s="1"/>
  <c r="Z5740" i="5" s="1"/>
  <c r="AA5740" i="5" s="1"/>
  <c r="AB5740" i="5" s="1"/>
  <c r="AG5740" i="5"/>
  <c r="AP5740" i="5" s="1"/>
  <c r="DK5740" i="5" l="1"/>
  <c r="DN5740" i="5" s="1"/>
  <c r="EM5740" i="5" s="1"/>
  <c r="BE5740" i="5"/>
  <c r="AH5740" i="5"/>
  <c r="P5740" i="5"/>
  <c r="A5740" i="7" l="1"/>
  <c r="V5740" i="5"/>
  <c r="Q5740" i="5"/>
  <c r="R5740" i="5" s="1"/>
  <c r="T5740" i="5" s="1"/>
  <c r="BO5740" i="5" s="1"/>
  <c r="U5740" i="5"/>
  <c r="AI5740" i="5"/>
  <c r="AJ5740" i="5"/>
  <c r="AK5740" i="5" s="1"/>
  <c r="BF5740" i="5"/>
  <c r="AM5740" i="5" l="1"/>
  <c r="BI5740" i="5" s="1"/>
  <c r="S5740" i="5"/>
  <c r="BQ5740" i="5"/>
  <c r="AL5740" i="5"/>
  <c r="BG5740" i="5"/>
  <c r="AC5740" i="5"/>
  <c r="AN5740" i="5" l="1"/>
  <c r="AO5740" i="5" s="1"/>
  <c r="AD5740" i="5"/>
  <c r="BN5740" i="5" l="1"/>
  <c r="AQ5740" i="5"/>
  <c r="AS5740" i="5"/>
  <c r="BJ5740" i="5"/>
  <c r="AE5740" i="5"/>
  <c r="EE5740" i="5" l="1"/>
  <c r="AT5740" i="5"/>
  <c r="BK5740" i="5"/>
  <c r="BR5740" i="5"/>
  <c r="AR5740" i="5"/>
  <c r="BS5740" i="5" s="1"/>
  <c r="BT5740" i="5" s="1"/>
  <c r="EC5740" i="5" s="1"/>
  <c r="BP5740" i="5"/>
  <c r="BZ5740" i="5"/>
  <c r="CM5740" i="5"/>
  <c r="CA5740" i="5" l="1"/>
  <c r="CB5740" i="5" s="1"/>
  <c r="CC5740" i="5" s="1"/>
  <c r="CE5740" i="5" s="1"/>
  <c r="CF5740" i="5" s="1"/>
  <c r="ED5740" i="5"/>
  <c r="CN5740" i="5"/>
  <c r="CQ5740" i="5" s="1"/>
  <c r="AU5740" i="5"/>
  <c r="BM5740" i="5" s="1"/>
  <c r="BL5740" i="5"/>
  <c r="EF5740" i="5" s="1"/>
  <c r="CR5740" i="5" l="1"/>
  <c r="CS5740" i="5" s="1"/>
  <c r="CG5740" i="5"/>
  <c r="CH5740" i="5" s="1"/>
  <c r="CI5740" i="5" s="1"/>
  <c r="CJ5740" i="5" s="1"/>
  <c r="CK5740" i="5" s="1"/>
  <c r="CO5740" i="5"/>
  <c r="DC5740" i="5" s="1"/>
  <c r="DW5740" i="5" s="1"/>
  <c r="J5740" i="7" s="1"/>
  <c r="DB5740" i="5"/>
  <c r="DU5740" i="5" s="1"/>
  <c r="H5740" i="7" s="1"/>
  <c r="DA5740" i="5" l="1"/>
  <c r="CT5740" i="5"/>
  <c r="DE5740" i="5"/>
  <c r="DP5740" i="5" s="1"/>
  <c r="C5740" i="7" s="1"/>
  <c r="CV5740" i="5"/>
  <c r="DD5740" i="5"/>
  <c r="DO5740" i="5" s="1"/>
  <c r="DF5740" i="5" l="1"/>
  <c r="DQ5740" i="5" s="1"/>
  <c r="CW5740" i="5"/>
  <c r="B5740" i="7"/>
  <c r="CU5740" i="5"/>
  <c r="DI5740" i="5"/>
  <c r="DX5740" i="5" s="1"/>
  <c r="DT5740" i="5"/>
  <c r="G5740" i="7" s="1"/>
  <c r="DV5740" i="5"/>
  <c r="C5741" i="5" l="1"/>
  <c r="I5740" i="7"/>
  <c r="D5741" i="5"/>
  <c r="CY5740" i="5"/>
  <c r="DL5740" i="5" s="1"/>
  <c r="EA5740" i="5" s="1"/>
  <c r="DJ5740" i="5"/>
  <c r="DY5740" i="5" s="1"/>
  <c r="L5740" i="7" s="1"/>
  <c r="K5740" i="7"/>
  <c r="DG5740" i="5"/>
  <c r="DR5740" i="5" s="1"/>
  <c r="E5740" i="7" s="1"/>
  <c r="CX5740" i="5"/>
  <c r="DH5740" i="5" s="1"/>
  <c r="DS5740" i="5" s="1"/>
  <c r="F5740" i="7" s="1"/>
  <c r="EI5740" i="5"/>
  <c r="D5740" i="7"/>
  <c r="N5740" i="7" l="1"/>
  <c r="EL5740" i="5"/>
  <c r="EH5740" i="5"/>
  <c r="EJ5740" i="5"/>
  <c r="CZ5740" i="5"/>
  <c r="DM5740" i="5" s="1"/>
  <c r="DZ5740" i="5" s="1"/>
  <c r="J5741" i="5"/>
  <c r="K5741" i="5" s="1"/>
  <c r="L5741" i="5" s="1"/>
  <c r="M5741" i="5" s="1"/>
  <c r="E5741" i="5"/>
  <c r="AF5741" i="5" l="1"/>
  <c r="N5741" i="5"/>
  <c r="AV5741" i="5"/>
  <c r="BH5741" i="5"/>
  <c r="EK5740" i="5"/>
  <c r="O5740" i="7" s="1"/>
  <c r="EG5740" i="5"/>
  <c r="M5740" i="7"/>
  <c r="BA5741" i="5" l="1"/>
  <c r="BB5741" i="5" s="1"/>
  <c r="BC5741" i="5" s="1"/>
  <c r="BD5741" i="5" s="1"/>
  <c r="O5741" i="5"/>
  <c r="W5741" i="5" s="1"/>
  <c r="X5741" i="5" s="1"/>
  <c r="Y5741" i="5" s="1"/>
  <c r="Z5741" i="5" s="1"/>
  <c r="AA5741" i="5" s="1"/>
  <c r="AB5741" i="5" s="1"/>
  <c r="CD5741" i="5"/>
  <c r="BW5741" i="5"/>
  <c r="BX5741" i="5" s="1"/>
  <c r="CP5741" i="5"/>
  <c r="AG5741" i="5"/>
  <c r="AP5741" i="5" s="1"/>
  <c r="P5741" i="5" l="1"/>
  <c r="Q5741" i="5" s="1"/>
  <c r="R5741" i="5" s="1"/>
  <c r="T5741" i="5" s="1"/>
  <c r="BO5741" i="5" s="1"/>
  <c r="BE5741" i="5"/>
  <c r="AH5741" i="5"/>
  <c r="DK5741" i="5"/>
  <c r="DN5741" i="5" s="1"/>
  <c r="U5741" i="5" l="1"/>
  <c r="V5741" i="5"/>
  <c r="AC5741" i="5" s="1"/>
  <c r="AD5741" i="5" s="1"/>
  <c r="AE5741" i="5" s="1"/>
  <c r="BQ5741" i="5"/>
  <c r="S5741" i="5"/>
  <c r="BF5741" i="5"/>
  <c r="AJ5741" i="5"/>
  <c r="AK5741" i="5" s="1"/>
  <c r="AI5741" i="5"/>
  <c r="EM5741" i="5"/>
  <c r="A5741" i="7"/>
  <c r="BG5741" i="5" l="1"/>
  <c r="AL5741" i="5"/>
  <c r="AM5741" i="5"/>
  <c r="BI5741" i="5" s="1"/>
  <c r="AN5741" i="5" l="1"/>
  <c r="AO5741" i="5" l="1"/>
  <c r="AS5741" i="5"/>
  <c r="BJ5741" i="5"/>
  <c r="AT5741" i="5" l="1"/>
  <c r="BK5741" i="5"/>
  <c r="BN5741" i="5"/>
  <c r="AQ5741" i="5"/>
  <c r="BR5741" i="5" l="1"/>
  <c r="AR5741" i="5"/>
  <c r="BS5741" i="5" s="1"/>
  <c r="BT5741" i="5" s="1"/>
  <c r="EC5741" i="5" s="1"/>
  <c r="AU5741" i="5"/>
  <c r="BM5741" i="5" s="1"/>
  <c r="BL5741" i="5"/>
  <c r="EF5741" i="5" s="1"/>
  <c r="BP5741" i="5"/>
  <c r="BZ5741" i="5"/>
  <c r="CM5741" i="5"/>
  <c r="EE5741" i="5"/>
  <c r="CN5741" i="5" l="1"/>
  <c r="CA5741" i="5"/>
  <c r="CB5741" i="5" s="1"/>
  <c r="CC5741" i="5" s="1"/>
  <c r="ED5741" i="5"/>
  <c r="CQ5741" i="5" l="1"/>
  <c r="DB5741" i="5"/>
  <c r="DU5741" i="5" s="1"/>
  <c r="H5741" i="7" s="1"/>
  <c r="CO5741" i="5"/>
  <c r="DC5741" i="5" s="1"/>
  <c r="DW5741" i="5" s="1"/>
  <c r="J5741" i="7" s="1"/>
  <c r="CE5741" i="5"/>
  <c r="CF5741" i="5" s="1"/>
  <c r="CG5741" i="5"/>
  <c r="CH5741" i="5" s="1"/>
  <c r="CI5741" i="5" s="1"/>
  <c r="CJ5741" i="5" s="1"/>
  <c r="CK5741" i="5" s="1"/>
  <c r="DD5741" i="5" l="1"/>
  <c r="DO5741" i="5" s="1"/>
  <c r="CR5741" i="5"/>
  <c r="CS5741" i="5" l="1"/>
  <c r="DE5741" i="5"/>
  <c r="DP5741" i="5" s="1"/>
  <c r="C5741" i="7" s="1"/>
  <c r="CV5741" i="5"/>
  <c r="B5741" i="7"/>
  <c r="DF5741" i="5" l="1"/>
  <c r="DQ5741" i="5" s="1"/>
  <c r="CW5741" i="5"/>
  <c r="DA5741" i="5"/>
  <c r="CT5741" i="5"/>
  <c r="DT5741" i="5" l="1"/>
  <c r="DV5741" i="5"/>
  <c r="DG5741" i="5"/>
  <c r="DR5741" i="5" s="1"/>
  <c r="E5741" i="7" s="1"/>
  <c r="CX5741" i="5"/>
  <c r="DH5741" i="5" s="1"/>
  <c r="DS5741" i="5" s="1"/>
  <c r="F5741" i="7" s="1"/>
  <c r="CU5741" i="5"/>
  <c r="DI5741" i="5"/>
  <c r="DX5741" i="5" s="1"/>
  <c r="D5741" i="7"/>
  <c r="EJ5741" i="5"/>
  <c r="K5741" i="7" l="1"/>
  <c r="C5742" i="5"/>
  <c r="I5741" i="7"/>
  <c r="D5742" i="5"/>
  <c r="CY5741" i="5"/>
  <c r="DL5741" i="5" s="1"/>
  <c r="EA5741" i="5" s="1"/>
  <c r="DJ5741" i="5"/>
  <c r="DY5741" i="5" s="1"/>
  <c r="L5741" i="7" s="1"/>
  <c r="G5741" i="7"/>
  <c r="EI5741" i="5"/>
  <c r="N5741" i="7" l="1"/>
  <c r="EL5741" i="5"/>
  <c r="J5742" i="5"/>
  <c r="K5742" i="5" s="1"/>
  <c r="L5742" i="5" s="1"/>
  <c r="M5742" i="5" s="1"/>
  <c r="E5742" i="5"/>
  <c r="CZ5741" i="5"/>
  <c r="DM5741" i="5" s="1"/>
  <c r="DZ5741" i="5" s="1"/>
  <c r="EH5741" i="5"/>
  <c r="M5741" i="7" l="1"/>
  <c r="EG5741" i="5"/>
  <c r="EK5741" i="5"/>
  <c r="O5741" i="7" s="1"/>
  <c r="BH5742" i="5"/>
  <c r="AF5742" i="5"/>
  <c r="N5742" i="5"/>
  <c r="AV5742" i="5"/>
  <c r="BA5742" i="5" l="1"/>
  <c r="BB5742" i="5" s="1"/>
  <c r="BC5742" i="5" s="1"/>
  <c r="BD5742" i="5" s="1"/>
  <c r="O5742" i="5"/>
  <c r="W5742" i="5" s="1"/>
  <c r="X5742" i="5" s="1"/>
  <c r="Y5742" i="5" s="1"/>
  <c r="Z5742" i="5" s="1"/>
  <c r="AA5742" i="5" s="1"/>
  <c r="AB5742" i="5" s="1"/>
  <c r="AG5742" i="5"/>
  <c r="AP5742" i="5" s="1"/>
  <c r="BW5742" i="5"/>
  <c r="BX5742" i="5" s="1"/>
  <c r="CP5742" i="5"/>
  <c r="CD5742" i="5"/>
  <c r="DK5742" i="5" l="1"/>
  <c r="DN5742" i="5" s="1"/>
  <c r="A5742" i="7" s="1"/>
  <c r="BE5742" i="5"/>
  <c r="P5742" i="5"/>
  <c r="AH5742" i="5"/>
  <c r="EM5742" i="5" l="1"/>
  <c r="AJ5742" i="5"/>
  <c r="AK5742" i="5" s="1"/>
  <c r="AI5742" i="5"/>
  <c r="Q5742" i="5"/>
  <c r="R5742" i="5" s="1"/>
  <c r="U5742" i="5"/>
  <c r="V5742" i="5"/>
  <c r="BF5742" i="5"/>
  <c r="T5742" i="5" l="1"/>
  <c r="BO5742" i="5" s="1"/>
  <c r="BQ5742" i="5"/>
  <c r="AM5742" i="5"/>
  <c r="BI5742" i="5" s="1"/>
  <c r="S5742" i="5"/>
  <c r="AC5742" i="5"/>
  <c r="BG5742" i="5"/>
  <c r="AL5742" i="5"/>
  <c r="AD5742" i="5" l="1"/>
  <c r="AN5742" i="5"/>
  <c r="AS5742" i="5" l="1"/>
  <c r="BJ5742" i="5"/>
  <c r="AO5742" i="5"/>
  <c r="AE5742" i="5"/>
  <c r="BN5742" i="5" l="1"/>
  <c r="EE5742" i="5" s="1"/>
  <c r="AQ5742" i="5"/>
  <c r="AT5742" i="5"/>
  <c r="BK5742" i="5"/>
  <c r="BR5742" i="5" l="1"/>
  <c r="AR5742" i="5"/>
  <c r="BS5742" i="5" s="1"/>
  <c r="BT5742" i="5" s="1"/>
  <c r="EC5742" i="5" s="1"/>
  <c r="AU5742" i="5"/>
  <c r="BM5742" i="5" s="1"/>
  <c r="BL5742" i="5"/>
  <c r="EF5742" i="5" s="1"/>
  <c r="BP5742" i="5"/>
  <c r="CM5742" i="5"/>
  <c r="BZ5742" i="5"/>
  <c r="CA5742" i="5" l="1"/>
  <c r="CB5742" i="5" s="1"/>
  <c r="CC5742" i="5" s="1"/>
  <c r="CE5742" i="5" s="1"/>
  <c r="CF5742" i="5" s="1"/>
  <c r="CN5742" i="5"/>
  <c r="CQ5742" i="5" s="1"/>
  <c r="ED5742" i="5"/>
  <c r="DB5742" i="5" l="1"/>
  <c r="DU5742" i="5" s="1"/>
  <c r="H5742" i="7" s="1"/>
  <c r="CO5742" i="5"/>
  <c r="DC5742" i="5" s="1"/>
  <c r="DW5742" i="5" s="1"/>
  <c r="J5742" i="7" s="1"/>
  <c r="CR5742" i="5"/>
  <c r="CG5742" i="5"/>
  <c r="CH5742" i="5" s="1"/>
  <c r="CI5742" i="5" s="1"/>
  <c r="CJ5742" i="5" s="1"/>
  <c r="CK5742" i="5" s="1"/>
  <c r="DE5742" i="5" l="1"/>
  <c r="DP5742" i="5" s="1"/>
  <c r="C5742" i="7" s="1"/>
  <c r="CV5742" i="5"/>
  <c r="CS5742" i="5"/>
  <c r="DD5742" i="5"/>
  <c r="DO5742" i="5" s="1"/>
  <c r="DA5742" i="5" l="1"/>
  <c r="CT5742" i="5"/>
  <c r="DF5742" i="5"/>
  <c r="DQ5742" i="5" s="1"/>
  <c r="CW5742" i="5"/>
  <c r="B5742" i="7"/>
  <c r="DI5742" i="5" l="1"/>
  <c r="DX5742" i="5" s="1"/>
  <c r="CU5742" i="5"/>
  <c r="CX5742" i="5"/>
  <c r="DH5742" i="5" s="1"/>
  <c r="DS5742" i="5" s="1"/>
  <c r="F5742" i="7" s="1"/>
  <c r="DG5742" i="5"/>
  <c r="DR5742" i="5" s="1"/>
  <c r="E5742" i="7" s="1"/>
  <c r="D5742" i="7"/>
  <c r="DT5742" i="5"/>
  <c r="DV5742" i="5"/>
  <c r="EJ5742" i="5" l="1"/>
  <c r="G5742" i="7"/>
  <c r="EI5742" i="5"/>
  <c r="CY5742" i="5"/>
  <c r="DL5742" i="5" s="1"/>
  <c r="EA5742" i="5" s="1"/>
  <c r="DJ5742" i="5"/>
  <c r="DY5742" i="5" s="1"/>
  <c r="L5742" i="7" s="1"/>
  <c r="D5743" i="5"/>
  <c r="I5742" i="7"/>
  <c r="C5743" i="5"/>
  <c r="K5742" i="7"/>
  <c r="N5742" i="7" l="1"/>
  <c r="EL5742" i="5"/>
  <c r="CZ5742" i="5"/>
  <c r="DM5742" i="5" s="1"/>
  <c r="DZ5742" i="5" s="1"/>
  <c r="E5743" i="5"/>
  <c r="J5743" i="5"/>
  <c r="K5743" i="5" s="1"/>
  <c r="L5743" i="5" s="1"/>
  <c r="M5743" i="5" s="1"/>
  <c r="EH5742" i="5"/>
  <c r="BH5743" i="5" l="1"/>
  <c r="AF5743" i="5"/>
  <c r="AV5743" i="5"/>
  <c r="N5743" i="5"/>
  <c r="M5742" i="7"/>
  <c r="EK5742" i="5"/>
  <c r="O5742" i="7" s="1"/>
  <c r="EG5742" i="5"/>
  <c r="O5743" i="5" l="1"/>
  <c r="P5743" i="5" s="1"/>
  <c r="BA5743" i="5"/>
  <c r="BB5743" i="5" s="1"/>
  <c r="AG5743" i="5"/>
  <c r="AP5743" i="5" s="1"/>
  <c r="CD5743" i="5"/>
  <c r="CP5743" i="5"/>
  <c r="BW5743" i="5"/>
  <c r="BX5743" i="5" s="1"/>
  <c r="W5743" i="5" l="1"/>
  <c r="X5743" i="5" s="1"/>
  <c r="Y5743" i="5" s="1"/>
  <c r="Z5743" i="5" s="1"/>
  <c r="DK5743" i="5"/>
  <c r="DN5743" i="5" s="1"/>
  <c r="EM5743" i="5" s="1"/>
  <c r="BC5743" i="5"/>
  <c r="AH5743" i="5"/>
  <c r="U5743" i="5"/>
  <c r="V5743" i="5"/>
  <c r="Q5743" i="5"/>
  <c r="R5743" i="5" s="1"/>
  <c r="T5743" i="5" s="1"/>
  <c r="A5743" i="7" l="1"/>
  <c r="BO5743" i="5"/>
  <c r="S5743" i="5"/>
  <c r="AJ5743" i="5"/>
  <c r="AK5743" i="5" s="1"/>
  <c r="AL5743" i="5" s="1"/>
  <c r="AI5743" i="5"/>
  <c r="BD5743" i="5"/>
  <c r="BQ5743" i="5"/>
  <c r="AA5743" i="5"/>
  <c r="AB5743" i="5" s="1"/>
  <c r="AC5743" i="5" s="1"/>
  <c r="AD5743" i="5" s="1"/>
  <c r="AE5743" i="5" s="1"/>
  <c r="BE5743" i="5" l="1"/>
  <c r="AM5743" i="5"/>
  <c r="AN5743" i="5" s="1"/>
  <c r="AS5743" i="5" l="1"/>
  <c r="AT5743" i="5" s="1"/>
  <c r="AU5743" i="5" s="1"/>
  <c r="BJ5743" i="5"/>
  <c r="AO5743" i="5"/>
  <c r="BF5743" i="5"/>
  <c r="BI5743" i="5"/>
  <c r="BK5743" i="5" l="1"/>
  <c r="BN5743" i="5"/>
  <c r="AQ5743" i="5"/>
  <c r="BL5743" i="5"/>
  <c r="BG5743" i="5"/>
  <c r="BM5743" i="5" s="1"/>
  <c r="EF5743" i="5" l="1"/>
  <c r="BR5743" i="5"/>
  <c r="AR5743" i="5"/>
  <c r="BS5743" i="5" s="1"/>
  <c r="BT5743" i="5" s="1"/>
  <c r="EC5743" i="5" s="1"/>
  <c r="BP5743" i="5"/>
  <c r="BZ5743" i="5"/>
  <c r="CM5743" i="5"/>
  <c r="EE5743" i="5"/>
  <c r="CN5743" i="5" l="1"/>
  <c r="CA5743" i="5"/>
  <c r="CB5743" i="5" s="1"/>
  <c r="CC5743" i="5" s="1"/>
  <c r="ED5743" i="5"/>
  <c r="CG5743" i="5" l="1"/>
  <c r="CH5743" i="5" s="1"/>
  <c r="CI5743" i="5" s="1"/>
  <c r="CJ5743" i="5" s="1"/>
  <c r="CK5743" i="5" s="1"/>
  <c r="CE5743" i="5"/>
  <c r="CF5743" i="5" s="1"/>
  <c r="CQ5743" i="5"/>
  <c r="DB5743" i="5"/>
  <c r="DU5743" i="5" s="1"/>
  <c r="H5743" i="7" s="1"/>
  <c r="CO5743" i="5"/>
  <c r="DC5743" i="5" s="1"/>
  <c r="DW5743" i="5" s="1"/>
  <c r="J5743" i="7" s="1"/>
  <c r="DD5743" i="5" l="1"/>
  <c r="DO5743" i="5" s="1"/>
  <c r="B5743" i="7" s="1"/>
  <c r="CR5743" i="5"/>
  <c r="CS5743" i="5" l="1"/>
  <c r="DE5743" i="5"/>
  <c r="DP5743" i="5" s="1"/>
  <c r="CV5743" i="5"/>
  <c r="DF5743" i="5" l="1"/>
  <c r="DQ5743" i="5" s="1"/>
  <c r="CW5743" i="5"/>
  <c r="C5743" i="7"/>
  <c r="DA5743" i="5"/>
  <c r="CT5743" i="5"/>
  <c r="DT5743" i="5" l="1"/>
  <c r="DV5743" i="5"/>
  <c r="CX5743" i="5"/>
  <c r="DH5743" i="5" s="1"/>
  <c r="DS5743" i="5" s="1"/>
  <c r="F5743" i="7" s="1"/>
  <c r="DG5743" i="5"/>
  <c r="DR5743" i="5" s="1"/>
  <c r="E5743" i="7" s="1"/>
  <c r="DI5743" i="5"/>
  <c r="DX5743" i="5" s="1"/>
  <c r="CU5743" i="5"/>
  <c r="D5743" i="7"/>
  <c r="EJ5743" i="5" l="1"/>
  <c r="CY5743" i="5"/>
  <c r="DL5743" i="5" s="1"/>
  <c r="EA5743" i="5" s="1"/>
  <c r="DJ5743" i="5"/>
  <c r="DY5743" i="5" s="1"/>
  <c r="L5743" i="7" s="1"/>
  <c r="K5743" i="7"/>
  <c r="D5744" i="5"/>
  <c r="I5743" i="7"/>
  <c r="C5744" i="5"/>
  <c r="G5743" i="7"/>
  <c r="EI5743" i="5"/>
  <c r="N5743" i="7" l="1"/>
  <c r="EL5743" i="5"/>
  <c r="EH5743" i="5"/>
  <c r="J5744" i="5"/>
  <c r="K5744" i="5" s="1"/>
  <c r="L5744" i="5" s="1"/>
  <c r="M5744" i="5" s="1"/>
  <c r="E5744" i="5"/>
  <c r="CZ5743" i="5"/>
  <c r="DM5743" i="5" s="1"/>
  <c r="DZ5743" i="5" s="1"/>
  <c r="EK5743" i="5" l="1"/>
  <c r="O5743" i="7" s="1"/>
  <c r="EG5743" i="5"/>
  <c r="M5743" i="7"/>
  <c r="BH5744" i="5"/>
  <c r="N5744" i="5"/>
  <c r="AV5744" i="5"/>
  <c r="AF5744" i="5"/>
  <c r="AG5744" i="5" l="1"/>
  <c r="AP5744" i="5" s="1"/>
  <c r="BA5744" i="5"/>
  <c r="BB5744" i="5" s="1"/>
  <c r="O5744" i="5"/>
  <c r="P5744" i="5" s="1"/>
  <c r="CP5744" i="5"/>
  <c r="CD5744" i="5"/>
  <c r="BW5744" i="5"/>
  <c r="BX5744" i="5" s="1"/>
  <c r="W5744" i="5" l="1"/>
  <c r="X5744" i="5" s="1"/>
  <c r="Y5744" i="5" s="1"/>
  <c r="Z5744" i="5" s="1"/>
  <c r="AA5744" i="5" s="1"/>
  <c r="BC5744" i="5"/>
  <c r="BD5744" i="5" s="1"/>
  <c r="DK5744" i="5"/>
  <c r="DN5744" i="5" s="1"/>
  <c r="V5744" i="5"/>
  <c r="U5744" i="5"/>
  <c r="Q5744" i="5"/>
  <c r="R5744" i="5" s="1"/>
  <c r="T5744" i="5" s="1"/>
  <c r="AH5744" i="5"/>
  <c r="BO5744" i="5" l="1"/>
  <c r="BE5744" i="5"/>
  <c r="EM5744" i="5"/>
  <c r="A5744" i="7"/>
  <c r="AI5744" i="5"/>
  <c r="AJ5744" i="5"/>
  <c r="AK5744" i="5" s="1"/>
  <c r="AB5744" i="5"/>
  <c r="AC5744" i="5" s="1"/>
  <c r="AD5744" i="5" s="1"/>
  <c r="AE5744" i="5" s="1"/>
  <c r="S5744" i="5"/>
  <c r="BQ5744" i="5"/>
  <c r="AL5744" i="5" l="1"/>
  <c r="AM5744" i="5"/>
  <c r="BI5744" i="5" s="1"/>
  <c r="BF5744" i="5"/>
  <c r="BG5744" i="5" l="1"/>
  <c r="AN5744" i="5"/>
  <c r="AS5744" i="5" l="1"/>
  <c r="BJ5744" i="5"/>
  <c r="AO5744" i="5"/>
  <c r="BN5744" i="5" l="1"/>
  <c r="EE5744" i="5" s="1"/>
  <c r="AQ5744" i="5"/>
  <c r="AT5744" i="5"/>
  <c r="BK5744" i="5"/>
  <c r="BR5744" i="5" l="1"/>
  <c r="AR5744" i="5"/>
  <c r="BS5744" i="5" s="1"/>
  <c r="BT5744" i="5" s="1"/>
  <c r="EC5744" i="5" s="1"/>
  <c r="AU5744" i="5"/>
  <c r="BM5744" i="5" s="1"/>
  <c r="BL5744" i="5"/>
  <c r="EF5744" i="5" s="1"/>
  <c r="BP5744" i="5"/>
  <c r="CM5744" i="5"/>
  <c r="BZ5744" i="5"/>
  <c r="CA5744" i="5" l="1"/>
  <c r="CB5744" i="5" s="1"/>
  <c r="CC5744" i="5" s="1"/>
  <c r="CE5744" i="5" s="1"/>
  <c r="CF5744" i="5" s="1"/>
  <c r="CN5744" i="5"/>
  <c r="ED5744" i="5"/>
  <c r="DB5744" i="5" l="1"/>
  <c r="DU5744" i="5" s="1"/>
  <c r="H5744" i="7" s="1"/>
  <c r="CO5744" i="5"/>
  <c r="DC5744" i="5" s="1"/>
  <c r="DW5744" i="5" s="1"/>
  <c r="J5744" i="7" s="1"/>
  <c r="CQ5744" i="5"/>
  <c r="CR5744" i="5" s="1"/>
  <c r="CG5744" i="5"/>
  <c r="CH5744" i="5" s="1"/>
  <c r="CI5744" i="5" s="1"/>
  <c r="CJ5744" i="5" s="1"/>
  <c r="CK5744" i="5" s="1"/>
  <c r="DE5744" i="5" l="1"/>
  <c r="DP5744" i="5" s="1"/>
  <c r="C5744" i="7" s="1"/>
  <c r="CV5744" i="5"/>
  <c r="CS5744" i="5"/>
  <c r="DD5744" i="5"/>
  <c r="DO5744" i="5" s="1"/>
  <c r="DA5744" i="5" l="1"/>
  <c r="CT5744" i="5"/>
  <c r="DF5744" i="5"/>
  <c r="DQ5744" i="5" s="1"/>
  <c r="CW5744" i="5"/>
  <c r="B5744" i="7"/>
  <c r="D5744" i="7" l="1"/>
  <c r="DI5744" i="5"/>
  <c r="DX5744" i="5" s="1"/>
  <c r="CU5744" i="5"/>
  <c r="CX5744" i="5"/>
  <c r="DH5744" i="5" s="1"/>
  <c r="DS5744" i="5" s="1"/>
  <c r="F5744" i="7" s="1"/>
  <c r="DG5744" i="5"/>
  <c r="DR5744" i="5" s="1"/>
  <c r="E5744" i="7" s="1"/>
  <c r="DT5744" i="5"/>
  <c r="DV5744" i="5"/>
  <c r="D5745" i="5" l="1"/>
  <c r="I5744" i="7"/>
  <c r="C5745" i="5"/>
  <c r="K5744" i="7"/>
  <c r="G5744" i="7"/>
  <c r="EI5744" i="5"/>
  <c r="CY5744" i="5"/>
  <c r="DL5744" i="5" s="1"/>
  <c r="EA5744" i="5" s="1"/>
  <c r="DJ5744" i="5"/>
  <c r="DY5744" i="5" s="1"/>
  <c r="L5744" i="7" s="1"/>
  <c r="EJ5744" i="5"/>
  <c r="CZ5744" i="5" l="1"/>
  <c r="DM5744" i="5" s="1"/>
  <c r="DZ5744" i="5" s="1"/>
  <c r="EG5744" i="5" s="1"/>
  <c r="EH5744" i="5"/>
  <c r="N5744" i="7"/>
  <c r="EL5744" i="5"/>
  <c r="E5745" i="5"/>
  <c r="J5745" i="5"/>
  <c r="K5745" i="5" s="1"/>
  <c r="L5745" i="5" s="1"/>
  <c r="M5745" i="5" s="1"/>
  <c r="EK5744" i="5" l="1"/>
  <c r="O5744" i="7" s="1"/>
  <c r="M5744" i="7"/>
  <c r="AF5745" i="5"/>
  <c r="BH5745" i="5"/>
  <c r="N5745" i="5"/>
  <c r="AV5745" i="5"/>
  <c r="O5745" i="5" l="1"/>
  <c r="W5745" i="5" s="1"/>
  <c r="CP5745" i="5"/>
  <c r="CD5745" i="5"/>
  <c r="BW5745" i="5"/>
  <c r="BX5745" i="5" s="1"/>
  <c r="BA5745" i="5"/>
  <c r="BB5745" i="5" s="1"/>
  <c r="AG5745" i="5"/>
  <c r="AH5745" i="5" s="1"/>
  <c r="AI5745" i="5" s="1"/>
  <c r="P5745" i="5" l="1"/>
  <c r="U5745" i="5" s="1"/>
  <c r="AP5745" i="5"/>
  <c r="DK5745" i="5"/>
  <c r="DN5745" i="5" s="1"/>
  <c r="AJ5745" i="5"/>
  <c r="AK5745" i="5" s="1"/>
  <c r="AM5745" i="5" s="1"/>
  <c r="BC5745" i="5"/>
  <c r="BD5745" i="5" s="1"/>
  <c r="X5745" i="5"/>
  <c r="Y5745" i="5" s="1"/>
  <c r="Z5745" i="5" s="1"/>
  <c r="V5745" i="5" l="1"/>
  <c r="Q5745" i="5"/>
  <c r="R5745" i="5" s="1"/>
  <c r="T5745" i="5" s="1"/>
  <c r="BO5745" i="5" s="1"/>
  <c r="BE5745" i="5"/>
  <c r="AL5745" i="5"/>
  <c r="AN5745" i="5" s="1"/>
  <c r="AA5745" i="5"/>
  <c r="BI5745" i="5" s="1"/>
  <c r="A5745" i="7"/>
  <c r="EM5745" i="5"/>
  <c r="BQ5745" i="5" l="1"/>
  <c r="S5745" i="5"/>
  <c r="AS5745" i="5"/>
  <c r="AT5745" i="5" s="1"/>
  <c r="AU5745" i="5" s="1"/>
  <c r="AO5745" i="5"/>
  <c r="BF5745" i="5"/>
  <c r="AB5745" i="5"/>
  <c r="BJ5745" i="5" l="1"/>
  <c r="AC5745" i="5"/>
  <c r="AQ5745" i="5"/>
  <c r="BN5745" i="5"/>
  <c r="BG5745" i="5"/>
  <c r="BR5745" i="5" l="1"/>
  <c r="AR5745" i="5"/>
  <c r="BS5745" i="5" s="1"/>
  <c r="BT5745" i="5" s="1"/>
  <c r="EC5745" i="5" s="1"/>
  <c r="AD5745" i="5"/>
  <c r="BK5745" i="5"/>
  <c r="BP5745" i="5"/>
  <c r="CM5745" i="5"/>
  <c r="BZ5745" i="5"/>
  <c r="EE5745" i="5"/>
  <c r="CA5745" i="5" l="1"/>
  <c r="CB5745" i="5" s="1"/>
  <c r="CC5745" i="5" s="1"/>
  <c r="AE5745" i="5"/>
  <c r="BM5745" i="5" s="1"/>
  <c r="BL5745" i="5"/>
  <c r="EF5745" i="5" s="1"/>
  <c r="CN5745" i="5"/>
  <c r="ED5745" i="5"/>
  <c r="CG5745" i="5" l="1"/>
  <c r="CH5745" i="5" s="1"/>
  <c r="CI5745" i="5" s="1"/>
  <c r="CJ5745" i="5" s="1"/>
  <c r="CK5745" i="5" s="1"/>
  <c r="CE5745" i="5"/>
  <c r="CF5745" i="5" s="1"/>
  <c r="CQ5745" i="5"/>
  <c r="CO5745" i="5"/>
  <c r="DC5745" i="5" s="1"/>
  <c r="DW5745" i="5" s="1"/>
  <c r="J5745" i="7" s="1"/>
  <c r="DB5745" i="5"/>
  <c r="DU5745" i="5" s="1"/>
  <c r="H5745" i="7" s="1"/>
  <c r="DD5745" i="5" l="1"/>
  <c r="DO5745" i="5" s="1"/>
  <c r="B5745" i="7" s="1"/>
  <c r="CR5745" i="5"/>
  <c r="DE5745" i="5" l="1"/>
  <c r="DP5745" i="5" s="1"/>
  <c r="CV5745" i="5"/>
  <c r="CS5745" i="5"/>
  <c r="DA5745" i="5" l="1"/>
  <c r="CT5745" i="5"/>
  <c r="DF5745" i="5"/>
  <c r="DQ5745" i="5" s="1"/>
  <c r="CW5745" i="5"/>
  <c r="C5745" i="7"/>
  <c r="CX5745" i="5" l="1"/>
  <c r="DH5745" i="5" s="1"/>
  <c r="DS5745" i="5" s="1"/>
  <c r="F5745" i="7" s="1"/>
  <c r="DG5745" i="5"/>
  <c r="DR5745" i="5" s="1"/>
  <c r="E5745" i="7" s="1"/>
  <c r="D5745" i="7"/>
  <c r="DI5745" i="5"/>
  <c r="DX5745" i="5" s="1"/>
  <c r="CU5745" i="5"/>
  <c r="DT5745" i="5"/>
  <c r="DV5745" i="5"/>
  <c r="EJ5745" i="5" l="1"/>
  <c r="D5746" i="5"/>
  <c r="I5745" i="7"/>
  <c r="C5746" i="5"/>
  <c r="K5745" i="7"/>
  <c r="EH5745" i="5"/>
  <c r="G5745" i="7"/>
  <c r="EI5745" i="5"/>
  <c r="CY5745" i="5"/>
  <c r="DL5745" i="5" s="1"/>
  <c r="EA5745" i="5" s="1"/>
  <c r="DJ5745" i="5"/>
  <c r="DY5745" i="5" s="1"/>
  <c r="L5745" i="7" s="1"/>
  <c r="N5745" i="7" l="1"/>
  <c r="EL5745" i="5"/>
  <c r="CZ5745" i="5"/>
  <c r="DM5745" i="5" s="1"/>
  <c r="DZ5745" i="5" s="1"/>
  <c r="M5745" i="7" s="1"/>
  <c r="E5746" i="5"/>
  <c r="J5746" i="5"/>
  <c r="K5746" i="5" s="1"/>
  <c r="L5746" i="5" s="1"/>
  <c r="M5746" i="5" s="1"/>
  <c r="EG5745" i="5"/>
  <c r="EK5745" i="5" l="1"/>
  <c r="O5745" i="7" s="1"/>
  <c r="AV5746" i="5"/>
  <c r="N5746" i="5"/>
  <c r="BH5746" i="5"/>
  <c r="AF5746" i="5"/>
  <c r="BW5746" i="5" l="1"/>
  <c r="BX5746" i="5" s="1"/>
  <c r="CD5746" i="5"/>
  <c r="CP5746" i="5"/>
  <c r="O5746" i="5"/>
  <c r="W5746" i="5" s="1"/>
  <c r="AG5746" i="5"/>
  <c r="AP5746" i="5" s="1"/>
  <c r="BA5746" i="5"/>
  <c r="BB5746" i="5" s="1"/>
  <c r="DK5746" i="5" l="1"/>
  <c r="DN5746" i="5" s="1"/>
  <c r="A5746" i="7" s="1"/>
  <c r="P5746" i="5"/>
  <c r="Q5746" i="5" s="1"/>
  <c r="R5746" i="5" s="1"/>
  <c r="T5746" i="5" s="1"/>
  <c r="X5746" i="5"/>
  <c r="Y5746" i="5" s="1"/>
  <c r="Z5746" i="5" s="1"/>
  <c r="AA5746" i="5" s="1"/>
  <c r="BC5746" i="5"/>
  <c r="BD5746" i="5" s="1"/>
  <c r="U5746" i="5"/>
  <c r="V5746" i="5"/>
  <c r="AH5746" i="5"/>
  <c r="BO5746" i="5" l="1"/>
  <c r="EM5746" i="5"/>
  <c r="BE5746" i="5"/>
  <c r="AI5746" i="5"/>
  <c r="AJ5746" i="5"/>
  <c r="AK5746" i="5" s="1"/>
  <c r="S5746" i="5"/>
  <c r="AB5746" i="5"/>
  <c r="AC5746" i="5" s="1"/>
  <c r="AD5746" i="5" s="1"/>
  <c r="AE5746" i="5" s="1"/>
  <c r="BQ5746" i="5"/>
  <c r="BF5746" i="5" l="1"/>
  <c r="AM5746" i="5"/>
  <c r="BI5746" i="5" s="1"/>
  <c r="AL5746" i="5"/>
  <c r="AN5746" i="5" l="1"/>
  <c r="BG5746" i="5"/>
  <c r="AS5746" i="5" l="1"/>
  <c r="BJ5746" i="5"/>
  <c r="AO5746" i="5"/>
  <c r="BN5746" i="5" l="1"/>
  <c r="EE5746" i="5" s="1"/>
  <c r="AQ5746" i="5"/>
  <c r="AT5746" i="5"/>
  <c r="BK5746" i="5"/>
  <c r="AU5746" i="5" l="1"/>
  <c r="BM5746" i="5" s="1"/>
  <c r="BL5746" i="5"/>
  <c r="EF5746" i="5" s="1"/>
  <c r="BR5746" i="5"/>
  <c r="AR5746" i="5"/>
  <c r="BS5746" i="5" s="1"/>
  <c r="BT5746" i="5" s="1"/>
  <c r="EC5746" i="5" s="1"/>
  <c r="BP5746" i="5"/>
  <c r="BZ5746" i="5"/>
  <c r="CM5746" i="5"/>
  <c r="CA5746" i="5" l="1"/>
  <c r="CB5746" i="5" s="1"/>
  <c r="CC5746" i="5" s="1"/>
  <c r="ED5746" i="5"/>
  <c r="CN5746" i="5"/>
  <c r="CQ5746" i="5" l="1"/>
  <c r="CR5746" i="5" s="1"/>
  <c r="CO5746" i="5"/>
  <c r="DC5746" i="5" s="1"/>
  <c r="DW5746" i="5" s="1"/>
  <c r="J5746" i="7" s="1"/>
  <c r="DB5746" i="5"/>
  <c r="DU5746" i="5" s="1"/>
  <c r="H5746" i="7" s="1"/>
  <c r="CG5746" i="5"/>
  <c r="CH5746" i="5" s="1"/>
  <c r="CI5746" i="5" s="1"/>
  <c r="CJ5746" i="5" s="1"/>
  <c r="CK5746" i="5" s="1"/>
  <c r="CE5746" i="5"/>
  <c r="CF5746" i="5" s="1"/>
  <c r="DE5746" i="5" l="1"/>
  <c r="DP5746" i="5" s="1"/>
  <c r="C5746" i="7" s="1"/>
  <c r="CV5746" i="5"/>
  <c r="DD5746" i="5"/>
  <c r="DO5746" i="5" s="1"/>
  <c r="CS5746" i="5"/>
  <c r="DA5746" i="5" l="1"/>
  <c r="CT5746" i="5"/>
  <c r="B5746" i="7"/>
  <c r="DF5746" i="5"/>
  <c r="DQ5746" i="5" s="1"/>
  <c r="CW5746" i="5"/>
  <c r="DG5746" i="5" l="1"/>
  <c r="DR5746" i="5" s="1"/>
  <c r="E5746" i="7" s="1"/>
  <c r="CX5746" i="5"/>
  <c r="DH5746" i="5" s="1"/>
  <c r="DS5746" i="5" s="1"/>
  <c r="F5746" i="7" s="1"/>
  <c r="CU5746" i="5"/>
  <c r="DI5746" i="5"/>
  <c r="DX5746" i="5" s="1"/>
  <c r="D5746" i="7"/>
  <c r="DT5746" i="5"/>
  <c r="DV5746" i="5"/>
  <c r="EJ5746" i="5" l="1"/>
  <c r="K5746" i="7"/>
  <c r="CY5746" i="5"/>
  <c r="DL5746" i="5" s="1"/>
  <c r="EA5746" i="5" s="1"/>
  <c r="DJ5746" i="5"/>
  <c r="DY5746" i="5" s="1"/>
  <c r="L5746" i="7" s="1"/>
  <c r="D5747" i="5"/>
  <c r="I5746" i="7"/>
  <c r="C5747" i="5"/>
  <c r="G5746" i="7"/>
  <c r="EI5746" i="5"/>
  <c r="N5746" i="7" l="1"/>
  <c r="EL5746" i="5"/>
  <c r="E5747" i="5"/>
  <c r="J5747" i="5"/>
  <c r="K5747" i="5" s="1"/>
  <c r="L5747" i="5" s="1"/>
  <c r="M5747" i="5" s="1"/>
  <c r="CZ5746" i="5"/>
  <c r="DM5746" i="5" s="1"/>
  <c r="DZ5746" i="5" s="1"/>
  <c r="EH5746" i="5"/>
  <c r="EK5746" i="5" l="1"/>
  <c r="O5746" i="7" s="1"/>
  <c r="EG5746" i="5"/>
  <c r="M5746" i="7"/>
  <c r="BH5747" i="5"/>
  <c r="AF5747" i="5"/>
  <c r="AV5747" i="5"/>
  <c r="N5747" i="5"/>
  <c r="BA5747" i="5" l="1"/>
  <c r="BB5747" i="5" s="1"/>
  <c r="O5747" i="5"/>
  <c r="P5747" i="5" s="1"/>
  <c r="AG5747" i="5"/>
  <c r="AH5747" i="5" s="1"/>
  <c r="CD5747" i="5"/>
  <c r="BW5747" i="5"/>
  <c r="BX5747" i="5" s="1"/>
  <c r="CP5747" i="5"/>
  <c r="Q5747" i="5" l="1"/>
  <c r="R5747" i="5" s="1"/>
  <c r="S5747" i="5" s="1"/>
  <c r="V5747" i="5"/>
  <c r="U5747" i="5"/>
  <c r="W5747" i="5"/>
  <c r="AP5747" i="5"/>
  <c r="DK5747" i="5"/>
  <c r="DN5747" i="5" s="1"/>
  <c r="AI5747" i="5"/>
  <c r="AJ5747" i="5"/>
  <c r="AK5747" i="5" s="1"/>
  <c r="BC5747" i="5"/>
  <c r="X5747" i="5" l="1"/>
  <c r="Y5747" i="5" s="1"/>
  <c r="Z5747" i="5" s="1"/>
  <c r="AA5747" i="5" s="1"/>
  <c r="T5747" i="5"/>
  <c r="AM5747" i="5"/>
  <c r="AL5747" i="5"/>
  <c r="A5747" i="7"/>
  <c r="EM5747" i="5"/>
  <c r="BD5747" i="5"/>
  <c r="BO5747" i="5" l="1"/>
  <c r="AN5747" i="5"/>
  <c r="AS5747" i="5" s="1"/>
  <c r="AT5747" i="5" s="1"/>
  <c r="AU5747" i="5" s="1"/>
  <c r="BI5747" i="5"/>
  <c r="BE5747" i="5"/>
  <c r="AB5747" i="5"/>
  <c r="AC5747" i="5" s="1"/>
  <c r="AD5747" i="5" s="1"/>
  <c r="AE5747" i="5" s="1"/>
  <c r="BQ5747" i="5"/>
  <c r="AO5747" i="5" l="1"/>
  <c r="BN5747" i="5" s="1"/>
  <c r="BJ5747" i="5"/>
  <c r="BK5747" i="5"/>
  <c r="BF5747" i="5"/>
  <c r="AQ5747" i="5" l="1"/>
  <c r="BR5747" i="5" s="1"/>
  <c r="BP5747" i="5"/>
  <c r="CM5747" i="5"/>
  <c r="BZ5747" i="5"/>
  <c r="BL5747" i="5"/>
  <c r="EF5747" i="5" s="1"/>
  <c r="BG5747" i="5"/>
  <c r="BM5747" i="5" s="1"/>
  <c r="EE5747" i="5"/>
  <c r="AR5747" i="5" l="1"/>
  <c r="BS5747" i="5" s="1"/>
  <c r="BT5747" i="5" s="1"/>
  <c r="EC5747" i="5" s="1"/>
  <c r="CN5747" i="5"/>
  <c r="CA5747" i="5"/>
  <c r="CB5747" i="5" s="1"/>
  <c r="CC5747" i="5" s="1"/>
  <c r="ED5747" i="5" l="1"/>
  <c r="CQ5747" i="5"/>
  <c r="CG5747" i="5"/>
  <c r="CH5747" i="5" s="1"/>
  <c r="CI5747" i="5" s="1"/>
  <c r="CJ5747" i="5" s="1"/>
  <c r="CK5747" i="5" s="1"/>
  <c r="CE5747" i="5"/>
  <c r="CF5747" i="5" s="1"/>
  <c r="DB5747" i="5"/>
  <c r="DU5747" i="5" s="1"/>
  <c r="H5747" i="7" s="1"/>
  <c r="CO5747" i="5"/>
  <c r="DC5747" i="5" s="1"/>
  <c r="DW5747" i="5" s="1"/>
  <c r="J5747" i="7" s="1"/>
  <c r="DD5747" i="5" l="1"/>
  <c r="DO5747" i="5" s="1"/>
  <c r="CR5747" i="5"/>
  <c r="B5747" i="7" l="1"/>
  <c r="DE5747" i="5"/>
  <c r="DP5747" i="5" s="1"/>
  <c r="C5747" i="7" s="1"/>
  <c r="CV5747" i="5"/>
  <c r="CS5747" i="5"/>
  <c r="DF5747" i="5" l="1"/>
  <c r="DQ5747" i="5" s="1"/>
  <c r="CW5747" i="5"/>
  <c r="DA5747" i="5"/>
  <c r="CT5747" i="5"/>
  <c r="DT5747" i="5" l="1"/>
  <c r="DV5747" i="5"/>
  <c r="CU5747" i="5"/>
  <c r="DI5747" i="5"/>
  <c r="DX5747" i="5" s="1"/>
  <c r="DG5747" i="5"/>
  <c r="DR5747" i="5" s="1"/>
  <c r="E5747" i="7" s="1"/>
  <c r="CX5747" i="5"/>
  <c r="DH5747" i="5" s="1"/>
  <c r="DS5747" i="5" s="1"/>
  <c r="F5747" i="7" s="1"/>
  <c r="D5747" i="7"/>
  <c r="EJ5747" i="5" l="1"/>
  <c r="CY5747" i="5"/>
  <c r="DL5747" i="5" s="1"/>
  <c r="EA5747" i="5" s="1"/>
  <c r="DJ5747" i="5"/>
  <c r="DY5747" i="5" s="1"/>
  <c r="L5747" i="7" s="1"/>
  <c r="D5748" i="5"/>
  <c r="I5747" i="7"/>
  <c r="C5748" i="5"/>
  <c r="K5747" i="7"/>
  <c r="G5747" i="7"/>
  <c r="EI5747" i="5"/>
  <c r="EH5747" i="5" l="1"/>
  <c r="N5747" i="7"/>
  <c r="EL5747" i="5"/>
  <c r="E5748" i="5"/>
  <c r="J5748" i="5"/>
  <c r="K5748" i="5" s="1"/>
  <c r="L5748" i="5" s="1"/>
  <c r="M5748" i="5" s="1"/>
  <c r="CZ5747" i="5"/>
  <c r="DM5747" i="5" s="1"/>
  <c r="DZ5747" i="5" s="1"/>
  <c r="EG5747" i="5" l="1"/>
  <c r="EK5747" i="5"/>
  <c r="O5747" i="7" s="1"/>
  <c r="M5747" i="7"/>
  <c r="N5748" i="5"/>
  <c r="AF5748" i="5"/>
  <c r="AV5748" i="5"/>
  <c r="BH5748" i="5"/>
  <c r="BW5748" i="5" l="1"/>
  <c r="BX5748" i="5" s="1"/>
  <c r="CP5748" i="5"/>
  <c r="CD5748" i="5"/>
  <c r="AG5748" i="5"/>
  <c r="AP5748" i="5" s="1"/>
  <c r="BA5748" i="5"/>
  <c r="BB5748" i="5" s="1"/>
  <c r="BC5748" i="5" s="1"/>
  <c r="BD5748" i="5" s="1"/>
  <c r="O5748" i="5"/>
  <c r="P5748" i="5" s="1"/>
  <c r="W5748" i="5" l="1"/>
  <c r="X5748" i="5" s="1"/>
  <c r="Y5748" i="5" s="1"/>
  <c r="Z5748" i="5" s="1"/>
  <c r="AA5748" i="5" s="1"/>
  <c r="AB5748" i="5" s="1"/>
  <c r="BE5748" i="5"/>
  <c r="AH5748" i="5"/>
  <c r="DK5748" i="5"/>
  <c r="DN5748" i="5" s="1"/>
  <c r="U5748" i="5"/>
  <c r="Q5748" i="5"/>
  <c r="R5748" i="5" s="1"/>
  <c r="S5748" i="5" s="1"/>
  <c r="V5748" i="5"/>
  <c r="AC5748" i="5" l="1"/>
  <c r="AD5748" i="5" s="1"/>
  <c r="AE5748" i="5" s="1"/>
  <c r="EM5748" i="5"/>
  <c r="A5748" i="7"/>
  <c r="BQ5748" i="5"/>
  <c r="T5748" i="5"/>
  <c r="BO5748" i="5" s="1"/>
  <c r="AJ5748" i="5"/>
  <c r="AK5748" i="5" s="1"/>
  <c r="AM5748" i="5" s="1"/>
  <c r="BI5748" i="5" s="1"/>
  <c r="AI5748" i="5"/>
  <c r="BF5748" i="5"/>
  <c r="AL5748" i="5" l="1"/>
  <c r="AN5748" i="5" s="1"/>
  <c r="BG5748" i="5"/>
  <c r="AO5748" i="5" l="1"/>
  <c r="AS5748" i="5"/>
  <c r="BJ5748" i="5"/>
  <c r="AT5748" i="5" l="1"/>
  <c r="BK5748" i="5"/>
  <c r="BN5748" i="5"/>
  <c r="AQ5748" i="5"/>
  <c r="BR5748" i="5" l="1"/>
  <c r="AR5748" i="5"/>
  <c r="BS5748" i="5" s="1"/>
  <c r="BT5748" i="5" s="1"/>
  <c r="EC5748" i="5" s="1"/>
  <c r="AU5748" i="5"/>
  <c r="BM5748" i="5" s="1"/>
  <c r="BL5748" i="5"/>
  <c r="EF5748" i="5" s="1"/>
  <c r="BP5748" i="5"/>
  <c r="BZ5748" i="5"/>
  <c r="CM5748" i="5"/>
  <c r="EE5748" i="5"/>
  <c r="CN5748" i="5" l="1"/>
  <c r="CA5748" i="5"/>
  <c r="CB5748" i="5" s="1"/>
  <c r="CC5748" i="5" s="1"/>
  <c r="ED5748" i="5"/>
  <c r="CG5748" i="5" l="1"/>
  <c r="CH5748" i="5" s="1"/>
  <c r="CI5748" i="5" s="1"/>
  <c r="CJ5748" i="5" s="1"/>
  <c r="CK5748" i="5" s="1"/>
  <c r="CQ5748" i="5"/>
  <c r="CO5748" i="5"/>
  <c r="DC5748" i="5" s="1"/>
  <c r="DW5748" i="5" s="1"/>
  <c r="J5748" i="7" s="1"/>
  <c r="DB5748" i="5"/>
  <c r="DU5748" i="5" s="1"/>
  <c r="H5748" i="7" s="1"/>
  <c r="CE5748" i="5"/>
  <c r="CF5748" i="5" s="1"/>
  <c r="DD5748" i="5" l="1"/>
  <c r="DO5748" i="5" s="1"/>
  <c r="B5748" i="7" s="1"/>
  <c r="CR5748" i="5"/>
  <c r="CS5748" i="5" s="1"/>
  <c r="DA5748" i="5" l="1"/>
  <c r="CT5748" i="5"/>
  <c r="DE5748" i="5"/>
  <c r="DP5748" i="5" s="1"/>
  <c r="CV5748" i="5"/>
  <c r="DI5748" i="5" l="1"/>
  <c r="DX5748" i="5" s="1"/>
  <c r="CU5748" i="5"/>
  <c r="DF5748" i="5"/>
  <c r="DQ5748" i="5" s="1"/>
  <c r="CW5748" i="5"/>
  <c r="C5748" i="7"/>
  <c r="DT5748" i="5"/>
  <c r="G5748" i="7" s="1"/>
  <c r="DV5748" i="5"/>
  <c r="CX5748" i="5" l="1"/>
  <c r="DH5748" i="5" s="1"/>
  <c r="DS5748" i="5" s="1"/>
  <c r="F5748" i="7" s="1"/>
  <c r="DG5748" i="5"/>
  <c r="DR5748" i="5" s="1"/>
  <c r="E5748" i="7" s="1"/>
  <c r="I5748" i="7"/>
  <c r="D5749" i="5"/>
  <c r="C5749" i="5"/>
  <c r="D5748" i="7"/>
  <c r="CY5748" i="5"/>
  <c r="DL5748" i="5" s="1"/>
  <c r="EA5748" i="5" s="1"/>
  <c r="DJ5748" i="5"/>
  <c r="DY5748" i="5" s="1"/>
  <c r="L5748" i="7" s="1"/>
  <c r="EI5748" i="5"/>
  <c r="K5748" i="7"/>
  <c r="CZ5748" i="5" l="1"/>
  <c r="DM5748" i="5" s="1"/>
  <c r="DZ5748" i="5" s="1"/>
  <c r="EK5748" i="5" s="1"/>
  <c r="O5748" i="7" s="1"/>
  <c r="EJ5748" i="5"/>
  <c r="N5748" i="7"/>
  <c r="EL5748" i="5"/>
  <c r="EH5748" i="5"/>
  <c r="J5749" i="5"/>
  <c r="K5749" i="5" s="1"/>
  <c r="L5749" i="5" s="1"/>
  <c r="M5749" i="5" s="1"/>
  <c r="E5749" i="5"/>
  <c r="M5748" i="7" l="1"/>
  <c r="EG5748" i="5"/>
  <c r="AV5749" i="5"/>
  <c r="AF5749" i="5"/>
  <c r="BH5749" i="5"/>
  <c r="N5749" i="5"/>
  <c r="BW5749" i="5" l="1"/>
  <c r="BX5749" i="5" s="1"/>
  <c r="CP5749" i="5"/>
  <c r="CD5749" i="5"/>
  <c r="AG5749" i="5"/>
  <c r="AH5749" i="5" s="1"/>
  <c r="O5749" i="5"/>
  <c r="W5749" i="5" s="1"/>
  <c r="BA5749" i="5"/>
  <c r="BB5749" i="5" s="1"/>
  <c r="BC5749" i="5" s="1"/>
  <c r="BD5749" i="5" s="1"/>
  <c r="P5749" i="5" l="1"/>
  <c r="V5749" i="5" s="1"/>
  <c r="AP5749" i="5"/>
  <c r="AJ5749" i="5"/>
  <c r="AK5749" i="5" s="1"/>
  <c r="X5749" i="5"/>
  <c r="Y5749" i="5" s="1"/>
  <c r="Z5749" i="5" s="1"/>
  <c r="AA5749" i="5" s="1"/>
  <c r="AI5749" i="5"/>
  <c r="DK5749" i="5"/>
  <c r="DN5749" i="5" s="1"/>
  <c r="BE5749" i="5"/>
  <c r="U5749" i="5" l="1"/>
  <c r="Q5749" i="5"/>
  <c r="R5749" i="5" s="1"/>
  <c r="T5749" i="5" s="1"/>
  <c r="BO5749" i="5" s="1"/>
  <c r="A5749" i="7"/>
  <c r="EM5749" i="5"/>
  <c r="AM5749" i="5"/>
  <c r="AB5749" i="5"/>
  <c r="AC5749" i="5" s="1"/>
  <c r="BF5749" i="5"/>
  <c r="AL5749" i="5"/>
  <c r="BI5749" i="5" l="1"/>
  <c r="S5749" i="5"/>
  <c r="BQ5749" i="5"/>
  <c r="AN5749" i="5"/>
  <c r="AS5749" i="5" s="1"/>
  <c r="AT5749" i="5" s="1"/>
  <c r="AU5749" i="5" s="1"/>
  <c r="AD5749" i="5"/>
  <c r="AE5749" i="5" s="1"/>
  <c r="BG5749" i="5"/>
  <c r="BJ5749" i="5" l="1"/>
  <c r="AO5749" i="5"/>
  <c r="BN5749" i="5" s="1"/>
  <c r="BK5749" i="5"/>
  <c r="BL5749" i="5"/>
  <c r="BM5749" i="5"/>
  <c r="EF5749" i="5" l="1"/>
  <c r="AQ5749" i="5"/>
  <c r="BR5749" i="5" s="1"/>
  <c r="BP5749" i="5"/>
  <c r="CM5749" i="5"/>
  <c r="BZ5749" i="5"/>
  <c r="EE5749" i="5"/>
  <c r="AR5749" i="5" l="1"/>
  <c r="BS5749" i="5" s="1"/>
  <c r="BT5749" i="5" s="1"/>
  <c r="EC5749" i="5" s="1"/>
  <c r="CN5749" i="5"/>
  <c r="CQ5749" i="5" s="1"/>
  <c r="CA5749" i="5"/>
  <c r="CB5749" i="5" s="1"/>
  <c r="CC5749" i="5" s="1"/>
  <c r="ED5749" i="5" l="1"/>
  <c r="CR5749" i="5"/>
  <c r="CS5749" i="5" s="1"/>
  <c r="CG5749" i="5"/>
  <c r="CH5749" i="5" s="1"/>
  <c r="CI5749" i="5" s="1"/>
  <c r="CJ5749" i="5" s="1"/>
  <c r="CK5749" i="5" s="1"/>
  <c r="CE5749" i="5"/>
  <c r="CF5749" i="5" s="1"/>
  <c r="DB5749" i="5"/>
  <c r="DU5749" i="5" s="1"/>
  <c r="H5749" i="7" s="1"/>
  <c r="CO5749" i="5"/>
  <c r="DC5749" i="5" s="1"/>
  <c r="DW5749" i="5" s="1"/>
  <c r="J5749" i="7" s="1"/>
  <c r="DA5749" i="5" l="1"/>
  <c r="CT5749" i="5"/>
  <c r="DD5749" i="5"/>
  <c r="DO5749" i="5" s="1"/>
  <c r="DE5749" i="5"/>
  <c r="DP5749" i="5" s="1"/>
  <c r="C5749" i="7" s="1"/>
  <c r="CV5749" i="5"/>
  <c r="B5749" i="7" l="1"/>
  <c r="DF5749" i="5"/>
  <c r="DQ5749" i="5" s="1"/>
  <c r="CW5749" i="5"/>
  <c r="CU5749" i="5"/>
  <c r="DI5749" i="5"/>
  <c r="DX5749" i="5" s="1"/>
  <c r="DT5749" i="5"/>
  <c r="G5749" i="7" s="1"/>
  <c r="DV5749" i="5"/>
  <c r="K5749" i="7" l="1"/>
  <c r="CY5749" i="5"/>
  <c r="DL5749" i="5" s="1"/>
  <c r="EA5749" i="5" s="1"/>
  <c r="DJ5749" i="5"/>
  <c r="DY5749" i="5" s="1"/>
  <c r="L5749" i="7" s="1"/>
  <c r="C5750" i="5"/>
  <c r="I5749" i="7"/>
  <c r="D5750" i="5"/>
  <c r="EI5749" i="5"/>
  <c r="CX5749" i="5"/>
  <c r="DH5749" i="5" s="1"/>
  <c r="DS5749" i="5" s="1"/>
  <c r="F5749" i="7" s="1"/>
  <c r="DG5749" i="5"/>
  <c r="DR5749" i="5" s="1"/>
  <c r="E5749" i="7" s="1"/>
  <c r="D5749" i="7"/>
  <c r="EJ5749" i="5" l="1"/>
  <c r="N5749" i="7"/>
  <c r="EL5749" i="5"/>
  <c r="CZ5749" i="5"/>
  <c r="DM5749" i="5" s="1"/>
  <c r="DZ5749" i="5" s="1"/>
  <c r="EH5749" i="5"/>
  <c r="E5750" i="5"/>
  <c r="J5750" i="5"/>
  <c r="K5750" i="5" s="1"/>
  <c r="L5750" i="5" s="1"/>
  <c r="M5750" i="5" s="1"/>
  <c r="N5750" i="5" l="1"/>
  <c r="BH5750" i="5"/>
  <c r="AV5750" i="5"/>
  <c r="AF5750" i="5"/>
  <c r="M5749" i="7"/>
  <c r="EG5749" i="5"/>
  <c r="EK5749" i="5"/>
  <c r="O5749" i="7" s="1"/>
  <c r="BA5750" i="5" l="1"/>
  <c r="BB5750" i="5" s="1"/>
  <c r="BC5750" i="5" s="1"/>
  <c r="BD5750" i="5" s="1"/>
  <c r="CP5750" i="5"/>
  <c r="BW5750" i="5"/>
  <c r="BX5750" i="5" s="1"/>
  <c r="CD5750" i="5"/>
  <c r="AG5750" i="5"/>
  <c r="AH5750" i="5" s="1"/>
  <c r="O5750" i="5"/>
  <c r="W5750" i="5" s="1"/>
  <c r="P5750" i="5" l="1"/>
  <c r="Q5750" i="5" s="1"/>
  <c r="R5750" i="5" s="1"/>
  <c r="T5750" i="5" s="1"/>
  <c r="AI5750" i="5"/>
  <c r="AJ5750" i="5"/>
  <c r="AK5750" i="5" s="1"/>
  <c r="BE5750" i="5"/>
  <c r="DK5750" i="5"/>
  <c r="DN5750" i="5" s="1"/>
  <c r="AP5750" i="5"/>
  <c r="X5750" i="5"/>
  <c r="Y5750" i="5" s="1"/>
  <c r="Z5750" i="5" s="1"/>
  <c r="AA5750" i="5" s="1"/>
  <c r="BO5750" i="5" l="1"/>
  <c r="U5750" i="5"/>
  <c r="V5750" i="5"/>
  <c r="BF5750" i="5"/>
  <c r="AB5750" i="5"/>
  <c r="AM5750" i="5"/>
  <c r="BQ5750" i="5"/>
  <c r="A5750" i="7"/>
  <c r="EM5750" i="5"/>
  <c r="S5750" i="5"/>
  <c r="AL5750" i="5"/>
  <c r="BI5750" i="5" l="1"/>
  <c r="BG5750" i="5"/>
  <c r="AN5750" i="5"/>
  <c r="AS5750" i="5" s="1"/>
  <c r="AT5750" i="5" s="1"/>
  <c r="AU5750" i="5" s="1"/>
  <c r="AC5750" i="5"/>
  <c r="AD5750" i="5" l="1"/>
  <c r="BK5750" i="5"/>
  <c r="AO5750" i="5"/>
  <c r="BJ5750" i="5"/>
  <c r="BN5750" i="5" l="1"/>
  <c r="AQ5750" i="5"/>
  <c r="AE5750" i="5"/>
  <c r="BM5750" i="5" s="1"/>
  <c r="BL5750" i="5"/>
  <c r="EF5750" i="5" s="1"/>
  <c r="BP5750" i="5" l="1"/>
  <c r="BZ5750" i="5"/>
  <c r="CM5750" i="5"/>
  <c r="BR5750" i="5"/>
  <c r="AR5750" i="5"/>
  <c r="BS5750" i="5" s="1"/>
  <c r="BT5750" i="5" s="1"/>
  <c r="EC5750" i="5" s="1"/>
  <c r="EE5750" i="5"/>
  <c r="CA5750" i="5" l="1"/>
  <c r="CB5750" i="5" s="1"/>
  <c r="CC5750" i="5" s="1"/>
  <c r="CE5750" i="5" s="1"/>
  <c r="CF5750" i="5" s="1"/>
  <c r="CN5750" i="5"/>
  <c r="CQ5750" i="5" s="1"/>
  <c r="ED5750" i="5"/>
  <c r="CO5750" i="5" l="1"/>
  <c r="DC5750" i="5" s="1"/>
  <c r="DW5750" i="5" s="1"/>
  <c r="J5750" i="7" s="1"/>
  <c r="DB5750" i="5"/>
  <c r="DU5750" i="5" s="1"/>
  <c r="H5750" i="7" s="1"/>
  <c r="CR5750" i="5"/>
  <c r="CG5750" i="5"/>
  <c r="CH5750" i="5" s="1"/>
  <c r="CI5750" i="5" s="1"/>
  <c r="CJ5750" i="5" s="1"/>
  <c r="CK5750" i="5" s="1"/>
  <c r="CS5750" i="5" l="1"/>
  <c r="DE5750" i="5"/>
  <c r="DP5750" i="5" s="1"/>
  <c r="C5750" i="7" s="1"/>
  <c r="CV5750" i="5"/>
  <c r="DD5750" i="5"/>
  <c r="DO5750" i="5" s="1"/>
  <c r="DF5750" i="5" l="1"/>
  <c r="DQ5750" i="5" s="1"/>
  <c r="CW5750" i="5"/>
  <c r="B5750" i="7"/>
  <c r="DA5750" i="5"/>
  <c r="CT5750" i="5"/>
  <c r="CX5750" i="5" l="1"/>
  <c r="DH5750" i="5" s="1"/>
  <c r="DS5750" i="5" s="1"/>
  <c r="F5750" i="7" s="1"/>
  <c r="DG5750" i="5"/>
  <c r="DR5750" i="5" s="1"/>
  <c r="E5750" i="7" s="1"/>
  <c r="CU5750" i="5"/>
  <c r="DI5750" i="5"/>
  <c r="DX5750" i="5" s="1"/>
  <c r="DT5750" i="5"/>
  <c r="DV5750" i="5"/>
  <c r="D5750" i="7"/>
  <c r="EJ5750" i="5" l="1"/>
  <c r="K5750" i="7"/>
  <c r="G5750" i="7"/>
  <c r="EI5750" i="5"/>
  <c r="CY5750" i="5"/>
  <c r="DL5750" i="5" s="1"/>
  <c r="EA5750" i="5" s="1"/>
  <c r="DJ5750" i="5"/>
  <c r="DY5750" i="5" s="1"/>
  <c r="L5750" i="7" s="1"/>
  <c r="C5751" i="5"/>
  <c r="I5750" i="7"/>
  <c r="D5751" i="5"/>
  <c r="N5750" i="7" l="1"/>
  <c r="EL5750" i="5"/>
  <c r="E5751" i="5"/>
  <c r="J5751" i="5"/>
  <c r="K5751" i="5" s="1"/>
  <c r="L5751" i="5" s="1"/>
  <c r="M5751" i="5" s="1"/>
  <c r="EH5750" i="5"/>
  <c r="CZ5750" i="5"/>
  <c r="DM5750" i="5" s="1"/>
  <c r="DZ5750" i="5" s="1"/>
  <c r="M5750" i="7" l="1"/>
  <c r="EG5750" i="5"/>
  <c r="EK5750" i="5"/>
  <c r="O5750" i="7" s="1"/>
  <c r="AF5751" i="5"/>
  <c r="BH5751" i="5"/>
  <c r="AV5751" i="5"/>
  <c r="N5751" i="5"/>
  <c r="AG5751" i="5" l="1"/>
  <c r="AP5751" i="5" s="1"/>
  <c r="O5751" i="5"/>
  <c r="W5751" i="5" s="1"/>
  <c r="CP5751" i="5"/>
  <c r="CD5751" i="5"/>
  <c r="BW5751" i="5"/>
  <c r="BX5751" i="5" s="1"/>
  <c r="BA5751" i="5"/>
  <c r="BB5751" i="5" s="1"/>
  <c r="BC5751" i="5" s="1"/>
  <c r="BD5751" i="5" s="1"/>
  <c r="P5751" i="5" l="1"/>
  <c r="V5751" i="5" s="1"/>
  <c r="DK5751" i="5"/>
  <c r="DN5751" i="5" s="1"/>
  <c r="EM5751" i="5" s="1"/>
  <c r="BE5751" i="5"/>
  <c r="A5751" i="7"/>
  <c r="X5751" i="5"/>
  <c r="Y5751" i="5" s="1"/>
  <c r="Z5751" i="5" s="1"/>
  <c r="AA5751" i="5" s="1"/>
  <c r="AH5751" i="5"/>
  <c r="U5751" i="5" l="1"/>
  <c r="Q5751" i="5"/>
  <c r="R5751" i="5" s="1"/>
  <c r="T5751" i="5" s="1"/>
  <c r="BO5751" i="5" s="1"/>
  <c r="AB5751" i="5"/>
  <c r="AI5751" i="5"/>
  <c r="AJ5751" i="5"/>
  <c r="AK5751" i="5" s="1"/>
  <c r="AL5751" i="5" s="1"/>
  <c r="BF5751" i="5"/>
  <c r="BQ5751" i="5" l="1"/>
  <c r="S5751" i="5"/>
  <c r="BG5751" i="5"/>
  <c r="AM5751" i="5"/>
  <c r="BI5751" i="5" s="1"/>
  <c r="AC5751" i="5"/>
  <c r="AN5751" i="5" l="1"/>
  <c r="BJ5751" i="5" s="1"/>
  <c r="AD5751" i="5"/>
  <c r="AS5751" i="5" l="1"/>
  <c r="AT5751" i="5" s="1"/>
  <c r="AU5751" i="5" s="1"/>
  <c r="AO5751" i="5"/>
  <c r="AQ5751" i="5" s="1"/>
  <c r="AE5751" i="5"/>
  <c r="BK5751" i="5" l="1"/>
  <c r="BN5751" i="5"/>
  <c r="BL5751" i="5"/>
  <c r="BM5751" i="5"/>
  <c r="BP5751" i="5"/>
  <c r="BZ5751" i="5"/>
  <c r="CM5751" i="5"/>
  <c r="EE5751" i="5"/>
  <c r="BR5751" i="5"/>
  <c r="AR5751" i="5"/>
  <c r="BS5751" i="5" s="1"/>
  <c r="BT5751" i="5" s="1"/>
  <c r="EC5751" i="5" s="1"/>
  <c r="EF5751" i="5" l="1"/>
  <c r="ED5751" i="5"/>
  <c r="CN5751" i="5"/>
  <c r="CQ5751" i="5" s="1"/>
  <c r="CA5751" i="5"/>
  <c r="CB5751" i="5" s="1"/>
  <c r="CC5751" i="5" s="1"/>
  <c r="CE5751" i="5" s="1"/>
  <c r="CF5751" i="5" s="1"/>
  <c r="CR5751" i="5" l="1"/>
  <c r="CS5751" i="5" s="1"/>
  <c r="CG5751" i="5"/>
  <c r="CH5751" i="5" s="1"/>
  <c r="CI5751" i="5" s="1"/>
  <c r="CJ5751" i="5" s="1"/>
  <c r="CK5751" i="5" s="1"/>
  <c r="CO5751" i="5"/>
  <c r="DC5751" i="5" s="1"/>
  <c r="DW5751" i="5" s="1"/>
  <c r="J5751" i="7" s="1"/>
  <c r="DB5751" i="5"/>
  <c r="DU5751" i="5" s="1"/>
  <c r="H5751" i="7" s="1"/>
  <c r="DA5751" i="5" l="1"/>
  <c r="CT5751" i="5"/>
  <c r="DE5751" i="5"/>
  <c r="DP5751" i="5" s="1"/>
  <c r="C5751" i="7" s="1"/>
  <c r="CV5751" i="5"/>
  <c r="DD5751" i="5"/>
  <c r="DO5751" i="5" s="1"/>
  <c r="DF5751" i="5" l="1"/>
  <c r="DQ5751" i="5" s="1"/>
  <c r="CW5751" i="5"/>
  <c r="B5751" i="7"/>
  <c r="CU5751" i="5"/>
  <c r="DI5751" i="5"/>
  <c r="DX5751" i="5" s="1"/>
  <c r="DT5751" i="5"/>
  <c r="G5751" i="7" s="1"/>
  <c r="DV5751" i="5"/>
  <c r="I5751" i="7" l="1"/>
  <c r="D5752" i="5"/>
  <c r="C5752" i="5"/>
  <c r="K5751" i="7"/>
  <c r="CX5751" i="5"/>
  <c r="DH5751" i="5" s="1"/>
  <c r="DS5751" i="5" s="1"/>
  <c r="F5751" i="7" s="1"/>
  <c r="DG5751" i="5"/>
  <c r="DR5751" i="5" s="1"/>
  <c r="E5751" i="7" s="1"/>
  <c r="CY5751" i="5"/>
  <c r="DL5751" i="5" s="1"/>
  <c r="EA5751" i="5" s="1"/>
  <c r="DJ5751" i="5"/>
  <c r="DY5751" i="5" s="1"/>
  <c r="L5751" i="7" s="1"/>
  <c r="EI5751" i="5"/>
  <c r="D5751" i="7"/>
  <c r="EH5751" i="5" l="1"/>
  <c r="CZ5751" i="5"/>
  <c r="DM5751" i="5" s="1"/>
  <c r="DZ5751" i="5" s="1"/>
  <c r="EK5751" i="5" s="1"/>
  <c r="O5751" i="7" s="1"/>
  <c r="N5751" i="7"/>
  <c r="EL5751" i="5"/>
  <c r="E5752" i="5"/>
  <c r="J5752" i="5"/>
  <c r="K5752" i="5" s="1"/>
  <c r="L5752" i="5" s="1"/>
  <c r="M5752" i="5" s="1"/>
  <c r="EJ5751" i="5"/>
  <c r="EG5751" i="5" l="1"/>
  <c r="M5751" i="7"/>
  <c r="N5752" i="5"/>
  <c r="AV5752" i="5"/>
  <c r="AF5752" i="5"/>
  <c r="BH5752" i="5"/>
  <c r="BW5752" i="5" l="1"/>
  <c r="BX5752" i="5" s="1"/>
  <c r="CP5752" i="5"/>
  <c r="CD5752" i="5"/>
  <c r="BA5752" i="5"/>
  <c r="BB5752" i="5" s="1"/>
  <c r="AG5752" i="5"/>
  <c r="AP5752" i="5" s="1"/>
  <c r="O5752" i="5"/>
  <c r="W5752" i="5" s="1"/>
  <c r="BC5752" i="5" l="1"/>
  <c r="BD5752" i="5" s="1"/>
  <c r="X5752" i="5"/>
  <c r="Y5752" i="5" s="1"/>
  <c r="Z5752" i="5" s="1"/>
  <c r="DK5752" i="5"/>
  <c r="DN5752" i="5" s="1"/>
  <c r="P5752" i="5"/>
  <c r="AH5752" i="5"/>
  <c r="U5752" i="5" l="1"/>
  <c r="Q5752" i="5"/>
  <c r="R5752" i="5" s="1"/>
  <c r="T5752" i="5" s="1"/>
  <c r="BO5752" i="5" s="1"/>
  <c r="V5752" i="5"/>
  <c r="EM5752" i="5"/>
  <c r="A5752" i="7"/>
  <c r="AA5752" i="5"/>
  <c r="AB5752" i="5" s="1"/>
  <c r="AC5752" i="5" s="1"/>
  <c r="AD5752" i="5" s="1"/>
  <c r="AE5752" i="5" s="1"/>
  <c r="BE5752" i="5"/>
  <c r="AJ5752" i="5"/>
  <c r="AK5752" i="5" s="1"/>
  <c r="AI5752" i="5"/>
  <c r="BQ5752" i="5" l="1"/>
  <c r="AM5752" i="5"/>
  <c r="BI5752" i="5" s="1"/>
  <c r="S5752" i="5"/>
  <c r="AL5752" i="5"/>
  <c r="BF5752" i="5"/>
  <c r="AN5752" i="5" l="1"/>
  <c r="AO5752" i="5" s="1"/>
  <c r="BG5752" i="5"/>
  <c r="BN5752" i="5" l="1"/>
  <c r="AQ5752" i="5"/>
  <c r="AS5752" i="5"/>
  <c r="BJ5752" i="5"/>
  <c r="EE5752" i="5" l="1"/>
  <c r="BR5752" i="5"/>
  <c r="AR5752" i="5"/>
  <c r="BS5752" i="5" s="1"/>
  <c r="BT5752" i="5" s="1"/>
  <c r="EC5752" i="5" s="1"/>
  <c r="AT5752" i="5"/>
  <c r="BK5752" i="5"/>
  <c r="BP5752" i="5"/>
  <c r="BZ5752" i="5"/>
  <c r="CM5752" i="5"/>
  <c r="CA5752" i="5" l="1"/>
  <c r="CB5752" i="5" s="1"/>
  <c r="CC5752" i="5" s="1"/>
  <c r="AU5752" i="5"/>
  <c r="BM5752" i="5" s="1"/>
  <c r="BL5752" i="5"/>
  <c r="EF5752" i="5" s="1"/>
  <c r="CN5752" i="5"/>
  <c r="CQ5752" i="5" s="1"/>
  <c r="ED5752" i="5"/>
  <c r="CO5752" i="5" l="1"/>
  <c r="DC5752" i="5" s="1"/>
  <c r="DW5752" i="5" s="1"/>
  <c r="J5752" i="7" s="1"/>
  <c r="DB5752" i="5"/>
  <c r="DU5752" i="5" s="1"/>
  <c r="H5752" i="7" s="1"/>
  <c r="CR5752" i="5"/>
  <c r="CG5752" i="5"/>
  <c r="CH5752" i="5" s="1"/>
  <c r="CI5752" i="5" s="1"/>
  <c r="CJ5752" i="5" s="1"/>
  <c r="CK5752" i="5" s="1"/>
  <c r="CE5752" i="5"/>
  <c r="CF5752" i="5" s="1"/>
  <c r="DE5752" i="5" l="1"/>
  <c r="DP5752" i="5" s="1"/>
  <c r="C5752" i="7" s="1"/>
  <c r="CV5752" i="5"/>
  <c r="CS5752" i="5"/>
  <c r="DD5752" i="5"/>
  <c r="DO5752" i="5" s="1"/>
  <c r="DA5752" i="5" l="1"/>
  <c r="CT5752" i="5"/>
  <c r="DF5752" i="5"/>
  <c r="DQ5752" i="5" s="1"/>
  <c r="CW5752" i="5"/>
  <c r="B5752" i="7"/>
  <c r="DG5752" i="5" l="1"/>
  <c r="DR5752" i="5" s="1"/>
  <c r="E5752" i="7" s="1"/>
  <c r="CX5752" i="5"/>
  <c r="DH5752" i="5" s="1"/>
  <c r="DS5752" i="5" s="1"/>
  <c r="F5752" i="7" s="1"/>
  <c r="CU5752" i="5"/>
  <c r="DI5752" i="5"/>
  <c r="DX5752" i="5" s="1"/>
  <c r="D5752" i="7"/>
  <c r="DT5752" i="5"/>
  <c r="DV5752" i="5"/>
  <c r="EJ5752" i="5" l="1"/>
  <c r="G5752" i="7"/>
  <c r="EI5752" i="5"/>
  <c r="CY5752" i="5"/>
  <c r="DL5752" i="5" s="1"/>
  <c r="EA5752" i="5" s="1"/>
  <c r="DJ5752" i="5"/>
  <c r="DY5752" i="5" s="1"/>
  <c r="L5752" i="7" s="1"/>
  <c r="C5753" i="5"/>
  <c r="D5753" i="5"/>
  <c r="I5752" i="7"/>
  <c r="K5752" i="7"/>
  <c r="N5752" i="7" l="1"/>
  <c r="EL5752" i="5"/>
  <c r="E5753" i="5"/>
  <c r="J5753" i="5"/>
  <c r="K5753" i="5" s="1"/>
  <c r="L5753" i="5" s="1"/>
  <c r="M5753" i="5" s="1"/>
  <c r="CZ5752" i="5"/>
  <c r="DM5752" i="5" s="1"/>
  <c r="DZ5752" i="5" s="1"/>
  <c r="EH5752" i="5"/>
  <c r="EK5752" i="5" l="1"/>
  <c r="O5752" i="7" s="1"/>
  <c r="M5752" i="7"/>
  <c r="EG5752" i="5"/>
  <c r="N5753" i="5"/>
  <c r="AF5753" i="5"/>
  <c r="BH5753" i="5"/>
  <c r="AV5753" i="5"/>
  <c r="BA5753" i="5" l="1"/>
  <c r="BB5753" i="5" s="1"/>
  <c r="BC5753" i="5" s="1"/>
  <c r="BD5753" i="5" s="1"/>
  <c r="AG5753" i="5"/>
  <c r="AH5753" i="5" s="1"/>
  <c r="AJ5753" i="5" s="1"/>
  <c r="BW5753" i="5"/>
  <c r="BX5753" i="5" s="1"/>
  <c r="CD5753" i="5"/>
  <c r="CP5753" i="5"/>
  <c r="O5753" i="5"/>
  <c r="W5753" i="5" s="1"/>
  <c r="P5753" i="5" l="1"/>
  <c r="V5753" i="5" s="1"/>
  <c r="BE5753" i="5"/>
  <c r="AP5753" i="5"/>
  <c r="AK5753" i="5"/>
  <c r="AL5753" i="5" s="1"/>
  <c r="X5753" i="5"/>
  <c r="Y5753" i="5" s="1"/>
  <c r="Z5753" i="5" s="1"/>
  <c r="AA5753" i="5" s="1"/>
  <c r="DK5753" i="5"/>
  <c r="DN5753" i="5" s="1"/>
  <c r="AI5753" i="5"/>
  <c r="U5753" i="5" l="1"/>
  <c r="Q5753" i="5"/>
  <c r="R5753" i="5" s="1"/>
  <c r="T5753" i="5" s="1"/>
  <c r="BO5753" i="5" s="1"/>
  <c r="EM5753" i="5"/>
  <c r="A5753" i="7"/>
  <c r="AM5753" i="5"/>
  <c r="AB5753" i="5"/>
  <c r="BF5753" i="5"/>
  <c r="BI5753" i="5" l="1"/>
  <c r="BQ5753" i="5"/>
  <c r="S5753" i="5"/>
  <c r="AC5753" i="5"/>
  <c r="AN5753" i="5"/>
  <c r="AS5753" i="5" s="1"/>
  <c r="AT5753" i="5" s="1"/>
  <c r="AU5753" i="5" s="1"/>
  <c r="BG5753" i="5"/>
  <c r="AO5753" i="5" l="1"/>
  <c r="BN5753" i="5" s="1"/>
  <c r="AD5753" i="5"/>
  <c r="BK5753" i="5"/>
  <c r="BJ5753" i="5"/>
  <c r="AQ5753" i="5" l="1"/>
  <c r="BR5753" i="5" s="1"/>
  <c r="EE5753" i="5"/>
  <c r="AE5753" i="5"/>
  <c r="BM5753" i="5" s="1"/>
  <c r="BL5753" i="5"/>
  <c r="EF5753" i="5" s="1"/>
  <c r="BP5753" i="5"/>
  <c r="BZ5753" i="5"/>
  <c r="CM5753" i="5"/>
  <c r="AR5753" i="5" l="1"/>
  <c r="BS5753" i="5" s="1"/>
  <c r="BT5753" i="5" s="1"/>
  <c r="EC5753" i="5" s="1"/>
  <c r="CA5753" i="5"/>
  <c r="CB5753" i="5" s="1"/>
  <c r="CC5753" i="5" s="1"/>
  <c r="CN5753" i="5"/>
  <c r="ED5753" i="5" l="1"/>
  <c r="CE5753" i="5"/>
  <c r="CF5753" i="5" s="1"/>
  <c r="DB5753" i="5"/>
  <c r="DU5753" i="5" s="1"/>
  <c r="H5753" i="7" s="1"/>
  <c r="CO5753" i="5"/>
  <c r="DC5753" i="5" s="1"/>
  <c r="DW5753" i="5" s="1"/>
  <c r="J5753" i="7" s="1"/>
  <c r="CQ5753" i="5"/>
  <c r="CG5753" i="5"/>
  <c r="CH5753" i="5" s="1"/>
  <c r="CI5753" i="5" s="1"/>
  <c r="CJ5753" i="5" s="1"/>
  <c r="CK5753" i="5" s="1"/>
  <c r="DD5753" i="5" l="1"/>
  <c r="DO5753" i="5" s="1"/>
  <c r="CR5753" i="5"/>
  <c r="CS5753" i="5" l="1"/>
  <c r="DE5753" i="5"/>
  <c r="DP5753" i="5" s="1"/>
  <c r="C5753" i="7" s="1"/>
  <c r="CV5753" i="5"/>
  <c r="B5753" i="7"/>
  <c r="DF5753" i="5" l="1"/>
  <c r="DQ5753" i="5" s="1"/>
  <c r="CW5753" i="5"/>
  <c r="DA5753" i="5"/>
  <c r="CT5753" i="5"/>
  <c r="DG5753" i="5" l="1"/>
  <c r="DR5753" i="5" s="1"/>
  <c r="E5753" i="7" s="1"/>
  <c r="CX5753" i="5"/>
  <c r="DH5753" i="5" s="1"/>
  <c r="DS5753" i="5" s="1"/>
  <c r="F5753" i="7" s="1"/>
  <c r="CU5753" i="5"/>
  <c r="DI5753" i="5"/>
  <c r="DX5753" i="5" s="1"/>
  <c r="DT5753" i="5"/>
  <c r="DV5753" i="5"/>
  <c r="D5753" i="7"/>
  <c r="EJ5753" i="5" l="1"/>
  <c r="K5753" i="7"/>
  <c r="G5753" i="7"/>
  <c r="EI5753" i="5"/>
  <c r="CY5753" i="5"/>
  <c r="DL5753" i="5" s="1"/>
  <c r="EA5753" i="5" s="1"/>
  <c r="DJ5753" i="5"/>
  <c r="DY5753" i="5" s="1"/>
  <c r="L5753" i="7" s="1"/>
  <c r="I5753" i="7"/>
  <c r="D5754" i="5"/>
  <c r="C5754" i="5"/>
  <c r="N5753" i="7" l="1"/>
  <c r="EL5753" i="5"/>
  <c r="CZ5753" i="5"/>
  <c r="DM5753" i="5" s="1"/>
  <c r="DZ5753" i="5" s="1"/>
  <c r="J5754" i="5"/>
  <c r="K5754" i="5" s="1"/>
  <c r="L5754" i="5" s="1"/>
  <c r="M5754" i="5" s="1"/>
  <c r="E5754" i="5"/>
  <c r="EH5753" i="5"/>
  <c r="BH5754" i="5" l="1"/>
  <c r="AV5754" i="5"/>
  <c r="AF5754" i="5"/>
  <c r="N5754" i="5"/>
  <c r="EK5753" i="5"/>
  <c r="O5753" i="7" s="1"/>
  <c r="EG5753" i="5"/>
  <c r="M5753" i="7"/>
  <c r="O5754" i="5" l="1"/>
  <c r="W5754" i="5" s="1"/>
  <c r="AG5754" i="5"/>
  <c r="AP5754" i="5" s="1"/>
  <c r="BA5754" i="5"/>
  <c r="BB5754" i="5" s="1"/>
  <c r="CD5754" i="5"/>
  <c r="CP5754" i="5"/>
  <c r="BW5754" i="5"/>
  <c r="BX5754" i="5" s="1"/>
  <c r="BC5754" i="5" l="1"/>
  <c r="BD5754" i="5" s="1"/>
  <c r="AH5754" i="5"/>
  <c r="DK5754" i="5"/>
  <c r="DN5754" i="5" s="1"/>
  <c r="X5754" i="5"/>
  <c r="Y5754" i="5" s="1"/>
  <c r="Z5754" i="5" s="1"/>
  <c r="P5754" i="5"/>
  <c r="AA5754" i="5" l="1"/>
  <c r="AB5754" i="5" s="1"/>
  <c r="EM5754" i="5"/>
  <c r="A5754" i="7"/>
  <c r="AI5754" i="5"/>
  <c r="AJ5754" i="5"/>
  <c r="AK5754" i="5" s="1"/>
  <c r="Q5754" i="5"/>
  <c r="R5754" i="5" s="1"/>
  <c r="T5754" i="5" s="1"/>
  <c r="BO5754" i="5" s="1"/>
  <c r="V5754" i="5"/>
  <c r="U5754" i="5"/>
  <c r="BE5754" i="5"/>
  <c r="AC5754" i="5" l="1"/>
  <c r="AD5754" i="5" s="1"/>
  <c r="AE5754" i="5" s="1"/>
  <c r="AL5754" i="5"/>
  <c r="BQ5754" i="5"/>
  <c r="BF5754" i="5"/>
  <c r="S5754" i="5"/>
  <c r="AM5754" i="5"/>
  <c r="BI5754" i="5" s="1"/>
  <c r="BG5754" i="5" l="1"/>
  <c r="AN5754" i="5"/>
  <c r="AO5754" i="5" s="1"/>
  <c r="BN5754" i="5" l="1"/>
  <c r="AQ5754" i="5"/>
  <c r="AS5754" i="5"/>
  <c r="BJ5754" i="5"/>
  <c r="EE5754" i="5" l="1"/>
  <c r="BR5754" i="5"/>
  <c r="AR5754" i="5"/>
  <c r="BS5754" i="5" s="1"/>
  <c r="BT5754" i="5" s="1"/>
  <c r="EC5754" i="5" s="1"/>
  <c r="AT5754" i="5"/>
  <c r="BK5754" i="5"/>
  <c r="BP5754" i="5"/>
  <c r="CM5754" i="5"/>
  <c r="BZ5754" i="5"/>
  <c r="CA5754" i="5" l="1"/>
  <c r="CB5754" i="5" s="1"/>
  <c r="CC5754" i="5" s="1"/>
  <c r="AU5754" i="5"/>
  <c r="BM5754" i="5" s="1"/>
  <c r="BL5754" i="5"/>
  <c r="EF5754" i="5" s="1"/>
  <c r="CN5754" i="5"/>
  <c r="ED5754" i="5"/>
  <c r="CQ5754" i="5" l="1"/>
  <c r="DB5754" i="5"/>
  <c r="DU5754" i="5" s="1"/>
  <c r="H5754" i="7" s="1"/>
  <c r="CO5754" i="5"/>
  <c r="DC5754" i="5" s="1"/>
  <c r="DW5754" i="5" s="1"/>
  <c r="J5754" i="7" s="1"/>
  <c r="CG5754" i="5"/>
  <c r="CH5754" i="5" s="1"/>
  <c r="CI5754" i="5" s="1"/>
  <c r="CJ5754" i="5" s="1"/>
  <c r="CK5754" i="5" s="1"/>
  <c r="CE5754" i="5"/>
  <c r="CF5754" i="5" s="1"/>
  <c r="DD5754" i="5" l="1"/>
  <c r="DO5754" i="5" s="1"/>
  <c r="CR5754" i="5"/>
  <c r="CS5754" i="5" l="1"/>
  <c r="DE5754" i="5"/>
  <c r="DP5754" i="5" s="1"/>
  <c r="C5754" i="7" s="1"/>
  <c r="CV5754" i="5"/>
  <c r="B5754" i="7"/>
  <c r="DF5754" i="5" l="1"/>
  <c r="DQ5754" i="5" s="1"/>
  <c r="CW5754" i="5"/>
  <c r="DA5754" i="5"/>
  <c r="CT5754" i="5"/>
  <c r="DT5754" i="5" l="1"/>
  <c r="DV5754" i="5"/>
  <c r="DG5754" i="5"/>
  <c r="DR5754" i="5" s="1"/>
  <c r="E5754" i="7" s="1"/>
  <c r="CX5754" i="5"/>
  <c r="DH5754" i="5" s="1"/>
  <c r="DS5754" i="5" s="1"/>
  <c r="F5754" i="7" s="1"/>
  <c r="DI5754" i="5"/>
  <c r="DX5754" i="5" s="1"/>
  <c r="CU5754" i="5"/>
  <c r="D5754" i="7"/>
  <c r="EJ5754" i="5" l="1"/>
  <c r="I5754" i="7"/>
  <c r="D5755" i="5"/>
  <c r="C5755" i="5"/>
  <c r="CY5754" i="5"/>
  <c r="DL5754" i="5" s="1"/>
  <c r="EA5754" i="5" s="1"/>
  <c r="DJ5754" i="5"/>
  <c r="DY5754" i="5" s="1"/>
  <c r="L5754" i="7" s="1"/>
  <c r="K5754" i="7"/>
  <c r="G5754" i="7"/>
  <c r="EI5754" i="5"/>
  <c r="N5754" i="7" l="1"/>
  <c r="EL5754" i="5"/>
  <c r="EH5754" i="5"/>
  <c r="E5755" i="5"/>
  <c r="J5755" i="5"/>
  <c r="K5755" i="5" s="1"/>
  <c r="L5755" i="5" s="1"/>
  <c r="M5755" i="5" s="1"/>
  <c r="CZ5754" i="5"/>
  <c r="DM5754" i="5" s="1"/>
  <c r="DZ5754" i="5" s="1"/>
  <c r="AV5755" i="5" l="1"/>
  <c r="AF5755" i="5"/>
  <c r="BH5755" i="5"/>
  <c r="N5755" i="5"/>
  <c r="EG5754" i="5"/>
  <c r="M5754" i="7"/>
  <c r="EK5754" i="5"/>
  <c r="O5754" i="7" s="1"/>
  <c r="O5755" i="5" l="1"/>
  <c r="W5755" i="5" s="1"/>
  <c r="X5755" i="5" s="1"/>
  <c r="Y5755" i="5" s="1"/>
  <c r="Z5755" i="5" s="1"/>
  <c r="AA5755" i="5" s="1"/>
  <c r="AB5755" i="5" s="1"/>
  <c r="BW5755" i="5"/>
  <c r="BX5755" i="5" s="1"/>
  <c r="CD5755" i="5"/>
  <c r="CP5755" i="5"/>
  <c r="AG5755" i="5"/>
  <c r="AP5755" i="5" s="1"/>
  <c r="BA5755" i="5"/>
  <c r="BB5755" i="5" s="1"/>
  <c r="P5755" i="5" l="1"/>
  <c r="U5755" i="5" s="1"/>
  <c r="DK5755" i="5"/>
  <c r="DN5755" i="5" s="1"/>
  <c r="BC5755" i="5"/>
  <c r="BD5755" i="5" s="1"/>
  <c r="AH5755" i="5"/>
  <c r="V5755" i="5" l="1"/>
  <c r="AC5755" i="5" s="1"/>
  <c r="AD5755" i="5" s="1"/>
  <c r="AE5755" i="5" s="1"/>
  <c r="Q5755" i="5"/>
  <c r="R5755" i="5" s="1"/>
  <c r="S5755" i="5" s="1"/>
  <c r="AJ5755" i="5"/>
  <c r="AK5755" i="5" s="1"/>
  <c r="AI5755" i="5"/>
  <c r="EM5755" i="5"/>
  <c r="A5755" i="7"/>
  <c r="BE5755" i="5"/>
  <c r="BQ5755" i="5" l="1"/>
  <c r="T5755" i="5"/>
  <c r="BO5755" i="5" s="1"/>
  <c r="BF5755" i="5"/>
  <c r="AM5755" i="5"/>
  <c r="BI5755" i="5" s="1"/>
  <c r="AL5755" i="5"/>
  <c r="AN5755" i="5" l="1"/>
  <c r="BG5755" i="5"/>
  <c r="AO5755" i="5" l="1"/>
  <c r="AS5755" i="5"/>
  <c r="BJ5755" i="5"/>
  <c r="AT5755" i="5" l="1"/>
  <c r="BK5755" i="5"/>
  <c r="BN5755" i="5"/>
  <c r="AQ5755" i="5"/>
  <c r="BR5755" i="5" l="1"/>
  <c r="AR5755" i="5"/>
  <c r="BS5755" i="5" s="1"/>
  <c r="BT5755" i="5" s="1"/>
  <c r="EC5755" i="5" s="1"/>
  <c r="AU5755" i="5"/>
  <c r="BM5755" i="5" s="1"/>
  <c r="BL5755" i="5"/>
  <c r="EF5755" i="5" s="1"/>
  <c r="BP5755" i="5"/>
  <c r="CM5755" i="5"/>
  <c r="BZ5755" i="5"/>
  <c r="EE5755" i="5"/>
  <c r="CN5755" i="5" l="1"/>
  <c r="CA5755" i="5"/>
  <c r="CB5755" i="5" s="1"/>
  <c r="CC5755" i="5" s="1"/>
  <c r="CE5755" i="5" s="1"/>
  <c r="CF5755" i="5" s="1"/>
  <c r="ED5755" i="5"/>
  <c r="CG5755" i="5" l="1"/>
  <c r="CH5755" i="5" s="1"/>
  <c r="CI5755" i="5" s="1"/>
  <c r="CJ5755" i="5" s="1"/>
  <c r="CK5755" i="5" s="1"/>
  <c r="CQ5755" i="5"/>
  <c r="CO5755" i="5"/>
  <c r="DC5755" i="5" s="1"/>
  <c r="DW5755" i="5" s="1"/>
  <c r="J5755" i="7" s="1"/>
  <c r="DB5755" i="5"/>
  <c r="DU5755" i="5" s="1"/>
  <c r="H5755" i="7" s="1"/>
  <c r="DD5755" i="5" l="1"/>
  <c r="DO5755" i="5" s="1"/>
  <c r="B5755" i="7" s="1"/>
  <c r="CR5755" i="5"/>
  <c r="CS5755" i="5" s="1"/>
  <c r="DA5755" i="5" l="1"/>
  <c r="CT5755" i="5"/>
  <c r="DE5755" i="5"/>
  <c r="DP5755" i="5" s="1"/>
  <c r="CV5755" i="5"/>
  <c r="C5755" i="7" l="1"/>
  <c r="DI5755" i="5"/>
  <c r="DX5755" i="5" s="1"/>
  <c r="CU5755" i="5"/>
  <c r="DF5755" i="5"/>
  <c r="DQ5755" i="5" s="1"/>
  <c r="CW5755" i="5"/>
  <c r="DT5755" i="5"/>
  <c r="G5755" i="7" s="1"/>
  <c r="DV5755" i="5"/>
  <c r="I5755" i="7" l="1"/>
  <c r="D5756" i="5"/>
  <c r="C5756" i="5"/>
  <c r="D5755" i="7"/>
  <c r="K5755" i="7"/>
  <c r="EI5755" i="5"/>
  <c r="CX5755" i="5"/>
  <c r="DH5755" i="5" s="1"/>
  <c r="DS5755" i="5" s="1"/>
  <c r="F5755" i="7" s="1"/>
  <c r="DG5755" i="5"/>
  <c r="DR5755" i="5" s="1"/>
  <c r="E5755" i="7" s="1"/>
  <c r="CY5755" i="5"/>
  <c r="DL5755" i="5" s="1"/>
  <c r="EA5755" i="5" s="1"/>
  <c r="DJ5755" i="5"/>
  <c r="DY5755" i="5" s="1"/>
  <c r="L5755" i="7" s="1"/>
  <c r="EJ5755" i="5" l="1"/>
  <c r="N5755" i="7"/>
  <c r="EL5755" i="5"/>
  <c r="EH5755" i="5"/>
  <c r="CZ5755" i="5"/>
  <c r="DM5755" i="5" s="1"/>
  <c r="DZ5755" i="5" s="1"/>
  <c r="J5756" i="5"/>
  <c r="K5756" i="5" s="1"/>
  <c r="L5756" i="5" s="1"/>
  <c r="M5756" i="5" s="1"/>
  <c r="E5756" i="5"/>
  <c r="AV5756" i="5" l="1"/>
  <c r="N5756" i="5"/>
  <c r="BH5756" i="5"/>
  <c r="AF5756" i="5"/>
  <c r="EK5755" i="5"/>
  <c r="O5755" i="7" s="1"/>
  <c r="EG5755" i="5"/>
  <c r="M5755" i="7"/>
  <c r="CP5756" i="5" l="1"/>
  <c r="CD5756" i="5"/>
  <c r="BW5756" i="5"/>
  <c r="BX5756" i="5" s="1"/>
  <c r="O5756" i="5"/>
  <c r="W5756" i="5" s="1"/>
  <c r="AG5756" i="5"/>
  <c r="AP5756" i="5" s="1"/>
  <c r="BA5756" i="5"/>
  <c r="BB5756" i="5" s="1"/>
  <c r="P5756" i="5" l="1"/>
  <c r="Q5756" i="5" s="1"/>
  <c r="R5756" i="5" s="1"/>
  <c r="BQ5756" i="5" s="1"/>
  <c r="AH5756" i="5"/>
  <c r="X5756" i="5"/>
  <c r="Y5756" i="5" s="1"/>
  <c r="Z5756" i="5" s="1"/>
  <c r="BC5756" i="5"/>
  <c r="BD5756" i="5" s="1"/>
  <c r="DK5756" i="5"/>
  <c r="DN5756" i="5" s="1"/>
  <c r="V5756" i="5" l="1"/>
  <c r="U5756" i="5"/>
  <c r="S5756" i="5"/>
  <c r="T5756" i="5"/>
  <c r="BO5756" i="5" s="1"/>
  <c r="A5756" i="7"/>
  <c r="EM5756" i="5"/>
  <c r="AI5756" i="5"/>
  <c r="AJ5756" i="5"/>
  <c r="AK5756" i="5" s="1"/>
  <c r="BE5756" i="5"/>
  <c r="AA5756" i="5"/>
  <c r="AB5756" i="5" s="1"/>
  <c r="AC5756" i="5" l="1"/>
  <c r="AD5756" i="5" s="1"/>
  <c r="AE5756" i="5" s="1"/>
  <c r="AL5756" i="5"/>
  <c r="AM5756" i="5"/>
  <c r="BI5756" i="5" s="1"/>
  <c r="BF5756" i="5"/>
  <c r="AN5756" i="5" l="1"/>
  <c r="BG5756" i="5"/>
  <c r="AS5756" i="5" l="1"/>
  <c r="BJ5756" i="5"/>
  <c r="AO5756" i="5"/>
  <c r="BN5756" i="5" l="1"/>
  <c r="EE5756" i="5" s="1"/>
  <c r="AQ5756" i="5"/>
  <c r="AT5756" i="5"/>
  <c r="BK5756" i="5"/>
  <c r="BR5756" i="5" l="1"/>
  <c r="AR5756" i="5"/>
  <c r="BS5756" i="5" s="1"/>
  <c r="BT5756" i="5" s="1"/>
  <c r="EC5756" i="5" s="1"/>
  <c r="AU5756" i="5"/>
  <c r="BM5756" i="5" s="1"/>
  <c r="BL5756" i="5"/>
  <c r="EF5756" i="5" s="1"/>
  <c r="BP5756" i="5"/>
  <c r="CM5756" i="5"/>
  <c r="BZ5756" i="5"/>
  <c r="CA5756" i="5" l="1"/>
  <c r="CB5756" i="5" s="1"/>
  <c r="CC5756" i="5" s="1"/>
  <c r="CE5756" i="5" s="1"/>
  <c r="CF5756" i="5" s="1"/>
  <c r="CN5756" i="5"/>
  <c r="CQ5756" i="5" s="1"/>
  <c r="ED5756" i="5"/>
  <c r="CG5756" i="5" l="1"/>
  <c r="CH5756" i="5" s="1"/>
  <c r="CI5756" i="5" s="1"/>
  <c r="CJ5756" i="5" s="1"/>
  <c r="CK5756" i="5" s="1"/>
  <c r="CR5756" i="5"/>
  <c r="DB5756" i="5"/>
  <c r="DU5756" i="5" s="1"/>
  <c r="H5756" i="7" s="1"/>
  <c r="CO5756" i="5"/>
  <c r="DC5756" i="5" s="1"/>
  <c r="DW5756" i="5" s="1"/>
  <c r="J5756" i="7" s="1"/>
  <c r="DD5756" i="5" l="1"/>
  <c r="DO5756" i="5" s="1"/>
  <c r="B5756" i="7" s="1"/>
  <c r="CS5756" i="5"/>
  <c r="DE5756" i="5"/>
  <c r="DP5756" i="5" s="1"/>
  <c r="CV5756" i="5"/>
  <c r="DF5756" i="5" l="1"/>
  <c r="DQ5756" i="5" s="1"/>
  <c r="CW5756" i="5"/>
  <c r="C5756" i="7"/>
  <c r="DA5756" i="5"/>
  <c r="CT5756" i="5"/>
  <c r="CU5756" i="5" l="1"/>
  <c r="DI5756" i="5"/>
  <c r="DX5756" i="5" s="1"/>
  <c r="DG5756" i="5"/>
  <c r="DR5756" i="5" s="1"/>
  <c r="E5756" i="7" s="1"/>
  <c r="CX5756" i="5"/>
  <c r="DH5756" i="5" s="1"/>
  <c r="DS5756" i="5" s="1"/>
  <c r="F5756" i="7" s="1"/>
  <c r="DT5756" i="5"/>
  <c r="DV5756" i="5"/>
  <c r="D5756" i="7"/>
  <c r="EJ5756" i="5"/>
  <c r="G5756" i="7" l="1"/>
  <c r="EI5756" i="5"/>
  <c r="D5757" i="5"/>
  <c r="I5756" i="7"/>
  <c r="C5757" i="5"/>
  <c r="K5756" i="7"/>
  <c r="CY5756" i="5"/>
  <c r="DL5756" i="5" s="1"/>
  <c r="EA5756" i="5" s="1"/>
  <c r="DJ5756" i="5"/>
  <c r="DY5756" i="5" s="1"/>
  <c r="L5756" i="7" s="1"/>
  <c r="N5756" i="7" l="1"/>
  <c r="EL5756" i="5"/>
  <c r="CZ5756" i="5"/>
  <c r="DM5756" i="5" s="1"/>
  <c r="DZ5756" i="5" s="1"/>
  <c r="M5756" i="7" s="1"/>
  <c r="EH5756" i="5"/>
  <c r="J5757" i="5"/>
  <c r="K5757" i="5" s="1"/>
  <c r="L5757" i="5" s="1"/>
  <c r="M5757" i="5" s="1"/>
  <c r="E5757" i="5"/>
  <c r="EK5756" i="5"/>
  <c r="O5756" i="7" s="1"/>
  <c r="EG5756" i="5" l="1"/>
  <c r="AV5757" i="5"/>
  <c r="N5757" i="5"/>
  <c r="BH5757" i="5"/>
  <c r="AF5757" i="5"/>
  <c r="AG5757" i="5" l="1"/>
  <c r="AP5757" i="5" s="1"/>
  <c r="O5757" i="5"/>
  <c r="W5757" i="5" s="1"/>
  <c r="X5757" i="5" s="1"/>
  <c r="Y5757" i="5" s="1"/>
  <c r="Z5757" i="5" s="1"/>
  <c r="AA5757" i="5" s="1"/>
  <c r="AB5757" i="5" s="1"/>
  <c r="CD5757" i="5"/>
  <c r="BW5757" i="5"/>
  <c r="BX5757" i="5" s="1"/>
  <c r="CP5757" i="5"/>
  <c r="BA5757" i="5"/>
  <c r="BB5757" i="5" s="1"/>
  <c r="P5757" i="5" l="1"/>
  <c r="U5757" i="5" s="1"/>
  <c r="DK5757" i="5"/>
  <c r="DN5757" i="5" s="1"/>
  <c r="EM5757" i="5" s="1"/>
  <c r="BC5757" i="5"/>
  <c r="BD5757" i="5" s="1"/>
  <c r="A5757" i="7"/>
  <c r="AH5757" i="5"/>
  <c r="Q5757" i="5" l="1"/>
  <c r="R5757" i="5" s="1"/>
  <c r="BQ5757" i="5" s="1"/>
  <c r="V5757" i="5"/>
  <c r="AC5757" i="5" s="1"/>
  <c r="AD5757" i="5" s="1"/>
  <c r="AE5757" i="5" s="1"/>
  <c r="AI5757" i="5"/>
  <c r="AJ5757" i="5"/>
  <c r="AK5757" i="5" s="1"/>
  <c r="BE5757" i="5"/>
  <c r="S5757" i="5" l="1"/>
  <c r="T5757" i="5"/>
  <c r="BO5757" i="5" s="1"/>
  <c r="BF5757" i="5"/>
  <c r="AM5757" i="5"/>
  <c r="BI5757" i="5" s="1"/>
  <c r="AL5757" i="5"/>
  <c r="AN5757" i="5" l="1"/>
  <c r="BG5757" i="5"/>
  <c r="AS5757" i="5" l="1"/>
  <c r="BJ5757" i="5"/>
  <c r="AO5757" i="5"/>
  <c r="BN5757" i="5" l="1"/>
  <c r="EE5757" i="5" s="1"/>
  <c r="AQ5757" i="5"/>
  <c r="AT5757" i="5"/>
  <c r="BK5757" i="5"/>
  <c r="AU5757" i="5" l="1"/>
  <c r="BM5757" i="5" s="1"/>
  <c r="BL5757" i="5"/>
  <c r="EF5757" i="5" s="1"/>
  <c r="BR5757" i="5"/>
  <c r="AR5757" i="5"/>
  <c r="BS5757" i="5" s="1"/>
  <c r="BT5757" i="5" s="1"/>
  <c r="EC5757" i="5" s="1"/>
  <c r="BP5757" i="5"/>
  <c r="BZ5757" i="5"/>
  <c r="CM5757" i="5"/>
  <c r="CA5757" i="5" l="1"/>
  <c r="CB5757" i="5" s="1"/>
  <c r="CC5757" i="5" s="1"/>
  <c r="CE5757" i="5" s="1"/>
  <c r="CF5757" i="5" s="1"/>
  <c r="ED5757" i="5"/>
  <c r="CN5757" i="5"/>
  <c r="CQ5757" i="5" s="1"/>
  <c r="DB5757" i="5" l="1"/>
  <c r="DU5757" i="5" s="1"/>
  <c r="H5757" i="7" s="1"/>
  <c r="CO5757" i="5"/>
  <c r="DC5757" i="5" s="1"/>
  <c r="DW5757" i="5" s="1"/>
  <c r="J5757" i="7" s="1"/>
  <c r="CR5757" i="5"/>
  <c r="CG5757" i="5"/>
  <c r="CH5757" i="5" s="1"/>
  <c r="CI5757" i="5" s="1"/>
  <c r="CJ5757" i="5" s="1"/>
  <c r="CK5757" i="5" s="1"/>
  <c r="DE5757" i="5" l="1"/>
  <c r="DP5757" i="5" s="1"/>
  <c r="C5757" i="7" s="1"/>
  <c r="CV5757" i="5"/>
  <c r="CS5757" i="5"/>
  <c r="DD5757" i="5"/>
  <c r="DO5757" i="5" s="1"/>
  <c r="B5757" i="7" l="1"/>
  <c r="DA5757" i="5"/>
  <c r="CT5757" i="5"/>
  <c r="DF5757" i="5"/>
  <c r="DQ5757" i="5" s="1"/>
  <c r="CW5757" i="5"/>
  <c r="CX5757" i="5" l="1"/>
  <c r="DH5757" i="5" s="1"/>
  <c r="DS5757" i="5" s="1"/>
  <c r="F5757" i="7" s="1"/>
  <c r="DG5757" i="5"/>
  <c r="DR5757" i="5" s="1"/>
  <c r="E5757" i="7" s="1"/>
  <c r="D5757" i="7"/>
  <c r="DT5757" i="5"/>
  <c r="DV5757" i="5"/>
  <c r="CU5757" i="5"/>
  <c r="DI5757" i="5"/>
  <c r="DX5757" i="5" s="1"/>
  <c r="EJ5757" i="5" l="1"/>
  <c r="CY5757" i="5"/>
  <c r="DL5757" i="5" s="1"/>
  <c r="EA5757" i="5" s="1"/>
  <c r="DJ5757" i="5"/>
  <c r="DY5757" i="5" s="1"/>
  <c r="L5757" i="7" s="1"/>
  <c r="K5757" i="7"/>
  <c r="G5757" i="7"/>
  <c r="EI5757" i="5"/>
  <c r="C5758" i="5"/>
  <c r="I5757" i="7"/>
  <c r="D5758" i="5"/>
  <c r="N5757" i="7" l="1"/>
  <c r="EL5757" i="5"/>
  <c r="EH5757" i="5"/>
  <c r="E5758" i="5"/>
  <c r="J5758" i="5"/>
  <c r="K5758" i="5" s="1"/>
  <c r="L5758" i="5" s="1"/>
  <c r="M5758" i="5" s="1"/>
  <c r="CZ5757" i="5"/>
  <c r="DM5757" i="5" s="1"/>
  <c r="DZ5757" i="5" s="1"/>
  <c r="EK5757" i="5" l="1"/>
  <c r="O5757" i="7" s="1"/>
  <c r="EG5757" i="5"/>
  <c r="M5757" i="7"/>
  <c r="BH5758" i="5"/>
  <c r="N5758" i="5"/>
  <c r="AV5758" i="5"/>
  <c r="AF5758" i="5"/>
  <c r="AG5758" i="5" l="1"/>
  <c r="AP5758" i="5" s="1"/>
  <c r="O5758" i="5"/>
  <c r="W5758" i="5" s="1"/>
  <c r="X5758" i="5" s="1"/>
  <c r="Y5758" i="5" s="1"/>
  <c r="Z5758" i="5" s="1"/>
  <c r="AA5758" i="5" s="1"/>
  <c r="AB5758" i="5" s="1"/>
  <c r="BA5758" i="5"/>
  <c r="BB5758" i="5" s="1"/>
  <c r="BW5758" i="5"/>
  <c r="BX5758" i="5" s="1"/>
  <c r="CD5758" i="5"/>
  <c r="CP5758" i="5"/>
  <c r="P5758" i="5" l="1"/>
  <c r="V5758" i="5" s="1"/>
  <c r="AC5758" i="5" s="1"/>
  <c r="AD5758" i="5" s="1"/>
  <c r="AE5758" i="5" s="1"/>
  <c r="BC5758" i="5"/>
  <c r="BD5758" i="5" s="1"/>
  <c r="DK5758" i="5"/>
  <c r="DN5758" i="5" s="1"/>
  <c r="AH5758" i="5"/>
  <c r="Q5758" i="5" l="1"/>
  <c r="R5758" i="5" s="1"/>
  <c r="T5758" i="5" s="1"/>
  <c r="BO5758" i="5" s="1"/>
  <c r="U5758" i="5"/>
  <c r="AI5758" i="5"/>
  <c r="AJ5758" i="5"/>
  <c r="AK5758" i="5" s="1"/>
  <c r="BE5758" i="5"/>
  <c r="A5758" i="7"/>
  <c r="EM5758" i="5"/>
  <c r="BQ5758" i="5" l="1"/>
  <c r="S5758" i="5"/>
  <c r="AM5758" i="5"/>
  <c r="BI5758" i="5" s="1"/>
  <c r="BF5758" i="5"/>
  <c r="AL5758" i="5"/>
  <c r="AN5758" i="5" s="1"/>
  <c r="AO5758" i="5" l="1"/>
  <c r="AS5758" i="5"/>
  <c r="BJ5758" i="5"/>
  <c r="BG5758" i="5"/>
  <c r="AT5758" i="5" l="1"/>
  <c r="BK5758" i="5"/>
  <c r="BN5758" i="5"/>
  <c r="AQ5758" i="5"/>
  <c r="BR5758" i="5" l="1"/>
  <c r="AR5758" i="5"/>
  <c r="BS5758" i="5" s="1"/>
  <c r="BT5758" i="5" s="1"/>
  <c r="EC5758" i="5" s="1"/>
  <c r="BP5758" i="5"/>
  <c r="BZ5758" i="5"/>
  <c r="CM5758" i="5"/>
  <c r="EE5758" i="5"/>
  <c r="AU5758" i="5"/>
  <c r="BM5758" i="5" s="1"/>
  <c r="BL5758" i="5"/>
  <c r="EF5758" i="5" s="1"/>
  <c r="CN5758" i="5" l="1"/>
  <c r="CQ5758" i="5" s="1"/>
  <c r="CA5758" i="5"/>
  <c r="CB5758" i="5" s="1"/>
  <c r="CC5758" i="5" s="1"/>
  <c r="ED5758" i="5"/>
  <c r="CG5758" i="5" l="1"/>
  <c r="CH5758" i="5" s="1"/>
  <c r="CI5758" i="5" s="1"/>
  <c r="CJ5758" i="5" s="1"/>
  <c r="CK5758" i="5" s="1"/>
  <c r="CR5758" i="5"/>
  <c r="CE5758" i="5"/>
  <c r="CF5758" i="5" s="1"/>
  <c r="CO5758" i="5"/>
  <c r="DC5758" i="5" s="1"/>
  <c r="DW5758" i="5" s="1"/>
  <c r="J5758" i="7" s="1"/>
  <c r="DB5758" i="5"/>
  <c r="DU5758" i="5" s="1"/>
  <c r="H5758" i="7" s="1"/>
  <c r="DE5758" i="5" l="1"/>
  <c r="DP5758" i="5" s="1"/>
  <c r="C5758" i="7" s="1"/>
  <c r="CV5758" i="5"/>
  <c r="CS5758" i="5"/>
  <c r="DD5758" i="5"/>
  <c r="DO5758" i="5" s="1"/>
  <c r="B5758" i="7" l="1"/>
  <c r="DA5758" i="5"/>
  <c r="CT5758" i="5"/>
  <c r="DF5758" i="5"/>
  <c r="DQ5758" i="5" s="1"/>
  <c r="CW5758" i="5"/>
  <c r="CX5758" i="5" l="1"/>
  <c r="DH5758" i="5" s="1"/>
  <c r="DS5758" i="5" s="1"/>
  <c r="F5758" i="7" s="1"/>
  <c r="DG5758" i="5"/>
  <c r="DR5758" i="5" s="1"/>
  <c r="E5758" i="7" s="1"/>
  <c r="DT5758" i="5"/>
  <c r="DV5758" i="5"/>
  <c r="D5758" i="7"/>
  <c r="CU5758" i="5"/>
  <c r="DI5758" i="5"/>
  <c r="DX5758" i="5" s="1"/>
  <c r="EJ5758" i="5" l="1"/>
  <c r="CY5758" i="5"/>
  <c r="DL5758" i="5" s="1"/>
  <c r="EA5758" i="5" s="1"/>
  <c r="DJ5758" i="5"/>
  <c r="DY5758" i="5" s="1"/>
  <c r="L5758" i="7" s="1"/>
  <c r="I5758" i="7"/>
  <c r="D5759" i="5"/>
  <c r="C5759" i="5"/>
  <c r="K5758" i="7"/>
  <c r="G5758" i="7"/>
  <c r="EI5758" i="5"/>
  <c r="EH5758" i="5" l="1"/>
  <c r="N5758" i="7"/>
  <c r="EL5758" i="5"/>
  <c r="J5759" i="5"/>
  <c r="K5759" i="5" s="1"/>
  <c r="L5759" i="5" s="1"/>
  <c r="M5759" i="5" s="1"/>
  <c r="E5759" i="5"/>
  <c r="CZ5758" i="5"/>
  <c r="DM5758" i="5" s="1"/>
  <c r="DZ5758" i="5" s="1"/>
  <c r="EG5758" i="5" l="1"/>
  <c r="EK5758" i="5"/>
  <c r="O5758" i="7" s="1"/>
  <c r="M5758" i="7"/>
  <c r="N5759" i="5"/>
  <c r="AV5759" i="5"/>
  <c r="BH5759" i="5"/>
  <c r="AF5759" i="5"/>
  <c r="O5759" i="5" l="1"/>
  <c r="W5759" i="5" s="1"/>
  <c r="X5759" i="5" s="1"/>
  <c r="Y5759" i="5" s="1"/>
  <c r="Z5759" i="5" s="1"/>
  <c r="AA5759" i="5" s="1"/>
  <c r="AB5759" i="5" s="1"/>
  <c r="BA5759" i="5"/>
  <c r="BB5759" i="5" s="1"/>
  <c r="AG5759" i="5"/>
  <c r="AP5759" i="5" s="1"/>
  <c r="BW5759" i="5"/>
  <c r="BX5759" i="5" s="1"/>
  <c r="CP5759" i="5"/>
  <c r="CD5759" i="5"/>
  <c r="P5759" i="5" l="1"/>
  <c r="Q5759" i="5" s="1"/>
  <c r="R5759" i="5" s="1"/>
  <c r="T5759" i="5" s="1"/>
  <c r="BO5759" i="5" s="1"/>
  <c r="AH5759" i="5"/>
  <c r="BC5759" i="5"/>
  <c r="BD5759" i="5" s="1"/>
  <c r="DK5759" i="5"/>
  <c r="DN5759" i="5" s="1"/>
  <c r="U5759" i="5" l="1"/>
  <c r="V5759" i="5"/>
  <c r="AC5759" i="5" s="1"/>
  <c r="AD5759" i="5" s="1"/>
  <c r="AE5759" i="5" s="1"/>
  <c r="BE5759" i="5"/>
  <c r="EM5759" i="5"/>
  <c r="A5759" i="7"/>
  <c r="AJ5759" i="5"/>
  <c r="AK5759" i="5" s="1"/>
  <c r="AI5759" i="5"/>
  <c r="S5759" i="5"/>
  <c r="BQ5759" i="5"/>
  <c r="AL5759" i="5" l="1"/>
  <c r="AM5759" i="5"/>
  <c r="BI5759" i="5" s="1"/>
  <c r="BF5759" i="5"/>
  <c r="BG5759" i="5" l="1"/>
  <c r="AN5759" i="5"/>
  <c r="AS5759" i="5" l="1"/>
  <c r="BJ5759" i="5"/>
  <c r="AO5759" i="5"/>
  <c r="BN5759" i="5" l="1"/>
  <c r="EE5759" i="5" s="1"/>
  <c r="AQ5759" i="5"/>
  <c r="AT5759" i="5"/>
  <c r="BK5759" i="5"/>
  <c r="AU5759" i="5" l="1"/>
  <c r="BM5759" i="5" s="1"/>
  <c r="BL5759" i="5"/>
  <c r="EF5759" i="5" s="1"/>
  <c r="BR5759" i="5"/>
  <c r="AR5759" i="5"/>
  <c r="BS5759" i="5" s="1"/>
  <c r="BT5759" i="5" s="1"/>
  <c r="EC5759" i="5" s="1"/>
  <c r="BP5759" i="5"/>
  <c r="BZ5759" i="5"/>
  <c r="CM5759" i="5"/>
  <c r="CA5759" i="5" l="1"/>
  <c r="CB5759" i="5" s="1"/>
  <c r="CC5759" i="5" s="1"/>
  <c r="CN5759" i="5"/>
  <c r="CQ5759" i="5" s="1"/>
  <c r="ED5759" i="5"/>
  <c r="CR5759" i="5" l="1"/>
  <c r="CS5759" i="5" s="1"/>
  <c r="CO5759" i="5"/>
  <c r="DC5759" i="5" s="1"/>
  <c r="DW5759" i="5" s="1"/>
  <c r="J5759" i="7" s="1"/>
  <c r="DB5759" i="5"/>
  <c r="DU5759" i="5" s="1"/>
  <c r="H5759" i="7" s="1"/>
  <c r="CG5759" i="5"/>
  <c r="CH5759" i="5" s="1"/>
  <c r="CI5759" i="5" s="1"/>
  <c r="CJ5759" i="5" s="1"/>
  <c r="CK5759" i="5" s="1"/>
  <c r="CE5759" i="5"/>
  <c r="CF5759" i="5" s="1"/>
  <c r="DA5759" i="5" l="1"/>
  <c r="CT5759" i="5"/>
  <c r="DE5759" i="5"/>
  <c r="DP5759" i="5" s="1"/>
  <c r="C5759" i="7" s="1"/>
  <c r="CV5759" i="5"/>
  <c r="DD5759" i="5"/>
  <c r="DO5759" i="5" s="1"/>
  <c r="DF5759" i="5" l="1"/>
  <c r="DQ5759" i="5" s="1"/>
  <c r="CW5759" i="5"/>
  <c r="B5759" i="7"/>
  <c r="DI5759" i="5"/>
  <c r="DX5759" i="5" s="1"/>
  <c r="CU5759" i="5"/>
  <c r="DT5759" i="5"/>
  <c r="G5759" i="7" s="1"/>
  <c r="DV5759" i="5"/>
  <c r="K5759" i="7" l="1"/>
  <c r="CY5759" i="5"/>
  <c r="DL5759" i="5" s="1"/>
  <c r="EA5759" i="5" s="1"/>
  <c r="DJ5759" i="5"/>
  <c r="DY5759" i="5" s="1"/>
  <c r="L5759" i="7" s="1"/>
  <c r="DG5759" i="5"/>
  <c r="DR5759" i="5" s="1"/>
  <c r="E5759" i="7" s="1"/>
  <c r="CX5759" i="5"/>
  <c r="DH5759" i="5" s="1"/>
  <c r="DS5759" i="5" s="1"/>
  <c r="F5759" i="7" s="1"/>
  <c r="C5760" i="5"/>
  <c r="I5759" i="7"/>
  <c r="D5760" i="5"/>
  <c r="EI5759" i="5"/>
  <c r="D5759" i="7"/>
  <c r="N5759" i="7" l="1"/>
  <c r="EL5759" i="5"/>
  <c r="AG5760" i="5"/>
  <c r="J5760" i="5"/>
  <c r="K5760" i="5" s="1"/>
  <c r="L5760" i="5" s="1"/>
  <c r="E5760" i="5"/>
  <c r="EJ5759" i="5"/>
  <c r="CZ5759" i="5"/>
  <c r="DM5759" i="5" s="1"/>
  <c r="DZ5759" i="5" s="1"/>
  <c r="BB5760" i="5"/>
  <c r="Z5760" i="5"/>
  <c r="AA5760" i="5" s="1"/>
  <c r="AB5760" i="5" s="1"/>
  <c r="AC5760" i="5" s="1"/>
  <c r="AD5760" i="5" s="1"/>
  <c r="AE5760" i="5" s="1"/>
  <c r="EH5759" i="5"/>
  <c r="BC5760" i="5" l="1"/>
  <c r="BD5760" i="5" s="1"/>
  <c r="EG5759" i="5"/>
  <c r="EK5759" i="5"/>
  <c r="O5759" i="7" s="1"/>
  <c r="M5759" i="7"/>
  <c r="AH5760" i="5"/>
  <c r="BO5760" i="5"/>
  <c r="AP5760" i="5"/>
  <c r="BQ5760" i="5" l="1"/>
  <c r="AI5760" i="5"/>
  <c r="AJ5760" i="5"/>
  <c r="AK5760" i="5" s="1"/>
  <c r="AL5760" i="5" s="1"/>
  <c r="BE5760" i="5"/>
  <c r="BF5760" i="5" l="1"/>
  <c r="AM5760" i="5"/>
  <c r="BI5760" i="5" s="1"/>
  <c r="AN5760" i="5" l="1"/>
  <c r="AO5760" i="5" s="1"/>
  <c r="BG5760" i="5"/>
  <c r="BN5760" i="5" l="1"/>
  <c r="AQ5760" i="5"/>
  <c r="AS5760" i="5"/>
  <c r="BJ5760" i="5"/>
  <c r="EE5760" i="5" l="1"/>
  <c r="BR5760" i="5"/>
  <c r="AR5760" i="5"/>
  <c r="BS5760" i="5" s="1"/>
  <c r="BT5760" i="5" s="1"/>
  <c r="EC5760" i="5" s="1"/>
  <c r="AT5760" i="5"/>
  <c r="BK5760" i="5"/>
  <c r="BP5760" i="5"/>
  <c r="CM5760" i="5"/>
  <c r="BZ5760" i="5"/>
  <c r="CN5760" i="5" l="1"/>
  <c r="CA5760" i="5"/>
  <c r="CB5760" i="5" s="1"/>
  <c r="CC5760" i="5" s="1"/>
  <c r="AU5760" i="5"/>
  <c r="BM5760" i="5" s="1"/>
  <c r="BL5760" i="5"/>
  <c r="EF5760" i="5" s="1"/>
  <c r="ED5760" i="5"/>
  <c r="CE5760" i="5" l="1"/>
  <c r="CF5760" i="5" s="1"/>
  <c r="CG5760" i="5"/>
  <c r="CH5760" i="5" s="1"/>
  <c r="CI5760" i="5" s="1"/>
  <c r="CJ5760" i="5" s="1"/>
  <c r="CK5760" i="5" s="1"/>
  <c r="CQ5760" i="5"/>
  <c r="DB5760" i="5"/>
  <c r="DU5760" i="5" s="1"/>
  <c r="H5760" i="7" s="1"/>
  <c r="CO5760" i="5"/>
  <c r="DC5760" i="5" s="1"/>
  <c r="DW5760" i="5" s="1"/>
  <c r="J5760" i="7" s="1"/>
  <c r="DD5760" i="5" l="1"/>
  <c r="DO5760" i="5" s="1"/>
  <c r="B5760" i="7" s="1"/>
  <c r="CR5760" i="5"/>
  <c r="DE5760" i="5" l="1"/>
  <c r="DP5760" i="5" s="1"/>
  <c r="CV5760" i="5"/>
  <c r="CS5760" i="5"/>
  <c r="DF5760" i="5" l="1"/>
  <c r="DQ5760" i="5" s="1"/>
  <c r="CW5760" i="5"/>
  <c r="DA5760" i="5"/>
  <c r="CT5760" i="5"/>
  <c r="C5760" i="7"/>
  <c r="DT5760" i="5" l="1"/>
  <c r="DV5760" i="5"/>
  <c r="CX5760" i="5"/>
  <c r="DH5760" i="5" s="1"/>
  <c r="DS5760" i="5" s="1"/>
  <c r="F5760" i="7" s="1"/>
  <c r="DG5760" i="5"/>
  <c r="DR5760" i="5" s="1"/>
  <c r="E5760" i="7" s="1"/>
  <c r="DI5760" i="5"/>
  <c r="DX5760" i="5" s="1"/>
  <c r="CU5760" i="5"/>
  <c r="D5760" i="7"/>
  <c r="EJ5760" i="5" l="1"/>
  <c r="CY5760" i="5"/>
  <c r="DL5760" i="5" s="1"/>
  <c r="EA5760" i="5" s="1"/>
  <c r="DJ5760" i="5"/>
  <c r="DY5760" i="5" s="1"/>
  <c r="L5760" i="7" s="1"/>
  <c r="K5760" i="7"/>
  <c r="I5760" i="7"/>
  <c r="D5761" i="5"/>
  <c r="C5761" i="5"/>
  <c r="G5760" i="7"/>
  <c r="EI5760" i="5"/>
  <c r="N5760" i="7" l="1"/>
  <c r="EL5760" i="5"/>
  <c r="EH5760" i="5"/>
  <c r="E5761" i="5"/>
  <c r="J5761" i="5"/>
  <c r="K5761" i="5" s="1"/>
  <c r="L5761" i="5" s="1"/>
  <c r="M5761" i="5" s="1"/>
  <c r="CZ5760" i="5"/>
  <c r="DM5760" i="5" s="1"/>
  <c r="DZ5760" i="5" s="1"/>
  <c r="M5760" i="7" l="1"/>
  <c r="EK5760" i="5"/>
  <c r="O5760" i="7" s="1"/>
  <c r="EG5760" i="5"/>
  <c r="BH5761" i="5"/>
  <c r="AF5761" i="5"/>
  <c r="N5761" i="5"/>
  <c r="AV5761" i="5"/>
  <c r="O5761" i="5" l="1"/>
  <c r="P5761" i="5" s="1"/>
  <c r="BA5761" i="5"/>
  <c r="BB5761" i="5" s="1"/>
  <c r="AG5761" i="5"/>
  <c r="AH5761" i="5" s="1"/>
  <c r="AI5761" i="5" s="1"/>
  <c r="CD5761" i="5"/>
  <c r="BW5761" i="5"/>
  <c r="BX5761" i="5" s="1"/>
  <c r="CP5761" i="5"/>
  <c r="W5761" i="5" l="1"/>
  <c r="X5761" i="5" s="1"/>
  <c r="Y5761" i="5" s="1"/>
  <c r="Z5761" i="5" s="1"/>
  <c r="DK5761" i="5"/>
  <c r="DN5761" i="5" s="1"/>
  <c r="BC5761" i="5"/>
  <c r="BD5761" i="5" s="1"/>
  <c r="AJ5761" i="5"/>
  <c r="AK5761" i="5" s="1"/>
  <c r="AM5761" i="5" s="1"/>
  <c r="A5761" i="7"/>
  <c r="EM5761" i="5"/>
  <c r="AP5761" i="5"/>
  <c r="V5761" i="5"/>
  <c r="U5761" i="5"/>
  <c r="Q5761" i="5"/>
  <c r="R5761" i="5" s="1"/>
  <c r="T5761" i="5" s="1"/>
  <c r="BE5761" i="5" l="1"/>
  <c r="AA5761" i="5"/>
  <c r="BI5761" i="5" s="1"/>
  <c r="AL5761" i="5"/>
  <c r="AN5761" i="5" s="1"/>
  <c r="S5761" i="5"/>
  <c r="BQ5761" i="5"/>
  <c r="BO5761" i="5"/>
  <c r="AS5761" i="5" l="1"/>
  <c r="AT5761" i="5" s="1"/>
  <c r="AU5761" i="5" s="1"/>
  <c r="AO5761" i="5"/>
  <c r="BF5761" i="5"/>
  <c r="AB5761" i="5"/>
  <c r="BG5761" i="5" l="1"/>
  <c r="BJ5761" i="5"/>
  <c r="AC5761" i="5"/>
  <c r="AQ5761" i="5"/>
  <c r="BN5761" i="5"/>
  <c r="BP5761" i="5" l="1"/>
  <c r="CM5761" i="5"/>
  <c r="BZ5761" i="5"/>
  <c r="BR5761" i="5"/>
  <c r="AR5761" i="5"/>
  <c r="BS5761" i="5" s="1"/>
  <c r="BT5761" i="5" s="1"/>
  <c r="EC5761" i="5" s="1"/>
  <c r="AD5761" i="5"/>
  <c r="BK5761" i="5"/>
  <c r="EE5761" i="5"/>
  <c r="AE5761" i="5" l="1"/>
  <c r="BM5761" i="5" s="1"/>
  <c r="BL5761" i="5"/>
  <c r="EF5761" i="5" s="1"/>
  <c r="CN5761" i="5"/>
  <c r="CQ5761" i="5" s="1"/>
  <c r="ED5761" i="5"/>
  <c r="CA5761" i="5"/>
  <c r="CB5761" i="5" s="1"/>
  <c r="CC5761" i="5" s="1"/>
  <c r="CO5761" i="5" l="1"/>
  <c r="DC5761" i="5" s="1"/>
  <c r="DW5761" i="5" s="1"/>
  <c r="J5761" i="7" s="1"/>
  <c r="DB5761" i="5"/>
  <c r="DU5761" i="5" s="1"/>
  <c r="H5761" i="7" s="1"/>
  <c r="CE5761" i="5"/>
  <c r="CF5761" i="5" s="1"/>
  <c r="CG5761" i="5"/>
  <c r="CH5761" i="5" s="1"/>
  <c r="CI5761" i="5" s="1"/>
  <c r="CJ5761" i="5" s="1"/>
  <c r="CK5761" i="5" s="1"/>
  <c r="CR5761" i="5"/>
  <c r="DE5761" i="5" l="1"/>
  <c r="DP5761" i="5" s="1"/>
  <c r="C5761" i="7" s="1"/>
  <c r="CV5761" i="5"/>
  <c r="CS5761" i="5"/>
  <c r="DD5761" i="5"/>
  <c r="DO5761" i="5" s="1"/>
  <c r="DA5761" i="5" l="1"/>
  <c r="CT5761" i="5"/>
  <c r="DF5761" i="5"/>
  <c r="DQ5761" i="5" s="1"/>
  <c r="CW5761" i="5"/>
  <c r="B5761" i="7"/>
  <c r="D5761" i="7" l="1"/>
  <c r="CX5761" i="5"/>
  <c r="DH5761" i="5" s="1"/>
  <c r="DS5761" i="5" s="1"/>
  <c r="F5761" i="7" s="1"/>
  <c r="DG5761" i="5"/>
  <c r="DR5761" i="5" s="1"/>
  <c r="E5761" i="7" s="1"/>
  <c r="DI5761" i="5"/>
  <c r="DX5761" i="5" s="1"/>
  <c r="CU5761" i="5"/>
  <c r="DT5761" i="5"/>
  <c r="DV5761" i="5"/>
  <c r="G5761" i="7" l="1"/>
  <c r="EI5761" i="5"/>
  <c r="CY5761" i="5"/>
  <c r="DL5761" i="5" s="1"/>
  <c r="EA5761" i="5" s="1"/>
  <c r="DJ5761" i="5"/>
  <c r="DY5761" i="5" s="1"/>
  <c r="L5761" i="7" s="1"/>
  <c r="EJ5761" i="5"/>
  <c r="I5761" i="7"/>
  <c r="D5762" i="5"/>
  <c r="C5762" i="5"/>
  <c r="K5761" i="7"/>
  <c r="N5761" i="7" l="1"/>
  <c r="EL5761" i="5"/>
  <c r="EH5761" i="5"/>
  <c r="CZ5761" i="5"/>
  <c r="DM5761" i="5" s="1"/>
  <c r="DZ5761" i="5" s="1"/>
  <c r="E5762" i="5"/>
  <c r="J5762" i="5"/>
  <c r="K5762" i="5" s="1"/>
  <c r="L5762" i="5" s="1"/>
  <c r="M5762" i="5" s="1"/>
  <c r="N5762" i="5" l="1"/>
  <c r="BH5762" i="5"/>
  <c r="AF5762" i="5"/>
  <c r="AV5762" i="5"/>
  <c r="EG5761" i="5"/>
  <c r="M5761" i="7"/>
  <c r="EK5761" i="5"/>
  <c r="O5761" i="7" s="1"/>
  <c r="BA5762" i="5" l="1"/>
  <c r="BB5762" i="5" s="1"/>
  <c r="AG5762" i="5"/>
  <c r="AH5762" i="5" s="1"/>
  <c r="AI5762" i="5" s="1"/>
  <c r="CP5762" i="5"/>
  <c r="BW5762" i="5"/>
  <c r="BX5762" i="5" s="1"/>
  <c r="CD5762" i="5"/>
  <c r="O5762" i="5"/>
  <c r="W5762" i="5" s="1"/>
  <c r="X5762" i="5" s="1"/>
  <c r="Y5762" i="5" s="1"/>
  <c r="Z5762" i="5" s="1"/>
  <c r="AA5762" i="5" s="1"/>
  <c r="AB5762" i="5" s="1"/>
  <c r="P5762" i="5" l="1"/>
  <c r="U5762" i="5" s="1"/>
  <c r="DK5762" i="5"/>
  <c r="DN5762" i="5" s="1"/>
  <c r="A5762" i="7" s="1"/>
  <c r="AP5762" i="5"/>
  <c r="AJ5762" i="5"/>
  <c r="AK5762" i="5" s="1"/>
  <c r="AM5762" i="5" s="1"/>
  <c r="EM5762" i="5"/>
  <c r="BC5762" i="5"/>
  <c r="V5762" i="5" l="1"/>
  <c r="AC5762" i="5" s="1"/>
  <c r="AD5762" i="5" s="1"/>
  <c r="AE5762" i="5" s="1"/>
  <c r="Q5762" i="5"/>
  <c r="R5762" i="5" s="1"/>
  <c r="S5762" i="5" s="1"/>
  <c r="AL5762" i="5"/>
  <c r="AN5762" i="5" s="1"/>
  <c r="BD5762" i="5"/>
  <c r="BI5762" i="5"/>
  <c r="BQ5762" i="5" l="1"/>
  <c r="T5762" i="5"/>
  <c r="BO5762" i="5" s="1"/>
  <c r="AS5762" i="5"/>
  <c r="AT5762" i="5" s="1"/>
  <c r="AU5762" i="5" s="1"/>
  <c r="AO5762" i="5"/>
  <c r="BJ5762" i="5"/>
  <c r="BE5762" i="5"/>
  <c r="BK5762" i="5" l="1"/>
  <c r="BF5762" i="5"/>
  <c r="AQ5762" i="5"/>
  <c r="BN5762" i="5"/>
  <c r="BL5762" i="5" l="1"/>
  <c r="EF5762" i="5" s="1"/>
  <c r="BG5762" i="5"/>
  <c r="BM5762" i="5" s="1"/>
  <c r="BR5762" i="5"/>
  <c r="AR5762" i="5"/>
  <c r="BS5762" i="5" s="1"/>
  <c r="BT5762" i="5" s="1"/>
  <c r="EC5762" i="5" s="1"/>
  <c r="BP5762" i="5"/>
  <c r="CM5762" i="5"/>
  <c r="BZ5762" i="5"/>
  <c r="EE5762" i="5"/>
  <c r="CA5762" i="5" l="1"/>
  <c r="CB5762" i="5" s="1"/>
  <c r="CC5762" i="5" s="1"/>
  <c r="CE5762" i="5" s="1"/>
  <c r="CF5762" i="5" s="1"/>
  <c r="ED5762" i="5"/>
  <c r="CN5762" i="5"/>
  <c r="CO5762" i="5" l="1"/>
  <c r="DC5762" i="5" s="1"/>
  <c r="DW5762" i="5" s="1"/>
  <c r="J5762" i="7" s="1"/>
  <c r="DB5762" i="5"/>
  <c r="DU5762" i="5" s="1"/>
  <c r="H5762" i="7" s="1"/>
  <c r="CQ5762" i="5"/>
  <c r="CG5762" i="5"/>
  <c r="CH5762" i="5" s="1"/>
  <c r="CI5762" i="5" s="1"/>
  <c r="CJ5762" i="5" s="1"/>
  <c r="CK5762" i="5" s="1"/>
  <c r="DD5762" i="5" l="1"/>
  <c r="DO5762" i="5" s="1"/>
  <c r="CR5762" i="5"/>
  <c r="CS5762" i="5" l="1"/>
  <c r="DE5762" i="5"/>
  <c r="DP5762" i="5" s="1"/>
  <c r="C5762" i="7" s="1"/>
  <c r="CV5762" i="5"/>
  <c r="B5762" i="7"/>
  <c r="DF5762" i="5" l="1"/>
  <c r="DQ5762" i="5" s="1"/>
  <c r="CW5762" i="5"/>
  <c r="DA5762" i="5"/>
  <c r="CT5762" i="5"/>
  <c r="DT5762" i="5" l="1"/>
  <c r="DV5762" i="5"/>
  <c r="CX5762" i="5"/>
  <c r="DH5762" i="5" s="1"/>
  <c r="DS5762" i="5" s="1"/>
  <c r="F5762" i="7" s="1"/>
  <c r="DG5762" i="5"/>
  <c r="DR5762" i="5" s="1"/>
  <c r="E5762" i="7" s="1"/>
  <c r="CU5762" i="5"/>
  <c r="DI5762" i="5"/>
  <c r="DX5762" i="5" s="1"/>
  <c r="D5762" i="7"/>
  <c r="EJ5762" i="5"/>
  <c r="K5762" i="7" l="1"/>
  <c r="CY5762" i="5"/>
  <c r="DL5762" i="5" s="1"/>
  <c r="EA5762" i="5" s="1"/>
  <c r="DJ5762" i="5"/>
  <c r="DY5762" i="5" s="1"/>
  <c r="L5762" i="7" s="1"/>
  <c r="I5762" i="7"/>
  <c r="C5763" i="5"/>
  <c r="D5763" i="5"/>
  <c r="G5762" i="7"/>
  <c r="EI5762" i="5"/>
  <c r="N5762" i="7" l="1"/>
  <c r="EL5762" i="5"/>
  <c r="CZ5762" i="5"/>
  <c r="DM5762" i="5" s="1"/>
  <c r="DZ5762" i="5" s="1"/>
  <c r="E5763" i="5"/>
  <c r="J5763" i="5"/>
  <c r="K5763" i="5" s="1"/>
  <c r="L5763" i="5" s="1"/>
  <c r="M5763" i="5" s="1"/>
  <c r="EH5762" i="5"/>
  <c r="EK5762" i="5" l="1"/>
  <c r="O5762" i="7" s="1"/>
  <c r="EG5762" i="5"/>
  <c r="M5762" i="7"/>
  <c r="AV5763" i="5"/>
  <c r="N5763" i="5"/>
  <c r="AF5763" i="5"/>
  <c r="BH5763" i="5"/>
  <c r="BA5763" i="5" l="1"/>
  <c r="BB5763" i="5" s="1"/>
  <c r="AG5763" i="5"/>
  <c r="AH5763" i="5" s="1"/>
  <c r="O5763" i="5"/>
  <c r="W5763" i="5" s="1"/>
  <c r="CD5763" i="5"/>
  <c r="CP5763" i="5"/>
  <c r="BW5763" i="5"/>
  <c r="BX5763" i="5" s="1"/>
  <c r="P5763" i="5" l="1"/>
  <c r="Q5763" i="5" s="1"/>
  <c r="R5763" i="5" s="1"/>
  <c r="T5763" i="5" s="1"/>
  <c r="AP5763" i="5"/>
  <c r="AJ5763" i="5"/>
  <c r="AK5763" i="5" s="1"/>
  <c r="DK5763" i="5"/>
  <c r="DN5763" i="5" s="1"/>
  <c r="AI5763" i="5"/>
  <c r="X5763" i="5"/>
  <c r="Y5763" i="5" s="1"/>
  <c r="Z5763" i="5" s="1"/>
  <c r="AA5763" i="5" s="1"/>
  <c r="BC5763" i="5"/>
  <c r="BD5763" i="5" s="1"/>
  <c r="BO5763" i="5" l="1"/>
  <c r="U5763" i="5"/>
  <c r="V5763" i="5"/>
  <c r="BE5763" i="5"/>
  <c r="S5763" i="5"/>
  <c r="AL5763" i="5"/>
  <c r="BQ5763" i="5"/>
  <c r="AB5763" i="5"/>
  <c r="AC5763" i="5" s="1"/>
  <c r="AD5763" i="5" s="1"/>
  <c r="AE5763" i="5" s="1"/>
  <c r="AM5763" i="5"/>
  <c r="EM5763" i="5"/>
  <c r="A5763" i="7"/>
  <c r="BI5763" i="5" l="1"/>
  <c r="AN5763" i="5"/>
  <c r="BJ5763" i="5" s="1"/>
  <c r="BF5763" i="5"/>
  <c r="BG5763" i="5" l="1"/>
  <c r="AO5763" i="5"/>
  <c r="AS5763" i="5"/>
  <c r="AT5763" i="5" l="1"/>
  <c r="BK5763" i="5"/>
  <c r="BN5763" i="5"/>
  <c r="AQ5763" i="5"/>
  <c r="BP5763" i="5" l="1"/>
  <c r="CM5763" i="5"/>
  <c r="BZ5763" i="5"/>
  <c r="EE5763" i="5"/>
  <c r="BR5763" i="5"/>
  <c r="AR5763" i="5"/>
  <c r="BS5763" i="5" s="1"/>
  <c r="BT5763" i="5" s="1"/>
  <c r="EC5763" i="5" s="1"/>
  <c r="AU5763" i="5"/>
  <c r="BM5763" i="5" s="1"/>
  <c r="BL5763" i="5"/>
  <c r="EF5763" i="5" s="1"/>
  <c r="ED5763" i="5" l="1"/>
  <c r="CN5763" i="5"/>
  <c r="CQ5763" i="5" s="1"/>
  <c r="CA5763" i="5"/>
  <c r="CB5763" i="5" s="1"/>
  <c r="CC5763" i="5" s="1"/>
  <c r="CR5763" i="5" l="1"/>
  <c r="CG5763" i="5"/>
  <c r="CH5763" i="5" s="1"/>
  <c r="CI5763" i="5" s="1"/>
  <c r="CJ5763" i="5" s="1"/>
  <c r="CK5763" i="5" s="1"/>
  <c r="CO5763" i="5"/>
  <c r="DC5763" i="5" s="1"/>
  <c r="DW5763" i="5" s="1"/>
  <c r="J5763" i="7" s="1"/>
  <c r="DB5763" i="5"/>
  <c r="DU5763" i="5" s="1"/>
  <c r="H5763" i="7" s="1"/>
  <c r="CE5763" i="5"/>
  <c r="CF5763" i="5" s="1"/>
  <c r="DE5763" i="5" l="1"/>
  <c r="DP5763" i="5" s="1"/>
  <c r="C5763" i="7" s="1"/>
  <c r="CV5763" i="5"/>
  <c r="CS5763" i="5"/>
  <c r="DD5763" i="5"/>
  <c r="DO5763" i="5" s="1"/>
  <c r="DA5763" i="5" l="1"/>
  <c r="CT5763" i="5"/>
  <c r="DF5763" i="5"/>
  <c r="DQ5763" i="5" s="1"/>
  <c r="CW5763" i="5"/>
  <c r="B5763" i="7"/>
  <c r="D5763" i="7" l="1"/>
  <c r="CU5763" i="5"/>
  <c r="DI5763" i="5"/>
  <c r="DX5763" i="5" s="1"/>
  <c r="DG5763" i="5"/>
  <c r="DR5763" i="5" s="1"/>
  <c r="E5763" i="7" s="1"/>
  <c r="CX5763" i="5"/>
  <c r="DH5763" i="5" s="1"/>
  <c r="DS5763" i="5" s="1"/>
  <c r="F5763" i="7" s="1"/>
  <c r="DT5763" i="5"/>
  <c r="DV5763" i="5"/>
  <c r="I5763" i="7" l="1"/>
  <c r="D5764" i="5"/>
  <c r="C5764" i="5"/>
  <c r="K5763" i="7"/>
  <c r="CY5763" i="5"/>
  <c r="DL5763" i="5" s="1"/>
  <c r="EA5763" i="5" s="1"/>
  <c r="DJ5763" i="5"/>
  <c r="DY5763" i="5" s="1"/>
  <c r="L5763" i="7" s="1"/>
  <c r="EJ5763" i="5"/>
  <c r="G5763" i="7"/>
  <c r="EI5763" i="5"/>
  <c r="N5763" i="7" l="1"/>
  <c r="EL5763" i="5"/>
  <c r="J5764" i="5"/>
  <c r="K5764" i="5" s="1"/>
  <c r="L5764" i="5" s="1"/>
  <c r="M5764" i="5" s="1"/>
  <c r="E5764" i="5"/>
  <c r="CZ5763" i="5"/>
  <c r="DM5763" i="5" s="1"/>
  <c r="DZ5763" i="5" s="1"/>
  <c r="EH5763" i="5"/>
  <c r="M5763" i="7" l="1"/>
  <c r="EG5763" i="5"/>
  <c r="EK5763" i="5"/>
  <c r="O5763" i="7" s="1"/>
  <c r="AF5764" i="5"/>
  <c r="N5764" i="5"/>
  <c r="BH5764" i="5"/>
  <c r="AV5764" i="5"/>
  <c r="AG5764" i="5" l="1"/>
  <c r="AP5764" i="5" s="1"/>
  <c r="BA5764" i="5"/>
  <c r="BB5764" i="5" s="1"/>
  <c r="BC5764" i="5" s="1"/>
  <c r="BD5764" i="5" s="1"/>
  <c r="O5764" i="5"/>
  <c r="W5764" i="5" s="1"/>
  <c r="BW5764" i="5"/>
  <c r="BX5764" i="5" s="1"/>
  <c r="CP5764" i="5"/>
  <c r="CD5764" i="5"/>
  <c r="P5764" i="5" l="1"/>
  <c r="U5764" i="5" s="1"/>
  <c r="DK5764" i="5"/>
  <c r="DN5764" i="5" s="1"/>
  <c r="EM5764" i="5" s="1"/>
  <c r="BE5764" i="5"/>
  <c r="X5764" i="5"/>
  <c r="Y5764" i="5" s="1"/>
  <c r="Z5764" i="5" s="1"/>
  <c r="AH5764" i="5"/>
  <c r="A5764" i="7" l="1"/>
  <c r="V5764" i="5"/>
  <c r="Q5764" i="5"/>
  <c r="R5764" i="5" s="1"/>
  <c r="BQ5764" i="5" s="1"/>
  <c r="AI5764" i="5"/>
  <c r="AJ5764" i="5"/>
  <c r="AK5764" i="5" s="1"/>
  <c r="AA5764" i="5"/>
  <c r="AB5764" i="5" s="1"/>
  <c r="BF5764" i="5"/>
  <c r="S5764" i="5" l="1"/>
  <c r="T5764" i="5"/>
  <c r="BO5764" i="5" s="1"/>
  <c r="BG5764" i="5"/>
  <c r="AC5764" i="5"/>
  <c r="AM5764" i="5"/>
  <c r="BI5764" i="5" s="1"/>
  <c r="AL5764" i="5"/>
  <c r="AD5764" i="5" l="1"/>
  <c r="AN5764" i="5"/>
  <c r="AS5764" i="5" l="1"/>
  <c r="BJ5764" i="5"/>
  <c r="AO5764" i="5"/>
  <c r="AE5764" i="5"/>
  <c r="BN5764" i="5" l="1"/>
  <c r="EE5764" i="5" s="1"/>
  <c r="AQ5764" i="5"/>
  <c r="AT5764" i="5"/>
  <c r="BK5764" i="5"/>
  <c r="AU5764" i="5" l="1"/>
  <c r="BM5764" i="5" s="1"/>
  <c r="BL5764" i="5"/>
  <c r="EF5764" i="5" s="1"/>
  <c r="BR5764" i="5"/>
  <c r="AR5764" i="5"/>
  <c r="BS5764" i="5" s="1"/>
  <c r="BT5764" i="5" s="1"/>
  <c r="EC5764" i="5" s="1"/>
  <c r="BP5764" i="5"/>
  <c r="BZ5764" i="5"/>
  <c r="CM5764" i="5"/>
  <c r="ED5764" i="5" l="1"/>
  <c r="CN5764" i="5"/>
  <c r="CQ5764" i="5" s="1"/>
  <c r="CA5764" i="5"/>
  <c r="CB5764" i="5" s="1"/>
  <c r="CC5764" i="5" s="1"/>
  <c r="CE5764" i="5" s="1"/>
  <c r="CF5764" i="5" s="1"/>
  <c r="CG5764" i="5" l="1"/>
  <c r="CH5764" i="5" s="1"/>
  <c r="CI5764" i="5" s="1"/>
  <c r="CJ5764" i="5" s="1"/>
  <c r="CK5764" i="5" s="1"/>
  <c r="CR5764" i="5"/>
  <c r="CS5764" i="5" s="1"/>
  <c r="DB5764" i="5"/>
  <c r="DU5764" i="5" s="1"/>
  <c r="H5764" i="7" s="1"/>
  <c r="CO5764" i="5"/>
  <c r="DC5764" i="5" s="1"/>
  <c r="DW5764" i="5" s="1"/>
  <c r="J5764" i="7" s="1"/>
  <c r="DA5764" i="5" l="1"/>
  <c r="CT5764" i="5"/>
  <c r="DE5764" i="5"/>
  <c r="DP5764" i="5" s="1"/>
  <c r="C5764" i="7" s="1"/>
  <c r="CV5764" i="5"/>
  <c r="DD5764" i="5"/>
  <c r="DO5764" i="5" s="1"/>
  <c r="DF5764" i="5" l="1"/>
  <c r="DQ5764" i="5" s="1"/>
  <c r="CW5764" i="5"/>
  <c r="CU5764" i="5"/>
  <c r="DI5764" i="5"/>
  <c r="DX5764" i="5" s="1"/>
  <c r="B5764" i="7"/>
  <c r="DT5764" i="5"/>
  <c r="G5764" i="7" s="1"/>
  <c r="DV5764" i="5"/>
  <c r="D5765" i="5" l="1"/>
  <c r="C5765" i="5"/>
  <c r="I5764" i="7"/>
  <c r="K5764" i="7"/>
  <c r="CY5764" i="5"/>
  <c r="DL5764" i="5" s="1"/>
  <c r="EA5764" i="5" s="1"/>
  <c r="DJ5764" i="5"/>
  <c r="DY5764" i="5" s="1"/>
  <c r="L5764" i="7" s="1"/>
  <c r="EI5764" i="5"/>
  <c r="CX5764" i="5"/>
  <c r="DH5764" i="5" s="1"/>
  <c r="DS5764" i="5" s="1"/>
  <c r="F5764" i="7" s="1"/>
  <c r="DG5764" i="5"/>
  <c r="DR5764" i="5" s="1"/>
  <c r="E5764" i="7" s="1"/>
  <c r="D5764" i="7"/>
  <c r="EJ5764" i="5" l="1"/>
  <c r="N5764" i="7"/>
  <c r="EL5764" i="5"/>
  <c r="CZ5764" i="5"/>
  <c r="DM5764" i="5" s="1"/>
  <c r="DZ5764" i="5" s="1"/>
  <c r="EH5764" i="5"/>
  <c r="E5765" i="5"/>
  <c r="J5765" i="5"/>
  <c r="K5765" i="5" s="1"/>
  <c r="L5765" i="5" s="1"/>
  <c r="M5765" i="5" s="1"/>
  <c r="BH5765" i="5" l="1"/>
  <c r="AF5765" i="5"/>
  <c r="N5765" i="5"/>
  <c r="AV5765" i="5"/>
  <c r="EK5764" i="5"/>
  <c r="O5764" i="7" s="1"/>
  <c r="M5764" i="7"/>
  <c r="EG5764" i="5"/>
  <c r="BA5765" i="5" l="1"/>
  <c r="BB5765" i="5" s="1"/>
  <c r="BC5765" i="5" s="1"/>
  <c r="O5765" i="5"/>
  <c r="P5765" i="5" s="1"/>
  <c r="AG5765" i="5"/>
  <c r="AH5765" i="5" s="1"/>
  <c r="BW5765" i="5"/>
  <c r="BX5765" i="5" s="1"/>
  <c r="CD5765" i="5"/>
  <c r="CP5765" i="5"/>
  <c r="DK5765" i="5" l="1"/>
  <c r="DN5765" i="5" s="1"/>
  <c r="EM5765" i="5" s="1"/>
  <c r="AJ5765" i="5"/>
  <c r="AK5765" i="5" s="1"/>
  <c r="AI5765" i="5"/>
  <c r="W5765" i="5"/>
  <c r="U5765" i="5"/>
  <c r="V5765" i="5"/>
  <c r="Q5765" i="5"/>
  <c r="R5765" i="5" s="1"/>
  <c r="T5765" i="5" s="1"/>
  <c r="BD5765" i="5"/>
  <c r="AP5765" i="5"/>
  <c r="A5765" i="7" l="1"/>
  <c r="AM5765" i="5"/>
  <c r="AL5765" i="5"/>
  <c r="X5765" i="5"/>
  <c r="Y5765" i="5" s="1"/>
  <c r="BO5765" i="5" s="1"/>
  <c r="S5765" i="5"/>
  <c r="BE5765" i="5"/>
  <c r="AN5765" i="5" l="1"/>
  <c r="AS5765" i="5" s="1"/>
  <c r="AT5765" i="5" s="1"/>
  <c r="AU5765" i="5" s="1"/>
  <c r="BQ5765" i="5"/>
  <c r="BF5765" i="5"/>
  <c r="Z5765" i="5"/>
  <c r="AA5765" i="5" s="1"/>
  <c r="BI5765" i="5" s="1"/>
  <c r="AO5765" i="5" l="1"/>
  <c r="AQ5765" i="5" s="1"/>
  <c r="BR5765" i="5" s="1"/>
  <c r="AB5765" i="5"/>
  <c r="BG5765" i="5"/>
  <c r="BN5765" i="5" l="1"/>
  <c r="BP5765" i="5" s="1"/>
  <c r="AR5765" i="5"/>
  <c r="BS5765" i="5" s="1"/>
  <c r="BT5765" i="5" s="1"/>
  <c r="EC5765" i="5" s="1"/>
  <c r="BJ5765" i="5"/>
  <c r="AC5765" i="5"/>
  <c r="ED5765" i="5" l="1"/>
  <c r="EE5765" i="5"/>
  <c r="BZ5765" i="5"/>
  <c r="CM5765" i="5"/>
  <c r="CN5765" i="5" s="1"/>
  <c r="CQ5765" i="5" s="1"/>
  <c r="AD5765" i="5"/>
  <c r="BK5765" i="5"/>
  <c r="CA5765" i="5"/>
  <c r="CB5765" i="5" s="1"/>
  <c r="CC5765" i="5" s="1"/>
  <c r="CE5765" i="5" s="1"/>
  <c r="CF5765" i="5" s="1"/>
  <c r="CR5765" i="5" l="1"/>
  <c r="CV5765" i="5" s="1"/>
  <c r="CG5765" i="5"/>
  <c r="CH5765" i="5" s="1"/>
  <c r="CI5765" i="5" s="1"/>
  <c r="AE5765" i="5"/>
  <c r="BM5765" i="5" s="1"/>
  <c r="BL5765" i="5"/>
  <c r="EF5765" i="5" s="1"/>
  <c r="CO5765" i="5"/>
  <c r="DC5765" i="5" s="1"/>
  <c r="DW5765" i="5" s="1"/>
  <c r="J5765" i="7" s="1"/>
  <c r="DB5765" i="5"/>
  <c r="DU5765" i="5" s="1"/>
  <c r="H5765" i="7" s="1"/>
  <c r="CS5765" i="5" l="1"/>
  <c r="DA5765" i="5" s="1"/>
  <c r="CJ5765" i="5"/>
  <c r="CK5765" i="5" s="1"/>
  <c r="DD5765" i="5"/>
  <c r="DO5765" i="5" s="1"/>
  <c r="DF5765" i="5"/>
  <c r="DQ5765" i="5" s="1"/>
  <c r="CW5765" i="5"/>
  <c r="DE5765" i="5"/>
  <c r="DP5765" i="5" s="1"/>
  <c r="C5765" i="7" s="1"/>
  <c r="CT5765" i="5" l="1"/>
  <c r="DI5765" i="5" s="1"/>
  <c r="DX5765" i="5" s="1"/>
  <c r="CX5765" i="5"/>
  <c r="DH5765" i="5" s="1"/>
  <c r="DS5765" i="5" s="1"/>
  <c r="F5765" i="7" s="1"/>
  <c r="DG5765" i="5"/>
  <c r="DR5765" i="5" s="1"/>
  <c r="E5765" i="7" s="1"/>
  <c r="D5765" i="7"/>
  <c r="B5765" i="7"/>
  <c r="DT5765" i="5"/>
  <c r="G5765" i="7" s="1"/>
  <c r="DV5765" i="5"/>
  <c r="CU5765" i="5" l="1"/>
  <c r="CY5765" i="5" s="1"/>
  <c r="DL5765" i="5" s="1"/>
  <c r="EA5765" i="5" s="1"/>
  <c r="EI5765" i="5"/>
  <c r="EJ5765" i="5"/>
  <c r="K5765" i="7"/>
  <c r="I5765" i="7"/>
  <c r="D5766" i="5"/>
  <c r="C5766" i="5"/>
  <c r="DJ5765" i="5" l="1"/>
  <c r="DY5765" i="5" s="1"/>
  <c r="L5765" i="7" s="1"/>
  <c r="N5765" i="7"/>
  <c r="EL5765" i="5"/>
  <c r="E5766" i="5"/>
  <c r="J5766" i="5"/>
  <c r="K5766" i="5" s="1"/>
  <c r="L5766" i="5" s="1"/>
  <c r="M5766" i="5" s="1"/>
  <c r="CZ5765" i="5"/>
  <c r="DM5765" i="5" s="1"/>
  <c r="DZ5765" i="5" s="1"/>
  <c r="EH5765" i="5" l="1"/>
  <c r="AF5766" i="5"/>
  <c r="AV5766" i="5"/>
  <c r="BH5766" i="5"/>
  <c r="N5766" i="5"/>
  <c r="EK5765" i="5"/>
  <c r="O5765" i="7" s="1"/>
  <c r="M5765" i="7"/>
  <c r="EG5765" i="5"/>
  <c r="O5766" i="5" l="1"/>
  <c r="P5766" i="5" s="1"/>
  <c r="CP5766" i="5"/>
  <c r="BW5766" i="5"/>
  <c r="BX5766" i="5" s="1"/>
  <c r="CD5766" i="5"/>
  <c r="BA5766" i="5"/>
  <c r="BB5766" i="5" s="1"/>
  <c r="AG5766" i="5"/>
  <c r="AP5766" i="5" s="1"/>
  <c r="W5766" i="5" l="1"/>
  <c r="X5766" i="5" s="1"/>
  <c r="Y5766" i="5" s="1"/>
  <c r="Z5766" i="5" s="1"/>
  <c r="BC5766" i="5"/>
  <c r="BD5766" i="5" s="1"/>
  <c r="DK5766" i="5"/>
  <c r="DN5766" i="5" s="1"/>
  <c r="AH5766" i="5"/>
  <c r="Q5766" i="5"/>
  <c r="R5766" i="5" s="1"/>
  <c r="T5766" i="5" s="1"/>
  <c r="V5766" i="5"/>
  <c r="U5766" i="5"/>
  <c r="BO5766" i="5" l="1"/>
  <c r="BE5766" i="5"/>
  <c r="AA5766" i="5"/>
  <c r="AB5766" i="5" s="1"/>
  <c r="AJ5766" i="5"/>
  <c r="AK5766" i="5" s="1"/>
  <c r="AI5766" i="5"/>
  <c r="EM5766" i="5"/>
  <c r="A5766" i="7"/>
  <c r="S5766" i="5"/>
  <c r="BQ5766" i="5"/>
  <c r="AL5766" i="5" l="1"/>
  <c r="BF5766" i="5"/>
  <c r="AM5766" i="5"/>
  <c r="BI5766" i="5" s="1"/>
  <c r="AC5766" i="5"/>
  <c r="AD5766" i="5" s="1"/>
  <c r="AE5766" i="5" s="1"/>
  <c r="BG5766" i="5" l="1"/>
  <c r="AN5766" i="5"/>
  <c r="AO5766" i="5" s="1"/>
  <c r="BN5766" i="5" l="1"/>
  <c r="AQ5766" i="5"/>
  <c r="AS5766" i="5"/>
  <c r="BJ5766" i="5"/>
  <c r="EE5766" i="5" l="1"/>
  <c r="BR5766" i="5"/>
  <c r="AR5766" i="5"/>
  <c r="BS5766" i="5" s="1"/>
  <c r="BT5766" i="5" s="1"/>
  <c r="EC5766" i="5" s="1"/>
  <c r="AT5766" i="5"/>
  <c r="BK5766" i="5"/>
  <c r="BP5766" i="5"/>
  <c r="CM5766" i="5"/>
  <c r="BZ5766" i="5"/>
  <c r="CA5766" i="5" l="1"/>
  <c r="CB5766" i="5" s="1"/>
  <c r="CC5766" i="5" s="1"/>
  <c r="CN5766" i="5"/>
  <c r="CQ5766" i="5" s="1"/>
  <c r="AU5766" i="5"/>
  <c r="BM5766" i="5" s="1"/>
  <c r="BL5766" i="5"/>
  <c r="EF5766" i="5" s="1"/>
  <c r="ED5766" i="5"/>
  <c r="CR5766" i="5" l="1"/>
  <c r="CS5766" i="5" s="1"/>
  <c r="CO5766" i="5"/>
  <c r="DC5766" i="5" s="1"/>
  <c r="DW5766" i="5" s="1"/>
  <c r="J5766" i="7" s="1"/>
  <c r="DB5766" i="5"/>
  <c r="DU5766" i="5" s="1"/>
  <c r="H5766" i="7" s="1"/>
  <c r="CG5766" i="5"/>
  <c r="CH5766" i="5" s="1"/>
  <c r="CI5766" i="5" s="1"/>
  <c r="CJ5766" i="5" s="1"/>
  <c r="CK5766" i="5" s="1"/>
  <c r="CE5766" i="5"/>
  <c r="CF5766" i="5" s="1"/>
  <c r="DA5766" i="5" l="1"/>
  <c r="CT5766" i="5"/>
  <c r="DE5766" i="5"/>
  <c r="DP5766" i="5" s="1"/>
  <c r="C5766" i="7" s="1"/>
  <c r="CV5766" i="5"/>
  <c r="DD5766" i="5"/>
  <c r="DO5766" i="5" s="1"/>
  <c r="DF5766" i="5" l="1"/>
  <c r="DQ5766" i="5" s="1"/>
  <c r="CW5766" i="5"/>
  <c r="DI5766" i="5"/>
  <c r="DX5766" i="5" s="1"/>
  <c r="CU5766" i="5"/>
  <c r="B5766" i="7"/>
  <c r="DT5766" i="5"/>
  <c r="G5766" i="7" s="1"/>
  <c r="DV5766" i="5"/>
  <c r="CY5766" i="5" l="1"/>
  <c r="DL5766" i="5" s="1"/>
  <c r="EA5766" i="5" s="1"/>
  <c r="DJ5766" i="5"/>
  <c r="DY5766" i="5" s="1"/>
  <c r="L5766" i="7" s="1"/>
  <c r="K5766" i="7"/>
  <c r="DG5766" i="5"/>
  <c r="DR5766" i="5" s="1"/>
  <c r="E5766" i="7" s="1"/>
  <c r="CX5766" i="5"/>
  <c r="DH5766" i="5" s="1"/>
  <c r="DS5766" i="5" s="1"/>
  <c r="F5766" i="7" s="1"/>
  <c r="C5767" i="5"/>
  <c r="D5767" i="5"/>
  <c r="I5766" i="7"/>
  <c r="EI5766" i="5"/>
  <c r="D5766" i="7"/>
  <c r="EH5766" i="5" l="1"/>
  <c r="N5766" i="7"/>
  <c r="EL5766" i="5"/>
  <c r="EJ5766" i="5"/>
  <c r="E5767" i="5"/>
  <c r="J5767" i="5"/>
  <c r="K5767" i="5" s="1"/>
  <c r="L5767" i="5" s="1"/>
  <c r="M5767" i="5" s="1"/>
  <c r="CZ5766" i="5"/>
  <c r="DM5766" i="5" s="1"/>
  <c r="DZ5766" i="5" s="1"/>
  <c r="EK5766" i="5" l="1"/>
  <c r="O5766" i="7" s="1"/>
  <c r="M5766" i="7"/>
  <c r="EG5766" i="5"/>
  <c r="BH5767" i="5"/>
  <c r="AV5767" i="5"/>
  <c r="N5767" i="5"/>
  <c r="AF5767" i="5"/>
  <c r="CD5767" i="5" l="1"/>
  <c r="CP5767" i="5"/>
  <c r="BW5767" i="5"/>
  <c r="BX5767" i="5" s="1"/>
  <c r="AG5767" i="5"/>
  <c r="AH5767" i="5" s="1"/>
  <c r="AI5767" i="5" s="1"/>
  <c r="BA5767" i="5"/>
  <c r="BB5767" i="5" s="1"/>
  <c r="O5767" i="5"/>
  <c r="W5767" i="5" s="1"/>
  <c r="P5767" i="5" l="1"/>
  <c r="Q5767" i="5" s="1"/>
  <c r="R5767" i="5" s="1"/>
  <c r="T5767" i="5" s="1"/>
  <c r="AP5767" i="5"/>
  <c r="AJ5767" i="5"/>
  <c r="AK5767" i="5" s="1"/>
  <c r="AM5767" i="5" s="1"/>
  <c r="BC5767" i="5"/>
  <c r="BD5767" i="5" s="1"/>
  <c r="DK5767" i="5"/>
  <c r="DN5767" i="5" s="1"/>
  <c r="X5767" i="5"/>
  <c r="Y5767" i="5" s="1"/>
  <c r="Z5767" i="5" s="1"/>
  <c r="AA5767" i="5" s="1"/>
  <c r="BO5767" i="5" l="1"/>
  <c r="U5767" i="5"/>
  <c r="V5767" i="5"/>
  <c r="BE5767" i="5"/>
  <c r="BQ5767" i="5"/>
  <c r="AB5767" i="5"/>
  <c r="AL5767" i="5"/>
  <c r="AN5767" i="5" s="1"/>
  <c r="A5767" i="7"/>
  <c r="EM5767" i="5"/>
  <c r="S5767" i="5"/>
  <c r="BI5767" i="5"/>
  <c r="AS5767" i="5" l="1"/>
  <c r="AT5767" i="5" s="1"/>
  <c r="AU5767" i="5" s="1"/>
  <c r="AO5767" i="5"/>
  <c r="BJ5767" i="5"/>
  <c r="AC5767" i="5"/>
  <c r="AD5767" i="5" s="1"/>
  <c r="AE5767" i="5" s="1"/>
  <c r="BF5767" i="5"/>
  <c r="BL5767" i="5" l="1"/>
  <c r="BG5767" i="5"/>
  <c r="BM5767" i="5" s="1"/>
  <c r="BK5767" i="5"/>
  <c r="BN5767" i="5"/>
  <c r="AQ5767" i="5"/>
  <c r="EF5767" i="5" l="1"/>
  <c r="BR5767" i="5"/>
  <c r="AR5767" i="5"/>
  <c r="BS5767" i="5" s="1"/>
  <c r="BT5767" i="5" s="1"/>
  <c r="EC5767" i="5" s="1"/>
  <c r="BP5767" i="5"/>
  <c r="BZ5767" i="5"/>
  <c r="CM5767" i="5"/>
  <c r="EE5767" i="5"/>
  <c r="CN5767" i="5" l="1"/>
  <c r="CA5767" i="5"/>
  <c r="CB5767" i="5" s="1"/>
  <c r="CC5767" i="5" s="1"/>
  <c r="ED5767" i="5"/>
  <c r="CE5767" i="5" l="1"/>
  <c r="CF5767" i="5" s="1"/>
  <c r="CG5767" i="5"/>
  <c r="CH5767" i="5" s="1"/>
  <c r="CI5767" i="5" s="1"/>
  <c r="CJ5767" i="5" s="1"/>
  <c r="CK5767" i="5" s="1"/>
  <c r="CQ5767" i="5"/>
  <c r="CO5767" i="5"/>
  <c r="DC5767" i="5" s="1"/>
  <c r="DW5767" i="5" s="1"/>
  <c r="J5767" i="7" s="1"/>
  <c r="DB5767" i="5"/>
  <c r="DU5767" i="5" s="1"/>
  <c r="H5767" i="7" s="1"/>
  <c r="DD5767" i="5" l="1"/>
  <c r="DO5767" i="5" s="1"/>
  <c r="B5767" i="7" s="1"/>
  <c r="CR5767" i="5"/>
  <c r="DE5767" i="5" l="1"/>
  <c r="DP5767" i="5" s="1"/>
  <c r="CV5767" i="5"/>
  <c r="CS5767" i="5"/>
  <c r="DA5767" i="5" l="1"/>
  <c r="CT5767" i="5"/>
  <c r="DF5767" i="5"/>
  <c r="DQ5767" i="5" s="1"/>
  <c r="CW5767" i="5"/>
  <c r="C5767" i="7"/>
  <c r="D5767" i="7" l="1"/>
  <c r="CU5767" i="5"/>
  <c r="DI5767" i="5"/>
  <c r="DX5767" i="5" s="1"/>
  <c r="CX5767" i="5"/>
  <c r="DH5767" i="5" s="1"/>
  <c r="DS5767" i="5" s="1"/>
  <c r="F5767" i="7" s="1"/>
  <c r="DG5767" i="5"/>
  <c r="DR5767" i="5" s="1"/>
  <c r="E5767" i="7" s="1"/>
  <c r="DT5767" i="5"/>
  <c r="DV5767" i="5"/>
  <c r="G5767" i="7" l="1"/>
  <c r="EI5767" i="5"/>
  <c r="D5768" i="5"/>
  <c r="C5768" i="5"/>
  <c r="I5767" i="7"/>
  <c r="CY5767" i="5"/>
  <c r="DL5767" i="5" s="1"/>
  <c r="EA5767" i="5" s="1"/>
  <c r="DJ5767" i="5"/>
  <c r="DY5767" i="5" s="1"/>
  <c r="L5767" i="7" s="1"/>
  <c r="K5767" i="7"/>
  <c r="EJ5767" i="5"/>
  <c r="N5767" i="7" l="1"/>
  <c r="EL5767" i="5"/>
  <c r="J5768" i="5"/>
  <c r="K5768" i="5" s="1"/>
  <c r="L5768" i="5" s="1"/>
  <c r="M5768" i="5" s="1"/>
  <c r="E5768" i="5"/>
  <c r="EH5767" i="5"/>
  <c r="CZ5767" i="5"/>
  <c r="DM5767" i="5" s="1"/>
  <c r="DZ5767" i="5" s="1"/>
  <c r="EG5767" i="5" l="1"/>
  <c r="EK5767" i="5"/>
  <c r="O5767" i="7" s="1"/>
  <c r="M5767" i="7"/>
  <c r="BH5768" i="5"/>
  <c r="N5768" i="5"/>
  <c r="AV5768" i="5"/>
  <c r="AF5768" i="5"/>
  <c r="AG5768" i="5" l="1"/>
  <c r="AH5768" i="5" s="1"/>
  <c r="AJ5768" i="5" s="1"/>
  <c r="AK5768" i="5" s="1"/>
  <c r="CD5768" i="5"/>
  <c r="CP5768" i="5"/>
  <c r="BW5768" i="5"/>
  <c r="BX5768" i="5" s="1"/>
  <c r="BA5768" i="5"/>
  <c r="BB5768" i="5" s="1"/>
  <c r="BC5768" i="5" s="1"/>
  <c r="O5768" i="5"/>
  <c r="W5768" i="5" s="1"/>
  <c r="DK5768" i="5" l="1"/>
  <c r="DN5768" i="5" s="1"/>
  <c r="A5768" i="7" s="1"/>
  <c r="X5768" i="5"/>
  <c r="Y5768" i="5" s="1"/>
  <c r="Z5768" i="5" s="1"/>
  <c r="AA5768" i="5" s="1"/>
  <c r="BD5768" i="5"/>
  <c r="AP5768" i="5"/>
  <c r="AI5768" i="5"/>
  <c r="P5768" i="5"/>
  <c r="AL5768" i="5"/>
  <c r="EM5768" i="5" l="1"/>
  <c r="Q5768" i="5"/>
  <c r="R5768" i="5" s="1"/>
  <c r="T5768" i="5" s="1"/>
  <c r="BO5768" i="5" s="1"/>
  <c r="V5768" i="5"/>
  <c r="U5768" i="5"/>
  <c r="BE5768" i="5"/>
  <c r="AB5768" i="5"/>
  <c r="AC5768" i="5" s="1"/>
  <c r="AD5768" i="5" s="1"/>
  <c r="AE5768" i="5" s="1"/>
  <c r="AM5768" i="5"/>
  <c r="AN5768" i="5" s="1"/>
  <c r="AS5768" i="5" s="1"/>
  <c r="AT5768" i="5" s="1"/>
  <c r="AU5768" i="5" s="1"/>
  <c r="BI5768" i="5" l="1"/>
  <c r="BJ5768" i="5"/>
  <c r="AO5768" i="5"/>
  <c r="S5768" i="5"/>
  <c r="BQ5768" i="5"/>
  <c r="BK5768" i="5"/>
  <c r="BF5768" i="5"/>
  <c r="BN5768" i="5" l="1"/>
  <c r="AQ5768" i="5"/>
  <c r="BL5768" i="5"/>
  <c r="EF5768" i="5" s="1"/>
  <c r="BG5768" i="5"/>
  <c r="BM5768" i="5" s="1"/>
  <c r="BR5768" i="5" l="1"/>
  <c r="AR5768" i="5"/>
  <c r="BS5768" i="5" s="1"/>
  <c r="BT5768" i="5" s="1"/>
  <c r="EC5768" i="5" s="1"/>
  <c r="BP5768" i="5"/>
  <c r="BZ5768" i="5"/>
  <c r="CM5768" i="5"/>
  <c r="EE5768" i="5"/>
  <c r="CN5768" i="5" l="1"/>
  <c r="CA5768" i="5"/>
  <c r="CB5768" i="5" s="1"/>
  <c r="CC5768" i="5" s="1"/>
  <c r="ED5768" i="5"/>
  <c r="CG5768" i="5" l="1"/>
  <c r="CH5768" i="5" s="1"/>
  <c r="CI5768" i="5" s="1"/>
  <c r="CJ5768" i="5" s="1"/>
  <c r="CK5768" i="5" s="1"/>
  <c r="CE5768" i="5"/>
  <c r="CF5768" i="5" s="1"/>
  <c r="CQ5768" i="5"/>
  <c r="CO5768" i="5"/>
  <c r="DC5768" i="5" s="1"/>
  <c r="DW5768" i="5" s="1"/>
  <c r="J5768" i="7" s="1"/>
  <c r="DB5768" i="5"/>
  <c r="DU5768" i="5" s="1"/>
  <c r="H5768" i="7" s="1"/>
  <c r="DD5768" i="5" l="1"/>
  <c r="DO5768" i="5" s="1"/>
  <c r="B5768" i="7" s="1"/>
  <c r="CR5768" i="5"/>
  <c r="CS5768" i="5" s="1"/>
  <c r="DA5768" i="5" l="1"/>
  <c r="CT5768" i="5"/>
  <c r="DE5768" i="5"/>
  <c r="DP5768" i="5" s="1"/>
  <c r="CV5768" i="5"/>
  <c r="C5768" i="7" l="1"/>
  <c r="DI5768" i="5"/>
  <c r="DX5768" i="5" s="1"/>
  <c r="CU5768" i="5"/>
  <c r="DF5768" i="5"/>
  <c r="DQ5768" i="5" s="1"/>
  <c r="CW5768" i="5"/>
  <c r="DT5768" i="5"/>
  <c r="G5768" i="7" s="1"/>
  <c r="DV5768" i="5"/>
  <c r="I5768" i="7" l="1"/>
  <c r="D5769" i="5"/>
  <c r="C5769" i="5"/>
  <c r="K5768" i="7"/>
  <c r="D5768" i="7"/>
  <c r="EI5768" i="5"/>
  <c r="DG5768" i="5"/>
  <c r="DR5768" i="5" s="1"/>
  <c r="E5768" i="7" s="1"/>
  <c r="CX5768" i="5"/>
  <c r="DH5768" i="5" s="1"/>
  <c r="DS5768" i="5" s="1"/>
  <c r="F5768" i="7" s="1"/>
  <c r="CY5768" i="5"/>
  <c r="DL5768" i="5" s="1"/>
  <c r="EA5768" i="5" s="1"/>
  <c r="DJ5768" i="5"/>
  <c r="DY5768" i="5" s="1"/>
  <c r="L5768" i="7" s="1"/>
  <c r="N5768" i="7" l="1"/>
  <c r="EL5768" i="5"/>
  <c r="EJ5768" i="5"/>
  <c r="EH5768" i="5"/>
  <c r="CZ5768" i="5"/>
  <c r="DM5768" i="5" s="1"/>
  <c r="DZ5768" i="5" s="1"/>
  <c r="E5769" i="5"/>
  <c r="J5769" i="5"/>
  <c r="K5769" i="5" s="1"/>
  <c r="L5769" i="5" s="1"/>
  <c r="M5769" i="5" s="1"/>
  <c r="N5769" i="5" l="1"/>
  <c r="AF5769" i="5"/>
  <c r="AV5769" i="5"/>
  <c r="BH5769" i="5"/>
  <c r="EG5768" i="5"/>
  <c r="EK5768" i="5"/>
  <c r="O5768" i="7" s="1"/>
  <c r="M5768" i="7"/>
  <c r="CP5769" i="5" l="1"/>
  <c r="BW5769" i="5"/>
  <c r="BX5769" i="5" s="1"/>
  <c r="CD5769" i="5"/>
  <c r="BA5769" i="5"/>
  <c r="BB5769" i="5" s="1"/>
  <c r="AG5769" i="5"/>
  <c r="AP5769" i="5" s="1"/>
  <c r="O5769" i="5"/>
  <c r="W5769" i="5" s="1"/>
  <c r="BC5769" i="5" l="1"/>
  <c r="BD5769" i="5" s="1"/>
  <c r="X5769" i="5"/>
  <c r="Y5769" i="5" s="1"/>
  <c r="Z5769" i="5" s="1"/>
  <c r="AA5769" i="5" s="1"/>
  <c r="P5769" i="5"/>
  <c r="AH5769" i="5"/>
  <c r="DK5769" i="5"/>
  <c r="DN5769" i="5" s="1"/>
  <c r="BE5769" i="5" l="1"/>
  <c r="AB5769" i="5"/>
  <c r="AI5769" i="5"/>
  <c r="AJ5769" i="5"/>
  <c r="AK5769" i="5" s="1"/>
  <c r="AL5769" i="5" s="1"/>
  <c r="U5769" i="5"/>
  <c r="Q5769" i="5"/>
  <c r="R5769" i="5" s="1"/>
  <c r="V5769" i="5"/>
  <c r="EM5769" i="5"/>
  <c r="A5769" i="7"/>
  <c r="T5769" i="5" l="1"/>
  <c r="BO5769" i="5" s="1"/>
  <c r="BQ5769" i="5"/>
  <c r="AM5769" i="5"/>
  <c r="BI5769" i="5" s="1"/>
  <c r="AC5769" i="5"/>
  <c r="AD5769" i="5" s="1"/>
  <c r="AE5769" i="5" s="1"/>
  <c r="BF5769" i="5"/>
  <c r="S5769" i="5"/>
  <c r="AN5769" i="5" l="1"/>
  <c r="BG5769" i="5"/>
  <c r="AO5769" i="5" l="1"/>
  <c r="AS5769" i="5"/>
  <c r="BJ5769" i="5"/>
  <c r="AT5769" i="5" l="1"/>
  <c r="BK5769" i="5"/>
  <c r="BN5769" i="5"/>
  <c r="AQ5769" i="5"/>
  <c r="BP5769" i="5" l="1"/>
  <c r="CM5769" i="5"/>
  <c r="BZ5769" i="5"/>
  <c r="AU5769" i="5"/>
  <c r="BM5769" i="5" s="1"/>
  <c r="BL5769" i="5"/>
  <c r="EF5769" i="5" s="1"/>
  <c r="BR5769" i="5"/>
  <c r="AR5769" i="5"/>
  <c r="BS5769" i="5" s="1"/>
  <c r="BT5769" i="5" s="1"/>
  <c r="EC5769" i="5" s="1"/>
  <c r="EE5769" i="5"/>
  <c r="ED5769" i="5" l="1"/>
  <c r="CA5769" i="5"/>
  <c r="CB5769" i="5" s="1"/>
  <c r="CC5769" i="5" s="1"/>
  <c r="CE5769" i="5" s="1"/>
  <c r="CF5769" i="5" s="1"/>
  <c r="CN5769" i="5"/>
  <c r="CG5769" i="5" l="1"/>
  <c r="CH5769" i="5" s="1"/>
  <c r="CI5769" i="5" s="1"/>
  <c r="CJ5769" i="5" s="1"/>
  <c r="CK5769" i="5" s="1"/>
  <c r="DB5769" i="5"/>
  <c r="DU5769" i="5" s="1"/>
  <c r="H5769" i="7" s="1"/>
  <c r="CO5769" i="5"/>
  <c r="DC5769" i="5" s="1"/>
  <c r="DW5769" i="5" s="1"/>
  <c r="J5769" i="7" s="1"/>
  <c r="CQ5769" i="5"/>
  <c r="DD5769" i="5" l="1"/>
  <c r="DO5769" i="5" s="1"/>
  <c r="B5769" i="7" s="1"/>
  <c r="CR5769" i="5"/>
  <c r="DE5769" i="5" l="1"/>
  <c r="DP5769" i="5" s="1"/>
  <c r="CV5769" i="5"/>
  <c r="CS5769" i="5"/>
  <c r="DF5769" i="5" l="1"/>
  <c r="DQ5769" i="5" s="1"/>
  <c r="CW5769" i="5"/>
  <c r="DA5769" i="5"/>
  <c r="CT5769" i="5"/>
  <c r="C5769" i="7"/>
  <c r="DT5769" i="5" l="1"/>
  <c r="DV5769" i="5"/>
  <c r="DG5769" i="5"/>
  <c r="DR5769" i="5" s="1"/>
  <c r="E5769" i="7" s="1"/>
  <c r="CX5769" i="5"/>
  <c r="DH5769" i="5" s="1"/>
  <c r="DS5769" i="5" s="1"/>
  <c r="F5769" i="7" s="1"/>
  <c r="CU5769" i="5"/>
  <c r="DI5769" i="5"/>
  <c r="DX5769" i="5" s="1"/>
  <c r="D5769" i="7"/>
  <c r="EJ5769" i="5" l="1"/>
  <c r="K5769" i="7"/>
  <c r="CY5769" i="5"/>
  <c r="DL5769" i="5" s="1"/>
  <c r="EA5769" i="5" s="1"/>
  <c r="DJ5769" i="5"/>
  <c r="DY5769" i="5" s="1"/>
  <c r="L5769" i="7" s="1"/>
  <c r="I5769" i="7"/>
  <c r="C5770" i="5"/>
  <c r="D5770" i="5"/>
  <c r="G5769" i="7"/>
  <c r="EI5769" i="5"/>
  <c r="N5769" i="7" l="1"/>
  <c r="EL5769" i="5"/>
  <c r="E5770" i="5"/>
  <c r="J5770" i="5"/>
  <c r="K5770" i="5" s="1"/>
  <c r="L5770" i="5" s="1"/>
  <c r="M5770" i="5" s="1"/>
  <c r="CZ5769" i="5"/>
  <c r="DM5769" i="5" s="1"/>
  <c r="DZ5769" i="5" s="1"/>
  <c r="EH5769" i="5"/>
  <c r="M5769" i="7" l="1"/>
  <c r="EG5769" i="5"/>
  <c r="EK5769" i="5"/>
  <c r="O5769" i="7" s="1"/>
  <c r="N5770" i="5"/>
  <c r="BH5770" i="5"/>
  <c r="AV5770" i="5"/>
  <c r="AF5770" i="5"/>
  <c r="AG5770" i="5" l="1"/>
  <c r="AH5770" i="5" s="1"/>
  <c r="AJ5770" i="5" s="1"/>
  <c r="AK5770" i="5" s="1"/>
  <c r="BW5770" i="5"/>
  <c r="BX5770" i="5" s="1"/>
  <c r="CD5770" i="5"/>
  <c r="CP5770" i="5"/>
  <c r="BA5770" i="5"/>
  <c r="BB5770" i="5" s="1"/>
  <c r="BC5770" i="5" s="1"/>
  <c r="O5770" i="5"/>
  <c r="W5770" i="5" s="1"/>
  <c r="X5770" i="5" s="1"/>
  <c r="Y5770" i="5" s="1"/>
  <c r="Z5770" i="5" s="1"/>
  <c r="AA5770" i="5" s="1"/>
  <c r="AB5770" i="5" s="1"/>
  <c r="BD5770" i="5" l="1"/>
  <c r="AP5770" i="5"/>
  <c r="DK5770" i="5"/>
  <c r="DN5770" i="5" s="1"/>
  <c r="AI5770" i="5"/>
  <c r="P5770" i="5"/>
  <c r="AL5770" i="5"/>
  <c r="V5770" i="5" l="1"/>
  <c r="AC5770" i="5" s="1"/>
  <c r="AD5770" i="5" s="1"/>
  <c r="AE5770" i="5" s="1"/>
  <c r="Q5770" i="5"/>
  <c r="R5770" i="5" s="1"/>
  <c r="T5770" i="5" s="1"/>
  <c r="BO5770" i="5" s="1"/>
  <c r="U5770" i="5"/>
  <c r="AM5770" i="5"/>
  <c r="AN5770" i="5" s="1"/>
  <c r="AS5770" i="5" s="1"/>
  <c r="AT5770" i="5" s="1"/>
  <c r="AU5770" i="5" s="1"/>
  <c r="EM5770" i="5"/>
  <c r="A5770" i="7"/>
  <c r="BE5770" i="5"/>
  <c r="BQ5770" i="5" l="1"/>
  <c r="BJ5770" i="5"/>
  <c r="S5770" i="5"/>
  <c r="BK5770" i="5"/>
  <c r="BF5770" i="5"/>
  <c r="BI5770" i="5"/>
  <c r="AO5770" i="5"/>
  <c r="BL5770" i="5" l="1"/>
  <c r="EF5770" i="5" s="1"/>
  <c r="BG5770" i="5"/>
  <c r="BM5770" i="5" s="1"/>
  <c r="BN5770" i="5"/>
  <c r="AQ5770" i="5"/>
  <c r="BP5770" i="5" l="1"/>
  <c r="CM5770" i="5"/>
  <c r="BZ5770" i="5"/>
  <c r="EE5770" i="5"/>
  <c r="BR5770" i="5"/>
  <c r="AR5770" i="5"/>
  <c r="BS5770" i="5" s="1"/>
  <c r="BT5770" i="5" s="1"/>
  <c r="EC5770" i="5" s="1"/>
  <c r="CA5770" i="5" l="1"/>
  <c r="CB5770" i="5" s="1"/>
  <c r="CC5770" i="5" s="1"/>
  <c r="CE5770" i="5" s="1"/>
  <c r="CF5770" i="5" s="1"/>
  <c r="ED5770" i="5"/>
  <c r="CN5770" i="5"/>
  <c r="CQ5770" i="5" l="1"/>
  <c r="CR5770" i="5" s="1"/>
  <c r="DB5770" i="5"/>
  <c r="DU5770" i="5" s="1"/>
  <c r="H5770" i="7" s="1"/>
  <c r="CO5770" i="5"/>
  <c r="DC5770" i="5" s="1"/>
  <c r="DW5770" i="5" s="1"/>
  <c r="J5770" i="7" s="1"/>
  <c r="CG5770" i="5"/>
  <c r="CH5770" i="5" s="1"/>
  <c r="CI5770" i="5" s="1"/>
  <c r="CJ5770" i="5" s="1"/>
  <c r="CK5770" i="5" s="1"/>
  <c r="DE5770" i="5" l="1"/>
  <c r="DP5770" i="5" s="1"/>
  <c r="C5770" i="7" s="1"/>
  <c r="CV5770" i="5"/>
  <c r="CS5770" i="5"/>
  <c r="DD5770" i="5"/>
  <c r="DO5770" i="5" s="1"/>
  <c r="B5770" i="7" l="1"/>
  <c r="DA5770" i="5"/>
  <c r="CT5770" i="5"/>
  <c r="DF5770" i="5"/>
  <c r="DQ5770" i="5" s="1"/>
  <c r="CW5770" i="5"/>
  <c r="D5770" i="7" l="1"/>
  <c r="DT5770" i="5"/>
  <c r="DV5770" i="5"/>
  <c r="DI5770" i="5"/>
  <c r="DX5770" i="5" s="1"/>
  <c r="CU5770" i="5"/>
  <c r="CX5770" i="5"/>
  <c r="DH5770" i="5" s="1"/>
  <c r="DS5770" i="5" s="1"/>
  <c r="F5770" i="7" s="1"/>
  <c r="DG5770" i="5"/>
  <c r="DR5770" i="5" s="1"/>
  <c r="E5770" i="7" s="1"/>
  <c r="CY5770" i="5" l="1"/>
  <c r="DL5770" i="5" s="1"/>
  <c r="EA5770" i="5" s="1"/>
  <c r="DJ5770" i="5"/>
  <c r="DY5770" i="5" s="1"/>
  <c r="L5770" i="7" s="1"/>
  <c r="K5770" i="7"/>
  <c r="G5770" i="7"/>
  <c r="EI5770" i="5"/>
  <c r="I5770" i="7"/>
  <c r="C5771" i="5"/>
  <c r="D5771" i="5"/>
  <c r="EJ5770" i="5"/>
  <c r="N5770" i="7" l="1"/>
  <c r="EL5770" i="5"/>
  <c r="EH5770" i="5"/>
  <c r="E5771" i="5"/>
  <c r="J5771" i="5"/>
  <c r="K5771" i="5" s="1"/>
  <c r="L5771" i="5" s="1"/>
  <c r="M5771" i="5" s="1"/>
  <c r="CZ5770" i="5"/>
  <c r="DM5770" i="5" s="1"/>
  <c r="DZ5770" i="5" s="1"/>
  <c r="AF5771" i="5" l="1"/>
  <c r="BH5771" i="5"/>
  <c r="AV5771" i="5"/>
  <c r="N5771" i="5"/>
  <c r="M5770" i="7"/>
  <c r="EG5770" i="5"/>
  <c r="EK5770" i="5"/>
  <c r="O5770" i="7" s="1"/>
  <c r="BA5771" i="5" l="1"/>
  <c r="BB5771" i="5" s="1"/>
  <c r="BC5771" i="5" s="1"/>
  <c r="BD5771" i="5" s="1"/>
  <c r="BW5771" i="5"/>
  <c r="BX5771" i="5" s="1"/>
  <c r="CP5771" i="5"/>
  <c r="CD5771" i="5"/>
  <c r="O5771" i="5"/>
  <c r="W5771" i="5" s="1"/>
  <c r="AG5771" i="5"/>
  <c r="AH5771" i="5" s="1"/>
  <c r="AI5771" i="5" s="1"/>
  <c r="DK5771" i="5" l="1"/>
  <c r="DN5771" i="5" s="1"/>
  <c r="EM5771" i="5" s="1"/>
  <c r="BE5771" i="5"/>
  <c r="AJ5771" i="5"/>
  <c r="AK5771" i="5" s="1"/>
  <c r="AL5771" i="5" s="1"/>
  <c r="AP5771" i="5"/>
  <c r="P5771" i="5"/>
  <c r="X5771" i="5"/>
  <c r="Y5771" i="5" s="1"/>
  <c r="Z5771" i="5" s="1"/>
  <c r="AA5771" i="5" s="1"/>
  <c r="A5771" i="7" l="1"/>
  <c r="AB5771" i="5"/>
  <c r="U5771" i="5"/>
  <c r="V5771" i="5"/>
  <c r="Q5771" i="5"/>
  <c r="R5771" i="5" s="1"/>
  <c r="T5771" i="5" s="1"/>
  <c r="BO5771" i="5" s="1"/>
  <c r="AM5771" i="5"/>
  <c r="BF5771" i="5"/>
  <c r="BI5771" i="5" l="1"/>
  <c r="AN5771" i="5"/>
  <c r="AS5771" i="5" s="1"/>
  <c r="AT5771" i="5" s="1"/>
  <c r="AU5771" i="5" s="1"/>
  <c r="S5771" i="5"/>
  <c r="BG5771" i="5"/>
  <c r="BQ5771" i="5"/>
  <c r="AC5771" i="5"/>
  <c r="AO5771" i="5" l="1"/>
  <c r="BJ5771" i="5"/>
  <c r="AD5771" i="5"/>
  <c r="BK5771" i="5"/>
  <c r="AE5771" i="5" l="1"/>
  <c r="BM5771" i="5" s="1"/>
  <c r="BL5771" i="5"/>
  <c r="EF5771" i="5" s="1"/>
  <c r="AQ5771" i="5"/>
  <c r="BN5771" i="5"/>
  <c r="BP5771" i="5" l="1"/>
  <c r="CM5771" i="5"/>
  <c r="BZ5771" i="5"/>
  <c r="EE5771" i="5"/>
  <c r="BR5771" i="5"/>
  <c r="AR5771" i="5"/>
  <c r="BS5771" i="5" s="1"/>
  <c r="BT5771" i="5" s="1"/>
  <c r="EC5771" i="5" s="1"/>
  <c r="CA5771" i="5" l="1"/>
  <c r="CB5771" i="5" s="1"/>
  <c r="CC5771" i="5" s="1"/>
  <c r="ED5771" i="5"/>
  <c r="CN5771" i="5"/>
  <c r="CQ5771" i="5" l="1"/>
  <c r="CR5771" i="5" s="1"/>
  <c r="DB5771" i="5"/>
  <c r="DU5771" i="5" s="1"/>
  <c r="H5771" i="7" s="1"/>
  <c r="CO5771" i="5"/>
  <c r="DC5771" i="5" s="1"/>
  <c r="DW5771" i="5" s="1"/>
  <c r="J5771" i="7" s="1"/>
  <c r="CG5771" i="5"/>
  <c r="CH5771" i="5" s="1"/>
  <c r="CI5771" i="5" s="1"/>
  <c r="CJ5771" i="5" s="1"/>
  <c r="CK5771" i="5" s="1"/>
  <c r="CE5771" i="5"/>
  <c r="CF5771" i="5" s="1"/>
  <c r="DE5771" i="5" l="1"/>
  <c r="DP5771" i="5" s="1"/>
  <c r="C5771" i="7" s="1"/>
  <c r="CV5771" i="5"/>
  <c r="CS5771" i="5"/>
  <c r="DD5771" i="5"/>
  <c r="DO5771" i="5" s="1"/>
  <c r="B5771" i="7" l="1"/>
  <c r="DA5771" i="5"/>
  <c r="CT5771" i="5"/>
  <c r="DF5771" i="5"/>
  <c r="DQ5771" i="5" s="1"/>
  <c r="CW5771" i="5"/>
  <c r="CX5771" i="5" l="1"/>
  <c r="DH5771" i="5" s="1"/>
  <c r="DS5771" i="5" s="1"/>
  <c r="F5771" i="7" s="1"/>
  <c r="DG5771" i="5"/>
  <c r="DR5771" i="5" s="1"/>
  <c r="E5771" i="7" s="1"/>
  <c r="DT5771" i="5"/>
  <c r="DV5771" i="5"/>
  <c r="D5771" i="7"/>
  <c r="CU5771" i="5"/>
  <c r="DI5771" i="5"/>
  <c r="DX5771" i="5" s="1"/>
  <c r="EJ5771" i="5" l="1"/>
  <c r="K5771" i="7"/>
  <c r="D5772" i="5"/>
  <c r="C5772" i="5"/>
  <c r="I5771" i="7"/>
  <c r="G5771" i="7"/>
  <c r="EI5771" i="5"/>
  <c r="CY5771" i="5"/>
  <c r="DL5771" i="5" s="1"/>
  <c r="EA5771" i="5" s="1"/>
  <c r="DJ5771" i="5"/>
  <c r="DY5771" i="5" s="1"/>
  <c r="L5771" i="7" s="1"/>
  <c r="N5771" i="7" l="1"/>
  <c r="EL5771" i="5"/>
  <c r="CZ5771" i="5"/>
  <c r="DM5771" i="5" s="1"/>
  <c r="DZ5771" i="5" s="1"/>
  <c r="EG5771" i="5" s="1"/>
  <c r="E5772" i="5"/>
  <c r="J5772" i="5"/>
  <c r="K5772" i="5" s="1"/>
  <c r="L5772" i="5" s="1"/>
  <c r="M5772" i="5" s="1"/>
  <c r="EH5771" i="5"/>
  <c r="M5771" i="7" l="1"/>
  <c r="EK5771" i="5"/>
  <c r="O5771" i="7" s="1"/>
  <c r="AV5772" i="5"/>
  <c r="N5772" i="5"/>
  <c r="BH5772" i="5"/>
  <c r="AF5772" i="5"/>
  <c r="BW5772" i="5" l="1"/>
  <c r="BX5772" i="5" s="1"/>
  <c r="CP5772" i="5"/>
  <c r="CD5772" i="5"/>
  <c r="O5772" i="5"/>
  <c r="W5772" i="5" s="1"/>
  <c r="AG5772" i="5"/>
  <c r="AP5772" i="5" s="1"/>
  <c r="BA5772" i="5"/>
  <c r="BB5772" i="5" s="1"/>
  <c r="BC5772" i="5" s="1"/>
  <c r="P5772" i="5" l="1"/>
  <c r="Q5772" i="5" s="1"/>
  <c r="R5772" i="5" s="1"/>
  <c r="T5772" i="5" s="1"/>
  <c r="X5772" i="5"/>
  <c r="Y5772" i="5" s="1"/>
  <c r="Z5772" i="5" s="1"/>
  <c r="BD5772" i="5"/>
  <c r="AH5772" i="5"/>
  <c r="DK5772" i="5"/>
  <c r="DN5772" i="5" s="1"/>
  <c r="V5772" i="5" l="1"/>
  <c r="U5772" i="5"/>
  <c r="EM5772" i="5"/>
  <c r="A5772" i="7"/>
  <c r="BO5772" i="5"/>
  <c r="S5772" i="5"/>
  <c r="BE5772" i="5"/>
  <c r="BQ5772" i="5"/>
  <c r="AI5772" i="5"/>
  <c r="AJ5772" i="5"/>
  <c r="AK5772" i="5" s="1"/>
  <c r="AA5772" i="5"/>
  <c r="AM5772" i="5" l="1"/>
  <c r="BI5772" i="5" s="1"/>
  <c r="BF5772" i="5"/>
  <c r="AB5772" i="5"/>
  <c r="AL5772" i="5"/>
  <c r="BG5772" i="5" l="1"/>
  <c r="AC5772" i="5"/>
  <c r="AN5772" i="5"/>
  <c r="AS5772" i="5" s="1"/>
  <c r="AT5772" i="5" s="1"/>
  <c r="AU5772" i="5" s="1"/>
  <c r="AO5772" i="5" l="1"/>
  <c r="AD5772" i="5"/>
  <c r="BK5772" i="5"/>
  <c r="BJ5772" i="5"/>
  <c r="AE5772" i="5" l="1"/>
  <c r="BM5772" i="5" s="1"/>
  <c r="BL5772" i="5"/>
  <c r="EF5772" i="5" s="1"/>
  <c r="BN5772" i="5"/>
  <c r="AQ5772" i="5"/>
  <c r="BP5772" i="5" l="1"/>
  <c r="BZ5772" i="5"/>
  <c r="CM5772" i="5"/>
  <c r="BR5772" i="5"/>
  <c r="AR5772" i="5"/>
  <c r="BS5772" i="5" s="1"/>
  <c r="BT5772" i="5" s="1"/>
  <c r="EC5772" i="5" s="1"/>
  <c r="EE5772" i="5"/>
  <c r="CA5772" i="5" l="1"/>
  <c r="CB5772" i="5" s="1"/>
  <c r="CC5772" i="5" s="1"/>
  <c r="CE5772" i="5" s="1"/>
  <c r="CF5772" i="5" s="1"/>
  <c r="CN5772" i="5"/>
  <c r="ED5772" i="5"/>
  <c r="CO5772" i="5" l="1"/>
  <c r="DC5772" i="5" s="1"/>
  <c r="DW5772" i="5" s="1"/>
  <c r="J5772" i="7" s="1"/>
  <c r="DB5772" i="5"/>
  <c r="DU5772" i="5" s="1"/>
  <c r="H5772" i="7" s="1"/>
  <c r="CQ5772" i="5"/>
  <c r="CR5772" i="5" s="1"/>
  <c r="CG5772" i="5"/>
  <c r="CH5772" i="5" s="1"/>
  <c r="CI5772" i="5" s="1"/>
  <c r="CJ5772" i="5" s="1"/>
  <c r="CK5772" i="5" s="1"/>
  <c r="CS5772" i="5" l="1"/>
  <c r="DE5772" i="5"/>
  <c r="DP5772" i="5" s="1"/>
  <c r="C5772" i="7" s="1"/>
  <c r="CV5772" i="5"/>
  <c r="DD5772" i="5"/>
  <c r="DO5772" i="5" s="1"/>
  <c r="B5772" i="7" l="1"/>
  <c r="DF5772" i="5"/>
  <c r="DQ5772" i="5" s="1"/>
  <c r="CW5772" i="5"/>
  <c r="DA5772" i="5"/>
  <c r="CT5772" i="5"/>
  <c r="CU5772" i="5" l="1"/>
  <c r="DI5772" i="5"/>
  <c r="DX5772" i="5" s="1"/>
  <c r="DT5772" i="5"/>
  <c r="DV5772" i="5"/>
  <c r="D5772" i="7"/>
  <c r="DG5772" i="5"/>
  <c r="DR5772" i="5" s="1"/>
  <c r="E5772" i="7" s="1"/>
  <c r="CX5772" i="5"/>
  <c r="DH5772" i="5" s="1"/>
  <c r="DS5772" i="5" s="1"/>
  <c r="F5772" i="7" s="1"/>
  <c r="G5772" i="7" l="1"/>
  <c r="EI5772" i="5"/>
  <c r="K5772" i="7"/>
  <c r="EJ5772" i="5"/>
  <c r="C5773" i="5"/>
  <c r="D5773" i="5"/>
  <c r="I5772" i="7"/>
  <c r="CY5772" i="5"/>
  <c r="DL5772" i="5" s="1"/>
  <c r="EA5772" i="5" s="1"/>
  <c r="DJ5772" i="5"/>
  <c r="DY5772" i="5" s="1"/>
  <c r="L5772" i="7" s="1"/>
  <c r="N5772" i="7" l="1"/>
  <c r="EL5772" i="5"/>
  <c r="J5773" i="5"/>
  <c r="K5773" i="5" s="1"/>
  <c r="L5773" i="5" s="1"/>
  <c r="M5773" i="5" s="1"/>
  <c r="E5773" i="5"/>
  <c r="EH5772" i="5"/>
  <c r="CZ5772" i="5"/>
  <c r="DM5772" i="5" s="1"/>
  <c r="DZ5772" i="5" s="1"/>
  <c r="M5772" i="7" l="1"/>
  <c r="EG5772" i="5"/>
  <c r="EK5772" i="5"/>
  <c r="O5772" i="7" s="1"/>
  <c r="AF5773" i="5"/>
  <c r="BH5773" i="5"/>
  <c r="N5773" i="5"/>
  <c r="AV5773" i="5"/>
  <c r="BA5773" i="5" l="1"/>
  <c r="BB5773" i="5" s="1"/>
  <c r="BC5773" i="5" s="1"/>
  <c r="BD5773" i="5" s="1"/>
  <c r="BE5773" i="5" s="1"/>
  <c r="AG5773" i="5"/>
  <c r="AH5773" i="5" s="1"/>
  <c r="AJ5773" i="5" s="1"/>
  <c r="AK5773" i="5" s="1"/>
  <c r="O5773" i="5"/>
  <c r="W5773" i="5" s="1"/>
  <c r="BW5773" i="5"/>
  <c r="BX5773" i="5" s="1"/>
  <c r="CP5773" i="5"/>
  <c r="CD5773" i="5"/>
  <c r="P5773" i="5" l="1"/>
  <c r="U5773" i="5" s="1"/>
  <c r="BF5773" i="5"/>
  <c r="AP5773" i="5"/>
  <c r="AI5773" i="5"/>
  <c r="AL5773" i="5"/>
  <c r="X5773" i="5"/>
  <c r="Y5773" i="5" s="1"/>
  <c r="Z5773" i="5" s="1"/>
  <c r="DK5773" i="5"/>
  <c r="DN5773" i="5" s="1"/>
  <c r="V5773" i="5" l="1"/>
  <c r="Q5773" i="5"/>
  <c r="R5773" i="5" s="1"/>
  <c r="T5773" i="5" s="1"/>
  <c r="BO5773" i="5" s="1"/>
  <c r="BG5773" i="5"/>
  <c r="A5773" i="7"/>
  <c r="EM5773" i="5"/>
  <c r="AA5773" i="5"/>
  <c r="AM5773" i="5"/>
  <c r="S5773" i="5" l="1"/>
  <c r="BQ5773" i="5"/>
  <c r="BI5773" i="5"/>
  <c r="AN5773" i="5"/>
  <c r="AS5773" i="5" s="1"/>
  <c r="AT5773" i="5" s="1"/>
  <c r="AU5773" i="5" s="1"/>
  <c r="AB5773" i="5"/>
  <c r="BJ5773" i="5" l="1"/>
  <c r="AC5773" i="5"/>
  <c r="AO5773" i="5"/>
  <c r="AD5773" i="5" l="1"/>
  <c r="BK5773" i="5"/>
  <c r="BN5773" i="5"/>
  <c r="AQ5773" i="5"/>
  <c r="BP5773" i="5" l="1"/>
  <c r="CM5773" i="5"/>
  <c r="BZ5773" i="5"/>
  <c r="EE5773" i="5"/>
  <c r="BR5773" i="5"/>
  <c r="AR5773" i="5"/>
  <c r="BS5773" i="5" s="1"/>
  <c r="BT5773" i="5" s="1"/>
  <c r="EC5773" i="5" s="1"/>
  <c r="AE5773" i="5"/>
  <c r="BM5773" i="5" s="1"/>
  <c r="BL5773" i="5"/>
  <c r="EF5773" i="5" s="1"/>
  <c r="ED5773" i="5" l="1"/>
  <c r="CA5773" i="5"/>
  <c r="CB5773" i="5" s="1"/>
  <c r="CC5773" i="5" s="1"/>
  <c r="CN5773" i="5"/>
  <c r="CQ5773" i="5" s="1"/>
  <c r="CR5773" i="5" l="1"/>
  <c r="CG5773" i="5"/>
  <c r="CH5773" i="5" s="1"/>
  <c r="CI5773" i="5" s="1"/>
  <c r="CJ5773" i="5" s="1"/>
  <c r="CK5773" i="5" s="1"/>
  <c r="CO5773" i="5"/>
  <c r="DC5773" i="5" s="1"/>
  <c r="DW5773" i="5" s="1"/>
  <c r="J5773" i="7" s="1"/>
  <c r="DB5773" i="5"/>
  <c r="DU5773" i="5" s="1"/>
  <c r="H5773" i="7" s="1"/>
  <c r="CE5773" i="5"/>
  <c r="CF5773" i="5" s="1"/>
  <c r="CS5773" i="5" l="1"/>
  <c r="DE5773" i="5"/>
  <c r="DP5773" i="5" s="1"/>
  <c r="C5773" i="7" s="1"/>
  <c r="CV5773" i="5"/>
  <c r="DD5773" i="5"/>
  <c r="DO5773" i="5" s="1"/>
  <c r="B5773" i="7" l="1"/>
  <c r="DF5773" i="5"/>
  <c r="DQ5773" i="5" s="1"/>
  <c r="CW5773" i="5"/>
  <c r="DA5773" i="5"/>
  <c r="CT5773" i="5"/>
  <c r="CU5773" i="5" l="1"/>
  <c r="DI5773" i="5"/>
  <c r="DX5773" i="5" s="1"/>
  <c r="D5773" i="7"/>
  <c r="CX5773" i="5"/>
  <c r="DH5773" i="5" s="1"/>
  <c r="DS5773" i="5" s="1"/>
  <c r="F5773" i="7" s="1"/>
  <c r="DG5773" i="5"/>
  <c r="DR5773" i="5" s="1"/>
  <c r="E5773" i="7" s="1"/>
  <c r="DT5773" i="5"/>
  <c r="DV5773" i="5"/>
  <c r="D5774" i="5" l="1"/>
  <c r="I5773" i="7"/>
  <c r="C5774" i="5"/>
  <c r="G5773" i="7"/>
  <c r="EI5773" i="5"/>
  <c r="EJ5773" i="5"/>
  <c r="K5773" i="7"/>
  <c r="EH5773" i="5"/>
  <c r="CY5773" i="5"/>
  <c r="DL5773" i="5" s="1"/>
  <c r="EA5773" i="5" s="1"/>
  <c r="DJ5773" i="5"/>
  <c r="DY5773" i="5" s="1"/>
  <c r="L5773" i="7" s="1"/>
  <c r="N5773" i="7" l="1"/>
  <c r="EL5773" i="5"/>
  <c r="E5774" i="5"/>
  <c r="J5774" i="5"/>
  <c r="K5774" i="5" s="1"/>
  <c r="L5774" i="5" s="1"/>
  <c r="M5774" i="5" s="1"/>
  <c r="CZ5773" i="5"/>
  <c r="DM5773" i="5" s="1"/>
  <c r="DZ5773" i="5" s="1"/>
  <c r="EK5773" i="5" l="1"/>
  <c r="O5773" i="7" s="1"/>
  <c r="M5773" i="7"/>
  <c r="EG5773" i="5"/>
  <c r="BH5774" i="5"/>
  <c r="AF5774" i="5"/>
  <c r="N5774" i="5"/>
  <c r="AV5774" i="5"/>
  <c r="BA5774" i="5" l="1"/>
  <c r="BB5774" i="5" s="1"/>
  <c r="BC5774" i="5" s="1"/>
  <c r="BD5774" i="5" s="1"/>
  <c r="O5774" i="5"/>
  <c r="P5774" i="5" s="1"/>
  <c r="AG5774" i="5"/>
  <c r="AP5774" i="5" s="1"/>
  <c r="BW5774" i="5"/>
  <c r="BX5774" i="5" s="1"/>
  <c r="CD5774" i="5"/>
  <c r="CP5774" i="5"/>
  <c r="DK5774" i="5" l="1"/>
  <c r="DN5774" i="5" s="1"/>
  <c r="A5774" i="7" s="1"/>
  <c r="BE5774" i="5"/>
  <c r="W5774" i="5"/>
  <c r="V5774" i="5"/>
  <c r="Q5774" i="5"/>
  <c r="R5774" i="5" s="1"/>
  <c r="T5774" i="5" s="1"/>
  <c r="U5774" i="5"/>
  <c r="AH5774" i="5"/>
  <c r="EM5774" i="5" l="1"/>
  <c r="AI5774" i="5"/>
  <c r="AJ5774" i="5"/>
  <c r="AK5774" i="5" s="1"/>
  <c r="BF5774" i="5"/>
  <c r="X5774" i="5"/>
  <c r="S5774" i="5"/>
  <c r="Y5774" i="5" l="1"/>
  <c r="BQ5774" i="5"/>
  <c r="AM5774" i="5"/>
  <c r="BG5774" i="5"/>
  <c r="AL5774" i="5"/>
  <c r="AN5774" i="5" l="1"/>
  <c r="AS5774" i="5" s="1"/>
  <c r="AT5774" i="5" s="1"/>
  <c r="AU5774" i="5" s="1"/>
  <c r="Z5774" i="5"/>
  <c r="AA5774" i="5" s="1"/>
  <c r="AB5774" i="5" s="1"/>
  <c r="BO5774" i="5"/>
  <c r="AO5774" i="5" l="1"/>
  <c r="BN5774" i="5" s="1"/>
  <c r="BJ5774" i="5"/>
  <c r="AC5774" i="5"/>
  <c r="BI5774" i="5"/>
  <c r="AQ5774" i="5" l="1"/>
  <c r="BR5774" i="5" s="1"/>
  <c r="CM5774" i="5"/>
  <c r="BZ5774" i="5"/>
  <c r="CA5774" i="5" s="1"/>
  <c r="CB5774" i="5" s="1"/>
  <c r="CC5774" i="5" s="1"/>
  <c r="EE5774" i="5"/>
  <c r="BP5774" i="5"/>
  <c r="AD5774" i="5"/>
  <c r="BK5774" i="5"/>
  <c r="AR5774" i="5" l="1"/>
  <c r="BS5774" i="5" s="1"/>
  <c r="BT5774" i="5" s="1"/>
  <c r="EC5774" i="5" s="1"/>
  <c r="CN5774" i="5"/>
  <c r="CQ5774" i="5" s="1"/>
  <c r="CR5774" i="5" s="1"/>
  <c r="AE5774" i="5"/>
  <c r="BM5774" i="5" s="1"/>
  <c r="BL5774" i="5"/>
  <c r="EF5774" i="5" s="1"/>
  <c r="CG5774" i="5"/>
  <c r="CH5774" i="5" s="1"/>
  <c r="CI5774" i="5" s="1"/>
  <c r="CJ5774" i="5" s="1"/>
  <c r="CK5774" i="5" s="1"/>
  <c r="CE5774" i="5" l="1"/>
  <c r="CF5774" i="5" s="1"/>
  <c r="ED5774" i="5"/>
  <c r="DB5774" i="5"/>
  <c r="DU5774" i="5" s="1"/>
  <c r="H5774" i="7" s="1"/>
  <c r="CO5774" i="5"/>
  <c r="DC5774" i="5" s="1"/>
  <c r="DW5774" i="5" s="1"/>
  <c r="J5774" i="7" s="1"/>
  <c r="CS5774" i="5"/>
  <c r="DE5774" i="5"/>
  <c r="DP5774" i="5" s="1"/>
  <c r="C5774" i="7" s="1"/>
  <c r="CV5774" i="5"/>
  <c r="DD5774" i="5"/>
  <c r="DO5774" i="5" s="1"/>
  <c r="B5774" i="7" l="1"/>
  <c r="DF5774" i="5"/>
  <c r="DQ5774" i="5" s="1"/>
  <c r="CW5774" i="5"/>
  <c r="DA5774" i="5"/>
  <c r="CT5774" i="5"/>
  <c r="DI5774" i="5" l="1"/>
  <c r="DX5774" i="5" s="1"/>
  <c r="CU5774" i="5"/>
  <c r="D5774" i="7"/>
  <c r="DT5774" i="5"/>
  <c r="DV5774" i="5"/>
  <c r="CX5774" i="5"/>
  <c r="DH5774" i="5" s="1"/>
  <c r="DS5774" i="5" s="1"/>
  <c r="F5774" i="7" s="1"/>
  <c r="DG5774" i="5"/>
  <c r="DR5774" i="5" s="1"/>
  <c r="E5774" i="7" s="1"/>
  <c r="D5775" i="5" l="1"/>
  <c r="C5775" i="5"/>
  <c r="I5774" i="7"/>
  <c r="EJ5774" i="5"/>
  <c r="CY5774" i="5"/>
  <c r="DL5774" i="5" s="1"/>
  <c r="EA5774" i="5" s="1"/>
  <c r="DJ5774" i="5"/>
  <c r="DY5774" i="5" s="1"/>
  <c r="L5774" i="7" s="1"/>
  <c r="G5774" i="7"/>
  <c r="EI5774" i="5"/>
  <c r="K5774" i="7"/>
  <c r="N5774" i="7" l="1"/>
  <c r="EL5774" i="5"/>
  <c r="E5775" i="5"/>
  <c r="J5775" i="5"/>
  <c r="K5775" i="5" s="1"/>
  <c r="L5775" i="5" s="1"/>
  <c r="M5775" i="5" s="1"/>
  <c r="CZ5774" i="5"/>
  <c r="DM5774" i="5" s="1"/>
  <c r="DZ5774" i="5" s="1"/>
  <c r="EH5774" i="5"/>
  <c r="EG5774" i="5" l="1"/>
  <c r="M5774" i="7"/>
  <c r="EK5774" i="5"/>
  <c r="O5774" i="7" s="1"/>
  <c r="AV5775" i="5"/>
  <c r="N5775" i="5"/>
  <c r="BH5775" i="5"/>
  <c r="AF5775" i="5"/>
  <c r="AG5775" i="5" l="1"/>
  <c r="AH5775" i="5" s="1"/>
  <c r="AI5775" i="5" s="1"/>
  <c r="O5775" i="5"/>
  <c r="W5775" i="5" s="1"/>
  <c r="CD5775" i="5"/>
  <c r="CP5775" i="5"/>
  <c r="BW5775" i="5"/>
  <c r="BX5775" i="5" s="1"/>
  <c r="BA5775" i="5"/>
  <c r="BB5775" i="5" s="1"/>
  <c r="BC5775" i="5" s="1"/>
  <c r="BD5775" i="5" s="1"/>
  <c r="P5775" i="5" l="1"/>
  <c r="V5775" i="5" s="1"/>
  <c r="BE5775" i="5"/>
  <c r="DK5775" i="5"/>
  <c r="DN5775" i="5" s="1"/>
  <c r="X5775" i="5"/>
  <c r="Y5775" i="5" s="1"/>
  <c r="Z5775" i="5" s="1"/>
  <c r="AA5775" i="5" s="1"/>
  <c r="AP5775" i="5"/>
  <c r="AJ5775" i="5"/>
  <c r="AK5775" i="5" s="1"/>
  <c r="AM5775" i="5" s="1"/>
  <c r="Q5775" i="5" l="1"/>
  <c r="R5775" i="5" s="1"/>
  <c r="T5775" i="5" s="1"/>
  <c r="BO5775" i="5" s="1"/>
  <c r="U5775" i="5"/>
  <c r="BI5775" i="5" s="1"/>
  <c r="A5775" i="7"/>
  <c r="EM5775" i="5"/>
  <c r="AB5775" i="5"/>
  <c r="BF5775" i="5"/>
  <c r="AL5775" i="5"/>
  <c r="AN5775" i="5" s="1"/>
  <c r="S5775" i="5" l="1"/>
  <c r="BQ5775" i="5"/>
  <c r="AS5775" i="5"/>
  <c r="AT5775" i="5" s="1"/>
  <c r="AU5775" i="5" s="1"/>
  <c r="AO5775" i="5"/>
  <c r="BG5775" i="5"/>
  <c r="AC5775" i="5"/>
  <c r="BJ5775" i="5"/>
  <c r="AD5775" i="5" l="1"/>
  <c r="BK5775" i="5"/>
  <c r="AQ5775" i="5"/>
  <c r="BN5775" i="5"/>
  <c r="BR5775" i="5" l="1"/>
  <c r="AR5775" i="5"/>
  <c r="BS5775" i="5" s="1"/>
  <c r="BT5775" i="5" s="1"/>
  <c r="EC5775" i="5" s="1"/>
  <c r="BP5775" i="5"/>
  <c r="BZ5775" i="5"/>
  <c r="CM5775" i="5"/>
  <c r="AE5775" i="5"/>
  <c r="BM5775" i="5" s="1"/>
  <c r="BL5775" i="5"/>
  <c r="EF5775" i="5" s="1"/>
  <c r="EE5775" i="5"/>
  <c r="CA5775" i="5" l="1"/>
  <c r="CB5775" i="5" s="1"/>
  <c r="CC5775" i="5" s="1"/>
  <c r="CE5775" i="5" s="1"/>
  <c r="CF5775" i="5" s="1"/>
  <c r="CN5775" i="5"/>
  <c r="ED5775" i="5"/>
  <c r="CQ5775" i="5" l="1"/>
  <c r="CR5775" i="5" s="1"/>
  <c r="CS5775" i="5" s="1"/>
  <c r="DB5775" i="5"/>
  <c r="DU5775" i="5" s="1"/>
  <c r="H5775" i="7" s="1"/>
  <c r="CO5775" i="5"/>
  <c r="DC5775" i="5" s="1"/>
  <c r="DW5775" i="5" s="1"/>
  <c r="J5775" i="7" s="1"/>
  <c r="CG5775" i="5"/>
  <c r="CH5775" i="5" s="1"/>
  <c r="CI5775" i="5" s="1"/>
  <c r="CJ5775" i="5" s="1"/>
  <c r="CK5775" i="5" s="1"/>
  <c r="DA5775" i="5" l="1"/>
  <c r="CT5775" i="5"/>
  <c r="DE5775" i="5"/>
  <c r="DP5775" i="5" s="1"/>
  <c r="C5775" i="7" s="1"/>
  <c r="CV5775" i="5"/>
  <c r="DD5775" i="5"/>
  <c r="DO5775" i="5" s="1"/>
  <c r="B5775" i="7" l="1"/>
  <c r="DF5775" i="5"/>
  <c r="DQ5775" i="5" s="1"/>
  <c r="CW5775" i="5"/>
  <c r="DI5775" i="5"/>
  <c r="DX5775" i="5" s="1"/>
  <c r="CU5775" i="5"/>
  <c r="DT5775" i="5"/>
  <c r="G5775" i="7" s="1"/>
  <c r="DV5775" i="5"/>
  <c r="CY5775" i="5" l="1"/>
  <c r="DL5775" i="5" s="1"/>
  <c r="EA5775" i="5" s="1"/>
  <c r="DJ5775" i="5"/>
  <c r="DY5775" i="5" s="1"/>
  <c r="L5775" i="7" s="1"/>
  <c r="CX5775" i="5"/>
  <c r="DH5775" i="5" s="1"/>
  <c r="DS5775" i="5" s="1"/>
  <c r="F5775" i="7" s="1"/>
  <c r="DG5775" i="5"/>
  <c r="DR5775" i="5" s="1"/>
  <c r="E5775" i="7" s="1"/>
  <c r="EI5775" i="5"/>
  <c r="I5775" i="7"/>
  <c r="C5776" i="5"/>
  <c r="D5776" i="5"/>
  <c r="K5775" i="7"/>
  <c r="D5775" i="7"/>
  <c r="N5775" i="7" l="1"/>
  <c r="EL5775" i="5"/>
  <c r="EH5775" i="5"/>
  <c r="E5776" i="5"/>
  <c r="J5776" i="5"/>
  <c r="K5776" i="5" s="1"/>
  <c r="L5776" i="5" s="1"/>
  <c r="M5776" i="5" s="1"/>
  <c r="EJ5775" i="5"/>
  <c r="CZ5775" i="5"/>
  <c r="DM5775" i="5" s="1"/>
  <c r="DZ5775" i="5" s="1"/>
  <c r="EK5775" i="5" l="1"/>
  <c r="O5775" i="7" s="1"/>
  <c r="EG5775" i="5"/>
  <c r="M5775" i="7"/>
  <c r="AV5776" i="5"/>
  <c r="BH5776" i="5"/>
  <c r="AF5776" i="5"/>
  <c r="N5776" i="5"/>
  <c r="O5776" i="5" l="1"/>
  <c r="W5776" i="5" s="1"/>
  <c r="BA5776" i="5"/>
  <c r="BB5776" i="5" s="1"/>
  <c r="CD5776" i="5"/>
  <c r="BW5776" i="5"/>
  <c r="BX5776" i="5" s="1"/>
  <c r="CP5776" i="5"/>
  <c r="AG5776" i="5"/>
  <c r="AP5776" i="5" s="1"/>
  <c r="P5776" i="5" l="1"/>
  <c r="V5776" i="5" s="1"/>
  <c r="DK5776" i="5"/>
  <c r="DN5776" i="5" s="1"/>
  <c r="A5776" i="7" s="1"/>
  <c r="AH5776" i="5"/>
  <c r="BC5776" i="5"/>
  <c r="BD5776" i="5" s="1"/>
  <c r="X5776" i="5"/>
  <c r="Y5776" i="5" s="1"/>
  <c r="Z5776" i="5" s="1"/>
  <c r="AA5776" i="5" s="1"/>
  <c r="Q5776" i="5" l="1"/>
  <c r="R5776" i="5" s="1"/>
  <c r="T5776" i="5" s="1"/>
  <c r="BO5776" i="5" s="1"/>
  <c r="U5776" i="5"/>
  <c r="EM5776" i="5"/>
  <c r="BE5776" i="5"/>
  <c r="AB5776" i="5"/>
  <c r="AJ5776" i="5"/>
  <c r="AK5776" i="5" s="1"/>
  <c r="AI5776" i="5"/>
  <c r="BQ5776" i="5" l="1"/>
  <c r="S5776" i="5"/>
  <c r="AL5776" i="5"/>
  <c r="AC5776" i="5"/>
  <c r="AD5776" i="5" s="1"/>
  <c r="AE5776" i="5" s="1"/>
  <c r="AM5776" i="5"/>
  <c r="BI5776" i="5" s="1"/>
  <c r="BF5776" i="5"/>
  <c r="AN5776" i="5" l="1"/>
  <c r="AS5776" i="5" s="1"/>
  <c r="AT5776" i="5" s="1"/>
  <c r="AU5776" i="5" s="1"/>
  <c r="BG5776" i="5"/>
  <c r="AO5776" i="5" l="1"/>
  <c r="BN5776" i="5" s="1"/>
  <c r="BJ5776" i="5"/>
  <c r="BM5776" i="5"/>
  <c r="BK5776" i="5"/>
  <c r="BL5776" i="5"/>
  <c r="AQ5776" i="5" l="1"/>
  <c r="AR5776" i="5" s="1"/>
  <c r="BS5776" i="5" s="1"/>
  <c r="BT5776" i="5" s="1"/>
  <c r="EC5776" i="5" s="1"/>
  <c r="EF5776" i="5"/>
  <c r="BP5776" i="5"/>
  <c r="BZ5776" i="5"/>
  <c r="CM5776" i="5"/>
  <c r="EE5776" i="5"/>
  <c r="BR5776" i="5" l="1"/>
  <c r="ED5776" i="5" s="1"/>
  <c r="CA5776" i="5"/>
  <c r="CB5776" i="5" s="1"/>
  <c r="CC5776" i="5" s="1"/>
  <c r="CN5776" i="5"/>
  <c r="CQ5776" i="5" l="1"/>
  <c r="CG5776" i="5"/>
  <c r="CH5776" i="5" s="1"/>
  <c r="CI5776" i="5" s="1"/>
  <c r="CJ5776" i="5" s="1"/>
  <c r="CK5776" i="5" s="1"/>
  <c r="CE5776" i="5"/>
  <c r="CF5776" i="5" s="1"/>
  <c r="DB5776" i="5"/>
  <c r="DU5776" i="5" s="1"/>
  <c r="H5776" i="7" s="1"/>
  <c r="CO5776" i="5"/>
  <c r="DC5776" i="5" s="1"/>
  <c r="DW5776" i="5" s="1"/>
  <c r="J5776" i="7" s="1"/>
  <c r="DD5776" i="5" l="1"/>
  <c r="DO5776" i="5" s="1"/>
  <c r="CR5776" i="5"/>
  <c r="DE5776" i="5" l="1"/>
  <c r="DP5776" i="5" s="1"/>
  <c r="C5776" i="7" s="1"/>
  <c r="CV5776" i="5"/>
  <c r="CS5776" i="5"/>
  <c r="B5776" i="7"/>
  <c r="DA5776" i="5" l="1"/>
  <c r="CT5776" i="5"/>
  <c r="DF5776" i="5"/>
  <c r="DQ5776" i="5" s="1"/>
  <c r="CW5776" i="5"/>
  <c r="D5776" i="7" l="1"/>
  <c r="CU5776" i="5"/>
  <c r="DI5776" i="5"/>
  <c r="DX5776" i="5" s="1"/>
  <c r="DG5776" i="5"/>
  <c r="DR5776" i="5" s="1"/>
  <c r="E5776" i="7" s="1"/>
  <c r="CX5776" i="5"/>
  <c r="DH5776" i="5" s="1"/>
  <c r="DS5776" i="5" s="1"/>
  <c r="F5776" i="7" s="1"/>
  <c r="DT5776" i="5"/>
  <c r="DV5776" i="5"/>
  <c r="G5776" i="7" l="1"/>
  <c r="EI5776" i="5"/>
  <c r="C5777" i="5"/>
  <c r="D5777" i="5"/>
  <c r="I5776" i="7"/>
  <c r="K5776" i="7"/>
  <c r="EH5776" i="5"/>
  <c r="EJ5776" i="5"/>
  <c r="CY5776" i="5"/>
  <c r="DL5776" i="5" s="1"/>
  <c r="EA5776" i="5" s="1"/>
  <c r="DJ5776" i="5"/>
  <c r="DY5776" i="5" s="1"/>
  <c r="L5776" i="7" s="1"/>
  <c r="N5776" i="7" l="1"/>
  <c r="EL5776" i="5"/>
  <c r="J5777" i="5"/>
  <c r="K5777" i="5" s="1"/>
  <c r="L5777" i="5" s="1"/>
  <c r="M5777" i="5" s="1"/>
  <c r="E5777" i="5"/>
  <c r="CZ5776" i="5"/>
  <c r="DM5776" i="5" s="1"/>
  <c r="DZ5776" i="5" s="1"/>
  <c r="EK5776" i="5" l="1"/>
  <c r="O5776" i="7" s="1"/>
  <c r="M5776" i="7"/>
  <c r="EG5776" i="5"/>
  <c r="N5777" i="5"/>
  <c r="AF5777" i="5"/>
  <c r="AV5777" i="5"/>
  <c r="BH5777" i="5"/>
  <c r="O5777" i="5" l="1"/>
  <c r="P5777" i="5" s="1"/>
  <c r="AG5777" i="5"/>
  <c r="AP5777" i="5" s="1"/>
  <c r="CP5777" i="5"/>
  <c r="BW5777" i="5"/>
  <c r="BX5777" i="5" s="1"/>
  <c r="CD5777" i="5"/>
  <c r="BA5777" i="5"/>
  <c r="BB5777" i="5" s="1"/>
  <c r="BC5777" i="5" s="1"/>
  <c r="BD5777" i="5" s="1"/>
  <c r="W5777" i="5" l="1"/>
  <c r="X5777" i="5" s="1"/>
  <c r="Y5777" i="5" s="1"/>
  <c r="BE5777" i="5"/>
  <c r="AH5777" i="5"/>
  <c r="DK5777" i="5"/>
  <c r="DN5777" i="5" s="1"/>
  <c r="V5777" i="5"/>
  <c r="U5777" i="5"/>
  <c r="Q5777" i="5"/>
  <c r="R5777" i="5" s="1"/>
  <c r="S5777" i="5" s="1"/>
  <c r="T5777" i="5" l="1"/>
  <c r="BO5777" i="5" s="1"/>
  <c r="EM5777" i="5"/>
  <c r="A5777" i="7"/>
  <c r="AJ5777" i="5"/>
  <c r="AK5777" i="5" s="1"/>
  <c r="AM5777" i="5" s="1"/>
  <c r="AI5777" i="5"/>
  <c r="BQ5777" i="5"/>
  <c r="BF5777" i="5"/>
  <c r="Z5777" i="5"/>
  <c r="AA5777" i="5" s="1"/>
  <c r="BI5777" i="5" l="1"/>
  <c r="AL5777" i="5"/>
  <c r="AN5777" i="5" s="1"/>
  <c r="AS5777" i="5" s="1"/>
  <c r="AT5777" i="5" s="1"/>
  <c r="AU5777" i="5" s="1"/>
  <c r="BG5777" i="5"/>
  <c r="AB5777" i="5"/>
  <c r="AO5777" i="5" l="1"/>
  <c r="BJ5777" i="5"/>
  <c r="AC5777" i="5"/>
  <c r="AD5777" i="5" l="1"/>
  <c r="BK5777" i="5"/>
  <c r="BN5777" i="5"/>
  <c r="EE5777" i="5" s="1"/>
  <c r="AQ5777" i="5"/>
  <c r="BP5777" i="5" l="1"/>
  <c r="CM5777" i="5"/>
  <c r="BZ5777" i="5"/>
  <c r="BR5777" i="5"/>
  <c r="AR5777" i="5"/>
  <c r="BS5777" i="5" s="1"/>
  <c r="BT5777" i="5" s="1"/>
  <c r="EC5777" i="5" s="1"/>
  <c r="AE5777" i="5"/>
  <c r="BM5777" i="5" s="1"/>
  <c r="BL5777" i="5"/>
  <c r="EF5777" i="5" s="1"/>
  <c r="CN5777" i="5" l="1"/>
  <c r="CQ5777" i="5" s="1"/>
  <c r="ED5777" i="5"/>
  <c r="CA5777" i="5"/>
  <c r="CB5777" i="5" s="1"/>
  <c r="CC5777" i="5" s="1"/>
  <c r="CG5777" i="5" l="1"/>
  <c r="CH5777" i="5" s="1"/>
  <c r="CI5777" i="5" s="1"/>
  <c r="CJ5777" i="5" s="1"/>
  <c r="CK5777" i="5" s="1"/>
  <c r="CR5777" i="5"/>
  <c r="CE5777" i="5"/>
  <c r="CF5777" i="5" s="1"/>
  <c r="DB5777" i="5"/>
  <c r="DU5777" i="5" s="1"/>
  <c r="H5777" i="7" s="1"/>
  <c r="CO5777" i="5"/>
  <c r="DC5777" i="5" s="1"/>
  <c r="DW5777" i="5" s="1"/>
  <c r="J5777" i="7" s="1"/>
  <c r="DE5777" i="5" l="1"/>
  <c r="DP5777" i="5" s="1"/>
  <c r="C5777" i="7" s="1"/>
  <c r="CV5777" i="5"/>
  <c r="CS5777" i="5"/>
  <c r="DD5777" i="5"/>
  <c r="DO5777" i="5" s="1"/>
  <c r="DA5777" i="5" l="1"/>
  <c r="CT5777" i="5"/>
  <c r="DF5777" i="5"/>
  <c r="DQ5777" i="5" s="1"/>
  <c r="CW5777" i="5"/>
  <c r="B5777" i="7"/>
  <c r="CU5777" i="5" l="1"/>
  <c r="DI5777" i="5"/>
  <c r="DX5777" i="5" s="1"/>
  <c r="CX5777" i="5"/>
  <c r="DH5777" i="5" s="1"/>
  <c r="DS5777" i="5" s="1"/>
  <c r="F5777" i="7" s="1"/>
  <c r="DG5777" i="5"/>
  <c r="DR5777" i="5" s="1"/>
  <c r="E5777" i="7" s="1"/>
  <c r="D5777" i="7"/>
  <c r="DT5777" i="5"/>
  <c r="DV5777" i="5"/>
  <c r="EJ5777" i="5" l="1"/>
  <c r="G5777" i="7"/>
  <c r="EI5777" i="5"/>
  <c r="K5777" i="7"/>
  <c r="I5777" i="7"/>
  <c r="C5778" i="5"/>
  <c r="D5778" i="5"/>
  <c r="CY5777" i="5"/>
  <c r="DL5777" i="5" s="1"/>
  <c r="EA5777" i="5" s="1"/>
  <c r="DJ5777" i="5"/>
  <c r="DY5777" i="5" s="1"/>
  <c r="L5777" i="7" s="1"/>
  <c r="N5777" i="7" l="1"/>
  <c r="EL5777" i="5"/>
  <c r="CZ5777" i="5"/>
  <c r="DM5777" i="5" s="1"/>
  <c r="DZ5777" i="5" s="1"/>
  <c r="EG5777" i="5" s="1"/>
  <c r="EH5777" i="5"/>
  <c r="E5778" i="5"/>
  <c r="J5778" i="5"/>
  <c r="K5778" i="5" s="1"/>
  <c r="L5778" i="5" s="1"/>
  <c r="M5778" i="5" s="1"/>
  <c r="EK5777" i="5" l="1"/>
  <c r="O5777" i="7" s="1"/>
  <c r="M5777" i="7"/>
  <c r="N5778" i="5"/>
  <c r="AV5778" i="5"/>
  <c r="AF5778" i="5"/>
  <c r="BH5778" i="5"/>
  <c r="AG5778" i="5" l="1"/>
  <c r="AH5778" i="5" s="1"/>
  <c r="BA5778" i="5"/>
  <c r="BB5778" i="5" s="1"/>
  <c r="BC5778" i="5" s="1"/>
  <c r="CD5778" i="5"/>
  <c r="CP5778" i="5"/>
  <c r="BW5778" i="5"/>
  <c r="BX5778" i="5" s="1"/>
  <c r="O5778" i="5"/>
  <c r="P5778" i="5" s="1"/>
  <c r="DK5778" i="5" l="1"/>
  <c r="DN5778" i="5" s="1"/>
  <c r="EM5778" i="5" s="1"/>
  <c r="BD5778" i="5"/>
  <c r="AI5778" i="5"/>
  <c r="AJ5778" i="5"/>
  <c r="AK5778" i="5" s="1"/>
  <c r="W5778" i="5"/>
  <c r="Q5778" i="5"/>
  <c r="R5778" i="5" s="1"/>
  <c r="S5778" i="5" s="1"/>
  <c r="U5778" i="5"/>
  <c r="V5778" i="5"/>
  <c r="AP5778" i="5"/>
  <c r="A5778" i="7" l="1"/>
  <c r="X5778" i="5"/>
  <c r="Y5778" i="5" s="1"/>
  <c r="Z5778" i="5" s="1"/>
  <c r="AA5778" i="5" s="1"/>
  <c r="AM5778" i="5"/>
  <c r="AL5778" i="5"/>
  <c r="T5778" i="5"/>
  <c r="BE5778" i="5"/>
  <c r="BQ5778" i="5" l="1"/>
  <c r="BI5778" i="5"/>
  <c r="AN5778" i="5"/>
  <c r="AS5778" i="5" s="1"/>
  <c r="AT5778" i="5" s="1"/>
  <c r="AU5778" i="5" s="1"/>
  <c r="BF5778" i="5"/>
  <c r="AB5778" i="5"/>
  <c r="BO5778" i="5"/>
  <c r="AO5778" i="5" l="1"/>
  <c r="BN5778" i="5" s="1"/>
  <c r="BG5778" i="5"/>
  <c r="BJ5778" i="5"/>
  <c r="AC5778" i="5"/>
  <c r="AQ5778" i="5" l="1"/>
  <c r="BR5778" i="5" s="1"/>
  <c r="BP5778" i="5"/>
  <c r="AD5778" i="5"/>
  <c r="BK5778" i="5"/>
  <c r="BZ5778" i="5"/>
  <c r="EE5778" i="5"/>
  <c r="CM5778" i="5"/>
  <c r="AR5778" i="5" l="1"/>
  <c r="BS5778" i="5" s="1"/>
  <c r="BT5778" i="5" s="1"/>
  <c r="EC5778" i="5" s="1"/>
  <c r="CA5778" i="5"/>
  <c r="CB5778" i="5" s="1"/>
  <c r="CC5778" i="5" s="1"/>
  <c r="AE5778" i="5"/>
  <c r="BM5778" i="5" s="1"/>
  <c r="BL5778" i="5"/>
  <c r="EF5778" i="5" s="1"/>
  <c r="CN5778" i="5"/>
  <c r="ED5778" i="5" l="1"/>
  <c r="CE5778" i="5"/>
  <c r="CF5778" i="5" s="1"/>
  <c r="CO5778" i="5"/>
  <c r="DC5778" i="5" s="1"/>
  <c r="DW5778" i="5" s="1"/>
  <c r="J5778" i="7" s="1"/>
  <c r="DB5778" i="5"/>
  <c r="DU5778" i="5" s="1"/>
  <c r="H5778" i="7" s="1"/>
  <c r="CQ5778" i="5"/>
  <c r="CR5778" i="5" s="1"/>
  <c r="CS5778" i="5" s="1"/>
  <c r="CG5778" i="5"/>
  <c r="CH5778" i="5" s="1"/>
  <c r="CI5778" i="5" s="1"/>
  <c r="CJ5778" i="5" s="1"/>
  <c r="CK5778" i="5" s="1"/>
  <c r="DA5778" i="5" l="1"/>
  <c r="CT5778" i="5"/>
  <c r="DE5778" i="5"/>
  <c r="DP5778" i="5" s="1"/>
  <c r="C5778" i="7" s="1"/>
  <c r="CV5778" i="5"/>
  <c r="DD5778" i="5"/>
  <c r="DO5778" i="5" s="1"/>
  <c r="DF5778" i="5" l="1"/>
  <c r="DQ5778" i="5" s="1"/>
  <c r="CW5778" i="5"/>
  <c r="CU5778" i="5"/>
  <c r="DI5778" i="5"/>
  <c r="DX5778" i="5" s="1"/>
  <c r="B5778" i="7"/>
  <c r="DT5778" i="5"/>
  <c r="G5778" i="7" s="1"/>
  <c r="DV5778" i="5"/>
  <c r="CY5778" i="5" l="1"/>
  <c r="DL5778" i="5" s="1"/>
  <c r="EA5778" i="5" s="1"/>
  <c r="DJ5778" i="5"/>
  <c r="DY5778" i="5" s="1"/>
  <c r="L5778" i="7" s="1"/>
  <c r="EI5778" i="5"/>
  <c r="DG5778" i="5"/>
  <c r="DR5778" i="5" s="1"/>
  <c r="E5778" i="7" s="1"/>
  <c r="CX5778" i="5"/>
  <c r="DH5778" i="5" s="1"/>
  <c r="DS5778" i="5" s="1"/>
  <c r="F5778" i="7" s="1"/>
  <c r="C5779" i="5"/>
  <c r="D5779" i="5"/>
  <c r="I5778" i="7"/>
  <c r="K5778" i="7"/>
  <c r="D5778" i="7"/>
  <c r="N5778" i="7" l="1"/>
  <c r="EL5778" i="5"/>
  <c r="EH5778" i="5"/>
  <c r="E5779" i="5"/>
  <c r="J5779" i="5"/>
  <c r="K5779" i="5" s="1"/>
  <c r="L5779" i="5" s="1"/>
  <c r="M5779" i="5" s="1"/>
  <c r="EJ5778" i="5"/>
  <c r="CZ5778" i="5"/>
  <c r="DM5778" i="5" s="1"/>
  <c r="DZ5778" i="5" s="1"/>
  <c r="M5778" i="7" l="1"/>
  <c r="EG5778" i="5"/>
  <c r="EK5778" i="5"/>
  <c r="O5778" i="7" s="1"/>
  <c r="BH5779" i="5"/>
  <c r="AV5779" i="5"/>
  <c r="AF5779" i="5"/>
  <c r="N5779" i="5"/>
  <c r="AG5779" i="5" l="1"/>
  <c r="AH5779" i="5" s="1"/>
  <c r="O5779" i="5"/>
  <c r="P5779" i="5" s="1"/>
  <c r="BA5779" i="5"/>
  <c r="BB5779" i="5" s="1"/>
  <c r="BC5779" i="5" s="1"/>
  <c r="BD5779" i="5" s="1"/>
  <c r="CD5779" i="5"/>
  <c r="BW5779" i="5"/>
  <c r="BX5779" i="5" s="1"/>
  <c r="CP5779" i="5"/>
  <c r="DK5779" i="5" l="1"/>
  <c r="DN5779" i="5" s="1"/>
  <c r="EM5779" i="5" s="1"/>
  <c r="BE5779" i="5"/>
  <c r="AJ5779" i="5"/>
  <c r="AK5779" i="5" s="1"/>
  <c r="AI5779" i="5"/>
  <c r="U5779" i="5"/>
  <c r="V5779" i="5"/>
  <c r="Q5779" i="5"/>
  <c r="R5779" i="5" s="1"/>
  <c r="S5779" i="5" s="1"/>
  <c r="W5779" i="5"/>
  <c r="AP5779" i="5"/>
  <c r="A5779" i="7" l="1"/>
  <c r="AM5779" i="5"/>
  <c r="AL5779" i="5"/>
  <c r="BF5779" i="5"/>
  <c r="X5779" i="5"/>
  <c r="Y5779" i="5" s="1"/>
  <c r="Z5779" i="5" s="1"/>
  <c r="AA5779" i="5" s="1"/>
  <c r="BI5779" i="5" s="1"/>
  <c r="T5779" i="5"/>
  <c r="AN5779" i="5" l="1"/>
  <c r="AS5779" i="5" s="1"/>
  <c r="AT5779" i="5" s="1"/>
  <c r="AU5779" i="5" s="1"/>
  <c r="BQ5779" i="5"/>
  <c r="AB5779" i="5"/>
  <c r="BG5779" i="5"/>
  <c r="BO5779" i="5"/>
  <c r="AO5779" i="5" l="1"/>
  <c r="BN5779" i="5" s="1"/>
  <c r="BJ5779" i="5"/>
  <c r="AC5779" i="5"/>
  <c r="AQ5779" i="5" l="1"/>
  <c r="AR5779" i="5" s="1"/>
  <c r="BS5779" i="5" s="1"/>
  <c r="BT5779" i="5" s="1"/>
  <c r="EC5779" i="5" s="1"/>
  <c r="EE5779" i="5"/>
  <c r="AD5779" i="5"/>
  <c r="BK5779" i="5"/>
  <c r="BP5779" i="5"/>
  <c r="CM5779" i="5"/>
  <c r="BZ5779" i="5"/>
  <c r="BR5779" i="5" l="1"/>
  <c r="ED5779" i="5" s="1"/>
  <c r="CN5779" i="5"/>
  <c r="CQ5779" i="5" s="1"/>
  <c r="CA5779" i="5"/>
  <c r="CB5779" i="5" s="1"/>
  <c r="CC5779" i="5" s="1"/>
  <c r="AE5779" i="5"/>
  <c r="BM5779" i="5" s="1"/>
  <c r="BL5779" i="5"/>
  <c r="EF5779" i="5" s="1"/>
  <c r="CG5779" i="5" l="1"/>
  <c r="CH5779" i="5" s="1"/>
  <c r="CI5779" i="5" s="1"/>
  <c r="CJ5779" i="5" s="1"/>
  <c r="CK5779" i="5" s="1"/>
  <c r="CR5779" i="5"/>
  <c r="CE5779" i="5"/>
  <c r="CF5779" i="5" s="1"/>
  <c r="CO5779" i="5"/>
  <c r="DC5779" i="5" s="1"/>
  <c r="DW5779" i="5" s="1"/>
  <c r="J5779" i="7" s="1"/>
  <c r="DB5779" i="5"/>
  <c r="DU5779" i="5" s="1"/>
  <c r="H5779" i="7" s="1"/>
  <c r="DE5779" i="5" l="1"/>
  <c r="DP5779" i="5" s="1"/>
  <c r="C5779" i="7" s="1"/>
  <c r="CV5779" i="5"/>
  <c r="CS5779" i="5"/>
  <c r="DD5779" i="5"/>
  <c r="DO5779" i="5" s="1"/>
  <c r="DA5779" i="5" l="1"/>
  <c r="CT5779" i="5"/>
  <c r="DF5779" i="5"/>
  <c r="DQ5779" i="5" s="1"/>
  <c r="CW5779" i="5"/>
  <c r="B5779" i="7"/>
  <c r="DI5779" i="5" l="1"/>
  <c r="DX5779" i="5" s="1"/>
  <c r="CU5779" i="5"/>
  <c r="CX5779" i="5"/>
  <c r="DH5779" i="5" s="1"/>
  <c r="DS5779" i="5" s="1"/>
  <c r="F5779" i="7" s="1"/>
  <c r="DG5779" i="5"/>
  <c r="DR5779" i="5" s="1"/>
  <c r="E5779" i="7" s="1"/>
  <c r="D5779" i="7"/>
  <c r="DT5779" i="5"/>
  <c r="DV5779" i="5"/>
  <c r="EJ5779" i="5" l="1"/>
  <c r="I5779" i="7"/>
  <c r="C5780" i="5"/>
  <c r="D5780" i="5"/>
  <c r="CY5779" i="5"/>
  <c r="DL5779" i="5" s="1"/>
  <c r="EA5779" i="5" s="1"/>
  <c r="DJ5779" i="5"/>
  <c r="DY5779" i="5" s="1"/>
  <c r="L5779" i="7" s="1"/>
  <c r="G5779" i="7"/>
  <c r="EI5779" i="5"/>
  <c r="K5779" i="7"/>
  <c r="N5779" i="7" l="1"/>
  <c r="EL5779" i="5"/>
  <c r="CZ5779" i="5"/>
  <c r="DM5779" i="5" s="1"/>
  <c r="DZ5779" i="5" s="1"/>
  <c r="E5780" i="5"/>
  <c r="J5780" i="5"/>
  <c r="K5780" i="5" s="1"/>
  <c r="L5780" i="5" s="1"/>
  <c r="M5780" i="5" s="1"/>
  <c r="EH5779" i="5"/>
  <c r="BH5780" i="5" l="1"/>
  <c r="N5780" i="5"/>
  <c r="AF5780" i="5"/>
  <c r="AV5780" i="5"/>
  <c r="EK5779" i="5"/>
  <c r="O5779" i="7" s="1"/>
  <c r="M5779" i="7"/>
  <c r="EG5779" i="5"/>
  <c r="AG5780" i="5" l="1"/>
  <c r="AP5780" i="5" s="1"/>
  <c r="BA5780" i="5"/>
  <c r="BB5780" i="5" s="1"/>
  <c r="O5780" i="5"/>
  <c r="W5780" i="5" s="1"/>
  <c r="CP5780" i="5"/>
  <c r="CD5780" i="5"/>
  <c r="BW5780" i="5"/>
  <c r="BX5780" i="5" s="1"/>
  <c r="P5780" i="5" l="1"/>
  <c r="Q5780" i="5" s="1"/>
  <c r="R5780" i="5" s="1"/>
  <c r="T5780" i="5" s="1"/>
  <c r="BC5780" i="5"/>
  <c r="BD5780" i="5" s="1"/>
  <c r="DK5780" i="5"/>
  <c r="DN5780" i="5" s="1"/>
  <c r="X5780" i="5"/>
  <c r="Y5780" i="5" s="1"/>
  <c r="Z5780" i="5" s="1"/>
  <c r="AA5780" i="5" s="1"/>
  <c r="AH5780" i="5"/>
  <c r="V5780" i="5" l="1"/>
  <c r="U5780" i="5"/>
  <c r="BO5780" i="5"/>
  <c r="AB5780" i="5"/>
  <c r="A5780" i="7"/>
  <c r="EM5780" i="5"/>
  <c r="S5780" i="5"/>
  <c r="BQ5780" i="5"/>
  <c r="BE5780" i="5"/>
  <c r="AI5780" i="5"/>
  <c r="AJ5780" i="5"/>
  <c r="AK5780" i="5" s="1"/>
  <c r="AC5780" i="5" l="1"/>
  <c r="AD5780" i="5" s="1"/>
  <c r="AE5780" i="5" s="1"/>
  <c r="AL5780" i="5"/>
  <c r="AM5780" i="5"/>
  <c r="BI5780" i="5" s="1"/>
  <c r="BF5780" i="5"/>
  <c r="BG5780" i="5" l="1"/>
  <c r="AN5780" i="5"/>
  <c r="AO5780" i="5" l="1"/>
  <c r="AS5780" i="5"/>
  <c r="BJ5780" i="5"/>
  <c r="AT5780" i="5" l="1"/>
  <c r="BK5780" i="5"/>
  <c r="BN5780" i="5"/>
  <c r="AQ5780" i="5"/>
  <c r="BR5780" i="5" l="1"/>
  <c r="AR5780" i="5"/>
  <c r="BS5780" i="5" s="1"/>
  <c r="BT5780" i="5" s="1"/>
  <c r="EC5780" i="5" s="1"/>
  <c r="AU5780" i="5"/>
  <c r="BM5780" i="5" s="1"/>
  <c r="BL5780" i="5"/>
  <c r="EF5780" i="5" s="1"/>
  <c r="BP5780" i="5"/>
  <c r="BZ5780" i="5"/>
  <c r="CM5780" i="5"/>
  <c r="EE5780" i="5"/>
  <c r="CN5780" i="5" l="1"/>
  <c r="CQ5780" i="5" s="1"/>
  <c r="CA5780" i="5"/>
  <c r="CB5780" i="5" s="1"/>
  <c r="CC5780" i="5" s="1"/>
  <c r="CE5780" i="5" s="1"/>
  <c r="CF5780" i="5" s="1"/>
  <c r="ED5780" i="5"/>
  <c r="CG5780" i="5" l="1"/>
  <c r="CH5780" i="5" s="1"/>
  <c r="CI5780" i="5" s="1"/>
  <c r="CJ5780" i="5" s="1"/>
  <c r="CK5780" i="5" s="1"/>
  <c r="CR5780" i="5"/>
  <c r="DB5780" i="5"/>
  <c r="DU5780" i="5" s="1"/>
  <c r="H5780" i="7" s="1"/>
  <c r="CO5780" i="5"/>
  <c r="DC5780" i="5" s="1"/>
  <c r="DW5780" i="5" s="1"/>
  <c r="J5780" i="7" s="1"/>
  <c r="DE5780" i="5" l="1"/>
  <c r="DP5780" i="5" s="1"/>
  <c r="C5780" i="7" s="1"/>
  <c r="CV5780" i="5"/>
  <c r="CS5780" i="5"/>
  <c r="DD5780" i="5"/>
  <c r="DO5780" i="5" s="1"/>
  <c r="DA5780" i="5" l="1"/>
  <c r="CT5780" i="5"/>
  <c r="DF5780" i="5"/>
  <c r="DQ5780" i="5" s="1"/>
  <c r="CW5780" i="5"/>
  <c r="B5780" i="7"/>
  <c r="CU5780" i="5" l="1"/>
  <c r="DI5780" i="5"/>
  <c r="DX5780" i="5" s="1"/>
  <c r="DG5780" i="5"/>
  <c r="DR5780" i="5" s="1"/>
  <c r="E5780" i="7" s="1"/>
  <c r="CX5780" i="5"/>
  <c r="DH5780" i="5" s="1"/>
  <c r="DS5780" i="5" s="1"/>
  <c r="F5780" i="7" s="1"/>
  <c r="D5780" i="7"/>
  <c r="EJ5780" i="5"/>
  <c r="DT5780" i="5"/>
  <c r="DV5780" i="5"/>
  <c r="I5780" i="7" l="1"/>
  <c r="D5781" i="5"/>
  <c r="C5781" i="5"/>
  <c r="G5780" i="7"/>
  <c r="EI5780" i="5"/>
  <c r="K5780" i="7"/>
  <c r="CY5780" i="5"/>
  <c r="DL5780" i="5" s="1"/>
  <c r="EA5780" i="5" s="1"/>
  <c r="DJ5780" i="5"/>
  <c r="DY5780" i="5" s="1"/>
  <c r="L5780" i="7" s="1"/>
  <c r="EH5780" i="5" l="1"/>
  <c r="CZ5780" i="5"/>
  <c r="DM5780" i="5" s="1"/>
  <c r="DZ5780" i="5" s="1"/>
  <c r="EG5780" i="5" s="1"/>
  <c r="N5780" i="7"/>
  <c r="EL5780" i="5"/>
  <c r="E5781" i="5"/>
  <c r="J5781" i="5"/>
  <c r="K5781" i="5" s="1"/>
  <c r="L5781" i="5" s="1"/>
  <c r="M5781" i="5" s="1"/>
  <c r="M5780" i="7" l="1"/>
  <c r="EK5780" i="5"/>
  <c r="O5780" i="7" s="1"/>
  <c r="N5781" i="5"/>
  <c r="AF5781" i="5"/>
  <c r="BH5781" i="5"/>
  <c r="AV5781" i="5"/>
  <c r="CP5781" i="5" l="1"/>
  <c r="BW5781" i="5"/>
  <c r="BX5781" i="5" s="1"/>
  <c r="CD5781" i="5"/>
  <c r="BA5781" i="5"/>
  <c r="BB5781" i="5" s="1"/>
  <c r="AG5781" i="5"/>
  <c r="AH5781" i="5" s="1"/>
  <c r="O5781" i="5"/>
  <c r="W5781" i="5" s="1"/>
  <c r="AI5781" i="5" l="1"/>
  <c r="X5781" i="5"/>
  <c r="Y5781" i="5" s="1"/>
  <c r="Z5781" i="5" s="1"/>
  <c r="AA5781" i="5" s="1"/>
  <c r="BC5781" i="5"/>
  <c r="P5781" i="5"/>
  <c r="AJ5781" i="5"/>
  <c r="AK5781" i="5" s="1"/>
  <c r="AP5781" i="5"/>
  <c r="DK5781" i="5"/>
  <c r="DN5781" i="5" s="1"/>
  <c r="AM5781" i="5" l="1"/>
  <c r="BD5781" i="5"/>
  <c r="AB5781" i="5"/>
  <c r="Q5781" i="5"/>
  <c r="R5781" i="5" s="1"/>
  <c r="T5781" i="5" s="1"/>
  <c r="BO5781" i="5" s="1"/>
  <c r="U5781" i="5"/>
  <c r="V5781" i="5"/>
  <c r="EM5781" i="5"/>
  <c r="A5781" i="7"/>
  <c r="AL5781" i="5"/>
  <c r="AN5781" i="5" l="1"/>
  <c r="AS5781" i="5" s="1"/>
  <c r="AT5781" i="5" s="1"/>
  <c r="AU5781" i="5" s="1"/>
  <c r="BI5781" i="5"/>
  <c r="AC5781" i="5"/>
  <c r="AD5781" i="5" s="1"/>
  <c r="AE5781" i="5" s="1"/>
  <c r="S5781" i="5"/>
  <c r="BQ5781" i="5"/>
  <c r="BE5781" i="5"/>
  <c r="BJ5781" i="5" l="1"/>
  <c r="AO5781" i="5"/>
  <c r="BN5781" i="5" s="1"/>
  <c r="BZ5781" i="5" s="1"/>
  <c r="BK5781" i="5"/>
  <c r="BF5781" i="5"/>
  <c r="CA5781" i="5" l="1"/>
  <c r="CB5781" i="5" s="1"/>
  <c r="CC5781" i="5" s="1"/>
  <c r="AQ5781" i="5"/>
  <c r="BR5781" i="5" s="1"/>
  <c r="CM5781" i="5"/>
  <c r="CN5781" i="5" s="1"/>
  <c r="BP5781" i="5"/>
  <c r="EE5781" i="5"/>
  <c r="BL5781" i="5"/>
  <c r="EF5781" i="5" s="1"/>
  <c r="BG5781" i="5"/>
  <c r="BM5781" i="5" s="1"/>
  <c r="CG5781" i="5" l="1"/>
  <c r="CH5781" i="5" s="1"/>
  <c r="CI5781" i="5" s="1"/>
  <c r="CJ5781" i="5" s="1"/>
  <c r="CK5781" i="5" s="1"/>
  <c r="AR5781" i="5"/>
  <c r="BS5781" i="5" s="1"/>
  <c r="BT5781" i="5" s="1"/>
  <c r="EC5781" i="5" s="1"/>
  <c r="DB5781" i="5"/>
  <c r="DU5781" i="5" s="1"/>
  <c r="H5781" i="7" s="1"/>
  <c r="CQ5781" i="5"/>
  <c r="CO5781" i="5"/>
  <c r="DC5781" i="5" s="1"/>
  <c r="DW5781" i="5" s="1"/>
  <c r="J5781" i="7" s="1"/>
  <c r="DD5781" i="5" l="1"/>
  <c r="DO5781" i="5" s="1"/>
  <c r="B5781" i="7" s="1"/>
  <c r="ED5781" i="5"/>
  <c r="CE5781" i="5"/>
  <c r="CF5781" i="5" s="1"/>
  <c r="CR5781" i="5"/>
  <c r="CV5781" i="5" s="1"/>
  <c r="DE5781" i="5" l="1"/>
  <c r="DP5781" i="5" s="1"/>
  <c r="C5781" i="7" s="1"/>
  <c r="CS5781" i="5"/>
  <c r="DA5781" i="5" s="1"/>
  <c r="DF5781" i="5"/>
  <c r="DQ5781" i="5" s="1"/>
  <c r="CW5781" i="5"/>
  <c r="CT5781" i="5" l="1"/>
  <c r="CU5781" i="5" s="1"/>
  <c r="DT5781" i="5"/>
  <c r="DV5781" i="5"/>
  <c r="DG5781" i="5"/>
  <c r="DR5781" i="5" s="1"/>
  <c r="E5781" i="7" s="1"/>
  <c r="CX5781" i="5"/>
  <c r="DH5781" i="5" s="1"/>
  <c r="DS5781" i="5" s="1"/>
  <c r="F5781" i="7" s="1"/>
  <c r="D5781" i="7"/>
  <c r="DI5781" i="5" l="1"/>
  <c r="DX5781" i="5" s="1"/>
  <c r="K5781" i="7" s="1"/>
  <c r="EJ5781" i="5"/>
  <c r="C5782" i="5"/>
  <c r="I5781" i="7"/>
  <c r="D5782" i="5"/>
  <c r="DJ5781" i="5"/>
  <c r="DY5781" i="5" s="1"/>
  <c r="L5781" i="7" s="1"/>
  <c r="CY5781" i="5"/>
  <c r="DL5781" i="5" s="1"/>
  <c r="EA5781" i="5" s="1"/>
  <c r="G5781" i="7"/>
  <c r="EI5781" i="5"/>
  <c r="N5781" i="7" l="1"/>
  <c r="EL5781" i="5"/>
  <c r="EH5781" i="5"/>
  <c r="CZ5781" i="5"/>
  <c r="DM5781" i="5" s="1"/>
  <c r="DZ5781" i="5" s="1"/>
  <c r="J5782" i="5"/>
  <c r="K5782" i="5" s="1"/>
  <c r="L5782" i="5" s="1"/>
  <c r="M5782" i="5" s="1"/>
  <c r="E5782" i="5"/>
  <c r="AF5782" i="5" l="1"/>
  <c r="BH5782" i="5"/>
  <c r="N5782" i="5"/>
  <c r="AV5782" i="5"/>
  <c r="EG5781" i="5"/>
  <c r="EK5781" i="5"/>
  <c r="O5781" i="7" s="1"/>
  <c r="M5781" i="7"/>
  <c r="O5782" i="5" l="1"/>
  <c r="W5782" i="5" s="1"/>
  <c r="BW5782" i="5"/>
  <c r="BX5782" i="5" s="1"/>
  <c r="CD5782" i="5"/>
  <c r="CP5782" i="5"/>
  <c r="BA5782" i="5"/>
  <c r="BB5782" i="5" s="1"/>
  <c r="BC5782" i="5" s="1"/>
  <c r="AG5782" i="5"/>
  <c r="AH5782" i="5" s="1"/>
  <c r="AJ5782" i="5" s="1"/>
  <c r="AK5782" i="5" s="1"/>
  <c r="P5782" i="5" l="1"/>
  <c r="Q5782" i="5" s="1"/>
  <c r="R5782" i="5" s="1"/>
  <c r="T5782" i="5" s="1"/>
  <c r="DK5782" i="5"/>
  <c r="DN5782" i="5" s="1"/>
  <c r="A5782" i="7" s="1"/>
  <c r="BD5782" i="5"/>
  <c r="AP5782" i="5"/>
  <c r="AI5782" i="5"/>
  <c r="AL5782" i="5"/>
  <c r="X5782" i="5"/>
  <c r="Y5782" i="5" s="1"/>
  <c r="Z5782" i="5" s="1"/>
  <c r="AA5782" i="5" s="1"/>
  <c r="EM5782" i="5" l="1"/>
  <c r="BO5782" i="5"/>
  <c r="V5782" i="5"/>
  <c r="U5782" i="5"/>
  <c r="BQ5782" i="5"/>
  <c r="AB5782" i="5"/>
  <c r="S5782" i="5"/>
  <c r="BE5782" i="5"/>
  <c r="AM5782" i="5"/>
  <c r="BI5782" i="5" l="1"/>
  <c r="AC5782" i="5"/>
  <c r="AD5782" i="5" s="1"/>
  <c r="AE5782" i="5" s="1"/>
  <c r="BF5782" i="5"/>
  <c r="AN5782" i="5"/>
  <c r="AS5782" i="5" s="1"/>
  <c r="AT5782" i="5" s="1"/>
  <c r="AU5782" i="5" s="1"/>
  <c r="BL5782" i="5" l="1"/>
  <c r="BG5782" i="5"/>
  <c r="BM5782" i="5" s="1"/>
  <c r="BK5782" i="5"/>
  <c r="AO5782" i="5"/>
  <c r="BJ5782" i="5"/>
  <c r="BN5782" i="5" l="1"/>
  <c r="EE5782" i="5" s="1"/>
  <c r="AQ5782" i="5"/>
  <c r="EF5782" i="5"/>
  <c r="BR5782" i="5" l="1"/>
  <c r="AR5782" i="5"/>
  <c r="BS5782" i="5" s="1"/>
  <c r="BT5782" i="5" s="1"/>
  <c r="EC5782" i="5" s="1"/>
  <c r="BP5782" i="5"/>
  <c r="BZ5782" i="5"/>
  <c r="CM5782" i="5"/>
  <c r="CA5782" i="5" l="1"/>
  <c r="CB5782" i="5" s="1"/>
  <c r="CC5782" i="5" s="1"/>
  <c r="CE5782" i="5" s="1"/>
  <c r="CF5782" i="5" s="1"/>
  <c r="CN5782" i="5"/>
  <c r="ED5782" i="5"/>
  <c r="CO5782" i="5" l="1"/>
  <c r="DC5782" i="5" s="1"/>
  <c r="DW5782" i="5" s="1"/>
  <c r="J5782" i="7" s="1"/>
  <c r="DB5782" i="5"/>
  <c r="DU5782" i="5" s="1"/>
  <c r="H5782" i="7" s="1"/>
  <c r="CQ5782" i="5"/>
  <c r="CR5782" i="5" s="1"/>
  <c r="CG5782" i="5"/>
  <c r="CH5782" i="5" s="1"/>
  <c r="CI5782" i="5" s="1"/>
  <c r="CJ5782" i="5" s="1"/>
  <c r="CK5782" i="5" s="1"/>
  <c r="DE5782" i="5" l="1"/>
  <c r="DP5782" i="5" s="1"/>
  <c r="C5782" i="7" s="1"/>
  <c r="CV5782" i="5"/>
  <c r="DD5782" i="5"/>
  <c r="DO5782" i="5" s="1"/>
  <c r="CS5782" i="5"/>
  <c r="DA5782" i="5" l="1"/>
  <c r="CT5782" i="5"/>
  <c r="B5782" i="7"/>
  <c r="DF5782" i="5"/>
  <c r="DQ5782" i="5" s="1"/>
  <c r="CW5782" i="5"/>
  <c r="CX5782" i="5" l="1"/>
  <c r="DH5782" i="5" s="1"/>
  <c r="DS5782" i="5" s="1"/>
  <c r="F5782" i="7" s="1"/>
  <c r="DG5782" i="5"/>
  <c r="DR5782" i="5" s="1"/>
  <c r="E5782" i="7" s="1"/>
  <c r="DI5782" i="5"/>
  <c r="DX5782" i="5" s="1"/>
  <c r="CU5782" i="5"/>
  <c r="D5782" i="7"/>
  <c r="DT5782" i="5"/>
  <c r="DV5782" i="5"/>
  <c r="EJ5782" i="5" l="1"/>
  <c r="D5783" i="5"/>
  <c r="C5783" i="5"/>
  <c r="I5782" i="7"/>
  <c r="CY5782" i="5"/>
  <c r="DL5782" i="5" s="1"/>
  <c r="EA5782" i="5" s="1"/>
  <c r="DJ5782" i="5"/>
  <c r="DY5782" i="5" s="1"/>
  <c r="L5782" i="7" s="1"/>
  <c r="K5782" i="7"/>
  <c r="G5782" i="7"/>
  <c r="EI5782" i="5"/>
  <c r="N5782" i="7" l="1"/>
  <c r="EL5782" i="5"/>
  <c r="E5783" i="5"/>
  <c r="J5783" i="5"/>
  <c r="K5783" i="5" s="1"/>
  <c r="L5783" i="5" s="1"/>
  <c r="M5783" i="5" s="1"/>
  <c r="EH5782" i="5"/>
  <c r="CZ5782" i="5"/>
  <c r="DM5782" i="5" s="1"/>
  <c r="DZ5782" i="5" s="1"/>
  <c r="AV5783" i="5" l="1"/>
  <c r="N5783" i="5"/>
  <c r="BH5783" i="5"/>
  <c r="AF5783" i="5"/>
  <c r="EK5782" i="5"/>
  <c r="O5782" i="7" s="1"/>
  <c r="EG5782" i="5"/>
  <c r="M5782" i="7"/>
  <c r="CD5783" i="5" l="1"/>
  <c r="BW5783" i="5"/>
  <c r="BX5783" i="5" s="1"/>
  <c r="CP5783" i="5"/>
  <c r="O5783" i="5"/>
  <c r="W5783" i="5" s="1"/>
  <c r="AG5783" i="5"/>
  <c r="AP5783" i="5" s="1"/>
  <c r="BA5783" i="5"/>
  <c r="BB5783" i="5" s="1"/>
  <c r="DK5783" i="5" l="1"/>
  <c r="DN5783" i="5" s="1"/>
  <c r="EM5783" i="5" s="1"/>
  <c r="P5783" i="5"/>
  <c r="U5783" i="5" s="1"/>
  <c r="X5783" i="5"/>
  <c r="Y5783" i="5" s="1"/>
  <c r="Z5783" i="5" s="1"/>
  <c r="BC5783" i="5"/>
  <c r="BD5783" i="5" s="1"/>
  <c r="AH5783" i="5"/>
  <c r="A5783" i="7" l="1"/>
  <c r="V5783" i="5"/>
  <c r="Q5783" i="5"/>
  <c r="R5783" i="5" s="1"/>
  <c r="T5783" i="5" s="1"/>
  <c r="BO5783" i="5" s="1"/>
  <c r="AI5783" i="5"/>
  <c r="AJ5783" i="5"/>
  <c r="AK5783" i="5" s="1"/>
  <c r="AL5783" i="5" s="1"/>
  <c r="BE5783" i="5"/>
  <c r="AA5783" i="5"/>
  <c r="AB5783" i="5" s="1"/>
  <c r="AC5783" i="5" s="1"/>
  <c r="AD5783" i="5" s="1"/>
  <c r="AE5783" i="5" s="1"/>
  <c r="S5783" i="5" l="1"/>
  <c r="BQ5783" i="5"/>
  <c r="AM5783" i="5"/>
  <c r="BI5783" i="5" s="1"/>
  <c r="BF5783" i="5"/>
  <c r="BG5783" i="5" l="1"/>
  <c r="AN5783" i="5"/>
  <c r="AO5783" i="5" s="1"/>
  <c r="BN5783" i="5" l="1"/>
  <c r="AQ5783" i="5"/>
  <c r="AS5783" i="5"/>
  <c r="BJ5783" i="5"/>
  <c r="EE5783" i="5" l="1"/>
  <c r="BR5783" i="5"/>
  <c r="AR5783" i="5"/>
  <c r="BS5783" i="5" s="1"/>
  <c r="BT5783" i="5" s="1"/>
  <c r="EC5783" i="5" s="1"/>
  <c r="AT5783" i="5"/>
  <c r="BK5783" i="5"/>
  <c r="BP5783" i="5"/>
  <c r="BZ5783" i="5"/>
  <c r="CM5783" i="5"/>
  <c r="CA5783" i="5" l="1"/>
  <c r="CB5783" i="5" s="1"/>
  <c r="CC5783" i="5" s="1"/>
  <c r="CE5783" i="5" s="1"/>
  <c r="CF5783" i="5" s="1"/>
  <c r="CN5783" i="5"/>
  <c r="CQ5783" i="5" s="1"/>
  <c r="AU5783" i="5"/>
  <c r="BM5783" i="5" s="1"/>
  <c r="BL5783" i="5"/>
  <c r="EF5783" i="5" s="1"/>
  <c r="ED5783" i="5"/>
  <c r="CR5783" i="5" l="1"/>
  <c r="CS5783" i="5" s="1"/>
  <c r="DB5783" i="5"/>
  <c r="DU5783" i="5" s="1"/>
  <c r="H5783" i="7" s="1"/>
  <c r="CO5783" i="5"/>
  <c r="DC5783" i="5" s="1"/>
  <c r="DW5783" i="5" s="1"/>
  <c r="J5783" i="7" s="1"/>
  <c r="CG5783" i="5"/>
  <c r="CH5783" i="5" s="1"/>
  <c r="CI5783" i="5" s="1"/>
  <c r="CJ5783" i="5" s="1"/>
  <c r="CK5783" i="5" s="1"/>
  <c r="DA5783" i="5" l="1"/>
  <c r="CT5783" i="5"/>
  <c r="DE5783" i="5"/>
  <c r="DP5783" i="5" s="1"/>
  <c r="C5783" i="7" s="1"/>
  <c r="CV5783" i="5"/>
  <c r="DD5783" i="5"/>
  <c r="DO5783" i="5" s="1"/>
  <c r="B5783" i="7" l="1"/>
  <c r="CU5783" i="5"/>
  <c r="DI5783" i="5"/>
  <c r="DX5783" i="5" s="1"/>
  <c r="DF5783" i="5"/>
  <c r="DQ5783" i="5" s="1"/>
  <c r="CW5783" i="5"/>
  <c r="DT5783" i="5"/>
  <c r="G5783" i="7" s="1"/>
  <c r="DV5783" i="5"/>
  <c r="D5784" i="5" l="1"/>
  <c r="I5783" i="7"/>
  <c r="C5784" i="5"/>
  <c r="DG5783" i="5"/>
  <c r="DR5783" i="5" s="1"/>
  <c r="E5783" i="7" s="1"/>
  <c r="CX5783" i="5"/>
  <c r="DH5783" i="5" s="1"/>
  <c r="DS5783" i="5" s="1"/>
  <c r="F5783" i="7" s="1"/>
  <c r="CY5783" i="5"/>
  <c r="DL5783" i="5" s="1"/>
  <c r="EA5783" i="5" s="1"/>
  <c r="DJ5783" i="5"/>
  <c r="DY5783" i="5" s="1"/>
  <c r="L5783" i="7" s="1"/>
  <c r="K5783" i="7"/>
  <c r="EI5783" i="5"/>
  <c r="D5783" i="7"/>
  <c r="N5783" i="7" l="1"/>
  <c r="EL5783" i="5"/>
  <c r="EJ5783" i="5"/>
  <c r="J5784" i="5"/>
  <c r="K5784" i="5" s="1"/>
  <c r="L5784" i="5" s="1"/>
  <c r="M5784" i="5" s="1"/>
  <c r="E5784" i="5"/>
  <c r="CZ5783" i="5"/>
  <c r="DM5783" i="5" s="1"/>
  <c r="DZ5783" i="5" s="1"/>
  <c r="EH5783" i="5"/>
  <c r="EK5783" i="5" l="1"/>
  <c r="O5783" i="7" s="1"/>
  <c r="M5783" i="7"/>
  <c r="EG5783" i="5"/>
  <c r="AF5784" i="5"/>
  <c r="N5784" i="5"/>
  <c r="BH5784" i="5"/>
  <c r="AV5784" i="5"/>
  <c r="CP5784" i="5" l="1"/>
  <c r="CD5784" i="5"/>
  <c r="BW5784" i="5"/>
  <c r="BX5784" i="5" s="1"/>
  <c r="O5784" i="5"/>
  <c r="P5784" i="5" s="1"/>
  <c r="BA5784" i="5"/>
  <c r="BB5784" i="5" s="1"/>
  <c r="BC5784" i="5" s="1"/>
  <c r="BD5784" i="5" s="1"/>
  <c r="AG5784" i="5"/>
  <c r="AH5784" i="5" s="1"/>
  <c r="AJ5784" i="5" s="1"/>
  <c r="AK5784" i="5" s="1"/>
  <c r="W5784" i="5" l="1"/>
  <c r="X5784" i="5" s="1"/>
  <c r="Y5784" i="5" s="1"/>
  <c r="BE5784" i="5"/>
  <c r="AI5784" i="5"/>
  <c r="AL5784" i="5"/>
  <c r="AP5784" i="5"/>
  <c r="U5784" i="5"/>
  <c r="V5784" i="5"/>
  <c r="Q5784" i="5"/>
  <c r="R5784" i="5" s="1"/>
  <c r="T5784" i="5" s="1"/>
  <c r="DK5784" i="5"/>
  <c r="DN5784" i="5" s="1"/>
  <c r="A5784" i="7" l="1"/>
  <c r="EM5784" i="5"/>
  <c r="BO5784" i="5"/>
  <c r="Z5784" i="5"/>
  <c r="AA5784" i="5" s="1"/>
  <c r="S5784" i="5"/>
  <c r="BF5784" i="5"/>
  <c r="BQ5784" i="5"/>
  <c r="AM5784" i="5"/>
  <c r="AN5784" i="5" s="1"/>
  <c r="AS5784" i="5" s="1"/>
  <c r="AT5784" i="5" s="1"/>
  <c r="AU5784" i="5" s="1"/>
  <c r="BI5784" i="5" l="1"/>
  <c r="AO5784" i="5"/>
  <c r="BG5784" i="5"/>
  <c r="AB5784" i="5"/>
  <c r="BJ5784" i="5" l="1"/>
  <c r="AC5784" i="5"/>
  <c r="BN5784" i="5"/>
  <c r="AQ5784" i="5"/>
  <c r="AD5784" i="5" l="1"/>
  <c r="BK5784" i="5"/>
  <c r="BR5784" i="5"/>
  <c r="AR5784" i="5"/>
  <c r="BS5784" i="5" s="1"/>
  <c r="BT5784" i="5" s="1"/>
  <c r="EC5784" i="5" s="1"/>
  <c r="BP5784" i="5"/>
  <c r="CM5784" i="5"/>
  <c r="BZ5784" i="5"/>
  <c r="EE5784" i="5"/>
  <c r="CA5784" i="5" l="1"/>
  <c r="CB5784" i="5" s="1"/>
  <c r="CC5784" i="5" s="1"/>
  <c r="CE5784" i="5" s="1"/>
  <c r="CF5784" i="5" s="1"/>
  <c r="ED5784" i="5"/>
  <c r="CN5784" i="5"/>
  <c r="CQ5784" i="5" s="1"/>
  <c r="AE5784" i="5"/>
  <c r="BM5784" i="5" s="1"/>
  <c r="BL5784" i="5"/>
  <c r="EF5784" i="5" s="1"/>
  <c r="CR5784" i="5" l="1"/>
  <c r="CS5784" i="5" s="1"/>
  <c r="CG5784" i="5"/>
  <c r="CH5784" i="5" s="1"/>
  <c r="CI5784" i="5" s="1"/>
  <c r="CJ5784" i="5" s="1"/>
  <c r="CK5784" i="5" s="1"/>
  <c r="CO5784" i="5"/>
  <c r="DC5784" i="5" s="1"/>
  <c r="DW5784" i="5" s="1"/>
  <c r="J5784" i="7" s="1"/>
  <c r="DB5784" i="5"/>
  <c r="DU5784" i="5" s="1"/>
  <c r="H5784" i="7" s="1"/>
  <c r="DA5784" i="5" l="1"/>
  <c r="CT5784" i="5"/>
  <c r="DE5784" i="5"/>
  <c r="DP5784" i="5" s="1"/>
  <c r="C5784" i="7" s="1"/>
  <c r="CV5784" i="5"/>
  <c r="DD5784" i="5"/>
  <c r="DO5784" i="5" s="1"/>
  <c r="B5784" i="7" l="1"/>
  <c r="DI5784" i="5"/>
  <c r="DX5784" i="5" s="1"/>
  <c r="CU5784" i="5"/>
  <c r="DF5784" i="5"/>
  <c r="DQ5784" i="5" s="1"/>
  <c r="CW5784" i="5"/>
  <c r="DT5784" i="5"/>
  <c r="G5784" i="7" s="1"/>
  <c r="DV5784" i="5"/>
  <c r="D5785" i="5" l="1"/>
  <c r="I5784" i="7"/>
  <c r="C5785" i="5"/>
  <c r="DG5784" i="5"/>
  <c r="DR5784" i="5" s="1"/>
  <c r="E5784" i="7" s="1"/>
  <c r="CX5784" i="5"/>
  <c r="DH5784" i="5" s="1"/>
  <c r="DS5784" i="5" s="1"/>
  <c r="F5784" i="7" s="1"/>
  <c r="K5784" i="7"/>
  <c r="D5784" i="7"/>
  <c r="CY5784" i="5"/>
  <c r="DL5784" i="5" s="1"/>
  <c r="EA5784" i="5" s="1"/>
  <c r="DJ5784" i="5"/>
  <c r="DY5784" i="5" s="1"/>
  <c r="L5784" i="7" s="1"/>
  <c r="EI5784" i="5"/>
  <c r="EJ5784" i="5" l="1"/>
  <c r="EH5784" i="5"/>
  <c r="N5784" i="7"/>
  <c r="EL5784" i="5"/>
  <c r="E5785" i="5"/>
  <c r="J5785" i="5"/>
  <c r="K5785" i="5" s="1"/>
  <c r="L5785" i="5" s="1"/>
  <c r="M5785" i="5" s="1"/>
  <c r="CZ5784" i="5"/>
  <c r="DM5784" i="5" s="1"/>
  <c r="DZ5784" i="5" s="1"/>
  <c r="EK5784" i="5" l="1"/>
  <c r="O5784" i="7" s="1"/>
  <c r="M5784" i="7"/>
  <c r="EG5784" i="5"/>
  <c r="AV5785" i="5"/>
  <c r="N5785" i="5"/>
  <c r="BH5785" i="5"/>
  <c r="AF5785" i="5"/>
  <c r="CP5785" i="5" l="1"/>
  <c r="BW5785" i="5"/>
  <c r="BX5785" i="5" s="1"/>
  <c r="CD5785" i="5"/>
  <c r="O5785" i="5"/>
  <c r="W5785" i="5" s="1"/>
  <c r="X5785" i="5" s="1"/>
  <c r="Y5785" i="5" s="1"/>
  <c r="Z5785" i="5" s="1"/>
  <c r="AA5785" i="5" s="1"/>
  <c r="AB5785" i="5" s="1"/>
  <c r="AG5785" i="5"/>
  <c r="AP5785" i="5" s="1"/>
  <c r="BA5785" i="5"/>
  <c r="BB5785" i="5" s="1"/>
  <c r="P5785" i="5" l="1"/>
  <c r="U5785" i="5" s="1"/>
  <c r="AH5785" i="5"/>
  <c r="BC5785" i="5"/>
  <c r="BD5785" i="5" s="1"/>
  <c r="DK5785" i="5"/>
  <c r="DN5785" i="5" s="1"/>
  <c r="Q5785" i="5" l="1"/>
  <c r="R5785" i="5" s="1"/>
  <c r="T5785" i="5" s="1"/>
  <c r="BO5785" i="5" s="1"/>
  <c r="V5785" i="5"/>
  <c r="AC5785" i="5" s="1"/>
  <c r="AD5785" i="5" s="1"/>
  <c r="AE5785" i="5" s="1"/>
  <c r="AI5785" i="5"/>
  <c r="AJ5785" i="5"/>
  <c r="AK5785" i="5" s="1"/>
  <c r="A5785" i="7"/>
  <c r="EM5785" i="5"/>
  <c r="BE5785" i="5"/>
  <c r="BQ5785" i="5" l="1"/>
  <c r="S5785" i="5"/>
  <c r="AM5785" i="5"/>
  <c r="BI5785" i="5" s="1"/>
  <c r="AL5785" i="5"/>
  <c r="BF5785" i="5"/>
  <c r="BG5785" i="5" l="1"/>
  <c r="AN5785" i="5"/>
  <c r="AS5785" i="5" l="1"/>
  <c r="BJ5785" i="5"/>
  <c r="AO5785" i="5"/>
  <c r="BN5785" i="5" l="1"/>
  <c r="EE5785" i="5" s="1"/>
  <c r="AQ5785" i="5"/>
  <c r="AT5785" i="5"/>
  <c r="BK5785" i="5"/>
  <c r="BR5785" i="5" l="1"/>
  <c r="AR5785" i="5"/>
  <c r="BS5785" i="5" s="1"/>
  <c r="BT5785" i="5" s="1"/>
  <c r="EC5785" i="5" s="1"/>
  <c r="AU5785" i="5"/>
  <c r="BM5785" i="5" s="1"/>
  <c r="BL5785" i="5"/>
  <c r="EF5785" i="5" s="1"/>
  <c r="BP5785" i="5"/>
  <c r="CM5785" i="5"/>
  <c r="BZ5785" i="5"/>
  <c r="CA5785" i="5" l="1"/>
  <c r="CB5785" i="5" s="1"/>
  <c r="CC5785" i="5" s="1"/>
  <c r="CE5785" i="5" s="1"/>
  <c r="CF5785" i="5" s="1"/>
  <c r="CN5785" i="5"/>
  <c r="ED5785" i="5"/>
  <c r="CO5785" i="5" l="1"/>
  <c r="DC5785" i="5" s="1"/>
  <c r="DW5785" i="5" s="1"/>
  <c r="J5785" i="7" s="1"/>
  <c r="DB5785" i="5"/>
  <c r="DU5785" i="5" s="1"/>
  <c r="H5785" i="7" s="1"/>
  <c r="CQ5785" i="5"/>
  <c r="CR5785" i="5" s="1"/>
  <c r="CG5785" i="5"/>
  <c r="CH5785" i="5" s="1"/>
  <c r="CI5785" i="5" s="1"/>
  <c r="CJ5785" i="5" s="1"/>
  <c r="CK5785" i="5" s="1"/>
  <c r="DE5785" i="5" l="1"/>
  <c r="DP5785" i="5" s="1"/>
  <c r="C5785" i="7" s="1"/>
  <c r="CV5785" i="5"/>
  <c r="DD5785" i="5"/>
  <c r="DO5785" i="5" s="1"/>
  <c r="CS5785" i="5"/>
  <c r="B5785" i="7" l="1"/>
  <c r="DF5785" i="5"/>
  <c r="DQ5785" i="5" s="1"/>
  <c r="CW5785" i="5"/>
  <c r="DA5785" i="5"/>
  <c r="CT5785" i="5"/>
  <c r="D5785" i="7" l="1"/>
  <c r="DI5785" i="5"/>
  <c r="DX5785" i="5" s="1"/>
  <c r="CU5785" i="5"/>
  <c r="DT5785" i="5"/>
  <c r="DV5785" i="5"/>
  <c r="DG5785" i="5"/>
  <c r="DR5785" i="5" s="1"/>
  <c r="E5785" i="7" s="1"/>
  <c r="CX5785" i="5"/>
  <c r="DH5785" i="5" s="1"/>
  <c r="DS5785" i="5" s="1"/>
  <c r="F5785" i="7" s="1"/>
  <c r="CY5785" i="5" l="1"/>
  <c r="DL5785" i="5" s="1"/>
  <c r="EA5785" i="5" s="1"/>
  <c r="DJ5785" i="5"/>
  <c r="DY5785" i="5" s="1"/>
  <c r="L5785" i="7" s="1"/>
  <c r="C5786" i="5"/>
  <c r="I5785" i="7"/>
  <c r="D5786" i="5"/>
  <c r="G5785" i="7"/>
  <c r="EI5785" i="5"/>
  <c r="K5785" i="7"/>
  <c r="EJ5785" i="5"/>
  <c r="N5785" i="7" l="1"/>
  <c r="EL5785" i="5"/>
  <c r="J5786" i="5"/>
  <c r="K5786" i="5" s="1"/>
  <c r="L5786" i="5" s="1"/>
  <c r="M5786" i="5" s="1"/>
  <c r="E5786" i="5"/>
  <c r="EH5785" i="5"/>
  <c r="CZ5785" i="5"/>
  <c r="DM5785" i="5" s="1"/>
  <c r="DZ5785" i="5" s="1"/>
  <c r="EG5785" i="5" l="1"/>
  <c r="EK5785" i="5"/>
  <c r="O5785" i="7" s="1"/>
  <c r="M5785" i="7"/>
  <c r="N5786" i="5"/>
  <c r="BH5786" i="5"/>
  <c r="AF5786" i="5"/>
  <c r="AV5786" i="5"/>
  <c r="BA5786" i="5" l="1"/>
  <c r="BB5786" i="5" s="1"/>
  <c r="O5786" i="5"/>
  <c r="W5786" i="5" s="1"/>
  <c r="X5786" i="5" s="1"/>
  <c r="Y5786" i="5" s="1"/>
  <c r="Z5786" i="5" s="1"/>
  <c r="AA5786" i="5" s="1"/>
  <c r="AB5786" i="5" s="1"/>
  <c r="AG5786" i="5"/>
  <c r="AP5786" i="5" s="1"/>
  <c r="CD5786" i="5"/>
  <c r="CP5786" i="5"/>
  <c r="BW5786" i="5"/>
  <c r="BX5786" i="5" s="1"/>
  <c r="P5786" i="5" l="1"/>
  <c r="Q5786" i="5" s="1"/>
  <c r="R5786" i="5" s="1"/>
  <c r="BQ5786" i="5" s="1"/>
  <c r="DK5786" i="5"/>
  <c r="DN5786" i="5" s="1"/>
  <c r="EM5786" i="5" s="1"/>
  <c r="U5786" i="5"/>
  <c r="V5786" i="5"/>
  <c r="AC5786" i="5" s="1"/>
  <c r="AD5786" i="5" s="1"/>
  <c r="AE5786" i="5" s="1"/>
  <c r="AH5786" i="5"/>
  <c r="BC5786" i="5"/>
  <c r="BD5786" i="5" s="1"/>
  <c r="A5786" i="7" l="1"/>
  <c r="T5786" i="5"/>
  <c r="BO5786" i="5" s="1"/>
  <c r="AJ5786" i="5"/>
  <c r="AK5786" i="5" s="1"/>
  <c r="AI5786" i="5"/>
  <c r="S5786" i="5"/>
  <c r="BE5786" i="5"/>
  <c r="AM5786" i="5" l="1"/>
  <c r="BI5786" i="5" s="1"/>
  <c r="BF5786" i="5"/>
  <c r="AL5786" i="5"/>
  <c r="AN5786" i="5" l="1"/>
  <c r="AS5786" i="5" s="1"/>
  <c r="BG5786" i="5"/>
  <c r="AO5786" i="5" l="1"/>
  <c r="BN5786" i="5" s="1"/>
  <c r="BJ5786" i="5"/>
  <c r="AT5786" i="5"/>
  <c r="BK5786" i="5"/>
  <c r="AQ5786" i="5" l="1"/>
  <c r="AR5786" i="5" s="1"/>
  <c r="BS5786" i="5" s="1"/>
  <c r="BT5786" i="5" s="1"/>
  <c r="EC5786" i="5" s="1"/>
  <c r="AU5786" i="5"/>
  <c r="BM5786" i="5" s="1"/>
  <c r="BL5786" i="5"/>
  <c r="EF5786" i="5" s="1"/>
  <c r="BP5786" i="5"/>
  <c r="BZ5786" i="5"/>
  <c r="CM5786" i="5"/>
  <c r="EE5786" i="5"/>
  <c r="BR5786" i="5" l="1"/>
  <c r="ED5786" i="5" s="1"/>
  <c r="CA5786" i="5"/>
  <c r="CB5786" i="5" s="1"/>
  <c r="CC5786" i="5" s="1"/>
  <c r="CN5786" i="5"/>
  <c r="CG5786" i="5" l="1"/>
  <c r="CH5786" i="5" s="1"/>
  <c r="CI5786" i="5" s="1"/>
  <c r="CJ5786" i="5" s="1"/>
  <c r="CK5786" i="5" s="1"/>
  <c r="CE5786" i="5"/>
  <c r="CF5786" i="5" s="1"/>
  <c r="CQ5786" i="5"/>
  <c r="CO5786" i="5"/>
  <c r="DC5786" i="5" s="1"/>
  <c r="DW5786" i="5" s="1"/>
  <c r="J5786" i="7" s="1"/>
  <c r="DB5786" i="5"/>
  <c r="DU5786" i="5" s="1"/>
  <c r="H5786" i="7" s="1"/>
  <c r="DD5786" i="5" l="1"/>
  <c r="DO5786" i="5" s="1"/>
  <c r="B5786" i="7" s="1"/>
  <c r="CR5786" i="5"/>
  <c r="CS5786" i="5" s="1"/>
  <c r="DA5786" i="5" l="1"/>
  <c r="CT5786" i="5"/>
  <c r="DE5786" i="5"/>
  <c r="DP5786" i="5" s="1"/>
  <c r="CV5786" i="5"/>
  <c r="DF5786" i="5" l="1"/>
  <c r="DQ5786" i="5" s="1"/>
  <c r="CW5786" i="5"/>
  <c r="DI5786" i="5"/>
  <c r="DX5786" i="5" s="1"/>
  <c r="CU5786" i="5"/>
  <c r="C5786" i="7"/>
  <c r="DT5786" i="5"/>
  <c r="G5786" i="7" s="1"/>
  <c r="DV5786" i="5"/>
  <c r="K5786" i="7" l="1"/>
  <c r="EI5786" i="5"/>
  <c r="DG5786" i="5"/>
  <c r="DR5786" i="5" s="1"/>
  <c r="E5786" i="7" s="1"/>
  <c r="CX5786" i="5"/>
  <c r="DH5786" i="5" s="1"/>
  <c r="DS5786" i="5" s="1"/>
  <c r="F5786" i="7" s="1"/>
  <c r="D5787" i="5"/>
  <c r="I5786" i="7"/>
  <c r="C5787" i="5"/>
  <c r="CY5786" i="5"/>
  <c r="DL5786" i="5" s="1"/>
  <c r="EA5786" i="5" s="1"/>
  <c r="DJ5786" i="5"/>
  <c r="DY5786" i="5" s="1"/>
  <c r="L5786" i="7" s="1"/>
  <c r="D5786" i="7"/>
  <c r="N5786" i="7" l="1"/>
  <c r="EL5786" i="5"/>
  <c r="EJ5786" i="5"/>
  <c r="E5787" i="5"/>
  <c r="AG5787" i="5"/>
  <c r="J5787" i="5"/>
  <c r="K5787" i="5" s="1"/>
  <c r="L5787" i="5" s="1"/>
  <c r="BB5787" i="5"/>
  <c r="Z5787" i="5"/>
  <c r="AA5787" i="5" s="1"/>
  <c r="AB5787" i="5" s="1"/>
  <c r="AC5787" i="5" s="1"/>
  <c r="AD5787" i="5" s="1"/>
  <c r="AE5787" i="5" s="1"/>
  <c r="EH5786" i="5"/>
  <c r="CZ5786" i="5"/>
  <c r="DM5786" i="5" s="1"/>
  <c r="DZ5786" i="5" s="1"/>
  <c r="BC5787" i="5" l="1"/>
  <c r="BD5787" i="5" s="1"/>
  <c r="AH5787" i="5"/>
  <c r="BO5787" i="5"/>
  <c r="AP5787" i="5"/>
  <c r="EG5786" i="5"/>
  <c r="M5786" i="7"/>
  <c r="EK5786" i="5"/>
  <c r="O5786" i="7" s="1"/>
  <c r="AI5787" i="5" l="1"/>
  <c r="AJ5787" i="5"/>
  <c r="AK5787" i="5" s="1"/>
  <c r="BQ5787" i="5"/>
  <c r="BE5787" i="5"/>
  <c r="BF5787" i="5" l="1"/>
  <c r="AL5787" i="5"/>
  <c r="AM5787" i="5"/>
  <c r="BI5787" i="5" s="1"/>
  <c r="AN5787" i="5" l="1"/>
  <c r="BG5787" i="5"/>
  <c r="AS5787" i="5" l="1"/>
  <c r="BJ5787" i="5"/>
  <c r="AO5787" i="5"/>
  <c r="BN5787" i="5" l="1"/>
  <c r="EE5787" i="5" s="1"/>
  <c r="AQ5787" i="5"/>
  <c r="AT5787" i="5"/>
  <c r="BK5787" i="5"/>
  <c r="BR5787" i="5" l="1"/>
  <c r="AR5787" i="5"/>
  <c r="BS5787" i="5" s="1"/>
  <c r="BT5787" i="5" s="1"/>
  <c r="EC5787" i="5" s="1"/>
  <c r="AU5787" i="5"/>
  <c r="BM5787" i="5" s="1"/>
  <c r="BL5787" i="5"/>
  <c r="EF5787" i="5" s="1"/>
  <c r="BP5787" i="5"/>
  <c r="BZ5787" i="5"/>
  <c r="CM5787" i="5"/>
  <c r="CN5787" i="5" l="1"/>
  <c r="CQ5787" i="5" s="1"/>
  <c r="CA5787" i="5"/>
  <c r="CB5787" i="5" s="1"/>
  <c r="CC5787" i="5" s="1"/>
  <c r="ED5787" i="5"/>
  <c r="CE5787" i="5" l="1"/>
  <c r="CF5787" i="5" s="1"/>
  <c r="CR5787" i="5"/>
  <c r="CG5787" i="5"/>
  <c r="CH5787" i="5" s="1"/>
  <c r="CI5787" i="5" s="1"/>
  <c r="CJ5787" i="5" s="1"/>
  <c r="CK5787" i="5" s="1"/>
  <c r="DB5787" i="5"/>
  <c r="DU5787" i="5" s="1"/>
  <c r="H5787" i="7" s="1"/>
  <c r="CO5787" i="5"/>
  <c r="DC5787" i="5" s="1"/>
  <c r="DW5787" i="5" s="1"/>
  <c r="J5787" i="7" s="1"/>
  <c r="CS5787" i="5" l="1"/>
  <c r="DE5787" i="5"/>
  <c r="DP5787" i="5" s="1"/>
  <c r="C5787" i="7" s="1"/>
  <c r="CV5787" i="5"/>
  <c r="DD5787" i="5"/>
  <c r="DO5787" i="5" s="1"/>
  <c r="B5787" i="7" l="1"/>
  <c r="DF5787" i="5"/>
  <c r="DQ5787" i="5" s="1"/>
  <c r="CW5787" i="5"/>
  <c r="DA5787" i="5"/>
  <c r="CT5787" i="5"/>
  <c r="DI5787" i="5" l="1"/>
  <c r="DX5787" i="5" s="1"/>
  <c r="CU5787" i="5"/>
  <c r="D5787" i="7"/>
  <c r="DT5787" i="5"/>
  <c r="DV5787" i="5"/>
  <c r="CX5787" i="5"/>
  <c r="DH5787" i="5" s="1"/>
  <c r="DS5787" i="5" s="1"/>
  <c r="F5787" i="7" s="1"/>
  <c r="DG5787" i="5"/>
  <c r="DR5787" i="5" s="1"/>
  <c r="E5787" i="7" s="1"/>
  <c r="I5787" i="7" l="1"/>
  <c r="D5788" i="5"/>
  <c r="C5788" i="5"/>
  <c r="CY5787" i="5"/>
  <c r="DL5787" i="5" s="1"/>
  <c r="EA5787" i="5" s="1"/>
  <c r="DJ5787" i="5"/>
  <c r="DY5787" i="5" s="1"/>
  <c r="L5787" i="7" s="1"/>
  <c r="G5787" i="7"/>
  <c r="EI5787" i="5"/>
  <c r="EJ5787" i="5"/>
  <c r="K5787" i="7"/>
  <c r="N5787" i="7" l="1"/>
  <c r="EL5787" i="5"/>
  <c r="AG5788" i="5"/>
  <c r="E5788" i="5"/>
  <c r="J5788" i="5"/>
  <c r="K5788" i="5" s="1"/>
  <c r="L5788" i="5" s="1"/>
  <c r="EH5787" i="5"/>
  <c r="Z5788" i="5"/>
  <c r="AA5788" i="5" s="1"/>
  <c r="AB5788" i="5" s="1"/>
  <c r="AC5788" i="5" s="1"/>
  <c r="AD5788" i="5" s="1"/>
  <c r="AE5788" i="5" s="1"/>
  <c r="BB5788" i="5"/>
  <c r="CZ5787" i="5"/>
  <c r="DM5787" i="5" s="1"/>
  <c r="DZ5787" i="5" s="1"/>
  <c r="BC5788" i="5" l="1"/>
  <c r="BD5788" i="5" s="1"/>
  <c r="EK5787" i="5"/>
  <c r="O5787" i="7" s="1"/>
  <c r="EG5787" i="5"/>
  <c r="M5787" i="7"/>
  <c r="BO5788" i="5"/>
  <c r="AH5788" i="5"/>
  <c r="AP5788" i="5"/>
  <c r="AI5788" i="5" l="1"/>
  <c r="AJ5788" i="5"/>
  <c r="AK5788" i="5" s="1"/>
  <c r="AL5788" i="5" s="1"/>
  <c r="BQ5788" i="5"/>
  <c r="BE5788" i="5"/>
  <c r="BF5788" i="5" l="1"/>
  <c r="AM5788" i="5"/>
  <c r="BI5788" i="5" s="1"/>
  <c r="AN5788" i="5" l="1"/>
  <c r="AO5788" i="5" s="1"/>
  <c r="BG5788" i="5"/>
  <c r="BN5788" i="5" l="1"/>
  <c r="AQ5788" i="5"/>
  <c r="AS5788" i="5"/>
  <c r="BJ5788" i="5"/>
  <c r="EE5788" i="5" l="1"/>
  <c r="AT5788" i="5"/>
  <c r="BK5788" i="5"/>
  <c r="BR5788" i="5"/>
  <c r="AR5788" i="5"/>
  <c r="BS5788" i="5" s="1"/>
  <c r="BT5788" i="5" s="1"/>
  <c r="EC5788" i="5" s="1"/>
  <c r="BP5788" i="5"/>
  <c r="BZ5788" i="5"/>
  <c r="CM5788" i="5"/>
  <c r="CN5788" i="5" l="1"/>
  <c r="CQ5788" i="5" s="1"/>
  <c r="ED5788" i="5"/>
  <c r="CA5788" i="5"/>
  <c r="CB5788" i="5" s="1"/>
  <c r="CC5788" i="5" s="1"/>
  <c r="CE5788" i="5" s="1"/>
  <c r="CF5788" i="5" s="1"/>
  <c r="AU5788" i="5"/>
  <c r="BM5788" i="5" s="1"/>
  <c r="BL5788" i="5"/>
  <c r="EF5788" i="5" s="1"/>
  <c r="CG5788" i="5" l="1"/>
  <c r="CH5788" i="5" s="1"/>
  <c r="CI5788" i="5" s="1"/>
  <c r="CJ5788" i="5" s="1"/>
  <c r="CK5788" i="5" s="1"/>
  <c r="CR5788" i="5"/>
  <c r="DB5788" i="5"/>
  <c r="DU5788" i="5" s="1"/>
  <c r="H5788" i="7" s="1"/>
  <c r="CO5788" i="5"/>
  <c r="DC5788" i="5" s="1"/>
  <c r="DW5788" i="5" s="1"/>
  <c r="J5788" i="7" s="1"/>
  <c r="CS5788" i="5" l="1"/>
  <c r="DE5788" i="5"/>
  <c r="DP5788" i="5" s="1"/>
  <c r="C5788" i="7" s="1"/>
  <c r="CV5788" i="5"/>
  <c r="DD5788" i="5"/>
  <c r="DO5788" i="5" s="1"/>
  <c r="DF5788" i="5" l="1"/>
  <c r="DQ5788" i="5" s="1"/>
  <c r="CW5788" i="5"/>
  <c r="B5788" i="7"/>
  <c r="DA5788" i="5"/>
  <c r="CT5788" i="5"/>
  <c r="CX5788" i="5" l="1"/>
  <c r="DH5788" i="5" s="1"/>
  <c r="DS5788" i="5" s="1"/>
  <c r="F5788" i="7" s="1"/>
  <c r="DG5788" i="5"/>
  <c r="DR5788" i="5" s="1"/>
  <c r="E5788" i="7" s="1"/>
  <c r="DI5788" i="5"/>
  <c r="DX5788" i="5" s="1"/>
  <c r="CU5788" i="5"/>
  <c r="DT5788" i="5"/>
  <c r="DV5788" i="5"/>
  <c r="D5788" i="7"/>
  <c r="EJ5788" i="5" l="1"/>
  <c r="CY5788" i="5"/>
  <c r="DL5788" i="5" s="1"/>
  <c r="EA5788" i="5" s="1"/>
  <c r="DJ5788" i="5"/>
  <c r="DY5788" i="5" s="1"/>
  <c r="L5788" i="7" s="1"/>
  <c r="G5788" i="7"/>
  <c r="EI5788" i="5"/>
  <c r="K5788" i="7"/>
  <c r="EH5788" i="5"/>
  <c r="D5789" i="5"/>
  <c r="I5788" i="7"/>
  <c r="C5789" i="5"/>
  <c r="N5788" i="7" l="1"/>
  <c r="EL5788" i="5"/>
  <c r="Z5789" i="5"/>
  <c r="AA5789" i="5" s="1"/>
  <c r="AB5789" i="5" s="1"/>
  <c r="AC5789" i="5" s="1"/>
  <c r="AD5789" i="5" s="1"/>
  <c r="AE5789" i="5" s="1"/>
  <c r="BB5789" i="5"/>
  <c r="J5789" i="5"/>
  <c r="K5789" i="5" s="1"/>
  <c r="L5789" i="5" s="1"/>
  <c r="AG5789" i="5"/>
  <c r="E5789" i="5"/>
  <c r="CZ5788" i="5"/>
  <c r="DM5788" i="5" s="1"/>
  <c r="DZ5788" i="5" s="1"/>
  <c r="EK5788" i="5" l="1"/>
  <c r="O5788" i="7" s="1"/>
  <c r="EG5788" i="5"/>
  <c r="M5788" i="7"/>
  <c r="AH5789" i="5"/>
  <c r="AP5789" i="5"/>
  <c r="BO5789" i="5"/>
  <c r="BC5789" i="5"/>
  <c r="BD5789" i="5" s="1"/>
  <c r="BQ5789" i="5" l="1"/>
  <c r="BE5789" i="5"/>
  <c r="AI5789" i="5"/>
  <c r="AJ5789" i="5"/>
  <c r="AK5789" i="5" s="1"/>
  <c r="AL5789" i="5" s="1"/>
  <c r="AM5789" i="5" l="1"/>
  <c r="BI5789" i="5" s="1"/>
  <c r="BF5789" i="5"/>
  <c r="BG5789" i="5" l="1"/>
  <c r="AN5789" i="5"/>
  <c r="AS5789" i="5" l="1"/>
  <c r="BJ5789" i="5"/>
  <c r="AO5789" i="5"/>
  <c r="BN5789" i="5" l="1"/>
  <c r="EE5789" i="5" s="1"/>
  <c r="AQ5789" i="5"/>
  <c r="AT5789" i="5"/>
  <c r="BK5789" i="5"/>
  <c r="BR5789" i="5" l="1"/>
  <c r="AR5789" i="5"/>
  <c r="BS5789" i="5" s="1"/>
  <c r="BT5789" i="5" s="1"/>
  <c r="EC5789" i="5" s="1"/>
  <c r="AU5789" i="5"/>
  <c r="BM5789" i="5" s="1"/>
  <c r="BL5789" i="5"/>
  <c r="EF5789" i="5" s="1"/>
  <c r="BP5789" i="5"/>
  <c r="CM5789" i="5"/>
  <c r="BZ5789" i="5"/>
  <c r="CA5789" i="5" l="1"/>
  <c r="CB5789" i="5" s="1"/>
  <c r="CC5789" i="5" s="1"/>
  <c r="CN5789" i="5"/>
  <c r="ED5789" i="5"/>
  <c r="CQ5789" i="5" l="1"/>
  <c r="DB5789" i="5"/>
  <c r="DU5789" i="5" s="1"/>
  <c r="H5789" i="7" s="1"/>
  <c r="CO5789" i="5"/>
  <c r="DC5789" i="5" s="1"/>
  <c r="DW5789" i="5" s="1"/>
  <c r="J5789" i="7" s="1"/>
  <c r="CG5789" i="5"/>
  <c r="CH5789" i="5" s="1"/>
  <c r="CI5789" i="5" s="1"/>
  <c r="CJ5789" i="5" s="1"/>
  <c r="CK5789" i="5" s="1"/>
  <c r="CE5789" i="5"/>
  <c r="CF5789" i="5" s="1"/>
  <c r="DD5789" i="5" l="1"/>
  <c r="DO5789" i="5" s="1"/>
  <c r="CR5789" i="5"/>
  <c r="B5789" i="7" l="1"/>
  <c r="DE5789" i="5"/>
  <c r="DP5789" i="5" s="1"/>
  <c r="C5789" i="7" s="1"/>
  <c r="CV5789" i="5"/>
  <c r="CS5789" i="5"/>
  <c r="DF5789" i="5" l="1"/>
  <c r="DQ5789" i="5" s="1"/>
  <c r="CW5789" i="5"/>
  <c r="DA5789" i="5"/>
  <c r="CT5789" i="5"/>
  <c r="DG5789" i="5" l="1"/>
  <c r="DR5789" i="5" s="1"/>
  <c r="E5789" i="7" s="1"/>
  <c r="CX5789" i="5"/>
  <c r="DH5789" i="5" s="1"/>
  <c r="DS5789" i="5" s="1"/>
  <c r="F5789" i="7" s="1"/>
  <c r="DI5789" i="5"/>
  <c r="DX5789" i="5" s="1"/>
  <c r="CU5789" i="5"/>
  <c r="DT5789" i="5"/>
  <c r="DV5789" i="5"/>
  <c r="D5789" i="7"/>
  <c r="EJ5789" i="5" l="1"/>
  <c r="G5789" i="7"/>
  <c r="EI5789" i="5"/>
  <c r="CY5789" i="5"/>
  <c r="DL5789" i="5" s="1"/>
  <c r="EA5789" i="5" s="1"/>
  <c r="DJ5789" i="5"/>
  <c r="DY5789" i="5" s="1"/>
  <c r="L5789" i="7" s="1"/>
  <c r="K5789" i="7"/>
  <c r="I5789" i="7"/>
  <c r="D5790" i="5"/>
  <c r="C5790" i="5"/>
  <c r="N5789" i="7" l="1"/>
  <c r="EL5789" i="5"/>
  <c r="EH5789" i="5"/>
  <c r="CZ5789" i="5"/>
  <c r="DM5789" i="5" s="1"/>
  <c r="DZ5789" i="5" s="1"/>
  <c r="E5790" i="5"/>
  <c r="J5790" i="5"/>
  <c r="K5790" i="5" s="1"/>
  <c r="L5790" i="5" s="1"/>
  <c r="AG5790" i="5"/>
  <c r="Z5790" i="5"/>
  <c r="AA5790" i="5" s="1"/>
  <c r="AB5790" i="5" s="1"/>
  <c r="AC5790" i="5" s="1"/>
  <c r="AD5790" i="5" s="1"/>
  <c r="AE5790" i="5" s="1"/>
  <c r="BB5790" i="5"/>
  <c r="BC5790" i="5" l="1"/>
  <c r="BD5790" i="5" s="1"/>
  <c r="AP5790" i="5"/>
  <c r="AH5790" i="5"/>
  <c r="BO5790" i="5"/>
  <c r="EK5789" i="5"/>
  <c r="O5789" i="7" s="1"/>
  <c r="EG5789" i="5"/>
  <c r="M5789" i="7"/>
  <c r="BQ5790" i="5" l="1"/>
  <c r="AJ5790" i="5"/>
  <c r="AK5790" i="5" s="1"/>
  <c r="AI5790" i="5"/>
  <c r="BE5790" i="5"/>
  <c r="BF5790" i="5" l="1"/>
  <c r="AL5790" i="5"/>
  <c r="AM5790" i="5"/>
  <c r="BI5790" i="5" s="1"/>
  <c r="AN5790" i="5" l="1"/>
  <c r="AO5790" i="5" s="1"/>
  <c r="BG5790" i="5"/>
  <c r="BN5790" i="5" l="1"/>
  <c r="AQ5790" i="5"/>
  <c r="AS5790" i="5"/>
  <c r="BJ5790" i="5"/>
  <c r="EE5790" i="5" l="1"/>
  <c r="BR5790" i="5"/>
  <c r="AR5790" i="5"/>
  <c r="BS5790" i="5" s="1"/>
  <c r="BT5790" i="5" s="1"/>
  <c r="EC5790" i="5" s="1"/>
  <c r="AT5790" i="5"/>
  <c r="BK5790" i="5"/>
  <c r="BP5790" i="5"/>
  <c r="BZ5790" i="5"/>
  <c r="CM5790" i="5"/>
  <c r="CA5790" i="5" l="1"/>
  <c r="CB5790" i="5" s="1"/>
  <c r="CC5790" i="5" s="1"/>
  <c r="CE5790" i="5" s="1"/>
  <c r="CF5790" i="5" s="1"/>
  <c r="CN5790" i="5"/>
  <c r="AU5790" i="5"/>
  <c r="BM5790" i="5" s="1"/>
  <c r="BL5790" i="5"/>
  <c r="EF5790" i="5" s="1"/>
  <c r="ED5790" i="5"/>
  <c r="CQ5790" i="5" l="1"/>
  <c r="DB5790" i="5"/>
  <c r="DU5790" i="5" s="1"/>
  <c r="H5790" i="7" s="1"/>
  <c r="CO5790" i="5"/>
  <c r="DC5790" i="5" s="1"/>
  <c r="DW5790" i="5" s="1"/>
  <c r="J5790" i="7" s="1"/>
  <c r="CG5790" i="5"/>
  <c r="CH5790" i="5" s="1"/>
  <c r="CI5790" i="5" s="1"/>
  <c r="CJ5790" i="5" s="1"/>
  <c r="CK5790" i="5" s="1"/>
  <c r="DD5790" i="5" l="1"/>
  <c r="DO5790" i="5" s="1"/>
  <c r="CR5790" i="5"/>
  <c r="DE5790" i="5" l="1"/>
  <c r="DP5790" i="5" s="1"/>
  <c r="C5790" i="7" s="1"/>
  <c r="CV5790" i="5"/>
  <c r="CS5790" i="5"/>
  <c r="B5790" i="7"/>
  <c r="DA5790" i="5" l="1"/>
  <c r="CT5790" i="5"/>
  <c r="DF5790" i="5"/>
  <c r="DQ5790" i="5" s="1"/>
  <c r="CW5790" i="5"/>
  <c r="CU5790" i="5" l="1"/>
  <c r="DI5790" i="5"/>
  <c r="DX5790" i="5" s="1"/>
  <c r="DG5790" i="5"/>
  <c r="DR5790" i="5" s="1"/>
  <c r="E5790" i="7" s="1"/>
  <c r="CX5790" i="5"/>
  <c r="DH5790" i="5" s="1"/>
  <c r="DS5790" i="5" s="1"/>
  <c r="F5790" i="7" s="1"/>
  <c r="D5790" i="7"/>
  <c r="EJ5790" i="5"/>
  <c r="DT5790" i="5"/>
  <c r="DV5790" i="5"/>
  <c r="G5790" i="7" l="1"/>
  <c r="EI5790" i="5"/>
  <c r="I5790" i="7"/>
  <c r="D5791" i="5"/>
  <c r="C5791" i="5"/>
  <c r="K5790" i="7"/>
  <c r="CY5790" i="5"/>
  <c r="DL5790" i="5" s="1"/>
  <c r="EA5790" i="5" s="1"/>
  <c r="DJ5790" i="5"/>
  <c r="DY5790" i="5" s="1"/>
  <c r="L5790" i="7" s="1"/>
  <c r="N5790" i="7" l="1"/>
  <c r="EL5790" i="5"/>
  <c r="CZ5790" i="5"/>
  <c r="DM5790" i="5" s="1"/>
  <c r="DZ5790" i="5" s="1"/>
  <c r="EG5790" i="5" s="1"/>
  <c r="EH5790" i="5"/>
  <c r="J5791" i="5"/>
  <c r="K5791" i="5" s="1"/>
  <c r="L5791" i="5" s="1"/>
  <c r="M5791" i="5" s="1"/>
  <c r="E5791" i="5"/>
  <c r="M5790" i="7" l="1"/>
  <c r="EK5790" i="5"/>
  <c r="O5790" i="7" s="1"/>
  <c r="AV5791" i="5"/>
  <c r="AF5791" i="5"/>
  <c r="N5791" i="5"/>
  <c r="BH5791" i="5"/>
  <c r="AG5791" i="5" l="1"/>
  <c r="AH5791" i="5" s="1"/>
  <c r="AJ5791" i="5" s="1"/>
  <c r="AK5791" i="5" s="1"/>
  <c r="CP5791" i="5"/>
  <c r="BW5791" i="5"/>
  <c r="BX5791" i="5" s="1"/>
  <c r="CD5791" i="5"/>
  <c r="O5791" i="5"/>
  <c r="W5791" i="5" s="1"/>
  <c r="X5791" i="5" s="1"/>
  <c r="Y5791" i="5" s="1"/>
  <c r="Z5791" i="5" s="1"/>
  <c r="AA5791" i="5" s="1"/>
  <c r="AB5791" i="5" s="1"/>
  <c r="BA5791" i="5"/>
  <c r="BB5791" i="5" s="1"/>
  <c r="DK5791" i="5" l="1"/>
  <c r="DN5791" i="5" s="1"/>
  <c r="EM5791" i="5" s="1"/>
  <c r="BC5791" i="5"/>
  <c r="BD5791" i="5" s="1"/>
  <c r="P5791" i="5"/>
  <c r="AP5791" i="5"/>
  <c r="AI5791" i="5"/>
  <c r="AL5791" i="5"/>
  <c r="A5791" i="7" l="1"/>
  <c r="V5791" i="5"/>
  <c r="AC5791" i="5" s="1"/>
  <c r="AD5791" i="5" s="1"/>
  <c r="AE5791" i="5" s="1"/>
  <c r="Q5791" i="5"/>
  <c r="R5791" i="5" s="1"/>
  <c r="T5791" i="5" s="1"/>
  <c r="BO5791" i="5" s="1"/>
  <c r="U5791" i="5"/>
  <c r="BE5791" i="5"/>
  <c r="AM5791" i="5"/>
  <c r="AN5791" i="5" l="1"/>
  <c r="AS5791" i="5" s="1"/>
  <c r="AT5791" i="5" s="1"/>
  <c r="AU5791" i="5" s="1"/>
  <c r="BI5791" i="5"/>
  <c r="S5791" i="5"/>
  <c r="BF5791" i="5"/>
  <c r="BQ5791" i="5"/>
  <c r="BK5791" i="5" l="1"/>
  <c r="BL5791" i="5"/>
  <c r="BG5791" i="5"/>
  <c r="BM5791" i="5" s="1"/>
  <c r="BJ5791" i="5"/>
  <c r="AO5791" i="5"/>
  <c r="EF5791" i="5" l="1"/>
  <c r="BN5791" i="5"/>
  <c r="AQ5791" i="5"/>
  <c r="BR5791" i="5" l="1"/>
  <c r="AR5791" i="5"/>
  <c r="BS5791" i="5" s="1"/>
  <c r="BT5791" i="5" s="1"/>
  <c r="EC5791" i="5" s="1"/>
  <c r="BP5791" i="5"/>
  <c r="BZ5791" i="5"/>
  <c r="CM5791" i="5"/>
  <c r="EE5791" i="5"/>
  <c r="CN5791" i="5" l="1"/>
  <c r="CQ5791" i="5" s="1"/>
  <c r="CA5791" i="5"/>
  <c r="CB5791" i="5" s="1"/>
  <c r="CC5791" i="5" s="1"/>
  <c r="ED5791" i="5"/>
  <c r="CG5791" i="5" l="1"/>
  <c r="CH5791" i="5" s="1"/>
  <c r="CI5791" i="5" s="1"/>
  <c r="CJ5791" i="5" s="1"/>
  <c r="CK5791" i="5" s="1"/>
  <c r="CE5791" i="5"/>
  <c r="CF5791" i="5" s="1"/>
  <c r="CR5791" i="5"/>
  <c r="CO5791" i="5"/>
  <c r="DC5791" i="5" s="1"/>
  <c r="DW5791" i="5" s="1"/>
  <c r="J5791" i="7" s="1"/>
  <c r="DB5791" i="5"/>
  <c r="DU5791" i="5" s="1"/>
  <c r="H5791" i="7" s="1"/>
  <c r="CS5791" i="5" l="1"/>
  <c r="DE5791" i="5"/>
  <c r="DP5791" i="5" s="1"/>
  <c r="C5791" i="7" s="1"/>
  <c r="CV5791" i="5"/>
  <c r="DD5791" i="5"/>
  <c r="DO5791" i="5" s="1"/>
  <c r="B5791" i="7" l="1"/>
  <c r="DF5791" i="5"/>
  <c r="DQ5791" i="5" s="1"/>
  <c r="CW5791" i="5"/>
  <c r="DA5791" i="5"/>
  <c r="CT5791" i="5"/>
  <c r="D5791" i="7" l="1"/>
  <c r="CX5791" i="5"/>
  <c r="DH5791" i="5" s="1"/>
  <c r="DS5791" i="5" s="1"/>
  <c r="F5791" i="7" s="1"/>
  <c r="DG5791" i="5"/>
  <c r="DR5791" i="5" s="1"/>
  <c r="E5791" i="7" s="1"/>
  <c r="DI5791" i="5"/>
  <c r="DX5791" i="5" s="1"/>
  <c r="CU5791" i="5"/>
  <c r="DT5791" i="5"/>
  <c r="DV5791" i="5"/>
  <c r="CY5791" i="5" l="1"/>
  <c r="DL5791" i="5" s="1"/>
  <c r="EA5791" i="5" s="1"/>
  <c r="DJ5791" i="5"/>
  <c r="DY5791" i="5" s="1"/>
  <c r="L5791" i="7" s="1"/>
  <c r="G5791" i="7"/>
  <c r="EI5791" i="5"/>
  <c r="K5791" i="7"/>
  <c r="EH5791" i="5"/>
  <c r="EJ5791" i="5"/>
  <c r="I5791" i="7"/>
  <c r="D5792" i="5"/>
  <c r="C5792" i="5"/>
  <c r="N5791" i="7" l="1"/>
  <c r="EL5791" i="5"/>
  <c r="J5792" i="5"/>
  <c r="K5792" i="5" s="1"/>
  <c r="L5792" i="5" s="1"/>
  <c r="E5792" i="5"/>
  <c r="AG5792" i="5"/>
  <c r="Z5792" i="5"/>
  <c r="AA5792" i="5" s="1"/>
  <c r="AB5792" i="5" s="1"/>
  <c r="AC5792" i="5" s="1"/>
  <c r="AD5792" i="5" s="1"/>
  <c r="AE5792" i="5" s="1"/>
  <c r="BB5792" i="5"/>
  <c r="CZ5791" i="5"/>
  <c r="DM5791" i="5" s="1"/>
  <c r="DZ5791" i="5" s="1"/>
  <c r="BC5792" i="5" l="1"/>
  <c r="BD5792" i="5" s="1"/>
  <c r="BO5792" i="5"/>
  <c r="AP5792" i="5"/>
  <c r="AH5792" i="5"/>
  <c r="EK5791" i="5"/>
  <c r="O5791" i="7" s="1"/>
  <c r="M5791" i="7"/>
  <c r="EG5791" i="5"/>
  <c r="AI5792" i="5" l="1"/>
  <c r="AJ5792" i="5"/>
  <c r="AK5792" i="5" s="1"/>
  <c r="BQ5792" i="5"/>
  <c r="BE5792" i="5"/>
  <c r="BF5792" i="5" l="1"/>
  <c r="AL5792" i="5"/>
  <c r="AM5792" i="5"/>
  <c r="BI5792" i="5" s="1"/>
  <c r="AN5792" i="5" l="1"/>
  <c r="BG5792" i="5"/>
  <c r="AS5792" i="5" l="1"/>
  <c r="BJ5792" i="5"/>
  <c r="AO5792" i="5"/>
  <c r="BN5792" i="5" l="1"/>
  <c r="EE5792" i="5" s="1"/>
  <c r="AQ5792" i="5"/>
  <c r="AT5792" i="5"/>
  <c r="BK5792" i="5"/>
  <c r="BR5792" i="5" l="1"/>
  <c r="AR5792" i="5"/>
  <c r="BS5792" i="5" s="1"/>
  <c r="BT5792" i="5" s="1"/>
  <c r="EC5792" i="5" s="1"/>
  <c r="AU5792" i="5"/>
  <c r="BM5792" i="5" s="1"/>
  <c r="BL5792" i="5"/>
  <c r="EF5792" i="5" s="1"/>
  <c r="BP5792" i="5"/>
  <c r="BZ5792" i="5"/>
  <c r="CM5792" i="5"/>
  <c r="CA5792" i="5" l="1"/>
  <c r="CB5792" i="5" s="1"/>
  <c r="CC5792" i="5" s="1"/>
  <c r="CE5792" i="5" s="1"/>
  <c r="CF5792" i="5" s="1"/>
  <c r="CN5792" i="5"/>
  <c r="CQ5792" i="5" s="1"/>
  <c r="ED5792" i="5"/>
  <c r="DB5792" i="5" l="1"/>
  <c r="DU5792" i="5" s="1"/>
  <c r="H5792" i="7" s="1"/>
  <c r="CO5792" i="5"/>
  <c r="DC5792" i="5" s="1"/>
  <c r="DW5792" i="5" s="1"/>
  <c r="J5792" i="7" s="1"/>
  <c r="CR5792" i="5"/>
  <c r="CG5792" i="5"/>
  <c r="CH5792" i="5" s="1"/>
  <c r="CI5792" i="5" s="1"/>
  <c r="CJ5792" i="5" s="1"/>
  <c r="CK5792" i="5" s="1"/>
  <c r="DE5792" i="5" l="1"/>
  <c r="DP5792" i="5" s="1"/>
  <c r="C5792" i="7" s="1"/>
  <c r="CV5792" i="5"/>
  <c r="CS5792" i="5"/>
  <c r="DD5792" i="5"/>
  <c r="DO5792" i="5" s="1"/>
  <c r="DA5792" i="5" l="1"/>
  <c r="CT5792" i="5"/>
  <c r="DF5792" i="5"/>
  <c r="DQ5792" i="5" s="1"/>
  <c r="CW5792" i="5"/>
  <c r="B5792" i="7"/>
  <c r="CU5792" i="5" l="1"/>
  <c r="DI5792" i="5"/>
  <c r="DX5792" i="5" s="1"/>
  <c r="DG5792" i="5"/>
  <c r="DR5792" i="5" s="1"/>
  <c r="E5792" i="7" s="1"/>
  <c r="CX5792" i="5"/>
  <c r="DH5792" i="5" s="1"/>
  <c r="DS5792" i="5" s="1"/>
  <c r="F5792" i="7" s="1"/>
  <c r="D5792" i="7"/>
  <c r="DT5792" i="5"/>
  <c r="DV5792" i="5"/>
  <c r="EJ5792" i="5" l="1"/>
  <c r="D5793" i="5"/>
  <c r="I5792" i="7"/>
  <c r="C5793" i="5"/>
  <c r="G5792" i="7"/>
  <c r="EI5792" i="5"/>
  <c r="K5792" i="7"/>
  <c r="CY5792" i="5"/>
  <c r="DL5792" i="5" s="1"/>
  <c r="EA5792" i="5" s="1"/>
  <c r="DJ5792" i="5"/>
  <c r="DY5792" i="5" s="1"/>
  <c r="L5792" i="7" s="1"/>
  <c r="N5792" i="7" l="1"/>
  <c r="EL5792" i="5"/>
  <c r="CZ5792" i="5"/>
  <c r="DM5792" i="5" s="1"/>
  <c r="DZ5792" i="5" s="1"/>
  <c r="EG5792" i="5" s="1"/>
  <c r="EH5792" i="5"/>
  <c r="E5793" i="5"/>
  <c r="J5793" i="5"/>
  <c r="K5793" i="5" s="1"/>
  <c r="L5793" i="5" s="1"/>
  <c r="M5793" i="5" s="1"/>
  <c r="EK5792" i="5" l="1"/>
  <c r="O5792" i="7" s="1"/>
  <c r="M5792" i="7"/>
  <c r="AV5793" i="5"/>
  <c r="BH5793" i="5"/>
  <c r="N5793" i="5"/>
  <c r="AF5793" i="5"/>
  <c r="CP5793" i="5" l="1"/>
  <c r="BW5793" i="5"/>
  <c r="BX5793" i="5" s="1"/>
  <c r="CD5793" i="5"/>
  <c r="AG5793" i="5"/>
  <c r="AP5793" i="5" s="1"/>
  <c r="O5793" i="5"/>
  <c r="W5793" i="5" s="1"/>
  <c r="X5793" i="5" s="1"/>
  <c r="Y5793" i="5" s="1"/>
  <c r="Z5793" i="5" s="1"/>
  <c r="AA5793" i="5" s="1"/>
  <c r="AB5793" i="5" s="1"/>
  <c r="BA5793" i="5"/>
  <c r="BB5793" i="5" s="1"/>
  <c r="BC5793" i="5" s="1"/>
  <c r="BD5793" i="5" s="1"/>
  <c r="P5793" i="5" l="1"/>
  <c r="V5793" i="5" s="1"/>
  <c r="AC5793" i="5" s="1"/>
  <c r="AD5793" i="5" s="1"/>
  <c r="AE5793" i="5" s="1"/>
  <c r="AH5793" i="5"/>
  <c r="BE5793" i="5"/>
  <c r="DK5793" i="5"/>
  <c r="DN5793" i="5" s="1"/>
  <c r="Q5793" i="5" l="1"/>
  <c r="R5793" i="5" s="1"/>
  <c r="T5793" i="5" s="1"/>
  <c r="BO5793" i="5" s="1"/>
  <c r="U5793" i="5"/>
  <c r="A5793" i="7"/>
  <c r="EM5793" i="5"/>
  <c r="BF5793" i="5"/>
  <c r="AI5793" i="5"/>
  <c r="AJ5793" i="5"/>
  <c r="AK5793" i="5" s="1"/>
  <c r="AM5793" i="5" s="1"/>
  <c r="BI5793" i="5" s="1"/>
  <c r="BQ5793" i="5" l="1"/>
  <c r="S5793" i="5"/>
  <c r="BG5793" i="5"/>
  <c r="AL5793" i="5"/>
  <c r="AN5793" i="5" s="1"/>
  <c r="AO5793" i="5" l="1"/>
  <c r="AS5793" i="5"/>
  <c r="BJ5793" i="5"/>
  <c r="AT5793" i="5" l="1"/>
  <c r="BK5793" i="5"/>
  <c r="BN5793" i="5"/>
  <c r="AQ5793" i="5"/>
  <c r="BR5793" i="5" l="1"/>
  <c r="AR5793" i="5"/>
  <c r="BS5793" i="5" s="1"/>
  <c r="BT5793" i="5" s="1"/>
  <c r="EC5793" i="5" s="1"/>
  <c r="AU5793" i="5"/>
  <c r="BM5793" i="5" s="1"/>
  <c r="BL5793" i="5"/>
  <c r="EF5793" i="5" s="1"/>
  <c r="BP5793" i="5"/>
  <c r="CM5793" i="5"/>
  <c r="BZ5793" i="5"/>
  <c r="EE5793" i="5"/>
  <c r="CN5793" i="5" l="1"/>
  <c r="CQ5793" i="5" s="1"/>
  <c r="CA5793" i="5"/>
  <c r="CB5793" i="5" s="1"/>
  <c r="CC5793" i="5" s="1"/>
  <c r="CE5793" i="5" s="1"/>
  <c r="CF5793" i="5" s="1"/>
  <c r="ED5793" i="5"/>
  <c r="CG5793" i="5" l="1"/>
  <c r="CH5793" i="5" s="1"/>
  <c r="CI5793" i="5" s="1"/>
  <c r="CJ5793" i="5" s="1"/>
  <c r="CK5793" i="5" s="1"/>
  <c r="CR5793" i="5"/>
  <c r="DB5793" i="5"/>
  <c r="DU5793" i="5" s="1"/>
  <c r="H5793" i="7" s="1"/>
  <c r="CO5793" i="5"/>
  <c r="DC5793" i="5" s="1"/>
  <c r="DW5793" i="5" s="1"/>
  <c r="J5793" i="7" s="1"/>
  <c r="DE5793" i="5" l="1"/>
  <c r="DP5793" i="5" s="1"/>
  <c r="C5793" i="7" s="1"/>
  <c r="CV5793" i="5"/>
  <c r="CS5793" i="5"/>
  <c r="DD5793" i="5"/>
  <c r="DO5793" i="5" s="1"/>
  <c r="DA5793" i="5" l="1"/>
  <c r="CT5793" i="5"/>
  <c r="DF5793" i="5"/>
  <c r="DQ5793" i="5" s="1"/>
  <c r="CW5793" i="5"/>
  <c r="B5793" i="7"/>
  <c r="CU5793" i="5" l="1"/>
  <c r="DI5793" i="5"/>
  <c r="DX5793" i="5" s="1"/>
  <c r="DG5793" i="5"/>
  <c r="DR5793" i="5" s="1"/>
  <c r="E5793" i="7" s="1"/>
  <c r="CX5793" i="5"/>
  <c r="DH5793" i="5" s="1"/>
  <c r="DS5793" i="5" s="1"/>
  <c r="F5793" i="7" s="1"/>
  <c r="D5793" i="7"/>
  <c r="DT5793" i="5"/>
  <c r="DV5793" i="5"/>
  <c r="EJ5793" i="5" l="1"/>
  <c r="K5793" i="7"/>
  <c r="I5793" i="7"/>
  <c r="D5794" i="5"/>
  <c r="C5794" i="5"/>
  <c r="G5793" i="7"/>
  <c r="EI5793" i="5"/>
  <c r="CY5793" i="5"/>
  <c r="DL5793" i="5" s="1"/>
  <c r="EA5793" i="5" s="1"/>
  <c r="DJ5793" i="5"/>
  <c r="DY5793" i="5" s="1"/>
  <c r="L5793" i="7" s="1"/>
  <c r="N5793" i="7" l="1"/>
  <c r="EL5793" i="5"/>
  <c r="CZ5793" i="5"/>
  <c r="DM5793" i="5" s="1"/>
  <c r="DZ5793" i="5" s="1"/>
  <c r="M5793" i="7" s="1"/>
  <c r="J5794" i="5"/>
  <c r="K5794" i="5" s="1"/>
  <c r="L5794" i="5" s="1"/>
  <c r="M5794" i="5" s="1"/>
  <c r="E5794" i="5"/>
  <c r="EH5793" i="5"/>
  <c r="EK5793" i="5"/>
  <c r="O5793" i="7" s="1"/>
  <c r="EG5793" i="5"/>
  <c r="AF5794" i="5" l="1"/>
  <c r="N5794" i="5"/>
  <c r="BH5794" i="5"/>
  <c r="AV5794" i="5"/>
  <c r="BW5794" i="5" l="1"/>
  <c r="BX5794" i="5" s="1"/>
  <c r="CP5794" i="5"/>
  <c r="CD5794" i="5"/>
  <c r="BA5794" i="5"/>
  <c r="BB5794" i="5" s="1"/>
  <c r="O5794" i="5"/>
  <c r="W5794" i="5" s="1"/>
  <c r="AG5794" i="5"/>
  <c r="AP5794" i="5" s="1"/>
  <c r="P5794" i="5" l="1"/>
  <c r="V5794" i="5" s="1"/>
  <c r="BC5794" i="5"/>
  <c r="BD5794" i="5" s="1"/>
  <c r="AH5794" i="5"/>
  <c r="DK5794" i="5"/>
  <c r="DN5794" i="5" s="1"/>
  <c r="X5794" i="5"/>
  <c r="Y5794" i="5" s="1"/>
  <c r="Z5794" i="5" s="1"/>
  <c r="AA5794" i="5" s="1"/>
  <c r="Q5794" i="5" l="1"/>
  <c r="R5794" i="5" s="1"/>
  <c r="T5794" i="5" s="1"/>
  <c r="BO5794" i="5" s="1"/>
  <c r="U5794" i="5"/>
  <c r="BE5794" i="5"/>
  <c r="AB5794" i="5"/>
  <c r="AC5794" i="5" s="1"/>
  <c r="AD5794" i="5" s="1"/>
  <c r="AE5794" i="5" s="1"/>
  <c r="AI5794" i="5"/>
  <c r="AJ5794" i="5"/>
  <c r="AK5794" i="5" s="1"/>
  <c r="A5794" i="7"/>
  <c r="EM5794" i="5"/>
  <c r="BQ5794" i="5" l="1"/>
  <c r="S5794" i="5"/>
  <c r="AM5794" i="5"/>
  <c r="BI5794" i="5" s="1"/>
  <c r="AL5794" i="5"/>
  <c r="BF5794" i="5"/>
  <c r="AN5794" i="5" l="1"/>
  <c r="AO5794" i="5" s="1"/>
  <c r="BG5794" i="5"/>
  <c r="BN5794" i="5" l="1"/>
  <c r="AQ5794" i="5"/>
  <c r="AS5794" i="5"/>
  <c r="BJ5794" i="5"/>
  <c r="EE5794" i="5" l="1"/>
  <c r="AT5794" i="5"/>
  <c r="BK5794" i="5"/>
  <c r="BR5794" i="5"/>
  <c r="AR5794" i="5"/>
  <c r="BS5794" i="5" s="1"/>
  <c r="BT5794" i="5" s="1"/>
  <c r="EC5794" i="5" s="1"/>
  <c r="BP5794" i="5"/>
  <c r="BZ5794" i="5"/>
  <c r="CM5794" i="5"/>
  <c r="CA5794" i="5" l="1"/>
  <c r="CB5794" i="5" s="1"/>
  <c r="CC5794" i="5" s="1"/>
  <c r="ED5794" i="5"/>
  <c r="CN5794" i="5"/>
  <c r="AU5794" i="5"/>
  <c r="BM5794" i="5" s="1"/>
  <c r="BL5794" i="5"/>
  <c r="EF5794" i="5" s="1"/>
  <c r="CQ5794" i="5" l="1"/>
  <c r="CO5794" i="5"/>
  <c r="DC5794" i="5" s="1"/>
  <c r="DW5794" i="5" s="1"/>
  <c r="J5794" i="7" s="1"/>
  <c r="DB5794" i="5"/>
  <c r="DU5794" i="5" s="1"/>
  <c r="H5794" i="7" s="1"/>
  <c r="CG5794" i="5"/>
  <c r="CH5794" i="5" s="1"/>
  <c r="CI5794" i="5" s="1"/>
  <c r="CJ5794" i="5" s="1"/>
  <c r="CK5794" i="5" s="1"/>
  <c r="CE5794" i="5"/>
  <c r="CF5794" i="5" s="1"/>
  <c r="DD5794" i="5" l="1"/>
  <c r="DO5794" i="5" s="1"/>
  <c r="CR5794" i="5"/>
  <c r="DE5794" i="5" l="1"/>
  <c r="DP5794" i="5" s="1"/>
  <c r="C5794" i="7" s="1"/>
  <c r="CV5794" i="5"/>
  <c r="CS5794" i="5"/>
  <c r="B5794" i="7"/>
  <c r="DA5794" i="5" l="1"/>
  <c r="CT5794" i="5"/>
  <c r="DF5794" i="5"/>
  <c r="DQ5794" i="5" s="1"/>
  <c r="CW5794" i="5"/>
  <c r="DI5794" i="5" l="1"/>
  <c r="DX5794" i="5" s="1"/>
  <c r="CU5794" i="5"/>
  <c r="DG5794" i="5"/>
  <c r="DR5794" i="5" s="1"/>
  <c r="E5794" i="7" s="1"/>
  <c r="CX5794" i="5"/>
  <c r="DH5794" i="5" s="1"/>
  <c r="DS5794" i="5" s="1"/>
  <c r="F5794" i="7" s="1"/>
  <c r="D5794" i="7"/>
  <c r="EJ5794" i="5"/>
  <c r="DT5794" i="5"/>
  <c r="DV5794" i="5"/>
  <c r="G5794" i="7" l="1"/>
  <c r="EI5794" i="5"/>
  <c r="D5795" i="5"/>
  <c r="C5795" i="5"/>
  <c r="I5794" i="7"/>
  <c r="CY5794" i="5"/>
  <c r="DL5794" i="5" s="1"/>
  <c r="EA5794" i="5" s="1"/>
  <c r="DJ5794" i="5"/>
  <c r="DY5794" i="5" s="1"/>
  <c r="L5794" i="7" s="1"/>
  <c r="K5794" i="7"/>
  <c r="N5794" i="7" l="1"/>
  <c r="EL5794" i="5"/>
  <c r="CZ5794" i="5"/>
  <c r="DM5794" i="5" s="1"/>
  <c r="DZ5794" i="5" s="1"/>
  <c r="E5795" i="5"/>
  <c r="J5795" i="5"/>
  <c r="K5795" i="5" s="1"/>
  <c r="L5795" i="5" s="1"/>
  <c r="M5795" i="5" s="1"/>
  <c r="EH5794" i="5"/>
  <c r="AF5795" i="5" l="1"/>
  <c r="N5795" i="5"/>
  <c r="BH5795" i="5"/>
  <c r="AV5795" i="5"/>
  <c r="M5794" i="7"/>
  <c r="EG5794" i="5"/>
  <c r="EK5794" i="5"/>
  <c r="O5794" i="7" s="1"/>
  <c r="BW5795" i="5" l="1"/>
  <c r="BX5795" i="5" s="1"/>
  <c r="CD5795" i="5"/>
  <c r="CP5795" i="5"/>
  <c r="O5795" i="5"/>
  <c r="W5795" i="5" s="1"/>
  <c r="BA5795" i="5"/>
  <c r="BB5795" i="5" s="1"/>
  <c r="AG5795" i="5"/>
  <c r="AP5795" i="5" s="1"/>
  <c r="DK5795" i="5" l="1"/>
  <c r="DN5795" i="5" s="1"/>
  <c r="A5795" i="7" s="1"/>
  <c r="P5795" i="5"/>
  <c r="U5795" i="5" s="1"/>
  <c r="X5795" i="5"/>
  <c r="Y5795" i="5" s="1"/>
  <c r="Z5795" i="5" s="1"/>
  <c r="AA5795" i="5" s="1"/>
  <c r="AH5795" i="5"/>
  <c r="BC5795" i="5"/>
  <c r="BD5795" i="5" s="1"/>
  <c r="EM5795" i="5" l="1"/>
  <c r="Q5795" i="5"/>
  <c r="R5795" i="5" s="1"/>
  <c r="T5795" i="5" s="1"/>
  <c r="BO5795" i="5" s="1"/>
  <c r="V5795" i="5"/>
  <c r="AB5795" i="5"/>
  <c r="BE5795" i="5"/>
  <c r="AJ5795" i="5"/>
  <c r="AK5795" i="5" s="1"/>
  <c r="AL5795" i="5" s="1"/>
  <c r="AI5795" i="5"/>
  <c r="BQ5795" i="5" l="1"/>
  <c r="S5795" i="5"/>
  <c r="AC5795" i="5"/>
  <c r="AD5795" i="5" s="1"/>
  <c r="AE5795" i="5" s="1"/>
  <c r="AM5795" i="5"/>
  <c r="BI5795" i="5" s="1"/>
  <c r="BF5795" i="5"/>
  <c r="BG5795" i="5" l="1"/>
  <c r="AN5795" i="5"/>
  <c r="AS5795" i="5" l="1"/>
  <c r="BJ5795" i="5"/>
  <c r="AO5795" i="5"/>
  <c r="BN5795" i="5" l="1"/>
  <c r="EE5795" i="5" s="1"/>
  <c r="AQ5795" i="5"/>
  <c r="AT5795" i="5"/>
  <c r="BK5795" i="5"/>
  <c r="BR5795" i="5" l="1"/>
  <c r="AR5795" i="5"/>
  <c r="BS5795" i="5" s="1"/>
  <c r="BT5795" i="5" s="1"/>
  <c r="EC5795" i="5" s="1"/>
  <c r="AU5795" i="5"/>
  <c r="BM5795" i="5" s="1"/>
  <c r="BL5795" i="5"/>
  <c r="EF5795" i="5" s="1"/>
  <c r="BP5795" i="5"/>
  <c r="CM5795" i="5"/>
  <c r="BZ5795" i="5"/>
  <c r="CA5795" i="5" l="1"/>
  <c r="CB5795" i="5" s="1"/>
  <c r="CC5795" i="5" s="1"/>
  <c r="CE5795" i="5" s="1"/>
  <c r="CF5795" i="5" s="1"/>
  <c r="CN5795" i="5"/>
  <c r="CQ5795" i="5" s="1"/>
  <c r="ED5795" i="5"/>
  <c r="CR5795" i="5" l="1"/>
  <c r="DB5795" i="5"/>
  <c r="DU5795" i="5" s="1"/>
  <c r="H5795" i="7" s="1"/>
  <c r="CO5795" i="5"/>
  <c r="DC5795" i="5" s="1"/>
  <c r="DW5795" i="5" s="1"/>
  <c r="J5795" i="7" s="1"/>
  <c r="CG5795" i="5"/>
  <c r="CH5795" i="5" s="1"/>
  <c r="CI5795" i="5" s="1"/>
  <c r="CJ5795" i="5" s="1"/>
  <c r="CK5795" i="5" s="1"/>
  <c r="CS5795" i="5" l="1"/>
  <c r="DE5795" i="5"/>
  <c r="DP5795" i="5" s="1"/>
  <c r="C5795" i="7" s="1"/>
  <c r="CV5795" i="5"/>
  <c r="DD5795" i="5"/>
  <c r="DO5795" i="5" s="1"/>
  <c r="B5795" i="7" l="1"/>
  <c r="DF5795" i="5"/>
  <c r="DQ5795" i="5" s="1"/>
  <c r="CW5795" i="5"/>
  <c r="DA5795" i="5"/>
  <c r="CT5795" i="5"/>
  <c r="D5795" i="7" l="1"/>
  <c r="DI5795" i="5"/>
  <c r="DX5795" i="5" s="1"/>
  <c r="CU5795" i="5"/>
  <c r="DT5795" i="5"/>
  <c r="DV5795" i="5"/>
  <c r="CX5795" i="5"/>
  <c r="DH5795" i="5" s="1"/>
  <c r="DS5795" i="5" s="1"/>
  <c r="F5795" i="7" s="1"/>
  <c r="DG5795" i="5"/>
  <c r="DR5795" i="5" s="1"/>
  <c r="E5795" i="7" s="1"/>
  <c r="K5795" i="7" l="1"/>
  <c r="G5795" i="7"/>
  <c r="EI5795" i="5"/>
  <c r="EJ5795" i="5"/>
  <c r="D5796" i="5"/>
  <c r="C5796" i="5"/>
  <c r="I5795" i="7"/>
  <c r="CY5795" i="5"/>
  <c r="DL5795" i="5" s="1"/>
  <c r="EA5795" i="5" s="1"/>
  <c r="DJ5795" i="5"/>
  <c r="DY5795" i="5" s="1"/>
  <c r="L5795" i="7" s="1"/>
  <c r="N5795" i="7" l="1"/>
  <c r="EL5795" i="5"/>
  <c r="J5796" i="5"/>
  <c r="K5796" i="5" s="1"/>
  <c r="L5796" i="5" s="1"/>
  <c r="M5796" i="5" s="1"/>
  <c r="E5796" i="5"/>
  <c r="CZ5795" i="5"/>
  <c r="DM5795" i="5" s="1"/>
  <c r="DZ5795" i="5" s="1"/>
  <c r="EH5795" i="5"/>
  <c r="EG5795" i="5" l="1"/>
  <c r="EK5795" i="5"/>
  <c r="O5795" i="7" s="1"/>
  <c r="M5795" i="7"/>
  <c r="AV5796" i="5"/>
  <c r="AF5796" i="5"/>
  <c r="N5796" i="5"/>
  <c r="BH5796" i="5"/>
  <c r="O5796" i="5" l="1"/>
  <c r="W5796" i="5" s="1"/>
  <c r="AG5796" i="5"/>
  <c r="AP5796" i="5" s="1"/>
  <c r="CP5796" i="5"/>
  <c r="CD5796" i="5"/>
  <c r="BW5796" i="5"/>
  <c r="BX5796" i="5" s="1"/>
  <c r="BA5796" i="5"/>
  <c r="BB5796" i="5" s="1"/>
  <c r="P5796" i="5" l="1"/>
  <c r="Q5796" i="5" s="1"/>
  <c r="R5796" i="5" s="1"/>
  <c r="T5796" i="5" s="1"/>
  <c r="AH5796" i="5"/>
  <c r="BC5796" i="5"/>
  <c r="BD5796" i="5" s="1"/>
  <c r="DK5796" i="5"/>
  <c r="DN5796" i="5" s="1"/>
  <c r="X5796" i="5"/>
  <c r="Y5796" i="5" s="1"/>
  <c r="Z5796" i="5" s="1"/>
  <c r="AA5796" i="5" s="1"/>
  <c r="V5796" i="5" l="1"/>
  <c r="U5796" i="5"/>
  <c r="BO5796" i="5"/>
  <c r="BE5796" i="5"/>
  <c r="EM5796" i="5"/>
  <c r="A5796" i="7"/>
  <c r="AB5796" i="5"/>
  <c r="BQ5796" i="5"/>
  <c r="AI5796" i="5"/>
  <c r="AJ5796" i="5"/>
  <c r="AK5796" i="5" s="1"/>
  <c r="S5796" i="5"/>
  <c r="AM5796" i="5" l="1"/>
  <c r="BI5796" i="5" s="1"/>
  <c r="AC5796" i="5"/>
  <c r="AD5796" i="5" s="1"/>
  <c r="AE5796" i="5" s="1"/>
  <c r="AL5796" i="5"/>
  <c r="BF5796" i="5"/>
  <c r="AN5796" i="5" l="1"/>
  <c r="AS5796" i="5" s="1"/>
  <c r="AT5796" i="5" s="1"/>
  <c r="AU5796" i="5" s="1"/>
  <c r="BG5796" i="5"/>
  <c r="BJ5796" i="5" l="1"/>
  <c r="BM5796" i="5"/>
  <c r="AO5796" i="5"/>
  <c r="BN5796" i="5" s="1"/>
  <c r="BL5796" i="5"/>
  <c r="BK5796" i="5"/>
  <c r="EF5796" i="5" l="1"/>
  <c r="EE5796" i="5"/>
  <c r="AQ5796" i="5"/>
  <c r="BR5796" i="5" s="1"/>
  <c r="BP5796" i="5"/>
  <c r="BZ5796" i="5"/>
  <c r="CM5796" i="5"/>
  <c r="AR5796" i="5" l="1"/>
  <c r="BS5796" i="5" s="1"/>
  <c r="BT5796" i="5" s="1"/>
  <c r="EC5796" i="5" s="1"/>
  <c r="CN5796" i="5"/>
  <c r="CQ5796" i="5" s="1"/>
  <c r="CA5796" i="5"/>
  <c r="CB5796" i="5" s="1"/>
  <c r="CC5796" i="5" s="1"/>
  <c r="CE5796" i="5" s="1"/>
  <c r="CF5796" i="5" s="1"/>
  <c r="ED5796" i="5" l="1"/>
  <c r="CR5796" i="5"/>
  <c r="CG5796" i="5"/>
  <c r="CH5796" i="5" s="1"/>
  <c r="CI5796" i="5" s="1"/>
  <c r="CJ5796" i="5" s="1"/>
  <c r="CK5796" i="5" s="1"/>
  <c r="CO5796" i="5"/>
  <c r="DC5796" i="5" s="1"/>
  <c r="DW5796" i="5" s="1"/>
  <c r="J5796" i="7" s="1"/>
  <c r="DB5796" i="5"/>
  <c r="DU5796" i="5" s="1"/>
  <c r="H5796" i="7" s="1"/>
  <c r="CS5796" i="5" l="1"/>
  <c r="DE5796" i="5"/>
  <c r="DP5796" i="5" s="1"/>
  <c r="C5796" i="7" s="1"/>
  <c r="CV5796" i="5"/>
  <c r="DD5796" i="5"/>
  <c r="DO5796" i="5" s="1"/>
  <c r="B5796" i="7" l="1"/>
  <c r="DF5796" i="5"/>
  <c r="DQ5796" i="5" s="1"/>
  <c r="CW5796" i="5"/>
  <c r="DA5796" i="5"/>
  <c r="CT5796" i="5"/>
  <c r="DI5796" i="5" l="1"/>
  <c r="DX5796" i="5" s="1"/>
  <c r="CU5796" i="5"/>
  <c r="D5796" i="7"/>
  <c r="DT5796" i="5"/>
  <c r="DV5796" i="5"/>
  <c r="DG5796" i="5"/>
  <c r="DR5796" i="5" s="1"/>
  <c r="E5796" i="7" s="1"/>
  <c r="CX5796" i="5"/>
  <c r="DH5796" i="5" s="1"/>
  <c r="DS5796" i="5" s="1"/>
  <c r="F5796" i="7" s="1"/>
  <c r="I5796" i="7" l="1"/>
  <c r="D5797" i="5"/>
  <c r="C5797" i="5"/>
  <c r="EJ5796" i="5"/>
  <c r="CY5796" i="5"/>
  <c r="DL5796" i="5" s="1"/>
  <c r="EA5796" i="5" s="1"/>
  <c r="DJ5796" i="5"/>
  <c r="DY5796" i="5" s="1"/>
  <c r="L5796" i="7" s="1"/>
  <c r="G5796" i="7"/>
  <c r="EI5796" i="5"/>
  <c r="K5796" i="7"/>
  <c r="N5796" i="7" l="1"/>
  <c r="EL5796" i="5"/>
  <c r="CZ5796" i="5"/>
  <c r="DM5796" i="5" s="1"/>
  <c r="DZ5796" i="5" s="1"/>
  <c r="J5797" i="5"/>
  <c r="K5797" i="5" s="1"/>
  <c r="L5797" i="5" s="1"/>
  <c r="M5797" i="5" s="1"/>
  <c r="E5797" i="5"/>
  <c r="EH5796" i="5"/>
  <c r="AF5797" i="5" l="1"/>
  <c r="N5797" i="5"/>
  <c r="BH5797" i="5"/>
  <c r="AV5797" i="5"/>
  <c r="M5796" i="7"/>
  <c r="EG5796" i="5"/>
  <c r="EK5796" i="5"/>
  <c r="O5796" i="7" s="1"/>
  <c r="CD5797" i="5" l="1"/>
  <c r="BW5797" i="5"/>
  <c r="BX5797" i="5" s="1"/>
  <c r="CP5797" i="5"/>
  <c r="O5797" i="5"/>
  <c r="W5797" i="5" s="1"/>
  <c r="BA5797" i="5"/>
  <c r="BB5797" i="5" s="1"/>
  <c r="BC5797" i="5" s="1"/>
  <c r="BD5797" i="5" s="1"/>
  <c r="AG5797" i="5"/>
  <c r="AP5797" i="5" s="1"/>
  <c r="DK5797" i="5" l="1"/>
  <c r="DN5797" i="5" s="1"/>
  <c r="EM5797" i="5" s="1"/>
  <c r="P5797" i="5"/>
  <c r="Q5797" i="5" s="1"/>
  <c r="R5797" i="5" s="1"/>
  <c r="BQ5797" i="5" s="1"/>
  <c r="BE5797" i="5"/>
  <c r="X5797" i="5"/>
  <c r="Y5797" i="5" s="1"/>
  <c r="Z5797" i="5" s="1"/>
  <c r="AA5797" i="5" s="1"/>
  <c r="AB5797" i="5" s="1"/>
  <c r="AH5797" i="5"/>
  <c r="V5797" i="5" l="1"/>
  <c r="AC5797" i="5" s="1"/>
  <c r="AD5797" i="5" s="1"/>
  <c r="AE5797" i="5" s="1"/>
  <c r="U5797" i="5"/>
  <c r="A5797" i="7"/>
  <c r="S5797" i="5"/>
  <c r="AI5797" i="5"/>
  <c r="AJ5797" i="5"/>
  <c r="AK5797" i="5" s="1"/>
  <c r="BF5797" i="5"/>
  <c r="T5797" i="5"/>
  <c r="BO5797" i="5" s="1"/>
  <c r="BG5797" i="5" l="1"/>
  <c r="AM5797" i="5"/>
  <c r="BI5797" i="5" s="1"/>
  <c r="AL5797" i="5"/>
  <c r="AN5797" i="5" l="1"/>
  <c r="AS5797" i="5" s="1"/>
  <c r="AO5797" i="5" l="1"/>
  <c r="AQ5797" i="5" s="1"/>
  <c r="BJ5797" i="5"/>
  <c r="AT5797" i="5"/>
  <c r="BK5797" i="5"/>
  <c r="BN5797" i="5" l="1"/>
  <c r="BP5797" i="5" s="1"/>
  <c r="BR5797" i="5"/>
  <c r="AR5797" i="5"/>
  <c r="BS5797" i="5" s="1"/>
  <c r="BT5797" i="5" s="1"/>
  <c r="EC5797" i="5" s="1"/>
  <c r="AU5797" i="5"/>
  <c r="BM5797" i="5" s="1"/>
  <c r="BL5797" i="5"/>
  <c r="EF5797" i="5" s="1"/>
  <c r="EE5797" i="5" l="1"/>
  <c r="BZ5797" i="5"/>
  <c r="CA5797" i="5" s="1"/>
  <c r="CB5797" i="5" s="1"/>
  <c r="CC5797" i="5" s="1"/>
  <c r="CM5797" i="5"/>
  <c r="CN5797" i="5" s="1"/>
  <c r="ED5797" i="5"/>
  <c r="CQ5797" i="5" l="1"/>
  <c r="CO5797" i="5"/>
  <c r="DC5797" i="5" s="1"/>
  <c r="DW5797" i="5" s="1"/>
  <c r="J5797" i="7" s="1"/>
  <c r="DB5797" i="5"/>
  <c r="DU5797" i="5" s="1"/>
  <c r="H5797" i="7" s="1"/>
  <c r="CG5797" i="5"/>
  <c r="CH5797" i="5" s="1"/>
  <c r="CI5797" i="5" s="1"/>
  <c r="CJ5797" i="5" s="1"/>
  <c r="CK5797" i="5" s="1"/>
  <c r="CE5797" i="5"/>
  <c r="CF5797" i="5" s="1"/>
  <c r="DD5797" i="5" l="1"/>
  <c r="DO5797" i="5" s="1"/>
  <c r="CR5797" i="5"/>
  <c r="CS5797" i="5" s="1"/>
  <c r="DA5797" i="5" l="1"/>
  <c r="CT5797" i="5"/>
  <c r="DE5797" i="5"/>
  <c r="DP5797" i="5" s="1"/>
  <c r="C5797" i="7" s="1"/>
  <c r="CV5797" i="5"/>
  <c r="B5797" i="7"/>
  <c r="DF5797" i="5" l="1"/>
  <c r="DQ5797" i="5" s="1"/>
  <c r="CW5797" i="5"/>
  <c r="DI5797" i="5"/>
  <c r="DX5797" i="5" s="1"/>
  <c r="CU5797" i="5"/>
  <c r="DT5797" i="5"/>
  <c r="DV5797" i="5"/>
  <c r="G5797" i="7" l="1"/>
  <c r="EI5797" i="5"/>
  <c r="CX5797" i="5"/>
  <c r="DH5797" i="5" s="1"/>
  <c r="DS5797" i="5" s="1"/>
  <c r="F5797" i="7" s="1"/>
  <c r="DG5797" i="5"/>
  <c r="DR5797" i="5" s="1"/>
  <c r="E5797" i="7" s="1"/>
  <c r="D5798" i="5"/>
  <c r="I5797" i="7"/>
  <c r="C5798" i="5"/>
  <c r="CY5797" i="5"/>
  <c r="DL5797" i="5" s="1"/>
  <c r="EA5797" i="5" s="1"/>
  <c r="DJ5797" i="5"/>
  <c r="DY5797" i="5" s="1"/>
  <c r="L5797" i="7" s="1"/>
  <c r="K5797" i="7"/>
  <c r="D5797" i="7"/>
  <c r="EH5797" i="5" l="1"/>
  <c r="CZ5797" i="5"/>
  <c r="DM5797" i="5" s="1"/>
  <c r="DZ5797" i="5" s="1"/>
  <c r="EK5797" i="5" s="1"/>
  <c r="O5797" i="7" s="1"/>
  <c r="N5797" i="7"/>
  <c r="EL5797" i="5"/>
  <c r="EJ5797" i="5"/>
  <c r="E5798" i="5"/>
  <c r="J5798" i="5"/>
  <c r="K5798" i="5" s="1"/>
  <c r="L5798" i="5" s="1"/>
  <c r="M5798" i="5" s="1"/>
  <c r="EG5797" i="5" l="1"/>
  <c r="M5797" i="7"/>
  <c r="N5798" i="5"/>
  <c r="AV5798" i="5"/>
  <c r="AF5798" i="5"/>
  <c r="BH5798" i="5"/>
  <c r="CP5798" i="5" l="1"/>
  <c r="CD5798" i="5"/>
  <c r="BW5798" i="5"/>
  <c r="BX5798" i="5" s="1"/>
  <c r="AG5798" i="5"/>
  <c r="AH5798" i="5" s="1"/>
  <c r="AI5798" i="5" s="1"/>
  <c r="BA5798" i="5"/>
  <c r="BB5798" i="5" s="1"/>
  <c r="O5798" i="5"/>
  <c r="W5798" i="5" s="1"/>
  <c r="AP5798" i="5" l="1"/>
  <c r="X5798" i="5"/>
  <c r="Y5798" i="5" s="1"/>
  <c r="Z5798" i="5" s="1"/>
  <c r="AJ5798" i="5"/>
  <c r="AK5798" i="5" s="1"/>
  <c r="AM5798" i="5" s="1"/>
  <c r="BC5798" i="5"/>
  <c r="P5798" i="5"/>
  <c r="DK5798" i="5"/>
  <c r="DN5798" i="5" s="1"/>
  <c r="AA5798" i="5" l="1"/>
  <c r="AB5798" i="5" s="1"/>
  <c r="EM5798" i="5"/>
  <c r="A5798" i="7"/>
  <c r="AL5798" i="5"/>
  <c r="AN5798" i="5" s="1"/>
  <c r="AS5798" i="5" s="1"/>
  <c r="AT5798" i="5" s="1"/>
  <c r="AU5798" i="5" s="1"/>
  <c r="V5798" i="5"/>
  <c r="U5798" i="5"/>
  <c r="Q5798" i="5"/>
  <c r="R5798" i="5" s="1"/>
  <c r="T5798" i="5" s="1"/>
  <c r="BO5798" i="5" s="1"/>
  <c r="BD5798" i="5"/>
  <c r="BI5798" i="5" l="1"/>
  <c r="BJ5798" i="5"/>
  <c r="BE5798" i="5"/>
  <c r="BQ5798" i="5"/>
  <c r="S5798" i="5"/>
  <c r="AC5798" i="5"/>
  <c r="AD5798" i="5" s="1"/>
  <c r="AE5798" i="5" s="1"/>
  <c r="AO5798" i="5"/>
  <c r="BK5798" i="5" l="1"/>
  <c r="BF5798" i="5"/>
  <c r="AQ5798" i="5"/>
  <c r="BN5798" i="5"/>
  <c r="BP5798" i="5" l="1"/>
  <c r="BZ5798" i="5"/>
  <c r="EE5798" i="5"/>
  <c r="CM5798" i="5"/>
  <c r="BL5798" i="5"/>
  <c r="EF5798" i="5" s="1"/>
  <c r="BG5798" i="5"/>
  <c r="BM5798" i="5" s="1"/>
  <c r="BR5798" i="5"/>
  <c r="AR5798" i="5"/>
  <c r="BS5798" i="5" s="1"/>
  <c r="BT5798" i="5" s="1"/>
  <c r="EC5798" i="5" s="1"/>
  <c r="ED5798" i="5" l="1"/>
  <c r="CA5798" i="5"/>
  <c r="CB5798" i="5" s="1"/>
  <c r="CC5798" i="5" s="1"/>
  <c r="CE5798" i="5" s="1"/>
  <c r="CF5798" i="5" s="1"/>
  <c r="CN5798" i="5"/>
  <c r="DB5798" i="5" l="1"/>
  <c r="DU5798" i="5" s="1"/>
  <c r="H5798" i="7" s="1"/>
  <c r="CO5798" i="5"/>
  <c r="DC5798" i="5" s="1"/>
  <c r="DW5798" i="5" s="1"/>
  <c r="J5798" i="7" s="1"/>
  <c r="CG5798" i="5"/>
  <c r="CH5798" i="5" s="1"/>
  <c r="CI5798" i="5" s="1"/>
  <c r="CJ5798" i="5" s="1"/>
  <c r="CK5798" i="5" s="1"/>
  <c r="CQ5798" i="5"/>
  <c r="DD5798" i="5" l="1"/>
  <c r="DO5798" i="5" s="1"/>
  <c r="B5798" i="7" s="1"/>
  <c r="CR5798" i="5"/>
  <c r="DE5798" i="5" l="1"/>
  <c r="DP5798" i="5" s="1"/>
  <c r="CV5798" i="5"/>
  <c r="CS5798" i="5"/>
  <c r="DF5798" i="5" l="1"/>
  <c r="DQ5798" i="5" s="1"/>
  <c r="CW5798" i="5"/>
  <c r="DA5798" i="5"/>
  <c r="CT5798" i="5"/>
  <c r="C5798" i="7"/>
  <c r="CX5798" i="5" l="1"/>
  <c r="DH5798" i="5" s="1"/>
  <c r="DS5798" i="5" s="1"/>
  <c r="F5798" i="7" s="1"/>
  <c r="DG5798" i="5"/>
  <c r="DR5798" i="5" s="1"/>
  <c r="E5798" i="7" s="1"/>
  <c r="CU5798" i="5"/>
  <c r="DI5798" i="5"/>
  <c r="DX5798" i="5" s="1"/>
  <c r="DT5798" i="5"/>
  <c r="DV5798" i="5"/>
  <c r="D5798" i="7"/>
  <c r="EJ5798" i="5" l="1"/>
  <c r="C5799" i="5"/>
  <c r="D5799" i="5"/>
  <c r="I5798" i="7"/>
  <c r="K5798" i="7"/>
  <c r="CY5798" i="5"/>
  <c r="DL5798" i="5" s="1"/>
  <c r="EA5798" i="5" s="1"/>
  <c r="DJ5798" i="5"/>
  <c r="DY5798" i="5" s="1"/>
  <c r="L5798" i="7" s="1"/>
  <c r="G5798" i="7"/>
  <c r="EI5798" i="5"/>
  <c r="N5798" i="7" l="1"/>
  <c r="EL5798" i="5"/>
  <c r="EH5798" i="5"/>
  <c r="CZ5798" i="5"/>
  <c r="DM5798" i="5" s="1"/>
  <c r="DZ5798" i="5" s="1"/>
  <c r="E5799" i="5"/>
  <c r="J5799" i="5"/>
  <c r="K5799" i="5" s="1"/>
  <c r="L5799" i="5" s="1"/>
  <c r="M5799" i="5" s="1"/>
  <c r="EK5798" i="5" l="1"/>
  <c r="O5798" i="7" s="1"/>
  <c r="EG5798" i="5"/>
  <c r="M5798" i="7"/>
  <c r="N5799" i="5"/>
  <c r="BH5799" i="5"/>
  <c r="AF5799" i="5"/>
  <c r="AV5799" i="5"/>
  <c r="O5799" i="5" l="1"/>
  <c r="W5799" i="5" s="1"/>
  <c r="BW5799" i="5"/>
  <c r="BX5799" i="5" s="1"/>
  <c r="CP5799" i="5"/>
  <c r="CD5799" i="5"/>
  <c r="BA5799" i="5"/>
  <c r="BB5799" i="5" s="1"/>
  <c r="AG5799" i="5"/>
  <c r="AH5799" i="5" s="1"/>
  <c r="AJ5799" i="5" s="1"/>
  <c r="AK5799" i="5" s="1"/>
  <c r="P5799" i="5" l="1"/>
  <c r="V5799" i="5" s="1"/>
  <c r="DK5799" i="5"/>
  <c r="DN5799" i="5" s="1"/>
  <c r="A5799" i="7" s="1"/>
  <c r="BC5799" i="5"/>
  <c r="BD5799" i="5" s="1"/>
  <c r="AP5799" i="5"/>
  <c r="AI5799" i="5"/>
  <c r="AL5799" i="5"/>
  <c r="X5799" i="5"/>
  <c r="Y5799" i="5" s="1"/>
  <c r="Z5799" i="5" s="1"/>
  <c r="AA5799" i="5" s="1"/>
  <c r="EM5799" i="5" l="1"/>
  <c r="U5799" i="5"/>
  <c r="Q5799" i="5"/>
  <c r="R5799" i="5" s="1"/>
  <c r="S5799" i="5" s="1"/>
  <c r="BE5799" i="5"/>
  <c r="AB5799" i="5"/>
  <c r="AM5799" i="5"/>
  <c r="AN5799" i="5" s="1"/>
  <c r="T5799" i="5" l="1"/>
  <c r="BO5799" i="5" s="1"/>
  <c r="BQ5799" i="5"/>
  <c r="AS5799" i="5"/>
  <c r="AT5799" i="5" s="1"/>
  <c r="AU5799" i="5" s="1"/>
  <c r="AO5799" i="5"/>
  <c r="BJ5799" i="5"/>
  <c r="BI5799" i="5"/>
  <c r="BF5799" i="5"/>
  <c r="AC5799" i="5"/>
  <c r="AD5799" i="5" s="1"/>
  <c r="AE5799" i="5" s="1"/>
  <c r="BL5799" i="5" l="1"/>
  <c r="BG5799" i="5"/>
  <c r="BM5799" i="5" s="1"/>
  <c r="BK5799" i="5"/>
  <c r="BN5799" i="5"/>
  <c r="AQ5799" i="5"/>
  <c r="EF5799" i="5" l="1"/>
  <c r="BR5799" i="5"/>
  <c r="AR5799" i="5"/>
  <c r="BS5799" i="5" s="1"/>
  <c r="BT5799" i="5" s="1"/>
  <c r="EC5799" i="5" s="1"/>
  <c r="BP5799" i="5"/>
  <c r="CM5799" i="5"/>
  <c r="BZ5799" i="5"/>
  <c r="EE5799" i="5"/>
  <c r="CA5799" i="5" l="1"/>
  <c r="CB5799" i="5" s="1"/>
  <c r="CC5799" i="5" s="1"/>
  <c r="CN5799" i="5"/>
  <c r="ED5799" i="5"/>
  <c r="CO5799" i="5" l="1"/>
  <c r="DC5799" i="5" s="1"/>
  <c r="DW5799" i="5" s="1"/>
  <c r="J5799" i="7" s="1"/>
  <c r="DB5799" i="5"/>
  <c r="DU5799" i="5" s="1"/>
  <c r="H5799" i="7" s="1"/>
  <c r="CE5799" i="5"/>
  <c r="CF5799" i="5" s="1"/>
  <c r="CG5799" i="5"/>
  <c r="CH5799" i="5" s="1"/>
  <c r="CI5799" i="5" s="1"/>
  <c r="CJ5799" i="5" s="1"/>
  <c r="CK5799" i="5" s="1"/>
  <c r="CQ5799" i="5"/>
  <c r="DD5799" i="5" l="1"/>
  <c r="DO5799" i="5" s="1"/>
  <c r="B5799" i="7" s="1"/>
  <c r="CR5799" i="5"/>
  <c r="DE5799" i="5" l="1"/>
  <c r="DP5799" i="5" s="1"/>
  <c r="CV5799" i="5"/>
  <c r="CS5799" i="5"/>
  <c r="DF5799" i="5" l="1"/>
  <c r="DQ5799" i="5" s="1"/>
  <c r="CW5799" i="5"/>
  <c r="DA5799" i="5"/>
  <c r="CT5799" i="5"/>
  <c r="C5799" i="7"/>
  <c r="DT5799" i="5" l="1"/>
  <c r="DV5799" i="5"/>
  <c r="CX5799" i="5"/>
  <c r="DH5799" i="5" s="1"/>
  <c r="DS5799" i="5" s="1"/>
  <c r="F5799" i="7" s="1"/>
  <c r="DG5799" i="5"/>
  <c r="DR5799" i="5" s="1"/>
  <c r="E5799" i="7" s="1"/>
  <c r="CU5799" i="5"/>
  <c r="DI5799" i="5"/>
  <c r="DX5799" i="5" s="1"/>
  <c r="D5799" i="7"/>
  <c r="EJ5799" i="5" l="1"/>
  <c r="D5800" i="5"/>
  <c r="I5799" i="7"/>
  <c r="C5800" i="5"/>
  <c r="K5799" i="7"/>
  <c r="CY5799" i="5"/>
  <c r="DL5799" i="5" s="1"/>
  <c r="EA5799" i="5" s="1"/>
  <c r="DJ5799" i="5"/>
  <c r="DY5799" i="5" s="1"/>
  <c r="L5799" i="7" s="1"/>
  <c r="G5799" i="7"/>
  <c r="EI5799" i="5"/>
  <c r="N5799" i="7" l="1"/>
  <c r="EL5799" i="5"/>
  <c r="CZ5799" i="5"/>
  <c r="DM5799" i="5" s="1"/>
  <c r="DZ5799" i="5" s="1"/>
  <c r="J5800" i="5"/>
  <c r="K5800" i="5" s="1"/>
  <c r="L5800" i="5" s="1"/>
  <c r="M5800" i="5" s="1"/>
  <c r="E5800" i="5"/>
  <c r="EH5799" i="5"/>
  <c r="AF5800" i="5" l="1"/>
  <c r="BH5800" i="5"/>
  <c r="N5800" i="5"/>
  <c r="AV5800" i="5"/>
  <c r="EK5799" i="5"/>
  <c r="O5799" i="7" s="1"/>
  <c r="M5799" i="7"/>
  <c r="EG5799" i="5"/>
  <c r="O5800" i="5" l="1"/>
  <c r="W5800" i="5" s="1"/>
  <c r="BW5800" i="5"/>
  <c r="BX5800" i="5" s="1"/>
  <c r="CP5800" i="5"/>
  <c r="CD5800" i="5"/>
  <c r="BA5800" i="5"/>
  <c r="BB5800" i="5" s="1"/>
  <c r="AG5800" i="5"/>
  <c r="AP5800" i="5" s="1"/>
  <c r="P5800" i="5" l="1"/>
  <c r="U5800" i="5" s="1"/>
  <c r="DK5800" i="5"/>
  <c r="DN5800" i="5" s="1"/>
  <c r="A5800" i="7" s="1"/>
  <c r="AH5800" i="5"/>
  <c r="BC5800" i="5"/>
  <c r="BD5800" i="5" s="1"/>
  <c r="X5800" i="5"/>
  <c r="Y5800" i="5" s="1"/>
  <c r="Z5800" i="5" s="1"/>
  <c r="AA5800" i="5" s="1"/>
  <c r="V5800" i="5" l="1"/>
  <c r="Q5800" i="5"/>
  <c r="R5800" i="5" s="1"/>
  <c r="S5800" i="5" s="1"/>
  <c r="EM5800" i="5"/>
  <c r="AB5800" i="5"/>
  <c r="BE5800" i="5"/>
  <c r="AJ5800" i="5"/>
  <c r="AK5800" i="5" s="1"/>
  <c r="AI5800" i="5"/>
  <c r="AC5800" i="5" l="1"/>
  <c r="AD5800" i="5" s="1"/>
  <c r="AE5800" i="5" s="1"/>
  <c r="BQ5800" i="5"/>
  <c r="T5800" i="5"/>
  <c r="BO5800" i="5" s="1"/>
  <c r="BF5800" i="5"/>
  <c r="AM5800" i="5"/>
  <c r="BI5800" i="5" s="1"/>
  <c r="AL5800" i="5"/>
  <c r="BG5800" i="5" l="1"/>
  <c r="AN5800" i="5"/>
  <c r="AS5800" i="5" l="1"/>
  <c r="BJ5800" i="5"/>
  <c r="AO5800" i="5"/>
  <c r="BN5800" i="5" l="1"/>
  <c r="EE5800" i="5" s="1"/>
  <c r="AQ5800" i="5"/>
  <c r="AT5800" i="5"/>
  <c r="BK5800" i="5"/>
  <c r="BR5800" i="5" l="1"/>
  <c r="AR5800" i="5"/>
  <c r="BS5800" i="5" s="1"/>
  <c r="BT5800" i="5" s="1"/>
  <c r="EC5800" i="5" s="1"/>
  <c r="AU5800" i="5"/>
  <c r="BM5800" i="5" s="1"/>
  <c r="BL5800" i="5"/>
  <c r="EF5800" i="5" s="1"/>
  <c r="BP5800" i="5"/>
  <c r="CM5800" i="5"/>
  <c r="BZ5800" i="5"/>
  <c r="CN5800" i="5" l="1"/>
  <c r="CQ5800" i="5" s="1"/>
  <c r="CA5800" i="5"/>
  <c r="CB5800" i="5" s="1"/>
  <c r="CC5800" i="5" s="1"/>
  <c r="ED5800" i="5"/>
  <c r="CR5800" i="5" l="1"/>
  <c r="CS5800" i="5" s="1"/>
  <c r="CG5800" i="5"/>
  <c r="CH5800" i="5" s="1"/>
  <c r="CI5800" i="5" s="1"/>
  <c r="CJ5800" i="5" s="1"/>
  <c r="CK5800" i="5" s="1"/>
  <c r="CE5800" i="5"/>
  <c r="CF5800" i="5" s="1"/>
  <c r="DB5800" i="5"/>
  <c r="DU5800" i="5" s="1"/>
  <c r="H5800" i="7" s="1"/>
  <c r="CO5800" i="5"/>
  <c r="DC5800" i="5" s="1"/>
  <c r="DW5800" i="5" s="1"/>
  <c r="J5800" i="7" s="1"/>
  <c r="DA5800" i="5" l="1"/>
  <c r="CT5800" i="5"/>
  <c r="DD5800" i="5"/>
  <c r="DO5800" i="5" s="1"/>
  <c r="DE5800" i="5"/>
  <c r="DP5800" i="5" s="1"/>
  <c r="C5800" i="7" s="1"/>
  <c r="CV5800" i="5"/>
  <c r="DI5800" i="5" l="1"/>
  <c r="DX5800" i="5" s="1"/>
  <c r="CU5800" i="5"/>
  <c r="DF5800" i="5"/>
  <c r="DQ5800" i="5" s="1"/>
  <c r="CW5800" i="5"/>
  <c r="B5800" i="7"/>
  <c r="DT5800" i="5"/>
  <c r="G5800" i="7" s="1"/>
  <c r="DV5800" i="5"/>
  <c r="C5801" i="5" l="1"/>
  <c r="I5800" i="7"/>
  <c r="D5801" i="5"/>
  <c r="EI5800" i="5"/>
  <c r="D5800" i="7"/>
  <c r="CX5800" i="5"/>
  <c r="DH5800" i="5" s="1"/>
  <c r="DS5800" i="5" s="1"/>
  <c r="F5800" i="7" s="1"/>
  <c r="DG5800" i="5"/>
  <c r="DR5800" i="5" s="1"/>
  <c r="E5800" i="7" s="1"/>
  <c r="CY5800" i="5"/>
  <c r="DL5800" i="5" s="1"/>
  <c r="EA5800" i="5" s="1"/>
  <c r="DJ5800" i="5"/>
  <c r="DY5800" i="5" s="1"/>
  <c r="L5800" i="7" s="1"/>
  <c r="K5800" i="7"/>
  <c r="N5800" i="7" l="1"/>
  <c r="EL5800" i="5"/>
  <c r="EH5800" i="5"/>
  <c r="EJ5800" i="5"/>
  <c r="CZ5800" i="5"/>
  <c r="DM5800" i="5" s="1"/>
  <c r="DZ5800" i="5" s="1"/>
  <c r="J5801" i="5"/>
  <c r="K5801" i="5" s="1"/>
  <c r="L5801" i="5" s="1"/>
  <c r="M5801" i="5" s="1"/>
  <c r="E5801" i="5"/>
  <c r="EG5800" i="5" l="1"/>
  <c r="EK5800" i="5"/>
  <c r="O5800" i="7" s="1"/>
  <c r="M5800" i="7"/>
  <c r="AF5801" i="5"/>
  <c r="BH5801" i="5"/>
  <c r="AV5801" i="5"/>
  <c r="N5801" i="5"/>
  <c r="BW5801" i="5" l="1"/>
  <c r="BX5801" i="5" s="1"/>
  <c r="CP5801" i="5"/>
  <c r="CD5801" i="5"/>
  <c r="AG5801" i="5"/>
  <c r="AP5801" i="5" s="1"/>
  <c r="O5801" i="5"/>
  <c r="P5801" i="5" s="1"/>
  <c r="BA5801" i="5"/>
  <c r="BB5801" i="5" s="1"/>
  <c r="BC5801" i="5" s="1"/>
  <c r="BD5801" i="5" s="1"/>
  <c r="BE5801" i="5" l="1"/>
  <c r="V5801" i="5"/>
  <c r="U5801" i="5"/>
  <c r="Q5801" i="5"/>
  <c r="R5801" i="5" s="1"/>
  <c r="T5801" i="5" s="1"/>
  <c r="AH5801" i="5"/>
  <c r="DK5801" i="5"/>
  <c r="DN5801" i="5" s="1"/>
  <c r="W5801" i="5"/>
  <c r="S5801" i="5" l="1"/>
  <c r="A5801" i="7"/>
  <c r="EM5801" i="5"/>
  <c r="BF5801" i="5"/>
  <c r="X5801" i="5"/>
  <c r="AI5801" i="5"/>
  <c r="AJ5801" i="5"/>
  <c r="AK5801" i="5" s="1"/>
  <c r="AL5801" i="5" s="1"/>
  <c r="Y5801" i="5" l="1"/>
  <c r="BQ5801" i="5"/>
  <c r="BG5801" i="5"/>
  <c r="AM5801" i="5"/>
  <c r="AN5801" i="5" l="1"/>
  <c r="AS5801" i="5" s="1"/>
  <c r="AT5801" i="5" s="1"/>
  <c r="AU5801" i="5" s="1"/>
  <c r="Z5801" i="5"/>
  <c r="AA5801" i="5" s="1"/>
  <c r="BI5801" i="5" s="1"/>
  <c r="BO5801" i="5"/>
  <c r="AB5801" i="5" l="1"/>
  <c r="AO5801" i="5"/>
  <c r="BN5801" i="5" l="1"/>
  <c r="AQ5801" i="5"/>
  <c r="AC5801" i="5"/>
  <c r="BJ5801" i="5"/>
  <c r="EE5801" i="5" l="1"/>
  <c r="BR5801" i="5"/>
  <c r="AR5801" i="5"/>
  <c r="BS5801" i="5" s="1"/>
  <c r="BT5801" i="5" s="1"/>
  <c r="EC5801" i="5" s="1"/>
  <c r="AD5801" i="5"/>
  <c r="BK5801" i="5"/>
  <c r="BP5801" i="5"/>
  <c r="BZ5801" i="5"/>
  <c r="CM5801" i="5"/>
  <c r="CN5801" i="5" l="1"/>
  <c r="CQ5801" i="5" s="1"/>
  <c r="CA5801" i="5"/>
  <c r="CB5801" i="5" s="1"/>
  <c r="CC5801" i="5" s="1"/>
  <c r="AE5801" i="5"/>
  <c r="BM5801" i="5" s="1"/>
  <c r="BL5801" i="5"/>
  <c r="EF5801" i="5" s="1"/>
  <c r="ED5801" i="5"/>
  <c r="CR5801" i="5" l="1"/>
  <c r="CG5801" i="5"/>
  <c r="CH5801" i="5" s="1"/>
  <c r="CI5801" i="5" s="1"/>
  <c r="CJ5801" i="5" s="1"/>
  <c r="CK5801" i="5" s="1"/>
  <c r="CE5801" i="5"/>
  <c r="CF5801" i="5" s="1"/>
  <c r="CO5801" i="5"/>
  <c r="DC5801" i="5" s="1"/>
  <c r="DW5801" i="5" s="1"/>
  <c r="J5801" i="7" s="1"/>
  <c r="DB5801" i="5"/>
  <c r="DU5801" i="5" s="1"/>
  <c r="H5801" i="7" s="1"/>
  <c r="DE5801" i="5" l="1"/>
  <c r="DP5801" i="5" s="1"/>
  <c r="C5801" i="7" s="1"/>
  <c r="CV5801" i="5"/>
  <c r="CS5801" i="5"/>
  <c r="DD5801" i="5"/>
  <c r="DO5801" i="5" s="1"/>
  <c r="DA5801" i="5" l="1"/>
  <c r="CT5801" i="5"/>
  <c r="DF5801" i="5"/>
  <c r="DQ5801" i="5" s="1"/>
  <c r="CW5801" i="5"/>
  <c r="B5801" i="7"/>
  <c r="CX5801" i="5" l="1"/>
  <c r="DH5801" i="5" s="1"/>
  <c r="DS5801" i="5" s="1"/>
  <c r="F5801" i="7" s="1"/>
  <c r="DG5801" i="5"/>
  <c r="DR5801" i="5" s="1"/>
  <c r="E5801" i="7" s="1"/>
  <c r="D5801" i="7"/>
  <c r="DI5801" i="5"/>
  <c r="DX5801" i="5" s="1"/>
  <c r="CU5801" i="5"/>
  <c r="DT5801" i="5"/>
  <c r="DV5801" i="5"/>
  <c r="EJ5801" i="5" l="1"/>
  <c r="C5802" i="5"/>
  <c r="I5801" i="7"/>
  <c r="D5802" i="5"/>
  <c r="CY5801" i="5"/>
  <c r="DL5801" i="5" s="1"/>
  <c r="EA5801" i="5" s="1"/>
  <c r="DJ5801" i="5"/>
  <c r="DY5801" i="5" s="1"/>
  <c r="L5801" i="7" s="1"/>
  <c r="G5801" i="7"/>
  <c r="EI5801" i="5"/>
  <c r="K5801" i="7"/>
  <c r="N5801" i="7" l="1"/>
  <c r="EL5801" i="5"/>
  <c r="CZ5801" i="5"/>
  <c r="DM5801" i="5" s="1"/>
  <c r="DZ5801" i="5" s="1"/>
  <c r="EH5801" i="5"/>
  <c r="J5802" i="5"/>
  <c r="K5802" i="5" s="1"/>
  <c r="L5802" i="5" s="1"/>
  <c r="M5802" i="5" s="1"/>
  <c r="E5802" i="5"/>
  <c r="AV5802" i="5" l="1"/>
  <c r="N5802" i="5"/>
  <c r="AF5802" i="5"/>
  <c r="BH5802" i="5"/>
  <c r="EG5801" i="5"/>
  <c r="EK5801" i="5"/>
  <c r="O5801" i="7" s="1"/>
  <c r="M5801" i="7"/>
  <c r="AG5802" i="5" l="1"/>
  <c r="AP5802" i="5" s="1"/>
  <c r="CP5802" i="5"/>
  <c r="CD5802" i="5"/>
  <c r="BW5802" i="5"/>
  <c r="BX5802" i="5" s="1"/>
  <c r="O5802" i="5"/>
  <c r="P5802" i="5" s="1"/>
  <c r="BA5802" i="5"/>
  <c r="BB5802" i="5" s="1"/>
  <c r="W5802" i="5" l="1"/>
  <c r="X5802" i="5" s="1"/>
  <c r="Y5802" i="5" s="1"/>
  <c r="Z5802" i="5" s="1"/>
  <c r="AA5802" i="5" s="1"/>
  <c r="DK5802" i="5"/>
  <c r="DN5802" i="5" s="1"/>
  <c r="BC5802" i="5"/>
  <c r="BD5802" i="5" s="1"/>
  <c r="V5802" i="5"/>
  <c r="Q5802" i="5"/>
  <c r="R5802" i="5" s="1"/>
  <c r="T5802" i="5" s="1"/>
  <c r="U5802" i="5"/>
  <c r="AH5802" i="5"/>
  <c r="BO5802" i="5" l="1"/>
  <c r="BE5802" i="5"/>
  <c r="AB5802" i="5"/>
  <c r="AC5802" i="5" s="1"/>
  <c r="AD5802" i="5" s="1"/>
  <c r="AE5802" i="5" s="1"/>
  <c r="A5802" i="7"/>
  <c r="EM5802" i="5"/>
  <c r="AI5802" i="5"/>
  <c r="AJ5802" i="5"/>
  <c r="AK5802" i="5" s="1"/>
  <c r="AM5802" i="5" s="1"/>
  <c r="BI5802" i="5" s="1"/>
  <c r="S5802" i="5"/>
  <c r="BQ5802" i="5"/>
  <c r="BF5802" i="5" l="1"/>
  <c r="AL5802" i="5"/>
  <c r="AN5802" i="5" s="1"/>
  <c r="AS5802" i="5" s="1"/>
  <c r="AT5802" i="5" s="1"/>
  <c r="AU5802" i="5" s="1"/>
  <c r="BJ5802" i="5" l="1"/>
  <c r="BK5802" i="5"/>
  <c r="BL5802" i="5"/>
  <c r="BG5802" i="5"/>
  <c r="BM5802" i="5" s="1"/>
  <c r="AO5802" i="5"/>
  <c r="EF5802" i="5" l="1"/>
  <c r="BN5802" i="5"/>
  <c r="EE5802" i="5" s="1"/>
  <c r="AQ5802" i="5"/>
  <c r="BR5802" i="5" l="1"/>
  <c r="AR5802" i="5"/>
  <c r="BS5802" i="5" s="1"/>
  <c r="BT5802" i="5" s="1"/>
  <c r="EC5802" i="5" s="1"/>
  <c r="BP5802" i="5"/>
  <c r="CM5802" i="5"/>
  <c r="BZ5802" i="5"/>
  <c r="CA5802" i="5" l="1"/>
  <c r="CB5802" i="5" s="1"/>
  <c r="CC5802" i="5" s="1"/>
  <c r="CN5802" i="5"/>
  <c r="CQ5802" i="5" s="1"/>
  <c r="ED5802" i="5"/>
  <c r="CO5802" i="5" l="1"/>
  <c r="DC5802" i="5" s="1"/>
  <c r="DW5802" i="5" s="1"/>
  <c r="J5802" i="7" s="1"/>
  <c r="DB5802" i="5"/>
  <c r="DU5802" i="5" s="1"/>
  <c r="H5802" i="7" s="1"/>
  <c r="CR5802" i="5"/>
  <c r="CG5802" i="5"/>
  <c r="CH5802" i="5" s="1"/>
  <c r="CI5802" i="5" s="1"/>
  <c r="CJ5802" i="5" s="1"/>
  <c r="CK5802" i="5" s="1"/>
  <c r="CE5802" i="5"/>
  <c r="CF5802" i="5" s="1"/>
  <c r="CS5802" i="5" l="1"/>
  <c r="DE5802" i="5"/>
  <c r="DP5802" i="5" s="1"/>
  <c r="C5802" i="7" s="1"/>
  <c r="CV5802" i="5"/>
  <c r="DD5802" i="5"/>
  <c r="DO5802" i="5" s="1"/>
  <c r="B5802" i="7" l="1"/>
  <c r="DF5802" i="5"/>
  <c r="DQ5802" i="5" s="1"/>
  <c r="CW5802" i="5"/>
  <c r="DA5802" i="5"/>
  <c r="CT5802" i="5"/>
  <c r="CU5802" i="5" l="1"/>
  <c r="DI5802" i="5"/>
  <c r="DX5802" i="5" s="1"/>
  <c r="D5802" i="7"/>
  <c r="CX5802" i="5"/>
  <c r="DH5802" i="5" s="1"/>
  <c r="DS5802" i="5" s="1"/>
  <c r="F5802" i="7" s="1"/>
  <c r="DG5802" i="5"/>
  <c r="DR5802" i="5" s="1"/>
  <c r="E5802" i="7" s="1"/>
  <c r="DT5802" i="5"/>
  <c r="DV5802" i="5"/>
  <c r="I5802" i="7" l="1"/>
  <c r="D5803" i="5"/>
  <c r="C5803" i="5"/>
  <c r="G5802" i="7"/>
  <c r="EI5802" i="5"/>
  <c r="EJ5802" i="5"/>
  <c r="K5802" i="7"/>
  <c r="EH5802" i="5"/>
  <c r="CY5802" i="5"/>
  <c r="DL5802" i="5" s="1"/>
  <c r="EA5802" i="5" s="1"/>
  <c r="DJ5802" i="5"/>
  <c r="DY5802" i="5" s="1"/>
  <c r="L5802" i="7" s="1"/>
  <c r="N5802" i="7" l="1"/>
  <c r="EL5802" i="5"/>
  <c r="J5803" i="5"/>
  <c r="K5803" i="5" s="1"/>
  <c r="L5803" i="5" s="1"/>
  <c r="M5803" i="5" s="1"/>
  <c r="E5803" i="5"/>
  <c r="CZ5802" i="5"/>
  <c r="DM5802" i="5" s="1"/>
  <c r="DZ5802" i="5" s="1"/>
  <c r="EK5802" i="5" l="1"/>
  <c r="O5802" i="7" s="1"/>
  <c r="M5802" i="7"/>
  <c r="EG5802" i="5"/>
  <c r="BH5803" i="5"/>
  <c r="AV5803" i="5"/>
  <c r="AF5803" i="5"/>
  <c r="N5803" i="5"/>
  <c r="O5803" i="5" l="1"/>
  <c r="P5803" i="5" s="1"/>
  <c r="AG5803" i="5"/>
  <c r="AP5803" i="5" s="1"/>
  <c r="BA5803" i="5"/>
  <c r="BB5803" i="5" s="1"/>
  <c r="BC5803" i="5" s="1"/>
  <c r="BW5803" i="5"/>
  <c r="BX5803" i="5" s="1"/>
  <c r="CP5803" i="5"/>
  <c r="CD5803" i="5"/>
  <c r="W5803" i="5" l="1"/>
  <c r="X5803" i="5" s="1"/>
  <c r="Y5803" i="5" s="1"/>
  <c r="Z5803" i="5" s="1"/>
  <c r="DK5803" i="5"/>
  <c r="DN5803" i="5" s="1"/>
  <c r="EM5803" i="5" s="1"/>
  <c r="AH5803" i="5"/>
  <c r="BD5803" i="5"/>
  <c r="V5803" i="5"/>
  <c r="U5803" i="5"/>
  <c r="Q5803" i="5"/>
  <c r="R5803" i="5" s="1"/>
  <c r="S5803" i="5" s="1"/>
  <c r="A5803" i="7" l="1"/>
  <c r="T5803" i="5"/>
  <c r="BO5803" i="5" s="1"/>
  <c r="AJ5803" i="5"/>
  <c r="AK5803" i="5" s="1"/>
  <c r="AL5803" i="5" s="1"/>
  <c r="AI5803" i="5"/>
  <c r="BE5803" i="5"/>
  <c r="AA5803" i="5"/>
  <c r="BQ5803" i="5"/>
  <c r="BF5803" i="5" l="1"/>
  <c r="AM5803" i="5"/>
  <c r="AN5803" i="5" s="1"/>
  <c r="AS5803" i="5" s="1"/>
  <c r="AT5803" i="5" s="1"/>
  <c r="AU5803" i="5" s="1"/>
  <c r="AB5803" i="5"/>
  <c r="BI5803" i="5" l="1"/>
  <c r="AO5803" i="5"/>
  <c r="BG5803" i="5"/>
  <c r="AC5803" i="5"/>
  <c r="BJ5803" i="5"/>
  <c r="AD5803" i="5" l="1"/>
  <c r="BK5803" i="5"/>
  <c r="BN5803" i="5"/>
  <c r="AQ5803" i="5"/>
  <c r="BR5803" i="5" l="1"/>
  <c r="AR5803" i="5"/>
  <c r="BS5803" i="5" s="1"/>
  <c r="BT5803" i="5" s="1"/>
  <c r="EC5803" i="5" s="1"/>
  <c r="AE5803" i="5"/>
  <c r="BM5803" i="5" s="1"/>
  <c r="BL5803" i="5"/>
  <c r="EF5803" i="5" s="1"/>
  <c r="BP5803" i="5"/>
  <c r="BZ5803" i="5"/>
  <c r="CM5803" i="5"/>
  <c r="EE5803" i="5"/>
  <c r="CA5803" i="5" l="1"/>
  <c r="CB5803" i="5" s="1"/>
  <c r="CC5803" i="5" s="1"/>
  <c r="CN5803" i="5"/>
  <c r="ED5803" i="5"/>
  <c r="CQ5803" i="5" l="1"/>
  <c r="CO5803" i="5"/>
  <c r="DC5803" i="5" s="1"/>
  <c r="DW5803" i="5" s="1"/>
  <c r="J5803" i="7" s="1"/>
  <c r="DB5803" i="5"/>
  <c r="DU5803" i="5" s="1"/>
  <c r="H5803" i="7" s="1"/>
  <c r="CG5803" i="5"/>
  <c r="CH5803" i="5" s="1"/>
  <c r="CI5803" i="5" s="1"/>
  <c r="CJ5803" i="5" s="1"/>
  <c r="CK5803" i="5" s="1"/>
  <c r="CE5803" i="5"/>
  <c r="CF5803" i="5" s="1"/>
  <c r="DD5803" i="5" l="1"/>
  <c r="DO5803" i="5" s="1"/>
  <c r="CR5803" i="5"/>
  <c r="CS5803" i="5" l="1"/>
  <c r="DE5803" i="5"/>
  <c r="DP5803" i="5" s="1"/>
  <c r="C5803" i="7" s="1"/>
  <c r="CV5803" i="5"/>
  <c r="B5803" i="7"/>
  <c r="DF5803" i="5" l="1"/>
  <c r="DQ5803" i="5" s="1"/>
  <c r="CW5803" i="5"/>
  <c r="DA5803" i="5"/>
  <c r="CT5803" i="5"/>
  <c r="CX5803" i="5" l="1"/>
  <c r="DH5803" i="5" s="1"/>
  <c r="DS5803" i="5" s="1"/>
  <c r="F5803" i="7" s="1"/>
  <c r="DG5803" i="5"/>
  <c r="DR5803" i="5" s="1"/>
  <c r="E5803" i="7" s="1"/>
  <c r="CU5803" i="5"/>
  <c r="DI5803" i="5"/>
  <c r="DX5803" i="5" s="1"/>
  <c r="DT5803" i="5"/>
  <c r="DV5803" i="5"/>
  <c r="D5803" i="7"/>
  <c r="EJ5803" i="5" l="1"/>
  <c r="C5804" i="5"/>
  <c r="I5803" i="7"/>
  <c r="D5804" i="5"/>
  <c r="K5803" i="7"/>
  <c r="CY5803" i="5"/>
  <c r="DL5803" i="5" s="1"/>
  <c r="EA5803" i="5" s="1"/>
  <c r="DJ5803" i="5"/>
  <c r="DY5803" i="5" s="1"/>
  <c r="L5803" i="7" s="1"/>
  <c r="G5803" i="7"/>
  <c r="EI5803" i="5"/>
  <c r="N5803" i="7" l="1"/>
  <c r="EL5803" i="5"/>
  <c r="CZ5803" i="5"/>
  <c r="DM5803" i="5" s="1"/>
  <c r="DZ5803" i="5" s="1"/>
  <c r="EH5803" i="5"/>
  <c r="J5804" i="5"/>
  <c r="K5804" i="5" s="1"/>
  <c r="L5804" i="5" s="1"/>
  <c r="M5804" i="5" s="1"/>
  <c r="E5804" i="5"/>
  <c r="AV5804" i="5" l="1"/>
  <c r="AF5804" i="5"/>
  <c r="BH5804" i="5"/>
  <c r="N5804" i="5"/>
  <c r="EK5803" i="5"/>
  <c r="O5803" i="7" s="1"/>
  <c r="M5803" i="7"/>
  <c r="EG5803" i="5"/>
  <c r="CD5804" i="5" l="1"/>
  <c r="CP5804" i="5"/>
  <c r="BW5804" i="5"/>
  <c r="BX5804" i="5" s="1"/>
  <c r="O5804" i="5"/>
  <c r="P5804" i="5" s="1"/>
  <c r="AG5804" i="5"/>
  <c r="AP5804" i="5" s="1"/>
  <c r="BA5804" i="5"/>
  <c r="BB5804" i="5" s="1"/>
  <c r="W5804" i="5" l="1"/>
  <c r="X5804" i="5" s="1"/>
  <c r="Y5804" i="5" s="1"/>
  <c r="Z5804" i="5" s="1"/>
  <c r="AA5804" i="5" s="1"/>
  <c r="AH5804" i="5"/>
  <c r="BC5804" i="5"/>
  <c r="V5804" i="5"/>
  <c r="U5804" i="5"/>
  <c r="Q5804" i="5"/>
  <c r="R5804" i="5" s="1"/>
  <c r="S5804" i="5" s="1"/>
  <c r="DK5804" i="5"/>
  <c r="DN5804" i="5" s="1"/>
  <c r="T5804" i="5" l="1"/>
  <c r="BO5804" i="5" s="1"/>
  <c r="A5804" i="7"/>
  <c r="EM5804" i="5"/>
  <c r="AI5804" i="5"/>
  <c r="AJ5804" i="5"/>
  <c r="AK5804" i="5" s="1"/>
  <c r="BQ5804" i="5"/>
  <c r="AB5804" i="5"/>
  <c r="AC5804" i="5" s="1"/>
  <c r="AD5804" i="5" s="1"/>
  <c r="AE5804" i="5" s="1"/>
  <c r="BD5804" i="5"/>
  <c r="AL5804" i="5" l="1"/>
  <c r="AM5804" i="5"/>
  <c r="BE5804" i="5"/>
  <c r="BF5804" i="5" l="1"/>
  <c r="AN5804" i="5"/>
  <c r="BI5804" i="5"/>
  <c r="AS5804" i="5" l="1"/>
  <c r="BJ5804" i="5"/>
  <c r="AO5804" i="5"/>
  <c r="BG5804" i="5"/>
  <c r="BN5804" i="5" l="1"/>
  <c r="AQ5804" i="5"/>
  <c r="AT5804" i="5"/>
  <c r="BK5804" i="5"/>
  <c r="AU5804" i="5" l="1"/>
  <c r="BM5804" i="5" s="1"/>
  <c r="BL5804" i="5"/>
  <c r="EF5804" i="5" s="1"/>
  <c r="BR5804" i="5"/>
  <c r="AR5804" i="5"/>
  <c r="BS5804" i="5" s="1"/>
  <c r="BT5804" i="5" s="1"/>
  <c r="EC5804" i="5" s="1"/>
  <c r="BP5804" i="5"/>
  <c r="CM5804" i="5"/>
  <c r="BZ5804" i="5"/>
  <c r="EE5804" i="5"/>
  <c r="CN5804" i="5" l="1"/>
  <c r="CQ5804" i="5" s="1"/>
  <c r="ED5804" i="5"/>
  <c r="CA5804" i="5"/>
  <c r="CB5804" i="5" s="1"/>
  <c r="CC5804" i="5" s="1"/>
  <c r="CR5804" i="5" l="1"/>
  <c r="CG5804" i="5"/>
  <c r="CH5804" i="5" s="1"/>
  <c r="CI5804" i="5" s="1"/>
  <c r="CJ5804" i="5" s="1"/>
  <c r="CK5804" i="5" s="1"/>
  <c r="CE5804" i="5"/>
  <c r="CF5804" i="5" s="1"/>
  <c r="DB5804" i="5"/>
  <c r="DU5804" i="5" s="1"/>
  <c r="H5804" i="7" s="1"/>
  <c r="CO5804" i="5"/>
  <c r="DC5804" i="5" s="1"/>
  <c r="DW5804" i="5" s="1"/>
  <c r="J5804" i="7" s="1"/>
  <c r="CS5804" i="5" l="1"/>
  <c r="DE5804" i="5"/>
  <c r="DP5804" i="5" s="1"/>
  <c r="C5804" i="7" s="1"/>
  <c r="CV5804" i="5"/>
  <c r="DD5804" i="5"/>
  <c r="DO5804" i="5" s="1"/>
  <c r="B5804" i="7" l="1"/>
  <c r="DF5804" i="5"/>
  <c r="DQ5804" i="5" s="1"/>
  <c r="CW5804" i="5"/>
  <c r="DA5804" i="5"/>
  <c r="CT5804" i="5"/>
  <c r="CU5804" i="5" l="1"/>
  <c r="DI5804" i="5"/>
  <c r="DX5804" i="5" s="1"/>
  <c r="DT5804" i="5"/>
  <c r="DV5804" i="5"/>
  <c r="D5804" i="7"/>
  <c r="DG5804" i="5"/>
  <c r="DR5804" i="5" s="1"/>
  <c r="E5804" i="7" s="1"/>
  <c r="CX5804" i="5"/>
  <c r="DH5804" i="5" s="1"/>
  <c r="DS5804" i="5" s="1"/>
  <c r="F5804" i="7" s="1"/>
  <c r="G5804" i="7" l="1"/>
  <c r="EI5804" i="5"/>
  <c r="K5804" i="7"/>
  <c r="EJ5804" i="5"/>
  <c r="C5805" i="5"/>
  <c r="I5804" i="7"/>
  <c r="D5805" i="5"/>
  <c r="CY5804" i="5"/>
  <c r="DL5804" i="5" s="1"/>
  <c r="EA5804" i="5" s="1"/>
  <c r="DJ5804" i="5"/>
  <c r="DY5804" i="5" s="1"/>
  <c r="L5804" i="7" s="1"/>
  <c r="N5804" i="7" l="1"/>
  <c r="EL5804" i="5"/>
  <c r="EH5804" i="5"/>
  <c r="J5805" i="5"/>
  <c r="K5805" i="5" s="1"/>
  <c r="L5805" i="5" s="1"/>
  <c r="M5805" i="5" s="1"/>
  <c r="E5805" i="5"/>
  <c r="CZ5804" i="5"/>
  <c r="DM5804" i="5" s="1"/>
  <c r="DZ5804" i="5" s="1"/>
  <c r="AV5805" i="5" l="1"/>
  <c r="N5805" i="5"/>
  <c r="AF5805" i="5"/>
  <c r="BH5805" i="5"/>
  <c r="EK5804" i="5"/>
  <c r="O5804" i="7" s="1"/>
  <c r="M5804" i="7"/>
  <c r="EG5804" i="5"/>
  <c r="AG5805" i="5" l="1"/>
  <c r="AP5805" i="5" s="1"/>
  <c r="CP5805" i="5"/>
  <c r="BW5805" i="5"/>
  <c r="BX5805" i="5" s="1"/>
  <c r="CD5805" i="5"/>
  <c r="O5805" i="5"/>
  <c r="W5805" i="5" s="1"/>
  <c r="BA5805" i="5"/>
  <c r="BB5805" i="5" s="1"/>
  <c r="BC5805" i="5" s="1"/>
  <c r="P5805" i="5" l="1"/>
  <c r="V5805" i="5" s="1"/>
  <c r="X5805" i="5"/>
  <c r="Y5805" i="5" s="1"/>
  <c r="Z5805" i="5" s="1"/>
  <c r="AA5805" i="5" s="1"/>
  <c r="DK5805" i="5"/>
  <c r="DN5805" i="5" s="1"/>
  <c r="BD5805" i="5"/>
  <c r="AH5805" i="5"/>
  <c r="U5805" i="5" l="1"/>
  <c r="Q5805" i="5"/>
  <c r="R5805" i="5" s="1"/>
  <c r="T5805" i="5" s="1"/>
  <c r="BO5805" i="5" s="1"/>
  <c r="BE5805" i="5"/>
  <c r="A5805" i="7"/>
  <c r="EM5805" i="5"/>
  <c r="AB5805" i="5"/>
  <c r="AC5805" i="5" s="1"/>
  <c r="AD5805" i="5" s="1"/>
  <c r="AE5805" i="5" s="1"/>
  <c r="AI5805" i="5"/>
  <c r="AJ5805" i="5"/>
  <c r="AK5805" i="5" s="1"/>
  <c r="AL5805" i="5" s="1"/>
  <c r="S5805" i="5" l="1"/>
  <c r="BQ5805" i="5"/>
  <c r="BF5805" i="5"/>
  <c r="AM5805" i="5"/>
  <c r="BI5805" i="5" s="1"/>
  <c r="AN5805" i="5" l="1"/>
  <c r="BG5805" i="5"/>
  <c r="AS5805" i="5" l="1"/>
  <c r="BJ5805" i="5"/>
  <c r="AO5805" i="5"/>
  <c r="DK5905" i="5"/>
  <c r="DN5905" i="5" s="1"/>
  <c r="BN5805" i="5" l="1"/>
  <c r="EE5805" i="5" s="1"/>
  <c r="AQ5805" i="5"/>
  <c r="AT5805" i="5"/>
  <c r="BK5805" i="5"/>
  <c r="A5905" i="7"/>
  <c r="EM5905" i="5"/>
  <c r="AU5805" i="5" l="1"/>
  <c r="BM5805" i="5" s="1"/>
  <c r="BL5805" i="5"/>
  <c r="EF5805" i="5" s="1"/>
  <c r="BR5805" i="5"/>
  <c r="AR5805" i="5"/>
  <c r="BS5805" i="5" s="1"/>
  <c r="BT5805" i="5" s="1"/>
  <c r="EC5805" i="5" s="1"/>
  <c r="BP5805" i="5"/>
  <c r="CM5805" i="5"/>
  <c r="BZ5805" i="5"/>
  <c r="CA5805" i="5" l="1"/>
  <c r="CB5805" i="5" s="1"/>
  <c r="CC5805" i="5" s="1"/>
  <c r="CE5805" i="5" s="1"/>
  <c r="CF5805" i="5" s="1"/>
  <c r="ED5805" i="5"/>
  <c r="CN5805" i="5"/>
  <c r="CQ5805" i="5" l="1"/>
  <c r="CR5805" i="5" s="1"/>
  <c r="CO5805" i="5"/>
  <c r="DC5805" i="5" s="1"/>
  <c r="DW5805" i="5" s="1"/>
  <c r="J5805" i="7" s="1"/>
  <c r="DB5805" i="5"/>
  <c r="DU5805" i="5" s="1"/>
  <c r="H5805" i="7" s="1"/>
  <c r="CG5805" i="5"/>
  <c r="CH5805" i="5" s="1"/>
  <c r="CI5805" i="5" s="1"/>
  <c r="CJ5805" i="5" s="1"/>
  <c r="CK5805" i="5" s="1"/>
  <c r="CS5805" i="5" l="1"/>
  <c r="DE5805" i="5"/>
  <c r="DP5805" i="5" s="1"/>
  <c r="C5805" i="7" s="1"/>
  <c r="CV5805" i="5"/>
  <c r="DD5805" i="5"/>
  <c r="DO5805" i="5" s="1"/>
  <c r="DF5805" i="5" l="1"/>
  <c r="DQ5805" i="5" s="1"/>
  <c r="CW5805" i="5"/>
  <c r="B5805" i="7"/>
  <c r="DA5805" i="5"/>
  <c r="CT5805" i="5"/>
  <c r="DG5805" i="5" l="1"/>
  <c r="DR5805" i="5" s="1"/>
  <c r="E5805" i="7" s="1"/>
  <c r="CX5805" i="5"/>
  <c r="DH5805" i="5" s="1"/>
  <c r="DS5805" i="5" s="1"/>
  <c r="F5805" i="7" s="1"/>
  <c r="CU5805" i="5"/>
  <c r="DI5805" i="5"/>
  <c r="DX5805" i="5" s="1"/>
  <c r="DT5805" i="5"/>
  <c r="DV5805" i="5"/>
  <c r="D5805" i="7"/>
  <c r="EJ5805" i="5" l="1"/>
  <c r="D5806" i="5"/>
  <c r="I5805" i="7"/>
  <c r="C5806" i="5"/>
  <c r="G5805" i="7"/>
  <c r="EI5805" i="5"/>
  <c r="CY5805" i="5"/>
  <c r="DL5805" i="5" s="1"/>
  <c r="EA5805" i="5" s="1"/>
  <c r="DJ5805" i="5"/>
  <c r="DY5805" i="5" s="1"/>
  <c r="L5805" i="7" s="1"/>
  <c r="K5805" i="7"/>
  <c r="N5805" i="7" l="1"/>
  <c r="EL5805" i="5"/>
  <c r="CZ5805" i="5"/>
  <c r="DM5805" i="5" s="1"/>
  <c r="DZ5805" i="5" s="1"/>
  <c r="E5806" i="5"/>
  <c r="J5806" i="5"/>
  <c r="K5806" i="5" s="1"/>
  <c r="L5806" i="5" s="1"/>
  <c r="M5806" i="5" s="1"/>
  <c r="EH5805" i="5"/>
  <c r="BH5806" i="5" l="1"/>
  <c r="AV5806" i="5"/>
  <c r="N5806" i="5"/>
  <c r="AF5806" i="5"/>
  <c r="M5805" i="7"/>
  <c r="EK5805" i="5"/>
  <c r="O5805" i="7" s="1"/>
  <c r="EG5805" i="5"/>
  <c r="AG5806" i="5" l="1"/>
  <c r="AH5806" i="5" s="1"/>
  <c r="AJ5806" i="5" s="1"/>
  <c r="AK5806" i="5" s="1"/>
  <c r="O5806" i="5"/>
  <c r="P5806" i="5" s="1"/>
  <c r="BA5806" i="5"/>
  <c r="BB5806" i="5" s="1"/>
  <c r="BC5806" i="5" s="1"/>
  <c r="BD5806" i="5" s="1"/>
  <c r="CP5806" i="5"/>
  <c r="BW5806" i="5"/>
  <c r="BX5806" i="5" s="1"/>
  <c r="CD5806" i="5"/>
  <c r="W5806" i="5" l="1"/>
  <c r="X5806" i="5" s="1"/>
  <c r="Y5806" i="5" s="1"/>
  <c r="Z5806" i="5" s="1"/>
  <c r="AA5806" i="5" s="1"/>
  <c r="DK5806" i="5"/>
  <c r="DN5806" i="5" s="1"/>
  <c r="EM5806" i="5" s="1"/>
  <c r="BE5806" i="5"/>
  <c r="AI5806" i="5"/>
  <c r="V5806" i="5"/>
  <c r="U5806" i="5"/>
  <c r="Q5806" i="5"/>
  <c r="R5806" i="5" s="1"/>
  <c r="S5806" i="5" s="1"/>
  <c r="AP5806" i="5"/>
  <c r="AL5806" i="5"/>
  <c r="A5806" i="7" l="1"/>
  <c r="AB5806" i="5"/>
  <c r="AM5806" i="5"/>
  <c r="BI5806" i="5" s="1"/>
  <c r="BQ5806" i="5"/>
  <c r="T5806" i="5"/>
  <c r="BO5806" i="5" s="1"/>
  <c r="BF5806" i="5"/>
  <c r="AN5806" i="5" l="1"/>
  <c r="BJ5806" i="5" s="1"/>
  <c r="BG5806" i="5"/>
  <c r="AC5806" i="5"/>
  <c r="DK5906" i="5"/>
  <c r="DN5906" i="5" s="1"/>
  <c r="AD5806" i="5" l="1"/>
  <c r="AS5806" i="5"/>
  <c r="AT5806" i="5" s="1"/>
  <c r="AU5806" i="5" s="1"/>
  <c r="AO5806" i="5"/>
  <c r="A5906" i="7"/>
  <c r="EM5906" i="5"/>
  <c r="BN5806" i="5" l="1"/>
  <c r="AQ5806" i="5"/>
  <c r="BK5806" i="5"/>
  <c r="AE5806" i="5"/>
  <c r="BM5806" i="5" s="1"/>
  <c r="BL5806" i="5"/>
  <c r="EF5806" i="5" l="1"/>
  <c r="BR5806" i="5"/>
  <c r="AR5806" i="5"/>
  <c r="BS5806" i="5" s="1"/>
  <c r="BT5806" i="5" s="1"/>
  <c r="EC5806" i="5" s="1"/>
  <c r="BP5806" i="5"/>
  <c r="BZ5806" i="5"/>
  <c r="CM5806" i="5"/>
  <c r="EE5806" i="5"/>
  <c r="CN5806" i="5" l="1"/>
  <c r="CA5806" i="5"/>
  <c r="CB5806" i="5" s="1"/>
  <c r="CC5806" i="5" s="1"/>
  <c r="ED5806" i="5"/>
  <c r="CG5806" i="5" l="1"/>
  <c r="CH5806" i="5" s="1"/>
  <c r="CI5806" i="5" s="1"/>
  <c r="CJ5806" i="5" s="1"/>
  <c r="CK5806" i="5" s="1"/>
  <c r="CE5806" i="5"/>
  <c r="CF5806" i="5" s="1"/>
  <c r="CQ5806" i="5"/>
  <c r="CO5806" i="5"/>
  <c r="DC5806" i="5" s="1"/>
  <c r="DW5806" i="5" s="1"/>
  <c r="J5806" i="7" s="1"/>
  <c r="DB5806" i="5"/>
  <c r="DU5806" i="5" s="1"/>
  <c r="H5806" i="7" s="1"/>
  <c r="DD5806" i="5" l="1"/>
  <c r="DO5806" i="5" s="1"/>
  <c r="B5806" i="7" s="1"/>
  <c r="CR5806" i="5"/>
  <c r="DE5806" i="5" l="1"/>
  <c r="DP5806" i="5" s="1"/>
  <c r="CV5806" i="5"/>
  <c r="CS5806" i="5"/>
  <c r="DF5806" i="5" l="1"/>
  <c r="DQ5806" i="5" s="1"/>
  <c r="CW5806" i="5"/>
  <c r="DA5806" i="5"/>
  <c r="CT5806" i="5"/>
  <c r="C5806" i="7"/>
  <c r="DT5806" i="5" l="1"/>
  <c r="DV5806" i="5"/>
  <c r="CX5806" i="5"/>
  <c r="DH5806" i="5" s="1"/>
  <c r="DS5806" i="5" s="1"/>
  <c r="F5806" i="7" s="1"/>
  <c r="DG5806" i="5"/>
  <c r="DR5806" i="5" s="1"/>
  <c r="E5806" i="7" s="1"/>
  <c r="DI5806" i="5"/>
  <c r="DX5806" i="5" s="1"/>
  <c r="CU5806" i="5"/>
  <c r="D5806" i="7"/>
  <c r="EJ5806" i="5"/>
  <c r="K5806" i="7" l="1"/>
  <c r="CY5806" i="5"/>
  <c r="DL5806" i="5" s="1"/>
  <c r="EA5806" i="5" s="1"/>
  <c r="DJ5806" i="5"/>
  <c r="DY5806" i="5" s="1"/>
  <c r="L5806" i="7" s="1"/>
  <c r="C5807" i="5"/>
  <c r="I5806" i="7"/>
  <c r="D5807" i="5"/>
  <c r="G5806" i="7"/>
  <c r="EI5806" i="5"/>
  <c r="N5806" i="7" l="1"/>
  <c r="EL5806" i="5"/>
  <c r="CZ5806" i="5"/>
  <c r="DM5806" i="5" s="1"/>
  <c r="DZ5806" i="5" s="1"/>
  <c r="J5807" i="5"/>
  <c r="K5807" i="5" s="1"/>
  <c r="L5807" i="5" s="1"/>
  <c r="M5807" i="5" s="1"/>
  <c r="E5807" i="5"/>
  <c r="EH5806" i="5"/>
  <c r="N5807" i="5" l="1"/>
  <c r="AF5807" i="5"/>
  <c r="AV5807" i="5"/>
  <c r="BH5807" i="5"/>
  <c r="EK5806" i="5"/>
  <c r="O5806" i="7" s="1"/>
  <c r="EG5806" i="5"/>
  <c r="M5806" i="7"/>
  <c r="BA5807" i="5" l="1"/>
  <c r="BB5807" i="5" s="1"/>
  <c r="BC5807" i="5" s="1"/>
  <c r="BD5807" i="5" s="1"/>
  <c r="CD5807" i="5"/>
  <c r="CP5807" i="5"/>
  <c r="BW5807" i="5"/>
  <c r="BX5807" i="5" s="1"/>
  <c r="AG5807" i="5"/>
  <c r="AP5807" i="5" s="1"/>
  <c r="O5807" i="5"/>
  <c r="P5807" i="5" s="1"/>
  <c r="BE5807" i="5" l="1"/>
  <c r="V5807" i="5"/>
  <c r="U5807" i="5"/>
  <c r="Q5807" i="5"/>
  <c r="R5807" i="5" s="1"/>
  <c r="S5807" i="5" s="1"/>
  <c r="DK5807" i="5"/>
  <c r="DN5807" i="5" s="1"/>
  <c r="W5807" i="5"/>
  <c r="AH5807" i="5"/>
  <c r="T5807" i="5" l="1"/>
  <c r="BF5807" i="5"/>
  <c r="A5807" i="7"/>
  <c r="EM5807" i="5"/>
  <c r="AJ5807" i="5"/>
  <c r="AK5807" i="5" s="1"/>
  <c r="AI5807" i="5"/>
  <c r="X5807" i="5"/>
  <c r="AL5807" i="5" l="1"/>
  <c r="BG5807" i="5"/>
  <c r="AM5807" i="5"/>
  <c r="Y5807" i="5"/>
  <c r="BQ5807" i="5"/>
  <c r="AN5807" i="5" l="1"/>
  <c r="AS5807" i="5" s="1"/>
  <c r="AT5807" i="5" s="1"/>
  <c r="AU5807" i="5" s="1"/>
  <c r="BO5807" i="5"/>
  <c r="Z5807" i="5"/>
  <c r="AA5807" i="5" s="1"/>
  <c r="BI5807" i="5" s="1"/>
  <c r="AO5807" i="5" l="1"/>
  <c r="BN5807" i="5" s="1"/>
  <c r="AB5807" i="5"/>
  <c r="BZ5807" i="5" l="1"/>
  <c r="CM5807" i="5"/>
  <c r="AQ5807" i="5"/>
  <c r="BR5807" i="5" s="1"/>
  <c r="BJ5807" i="5"/>
  <c r="EE5807" i="5" s="1"/>
  <c r="AC5807" i="5"/>
  <c r="AR5807" i="5"/>
  <c r="BS5807" i="5" s="1"/>
  <c r="BT5807" i="5" s="1"/>
  <c r="EC5807" i="5" s="1"/>
  <c r="BP5807" i="5"/>
  <c r="CN5807" i="5" l="1"/>
  <c r="CO5807" i="5" s="1"/>
  <c r="CA5807" i="5"/>
  <c r="CB5807" i="5" s="1"/>
  <c r="CC5807" i="5" s="1"/>
  <c r="CE5807" i="5" s="1"/>
  <c r="CF5807" i="5" s="1"/>
  <c r="AD5807" i="5"/>
  <c r="BK5807" i="5"/>
  <c r="ED5807" i="5"/>
  <c r="CQ5807" i="5" l="1"/>
  <c r="CR5807" i="5" s="1"/>
  <c r="CV5807" i="5" s="1"/>
  <c r="CG5807" i="5"/>
  <c r="CH5807" i="5" s="1"/>
  <c r="CI5807" i="5" s="1"/>
  <c r="DC5807" i="5"/>
  <c r="DW5807" i="5" s="1"/>
  <c r="J5807" i="7" s="1"/>
  <c r="DB5807" i="5"/>
  <c r="DU5807" i="5" s="1"/>
  <c r="H5807" i="7" s="1"/>
  <c r="AE5807" i="5"/>
  <c r="BM5807" i="5" s="1"/>
  <c r="BL5807" i="5"/>
  <c r="EF5807" i="5" s="1"/>
  <c r="CS5807" i="5" l="1"/>
  <c r="DA5807" i="5" s="1"/>
  <c r="DD5807" i="5"/>
  <c r="DO5807" i="5" s="1"/>
  <c r="B5807" i="7" s="1"/>
  <c r="DE5807" i="5"/>
  <c r="DP5807" i="5" s="1"/>
  <c r="C5807" i="7" s="1"/>
  <c r="CJ5807" i="5"/>
  <c r="CK5807" i="5" s="1"/>
  <c r="DF5807" i="5"/>
  <c r="DQ5807" i="5" s="1"/>
  <c r="CW5807" i="5"/>
  <c r="CT5807" i="5" l="1"/>
  <c r="CU5807" i="5" s="1"/>
  <c r="CX5807" i="5"/>
  <c r="DH5807" i="5" s="1"/>
  <c r="DS5807" i="5" s="1"/>
  <c r="F5807" i="7" s="1"/>
  <c r="DG5807" i="5"/>
  <c r="DR5807" i="5" s="1"/>
  <c r="E5807" i="7" s="1"/>
  <c r="DT5807" i="5"/>
  <c r="DV5807" i="5"/>
  <c r="D5807" i="7"/>
  <c r="DI5807" i="5" l="1"/>
  <c r="DX5807" i="5" s="1"/>
  <c r="K5807" i="7" s="1"/>
  <c r="EJ5807" i="5"/>
  <c r="C5808" i="5"/>
  <c r="I5807" i="7"/>
  <c r="D5808" i="5"/>
  <c r="G5807" i="7"/>
  <c r="EI5807" i="5"/>
  <c r="CY5807" i="5"/>
  <c r="DL5807" i="5" s="1"/>
  <c r="EA5807" i="5" s="1"/>
  <c r="DJ5807" i="5"/>
  <c r="DY5807" i="5" s="1"/>
  <c r="L5807" i="7" s="1"/>
  <c r="N5807" i="7" l="1"/>
  <c r="EL5807" i="5"/>
  <c r="CZ5807" i="5"/>
  <c r="DM5807" i="5" s="1"/>
  <c r="DZ5807" i="5" s="1"/>
  <c r="EK5807" i="5" s="1"/>
  <c r="O5807" i="7" s="1"/>
  <c r="EH5807" i="5"/>
  <c r="BB5808" i="5"/>
  <c r="Z5808" i="5"/>
  <c r="AA5808" i="5" s="1"/>
  <c r="AB5808" i="5" s="1"/>
  <c r="AC5808" i="5" s="1"/>
  <c r="AD5808" i="5" s="1"/>
  <c r="AE5808" i="5" s="1"/>
  <c r="J5808" i="5"/>
  <c r="K5808" i="5" s="1"/>
  <c r="L5808" i="5" s="1"/>
  <c r="E5808" i="5"/>
  <c r="AG5808" i="5"/>
  <c r="M5807" i="7" l="1"/>
  <c r="EG5807" i="5"/>
  <c r="AH5808" i="5"/>
  <c r="AP5808" i="5"/>
  <c r="BO5808" i="5"/>
  <c r="BC5808" i="5"/>
  <c r="BD5808" i="5" s="1"/>
  <c r="BE5808" i="5" l="1"/>
  <c r="BQ5808" i="5"/>
  <c r="AI5808" i="5"/>
  <c r="AJ5808" i="5"/>
  <c r="AK5808" i="5" s="1"/>
  <c r="AM5808" i="5" l="1"/>
  <c r="BI5808" i="5" s="1"/>
  <c r="AL5808" i="5"/>
  <c r="BF5808" i="5"/>
  <c r="BG5808" i="5" l="1"/>
  <c r="AN5808" i="5"/>
  <c r="AO5808" i="5" l="1"/>
  <c r="AS5808" i="5"/>
  <c r="BJ5808" i="5"/>
  <c r="AT5808" i="5" l="1"/>
  <c r="BK5808" i="5"/>
  <c r="BN5808" i="5"/>
  <c r="AQ5808" i="5"/>
  <c r="BR5808" i="5" l="1"/>
  <c r="AR5808" i="5"/>
  <c r="BS5808" i="5" s="1"/>
  <c r="BT5808" i="5" s="1"/>
  <c r="EC5808" i="5" s="1"/>
  <c r="AU5808" i="5"/>
  <c r="BM5808" i="5" s="1"/>
  <c r="BL5808" i="5"/>
  <c r="EF5808" i="5" s="1"/>
  <c r="BP5808" i="5"/>
  <c r="BZ5808" i="5"/>
  <c r="CM5808" i="5"/>
  <c r="EE5808" i="5"/>
  <c r="CA5808" i="5" l="1"/>
  <c r="CB5808" i="5" s="1"/>
  <c r="CC5808" i="5" s="1"/>
  <c r="CN5808" i="5"/>
  <c r="ED5808" i="5"/>
  <c r="CQ5808" i="5" l="1"/>
  <c r="CR5808" i="5" s="1"/>
  <c r="DB5808" i="5"/>
  <c r="DU5808" i="5" s="1"/>
  <c r="H5808" i="7" s="1"/>
  <c r="CO5808" i="5"/>
  <c r="DC5808" i="5" s="1"/>
  <c r="DW5808" i="5" s="1"/>
  <c r="J5808" i="7" s="1"/>
  <c r="CG5808" i="5"/>
  <c r="CH5808" i="5" s="1"/>
  <c r="CI5808" i="5" s="1"/>
  <c r="CJ5808" i="5" s="1"/>
  <c r="CK5808" i="5" s="1"/>
  <c r="CE5808" i="5"/>
  <c r="CF5808" i="5" s="1"/>
  <c r="DE5808" i="5" l="1"/>
  <c r="DP5808" i="5" s="1"/>
  <c r="C5808" i="7" s="1"/>
  <c r="CV5808" i="5"/>
  <c r="CS5808" i="5"/>
  <c r="DD5808" i="5"/>
  <c r="DO5808" i="5" s="1"/>
  <c r="DA5808" i="5" l="1"/>
  <c r="CT5808" i="5"/>
  <c r="DF5808" i="5"/>
  <c r="DQ5808" i="5" s="1"/>
  <c r="CW5808" i="5"/>
  <c r="B5808" i="7"/>
  <c r="D5808" i="7" l="1"/>
  <c r="CU5808" i="5"/>
  <c r="DI5808" i="5"/>
  <c r="DX5808" i="5" s="1"/>
  <c r="DG5808" i="5"/>
  <c r="DR5808" i="5" s="1"/>
  <c r="E5808" i="7" s="1"/>
  <c r="CX5808" i="5"/>
  <c r="DH5808" i="5" s="1"/>
  <c r="DS5808" i="5" s="1"/>
  <c r="F5808" i="7" s="1"/>
  <c r="DT5808" i="5"/>
  <c r="DV5808" i="5"/>
  <c r="CY5808" i="5" l="1"/>
  <c r="DL5808" i="5" s="1"/>
  <c r="EA5808" i="5" s="1"/>
  <c r="DJ5808" i="5"/>
  <c r="DY5808" i="5" s="1"/>
  <c r="L5808" i="7" s="1"/>
  <c r="C5809" i="5"/>
  <c r="I5808" i="7"/>
  <c r="D5809" i="5"/>
  <c r="EJ5808" i="5"/>
  <c r="G5808" i="7"/>
  <c r="EI5808" i="5"/>
  <c r="K5808" i="7"/>
  <c r="N5808" i="7" l="1"/>
  <c r="EL5808" i="5"/>
  <c r="EH5808" i="5"/>
  <c r="BB5809" i="5"/>
  <c r="Z5809" i="5"/>
  <c r="AA5809" i="5" s="1"/>
  <c r="AB5809" i="5" s="1"/>
  <c r="AC5809" i="5" s="1"/>
  <c r="AD5809" i="5" s="1"/>
  <c r="AE5809" i="5" s="1"/>
  <c r="J5809" i="5"/>
  <c r="K5809" i="5" s="1"/>
  <c r="L5809" i="5" s="1"/>
  <c r="AG5809" i="5"/>
  <c r="E5809" i="5"/>
  <c r="CZ5808" i="5"/>
  <c r="DM5808" i="5" s="1"/>
  <c r="DZ5808" i="5" s="1"/>
  <c r="EK5808" i="5" l="1"/>
  <c r="O5808" i="7" s="1"/>
  <c r="M5808" i="7"/>
  <c r="EG5808" i="5"/>
  <c r="BO5809" i="5"/>
  <c r="AP5809" i="5"/>
  <c r="AH5809" i="5"/>
  <c r="BC5809" i="5"/>
  <c r="BD5809" i="5" s="1"/>
  <c r="BE5809" i="5" l="1"/>
  <c r="AI5809" i="5"/>
  <c r="AJ5809" i="5"/>
  <c r="AK5809" i="5" s="1"/>
  <c r="AM5809" i="5" s="1"/>
  <c r="BI5809" i="5" s="1"/>
  <c r="BQ5809" i="5"/>
  <c r="AL5809" i="5" l="1"/>
  <c r="AN5809" i="5" s="1"/>
  <c r="BF5809" i="5"/>
  <c r="BG5809" i="5" l="1"/>
  <c r="AS5809" i="5"/>
  <c r="BJ5809" i="5"/>
  <c r="AO5809" i="5"/>
  <c r="AT5809" i="5" l="1"/>
  <c r="BK5809" i="5"/>
  <c r="BN5809" i="5"/>
  <c r="EE5809" i="5" s="1"/>
  <c r="AQ5809" i="5"/>
  <c r="BP5809" i="5" l="1"/>
  <c r="CM5809" i="5"/>
  <c r="BZ5809" i="5"/>
  <c r="BR5809" i="5"/>
  <c r="AR5809" i="5"/>
  <c r="BS5809" i="5" s="1"/>
  <c r="BT5809" i="5" s="1"/>
  <c r="EC5809" i="5" s="1"/>
  <c r="AU5809" i="5"/>
  <c r="BM5809" i="5" s="1"/>
  <c r="BL5809" i="5"/>
  <c r="EF5809" i="5" s="1"/>
  <c r="CN5809" i="5" l="1"/>
  <c r="CQ5809" i="5" s="1"/>
  <c r="CA5809" i="5"/>
  <c r="CB5809" i="5" s="1"/>
  <c r="CC5809" i="5" s="1"/>
  <c r="CE5809" i="5" s="1"/>
  <c r="CF5809" i="5" s="1"/>
  <c r="ED5809" i="5"/>
  <c r="CG5809" i="5" l="1"/>
  <c r="CH5809" i="5" s="1"/>
  <c r="CI5809" i="5" s="1"/>
  <c r="CJ5809" i="5" s="1"/>
  <c r="CK5809" i="5" s="1"/>
  <c r="CR5809" i="5"/>
  <c r="DB5809" i="5"/>
  <c r="DU5809" i="5" s="1"/>
  <c r="H5809" i="7" s="1"/>
  <c r="CO5809" i="5"/>
  <c r="DC5809" i="5" s="1"/>
  <c r="DW5809" i="5" s="1"/>
  <c r="J5809" i="7" s="1"/>
  <c r="DE5809" i="5" l="1"/>
  <c r="DP5809" i="5" s="1"/>
  <c r="C5809" i="7" s="1"/>
  <c r="CV5809" i="5"/>
  <c r="CS5809" i="5"/>
  <c r="DD5809" i="5"/>
  <c r="DO5809" i="5" s="1"/>
  <c r="DA5809" i="5" l="1"/>
  <c r="CT5809" i="5"/>
  <c r="DF5809" i="5"/>
  <c r="DQ5809" i="5" s="1"/>
  <c r="CW5809" i="5"/>
  <c r="B5809" i="7"/>
  <c r="D5809" i="7" l="1"/>
  <c r="DI5809" i="5"/>
  <c r="DX5809" i="5" s="1"/>
  <c r="CU5809" i="5"/>
  <c r="DG5809" i="5"/>
  <c r="DR5809" i="5" s="1"/>
  <c r="E5809" i="7" s="1"/>
  <c r="CX5809" i="5"/>
  <c r="DH5809" i="5" s="1"/>
  <c r="DS5809" i="5" s="1"/>
  <c r="F5809" i="7" s="1"/>
  <c r="DT5809" i="5"/>
  <c r="DV5809" i="5"/>
  <c r="I5809" i="7" l="1"/>
  <c r="C5810" i="5"/>
  <c r="D5810" i="5"/>
  <c r="CY5809" i="5"/>
  <c r="DL5809" i="5" s="1"/>
  <c r="EA5809" i="5" s="1"/>
  <c r="DJ5809" i="5"/>
  <c r="DY5809" i="5" s="1"/>
  <c r="L5809" i="7" s="1"/>
  <c r="G5809" i="7"/>
  <c r="EI5809" i="5"/>
  <c r="K5809" i="7"/>
  <c r="EJ5809" i="5"/>
  <c r="N5809" i="7" l="1"/>
  <c r="EL5809" i="5"/>
  <c r="CZ5809" i="5"/>
  <c r="DM5809" i="5" s="1"/>
  <c r="DZ5809" i="5" s="1"/>
  <c r="BB5810" i="5"/>
  <c r="Z5810" i="5"/>
  <c r="AA5810" i="5" s="1"/>
  <c r="AB5810" i="5" s="1"/>
  <c r="AC5810" i="5" s="1"/>
  <c r="AD5810" i="5" s="1"/>
  <c r="AE5810" i="5" s="1"/>
  <c r="E5810" i="5"/>
  <c r="AG5810" i="5"/>
  <c r="J5810" i="5"/>
  <c r="K5810" i="5" s="1"/>
  <c r="L5810" i="5" s="1"/>
  <c r="EH5809" i="5"/>
  <c r="BC5810" i="5" l="1"/>
  <c r="BD5810" i="5" s="1"/>
  <c r="AP5810" i="5"/>
  <c r="BO5810" i="5"/>
  <c r="AH5810" i="5"/>
  <c r="EG5809" i="5"/>
  <c r="EK5809" i="5"/>
  <c r="O5809" i="7" s="1"/>
  <c r="M5809" i="7"/>
  <c r="BQ5810" i="5" l="1"/>
  <c r="AI5810" i="5"/>
  <c r="AJ5810" i="5"/>
  <c r="AK5810" i="5" s="1"/>
  <c r="AL5810" i="5" s="1"/>
  <c r="BE5810" i="5"/>
  <c r="BF5810" i="5" l="1"/>
  <c r="AM5810" i="5"/>
  <c r="BI5810" i="5" s="1"/>
  <c r="AN5810" i="5" l="1"/>
  <c r="BG5810" i="5"/>
  <c r="AS5810" i="5" l="1"/>
  <c r="BJ5810" i="5"/>
  <c r="AO5810" i="5"/>
  <c r="BN5810" i="5" l="1"/>
  <c r="EE5810" i="5" s="1"/>
  <c r="AQ5810" i="5"/>
  <c r="AT5810" i="5"/>
  <c r="BK5810" i="5"/>
  <c r="BR5810" i="5" l="1"/>
  <c r="AR5810" i="5"/>
  <c r="BS5810" i="5" s="1"/>
  <c r="BT5810" i="5" s="1"/>
  <c r="EC5810" i="5" s="1"/>
  <c r="AU5810" i="5"/>
  <c r="BM5810" i="5" s="1"/>
  <c r="BL5810" i="5"/>
  <c r="EF5810" i="5" s="1"/>
  <c r="BP5810" i="5"/>
  <c r="CM5810" i="5"/>
  <c r="BZ5810" i="5"/>
  <c r="CA5810" i="5" l="1"/>
  <c r="CB5810" i="5" s="1"/>
  <c r="CC5810" i="5" s="1"/>
  <c r="CE5810" i="5" s="1"/>
  <c r="CF5810" i="5" s="1"/>
  <c r="CN5810" i="5"/>
  <c r="ED5810" i="5"/>
  <c r="CQ5810" i="5" l="1"/>
  <c r="CR5810" i="5" s="1"/>
  <c r="DB5810" i="5"/>
  <c r="DU5810" i="5" s="1"/>
  <c r="H5810" i="7" s="1"/>
  <c r="CO5810" i="5"/>
  <c r="DC5810" i="5" s="1"/>
  <c r="DW5810" i="5" s="1"/>
  <c r="J5810" i="7" s="1"/>
  <c r="CG5810" i="5"/>
  <c r="CH5810" i="5" s="1"/>
  <c r="CI5810" i="5" s="1"/>
  <c r="CJ5810" i="5" s="1"/>
  <c r="CK5810" i="5" s="1"/>
  <c r="CS5810" i="5" l="1"/>
  <c r="DE5810" i="5"/>
  <c r="DP5810" i="5" s="1"/>
  <c r="C5810" i="7" s="1"/>
  <c r="CV5810" i="5"/>
  <c r="DD5810" i="5"/>
  <c r="DO5810" i="5" s="1"/>
  <c r="B5810" i="7" l="1"/>
  <c r="DF5810" i="5"/>
  <c r="DQ5810" i="5" s="1"/>
  <c r="CW5810" i="5"/>
  <c r="DA5810" i="5"/>
  <c r="CT5810" i="5"/>
  <c r="D5810" i="7" l="1"/>
  <c r="CX5810" i="5"/>
  <c r="DH5810" i="5" s="1"/>
  <c r="DS5810" i="5" s="1"/>
  <c r="F5810" i="7" s="1"/>
  <c r="DG5810" i="5"/>
  <c r="DR5810" i="5" s="1"/>
  <c r="E5810" i="7" s="1"/>
  <c r="CU5810" i="5"/>
  <c r="DI5810" i="5"/>
  <c r="DX5810" i="5" s="1"/>
  <c r="DT5810" i="5"/>
  <c r="DV5810" i="5"/>
  <c r="K5810" i="7" l="1"/>
  <c r="G5810" i="7"/>
  <c r="EI5810" i="5"/>
  <c r="EJ5810" i="5"/>
  <c r="D5811" i="5"/>
  <c r="I5810" i="7"/>
  <c r="C5811" i="5"/>
  <c r="CY5810" i="5"/>
  <c r="DL5810" i="5" s="1"/>
  <c r="EA5810" i="5" s="1"/>
  <c r="DJ5810" i="5"/>
  <c r="DY5810" i="5" s="1"/>
  <c r="L5810" i="7" s="1"/>
  <c r="N5810" i="7" l="1"/>
  <c r="EL5810" i="5"/>
  <c r="Z5811" i="5"/>
  <c r="AA5811" i="5" s="1"/>
  <c r="AB5811" i="5" s="1"/>
  <c r="AC5811" i="5" s="1"/>
  <c r="AD5811" i="5" s="1"/>
  <c r="AE5811" i="5" s="1"/>
  <c r="BB5811" i="5"/>
  <c r="BC5811" i="5" s="1"/>
  <c r="BD5811" i="5" s="1"/>
  <c r="AG5811" i="5"/>
  <c r="E5811" i="5"/>
  <c r="J5811" i="5"/>
  <c r="K5811" i="5" s="1"/>
  <c r="L5811" i="5" s="1"/>
  <c r="EH5810" i="5"/>
  <c r="CZ5810" i="5"/>
  <c r="DM5810" i="5" s="1"/>
  <c r="DZ5810" i="5" s="1"/>
  <c r="M5810" i="7" l="1"/>
  <c r="EK5810" i="5"/>
  <c r="O5810" i="7" s="1"/>
  <c r="EG5810" i="5"/>
  <c r="AH5811" i="5"/>
  <c r="AP5811" i="5"/>
  <c r="BO5811" i="5"/>
  <c r="BE5811" i="5"/>
  <c r="BQ5811" i="5" l="1"/>
  <c r="AI5811" i="5"/>
  <c r="AJ5811" i="5"/>
  <c r="AK5811" i="5" s="1"/>
  <c r="AM5811" i="5" s="1"/>
  <c r="BI5811" i="5" s="1"/>
  <c r="BF5811" i="5"/>
  <c r="BG5811" i="5" l="1"/>
  <c r="AL5811" i="5"/>
  <c r="AN5811" i="5" s="1"/>
  <c r="AO5811" i="5" s="1"/>
  <c r="BN5811" i="5" l="1"/>
  <c r="AQ5811" i="5"/>
  <c r="AS5811" i="5"/>
  <c r="BJ5811" i="5"/>
  <c r="EE5811" i="5" l="1"/>
  <c r="AT5811" i="5"/>
  <c r="BK5811" i="5"/>
  <c r="BR5811" i="5"/>
  <c r="AR5811" i="5"/>
  <c r="BS5811" i="5" s="1"/>
  <c r="BT5811" i="5" s="1"/>
  <c r="EC5811" i="5" s="1"/>
  <c r="BP5811" i="5"/>
  <c r="CM5811" i="5"/>
  <c r="BZ5811" i="5"/>
  <c r="CN5811" i="5" l="1"/>
  <c r="CQ5811" i="5" s="1"/>
  <c r="CA5811" i="5"/>
  <c r="CB5811" i="5" s="1"/>
  <c r="CC5811" i="5" s="1"/>
  <c r="ED5811" i="5"/>
  <c r="AU5811" i="5"/>
  <c r="BM5811" i="5" s="1"/>
  <c r="BL5811" i="5"/>
  <c r="EF5811" i="5" s="1"/>
  <c r="CR5811" i="5" l="1"/>
  <c r="CS5811" i="5" s="1"/>
  <c r="CG5811" i="5"/>
  <c r="CH5811" i="5" s="1"/>
  <c r="CI5811" i="5" s="1"/>
  <c r="CJ5811" i="5" s="1"/>
  <c r="CK5811" i="5" s="1"/>
  <c r="CE5811" i="5"/>
  <c r="CF5811" i="5" s="1"/>
  <c r="DB5811" i="5"/>
  <c r="DU5811" i="5" s="1"/>
  <c r="H5811" i="7" s="1"/>
  <c r="CO5811" i="5"/>
  <c r="DC5811" i="5" s="1"/>
  <c r="DW5811" i="5" s="1"/>
  <c r="J5811" i="7" s="1"/>
  <c r="DA5811" i="5" l="1"/>
  <c r="CT5811" i="5"/>
  <c r="DE5811" i="5"/>
  <c r="DP5811" i="5" s="1"/>
  <c r="C5811" i="7" s="1"/>
  <c r="CV5811" i="5"/>
  <c r="DD5811" i="5"/>
  <c r="DO5811" i="5" s="1"/>
  <c r="B5811" i="7" l="1"/>
  <c r="CU5811" i="5"/>
  <c r="DI5811" i="5"/>
  <c r="DX5811" i="5" s="1"/>
  <c r="DF5811" i="5"/>
  <c r="DQ5811" i="5" s="1"/>
  <c r="CW5811" i="5"/>
  <c r="DT5811" i="5"/>
  <c r="G5811" i="7" s="1"/>
  <c r="DV5811" i="5"/>
  <c r="D5811" i="7" l="1"/>
  <c r="CY5811" i="5"/>
  <c r="DL5811" i="5" s="1"/>
  <c r="EA5811" i="5" s="1"/>
  <c r="DJ5811" i="5"/>
  <c r="DY5811" i="5" s="1"/>
  <c r="L5811" i="7" s="1"/>
  <c r="CX5811" i="5"/>
  <c r="DH5811" i="5" s="1"/>
  <c r="DS5811" i="5" s="1"/>
  <c r="F5811" i="7" s="1"/>
  <c r="DG5811" i="5"/>
  <c r="DR5811" i="5" s="1"/>
  <c r="E5811" i="7" s="1"/>
  <c r="EI5811" i="5"/>
  <c r="I5811" i="7"/>
  <c r="D5812" i="5"/>
  <c r="C5812" i="5"/>
  <c r="K5811" i="7"/>
  <c r="N5811" i="7" l="1"/>
  <c r="EL5811" i="5"/>
  <c r="CZ5811" i="5"/>
  <c r="DM5811" i="5" s="1"/>
  <c r="DZ5811" i="5" s="1"/>
  <c r="Z5812" i="5"/>
  <c r="AA5812" i="5" s="1"/>
  <c r="AB5812" i="5" s="1"/>
  <c r="AC5812" i="5" s="1"/>
  <c r="AD5812" i="5" s="1"/>
  <c r="AE5812" i="5" s="1"/>
  <c r="BB5812" i="5"/>
  <c r="EJ5811" i="5"/>
  <c r="EH5811" i="5"/>
  <c r="J5812" i="5"/>
  <c r="K5812" i="5" s="1"/>
  <c r="L5812" i="5" s="1"/>
  <c r="E5812" i="5"/>
  <c r="AG5812" i="5"/>
  <c r="BC5812" i="5" l="1"/>
  <c r="BD5812" i="5" s="1"/>
  <c r="AH5812" i="5"/>
  <c r="AP5812" i="5"/>
  <c r="BO5812" i="5"/>
  <c r="EK5811" i="5"/>
  <c r="O5811" i="7" s="1"/>
  <c r="M5811" i="7"/>
  <c r="EG5811" i="5"/>
  <c r="AJ5812" i="5" l="1"/>
  <c r="AK5812" i="5" s="1"/>
  <c r="AI5812" i="5"/>
  <c r="BQ5812" i="5"/>
  <c r="BE5812" i="5"/>
  <c r="AM5812" i="5" l="1"/>
  <c r="BI5812" i="5" s="1"/>
  <c r="BF5812" i="5"/>
  <c r="AL5812" i="5"/>
  <c r="BG5812" i="5" l="1"/>
  <c r="AN5812" i="5"/>
  <c r="AS5812" i="5" l="1"/>
  <c r="BJ5812" i="5"/>
  <c r="AO5812" i="5"/>
  <c r="BN5812" i="5" l="1"/>
  <c r="EE5812" i="5" s="1"/>
  <c r="AQ5812" i="5"/>
  <c r="AT5812" i="5"/>
  <c r="BK5812" i="5"/>
  <c r="BR5812" i="5" l="1"/>
  <c r="AR5812" i="5"/>
  <c r="BS5812" i="5" s="1"/>
  <c r="BT5812" i="5" s="1"/>
  <c r="EC5812" i="5" s="1"/>
  <c r="AU5812" i="5"/>
  <c r="BM5812" i="5" s="1"/>
  <c r="BL5812" i="5"/>
  <c r="EF5812" i="5" s="1"/>
  <c r="BP5812" i="5"/>
  <c r="CM5812" i="5"/>
  <c r="BZ5812" i="5"/>
  <c r="CA5812" i="5" l="1"/>
  <c r="CB5812" i="5" s="1"/>
  <c r="CC5812" i="5" s="1"/>
  <c r="CN5812" i="5"/>
  <c r="CQ5812" i="5" s="1"/>
  <c r="ED5812" i="5"/>
  <c r="CR5812" i="5" l="1"/>
  <c r="CO5812" i="5"/>
  <c r="DC5812" i="5" s="1"/>
  <c r="DW5812" i="5" s="1"/>
  <c r="J5812" i="7" s="1"/>
  <c r="DB5812" i="5"/>
  <c r="DU5812" i="5" s="1"/>
  <c r="H5812" i="7" s="1"/>
  <c r="CG5812" i="5"/>
  <c r="CH5812" i="5" s="1"/>
  <c r="CI5812" i="5" s="1"/>
  <c r="CJ5812" i="5" s="1"/>
  <c r="CK5812" i="5" s="1"/>
  <c r="CE5812" i="5"/>
  <c r="CF5812" i="5" s="1"/>
  <c r="DE5812" i="5" l="1"/>
  <c r="DP5812" i="5" s="1"/>
  <c r="C5812" i="7" s="1"/>
  <c r="CV5812" i="5"/>
  <c r="CS5812" i="5"/>
  <c r="DD5812" i="5"/>
  <c r="DO5812" i="5" s="1"/>
  <c r="DA5812" i="5" l="1"/>
  <c r="CT5812" i="5"/>
  <c r="DF5812" i="5"/>
  <c r="DQ5812" i="5" s="1"/>
  <c r="CW5812" i="5"/>
  <c r="B5812" i="7"/>
  <c r="CX5812" i="5" l="1"/>
  <c r="DH5812" i="5" s="1"/>
  <c r="DS5812" i="5" s="1"/>
  <c r="F5812" i="7" s="1"/>
  <c r="DG5812" i="5"/>
  <c r="DR5812" i="5" s="1"/>
  <c r="E5812" i="7" s="1"/>
  <c r="D5812" i="7"/>
  <c r="DI5812" i="5"/>
  <c r="DX5812" i="5" s="1"/>
  <c r="CU5812" i="5"/>
  <c r="DT5812" i="5"/>
  <c r="DV5812" i="5"/>
  <c r="EJ5812" i="5" l="1"/>
  <c r="G5812" i="7"/>
  <c r="EI5812" i="5"/>
  <c r="K5812" i="7"/>
  <c r="D5813" i="5"/>
  <c r="C5813" i="5"/>
  <c r="I5812" i="7"/>
  <c r="CY5812" i="5"/>
  <c r="DL5812" i="5" s="1"/>
  <c r="EA5812" i="5" s="1"/>
  <c r="DJ5812" i="5"/>
  <c r="DY5812" i="5" s="1"/>
  <c r="L5812" i="7" s="1"/>
  <c r="N5812" i="7" l="1"/>
  <c r="EL5812" i="5"/>
  <c r="EH5812" i="5"/>
  <c r="CZ5812" i="5"/>
  <c r="DM5812" i="5" s="1"/>
  <c r="DZ5812" i="5" s="1"/>
  <c r="EG5812" i="5" s="1"/>
  <c r="Z5813" i="5"/>
  <c r="AA5813" i="5" s="1"/>
  <c r="AB5813" i="5" s="1"/>
  <c r="AC5813" i="5" s="1"/>
  <c r="AD5813" i="5" s="1"/>
  <c r="AE5813" i="5" s="1"/>
  <c r="BB5813" i="5"/>
  <c r="AG5813" i="5"/>
  <c r="J5813" i="5"/>
  <c r="K5813" i="5" s="1"/>
  <c r="L5813" i="5" s="1"/>
  <c r="E5813" i="5"/>
  <c r="EK5812" i="5" l="1"/>
  <c r="O5812" i="7" s="1"/>
  <c r="M5812" i="7"/>
  <c r="AP5813" i="5"/>
  <c r="BO5813" i="5"/>
  <c r="AH5813" i="5"/>
  <c r="BC5813" i="5"/>
  <c r="BD5813" i="5" s="1"/>
  <c r="AJ5813" i="5" l="1"/>
  <c r="AK5813" i="5" s="1"/>
  <c r="AI5813" i="5"/>
  <c r="BE5813" i="5"/>
  <c r="BQ5813" i="5"/>
  <c r="AM5813" i="5" l="1"/>
  <c r="BI5813" i="5" s="1"/>
  <c r="BF5813" i="5"/>
  <c r="AL5813" i="5"/>
  <c r="AN5813" i="5" l="1"/>
  <c r="AS5813" i="5" s="1"/>
  <c r="BG5813" i="5"/>
  <c r="AO5813" i="5" l="1"/>
  <c r="BN5813" i="5" s="1"/>
  <c r="BJ5813" i="5"/>
  <c r="AT5813" i="5"/>
  <c r="BK5813" i="5"/>
  <c r="EE5813" i="5" l="1"/>
  <c r="AQ5813" i="5"/>
  <c r="BR5813" i="5" s="1"/>
  <c r="AU5813" i="5"/>
  <c r="BM5813" i="5" s="1"/>
  <c r="BL5813" i="5"/>
  <c r="EF5813" i="5" s="1"/>
  <c r="BP5813" i="5"/>
  <c r="BZ5813" i="5"/>
  <c r="CM5813" i="5"/>
  <c r="AR5813" i="5" l="1"/>
  <c r="BS5813" i="5" s="1"/>
  <c r="BT5813" i="5" s="1"/>
  <c r="EC5813" i="5" s="1"/>
  <c r="CA5813" i="5"/>
  <c r="CB5813" i="5" s="1"/>
  <c r="CC5813" i="5" s="1"/>
  <c r="CN5813" i="5"/>
  <c r="CQ5813" i="5" s="1"/>
  <c r="ED5813" i="5" l="1"/>
  <c r="CR5813" i="5"/>
  <c r="CO5813" i="5"/>
  <c r="DC5813" i="5" s="1"/>
  <c r="DW5813" i="5" s="1"/>
  <c r="J5813" i="7" s="1"/>
  <c r="DB5813" i="5"/>
  <c r="DU5813" i="5" s="1"/>
  <c r="H5813" i="7" s="1"/>
  <c r="CG5813" i="5"/>
  <c r="CH5813" i="5" s="1"/>
  <c r="CI5813" i="5" s="1"/>
  <c r="CJ5813" i="5" s="1"/>
  <c r="CK5813" i="5" s="1"/>
  <c r="CE5813" i="5"/>
  <c r="CF5813" i="5" s="1"/>
  <c r="DE5813" i="5" l="1"/>
  <c r="DP5813" i="5" s="1"/>
  <c r="C5813" i="7" s="1"/>
  <c r="CV5813" i="5"/>
  <c r="CS5813" i="5"/>
  <c r="DD5813" i="5"/>
  <c r="DO5813" i="5" s="1"/>
  <c r="B5813" i="7" l="1"/>
  <c r="DA5813" i="5"/>
  <c r="CT5813" i="5"/>
  <c r="DF5813" i="5"/>
  <c r="DQ5813" i="5" s="1"/>
  <c r="CW5813" i="5"/>
  <c r="DG5813" i="5" l="1"/>
  <c r="DR5813" i="5" s="1"/>
  <c r="E5813" i="7" s="1"/>
  <c r="CX5813" i="5"/>
  <c r="DH5813" i="5" s="1"/>
  <c r="DS5813" i="5" s="1"/>
  <c r="F5813" i="7" s="1"/>
  <c r="CU5813" i="5"/>
  <c r="DI5813" i="5"/>
  <c r="DX5813" i="5" s="1"/>
  <c r="D5813" i="7"/>
  <c r="DT5813" i="5"/>
  <c r="DV5813" i="5"/>
  <c r="EJ5813" i="5" l="1"/>
  <c r="CY5813" i="5"/>
  <c r="DL5813" i="5" s="1"/>
  <c r="EA5813" i="5" s="1"/>
  <c r="DJ5813" i="5"/>
  <c r="DY5813" i="5" s="1"/>
  <c r="L5813" i="7" s="1"/>
  <c r="G5813" i="7"/>
  <c r="EI5813" i="5"/>
  <c r="D5814" i="5"/>
  <c r="I5813" i="7"/>
  <c r="C5814" i="5"/>
  <c r="K5813" i="7"/>
  <c r="N5813" i="7" l="1"/>
  <c r="EL5813" i="5"/>
  <c r="Z5814" i="5"/>
  <c r="AA5814" i="5" s="1"/>
  <c r="AB5814" i="5" s="1"/>
  <c r="AC5814" i="5" s="1"/>
  <c r="AD5814" i="5" s="1"/>
  <c r="AE5814" i="5" s="1"/>
  <c r="BB5814" i="5"/>
  <c r="AG5814" i="5"/>
  <c r="E5814" i="5"/>
  <c r="J5814" i="5"/>
  <c r="K5814" i="5" s="1"/>
  <c r="L5814" i="5" s="1"/>
  <c r="EH5813" i="5"/>
  <c r="CZ5813" i="5"/>
  <c r="DM5813" i="5" s="1"/>
  <c r="DZ5813" i="5" s="1"/>
  <c r="EK5813" i="5" l="1"/>
  <c r="O5813" i="7" s="1"/>
  <c r="EG5813" i="5"/>
  <c r="M5813" i="7"/>
  <c r="AH5814" i="5"/>
  <c r="BO5814" i="5"/>
  <c r="AP5814" i="5"/>
  <c r="BC5814" i="5"/>
  <c r="BD5814" i="5" s="1"/>
  <c r="BE5814" i="5" l="1"/>
  <c r="AI5814" i="5"/>
  <c r="AJ5814" i="5"/>
  <c r="AK5814" i="5" s="1"/>
  <c r="BQ5814" i="5"/>
  <c r="AL5814" i="5" l="1"/>
  <c r="AM5814" i="5"/>
  <c r="BI5814" i="5" s="1"/>
  <c r="BF5814" i="5"/>
  <c r="AN5814" i="5" l="1"/>
  <c r="BG5814" i="5"/>
  <c r="AS5814" i="5" l="1"/>
  <c r="BJ5814" i="5"/>
  <c r="AO5814" i="5"/>
  <c r="BN5814" i="5" l="1"/>
  <c r="EE5814" i="5" s="1"/>
  <c r="AQ5814" i="5"/>
  <c r="AT5814" i="5"/>
  <c r="BK5814" i="5"/>
  <c r="AU5814" i="5" l="1"/>
  <c r="BM5814" i="5" s="1"/>
  <c r="BL5814" i="5"/>
  <c r="EF5814" i="5" s="1"/>
  <c r="BR5814" i="5"/>
  <c r="AR5814" i="5"/>
  <c r="BS5814" i="5" s="1"/>
  <c r="BT5814" i="5" s="1"/>
  <c r="EC5814" i="5" s="1"/>
  <c r="BP5814" i="5"/>
  <c r="BZ5814" i="5"/>
  <c r="CM5814" i="5"/>
  <c r="CN5814" i="5" l="1"/>
  <c r="CQ5814" i="5" s="1"/>
  <c r="ED5814" i="5"/>
  <c r="CA5814" i="5"/>
  <c r="CB5814" i="5" s="1"/>
  <c r="CC5814" i="5" s="1"/>
  <c r="CR5814" i="5" l="1"/>
  <c r="CS5814" i="5" s="1"/>
  <c r="CG5814" i="5"/>
  <c r="CH5814" i="5" s="1"/>
  <c r="CI5814" i="5" s="1"/>
  <c r="CJ5814" i="5" s="1"/>
  <c r="CK5814" i="5" s="1"/>
  <c r="CE5814" i="5"/>
  <c r="CF5814" i="5" s="1"/>
  <c r="DB5814" i="5"/>
  <c r="DU5814" i="5" s="1"/>
  <c r="H5814" i="7" s="1"/>
  <c r="CO5814" i="5"/>
  <c r="DC5814" i="5" s="1"/>
  <c r="DW5814" i="5" s="1"/>
  <c r="J5814" i="7" s="1"/>
  <c r="DA5814" i="5" l="1"/>
  <c r="CT5814" i="5"/>
  <c r="DD5814" i="5"/>
  <c r="DO5814" i="5" s="1"/>
  <c r="DE5814" i="5"/>
  <c r="DP5814" i="5" s="1"/>
  <c r="C5814" i="7" s="1"/>
  <c r="CV5814" i="5"/>
  <c r="B5814" i="7" l="1"/>
  <c r="DI5814" i="5"/>
  <c r="DX5814" i="5" s="1"/>
  <c r="CU5814" i="5"/>
  <c r="DF5814" i="5"/>
  <c r="DQ5814" i="5" s="1"/>
  <c r="CW5814" i="5"/>
  <c r="DT5814" i="5"/>
  <c r="G5814" i="7" s="1"/>
  <c r="DV5814" i="5"/>
  <c r="I5814" i="7" l="1"/>
  <c r="D5815" i="5"/>
  <c r="C5815" i="5"/>
  <c r="DG5814" i="5"/>
  <c r="DR5814" i="5" s="1"/>
  <c r="E5814" i="7" s="1"/>
  <c r="CX5814" i="5"/>
  <c r="DH5814" i="5" s="1"/>
  <c r="DS5814" i="5" s="1"/>
  <c r="F5814" i="7" s="1"/>
  <c r="K5814" i="7"/>
  <c r="D5814" i="7"/>
  <c r="EI5814" i="5"/>
  <c r="CY5814" i="5"/>
  <c r="DL5814" i="5" s="1"/>
  <c r="EA5814" i="5" s="1"/>
  <c r="DJ5814" i="5"/>
  <c r="DY5814" i="5" s="1"/>
  <c r="L5814" i="7" s="1"/>
  <c r="N5814" i="7" l="1"/>
  <c r="EL5814" i="5"/>
  <c r="EJ5814" i="5"/>
  <c r="EH5814" i="5"/>
  <c r="AG5815" i="5"/>
  <c r="E5815" i="5"/>
  <c r="J5815" i="5"/>
  <c r="K5815" i="5" s="1"/>
  <c r="L5815" i="5" s="1"/>
  <c r="CZ5814" i="5"/>
  <c r="DM5814" i="5" s="1"/>
  <c r="DZ5814" i="5" s="1"/>
  <c r="BB5815" i="5"/>
  <c r="Z5815" i="5"/>
  <c r="AA5815" i="5" s="1"/>
  <c r="AB5815" i="5" s="1"/>
  <c r="AC5815" i="5" s="1"/>
  <c r="AD5815" i="5" s="1"/>
  <c r="AE5815" i="5" s="1"/>
  <c r="BC5815" i="5" l="1"/>
  <c r="BD5815" i="5" s="1"/>
  <c r="EG5814" i="5"/>
  <c r="EK5814" i="5"/>
  <c r="O5814" i="7" s="1"/>
  <c r="M5814" i="7"/>
  <c r="AH5815" i="5"/>
  <c r="AP5815" i="5"/>
  <c r="BO5815" i="5"/>
  <c r="AI5815" i="5" l="1"/>
  <c r="AJ5815" i="5"/>
  <c r="AK5815" i="5" s="1"/>
  <c r="BQ5815" i="5"/>
  <c r="BE5815" i="5"/>
  <c r="BF5815" i="5" l="1"/>
  <c r="AM5815" i="5"/>
  <c r="BI5815" i="5" s="1"/>
  <c r="AL5815" i="5"/>
  <c r="AN5815" i="5" l="1"/>
  <c r="BG5815" i="5"/>
  <c r="AO5815" i="5" l="1"/>
  <c r="AS5815" i="5"/>
  <c r="BJ5815" i="5"/>
  <c r="AT5815" i="5" l="1"/>
  <c r="BK5815" i="5"/>
  <c r="BN5815" i="5"/>
  <c r="AQ5815" i="5"/>
  <c r="BR5815" i="5" l="1"/>
  <c r="AR5815" i="5"/>
  <c r="BS5815" i="5" s="1"/>
  <c r="BT5815" i="5" s="1"/>
  <c r="EC5815" i="5" s="1"/>
  <c r="AU5815" i="5"/>
  <c r="BM5815" i="5" s="1"/>
  <c r="BL5815" i="5"/>
  <c r="EF5815" i="5" s="1"/>
  <c r="BP5815" i="5"/>
  <c r="BZ5815" i="5"/>
  <c r="CM5815" i="5"/>
  <c r="EE5815" i="5"/>
  <c r="CA5815" i="5" l="1"/>
  <c r="CB5815" i="5" s="1"/>
  <c r="CC5815" i="5" s="1"/>
  <c r="CE5815" i="5" s="1"/>
  <c r="CF5815" i="5" s="1"/>
  <c r="CN5815" i="5"/>
  <c r="ED5815" i="5"/>
  <c r="CQ5815" i="5" l="1"/>
  <c r="CR5815" i="5" s="1"/>
  <c r="CO5815" i="5"/>
  <c r="DC5815" i="5" s="1"/>
  <c r="DW5815" i="5" s="1"/>
  <c r="J5815" i="7" s="1"/>
  <c r="DB5815" i="5"/>
  <c r="DU5815" i="5" s="1"/>
  <c r="H5815" i="7" s="1"/>
  <c r="CG5815" i="5"/>
  <c r="DD5815" i="5" l="1"/>
  <c r="DO5815" i="5" s="1"/>
  <c r="B5815" i="7" s="1"/>
  <c r="CS5815" i="5"/>
  <c r="DA5815" i="5" s="1"/>
  <c r="CV5815" i="5"/>
  <c r="CH5815" i="5"/>
  <c r="CI5815" i="5" s="1"/>
  <c r="CJ5815" i="5" s="1"/>
  <c r="CK5815" i="5" s="1"/>
  <c r="CT5815" i="5" l="1"/>
  <c r="CU5815" i="5" s="1"/>
  <c r="DF5815" i="5"/>
  <c r="DQ5815" i="5" s="1"/>
  <c r="CW5815" i="5"/>
  <c r="DE5815" i="5"/>
  <c r="DP5815" i="5" s="1"/>
  <c r="DT5815" i="5"/>
  <c r="G5815" i="7" s="1"/>
  <c r="DV5815" i="5"/>
  <c r="DI5815" i="5" l="1"/>
  <c r="DX5815" i="5" s="1"/>
  <c r="K5815" i="7" s="1"/>
  <c r="C5815" i="7"/>
  <c r="EI5815" i="5"/>
  <c r="I5815" i="7"/>
  <c r="D5816" i="5"/>
  <c r="C5816" i="5"/>
  <c r="CY5815" i="5"/>
  <c r="DL5815" i="5" s="1"/>
  <c r="EA5815" i="5" s="1"/>
  <c r="DJ5815" i="5"/>
  <c r="DY5815" i="5" s="1"/>
  <c r="L5815" i="7" s="1"/>
  <c r="DG5815" i="5"/>
  <c r="DR5815" i="5" s="1"/>
  <c r="E5815" i="7" s="1"/>
  <c r="CX5815" i="5"/>
  <c r="DH5815" i="5" s="1"/>
  <c r="DS5815" i="5" s="1"/>
  <c r="F5815" i="7" s="1"/>
  <c r="D5815" i="7"/>
  <c r="EJ5815" i="5" l="1"/>
  <c r="N5815" i="7"/>
  <c r="EL5815" i="5"/>
  <c r="CZ5815" i="5"/>
  <c r="DM5815" i="5" s="1"/>
  <c r="DZ5815" i="5" s="1"/>
  <c r="EG5815" i="5" s="1"/>
  <c r="J5816" i="5"/>
  <c r="K5816" i="5" s="1"/>
  <c r="L5816" i="5" s="1"/>
  <c r="AG5816" i="5"/>
  <c r="E5816" i="5"/>
  <c r="EH5815" i="5"/>
  <c r="Z5816" i="5"/>
  <c r="AA5816" i="5" s="1"/>
  <c r="AB5816" i="5" s="1"/>
  <c r="AC5816" i="5" s="1"/>
  <c r="AD5816" i="5" s="1"/>
  <c r="AE5816" i="5" s="1"/>
  <c r="BB5816" i="5"/>
  <c r="M5815" i="7" l="1"/>
  <c r="EK5815" i="5"/>
  <c r="O5815" i="7" s="1"/>
  <c r="BO5816" i="5"/>
  <c r="AP5816" i="5"/>
  <c r="AH5816" i="5"/>
  <c r="BC5816" i="5"/>
  <c r="BD5816" i="5" s="1"/>
  <c r="BE5816" i="5" l="1"/>
  <c r="AI5816" i="5"/>
  <c r="AJ5816" i="5"/>
  <c r="AK5816" i="5" s="1"/>
  <c r="BQ5816" i="5"/>
  <c r="AM5816" i="5" l="1"/>
  <c r="BI5816" i="5" s="1"/>
  <c r="AL5816" i="5"/>
  <c r="BF5816" i="5"/>
  <c r="BG5816" i="5" l="1"/>
  <c r="AN5816" i="5"/>
  <c r="AO5816" i="5" s="1"/>
  <c r="BN5816" i="5" l="1"/>
  <c r="AQ5816" i="5"/>
  <c r="AS5816" i="5"/>
  <c r="BJ5816" i="5"/>
  <c r="EE5816" i="5" l="1"/>
  <c r="BR5816" i="5"/>
  <c r="AR5816" i="5"/>
  <c r="BS5816" i="5" s="1"/>
  <c r="BT5816" i="5" s="1"/>
  <c r="EC5816" i="5" s="1"/>
  <c r="AT5816" i="5"/>
  <c r="BK5816" i="5"/>
  <c r="BP5816" i="5"/>
  <c r="CM5816" i="5"/>
  <c r="BZ5816" i="5"/>
  <c r="CN5816" i="5" l="1"/>
  <c r="CQ5816" i="5" s="1"/>
  <c r="AU5816" i="5"/>
  <c r="BM5816" i="5" s="1"/>
  <c r="BL5816" i="5"/>
  <c r="EF5816" i="5" s="1"/>
  <c r="CA5816" i="5"/>
  <c r="CB5816" i="5" s="1"/>
  <c r="CC5816" i="5" s="1"/>
  <c r="CE5816" i="5" s="1"/>
  <c r="CF5816" i="5" s="1"/>
  <c r="ED5816" i="5"/>
  <c r="CR5816" i="5" l="1"/>
  <c r="CS5816" i="5" s="1"/>
  <c r="CO5816" i="5"/>
  <c r="DC5816" i="5" s="1"/>
  <c r="DW5816" i="5" s="1"/>
  <c r="J5816" i="7" s="1"/>
  <c r="DB5816" i="5"/>
  <c r="DU5816" i="5" s="1"/>
  <c r="H5816" i="7" s="1"/>
  <c r="CG5816" i="5"/>
  <c r="CH5816" i="5" s="1"/>
  <c r="CI5816" i="5" s="1"/>
  <c r="CJ5816" i="5" s="1"/>
  <c r="CK5816" i="5" s="1"/>
  <c r="DA5816" i="5" l="1"/>
  <c r="CT5816" i="5"/>
  <c r="DE5816" i="5"/>
  <c r="DP5816" i="5" s="1"/>
  <c r="C5816" i="7" s="1"/>
  <c r="CV5816" i="5"/>
  <c r="DD5816" i="5"/>
  <c r="DO5816" i="5" s="1"/>
  <c r="B5816" i="7" l="1"/>
  <c r="DF5816" i="5"/>
  <c r="DQ5816" i="5" s="1"/>
  <c r="CW5816" i="5"/>
  <c r="CU5816" i="5"/>
  <c r="DI5816" i="5"/>
  <c r="DX5816" i="5" s="1"/>
  <c r="DT5816" i="5"/>
  <c r="G5816" i="7" s="1"/>
  <c r="DV5816" i="5"/>
  <c r="I5816" i="7" l="1"/>
  <c r="D5817" i="5"/>
  <c r="C5817" i="5"/>
  <c r="D5816" i="7"/>
  <c r="DG5816" i="5"/>
  <c r="DR5816" i="5" s="1"/>
  <c r="E5816" i="7" s="1"/>
  <c r="CX5816" i="5"/>
  <c r="DH5816" i="5" s="1"/>
  <c r="DS5816" i="5" s="1"/>
  <c r="F5816" i="7" s="1"/>
  <c r="EI5816" i="5"/>
  <c r="K5816" i="7"/>
  <c r="CY5816" i="5"/>
  <c r="DL5816" i="5" s="1"/>
  <c r="EA5816" i="5" s="1"/>
  <c r="DJ5816" i="5"/>
  <c r="DY5816" i="5" s="1"/>
  <c r="L5816" i="7" s="1"/>
  <c r="N5816" i="7" l="1"/>
  <c r="EL5816" i="5"/>
  <c r="E5817" i="5"/>
  <c r="J5817" i="5"/>
  <c r="K5817" i="5" s="1"/>
  <c r="L5817" i="5" s="1"/>
  <c r="M5817" i="5" s="1"/>
  <c r="EH5816" i="5"/>
  <c r="EJ5816" i="5"/>
  <c r="CZ5816" i="5"/>
  <c r="DM5816" i="5" s="1"/>
  <c r="DZ5816" i="5" s="1"/>
  <c r="N5817" i="5" l="1"/>
  <c r="AV5817" i="5"/>
  <c r="AF5817" i="5"/>
  <c r="BH5817" i="5"/>
  <c r="EG5816" i="5"/>
  <c r="M5816" i="7"/>
  <c r="EK5816" i="5"/>
  <c r="O5816" i="7" s="1"/>
  <c r="AG5817" i="5" l="1"/>
  <c r="AP5817" i="5" s="1"/>
  <c r="BA5817" i="5"/>
  <c r="BB5817" i="5" s="1"/>
  <c r="BW5817" i="5"/>
  <c r="BX5817" i="5" s="1"/>
  <c r="CP5817" i="5"/>
  <c r="CD5817" i="5"/>
  <c r="O5817" i="5"/>
  <c r="P5817" i="5" s="1"/>
  <c r="W5817" i="5" l="1"/>
  <c r="X5817" i="5" s="1"/>
  <c r="Y5817" i="5" s="1"/>
  <c r="Z5817" i="5" s="1"/>
  <c r="AA5817" i="5" s="1"/>
  <c r="AB5817" i="5" s="1"/>
  <c r="BC5817" i="5"/>
  <c r="BD5817" i="5" s="1"/>
  <c r="Q5817" i="5"/>
  <c r="R5817" i="5" s="1"/>
  <c r="T5817" i="5" s="1"/>
  <c r="V5817" i="5"/>
  <c r="U5817" i="5"/>
  <c r="DK5817" i="5"/>
  <c r="DN5817" i="5" s="1"/>
  <c r="AH5817" i="5"/>
  <c r="BO5817" i="5" l="1"/>
  <c r="AC5817" i="5"/>
  <c r="AD5817" i="5" s="1"/>
  <c r="AE5817" i="5" s="1"/>
  <c r="BE5817" i="5"/>
  <c r="S5817" i="5"/>
  <c r="AI5817" i="5"/>
  <c r="AJ5817" i="5"/>
  <c r="AK5817" i="5" s="1"/>
  <c r="EM5817" i="5"/>
  <c r="A5817" i="7"/>
  <c r="BQ5817" i="5"/>
  <c r="BF5817" i="5" l="1"/>
  <c r="AL5817" i="5"/>
  <c r="AM5817" i="5"/>
  <c r="BI5817" i="5" s="1"/>
  <c r="BG5817" i="5" l="1"/>
  <c r="AN5817" i="5"/>
  <c r="AO5817" i="5" l="1"/>
  <c r="AS5817" i="5"/>
  <c r="BJ5817" i="5"/>
  <c r="AT5817" i="5" l="1"/>
  <c r="BK5817" i="5"/>
  <c r="BN5817" i="5"/>
  <c r="AQ5817" i="5"/>
  <c r="BR5817" i="5" l="1"/>
  <c r="AR5817" i="5"/>
  <c r="BS5817" i="5" s="1"/>
  <c r="BT5817" i="5" s="1"/>
  <c r="EC5817" i="5" s="1"/>
  <c r="AU5817" i="5"/>
  <c r="BM5817" i="5" s="1"/>
  <c r="BL5817" i="5"/>
  <c r="EF5817" i="5" s="1"/>
  <c r="BP5817" i="5"/>
  <c r="BZ5817" i="5"/>
  <c r="CM5817" i="5"/>
  <c r="EE5817" i="5"/>
  <c r="CA5817" i="5" l="1"/>
  <c r="CB5817" i="5" s="1"/>
  <c r="CC5817" i="5" s="1"/>
  <c r="CE5817" i="5" s="1"/>
  <c r="CF5817" i="5" s="1"/>
  <c r="CN5817" i="5"/>
  <c r="ED5817" i="5"/>
  <c r="DB5817" i="5" l="1"/>
  <c r="DU5817" i="5" s="1"/>
  <c r="H5817" i="7" s="1"/>
  <c r="CO5817" i="5"/>
  <c r="DC5817" i="5" s="1"/>
  <c r="DW5817" i="5" s="1"/>
  <c r="J5817" i="7" s="1"/>
  <c r="CG5817" i="5"/>
  <c r="CH5817" i="5" s="1"/>
  <c r="CI5817" i="5" s="1"/>
  <c r="CJ5817" i="5" s="1"/>
  <c r="CK5817" i="5" s="1"/>
  <c r="CQ5817" i="5"/>
  <c r="DD5817" i="5" l="1"/>
  <c r="DO5817" i="5" s="1"/>
  <c r="B5817" i="7" s="1"/>
  <c r="CR5817" i="5"/>
  <c r="CS5817" i="5" s="1"/>
  <c r="DA5817" i="5" l="1"/>
  <c r="CT5817" i="5"/>
  <c r="DE5817" i="5"/>
  <c r="DP5817" i="5" s="1"/>
  <c r="CV5817" i="5"/>
  <c r="CU5817" i="5" l="1"/>
  <c r="DI5817" i="5"/>
  <c r="DX5817" i="5" s="1"/>
  <c r="DF5817" i="5"/>
  <c r="DQ5817" i="5" s="1"/>
  <c r="CW5817" i="5"/>
  <c r="C5817" i="7"/>
  <c r="DT5817" i="5"/>
  <c r="G5817" i="7" s="1"/>
  <c r="DV5817" i="5"/>
  <c r="D5818" i="5" l="1"/>
  <c r="C5818" i="5"/>
  <c r="I5817" i="7"/>
  <c r="EI5817" i="5"/>
  <c r="CX5817" i="5"/>
  <c r="DH5817" i="5" s="1"/>
  <c r="DS5817" i="5" s="1"/>
  <c r="F5817" i="7" s="1"/>
  <c r="DG5817" i="5"/>
  <c r="DR5817" i="5" s="1"/>
  <c r="E5817" i="7" s="1"/>
  <c r="K5817" i="7"/>
  <c r="D5817" i="7"/>
  <c r="CY5817" i="5"/>
  <c r="DL5817" i="5" s="1"/>
  <c r="EA5817" i="5" s="1"/>
  <c r="DJ5817" i="5"/>
  <c r="DY5817" i="5" s="1"/>
  <c r="L5817" i="7" s="1"/>
  <c r="EH5817" i="5" l="1"/>
  <c r="N5817" i="7"/>
  <c r="EL5817" i="5"/>
  <c r="EJ5817" i="5"/>
  <c r="E5818" i="5"/>
  <c r="J5818" i="5"/>
  <c r="K5818" i="5" s="1"/>
  <c r="L5818" i="5" s="1"/>
  <c r="M5818" i="5" s="1"/>
  <c r="CZ5817" i="5"/>
  <c r="DM5817" i="5" s="1"/>
  <c r="DZ5817" i="5" s="1"/>
  <c r="AV5818" i="5" l="1"/>
  <c r="AF5818" i="5"/>
  <c r="BH5818" i="5"/>
  <c r="N5818" i="5"/>
  <c r="EK5817" i="5"/>
  <c r="O5817" i="7" s="1"/>
  <c r="M5817" i="7"/>
  <c r="EG5817" i="5"/>
  <c r="CD5818" i="5" l="1"/>
  <c r="BW5818" i="5"/>
  <c r="BX5818" i="5" s="1"/>
  <c r="CP5818" i="5"/>
  <c r="AG5818" i="5"/>
  <c r="AH5818" i="5" s="1"/>
  <c r="AJ5818" i="5" s="1"/>
  <c r="AK5818" i="5" s="1"/>
  <c r="O5818" i="5"/>
  <c r="W5818" i="5" s="1"/>
  <c r="X5818" i="5" s="1"/>
  <c r="Y5818" i="5" s="1"/>
  <c r="Z5818" i="5" s="1"/>
  <c r="AA5818" i="5" s="1"/>
  <c r="AB5818" i="5" s="1"/>
  <c r="BA5818" i="5"/>
  <c r="BB5818" i="5" s="1"/>
  <c r="DK5818" i="5" l="1"/>
  <c r="DN5818" i="5" s="1"/>
  <c r="EM5818" i="5" s="1"/>
  <c r="P5818" i="5"/>
  <c r="Q5818" i="5" s="1"/>
  <c r="R5818" i="5" s="1"/>
  <c r="T5818" i="5" s="1"/>
  <c r="BO5818" i="5" s="1"/>
  <c r="BC5818" i="5"/>
  <c r="AI5818" i="5"/>
  <c r="AL5818" i="5"/>
  <c r="AP5818" i="5"/>
  <c r="V5818" i="5"/>
  <c r="AC5818" i="5" s="1"/>
  <c r="AD5818" i="5" s="1"/>
  <c r="AE5818" i="5" s="1"/>
  <c r="U5818" i="5"/>
  <c r="A5818" i="7" l="1"/>
  <c r="BQ5818" i="5"/>
  <c r="S5818" i="5"/>
  <c r="AM5818" i="5"/>
  <c r="AN5818" i="5" s="1"/>
  <c r="AS5818" i="5" s="1"/>
  <c r="AT5818" i="5" s="1"/>
  <c r="AU5818" i="5" s="1"/>
  <c r="BD5818" i="5"/>
  <c r="AO5818" i="5" l="1"/>
  <c r="BJ5818" i="5"/>
  <c r="BE5818" i="5"/>
  <c r="BI5818" i="5"/>
  <c r="BK5818" i="5" l="1"/>
  <c r="BF5818" i="5"/>
  <c r="BN5818" i="5"/>
  <c r="AQ5818" i="5"/>
  <c r="BR5818" i="5" l="1"/>
  <c r="AR5818" i="5"/>
  <c r="BS5818" i="5" s="1"/>
  <c r="BT5818" i="5" s="1"/>
  <c r="EC5818" i="5" s="1"/>
  <c r="BP5818" i="5"/>
  <c r="CM5818" i="5"/>
  <c r="BZ5818" i="5"/>
  <c r="BL5818" i="5"/>
  <c r="EF5818" i="5" s="1"/>
  <c r="BG5818" i="5"/>
  <c r="BM5818" i="5" s="1"/>
  <c r="EE5818" i="5"/>
  <c r="CN5818" i="5" l="1"/>
  <c r="CQ5818" i="5" s="1"/>
  <c r="CA5818" i="5"/>
  <c r="CB5818" i="5" s="1"/>
  <c r="CC5818" i="5" s="1"/>
  <c r="CE5818" i="5" s="1"/>
  <c r="CF5818" i="5" s="1"/>
  <c r="ED5818" i="5"/>
  <c r="CG5818" i="5" l="1"/>
  <c r="CH5818" i="5" s="1"/>
  <c r="CI5818" i="5" s="1"/>
  <c r="CJ5818" i="5" s="1"/>
  <c r="CK5818" i="5" s="1"/>
  <c r="CR5818" i="5"/>
  <c r="CO5818" i="5"/>
  <c r="DC5818" i="5" s="1"/>
  <c r="DW5818" i="5" s="1"/>
  <c r="J5818" i="7" s="1"/>
  <c r="DB5818" i="5"/>
  <c r="DU5818" i="5" s="1"/>
  <c r="H5818" i="7" s="1"/>
  <c r="DE5818" i="5" l="1"/>
  <c r="DP5818" i="5" s="1"/>
  <c r="C5818" i="7" s="1"/>
  <c r="CV5818" i="5"/>
  <c r="CS5818" i="5"/>
  <c r="DD5818" i="5"/>
  <c r="DO5818" i="5" s="1"/>
  <c r="DA5818" i="5" l="1"/>
  <c r="CT5818" i="5"/>
  <c r="DF5818" i="5"/>
  <c r="DQ5818" i="5" s="1"/>
  <c r="CW5818" i="5"/>
  <c r="B5818" i="7"/>
  <c r="DI5818" i="5" l="1"/>
  <c r="DX5818" i="5" s="1"/>
  <c r="CU5818" i="5"/>
  <c r="DG5818" i="5"/>
  <c r="DR5818" i="5" s="1"/>
  <c r="E5818" i="7" s="1"/>
  <c r="CX5818" i="5"/>
  <c r="DH5818" i="5" s="1"/>
  <c r="DS5818" i="5" s="1"/>
  <c r="F5818" i="7" s="1"/>
  <c r="D5818" i="7"/>
  <c r="DT5818" i="5"/>
  <c r="DV5818" i="5"/>
  <c r="EJ5818" i="5" l="1"/>
  <c r="D5819" i="5"/>
  <c r="I5818" i="7"/>
  <c r="C5819" i="5"/>
  <c r="CY5818" i="5"/>
  <c r="DL5818" i="5" s="1"/>
  <c r="EA5818" i="5" s="1"/>
  <c r="DJ5818" i="5"/>
  <c r="DY5818" i="5" s="1"/>
  <c r="L5818" i="7" s="1"/>
  <c r="G5818" i="7"/>
  <c r="EI5818" i="5"/>
  <c r="K5818" i="7"/>
  <c r="N5818" i="7" l="1"/>
  <c r="EL5818" i="5"/>
  <c r="J5819" i="5"/>
  <c r="K5819" i="5" s="1"/>
  <c r="L5819" i="5" s="1"/>
  <c r="M5819" i="5" s="1"/>
  <c r="E5819" i="5"/>
  <c r="CZ5818" i="5"/>
  <c r="DM5818" i="5" s="1"/>
  <c r="DZ5818" i="5" s="1"/>
  <c r="EH5818" i="5"/>
  <c r="M5818" i="7" l="1"/>
  <c r="EG5818" i="5"/>
  <c r="EK5818" i="5"/>
  <c r="O5818" i="7" s="1"/>
  <c r="AV5819" i="5"/>
  <c r="AF5819" i="5"/>
  <c r="BH5819" i="5"/>
  <c r="N5819" i="5"/>
  <c r="O5819" i="5" l="1"/>
  <c r="W5819" i="5" s="1"/>
  <c r="AG5819" i="5"/>
  <c r="AP5819" i="5" s="1"/>
  <c r="CP5819" i="5"/>
  <c r="CD5819" i="5"/>
  <c r="BW5819" i="5"/>
  <c r="BX5819" i="5" s="1"/>
  <c r="BA5819" i="5"/>
  <c r="BB5819" i="5" s="1"/>
  <c r="P5819" i="5" l="1"/>
  <c r="Q5819" i="5" s="1"/>
  <c r="R5819" i="5" s="1"/>
  <c r="T5819" i="5" s="1"/>
  <c r="DK5819" i="5"/>
  <c r="DN5819" i="5" s="1"/>
  <c r="EM5819" i="5" s="1"/>
  <c r="AH5819" i="5"/>
  <c r="BC5819" i="5"/>
  <c r="BD5819" i="5" s="1"/>
  <c r="X5819" i="5"/>
  <c r="Y5819" i="5" s="1"/>
  <c r="Z5819" i="5" s="1"/>
  <c r="AA5819" i="5" s="1"/>
  <c r="V5819" i="5" l="1"/>
  <c r="U5819" i="5"/>
  <c r="BO5819" i="5"/>
  <c r="A5819" i="7"/>
  <c r="BQ5819" i="5"/>
  <c r="BE5819" i="5"/>
  <c r="AJ5819" i="5"/>
  <c r="AK5819" i="5" s="1"/>
  <c r="AI5819" i="5"/>
  <c r="S5819" i="5"/>
  <c r="AB5819" i="5"/>
  <c r="AC5819" i="5" l="1"/>
  <c r="AD5819" i="5" s="1"/>
  <c r="AE5819" i="5" s="1"/>
  <c r="BF5819" i="5"/>
  <c r="AM5819" i="5"/>
  <c r="BI5819" i="5" s="1"/>
  <c r="AL5819" i="5"/>
  <c r="AN5819" i="5" l="1"/>
  <c r="BG5819" i="5"/>
  <c r="AS5819" i="5" l="1"/>
  <c r="BJ5819" i="5"/>
  <c r="AO5819" i="5"/>
  <c r="BN5819" i="5" l="1"/>
  <c r="EE5819" i="5" s="1"/>
  <c r="AQ5819" i="5"/>
  <c r="AT5819" i="5"/>
  <c r="BK5819" i="5"/>
  <c r="BR5819" i="5" l="1"/>
  <c r="AR5819" i="5"/>
  <c r="BS5819" i="5" s="1"/>
  <c r="BT5819" i="5" s="1"/>
  <c r="EC5819" i="5" s="1"/>
  <c r="AU5819" i="5"/>
  <c r="BM5819" i="5" s="1"/>
  <c r="BL5819" i="5"/>
  <c r="EF5819" i="5" s="1"/>
  <c r="BP5819" i="5"/>
  <c r="BZ5819" i="5"/>
  <c r="CM5819" i="5"/>
  <c r="CN5819" i="5" l="1"/>
  <c r="CA5819" i="5"/>
  <c r="CB5819" i="5" s="1"/>
  <c r="CC5819" i="5" s="1"/>
  <c r="ED5819" i="5"/>
  <c r="CE5819" i="5" l="1"/>
  <c r="CF5819" i="5" s="1"/>
  <c r="CG5819" i="5"/>
  <c r="CH5819" i="5" s="1"/>
  <c r="CI5819" i="5" s="1"/>
  <c r="CJ5819" i="5" s="1"/>
  <c r="CK5819" i="5" s="1"/>
  <c r="CQ5819" i="5"/>
  <c r="CO5819" i="5"/>
  <c r="DC5819" i="5" s="1"/>
  <c r="DW5819" i="5" s="1"/>
  <c r="J5819" i="7" s="1"/>
  <c r="DB5819" i="5"/>
  <c r="DU5819" i="5" s="1"/>
  <c r="H5819" i="7" s="1"/>
  <c r="DD5819" i="5" l="1"/>
  <c r="DO5819" i="5" s="1"/>
  <c r="B5819" i="7" s="1"/>
  <c r="CR5819" i="5"/>
  <c r="DE5819" i="5" l="1"/>
  <c r="DP5819" i="5" s="1"/>
  <c r="CV5819" i="5"/>
  <c r="CS5819" i="5"/>
  <c r="DA5819" i="5" l="1"/>
  <c r="CT5819" i="5"/>
  <c r="DF5819" i="5"/>
  <c r="DQ5819" i="5" s="1"/>
  <c r="CW5819" i="5"/>
  <c r="C5819" i="7"/>
  <c r="CU5819" i="5" l="1"/>
  <c r="DI5819" i="5"/>
  <c r="DX5819" i="5" s="1"/>
  <c r="CX5819" i="5"/>
  <c r="DH5819" i="5" s="1"/>
  <c r="DS5819" i="5" s="1"/>
  <c r="F5819" i="7" s="1"/>
  <c r="DG5819" i="5"/>
  <c r="DR5819" i="5" s="1"/>
  <c r="E5819" i="7" s="1"/>
  <c r="D5819" i="7"/>
  <c r="DT5819" i="5"/>
  <c r="DV5819" i="5"/>
  <c r="EJ5819" i="5" l="1"/>
  <c r="G5819" i="7"/>
  <c r="EI5819" i="5"/>
  <c r="K5819" i="7"/>
  <c r="D5820" i="5"/>
  <c r="C5820" i="5"/>
  <c r="I5819" i="7"/>
  <c r="CY5819" i="5"/>
  <c r="DL5819" i="5" s="1"/>
  <c r="EA5819" i="5" s="1"/>
  <c r="DJ5819" i="5"/>
  <c r="DY5819" i="5" s="1"/>
  <c r="L5819" i="7" s="1"/>
  <c r="N5819" i="7" l="1"/>
  <c r="EL5819" i="5"/>
  <c r="EH5819" i="5"/>
  <c r="CZ5819" i="5"/>
  <c r="DM5819" i="5" s="1"/>
  <c r="DZ5819" i="5" s="1"/>
  <c r="EK5819" i="5" s="1"/>
  <c r="O5819" i="7" s="1"/>
  <c r="E5820" i="5"/>
  <c r="J5820" i="5"/>
  <c r="K5820" i="5" s="1"/>
  <c r="L5820" i="5" s="1"/>
  <c r="M5820" i="5" s="1"/>
  <c r="EG5819" i="5" l="1"/>
  <c r="M5819" i="7"/>
  <c r="AV5820" i="5"/>
  <c r="BH5820" i="5"/>
  <c r="AF5820" i="5"/>
  <c r="N5820" i="5"/>
  <c r="O5820" i="5" l="1"/>
  <c r="W5820" i="5" s="1"/>
  <c r="AG5820" i="5"/>
  <c r="AH5820" i="5" s="1"/>
  <c r="CD5820" i="5"/>
  <c r="CP5820" i="5"/>
  <c r="BW5820" i="5"/>
  <c r="BX5820" i="5" s="1"/>
  <c r="BA5820" i="5"/>
  <c r="BB5820" i="5" s="1"/>
  <c r="P5820" i="5" l="1"/>
  <c r="Q5820" i="5" s="1"/>
  <c r="R5820" i="5" s="1"/>
  <c r="T5820" i="5" s="1"/>
  <c r="DK5820" i="5"/>
  <c r="DN5820" i="5" s="1"/>
  <c r="AP5820" i="5"/>
  <c r="AJ5820" i="5"/>
  <c r="AK5820" i="5" s="1"/>
  <c r="AI5820" i="5"/>
  <c r="BC5820" i="5"/>
  <c r="BD5820" i="5" s="1"/>
  <c r="X5820" i="5"/>
  <c r="Y5820" i="5" s="1"/>
  <c r="Z5820" i="5" s="1"/>
  <c r="AA5820" i="5" s="1"/>
  <c r="BO5820" i="5" l="1"/>
  <c r="V5820" i="5"/>
  <c r="U5820" i="5"/>
  <c r="AM5820" i="5"/>
  <c r="BI5820" i="5" s="1"/>
  <c r="BE5820" i="5"/>
  <c r="AL5820" i="5"/>
  <c r="AB5820" i="5"/>
  <c r="BQ5820" i="5"/>
  <c r="S5820" i="5"/>
  <c r="A5820" i="7"/>
  <c r="EM5820" i="5"/>
  <c r="AC5820" i="5" l="1"/>
  <c r="AD5820" i="5" s="1"/>
  <c r="AE5820" i="5" s="1"/>
  <c r="AN5820" i="5"/>
  <c r="BF5820" i="5"/>
  <c r="BG5820" i="5" l="1"/>
  <c r="AS5820" i="5"/>
  <c r="BJ5820" i="5"/>
  <c r="AO5820" i="5"/>
  <c r="AT5820" i="5" l="1"/>
  <c r="BK5820" i="5"/>
  <c r="BN5820" i="5"/>
  <c r="AQ5820" i="5"/>
  <c r="BP5820" i="5" l="1"/>
  <c r="BZ5820" i="5"/>
  <c r="CM5820" i="5"/>
  <c r="BR5820" i="5"/>
  <c r="AR5820" i="5"/>
  <c r="BS5820" i="5" s="1"/>
  <c r="BT5820" i="5" s="1"/>
  <c r="EC5820" i="5" s="1"/>
  <c r="AU5820" i="5"/>
  <c r="BM5820" i="5" s="1"/>
  <c r="BL5820" i="5"/>
  <c r="EF5820" i="5" s="1"/>
  <c r="EE5820" i="5"/>
  <c r="CA5820" i="5" l="1"/>
  <c r="CB5820" i="5" s="1"/>
  <c r="CC5820" i="5" s="1"/>
  <c r="CN5820" i="5"/>
  <c r="ED5820" i="5"/>
  <c r="CQ5820" i="5" l="1"/>
  <c r="CO5820" i="5"/>
  <c r="DC5820" i="5" s="1"/>
  <c r="DW5820" i="5" s="1"/>
  <c r="J5820" i="7" s="1"/>
  <c r="DB5820" i="5"/>
  <c r="DU5820" i="5" s="1"/>
  <c r="H5820" i="7" s="1"/>
  <c r="CG5820" i="5"/>
  <c r="CH5820" i="5" s="1"/>
  <c r="CI5820" i="5" s="1"/>
  <c r="CJ5820" i="5" s="1"/>
  <c r="CK5820" i="5" s="1"/>
  <c r="CE5820" i="5"/>
  <c r="CF5820" i="5" s="1"/>
  <c r="DD5820" i="5" l="1"/>
  <c r="DO5820" i="5" s="1"/>
  <c r="CR5820" i="5"/>
  <c r="B5820" i="7" l="1"/>
  <c r="DE5820" i="5"/>
  <c r="DP5820" i="5" s="1"/>
  <c r="C5820" i="7" s="1"/>
  <c r="CV5820" i="5"/>
  <c r="CS5820" i="5"/>
  <c r="DA5820" i="5" l="1"/>
  <c r="CT5820" i="5"/>
  <c r="DF5820" i="5"/>
  <c r="DQ5820" i="5" s="1"/>
  <c r="CW5820" i="5"/>
  <c r="DI5820" i="5" l="1"/>
  <c r="DX5820" i="5" s="1"/>
  <c r="CU5820" i="5"/>
  <c r="DG5820" i="5"/>
  <c r="DR5820" i="5" s="1"/>
  <c r="E5820" i="7" s="1"/>
  <c r="CX5820" i="5"/>
  <c r="DH5820" i="5" s="1"/>
  <c r="DS5820" i="5" s="1"/>
  <c r="F5820" i="7" s="1"/>
  <c r="D5820" i="7"/>
  <c r="EJ5820" i="5"/>
  <c r="DT5820" i="5"/>
  <c r="DV5820" i="5"/>
  <c r="I5820" i="7" l="1"/>
  <c r="C5821" i="5"/>
  <c r="D5821" i="5"/>
  <c r="CY5820" i="5"/>
  <c r="DL5820" i="5" s="1"/>
  <c r="EA5820" i="5" s="1"/>
  <c r="DJ5820" i="5"/>
  <c r="DY5820" i="5" s="1"/>
  <c r="L5820" i="7" s="1"/>
  <c r="G5820" i="7"/>
  <c r="EI5820" i="5"/>
  <c r="K5820" i="7"/>
  <c r="N5820" i="7" l="1"/>
  <c r="EL5820" i="5"/>
  <c r="E5821" i="5"/>
  <c r="J5821" i="5"/>
  <c r="K5821" i="5" s="1"/>
  <c r="L5821" i="5" s="1"/>
  <c r="M5821" i="5" s="1"/>
  <c r="CZ5820" i="5"/>
  <c r="DM5820" i="5" s="1"/>
  <c r="DZ5820" i="5" s="1"/>
  <c r="EH5820" i="5"/>
  <c r="BH5821" i="5" l="1"/>
  <c r="AV5821" i="5"/>
  <c r="AF5821" i="5"/>
  <c r="N5821" i="5"/>
  <c r="M5820" i="7"/>
  <c r="EK5820" i="5"/>
  <c r="O5820" i="7" s="1"/>
  <c r="EG5820" i="5"/>
  <c r="O5821" i="5" l="1"/>
  <c r="P5821" i="5" s="1"/>
  <c r="AG5821" i="5"/>
  <c r="AH5821" i="5" s="1"/>
  <c r="BA5821" i="5"/>
  <c r="BB5821" i="5" s="1"/>
  <c r="BW5821" i="5"/>
  <c r="BX5821" i="5" s="1"/>
  <c r="CP5821" i="5"/>
  <c r="CD5821" i="5"/>
  <c r="W5821" i="5" l="1"/>
  <c r="X5821" i="5" s="1"/>
  <c r="Y5821" i="5" s="1"/>
  <c r="Z5821" i="5" s="1"/>
  <c r="AA5821" i="5" s="1"/>
  <c r="AI5821" i="5"/>
  <c r="AJ5821" i="5"/>
  <c r="AK5821" i="5" s="1"/>
  <c r="DK5821" i="5"/>
  <c r="DN5821" i="5" s="1"/>
  <c r="AP5821" i="5"/>
  <c r="BC5821" i="5"/>
  <c r="BD5821" i="5" s="1"/>
  <c r="V5821" i="5"/>
  <c r="U5821" i="5"/>
  <c r="Q5821" i="5"/>
  <c r="R5821" i="5" s="1"/>
  <c r="S5821" i="5" s="1"/>
  <c r="AM5821" i="5" l="1"/>
  <c r="BI5821" i="5" s="1"/>
  <c r="BE5821" i="5"/>
  <c r="T5821" i="5"/>
  <c r="BO5821" i="5" s="1"/>
  <c r="A5821" i="7"/>
  <c r="EM5821" i="5"/>
  <c r="AB5821" i="5"/>
  <c r="AL5821" i="5"/>
  <c r="BQ5821" i="5"/>
  <c r="AN5821" i="5" l="1"/>
  <c r="AS5821" i="5" s="1"/>
  <c r="AT5821" i="5" s="1"/>
  <c r="AU5821" i="5" s="1"/>
  <c r="AC5821" i="5"/>
  <c r="AD5821" i="5" s="1"/>
  <c r="AE5821" i="5" s="1"/>
  <c r="BF5821" i="5"/>
  <c r="AO5821" i="5" l="1"/>
  <c r="AQ5821" i="5" s="1"/>
  <c r="BJ5821" i="5"/>
  <c r="BK5821" i="5"/>
  <c r="BL5821" i="5"/>
  <c r="BG5821" i="5"/>
  <c r="BM5821" i="5" s="1"/>
  <c r="BN5821" i="5" l="1"/>
  <c r="EE5821" i="5" s="1"/>
  <c r="EF5821" i="5"/>
  <c r="BR5821" i="5"/>
  <c r="AR5821" i="5"/>
  <c r="BS5821" i="5" s="1"/>
  <c r="BT5821" i="5" s="1"/>
  <c r="EC5821" i="5" s="1"/>
  <c r="BZ5821" i="5" l="1"/>
  <c r="CA5821" i="5" s="1"/>
  <c r="CB5821" i="5" s="1"/>
  <c r="CC5821" i="5" s="1"/>
  <c r="CE5821" i="5" s="1"/>
  <c r="CF5821" i="5" s="1"/>
  <c r="BP5821" i="5"/>
  <c r="CM5821" i="5"/>
  <c r="CN5821" i="5" s="1"/>
  <c r="CQ5821" i="5" s="1"/>
  <c r="ED5821" i="5"/>
  <c r="CG5821" i="5" l="1"/>
  <c r="CH5821" i="5" s="1"/>
  <c r="CI5821" i="5" s="1"/>
  <c r="CJ5821" i="5" s="1"/>
  <c r="CK5821" i="5" s="1"/>
  <c r="CR5821" i="5"/>
  <c r="CO5821" i="5"/>
  <c r="DC5821" i="5" s="1"/>
  <c r="DW5821" i="5" s="1"/>
  <c r="J5821" i="7" s="1"/>
  <c r="DB5821" i="5"/>
  <c r="DU5821" i="5" s="1"/>
  <c r="H5821" i="7" s="1"/>
  <c r="DE5821" i="5" l="1"/>
  <c r="DP5821" i="5" s="1"/>
  <c r="C5821" i="7" s="1"/>
  <c r="CV5821" i="5"/>
  <c r="CS5821" i="5"/>
  <c r="DD5821" i="5"/>
  <c r="DO5821" i="5" s="1"/>
  <c r="DA5821" i="5" l="1"/>
  <c r="CT5821" i="5"/>
  <c r="DF5821" i="5"/>
  <c r="DQ5821" i="5" s="1"/>
  <c r="CW5821" i="5"/>
  <c r="B5821" i="7"/>
  <c r="CX5821" i="5" l="1"/>
  <c r="DH5821" i="5" s="1"/>
  <c r="DS5821" i="5" s="1"/>
  <c r="F5821" i="7" s="1"/>
  <c r="DG5821" i="5"/>
  <c r="DR5821" i="5" s="1"/>
  <c r="E5821" i="7" s="1"/>
  <c r="DI5821" i="5"/>
  <c r="DX5821" i="5" s="1"/>
  <c r="CU5821" i="5"/>
  <c r="D5821" i="7"/>
  <c r="DT5821" i="5"/>
  <c r="DV5821" i="5"/>
  <c r="EJ5821" i="5" l="1"/>
  <c r="I5821" i="7"/>
  <c r="C5822" i="5"/>
  <c r="D5822" i="5"/>
  <c r="CY5821" i="5"/>
  <c r="DL5821" i="5" s="1"/>
  <c r="EA5821" i="5" s="1"/>
  <c r="DJ5821" i="5"/>
  <c r="DY5821" i="5" s="1"/>
  <c r="L5821" i="7" s="1"/>
  <c r="K5821" i="7"/>
  <c r="G5821" i="7"/>
  <c r="EI5821" i="5"/>
  <c r="N5821" i="7" l="1"/>
  <c r="EL5821" i="5"/>
  <c r="EH5821" i="5"/>
  <c r="CZ5821" i="5"/>
  <c r="DM5821" i="5" s="1"/>
  <c r="DZ5821" i="5" s="1"/>
  <c r="J5822" i="5"/>
  <c r="K5822" i="5" s="1"/>
  <c r="L5822" i="5" s="1"/>
  <c r="M5822" i="5" s="1"/>
  <c r="E5822" i="5"/>
  <c r="BH5822" i="5" l="1"/>
  <c r="AV5822" i="5"/>
  <c r="AF5822" i="5"/>
  <c r="N5822" i="5"/>
  <c r="M5821" i="7"/>
  <c r="EG5821" i="5"/>
  <c r="EK5821" i="5"/>
  <c r="O5821" i="7" s="1"/>
  <c r="O5822" i="5" l="1"/>
  <c r="W5822" i="5" s="1"/>
  <c r="AG5822" i="5"/>
  <c r="AP5822" i="5" s="1"/>
  <c r="BA5822" i="5"/>
  <c r="BB5822" i="5" s="1"/>
  <c r="BC5822" i="5" s="1"/>
  <c r="BW5822" i="5"/>
  <c r="BX5822" i="5" s="1"/>
  <c r="CP5822" i="5"/>
  <c r="CD5822" i="5"/>
  <c r="DK5822" i="5" l="1"/>
  <c r="DN5822" i="5" s="1"/>
  <c r="AH5822" i="5"/>
  <c r="X5822" i="5"/>
  <c r="Y5822" i="5" s="1"/>
  <c r="Z5822" i="5" s="1"/>
  <c r="BD5822" i="5"/>
  <c r="P5822" i="5"/>
  <c r="BE5822" i="5" l="1"/>
  <c r="AJ5822" i="5"/>
  <c r="AK5822" i="5" s="1"/>
  <c r="AL5822" i="5" s="1"/>
  <c r="AI5822" i="5"/>
  <c r="EM5822" i="5"/>
  <c r="A5822" i="7"/>
  <c r="AA5822" i="5"/>
  <c r="AB5822" i="5" s="1"/>
  <c r="Q5822" i="5"/>
  <c r="R5822" i="5" s="1"/>
  <c r="T5822" i="5" s="1"/>
  <c r="BO5822" i="5" s="1"/>
  <c r="U5822" i="5"/>
  <c r="V5822" i="5"/>
  <c r="AC5822" i="5" l="1"/>
  <c r="AD5822" i="5" s="1"/>
  <c r="AE5822" i="5" s="1"/>
  <c r="AM5822" i="5"/>
  <c r="BI5822" i="5" s="1"/>
  <c r="S5822" i="5"/>
  <c r="BQ5822" i="5"/>
  <c r="BF5822" i="5"/>
  <c r="BG5822" i="5" l="1"/>
  <c r="AN5822" i="5"/>
  <c r="AO5822" i="5" s="1"/>
  <c r="BN5822" i="5" l="1"/>
  <c r="AQ5822" i="5"/>
  <c r="AS5822" i="5"/>
  <c r="BJ5822" i="5"/>
  <c r="EE5822" i="5" l="1"/>
  <c r="BR5822" i="5"/>
  <c r="AR5822" i="5"/>
  <c r="BS5822" i="5" s="1"/>
  <c r="BT5822" i="5" s="1"/>
  <c r="EC5822" i="5" s="1"/>
  <c r="AT5822" i="5"/>
  <c r="BK5822" i="5"/>
  <c r="BP5822" i="5"/>
  <c r="CM5822" i="5"/>
  <c r="BZ5822" i="5"/>
  <c r="CN5822" i="5" l="1"/>
  <c r="CA5822" i="5"/>
  <c r="CB5822" i="5" s="1"/>
  <c r="CC5822" i="5" s="1"/>
  <c r="AU5822" i="5"/>
  <c r="BM5822" i="5" s="1"/>
  <c r="BL5822" i="5"/>
  <c r="EF5822" i="5" s="1"/>
  <c r="ED5822" i="5"/>
  <c r="CE5822" i="5" l="1"/>
  <c r="CF5822" i="5" s="1"/>
  <c r="CG5822" i="5"/>
  <c r="CH5822" i="5" s="1"/>
  <c r="CI5822" i="5" s="1"/>
  <c r="CJ5822" i="5" s="1"/>
  <c r="CK5822" i="5" s="1"/>
  <c r="CQ5822" i="5"/>
  <c r="CO5822" i="5"/>
  <c r="DC5822" i="5" s="1"/>
  <c r="DW5822" i="5" s="1"/>
  <c r="J5822" i="7" s="1"/>
  <c r="DB5822" i="5"/>
  <c r="DU5822" i="5" s="1"/>
  <c r="H5822" i="7" s="1"/>
  <c r="DD5822" i="5" l="1"/>
  <c r="DO5822" i="5" s="1"/>
  <c r="B5822" i="7" s="1"/>
  <c r="CR5822" i="5"/>
  <c r="DE5822" i="5" l="1"/>
  <c r="DP5822" i="5" s="1"/>
  <c r="CV5822" i="5"/>
  <c r="CS5822" i="5"/>
  <c r="DF5822" i="5" l="1"/>
  <c r="DQ5822" i="5" s="1"/>
  <c r="CW5822" i="5"/>
  <c r="DA5822" i="5"/>
  <c r="CT5822" i="5"/>
  <c r="C5822" i="7"/>
  <c r="DT5822" i="5" l="1"/>
  <c r="DV5822" i="5"/>
  <c r="CX5822" i="5"/>
  <c r="DH5822" i="5" s="1"/>
  <c r="DS5822" i="5" s="1"/>
  <c r="F5822" i="7" s="1"/>
  <c r="DG5822" i="5"/>
  <c r="DR5822" i="5" s="1"/>
  <c r="E5822" i="7" s="1"/>
  <c r="CU5822" i="5"/>
  <c r="DI5822" i="5"/>
  <c r="DX5822" i="5" s="1"/>
  <c r="D5822" i="7"/>
  <c r="EJ5822" i="5" l="1"/>
  <c r="I5822" i="7"/>
  <c r="C5823" i="5"/>
  <c r="D5823" i="5"/>
  <c r="K5822" i="7"/>
  <c r="CY5822" i="5"/>
  <c r="DL5822" i="5" s="1"/>
  <c r="EA5822" i="5" s="1"/>
  <c r="DJ5822" i="5"/>
  <c r="DY5822" i="5" s="1"/>
  <c r="L5822" i="7" s="1"/>
  <c r="G5822" i="7"/>
  <c r="EI5822" i="5"/>
  <c r="N5822" i="7" l="1"/>
  <c r="EL5822" i="5"/>
  <c r="EH5822" i="5"/>
  <c r="E5823" i="5"/>
  <c r="J5823" i="5"/>
  <c r="K5823" i="5" s="1"/>
  <c r="L5823" i="5" s="1"/>
  <c r="M5823" i="5" s="1"/>
  <c r="CZ5822" i="5"/>
  <c r="DM5822" i="5" s="1"/>
  <c r="DZ5822" i="5" s="1"/>
  <c r="AV5823" i="5" l="1"/>
  <c r="N5823" i="5"/>
  <c r="BH5823" i="5"/>
  <c r="AF5823" i="5"/>
  <c r="EG5822" i="5"/>
  <c r="EK5822" i="5"/>
  <c r="O5822" i="7" s="1"/>
  <c r="M5822" i="7"/>
  <c r="AG5823" i="5" l="1"/>
  <c r="AH5823" i="5" s="1"/>
  <c r="CD5823" i="5"/>
  <c r="BW5823" i="5"/>
  <c r="BX5823" i="5" s="1"/>
  <c r="CP5823" i="5"/>
  <c r="O5823" i="5"/>
  <c r="P5823" i="5" s="1"/>
  <c r="BA5823" i="5"/>
  <c r="BB5823" i="5" s="1"/>
  <c r="BC5823" i="5" s="1"/>
  <c r="BD5823" i="5" s="1"/>
  <c r="DK5823" i="5" l="1"/>
  <c r="DN5823" i="5" s="1"/>
  <c r="EM5823" i="5" s="1"/>
  <c r="W5823" i="5"/>
  <c r="X5823" i="5" s="1"/>
  <c r="Y5823" i="5" s="1"/>
  <c r="BE5823" i="5"/>
  <c r="AJ5823" i="5"/>
  <c r="AK5823" i="5" s="1"/>
  <c r="AI5823" i="5"/>
  <c r="Q5823" i="5"/>
  <c r="R5823" i="5" s="1"/>
  <c r="T5823" i="5" s="1"/>
  <c r="U5823" i="5"/>
  <c r="V5823" i="5"/>
  <c r="AP5823" i="5"/>
  <c r="A5823" i="7" l="1"/>
  <c r="BO5823" i="5"/>
  <c r="BQ5823" i="5"/>
  <c r="Z5823" i="5"/>
  <c r="AA5823" i="5" s="1"/>
  <c r="AM5823" i="5"/>
  <c r="S5823" i="5"/>
  <c r="AL5823" i="5"/>
  <c r="BF5823" i="5"/>
  <c r="AN5823" i="5" l="1"/>
  <c r="AS5823" i="5" s="1"/>
  <c r="AT5823" i="5" s="1"/>
  <c r="AU5823" i="5" s="1"/>
  <c r="BI5823" i="5"/>
  <c r="BG5823" i="5"/>
  <c r="AB5823" i="5"/>
  <c r="AO5823" i="5" l="1"/>
  <c r="BN5823" i="5" s="1"/>
  <c r="BJ5823" i="5"/>
  <c r="AC5823" i="5"/>
  <c r="AQ5823" i="5" l="1"/>
  <c r="AR5823" i="5" s="1"/>
  <c r="BS5823" i="5" s="1"/>
  <c r="BT5823" i="5" s="1"/>
  <c r="EC5823" i="5" s="1"/>
  <c r="EE5823" i="5"/>
  <c r="AD5823" i="5"/>
  <c r="BK5823" i="5"/>
  <c r="BP5823" i="5"/>
  <c r="CM5823" i="5"/>
  <c r="BZ5823" i="5"/>
  <c r="BR5823" i="5" l="1"/>
  <c r="ED5823" i="5" s="1"/>
  <c r="CA5823" i="5"/>
  <c r="CB5823" i="5" s="1"/>
  <c r="CC5823" i="5" s="1"/>
  <c r="CE5823" i="5" s="1"/>
  <c r="CF5823" i="5" s="1"/>
  <c r="CN5823" i="5"/>
  <c r="CQ5823" i="5" s="1"/>
  <c r="AE5823" i="5"/>
  <c r="BM5823" i="5" s="1"/>
  <c r="BL5823" i="5"/>
  <c r="EF5823" i="5" s="1"/>
  <c r="CO5823" i="5" l="1"/>
  <c r="DC5823" i="5" s="1"/>
  <c r="DW5823" i="5" s="1"/>
  <c r="J5823" i="7" s="1"/>
  <c r="DB5823" i="5"/>
  <c r="DU5823" i="5" s="1"/>
  <c r="H5823" i="7" s="1"/>
  <c r="CG5823" i="5"/>
  <c r="CH5823" i="5" s="1"/>
  <c r="CI5823" i="5" s="1"/>
  <c r="CJ5823" i="5" s="1"/>
  <c r="CK5823" i="5" s="1"/>
  <c r="CR5823" i="5"/>
  <c r="DE5823" i="5" l="1"/>
  <c r="DP5823" i="5" s="1"/>
  <c r="C5823" i="7" s="1"/>
  <c r="CV5823" i="5"/>
  <c r="CS5823" i="5"/>
  <c r="DD5823" i="5"/>
  <c r="DO5823" i="5" s="1"/>
  <c r="B5823" i="7" l="1"/>
  <c r="DA5823" i="5"/>
  <c r="CT5823" i="5"/>
  <c r="DF5823" i="5"/>
  <c r="DQ5823" i="5" s="1"/>
  <c r="CW5823" i="5"/>
  <c r="D5823" i="7" l="1"/>
  <c r="DI5823" i="5"/>
  <c r="DX5823" i="5" s="1"/>
  <c r="CU5823" i="5"/>
  <c r="CX5823" i="5"/>
  <c r="DH5823" i="5" s="1"/>
  <c r="DS5823" i="5" s="1"/>
  <c r="F5823" i="7" s="1"/>
  <c r="DG5823" i="5"/>
  <c r="DR5823" i="5" s="1"/>
  <c r="E5823" i="7" s="1"/>
  <c r="DT5823" i="5"/>
  <c r="DV5823" i="5"/>
  <c r="G5823" i="7" l="1"/>
  <c r="EI5823" i="5"/>
  <c r="K5823" i="7"/>
  <c r="C5824" i="5"/>
  <c r="I5823" i="7"/>
  <c r="D5824" i="5"/>
  <c r="CY5823" i="5"/>
  <c r="DL5823" i="5" s="1"/>
  <c r="EA5823" i="5" s="1"/>
  <c r="DJ5823" i="5"/>
  <c r="DY5823" i="5" s="1"/>
  <c r="L5823" i="7" s="1"/>
  <c r="EJ5823" i="5"/>
  <c r="CZ5823" i="5" l="1"/>
  <c r="DM5823" i="5" s="1"/>
  <c r="DZ5823" i="5" s="1"/>
  <c r="EK5823" i="5" s="1"/>
  <c r="O5823" i="7" s="1"/>
  <c r="EH5823" i="5"/>
  <c r="N5823" i="7"/>
  <c r="EL5823" i="5"/>
  <c r="E5824" i="5"/>
  <c r="J5824" i="5"/>
  <c r="K5824" i="5" s="1"/>
  <c r="L5824" i="5" s="1"/>
  <c r="M5824" i="5" s="1"/>
  <c r="EG5823" i="5" l="1"/>
  <c r="M5823" i="7"/>
  <c r="N5824" i="5"/>
  <c r="AF5824" i="5"/>
  <c r="AV5824" i="5"/>
  <c r="BH5824" i="5"/>
  <c r="CP5824" i="5" l="1"/>
  <c r="BW5824" i="5"/>
  <c r="BX5824" i="5" s="1"/>
  <c r="CD5824" i="5"/>
  <c r="AG5824" i="5"/>
  <c r="AP5824" i="5" s="1"/>
  <c r="BA5824" i="5"/>
  <c r="BB5824" i="5" s="1"/>
  <c r="BC5824" i="5" s="1"/>
  <c r="O5824" i="5"/>
  <c r="W5824" i="5" s="1"/>
  <c r="P5824" i="5" l="1"/>
  <c r="Q5824" i="5" s="1"/>
  <c r="R5824" i="5" s="1"/>
  <c r="T5824" i="5" s="1"/>
  <c r="BD5824" i="5"/>
  <c r="AH5824" i="5"/>
  <c r="X5824" i="5"/>
  <c r="Y5824" i="5" s="1"/>
  <c r="Z5824" i="5" s="1"/>
  <c r="AA5824" i="5" s="1"/>
  <c r="DK5824" i="5"/>
  <c r="DN5824" i="5" s="1"/>
  <c r="U5824" i="5" l="1"/>
  <c r="V5824" i="5"/>
  <c r="A5824" i="7"/>
  <c r="EM5824" i="5"/>
  <c r="AI5824" i="5"/>
  <c r="AJ5824" i="5"/>
  <c r="AK5824" i="5" s="1"/>
  <c r="AL5824" i="5" s="1"/>
  <c r="S5824" i="5"/>
  <c r="BQ5824" i="5"/>
  <c r="AB5824" i="5"/>
  <c r="BO5824" i="5"/>
  <c r="BE5824" i="5"/>
  <c r="AC5824" i="5" l="1"/>
  <c r="AD5824" i="5" s="1"/>
  <c r="AE5824" i="5" s="1"/>
  <c r="AM5824" i="5"/>
  <c r="BI5824" i="5" s="1"/>
  <c r="BF5824" i="5"/>
  <c r="BG5824" i="5" l="1"/>
  <c r="AN5824" i="5"/>
  <c r="AO5824" i="5" s="1"/>
  <c r="BN5824" i="5" l="1"/>
  <c r="AQ5824" i="5"/>
  <c r="AS5824" i="5"/>
  <c r="BJ5824" i="5"/>
  <c r="EE5824" i="5" l="1"/>
  <c r="BR5824" i="5"/>
  <c r="AR5824" i="5"/>
  <c r="BS5824" i="5" s="1"/>
  <c r="BT5824" i="5" s="1"/>
  <c r="EC5824" i="5" s="1"/>
  <c r="AT5824" i="5"/>
  <c r="BK5824" i="5"/>
  <c r="BP5824" i="5"/>
  <c r="CM5824" i="5"/>
  <c r="BZ5824" i="5"/>
  <c r="CN5824" i="5" l="1"/>
  <c r="CQ5824" i="5" s="1"/>
  <c r="AU5824" i="5"/>
  <c r="BM5824" i="5" s="1"/>
  <c r="BL5824" i="5"/>
  <c r="CA5824" i="5"/>
  <c r="CB5824" i="5" s="1"/>
  <c r="CC5824" i="5" s="1"/>
  <c r="EF5824" i="5"/>
  <c r="ED5824" i="5"/>
  <c r="CG5824" i="5" l="1"/>
  <c r="CH5824" i="5" s="1"/>
  <c r="CI5824" i="5" s="1"/>
  <c r="CJ5824" i="5" s="1"/>
  <c r="CK5824" i="5" s="1"/>
  <c r="CR5824" i="5"/>
  <c r="CS5824" i="5" s="1"/>
  <c r="CE5824" i="5"/>
  <c r="CF5824" i="5" s="1"/>
  <c r="DB5824" i="5"/>
  <c r="DU5824" i="5" s="1"/>
  <c r="H5824" i="7" s="1"/>
  <c r="CO5824" i="5"/>
  <c r="DC5824" i="5" s="1"/>
  <c r="DW5824" i="5" s="1"/>
  <c r="J5824" i="7" s="1"/>
  <c r="DA5824" i="5" l="1"/>
  <c r="CT5824" i="5"/>
  <c r="DE5824" i="5"/>
  <c r="DP5824" i="5" s="1"/>
  <c r="C5824" i="7" s="1"/>
  <c r="CV5824" i="5"/>
  <c r="DD5824" i="5"/>
  <c r="DO5824" i="5" s="1"/>
  <c r="DF5824" i="5" l="1"/>
  <c r="DQ5824" i="5" s="1"/>
  <c r="CW5824" i="5"/>
  <c r="B5824" i="7"/>
  <c r="DI5824" i="5"/>
  <c r="DX5824" i="5" s="1"/>
  <c r="CU5824" i="5"/>
  <c r="DT5824" i="5"/>
  <c r="G5824" i="7" s="1"/>
  <c r="DV5824" i="5"/>
  <c r="C5825" i="5" l="1"/>
  <c r="D5825" i="5"/>
  <c r="I5824" i="7"/>
  <c r="CY5824" i="5"/>
  <c r="DL5824" i="5" s="1"/>
  <c r="EA5824" i="5" s="1"/>
  <c r="DJ5824" i="5"/>
  <c r="DY5824" i="5" s="1"/>
  <c r="L5824" i="7" s="1"/>
  <c r="DG5824" i="5"/>
  <c r="DR5824" i="5" s="1"/>
  <c r="E5824" i="7" s="1"/>
  <c r="CX5824" i="5"/>
  <c r="DH5824" i="5" s="1"/>
  <c r="DS5824" i="5" s="1"/>
  <c r="F5824" i="7" s="1"/>
  <c r="K5824" i="7"/>
  <c r="EI5824" i="5"/>
  <c r="D5824" i="7"/>
  <c r="N5824" i="7" l="1"/>
  <c r="EL5824" i="5"/>
  <c r="CZ5824" i="5"/>
  <c r="DM5824" i="5" s="1"/>
  <c r="DZ5824" i="5" s="1"/>
  <c r="EJ5824" i="5"/>
  <c r="EH5824" i="5"/>
  <c r="E5825" i="5"/>
  <c r="J5825" i="5"/>
  <c r="K5825" i="5" s="1"/>
  <c r="L5825" i="5" s="1"/>
  <c r="M5825" i="5" s="1"/>
  <c r="AV5825" i="5" l="1"/>
  <c r="N5825" i="5"/>
  <c r="BH5825" i="5"/>
  <c r="AF5825" i="5"/>
  <c r="EG5824" i="5"/>
  <c r="EK5824" i="5"/>
  <c r="O5824" i="7" s="1"/>
  <c r="M5824" i="7"/>
  <c r="AG5825" i="5" l="1"/>
  <c r="AP5825" i="5" s="1"/>
  <c r="BW5825" i="5"/>
  <c r="BX5825" i="5" s="1"/>
  <c r="CD5825" i="5"/>
  <c r="CP5825" i="5"/>
  <c r="O5825" i="5"/>
  <c r="P5825" i="5" s="1"/>
  <c r="BA5825" i="5"/>
  <c r="BB5825" i="5" s="1"/>
  <c r="W5825" i="5" l="1"/>
  <c r="X5825" i="5" s="1"/>
  <c r="Y5825" i="5" s="1"/>
  <c r="Z5825" i="5" s="1"/>
  <c r="AA5825" i="5" s="1"/>
  <c r="Q5825" i="5"/>
  <c r="R5825" i="5" s="1"/>
  <c r="S5825" i="5" s="1"/>
  <c r="U5825" i="5"/>
  <c r="V5825" i="5"/>
  <c r="DK5825" i="5"/>
  <c r="DN5825" i="5" s="1"/>
  <c r="BC5825" i="5"/>
  <c r="AH5825" i="5"/>
  <c r="AJ5825" i="5" l="1"/>
  <c r="AK5825" i="5" s="1"/>
  <c r="AI5825" i="5"/>
  <c r="A5825" i="7"/>
  <c r="EM5825" i="5"/>
  <c r="BQ5825" i="5"/>
  <c r="AB5825" i="5"/>
  <c r="AC5825" i="5" s="1"/>
  <c r="AD5825" i="5" s="1"/>
  <c r="AE5825" i="5" s="1"/>
  <c r="T5825" i="5"/>
  <c r="BO5825" i="5" s="1"/>
  <c r="BD5825" i="5"/>
  <c r="AM5825" i="5" l="1"/>
  <c r="BI5825" i="5" s="1"/>
  <c r="AL5825" i="5"/>
  <c r="BE5825" i="5"/>
  <c r="AN5825" i="5" l="1"/>
  <c r="AS5825" i="5" s="1"/>
  <c r="AT5825" i="5" s="1"/>
  <c r="AU5825" i="5" s="1"/>
  <c r="BF5825" i="5"/>
  <c r="AO5825" i="5" l="1"/>
  <c r="BN5825" i="5" s="1"/>
  <c r="BK5825" i="5"/>
  <c r="BJ5825" i="5"/>
  <c r="BL5825" i="5"/>
  <c r="BG5825" i="5"/>
  <c r="BM5825" i="5" s="1"/>
  <c r="EF5825" i="5" l="1"/>
  <c r="EE5825" i="5"/>
  <c r="AQ5825" i="5"/>
  <c r="BR5825" i="5" s="1"/>
  <c r="BP5825" i="5"/>
  <c r="CM5825" i="5"/>
  <c r="BZ5825" i="5"/>
  <c r="AR5825" i="5" l="1"/>
  <c r="BS5825" i="5" s="1"/>
  <c r="BT5825" i="5" s="1"/>
  <c r="EC5825" i="5" s="1"/>
  <c r="CN5825" i="5"/>
  <c r="CA5825" i="5"/>
  <c r="CB5825" i="5" s="1"/>
  <c r="CC5825" i="5" s="1"/>
  <c r="ED5825" i="5" l="1"/>
  <c r="CG5825" i="5"/>
  <c r="CH5825" i="5" s="1"/>
  <c r="CI5825" i="5" s="1"/>
  <c r="CJ5825" i="5" s="1"/>
  <c r="CK5825" i="5" s="1"/>
  <c r="CE5825" i="5"/>
  <c r="CF5825" i="5" s="1"/>
  <c r="CQ5825" i="5"/>
  <c r="CO5825" i="5"/>
  <c r="DC5825" i="5" s="1"/>
  <c r="DW5825" i="5" s="1"/>
  <c r="J5825" i="7" s="1"/>
  <c r="DB5825" i="5"/>
  <c r="DU5825" i="5" s="1"/>
  <c r="H5825" i="7" s="1"/>
  <c r="DD5825" i="5" l="1"/>
  <c r="DO5825" i="5" s="1"/>
  <c r="B5825" i="7" s="1"/>
  <c r="CR5825" i="5"/>
  <c r="CS5825" i="5" s="1"/>
  <c r="DA5825" i="5" l="1"/>
  <c r="CT5825" i="5"/>
  <c r="DE5825" i="5"/>
  <c r="DP5825" i="5" s="1"/>
  <c r="CV5825" i="5"/>
  <c r="DF5825" i="5" l="1"/>
  <c r="DQ5825" i="5" s="1"/>
  <c r="CW5825" i="5"/>
  <c r="DI5825" i="5"/>
  <c r="DX5825" i="5" s="1"/>
  <c r="CU5825" i="5"/>
  <c r="C5825" i="7"/>
  <c r="DT5825" i="5"/>
  <c r="G5825" i="7" s="1"/>
  <c r="DV5825" i="5"/>
  <c r="EI5825" i="5" l="1"/>
  <c r="K5825" i="7"/>
  <c r="CX5825" i="5"/>
  <c r="DH5825" i="5" s="1"/>
  <c r="DS5825" i="5" s="1"/>
  <c r="F5825" i="7" s="1"/>
  <c r="DG5825" i="5"/>
  <c r="DR5825" i="5" s="1"/>
  <c r="E5825" i="7" s="1"/>
  <c r="D5826" i="5"/>
  <c r="C5826" i="5"/>
  <c r="I5825" i="7"/>
  <c r="CY5825" i="5"/>
  <c r="DL5825" i="5" s="1"/>
  <c r="EA5825" i="5" s="1"/>
  <c r="DJ5825" i="5"/>
  <c r="DY5825" i="5" s="1"/>
  <c r="L5825" i="7" s="1"/>
  <c r="D5825" i="7"/>
  <c r="N5825" i="7" l="1"/>
  <c r="EL5825" i="5"/>
  <c r="EJ5825" i="5"/>
  <c r="J5826" i="5"/>
  <c r="K5826" i="5" s="1"/>
  <c r="L5826" i="5" s="1"/>
  <c r="M5826" i="5" s="1"/>
  <c r="E5826" i="5"/>
  <c r="EH5825" i="5"/>
  <c r="CZ5825" i="5"/>
  <c r="DM5825" i="5" s="1"/>
  <c r="DZ5825" i="5" s="1"/>
  <c r="EK5825" i="5" l="1"/>
  <c r="O5825" i="7" s="1"/>
  <c r="M5825" i="7"/>
  <c r="EG5825" i="5"/>
  <c r="N5826" i="5"/>
  <c r="BH5826" i="5"/>
  <c r="AF5826" i="5"/>
  <c r="AV5826" i="5"/>
  <c r="O5826" i="5" l="1"/>
  <c r="W5826" i="5" s="1"/>
  <c r="BA5826" i="5"/>
  <c r="BB5826" i="5" s="1"/>
  <c r="AG5826" i="5"/>
  <c r="AP5826" i="5" s="1"/>
  <c r="CD5826" i="5"/>
  <c r="CP5826" i="5"/>
  <c r="BW5826" i="5"/>
  <c r="BX5826" i="5" s="1"/>
  <c r="P5826" i="5" l="1"/>
  <c r="V5826" i="5" s="1"/>
  <c r="BC5826" i="5"/>
  <c r="BD5826" i="5" s="1"/>
  <c r="DK5826" i="5"/>
  <c r="DN5826" i="5" s="1"/>
  <c r="AH5826" i="5"/>
  <c r="X5826" i="5"/>
  <c r="Y5826" i="5" s="1"/>
  <c r="Z5826" i="5" s="1"/>
  <c r="AA5826" i="5" s="1"/>
  <c r="Q5826" i="5" l="1"/>
  <c r="R5826" i="5" s="1"/>
  <c r="T5826" i="5" s="1"/>
  <c r="BO5826" i="5" s="1"/>
  <c r="U5826" i="5"/>
  <c r="EM5826" i="5"/>
  <c r="A5826" i="7"/>
  <c r="AJ5826" i="5"/>
  <c r="AK5826" i="5" s="1"/>
  <c r="AI5826" i="5"/>
  <c r="AB5826" i="5"/>
  <c r="AC5826" i="5" s="1"/>
  <c r="AD5826" i="5" s="1"/>
  <c r="AE5826" i="5" s="1"/>
  <c r="BE5826" i="5"/>
  <c r="BQ5826" i="5" l="1"/>
  <c r="S5826" i="5"/>
  <c r="AM5826" i="5"/>
  <c r="BI5826" i="5" s="1"/>
  <c r="AL5826" i="5"/>
  <c r="BF5826" i="5"/>
  <c r="AN5826" i="5" l="1"/>
  <c r="AS5826" i="5" s="1"/>
  <c r="AT5826" i="5" s="1"/>
  <c r="AU5826" i="5" s="1"/>
  <c r="BG5826" i="5"/>
  <c r="BJ5826" i="5" l="1"/>
  <c r="AO5826" i="5"/>
  <c r="BN5826" i="5" s="1"/>
  <c r="BL5826" i="5"/>
  <c r="BK5826" i="5"/>
  <c r="EF5826" i="5" s="1"/>
  <c r="BM5826" i="5"/>
  <c r="AQ5826" i="5" l="1"/>
  <c r="BR5826" i="5" s="1"/>
  <c r="BP5826" i="5"/>
  <c r="CM5826" i="5"/>
  <c r="BZ5826" i="5"/>
  <c r="EE5826" i="5"/>
  <c r="AR5826" i="5" l="1"/>
  <c r="BS5826" i="5" s="1"/>
  <c r="BT5826" i="5" s="1"/>
  <c r="EC5826" i="5" s="1"/>
  <c r="CA5826" i="5"/>
  <c r="CB5826" i="5" s="1"/>
  <c r="CC5826" i="5" s="1"/>
  <c r="CN5826" i="5"/>
  <c r="ED5826" i="5" l="1"/>
  <c r="CE5826" i="5"/>
  <c r="CF5826" i="5" s="1"/>
  <c r="DB5826" i="5"/>
  <c r="DU5826" i="5" s="1"/>
  <c r="H5826" i="7" s="1"/>
  <c r="CO5826" i="5"/>
  <c r="DC5826" i="5" s="1"/>
  <c r="DW5826" i="5" s="1"/>
  <c r="J5826" i="7" s="1"/>
  <c r="CG5826" i="5"/>
  <c r="CH5826" i="5" s="1"/>
  <c r="CI5826" i="5" s="1"/>
  <c r="CJ5826" i="5" s="1"/>
  <c r="CK5826" i="5" s="1"/>
  <c r="CQ5826" i="5"/>
  <c r="DD5826" i="5" l="1"/>
  <c r="DO5826" i="5" s="1"/>
  <c r="B5826" i="7" s="1"/>
  <c r="CR5826" i="5"/>
  <c r="CS5826" i="5" s="1"/>
  <c r="DA5826" i="5" l="1"/>
  <c r="CT5826" i="5"/>
  <c r="DE5826" i="5"/>
  <c r="DP5826" i="5" s="1"/>
  <c r="CV5826" i="5"/>
  <c r="DF5826" i="5" l="1"/>
  <c r="DQ5826" i="5" s="1"/>
  <c r="CW5826" i="5"/>
  <c r="DI5826" i="5"/>
  <c r="DX5826" i="5" s="1"/>
  <c r="CU5826" i="5"/>
  <c r="C5826" i="7"/>
  <c r="DT5826" i="5"/>
  <c r="G5826" i="7" s="1"/>
  <c r="DV5826" i="5"/>
  <c r="CY5826" i="5" l="1"/>
  <c r="DL5826" i="5" s="1"/>
  <c r="EA5826" i="5" s="1"/>
  <c r="DJ5826" i="5"/>
  <c r="DY5826" i="5" s="1"/>
  <c r="L5826" i="7" s="1"/>
  <c r="EI5826" i="5"/>
  <c r="CX5826" i="5"/>
  <c r="DH5826" i="5" s="1"/>
  <c r="DS5826" i="5" s="1"/>
  <c r="F5826" i="7" s="1"/>
  <c r="DG5826" i="5"/>
  <c r="DR5826" i="5" s="1"/>
  <c r="E5826" i="7" s="1"/>
  <c r="C5827" i="5"/>
  <c r="D5827" i="5"/>
  <c r="I5826" i="7"/>
  <c r="K5826" i="7"/>
  <c r="D5826" i="7"/>
  <c r="N5826" i="7" l="1"/>
  <c r="EL5826" i="5"/>
  <c r="E5827" i="5"/>
  <c r="J5827" i="5"/>
  <c r="K5827" i="5" s="1"/>
  <c r="L5827" i="5" s="1"/>
  <c r="M5827" i="5" s="1"/>
  <c r="EJ5826" i="5"/>
  <c r="EH5826" i="5"/>
  <c r="CZ5826" i="5"/>
  <c r="DM5826" i="5" s="1"/>
  <c r="DZ5826" i="5" s="1"/>
  <c r="EG5826" i="5" l="1"/>
  <c r="M5826" i="7"/>
  <c r="EK5826" i="5"/>
  <c r="O5826" i="7" s="1"/>
  <c r="N5827" i="5"/>
  <c r="AF5827" i="5"/>
  <c r="AV5827" i="5"/>
  <c r="BH5827" i="5"/>
  <c r="CD5827" i="5" l="1"/>
  <c r="BW5827" i="5"/>
  <c r="BX5827" i="5" s="1"/>
  <c r="CP5827" i="5"/>
  <c r="BA5827" i="5"/>
  <c r="BB5827" i="5" s="1"/>
  <c r="AG5827" i="5"/>
  <c r="AP5827" i="5" s="1"/>
  <c r="O5827" i="5"/>
  <c r="W5827" i="5" s="1"/>
  <c r="P5827" i="5" l="1"/>
  <c r="V5827" i="5" s="1"/>
  <c r="DK5827" i="5"/>
  <c r="DN5827" i="5" s="1"/>
  <c r="EM5827" i="5" s="1"/>
  <c r="BC5827" i="5"/>
  <c r="BD5827" i="5" s="1"/>
  <c r="X5827" i="5"/>
  <c r="Y5827" i="5" s="1"/>
  <c r="Z5827" i="5" s="1"/>
  <c r="AA5827" i="5" s="1"/>
  <c r="A5827" i="7"/>
  <c r="AH5827" i="5"/>
  <c r="Q5827" i="5" l="1"/>
  <c r="R5827" i="5" s="1"/>
  <c r="BQ5827" i="5" s="1"/>
  <c r="U5827" i="5"/>
  <c r="BE5827" i="5"/>
  <c r="AI5827" i="5"/>
  <c r="AJ5827" i="5"/>
  <c r="AK5827" i="5" s="1"/>
  <c r="AL5827" i="5" s="1"/>
  <c r="AB5827" i="5"/>
  <c r="T5827" i="5" l="1"/>
  <c r="BO5827" i="5" s="1"/>
  <c r="S5827" i="5"/>
  <c r="AM5827" i="5"/>
  <c r="BI5827" i="5" s="1"/>
  <c r="AC5827" i="5"/>
  <c r="AD5827" i="5" s="1"/>
  <c r="AE5827" i="5" s="1"/>
  <c r="BF5827" i="5"/>
  <c r="AN5827" i="5" l="1"/>
  <c r="BG5827" i="5"/>
  <c r="AO5827" i="5" l="1"/>
  <c r="AS5827" i="5"/>
  <c r="BJ5827" i="5"/>
  <c r="AT5827" i="5" l="1"/>
  <c r="BK5827" i="5"/>
  <c r="BN5827" i="5"/>
  <c r="AQ5827" i="5"/>
  <c r="BR5827" i="5" l="1"/>
  <c r="AR5827" i="5"/>
  <c r="BS5827" i="5" s="1"/>
  <c r="BT5827" i="5" s="1"/>
  <c r="EC5827" i="5" s="1"/>
  <c r="AU5827" i="5"/>
  <c r="BM5827" i="5" s="1"/>
  <c r="BL5827" i="5"/>
  <c r="EF5827" i="5" s="1"/>
  <c r="BP5827" i="5"/>
  <c r="CM5827" i="5"/>
  <c r="BZ5827" i="5"/>
  <c r="EE5827" i="5"/>
  <c r="CN5827" i="5" l="1"/>
  <c r="CA5827" i="5"/>
  <c r="CB5827" i="5" s="1"/>
  <c r="CC5827" i="5" s="1"/>
  <c r="ED5827" i="5"/>
  <c r="CG5827" i="5" l="1"/>
  <c r="CH5827" i="5" s="1"/>
  <c r="CI5827" i="5" s="1"/>
  <c r="CJ5827" i="5" s="1"/>
  <c r="CK5827" i="5" s="1"/>
  <c r="CE5827" i="5"/>
  <c r="CF5827" i="5" s="1"/>
  <c r="CQ5827" i="5"/>
  <c r="DB5827" i="5"/>
  <c r="DU5827" i="5" s="1"/>
  <c r="H5827" i="7" s="1"/>
  <c r="CO5827" i="5"/>
  <c r="DC5827" i="5" s="1"/>
  <c r="DW5827" i="5" s="1"/>
  <c r="J5827" i="7" s="1"/>
  <c r="DD5827" i="5" l="1"/>
  <c r="DO5827" i="5" s="1"/>
  <c r="B5827" i="7" s="1"/>
  <c r="CR5827" i="5"/>
  <c r="CS5827" i="5" l="1"/>
  <c r="DE5827" i="5"/>
  <c r="DP5827" i="5" s="1"/>
  <c r="CV5827" i="5"/>
  <c r="DF5827" i="5" l="1"/>
  <c r="DQ5827" i="5" s="1"/>
  <c r="CW5827" i="5"/>
  <c r="C5827" i="7"/>
  <c r="DA5827" i="5"/>
  <c r="CT5827" i="5"/>
  <c r="DI5827" i="5" l="1"/>
  <c r="DX5827" i="5" s="1"/>
  <c r="CU5827" i="5"/>
  <c r="CX5827" i="5"/>
  <c r="DH5827" i="5" s="1"/>
  <c r="DS5827" i="5" s="1"/>
  <c r="F5827" i="7" s="1"/>
  <c r="DG5827" i="5"/>
  <c r="DR5827" i="5" s="1"/>
  <c r="E5827" i="7" s="1"/>
  <c r="DT5827" i="5"/>
  <c r="DV5827" i="5"/>
  <c r="D5827" i="7"/>
  <c r="EJ5827" i="5"/>
  <c r="D5828" i="5" l="1"/>
  <c r="I5827" i="7"/>
  <c r="C5828" i="5"/>
  <c r="CY5827" i="5"/>
  <c r="DL5827" i="5" s="1"/>
  <c r="EA5827" i="5" s="1"/>
  <c r="DJ5827" i="5"/>
  <c r="DY5827" i="5" s="1"/>
  <c r="L5827" i="7" s="1"/>
  <c r="G5827" i="7"/>
  <c r="EI5827" i="5"/>
  <c r="K5827" i="7"/>
  <c r="N5827" i="7" l="1"/>
  <c r="EL5827" i="5"/>
  <c r="E5828" i="5"/>
  <c r="J5828" i="5"/>
  <c r="K5828" i="5" s="1"/>
  <c r="L5828" i="5" s="1"/>
  <c r="M5828" i="5" s="1"/>
  <c r="CZ5827" i="5"/>
  <c r="DM5827" i="5" s="1"/>
  <c r="DZ5827" i="5" s="1"/>
  <c r="EH5827" i="5"/>
  <c r="M5827" i="7" l="1"/>
  <c r="EK5827" i="5"/>
  <c r="O5827" i="7" s="1"/>
  <c r="EG5827" i="5"/>
  <c r="AV5828" i="5"/>
  <c r="BH5828" i="5"/>
  <c r="AF5828" i="5"/>
  <c r="N5828" i="5"/>
  <c r="BW5828" i="5" l="1"/>
  <c r="BX5828" i="5" s="1"/>
  <c r="CD5828" i="5"/>
  <c r="CP5828" i="5"/>
  <c r="BA5828" i="5"/>
  <c r="BB5828" i="5" s="1"/>
  <c r="AG5828" i="5"/>
  <c r="AP5828" i="5" s="1"/>
  <c r="O5828" i="5"/>
  <c r="W5828" i="5" s="1"/>
  <c r="DK5828" i="5" l="1"/>
  <c r="DN5828" i="5" s="1"/>
  <c r="A5828" i="7" s="1"/>
  <c r="BC5828" i="5"/>
  <c r="BD5828" i="5" s="1"/>
  <c r="X5828" i="5"/>
  <c r="Y5828" i="5" s="1"/>
  <c r="Z5828" i="5" s="1"/>
  <c r="AA5828" i="5" s="1"/>
  <c r="P5828" i="5"/>
  <c r="AH5828" i="5"/>
  <c r="EM5828" i="5" l="1"/>
  <c r="BE5828" i="5"/>
  <c r="Q5828" i="5"/>
  <c r="R5828" i="5" s="1"/>
  <c r="T5828" i="5" s="1"/>
  <c r="BO5828" i="5" s="1"/>
  <c r="V5828" i="5"/>
  <c r="U5828" i="5"/>
  <c r="AI5828" i="5"/>
  <c r="AJ5828" i="5"/>
  <c r="AK5828" i="5" s="1"/>
  <c r="AB5828" i="5"/>
  <c r="AL5828" i="5" l="1"/>
  <c r="S5828" i="5"/>
  <c r="AC5828" i="5"/>
  <c r="AD5828" i="5" s="1"/>
  <c r="AE5828" i="5" s="1"/>
  <c r="BQ5828" i="5"/>
  <c r="BF5828" i="5"/>
  <c r="AM5828" i="5"/>
  <c r="BI5828" i="5" s="1"/>
  <c r="BG5828" i="5" l="1"/>
  <c r="AN5828" i="5"/>
  <c r="AO5828" i="5" l="1"/>
  <c r="AS5828" i="5"/>
  <c r="BJ5828" i="5"/>
  <c r="AT5828" i="5" l="1"/>
  <c r="BK5828" i="5"/>
  <c r="BN5828" i="5"/>
  <c r="AQ5828" i="5"/>
  <c r="BR5828" i="5" l="1"/>
  <c r="AR5828" i="5"/>
  <c r="BS5828" i="5" s="1"/>
  <c r="BT5828" i="5" s="1"/>
  <c r="EC5828" i="5" s="1"/>
  <c r="AU5828" i="5"/>
  <c r="BM5828" i="5" s="1"/>
  <c r="BL5828" i="5"/>
  <c r="EF5828" i="5" s="1"/>
  <c r="BP5828" i="5"/>
  <c r="CM5828" i="5"/>
  <c r="BZ5828" i="5"/>
  <c r="EE5828" i="5"/>
  <c r="CN5828" i="5" l="1"/>
  <c r="CQ5828" i="5" s="1"/>
  <c r="CA5828" i="5"/>
  <c r="CB5828" i="5" s="1"/>
  <c r="CC5828" i="5" s="1"/>
  <c r="CE5828" i="5" s="1"/>
  <c r="CF5828" i="5" s="1"/>
  <c r="ED5828" i="5"/>
  <c r="CG5828" i="5" l="1"/>
  <c r="CH5828" i="5" s="1"/>
  <c r="CI5828" i="5" s="1"/>
  <c r="CJ5828" i="5" s="1"/>
  <c r="CK5828" i="5" s="1"/>
  <c r="CR5828" i="5"/>
  <c r="CO5828" i="5"/>
  <c r="DC5828" i="5" s="1"/>
  <c r="DW5828" i="5" s="1"/>
  <c r="J5828" i="7" s="1"/>
  <c r="DB5828" i="5"/>
  <c r="DU5828" i="5" s="1"/>
  <c r="H5828" i="7" s="1"/>
  <c r="DE5828" i="5" l="1"/>
  <c r="DP5828" i="5" s="1"/>
  <c r="C5828" i="7" s="1"/>
  <c r="CV5828" i="5"/>
  <c r="CS5828" i="5"/>
  <c r="DD5828" i="5"/>
  <c r="DO5828" i="5" s="1"/>
  <c r="B5828" i="7" l="1"/>
  <c r="DF5828" i="5"/>
  <c r="DQ5828" i="5" s="1"/>
  <c r="CW5828" i="5"/>
  <c r="DA5828" i="5"/>
  <c r="CT5828" i="5"/>
  <c r="D5828" i="7" l="1"/>
  <c r="CX5828" i="5"/>
  <c r="DH5828" i="5" s="1"/>
  <c r="DS5828" i="5" s="1"/>
  <c r="F5828" i="7" s="1"/>
  <c r="DG5828" i="5"/>
  <c r="DR5828" i="5" s="1"/>
  <c r="E5828" i="7" s="1"/>
  <c r="DI5828" i="5"/>
  <c r="DX5828" i="5" s="1"/>
  <c r="CU5828" i="5"/>
  <c r="DT5828" i="5"/>
  <c r="DV5828" i="5"/>
  <c r="G5828" i="7" l="1"/>
  <c r="EI5828" i="5"/>
  <c r="D5829" i="5"/>
  <c r="I5828" i="7"/>
  <c r="C5829" i="5"/>
  <c r="CY5828" i="5"/>
  <c r="DL5828" i="5" s="1"/>
  <c r="EA5828" i="5" s="1"/>
  <c r="DJ5828" i="5"/>
  <c r="DY5828" i="5" s="1"/>
  <c r="L5828" i="7" s="1"/>
  <c r="EJ5828" i="5"/>
  <c r="K5828" i="7"/>
  <c r="N5828" i="7" l="1"/>
  <c r="EL5828" i="5"/>
  <c r="CZ5828" i="5"/>
  <c r="DM5828" i="5" s="1"/>
  <c r="DZ5828" i="5" s="1"/>
  <c r="EH5828" i="5"/>
  <c r="E5829" i="5"/>
  <c r="J5829" i="5"/>
  <c r="K5829" i="5" s="1"/>
  <c r="L5829" i="5" s="1"/>
  <c r="M5829" i="5" s="1"/>
  <c r="AV5829" i="5" l="1"/>
  <c r="N5829" i="5"/>
  <c r="AF5829" i="5"/>
  <c r="BH5829" i="5"/>
  <c r="M5828" i="7"/>
  <c r="EG5828" i="5"/>
  <c r="EK5828" i="5"/>
  <c r="O5828" i="7" s="1"/>
  <c r="AG5829" i="5" l="1"/>
  <c r="AH5829" i="5" s="1"/>
  <c r="O5829" i="5"/>
  <c r="P5829" i="5" s="1"/>
  <c r="CP5829" i="5"/>
  <c r="CD5829" i="5"/>
  <c r="BW5829" i="5"/>
  <c r="BX5829" i="5" s="1"/>
  <c r="BA5829" i="5"/>
  <c r="BB5829" i="5" s="1"/>
  <c r="BC5829" i="5" s="1"/>
  <c r="BD5829" i="5" s="1"/>
  <c r="W5829" i="5" l="1"/>
  <c r="X5829" i="5" s="1"/>
  <c r="Y5829" i="5" s="1"/>
  <c r="BE5829" i="5"/>
  <c r="AJ5829" i="5"/>
  <c r="AK5829" i="5" s="1"/>
  <c r="AI5829" i="5"/>
  <c r="DK5829" i="5"/>
  <c r="DN5829" i="5" s="1"/>
  <c r="Q5829" i="5"/>
  <c r="R5829" i="5" s="1"/>
  <c r="S5829" i="5" s="1"/>
  <c r="U5829" i="5"/>
  <c r="V5829" i="5"/>
  <c r="AP5829" i="5"/>
  <c r="Z5829" i="5" l="1"/>
  <c r="AA5829" i="5" s="1"/>
  <c r="A5829" i="7"/>
  <c r="EM5829" i="5"/>
  <c r="AM5829" i="5"/>
  <c r="T5829" i="5"/>
  <c r="BO5829" i="5" s="1"/>
  <c r="AL5829" i="5"/>
  <c r="BQ5829" i="5"/>
  <c r="BF5829" i="5"/>
  <c r="AN5829" i="5" l="1"/>
  <c r="AS5829" i="5" s="1"/>
  <c r="AT5829" i="5" s="1"/>
  <c r="AU5829" i="5" s="1"/>
  <c r="BG5829" i="5"/>
  <c r="BI5829" i="5"/>
  <c r="AB5829" i="5"/>
  <c r="BJ5829" i="5" l="1"/>
  <c r="AC5829" i="5"/>
  <c r="AO5829" i="5"/>
  <c r="AD5829" i="5" l="1"/>
  <c r="BK5829" i="5"/>
  <c r="BN5829" i="5"/>
  <c r="AQ5829" i="5"/>
  <c r="BP5829" i="5" l="1"/>
  <c r="BZ5829" i="5"/>
  <c r="CM5829" i="5"/>
  <c r="EE5829" i="5"/>
  <c r="BR5829" i="5"/>
  <c r="AR5829" i="5"/>
  <c r="BS5829" i="5" s="1"/>
  <c r="BT5829" i="5" s="1"/>
  <c r="EC5829" i="5" s="1"/>
  <c r="AE5829" i="5"/>
  <c r="BM5829" i="5" s="1"/>
  <c r="BL5829" i="5"/>
  <c r="EF5829" i="5" s="1"/>
  <c r="CN5829" i="5" l="1"/>
  <c r="CA5829" i="5"/>
  <c r="CB5829" i="5" s="1"/>
  <c r="CC5829" i="5" s="1"/>
  <c r="ED5829" i="5"/>
  <c r="CQ5829" i="5" l="1"/>
  <c r="CE5829" i="5"/>
  <c r="CF5829" i="5" s="1"/>
  <c r="CG5829" i="5"/>
  <c r="CH5829" i="5" s="1"/>
  <c r="CI5829" i="5" s="1"/>
  <c r="CJ5829" i="5" s="1"/>
  <c r="CK5829" i="5" s="1"/>
  <c r="CO5829" i="5"/>
  <c r="DC5829" i="5" s="1"/>
  <c r="DW5829" i="5" s="1"/>
  <c r="J5829" i="7" s="1"/>
  <c r="DB5829" i="5"/>
  <c r="DU5829" i="5" s="1"/>
  <c r="H5829" i="7" s="1"/>
  <c r="DD5829" i="5" l="1"/>
  <c r="DO5829" i="5" s="1"/>
  <c r="CR5829" i="5"/>
  <c r="CS5829" i="5" l="1"/>
  <c r="DE5829" i="5"/>
  <c r="DP5829" i="5" s="1"/>
  <c r="C5829" i="7" s="1"/>
  <c r="CV5829" i="5"/>
  <c r="B5829" i="7"/>
  <c r="DF5829" i="5" l="1"/>
  <c r="DQ5829" i="5" s="1"/>
  <c r="CW5829" i="5"/>
  <c r="DA5829" i="5"/>
  <c r="CT5829" i="5"/>
  <c r="DT5829" i="5" l="1"/>
  <c r="DV5829" i="5"/>
  <c r="DG5829" i="5"/>
  <c r="DR5829" i="5" s="1"/>
  <c r="E5829" i="7" s="1"/>
  <c r="CX5829" i="5"/>
  <c r="DH5829" i="5" s="1"/>
  <c r="DS5829" i="5" s="1"/>
  <c r="F5829" i="7" s="1"/>
  <c r="DI5829" i="5"/>
  <c r="DX5829" i="5" s="1"/>
  <c r="CU5829" i="5"/>
  <c r="D5829" i="7"/>
  <c r="EJ5829" i="5"/>
  <c r="K5829" i="7" l="1"/>
  <c r="C5830" i="5"/>
  <c r="I5829" i="7"/>
  <c r="D5830" i="5"/>
  <c r="CY5829" i="5"/>
  <c r="DL5829" i="5" s="1"/>
  <c r="EA5829" i="5" s="1"/>
  <c r="DJ5829" i="5"/>
  <c r="DY5829" i="5" s="1"/>
  <c r="L5829" i="7" s="1"/>
  <c r="G5829" i="7"/>
  <c r="EI5829" i="5"/>
  <c r="N5829" i="7" l="1"/>
  <c r="EL5829" i="5"/>
  <c r="J5830" i="5"/>
  <c r="K5830" i="5" s="1"/>
  <c r="L5830" i="5" s="1"/>
  <c r="M5830" i="5" s="1"/>
  <c r="E5830" i="5"/>
  <c r="CZ5829" i="5"/>
  <c r="DM5829" i="5" s="1"/>
  <c r="DZ5829" i="5" s="1"/>
  <c r="EH5829" i="5"/>
  <c r="EK5829" i="5" l="1"/>
  <c r="O5829" i="7" s="1"/>
  <c r="EG5829" i="5"/>
  <c r="M5829" i="7"/>
  <c r="BH5830" i="5"/>
  <c r="N5830" i="5"/>
  <c r="AV5830" i="5"/>
  <c r="AF5830" i="5"/>
  <c r="AG5830" i="5" l="1"/>
  <c r="AP5830" i="5" s="1"/>
  <c r="BA5830" i="5"/>
  <c r="BB5830" i="5" s="1"/>
  <c r="BC5830" i="5" s="1"/>
  <c r="BD5830" i="5" s="1"/>
  <c r="O5830" i="5"/>
  <c r="W5830" i="5" s="1"/>
  <c r="CD5830" i="5"/>
  <c r="CP5830" i="5"/>
  <c r="BW5830" i="5"/>
  <c r="BX5830" i="5" s="1"/>
  <c r="P5830" i="5" l="1"/>
  <c r="Q5830" i="5" s="1"/>
  <c r="R5830" i="5" s="1"/>
  <c r="T5830" i="5" s="1"/>
  <c r="BE5830" i="5"/>
  <c r="DK5830" i="5"/>
  <c r="DN5830" i="5" s="1"/>
  <c r="X5830" i="5"/>
  <c r="Y5830" i="5" s="1"/>
  <c r="Z5830" i="5" s="1"/>
  <c r="AA5830" i="5" s="1"/>
  <c r="AH5830" i="5"/>
  <c r="BO5830" i="5" l="1"/>
  <c r="V5830" i="5"/>
  <c r="U5830" i="5"/>
  <c r="S5830" i="5"/>
  <c r="A5830" i="7"/>
  <c r="EM5830" i="5"/>
  <c r="AJ5830" i="5"/>
  <c r="AK5830" i="5" s="1"/>
  <c r="AI5830" i="5"/>
  <c r="AB5830" i="5"/>
  <c r="BQ5830" i="5"/>
  <c r="BF5830" i="5"/>
  <c r="AC5830" i="5" l="1"/>
  <c r="AD5830" i="5" s="1"/>
  <c r="AE5830" i="5" s="1"/>
  <c r="AM5830" i="5"/>
  <c r="BI5830" i="5" s="1"/>
  <c r="BG5830" i="5"/>
  <c r="AL5830" i="5"/>
  <c r="AN5830" i="5" l="1"/>
  <c r="AS5830" i="5" l="1"/>
  <c r="BJ5830" i="5"/>
  <c r="AO5830" i="5"/>
  <c r="BN5830" i="5" l="1"/>
  <c r="EE5830" i="5" s="1"/>
  <c r="AQ5830" i="5"/>
  <c r="AT5830" i="5"/>
  <c r="BK5830" i="5"/>
  <c r="BR5830" i="5" l="1"/>
  <c r="AR5830" i="5"/>
  <c r="BS5830" i="5" s="1"/>
  <c r="BT5830" i="5" s="1"/>
  <c r="EC5830" i="5" s="1"/>
  <c r="AU5830" i="5"/>
  <c r="BM5830" i="5" s="1"/>
  <c r="BL5830" i="5"/>
  <c r="EF5830" i="5" s="1"/>
  <c r="BP5830" i="5"/>
  <c r="CM5830" i="5"/>
  <c r="BZ5830" i="5"/>
  <c r="CA5830" i="5" l="1"/>
  <c r="CB5830" i="5" s="1"/>
  <c r="CC5830" i="5" s="1"/>
  <c r="CE5830" i="5" s="1"/>
  <c r="CF5830" i="5" s="1"/>
  <c r="CN5830" i="5"/>
  <c r="CQ5830" i="5" s="1"/>
  <c r="ED5830" i="5"/>
  <c r="DB5830" i="5" l="1"/>
  <c r="DU5830" i="5" s="1"/>
  <c r="H5830" i="7" s="1"/>
  <c r="CO5830" i="5"/>
  <c r="DC5830" i="5" s="1"/>
  <c r="DW5830" i="5" s="1"/>
  <c r="J5830" i="7" s="1"/>
  <c r="CR5830" i="5"/>
  <c r="CG5830" i="5"/>
  <c r="CH5830" i="5" s="1"/>
  <c r="CI5830" i="5" s="1"/>
  <c r="CJ5830" i="5" s="1"/>
  <c r="CK5830" i="5" s="1"/>
  <c r="DE5830" i="5" l="1"/>
  <c r="DP5830" i="5" s="1"/>
  <c r="C5830" i="7" s="1"/>
  <c r="CV5830" i="5"/>
  <c r="CS5830" i="5"/>
  <c r="DD5830" i="5"/>
  <c r="DO5830" i="5" s="1"/>
  <c r="DA5830" i="5" l="1"/>
  <c r="CT5830" i="5"/>
  <c r="DF5830" i="5"/>
  <c r="DQ5830" i="5" s="1"/>
  <c r="CW5830" i="5"/>
  <c r="B5830" i="7"/>
  <c r="D5830" i="7" l="1"/>
  <c r="DI5830" i="5"/>
  <c r="DX5830" i="5" s="1"/>
  <c r="CU5830" i="5"/>
  <c r="CX5830" i="5"/>
  <c r="DH5830" i="5" s="1"/>
  <c r="DS5830" i="5" s="1"/>
  <c r="F5830" i="7" s="1"/>
  <c r="DG5830" i="5"/>
  <c r="DR5830" i="5" s="1"/>
  <c r="E5830" i="7" s="1"/>
  <c r="DT5830" i="5"/>
  <c r="DV5830" i="5"/>
  <c r="D5831" i="5" l="1"/>
  <c r="I5830" i="7"/>
  <c r="C5831" i="5"/>
  <c r="K5830" i="7"/>
  <c r="G5830" i="7"/>
  <c r="EI5830" i="5"/>
  <c r="CY5830" i="5"/>
  <c r="DL5830" i="5" s="1"/>
  <c r="EA5830" i="5" s="1"/>
  <c r="DJ5830" i="5"/>
  <c r="DY5830" i="5" s="1"/>
  <c r="L5830" i="7" s="1"/>
  <c r="EJ5830" i="5"/>
  <c r="EH5830" i="5" l="1"/>
  <c r="CZ5830" i="5"/>
  <c r="DM5830" i="5" s="1"/>
  <c r="DZ5830" i="5" s="1"/>
  <c r="EG5830" i="5" s="1"/>
  <c r="N5830" i="7"/>
  <c r="EL5830" i="5"/>
  <c r="E5831" i="5"/>
  <c r="J5831" i="5"/>
  <c r="K5831" i="5" s="1"/>
  <c r="L5831" i="5" s="1"/>
  <c r="M5831" i="5" s="1"/>
  <c r="M5830" i="7" l="1"/>
  <c r="EK5830" i="5"/>
  <c r="O5830" i="7" s="1"/>
  <c r="BH5831" i="5"/>
  <c r="AF5831" i="5"/>
  <c r="AV5831" i="5"/>
  <c r="N5831" i="5"/>
  <c r="O5831" i="5" l="1"/>
  <c r="W5831" i="5" s="1"/>
  <c r="BA5831" i="5"/>
  <c r="BB5831" i="5" s="1"/>
  <c r="BC5831" i="5" s="1"/>
  <c r="BD5831" i="5" s="1"/>
  <c r="AG5831" i="5"/>
  <c r="BW5831" i="5"/>
  <c r="BX5831" i="5" s="1"/>
  <c r="CD5831" i="5"/>
  <c r="CP5831" i="5"/>
  <c r="P5831" i="5" l="1"/>
  <c r="U5831" i="5" s="1"/>
  <c r="DK5831" i="5"/>
  <c r="DN5831" i="5" s="1"/>
  <c r="EM5831" i="5" s="1"/>
  <c r="BE5831" i="5"/>
  <c r="AP5831" i="5"/>
  <c r="A5831" i="7"/>
  <c r="AH5831" i="5"/>
  <c r="X5831" i="5"/>
  <c r="Y5831" i="5" s="1"/>
  <c r="Z5831" i="5" s="1"/>
  <c r="AA5831" i="5" s="1"/>
  <c r="Q5831" i="5" l="1"/>
  <c r="R5831" i="5" s="1"/>
  <c r="T5831" i="5" s="1"/>
  <c r="BO5831" i="5" s="1"/>
  <c r="V5831" i="5"/>
  <c r="AB5831" i="5"/>
  <c r="AI5831" i="5"/>
  <c r="AJ5831" i="5"/>
  <c r="AK5831" i="5" s="1"/>
  <c r="BF5831" i="5"/>
  <c r="S5831" i="5" l="1"/>
  <c r="BQ5831" i="5"/>
  <c r="AM5831" i="5"/>
  <c r="BI5831" i="5" s="1"/>
  <c r="BG5831" i="5"/>
  <c r="AL5831" i="5"/>
  <c r="AC5831" i="5"/>
  <c r="AN5831" i="5" l="1"/>
  <c r="AD5831" i="5"/>
  <c r="AE5831" i="5" l="1"/>
  <c r="AO5831" i="5"/>
  <c r="AS5831" i="5"/>
  <c r="BJ5831" i="5"/>
  <c r="BN5831" i="5" l="1"/>
  <c r="EE5831" i="5" s="1"/>
  <c r="AQ5831" i="5"/>
  <c r="AT5831" i="5"/>
  <c r="BK5831" i="5"/>
  <c r="AU5831" i="5" l="1"/>
  <c r="BM5831" i="5" s="1"/>
  <c r="BL5831" i="5"/>
  <c r="EF5831" i="5" s="1"/>
  <c r="BR5831" i="5"/>
  <c r="AR5831" i="5"/>
  <c r="BS5831" i="5" s="1"/>
  <c r="BT5831" i="5" s="1"/>
  <c r="EC5831" i="5" s="1"/>
  <c r="BP5831" i="5"/>
  <c r="CM5831" i="5"/>
  <c r="BZ5831" i="5"/>
  <c r="ED5831" i="5" l="1"/>
  <c r="CA5831" i="5"/>
  <c r="CB5831" i="5" s="1"/>
  <c r="CC5831" i="5" s="1"/>
  <c r="CN5831" i="5"/>
  <c r="CQ5831" i="5" l="1"/>
  <c r="CG5831" i="5"/>
  <c r="CH5831" i="5" s="1"/>
  <c r="CI5831" i="5" s="1"/>
  <c r="CJ5831" i="5" s="1"/>
  <c r="CK5831" i="5" s="1"/>
  <c r="DB5831" i="5"/>
  <c r="DU5831" i="5" s="1"/>
  <c r="H5831" i="7" s="1"/>
  <c r="CO5831" i="5"/>
  <c r="DC5831" i="5" s="1"/>
  <c r="DW5831" i="5" s="1"/>
  <c r="J5831" i="7" s="1"/>
  <c r="CE5831" i="5"/>
  <c r="CF5831" i="5" s="1"/>
  <c r="DD5831" i="5" l="1"/>
  <c r="DO5831" i="5" s="1"/>
  <c r="CR5831" i="5"/>
  <c r="CS5831" i="5" l="1"/>
  <c r="DE5831" i="5"/>
  <c r="DP5831" i="5" s="1"/>
  <c r="C5831" i="7" s="1"/>
  <c r="CV5831" i="5"/>
  <c r="B5831" i="7"/>
  <c r="DF5831" i="5" l="1"/>
  <c r="DQ5831" i="5" s="1"/>
  <c r="CW5831" i="5"/>
  <c r="DA5831" i="5"/>
  <c r="CT5831" i="5"/>
  <c r="DT5831" i="5" l="1"/>
  <c r="DV5831" i="5"/>
  <c r="CX5831" i="5"/>
  <c r="DH5831" i="5" s="1"/>
  <c r="DS5831" i="5" s="1"/>
  <c r="F5831" i="7" s="1"/>
  <c r="DG5831" i="5"/>
  <c r="DR5831" i="5" s="1"/>
  <c r="E5831" i="7" s="1"/>
  <c r="CU5831" i="5"/>
  <c r="DI5831" i="5"/>
  <c r="DX5831" i="5" s="1"/>
  <c r="D5831" i="7"/>
  <c r="EJ5831" i="5" l="1"/>
  <c r="K5831" i="7"/>
  <c r="CY5831" i="5"/>
  <c r="DL5831" i="5" s="1"/>
  <c r="EA5831" i="5" s="1"/>
  <c r="DJ5831" i="5"/>
  <c r="DY5831" i="5" s="1"/>
  <c r="L5831" i="7" s="1"/>
  <c r="C5832" i="5"/>
  <c r="D5832" i="5"/>
  <c r="I5831" i="7"/>
  <c r="G5831" i="7"/>
  <c r="EI5831" i="5"/>
  <c r="N5831" i="7" l="1"/>
  <c r="EL5831" i="5"/>
  <c r="E5832" i="5"/>
  <c r="J5832" i="5"/>
  <c r="K5832" i="5" s="1"/>
  <c r="L5832" i="5" s="1"/>
  <c r="M5832" i="5" s="1"/>
  <c r="EH5831" i="5"/>
  <c r="CZ5831" i="5"/>
  <c r="DM5831" i="5" s="1"/>
  <c r="DZ5831" i="5" s="1"/>
  <c r="M5831" i="7" l="1"/>
  <c r="EK5831" i="5"/>
  <c r="O5831" i="7" s="1"/>
  <c r="EG5831" i="5"/>
  <c r="AV5832" i="5"/>
  <c r="AF5832" i="5"/>
  <c r="N5832" i="5"/>
  <c r="BH5832" i="5"/>
  <c r="O5832" i="5" l="1"/>
  <c r="P5832" i="5" s="1"/>
  <c r="AG5832" i="5"/>
  <c r="AH5832" i="5" s="1"/>
  <c r="AI5832" i="5" s="1"/>
  <c r="CP5832" i="5"/>
  <c r="CD5832" i="5"/>
  <c r="BW5832" i="5"/>
  <c r="BX5832" i="5" s="1"/>
  <c r="BA5832" i="5"/>
  <c r="BB5832" i="5" s="1"/>
  <c r="BC5832" i="5" s="1"/>
  <c r="BD5832" i="5" s="1"/>
  <c r="BE5832" i="5" s="1"/>
  <c r="W5832" i="5" l="1"/>
  <c r="X5832" i="5" s="1"/>
  <c r="Y5832" i="5" s="1"/>
  <c r="Z5832" i="5" s="1"/>
  <c r="AA5832" i="5" s="1"/>
  <c r="AB5832" i="5" s="1"/>
  <c r="DK5832" i="5"/>
  <c r="DN5832" i="5" s="1"/>
  <c r="A5832" i="7" s="1"/>
  <c r="BF5832" i="5"/>
  <c r="AP5832" i="5"/>
  <c r="AJ5832" i="5"/>
  <c r="AK5832" i="5" s="1"/>
  <c r="AM5832" i="5" s="1"/>
  <c r="U5832" i="5"/>
  <c r="V5832" i="5"/>
  <c r="Q5832" i="5"/>
  <c r="R5832" i="5" s="1"/>
  <c r="T5832" i="5" s="1"/>
  <c r="BO5832" i="5" l="1"/>
  <c r="EM5832" i="5"/>
  <c r="AC5832" i="5"/>
  <c r="AD5832" i="5" s="1"/>
  <c r="AE5832" i="5" s="1"/>
  <c r="BI5832" i="5"/>
  <c r="AL5832" i="5"/>
  <c r="AN5832" i="5" s="1"/>
  <c r="BG5832" i="5"/>
  <c r="S5832" i="5"/>
  <c r="BQ5832" i="5"/>
  <c r="AS5832" i="5" l="1"/>
  <c r="AO5832" i="5"/>
  <c r="BJ5832" i="5"/>
  <c r="BN5832" i="5" l="1"/>
  <c r="AQ5832" i="5"/>
  <c r="AT5832" i="5"/>
  <c r="BK5832" i="5"/>
  <c r="BR5832" i="5" l="1"/>
  <c r="AR5832" i="5"/>
  <c r="BS5832" i="5" s="1"/>
  <c r="BT5832" i="5" s="1"/>
  <c r="EC5832" i="5" s="1"/>
  <c r="BP5832" i="5"/>
  <c r="BZ5832" i="5"/>
  <c r="CM5832" i="5"/>
  <c r="AU5832" i="5"/>
  <c r="BM5832" i="5" s="1"/>
  <c r="BL5832" i="5"/>
  <c r="EF5832" i="5" s="1"/>
  <c r="EE5832" i="5"/>
  <c r="CA5832" i="5" l="1"/>
  <c r="CB5832" i="5" s="1"/>
  <c r="CC5832" i="5" s="1"/>
  <c r="CN5832" i="5"/>
  <c r="CQ5832" i="5" s="1"/>
  <c r="ED5832" i="5"/>
  <c r="DB5832" i="5" l="1"/>
  <c r="DU5832" i="5" s="1"/>
  <c r="H5832" i="7" s="1"/>
  <c r="CO5832" i="5"/>
  <c r="DC5832" i="5" s="1"/>
  <c r="DW5832" i="5" s="1"/>
  <c r="J5832" i="7" s="1"/>
  <c r="CR5832" i="5"/>
  <c r="CG5832" i="5"/>
  <c r="CH5832" i="5" s="1"/>
  <c r="CI5832" i="5" s="1"/>
  <c r="CJ5832" i="5" s="1"/>
  <c r="CK5832" i="5" s="1"/>
  <c r="CE5832" i="5"/>
  <c r="CF5832" i="5" s="1"/>
  <c r="DE5832" i="5" l="1"/>
  <c r="DP5832" i="5" s="1"/>
  <c r="C5832" i="7" s="1"/>
  <c r="CV5832" i="5"/>
  <c r="CS5832" i="5"/>
  <c r="DD5832" i="5"/>
  <c r="DO5832" i="5" s="1"/>
  <c r="B5832" i="7" l="1"/>
  <c r="DA5832" i="5"/>
  <c r="CT5832" i="5"/>
  <c r="DF5832" i="5"/>
  <c r="DQ5832" i="5" s="1"/>
  <c r="CW5832" i="5"/>
  <c r="D5832" i="7" l="1"/>
  <c r="DT5832" i="5"/>
  <c r="DV5832" i="5"/>
  <c r="CX5832" i="5"/>
  <c r="DH5832" i="5" s="1"/>
  <c r="DS5832" i="5" s="1"/>
  <c r="F5832" i="7" s="1"/>
  <c r="DG5832" i="5"/>
  <c r="DR5832" i="5" s="1"/>
  <c r="E5832" i="7" s="1"/>
  <c r="DI5832" i="5"/>
  <c r="DX5832" i="5" s="1"/>
  <c r="CU5832" i="5"/>
  <c r="K5832" i="7" l="1"/>
  <c r="CY5832" i="5"/>
  <c r="DL5832" i="5" s="1"/>
  <c r="EA5832" i="5" s="1"/>
  <c r="DJ5832" i="5"/>
  <c r="DY5832" i="5" s="1"/>
  <c r="L5832" i="7" s="1"/>
  <c r="G5832" i="7"/>
  <c r="EI5832" i="5"/>
  <c r="EJ5832" i="5"/>
  <c r="I5832" i="7"/>
  <c r="D5833" i="5"/>
  <c r="C5833" i="5"/>
  <c r="N5832" i="7" l="1"/>
  <c r="EL5832" i="5"/>
  <c r="CZ5832" i="5"/>
  <c r="DM5832" i="5" s="1"/>
  <c r="DZ5832" i="5" s="1"/>
  <c r="EH5832" i="5"/>
  <c r="E5833" i="5"/>
  <c r="J5833" i="5"/>
  <c r="K5833" i="5" s="1"/>
  <c r="L5833" i="5" s="1"/>
  <c r="M5833" i="5" s="1"/>
  <c r="N5833" i="5" l="1"/>
  <c r="AF5833" i="5"/>
  <c r="BH5833" i="5"/>
  <c r="AV5833" i="5"/>
  <c r="EK5832" i="5"/>
  <c r="O5832" i="7" s="1"/>
  <c r="M5832" i="7"/>
  <c r="EG5832" i="5"/>
  <c r="BA5833" i="5" l="1"/>
  <c r="BB5833" i="5" s="1"/>
  <c r="BC5833" i="5" s="1"/>
  <c r="BD5833" i="5" s="1"/>
  <c r="CP5833" i="5"/>
  <c r="BW5833" i="5"/>
  <c r="BX5833" i="5" s="1"/>
  <c r="CD5833" i="5"/>
  <c r="AG5833" i="5"/>
  <c r="AH5833" i="5" s="1"/>
  <c r="AJ5833" i="5" s="1"/>
  <c r="AK5833" i="5" s="1"/>
  <c r="O5833" i="5"/>
  <c r="W5833" i="5" s="1"/>
  <c r="X5833" i="5" s="1"/>
  <c r="Y5833" i="5" s="1"/>
  <c r="Z5833" i="5" s="1"/>
  <c r="AA5833" i="5" s="1"/>
  <c r="AB5833" i="5" s="1"/>
  <c r="P5833" i="5" l="1"/>
  <c r="V5833" i="5" s="1"/>
  <c r="AC5833" i="5" s="1"/>
  <c r="AD5833" i="5" s="1"/>
  <c r="AE5833" i="5" s="1"/>
  <c r="BE5833" i="5"/>
  <c r="DK5833" i="5"/>
  <c r="DN5833" i="5" s="1"/>
  <c r="AP5833" i="5"/>
  <c r="AI5833" i="5"/>
  <c r="AL5833" i="5"/>
  <c r="Q5833" i="5" l="1"/>
  <c r="R5833" i="5" s="1"/>
  <c r="T5833" i="5" s="1"/>
  <c r="BO5833" i="5" s="1"/>
  <c r="U5833" i="5"/>
  <c r="EM5833" i="5"/>
  <c r="A5833" i="7"/>
  <c r="BF5833" i="5"/>
  <c r="AM5833" i="5"/>
  <c r="BI5833" i="5" l="1"/>
  <c r="S5833" i="5"/>
  <c r="BQ5833" i="5"/>
  <c r="BG5833" i="5"/>
  <c r="AN5833" i="5"/>
  <c r="AO5833" i="5" l="1"/>
  <c r="AS5833" i="5"/>
  <c r="BJ5833" i="5"/>
  <c r="AT5833" i="5" l="1"/>
  <c r="BK5833" i="5"/>
  <c r="BN5833" i="5"/>
  <c r="AQ5833" i="5"/>
  <c r="BR5833" i="5" l="1"/>
  <c r="AR5833" i="5"/>
  <c r="BS5833" i="5" s="1"/>
  <c r="BT5833" i="5" s="1"/>
  <c r="EC5833" i="5" s="1"/>
  <c r="AU5833" i="5"/>
  <c r="BM5833" i="5" s="1"/>
  <c r="BL5833" i="5"/>
  <c r="EF5833" i="5" s="1"/>
  <c r="BP5833" i="5"/>
  <c r="CM5833" i="5"/>
  <c r="BZ5833" i="5"/>
  <c r="EE5833" i="5"/>
  <c r="CN5833" i="5" l="1"/>
  <c r="CA5833" i="5"/>
  <c r="CB5833" i="5" s="1"/>
  <c r="CC5833" i="5" s="1"/>
  <c r="ED5833" i="5"/>
  <c r="CG5833" i="5" l="1"/>
  <c r="CH5833" i="5" s="1"/>
  <c r="CI5833" i="5" s="1"/>
  <c r="CJ5833" i="5" s="1"/>
  <c r="CK5833" i="5" s="1"/>
  <c r="CE5833" i="5"/>
  <c r="CF5833" i="5" s="1"/>
  <c r="CQ5833" i="5"/>
  <c r="DB5833" i="5"/>
  <c r="DU5833" i="5" s="1"/>
  <c r="H5833" i="7" s="1"/>
  <c r="CO5833" i="5"/>
  <c r="DC5833" i="5" s="1"/>
  <c r="DW5833" i="5" s="1"/>
  <c r="J5833" i="7" s="1"/>
  <c r="DD5833" i="5" l="1"/>
  <c r="DO5833" i="5" s="1"/>
  <c r="B5833" i="7" s="1"/>
  <c r="CR5833" i="5"/>
  <c r="CS5833" i="5" s="1"/>
  <c r="DA5833" i="5" l="1"/>
  <c r="CT5833" i="5"/>
  <c r="DE5833" i="5"/>
  <c r="DP5833" i="5" s="1"/>
  <c r="CV5833" i="5"/>
  <c r="C5833" i="7" l="1"/>
  <c r="CU5833" i="5"/>
  <c r="DI5833" i="5"/>
  <c r="DX5833" i="5" s="1"/>
  <c r="DF5833" i="5"/>
  <c r="DQ5833" i="5" s="1"/>
  <c r="CW5833" i="5"/>
  <c r="DT5833" i="5"/>
  <c r="G5833" i="7" s="1"/>
  <c r="DV5833" i="5"/>
  <c r="DG5833" i="5" l="1"/>
  <c r="DR5833" i="5" s="1"/>
  <c r="E5833" i="7" s="1"/>
  <c r="CX5833" i="5"/>
  <c r="DH5833" i="5" s="1"/>
  <c r="DS5833" i="5" s="1"/>
  <c r="F5833" i="7" s="1"/>
  <c r="I5833" i="7"/>
  <c r="D5834" i="5"/>
  <c r="C5834" i="5"/>
  <c r="CY5833" i="5"/>
  <c r="DL5833" i="5" s="1"/>
  <c r="EA5833" i="5" s="1"/>
  <c r="DJ5833" i="5"/>
  <c r="DY5833" i="5" s="1"/>
  <c r="L5833" i="7" s="1"/>
  <c r="K5833" i="7"/>
  <c r="EI5833" i="5"/>
  <c r="D5833" i="7"/>
  <c r="EJ5833" i="5" l="1"/>
  <c r="N5833" i="7"/>
  <c r="EL5833" i="5"/>
  <c r="AG5834" i="5"/>
  <c r="E5834" i="5"/>
  <c r="J5834" i="5"/>
  <c r="K5834" i="5" s="1"/>
  <c r="L5834" i="5" s="1"/>
  <c r="BB5834" i="5"/>
  <c r="Z5834" i="5"/>
  <c r="AA5834" i="5" s="1"/>
  <c r="AB5834" i="5" s="1"/>
  <c r="AC5834" i="5" s="1"/>
  <c r="AD5834" i="5" s="1"/>
  <c r="AE5834" i="5" s="1"/>
  <c r="CZ5833" i="5"/>
  <c r="DM5833" i="5" s="1"/>
  <c r="DZ5833" i="5" s="1"/>
  <c r="EH5833" i="5"/>
  <c r="EG5833" i="5" l="1"/>
  <c r="EK5833" i="5"/>
  <c r="O5833" i="7" s="1"/>
  <c r="M5833" i="7"/>
  <c r="BC5834" i="5"/>
  <c r="BD5834" i="5" s="1"/>
  <c r="AH5834" i="5"/>
  <c r="AP5834" i="5"/>
  <c r="BO5834" i="5"/>
  <c r="AI5834" i="5" l="1"/>
  <c r="AJ5834" i="5"/>
  <c r="AK5834" i="5" s="1"/>
  <c r="AL5834" i="5" s="1"/>
  <c r="BQ5834" i="5"/>
  <c r="BE5834" i="5"/>
  <c r="AM5834" i="5" l="1"/>
  <c r="BI5834" i="5" s="1"/>
  <c r="BF5834" i="5"/>
  <c r="AN5834" i="5" l="1"/>
  <c r="BG5834" i="5"/>
  <c r="AS5834" i="5" l="1"/>
  <c r="BJ5834" i="5"/>
  <c r="AO5834" i="5"/>
  <c r="BN5834" i="5" l="1"/>
  <c r="EE5834" i="5" s="1"/>
  <c r="AQ5834" i="5"/>
  <c r="AT5834" i="5"/>
  <c r="BK5834" i="5"/>
  <c r="AU5834" i="5" l="1"/>
  <c r="BM5834" i="5" s="1"/>
  <c r="BL5834" i="5"/>
  <c r="EF5834" i="5" s="1"/>
  <c r="BR5834" i="5"/>
  <c r="AR5834" i="5"/>
  <c r="BS5834" i="5" s="1"/>
  <c r="BT5834" i="5" s="1"/>
  <c r="EC5834" i="5" s="1"/>
  <c r="BP5834" i="5"/>
  <c r="BZ5834" i="5"/>
  <c r="CM5834" i="5"/>
  <c r="CN5834" i="5" l="1"/>
  <c r="CQ5834" i="5" s="1"/>
  <c r="ED5834" i="5"/>
  <c r="CA5834" i="5"/>
  <c r="CB5834" i="5" s="1"/>
  <c r="CC5834" i="5" s="1"/>
  <c r="CG5834" i="5" l="1"/>
  <c r="CH5834" i="5" s="1"/>
  <c r="CI5834" i="5" s="1"/>
  <c r="CJ5834" i="5" s="1"/>
  <c r="CK5834" i="5" s="1"/>
  <c r="CE5834" i="5"/>
  <c r="CF5834" i="5" s="1"/>
  <c r="CR5834" i="5"/>
  <c r="CO5834" i="5"/>
  <c r="DC5834" i="5" s="1"/>
  <c r="DW5834" i="5" s="1"/>
  <c r="J5834" i="7" s="1"/>
  <c r="DB5834" i="5"/>
  <c r="DU5834" i="5" s="1"/>
  <c r="H5834" i="7" s="1"/>
  <c r="DE5834" i="5" l="1"/>
  <c r="DP5834" i="5" s="1"/>
  <c r="C5834" i="7" s="1"/>
  <c r="CV5834" i="5"/>
  <c r="CS5834" i="5"/>
  <c r="DD5834" i="5"/>
  <c r="DO5834" i="5" s="1"/>
  <c r="DA5834" i="5" l="1"/>
  <c r="CT5834" i="5"/>
  <c r="DF5834" i="5"/>
  <c r="DQ5834" i="5" s="1"/>
  <c r="CW5834" i="5"/>
  <c r="B5834" i="7"/>
  <c r="CX5834" i="5" l="1"/>
  <c r="DH5834" i="5" s="1"/>
  <c r="DS5834" i="5" s="1"/>
  <c r="F5834" i="7" s="1"/>
  <c r="DG5834" i="5"/>
  <c r="DR5834" i="5" s="1"/>
  <c r="E5834" i="7" s="1"/>
  <c r="DI5834" i="5"/>
  <c r="DX5834" i="5" s="1"/>
  <c r="CU5834" i="5"/>
  <c r="D5834" i="7"/>
  <c r="DT5834" i="5"/>
  <c r="DV5834" i="5"/>
  <c r="EJ5834" i="5" l="1"/>
  <c r="D5835" i="5"/>
  <c r="C5835" i="5"/>
  <c r="I5834" i="7"/>
  <c r="CY5834" i="5"/>
  <c r="DL5834" i="5" s="1"/>
  <c r="EA5834" i="5" s="1"/>
  <c r="DJ5834" i="5"/>
  <c r="DY5834" i="5" s="1"/>
  <c r="L5834" i="7" s="1"/>
  <c r="K5834" i="7"/>
  <c r="G5834" i="7"/>
  <c r="EI5834" i="5"/>
  <c r="N5834" i="7" l="1"/>
  <c r="EL5834" i="5"/>
  <c r="EH5834" i="5"/>
  <c r="J5835" i="5"/>
  <c r="K5835" i="5" s="1"/>
  <c r="L5835" i="5" s="1"/>
  <c r="M5835" i="5" s="1"/>
  <c r="E5835" i="5"/>
  <c r="CZ5834" i="5"/>
  <c r="DM5834" i="5" s="1"/>
  <c r="DZ5834" i="5" s="1"/>
  <c r="EK5834" i="5" l="1"/>
  <c r="O5834" i="7" s="1"/>
  <c r="EG5834" i="5"/>
  <c r="M5834" i="7"/>
  <c r="AF5835" i="5"/>
  <c r="AV5835" i="5"/>
  <c r="N5835" i="5"/>
  <c r="BH5835" i="5"/>
  <c r="AG5835" i="5" l="1"/>
  <c r="AH5835" i="5" s="1"/>
  <c r="AJ5835" i="5" s="1"/>
  <c r="AK5835" i="5" s="1"/>
  <c r="AL5835" i="5" s="1"/>
  <c r="BW5835" i="5"/>
  <c r="BX5835" i="5" s="1"/>
  <c r="CD5835" i="5"/>
  <c r="CP5835" i="5"/>
  <c r="BA5835" i="5"/>
  <c r="BB5835" i="5" s="1"/>
  <c r="BC5835" i="5" s="1"/>
  <c r="O5835" i="5"/>
  <c r="P5835" i="5" s="1"/>
  <c r="W5835" i="5" l="1"/>
  <c r="X5835" i="5" s="1"/>
  <c r="Y5835" i="5" s="1"/>
  <c r="Z5835" i="5" s="1"/>
  <c r="BD5835" i="5"/>
  <c r="DK5835" i="5"/>
  <c r="DN5835" i="5" s="1"/>
  <c r="AP5835" i="5"/>
  <c r="Q5835" i="5"/>
  <c r="R5835" i="5" s="1"/>
  <c r="T5835" i="5" s="1"/>
  <c r="V5835" i="5"/>
  <c r="U5835" i="5"/>
  <c r="AI5835" i="5"/>
  <c r="AA5835" i="5" l="1"/>
  <c r="BQ5835" i="5"/>
  <c r="A5835" i="7"/>
  <c r="EM5835" i="5"/>
  <c r="BO5835" i="5"/>
  <c r="AM5835" i="5"/>
  <c r="S5835" i="5"/>
  <c r="BE5835" i="5"/>
  <c r="AN5835" i="5" l="1"/>
  <c r="AS5835" i="5" s="1"/>
  <c r="AT5835" i="5" s="1"/>
  <c r="AU5835" i="5" s="1"/>
  <c r="BI5835" i="5"/>
  <c r="BF5835" i="5"/>
  <c r="AB5835" i="5"/>
  <c r="AO5835" i="5" l="1"/>
  <c r="BG5835" i="5"/>
  <c r="AC5835" i="5"/>
  <c r="BJ5835" i="5"/>
  <c r="BN5835" i="5" l="1"/>
  <c r="AQ5835" i="5"/>
  <c r="AD5835" i="5"/>
  <c r="BK5835" i="5"/>
  <c r="AR5835" i="5" l="1"/>
  <c r="BS5835" i="5" s="1"/>
  <c r="BT5835" i="5" s="1"/>
  <c r="EC5835" i="5" s="1"/>
  <c r="BR5835" i="5"/>
  <c r="BP5835" i="5"/>
  <c r="CM5835" i="5"/>
  <c r="BZ5835" i="5"/>
  <c r="CA5835" i="5" s="1"/>
  <c r="CG5835" i="5" s="1"/>
  <c r="CH5835" i="5" s="1"/>
  <c r="CI5835" i="5" s="1"/>
  <c r="CJ5835" i="5" s="1"/>
  <c r="CK5835" i="5" s="1"/>
  <c r="EE5835" i="5"/>
  <c r="AE5835" i="5"/>
  <c r="BM5835" i="5" s="1"/>
  <c r="BL5835" i="5"/>
  <c r="EF5835" i="5" s="1"/>
  <c r="CN5835" i="5" l="1"/>
  <c r="DB5835" i="5" s="1"/>
  <c r="DU5835" i="5" s="1"/>
  <c r="H5835" i="7" s="1"/>
  <c r="ED5835" i="5"/>
  <c r="CB5835" i="5"/>
  <c r="CC5835" i="5" s="1"/>
  <c r="CE5835" i="5" s="1"/>
  <c r="CF5835" i="5" s="1"/>
  <c r="CO5835" i="5" l="1"/>
  <c r="DC5835" i="5" s="1"/>
  <c r="DW5835" i="5" s="1"/>
  <c r="J5835" i="7" s="1"/>
  <c r="CQ5835" i="5"/>
  <c r="DD5835" i="5" s="1"/>
  <c r="DO5835" i="5" s="1"/>
  <c r="B5835" i="7" s="1"/>
  <c r="CR5835" i="5" l="1"/>
  <c r="DE5835" i="5" s="1"/>
  <c r="DP5835" i="5" s="1"/>
  <c r="C5835" i="7" s="1"/>
  <c r="CV5835" i="5" l="1"/>
  <c r="DF5835" i="5" s="1"/>
  <c r="DQ5835" i="5" s="1"/>
  <c r="D5835" i="7" s="1"/>
  <c r="CS5835" i="5"/>
  <c r="DA5835" i="5" s="1"/>
  <c r="DT5835" i="5" s="1"/>
  <c r="CW5835" i="5" l="1"/>
  <c r="CX5835" i="5" s="1"/>
  <c r="DH5835" i="5" s="1"/>
  <c r="DS5835" i="5" s="1"/>
  <c r="F5835" i="7" s="1"/>
  <c r="DV5835" i="5"/>
  <c r="CT5835" i="5"/>
  <c r="DI5835" i="5" s="1"/>
  <c r="DX5835" i="5" s="1"/>
  <c r="K5835" i="7" s="1"/>
  <c r="G5835" i="7"/>
  <c r="EI5835" i="5"/>
  <c r="C5836" i="5"/>
  <c r="D5836" i="5"/>
  <c r="I5835" i="7"/>
  <c r="DG5835" i="5" l="1"/>
  <c r="DR5835" i="5" s="1"/>
  <c r="E5835" i="7" s="1"/>
  <c r="CU5835" i="5"/>
  <c r="CY5835" i="5" s="1"/>
  <c r="DL5835" i="5" s="1"/>
  <c r="EA5835" i="5" s="1"/>
  <c r="N5835" i="7" s="1"/>
  <c r="E5836" i="5"/>
  <c r="J5836" i="5"/>
  <c r="K5836" i="5" s="1"/>
  <c r="L5836" i="5" s="1"/>
  <c r="M5836" i="5" s="1"/>
  <c r="CZ5835" i="5" l="1"/>
  <c r="DM5835" i="5" s="1"/>
  <c r="DZ5835" i="5" s="1"/>
  <c r="M5835" i="7" s="1"/>
  <c r="EL5835" i="5"/>
  <c r="DJ5835" i="5"/>
  <c r="DY5835" i="5" s="1"/>
  <c r="L5835" i="7" s="1"/>
  <c r="EJ5835" i="5"/>
  <c r="AF5836" i="5"/>
  <c r="N5836" i="5"/>
  <c r="BH5836" i="5"/>
  <c r="AV5836" i="5"/>
  <c r="EH5835" i="5" l="1"/>
  <c r="EG5835" i="5"/>
  <c r="EK5835" i="5"/>
  <c r="O5835" i="7" s="1"/>
  <c r="CD5836" i="5"/>
  <c r="BW5836" i="5"/>
  <c r="BX5836" i="5" s="1"/>
  <c r="CP5836" i="5"/>
  <c r="O5836" i="5"/>
  <c r="W5836" i="5" s="1"/>
  <c r="X5836" i="5" s="1"/>
  <c r="Y5836" i="5" s="1"/>
  <c r="Z5836" i="5" s="1"/>
  <c r="AA5836" i="5" s="1"/>
  <c r="AB5836" i="5" s="1"/>
  <c r="BA5836" i="5"/>
  <c r="BB5836" i="5" s="1"/>
  <c r="BC5836" i="5" s="1"/>
  <c r="BD5836" i="5" s="1"/>
  <c r="AG5836" i="5"/>
  <c r="AP5836" i="5" s="1"/>
  <c r="DK5836" i="5" l="1"/>
  <c r="DN5836" i="5" s="1"/>
  <c r="A5836" i="7" s="1"/>
  <c r="BE5836" i="5"/>
  <c r="AH5836" i="5"/>
  <c r="P5836" i="5"/>
  <c r="EM5836" i="5" l="1"/>
  <c r="BF5836" i="5"/>
  <c r="Q5836" i="5"/>
  <c r="R5836" i="5" s="1"/>
  <c r="S5836" i="5" s="1"/>
  <c r="U5836" i="5"/>
  <c r="V5836" i="5"/>
  <c r="AJ5836" i="5"/>
  <c r="AK5836" i="5" s="1"/>
  <c r="AI5836" i="5"/>
  <c r="T5836" i="5" l="1"/>
  <c r="BO5836" i="5" s="1"/>
  <c r="BQ5836" i="5"/>
  <c r="BG5836" i="5"/>
  <c r="AL5836" i="5"/>
  <c r="AC5836" i="5"/>
  <c r="AM5836" i="5"/>
  <c r="BI5836" i="5" s="1"/>
  <c r="AD5836" i="5" l="1"/>
  <c r="AN5836" i="5"/>
  <c r="AS5836" i="5" l="1"/>
  <c r="BJ5836" i="5"/>
  <c r="AO5836" i="5"/>
  <c r="AE5836" i="5"/>
  <c r="BN5836" i="5" l="1"/>
  <c r="EE5836" i="5" s="1"/>
  <c r="AQ5836" i="5"/>
  <c r="AT5836" i="5"/>
  <c r="BK5836" i="5"/>
  <c r="BR5836" i="5" l="1"/>
  <c r="AR5836" i="5"/>
  <c r="BS5836" i="5" s="1"/>
  <c r="BT5836" i="5" s="1"/>
  <c r="EC5836" i="5" s="1"/>
  <c r="AU5836" i="5"/>
  <c r="BM5836" i="5" s="1"/>
  <c r="BL5836" i="5"/>
  <c r="EF5836" i="5" s="1"/>
  <c r="BP5836" i="5"/>
  <c r="BZ5836" i="5"/>
  <c r="CM5836" i="5"/>
  <c r="CN5836" i="5" l="1"/>
  <c r="CQ5836" i="5" s="1"/>
  <c r="CA5836" i="5"/>
  <c r="CB5836" i="5" s="1"/>
  <c r="CC5836" i="5" s="1"/>
  <c r="ED5836" i="5"/>
  <c r="CR5836" i="5" l="1"/>
  <c r="CG5836" i="5"/>
  <c r="CH5836" i="5" s="1"/>
  <c r="CI5836" i="5" s="1"/>
  <c r="CJ5836" i="5" s="1"/>
  <c r="CK5836" i="5" s="1"/>
  <c r="DB5836" i="5"/>
  <c r="DU5836" i="5" s="1"/>
  <c r="H5836" i="7" s="1"/>
  <c r="CO5836" i="5"/>
  <c r="DC5836" i="5" s="1"/>
  <c r="DW5836" i="5" s="1"/>
  <c r="J5836" i="7" s="1"/>
  <c r="CE5836" i="5"/>
  <c r="CF5836" i="5" s="1"/>
  <c r="DE5836" i="5" l="1"/>
  <c r="DP5836" i="5" s="1"/>
  <c r="C5836" i="7" s="1"/>
  <c r="CV5836" i="5"/>
  <c r="CS5836" i="5"/>
  <c r="DD5836" i="5"/>
  <c r="DO5836" i="5" s="1"/>
  <c r="DA5836" i="5" l="1"/>
  <c r="CT5836" i="5"/>
  <c r="DF5836" i="5"/>
  <c r="DQ5836" i="5" s="1"/>
  <c r="CW5836" i="5"/>
  <c r="B5836" i="7"/>
  <c r="CU5836" i="5" l="1"/>
  <c r="DI5836" i="5"/>
  <c r="DX5836" i="5" s="1"/>
  <c r="CX5836" i="5"/>
  <c r="DH5836" i="5" s="1"/>
  <c r="DS5836" i="5" s="1"/>
  <c r="F5836" i="7" s="1"/>
  <c r="DG5836" i="5"/>
  <c r="DR5836" i="5" s="1"/>
  <c r="E5836" i="7" s="1"/>
  <c r="D5836" i="7"/>
  <c r="DT5836" i="5"/>
  <c r="DV5836" i="5"/>
  <c r="EJ5836" i="5" l="1"/>
  <c r="G5836" i="7"/>
  <c r="EI5836" i="5"/>
  <c r="K5836" i="7"/>
  <c r="D5837" i="5"/>
  <c r="C5837" i="5"/>
  <c r="I5836" i="7"/>
  <c r="CY5836" i="5"/>
  <c r="DL5836" i="5" s="1"/>
  <c r="EA5836" i="5" s="1"/>
  <c r="DJ5836" i="5"/>
  <c r="DY5836" i="5" s="1"/>
  <c r="L5836" i="7" s="1"/>
  <c r="N5836" i="7" l="1"/>
  <c r="EL5836" i="5"/>
  <c r="CZ5836" i="5"/>
  <c r="DM5836" i="5" s="1"/>
  <c r="DZ5836" i="5" s="1"/>
  <c r="EG5836" i="5" s="1"/>
  <c r="EH5836" i="5"/>
  <c r="J5837" i="5"/>
  <c r="K5837" i="5" s="1"/>
  <c r="L5837" i="5" s="1"/>
  <c r="M5837" i="5" s="1"/>
  <c r="E5837" i="5"/>
  <c r="M5836" i="7" l="1"/>
  <c r="EK5836" i="5"/>
  <c r="O5836" i="7" s="1"/>
  <c r="BH5837" i="5"/>
  <c r="AV5837" i="5"/>
  <c r="AF5837" i="5"/>
  <c r="N5837" i="5"/>
  <c r="AG5837" i="5" l="1"/>
  <c r="AP5837" i="5" s="1"/>
  <c r="O5837" i="5"/>
  <c r="P5837" i="5" s="1"/>
  <c r="BA5837" i="5"/>
  <c r="BB5837" i="5" s="1"/>
  <c r="CP5837" i="5"/>
  <c r="CD5837" i="5"/>
  <c r="BW5837" i="5"/>
  <c r="BX5837" i="5" s="1"/>
  <c r="BC5837" i="5" l="1"/>
  <c r="BD5837" i="5" s="1"/>
  <c r="DK5837" i="5"/>
  <c r="DN5837" i="5" s="1"/>
  <c r="Q5837" i="5"/>
  <c r="R5837" i="5" s="1"/>
  <c r="T5837" i="5" s="1"/>
  <c r="V5837" i="5"/>
  <c r="U5837" i="5"/>
  <c r="W5837" i="5"/>
  <c r="X5837" i="5" s="1"/>
  <c r="Y5837" i="5" s="1"/>
  <c r="Z5837" i="5" s="1"/>
  <c r="AA5837" i="5" s="1"/>
  <c r="AB5837" i="5" s="1"/>
  <c r="AC5837" i="5" s="1"/>
  <c r="AD5837" i="5" s="1"/>
  <c r="AE5837" i="5" s="1"/>
  <c r="AH5837" i="5"/>
  <c r="BO5837" i="5" l="1"/>
  <c r="S5837" i="5"/>
  <c r="A5837" i="7"/>
  <c r="EM5837" i="5"/>
  <c r="BE5837" i="5"/>
  <c r="BQ5837" i="5"/>
  <c r="AJ5837" i="5"/>
  <c r="AK5837" i="5" s="1"/>
  <c r="AI5837" i="5"/>
  <c r="BF5837" i="5" l="1"/>
  <c r="AM5837" i="5"/>
  <c r="BI5837" i="5" s="1"/>
  <c r="AL5837" i="5"/>
  <c r="BG5837" i="5" l="1"/>
  <c r="AN5837" i="5"/>
  <c r="AO5837" i="5" l="1"/>
  <c r="AS5837" i="5"/>
  <c r="BJ5837" i="5"/>
  <c r="AT5837" i="5" l="1"/>
  <c r="BK5837" i="5"/>
  <c r="BN5837" i="5"/>
  <c r="AQ5837" i="5"/>
  <c r="BR5837" i="5" l="1"/>
  <c r="AR5837" i="5"/>
  <c r="BS5837" i="5" s="1"/>
  <c r="BT5837" i="5" s="1"/>
  <c r="EC5837" i="5" s="1"/>
  <c r="AU5837" i="5"/>
  <c r="BM5837" i="5" s="1"/>
  <c r="BL5837" i="5"/>
  <c r="EF5837" i="5" s="1"/>
  <c r="BP5837" i="5"/>
  <c r="CM5837" i="5"/>
  <c r="BZ5837" i="5"/>
  <c r="EE5837" i="5"/>
  <c r="CN5837" i="5" l="1"/>
  <c r="CA5837" i="5"/>
  <c r="CB5837" i="5" s="1"/>
  <c r="CC5837" i="5" s="1"/>
  <c r="ED5837" i="5"/>
  <c r="CG5837" i="5" l="1"/>
  <c r="CH5837" i="5" s="1"/>
  <c r="CI5837" i="5" s="1"/>
  <c r="CJ5837" i="5" s="1"/>
  <c r="CK5837" i="5" s="1"/>
  <c r="CE5837" i="5"/>
  <c r="CF5837" i="5" s="1"/>
  <c r="CQ5837" i="5"/>
  <c r="CO5837" i="5"/>
  <c r="DC5837" i="5" s="1"/>
  <c r="DW5837" i="5" s="1"/>
  <c r="J5837" i="7" s="1"/>
  <c r="DB5837" i="5"/>
  <c r="DU5837" i="5" s="1"/>
  <c r="H5837" i="7" s="1"/>
  <c r="DD5837" i="5" l="1"/>
  <c r="DO5837" i="5" s="1"/>
  <c r="B5837" i="7" s="1"/>
  <c r="CR5837" i="5"/>
  <c r="CS5837" i="5" s="1"/>
  <c r="DA5837" i="5" l="1"/>
  <c r="CT5837" i="5"/>
  <c r="DE5837" i="5"/>
  <c r="DP5837" i="5" s="1"/>
  <c r="CV5837" i="5"/>
  <c r="DI5837" i="5" l="1"/>
  <c r="DX5837" i="5" s="1"/>
  <c r="CU5837" i="5"/>
  <c r="DF5837" i="5"/>
  <c r="DQ5837" i="5" s="1"/>
  <c r="CW5837" i="5"/>
  <c r="C5837" i="7"/>
  <c r="DT5837" i="5"/>
  <c r="G5837" i="7" s="1"/>
  <c r="DV5837" i="5"/>
  <c r="DG5837" i="5" l="1"/>
  <c r="DR5837" i="5" s="1"/>
  <c r="E5837" i="7" s="1"/>
  <c r="CX5837" i="5"/>
  <c r="DH5837" i="5" s="1"/>
  <c r="DS5837" i="5" s="1"/>
  <c r="F5837" i="7" s="1"/>
  <c r="CY5837" i="5"/>
  <c r="DL5837" i="5" s="1"/>
  <c r="EA5837" i="5" s="1"/>
  <c r="DJ5837" i="5"/>
  <c r="DY5837" i="5" s="1"/>
  <c r="L5837" i="7" s="1"/>
  <c r="C5838" i="5"/>
  <c r="D5838" i="5"/>
  <c r="I5837" i="7"/>
  <c r="EI5837" i="5"/>
  <c r="D5837" i="7"/>
  <c r="K5837" i="7"/>
  <c r="EJ5837" i="5" l="1"/>
  <c r="N5837" i="7"/>
  <c r="EL5837" i="5"/>
  <c r="CZ5837" i="5"/>
  <c r="DM5837" i="5" s="1"/>
  <c r="DZ5837" i="5" s="1"/>
  <c r="J5838" i="5"/>
  <c r="K5838" i="5" s="1"/>
  <c r="L5838" i="5" s="1"/>
  <c r="M5838" i="5" s="1"/>
  <c r="E5838" i="5"/>
  <c r="EH5837" i="5"/>
  <c r="AV5838" i="5" l="1"/>
  <c r="BH5838" i="5"/>
  <c r="AF5838" i="5"/>
  <c r="N5838" i="5"/>
  <c r="M5837" i="7"/>
  <c r="EG5837" i="5"/>
  <c r="EK5837" i="5"/>
  <c r="O5837" i="7" s="1"/>
  <c r="AG5838" i="5" l="1"/>
  <c r="AP5838" i="5" s="1"/>
  <c r="BW5838" i="5"/>
  <c r="BX5838" i="5" s="1"/>
  <c r="CD5838" i="5"/>
  <c r="CP5838" i="5"/>
  <c r="O5838" i="5"/>
  <c r="P5838" i="5" s="1"/>
  <c r="BA5838" i="5"/>
  <c r="BB5838" i="5" s="1"/>
  <c r="BC5838" i="5" s="1"/>
  <c r="BD5838" i="5" s="1"/>
  <c r="W5838" i="5" l="1"/>
  <c r="X5838" i="5" s="1"/>
  <c r="Y5838" i="5" s="1"/>
  <c r="Z5838" i="5" s="1"/>
  <c r="AA5838" i="5" s="1"/>
  <c r="AB5838" i="5" s="1"/>
  <c r="BE5838" i="5"/>
  <c r="U5838" i="5"/>
  <c r="Q5838" i="5"/>
  <c r="R5838" i="5" s="1"/>
  <c r="T5838" i="5" s="1"/>
  <c r="V5838" i="5"/>
  <c r="DK5838" i="5"/>
  <c r="DN5838" i="5" s="1"/>
  <c r="AH5838" i="5"/>
  <c r="BO5838" i="5" l="1"/>
  <c r="AC5838" i="5"/>
  <c r="AD5838" i="5" s="1"/>
  <c r="AE5838" i="5" s="1"/>
  <c r="EM5838" i="5"/>
  <c r="A5838" i="7"/>
  <c r="S5838" i="5"/>
  <c r="BF5838" i="5"/>
  <c r="BQ5838" i="5"/>
  <c r="AJ5838" i="5"/>
  <c r="AK5838" i="5" s="1"/>
  <c r="AM5838" i="5" s="1"/>
  <c r="BI5838" i="5" s="1"/>
  <c r="AI5838" i="5"/>
  <c r="BG5838" i="5" l="1"/>
  <c r="AL5838" i="5"/>
  <c r="AN5838" i="5" s="1"/>
  <c r="AS5838" i="5" l="1"/>
  <c r="BJ5838" i="5"/>
  <c r="AO5838" i="5"/>
  <c r="BN5838" i="5" l="1"/>
  <c r="AQ5838" i="5"/>
  <c r="AT5838" i="5"/>
  <c r="BK5838" i="5"/>
  <c r="AU5838" i="5" l="1"/>
  <c r="BM5838" i="5" s="1"/>
  <c r="BL5838" i="5"/>
  <c r="EF5838" i="5" s="1"/>
  <c r="BR5838" i="5"/>
  <c r="AR5838" i="5"/>
  <c r="BS5838" i="5" s="1"/>
  <c r="BT5838" i="5" s="1"/>
  <c r="EC5838" i="5" s="1"/>
  <c r="EE5838" i="5"/>
  <c r="BP5838" i="5"/>
  <c r="BZ5838" i="5"/>
  <c r="CM5838" i="5"/>
  <c r="ED5838" i="5" l="1"/>
  <c r="CA5838" i="5"/>
  <c r="CB5838" i="5" s="1"/>
  <c r="CC5838" i="5" s="1"/>
  <c r="CN5838" i="5"/>
  <c r="CG5838" i="5" l="1"/>
  <c r="CH5838" i="5" s="1"/>
  <c r="CI5838" i="5" s="1"/>
  <c r="CJ5838" i="5" s="1"/>
  <c r="CK5838" i="5" s="1"/>
  <c r="CQ5838" i="5"/>
  <c r="DB5838" i="5"/>
  <c r="DU5838" i="5" s="1"/>
  <c r="H5838" i="7" s="1"/>
  <c r="CO5838" i="5"/>
  <c r="DC5838" i="5" s="1"/>
  <c r="DW5838" i="5" s="1"/>
  <c r="J5838" i="7" s="1"/>
  <c r="CE5838" i="5"/>
  <c r="CF5838" i="5" s="1"/>
  <c r="DD5838" i="5" l="1"/>
  <c r="DO5838" i="5" s="1"/>
  <c r="B5838" i="7" s="1"/>
  <c r="CR5838" i="5"/>
  <c r="CS5838" i="5" l="1"/>
  <c r="DE5838" i="5"/>
  <c r="DP5838" i="5" s="1"/>
  <c r="CV5838" i="5"/>
  <c r="DF5838" i="5" l="1"/>
  <c r="DQ5838" i="5" s="1"/>
  <c r="CW5838" i="5"/>
  <c r="C5838" i="7"/>
  <c r="DA5838" i="5"/>
  <c r="CT5838" i="5"/>
  <c r="DT5838" i="5" l="1"/>
  <c r="DV5838" i="5"/>
  <c r="CX5838" i="5"/>
  <c r="DH5838" i="5" s="1"/>
  <c r="DS5838" i="5" s="1"/>
  <c r="F5838" i="7" s="1"/>
  <c r="DG5838" i="5"/>
  <c r="DR5838" i="5" s="1"/>
  <c r="E5838" i="7" s="1"/>
  <c r="DI5838" i="5"/>
  <c r="DX5838" i="5" s="1"/>
  <c r="CU5838" i="5"/>
  <c r="D5838" i="7"/>
  <c r="EJ5838" i="5"/>
  <c r="CY5838" i="5" l="1"/>
  <c r="DL5838" i="5" s="1"/>
  <c r="EA5838" i="5" s="1"/>
  <c r="DJ5838" i="5"/>
  <c r="DY5838" i="5" s="1"/>
  <c r="L5838" i="7" s="1"/>
  <c r="K5838" i="7"/>
  <c r="C5839" i="5"/>
  <c r="D5839" i="5"/>
  <c r="I5838" i="7"/>
  <c r="G5838" i="7"/>
  <c r="EI5838" i="5"/>
  <c r="N5838" i="7" l="1"/>
  <c r="EL5838" i="5"/>
  <c r="EH5838" i="5"/>
  <c r="E5839" i="5"/>
  <c r="J5839" i="5"/>
  <c r="K5839" i="5" s="1"/>
  <c r="L5839" i="5" s="1"/>
  <c r="M5839" i="5" s="1"/>
  <c r="CZ5838" i="5"/>
  <c r="DM5838" i="5" s="1"/>
  <c r="DZ5838" i="5" s="1"/>
  <c r="AV5839" i="5" l="1"/>
  <c r="N5839" i="5"/>
  <c r="AF5839" i="5"/>
  <c r="BH5839" i="5"/>
  <c r="EK5838" i="5"/>
  <c r="O5838" i="7" s="1"/>
  <c r="M5838" i="7"/>
  <c r="EG5838" i="5"/>
  <c r="AG5839" i="5" l="1"/>
  <c r="AP5839" i="5" s="1"/>
  <c r="O5839" i="5"/>
  <c r="P5839" i="5" s="1"/>
  <c r="CP5839" i="5"/>
  <c r="CD5839" i="5"/>
  <c r="BW5839" i="5"/>
  <c r="BX5839" i="5" s="1"/>
  <c r="BA5839" i="5"/>
  <c r="BB5839" i="5" s="1"/>
  <c r="U5839" i="5" l="1"/>
  <c r="Q5839" i="5"/>
  <c r="R5839" i="5" s="1"/>
  <c r="T5839" i="5" s="1"/>
  <c r="V5839" i="5"/>
  <c r="W5839" i="5"/>
  <c r="X5839" i="5" s="1"/>
  <c r="Y5839" i="5" s="1"/>
  <c r="Z5839" i="5" s="1"/>
  <c r="AA5839" i="5" s="1"/>
  <c r="AB5839" i="5" s="1"/>
  <c r="AC5839" i="5" s="1"/>
  <c r="AD5839" i="5" s="1"/>
  <c r="AE5839" i="5" s="1"/>
  <c r="BC5839" i="5"/>
  <c r="DK5839" i="5"/>
  <c r="DN5839" i="5" s="1"/>
  <c r="AH5839" i="5"/>
  <c r="BQ5839" i="5" l="1"/>
  <c r="BO5839" i="5"/>
  <c r="S5839" i="5"/>
  <c r="AI5839" i="5"/>
  <c r="AJ5839" i="5"/>
  <c r="AK5839" i="5" s="1"/>
  <c r="AM5839" i="5" s="1"/>
  <c r="BI5839" i="5" s="1"/>
  <c r="A5839" i="7"/>
  <c r="EM5839" i="5"/>
  <c r="BD5839" i="5"/>
  <c r="AL5839" i="5" l="1"/>
  <c r="AN5839" i="5" s="1"/>
  <c r="AS5839" i="5" s="1"/>
  <c r="AT5839" i="5" s="1"/>
  <c r="AU5839" i="5" s="1"/>
  <c r="BE5839" i="5"/>
  <c r="BK5839" i="5" l="1"/>
  <c r="BF5839" i="5"/>
  <c r="BJ5839" i="5"/>
  <c r="AO5839" i="5"/>
  <c r="BN5839" i="5" l="1"/>
  <c r="AQ5839" i="5"/>
  <c r="BL5839" i="5"/>
  <c r="EF5839" i="5" s="1"/>
  <c r="BG5839" i="5"/>
  <c r="BM5839" i="5" s="1"/>
  <c r="BR5839" i="5" l="1"/>
  <c r="AR5839" i="5"/>
  <c r="BS5839" i="5" s="1"/>
  <c r="BT5839" i="5" s="1"/>
  <c r="EC5839" i="5" s="1"/>
  <c r="EE5839" i="5"/>
  <c r="BP5839" i="5"/>
  <c r="CM5839" i="5"/>
  <c r="BZ5839" i="5"/>
  <c r="CN5839" i="5" l="1"/>
  <c r="CQ5839" i="5" s="1"/>
  <c r="CA5839" i="5"/>
  <c r="CB5839" i="5" s="1"/>
  <c r="CC5839" i="5" s="1"/>
  <c r="CE5839" i="5" s="1"/>
  <c r="CF5839" i="5" s="1"/>
  <c r="ED5839" i="5"/>
  <c r="CG5839" i="5" l="1"/>
  <c r="CH5839" i="5" s="1"/>
  <c r="CI5839" i="5" s="1"/>
  <c r="CJ5839" i="5" s="1"/>
  <c r="CK5839" i="5" s="1"/>
  <c r="CR5839" i="5"/>
  <c r="CO5839" i="5"/>
  <c r="DC5839" i="5" s="1"/>
  <c r="DW5839" i="5" s="1"/>
  <c r="J5839" i="7" s="1"/>
  <c r="DB5839" i="5"/>
  <c r="DU5839" i="5" s="1"/>
  <c r="H5839" i="7" s="1"/>
  <c r="DE5839" i="5" l="1"/>
  <c r="DP5839" i="5" s="1"/>
  <c r="C5839" i="7" s="1"/>
  <c r="CV5839" i="5"/>
  <c r="CS5839" i="5"/>
  <c r="DD5839" i="5"/>
  <c r="DO5839" i="5" s="1"/>
  <c r="DA5839" i="5" l="1"/>
  <c r="CT5839" i="5"/>
  <c r="DF5839" i="5"/>
  <c r="DQ5839" i="5" s="1"/>
  <c r="CW5839" i="5"/>
  <c r="B5839" i="7"/>
  <c r="DI5839" i="5" l="1"/>
  <c r="DX5839" i="5" s="1"/>
  <c r="CU5839" i="5"/>
  <c r="CX5839" i="5"/>
  <c r="DH5839" i="5" s="1"/>
  <c r="DS5839" i="5" s="1"/>
  <c r="F5839" i="7" s="1"/>
  <c r="DG5839" i="5"/>
  <c r="DR5839" i="5" s="1"/>
  <c r="E5839" i="7" s="1"/>
  <c r="D5839" i="7"/>
  <c r="DT5839" i="5"/>
  <c r="DV5839" i="5"/>
  <c r="EJ5839" i="5" l="1"/>
  <c r="C5840" i="5"/>
  <c r="I5839" i="7"/>
  <c r="D5840" i="5"/>
  <c r="G5839" i="7"/>
  <c r="EI5839" i="5"/>
  <c r="CY5839" i="5"/>
  <c r="DL5839" i="5" s="1"/>
  <c r="EA5839" i="5" s="1"/>
  <c r="DJ5839" i="5"/>
  <c r="DY5839" i="5" s="1"/>
  <c r="L5839" i="7" s="1"/>
  <c r="K5839" i="7"/>
  <c r="N5839" i="7" l="1"/>
  <c r="EL5839" i="5"/>
  <c r="EH5839" i="5"/>
  <c r="CZ5839" i="5"/>
  <c r="DM5839" i="5" s="1"/>
  <c r="DZ5839" i="5" s="1"/>
  <c r="E5840" i="5"/>
  <c r="J5840" i="5"/>
  <c r="K5840" i="5" s="1"/>
  <c r="L5840" i="5" s="1"/>
  <c r="M5840" i="5" s="1"/>
  <c r="N5840" i="5" l="1"/>
  <c r="AV5840" i="5"/>
  <c r="BH5840" i="5"/>
  <c r="AF5840" i="5"/>
  <c r="EG5839" i="5"/>
  <c r="EK5839" i="5"/>
  <c r="O5839" i="7" s="1"/>
  <c r="M5839" i="7"/>
  <c r="CP5840" i="5" l="1"/>
  <c r="BW5840" i="5"/>
  <c r="BX5840" i="5" s="1"/>
  <c r="CD5840" i="5"/>
  <c r="BA5840" i="5"/>
  <c r="BB5840" i="5" s="1"/>
  <c r="BC5840" i="5" s="1"/>
  <c r="BD5840" i="5" s="1"/>
  <c r="AG5840" i="5"/>
  <c r="AP5840" i="5" s="1"/>
  <c r="O5840" i="5"/>
  <c r="W5840" i="5" s="1"/>
  <c r="X5840" i="5" s="1"/>
  <c r="Y5840" i="5" s="1"/>
  <c r="Z5840" i="5" s="1"/>
  <c r="AA5840" i="5" s="1"/>
  <c r="AB5840" i="5" s="1"/>
  <c r="BE5840" i="5" l="1"/>
  <c r="P5840" i="5"/>
  <c r="AH5840" i="5"/>
  <c r="DK5840" i="5"/>
  <c r="DN5840" i="5" s="1"/>
  <c r="AI5840" i="5" l="1"/>
  <c r="AJ5840" i="5"/>
  <c r="AK5840" i="5" s="1"/>
  <c r="U5840" i="5"/>
  <c r="Q5840" i="5"/>
  <c r="R5840" i="5" s="1"/>
  <c r="V5840" i="5"/>
  <c r="A5840" i="7"/>
  <c r="EM5840" i="5"/>
  <c r="BF5840" i="5"/>
  <c r="T5840" i="5" l="1"/>
  <c r="BO5840" i="5" s="1"/>
  <c r="BQ5840" i="5"/>
  <c r="S5840" i="5"/>
  <c r="AC5840" i="5"/>
  <c r="AM5840" i="5"/>
  <c r="BI5840" i="5" s="1"/>
  <c r="BG5840" i="5"/>
  <c r="AL5840" i="5"/>
  <c r="AN5840" i="5" l="1"/>
  <c r="AO5840" i="5" s="1"/>
  <c r="AD5840" i="5"/>
  <c r="AE5840" i="5" l="1"/>
  <c r="BN5840" i="5"/>
  <c r="AQ5840" i="5"/>
  <c r="AS5840" i="5"/>
  <c r="BJ5840" i="5"/>
  <c r="EE5840" i="5" s="1"/>
  <c r="BP5840" i="5" l="1"/>
  <c r="CM5840" i="5"/>
  <c r="BZ5840" i="5"/>
  <c r="AT5840" i="5"/>
  <c r="BK5840" i="5"/>
  <c r="BR5840" i="5"/>
  <c r="AR5840" i="5"/>
  <c r="BS5840" i="5" s="1"/>
  <c r="BT5840" i="5" s="1"/>
  <c r="EC5840" i="5" s="1"/>
  <c r="CN5840" i="5" l="1"/>
  <c r="CQ5840" i="5" s="1"/>
  <c r="ED5840" i="5"/>
  <c r="AU5840" i="5"/>
  <c r="BM5840" i="5" s="1"/>
  <c r="BL5840" i="5"/>
  <c r="EF5840" i="5" s="1"/>
  <c r="CA5840" i="5"/>
  <c r="CB5840" i="5" s="1"/>
  <c r="CC5840" i="5" s="1"/>
  <c r="CE5840" i="5" s="1"/>
  <c r="CF5840" i="5" s="1"/>
  <c r="CG5840" i="5" l="1"/>
  <c r="CH5840" i="5" s="1"/>
  <c r="CI5840" i="5" s="1"/>
  <c r="CJ5840" i="5" s="1"/>
  <c r="CK5840" i="5" s="1"/>
  <c r="CR5840" i="5"/>
  <c r="CS5840" i="5" s="1"/>
  <c r="CO5840" i="5"/>
  <c r="DC5840" i="5" s="1"/>
  <c r="DW5840" i="5" s="1"/>
  <c r="J5840" i="7" s="1"/>
  <c r="DB5840" i="5"/>
  <c r="DU5840" i="5" s="1"/>
  <c r="H5840" i="7" s="1"/>
  <c r="DA5840" i="5" l="1"/>
  <c r="CT5840" i="5"/>
  <c r="DE5840" i="5"/>
  <c r="DP5840" i="5" s="1"/>
  <c r="C5840" i="7" s="1"/>
  <c r="CV5840" i="5"/>
  <c r="DD5840" i="5"/>
  <c r="DO5840" i="5" s="1"/>
  <c r="DF5840" i="5" l="1"/>
  <c r="DQ5840" i="5" s="1"/>
  <c r="CW5840" i="5"/>
  <c r="CU5840" i="5"/>
  <c r="DI5840" i="5"/>
  <c r="DX5840" i="5" s="1"/>
  <c r="B5840" i="7"/>
  <c r="DT5840" i="5"/>
  <c r="G5840" i="7" s="1"/>
  <c r="DV5840" i="5"/>
  <c r="C5841" i="5" l="1"/>
  <c r="I5840" i="7"/>
  <c r="D5841" i="5"/>
  <c r="EI5840" i="5"/>
  <c r="CY5840" i="5"/>
  <c r="DL5840" i="5" s="1"/>
  <c r="EA5840" i="5" s="1"/>
  <c r="DJ5840" i="5"/>
  <c r="DY5840" i="5" s="1"/>
  <c r="L5840" i="7" s="1"/>
  <c r="DG5840" i="5"/>
  <c r="DR5840" i="5" s="1"/>
  <c r="E5840" i="7" s="1"/>
  <c r="CX5840" i="5"/>
  <c r="DH5840" i="5" s="1"/>
  <c r="DS5840" i="5" s="1"/>
  <c r="F5840" i="7" s="1"/>
  <c r="K5840" i="7"/>
  <c r="D5840" i="7"/>
  <c r="N5840" i="7" l="1"/>
  <c r="EL5840" i="5"/>
  <c r="EJ5840" i="5"/>
  <c r="CZ5840" i="5"/>
  <c r="DM5840" i="5" s="1"/>
  <c r="DZ5840" i="5" s="1"/>
  <c r="EH5840" i="5"/>
  <c r="E5841" i="5"/>
  <c r="J5841" i="5"/>
  <c r="K5841" i="5" s="1"/>
  <c r="L5841" i="5" s="1"/>
  <c r="M5841" i="5" s="1"/>
  <c r="EG5840" i="5" l="1"/>
  <c r="M5840" i="7"/>
  <c r="EK5840" i="5"/>
  <c r="O5840" i="7" s="1"/>
  <c r="AV5841" i="5"/>
  <c r="AF5841" i="5"/>
  <c r="BH5841" i="5"/>
  <c r="N5841" i="5"/>
  <c r="O5841" i="5" l="1"/>
  <c r="P5841" i="5" s="1"/>
  <c r="AG5841" i="5"/>
  <c r="AH5841" i="5" s="1"/>
  <c r="CP5841" i="5"/>
  <c r="CD5841" i="5"/>
  <c r="BW5841" i="5"/>
  <c r="BX5841" i="5" s="1"/>
  <c r="BA5841" i="5"/>
  <c r="BB5841" i="5" s="1"/>
  <c r="W5841" i="5" l="1"/>
  <c r="X5841" i="5" s="1"/>
  <c r="Y5841" i="5" s="1"/>
  <c r="AJ5841" i="5"/>
  <c r="AK5841" i="5" s="1"/>
  <c r="AI5841" i="5"/>
  <c r="AP5841" i="5"/>
  <c r="DK5841" i="5"/>
  <c r="DN5841" i="5" s="1"/>
  <c r="BC5841" i="5"/>
  <c r="BD5841" i="5" s="1"/>
  <c r="V5841" i="5"/>
  <c r="U5841" i="5"/>
  <c r="Q5841" i="5"/>
  <c r="R5841" i="5" s="1"/>
  <c r="T5841" i="5" s="1"/>
  <c r="BO5841" i="5" l="1"/>
  <c r="Z5841" i="5"/>
  <c r="AA5841" i="5" s="1"/>
  <c r="AB5841" i="5" s="1"/>
  <c r="AC5841" i="5" s="1"/>
  <c r="AD5841" i="5" s="1"/>
  <c r="AE5841" i="5" s="1"/>
  <c r="S5841" i="5"/>
  <c r="BQ5841" i="5"/>
  <c r="AM5841" i="5"/>
  <c r="BE5841" i="5"/>
  <c r="A5841" i="7"/>
  <c r="EM5841" i="5"/>
  <c r="AL5841" i="5"/>
  <c r="AN5841" i="5" l="1"/>
  <c r="AS5841" i="5" s="1"/>
  <c r="AT5841" i="5" s="1"/>
  <c r="AU5841" i="5" s="1"/>
  <c r="BF5841" i="5"/>
  <c r="BI5841" i="5"/>
  <c r="BJ5841" i="5" l="1"/>
  <c r="AO5841" i="5"/>
  <c r="BL5841" i="5"/>
  <c r="BG5841" i="5"/>
  <c r="BM5841" i="5" s="1"/>
  <c r="BK5841" i="5"/>
  <c r="BN5841" i="5"/>
  <c r="AQ5841" i="5"/>
  <c r="BP5841" i="5" l="1"/>
  <c r="CM5841" i="5"/>
  <c r="BZ5841" i="5"/>
  <c r="EF5841" i="5"/>
  <c r="BR5841" i="5"/>
  <c r="AR5841" i="5"/>
  <c r="BS5841" i="5" s="1"/>
  <c r="BT5841" i="5" s="1"/>
  <c r="EC5841" i="5" s="1"/>
  <c r="EE5841" i="5"/>
  <c r="ED5841" i="5" l="1"/>
  <c r="CA5841" i="5"/>
  <c r="CB5841" i="5" s="1"/>
  <c r="CC5841" i="5" s="1"/>
  <c r="CN5841" i="5"/>
  <c r="CG5841" i="5" l="1"/>
  <c r="CH5841" i="5" s="1"/>
  <c r="CI5841" i="5" s="1"/>
  <c r="CJ5841" i="5" s="1"/>
  <c r="CK5841" i="5" s="1"/>
  <c r="CE5841" i="5"/>
  <c r="CF5841" i="5" s="1"/>
  <c r="CQ5841" i="5"/>
  <c r="CO5841" i="5"/>
  <c r="DC5841" i="5" s="1"/>
  <c r="DW5841" i="5" s="1"/>
  <c r="J5841" i="7" s="1"/>
  <c r="DB5841" i="5"/>
  <c r="DU5841" i="5" s="1"/>
  <c r="H5841" i="7" s="1"/>
  <c r="DD5841" i="5" l="1"/>
  <c r="DO5841" i="5" s="1"/>
  <c r="B5841" i="7" s="1"/>
  <c r="CR5841" i="5"/>
  <c r="CS5841" i="5" s="1"/>
  <c r="DA5841" i="5" l="1"/>
  <c r="CT5841" i="5"/>
  <c r="DE5841" i="5"/>
  <c r="DP5841" i="5" s="1"/>
  <c r="CV5841" i="5"/>
  <c r="C5841" i="7" l="1"/>
  <c r="DI5841" i="5"/>
  <c r="DX5841" i="5" s="1"/>
  <c r="CU5841" i="5"/>
  <c r="DF5841" i="5"/>
  <c r="DQ5841" i="5" s="1"/>
  <c r="CW5841" i="5"/>
  <c r="DT5841" i="5"/>
  <c r="G5841" i="7" s="1"/>
  <c r="DV5841" i="5"/>
  <c r="I5841" i="7" l="1"/>
  <c r="C5842" i="5"/>
  <c r="D5842" i="5"/>
  <c r="D5841" i="7"/>
  <c r="K5841" i="7"/>
  <c r="DG5841" i="5"/>
  <c r="DR5841" i="5" s="1"/>
  <c r="E5841" i="7" s="1"/>
  <c r="CX5841" i="5"/>
  <c r="DH5841" i="5" s="1"/>
  <c r="DS5841" i="5" s="1"/>
  <c r="F5841" i="7" s="1"/>
  <c r="EI5841" i="5"/>
  <c r="CY5841" i="5"/>
  <c r="DL5841" i="5" s="1"/>
  <c r="EA5841" i="5" s="1"/>
  <c r="DJ5841" i="5"/>
  <c r="DY5841" i="5" s="1"/>
  <c r="L5841" i="7" s="1"/>
  <c r="EH5841" i="5" l="1"/>
  <c r="N5841" i="7"/>
  <c r="EL5841" i="5"/>
  <c r="EJ5841" i="5"/>
  <c r="CZ5841" i="5"/>
  <c r="DM5841" i="5" s="1"/>
  <c r="DZ5841" i="5" s="1"/>
  <c r="E5842" i="5"/>
  <c r="J5842" i="5"/>
  <c r="K5842" i="5" s="1"/>
  <c r="L5842" i="5" s="1"/>
  <c r="M5842" i="5" s="1"/>
  <c r="AF5842" i="5" l="1"/>
  <c r="BH5842" i="5"/>
  <c r="AV5842" i="5"/>
  <c r="N5842" i="5"/>
  <c r="EK5841" i="5"/>
  <c r="O5841" i="7" s="1"/>
  <c r="M5841" i="7"/>
  <c r="EG5841" i="5"/>
  <c r="O5842" i="5" l="1"/>
  <c r="P5842" i="5" s="1"/>
  <c r="BA5842" i="5"/>
  <c r="BB5842" i="5" s="1"/>
  <c r="BC5842" i="5" s="1"/>
  <c r="BD5842" i="5" s="1"/>
  <c r="CD5842" i="5"/>
  <c r="BW5842" i="5"/>
  <c r="BX5842" i="5" s="1"/>
  <c r="CP5842" i="5"/>
  <c r="AG5842" i="5"/>
  <c r="AP5842" i="5" s="1"/>
  <c r="BE5842" i="5" l="1"/>
  <c r="AH5842" i="5"/>
  <c r="DK5842" i="5"/>
  <c r="DN5842" i="5" s="1"/>
  <c r="Q5842" i="5"/>
  <c r="R5842" i="5" s="1"/>
  <c r="S5842" i="5" s="1"/>
  <c r="U5842" i="5"/>
  <c r="V5842" i="5"/>
  <c r="W5842" i="5"/>
  <c r="X5842" i="5" s="1"/>
  <c r="Y5842" i="5" s="1"/>
  <c r="Z5842" i="5" s="1"/>
  <c r="AA5842" i="5" s="1"/>
  <c r="AB5842" i="5" s="1"/>
  <c r="AI5842" i="5" l="1"/>
  <c r="AJ5842" i="5"/>
  <c r="AK5842" i="5" s="1"/>
  <c r="BF5842" i="5"/>
  <c r="EM5842" i="5"/>
  <c r="A5842" i="7"/>
  <c r="BQ5842" i="5"/>
  <c r="T5842" i="5"/>
  <c r="BO5842" i="5" s="1"/>
  <c r="AC5842" i="5"/>
  <c r="AD5842" i="5" s="1"/>
  <c r="AE5842" i="5" s="1"/>
  <c r="BG5842" i="5" l="1"/>
  <c r="AM5842" i="5"/>
  <c r="BI5842" i="5" s="1"/>
  <c r="AL5842" i="5"/>
  <c r="AN5842" i="5" l="1"/>
  <c r="AS5842" i="5" l="1"/>
  <c r="BJ5842" i="5"/>
  <c r="AO5842" i="5"/>
  <c r="BN5842" i="5" l="1"/>
  <c r="EE5842" i="5" s="1"/>
  <c r="AQ5842" i="5"/>
  <c r="AT5842" i="5"/>
  <c r="BK5842" i="5"/>
  <c r="BR5842" i="5" l="1"/>
  <c r="AR5842" i="5"/>
  <c r="BS5842" i="5" s="1"/>
  <c r="BT5842" i="5" s="1"/>
  <c r="EC5842" i="5" s="1"/>
  <c r="AU5842" i="5"/>
  <c r="BM5842" i="5" s="1"/>
  <c r="BL5842" i="5"/>
  <c r="EF5842" i="5" s="1"/>
  <c r="BP5842" i="5"/>
  <c r="BZ5842" i="5"/>
  <c r="CM5842" i="5"/>
  <c r="CN5842" i="5" l="1"/>
  <c r="CQ5842" i="5" s="1"/>
  <c r="CA5842" i="5"/>
  <c r="CB5842" i="5" s="1"/>
  <c r="CC5842" i="5" s="1"/>
  <c r="CE5842" i="5" s="1"/>
  <c r="CF5842" i="5" s="1"/>
  <c r="ED5842" i="5"/>
  <c r="CG5842" i="5" l="1"/>
  <c r="CH5842" i="5" s="1"/>
  <c r="CI5842" i="5" s="1"/>
  <c r="CJ5842" i="5" s="1"/>
  <c r="CK5842" i="5" s="1"/>
  <c r="CR5842" i="5"/>
  <c r="DB5842" i="5"/>
  <c r="DU5842" i="5" s="1"/>
  <c r="H5842" i="7" s="1"/>
  <c r="CO5842" i="5"/>
  <c r="DC5842" i="5" s="1"/>
  <c r="DW5842" i="5" s="1"/>
  <c r="J5842" i="7" s="1"/>
  <c r="DD5842" i="5" l="1"/>
  <c r="DO5842" i="5" s="1"/>
  <c r="B5842" i="7" s="1"/>
  <c r="CS5842" i="5"/>
  <c r="DE5842" i="5"/>
  <c r="DP5842" i="5" s="1"/>
  <c r="CV5842" i="5"/>
  <c r="DF5842" i="5" l="1"/>
  <c r="DQ5842" i="5" s="1"/>
  <c r="CW5842" i="5"/>
  <c r="C5842" i="7"/>
  <c r="DA5842" i="5"/>
  <c r="CT5842" i="5"/>
  <c r="DI5842" i="5" l="1"/>
  <c r="DX5842" i="5" s="1"/>
  <c r="CU5842" i="5"/>
  <c r="DT5842" i="5"/>
  <c r="DV5842" i="5"/>
  <c r="CX5842" i="5"/>
  <c r="DH5842" i="5" s="1"/>
  <c r="DS5842" i="5" s="1"/>
  <c r="F5842" i="7" s="1"/>
  <c r="DG5842" i="5"/>
  <c r="DR5842" i="5" s="1"/>
  <c r="E5842" i="7" s="1"/>
  <c r="D5842" i="7"/>
  <c r="G5842" i="7" l="1"/>
  <c r="EI5842" i="5"/>
  <c r="EJ5842" i="5"/>
  <c r="CY5842" i="5"/>
  <c r="DL5842" i="5" s="1"/>
  <c r="EA5842" i="5" s="1"/>
  <c r="DJ5842" i="5"/>
  <c r="DY5842" i="5" s="1"/>
  <c r="L5842" i="7" s="1"/>
  <c r="I5842" i="7"/>
  <c r="C5843" i="5"/>
  <c r="D5843" i="5"/>
  <c r="K5842" i="7"/>
  <c r="N5842" i="7" l="1"/>
  <c r="EL5842" i="5"/>
  <c r="J5843" i="5"/>
  <c r="K5843" i="5" s="1"/>
  <c r="L5843" i="5" s="1"/>
  <c r="M5843" i="5" s="1"/>
  <c r="E5843" i="5"/>
  <c r="CZ5842" i="5"/>
  <c r="DM5842" i="5" s="1"/>
  <c r="DZ5842" i="5" s="1"/>
  <c r="EH5842" i="5"/>
  <c r="M5842" i="7" l="1"/>
  <c r="EK5842" i="5"/>
  <c r="O5842" i="7" s="1"/>
  <c r="EG5842" i="5"/>
  <c r="BH5843" i="5"/>
  <c r="AF5843" i="5"/>
  <c r="AV5843" i="5"/>
  <c r="N5843" i="5"/>
  <c r="BA5843" i="5" l="1"/>
  <c r="BB5843" i="5" s="1"/>
  <c r="O5843" i="5"/>
  <c r="W5843" i="5" s="1"/>
  <c r="X5843" i="5" s="1"/>
  <c r="Y5843" i="5" s="1"/>
  <c r="Z5843" i="5" s="1"/>
  <c r="AA5843" i="5" s="1"/>
  <c r="AB5843" i="5" s="1"/>
  <c r="AG5843" i="5"/>
  <c r="AP5843" i="5" s="1"/>
  <c r="CD5843" i="5"/>
  <c r="CP5843" i="5"/>
  <c r="BW5843" i="5"/>
  <c r="BX5843" i="5" s="1"/>
  <c r="P5843" i="5" l="1"/>
  <c r="U5843" i="5" s="1"/>
  <c r="DK5843" i="5"/>
  <c r="DN5843" i="5" s="1"/>
  <c r="AH5843" i="5"/>
  <c r="BC5843" i="5"/>
  <c r="BD5843" i="5" s="1"/>
  <c r="V5843" i="5" l="1"/>
  <c r="AC5843" i="5" s="1"/>
  <c r="AD5843" i="5" s="1"/>
  <c r="AE5843" i="5" s="1"/>
  <c r="Q5843" i="5"/>
  <c r="R5843" i="5" s="1"/>
  <c r="BQ5843" i="5" s="1"/>
  <c r="AJ5843" i="5"/>
  <c r="AK5843" i="5" s="1"/>
  <c r="AI5843" i="5"/>
  <c r="A5843" i="7"/>
  <c r="EM5843" i="5"/>
  <c r="BE5843" i="5"/>
  <c r="S5843" i="5" l="1"/>
  <c r="T5843" i="5"/>
  <c r="BO5843" i="5" s="1"/>
  <c r="AM5843" i="5"/>
  <c r="BI5843" i="5" s="1"/>
  <c r="BF5843" i="5"/>
  <c r="AL5843" i="5"/>
  <c r="AN5843" i="5" l="1"/>
  <c r="BG5843" i="5"/>
  <c r="AO5843" i="5" l="1"/>
  <c r="AS5843" i="5"/>
  <c r="BJ5843" i="5"/>
  <c r="AT5843" i="5" l="1"/>
  <c r="BK5843" i="5"/>
  <c r="BN5843" i="5"/>
  <c r="AQ5843" i="5"/>
  <c r="BP5843" i="5" l="1"/>
  <c r="CM5843" i="5"/>
  <c r="BZ5843" i="5"/>
  <c r="AU5843" i="5"/>
  <c r="BM5843" i="5" s="1"/>
  <c r="BL5843" i="5"/>
  <c r="EF5843" i="5" s="1"/>
  <c r="BR5843" i="5"/>
  <c r="AR5843" i="5"/>
  <c r="BS5843" i="5" s="1"/>
  <c r="BT5843" i="5" s="1"/>
  <c r="EC5843" i="5" s="1"/>
  <c r="EE5843" i="5"/>
  <c r="ED5843" i="5" l="1"/>
  <c r="CA5843" i="5"/>
  <c r="CB5843" i="5" s="1"/>
  <c r="CC5843" i="5" s="1"/>
  <c r="CN5843" i="5"/>
  <c r="CQ5843" i="5" l="1"/>
  <c r="CR5843" i="5" s="1"/>
  <c r="DB5843" i="5"/>
  <c r="DU5843" i="5" s="1"/>
  <c r="H5843" i="7" s="1"/>
  <c r="CO5843" i="5"/>
  <c r="DC5843" i="5" s="1"/>
  <c r="DW5843" i="5" s="1"/>
  <c r="J5843" i="7" s="1"/>
  <c r="CG5843" i="5"/>
  <c r="CH5843" i="5" s="1"/>
  <c r="CI5843" i="5" s="1"/>
  <c r="CJ5843" i="5" s="1"/>
  <c r="CK5843" i="5" s="1"/>
  <c r="CE5843" i="5"/>
  <c r="CF5843" i="5" s="1"/>
  <c r="DE5843" i="5" l="1"/>
  <c r="DP5843" i="5" s="1"/>
  <c r="C5843" i="7" s="1"/>
  <c r="CV5843" i="5"/>
  <c r="DD5843" i="5"/>
  <c r="DO5843" i="5" s="1"/>
  <c r="CS5843" i="5"/>
  <c r="DA5843" i="5" l="1"/>
  <c r="CT5843" i="5"/>
  <c r="B5843" i="7"/>
  <c r="DF5843" i="5"/>
  <c r="DQ5843" i="5" s="1"/>
  <c r="CW5843" i="5"/>
  <c r="DG5843" i="5" l="1"/>
  <c r="DR5843" i="5" s="1"/>
  <c r="E5843" i="7" s="1"/>
  <c r="CX5843" i="5"/>
  <c r="DH5843" i="5" s="1"/>
  <c r="DS5843" i="5" s="1"/>
  <c r="F5843" i="7" s="1"/>
  <c r="DI5843" i="5"/>
  <c r="DX5843" i="5" s="1"/>
  <c r="CU5843" i="5"/>
  <c r="D5843" i="7"/>
  <c r="DT5843" i="5"/>
  <c r="DV5843" i="5"/>
  <c r="EJ5843" i="5" l="1"/>
  <c r="G5843" i="7"/>
  <c r="EI5843" i="5"/>
  <c r="CY5843" i="5"/>
  <c r="DL5843" i="5" s="1"/>
  <c r="EA5843" i="5" s="1"/>
  <c r="DJ5843" i="5"/>
  <c r="DY5843" i="5" s="1"/>
  <c r="L5843" i="7" s="1"/>
  <c r="K5843" i="7"/>
  <c r="C5844" i="5"/>
  <c r="D5844" i="5"/>
  <c r="I5843" i="7"/>
  <c r="N5843" i="7" l="1"/>
  <c r="EL5843" i="5"/>
  <c r="EH5843" i="5"/>
  <c r="CZ5843" i="5"/>
  <c r="DM5843" i="5" s="1"/>
  <c r="DZ5843" i="5" s="1"/>
  <c r="J5844" i="5"/>
  <c r="K5844" i="5" s="1"/>
  <c r="L5844" i="5" s="1"/>
  <c r="M5844" i="5" s="1"/>
  <c r="E5844" i="5"/>
  <c r="N5844" i="5" l="1"/>
  <c r="AF5844" i="5"/>
  <c r="AV5844" i="5"/>
  <c r="BH5844" i="5"/>
  <c r="EG5843" i="5"/>
  <c r="EK5843" i="5"/>
  <c r="O5843" i="7" s="1"/>
  <c r="M5843" i="7"/>
  <c r="CD5844" i="5" l="1"/>
  <c r="CP5844" i="5"/>
  <c r="BW5844" i="5"/>
  <c r="BX5844" i="5" s="1"/>
  <c r="BA5844" i="5"/>
  <c r="BB5844" i="5" s="1"/>
  <c r="AG5844" i="5"/>
  <c r="AH5844" i="5" s="1"/>
  <c r="O5844" i="5"/>
  <c r="P5844" i="5" s="1"/>
  <c r="AI5844" i="5" l="1"/>
  <c r="AJ5844" i="5"/>
  <c r="AK5844" i="5" s="1"/>
  <c r="AL5844" i="5" s="1"/>
  <c r="BC5844" i="5"/>
  <c r="W5844" i="5"/>
  <c r="DK5844" i="5"/>
  <c r="DN5844" i="5" s="1"/>
  <c r="U5844" i="5"/>
  <c r="V5844" i="5"/>
  <c r="Q5844" i="5"/>
  <c r="R5844" i="5" s="1"/>
  <c r="T5844" i="5" s="1"/>
  <c r="AP5844" i="5"/>
  <c r="X5844" i="5" l="1"/>
  <c r="Y5844" i="5" s="1"/>
  <c r="BO5844" i="5" s="1"/>
  <c r="S5844" i="5"/>
  <c r="BD5844" i="5"/>
  <c r="A5844" i="7"/>
  <c r="EM5844" i="5"/>
  <c r="AM5844" i="5"/>
  <c r="AN5844" i="5" s="1"/>
  <c r="AS5844" i="5" s="1"/>
  <c r="AT5844" i="5" s="1"/>
  <c r="AU5844" i="5" s="1"/>
  <c r="BQ5844" i="5" l="1"/>
  <c r="BE5844" i="5"/>
  <c r="AO5844" i="5"/>
  <c r="Z5844" i="5"/>
  <c r="AA5844" i="5" s="1"/>
  <c r="BI5844" i="5" s="1"/>
  <c r="AB5844" i="5" l="1"/>
  <c r="BF5844" i="5"/>
  <c r="BN5844" i="5"/>
  <c r="AQ5844" i="5"/>
  <c r="BR5844" i="5" l="1"/>
  <c r="AR5844" i="5"/>
  <c r="BS5844" i="5" s="1"/>
  <c r="BT5844" i="5" s="1"/>
  <c r="EC5844" i="5" s="1"/>
  <c r="BP5844" i="5"/>
  <c r="BZ5844" i="5"/>
  <c r="CM5844" i="5"/>
  <c r="AC5844" i="5"/>
  <c r="BJ5844" i="5"/>
  <c r="BG5844" i="5"/>
  <c r="AD5844" i="5" l="1"/>
  <c r="BK5844" i="5"/>
  <c r="CN5844" i="5"/>
  <c r="EE5844" i="5"/>
  <c r="CA5844" i="5"/>
  <c r="CB5844" i="5" s="1"/>
  <c r="CC5844" i="5" s="1"/>
  <c r="CE5844" i="5" s="1"/>
  <c r="CF5844" i="5" s="1"/>
  <c r="ED5844" i="5"/>
  <c r="CQ5844" i="5" l="1"/>
  <c r="DB5844" i="5"/>
  <c r="DU5844" i="5" s="1"/>
  <c r="H5844" i="7" s="1"/>
  <c r="CO5844" i="5"/>
  <c r="DC5844" i="5" s="1"/>
  <c r="DW5844" i="5" s="1"/>
  <c r="J5844" i="7" s="1"/>
  <c r="CG5844" i="5"/>
  <c r="CH5844" i="5" s="1"/>
  <c r="CI5844" i="5" s="1"/>
  <c r="AE5844" i="5"/>
  <c r="BM5844" i="5" s="1"/>
  <c r="BL5844" i="5"/>
  <c r="EF5844" i="5" s="1"/>
  <c r="DD5844" i="5" l="1"/>
  <c r="DO5844" i="5" s="1"/>
  <c r="CJ5844" i="5"/>
  <c r="CK5844" i="5" s="1"/>
  <c r="CR5844" i="5"/>
  <c r="CS5844" i="5" s="1"/>
  <c r="DA5844" i="5" l="1"/>
  <c r="CT5844" i="5"/>
  <c r="DE5844" i="5"/>
  <c r="DP5844" i="5" s="1"/>
  <c r="C5844" i="7" s="1"/>
  <c r="CV5844" i="5"/>
  <c r="B5844" i="7"/>
  <c r="DI5844" i="5" l="1"/>
  <c r="DX5844" i="5" s="1"/>
  <c r="CU5844" i="5"/>
  <c r="DF5844" i="5"/>
  <c r="DQ5844" i="5" s="1"/>
  <c r="CW5844" i="5"/>
  <c r="DT5844" i="5"/>
  <c r="DV5844" i="5"/>
  <c r="D5845" i="5" l="1"/>
  <c r="I5844" i="7"/>
  <c r="C5845" i="5"/>
  <c r="D5844" i="7"/>
  <c r="G5844" i="7"/>
  <c r="EI5844" i="5"/>
  <c r="CY5844" i="5"/>
  <c r="DL5844" i="5" s="1"/>
  <c r="EA5844" i="5" s="1"/>
  <c r="DJ5844" i="5"/>
  <c r="DY5844" i="5" s="1"/>
  <c r="L5844" i="7" s="1"/>
  <c r="CX5844" i="5"/>
  <c r="DH5844" i="5" s="1"/>
  <c r="DS5844" i="5" s="1"/>
  <c r="F5844" i="7" s="1"/>
  <c r="DG5844" i="5"/>
  <c r="DR5844" i="5" s="1"/>
  <c r="E5844" i="7" s="1"/>
  <c r="K5844" i="7"/>
  <c r="N5844" i="7" l="1"/>
  <c r="EL5844" i="5"/>
  <c r="EH5844" i="5"/>
  <c r="CZ5844" i="5"/>
  <c r="DM5844" i="5" s="1"/>
  <c r="DZ5844" i="5" s="1"/>
  <c r="M5844" i="7" s="1"/>
  <c r="EJ5844" i="5"/>
  <c r="E5845" i="5"/>
  <c r="J5845" i="5"/>
  <c r="K5845" i="5" s="1"/>
  <c r="L5845" i="5" s="1"/>
  <c r="M5845" i="5" s="1"/>
  <c r="EG5844" i="5" l="1"/>
  <c r="EK5844" i="5"/>
  <c r="O5844" i="7" s="1"/>
  <c r="AF5845" i="5"/>
  <c r="BH5845" i="5"/>
  <c r="AV5845" i="5"/>
  <c r="N5845" i="5"/>
  <c r="O5845" i="5" l="1"/>
  <c r="P5845" i="5" s="1"/>
  <c r="BA5845" i="5"/>
  <c r="BB5845" i="5" s="1"/>
  <c r="BC5845" i="5" s="1"/>
  <c r="BW5845" i="5"/>
  <c r="BX5845" i="5" s="1"/>
  <c r="CP5845" i="5"/>
  <c r="CD5845" i="5"/>
  <c r="AG5845" i="5"/>
  <c r="AP5845" i="5" s="1"/>
  <c r="BD5845" i="5" l="1"/>
  <c r="DK5845" i="5"/>
  <c r="DN5845" i="5" s="1"/>
  <c r="U5845" i="5"/>
  <c r="V5845" i="5"/>
  <c r="Q5845" i="5"/>
  <c r="R5845" i="5" s="1"/>
  <c r="T5845" i="5" s="1"/>
  <c r="AH5845" i="5"/>
  <c r="W5845" i="5"/>
  <c r="X5845" i="5" l="1"/>
  <c r="BE5845" i="5"/>
  <c r="AJ5845" i="5"/>
  <c r="AK5845" i="5" s="1"/>
  <c r="AI5845" i="5"/>
  <c r="A5845" i="7"/>
  <c r="EM5845" i="5"/>
  <c r="S5845" i="5"/>
  <c r="AM5845" i="5" l="1"/>
  <c r="AL5845" i="5"/>
  <c r="BF5845" i="5"/>
  <c r="Y5845" i="5"/>
  <c r="BQ5845" i="5"/>
  <c r="AN5845" i="5" l="1"/>
  <c r="AS5845" i="5" s="1"/>
  <c r="AT5845" i="5" s="1"/>
  <c r="AU5845" i="5" s="1"/>
  <c r="BO5845" i="5"/>
  <c r="Z5845" i="5"/>
  <c r="AA5845" i="5" s="1"/>
  <c r="BI5845" i="5" s="1"/>
  <c r="BG5845" i="5"/>
  <c r="AO5845" i="5" l="1"/>
  <c r="BN5845" i="5" s="1"/>
  <c r="CM5845" i="5" s="1"/>
  <c r="AB5845" i="5"/>
  <c r="AQ5845" i="5" l="1"/>
  <c r="BR5845" i="5" s="1"/>
  <c r="BZ5845" i="5"/>
  <c r="AC5845" i="5"/>
  <c r="BJ5845" i="5"/>
  <c r="EE5845" i="5" s="1"/>
  <c r="CN5845" i="5"/>
  <c r="BP5845" i="5"/>
  <c r="AR5845" i="5" l="1"/>
  <c r="BS5845" i="5" s="1"/>
  <c r="BT5845" i="5" s="1"/>
  <c r="CQ5845" i="5"/>
  <c r="CR5845" i="5" s="1"/>
  <c r="CO5845" i="5"/>
  <c r="AD5845" i="5"/>
  <c r="BK5845" i="5"/>
  <c r="CA5845" i="5"/>
  <c r="ED5845" i="5" l="1"/>
  <c r="EC5845" i="5"/>
  <c r="AE5845" i="5"/>
  <c r="BM5845" i="5" s="1"/>
  <c r="BL5845" i="5"/>
  <c r="EF5845" i="5" s="1"/>
  <c r="CB5845" i="5"/>
  <c r="CC5845" i="5" s="1"/>
  <c r="CG5845" i="5"/>
  <c r="CH5845" i="5" s="1"/>
  <c r="CI5845" i="5" s="1"/>
  <c r="CJ5845" i="5" s="1"/>
  <c r="CK5845" i="5" s="1"/>
  <c r="CV5845" i="5"/>
  <c r="DB5845" i="5"/>
  <c r="DU5845" i="5" s="1"/>
  <c r="H5845" i="7" s="1"/>
  <c r="CS5845" i="5"/>
  <c r="DC5845" i="5" l="1"/>
  <c r="DW5845" i="5" s="1"/>
  <c r="J5845" i="7" s="1"/>
  <c r="DD5845" i="5"/>
  <c r="DO5845" i="5" s="1"/>
  <c r="DA5845" i="5"/>
  <c r="CT5845" i="5"/>
  <c r="DF5845" i="5"/>
  <c r="DQ5845" i="5" s="1"/>
  <c r="CW5845" i="5"/>
  <c r="DE5845" i="5"/>
  <c r="DP5845" i="5" s="1"/>
  <c r="C5845" i="7" s="1"/>
  <c r="CE5845" i="5"/>
  <c r="CF5845" i="5" s="1"/>
  <c r="DG5845" i="5" l="1"/>
  <c r="DR5845" i="5" s="1"/>
  <c r="E5845" i="7" s="1"/>
  <c r="CX5845" i="5"/>
  <c r="DH5845" i="5" s="1"/>
  <c r="DS5845" i="5" s="1"/>
  <c r="F5845" i="7" s="1"/>
  <c r="D5845" i="7"/>
  <c r="DT5845" i="5"/>
  <c r="G5845" i="7" s="1"/>
  <c r="DV5845" i="5"/>
  <c r="CU5845" i="5"/>
  <c r="DI5845" i="5"/>
  <c r="DX5845" i="5" s="1"/>
  <c r="B5845" i="7"/>
  <c r="EJ5845" i="5" l="1"/>
  <c r="K5845" i="7"/>
  <c r="CY5845" i="5"/>
  <c r="DL5845" i="5" s="1"/>
  <c r="EA5845" i="5" s="1"/>
  <c r="DJ5845" i="5"/>
  <c r="DY5845" i="5" s="1"/>
  <c r="L5845" i="7" s="1"/>
  <c r="I5845" i="7"/>
  <c r="D5846" i="5"/>
  <c r="C5846" i="5"/>
  <c r="EI5845" i="5"/>
  <c r="N5845" i="7" l="1"/>
  <c r="EL5845" i="5"/>
  <c r="CZ5845" i="5"/>
  <c r="DM5845" i="5" s="1"/>
  <c r="DZ5845" i="5" s="1"/>
  <c r="E5846" i="5"/>
  <c r="J5846" i="5"/>
  <c r="K5846" i="5" s="1"/>
  <c r="L5846" i="5" s="1"/>
  <c r="M5846" i="5" s="1"/>
  <c r="EH5845" i="5"/>
  <c r="AF5846" i="5" l="1"/>
  <c r="N5846" i="5"/>
  <c r="AV5846" i="5"/>
  <c r="BH5846" i="5"/>
  <c r="EG5845" i="5"/>
  <c r="M5845" i="7"/>
  <c r="EK5845" i="5"/>
  <c r="O5845" i="7" s="1"/>
  <c r="BW5846" i="5" l="1"/>
  <c r="BX5846" i="5" s="1"/>
  <c r="CD5846" i="5"/>
  <c r="CP5846" i="5"/>
  <c r="BA5846" i="5"/>
  <c r="BB5846" i="5" s="1"/>
  <c r="BC5846" i="5" s="1"/>
  <c r="O5846" i="5"/>
  <c r="W5846" i="5" s="1"/>
  <c r="AG5846" i="5"/>
  <c r="AH5846" i="5" s="1"/>
  <c r="AJ5846" i="5" s="1"/>
  <c r="AK5846" i="5" s="1"/>
  <c r="DK5846" i="5" l="1"/>
  <c r="DN5846" i="5" s="1"/>
  <c r="A5846" i="7" s="1"/>
  <c r="BD5846" i="5"/>
  <c r="BE5846" i="5" s="1"/>
  <c r="AP5846" i="5"/>
  <c r="AI5846" i="5"/>
  <c r="AL5846" i="5"/>
  <c r="X5846" i="5"/>
  <c r="Y5846" i="5" s="1"/>
  <c r="Z5846" i="5" s="1"/>
  <c r="AA5846" i="5" s="1"/>
  <c r="P5846" i="5"/>
  <c r="EM5846" i="5" l="1"/>
  <c r="Q5846" i="5"/>
  <c r="R5846" i="5" s="1"/>
  <c r="T5846" i="5" s="1"/>
  <c r="BO5846" i="5" s="1"/>
  <c r="V5846" i="5"/>
  <c r="U5846" i="5"/>
  <c r="AB5846" i="5"/>
  <c r="BF5846" i="5"/>
  <c r="AM5846" i="5"/>
  <c r="AN5846" i="5" s="1"/>
  <c r="AS5846" i="5" s="1"/>
  <c r="AT5846" i="5" s="1"/>
  <c r="AU5846" i="5" s="1"/>
  <c r="BI5846" i="5" l="1"/>
  <c r="AC5846" i="5"/>
  <c r="AD5846" i="5" s="1"/>
  <c r="AE5846" i="5" s="1"/>
  <c r="BG5846" i="5"/>
  <c r="AO5846" i="5"/>
  <c r="BQ5846" i="5"/>
  <c r="S5846" i="5"/>
  <c r="BJ5846" i="5"/>
  <c r="BK5846" i="5" l="1"/>
  <c r="BM5846" i="5"/>
  <c r="BL5846" i="5"/>
  <c r="BN5846" i="5"/>
  <c r="AQ5846" i="5"/>
  <c r="EF5846" i="5" l="1"/>
  <c r="BP5846" i="5"/>
  <c r="CM5846" i="5"/>
  <c r="BZ5846" i="5"/>
  <c r="BR5846" i="5"/>
  <c r="AR5846" i="5"/>
  <c r="BS5846" i="5" s="1"/>
  <c r="BT5846" i="5" s="1"/>
  <c r="EC5846" i="5" s="1"/>
  <c r="EE5846" i="5"/>
  <c r="ED5846" i="5" l="1"/>
  <c r="CA5846" i="5"/>
  <c r="CB5846" i="5" s="1"/>
  <c r="CC5846" i="5" s="1"/>
  <c r="CN5846" i="5"/>
  <c r="CO5846" i="5" l="1"/>
  <c r="DC5846" i="5" s="1"/>
  <c r="DW5846" i="5" s="1"/>
  <c r="J5846" i="7" s="1"/>
  <c r="DB5846" i="5"/>
  <c r="DU5846" i="5" s="1"/>
  <c r="H5846" i="7" s="1"/>
  <c r="CG5846" i="5"/>
  <c r="CH5846" i="5" s="1"/>
  <c r="CI5846" i="5" s="1"/>
  <c r="CJ5846" i="5" s="1"/>
  <c r="CK5846" i="5" s="1"/>
  <c r="CE5846" i="5"/>
  <c r="CF5846" i="5" s="1"/>
  <c r="CQ5846" i="5"/>
  <c r="DD5846" i="5" l="1"/>
  <c r="DO5846" i="5" s="1"/>
  <c r="B5846" i="7" s="1"/>
  <c r="CR5846" i="5"/>
  <c r="CS5846" i="5" s="1"/>
  <c r="DA5846" i="5" l="1"/>
  <c r="CT5846" i="5"/>
  <c r="DE5846" i="5"/>
  <c r="DP5846" i="5" s="1"/>
  <c r="CV5846" i="5"/>
  <c r="CU5846" i="5" l="1"/>
  <c r="DI5846" i="5"/>
  <c r="DX5846" i="5" s="1"/>
  <c r="CW5846" i="5"/>
  <c r="DF5846" i="5"/>
  <c r="DQ5846" i="5" s="1"/>
  <c r="C5846" i="7"/>
  <c r="DT5846" i="5"/>
  <c r="G5846" i="7" s="1"/>
  <c r="DV5846" i="5"/>
  <c r="D5847" i="5" l="1"/>
  <c r="C5847" i="5"/>
  <c r="I5846" i="7"/>
  <c r="D5846" i="7"/>
  <c r="K5846" i="7"/>
  <c r="EI5846" i="5"/>
  <c r="CX5846" i="5"/>
  <c r="DH5846" i="5" s="1"/>
  <c r="DS5846" i="5" s="1"/>
  <c r="F5846" i="7" s="1"/>
  <c r="DG5846" i="5"/>
  <c r="DR5846" i="5" s="1"/>
  <c r="E5846" i="7" s="1"/>
  <c r="CY5846" i="5"/>
  <c r="DL5846" i="5" s="1"/>
  <c r="EA5846" i="5" s="1"/>
  <c r="DJ5846" i="5"/>
  <c r="DY5846" i="5" s="1"/>
  <c r="L5846" i="7" s="1"/>
  <c r="EJ5846" i="5" l="1"/>
  <c r="N5846" i="7"/>
  <c r="EL5846" i="5"/>
  <c r="EH5846" i="5"/>
  <c r="CZ5846" i="5"/>
  <c r="DM5846" i="5" s="1"/>
  <c r="DZ5846" i="5" s="1"/>
  <c r="E5847" i="5"/>
  <c r="J5847" i="5"/>
  <c r="K5847" i="5" s="1"/>
  <c r="L5847" i="5" s="1"/>
  <c r="M5847" i="5" s="1"/>
  <c r="N5847" i="5" l="1"/>
  <c r="AF5847" i="5"/>
  <c r="BH5847" i="5"/>
  <c r="AV5847" i="5"/>
  <c r="EG5846" i="5"/>
  <c r="M5846" i="7"/>
  <c r="EK5846" i="5"/>
  <c r="O5846" i="7" s="1"/>
  <c r="BA5847" i="5" l="1"/>
  <c r="BB5847" i="5" s="1"/>
  <c r="BC5847" i="5" s="1"/>
  <c r="BD5847" i="5" s="1"/>
  <c r="CD5847" i="5"/>
  <c r="CP5847" i="5"/>
  <c r="BW5847" i="5"/>
  <c r="BX5847" i="5" s="1"/>
  <c r="AG5847" i="5"/>
  <c r="AP5847" i="5" s="1"/>
  <c r="O5847" i="5"/>
  <c r="P5847" i="5" s="1"/>
  <c r="W5847" i="5" l="1"/>
  <c r="X5847" i="5" s="1"/>
  <c r="Y5847" i="5" s="1"/>
  <c r="BE5847" i="5"/>
  <c r="U5847" i="5"/>
  <c r="Q5847" i="5"/>
  <c r="R5847" i="5" s="1"/>
  <c r="T5847" i="5" s="1"/>
  <c r="V5847" i="5"/>
  <c r="DK5847" i="5"/>
  <c r="DN5847" i="5" s="1"/>
  <c r="AH5847" i="5"/>
  <c r="BO5847" i="5" l="1"/>
  <c r="Z5847" i="5"/>
  <c r="BF5847" i="5"/>
  <c r="AI5847" i="5"/>
  <c r="AJ5847" i="5"/>
  <c r="AK5847" i="5" s="1"/>
  <c r="A5847" i="7"/>
  <c r="EM5847" i="5"/>
  <c r="S5847" i="5"/>
  <c r="BQ5847" i="5"/>
  <c r="AA5847" i="5" l="1"/>
  <c r="AM5847" i="5"/>
  <c r="BG5847" i="5"/>
  <c r="AL5847" i="5"/>
  <c r="AN5847" i="5" l="1"/>
  <c r="AO5847" i="5" s="1"/>
  <c r="BI5847" i="5"/>
  <c r="AB5847" i="5"/>
  <c r="AS5847" i="5" l="1"/>
  <c r="AT5847" i="5" s="1"/>
  <c r="AU5847" i="5" s="1"/>
  <c r="BJ5847" i="5"/>
  <c r="AC5847" i="5"/>
  <c r="BN5847" i="5"/>
  <c r="AQ5847" i="5"/>
  <c r="BP5847" i="5" l="1"/>
  <c r="BZ5847" i="5"/>
  <c r="CM5847" i="5"/>
  <c r="AD5847" i="5"/>
  <c r="BK5847" i="5"/>
  <c r="BR5847" i="5"/>
  <c r="AR5847" i="5"/>
  <c r="BS5847" i="5" s="1"/>
  <c r="BT5847" i="5" s="1"/>
  <c r="EC5847" i="5" s="1"/>
  <c r="EE5847" i="5"/>
  <c r="ED5847" i="5" l="1"/>
  <c r="CA5847" i="5"/>
  <c r="CB5847" i="5" s="1"/>
  <c r="CC5847" i="5" s="1"/>
  <c r="AE5847" i="5"/>
  <c r="BM5847" i="5" s="1"/>
  <c r="BL5847" i="5"/>
  <c r="EF5847" i="5" s="1"/>
  <c r="CN5847" i="5"/>
  <c r="CQ5847" i="5" s="1"/>
  <c r="DB5847" i="5" l="1"/>
  <c r="DU5847" i="5" s="1"/>
  <c r="H5847" i="7" s="1"/>
  <c r="CO5847" i="5"/>
  <c r="DC5847" i="5" s="1"/>
  <c r="DW5847" i="5" s="1"/>
  <c r="J5847" i="7" s="1"/>
  <c r="CR5847" i="5"/>
  <c r="CS5847" i="5" s="1"/>
  <c r="CG5847" i="5"/>
  <c r="CH5847" i="5" s="1"/>
  <c r="CI5847" i="5" s="1"/>
  <c r="CJ5847" i="5" s="1"/>
  <c r="CK5847" i="5" s="1"/>
  <c r="CE5847" i="5"/>
  <c r="CF5847" i="5" s="1"/>
  <c r="DA5847" i="5" l="1"/>
  <c r="CT5847" i="5"/>
  <c r="DE5847" i="5"/>
  <c r="DP5847" i="5" s="1"/>
  <c r="C5847" i="7" s="1"/>
  <c r="CV5847" i="5"/>
  <c r="DD5847" i="5"/>
  <c r="DO5847" i="5" s="1"/>
  <c r="B5847" i="7" l="1"/>
  <c r="CU5847" i="5"/>
  <c r="DI5847" i="5"/>
  <c r="DX5847" i="5" s="1"/>
  <c r="DF5847" i="5"/>
  <c r="DQ5847" i="5" s="1"/>
  <c r="CW5847" i="5"/>
  <c r="DT5847" i="5"/>
  <c r="G5847" i="7" s="1"/>
  <c r="DV5847" i="5"/>
  <c r="CX5847" i="5" l="1"/>
  <c r="DH5847" i="5" s="1"/>
  <c r="DS5847" i="5" s="1"/>
  <c r="F5847" i="7" s="1"/>
  <c r="DG5847" i="5"/>
  <c r="DR5847" i="5" s="1"/>
  <c r="E5847" i="7" s="1"/>
  <c r="CY5847" i="5"/>
  <c r="DL5847" i="5" s="1"/>
  <c r="EA5847" i="5" s="1"/>
  <c r="DJ5847" i="5"/>
  <c r="DY5847" i="5" s="1"/>
  <c r="L5847" i="7" s="1"/>
  <c r="D5847" i="7"/>
  <c r="EI5847" i="5"/>
  <c r="I5847" i="7"/>
  <c r="C5848" i="5"/>
  <c r="D5848" i="5"/>
  <c r="K5847" i="7"/>
  <c r="EJ5847" i="5" l="1"/>
  <c r="N5847" i="7"/>
  <c r="EL5847" i="5"/>
  <c r="CZ5847" i="5"/>
  <c r="DM5847" i="5" s="1"/>
  <c r="DZ5847" i="5" s="1"/>
  <c r="EH5847" i="5"/>
  <c r="J5848" i="5"/>
  <c r="K5848" i="5" s="1"/>
  <c r="L5848" i="5" s="1"/>
  <c r="M5848" i="5" s="1"/>
  <c r="E5848" i="5"/>
  <c r="M5847" i="7" l="1"/>
  <c r="EG5847" i="5"/>
  <c r="EK5847" i="5"/>
  <c r="O5847" i="7" s="1"/>
  <c r="AV5848" i="5"/>
  <c r="AF5848" i="5"/>
  <c r="BH5848" i="5"/>
  <c r="N5848" i="5"/>
  <c r="O5848" i="5" l="1"/>
  <c r="W5848" i="5" s="1"/>
  <c r="AG5848" i="5"/>
  <c r="AP5848" i="5" s="1"/>
  <c r="CD5848" i="5"/>
  <c r="BW5848" i="5"/>
  <c r="BX5848" i="5" s="1"/>
  <c r="CP5848" i="5"/>
  <c r="BA5848" i="5"/>
  <c r="BB5848" i="5" s="1"/>
  <c r="P5848" i="5" l="1"/>
  <c r="V5848" i="5" s="1"/>
  <c r="AH5848" i="5"/>
  <c r="BC5848" i="5"/>
  <c r="BD5848" i="5" s="1"/>
  <c r="DK5848" i="5"/>
  <c r="DN5848" i="5" s="1"/>
  <c r="X5848" i="5"/>
  <c r="Y5848" i="5" s="1"/>
  <c r="Z5848" i="5" s="1"/>
  <c r="AA5848" i="5" s="1"/>
  <c r="Q5848" i="5" l="1"/>
  <c r="R5848" i="5" s="1"/>
  <c r="T5848" i="5" s="1"/>
  <c r="BO5848" i="5" s="1"/>
  <c r="U5848" i="5"/>
  <c r="BE5848" i="5"/>
  <c r="AI5848" i="5"/>
  <c r="AJ5848" i="5"/>
  <c r="AK5848" i="5" s="1"/>
  <c r="AB5848" i="5"/>
  <c r="AC5848" i="5" s="1"/>
  <c r="AD5848" i="5" s="1"/>
  <c r="AE5848" i="5" s="1"/>
  <c r="EM5848" i="5"/>
  <c r="A5848" i="7"/>
  <c r="BQ5848" i="5" l="1"/>
  <c r="S5848" i="5"/>
  <c r="AL5848" i="5"/>
  <c r="AM5848" i="5"/>
  <c r="BI5848" i="5" s="1"/>
  <c r="BF5848" i="5"/>
  <c r="BG5848" i="5" l="1"/>
  <c r="AN5848" i="5"/>
  <c r="AO5848" i="5" s="1"/>
  <c r="BN5848" i="5" l="1"/>
  <c r="AQ5848" i="5"/>
  <c r="AS5848" i="5"/>
  <c r="BJ5848" i="5"/>
  <c r="EE5848" i="5" l="1"/>
  <c r="BR5848" i="5"/>
  <c r="AR5848" i="5"/>
  <c r="BS5848" i="5" s="1"/>
  <c r="BT5848" i="5" s="1"/>
  <c r="EC5848" i="5" s="1"/>
  <c r="AT5848" i="5"/>
  <c r="BK5848" i="5"/>
  <c r="BP5848" i="5"/>
  <c r="BZ5848" i="5"/>
  <c r="CM5848" i="5"/>
  <c r="CN5848" i="5" l="1"/>
  <c r="CQ5848" i="5" s="1"/>
  <c r="AU5848" i="5"/>
  <c r="BM5848" i="5" s="1"/>
  <c r="BL5848" i="5"/>
  <c r="EF5848" i="5" s="1"/>
  <c r="CA5848" i="5"/>
  <c r="CB5848" i="5" s="1"/>
  <c r="CC5848" i="5" s="1"/>
  <c r="CE5848" i="5" s="1"/>
  <c r="CF5848" i="5" s="1"/>
  <c r="ED5848" i="5"/>
  <c r="CG5848" i="5" l="1"/>
  <c r="CH5848" i="5" s="1"/>
  <c r="CI5848" i="5" s="1"/>
  <c r="CJ5848" i="5" s="1"/>
  <c r="CK5848" i="5" s="1"/>
  <c r="CR5848" i="5"/>
  <c r="DB5848" i="5"/>
  <c r="DU5848" i="5" s="1"/>
  <c r="H5848" i="7" s="1"/>
  <c r="CO5848" i="5"/>
  <c r="DC5848" i="5" s="1"/>
  <c r="DW5848" i="5" s="1"/>
  <c r="J5848" i="7" s="1"/>
  <c r="DE5848" i="5" l="1"/>
  <c r="DP5848" i="5" s="1"/>
  <c r="C5848" i="7" s="1"/>
  <c r="CV5848" i="5"/>
  <c r="CS5848" i="5"/>
  <c r="DD5848" i="5"/>
  <c r="DO5848" i="5" s="1"/>
  <c r="DA5848" i="5" l="1"/>
  <c r="CT5848" i="5"/>
  <c r="DF5848" i="5"/>
  <c r="DQ5848" i="5" s="1"/>
  <c r="CW5848" i="5"/>
  <c r="B5848" i="7"/>
  <c r="DI5848" i="5" l="1"/>
  <c r="DX5848" i="5" s="1"/>
  <c r="CU5848" i="5"/>
  <c r="CX5848" i="5"/>
  <c r="DH5848" i="5" s="1"/>
  <c r="DS5848" i="5" s="1"/>
  <c r="F5848" i="7" s="1"/>
  <c r="DG5848" i="5"/>
  <c r="DR5848" i="5" s="1"/>
  <c r="E5848" i="7" s="1"/>
  <c r="D5848" i="7"/>
  <c r="DT5848" i="5"/>
  <c r="DV5848" i="5"/>
  <c r="C5849" i="5" l="1"/>
  <c r="D5849" i="5"/>
  <c r="I5848" i="7"/>
  <c r="G5848" i="7"/>
  <c r="EI5848" i="5"/>
  <c r="EJ5848" i="5"/>
  <c r="CY5848" i="5"/>
  <c r="DL5848" i="5" s="1"/>
  <c r="EA5848" i="5" s="1"/>
  <c r="DJ5848" i="5"/>
  <c r="DY5848" i="5" s="1"/>
  <c r="L5848" i="7" s="1"/>
  <c r="K5848" i="7"/>
  <c r="N5848" i="7" l="1"/>
  <c r="EL5848" i="5"/>
  <c r="EH5848" i="5"/>
  <c r="CZ5848" i="5"/>
  <c r="DM5848" i="5" s="1"/>
  <c r="DZ5848" i="5" s="1"/>
  <c r="J5849" i="5"/>
  <c r="K5849" i="5" s="1"/>
  <c r="L5849" i="5" s="1"/>
  <c r="M5849" i="5" s="1"/>
  <c r="E5849" i="5"/>
  <c r="BH5849" i="5" l="1"/>
  <c r="AV5849" i="5"/>
  <c r="AF5849" i="5"/>
  <c r="N5849" i="5"/>
  <c r="M5848" i="7"/>
  <c r="EK5848" i="5"/>
  <c r="O5848" i="7" s="1"/>
  <c r="EG5848" i="5"/>
  <c r="O5849" i="5" l="1"/>
  <c r="W5849" i="5" s="1"/>
  <c r="AG5849" i="5"/>
  <c r="AP5849" i="5" s="1"/>
  <c r="BA5849" i="5"/>
  <c r="BB5849" i="5" s="1"/>
  <c r="CD5849" i="5"/>
  <c r="BW5849" i="5"/>
  <c r="BX5849" i="5" s="1"/>
  <c r="CP5849" i="5"/>
  <c r="P5849" i="5" l="1"/>
  <c r="U5849" i="5" s="1"/>
  <c r="DK5849" i="5"/>
  <c r="DN5849" i="5" s="1"/>
  <c r="EM5849" i="5" s="1"/>
  <c r="AH5849" i="5"/>
  <c r="BC5849" i="5"/>
  <c r="A5849" i="7"/>
  <c r="X5849" i="5"/>
  <c r="Y5849" i="5" s="1"/>
  <c r="Z5849" i="5" s="1"/>
  <c r="Q5849" i="5" l="1"/>
  <c r="R5849" i="5" s="1"/>
  <c r="BQ5849" i="5" s="1"/>
  <c r="V5849" i="5"/>
  <c r="AA5849" i="5"/>
  <c r="AB5849" i="5" s="1"/>
  <c r="AC5849" i="5" s="1"/>
  <c r="AD5849" i="5" s="1"/>
  <c r="AE5849" i="5" s="1"/>
  <c r="AJ5849" i="5"/>
  <c r="AK5849" i="5" s="1"/>
  <c r="AI5849" i="5"/>
  <c r="BD5849" i="5"/>
  <c r="T5849" i="5" l="1"/>
  <c r="BO5849" i="5" s="1"/>
  <c r="S5849" i="5"/>
  <c r="AM5849" i="5"/>
  <c r="BI5849" i="5" s="1"/>
  <c r="AL5849" i="5"/>
  <c r="BE5849" i="5"/>
  <c r="AN5849" i="5" l="1"/>
  <c r="AS5849" i="5" s="1"/>
  <c r="AT5849" i="5" s="1"/>
  <c r="AU5849" i="5" s="1"/>
  <c r="BF5849" i="5"/>
  <c r="AO5849" i="5" l="1"/>
  <c r="AQ5849" i="5" s="1"/>
  <c r="BK5849" i="5"/>
  <c r="BJ5849" i="5"/>
  <c r="BL5849" i="5"/>
  <c r="EF5849" i="5" s="1"/>
  <c r="BG5849" i="5"/>
  <c r="BM5849" i="5" s="1"/>
  <c r="BN5849" i="5" l="1"/>
  <c r="EE5849" i="5" s="1"/>
  <c r="BR5849" i="5"/>
  <c r="AR5849" i="5"/>
  <c r="BS5849" i="5" s="1"/>
  <c r="BT5849" i="5" s="1"/>
  <c r="EC5849" i="5" s="1"/>
  <c r="CM5849" i="5" l="1"/>
  <c r="CN5849" i="5" s="1"/>
  <c r="BZ5849" i="5"/>
  <c r="CA5849" i="5" s="1"/>
  <c r="CB5849" i="5" s="1"/>
  <c r="CC5849" i="5" s="1"/>
  <c r="CE5849" i="5" s="1"/>
  <c r="CF5849" i="5" s="1"/>
  <c r="BP5849" i="5"/>
  <c r="ED5849" i="5"/>
  <c r="CG5849" i="5" l="1"/>
  <c r="CH5849" i="5" s="1"/>
  <c r="CI5849" i="5" s="1"/>
  <c r="CJ5849" i="5" s="1"/>
  <c r="CK5849" i="5" s="1"/>
  <c r="CQ5849" i="5"/>
  <c r="CO5849" i="5"/>
  <c r="DC5849" i="5" s="1"/>
  <c r="DW5849" i="5" s="1"/>
  <c r="J5849" i="7" s="1"/>
  <c r="DB5849" i="5"/>
  <c r="DU5849" i="5" s="1"/>
  <c r="H5849" i="7" s="1"/>
  <c r="DD5849" i="5" l="1"/>
  <c r="DO5849" i="5" s="1"/>
  <c r="B5849" i="7" s="1"/>
  <c r="CR5849" i="5"/>
  <c r="DE5849" i="5" l="1"/>
  <c r="DP5849" i="5" s="1"/>
  <c r="CV5849" i="5"/>
  <c r="CS5849" i="5"/>
  <c r="DF5849" i="5" l="1"/>
  <c r="DQ5849" i="5" s="1"/>
  <c r="CW5849" i="5"/>
  <c r="DA5849" i="5"/>
  <c r="CT5849" i="5"/>
  <c r="C5849" i="7"/>
  <c r="DG5849" i="5" l="1"/>
  <c r="DR5849" i="5" s="1"/>
  <c r="E5849" i="7" s="1"/>
  <c r="CX5849" i="5"/>
  <c r="DH5849" i="5" s="1"/>
  <c r="DS5849" i="5" s="1"/>
  <c r="F5849" i="7" s="1"/>
  <c r="CU5849" i="5"/>
  <c r="DI5849" i="5"/>
  <c r="DX5849" i="5" s="1"/>
  <c r="DT5849" i="5"/>
  <c r="DV5849" i="5"/>
  <c r="D5849" i="7"/>
  <c r="EJ5849" i="5" l="1"/>
  <c r="C5850" i="5"/>
  <c r="I5849" i="7"/>
  <c r="D5850" i="5"/>
  <c r="G5849" i="7"/>
  <c r="EI5849" i="5"/>
  <c r="CY5849" i="5"/>
  <c r="DL5849" i="5" s="1"/>
  <c r="EA5849" i="5" s="1"/>
  <c r="DJ5849" i="5"/>
  <c r="DY5849" i="5" s="1"/>
  <c r="L5849" i="7" s="1"/>
  <c r="K5849" i="7"/>
  <c r="N5849" i="7" l="1"/>
  <c r="EL5849" i="5"/>
  <c r="EH5849" i="5"/>
  <c r="CZ5849" i="5"/>
  <c r="DM5849" i="5" s="1"/>
  <c r="DZ5849" i="5" s="1"/>
  <c r="E5850" i="5"/>
  <c r="J5850" i="5"/>
  <c r="K5850" i="5" s="1"/>
  <c r="L5850" i="5" s="1"/>
  <c r="M5850" i="5" s="1"/>
  <c r="BH5850" i="5" l="1"/>
  <c r="N5850" i="5"/>
  <c r="AF5850" i="5"/>
  <c r="AV5850" i="5"/>
  <c r="M5849" i="7"/>
  <c r="EG5849" i="5"/>
  <c r="EK5849" i="5"/>
  <c r="O5849" i="7" s="1"/>
  <c r="AG5850" i="5" l="1"/>
  <c r="AP5850" i="5" s="1"/>
  <c r="BA5850" i="5"/>
  <c r="BB5850" i="5" s="1"/>
  <c r="BC5850" i="5" s="1"/>
  <c r="BD5850" i="5" s="1"/>
  <c r="O5850" i="5"/>
  <c r="W5850" i="5" s="1"/>
  <c r="X5850" i="5" s="1"/>
  <c r="Y5850" i="5" s="1"/>
  <c r="Z5850" i="5" s="1"/>
  <c r="AA5850" i="5" s="1"/>
  <c r="AB5850" i="5" s="1"/>
  <c r="CP5850" i="5"/>
  <c r="BW5850" i="5"/>
  <c r="BX5850" i="5" s="1"/>
  <c r="CD5850" i="5"/>
  <c r="P5850" i="5" l="1"/>
  <c r="V5850" i="5" s="1"/>
  <c r="AC5850" i="5" s="1"/>
  <c r="AD5850" i="5" s="1"/>
  <c r="AE5850" i="5" s="1"/>
  <c r="BE5850" i="5"/>
  <c r="DK5850" i="5"/>
  <c r="DN5850" i="5" s="1"/>
  <c r="AH5850" i="5"/>
  <c r="Q5850" i="5" l="1"/>
  <c r="R5850" i="5" s="1"/>
  <c r="BQ5850" i="5" s="1"/>
  <c r="U5850" i="5"/>
  <c r="A5850" i="7"/>
  <c r="EM5850" i="5"/>
  <c r="AJ5850" i="5"/>
  <c r="AK5850" i="5" s="1"/>
  <c r="AI5850" i="5"/>
  <c r="BF5850" i="5"/>
  <c r="S5850" i="5" l="1"/>
  <c r="T5850" i="5"/>
  <c r="BO5850" i="5" s="1"/>
  <c r="BG5850" i="5"/>
  <c r="AL5850" i="5"/>
  <c r="AM5850" i="5"/>
  <c r="BI5850" i="5" s="1"/>
  <c r="AN5850" i="5" l="1"/>
  <c r="AS5850" i="5" l="1"/>
  <c r="BJ5850" i="5"/>
  <c r="AO5850" i="5"/>
  <c r="BN5850" i="5" l="1"/>
  <c r="EE5850" i="5" s="1"/>
  <c r="AQ5850" i="5"/>
  <c r="AT5850" i="5"/>
  <c r="BK5850" i="5"/>
  <c r="BR5850" i="5" l="1"/>
  <c r="AR5850" i="5"/>
  <c r="BS5850" i="5" s="1"/>
  <c r="BT5850" i="5" s="1"/>
  <c r="EC5850" i="5" s="1"/>
  <c r="AU5850" i="5"/>
  <c r="BM5850" i="5" s="1"/>
  <c r="BL5850" i="5"/>
  <c r="EF5850" i="5" s="1"/>
  <c r="BP5850" i="5"/>
  <c r="BZ5850" i="5"/>
  <c r="CM5850" i="5"/>
  <c r="CA5850" i="5" l="1"/>
  <c r="CB5850" i="5" s="1"/>
  <c r="CC5850" i="5" s="1"/>
  <c r="CE5850" i="5" s="1"/>
  <c r="CF5850" i="5" s="1"/>
  <c r="CN5850" i="5"/>
  <c r="ED5850" i="5"/>
  <c r="CG5850" i="5" l="1"/>
  <c r="CH5850" i="5" s="1"/>
  <c r="CI5850" i="5" s="1"/>
  <c r="CJ5850" i="5" s="1"/>
  <c r="CK5850" i="5" s="1"/>
  <c r="CQ5850" i="5"/>
  <c r="DB5850" i="5"/>
  <c r="DU5850" i="5" s="1"/>
  <c r="H5850" i="7" s="1"/>
  <c r="CO5850" i="5"/>
  <c r="DC5850" i="5" s="1"/>
  <c r="DW5850" i="5" s="1"/>
  <c r="J5850" i="7" s="1"/>
  <c r="DD5850" i="5" l="1"/>
  <c r="DO5850" i="5" s="1"/>
  <c r="B5850" i="7" s="1"/>
  <c r="CR5850" i="5"/>
  <c r="DE5850" i="5" l="1"/>
  <c r="DP5850" i="5" s="1"/>
  <c r="CV5850" i="5"/>
  <c r="CS5850" i="5"/>
  <c r="DF5850" i="5" l="1"/>
  <c r="DQ5850" i="5" s="1"/>
  <c r="CW5850" i="5"/>
  <c r="DA5850" i="5"/>
  <c r="CT5850" i="5"/>
  <c r="C5850" i="7"/>
  <c r="CX5850" i="5" l="1"/>
  <c r="DH5850" i="5" s="1"/>
  <c r="DS5850" i="5" s="1"/>
  <c r="F5850" i="7" s="1"/>
  <c r="DG5850" i="5"/>
  <c r="DR5850" i="5" s="1"/>
  <c r="E5850" i="7" s="1"/>
  <c r="CU5850" i="5"/>
  <c r="DI5850" i="5"/>
  <c r="DX5850" i="5" s="1"/>
  <c r="DT5850" i="5"/>
  <c r="DV5850" i="5"/>
  <c r="D5850" i="7"/>
  <c r="EJ5850" i="5"/>
  <c r="K5850" i="7" l="1"/>
  <c r="CY5850" i="5"/>
  <c r="DL5850" i="5" s="1"/>
  <c r="EA5850" i="5" s="1"/>
  <c r="DJ5850" i="5"/>
  <c r="DY5850" i="5" s="1"/>
  <c r="L5850" i="7" s="1"/>
  <c r="G5850" i="7"/>
  <c r="EI5850" i="5"/>
  <c r="C5851" i="5"/>
  <c r="I5850" i="7"/>
  <c r="D5851" i="5"/>
  <c r="N5850" i="7" l="1"/>
  <c r="EL5850" i="5"/>
  <c r="E5851" i="5"/>
  <c r="J5851" i="5"/>
  <c r="K5851" i="5" s="1"/>
  <c r="L5851" i="5" s="1"/>
  <c r="M5851" i="5" s="1"/>
  <c r="CZ5850" i="5"/>
  <c r="DM5850" i="5" s="1"/>
  <c r="DZ5850" i="5" s="1"/>
  <c r="EH5850" i="5"/>
  <c r="M5850" i="7" l="1"/>
  <c r="EK5850" i="5"/>
  <c r="O5850" i="7" s="1"/>
  <c r="EG5850" i="5"/>
  <c r="N5851" i="5"/>
  <c r="AV5851" i="5"/>
  <c r="AF5851" i="5"/>
  <c r="BH5851" i="5"/>
  <c r="AG5851" i="5" l="1"/>
  <c r="AP5851" i="5" s="1"/>
  <c r="CD5851" i="5"/>
  <c r="CP5851" i="5"/>
  <c r="BW5851" i="5"/>
  <c r="BX5851" i="5" s="1"/>
  <c r="BA5851" i="5"/>
  <c r="BB5851" i="5" s="1"/>
  <c r="O5851" i="5"/>
  <c r="W5851" i="5" s="1"/>
  <c r="P5851" i="5" l="1"/>
  <c r="V5851" i="5" s="1"/>
  <c r="DK5851" i="5"/>
  <c r="DN5851" i="5" s="1"/>
  <c r="X5851" i="5"/>
  <c r="Y5851" i="5" s="1"/>
  <c r="Z5851" i="5" s="1"/>
  <c r="AA5851" i="5" s="1"/>
  <c r="AH5851" i="5"/>
  <c r="BC5851" i="5"/>
  <c r="BD5851" i="5" s="1"/>
  <c r="Q5851" i="5" l="1"/>
  <c r="R5851" i="5" s="1"/>
  <c r="S5851" i="5" s="1"/>
  <c r="U5851" i="5"/>
  <c r="BE5851" i="5"/>
  <c r="A5851" i="7"/>
  <c r="EM5851" i="5"/>
  <c r="AI5851" i="5"/>
  <c r="AJ5851" i="5"/>
  <c r="AK5851" i="5" s="1"/>
  <c r="AL5851" i="5" s="1"/>
  <c r="AB5851" i="5"/>
  <c r="BQ5851" i="5" l="1"/>
  <c r="T5851" i="5"/>
  <c r="BO5851" i="5" s="1"/>
  <c r="AC5851" i="5"/>
  <c r="AD5851" i="5" s="1"/>
  <c r="AE5851" i="5" s="1"/>
  <c r="BF5851" i="5"/>
  <c r="AM5851" i="5"/>
  <c r="BI5851" i="5" s="1"/>
  <c r="AN5851" i="5" l="1"/>
  <c r="AS5851" i="5" s="1"/>
  <c r="AT5851" i="5" s="1"/>
  <c r="AU5851" i="5" s="1"/>
  <c r="BG5851" i="5"/>
  <c r="BJ5851" i="5" l="1"/>
  <c r="BM5851" i="5"/>
  <c r="AO5851" i="5"/>
  <c r="BN5851" i="5" s="1"/>
  <c r="BL5851" i="5"/>
  <c r="BK5851" i="5"/>
  <c r="AQ5851" i="5" l="1"/>
  <c r="AR5851" i="5" s="1"/>
  <c r="BS5851" i="5" s="1"/>
  <c r="BT5851" i="5" s="1"/>
  <c r="EC5851" i="5" s="1"/>
  <c r="EF5851" i="5"/>
  <c r="BP5851" i="5"/>
  <c r="BZ5851" i="5"/>
  <c r="CM5851" i="5"/>
  <c r="EE5851" i="5"/>
  <c r="BR5851" i="5" l="1"/>
  <c r="ED5851" i="5" s="1"/>
  <c r="CA5851" i="5"/>
  <c r="CB5851" i="5" s="1"/>
  <c r="CC5851" i="5" s="1"/>
  <c r="CE5851" i="5" s="1"/>
  <c r="CF5851" i="5" s="1"/>
  <c r="CN5851" i="5"/>
  <c r="CQ5851" i="5" l="1"/>
  <c r="DB5851" i="5"/>
  <c r="DU5851" i="5" s="1"/>
  <c r="H5851" i="7" s="1"/>
  <c r="CO5851" i="5"/>
  <c r="DC5851" i="5" s="1"/>
  <c r="DW5851" i="5" s="1"/>
  <c r="J5851" i="7" s="1"/>
  <c r="CG5851" i="5"/>
  <c r="CH5851" i="5" s="1"/>
  <c r="CI5851" i="5" s="1"/>
  <c r="CJ5851" i="5" s="1"/>
  <c r="CK5851" i="5" s="1"/>
  <c r="DD5851" i="5" l="1"/>
  <c r="DO5851" i="5" s="1"/>
  <c r="CR5851" i="5"/>
  <c r="B5851" i="7" l="1"/>
  <c r="DE5851" i="5"/>
  <c r="DP5851" i="5" s="1"/>
  <c r="C5851" i="7" s="1"/>
  <c r="CV5851" i="5"/>
  <c r="CS5851" i="5"/>
  <c r="DA5851" i="5" l="1"/>
  <c r="CT5851" i="5"/>
  <c r="DF5851" i="5"/>
  <c r="DQ5851" i="5" s="1"/>
  <c r="CW5851" i="5"/>
  <c r="CU5851" i="5" l="1"/>
  <c r="DI5851" i="5"/>
  <c r="DX5851" i="5" s="1"/>
  <c r="DG5851" i="5"/>
  <c r="DR5851" i="5" s="1"/>
  <c r="E5851" i="7" s="1"/>
  <c r="CX5851" i="5"/>
  <c r="DH5851" i="5" s="1"/>
  <c r="DS5851" i="5" s="1"/>
  <c r="F5851" i="7" s="1"/>
  <c r="D5851" i="7"/>
  <c r="DT5851" i="5"/>
  <c r="DV5851" i="5"/>
  <c r="EJ5851" i="5" l="1"/>
  <c r="G5851" i="7"/>
  <c r="EI5851" i="5"/>
  <c r="C5852" i="5"/>
  <c r="D5852" i="5"/>
  <c r="I5851" i="7"/>
  <c r="K5851" i="7"/>
  <c r="EH5851" i="5"/>
  <c r="CY5851" i="5"/>
  <c r="DL5851" i="5" s="1"/>
  <c r="EA5851" i="5" s="1"/>
  <c r="DJ5851" i="5"/>
  <c r="DY5851" i="5" s="1"/>
  <c r="L5851" i="7" s="1"/>
  <c r="CZ5851" i="5" l="1"/>
  <c r="DM5851" i="5" s="1"/>
  <c r="DZ5851" i="5" s="1"/>
  <c r="EK5851" i="5" s="1"/>
  <c r="O5851" i="7" s="1"/>
  <c r="N5851" i="7"/>
  <c r="EL5851" i="5"/>
  <c r="E5852" i="5"/>
  <c r="J5852" i="5"/>
  <c r="K5852" i="5" s="1"/>
  <c r="L5852" i="5" s="1"/>
  <c r="M5852" i="5" s="1"/>
  <c r="EG5851" i="5" l="1"/>
  <c r="M5851" i="7"/>
  <c r="N5852" i="5"/>
  <c r="BH5852" i="5"/>
  <c r="AF5852" i="5"/>
  <c r="AV5852" i="5"/>
  <c r="AG5852" i="5" l="1"/>
  <c r="AP5852" i="5" s="1"/>
  <c r="CP5852" i="5"/>
  <c r="CD5852" i="5"/>
  <c r="BW5852" i="5"/>
  <c r="BX5852" i="5" s="1"/>
  <c r="BA5852" i="5"/>
  <c r="BB5852" i="5" s="1"/>
  <c r="O5852" i="5"/>
  <c r="P5852" i="5" s="1"/>
  <c r="W5852" i="5" l="1"/>
  <c r="X5852" i="5" s="1"/>
  <c r="Y5852" i="5" s="1"/>
  <c r="BC5852" i="5"/>
  <c r="BD5852" i="5" s="1"/>
  <c r="DK5852" i="5"/>
  <c r="DN5852" i="5" s="1"/>
  <c r="Q5852" i="5"/>
  <c r="R5852" i="5" s="1"/>
  <c r="T5852" i="5" s="1"/>
  <c r="U5852" i="5"/>
  <c r="V5852" i="5"/>
  <c r="AH5852" i="5"/>
  <c r="BO5852" i="5" l="1"/>
  <c r="BE5852" i="5"/>
  <c r="EM5852" i="5"/>
  <c r="A5852" i="7"/>
  <c r="Z5852" i="5"/>
  <c r="AI5852" i="5"/>
  <c r="AJ5852" i="5"/>
  <c r="AK5852" i="5" s="1"/>
  <c r="S5852" i="5"/>
  <c r="BQ5852" i="5"/>
  <c r="AL5852" i="5" l="1"/>
  <c r="AA5852" i="5"/>
  <c r="AB5852" i="5" s="1"/>
  <c r="BF5852" i="5"/>
  <c r="AM5852" i="5"/>
  <c r="AN5852" i="5" l="1"/>
  <c r="AS5852" i="5" s="1"/>
  <c r="AT5852" i="5" s="1"/>
  <c r="AU5852" i="5" s="1"/>
  <c r="AC5852" i="5"/>
  <c r="BG5852" i="5"/>
  <c r="BI5852" i="5"/>
  <c r="AO5852" i="5" l="1"/>
  <c r="BN5852" i="5" s="1"/>
  <c r="BJ5852" i="5"/>
  <c r="AD5852" i="5"/>
  <c r="BK5852" i="5"/>
  <c r="EE5852" i="5" l="1"/>
  <c r="AQ5852" i="5"/>
  <c r="BR5852" i="5" s="1"/>
  <c r="AE5852" i="5"/>
  <c r="BM5852" i="5" s="1"/>
  <c r="BL5852" i="5"/>
  <c r="EF5852" i="5" s="1"/>
  <c r="BP5852" i="5"/>
  <c r="CM5852" i="5"/>
  <c r="BZ5852" i="5"/>
  <c r="AR5852" i="5" l="1"/>
  <c r="BS5852" i="5" s="1"/>
  <c r="BT5852" i="5" s="1"/>
  <c r="EC5852" i="5" s="1"/>
  <c r="CA5852" i="5"/>
  <c r="CB5852" i="5" s="1"/>
  <c r="CC5852" i="5" s="1"/>
  <c r="CN5852" i="5"/>
  <c r="ED5852" i="5" l="1"/>
  <c r="DB5852" i="5"/>
  <c r="DU5852" i="5" s="1"/>
  <c r="H5852" i="7" s="1"/>
  <c r="CO5852" i="5"/>
  <c r="DC5852" i="5" s="1"/>
  <c r="DW5852" i="5" s="1"/>
  <c r="J5852" i="7" s="1"/>
  <c r="CQ5852" i="5"/>
  <c r="CG5852" i="5"/>
  <c r="CH5852" i="5" s="1"/>
  <c r="CI5852" i="5" s="1"/>
  <c r="CJ5852" i="5" s="1"/>
  <c r="CK5852" i="5" s="1"/>
  <c r="CE5852" i="5"/>
  <c r="CF5852" i="5" s="1"/>
  <c r="DD5852" i="5" l="1"/>
  <c r="DO5852" i="5" s="1"/>
  <c r="CR5852" i="5"/>
  <c r="CS5852" i="5" l="1"/>
  <c r="DE5852" i="5"/>
  <c r="DP5852" i="5" s="1"/>
  <c r="C5852" i="7" s="1"/>
  <c r="CV5852" i="5"/>
  <c r="B5852" i="7"/>
  <c r="DF5852" i="5" l="1"/>
  <c r="DQ5852" i="5" s="1"/>
  <c r="CW5852" i="5"/>
  <c r="DA5852" i="5"/>
  <c r="CT5852" i="5"/>
  <c r="DT5852" i="5" l="1"/>
  <c r="DV5852" i="5"/>
  <c r="CX5852" i="5"/>
  <c r="DH5852" i="5" s="1"/>
  <c r="DS5852" i="5" s="1"/>
  <c r="F5852" i="7" s="1"/>
  <c r="DG5852" i="5"/>
  <c r="DR5852" i="5" s="1"/>
  <c r="E5852" i="7" s="1"/>
  <c r="CU5852" i="5"/>
  <c r="DI5852" i="5"/>
  <c r="DX5852" i="5" s="1"/>
  <c r="D5852" i="7"/>
  <c r="EJ5852" i="5"/>
  <c r="K5852" i="7" l="1"/>
  <c r="I5852" i="7"/>
  <c r="C5853" i="5"/>
  <c r="D5853" i="5"/>
  <c r="CY5852" i="5"/>
  <c r="DL5852" i="5" s="1"/>
  <c r="EA5852" i="5" s="1"/>
  <c r="DJ5852" i="5"/>
  <c r="DY5852" i="5" s="1"/>
  <c r="L5852" i="7" s="1"/>
  <c r="G5852" i="7"/>
  <c r="EI5852" i="5"/>
  <c r="N5852" i="7" l="1"/>
  <c r="EL5852" i="5"/>
  <c r="CZ5852" i="5"/>
  <c r="DM5852" i="5" s="1"/>
  <c r="DZ5852" i="5" s="1"/>
  <c r="EH5852" i="5"/>
  <c r="E5853" i="5"/>
  <c r="J5853" i="5"/>
  <c r="K5853" i="5" s="1"/>
  <c r="L5853" i="5" s="1"/>
  <c r="M5853" i="5" s="1"/>
  <c r="AV5853" i="5" l="1"/>
  <c r="BH5853" i="5"/>
  <c r="AF5853" i="5"/>
  <c r="N5853" i="5"/>
  <c r="EG5852" i="5"/>
  <c r="EK5852" i="5"/>
  <c r="O5852" i="7" s="1"/>
  <c r="M5852" i="7"/>
  <c r="O5853" i="5" l="1"/>
  <c r="P5853" i="5" s="1"/>
  <c r="AG5853" i="5"/>
  <c r="AH5853" i="5" s="1"/>
  <c r="AJ5853" i="5" s="1"/>
  <c r="CP5853" i="5"/>
  <c r="CD5853" i="5"/>
  <c r="BW5853" i="5"/>
  <c r="BX5853" i="5" s="1"/>
  <c r="BA5853" i="5"/>
  <c r="BB5853" i="5" s="1"/>
  <c r="W5853" i="5" l="1"/>
  <c r="X5853" i="5" s="1"/>
  <c r="Y5853" i="5" s="1"/>
  <c r="Z5853" i="5" s="1"/>
  <c r="AA5853" i="5" s="1"/>
  <c r="DK5853" i="5"/>
  <c r="DN5853" i="5" s="1"/>
  <c r="A5853" i="7" s="1"/>
  <c r="AP5853" i="5"/>
  <c r="BC5853" i="5"/>
  <c r="BD5853" i="5" s="1"/>
  <c r="AK5853" i="5"/>
  <c r="AI5853" i="5"/>
  <c r="U5853" i="5"/>
  <c r="Q5853" i="5"/>
  <c r="R5853" i="5" s="1"/>
  <c r="S5853" i="5" s="1"/>
  <c r="V5853" i="5"/>
  <c r="EM5853" i="5" l="1"/>
  <c r="AM5853" i="5"/>
  <c r="BI5853" i="5" s="1"/>
  <c r="BQ5853" i="5"/>
  <c r="AL5853" i="5"/>
  <c r="T5853" i="5"/>
  <c r="BO5853" i="5" s="1"/>
  <c r="BE5853" i="5"/>
  <c r="AB5853" i="5"/>
  <c r="AC5853" i="5" s="1"/>
  <c r="AD5853" i="5" s="1"/>
  <c r="AE5853" i="5" s="1"/>
  <c r="AN5853" i="5" l="1"/>
  <c r="AS5853" i="5" s="1"/>
  <c r="AT5853" i="5" s="1"/>
  <c r="AU5853" i="5" s="1"/>
  <c r="BF5853" i="5"/>
  <c r="BJ5853" i="5" l="1"/>
  <c r="BK5853" i="5"/>
  <c r="AO5853" i="5"/>
  <c r="BN5853" i="5" s="1"/>
  <c r="BP5853" i="5" s="1"/>
  <c r="BL5853" i="5"/>
  <c r="EF5853" i="5" s="1"/>
  <c r="BG5853" i="5"/>
  <c r="BM5853" i="5" s="1"/>
  <c r="AQ5853" i="5" l="1"/>
  <c r="AR5853" i="5" s="1"/>
  <c r="BS5853" i="5" s="1"/>
  <c r="BT5853" i="5" s="1"/>
  <c r="EC5853" i="5" s="1"/>
  <c r="BZ5853" i="5"/>
  <c r="CA5853" i="5" s="1"/>
  <c r="CB5853" i="5" s="1"/>
  <c r="CC5853" i="5" s="1"/>
  <c r="CM5853" i="5"/>
  <c r="CN5853" i="5" s="1"/>
  <c r="EE5853" i="5"/>
  <c r="BR5853" i="5" l="1"/>
  <c r="ED5853" i="5" s="1"/>
  <c r="CE5853" i="5"/>
  <c r="CF5853" i="5" s="1"/>
  <c r="DB5853" i="5"/>
  <c r="DU5853" i="5" s="1"/>
  <c r="H5853" i="7" s="1"/>
  <c r="CQ5853" i="5"/>
  <c r="CR5853" i="5" s="1"/>
  <c r="CV5853" i="5" s="1"/>
  <c r="CO5853" i="5"/>
  <c r="DC5853" i="5" s="1"/>
  <c r="DW5853" i="5" s="1"/>
  <c r="J5853" i="7" s="1"/>
  <c r="CG5853" i="5"/>
  <c r="CH5853" i="5" s="1"/>
  <c r="CI5853" i="5" s="1"/>
  <c r="CJ5853" i="5" s="1"/>
  <c r="CK5853" i="5" s="1"/>
  <c r="CS5853" i="5" l="1"/>
  <c r="DA5853" i="5" s="1"/>
  <c r="DD5853" i="5"/>
  <c r="DO5853" i="5" s="1"/>
  <c r="DE5853" i="5"/>
  <c r="DP5853" i="5" s="1"/>
  <c r="C5853" i="7" s="1"/>
  <c r="B5853" i="7"/>
  <c r="DF5853" i="5"/>
  <c r="DQ5853" i="5" s="1"/>
  <c r="CW5853" i="5"/>
  <c r="CT5853" i="5" l="1"/>
  <c r="DI5853" i="5" s="1"/>
  <c r="DX5853" i="5" s="1"/>
  <c r="D5853" i="7"/>
  <c r="DG5853" i="5"/>
  <c r="DR5853" i="5" s="1"/>
  <c r="E5853" i="7" s="1"/>
  <c r="CX5853" i="5"/>
  <c r="DH5853" i="5" s="1"/>
  <c r="DS5853" i="5" s="1"/>
  <c r="F5853" i="7" s="1"/>
  <c r="DT5853" i="5"/>
  <c r="DV5853" i="5"/>
  <c r="CU5853" i="5" l="1"/>
  <c r="DJ5853" i="5" s="1"/>
  <c r="DY5853" i="5" s="1"/>
  <c r="D5854" i="5"/>
  <c r="I5853" i="7"/>
  <c r="C5854" i="5"/>
  <c r="K5853" i="7"/>
  <c r="G5853" i="7"/>
  <c r="EI5853" i="5"/>
  <c r="EJ5853" i="5"/>
  <c r="L5853" i="7" l="1"/>
  <c r="EH5853" i="5"/>
  <c r="CY5853" i="5"/>
  <c r="DL5853" i="5" s="1"/>
  <c r="EA5853" i="5" s="1"/>
  <c r="N5853" i="7" s="1"/>
  <c r="E5854" i="5"/>
  <c r="J5854" i="5"/>
  <c r="K5854" i="5" s="1"/>
  <c r="L5854" i="5" s="1"/>
  <c r="M5854" i="5" s="1"/>
  <c r="EL5853" i="5" l="1"/>
  <c r="CZ5853" i="5"/>
  <c r="DM5853" i="5" s="1"/>
  <c r="DZ5853" i="5" s="1"/>
  <c r="AF5854" i="5"/>
  <c r="N5854" i="5"/>
  <c r="AV5854" i="5"/>
  <c r="BH5854" i="5"/>
  <c r="EG5853" i="5" l="1"/>
  <c r="M5853" i="7"/>
  <c r="EK5853" i="5"/>
  <c r="O5853" i="7" s="1"/>
  <c r="CD5854" i="5"/>
  <c r="BW5854" i="5"/>
  <c r="BX5854" i="5" s="1"/>
  <c r="CP5854" i="5"/>
  <c r="BA5854" i="5"/>
  <c r="BB5854" i="5" s="1"/>
  <c r="BC5854" i="5" s="1"/>
  <c r="BD5854" i="5" s="1"/>
  <c r="O5854" i="5"/>
  <c r="W5854" i="5" s="1"/>
  <c r="X5854" i="5" s="1"/>
  <c r="Y5854" i="5" s="1"/>
  <c r="Z5854" i="5" s="1"/>
  <c r="AA5854" i="5" s="1"/>
  <c r="AB5854" i="5" s="1"/>
  <c r="AG5854" i="5"/>
  <c r="AP5854" i="5" s="1"/>
  <c r="DK5854" i="5" l="1"/>
  <c r="DN5854" i="5" s="1"/>
  <c r="A5854" i="7" s="1"/>
  <c r="BE5854" i="5"/>
  <c r="AH5854" i="5"/>
  <c r="P5854" i="5"/>
  <c r="EM5854" i="5" l="1"/>
  <c r="AI5854" i="5"/>
  <c r="AJ5854" i="5"/>
  <c r="AK5854" i="5" s="1"/>
  <c r="BF5854" i="5"/>
  <c r="V5854" i="5"/>
  <c r="U5854" i="5"/>
  <c r="Q5854" i="5"/>
  <c r="R5854" i="5" s="1"/>
  <c r="AC5854" i="5" l="1"/>
  <c r="AM5854" i="5"/>
  <c r="BI5854" i="5" s="1"/>
  <c r="T5854" i="5"/>
  <c r="BO5854" i="5" s="1"/>
  <c r="BQ5854" i="5"/>
  <c r="BG5854" i="5"/>
  <c r="S5854" i="5"/>
  <c r="AL5854" i="5"/>
  <c r="AN5854" i="5" l="1"/>
  <c r="AD5854" i="5"/>
  <c r="AE5854" i="5" l="1"/>
  <c r="AO5854" i="5"/>
  <c r="AS5854" i="5"/>
  <c r="BJ5854" i="5"/>
  <c r="BN5854" i="5" l="1"/>
  <c r="EE5854" i="5" s="1"/>
  <c r="AQ5854" i="5"/>
  <c r="AT5854" i="5"/>
  <c r="BK5854" i="5"/>
  <c r="BR5854" i="5" l="1"/>
  <c r="AR5854" i="5"/>
  <c r="BS5854" i="5" s="1"/>
  <c r="BT5854" i="5" s="1"/>
  <c r="EC5854" i="5" s="1"/>
  <c r="AU5854" i="5"/>
  <c r="BM5854" i="5" s="1"/>
  <c r="BL5854" i="5"/>
  <c r="EF5854" i="5" s="1"/>
  <c r="BP5854" i="5"/>
  <c r="BZ5854" i="5"/>
  <c r="CM5854" i="5"/>
  <c r="CA5854" i="5" l="1"/>
  <c r="CB5854" i="5" s="1"/>
  <c r="CC5854" i="5" s="1"/>
  <c r="CE5854" i="5" s="1"/>
  <c r="CF5854" i="5" s="1"/>
  <c r="CN5854" i="5"/>
  <c r="ED5854" i="5"/>
  <c r="CQ5854" i="5" l="1"/>
  <c r="CG5854" i="5"/>
  <c r="CH5854" i="5" s="1"/>
  <c r="CI5854" i="5" s="1"/>
  <c r="CJ5854" i="5" s="1"/>
  <c r="CK5854" i="5" s="1"/>
  <c r="DB5854" i="5"/>
  <c r="DU5854" i="5" s="1"/>
  <c r="H5854" i="7" s="1"/>
  <c r="CO5854" i="5"/>
  <c r="DC5854" i="5" s="1"/>
  <c r="DW5854" i="5" s="1"/>
  <c r="J5854" i="7" s="1"/>
  <c r="DD5854" i="5" l="1"/>
  <c r="DO5854" i="5" s="1"/>
  <c r="CR5854" i="5"/>
  <c r="DE5854" i="5" l="1"/>
  <c r="DP5854" i="5" s="1"/>
  <c r="C5854" i="7" s="1"/>
  <c r="CV5854" i="5"/>
  <c r="CS5854" i="5"/>
  <c r="B5854" i="7"/>
  <c r="DA5854" i="5" l="1"/>
  <c r="CT5854" i="5"/>
  <c r="DF5854" i="5"/>
  <c r="DQ5854" i="5" s="1"/>
  <c r="CW5854" i="5"/>
  <c r="DG5854" i="5" l="1"/>
  <c r="DR5854" i="5" s="1"/>
  <c r="E5854" i="7" s="1"/>
  <c r="CX5854" i="5"/>
  <c r="DH5854" i="5" s="1"/>
  <c r="DS5854" i="5" s="1"/>
  <c r="F5854" i="7" s="1"/>
  <c r="CU5854" i="5"/>
  <c r="DI5854" i="5"/>
  <c r="DX5854" i="5" s="1"/>
  <c r="D5854" i="7"/>
  <c r="DT5854" i="5"/>
  <c r="DV5854" i="5"/>
  <c r="EJ5854" i="5" l="1"/>
  <c r="G5854" i="7"/>
  <c r="EI5854" i="5"/>
  <c r="I5854" i="7"/>
  <c r="C5855" i="5"/>
  <c r="D5855" i="5"/>
  <c r="CY5854" i="5"/>
  <c r="DL5854" i="5" s="1"/>
  <c r="EA5854" i="5" s="1"/>
  <c r="DJ5854" i="5"/>
  <c r="DY5854" i="5" s="1"/>
  <c r="L5854" i="7" s="1"/>
  <c r="K5854" i="7"/>
  <c r="N5854" i="7" l="1"/>
  <c r="EL5854" i="5"/>
  <c r="J5855" i="5"/>
  <c r="K5855" i="5" s="1"/>
  <c r="L5855" i="5" s="1"/>
  <c r="M5855" i="5" s="1"/>
  <c r="E5855" i="5"/>
  <c r="EH5854" i="5"/>
  <c r="CZ5854" i="5"/>
  <c r="DM5854" i="5" s="1"/>
  <c r="DZ5854" i="5" s="1"/>
  <c r="N5855" i="5" l="1"/>
  <c r="BH5855" i="5"/>
  <c r="AF5855" i="5"/>
  <c r="AV5855" i="5"/>
  <c r="EG5854" i="5"/>
  <c r="EK5854" i="5"/>
  <c r="O5854" i="7" s="1"/>
  <c r="M5854" i="7"/>
  <c r="BA5855" i="5" l="1"/>
  <c r="BB5855" i="5" s="1"/>
  <c r="AG5855" i="5"/>
  <c r="AH5855" i="5" s="1"/>
  <c r="CD5855" i="5"/>
  <c r="CP5855" i="5"/>
  <c r="BW5855" i="5"/>
  <c r="BX5855" i="5" s="1"/>
  <c r="O5855" i="5"/>
  <c r="W5855" i="5" s="1"/>
  <c r="X5855" i="5" s="1"/>
  <c r="Y5855" i="5" s="1"/>
  <c r="Z5855" i="5" s="1"/>
  <c r="AA5855" i="5" s="1"/>
  <c r="AB5855" i="5" s="1"/>
  <c r="DK5855" i="5" l="1"/>
  <c r="DN5855" i="5" s="1"/>
  <c r="EM5855" i="5" s="1"/>
  <c r="AP5855" i="5"/>
  <c r="P5855" i="5"/>
  <c r="BC5855" i="5"/>
  <c r="AJ5855" i="5"/>
  <c r="AK5855" i="5" s="1"/>
  <c r="AI5855" i="5"/>
  <c r="A5855" i="7" l="1"/>
  <c r="V5855" i="5"/>
  <c r="AC5855" i="5" s="1"/>
  <c r="AD5855" i="5" s="1"/>
  <c r="AE5855" i="5" s="1"/>
  <c r="Q5855" i="5"/>
  <c r="R5855" i="5" s="1"/>
  <c r="T5855" i="5" s="1"/>
  <c r="BO5855" i="5" s="1"/>
  <c r="U5855" i="5"/>
  <c r="AL5855" i="5"/>
  <c r="AM5855" i="5"/>
  <c r="BI5855" i="5" s="1"/>
  <c r="BD5855" i="5"/>
  <c r="BE5855" i="5" l="1"/>
  <c r="S5855" i="5"/>
  <c r="AN5855" i="5"/>
  <c r="BQ5855" i="5"/>
  <c r="AS5855" i="5" l="1"/>
  <c r="AT5855" i="5" s="1"/>
  <c r="AU5855" i="5" s="1"/>
  <c r="AO5855" i="5"/>
  <c r="BF5855" i="5"/>
  <c r="BJ5855" i="5"/>
  <c r="BK5855" i="5" l="1"/>
  <c r="BL5855" i="5"/>
  <c r="BG5855" i="5"/>
  <c r="BM5855" i="5" s="1"/>
  <c r="BN5855" i="5"/>
  <c r="AQ5855" i="5"/>
  <c r="EF5855" i="5" l="1"/>
  <c r="BR5855" i="5"/>
  <c r="AR5855" i="5"/>
  <c r="BS5855" i="5" s="1"/>
  <c r="BT5855" i="5" s="1"/>
  <c r="EC5855" i="5" s="1"/>
  <c r="BP5855" i="5"/>
  <c r="CM5855" i="5"/>
  <c r="BZ5855" i="5"/>
  <c r="EE5855" i="5"/>
  <c r="CA5855" i="5" l="1"/>
  <c r="CB5855" i="5" s="1"/>
  <c r="CC5855" i="5" s="1"/>
  <c r="CN5855" i="5"/>
  <c r="CQ5855" i="5" s="1"/>
  <c r="ED5855" i="5"/>
  <c r="CO5855" i="5" l="1"/>
  <c r="DC5855" i="5" s="1"/>
  <c r="DW5855" i="5" s="1"/>
  <c r="J5855" i="7" s="1"/>
  <c r="DB5855" i="5"/>
  <c r="DU5855" i="5" s="1"/>
  <c r="H5855" i="7" s="1"/>
  <c r="CR5855" i="5"/>
  <c r="CS5855" i="5" s="1"/>
  <c r="CG5855" i="5"/>
  <c r="CH5855" i="5" s="1"/>
  <c r="CI5855" i="5" s="1"/>
  <c r="CJ5855" i="5" s="1"/>
  <c r="CK5855" i="5" s="1"/>
  <c r="CE5855" i="5"/>
  <c r="CF5855" i="5" s="1"/>
  <c r="DA5855" i="5" l="1"/>
  <c r="CT5855" i="5"/>
  <c r="DE5855" i="5"/>
  <c r="DP5855" i="5" s="1"/>
  <c r="C5855" i="7" s="1"/>
  <c r="CV5855" i="5"/>
  <c r="DD5855" i="5"/>
  <c r="DO5855" i="5" s="1"/>
  <c r="DF5855" i="5" l="1"/>
  <c r="DQ5855" i="5" s="1"/>
  <c r="CW5855" i="5"/>
  <c r="CU5855" i="5"/>
  <c r="DI5855" i="5"/>
  <c r="DX5855" i="5" s="1"/>
  <c r="B5855" i="7"/>
  <c r="DT5855" i="5"/>
  <c r="G5855" i="7" s="1"/>
  <c r="DV5855" i="5"/>
  <c r="EI5855" i="5" l="1"/>
  <c r="CY5855" i="5"/>
  <c r="DL5855" i="5" s="1"/>
  <c r="EA5855" i="5" s="1"/>
  <c r="DJ5855" i="5"/>
  <c r="DY5855" i="5" s="1"/>
  <c r="L5855" i="7" s="1"/>
  <c r="CX5855" i="5"/>
  <c r="DH5855" i="5" s="1"/>
  <c r="DS5855" i="5" s="1"/>
  <c r="F5855" i="7" s="1"/>
  <c r="DG5855" i="5"/>
  <c r="DR5855" i="5" s="1"/>
  <c r="E5855" i="7" s="1"/>
  <c r="I5855" i="7"/>
  <c r="D5856" i="5"/>
  <c r="C5856" i="5"/>
  <c r="K5855" i="7"/>
  <c r="D5855" i="7"/>
  <c r="N5855" i="7" l="1"/>
  <c r="EL5855" i="5"/>
  <c r="E5856" i="5"/>
  <c r="J5856" i="5"/>
  <c r="K5856" i="5" s="1"/>
  <c r="L5856" i="5" s="1"/>
  <c r="M5856" i="5" s="1"/>
  <c r="EJ5855" i="5"/>
  <c r="EH5855" i="5"/>
  <c r="CZ5855" i="5"/>
  <c r="DM5855" i="5" s="1"/>
  <c r="DZ5855" i="5" s="1"/>
  <c r="EK5855" i="5" l="1"/>
  <c r="O5855" i="7" s="1"/>
  <c r="M5855" i="7"/>
  <c r="EG5855" i="5"/>
  <c r="AV5856" i="5"/>
  <c r="AF5856" i="5"/>
  <c r="N5856" i="5"/>
  <c r="BH5856" i="5"/>
  <c r="O5856" i="5" l="1"/>
  <c r="W5856" i="5" s="1"/>
  <c r="X5856" i="5" s="1"/>
  <c r="Y5856" i="5" s="1"/>
  <c r="Z5856" i="5" s="1"/>
  <c r="AA5856" i="5" s="1"/>
  <c r="AB5856" i="5" s="1"/>
  <c r="CD5856" i="5"/>
  <c r="CP5856" i="5"/>
  <c r="BW5856" i="5"/>
  <c r="BX5856" i="5" s="1"/>
  <c r="BA5856" i="5"/>
  <c r="BB5856" i="5" s="1"/>
  <c r="BC5856" i="5" s="1"/>
  <c r="BD5856" i="5" s="1"/>
  <c r="AG5856" i="5"/>
  <c r="AP5856" i="5" s="1"/>
  <c r="P5856" i="5" l="1"/>
  <c r="U5856" i="5" s="1"/>
  <c r="BE5856" i="5"/>
  <c r="DK5856" i="5"/>
  <c r="DN5856" i="5" s="1"/>
  <c r="AH5856" i="5"/>
  <c r="Q5856" i="5" l="1"/>
  <c r="R5856" i="5" s="1"/>
  <c r="T5856" i="5" s="1"/>
  <c r="BO5856" i="5" s="1"/>
  <c r="V5856" i="5"/>
  <c r="AC5856" i="5" s="1"/>
  <c r="AD5856" i="5" s="1"/>
  <c r="AE5856" i="5" s="1"/>
  <c r="EM5856" i="5"/>
  <c r="A5856" i="7"/>
  <c r="AI5856" i="5"/>
  <c r="AJ5856" i="5"/>
  <c r="AK5856" i="5" s="1"/>
  <c r="BF5856" i="5"/>
  <c r="BQ5856" i="5" l="1"/>
  <c r="S5856" i="5"/>
  <c r="AL5856" i="5"/>
  <c r="AM5856" i="5"/>
  <c r="BI5856" i="5" s="1"/>
  <c r="BG5856" i="5"/>
  <c r="AN5856" i="5" l="1"/>
  <c r="AO5856" i="5" s="1"/>
  <c r="BN5856" i="5" l="1"/>
  <c r="AQ5856" i="5"/>
  <c r="AS5856" i="5"/>
  <c r="BJ5856" i="5"/>
  <c r="EE5856" i="5" l="1"/>
  <c r="AT5856" i="5"/>
  <c r="BK5856" i="5"/>
  <c r="BR5856" i="5"/>
  <c r="AR5856" i="5"/>
  <c r="BS5856" i="5" s="1"/>
  <c r="BT5856" i="5" s="1"/>
  <c r="EC5856" i="5" s="1"/>
  <c r="BP5856" i="5"/>
  <c r="CM5856" i="5"/>
  <c r="BZ5856" i="5"/>
  <c r="CN5856" i="5" l="1"/>
  <c r="CA5856" i="5"/>
  <c r="CB5856" i="5" s="1"/>
  <c r="CC5856" i="5" s="1"/>
  <c r="ED5856" i="5"/>
  <c r="AU5856" i="5"/>
  <c r="BM5856" i="5" s="1"/>
  <c r="BL5856" i="5"/>
  <c r="EF5856" i="5" s="1"/>
  <c r="CG5856" i="5" l="1"/>
  <c r="CH5856" i="5" s="1"/>
  <c r="CI5856" i="5" s="1"/>
  <c r="CJ5856" i="5" s="1"/>
  <c r="CK5856" i="5" s="1"/>
  <c r="CE5856" i="5"/>
  <c r="CF5856" i="5" s="1"/>
  <c r="CQ5856" i="5"/>
  <c r="CO5856" i="5"/>
  <c r="DC5856" i="5" s="1"/>
  <c r="DW5856" i="5" s="1"/>
  <c r="J5856" i="7" s="1"/>
  <c r="DB5856" i="5"/>
  <c r="DU5856" i="5" s="1"/>
  <c r="H5856" i="7" s="1"/>
  <c r="DD5856" i="5" l="1"/>
  <c r="DO5856" i="5" s="1"/>
  <c r="B5856" i="7" s="1"/>
  <c r="CR5856" i="5"/>
  <c r="CS5856" i="5" l="1"/>
  <c r="DE5856" i="5"/>
  <c r="DP5856" i="5" s="1"/>
  <c r="CV5856" i="5"/>
  <c r="DF5856" i="5" l="1"/>
  <c r="DQ5856" i="5" s="1"/>
  <c r="CW5856" i="5"/>
  <c r="C5856" i="7"/>
  <c r="DA5856" i="5"/>
  <c r="CT5856" i="5"/>
  <c r="DI5856" i="5" l="1"/>
  <c r="DX5856" i="5" s="1"/>
  <c r="CU5856" i="5"/>
  <c r="DT5856" i="5"/>
  <c r="DV5856" i="5"/>
  <c r="CX5856" i="5"/>
  <c r="DH5856" i="5" s="1"/>
  <c r="DS5856" i="5" s="1"/>
  <c r="F5856" i="7" s="1"/>
  <c r="DG5856" i="5"/>
  <c r="DR5856" i="5" s="1"/>
  <c r="E5856" i="7" s="1"/>
  <c r="D5856" i="7"/>
  <c r="EJ5856" i="5" l="1"/>
  <c r="G5856" i="7"/>
  <c r="EI5856" i="5"/>
  <c r="CY5856" i="5"/>
  <c r="DL5856" i="5" s="1"/>
  <c r="EA5856" i="5" s="1"/>
  <c r="DJ5856" i="5"/>
  <c r="DY5856" i="5" s="1"/>
  <c r="L5856" i="7" s="1"/>
  <c r="I5856" i="7"/>
  <c r="D5857" i="5"/>
  <c r="C5857" i="5"/>
  <c r="K5856" i="7"/>
  <c r="N5856" i="7" l="1"/>
  <c r="EL5856" i="5"/>
  <c r="J5857" i="5"/>
  <c r="K5857" i="5" s="1"/>
  <c r="L5857" i="5" s="1"/>
  <c r="M5857" i="5" s="1"/>
  <c r="E5857" i="5"/>
  <c r="CZ5856" i="5"/>
  <c r="DM5856" i="5" s="1"/>
  <c r="DZ5856" i="5" s="1"/>
  <c r="EH5856" i="5"/>
  <c r="M5856" i="7" l="1"/>
  <c r="EG5856" i="5"/>
  <c r="EK5856" i="5"/>
  <c r="O5856" i="7" s="1"/>
  <c r="AF5857" i="5"/>
  <c r="BH5857" i="5"/>
  <c r="AV5857" i="5"/>
  <c r="N5857" i="5"/>
  <c r="O5857" i="5" l="1"/>
  <c r="P5857" i="5" s="1"/>
  <c r="AG5857" i="5"/>
  <c r="AH5857" i="5" s="1"/>
  <c r="AI5857" i="5" s="1"/>
  <c r="BA5857" i="5"/>
  <c r="BB5857" i="5" s="1"/>
  <c r="CP5857" i="5"/>
  <c r="CD5857" i="5"/>
  <c r="BW5857" i="5"/>
  <c r="BX5857" i="5" s="1"/>
  <c r="W5857" i="5" l="1"/>
  <c r="X5857" i="5" s="1"/>
  <c r="Y5857" i="5" s="1"/>
  <c r="Z5857" i="5" s="1"/>
  <c r="AA5857" i="5" s="1"/>
  <c r="BC5857" i="5"/>
  <c r="BD5857" i="5" s="1"/>
  <c r="AP5857" i="5"/>
  <c r="DK5857" i="5"/>
  <c r="DN5857" i="5" s="1"/>
  <c r="AJ5857" i="5"/>
  <c r="AK5857" i="5" s="1"/>
  <c r="AM5857" i="5" s="1"/>
  <c r="V5857" i="5"/>
  <c r="U5857" i="5"/>
  <c r="Q5857" i="5"/>
  <c r="R5857" i="5" s="1"/>
  <c r="T5857" i="5" s="1"/>
  <c r="BI5857" i="5" l="1"/>
  <c r="BQ5857" i="5"/>
  <c r="BE5857" i="5"/>
  <c r="AB5857" i="5"/>
  <c r="AC5857" i="5" s="1"/>
  <c r="AD5857" i="5" s="1"/>
  <c r="AE5857" i="5" s="1"/>
  <c r="AL5857" i="5"/>
  <c r="AN5857" i="5" s="1"/>
  <c r="BO5857" i="5"/>
  <c r="S5857" i="5"/>
  <c r="A5857" i="7"/>
  <c r="EM5857" i="5"/>
  <c r="AS5857" i="5" l="1"/>
  <c r="AT5857" i="5" s="1"/>
  <c r="AU5857" i="5" s="1"/>
  <c r="AO5857" i="5"/>
  <c r="BJ5857" i="5"/>
  <c r="BF5857" i="5"/>
  <c r="BK5857" i="5" l="1"/>
  <c r="BL5857" i="5"/>
  <c r="BG5857" i="5"/>
  <c r="BM5857" i="5" s="1"/>
  <c r="BN5857" i="5"/>
  <c r="AQ5857" i="5"/>
  <c r="EF5857" i="5" l="1"/>
  <c r="BR5857" i="5"/>
  <c r="AR5857" i="5"/>
  <c r="BS5857" i="5" s="1"/>
  <c r="BT5857" i="5" s="1"/>
  <c r="EC5857" i="5" s="1"/>
  <c r="BP5857" i="5"/>
  <c r="CM5857" i="5"/>
  <c r="BZ5857" i="5"/>
  <c r="EE5857" i="5"/>
  <c r="CN5857" i="5" l="1"/>
  <c r="CA5857" i="5"/>
  <c r="CB5857" i="5" s="1"/>
  <c r="CC5857" i="5" s="1"/>
  <c r="ED5857" i="5"/>
  <c r="CE5857" i="5" l="1"/>
  <c r="CF5857" i="5" s="1"/>
  <c r="CG5857" i="5"/>
  <c r="CH5857" i="5" s="1"/>
  <c r="CI5857" i="5" s="1"/>
  <c r="CJ5857" i="5" s="1"/>
  <c r="CK5857" i="5" s="1"/>
  <c r="CQ5857" i="5"/>
  <c r="CO5857" i="5"/>
  <c r="DC5857" i="5" s="1"/>
  <c r="DW5857" i="5" s="1"/>
  <c r="J5857" i="7" s="1"/>
  <c r="DB5857" i="5"/>
  <c r="DU5857" i="5" s="1"/>
  <c r="H5857" i="7" s="1"/>
  <c r="DD5857" i="5" l="1"/>
  <c r="DO5857" i="5" s="1"/>
  <c r="B5857" i="7" s="1"/>
  <c r="CR5857" i="5"/>
  <c r="DE5857" i="5" l="1"/>
  <c r="DP5857" i="5" s="1"/>
  <c r="CV5857" i="5"/>
  <c r="CS5857" i="5"/>
  <c r="DF5857" i="5" l="1"/>
  <c r="DQ5857" i="5" s="1"/>
  <c r="CW5857" i="5"/>
  <c r="DA5857" i="5"/>
  <c r="CT5857" i="5"/>
  <c r="C5857" i="7"/>
  <c r="DT5857" i="5" l="1"/>
  <c r="DV5857" i="5"/>
  <c r="DG5857" i="5"/>
  <c r="DR5857" i="5" s="1"/>
  <c r="E5857" i="7" s="1"/>
  <c r="CX5857" i="5"/>
  <c r="DH5857" i="5" s="1"/>
  <c r="DS5857" i="5" s="1"/>
  <c r="F5857" i="7" s="1"/>
  <c r="CU5857" i="5"/>
  <c r="DI5857" i="5"/>
  <c r="DX5857" i="5" s="1"/>
  <c r="D5857" i="7"/>
  <c r="EJ5857" i="5" l="1"/>
  <c r="K5857" i="7"/>
  <c r="CY5857" i="5"/>
  <c r="DL5857" i="5" s="1"/>
  <c r="EA5857" i="5" s="1"/>
  <c r="DJ5857" i="5"/>
  <c r="DY5857" i="5" s="1"/>
  <c r="L5857" i="7" s="1"/>
  <c r="D5858" i="5"/>
  <c r="C5858" i="5"/>
  <c r="I5857" i="7"/>
  <c r="G5857" i="7"/>
  <c r="EI5857" i="5"/>
  <c r="N5857" i="7" l="1"/>
  <c r="EL5857" i="5"/>
  <c r="CZ5857" i="5"/>
  <c r="DM5857" i="5" s="1"/>
  <c r="DZ5857" i="5" s="1"/>
  <c r="E5858" i="5"/>
  <c r="J5858" i="5"/>
  <c r="K5858" i="5" s="1"/>
  <c r="L5858" i="5" s="1"/>
  <c r="M5858" i="5" s="1"/>
  <c r="EH5857" i="5"/>
  <c r="AV5858" i="5" l="1"/>
  <c r="AF5858" i="5"/>
  <c r="BH5858" i="5"/>
  <c r="N5858" i="5"/>
  <c r="M5857" i="7"/>
  <c r="EG5857" i="5"/>
  <c r="EK5857" i="5"/>
  <c r="O5857" i="7" s="1"/>
  <c r="CP5858" i="5" l="1"/>
  <c r="CD5858" i="5"/>
  <c r="BW5858" i="5"/>
  <c r="BX5858" i="5" s="1"/>
  <c r="AG5858" i="5"/>
  <c r="AP5858" i="5" s="1"/>
  <c r="O5858" i="5"/>
  <c r="P5858" i="5" s="1"/>
  <c r="BA5858" i="5"/>
  <c r="BB5858" i="5" s="1"/>
  <c r="W5858" i="5" l="1"/>
  <c r="X5858" i="5" s="1"/>
  <c r="Y5858" i="5" s="1"/>
  <c r="Z5858" i="5" s="1"/>
  <c r="AA5858" i="5" s="1"/>
  <c r="AB5858" i="5" s="1"/>
  <c r="AH5858" i="5"/>
  <c r="Q5858" i="5"/>
  <c r="R5858" i="5" s="1"/>
  <c r="T5858" i="5" s="1"/>
  <c r="V5858" i="5"/>
  <c r="U5858" i="5"/>
  <c r="BC5858" i="5"/>
  <c r="BD5858" i="5" s="1"/>
  <c r="DK5858" i="5"/>
  <c r="DN5858" i="5" s="1"/>
  <c r="BO5858" i="5" l="1"/>
  <c r="S5858" i="5"/>
  <c r="AC5858" i="5"/>
  <c r="AD5858" i="5" s="1"/>
  <c r="AE5858" i="5" s="1"/>
  <c r="EM5858" i="5"/>
  <c r="A5858" i="7"/>
  <c r="BQ5858" i="5"/>
  <c r="BE5858" i="5"/>
  <c r="AI5858" i="5"/>
  <c r="AJ5858" i="5"/>
  <c r="AK5858" i="5" l="1"/>
  <c r="AM5858" i="5" s="1"/>
  <c r="BI5858" i="5" s="1"/>
  <c r="BF5858" i="5"/>
  <c r="BG5858" i="5" l="1"/>
  <c r="AL5858" i="5"/>
  <c r="AN5858" i="5" s="1"/>
  <c r="AO5858" i="5" l="1"/>
  <c r="AS5858" i="5"/>
  <c r="BJ5858" i="5"/>
  <c r="AT5858" i="5" l="1"/>
  <c r="BK5858" i="5"/>
  <c r="BN5858" i="5"/>
  <c r="AQ5858" i="5"/>
  <c r="BP5858" i="5" l="1"/>
  <c r="CM5858" i="5"/>
  <c r="BZ5858" i="5"/>
  <c r="BR5858" i="5"/>
  <c r="AR5858" i="5"/>
  <c r="BS5858" i="5" s="1"/>
  <c r="BT5858" i="5" s="1"/>
  <c r="EC5858" i="5" s="1"/>
  <c r="AU5858" i="5"/>
  <c r="BM5858" i="5" s="1"/>
  <c r="BL5858" i="5"/>
  <c r="EF5858" i="5" s="1"/>
  <c r="EE5858" i="5"/>
  <c r="CN5858" i="5" l="1"/>
  <c r="CQ5858" i="5" s="1"/>
  <c r="ED5858" i="5"/>
  <c r="CA5858" i="5"/>
  <c r="CB5858" i="5" s="1"/>
  <c r="CC5858" i="5" s="1"/>
  <c r="CG5858" i="5" l="1"/>
  <c r="CH5858" i="5" s="1"/>
  <c r="CI5858" i="5" s="1"/>
  <c r="CJ5858" i="5" s="1"/>
  <c r="CK5858" i="5" s="1"/>
  <c r="CR5858" i="5"/>
  <c r="CE5858" i="5"/>
  <c r="CF5858" i="5" s="1"/>
  <c r="CO5858" i="5"/>
  <c r="DC5858" i="5" s="1"/>
  <c r="DW5858" i="5" s="1"/>
  <c r="J5858" i="7" s="1"/>
  <c r="DB5858" i="5"/>
  <c r="DU5858" i="5" s="1"/>
  <c r="H5858" i="7" s="1"/>
  <c r="CS5858" i="5" l="1"/>
  <c r="DE5858" i="5"/>
  <c r="DP5858" i="5" s="1"/>
  <c r="C5858" i="7" s="1"/>
  <c r="CV5858" i="5"/>
  <c r="DD5858" i="5"/>
  <c r="DO5858" i="5" s="1"/>
  <c r="B5858" i="7" l="1"/>
  <c r="DF5858" i="5"/>
  <c r="DQ5858" i="5" s="1"/>
  <c r="CW5858" i="5"/>
  <c r="DA5858" i="5"/>
  <c r="CT5858" i="5"/>
  <c r="DT5858" i="5" l="1"/>
  <c r="DV5858" i="5"/>
  <c r="D5858" i="7"/>
  <c r="CU5858" i="5"/>
  <c r="DI5858" i="5"/>
  <c r="DX5858" i="5" s="1"/>
  <c r="CX5858" i="5"/>
  <c r="DH5858" i="5" s="1"/>
  <c r="DS5858" i="5" s="1"/>
  <c r="F5858" i="7" s="1"/>
  <c r="DG5858" i="5"/>
  <c r="DR5858" i="5" s="1"/>
  <c r="E5858" i="7" s="1"/>
  <c r="K5858" i="7" l="1"/>
  <c r="EJ5858" i="5"/>
  <c r="CY5858" i="5"/>
  <c r="DL5858" i="5" s="1"/>
  <c r="EA5858" i="5" s="1"/>
  <c r="DJ5858" i="5"/>
  <c r="DY5858" i="5" s="1"/>
  <c r="L5858" i="7" s="1"/>
  <c r="C5859" i="5"/>
  <c r="D5859" i="5"/>
  <c r="I5858" i="7"/>
  <c r="G5858" i="7"/>
  <c r="EI5858" i="5"/>
  <c r="N5858" i="7" l="1"/>
  <c r="EL5858" i="5"/>
  <c r="CZ5858" i="5"/>
  <c r="DM5858" i="5" s="1"/>
  <c r="DZ5858" i="5" s="1"/>
  <c r="EH5858" i="5"/>
  <c r="J5859" i="5"/>
  <c r="K5859" i="5" s="1"/>
  <c r="L5859" i="5" s="1"/>
  <c r="M5859" i="5" s="1"/>
  <c r="E5859" i="5"/>
  <c r="N5859" i="5" l="1"/>
  <c r="AV5859" i="5"/>
  <c r="BH5859" i="5"/>
  <c r="AF5859" i="5"/>
  <c r="EK5858" i="5"/>
  <c r="O5858" i="7" s="1"/>
  <c r="M5858" i="7"/>
  <c r="EG5858" i="5"/>
  <c r="AG5859" i="5" l="1"/>
  <c r="AP5859" i="5" s="1"/>
  <c r="BW5859" i="5"/>
  <c r="BX5859" i="5" s="1"/>
  <c r="CP5859" i="5"/>
  <c r="CD5859" i="5"/>
  <c r="BA5859" i="5"/>
  <c r="BB5859" i="5" s="1"/>
  <c r="BC5859" i="5" s="1"/>
  <c r="O5859" i="5"/>
  <c r="P5859" i="5" s="1"/>
  <c r="W5859" i="5" l="1"/>
  <c r="X5859" i="5" s="1"/>
  <c r="Y5859" i="5" s="1"/>
  <c r="Z5859" i="5" s="1"/>
  <c r="AA5859" i="5" s="1"/>
  <c r="BD5859" i="5"/>
  <c r="U5859" i="5"/>
  <c r="Q5859" i="5"/>
  <c r="R5859" i="5" s="1"/>
  <c r="T5859" i="5" s="1"/>
  <c r="V5859" i="5"/>
  <c r="DK5859" i="5"/>
  <c r="DN5859" i="5" s="1"/>
  <c r="AH5859" i="5"/>
  <c r="AB5859" i="5" l="1"/>
  <c r="AC5859" i="5" s="1"/>
  <c r="AD5859" i="5" s="1"/>
  <c r="AE5859" i="5" s="1"/>
  <c r="BO5859" i="5"/>
  <c r="BE5859" i="5"/>
  <c r="EM5859" i="5"/>
  <c r="A5859" i="7"/>
  <c r="S5859" i="5"/>
  <c r="AJ5859" i="5"/>
  <c r="AK5859" i="5" s="1"/>
  <c r="AI5859" i="5"/>
  <c r="BQ5859" i="5"/>
  <c r="BF5859" i="5" l="1"/>
  <c r="AM5859" i="5"/>
  <c r="AL5859" i="5"/>
  <c r="AN5859" i="5" l="1"/>
  <c r="BI5859" i="5"/>
  <c r="BG5859" i="5"/>
  <c r="AS5859" i="5" l="1"/>
  <c r="BJ5859" i="5"/>
  <c r="AO5859" i="5"/>
  <c r="BN5859" i="5" l="1"/>
  <c r="AQ5859" i="5"/>
  <c r="AT5859" i="5"/>
  <c r="BK5859" i="5"/>
  <c r="BR5859" i="5" l="1"/>
  <c r="AR5859" i="5"/>
  <c r="BS5859" i="5" s="1"/>
  <c r="BT5859" i="5" s="1"/>
  <c r="EC5859" i="5" s="1"/>
  <c r="AU5859" i="5"/>
  <c r="BM5859" i="5" s="1"/>
  <c r="BL5859" i="5"/>
  <c r="EF5859" i="5" s="1"/>
  <c r="BP5859" i="5"/>
  <c r="BZ5859" i="5"/>
  <c r="CM5859" i="5"/>
  <c r="EE5859" i="5"/>
  <c r="CN5859" i="5" l="1"/>
  <c r="CQ5859" i="5" s="1"/>
  <c r="CA5859" i="5"/>
  <c r="CB5859" i="5" s="1"/>
  <c r="CC5859" i="5" s="1"/>
  <c r="CE5859" i="5" s="1"/>
  <c r="CF5859" i="5" s="1"/>
  <c r="ED5859" i="5"/>
  <c r="CR5859" i="5" l="1"/>
  <c r="CG5859" i="5"/>
  <c r="CH5859" i="5" s="1"/>
  <c r="CI5859" i="5" s="1"/>
  <c r="CJ5859" i="5" s="1"/>
  <c r="CK5859" i="5" s="1"/>
  <c r="CO5859" i="5"/>
  <c r="DC5859" i="5" s="1"/>
  <c r="DW5859" i="5" s="1"/>
  <c r="J5859" i="7" s="1"/>
  <c r="DB5859" i="5"/>
  <c r="DU5859" i="5" s="1"/>
  <c r="H5859" i="7" s="1"/>
  <c r="CS5859" i="5" l="1"/>
  <c r="DE5859" i="5"/>
  <c r="DP5859" i="5" s="1"/>
  <c r="C5859" i="7" s="1"/>
  <c r="CV5859" i="5"/>
  <c r="DD5859" i="5"/>
  <c r="DO5859" i="5" s="1"/>
  <c r="DF5859" i="5" l="1"/>
  <c r="DQ5859" i="5" s="1"/>
  <c r="CW5859" i="5"/>
  <c r="B5859" i="7"/>
  <c r="DA5859" i="5"/>
  <c r="CT5859" i="5"/>
  <c r="DG5859" i="5" l="1"/>
  <c r="DR5859" i="5" s="1"/>
  <c r="E5859" i="7" s="1"/>
  <c r="CX5859" i="5"/>
  <c r="DH5859" i="5" s="1"/>
  <c r="DS5859" i="5" s="1"/>
  <c r="F5859" i="7" s="1"/>
  <c r="CU5859" i="5"/>
  <c r="DI5859" i="5"/>
  <c r="DX5859" i="5" s="1"/>
  <c r="DT5859" i="5"/>
  <c r="DV5859" i="5"/>
  <c r="D5859" i="7"/>
  <c r="EJ5859" i="5" l="1"/>
  <c r="K5859" i="7"/>
  <c r="I5859" i="7"/>
  <c r="C5860" i="5"/>
  <c r="D5860" i="5"/>
  <c r="G5859" i="7"/>
  <c r="EI5859" i="5"/>
  <c r="CY5859" i="5"/>
  <c r="DL5859" i="5" s="1"/>
  <c r="EA5859" i="5" s="1"/>
  <c r="DJ5859" i="5"/>
  <c r="DY5859" i="5" s="1"/>
  <c r="L5859" i="7" s="1"/>
  <c r="N5859" i="7" l="1"/>
  <c r="EL5859" i="5"/>
  <c r="CZ5859" i="5"/>
  <c r="DM5859" i="5" s="1"/>
  <c r="DZ5859" i="5" s="1"/>
  <c r="E5860" i="5"/>
  <c r="J5860" i="5"/>
  <c r="K5860" i="5" s="1"/>
  <c r="L5860" i="5" s="1"/>
  <c r="M5860" i="5" s="1"/>
  <c r="M5859" i="7"/>
  <c r="EK5859" i="5"/>
  <c r="O5859" i="7" s="1"/>
  <c r="EG5859" i="5"/>
  <c r="EH5859" i="5"/>
  <c r="AF5860" i="5" l="1"/>
  <c r="AV5860" i="5"/>
  <c r="BH5860" i="5"/>
  <c r="N5860" i="5"/>
  <c r="O5860" i="5" l="1"/>
  <c r="W5860" i="5" s="1"/>
  <c r="X5860" i="5" s="1"/>
  <c r="Y5860" i="5" s="1"/>
  <c r="Z5860" i="5" s="1"/>
  <c r="AA5860" i="5" s="1"/>
  <c r="AB5860" i="5" s="1"/>
  <c r="BA5860" i="5"/>
  <c r="BB5860" i="5" s="1"/>
  <c r="CD5860" i="5"/>
  <c r="CP5860" i="5"/>
  <c r="BW5860" i="5"/>
  <c r="BX5860" i="5" s="1"/>
  <c r="AG5860" i="5"/>
  <c r="AP5860" i="5" s="1"/>
  <c r="DK5860" i="5" l="1"/>
  <c r="DN5860" i="5" s="1"/>
  <c r="AH5860" i="5"/>
  <c r="BC5860" i="5"/>
  <c r="BD5860" i="5" s="1"/>
  <c r="P5860" i="5"/>
  <c r="AJ5860" i="5" l="1"/>
  <c r="AK5860" i="5" s="1"/>
  <c r="AI5860" i="5"/>
  <c r="Q5860" i="5"/>
  <c r="R5860" i="5" s="1"/>
  <c r="T5860" i="5" s="1"/>
  <c r="BO5860" i="5" s="1"/>
  <c r="U5860" i="5"/>
  <c r="V5860" i="5"/>
  <c r="AC5860" i="5" s="1"/>
  <c r="AD5860" i="5" s="1"/>
  <c r="AE5860" i="5" s="1"/>
  <c r="EM5860" i="5"/>
  <c r="A5860" i="7"/>
  <c r="BE5860" i="5"/>
  <c r="AM5860" i="5" l="1"/>
  <c r="BI5860" i="5" s="1"/>
  <c r="AL5860" i="5"/>
  <c r="S5860" i="5"/>
  <c r="BQ5860" i="5"/>
  <c r="BF5860" i="5"/>
  <c r="AN5860" i="5" l="1"/>
  <c r="AS5860" i="5" s="1"/>
  <c r="AT5860" i="5" s="1"/>
  <c r="AU5860" i="5" s="1"/>
  <c r="BG5860" i="5"/>
  <c r="BJ5860" i="5" l="1"/>
  <c r="BM5860" i="5"/>
  <c r="BL5860" i="5"/>
  <c r="AO5860" i="5"/>
  <c r="BK5860" i="5"/>
  <c r="EF5860" i="5" l="1"/>
  <c r="BN5860" i="5"/>
  <c r="AQ5860" i="5"/>
  <c r="BR5860" i="5" l="1"/>
  <c r="AR5860" i="5"/>
  <c r="BS5860" i="5" s="1"/>
  <c r="BT5860" i="5" s="1"/>
  <c r="EC5860" i="5" s="1"/>
  <c r="CM5860" i="5"/>
  <c r="BZ5860" i="5"/>
  <c r="BP5860" i="5"/>
  <c r="EE5860" i="5"/>
  <c r="CA5860" i="5" l="1"/>
  <c r="CB5860" i="5" s="1"/>
  <c r="CC5860" i="5" s="1"/>
  <c r="CE5860" i="5" s="1"/>
  <c r="CF5860" i="5" s="1"/>
  <c r="CN5860" i="5"/>
  <c r="ED5860" i="5"/>
  <c r="CQ5860" i="5" l="1"/>
  <c r="CO5860" i="5"/>
  <c r="DC5860" i="5" s="1"/>
  <c r="DW5860" i="5" s="1"/>
  <c r="J5860" i="7" s="1"/>
  <c r="DB5860" i="5"/>
  <c r="DU5860" i="5" s="1"/>
  <c r="H5860" i="7" s="1"/>
  <c r="CG5860" i="5"/>
  <c r="CH5860" i="5" s="1"/>
  <c r="CI5860" i="5" s="1"/>
  <c r="CJ5860" i="5" s="1"/>
  <c r="CK5860" i="5" s="1"/>
  <c r="DD5860" i="5" l="1"/>
  <c r="DO5860" i="5" s="1"/>
  <c r="B5860" i="7" s="1"/>
  <c r="CR5860" i="5"/>
  <c r="CV5860" i="5" l="1"/>
  <c r="DE5860" i="5"/>
  <c r="DP5860" i="5" s="1"/>
  <c r="CS5860" i="5"/>
  <c r="CT5860" i="5" l="1"/>
  <c r="DA5860" i="5"/>
  <c r="C5860" i="7"/>
  <c r="DF5860" i="5"/>
  <c r="DQ5860" i="5" s="1"/>
  <c r="CW5860" i="5"/>
  <c r="DG5860" i="5" l="1"/>
  <c r="DR5860" i="5" s="1"/>
  <c r="E5860" i="7" s="1"/>
  <c r="CX5860" i="5"/>
  <c r="DH5860" i="5" s="1"/>
  <c r="DS5860" i="5" s="1"/>
  <c r="F5860" i="7" s="1"/>
  <c r="D5860" i="7"/>
  <c r="DT5860" i="5"/>
  <c r="DV5860" i="5"/>
  <c r="DI5860" i="5"/>
  <c r="DX5860" i="5" s="1"/>
  <c r="CU5860" i="5"/>
  <c r="EJ5860" i="5" l="1"/>
  <c r="DJ5860" i="5"/>
  <c r="DY5860" i="5" s="1"/>
  <c r="L5860" i="7" s="1"/>
  <c r="CY5860" i="5"/>
  <c r="DL5860" i="5" s="1"/>
  <c r="EA5860" i="5" s="1"/>
  <c r="I5860" i="7"/>
  <c r="D5861" i="5"/>
  <c r="C5861" i="5"/>
  <c r="K5860" i="7"/>
  <c r="G5860" i="7"/>
  <c r="EI5860" i="5"/>
  <c r="EH5860" i="5" l="1"/>
  <c r="N5860" i="7"/>
  <c r="EL5860" i="5"/>
  <c r="CZ5860" i="5"/>
  <c r="DM5860" i="5" s="1"/>
  <c r="DZ5860" i="5" s="1"/>
  <c r="EK5860" i="5" s="1"/>
  <c r="O5860" i="7" s="1"/>
  <c r="J5861" i="5"/>
  <c r="K5861" i="5" s="1"/>
  <c r="L5861" i="5" s="1"/>
  <c r="M5861" i="5" s="1"/>
  <c r="E5861" i="5"/>
  <c r="M5860" i="7" l="1"/>
  <c r="EG5860" i="5"/>
  <c r="BH5861" i="5"/>
  <c r="AF5861" i="5"/>
  <c r="N5861" i="5"/>
  <c r="AV5861" i="5"/>
  <c r="O5861" i="5" l="1"/>
  <c r="W5861" i="5" s="1"/>
  <c r="BA5861" i="5"/>
  <c r="BB5861" i="5" s="1"/>
  <c r="BC5861" i="5" s="1"/>
  <c r="AG5861" i="5"/>
  <c r="AH5861" i="5" s="1"/>
  <c r="CD5861" i="5"/>
  <c r="CP5861" i="5"/>
  <c r="BW5861" i="5"/>
  <c r="BX5861" i="5" s="1"/>
  <c r="BD5861" i="5" l="1"/>
  <c r="AP5861" i="5"/>
  <c r="DK5861" i="5"/>
  <c r="DN5861" i="5" s="1"/>
  <c r="AJ5861" i="5"/>
  <c r="AK5861" i="5" s="1"/>
  <c r="P5861" i="5"/>
  <c r="AI5861" i="5"/>
  <c r="X5861" i="5"/>
  <c r="Y5861" i="5" s="1"/>
  <c r="Z5861" i="5" s="1"/>
  <c r="AA5861" i="5" s="1"/>
  <c r="AM5861" i="5" l="1"/>
  <c r="U5861" i="5"/>
  <c r="Q5861" i="5"/>
  <c r="R5861" i="5" s="1"/>
  <c r="T5861" i="5" s="1"/>
  <c r="BO5861" i="5" s="1"/>
  <c r="V5861" i="5"/>
  <c r="A5861" i="7"/>
  <c r="EM5861" i="5"/>
  <c r="AB5861" i="5"/>
  <c r="AL5861" i="5"/>
  <c r="BE5861" i="5"/>
  <c r="AN5861" i="5" l="1"/>
  <c r="AS5861" i="5" s="1"/>
  <c r="AT5861" i="5" s="1"/>
  <c r="AU5861" i="5" s="1"/>
  <c r="BI5861" i="5"/>
  <c r="AC5861" i="5"/>
  <c r="AD5861" i="5" s="1"/>
  <c r="AE5861" i="5" s="1"/>
  <c r="BQ5861" i="5"/>
  <c r="BF5861" i="5"/>
  <c r="S5861" i="5"/>
  <c r="AO5861" i="5" l="1"/>
  <c r="AQ5861" i="5" s="1"/>
  <c r="BJ5861" i="5"/>
  <c r="BK5861" i="5"/>
  <c r="BG5861" i="5"/>
  <c r="BM5861" i="5" s="1"/>
  <c r="BL5861" i="5"/>
  <c r="EF5861" i="5" s="1"/>
  <c r="BN5861" i="5" l="1"/>
  <c r="BP5861" i="5" s="1"/>
  <c r="BR5861" i="5"/>
  <c r="AR5861" i="5"/>
  <c r="BS5861" i="5" s="1"/>
  <c r="BT5861" i="5" s="1"/>
  <c r="EC5861" i="5" s="1"/>
  <c r="CM5861" i="5" l="1"/>
  <c r="CN5861" i="5" s="1"/>
  <c r="CQ5861" i="5" s="1"/>
  <c r="BZ5861" i="5"/>
  <c r="CA5861" i="5" s="1"/>
  <c r="CB5861" i="5" s="1"/>
  <c r="CC5861" i="5" s="1"/>
  <c r="CE5861" i="5" s="1"/>
  <c r="CF5861" i="5" s="1"/>
  <c r="EE5861" i="5"/>
  <c r="ED5861" i="5"/>
  <c r="CG5861" i="5" l="1"/>
  <c r="CH5861" i="5" s="1"/>
  <c r="CI5861" i="5" s="1"/>
  <c r="CJ5861" i="5" s="1"/>
  <c r="CK5861" i="5" s="1"/>
  <c r="CR5861" i="5"/>
  <c r="CO5861" i="5"/>
  <c r="DC5861" i="5" s="1"/>
  <c r="DW5861" i="5" s="1"/>
  <c r="J5861" i="7" s="1"/>
  <c r="DB5861" i="5"/>
  <c r="DU5861" i="5" s="1"/>
  <c r="H5861" i="7" s="1"/>
  <c r="DD5861" i="5" l="1"/>
  <c r="DO5861" i="5" s="1"/>
  <c r="B5861" i="7" s="1"/>
  <c r="CS5861" i="5"/>
  <c r="DE5861" i="5"/>
  <c r="DP5861" i="5" s="1"/>
  <c r="CV5861" i="5"/>
  <c r="CW5861" i="5" l="1"/>
  <c r="DF5861" i="5"/>
  <c r="DQ5861" i="5" s="1"/>
  <c r="C5861" i="7"/>
  <c r="DA5861" i="5"/>
  <c r="CT5861" i="5"/>
  <c r="DT5861" i="5" l="1"/>
  <c r="DV5861" i="5"/>
  <c r="DI5861" i="5"/>
  <c r="DX5861" i="5" s="1"/>
  <c r="CU5861" i="5"/>
  <c r="D5861" i="7"/>
  <c r="CX5861" i="5"/>
  <c r="DH5861" i="5" s="1"/>
  <c r="DS5861" i="5" s="1"/>
  <c r="F5861" i="7" s="1"/>
  <c r="DG5861" i="5"/>
  <c r="DR5861" i="5" s="1"/>
  <c r="E5861" i="7" s="1"/>
  <c r="EJ5861" i="5" l="1"/>
  <c r="K5861" i="7"/>
  <c r="CY5861" i="5"/>
  <c r="DL5861" i="5" s="1"/>
  <c r="EA5861" i="5" s="1"/>
  <c r="DJ5861" i="5"/>
  <c r="DY5861" i="5" s="1"/>
  <c r="L5861" i="7" s="1"/>
  <c r="D5862" i="5"/>
  <c r="I5861" i="7"/>
  <c r="C5862" i="5"/>
  <c r="G5861" i="7"/>
  <c r="EI5861" i="5"/>
  <c r="N5861" i="7" l="1"/>
  <c r="EL5861" i="5"/>
  <c r="CZ5861" i="5"/>
  <c r="DM5861" i="5" s="1"/>
  <c r="DZ5861" i="5" s="1"/>
  <c r="M5861" i="7" s="1"/>
  <c r="EH5861" i="5"/>
  <c r="E5862" i="5"/>
  <c r="J5862" i="5"/>
  <c r="K5862" i="5" s="1"/>
  <c r="L5862" i="5" s="1"/>
  <c r="M5862" i="5" s="1"/>
  <c r="EG5861" i="5" l="1"/>
  <c r="EK5861" i="5"/>
  <c r="O5861" i="7" s="1"/>
  <c r="BH5862" i="5"/>
  <c r="N5862" i="5"/>
  <c r="AV5862" i="5"/>
  <c r="AF5862" i="5"/>
  <c r="AG5862" i="5" l="1"/>
  <c r="AH5862" i="5" s="1"/>
  <c r="BA5862" i="5"/>
  <c r="BB5862" i="5" s="1"/>
  <c r="BC5862" i="5" s="1"/>
  <c r="BD5862" i="5" s="1"/>
  <c r="BE5862" i="5" s="1"/>
  <c r="BF5862" i="5" s="1"/>
  <c r="BG5862" i="5" s="1"/>
  <c r="O5862" i="5"/>
  <c r="P5862" i="5" s="1"/>
  <c r="CP5862" i="5"/>
  <c r="BW5862" i="5"/>
  <c r="BX5862" i="5" s="1"/>
  <c r="CD5862" i="5"/>
  <c r="AJ5862" i="5" l="1"/>
  <c r="AK5862" i="5" s="1"/>
  <c r="AI5862" i="5"/>
  <c r="AP5862" i="5"/>
  <c r="DK5862" i="5"/>
  <c r="DN5862" i="5" s="1"/>
  <c r="W5862" i="5"/>
  <c r="V5862" i="5"/>
  <c r="Q5862" i="5"/>
  <c r="R5862" i="5" s="1"/>
  <c r="T5862" i="5" s="1"/>
  <c r="U5862" i="5"/>
  <c r="AM5862" i="5" l="1"/>
  <c r="AL5862" i="5"/>
  <c r="X5862" i="5"/>
  <c r="Y5862" i="5" s="1"/>
  <c r="BO5862" i="5" s="1"/>
  <c r="A5862" i="7"/>
  <c r="EM5862" i="5"/>
  <c r="S5862" i="5"/>
  <c r="AN5862" i="5" l="1"/>
  <c r="AS5862" i="5" s="1"/>
  <c r="AT5862" i="5" s="1"/>
  <c r="AU5862" i="5" s="1"/>
  <c r="Z5862" i="5"/>
  <c r="AA5862" i="5" s="1"/>
  <c r="BI5862" i="5" s="1"/>
  <c r="BQ5862" i="5"/>
  <c r="AO5862" i="5" l="1"/>
  <c r="BN5862" i="5" s="1"/>
  <c r="AB5862" i="5"/>
  <c r="AQ5862" i="5" l="1"/>
  <c r="BR5862" i="5" s="1"/>
  <c r="BJ5862" i="5"/>
  <c r="EE5862" i="5" s="1"/>
  <c r="AC5862" i="5"/>
  <c r="BP5862" i="5"/>
  <c r="CM5862" i="5"/>
  <c r="BZ5862" i="5"/>
  <c r="AR5862" i="5" l="1"/>
  <c r="BS5862" i="5" s="1"/>
  <c r="BT5862" i="5" s="1"/>
  <c r="EC5862" i="5" s="1"/>
  <c r="CN5862" i="5"/>
  <c r="CA5862" i="5"/>
  <c r="CB5862" i="5" s="1"/>
  <c r="CC5862" i="5" s="1"/>
  <c r="AD5862" i="5"/>
  <c r="BK5862" i="5"/>
  <c r="CE5862" i="5" l="1"/>
  <c r="CF5862" i="5" s="1"/>
  <c r="ED5862" i="5"/>
  <c r="AE5862" i="5"/>
  <c r="BM5862" i="5" s="1"/>
  <c r="BL5862" i="5"/>
  <c r="EF5862" i="5" s="1"/>
  <c r="CQ5862" i="5"/>
  <c r="CG5862" i="5"/>
  <c r="CH5862" i="5" s="1"/>
  <c r="CI5862" i="5" s="1"/>
  <c r="CJ5862" i="5" s="1"/>
  <c r="CK5862" i="5" s="1"/>
  <c r="CO5862" i="5"/>
  <c r="DC5862" i="5" s="1"/>
  <c r="DW5862" i="5" s="1"/>
  <c r="J5862" i="7" s="1"/>
  <c r="DB5862" i="5"/>
  <c r="DU5862" i="5" s="1"/>
  <c r="H5862" i="7" s="1"/>
  <c r="DD5862" i="5" l="1"/>
  <c r="DO5862" i="5" s="1"/>
  <c r="CR5862" i="5"/>
  <c r="CS5862" i="5" l="1"/>
  <c r="DE5862" i="5"/>
  <c r="DP5862" i="5" s="1"/>
  <c r="C5862" i="7" s="1"/>
  <c r="CV5862" i="5"/>
  <c r="B5862" i="7"/>
  <c r="DF5862" i="5" l="1"/>
  <c r="DQ5862" i="5" s="1"/>
  <c r="CW5862" i="5"/>
  <c r="DA5862" i="5"/>
  <c r="CT5862" i="5"/>
  <c r="DV5862" i="5" l="1"/>
  <c r="DT5862" i="5"/>
  <c r="CX5862" i="5"/>
  <c r="DH5862" i="5" s="1"/>
  <c r="DS5862" i="5" s="1"/>
  <c r="F5862" i="7" s="1"/>
  <c r="DG5862" i="5"/>
  <c r="DR5862" i="5" s="1"/>
  <c r="E5862" i="7" s="1"/>
  <c r="DI5862" i="5"/>
  <c r="DX5862" i="5" s="1"/>
  <c r="CU5862" i="5"/>
  <c r="D5862" i="7"/>
  <c r="EJ5862" i="5"/>
  <c r="G5862" i="7" l="1"/>
  <c r="EI5862" i="5"/>
  <c r="CY5862" i="5"/>
  <c r="DL5862" i="5" s="1"/>
  <c r="EA5862" i="5" s="1"/>
  <c r="DJ5862" i="5"/>
  <c r="DY5862" i="5" s="1"/>
  <c r="L5862" i="7" s="1"/>
  <c r="K5862" i="7"/>
  <c r="C5863" i="5"/>
  <c r="I5862" i="7"/>
  <c r="D5863" i="5"/>
  <c r="N5862" i="7" l="1"/>
  <c r="EL5862" i="5"/>
  <c r="EH5862" i="5"/>
  <c r="CZ5862" i="5"/>
  <c r="DM5862" i="5" s="1"/>
  <c r="DZ5862" i="5" s="1"/>
  <c r="M5862" i="7" s="1"/>
  <c r="J5863" i="5"/>
  <c r="K5863" i="5" s="1"/>
  <c r="L5863" i="5" s="1"/>
  <c r="M5863" i="5" s="1"/>
  <c r="E5863" i="5"/>
  <c r="EG5862" i="5" l="1"/>
  <c r="EK5862" i="5"/>
  <c r="O5862" i="7" s="1"/>
  <c r="N5863" i="5"/>
  <c r="AF5863" i="5"/>
  <c r="BH5863" i="5"/>
  <c r="AV5863" i="5"/>
  <c r="BA5863" i="5" l="1"/>
  <c r="BB5863" i="5" s="1"/>
  <c r="AG5863" i="5"/>
  <c r="AP5863" i="5" s="1"/>
  <c r="CD5863" i="5"/>
  <c r="BW5863" i="5"/>
  <c r="BX5863" i="5" s="1"/>
  <c r="CP5863" i="5"/>
  <c r="O5863" i="5"/>
  <c r="W5863" i="5" s="1"/>
  <c r="P5863" i="5" l="1"/>
  <c r="U5863" i="5" s="1"/>
  <c r="DK5863" i="5"/>
  <c r="DN5863" i="5" s="1"/>
  <c r="A5863" i="7" s="1"/>
  <c r="X5863" i="5"/>
  <c r="Y5863" i="5" s="1"/>
  <c r="Z5863" i="5" s="1"/>
  <c r="AA5863" i="5" s="1"/>
  <c r="AH5863" i="5"/>
  <c r="BC5863" i="5"/>
  <c r="EM5863" i="5" l="1"/>
  <c r="V5863" i="5"/>
  <c r="Q5863" i="5"/>
  <c r="R5863" i="5" s="1"/>
  <c r="T5863" i="5" s="1"/>
  <c r="BO5863" i="5" s="1"/>
  <c r="AI5863" i="5"/>
  <c r="AJ5863" i="5"/>
  <c r="AK5863" i="5" s="1"/>
  <c r="AM5863" i="5" s="1"/>
  <c r="BI5863" i="5" s="1"/>
  <c r="AB5863" i="5"/>
  <c r="BD5863" i="5"/>
  <c r="BQ5863" i="5" l="1"/>
  <c r="S5863" i="5"/>
  <c r="AC5863" i="5"/>
  <c r="AD5863" i="5" s="1"/>
  <c r="AE5863" i="5" s="1"/>
  <c r="AL5863" i="5"/>
  <c r="AN5863" i="5" s="1"/>
  <c r="AS5863" i="5" s="1"/>
  <c r="AT5863" i="5" s="1"/>
  <c r="AU5863" i="5" s="1"/>
  <c r="BE5863" i="5"/>
  <c r="AO5863" i="5" l="1"/>
  <c r="BK5863" i="5"/>
  <c r="BF5863" i="5"/>
  <c r="BJ5863" i="5"/>
  <c r="BL5863" i="5" l="1"/>
  <c r="EF5863" i="5" s="1"/>
  <c r="BG5863" i="5"/>
  <c r="BM5863" i="5" s="1"/>
  <c r="BN5863" i="5"/>
  <c r="AQ5863" i="5"/>
  <c r="BR5863" i="5" l="1"/>
  <c r="AR5863" i="5"/>
  <c r="BS5863" i="5" s="1"/>
  <c r="BT5863" i="5" s="1"/>
  <c r="EC5863" i="5" s="1"/>
  <c r="BP5863" i="5"/>
  <c r="CM5863" i="5"/>
  <c r="BZ5863" i="5"/>
  <c r="EE5863" i="5"/>
  <c r="CA5863" i="5" l="1"/>
  <c r="CB5863" i="5" s="1"/>
  <c r="CC5863" i="5" s="1"/>
  <c r="CE5863" i="5" s="1"/>
  <c r="CF5863" i="5" s="1"/>
  <c r="CN5863" i="5"/>
  <c r="ED5863" i="5"/>
  <c r="CQ5863" i="5" l="1"/>
  <c r="CO5863" i="5"/>
  <c r="DC5863" i="5" s="1"/>
  <c r="DW5863" i="5" s="1"/>
  <c r="J5863" i="7" s="1"/>
  <c r="DB5863" i="5"/>
  <c r="DU5863" i="5" s="1"/>
  <c r="H5863" i="7" s="1"/>
  <c r="CG5863" i="5"/>
  <c r="CH5863" i="5" s="1"/>
  <c r="CI5863" i="5" s="1"/>
  <c r="CJ5863" i="5" s="1"/>
  <c r="CK5863" i="5" s="1"/>
  <c r="DD5863" i="5" l="1"/>
  <c r="DO5863" i="5" s="1"/>
  <c r="CR5863" i="5"/>
  <c r="DE5863" i="5" l="1"/>
  <c r="DP5863" i="5" s="1"/>
  <c r="C5863" i="7" s="1"/>
  <c r="CV5863" i="5"/>
  <c r="CS5863" i="5"/>
  <c r="B5863" i="7"/>
  <c r="DA5863" i="5" l="1"/>
  <c r="CT5863" i="5"/>
  <c r="DF5863" i="5"/>
  <c r="DQ5863" i="5" s="1"/>
  <c r="CW5863" i="5"/>
  <c r="D5863" i="7" l="1"/>
  <c r="DG5863" i="5"/>
  <c r="DR5863" i="5" s="1"/>
  <c r="E5863" i="7" s="1"/>
  <c r="CX5863" i="5"/>
  <c r="DH5863" i="5" s="1"/>
  <c r="DS5863" i="5" s="1"/>
  <c r="F5863" i="7" s="1"/>
  <c r="CU5863" i="5"/>
  <c r="DI5863" i="5"/>
  <c r="DX5863" i="5" s="1"/>
  <c r="DT5863" i="5"/>
  <c r="DV5863" i="5"/>
  <c r="G5863" i="7" l="1"/>
  <c r="EI5863" i="5"/>
  <c r="I5863" i="7"/>
  <c r="C5864" i="5"/>
  <c r="D5864" i="5"/>
  <c r="CY5863" i="5"/>
  <c r="DL5863" i="5" s="1"/>
  <c r="EA5863" i="5" s="1"/>
  <c r="DJ5863" i="5"/>
  <c r="DY5863" i="5" s="1"/>
  <c r="L5863" i="7" s="1"/>
  <c r="EJ5863" i="5"/>
  <c r="K5863" i="7"/>
  <c r="N5863" i="7" l="1"/>
  <c r="EL5863" i="5"/>
  <c r="J5864" i="5"/>
  <c r="K5864" i="5" s="1"/>
  <c r="L5864" i="5" s="1"/>
  <c r="M5864" i="5" s="1"/>
  <c r="E5864" i="5"/>
  <c r="CZ5863" i="5"/>
  <c r="DM5863" i="5" s="1"/>
  <c r="DZ5863" i="5" s="1"/>
  <c r="EH5863" i="5"/>
  <c r="M5863" i="7" l="1"/>
  <c r="EG5863" i="5"/>
  <c r="EK5863" i="5"/>
  <c r="O5863" i="7" s="1"/>
  <c r="N5864" i="5"/>
  <c r="AF5864" i="5"/>
  <c r="BH5864" i="5"/>
  <c r="AV5864" i="5"/>
  <c r="BW5864" i="5" l="1"/>
  <c r="BX5864" i="5" s="1"/>
  <c r="CP5864" i="5"/>
  <c r="CD5864" i="5"/>
  <c r="BA5864" i="5"/>
  <c r="BB5864" i="5" s="1"/>
  <c r="BC5864" i="5" s="1"/>
  <c r="O5864" i="5"/>
  <c r="W5864" i="5" s="1"/>
  <c r="X5864" i="5" s="1"/>
  <c r="Y5864" i="5" s="1"/>
  <c r="Z5864" i="5" s="1"/>
  <c r="AA5864" i="5" s="1"/>
  <c r="AB5864" i="5" s="1"/>
  <c r="AG5864" i="5"/>
  <c r="AH5864" i="5" s="1"/>
  <c r="AJ5864" i="5" s="1"/>
  <c r="AK5864" i="5" s="1"/>
  <c r="P5864" i="5" l="1"/>
  <c r="V5864" i="5" s="1"/>
  <c r="AC5864" i="5" s="1"/>
  <c r="AD5864" i="5" s="1"/>
  <c r="AE5864" i="5" s="1"/>
  <c r="BD5864" i="5"/>
  <c r="AP5864" i="5"/>
  <c r="AI5864" i="5"/>
  <c r="AL5864" i="5"/>
  <c r="DK5864" i="5"/>
  <c r="DN5864" i="5" s="1"/>
  <c r="U5864" i="5" l="1"/>
  <c r="Q5864" i="5"/>
  <c r="R5864" i="5" s="1"/>
  <c r="T5864" i="5" s="1"/>
  <c r="BO5864" i="5" s="1"/>
  <c r="EM5864" i="5"/>
  <c r="A5864" i="7"/>
  <c r="BE5864" i="5"/>
  <c r="AM5864" i="5"/>
  <c r="BI5864" i="5" l="1"/>
  <c r="S5864" i="5"/>
  <c r="BQ5864" i="5"/>
  <c r="AN5864" i="5"/>
  <c r="AO5864" i="5" s="1"/>
  <c r="BF5864" i="5"/>
  <c r="BN5864" i="5" l="1"/>
  <c r="AQ5864" i="5"/>
  <c r="BG5864" i="5"/>
  <c r="AS5864" i="5"/>
  <c r="BJ5864" i="5"/>
  <c r="EE5864" i="5" l="1"/>
  <c r="AT5864" i="5"/>
  <c r="BK5864" i="5"/>
  <c r="BR5864" i="5"/>
  <c r="AR5864" i="5"/>
  <c r="BS5864" i="5" s="1"/>
  <c r="BT5864" i="5" s="1"/>
  <c r="EC5864" i="5" s="1"/>
  <c r="BP5864" i="5"/>
  <c r="BZ5864" i="5"/>
  <c r="CM5864" i="5"/>
  <c r="CN5864" i="5" l="1"/>
  <c r="CQ5864" i="5" s="1"/>
  <c r="CA5864" i="5"/>
  <c r="CB5864" i="5" s="1"/>
  <c r="CC5864" i="5" s="1"/>
  <c r="CE5864" i="5" s="1"/>
  <c r="CF5864" i="5" s="1"/>
  <c r="ED5864" i="5"/>
  <c r="AU5864" i="5"/>
  <c r="BM5864" i="5" s="1"/>
  <c r="BL5864" i="5"/>
  <c r="EF5864" i="5" s="1"/>
  <c r="CG5864" i="5" l="1"/>
  <c r="CH5864" i="5" s="1"/>
  <c r="CI5864" i="5" s="1"/>
  <c r="CJ5864" i="5" s="1"/>
  <c r="CK5864" i="5" s="1"/>
  <c r="CR5864" i="5"/>
  <c r="CS5864" i="5" s="1"/>
  <c r="CO5864" i="5"/>
  <c r="DC5864" i="5" s="1"/>
  <c r="DW5864" i="5" s="1"/>
  <c r="J5864" i="7" s="1"/>
  <c r="DB5864" i="5"/>
  <c r="DU5864" i="5" s="1"/>
  <c r="H5864" i="7" s="1"/>
  <c r="DD5864" i="5" l="1"/>
  <c r="DO5864" i="5" s="1"/>
  <c r="B5864" i="7" s="1"/>
  <c r="DA5864" i="5"/>
  <c r="CT5864" i="5"/>
  <c r="DE5864" i="5"/>
  <c r="DP5864" i="5" s="1"/>
  <c r="CV5864" i="5"/>
  <c r="C5864" i="7" l="1"/>
  <c r="CU5864" i="5"/>
  <c r="DI5864" i="5"/>
  <c r="DX5864" i="5" s="1"/>
  <c r="DF5864" i="5"/>
  <c r="DQ5864" i="5" s="1"/>
  <c r="CW5864" i="5"/>
  <c r="DT5864" i="5"/>
  <c r="G5864" i="7" s="1"/>
  <c r="DV5864" i="5"/>
  <c r="DG5864" i="5" l="1"/>
  <c r="DR5864" i="5" s="1"/>
  <c r="E5864" i="7" s="1"/>
  <c r="CX5864" i="5"/>
  <c r="DH5864" i="5" s="1"/>
  <c r="DS5864" i="5" s="1"/>
  <c r="F5864" i="7" s="1"/>
  <c r="D5865" i="5"/>
  <c r="I5864" i="7"/>
  <c r="C5865" i="5"/>
  <c r="K5864" i="7"/>
  <c r="EI5864" i="5"/>
  <c r="D5864" i="7"/>
  <c r="CY5864" i="5"/>
  <c r="DL5864" i="5" s="1"/>
  <c r="EA5864" i="5" s="1"/>
  <c r="DJ5864" i="5"/>
  <c r="DY5864" i="5" s="1"/>
  <c r="L5864" i="7" s="1"/>
  <c r="EJ5864" i="5" l="1"/>
  <c r="N5864" i="7"/>
  <c r="EL5864" i="5"/>
  <c r="EH5864" i="5"/>
  <c r="E5865" i="5"/>
  <c r="J5865" i="5"/>
  <c r="K5865" i="5" s="1"/>
  <c r="L5865" i="5" s="1"/>
  <c r="M5865" i="5" s="1"/>
  <c r="CZ5864" i="5"/>
  <c r="DM5864" i="5" s="1"/>
  <c r="DZ5864" i="5" s="1"/>
  <c r="EG5864" i="5" l="1"/>
  <c r="EK5864" i="5"/>
  <c r="O5864" i="7" s="1"/>
  <c r="M5864" i="7"/>
  <c r="AV5865" i="5"/>
  <c r="BH5865" i="5"/>
  <c r="AF5865" i="5"/>
  <c r="N5865" i="5"/>
  <c r="O5865" i="5" l="1"/>
  <c r="W5865" i="5" s="1"/>
  <c r="X5865" i="5" s="1"/>
  <c r="Y5865" i="5" s="1"/>
  <c r="Z5865" i="5" s="1"/>
  <c r="AA5865" i="5" s="1"/>
  <c r="AB5865" i="5" s="1"/>
  <c r="CD5865" i="5"/>
  <c r="BW5865" i="5"/>
  <c r="BX5865" i="5" s="1"/>
  <c r="CP5865" i="5"/>
  <c r="AG5865" i="5"/>
  <c r="AH5865" i="5" s="1"/>
  <c r="AJ5865" i="5" s="1"/>
  <c r="AK5865" i="5" s="1"/>
  <c r="BA5865" i="5"/>
  <c r="BB5865" i="5" s="1"/>
  <c r="P5865" i="5" l="1"/>
  <c r="Q5865" i="5" s="1"/>
  <c r="R5865" i="5" s="1"/>
  <c r="T5865" i="5" s="1"/>
  <c r="BO5865" i="5" s="1"/>
  <c r="DK5865" i="5"/>
  <c r="DN5865" i="5" s="1"/>
  <c r="AP5865" i="5"/>
  <c r="BC5865" i="5"/>
  <c r="BD5865" i="5" s="1"/>
  <c r="EM5865" i="5"/>
  <c r="A5865" i="7"/>
  <c r="AL5865" i="5"/>
  <c r="AI5865" i="5"/>
  <c r="V5865" i="5" l="1"/>
  <c r="AC5865" i="5" s="1"/>
  <c r="AD5865" i="5" s="1"/>
  <c r="AE5865" i="5" s="1"/>
  <c r="U5865" i="5"/>
  <c r="S5865" i="5"/>
  <c r="AM5865" i="5"/>
  <c r="BI5865" i="5" s="1"/>
  <c r="BE5865" i="5"/>
  <c r="BQ5865" i="5"/>
  <c r="BF5865" i="5" l="1"/>
  <c r="AN5865" i="5"/>
  <c r="BG5865" i="5" l="1"/>
  <c r="AO5865" i="5"/>
  <c r="AS5865" i="5"/>
  <c r="BJ5865" i="5"/>
  <c r="BN5865" i="5" l="1"/>
  <c r="EE5865" i="5" s="1"/>
  <c r="AQ5865" i="5"/>
  <c r="AT5865" i="5"/>
  <c r="BK5865" i="5"/>
  <c r="BR5865" i="5" l="1"/>
  <c r="AR5865" i="5"/>
  <c r="BS5865" i="5" s="1"/>
  <c r="BT5865" i="5" s="1"/>
  <c r="EC5865" i="5" s="1"/>
  <c r="AU5865" i="5"/>
  <c r="BM5865" i="5" s="1"/>
  <c r="BL5865" i="5"/>
  <c r="EF5865" i="5" s="1"/>
  <c r="BP5865" i="5"/>
  <c r="BZ5865" i="5"/>
  <c r="CM5865" i="5"/>
  <c r="CA5865" i="5" l="1"/>
  <c r="CB5865" i="5" s="1"/>
  <c r="CC5865" i="5" s="1"/>
  <c r="CE5865" i="5" s="1"/>
  <c r="CF5865" i="5" s="1"/>
  <c r="CN5865" i="5"/>
  <c r="CQ5865" i="5" s="1"/>
  <c r="ED5865" i="5"/>
  <c r="CR5865" i="5" l="1"/>
  <c r="CS5865" i="5" s="1"/>
  <c r="CG5865" i="5"/>
  <c r="CH5865" i="5" s="1"/>
  <c r="CI5865" i="5" s="1"/>
  <c r="CJ5865" i="5" s="1"/>
  <c r="CK5865" i="5" s="1"/>
  <c r="DB5865" i="5"/>
  <c r="DU5865" i="5" s="1"/>
  <c r="H5865" i="7" s="1"/>
  <c r="CO5865" i="5"/>
  <c r="DC5865" i="5" s="1"/>
  <c r="DW5865" i="5" s="1"/>
  <c r="J5865" i="7" s="1"/>
  <c r="DA5865" i="5" l="1"/>
  <c r="CT5865" i="5"/>
  <c r="DE5865" i="5"/>
  <c r="DP5865" i="5" s="1"/>
  <c r="C5865" i="7" s="1"/>
  <c r="CV5865" i="5"/>
  <c r="DD5865" i="5"/>
  <c r="DO5865" i="5" s="1"/>
  <c r="B5865" i="7" l="1"/>
  <c r="CU5865" i="5"/>
  <c r="DI5865" i="5"/>
  <c r="DX5865" i="5" s="1"/>
  <c r="DF5865" i="5"/>
  <c r="DQ5865" i="5" s="1"/>
  <c r="CW5865" i="5"/>
  <c r="DT5865" i="5"/>
  <c r="G5865" i="7" s="1"/>
  <c r="DV5865" i="5"/>
  <c r="D5865" i="7" l="1"/>
  <c r="CY5865" i="5"/>
  <c r="DL5865" i="5" s="1"/>
  <c r="EA5865" i="5" s="1"/>
  <c r="DJ5865" i="5"/>
  <c r="DY5865" i="5" s="1"/>
  <c r="L5865" i="7" s="1"/>
  <c r="CX5865" i="5"/>
  <c r="DH5865" i="5" s="1"/>
  <c r="DS5865" i="5" s="1"/>
  <c r="F5865" i="7" s="1"/>
  <c r="DG5865" i="5"/>
  <c r="DR5865" i="5" s="1"/>
  <c r="E5865" i="7" s="1"/>
  <c r="K5865" i="7"/>
  <c r="EI5865" i="5"/>
  <c r="C5866" i="5"/>
  <c r="D5866" i="5"/>
  <c r="I5865" i="7"/>
  <c r="N5865" i="7" l="1"/>
  <c r="EL5865" i="5"/>
  <c r="CZ5865" i="5"/>
  <c r="DM5865" i="5" s="1"/>
  <c r="DZ5865" i="5" s="1"/>
  <c r="M5865" i="7" s="1"/>
  <c r="EJ5865" i="5"/>
  <c r="E5866" i="5"/>
  <c r="J5866" i="5"/>
  <c r="K5866" i="5" s="1"/>
  <c r="L5866" i="5" s="1"/>
  <c r="M5866" i="5" s="1"/>
  <c r="EH5865" i="5"/>
  <c r="EK5865" i="5" l="1"/>
  <c r="O5865" i="7" s="1"/>
  <c r="EG5865" i="5"/>
  <c r="AV5866" i="5"/>
  <c r="N5866" i="5"/>
  <c r="BH5866" i="5"/>
  <c r="AF5866" i="5"/>
  <c r="AG5866" i="5" l="1"/>
  <c r="AH5866" i="5" s="1"/>
  <c r="AJ5866" i="5" s="1"/>
  <c r="AK5866" i="5" s="1"/>
  <c r="O5866" i="5"/>
  <c r="W5866" i="5" s="1"/>
  <c r="X5866" i="5" s="1"/>
  <c r="Y5866" i="5" s="1"/>
  <c r="Z5866" i="5" s="1"/>
  <c r="AA5866" i="5" s="1"/>
  <c r="AB5866" i="5" s="1"/>
  <c r="CD5866" i="5"/>
  <c r="BW5866" i="5"/>
  <c r="BX5866" i="5" s="1"/>
  <c r="CP5866" i="5"/>
  <c r="BA5866" i="5"/>
  <c r="BB5866" i="5" s="1"/>
  <c r="P5866" i="5" l="1"/>
  <c r="V5866" i="5" s="1"/>
  <c r="AC5866" i="5" s="1"/>
  <c r="AD5866" i="5" s="1"/>
  <c r="AE5866" i="5" s="1"/>
  <c r="BC5866" i="5"/>
  <c r="AP5866" i="5"/>
  <c r="DK5866" i="5"/>
  <c r="DN5866" i="5" s="1"/>
  <c r="AI5866" i="5"/>
  <c r="AL5866" i="5"/>
  <c r="Q5866" i="5" l="1"/>
  <c r="R5866" i="5" s="1"/>
  <c r="T5866" i="5" s="1"/>
  <c r="BO5866" i="5" s="1"/>
  <c r="U5866" i="5"/>
  <c r="BD5866" i="5"/>
  <c r="A5866" i="7"/>
  <c r="EM5866" i="5"/>
  <c r="AM5866" i="5"/>
  <c r="S5866" i="5" l="1"/>
  <c r="BQ5866" i="5"/>
  <c r="BE5866" i="5"/>
  <c r="AN5866" i="5"/>
  <c r="AS5866" i="5" s="1"/>
  <c r="AT5866" i="5" s="1"/>
  <c r="AU5866" i="5" s="1"/>
  <c r="BI5866" i="5"/>
  <c r="BJ5866" i="5" l="1"/>
  <c r="BK5866" i="5"/>
  <c r="BF5866" i="5"/>
  <c r="AO5866" i="5"/>
  <c r="BL5866" i="5" l="1"/>
  <c r="EF5866" i="5" s="1"/>
  <c r="BG5866" i="5"/>
  <c r="BM5866" i="5" s="1"/>
  <c r="BN5866" i="5"/>
  <c r="AQ5866" i="5"/>
  <c r="BP5866" i="5" l="1"/>
  <c r="BZ5866" i="5"/>
  <c r="CM5866" i="5"/>
  <c r="BR5866" i="5"/>
  <c r="AR5866" i="5"/>
  <c r="BS5866" i="5" s="1"/>
  <c r="BT5866" i="5" s="1"/>
  <c r="EC5866" i="5" s="1"/>
  <c r="EE5866" i="5"/>
  <c r="ED5866" i="5" l="1"/>
  <c r="CA5866" i="5"/>
  <c r="CB5866" i="5" s="1"/>
  <c r="CC5866" i="5" s="1"/>
  <c r="CN5866" i="5"/>
  <c r="CQ5866" i="5" s="1"/>
  <c r="CG5866" i="5" l="1"/>
  <c r="CH5866" i="5" s="1"/>
  <c r="CI5866" i="5" s="1"/>
  <c r="CJ5866" i="5" s="1"/>
  <c r="CK5866" i="5" s="1"/>
  <c r="CO5866" i="5"/>
  <c r="DC5866" i="5" s="1"/>
  <c r="DW5866" i="5" s="1"/>
  <c r="J5866" i="7" s="1"/>
  <c r="DB5866" i="5"/>
  <c r="DU5866" i="5" s="1"/>
  <c r="H5866" i="7" s="1"/>
  <c r="CE5866" i="5"/>
  <c r="CF5866" i="5" s="1"/>
  <c r="CR5866" i="5"/>
  <c r="CS5866" i="5" s="1"/>
  <c r="DD5866" i="5" l="1"/>
  <c r="DO5866" i="5" s="1"/>
  <c r="B5866" i="7" s="1"/>
  <c r="DA5866" i="5"/>
  <c r="CT5866" i="5"/>
  <c r="DE5866" i="5"/>
  <c r="DP5866" i="5" s="1"/>
  <c r="CV5866" i="5"/>
  <c r="C5866" i="7" l="1"/>
  <c r="DI5866" i="5"/>
  <c r="DX5866" i="5" s="1"/>
  <c r="CU5866" i="5"/>
  <c r="DF5866" i="5"/>
  <c r="DQ5866" i="5" s="1"/>
  <c r="CW5866" i="5"/>
  <c r="DV5866" i="5"/>
  <c r="DT5866" i="5"/>
  <c r="G5866" i="7" s="1"/>
  <c r="DG5866" i="5" l="1"/>
  <c r="DR5866" i="5" s="1"/>
  <c r="E5866" i="7" s="1"/>
  <c r="CX5866" i="5"/>
  <c r="DH5866" i="5" s="1"/>
  <c r="DS5866" i="5" s="1"/>
  <c r="F5866" i="7" s="1"/>
  <c r="D5866" i="7"/>
  <c r="K5866" i="7"/>
  <c r="CY5866" i="5"/>
  <c r="DL5866" i="5" s="1"/>
  <c r="EA5866" i="5" s="1"/>
  <c r="DJ5866" i="5"/>
  <c r="DY5866" i="5" s="1"/>
  <c r="L5866" i="7" s="1"/>
  <c r="EI5866" i="5"/>
  <c r="I5866" i="7"/>
  <c r="C5867" i="5"/>
  <c r="D5867" i="5"/>
  <c r="N5866" i="7" l="1"/>
  <c r="EL5866" i="5"/>
  <c r="EJ5866" i="5"/>
  <c r="EH5866" i="5"/>
  <c r="CZ5866" i="5"/>
  <c r="DM5866" i="5" s="1"/>
  <c r="DZ5866" i="5" s="1"/>
  <c r="E5867" i="5"/>
  <c r="J5867" i="5"/>
  <c r="K5867" i="5" s="1"/>
  <c r="L5867" i="5" s="1"/>
  <c r="M5867" i="5" s="1"/>
  <c r="BH5867" i="5" l="1"/>
  <c r="N5867" i="5"/>
  <c r="AF5867" i="5"/>
  <c r="AV5867" i="5"/>
  <c r="M5866" i="7"/>
  <c r="EK5866" i="5"/>
  <c r="O5866" i="7" s="1"/>
  <c r="EG5866" i="5"/>
  <c r="AG5867" i="5" l="1"/>
  <c r="AH5867" i="5" s="1"/>
  <c r="AJ5867" i="5" s="1"/>
  <c r="AK5867" i="5" s="1"/>
  <c r="AL5867" i="5" s="1"/>
  <c r="BA5867" i="5"/>
  <c r="BB5867" i="5" s="1"/>
  <c r="BC5867" i="5" s="1"/>
  <c r="O5867" i="5"/>
  <c r="P5867" i="5" s="1"/>
  <c r="BW5867" i="5"/>
  <c r="BX5867" i="5" s="1"/>
  <c r="CD5867" i="5"/>
  <c r="CP5867" i="5"/>
  <c r="W5867" i="5" l="1"/>
  <c r="X5867" i="5" s="1"/>
  <c r="Y5867" i="5" s="1"/>
  <c r="Z5867" i="5" s="1"/>
  <c r="DK5867" i="5"/>
  <c r="DN5867" i="5" s="1"/>
  <c r="A5867" i="7" s="1"/>
  <c r="BD5867" i="5"/>
  <c r="U5867" i="5"/>
  <c r="V5867" i="5"/>
  <c r="Q5867" i="5"/>
  <c r="R5867" i="5" s="1"/>
  <c r="S5867" i="5" s="1"/>
  <c r="AI5867" i="5"/>
  <c r="AP5867" i="5"/>
  <c r="EM5867" i="5" l="1"/>
  <c r="BQ5867" i="5"/>
  <c r="AA5867" i="5"/>
  <c r="AM5867" i="5"/>
  <c r="AN5867" i="5" s="1"/>
  <c r="AS5867" i="5" s="1"/>
  <c r="AT5867" i="5" s="1"/>
  <c r="AU5867" i="5" s="1"/>
  <c r="T5867" i="5"/>
  <c r="BO5867" i="5" s="1"/>
  <c r="BE5867" i="5"/>
  <c r="BF5867" i="5" l="1"/>
  <c r="AO5867" i="5"/>
  <c r="AB5867" i="5"/>
  <c r="BI5867" i="5"/>
  <c r="AC5867" i="5" l="1"/>
  <c r="BJ5867" i="5"/>
  <c r="BG5867" i="5"/>
  <c r="BN5867" i="5"/>
  <c r="AQ5867" i="5"/>
  <c r="BR5867" i="5" l="1"/>
  <c r="AR5867" i="5"/>
  <c r="BS5867" i="5" s="1"/>
  <c r="BT5867" i="5" s="1"/>
  <c r="EC5867" i="5" s="1"/>
  <c r="BP5867" i="5"/>
  <c r="CM5867" i="5"/>
  <c r="BZ5867" i="5"/>
  <c r="EE5867" i="5"/>
  <c r="AD5867" i="5"/>
  <c r="BK5867" i="5"/>
  <c r="AE5867" i="5" l="1"/>
  <c r="BM5867" i="5" s="1"/>
  <c r="BL5867" i="5"/>
  <c r="EF5867" i="5" s="1"/>
  <c r="CA5867" i="5"/>
  <c r="CB5867" i="5" s="1"/>
  <c r="CC5867" i="5" s="1"/>
  <c r="CE5867" i="5" s="1"/>
  <c r="CF5867" i="5" s="1"/>
  <c r="CN5867" i="5"/>
  <c r="ED5867" i="5"/>
  <c r="CG5867" i="5" l="1"/>
  <c r="CH5867" i="5" s="1"/>
  <c r="CI5867" i="5" s="1"/>
  <c r="CJ5867" i="5" s="1"/>
  <c r="CK5867" i="5" s="1"/>
  <c r="CO5867" i="5"/>
  <c r="DC5867" i="5" s="1"/>
  <c r="DW5867" i="5" s="1"/>
  <c r="J5867" i="7" s="1"/>
  <c r="DB5867" i="5"/>
  <c r="DU5867" i="5" s="1"/>
  <c r="H5867" i="7" s="1"/>
  <c r="CQ5867" i="5"/>
  <c r="DD5867" i="5" l="1"/>
  <c r="DO5867" i="5" s="1"/>
  <c r="B5867" i="7" s="1"/>
  <c r="CR5867" i="5"/>
  <c r="DE5867" i="5" l="1"/>
  <c r="DP5867" i="5" s="1"/>
  <c r="CV5867" i="5"/>
  <c r="CS5867" i="5"/>
  <c r="DF5867" i="5" l="1"/>
  <c r="DQ5867" i="5" s="1"/>
  <c r="CW5867" i="5"/>
  <c r="DA5867" i="5"/>
  <c r="CT5867" i="5"/>
  <c r="C5867" i="7"/>
  <c r="DT5867" i="5" l="1"/>
  <c r="DV5867" i="5"/>
  <c r="CU5867" i="5"/>
  <c r="DI5867" i="5"/>
  <c r="DX5867" i="5" s="1"/>
  <c r="CX5867" i="5"/>
  <c r="DH5867" i="5" s="1"/>
  <c r="DS5867" i="5" s="1"/>
  <c r="F5867" i="7" s="1"/>
  <c r="DG5867" i="5"/>
  <c r="DR5867" i="5" s="1"/>
  <c r="E5867" i="7" s="1"/>
  <c r="D5867" i="7"/>
  <c r="EJ5867" i="5" l="1"/>
  <c r="D5868" i="5"/>
  <c r="I5867" i="7"/>
  <c r="C5868" i="5"/>
  <c r="K5867" i="7"/>
  <c r="CY5867" i="5"/>
  <c r="DL5867" i="5" s="1"/>
  <c r="EA5867" i="5" s="1"/>
  <c r="DJ5867" i="5"/>
  <c r="DY5867" i="5" s="1"/>
  <c r="L5867" i="7" s="1"/>
  <c r="G5867" i="7"/>
  <c r="EI5867" i="5"/>
  <c r="N5867" i="7" l="1"/>
  <c r="EL5867" i="5"/>
  <c r="E5868" i="5"/>
  <c r="J5868" i="5"/>
  <c r="K5868" i="5" s="1"/>
  <c r="L5868" i="5" s="1"/>
  <c r="M5868" i="5" s="1"/>
  <c r="EH5867" i="5"/>
  <c r="CZ5867" i="5"/>
  <c r="DM5867" i="5" s="1"/>
  <c r="DZ5867" i="5" s="1"/>
  <c r="N5868" i="5" l="1"/>
  <c r="AF5868" i="5"/>
  <c r="BH5868" i="5"/>
  <c r="AV5868" i="5"/>
  <c r="EK5867" i="5"/>
  <c r="O5867" i="7" s="1"/>
  <c r="EG5867" i="5"/>
  <c r="M5867" i="7"/>
  <c r="CD5868" i="5" l="1"/>
  <c r="BW5868" i="5"/>
  <c r="BX5868" i="5" s="1"/>
  <c r="CP5868" i="5"/>
  <c r="BA5868" i="5"/>
  <c r="BB5868" i="5" s="1"/>
  <c r="AG5868" i="5"/>
  <c r="O5868" i="5"/>
  <c r="P5868" i="5" s="1"/>
  <c r="W5868" i="5" l="1"/>
  <c r="X5868" i="5" s="1"/>
  <c r="Y5868" i="5" s="1"/>
  <c r="DK5868" i="5"/>
  <c r="DN5868" i="5" s="1"/>
  <c r="EM5868" i="5" s="1"/>
  <c r="Q5868" i="5"/>
  <c r="R5868" i="5" s="1"/>
  <c r="T5868" i="5" s="1"/>
  <c r="V5868" i="5"/>
  <c r="U5868" i="5"/>
  <c r="AP5868" i="5"/>
  <c r="BC5868" i="5"/>
  <c r="BD5868" i="5" s="1"/>
  <c r="BE5868" i="5" s="1"/>
  <c r="BF5868" i="5" s="1"/>
  <c r="BG5868" i="5" s="1"/>
  <c r="AH5868" i="5"/>
  <c r="A5868" i="7" l="1"/>
  <c r="Z5868" i="5"/>
  <c r="AA5868" i="5" s="1"/>
  <c r="S5868" i="5"/>
  <c r="AI5868" i="5"/>
  <c r="AJ5868" i="5"/>
  <c r="AK5868" i="5" s="1"/>
  <c r="BO5868" i="5"/>
  <c r="BQ5868" i="5"/>
  <c r="AM5868" i="5" l="1"/>
  <c r="BI5868" i="5" s="1"/>
  <c r="AL5868" i="5"/>
  <c r="AB5868" i="5"/>
  <c r="AN5868" i="5" l="1"/>
  <c r="AS5868" i="5" s="1"/>
  <c r="AT5868" i="5" s="1"/>
  <c r="AU5868" i="5" s="1"/>
  <c r="AC5868" i="5"/>
  <c r="BJ5868" i="5" l="1"/>
  <c r="AD5868" i="5"/>
  <c r="BK5868" i="5"/>
  <c r="AO5868" i="5"/>
  <c r="BN5868" i="5" l="1"/>
  <c r="AQ5868" i="5"/>
  <c r="AE5868" i="5"/>
  <c r="BM5868" i="5" s="1"/>
  <c r="BL5868" i="5"/>
  <c r="EF5868" i="5" s="1"/>
  <c r="BR5868" i="5" l="1"/>
  <c r="AR5868" i="5"/>
  <c r="BS5868" i="5" s="1"/>
  <c r="BT5868" i="5" s="1"/>
  <c r="EC5868" i="5" s="1"/>
  <c r="BP5868" i="5"/>
  <c r="BZ5868" i="5"/>
  <c r="CM5868" i="5"/>
  <c r="EE5868" i="5"/>
  <c r="CA5868" i="5" l="1"/>
  <c r="CB5868" i="5" s="1"/>
  <c r="CC5868" i="5" s="1"/>
  <c r="CE5868" i="5" s="1"/>
  <c r="CF5868" i="5" s="1"/>
  <c r="CN5868" i="5"/>
  <c r="ED5868" i="5"/>
  <c r="DB5868" i="5" l="1"/>
  <c r="DU5868" i="5" s="1"/>
  <c r="H5868" i="7" s="1"/>
  <c r="CO5868" i="5"/>
  <c r="DC5868" i="5" s="1"/>
  <c r="DW5868" i="5" s="1"/>
  <c r="J5868" i="7" s="1"/>
  <c r="CG5868" i="5"/>
  <c r="CH5868" i="5" s="1"/>
  <c r="CI5868" i="5" s="1"/>
  <c r="CJ5868" i="5" s="1"/>
  <c r="CK5868" i="5" s="1"/>
  <c r="CQ5868" i="5"/>
  <c r="DD5868" i="5" l="1"/>
  <c r="DO5868" i="5" s="1"/>
  <c r="CR5868" i="5"/>
  <c r="CS5868" i="5" l="1"/>
  <c r="DE5868" i="5"/>
  <c r="DP5868" i="5" s="1"/>
  <c r="C5868" i="7" s="1"/>
  <c r="CV5868" i="5"/>
  <c r="B5868" i="7"/>
  <c r="DF5868" i="5" l="1"/>
  <c r="DQ5868" i="5" s="1"/>
  <c r="CW5868" i="5"/>
  <c r="DA5868" i="5"/>
  <c r="CT5868" i="5"/>
  <c r="DG5868" i="5" l="1"/>
  <c r="DR5868" i="5" s="1"/>
  <c r="E5868" i="7" s="1"/>
  <c r="CX5868" i="5"/>
  <c r="DH5868" i="5" s="1"/>
  <c r="DS5868" i="5" s="1"/>
  <c r="F5868" i="7" s="1"/>
  <c r="CU5868" i="5"/>
  <c r="DI5868" i="5"/>
  <c r="DX5868" i="5" s="1"/>
  <c r="DT5868" i="5"/>
  <c r="DV5868" i="5"/>
  <c r="D5868" i="7"/>
  <c r="EJ5868" i="5" l="1"/>
  <c r="K5868" i="7"/>
  <c r="C5869" i="5"/>
  <c r="I5868" i="7"/>
  <c r="D5869" i="5"/>
  <c r="CY5868" i="5"/>
  <c r="DL5868" i="5" s="1"/>
  <c r="EA5868" i="5" s="1"/>
  <c r="DJ5868" i="5"/>
  <c r="DY5868" i="5" s="1"/>
  <c r="L5868" i="7" s="1"/>
  <c r="G5868" i="7"/>
  <c r="EI5868" i="5"/>
  <c r="N5868" i="7" l="1"/>
  <c r="EL5868" i="5"/>
  <c r="CZ5868" i="5"/>
  <c r="DM5868" i="5" s="1"/>
  <c r="DZ5868" i="5" s="1"/>
  <c r="EH5868" i="5"/>
  <c r="J5869" i="5"/>
  <c r="K5869" i="5" s="1"/>
  <c r="L5869" i="5" s="1"/>
  <c r="M5869" i="5" s="1"/>
  <c r="E5869" i="5"/>
  <c r="AF5869" i="5" l="1"/>
  <c r="BH5869" i="5"/>
  <c r="AV5869" i="5"/>
  <c r="N5869" i="5"/>
  <c r="EK5868" i="5"/>
  <c r="O5868" i="7" s="1"/>
  <c r="M5868" i="7"/>
  <c r="EG5868" i="5"/>
  <c r="BW5869" i="5" l="1"/>
  <c r="BX5869" i="5" s="1"/>
  <c r="CP5869" i="5"/>
  <c r="CD5869" i="5"/>
  <c r="O5869" i="5"/>
  <c r="P5869" i="5" s="1"/>
  <c r="BA5869" i="5"/>
  <c r="BB5869" i="5" s="1"/>
  <c r="BC5869" i="5" s="1"/>
  <c r="AG5869" i="5"/>
  <c r="AH5869" i="5" s="1"/>
  <c r="AJ5869" i="5" s="1"/>
  <c r="AK5869" i="5" s="1"/>
  <c r="W5869" i="5" l="1"/>
  <c r="X5869" i="5" s="1"/>
  <c r="Y5869" i="5" s="1"/>
  <c r="Z5869" i="5" s="1"/>
  <c r="AA5869" i="5" s="1"/>
  <c r="BD5869" i="5"/>
  <c r="U5869" i="5"/>
  <c r="V5869" i="5"/>
  <c r="Q5869" i="5"/>
  <c r="R5869" i="5" s="1"/>
  <c r="S5869" i="5" s="1"/>
  <c r="AP5869" i="5"/>
  <c r="AL5869" i="5"/>
  <c r="DK5869" i="5"/>
  <c r="DN5869" i="5" s="1"/>
  <c r="AI5869" i="5"/>
  <c r="AB5869" i="5" l="1"/>
  <c r="AC5869" i="5" s="1"/>
  <c r="AD5869" i="5" s="1"/>
  <c r="AE5869" i="5" s="1"/>
  <c r="BE5869" i="5"/>
  <c r="A5869" i="7"/>
  <c r="EM5869" i="5"/>
  <c r="BQ5869" i="5"/>
  <c r="T5869" i="5"/>
  <c r="BO5869" i="5" s="1"/>
  <c r="AM5869" i="5"/>
  <c r="BI5869" i="5" s="1"/>
  <c r="BF5869" i="5" l="1"/>
  <c r="AN5869" i="5"/>
  <c r="AS5869" i="5" l="1"/>
  <c r="BJ5869" i="5"/>
  <c r="BG5869" i="5"/>
  <c r="AO5869" i="5"/>
  <c r="BN5869" i="5" l="1"/>
  <c r="EE5869" i="5" s="1"/>
  <c r="AQ5869" i="5"/>
  <c r="AT5869" i="5"/>
  <c r="BK5869" i="5"/>
  <c r="BR5869" i="5" l="1"/>
  <c r="AR5869" i="5"/>
  <c r="BS5869" i="5" s="1"/>
  <c r="BT5869" i="5" s="1"/>
  <c r="EC5869" i="5" s="1"/>
  <c r="BP5869" i="5"/>
  <c r="CM5869" i="5"/>
  <c r="BZ5869" i="5"/>
  <c r="AU5869" i="5"/>
  <c r="BM5869" i="5" s="1"/>
  <c r="BL5869" i="5"/>
  <c r="EF5869" i="5" s="1"/>
  <c r="CA5869" i="5" l="1"/>
  <c r="CB5869" i="5" s="1"/>
  <c r="CC5869" i="5" s="1"/>
  <c r="CE5869" i="5" s="1"/>
  <c r="CF5869" i="5" s="1"/>
  <c r="CN5869" i="5"/>
  <c r="ED5869" i="5"/>
  <c r="CQ5869" i="5" l="1"/>
  <c r="CO5869" i="5"/>
  <c r="DC5869" i="5" s="1"/>
  <c r="DW5869" i="5" s="1"/>
  <c r="J5869" i="7" s="1"/>
  <c r="DB5869" i="5"/>
  <c r="DU5869" i="5" s="1"/>
  <c r="H5869" i="7" s="1"/>
  <c r="CG5869" i="5"/>
  <c r="CH5869" i="5" s="1"/>
  <c r="CI5869" i="5" s="1"/>
  <c r="CJ5869" i="5" s="1"/>
  <c r="CK5869" i="5" s="1"/>
  <c r="DD5869" i="5" l="1"/>
  <c r="DO5869" i="5" s="1"/>
  <c r="CR5869" i="5"/>
  <c r="CS5869" i="5" l="1"/>
  <c r="DE5869" i="5"/>
  <c r="DP5869" i="5" s="1"/>
  <c r="C5869" i="7" s="1"/>
  <c r="CV5869" i="5"/>
  <c r="B5869" i="7"/>
  <c r="DF5869" i="5" l="1"/>
  <c r="DQ5869" i="5" s="1"/>
  <c r="CW5869" i="5"/>
  <c r="DA5869" i="5"/>
  <c r="CT5869" i="5"/>
  <c r="CX5869" i="5" l="1"/>
  <c r="DH5869" i="5" s="1"/>
  <c r="DS5869" i="5" s="1"/>
  <c r="F5869" i="7" s="1"/>
  <c r="DG5869" i="5"/>
  <c r="DR5869" i="5" s="1"/>
  <c r="E5869" i="7" s="1"/>
  <c r="DI5869" i="5"/>
  <c r="DX5869" i="5" s="1"/>
  <c r="CU5869" i="5"/>
  <c r="DT5869" i="5"/>
  <c r="DV5869" i="5"/>
  <c r="D5869" i="7"/>
  <c r="EJ5869" i="5"/>
  <c r="K5869" i="7" l="1"/>
  <c r="C5870" i="5"/>
  <c r="I5869" i="7"/>
  <c r="D5870" i="5"/>
  <c r="CY5869" i="5"/>
  <c r="DL5869" i="5" s="1"/>
  <c r="EA5869" i="5" s="1"/>
  <c r="DJ5869" i="5"/>
  <c r="DY5869" i="5" s="1"/>
  <c r="L5869" i="7" s="1"/>
  <c r="G5869" i="7"/>
  <c r="EI5869" i="5"/>
  <c r="N5869" i="7" l="1"/>
  <c r="EL5869" i="5"/>
  <c r="E5870" i="5"/>
  <c r="J5870" i="5"/>
  <c r="K5870" i="5" s="1"/>
  <c r="L5870" i="5" s="1"/>
  <c r="M5870" i="5" s="1"/>
  <c r="EH5869" i="5"/>
  <c r="CZ5869" i="5"/>
  <c r="DM5869" i="5" s="1"/>
  <c r="DZ5869" i="5" s="1"/>
  <c r="EK5869" i="5" l="1"/>
  <c r="O5869" i="7" s="1"/>
  <c r="M5869" i="7"/>
  <c r="EG5869" i="5"/>
  <c r="N5870" i="5"/>
  <c r="AV5870" i="5"/>
  <c r="AF5870" i="5"/>
  <c r="BH5870" i="5"/>
  <c r="BA5870" i="5" l="1"/>
  <c r="BB5870" i="5" s="1"/>
  <c r="AG5870" i="5"/>
  <c r="AH5870" i="5" s="1"/>
  <c r="AJ5870" i="5" s="1"/>
  <c r="AK5870" i="5" s="1"/>
  <c r="CP5870" i="5"/>
  <c r="CD5870" i="5"/>
  <c r="BW5870" i="5"/>
  <c r="BX5870" i="5" s="1"/>
  <c r="O5870" i="5"/>
  <c r="W5870" i="5" s="1"/>
  <c r="X5870" i="5" s="1"/>
  <c r="Y5870" i="5" s="1"/>
  <c r="Z5870" i="5" s="1"/>
  <c r="AA5870" i="5" s="1"/>
  <c r="AB5870" i="5" s="1"/>
  <c r="AL5870" i="5" l="1"/>
  <c r="AI5870" i="5"/>
  <c r="DK5870" i="5"/>
  <c r="DN5870" i="5" s="1"/>
  <c r="P5870" i="5"/>
  <c r="AP5870" i="5"/>
  <c r="BC5870" i="5"/>
  <c r="A5870" i="7" l="1"/>
  <c r="EM5870" i="5"/>
  <c r="V5870" i="5"/>
  <c r="AC5870" i="5" s="1"/>
  <c r="AD5870" i="5" s="1"/>
  <c r="AE5870" i="5" s="1"/>
  <c r="U5870" i="5"/>
  <c r="Q5870" i="5"/>
  <c r="R5870" i="5" s="1"/>
  <c r="T5870" i="5" s="1"/>
  <c r="BO5870" i="5" s="1"/>
  <c r="BD5870" i="5"/>
  <c r="AM5870" i="5"/>
  <c r="BI5870" i="5" l="1"/>
  <c r="BQ5870" i="5"/>
  <c r="AN5870" i="5"/>
  <c r="AS5870" i="5" s="1"/>
  <c r="AT5870" i="5" s="1"/>
  <c r="AU5870" i="5" s="1"/>
  <c r="BE5870" i="5"/>
  <c r="S5870" i="5"/>
  <c r="BK5870" i="5" l="1"/>
  <c r="BF5870" i="5"/>
  <c r="BJ5870" i="5"/>
  <c r="AO5870" i="5"/>
  <c r="BL5870" i="5" l="1"/>
  <c r="EF5870" i="5" s="1"/>
  <c r="BG5870" i="5"/>
  <c r="BM5870" i="5" s="1"/>
  <c r="BN5870" i="5"/>
  <c r="EE5870" i="5" s="1"/>
  <c r="AQ5870" i="5"/>
  <c r="BR5870" i="5" l="1"/>
  <c r="AR5870" i="5"/>
  <c r="BS5870" i="5" s="1"/>
  <c r="BT5870" i="5" s="1"/>
  <c r="EC5870" i="5" s="1"/>
  <c r="BP5870" i="5"/>
  <c r="CM5870" i="5"/>
  <c r="BZ5870" i="5"/>
  <c r="CA5870" i="5" l="1"/>
  <c r="CB5870" i="5" s="1"/>
  <c r="CC5870" i="5" s="1"/>
  <c r="CE5870" i="5" s="1"/>
  <c r="CF5870" i="5" s="1"/>
  <c r="CN5870" i="5"/>
  <c r="ED5870" i="5"/>
  <c r="CQ5870" i="5" l="1"/>
  <c r="CR5870" i="5" s="1"/>
  <c r="CO5870" i="5"/>
  <c r="DC5870" i="5" s="1"/>
  <c r="DW5870" i="5" s="1"/>
  <c r="J5870" i="7" s="1"/>
  <c r="DB5870" i="5"/>
  <c r="DU5870" i="5" s="1"/>
  <c r="H5870" i="7" s="1"/>
  <c r="CG5870" i="5"/>
  <c r="CH5870" i="5" s="1"/>
  <c r="CI5870" i="5" s="1"/>
  <c r="CJ5870" i="5" s="1"/>
  <c r="CK5870" i="5" s="1"/>
  <c r="DE5870" i="5" l="1"/>
  <c r="DP5870" i="5" s="1"/>
  <c r="C5870" i="7" s="1"/>
  <c r="CV5870" i="5"/>
  <c r="DD5870" i="5"/>
  <c r="DO5870" i="5" s="1"/>
  <c r="CS5870" i="5"/>
  <c r="B5870" i="7" l="1"/>
  <c r="DF5870" i="5"/>
  <c r="DQ5870" i="5" s="1"/>
  <c r="CW5870" i="5"/>
  <c r="DA5870" i="5"/>
  <c r="CT5870" i="5"/>
  <c r="D5870" i="7" l="1"/>
  <c r="CU5870" i="5"/>
  <c r="DI5870" i="5"/>
  <c r="DX5870" i="5" s="1"/>
  <c r="DT5870" i="5"/>
  <c r="DV5870" i="5"/>
  <c r="DG5870" i="5"/>
  <c r="DR5870" i="5" s="1"/>
  <c r="E5870" i="7" s="1"/>
  <c r="CX5870" i="5"/>
  <c r="DH5870" i="5" s="1"/>
  <c r="DS5870" i="5" s="1"/>
  <c r="F5870" i="7" s="1"/>
  <c r="CY5870" i="5" l="1"/>
  <c r="DL5870" i="5" s="1"/>
  <c r="EA5870" i="5" s="1"/>
  <c r="DJ5870" i="5"/>
  <c r="DY5870" i="5" s="1"/>
  <c r="L5870" i="7" s="1"/>
  <c r="K5870" i="7"/>
  <c r="EJ5870" i="5"/>
  <c r="C5871" i="5"/>
  <c r="D5871" i="5"/>
  <c r="I5870" i="7"/>
  <c r="G5870" i="7"/>
  <c r="EI5870" i="5"/>
  <c r="N5870" i="7" l="1"/>
  <c r="EL5870" i="5"/>
  <c r="EH5870" i="5"/>
  <c r="J5871" i="5"/>
  <c r="K5871" i="5" s="1"/>
  <c r="L5871" i="5" s="1"/>
  <c r="M5871" i="5" s="1"/>
  <c r="E5871" i="5"/>
  <c r="CZ5870" i="5"/>
  <c r="DM5870" i="5" s="1"/>
  <c r="DZ5870" i="5" s="1"/>
  <c r="M5870" i="7" l="1"/>
  <c r="EK5870" i="5"/>
  <c r="O5870" i="7" s="1"/>
  <c r="EG5870" i="5"/>
  <c r="AV5871" i="5"/>
  <c r="AF5871" i="5"/>
  <c r="BH5871" i="5"/>
  <c r="N5871" i="5"/>
  <c r="O5871" i="5" l="1"/>
  <c r="W5871" i="5" s="1"/>
  <c r="BW5871" i="5"/>
  <c r="BX5871" i="5" s="1"/>
  <c r="CP5871" i="5"/>
  <c r="CD5871" i="5"/>
  <c r="AG5871" i="5"/>
  <c r="AP5871" i="5" s="1"/>
  <c r="BA5871" i="5"/>
  <c r="BB5871" i="5" s="1"/>
  <c r="BC5871" i="5" s="1"/>
  <c r="BD5871" i="5" s="1"/>
  <c r="P5871" i="5" l="1"/>
  <c r="Q5871" i="5" s="1"/>
  <c r="R5871" i="5" s="1"/>
  <c r="T5871" i="5" s="1"/>
  <c r="BE5871" i="5"/>
  <c r="AH5871" i="5"/>
  <c r="DK5871" i="5"/>
  <c r="DN5871" i="5" s="1"/>
  <c r="X5871" i="5"/>
  <c r="Y5871" i="5" s="1"/>
  <c r="Z5871" i="5" s="1"/>
  <c r="AA5871" i="5" s="1"/>
  <c r="U5871" i="5" l="1"/>
  <c r="V5871" i="5"/>
  <c r="BO5871" i="5"/>
  <c r="BQ5871" i="5"/>
  <c r="AJ5871" i="5"/>
  <c r="AK5871" i="5" s="1"/>
  <c r="AL5871" i="5" s="1"/>
  <c r="AI5871" i="5"/>
  <c r="BF5871" i="5"/>
  <c r="A5871" i="7"/>
  <c r="EM5871" i="5"/>
  <c r="AB5871" i="5"/>
  <c r="S5871" i="5"/>
  <c r="BG5871" i="5" l="1"/>
  <c r="AM5871" i="5"/>
  <c r="BI5871" i="5" s="1"/>
  <c r="AC5871" i="5"/>
  <c r="AD5871" i="5" l="1"/>
  <c r="AN5871" i="5"/>
  <c r="AS5871" i="5" l="1"/>
  <c r="BJ5871" i="5"/>
  <c r="AO5871" i="5"/>
  <c r="AE5871" i="5"/>
  <c r="BN5871" i="5" l="1"/>
  <c r="EE5871" i="5" s="1"/>
  <c r="AQ5871" i="5"/>
  <c r="AT5871" i="5"/>
  <c r="BK5871" i="5"/>
  <c r="BR5871" i="5" l="1"/>
  <c r="AR5871" i="5"/>
  <c r="BS5871" i="5" s="1"/>
  <c r="BT5871" i="5" s="1"/>
  <c r="EC5871" i="5" s="1"/>
  <c r="AU5871" i="5"/>
  <c r="BM5871" i="5" s="1"/>
  <c r="BL5871" i="5"/>
  <c r="EF5871" i="5" s="1"/>
  <c r="BP5871" i="5"/>
  <c r="BZ5871" i="5"/>
  <c r="CM5871" i="5"/>
  <c r="CA5871" i="5" l="1"/>
  <c r="CB5871" i="5" s="1"/>
  <c r="CC5871" i="5" s="1"/>
  <c r="CN5871" i="5"/>
  <c r="ED5871" i="5"/>
  <c r="CO5871" i="5" l="1"/>
  <c r="DC5871" i="5" s="1"/>
  <c r="DW5871" i="5" s="1"/>
  <c r="J5871" i="7" s="1"/>
  <c r="DB5871" i="5"/>
  <c r="DU5871" i="5" s="1"/>
  <c r="H5871" i="7" s="1"/>
  <c r="CQ5871" i="5"/>
  <c r="CG5871" i="5"/>
  <c r="CH5871" i="5" s="1"/>
  <c r="CI5871" i="5" s="1"/>
  <c r="CJ5871" i="5" s="1"/>
  <c r="CK5871" i="5" s="1"/>
  <c r="CE5871" i="5"/>
  <c r="CF5871" i="5" s="1"/>
  <c r="DD5871" i="5" l="1"/>
  <c r="DO5871" i="5" s="1"/>
  <c r="CR5871" i="5"/>
  <c r="DE5871" i="5" l="1"/>
  <c r="DP5871" i="5" s="1"/>
  <c r="C5871" i="7" s="1"/>
  <c r="CV5871" i="5"/>
  <c r="CS5871" i="5"/>
  <c r="B5871" i="7"/>
  <c r="DA5871" i="5" l="1"/>
  <c r="CT5871" i="5"/>
  <c r="DF5871" i="5"/>
  <c r="DQ5871" i="5" s="1"/>
  <c r="CW5871" i="5"/>
  <c r="CU5871" i="5" l="1"/>
  <c r="DI5871" i="5"/>
  <c r="DX5871" i="5" s="1"/>
  <c r="CX5871" i="5"/>
  <c r="DH5871" i="5" s="1"/>
  <c r="DS5871" i="5" s="1"/>
  <c r="F5871" i="7" s="1"/>
  <c r="DG5871" i="5"/>
  <c r="DR5871" i="5" s="1"/>
  <c r="E5871" i="7" s="1"/>
  <c r="D5871" i="7"/>
  <c r="DT5871" i="5"/>
  <c r="DV5871" i="5"/>
  <c r="EJ5871" i="5" l="1"/>
  <c r="D5872" i="5"/>
  <c r="I5871" i="7"/>
  <c r="C5872" i="5"/>
  <c r="G5871" i="7"/>
  <c r="EI5871" i="5"/>
  <c r="K5871" i="7"/>
  <c r="CY5871" i="5"/>
  <c r="DL5871" i="5" s="1"/>
  <c r="EA5871" i="5" s="1"/>
  <c r="DJ5871" i="5"/>
  <c r="DY5871" i="5" s="1"/>
  <c r="L5871" i="7" s="1"/>
  <c r="EH5871" i="5" l="1"/>
  <c r="CZ5871" i="5"/>
  <c r="DM5871" i="5" s="1"/>
  <c r="DZ5871" i="5" s="1"/>
  <c r="EG5871" i="5" s="1"/>
  <c r="N5871" i="7"/>
  <c r="EL5871" i="5"/>
  <c r="E5872" i="5"/>
  <c r="J5872" i="5"/>
  <c r="K5872" i="5" s="1"/>
  <c r="L5872" i="5" s="1"/>
  <c r="M5872" i="5" s="1"/>
  <c r="EK5871" i="5" l="1"/>
  <c r="O5871" i="7" s="1"/>
  <c r="M5871" i="7"/>
  <c r="BH5872" i="5"/>
  <c r="AV5872" i="5"/>
  <c r="AF5872" i="5"/>
  <c r="N5872" i="5"/>
  <c r="AG5872" i="5" l="1"/>
  <c r="AP5872" i="5" s="1"/>
  <c r="O5872" i="5"/>
  <c r="W5872" i="5" s="1"/>
  <c r="BA5872" i="5"/>
  <c r="BB5872" i="5" s="1"/>
  <c r="CP5872" i="5"/>
  <c r="BW5872" i="5"/>
  <c r="BX5872" i="5" s="1"/>
  <c r="CD5872" i="5"/>
  <c r="BC5872" i="5" l="1"/>
  <c r="BD5872" i="5" s="1"/>
  <c r="DK5872" i="5"/>
  <c r="DN5872" i="5" s="1"/>
  <c r="P5872" i="5"/>
  <c r="AH5872" i="5"/>
  <c r="X5872" i="5"/>
  <c r="Y5872" i="5" s="1"/>
  <c r="Z5872" i="5" s="1"/>
  <c r="AA5872" i="5" s="1"/>
  <c r="V5872" i="5" l="1"/>
  <c r="Q5872" i="5"/>
  <c r="R5872" i="5" s="1"/>
  <c r="S5872" i="5" s="1"/>
  <c r="U5872" i="5"/>
  <c r="EM5872" i="5"/>
  <c r="A5872" i="7"/>
  <c r="AJ5872" i="5"/>
  <c r="AK5872" i="5" s="1"/>
  <c r="AI5872" i="5"/>
  <c r="AB5872" i="5"/>
  <c r="BE5872" i="5"/>
  <c r="AL5872" i="5" l="1"/>
  <c r="BF5872" i="5"/>
  <c r="T5872" i="5"/>
  <c r="BO5872" i="5" s="1"/>
  <c r="BQ5872" i="5"/>
  <c r="AM5872" i="5"/>
  <c r="BI5872" i="5" s="1"/>
  <c r="AC5872" i="5"/>
  <c r="AD5872" i="5" s="1"/>
  <c r="AE5872" i="5" s="1"/>
  <c r="BG5872" i="5" l="1"/>
  <c r="AN5872" i="5"/>
  <c r="AS5872" i="5" l="1"/>
  <c r="BJ5872" i="5"/>
  <c r="AO5872" i="5"/>
  <c r="BN5872" i="5" l="1"/>
  <c r="EE5872" i="5" s="1"/>
  <c r="AQ5872" i="5"/>
  <c r="AT5872" i="5"/>
  <c r="BK5872" i="5"/>
  <c r="AU5872" i="5" l="1"/>
  <c r="BM5872" i="5" s="1"/>
  <c r="BL5872" i="5"/>
  <c r="EF5872" i="5" s="1"/>
  <c r="BR5872" i="5"/>
  <c r="AR5872" i="5"/>
  <c r="BS5872" i="5" s="1"/>
  <c r="BT5872" i="5" s="1"/>
  <c r="EC5872" i="5" s="1"/>
  <c r="BP5872" i="5"/>
  <c r="CM5872" i="5"/>
  <c r="BZ5872" i="5"/>
  <c r="CA5872" i="5" l="1"/>
  <c r="CB5872" i="5" s="1"/>
  <c r="CC5872" i="5" s="1"/>
  <c r="ED5872" i="5"/>
  <c r="CN5872" i="5"/>
  <c r="CQ5872" i="5" l="1"/>
  <c r="CR5872" i="5" s="1"/>
  <c r="CO5872" i="5"/>
  <c r="DC5872" i="5" s="1"/>
  <c r="DW5872" i="5" s="1"/>
  <c r="J5872" i="7" s="1"/>
  <c r="DB5872" i="5"/>
  <c r="DU5872" i="5" s="1"/>
  <c r="H5872" i="7" s="1"/>
  <c r="CG5872" i="5"/>
  <c r="CH5872" i="5" s="1"/>
  <c r="CI5872" i="5" s="1"/>
  <c r="CJ5872" i="5" s="1"/>
  <c r="CK5872" i="5" s="1"/>
  <c r="CE5872" i="5"/>
  <c r="CF5872" i="5" s="1"/>
  <c r="DE5872" i="5" l="1"/>
  <c r="DP5872" i="5" s="1"/>
  <c r="C5872" i="7" s="1"/>
  <c r="CV5872" i="5"/>
  <c r="DD5872" i="5"/>
  <c r="DO5872" i="5" s="1"/>
  <c r="CS5872" i="5"/>
  <c r="B5872" i="7" l="1"/>
  <c r="DF5872" i="5"/>
  <c r="DQ5872" i="5" s="1"/>
  <c r="CW5872" i="5"/>
  <c r="DA5872" i="5"/>
  <c r="CT5872" i="5"/>
  <c r="D5872" i="7" l="1"/>
  <c r="CU5872" i="5"/>
  <c r="DI5872" i="5"/>
  <c r="DX5872" i="5" s="1"/>
  <c r="DT5872" i="5"/>
  <c r="DV5872" i="5"/>
  <c r="CX5872" i="5"/>
  <c r="DH5872" i="5" s="1"/>
  <c r="DS5872" i="5" s="1"/>
  <c r="F5872" i="7" s="1"/>
  <c r="DG5872" i="5"/>
  <c r="DR5872" i="5" s="1"/>
  <c r="E5872" i="7" s="1"/>
  <c r="CY5872" i="5" l="1"/>
  <c r="DL5872" i="5" s="1"/>
  <c r="EA5872" i="5" s="1"/>
  <c r="DJ5872" i="5"/>
  <c r="DY5872" i="5" s="1"/>
  <c r="L5872" i="7" s="1"/>
  <c r="G5872" i="7"/>
  <c r="EI5872" i="5"/>
  <c r="K5872" i="7"/>
  <c r="EJ5872" i="5"/>
  <c r="I5872" i="7"/>
  <c r="C5873" i="5"/>
  <c r="D5873" i="5"/>
  <c r="EH5872" i="5" l="1"/>
  <c r="N5872" i="7"/>
  <c r="EL5872" i="5"/>
  <c r="J5873" i="5"/>
  <c r="K5873" i="5" s="1"/>
  <c r="L5873" i="5" s="1"/>
  <c r="M5873" i="5" s="1"/>
  <c r="E5873" i="5"/>
  <c r="CZ5872" i="5"/>
  <c r="DM5872" i="5" s="1"/>
  <c r="DZ5872" i="5" s="1"/>
  <c r="EG5872" i="5" l="1"/>
  <c r="M5872" i="7"/>
  <c r="EK5872" i="5"/>
  <c r="O5872" i="7" s="1"/>
  <c r="AF5873" i="5"/>
  <c r="BH5873" i="5"/>
  <c r="AV5873" i="5"/>
  <c r="N5873" i="5"/>
  <c r="O5873" i="5" l="1"/>
  <c r="W5873" i="5" s="1"/>
  <c r="AG5873" i="5"/>
  <c r="AH5873" i="5" s="1"/>
  <c r="AJ5873" i="5" s="1"/>
  <c r="AK5873" i="5" s="1"/>
  <c r="BA5873" i="5"/>
  <c r="BB5873" i="5" s="1"/>
  <c r="BW5873" i="5"/>
  <c r="BX5873" i="5" s="1"/>
  <c r="CP5873" i="5"/>
  <c r="CD5873" i="5"/>
  <c r="P5873" i="5" l="1"/>
  <c r="U5873" i="5" s="1"/>
  <c r="DK5873" i="5"/>
  <c r="DN5873" i="5" s="1"/>
  <c r="EM5873" i="5" s="1"/>
  <c r="AP5873" i="5"/>
  <c r="AI5873" i="5"/>
  <c r="AL5873" i="5"/>
  <c r="BC5873" i="5"/>
  <c r="X5873" i="5"/>
  <c r="Y5873" i="5" s="1"/>
  <c r="Z5873" i="5" s="1"/>
  <c r="AA5873" i="5" s="1"/>
  <c r="Q5873" i="5" l="1"/>
  <c r="R5873" i="5" s="1"/>
  <c r="T5873" i="5" s="1"/>
  <c r="BO5873" i="5" s="1"/>
  <c r="V5873" i="5"/>
  <c r="A5873" i="7"/>
  <c r="BD5873" i="5"/>
  <c r="AB5873" i="5"/>
  <c r="AC5873" i="5" s="1"/>
  <c r="AD5873" i="5" s="1"/>
  <c r="AE5873" i="5" s="1"/>
  <c r="AM5873" i="5"/>
  <c r="AN5873" i="5" s="1"/>
  <c r="AS5873" i="5" s="1"/>
  <c r="AT5873" i="5" s="1"/>
  <c r="AU5873" i="5" s="1"/>
  <c r="S5873" i="5" l="1"/>
  <c r="BQ5873" i="5"/>
  <c r="BJ5873" i="5"/>
  <c r="BE5873" i="5"/>
  <c r="BI5873" i="5"/>
  <c r="AO5873" i="5"/>
  <c r="BK5873" i="5" l="1"/>
  <c r="BF5873" i="5"/>
  <c r="BN5873" i="5"/>
  <c r="AQ5873" i="5"/>
  <c r="BP5873" i="5" l="1"/>
  <c r="CM5873" i="5"/>
  <c r="BZ5873" i="5"/>
  <c r="BR5873" i="5"/>
  <c r="AR5873" i="5"/>
  <c r="BS5873" i="5" s="1"/>
  <c r="BT5873" i="5" s="1"/>
  <c r="EC5873" i="5" s="1"/>
  <c r="BL5873" i="5"/>
  <c r="EF5873" i="5" s="1"/>
  <c r="BG5873" i="5"/>
  <c r="BM5873" i="5" s="1"/>
  <c r="EE5873" i="5"/>
  <c r="CN5873" i="5" l="1"/>
  <c r="CQ5873" i="5" s="1"/>
  <c r="CA5873" i="5"/>
  <c r="CB5873" i="5" s="1"/>
  <c r="CC5873" i="5" s="1"/>
  <c r="ED5873" i="5"/>
  <c r="CR5873" i="5" l="1"/>
  <c r="CG5873" i="5"/>
  <c r="CH5873" i="5" s="1"/>
  <c r="CI5873" i="5" s="1"/>
  <c r="CJ5873" i="5" s="1"/>
  <c r="CK5873" i="5" s="1"/>
  <c r="CE5873" i="5"/>
  <c r="CF5873" i="5" s="1"/>
  <c r="DB5873" i="5"/>
  <c r="DU5873" i="5" s="1"/>
  <c r="H5873" i="7" s="1"/>
  <c r="CO5873" i="5"/>
  <c r="DC5873" i="5" s="1"/>
  <c r="DW5873" i="5" s="1"/>
  <c r="J5873" i="7" s="1"/>
  <c r="DE5873" i="5" l="1"/>
  <c r="DP5873" i="5" s="1"/>
  <c r="C5873" i="7" s="1"/>
  <c r="CV5873" i="5"/>
  <c r="CS5873" i="5"/>
  <c r="DD5873" i="5"/>
  <c r="DO5873" i="5" s="1"/>
  <c r="B5873" i="7" l="1"/>
  <c r="DF5873" i="5"/>
  <c r="DQ5873" i="5" s="1"/>
  <c r="CW5873" i="5"/>
  <c r="DA5873" i="5"/>
  <c r="CT5873" i="5"/>
  <c r="D5873" i="7" l="1"/>
  <c r="CU5873" i="5"/>
  <c r="DI5873" i="5"/>
  <c r="DX5873" i="5" s="1"/>
  <c r="DT5873" i="5"/>
  <c r="DV5873" i="5"/>
  <c r="CX5873" i="5"/>
  <c r="DH5873" i="5" s="1"/>
  <c r="DS5873" i="5" s="1"/>
  <c r="F5873" i="7" s="1"/>
  <c r="DG5873" i="5"/>
  <c r="DR5873" i="5" s="1"/>
  <c r="E5873" i="7" s="1"/>
  <c r="G5873" i="7" l="1"/>
  <c r="EI5873" i="5"/>
  <c r="CY5873" i="5"/>
  <c r="DL5873" i="5" s="1"/>
  <c r="EA5873" i="5" s="1"/>
  <c r="DJ5873" i="5"/>
  <c r="DY5873" i="5" s="1"/>
  <c r="L5873" i="7" s="1"/>
  <c r="D5874" i="5"/>
  <c r="C5874" i="5"/>
  <c r="I5873" i="7"/>
  <c r="K5873" i="7"/>
  <c r="EJ5873" i="5"/>
  <c r="N5873" i="7" l="1"/>
  <c r="EL5873" i="5"/>
  <c r="J5874" i="5"/>
  <c r="K5874" i="5" s="1"/>
  <c r="L5874" i="5" s="1"/>
  <c r="M5874" i="5" s="1"/>
  <c r="E5874" i="5"/>
  <c r="CZ5873" i="5"/>
  <c r="DM5873" i="5" s="1"/>
  <c r="DZ5873" i="5" s="1"/>
  <c r="EH5873" i="5"/>
  <c r="M5873" i="7" l="1"/>
  <c r="EK5873" i="5"/>
  <c r="O5873" i="7" s="1"/>
  <c r="EG5873" i="5"/>
  <c r="N5874" i="5"/>
  <c r="AF5874" i="5"/>
  <c r="AV5874" i="5"/>
  <c r="BH5874" i="5"/>
  <c r="BA5874" i="5" l="1"/>
  <c r="BB5874" i="5" s="1"/>
  <c r="O5874" i="5"/>
  <c r="W5874" i="5" s="1"/>
  <c r="BW5874" i="5"/>
  <c r="BX5874" i="5" s="1"/>
  <c r="CD5874" i="5"/>
  <c r="CP5874" i="5"/>
  <c r="AG5874" i="5"/>
  <c r="AH5874" i="5" s="1"/>
  <c r="AJ5874" i="5" s="1"/>
  <c r="AK5874" i="5" s="1"/>
  <c r="P5874" i="5" l="1"/>
  <c r="V5874" i="5" s="1"/>
  <c r="X5874" i="5"/>
  <c r="Y5874" i="5" s="1"/>
  <c r="Z5874" i="5" s="1"/>
  <c r="AL5874" i="5"/>
  <c r="AP5874" i="5"/>
  <c r="DK5874" i="5"/>
  <c r="DN5874" i="5" s="1"/>
  <c r="AI5874" i="5"/>
  <c r="BC5874" i="5"/>
  <c r="Q5874" i="5" l="1"/>
  <c r="R5874" i="5" s="1"/>
  <c r="T5874" i="5" s="1"/>
  <c r="BO5874" i="5" s="1"/>
  <c r="U5874" i="5"/>
  <c r="AA5874" i="5"/>
  <c r="AB5874" i="5" s="1"/>
  <c r="AC5874" i="5" s="1"/>
  <c r="AD5874" i="5" s="1"/>
  <c r="AE5874" i="5" s="1"/>
  <c r="A5874" i="7"/>
  <c r="EM5874" i="5"/>
  <c r="BD5874" i="5"/>
  <c r="AM5874" i="5"/>
  <c r="AN5874" i="5" s="1"/>
  <c r="AS5874" i="5" s="1"/>
  <c r="AT5874" i="5" s="1"/>
  <c r="AU5874" i="5" s="1"/>
  <c r="BQ5874" i="5" l="1"/>
  <c r="S5874" i="5"/>
  <c r="BI5874" i="5"/>
  <c r="BJ5874" i="5"/>
  <c r="BE5874" i="5"/>
  <c r="AO5874" i="5"/>
  <c r="BK5874" i="5" l="1"/>
  <c r="BF5874" i="5"/>
  <c r="BN5874" i="5"/>
  <c r="EE5874" i="5" s="1"/>
  <c r="AQ5874" i="5"/>
  <c r="BL5874" i="5" l="1"/>
  <c r="EF5874" i="5" s="1"/>
  <c r="BG5874" i="5"/>
  <c r="BM5874" i="5" s="1"/>
  <c r="BR5874" i="5"/>
  <c r="AR5874" i="5"/>
  <c r="BS5874" i="5" s="1"/>
  <c r="BT5874" i="5" s="1"/>
  <c r="EC5874" i="5" s="1"/>
  <c r="BP5874" i="5"/>
  <c r="CM5874" i="5"/>
  <c r="BZ5874" i="5"/>
  <c r="CN5874" i="5" l="1"/>
  <c r="CQ5874" i="5" s="1"/>
  <c r="CA5874" i="5"/>
  <c r="CB5874" i="5" s="1"/>
  <c r="CC5874" i="5" s="1"/>
  <c r="ED5874" i="5"/>
  <c r="CR5874" i="5" l="1"/>
  <c r="CE5874" i="5"/>
  <c r="CF5874" i="5" s="1"/>
  <c r="CG5874" i="5"/>
  <c r="CH5874" i="5" s="1"/>
  <c r="CI5874" i="5" s="1"/>
  <c r="CJ5874" i="5" s="1"/>
  <c r="CK5874" i="5" s="1"/>
  <c r="DB5874" i="5"/>
  <c r="DU5874" i="5" s="1"/>
  <c r="H5874" i="7" s="1"/>
  <c r="CO5874" i="5"/>
  <c r="DC5874" i="5" s="1"/>
  <c r="DW5874" i="5" s="1"/>
  <c r="J5874" i="7" s="1"/>
  <c r="CS5874" i="5" l="1"/>
  <c r="DE5874" i="5"/>
  <c r="DP5874" i="5" s="1"/>
  <c r="C5874" i="7" s="1"/>
  <c r="CV5874" i="5"/>
  <c r="DD5874" i="5"/>
  <c r="DO5874" i="5" s="1"/>
  <c r="DF5874" i="5" l="1"/>
  <c r="DQ5874" i="5" s="1"/>
  <c r="CW5874" i="5"/>
  <c r="B5874" i="7"/>
  <c r="DA5874" i="5"/>
  <c r="CT5874" i="5"/>
  <c r="CU5874" i="5" l="1"/>
  <c r="DI5874" i="5"/>
  <c r="DX5874" i="5" s="1"/>
  <c r="CX5874" i="5"/>
  <c r="DH5874" i="5" s="1"/>
  <c r="DS5874" i="5" s="1"/>
  <c r="F5874" i="7" s="1"/>
  <c r="DG5874" i="5"/>
  <c r="DR5874" i="5" s="1"/>
  <c r="E5874" i="7" s="1"/>
  <c r="DT5874" i="5"/>
  <c r="DV5874" i="5"/>
  <c r="D5874" i="7"/>
  <c r="EJ5874" i="5" l="1"/>
  <c r="K5874" i="7"/>
  <c r="D5875" i="5"/>
  <c r="C5875" i="5"/>
  <c r="I5874" i="7"/>
  <c r="G5874" i="7"/>
  <c r="EI5874" i="5"/>
  <c r="CY5874" i="5"/>
  <c r="DL5874" i="5" s="1"/>
  <c r="EA5874" i="5" s="1"/>
  <c r="DJ5874" i="5"/>
  <c r="DY5874" i="5" s="1"/>
  <c r="L5874" i="7" s="1"/>
  <c r="N5874" i="7" l="1"/>
  <c r="EL5874" i="5"/>
  <c r="CZ5874" i="5"/>
  <c r="DM5874" i="5" s="1"/>
  <c r="DZ5874" i="5" s="1"/>
  <c r="M5874" i="7" s="1"/>
  <c r="E5875" i="5"/>
  <c r="J5875" i="5"/>
  <c r="K5875" i="5" s="1"/>
  <c r="L5875" i="5" s="1"/>
  <c r="M5875" i="5" s="1"/>
  <c r="EG5874" i="5"/>
  <c r="EK5874" i="5"/>
  <c r="O5874" i="7" s="1"/>
  <c r="EH5874" i="5"/>
  <c r="N5875" i="5" l="1"/>
  <c r="BH5875" i="5"/>
  <c r="AV5875" i="5"/>
  <c r="AF5875" i="5"/>
  <c r="CD5875" i="5" l="1"/>
  <c r="CP5875" i="5"/>
  <c r="BW5875" i="5"/>
  <c r="BX5875" i="5" s="1"/>
  <c r="AG5875" i="5"/>
  <c r="AH5875" i="5" s="1"/>
  <c r="AJ5875" i="5" s="1"/>
  <c r="AK5875" i="5" s="1"/>
  <c r="BA5875" i="5"/>
  <c r="BB5875" i="5" s="1"/>
  <c r="BC5875" i="5" s="1"/>
  <c r="O5875" i="5"/>
  <c r="P5875" i="5" s="1"/>
  <c r="AP5875" i="5" l="1"/>
  <c r="AL5875" i="5"/>
  <c r="Q5875" i="5"/>
  <c r="R5875" i="5" s="1"/>
  <c r="S5875" i="5" s="1"/>
  <c r="V5875" i="5"/>
  <c r="U5875" i="5"/>
  <c r="W5875" i="5"/>
  <c r="DK5875" i="5"/>
  <c r="DN5875" i="5" s="1"/>
  <c r="BD5875" i="5"/>
  <c r="AI5875" i="5"/>
  <c r="BE5875" i="5" l="1"/>
  <c r="T5875" i="5"/>
  <c r="AM5875" i="5"/>
  <c r="AN5875" i="5" s="1"/>
  <c r="AS5875" i="5" s="1"/>
  <c r="AT5875" i="5" s="1"/>
  <c r="AU5875" i="5" s="1"/>
  <c r="EM5875" i="5"/>
  <c r="A5875" i="7"/>
  <c r="X5875" i="5"/>
  <c r="Y5875" i="5" s="1"/>
  <c r="Z5875" i="5" s="1"/>
  <c r="AA5875" i="5" s="1"/>
  <c r="BI5875" i="5" s="1"/>
  <c r="BO5875" i="5" l="1"/>
  <c r="AB5875" i="5"/>
  <c r="BQ5875" i="5"/>
  <c r="AO5875" i="5"/>
  <c r="BF5875" i="5"/>
  <c r="AC5875" i="5" l="1"/>
  <c r="BJ5875" i="5"/>
  <c r="BN5875" i="5"/>
  <c r="AQ5875" i="5"/>
  <c r="BG5875" i="5"/>
  <c r="BP5875" i="5" l="1"/>
  <c r="CM5875" i="5"/>
  <c r="BZ5875" i="5"/>
  <c r="BR5875" i="5"/>
  <c r="AR5875" i="5"/>
  <c r="BS5875" i="5" s="1"/>
  <c r="BT5875" i="5" s="1"/>
  <c r="EC5875" i="5" s="1"/>
  <c r="EE5875" i="5"/>
  <c r="AD5875" i="5"/>
  <c r="BK5875" i="5"/>
  <c r="CN5875" i="5" l="1"/>
  <c r="CA5875" i="5"/>
  <c r="CB5875" i="5" s="1"/>
  <c r="CC5875" i="5" s="1"/>
  <c r="ED5875" i="5"/>
  <c r="AE5875" i="5"/>
  <c r="BM5875" i="5" s="1"/>
  <c r="BL5875" i="5"/>
  <c r="EF5875" i="5" s="1"/>
  <c r="CG5875" i="5" l="1"/>
  <c r="CH5875" i="5" s="1"/>
  <c r="CI5875" i="5" s="1"/>
  <c r="CJ5875" i="5" s="1"/>
  <c r="CK5875" i="5" s="1"/>
  <c r="CE5875" i="5"/>
  <c r="CF5875" i="5" s="1"/>
  <c r="CQ5875" i="5"/>
  <c r="DB5875" i="5"/>
  <c r="DU5875" i="5" s="1"/>
  <c r="H5875" i="7" s="1"/>
  <c r="CO5875" i="5"/>
  <c r="DC5875" i="5" s="1"/>
  <c r="DW5875" i="5" s="1"/>
  <c r="J5875" i="7" s="1"/>
  <c r="DD5875" i="5" l="1"/>
  <c r="DO5875" i="5" s="1"/>
  <c r="B5875" i="7" s="1"/>
  <c r="CR5875" i="5"/>
  <c r="DE5875" i="5" l="1"/>
  <c r="DP5875" i="5" s="1"/>
  <c r="CV5875" i="5"/>
  <c r="CS5875" i="5"/>
  <c r="DF5875" i="5" l="1"/>
  <c r="DQ5875" i="5" s="1"/>
  <c r="CW5875" i="5"/>
  <c r="DA5875" i="5"/>
  <c r="CT5875" i="5"/>
  <c r="C5875" i="7"/>
  <c r="CX5875" i="5" l="1"/>
  <c r="DH5875" i="5" s="1"/>
  <c r="DS5875" i="5" s="1"/>
  <c r="F5875" i="7" s="1"/>
  <c r="DG5875" i="5"/>
  <c r="DR5875" i="5" s="1"/>
  <c r="E5875" i="7" s="1"/>
  <c r="DI5875" i="5"/>
  <c r="DX5875" i="5" s="1"/>
  <c r="CU5875" i="5"/>
  <c r="DT5875" i="5"/>
  <c r="DV5875" i="5"/>
  <c r="D5875" i="7"/>
  <c r="EJ5875" i="5"/>
  <c r="CY5875" i="5" l="1"/>
  <c r="DL5875" i="5" s="1"/>
  <c r="EA5875" i="5" s="1"/>
  <c r="DJ5875" i="5"/>
  <c r="DY5875" i="5" s="1"/>
  <c r="L5875" i="7" s="1"/>
  <c r="K5875" i="7"/>
  <c r="G5875" i="7"/>
  <c r="EI5875" i="5"/>
  <c r="D5876" i="5"/>
  <c r="I5875" i="7"/>
  <c r="C5876" i="5"/>
  <c r="N5875" i="7" l="1"/>
  <c r="EL5875" i="5"/>
  <c r="EH5875" i="5"/>
  <c r="E5876" i="5"/>
  <c r="J5876" i="5"/>
  <c r="K5876" i="5" s="1"/>
  <c r="L5876" i="5" s="1"/>
  <c r="M5876" i="5" s="1"/>
  <c r="CZ5875" i="5"/>
  <c r="DM5875" i="5" s="1"/>
  <c r="DZ5875" i="5" s="1"/>
  <c r="AF5876" i="5" l="1"/>
  <c r="N5876" i="5"/>
  <c r="AV5876" i="5"/>
  <c r="BH5876" i="5"/>
  <c r="EG5875" i="5"/>
  <c r="M5875" i="7"/>
  <c r="EK5875" i="5"/>
  <c r="O5875" i="7" s="1"/>
  <c r="CD5876" i="5" l="1"/>
  <c r="CP5876" i="5"/>
  <c r="BW5876" i="5"/>
  <c r="BX5876" i="5" s="1"/>
  <c r="BA5876" i="5"/>
  <c r="BB5876" i="5" s="1"/>
  <c r="O5876" i="5"/>
  <c r="P5876" i="5" s="1"/>
  <c r="AG5876" i="5"/>
  <c r="Q5876" i="5" l="1"/>
  <c r="R5876" i="5" s="1"/>
  <c r="T5876" i="5" s="1"/>
  <c r="V5876" i="5"/>
  <c r="U5876" i="5"/>
  <c r="AP5876" i="5"/>
  <c r="BC5876" i="5"/>
  <c r="BD5876" i="5" s="1"/>
  <c r="AH5876" i="5"/>
  <c r="DK5876" i="5"/>
  <c r="DN5876" i="5" s="1"/>
  <c r="W5876" i="5"/>
  <c r="BE5876" i="5" l="1"/>
  <c r="X5876" i="5"/>
  <c r="Y5876" i="5" s="1"/>
  <c r="S5876" i="5"/>
  <c r="A5876" i="7"/>
  <c r="EM5876" i="5"/>
  <c r="AI5876" i="5"/>
  <c r="AJ5876" i="5"/>
  <c r="AK5876" i="5" s="1"/>
  <c r="AM5876" i="5" s="1"/>
  <c r="Z5876" i="5" l="1"/>
  <c r="AA5876" i="5" s="1"/>
  <c r="BI5876" i="5" s="1"/>
  <c r="BO5876" i="5"/>
  <c r="AL5876" i="5"/>
  <c r="AN5876" i="5" s="1"/>
  <c r="AS5876" i="5" s="1"/>
  <c r="AT5876" i="5" s="1"/>
  <c r="AU5876" i="5" s="1"/>
  <c r="BQ5876" i="5"/>
  <c r="BF5876" i="5"/>
  <c r="AB5876" i="5" l="1"/>
  <c r="BJ5876" i="5" s="1"/>
  <c r="BG5876" i="5"/>
  <c r="AO5876" i="5"/>
  <c r="AC5876" i="5" l="1"/>
  <c r="AD5876" i="5" s="1"/>
  <c r="BN5876" i="5"/>
  <c r="AQ5876" i="5"/>
  <c r="BK5876" i="5" l="1"/>
  <c r="BR5876" i="5"/>
  <c r="AR5876" i="5"/>
  <c r="BS5876" i="5" s="1"/>
  <c r="BT5876" i="5" s="1"/>
  <c r="EC5876" i="5" s="1"/>
  <c r="AE5876" i="5"/>
  <c r="BM5876" i="5" s="1"/>
  <c r="BL5876" i="5"/>
  <c r="BP5876" i="5"/>
  <c r="CM5876" i="5"/>
  <c r="BZ5876" i="5"/>
  <c r="EE5876" i="5"/>
  <c r="EF5876" i="5" l="1"/>
  <c r="CA5876" i="5"/>
  <c r="CB5876" i="5" s="1"/>
  <c r="CC5876" i="5" s="1"/>
  <c r="CE5876" i="5" s="1"/>
  <c r="CF5876" i="5" s="1"/>
  <c r="CN5876" i="5"/>
  <c r="CQ5876" i="5" s="1"/>
  <c r="ED5876" i="5"/>
  <c r="CR5876" i="5" l="1"/>
  <c r="CS5876" i="5" s="1"/>
  <c r="CG5876" i="5"/>
  <c r="CH5876" i="5" s="1"/>
  <c r="CI5876" i="5" s="1"/>
  <c r="CJ5876" i="5" s="1"/>
  <c r="CK5876" i="5" s="1"/>
  <c r="CO5876" i="5"/>
  <c r="DC5876" i="5" s="1"/>
  <c r="DW5876" i="5" s="1"/>
  <c r="J5876" i="7" s="1"/>
  <c r="DB5876" i="5"/>
  <c r="DU5876" i="5" s="1"/>
  <c r="H5876" i="7" s="1"/>
  <c r="DA5876" i="5" l="1"/>
  <c r="CT5876" i="5"/>
  <c r="DE5876" i="5"/>
  <c r="DP5876" i="5" s="1"/>
  <c r="C5876" i="7" s="1"/>
  <c r="CV5876" i="5"/>
  <c r="DD5876" i="5"/>
  <c r="DO5876" i="5" s="1"/>
  <c r="DF5876" i="5" l="1"/>
  <c r="DQ5876" i="5" s="1"/>
  <c r="CW5876" i="5"/>
  <c r="CU5876" i="5"/>
  <c r="DI5876" i="5"/>
  <c r="DX5876" i="5" s="1"/>
  <c r="B5876" i="7"/>
  <c r="DT5876" i="5"/>
  <c r="G5876" i="7" s="1"/>
  <c r="DV5876" i="5"/>
  <c r="C5877" i="5" l="1"/>
  <c r="D5877" i="5"/>
  <c r="I5876" i="7"/>
  <c r="CY5876" i="5"/>
  <c r="DL5876" i="5" s="1"/>
  <c r="EA5876" i="5" s="1"/>
  <c r="DJ5876" i="5"/>
  <c r="DY5876" i="5" s="1"/>
  <c r="L5876" i="7" s="1"/>
  <c r="EI5876" i="5"/>
  <c r="DG5876" i="5"/>
  <c r="DR5876" i="5" s="1"/>
  <c r="E5876" i="7" s="1"/>
  <c r="CX5876" i="5"/>
  <c r="DH5876" i="5" s="1"/>
  <c r="DS5876" i="5" s="1"/>
  <c r="F5876" i="7" s="1"/>
  <c r="K5876" i="7"/>
  <c r="D5876" i="7"/>
  <c r="N5876" i="7" l="1"/>
  <c r="EL5876" i="5"/>
  <c r="CZ5876" i="5"/>
  <c r="DM5876" i="5" s="1"/>
  <c r="DZ5876" i="5" s="1"/>
  <c r="EJ5876" i="5"/>
  <c r="EH5876" i="5"/>
  <c r="E5877" i="5"/>
  <c r="J5877" i="5"/>
  <c r="K5877" i="5" s="1"/>
  <c r="L5877" i="5" s="1"/>
  <c r="M5877" i="5" s="1"/>
  <c r="BH5877" i="5" l="1"/>
  <c r="AF5877" i="5"/>
  <c r="N5877" i="5"/>
  <c r="AV5877" i="5"/>
  <c r="M5876" i="7"/>
  <c r="EG5876" i="5"/>
  <c r="EK5876" i="5"/>
  <c r="O5876" i="7" s="1"/>
  <c r="O5877" i="5" l="1"/>
  <c r="W5877" i="5" s="1"/>
  <c r="BA5877" i="5"/>
  <c r="BB5877" i="5" s="1"/>
  <c r="BC5877" i="5" s="1"/>
  <c r="BD5877" i="5" s="1"/>
  <c r="AG5877" i="5"/>
  <c r="AP5877" i="5" s="1"/>
  <c r="BW5877" i="5"/>
  <c r="BX5877" i="5" s="1"/>
  <c r="CD5877" i="5"/>
  <c r="CP5877" i="5"/>
  <c r="P5877" i="5" l="1"/>
  <c r="U5877" i="5" s="1"/>
  <c r="BE5877" i="5"/>
  <c r="DK5877" i="5"/>
  <c r="DN5877" i="5" s="1"/>
  <c r="AH5877" i="5"/>
  <c r="X5877" i="5"/>
  <c r="Y5877" i="5" s="1"/>
  <c r="Z5877" i="5" s="1"/>
  <c r="AA5877" i="5" s="1"/>
  <c r="Q5877" i="5" l="1"/>
  <c r="R5877" i="5" s="1"/>
  <c r="T5877" i="5" s="1"/>
  <c r="BO5877" i="5" s="1"/>
  <c r="V5877" i="5"/>
  <c r="AI5877" i="5"/>
  <c r="AJ5877" i="5"/>
  <c r="AK5877" i="5" s="1"/>
  <c r="AM5877" i="5" s="1"/>
  <c r="BI5877" i="5" s="1"/>
  <c r="AB5877" i="5"/>
  <c r="EM5877" i="5"/>
  <c r="A5877" i="7"/>
  <c r="BF5877" i="5"/>
  <c r="S5877" i="5" l="1"/>
  <c r="BQ5877" i="5"/>
  <c r="BG5877" i="5"/>
  <c r="AL5877" i="5"/>
  <c r="AN5877" i="5" s="1"/>
  <c r="AS5877" i="5" s="1"/>
  <c r="AT5877" i="5" s="1"/>
  <c r="AU5877" i="5" s="1"/>
  <c r="AC5877" i="5"/>
  <c r="AO5877" i="5" l="1"/>
  <c r="BN5877" i="5" s="1"/>
  <c r="BZ5877" i="5" s="1"/>
  <c r="AD5877" i="5"/>
  <c r="BK5877" i="5"/>
  <c r="BJ5877" i="5"/>
  <c r="EE5877" i="5" l="1"/>
  <c r="CM5877" i="5"/>
  <c r="BP5877" i="5"/>
  <c r="AQ5877" i="5"/>
  <c r="AR5877" i="5" s="1"/>
  <c r="BS5877" i="5" s="1"/>
  <c r="BT5877" i="5" s="1"/>
  <c r="EC5877" i="5" s="1"/>
  <c r="AE5877" i="5"/>
  <c r="BM5877" i="5" s="1"/>
  <c r="BL5877" i="5"/>
  <c r="EF5877" i="5" s="1"/>
  <c r="CA5877" i="5"/>
  <c r="CB5877" i="5" s="1"/>
  <c r="CC5877" i="5" s="1"/>
  <c r="CN5877" i="5" l="1"/>
  <c r="CO5877" i="5" s="1"/>
  <c r="DC5877" i="5" s="1"/>
  <c r="DW5877" i="5" s="1"/>
  <c r="J5877" i="7" s="1"/>
  <c r="BR5877" i="5"/>
  <c r="ED5877" i="5" s="1"/>
  <c r="CG5877" i="5"/>
  <c r="CH5877" i="5" s="1"/>
  <c r="CI5877" i="5" s="1"/>
  <c r="CJ5877" i="5" s="1"/>
  <c r="CK5877" i="5" s="1"/>
  <c r="CE5877" i="5"/>
  <c r="CF5877" i="5" s="1"/>
  <c r="DB5877" i="5" l="1"/>
  <c r="DU5877" i="5" s="1"/>
  <c r="H5877" i="7" s="1"/>
  <c r="CQ5877" i="5"/>
  <c r="DD5877" i="5" s="1"/>
  <c r="DO5877" i="5" s="1"/>
  <c r="B5877" i="7" s="1"/>
  <c r="CR5877" i="5" l="1"/>
  <c r="CS5877" i="5" s="1"/>
  <c r="DA5877" i="5" s="1"/>
  <c r="CV5877" i="5" l="1"/>
  <c r="DF5877" i="5" s="1"/>
  <c r="DQ5877" i="5" s="1"/>
  <c r="DE5877" i="5"/>
  <c r="DP5877" i="5" s="1"/>
  <c r="C5877" i="7" s="1"/>
  <c r="CT5877" i="5"/>
  <c r="CU5877" i="5" s="1"/>
  <c r="DT5877" i="5"/>
  <c r="G5877" i="7" s="1"/>
  <c r="DV5877" i="5"/>
  <c r="DI5877" i="5" l="1"/>
  <c r="DX5877" i="5" s="1"/>
  <c r="K5877" i="7" s="1"/>
  <c r="CW5877" i="5"/>
  <c r="CX5877" i="5" s="1"/>
  <c r="DH5877" i="5" s="1"/>
  <c r="DS5877" i="5" s="1"/>
  <c r="F5877" i="7" s="1"/>
  <c r="D5878" i="5"/>
  <c r="C5878" i="5"/>
  <c r="I5877" i="7"/>
  <c r="CY5877" i="5"/>
  <c r="DL5877" i="5" s="1"/>
  <c r="EA5877" i="5" s="1"/>
  <c r="DJ5877" i="5"/>
  <c r="DY5877" i="5" s="1"/>
  <c r="L5877" i="7" s="1"/>
  <c r="EI5877" i="5"/>
  <c r="D5877" i="7"/>
  <c r="DG5877" i="5" l="1"/>
  <c r="DR5877" i="5" s="1"/>
  <c r="E5877" i="7" s="1"/>
  <c r="N5877" i="7"/>
  <c r="EL5877" i="5"/>
  <c r="CZ5877" i="5"/>
  <c r="DM5877" i="5" s="1"/>
  <c r="DZ5877" i="5" s="1"/>
  <c r="EK5877" i="5" s="1"/>
  <c r="O5877" i="7" s="1"/>
  <c r="E5878" i="5"/>
  <c r="J5878" i="5"/>
  <c r="K5878" i="5" s="1"/>
  <c r="L5878" i="5" s="1"/>
  <c r="M5878" i="5" s="1"/>
  <c r="EH5877" i="5"/>
  <c r="M5877" i="7" l="1"/>
  <c r="EJ5877" i="5"/>
  <c r="EG5877" i="5"/>
  <c r="N5878" i="5"/>
  <c r="BH5878" i="5"/>
  <c r="AV5878" i="5"/>
  <c r="AF5878" i="5"/>
  <c r="CP5878" i="5" l="1"/>
  <c r="BW5878" i="5"/>
  <c r="BX5878" i="5" s="1"/>
  <c r="CD5878" i="5"/>
  <c r="AG5878" i="5"/>
  <c r="AH5878" i="5" s="1"/>
  <c r="AI5878" i="5" s="1"/>
  <c r="BA5878" i="5"/>
  <c r="BB5878" i="5" s="1"/>
  <c r="O5878" i="5"/>
  <c r="W5878" i="5" s="1"/>
  <c r="X5878" i="5" s="1"/>
  <c r="Y5878" i="5" s="1"/>
  <c r="Z5878" i="5" s="1"/>
  <c r="AA5878" i="5" s="1"/>
  <c r="AB5878" i="5" s="1"/>
  <c r="P5878" i="5" l="1"/>
  <c r="V5878" i="5" s="1"/>
  <c r="AC5878" i="5" s="1"/>
  <c r="AD5878" i="5" s="1"/>
  <c r="AE5878" i="5" s="1"/>
  <c r="AP5878" i="5"/>
  <c r="AJ5878" i="5"/>
  <c r="AK5878" i="5" s="1"/>
  <c r="AM5878" i="5" s="1"/>
  <c r="BC5878" i="5"/>
  <c r="DK5878" i="5"/>
  <c r="DN5878" i="5" s="1"/>
  <c r="Q5878" i="5" l="1"/>
  <c r="R5878" i="5" s="1"/>
  <c r="S5878" i="5" s="1"/>
  <c r="U5878" i="5"/>
  <c r="BI5878" i="5" s="1"/>
  <c r="EM5878" i="5"/>
  <c r="A5878" i="7"/>
  <c r="AL5878" i="5"/>
  <c r="AN5878" i="5" s="1"/>
  <c r="BD5878" i="5"/>
  <c r="BQ5878" i="5" l="1"/>
  <c r="T5878" i="5"/>
  <c r="BO5878" i="5" s="1"/>
  <c r="AS5878" i="5"/>
  <c r="AT5878" i="5" s="1"/>
  <c r="AU5878" i="5" s="1"/>
  <c r="AO5878" i="5"/>
  <c r="BJ5878" i="5"/>
  <c r="BE5878" i="5"/>
  <c r="BK5878" i="5" l="1"/>
  <c r="BF5878" i="5"/>
  <c r="AQ5878" i="5"/>
  <c r="BN5878" i="5"/>
  <c r="BP5878" i="5" l="1"/>
  <c r="BZ5878" i="5"/>
  <c r="CM5878" i="5"/>
  <c r="BL5878" i="5"/>
  <c r="EF5878" i="5" s="1"/>
  <c r="BG5878" i="5"/>
  <c r="BM5878" i="5" s="1"/>
  <c r="BR5878" i="5"/>
  <c r="AR5878" i="5"/>
  <c r="BS5878" i="5" s="1"/>
  <c r="BT5878" i="5" s="1"/>
  <c r="EC5878" i="5" s="1"/>
  <c r="EE5878" i="5"/>
  <c r="ED5878" i="5" l="1"/>
  <c r="CN5878" i="5"/>
  <c r="CA5878" i="5"/>
  <c r="CB5878" i="5" s="1"/>
  <c r="CC5878" i="5" s="1"/>
  <c r="CQ5878" i="5" l="1"/>
  <c r="DB5878" i="5"/>
  <c r="DU5878" i="5" s="1"/>
  <c r="H5878" i="7" s="1"/>
  <c r="CO5878" i="5"/>
  <c r="DC5878" i="5" s="1"/>
  <c r="DW5878" i="5" s="1"/>
  <c r="J5878" i="7" s="1"/>
  <c r="CE5878" i="5"/>
  <c r="CF5878" i="5" s="1"/>
  <c r="CG5878" i="5"/>
  <c r="CH5878" i="5" s="1"/>
  <c r="CI5878" i="5" s="1"/>
  <c r="CJ5878" i="5" s="1"/>
  <c r="CK5878" i="5" s="1"/>
  <c r="DD5878" i="5" l="1"/>
  <c r="DO5878" i="5" s="1"/>
  <c r="CR5878" i="5"/>
  <c r="CS5878" i="5" l="1"/>
  <c r="DE5878" i="5"/>
  <c r="DP5878" i="5" s="1"/>
  <c r="C5878" i="7" s="1"/>
  <c r="CV5878" i="5"/>
  <c r="B5878" i="7"/>
  <c r="DF5878" i="5" l="1"/>
  <c r="DQ5878" i="5" s="1"/>
  <c r="CW5878" i="5"/>
  <c r="DA5878" i="5"/>
  <c r="CT5878" i="5"/>
  <c r="CX5878" i="5" l="1"/>
  <c r="DH5878" i="5" s="1"/>
  <c r="DS5878" i="5" s="1"/>
  <c r="F5878" i="7" s="1"/>
  <c r="DG5878" i="5"/>
  <c r="DR5878" i="5" s="1"/>
  <c r="E5878" i="7" s="1"/>
  <c r="DI5878" i="5"/>
  <c r="DX5878" i="5" s="1"/>
  <c r="CU5878" i="5"/>
  <c r="DT5878" i="5"/>
  <c r="DV5878" i="5"/>
  <c r="D5878" i="7"/>
  <c r="EJ5878" i="5" l="1"/>
  <c r="CY5878" i="5"/>
  <c r="DL5878" i="5" s="1"/>
  <c r="EA5878" i="5" s="1"/>
  <c r="DJ5878" i="5"/>
  <c r="DY5878" i="5" s="1"/>
  <c r="L5878" i="7" s="1"/>
  <c r="C5879" i="5"/>
  <c r="I5878" i="7"/>
  <c r="D5879" i="5"/>
  <c r="K5878" i="7"/>
  <c r="G5878" i="7"/>
  <c r="EI5878" i="5"/>
  <c r="EH5878" i="5" l="1"/>
  <c r="N5878" i="7"/>
  <c r="EL5878" i="5"/>
  <c r="J5879" i="5"/>
  <c r="K5879" i="5" s="1"/>
  <c r="L5879" i="5" s="1"/>
  <c r="M5879" i="5" s="1"/>
  <c r="E5879" i="5"/>
  <c r="CZ5878" i="5"/>
  <c r="DM5878" i="5" s="1"/>
  <c r="DZ5878" i="5" s="1"/>
  <c r="EK5878" i="5" l="1"/>
  <c r="O5878" i="7" s="1"/>
  <c r="EG5878" i="5"/>
  <c r="M5878" i="7"/>
  <c r="BH5879" i="5"/>
  <c r="N5879" i="5"/>
  <c r="AV5879" i="5"/>
  <c r="AF5879" i="5"/>
  <c r="AG5879" i="5" l="1"/>
  <c r="AP5879" i="5" s="1"/>
  <c r="O5879" i="5"/>
  <c r="W5879" i="5" s="1"/>
  <c r="BA5879" i="5"/>
  <c r="BB5879" i="5" s="1"/>
  <c r="CD5879" i="5"/>
  <c r="BW5879" i="5"/>
  <c r="BX5879" i="5" s="1"/>
  <c r="CP5879" i="5"/>
  <c r="P5879" i="5" l="1"/>
  <c r="V5879" i="5" s="1"/>
  <c r="DK5879" i="5"/>
  <c r="DN5879" i="5" s="1"/>
  <c r="EM5879" i="5" s="1"/>
  <c r="BC5879" i="5"/>
  <c r="BD5879" i="5" s="1"/>
  <c r="X5879" i="5"/>
  <c r="Y5879" i="5" s="1"/>
  <c r="Z5879" i="5" s="1"/>
  <c r="AH5879" i="5"/>
  <c r="U5879" i="5" l="1"/>
  <c r="Q5879" i="5"/>
  <c r="R5879" i="5" s="1"/>
  <c r="T5879" i="5" s="1"/>
  <c r="BO5879" i="5" s="1"/>
  <c r="A5879" i="7"/>
  <c r="BE5879" i="5"/>
  <c r="AJ5879" i="5"/>
  <c r="AK5879" i="5" s="1"/>
  <c r="AI5879" i="5"/>
  <c r="AA5879" i="5"/>
  <c r="AB5879" i="5" s="1"/>
  <c r="AC5879" i="5" s="1"/>
  <c r="AD5879" i="5" s="1"/>
  <c r="AE5879" i="5" s="1"/>
  <c r="BQ5879" i="5" l="1"/>
  <c r="S5879" i="5"/>
  <c r="AL5879" i="5"/>
  <c r="BF5879" i="5"/>
  <c r="AM5879" i="5"/>
  <c r="BI5879" i="5" s="1"/>
  <c r="BG5879" i="5" l="1"/>
  <c r="AN5879" i="5"/>
  <c r="AS5879" i="5" l="1"/>
  <c r="BJ5879" i="5"/>
  <c r="AO5879" i="5"/>
  <c r="BN5879" i="5" l="1"/>
  <c r="EE5879" i="5" s="1"/>
  <c r="AQ5879" i="5"/>
  <c r="AT5879" i="5"/>
  <c r="BK5879" i="5"/>
  <c r="AU5879" i="5" l="1"/>
  <c r="BM5879" i="5" s="1"/>
  <c r="BL5879" i="5"/>
  <c r="EF5879" i="5" s="1"/>
  <c r="BR5879" i="5"/>
  <c r="AR5879" i="5"/>
  <c r="BS5879" i="5" s="1"/>
  <c r="BT5879" i="5" s="1"/>
  <c r="EC5879" i="5" s="1"/>
  <c r="BP5879" i="5"/>
  <c r="CM5879" i="5"/>
  <c r="BZ5879" i="5"/>
  <c r="CN5879" i="5" l="1"/>
  <c r="CA5879" i="5"/>
  <c r="CB5879" i="5" s="1"/>
  <c r="CC5879" i="5" s="1"/>
  <c r="ED5879" i="5"/>
  <c r="CG5879" i="5" l="1"/>
  <c r="CH5879" i="5" s="1"/>
  <c r="CI5879" i="5" s="1"/>
  <c r="CJ5879" i="5" s="1"/>
  <c r="CK5879" i="5" s="1"/>
  <c r="CE5879" i="5"/>
  <c r="CF5879" i="5" s="1"/>
  <c r="CQ5879" i="5"/>
  <c r="CO5879" i="5"/>
  <c r="DC5879" i="5" s="1"/>
  <c r="DW5879" i="5" s="1"/>
  <c r="J5879" i="7" s="1"/>
  <c r="DB5879" i="5"/>
  <c r="DU5879" i="5" s="1"/>
  <c r="H5879" i="7" s="1"/>
  <c r="DD5879" i="5" l="1"/>
  <c r="DO5879" i="5" s="1"/>
  <c r="B5879" i="7" s="1"/>
  <c r="CR5879" i="5"/>
  <c r="DE5879" i="5" l="1"/>
  <c r="DP5879" i="5" s="1"/>
  <c r="CV5879" i="5"/>
  <c r="CS5879" i="5"/>
  <c r="DF5879" i="5" l="1"/>
  <c r="DQ5879" i="5" s="1"/>
  <c r="CW5879" i="5"/>
  <c r="DA5879" i="5"/>
  <c r="CT5879" i="5"/>
  <c r="C5879" i="7"/>
  <c r="DG5879" i="5" l="1"/>
  <c r="DR5879" i="5" s="1"/>
  <c r="E5879" i="7" s="1"/>
  <c r="CX5879" i="5"/>
  <c r="DH5879" i="5" s="1"/>
  <c r="DS5879" i="5" s="1"/>
  <c r="F5879" i="7" s="1"/>
  <c r="CU5879" i="5"/>
  <c r="DI5879" i="5"/>
  <c r="DX5879" i="5" s="1"/>
  <c r="DT5879" i="5"/>
  <c r="DV5879" i="5"/>
  <c r="D5879" i="7"/>
  <c r="EJ5879" i="5" l="1"/>
  <c r="G5879" i="7"/>
  <c r="EI5879" i="5"/>
  <c r="CY5879" i="5"/>
  <c r="DL5879" i="5" s="1"/>
  <c r="EA5879" i="5" s="1"/>
  <c r="DJ5879" i="5"/>
  <c r="DY5879" i="5" s="1"/>
  <c r="L5879" i="7" s="1"/>
  <c r="D5880" i="5"/>
  <c r="I5879" i="7"/>
  <c r="C5880" i="5"/>
  <c r="K5879" i="7"/>
  <c r="N5879" i="7" l="1"/>
  <c r="EL5879" i="5"/>
  <c r="CZ5879" i="5"/>
  <c r="DM5879" i="5" s="1"/>
  <c r="DZ5879" i="5" s="1"/>
  <c r="EH5879" i="5"/>
  <c r="J5880" i="5"/>
  <c r="K5880" i="5" s="1"/>
  <c r="L5880" i="5" s="1"/>
  <c r="M5880" i="5" s="1"/>
  <c r="E5880" i="5"/>
  <c r="EG5879" i="5" l="1"/>
  <c r="M5879" i="7"/>
  <c r="EK5879" i="5"/>
  <c r="O5879" i="7" s="1"/>
  <c r="AV5880" i="5"/>
  <c r="AF5880" i="5"/>
  <c r="BH5880" i="5"/>
  <c r="N5880" i="5"/>
  <c r="CD5880" i="5" l="1"/>
  <c r="CP5880" i="5"/>
  <c r="BW5880" i="5"/>
  <c r="BX5880" i="5" s="1"/>
  <c r="AG5880" i="5"/>
  <c r="AP5880" i="5" s="1"/>
  <c r="O5880" i="5"/>
  <c r="W5880" i="5" s="1"/>
  <c r="X5880" i="5" s="1"/>
  <c r="Y5880" i="5" s="1"/>
  <c r="Z5880" i="5" s="1"/>
  <c r="AA5880" i="5" s="1"/>
  <c r="AB5880" i="5" s="1"/>
  <c r="BA5880" i="5"/>
  <c r="BB5880" i="5" s="1"/>
  <c r="BC5880" i="5" l="1"/>
  <c r="BD5880" i="5" s="1"/>
  <c r="AH5880" i="5"/>
  <c r="DK5880" i="5"/>
  <c r="DN5880" i="5" s="1"/>
  <c r="P5880" i="5"/>
  <c r="U5880" i="5" l="1"/>
  <c r="Q5880" i="5"/>
  <c r="R5880" i="5" s="1"/>
  <c r="T5880" i="5" s="1"/>
  <c r="BO5880" i="5" s="1"/>
  <c r="V5880" i="5"/>
  <c r="AC5880" i="5" s="1"/>
  <c r="AD5880" i="5" s="1"/>
  <c r="AE5880" i="5" s="1"/>
  <c r="AI5880" i="5"/>
  <c r="AJ5880" i="5"/>
  <c r="AK5880" i="5" s="1"/>
  <c r="A5880" i="7"/>
  <c r="EM5880" i="5"/>
  <c r="BE5880" i="5"/>
  <c r="AL5880" i="5" l="1"/>
  <c r="S5880" i="5"/>
  <c r="BQ5880" i="5"/>
  <c r="AM5880" i="5"/>
  <c r="BI5880" i="5" s="1"/>
  <c r="BF5880" i="5"/>
  <c r="AN5880" i="5" l="1"/>
  <c r="AS5880" i="5" s="1"/>
  <c r="BG5880" i="5"/>
  <c r="AO5880" i="5" l="1"/>
  <c r="BN5880" i="5" s="1"/>
  <c r="BJ5880" i="5"/>
  <c r="AT5880" i="5"/>
  <c r="BK5880" i="5"/>
  <c r="AQ5880" i="5" l="1"/>
  <c r="AR5880" i="5" s="1"/>
  <c r="BS5880" i="5" s="1"/>
  <c r="BT5880" i="5" s="1"/>
  <c r="EC5880" i="5" s="1"/>
  <c r="AU5880" i="5"/>
  <c r="BM5880" i="5" s="1"/>
  <c r="BL5880" i="5"/>
  <c r="EF5880" i="5" s="1"/>
  <c r="BP5880" i="5"/>
  <c r="CM5880" i="5"/>
  <c r="BZ5880" i="5"/>
  <c r="EE5880" i="5"/>
  <c r="BR5880" i="5" l="1"/>
  <c r="ED5880" i="5" s="1"/>
  <c r="CN5880" i="5"/>
  <c r="CA5880" i="5"/>
  <c r="CB5880" i="5" s="1"/>
  <c r="CC5880" i="5" s="1"/>
  <c r="CE5880" i="5" s="1"/>
  <c r="CF5880" i="5" s="1"/>
  <c r="CG5880" i="5" l="1"/>
  <c r="CH5880" i="5" s="1"/>
  <c r="CI5880" i="5" s="1"/>
  <c r="CJ5880" i="5" s="1"/>
  <c r="CK5880" i="5" s="1"/>
  <c r="CQ5880" i="5"/>
  <c r="CO5880" i="5"/>
  <c r="DC5880" i="5" s="1"/>
  <c r="DW5880" i="5" s="1"/>
  <c r="J5880" i="7" s="1"/>
  <c r="DB5880" i="5"/>
  <c r="DU5880" i="5" s="1"/>
  <c r="H5880" i="7" s="1"/>
  <c r="DD5880" i="5" l="1"/>
  <c r="DO5880" i="5" s="1"/>
  <c r="B5880" i="7" s="1"/>
  <c r="CR5880" i="5"/>
  <c r="CS5880" i="5" s="1"/>
  <c r="DA5880" i="5" l="1"/>
  <c r="CT5880" i="5"/>
  <c r="DE5880" i="5"/>
  <c r="DP5880" i="5" s="1"/>
  <c r="CV5880" i="5"/>
  <c r="C5880" i="7" l="1"/>
  <c r="CU5880" i="5"/>
  <c r="DI5880" i="5"/>
  <c r="DX5880" i="5" s="1"/>
  <c r="DF5880" i="5"/>
  <c r="DQ5880" i="5" s="1"/>
  <c r="CW5880" i="5"/>
  <c r="DT5880" i="5"/>
  <c r="G5880" i="7" s="1"/>
  <c r="DV5880" i="5"/>
  <c r="CX5880" i="5" l="1"/>
  <c r="DH5880" i="5" s="1"/>
  <c r="DS5880" i="5" s="1"/>
  <c r="F5880" i="7" s="1"/>
  <c r="DG5880" i="5"/>
  <c r="DR5880" i="5" s="1"/>
  <c r="E5880" i="7" s="1"/>
  <c r="K5880" i="7"/>
  <c r="CY5880" i="5"/>
  <c r="DL5880" i="5" s="1"/>
  <c r="EA5880" i="5" s="1"/>
  <c r="DJ5880" i="5"/>
  <c r="DY5880" i="5" s="1"/>
  <c r="L5880" i="7" s="1"/>
  <c r="EI5880" i="5"/>
  <c r="I5880" i="7"/>
  <c r="D5881" i="5"/>
  <c r="C5881" i="5"/>
  <c r="D5880" i="7"/>
  <c r="EJ5880" i="5" l="1"/>
  <c r="N5880" i="7"/>
  <c r="EL5880" i="5"/>
  <c r="CZ5880" i="5"/>
  <c r="DM5880" i="5" s="1"/>
  <c r="DZ5880" i="5" s="1"/>
  <c r="EH5880" i="5"/>
  <c r="E5881" i="5"/>
  <c r="J5881" i="5"/>
  <c r="K5881" i="5" s="1"/>
  <c r="L5881" i="5" s="1"/>
  <c r="M5881" i="5" s="1"/>
  <c r="BH5881" i="5" l="1"/>
  <c r="AF5881" i="5"/>
  <c r="N5881" i="5"/>
  <c r="AV5881" i="5"/>
  <c r="EG5880" i="5"/>
  <c r="EK5880" i="5"/>
  <c r="O5880" i="7" s="1"/>
  <c r="M5880" i="7"/>
  <c r="BA5881" i="5" l="1"/>
  <c r="BB5881" i="5" s="1"/>
  <c r="O5881" i="5"/>
  <c r="W5881" i="5" s="1"/>
  <c r="X5881" i="5" s="1"/>
  <c r="Y5881" i="5" s="1"/>
  <c r="Z5881" i="5" s="1"/>
  <c r="AA5881" i="5" s="1"/>
  <c r="AB5881" i="5" s="1"/>
  <c r="AG5881" i="5"/>
  <c r="AH5881" i="5" s="1"/>
  <c r="CD5881" i="5"/>
  <c r="BW5881" i="5"/>
  <c r="BX5881" i="5" s="1"/>
  <c r="CP5881" i="5"/>
  <c r="P5881" i="5" l="1"/>
  <c r="U5881" i="5" s="1"/>
  <c r="DK5881" i="5"/>
  <c r="DN5881" i="5" s="1"/>
  <c r="EM5881" i="5" s="1"/>
  <c r="AP5881" i="5"/>
  <c r="AJ5881" i="5"/>
  <c r="AK5881" i="5" s="1"/>
  <c r="AI5881" i="5"/>
  <c r="BC5881" i="5"/>
  <c r="BD5881" i="5" s="1"/>
  <c r="A5881" i="7" l="1"/>
  <c r="V5881" i="5"/>
  <c r="AC5881" i="5" s="1"/>
  <c r="AD5881" i="5" s="1"/>
  <c r="AE5881" i="5" s="1"/>
  <c r="Q5881" i="5"/>
  <c r="R5881" i="5" s="1"/>
  <c r="T5881" i="5" s="1"/>
  <c r="BO5881" i="5" s="1"/>
  <c r="BE5881" i="5"/>
  <c r="AM5881" i="5"/>
  <c r="BI5881" i="5" s="1"/>
  <c r="AL5881" i="5"/>
  <c r="BQ5881" i="5" l="1"/>
  <c r="S5881" i="5"/>
  <c r="AN5881" i="5"/>
  <c r="AO5881" i="5" s="1"/>
  <c r="BF5881" i="5"/>
  <c r="BN5881" i="5" l="1"/>
  <c r="AQ5881" i="5"/>
  <c r="BG5881" i="5"/>
  <c r="AS5881" i="5"/>
  <c r="BJ5881" i="5"/>
  <c r="EE5881" i="5" l="1"/>
  <c r="AT5881" i="5"/>
  <c r="BK5881" i="5"/>
  <c r="BR5881" i="5"/>
  <c r="AR5881" i="5"/>
  <c r="BS5881" i="5" s="1"/>
  <c r="BT5881" i="5" s="1"/>
  <c r="EC5881" i="5" s="1"/>
  <c r="BP5881" i="5"/>
  <c r="CM5881" i="5"/>
  <c r="BZ5881" i="5"/>
  <c r="CN5881" i="5" l="1"/>
  <c r="CQ5881" i="5" s="1"/>
  <c r="CA5881" i="5"/>
  <c r="CB5881" i="5" s="1"/>
  <c r="CC5881" i="5" s="1"/>
  <c r="ED5881" i="5"/>
  <c r="AU5881" i="5"/>
  <c r="BM5881" i="5" s="1"/>
  <c r="BL5881" i="5"/>
  <c r="EF5881" i="5" s="1"/>
  <c r="CR5881" i="5" l="1"/>
  <c r="CG5881" i="5"/>
  <c r="CH5881" i="5" s="1"/>
  <c r="CI5881" i="5" s="1"/>
  <c r="CJ5881" i="5" s="1"/>
  <c r="CK5881" i="5" s="1"/>
  <c r="CE5881" i="5"/>
  <c r="CF5881" i="5" s="1"/>
  <c r="DB5881" i="5"/>
  <c r="DU5881" i="5" s="1"/>
  <c r="H5881" i="7" s="1"/>
  <c r="CO5881" i="5"/>
  <c r="DC5881" i="5" s="1"/>
  <c r="DW5881" i="5" s="1"/>
  <c r="J5881" i="7" s="1"/>
  <c r="DD5881" i="5" l="1"/>
  <c r="DO5881" i="5" s="1"/>
  <c r="CS5881" i="5"/>
  <c r="DE5881" i="5"/>
  <c r="DP5881" i="5" s="1"/>
  <c r="C5881" i="7" s="1"/>
  <c r="CV5881" i="5"/>
  <c r="DF5881" i="5" l="1"/>
  <c r="DQ5881" i="5" s="1"/>
  <c r="CW5881" i="5"/>
  <c r="DA5881" i="5"/>
  <c r="CT5881" i="5"/>
  <c r="B5881" i="7"/>
  <c r="DG5881" i="5" l="1"/>
  <c r="DR5881" i="5" s="1"/>
  <c r="E5881" i="7" s="1"/>
  <c r="CX5881" i="5"/>
  <c r="DH5881" i="5" s="1"/>
  <c r="DS5881" i="5" s="1"/>
  <c r="F5881" i="7" s="1"/>
  <c r="CU5881" i="5"/>
  <c r="DI5881" i="5"/>
  <c r="DX5881" i="5" s="1"/>
  <c r="DT5881" i="5"/>
  <c r="DV5881" i="5"/>
  <c r="D5881" i="7"/>
  <c r="EJ5881" i="5" l="1"/>
  <c r="CY5881" i="5"/>
  <c r="DL5881" i="5" s="1"/>
  <c r="EA5881" i="5" s="1"/>
  <c r="DJ5881" i="5"/>
  <c r="DY5881" i="5" s="1"/>
  <c r="L5881" i="7" s="1"/>
  <c r="C5882" i="5"/>
  <c r="I5881" i="7"/>
  <c r="D5882" i="5"/>
  <c r="G5881" i="7"/>
  <c r="EI5881" i="5"/>
  <c r="K5881" i="7"/>
  <c r="N5881" i="7" l="1"/>
  <c r="EL5881" i="5"/>
  <c r="J5882" i="5"/>
  <c r="K5882" i="5" s="1"/>
  <c r="L5882" i="5" s="1"/>
  <c r="M5882" i="5" s="1"/>
  <c r="E5882" i="5"/>
  <c r="EH5881" i="5"/>
  <c r="CZ5881" i="5"/>
  <c r="DM5881" i="5" s="1"/>
  <c r="DZ5881" i="5" s="1"/>
  <c r="M5881" i="7" l="1"/>
  <c r="EG5881" i="5"/>
  <c r="EK5881" i="5"/>
  <c r="O5881" i="7" s="1"/>
  <c r="AV5882" i="5"/>
  <c r="N5882" i="5"/>
  <c r="AF5882" i="5"/>
  <c r="BH5882" i="5"/>
  <c r="BA5882" i="5" l="1"/>
  <c r="BB5882" i="5" s="1"/>
  <c r="BW5882" i="5"/>
  <c r="BX5882" i="5" s="1"/>
  <c r="CD5882" i="5"/>
  <c r="CP5882" i="5"/>
  <c r="O5882" i="5"/>
  <c r="P5882" i="5" s="1"/>
  <c r="AG5882" i="5"/>
  <c r="AP5882" i="5" s="1"/>
  <c r="DK5882" i="5" l="1"/>
  <c r="DN5882" i="5" s="1"/>
  <c r="A5882" i="7" s="1"/>
  <c r="Q5882" i="5"/>
  <c r="R5882" i="5" s="1"/>
  <c r="T5882" i="5" s="1"/>
  <c r="U5882" i="5"/>
  <c r="V5882" i="5"/>
  <c r="AH5882" i="5"/>
  <c r="W5882" i="5"/>
  <c r="X5882" i="5" s="1"/>
  <c r="Y5882" i="5" s="1"/>
  <c r="Z5882" i="5" s="1"/>
  <c r="AA5882" i="5" s="1"/>
  <c r="AB5882" i="5" s="1"/>
  <c r="BC5882" i="5"/>
  <c r="BD5882" i="5" s="1"/>
  <c r="EM5882" i="5" l="1"/>
  <c r="BQ5882" i="5"/>
  <c r="BO5882" i="5"/>
  <c r="AJ5882" i="5"/>
  <c r="AK5882" i="5" s="1"/>
  <c r="AI5882" i="5"/>
  <c r="S5882" i="5"/>
  <c r="BE5882" i="5"/>
  <c r="AC5882" i="5"/>
  <c r="AD5882" i="5" s="1"/>
  <c r="AE5882" i="5" s="1"/>
  <c r="AM5882" i="5" l="1"/>
  <c r="BI5882" i="5" s="1"/>
  <c r="BF5882" i="5"/>
  <c r="AL5882" i="5"/>
  <c r="BG5882" i="5" l="1"/>
  <c r="AN5882" i="5"/>
  <c r="DK5983" i="5"/>
  <c r="DN5983" i="5" s="1"/>
  <c r="AO5882" i="5" l="1"/>
  <c r="AS5882" i="5"/>
  <c r="BJ5882" i="5"/>
  <c r="A5983" i="7"/>
  <c r="EM5983" i="5"/>
  <c r="AT5882" i="5" l="1"/>
  <c r="BK5882" i="5"/>
  <c r="BN5882" i="5"/>
  <c r="AQ5882" i="5"/>
  <c r="AU5882" i="5" l="1"/>
  <c r="BM5882" i="5" s="1"/>
  <c r="BL5882" i="5"/>
  <c r="EF5882" i="5" s="1"/>
  <c r="BR5882" i="5"/>
  <c r="AR5882" i="5"/>
  <c r="BS5882" i="5" s="1"/>
  <c r="BT5882" i="5" s="1"/>
  <c r="EC5882" i="5" s="1"/>
  <c r="BP5882" i="5"/>
  <c r="BZ5882" i="5"/>
  <c r="CM5882" i="5"/>
  <c r="EE5882" i="5"/>
  <c r="CN5882" i="5" l="1"/>
  <c r="CQ5882" i="5" s="1"/>
  <c r="CA5882" i="5"/>
  <c r="CB5882" i="5" s="1"/>
  <c r="CC5882" i="5" s="1"/>
  <c r="CE5882" i="5" s="1"/>
  <c r="CF5882" i="5" s="1"/>
  <c r="ED5882" i="5"/>
  <c r="CG5882" i="5" l="1"/>
  <c r="CH5882" i="5" s="1"/>
  <c r="CI5882" i="5" s="1"/>
  <c r="CJ5882" i="5" s="1"/>
  <c r="CK5882" i="5" s="1"/>
  <c r="CR5882" i="5"/>
  <c r="CS5882" i="5" s="1"/>
  <c r="DB5882" i="5"/>
  <c r="DU5882" i="5" s="1"/>
  <c r="H5882" i="7" s="1"/>
  <c r="CO5882" i="5"/>
  <c r="DC5882" i="5" s="1"/>
  <c r="DW5882" i="5" s="1"/>
  <c r="J5882" i="7" s="1"/>
  <c r="DA5882" i="5" l="1"/>
  <c r="CT5882" i="5"/>
  <c r="DE5882" i="5"/>
  <c r="DP5882" i="5" s="1"/>
  <c r="C5882" i="7" s="1"/>
  <c r="CV5882" i="5"/>
  <c r="DD5882" i="5"/>
  <c r="DO5882" i="5" s="1"/>
  <c r="DF5882" i="5" l="1"/>
  <c r="DQ5882" i="5" s="1"/>
  <c r="CW5882" i="5"/>
  <c r="DI5882" i="5"/>
  <c r="DX5882" i="5" s="1"/>
  <c r="CU5882" i="5"/>
  <c r="B5882" i="7"/>
  <c r="DT5882" i="5"/>
  <c r="G5882" i="7" s="1"/>
  <c r="DV5882" i="5"/>
  <c r="C5883" i="5" l="1"/>
  <c r="I5882" i="7"/>
  <c r="D5883" i="5"/>
  <c r="EI5882" i="5"/>
  <c r="CY5882" i="5"/>
  <c r="DL5882" i="5" s="1"/>
  <c r="EA5882" i="5" s="1"/>
  <c r="DJ5882" i="5"/>
  <c r="DY5882" i="5" s="1"/>
  <c r="L5882" i="7" s="1"/>
  <c r="CX5882" i="5"/>
  <c r="DH5882" i="5" s="1"/>
  <c r="DS5882" i="5" s="1"/>
  <c r="F5882" i="7" s="1"/>
  <c r="DG5882" i="5"/>
  <c r="DR5882" i="5" s="1"/>
  <c r="E5882" i="7" s="1"/>
  <c r="K5882" i="7"/>
  <c r="D5882" i="7"/>
  <c r="N5882" i="7" l="1"/>
  <c r="EL5882" i="5"/>
  <c r="EJ5882" i="5"/>
  <c r="EH5882" i="5"/>
  <c r="CZ5882" i="5"/>
  <c r="DM5882" i="5" s="1"/>
  <c r="DZ5882" i="5" s="1"/>
  <c r="J5883" i="5"/>
  <c r="K5883" i="5" s="1"/>
  <c r="L5883" i="5" s="1"/>
  <c r="M5883" i="5" s="1"/>
  <c r="E5883" i="5"/>
  <c r="AV5883" i="5" l="1"/>
  <c r="AF5883" i="5"/>
  <c r="BH5883" i="5"/>
  <c r="N5883" i="5"/>
  <c r="EK5882" i="5"/>
  <c r="O5882" i="7" s="1"/>
  <c r="M5882" i="7"/>
  <c r="EG5882" i="5"/>
  <c r="CP5883" i="5" l="1"/>
  <c r="BW5883" i="5"/>
  <c r="BX5883" i="5" s="1"/>
  <c r="CD5883" i="5"/>
  <c r="AG5883" i="5"/>
  <c r="AP5883" i="5" s="1"/>
  <c r="O5883" i="5"/>
  <c r="P5883" i="5" s="1"/>
  <c r="BA5883" i="5"/>
  <c r="BB5883" i="5" s="1"/>
  <c r="AH5883" i="5" l="1"/>
  <c r="W5883" i="5"/>
  <c r="X5883" i="5" s="1"/>
  <c r="Y5883" i="5" s="1"/>
  <c r="Z5883" i="5" s="1"/>
  <c r="AA5883" i="5" s="1"/>
  <c r="AB5883" i="5" s="1"/>
  <c r="BC5883" i="5"/>
  <c r="BD5883" i="5" s="1"/>
  <c r="Q5883" i="5"/>
  <c r="R5883" i="5" s="1"/>
  <c r="T5883" i="5" s="1"/>
  <c r="BO5883" i="5" s="1"/>
  <c r="V5883" i="5"/>
  <c r="U5883" i="5"/>
  <c r="DK5883" i="5"/>
  <c r="DN5883" i="5" s="1"/>
  <c r="AC5883" i="5" l="1"/>
  <c r="AD5883" i="5" s="1"/>
  <c r="AE5883" i="5" s="1"/>
  <c r="BE5883" i="5"/>
  <c r="BQ5883" i="5"/>
  <c r="A5883" i="7"/>
  <c r="EM5883" i="5"/>
  <c r="S5883" i="5"/>
  <c r="AI5883" i="5"/>
  <c r="AJ5883" i="5"/>
  <c r="BF5883" i="5" l="1"/>
  <c r="AK5883" i="5"/>
  <c r="AM5883" i="5" s="1"/>
  <c r="BI5883" i="5" s="1"/>
  <c r="BG5883" i="5" l="1"/>
  <c r="AL5883" i="5"/>
  <c r="AN5883" i="5" s="1"/>
  <c r="AS5883" i="5" l="1"/>
  <c r="BJ5883" i="5"/>
  <c r="AO5883" i="5"/>
  <c r="BN5883" i="5" l="1"/>
  <c r="EE5883" i="5" s="1"/>
  <c r="AQ5883" i="5"/>
  <c r="AT5883" i="5"/>
  <c r="BK5883" i="5"/>
  <c r="BR5883" i="5" l="1"/>
  <c r="AR5883" i="5"/>
  <c r="BS5883" i="5" s="1"/>
  <c r="BT5883" i="5" s="1"/>
  <c r="EC5883" i="5" s="1"/>
  <c r="AU5883" i="5"/>
  <c r="BM5883" i="5" s="1"/>
  <c r="BL5883" i="5"/>
  <c r="EF5883" i="5" s="1"/>
  <c r="BP5883" i="5"/>
  <c r="CM5883" i="5"/>
  <c r="BZ5883" i="5"/>
  <c r="CA5883" i="5" l="1"/>
  <c r="CB5883" i="5" s="1"/>
  <c r="CC5883" i="5" s="1"/>
  <c r="CE5883" i="5" s="1"/>
  <c r="CF5883" i="5" s="1"/>
  <c r="CN5883" i="5"/>
  <c r="CQ5883" i="5" s="1"/>
  <c r="ED5883" i="5"/>
  <c r="CR5883" i="5" l="1"/>
  <c r="CS5883" i="5" s="1"/>
  <c r="DB5883" i="5"/>
  <c r="DU5883" i="5" s="1"/>
  <c r="H5883" i="7" s="1"/>
  <c r="CO5883" i="5"/>
  <c r="DC5883" i="5" s="1"/>
  <c r="DW5883" i="5" s="1"/>
  <c r="J5883" i="7" s="1"/>
  <c r="CG5883" i="5"/>
  <c r="CH5883" i="5" s="1"/>
  <c r="CI5883" i="5" s="1"/>
  <c r="CJ5883" i="5" s="1"/>
  <c r="CK5883" i="5" s="1"/>
  <c r="DA5883" i="5" l="1"/>
  <c r="CT5883" i="5"/>
  <c r="DE5883" i="5"/>
  <c r="DP5883" i="5" s="1"/>
  <c r="C5883" i="7" s="1"/>
  <c r="CV5883" i="5"/>
  <c r="DD5883" i="5"/>
  <c r="DO5883" i="5" s="1"/>
  <c r="DF5883" i="5" l="1"/>
  <c r="DQ5883" i="5" s="1"/>
  <c r="CW5883" i="5"/>
  <c r="B5883" i="7"/>
  <c r="CU5883" i="5"/>
  <c r="DI5883" i="5"/>
  <c r="DX5883" i="5" s="1"/>
  <c r="DT5883" i="5"/>
  <c r="G5883" i="7" s="1"/>
  <c r="DV5883" i="5"/>
  <c r="C5884" i="5" l="1"/>
  <c r="D5884" i="5"/>
  <c r="I5883" i="7"/>
  <c r="CY5883" i="5"/>
  <c r="DL5883" i="5" s="1"/>
  <c r="EA5883" i="5" s="1"/>
  <c r="DJ5883" i="5"/>
  <c r="DY5883" i="5" s="1"/>
  <c r="L5883" i="7" s="1"/>
  <c r="CX5883" i="5"/>
  <c r="DH5883" i="5" s="1"/>
  <c r="DS5883" i="5" s="1"/>
  <c r="F5883" i="7" s="1"/>
  <c r="DG5883" i="5"/>
  <c r="DR5883" i="5" s="1"/>
  <c r="E5883" i="7" s="1"/>
  <c r="K5883" i="7"/>
  <c r="EI5883" i="5"/>
  <c r="D5883" i="7"/>
  <c r="N5883" i="7" l="1"/>
  <c r="EL5883" i="5"/>
  <c r="EJ5883" i="5"/>
  <c r="CZ5883" i="5"/>
  <c r="DM5883" i="5" s="1"/>
  <c r="DZ5883" i="5" s="1"/>
  <c r="EH5883" i="5"/>
  <c r="E5884" i="5"/>
  <c r="J5884" i="5"/>
  <c r="K5884" i="5" s="1"/>
  <c r="L5884" i="5" s="1"/>
  <c r="M5884" i="5" s="1"/>
  <c r="EK5883" i="5" l="1"/>
  <c r="O5883" i="7" s="1"/>
  <c r="M5883" i="7"/>
  <c r="EG5883" i="5"/>
  <c r="AV5884" i="5"/>
  <c r="AF5884" i="5"/>
  <c r="BH5884" i="5"/>
  <c r="N5884" i="5"/>
  <c r="CD5884" i="5" l="1"/>
  <c r="BW5884" i="5"/>
  <c r="BX5884" i="5" s="1"/>
  <c r="CP5884" i="5"/>
  <c r="AG5884" i="5"/>
  <c r="AP5884" i="5" s="1"/>
  <c r="O5884" i="5"/>
  <c r="W5884" i="5" s="1"/>
  <c r="X5884" i="5" s="1"/>
  <c r="Y5884" i="5" s="1"/>
  <c r="Z5884" i="5" s="1"/>
  <c r="AA5884" i="5" s="1"/>
  <c r="AB5884" i="5" s="1"/>
  <c r="BA5884" i="5"/>
  <c r="BB5884" i="5" s="1"/>
  <c r="DK5884" i="5" l="1"/>
  <c r="DN5884" i="5" s="1"/>
  <c r="A5884" i="7" s="1"/>
  <c r="AH5884" i="5"/>
  <c r="BC5884" i="5"/>
  <c r="BD5884" i="5" s="1"/>
  <c r="P5884" i="5"/>
  <c r="EM5884" i="5" l="1"/>
  <c r="BE5884" i="5"/>
  <c r="Q5884" i="5"/>
  <c r="R5884" i="5" s="1"/>
  <c r="T5884" i="5" s="1"/>
  <c r="BO5884" i="5" s="1"/>
  <c r="U5884" i="5"/>
  <c r="V5884" i="5"/>
  <c r="AC5884" i="5" s="1"/>
  <c r="AD5884" i="5" s="1"/>
  <c r="AE5884" i="5" s="1"/>
  <c r="AI5884" i="5"/>
  <c r="AJ5884" i="5"/>
  <c r="AK5884" i="5" s="1"/>
  <c r="AL5884" i="5" l="1"/>
  <c r="AM5884" i="5"/>
  <c r="BI5884" i="5" s="1"/>
  <c r="S5884" i="5"/>
  <c r="BQ5884" i="5"/>
  <c r="BF5884" i="5"/>
  <c r="AN5884" i="5" l="1"/>
  <c r="BG5884" i="5"/>
  <c r="AS5884" i="5" l="1"/>
  <c r="BJ5884" i="5"/>
  <c r="AO5884" i="5"/>
  <c r="BN5884" i="5" l="1"/>
  <c r="EE5884" i="5" s="1"/>
  <c r="AQ5884" i="5"/>
  <c r="AT5884" i="5"/>
  <c r="BK5884" i="5"/>
  <c r="AU5884" i="5" l="1"/>
  <c r="BM5884" i="5" s="1"/>
  <c r="BL5884" i="5"/>
  <c r="EF5884" i="5" s="1"/>
  <c r="BR5884" i="5"/>
  <c r="AR5884" i="5"/>
  <c r="BS5884" i="5" s="1"/>
  <c r="BT5884" i="5" s="1"/>
  <c r="EC5884" i="5" s="1"/>
  <c r="BP5884" i="5"/>
  <c r="BZ5884" i="5"/>
  <c r="CM5884" i="5"/>
  <c r="CA5884" i="5" l="1"/>
  <c r="CB5884" i="5" s="1"/>
  <c r="CC5884" i="5" s="1"/>
  <c r="CE5884" i="5" s="1"/>
  <c r="CF5884" i="5" s="1"/>
  <c r="ED5884" i="5"/>
  <c r="CN5884" i="5"/>
  <c r="CQ5884" i="5" s="1"/>
  <c r="CO5884" i="5" l="1"/>
  <c r="DC5884" i="5" s="1"/>
  <c r="DW5884" i="5" s="1"/>
  <c r="J5884" i="7" s="1"/>
  <c r="DB5884" i="5"/>
  <c r="DU5884" i="5" s="1"/>
  <c r="H5884" i="7" s="1"/>
  <c r="CR5884" i="5"/>
  <c r="CS5884" i="5" s="1"/>
  <c r="CG5884" i="5"/>
  <c r="CH5884" i="5" s="1"/>
  <c r="CI5884" i="5" s="1"/>
  <c r="CJ5884" i="5" s="1"/>
  <c r="CK5884" i="5" s="1"/>
  <c r="DA5884" i="5" l="1"/>
  <c r="CT5884" i="5"/>
  <c r="DE5884" i="5"/>
  <c r="DP5884" i="5" s="1"/>
  <c r="C5884" i="7" s="1"/>
  <c r="CV5884" i="5"/>
  <c r="DD5884" i="5"/>
  <c r="DO5884" i="5" s="1"/>
  <c r="B5884" i="7" l="1"/>
  <c r="DI5884" i="5"/>
  <c r="DX5884" i="5" s="1"/>
  <c r="CU5884" i="5"/>
  <c r="DF5884" i="5"/>
  <c r="DQ5884" i="5" s="1"/>
  <c r="CW5884" i="5"/>
  <c r="DT5884" i="5"/>
  <c r="G5884" i="7" s="1"/>
  <c r="DV5884" i="5"/>
  <c r="C5885" i="5" l="1"/>
  <c r="D5885" i="5"/>
  <c r="I5884" i="7"/>
  <c r="DG5884" i="5"/>
  <c r="DR5884" i="5" s="1"/>
  <c r="E5884" i="7" s="1"/>
  <c r="CX5884" i="5"/>
  <c r="DH5884" i="5" s="1"/>
  <c r="DS5884" i="5" s="1"/>
  <c r="F5884" i="7" s="1"/>
  <c r="K5884" i="7"/>
  <c r="CY5884" i="5"/>
  <c r="DL5884" i="5" s="1"/>
  <c r="EA5884" i="5" s="1"/>
  <c r="DJ5884" i="5"/>
  <c r="DY5884" i="5" s="1"/>
  <c r="L5884" i="7" s="1"/>
  <c r="EI5884" i="5"/>
  <c r="D5884" i="7"/>
  <c r="EH5884" i="5" l="1"/>
  <c r="CZ5884" i="5"/>
  <c r="DM5884" i="5" s="1"/>
  <c r="DZ5884" i="5" s="1"/>
  <c r="EG5884" i="5" s="1"/>
  <c r="N5884" i="7"/>
  <c r="EL5884" i="5"/>
  <c r="EJ5884" i="5"/>
  <c r="E5885" i="5"/>
  <c r="J5885" i="5"/>
  <c r="K5885" i="5" s="1"/>
  <c r="L5885" i="5" s="1"/>
  <c r="M5885" i="5" s="1"/>
  <c r="EK5884" i="5" l="1"/>
  <c r="O5884" i="7" s="1"/>
  <c r="M5884" i="7"/>
  <c r="N5885" i="5"/>
  <c r="AV5885" i="5"/>
  <c r="AF5885" i="5"/>
  <c r="BH5885" i="5"/>
  <c r="AG5885" i="5" l="1"/>
  <c r="AP5885" i="5" s="1"/>
  <c r="CP5885" i="5"/>
  <c r="CD5885" i="5"/>
  <c r="BW5885" i="5"/>
  <c r="BX5885" i="5" s="1"/>
  <c r="BA5885" i="5"/>
  <c r="BB5885" i="5" s="1"/>
  <c r="BC5885" i="5" s="1"/>
  <c r="BD5885" i="5" s="1"/>
  <c r="BE5885" i="5" s="1"/>
  <c r="O5885" i="5"/>
  <c r="P5885" i="5" s="1"/>
  <c r="BF5885" i="5" l="1"/>
  <c r="V5885" i="5"/>
  <c r="U5885" i="5"/>
  <c r="Q5885" i="5"/>
  <c r="R5885" i="5" s="1"/>
  <c r="T5885" i="5" s="1"/>
  <c r="W5885" i="5"/>
  <c r="X5885" i="5" s="1"/>
  <c r="Y5885" i="5" s="1"/>
  <c r="Z5885" i="5" s="1"/>
  <c r="AA5885" i="5" s="1"/>
  <c r="AB5885" i="5" s="1"/>
  <c r="DK5885" i="5"/>
  <c r="DN5885" i="5" s="1"/>
  <c r="AH5885" i="5"/>
  <c r="BO5885" i="5" l="1"/>
  <c r="S5885" i="5"/>
  <c r="AC5885" i="5"/>
  <c r="BQ5885" i="5"/>
  <c r="AJ5885" i="5"/>
  <c r="AK5885" i="5" s="1"/>
  <c r="AI5885" i="5"/>
  <c r="A5885" i="7"/>
  <c r="EM5885" i="5"/>
  <c r="BG5885" i="5"/>
  <c r="AD5885" i="5" l="1"/>
  <c r="AM5885" i="5"/>
  <c r="BI5885" i="5" s="1"/>
  <c r="AL5885" i="5"/>
  <c r="AN5885" i="5" l="1"/>
  <c r="AE5885" i="5"/>
  <c r="AS5885" i="5" l="1"/>
  <c r="BJ5885" i="5"/>
  <c r="AO5885" i="5"/>
  <c r="BN5885" i="5" l="1"/>
  <c r="AQ5885" i="5"/>
  <c r="AT5885" i="5"/>
  <c r="BK5885" i="5"/>
  <c r="AU5885" i="5" l="1"/>
  <c r="BM5885" i="5" s="1"/>
  <c r="BL5885" i="5"/>
  <c r="EF5885" i="5" s="1"/>
  <c r="BR5885" i="5"/>
  <c r="AR5885" i="5"/>
  <c r="BS5885" i="5" s="1"/>
  <c r="BT5885" i="5" s="1"/>
  <c r="EC5885" i="5" s="1"/>
  <c r="EE5885" i="5"/>
  <c r="BP5885" i="5"/>
  <c r="BZ5885" i="5"/>
  <c r="CM5885" i="5"/>
  <c r="ED5885" i="5" l="1"/>
  <c r="CA5885" i="5"/>
  <c r="CB5885" i="5" s="1"/>
  <c r="CC5885" i="5" s="1"/>
  <c r="CN5885" i="5"/>
  <c r="CQ5885" i="5" l="1"/>
  <c r="CR5885" i="5" s="1"/>
  <c r="DB5885" i="5"/>
  <c r="DU5885" i="5" s="1"/>
  <c r="H5885" i="7" s="1"/>
  <c r="CO5885" i="5"/>
  <c r="DC5885" i="5" s="1"/>
  <c r="DW5885" i="5" s="1"/>
  <c r="J5885" i="7" s="1"/>
  <c r="CG5885" i="5"/>
  <c r="CH5885" i="5" s="1"/>
  <c r="CI5885" i="5" s="1"/>
  <c r="CJ5885" i="5" s="1"/>
  <c r="CK5885" i="5" s="1"/>
  <c r="CE5885" i="5"/>
  <c r="CF5885" i="5" s="1"/>
  <c r="DE5885" i="5" l="1"/>
  <c r="DP5885" i="5" s="1"/>
  <c r="C5885" i="7" s="1"/>
  <c r="CV5885" i="5"/>
  <c r="DD5885" i="5"/>
  <c r="DO5885" i="5" s="1"/>
  <c r="CS5885" i="5"/>
  <c r="B5885" i="7" l="1"/>
  <c r="DF5885" i="5"/>
  <c r="DQ5885" i="5" s="1"/>
  <c r="CW5885" i="5"/>
  <c r="DA5885" i="5"/>
  <c r="CT5885" i="5"/>
  <c r="DT5885" i="5" l="1"/>
  <c r="DV5885" i="5"/>
  <c r="DG5885" i="5"/>
  <c r="DR5885" i="5" s="1"/>
  <c r="E5885" i="7" s="1"/>
  <c r="CX5885" i="5"/>
  <c r="DH5885" i="5" s="1"/>
  <c r="DS5885" i="5" s="1"/>
  <c r="F5885" i="7" s="1"/>
  <c r="CU5885" i="5"/>
  <c r="DI5885" i="5"/>
  <c r="DX5885" i="5" s="1"/>
  <c r="D5885" i="7"/>
  <c r="EJ5885" i="5"/>
  <c r="D5886" i="5" l="1"/>
  <c r="C5886" i="5"/>
  <c r="I5885" i="7"/>
  <c r="K5885" i="7"/>
  <c r="CY5885" i="5"/>
  <c r="DL5885" i="5" s="1"/>
  <c r="EA5885" i="5" s="1"/>
  <c r="DJ5885" i="5"/>
  <c r="DY5885" i="5" s="1"/>
  <c r="L5885" i="7" s="1"/>
  <c r="G5885" i="7"/>
  <c r="EI5885" i="5"/>
  <c r="N5885" i="7" l="1"/>
  <c r="EL5885" i="5"/>
  <c r="EH5885" i="5"/>
  <c r="CZ5885" i="5"/>
  <c r="DM5885" i="5" s="1"/>
  <c r="DZ5885" i="5" s="1"/>
  <c r="J5886" i="5"/>
  <c r="K5886" i="5" s="1"/>
  <c r="L5886" i="5" s="1"/>
  <c r="M5886" i="5" s="1"/>
  <c r="E5886" i="5"/>
  <c r="EG5885" i="5" l="1"/>
  <c r="M5885" i="7"/>
  <c r="EK5885" i="5"/>
  <c r="O5885" i="7" s="1"/>
  <c r="AF5886" i="5"/>
  <c r="AV5886" i="5"/>
  <c r="BH5886" i="5"/>
  <c r="N5886" i="5"/>
  <c r="CP5886" i="5" l="1"/>
  <c r="CD5886" i="5"/>
  <c r="BW5886" i="5"/>
  <c r="BX5886" i="5" s="1"/>
  <c r="O5886" i="5"/>
  <c r="P5886" i="5" s="1"/>
  <c r="BA5886" i="5"/>
  <c r="BB5886" i="5" s="1"/>
  <c r="AG5886" i="5"/>
  <c r="AH5886" i="5" s="1"/>
  <c r="W5886" i="5" l="1"/>
  <c r="X5886" i="5" s="1"/>
  <c r="Y5886" i="5" s="1"/>
  <c r="Z5886" i="5" s="1"/>
  <c r="AA5886" i="5" s="1"/>
  <c r="AB5886" i="5" s="1"/>
  <c r="U5886" i="5"/>
  <c r="V5886" i="5"/>
  <c r="Q5886" i="5"/>
  <c r="R5886" i="5" s="1"/>
  <c r="T5886" i="5" s="1"/>
  <c r="AJ5886" i="5"/>
  <c r="AK5886" i="5" s="1"/>
  <c r="AI5886" i="5"/>
  <c r="AP5886" i="5"/>
  <c r="BC5886" i="5"/>
  <c r="BD5886" i="5" s="1"/>
  <c r="DK5886" i="5"/>
  <c r="DN5886" i="5" s="1"/>
  <c r="BO5886" i="5" l="1"/>
  <c r="AC5886" i="5"/>
  <c r="AD5886" i="5" s="1"/>
  <c r="AE5886" i="5" s="1"/>
  <c r="AM5886" i="5"/>
  <c r="BI5886" i="5" s="1"/>
  <c r="S5886" i="5"/>
  <c r="BE5886" i="5"/>
  <c r="AL5886" i="5"/>
  <c r="EM5886" i="5"/>
  <c r="A5886" i="7"/>
  <c r="BQ5886" i="5"/>
  <c r="AN5886" i="5" l="1"/>
  <c r="AS5886" i="5" s="1"/>
  <c r="AT5886" i="5" s="1"/>
  <c r="AU5886" i="5" s="1"/>
  <c r="BF5886" i="5"/>
  <c r="AO5886" i="5" l="1"/>
  <c r="BN5886" i="5" s="1"/>
  <c r="BJ5886" i="5"/>
  <c r="BL5886" i="5"/>
  <c r="BG5886" i="5"/>
  <c r="BM5886" i="5" s="1"/>
  <c r="BK5886" i="5"/>
  <c r="AQ5886" i="5" l="1"/>
  <c r="AR5886" i="5" s="1"/>
  <c r="BS5886" i="5" s="1"/>
  <c r="BT5886" i="5" s="1"/>
  <c r="EC5886" i="5" s="1"/>
  <c r="EE5886" i="5"/>
  <c r="BP5886" i="5"/>
  <c r="BZ5886" i="5"/>
  <c r="CM5886" i="5"/>
  <c r="EF5886" i="5"/>
  <c r="BR5886" i="5" l="1"/>
  <c r="ED5886" i="5" s="1"/>
  <c r="CN5886" i="5"/>
  <c r="CA5886" i="5"/>
  <c r="CB5886" i="5" s="1"/>
  <c r="CC5886" i="5" s="1"/>
  <c r="CE5886" i="5" s="1"/>
  <c r="CF5886" i="5" s="1"/>
  <c r="CG5886" i="5" l="1"/>
  <c r="CH5886" i="5" s="1"/>
  <c r="CI5886" i="5" s="1"/>
  <c r="CJ5886" i="5" s="1"/>
  <c r="CK5886" i="5" s="1"/>
  <c r="CQ5886" i="5"/>
  <c r="CO5886" i="5"/>
  <c r="DC5886" i="5" s="1"/>
  <c r="DW5886" i="5" s="1"/>
  <c r="J5886" i="7" s="1"/>
  <c r="DB5886" i="5"/>
  <c r="DU5886" i="5" s="1"/>
  <c r="H5886" i="7" s="1"/>
  <c r="DD5886" i="5" l="1"/>
  <c r="DO5886" i="5" s="1"/>
  <c r="B5886" i="7" s="1"/>
  <c r="CR5886" i="5"/>
  <c r="CS5886" i="5" s="1"/>
  <c r="DA5886" i="5" l="1"/>
  <c r="CT5886" i="5"/>
  <c r="DE5886" i="5"/>
  <c r="DP5886" i="5" s="1"/>
  <c r="CV5886" i="5"/>
  <c r="C5886" i="7" l="1"/>
  <c r="DF5886" i="5"/>
  <c r="DQ5886" i="5" s="1"/>
  <c r="CW5886" i="5"/>
  <c r="DI5886" i="5"/>
  <c r="DX5886" i="5" s="1"/>
  <c r="CU5886" i="5"/>
  <c r="DT5886" i="5"/>
  <c r="G5886" i="7" s="1"/>
  <c r="DV5886" i="5"/>
  <c r="CY5886" i="5" l="1"/>
  <c r="DL5886" i="5" s="1"/>
  <c r="EA5886" i="5" s="1"/>
  <c r="DJ5886" i="5"/>
  <c r="DY5886" i="5" s="1"/>
  <c r="L5886" i="7" s="1"/>
  <c r="C5887" i="5"/>
  <c r="I5886" i="7"/>
  <c r="D5887" i="5"/>
  <c r="D5886" i="7"/>
  <c r="CX5886" i="5"/>
  <c r="DH5886" i="5" s="1"/>
  <c r="DS5886" i="5" s="1"/>
  <c r="F5886" i="7" s="1"/>
  <c r="DG5886" i="5"/>
  <c r="DR5886" i="5" s="1"/>
  <c r="E5886" i="7" s="1"/>
  <c r="EI5886" i="5"/>
  <c r="K5886" i="7"/>
  <c r="N5886" i="7" l="1"/>
  <c r="EL5886" i="5"/>
  <c r="EH5886" i="5"/>
  <c r="EJ5886" i="5"/>
  <c r="J5887" i="5"/>
  <c r="K5887" i="5" s="1"/>
  <c r="L5887" i="5" s="1"/>
  <c r="M5887" i="5" s="1"/>
  <c r="E5887" i="5"/>
  <c r="CZ5886" i="5"/>
  <c r="DM5886" i="5" s="1"/>
  <c r="DZ5886" i="5" s="1"/>
  <c r="N5887" i="5" l="1"/>
  <c r="AV5887" i="5"/>
  <c r="AF5887" i="5"/>
  <c r="BH5887" i="5"/>
  <c r="EK5886" i="5"/>
  <c r="O5886" i="7" s="1"/>
  <c r="M5886" i="7"/>
  <c r="EG5886" i="5"/>
  <c r="AG5887" i="5" l="1"/>
  <c r="AH5887" i="5" s="1"/>
  <c r="AJ5887" i="5" s="1"/>
  <c r="AK5887" i="5" s="1"/>
  <c r="CP5887" i="5"/>
  <c r="BW5887" i="5"/>
  <c r="BX5887" i="5" s="1"/>
  <c r="CD5887" i="5"/>
  <c r="BA5887" i="5"/>
  <c r="BB5887" i="5" s="1"/>
  <c r="BC5887" i="5" s="1"/>
  <c r="BD5887" i="5" s="1"/>
  <c r="O5887" i="5"/>
  <c r="W5887" i="5" s="1"/>
  <c r="X5887" i="5" s="1"/>
  <c r="Y5887" i="5" s="1"/>
  <c r="Z5887" i="5" s="1"/>
  <c r="AA5887" i="5" s="1"/>
  <c r="AB5887" i="5" s="1"/>
  <c r="DK5887" i="5" l="1"/>
  <c r="DN5887" i="5" s="1"/>
  <c r="A5887" i="7" s="1"/>
  <c r="BE5887" i="5"/>
  <c r="P5887" i="5"/>
  <c r="AP5887" i="5"/>
  <c r="AI5887" i="5"/>
  <c r="AM5887" i="5" s="1"/>
  <c r="AL5887" i="5"/>
  <c r="EM5887" i="5" l="1"/>
  <c r="V5887" i="5"/>
  <c r="Q5887" i="5"/>
  <c r="R5887" i="5" s="1"/>
  <c r="T5887" i="5" s="1"/>
  <c r="BO5887" i="5" s="1"/>
  <c r="U5887" i="5"/>
  <c r="BI5887" i="5" s="1"/>
  <c r="BF5887" i="5"/>
  <c r="AN5887" i="5"/>
  <c r="AS5887" i="5" s="1"/>
  <c r="AT5887" i="5" s="1"/>
  <c r="AU5887" i="5" s="1"/>
  <c r="BG5887" i="5" l="1"/>
  <c r="S5887" i="5"/>
  <c r="AC5887" i="5"/>
  <c r="BJ5887" i="5"/>
  <c r="AO5887" i="5"/>
  <c r="BQ5887" i="5"/>
  <c r="AD5887" i="5" l="1"/>
  <c r="BK5887" i="5"/>
  <c r="BN5887" i="5"/>
  <c r="AQ5887" i="5"/>
  <c r="BR5887" i="5" l="1"/>
  <c r="AR5887" i="5"/>
  <c r="BS5887" i="5" s="1"/>
  <c r="BT5887" i="5" s="1"/>
  <c r="EC5887" i="5" s="1"/>
  <c r="AE5887" i="5"/>
  <c r="BM5887" i="5" s="1"/>
  <c r="BL5887" i="5"/>
  <c r="EF5887" i="5" s="1"/>
  <c r="BP5887" i="5"/>
  <c r="BZ5887" i="5"/>
  <c r="CM5887" i="5"/>
  <c r="EE5887" i="5"/>
  <c r="CA5887" i="5" l="1"/>
  <c r="CB5887" i="5" s="1"/>
  <c r="CC5887" i="5" s="1"/>
  <c r="CE5887" i="5" s="1"/>
  <c r="CF5887" i="5" s="1"/>
  <c r="CN5887" i="5"/>
  <c r="CQ5887" i="5" s="1"/>
  <c r="ED5887" i="5"/>
  <c r="CR5887" i="5" l="1"/>
  <c r="CS5887" i="5" s="1"/>
  <c r="CG5887" i="5"/>
  <c r="CH5887" i="5" s="1"/>
  <c r="CI5887" i="5" s="1"/>
  <c r="CJ5887" i="5" s="1"/>
  <c r="CK5887" i="5" s="1"/>
  <c r="CO5887" i="5"/>
  <c r="DC5887" i="5" s="1"/>
  <c r="DW5887" i="5" s="1"/>
  <c r="J5887" i="7" s="1"/>
  <c r="DB5887" i="5"/>
  <c r="DU5887" i="5" s="1"/>
  <c r="H5887" i="7" s="1"/>
  <c r="DA5887" i="5" l="1"/>
  <c r="CT5887" i="5"/>
  <c r="DD5887" i="5"/>
  <c r="DO5887" i="5" s="1"/>
  <c r="DE5887" i="5"/>
  <c r="DP5887" i="5" s="1"/>
  <c r="C5887" i="7" s="1"/>
  <c r="CV5887" i="5"/>
  <c r="DF5887" i="5" l="1"/>
  <c r="DQ5887" i="5" s="1"/>
  <c r="CW5887" i="5"/>
  <c r="DI5887" i="5"/>
  <c r="DX5887" i="5" s="1"/>
  <c r="CU5887" i="5"/>
  <c r="B5887" i="7"/>
  <c r="DT5887" i="5"/>
  <c r="G5887" i="7" s="1"/>
  <c r="DV5887" i="5"/>
  <c r="EI5887" i="5" l="1"/>
  <c r="K5887" i="7"/>
  <c r="CX5887" i="5"/>
  <c r="DH5887" i="5" s="1"/>
  <c r="DS5887" i="5" s="1"/>
  <c r="F5887" i="7" s="1"/>
  <c r="DG5887" i="5"/>
  <c r="DR5887" i="5" s="1"/>
  <c r="E5887" i="7" s="1"/>
  <c r="C5888" i="5"/>
  <c r="I5887" i="7"/>
  <c r="D5888" i="5"/>
  <c r="CY5887" i="5"/>
  <c r="DL5887" i="5" s="1"/>
  <c r="EA5887" i="5" s="1"/>
  <c r="DJ5887" i="5"/>
  <c r="DY5887" i="5" s="1"/>
  <c r="L5887" i="7" s="1"/>
  <c r="D5887" i="7"/>
  <c r="CZ5887" i="5" l="1"/>
  <c r="DM5887" i="5" s="1"/>
  <c r="DZ5887" i="5" s="1"/>
  <c r="M5887" i="7" s="1"/>
  <c r="N5887" i="7"/>
  <c r="EL5887" i="5"/>
  <c r="J5888" i="5"/>
  <c r="K5888" i="5" s="1"/>
  <c r="L5888" i="5" s="1"/>
  <c r="M5888" i="5" s="1"/>
  <c r="E5888" i="5"/>
  <c r="EH5887" i="5"/>
  <c r="EJ5887" i="5"/>
  <c r="EK5887" i="5" l="1"/>
  <c r="O5887" i="7" s="1"/>
  <c r="EG5887" i="5"/>
  <c r="AF5888" i="5"/>
  <c r="AV5888" i="5"/>
  <c r="N5888" i="5"/>
  <c r="BH5888" i="5"/>
  <c r="BA5888" i="5" l="1"/>
  <c r="BB5888" i="5" s="1"/>
  <c r="BC5888" i="5" s="1"/>
  <c r="BW5888" i="5"/>
  <c r="BX5888" i="5" s="1"/>
  <c r="CP5888" i="5"/>
  <c r="CD5888" i="5"/>
  <c r="O5888" i="5"/>
  <c r="P5888" i="5" s="1"/>
  <c r="AG5888" i="5"/>
  <c r="AH5888" i="5" s="1"/>
  <c r="AI5888" i="5" s="1"/>
  <c r="DK5888" i="5" l="1"/>
  <c r="DN5888" i="5" s="1"/>
  <c r="A5888" i="7" s="1"/>
  <c r="BD5888" i="5"/>
  <c r="AJ5888" i="5"/>
  <c r="AK5888" i="5" s="1"/>
  <c r="AM5888" i="5" s="1"/>
  <c r="AP5888" i="5"/>
  <c r="W5888" i="5"/>
  <c r="V5888" i="5"/>
  <c r="U5888" i="5"/>
  <c r="Q5888" i="5"/>
  <c r="R5888" i="5" s="1"/>
  <c r="T5888" i="5" s="1"/>
  <c r="EM5888" i="5" l="1"/>
  <c r="BE5888" i="5"/>
  <c r="S5888" i="5"/>
  <c r="X5888" i="5"/>
  <c r="Y5888" i="5" s="1"/>
  <c r="Z5888" i="5" s="1"/>
  <c r="AA5888" i="5" s="1"/>
  <c r="BI5888" i="5" s="1"/>
  <c r="AL5888" i="5"/>
  <c r="AN5888" i="5" s="1"/>
  <c r="AS5888" i="5" l="1"/>
  <c r="AT5888" i="5" s="1"/>
  <c r="AU5888" i="5" s="1"/>
  <c r="AO5888" i="5"/>
  <c r="BO5888" i="5"/>
  <c r="BF5888" i="5"/>
  <c r="AB5888" i="5"/>
  <c r="BQ5888" i="5"/>
  <c r="BG5888" i="5" l="1"/>
  <c r="BN5888" i="5"/>
  <c r="BZ5888" i="5" s="1"/>
  <c r="AQ5888" i="5"/>
  <c r="AC5888" i="5"/>
  <c r="BJ5888" i="5"/>
  <c r="EE5888" i="5" s="1"/>
  <c r="CM5888" i="5" l="1"/>
  <c r="CA5888" i="5"/>
  <c r="CB5888" i="5" s="1"/>
  <c r="CC5888" i="5" s="1"/>
  <c r="BR5888" i="5"/>
  <c r="AR5888" i="5"/>
  <c r="BS5888" i="5" s="1"/>
  <c r="BT5888" i="5" s="1"/>
  <c r="EC5888" i="5" s="1"/>
  <c r="AD5888" i="5"/>
  <c r="BK5888" i="5"/>
  <c r="BP5888" i="5"/>
  <c r="CN5888" i="5" l="1"/>
  <c r="DB5888" i="5" s="1"/>
  <c r="DU5888" i="5" s="1"/>
  <c r="H5888" i="7" s="1"/>
  <c r="AE5888" i="5"/>
  <c r="BM5888" i="5" s="1"/>
  <c r="BL5888" i="5"/>
  <c r="EF5888" i="5" s="1"/>
  <c r="CG5888" i="5"/>
  <c r="CH5888" i="5" s="1"/>
  <c r="CI5888" i="5" s="1"/>
  <c r="ED5888" i="5"/>
  <c r="CE5888" i="5"/>
  <c r="CF5888" i="5" s="1"/>
  <c r="CQ5888" i="5" l="1"/>
  <c r="DD5888" i="5" s="1"/>
  <c r="DO5888" i="5" s="1"/>
  <c r="B5888" i="7" s="1"/>
  <c r="CO5888" i="5"/>
  <c r="DC5888" i="5" s="1"/>
  <c r="DW5888" i="5" s="1"/>
  <c r="J5888" i="7" s="1"/>
  <c r="CJ5888" i="5"/>
  <c r="CK5888" i="5" s="1"/>
  <c r="CR5888" i="5" l="1"/>
  <c r="CS5888" i="5" s="1"/>
  <c r="DA5888" i="5" s="1"/>
  <c r="DE5888" i="5" l="1"/>
  <c r="DP5888" i="5" s="1"/>
  <c r="C5888" i="7" s="1"/>
  <c r="CT5888" i="5"/>
  <c r="DI5888" i="5" s="1"/>
  <c r="DX5888" i="5" s="1"/>
  <c r="CV5888" i="5"/>
  <c r="DF5888" i="5" s="1"/>
  <c r="DQ5888" i="5" s="1"/>
  <c r="D5888" i="7" s="1"/>
  <c r="DT5888" i="5"/>
  <c r="DV5888" i="5"/>
  <c r="CU5888" i="5" l="1"/>
  <c r="CY5888" i="5" s="1"/>
  <c r="DL5888" i="5" s="1"/>
  <c r="EA5888" i="5" s="1"/>
  <c r="CW5888" i="5"/>
  <c r="CX5888" i="5" s="1"/>
  <c r="DH5888" i="5" s="1"/>
  <c r="DS5888" i="5" s="1"/>
  <c r="F5888" i="7" s="1"/>
  <c r="I5888" i="7"/>
  <c r="D5889" i="5"/>
  <c r="C5889" i="5"/>
  <c r="K5888" i="7"/>
  <c r="G5888" i="7"/>
  <c r="EI5888" i="5"/>
  <c r="DJ5888" i="5" l="1"/>
  <c r="DY5888" i="5" s="1"/>
  <c r="L5888" i="7" s="1"/>
  <c r="DG5888" i="5"/>
  <c r="DR5888" i="5" s="1"/>
  <c r="N5888" i="7"/>
  <c r="EL5888" i="5"/>
  <c r="E5888" i="7"/>
  <c r="EJ5888" i="5"/>
  <c r="E5889" i="5"/>
  <c r="J5889" i="5"/>
  <c r="K5889" i="5" s="1"/>
  <c r="L5889" i="5" s="1"/>
  <c r="M5889" i="5" s="1"/>
  <c r="CZ5888" i="5"/>
  <c r="DM5888" i="5" s="1"/>
  <c r="DZ5888" i="5" s="1"/>
  <c r="EH5888" i="5" l="1"/>
  <c r="EK5888" i="5"/>
  <c r="O5888" i="7" s="1"/>
  <c r="M5888" i="7"/>
  <c r="EG5888" i="5"/>
  <c r="AV5889" i="5"/>
  <c r="BH5889" i="5"/>
  <c r="AF5889" i="5"/>
  <c r="N5889" i="5"/>
  <c r="AG5889" i="5" l="1"/>
  <c r="AP5889" i="5" s="1"/>
  <c r="O5889" i="5"/>
  <c r="W5889" i="5" s="1"/>
  <c r="X5889" i="5" s="1"/>
  <c r="Y5889" i="5" s="1"/>
  <c r="Z5889" i="5" s="1"/>
  <c r="AA5889" i="5" s="1"/>
  <c r="AB5889" i="5" s="1"/>
  <c r="BA5889" i="5"/>
  <c r="BB5889" i="5" s="1"/>
  <c r="BC5889" i="5" s="1"/>
  <c r="BW5889" i="5"/>
  <c r="BX5889" i="5" s="1"/>
  <c r="CD5889" i="5"/>
  <c r="CP5889" i="5"/>
  <c r="DK5889" i="5" l="1"/>
  <c r="DN5889" i="5" s="1"/>
  <c r="EM5889" i="5" s="1"/>
  <c r="P5889" i="5"/>
  <c r="U5889" i="5" s="1"/>
  <c r="BD5889" i="5"/>
  <c r="Q5889" i="5"/>
  <c r="R5889" i="5" s="1"/>
  <c r="T5889" i="5" s="1"/>
  <c r="BO5889" i="5" s="1"/>
  <c r="AH5889" i="5"/>
  <c r="V5889" i="5" l="1"/>
  <c r="AC5889" i="5" s="1"/>
  <c r="AD5889" i="5" s="1"/>
  <c r="AE5889" i="5" s="1"/>
  <c r="A5889" i="7"/>
  <c r="S5889" i="5"/>
  <c r="BQ5889" i="5"/>
  <c r="BE5889" i="5"/>
  <c r="AI5889" i="5"/>
  <c r="AJ5889" i="5"/>
  <c r="AK5889" i="5" s="1"/>
  <c r="AL5889" i="5" l="1"/>
  <c r="BF5889" i="5"/>
  <c r="AM5889" i="5"/>
  <c r="BI5889" i="5" s="1"/>
  <c r="AN5889" i="5" l="1"/>
  <c r="BG5889" i="5"/>
  <c r="AO5889" i="5" l="1"/>
  <c r="AS5889" i="5"/>
  <c r="BJ5889" i="5"/>
  <c r="AT5889" i="5" l="1"/>
  <c r="BK5889" i="5"/>
  <c r="BN5889" i="5"/>
  <c r="AQ5889" i="5"/>
  <c r="BR5889" i="5" l="1"/>
  <c r="AR5889" i="5"/>
  <c r="BS5889" i="5" s="1"/>
  <c r="BT5889" i="5" s="1"/>
  <c r="EC5889" i="5" s="1"/>
  <c r="AU5889" i="5"/>
  <c r="BM5889" i="5" s="1"/>
  <c r="BL5889" i="5"/>
  <c r="EF5889" i="5" s="1"/>
  <c r="BP5889" i="5"/>
  <c r="BZ5889" i="5"/>
  <c r="CM5889" i="5"/>
  <c r="EE5889" i="5"/>
  <c r="CA5889" i="5" l="1"/>
  <c r="CB5889" i="5" s="1"/>
  <c r="CC5889" i="5" s="1"/>
  <c r="CE5889" i="5" s="1"/>
  <c r="CF5889" i="5" s="1"/>
  <c r="CN5889" i="5"/>
  <c r="ED5889" i="5"/>
  <c r="CG5889" i="5" l="1"/>
  <c r="CH5889" i="5" s="1"/>
  <c r="CI5889" i="5" s="1"/>
  <c r="CJ5889" i="5" s="1"/>
  <c r="CK5889" i="5" s="1"/>
  <c r="CQ5889" i="5"/>
  <c r="DB5889" i="5"/>
  <c r="DU5889" i="5" s="1"/>
  <c r="H5889" i="7" s="1"/>
  <c r="CO5889" i="5"/>
  <c r="DC5889" i="5" s="1"/>
  <c r="DW5889" i="5" s="1"/>
  <c r="J5889" i="7" s="1"/>
  <c r="DD5889" i="5" l="1"/>
  <c r="DO5889" i="5" s="1"/>
  <c r="B5889" i="7" s="1"/>
  <c r="CR5889" i="5"/>
  <c r="CS5889" i="5" l="1"/>
  <c r="DE5889" i="5"/>
  <c r="DP5889" i="5" s="1"/>
  <c r="CV5889" i="5"/>
  <c r="DF5889" i="5" l="1"/>
  <c r="DQ5889" i="5" s="1"/>
  <c r="CW5889" i="5"/>
  <c r="C5889" i="7"/>
  <c r="DA5889" i="5"/>
  <c r="CT5889" i="5"/>
  <c r="DI5889" i="5" l="1"/>
  <c r="DX5889" i="5" s="1"/>
  <c r="CU5889" i="5"/>
  <c r="DG5889" i="5"/>
  <c r="DR5889" i="5" s="1"/>
  <c r="E5889" i="7" s="1"/>
  <c r="CX5889" i="5"/>
  <c r="DH5889" i="5" s="1"/>
  <c r="DS5889" i="5" s="1"/>
  <c r="F5889" i="7" s="1"/>
  <c r="DT5889" i="5"/>
  <c r="DV5889" i="5"/>
  <c r="D5889" i="7"/>
  <c r="EJ5889" i="5"/>
  <c r="C5890" i="5" l="1"/>
  <c r="D5890" i="5"/>
  <c r="I5889" i="7"/>
  <c r="CY5889" i="5"/>
  <c r="DL5889" i="5" s="1"/>
  <c r="EA5889" i="5" s="1"/>
  <c r="DJ5889" i="5"/>
  <c r="DY5889" i="5" s="1"/>
  <c r="L5889" i="7" s="1"/>
  <c r="G5889" i="7"/>
  <c r="EI5889" i="5"/>
  <c r="K5889" i="7"/>
  <c r="N5889" i="7" l="1"/>
  <c r="EL5889" i="5"/>
  <c r="CZ5889" i="5"/>
  <c r="DM5889" i="5" s="1"/>
  <c r="DZ5889" i="5" s="1"/>
  <c r="EH5889" i="5"/>
  <c r="J5890" i="5"/>
  <c r="K5890" i="5" s="1"/>
  <c r="L5890" i="5" s="1"/>
  <c r="M5890" i="5" s="1"/>
  <c r="E5890" i="5"/>
  <c r="EG5889" i="5" l="1"/>
  <c r="M5889" i="7"/>
  <c r="EK5889" i="5"/>
  <c r="O5889" i="7" s="1"/>
  <c r="AF5890" i="5"/>
  <c r="BH5890" i="5"/>
  <c r="N5890" i="5"/>
  <c r="AV5890" i="5"/>
  <c r="BA5890" i="5" l="1"/>
  <c r="BB5890" i="5" s="1"/>
  <c r="O5890" i="5"/>
  <c r="W5890" i="5" s="1"/>
  <c r="AG5890" i="5"/>
  <c r="AP5890" i="5" s="1"/>
  <c r="CP5890" i="5"/>
  <c r="CD5890" i="5"/>
  <c r="BW5890" i="5"/>
  <c r="BX5890" i="5" s="1"/>
  <c r="P5890" i="5" l="1"/>
  <c r="V5890" i="5" s="1"/>
  <c r="DK5890" i="5"/>
  <c r="DN5890" i="5" s="1"/>
  <c r="X5890" i="5"/>
  <c r="Y5890" i="5" s="1"/>
  <c r="Z5890" i="5" s="1"/>
  <c r="AA5890" i="5" s="1"/>
  <c r="AH5890" i="5"/>
  <c r="BC5890" i="5"/>
  <c r="BD5890" i="5" s="1"/>
  <c r="Q5890" i="5" l="1"/>
  <c r="R5890" i="5" s="1"/>
  <c r="BQ5890" i="5" s="1"/>
  <c r="U5890" i="5"/>
  <c r="BE5890" i="5"/>
  <c r="EM5890" i="5"/>
  <c r="A5890" i="7"/>
  <c r="AJ5890" i="5"/>
  <c r="AK5890" i="5" s="1"/>
  <c r="AL5890" i="5" s="1"/>
  <c r="AI5890" i="5"/>
  <c r="AB5890" i="5"/>
  <c r="AC5890" i="5" s="1"/>
  <c r="AD5890" i="5" s="1"/>
  <c r="AE5890" i="5" s="1"/>
  <c r="S5890" i="5" l="1"/>
  <c r="T5890" i="5"/>
  <c r="BO5890" i="5" s="1"/>
  <c r="BF5890" i="5"/>
  <c r="AM5890" i="5"/>
  <c r="BI5890" i="5" s="1"/>
  <c r="AN5890" i="5" l="1"/>
  <c r="BG5890" i="5"/>
  <c r="AO5890" i="5" l="1"/>
  <c r="AS5890" i="5"/>
  <c r="BJ5890" i="5"/>
  <c r="AT5890" i="5" l="1"/>
  <c r="BK5890" i="5"/>
  <c r="BN5890" i="5"/>
  <c r="AQ5890" i="5"/>
  <c r="BR5890" i="5" l="1"/>
  <c r="AR5890" i="5"/>
  <c r="BS5890" i="5" s="1"/>
  <c r="BT5890" i="5" s="1"/>
  <c r="EC5890" i="5" s="1"/>
  <c r="AU5890" i="5"/>
  <c r="BM5890" i="5" s="1"/>
  <c r="BL5890" i="5"/>
  <c r="EF5890" i="5" s="1"/>
  <c r="BP5890" i="5"/>
  <c r="CM5890" i="5"/>
  <c r="BZ5890" i="5"/>
  <c r="EE5890" i="5"/>
  <c r="CA5890" i="5" l="1"/>
  <c r="CB5890" i="5" s="1"/>
  <c r="CC5890" i="5" s="1"/>
  <c r="CN5890" i="5"/>
  <c r="ED5890" i="5"/>
  <c r="CO5890" i="5" l="1"/>
  <c r="DC5890" i="5" s="1"/>
  <c r="DW5890" i="5" s="1"/>
  <c r="J5890" i="7" s="1"/>
  <c r="DB5890" i="5"/>
  <c r="DU5890" i="5" s="1"/>
  <c r="H5890" i="7" s="1"/>
  <c r="CQ5890" i="5"/>
  <c r="CR5890" i="5" s="1"/>
  <c r="CG5890" i="5"/>
  <c r="CH5890" i="5" s="1"/>
  <c r="CI5890" i="5" s="1"/>
  <c r="CJ5890" i="5" s="1"/>
  <c r="CK5890" i="5" s="1"/>
  <c r="CE5890" i="5"/>
  <c r="CF5890" i="5" s="1"/>
  <c r="DE5890" i="5" l="1"/>
  <c r="DP5890" i="5" s="1"/>
  <c r="C5890" i="7" s="1"/>
  <c r="CV5890" i="5"/>
  <c r="DD5890" i="5"/>
  <c r="DO5890" i="5" s="1"/>
  <c r="CS5890" i="5"/>
  <c r="DA5890" i="5" l="1"/>
  <c r="CT5890" i="5"/>
  <c r="B5890" i="7"/>
  <c r="DF5890" i="5"/>
  <c r="DQ5890" i="5" s="1"/>
  <c r="CW5890" i="5"/>
  <c r="D5890" i="7" l="1"/>
  <c r="CX5890" i="5"/>
  <c r="DH5890" i="5" s="1"/>
  <c r="DS5890" i="5" s="1"/>
  <c r="F5890" i="7" s="1"/>
  <c r="DG5890" i="5"/>
  <c r="DR5890" i="5" s="1"/>
  <c r="E5890" i="7" s="1"/>
  <c r="CU5890" i="5"/>
  <c r="DI5890" i="5"/>
  <c r="DX5890" i="5" s="1"/>
  <c r="DT5890" i="5"/>
  <c r="DV5890" i="5"/>
  <c r="I5890" i="7" l="1"/>
  <c r="D5891" i="5"/>
  <c r="C5891" i="5"/>
  <c r="G5890" i="7"/>
  <c r="EI5890" i="5"/>
  <c r="EJ5890" i="5"/>
  <c r="K5890" i="7"/>
  <c r="EH5890" i="5"/>
  <c r="CY5890" i="5"/>
  <c r="DL5890" i="5" s="1"/>
  <c r="EA5890" i="5" s="1"/>
  <c r="DJ5890" i="5"/>
  <c r="DY5890" i="5" s="1"/>
  <c r="L5890" i="7" s="1"/>
  <c r="N5890" i="7" l="1"/>
  <c r="EL5890" i="5"/>
  <c r="J5891" i="5"/>
  <c r="K5891" i="5" s="1"/>
  <c r="L5891" i="5" s="1"/>
  <c r="M5891" i="5" s="1"/>
  <c r="E5891" i="5"/>
  <c r="CZ5890" i="5"/>
  <c r="DM5890" i="5" s="1"/>
  <c r="DZ5890" i="5" s="1"/>
  <c r="M5890" i="7" l="1"/>
  <c r="EK5890" i="5"/>
  <c r="O5890" i="7" s="1"/>
  <c r="EG5890" i="5"/>
  <c r="AV5891" i="5"/>
  <c r="AF5891" i="5"/>
  <c r="BH5891" i="5"/>
  <c r="N5891" i="5"/>
  <c r="BW5891" i="5" l="1"/>
  <c r="BX5891" i="5" s="1"/>
  <c r="CD5891" i="5"/>
  <c r="CP5891" i="5"/>
  <c r="O5891" i="5"/>
  <c r="W5891" i="5" s="1"/>
  <c r="AG5891" i="5"/>
  <c r="AH5891" i="5" s="1"/>
  <c r="AI5891" i="5" s="1"/>
  <c r="BA5891" i="5"/>
  <c r="BB5891" i="5" s="1"/>
  <c r="DK5891" i="5" l="1"/>
  <c r="DN5891" i="5" s="1"/>
  <c r="EM5891" i="5" s="1"/>
  <c r="P5891" i="5"/>
  <c r="AP5891" i="5"/>
  <c r="Q5891" i="5"/>
  <c r="R5891" i="5" s="1"/>
  <c r="T5891" i="5" s="1"/>
  <c r="V5891" i="5"/>
  <c r="U5891" i="5"/>
  <c r="X5891" i="5"/>
  <c r="Y5891" i="5" s="1"/>
  <c r="Z5891" i="5" s="1"/>
  <c r="AA5891" i="5" s="1"/>
  <c r="A5891" i="7"/>
  <c r="AJ5891" i="5"/>
  <c r="AK5891" i="5" s="1"/>
  <c r="AM5891" i="5" s="1"/>
  <c r="BC5891" i="5"/>
  <c r="BO5891" i="5" l="1"/>
  <c r="AL5891" i="5"/>
  <c r="AN5891" i="5" s="1"/>
  <c r="BD5891" i="5"/>
  <c r="BI5891" i="5"/>
  <c r="S5891" i="5"/>
  <c r="BQ5891" i="5"/>
  <c r="AB5891" i="5"/>
  <c r="AC5891" i="5" s="1"/>
  <c r="AD5891" i="5" s="1"/>
  <c r="AE5891" i="5" s="1"/>
  <c r="AS5891" i="5" l="1"/>
  <c r="AT5891" i="5" s="1"/>
  <c r="AU5891" i="5" s="1"/>
  <c r="AO5891" i="5"/>
  <c r="BJ5891" i="5"/>
  <c r="BE5891" i="5"/>
  <c r="BK5891" i="5" l="1"/>
  <c r="BF5891" i="5"/>
  <c r="BN5891" i="5"/>
  <c r="AQ5891" i="5"/>
  <c r="BL5891" i="5" l="1"/>
  <c r="EF5891" i="5" s="1"/>
  <c r="BG5891" i="5"/>
  <c r="BM5891" i="5" s="1"/>
  <c r="BR5891" i="5"/>
  <c r="AR5891" i="5"/>
  <c r="BS5891" i="5" s="1"/>
  <c r="BT5891" i="5" s="1"/>
  <c r="EC5891" i="5" s="1"/>
  <c r="BP5891" i="5"/>
  <c r="BZ5891" i="5"/>
  <c r="CM5891" i="5"/>
  <c r="EE5891" i="5"/>
  <c r="CN5891" i="5" l="1"/>
  <c r="CQ5891" i="5" s="1"/>
  <c r="CA5891" i="5"/>
  <c r="CB5891" i="5" s="1"/>
  <c r="CC5891" i="5" s="1"/>
  <c r="CE5891" i="5" s="1"/>
  <c r="CF5891" i="5" s="1"/>
  <c r="ED5891" i="5"/>
  <c r="CR5891" i="5" l="1"/>
  <c r="CG5891" i="5"/>
  <c r="CH5891" i="5" s="1"/>
  <c r="CI5891" i="5" s="1"/>
  <c r="CJ5891" i="5" s="1"/>
  <c r="CK5891" i="5" s="1"/>
  <c r="CO5891" i="5"/>
  <c r="DC5891" i="5" s="1"/>
  <c r="DW5891" i="5" s="1"/>
  <c r="J5891" i="7" s="1"/>
  <c r="DB5891" i="5"/>
  <c r="DU5891" i="5" s="1"/>
  <c r="H5891" i="7" s="1"/>
  <c r="DE5891" i="5" l="1"/>
  <c r="DP5891" i="5" s="1"/>
  <c r="C5891" i="7" s="1"/>
  <c r="CV5891" i="5"/>
  <c r="CS5891" i="5"/>
  <c r="DD5891" i="5"/>
  <c r="DO5891" i="5" s="1"/>
  <c r="B5891" i="7" l="1"/>
  <c r="DF5891" i="5"/>
  <c r="DQ5891" i="5" s="1"/>
  <c r="CW5891" i="5"/>
  <c r="DA5891" i="5"/>
  <c r="CT5891" i="5"/>
  <c r="D5891" i="7" l="1"/>
  <c r="DI5891" i="5"/>
  <c r="DX5891" i="5" s="1"/>
  <c r="CU5891" i="5"/>
  <c r="DT5891" i="5"/>
  <c r="DV5891" i="5"/>
  <c r="DG5891" i="5"/>
  <c r="DR5891" i="5" s="1"/>
  <c r="E5891" i="7" s="1"/>
  <c r="CX5891" i="5"/>
  <c r="DH5891" i="5" s="1"/>
  <c r="DS5891" i="5" s="1"/>
  <c r="F5891" i="7" s="1"/>
  <c r="K5891" i="7" l="1"/>
  <c r="C5892" i="5"/>
  <c r="D5892" i="5"/>
  <c r="I5891" i="7"/>
  <c r="CY5891" i="5"/>
  <c r="DL5891" i="5" s="1"/>
  <c r="EA5891" i="5" s="1"/>
  <c r="DJ5891" i="5"/>
  <c r="DY5891" i="5" s="1"/>
  <c r="L5891" i="7" s="1"/>
  <c r="EJ5891" i="5"/>
  <c r="G5891" i="7"/>
  <c r="EI5891" i="5"/>
  <c r="N5891" i="7" l="1"/>
  <c r="EL5891" i="5"/>
  <c r="E5892" i="5"/>
  <c r="J5892" i="5"/>
  <c r="K5892" i="5" s="1"/>
  <c r="L5892" i="5" s="1"/>
  <c r="M5892" i="5" s="1"/>
  <c r="EH5891" i="5"/>
  <c r="CZ5891" i="5"/>
  <c r="DM5891" i="5" s="1"/>
  <c r="DZ5891" i="5" s="1"/>
  <c r="EG5891" i="5" l="1"/>
  <c r="EK5891" i="5"/>
  <c r="O5891" i="7" s="1"/>
  <c r="M5891" i="7"/>
  <c r="AF5892" i="5"/>
  <c r="N5892" i="5"/>
  <c r="BH5892" i="5"/>
  <c r="AV5892" i="5"/>
  <c r="BW5892" i="5" l="1"/>
  <c r="BX5892" i="5" s="1"/>
  <c r="CP5892" i="5"/>
  <c r="CD5892" i="5"/>
  <c r="O5892" i="5"/>
  <c r="W5892" i="5" s="1"/>
  <c r="BA5892" i="5"/>
  <c r="BB5892" i="5" s="1"/>
  <c r="AG5892" i="5"/>
  <c r="AP5892" i="5" s="1"/>
  <c r="P5892" i="5" l="1"/>
  <c r="V5892" i="5" s="1"/>
  <c r="BC5892" i="5"/>
  <c r="BD5892" i="5" s="1"/>
  <c r="X5892" i="5"/>
  <c r="Y5892" i="5" s="1"/>
  <c r="Z5892" i="5" s="1"/>
  <c r="AA5892" i="5" s="1"/>
  <c r="DK5892" i="5"/>
  <c r="DN5892" i="5" s="1"/>
  <c r="AH5892" i="5"/>
  <c r="Q5892" i="5" l="1"/>
  <c r="R5892" i="5" s="1"/>
  <c r="T5892" i="5" s="1"/>
  <c r="BO5892" i="5" s="1"/>
  <c r="U5892" i="5"/>
  <c r="AB5892" i="5"/>
  <c r="AC5892" i="5" s="1"/>
  <c r="AD5892" i="5" s="1"/>
  <c r="AE5892" i="5" s="1"/>
  <c r="A5892" i="7"/>
  <c r="EM5892" i="5"/>
  <c r="AI5892" i="5"/>
  <c r="AJ5892" i="5"/>
  <c r="AK5892" i="5" s="1"/>
  <c r="AL5892" i="5" s="1"/>
  <c r="BE5892" i="5"/>
  <c r="BQ5892" i="5" l="1"/>
  <c r="S5892" i="5"/>
  <c r="AM5892" i="5"/>
  <c r="BI5892" i="5" s="1"/>
  <c r="BF5892" i="5"/>
  <c r="BG5892" i="5" l="1"/>
  <c r="AN5892" i="5"/>
  <c r="AO5892" i="5" l="1"/>
  <c r="AS5892" i="5"/>
  <c r="BJ5892" i="5"/>
  <c r="AT5892" i="5" l="1"/>
  <c r="BK5892" i="5"/>
  <c r="BN5892" i="5"/>
  <c r="AQ5892" i="5"/>
  <c r="BR5892" i="5" l="1"/>
  <c r="AR5892" i="5"/>
  <c r="BS5892" i="5" s="1"/>
  <c r="BT5892" i="5" s="1"/>
  <c r="EC5892" i="5" s="1"/>
  <c r="AU5892" i="5"/>
  <c r="BM5892" i="5" s="1"/>
  <c r="BL5892" i="5"/>
  <c r="EF5892" i="5" s="1"/>
  <c r="BP5892" i="5"/>
  <c r="CM5892" i="5"/>
  <c r="BZ5892" i="5"/>
  <c r="EE5892" i="5"/>
  <c r="CA5892" i="5" l="1"/>
  <c r="CB5892" i="5" s="1"/>
  <c r="CC5892" i="5" s="1"/>
  <c r="CE5892" i="5" s="1"/>
  <c r="CF5892" i="5" s="1"/>
  <c r="CN5892" i="5"/>
  <c r="CQ5892" i="5" s="1"/>
  <c r="ED5892" i="5"/>
  <c r="CR5892" i="5" l="1"/>
  <c r="CG5892" i="5"/>
  <c r="CH5892" i="5" s="1"/>
  <c r="CI5892" i="5" s="1"/>
  <c r="CJ5892" i="5" s="1"/>
  <c r="CK5892" i="5" s="1"/>
  <c r="DB5892" i="5"/>
  <c r="DU5892" i="5" s="1"/>
  <c r="H5892" i="7" s="1"/>
  <c r="CO5892" i="5"/>
  <c r="DC5892" i="5" s="1"/>
  <c r="DW5892" i="5" s="1"/>
  <c r="J5892" i="7" s="1"/>
  <c r="CS5892" i="5" l="1"/>
  <c r="DE5892" i="5"/>
  <c r="DP5892" i="5" s="1"/>
  <c r="C5892" i="7" s="1"/>
  <c r="CV5892" i="5"/>
  <c r="DD5892" i="5"/>
  <c r="DO5892" i="5" s="1"/>
  <c r="DF5892" i="5" l="1"/>
  <c r="DQ5892" i="5" s="1"/>
  <c r="CW5892" i="5"/>
  <c r="B5892" i="7"/>
  <c r="DA5892" i="5"/>
  <c r="CT5892" i="5"/>
  <c r="DI5892" i="5" l="1"/>
  <c r="DX5892" i="5" s="1"/>
  <c r="CU5892" i="5"/>
  <c r="DG5892" i="5"/>
  <c r="DR5892" i="5" s="1"/>
  <c r="E5892" i="7" s="1"/>
  <c r="CX5892" i="5"/>
  <c r="DH5892" i="5" s="1"/>
  <c r="DS5892" i="5" s="1"/>
  <c r="F5892" i="7" s="1"/>
  <c r="DT5892" i="5"/>
  <c r="DV5892" i="5"/>
  <c r="D5892" i="7"/>
  <c r="EJ5892" i="5"/>
  <c r="I5892" i="7" l="1"/>
  <c r="C5893" i="5"/>
  <c r="D5893" i="5"/>
  <c r="G5892" i="7"/>
  <c r="EI5892" i="5"/>
  <c r="CY5892" i="5"/>
  <c r="DL5892" i="5" s="1"/>
  <c r="EA5892" i="5" s="1"/>
  <c r="DJ5892" i="5"/>
  <c r="DY5892" i="5" s="1"/>
  <c r="L5892" i="7" s="1"/>
  <c r="K5892" i="7"/>
  <c r="N5892" i="7" l="1"/>
  <c r="EL5892" i="5"/>
  <c r="J5893" i="5"/>
  <c r="K5893" i="5" s="1"/>
  <c r="L5893" i="5" s="1"/>
  <c r="M5893" i="5" s="1"/>
  <c r="E5893" i="5"/>
  <c r="CZ5892" i="5"/>
  <c r="DM5892" i="5" s="1"/>
  <c r="DZ5892" i="5" s="1"/>
  <c r="EH5892" i="5"/>
  <c r="EK5892" i="5" l="1"/>
  <c r="O5892" i="7" s="1"/>
  <c r="M5892" i="7"/>
  <c r="EG5892" i="5"/>
  <c r="AV5893" i="5"/>
  <c r="BH5893" i="5"/>
  <c r="N5893" i="5"/>
  <c r="AF5893" i="5"/>
  <c r="O5893" i="5" l="1"/>
  <c r="W5893" i="5" s="1"/>
  <c r="AG5893" i="5"/>
  <c r="AP5893" i="5" s="1"/>
  <c r="CD5893" i="5"/>
  <c r="CP5893" i="5"/>
  <c r="BW5893" i="5"/>
  <c r="BX5893" i="5" s="1"/>
  <c r="BA5893" i="5"/>
  <c r="BB5893" i="5" s="1"/>
  <c r="P5893" i="5" l="1"/>
  <c r="V5893" i="5" s="1"/>
  <c r="DK5893" i="5"/>
  <c r="DN5893" i="5" s="1"/>
  <c r="EM5893" i="5" s="1"/>
  <c r="AH5893" i="5"/>
  <c r="BC5893" i="5"/>
  <c r="BD5893" i="5" s="1"/>
  <c r="X5893" i="5"/>
  <c r="Y5893" i="5" s="1"/>
  <c r="Z5893" i="5" s="1"/>
  <c r="AA5893" i="5" s="1"/>
  <c r="Q5893" i="5" l="1"/>
  <c r="R5893" i="5" s="1"/>
  <c r="S5893" i="5" s="1"/>
  <c r="U5893" i="5"/>
  <c r="A5893" i="7"/>
  <c r="AJ5893" i="5"/>
  <c r="AK5893" i="5" s="1"/>
  <c r="AI5893" i="5"/>
  <c r="BE5893" i="5"/>
  <c r="AB5893" i="5"/>
  <c r="AC5893" i="5" s="1"/>
  <c r="AD5893" i="5" s="1"/>
  <c r="AE5893" i="5" s="1"/>
  <c r="T5893" i="5" l="1"/>
  <c r="BO5893" i="5" s="1"/>
  <c r="BQ5893" i="5"/>
  <c r="BF5893" i="5"/>
  <c r="AL5893" i="5"/>
  <c r="AM5893" i="5"/>
  <c r="BI5893" i="5" s="1"/>
  <c r="AN5893" i="5" l="1"/>
  <c r="BG5893" i="5"/>
  <c r="AS5893" i="5" l="1"/>
  <c r="BJ5893" i="5"/>
  <c r="AO5893" i="5"/>
  <c r="BN5893" i="5" l="1"/>
  <c r="EE5893" i="5" s="1"/>
  <c r="AQ5893" i="5"/>
  <c r="AT5893" i="5"/>
  <c r="BK5893" i="5"/>
  <c r="BR5893" i="5" l="1"/>
  <c r="AR5893" i="5"/>
  <c r="BS5893" i="5" s="1"/>
  <c r="BT5893" i="5" s="1"/>
  <c r="EC5893" i="5" s="1"/>
  <c r="AU5893" i="5"/>
  <c r="BM5893" i="5" s="1"/>
  <c r="BL5893" i="5"/>
  <c r="EF5893" i="5" s="1"/>
  <c r="BP5893" i="5"/>
  <c r="CM5893" i="5"/>
  <c r="BZ5893" i="5"/>
  <c r="CA5893" i="5" l="1"/>
  <c r="CB5893" i="5" s="1"/>
  <c r="CC5893" i="5" s="1"/>
  <c r="CN5893" i="5"/>
  <c r="ED5893" i="5"/>
  <c r="CQ5893" i="5" l="1"/>
  <c r="CO5893" i="5"/>
  <c r="DC5893" i="5" s="1"/>
  <c r="DW5893" i="5" s="1"/>
  <c r="J5893" i="7" s="1"/>
  <c r="DB5893" i="5"/>
  <c r="DU5893" i="5" s="1"/>
  <c r="H5893" i="7" s="1"/>
  <c r="CG5893" i="5"/>
  <c r="CH5893" i="5" s="1"/>
  <c r="CI5893" i="5" s="1"/>
  <c r="CJ5893" i="5" s="1"/>
  <c r="CK5893" i="5" s="1"/>
  <c r="CE5893" i="5"/>
  <c r="CF5893" i="5" s="1"/>
  <c r="DD5893" i="5" l="1"/>
  <c r="DO5893" i="5" s="1"/>
  <c r="CR5893" i="5"/>
  <c r="DE5893" i="5" l="1"/>
  <c r="DP5893" i="5" s="1"/>
  <c r="C5893" i="7" s="1"/>
  <c r="CV5893" i="5"/>
  <c r="CS5893" i="5"/>
  <c r="B5893" i="7"/>
  <c r="DA5893" i="5" l="1"/>
  <c r="CT5893" i="5"/>
  <c r="DF5893" i="5"/>
  <c r="DQ5893" i="5" s="1"/>
  <c r="CW5893" i="5"/>
  <c r="CX5893" i="5" l="1"/>
  <c r="DH5893" i="5" s="1"/>
  <c r="DS5893" i="5" s="1"/>
  <c r="F5893" i="7" s="1"/>
  <c r="DG5893" i="5"/>
  <c r="DR5893" i="5" s="1"/>
  <c r="E5893" i="7" s="1"/>
  <c r="CU5893" i="5"/>
  <c r="DI5893" i="5"/>
  <c r="DX5893" i="5" s="1"/>
  <c r="EJ5893" i="5"/>
  <c r="D5893" i="7"/>
  <c r="DT5893" i="5"/>
  <c r="DV5893" i="5"/>
  <c r="K5893" i="7" l="1"/>
  <c r="CY5893" i="5"/>
  <c r="DL5893" i="5" s="1"/>
  <c r="EA5893" i="5" s="1"/>
  <c r="DJ5893" i="5"/>
  <c r="DY5893" i="5" s="1"/>
  <c r="L5893" i="7" s="1"/>
  <c r="I5893" i="7"/>
  <c r="C5894" i="5"/>
  <c r="D5894" i="5"/>
  <c r="G5893" i="7"/>
  <c r="EI5893" i="5"/>
  <c r="N5893" i="7" l="1"/>
  <c r="EL5893" i="5"/>
  <c r="J5894" i="5"/>
  <c r="K5894" i="5" s="1"/>
  <c r="L5894" i="5" s="1"/>
  <c r="M5894" i="5" s="1"/>
  <c r="E5894" i="5"/>
  <c r="CZ5893" i="5"/>
  <c r="DM5893" i="5" s="1"/>
  <c r="DZ5893" i="5" s="1"/>
  <c r="EH5893" i="5"/>
  <c r="M5893" i="7" l="1"/>
  <c r="EG5893" i="5"/>
  <c r="EK5893" i="5"/>
  <c r="O5893" i="7" s="1"/>
  <c r="AF5894" i="5"/>
  <c r="N5894" i="5"/>
  <c r="AV5894" i="5"/>
  <c r="BH5894" i="5"/>
  <c r="CD5894" i="5" l="1"/>
  <c r="BW5894" i="5"/>
  <c r="BX5894" i="5" s="1"/>
  <c r="CP5894" i="5"/>
  <c r="O5894" i="5"/>
  <c r="W5894" i="5" s="1"/>
  <c r="BA5894" i="5"/>
  <c r="BB5894" i="5" s="1"/>
  <c r="AG5894" i="5"/>
  <c r="AP5894" i="5" s="1"/>
  <c r="P5894" i="5" l="1"/>
  <c r="U5894" i="5" s="1"/>
  <c r="DK5894" i="5"/>
  <c r="DN5894" i="5" s="1"/>
  <c r="EM5894" i="5" s="1"/>
  <c r="AH5894" i="5"/>
  <c r="X5894" i="5"/>
  <c r="Y5894" i="5" s="1"/>
  <c r="Z5894" i="5" s="1"/>
  <c r="BC5894" i="5"/>
  <c r="BD5894" i="5" s="1"/>
  <c r="A5894" i="7" l="1"/>
  <c r="V5894" i="5"/>
  <c r="Q5894" i="5"/>
  <c r="R5894" i="5" s="1"/>
  <c r="T5894" i="5" s="1"/>
  <c r="BO5894" i="5" s="1"/>
  <c r="AA5894" i="5"/>
  <c r="AB5894" i="5" s="1"/>
  <c r="BE5894" i="5"/>
  <c r="AI5894" i="5"/>
  <c r="AJ5894" i="5"/>
  <c r="AK5894" i="5" s="1"/>
  <c r="BQ5894" i="5" l="1"/>
  <c r="AC5894" i="5"/>
  <c r="AD5894" i="5" s="1"/>
  <c r="AE5894" i="5" s="1"/>
  <c r="S5894" i="5"/>
  <c r="BF5894" i="5"/>
  <c r="AM5894" i="5"/>
  <c r="BI5894" i="5" s="1"/>
  <c r="AL5894" i="5"/>
  <c r="AN5894" i="5" l="1"/>
  <c r="BG5894" i="5"/>
  <c r="AS5894" i="5" l="1"/>
  <c r="BJ5894" i="5"/>
  <c r="AO5894" i="5"/>
  <c r="BN5894" i="5" l="1"/>
  <c r="EE5894" i="5" s="1"/>
  <c r="AQ5894" i="5"/>
  <c r="AT5894" i="5"/>
  <c r="BK5894" i="5"/>
  <c r="BR5894" i="5" l="1"/>
  <c r="AR5894" i="5"/>
  <c r="BS5894" i="5" s="1"/>
  <c r="BT5894" i="5" s="1"/>
  <c r="EC5894" i="5" s="1"/>
  <c r="AU5894" i="5"/>
  <c r="BM5894" i="5" s="1"/>
  <c r="BL5894" i="5"/>
  <c r="EF5894" i="5" s="1"/>
  <c r="BP5894" i="5"/>
  <c r="BZ5894" i="5"/>
  <c r="CM5894" i="5"/>
  <c r="CN5894" i="5" l="1"/>
  <c r="CQ5894" i="5" s="1"/>
  <c r="CA5894" i="5"/>
  <c r="CB5894" i="5" s="1"/>
  <c r="CC5894" i="5" s="1"/>
  <c r="ED5894" i="5"/>
  <c r="CR5894" i="5" l="1"/>
  <c r="CG5894" i="5"/>
  <c r="CH5894" i="5" s="1"/>
  <c r="CI5894" i="5" s="1"/>
  <c r="CJ5894" i="5" s="1"/>
  <c r="CK5894" i="5" s="1"/>
  <c r="CE5894" i="5"/>
  <c r="CF5894" i="5" s="1"/>
  <c r="DB5894" i="5"/>
  <c r="DU5894" i="5" s="1"/>
  <c r="H5894" i="7" s="1"/>
  <c r="CO5894" i="5"/>
  <c r="DC5894" i="5" s="1"/>
  <c r="DW5894" i="5" s="1"/>
  <c r="J5894" i="7" s="1"/>
  <c r="DE5894" i="5" l="1"/>
  <c r="DP5894" i="5" s="1"/>
  <c r="C5894" i="7" s="1"/>
  <c r="CV5894" i="5"/>
  <c r="CS5894" i="5"/>
  <c r="DD5894" i="5"/>
  <c r="DO5894" i="5" s="1"/>
  <c r="B5894" i="7" l="1"/>
  <c r="DA5894" i="5"/>
  <c r="CT5894" i="5"/>
  <c r="DF5894" i="5"/>
  <c r="DQ5894" i="5" s="1"/>
  <c r="CW5894" i="5"/>
  <c r="D5894" i="7" l="1"/>
  <c r="DT5894" i="5"/>
  <c r="DV5894" i="5"/>
  <c r="DI5894" i="5"/>
  <c r="DX5894" i="5" s="1"/>
  <c r="CU5894" i="5"/>
  <c r="CX5894" i="5"/>
  <c r="DH5894" i="5" s="1"/>
  <c r="DS5894" i="5" s="1"/>
  <c r="F5894" i="7" s="1"/>
  <c r="DG5894" i="5"/>
  <c r="DR5894" i="5" s="1"/>
  <c r="E5894" i="7" s="1"/>
  <c r="G5894" i="7" l="1"/>
  <c r="EI5894" i="5"/>
  <c r="CY5894" i="5"/>
  <c r="DL5894" i="5" s="1"/>
  <c r="EA5894" i="5" s="1"/>
  <c r="DJ5894" i="5"/>
  <c r="DY5894" i="5" s="1"/>
  <c r="L5894" i="7" s="1"/>
  <c r="C5895" i="5"/>
  <c r="I5894" i="7"/>
  <c r="D5895" i="5"/>
  <c r="K5894" i="7"/>
  <c r="EJ5894" i="5"/>
  <c r="N5894" i="7" l="1"/>
  <c r="EL5894" i="5"/>
  <c r="E5895" i="5"/>
  <c r="J5895" i="5"/>
  <c r="K5895" i="5" s="1"/>
  <c r="L5895" i="5" s="1"/>
  <c r="M5895" i="5" s="1"/>
  <c r="CZ5894" i="5"/>
  <c r="DM5894" i="5" s="1"/>
  <c r="DZ5894" i="5" s="1"/>
  <c r="EH5894" i="5"/>
  <c r="EK5894" i="5" l="1"/>
  <c r="O5894" i="7" s="1"/>
  <c r="M5894" i="7"/>
  <c r="EG5894" i="5"/>
  <c r="AV5895" i="5"/>
  <c r="BH5895" i="5"/>
  <c r="AF5895" i="5"/>
  <c r="N5895" i="5"/>
  <c r="CP5895" i="5" l="1"/>
  <c r="BW5895" i="5"/>
  <c r="BX5895" i="5" s="1"/>
  <c r="CD5895" i="5"/>
  <c r="O5895" i="5"/>
  <c r="W5895" i="5" s="1"/>
  <c r="AG5895" i="5"/>
  <c r="AP5895" i="5" s="1"/>
  <c r="BA5895" i="5"/>
  <c r="BB5895" i="5" s="1"/>
  <c r="BC5895" i="5" s="1"/>
  <c r="P5895" i="5" l="1"/>
  <c r="U5895" i="5" s="1"/>
  <c r="AH5895" i="5"/>
  <c r="X5895" i="5"/>
  <c r="Y5895" i="5" s="1"/>
  <c r="Z5895" i="5" s="1"/>
  <c r="AA5895" i="5" s="1"/>
  <c r="BD5895" i="5"/>
  <c r="DK5895" i="5"/>
  <c r="DN5895" i="5" s="1"/>
  <c r="V5895" i="5" l="1"/>
  <c r="Q5895" i="5"/>
  <c r="R5895" i="5" s="1"/>
  <c r="T5895" i="5" s="1"/>
  <c r="BO5895" i="5" s="1"/>
  <c r="AB5895" i="5"/>
  <c r="A5895" i="7"/>
  <c r="EM5895" i="5"/>
  <c r="AJ5895" i="5"/>
  <c r="AK5895" i="5" s="1"/>
  <c r="AI5895" i="5"/>
  <c r="BE5895" i="5"/>
  <c r="AM5895" i="5" l="1"/>
  <c r="BI5895" i="5" s="1"/>
  <c r="BQ5895" i="5"/>
  <c r="S5895" i="5"/>
  <c r="AC5895" i="5"/>
  <c r="AD5895" i="5" s="1"/>
  <c r="AE5895" i="5" s="1"/>
  <c r="AL5895" i="5"/>
  <c r="BF5895" i="5"/>
  <c r="AN5895" i="5" l="1"/>
  <c r="AO5895" i="5" s="1"/>
  <c r="BG5895" i="5"/>
  <c r="AS5895" i="5" l="1"/>
  <c r="AT5895" i="5" s="1"/>
  <c r="BJ5895" i="5"/>
  <c r="BN5895" i="5"/>
  <c r="AQ5895" i="5"/>
  <c r="BK5895" i="5" l="1"/>
  <c r="BP5895" i="5"/>
  <c r="BZ5895" i="5"/>
  <c r="CM5895" i="5"/>
  <c r="AU5895" i="5"/>
  <c r="BM5895" i="5" s="1"/>
  <c r="BL5895" i="5"/>
  <c r="BR5895" i="5"/>
  <c r="AR5895" i="5"/>
  <c r="BS5895" i="5" s="1"/>
  <c r="BT5895" i="5" s="1"/>
  <c r="EC5895" i="5" s="1"/>
  <c r="EE5895" i="5"/>
  <c r="EF5895" i="5" l="1"/>
  <c r="CN5895" i="5"/>
  <c r="ED5895" i="5"/>
  <c r="CA5895" i="5"/>
  <c r="CB5895" i="5" s="1"/>
  <c r="CC5895" i="5" s="1"/>
  <c r="CE5895" i="5" s="1"/>
  <c r="CF5895" i="5" s="1"/>
  <c r="CG5895" i="5" l="1"/>
  <c r="CH5895" i="5" s="1"/>
  <c r="CI5895" i="5" s="1"/>
  <c r="CJ5895" i="5" s="1"/>
  <c r="CK5895" i="5" s="1"/>
  <c r="CQ5895" i="5"/>
  <c r="CO5895" i="5"/>
  <c r="DC5895" i="5" s="1"/>
  <c r="DW5895" i="5" s="1"/>
  <c r="J5895" i="7" s="1"/>
  <c r="DB5895" i="5"/>
  <c r="DU5895" i="5" s="1"/>
  <c r="H5895" i="7" s="1"/>
  <c r="DD5895" i="5" l="1"/>
  <c r="DO5895" i="5" s="1"/>
  <c r="B5895" i="7" s="1"/>
  <c r="CR5895" i="5"/>
  <c r="DE5895" i="5" l="1"/>
  <c r="DP5895" i="5" s="1"/>
  <c r="CV5895" i="5"/>
  <c r="CS5895" i="5"/>
  <c r="DF5895" i="5" l="1"/>
  <c r="DQ5895" i="5" s="1"/>
  <c r="CW5895" i="5"/>
  <c r="DA5895" i="5"/>
  <c r="CT5895" i="5"/>
  <c r="C5895" i="7"/>
  <c r="DT5895" i="5" l="1"/>
  <c r="DV5895" i="5"/>
  <c r="CX5895" i="5"/>
  <c r="DH5895" i="5" s="1"/>
  <c r="DS5895" i="5" s="1"/>
  <c r="F5895" i="7" s="1"/>
  <c r="DG5895" i="5"/>
  <c r="DR5895" i="5" s="1"/>
  <c r="E5895" i="7" s="1"/>
  <c r="DI5895" i="5"/>
  <c r="DX5895" i="5" s="1"/>
  <c r="CU5895" i="5"/>
  <c r="D5895" i="7"/>
  <c r="EJ5895" i="5" l="1"/>
  <c r="CY5895" i="5"/>
  <c r="DL5895" i="5" s="1"/>
  <c r="EA5895" i="5" s="1"/>
  <c r="DJ5895" i="5"/>
  <c r="DY5895" i="5" s="1"/>
  <c r="L5895" i="7" s="1"/>
  <c r="K5895" i="7"/>
  <c r="D5896" i="5"/>
  <c r="C5896" i="5"/>
  <c r="I5895" i="7"/>
  <c r="G5895" i="7"/>
  <c r="EI5895" i="5"/>
  <c r="EH5895" i="5" l="1"/>
  <c r="N5895" i="7"/>
  <c r="EL5895" i="5"/>
  <c r="E5896" i="5"/>
  <c r="J5896" i="5"/>
  <c r="K5896" i="5" s="1"/>
  <c r="L5896" i="5" s="1"/>
  <c r="M5896" i="5" s="1"/>
  <c r="CZ5895" i="5"/>
  <c r="DM5895" i="5" s="1"/>
  <c r="DZ5895" i="5" s="1"/>
  <c r="AV5896" i="5" l="1"/>
  <c r="BH5896" i="5"/>
  <c r="N5896" i="5"/>
  <c r="AF5896" i="5"/>
  <c r="EK5895" i="5"/>
  <c r="O5895" i="7" s="1"/>
  <c r="M5895" i="7"/>
  <c r="EG5895" i="5"/>
  <c r="AG5896" i="5" l="1"/>
  <c r="AH5896" i="5" s="1"/>
  <c r="O5896" i="5"/>
  <c r="P5896" i="5" s="1"/>
  <c r="BW5896" i="5"/>
  <c r="BX5896" i="5" s="1"/>
  <c r="CD5896" i="5"/>
  <c r="CP5896" i="5"/>
  <c r="BA5896" i="5"/>
  <c r="BB5896" i="5" s="1"/>
  <c r="DK5896" i="5" l="1"/>
  <c r="DN5896" i="5" s="1"/>
  <c r="A5896" i="7" s="1"/>
  <c r="AJ5896" i="5"/>
  <c r="AK5896" i="5" s="1"/>
  <c r="AI5896" i="5"/>
  <c r="W5896" i="5"/>
  <c r="BC5896" i="5"/>
  <c r="BD5896" i="5" s="1"/>
  <c r="V5896" i="5"/>
  <c r="Q5896" i="5"/>
  <c r="R5896" i="5" s="1"/>
  <c r="S5896" i="5" s="1"/>
  <c r="U5896" i="5"/>
  <c r="AP5896" i="5"/>
  <c r="EM5896" i="5" l="1"/>
  <c r="X5896" i="5"/>
  <c r="Y5896" i="5" s="1"/>
  <c r="Z5896" i="5" s="1"/>
  <c r="AA5896" i="5" s="1"/>
  <c r="T5896" i="5"/>
  <c r="AM5896" i="5"/>
  <c r="BE5896" i="5"/>
  <c r="AL5896" i="5"/>
  <c r="BQ5896" i="5" l="1"/>
  <c r="AN5896" i="5"/>
  <c r="AS5896" i="5" s="1"/>
  <c r="AT5896" i="5" s="1"/>
  <c r="AU5896" i="5" s="1"/>
  <c r="BF5896" i="5"/>
  <c r="AB5896" i="5"/>
  <c r="BI5896" i="5"/>
  <c r="BO5896" i="5"/>
  <c r="AO5896" i="5" l="1"/>
  <c r="AQ5896" i="5" s="1"/>
  <c r="BJ5896" i="5"/>
  <c r="AC5896" i="5"/>
  <c r="BG5896" i="5"/>
  <c r="BN5896" i="5" l="1"/>
  <c r="BZ5896" i="5" s="1"/>
  <c r="BR5896" i="5"/>
  <c r="AR5896" i="5"/>
  <c r="BS5896" i="5" s="1"/>
  <c r="BT5896" i="5" s="1"/>
  <c r="EC5896" i="5" s="1"/>
  <c r="AD5896" i="5"/>
  <c r="BK5896" i="5"/>
  <c r="CM5896" i="5" l="1"/>
  <c r="BP5896" i="5"/>
  <c r="EE5896" i="5"/>
  <c r="AE5896" i="5"/>
  <c r="BM5896" i="5" s="1"/>
  <c r="BL5896" i="5"/>
  <c r="EF5896" i="5" s="1"/>
  <c r="CA5896" i="5"/>
  <c r="CB5896" i="5" s="1"/>
  <c r="CC5896" i="5" s="1"/>
  <c r="ED5896" i="5"/>
  <c r="CN5896" i="5" l="1"/>
  <c r="CQ5896" i="5" s="1"/>
  <c r="CE5896" i="5"/>
  <c r="CF5896" i="5" s="1"/>
  <c r="CG5896" i="5"/>
  <c r="CH5896" i="5" s="1"/>
  <c r="CI5896" i="5" s="1"/>
  <c r="CJ5896" i="5" s="1"/>
  <c r="CK5896" i="5" s="1"/>
  <c r="CO5896" i="5" l="1"/>
  <c r="DC5896" i="5" s="1"/>
  <c r="DW5896" i="5" s="1"/>
  <c r="J5896" i="7" s="1"/>
  <c r="DB5896" i="5"/>
  <c r="DU5896" i="5" s="1"/>
  <c r="H5896" i="7" s="1"/>
  <c r="CR5896" i="5"/>
  <c r="CS5896" i="5" s="1"/>
  <c r="DD5896" i="5"/>
  <c r="DO5896" i="5" s="1"/>
  <c r="DE5896" i="5" l="1"/>
  <c r="DP5896" i="5" s="1"/>
  <c r="C5896" i="7" s="1"/>
  <c r="CV5896" i="5"/>
  <c r="DF5896" i="5" s="1"/>
  <c r="DQ5896" i="5" s="1"/>
  <c r="B5896" i="7"/>
  <c r="DA5896" i="5"/>
  <c r="CT5896" i="5"/>
  <c r="CW5896" i="5" l="1"/>
  <c r="CX5896" i="5" s="1"/>
  <c r="DH5896" i="5" s="1"/>
  <c r="DS5896" i="5" s="1"/>
  <c r="F5896" i="7" s="1"/>
  <c r="CU5896" i="5"/>
  <c r="DI5896" i="5"/>
  <c r="DX5896" i="5" s="1"/>
  <c r="DT5896" i="5"/>
  <c r="DV5896" i="5"/>
  <c r="D5896" i="7"/>
  <c r="DG5896" i="5" l="1"/>
  <c r="DR5896" i="5" s="1"/>
  <c r="E5896" i="7" s="1"/>
  <c r="K5896" i="7"/>
  <c r="I5896" i="7"/>
  <c r="C5897" i="5"/>
  <c r="D5897" i="5"/>
  <c r="G5896" i="7"/>
  <c r="EI5896" i="5"/>
  <c r="CY5896" i="5"/>
  <c r="DL5896" i="5" s="1"/>
  <c r="EA5896" i="5" s="1"/>
  <c r="DJ5896" i="5"/>
  <c r="DY5896" i="5" s="1"/>
  <c r="L5896" i="7" s="1"/>
  <c r="EJ5896" i="5" l="1"/>
  <c r="N5896" i="7"/>
  <c r="EL5896" i="5"/>
  <c r="CZ5896" i="5"/>
  <c r="DM5896" i="5" s="1"/>
  <c r="DZ5896" i="5" s="1"/>
  <c r="EK5896" i="5" s="1"/>
  <c r="O5896" i="7" s="1"/>
  <c r="E5897" i="5"/>
  <c r="J5897" i="5"/>
  <c r="K5897" i="5" s="1"/>
  <c r="L5897" i="5" s="1"/>
  <c r="M5897" i="5" s="1"/>
  <c r="M5896" i="7"/>
  <c r="EH5896" i="5"/>
  <c r="EG5896" i="5" l="1"/>
  <c r="AF5897" i="5"/>
  <c r="N5897" i="5"/>
  <c r="AV5897" i="5"/>
  <c r="BH5897" i="5"/>
  <c r="BW5897" i="5" l="1"/>
  <c r="BX5897" i="5" s="1"/>
  <c r="CP5897" i="5"/>
  <c r="CD5897" i="5"/>
  <c r="O5897" i="5"/>
  <c r="W5897" i="5" s="1"/>
  <c r="BA5897" i="5"/>
  <c r="BB5897" i="5" s="1"/>
  <c r="AG5897" i="5"/>
  <c r="AH5897" i="5" s="1"/>
  <c r="P5897" i="5" l="1"/>
  <c r="Q5897" i="5" s="1"/>
  <c r="R5897" i="5" s="1"/>
  <c r="T5897" i="5" s="1"/>
  <c r="AJ5897" i="5"/>
  <c r="AK5897" i="5" s="1"/>
  <c r="AI5897" i="5"/>
  <c r="AP5897" i="5"/>
  <c r="X5897" i="5"/>
  <c r="Y5897" i="5" s="1"/>
  <c r="Z5897" i="5" s="1"/>
  <c r="AA5897" i="5" s="1"/>
  <c r="BC5897" i="5"/>
  <c r="BD5897" i="5" s="1"/>
  <c r="DK5897" i="5"/>
  <c r="DN5897" i="5" s="1"/>
  <c r="U5897" i="5" l="1"/>
  <c r="V5897" i="5"/>
  <c r="AM5897" i="5"/>
  <c r="BO5897" i="5"/>
  <c r="S5897" i="5"/>
  <c r="AB5897" i="5"/>
  <c r="AC5897" i="5" s="1"/>
  <c r="AD5897" i="5" s="1"/>
  <c r="AE5897" i="5" s="1"/>
  <c r="BQ5897" i="5"/>
  <c r="BE5897" i="5"/>
  <c r="A5897" i="7"/>
  <c r="EM5897" i="5"/>
  <c r="AL5897" i="5"/>
  <c r="BI5897" i="5" l="1"/>
  <c r="AN5897" i="5"/>
  <c r="AS5897" i="5" s="1"/>
  <c r="AT5897" i="5" s="1"/>
  <c r="AU5897" i="5" s="1"/>
  <c r="BF5897" i="5"/>
  <c r="AO5897" i="5" l="1"/>
  <c r="AQ5897" i="5" s="1"/>
  <c r="BJ5897" i="5"/>
  <c r="BK5897" i="5"/>
  <c r="BL5897" i="5"/>
  <c r="BG5897" i="5"/>
  <c r="BM5897" i="5" s="1"/>
  <c r="EF5897" i="5" l="1"/>
  <c r="BN5897" i="5"/>
  <c r="BP5897" i="5" s="1"/>
  <c r="BR5897" i="5"/>
  <c r="AR5897" i="5"/>
  <c r="BS5897" i="5" s="1"/>
  <c r="BT5897" i="5" s="1"/>
  <c r="EC5897" i="5" s="1"/>
  <c r="EE5897" i="5" l="1"/>
  <c r="BZ5897" i="5"/>
  <c r="CA5897" i="5" s="1"/>
  <c r="CB5897" i="5" s="1"/>
  <c r="CC5897" i="5" s="1"/>
  <c r="CM5897" i="5"/>
  <c r="CN5897" i="5" s="1"/>
  <c r="ED5897" i="5"/>
  <c r="CE5897" i="5" l="1"/>
  <c r="CF5897" i="5" s="1"/>
  <c r="CG5897" i="5"/>
  <c r="CH5897" i="5" s="1"/>
  <c r="CI5897" i="5" s="1"/>
  <c r="CJ5897" i="5" s="1"/>
  <c r="CK5897" i="5" s="1"/>
  <c r="CQ5897" i="5"/>
  <c r="CO5897" i="5"/>
  <c r="DC5897" i="5" s="1"/>
  <c r="DW5897" i="5" s="1"/>
  <c r="J5897" i="7" s="1"/>
  <c r="DB5897" i="5"/>
  <c r="DU5897" i="5" s="1"/>
  <c r="H5897" i="7" s="1"/>
  <c r="DD5897" i="5" l="1"/>
  <c r="DO5897" i="5" s="1"/>
  <c r="B5897" i="7" s="1"/>
  <c r="CR5897" i="5"/>
  <c r="CS5897" i="5" s="1"/>
  <c r="DA5897" i="5" l="1"/>
  <c r="CT5897" i="5"/>
  <c r="DE5897" i="5"/>
  <c r="DP5897" i="5" s="1"/>
  <c r="CV5897" i="5"/>
  <c r="CU5897" i="5" l="1"/>
  <c r="DI5897" i="5"/>
  <c r="DX5897" i="5" s="1"/>
  <c r="DF5897" i="5"/>
  <c r="DQ5897" i="5" s="1"/>
  <c r="CW5897" i="5"/>
  <c r="C5897" i="7"/>
  <c r="DT5897" i="5"/>
  <c r="G5897" i="7" s="1"/>
  <c r="DV5897" i="5"/>
  <c r="EI5897" i="5" l="1"/>
  <c r="D5898" i="5"/>
  <c r="I5897" i="7"/>
  <c r="C5898" i="5"/>
  <c r="DG5897" i="5"/>
  <c r="DR5897" i="5" s="1"/>
  <c r="E5897" i="7" s="1"/>
  <c r="CX5897" i="5"/>
  <c r="DH5897" i="5" s="1"/>
  <c r="DS5897" i="5" s="1"/>
  <c r="F5897" i="7" s="1"/>
  <c r="K5897" i="7"/>
  <c r="D5897" i="7"/>
  <c r="CY5897" i="5"/>
  <c r="DL5897" i="5" s="1"/>
  <c r="EA5897" i="5" s="1"/>
  <c r="DJ5897" i="5"/>
  <c r="DY5897" i="5" s="1"/>
  <c r="L5897" i="7" s="1"/>
  <c r="EH5897" i="5" l="1"/>
  <c r="N5897" i="7"/>
  <c r="EL5897" i="5"/>
  <c r="J5898" i="5"/>
  <c r="K5898" i="5" s="1"/>
  <c r="L5898" i="5" s="1"/>
  <c r="M5898" i="5" s="1"/>
  <c r="E5898" i="5"/>
  <c r="CZ5897" i="5"/>
  <c r="DM5897" i="5" s="1"/>
  <c r="DZ5897" i="5" s="1"/>
  <c r="EJ5897" i="5"/>
  <c r="EK5897" i="5" l="1"/>
  <c r="O5897" i="7" s="1"/>
  <c r="EG5897" i="5"/>
  <c r="M5897" i="7"/>
  <c r="AF5898" i="5"/>
  <c r="AV5898" i="5"/>
  <c r="N5898" i="5"/>
  <c r="BH5898" i="5"/>
  <c r="AG5898" i="5" l="1"/>
  <c r="AP5898" i="5" s="1"/>
  <c r="BA5898" i="5"/>
  <c r="BB5898" i="5" s="1"/>
  <c r="CP5898" i="5"/>
  <c r="CD5898" i="5"/>
  <c r="BW5898" i="5"/>
  <c r="BX5898" i="5" s="1"/>
  <c r="O5898" i="5"/>
  <c r="W5898" i="5" s="1"/>
  <c r="DK5898" i="5" l="1"/>
  <c r="DN5898" i="5" s="1"/>
  <c r="X5898" i="5"/>
  <c r="Y5898" i="5" s="1"/>
  <c r="Z5898" i="5" s="1"/>
  <c r="AA5898" i="5" s="1"/>
  <c r="P5898" i="5"/>
  <c r="AH5898" i="5"/>
  <c r="BC5898" i="5"/>
  <c r="V5898" i="5" l="1"/>
  <c r="Q5898" i="5"/>
  <c r="R5898" i="5" s="1"/>
  <c r="S5898" i="5" s="1"/>
  <c r="U5898" i="5"/>
  <c r="AB5898" i="5"/>
  <c r="EM5898" i="5"/>
  <c r="A5898" i="7"/>
  <c r="AI5898" i="5"/>
  <c r="AJ5898" i="5"/>
  <c r="AK5898" i="5" s="1"/>
  <c r="BD5898" i="5"/>
  <c r="T5898" i="5" l="1"/>
  <c r="BO5898" i="5" s="1"/>
  <c r="BQ5898" i="5"/>
  <c r="BE5898" i="5"/>
  <c r="AC5898" i="5"/>
  <c r="AD5898" i="5" s="1"/>
  <c r="AE5898" i="5" s="1"/>
  <c r="AM5898" i="5"/>
  <c r="AL5898" i="5"/>
  <c r="AN5898" i="5" l="1"/>
  <c r="AS5898" i="5" s="1"/>
  <c r="AT5898" i="5" s="1"/>
  <c r="AU5898" i="5" s="1"/>
  <c r="BF5898" i="5"/>
  <c r="BI5898" i="5"/>
  <c r="AO5898" i="5" l="1"/>
  <c r="BN5898" i="5" s="1"/>
  <c r="BK5898" i="5"/>
  <c r="BJ5898" i="5"/>
  <c r="BL5898" i="5"/>
  <c r="EF5898" i="5" s="1"/>
  <c r="BG5898" i="5"/>
  <c r="BM5898" i="5" s="1"/>
  <c r="AQ5898" i="5" l="1"/>
  <c r="AR5898" i="5" s="1"/>
  <c r="BS5898" i="5" s="1"/>
  <c r="BT5898" i="5" s="1"/>
  <c r="EC5898" i="5" s="1"/>
  <c r="BP5898" i="5"/>
  <c r="BZ5898" i="5"/>
  <c r="CM5898" i="5"/>
  <c r="EE5898" i="5"/>
  <c r="BR5898" i="5" l="1"/>
  <c r="ED5898" i="5" s="1"/>
  <c r="CA5898" i="5"/>
  <c r="CB5898" i="5" s="1"/>
  <c r="CC5898" i="5" s="1"/>
  <c r="CE5898" i="5" s="1"/>
  <c r="CF5898" i="5" s="1"/>
  <c r="CN5898" i="5"/>
  <c r="CO5898" i="5" l="1"/>
  <c r="DC5898" i="5" s="1"/>
  <c r="DW5898" i="5" s="1"/>
  <c r="J5898" i="7" s="1"/>
  <c r="DB5898" i="5"/>
  <c r="DU5898" i="5" s="1"/>
  <c r="H5898" i="7" s="1"/>
  <c r="CQ5898" i="5"/>
  <c r="CR5898" i="5" s="1"/>
  <c r="CG5898" i="5"/>
  <c r="CH5898" i="5" s="1"/>
  <c r="CI5898" i="5" s="1"/>
  <c r="CJ5898" i="5" s="1"/>
  <c r="CK5898" i="5" s="1"/>
  <c r="CS5898" i="5" l="1"/>
  <c r="DE5898" i="5"/>
  <c r="DP5898" i="5" s="1"/>
  <c r="C5898" i="7" s="1"/>
  <c r="CV5898" i="5"/>
  <c r="DD5898" i="5"/>
  <c r="DO5898" i="5" s="1"/>
  <c r="B5898" i="7" l="1"/>
  <c r="DF5898" i="5"/>
  <c r="DQ5898" i="5" s="1"/>
  <c r="CW5898" i="5"/>
  <c r="DA5898" i="5"/>
  <c r="CT5898" i="5"/>
  <c r="DI5898" i="5" l="1"/>
  <c r="DX5898" i="5" s="1"/>
  <c r="CU5898" i="5"/>
  <c r="D5898" i="7"/>
  <c r="DG5898" i="5"/>
  <c r="DR5898" i="5" s="1"/>
  <c r="E5898" i="7" s="1"/>
  <c r="CX5898" i="5"/>
  <c r="DH5898" i="5" s="1"/>
  <c r="DS5898" i="5" s="1"/>
  <c r="F5898" i="7" s="1"/>
  <c r="DT5898" i="5"/>
  <c r="DV5898" i="5"/>
  <c r="EJ5898" i="5" l="1"/>
  <c r="I5898" i="7"/>
  <c r="C5899" i="5"/>
  <c r="D5899" i="5"/>
  <c r="G5898" i="7"/>
  <c r="EI5898" i="5"/>
  <c r="CY5898" i="5"/>
  <c r="DL5898" i="5" s="1"/>
  <c r="EA5898" i="5" s="1"/>
  <c r="DJ5898" i="5"/>
  <c r="DY5898" i="5" s="1"/>
  <c r="L5898" i="7" s="1"/>
  <c r="K5898" i="7"/>
  <c r="N5898" i="7" l="1"/>
  <c r="EL5898" i="5"/>
  <c r="EH5898" i="5"/>
  <c r="J5899" i="5"/>
  <c r="K5899" i="5" s="1"/>
  <c r="L5899" i="5" s="1"/>
  <c r="M5899" i="5" s="1"/>
  <c r="E5899" i="5"/>
  <c r="CZ5898" i="5"/>
  <c r="DM5898" i="5" s="1"/>
  <c r="DZ5898" i="5" s="1"/>
  <c r="EK5898" i="5" l="1"/>
  <c r="O5898" i="7" s="1"/>
  <c r="EG5898" i="5"/>
  <c r="M5898" i="7"/>
  <c r="N5899" i="5"/>
  <c r="BH5899" i="5"/>
  <c r="AF5899" i="5"/>
  <c r="AV5899" i="5"/>
  <c r="BA5899" i="5" l="1"/>
  <c r="BB5899" i="5" s="1"/>
  <c r="O5899" i="5"/>
  <c r="W5899" i="5" s="1"/>
  <c r="CD5899" i="5"/>
  <c r="BW5899" i="5"/>
  <c r="BX5899" i="5" s="1"/>
  <c r="CP5899" i="5"/>
  <c r="AG5899" i="5"/>
  <c r="AP5899" i="5" s="1"/>
  <c r="P5899" i="5" l="1"/>
  <c r="V5899" i="5" s="1"/>
  <c r="DK5899" i="5"/>
  <c r="DN5899" i="5" s="1"/>
  <c r="A5899" i="7" s="1"/>
  <c r="AH5899" i="5"/>
  <c r="X5899" i="5"/>
  <c r="Y5899" i="5" s="1"/>
  <c r="Z5899" i="5" s="1"/>
  <c r="AA5899" i="5" s="1"/>
  <c r="EM5899" i="5"/>
  <c r="BC5899" i="5"/>
  <c r="BD5899" i="5" s="1"/>
  <c r="Q5899" i="5" l="1"/>
  <c r="R5899" i="5" s="1"/>
  <c r="T5899" i="5" s="1"/>
  <c r="BO5899" i="5" s="1"/>
  <c r="U5899" i="5"/>
  <c r="AI5899" i="5"/>
  <c r="AJ5899" i="5"/>
  <c r="AK5899" i="5" s="1"/>
  <c r="BE5899" i="5"/>
  <c r="AB5899" i="5"/>
  <c r="AC5899" i="5" s="1"/>
  <c r="AD5899" i="5" s="1"/>
  <c r="AE5899" i="5" s="1"/>
  <c r="BQ5899" i="5" l="1"/>
  <c r="S5899" i="5"/>
  <c r="BF5899" i="5"/>
  <c r="AM5899" i="5"/>
  <c r="BI5899" i="5" s="1"/>
  <c r="AL5899" i="5"/>
  <c r="BG5899" i="5" l="1"/>
  <c r="AN5899" i="5"/>
  <c r="AO5899" i="5" l="1"/>
  <c r="AS5899" i="5"/>
  <c r="BJ5899" i="5"/>
  <c r="AT5899" i="5" l="1"/>
  <c r="BK5899" i="5"/>
  <c r="BN5899" i="5"/>
  <c r="AQ5899" i="5"/>
  <c r="BP5899" i="5" l="1"/>
  <c r="CM5899" i="5"/>
  <c r="BZ5899" i="5"/>
  <c r="EE5899" i="5"/>
  <c r="BR5899" i="5"/>
  <c r="AR5899" i="5"/>
  <c r="BS5899" i="5" s="1"/>
  <c r="BT5899" i="5" s="1"/>
  <c r="EC5899" i="5" s="1"/>
  <c r="AU5899" i="5"/>
  <c r="BM5899" i="5" s="1"/>
  <c r="BL5899" i="5"/>
  <c r="EF5899" i="5" s="1"/>
  <c r="CN5899" i="5" l="1"/>
  <c r="ED5899" i="5"/>
  <c r="CA5899" i="5"/>
  <c r="CB5899" i="5" s="1"/>
  <c r="CC5899" i="5" s="1"/>
  <c r="CE5899" i="5" s="1"/>
  <c r="CF5899" i="5" s="1"/>
  <c r="CG5899" i="5" l="1"/>
  <c r="CH5899" i="5" s="1"/>
  <c r="CI5899" i="5" s="1"/>
  <c r="CJ5899" i="5" s="1"/>
  <c r="CK5899" i="5" s="1"/>
  <c r="CQ5899" i="5"/>
  <c r="CO5899" i="5"/>
  <c r="DC5899" i="5" s="1"/>
  <c r="DW5899" i="5" s="1"/>
  <c r="J5899" i="7" s="1"/>
  <c r="DB5899" i="5"/>
  <c r="DU5899" i="5" s="1"/>
  <c r="H5899" i="7" s="1"/>
  <c r="DD5899" i="5" l="1"/>
  <c r="DO5899" i="5" s="1"/>
  <c r="B5899" i="7" s="1"/>
  <c r="CR5899" i="5"/>
  <c r="CS5899" i="5" l="1"/>
  <c r="DE5899" i="5"/>
  <c r="DP5899" i="5" s="1"/>
  <c r="CV5899" i="5"/>
  <c r="DF5899" i="5" l="1"/>
  <c r="DQ5899" i="5" s="1"/>
  <c r="CW5899" i="5"/>
  <c r="C5899" i="7"/>
  <c r="DA5899" i="5"/>
  <c r="CT5899" i="5"/>
  <c r="DT5899" i="5" l="1"/>
  <c r="DV5899" i="5"/>
  <c r="CU5899" i="5"/>
  <c r="DI5899" i="5"/>
  <c r="DX5899" i="5" s="1"/>
  <c r="CX5899" i="5"/>
  <c r="DH5899" i="5" s="1"/>
  <c r="DS5899" i="5" s="1"/>
  <c r="F5899" i="7" s="1"/>
  <c r="DG5899" i="5"/>
  <c r="DR5899" i="5" s="1"/>
  <c r="E5899" i="7" s="1"/>
  <c r="D5899" i="7"/>
  <c r="EJ5899" i="5" l="1"/>
  <c r="CY5899" i="5"/>
  <c r="DL5899" i="5" s="1"/>
  <c r="EA5899" i="5" s="1"/>
  <c r="DJ5899" i="5"/>
  <c r="DY5899" i="5" s="1"/>
  <c r="L5899" i="7" s="1"/>
  <c r="K5899" i="7"/>
  <c r="D5900" i="5"/>
  <c r="I5899" i="7"/>
  <c r="C5900" i="5"/>
  <c r="G5899" i="7"/>
  <c r="EI5899" i="5"/>
  <c r="N5899" i="7" l="1"/>
  <c r="EL5899" i="5"/>
  <c r="EH5899" i="5"/>
  <c r="E5900" i="5"/>
  <c r="J5900" i="5"/>
  <c r="K5900" i="5" s="1"/>
  <c r="L5900" i="5" s="1"/>
  <c r="M5900" i="5" s="1"/>
  <c r="CZ5899" i="5"/>
  <c r="DM5899" i="5" s="1"/>
  <c r="DZ5899" i="5" s="1"/>
  <c r="EG5899" i="5" l="1"/>
  <c r="EK5899" i="5"/>
  <c r="O5899" i="7" s="1"/>
  <c r="M5899" i="7"/>
  <c r="AV5900" i="5"/>
  <c r="BH5900" i="5"/>
  <c r="N5900" i="5"/>
  <c r="AF5900" i="5"/>
  <c r="AG5900" i="5" l="1"/>
  <c r="AH5900" i="5" s="1"/>
  <c r="AI5900" i="5" s="1"/>
  <c r="O5900" i="5"/>
  <c r="P5900" i="5" s="1"/>
  <c r="CP5900" i="5"/>
  <c r="BW5900" i="5"/>
  <c r="BX5900" i="5" s="1"/>
  <c r="CD5900" i="5"/>
  <c r="BA5900" i="5"/>
  <c r="BB5900" i="5" s="1"/>
  <c r="V5900" i="5" l="1"/>
  <c r="U5900" i="5"/>
  <c r="Q5900" i="5"/>
  <c r="R5900" i="5" s="1"/>
  <c r="T5900" i="5" s="1"/>
  <c r="AP5900" i="5"/>
  <c r="DK5900" i="5"/>
  <c r="DN5900" i="5" s="1"/>
  <c r="AJ5900" i="5"/>
  <c r="AK5900" i="5" s="1"/>
  <c r="AM5900" i="5" s="1"/>
  <c r="BC5900" i="5"/>
  <c r="BD5900" i="5" s="1"/>
  <c r="W5900" i="5"/>
  <c r="AL5900" i="5" l="1"/>
  <c r="AN5900" i="5" s="1"/>
  <c r="AS5900" i="5" s="1"/>
  <c r="AT5900" i="5" s="1"/>
  <c r="AU5900" i="5" s="1"/>
  <c r="A5900" i="7"/>
  <c r="EM5900" i="5"/>
  <c r="BE5900" i="5"/>
  <c r="S5900" i="5"/>
  <c r="X5900" i="5"/>
  <c r="Y5900" i="5" s="1"/>
  <c r="BO5900" i="5" s="1"/>
  <c r="Z5900" i="5" l="1"/>
  <c r="AA5900" i="5" s="1"/>
  <c r="BI5900" i="5" s="1"/>
  <c r="BQ5900" i="5"/>
  <c r="AO5900" i="5"/>
  <c r="AQ5900" i="5" s="1"/>
  <c r="AR5900" i="5" s="1"/>
  <c r="BS5900" i="5" s="1"/>
  <c r="BT5900" i="5" s="1"/>
  <c r="EC5900" i="5" s="1"/>
  <c r="BF5900" i="5"/>
  <c r="AB5900" i="5" l="1"/>
  <c r="AC5900" i="5" s="1"/>
  <c r="BN5900" i="5"/>
  <c r="BZ5900" i="5" s="1"/>
  <c r="BR5900" i="5"/>
  <c r="ED5900" i="5" s="1"/>
  <c r="BG5900" i="5"/>
  <c r="BP5900" i="5" l="1"/>
  <c r="CM5900" i="5"/>
  <c r="CN5900" i="5" s="1"/>
  <c r="BJ5900" i="5"/>
  <c r="EE5900" i="5" s="1"/>
  <c r="AD5900" i="5"/>
  <c r="BK5900" i="5"/>
  <c r="CA5900" i="5"/>
  <c r="DB5900" i="5" l="1"/>
  <c r="DU5900" i="5" s="1"/>
  <c r="H5900" i="7" s="1"/>
  <c r="CO5900" i="5"/>
  <c r="CQ5900" i="5"/>
  <c r="CB5900" i="5"/>
  <c r="CC5900" i="5" s="1"/>
  <c r="CG5900" i="5"/>
  <c r="CH5900" i="5" s="1"/>
  <c r="CI5900" i="5" s="1"/>
  <c r="CJ5900" i="5" s="1"/>
  <c r="CK5900" i="5" s="1"/>
  <c r="AE5900" i="5"/>
  <c r="BM5900" i="5" s="1"/>
  <c r="BL5900" i="5"/>
  <c r="EF5900" i="5" s="1"/>
  <c r="DD5900" i="5" l="1"/>
  <c r="DO5900" i="5" s="1"/>
  <c r="CR5900" i="5"/>
  <c r="CS5900" i="5" s="1"/>
  <c r="CE5900" i="5"/>
  <c r="CF5900" i="5" s="1"/>
  <c r="DC5900" i="5"/>
  <c r="DW5900" i="5" s="1"/>
  <c r="J5900" i="7" s="1"/>
  <c r="DA5900" i="5" l="1"/>
  <c r="CT5900" i="5"/>
  <c r="DE5900" i="5"/>
  <c r="DP5900" i="5" s="1"/>
  <c r="C5900" i="7" s="1"/>
  <c r="CV5900" i="5"/>
  <c r="B5900" i="7"/>
  <c r="CU5900" i="5" l="1"/>
  <c r="DI5900" i="5"/>
  <c r="DX5900" i="5" s="1"/>
  <c r="DF5900" i="5"/>
  <c r="DQ5900" i="5" s="1"/>
  <c r="CW5900" i="5"/>
  <c r="DT5900" i="5"/>
  <c r="DV5900" i="5"/>
  <c r="G5900" i="7" l="1"/>
  <c r="EI5900" i="5"/>
  <c r="DG5900" i="5"/>
  <c r="DR5900" i="5" s="1"/>
  <c r="E5900" i="7" s="1"/>
  <c r="CX5900" i="5"/>
  <c r="DH5900" i="5" s="1"/>
  <c r="DS5900" i="5" s="1"/>
  <c r="F5900" i="7" s="1"/>
  <c r="K5900" i="7"/>
  <c r="C5901" i="5"/>
  <c r="I5900" i="7"/>
  <c r="D5901" i="5"/>
  <c r="D5900" i="7"/>
  <c r="CY5900" i="5"/>
  <c r="DL5900" i="5" s="1"/>
  <c r="EA5900" i="5" s="1"/>
  <c r="DJ5900" i="5"/>
  <c r="DY5900" i="5" s="1"/>
  <c r="L5900" i="7" s="1"/>
  <c r="N5900" i="7" l="1"/>
  <c r="EL5900" i="5"/>
  <c r="EJ5900" i="5"/>
  <c r="J5901" i="5"/>
  <c r="K5901" i="5" s="1"/>
  <c r="L5901" i="5" s="1"/>
  <c r="M5901" i="5" s="1"/>
  <c r="E5901" i="5"/>
  <c r="EH5900" i="5"/>
  <c r="CZ5900" i="5"/>
  <c r="DM5900" i="5" s="1"/>
  <c r="DZ5900" i="5" s="1"/>
  <c r="M5900" i="7" l="1"/>
  <c r="EG5900" i="5"/>
  <c r="EK5900" i="5"/>
  <c r="O5900" i="7" s="1"/>
  <c r="N5901" i="5"/>
  <c r="AV5901" i="5"/>
  <c r="AF5901" i="5"/>
  <c r="BH5901" i="5"/>
  <c r="CD5901" i="5" l="1"/>
  <c r="CP5901" i="5"/>
  <c r="BW5901" i="5"/>
  <c r="BX5901" i="5" s="1"/>
  <c r="BA5901" i="5"/>
  <c r="BB5901" i="5" s="1"/>
  <c r="BC5901" i="5" s="1"/>
  <c r="AG5901" i="5"/>
  <c r="AH5901" i="5" s="1"/>
  <c r="AJ5901" i="5" s="1"/>
  <c r="AK5901" i="5" s="1"/>
  <c r="O5901" i="5"/>
  <c r="W5901" i="5" s="1"/>
  <c r="P5901" i="5" l="1"/>
  <c r="U5901" i="5" s="1"/>
  <c r="BD5901" i="5"/>
  <c r="AI5901" i="5"/>
  <c r="AL5901" i="5"/>
  <c r="DK5901" i="5"/>
  <c r="DN5901" i="5" s="1"/>
  <c r="AP5901" i="5"/>
  <c r="X5901" i="5"/>
  <c r="Y5901" i="5" s="1"/>
  <c r="Z5901" i="5" s="1"/>
  <c r="AA5901" i="5" s="1"/>
  <c r="Q5901" i="5" l="1"/>
  <c r="R5901" i="5" s="1"/>
  <c r="T5901" i="5" s="1"/>
  <c r="BO5901" i="5" s="1"/>
  <c r="V5901" i="5"/>
  <c r="AB5901" i="5"/>
  <c r="EM5901" i="5"/>
  <c r="A5901" i="7"/>
  <c r="BE5901" i="5"/>
  <c r="AM5901" i="5"/>
  <c r="BI5901" i="5" s="1"/>
  <c r="S5901" i="5" l="1"/>
  <c r="AC5901" i="5"/>
  <c r="AD5901" i="5" s="1"/>
  <c r="AE5901" i="5" s="1"/>
  <c r="BQ5901" i="5"/>
  <c r="BF5901" i="5"/>
  <c r="AN5901" i="5"/>
  <c r="AS5901" i="5" s="1"/>
  <c r="AT5901" i="5" s="1"/>
  <c r="AU5901" i="5" s="1"/>
  <c r="BK5901" i="5" l="1"/>
  <c r="AO5901" i="5"/>
  <c r="BL5901" i="5"/>
  <c r="BG5901" i="5"/>
  <c r="BM5901" i="5" s="1"/>
  <c r="BJ5901" i="5"/>
  <c r="EF5901" i="5" l="1"/>
  <c r="BN5901" i="5"/>
  <c r="AQ5901" i="5"/>
  <c r="BR5901" i="5" l="1"/>
  <c r="AR5901" i="5"/>
  <c r="BS5901" i="5" s="1"/>
  <c r="BT5901" i="5" s="1"/>
  <c r="EC5901" i="5" s="1"/>
  <c r="BP5901" i="5"/>
  <c r="BZ5901" i="5"/>
  <c r="CM5901" i="5"/>
  <c r="EE5901" i="5"/>
  <c r="CA5901" i="5" l="1"/>
  <c r="CB5901" i="5" s="1"/>
  <c r="CC5901" i="5" s="1"/>
  <c r="CE5901" i="5" s="1"/>
  <c r="CF5901" i="5" s="1"/>
  <c r="CN5901" i="5"/>
  <c r="ED5901" i="5"/>
  <c r="DB5901" i="5" l="1"/>
  <c r="DU5901" i="5" s="1"/>
  <c r="H5901" i="7" s="1"/>
  <c r="CO5901" i="5"/>
  <c r="DC5901" i="5" s="1"/>
  <c r="DW5901" i="5" s="1"/>
  <c r="J5901" i="7" s="1"/>
  <c r="CQ5901" i="5"/>
  <c r="CG5901" i="5"/>
  <c r="CH5901" i="5" s="1"/>
  <c r="CI5901" i="5" s="1"/>
  <c r="CJ5901" i="5" s="1"/>
  <c r="CK5901" i="5" s="1"/>
  <c r="DD5901" i="5" l="1"/>
  <c r="DO5901" i="5" s="1"/>
  <c r="CR5901" i="5"/>
  <c r="DE5901" i="5" l="1"/>
  <c r="DP5901" i="5" s="1"/>
  <c r="C5901" i="7" s="1"/>
  <c r="CV5901" i="5"/>
  <c r="CS5901" i="5"/>
  <c r="B5901" i="7"/>
  <c r="DA5901" i="5" l="1"/>
  <c r="CT5901" i="5"/>
  <c r="DF5901" i="5"/>
  <c r="DQ5901" i="5" s="1"/>
  <c r="CW5901" i="5"/>
  <c r="D5901" i="7" l="1"/>
  <c r="CX5901" i="5"/>
  <c r="DH5901" i="5" s="1"/>
  <c r="DS5901" i="5" s="1"/>
  <c r="F5901" i="7" s="1"/>
  <c r="DG5901" i="5"/>
  <c r="DR5901" i="5" s="1"/>
  <c r="E5901" i="7" s="1"/>
  <c r="CU5901" i="5"/>
  <c r="DI5901" i="5"/>
  <c r="DX5901" i="5" s="1"/>
  <c r="DT5901" i="5"/>
  <c r="DV5901" i="5"/>
  <c r="K5901" i="7" l="1"/>
  <c r="G5901" i="7"/>
  <c r="EI5901" i="5"/>
  <c r="CY5901" i="5"/>
  <c r="DL5901" i="5" s="1"/>
  <c r="EA5901" i="5" s="1"/>
  <c r="DJ5901" i="5"/>
  <c r="DY5901" i="5" s="1"/>
  <c r="L5901" i="7" s="1"/>
  <c r="C5902" i="5"/>
  <c r="D5902" i="5"/>
  <c r="I5901" i="7"/>
  <c r="EJ5901" i="5"/>
  <c r="N5901" i="7" l="1"/>
  <c r="EL5901" i="5"/>
  <c r="E5902" i="5"/>
  <c r="J5902" i="5"/>
  <c r="K5902" i="5" s="1"/>
  <c r="L5902" i="5" s="1"/>
  <c r="M5902" i="5" s="1"/>
  <c r="EH5901" i="5"/>
  <c r="CZ5901" i="5"/>
  <c r="DM5901" i="5" s="1"/>
  <c r="DZ5901" i="5" s="1"/>
  <c r="EG5901" i="5" l="1"/>
  <c r="EK5901" i="5"/>
  <c r="O5901" i="7" s="1"/>
  <c r="M5901" i="7"/>
  <c r="N5902" i="5"/>
  <c r="BH5902" i="5"/>
  <c r="AV5902" i="5"/>
  <c r="AF5902" i="5"/>
  <c r="BA5902" i="5" l="1"/>
  <c r="BB5902" i="5" s="1"/>
  <c r="BC5902" i="5" s="1"/>
  <c r="AG5902" i="5"/>
  <c r="AP5902" i="5" s="1"/>
  <c r="BW5902" i="5"/>
  <c r="BX5902" i="5" s="1"/>
  <c r="CD5902" i="5"/>
  <c r="CP5902" i="5"/>
  <c r="O5902" i="5"/>
  <c r="W5902" i="5" s="1"/>
  <c r="DK5902" i="5" l="1"/>
  <c r="DN5902" i="5" s="1"/>
  <c r="EM5902" i="5" s="1"/>
  <c r="AH5902" i="5"/>
  <c r="BD5902" i="5"/>
  <c r="P5902" i="5"/>
  <c r="X5902" i="5"/>
  <c r="Y5902" i="5" s="1"/>
  <c r="Z5902" i="5" s="1"/>
  <c r="AA5902" i="5" s="1"/>
  <c r="A5902" i="7" l="1"/>
  <c r="AB5902" i="5"/>
  <c r="V5902" i="5"/>
  <c r="U5902" i="5"/>
  <c r="Q5902" i="5"/>
  <c r="R5902" i="5" s="1"/>
  <c r="BE5902" i="5"/>
  <c r="AJ5902" i="5"/>
  <c r="AK5902" i="5" s="1"/>
  <c r="AI5902" i="5"/>
  <c r="AM5902" i="5" l="1"/>
  <c r="BI5902" i="5" s="1"/>
  <c r="AC5902" i="5"/>
  <c r="AD5902" i="5" s="1"/>
  <c r="AE5902" i="5" s="1"/>
  <c r="BF5902" i="5"/>
  <c r="T5902" i="5"/>
  <c r="BO5902" i="5" s="1"/>
  <c r="BQ5902" i="5"/>
  <c r="S5902" i="5"/>
  <c r="AL5902" i="5"/>
  <c r="AN5902" i="5" l="1"/>
  <c r="AO5902" i="5" s="1"/>
  <c r="BN5902" i="5" s="1"/>
  <c r="CM5902" i="5" s="1"/>
  <c r="BG5902" i="5"/>
  <c r="BJ5902" i="5" l="1"/>
  <c r="EE5902" i="5" s="1"/>
  <c r="AS5902" i="5"/>
  <c r="AT5902" i="5" s="1"/>
  <c r="BZ5902" i="5"/>
  <c r="CA5902" i="5" s="1"/>
  <c r="CB5902" i="5" s="1"/>
  <c r="CC5902" i="5" s="1"/>
  <c r="AQ5902" i="5"/>
  <c r="BR5902" i="5" s="1"/>
  <c r="BP5902" i="5"/>
  <c r="AR5902" i="5" l="1"/>
  <c r="BS5902" i="5" s="1"/>
  <c r="BT5902" i="5" s="1"/>
  <c r="EC5902" i="5" s="1"/>
  <c r="BK5902" i="5"/>
  <c r="CN5902" i="5"/>
  <c r="DB5902" i="5" s="1"/>
  <c r="DU5902" i="5" s="1"/>
  <c r="H5902" i="7" s="1"/>
  <c r="AU5902" i="5"/>
  <c r="BM5902" i="5" s="1"/>
  <c r="BL5902" i="5"/>
  <c r="EF5902" i="5" s="1"/>
  <c r="CG5902" i="5"/>
  <c r="CH5902" i="5" s="1"/>
  <c r="CI5902" i="5" s="1"/>
  <c r="CJ5902" i="5" s="1"/>
  <c r="CK5902" i="5" s="1"/>
  <c r="ED5902" i="5" l="1"/>
  <c r="CE5902" i="5"/>
  <c r="CF5902" i="5" s="1"/>
  <c r="CO5902" i="5"/>
  <c r="DC5902" i="5" s="1"/>
  <c r="DW5902" i="5" s="1"/>
  <c r="J5902" i="7" s="1"/>
  <c r="CQ5902" i="5"/>
  <c r="DD5902" i="5" s="1"/>
  <c r="DO5902" i="5" s="1"/>
  <c r="CR5902" i="5" l="1"/>
  <c r="DE5902" i="5" s="1"/>
  <c r="DP5902" i="5" s="1"/>
  <c r="C5902" i="7" s="1"/>
  <c r="B5902" i="7"/>
  <c r="CS5902" i="5" l="1"/>
  <c r="DA5902" i="5" s="1"/>
  <c r="CV5902" i="5"/>
  <c r="DF5902" i="5" s="1"/>
  <c r="DQ5902" i="5" s="1"/>
  <c r="CW5902" i="5" l="1"/>
  <c r="CX5902" i="5" s="1"/>
  <c r="DH5902" i="5" s="1"/>
  <c r="DS5902" i="5" s="1"/>
  <c r="F5902" i="7" s="1"/>
  <c r="CT5902" i="5"/>
  <c r="CU5902" i="5" s="1"/>
  <c r="D5902" i="7"/>
  <c r="DT5902" i="5"/>
  <c r="DV5902" i="5"/>
  <c r="DG5902" i="5" l="1"/>
  <c r="DR5902" i="5" s="1"/>
  <c r="DI5902" i="5"/>
  <c r="DX5902" i="5" s="1"/>
  <c r="K5902" i="7" s="1"/>
  <c r="CY5902" i="5"/>
  <c r="DL5902" i="5" s="1"/>
  <c r="EA5902" i="5" s="1"/>
  <c r="DJ5902" i="5"/>
  <c r="DY5902" i="5" s="1"/>
  <c r="L5902" i="7" s="1"/>
  <c r="I5902" i="7"/>
  <c r="D5903" i="5"/>
  <c r="C5903" i="5"/>
  <c r="G5902" i="7"/>
  <c r="EI5902" i="5"/>
  <c r="E5902" i="7" l="1"/>
  <c r="EJ5902" i="5"/>
  <c r="N5902" i="7"/>
  <c r="EL5902" i="5"/>
  <c r="E5903" i="5"/>
  <c r="J5903" i="5"/>
  <c r="K5903" i="5" s="1"/>
  <c r="L5903" i="5" s="1"/>
  <c r="M5903" i="5" s="1"/>
  <c r="EH5902" i="5"/>
  <c r="CZ5902" i="5"/>
  <c r="DM5902" i="5" s="1"/>
  <c r="DZ5902" i="5" s="1"/>
  <c r="EK5902" i="5" l="1"/>
  <c r="O5902" i="7" s="1"/>
  <c r="EG5902" i="5"/>
  <c r="M5902" i="7"/>
  <c r="N5903" i="5"/>
  <c r="AV5903" i="5"/>
  <c r="AF5903" i="5"/>
  <c r="BH5903" i="5"/>
  <c r="O5903" i="5" l="1"/>
  <c r="P5903" i="5" s="1"/>
  <c r="BA5903" i="5"/>
  <c r="BB5903" i="5" s="1"/>
  <c r="CP5903" i="5"/>
  <c r="BW5903" i="5"/>
  <c r="BX5903" i="5" s="1"/>
  <c r="CD5903" i="5"/>
  <c r="AG5903" i="5"/>
  <c r="AP5903" i="5" s="1"/>
  <c r="W5903" i="5" l="1"/>
  <c r="X5903" i="5" s="1"/>
  <c r="Y5903" i="5" s="1"/>
  <c r="Z5903" i="5" s="1"/>
  <c r="AA5903" i="5" s="1"/>
  <c r="AB5903" i="5" s="1"/>
  <c r="DK5903" i="5"/>
  <c r="DN5903" i="5" s="1"/>
  <c r="EM5903" i="5" s="1"/>
  <c r="AH5903" i="5"/>
  <c r="AI5903" i="5" s="1"/>
  <c r="BC5903" i="5"/>
  <c r="BD5903" i="5" s="1"/>
  <c r="U5903" i="5"/>
  <c r="V5903" i="5"/>
  <c r="Q5903" i="5"/>
  <c r="R5903" i="5" s="1"/>
  <c r="S5903" i="5" s="1"/>
  <c r="A5903" i="7" l="1"/>
  <c r="AC5903" i="5"/>
  <c r="AD5903" i="5" s="1"/>
  <c r="AE5903" i="5" s="1"/>
  <c r="AJ5903" i="5"/>
  <c r="AK5903" i="5" s="1"/>
  <c r="AM5903" i="5" s="1"/>
  <c r="BI5903" i="5" s="1"/>
  <c r="BQ5903" i="5"/>
  <c r="T5903" i="5"/>
  <c r="BO5903" i="5" s="1"/>
  <c r="BE5903" i="5"/>
  <c r="AL5903" i="5" l="1"/>
  <c r="AN5903" i="5" s="1"/>
  <c r="AS5903" i="5" s="1"/>
  <c r="AT5903" i="5" s="1"/>
  <c r="AU5903" i="5" s="1"/>
  <c r="BF5903" i="5"/>
  <c r="BJ5903" i="5" l="1"/>
  <c r="AO5903" i="5"/>
  <c r="AQ5903" i="5" s="1"/>
  <c r="BK5903" i="5"/>
  <c r="BL5903" i="5"/>
  <c r="EF5903" i="5" s="1"/>
  <c r="BG5903" i="5"/>
  <c r="BM5903" i="5" s="1"/>
  <c r="BN5903" i="5" l="1"/>
  <c r="BP5903" i="5" s="1"/>
  <c r="BR5903" i="5"/>
  <c r="AR5903" i="5"/>
  <c r="BS5903" i="5" s="1"/>
  <c r="BT5903" i="5" s="1"/>
  <c r="EC5903" i="5" s="1"/>
  <c r="CM5903" i="5" l="1"/>
  <c r="CN5903" i="5" s="1"/>
  <c r="EE5903" i="5"/>
  <c r="BZ5903" i="5"/>
  <c r="CA5903" i="5" s="1"/>
  <c r="CB5903" i="5" s="1"/>
  <c r="CC5903" i="5" s="1"/>
  <c r="ED5903" i="5"/>
  <c r="CO5903" i="5" l="1"/>
  <c r="DC5903" i="5" s="1"/>
  <c r="DW5903" i="5" s="1"/>
  <c r="J5903" i="7" s="1"/>
  <c r="DB5903" i="5"/>
  <c r="DU5903" i="5" s="1"/>
  <c r="H5903" i="7" s="1"/>
  <c r="CQ5903" i="5"/>
  <c r="CG5903" i="5"/>
  <c r="CH5903" i="5" s="1"/>
  <c r="CI5903" i="5" s="1"/>
  <c r="CJ5903" i="5" s="1"/>
  <c r="CK5903" i="5" s="1"/>
  <c r="CE5903" i="5"/>
  <c r="CF5903" i="5" s="1"/>
  <c r="CR5903" i="5" l="1"/>
  <c r="DD5903" i="5"/>
  <c r="DO5903" i="5" s="1"/>
  <c r="DE5903" i="5" l="1"/>
  <c r="DP5903" i="5" s="1"/>
  <c r="C5903" i="7" s="1"/>
  <c r="CV5903" i="5"/>
  <c r="B5903" i="7"/>
  <c r="CS5903" i="5"/>
  <c r="DF5903" i="5" l="1"/>
  <c r="DQ5903" i="5" s="1"/>
  <c r="CW5903" i="5"/>
  <c r="DA5903" i="5"/>
  <c r="CT5903" i="5"/>
  <c r="DG5903" i="5" l="1"/>
  <c r="DR5903" i="5" s="1"/>
  <c r="E5903" i="7" s="1"/>
  <c r="CX5903" i="5"/>
  <c r="DH5903" i="5" s="1"/>
  <c r="DS5903" i="5" s="1"/>
  <c r="F5903" i="7" s="1"/>
  <c r="DI5903" i="5"/>
  <c r="DX5903" i="5" s="1"/>
  <c r="CU5903" i="5"/>
  <c r="DT5903" i="5"/>
  <c r="DV5903" i="5"/>
  <c r="D5903" i="7"/>
  <c r="EJ5903" i="5" l="1"/>
  <c r="C5904" i="5"/>
  <c r="D5904" i="5"/>
  <c r="I5903" i="7"/>
  <c r="K5903" i="7"/>
  <c r="G5903" i="7"/>
  <c r="EI5903" i="5"/>
  <c r="CY5903" i="5"/>
  <c r="DL5903" i="5" s="1"/>
  <c r="EA5903" i="5" s="1"/>
  <c r="DJ5903" i="5"/>
  <c r="DY5903" i="5" s="1"/>
  <c r="L5903" i="7" s="1"/>
  <c r="EH5903" i="5" l="1"/>
  <c r="CZ5903" i="5"/>
  <c r="DM5903" i="5" s="1"/>
  <c r="DZ5903" i="5" s="1"/>
  <c r="N5903" i="7"/>
  <c r="EL5903" i="5"/>
  <c r="M5903" i="7"/>
  <c r="EK5903" i="5"/>
  <c r="O5903" i="7" s="1"/>
  <c r="EG5903" i="5"/>
  <c r="J5904" i="5"/>
  <c r="K5904" i="5" s="1"/>
  <c r="L5904" i="5" s="1"/>
  <c r="M5904" i="5" s="1"/>
  <c r="E5904" i="5"/>
  <c r="N5904" i="5" l="1"/>
  <c r="BH5904" i="5"/>
  <c r="AF5904" i="5"/>
  <c r="AV5904" i="5"/>
  <c r="AG5904" i="5" l="1"/>
  <c r="AH5904" i="5" s="1"/>
  <c r="AJ5904" i="5" s="1"/>
  <c r="AK5904" i="5" s="1"/>
  <c r="CD5904" i="5"/>
  <c r="CP5904" i="5"/>
  <c r="BW5904" i="5"/>
  <c r="BX5904" i="5" s="1"/>
  <c r="BA5904" i="5"/>
  <c r="BB5904" i="5" s="1"/>
  <c r="O5904" i="5"/>
  <c r="W5904" i="5" s="1"/>
  <c r="X5904" i="5" s="1"/>
  <c r="Y5904" i="5" s="1"/>
  <c r="Z5904" i="5" s="1"/>
  <c r="AA5904" i="5" s="1"/>
  <c r="AB5904" i="5" s="1"/>
  <c r="BC5904" i="5" l="1"/>
  <c r="DK5904" i="5"/>
  <c r="DN5904" i="5" s="1"/>
  <c r="AP5904" i="5"/>
  <c r="P5904" i="5"/>
  <c r="AI5904" i="5"/>
  <c r="AL5904" i="5"/>
  <c r="Q5904" i="5" l="1"/>
  <c r="R5904" i="5" s="1"/>
  <c r="T5904" i="5" s="1"/>
  <c r="BO5904" i="5" s="1"/>
  <c r="V5904" i="5"/>
  <c r="AC5904" i="5" s="1"/>
  <c r="AD5904" i="5" s="1"/>
  <c r="AE5904" i="5" s="1"/>
  <c r="U5904" i="5"/>
  <c r="EM5904" i="5"/>
  <c r="A5904" i="7"/>
  <c r="BD5904" i="5"/>
  <c r="AM5904" i="5"/>
  <c r="AN5904" i="5" s="1"/>
  <c r="AS5904" i="5" s="1"/>
  <c r="AT5904" i="5" s="1"/>
  <c r="AU5904" i="5" s="1"/>
  <c r="BI5904" i="5" l="1"/>
  <c r="S5904" i="5"/>
  <c r="BJ5904" i="5"/>
  <c r="BE5904" i="5"/>
  <c r="AO5904" i="5"/>
  <c r="BQ5904" i="5"/>
  <c r="BN5904" i="5" l="1"/>
  <c r="AQ5904" i="5"/>
  <c r="BK5904" i="5"/>
  <c r="BF5904" i="5"/>
  <c r="BL5904" i="5" l="1"/>
  <c r="EF5904" i="5" s="1"/>
  <c r="BG5904" i="5"/>
  <c r="BM5904" i="5" s="1"/>
  <c r="BR5904" i="5"/>
  <c r="AR5904" i="5"/>
  <c r="BS5904" i="5" s="1"/>
  <c r="BT5904" i="5" s="1"/>
  <c r="EC5904" i="5" s="1"/>
  <c r="BP5904" i="5"/>
  <c r="CM5904" i="5"/>
  <c r="BZ5904" i="5"/>
  <c r="EE5904" i="5"/>
  <c r="CA5904" i="5" l="1"/>
  <c r="CB5904" i="5" s="1"/>
  <c r="CC5904" i="5" s="1"/>
  <c r="ED5904" i="5"/>
  <c r="CN5904" i="5"/>
  <c r="CO5904" i="5" l="1"/>
  <c r="DC5904" i="5" s="1"/>
  <c r="DW5904" i="5" s="1"/>
  <c r="J5904" i="7" s="1"/>
  <c r="DB5904" i="5"/>
  <c r="DU5904" i="5" s="1"/>
  <c r="H5904" i="7" s="1"/>
  <c r="CQ5904" i="5"/>
  <c r="CG5904" i="5"/>
  <c r="CH5904" i="5" s="1"/>
  <c r="CI5904" i="5" s="1"/>
  <c r="CJ5904" i="5" s="1"/>
  <c r="CK5904" i="5" s="1"/>
  <c r="CE5904" i="5"/>
  <c r="CF5904" i="5" s="1"/>
  <c r="CR5904" i="5" l="1"/>
  <c r="DD5904" i="5"/>
  <c r="DO5904" i="5" s="1"/>
  <c r="B5904" i="7" l="1"/>
  <c r="DE5904" i="5"/>
  <c r="DP5904" i="5" s="1"/>
  <c r="C5904" i="7" s="1"/>
  <c r="CV5904" i="5"/>
  <c r="CS5904" i="5"/>
  <c r="DF5904" i="5" l="1"/>
  <c r="DQ5904" i="5" s="1"/>
  <c r="CW5904" i="5"/>
  <c r="DA5904" i="5"/>
  <c r="CT5904" i="5"/>
  <c r="DG5904" i="5" l="1"/>
  <c r="DR5904" i="5" s="1"/>
  <c r="E5904" i="7" s="1"/>
  <c r="CX5904" i="5"/>
  <c r="DH5904" i="5" s="1"/>
  <c r="DS5904" i="5" s="1"/>
  <c r="F5904" i="7" s="1"/>
  <c r="DI5904" i="5"/>
  <c r="DX5904" i="5" s="1"/>
  <c r="CU5904" i="5"/>
  <c r="DT5904" i="5"/>
  <c r="DV5904" i="5"/>
  <c r="D5904" i="7"/>
  <c r="EJ5904" i="5" l="1"/>
  <c r="I5904" i="7"/>
  <c r="C5905" i="5"/>
  <c r="D5905" i="5"/>
  <c r="K5904" i="7"/>
  <c r="G5904" i="7"/>
  <c r="EI5904" i="5"/>
  <c r="CY5904" i="5"/>
  <c r="DL5904" i="5" s="1"/>
  <c r="EA5904" i="5" s="1"/>
  <c r="DJ5904" i="5"/>
  <c r="DY5904" i="5" s="1"/>
  <c r="L5904" i="7" s="1"/>
  <c r="N5904" i="7" l="1"/>
  <c r="EL5904" i="5"/>
  <c r="CZ5904" i="5"/>
  <c r="DM5904" i="5" s="1"/>
  <c r="DZ5904" i="5" s="1"/>
  <c r="EK5904" i="5" s="1"/>
  <c r="O5904" i="7" s="1"/>
  <c r="EH5904" i="5"/>
  <c r="Z5905" i="5"/>
  <c r="AA5905" i="5" s="1"/>
  <c r="AB5905" i="5" s="1"/>
  <c r="AC5905" i="5" s="1"/>
  <c r="AD5905" i="5" s="1"/>
  <c r="AE5905" i="5" s="1"/>
  <c r="BB5905" i="5"/>
  <c r="EG5904" i="5"/>
  <c r="M5904" i="7"/>
  <c r="AG5905" i="5"/>
  <c r="E5905" i="5"/>
  <c r="J5905" i="5"/>
  <c r="K5905" i="5" s="1"/>
  <c r="L5905" i="5" s="1"/>
  <c r="BO5905" i="5" l="1"/>
  <c r="AH5905" i="5"/>
  <c r="AP5905" i="5"/>
  <c r="BC5905" i="5"/>
  <c r="BD5905" i="5" s="1"/>
  <c r="BQ5905" i="5" l="1"/>
  <c r="AJ5905" i="5"/>
  <c r="AK5905" i="5" s="1"/>
  <c r="AL5905" i="5" s="1"/>
  <c r="AI5905" i="5"/>
  <c r="BE5905" i="5"/>
  <c r="AM5905" i="5" l="1"/>
  <c r="BI5905" i="5" s="1"/>
  <c r="BF5905" i="5"/>
  <c r="BG5905" i="5" l="1"/>
  <c r="AN5905" i="5"/>
  <c r="AS5905" i="5" l="1"/>
  <c r="BJ5905" i="5"/>
  <c r="AO5905" i="5"/>
  <c r="BN5905" i="5" l="1"/>
  <c r="EE5905" i="5" s="1"/>
  <c r="AQ5905" i="5"/>
  <c r="AT5905" i="5"/>
  <c r="BK5905" i="5"/>
  <c r="BR5905" i="5" l="1"/>
  <c r="AR5905" i="5"/>
  <c r="BS5905" i="5" s="1"/>
  <c r="BT5905" i="5" s="1"/>
  <c r="EC5905" i="5" s="1"/>
  <c r="AU5905" i="5"/>
  <c r="BM5905" i="5" s="1"/>
  <c r="BL5905" i="5"/>
  <c r="EF5905" i="5" s="1"/>
  <c r="BP5905" i="5"/>
  <c r="CM5905" i="5"/>
  <c r="BZ5905" i="5"/>
  <c r="CN5905" i="5" l="1"/>
  <c r="CQ5905" i="5" s="1"/>
  <c r="CA5905" i="5"/>
  <c r="CB5905" i="5" s="1"/>
  <c r="CC5905" i="5" s="1"/>
  <c r="CE5905" i="5" s="1"/>
  <c r="CF5905" i="5" s="1"/>
  <c r="ED5905" i="5"/>
  <c r="CG5905" i="5" l="1"/>
  <c r="CH5905" i="5" s="1"/>
  <c r="CI5905" i="5" s="1"/>
  <c r="CJ5905" i="5" s="1"/>
  <c r="CK5905" i="5" s="1"/>
  <c r="CR5905" i="5"/>
  <c r="CS5905" i="5" s="1"/>
  <c r="CO5905" i="5"/>
  <c r="DC5905" i="5" s="1"/>
  <c r="DW5905" i="5" s="1"/>
  <c r="J5905" i="7" s="1"/>
  <c r="DB5905" i="5"/>
  <c r="DU5905" i="5" s="1"/>
  <c r="H5905" i="7" s="1"/>
  <c r="DA5905" i="5" l="1"/>
  <c r="CT5905" i="5"/>
  <c r="DE5905" i="5"/>
  <c r="DP5905" i="5" s="1"/>
  <c r="C5905" i="7" s="1"/>
  <c r="CV5905" i="5"/>
  <c r="DD5905" i="5"/>
  <c r="DO5905" i="5" s="1"/>
  <c r="DF5905" i="5" l="1"/>
  <c r="DQ5905" i="5" s="1"/>
  <c r="CW5905" i="5"/>
  <c r="B5905" i="7"/>
  <c r="DI5905" i="5"/>
  <c r="DX5905" i="5" s="1"/>
  <c r="CU5905" i="5"/>
  <c r="DT5905" i="5"/>
  <c r="G5905" i="7" s="1"/>
  <c r="DV5905" i="5"/>
  <c r="EI5905" i="5" l="1"/>
  <c r="K5905" i="7"/>
  <c r="CX5905" i="5"/>
  <c r="DH5905" i="5" s="1"/>
  <c r="DS5905" i="5" s="1"/>
  <c r="F5905" i="7" s="1"/>
  <c r="DG5905" i="5"/>
  <c r="DR5905" i="5" s="1"/>
  <c r="E5905" i="7" s="1"/>
  <c r="D5906" i="5"/>
  <c r="I5905" i="7"/>
  <c r="C5906" i="5"/>
  <c r="CY5905" i="5"/>
  <c r="DL5905" i="5" s="1"/>
  <c r="EA5905" i="5" s="1"/>
  <c r="DJ5905" i="5"/>
  <c r="DY5905" i="5" s="1"/>
  <c r="L5905" i="7" s="1"/>
  <c r="D5905" i="7"/>
  <c r="N5905" i="7" l="1"/>
  <c r="EL5905" i="5"/>
  <c r="EJ5905" i="5"/>
  <c r="BB5906" i="5"/>
  <c r="Z5906" i="5"/>
  <c r="AA5906" i="5" s="1"/>
  <c r="AB5906" i="5" s="1"/>
  <c r="AC5906" i="5" s="1"/>
  <c r="AD5906" i="5" s="1"/>
  <c r="AE5906" i="5" s="1"/>
  <c r="EH5905" i="5"/>
  <c r="AG5906" i="5"/>
  <c r="E5906" i="5"/>
  <c r="J5906" i="5"/>
  <c r="K5906" i="5" s="1"/>
  <c r="L5906" i="5" s="1"/>
  <c r="CZ5905" i="5"/>
  <c r="DM5905" i="5" s="1"/>
  <c r="DZ5905" i="5" s="1"/>
  <c r="M5905" i="7" l="1"/>
  <c r="EK5905" i="5"/>
  <c r="O5905" i="7" s="1"/>
  <c r="EG5905" i="5"/>
  <c r="AP5906" i="5"/>
  <c r="BO5906" i="5"/>
  <c r="AH5906" i="5"/>
  <c r="BC5906" i="5"/>
  <c r="BD5906" i="5" s="1"/>
  <c r="BE5906" i="5" l="1"/>
  <c r="BQ5906" i="5"/>
  <c r="AI5906" i="5"/>
  <c r="AJ5906" i="5"/>
  <c r="AK5906" i="5" s="1"/>
  <c r="AM5906" i="5" s="1"/>
  <c r="BI5906" i="5" s="1"/>
  <c r="BF5906" i="5" l="1"/>
  <c r="AL5906" i="5"/>
  <c r="AN5906" i="5" s="1"/>
  <c r="AS5906" i="5" l="1"/>
  <c r="BJ5906" i="5"/>
  <c r="BG5906" i="5"/>
  <c r="AO5906" i="5"/>
  <c r="BN5906" i="5" l="1"/>
  <c r="EE5906" i="5" s="1"/>
  <c r="AQ5906" i="5"/>
  <c r="AT5906" i="5"/>
  <c r="BK5906" i="5"/>
  <c r="BR5906" i="5" l="1"/>
  <c r="AR5906" i="5"/>
  <c r="BS5906" i="5" s="1"/>
  <c r="BT5906" i="5" s="1"/>
  <c r="EC5906" i="5" s="1"/>
  <c r="AU5906" i="5"/>
  <c r="BM5906" i="5" s="1"/>
  <c r="BL5906" i="5"/>
  <c r="EF5906" i="5" s="1"/>
  <c r="BP5906" i="5"/>
  <c r="BZ5906" i="5"/>
  <c r="CM5906" i="5"/>
  <c r="CN5906" i="5" l="1"/>
  <c r="CA5906" i="5"/>
  <c r="CB5906" i="5" s="1"/>
  <c r="CC5906" i="5" s="1"/>
  <c r="ED5906" i="5"/>
  <c r="CG5906" i="5" l="1"/>
  <c r="CH5906" i="5" s="1"/>
  <c r="CI5906" i="5" s="1"/>
  <c r="CJ5906" i="5" s="1"/>
  <c r="CK5906" i="5" s="1"/>
  <c r="CQ5906" i="5"/>
  <c r="CO5906" i="5"/>
  <c r="DC5906" i="5" s="1"/>
  <c r="DW5906" i="5" s="1"/>
  <c r="J5906" i="7" s="1"/>
  <c r="DB5906" i="5"/>
  <c r="DU5906" i="5" s="1"/>
  <c r="H5906" i="7" s="1"/>
  <c r="CE5906" i="5"/>
  <c r="CF5906" i="5" s="1"/>
  <c r="DD5906" i="5" l="1"/>
  <c r="DO5906" i="5" s="1"/>
  <c r="B5906" i="7" s="1"/>
  <c r="CR5906" i="5"/>
  <c r="CS5906" i="5" s="1"/>
  <c r="DA5906" i="5" l="1"/>
  <c r="CT5906" i="5"/>
  <c r="DE5906" i="5"/>
  <c r="DP5906" i="5" s="1"/>
  <c r="CV5906" i="5"/>
  <c r="CU5906" i="5" l="1"/>
  <c r="DI5906" i="5"/>
  <c r="DX5906" i="5" s="1"/>
  <c r="DF5906" i="5"/>
  <c r="DQ5906" i="5" s="1"/>
  <c r="CW5906" i="5"/>
  <c r="C5906" i="7"/>
  <c r="DT5906" i="5"/>
  <c r="G5906" i="7" s="1"/>
  <c r="DV5906" i="5"/>
  <c r="C5907" i="5" l="1"/>
  <c r="D5907" i="5"/>
  <c r="I5906" i="7"/>
  <c r="EI5906" i="5"/>
  <c r="CX5906" i="5"/>
  <c r="DH5906" i="5" s="1"/>
  <c r="DS5906" i="5" s="1"/>
  <c r="F5906" i="7" s="1"/>
  <c r="DG5906" i="5"/>
  <c r="DR5906" i="5" s="1"/>
  <c r="E5906" i="7" s="1"/>
  <c r="K5906" i="7"/>
  <c r="EH5906" i="5"/>
  <c r="D5906" i="7"/>
  <c r="CY5906" i="5"/>
  <c r="DL5906" i="5" s="1"/>
  <c r="EA5906" i="5" s="1"/>
  <c r="DJ5906" i="5"/>
  <c r="DY5906" i="5" s="1"/>
  <c r="L5906" i="7" s="1"/>
  <c r="N5906" i="7" l="1"/>
  <c r="EL5906" i="5"/>
  <c r="CZ5906" i="5"/>
  <c r="DM5906" i="5" s="1"/>
  <c r="DZ5906" i="5" s="1"/>
  <c r="EJ5906" i="5"/>
  <c r="J5907" i="5"/>
  <c r="K5907" i="5" s="1"/>
  <c r="L5907" i="5" s="1"/>
  <c r="M5907" i="5" s="1"/>
  <c r="E5907" i="5"/>
  <c r="AF5907" i="5" l="1"/>
  <c r="N5907" i="5"/>
  <c r="AV5907" i="5"/>
  <c r="BH5907" i="5"/>
  <c r="EK5906" i="5"/>
  <c r="O5906" i="7" s="1"/>
  <c r="M5906" i="7"/>
  <c r="EG5906" i="5"/>
  <c r="BW5907" i="5" l="1"/>
  <c r="BX5907" i="5" s="1"/>
  <c r="CP5907" i="5"/>
  <c r="CD5907" i="5"/>
  <c r="BA5907" i="5"/>
  <c r="BB5907" i="5" s="1"/>
  <c r="O5907" i="5"/>
  <c r="P5907" i="5" s="1"/>
  <c r="AG5907" i="5"/>
  <c r="W5907" i="5" l="1"/>
  <c r="X5907" i="5" s="1"/>
  <c r="Y5907" i="5" s="1"/>
  <c r="Z5907" i="5" s="1"/>
  <c r="AA5907" i="5" s="1"/>
  <c r="AB5907" i="5" s="1"/>
  <c r="BC5907" i="5"/>
  <c r="AH5907" i="5"/>
  <c r="DK5907" i="5"/>
  <c r="DN5907" i="5" s="1"/>
  <c r="AP5907" i="5"/>
  <c r="Q5907" i="5"/>
  <c r="R5907" i="5" s="1"/>
  <c r="T5907" i="5" s="1"/>
  <c r="BO5907" i="5" s="1"/>
  <c r="U5907" i="5"/>
  <c r="V5907" i="5"/>
  <c r="AC5907" i="5" l="1"/>
  <c r="AD5907" i="5" s="1"/>
  <c r="AE5907" i="5" s="1"/>
  <c r="EM5907" i="5"/>
  <c r="A5907" i="7"/>
  <c r="AI5907" i="5"/>
  <c r="AJ5907" i="5"/>
  <c r="AK5907" i="5" s="1"/>
  <c r="AM5907" i="5" s="1"/>
  <c r="BI5907" i="5" s="1"/>
  <c r="BQ5907" i="5"/>
  <c r="S5907" i="5"/>
  <c r="BD5907" i="5"/>
  <c r="AL5907" i="5" l="1"/>
  <c r="AN5907" i="5" s="1"/>
  <c r="AS5907" i="5" s="1"/>
  <c r="AT5907" i="5" s="1"/>
  <c r="AU5907" i="5" s="1"/>
  <c r="BE5907" i="5"/>
  <c r="BJ5907" i="5" l="1"/>
  <c r="AO5907" i="5"/>
  <c r="BK5907" i="5"/>
  <c r="BF5907" i="5"/>
  <c r="BN5907" i="5" l="1"/>
  <c r="EE5907" i="5" s="1"/>
  <c r="AQ5907" i="5"/>
  <c r="BL5907" i="5"/>
  <c r="EF5907" i="5" s="1"/>
  <c r="BG5907" i="5"/>
  <c r="BM5907" i="5" s="1"/>
  <c r="BR5907" i="5" l="1"/>
  <c r="AR5907" i="5"/>
  <c r="BS5907" i="5" s="1"/>
  <c r="BT5907" i="5" s="1"/>
  <c r="EC5907" i="5" s="1"/>
  <c r="BP5907" i="5"/>
  <c r="CM5907" i="5"/>
  <c r="BZ5907" i="5"/>
  <c r="CA5907" i="5" l="1"/>
  <c r="CB5907" i="5" s="1"/>
  <c r="CC5907" i="5" s="1"/>
  <c r="CN5907" i="5"/>
  <c r="ED5907" i="5"/>
  <c r="CQ5907" i="5" l="1"/>
  <c r="CR5907" i="5" s="1"/>
  <c r="CO5907" i="5"/>
  <c r="DC5907" i="5" s="1"/>
  <c r="DW5907" i="5" s="1"/>
  <c r="J5907" i="7" s="1"/>
  <c r="DB5907" i="5"/>
  <c r="DU5907" i="5" s="1"/>
  <c r="H5907" i="7" s="1"/>
  <c r="CG5907" i="5"/>
  <c r="CH5907" i="5" s="1"/>
  <c r="CI5907" i="5" s="1"/>
  <c r="CJ5907" i="5" s="1"/>
  <c r="CK5907" i="5" s="1"/>
  <c r="CE5907" i="5"/>
  <c r="CF5907" i="5" s="1"/>
  <c r="CS5907" i="5" l="1"/>
  <c r="DE5907" i="5"/>
  <c r="DP5907" i="5" s="1"/>
  <c r="C5907" i="7" s="1"/>
  <c r="CV5907" i="5"/>
  <c r="DD5907" i="5"/>
  <c r="DO5907" i="5" s="1"/>
  <c r="DF5907" i="5" l="1"/>
  <c r="DQ5907" i="5" s="1"/>
  <c r="CW5907" i="5"/>
  <c r="B5907" i="7"/>
  <c r="DA5907" i="5"/>
  <c r="CT5907" i="5"/>
  <c r="DG5907" i="5" l="1"/>
  <c r="DR5907" i="5" s="1"/>
  <c r="E5907" i="7" s="1"/>
  <c r="CX5907" i="5"/>
  <c r="DH5907" i="5" s="1"/>
  <c r="DS5907" i="5" s="1"/>
  <c r="F5907" i="7" s="1"/>
  <c r="DI5907" i="5"/>
  <c r="DX5907" i="5" s="1"/>
  <c r="CU5907" i="5"/>
  <c r="DT5907" i="5"/>
  <c r="DV5907" i="5"/>
  <c r="D5907" i="7"/>
  <c r="EJ5907" i="5" l="1"/>
  <c r="I5907" i="7"/>
  <c r="C5908" i="5"/>
  <c r="D5908" i="5"/>
  <c r="K5907" i="7"/>
  <c r="G5907" i="7"/>
  <c r="EI5907" i="5"/>
  <c r="CY5907" i="5"/>
  <c r="DL5907" i="5" s="1"/>
  <c r="EA5907" i="5" s="1"/>
  <c r="DJ5907" i="5"/>
  <c r="DY5907" i="5" s="1"/>
  <c r="L5907" i="7" s="1"/>
  <c r="N5907" i="7" l="1"/>
  <c r="EL5907" i="5"/>
  <c r="CZ5907" i="5"/>
  <c r="DM5907" i="5" s="1"/>
  <c r="DZ5907" i="5" s="1"/>
  <c r="EK5907" i="5" s="1"/>
  <c r="O5907" i="7" s="1"/>
  <c r="EH5907" i="5"/>
  <c r="J5908" i="5"/>
  <c r="K5908" i="5" s="1"/>
  <c r="L5908" i="5" s="1"/>
  <c r="M5908" i="5" s="1"/>
  <c r="E5908" i="5"/>
  <c r="EG5907" i="5" l="1"/>
  <c r="M5907" i="7"/>
  <c r="AV5908" i="5"/>
  <c r="AF5908" i="5"/>
  <c r="BH5908" i="5"/>
  <c r="N5908" i="5"/>
  <c r="CD5908" i="5" l="1"/>
  <c r="BW5908" i="5"/>
  <c r="BX5908" i="5" s="1"/>
  <c r="CP5908" i="5"/>
  <c r="AG5908" i="5"/>
  <c r="AH5908" i="5" s="1"/>
  <c r="AI5908" i="5" s="1"/>
  <c r="O5908" i="5"/>
  <c r="W5908" i="5" s="1"/>
  <c r="X5908" i="5" s="1"/>
  <c r="Y5908" i="5" s="1"/>
  <c r="Z5908" i="5" s="1"/>
  <c r="AA5908" i="5" s="1"/>
  <c r="AB5908" i="5" s="1"/>
  <c r="BA5908" i="5"/>
  <c r="BB5908" i="5" s="1"/>
  <c r="P5908" i="5" l="1"/>
  <c r="U5908" i="5" s="1"/>
  <c r="DK5908" i="5"/>
  <c r="DN5908" i="5" s="1"/>
  <c r="AP5908" i="5"/>
  <c r="AJ5908" i="5"/>
  <c r="AK5908" i="5" s="1"/>
  <c r="AM5908" i="5" s="1"/>
  <c r="EM5908" i="5"/>
  <c r="A5908" i="7"/>
  <c r="BC5908" i="5"/>
  <c r="V5908" i="5" l="1"/>
  <c r="AC5908" i="5" s="1"/>
  <c r="AD5908" i="5" s="1"/>
  <c r="AE5908" i="5" s="1"/>
  <c r="Q5908" i="5"/>
  <c r="R5908" i="5" s="1"/>
  <c r="T5908" i="5" s="1"/>
  <c r="BO5908" i="5" s="1"/>
  <c r="AL5908" i="5"/>
  <c r="AN5908" i="5" s="1"/>
  <c r="BD5908" i="5"/>
  <c r="BI5908" i="5"/>
  <c r="S5908" i="5" l="1"/>
  <c r="BQ5908" i="5"/>
  <c r="AS5908" i="5"/>
  <c r="AT5908" i="5" s="1"/>
  <c r="AU5908" i="5" s="1"/>
  <c r="AO5908" i="5"/>
  <c r="BJ5908" i="5"/>
  <c r="BE5908" i="5"/>
  <c r="BK5908" i="5" l="1"/>
  <c r="BF5908" i="5"/>
  <c r="AQ5908" i="5"/>
  <c r="BN5908" i="5"/>
  <c r="BR5908" i="5" l="1"/>
  <c r="AR5908" i="5"/>
  <c r="BS5908" i="5" s="1"/>
  <c r="BT5908" i="5" s="1"/>
  <c r="EC5908" i="5" s="1"/>
  <c r="BL5908" i="5"/>
  <c r="EF5908" i="5" s="1"/>
  <c r="BG5908" i="5"/>
  <c r="BM5908" i="5" s="1"/>
  <c r="EE5908" i="5"/>
  <c r="BP5908" i="5"/>
  <c r="BZ5908" i="5"/>
  <c r="CM5908" i="5"/>
  <c r="CA5908" i="5" l="1"/>
  <c r="CB5908" i="5" s="1"/>
  <c r="CC5908" i="5" s="1"/>
  <c r="CN5908" i="5"/>
  <c r="ED5908" i="5"/>
  <c r="CQ5908" i="5" l="1"/>
  <c r="CR5908" i="5" s="1"/>
  <c r="CS5908" i="5" s="1"/>
  <c r="CO5908" i="5"/>
  <c r="DC5908" i="5" s="1"/>
  <c r="DW5908" i="5" s="1"/>
  <c r="J5908" i="7" s="1"/>
  <c r="DB5908" i="5"/>
  <c r="DU5908" i="5" s="1"/>
  <c r="H5908" i="7" s="1"/>
  <c r="CG5908" i="5"/>
  <c r="CH5908" i="5" s="1"/>
  <c r="CI5908" i="5" s="1"/>
  <c r="CJ5908" i="5" s="1"/>
  <c r="CK5908" i="5" s="1"/>
  <c r="CE5908" i="5"/>
  <c r="CF5908" i="5" s="1"/>
  <c r="DA5908" i="5" l="1"/>
  <c r="CT5908" i="5"/>
  <c r="DE5908" i="5"/>
  <c r="DP5908" i="5" s="1"/>
  <c r="C5908" i="7" s="1"/>
  <c r="CV5908" i="5"/>
  <c r="DD5908" i="5"/>
  <c r="DO5908" i="5" s="1"/>
  <c r="DF5908" i="5" l="1"/>
  <c r="DQ5908" i="5" s="1"/>
  <c r="CW5908" i="5"/>
  <c r="B5908" i="7"/>
  <c r="DI5908" i="5"/>
  <c r="DX5908" i="5" s="1"/>
  <c r="CU5908" i="5"/>
  <c r="DT5908" i="5"/>
  <c r="G5908" i="7" s="1"/>
  <c r="DV5908" i="5"/>
  <c r="C5909" i="5" l="1"/>
  <c r="I5908" i="7"/>
  <c r="D5909" i="5"/>
  <c r="CY5908" i="5"/>
  <c r="DL5908" i="5" s="1"/>
  <c r="EA5908" i="5" s="1"/>
  <c r="DJ5908" i="5"/>
  <c r="DY5908" i="5" s="1"/>
  <c r="L5908" i="7" s="1"/>
  <c r="K5908" i="7"/>
  <c r="CX5908" i="5"/>
  <c r="DH5908" i="5" s="1"/>
  <c r="DS5908" i="5" s="1"/>
  <c r="F5908" i="7" s="1"/>
  <c r="DG5908" i="5"/>
  <c r="DR5908" i="5" s="1"/>
  <c r="E5908" i="7" s="1"/>
  <c r="EI5908" i="5"/>
  <c r="D5908" i="7"/>
  <c r="N5908" i="7" l="1"/>
  <c r="EL5908" i="5"/>
  <c r="EJ5908" i="5"/>
  <c r="EH5908" i="5"/>
  <c r="CZ5908" i="5"/>
  <c r="DM5908" i="5" s="1"/>
  <c r="DZ5908" i="5" s="1"/>
  <c r="E5909" i="5"/>
  <c r="J5909" i="5"/>
  <c r="K5909" i="5" s="1"/>
  <c r="L5909" i="5" s="1"/>
  <c r="M5909" i="5" s="1"/>
  <c r="N5909" i="5" l="1"/>
  <c r="BH5909" i="5"/>
  <c r="AF5909" i="5"/>
  <c r="AV5909" i="5"/>
  <c r="EK5908" i="5"/>
  <c r="O5908" i="7" s="1"/>
  <c r="EG5908" i="5"/>
  <c r="M5908" i="7"/>
  <c r="AG5909" i="5" l="1"/>
  <c r="AH5909" i="5" s="1"/>
  <c r="AJ5909" i="5" s="1"/>
  <c r="AK5909" i="5" s="1"/>
  <c r="CD5909" i="5"/>
  <c r="BW5909" i="5"/>
  <c r="BX5909" i="5" s="1"/>
  <c r="CP5909" i="5"/>
  <c r="BA5909" i="5"/>
  <c r="BB5909" i="5" s="1"/>
  <c r="O5909" i="5"/>
  <c r="P5909" i="5" s="1"/>
  <c r="DK5909" i="5" l="1"/>
  <c r="DN5909" i="5" s="1"/>
  <c r="EM5909" i="5" s="1"/>
  <c r="BC5909" i="5"/>
  <c r="AP5909" i="5"/>
  <c r="W5909" i="5"/>
  <c r="X5909" i="5" s="1"/>
  <c r="Y5909" i="5" s="1"/>
  <c r="Z5909" i="5" s="1"/>
  <c r="AA5909" i="5" s="1"/>
  <c r="AB5909" i="5" s="1"/>
  <c r="U5909" i="5"/>
  <c r="Q5909" i="5"/>
  <c r="R5909" i="5" s="1"/>
  <c r="T5909" i="5" s="1"/>
  <c r="V5909" i="5"/>
  <c r="AI5909" i="5"/>
  <c r="AL5909" i="5"/>
  <c r="A5909" i="7" l="1"/>
  <c r="BQ5909" i="5"/>
  <c r="S5909" i="5"/>
  <c r="AC5909" i="5"/>
  <c r="AD5909" i="5" s="1"/>
  <c r="AE5909" i="5" s="1"/>
  <c r="BD5909" i="5"/>
  <c r="BO5909" i="5"/>
  <c r="AM5909" i="5"/>
  <c r="BI5909" i="5" s="1"/>
  <c r="AN5909" i="5" l="1"/>
  <c r="AS5909" i="5" s="1"/>
  <c r="AT5909" i="5" s="1"/>
  <c r="AU5909" i="5" s="1"/>
  <c r="BE5909" i="5"/>
  <c r="AO5909" i="5" l="1"/>
  <c r="BN5909" i="5" s="1"/>
  <c r="BJ5909" i="5"/>
  <c r="BK5909" i="5"/>
  <c r="BF5909" i="5"/>
  <c r="AQ5909" i="5" l="1"/>
  <c r="AR5909" i="5" s="1"/>
  <c r="BS5909" i="5" s="1"/>
  <c r="BT5909" i="5" s="1"/>
  <c r="EC5909" i="5" s="1"/>
  <c r="BP5909" i="5"/>
  <c r="CM5909" i="5"/>
  <c r="BZ5909" i="5"/>
  <c r="BL5909" i="5"/>
  <c r="EF5909" i="5" s="1"/>
  <c r="BG5909" i="5"/>
  <c r="BM5909" i="5" s="1"/>
  <c r="EE5909" i="5"/>
  <c r="BR5909" i="5" l="1"/>
  <c r="ED5909" i="5" s="1"/>
  <c r="CN5909" i="5"/>
  <c r="CA5909" i="5"/>
  <c r="CB5909" i="5" s="1"/>
  <c r="CC5909" i="5" s="1"/>
  <c r="CG5909" i="5" l="1"/>
  <c r="CH5909" i="5" s="1"/>
  <c r="CI5909" i="5" s="1"/>
  <c r="CJ5909" i="5" s="1"/>
  <c r="CK5909" i="5" s="1"/>
  <c r="CE5909" i="5"/>
  <c r="CF5909" i="5" s="1"/>
  <c r="CQ5909" i="5"/>
  <c r="CO5909" i="5"/>
  <c r="DC5909" i="5" s="1"/>
  <c r="DW5909" i="5" s="1"/>
  <c r="J5909" i="7" s="1"/>
  <c r="DB5909" i="5"/>
  <c r="DU5909" i="5" s="1"/>
  <c r="H5909" i="7" s="1"/>
  <c r="DD5909" i="5" l="1"/>
  <c r="DO5909" i="5" s="1"/>
  <c r="B5909" i="7" s="1"/>
  <c r="CR5909" i="5"/>
  <c r="DE5909" i="5" l="1"/>
  <c r="DP5909" i="5" s="1"/>
  <c r="CV5909" i="5"/>
  <c r="CS5909" i="5"/>
  <c r="DF5909" i="5" l="1"/>
  <c r="DQ5909" i="5" s="1"/>
  <c r="CW5909" i="5"/>
  <c r="DA5909" i="5"/>
  <c r="CT5909" i="5"/>
  <c r="C5909" i="7"/>
  <c r="DG5909" i="5" l="1"/>
  <c r="DR5909" i="5" s="1"/>
  <c r="E5909" i="7" s="1"/>
  <c r="CX5909" i="5"/>
  <c r="DH5909" i="5" s="1"/>
  <c r="DS5909" i="5" s="1"/>
  <c r="F5909" i="7" s="1"/>
  <c r="DI5909" i="5"/>
  <c r="DX5909" i="5" s="1"/>
  <c r="CU5909" i="5"/>
  <c r="DT5909" i="5"/>
  <c r="DV5909" i="5"/>
  <c r="D5909" i="7"/>
  <c r="EJ5909" i="5" l="1"/>
  <c r="G5909" i="7"/>
  <c r="EI5909" i="5"/>
  <c r="K5909" i="7"/>
  <c r="D5910" i="5"/>
  <c r="C5910" i="5"/>
  <c r="I5909" i="7"/>
  <c r="CY5909" i="5"/>
  <c r="DL5909" i="5" s="1"/>
  <c r="EA5909" i="5" s="1"/>
  <c r="DJ5909" i="5"/>
  <c r="DY5909" i="5" s="1"/>
  <c r="L5909" i="7" s="1"/>
  <c r="N5909" i="7" l="1"/>
  <c r="EL5909" i="5"/>
  <c r="CZ5909" i="5"/>
  <c r="DM5909" i="5" s="1"/>
  <c r="DZ5909" i="5" s="1"/>
  <c r="M5909" i="7" s="1"/>
  <c r="EH5909" i="5"/>
  <c r="J5910" i="5"/>
  <c r="K5910" i="5" s="1"/>
  <c r="L5910" i="5" s="1"/>
  <c r="M5910" i="5" s="1"/>
  <c r="E5910" i="5"/>
  <c r="EG5909" i="5" l="1"/>
  <c r="EK5909" i="5"/>
  <c r="O5909" i="7" s="1"/>
  <c r="AF5910" i="5"/>
  <c r="AV5910" i="5"/>
  <c r="BH5910" i="5"/>
  <c r="N5910" i="5"/>
  <c r="BW5910" i="5" l="1"/>
  <c r="BX5910" i="5" s="1"/>
  <c r="CP5910" i="5"/>
  <c r="CD5910" i="5"/>
  <c r="O5910" i="5"/>
  <c r="P5910" i="5" s="1"/>
  <c r="BA5910" i="5"/>
  <c r="BB5910" i="5" s="1"/>
  <c r="BC5910" i="5" s="1"/>
  <c r="AG5910" i="5"/>
  <c r="AH5910" i="5" s="1"/>
  <c r="W5910" i="5" l="1"/>
  <c r="X5910" i="5" s="1"/>
  <c r="Y5910" i="5" s="1"/>
  <c r="Z5910" i="5" s="1"/>
  <c r="AA5910" i="5" s="1"/>
  <c r="AB5910" i="5" s="1"/>
  <c r="AI5910" i="5"/>
  <c r="AJ5910" i="5"/>
  <c r="AK5910" i="5" s="1"/>
  <c r="V5910" i="5"/>
  <c r="Q5910" i="5"/>
  <c r="R5910" i="5" s="1"/>
  <c r="T5910" i="5" s="1"/>
  <c r="U5910" i="5"/>
  <c r="DK5910" i="5"/>
  <c r="DN5910" i="5" s="1"/>
  <c r="AP5910" i="5"/>
  <c r="BD5910" i="5"/>
  <c r="BO5910" i="5" l="1"/>
  <c r="AM5910" i="5"/>
  <c r="BI5910" i="5" s="1"/>
  <c r="AC5910" i="5"/>
  <c r="AD5910" i="5" s="1"/>
  <c r="AE5910" i="5" s="1"/>
  <c r="BE5910" i="5"/>
  <c r="S5910" i="5"/>
  <c r="BQ5910" i="5"/>
  <c r="EM5910" i="5"/>
  <c r="A5910" i="7"/>
  <c r="AL5910" i="5"/>
  <c r="AN5910" i="5" l="1"/>
  <c r="AS5910" i="5" s="1"/>
  <c r="AT5910" i="5" s="1"/>
  <c r="AU5910" i="5" s="1"/>
  <c r="BF5910" i="5"/>
  <c r="BJ5910" i="5" l="1"/>
  <c r="AO5910" i="5"/>
  <c r="BN5910" i="5" s="1"/>
  <c r="BK5910" i="5"/>
  <c r="BL5910" i="5"/>
  <c r="BG5910" i="5"/>
  <c r="BM5910" i="5" s="1"/>
  <c r="AQ5910" i="5" l="1"/>
  <c r="BR5910" i="5" s="1"/>
  <c r="EF5910" i="5"/>
  <c r="EE5910" i="5"/>
  <c r="BP5910" i="5"/>
  <c r="CM5910" i="5"/>
  <c r="BZ5910" i="5"/>
  <c r="AR5910" i="5" l="1"/>
  <c r="BS5910" i="5" s="1"/>
  <c r="BT5910" i="5" s="1"/>
  <c r="EC5910" i="5" s="1"/>
  <c r="CA5910" i="5"/>
  <c r="CB5910" i="5" s="1"/>
  <c r="CC5910" i="5" s="1"/>
  <c r="CN5910" i="5"/>
  <c r="CE5910" i="5" l="1"/>
  <c r="CF5910" i="5" s="1"/>
  <c r="ED5910" i="5"/>
  <c r="CG5910" i="5"/>
  <c r="CH5910" i="5" s="1"/>
  <c r="CI5910" i="5" s="1"/>
  <c r="CJ5910" i="5" s="1"/>
  <c r="CK5910" i="5" s="1"/>
  <c r="DB5910" i="5"/>
  <c r="DU5910" i="5" s="1"/>
  <c r="H5910" i="7" s="1"/>
  <c r="CO5910" i="5"/>
  <c r="DC5910" i="5" s="1"/>
  <c r="DW5910" i="5" s="1"/>
  <c r="J5910" i="7" s="1"/>
  <c r="CQ5910" i="5"/>
  <c r="DD5910" i="5" l="1"/>
  <c r="DO5910" i="5" s="1"/>
  <c r="B5910" i="7" s="1"/>
  <c r="CR5910" i="5"/>
  <c r="DE5910" i="5" l="1"/>
  <c r="DP5910" i="5" s="1"/>
  <c r="CV5910" i="5"/>
  <c r="CS5910" i="5"/>
  <c r="DA5910" i="5" l="1"/>
  <c r="CT5910" i="5"/>
  <c r="DF5910" i="5"/>
  <c r="DQ5910" i="5" s="1"/>
  <c r="CW5910" i="5"/>
  <c r="C5910" i="7"/>
  <c r="DI5910" i="5" l="1"/>
  <c r="DX5910" i="5" s="1"/>
  <c r="CU5910" i="5"/>
  <c r="DG5910" i="5"/>
  <c r="DR5910" i="5" s="1"/>
  <c r="E5910" i="7" s="1"/>
  <c r="CX5910" i="5"/>
  <c r="DH5910" i="5" s="1"/>
  <c r="DS5910" i="5" s="1"/>
  <c r="F5910" i="7" s="1"/>
  <c r="D5910" i="7"/>
  <c r="EJ5910" i="5"/>
  <c r="DT5910" i="5"/>
  <c r="DV5910" i="5"/>
  <c r="CY5910" i="5" l="1"/>
  <c r="DL5910" i="5" s="1"/>
  <c r="EA5910" i="5" s="1"/>
  <c r="DJ5910" i="5"/>
  <c r="DY5910" i="5" s="1"/>
  <c r="L5910" i="7" s="1"/>
  <c r="D5911" i="5"/>
  <c r="I5910" i="7"/>
  <c r="C5911" i="5"/>
  <c r="G5910" i="7"/>
  <c r="EI5910" i="5"/>
  <c r="K5910" i="7"/>
  <c r="N5910" i="7" l="1"/>
  <c r="EL5910" i="5"/>
  <c r="E5911" i="5"/>
  <c r="J5911" i="5"/>
  <c r="K5911" i="5" s="1"/>
  <c r="L5911" i="5" s="1"/>
  <c r="M5911" i="5" s="1"/>
  <c r="EH5910" i="5"/>
  <c r="CZ5910" i="5"/>
  <c r="DM5910" i="5" s="1"/>
  <c r="DZ5910" i="5" s="1"/>
  <c r="EG5910" i="5" l="1"/>
  <c r="M5910" i="7"/>
  <c r="EK5910" i="5"/>
  <c r="O5910" i="7" s="1"/>
  <c r="BH5911" i="5"/>
  <c r="AF5911" i="5"/>
  <c r="N5911" i="5"/>
  <c r="AV5911" i="5"/>
  <c r="BA5911" i="5" l="1"/>
  <c r="BB5911" i="5" s="1"/>
  <c r="BC5911" i="5" s="1"/>
  <c r="BD5911" i="5" s="1"/>
  <c r="O5911" i="5"/>
  <c r="P5911" i="5" s="1"/>
  <c r="AG5911" i="5"/>
  <c r="AP5911" i="5" s="1"/>
  <c r="CD5911" i="5"/>
  <c r="BW5911" i="5"/>
  <c r="BX5911" i="5" s="1"/>
  <c r="CP5911" i="5"/>
  <c r="BE5911" i="5" l="1"/>
  <c r="W5911" i="5"/>
  <c r="X5911" i="5" s="1"/>
  <c r="Y5911" i="5" s="1"/>
  <c r="Z5911" i="5" s="1"/>
  <c r="AA5911" i="5" s="1"/>
  <c r="AB5911" i="5" s="1"/>
  <c r="Q5911" i="5"/>
  <c r="R5911" i="5" s="1"/>
  <c r="T5911" i="5" s="1"/>
  <c r="BO5911" i="5" s="1"/>
  <c r="U5911" i="5"/>
  <c r="V5911" i="5"/>
  <c r="DK5911" i="5"/>
  <c r="DN5911" i="5" s="1"/>
  <c r="AH5911" i="5"/>
  <c r="BF5911" i="5" l="1"/>
  <c r="AC5911" i="5"/>
  <c r="AD5911" i="5" s="1"/>
  <c r="AE5911" i="5" s="1"/>
  <c r="AJ5911" i="5"/>
  <c r="AK5911" i="5" s="1"/>
  <c r="AI5911" i="5"/>
  <c r="S5911" i="5"/>
  <c r="BQ5911" i="5"/>
  <c r="A5911" i="7"/>
  <c r="EM5911" i="5"/>
  <c r="AM5911" i="5" l="1"/>
  <c r="BI5911" i="5" s="1"/>
  <c r="BG5911" i="5"/>
  <c r="AL5911" i="5"/>
  <c r="AN5911" i="5" l="1"/>
  <c r="AS5911" i="5" s="1"/>
  <c r="AO5911" i="5" l="1"/>
  <c r="AQ5911" i="5" s="1"/>
  <c r="BJ5911" i="5"/>
  <c r="AT5911" i="5"/>
  <c r="BK5911" i="5"/>
  <c r="BN5911" i="5" l="1"/>
  <c r="BP5911" i="5" s="1"/>
  <c r="BR5911" i="5"/>
  <c r="AR5911" i="5"/>
  <c r="BS5911" i="5" s="1"/>
  <c r="BT5911" i="5" s="1"/>
  <c r="EC5911" i="5" s="1"/>
  <c r="AU5911" i="5"/>
  <c r="BM5911" i="5" s="1"/>
  <c r="BL5911" i="5"/>
  <c r="EF5911" i="5" s="1"/>
  <c r="EE5911" i="5" l="1"/>
  <c r="CM5911" i="5"/>
  <c r="CN5911" i="5" s="1"/>
  <c r="BZ5911" i="5"/>
  <c r="CA5911" i="5" s="1"/>
  <c r="CB5911" i="5" s="1"/>
  <c r="CC5911" i="5" s="1"/>
  <c r="CE5911" i="5" s="1"/>
  <c r="CF5911" i="5" s="1"/>
  <c r="ED5911" i="5"/>
  <c r="CG5911" i="5" l="1"/>
  <c r="CH5911" i="5" s="1"/>
  <c r="CI5911" i="5" s="1"/>
  <c r="CJ5911" i="5" s="1"/>
  <c r="CK5911" i="5" s="1"/>
  <c r="CQ5911" i="5"/>
  <c r="CO5911" i="5"/>
  <c r="DC5911" i="5" s="1"/>
  <c r="DW5911" i="5" s="1"/>
  <c r="J5911" i="7" s="1"/>
  <c r="DB5911" i="5"/>
  <c r="DU5911" i="5" s="1"/>
  <c r="H5911" i="7" s="1"/>
  <c r="DD5911" i="5" l="1"/>
  <c r="DO5911" i="5" s="1"/>
  <c r="B5911" i="7" s="1"/>
  <c r="CR5911" i="5"/>
  <c r="DE5911" i="5" l="1"/>
  <c r="DP5911" i="5" s="1"/>
  <c r="CV5911" i="5"/>
  <c r="CS5911" i="5"/>
  <c r="DF5911" i="5" l="1"/>
  <c r="DQ5911" i="5" s="1"/>
  <c r="CW5911" i="5"/>
  <c r="DA5911" i="5"/>
  <c r="CT5911" i="5"/>
  <c r="C5911" i="7"/>
  <c r="DT5911" i="5" l="1"/>
  <c r="DV5911" i="5"/>
  <c r="CX5911" i="5"/>
  <c r="DH5911" i="5" s="1"/>
  <c r="DS5911" i="5" s="1"/>
  <c r="F5911" i="7" s="1"/>
  <c r="DG5911" i="5"/>
  <c r="DR5911" i="5" s="1"/>
  <c r="E5911" i="7" s="1"/>
  <c r="CU5911" i="5"/>
  <c r="DI5911" i="5"/>
  <c r="DX5911" i="5" s="1"/>
  <c r="D5911" i="7"/>
  <c r="EJ5911" i="5"/>
  <c r="CY5911" i="5" l="1"/>
  <c r="DL5911" i="5" s="1"/>
  <c r="EA5911" i="5" s="1"/>
  <c r="DJ5911" i="5"/>
  <c r="DY5911" i="5" s="1"/>
  <c r="L5911" i="7" s="1"/>
  <c r="K5911" i="7"/>
  <c r="C5912" i="5"/>
  <c r="D5912" i="5"/>
  <c r="I5911" i="7"/>
  <c r="G5911" i="7"/>
  <c r="EI5911" i="5"/>
  <c r="N5911" i="7" l="1"/>
  <c r="EL5911" i="5"/>
  <c r="EH5911" i="5"/>
  <c r="J5912" i="5"/>
  <c r="K5912" i="5" s="1"/>
  <c r="L5912" i="5" s="1"/>
  <c r="M5912" i="5" s="1"/>
  <c r="E5912" i="5"/>
  <c r="CZ5911" i="5"/>
  <c r="DM5911" i="5" s="1"/>
  <c r="DZ5911" i="5" s="1"/>
  <c r="EK5911" i="5" l="1"/>
  <c r="O5911" i="7" s="1"/>
  <c r="EG5911" i="5"/>
  <c r="M5911" i="7"/>
  <c r="N5912" i="5"/>
  <c r="BH5912" i="5"/>
  <c r="AF5912" i="5"/>
  <c r="AV5912" i="5"/>
  <c r="BA5912" i="5" l="1"/>
  <c r="BB5912" i="5" s="1"/>
  <c r="BC5912" i="5" s="1"/>
  <c r="BD5912" i="5" s="1"/>
  <c r="BE5912" i="5" s="1"/>
  <c r="O5912" i="5"/>
  <c r="W5912" i="5" s="1"/>
  <c r="X5912" i="5" s="1"/>
  <c r="Y5912" i="5" s="1"/>
  <c r="Z5912" i="5" s="1"/>
  <c r="AA5912" i="5" s="1"/>
  <c r="AB5912" i="5" s="1"/>
  <c r="AG5912" i="5"/>
  <c r="AH5912" i="5" s="1"/>
  <c r="CP5912" i="5"/>
  <c r="BW5912" i="5"/>
  <c r="BX5912" i="5" s="1"/>
  <c r="CD5912" i="5"/>
  <c r="P5912" i="5" l="1"/>
  <c r="V5912" i="5" s="1"/>
  <c r="AC5912" i="5" s="1"/>
  <c r="AD5912" i="5" s="1"/>
  <c r="AE5912" i="5" s="1"/>
  <c r="BF5912" i="5"/>
  <c r="AP5912" i="5"/>
  <c r="DK5912" i="5"/>
  <c r="DN5912" i="5" s="1"/>
  <c r="AJ5912" i="5"/>
  <c r="AK5912" i="5" s="1"/>
  <c r="AI5912" i="5"/>
  <c r="AM5912" i="5" l="1"/>
  <c r="U5912" i="5"/>
  <c r="Q5912" i="5"/>
  <c r="R5912" i="5" s="1"/>
  <c r="T5912" i="5" s="1"/>
  <c r="BO5912" i="5" s="1"/>
  <c r="EM5912" i="5"/>
  <c r="A5912" i="7"/>
  <c r="BG5912" i="5"/>
  <c r="AL5912" i="5"/>
  <c r="AN5912" i="5" s="1"/>
  <c r="AS5912" i="5" s="1"/>
  <c r="AT5912" i="5" s="1"/>
  <c r="AU5912" i="5" s="1"/>
  <c r="BI5912" i="5" l="1"/>
  <c r="BQ5912" i="5"/>
  <c r="S5912" i="5"/>
  <c r="BM5912" i="5"/>
  <c r="BK5912" i="5"/>
  <c r="AO5912" i="5"/>
  <c r="BJ5912" i="5"/>
  <c r="BL5912" i="5"/>
  <c r="EF5912" i="5" l="1"/>
  <c r="BN5912" i="5"/>
  <c r="AQ5912" i="5"/>
  <c r="BP5912" i="5" l="1"/>
  <c r="BZ5912" i="5"/>
  <c r="CM5912" i="5"/>
  <c r="BR5912" i="5"/>
  <c r="AR5912" i="5"/>
  <c r="BS5912" i="5" s="1"/>
  <c r="BT5912" i="5" s="1"/>
  <c r="EC5912" i="5" s="1"/>
  <c r="EE5912" i="5"/>
  <c r="CN5912" i="5" l="1"/>
  <c r="CQ5912" i="5" s="1"/>
  <c r="ED5912" i="5"/>
  <c r="CA5912" i="5"/>
  <c r="CB5912" i="5" s="1"/>
  <c r="CC5912" i="5" s="1"/>
  <c r="CE5912" i="5" s="1"/>
  <c r="CF5912" i="5" s="1"/>
  <c r="CR5912" i="5" l="1"/>
  <c r="CG5912" i="5"/>
  <c r="CH5912" i="5" s="1"/>
  <c r="CI5912" i="5" s="1"/>
  <c r="CJ5912" i="5" s="1"/>
  <c r="CK5912" i="5" s="1"/>
  <c r="DB5912" i="5"/>
  <c r="DU5912" i="5" s="1"/>
  <c r="H5912" i="7" s="1"/>
  <c r="CO5912" i="5"/>
  <c r="DC5912" i="5" s="1"/>
  <c r="DW5912" i="5" s="1"/>
  <c r="J5912" i="7" s="1"/>
  <c r="DE5912" i="5" l="1"/>
  <c r="DP5912" i="5" s="1"/>
  <c r="C5912" i="7" s="1"/>
  <c r="CV5912" i="5"/>
  <c r="CS5912" i="5"/>
  <c r="DD5912" i="5"/>
  <c r="DO5912" i="5" s="1"/>
  <c r="B5912" i="7" l="1"/>
  <c r="DA5912" i="5"/>
  <c r="CT5912" i="5"/>
  <c r="DF5912" i="5"/>
  <c r="DQ5912" i="5" s="1"/>
  <c r="CW5912" i="5"/>
  <c r="CX5912" i="5" l="1"/>
  <c r="DH5912" i="5" s="1"/>
  <c r="DS5912" i="5" s="1"/>
  <c r="F5912" i="7" s="1"/>
  <c r="DG5912" i="5"/>
  <c r="DR5912" i="5" s="1"/>
  <c r="E5912" i="7" s="1"/>
  <c r="DT5912" i="5"/>
  <c r="DV5912" i="5"/>
  <c r="DI5912" i="5"/>
  <c r="DX5912" i="5" s="1"/>
  <c r="CU5912" i="5"/>
  <c r="EJ5912" i="5"/>
  <c r="D5912" i="7"/>
  <c r="G5912" i="7" l="1"/>
  <c r="EI5912" i="5"/>
  <c r="CY5912" i="5"/>
  <c r="DL5912" i="5" s="1"/>
  <c r="EA5912" i="5" s="1"/>
  <c r="DJ5912" i="5"/>
  <c r="DY5912" i="5" s="1"/>
  <c r="L5912" i="7" s="1"/>
  <c r="I5912" i="7"/>
  <c r="C5913" i="5"/>
  <c r="D5913" i="5"/>
  <c r="K5912" i="7"/>
  <c r="N5912" i="7" l="1"/>
  <c r="EL5912" i="5"/>
  <c r="J5913" i="5"/>
  <c r="K5913" i="5" s="1"/>
  <c r="L5913" i="5" s="1"/>
  <c r="M5913" i="5" s="1"/>
  <c r="E5913" i="5"/>
  <c r="CZ5912" i="5"/>
  <c r="DM5912" i="5" s="1"/>
  <c r="DZ5912" i="5" s="1"/>
  <c r="EH5912" i="5"/>
  <c r="EG5912" i="5" l="1"/>
  <c r="M5912" i="7"/>
  <c r="EK5912" i="5"/>
  <c r="O5912" i="7" s="1"/>
  <c r="N5913" i="5"/>
  <c r="AV5913" i="5"/>
  <c r="AF5913" i="5"/>
  <c r="BH5913" i="5"/>
  <c r="O5913" i="5" l="1"/>
  <c r="P5913" i="5" s="1"/>
  <c r="AG5913" i="5"/>
  <c r="AH5913" i="5" s="1"/>
  <c r="AI5913" i="5" s="1"/>
  <c r="BA5913" i="5"/>
  <c r="BB5913" i="5" s="1"/>
  <c r="BW5913" i="5"/>
  <c r="BX5913" i="5" s="1"/>
  <c r="CD5913" i="5"/>
  <c r="CP5913" i="5"/>
  <c r="AP5913" i="5" l="1"/>
  <c r="AJ5913" i="5"/>
  <c r="AK5913" i="5" s="1"/>
  <c r="AM5913" i="5" s="1"/>
  <c r="DK5913" i="5"/>
  <c r="DN5913" i="5" s="1"/>
  <c r="V5913" i="5"/>
  <c r="U5913" i="5"/>
  <c r="Q5913" i="5"/>
  <c r="R5913" i="5" s="1"/>
  <c r="T5913" i="5" s="1"/>
  <c r="BC5913" i="5"/>
  <c r="W5913" i="5"/>
  <c r="X5913" i="5" l="1"/>
  <c r="Y5913" i="5" s="1"/>
  <c r="Z5913" i="5" s="1"/>
  <c r="AA5913" i="5" s="1"/>
  <c r="BI5913" i="5" s="1"/>
  <c r="AL5913" i="5"/>
  <c r="AN5913" i="5" s="1"/>
  <c r="AS5913" i="5" s="1"/>
  <c r="AT5913" i="5" s="1"/>
  <c r="AU5913" i="5" s="1"/>
  <c r="EM5913" i="5"/>
  <c r="A5913" i="7"/>
  <c r="BD5913" i="5"/>
  <c r="S5913" i="5"/>
  <c r="BO5913" i="5" l="1"/>
  <c r="BQ5913" i="5"/>
  <c r="AB5913" i="5"/>
  <c r="AC5913" i="5" s="1"/>
  <c r="AD5913" i="5" s="1"/>
  <c r="AE5913" i="5" s="1"/>
  <c r="BE5913" i="5"/>
  <c r="AO5913" i="5"/>
  <c r="BK5913" i="5" l="1"/>
  <c r="BF5913" i="5"/>
  <c r="BJ5913" i="5"/>
  <c r="AQ5913" i="5"/>
  <c r="BN5913" i="5"/>
  <c r="BP5913" i="5" l="1"/>
  <c r="CM5913" i="5"/>
  <c r="BZ5913" i="5"/>
  <c r="EE5913" i="5"/>
  <c r="BR5913" i="5"/>
  <c r="AR5913" i="5"/>
  <c r="BS5913" i="5" s="1"/>
  <c r="BT5913" i="5" s="1"/>
  <c r="EC5913" i="5" s="1"/>
  <c r="BL5913" i="5"/>
  <c r="EF5913" i="5" s="1"/>
  <c r="BG5913" i="5"/>
  <c r="BM5913" i="5" s="1"/>
  <c r="CA5913" i="5" l="1"/>
  <c r="CB5913" i="5" s="1"/>
  <c r="CC5913" i="5" s="1"/>
  <c r="CE5913" i="5" s="1"/>
  <c r="CF5913" i="5" s="1"/>
  <c r="CN5913" i="5"/>
  <c r="ED5913" i="5"/>
  <c r="CQ5913" i="5" l="1"/>
  <c r="CR5913" i="5" s="1"/>
  <c r="CO5913" i="5"/>
  <c r="DC5913" i="5" s="1"/>
  <c r="DW5913" i="5" s="1"/>
  <c r="J5913" i="7" s="1"/>
  <c r="DB5913" i="5"/>
  <c r="DU5913" i="5" s="1"/>
  <c r="H5913" i="7" s="1"/>
  <c r="CG5913" i="5"/>
  <c r="CH5913" i="5" s="1"/>
  <c r="CI5913" i="5" s="1"/>
  <c r="CJ5913" i="5" s="1"/>
  <c r="CK5913" i="5" s="1"/>
  <c r="CS5913" i="5" l="1"/>
  <c r="DE5913" i="5"/>
  <c r="DP5913" i="5" s="1"/>
  <c r="C5913" i="7" s="1"/>
  <c r="CV5913" i="5"/>
  <c r="DD5913" i="5"/>
  <c r="DO5913" i="5" s="1"/>
  <c r="B5913" i="7" l="1"/>
  <c r="DF5913" i="5"/>
  <c r="DQ5913" i="5" s="1"/>
  <c r="CW5913" i="5"/>
  <c r="DA5913" i="5"/>
  <c r="CT5913" i="5"/>
  <c r="DI5913" i="5" l="1"/>
  <c r="DX5913" i="5" s="1"/>
  <c r="CU5913" i="5"/>
  <c r="DT5913" i="5"/>
  <c r="DV5913" i="5"/>
  <c r="D5913" i="7"/>
  <c r="DG5913" i="5"/>
  <c r="DR5913" i="5" s="1"/>
  <c r="E5913" i="7" s="1"/>
  <c r="CX5913" i="5"/>
  <c r="DH5913" i="5" s="1"/>
  <c r="DS5913" i="5" s="1"/>
  <c r="F5913" i="7" s="1"/>
  <c r="G5913" i="7" l="1"/>
  <c r="EI5913" i="5"/>
  <c r="I5913" i="7"/>
  <c r="D5914" i="5"/>
  <c r="C5914" i="5"/>
  <c r="CY5913" i="5"/>
  <c r="DL5913" i="5" s="1"/>
  <c r="EA5913" i="5" s="1"/>
  <c r="DJ5913" i="5"/>
  <c r="DY5913" i="5" s="1"/>
  <c r="L5913" i="7" s="1"/>
  <c r="EJ5913" i="5"/>
  <c r="K5913" i="7"/>
  <c r="N5913" i="7" l="1"/>
  <c r="EL5913" i="5"/>
  <c r="J5914" i="5"/>
  <c r="K5914" i="5" s="1"/>
  <c r="L5914" i="5" s="1"/>
  <c r="M5914" i="5" s="1"/>
  <c r="E5914" i="5"/>
  <c r="EH5913" i="5"/>
  <c r="CZ5913" i="5"/>
  <c r="DM5913" i="5" s="1"/>
  <c r="DZ5913" i="5" s="1"/>
  <c r="EG5913" i="5" l="1"/>
  <c r="M5913" i="7"/>
  <c r="EK5913" i="5"/>
  <c r="O5913" i="7" s="1"/>
  <c r="AF5914" i="5"/>
  <c r="BH5914" i="5"/>
  <c r="N5914" i="5"/>
  <c r="AV5914" i="5"/>
  <c r="CP5914" i="5" l="1"/>
  <c r="BW5914" i="5"/>
  <c r="BX5914" i="5" s="1"/>
  <c r="CD5914" i="5"/>
  <c r="BA5914" i="5"/>
  <c r="BB5914" i="5" s="1"/>
  <c r="AG5914" i="5"/>
  <c r="AH5914" i="5" s="1"/>
  <c r="AJ5914" i="5" s="1"/>
  <c r="AK5914" i="5" s="1"/>
  <c r="O5914" i="5"/>
  <c r="W5914" i="5" s="1"/>
  <c r="X5914" i="5" l="1"/>
  <c r="Y5914" i="5" s="1"/>
  <c r="Z5914" i="5" s="1"/>
  <c r="AA5914" i="5" s="1"/>
  <c r="BC5914" i="5"/>
  <c r="AP5914" i="5"/>
  <c r="P5914" i="5"/>
  <c r="AI5914" i="5"/>
  <c r="AL5914" i="5"/>
  <c r="DK5914" i="5"/>
  <c r="DN5914" i="5" s="1"/>
  <c r="U5914" i="5" l="1"/>
  <c r="Q5914" i="5"/>
  <c r="R5914" i="5" s="1"/>
  <c r="T5914" i="5" s="1"/>
  <c r="BO5914" i="5" s="1"/>
  <c r="V5914" i="5"/>
  <c r="AB5914" i="5"/>
  <c r="AC5914" i="5" s="1"/>
  <c r="AD5914" i="5" s="1"/>
  <c r="AE5914" i="5" s="1"/>
  <c r="BD5914" i="5"/>
  <c r="A5914" i="7"/>
  <c r="EM5914" i="5"/>
  <c r="AM5914" i="5"/>
  <c r="AN5914" i="5" s="1"/>
  <c r="AS5914" i="5" s="1"/>
  <c r="AT5914" i="5" s="1"/>
  <c r="AU5914" i="5" s="1"/>
  <c r="BQ5914" i="5" l="1"/>
  <c r="BI5914" i="5"/>
  <c r="S5914" i="5"/>
  <c r="BJ5914" i="5"/>
  <c r="BE5914" i="5"/>
  <c r="AO5914" i="5"/>
  <c r="BK5914" i="5" l="1"/>
  <c r="BF5914" i="5"/>
  <c r="BN5914" i="5"/>
  <c r="EE5914" i="5" s="1"/>
  <c r="AQ5914" i="5"/>
  <c r="BR5914" i="5" l="1"/>
  <c r="AR5914" i="5"/>
  <c r="BS5914" i="5" s="1"/>
  <c r="BT5914" i="5" s="1"/>
  <c r="EC5914" i="5" s="1"/>
  <c r="BL5914" i="5"/>
  <c r="EF5914" i="5" s="1"/>
  <c r="BG5914" i="5"/>
  <c r="BM5914" i="5" s="1"/>
  <c r="BP5914" i="5"/>
  <c r="BZ5914" i="5"/>
  <c r="CM5914" i="5"/>
  <c r="CN5914" i="5" l="1"/>
  <c r="CQ5914" i="5" s="1"/>
  <c r="CA5914" i="5"/>
  <c r="CB5914" i="5" s="1"/>
  <c r="CC5914" i="5" s="1"/>
  <c r="CE5914" i="5" s="1"/>
  <c r="CF5914" i="5" s="1"/>
  <c r="ED5914" i="5"/>
  <c r="CR5914" i="5" l="1"/>
  <c r="CS5914" i="5" s="1"/>
  <c r="CG5914" i="5"/>
  <c r="CH5914" i="5" s="1"/>
  <c r="CI5914" i="5" s="1"/>
  <c r="CJ5914" i="5" s="1"/>
  <c r="CK5914" i="5" s="1"/>
  <c r="CO5914" i="5"/>
  <c r="DC5914" i="5" s="1"/>
  <c r="DW5914" i="5" s="1"/>
  <c r="J5914" i="7" s="1"/>
  <c r="DB5914" i="5"/>
  <c r="DU5914" i="5" s="1"/>
  <c r="H5914" i="7" s="1"/>
  <c r="CV5914" i="5" l="1"/>
  <c r="DF5914" i="5" s="1"/>
  <c r="DQ5914" i="5" s="1"/>
  <c r="DD5914" i="5"/>
  <c r="DO5914" i="5" s="1"/>
  <c r="DA5914" i="5"/>
  <c r="CT5914" i="5"/>
  <c r="DE5914" i="5"/>
  <c r="DP5914" i="5" s="1"/>
  <c r="C5914" i="7" s="1"/>
  <c r="CW5914" i="5" l="1"/>
  <c r="DG5914" i="5" s="1"/>
  <c r="DR5914" i="5" s="1"/>
  <c r="E5914" i="7" s="1"/>
  <c r="CU5914" i="5"/>
  <c r="DI5914" i="5"/>
  <c r="DX5914" i="5" s="1"/>
  <c r="D5914" i="7"/>
  <c r="DT5914" i="5"/>
  <c r="G5914" i="7" s="1"/>
  <c r="DV5914" i="5"/>
  <c r="B5914" i="7"/>
  <c r="CX5914" i="5" l="1"/>
  <c r="DH5914" i="5" s="1"/>
  <c r="DS5914" i="5" s="1"/>
  <c r="F5914" i="7" s="1"/>
  <c r="EJ5914" i="5"/>
  <c r="C5915" i="5"/>
  <c r="D5915" i="5"/>
  <c r="I5914" i="7"/>
  <c r="EI5914" i="5"/>
  <c r="K5914" i="7"/>
  <c r="CY5914" i="5"/>
  <c r="DL5914" i="5" s="1"/>
  <c r="EA5914" i="5" s="1"/>
  <c r="DJ5914" i="5"/>
  <c r="DY5914" i="5" s="1"/>
  <c r="L5914" i="7" s="1"/>
  <c r="CZ5914" i="5" l="1"/>
  <c r="DM5914" i="5" s="1"/>
  <c r="DZ5914" i="5" s="1"/>
  <c r="M5914" i="7" s="1"/>
  <c r="EH5914" i="5"/>
  <c r="N5914" i="7"/>
  <c r="EL5914" i="5"/>
  <c r="J5915" i="5"/>
  <c r="K5915" i="5" s="1"/>
  <c r="L5915" i="5" s="1"/>
  <c r="M5915" i="5" s="1"/>
  <c r="E5915" i="5"/>
  <c r="EK5914" i="5" l="1"/>
  <c r="O5914" i="7" s="1"/>
  <c r="EG5914" i="5"/>
  <c r="AF5915" i="5"/>
  <c r="BH5915" i="5"/>
  <c r="AV5915" i="5"/>
  <c r="N5915" i="5"/>
  <c r="O5915" i="5" l="1"/>
  <c r="W5915" i="5" s="1"/>
  <c r="BA5915" i="5"/>
  <c r="BB5915" i="5" s="1"/>
  <c r="CP5915" i="5"/>
  <c r="CD5915" i="5"/>
  <c r="BW5915" i="5"/>
  <c r="BX5915" i="5" s="1"/>
  <c r="AG5915" i="5"/>
  <c r="AH5915" i="5" s="1"/>
  <c r="AI5915" i="5" s="1"/>
  <c r="P5915" i="5" l="1"/>
  <c r="V5915" i="5" s="1"/>
  <c r="BC5915" i="5"/>
  <c r="AP5915" i="5"/>
  <c r="AJ5915" i="5"/>
  <c r="AK5915" i="5" s="1"/>
  <c r="AM5915" i="5" s="1"/>
  <c r="DK5915" i="5"/>
  <c r="DN5915" i="5" s="1"/>
  <c r="X5915" i="5"/>
  <c r="Y5915" i="5" s="1"/>
  <c r="Z5915" i="5" s="1"/>
  <c r="U5915" i="5" l="1"/>
  <c r="Q5915" i="5"/>
  <c r="R5915" i="5" s="1"/>
  <c r="T5915" i="5" s="1"/>
  <c r="BO5915" i="5" s="1"/>
  <c r="AL5915" i="5"/>
  <c r="AN5915" i="5" s="1"/>
  <c r="EM5915" i="5"/>
  <c r="A5915" i="7"/>
  <c r="BD5915" i="5"/>
  <c r="AA5915" i="5"/>
  <c r="AB5915" i="5" s="1"/>
  <c r="AC5915" i="5" s="1"/>
  <c r="AD5915" i="5" s="1"/>
  <c r="AE5915" i="5" s="1"/>
  <c r="S5915" i="5" l="1"/>
  <c r="BQ5915" i="5"/>
  <c r="AS5915" i="5"/>
  <c r="AT5915" i="5" s="1"/>
  <c r="AU5915" i="5" s="1"/>
  <c r="AO5915" i="5"/>
  <c r="BE5915" i="5"/>
  <c r="BJ5915" i="5"/>
  <c r="BI5915" i="5"/>
  <c r="BK5915" i="5" l="1"/>
  <c r="BF5915" i="5"/>
  <c r="AQ5915" i="5"/>
  <c r="BN5915" i="5"/>
  <c r="BR5915" i="5" l="1"/>
  <c r="AR5915" i="5"/>
  <c r="BS5915" i="5" s="1"/>
  <c r="BT5915" i="5" s="1"/>
  <c r="EC5915" i="5" s="1"/>
  <c r="BP5915" i="5"/>
  <c r="CM5915" i="5"/>
  <c r="BZ5915" i="5"/>
  <c r="BL5915" i="5"/>
  <c r="EF5915" i="5" s="1"/>
  <c r="BG5915" i="5"/>
  <c r="BM5915" i="5" s="1"/>
  <c r="EE5915" i="5"/>
  <c r="CA5915" i="5" l="1"/>
  <c r="CB5915" i="5" s="1"/>
  <c r="CC5915" i="5" s="1"/>
  <c r="CN5915" i="5"/>
  <c r="ED5915" i="5"/>
  <c r="CQ5915" i="5" l="1"/>
  <c r="DB5915" i="5"/>
  <c r="DU5915" i="5" s="1"/>
  <c r="H5915" i="7" s="1"/>
  <c r="CO5915" i="5"/>
  <c r="DC5915" i="5" s="1"/>
  <c r="DW5915" i="5" s="1"/>
  <c r="J5915" i="7" s="1"/>
  <c r="CG5915" i="5"/>
  <c r="CH5915" i="5" s="1"/>
  <c r="CI5915" i="5" s="1"/>
  <c r="CJ5915" i="5" s="1"/>
  <c r="CK5915" i="5" s="1"/>
  <c r="CE5915" i="5"/>
  <c r="CF5915" i="5" s="1"/>
  <c r="DD5915" i="5" l="1"/>
  <c r="DO5915" i="5" s="1"/>
  <c r="CR5915" i="5"/>
  <c r="B5915" i="7" l="1"/>
  <c r="DE5915" i="5"/>
  <c r="DP5915" i="5" s="1"/>
  <c r="C5915" i="7" s="1"/>
  <c r="CV5915" i="5"/>
  <c r="CS5915" i="5"/>
  <c r="DA5915" i="5" l="1"/>
  <c r="CT5915" i="5"/>
  <c r="DF5915" i="5"/>
  <c r="DQ5915" i="5" s="1"/>
  <c r="CW5915" i="5"/>
  <c r="DI5915" i="5" l="1"/>
  <c r="DX5915" i="5" s="1"/>
  <c r="CU5915" i="5"/>
  <c r="DG5915" i="5"/>
  <c r="DR5915" i="5" s="1"/>
  <c r="E5915" i="7" s="1"/>
  <c r="CX5915" i="5"/>
  <c r="DH5915" i="5" s="1"/>
  <c r="DS5915" i="5" s="1"/>
  <c r="F5915" i="7" s="1"/>
  <c r="D5915" i="7"/>
  <c r="EJ5915" i="5"/>
  <c r="DT5915" i="5"/>
  <c r="DV5915" i="5"/>
  <c r="G5915" i="7" l="1"/>
  <c r="EI5915" i="5"/>
  <c r="CY5915" i="5"/>
  <c r="DL5915" i="5" s="1"/>
  <c r="EA5915" i="5" s="1"/>
  <c r="DJ5915" i="5"/>
  <c r="DY5915" i="5" s="1"/>
  <c r="L5915" i="7" s="1"/>
  <c r="D5916" i="5"/>
  <c r="I5915" i="7"/>
  <c r="C5916" i="5"/>
  <c r="K5915" i="7"/>
  <c r="N5915" i="7" l="1"/>
  <c r="EL5915" i="5"/>
  <c r="CZ5915" i="5"/>
  <c r="DM5915" i="5" s="1"/>
  <c r="DZ5915" i="5" s="1"/>
  <c r="E5916" i="5"/>
  <c r="J5916" i="5"/>
  <c r="K5916" i="5" s="1"/>
  <c r="L5916" i="5" s="1"/>
  <c r="M5916" i="5" s="1"/>
  <c r="EH5915" i="5"/>
  <c r="AV5916" i="5" l="1"/>
  <c r="N5916" i="5"/>
  <c r="BH5916" i="5"/>
  <c r="AF5916" i="5"/>
  <c r="M5915" i="7"/>
  <c r="EG5915" i="5"/>
  <c r="EK5915" i="5"/>
  <c r="O5915" i="7" s="1"/>
  <c r="AG5916" i="5" l="1"/>
  <c r="AP5916" i="5" s="1"/>
  <c r="CD5916" i="5"/>
  <c r="BW5916" i="5"/>
  <c r="BX5916" i="5" s="1"/>
  <c r="CP5916" i="5"/>
  <c r="O5916" i="5"/>
  <c r="W5916" i="5" s="1"/>
  <c r="BA5916" i="5"/>
  <c r="BB5916" i="5" s="1"/>
  <c r="BC5916" i="5" s="1"/>
  <c r="BD5916" i="5" s="1"/>
  <c r="DK5916" i="5" l="1"/>
  <c r="DN5916" i="5" s="1"/>
  <c r="A5916" i="7" s="1"/>
  <c r="P5916" i="5"/>
  <c r="V5916" i="5" s="1"/>
  <c r="X5916" i="5"/>
  <c r="Y5916" i="5" s="1"/>
  <c r="Z5916" i="5" s="1"/>
  <c r="AH5916" i="5"/>
  <c r="BE5916" i="5"/>
  <c r="Q5916" i="5" l="1"/>
  <c r="R5916" i="5" s="1"/>
  <c r="T5916" i="5" s="1"/>
  <c r="BO5916" i="5" s="1"/>
  <c r="U5916" i="5"/>
  <c r="EM5916" i="5"/>
  <c r="BF5916" i="5"/>
  <c r="AJ5916" i="5"/>
  <c r="AK5916" i="5" s="1"/>
  <c r="AI5916" i="5"/>
  <c r="AA5916" i="5"/>
  <c r="AB5916" i="5" s="1"/>
  <c r="BQ5916" i="5" l="1"/>
  <c r="S5916" i="5"/>
  <c r="AL5916" i="5"/>
  <c r="AC5916" i="5"/>
  <c r="BG5916" i="5"/>
  <c r="AM5916" i="5"/>
  <c r="BI5916" i="5" s="1"/>
  <c r="AN5916" i="5" l="1"/>
  <c r="AS5916" i="5" s="1"/>
  <c r="AT5916" i="5" s="1"/>
  <c r="AU5916" i="5" s="1"/>
  <c r="AD5916" i="5"/>
  <c r="BJ5916" i="5" l="1"/>
  <c r="BK5916" i="5"/>
  <c r="AO5916" i="5"/>
  <c r="BN5916" i="5" s="1"/>
  <c r="AE5916" i="5"/>
  <c r="BM5916" i="5" s="1"/>
  <c r="BL5916" i="5"/>
  <c r="EF5916" i="5" s="1"/>
  <c r="AQ5916" i="5" l="1"/>
  <c r="AR5916" i="5" s="1"/>
  <c r="BS5916" i="5" s="1"/>
  <c r="BT5916" i="5" s="1"/>
  <c r="EC5916" i="5" s="1"/>
  <c r="BP5916" i="5"/>
  <c r="BZ5916" i="5"/>
  <c r="CM5916" i="5"/>
  <c r="EE5916" i="5"/>
  <c r="BR5916" i="5" l="1"/>
  <c r="ED5916" i="5" s="1"/>
  <c r="CN5916" i="5"/>
  <c r="CQ5916" i="5" s="1"/>
  <c r="CA5916" i="5"/>
  <c r="CB5916" i="5" s="1"/>
  <c r="CC5916" i="5" s="1"/>
  <c r="CE5916" i="5" s="1"/>
  <c r="CF5916" i="5" s="1"/>
  <c r="CG5916" i="5" l="1"/>
  <c r="CH5916" i="5" s="1"/>
  <c r="CI5916" i="5" s="1"/>
  <c r="CJ5916" i="5" s="1"/>
  <c r="CK5916" i="5" s="1"/>
  <c r="CR5916" i="5"/>
  <c r="DB5916" i="5"/>
  <c r="DU5916" i="5" s="1"/>
  <c r="H5916" i="7" s="1"/>
  <c r="CO5916" i="5"/>
  <c r="DC5916" i="5" s="1"/>
  <c r="DW5916" i="5" s="1"/>
  <c r="J5916" i="7" s="1"/>
  <c r="DE5916" i="5" l="1"/>
  <c r="DP5916" i="5" s="1"/>
  <c r="C5916" i="7" s="1"/>
  <c r="CV5916" i="5"/>
  <c r="CS5916" i="5"/>
  <c r="DD5916" i="5"/>
  <c r="DO5916" i="5" s="1"/>
  <c r="B5916" i="7" l="1"/>
  <c r="DA5916" i="5"/>
  <c r="CT5916" i="5"/>
  <c r="DF5916" i="5"/>
  <c r="DQ5916" i="5" s="1"/>
  <c r="CW5916" i="5"/>
  <c r="DG5916" i="5" l="1"/>
  <c r="DR5916" i="5" s="1"/>
  <c r="E5916" i="7" s="1"/>
  <c r="CX5916" i="5"/>
  <c r="DH5916" i="5" s="1"/>
  <c r="DS5916" i="5" s="1"/>
  <c r="F5916" i="7" s="1"/>
  <c r="D5916" i="7"/>
  <c r="CU5916" i="5"/>
  <c r="DI5916" i="5"/>
  <c r="DX5916" i="5" s="1"/>
  <c r="DT5916" i="5"/>
  <c r="DV5916" i="5"/>
  <c r="EJ5916" i="5" l="1"/>
  <c r="G5916" i="7"/>
  <c r="EI5916" i="5"/>
  <c r="K5916" i="7"/>
  <c r="D5917" i="5"/>
  <c r="I5916" i="7"/>
  <c r="C5917" i="5"/>
  <c r="CY5916" i="5"/>
  <c r="DL5916" i="5" s="1"/>
  <c r="EA5916" i="5" s="1"/>
  <c r="DJ5916" i="5"/>
  <c r="DY5916" i="5" s="1"/>
  <c r="L5916" i="7" s="1"/>
  <c r="N5916" i="7" l="1"/>
  <c r="EL5916" i="5"/>
  <c r="CZ5916" i="5"/>
  <c r="DM5916" i="5" s="1"/>
  <c r="DZ5916" i="5" s="1"/>
  <c r="EK5916" i="5" s="1"/>
  <c r="O5916" i="7" s="1"/>
  <c r="EH5916" i="5"/>
  <c r="E5917" i="5"/>
  <c r="J5917" i="5"/>
  <c r="K5917" i="5" s="1"/>
  <c r="L5917" i="5" s="1"/>
  <c r="M5917" i="5" s="1"/>
  <c r="EG5916" i="5" l="1"/>
  <c r="M5916" i="7"/>
  <c r="AF5917" i="5"/>
  <c r="BH5917" i="5"/>
  <c r="AV5917" i="5"/>
  <c r="N5917" i="5"/>
  <c r="BA5917" i="5" l="1"/>
  <c r="BB5917" i="5" s="1"/>
  <c r="CD5917" i="5"/>
  <c r="BW5917" i="5"/>
  <c r="BX5917" i="5" s="1"/>
  <c r="CP5917" i="5"/>
  <c r="O5917" i="5"/>
  <c r="W5917" i="5" s="1"/>
  <c r="AG5917" i="5"/>
  <c r="AH5917" i="5" s="1"/>
  <c r="DK5917" i="5" l="1"/>
  <c r="DN5917" i="5" s="1"/>
  <c r="A5917" i="7" s="1"/>
  <c r="AJ5917" i="5"/>
  <c r="AK5917" i="5" s="1"/>
  <c r="AI5917" i="5"/>
  <c r="AP5917" i="5"/>
  <c r="P5917" i="5"/>
  <c r="X5917" i="5"/>
  <c r="Y5917" i="5" s="1"/>
  <c r="Z5917" i="5" s="1"/>
  <c r="AA5917" i="5" s="1"/>
  <c r="BC5917" i="5"/>
  <c r="BD5917" i="5" s="1"/>
  <c r="EM5917" i="5" l="1"/>
  <c r="AM5917" i="5"/>
  <c r="BE5917" i="5"/>
  <c r="V5917" i="5"/>
  <c r="U5917" i="5"/>
  <c r="Q5917" i="5"/>
  <c r="R5917" i="5" s="1"/>
  <c r="T5917" i="5" s="1"/>
  <c r="BO5917" i="5" s="1"/>
  <c r="AL5917" i="5"/>
  <c r="AN5917" i="5" s="1"/>
  <c r="AS5917" i="5" s="1"/>
  <c r="AT5917" i="5" s="1"/>
  <c r="AU5917" i="5" s="1"/>
  <c r="AB5917" i="5"/>
  <c r="BI5917" i="5" l="1"/>
  <c r="BJ5917" i="5"/>
  <c r="AO5917" i="5"/>
  <c r="BN5917" i="5" s="1"/>
  <c r="CM5917" i="5" s="1"/>
  <c r="S5917" i="5"/>
  <c r="BQ5917" i="5"/>
  <c r="AC5917" i="5"/>
  <c r="AD5917" i="5" s="1"/>
  <c r="AE5917" i="5" s="1"/>
  <c r="BF5917" i="5"/>
  <c r="AQ5917" i="5" l="1"/>
  <c r="BR5917" i="5" s="1"/>
  <c r="BZ5917" i="5"/>
  <c r="BP5917" i="5"/>
  <c r="EE5917" i="5"/>
  <c r="BL5917" i="5"/>
  <c r="BG5917" i="5"/>
  <c r="BM5917" i="5" s="1"/>
  <c r="BK5917" i="5"/>
  <c r="AR5917" i="5" l="1"/>
  <c r="BS5917" i="5" s="1"/>
  <c r="BT5917" i="5" s="1"/>
  <c r="EC5917" i="5" s="1"/>
  <c r="EF5917" i="5"/>
  <c r="CA5917" i="5"/>
  <c r="CB5917" i="5" s="1"/>
  <c r="CC5917" i="5" s="1"/>
  <c r="CN5917" i="5"/>
  <c r="CE5917" i="5" l="1"/>
  <c r="CF5917" i="5" s="1"/>
  <c r="ED5917" i="5"/>
  <c r="CQ5917" i="5"/>
  <c r="CR5917" i="5" s="1"/>
  <c r="CO5917" i="5"/>
  <c r="DC5917" i="5" s="1"/>
  <c r="DW5917" i="5" s="1"/>
  <c r="J5917" i="7" s="1"/>
  <c r="DB5917" i="5"/>
  <c r="DU5917" i="5" s="1"/>
  <c r="H5917" i="7" s="1"/>
  <c r="CG5917" i="5"/>
  <c r="CH5917" i="5" s="1"/>
  <c r="CI5917" i="5" s="1"/>
  <c r="CJ5917" i="5" s="1"/>
  <c r="CK5917" i="5" s="1"/>
  <c r="DE5917" i="5" l="1"/>
  <c r="DP5917" i="5" s="1"/>
  <c r="C5917" i="7" s="1"/>
  <c r="CV5917" i="5"/>
  <c r="CS5917" i="5"/>
  <c r="DD5917" i="5"/>
  <c r="DO5917" i="5" s="1"/>
  <c r="DA5917" i="5" l="1"/>
  <c r="CT5917" i="5"/>
  <c r="DF5917" i="5"/>
  <c r="DQ5917" i="5" s="1"/>
  <c r="CW5917" i="5"/>
  <c r="B5917" i="7"/>
  <c r="CX5917" i="5" l="1"/>
  <c r="DH5917" i="5" s="1"/>
  <c r="DS5917" i="5" s="1"/>
  <c r="F5917" i="7" s="1"/>
  <c r="DG5917" i="5"/>
  <c r="DR5917" i="5" s="1"/>
  <c r="E5917" i="7" s="1"/>
  <c r="D5917" i="7"/>
  <c r="CU5917" i="5"/>
  <c r="DI5917" i="5"/>
  <c r="DX5917" i="5" s="1"/>
  <c r="DT5917" i="5"/>
  <c r="DV5917" i="5"/>
  <c r="EJ5917" i="5" l="1"/>
  <c r="K5917" i="7"/>
  <c r="I5917" i="7"/>
  <c r="D5918" i="5"/>
  <c r="C5918" i="5"/>
  <c r="CY5917" i="5"/>
  <c r="DL5917" i="5" s="1"/>
  <c r="EA5917" i="5" s="1"/>
  <c r="DJ5917" i="5"/>
  <c r="DY5917" i="5" s="1"/>
  <c r="L5917" i="7" s="1"/>
  <c r="G5917" i="7"/>
  <c r="EI5917" i="5"/>
  <c r="N5917" i="7" l="1"/>
  <c r="EL5917" i="5"/>
  <c r="E5918" i="5"/>
  <c r="J5918" i="5"/>
  <c r="K5918" i="5" s="1"/>
  <c r="L5918" i="5" s="1"/>
  <c r="M5918" i="5" s="1"/>
  <c r="CZ5917" i="5"/>
  <c r="DM5917" i="5" s="1"/>
  <c r="DZ5917" i="5" s="1"/>
  <c r="EH5917" i="5"/>
  <c r="EK5917" i="5" l="1"/>
  <c r="O5917" i="7" s="1"/>
  <c r="M5917" i="7"/>
  <c r="EG5917" i="5"/>
  <c r="N5918" i="5"/>
  <c r="AF5918" i="5"/>
  <c r="AV5918" i="5"/>
  <c r="BH5918" i="5"/>
  <c r="AG5918" i="5" l="1"/>
  <c r="AP5918" i="5" s="1"/>
  <c r="BW5918" i="5"/>
  <c r="BX5918" i="5" s="1"/>
  <c r="CP5918" i="5"/>
  <c r="CD5918" i="5"/>
  <c r="BA5918" i="5"/>
  <c r="BB5918" i="5" s="1"/>
  <c r="O5918" i="5"/>
  <c r="P5918" i="5" s="1"/>
  <c r="W5918" i="5" l="1"/>
  <c r="X5918" i="5" s="1"/>
  <c r="Y5918" i="5" s="1"/>
  <c r="Z5918" i="5" s="1"/>
  <c r="AA5918" i="5" s="1"/>
  <c r="BC5918" i="5"/>
  <c r="BD5918" i="5" s="1"/>
  <c r="Q5918" i="5"/>
  <c r="R5918" i="5" s="1"/>
  <c r="S5918" i="5" s="1"/>
  <c r="U5918" i="5"/>
  <c r="V5918" i="5"/>
  <c r="DK5918" i="5"/>
  <c r="DN5918" i="5" s="1"/>
  <c r="AH5918" i="5"/>
  <c r="T5918" i="5" l="1"/>
  <c r="BO5918" i="5" s="1"/>
  <c r="BQ5918" i="5"/>
  <c r="AJ5918" i="5"/>
  <c r="AK5918" i="5" s="1"/>
  <c r="AI5918" i="5"/>
  <c r="BE5918" i="5"/>
  <c r="A5918" i="7"/>
  <c r="EM5918" i="5"/>
  <c r="AB5918" i="5"/>
  <c r="AC5918" i="5" s="1"/>
  <c r="AD5918" i="5" s="1"/>
  <c r="AE5918" i="5" s="1"/>
  <c r="BF5918" i="5" l="1"/>
  <c r="AL5918" i="5"/>
  <c r="AM5918" i="5"/>
  <c r="BI5918" i="5" s="1"/>
  <c r="AN5918" i="5" l="1"/>
  <c r="BG5918" i="5"/>
  <c r="AS5918" i="5" l="1"/>
  <c r="BJ5918" i="5"/>
  <c r="AO5918" i="5"/>
  <c r="BN5918" i="5" l="1"/>
  <c r="EE5918" i="5" s="1"/>
  <c r="AQ5918" i="5"/>
  <c r="AT5918" i="5"/>
  <c r="BK5918" i="5"/>
  <c r="AU5918" i="5" l="1"/>
  <c r="BM5918" i="5" s="1"/>
  <c r="BL5918" i="5"/>
  <c r="EF5918" i="5" s="1"/>
  <c r="BR5918" i="5"/>
  <c r="AR5918" i="5"/>
  <c r="BS5918" i="5" s="1"/>
  <c r="BT5918" i="5" s="1"/>
  <c r="EC5918" i="5" s="1"/>
  <c r="BP5918" i="5"/>
  <c r="BZ5918" i="5"/>
  <c r="CM5918" i="5"/>
  <c r="CA5918" i="5" l="1"/>
  <c r="CB5918" i="5" s="1"/>
  <c r="CC5918" i="5" s="1"/>
  <c r="ED5918" i="5"/>
  <c r="CN5918" i="5"/>
  <c r="CQ5918" i="5" l="1"/>
  <c r="CO5918" i="5"/>
  <c r="DC5918" i="5" s="1"/>
  <c r="DW5918" i="5" s="1"/>
  <c r="J5918" i="7" s="1"/>
  <c r="DB5918" i="5"/>
  <c r="DU5918" i="5" s="1"/>
  <c r="H5918" i="7" s="1"/>
  <c r="CG5918" i="5"/>
  <c r="CH5918" i="5" s="1"/>
  <c r="CI5918" i="5" s="1"/>
  <c r="CJ5918" i="5" s="1"/>
  <c r="CK5918" i="5" s="1"/>
  <c r="CE5918" i="5"/>
  <c r="CF5918" i="5" s="1"/>
  <c r="DD5918" i="5" l="1"/>
  <c r="DO5918" i="5" s="1"/>
  <c r="CR5918" i="5"/>
  <c r="B5918" i="7" l="1"/>
  <c r="DE5918" i="5"/>
  <c r="DP5918" i="5" s="1"/>
  <c r="C5918" i="7" s="1"/>
  <c r="CV5918" i="5"/>
  <c r="CS5918" i="5"/>
  <c r="DA5918" i="5" l="1"/>
  <c r="CT5918" i="5"/>
  <c r="DF5918" i="5"/>
  <c r="DQ5918" i="5" s="1"/>
  <c r="CW5918" i="5"/>
  <c r="CX5918" i="5" l="1"/>
  <c r="DH5918" i="5" s="1"/>
  <c r="DS5918" i="5" s="1"/>
  <c r="F5918" i="7" s="1"/>
  <c r="DG5918" i="5"/>
  <c r="DR5918" i="5" s="1"/>
  <c r="E5918" i="7" s="1"/>
  <c r="D5918" i="7"/>
  <c r="DI5918" i="5"/>
  <c r="DX5918" i="5" s="1"/>
  <c r="CU5918" i="5"/>
  <c r="DT5918" i="5"/>
  <c r="DV5918" i="5"/>
  <c r="EJ5918" i="5" l="1"/>
  <c r="K5918" i="7"/>
  <c r="G5918" i="7"/>
  <c r="EI5918" i="5"/>
  <c r="C5919" i="5"/>
  <c r="I5918" i="7"/>
  <c r="D5919" i="5"/>
  <c r="CY5918" i="5"/>
  <c r="DL5918" i="5" s="1"/>
  <c r="EA5918" i="5" s="1"/>
  <c r="DJ5918" i="5"/>
  <c r="DY5918" i="5" s="1"/>
  <c r="L5918" i="7" s="1"/>
  <c r="N5918" i="7" l="1"/>
  <c r="EL5918" i="5"/>
  <c r="CZ5918" i="5"/>
  <c r="DM5918" i="5" s="1"/>
  <c r="DZ5918" i="5" s="1"/>
  <c r="EG5918" i="5" s="1"/>
  <c r="J5919" i="5"/>
  <c r="K5919" i="5" s="1"/>
  <c r="L5919" i="5" s="1"/>
  <c r="M5919" i="5" s="1"/>
  <c r="E5919" i="5"/>
  <c r="EH5918" i="5"/>
  <c r="EK5918" i="5"/>
  <c r="O5918" i="7" s="1"/>
  <c r="M5918" i="7"/>
  <c r="N5919" i="5" l="1"/>
  <c r="AV5919" i="5"/>
  <c r="BH5919" i="5"/>
  <c r="AF5919" i="5"/>
  <c r="CD5919" i="5" l="1"/>
  <c r="BW5919" i="5"/>
  <c r="BX5919" i="5" s="1"/>
  <c r="CP5919" i="5"/>
  <c r="BA5919" i="5"/>
  <c r="BB5919" i="5" s="1"/>
  <c r="AG5919" i="5"/>
  <c r="AH5919" i="5" s="1"/>
  <c r="AI5919" i="5" s="1"/>
  <c r="O5919" i="5"/>
  <c r="P5919" i="5" s="1"/>
  <c r="W5919" i="5" l="1"/>
  <c r="X5919" i="5" s="1"/>
  <c r="Y5919" i="5" s="1"/>
  <c r="DK5919" i="5"/>
  <c r="DN5919" i="5" s="1"/>
  <c r="BC5919" i="5"/>
  <c r="BD5919" i="5" s="1"/>
  <c r="AJ5919" i="5"/>
  <c r="AK5919" i="5" s="1"/>
  <c r="AM5919" i="5" s="1"/>
  <c r="EM5919" i="5"/>
  <c r="A5919" i="7"/>
  <c r="Q5919" i="5"/>
  <c r="R5919" i="5" s="1"/>
  <c r="T5919" i="5" s="1"/>
  <c r="U5919" i="5"/>
  <c r="V5919" i="5"/>
  <c r="AP5919" i="5"/>
  <c r="BE5919" i="5" l="1"/>
  <c r="BO5919" i="5"/>
  <c r="AL5919" i="5"/>
  <c r="AN5919" i="5" s="1"/>
  <c r="BQ5919" i="5"/>
  <c r="S5919" i="5"/>
  <c r="Z5919" i="5"/>
  <c r="AA5919" i="5" s="1"/>
  <c r="BI5919" i="5" s="1"/>
  <c r="AS5919" i="5" l="1"/>
  <c r="AT5919" i="5" s="1"/>
  <c r="AU5919" i="5" s="1"/>
  <c r="AO5919" i="5"/>
  <c r="AB5919" i="5"/>
  <c r="BF5919" i="5"/>
  <c r="BJ5919" i="5" l="1"/>
  <c r="AC5919" i="5"/>
  <c r="BG5919" i="5"/>
  <c r="BN5919" i="5"/>
  <c r="AQ5919" i="5"/>
  <c r="BR5919" i="5" l="1"/>
  <c r="AR5919" i="5"/>
  <c r="BS5919" i="5" s="1"/>
  <c r="BT5919" i="5" s="1"/>
  <c r="EC5919" i="5" s="1"/>
  <c r="BP5919" i="5"/>
  <c r="BZ5919" i="5"/>
  <c r="CM5919" i="5"/>
  <c r="AD5919" i="5"/>
  <c r="BK5919" i="5"/>
  <c r="EE5919" i="5"/>
  <c r="AE5919" i="5" l="1"/>
  <c r="BM5919" i="5" s="1"/>
  <c r="BL5919" i="5"/>
  <c r="EF5919" i="5" s="1"/>
  <c r="CA5919" i="5"/>
  <c r="CB5919" i="5" s="1"/>
  <c r="CC5919" i="5" s="1"/>
  <c r="CE5919" i="5" s="1"/>
  <c r="CF5919" i="5" s="1"/>
  <c r="CN5919" i="5"/>
  <c r="ED5919" i="5"/>
  <c r="CG5919" i="5" l="1"/>
  <c r="CH5919" i="5" s="1"/>
  <c r="CI5919" i="5" s="1"/>
  <c r="CJ5919" i="5" s="1"/>
  <c r="CK5919" i="5" s="1"/>
  <c r="DB5919" i="5"/>
  <c r="DU5919" i="5" s="1"/>
  <c r="H5919" i="7" s="1"/>
  <c r="CO5919" i="5"/>
  <c r="DC5919" i="5" s="1"/>
  <c r="DW5919" i="5" s="1"/>
  <c r="J5919" i="7" s="1"/>
  <c r="CQ5919" i="5"/>
  <c r="DD5919" i="5" l="1"/>
  <c r="DO5919" i="5" s="1"/>
  <c r="B5919" i="7" s="1"/>
  <c r="CR5919" i="5"/>
  <c r="DE5919" i="5" l="1"/>
  <c r="DP5919" i="5" s="1"/>
  <c r="CV5919" i="5"/>
  <c r="CS5919" i="5"/>
  <c r="DF5919" i="5" l="1"/>
  <c r="DQ5919" i="5" s="1"/>
  <c r="CW5919" i="5"/>
  <c r="DA5919" i="5"/>
  <c r="CT5919" i="5"/>
  <c r="C5919" i="7"/>
  <c r="CX5919" i="5" l="1"/>
  <c r="DH5919" i="5" s="1"/>
  <c r="DS5919" i="5" s="1"/>
  <c r="F5919" i="7" s="1"/>
  <c r="DG5919" i="5"/>
  <c r="DR5919" i="5" s="1"/>
  <c r="E5919" i="7" s="1"/>
  <c r="DI5919" i="5"/>
  <c r="DX5919" i="5" s="1"/>
  <c r="CU5919" i="5"/>
  <c r="DT5919" i="5"/>
  <c r="DV5919" i="5"/>
  <c r="D5919" i="7"/>
  <c r="EJ5919" i="5"/>
  <c r="CY5919" i="5" l="1"/>
  <c r="DL5919" i="5" s="1"/>
  <c r="EA5919" i="5" s="1"/>
  <c r="DJ5919" i="5"/>
  <c r="DY5919" i="5" s="1"/>
  <c r="L5919" i="7" s="1"/>
  <c r="I5919" i="7"/>
  <c r="D5920" i="5"/>
  <c r="C5920" i="5"/>
  <c r="K5919" i="7"/>
  <c r="G5919" i="7"/>
  <c r="EI5919" i="5"/>
  <c r="EH5919" i="5" l="1"/>
  <c r="N5919" i="7"/>
  <c r="EL5919" i="5"/>
  <c r="E5920" i="5"/>
  <c r="J5920" i="5"/>
  <c r="K5920" i="5" s="1"/>
  <c r="L5920" i="5" s="1"/>
  <c r="M5920" i="5" s="1"/>
  <c r="CZ5919" i="5"/>
  <c r="DM5919" i="5" s="1"/>
  <c r="DZ5919" i="5" s="1"/>
  <c r="AF5920" i="5" l="1"/>
  <c r="BH5920" i="5"/>
  <c r="AV5920" i="5"/>
  <c r="N5920" i="5"/>
  <c r="EK5919" i="5"/>
  <c r="O5919" i="7" s="1"/>
  <c r="M5919" i="7"/>
  <c r="EG5919" i="5"/>
  <c r="O5920" i="5" l="1"/>
  <c r="W5920" i="5" s="1"/>
  <c r="BA5920" i="5"/>
  <c r="BB5920" i="5" s="1"/>
  <c r="BC5920" i="5" s="1"/>
  <c r="BD5920" i="5" s="1"/>
  <c r="BW5920" i="5"/>
  <c r="BX5920" i="5" s="1"/>
  <c r="CD5920" i="5"/>
  <c r="CP5920" i="5"/>
  <c r="AG5920" i="5"/>
  <c r="AP5920" i="5" s="1"/>
  <c r="DK5920" i="5" l="1"/>
  <c r="DN5920" i="5" s="1"/>
  <c r="EM5920" i="5" s="1"/>
  <c r="BE5920" i="5"/>
  <c r="AH5920" i="5"/>
  <c r="X5920" i="5"/>
  <c r="Y5920" i="5" s="1"/>
  <c r="Z5920" i="5" s="1"/>
  <c r="AA5920" i="5" s="1"/>
  <c r="P5920" i="5"/>
  <c r="A5920" i="7" l="1"/>
  <c r="AI5920" i="5"/>
  <c r="AJ5920" i="5"/>
  <c r="AK5920" i="5" s="1"/>
  <c r="AB5920" i="5"/>
  <c r="BF5920" i="5"/>
  <c r="Q5920" i="5"/>
  <c r="R5920" i="5" s="1"/>
  <c r="S5920" i="5" s="1"/>
  <c r="V5920" i="5"/>
  <c r="U5920" i="5"/>
  <c r="AM5920" i="5" l="1"/>
  <c r="BI5920" i="5" s="1"/>
  <c r="AC5920" i="5"/>
  <c r="AD5920" i="5" s="1"/>
  <c r="AE5920" i="5" s="1"/>
  <c r="BQ5920" i="5"/>
  <c r="T5920" i="5"/>
  <c r="BO5920" i="5" s="1"/>
  <c r="BG5920" i="5"/>
  <c r="AL5920" i="5"/>
  <c r="AN5920" i="5" l="1"/>
  <c r="AS5920" i="5" s="1"/>
  <c r="AT5920" i="5" s="1"/>
  <c r="AU5920" i="5" s="1"/>
  <c r="BM5920" i="5" s="1"/>
  <c r="BJ5920" i="5" l="1"/>
  <c r="BK5920" i="5"/>
  <c r="AO5920" i="5"/>
  <c r="BN5920" i="5" s="1"/>
  <c r="BP5920" i="5" s="1"/>
  <c r="BL5920" i="5"/>
  <c r="EF5920" i="5" s="1"/>
  <c r="AQ5920" i="5" l="1"/>
  <c r="BR5920" i="5" s="1"/>
  <c r="EE5920" i="5"/>
  <c r="CM5920" i="5"/>
  <c r="CN5920" i="5" s="1"/>
  <c r="BZ5920" i="5"/>
  <c r="CA5920" i="5" s="1"/>
  <c r="CB5920" i="5" s="1"/>
  <c r="CC5920" i="5" s="1"/>
  <c r="DB5920" i="5" l="1"/>
  <c r="DU5920" i="5" s="1"/>
  <c r="H5920" i="7" s="1"/>
  <c r="AR5920" i="5"/>
  <c r="BS5920" i="5" s="1"/>
  <c r="BT5920" i="5" s="1"/>
  <c r="EC5920" i="5" s="1"/>
  <c r="CG5920" i="5"/>
  <c r="CH5920" i="5" s="1"/>
  <c r="CI5920" i="5" s="1"/>
  <c r="CJ5920" i="5" s="1"/>
  <c r="CK5920" i="5" s="1"/>
  <c r="CO5920" i="5"/>
  <c r="DC5920" i="5" s="1"/>
  <c r="DW5920" i="5" s="1"/>
  <c r="J5920" i="7" s="1"/>
  <c r="CQ5920" i="5"/>
  <c r="DD5920" i="5" s="1"/>
  <c r="DO5920" i="5" s="1"/>
  <c r="CR5920" i="5" l="1"/>
  <c r="CS5920" i="5" s="1"/>
  <c r="DA5920" i="5" s="1"/>
  <c r="ED5920" i="5"/>
  <c r="CE5920" i="5"/>
  <c r="CF5920" i="5" s="1"/>
  <c r="B5920" i="7"/>
  <c r="DE5920" i="5" l="1"/>
  <c r="DP5920" i="5" s="1"/>
  <c r="C5920" i="7" s="1"/>
  <c r="CV5920" i="5"/>
  <c r="DF5920" i="5" s="1"/>
  <c r="DQ5920" i="5" s="1"/>
  <c r="CT5920" i="5"/>
  <c r="CU5920" i="5" s="1"/>
  <c r="DT5920" i="5"/>
  <c r="DV5920" i="5"/>
  <c r="DI5920" i="5" l="1"/>
  <c r="DX5920" i="5" s="1"/>
  <c r="K5920" i="7" s="1"/>
  <c r="CW5920" i="5"/>
  <c r="DG5920" i="5" s="1"/>
  <c r="DR5920" i="5" s="1"/>
  <c r="E5920" i="7" s="1"/>
  <c r="G5920" i="7"/>
  <c r="EI5920" i="5"/>
  <c r="I5920" i="7"/>
  <c r="D5921" i="5"/>
  <c r="C5921" i="5"/>
  <c r="DJ5920" i="5"/>
  <c r="DY5920" i="5" s="1"/>
  <c r="L5920" i="7" s="1"/>
  <c r="CY5920" i="5"/>
  <c r="DL5920" i="5" s="1"/>
  <c r="EA5920" i="5" s="1"/>
  <c r="D5920" i="7"/>
  <c r="CX5920" i="5" l="1"/>
  <c r="DH5920" i="5" s="1"/>
  <c r="DS5920" i="5" s="1"/>
  <c r="F5920" i="7" s="1"/>
  <c r="EH5920" i="5"/>
  <c r="N5920" i="7"/>
  <c r="EL5920" i="5"/>
  <c r="E5921" i="5"/>
  <c r="J5921" i="5"/>
  <c r="K5921" i="5" s="1"/>
  <c r="L5921" i="5" s="1"/>
  <c r="M5921" i="5" s="1"/>
  <c r="CZ5920" i="5"/>
  <c r="DM5920" i="5" s="1"/>
  <c r="DZ5920" i="5" s="1"/>
  <c r="EJ5920" i="5"/>
  <c r="EK5920" i="5" l="1"/>
  <c r="O5920" i="7" s="1"/>
  <c r="EG5920" i="5"/>
  <c r="M5920" i="7"/>
  <c r="N5921" i="5"/>
  <c r="AF5921" i="5"/>
  <c r="BH5921" i="5"/>
  <c r="AV5921" i="5"/>
  <c r="AG5921" i="5" l="1"/>
  <c r="AP5921" i="5" s="1"/>
  <c r="BA5921" i="5"/>
  <c r="BB5921" i="5" s="1"/>
  <c r="BW5921" i="5"/>
  <c r="BX5921" i="5" s="1"/>
  <c r="CP5921" i="5"/>
  <c r="CD5921" i="5"/>
  <c r="O5921" i="5"/>
  <c r="W5921" i="5" s="1"/>
  <c r="X5921" i="5" s="1"/>
  <c r="Y5921" i="5" s="1"/>
  <c r="Z5921" i="5" s="1"/>
  <c r="AA5921" i="5" s="1"/>
  <c r="AB5921" i="5" s="1"/>
  <c r="P5921" i="5" l="1"/>
  <c r="V5921" i="5" s="1"/>
  <c r="AC5921" i="5" s="1"/>
  <c r="AD5921" i="5" s="1"/>
  <c r="AE5921" i="5" s="1"/>
  <c r="BC5921" i="5"/>
  <c r="BD5921" i="5" s="1"/>
  <c r="DK5921" i="5"/>
  <c r="DN5921" i="5" s="1"/>
  <c r="AH5921" i="5"/>
  <c r="Q5921" i="5" l="1"/>
  <c r="R5921" i="5" s="1"/>
  <c r="T5921" i="5" s="1"/>
  <c r="BO5921" i="5" s="1"/>
  <c r="U5921" i="5"/>
  <c r="AJ5921" i="5"/>
  <c r="AK5921" i="5" s="1"/>
  <c r="AI5921" i="5"/>
  <c r="A5921" i="7"/>
  <c r="EM5921" i="5"/>
  <c r="BE5921" i="5"/>
  <c r="S5921" i="5" l="1"/>
  <c r="BQ5921" i="5"/>
  <c r="AM5921" i="5"/>
  <c r="BI5921" i="5" s="1"/>
  <c r="BF5921" i="5"/>
  <c r="AL5921" i="5"/>
  <c r="AN5921" i="5" s="1"/>
  <c r="AO5921" i="5" l="1"/>
  <c r="AS5921" i="5"/>
  <c r="BJ5921" i="5"/>
  <c r="BG5921" i="5"/>
  <c r="AT5921" i="5" l="1"/>
  <c r="BK5921" i="5"/>
  <c r="BN5921" i="5"/>
  <c r="AQ5921" i="5"/>
  <c r="BR5921" i="5" l="1"/>
  <c r="AR5921" i="5"/>
  <c r="BS5921" i="5" s="1"/>
  <c r="BT5921" i="5" s="1"/>
  <c r="EC5921" i="5" s="1"/>
  <c r="AU5921" i="5"/>
  <c r="BM5921" i="5" s="1"/>
  <c r="BL5921" i="5"/>
  <c r="EF5921" i="5" s="1"/>
  <c r="BP5921" i="5"/>
  <c r="BZ5921" i="5"/>
  <c r="CM5921" i="5"/>
  <c r="EE5921" i="5"/>
  <c r="CN5921" i="5" l="1"/>
  <c r="CQ5921" i="5" s="1"/>
  <c r="CA5921" i="5"/>
  <c r="CB5921" i="5" s="1"/>
  <c r="CC5921" i="5" s="1"/>
  <c r="ED5921" i="5"/>
  <c r="CG5921" i="5" l="1"/>
  <c r="CH5921" i="5" s="1"/>
  <c r="CI5921" i="5" s="1"/>
  <c r="CJ5921" i="5" s="1"/>
  <c r="CK5921" i="5" s="1"/>
  <c r="CR5921" i="5"/>
  <c r="CE5921" i="5"/>
  <c r="CF5921" i="5" s="1"/>
  <c r="CO5921" i="5"/>
  <c r="DC5921" i="5" s="1"/>
  <c r="DW5921" i="5" s="1"/>
  <c r="J5921" i="7" s="1"/>
  <c r="DB5921" i="5"/>
  <c r="DU5921" i="5" s="1"/>
  <c r="H5921" i="7" s="1"/>
  <c r="DE5921" i="5" l="1"/>
  <c r="DP5921" i="5" s="1"/>
  <c r="C5921" i="7" s="1"/>
  <c r="CV5921" i="5"/>
  <c r="CS5921" i="5"/>
  <c r="DD5921" i="5"/>
  <c r="DO5921" i="5" s="1"/>
  <c r="DA5921" i="5" l="1"/>
  <c r="CT5921" i="5"/>
  <c r="DF5921" i="5"/>
  <c r="DQ5921" i="5" s="1"/>
  <c r="CW5921" i="5"/>
  <c r="B5921" i="7"/>
  <c r="CU5921" i="5" l="1"/>
  <c r="DI5921" i="5"/>
  <c r="DX5921" i="5" s="1"/>
  <c r="CX5921" i="5"/>
  <c r="DH5921" i="5" s="1"/>
  <c r="DS5921" i="5" s="1"/>
  <c r="F5921" i="7" s="1"/>
  <c r="DG5921" i="5"/>
  <c r="DR5921" i="5" s="1"/>
  <c r="E5921" i="7" s="1"/>
  <c r="D5921" i="7"/>
  <c r="DT5921" i="5"/>
  <c r="DV5921" i="5"/>
  <c r="EJ5921" i="5" l="1"/>
  <c r="D5922" i="5"/>
  <c r="I5921" i="7"/>
  <c r="C5922" i="5"/>
  <c r="G5921" i="7"/>
  <c r="EI5921" i="5"/>
  <c r="K5921" i="7"/>
  <c r="CY5921" i="5"/>
  <c r="DL5921" i="5" s="1"/>
  <c r="EA5921" i="5" s="1"/>
  <c r="DJ5921" i="5"/>
  <c r="DY5921" i="5" s="1"/>
  <c r="L5921" i="7" s="1"/>
  <c r="CZ5921" i="5" l="1"/>
  <c r="DM5921" i="5" s="1"/>
  <c r="DZ5921" i="5" s="1"/>
  <c r="M5921" i="7" s="1"/>
  <c r="EH5921" i="5"/>
  <c r="N5921" i="7"/>
  <c r="EL5921" i="5"/>
  <c r="E5922" i="5"/>
  <c r="J5922" i="5"/>
  <c r="K5922" i="5" s="1"/>
  <c r="L5922" i="5" s="1"/>
  <c r="M5922" i="5" s="1"/>
  <c r="EK5921" i="5" l="1"/>
  <c r="O5921" i="7" s="1"/>
  <c r="EG5921" i="5"/>
  <c r="AV5922" i="5"/>
  <c r="AF5922" i="5"/>
  <c r="BH5922" i="5"/>
  <c r="N5922" i="5"/>
  <c r="CD5922" i="5" l="1"/>
  <c r="CP5922" i="5"/>
  <c r="BW5922" i="5"/>
  <c r="BX5922" i="5" s="1"/>
  <c r="AG5922" i="5"/>
  <c r="AP5922" i="5" s="1"/>
  <c r="O5922" i="5"/>
  <c r="W5922" i="5" s="1"/>
  <c r="BA5922" i="5"/>
  <c r="BB5922" i="5" s="1"/>
  <c r="P5922" i="5" l="1"/>
  <c r="U5922" i="5" s="1"/>
  <c r="X5922" i="5"/>
  <c r="Y5922" i="5" s="1"/>
  <c r="Z5922" i="5" s="1"/>
  <c r="AA5922" i="5" s="1"/>
  <c r="AH5922" i="5"/>
  <c r="BC5922" i="5"/>
  <c r="BD5922" i="5" s="1"/>
  <c r="DK5922" i="5"/>
  <c r="DN5922" i="5" s="1"/>
  <c r="Q5922" i="5" l="1"/>
  <c r="R5922" i="5" s="1"/>
  <c r="BQ5922" i="5" s="1"/>
  <c r="V5922" i="5"/>
  <c r="EM5922" i="5"/>
  <c r="A5922" i="7"/>
  <c r="AB5922" i="5"/>
  <c r="BE5922" i="5"/>
  <c r="AI5922" i="5"/>
  <c r="AJ5922" i="5"/>
  <c r="AK5922" i="5" s="1"/>
  <c r="S5922" i="5" l="1"/>
  <c r="T5922" i="5"/>
  <c r="BO5922" i="5" s="1"/>
  <c r="BF5922" i="5"/>
  <c r="AC5922" i="5"/>
  <c r="AD5922" i="5" s="1"/>
  <c r="AE5922" i="5" s="1"/>
  <c r="AM5922" i="5"/>
  <c r="BI5922" i="5" s="1"/>
  <c r="AL5922" i="5"/>
  <c r="AN5922" i="5" l="1"/>
  <c r="AS5922" i="5" s="1"/>
  <c r="AT5922" i="5" s="1"/>
  <c r="AU5922" i="5" s="1"/>
  <c r="BG5922" i="5"/>
  <c r="BJ5922" i="5" l="1"/>
  <c r="AO5922" i="5"/>
  <c r="BN5922" i="5" s="1"/>
  <c r="BK5922" i="5"/>
  <c r="BM5922" i="5"/>
  <c r="BL5922" i="5"/>
  <c r="EF5922" i="5" s="1"/>
  <c r="AQ5922" i="5" l="1"/>
  <c r="BR5922" i="5" s="1"/>
  <c r="BP5922" i="5"/>
  <c r="BZ5922" i="5"/>
  <c r="CM5922" i="5"/>
  <c r="EE5922" i="5"/>
  <c r="AR5922" i="5" l="1"/>
  <c r="BS5922" i="5" s="1"/>
  <c r="ED5922" i="5" s="1"/>
  <c r="CN5922" i="5"/>
  <c r="CQ5922" i="5" s="1"/>
  <c r="CA5922" i="5"/>
  <c r="CB5922" i="5" s="1"/>
  <c r="CC5922" i="5" s="1"/>
  <c r="BT5922" i="5" l="1"/>
  <c r="EC5922" i="5" s="1"/>
  <c r="CR5922" i="5"/>
  <c r="CS5922" i="5" s="1"/>
  <c r="DB5922" i="5"/>
  <c r="DU5922" i="5" s="1"/>
  <c r="H5922" i="7" s="1"/>
  <c r="CO5922" i="5"/>
  <c r="DC5922" i="5" s="1"/>
  <c r="DW5922" i="5" s="1"/>
  <c r="J5922" i="7" s="1"/>
  <c r="CG5922" i="5"/>
  <c r="CH5922" i="5" s="1"/>
  <c r="CI5922" i="5" s="1"/>
  <c r="CJ5922" i="5" s="1"/>
  <c r="CK5922" i="5" s="1"/>
  <c r="CE5922" i="5" l="1"/>
  <c r="CF5922" i="5" s="1"/>
  <c r="DA5922" i="5"/>
  <c r="CT5922" i="5"/>
  <c r="DD5922" i="5"/>
  <c r="DO5922" i="5" s="1"/>
  <c r="DE5922" i="5"/>
  <c r="DP5922" i="5" s="1"/>
  <c r="C5922" i="7" s="1"/>
  <c r="CV5922" i="5"/>
  <c r="DF5922" i="5" l="1"/>
  <c r="DQ5922" i="5" s="1"/>
  <c r="CW5922" i="5"/>
  <c r="B5922" i="7"/>
  <c r="DI5922" i="5"/>
  <c r="DX5922" i="5" s="1"/>
  <c r="CU5922" i="5"/>
  <c r="DT5922" i="5"/>
  <c r="G5922" i="7" s="1"/>
  <c r="DV5922" i="5"/>
  <c r="I5922" i="7" l="1"/>
  <c r="C5923" i="5"/>
  <c r="D5923" i="5"/>
  <c r="K5922" i="7"/>
  <c r="DG5922" i="5"/>
  <c r="DR5922" i="5" s="1"/>
  <c r="E5922" i="7" s="1"/>
  <c r="CX5922" i="5"/>
  <c r="DH5922" i="5" s="1"/>
  <c r="DS5922" i="5" s="1"/>
  <c r="F5922" i="7" s="1"/>
  <c r="CY5922" i="5"/>
  <c r="DL5922" i="5" s="1"/>
  <c r="EA5922" i="5" s="1"/>
  <c r="DJ5922" i="5"/>
  <c r="DY5922" i="5" s="1"/>
  <c r="L5922" i="7" s="1"/>
  <c r="EI5922" i="5"/>
  <c r="D5922" i="7"/>
  <c r="EH5922" i="5" l="1"/>
  <c r="CZ5922" i="5"/>
  <c r="DM5922" i="5" s="1"/>
  <c r="DZ5922" i="5" s="1"/>
  <c r="M5922" i="7" s="1"/>
  <c r="N5922" i="7"/>
  <c r="EL5922" i="5"/>
  <c r="EJ5922" i="5"/>
  <c r="J5923" i="5"/>
  <c r="K5923" i="5" s="1"/>
  <c r="L5923" i="5" s="1"/>
  <c r="M5923" i="5" s="1"/>
  <c r="E5923" i="5"/>
  <c r="EG5922" i="5" l="1"/>
  <c r="EK5922" i="5"/>
  <c r="O5922" i="7" s="1"/>
  <c r="AV5923" i="5"/>
  <c r="N5923" i="5"/>
  <c r="AF5923" i="5"/>
  <c r="BH5923" i="5"/>
  <c r="AG5923" i="5" l="1"/>
  <c r="AP5923" i="5" s="1"/>
  <c r="O5923" i="5"/>
  <c r="W5923" i="5" s="1"/>
  <c r="CD5923" i="5"/>
  <c r="CP5923" i="5"/>
  <c r="BW5923" i="5"/>
  <c r="BX5923" i="5" s="1"/>
  <c r="BA5923" i="5"/>
  <c r="BB5923" i="5" s="1"/>
  <c r="DK6024" i="5"/>
  <c r="DN6024" i="5" s="1"/>
  <c r="P5923" i="5" l="1"/>
  <c r="V5923" i="5" s="1"/>
  <c r="BC5923" i="5"/>
  <c r="BD5923" i="5" s="1"/>
  <c r="DK5923" i="5"/>
  <c r="DN5923" i="5" s="1"/>
  <c r="X5923" i="5"/>
  <c r="Y5923" i="5" s="1"/>
  <c r="Z5923" i="5" s="1"/>
  <c r="AA5923" i="5" s="1"/>
  <c r="AH5923" i="5"/>
  <c r="A6024" i="7"/>
  <c r="EM6024" i="5"/>
  <c r="Q5923" i="5" l="1"/>
  <c r="R5923" i="5" s="1"/>
  <c r="T5923" i="5" s="1"/>
  <c r="BO5923" i="5" s="1"/>
  <c r="U5923" i="5"/>
  <c r="EM5923" i="5"/>
  <c r="A5923" i="7"/>
  <c r="BE5923" i="5"/>
  <c r="AI5923" i="5"/>
  <c r="AJ5923" i="5"/>
  <c r="AK5923" i="5" s="1"/>
  <c r="AB5923" i="5"/>
  <c r="AC5923" i="5" s="1"/>
  <c r="AD5923" i="5" s="1"/>
  <c r="AE5923" i="5" s="1"/>
  <c r="BQ5923" i="5" l="1"/>
  <c r="S5923" i="5"/>
  <c r="BF5923" i="5"/>
  <c r="AM5923" i="5"/>
  <c r="BI5923" i="5" s="1"/>
  <c r="AL5923" i="5"/>
  <c r="BG5923" i="5" l="1"/>
  <c r="AN5923" i="5"/>
  <c r="AS5923" i="5" l="1"/>
  <c r="BJ5923" i="5"/>
  <c r="AO5923" i="5"/>
  <c r="BN5923" i="5" l="1"/>
  <c r="EE5923" i="5" s="1"/>
  <c r="AQ5923" i="5"/>
  <c r="AT5923" i="5"/>
  <c r="BK5923" i="5"/>
  <c r="BR5923" i="5" l="1"/>
  <c r="AR5923" i="5"/>
  <c r="BS5923" i="5" s="1"/>
  <c r="BT5923" i="5" s="1"/>
  <c r="EC5923" i="5" s="1"/>
  <c r="AU5923" i="5"/>
  <c r="BM5923" i="5" s="1"/>
  <c r="BL5923" i="5"/>
  <c r="EF5923" i="5" s="1"/>
  <c r="BP5923" i="5"/>
  <c r="BZ5923" i="5"/>
  <c r="CM5923" i="5"/>
  <c r="CN5923" i="5" l="1"/>
  <c r="CQ5923" i="5" s="1"/>
  <c r="CA5923" i="5"/>
  <c r="CB5923" i="5" s="1"/>
  <c r="CC5923" i="5" s="1"/>
  <c r="ED5923" i="5"/>
  <c r="CR5923" i="5" l="1"/>
  <c r="CS5923" i="5" s="1"/>
  <c r="CE5923" i="5"/>
  <c r="CF5923" i="5" s="1"/>
  <c r="CG5923" i="5"/>
  <c r="CH5923" i="5" s="1"/>
  <c r="CI5923" i="5" s="1"/>
  <c r="CJ5923" i="5" s="1"/>
  <c r="CK5923" i="5" s="1"/>
  <c r="DB5923" i="5"/>
  <c r="DU5923" i="5" s="1"/>
  <c r="H5923" i="7" s="1"/>
  <c r="CO5923" i="5"/>
  <c r="DC5923" i="5" s="1"/>
  <c r="DW5923" i="5" s="1"/>
  <c r="J5923" i="7" s="1"/>
  <c r="DA5923" i="5" l="1"/>
  <c r="CT5923" i="5"/>
  <c r="DD5923" i="5"/>
  <c r="DO5923" i="5" s="1"/>
  <c r="DE5923" i="5"/>
  <c r="DP5923" i="5" s="1"/>
  <c r="C5923" i="7" s="1"/>
  <c r="CV5923" i="5"/>
  <c r="DF5923" i="5" l="1"/>
  <c r="DQ5923" i="5" s="1"/>
  <c r="CW5923" i="5"/>
  <c r="DI5923" i="5"/>
  <c r="DX5923" i="5" s="1"/>
  <c r="CU5923" i="5"/>
  <c r="B5923" i="7"/>
  <c r="DT5923" i="5"/>
  <c r="G5923" i="7" s="1"/>
  <c r="DV5923" i="5"/>
  <c r="C5924" i="5" l="1"/>
  <c r="D5924" i="5"/>
  <c r="I5923" i="7"/>
  <c r="EI5923" i="5"/>
  <c r="K5923" i="7"/>
  <c r="EH5923" i="5"/>
  <c r="CX5923" i="5"/>
  <c r="DH5923" i="5" s="1"/>
  <c r="DS5923" i="5" s="1"/>
  <c r="F5923" i="7" s="1"/>
  <c r="DG5923" i="5"/>
  <c r="DR5923" i="5" s="1"/>
  <c r="E5923" i="7" s="1"/>
  <c r="CY5923" i="5"/>
  <c r="DL5923" i="5" s="1"/>
  <c r="EA5923" i="5" s="1"/>
  <c r="DJ5923" i="5"/>
  <c r="DY5923" i="5" s="1"/>
  <c r="L5923" i="7" s="1"/>
  <c r="D5923" i="7"/>
  <c r="N5923" i="7" l="1"/>
  <c r="EL5923" i="5"/>
  <c r="EJ5923" i="5"/>
  <c r="CZ5923" i="5"/>
  <c r="DM5923" i="5" s="1"/>
  <c r="DZ5923" i="5" s="1"/>
  <c r="E5924" i="5"/>
  <c r="J5924" i="5"/>
  <c r="K5924" i="5" s="1"/>
  <c r="L5924" i="5" s="1"/>
  <c r="M5924" i="5" s="1"/>
  <c r="DK6025" i="5"/>
  <c r="DN6025" i="5" s="1"/>
  <c r="BH5924" i="5" l="1"/>
  <c r="AF5924" i="5"/>
  <c r="N5924" i="5"/>
  <c r="AV5924" i="5"/>
  <c r="M5923" i="7"/>
  <c r="EG5923" i="5"/>
  <c r="EK5923" i="5"/>
  <c r="O5923" i="7" s="1"/>
  <c r="A6025" i="7"/>
  <c r="EM6025" i="5"/>
  <c r="BA5924" i="5" l="1"/>
  <c r="BB5924" i="5" s="1"/>
  <c r="BC5924" i="5" s="1"/>
  <c r="O5924" i="5"/>
  <c r="W5924" i="5" s="1"/>
  <c r="AG5924" i="5"/>
  <c r="AH5924" i="5" s="1"/>
  <c r="AJ5924" i="5" s="1"/>
  <c r="AK5924" i="5" s="1"/>
  <c r="CP5924" i="5"/>
  <c r="BW5924" i="5"/>
  <c r="BX5924" i="5" s="1"/>
  <c r="CD5924" i="5"/>
  <c r="DK5924" i="5" l="1"/>
  <c r="DN5924" i="5" s="1"/>
  <c r="EM5924" i="5" s="1"/>
  <c r="P5924" i="5"/>
  <c r="BD5924" i="5"/>
  <c r="X5924" i="5"/>
  <c r="Y5924" i="5" s="1"/>
  <c r="Z5924" i="5" s="1"/>
  <c r="AP5924" i="5"/>
  <c r="AI5924" i="5"/>
  <c r="AL5924" i="5"/>
  <c r="A5924" i="7" l="1"/>
  <c r="BE5924" i="5"/>
  <c r="Q5924" i="5"/>
  <c r="R5924" i="5" s="1"/>
  <c r="T5924" i="5" s="1"/>
  <c r="BO5924" i="5" s="1"/>
  <c r="V5924" i="5"/>
  <c r="U5924" i="5"/>
  <c r="AA5924" i="5"/>
  <c r="AM5924" i="5"/>
  <c r="AN5924" i="5" s="1"/>
  <c r="AS5924" i="5" s="1"/>
  <c r="AT5924" i="5" s="1"/>
  <c r="AU5924" i="5" s="1"/>
  <c r="BI5924" i="5" l="1"/>
  <c r="AB5924" i="5"/>
  <c r="AC5924" i="5" s="1"/>
  <c r="AD5924" i="5" s="1"/>
  <c r="AE5924" i="5" s="1"/>
  <c r="S5924" i="5"/>
  <c r="BF5924" i="5"/>
  <c r="AO5924" i="5"/>
  <c r="BQ5924" i="5"/>
  <c r="BJ5924" i="5" l="1"/>
  <c r="BK5924" i="5"/>
  <c r="BL5924" i="5"/>
  <c r="BG5924" i="5"/>
  <c r="BM5924" i="5" s="1"/>
  <c r="BN5924" i="5"/>
  <c r="AQ5924" i="5"/>
  <c r="EF5924" i="5" l="1"/>
  <c r="BR5924" i="5"/>
  <c r="AR5924" i="5"/>
  <c r="BS5924" i="5" s="1"/>
  <c r="BT5924" i="5" s="1"/>
  <c r="EC5924" i="5" s="1"/>
  <c r="BP5924" i="5"/>
  <c r="BZ5924" i="5"/>
  <c r="CM5924" i="5"/>
  <c r="EE5924" i="5"/>
  <c r="CN5924" i="5" l="1"/>
  <c r="CA5924" i="5"/>
  <c r="CB5924" i="5" s="1"/>
  <c r="CC5924" i="5" s="1"/>
  <c r="ED5924" i="5"/>
  <c r="CG5924" i="5" l="1"/>
  <c r="CH5924" i="5" s="1"/>
  <c r="CI5924" i="5" s="1"/>
  <c r="CJ5924" i="5" s="1"/>
  <c r="CK5924" i="5" s="1"/>
  <c r="CE5924" i="5"/>
  <c r="CF5924" i="5" s="1"/>
  <c r="CQ5924" i="5"/>
  <c r="DB5924" i="5"/>
  <c r="DU5924" i="5" s="1"/>
  <c r="H5924" i="7" s="1"/>
  <c r="CO5924" i="5"/>
  <c r="DC5924" i="5" s="1"/>
  <c r="DW5924" i="5" s="1"/>
  <c r="J5924" i="7" s="1"/>
  <c r="DD5924" i="5" l="1"/>
  <c r="DO5924" i="5" s="1"/>
  <c r="B5924" i="7" s="1"/>
  <c r="CR5924" i="5"/>
  <c r="CS5924" i="5" s="1"/>
  <c r="DA5924" i="5" l="1"/>
  <c r="CT5924" i="5"/>
  <c r="DE5924" i="5"/>
  <c r="DP5924" i="5" s="1"/>
  <c r="CV5924" i="5"/>
  <c r="CU5924" i="5" l="1"/>
  <c r="DI5924" i="5"/>
  <c r="DX5924" i="5" s="1"/>
  <c r="DF5924" i="5"/>
  <c r="DQ5924" i="5" s="1"/>
  <c r="CW5924" i="5"/>
  <c r="C5924" i="7"/>
  <c r="DT5924" i="5"/>
  <c r="G5924" i="7" s="1"/>
  <c r="DV5924" i="5"/>
  <c r="DK6026" i="5"/>
  <c r="DN6026" i="5" s="1"/>
  <c r="I5924" i="7" l="1"/>
  <c r="D5925" i="5"/>
  <c r="C5925" i="5"/>
  <c r="DG5924" i="5"/>
  <c r="DR5924" i="5" s="1"/>
  <c r="E5924" i="7" s="1"/>
  <c r="CX5924" i="5"/>
  <c r="DH5924" i="5" s="1"/>
  <c r="DS5924" i="5" s="1"/>
  <c r="F5924" i="7" s="1"/>
  <c r="K5924" i="7"/>
  <c r="EH5924" i="5"/>
  <c r="EI5924" i="5"/>
  <c r="D5924" i="7"/>
  <c r="CY5924" i="5"/>
  <c r="DL5924" i="5" s="1"/>
  <c r="EA5924" i="5" s="1"/>
  <c r="DJ5924" i="5"/>
  <c r="DY5924" i="5" s="1"/>
  <c r="L5924" i="7" s="1"/>
  <c r="A6026" i="7"/>
  <c r="EM6026" i="5"/>
  <c r="N5924" i="7" l="1"/>
  <c r="EL5924" i="5"/>
  <c r="J5925" i="5"/>
  <c r="K5925" i="5" s="1"/>
  <c r="L5925" i="5" s="1"/>
  <c r="M5925" i="5" s="1"/>
  <c r="E5925" i="5"/>
  <c r="EJ5924" i="5"/>
  <c r="CZ5924" i="5"/>
  <c r="DM5924" i="5" s="1"/>
  <c r="DZ5924" i="5" s="1"/>
  <c r="EK5924" i="5" l="1"/>
  <c r="O5924" i="7" s="1"/>
  <c r="M5924" i="7"/>
  <c r="EG5924" i="5"/>
  <c r="AF5925" i="5"/>
  <c r="N5925" i="5"/>
  <c r="BH5925" i="5"/>
  <c r="AV5925" i="5"/>
  <c r="O5925" i="5" l="1"/>
  <c r="W5925" i="5" s="1"/>
  <c r="X5925" i="5" s="1"/>
  <c r="Y5925" i="5" s="1"/>
  <c r="Z5925" i="5" s="1"/>
  <c r="AA5925" i="5" s="1"/>
  <c r="AB5925" i="5" s="1"/>
  <c r="BA5925" i="5"/>
  <c r="BB5925" i="5" s="1"/>
  <c r="BC5925" i="5" s="1"/>
  <c r="AG5925" i="5"/>
  <c r="AH5925" i="5" s="1"/>
  <c r="AI5925" i="5" s="1"/>
  <c r="CP5925" i="5"/>
  <c r="BW5925" i="5"/>
  <c r="BX5925" i="5" s="1"/>
  <c r="CD5925" i="5"/>
  <c r="P5925" i="5" l="1"/>
  <c r="V5925" i="5" s="1"/>
  <c r="AC5925" i="5" s="1"/>
  <c r="AD5925" i="5" s="1"/>
  <c r="AE5925" i="5" s="1"/>
  <c r="BD5925" i="5"/>
  <c r="DK5925" i="5"/>
  <c r="DN5925" i="5" s="1"/>
  <c r="AP5925" i="5"/>
  <c r="AJ5925" i="5"/>
  <c r="AK5925" i="5" s="1"/>
  <c r="AM5925" i="5" s="1"/>
  <c r="Q5925" i="5" l="1"/>
  <c r="R5925" i="5" s="1"/>
  <c r="T5925" i="5" s="1"/>
  <c r="BO5925" i="5" s="1"/>
  <c r="U5925" i="5"/>
  <c r="BI5925" i="5" s="1"/>
  <c r="BE5925" i="5"/>
  <c r="A5925" i="7"/>
  <c r="EM5925" i="5"/>
  <c r="AL5925" i="5"/>
  <c r="AN5925" i="5" s="1"/>
  <c r="BQ5925" i="5" l="1"/>
  <c r="S5925" i="5"/>
  <c r="AS5925" i="5"/>
  <c r="AT5925" i="5" s="1"/>
  <c r="AU5925" i="5" s="1"/>
  <c r="AO5925" i="5"/>
  <c r="BJ5925" i="5"/>
  <c r="BF5925" i="5"/>
  <c r="BK5925" i="5" l="1"/>
  <c r="BL5925" i="5"/>
  <c r="BG5925" i="5"/>
  <c r="BM5925" i="5" s="1"/>
  <c r="BN5925" i="5"/>
  <c r="AQ5925" i="5"/>
  <c r="EF5925" i="5" l="1"/>
  <c r="BP5925" i="5"/>
  <c r="BZ5925" i="5"/>
  <c r="CM5925" i="5"/>
  <c r="EE5925" i="5"/>
  <c r="BR5925" i="5"/>
  <c r="AR5925" i="5"/>
  <c r="BS5925" i="5" s="1"/>
  <c r="BT5925" i="5" s="1"/>
  <c r="EC5925" i="5" s="1"/>
  <c r="ED5925" i="5" l="1"/>
  <c r="CA5925" i="5"/>
  <c r="CB5925" i="5" s="1"/>
  <c r="CC5925" i="5" s="1"/>
  <c r="CN5925" i="5"/>
  <c r="CO5925" i="5" l="1"/>
  <c r="DC5925" i="5" s="1"/>
  <c r="DW5925" i="5" s="1"/>
  <c r="J5925" i="7" s="1"/>
  <c r="DB5925" i="5"/>
  <c r="DU5925" i="5" s="1"/>
  <c r="H5925" i="7" s="1"/>
  <c r="CQ5925" i="5"/>
  <c r="CR5925" i="5" s="1"/>
  <c r="CG5925" i="5"/>
  <c r="CH5925" i="5" s="1"/>
  <c r="CI5925" i="5" s="1"/>
  <c r="CJ5925" i="5" s="1"/>
  <c r="CK5925" i="5" s="1"/>
  <c r="CE5925" i="5"/>
  <c r="CF5925" i="5" s="1"/>
  <c r="DE5925" i="5" l="1"/>
  <c r="DP5925" i="5" s="1"/>
  <c r="C5925" i="7" s="1"/>
  <c r="CV5925" i="5"/>
  <c r="DD5925" i="5"/>
  <c r="DO5925" i="5" s="1"/>
  <c r="CS5925" i="5"/>
  <c r="B5925" i="7" l="1"/>
  <c r="DF5925" i="5"/>
  <c r="DQ5925" i="5" s="1"/>
  <c r="CW5925" i="5"/>
  <c r="DA5925" i="5"/>
  <c r="CT5925" i="5"/>
  <c r="D5925" i="7" l="1"/>
  <c r="CU5925" i="5"/>
  <c r="DI5925" i="5"/>
  <c r="DX5925" i="5" s="1"/>
  <c r="DT5925" i="5"/>
  <c r="DV5925" i="5"/>
  <c r="CX5925" i="5"/>
  <c r="DH5925" i="5" s="1"/>
  <c r="DS5925" i="5" s="1"/>
  <c r="F5925" i="7" s="1"/>
  <c r="DG5925" i="5"/>
  <c r="DR5925" i="5" s="1"/>
  <c r="E5925" i="7" s="1"/>
  <c r="I5925" i="7" l="1"/>
  <c r="D5926" i="5"/>
  <c r="C5926" i="5"/>
  <c r="G5925" i="7"/>
  <c r="EI5925" i="5"/>
  <c r="CY5925" i="5"/>
  <c r="DL5925" i="5" s="1"/>
  <c r="EA5925" i="5" s="1"/>
  <c r="DJ5925" i="5"/>
  <c r="DY5925" i="5" s="1"/>
  <c r="L5925" i="7" s="1"/>
  <c r="EJ5925" i="5"/>
  <c r="K5925" i="7"/>
  <c r="N5925" i="7" l="1"/>
  <c r="EL5925" i="5"/>
  <c r="CZ5925" i="5"/>
  <c r="DM5925" i="5" s="1"/>
  <c r="DZ5925" i="5" s="1"/>
  <c r="E5926" i="5"/>
  <c r="J5926" i="5"/>
  <c r="K5926" i="5" s="1"/>
  <c r="L5926" i="5" s="1"/>
  <c r="M5926" i="5" s="1"/>
  <c r="EH5925" i="5"/>
  <c r="BH5926" i="5" l="1"/>
  <c r="N5926" i="5"/>
  <c r="AV5926" i="5"/>
  <c r="AF5926" i="5"/>
  <c r="M5925" i="7"/>
  <c r="EG5925" i="5"/>
  <c r="EK5925" i="5"/>
  <c r="O5925" i="7" s="1"/>
  <c r="BA5926" i="5" l="1"/>
  <c r="BB5926" i="5" s="1"/>
  <c r="AG5926" i="5"/>
  <c r="AP5926" i="5" s="1"/>
  <c r="O5926" i="5"/>
  <c r="W5926" i="5" s="1"/>
  <c r="BW5926" i="5"/>
  <c r="BX5926" i="5" s="1"/>
  <c r="CD5926" i="5"/>
  <c r="CP5926" i="5"/>
  <c r="DK5926" i="5" l="1"/>
  <c r="DN5926" i="5" s="1"/>
  <c r="EM5926" i="5" s="1"/>
  <c r="P5926" i="5"/>
  <c r="Q5926" i="5" s="1"/>
  <c r="R5926" i="5" s="1"/>
  <c r="S5926" i="5" s="1"/>
  <c r="AH5926" i="5"/>
  <c r="X5926" i="5"/>
  <c r="Y5926" i="5" s="1"/>
  <c r="Z5926" i="5" s="1"/>
  <c r="V5926" i="5"/>
  <c r="U5926" i="5"/>
  <c r="BC5926" i="5"/>
  <c r="BD5926" i="5" s="1"/>
  <c r="A5926" i="7" l="1"/>
  <c r="AA5926" i="5"/>
  <c r="AB5926" i="5" s="1"/>
  <c r="AC5926" i="5" s="1"/>
  <c r="AD5926" i="5" s="1"/>
  <c r="AE5926" i="5" s="1"/>
  <c r="T5926" i="5"/>
  <c r="BO5926" i="5" s="1"/>
  <c r="BQ5926" i="5"/>
  <c r="BE5926" i="5"/>
  <c r="AJ5926" i="5"/>
  <c r="AK5926" i="5" s="1"/>
  <c r="AI5926" i="5"/>
  <c r="AL5926" i="5" l="1"/>
  <c r="BF5926" i="5"/>
  <c r="AM5926" i="5"/>
  <c r="BI5926" i="5" s="1"/>
  <c r="AN5926" i="5" l="1"/>
  <c r="AO5926" i="5" s="1"/>
  <c r="BG5926" i="5"/>
  <c r="BN5926" i="5" l="1"/>
  <c r="AQ5926" i="5"/>
  <c r="AS5926" i="5"/>
  <c r="BJ5926" i="5"/>
  <c r="EE5926" i="5" l="1"/>
  <c r="AT5926" i="5"/>
  <c r="BK5926" i="5"/>
  <c r="BR5926" i="5"/>
  <c r="AR5926" i="5"/>
  <c r="BS5926" i="5" s="1"/>
  <c r="BT5926" i="5" s="1"/>
  <c r="EC5926" i="5" s="1"/>
  <c r="BP5926" i="5"/>
  <c r="BZ5926" i="5"/>
  <c r="CM5926" i="5"/>
  <c r="CA5926" i="5" l="1"/>
  <c r="CB5926" i="5" s="1"/>
  <c r="CC5926" i="5" s="1"/>
  <c r="ED5926" i="5"/>
  <c r="CN5926" i="5"/>
  <c r="AU5926" i="5"/>
  <c r="BM5926" i="5" s="1"/>
  <c r="BL5926" i="5"/>
  <c r="EF5926" i="5" s="1"/>
  <c r="CQ5926" i="5" l="1"/>
  <c r="CO5926" i="5"/>
  <c r="DC5926" i="5" s="1"/>
  <c r="DW5926" i="5" s="1"/>
  <c r="J5926" i="7" s="1"/>
  <c r="DB5926" i="5"/>
  <c r="DU5926" i="5" s="1"/>
  <c r="H5926" i="7" s="1"/>
  <c r="CG5926" i="5"/>
  <c r="CH5926" i="5" s="1"/>
  <c r="CI5926" i="5" s="1"/>
  <c r="CJ5926" i="5" s="1"/>
  <c r="CK5926" i="5" s="1"/>
  <c r="CE5926" i="5"/>
  <c r="CF5926" i="5" s="1"/>
  <c r="DD5926" i="5" l="1"/>
  <c r="DO5926" i="5" s="1"/>
  <c r="CR5926" i="5"/>
  <c r="CS5926" i="5" l="1"/>
  <c r="DE5926" i="5"/>
  <c r="DP5926" i="5" s="1"/>
  <c r="C5926" i="7" s="1"/>
  <c r="CV5926" i="5"/>
  <c r="B5926" i="7"/>
  <c r="DF5926" i="5" l="1"/>
  <c r="DQ5926" i="5" s="1"/>
  <c r="CW5926" i="5"/>
  <c r="DA5926" i="5"/>
  <c r="CT5926" i="5"/>
  <c r="DT5926" i="5" l="1"/>
  <c r="DV5926" i="5"/>
  <c r="DG5926" i="5"/>
  <c r="DR5926" i="5" s="1"/>
  <c r="E5926" i="7" s="1"/>
  <c r="CX5926" i="5"/>
  <c r="DH5926" i="5" s="1"/>
  <c r="DS5926" i="5" s="1"/>
  <c r="F5926" i="7" s="1"/>
  <c r="DI5926" i="5"/>
  <c r="DX5926" i="5" s="1"/>
  <c r="CU5926" i="5"/>
  <c r="D5926" i="7"/>
  <c r="EJ5926" i="5"/>
  <c r="CY5926" i="5" l="1"/>
  <c r="DL5926" i="5" s="1"/>
  <c r="EA5926" i="5" s="1"/>
  <c r="DJ5926" i="5"/>
  <c r="DY5926" i="5" s="1"/>
  <c r="L5926" i="7" s="1"/>
  <c r="I5926" i="7"/>
  <c r="D5927" i="5"/>
  <c r="C5927" i="5"/>
  <c r="K5926" i="7"/>
  <c r="G5926" i="7"/>
  <c r="EI5926" i="5"/>
  <c r="N5926" i="7" l="1"/>
  <c r="EL5926" i="5"/>
  <c r="EH5926" i="5"/>
  <c r="J5927" i="5"/>
  <c r="K5927" i="5" s="1"/>
  <c r="L5927" i="5" s="1"/>
  <c r="M5927" i="5" s="1"/>
  <c r="E5927" i="5"/>
  <c r="CZ5926" i="5"/>
  <c r="DM5926" i="5" s="1"/>
  <c r="DZ5926" i="5" s="1"/>
  <c r="EG5926" i="5" l="1"/>
  <c r="M5926" i="7"/>
  <c r="EK5926" i="5"/>
  <c r="O5926" i="7" s="1"/>
  <c r="N5927" i="5"/>
  <c r="AV5927" i="5"/>
  <c r="AF5927" i="5"/>
  <c r="BH5927" i="5"/>
  <c r="CD5927" i="5" l="1"/>
  <c r="BW5927" i="5"/>
  <c r="BX5927" i="5" s="1"/>
  <c r="CP5927" i="5"/>
  <c r="BA5927" i="5"/>
  <c r="BB5927" i="5" s="1"/>
  <c r="AG5927" i="5"/>
  <c r="AH5927" i="5" s="1"/>
  <c r="AI5927" i="5" s="1"/>
  <c r="O5927" i="5"/>
  <c r="P5927" i="5" s="1"/>
  <c r="DK5927" i="5" l="1"/>
  <c r="DN5927" i="5" s="1"/>
  <c r="EM5927" i="5" s="1"/>
  <c r="W5927" i="5"/>
  <c r="X5927" i="5" s="1"/>
  <c r="Y5927" i="5" s="1"/>
  <c r="Z5927" i="5" s="1"/>
  <c r="AA5927" i="5" s="1"/>
  <c r="AB5927" i="5" s="1"/>
  <c r="BC5927" i="5"/>
  <c r="U5927" i="5"/>
  <c r="V5927" i="5"/>
  <c r="Q5927" i="5"/>
  <c r="R5927" i="5" s="1"/>
  <c r="S5927" i="5" s="1"/>
  <c r="AJ5927" i="5"/>
  <c r="AK5927" i="5" s="1"/>
  <c r="AL5927" i="5" s="1"/>
  <c r="AP5927" i="5"/>
  <c r="A5927" i="7" l="1"/>
  <c r="AC5927" i="5"/>
  <c r="AD5927" i="5" s="1"/>
  <c r="AE5927" i="5" s="1"/>
  <c r="T5927" i="5"/>
  <c r="BO5927" i="5" s="1"/>
  <c r="BQ5927" i="5"/>
  <c r="BD5927" i="5"/>
  <c r="AM5927" i="5"/>
  <c r="BI5927" i="5" s="1"/>
  <c r="AN5927" i="5" l="1"/>
  <c r="AS5927" i="5" s="1"/>
  <c r="AT5927" i="5" s="1"/>
  <c r="AU5927" i="5" s="1"/>
  <c r="BE5927" i="5"/>
  <c r="BJ5927" i="5" l="1"/>
  <c r="AO5927" i="5"/>
  <c r="AQ5927" i="5" s="1"/>
  <c r="BK5927" i="5"/>
  <c r="BF5927" i="5"/>
  <c r="BN5927" i="5" l="1"/>
  <c r="BP5927" i="5" s="1"/>
  <c r="BL5927" i="5"/>
  <c r="EF5927" i="5" s="1"/>
  <c r="BG5927" i="5"/>
  <c r="BM5927" i="5" s="1"/>
  <c r="BR5927" i="5"/>
  <c r="AR5927" i="5"/>
  <c r="BS5927" i="5" s="1"/>
  <c r="BT5927" i="5" s="1"/>
  <c r="EC5927" i="5" s="1"/>
  <c r="BZ5927" i="5" l="1"/>
  <c r="CA5927" i="5" s="1"/>
  <c r="CB5927" i="5" s="1"/>
  <c r="CC5927" i="5" s="1"/>
  <c r="EE5927" i="5"/>
  <c r="CM5927" i="5"/>
  <c r="CN5927" i="5" s="1"/>
  <c r="ED5927" i="5"/>
  <c r="CQ5927" i="5" l="1"/>
  <c r="CO5927" i="5"/>
  <c r="DC5927" i="5" s="1"/>
  <c r="DW5927" i="5" s="1"/>
  <c r="J5927" i="7" s="1"/>
  <c r="DB5927" i="5"/>
  <c r="DU5927" i="5" s="1"/>
  <c r="H5927" i="7" s="1"/>
  <c r="CE5927" i="5"/>
  <c r="CF5927" i="5" s="1"/>
  <c r="CG5927" i="5"/>
  <c r="CH5927" i="5" s="1"/>
  <c r="CI5927" i="5" s="1"/>
  <c r="CJ5927" i="5" s="1"/>
  <c r="CK5927" i="5" s="1"/>
  <c r="DD5927" i="5" l="1"/>
  <c r="DO5927" i="5" s="1"/>
  <c r="CR5927" i="5"/>
  <c r="CS5927" i="5" l="1"/>
  <c r="DE5927" i="5"/>
  <c r="DP5927" i="5" s="1"/>
  <c r="C5927" i="7" s="1"/>
  <c r="CV5927" i="5"/>
  <c r="B5927" i="7"/>
  <c r="DF5927" i="5" l="1"/>
  <c r="DQ5927" i="5" s="1"/>
  <c r="CW5927" i="5"/>
  <c r="DA5927" i="5"/>
  <c r="CT5927" i="5"/>
  <c r="DT5927" i="5" l="1"/>
  <c r="DV5927" i="5"/>
  <c r="CX5927" i="5"/>
  <c r="DH5927" i="5" s="1"/>
  <c r="DS5927" i="5" s="1"/>
  <c r="F5927" i="7" s="1"/>
  <c r="DG5927" i="5"/>
  <c r="DR5927" i="5" s="1"/>
  <c r="E5927" i="7" s="1"/>
  <c r="CU5927" i="5"/>
  <c r="DI5927" i="5"/>
  <c r="DX5927" i="5" s="1"/>
  <c r="D5927" i="7"/>
  <c r="EJ5927" i="5" l="1"/>
  <c r="K5927" i="7"/>
  <c r="CY5927" i="5"/>
  <c r="DL5927" i="5" s="1"/>
  <c r="EA5927" i="5" s="1"/>
  <c r="DJ5927" i="5"/>
  <c r="DY5927" i="5" s="1"/>
  <c r="L5927" i="7" s="1"/>
  <c r="D5928" i="5"/>
  <c r="C5928" i="5"/>
  <c r="I5927" i="7"/>
  <c r="G5927" i="7"/>
  <c r="EI5927" i="5"/>
  <c r="N5927" i="7" l="1"/>
  <c r="EL5927" i="5"/>
  <c r="J5928" i="5"/>
  <c r="K5928" i="5" s="1"/>
  <c r="L5928" i="5" s="1"/>
  <c r="M5928" i="5" s="1"/>
  <c r="E5928" i="5"/>
  <c r="CZ5927" i="5"/>
  <c r="DM5927" i="5" s="1"/>
  <c r="DZ5927" i="5" s="1"/>
  <c r="EH5927" i="5"/>
  <c r="EG5927" i="5" l="1"/>
  <c r="M5927" i="7"/>
  <c r="EK5927" i="5"/>
  <c r="O5927" i="7" s="1"/>
  <c r="BH5928" i="5"/>
  <c r="N5928" i="5"/>
  <c r="AF5928" i="5"/>
  <c r="AV5928" i="5"/>
  <c r="AG5928" i="5" l="1"/>
  <c r="AP5928" i="5" s="1"/>
  <c r="BA5928" i="5"/>
  <c r="BB5928" i="5" s="1"/>
  <c r="CP5928" i="5"/>
  <c r="CD5928" i="5"/>
  <c r="BW5928" i="5"/>
  <c r="BX5928" i="5" s="1"/>
  <c r="O5928" i="5"/>
  <c r="W5928" i="5" s="1"/>
  <c r="X5928" i="5" s="1"/>
  <c r="Y5928" i="5" s="1"/>
  <c r="Z5928" i="5" s="1"/>
  <c r="AA5928" i="5" s="1"/>
  <c r="AB5928" i="5" s="1"/>
  <c r="P5928" i="5" l="1"/>
  <c r="Q5928" i="5" s="1"/>
  <c r="R5928" i="5" s="1"/>
  <c r="S5928" i="5" s="1"/>
  <c r="DK5928" i="5"/>
  <c r="DN5928" i="5" s="1"/>
  <c r="EM5928" i="5" s="1"/>
  <c r="BC5928" i="5"/>
  <c r="BD5928" i="5" s="1"/>
  <c r="AH5928" i="5"/>
  <c r="A5928" i="7" l="1"/>
  <c r="U5928" i="5"/>
  <c r="V5928" i="5"/>
  <c r="AC5928" i="5" s="1"/>
  <c r="AD5928" i="5" s="1"/>
  <c r="AE5928" i="5" s="1"/>
  <c r="AI5928" i="5"/>
  <c r="AJ5928" i="5"/>
  <c r="AK5928" i="5" s="1"/>
  <c r="T5928" i="5"/>
  <c r="BO5928" i="5" s="1"/>
  <c r="BQ5928" i="5"/>
  <c r="BE5928" i="5"/>
  <c r="BF5928" i="5" l="1"/>
  <c r="AM5928" i="5"/>
  <c r="BI5928" i="5" s="1"/>
  <c r="AL5928" i="5"/>
  <c r="AN5928" i="5" l="1"/>
  <c r="AO5928" i="5" s="1"/>
  <c r="BG5928" i="5"/>
  <c r="BN5928" i="5" l="1"/>
  <c r="AQ5928" i="5"/>
  <c r="AS5928" i="5"/>
  <c r="BJ5928" i="5"/>
  <c r="EE5928" i="5" l="1"/>
  <c r="AT5928" i="5"/>
  <c r="BK5928" i="5"/>
  <c r="BR5928" i="5"/>
  <c r="AR5928" i="5"/>
  <c r="BS5928" i="5" s="1"/>
  <c r="BT5928" i="5" s="1"/>
  <c r="EC5928" i="5" s="1"/>
  <c r="BP5928" i="5"/>
  <c r="CM5928" i="5"/>
  <c r="BZ5928" i="5"/>
  <c r="CN5928" i="5" l="1"/>
  <c r="ED5928" i="5"/>
  <c r="CA5928" i="5"/>
  <c r="CB5928" i="5" s="1"/>
  <c r="CC5928" i="5" s="1"/>
  <c r="AU5928" i="5"/>
  <c r="BM5928" i="5" s="1"/>
  <c r="BL5928" i="5"/>
  <c r="EF5928" i="5" s="1"/>
  <c r="CG5928" i="5" l="1"/>
  <c r="CH5928" i="5" s="1"/>
  <c r="CI5928" i="5" s="1"/>
  <c r="CJ5928" i="5" s="1"/>
  <c r="CK5928" i="5" s="1"/>
  <c r="CE5928" i="5"/>
  <c r="CF5928" i="5" s="1"/>
  <c r="CQ5928" i="5"/>
  <c r="DB5928" i="5"/>
  <c r="DU5928" i="5" s="1"/>
  <c r="H5928" i="7" s="1"/>
  <c r="CO5928" i="5"/>
  <c r="DC5928" i="5" s="1"/>
  <c r="DW5928" i="5" s="1"/>
  <c r="J5928" i="7" s="1"/>
  <c r="DD5928" i="5" l="1"/>
  <c r="DO5928" i="5" s="1"/>
  <c r="B5928" i="7" s="1"/>
  <c r="CR5928" i="5"/>
  <c r="DE5928" i="5" l="1"/>
  <c r="DP5928" i="5" s="1"/>
  <c r="CV5928" i="5"/>
  <c r="CS5928" i="5"/>
  <c r="DA5928" i="5" l="1"/>
  <c r="CT5928" i="5"/>
  <c r="DF5928" i="5"/>
  <c r="DQ5928" i="5" s="1"/>
  <c r="CW5928" i="5"/>
  <c r="C5928" i="7"/>
  <c r="CU5928" i="5" l="1"/>
  <c r="DI5928" i="5"/>
  <c r="DX5928" i="5" s="1"/>
  <c r="CX5928" i="5"/>
  <c r="DH5928" i="5" s="1"/>
  <c r="DS5928" i="5" s="1"/>
  <c r="F5928" i="7" s="1"/>
  <c r="DG5928" i="5"/>
  <c r="DR5928" i="5" s="1"/>
  <c r="E5928" i="7" s="1"/>
  <c r="D5928" i="7"/>
  <c r="DT5928" i="5"/>
  <c r="DV5928" i="5"/>
  <c r="EJ5928" i="5" l="1"/>
  <c r="C5929" i="5"/>
  <c r="D5929" i="5"/>
  <c r="I5928" i="7"/>
  <c r="G5928" i="7"/>
  <c r="EI5928" i="5"/>
  <c r="K5928" i="7"/>
  <c r="CY5928" i="5"/>
  <c r="DL5928" i="5" s="1"/>
  <c r="EA5928" i="5" s="1"/>
  <c r="DJ5928" i="5"/>
  <c r="DY5928" i="5" s="1"/>
  <c r="L5928" i="7" s="1"/>
  <c r="N5928" i="7" l="1"/>
  <c r="EL5928" i="5"/>
  <c r="CZ5928" i="5"/>
  <c r="DM5928" i="5" s="1"/>
  <c r="DZ5928" i="5" s="1"/>
  <c r="M5928" i="7" s="1"/>
  <c r="EH5928" i="5"/>
  <c r="E5929" i="5"/>
  <c r="J5929" i="5"/>
  <c r="K5929" i="5" s="1"/>
  <c r="L5929" i="5" s="1"/>
  <c r="M5929" i="5" s="1"/>
  <c r="EG5928" i="5" l="1"/>
  <c r="EK5928" i="5"/>
  <c r="O5928" i="7" s="1"/>
  <c r="BH5929" i="5"/>
  <c r="AF5929" i="5"/>
  <c r="N5929" i="5"/>
  <c r="AV5929" i="5"/>
  <c r="O5929" i="5" l="1"/>
  <c r="W5929" i="5" s="1"/>
  <c r="X5929" i="5" s="1"/>
  <c r="Y5929" i="5" s="1"/>
  <c r="Z5929" i="5" s="1"/>
  <c r="AA5929" i="5" s="1"/>
  <c r="AB5929" i="5" s="1"/>
  <c r="BA5929" i="5"/>
  <c r="BB5929" i="5" s="1"/>
  <c r="AG5929" i="5"/>
  <c r="AH5929" i="5" s="1"/>
  <c r="CD5929" i="5"/>
  <c r="BW5929" i="5"/>
  <c r="BX5929" i="5" s="1"/>
  <c r="CP5929" i="5"/>
  <c r="P5929" i="5" l="1"/>
  <c r="Q5929" i="5" s="1"/>
  <c r="R5929" i="5" s="1"/>
  <c r="T5929" i="5" s="1"/>
  <c r="BO5929" i="5" s="1"/>
  <c r="AJ5929" i="5"/>
  <c r="AK5929" i="5" s="1"/>
  <c r="BC5929" i="5"/>
  <c r="DK5929" i="5"/>
  <c r="DN5929" i="5" s="1"/>
  <c r="AP5929" i="5"/>
  <c r="AI5929" i="5"/>
  <c r="U5929" i="5" l="1"/>
  <c r="V5929" i="5"/>
  <c r="AC5929" i="5" s="1"/>
  <c r="AD5929" i="5" s="1"/>
  <c r="AE5929" i="5" s="1"/>
  <c r="EM5929" i="5"/>
  <c r="A5929" i="7"/>
  <c r="BD5929" i="5"/>
  <c r="BQ5929" i="5"/>
  <c r="AM5929" i="5"/>
  <c r="S5929" i="5"/>
  <c r="AL5929" i="5"/>
  <c r="AN5929" i="5" l="1"/>
  <c r="AS5929" i="5" s="1"/>
  <c r="AT5929" i="5" s="1"/>
  <c r="AU5929" i="5" s="1"/>
  <c r="BI5929" i="5"/>
  <c r="BE5929" i="5"/>
  <c r="BJ5929" i="5" l="1"/>
  <c r="AO5929" i="5"/>
  <c r="AQ5929" i="5" s="1"/>
  <c r="BK5929" i="5"/>
  <c r="BF5929" i="5"/>
  <c r="BN5929" i="5" l="1"/>
  <c r="BP5929" i="5" s="1"/>
  <c r="BR5929" i="5"/>
  <c r="AR5929" i="5"/>
  <c r="BS5929" i="5" s="1"/>
  <c r="BT5929" i="5" s="1"/>
  <c r="EC5929" i="5" s="1"/>
  <c r="BL5929" i="5"/>
  <c r="EF5929" i="5" s="1"/>
  <c r="BG5929" i="5"/>
  <c r="BM5929" i="5" s="1"/>
  <c r="EE5929" i="5" l="1"/>
  <c r="CM5929" i="5"/>
  <c r="CN5929" i="5" s="1"/>
  <c r="CQ5929" i="5" s="1"/>
  <c r="BZ5929" i="5"/>
  <c r="CA5929" i="5" s="1"/>
  <c r="CB5929" i="5" s="1"/>
  <c r="CC5929" i="5" s="1"/>
  <c r="CE5929" i="5" s="1"/>
  <c r="CF5929" i="5" s="1"/>
  <c r="ED5929" i="5"/>
  <c r="DB5929" i="5" l="1"/>
  <c r="DU5929" i="5" s="1"/>
  <c r="H5929" i="7" s="1"/>
  <c r="CO5929" i="5"/>
  <c r="DC5929" i="5" s="1"/>
  <c r="DW5929" i="5" s="1"/>
  <c r="J5929" i="7" s="1"/>
  <c r="CR5929" i="5"/>
  <c r="CS5929" i="5" s="1"/>
  <c r="CG5929" i="5"/>
  <c r="CH5929" i="5" s="1"/>
  <c r="CI5929" i="5" s="1"/>
  <c r="CJ5929" i="5" s="1"/>
  <c r="CK5929" i="5" s="1"/>
  <c r="DE5929" i="5" l="1"/>
  <c r="DP5929" i="5" s="1"/>
  <c r="C5929" i="7" s="1"/>
  <c r="CV5929" i="5"/>
  <c r="DA5929" i="5"/>
  <c r="CT5929" i="5"/>
  <c r="DD5929" i="5"/>
  <c r="DO5929" i="5" s="1"/>
  <c r="B5929" i="7" l="1"/>
  <c r="DT5929" i="5"/>
  <c r="G5929" i="7" s="1"/>
  <c r="DV5929" i="5"/>
  <c r="DF5929" i="5"/>
  <c r="DQ5929" i="5" s="1"/>
  <c r="CW5929" i="5"/>
  <c r="DI5929" i="5"/>
  <c r="DX5929" i="5" s="1"/>
  <c r="CU5929" i="5"/>
  <c r="CY5929" i="5" l="1"/>
  <c r="DL5929" i="5" s="1"/>
  <c r="EA5929" i="5" s="1"/>
  <c r="DJ5929" i="5"/>
  <c r="DY5929" i="5" s="1"/>
  <c r="L5929" i="7" s="1"/>
  <c r="CX5929" i="5"/>
  <c r="DH5929" i="5" s="1"/>
  <c r="DS5929" i="5" s="1"/>
  <c r="F5929" i="7" s="1"/>
  <c r="DG5929" i="5"/>
  <c r="DR5929" i="5" s="1"/>
  <c r="E5929" i="7" s="1"/>
  <c r="C5930" i="5"/>
  <c r="I5929" i="7"/>
  <c r="D5930" i="5"/>
  <c r="EI5929" i="5"/>
  <c r="K5929" i="7"/>
  <c r="D5929" i="7"/>
  <c r="N5929" i="7" l="1"/>
  <c r="EL5929" i="5"/>
  <c r="EH5929" i="5"/>
  <c r="EJ5929" i="5"/>
  <c r="J5930" i="5"/>
  <c r="K5930" i="5" s="1"/>
  <c r="L5930" i="5" s="1"/>
  <c r="M5930" i="5" s="1"/>
  <c r="E5930" i="5"/>
  <c r="CZ5929" i="5"/>
  <c r="DM5929" i="5" s="1"/>
  <c r="DZ5929" i="5" s="1"/>
  <c r="M5929" i="7" l="1"/>
  <c r="EK5929" i="5"/>
  <c r="O5929" i="7" s="1"/>
  <c r="EG5929" i="5"/>
  <c r="AV5930" i="5"/>
  <c r="AF5930" i="5"/>
  <c r="N5930" i="5"/>
  <c r="BH5930" i="5"/>
  <c r="CD5930" i="5" l="1"/>
  <c r="BW5930" i="5"/>
  <c r="BX5930" i="5" s="1"/>
  <c r="CP5930" i="5"/>
  <c r="AG5930" i="5"/>
  <c r="AH5930" i="5" s="1"/>
  <c r="O5930" i="5"/>
  <c r="P5930" i="5" s="1"/>
  <c r="BA5930" i="5"/>
  <c r="BB5930" i="5" s="1"/>
  <c r="W5930" i="5" l="1"/>
  <c r="X5930" i="5" s="1"/>
  <c r="Y5930" i="5" s="1"/>
  <c r="Z5930" i="5" s="1"/>
  <c r="AA5930" i="5" s="1"/>
  <c r="AB5930" i="5" s="1"/>
  <c r="DK5930" i="5"/>
  <c r="DN5930" i="5" s="1"/>
  <c r="EM5930" i="5" s="1"/>
  <c r="AI5930" i="5"/>
  <c r="AJ5930" i="5"/>
  <c r="AK5930" i="5" s="1"/>
  <c r="AP5930" i="5"/>
  <c r="BC5930" i="5"/>
  <c r="BD5930" i="5" s="1"/>
  <c r="U5930" i="5"/>
  <c r="Q5930" i="5"/>
  <c r="R5930" i="5" s="1"/>
  <c r="T5930" i="5" s="1"/>
  <c r="BO5930" i="5" s="1"/>
  <c r="V5930" i="5"/>
  <c r="A5930" i="7" l="1"/>
  <c r="AC5930" i="5"/>
  <c r="AD5930" i="5" s="1"/>
  <c r="AE5930" i="5" s="1"/>
  <c r="BE5930" i="5"/>
  <c r="S5930" i="5"/>
  <c r="BQ5930" i="5"/>
  <c r="AM5930" i="5"/>
  <c r="BI5930" i="5" s="1"/>
  <c r="AL5930" i="5"/>
  <c r="AN5930" i="5" l="1"/>
  <c r="AO5930" i="5" s="1"/>
  <c r="BF5930" i="5"/>
  <c r="BN5930" i="5" l="1"/>
  <c r="AQ5930" i="5"/>
  <c r="AS5930" i="5"/>
  <c r="BJ5930" i="5"/>
  <c r="BG5930" i="5"/>
  <c r="EE5930" i="5" l="1"/>
  <c r="BR5930" i="5"/>
  <c r="AR5930" i="5"/>
  <c r="BS5930" i="5" s="1"/>
  <c r="BT5930" i="5" s="1"/>
  <c r="EC5930" i="5" s="1"/>
  <c r="AT5930" i="5"/>
  <c r="BK5930" i="5"/>
  <c r="BP5930" i="5"/>
  <c r="CM5930" i="5"/>
  <c r="BZ5930" i="5"/>
  <c r="CA5930" i="5" l="1"/>
  <c r="CB5930" i="5" s="1"/>
  <c r="CC5930" i="5" s="1"/>
  <c r="AU5930" i="5"/>
  <c r="BM5930" i="5" s="1"/>
  <c r="BL5930" i="5"/>
  <c r="EF5930" i="5" s="1"/>
  <c r="CN5930" i="5"/>
  <c r="CQ5930" i="5" s="1"/>
  <c r="ED5930" i="5"/>
  <c r="CO5930" i="5" l="1"/>
  <c r="DC5930" i="5" s="1"/>
  <c r="DW5930" i="5" s="1"/>
  <c r="J5930" i="7" s="1"/>
  <c r="DB5930" i="5"/>
  <c r="DU5930" i="5" s="1"/>
  <c r="H5930" i="7" s="1"/>
  <c r="CG5930" i="5"/>
  <c r="CH5930" i="5" s="1"/>
  <c r="CI5930" i="5" s="1"/>
  <c r="CJ5930" i="5" s="1"/>
  <c r="CK5930" i="5" s="1"/>
  <c r="CE5930" i="5"/>
  <c r="CF5930" i="5" s="1"/>
  <c r="CR5930" i="5"/>
  <c r="CS5930" i="5" s="1"/>
  <c r="DA5930" i="5" l="1"/>
  <c r="CT5930" i="5"/>
  <c r="DE5930" i="5"/>
  <c r="DP5930" i="5" s="1"/>
  <c r="C5930" i="7" s="1"/>
  <c r="CV5930" i="5"/>
  <c r="DD5930" i="5"/>
  <c r="DO5930" i="5" s="1"/>
  <c r="B5930" i="7" l="1"/>
  <c r="DI5930" i="5"/>
  <c r="DX5930" i="5" s="1"/>
  <c r="CU5930" i="5"/>
  <c r="DF5930" i="5"/>
  <c r="DQ5930" i="5" s="1"/>
  <c r="CW5930" i="5"/>
  <c r="DT5930" i="5"/>
  <c r="G5930" i="7" s="1"/>
  <c r="DV5930" i="5"/>
  <c r="K5930" i="7" l="1"/>
  <c r="D5930" i="7"/>
  <c r="EI5930" i="5"/>
  <c r="I5930" i="7"/>
  <c r="C5931" i="5"/>
  <c r="D5931" i="5"/>
  <c r="DG5930" i="5"/>
  <c r="DR5930" i="5" s="1"/>
  <c r="E5930" i="7" s="1"/>
  <c r="CX5930" i="5"/>
  <c r="DH5930" i="5" s="1"/>
  <c r="DS5930" i="5" s="1"/>
  <c r="F5930" i="7" s="1"/>
  <c r="CY5930" i="5"/>
  <c r="DL5930" i="5" s="1"/>
  <c r="EA5930" i="5" s="1"/>
  <c r="DJ5930" i="5"/>
  <c r="DY5930" i="5" s="1"/>
  <c r="L5930" i="7" s="1"/>
  <c r="N5930" i="7" l="1"/>
  <c r="EL5930" i="5"/>
  <c r="EJ5930" i="5"/>
  <c r="J5931" i="5"/>
  <c r="K5931" i="5" s="1"/>
  <c r="L5931" i="5" s="1"/>
  <c r="M5931" i="5" s="1"/>
  <c r="E5931" i="5"/>
  <c r="EH5930" i="5"/>
  <c r="CZ5930" i="5"/>
  <c r="DM5930" i="5" s="1"/>
  <c r="DZ5930" i="5" s="1"/>
  <c r="M5930" i="7" l="1"/>
  <c r="EK5930" i="5"/>
  <c r="O5930" i="7" s="1"/>
  <c r="EG5930" i="5"/>
  <c r="BH5931" i="5"/>
  <c r="AV5931" i="5"/>
  <c r="N5931" i="5"/>
  <c r="AF5931" i="5"/>
  <c r="O5931" i="5" l="1"/>
  <c r="W5931" i="5" s="1"/>
  <c r="X5931" i="5" s="1"/>
  <c r="Y5931" i="5" s="1"/>
  <c r="Z5931" i="5" s="1"/>
  <c r="AA5931" i="5" s="1"/>
  <c r="AB5931" i="5" s="1"/>
  <c r="AG5931" i="5"/>
  <c r="AP5931" i="5" s="1"/>
  <c r="BA5931" i="5"/>
  <c r="BB5931" i="5" s="1"/>
  <c r="BC5931" i="5" s="1"/>
  <c r="BD5931" i="5" s="1"/>
  <c r="CP5931" i="5"/>
  <c r="CD5931" i="5"/>
  <c r="BW5931" i="5"/>
  <c r="BX5931" i="5" s="1"/>
  <c r="P5931" i="5" l="1"/>
  <c r="U5931" i="5" s="1"/>
  <c r="DK5931" i="5"/>
  <c r="DN5931" i="5" s="1"/>
  <c r="AH5931" i="5"/>
  <c r="BE5931" i="5"/>
  <c r="V5931" i="5" l="1"/>
  <c r="AC5931" i="5" s="1"/>
  <c r="AD5931" i="5" s="1"/>
  <c r="AE5931" i="5" s="1"/>
  <c r="Q5931" i="5"/>
  <c r="R5931" i="5" s="1"/>
  <c r="S5931" i="5" s="1"/>
  <c r="AI5931" i="5"/>
  <c r="AJ5931" i="5"/>
  <c r="AK5931" i="5" s="1"/>
  <c r="BF5931" i="5"/>
  <c r="EM5931" i="5"/>
  <c r="A5931" i="7"/>
  <c r="BQ5931" i="5" l="1"/>
  <c r="T5931" i="5"/>
  <c r="BO5931" i="5" s="1"/>
  <c r="BG5931" i="5"/>
  <c r="AM5931" i="5"/>
  <c r="BI5931" i="5" s="1"/>
  <c r="AL5931" i="5"/>
  <c r="AN5931" i="5" l="1"/>
  <c r="AS5931" i="5" l="1"/>
  <c r="BJ5931" i="5"/>
  <c r="AO5931" i="5"/>
  <c r="BN5931" i="5" l="1"/>
  <c r="EE5931" i="5" s="1"/>
  <c r="AQ5931" i="5"/>
  <c r="AT5931" i="5"/>
  <c r="BK5931" i="5"/>
  <c r="BR5931" i="5" l="1"/>
  <c r="AR5931" i="5"/>
  <c r="BS5931" i="5" s="1"/>
  <c r="BT5931" i="5" s="1"/>
  <c r="EC5931" i="5" s="1"/>
  <c r="AU5931" i="5"/>
  <c r="BM5931" i="5" s="1"/>
  <c r="BL5931" i="5"/>
  <c r="EF5931" i="5" s="1"/>
  <c r="BP5931" i="5"/>
  <c r="CM5931" i="5"/>
  <c r="BZ5931" i="5"/>
  <c r="CN5931" i="5" l="1"/>
  <c r="CQ5931" i="5" s="1"/>
  <c r="CA5931" i="5"/>
  <c r="CB5931" i="5" s="1"/>
  <c r="CC5931" i="5" s="1"/>
  <c r="ED5931" i="5"/>
  <c r="CR5931" i="5" l="1"/>
  <c r="CS5931" i="5" s="1"/>
  <c r="DB5931" i="5"/>
  <c r="DU5931" i="5" s="1"/>
  <c r="H5931" i="7" s="1"/>
  <c r="CO5931" i="5"/>
  <c r="DC5931" i="5" s="1"/>
  <c r="DW5931" i="5" s="1"/>
  <c r="J5931" i="7" s="1"/>
  <c r="CG5931" i="5"/>
  <c r="CH5931" i="5" s="1"/>
  <c r="CI5931" i="5" s="1"/>
  <c r="CJ5931" i="5" s="1"/>
  <c r="CK5931" i="5" s="1"/>
  <c r="CE5931" i="5"/>
  <c r="CF5931" i="5" s="1"/>
  <c r="DA5931" i="5" l="1"/>
  <c r="CT5931" i="5"/>
  <c r="DD5931" i="5"/>
  <c r="DO5931" i="5" s="1"/>
  <c r="DE5931" i="5"/>
  <c r="DP5931" i="5" s="1"/>
  <c r="C5931" i="7" s="1"/>
  <c r="CV5931" i="5"/>
  <c r="DF5931" i="5" l="1"/>
  <c r="DQ5931" i="5" s="1"/>
  <c r="CW5931" i="5"/>
  <c r="B5931" i="7"/>
  <c r="CU5931" i="5"/>
  <c r="DI5931" i="5"/>
  <c r="DX5931" i="5" s="1"/>
  <c r="DT5931" i="5"/>
  <c r="G5931" i="7" s="1"/>
  <c r="DV5931" i="5"/>
  <c r="D5932" i="5" l="1"/>
  <c r="C5932" i="5"/>
  <c r="I5931" i="7"/>
  <c r="EI5931" i="5"/>
  <c r="CY5931" i="5"/>
  <c r="DL5931" i="5" s="1"/>
  <c r="EA5931" i="5" s="1"/>
  <c r="DJ5931" i="5"/>
  <c r="DY5931" i="5" s="1"/>
  <c r="L5931" i="7" s="1"/>
  <c r="CX5931" i="5"/>
  <c r="DH5931" i="5" s="1"/>
  <c r="DS5931" i="5" s="1"/>
  <c r="F5931" i="7" s="1"/>
  <c r="DG5931" i="5"/>
  <c r="DR5931" i="5" s="1"/>
  <c r="E5931" i="7" s="1"/>
  <c r="K5931" i="7"/>
  <c r="D5931" i="7"/>
  <c r="N5931" i="7" l="1"/>
  <c r="EL5931" i="5"/>
  <c r="EJ5931" i="5"/>
  <c r="CZ5931" i="5"/>
  <c r="DM5931" i="5" s="1"/>
  <c r="DZ5931" i="5" s="1"/>
  <c r="M5931" i="7" s="1"/>
  <c r="EH5931" i="5"/>
  <c r="E5932" i="5"/>
  <c r="J5932" i="5"/>
  <c r="K5932" i="5" s="1"/>
  <c r="L5932" i="5" s="1"/>
  <c r="M5932" i="5" s="1"/>
  <c r="EG5931" i="5" l="1"/>
  <c r="EK5931" i="5"/>
  <c r="O5931" i="7" s="1"/>
  <c r="N5932" i="5"/>
  <c r="AF5932" i="5"/>
  <c r="AV5932" i="5"/>
  <c r="BH5932" i="5"/>
  <c r="AG5932" i="5" l="1"/>
  <c r="AH5932" i="5" s="1"/>
  <c r="AJ5932" i="5" s="1"/>
  <c r="AK5932" i="5" s="1"/>
  <c r="CP5932" i="5"/>
  <c r="BW5932" i="5"/>
  <c r="BX5932" i="5" s="1"/>
  <c r="CD5932" i="5"/>
  <c r="BA5932" i="5"/>
  <c r="BB5932" i="5" s="1"/>
  <c r="O5932" i="5"/>
  <c r="P5932" i="5" s="1"/>
  <c r="W5932" i="5" l="1"/>
  <c r="X5932" i="5" s="1"/>
  <c r="Y5932" i="5" s="1"/>
  <c r="Z5932" i="5" s="1"/>
  <c r="AA5932" i="5" s="1"/>
  <c r="AB5932" i="5" s="1"/>
  <c r="DK5932" i="5"/>
  <c r="DN5932" i="5" s="1"/>
  <c r="AP5932" i="5"/>
  <c r="Q5932" i="5"/>
  <c r="R5932" i="5" s="1"/>
  <c r="T5932" i="5" s="1"/>
  <c r="U5932" i="5"/>
  <c r="V5932" i="5"/>
  <c r="BC5932" i="5"/>
  <c r="AI5932" i="5"/>
  <c r="AL5932" i="5"/>
  <c r="BO5932" i="5" l="1"/>
  <c r="AC5932" i="5"/>
  <c r="AD5932" i="5" s="1"/>
  <c r="AE5932" i="5" s="1"/>
  <c r="EM5932" i="5"/>
  <c r="A5932" i="7"/>
  <c r="S5932" i="5"/>
  <c r="BQ5932" i="5"/>
  <c r="BD5932" i="5"/>
  <c r="AM5932" i="5"/>
  <c r="AN5932" i="5" s="1"/>
  <c r="AS5932" i="5" s="1"/>
  <c r="AT5932" i="5" s="1"/>
  <c r="AU5932" i="5" s="1"/>
  <c r="AO5932" i="5" l="1"/>
  <c r="BI5932" i="5"/>
  <c r="BJ5932" i="5"/>
  <c r="BE5932" i="5"/>
  <c r="BK5932" i="5" l="1"/>
  <c r="BF5932" i="5"/>
  <c r="BN5932" i="5"/>
  <c r="AQ5932" i="5"/>
  <c r="BL5932" i="5" l="1"/>
  <c r="EF5932" i="5" s="1"/>
  <c r="BG5932" i="5"/>
  <c r="BM5932" i="5" s="1"/>
  <c r="BP5932" i="5"/>
  <c r="BZ5932" i="5"/>
  <c r="CM5932" i="5"/>
  <c r="BR5932" i="5"/>
  <c r="AR5932" i="5"/>
  <c r="BS5932" i="5" s="1"/>
  <c r="BT5932" i="5" s="1"/>
  <c r="EC5932" i="5" s="1"/>
  <c r="EE5932" i="5"/>
  <c r="CN5932" i="5" l="1"/>
  <c r="ED5932" i="5"/>
  <c r="CA5932" i="5"/>
  <c r="CB5932" i="5" s="1"/>
  <c r="CC5932" i="5" s="1"/>
  <c r="CE5932" i="5" s="1"/>
  <c r="CF5932" i="5" s="1"/>
  <c r="CG5932" i="5" l="1"/>
  <c r="CH5932" i="5" s="1"/>
  <c r="CI5932" i="5" s="1"/>
  <c r="CJ5932" i="5" s="1"/>
  <c r="CK5932" i="5" s="1"/>
  <c r="CQ5932" i="5"/>
  <c r="DB5932" i="5"/>
  <c r="DU5932" i="5" s="1"/>
  <c r="H5932" i="7" s="1"/>
  <c r="CO5932" i="5"/>
  <c r="DC5932" i="5" s="1"/>
  <c r="DW5932" i="5" s="1"/>
  <c r="J5932" i="7" s="1"/>
  <c r="DD5932" i="5" l="1"/>
  <c r="DO5932" i="5" s="1"/>
  <c r="B5932" i="7" s="1"/>
  <c r="CR5932" i="5"/>
  <c r="CS5932" i="5" s="1"/>
  <c r="DA5932" i="5" l="1"/>
  <c r="CT5932" i="5"/>
  <c r="DE5932" i="5"/>
  <c r="DP5932" i="5" s="1"/>
  <c r="CV5932" i="5"/>
  <c r="C5932" i="7" l="1"/>
  <c r="CU5932" i="5"/>
  <c r="DI5932" i="5"/>
  <c r="DX5932" i="5" s="1"/>
  <c r="DF5932" i="5"/>
  <c r="DQ5932" i="5" s="1"/>
  <c r="CW5932" i="5"/>
  <c r="DV5932" i="5"/>
  <c r="DT5932" i="5"/>
  <c r="G5932" i="7" s="1"/>
  <c r="D5932" i="7" l="1"/>
  <c r="CY5932" i="5"/>
  <c r="DL5932" i="5" s="1"/>
  <c r="EA5932" i="5" s="1"/>
  <c r="DJ5932" i="5"/>
  <c r="DY5932" i="5" s="1"/>
  <c r="L5932" i="7" s="1"/>
  <c r="CX5932" i="5"/>
  <c r="DH5932" i="5" s="1"/>
  <c r="DS5932" i="5" s="1"/>
  <c r="F5932" i="7" s="1"/>
  <c r="DG5932" i="5"/>
  <c r="DR5932" i="5" s="1"/>
  <c r="E5932" i="7" s="1"/>
  <c r="K5932" i="7"/>
  <c r="EI5932" i="5"/>
  <c r="D5933" i="5"/>
  <c r="I5932" i="7"/>
  <c r="C5933" i="5"/>
  <c r="N5932" i="7" l="1"/>
  <c r="EL5932" i="5"/>
  <c r="CZ5932" i="5"/>
  <c r="DM5932" i="5" s="1"/>
  <c r="DZ5932" i="5" s="1"/>
  <c r="M5932" i="7" s="1"/>
  <c r="E5933" i="5"/>
  <c r="J5933" i="5"/>
  <c r="K5933" i="5" s="1"/>
  <c r="L5933" i="5" s="1"/>
  <c r="M5933" i="5" s="1"/>
  <c r="EH5932" i="5"/>
  <c r="EJ5932" i="5"/>
  <c r="EG5932" i="5" l="1"/>
  <c r="EK5932" i="5"/>
  <c r="O5932" i="7" s="1"/>
  <c r="AV5933" i="5"/>
  <c r="AF5933" i="5"/>
  <c r="BH5933" i="5"/>
  <c r="N5933" i="5"/>
  <c r="O5933" i="5" l="1"/>
  <c r="W5933" i="5" s="1"/>
  <c r="X5933" i="5" s="1"/>
  <c r="Y5933" i="5" s="1"/>
  <c r="Z5933" i="5" s="1"/>
  <c r="AA5933" i="5" s="1"/>
  <c r="AB5933" i="5" s="1"/>
  <c r="AG5933" i="5"/>
  <c r="AH5933" i="5" s="1"/>
  <c r="AI5933" i="5" s="1"/>
  <c r="BW5933" i="5"/>
  <c r="BX5933" i="5" s="1"/>
  <c r="CP5933" i="5"/>
  <c r="CD5933" i="5"/>
  <c r="BA5933" i="5"/>
  <c r="BB5933" i="5" s="1"/>
  <c r="BC5933" i="5" s="1"/>
  <c r="P5933" i="5" l="1"/>
  <c r="Q5933" i="5" s="1"/>
  <c r="R5933" i="5" s="1"/>
  <c r="T5933" i="5" s="1"/>
  <c r="BO5933" i="5" s="1"/>
  <c r="DK5933" i="5"/>
  <c r="DN5933" i="5" s="1"/>
  <c r="A5933" i="7" s="1"/>
  <c r="BD5933" i="5"/>
  <c r="AP5933" i="5"/>
  <c r="AJ5933" i="5"/>
  <c r="AK5933" i="5" s="1"/>
  <c r="AM5933" i="5" s="1"/>
  <c r="V5933" i="5" l="1"/>
  <c r="AC5933" i="5" s="1"/>
  <c r="AD5933" i="5" s="1"/>
  <c r="AE5933" i="5" s="1"/>
  <c r="U5933" i="5"/>
  <c r="BI5933" i="5" s="1"/>
  <c r="EM5933" i="5"/>
  <c r="BQ5933" i="5"/>
  <c r="BE5933" i="5"/>
  <c r="S5933" i="5"/>
  <c r="AL5933" i="5"/>
  <c r="AN5933" i="5" s="1"/>
  <c r="AS5933" i="5" s="1"/>
  <c r="AT5933" i="5" s="1"/>
  <c r="AU5933" i="5" s="1"/>
  <c r="BJ5933" i="5" l="1"/>
  <c r="AO5933" i="5"/>
  <c r="BK5933" i="5"/>
  <c r="BF5933" i="5"/>
  <c r="BN5933" i="5" l="1"/>
  <c r="AQ5933" i="5"/>
  <c r="BG5933" i="5"/>
  <c r="BM5933" i="5" s="1"/>
  <c r="BL5933" i="5"/>
  <c r="EF5933" i="5" s="1"/>
  <c r="BR5933" i="5" l="1"/>
  <c r="AR5933" i="5"/>
  <c r="BS5933" i="5" s="1"/>
  <c r="BT5933" i="5" s="1"/>
  <c r="EC5933" i="5" s="1"/>
  <c r="BP5933" i="5"/>
  <c r="CM5933" i="5"/>
  <c r="BZ5933" i="5"/>
  <c r="EE5933" i="5"/>
  <c r="CN5933" i="5" l="1"/>
  <c r="CA5933" i="5"/>
  <c r="CB5933" i="5" s="1"/>
  <c r="CC5933" i="5" s="1"/>
  <c r="CE5933" i="5" s="1"/>
  <c r="CF5933" i="5" s="1"/>
  <c r="ED5933" i="5"/>
  <c r="CG5933" i="5" l="1"/>
  <c r="CH5933" i="5" s="1"/>
  <c r="CI5933" i="5" s="1"/>
  <c r="CJ5933" i="5" s="1"/>
  <c r="CK5933" i="5" s="1"/>
  <c r="CQ5933" i="5"/>
  <c r="DB5933" i="5"/>
  <c r="DU5933" i="5" s="1"/>
  <c r="H5933" i="7" s="1"/>
  <c r="CO5933" i="5"/>
  <c r="DC5933" i="5" s="1"/>
  <c r="DW5933" i="5" s="1"/>
  <c r="J5933" i="7" s="1"/>
  <c r="DD5933" i="5" l="1"/>
  <c r="DO5933" i="5" s="1"/>
  <c r="B5933" i="7" s="1"/>
  <c r="CR5933" i="5"/>
  <c r="DE5933" i="5" l="1"/>
  <c r="DP5933" i="5" s="1"/>
  <c r="CV5933" i="5"/>
  <c r="CS5933" i="5"/>
  <c r="DF5933" i="5" l="1"/>
  <c r="DQ5933" i="5" s="1"/>
  <c r="CW5933" i="5"/>
  <c r="DA5933" i="5"/>
  <c r="CT5933" i="5"/>
  <c r="C5933" i="7"/>
  <c r="DT5933" i="5" l="1"/>
  <c r="DV5933" i="5"/>
  <c r="DG5933" i="5"/>
  <c r="DR5933" i="5" s="1"/>
  <c r="E5933" i="7" s="1"/>
  <c r="CX5933" i="5"/>
  <c r="DH5933" i="5" s="1"/>
  <c r="DS5933" i="5" s="1"/>
  <c r="F5933" i="7" s="1"/>
  <c r="DI5933" i="5"/>
  <c r="DX5933" i="5" s="1"/>
  <c r="CU5933" i="5"/>
  <c r="D5933" i="7"/>
  <c r="EJ5933" i="5"/>
  <c r="K5933" i="7" l="1"/>
  <c r="D5934" i="5"/>
  <c r="I5933" i="7"/>
  <c r="C5934" i="5"/>
  <c r="DJ5933" i="5"/>
  <c r="DY5933" i="5" s="1"/>
  <c r="L5933" i="7" s="1"/>
  <c r="CY5933" i="5"/>
  <c r="DL5933" i="5" s="1"/>
  <c r="EA5933" i="5" s="1"/>
  <c r="G5933" i="7"/>
  <c r="EI5933" i="5"/>
  <c r="N5933" i="7" l="1"/>
  <c r="EL5933" i="5"/>
  <c r="CZ5933" i="5"/>
  <c r="DM5933" i="5" s="1"/>
  <c r="DZ5933" i="5" s="1"/>
  <c r="E5934" i="5"/>
  <c r="J5934" i="5"/>
  <c r="K5934" i="5" s="1"/>
  <c r="L5934" i="5" s="1"/>
  <c r="M5934" i="5" s="1"/>
  <c r="EH5933" i="5"/>
  <c r="AV5934" i="5" l="1"/>
  <c r="BH5934" i="5"/>
  <c r="N5934" i="5"/>
  <c r="AF5934" i="5"/>
  <c r="EG5933" i="5"/>
  <c r="M5933" i="7"/>
  <c r="EK5933" i="5"/>
  <c r="O5933" i="7" s="1"/>
  <c r="O5934" i="5" l="1"/>
  <c r="W5934" i="5" s="1"/>
  <c r="X5934" i="5" s="1"/>
  <c r="Y5934" i="5" s="1"/>
  <c r="Z5934" i="5" s="1"/>
  <c r="AA5934" i="5" s="1"/>
  <c r="AB5934" i="5" s="1"/>
  <c r="BW5934" i="5"/>
  <c r="BX5934" i="5" s="1"/>
  <c r="CP5934" i="5"/>
  <c r="CD5934" i="5"/>
  <c r="AG5934" i="5"/>
  <c r="AP5934" i="5" s="1"/>
  <c r="BA5934" i="5"/>
  <c r="BB5934" i="5" s="1"/>
  <c r="P5934" i="5" l="1"/>
  <c r="U5934" i="5" s="1"/>
  <c r="AH5934" i="5"/>
  <c r="DK5934" i="5"/>
  <c r="DN5934" i="5" s="1"/>
  <c r="BC5934" i="5"/>
  <c r="BD5934" i="5" s="1"/>
  <c r="V5934" i="5" l="1"/>
  <c r="AC5934" i="5" s="1"/>
  <c r="AD5934" i="5" s="1"/>
  <c r="AE5934" i="5" s="1"/>
  <c r="Q5934" i="5"/>
  <c r="R5934" i="5" s="1"/>
  <c r="T5934" i="5" s="1"/>
  <c r="BO5934" i="5" s="1"/>
  <c r="AJ5934" i="5"/>
  <c r="AK5934" i="5" s="1"/>
  <c r="AI5934" i="5"/>
  <c r="A5934" i="7"/>
  <c r="EM5934" i="5"/>
  <c r="BE5934" i="5"/>
  <c r="BQ5934" i="5" l="1"/>
  <c r="S5934" i="5"/>
  <c r="AM5934" i="5"/>
  <c r="BI5934" i="5" s="1"/>
  <c r="AL5934" i="5"/>
  <c r="BF5934" i="5"/>
  <c r="BG5934" i="5" l="1"/>
  <c r="AN5934" i="5"/>
  <c r="AS5934" i="5" l="1"/>
  <c r="BJ5934" i="5"/>
  <c r="AO5934" i="5"/>
  <c r="AT5934" i="5" l="1"/>
  <c r="BK5934" i="5"/>
  <c r="BN5934" i="5"/>
  <c r="AQ5934" i="5"/>
  <c r="AU5934" i="5" l="1"/>
  <c r="BM5934" i="5" s="1"/>
  <c r="BL5934" i="5"/>
  <c r="EF5934" i="5" s="1"/>
  <c r="BR5934" i="5"/>
  <c r="AR5934" i="5"/>
  <c r="BS5934" i="5" s="1"/>
  <c r="BT5934" i="5" s="1"/>
  <c r="EC5934" i="5" s="1"/>
  <c r="BP5934" i="5"/>
  <c r="CM5934" i="5"/>
  <c r="BZ5934" i="5"/>
  <c r="EE5934" i="5"/>
  <c r="CA5934" i="5" l="1"/>
  <c r="CB5934" i="5" s="1"/>
  <c r="CC5934" i="5" s="1"/>
  <c r="CE5934" i="5" s="1"/>
  <c r="CF5934" i="5" s="1"/>
  <c r="CN5934" i="5"/>
  <c r="ED5934" i="5"/>
  <c r="CQ5934" i="5" l="1"/>
  <c r="CR5934" i="5" s="1"/>
  <c r="CO5934" i="5"/>
  <c r="DC5934" i="5" s="1"/>
  <c r="DW5934" i="5" s="1"/>
  <c r="J5934" i="7" s="1"/>
  <c r="DB5934" i="5"/>
  <c r="DU5934" i="5" s="1"/>
  <c r="H5934" i="7" s="1"/>
  <c r="CG5934" i="5"/>
  <c r="CH5934" i="5" s="1"/>
  <c r="CI5934" i="5" s="1"/>
  <c r="CJ5934" i="5" s="1"/>
  <c r="CK5934" i="5" s="1"/>
  <c r="DE5934" i="5" l="1"/>
  <c r="DP5934" i="5" s="1"/>
  <c r="C5934" i="7" s="1"/>
  <c r="CV5934" i="5"/>
  <c r="CS5934" i="5"/>
  <c r="DD5934" i="5"/>
  <c r="DO5934" i="5" s="1"/>
  <c r="DA5934" i="5" l="1"/>
  <c r="CT5934" i="5"/>
  <c r="B5934" i="7"/>
  <c r="DF5934" i="5"/>
  <c r="DQ5934" i="5" s="1"/>
  <c r="CW5934" i="5"/>
  <c r="D5934" i="7" l="1"/>
  <c r="CU5934" i="5"/>
  <c r="DI5934" i="5"/>
  <c r="DX5934" i="5" s="1"/>
  <c r="CX5934" i="5"/>
  <c r="DH5934" i="5" s="1"/>
  <c r="DS5934" i="5" s="1"/>
  <c r="F5934" i="7" s="1"/>
  <c r="DG5934" i="5"/>
  <c r="DR5934" i="5" s="1"/>
  <c r="E5934" i="7" s="1"/>
  <c r="DT5934" i="5"/>
  <c r="DV5934" i="5"/>
  <c r="C5935" i="5" l="1"/>
  <c r="D5935" i="5"/>
  <c r="I5934" i="7"/>
  <c r="G5934" i="7"/>
  <c r="EI5934" i="5"/>
  <c r="CY5934" i="5"/>
  <c r="DL5934" i="5" s="1"/>
  <c r="EA5934" i="5" s="1"/>
  <c r="DJ5934" i="5"/>
  <c r="DY5934" i="5" s="1"/>
  <c r="L5934" i="7" s="1"/>
  <c r="EJ5934" i="5"/>
  <c r="K5934" i="7"/>
  <c r="N5934" i="7" l="1"/>
  <c r="EL5934" i="5"/>
  <c r="CZ5934" i="5"/>
  <c r="DM5934" i="5" s="1"/>
  <c r="DZ5934" i="5" s="1"/>
  <c r="EH5934" i="5"/>
  <c r="E5935" i="5"/>
  <c r="J5935" i="5"/>
  <c r="K5935" i="5" s="1"/>
  <c r="L5935" i="5" s="1"/>
  <c r="M5935" i="5" s="1"/>
  <c r="AF5935" i="5" l="1"/>
  <c r="AV5935" i="5"/>
  <c r="N5935" i="5"/>
  <c r="BH5935" i="5"/>
  <c r="EG5934" i="5"/>
  <c r="M5934" i="7"/>
  <c r="EK5934" i="5"/>
  <c r="O5934" i="7" s="1"/>
  <c r="O5935" i="5" l="1"/>
  <c r="W5935" i="5" s="1"/>
  <c r="X5935" i="5" s="1"/>
  <c r="Y5935" i="5" s="1"/>
  <c r="Z5935" i="5" s="1"/>
  <c r="AA5935" i="5" s="1"/>
  <c r="AB5935" i="5" s="1"/>
  <c r="CP5935" i="5"/>
  <c r="BW5935" i="5"/>
  <c r="BX5935" i="5" s="1"/>
  <c r="CD5935" i="5"/>
  <c r="BA5935" i="5"/>
  <c r="BB5935" i="5" s="1"/>
  <c r="AG5935" i="5"/>
  <c r="AH5935" i="5" s="1"/>
  <c r="AI5935" i="5" s="1"/>
  <c r="P5935" i="5" l="1"/>
  <c r="V5935" i="5" s="1"/>
  <c r="AC5935" i="5" s="1"/>
  <c r="AD5935" i="5" s="1"/>
  <c r="AE5935" i="5" s="1"/>
  <c r="BC5935" i="5"/>
  <c r="BD5935" i="5" s="1"/>
  <c r="AP5935" i="5"/>
  <c r="DK5935" i="5"/>
  <c r="DN5935" i="5" s="1"/>
  <c r="AJ5935" i="5"/>
  <c r="AK5935" i="5" s="1"/>
  <c r="AM5935" i="5" s="1"/>
  <c r="Q5935" i="5" l="1"/>
  <c r="R5935" i="5" s="1"/>
  <c r="T5935" i="5" s="1"/>
  <c r="BO5935" i="5" s="1"/>
  <c r="U5935" i="5"/>
  <c r="BI5935" i="5" s="1"/>
  <c r="BE5935" i="5"/>
  <c r="AL5935" i="5"/>
  <c r="AN5935" i="5" s="1"/>
  <c r="EM5935" i="5"/>
  <c r="A5935" i="7"/>
  <c r="S5935" i="5" l="1"/>
  <c r="BQ5935" i="5"/>
  <c r="AS5935" i="5"/>
  <c r="AT5935" i="5" s="1"/>
  <c r="AU5935" i="5" s="1"/>
  <c r="AO5935" i="5"/>
  <c r="BJ5935" i="5"/>
  <c r="BF5935" i="5"/>
  <c r="BK5935" i="5" l="1"/>
  <c r="BL5935" i="5"/>
  <c r="BG5935" i="5"/>
  <c r="BM5935" i="5" s="1"/>
  <c r="AQ5935" i="5"/>
  <c r="BN5935" i="5"/>
  <c r="EF5935" i="5" l="1"/>
  <c r="BP5935" i="5"/>
  <c r="CM5935" i="5"/>
  <c r="BZ5935" i="5"/>
  <c r="EE5935" i="5"/>
  <c r="BR5935" i="5"/>
  <c r="AR5935" i="5"/>
  <c r="BS5935" i="5" s="1"/>
  <c r="CA5935" i="5" l="1"/>
  <c r="CB5935" i="5" s="1"/>
  <c r="CC5935" i="5" s="1"/>
  <c r="ED5935" i="5"/>
  <c r="CN5935" i="5"/>
  <c r="CQ5935" i="5" s="1"/>
  <c r="BT5935" i="5"/>
  <c r="EC5935" i="5" s="1"/>
  <c r="CR5935" i="5" l="1"/>
  <c r="CE5935" i="5"/>
  <c r="CF5935" i="5" s="1"/>
  <c r="DB5935" i="5"/>
  <c r="DU5935" i="5" s="1"/>
  <c r="H5935" i="7" s="1"/>
  <c r="CO5935" i="5"/>
  <c r="DC5935" i="5" s="1"/>
  <c r="DW5935" i="5" s="1"/>
  <c r="J5935" i="7" s="1"/>
  <c r="CG5935" i="5"/>
  <c r="CH5935" i="5" s="1"/>
  <c r="CI5935" i="5" s="1"/>
  <c r="CJ5935" i="5" s="1"/>
  <c r="CK5935" i="5" s="1"/>
  <c r="CS5935" i="5" l="1"/>
  <c r="DE5935" i="5"/>
  <c r="DP5935" i="5" s="1"/>
  <c r="C5935" i="7" s="1"/>
  <c r="CV5935" i="5"/>
  <c r="DD5935" i="5"/>
  <c r="DO5935" i="5" s="1"/>
  <c r="B5935" i="7" l="1"/>
  <c r="DF5935" i="5"/>
  <c r="DQ5935" i="5" s="1"/>
  <c r="CW5935" i="5"/>
  <c r="DA5935" i="5"/>
  <c r="CT5935" i="5"/>
  <c r="DT5935" i="5" l="1"/>
  <c r="DV5935" i="5"/>
  <c r="D5935" i="7"/>
  <c r="CU5935" i="5"/>
  <c r="DI5935" i="5"/>
  <c r="DX5935" i="5" s="1"/>
  <c r="CX5935" i="5"/>
  <c r="DH5935" i="5" s="1"/>
  <c r="DS5935" i="5" s="1"/>
  <c r="F5935" i="7" s="1"/>
  <c r="DG5935" i="5"/>
  <c r="DR5935" i="5" s="1"/>
  <c r="E5935" i="7" s="1"/>
  <c r="K5935" i="7" l="1"/>
  <c r="EJ5935" i="5"/>
  <c r="I5935" i="7"/>
  <c r="C5936" i="5"/>
  <c r="D5936" i="5"/>
  <c r="DJ5935" i="5"/>
  <c r="DY5935" i="5" s="1"/>
  <c r="L5935" i="7" s="1"/>
  <c r="CY5935" i="5"/>
  <c r="DL5935" i="5" s="1"/>
  <c r="EA5935" i="5" s="1"/>
  <c r="G5935" i="7"/>
  <c r="EI5935" i="5"/>
  <c r="N5935" i="7" l="1"/>
  <c r="EL5935" i="5"/>
  <c r="CZ5935" i="5"/>
  <c r="DM5935" i="5" s="1"/>
  <c r="DZ5935" i="5" s="1"/>
  <c r="EK5935" i="5" s="1"/>
  <c r="O5935" i="7" s="1"/>
  <c r="E5936" i="5"/>
  <c r="J5936" i="5"/>
  <c r="K5936" i="5" s="1"/>
  <c r="L5936" i="5" s="1"/>
  <c r="M5936" i="5" s="1"/>
  <c r="EG5935" i="5"/>
  <c r="M5935" i="7"/>
  <c r="EH5935" i="5"/>
  <c r="BH5936" i="5" l="1"/>
  <c r="AF5936" i="5"/>
  <c r="AV5936" i="5"/>
  <c r="N5936" i="5"/>
  <c r="BA5936" i="5" l="1"/>
  <c r="BB5936" i="5" s="1"/>
  <c r="O5936" i="5"/>
  <c r="W5936" i="5" s="1"/>
  <c r="AG5936" i="5"/>
  <c r="AP5936" i="5" s="1"/>
  <c r="CP5936" i="5"/>
  <c r="CD5936" i="5"/>
  <c r="BW5936" i="5"/>
  <c r="BX5936" i="5" s="1"/>
  <c r="X5936" i="5" l="1"/>
  <c r="Y5936" i="5" s="1"/>
  <c r="Z5936" i="5" s="1"/>
  <c r="AA5936" i="5" s="1"/>
  <c r="DK5936" i="5"/>
  <c r="DN5936" i="5" s="1"/>
  <c r="P5936" i="5"/>
  <c r="AH5936" i="5"/>
  <c r="BC5936" i="5"/>
  <c r="BD5936" i="5" s="1"/>
  <c r="BE5936" i="5" l="1"/>
  <c r="V5936" i="5"/>
  <c r="Q5936" i="5"/>
  <c r="R5936" i="5" s="1"/>
  <c r="U5936" i="5"/>
  <c r="AB5936" i="5"/>
  <c r="AJ5936" i="5"/>
  <c r="AK5936" i="5" s="1"/>
  <c r="AL5936" i="5" s="1"/>
  <c r="AI5936" i="5"/>
  <c r="EM5936" i="5"/>
  <c r="A5936" i="7"/>
  <c r="T5936" i="5" l="1"/>
  <c r="BO5936" i="5" s="1"/>
  <c r="BQ5936" i="5"/>
  <c r="AC5936" i="5"/>
  <c r="AD5936" i="5" s="1"/>
  <c r="AE5936" i="5" s="1"/>
  <c r="S5936" i="5"/>
  <c r="BF5936" i="5"/>
  <c r="AM5936" i="5"/>
  <c r="BI5936" i="5" s="1"/>
  <c r="AN5936" i="5" l="1"/>
  <c r="AS5936" i="5" s="1"/>
  <c r="AT5936" i="5" s="1"/>
  <c r="AU5936" i="5" s="1"/>
  <c r="BG5936" i="5"/>
  <c r="BM5936" i="5" l="1"/>
  <c r="BJ5936" i="5"/>
  <c r="AO5936" i="5"/>
  <c r="BN5936" i="5" s="1"/>
  <c r="BL5936" i="5"/>
  <c r="BK5936" i="5"/>
  <c r="AQ5936" i="5" l="1"/>
  <c r="AR5936" i="5" s="1"/>
  <c r="BS5936" i="5" s="1"/>
  <c r="BT5936" i="5" s="1"/>
  <c r="EC5936" i="5" s="1"/>
  <c r="EF5936" i="5"/>
  <c r="BP5936" i="5"/>
  <c r="EE5936" i="5"/>
  <c r="CM5936" i="5"/>
  <c r="BZ5936" i="5"/>
  <c r="BR5936" i="5" l="1"/>
  <c r="ED5936" i="5" s="1"/>
  <c r="CA5936" i="5"/>
  <c r="CB5936" i="5" s="1"/>
  <c r="CC5936" i="5" s="1"/>
  <c r="CE5936" i="5" s="1"/>
  <c r="CF5936" i="5" s="1"/>
  <c r="CN5936" i="5"/>
  <c r="CQ5936" i="5" s="1"/>
  <c r="CR5936" i="5" l="1"/>
  <c r="CO5936" i="5"/>
  <c r="DC5936" i="5" s="1"/>
  <c r="DW5936" i="5" s="1"/>
  <c r="J5936" i="7" s="1"/>
  <c r="DB5936" i="5"/>
  <c r="DU5936" i="5" s="1"/>
  <c r="H5936" i="7" s="1"/>
  <c r="CG5936" i="5"/>
  <c r="CH5936" i="5" s="1"/>
  <c r="CI5936" i="5" s="1"/>
  <c r="CJ5936" i="5" s="1"/>
  <c r="CK5936" i="5" s="1"/>
  <c r="DE5936" i="5" l="1"/>
  <c r="DP5936" i="5" s="1"/>
  <c r="C5936" i="7" s="1"/>
  <c r="CV5936" i="5"/>
  <c r="CS5936" i="5"/>
  <c r="DD5936" i="5"/>
  <c r="DO5936" i="5" s="1"/>
  <c r="B5936" i="7" l="1"/>
  <c r="DA5936" i="5"/>
  <c r="CT5936" i="5"/>
  <c r="DF5936" i="5"/>
  <c r="DQ5936" i="5" s="1"/>
  <c r="CW5936" i="5"/>
  <c r="CX5936" i="5" l="1"/>
  <c r="DH5936" i="5" s="1"/>
  <c r="DS5936" i="5" s="1"/>
  <c r="F5936" i="7" s="1"/>
  <c r="DG5936" i="5"/>
  <c r="DR5936" i="5" s="1"/>
  <c r="E5936" i="7" s="1"/>
  <c r="DV5936" i="5"/>
  <c r="DT5936" i="5"/>
  <c r="D5936" i="7"/>
  <c r="DI5936" i="5"/>
  <c r="DX5936" i="5" s="1"/>
  <c r="CU5936" i="5"/>
  <c r="EJ5936" i="5" l="1"/>
  <c r="K5936" i="7"/>
  <c r="G5936" i="7"/>
  <c r="EI5936" i="5"/>
  <c r="C5937" i="5"/>
  <c r="I5936" i="7"/>
  <c r="D5937" i="5"/>
  <c r="DJ5936" i="5"/>
  <c r="DY5936" i="5" s="1"/>
  <c r="L5936" i="7" s="1"/>
  <c r="CY5936" i="5"/>
  <c r="DL5936" i="5" s="1"/>
  <c r="EA5936" i="5" s="1"/>
  <c r="N5936" i="7" l="1"/>
  <c r="EL5936" i="5"/>
  <c r="CZ5936" i="5"/>
  <c r="DM5936" i="5" s="1"/>
  <c r="DZ5936" i="5" s="1"/>
  <c r="EG5936" i="5" s="1"/>
  <c r="E5937" i="5"/>
  <c r="J5937" i="5"/>
  <c r="K5937" i="5" s="1"/>
  <c r="L5937" i="5" s="1"/>
  <c r="M5937" i="5" s="1"/>
  <c r="EH5936" i="5"/>
  <c r="M5936" i="7" l="1"/>
  <c r="EK5936" i="5"/>
  <c r="O5936" i="7" s="1"/>
  <c r="AV5937" i="5"/>
  <c r="N5937" i="5"/>
  <c r="BH5937" i="5"/>
  <c r="AF5937" i="5"/>
  <c r="AG5937" i="5" l="1"/>
  <c r="AH5937" i="5" s="1"/>
  <c r="AI5937" i="5" s="1"/>
  <c r="O5937" i="5"/>
  <c r="W5937" i="5" s="1"/>
  <c r="X5937" i="5" s="1"/>
  <c r="Y5937" i="5" s="1"/>
  <c r="Z5937" i="5" s="1"/>
  <c r="AA5937" i="5" s="1"/>
  <c r="AB5937" i="5" s="1"/>
  <c r="CP5937" i="5"/>
  <c r="BW5937" i="5"/>
  <c r="BX5937" i="5" s="1"/>
  <c r="CD5937" i="5"/>
  <c r="BA5937" i="5"/>
  <c r="BB5937" i="5" s="1"/>
  <c r="BC5937" i="5" s="1"/>
  <c r="BD5937" i="5" s="1"/>
  <c r="BE5937" i="5" s="1"/>
  <c r="BF5937" i="5" l="1"/>
  <c r="BG5937" i="5" s="1"/>
  <c r="P5937" i="5"/>
  <c r="AP5937" i="5"/>
  <c r="AJ5937" i="5"/>
  <c r="AK5937" i="5" s="1"/>
  <c r="AM5937" i="5" s="1"/>
  <c r="DK5937" i="5"/>
  <c r="DN5937" i="5" s="1"/>
  <c r="EM5937" i="5" l="1"/>
  <c r="A5937" i="7"/>
  <c r="AL5937" i="5"/>
  <c r="AN5937" i="5" s="1"/>
  <c r="Q5937" i="5"/>
  <c r="R5937" i="5" s="1"/>
  <c r="T5937" i="5" s="1"/>
  <c r="BO5937" i="5" s="1"/>
  <c r="U5937" i="5"/>
  <c r="BI5937" i="5" s="1"/>
  <c r="V5937" i="5"/>
  <c r="AS5937" i="5" l="1"/>
  <c r="AT5937" i="5" s="1"/>
  <c r="AU5937" i="5" s="1"/>
  <c r="AO5937" i="5"/>
  <c r="BQ5937" i="5"/>
  <c r="S5937" i="5"/>
  <c r="AC5937" i="5"/>
  <c r="BJ5937" i="5"/>
  <c r="AD5937" i="5" l="1"/>
  <c r="BK5937" i="5"/>
  <c r="BN5937" i="5"/>
  <c r="AQ5937" i="5"/>
  <c r="BR5937" i="5" l="1"/>
  <c r="AR5937" i="5"/>
  <c r="BS5937" i="5" s="1"/>
  <c r="BT5937" i="5" s="1"/>
  <c r="EC5937" i="5" s="1"/>
  <c r="AE5937" i="5"/>
  <c r="BM5937" i="5" s="1"/>
  <c r="BL5937" i="5"/>
  <c r="EF5937" i="5" s="1"/>
  <c r="BP5937" i="5"/>
  <c r="CM5937" i="5"/>
  <c r="BZ5937" i="5"/>
  <c r="EE5937" i="5"/>
  <c r="CA5937" i="5" l="1"/>
  <c r="CB5937" i="5" s="1"/>
  <c r="CC5937" i="5" s="1"/>
  <c r="CE5937" i="5" s="1"/>
  <c r="CF5937" i="5" s="1"/>
  <c r="CN5937" i="5"/>
  <c r="CQ5937" i="5" s="1"/>
  <c r="ED5937" i="5"/>
  <c r="CO5937" i="5" l="1"/>
  <c r="DC5937" i="5" s="1"/>
  <c r="DW5937" i="5" s="1"/>
  <c r="J5937" i="7" s="1"/>
  <c r="DB5937" i="5"/>
  <c r="DU5937" i="5" s="1"/>
  <c r="H5937" i="7" s="1"/>
  <c r="CR5937" i="5"/>
  <c r="CG5937" i="5"/>
  <c r="CH5937" i="5" s="1"/>
  <c r="CI5937" i="5" s="1"/>
  <c r="CJ5937" i="5" s="1"/>
  <c r="CK5937" i="5" s="1"/>
  <c r="CS5937" i="5" l="1"/>
  <c r="DE5937" i="5"/>
  <c r="DP5937" i="5" s="1"/>
  <c r="C5937" i="7" s="1"/>
  <c r="CV5937" i="5"/>
  <c r="DD5937" i="5"/>
  <c r="DO5937" i="5" s="1"/>
  <c r="DF5937" i="5" l="1"/>
  <c r="DQ5937" i="5" s="1"/>
  <c r="CW5937" i="5"/>
  <c r="B5937" i="7"/>
  <c r="DA5937" i="5"/>
  <c r="CT5937" i="5"/>
  <c r="DT5937" i="5" l="1"/>
  <c r="DV5937" i="5"/>
  <c r="DG5937" i="5"/>
  <c r="DR5937" i="5" s="1"/>
  <c r="E5937" i="7" s="1"/>
  <c r="CX5937" i="5"/>
  <c r="DH5937" i="5" s="1"/>
  <c r="DS5937" i="5" s="1"/>
  <c r="F5937" i="7" s="1"/>
  <c r="CU5937" i="5"/>
  <c r="DI5937" i="5"/>
  <c r="DX5937" i="5" s="1"/>
  <c r="D5937" i="7"/>
  <c r="EJ5937" i="5"/>
  <c r="K5937" i="7" l="1"/>
  <c r="C5938" i="5"/>
  <c r="D5938" i="5"/>
  <c r="I5937" i="7"/>
  <c r="CY5937" i="5"/>
  <c r="DL5937" i="5" s="1"/>
  <c r="EA5937" i="5" s="1"/>
  <c r="DJ5937" i="5"/>
  <c r="DY5937" i="5" s="1"/>
  <c r="L5937" i="7" s="1"/>
  <c r="G5937" i="7"/>
  <c r="EI5937" i="5"/>
  <c r="N5937" i="7" l="1"/>
  <c r="EL5937" i="5"/>
  <c r="CZ5937" i="5"/>
  <c r="DM5937" i="5" s="1"/>
  <c r="DZ5937" i="5" s="1"/>
  <c r="M5937" i="7" s="1"/>
  <c r="J5938" i="5"/>
  <c r="K5938" i="5" s="1"/>
  <c r="L5938" i="5" s="1"/>
  <c r="M5938" i="5" s="1"/>
  <c r="E5938" i="5"/>
  <c r="EH5937" i="5"/>
  <c r="EG5937" i="5" l="1"/>
  <c r="EK5937" i="5"/>
  <c r="O5937" i="7" s="1"/>
  <c r="BH5938" i="5"/>
  <c r="AF5938" i="5"/>
  <c r="N5938" i="5"/>
  <c r="AV5938" i="5"/>
  <c r="BA5938" i="5" l="1"/>
  <c r="BB5938" i="5" s="1"/>
  <c r="BC5938" i="5" s="1"/>
  <c r="O5938" i="5"/>
  <c r="W5938" i="5" s="1"/>
  <c r="AG5938" i="5"/>
  <c r="AH5938" i="5" s="1"/>
  <c r="AI5938" i="5" s="1"/>
  <c r="BW5938" i="5"/>
  <c r="BX5938" i="5" s="1"/>
  <c r="CD5938" i="5"/>
  <c r="CP5938" i="5"/>
  <c r="P5938" i="5" l="1"/>
  <c r="U5938" i="5" s="1"/>
  <c r="DK5938" i="5"/>
  <c r="DN5938" i="5" s="1"/>
  <c r="EM5938" i="5" s="1"/>
  <c r="X5938" i="5"/>
  <c r="Y5938" i="5" s="1"/>
  <c r="Z5938" i="5" s="1"/>
  <c r="AA5938" i="5" s="1"/>
  <c r="AJ5938" i="5"/>
  <c r="AK5938" i="5" s="1"/>
  <c r="AM5938" i="5" s="1"/>
  <c r="BD5938" i="5"/>
  <c r="AP5938" i="5"/>
  <c r="A5938" i="7" l="1"/>
  <c r="V5938" i="5"/>
  <c r="Q5938" i="5"/>
  <c r="R5938" i="5" s="1"/>
  <c r="T5938" i="5" s="1"/>
  <c r="BO5938" i="5" s="1"/>
  <c r="BI5938" i="5"/>
  <c r="BE5938" i="5"/>
  <c r="AB5938" i="5"/>
  <c r="AL5938" i="5"/>
  <c r="AN5938" i="5" s="1"/>
  <c r="AC5938" i="5" l="1"/>
  <c r="AD5938" i="5" s="1"/>
  <c r="AE5938" i="5" s="1"/>
  <c r="BQ5938" i="5"/>
  <c r="S5938" i="5"/>
  <c r="AS5938" i="5"/>
  <c r="AT5938" i="5" s="1"/>
  <c r="AU5938" i="5" s="1"/>
  <c r="AO5938" i="5"/>
  <c r="BJ5938" i="5"/>
  <c r="BF5938" i="5"/>
  <c r="BK5938" i="5" l="1"/>
  <c r="BG5938" i="5"/>
  <c r="BM5938" i="5" s="1"/>
  <c r="BL5938" i="5"/>
  <c r="AQ5938" i="5"/>
  <c r="BN5938" i="5"/>
  <c r="EF5938" i="5" l="1"/>
  <c r="AR5938" i="5"/>
  <c r="BS5938" i="5" s="1"/>
  <c r="BT5938" i="5" s="1"/>
  <c r="EC5938" i="5" s="1"/>
  <c r="BR5938" i="5"/>
  <c r="BZ5938" i="5"/>
  <c r="BP5938" i="5"/>
  <c r="CM5938" i="5"/>
  <c r="EE5938" i="5"/>
  <c r="ED5938" i="5" l="1"/>
  <c r="CA5938" i="5"/>
  <c r="CB5938" i="5" s="1"/>
  <c r="CC5938" i="5" s="1"/>
  <c r="CE5938" i="5" s="1"/>
  <c r="CF5938" i="5" s="1"/>
  <c r="CN5938" i="5"/>
  <c r="CQ5938" i="5" s="1"/>
  <c r="DB5938" i="5" l="1"/>
  <c r="DU5938" i="5" s="1"/>
  <c r="H5938" i="7" s="1"/>
  <c r="CO5938" i="5"/>
  <c r="DC5938" i="5" s="1"/>
  <c r="DW5938" i="5" s="1"/>
  <c r="J5938" i="7" s="1"/>
  <c r="CG5938" i="5"/>
  <c r="CH5938" i="5" s="1"/>
  <c r="CI5938" i="5" s="1"/>
  <c r="CJ5938" i="5" s="1"/>
  <c r="CK5938" i="5" s="1"/>
  <c r="CR5938" i="5"/>
  <c r="CS5938" i="5" l="1"/>
  <c r="DE5938" i="5"/>
  <c r="DP5938" i="5" s="1"/>
  <c r="C5938" i="7" s="1"/>
  <c r="CV5938" i="5"/>
  <c r="DD5938" i="5"/>
  <c r="DO5938" i="5" s="1"/>
  <c r="B5938" i="7" s="1"/>
  <c r="DF5938" i="5" l="1"/>
  <c r="DQ5938" i="5" s="1"/>
  <c r="D5938" i="7" s="1"/>
  <c r="CW5938" i="5"/>
  <c r="DA5938" i="5"/>
  <c r="CT5938" i="5"/>
  <c r="DT5938" i="5" l="1"/>
  <c r="DV5938" i="5"/>
  <c r="CX5938" i="5"/>
  <c r="DH5938" i="5" s="1"/>
  <c r="DS5938" i="5" s="1"/>
  <c r="F5938" i="7" s="1"/>
  <c r="DG5938" i="5"/>
  <c r="DR5938" i="5" s="1"/>
  <c r="DI5938" i="5"/>
  <c r="DX5938" i="5" s="1"/>
  <c r="CU5938" i="5"/>
  <c r="E5938" i="7" l="1"/>
  <c r="EJ5938" i="5"/>
  <c r="I5938" i="7"/>
  <c r="D5939" i="5"/>
  <c r="C5939" i="5"/>
  <c r="CY5938" i="5"/>
  <c r="DL5938" i="5" s="1"/>
  <c r="EA5938" i="5" s="1"/>
  <c r="DJ5938" i="5"/>
  <c r="DY5938" i="5" s="1"/>
  <c r="L5938" i="7" s="1"/>
  <c r="K5938" i="7"/>
  <c r="G5938" i="7"/>
  <c r="EI5938" i="5"/>
  <c r="N5938" i="7" l="1"/>
  <c r="EL5938" i="5"/>
  <c r="CZ5938" i="5"/>
  <c r="DM5938" i="5" s="1"/>
  <c r="DZ5938" i="5" s="1"/>
  <c r="M5938" i="7" s="1"/>
  <c r="J5939" i="5"/>
  <c r="K5939" i="5" s="1"/>
  <c r="L5939" i="5" s="1"/>
  <c r="M5939" i="5" s="1"/>
  <c r="E5939" i="5"/>
  <c r="EH5938" i="5"/>
  <c r="EG5938" i="5" l="1"/>
  <c r="EK5938" i="5"/>
  <c r="O5938" i="7" s="1"/>
  <c r="N5939" i="5"/>
  <c r="AV5939" i="5"/>
  <c r="AF5939" i="5"/>
  <c r="BH5939" i="5"/>
  <c r="AG5939" i="5" l="1"/>
  <c r="AP5939" i="5" s="1"/>
  <c r="CD5939" i="5"/>
  <c r="BW5939" i="5"/>
  <c r="BX5939" i="5" s="1"/>
  <c r="CP5939" i="5"/>
  <c r="BA5939" i="5"/>
  <c r="BB5939" i="5" s="1"/>
  <c r="BC5939" i="5" s="1"/>
  <c r="BD5939" i="5" s="1"/>
  <c r="BE5939" i="5" s="1"/>
  <c r="BF5939" i="5" s="1"/>
  <c r="O5939" i="5"/>
  <c r="W5939" i="5" s="1"/>
  <c r="X5939" i="5" s="1"/>
  <c r="Y5939" i="5" s="1"/>
  <c r="Z5939" i="5" s="1"/>
  <c r="AA5939" i="5" s="1"/>
  <c r="AB5939" i="5" s="1"/>
  <c r="DK5939" i="5" l="1"/>
  <c r="DN5939" i="5" s="1"/>
  <c r="EM5939" i="5" s="1"/>
  <c r="P5939" i="5"/>
  <c r="U5939" i="5" s="1"/>
  <c r="AH5939" i="5"/>
  <c r="BG5939" i="5"/>
  <c r="A5939" i="7" l="1"/>
  <c r="V5939" i="5"/>
  <c r="AC5939" i="5" s="1"/>
  <c r="AD5939" i="5" s="1"/>
  <c r="AE5939" i="5" s="1"/>
  <c r="Q5939" i="5"/>
  <c r="R5939" i="5" s="1"/>
  <c r="T5939" i="5" s="1"/>
  <c r="BO5939" i="5" s="1"/>
  <c r="AJ5939" i="5"/>
  <c r="AK5939" i="5" s="1"/>
  <c r="AI5939" i="5"/>
  <c r="S5939" i="5" l="1"/>
  <c r="BQ5939" i="5"/>
  <c r="AM5939" i="5"/>
  <c r="AL5939" i="5"/>
  <c r="AN5939" i="5" l="1"/>
  <c r="AS5939" i="5" s="1"/>
  <c r="BI5939" i="5"/>
  <c r="AO5939" i="5" l="1"/>
  <c r="BN5939" i="5" s="1"/>
  <c r="BJ5939" i="5"/>
  <c r="AT5939" i="5"/>
  <c r="BK5939" i="5"/>
  <c r="AQ5939" i="5" l="1"/>
  <c r="BR5939" i="5" s="1"/>
  <c r="AU5939" i="5"/>
  <c r="BM5939" i="5" s="1"/>
  <c r="BL5939" i="5"/>
  <c r="EF5939" i="5" s="1"/>
  <c r="BP5939" i="5"/>
  <c r="BZ5939" i="5"/>
  <c r="CA5939" i="5" s="1"/>
  <c r="CB5939" i="5" s="1"/>
  <c r="CC5939" i="5" s="1"/>
  <c r="CM5939" i="5"/>
  <c r="CN5939" i="5" s="1"/>
  <c r="EE5939" i="5"/>
  <c r="AR5939" i="5" l="1"/>
  <c r="BS5939" i="5" s="1"/>
  <c r="BT5939" i="5" s="1"/>
  <c r="EC5939" i="5" s="1"/>
  <c r="DB5939" i="5"/>
  <c r="DU5939" i="5" s="1"/>
  <c r="H5939" i="7" s="1"/>
  <c r="CQ5939" i="5"/>
  <c r="CR5939" i="5" s="1"/>
  <c r="CO5939" i="5"/>
  <c r="DC5939" i="5" s="1"/>
  <c r="DW5939" i="5" s="1"/>
  <c r="J5939" i="7" s="1"/>
  <c r="CG5939" i="5"/>
  <c r="CH5939" i="5" s="1"/>
  <c r="CI5939" i="5" s="1"/>
  <c r="CJ5939" i="5" s="1"/>
  <c r="CK5939" i="5" s="1"/>
  <c r="CE5939" i="5" l="1"/>
  <c r="CF5939" i="5" s="1"/>
  <c r="ED5939" i="5"/>
  <c r="DD5939" i="5"/>
  <c r="DO5939" i="5" s="1"/>
  <c r="B5939" i="7" s="1"/>
  <c r="CS5939" i="5"/>
  <c r="DE5939" i="5"/>
  <c r="DP5939" i="5" s="1"/>
  <c r="CV5939" i="5"/>
  <c r="DF5939" i="5" l="1"/>
  <c r="DQ5939" i="5" s="1"/>
  <c r="CW5939" i="5"/>
  <c r="C5939" i="7"/>
  <c r="DA5939" i="5"/>
  <c r="CT5939" i="5"/>
  <c r="DG5939" i="5" l="1"/>
  <c r="DR5939" i="5" s="1"/>
  <c r="E5939" i="7" s="1"/>
  <c r="CX5939" i="5"/>
  <c r="DH5939" i="5" s="1"/>
  <c r="DS5939" i="5" s="1"/>
  <c r="F5939" i="7" s="1"/>
  <c r="DI5939" i="5"/>
  <c r="DX5939" i="5" s="1"/>
  <c r="CU5939" i="5"/>
  <c r="DT5939" i="5"/>
  <c r="DV5939" i="5"/>
  <c r="D5939" i="7"/>
  <c r="EJ5939" i="5" l="1"/>
  <c r="G5939" i="7"/>
  <c r="EI5939" i="5"/>
  <c r="K5939" i="7"/>
  <c r="C5940" i="5"/>
  <c r="D5940" i="5"/>
  <c r="I5939" i="7"/>
  <c r="CY5939" i="5"/>
  <c r="DL5939" i="5" s="1"/>
  <c r="EA5939" i="5" s="1"/>
  <c r="DJ5939" i="5"/>
  <c r="DY5939" i="5" s="1"/>
  <c r="L5939" i="7" s="1"/>
  <c r="N5939" i="7" l="1"/>
  <c r="EL5939" i="5"/>
  <c r="CZ5939" i="5"/>
  <c r="DM5939" i="5" s="1"/>
  <c r="DZ5939" i="5" s="1"/>
  <c r="M5939" i="7" s="1"/>
  <c r="EH5939" i="5"/>
  <c r="E5940" i="5"/>
  <c r="J5940" i="5"/>
  <c r="K5940" i="5" s="1"/>
  <c r="L5940" i="5" s="1"/>
  <c r="M5940" i="5" s="1"/>
  <c r="EG5939" i="5" l="1"/>
  <c r="EK5939" i="5"/>
  <c r="O5939" i="7" s="1"/>
  <c r="N5940" i="5"/>
  <c r="AF5940" i="5"/>
  <c r="BH5940" i="5"/>
  <c r="AV5940" i="5"/>
  <c r="BW5940" i="5" l="1"/>
  <c r="BX5940" i="5" s="1"/>
  <c r="CP5940" i="5"/>
  <c r="CD5940" i="5"/>
  <c r="AG5940" i="5"/>
  <c r="AH5940" i="5" s="1"/>
  <c r="AJ5940" i="5" s="1"/>
  <c r="AK5940" i="5" s="1"/>
  <c r="BA5940" i="5"/>
  <c r="BB5940" i="5" s="1"/>
  <c r="O5940" i="5"/>
  <c r="W5940" i="5" s="1"/>
  <c r="P5940" i="5" l="1"/>
  <c r="Q5940" i="5" s="1"/>
  <c r="R5940" i="5" s="1"/>
  <c r="T5940" i="5" s="1"/>
  <c r="AP5940" i="5"/>
  <c r="AI5940" i="5"/>
  <c r="AL5940" i="5"/>
  <c r="BC5940" i="5"/>
  <c r="DK5940" i="5"/>
  <c r="DN5940" i="5" s="1"/>
  <c r="X5940" i="5"/>
  <c r="Y5940" i="5" s="1"/>
  <c r="Z5940" i="5" s="1"/>
  <c r="AA5940" i="5" s="1"/>
  <c r="U5940" i="5" l="1"/>
  <c r="V5940" i="5"/>
  <c r="BO5940" i="5"/>
  <c r="BQ5940" i="5"/>
  <c r="AB5940" i="5"/>
  <c r="AC5940" i="5" s="1"/>
  <c r="AD5940" i="5" s="1"/>
  <c r="AE5940" i="5" s="1"/>
  <c r="S5940" i="5"/>
  <c r="A5940" i="7"/>
  <c r="EM5940" i="5"/>
  <c r="BD5940" i="5"/>
  <c r="AM5940" i="5"/>
  <c r="BI5940" i="5" l="1"/>
  <c r="AN5940" i="5"/>
  <c r="AS5940" i="5" s="1"/>
  <c r="AT5940" i="5" s="1"/>
  <c r="AU5940" i="5" s="1"/>
  <c r="BE5940" i="5"/>
  <c r="BK5940" i="5" l="1"/>
  <c r="BF5940" i="5"/>
  <c r="BJ5940" i="5"/>
  <c r="AO5940" i="5"/>
  <c r="BL5940" i="5" l="1"/>
  <c r="EF5940" i="5" s="1"/>
  <c r="BG5940" i="5"/>
  <c r="BM5940" i="5" s="1"/>
  <c r="BN5940" i="5"/>
  <c r="AQ5940" i="5"/>
  <c r="BR5940" i="5" l="1"/>
  <c r="AR5940" i="5"/>
  <c r="BS5940" i="5" s="1"/>
  <c r="BT5940" i="5" s="1"/>
  <c r="EC5940" i="5" s="1"/>
  <c r="BP5940" i="5"/>
  <c r="CM5940" i="5"/>
  <c r="BZ5940" i="5"/>
  <c r="EE5940" i="5"/>
  <c r="CN5940" i="5" l="1"/>
  <c r="CQ5940" i="5" s="1"/>
  <c r="CA5940" i="5"/>
  <c r="CB5940" i="5" s="1"/>
  <c r="CC5940" i="5" s="1"/>
  <c r="ED5940" i="5"/>
  <c r="CR5940" i="5" l="1"/>
  <c r="CG5940" i="5"/>
  <c r="CH5940" i="5" s="1"/>
  <c r="CI5940" i="5" s="1"/>
  <c r="CJ5940" i="5" s="1"/>
  <c r="CK5940" i="5" s="1"/>
  <c r="CE5940" i="5"/>
  <c r="CF5940" i="5" s="1"/>
  <c r="DB5940" i="5"/>
  <c r="DU5940" i="5" s="1"/>
  <c r="H5940" i="7" s="1"/>
  <c r="CO5940" i="5"/>
  <c r="DC5940" i="5" s="1"/>
  <c r="DW5940" i="5" s="1"/>
  <c r="J5940" i="7" s="1"/>
  <c r="CS5940" i="5" l="1"/>
  <c r="DE5940" i="5"/>
  <c r="DP5940" i="5" s="1"/>
  <c r="C5940" i="7" s="1"/>
  <c r="CV5940" i="5"/>
  <c r="DD5940" i="5"/>
  <c r="DO5940" i="5" s="1"/>
  <c r="B5940" i="7" l="1"/>
  <c r="DF5940" i="5"/>
  <c r="DQ5940" i="5" s="1"/>
  <c r="CW5940" i="5"/>
  <c r="DA5940" i="5"/>
  <c r="CT5940" i="5"/>
  <c r="D5940" i="7" l="1"/>
  <c r="CU5940" i="5"/>
  <c r="DI5940" i="5"/>
  <c r="DX5940" i="5" s="1"/>
  <c r="DT5940" i="5"/>
  <c r="DV5940" i="5"/>
  <c r="CX5940" i="5"/>
  <c r="DH5940" i="5" s="1"/>
  <c r="DS5940" i="5" s="1"/>
  <c r="F5940" i="7" s="1"/>
  <c r="DG5940" i="5"/>
  <c r="DR5940" i="5" s="1"/>
  <c r="E5940" i="7" s="1"/>
  <c r="C5941" i="5" l="1"/>
  <c r="I5940" i="7"/>
  <c r="D5941" i="5"/>
  <c r="CY5940" i="5"/>
  <c r="DL5940" i="5" s="1"/>
  <c r="EA5940" i="5" s="1"/>
  <c r="DJ5940" i="5"/>
  <c r="DY5940" i="5" s="1"/>
  <c r="L5940" i="7" s="1"/>
  <c r="G5940" i="7"/>
  <c r="EI5940" i="5"/>
  <c r="EJ5940" i="5"/>
  <c r="K5940" i="7"/>
  <c r="N5940" i="7" l="1"/>
  <c r="EL5940" i="5"/>
  <c r="CZ5940" i="5"/>
  <c r="DM5940" i="5" s="1"/>
  <c r="DZ5940" i="5" s="1"/>
  <c r="EH5940" i="5"/>
  <c r="J5941" i="5"/>
  <c r="K5941" i="5" s="1"/>
  <c r="L5941" i="5" s="1"/>
  <c r="M5941" i="5" s="1"/>
  <c r="E5941" i="5"/>
  <c r="AF5941" i="5" l="1"/>
  <c r="AV5941" i="5"/>
  <c r="N5941" i="5"/>
  <c r="BH5941" i="5"/>
  <c r="EG5940" i="5"/>
  <c r="M5940" i="7"/>
  <c r="EK5940" i="5"/>
  <c r="O5940" i="7" s="1"/>
  <c r="O5941" i="5" l="1"/>
  <c r="W5941" i="5" s="1"/>
  <c r="X5941" i="5" s="1"/>
  <c r="Y5941" i="5" s="1"/>
  <c r="Z5941" i="5" s="1"/>
  <c r="AA5941" i="5" s="1"/>
  <c r="AB5941" i="5" s="1"/>
  <c r="CD5941" i="5"/>
  <c r="BW5941" i="5"/>
  <c r="BX5941" i="5" s="1"/>
  <c r="CP5941" i="5"/>
  <c r="BA5941" i="5"/>
  <c r="BB5941" i="5" s="1"/>
  <c r="BC5941" i="5" s="1"/>
  <c r="BD5941" i="5" s="1"/>
  <c r="AG5941" i="5"/>
  <c r="AP5941" i="5" s="1"/>
  <c r="DK5941" i="5" l="1"/>
  <c r="DN5941" i="5" s="1"/>
  <c r="A5941" i="7" s="1"/>
  <c r="BE5941" i="5"/>
  <c r="AH5941" i="5"/>
  <c r="P5941" i="5"/>
  <c r="EM5941" i="5" l="1"/>
  <c r="AJ5941" i="5"/>
  <c r="AK5941" i="5" s="1"/>
  <c r="AI5941" i="5"/>
  <c r="BF5941" i="5"/>
  <c r="Q5941" i="5"/>
  <c r="R5941" i="5" s="1"/>
  <c r="U5941" i="5"/>
  <c r="V5941" i="5"/>
  <c r="AM5941" i="5" l="1"/>
  <c r="BI5941" i="5" s="1"/>
  <c r="AC5941" i="5"/>
  <c r="S5941" i="5"/>
  <c r="BQ5941" i="5"/>
  <c r="BG5941" i="5"/>
  <c r="T5941" i="5"/>
  <c r="BO5941" i="5" s="1"/>
  <c r="AL5941" i="5"/>
  <c r="AN5941" i="5" s="1"/>
  <c r="AO5941" i="5" l="1"/>
  <c r="AS5941" i="5"/>
  <c r="AT5941" i="5" s="1"/>
  <c r="AU5941" i="5" s="1"/>
  <c r="BJ5941" i="5"/>
  <c r="AD5941" i="5"/>
  <c r="BK5941" i="5" l="1"/>
  <c r="AE5941" i="5"/>
  <c r="BM5941" i="5" s="1"/>
  <c r="BL5941" i="5"/>
  <c r="BN5941" i="5"/>
  <c r="EE5941" i="5" s="1"/>
  <c r="AQ5941" i="5"/>
  <c r="EF5941" i="5" l="1"/>
  <c r="BR5941" i="5"/>
  <c r="AR5941" i="5"/>
  <c r="BS5941" i="5" s="1"/>
  <c r="BT5941" i="5" s="1"/>
  <c r="EC5941" i="5" s="1"/>
  <c r="BP5941" i="5"/>
  <c r="CM5941" i="5"/>
  <c r="BZ5941" i="5"/>
  <c r="CA5941" i="5" l="1"/>
  <c r="CB5941" i="5" s="1"/>
  <c r="CC5941" i="5" s="1"/>
  <c r="CE5941" i="5" s="1"/>
  <c r="CF5941" i="5" s="1"/>
  <c r="CN5941" i="5"/>
  <c r="ED5941" i="5"/>
  <c r="CQ5941" i="5" l="1"/>
  <c r="DB5941" i="5"/>
  <c r="DU5941" i="5" s="1"/>
  <c r="H5941" i="7" s="1"/>
  <c r="CO5941" i="5"/>
  <c r="DC5941" i="5" s="1"/>
  <c r="DW5941" i="5" s="1"/>
  <c r="J5941" i="7" s="1"/>
  <c r="CG5941" i="5"/>
  <c r="CH5941" i="5" s="1"/>
  <c r="CI5941" i="5" s="1"/>
  <c r="CJ5941" i="5" s="1"/>
  <c r="CK5941" i="5" s="1"/>
  <c r="DD5941" i="5" l="1"/>
  <c r="DO5941" i="5" s="1"/>
  <c r="CR5941" i="5"/>
  <c r="DE5941" i="5" l="1"/>
  <c r="DP5941" i="5" s="1"/>
  <c r="C5941" i="7" s="1"/>
  <c r="CV5941" i="5"/>
  <c r="CS5941" i="5"/>
  <c r="B5941" i="7"/>
  <c r="DF5941" i="5" l="1"/>
  <c r="DQ5941" i="5" s="1"/>
  <c r="CW5941" i="5"/>
  <c r="DA5941" i="5"/>
  <c r="CT5941" i="5"/>
  <c r="CX5941" i="5" l="1"/>
  <c r="DH5941" i="5" s="1"/>
  <c r="DS5941" i="5" s="1"/>
  <c r="F5941" i="7" s="1"/>
  <c r="DG5941" i="5"/>
  <c r="DR5941" i="5" s="1"/>
  <c r="E5941" i="7" s="1"/>
  <c r="DI5941" i="5"/>
  <c r="DX5941" i="5" s="1"/>
  <c r="CU5941" i="5"/>
  <c r="DT5941" i="5"/>
  <c r="DV5941" i="5"/>
  <c r="D5941" i="7"/>
  <c r="EJ5941" i="5"/>
  <c r="CY5941" i="5" l="1"/>
  <c r="DL5941" i="5" s="1"/>
  <c r="EA5941" i="5" s="1"/>
  <c r="DJ5941" i="5"/>
  <c r="DY5941" i="5" s="1"/>
  <c r="L5941" i="7" s="1"/>
  <c r="K5941" i="7"/>
  <c r="G5941" i="7"/>
  <c r="EI5941" i="5"/>
  <c r="I5941" i="7"/>
  <c r="D5942" i="5"/>
  <c r="C5942" i="5"/>
  <c r="N5941" i="7" l="1"/>
  <c r="EL5941" i="5"/>
  <c r="EH5941" i="5"/>
  <c r="J5942" i="5"/>
  <c r="K5942" i="5" s="1"/>
  <c r="L5942" i="5" s="1"/>
  <c r="M5942" i="5" s="1"/>
  <c r="E5942" i="5"/>
  <c r="CZ5941" i="5"/>
  <c r="DM5941" i="5" s="1"/>
  <c r="DZ5941" i="5" s="1"/>
  <c r="M5941" i="7" l="1"/>
  <c r="EG5941" i="5"/>
  <c r="EK5941" i="5"/>
  <c r="O5941" i="7" s="1"/>
  <c r="BH5942" i="5"/>
  <c r="N5942" i="5"/>
  <c r="AV5942" i="5"/>
  <c r="AF5942" i="5"/>
  <c r="O5942" i="5" l="1"/>
  <c r="W5942" i="5" s="1"/>
  <c r="X5942" i="5" s="1"/>
  <c r="Y5942" i="5" s="1"/>
  <c r="Z5942" i="5" s="1"/>
  <c r="AA5942" i="5" s="1"/>
  <c r="AB5942" i="5" s="1"/>
  <c r="CP5942" i="5"/>
  <c r="BW5942" i="5"/>
  <c r="BX5942" i="5" s="1"/>
  <c r="CD5942" i="5"/>
  <c r="BA5942" i="5"/>
  <c r="BB5942" i="5" s="1"/>
  <c r="BC5942" i="5" s="1"/>
  <c r="BD5942" i="5" s="1"/>
  <c r="AG5942" i="5"/>
  <c r="AH5942" i="5" s="1"/>
  <c r="AJ5942" i="5" s="1"/>
  <c r="AK5942" i="5" s="1"/>
  <c r="P5942" i="5" l="1"/>
  <c r="V5942" i="5" s="1"/>
  <c r="AC5942" i="5" s="1"/>
  <c r="AD5942" i="5" s="1"/>
  <c r="AE5942" i="5" s="1"/>
  <c r="BE5942" i="5"/>
  <c r="AP5942" i="5"/>
  <c r="AL5942" i="5"/>
  <c r="DK5942" i="5"/>
  <c r="DN5942" i="5" s="1"/>
  <c r="AI5942" i="5"/>
  <c r="Q5942" i="5" l="1"/>
  <c r="R5942" i="5" s="1"/>
  <c r="T5942" i="5" s="1"/>
  <c r="BO5942" i="5" s="1"/>
  <c r="U5942" i="5"/>
  <c r="A5942" i="7"/>
  <c r="EM5942" i="5"/>
  <c r="BF5942" i="5"/>
  <c r="AM5942" i="5"/>
  <c r="BI5942" i="5" s="1"/>
  <c r="BQ5942" i="5" l="1"/>
  <c r="S5942" i="5"/>
  <c r="AN5942" i="5"/>
  <c r="BG5942" i="5"/>
  <c r="AO5942" i="5" l="1"/>
  <c r="AS5942" i="5"/>
  <c r="BJ5942" i="5"/>
  <c r="AT5942" i="5" l="1"/>
  <c r="BK5942" i="5"/>
  <c r="BN5942" i="5"/>
  <c r="AQ5942" i="5"/>
  <c r="BR5942" i="5" l="1"/>
  <c r="AR5942" i="5"/>
  <c r="BS5942" i="5" s="1"/>
  <c r="BT5942" i="5" s="1"/>
  <c r="EC5942" i="5" s="1"/>
  <c r="AU5942" i="5"/>
  <c r="BM5942" i="5" s="1"/>
  <c r="BL5942" i="5"/>
  <c r="EF5942" i="5" s="1"/>
  <c r="BP5942" i="5"/>
  <c r="CM5942" i="5"/>
  <c r="BZ5942" i="5"/>
  <c r="EE5942" i="5"/>
  <c r="CN5942" i="5" l="1"/>
  <c r="CQ5942" i="5" s="1"/>
  <c r="CA5942" i="5"/>
  <c r="CB5942" i="5" s="1"/>
  <c r="CC5942" i="5" s="1"/>
  <c r="CE5942" i="5" s="1"/>
  <c r="CF5942" i="5" s="1"/>
  <c r="ED5942" i="5"/>
  <c r="CR5942" i="5" l="1"/>
  <c r="CS5942" i="5" s="1"/>
  <c r="CG5942" i="5"/>
  <c r="CH5942" i="5" s="1"/>
  <c r="CI5942" i="5" s="1"/>
  <c r="CJ5942" i="5" s="1"/>
  <c r="CK5942" i="5" s="1"/>
  <c r="DB5942" i="5"/>
  <c r="DU5942" i="5" s="1"/>
  <c r="H5942" i="7" s="1"/>
  <c r="CO5942" i="5"/>
  <c r="DC5942" i="5" s="1"/>
  <c r="DW5942" i="5" s="1"/>
  <c r="J5942" i="7" s="1"/>
  <c r="DD5942" i="5" l="1"/>
  <c r="DO5942" i="5" s="1"/>
  <c r="DA5942" i="5"/>
  <c r="CT5942" i="5"/>
  <c r="DE5942" i="5"/>
  <c r="DP5942" i="5" s="1"/>
  <c r="C5942" i="7" s="1"/>
  <c r="CV5942" i="5"/>
  <c r="DF5942" i="5" l="1"/>
  <c r="DQ5942" i="5" s="1"/>
  <c r="CW5942" i="5"/>
  <c r="DT5942" i="5"/>
  <c r="G5942" i="7" s="1"/>
  <c r="DV5942" i="5"/>
  <c r="DI5942" i="5"/>
  <c r="DX5942" i="5" s="1"/>
  <c r="CU5942" i="5"/>
  <c r="B5942" i="7"/>
  <c r="EI5942" i="5"/>
  <c r="CY5942" i="5" l="1"/>
  <c r="DL5942" i="5" s="1"/>
  <c r="EA5942" i="5" s="1"/>
  <c r="DJ5942" i="5"/>
  <c r="DY5942" i="5" s="1"/>
  <c r="L5942" i="7" s="1"/>
  <c r="K5942" i="7"/>
  <c r="DG5942" i="5"/>
  <c r="DR5942" i="5" s="1"/>
  <c r="E5942" i="7" s="1"/>
  <c r="CX5942" i="5"/>
  <c r="DH5942" i="5" s="1"/>
  <c r="DS5942" i="5" s="1"/>
  <c r="F5942" i="7" s="1"/>
  <c r="C5943" i="5"/>
  <c r="D5943" i="5"/>
  <c r="I5942" i="7"/>
  <c r="D5942" i="7"/>
  <c r="EH5942" i="5" l="1"/>
  <c r="N5942" i="7"/>
  <c r="EL5942" i="5"/>
  <c r="E5943" i="5"/>
  <c r="J5943" i="5"/>
  <c r="K5943" i="5" s="1"/>
  <c r="L5943" i="5" s="1"/>
  <c r="M5943" i="5" s="1"/>
  <c r="EJ5942" i="5"/>
  <c r="CZ5942" i="5"/>
  <c r="DM5942" i="5" s="1"/>
  <c r="DZ5942" i="5" s="1"/>
  <c r="EK5942" i="5" l="1"/>
  <c r="O5942" i="7" s="1"/>
  <c r="M5942" i="7"/>
  <c r="EG5942" i="5"/>
  <c r="AV5943" i="5"/>
  <c r="N5943" i="5"/>
  <c r="BH5943" i="5"/>
  <c r="AF5943" i="5"/>
  <c r="BA5943" i="5" l="1"/>
  <c r="BB5943" i="5" s="1"/>
  <c r="BC5943" i="5" s="1"/>
  <c r="BD5943" i="5" s="1"/>
  <c r="AG5943" i="5"/>
  <c r="AP5943" i="5" s="1"/>
  <c r="O5943" i="5"/>
  <c r="P5943" i="5" s="1"/>
  <c r="CP5943" i="5"/>
  <c r="CD5943" i="5"/>
  <c r="BW5943" i="5"/>
  <c r="BX5943" i="5" s="1"/>
  <c r="BE5943" i="5" l="1"/>
  <c r="AH5943" i="5"/>
  <c r="DK5943" i="5"/>
  <c r="DN5943" i="5" s="1"/>
  <c r="W5943" i="5"/>
  <c r="V5943" i="5"/>
  <c r="U5943" i="5"/>
  <c r="Q5943" i="5"/>
  <c r="R5943" i="5" s="1"/>
  <c r="S5943" i="5" s="1"/>
  <c r="EM5943" i="5" l="1"/>
  <c r="A5943" i="7"/>
  <c r="AJ5943" i="5"/>
  <c r="AK5943" i="5" s="1"/>
  <c r="AI5943" i="5"/>
  <c r="X5943" i="5"/>
  <c r="BF5943" i="5"/>
  <c r="T5943" i="5"/>
  <c r="AM5943" i="5" l="1"/>
  <c r="AL5943" i="5"/>
  <c r="Y5943" i="5"/>
  <c r="BO5943" i="5" s="1"/>
  <c r="BQ5943" i="5"/>
  <c r="BG5943" i="5"/>
  <c r="AN5943" i="5" l="1"/>
  <c r="AO5943" i="5" s="1"/>
  <c r="Z5943" i="5"/>
  <c r="AA5943" i="5" s="1"/>
  <c r="BI5943" i="5" s="1"/>
  <c r="AS5943" i="5" l="1"/>
  <c r="AT5943" i="5" s="1"/>
  <c r="AU5943" i="5" s="1"/>
  <c r="AB5943" i="5"/>
  <c r="BN5943" i="5"/>
  <c r="AQ5943" i="5"/>
  <c r="BR5943" i="5" l="1"/>
  <c r="AR5943" i="5"/>
  <c r="BS5943" i="5" s="1"/>
  <c r="BT5943" i="5" s="1"/>
  <c r="EC5943" i="5" s="1"/>
  <c r="BP5943" i="5"/>
  <c r="BZ5943" i="5"/>
  <c r="CM5943" i="5"/>
  <c r="AC5943" i="5"/>
  <c r="BJ5943" i="5"/>
  <c r="EE5943" i="5" s="1"/>
  <c r="AD5943" i="5" l="1"/>
  <c r="BK5943" i="5"/>
  <c r="CA5943" i="5"/>
  <c r="CB5943" i="5" s="1"/>
  <c r="CC5943" i="5" s="1"/>
  <c r="CE5943" i="5" s="1"/>
  <c r="CF5943" i="5" s="1"/>
  <c r="CN5943" i="5"/>
  <c r="CQ5943" i="5" s="1"/>
  <c r="ED5943" i="5"/>
  <c r="DB5943" i="5" l="1"/>
  <c r="DU5943" i="5" s="1"/>
  <c r="H5943" i="7" s="1"/>
  <c r="CO5943" i="5"/>
  <c r="DC5943" i="5" s="1"/>
  <c r="DW5943" i="5" s="1"/>
  <c r="J5943" i="7" s="1"/>
  <c r="CG5943" i="5"/>
  <c r="CH5943" i="5" s="1"/>
  <c r="CI5943" i="5" s="1"/>
  <c r="CR5943" i="5"/>
  <c r="AE5943" i="5"/>
  <c r="BM5943" i="5" s="1"/>
  <c r="BL5943" i="5"/>
  <c r="EF5943" i="5" s="1"/>
  <c r="CJ5943" i="5" l="1"/>
  <c r="CK5943" i="5" s="1"/>
  <c r="CS5943" i="5"/>
  <c r="DE5943" i="5"/>
  <c r="DP5943" i="5" s="1"/>
  <c r="C5943" i="7" s="1"/>
  <c r="CV5943" i="5"/>
  <c r="DD5943" i="5"/>
  <c r="DO5943" i="5" s="1"/>
  <c r="DF5943" i="5" l="1"/>
  <c r="DQ5943" i="5" s="1"/>
  <c r="CW5943" i="5"/>
  <c r="B5943" i="7"/>
  <c r="DA5943" i="5"/>
  <c r="CT5943" i="5"/>
  <c r="DT5943" i="5" l="1"/>
  <c r="DV5943" i="5"/>
  <c r="CX5943" i="5"/>
  <c r="DH5943" i="5" s="1"/>
  <c r="DS5943" i="5" s="1"/>
  <c r="F5943" i="7" s="1"/>
  <c r="DG5943" i="5"/>
  <c r="DR5943" i="5" s="1"/>
  <c r="E5943" i="7" s="1"/>
  <c r="CU5943" i="5"/>
  <c r="DI5943" i="5"/>
  <c r="DX5943" i="5" s="1"/>
  <c r="D5943" i="7"/>
  <c r="EJ5943" i="5" l="1"/>
  <c r="C5944" i="5"/>
  <c r="D5944" i="5"/>
  <c r="I5943" i="7"/>
  <c r="K5943" i="7"/>
  <c r="CY5943" i="5"/>
  <c r="DL5943" i="5" s="1"/>
  <c r="EA5943" i="5" s="1"/>
  <c r="DJ5943" i="5"/>
  <c r="DY5943" i="5" s="1"/>
  <c r="L5943" i="7" s="1"/>
  <c r="G5943" i="7"/>
  <c r="EI5943" i="5"/>
  <c r="N5943" i="7" l="1"/>
  <c r="EL5943" i="5"/>
  <c r="EH5943" i="5"/>
  <c r="CZ5943" i="5"/>
  <c r="DM5943" i="5" s="1"/>
  <c r="DZ5943" i="5" s="1"/>
  <c r="J5944" i="5"/>
  <c r="K5944" i="5" s="1"/>
  <c r="L5944" i="5" s="1"/>
  <c r="M5944" i="5" s="1"/>
  <c r="E5944" i="5"/>
  <c r="M5943" i="7" l="1"/>
  <c r="EK5943" i="5"/>
  <c r="O5943" i="7" s="1"/>
  <c r="EG5943" i="5"/>
  <c r="N5944" i="5"/>
  <c r="BH5944" i="5"/>
  <c r="AF5944" i="5"/>
  <c r="AV5944" i="5"/>
  <c r="BA5944" i="5" l="1"/>
  <c r="BB5944" i="5" s="1"/>
  <c r="BC5944" i="5" s="1"/>
  <c r="BD5944" i="5" s="1"/>
  <c r="AG5944" i="5"/>
  <c r="AP5944" i="5" s="1"/>
  <c r="CD5944" i="5"/>
  <c r="BW5944" i="5"/>
  <c r="BX5944" i="5" s="1"/>
  <c r="CP5944" i="5"/>
  <c r="O5944" i="5"/>
  <c r="W5944" i="5" s="1"/>
  <c r="X5944" i="5" s="1"/>
  <c r="Y5944" i="5" s="1"/>
  <c r="Z5944" i="5" s="1"/>
  <c r="AA5944" i="5" s="1"/>
  <c r="AB5944" i="5" s="1"/>
  <c r="DK5944" i="5" l="1"/>
  <c r="DN5944" i="5" s="1"/>
  <c r="A5944" i="7" s="1"/>
  <c r="BE5944" i="5"/>
  <c r="AH5944" i="5"/>
  <c r="P5944" i="5"/>
  <c r="EM5944" i="5" l="1"/>
  <c r="Q5944" i="5"/>
  <c r="R5944" i="5" s="1"/>
  <c r="T5944" i="5" s="1"/>
  <c r="BO5944" i="5" s="1"/>
  <c r="V5944" i="5"/>
  <c r="U5944" i="5"/>
  <c r="BF5944" i="5"/>
  <c r="AJ5944" i="5"/>
  <c r="AK5944" i="5" s="1"/>
  <c r="AL5944" i="5" s="1"/>
  <c r="AI5944" i="5"/>
  <c r="BG5944" i="5" l="1"/>
  <c r="AM5944" i="5"/>
  <c r="BI5944" i="5" s="1"/>
  <c r="AC5944" i="5"/>
  <c r="S5944" i="5"/>
  <c r="BQ5944" i="5"/>
  <c r="AN5944" i="5" l="1"/>
  <c r="AO5944" i="5" s="1"/>
  <c r="AD5944" i="5"/>
  <c r="BN5944" i="5" l="1"/>
  <c r="AQ5944" i="5"/>
  <c r="AE5944" i="5"/>
  <c r="AS5944" i="5"/>
  <c r="BJ5944" i="5"/>
  <c r="EE5944" i="5" l="1"/>
  <c r="AT5944" i="5"/>
  <c r="BK5944" i="5"/>
  <c r="BR5944" i="5"/>
  <c r="AR5944" i="5"/>
  <c r="BS5944" i="5" s="1"/>
  <c r="BT5944" i="5" s="1"/>
  <c r="EC5944" i="5" s="1"/>
  <c r="BP5944" i="5"/>
  <c r="CM5944" i="5"/>
  <c r="BZ5944" i="5"/>
  <c r="CA5944" i="5" l="1"/>
  <c r="CB5944" i="5" s="1"/>
  <c r="CC5944" i="5" s="1"/>
  <c r="CN5944" i="5"/>
  <c r="CQ5944" i="5" s="1"/>
  <c r="ED5944" i="5"/>
  <c r="AU5944" i="5"/>
  <c r="BM5944" i="5" s="1"/>
  <c r="BL5944" i="5"/>
  <c r="EF5944" i="5" s="1"/>
  <c r="CR5944" i="5" l="1"/>
  <c r="CS5944" i="5" s="1"/>
  <c r="DB5944" i="5"/>
  <c r="DU5944" i="5" s="1"/>
  <c r="H5944" i="7" s="1"/>
  <c r="CO5944" i="5"/>
  <c r="DC5944" i="5" s="1"/>
  <c r="DW5944" i="5" s="1"/>
  <c r="J5944" i="7" s="1"/>
  <c r="CG5944" i="5"/>
  <c r="CH5944" i="5" s="1"/>
  <c r="CI5944" i="5" s="1"/>
  <c r="CJ5944" i="5" s="1"/>
  <c r="CK5944" i="5" s="1"/>
  <c r="CE5944" i="5"/>
  <c r="CF5944" i="5" s="1"/>
  <c r="DA5944" i="5" l="1"/>
  <c r="CT5944" i="5"/>
  <c r="DD5944" i="5"/>
  <c r="DO5944" i="5" s="1"/>
  <c r="DE5944" i="5"/>
  <c r="DP5944" i="5" s="1"/>
  <c r="C5944" i="7" s="1"/>
  <c r="CV5944" i="5"/>
  <c r="DF5944" i="5" l="1"/>
  <c r="DQ5944" i="5" s="1"/>
  <c r="CW5944" i="5"/>
  <c r="DI5944" i="5"/>
  <c r="DX5944" i="5" s="1"/>
  <c r="CU5944" i="5"/>
  <c r="B5944" i="7"/>
  <c r="DT5944" i="5"/>
  <c r="G5944" i="7" s="1"/>
  <c r="DV5944" i="5"/>
  <c r="K5944" i="7" l="1"/>
  <c r="D5945" i="5"/>
  <c r="I5944" i="7"/>
  <c r="C5945" i="5"/>
  <c r="DG5944" i="5"/>
  <c r="DR5944" i="5" s="1"/>
  <c r="E5944" i="7" s="1"/>
  <c r="CX5944" i="5"/>
  <c r="DH5944" i="5" s="1"/>
  <c r="DS5944" i="5" s="1"/>
  <c r="F5944" i="7" s="1"/>
  <c r="EI5944" i="5"/>
  <c r="CY5944" i="5"/>
  <c r="DL5944" i="5" s="1"/>
  <c r="EA5944" i="5" s="1"/>
  <c r="DJ5944" i="5"/>
  <c r="DY5944" i="5" s="1"/>
  <c r="L5944" i="7" s="1"/>
  <c r="D5944" i="7"/>
  <c r="N5944" i="7" l="1"/>
  <c r="EL5944" i="5"/>
  <c r="EJ5944" i="5"/>
  <c r="EH5944" i="5"/>
  <c r="J5945" i="5"/>
  <c r="K5945" i="5" s="1"/>
  <c r="L5945" i="5" s="1"/>
  <c r="M5945" i="5" s="1"/>
  <c r="E5945" i="5"/>
  <c r="CZ5944" i="5"/>
  <c r="DM5944" i="5" s="1"/>
  <c r="DZ5944" i="5" s="1"/>
  <c r="EG5944" i="5" l="1"/>
  <c r="EK5944" i="5"/>
  <c r="O5944" i="7" s="1"/>
  <c r="M5944" i="7"/>
  <c r="AF5945" i="5"/>
  <c r="N5945" i="5"/>
  <c r="AV5945" i="5"/>
  <c r="BH5945" i="5"/>
  <c r="CP5945" i="5" l="1"/>
  <c r="CD5945" i="5"/>
  <c r="BW5945" i="5"/>
  <c r="BX5945" i="5" s="1"/>
  <c r="O5945" i="5"/>
  <c r="W5945" i="5" s="1"/>
  <c r="BA5945" i="5"/>
  <c r="BB5945" i="5" s="1"/>
  <c r="AG5945" i="5"/>
  <c r="AP5945" i="5" s="1"/>
  <c r="AH5945" i="5" l="1"/>
  <c r="X5945" i="5"/>
  <c r="Y5945" i="5" s="1"/>
  <c r="Z5945" i="5" s="1"/>
  <c r="AA5945" i="5" s="1"/>
  <c r="P5945" i="5"/>
  <c r="BC5945" i="5"/>
  <c r="BD5945" i="5" s="1"/>
  <c r="DK5945" i="5"/>
  <c r="DN5945" i="5" s="1"/>
  <c r="EM5945" i="5" l="1"/>
  <c r="A5945" i="7"/>
  <c r="V5945" i="5"/>
  <c r="Q5945" i="5"/>
  <c r="R5945" i="5" s="1"/>
  <c r="BQ5945" i="5" s="1"/>
  <c r="U5945" i="5"/>
  <c r="BE5945" i="5"/>
  <c r="AB5945" i="5"/>
  <c r="AJ5945" i="5"/>
  <c r="AK5945" i="5" s="1"/>
  <c r="AI5945" i="5"/>
  <c r="AL5945" i="5" l="1"/>
  <c r="AC5945" i="5"/>
  <c r="AD5945" i="5" s="1"/>
  <c r="AE5945" i="5" s="1"/>
  <c r="AM5945" i="5"/>
  <c r="BI5945" i="5" s="1"/>
  <c r="S5945" i="5"/>
  <c r="T5945" i="5"/>
  <c r="BO5945" i="5" s="1"/>
  <c r="BF5945" i="5"/>
  <c r="AN5945" i="5" l="1"/>
  <c r="BG5945" i="5"/>
  <c r="AS5945" i="5" l="1"/>
  <c r="BJ5945" i="5"/>
  <c r="AO5945" i="5"/>
  <c r="BN5945" i="5" l="1"/>
  <c r="EE5945" i="5" s="1"/>
  <c r="AQ5945" i="5"/>
  <c r="AT5945" i="5"/>
  <c r="BK5945" i="5"/>
  <c r="BR5945" i="5" l="1"/>
  <c r="AR5945" i="5"/>
  <c r="BS5945" i="5" s="1"/>
  <c r="BT5945" i="5" s="1"/>
  <c r="EC5945" i="5" s="1"/>
  <c r="AU5945" i="5"/>
  <c r="BM5945" i="5" s="1"/>
  <c r="BL5945" i="5"/>
  <c r="EF5945" i="5" s="1"/>
  <c r="BP5945" i="5"/>
  <c r="BZ5945" i="5"/>
  <c r="CM5945" i="5"/>
  <c r="CA5945" i="5" l="1"/>
  <c r="CB5945" i="5" s="1"/>
  <c r="CC5945" i="5" s="1"/>
  <c r="CN5945" i="5"/>
  <c r="ED5945" i="5"/>
  <c r="CQ5945" i="5" l="1"/>
  <c r="CR5945" i="5" s="1"/>
  <c r="DB5945" i="5"/>
  <c r="DU5945" i="5" s="1"/>
  <c r="H5945" i="7" s="1"/>
  <c r="CO5945" i="5"/>
  <c r="DC5945" i="5" s="1"/>
  <c r="DW5945" i="5" s="1"/>
  <c r="J5945" i="7" s="1"/>
  <c r="CG5945" i="5"/>
  <c r="CH5945" i="5" s="1"/>
  <c r="CI5945" i="5" s="1"/>
  <c r="CJ5945" i="5" s="1"/>
  <c r="CK5945" i="5" s="1"/>
  <c r="CE5945" i="5"/>
  <c r="CF5945" i="5" s="1"/>
  <c r="DE5945" i="5" l="1"/>
  <c r="DP5945" i="5" s="1"/>
  <c r="C5945" i="7" s="1"/>
  <c r="CV5945" i="5"/>
  <c r="CS5945" i="5"/>
  <c r="DD5945" i="5"/>
  <c r="DO5945" i="5" s="1"/>
  <c r="DA5945" i="5" l="1"/>
  <c r="CT5945" i="5"/>
  <c r="DF5945" i="5"/>
  <c r="DQ5945" i="5" s="1"/>
  <c r="CW5945" i="5"/>
  <c r="B5945" i="7"/>
  <c r="D5945" i="7" l="1"/>
  <c r="DI5945" i="5"/>
  <c r="DX5945" i="5" s="1"/>
  <c r="CU5945" i="5"/>
  <c r="DG5945" i="5"/>
  <c r="DR5945" i="5" s="1"/>
  <c r="E5945" i="7" s="1"/>
  <c r="CX5945" i="5"/>
  <c r="DH5945" i="5" s="1"/>
  <c r="DS5945" i="5" s="1"/>
  <c r="F5945" i="7" s="1"/>
  <c r="DT5945" i="5"/>
  <c r="DV5945" i="5"/>
  <c r="C5946" i="5" l="1"/>
  <c r="I5945" i="7"/>
  <c r="D5946" i="5"/>
  <c r="G5945" i="7"/>
  <c r="EI5945" i="5"/>
  <c r="K5945" i="7"/>
  <c r="CY5945" i="5"/>
  <c r="DL5945" i="5" s="1"/>
  <c r="EA5945" i="5" s="1"/>
  <c r="DJ5945" i="5"/>
  <c r="DY5945" i="5" s="1"/>
  <c r="L5945" i="7" s="1"/>
  <c r="EJ5945" i="5"/>
  <c r="N5945" i="7" l="1"/>
  <c r="EL5945" i="5"/>
  <c r="CZ5945" i="5"/>
  <c r="DM5945" i="5" s="1"/>
  <c r="DZ5945" i="5" s="1"/>
  <c r="M5945" i="7" s="1"/>
  <c r="EH5945" i="5"/>
  <c r="E5946" i="5"/>
  <c r="J5946" i="5"/>
  <c r="K5946" i="5" s="1"/>
  <c r="L5946" i="5" s="1"/>
  <c r="M5946" i="5" s="1"/>
  <c r="EK5945" i="5" l="1"/>
  <c r="O5945" i="7" s="1"/>
  <c r="EG5945" i="5"/>
  <c r="AF5946" i="5"/>
  <c r="AV5946" i="5"/>
  <c r="BH5946" i="5"/>
  <c r="N5946" i="5"/>
  <c r="O5946" i="5" l="1"/>
  <c r="P5946" i="5" s="1"/>
  <c r="BA5946" i="5"/>
  <c r="BB5946" i="5" s="1"/>
  <c r="CP5946" i="5"/>
  <c r="BW5946" i="5"/>
  <c r="BX5946" i="5" s="1"/>
  <c r="CD5946" i="5"/>
  <c r="AG5946" i="5"/>
  <c r="W5946" i="5" l="1"/>
  <c r="X5946" i="5" s="1"/>
  <c r="Y5946" i="5" s="1"/>
  <c r="Z5946" i="5" s="1"/>
  <c r="AA5946" i="5" s="1"/>
  <c r="AH5946" i="5"/>
  <c r="AP5946" i="5"/>
  <c r="DK5946" i="5"/>
  <c r="DN5946" i="5" s="1"/>
  <c r="BC5946" i="5"/>
  <c r="BD5946" i="5" s="1"/>
  <c r="Q5946" i="5"/>
  <c r="R5946" i="5" s="1"/>
  <c r="S5946" i="5" s="1"/>
  <c r="U5946" i="5"/>
  <c r="V5946" i="5"/>
  <c r="AB5946" i="5" l="1"/>
  <c r="AC5946" i="5" s="1"/>
  <c r="AD5946" i="5" s="1"/>
  <c r="AE5946" i="5" s="1"/>
  <c r="BQ5946" i="5"/>
  <c r="BE5946" i="5"/>
  <c r="EM5946" i="5"/>
  <c r="A5946" i="7"/>
  <c r="T5946" i="5"/>
  <c r="BO5946" i="5" s="1"/>
  <c r="AJ5946" i="5"/>
  <c r="AK5946" i="5" s="1"/>
  <c r="AI5946" i="5"/>
  <c r="BF5946" i="5" l="1"/>
  <c r="AM5946" i="5"/>
  <c r="AL5946" i="5"/>
  <c r="BG5946" i="5" l="1"/>
  <c r="AN5946" i="5"/>
  <c r="BI5946" i="5"/>
  <c r="AS5946" i="5" l="1"/>
  <c r="BJ5946" i="5"/>
  <c r="AO5946" i="5"/>
  <c r="AT5946" i="5" l="1"/>
  <c r="BK5946" i="5"/>
  <c r="BN5946" i="5"/>
  <c r="EE5946" i="5" s="1"/>
  <c r="AQ5946" i="5"/>
  <c r="BP5946" i="5" l="1"/>
  <c r="CM5946" i="5"/>
  <c r="BZ5946" i="5"/>
  <c r="BR5946" i="5"/>
  <c r="AR5946" i="5"/>
  <c r="BS5946" i="5" s="1"/>
  <c r="BT5946" i="5" s="1"/>
  <c r="EC5946" i="5" s="1"/>
  <c r="AU5946" i="5"/>
  <c r="BM5946" i="5" s="1"/>
  <c r="BL5946" i="5"/>
  <c r="EF5946" i="5" s="1"/>
  <c r="ED5946" i="5" l="1"/>
  <c r="CA5946" i="5"/>
  <c r="CB5946" i="5" s="1"/>
  <c r="CC5946" i="5" s="1"/>
  <c r="CE5946" i="5" s="1"/>
  <c r="CF5946" i="5" s="1"/>
  <c r="CN5946" i="5"/>
  <c r="CO5946" i="5" l="1"/>
  <c r="DC5946" i="5" s="1"/>
  <c r="DW5946" i="5" s="1"/>
  <c r="J5946" i="7" s="1"/>
  <c r="DB5946" i="5"/>
  <c r="DU5946" i="5" s="1"/>
  <c r="H5946" i="7" s="1"/>
  <c r="CQ5946" i="5"/>
  <c r="CG5946" i="5"/>
  <c r="CH5946" i="5" s="1"/>
  <c r="CI5946" i="5" s="1"/>
  <c r="CJ5946" i="5" s="1"/>
  <c r="CK5946" i="5" s="1"/>
  <c r="DD5946" i="5" l="1"/>
  <c r="DO5946" i="5" s="1"/>
  <c r="CR5946" i="5"/>
  <c r="CS5946" i="5" l="1"/>
  <c r="DE5946" i="5"/>
  <c r="DP5946" i="5" s="1"/>
  <c r="C5946" i="7" s="1"/>
  <c r="CV5946" i="5"/>
  <c r="B5946" i="7"/>
  <c r="DF5946" i="5" l="1"/>
  <c r="DQ5946" i="5" s="1"/>
  <c r="CW5946" i="5"/>
  <c r="DA5946" i="5"/>
  <c r="CT5946" i="5"/>
  <c r="CX5946" i="5" l="1"/>
  <c r="DH5946" i="5" s="1"/>
  <c r="DS5946" i="5" s="1"/>
  <c r="F5946" i="7" s="1"/>
  <c r="DG5946" i="5"/>
  <c r="DR5946" i="5" s="1"/>
  <c r="E5946" i="7" s="1"/>
  <c r="CU5946" i="5"/>
  <c r="DI5946" i="5"/>
  <c r="DX5946" i="5" s="1"/>
  <c r="DT5946" i="5"/>
  <c r="DV5946" i="5"/>
  <c r="D5946" i="7"/>
  <c r="EJ5946" i="5"/>
  <c r="K5946" i="7" l="1"/>
  <c r="CY5946" i="5"/>
  <c r="DL5946" i="5" s="1"/>
  <c r="EA5946" i="5" s="1"/>
  <c r="DJ5946" i="5"/>
  <c r="DY5946" i="5" s="1"/>
  <c r="L5946" i="7" s="1"/>
  <c r="G5946" i="7"/>
  <c r="EI5946" i="5"/>
  <c r="C5947" i="5"/>
  <c r="I5946" i="7"/>
  <c r="D5947" i="5"/>
  <c r="N5946" i="7" l="1"/>
  <c r="EL5946" i="5"/>
  <c r="J5947" i="5"/>
  <c r="K5947" i="5" s="1"/>
  <c r="L5947" i="5" s="1"/>
  <c r="M5947" i="5" s="1"/>
  <c r="E5947" i="5"/>
  <c r="CZ5946" i="5"/>
  <c r="DM5946" i="5" s="1"/>
  <c r="DZ5946" i="5" s="1"/>
  <c r="EH5946" i="5"/>
  <c r="EK5946" i="5" l="1"/>
  <c r="O5946" i="7" s="1"/>
  <c r="EG5946" i="5"/>
  <c r="M5946" i="7"/>
  <c r="N5947" i="5"/>
  <c r="BH5947" i="5"/>
  <c r="AF5947" i="5"/>
  <c r="AV5947" i="5"/>
  <c r="O5947" i="5" l="1"/>
  <c r="P5947" i="5" s="1"/>
  <c r="BW5947" i="5"/>
  <c r="BX5947" i="5" s="1"/>
  <c r="CD5947" i="5"/>
  <c r="CP5947" i="5"/>
  <c r="AG5947" i="5"/>
  <c r="AP5947" i="5" s="1"/>
  <c r="BA5947" i="5"/>
  <c r="BB5947" i="5" s="1"/>
  <c r="BC5947" i="5" s="1"/>
  <c r="BD5947" i="5" s="1"/>
  <c r="W5947" i="5" l="1"/>
  <c r="X5947" i="5" s="1"/>
  <c r="Y5947" i="5" s="1"/>
  <c r="Z5947" i="5" s="1"/>
  <c r="AA5947" i="5" s="1"/>
  <c r="AB5947" i="5" s="1"/>
  <c r="DK5947" i="5"/>
  <c r="DN5947" i="5" s="1"/>
  <c r="BE5947" i="5"/>
  <c r="AH5947" i="5"/>
  <c r="A5947" i="7"/>
  <c r="EM5947" i="5"/>
  <c r="U5947" i="5"/>
  <c r="V5947" i="5"/>
  <c r="Q5947" i="5"/>
  <c r="R5947" i="5" s="1"/>
  <c r="S5947" i="5" s="1"/>
  <c r="AC5947" i="5" l="1"/>
  <c r="AD5947" i="5" s="1"/>
  <c r="AE5947" i="5" s="1"/>
  <c r="T5947" i="5"/>
  <c r="BO5947" i="5" s="1"/>
  <c r="BQ5947" i="5"/>
  <c r="AJ5947" i="5"/>
  <c r="AK5947" i="5" s="1"/>
  <c r="AI5947" i="5"/>
  <c r="BF5947" i="5"/>
  <c r="BG5947" i="5" l="1"/>
  <c r="AL5947" i="5"/>
  <c r="AM5947" i="5"/>
  <c r="BI5947" i="5" s="1"/>
  <c r="AN5947" i="5" l="1"/>
  <c r="AO5947" i="5" s="1"/>
  <c r="BN5947" i="5" l="1"/>
  <c r="AQ5947" i="5"/>
  <c r="AS5947" i="5"/>
  <c r="BJ5947" i="5"/>
  <c r="EE5947" i="5" l="1"/>
  <c r="AT5947" i="5"/>
  <c r="BK5947" i="5"/>
  <c r="BR5947" i="5"/>
  <c r="AR5947" i="5"/>
  <c r="BS5947" i="5" s="1"/>
  <c r="BT5947" i="5" s="1"/>
  <c r="EC5947" i="5" s="1"/>
  <c r="BP5947" i="5"/>
  <c r="BZ5947" i="5"/>
  <c r="CM5947" i="5"/>
  <c r="CA5947" i="5" l="1"/>
  <c r="CB5947" i="5" s="1"/>
  <c r="CC5947" i="5" s="1"/>
  <c r="CN5947" i="5"/>
  <c r="ED5947" i="5"/>
  <c r="AU5947" i="5"/>
  <c r="BM5947" i="5" s="1"/>
  <c r="BL5947" i="5"/>
  <c r="EF5947" i="5" s="1"/>
  <c r="CQ5947" i="5" l="1"/>
  <c r="DB5947" i="5"/>
  <c r="DU5947" i="5" s="1"/>
  <c r="H5947" i="7" s="1"/>
  <c r="CO5947" i="5"/>
  <c r="DC5947" i="5" s="1"/>
  <c r="DW5947" i="5" s="1"/>
  <c r="J5947" i="7" s="1"/>
  <c r="CG5947" i="5"/>
  <c r="CH5947" i="5" s="1"/>
  <c r="CI5947" i="5" s="1"/>
  <c r="CJ5947" i="5" s="1"/>
  <c r="CK5947" i="5" s="1"/>
  <c r="CE5947" i="5"/>
  <c r="CF5947" i="5" s="1"/>
  <c r="DD5947" i="5" l="1"/>
  <c r="DO5947" i="5" s="1"/>
  <c r="CR5947" i="5"/>
  <c r="B5947" i="7" l="1"/>
  <c r="DE5947" i="5"/>
  <c r="DP5947" i="5" s="1"/>
  <c r="C5947" i="7" s="1"/>
  <c r="CV5947" i="5"/>
  <c r="CS5947" i="5"/>
  <c r="DA5947" i="5" l="1"/>
  <c r="CT5947" i="5"/>
  <c r="DF5947" i="5"/>
  <c r="DQ5947" i="5" s="1"/>
  <c r="CW5947" i="5"/>
  <c r="CX5947" i="5" l="1"/>
  <c r="DH5947" i="5" s="1"/>
  <c r="DS5947" i="5" s="1"/>
  <c r="F5947" i="7" s="1"/>
  <c r="DG5947" i="5"/>
  <c r="DR5947" i="5" s="1"/>
  <c r="E5947" i="7" s="1"/>
  <c r="DI5947" i="5"/>
  <c r="DX5947" i="5" s="1"/>
  <c r="CU5947" i="5"/>
  <c r="D5947" i="7"/>
  <c r="EJ5947" i="5"/>
  <c r="DT5947" i="5"/>
  <c r="DV5947" i="5"/>
  <c r="D5948" i="5" l="1"/>
  <c r="C5948" i="5"/>
  <c r="I5947" i="7"/>
  <c r="CY5947" i="5"/>
  <c r="DL5947" i="5" s="1"/>
  <c r="EA5947" i="5" s="1"/>
  <c r="DJ5947" i="5"/>
  <c r="DY5947" i="5" s="1"/>
  <c r="L5947" i="7" s="1"/>
  <c r="G5947" i="7"/>
  <c r="EI5947" i="5"/>
  <c r="K5947" i="7"/>
  <c r="N5947" i="7" l="1"/>
  <c r="EL5947" i="5"/>
  <c r="CZ5947" i="5"/>
  <c r="DM5947" i="5" s="1"/>
  <c r="DZ5947" i="5" s="1"/>
  <c r="EH5947" i="5"/>
  <c r="J5948" i="5"/>
  <c r="K5948" i="5" s="1"/>
  <c r="L5948" i="5" s="1"/>
  <c r="M5948" i="5" s="1"/>
  <c r="E5948" i="5"/>
  <c r="AV5948" i="5" l="1"/>
  <c r="BH5948" i="5"/>
  <c r="N5948" i="5"/>
  <c r="AF5948" i="5"/>
  <c r="EK5947" i="5"/>
  <c r="O5947" i="7" s="1"/>
  <c r="M5947" i="7"/>
  <c r="EG5947" i="5"/>
  <c r="AG5948" i="5" l="1"/>
  <c r="AP5948" i="5" s="1"/>
  <c r="O5948" i="5"/>
  <c r="P5948" i="5" s="1"/>
  <c r="CP5948" i="5"/>
  <c r="BW5948" i="5"/>
  <c r="BX5948" i="5" s="1"/>
  <c r="CD5948" i="5"/>
  <c r="BA5948" i="5"/>
  <c r="BB5948" i="5" s="1"/>
  <c r="BC5948" i="5" s="1"/>
  <c r="BD5948" i="5" s="1"/>
  <c r="BE5948" i="5" s="1"/>
  <c r="BF5948" i="5" l="1"/>
  <c r="DK5948" i="5"/>
  <c r="DN5948" i="5" s="1"/>
  <c r="W5948" i="5"/>
  <c r="Q5948" i="5"/>
  <c r="R5948" i="5" s="1"/>
  <c r="T5948" i="5" s="1"/>
  <c r="V5948" i="5"/>
  <c r="U5948" i="5"/>
  <c r="AH5948" i="5"/>
  <c r="AJ5948" i="5" l="1"/>
  <c r="AK5948" i="5" s="1"/>
  <c r="AL5948" i="5" s="1"/>
  <c r="AI5948" i="5"/>
  <c r="A5948" i="7"/>
  <c r="EM5948" i="5"/>
  <c r="S5948" i="5"/>
  <c r="BG5948" i="5"/>
  <c r="X5948" i="5"/>
  <c r="Y5948" i="5" l="1"/>
  <c r="BQ5948" i="5"/>
  <c r="AM5948" i="5"/>
  <c r="AN5948" i="5" s="1"/>
  <c r="AS5948" i="5" s="1"/>
  <c r="AT5948" i="5" s="1"/>
  <c r="AU5948" i="5" s="1"/>
  <c r="AO5948" i="5" l="1"/>
  <c r="Z5948" i="5"/>
  <c r="AA5948" i="5" s="1"/>
  <c r="BI5948" i="5" s="1"/>
  <c r="BO5948" i="5"/>
  <c r="BN5948" i="5" l="1"/>
  <c r="CM5948" i="5" s="1"/>
  <c r="AQ5948" i="5"/>
  <c r="AB5948" i="5"/>
  <c r="BZ5948" i="5" l="1"/>
  <c r="BJ5948" i="5"/>
  <c r="EE5948" i="5" s="1"/>
  <c r="AC5948" i="5"/>
  <c r="BP5948" i="5"/>
  <c r="BR5948" i="5"/>
  <c r="AR5948" i="5"/>
  <c r="BS5948" i="5" s="1"/>
  <c r="BT5948" i="5" s="1"/>
  <c r="EC5948" i="5" s="1"/>
  <c r="CA5948" i="5" l="1"/>
  <c r="CB5948" i="5" s="1"/>
  <c r="CC5948" i="5" s="1"/>
  <c r="CE5948" i="5" s="1"/>
  <c r="CF5948" i="5" s="1"/>
  <c r="ED5948" i="5"/>
  <c r="AD5948" i="5"/>
  <c r="BK5948" i="5"/>
  <c r="CN5948" i="5"/>
  <c r="CG5948" i="5" l="1"/>
  <c r="CH5948" i="5" s="1"/>
  <c r="CI5948" i="5" s="1"/>
  <c r="AE5948" i="5"/>
  <c r="BM5948" i="5" s="1"/>
  <c r="BL5948" i="5"/>
  <c r="EF5948" i="5" s="1"/>
  <c r="DB5948" i="5"/>
  <c r="DU5948" i="5" s="1"/>
  <c r="H5948" i="7" s="1"/>
  <c r="CO5948" i="5"/>
  <c r="DC5948" i="5" s="1"/>
  <c r="DW5948" i="5" s="1"/>
  <c r="J5948" i="7" s="1"/>
  <c r="CQ5948" i="5"/>
  <c r="DD5948" i="5" l="1"/>
  <c r="DO5948" i="5" s="1"/>
  <c r="B5948" i="7" s="1"/>
  <c r="CJ5948" i="5"/>
  <c r="CK5948" i="5" s="1"/>
  <c r="CR5948" i="5"/>
  <c r="CS5948" i="5" s="1"/>
  <c r="DA5948" i="5" l="1"/>
  <c r="CT5948" i="5"/>
  <c r="DE5948" i="5"/>
  <c r="DP5948" i="5" s="1"/>
  <c r="CV5948" i="5"/>
  <c r="C5948" i="7" l="1"/>
  <c r="CU5948" i="5"/>
  <c r="DI5948" i="5"/>
  <c r="DX5948" i="5" s="1"/>
  <c r="DF5948" i="5"/>
  <c r="DQ5948" i="5" s="1"/>
  <c r="CW5948" i="5"/>
  <c r="DT5948" i="5"/>
  <c r="G5948" i="7" s="1"/>
  <c r="DV5948" i="5"/>
  <c r="D5949" i="5" l="1"/>
  <c r="C5949" i="5"/>
  <c r="I5948" i="7"/>
  <c r="D5948" i="7"/>
  <c r="DJ5948" i="5"/>
  <c r="DY5948" i="5" s="1"/>
  <c r="L5948" i="7" s="1"/>
  <c r="CY5948" i="5"/>
  <c r="DL5948" i="5" s="1"/>
  <c r="EA5948" i="5" s="1"/>
  <c r="CX5948" i="5"/>
  <c r="DH5948" i="5" s="1"/>
  <c r="DS5948" i="5" s="1"/>
  <c r="F5948" i="7" s="1"/>
  <c r="DG5948" i="5"/>
  <c r="DR5948" i="5" s="1"/>
  <c r="E5948" i="7" s="1"/>
  <c r="K5948" i="7"/>
  <c r="EI5948" i="5"/>
  <c r="EJ5948" i="5" l="1"/>
  <c r="N5948" i="7"/>
  <c r="EL5948" i="5"/>
  <c r="CZ5948" i="5"/>
  <c r="DM5948" i="5" s="1"/>
  <c r="DZ5948" i="5" s="1"/>
  <c r="EH5948" i="5"/>
  <c r="J5949" i="5"/>
  <c r="K5949" i="5" s="1"/>
  <c r="L5949" i="5" s="1"/>
  <c r="M5949" i="5" s="1"/>
  <c r="E5949" i="5"/>
  <c r="AF5949" i="5" l="1"/>
  <c r="N5949" i="5"/>
  <c r="BH5949" i="5"/>
  <c r="AV5949" i="5"/>
  <c r="EG5948" i="5"/>
  <c r="EK5948" i="5"/>
  <c r="O5948" i="7" s="1"/>
  <c r="M5948" i="7"/>
  <c r="BW5949" i="5" l="1"/>
  <c r="BX5949" i="5" s="1"/>
  <c r="CD5949" i="5"/>
  <c r="CP5949" i="5"/>
  <c r="O5949" i="5"/>
  <c r="W5949" i="5" s="1"/>
  <c r="X5949" i="5" s="1"/>
  <c r="Y5949" i="5" s="1"/>
  <c r="Z5949" i="5" s="1"/>
  <c r="AA5949" i="5" s="1"/>
  <c r="AB5949" i="5" s="1"/>
  <c r="BA5949" i="5"/>
  <c r="BB5949" i="5" s="1"/>
  <c r="AG5949" i="5"/>
  <c r="AH5949" i="5" s="1"/>
  <c r="AJ5949" i="5" s="1"/>
  <c r="AK5949" i="5" s="1"/>
  <c r="AL5949" i="5" s="1"/>
  <c r="DK5949" i="5" l="1"/>
  <c r="DN5949" i="5" s="1"/>
  <c r="A5949" i="7" s="1"/>
  <c r="P5949" i="5"/>
  <c r="V5949" i="5" s="1"/>
  <c r="AC5949" i="5" s="1"/>
  <c r="AD5949" i="5" s="1"/>
  <c r="AE5949" i="5" s="1"/>
  <c r="AI5949" i="5"/>
  <c r="Q5949" i="5"/>
  <c r="R5949" i="5" s="1"/>
  <c r="T5949" i="5" s="1"/>
  <c r="BO5949" i="5" s="1"/>
  <c r="AP5949" i="5"/>
  <c r="BC5949" i="5"/>
  <c r="BD5949" i="5" s="1"/>
  <c r="U5949" i="5" l="1"/>
  <c r="EM5949" i="5"/>
  <c r="S5949" i="5"/>
  <c r="BQ5949" i="5"/>
  <c r="BE5949" i="5"/>
  <c r="AM5949" i="5"/>
  <c r="BI5949" i="5" s="1"/>
  <c r="BF5949" i="5" l="1"/>
  <c r="AN5949" i="5"/>
  <c r="AS5949" i="5" l="1"/>
  <c r="BJ5949" i="5"/>
  <c r="AO5949" i="5"/>
  <c r="BG5949" i="5"/>
  <c r="BN5949" i="5" l="1"/>
  <c r="EE5949" i="5" s="1"/>
  <c r="AQ5949" i="5"/>
  <c r="AT5949" i="5"/>
  <c r="BK5949" i="5"/>
  <c r="BR5949" i="5" l="1"/>
  <c r="AR5949" i="5"/>
  <c r="BS5949" i="5" s="1"/>
  <c r="BT5949" i="5" s="1"/>
  <c r="EC5949" i="5" s="1"/>
  <c r="AU5949" i="5"/>
  <c r="BM5949" i="5" s="1"/>
  <c r="BL5949" i="5"/>
  <c r="EF5949" i="5" s="1"/>
  <c r="BP5949" i="5"/>
  <c r="BZ5949" i="5"/>
  <c r="CM5949" i="5"/>
  <c r="CN5949" i="5" l="1"/>
  <c r="CQ5949" i="5" s="1"/>
  <c r="CA5949" i="5"/>
  <c r="CB5949" i="5" s="1"/>
  <c r="CC5949" i="5" s="1"/>
  <c r="ED5949" i="5"/>
  <c r="CR5949" i="5" l="1"/>
  <c r="CG5949" i="5"/>
  <c r="CH5949" i="5" s="1"/>
  <c r="CI5949" i="5" s="1"/>
  <c r="CJ5949" i="5" s="1"/>
  <c r="CK5949" i="5" s="1"/>
  <c r="CE5949" i="5"/>
  <c r="CF5949" i="5" s="1"/>
  <c r="CO5949" i="5"/>
  <c r="DC5949" i="5" s="1"/>
  <c r="DW5949" i="5" s="1"/>
  <c r="J5949" i="7" s="1"/>
  <c r="DB5949" i="5"/>
  <c r="DU5949" i="5" s="1"/>
  <c r="H5949" i="7" s="1"/>
  <c r="DE5949" i="5" l="1"/>
  <c r="DP5949" i="5" s="1"/>
  <c r="C5949" i="7" s="1"/>
  <c r="CV5949" i="5"/>
  <c r="CS5949" i="5"/>
  <c r="DD5949" i="5"/>
  <c r="DO5949" i="5" s="1"/>
  <c r="DA5949" i="5" l="1"/>
  <c r="CT5949" i="5"/>
  <c r="DF5949" i="5"/>
  <c r="DQ5949" i="5" s="1"/>
  <c r="CW5949" i="5"/>
  <c r="B5949" i="7"/>
  <c r="DG5949" i="5" l="1"/>
  <c r="DR5949" i="5" s="1"/>
  <c r="E5949" i="7" s="1"/>
  <c r="CX5949" i="5"/>
  <c r="DH5949" i="5" s="1"/>
  <c r="DS5949" i="5" s="1"/>
  <c r="F5949" i="7" s="1"/>
  <c r="D5949" i="7"/>
  <c r="DI5949" i="5"/>
  <c r="DX5949" i="5" s="1"/>
  <c r="CU5949" i="5"/>
  <c r="DT5949" i="5"/>
  <c r="DV5949" i="5"/>
  <c r="EJ5949" i="5" l="1"/>
  <c r="K5949" i="7"/>
  <c r="C5950" i="5"/>
  <c r="I5949" i="7"/>
  <c r="D5950" i="5"/>
  <c r="CY5949" i="5"/>
  <c r="DL5949" i="5" s="1"/>
  <c r="EA5949" i="5" s="1"/>
  <c r="DJ5949" i="5"/>
  <c r="DY5949" i="5" s="1"/>
  <c r="L5949" i="7" s="1"/>
  <c r="G5949" i="7"/>
  <c r="EI5949" i="5"/>
  <c r="N5949" i="7" l="1"/>
  <c r="EL5949" i="5"/>
  <c r="J5950" i="5"/>
  <c r="K5950" i="5" s="1"/>
  <c r="L5950" i="5" s="1"/>
  <c r="M5950" i="5" s="1"/>
  <c r="E5950" i="5"/>
  <c r="CZ5949" i="5"/>
  <c r="DM5949" i="5" s="1"/>
  <c r="DZ5949" i="5" s="1"/>
  <c r="EH5949" i="5"/>
  <c r="M5949" i="7" l="1"/>
  <c r="EK5949" i="5"/>
  <c r="O5949" i="7" s="1"/>
  <c r="EG5949" i="5"/>
  <c r="AV5950" i="5"/>
  <c r="BH5950" i="5"/>
  <c r="AF5950" i="5"/>
  <c r="N5950" i="5"/>
  <c r="CP5950" i="5" l="1"/>
  <c r="BW5950" i="5"/>
  <c r="BX5950" i="5" s="1"/>
  <c r="CD5950" i="5"/>
  <c r="O5950" i="5"/>
  <c r="W5950" i="5" s="1"/>
  <c r="X5950" i="5" s="1"/>
  <c r="Y5950" i="5" s="1"/>
  <c r="Z5950" i="5" s="1"/>
  <c r="AA5950" i="5" s="1"/>
  <c r="AB5950" i="5" s="1"/>
  <c r="AG5950" i="5"/>
  <c r="AP5950" i="5" s="1"/>
  <c r="BA5950" i="5"/>
  <c r="BB5950" i="5" s="1"/>
  <c r="BC5950" i="5" l="1"/>
  <c r="BD5950" i="5" s="1"/>
  <c r="P5950" i="5"/>
  <c r="AH5950" i="5"/>
  <c r="DK5950" i="5"/>
  <c r="DN5950" i="5" s="1"/>
  <c r="A5950" i="7" l="1"/>
  <c r="EM5950" i="5"/>
  <c r="AI5950" i="5"/>
  <c r="AJ5950" i="5"/>
  <c r="AK5950" i="5" s="1"/>
  <c r="AM5950" i="5" s="1"/>
  <c r="BE5950" i="5"/>
  <c r="Q5950" i="5"/>
  <c r="R5950" i="5" s="1"/>
  <c r="V5950" i="5"/>
  <c r="AC5950" i="5" s="1"/>
  <c r="AD5950" i="5" s="1"/>
  <c r="AE5950" i="5" s="1"/>
  <c r="U5950" i="5"/>
  <c r="BI5950" i="5" l="1"/>
  <c r="T5950" i="5"/>
  <c r="BO5950" i="5" s="1"/>
  <c r="BQ5950" i="5"/>
  <c r="S5950" i="5"/>
  <c r="AL5950" i="5"/>
  <c r="AN5950" i="5" s="1"/>
  <c r="BF5950" i="5"/>
  <c r="AS5950" i="5" l="1"/>
  <c r="BJ5950" i="5"/>
  <c r="AO5950" i="5"/>
  <c r="BG5950" i="5"/>
  <c r="BN5950" i="5" l="1"/>
  <c r="EE5950" i="5" s="1"/>
  <c r="AQ5950" i="5"/>
  <c r="AT5950" i="5"/>
  <c r="BK5950" i="5"/>
  <c r="BR5950" i="5" l="1"/>
  <c r="AR5950" i="5"/>
  <c r="BS5950" i="5" s="1"/>
  <c r="BT5950" i="5" s="1"/>
  <c r="EC5950" i="5" s="1"/>
  <c r="AU5950" i="5"/>
  <c r="BM5950" i="5" s="1"/>
  <c r="BL5950" i="5"/>
  <c r="EF5950" i="5" s="1"/>
  <c r="BP5950" i="5"/>
  <c r="CM5950" i="5"/>
  <c r="BZ5950" i="5"/>
  <c r="CA5950" i="5" l="1"/>
  <c r="CB5950" i="5" s="1"/>
  <c r="CC5950" i="5" s="1"/>
  <c r="CE5950" i="5" s="1"/>
  <c r="CF5950" i="5" s="1"/>
  <c r="CN5950" i="5"/>
  <c r="CQ5950" i="5" s="1"/>
  <c r="ED5950" i="5"/>
  <c r="CO5950" i="5" l="1"/>
  <c r="DC5950" i="5" s="1"/>
  <c r="DW5950" i="5" s="1"/>
  <c r="J5950" i="7" s="1"/>
  <c r="DB5950" i="5"/>
  <c r="DU5950" i="5" s="1"/>
  <c r="H5950" i="7" s="1"/>
  <c r="CR5950" i="5"/>
  <c r="CS5950" i="5" s="1"/>
  <c r="CG5950" i="5"/>
  <c r="CH5950" i="5" s="1"/>
  <c r="CI5950" i="5" s="1"/>
  <c r="CJ5950" i="5" s="1"/>
  <c r="CK5950" i="5" s="1"/>
  <c r="DE5950" i="5" l="1"/>
  <c r="DP5950" i="5" s="1"/>
  <c r="C5950" i="7" s="1"/>
  <c r="CV5950" i="5"/>
  <c r="DA5950" i="5"/>
  <c r="CT5950" i="5"/>
  <c r="DD5950" i="5"/>
  <c r="DO5950" i="5" s="1"/>
  <c r="CU5950" i="5" l="1"/>
  <c r="DI5950" i="5"/>
  <c r="DX5950" i="5" s="1"/>
  <c r="DT5950" i="5"/>
  <c r="G5950" i="7" s="1"/>
  <c r="DV5950" i="5"/>
  <c r="DF5950" i="5"/>
  <c r="DQ5950" i="5" s="1"/>
  <c r="CW5950" i="5"/>
  <c r="B5950" i="7"/>
  <c r="EI5950" i="5"/>
  <c r="CX5950" i="5" l="1"/>
  <c r="DH5950" i="5" s="1"/>
  <c r="DS5950" i="5" s="1"/>
  <c r="F5950" i="7" s="1"/>
  <c r="DG5950" i="5"/>
  <c r="DR5950" i="5" s="1"/>
  <c r="E5950" i="7" s="1"/>
  <c r="C5951" i="5"/>
  <c r="D5951" i="5"/>
  <c r="I5950" i="7"/>
  <c r="K5950" i="7"/>
  <c r="EJ5950" i="5"/>
  <c r="D5950" i="7"/>
  <c r="CY5950" i="5"/>
  <c r="DL5950" i="5" s="1"/>
  <c r="EA5950" i="5" s="1"/>
  <c r="DJ5950" i="5"/>
  <c r="DY5950" i="5" s="1"/>
  <c r="L5950" i="7" s="1"/>
  <c r="EH5950" i="5" l="1"/>
  <c r="N5950" i="7"/>
  <c r="EL5950" i="5"/>
  <c r="E5951" i="5"/>
  <c r="J5951" i="5"/>
  <c r="K5951" i="5" s="1"/>
  <c r="L5951" i="5" s="1"/>
  <c r="M5951" i="5" s="1"/>
  <c r="CZ5950" i="5"/>
  <c r="DM5950" i="5" s="1"/>
  <c r="DZ5950" i="5" s="1"/>
  <c r="M5950" i="7" l="1"/>
  <c r="EK5950" i="5"/>
  <c r="O5950" i="7" s="1"/>
  <c r="EG5950" i="5"/>
  <c r="N5951" i="5"/>
  <c r="AF5951" i="5"/>
  <c r="BH5951" i="5"/>
  <c r="AV5951" i="5"/>
  <c r="O5951" i="5" l="1"/>
  <c r="W5951" i="5" s="1"/>
  <c r="X5951" i="5" s="1"/>
  <c r="Y5951" i="5" s="1"/>
  <c r="Z5951" i="5" s="1"/>
  <c r="AA5951" i="5" s="1"/>
  <c r="AB5951" i="5" s="1"/>
  <c r="CP5951" i="5"/>
  <c r="CD5951" i="5"/>
  <c r="BW5951" i="5"/>
  <c r="BX5951" i="5" s="1"/>
  <c r="BA5951" i="5"/>
  <c r="BB5951" i="5" s="1"/>
  <c r="AG5951" i="5"/>
  <c r="P5951" i="5" l="1"/>
  <c r="Q5951" i="5" s="1"/>
  <c r="R5951" i="5" s="1"/>
  <c r="T5951" i="5" s="1"/>
  <c r="BO5951" i="5" s="1"/>
  <c r="BC5951" i="5"/>
  <c r="BD5951" i="5" s="1"/>
  <c r="DK5951" i="5"/>
  <c r="DN5951" i="5" s="1"/>
  <c r="AH5951" i="5"/>
  <c r="AP5951" i="5"/>
  <c r="U5951" i="5" l="1"/>
  <c r="V5951" i="5"/>
  <c r="AC5951" i="5" s="1"/>
  <c r="AD5951" i="5" s="1"/>
  <c r="AE5951" i="5" s="1"/>
  <c r="AJ5951" i="5"/>
  <c r="AK5951" i="5" s="1"/>
  <c r="AI5951" i="5"/>
  <c r="BQ5951" i="5"/>
  <c r="EM5951" i="5"/>
  <c r="A5951" i="7"/>
  <c r="S5951" i="5"/>
  <c r="BE5951" i="5"/>
  <c r="BF5951" i="5" l="1"/>
  <c r="AM5951" i="5"/>
  <c r="BI5951" i="5" s="1"/>
  <c r="AL5951" i="5"/>
  <c r="AN5951" i="5" l="1"/>
  <c r="AO5951" i="5" s="1"/>
  <c r="BG5951" i="5"/>
  <c r="BN5951" i="5" l="1"/>
  <c r="AQ5951" i="5"/>
  <c r="AS5951" i="5"/>
  <c r="BJ5951" i="5"/>
  <c r="EE5951" i="5" l="1"/>
  <c r="BR5951" i="5"/>
  <c r="AR5951" i="5"/>
  <c r="BS5951" i="5" s="1"/>
  <c r="BT5951" i="5" s="1"/>
  <c r="EC5951" i="5" s="1"/>
  <c r="AT5951" i="5"/>
  <c r="BK5951" i="5"/>
  <c r="BP5951" i="5"/>
  <c r="BZ5951" i="5"/>
  <c r="CM5951" i="5"/>
  <c r="CA5951" i="5" l="1"/>
  <c r="CB5951" i="5" s="1"/>
  <c r="CC5951" i="5" s="1"/>
  <c r="CE5951" i="5" s="1"/>
  <c r="CF5951" i="5" s="1"/>
  <c r="AU5951" i="5"/>
  <c r="BM5951" i="5" s="1"/>
  <c r="BL5951" i="5"/>
  <c r="EF5951" i="5" s="1"/>
  <c r="CN5951" i="5"/>
  <c r="CQ5951" i="5" s="1"/>
  <c r="ED5951" i="5"/>
  <c r="CR5951" i="5" l="1"/>
  <c r="CO5951" i="5"/>
  <c r="DC5951" i="5" s="1"/>
  <c r="DW5951" i="5" s="1"/>
  <c r="J5951" i="7" s="1"/>
  <c r="DB5951" i="5"/>
  <c r="DU5951" i="5" s="1"/>
  <c r="H5951" i="7" s="1"/>
  <c r="CG5951" i="5"/>
  <c r="CH5951" i="5" s="1"/>
  <c r="CI5951" i="5" s="1"/>
  <c r="CJ5951" i="5" s="1"/>
  <c r="CK5951" i="5" s="1"/>
  <c r="DD5951" i="5" l="1"/>
  <c r="DO5951" i="5" s="1"/>
  <c r="CS5951" i="5"/>
  <c r="DE5951" i="5"/>
  <c r="DP5951" i="5" s="1"/>
  <c r="C5951" i="7" s="1"/>
  <c r="CV5951" i="5"/>
  <c r="DA5951" i="5" l="1"/>
  <c r="CT5951" i="5"/>
  <c r="DF5951" i="5"/>
  <c r="DQ5951" i="5" s="1"/>
  <c r="CW5951" i="5"/>
  <c r="B5951" i="7"/>
  <c r="DG5951" i="5" l="1"/>
  <c r="DR5951" i="5" s="1"/>
  <c r="E5951" i="7" s="1"/>
  <c r="CX5951" i="5"/>
  <c r="DH5951" i="5" s="1"/>
  <c r="DS5951" i="5" s="1"/>
  <c r="F5951" i="7" s="1"/>
  <c r="D5951" i="7"/>
  <c r="CU5951" i="5"/>
  <c r="DI5951" i="5"/>
  <c r="DX5951" i="5" s="1"/>
  <c r="DT5951" i="5"/>
  <c r="DV5951" i="5"/>
  <c r="EJ5951" i="5" l="1"/>
  <c r="D5952" i="5"/>
  <c r="C5952" i="5"/>
  <c r="I5951" i="7"/>
  <c r="K5951" i="7"/>
  <c r="G5951" i="7"/>
  <c r="EI5951" i="5"/>
  <c r="CY5951" i="5"/>
  <c r="DL5951" i="5" s="1"/>
  <c r="EA5951" i="5" s="1"/>
  <c r="DJ5951" i="5"/>
  <c r="DY5951" i="5" s="1"/>
  <c r="L5951" i="7" s="1"/>
  <c r="N5951" i="7" l="1"/>
  <c r="EL5951" i="5"/>
  <c r="CZ5951" i="5"/>
  <c r="DM5951" i="5" s="1"/>
  <c r="DZ5951" i="5" s="1"/>
  <c r="EK5951" i="5" s="1"/>
  <c r="O5951" i="7" s="1"/>
  <c r="EH5951" i="5"/>
  <c r="J5952" i="5"/>
  <c r="K5952" i="5" s="1"/>
  <c r="L5952" i="5" s="1"/>
  <c r="M5952" i="5" s="1"/>
  <c r="E5952" i="5"/>
  <c r="EG5951" i="5" l="1"/>
  <c r="M5951" i="7"/>
  <c r="N5952" i="5"/>
  <c r="BH5952" i="5"/>
  <c r="AV5952" i="5"/>
  <c r="AF5952" i="5"/>
  <c r="AG5952" i="5" l="1"/>
  <c r="AH5952" i="5" s="1"/>
  <c r="AJ5952" i="5" s="1"/>
  <c r="AK5952" i="5" s="1"/>
  <c r="BA5952" i="5"/>
  <c r="BB5952" i="5" s="1"/>
  <c r="BW5952" i="5"/>
  <c r="BX5952" i="5" s="1"/>
  <c r="CD5952" i="5"/>
  <c r="CP5952" i="5"/>
  <c r="O5952" i="5"/>
  <c r="W5952" i="5" s="1"/>
  <c r="X5952" i="5" s="1"/>
  <c r="Y5952" i="5" s="1"/>
  <c r="Z5952" i="5" s="1"/>
  <c r="AA5952" i="5" s="1"/>
  <c r="AB5952" i="5" s="1"/>
  <c r="DK5952" i="5" l="1"/>
  <c r="DN5952" i="5" s="1"/>
  <c r="A5952" i="7" s="1"/>
  <c r="P5952" i="5"/>
  <c r="AP5952" i="5"/>
  <c r="BC5952" i="5"/>
  <c r="BD5952" i="5" s="1"/>
  <c r="AI5952" i="5"/>
  <c r="AL5952" i="5"/>
  <c r="EM5952" i="5" l="1"/>
  <c r="U5952" i="5"/>
  <c r="V5952" i="5"/>
  <c r="AC5952" i="5" s="1"/>
  <c r="AD5952" i="5" s="1"/>
  <c r="AE5952" i="5" s="1"/>
  <c r="Q5952" i="5"/>
  <c r="R5952" i="5" s="1"/>
  <c r="T5952" i="5" s="1"/>
  <c r="BO5952" i="5" s="1"/>
  <c r="BE5952" i="5"/>
  <c r="AM5952" i="5"/>
  <c r="BI5952" i="5" l="1"/>
  <c r="BF5952" i="5"/>
  <c r="BQ5952" i="5"/>
  <c r="AN5952" i="5"/>
  <c r="AS5952" i="5" s="1"/>
  <c r="AT5952" i="5" s="1"/>
  <c r="AU5952" i="5" s="1"/>
  <c r="S5952" i="5"/>
  <c r="BJ5952" i="5" l="1"/>
  <c r="BK5952" i="5"/>
  <c r="BL5952" i="5"/>
  <c r="BG5952" i="5"/>
  <c r="BM5952" i="5" s="1"/>
  <c r="AO5952" i="5"/>
  <c r="EF5952" i="5" l="1"/>
  <c r="BN5952" i="5"/>
  <c r="AQ5952" i="5"/>
  <c r="BR5952" i="5" l="1"/>
  <c r="AR5952" i="5"/>
  <c r="BS5952" i="5" s="1"/>
  <c r="BT5952" i="5" s="1"/>
  <c r="EC5952" i="5" s="1"/>
  <c r="BP5952" i="5"/>
  <c r="CM5952" i="5"/>
  <c r="BZ5952" i="5"/>
  <c r="EE5952" i="5"/>
  <c r="CA5952" i="5" l="1"/>
  <c r="CB5952" i="5" s="1"/>
  <c r="CC5952" i="5" s="1"/>
  <c r="CE5952" i="5" s="1"/>
  <c r="CF5952" i="5" s="1"/>
  <c r="CN5952" i="5"/>
  <c r="ED5952" i="5"/>
  <c r="DB5952" i="5" l="1"/>
  <c r="DU5952" i="5" s="1"/>
  <c r="H5952" i="7" s="1"/>
  <c r="CO5952" i="5"/>
  <c r="DC5952" i="5" s="1"/>
  <c r="DW5952" i="5" s="1"/>
  <c r="J5952" i="7" s="1"/>
  <c r="CQ5952" i="5"/>
  <c r="CG5952" i="5"/>
  <c r="CH5952" i="5" s="1"/>
  <c r="CI5952" i="5" s="1"/>
  <c r="CJ5952" i="5" s="1"/>
  <c r="CK5952" i="5" s="1"/>
  <c r="CR5952" i="5" l="1"/>
  <c r="DD5952" i="5"/>
  <c r="DO5952" i="5" s="1"/>
  <c r="B5952" i="7" l="1"/>
  <c r="CS5952" i="5"/>
  <c r="DE5952" i="5"/>
  <c r="DP5952" i="5" s="1"/>
  <c r="C5952" i="7" s="1"/>
  <c r="CV5952" i="5"/>
  <c r="DF5952" i="5" l="1"/>
  <c r="DQ5952" i="5" s="1"/>
  <c r="CW5952" i="5"/>
  <c r="DA5952" i="5"/>
  <c r="CT5952" i="5"/>
  <c r="DI5952" i="5" l="1"/>
  <c r="DX5952" i="5" s="1"/>
  <c r="CU5952" i="5"/>
  <c r="CX5952" i="5"/>
  <c r="DH5952" i="5" s="1"/>
  <c r="DS5952" i="5" s="1"/>
  <c r="F5952" i="7" s="1"/>
  <c r="DG5952" i="5"/>
  <c r="DR5952" i="5" s="1"/>
  <c r="E5952" i="7" s="1"/>
  <c r="DT5952" i="5"/>
  <c r="DV5952" i="5"/>
  <c r="D5952" i="7"/>
  <c r="EJ5952" i="5" l="1"/>
  <c r="C5953" i="5"/>
  <c r="D5953" i="5"/>
  <c r="I5952" i="7"/>
  <c r="CY5952" i="5"/>
  <c r="DL5952" i="5" s="1"/>
  <c r="EA5952" i="5" s="1"/>
  <c r="DJ5952" i="5"/>
  <c r="DY5952" i="5" s="1"/>
  <c r="L5952" i="7" s="1"/>
  <c r="G5952" i="7"/>
  <c r="EI5952" i="5"/>
  <c r="K5952" i="7"/>
  <c r="N5952" i="7" l="1"/>
  <c r="EL5952" i="5"/>
  <c r="CZ5952" i="5"/>
  <c r="DM5952" i="5" s="1"/>
  <c r="DZ5952" i="5" s="1"/>
  <c r="EH5952" i="5"/>
  <c r="J5953" i="5"/>
  <c r="K5953" i="5" s="1"/>
  <c r="L5953" i="5" s="1"/>
  <c r="M5953" i="5" s="1"/>
  <c r="E5953" i="5"/>
  <c r="N5953" i="5" l="1"/>
  <c r="AF5953" i="5"/>
  <c r="AV5953" i="5"/>
  <c r="BH5953" i="5"/>
  <c r="EG5952" i="5"/>
  <c r="EK5952" i="5"/>
  <c r="O5952" i="7" s="1"/>
  <c r="M5952" i="7"/>
  <c r="BA5953" i="5" l="1"/>
  <c r="BB5953" i="5" s="1"/>
  <c r="BC5953" i="5" s="1"/>
  <c r="BD5953" i="5" s="1"/>
  <c r="AG5953" i="5"/>
  <c r="AP5953" i="5" s="1"/>
  <c r="CP5953" i="5"/>
  <c r="CD5953" i="5"/>
  <c r="BW5953" i="5"/>
  <c r="BX5953" i="5" s="1"/>
  <c r="O5953" i="5"/>
  <c r="W5953" i="5" s="1"/>
  <c r="X5953" i="5" s="1"/>
  <c r="Y5953" i="5" s="1"/>
  <c r="Z5953" i="5" s="1"/>
  <c r="AA5953" i="5" s="1"/>
  <c r="AB5953" i="5" s="1"/>
  <c r="P5953" i="5" l="1"/>
  <c r="V5953" i="5" s="1"/>
  <c r="AC5953" i="5" s="1"/>
  <c r="AD5953" i="5" s="1"/>
  <c r="AE5953" i="5" s="1"/>
  <c r="DK5953" i="5"/>
  <c r="DN5953" i="5" s="1"/>
  <c r="A5953" i="7" s="1"/>
  <c r="BE5953" i="5"/>
  <c r="AH5953" i="5"/>
  <c r="EM5953" i="5" l="1"/>
  <c r="Q5953" i="5"/>
  <c r="R5953" i="5" s="1"/>
  <c r="T5953" i="5" s="1"/>
  <c r="BO5953" i="5" s="1"/>
  <c r="U5953" i="5"/>
  <c r="BF5953" i="5"/>
  <c r="AJ5953" i="5"/>
  <c r="AK5953" i="5" s="1"/>
  <c r="AM5953" i="5" s="1"/>
  <c r="BI5953" i="5" s="1"/>
  <c r="AI5953" i="5"/>
  <c r="S5953" i="5" l="1"/>
  <c r="BQ5953" i="5"/>
  <c r="AL5953" i="5"/>
  <c r="AN5953" i="5" s="1"/>
  <c r="AO5953" i="5" s="1"/>
  <c r="BG5953" i="5"/>
  <c r="BN5953" i="5" l="1"/>
  <c r="AQ5953" i="5"/>
  <c r="AS5953" i="5"/>
  <c r="BJ5953" i="5"/>
  <c r="EE5953" i="5" l="1"/>
  <c r="BR5953" i="5"/>
  <c r="AR5953" i="5"/>
  <c r="BS5953" i="5" s="1"/>
  <c r="BT5953" i="5" s="1"/>
  <c r="EC5953" i="5" s="1"/>
  <c r="AT5953" i="5"/>
  <c r="BK5953" i="5"/>
  <c r="BP5953" i="5"/>
  <c r="CM5953" i="5"/>
  <c r="BZ5953" i="5"/>
  <c r="CA5953" i="5" l="1"/>
  <c r="CB5953" i="5" s="1"/>
  <c r="CC5953" i="5" s="1"/>
  <c r="AU5953" i="5"/>
  <c r="BM5953" i="5" s="1"/>
  <c r="BL5953" i="5"/>
  <c r="EF5953" i="5" s="1"/>
  <c r="CN5953" i="5"/>
  <c r="ED5953" i="5"/>
  <c r="CO5953" i="5" l="1"/>
  <c r="DC5953" i="5" s="1"/>
  <c r="DW5953" i="5" s="1"/>
  <c r="J5953" i="7" s="1"/>
  <c r="DB5953" i="5"/>
  <c r="DU5953" i="5" s="1"/>
  <c r="H5953" i="7" s="1"/>
  <c r="CQ5953" i="5"/>
  <c r="CG5953" i="5"/>
  <c r="CH5953" i="5" s="1"/>
  <c r="CI5953" i="5" s="1"/>
  <c r="CJ5953" i="5" s="1"/>
  <c r="CK5953" i="5" s="1"/>
  <c r="CE5953" i="5"/>
  <c r="CF5953" i="5" s="1"/>
  <c r="DD5953" i="5" l="1"/>
  <c r="DO5953" i="5" s="1"/>
  <c r="B5953" i="7" s="1"/>
  <c r="CR5953" i="5"/>
  <c r="CS5953" i="5" l="1"/>
  <c r="DE5953" i="5"/>
  <c r="DP5953" i="5" s="1"/>
  <c r="CV5953" i="5"/>
  <c r="DF5953" i="5" l="1"/>
  <c r="DQ5953" i="5" s="1"/>
  <c r="CW5953" i="5"/>
  <c r="C5953" i="7"/>
  <c r="DA5953" i="5"/>
  <c r="CT5953" i="5"/>
  <c r="DI5953" i="5" l="1"/>
  <c r="DX5953" i="5" s="1"/>
  <c r="CU5953" i="5"/>
  <c r="CX5953" i="5"/>
  <c r="DH5953" i="5" s="1"/>
  <c r="DS5953" i="5" s="1"/>
  <c r="F5953" i="7" s="1"/>
  <c r="DG5953" i="5"/>
  <c r="DR5953" i="5" s="1"/>
  <c r="E5953" i="7" s="1"/>
  <c r="DT5953" i="5"/>
  <c r="DV5953" i="5"/>
  <c r="D5953" i="7"/>
  <c r="EJ5953" i="5" l="1"/>
  <c r="CY5953" i="5"/>
  <c r="DL5953" i="5" s="1"/>
  <c r="EA5953" i="5" s="1"/>
  <c r="DJ5953" i="5"/>
  <c r="DY5953" i="5" s="1"/>
  <c r="L5953" i="7" s="1"/>
  <c r="C5954" i="5"/>
  <c r="I5953" i="7"/>
  <c r="D5954" i="5"/>
  <c r="G5953" i="7"/>
  <c r="EI5953" i="5"/>
  <c r="K5953" i="7"/>
  <c r="N5953" i="7" l="1"/>
  <c r="EL5953" i="5"/>
  <c r="E5954" i="5"/>
  <c r="J5954" i="5"/>
  <c r="K5954" i="5" s="1"/>
  <c r="L5954" i="5" s="1"/>
  <c r="M5954" i="5" s="1"/>
  <c r="EH5953" i="5"/>
  <c r="CZ5953" i="5"/>
  <c r="DM5953" i="5" s="1"/>
  <c r="DZ5953" i="5" s="1"/>
  <c r="M5953" i="7" l="1"/>
  <c r="EG5953" i="5"/>
  <c r="EK5953" i="5"/>
  <c r="O5953" i="7" s="1"/>
  <c r="AF5954" i="5"/>
  <c r="N5954" i="5"/>
  <c r="BH5954" i="5"/>
  <c r="AV5954" i="5"/>
  <c r="BA5954" i="5" l="1"/>
  <c r="BB5954" i="5" s="1"/>
  <c r="BC5954" i="5" s="1"/>
  <c r="BD5954" i="5" s="1"/>
  <c r="BW5954" i="5"/>
  <c r="BX5954" i="5" s="1"/>
  <c r="CD5954" i="5"/>
  <c r="CP5954" i="5"/>
  <c r="O5954" i="5"/>
  <c r="W5954" i="5" s="1"/>
  <c r="X5954" i="5" s="1"/>
  <c r="Y5954" i="5" s="1"/>
  <c r="Z5954" i="5" s="1"/>
  <c r="AA5954" i="5" s="1"/>
  <c r="AB5954" i="5" s="1"/>
  <c r="AG5954" i="5"/>
  <c r="AP5954" i="5" s="1"/>
  <c r="DK5954" i="5" l="1"/>
  <c r="DN5954" i="5" s="1"/>
  <c r="A5954" i="7" s="1"/>
  <c r="BE5954" i="5"/>
  <c r="AH5954" i="5"/>
  <c r="P5954" i="5"/>
  <c r="EM5954" i="5" l="1"/>
  <c r="V5954" i="5"/>
  <c r="U5954" i="5"/>
  <c r="Q5954" i="5"/>
  <c r="R5954" i="5" s="1"/>
  <c r="AI5954" i="5"/>
  <c r="AJ5954" i="5"/>
  <c r="AK5954" i="5" s="1"/>
  <c r="AM5954" i="5" s="1"/>
  <c r="BI5954" i="5" s="1"/>
  <c r="BF5954" i="5"/>
  <c r="S5954" i="5" l="1"/>
  <c r="BQ5954" i="5"/>
  <c r="AL5954" i="5"/>
  <c r="AN5954" i="5" s="1"/>
  <c r="AS5954" i="5" s="1"/>
  <c r="AT5954" i="5" s="1"/>
  <c r="AU5954" i="5" s="1"/>
  <c r="T5954" i="5"/>
  <c r="BO5954" i="5" s="1"/>
  <c r="BG5954" i="5"/>
  <c r="AC5954" i="5"/>
  <c r="BJ5954" i="5" l="1"/>
  <c r="AO5954" i="5"/>
  <c r="AD5954" i="5"/>
  <c r="BK5954" i="5"/>
  <c r="BN5954" i="5" l="1"/>
  <c r="EE5954" i="5" s="1"/>
  <c r="AQ5954" i="5"/>
  <c r="AE5954" i="5"/>
  <c r="BM5954" i="5" s="1"/>
  <c r="BL5954" i="5"/>
  <c r="EF5954" i="5" s="1"/>
  <c r="BR5954" i="5" l="1"/>
  <c r="AR5954" i="5"/>
  <c r="BS5954" i="5" s="1"/>
  <c r="BT5954" i="5" s="1"/>
  <c r="EC5954" i="5" s="1"/>
  <c r="BP5954" i="5"/>
  <c r="BZ5954" i="5"/>
  <c r="CM5954" i="5"/>
  <c r="CN5954" i="5" l="1"/>
  <c r="CA5954" i="5"/>
  <c r="CB5954" i="5" s="1"/>
  <c r="CC5954" i="5" s="1"/>
  <c r="ED5954" i="5"/>
  <c r="CQ5954" i="5" l="1"/>
  <c r="CG5954" i="5"/>
  <c r="CH5954" i="5" s="1"/>
  <c r="CI5954" i="5" s="1"/>
  <c r="CJ5954" i="5" s="1"/>
  <c r="CK5954" i="5" s="1"/>
  <c r="CE5954" i="5"/>
  <c r="CF5954" i="5" s="1"/>
  <c r="DB5954" i="5"/>
  <c r="DU5954" i="5" s="1"/>
  <c r="H5954" i="7" s="1"/>
  <c r="CO5954" i="5"/>
  <c r="DC5954" i="5" s="1"/>
  <c r="DW5954" i="5" s="1"/>
  <c r="J5954" i="7" s="1"/>
  <c r="DD5954" i="5" l="1"/>
  <c r="DO5954" i="5" s="1"/>
  <c r="CR5954" i="5"/>
  <c r="B5954" i="7" l="1"/>
  <c r="DE5954" i="5"/>
  <c r="DP5954" i="5" s="1"/>
  <c r="C5954" i="7" s="1"/>
  <c r="CV5954" i="5"/>
  <c r="CS5954" i="5"/>
  <c r="DF5954" i="5" l="1"/>
  <c r="DQ5954" i="5" s="1"/>
  <c r="CW5954" i="5"/>
  <c r="DA5954" i="5"/>
  <c r="CT5954" i="5"/>
  <c r="DI5954" i="5" l="1"/>
  <c r="DX5954" i="5" s="1"/>
  <c r="CU5954" i="5"/>
  <c r="CX5954" i="5"/>
  <c r="DH5954" i="5" s="1"/>
  <c r="DS5954" i="5" s="1"/>
  <c r="F5954" i="7" s="1"/>
  <c r="DG5954" i="5"/>
  <c r="DR5954" i="5" s="1"/>
  <c r="E5954" i="7" s="1"/>
  <c r="DT5954" i="5"/>
  <c r="DV5954" i="5"/>
  <c r="D5954" i="7"/>
  <c r="EJ5954" i="5" l="1"/>
  <c r="I5954" i="7"/>
  <c r="D5955" i="5"/>
  <c r="C5955" i="5"/>
  <c r="G5954" i="7"/>
  <c r="EI5954" i="5"/>
  <c r="CY5954" i="5"/>
  <c r="DL5954" i="5" s="1"/>
  <c r="EA5954" i="5" s="1"/>
  <c r="DJ5954" i="5"/>
  <c r="DY5954" i="5" s="1"/>
  <c r="L5954" i="7" s="1"/>
  <c r="K5954" i="7"/>
  <c r="N5954" i="7" l="1"/>
  <c r="EL5954" i="5"/>
  <c r="E5955" i="5"/>
  <c r="J5955" i="5"/>
  <c r="K5955" i="5" s="1"/>
  <c r="L5955" i="5" s="1"/>
  <c r="M5955" i="5" s="1"/>
  <c r="CZ5954" i="5"/>
  <c r="DM5954" i="5" s="1"/>
  <c r="DZ5954" i="5" s="1"/>
  <c r="EH5954" i="5"/>
  <c r="M5954" i="7" l="1"/>
  <c r="EG5954" i="5"/>
  <c r="EK5954" i="5"/>
  <c r="O5954" i="7" s="1"/>
  <c r="BH5955" i="5"/>
  <c r="AF5955" i="5"/>
  <c r="N5955" i="5"/>
  <c r="AV5955" i="5"/>
  <c r="O5955" i="5" l="1"/>
  <c r="P5955" i="5" s="1"/>
  <c r="BA5955" i="5"/>
  <c r="BB5955" i="5" s="1"/>
  <c r="BC5955" i="5" s="1"/>
  <c r="AG5955" i="5"/>
  <c r="AH5955" i="5" s="1"/>
  <c r="CP5955" i="5"/>
  <c r="BW5955" i="5"/>
  <c r="BX5955" i="5" s="1"/>
  <c r="CD5955" i="5"/>
  <c r="W5955" i="5" l="1"/>
  <c r="X5955" i="5" s="1"/>
  <c r="Y5955" i="5" s="1"/>
  <c r="AJ5955" i="5"/>
  <c r="AK5955" i="5" s="1"/>
  <c r="AI5955" i="5"/>
  <c r="BD5955" i="5"/>
  <c r="DK5955" i="5"/>
  <c r="DN5955" i="5" s="1"/>
  <c r="AP5955" i="5"/>
  <c r="Q5955" i="5"/>
  <c r="R5955" i="5" s="1"/>
  <c r="T5955" i="5" s="1"/>
  <c r="U5955" i="5"/>
  <c r="V5955" i="5"/>
  <c r="Z5955" i="5" l="1"/>
  <c r="AA5955" i="5" s="1"/>
  <c r="S5955" i="5"/>
  <c r="EM5955" i="5"/>
  <c r="A5955" i="7"/>
  <c r="BE5955" i="5"/>
  <c r="BO5955" i="5"/>
  <c r="AM5955" i="5"/>
  <c r="BQ5955" i="5"/>
  <c r="AL5955" i="5"/>
  <c r="BI5955" i="5" l="1"/>
  <c r="BF5955" i="5"/>
  <c r="AN5955" i="5"/>
  <c r="AS5955" i="5" s="1"/>
  <c r="AT5955" i="5" s="1"/>
  <c r="AU5955" i="5" s="1"/>
  <c r="AB5955" i="5"/>
  <c r="AC5955" i="5" l="1"/>
  <c r="BJ5955" i="5"/>
  <c r="AO5955" i="5"/>
  <c r="BG5955" i="5"/>
  <c r="BN5955" i="5" l="1"/>
  <c r="EE5955" i="5" s="1"/>
  <c r="AQ5955" i="5"/>
  <c r="AD5955" i="5"/>
  <c r="BK5955" i="5"/>
  <c r="BR5955" i="5" l="1"/>
  <c r="AR5955" i="5"/>
  <c r="BS5955" i="5" s="1"/>
  <c r="BT5955" i="5" s="1"/>
  <c r="EC5955" i="5" s="1"/>
  <c r="AE5955" i="5"/>
  <c r="BM5955" i="5" s="1"/>
  <c r="BL5955" i="5"/>
  <c r="EF5955" i="5" s="1"/>
  <c r="BP5955" i="5"/>
  <c r="CM5955" i="5"/>
  <c r="BZ5955" i="5"/>
  <c r="CN5955" i="5" l="1"/>
  <c r="CO5955" i="5" s="1"/>
  <c r="CA5955" i="5"/>
  <c r="CG5955" i="5" s="1"/>
  <c r="CH5955" i="5" s="1"/>
  <c r="CI5955" i="5" s="1"/>
  <c r="CJ5955" i="5" s="1"/>
  <c r="CK5955" i="5" s="1"/>
  <c r="ED5955" i="5"/>
  <c r="CQ5955" i="5" l="1"/>
  <c r="DD5955" i="5" s="1"/>
  <c r="DO5955" i="5" s="1"/>
  <c r="DB5955" i="5"/>
  <c r="DU5955" i="5" s="1"/>
  <c r="H5955" i="7" s="1"/>
  <c r="CB5955" i="5"/>
  <c r="CC5955" i="5" s="1"/>
  <c r="CE5955" i="5" l="1"/>
  <c r="CF5955" i="5" s="1"/>
  <c r="DC5955" i="5"/>
  <c r="DW5955" i="5" s="1"/>
  <c r="J5955" i="7" s="1"/>
  <c r="CR5955" i="5"/>
  <c r="CS5955" i="5" s="1"/>
  <c r="B5955" i="7"/>
  <c r="DA5955" i="5" l="1"/>
  <c r="CT5955" i="5"/>
  <c r="DE5955" i="5"/>
  <c r="DP5955" i="5" s="1"/>
  <c r="CV5955" i="5"/>
  <c r="C5955" i="7" l="1"/>
  <c r="CU5955" i="5"/>
  <c r="DI5955" i="5"/>
  <c r="DX5955" i="5" s="1"/>
  <c r="DF5955" i="5"/>
  <c r="DQ5955" i="5" s="1"/>
  <c r="CW5955" i="5"/>
  <c r="DT5955" i="5"/>
  <c r="G5955" i="7" s="1"/>
  <c r="DV5955" i="5"/>
  <c r="DG5955" i="5" l="1"/>
  <c r="DR5955" i="5" s="1"/>
  <c r="E5955" i="7" s="1"/>
  <c r="CX5955" i="5"/>
  <c r="DH5955" i="5" s="1"/>
  <c r="DS5955" i="5" s="1"/>
  <c r="F5955" i="7" s="1"/>
  <c r="C5956" i="5"/>
  <c r="I5955" i="7"/>
  <c r="D5956" i="5"/>
  <c r="CY5955" i="5"/>
  <c r="DL5955" i="5" s="1"/>
  <c r="EA5955" i="5" s="1"/>
  <c r="DJ5955" i="5"/>
  <c r="DY5955" i="5" s="1"/>
  <c r="L5955" i="7" s="1"/>
  <c r="K5955" i="7"/>
  <c r="EI5955" i="5"/>
  <c r="D5955" i="7"/>
  <c r="EJ5955" i="5" l="1"/>
  <c r="N5955" i="7"/>
  <c r="EL5955" i="5"/>
  <c r="CZ5955" i="5"/>
  <c r="DM5955" i="5" s="1"/>
  <c r="DZ5955" i="5" s="1"/>
  <c r="E5956" i="5"/>
  <c r="J5956" i="5"/>
  <c r="K5956" i="5" s="1"/>
  <c r="L5956" i="5" s="1"/>
  <c r="M5956" i="5" s="1"/>
  <c r="EH5955" i="5"/>
  <c r="AV5956" i="5" l="1"/>
  <c r="N5956" i="5"/>
  <c r="BH5956" i="5"/>
  <c r="AF5956" i="5"/>
  <c r="M5955" i="7"/>
  <c r="EG5955" i="5"/>
  <c r="EK5955" i="5"/>
  <c r="O5955" i="7" s="1"/>
  <c r="CD5956" i="5" l="1"/>
  <c r="BW5956" i="5"/>
  <c r="BX5956" i="5" s="1"/>
  <c r="CP5956" i="5"/>
  <c r="O5956" i="5"/>
  <c r="W5956" i="5" s="1"/>
  <c r="AG5956" i="5"/>
  <c r="AP5956" i="5" s="1"/>
  <c r="BA5956" i="5"/>
  <c r="BB5956" i="5" s="1"/>
  <c r="DK5956" i="5" l="1"/>
  <c r="DN5956" i="5" s="1"/>
  <c r="A5956" i="7" s="1"/>
  <c r="P5956" i="5"/>
  <c r="V5956" i="5" s="1"/>
  <c r="X5956" i="5"/>
  <c r="Y5956" i="5" s="1"/>
  <c r="Z5956" i="5" s="1"/>
  <c r="AA5956" i="5" s="1"/>
  <c r="BC5956" i="5"/>
  <c r="BD5956" i="5" s="1"/>
  <c r="AH5956" i="5"/>
  <c r="EM5956" i="5" l="1"/>
  <c r="U5956" i="5"/>
  <c r="Q5956" i="5"/>
  <c r="R5956" i="5" s="1"/>
  <c r="S5956" i="5" s="1"/>
  <c r="AB5956" i="5"/>
  <c r="AC5956" i="5" s="1"/>
  <c r="AD5956" i="5" s="1"/>
  <c r="AE5956" i="5" s="1"/>
  <c r="AJ5956" i="5"/>
  <c r="AK5956" i="5" s="1"/>
  <c r="AL5956" i="5" s="1"/>
  <c r="AI5956" i="5"/>
  <c r="BE5956" i="5"/>
  <c r="T5956" i="5" l="1"/>
  <c r="BO5956" i="5" s="1"/>
  <c r="BQ5956" i="5"/>
  <c r="BF5956" i="5"/>
  <c r="AM5956" i="5"/>
  <c r="BI5956" i="5" s="1"/>
  <c r="BG5956" i="5" l="1"/>
  <c r="AN5956" i="5"/>
  <c r="AS5956" i="5" l="1"/>
  <c r="BJ5956" i="5"/>
  <c r="AO5956" i="5"/>
  <c r="BN5956" i="5" l="1"/>
  <c r="EE5956" i="5" s="1"/>
  <c r="AQ5956" i="5"/>
  <c r="AT5956" i="5"/>
  <c r="BK5956" i="5"/>
  <c r="AU5956" i="5" l="1"/>
  <c r="BM5956" i="5" s="1"/>
  <c r="BL5956" i="5"/>
  <c r="EF5956" i="5" s="1"/>
  <c r="BR5956" i="5"/>
  <c r="AR5956" i="5"/>
  <c r="BS5956" i="5" s="1"/>
  <c r="BT5956" i="5" s="1"/>
  <c r="EC5956" i="5" s="1"/>
  <c r="BP5956" i="5"/>
  <c r="CM5956" i="5"/>
  <c r="BZ5956" i="5"/>
  <c r="CA5956" i="5" l="1"/>
  <c r="CB5956" i="5" s="1"/>
  <c r="CC5956" i="5" s="1"/>
  <c r="CE5956" i="5" s="1"/>
  <c r="CF5956" i="5" s="1"/>
  <c r="ED5956" i="5"/>
  <c r="CN5956" i="5"/>
  <c r="CG5956" i="5" l="1"/>
  <c r="CH5956" i="5" s="1"/>
  <c r="CI5956" i="5" s="1"/>
  <c r="CJ5956" i="5" s="1"/>
  <c r="CK5956" i="5" s="1"/>
  <c r="CQ5956" i="5"/>
  <c r="CO5956" i="5"/>
  <c r="DC5956" i="5" s="1"/>
  <c r="DW5956" i="5" s="1"/>
  <c r="J5956" i="7" s="1"/>
  <c r="DB5956" i="5"/>
  <c r="DU5956" i="5" s="1"/>
  <c r="H5956" i="7" s="1"/>
  <c r="DD5956" i="5" l="1"/>
  <c r="DO5956" i="5" s="1"/>
  <c r="B5956" i="7" s="1"/>
  <c r="CR5956" i="5"/>
  <c r="CS5956" i="5" l="1"/>
  <c r="DE5956" i="5"/>
  <c r="DP5956" i="5" s="1"/>
  <c r="CV5956" i="5"/>
  <c r="DF5956" i="5" l="1"/>
  <c r="DQ5956" i="5" s="1"/>
  <c r="CW5956" i="5"/>
  <c r="C5956" i="7"/>
  <c r="DA5956" i="5"/>
  <c r="CT5956" i="5"/>
  <c r="DG5956" i="5" l="1"/>
  <c r="DR5956" i="5" s="1"/>
  <c r="E5956" i="7" s="1"/>
  <c r="CX5956" i="5"/>
  <c r="DH5956" i="5" s="1"/>
  <c r="DS5956" i="5" s="1"/>
  <c r="F5956" i="7" s="1"/>
  <c r="CU5956" i="5"/>
  <c r="DI5956" i="5"/>
  <c r="DX5956" i="5" s="1"/>
  <c r="DT5956" i="5"/>
  <c r="DV5956" i="5"/>
  <c r="D5956" i="7"/>
  <c r="EJ5956" i="5" l="1"/>
  <c r="C5957" i="5"/>
  <c r="I5956" i="7"/>
  <c r="D5957" i="5"/>
  <c r="G5956" i="7"/>
  <c r="EI5956" i="5"/>
  <c r="CY5956" i="5"/>
  <c r="DL5956" i="5" s="1"/>
  <c r="EA5956" i="5" s="1"/>
  <c r="DJ5956" i="5"/>
  <c r="DY5956" i="5" s="1"/>
  <c r="L5956" i="7" s="1"/>
  <c r="K5956" i="7"/>
  <c r="N5956" i="7" l="1"/>
  <c r="EL5956" i="5"/>
  <c r="CZ5956" i="5"/>
  <c r="DM5956" i="5" s="1"/>
  <c r="DZ5956" i="5" s="1"/>
  <c r="EH5956" i="5"/>
  <c r="J5957" i="5"/>
  <c r="K5957" i="5" s="1"/>
  <c r="L5957" i="5" s="1"/>
  <c r="M5957" i="5" s="1"/>
  <c r="E5957" i="5"/>
  <c r="N5957" i="5" l="1"/>
  <c r="BH5957" i="5"/>
  <c r="AV5957" i="5"/>
  <c r="AF5957" i="5"/>
  <c r="EK5956" i="5"/>
  <c r="O5956" i="7" s="1"/>
  <c r="M5956" i="7"/>
  <c r="EG5956" i="5"/>
  <c r="CD5957" i="5" l="1"/>
  <c r="CP5957" i="5"/>
  <c r="BW5957" i="5"/>
  <c r="BX5957" i="5" s="1"/>
  <c r="AG5957" i="5"/>
  <c r="AP5957" i="5" s="1"/>
  <c r="BA5957" i="5"/>
  <c r="BB5957" i="5" s="1"/>
  <c r="BC5957" i="5" s="1"/>
  <c r="BD5957" i="5" s="1"/>
  <c r="O5957" i="5"/>
  <c r="W5957" i="5" s="1"/>
  <c r="BE5957" i="5" l="1"/>
  <c r="X5957" i="5"/>
  <c r="Y5957" i="5" s="1"/>
  <c r="Z5957" i="5" s="1"/>
  <c r="AA5957" i="5" s="1"/>
  <c r="AH5957" i="5"/>
  <c r="DK5957" i="5"/>
  <c r="DN5957" i="5" s="1"/>
  <c r="P5957" i="5"/>
  <c r="AI5957" i="5" l="1"/>
  <c r="AJ5957" i="5"/>
  <c r="AK5957" i="5" s="1"/>
  <c r="AB5957" i="5"/>
  <c r="EM5957" i="5"/>
  <c r="A5957" i="7"/>
  <c r="BF5957" i="5"/>
  <c r="V5957" i="5"/>
  <c r="U5957" i="5"/>
  <c r="Q5957" i="5"/>
  <c r="R5957" i="5" s="1"/>
  <c r="BQ5957" i="5" s="1"/>
  <c r="AM5957" i="5" l="1"/>
  <c r="BI5957" i="5" s="1"/>
  <c r="BG5957" i="5"/>
  <c r="T5957" i="5"/>
  <c r="BO5957" i="5" s="1"/>
  <c r="S5957" i="5"/>
  <c r="AC5957" i="5"/>
  <c r="AL5957" i="5"/>
  <c r="AN5957" i="5" l="1"/>
  <c r="AS5957" i="5" s="1"/>
  <c r="AT5957" i="5" s="1"/>
  <c r="AU5957" i="5" s="1"/>
  <c r="AD5957" i="5"/>
  <c r="BK5957" i="5" l="1"/>
  <c r="BJ5957" i="5"/>
  <c r="AO5957" i="5"/>
  <c r="BN5957" i="5" s="1"/>
  <c r="BP5957" i="5" s="1"/>
  <c r="AE5957" i="5"/>
  <c r="BM5957" i="5" s="1"/>
  <c r="BL5957" i="5"/>
  <c r="AQ5957" i="5" l="1"/>
  <c r="BR5957" i="5" s="1"/>
  <c r="BZ5957" i="5"/>
  <c r="CA5957" i="5" s="1"/>
  <c r="CB5957" i="5" s="1"/>
  <c r="CC5957" i="5" s="1"/>
  <c r="CM5957" i="5"/>
  <c r="CN5957" i="5" s="1"/>
  <c r="CQ5957" i="5" s="1"/>
  <c r="EE5957" i="5"/>
  <c r="EF5957" i="5"/>
  <c r="AR5957" i="5" l="1"/>
  <c r="BS5957" i="5" s="1"/>
  <c r="BT5957" i="5" s="1"/>
  <c r="EC5957" i="5" s="1"/>
  <c r="CG5957" i="5"/>
  <c r="CH5957" i="5" s="1"/>
  <c r="CI5957" i="5" s="1"/>
  <c r="CJ5957" i="5" s="1"/>
  <c r="CK5957" i="5" s="1"/>
  <c r="CO5957" i="5"/>
  <c r="DC5957" i="5" s="1"/>
  <c r="DW5957" i="5" s="1"/>
  <c r="J5957" i="7" s="1"/>
  <c r="CR5957" i="5"/>
  <c r="CS5957" i="5" s="1"/>
  <c r="CT5957" i="5" s="1"/>
  <c r="DB5957" i="5"/>
  <c r="DU5957" i="5" s="1"/>
  <c r="H5957" i="7" s="1"/>
  <c r="DD5957" i="5"/>
  <c r="DO5957" i="5" s="1"/>
  <c r="B5957" i="7" s="1"/>
  <c r="CE5957" i="5" l="1"/>
  <c r="CF5957" i="5" s="1"/>
  <c r="ED5957" i="5"/>
  <c r="DA5957" i="5"/>
  <c r="DV5957" i="5" s="1"/>
  <c r="CV5957" i="5"/>
  <c r="DF5957" i="5" s="1"/>
  <c r="DQ5957" i="5" s="1"/>
  <c r="DE5957" i="5"/>
  <c r="DP5957" i="5" s="1"/>
  <c r="C5957" i="7" s="1"/>
  <c r="DI5957" i="5"/>
  <c r="DX5957" i="5" s="1"/>
  <c r="CU5957" i="5"/>
  <c r="DT5957" i="5"/>
  <c r="G5957" i="7" s="1"/>
  <c r="CW5957" i="5" l="1"/>
  <c r="DG5957" i="5" s="1"/>
  <c r="DR5957" i="5" s="1"/>
  <c r="E5957" i="7" s="1"/>
  <c r="C5958" i="5"/>
  <c r="I5957" i="7"/>
  <c r="D5958" i="5"/>
  <c r="K5957" i="7"/>
  <c r="EI5957" i="5"/>
  <c r="DJ5957" i="5"/>
  <c r="DY5957" i="5" s="1"/>
  <c r="L5957" i="7" s="1"/>
  <c r="CY5957" i="5"/>
  <c r="DL5957" i="5" s="1"/>
  <c r="EA5957" i="5" s="1"/>
  <c r="D5957" i="7"/>
  <c r="CX5957" i="5" l="1"/>
  <c r="DH5957" i="5" s="1"/>
  <c r="DS5957" i="5" s="1"/>
  <c r="F5957" i="7" s="1"/>
  <c r="N5957" i="7"/>
  <c r="EL5957" i="5"/>
  <c r="EH5957" i="5"/>
  <c r="EJ5957" i="5"/>
  <c r="CZ5957" i="5"/>
  <c r="DM5957" i="5" s="1"/>
  <c r="DZ5957" i="5" s="1"/>
  <c r="J5958" i="5"/>
  <c r="K5958" i="5" s="1"/>
  <c r="L5958" i="5" s="1"/>
  <c r="M5958" i="5" s="1"/>
  <c r="E5958" i="5"/>
  <c r="M5957" i="7" l="1"/>
  <c r="EG5957" i="5"/>
  <c r="EK5957" i="5"/>
  <c r="O5957" i="7" s="1"/>
  <c r="BH5958" i="5"/>
  <c r="N5958" i="5"/>
  <c r="AF5958" i="5"/>
  <c r="AV5958" i="5"/>
  <c r="AG5958" i="5" l="1"/>
  <c r="AP5958" i="5" s="1"/>
  <c r="BA5958" i="5"/>
  <c r="BB5958" i="5" s="1"/>
  <c r="BC5958" i="5" s="1"/>
  <c r="BD5958" i="5" s="1"/>
  <c r="O5958" i="5"/>
  <c r="W5958" i="5" s="1"/>
  <c r="BW5958" i="5"/>
  <c r="BX5958" i="5" s="1"/>
  <c r="CP5958" i="5"/>
  <c r="CD5958" i="5"/>
  <c r="BE5958" i="5" l="1"/>
  <c r="P5958" i="5"/>
  <c r="X5958" i="5"/>
  <c r="Y5958" i="5" s="1"/>
  <c r="Z5958" i="5" s="1"/>
  <c r="AA5958" i="5" s="1"/>
  <c r="DK5958" i="5"/>
  <c r="DN5958" i="5" s="1"/>
  <c r="AH5958" i="5"/>
  <c r="EM5958" i="5" l="1"/>
  <c r="A5958" i="7"/>
  <c r="U5958" i="5"/>
  <c r="V5958" i="5"/>
  <c r="Q5958" i="5"/>
  <c r="R5958" i="5" s="1"/>
  <c r="T5958" i="5" s="1"/>
  <c r="BO5958" i="5" s="1"/>
  <c r="AJ5958" i="5"/>
  <c r="AK5958" i="5" s="1"/>
  <c r="AI5958" i="5"/>
  <c r="AB5958" i="5"/>
  <c r="BF5958" i="5"/>
  <c r="AC5958" i="5" l="1"/>
  <c r="AD5958" i="5" s="1"/>
  <c r="AE5958" i="5" s="1"/>
  <c r="BQ5958" i="5"/>
  <c r="S5958" i="5"/>
  <c r="AL5958" i="5"/>
  <c r="BG5958" i="5"/>
  <c r="AM5958" i="5"/>
  <c r="BI5958" i="5" s="1"/>
  <c r="AN5958" i="5" l="1"/>
  <c r="AO5958" i="5" s="1"/>
  <c r="BN5958" i="5" l="1"/>
  <c r="AQ5958" i="5"/>
  <c r="AS5958" i="5"/>
  <c r="BJ5958" i="5"/>
  <c r="EE5958" i="5" l="1"/>
  <c r="AT5958" i="5"/>
  <c r="BK5958" i="5"/>
  <c r="BR5958" i="5"/>
  <c r="AR5958" i="5"/>
  <c r="BS5958" i="5" s="1"/>
  <c r="BT5958" i="5" s="1"/>
  <c r="EC5958" i="5" s="1"/>
  <c r="BP5958" i="5"/>
  <c r="BZ5958" i="5"/>
  <c r="CM5958" i="5"/>
  <c r="CN5958" i="5" l="1"/>
  <c r="CA5958" i="5"/>
  <c r="CB5958" i="5" s="1"/>
  <c r="CC5958" i="5" s="1"/>
  <c r="ED5958" i="5"/>
  <c r="AU5958" i="5"/>
  <c r="BM5958" i="5" s="1"/>
  <c r="BL5958" i="5"/>
  <c r="EF5958" i="5" s="1"/>
  <c r="CE5958" i="5" l="1"/>
  <c r="CF5958" i="5" s="1"/>
  <c r="CG5958" i="5"/>
  <c r="CH5958" i="5" s="1"/>
  <c r="CI5958" i="5" s="1"/>
  <c r="CJ5958" i="5" s="1"/>
  <c r="CK5958" i="5" s="1"/>
  <c r="CQ5958" i="5"/>
  <c r="DB5958" i="5"/>
  <c r="DU5958" i="5" s="1"/>
  <c r="H5958" i="7" s="1"/>
  <c r="CO5958" i="5"/>
  <c r="DC5958" i="5" s="1"/>
  <c r="DW5958" i="5" s="1"/>
  <c r="J5958" i="7" s="1"/>
  <c r="DD5958" i="5" l="1"/>
  <c r="DO5958" i="5" s="1"/>
  <c r="B5958" i="7" s="1"/>
  <c r="CR5958" i="5"/>
  <c r="DE5958" i="5" l="1"/>
  <c r="DP5958" i="5" s="1"/>
  <c r="CV5958" i="5"/>
  <c r="CS5958" i="5"/>
  <c r="DF5958" i="5" l="1"/>
  <c r="DQ5958" i="5" s="1"/>
  <c r="CW5958" i="5"/>
  <c r="DA5958" i="5"/>
  <c r="CT5958" i="5"/>
  <c r="C5958" i="7"/>
  <c r="DT5958" i="5" l="1"/>
  <c r="DV5958" i="5"/>
  <c r="CX5958" i="5"/>
  <c r="DH5958" i="5" s="1"/>
  <c r="DS5958" i="5" s="1"/>
  <c r="F5958" i="7" s="1"/>
  <c r="DG5958" i="5"/>
  <c r="DR5958" i="5" s="1"/>
  <c r="E5958" i="7" s="1"/>
  <c r="DI5958" i="5"/>
  <c r="DX5958" i="5" s="1"/>
  <c r="CU5958" i="5"/>
  <c r="D5958" i="7"/>
  <c r="EJ5958" i="5"/>
  <c r="K5958" i="7" l="1"/>
  <c r="CY5958" i="5"/>
  <c r="DL5958" i="5" s="1"/>
  <c r="EA5958" i="5" s="1"/>
  <c r="DJ5958" i="5"/>
  <c r="DY5958" i="5" s="1"/>
  <c r="L5958" i="7" s="1"/>
  <c r="I5958" i="7"/>
  <c r="D5959" i="5"/>
  <c r="C5959" i="5"/>
  <c r="G5958" i="7"/>
  <c r="EI5958" i="5"/>
  <c r="N5958" i="7" l="1"/>
  <c r="EL5958" i="5"/>
  <c r="CZ5958" i="5"/>
  <c r="DM5958" i="5" s="1"/>
  <c r="DZ5958" i="5" s="1"/>
  <c r="J5959" i="5"/>
  <c r="K5959" i="5" s="1"/>
  <c r="L5959" i="5" s="1"/>
  <c r="M5959" i="5" s="1"/>
  <c r="E5959" i="5"/>
  <c r="EH5958" i="5"/>
  <c r="N5959" i="5" l="1"/>
  <c r="BH5959" i="5"/>
  <c r="AV5959" i="5"/>
  <c r="AF5959" i="5"/>
  <c r="EG5958" i="5"/>
  <c r="M5958" i="7"/>
  <c r="EK5958" i="5"/>
  <c r="O5958" i="7" s="1"/>
  <c r="BA5959" i="5" l="1"/>
  <c r="BB5959" i="5" s="1"/>
  <c r="BC5959" i="5" s="1"/>
  <c r="BD5959" i="5" s="1"/>
  <c r="CD5959" i="5"/>
  <c r="CP5959" i="5"/>
  <c r="BW5959" i="5"/>
  <c r="BX5959" i="5" s="1"/>
  <c r="AG5959" i="5"/>
  <c r="AP5959" i="5" s="1"/>
  <c r="O5959" i="5"/>
  <c r="W5959" i="5" s="1"/>
  <c r="X5959" i="5" s="1"/>
  <c r="Y5959" i="5" s="1"/>
  <c r="Z5959" i="5" s="1"/>
  <c r="AA5959" i="5" s="1"/>
  <c r="AB5959" i="5" s="1"/>
  <c r="DK5959" i="5" l="1"/>
  <c r="DN5959" i="5" s="1"/>
  <c r="EM5959" i="5" s="1"/>
  <c r="P5959" i="5"/>
  <c r="Q5959" i="5" s="1"/>
  <c r="R5959" i="5" s="1"/>
  <c r="T5959" i="5" s="1"/>
  <c r="BO5959" i="5" s="1"/>
  <c r="BE5959" i="5"/>
  <c r="V5959" i="5"/>
  <c r="AC5959" i="5" s="1"/>
  <c r="AD5959" i="5" s="1"/>
  <c r="AE5959" i="5" s="1"/>
  <c r="AH5959" i="5"/>
  <c r="U5959" i="5" l="1"/>
  <c r="A5959" i="7"/>
  <c r="BF5959" i="5"/>
  <c r="AI5959" i="5"/>
  <c r="AJ5959" i="5"/>
  <c r="BQ5959" i="5"/>
  <c r="S5959" i="5"/>
  <c r="AK5959" i="5" l="1"/>
  <c r="AM5959" i="5" s="1"/>
  <c r="BI5959" i="5" s="1"/>
  <c r="BG5959" i="5"/>
  <c r="AL5959" i="5" l="1"/>
  <c r="AN5959" i="5" s="1"/>
  <c r="AO5959" i="5" l="1"/>
  <c r="AS5959" i="5"/>
  <c r="BJ5959" i="5"/>
  <c r="AT5959" i="5" l="1"/>
  <c r="BK5959" i="5"/>
  <c r="BN5959" i="5"/>
  <c r="AQ5959" i="5"/>
  <c r="BP5959" i="5" l="1"/>
  <c r="CM5959" i="5"/>
  <c r="BZ5959" i="5"/>
  <c r="AU5959" i="5"/>
  <c r="BM5959" i="5" s="1"/>
  <c r="BL5959" i="5"/>
  <c r="EF5959" i="5" s="1"/>
  <c r="BR5959" i="5"/>
  <c r="AR5959" i="5"/>
  <c r="BS5959" i="5" s="1"/>
  <c r="BT5959" i="5" s="1"/>
  <c r="EC5959" i="5" s="1"/>
  <c r="EE5959" i="5"/>
  <c r="ED5959" i="5" l="1"/>
  <c r="CN5959" i="5"/>
  <c r="CA5959" i="5"/>
  <c r="CB5959" i="5" s="1"/>
  <c r="CC5959" i="5" s="1"/>
  <c r="CE5959" i="5" s="1"/>
  <c r="CF5959" i="5" s="1"/>
  <c r="CG5959" i="5" l="1"/>
  <c r="CH5959" i="5" s="1"/>
  <c r="CI5959" i="5" s="1"/>
  <c r="CJ5959" i="5" s="1"/>
  <c r="CK5959" i="5" s="1"/>
  <c r="CQ5959" i="5"/>
  <c r="CO5959" i="5"/>
  <c r="DC5959" i="5" s="1"/>
  <c r="DW5959" i="5" s="1"/>
  <c r="J5959" i="7" s="1"/>
  <c r="DB5959" i="5"/>
  <c r="DU5959" i="5" s="1"/>
  <c r="H5959" i="7" s="1"/>
  <c r="DD5959" i="5" l="1"/>
  <c r="DO5959" i="5" s="1"/>
  <c r="B5959" i="7" s="1"/>
  <c r="CR5959" i="5"/>
  <c r="DE5959" i="5" l="1"/>
  <c r="DP5959" i="5" s="1"/>
  <c r="CV5959" i="5"/>
  <c r="CS5959" i="5"/>
  <c r="DA5959" i="5" l="1"/>
  <c r="CT5959" i="5"/>
  <c r="DF5959" i="5"/>
  <c r="DQ5959" i="5" s="1"/>
  <c r="CW5959" i="5"/>
  <c r="C5959" i="7"/>
  <c r="D5959" i="7" l="1"/>
  <c r="CU5959" i="5"/>
  <c r="DI5959" i="5"/>
  <c r="DX5959" i="5" s="1"/>
  <c r="CX5959" i="5"/>
  <c r="DH5959" i="5" s="1"/>
  <c r="DS5959" i="5" s="1"/>
  <c r="F5959" i="7" s="1"/>
  <c r="DG5959" i="5"/>
  <c r="DR5959" i="5" s="1"/>
  <c r="E5959" i="7" s="1"/>
  <c r="DT5959" i="5"/>
  <c r="DV5959" i="5"/>
  <c r="D5960" i="5" l="1"/>
  <c r="C5960" i="5"/>
  <c r="I5959" i="7"/>
  <c r="G5959" i="7"/>
  <c r="EI5959" i="5"/>
  <c r="CY5959" i="5"/>
  <c r="DL5959" i="5" s="1"/>
  <c r="EA5959" i="5" s="1"/>
  <c r="DJ5959" i="5"/>
  <c r="DY5959" i="5" s="1"/>
  <c r="L5959" i="7" s="1"/>
  <c r="K5959" i="7"/>
  <c r="EJ5959" i="5"/>
  <c r="N5959" i="7" l="1"/>
  <c r="EL5959" i="5"/>
  <c r="CZ5959" i="5"/>
  <c r="DM5959" i="5" s="1"/>
  <c r="DZ5959" i="5" s="1"/>
  <c r="J5960" i="5"/>
  <c r="K5960" i="5" s="1"/>
  <c r="L5960" i="5" s="1"/>
  <c r="M5960" i="5" s="1"/>
  <c r="E5960" i="5"/>
  <c r="EH5959" i="5"/>
  <c r="N5960" i="5" l="1"/>
  <c r="AF5960" i="5"/>
  <c r="AV5960" i="5"/>
  <c r="BH5960" i="5"/>
  <c r="M5959" i="7"/>
  <c r="EG5959" i="5"/>
  <c r="EK5959" i="5"/>
  <c r="O5959" i="7" s="1"/>
  <c r="BA5960" i="5" l="1"/>
  <c r="BB5960" i="5" s="1"/>
  <c r="BC5960" i="5" s="1"/>
  <c r="BD5960" i="5" s="1"/>
  <c r="AG5960" i="5"/>
  <c r="AP5960" i="5" s="1"/>
  <c r="CP5960" i="5"/>
  <c r="BW5960" i="5"/>
  <c r="BX5960" i="5" s="1"/>
  <c r="CD5960" i="5"/>
  <c r="O5960" i="5"/>
  <c r="W5960" i="5" s="1"/>
  <c r="X5960" i="5" s="1"/>
  <c r="Y5960" i="5" s="1"/>
  <c r="Z5960" i="5" s="1"/>
  <c r="AA5960" i="5" s="1"/>
  <c r="AB5960" i="5" s="1"/>
  <c r="P5960" i="5" l="1"/>
  <c r="U5960" i="5" s="1"/>
  <c r="BE5960" i="5"/>
  <c r="AH5960" i="5"/>
  <c r="DK5960" i="5"/>
  <c r="DN5960" i="5" s="1"/>
  <c r="Q5960" i="5" l="1"/>
  <c r="R5960" i="5" s="1"/>
  <c r="BQ5960" i="5" s="1"/>
  <c r="V5960" i="5"/>
  <c r="AC5960" i="5" s="1"/>
  <c r="AD5960" i="5" s="1"/>
  <c r="AE5960" i="5" s="1"/>
  <c r="BF5960" i="5"/>
  <c r="EM5960" i="5"/>
  <c r="A5960" i="7"/>
  <c r="AJ5960" i="5"/>
  <c r="AK5960" i="5" s="1"/>
  <c r="AL5960" i="5" s="1"/>
  <c r="AI5960" i="5"/>
  <c r="T5960" i="5" l="1"/>
  <c r="BO5960" i="5" s="1"/>
  <c r="S5960" i="5"/>
  <c r="BG5960" i="5"/>
  <c r="AM5960" i="5"/>
  <c r="BI5960" i="5" s="1"/>
  <c r="AN5960" i="5" l="1"/>
  <c r="AO5960" i="5" s="1"/>
  <c r="BN5960" i="5" l="1"/>
  <c r="AQ5960" i="5"/>
  <c r="AS5960" i="5"/>
  <c r="BJ5960" i="5"/>
  <c r="EE5960" i="5" l="1"/>
  <c r="AT5960" i="5"/>
  <c r="BK5960" i="5"/>
  <c r="BR5960" i="5"/>
  <c r="AR5960" i="5"/>
  <c r="BS5960" i="5" s="1"/>
  <c r="BT5960" i="5" s="1"/>
  <c r="EC5960" i="5" s="1"/>
  <c r="BP5960" i="5"/>
  <c r="BZ5960" i="5"/>
  <c r="CM5960" i="5"/>
  <c r="CA5960" i="5" l="1"/>
  <c r="CB5960" i="5" s="1"/>
  <c r="CC5960" i="5" s="1"/>
  <c r="CE5960" i="5" s="1"/>
  <c r="CF5960" i="5" s="1"/>
  <c r="CN5960" i="5"/>
  <c r="ED5960" i="5"/>
  <c r="AU5960" i="5"/>
  <c r="BM5960" i="5" s="1"/>
  <c r="BL5960" i="5"/>
  <c r="EF5960" i="5" s="1"/>
  <c r="CQ5960" i="5" l="1"/>
  <c r="CR5960" i="5" s="1"/>
  <c r="DB5960" i="5"/>
  <c r="DU5960" i="5" s="1"/>
  <c r="H5960" i="7" s="1"/>
  <c r="CO5960" i="5"/>
  <c r="DC5960" i="5" s="1"/>
  <c r="DW5960" i="5" s="1"/>
  <c r="J5960" i="7" s="1"/>
  <c r="CG5960" i="5"/>
  <c r="CH5960" i="5" s="1"/>
  <c r="CI5960" i="5" s="1"/>
  <c r="CJ5960" i="5" s="1"/>
  <c r="CK5960" i="5" s="1"/>
  <c r="DE5960" i="5" l="1"/>
  <c r="DP5960" i="5" s="1"/>
  <c r="C5960" i="7" s="1"/>
  <c r="CV5960" i="5"/>
  <c r="DD5960" i="5"/>
  <c r="DO5960" i="5" s="1"/>
  <c r="CS5960" i="5"/>
  <c r="B5960" i="7" l="1"/>
  <c r="DF5960" i="5"/>
  <c r="DQ5960" i="5" s="1"/>
  <c r="CW5960" i="5"/>
  <c r="DA5960" i="5"/>
  <c r="CT5960" i="5"/>
  <c r="CX5960" i="5" l="1"/>
  <c r="DH5960" i="5" s="1"/>
  <c r="DS5960" i="5" s="1"/>
  <c r="F5960" i="7" s="1"/>
  <c r="DG5960" i="5"/>
  <c r="DR5960" i="5" s="1"/>
  <c r="E5960" i="7" s="1"/>
  <c r="DT5960" i="5"/>
  <c r="DV5960" i="5"/>
  <c r="CU5960" i="5"/>
  <c r="DI5960" i="5"/>
  <c r="DX5960" i="5" s="1"/>
  <c r="D5960" i="7"/>
  <c r="EJ5960" i="5"/>
  <c r="CY5960" i="5" l="1"/>
  <c r="DL5960" i="5" s="1"/>
  <c r="EA5960" i="5" s="1"/>
  <c r="DJ5960" i="5"/>
  <c r="DY5960" i="5" s="1"/>
  <c r="L5960" i="7" s="1"/>
  <c r="D5961" i="5"/>
  <c r="C5961" i="5"/>
  <c r="I5960" i="7"/>
  <c r="K5960" i="7"/>
  <c r="EH5960" i="5"/>
  <c r="G5960" i="7"/>
  <c r="EI5960" i="5"/>
  <c r="N5960" i="7" l="1"/>
  <c r="EL5960" i="5"/>
  <c r="J5961" i="5"/>
  <c r="K5961" i="5" s="1"/>
  <c r="L5961" i="5" s="1"/>
  <c r="M5961" i="5" s="1"/>
  <c r="E5961" i="5"/>
  <c r="CZ5960" i="5"/>
  <c r="DM5960" i="5" s="1"/>
  <c r="DZ5960" i="5" s="1"/>
  <c r="M5960" i="7" l="1"/>
  <c r="EG5960" i="5"/>
  <c r="EK5960" i="5"/>
  <c r="O5960" i="7" s="1"/>
  <c r="AF5961" i="5"/>
  <c r="AV5961" i="5"/>
  <c r="BH5961" i="5"/>
  <c r="N5961" i="5"/>
  <c r="BW5961" i="5" l="1"/>
  <c r="BX5961" i="5" s="1"/>
  <c r="CP5961" i="5"/>
  <c r="CD5961" i="5"/>
  <c r="O5961" i="5"/>
  <c r="W5961" i="5" s="1"/>
  <c r="AG5961" i="5"/>
  <c r="BA5961" i="5"/>
  <c r="BB5961" i="5" s="1"/>
  <c r="P5961" i="5" l="1"/>
  <c r="V5961" i="5" s="1"/>
  <c r="BC5961" i="5"/>
  <c r="X5961" i="5"/>
  <c r="Y5961" i="5" s="1"/>
  <c r="Z5961" i="5" s="1"/>
  <c r="AA5961" i="5" s="1"/>
  <c r="AB5961" i="5" s="1"/>
  <c r="AH5961" i="5"/>
  <c r="DK5961" i="5"/>
  <c r="DN5961" i="5" s="1"/>
  <c r="AP5961" i="5"/>
  <c r="U5961" i="5" l="1"/>
  <c r="Q5961" i="5"/>
  <c r="R5961" i="5" s="1"/>
  <c r="T5961" i="5" s="1"/>
  <c r="BO5961" i="5" s="1"/>
  <c r="AC5961" i="5"/>
  <c r="AD5961" i="5" s="1"/>
  <c r="AE5961" i="5" s="1"/>
  <c r="A5961" i="7"/>
  <c r="EM5961" i="5"/>
  <c r="AJ5961" i="5"/>
  <c r="AK5961" i="5" s="1"/>
  <c r="AI5961" i="5"/>
  <c r="BD5961" i="5"/>
  <c r="AM5961" i="5" l="1"/>
  <c r="BI5961" i="5" s="1"/>
  <c r="S5961" i="5"/>
  <c r="BQ5961" i="5"/>
  <c r="BE5961" i="5"/>
  <c r="AL5961" i="5"/>
  <c r="AN5961" i="5" l="1"/>
  <c r="AS5961" i="5" s="1"/>
  <c r="AT5961" i="5" s="1"/>
  <c r="AU5961" i="5" s="1"/>
  <c r="BF5961" i="5"/>
  <c r="BJ5961" i="5" l="1"/>
  <c r="AO5961" i="5"/>
  <c r="BN5961" i="5" s="1"/>
  <c r="BK5961" i="5"/>
  <c r="BL5961" i="5"/>
  <c r="EF5961" i="5" s="1"/>
  <c r="BG5961" i="5"/>
  <c r="BM5961" i="5" s="1"/>
  <c r="AQ5961" i="5" l="1"/>
  <c r="AR5961" i="5" s="1"/>
  <c r="BS5961" i="5" s="1"/>
  <c r="BT5961" i="5" s="1"/>
  <c r="EC5961" i="5" s="1"/>
  <c r="EE5961" i="5"/>
  <c r="BP5961" i="5"/>
  <c r="CM5961" i="5"/>
  <c r="BZ5961" i="5"/>
  <c r="BR5961" i="5" l="1"/>
  <c r="ED5961" i="5" s="1"/>
  <c r="CA5961" i="5"/>
  <c r="CB5961" i="5" s="1"/>
  <c r="CC5961" i="5" s="1"/>
  <c r="CN5961" i="5"/>
  <c r="CQ5961" i="5" s="1"/>
  <c r="CR5961" i="5" l="1"/>
  <c r="CS5961" i="5" s="1"/>
  <c r="CO5961" i="5"/>
  <c r="DC5961" i="5" s="1"/>
  <c r="DW5961" i="5" s="1"/>
  <c r="J5961" i="7" s="1"/>
  <c r="DB5961" i="5"/>
  <c r="DU5961" i="5" s="1"/>
  <c r="H5961" i="7" s="1"/>
  <c r="CG5961" i="5"/>
  <c r="CH5961" i="5" s="1"/>
  <c r="CI5961" i="5" s="1"/>
  <c r="CJ5961" i="5" s="1"/>
  <c r="CK5961" i="5" s="1"/>
  <c r="CE5961" i="5"/>
  <c r="CF5961" i="5" s="1"/>
  <c r="DA5961" i="5" l="1"/>
  <c r="CT5961" i="5"/>
  <c r="DD5961" i="5"/>
  <c r="DO5961" i="5" s="1"/>
  <c r="DE5961" i="5"/>
  <c r="DP5961" i="5" s="1"/>
  <c r="C5961" i="7" s="1"/>
  <c r="CV5961" i="5"/>
  <c r="DI5961" i="5" l="1"/>
  <c r="DX5961" i="5" s="1"/>
  <c r="CU5961" i="5"/>
  <c r="DF5961" i="5"/>
  <c r="DQ5961" i="5" s="1"/>
  <c r="CW5961" i="5"/>
  <c r="B5961" i="7"/>
  <c r="DT5961" i="5"/>
  <c r="G5961" i="7" s="1"/>
  <c r="DV5961" i="5"/>
  <c r="EI5961" i="5" l="1"/>
  <c r="D5961" i="7"/>
  <c r="C5962" i="5"/>
  <c r="I5961" i="7"/>
  <c r="D5962" i="5"/>
  <c r="CY5961" i="5"/>
  <c r="DL5961" i="5" s="1"/>
  <c r="EA5961" i="5" s="1"/>
  <c r="DJ5961" i="5"/>
  <c r="DY5961" i="5" s="1"/>
  <c r="L5961" i="7" s="1"/>
  <c r="DG5961" i="5"/>
  <c r="DR5961" i="5" s="1"/>
  <c r="E5961" i="7" s="1"/>
  <c r="CX5961" i="5"/>
  <c r="DH5961" i="5" s="1"/>
  <c r="DS5961" i="5" s="1"/>
  <c r="F5961" i="7" s="1"/>
  <c r="K5961" i="7"/>
  <c r="N5961" i="7" l="1"/>
  <c r="EL5961" i="5"/>
  <c r="EH5961" i="5"/>
  <c r="E5962" i="5"/>
  <c r="J5962" i="5"/>
  <c r="K5962" i="5" s="1"/>
  <c r="L5962" i="5" s="1"/>
  <c r="M5962" i="5" s="1"/>
  <c r="EJ5961" i="5"/>
  <c r="CZ5961" i="5"/>
  <c r="DM5961" i="5" s="1"/>
  <c r="DZ5961" i="5" s="1"/>
  <c r="AF5962" i="5" l="1"/>
  <c r="BH5962" i="5"/>
  <c r="AV5962" i="5"/>
  <c r="N5962" i="5"/>
  <c r="EG5961" i="5"/>
  <c r="M5961" i="7"/>
  <c r="EK5961" i="5"/>
  <c r="O5961" i="7" s="1"/>
  <c r="BA5962" i="5" l="1"/>
  <c r="BB5962" i="5" s="1"/>
  <c r="BC5962" i="5" s="1"/>
  <c r="BW5962" i="5"/>
  <c r="BX5962" i="5" s="1"/>
  <c r="CP5962" i="5"/>
  <c r="CD5962" i="5"/>
  <c r="O5962" i="5"/>
  <c r="P5962" i="5" s="1"/>
  <c r="AG5962" i="5"/>
  <c r="AH5962" i="5" s="1"/>
  <c r="BD5962" i="5" l="1"/>
  <c r="AP5962" i="5"/>
  <c r="DK5962" i="5"/>
  <c r="DN5962" i="5" s="1"/>
  <c r="AI5962" i="5"/>
  <c r="AJ5962" i="5"/>
  <c r="AK5962" i="5" s="1"/>
  <c r="AM5962" i="5" s="1"/>
  <c r="W5962" i="5"/>
  <c r="X5962" i="5" s="1"/>
  <c r="Y5962" i="5" s="1"/>
  <c r="Z5962" i="5" s="1"/>
  <c r="AA5962" i="5" s="1"/>
  <c r="AB5962" i="5" s="1"/>
  <c r="Q5962" i="5"/>
  <c r="R5962" i="5" s="1"/>
  <c r="T5962" i="5" s="1"/>
  <c r="U5962" i="5"/>
  <c r="V5962" i="5"/>
  <c r="BO5962" i="5" l="1"/>
  <c r="A5962" i="7"/>
  <c r="EM5962" i="5"/>
  <c r="AL5962" i="5"/>
  <c r="AN5962" i="5" s="1"/>
  <c r="AS5962" i="5" s="1"/>
  <c r="AT5962" i="5" s="1"/>
  <c r="AU5962" i="5" s="1"/>
  <c r="BQ5962" i="5"/>
  <c r="S5962" i="5"/>
  <c r="AC5962" i="5"/>
  <c r="AD5962" i="5" s="1"/>
  <c r="AE5962" i="5" s="1"/>
  <c r="BI5962" i="5"/>
  <c r="BE5962" i="5"/>
  <c r="AO5962" i="5" l="1"/>
  <c r="BN5962" i="5" s="1"/>
  <c r="BP5962" i="5" s="1"/>
  <c r="BJ5962" i="5"/>
  <c r="BK5962" i="5"/>
  <c r="BF5962" i="5"/>
  <c r="CM5962" i="5" l="1"/>
  <c r="CN5962" i="5" s="1"/>
  <c r="BZ5962" i="5"/>
  <c r="AQ5962" i="5"/>
  <c r="AR5962" i="5" s="1"/>
  <c r="BS5962" i="5" s="1"/>
  <c r="BT5962" i="5" s="1"/>
  <c r="EC5962" i="5" s="1"/>
  <c r="EE5962" i="5"/>
  <c r="CA5962" i="5"/>
  <c r="CB5962" i="5" s="1"/>
  <c r="CC5962" i="5" s="1"/>
  <c r="BL5962" i="5"/>
  <c r="EF5962" i="5" s="1"/>
  <c r="BG5962" i="5"/>
  <c r="BM5962" i="5" s="1"/>
  <c r="BR5962" i="5" l="1"/>
  <c r="ED5962" i="5" s="1"/>
  <c r="CQ5962" i="5"/>
  <c r="CO5962" i="5"/>
  <c r="DC5962" i="5" s="1"/>
  <c r="DW5962" i="5" s="1"/>
  <c r="J5962" i="7" s="1"/>
  <c r="DB5962" i="5"/>
  <c r="DU5962" i="5" s="1"/>
  <c r="H5962" i="7" s="1"/>
  <c r="CG5962" i="5"/>
  <c r="CH5962" i="5" s="1"/>
  <c r="CI5962" i="5" s="1"/>
  <c r="CJ5962" i="5" s="1"/>
  <c r="CK5962" i="5" s="1"/>
  <c r="CE5962" i="5"/>
  <c r="CF5962" i="5" s="1"/>
  <c r="DD5962" i="5" l="1"/>
  <c r="DO5962" i="5" s="1"/>
  <c r="CR5962" i="5"/>
  <c r="DE5962" i="5" l="1"/>
  <c r="DP5962" i="5" s="1"/>
  <c r="C5962" i="7" s="1"/>
  <c r="CV5962" i="5"/>
  <c r="B5962" i="7"/>
  <c r="CS5962" i="5"/>
  <c r="DF5962" i="5" l="1"/>
  <c r="DQ5962" i="5" s="1"/>
  <c r="CW5962" i="5"/>
  <c r="DA5962" i="5"/>
  <c r="CT5962" i="5"/>
  <c r="DT5962" i="5" l="1"/>
  <c r="DV5962" i="5"/>
  <c r="DG5962" i="5"/>
  <c r="DR5962" i="5" s="1"/>
  <c r="E5962" i="7" s="1"/>
  <c r="CX5962" i="5"/>
  <c r="DH5962" i="5" s="1"/>
  <c r="DS5962" i="5" s="1"/>
  <c r="F5962" i="7" s="1"/>
  <c r="DI5962" i="5"/>
  <c r="DX5962" i="5" s="1"/>
  <c r="CU5962" i="5"/>
  <c r="EJ5962" i="5"/>
  <c r="D5962" i="7"/>
  <c r="CY5962" i="5" l="1"/>
  <c r="DL5962" i="5" s="1"/>
  <c r="EA5962" i="5" s="1"/>
  <c r="DJ5962" i="5"/>
  <c r="DY5962" i="5" s="1"/>
  <c r="L5962" i="7" s="1"/>
  <c r="I5962" i="7"/>
  <c r="D5963" i="5"/>
  <c r="C5963" i="5"/>
  <c r="K5962" i="7"/>
  <c r="G5962" i="7"/>
  <c r="EI5962" i="5"/>
  <c r="EH5962" i="5" l="1"/>
  <c r="N5962" i="7"/>
  <c r="EL5962" i="5"/>
  <c r="E5963" i="5"/>
  <c r="J5963" i="5"/>
  <c r="K5963" i="5" s="1"/>
  <c r="L5963" i="5" s="1"/>
  <c r="M5963" i="5" s="1"/>
  <c r="CZ5962" i="5"/>
  <c r="DM5962" i="5" s="1"/>
  <c r="DZ5962" i="5" s="1"/>
  <c r="EK5962" i="5" l="1"/>
  <c r="O5962" i="7" s="1"/>
  <c r="EG5962" i="5"/>
  <c r="M5962" i="7"/>
  <c r="AF5963" i="5"/>
  <c r="AV5963" i="5"/>
  <c r="BH5963" i="5"/>
  <c r="N5963" i="5"/>
  <c r="O5963" i="5" l="1"/>
  <c r="P5963" i="5" s="1"/>
  <c r="CP5963" i="5"/>
  <c r="CD5963" i="5"/>
  <c r="BW5963" i="5"/>
  <c r="BX5963" i="5" s="1"/>
  <c r="BA5963" i="5"/>
  <c r="BB5963" i="5" s="1"/>
  <c r="AG5963" i="5"/>
  <c r="AH5963" i="5" s="1"/>
  <c r="BC5963" i="5" l="1"/>
  <c r="DK5963" i="5"/>
  <c r="DN5963" i="5" s="1"/>
  <c r="AI5963" i="5"/>
  <c r="AP5963" i="5"/>
  <c r="U5963" i="5"/>
  <c r="V5963" i="5"/>
  <c r="Q5963" i="5"/>
  <c r="R5963" i="5" s="1"/>
  <c r="T5963" i="5" s="1"/>
  <c r="AJ5963" i="5"/>
  <c r="AK5963" i="5" s="1"/>
  <c r="AM5963" i="5" s="1"/>
  <c r="W5963" i="5"/>
  <c r="X5963" i="5" s="1"/>
  <c r="Y5963" i="5" s="1"/>
  <c r="Z5963" i="5" s="1"/>
  <c r="AA5963" i="5" s="1"/>
  <c r="AB5963" i="5" s="1"/>
  <c r="BO5963" i="5" l="1"/>
  <c r="AC5963" i="5"/>
  <c r="AD5963" i="5" s="1"/>
  <c r="AE5963" i="5" s="1"/>
  <c r="BQ5963" i="5"/>
  <c r="AL5963" i="5"/>
  <c r="AN5963" i="5" s="1"/>
  <c r="AS5963" i="5" s="1"/>
  <c r="AT5963" i="5" s="1"/>
  <c r="AU5963" i="5" s="1"/>
  <c r="A5963" i="7"/>
  <c r="EM5963" i="5"/>
  <c r="S5963" i="5"/>
  <c r="BD5963" i="5"/>
  <c r="BI5963" i="5"/>
  <c r="BJ5963" i="5" l="1"/>
  <c r="BE5963" i="5"/>
  <c r="AO5963" i="5"/>
  <c r="BK5963" i="5" l="1"/>
  <c r="BF5963" i="5"/>
  <c r="BN5963" i="5"/>
  <c r="AQ5963" i="5"/>
  <c r="BR5963" i="5" l="1"/>
  <c r="AR5963" i="5"/>
  <c r="BS5963" i="5" s="1"/>
  <c r="BT5963" i="5" s="1"/>
  <c r="EC5963" i="5" s="1"/>
  <c r="BP5963" i="5"/>
  <c r="CM5963" i="5"/>
  <c r="BZ5963" i="5"/>
  <c r="BL5963" i="5"/>
  <c r="EF5963" i="5" s="1"/>
  <c r="BG5963" i="5"/>
  <c r="BM5963" i="5" s="1"/>
  <c r="EE5963" i="5"/>
  <c r="CN5963" i="5" l="1"/>
  <c r="CA5963" i="5"/>
  <c r="CB5963" i="5" s="1"/>
  <c r="CC5963" i="5" s="1"/>
  <c r="ED5963" i="5"/>
  <c r="CQ5963" i="5" l="1"/>
  <c r="CO5963" i="5"/>
  <c r="DC5963" i="5" s="1"/>
  <c r="DW5963" i="5" s="1"/>
  <c r="J5963" i="7" s="1"/>
  <c r="DB5963" i="5"/>
  <c r="DU5963" i="5" s="1"/>
  <c r="H5963" i="7" s="1"/>
  <c r="CE5963" i="5"/>
  <c r="CF5963" i="5" s="1"/>
  <c r="CG5963" i="5"/>
  <c r="CH5963" i="5" s="1"/>
  <c r="CI5963" i="5" s="1"/>
  <c r="CJ5963" i="5" s="1"/>
  <c r="CK5963" i="5" s="1"/>
  <c r="DD5963" i="5" l="1"/>
  <c r="DO5963" i="5" s="1"/>
  <c r="CR5963" i="5"/>
  <c r="CS5963" i="5" l="1"/>
  <c r="DE5963" i="5"/>
  <c r="DP5963" i="5" s="1"/>
  <c r="C5963" i="7" s="1"/>
  <c r="CV5963" i="5"/>
  <c r="B5963" i="7"/>
  <c r="DF5963" i="5" l="1"/>
  <c r="DQ5963" i="5" s="1"/>
  <c r="CW5963" i="5"/>
  <c r="DA5963" i="5"/>
  <c r="CT5963" i="5"/>
  <c r="CU5963" i="5" l="1"/>
  <c r="DI5963" i="5"/>
  <c r="DX5963" i="5" s="1"/>
  <c r="DT5963" i="5"/>
  <c r="DV5963" i="5"/>
  <c r="DG5963" i="5"/>
  <c r="DR5963" i="5" s="1"/>
  <c r="E5963" i="7" s="1"/>
  <c r="CX5963" i="5"/>
  <c r="DH5963" i="5" s="1"/>
  <c r="DS5963" i="5" s="1"/>
  <c r="F5963" i="7" s="1"/>
  <c r="D5963" i="7"/>
  <c r="EJ5963" i="5"/>
  <c r="G5963" i="7" l="1"/>
  <c r="EI5963" i="5"/>
  <c r="I5963" i="7"/>
  <c r="C5964" i="5"/>
  <c r="D5964" i="5"/>
  <c r="K5963" i="7"/>
  <c r="CY5963" i="5"/>
  <c r="DL5963" i="5" s="1"/>
  <c r="EA5963" i="5" s="1"/>
  <c r="DJ5963" i="5"/>
  <c r="DY5963" i="5" s="1"/>
  <c r="L5963" i="7" s="1"/>
  <c r="N5963" i="7" l="1"/>
  <c r="EL5963" i="5"/>
  <c r="CZ5963" i="5"/>
  <c r="DM5963" i="5" s="1"/>
  <c r="DZ5963" i="5" s="1"/>
  <c r="EG5963" i="5" s="1"/>
  <c r="EH5963" i="5"/>
  <c r="E5964" i="5"/>
  <c r="J5964" i="5"/>
  <c r="K5964" i="5" s="1"/>
  <c r="L5964" i="5" s="1"/>
  <c r="M5964" i="5" s="1"/>
  <c r="M5963" i="7"/>
  <c r="EK5963" i="5"/>
  <c r="O5963" i="7" s="1"/>
  <c r="N5964" i="5" l="1"/>
  <c r="BH5964" i="5"/>
  <c r="AV5964" i="5"/>
  <c r="AF5964" i="5"/>
  <c r="AG5964" i="5" l="1"/>
  <c r="AP5964" i="5" s="1"/>
  <c r="BW5964" i="5"/>
  <c r="BX5964" i="5" s="1"/>
  <c r="CD5964" i="5"/>
  <c r="CP5964" i="5"/>
  <c r="BA5964" i="5"/>
  <c r="BB5964" i="5" s="1"/>
  <c r="BC5964" i="5" s="1"/>
  <c r="BD5964" i="5" s="1"/>
  <c r="O5964" i="5"/>
  <c r="W5964" i="5" s="1"/>
  <c r="X5964" i="5" s="1"/>
  <c r="Y5964" i="5" s="1"/>
  <c r="Z5964" i="5" s="1"/>
  <c r="AA5964" i="5" s="1"/>
  <c r="AB5964" i="5" s="1"/>
  <c r="P5964" i="5" l="1"/>
  <c r="V5964" i="5" s="1"/>
  <c r="AC5964" i="5" s="1"/>
  <c r="AD5964" i="5" s="1"/>
  <c r="AE5964" i="5" s="1"/>
  <c r="BE5964" i="5"/>
  <c r="DK5964" i="5"/>
  <c r="DN5964" i="5" s="1"/>
  <c r="AH5964" i="5"/>
  <c r="Q5964" i="5" l="1"/>
  <c r="R5964" i="5" s="1"/>
  <c r="S5964" i="5" s="1"/>
  <c r="U5964" i="5"/>
  <c r="BF5964" i="5"/>
  <c r="AI5964" i="5"/>
  <c r="AJ5964" i="5"/>
  <c r="AK5964" i="5" s="1"/>
  <c r="A5964" i="7"/>
  <c r="EM5964" i="5"/>
  <c r="BQ5964" i="5" l="1"/>
  <c r="T5964" i="5"/>
  <c r="BO5964" i="5" s="1"/>
  <c r="AM5964" i="5"/>
  <c r="BI5964" i="5" s="1"/>
  <c r="BG5964" i="5"/>
  <c r="AL5964" i="5"/>
  <c r="AN5964" i="5" l="1"/>
  <c r="AO5964" i="5" l="1"/>
  <c r="AS5964" i="5"/>
  <c r="BJ5964" i="5"/>
  <c r="AT5964" i="5" l="1"/>
  <c r="BK5964" i="5"/>
  <c r="BN5964" i="5"/>
  <c r="AQ5964" i="5"/>
  <c r="BR5964" i="5" l="1"/>
  <c r="AR5964" i="5"/>
  <c r="BS5964" i="5" s="1"/>
  <c r="BT5964" i="5" s="1"/>
  <c r="EC5964" i="5" s="1"/>
  <c r="AU5964" i="5"/>
  <c r="BM5964" i="5" s="1"/>
  <c r="BL5964" i="5"/>
  <c r="EF5964" i="5" s="1"/>
  <c r="BP5964" i="5"/>
  <c r="BZ5964" i="5"/>
  <c r="CM5964" i="5"/>
  <c r="EE5964" i="5"/>
  <c r="CA5964" i="5" l="1"/>
  <c r="CB5964" i="5" s="1"/>
  <c r="CC5964" i="5" s="1"/>
  <c r="CE5964" i="5" s="1"/>
  <c r="CF5964" i="5" s="1"/>
  <c r="CN5964" i="5"/>
  <c r="ED5964" i="5"/>
  <c r="CQ5964" i="5" l="1"/>
  <c r="CO5964" i="5"/>
  <c r="DC5964" i="5" s="1"/>
  <c r="DW5964" i="5" s="1"/>
  <c r="J5964" i="7" s="1"/>
  <c r="DB5964" i="5"/>
  <c r="DU5964" i="5" s="1"/>
  <c r="H5964" i="7" s="1"/>
  <c r="CG5964" i="5"/>
  <c r="CH5964" i="5" s="1"/>
  <c r="CI5964" i="5" s="1"/>
  <c r="CJ5964" i="5" s="1"/>
  <c r="CK5964" i="5" s="1"/>
  <c r="DD5964" i="5" l="1"/>
  <c r="DO5964" i="5" s="1"/>
  <c r="CR5964" i="5"/>
  <c r="DE5964" i="5" l="1"/>
  <c r="DP5964" i="5" s="1"/>
  <c r="C5964" i="7" s="1"/>
  <c r="CV5964" i="5"/>
  <c r="CS5964" i="5"/>
  <c r="B5964" i="7"/>
  <c r="DA5964" i="5" l="1"/>
  <c r="CT5964" i="5"/>
  <c r="DF5964" i="5"/>
  <c r="DQ5964" i="5" s="1"/>
  <c r="CW5964" i="5"/>
  <c r="DG5964" i="5" l="1"/>
  <c r="DR5964" i="5" s="1"/>
  <c r="E5964" i="7" s="1"/>
  <c r="CX5964" i="5"/>
  <c r="DH5964" i="5" s="1"/>
  <c r="DS5964" i="5" s="1"/>
  <c r="F5964" i="7" s="1"/>
  <c r="CU5964" i="5"/>
  <c r="DI5964" i="5"/>
  <c r="DX5964" i="5" s="1"/>
  <c r="D5964" i="7"/>
  <c r="DT5964" i="5"/>
  <c r="DV5964" i="5"/>
  <c r="EJ5964" i="5" l="1"/>
  <c r="G5964" i="7"/>
  <c r="EI5964" i="5"/>
  <c r="K5964" i="7"/>
  <c r="C5965" i="5"/>
  <c r="I5964" i="7"/>
  <c r="D5965" i="5"/>
  <c r="CY5964" i="5"/>
  <c r="DL5964" i="5" s="1"/>
  <c r="EA5964" i="5" s="1"/>
  <c r="DJ5964" i="5"/>
  <c r="DY5964" i="5" s="1"/>
  <c r="L5964" i="7" s="1"/>
  <c r="N5964" i="7" l="1"/>
  <c r="EL5964" i="5"/>
  <c r="CZ5964" i="5"/>
  <c r="DM5964" i="5" s="1"/>
  <c r="DZ5964" i="5" s="1"/>
  <c r="EG5964" i="5" s="1"/>
  <c r="J5965" i="5"/>
  <c r="K5965" i="5" s="1"/>
  <c r="L5965" i="5" s="1"/>
  <c r="M5965" i="5" s="1"/>
  <c r="E5965" i="5"/>
  <c r="EH5964" i="5"/>
  <c r="EK5964" i="5"/>
  <c r="O5964" i="7" s="1"/>
  <c r="M5964" i="7"/>
  <c r="N5965" i="5" l="1"/>
  <c r="AF5965" i="5"/>
  <c r="AV5965" i="5"/>
  <c r="BH5965" i="5"/>
  <c r="AG5965" i="5" l="1"/>
  <c r="AP5965" i="5" s="1"/>
  <c r="CD5965" i="5"/>
  <c r="CP5965" i="5"/>
  <c r="BW5965" i="5"/>
  <c r="BX5965" i="5" s="1"/>
  <c r="BA5965" i="5"/>
  <c r="BB5965" i="5" s="1"/>
  <c r="O5965" i="5"/>
  <c r="W5965" i="5" s="1"/>
  <c r="P5965" i="5" l="1"/>
  <c r="U5965" i="5" s="1"/>
  <c r="DK5965" i="5"/>
  <c r="DN5965" i="5" s="1"/>
  <c r="BC5965" i="5"/>
  <c r="BD5965" i="5" s="1"/>
  <c r="X5965" i="5"/>
  <c r="Y5965" i="5" s="1"/>
  <c r="Z5965" i="5" s="1"/>
  <c r="AA5965" i="5" s="1"/>
  <c r="AH5965" i="5"/>
  <c r="V5965" i="5" l="1"/>
  <c r="Q5965" i="5"/>
  <c r="R5965" i="5" s="1"/>
  <c r="BQ5965" i="5" s="1"/>
  <c r="BE5965" i="5"/>
  <c r="AI5965" i="5"/>
  <c r="AJ5965" i="5"/>
  <c r="A5965" i="7"/>
  <c r="EM5965" i="5"/>
  <c r="AB5965" i="5"/>
  <c r="AC5965" i="5" l="1"/>
  <c r="AD5965" i="5" s="1"/>
  <c r="AE5965" i="5" s="1"/>
  <c r="S5965" i="5"/>
  <c r="T5965" i="5"/>
  <c r="BO5965" i="5" s="1"/>
  <c r="AK5965" i="5"/>
  <c r="AM5965" i="5" s="1"/>
  <c r="BI5965" i="5" s="1"/>
  <c r="BF5965" i="5"/>
  <c r="AL5965" i="5" l="1"/>
  <c r="AN5965" i="5" s="1"/>
  <c r="BG5965" i="5"/>
  <c r="AO5965" i="5" l="1"/>
  <c r="AS5965" i="5"/>
  <c r="BJ5965" i="5"/>
  <c r="AT5965" i="5" l="1"/>
  <c r="BK5965" i="5"/>
  <c r="BN5965" i="5"/>
  <c r="AQ5965" i="5"/>
  <c r="BR5965" i="5" l="1"/>
  <c r="AR5965" i="5"/>
  <c r="BS5965" i="5" s="1"/>
  <c r="BT5965" i="5" s="1"/>
  <c r="EC5965" i="5" s="1"/>
  <c r="AU5965" i="5"/>
  <c r="BM5965" i="5" s="1"/>
  <c r="BL5965" i="5"/>
  <c r="EF5965" i="5" s="1"/>
  <c r="BP5965" i="5"/>
  <c r="BZ5965" i="5"/>
  <c r="CM5965" i="5"/>
  <c r="EE5965" i="5"/>
  <c r="CA5965" i="5" l="1"/>
  <c r="CB5965" i="5" s="1"/>
  <c r="CC5965" i="5" s="1"/>
  <c r="CE5965" i="5" s="1"/>
  <c r="CF5965" i="5" s="1"/>
  <c r="CN5965" i="5"/>
  <c r="ED5965" i="5"/>
  <c r="CQ5965" i="5" l="1"/>
  <c r="CO5965" i="5"/>
  <c r="DC5965" i="5" s="1"/>
  <c r="DW5965" i="5" s="1"/>
  <c r="J5965" i="7" s="1"/>
  <c r="DB5965" i="5"/>
  <c r="DU5965" i="5" s="1"/>
  <c r="H5965" i="7" s="1"/>
  <c r="CG5965" i="5"/>
  <c r="CH5965" i="5" s="1"/>
  <c r="CI5965" i="5" s="1"/>
  <c r="CJ5965" i="5" s="1"/>
  <c r="CK5965" i="5" s="1"/>
  <c r="DD5965" i="5" l="1"/>
  <c r="DO5965" i="5" s="1"/>
  <c r="CR5965" i="5"/>
  <c r="DE5965" i="5" l="1"/>
  <c r="DP5965" i="5" s="1"/>
  <c r="C5965" i="7" s="1"/>
  <c r="CV5965" i="5"/>
  <c r="CS5965" i="5"/>
  <c r="B5965" i="7"/>
  <c r="DA5965" i="5" l="1"/>
  <c r="CT5965" i="5"/>
  <c r="DF5965" i="5"/>
  <c r="DQ5965" i="5" s="1"/>
  <c r="CW5965" i="5"/>
  <c r="D5965" i="7" l="1"/>
  <c r="DI5965" i="5"/>
  <c r="DX5965" i="5" s="1"/>
  <c r="CU5965" i="5"/>
  <c r="CX5965" i="5"/>
  <c r="DH5965" i="5" s="1"/>
  <c r="DS5965" i="5" s="1"/>
  <c r="F5965" i="7" s="1"/>
  <c r="DG5965" i="5"/>
  <c r="DR5965" i="5" s="1"/>
  <c r="E5965" i="7" s="1"/>
  <c r="DT5965" i="5"/>
  <c r="DV5965" i="5"/>
  <c r="I5965" i="7" l="1"/>
  <c r="D5966" i="5"/>
  <c r="C5966" i="5"/>
  <c r="G5965" i="7"/>
  <c r="EI5965" i="5"/>
  <c r="CY5965" i="5"/>
  <c r="DL5965" i="5" s="1"/>
  <c r="EA5965" i="5" s="1"/>
  <c r="DJ5965" i="5"/>
  <c r="DY5965" i="5" s="1"/>
  <c r="L5965" i="7" s="1"/>
  <c r="K5965" i="7"/>
  <c r="EJ5965" i="5"/>
  <c r="N5965" i="7" l="1"/>
  <c r="EL5965" i="5"/>
  <c r="CZ5965" i="5"/>
  <c r="DM5965" i="5" s="1"/>
  <c r="DZ5965" i="5" s="1"/>
  <c r="E5966" i="5"/>
  <c r="J5966" i="5"/>
  <c r="K5966" i="5" s="1"/>
  <c r="L5966" i="5" s="1"/>
  <c r="M5966" i="5" s="1"/>
  <c r="EH5965" i="5"/>
  <c r="AF5966" i="5" l="1"/>
  <c r="BH5966" i="5"/>
  <c r="AV5966" i="5"/>
  <c r="N5966" i="5"/>
  <c r="EK5965" i="5"/>
  <c r="O5965" i="7" s="1"/>
  <c r="M5965" i="7"/>
  <c r="EG5965" i="5"/>
  <c r="O5966" i="5" l="1"/>
  <c r="W5966" i="5" s="1"/>
  <c r="BA5966" i="5"/>
  <c r="BB5966" i="5" s="1"/>
  <c r="BC5966" i="5" s="1"/>
  <c r="BD5966" i="5" s="1"/>
  <c r="CD5966" i="5"/>
  <c r="CP5966" i="5"/>
  <c r="BW5966" i="5"/>
  <c r="BX5966" i="5" s="1"/>
  <c r="AG5966" i="5"/>
  <c r="AP5966" i="5" s="1"/>
  <c r="P5966" i="5" l="1"/>
  <c r="Q5966" i="5" s="1"/>
  <c r="R5966" i="5" s="1"/>
  <c r="T5966" i="5" s="1"/>
  <c r="BE5966" i="5"/>
  <c r="AH5966" i="5"/>
  <c r="DK5966" i="5"/>
  <c r="DN5966" i="5" s="1"/>
  <c r="X5966" i="5"/>
  <c r="Y5966" i="5" s="1"/>
  <c r="Z5966" i="5" s="1"/>
  <c r="AA5966" i="5" s="1"/>
  <c r="BO5966" i="5" l="1"/>
  <c r="V5966" i="5"/>
  <c r="U5966" i="5"/>
  <c r="A5966" i="7"/>
  <c r="EM5966" i="5"/>
  <c r="AI5966" i="5"/>
  <c r="AJ5966" i="5"/>
  <c r="AK5966" i="5" s="1"/>
  <c r="AM5966" i="5" s="1"/>
  <c r="BI5966" i="5" s="1"/>
  <c r="AB5966" i="5"/>
  <c r="AC5966" i="5" s="1"/>
  <c r="BF5966" i="5"/>
  <c r="BQ5966" i="5"/>
  <c r="S5966" i="5"/>
  <c r="AD5966" i="5" l="1"/>
  <c r="AE5966" i="5" s="1"/>
  <c r="AL5966" i="5"/>
  <c r="AN5966" i="5" s="1"/>
  <c r="AS5966" i="5" s="1"/>
  <c r="AT5966" i="5" s="1"/>
  <c r="AU5966" i="5" s="1"/>
  <c r="BG5966" i="5"/>
  <c r="AO5966" i="5" l="1"/>
  <c r="BL5966" i="5"/>
  <c r="BK5966" i="5"/>
  <c r="EF5966" i="5" s="1"/>
  <c r="BM5966" i="5"/>
  <c r="BJ5966" i="5"/>
  <c r="BN5966" i="5" l="1"/>
  <c r="AQ5966" i="5"/>
  <c r="BP5966" i="5" l="1"/>
  <c r="BZ5966" i="5"/>
  <c r="CM5966" i="5"/>
  <c r="BR5966" i="5"/>
  <c r="AR5966" i="5"/>
  <c r="BS5966" i="5" s="1"/>
  <c r="BT5966" i="5" s="1"/>
  <c r="EC5966" i="5" s="1"/>
  <c r="EE5966" i="5"/>
  <c r="ED5966" i="5" l="1"/>
  <c r="CN5966" i="5"/>
  <c r="CQ5966" i="5" s="1"/>
  <c r="CA5966" i="5"/>
  <c r="CB5966" i="5" s="1"/>
  <c r="CC5966" i="5" s="1"/>
  <c r="CG5966" i="5" l="1"/>
  <c r="CH5966" i="5" s="1"/>
  <c r="CI5966" i="5" s="1"/>
  <c r="CJ5966" i="5" s="1"/>
  <c r="CK5966" i="5" s="1"/>
  <c r="CR5966" i="5"/>
  <c r="CO5966" i="5"/>
  <c r="DC5966" i="5" s="1"/>
  <c r="DW5966" i="5" s="1"/>
  <c r="J5966" i="7" s="1"/>
  <c r="DB5966" i="5"/>
  <c r="DU5966" i="5" s="1"/>
  <c r="H5966" i="7" s="1"/>
  <c r="CE5966" i="5"/>
  <c r="CF5966" i="5" s="1"/>
  <c r="DE5966" i="5" l="1"/>
  <c r="DP5966" i="5" s="1"/>
  <c r="C5966" i="7" s="1"/>
  <c r="CV5966" i="5"/>
  <c r="CS5966" i="5"/>
  <c r="DD5966" i="5"/>
  <c r="DO5966" i="5" s="1"/>
  <c r="B5966" i="7" l="1"/>
  <c r="DA5966" i="5"/>
  <c r="CT5966" i="5"/>
  <c r="DF5966" i="5"/>
  <c r="DQ5966" i="5" s="1"/>
  <c r="CW5966" i="5"/>
  <c r="DG5966" i="5" l="1"/>
  <c r="DR5966" i="5" s="1"/>
  <c r="E5966" i="7" s="1"/>
  <c r="CX5966" i="5"/>
  <c r="DH5966" i="5" s="1"/>
  <c r="DS5966" i="5" s="1"/>
  <c r="F5966" i="7" s="1"/>
  <c r="D5966" i="7"/>
  <c r="DT5966" i="5"/>
  <c r="DV5966" i="5"/>
  <c r="DI5966" i="5"/>
  <c r="DX5966" i="5" s="1"/>
  <c r="CU5966" i="5"/>
  <c r="EJ5966" i="5" l="1"/>
  <c r="K5966" i="7"/>
  <c r="G5966" i="7"/>
  <c r="EI5966" i="5"/>
  <c r="I5966" i="7"/>
  <c r="C5967" i="5"/>
  <c r="D5967" i="5"/>
  <c r="CY5966" i="5"/>
  <c r="DL5966" i="5" s="1"/>
  <c r="EA5966" i="5" s="1"/>
  <c r="DJ5966" i="5"/>
  <c r="DY5966" i="5" s="1"/>
  <c r="L5966" i="7" s="1"/>
  <c r="N5966" i="7" l="1"/>
  <c r="EL5966" i="5"/>
  <c r="CZ5966" i="5"/>
  <c r="DM5966" i="5" s="1"/>
  <c r="DZ5966" i="5" s="1"/>
  <c r="M5966" i="7" s="1"/>
  <c r="J5967" i="5"/>
  <c r="K5967" i="5" s="1"/>
  <c r="L5967" i="5" s="1"/>
  <c r="M5967" i="5" s="1"/>
  <c r="E5967" i="5"/>
  <c r="EH5966" i="5"/>
  <c r="EG5966" i="5" l="1"/>
  <c r="EK5966" i="5"/>
  <c r="O5966" i="7" s="1"/>
  <c r="AF5967" i="5"/>
  <c r="AV5967" i="5"/>
  <c r="BH5967" i="5"/>
  <c r="N5967" i="5"/>
  <c r="CP5967" i="5" l="1"/>
  <c r="BW5967" i="5"/>
  <c r="BX5967" i="5" s="1"/>
  <c r="CD5967" i="5"/>
  <c r="BA5967" i="5"/>
  <c r="BB5967" i="5" s="1"/>
  <c r="O5967" i="5"/>
  <c r="W5967" i="5" s="1"/>
  <c r="AG5967" i="5"/>
  <c r="AP5967" i="5" s="1"/>
  <c r="X5967" i="5" l="1"/>
  <c r="Y5967" i="5" s="1"/>
  <c r="Z5967" i="5" s="1"/>
  <c r="AA5967" i="5" s="1"/>
  <c r="BC5967" i="5"/>
  <c r="BD5967" i="5" s="1"/>
  <c r="AH5967" i="5"/>
  <c r="P5967" i="5"/>
  <c r="DK5967" i="5"/>
  <c r="DN5967" i="5" s="1"/>
  <c r="A5967" i="7" l="1"/>
  <c r="EM5967" i="5"/>
  <c r="AJ5967" i="5"/>
  <c r="AK5967" i="5" s="1"/>
  <c r="AI5967" i="5"/>
  <c r="BE5967" i="5"/>
  <c r="V5967" i="5"/>
  <c r="Q5967" i="5"/>
  <c r="R5967" i="5" s="1"/>
  <c r="T5967" i="5" s="1"/>
  <c r="BO5967" i="5" s="1"/>
  <c r="U5967" i="5"/>
  <c r="AB5967" i="5"/>
  <c r="AC5967" i="5" l="1"/>
  <c r="AD5967" i="5" s="1"/>
  <c r="AE5967" i="5" s="1"/>
  <c r="BF5967" i="5"/>
  <c r="AL5967" i="5"/>
  <c r="AM5967" i="5"/>
  <c r="BI5967" i="5" s="1"/>
  <c r="S5967" i="5"/>
  <c r="BQ5967" i="5"/>
  <c r="AN5967" i="5" l="1"/>
  <c r="AO5967" i="5" s="1"/>
  <c r="BG5967" i="5"/>
  <c r="BN5967" i="5" l="1"/>
  <c r="AQ5967" i="5"/>
  <c r="AS5967" i="5"/>
  <c r="BJ5967" i="5"/>
  <c r="EE5967" i="5" l="1"/>
  <c r="AT5967" i="5"/>
  <c r="BK5967" i="5"/>
  <c r="BR5967" i="5"/>
  <c r="AR5967" i="5"/>
  <c r="BS5967" i="5" s="1"/>
  <c r="BT5967" i="5" s="1"/>
  <c r="EC5967" i="5" s="1"/>
  <c r="BP5967" i="5"/>
  <c r="CM5967" i="5"/>
  <c r="BZ5967" i="5"/>
  <c r="CN5967" i="5" l="1"/>
  <c r="CQ5967" i="5" s="1"/>
  <c r="ED5967" i="5"/>
  <c r="CA5967" i="5"/>
  <c r="CB5967" i="5" s="1"/>
  <c r="CC5967" i="5" s="1"/>
  <c r="AU5967" i="5"/>
  <c r="BM5967" i="5" s="1"/>
  <c r="BL5967" i="5"/>
  <c r="EF5967" i="5" s="1"/>
  <c r="CG5967" i="5" l="1"/>
  <c r="CH5967" i="5" s="1"/>
  <c r="CI5967" i="5" s="1"/>
  <c r="CJ5967" i="5" s="1"/>
  <c r="CK5967" i="5" s="1"/>
  <c r="CE5967" i="5"/>
  <c r="CF5967" i="5" s="1"/>
  <c r="CR5967" i="5"/>
  <c r="DB5967" i="5"/>
  <c r="DU5967" i="5" s="1"/>
  <c r="H5967" i="7" s="1"/>
  <c r="CO5967" i="5"/>
  <c r="DC5967" i="5" s="1"/>
  <c r="DW5967" i="5" s="1"/>
  <c r="J5967" i="7" s="1"/>
  <c r="DE5967" i="5" l="1"/>
  <c r="DP5967" i="5" s="1"/>
  <c r="C5967" i="7" s="1"/>
  <c r="CV5967" i="5"/>
  <c r="CS5967" i="5"/>
  <c r="DD5967" i="5"/>
  <c r="DO5967" i="5" s="1"/>
  <c r="B5967" i="7" l="1"/>
  <c r="DA5967" i="5"/>
  <c r="CT5967" i="5"/>
  <c r="DF5967" i="5"/>
  <c r="DQ5967" i="5" s="1"/>
  <c r="CW5967" i="5"/>
  <c r="DI5967" i="5" l="1"/>
  <c r="DX5967" i="5" s="1"/>
  <c r="CU5967" i="5"/>
  <c r="DT5967" i="5"/>
  <c r="DV5967" i="5"/>
  <c r="CX5967" i="5"/>
  <c r="DH5967" i="5" s="1"/>
  <c r="DS5967" i="5" s="1"/>
  <c r="F5967" i="7" s="1"/>
  <c r="DG5967" i="5"/>
  <c r="DR5967" i="5" s="1"/>
  <c r="E5967" i="7" s="1"/>
  <c r="D5967" i="7"/>
  <c r="EJ5967" i="5" l="1"/>
  <c r="G5967" i="7"/>
  <c r="EI5967" i="5"/>
  <c r="C5968" i="5"/>
  <c r="I5967" i="7"/>
  <c r="D5968" i="5"/>
  <c r="CY5967" i="5"/>
  <c r="DL5967" i="5" s="1"/>
  <c r="EA5967" i="5" s="1"/>
  <c r="DJ5967" i="5"/>
  <c r="DY5967" i="5" s="1"/>
  <c r="L5967" i="7" s="1"/>
  <c r="K5967" i="7"/>
  <c r="N5967" i="7" l="1"/>
  <c r="EL5967" i="5"/>
  <c r="EH5967" i="5"/>
  <c r="CZ5967" i="5"/>
  <c r="DM5967" i="5" s="1"/>
  <c r="DZ5967" i="5" s="1"/>
  <c r="J5968" i="5"/>
  <c r="K5968" i="5" s="1"/>
  <c r="L5968" i="5" s="1"/>
  <c r="M5968" i="5" s="1"/>
  <c r="E5968" i="5"/>
  <c r="BH5968" i="5" l="1"/>
  <c r="AF5968" i="5"/>
  <c r="AV5968" i="5"/>
  <c r="N5968" i="5"/>
  <c r="M5967" i="7"/>
  <c r="EK5967" i="5"/>
  <c r="O5967" i="7" s="1"/>
  <c r="EG5967" i="5"/>
  <c r="BA5968" i="5" l="1"/>
  <c r="BB5968" i="5" s="1"/>
  <c r="BC5968" i="5" s="1"/>
  <c r="BD5968" i="5" s="1"/>
  <c r="O5968" i="5"/>
  <c r="P5968" i="5" s="1"/>
  <c r="AG5968" i="5"/>
  <c r="AP5968" i="5" s="1"/>
  <c r="CD5968" i="5"/>
  <c r="BW5968" i="5"/>
  <c r="BX5968" i="5" s="1"/>
  <c r="CP5968" i="5"/>
  <c r="W5968" i="5" l="1"/>
  <c r="X5968" i="5" s="1"/>
  <c r="Y5968" i="5" s="1"/>
  <c r="DK5968" i="5"/>
  <c r="DN5968" i="5" s="1"/>
  <c r="BE5968" i="5"/>
  <c r="U5968" i="5"/>
  <c r="Q5968" i="5"/>
  <c r="R5968" i="5" s="1"/>
  <c r="S5968" i="5" s="1"/>
  <c r="V5968" i="5"/>
  <c r="A5968" i="7"/>
  <c r="EM5968" i="5"/>
  <c r="AH5968" i="5"/>
  <c r="T5968" i="5" l="1"/>
  <c r="BO5968" i="5" s="1"/>
  <c r="BF5968" i="5"/>
  <c r="Z5968" i="5"/>
  <c r="AA5968" i="5" s="1"/>
  <c r="AI5968" i="5"/>
  <c r="AJ5968" i="5"/>
  <c r="AK5968" i="5" s="1"/>
  <c r="AL5968" i="5" s="1"/>
  <c r="BQ5968" i="5"/>
  <c r="AB5968" i="5" l="1"/>
  <c r="BG5968" i="5"/>
  <c r="AM5968" i="5"/>
  <c r="AN5968" i="5" s="1"/>
  <c r="BI5968" i="5" l="1"/>
  <c r="AS5968" i="5"/>
  <c r="AT5968" i="5" s="1"/>
  <c r="AU5968" i="5" s="1"/>
  <c r="AO5968" i="5"/>
  <c r="BJ5968" i="5"/>
  <c r="AC5968" i="5"/>
  <c r="AD5968" i="5" l="1"/>
  <c r="BK5968" i="5"/>
  <c r="BN5968" i="5"/>
  <c r="AQ5968" i="5"/>
  <c r="BP5968" i="5" l="1"/>
  <c r="CM5968" i="5"/>
  <c r="BZ5968" i="5"/>
  <c r="AE5968" i="5"/>
  <c r="BM5968" i="5" s="1"/>
  <c r="BL5968" i="5"/>
  <c r="EF5968" i="5" s="1"/>
  <c r="BR5968" i="5"/>
  <c r="AR5968" i="5"/>
  <c r="BS5968" i="5" s="1"/>
  <c r="BT5968" i="5" s="1"/>
  <c r="EC5968" i="5" s="1"/>
  <c r="EE5968" i="5"/>
  <c r="ED5968" i="5" l="1"/>
  <c r="CN5968" i="5"/>
  <c r="CQ5968" i="5" s="1"/>
  <c r="CA5968" i="5"/>
  <c r="CB5968" i="5" s="1"/>
  <c r="CC5968" i="5" s="1"/>
  <c r="CE5968" i="5" s="1"/>
  <c r="CF5968" i="5" s="1"/>
  <c r="CG5968" i="5" l="1"/>
  <c r="CH5968" i="5" s="1"/>
  <c r="CI5968" i="5" s="1"/>
  <c r="CJ5968" i="5" s="1"/>
  <c r="CK5968" i="5" s="1"/>
  <c r="CR5968" i="5"/>
  <c r="CS5968" i="5" s="1"/>
  <c r="CO5968" i="5"/>
  <c r="DC5968" i="5" s="1"/>
  <c r="DW5968" i="5" s="1"/>
  <c r="J5968" i="7" s="1"/>
  <c r="DB5968" i="5"/>
  <c r="DU5968" i="5" s="1"/>
  <c r="H5968" i="7" s="1"/>
  <c r="DA5968" i="5" l="1"/>
  <c r="CT5968" i="5"/>
  <c r="DE5968" i="5"/>
  <c r="DP5968" i="5" s="1"/>
  <c r="C5968" i="7" s="1"/>
  <c r="CV5968" i="5"/>
  <c r="DD5968" i="5"/>
  <c r="DO5968" i="5" s="1"/>
  <c r="DF5968" i="5" l="1"/>
  <c r="DQ5968" i="5" s="1"/>
  <c r="CW5968" i="5"/>
  <c r="B5968" i="7"/>
  <c r="DI5968" i="5"/>
  <c r="DX5968" i="5" s="1"/>
  <c r="CU5968" i="5"/>
  <c r="DT5968" i="5"/>
  <c r="G5968" i="7" s="1"/>
  <c r="DV5968" i="5"/>
  <c r="C5969" i="5" l="1"/>
  <c r="D5969" i="5"/>
  <c r="I5968" i="7"/>
  <c r="CY5968" i="5"/>
  <c r="DL5968" i="5" s="1"/>
  <c r="EA5968" i="5" s="1"/>
  <c r="DJ5968" i="5"/>
  <c r="DY5968" i="5" s="1"/>
  <c r="L5968" i="7" s="1"/>
  <c r="CX5968" i="5"/>
  <c r="DH5968" i="5" s="1"/>
  <c r="DS5968" i="5" s="1"/>
  <c r="F5968" i="7" s="1"/>
  <c r="DG5968" i="5"/>
  <c r="DR5968" i="5" s="1"/>
  <c r="E5968" i="7" s="1"/>
  <c r="K5968" i="7"/>
  <c r="EI5968" i="5"/>
  <c r="D5968" i="7"/>
  <c r="N5968" i="7" l="1"/>
  <c r="EL5968" i="5"/>
  <c r="CZ5968" i="5"/>
  <c r="DM5968" i="5" s="1"/>
  <c r="DZ5968" i="5" s="1"/>
  <c r="EJ5968" i="5"/>
  <c r="EH5968" i="5"/>
  <c r="E5969" i="5"/>
  <c r="J5969" i="5"/>
  <c r="K5969" i="5" s="1"/>
  <c r="L5969" i="5" s="1"/>
  <c r="M5969" i="5" s="1"/>
  <c r="AV5969" i="5" l="1"/>
  <c r="BH5969" i="5"/>
  <c r="AF5969" i="5"/>
  <c r="N5969" i="5"/>
  <c r="EG5968" i="5"/>
  <c r="M5968" i="7"/>
  <c r="EK5968" i="5"/>
  <c r="O5968" i="7" s="1"/>
  <c r="AG5969" i="5" l="1"/>
  <c r="AH5969" i="5" s="1"/>
  <c r="AI5969" i="5" s="1"/>
  <c r="BW5969" i="5"/>
  <c r="BX5969" i="5" s="1"/>
  <c r="CP5969" i="5"/>
  <c r="CD5969" i="5"/>
  <c r="O5969" i="5"/>
  <c r="W5969" i="5" s="1"/>
  <c r="BA5969" i="5"/>
  <c r="BB5969" i="5" s="1"/>
  <c r="P5969" i="5" l="1"/>
  <c r="V5969" i="5" s="1"/>
  <c r="BC5969" i="5"/>
  <c r="BD5969" i="5" s="1"/>
  <c r="AP5969" i="5"/>
  <c r="X5969" i="5"/>
  <c r="Y5969" i="5" s="1"/>
  <c r="Z5969" i="5" s="1"/>
  <c r="AA5969" i="5" s="1"/>
  <c r="DK5969" i="5"/>
  <c r="DN5969" i="5" s="1"/>
  <c r="AJ5969" i="5"/>
  <c r="AK5969" i="5" s="1"/>
  <c r="AM5969" i="5" s="1"/>
  <c r="Q5969" i="5" l="1"/>
  <c r="R5969" i="5" s="1"/>
  <c r="T5969" i="5" s="1"/>
  <c r="BO5969" i="5" s="1"/>
  <c r="U5969" i="5"/>
  <c r="BI5969" i="5" s="1"/>
  <c r="AL5969" i="5"/>
  <c r="AN5969" i="5" s="1"/>
  <c r="BE5969" i="5"/>
  <c r="AB5969" i="5"/>
  <c r="AC5969" i="5" s="1"/>
  <c r="AD5969" i="5" s="1"/>
  <c r="AE5969" i="5" s="1"/>
  <c r="A5969" i="7"/>
  <c r="EM5969" i="5"/>
  <c r="S5969" i="5" l="1"/>
  <c r="BQ5969" i="5"/>
  <c r="AS5969" i="5"/>
  <c r="AT5969" i="5" s="1"/>
  <c r="AU5969" i="5" s="1"/>
  <c r="AO5969" i="5"/>
  <c r="BJ5969" i="5"/>
  <c r="BF5969" i="5"/>
  <c r="BK5969" i="5" l="1"/>
  <c r="BL5969" i="5"/>
  <c r="BG5969" i="5"/>
  <c r="BM5969" i="5" s="1"/>
  <c r="AQ5969" i="5"/>
  <c r="BN5969" i="5"/>
  <c r="EF5969" i="5" l="1"/>
  <c r="BP5969" i="5"/>
  <c r="CM5969" i="5"/>
  <c r="BZ5969" i="5"/>
  <c r="EE5969" i="5"/>
  <c r="BR5969" i="5"/>
  <c r="AR5969" i="5"/>
  <c r="BS5969" i="5" s="1"/>
  <c r="BT5969" i="5" s="1"/>
  <c r="EC5969" i="5" s="1"/>
  <c r="ED5969" i="5" l="1"/>
  <c r="CA5969" i="5"/>
  <c r="CB5969" i="5" s="1"/>
  <c r="CC5969" i="5" s="1"/>
  <c r="CN5969" i="5"/>
  <c r="CQ5969" i="5" l="1"/>
  <c r="CG5969" i="5"/>
  <c r="CH5969" i="5" s="1"/>
  <c r="CI5969" i="5" s="1"/>
  <c r="CJ5969" i="5" s="1"/>
  <c r="CK5969" i="5" s="1"/>
  <c r="CE5969" i="5"/>
  <c r="CF5969" i="5" s="1"/>
  <c r="DB5969" i="5"/>
  <c r="DU5969" i="5" s="1"/>
  <c r="H5969" i="7" s="1"/>
  <c r="CO5969" i="5"/>
  <c r="DC5969" i="5" s="1"/>
  <c r="DW5969" i="5" s="1"/>
  <c r="J5969" i="7" s="1"/>
  <c r="DD5969" i="5" l="1"/>
  <c r="DO5969" i="5" s="1"/>
  <c r="CR5969" i="5"/>
  <c r="DE5969" i="5" l="1"/>
  <c r="DP5969" i="5" s="1"/>
  <c r="C5969" i="7" s="1"/>
  <c r="CV5969" i="5"/>
  <c r="CS5969" i="5"/>
  <c r="B5969" i="7"/>
  <c r="DA5969" i="5" l="1"/>
  <c r="CT5969" i="5"/>
  <c r="DF5969" i="5"/>
  <c r="DQ5969" i="5" s="1"/>
  <c r="CW5969" i="5"/>
  <c r="CU5969" i="5" l="1"/>
  <c r="DI5969" i="5"/>
  <c r="DX5969" i="5" s="1"/>
  <c r="DG5969" i="5"/>
  <c r="DR5969" i="5" s="1"/>
  <c r="E5969" i="7" s="1"/>
  <c r="CX5969" i="5"/>
  <c r="DH5969" i="5" s="1"/>
  <c r="DS5969" i="5" s="1"/>
  <c r="F5969" i="7" s="1"/>
  <c r="D5969" i="7"/>
  <c r="EJ5969" i="5"/>
  <c r="DT5969" i="5"/>
  <c r="DV5969" i="5"/>
  <c r="C5970" i="5" l="1"/>
  <c r="I5969" i="7"/>
  <c r="D5970" i="5"/>
  <c r="G5969" i="7"/>
  <c r="EI5969" i="5"/>
  <c r="K5969" i="7"/>
  <c r="CY5969" i="5"/>
  <c r="DL5969" i="5" s="1"/>
  <c r="EA5969" i="5" s="1"/>
  <c r="DJ5969" i="5"/>
  <c r="DY5969" i="5" s="1"/>
  <c r="L5969" i="7" s="1"/>
  <c r="EH5969" i="5" l="1"/>
  <c r="CZ5969" i="5"/>
  <c r="DM5969" i="5" s="1"/>
  <c r="DZ5969" i="5" s="1"/>
  <c r="EG5969" i="5" s="1"/>
  <c r="N5969" i="7"/>
  <c r="EL5969" i="5"/>
  <c r="J5970" i="5"/>
  <c r="K5970" i="5" s="1"/>
  <c r="L5970" i="5" s="1"/>
  <c r="M5970" i="5" s="1"/>
  <c r="E5970" i="5"/>
  <c r="M5969" i="7" l="1"/>
  <c r="EK5969" i="5"/>
  <c r="O5969" i="7" s="1"/>
  <c r="AF5970" i="5"/>
  <c r="AV5970" i="5"/>
  <c r="N5970" i="5"/>
  <c r="BH5970" i="5"/>
  <c r="O5970" i="5" l="1"/>
  <c r="W5970" i="5" s="1"/>
  <c r="BA5970" i="5"/>
  <c r="BB5970" i="5" s="1"/>
  <c r="BC5970" i="5" s="1"/>
  <c r="BD5970" i="5" s="1"/>
  <c r="CD5970" i="5"/>
  <c r="CP5970" i="5"/>
  <c r="BW5970" i="5"/>
  <c r="BX5970" i="5" s="1"/>
  <c r="AG5970" i="5"/>
  <c r="AP5970" i="5" s="1"/>
  <c r="P5970" i="5" l="1"/>
  <c r="Q5970" i="5" s="1"/>
  <c r="R5970" i="5" s="1"/>
  <c r="T5970" i="5" s="1"/>
  <c r="BE5970" i="5"/>
  <c r="AH5970" i="5"/>
  <c r="DK5970" i="5"/>
  <c r="DN5970" i="5" s="1"/>
  <c r="X5970" i="5"/>
  <c r="Y5970" i="5" s="1"/>
  <c r="Z5970" i="5" s="1"/>
  <c r="AA5970" i="5" s="1"/>
  <c r="U5970" i="5" l="1"/>
  <c r="V5970" i="5"/>
  <c r="BO5970" i="5"/>
  <c r="BF5970" i="5"/>
  <c r="AJ5970" i="5"/>
  <c r="AK5970" i="5" s="1"/>
  <c r="AI5970" i="5"/>
  <c r="BQ5970" i="5"/>
  <c r="AB5970" i="5"/>
  <c r="A5970" i="7"/>
  <c r="EM5970" i="5"/>
  <c r="S5970" i="5"/>
  <c r="AM5970" i="5" l="1"/>
  <c r="BI5970" i="5" s="1"/>
  <c r="AL5970" i="5"/>
  <c r="BG5970" i="5"/>
  <c r="AC5970" i="5"/>
  <c r="AN5970" i="5" l="1"/>
  <c r="AO5970" i="5" s="1"/>
  <c r="AD5970" i="5"/>
  <c r="BN5970" i="5" l="1"/>
  <c r="AQ5970" i="5"/>
  <c r="AE5970" i="5"/>
  <c r="AS5970" i="5"/>
  <c r="BJ5970" i="5"/>
  <c r="EE5970" i="5" l="1"/>
  <c r="BR5970" i="5"/>
  <c r="AR5970" i="5"/>
  <c r="BS5970" i="5" s="1"/>
  <c r="BT5970" i="5" s="1"/>
  <c r="EC5970" i="5" s="1"/>
  <c r="AT5970" i="5"/>
  <c r="BK5970" i="5"/>
  <c r="BP5970" i="5"/>
  <c r="BZ5970" i="5"/>
  <c r="CM5970" i="5"/>
  <c r="CA5970" i="5" l="1"/>
  <c r="CB5970" i="5" s="1"/>
  <c r="CC5970" i="5" s="1"/>
  <c r="CN5970" i="5"/>
  <c r="CQ5970" i="5" s="1"/>
  <c r="AU5970" i="5"/>
  <c r="BM5970" i="5" s="1"/>
  <c r="BL5970" i="5"/>
  <c r="EF5970" i="5" s="1"/>
  <c r="ED5970" i="5"/>
  <c r="CR5970" i="5" l="1"/>
  <c r="DB5970" i="5"/>
  <c r="DU5970" i="5" s="1"/>
  <c r="H5970" i="7" s="1"/>
  <c r="CO5970" i="5"/>
  <c r="DC5970" i="5" s="1"/>
  <c r="DW5970" i="5" s="1"/>
  <c r="J5970" i="7" s="1"/>
  <c r="CG5970" i="5"/>
  <c r="CH5970" i="5" s="1"/>
  <c r="CI5970" i="5" s="1"/>
  <c r="CJ5970" i="5" s="1"/>
  <c r="CK5970" i="5" s="1"/>
  <c r="CE5970" i="5"/>
  <c r="CF5970" i="5" s="1"/>
  <c r="DE5970" i="5" l="1"/>
  <c r="DP5970" i="5" s="1"/>
  <c r="C5970" i="7" s="1"/>
  <c r="CV5970" i="5"/>
  <c r="CS5970" i="5"/>
  <c r="DD5970" i="5"/>
  <c r="DO5970" i="5" s="1"/>
  <c r="B5970" i="7" l="1"/>
  <c r="DA5970" i="5"/>
  <c r="CT5970" i="5"/>
  <c r="DF5970" i="5"/>
  <c r="DQ5970" i="5" s="1"/>
  <c r="CW5970" i="5"/>
  <c r="CX5970" i="5" l="1"/>
  <c r="DH5970" i="5" s="1"/>
  <c r="DS5970" i="5" s="1"/>
  <c r="F5970" i="7" s="1"/>
  <c r="DG5970" i="5"/>
  <c r="DR5970" i="5" s="1"/>
  <c r="E5970" i="7" s="1"/>
  <c r="CU5970" i="5"/>
  <c r="DI5970" i="5"/>
  <c r="DX5970" i="5" s="1"/>
  <c r="EJ5970" i="5"/>
  <c r="D5970" i="7"/>
  <c r="DT5970" i="5"/>
  <c r="DV5970" i="5"/>
  <c r="G5970" i="7" l="1"/>
  <c r="EI5970" i="5"/>
  <c r="K5970" i="7"/>
  <c r="CY5970" i="5"/>
  <c r="DL5970" i="5" s="1"/>
  <c r="EA5970" i="5" s="1"/>
  <c r="DJ5970" i="5"/>
  <c r="DY5970" i="5" s="1"/>
  <c r="L5970" i="7" s="1"/>
  <c r="I5970" i="7"/>
  <c r="D5971" i="5"/>
  <c r="C5971" i="5"/>
  <c r="N5970" i="7" l="1"/>
  <c r="EL5970" i="5"/>
  <c r="CZ5970" i="5"/>
  <c r="DM5970" i="5" s="1"/>
  <c r="DZ5970" i="5" s="1"/>
  <c r="J5971" i="5"/>
  <c r="K5971" i="5" s="1"/>
  <c r="L5971" i="5" s="1"/>
  <c r="M5971" i="5" s="1"/>
  <c r="E5971" i="5"/>
  <c r="EH5970" i="5"/>
  <c r="N5971" i="5" l="1"/>
  <c r="AF5971" i="5"/>
  <c r="BH5971" i="5"/>
  <c r="AV5971" i="5"/>
  <c r="M5970" i="7"/>
  <c r="EG5970" i="5"/>
  <c r="EK5970" i="5"/>
  <c r="O5970" i="7" s="1"/>
  <c r="BW5971" i="5" l="1"/>
  <c r="BX5971" i="5" s="1"/>
  <c r="CP5971" i="5"/>
  <c r="CD5971" i="5"/>
  <c r="AG5971" i="5"/>
  <c r="AP5971" i="5" s="1"/>
  <c r="BA5971" i="5"/>
  <c r="BB5971" i="5" s="1"/>
  <c r="O5971" i="5"/>
  <c r="W5971" i="5" s="1"/>
  <c r="P5971" i="5" l="1"/>
  <c r="V5971" i="5" s="1"/>
  <c r="AH5971" i="5"/>
  <c r="DK5971" i="5"/>
  <c r="DN5971" i="5" s="1"/>
  <c r="BC5971" i="5"/>
  <c r="BD5971" i="5" s="1"/>
  <c r="X5971" i="5"/>
  <c r="Y5971" i="5" s="1"/>
  <c r="Z5971" i="5" s="1"/>
  <c r="AA5971" i="5" s="1"/>
  <c r="Q5971" i="5" l="1"/>
  <c r="R5971" i="5" s="1"/>
  <c r="T5971" i="5" s="1"/>
  <c r="BO5971" i="5" s="1"/>
  <c r="U5971" i="5"/>
  <c r="BE5971" i="5"/>
  <c r="A5971" i="7"/>
  <c r="EM5971" i="5"/>
  <c r="AJ5971" i="5"/>
  <c r="AK5971" i="5" s="1"/>
  <c r="AI5971" i="5"/>
  <c r="AB5971" i="5"/>
  <c r="AC5971" i="5" s="1"/>
  <c r="AD5971" i="5" s="1"/>
  <c r="AE5971" i="5" s="1"/>
  <c r="BQ5971" i="5" l="1"/>
  <c r="S5971" i="5"/>
  <c r="AM5971" i="5"/>
  <c r="AL5971" i="5"/>
  <c r="BF5971" i="5"/>
  <c r="BG5971" i="5" l="1"/>
  <c r="AN5971" i="5"/>
  <c r="BI5971" i="5"/>
  <c r="AS5971" i="5" l="1"/>
  <c r="BJ5971" i="5"/>
  <c r="AO5971" i="5"/>
  <c r="BN5971" i="5" l="1"/>
  <c r="AQ5971" i="5"/>
  <c r="AT5971" i="5"/>
  <c r="BK5971" i="5"/>
  <c r="AU5971" i="5" l="1"/>
  <c r="BM5971" i="5" s="1"/>
  <c r="BL5971" i="5"/>
  <c r="EF5971" i="5" s="1"/>
  <c r="BP5971" i="5"/>
  <c r="BZ5971" i="5"/>
  <c r="CM5971" i="5"/>
  <c r="BR5971" i="5"/>
  <c r="AR5971" i="5"/>
  <c r="BS5971" i="5" s="1"/>
  <c r="BT5971" i="5" s="1"/>
  <c r="EC5971" i="5" s="1"/>
  <c r="EE5971" i="5"/>
  <c r="CN5971" i="5" l="1"/>
  <c r="CQ5971" i="5" s="1"/>
  <c r="CA5971" i="5"/>
  <c r="CB5971" i="5" s="1"/>
  <c r="CC5971" i="5" s="1"/>
  <c r="ED5971" i="5"/>
  <c r="CR5971" i="5" l="1"/>
  <c r="CG5971" i="5"/>
  <c r="CH5971" i="5" s="1"/>
  <c r="CI5971" i="5" s="1"/>
  <c r="CJ5971" i="5" s="1"/>
  <c r="CK5971" i="5" s="1"/>
  <c r="CE5971" i="5"/>
  <c r="CF5971" i="5" s="1"/>
  <c r="DB5971" i="5"/>
  <c r="DU5971" i="5" s="1"/>
  <c r="H5971" i="7" s="1"/>
  <c r="CO5971" i="5"/>
  <c r="DC5971" i="5" s="1"/>
  <c r="DW5971" i="5" s="1"/>
  <c r="J5971" i="7" s="1"/>
  <c r="DE5971" i="5" l="1"/>
  <c r="DP5971" i="5" s="1"/>
  <c r="C5971" i="7" s="1"/>
  <c r="CV5971" i="5"/>
  <c r="CS5971" i="5"/>
  <c r="DD5971" i="5"/>
  <c r="DO5971" i="5" s="1"/>
  <c r="DA5971" i="5" l="1"/>
  <c r="CT5971" i="5"/>
  <c r="DF5971" i="5"/>
  <c r="DQ5971" i="5" s="1"/>
  <c r="CW5971" i="5"/>
  <c r="B5971" i="7"/>
  <c r="CU5971" i="5" l="1"/>
  <c r="DI5971" i="5"/>
  <c r="DX5971" i="5" s="1"/>
  <c r="DG5971" i="5"/>
  <c r="DR5971" i="5" s="1"/>
  <c r="E5971" i="7" s="1"/>
  <c r="CX5971" i="5"/>
  <c r="DH5971" i="5" s="1"/>
  <c r="DS5971" i="5" s="1"/>
  <c r="F5971" i="7" s="1"/>
  <c r="D5971" i="7"/>
  <c r="DT5971" i="5"/>
  <c r="DV5971" i="5"/>
  <c r="EJ5971" i="5" l="1"/>
  <c r="G5971" i="7"/>
  <c r="EI5971" i="5"/>
  <c r="D5972" i="5"/>
  <c r="C5972" i="5"/>
  <c r="I5971" i="7"/>
  <c r="K5971" i="7"/>
  <c r="CY5971" i="5"/>
  <c r="DL5971" i="5" s="1"/>
  <c r="EA5971" i="5" s="1"/>
  <c r="DJ5971" i="5"/>
  <c r="DY5971" i="5" s="1"/>
  <c r="L5971" i="7" s="1"/>
  <c r="N5971" i="7" l="1"/>
  <c r="EL5971" i="5"/>
  <c r="CZ5971" i="5"/>
  <c r="DM5971" i="5" s="1"/>
  <c r="DZ5971" i="5" s="1"/>
  <c r="M5971" i="7" s="1"/>
  <c r="EH5971" i="5"/>
  <c r="J5972" i="5"/>
  <c r="K5972" i="5" s="1"/>
  <c r="L5972" i="5" s="1"/>
  <c r="M5972" i="5" s="1"/>
  <c r="E5972" i="5"/>
  <c r="EG5971" i="5" l="1"/>
  <c r="EK5971" i="5"/>
  <c r="O5971" i="7" s="1"/>
  <c r="N5972" i="5"/>
  <c r="BH5972" i="5"/>
  <c r="AF5972" i="5"/>
  <c r="AV5972" i="5"/>
  <c r="BA5972" i="5" l="1"/>
  <c r="BB5972" i="5" s="1"/>
  <c r="CD5972" i="5"/>
  <c r="CP5972" i="5"/>
  <c r="BW5972" i="5"/>
  <c r="BX5972" i="5" s="1"/>
  <c r="AG5972" i="5"/>
  <c r="AH5972" i="5" s="1"/>
  <c r="AJ5972" i="5" s="1"/>
  <c r="AK5972" i="5" s="1"/>
  <c r="O5972" i="5"/>
  <c r="W5972" i="5" s="1"/>
  <c r="DK5972" i="5" l="1"/>
  <c r="DN5972" i="5" s="1"/>
  <c r="A5972" i="7" s="1"/>
  <c r="X5972" i="5"/>
  <c r="Y5972" i="5" s="1"/>
  <c r="Z5972" i="5" s="1"/>
  <c r="AA5972" i="5" s="1"/>
  <c r="AP5972" i="5"/>
  <c r="BC5972" i="5"/>
  <c r="BD5972" i="5" s="1"/>
  <c r="AI5972" i="5"/>
  <c r="AL5972" i="5"/>
  <c r="P5972" i="5"/>
  <c r="EM5972" i="5" l="1"/>
  <c r="BE5972" i="5"/>
  <c r="AB5972" i="5"/>
  <c r="U5972" i="5"/>
  <c r="Q5972" i="5"/>
  <c r="R5972" i="5" s="1"/>
  <c r="T5972" i="5" s="1"/>
  <c r="BO5972" i="5" s="1"/>
  <c r="V5972" i="5"/>
  <c r="AM5972" i="5"/>
  <c r="AN5972" i="5" s="1"/>
  <c r="AS5972" i="5" s="1"/>
  <c r="AT5972" i="5" s="1"/>
  <c r="AU5972" i="5" s="1"/>
  <c r="AC5972" i="5" l="1"/>
  <c r="AD5972" i="5" s="1"/>
  <c r="AE5972" i="5" s="1"/>
  <c r="BJ5972" i="5"/>
  <c r="BQ5972" i="5"/>
  <c r="S5972" i="5"/>
  <c r="BI5972" i="5"/>
  <c r="BF5972" i="5"/>
  <c r="AO5972" i="5"/>
  <c r="BK5972" i="5" l="1"/>
  <c r="BL5972" i="5"/>
  <c r="BG5972" i="5"/>
  <c r="BM5972" i="5" s="1"/>
  <c r="BN5972" i="5"/>
  <c r="AQ5972" i="5"/>
  <c r="EF5972" i="5" l="1"/>
  <c r="BP5972" i="5"/>
  <c r="CM5972" i="5"/>
  <c r="BZ5972" i="5"/>
  <c r="EE5972" i="5"/>
  <c r="BR5972" i="5"/>
  <c r="AR5972" i="5"/>
  <c r="BS5972" i="5" s="1"/>
  <c r="BT5972" i="5" s="1"/>
  <c r="EC5972" i="5" s="1"/>
  <c r="ED5972" i="5" l="1"/>
  <c r="CA5972" i="5"/>
  <c r="CB5972" i="5" s="1"/>
  <c r="CC5972" i="5" s="1"/>
  <c r="CE5972" i="5" s="1"/>
  <c r="CF5972" i="5" s="1"/>
  <c r="CN5972" i="5"/>
  <c r="CO5972" i="5" l="1"/>
  <c r="DC5972" i="5" s="1"/>
  <c r="DW5972" i="5" s="1"/>
  <c r="J5972" i="7" s="1"/>
  <c r="DB5972" i="5"/>
  <c r="DU5972" i="5" s="1"/>
  <c r="H5972" i="7" s="1"/>
  <c r="CG5972" i="5"/>
  <c r="CH5972" i="5" s="1"/>
  <c r="CI5972" i="5" s="1"/>
  <c r="CJ5972" i="5" s="1"/>
  <c r="CK5972" i="5" s="1"/>
  <c r="CQ5972" i="5"/>
  <c r="DD5972" i="5" l="1"/>
  <c r="DO5972" i="5" s="1"/>
  <c r="B5972" i="7" s="1"/>
  <c r="CR5972" i="5"/>
  <c r="DE5972" i="5" l="1"/>
  <c r="DP5972" i="5" s="1"/>
  <c r="CV5972" i="5"/>
  <c r="CS5972" i="5"/>
  <c r="DF5972" i="5" l="1"/>
  <c r="DQ5972" i="5" s="1"/>
  <c r="CW5972" i="5"/>
  <c r="DA5972" i="5"/>
  <c r="CT5972" i="5"/>
  <c r="C5972" i="7"/>
  <c r="DT5972" i="5" l="1"/>
  <c r="DV5972" i="5"/>
  <c r="CX5972" i="5"/>
  <c r="DH5972" i="5" s="1"/>
  <c r="DS5972" i="5" s="1"/>
  <c r="F5972" i="7" s="1"/>
  <c r="DG5972" i="5"/>
  <c r="DR5972" i="5" s="1"/>
  <c r="E5972" i="7" s="1"/>
  <c r="DI5972" i="5"/>
  <c r="DX5972" i="5" s="1"/>
  <c r="CU5972" i="5"/>
  <c r="D5972" i="7"/>
  <c r="EJ5972" i="5" l="1"/>
  <c r="CY5972" i="5"/>
  <c r="DL5972" i="5" s="1"/>
  <c r="EA5972" i="5" s="1"/>
  <c r="DJ5972" i="5"/>
  <c r="DY5972" i="5" s="1"/>
  <c r="L5972" i="7" s="1"/>
  <c r="K5972" i="7"/>
  <c r="D5973" i="5"/>
  <c r="C5973" i="5"/>
  <c r="I5972" i="7"/>
  <c r="G5972" i="7"/>
  <c r="EI5972" i="5"/>
  <c r="N5972" i="7" l="1"/>
  <c r="EL5972" i="5"/>
  <c r="EH5972" i="5"/>
  <c r="J5973" i="5"/>
  <c r="K5973" i="5" s="1"/>
  <c r="L5973" i="5" s="1"/>
  <c r="M5973" i="5" s="1"/>
  <c r="E5973" i="5"/>
  <c r="CZ5972" i="5"/>
  <c r="DM5972" i="5" s="1"/>
  <c r="DZ5972" i="5" s="1"/>
  <c r="EK5972" i="5" l="1"/>
  <c r="O5972" i="7" s="1"/>
  <c r="EG5972" i="5"/>
  <c r="M5972" i="7"/>
  <c r="AF5973" i="5"/>
  <c r="N5973" i="5"/>
  <c r="AV5973" i="5"/>
  <c r="BH5973" i="5"/>
  <c r="CP5973" i="5" l="1"/>
  <c r="CD5973" i="5"/>
  <c r="BW5973" i="5"/>
  <c r="BX5973" i="5" s="1"/>
  <c r="AG5973" i="5"/>
  <c r="AP5973" i="5" s="1"/>
  <c r="BA5973" i="5"/>
  <c r="BB5973" i="5" s="1"/>
  <c r="O5973" i="5"/>
  <c r="W5973" i="5" s="1"/>
  <c r="X5973" i="5" s="1"/>
  <c r="Y5973" i="5" s="1"/>
  <c r="Z5973" i="5" s="1"/>
  <c r="AA5973" i="5" s="1"/>
  <c r="AB5973" i="5" s="1"/>
  <c r="P5973" i="5" l="1"/>
  <c r="U5973" i="5" s="1"/>
  <c r="AH5973" i="5"/>
  <c r="BC5973" i="5"/>
  <c r="BD5973" i="5" s="1"/>
  <c r="DK5973" i="5"/>
  <c r="DN5973" i="5" s="1"/>
  <c r="V5973" i="5" l="1"/>
  <c r="AC5973" i="5" s="1"/>
  <c r="AD5973" i="5" s="1"/>
  <c r="AE5973" i="5" s="1"/>
  <c r="Q5973" i="5"/>
  <c r="R5973" i="5" s="1"/>
  <c r="S5973" i="5" s="1"/>
  <c r="EM5973" i="5"/>
  <c r="A5973" i="7"/>
  <c r="BE5973" i="5"/>
  <c r="AJ5973" i="5"/>
  <c r="AK5973" i="5" s="1"/>
  <c r="AI5973" i="5"/>
  <c r="BQ5973" i="5" l="1"/>
  <c r="T5973" i="5"/>
  <c r="BO5973" i="5" s="1"/>
  <c r="AL5973" i="5"/>
  <c r="BF5973" i="5"/>
  <c r="AM5973" i="5"/>
  <c r="BI5973" i="5" s="1"/>
  <c r="AN5973" i="5" l="1"/>
  <c r="AO5973" i="5" s="1"/>
  <c r="BG5973" i="5"/>
  <c r="BN5973" i="5" l="1"/>
  <c r="AQ5973" i="5"/>
  <c r="AS5973" i="5"/>
  <c r="BJ5973" i="5"/>
  <c r="EE5973" i="5" l="1"/>
  <c r="BR5973" i="5"/>
  <c r="AR5973" i="5"/>
  <c r="BS5973" i="5" s="1"/>
  <c r="BT5973" i="5" s="1"/>
  <c r="EC5973" i="5" s="1"/>
  <c r="AT5973" i="5"/>
  <c r="BK5973" i="5"/>
  <c r="BP5973" i="5"/>
  <c r="CM5973" i="5"/>
  <c r="BZ5973" i="5"/>
  <c r="CA5973" i="5" l="1"/>
  <c r="CB5973" i="5" s="1"/>
  <c r="CC5973" i="5" s="1"/>
  <c r="CE5973" i="5" s="1"/>
  <c r="CF5973" i="5" s="1"/>
  <c r="CN5973" i="5"/>
  <c r="CQ5973" i="5" s="1"/>
  <c r="AU5973" i="5"/>
  <c r="BM5973" i="5" s="1"/>
  <c r="BL5973" i="5"/>
  <c r="EF5973" i="5" s="1"/>
  <c r="ED5973" i="5"/>
  <c r="CR5973" i="5" l="1"/>
  <c r="CO5973" i="5"/>
  <c r="DC5973" i="5" s="1"/>
  <c r="DW5973" i="5" s="1"/>
  <c r="J5973" i="7" s="1"/>
  <c r="DB5973" i="5"/>
  <c r="DU5973" i="5" s="1"/>
  <c r="H5973" i="7" s="1"/>
  <c r="CG5973" i="5"/>
  <c r="CH5973" i="5" s="1"/>
  <c r="CI5973" i="5" s="1"/>
  <c r="CJ5973" i="5" s="1"/>
  <c r="CK5973" i="5" s="1"/>
  <c r="DE5973" i="5" l="1"/>
  <c r="DP5973" i="5" s="1"/>
  <c r="C5973" i="7" s="1"/>
  <c r="CV5973" i="5"/>
  <c r="CS5973" i="5"/>
  <c r="DD5973" i="5"/>
  <c r="DO5973" i="5" s="1"/>
  <c r="DA5973" i="5" l="1"/>
  <c r="CT5973" i="5"/>
  <c r="DF5973" i="5"/>
  <c r="DQ5973" i="5" s="1"/>
  <c r="CW5973" i="5"/>
  <c r="B5973" i="7"/>
  <c r="DG5973" i="5" l="1"/>
  <c r="DR5973" i="5" s="1"/>
  <c r="E5973" i="7" s="1"/>
  <c r="CX5973" i="5"/>
  <c r="DH5973" i="5" s="1"/>
  <c r="DS5973" i="5" s="1"/>
  <c r="F5973" i="7" s="1"/>
  <c r="D5973" i="7"/>
  <c r="DI5973" i="5"/>
  <c r="DX5973" i="5" s="1"/>
  <c r="CU5973" i="5"/>
  <c r="DT5973" i="5"/>
  <c r="DV5973" i="5"/>
  <c r="EJ5973" i="5" l="1"/>
  <c r="CY5973" i="5"/>
  <c r="DL5973" i="5" s="1"/>
  <c r="EA5973" i="5" s="1"/>
  <c r="DJ5973" i="5"/>
  <c r="DY5973" i="5" s="1"/>
  <c r="L5973" i="7" s="1"/>
  <c r="I5973" i="7"/>
  <c r="D5974" i="5"/>
  <c r="C5974" i="5"/>
  <c r="G5973" i="7"/>
  <c r="EI5973" i="5"/>
  <c r="K5973" i="7"/>
  <c r="N5973" i="7" l="1"/>
  <c r="EL5973" i="5"/>
  <c r="J5974" i="5"/>
  <c r="K5974" i="5" s="1"/>
  <c r="L5974" i="5" s="1"/>
  <c r="M5974" i="5" s="1"/>
  <c r="E5974" i="5"/>
  <c r="EH5973" i="5"/>
  <c r="CZ5973" i="5"/>
  <c r="DM5973" i="5" s="1"/>
  <c r="DZ5973" i="5" s="1"/>
  <c r="M5973" i="7" l="1"/>
  <c r="EK5973" i="5"/>
  <c r="O5973" i="7" s="1"/>
  <c r="EG5973" i="5"/>
  <c r="N5974" i="5"/>
  <c r="AV5974" i="5"/>
  <c r="BH5974" i="5"/>
  <c r="AF5974" i="5"/>
  <c r="AG5974" i="5" l="1"/>
  <c r="AP5974" i="5" s="1"/>
  <c r="BA5974" i="5"/>
  <c r="BB5974" i="5" s="1"/>
  <c r="BC5974" i="5" s="1"/>
  <c r="BD5974" i="5" s="1"/>
  <c r="CD5974" i="5"/>
  <c r="BW5974" i="5"/>
  <c r="BX5974" i="5" s="1"/>
  <c r="CP5974" i="5"/>
  <c r="O5974" i="5"/>
  <c r="W5974" i="5" s="1"/>
  <c r="DK5974" i="5" l="1"/>
  <c r="DN5974" i="5" s="1"/>
  <c r="A5974" i="7" s="1"/>
  <c r="BE5974" i="5"/>
  <c r="P5974" i="5"/>
  <c r="X5974" i="5"/>
  <c r="Y5974" i="5" s="1"/>
  <c r="Z5974" i="5" s="1"/>
  <c r="AA5974" i="5" s="1"/>
  <c r="AH5974" i="5"/>
  <c r="EM5974" i="5" l="1"/>
  <c r="AJ5974" i="5"/>
  <c r="AK5974" i="5" s="1"/>
  <c r="AL5974" i="5" s="1"/>
  <c r="AI5974" i="5"/>
  <c r="AB5974" i="5"/>
  <c r="U5974" i="5"/>
  <c r="V5974" i="5"/>
  <c r="Q5974" i="5"/>
  <c r="R5974" i="5" s="1"/>
  <c r="BQ5974" i="5" s="1"/>
  <c r="BF5974" i="5"/>
  <c r="AC5974" i="5" l="1"/>
  <c r="AD5974" i="5" s="1"/>
  <c r="AE5974" i="5" s="1"/>
  <c r="T5974" i="5"/>
  <c r="BO5974" i="5" s="1"/>
  <c r="S5974" i="5"/>
  <c r="BG5974" i="5"/>
  <c r="AM5974" i="5"/>
  <c r="BI5974" i="5" s="1"/>
  <c r="AN5974" i="5" l="1"/>
  <c r="AS5974" i="5" l="1"/>
  <c r="BJ5974" i="5"/>
  <c r="AO5974" i="5"/>
  <c r="BN5974" i="5" l="1"/>
  <c r="EE5974" i="5" s="1"/>
  <c r="AQ5974" i="5"/>
  <c r="AT5974" i="5"/>
  <c r="BK5974" i="5"/>
  <c r="BR5974" i="5" l="1"/>
  <c r="AR5974" i="5"/>
  <c r="BS5974" i="5" s="1"/>
  <c r="BT5974" i="5" s="1"/>
  <c r="EC5974" i="5" s="1"/>
  <c r="AU5974" i="5"/>
  <c r="BM5974" i="5" s="1"/>
  <c r="BL5974" i="5"/>
  <c r="EF5974" i="5" s="1"/>
  <c r="BP5974" i="5"/>
  <c r="BZ5974" i="5"/>
  <c r="CM5974" i="5"/>
  <c r="CA5974" i="5" l="1"/>
  <c r="CB5974" i="5" s="1"/>
  <c r="CC5974" i="5" s="1"/>
  <c r="CE5974" i="5" s="1"/>
  <c r="CF5974" i="5" s="1"/>
  <c r="ED5974" i="5"/>
  <c r="CN5974" i="5"/>
  <c r="CO5974" i="5" l="1"/>
  <c r="DC5974" i="5" s="1"/>
  <c r="DW5974" i="5" s="1"/>
  <c r="J5974" i="7" s="1"/>
  <c r="DB5974" i="5"/>
  <c r="DU5974" i="5" s="1"/>
  <c r="H5974" i="7" s="1"/>
  <c r="CQ5974" i="5"/>
  <c r="CG5974" i="5"/>
  <c r="CH5974" i="5" s="1"/>
  <c r="CI5974" i="5" s="1"/>
  <c r="CJ5974" i="5" s="1"/>
  <c r="CK5974" i="5" s="1"/>
  <c r="DD5974" i="5" l="1"/>
  <c r="DO5974" i="5" s="1"/>
  <c r="CR5974" i="5"/>
  <c r="DE5974" i="5" l="1"/>
  <c r="DP5974" i="5" s="1"/>
  <c r="C5974" i="7" s="1"/>
  <c r="CV5974" i="5"/>
  <c r="B5974" i="7"/>
  <c r="CS5974" i="5"/>
  <c r="DA5974" i="5" l="1"/>
  <c r="CT5974" i="5"/>
  <c r="DF5974" i="5"/>
  <c r="DQ5974" i="5" s="1"/>
  <c r="CW5974" i="5"/>
  <c r="DI5974" i="5" l="1"/>
  <c r="DX5974" i="5" s="1"/>
  <c r="CU5974" i="5"/>
  <c r="CX5974" i="5"/>
  <c r="DH5974" i="5" s="1"/>
  <c r="DS5974" i="5" s="1"/>
  <c r="F5974" i="7" s="1"/>
  <c r="DG5974" i="5"/>
  <c r="DR5974" i="5" s="1"/>
  <c r="E5974" i="7" s="1"/>
  <c r="D5974" i="7"/>
  <c r="DT5974" i="5"/>
  <c r="DV5974" i="5"/>
  <c r="EJ5974" i="5" l="1"/>
  <c r="I5974" i="7"/>
  <c r="D5975" i="5"/>
  <c r="C5975" i="5"/>
  <c r="G5974" i="7"/>
  <c r="EI5974" i="5"/>
  <c r="CY5974" i="5"/>
  <c r="DL5974" i="5" s="1"/>
  <c r="EA5974" i="5" s="1"/>
  <c r="DJ5974" i="5"/>
  <c r="DY5974" i="5" s="1"/>
  <c r="L5974" i="7" s="1"/>
  <c r="K5974" i="7"/>
  <c r="N5974" i="7" l="1"/>
  <c r="EL5974" i="5"/>
  <c r="CZ5974" i="5"/>
  <c r="DM5974" i="5" s="1"/>
  <c r="DZ5974" i="5" s="1"/>
  <c r="J5975" i="5"/>
  <c r="K5975" i="5" s="1"/>
  <c r="L5975" i="5" s="1"/>
  <c r="M5975" i="5" s="1"/>
  <c r="E5975" i="5"/>
  <c r="EH5974" i="5"/>
  <c r="BH5975" i="5" l="1"/>
  <c r="N5975" i="5"/>
  <c r="AV5975" i="5"/>
  <c r="AF5975" i="5"/>
  <c r="EG5974" i="5"/>
  <c r="EK5974" i="5"/>
  <c r="O5974" i="7" s="1"/>
  <c r="M5974" i="7"/>
  <c r="BA5975" i="5" l="1"/>
  <c r="BB5975" i="5" s="1"/>
  <c r="AG5975" i="5"/>
  <c r="AH5975" i="5" s="1"/>
  <c r="AI5975" i="5" s="1"/>
  <c r="O5975" i="5"/>
  <c r="P5975" i="5" s="1"/>
  <c r="CD5975" i="5"/>
  <c r="CP5975" i="5"/>
  <c r="BW5975" i="5"/>
  <c r="BX5975" i="5" s="1"/>
  <c r="V5975" i="5" l="1"/>
  <c r="U5975" i="5"/>
  <c r="Q5975" i="5"/>
  <c r="R5975" i="5" s="1"/>
  <c r="T5975" i="5" s="1"/>
  <c r="AP5975" i="5"/>
  <c r="W5975" i="5"/>
  <c r="X5975" i="5" s="1"/>
  <c r="Y5975" i="5" s="1"/>
  <c r="Z5975" i="5" s="1"/>
  <c r="AA5975" i="5" s="1"/>
  <c r="AB5975" i="5" s="1"/>
  <c r="AJ5975" i="5"/>
  <c r="AK5975" i="5" s="1"/>
  <c r="AM5975" i="5" s="1"/>
  <c r="DK5975" i="5"/>
  <c r="DN5975" i="5" s="1"/>
  <c r="BC5975" i="5"/>
  <c r="BO5975" i="5" l="1"/>
  <c r="S5975" i="5"/>
  <c r="AC5975" i="5"/>
  <c r="AD5975" i="5" s="1"/>
  <c r="AE5975" i="5" s="1"/>
  <c r="BD5975" i="5"/>
  <c r="BI5975" i="5"/>
  <c r="AL5975" i="5"/>
  <c r="AN5975" i="5" s="1"/>
  <c r="AS5975" i="5" s="1"/>
  <c r="AT5975" i="5" s="1"/>
  <c r="AU5975" i="5" s="1"/>
  <c r="A5975" i="7"/>
  <c r="EM5975" i="5"/>
  <c r="BQ5975" i="5"/>
  <c r="BJ5975" i="5" l="1"/>
  <c r="BE5975" i="5"/>
  <c r="AO5975" i="5"/>
  <c r="BN5975" i="5" l="1"/>
  <c r="AQ5975" i="5"/>
  <c r="BK5975" i="5"/>
  <c r="BF5975" i="5"/>
  <c r="BL5975" i="5" l="1"/>
  <c r="EF5975" i="5" s="1"/>
  <c r="BG5975" i="5"/>
  <c r="BM5975" i="5" s="1"/>
  <c r="BP5975" i="5"/>
  <c r="BZ5975" i="5"/>
  <c r="CM5975" i="5"/>
  <c r="BR5975" i="5"/>
  <c r="AR5975" i="5"/>
  <c r="BS5975" i="5" s="1"/>
  <c r="BT5975" i="5" s="1"/>
  <c r="EC5975" i="5" s="1"/>
  <c r="EE5975" i="5"/>
  <c r="ED5975" i="5" l="1"/>
  <c r="CN5975" i="5"/>
  <c r="CQ5975" i="5" s="1"/>
  <c r="CA5975" i="5"/>
  <c r="CB5975" i="5" s="1"/>
  <c r="CC5975" i="5" s="1"/>
  <c r="CR5975" i="5" l="1"/>
  <c r="CG5975" i="5"/>
  <c r="CH5975" i="5" s="1"/>
  <c r="CI5975" i="5" s="1"/>
  <c r="CJ5975" i="5" s="1"/>
  <c r="CK5975" i="5" s="1"/>
  <c r="DB5975" i="5"/>
  <c r="DU5975" i="5" s="1"/>
  <c r="H5975" i="7" s="1"/>
  <c r="CO5975" i="5"/>
  <c r="DC5975" i="5" s="1"/>
  <c r="DW5975" i="5" s="1"/>
  <c r="J5975" i="7" s="1"/>
  <c r="CE5975" i="5"/>
  <c r="CF5975" i="5" s="1"/>
  <c r="DE5975" i="5" l="1"/>
  <c r="DP5975" i="5" s="1"/>
  <c r="C5975" i="7" s="1"/>
  <c r="CV5975" i="5"/>
  <c r="CS5975" i="5"/>
  <c r="DD5975" i="5"/>
  <c r="DO5975" i="5" s="1"/>
  <c r="DA5975" i="5" l="1"/>
  <c r="CT5975" i="5"/>
  <c r="DF5975" i="5"/>
  <c r="DQ5975" i="5" s="1"/>
  <c r="CW5975" i="5"/>
  <c r="B5975" i="7"/>
  <c r="CX5975" i="5" l="1"/>
  <c r="DH5975" i="5" s="1"/>
  <c r="DS5975" i="5" s="1"/>
  <c r="F5975" i="7" s="1"/>
  <c r="DG5975" i="5"/>
  <c r="DR5975" i="5" s="1"/>
  <c r="E5975" i="7" s="1"/>
  <c r="DI5975" i="5"/>
  <c r="DX5975" i="5" s="1"/>
  <c r="CU5975" i="5"/>
  <c r="D5975" i="7"/>
  <c r="EJ5975" i="5"/>
  <c r="DT5975" i="5"/>
  <c r="DV5975" i="5"/>
  <c r="CY5975" i="5" l="1"/>
  <c r="DL5975" i="5" s="1"/>
  <c r="EA5975" i="5" s="1"/>
  <c r="DJ5975" i="5"/>
  <c r="DY5975" i="5" s="1"/>
  <c r="L5975" i="7" s="1"/>
  <c r="K5975" i="7"/>
  <c r="G5975" i="7"/>
  <c r="EI5975" i="5"/>
  <c r="C5976" i="5"/>
  <c r="D5976" i="5"/>
  <c r="I5975" i="7"/>
  <c r="EH5975" i="5" l="1"/>
  <c r="N5975" i="7"/>
  <c r="EL5975" i="5"/>
  <c r="E5976" i="5"/>
  <c r="J5976" i="5"/>
  <c r="K5976" i="5" s="1"/>
  <c r="L5976" i="5" s="1"/>
  <c r="M5976" i="5" s="1"/>
  <c r="CZ5975" i="5"/>
  <c r="DM5975" i="5" s="1"/>
  <c r="DZ5975" i="5" s="1"/>
  <c r="EG5975" i="5" l="1"/>
  <c r="EK5975" i="5"/>
  <c r="O5975" i="7" s="1"/>
  <c r="M5975" i="7"/>
  <c r="N5976" i="5"/>
  <c r="AV5976" i="5"/>
  <c r="BH5976" i="5"/>
  <c r="AF5976" i="5"/>
  <c r="AG5976" i="5" l="1"/>
  <c r="AH5976" i="5" s="1"/>
  <c r="AI5976" i="5" s="1"/>
  <c r="BA5976" i="5"/>
  <c r="BB5976" i="5" s="1"/>
  <c r="BC5976" i="5" s="1"/>
  <c r="BD5976" i="5" s="1"/>
  <c r="BW5976" i="5"/>
  <c r="BX5976" i="5" s="1"/>
  <c r="CD5976" i="5"/>
  <c r="CP5976" i="5"/>
  <c r="O5976" i="5"/>
  <c r="P5976" i="5" s="1"/>
  <c r="W5976" i="5" l="1"/>
  <c r="X5976" i="5" s="1"/>
  <c r="Y5976" i="5" s="1"/>
  <c r="Z5976" i="5" s="1"/>
  <c r="AA5976" i="5" s="1"/>
  <c r="AB5976" i="5" s="1"/>
  <c r="BE5976" i="5"/>
  <c r="U5976" i="5"/>
  <c r="V5976" i="5"/>
  <c r="Q5976" i="5"/>
  <c r="R5976" i="5" s="1"/>
  <c r="T5976" i="5" s="1"/>
  <c r="BO5976" i="5" s="1"/>
  <c r="AJ5976" i="5"/>
  <c r="AK5976" i="5" s="1"/>
  <c r="AL5976" i="5" s="1"/>
  <c r="DK5976" i="5"/>
  <c r="DN5976" i="5" s="1"/>
  <c r="AP5976" i="5"/>
  <c r="AC5976" i="5" l="1"/>
  <c r="AD5976" i="5" s="1"/>
  <c r="AE5976" i="5" s="1"/>
  <c r="AM5976" i="5"/>
  <c r="A5976" i="7"/>
  <c r="EM5976" i="5"/>
  <c r="BQ5976" i="5"/>
  <c r="BF5976" i="5"/>
  <c r="S5976" i="5"/>
  <c r="BG5976" i="5" l="1"/>
  <c r="BI5976" i="5"/>
  <c r="AN5976" i="5"/>
  <c r="AO5976" i="5" l="1"/>
  <c r="AS5976" i="5"/>
  <c r="BJ5976" i="5"/>
  <c r="AT5976" i="5" l="1"/>
  <c r="BK5976" i="5"/>
  <c r="AQ5976" i="5"/>
  <c r="BN5976" i="5"/>
  <c r="BP5976" i="5" l="1"/>
  <c r="CM5976" i="5"/>
  <c r="BZ5976" i="5"/>
  <c r="AU5976" i="5"/>
  <c r="BM5976" i="5" s="1"/>
  <c r="BL5976" i="5"/>
  <c r="EF5976" i="5" s="1"/>
  <c r="BR5976" i="5"/>
  <c r="AR5976" i="5"/>
  <c r="BS5976" i="5" s="1"/>
  <c r="BT5976" i="5" s="1"/>
  <c r="EC5976" i="5" s="1"/>
  <c r="EE5976" i="5"/>
  <c r="ED5976" i="5" l="1"/>
  <c r="CN5976" i="5"/>
  <c r="CA5976" i="5"/>
  <c r="CB5976" i="5" s="1"/>
  <c r="CC5976" i="5" s="1"/>
  <c r="CG5976" i="5" l="1"/>
  <c r="CH5976" i="5" s="1"/>
  <c r="CI5976" i="5" s="1"/>
  <c r="CJ5976" i="5" s="1"/>
  <c r="CK5976" i="5" s="1"/>
  <c r="CQ5976" i="5"/>
  <c r="CO5976" i="5"/>
  <c r="DC5976" i="5" s="1"/>
  <c r="DW5976" i="5" s="1"/>
  <c r="J5976" i="7" s="1"/>
  <c r="DB5976" i="5"/>
  <c r="DU5976" i="5" s="1"/>
  <c r="H5976" i="7" s="1"/>
  <c r="CE5976" i="5"/>
  <c r="CF5976" i="5" s="1"/>
  <c r="DD5976" i="5" l="1"/>
  <c r="DO5976" i="5" s="1"/>
  <c r="B5976" i="7" s="1"/>
  <c r="CR5976" i="5"/>
  <c r="DE5976" i="5" l="1"/>
  <c r="DP5976" i="5" s="1"/>
  <c r="CV5976" i="5"/>
  <c r="CS5976" i="5"/>
  <c r="DF5976" i="5" l="1"/>
  <c r="DQ5976" i="5" s="1"/>
  <c r="CW5976" i="5"/>
  <c r="DA5976" i="5"/>
  <c r="CT5976" i="5"/>
  <c r="C5976" i="7"/>
  <c r="DT5976" i="5" l="1"/>
  <c r="DV5976" i="5"/>
  <c r="DG5976" i="5"/>
  <c r="DR5976" i="5" s="1"/>
  <c r="E5976" i="7" s="1"/>
  <c r="CX5976" i="5"/>
  <c r="DH5976" i="5" s="1"/>
  <c r="DS5976" i="5" s="1"/>
  <c r="F5976" i="7" s="1"/>
  <c r="CU5976" i="5"/>
  <c r="DI5976" i="5"/>
  <c r="DX5976" i="5" s="1"/>
  <c r="D5976" i="7"/>
  <c r="EJ5976" i="5"/>
  <c r="K5976" i="7" l="1"/>
  <c r="CY5976" i="5"/>
  <c r="DL5976" i="5" s="1"/>
  <c r="EA5976" i="5" s="1"/>
  <c r="DJ5976" i="5"/>
  <c r="DY5976" i="5" s="1"/>
  <c r="L5976" i="7" s="1"/>
  <c r="C5977" i="5"/>
  <c r="D5977" i="5"/>
  <c r="I5976" i="7"/>
  <c r="G5976" i="7"/>
  <c r="EI5976" i="5"/>
  <c r="N5976" i="7" l="1"/>
  <c r="EL5976" i="5"/>
  <c r="J5977" i="5"/>
  <c r="K5977" i="5" s="1"/>
  <c r="L5977" i="5" s="1"/>
  <c r="M5977" i="5" s="1"/>
  <c r="E5977" i="5"/>
  <c r="CZ5976" i="5"/>
  <c r="DM5976" i="5" s="1"/>
  <c r="DZ5976" i="5" s="1"/>
  <c r="EH5976" i="5"/>
  <c r="EK5976" i="5" l="1"/>
  <c r="O5976" i="7" s="1"/>
  <c r="EG5976" i="5"/>
  <c r="M5976" i="7"/>
  <c r="N5977" i="5"/>
  <c r="BH5977" i="5"/>
  <c r="AF5977" i="5"/>
  <c r="AV5977" i="5"/>
  <c r="AG5977" i="5" l="1"/>
  <c r="AP5977" i="5" s="1"/>
  <c r="CD5977" i="5"/>
  <c r="CP5977" i="5"/>
  <c r="BW5977" i="5"/>
  <c r="BX5977" i="5" s="1"/>
  <c r="BA5977" i="5"/>
  <c r="BB5977" i="5" s="1"/>
  <c r="O5977" i="5"/>
  <c r="P5977" i="5" s="1"/>
  <c r="W5977" i="5" l="1"/>
  <c r="X5977" i="5" s="1"/>
  <c r="Y5977" i="5" s="1"/>
  <c r="Z5977" i="5" s="1"/>
  <c r="AA5977" i="5" s="1"/>
  <c r="AB5977" i="5" s="1"/>
  <c r="U5977" i="5"/>
  <c r="V5977" i="5"/>
  <c r="Q5977" i="5"/>
  <c r="R5977" i="5" s="1"/>
  <c r="T5977" i="5" s="1"/>
  <c r="DK5977" i="5"/>
  <c r="DN5977" i="5" s="1"/>
  <c r="BC5977" i="5"/>
  <c r="BD5977" i="5" s="1"/>
  <c r="AH5977" i="5"/>
  <c r="BO5977" i="5" l="1"/>
  <c r="AC5977" i="5"/>
  <c r="AD5977" i="5" s="1"/>
  <c r="AE5977" i="5" s="1"/>
  <c r="EM5977" i="5"/>
  <c r="A5977" i="7"/>
  <c r="S5977" i="5"/>
  <c r="BQ5977" i="5"/>
  <c r="BE5977" i="5"/>
  <c r="AI5977" i="5"/>
  <c r="AJ5977" i="5"/>
  <c r="AK5977" i="5" s="1"/>
  <c r="AL5977" i="5" s="1"/>
  <c r="BF5977" i="5" l="1"/>
  <c r="AM5977" i="5"/>
  <c r="BI5977" i="5" s="1"/>
  <c r="AN5977" i="5" l="1"/>
  <c r="AO5977" i="5" s="1"/>
  <c r="BG5977" i="5"/>
  <c r="BN5977" i="5" l="1"/>
  <c r="AQ5977" i="5"/>
  <c r="AS5977" i="5"/>
  <c r="BJ5977" i="5"/>
  <c r="EE5977" i="5" l="1"/>
  <c r="BR5977" i="5"/>
  <c r="AR5977" i="5"/>
  <c r="BS5977" i="5" s="1"/>
  <c r="AT5977" i="5"/>
  <c r="BK5977" i="5"/>
  <c r="BP5977" i="5"/>
  <c r="BZ5977" i="5"/>
  <c r="CM5977" i="5"/>
  <c r="CN5977" i="5" l="1"/>
  <c r="CA5977" i="5"/>
  <c r="CB5977" i="5" s="1"/>
  <c r="CC5977" i="5" s="1"/>
  <c r="AU5977" i="5"/>
  <c r="BM5977" i="5" s="1"/>
  <c r="BL5977" i="5"/>
  <c r="EF5977" i="5" s="1"/>
  <c r="BT5977" i="5"/>
  <c r="EC5977" i="5" s="1"/>
  <c r="ED5977" i="5"/>
  <c r="CE5977" i="5" l="1"/>
  <c r="CF5977" i="5" s="1"/>
  <c r="CG5977" i="5"/>
  <c r="CH5977" i="5" s="1"/>
  <c r="CI5977" i="5" s="1"/>
  <c r="CJ5977" i="5" s="1"/>
  <c r="CK5977" i="5" s="1"/>
  <c r="CQ5977" i="5"/>
  <c r="DB5977" i="5"/>
  <c r="DU5977" i="5" s="1"/>
  <c r="H5977" i="7" s="1"/>
  <c r="CO5977" i="5"/>
  <c r="DC5977" i="5" s="1"/>
  <c r="DW5977" i="5" s="1"/>
  <c r="J5977" i="7" s="1"/>
  <c r="DD5977" i="5" l="1"/>
  <c r="DO5977" i="5" s="1"/>
  <c r="B5977" i="7" s="1"/>
  <c r="CR5977" i="5"/>
  <c r="CS5977" i="5" s="1"/>
  <c r="DA5977" i="5" l="1"/>
  <c r="CT5977" i="5"/>
  <c r="DE5977" i="5"/>
  <c r="DP5977" i="5" s="1"/>
  <c r="CV5977" i="5"/>
  <c r="DF5977" i="5" l="1"/>
  <c r="DQ5977" i="5" s="1"/>
  <c r="CW5977" i="5"/>
  <c r="CU5977" i="5"/>
  <c r="DI5977" i="5"/>
  <c r="DX5977" i="5" s="1"/>
  <c r="C5977" i="7"/>
  <c r="DT5977" i="5"/>
  <c r="G5977" i="7" s="1"/>
  <c r="DV5977" i="5"/>
  <c r="CY5977" i="5" l="1"/>
  <c r="DL5977" i="5" s="1"/>
  <c r="EA5977" i="5" s="1"/>
  <c r="DJ5977" i="5"/>
  <c r="DY5977" i="5" s="1"/>
  <c r="L5977" i="7" s="1"/>
  <c r="EI5977" i="5"/>
  <c r="CX5977" i="5"/>
  <c r="DH5977" i="5" s="1"/>
  <c r="DS5977" i="5" s="1"/>
  <c r="F5977" i="7" s="1"/>
  <c r="DG5977" i="5"/>
  <c r="DR5977" i="5" s="1"/>
  <c r="E5977" i="7" s="1"/>
  <c r="D5978" i="5"/>
  <c r="I5977" i="7"/>
  <c r="C5978" i="5"/>
  <c r="K5977" i="7"/>
  <c r="D5977" i="7"/>
  <c r="N5977" i="7" l="1"/>
  <c r="EL5977" i="5"/>
  <c r="EH5977" i="5"/>
  <c r="EJ5977" i="5"/>
  <c r="J5978" i="5"/>
  <c r="K5978" i="5" s="1"/>
  <c r="L5978" i="5" s="1"/>
  <c r="M5978" i="5" s="1"/>
  <c r="E5978" i="5"/>
  <c r="CZ5977" i="5"/>
  <c r="DM5977" i="5" s="1"/>
  <c r="DZ5977" i="5" s="1"/>
  <c r="BH5978" i="5" l="1"/>
  <c r="AV5978" i="5"/>
  <c r="AF5978" i="5"/>
  <c r="N5978" i="5"/>
  <c r="EK5977" i="5"/>
  <c r="O5977" i="7" s="1"/>
  <c r="M5977" i="7"/>
  <c r="EG5977" i="5"/>
  <c r="AG5978" i="5" l="1"/>
  <c r="AP5978" i="5" s="1"/>
  <c r="O5978" i="5"/>
  <c r="P5978" i="5" s="1"/>
  <c r="BA5978" i="5"/>
  <c r="BB5978" i="5" s="1"/>
  <c r="BC5978" i="5" s="1"/>
  <c r="BD5978" i="5" s="1"/>
  <c r="BW5978" i="5"/>
  <c r="BX5978" i="5" s="1"/>
  <c r="CD5978" i="5"/>
  <c r="CP5978" i="5"/>
  <c r="W5978" i="5" l="1"/>
  <c r="X5978" i="5" s="1"/>
  <c r="Y5978" i="5" s="1"/>
  <c r="Z5978" i="5" s="1"/>
  <c r="AA5978" i="5" s="1"/>
  <c r="AB5978" i="5" s="1"/>
  <c r="DK5978" i="5"/>
  <c r="DN5978" i="5" s="1"/>
  <c r="EM5978" i="5" s="1"/>
  <c r="BE5978" i="5"/>
  <c r="V5978" i="5"/>
  <c r="Q5978" i="5"/>
  <c r="R5978" i="5" s="1"/>
  <c r="T5978" i="5" s="1"/>
  <c r="BO5978" i="5" s="1"/>
  <c r="U5978" i="5"/>
  <c r="AH5978" i="5"/>
  <c r="A5978" i="7" l="1"/>
  <c r="AC5978" i="5"/>
  <c r="AD5978" i="5" s="1"/>
  <c r="AE5978" i="5" s="1"/>
  <c r="BQ5978" i="5"/>
  <c r="BF5978" i="5"/>
  <c r="AI5978" i="5"/>
  <c r="AJ5978" i="5"/>
  <c r="AK5978" i="5" s="1"/>
  <c r="S5978" i="5"/>
  <c r="AM5978" i="5" l="1"/>
  <c r="BI5978" i="5" s="1"/>
  <c r="BG5978" i="5"/>
  <c r="AL5978" i="5"/>
  <c r="AN5978" i="5" l="1"/>
  <c r="AO5978" i="5" l="1"/>
  <c r="AS5978" i="5"/>
  <c r="BJ5978" i="5"/>
  <c r="AT5978" i="5" l="1"/>
  <c r="BK5978" i="5"/>
  <c r="BN5978" i="5"/>
  <c r="AQ5978" i="5"/>
  <c r="BP5978" i="5" l="1"/>
  <c r="BZ5978" i="5"/>
  <c r="CM5978" i="5"/>
  <c r="BR5978" i="5"/>
  <c r="AR5978" i="5"/>
  <c r="BS5978" i="5" s="1"/>
  <c r="BT5978" i="5" s="1"/>
  <c r="EC5978" i="5" s="1"/>
  <c r="AU5978" i="5"/>
  <c r="BM5978" i="5" s="1"/>
  <c r="BL5978" i="5"/>
  <c r="EF5978" i="5" s="1"/>
  <c r="EE5978" i="5"/>
  <c r="CA5978" i="5" l="1"/>
  <c r="CB5978" i="5" s="1"/>
  <c r="CC5978" i="5" s="1"/>
  <c r="CN5978" i="5"/>
  <c r="ED5978" i="5"/>
  <c r="CQ5978" i="5" l="1"/>
  <c r="CO5978" i="5"/>
  <c r="DC5978" i="5" s="1"/>
  <c r="DW5978" i="5" s="1"/>
  <c r="J5978" i="7" s="1"/>
  <c r="DB5978" i="5"/>
  <c r="DU5978" i="5" s="1"/>
  <c r="H5978" i="7" s="1"/>
  <c r="CG5978" i="5"/>
  <c r="CH5978" i="5" s="1"/>
  <c r="CI5978" i="5" s="1"/>
  <c r="CJ5978" i="5" s="1"/>
  <c r="CK5978" i="5" s="1"/>
  <c r="CE5978" i="5"/>
  <c r="CF5978" i="5" s="1"/>
  <c r="DD5978" i="5" l="1"/>
  <c r="DO5978" i="5" s="1"/>
  <c r="CR5978" i="5"/>
  <c r="DE5978" i="5" l="1"/>
  <c r="DP5978" i="5" s="1"/>
  <c r="C5978" i="7" s="1"/>
  <c r="CV5978" i="5"/>
  <c r="CS5978" i="5"/>
  <c r="B5978" i="7"/>
  <c r="DA5978" i="5" l="1"/>
  <c r="CT5978" i="5"/>
  <c r="DF5978" i="5"/>
  <c r="DQ5978" i="5" s="1"/>
  <c r="CW5978" i="5"/>
  <c r="DI5978" i="5" l="1"/>
  <c r="DX5978" i="5" s="1"/>
  <c r="CU5978" i="5"/>
  <c r="DG5978" i="5"/>
  <c r="DR5978" i="5" s="1"/>
  <c r="E5978" i="7" s="1"/>
  <c r="CX5978" i="5"/>
  <c r="DH5978" i="5" s="1"/>
  <c r="DS5978" i="5" s="1"/>
  <c r="F5978" i="7" s="1"/>
  <c r="D5978" i="7"/>
  <c r="EJ5978" i="5"/>
  <c r="DT5978" i="5"/>
  <c r="DV5978" i="5"/>
  <c r="G5978" i="7" l="1"/>
  <c r="EI5978" i="5"/>
  <c r="CY5978" i="5"/>
  <c r="DL5978" i="5" s="1"/>
  <c r="EA5978" i="5" s="1"/>
  <c r="DJ5978" i="5"/>
  <c r="DY5978" i="5" s="1"/>
  <c r="L5978" i="7" s="1"/>
  <c r="C5979" i="5"/>
  <c r="D5979" i="5"/>
  <c r="I5978" i="7"/>
  <c r="K5978" i="7"/>
  <c r="N5978" i="7" l="1"/>
  <c r="EL5978" i="5"/>
  <c r="E5979" i="5"/>
  <c r="J5979" i="5"/>
  <c r="K5979" i="5" s="1"/>
  <c r="L5979" i="5" s="1"/>
  <c r="M5979" i="5" s="1"/>
  <c r="CZ5978" i="5"/>
  <c r="DM5978" i="5" s="1"/>
  <c r="DZ5978" i="5" s="1"/>
  <c r="EH5978" i="5"/>
  <c r="EG5978" i="5" l="1"/>
  <c r="M5978" i="7"/>
  <c r="EK5978" i="5"/>
  <c r="O5978" i="7" s="1"/>
  <c r="AV5979" i="5"/>
  <c r="AF5979" i="5"/>
  <c r="BH5979" i="5"/>
  <c r="N5979" i="5"/>
  <c r="O5979" i="5" l="1"/>
  <c r="P5979" i="5" s="1"/>
  <c r="AG5979" i="5"/>
  <c r="AH5979" i="5" s="1"/>
  <c r="BW5979" i="5"/>
  <c r="BX5979" i="5" s="1"/>
  <c r="CP5979" i="5"/>
  <c r="CD5979" i="5"/>
  <c r="BA5979" i="5"/>
  <c r="BB5979" i="5" s="1"/>
  <c r="BC5979" i="5" s="1"/>
  <c r="BD5979" i="5" s="1"/>
  <c r="W5979" i="5" l="1"/>
  <c r="X5979" i="5" s="1"/>
  <c r="Y5979" i="5" s="1"/>
  <c r="Z5979" i="5" s="1"/>
  <c r="AA5979" i="5" s="1"/>
  <c r="DK5979" i="5"/>
  <c r="DN5979" i="5" s="1"/>
  <c r="A5979" i="7" s="1"/>
  <c r="BE5979" i="5"/>
  <c r="AI5979" i="5"/>
  <c r="AJ5979" i="5"/>
  <c r="AK5979" i="5" s="1"/>
  <c r="AL5979" i="5" s="1"/>
  <c r="AP5979" i="5"/>
  <c r="Q5979" i="5"/>
  <c r="R5979" i="5" s="1"/>
  <c r="T5979" i="5" s="1"/>
  <c r="V5979" i="5"/>
  <c r="U5979" i="5"/>
  <c r="EM5979" i="5" l="1"/>
  <c r="BO5979" i="5"/>
  <c r="S5979" i="5"/>
  <c r="BQ5979" i="5"/>
  <c r="AB5979" i="5"/>
  <c r="AM5979" i="5"/>
  <c r="AN5979" i="5" s="1"/>
  <c r="AS5979" i="5" s="1"/>
  <c r="AT5979" i="5" s="1"/>
  <c r="AU5979" i="5" s="1"/>
  <c r="BF5979" i="5"/>
  <c r="BJ5979" i="5" l="1"/>
  <c r="BG5979" i="5"/>
  <c r="AC5979" i="5"/>
  <c r="BI5979" i="5"/>
  <c r="AO5979" i="5"/>
  <c r="BN5979" i="5" l="1"/>
  <c r="EE5979" i="5" s="1"/>
  <c r="AQ5979" i="5"/>
  <c r="AD5979" i="5"/>
  <c r="BK5979" i="5"/>
  <c r="AE5979" i="5" l="1"/>
  <c r="BM5979" i="5" s="1"/>
  <c r="BL5979" i="5"/>
  <c r="EF5979" i="5" s="1"/>
  <c r="BR5979" i="5"/>
  <c r="AR5979" i="5"/>
  <c r="BS5979" i="5" s="1"/>
  <c r="BT5979" i="5" s="1"/>
  <c r="EC5979" i="5" s="1"/>
  <c r="BP5979" i="5"/>
  <c r="BZ5979" i="5"/>
  <c r="CM5979" i="5"/>
  <c r="CA5979" i="5" l="1"/>
  <c r="CB5979" i="5" s="1"/>
  <c r="CC5979" i="5" s="1"/>
  <c r="CE5979" i="5" s="1"/>
  <c r="CF5979" i="5" s="1"/>
  <c r="ED5979" i="5"/>
  <c r="CN5979" i="5"/>
  <c r="CQ5979" i="5" l="1"/>
  <c r="DB5979" i="5"/>
  <c r="DU5979" i="5" s="1"/>
  <c r="H5979" i="7" s="1"/>
  <c r="CO5979" i="5"/>
  <c r="DC5979" i="5" s="1"/>
  <c r="DW5979" i="5" s="1"/>
  <c r="J5979" i="7" s="1"/>
  <c r="CG5979" i="5"/>
  <c r="CH5979" i="5" s="1"/>
  <c r="CI5979" i="5" s="1"/>
  <c r="CJ5979" i="5" s="1"/>
  <c r="CK5979" i="5" s="1"/>
  <c r="DD5979" i="5" l="1"/>
  <c r="DO5979" i="5" s="1"/>
  <c r="CR5979" i="5"/>
  <c r="DE5979" i="5" l="1"/>
  <c r="DP5979" i="5" s="1"/>
  <c r="C5979" i="7" s="1"/>
  <c r="CV5979" i="5"/>
  <c r="CS5979" i="5"/>
  <c r="B5979" i="7"/>
  <c r="DA5979" i="5" l="1"/>
  <c r="CT5979" i="5"/>
  <c r="DF5979" i="5"/>
  <c r="DQ5979" i="5" s="1"/>
  <c r="CW5979" i="5"/>
  <c r="DG5979" i="5" l="1"/>
  <c r="DR5979" i="5" s="1"/>
  <c r="E5979" i="7" s="1"/>
  <c r="CX5979" i="5"/>
  <c r="DH5979" i="5" s="1"/>
  <c r="DS5979" i="5" s="1"/>
  <c r="F5979" i="7" s="1"/>
  <c r="D5979" i="7"/>
  <c r="DI5979" i="5"/>
  <c r="DX5979" i="5" s="1"/>
  <c r="CU5979" i="5"/>
  <c r="DT5979" i="5"/>
  <c r="DV5979" i="5"/>
  <c r="EJ5979" i="5" l="1"/>
  <c r="G5979" i="7"/>
  <c r="EI5979" i="5"/>
  <c r="C5980" i="5"/>
  <c r="I5979" i="7"/>
  <c r="D5980" i="5"/>
  <c r="K5979" i="7"/>
  <c r="EH5979" i="5"/>
  <c r="CY5979" i="5"/>
  <c r="DL5979" i="5" s="1"/>
  <c r="EA5979" i="5" s="1"/>
  <c r="DJ5979" i="5"/>
  <c r="DY5979" i="5" s="1"/>
  <c r="L5979" i="7" s="1"/>
  <c r="CZ5979" i="5" l="1"/>
  <c r="DM5979" i="5" s="1"/>
  <c r="DZ5979" i="5" s="1"/>
  <c r="M5979" i="7" s="1"/>
  <c r="N5979" i="7"/>
  <c r="EL5979" i="5"/>
  <c r="E5980" i="5"/>
  <c r="J5980" i="5"/>
  <c r="K5980" i="5" s="1"/>
  <c r="L5980" i="5" s="1"/>
  <c r="M5980" i="5" s="1"/>
  <c r="EG5979" i="5" l="1"/>
  <c r="EK5979" i="5"/>
  <c r="O5979" i="7" s="1"/>
  <c r="BH5980" i="5"/>
  <c r="N5980" i="5"/>
  <c r="AV5980" i="5"/>
  <c r="AF5980" i="5"/>
  <c r="BA5980" i="5" l="1"/>
  <c r="BB5980" i="5" s="1"/>
  <c r="AG5980" i="5"/>
  <c r="AP5980" i="5" s="1"/>
  <c r="O5980" i="5"/>
  <c r="W5980" i="5" s="1"/>
  <c r="X5980" i="5" s="1"/>
  <c r="Y5980" i="5" s="1"/>
  <c r="Z5980" i="5" s="1"/>
  <c r="AA5980" i="5" s="1"/>
  <c r="AB5980" i="5" s="1"/>
  <c r="CD5980" i="5"/>
  <c r="CP5980" i="5"/>
  <c r="BW5980" i="5"/>
  <c r="BX5980" i="5" s="1"/>
  <c r="AH5980" i="5" l="1"/>
  <c r="DK5980" i="5"/>
  <c r="DN5980" i="5" s="1"/>
  <c r="P5980" i="5"/>
  <c r="BC5980" i="5"/>
  <c r="BD5980" i="5" s="1"/>
  <c r="BE5980" i="5" l="1"/>
  <c r="EM5980" i="5"/>
  <c r="A5980" i="7"/>
  <c r="U5980" i="5"/>
  <c r="V5980" i="5"/>
  <c r="AC5980" i="5" s="1"/>
  <c r="AD5980" i="5" s="1"/>
  <c r="AE5980" i="5" s="1"/>
  <c r="Q5980" i="5"/>
  <c r="R5980" i="5" s="1"/>
  <c r="S5980" i="5" s="1"/>
  <c r="AJ5980" i="5"/>
  <c r="AK5980" i="5" s="1"/>
  <c r="AI5980" i="5"/>
  <c r="T5980" i="5" l="1"/>
  <c r="BO5980" i="5" s="1"/>
  <c r="BQ5980" i="5"/>
  <c r="AM5980" i="5"/>
  <c r="BI5980" i="5" s="1"/>
  <c r="BF5980" i="5"/>
  <c r="AL5980" i="5"/>
  <c r="BG5980" i="5" l="1"/>
  <c r="AN5980" i="5"/>
  <c r="AS5980" i="5" l="1"/>
  <c r="BJ5980" i="5"/>
  <c r="AO5980" i="5"/>
  <c r="BN5980" i="5" l="1"/>
  <c r="EE5980" i="5" s="1"/>
  <c r="AQ5980" i="5"/>
  <c r="AT5980" i="5"/>
  <c r="BK5980" i="5"/>
  <c r="AU5980" i="5" l="1"/>
  <c r="BM5980" i="5" s="1"/>
  <c r="BL5980" i="5"/>
  <c r="EF5980" i="5" s="1"/>
  <c r="BR5980" i="5"/>
  <c r="AR5980" i="5"/>
  <c r="BS5980" i="5" s="1"/>
  <c r="BT5980" i="5" s="1"/>
  <c r="EC5980" i="5" s="1"/>
  <c r="BP5980" i="5"/>
  <c r="BZ5980" i="5"/>
  <c r="CM5980" i="5"/>
  <c r="CN5980" i="5" l="1"/>
  <c r="ED5980" i="5"/>
  <c r="CA5980" i="5"/>
  <c r="CB5980" i="5" s="1"/>
  <c r="CC5980" i="5" s="1"/>
  <c r="CE5980" i="5" s="1"/>
  <c r="CF5980" i="5" s="1"/>
  <c r="CG5980" i="5" l="1"/>
  <c r="CH5980" i="5" s="1"/>
  <c r="CI5980" i="5" s="1"/>
  <c r="CJ5980" i="5" s="1"/>
  <c r="CK5980" i="5" s="1"/>
  <c r="CQ5980" i="5"/>
  <c r="CO5980" i="5"/>
  <c r="DC5980" i="5" s="1"/>
  <c r="DW5980" i="5" s="1"/>
  <c r="J5980" i="7" s="1"/>
  <c r="DB5980" i="5"/>
  <c r="DU5980" i="5" s="1"/>
  <c r="H5980" i="7" s="1"/>
  <c r="DD5980" i="5" l="1"/>
  <c r="DO5980" i="5" s="1"/>
  <c r="B5980" i="7" s="1"/>
  <c r="CR5980" i="5"/>
  <c r="DE5980" i="5" l="1"/>
  <c r="DP5980" i="5" s="1"/>
  <c r="CV5980" i="5"/>
  <c r="CS5980" i="5"/>
  <c r="DA5980" i="5" l="1"/>
  <c r="CT5980" i="5"/>
  <c r="DF5980" i="5"/>
  <c r="DQ5980" i="5" s="1"/>
  <c r="CW5980" i="5"/>
  <c r="C5980" i="7"/>
  <c r="CU5980" i="5" l="1"/>
  <c r="DI5980" i="5"/>
  <c r="DX5980" i="5" s="1"/>
  <c r="CX5980" i="5"/>
  <c r="DH5980" i="5" s="1"/>
  <c r="DS5980" i="5" s="1"/>
  <c r="F5980" i="7" s="1"/>
  <c r="DG5980" i="5"/>
  <c r="DR5980" i="5" s="1"/>
  <c r="E5980" i="7" s="1"/>
  <c r="D5980" i="7"/>
  <c r="DT5980" i="5"/>
  <c r="DV5980" i="5"/>
  <c r="EJ5980" i="5" l="1"/>
  <c r="I5980" i="7"/>
  <c r="D5981" i="5"/>
  <c r="C5981" i="5"/>
  <c r="G5980" i="7"/>
  <c r="EI5980" i="5"/>
  <c r="K5980" i="7"/>
  <c r="EH5980" i="5"/>
  <c r="CY5980" i="5"/>
  <c r="DL5980" i="5" s="1"/>
  <c r="EA5980" i="5" s="1"/>
  <c r="DJ5980" i="5"/>
  <c r="DY5980" i="5" s="1"/>
  <c r="L5980" i="7" s="1"/>
  <c r="N5980" i="7" l="1"/>
  <c r="EL5980" i="5"/>
  <c r="CZ5980" i="5"/>
  <c r="DM5980" i="5" s="1"/>
  <c r="DZ5980" i="5" s="1"/>
  <c r="E5981" i="5"/>
  <c r="J5981" i="5"/>
  <c r="K5981" i="5" s="1"/>
  <c r="L5981" i="5" s="1"/>
  <c r="M5981" i="5" s="1"/>
  <c r="EG5980" i="5"/>
  <c r="M5980" i="7"/>
  <c r="EK5980" i="5"/>
  <c r="O5980" i="7" s="1"/>
  <c r="AV5981" i="5" l="1"/>
  <c r="N5981" i="5"/>
  <c r="AF5981" i="5"/>
  <c r="BH5981" i="5"/>
  <c r="AG5981" i="5" l="1"/>
  <c r="AH5981" i="5" s="1"/>
  <c r="O5981" i="5"/>
  <c r="P5981" i="5" s="1"/>
  <c r="CD5981" i="5"/>
  <c r="BW5981" i="5"/>
  <c r="BX5981" i="5" s="1"/>
  <c r="CP5981" i="5"/>
  <c r="BA5981" i="5"/>
  <c r="BB5981" i="5" s="1"/>
  <c r="BC5981" i="5" s="1"/>
  <c r="BD5981" i="5" s="1"/>
  <c r="W5981" i="5" l="1"/>
  <c r="X5981" i="5" s="1"/>
  <c r="Y5981" i="5" s="1"/>
  <c r="Z5981" i="5" s="1"/>
  <c r="AA5981" i="5" s="1"/>
  <c r="AB5981" i="5" s="1"/>
  <c r="BE5981" i="5"/>
  <c r="AI5981" i="5"/>
  <c r="AJ5981" i="5"/>
  <c r="AK5981" i="5" s="1"/>
  <c r="Q5981" i="5"/>
  <c r="R5981" i="5" s="1"/>
  <c r="T5981" i="5" s="1"/>
  <c r="U5981" i="5"/>
  <c r="V5981" i="5"/>
  <c r="AP5981" i="5"/>
  <c r="DK5981" i="5"/>
  <c r="DN5981" i="5" s="1"/>
  <c r="BO5981" i="5" l="1"/>
  <c r="AC5981" i="5"/>
  <c r="AD5981" i="5" s="1"/>
  <c r="AE5981" i="5" s="1"/>
  <c r="AM5981" i="5"/>
  <c r="BI5981" i="5" s="1"/>
  <c r="A5981" i="7"/>
  <c r="EM5981" i="5"/>
  <c r="AL5981" i="5"/>
  <c r="AN5981" i="5" s="1"/>
  <c r="AS5981" i="5" s="1"/>
  <c r="AT5981" i="5" s="1"/>
  <c r="AU5981" i="5" s="1"/>
  <c r="BF5981" i="5"/>
  <c r="BQ5981" i="5"/>
  <c r="S5981" i="5"/>
  <c r="AO5981" i="5" l="1"/>
  <c r="BL5981" i="5"/>
  <c r="BG5981" i="5"/>
  <c r="BM5981" i="5" s="1"/>
  <c r="BJ5981" i="5"/>
  <c r="BK5981" i="5"/>
  <c r="EF5981" i="5" l="1"/>
  <c r="BN5981" i="5"/>
  <c r="AQ5981" i="5"/>
  <c r="BP5981" i="5" l="1"/>
  <c r="BZ5981" i="5"/>
  <c r="CM5981" i="5"/>
  <c r="BR5981" i="5"/>
  <c r="AR5981" i="5"/>
  <c r="BS5981" i="5" s="1"/>
  <c r="BT5981" i="5" s="1"/>
  <c r="EC5981" i="5" s="1"/>
  <c r="EE5981" i="5"/>
  <c r="CA5981" i="5" l="1"/>
  <c r="CB5981" i="5" s="1"/>
  <c r="CC5981" i="5" s="1"/>
  <c r="CE5981" i="5" s="1"/>
  <c r="CF5981" i="5" s="1"/>
  <c r="ED5981" i="5"/>
  <c r="CN5981" i="5"/>
  <c r="CQ5981" i="5" l="1"/>
  <c r="CR5981" i="5" s="1"/>
  <c r="DB5981" i="5"/>
  <c r="DU5981" i="5" s="1"/>
  <c r="H5981" i="7" s="1"/>
  <c r="CO5981" i="5"/>
  <c r="DC5981" i="5" s="1"/>
  <c r="DW5981" i="5" s="1"/>
  <c r="J5981" i="7" s="1"/>
  <c r="CG5981" i="5"/>
  <c r="CH5981" i="5" s="1"/>
  <c r="CI5981" i="5" s="1"/>
  <c r="CJ5981" i="5" s="1"/>
  <c r="CK5981" i="5" s="1"/>
  <c r="DE5981" i="5" l="1"/>
  <c r="DP5981" i="5" s="1"/>
  <c r="C5981" i="7" s="1"/>
  <c r="CV5981" i="5"/>
  <c r="DD5981" i="5"/>
  <c r="DO5981" i="5" s="1"/>
  <c r="CS5981" i="5"/>
  <c r="B5981" i="7" l="1"/>
  <c r="DF5981" i="5"/>
  <c r="DQ5981" i="5" s="1"/>
  <c r="CW5981" i="5"/>
  <c r="DA5981" i="5"/>
  <c r="CT5981" i="5"/>
  <c r="D5981" i="7" l="1"/>
  <c r="CX5981" i="5"/>
  <c r="DH5981" i="5" s="1"/>
  <c r="DS5981" i="5" s="1"/>
  <c r="F5981" i="7" s="1"/>
  <c r="DG5981" i="5"/>
  <c r="DR5981" i="5" s="1"/>
  <c r="E5981" i="7" s="1"/>
  <c r="CU5981" i="5"/>
  <c r="DI5981" i="5"/>
  <c r="DX5981" i="5" s="1"/>
  <c r="DT5981" i="5"/>
  <c r="DV5981" i="5"/>
  <c r="K5981" i="7" l="1"/>
  <c r="D5982" i="5"/>
  <c r="I5981" i="7"/>
  <c r="C5982" i="5"/>
  <c r="CY5981" i="5"/>
  <c r="DL5981" i="5" s="1"/>
  <c r="EA5981" i="5" s="1"/>
  <c r="DJ5981" i="5"/>
  <c r="DY5981" i="5" s="1"/>
  <c r="L5981" i="7" s="1"/>
  <c r="EJ5981" i="5"/>
  <c r="G5981" i="7"/>
  <c r="EI5981" i="5"/>
  <c r="N5981" i="7" l="1"/>
  <c r="EL5981" i="5"/>
  <c r="CZ5981" i="5"/>
  <c r="DM5981" i="5" s="1"/>
  <c r="DZ5981" i="5" s="1"/>
  <c r="EH5981" i="5"/>
  <c r="E5982" i="5"/>
  <c r="J5982" i="5"/>
  <c r="K5982" i="5" s="1"/>
  <c r="L5982" i="5" s="1"/>
  <c r="M5982" i="5" s="1"/>
  <c r="AF5982" i="5" l="1"/>
  <c r="AV5982" i="5"/>
  <c r="N5982" i="5"/>
  <c r="BH5982" i="5"/>
  <c r="M5981" i="7"/>
  <c r="EK5981" i="5"/>
  <c r="O5981" i="7" s="1"/>
  <c r="EG5981" i="5"/>
  <c r="O5982" i="5" l="1"/>
  <c r="P5982" i="5" s="1"/>
  <c r="CP5982" i="5"/>
  <c r="CD5982" i="5"/>
  <c r="BW5982" i="5"/>
  <c r="BX5982" i="5" s="1"/>
  <c r="BA5982" i="5"/>
  <c r="BB5982" i="5" s="1"/>
  <c r="BC5982" i="5" s="1"/>
  <c r="BD5982" i="5" s="1"/>
  <c r="AG5982" i="5"/>
  <c r="AP5982" i="5" s="1"/>
  <c r="W5982" i="5" l="1"/>
  <c r="X5982" i="5" s="1"/>
  <c r="Y5982" i="5" s="1"/>
  <c r="BE5982" i="5"/>
  <c r="DK5982" i="5"/>
  <c r="DN5982" i="5" s="1"/>
  <c r="Q5982" i="5"/>
  <c r="R5982" i="5" s="1"/>
  <c r="T5982" i="5" s="1"/>
  <c r="U5982" i="5"/>
  <c r="V5982" i="5"/>
  <c r="AH5982" i="5"/>
  <c r="BO5982" i="5" l="1"/>
  <c r="Z5982" i="5"/>
  <c r="AA5982" i="5" s="1"/>
  <c r="AB5982" i="5" s="1"/>
  <c r="AJ5982" i="5"/>
  <c r="AK5982" i="5" s="1"/>
  <c r="AI5982" i="5"/>
  <c r="BF5982" i="5"/>
  <c r="EM5982" i="5"/>
  <c r="A5982" i="7"/>
  <c r="S5982" i="5"/>
  <c r="BQ5982" i="5"/>
  <c r="BG5982" i="5" l="1"/>
  <c r="AL5982" i="5"/>
  <c r="AC5982" i="5"/>
  <c r="AM5982" i="5"/>
  <c r="BI5982" i="5" s="1"/>
  <c r="AN5982" i="5" l="1"/>
  <c r="AS5982" i="5" s="1"/>
  <c r="AT5982" i="5" s="1"/>
  <c r="AU5982" i="5" s="1"/>
  <c r="AD5982" i="5"/>
  <c r="AO5982" i="5" l="1"/>
  <c r="BN5982" i="5" s="1"/>
  <c r="BK5982" i="5"/>
  <c r="BJ5982" i="5"/>
  <c r="AE5982" i="5"/>
  <c r="BM5982" i="5" s="1"/>
  <c r="BL5982" i="5"/>
  <c r="EF5982" i="5" s="1"/>
  <c r="AQ5982" i="5" l="1"/>
  <c r="BR5982" i="5" s="1"/>
  <c r="BP5982" i="5"/>
  <c r="BZ5982" i="5"/>
  <c r="CM5982" i="5"/>
  <c r="EE5982" i="5"/>
  <c r="AR5982" i="5" l="1"/>
  <c r="BS5982" i="5" s="1"/>
  <c r="BT5982" i="5" s="1"/>
  <c r="EC5982" i="5" s="1"/>
  <c r="CA5982" i="5"/>
  <c r="CB5982" i="5" s="1"/>
  <c r="CC5982" i="5" s="1"/>
  <c r="CN5982" i="5"/>
  <c r="ED5982" i="5" l="1"/>
  <c r="CE5982" i="5"/>
  <c r="CF5982" i="5" s="1"/>
  <c r="CO5982" i="5"/>
  <c r="DC5982" i="5" s="1"/>
  <c r="DW5982" i="5" s="1"/>
  <c r="J5982" i="7" s="1"/>
  <c r="DB5982" i="5"/>
  <c r="DU5982" i="5" s="1"/>
  <c r="H5982" i="7" s="1"/>
  <c r="CQ5982" i="5"/>
  <c r="CR5982" i="5" s="1"/>
  <c r="CG5982" i="5"/>
  <c r="CH5982" i="5" s="1"/>
  <c r="CI5982" i="5" s="1"/>
  <c r="CJ5982" i="5" s="1"/>
  <c r="CK5982" i="5" s="1"/>
  <c r="DE5982" i="5" l="1"/>
  <c r="DP5982" i="5" s="1"/>
  <c r="C5982" i="7" s="1"/>
  <c r="CV5982" i="5"/>
  <c r="DD5982" i="5"/>
  <c r="DO5982" i="5" s="1"/>
  <c r="CS5982" i="5"/>
  <c r="DA5982" i="5" l="1"/>
  <c r="CT5982" i="5"/>
  <c r="B5982" i="7"/>
  <c r="DF5982" i="5"/>
  <c r="DQ5982" i="5" s="1"/>
  <c r="CW5982" i="5"/>
  <c r="DG5982" i="5" l="1"/>
  <c r="DR5982" i="5" s="1"/>
  <c r="E5982" i="7" s="1"/>
  <c r="CX5982" i="5"/>
  <c r="DH5982" i="5" s="1"/>
  <c r="DS5982" i="5" s="1"/>
  <c r="F5982" i="7" s="1"/>
  <c r="CU5982" i="5"/>
  <c r="DI5982" i="5"/>
  <c r="DX5982" i="5" s="1"/>
  <c r="D5982" i="7"/>
  <c r="DT5982" i="5"/>
  <c r="DV5982" i="5"/>
  <c r="EJ5982" i="5" l="1"/>
  <c r="G5982" i="7"/>
  <c r="EI5982" i="5"/>
  <c r="CY5982" i="5"/>
  <c r="DL5982" i="5" s="1"/>
  <c r="EA5982" i="5" s="1"/>
  <c r="DJ5982" i="5"/>
  <c r="DY5982" i="5" s="1"/>
  <c r="L5982" i="7" s="1"/>
  <c r="I5982" i="7"/>
  <c r="D5983" i="5"/>
  <c r="C5983" i="5"/>
  <c r="K5982" i="7"/>
  <c r="N5982" i="7" l="1"/>
  <c r="EL5982" i="5"/>
  <c r="Z5983" i="5"/>
  <c r="AA5983" i="5" s="1"/>
  <c r="AB5983" i="5" s="1"/>
  <c r="AC5983" i="5" s="1"/>
  <c r="AD5983" i="5" s="1"/>
  <c r="AE5983" i="5" s="1"/>
  <c r="BB5983" i="5"/>
  <c r="CZ5982" i="5"/>
  <c r="DM5982" i="5" s="1"/>
  <c r="DZ5982" i="5" s="1"/>
  <c r="E5983" i="5"/>
  <c r="J5983" i="5"/>
  <c r="K5983" i="5" s="1"/>
  <c r="L5983" i="5" s="1"/>
  <c r="AG5983" i="5"/>
  <c r="EH5982" i="5"/>
  <c r="M5982" i="7" l="1"/>
  <c r="EG5982" i="5"/>
  <c r="EK5982" i="5"/>
  <c r="O5982" i="7" s="1"/>
  <c r="BO5983" i="5"/>
  <c r="AH5983" i="5"/>
  <c r="AP5983" i="5"/>
  <c r="BC5983" i="5"/>
  <c r="BD5983" i="5" s="1"/>
  <c r="BQ5983" i="5" l="1"/>
  <c r="BE5983" i="5"/>
  <c r="AJ5983" i="5"/>
  <c r="AI5983" i="5"/>
  <c r="AK5983" i="5" l="1"/>
  <c r="AM5983" i="5" s="1"/>
  <c r="BI5983" i="5" s="1"/>
  <c r="BF5983" i="5"/>
  <c r="BG5983" i="5" l="1"/>
  <c r="AL5983" i="5"/>
  <c r="AN5983" i="5" s="1"/>
  <c r="AO5983" i="5" l="1"/>
  <c r="AS5983" i="5"/>
  <c r="BJ5983" i="5"/>
  <c r="AT5983" i="5" l="1"/>
  <c r="BK5983" i="5"/>
  <c r="BN5983" i="5"/>
  <c r="AQ5983" i="5"/>
  <c r="BR5983" i="5" l="1"/>
  <c r="AR5983" i="5"/>
  <c r="BS5983" i="5" s="1"/>
  <c r="BT5983" i="5" s="1"/>
  <c r="EC5983" i="5" s="1"/>
  <c r="AU5983" i="5"/>
  <c r="BM5983" i="5" s="1"/>
  <c r="BL5983" i="5"/>
  <c r="EF5983" i="5" s="1"/>
  <c r="BP5983" i="5"/>
  <c r="CM5983" i="5"/>
  <c r="BZ5983" i="5"/>
  <c r="EE5983" i="5"/>
  <c r="CN5983" i="5" l="1"/>
  <c r="CQ5983" i="5" s="1"/>
  <c r="CA5983" i="5"/>
  <c r="CB5983" i="5" s="1"/>
  <c r="CC5983" i="5" s="1"/>
  <c r="ED5983" i="5"/>
  <c r="CR5983" i="5" l="1"/>
  <c r="CS5983" i="5" s="1"/>
  <c r="CG5983" i="5"/>
  <c r="CH5983" i="5" s="1"/>
  <c r="CI5983" i="5" s="1"/>
  <c r="CJ5983" i="5" s="1"/>
  <c r="CK5983" i="5" s="1"/>
  <c r="DB5983" i="5"/>
  <c r="DU5983" i="5" s="1"/>
  <c r="H5983" i="7" s="1"/>
  <c r="CO5983" i="5"/>
  <c r="DC5983" i="5" s="1"/>
  <c r="DW5983" i="5" s="1"/>
  <c r="J5983" i="7" s="1"/>
  <c r="CE5983" i="5"/>
  <c r="CF5983" i="5" s="1"/>
  <c r="DA5983" i="5" l="1"/>
  <c r="CT5983" i="5"/>
  <c r="DE5983" i="5"/>
  <c r="DP5983" i="5" s="1"/>
  <c r="C5983" i="7" s="1"/>
  <c r="CV5983" i="5"/>
  <c r="DD5983" i="5"/>
  <c r="DO5983" i="5" s="1"/>
  <c r="DF5983" i="5" l="1"/>
  <c r="DQ5983" i="5" s="1"/>
  <c r="CW5983" i="5"/>
  <c r="DI5983" i="5"/>
  <c r="DX5983" i="5" s="1"/>
  <c r="CU5983" i="5"/>
  <c r="B5983" i="7"/>
  <c r="DT5983" i="5"/>
  <c r="G5983" i="7" s="1"/>
  <c r="DV5983" i="5"/>
  <c r="K5983" i="7" l="1"/>
  <c r="C5984" i="5"/>
  <c r="D5984" i="5"/>
  <c r="I5983" i="7"/>
  <c r="EI5983" i="5"/>
  <c r="CX5983" i="5"/>
  <c r="DH5983" i="5" s="1"/>
  <c r="DS5983" i="5" s="1"/>
  <c r="F5983" i="7" s="1"/>
  <c r="DG5983" i="5"/>
  <c r="DR5983" i="5" s="1"/>
  <c r="E5983" i="7" s="1"/>
  <c r="CY5983" i="5"/>
  <c r="DL5983" i="5" s="1"/>
  <c r="EA5983" i="5" s="1"/>
  <c r="DJ5983" i="5"/>
  <c r="DY5983" i="5" s="1"/>
  <c r="L5983" i="7" s="1"/>
  <c r="D5983" i="7"/>
  <c r="N5983" i="7" l="1"/>
  <c r="EL5983" i="5"/>
  <c r="E5984" i="5"/>
  <c r="J5984" i="5"/>
  <c r="K5984" i="5" s="1"/>
  <c r="L5984" i="5" s="1"/>
  <c r="M5984" i="5" s="1"/>
  <c r="EH5983" i="5"/>
  <c r="EJ5983" i="5"/>
  <c r="CZ5983" i="5"/>
  <c r="DM5983" i="5" s="1"/>
  <c r="DZ5983" i="5" s="1"/>
  <c r="M5983" i="7" l="1"/>
  <c r="EK5983" i="5"/>
  <c r="O5983" i="7" s="1"/>
  <c r="EG5983" i="5"/>
  <c r="BH5984" i="5"/>
  <c r="N5984" i="5"/>
  <c r="AV5984" i="5"/>
  <c r="AF5984" i="5"/>
  <c r="BA5984" i="5" l="1"/>
  <c r="BB5984" i="5" s="1"/>
  <c r="AG5984" i="5"/>
  <c r="AH5984" i="5" s="1"/>
  <c r="AJ5984" i="5" s="1"/>
  <c r="AK5984" i="5" s="1"/>
  <c r="O5984" i="5"/>
  <c r="P5984" i="5" s="1"/>
  <c r="CP5984" i="5"/>
  <c r="BW5984" i="5"/>
  <c r="BX5984" i="5" s="1"/>
  <c r="CD5984" i="5"/>
  <c r="DK5984" i="5" l="1"/>
  <c r="DN5984" i="5" s="1"/>
  <c r="EM5984" i="5" s="1"/>
  <c r="AL5984" i="5"/>
  <c r="V5984" i="5"/>
  <c r="Q5984" i="5"/>
  <c r="R5984" i="5" s="1"/>
  <c r="T5984" i="5" s="1"/>
  <c r="U5984" i="5"/>
  <c r="W5984" i="5"/>
  <c r="X5984" i="5" s="1"/>
  <c r="Y5984" i="5" s="1"/>
  <c r="Z5984" i="5" s="1"/>
  <c r="AA5984" i="5" s="1"/>
  <c r="AB5984" i="5" s="1"/>
  <c r="AP5984" i="5"/>
  <c r="A5984" i="7"/>
  <c r="AI5984" i="5"/>
  <c r="BC5984" i="5"/>
  <c r="BD5984" i="5" s="1"/>
  <c r="BO5984" i="5" l="1"/>
  <c r="BE5984" i="5"/>
  <c r="AC5984" i="5"/>
  <c r="AD5984" i="5" s="1"/>
  <c r="AE5984" i="5" s="1"/>
  <c r="BQ5984" i="5"/>
  <c r="S5984" i="5"/>
  <c r="AM5984" i="5"/>
  <c r="BI5984" i="5" s="1"/>
  <c r="AN5984" i="5" l="1"/>
  <c r="AS5984" i="5" s="1"/>
  <c r="AT5984" i="5" s="1"/>
  <c r="AU5984" i="5" s="1"/>
  <c r="BF5984" i="5"/>
  <c r="BJ5984" i="5" l="1"/>
  <c r="AO5984" i="5"/>
  <c r="BN5984" i="5" s="1"/>
  <c r="BK5984" i="5"/>
  <c r="BL5984" i="5"/>
  <c r="BG5984" i="5"/>
  <c r="BM5984" i="5" s="1"/>
  <c r="AQ5984" i="5" l="1"/>
  <c r="AR5984" i="5" s="1"/>
  <c r="BS5984" i="5" s="1"/>
  <c r="BT5984" i="5" s="1"/>
  <c r="EC5984" i="5" s="1"/>
  <c r="EF5984" i="5"/>
  <c r="BP5984" i="5"/>
  <c r="CM5984" i="5"/>
  <c r="BZ5984" i="5"/>
  <c r="EE5984" i="5"/>
  <c r="BR5984" i="5" l="1"/>
  <c r="ED5984" i="5" s="1"/>
  <c r="CN5984" i="5"/>
  <c r="CQ5984" i="5" s="1"/>
  <c r="CA5984" i="5"/>
  <c r="CB5984" i="5" s="1"/>
  <c r="CC5984" i="5" s="1"/>
  <c r="CR5984" i="5" l="1"/>
  <c r="CG5984" i="5"/>
  <c r="CH5984" i="5" s="1"/>
  <c r="CI5984" i="5" s="1"/>
  <c r="CJ5984" i="5" s="1"/>
  <c r="CK5984" i="5" s="1"/>
  <c r="CE5984" i="5"/>
  <c r="CF5984" i="5" s="1"/>
  <c r="DB5984" i="5"/>
  <c r="DU5984" i="5" s="1"/>
  <c r="H5984" i="7" s="1"/>
  <c r="CO5984" i="5"/>
  <c r="DC5984" i="5" s="1"/>
  <c r="DW5984" i="5" s="1"/>
  <c r="J5984" i="7" s="1"/>
  <c r="DE5984" i="5" l="1"/>
  <c r="DP5984" i="5" s="1"/>
  <c r="C5984" i="7" s="1"/>
  <c r="CV5984" i="5"/>
  <c r="CS5984" i="5"/>
  <c r="DD5984" i="5"/>
  <c r="DO5984" i="5" s="1"/>
  <c r="B5984" i="7" l="1"/>
  <c r="DA5984" i="5"/>
  <c r="CT5984" i="5"/>
  <c r="DF5984" i="5"/>
  <c r="DQ5984" i="5" s="1"/>
  <c r="CW5984" i="5"/>
  <c r="DG5984" i="5" l="1"/>
  <c r="DR5984" i="5" s="1"/>
  <c r="E5984" i="7" s="1"/>
  <c r="CX5984" i="5"/>
  <c r="DH5984" i="5" s="1"/>
  <c r="DS5984" i="5" s="1"/>
  <c r="F5984" i="7" s="1"/>
  <c r="D5984" i="7"/>
  <c r="DI5984" i="5"/>
  <c r="DX5984" i="5" s="1"/>
  <c r="CU5984" i="5"/>
  <c r="DT5984" i="5"/>
  <c r="DV5984" i="5"/>
  <c r="EJ5984" i="5" l="1"/>
  <c r="D5985" i="5"/>
  <c r="C5985" i="5"/>
  <c r="I5984" i="7"/>
  <c r="K5984" i="7"/>
  <c r="G5984" i="7"/>
  <c r="EI5984" i="5"/>
  <c r="CY5984" i="5"/>
  <c r="DL5984" i="5" s="1"/>
  <c r="EA5984" i="5" s="1"/>
  <c r="DJ5984" i="5"/>
  <c r="DY5984" i="5" s="1"/>
  <c r="L5984" i="7" s="1"/>
  <c r="N5984" i="7" l="1"/>
  <c r="EL5984" i="5"/>
  <c r="CZ5984" i="5"/>
  <c r="DM5984" i="5" s="1"/>
  <c r="DZ5984" i="5" s="1"/>
  <c r="EK5984" i="5" s="1"/>
  <c r="O5984" i="7" s="1"/>
  <c r="EH5984" i="5"/>
  <c r="E5985" i="5"/>
  <c r="J5985" i="5"/>
  <c r="K5985" i="5" s="1"/>
  <c r="L5985" i="5" s="1"/>
  <c r="M5985" i="5" s="1"/>
  <c r="M5984" i="7" l="1"/>
  <c r="EG5984" i="5"/>
  <c r="AV5985" i="5"/>
  <c r="N5985" i="5"/>
  <c r="BH5985" i="5"/>
  <c r="AF5985" i="5"/>
  <c r="CD5985" i="5" l="1"/>
  <c r="BW5985" i="5"/>
  <c r="BX5985" i="5" s="1"/>
  <c r="CP5985" i="5"/>
  <c r="AG5985" i="5"/>
  <c r="AH5985" i="5" s="1"/>
  <c r="AI5985" i="5" s="1"/>
  <c r="O5985" i="5"/>
  <c r="P5985" i="5" s="1"/>
  <c r="BA5985" i="5"/>
  <c r="BB5985" i="5" s="1"/>
  <c r="BC5985" i="5" s="1"/>
  <c r="W5985" i="5" l="1"/>
  <c r="X5985" i="5" s="1"/>
  <c r="Y5985" i="5" s="1"/>
  <c r="Z5985" i="5" s="1"/>
  <c r="AA5985" i="5" s="1"/>
  <c r="DK5985" i="5"/>
  <c r="DN5985" i="5" s="1"/>
  <c r="A5985" i="7" s="1"/>
  <c r="BD5985" i="5"/>
  <c r="AJ5985" i="5"/>
  <c r="AK5985" i="5" s="1"/>
  <c r="AL5985" i="5" s="1"/>
  <c r="V5985" i="5"/>
  <c r="Q5985" i="5"/>
  <c r="R5985" i="5" s="1"/>
  <c r="T5985" i="5" s="1"/>
  <c r="U5985" i="5"/>
  <c r="AP5985" i="5"/>
  <c r="EM5985" i="5" l="1"/>
  <c r="AB5985" i="5"/>
  <c r="AC5985" i="5" s="1"/>
  <c r="AD5985" i="5" s="1"/>
  <c r="AE5985" i="5" s="1"/>
  <c r="AM5985" i="5"/>
  <c r="BQ5985" i="5"/>
  <c r="BO5985" i="5"/>
  <c r="S5985" i="5"/>
  <c r="BE5985" i="5"/>
  <c r="AN5985" i="5" l="1"/>
  <c r="AO5985" i="5" s="1"/>
  <c r="BF5985" i="5"/>
  <c r="BI5985" i="5"/>
  <c r="BN5985" i="5" l="1"/>
  <c r="AQ5985" i="5"/>
  <c r="BG5985" i="5"/>
  <c r="AS5985" i="5"/>
  <c r="BJ5985" i="5"/>
  <c r="EE5985" i="5" l="1"/>
  <c r="AT5985" i="5"/>
  <c r="BK5985" i="5"/>
  <c r="BR5985" i="5"/>
  <c r="AR5985" i="5"/>
  <c r="BS5985" i="5" s="1"/>
  <c r="BT5985" i="5" s="1"/>
  <c r="EC5985" i="5" s="1"/>
  <c r="BP5985" i="5"/>
  <c r="BZ5985" i="5"/>
  <c r="CM5985" i="5"/>
  <c r="CA5985" i="5" l="1"/>
  <c r="CB5985" i="5" s="1"/>
  <c r="CC5985" i="5" s="1"/>
  <c r="ED5985" i="5"/>
  <c r="AU5985" i="5"/>
  <c r="BM5985" i="5" s="1"/>
  <c r="BL5985" i="5"/>
  <c r="EF5985" i="5" s="1"/>
  <c r="CN5985" i="5"/>
  <c r="CQ5985" i="5" l="1"/>
  <c r="CR5985" i="5" s="1"/>
  <c r="DB5985" i="5"/>
  <c r="DU5985" i="5" s="1"/>
  <c r="H5985" i="7" s="1"/>
  <c r="CO5985" i="5"/>
  <c r="DC5985" i="5" s="1"/>
  <c r="DW5985" i="5" s="1"/>
  <c r="J5985" i="7" s="1"/>
  <c r="CG5985" i="5"/>
  <c r="CE5985" i="5"/>
  <c r="CF5985" i="5" s="1"/>
  <c r="DD5985" i="5" l="1"/>
  <c r="DO5985" i="5" s="1"/>
  <c r="B5985" i="7" s="1"/>
  <c r="CH5985" i="5"/>
  <c r="CI5985" i="5" s="1"/>
  <c r="CJ5985" i="5" s="1"/>
  <c r="CK5985" i="5" s="1"/>
  <c r="CS5985" i="5"/>
  <c r="CV5985" i="5"/>
  <c r="DE5985" i="5" l="1"/>
  <c r="DP5985" i="5" s="1"/>
  <c r="C5985" i="7" s="1"/>
  <c r="DF5985" i="5"/>
  <c r="DQ5985" i="5" s="1"/>
  <c r="CW5985" i="5"/>
  <c r="DA5985" i="5"/>
  <c r="CT5985" i="5"/>
  <c r="DT5985" i="5" l="1"/>
  <c r="DV5985" i="5"/>
  <c r="CX5985" i="5"/>
  <c r="DH5985" i="5" s="1"/>
  <c r="DS5985" i="5" s="1"/>
  <c r="F5985" i="7" s="1"/>
  <c r="DG5985" i="5"/>
  <c r="DR5985" i="5" s="1"/>
  <c r="E5985" i="7" s="1"/>
  <c r="CU5985" i="5"/>
  <c r="DI5985" i="5"/>
  <c r="DX5985" i="5" s="1"/>
  <c r="D5985" i="7"/>
  <c r="EJ5985" i="5" l="1"/>
  <c r="K5985" i="7"/>
  <c r="D5986" i="5"/>
  <c r="C5986" i="5"/>
  <c r="I5985" i="7"/>
  <c r="CY5985" i="5"/>
  <c r="DL5985" i="5" s="1"/>
  <c r="EA5985" i="5" s="1"/>
  <c r="DJ5985" i="5"/>
  <c r="DY5985" i="5" s="1"/>
  <c r="L5985" i="7" s="1"/>
  <c r="G5985" i="7"/>
  <c r="EI5985" i="5"/>
  <c r="N5985" i="7" l="1"/>
  <c r="EL5985" i="5"/>
  <c r="CZ5985" i="5"/>
  <c r="DM5985" i="5" s="1"/>
  <c r="DZ5985" i="5" s="1"/>
  <c r="E5986" i="5"/>
  <c r="J5986" i="5"/>
  <c r="K5986" i="5" s="1"/>
  <c r="L5986" i="5" s="1"/>
  <c r="M5986" i="5" s="1"/>
  <c r="EH5985" i="5"/>
  <c r="N5986" i="5" l="1"/>
  <c r="BH5986" i="5"/>
  <c r="AF5986" i="5"/>
  <c r="AV5986" i="5"/>
  <c r="EK5985" i="5"/>
  <c r="O5985" i="7" s="1"/>
  <c r="EG5985" i="5"/>
  <c r="M5985" i="7"/>
  <c r="AG5986" i="5" l="1"/>
  <c r="AH5986" i="5" s="1"/>
  <c r="AJ5986" i="5" s="1"/>
  <c r="AK5986" i="5" s="1"/>
  <c r="CP5986" i="5"/>
  <c r="BW5986" i="5"/>
  <c r="BX5986" i="5" s="1"/>
  <c r="CD5986" i="5"/>
  <c r="BA5986" i="5"/>
  <c r="BB5986" i="5" s="1"/>
  <c r="O5986" i="5"/>
  <c r="W5986" i="5" s="1"/>
  <c r="DK5986" i="5" l="1"/>
  <c r="DN5986" i="5" s="1"/>
  <c r="A5986" i="7" s="1"/>
  <c r="X5986" i="5"/>
  <c r="Y5986" i="5" s="1"/>
  <c r="Z5986" i="5" s="1"/>
  <c r="AA5986" i="5" s="1"/>
  <c r="P5986" i="5"/>
  <c r="BC5986" i="5"/>
  <c r="AP5986" i="5"/>
  <c r="AI5986" i="5"/>
  <c r="AL5986" i="5"/>
  <c r="EM5986" i="5" l="1"/>
  <c r="AB5986" i="5"/>
  <c r="U5986" i="5"/>
  <c r="V5986" i="5"/>
  <c r="Q5986" i="5"/>
  <c r="R5986" i="5" s="1"/>
  <c r="BQ5986" i="5" s="1"/>
  <c r="AM5986" i="5"/>
  <c r="BD5986" i="5"/>
  <c r="BE5986" i="5" s="1"/>
  <c r="AC5986" i="5" l="1"/>
  <c r="AD5986" i="5" s="1"/>
  <c r="AE5986" i="5" s="1"/>
  <c r="AN5986" i="5"/>
  <c r="AS5986" i="5" s="1"/>
  <c r="AT5986" i="5" s="1"/>
  <c r="AU5986" i="5" s="1"/>
  <c r="BI5986" i="5"/>
  <c r="BF5986" i="5"/>
  <c r="S5986" i="5"/>
  <c r="T5986" i="5"/>
  <c r="BO5986" i="5" s="1"/>
  <c r="BJ5986" i="5" l="1"/>
  <c r="BK5986" i="5"/>
  <c r="AO5986" i="5"/>
  <c r="BL5986" i="5"/>
  <c r="EF5986" i="5" s="1"/>
  <c r="BG5986" i="5"/>
  <c r="BM5986" i="5" s="1"/>
  <c r="BN5986" i="5" l="1"/>
  <c r="AQ5986" i="5"/>
  <c r="BR5986" i="5" l="1"/>
  <c r="AR5986" i="5"/>
  <c r="BS5986" i="5" s="1"/>
  <c r="BT5986" i="5" s="1"/>
  <c r="EC5986" i="5" s="1"/>
  <c r="EE5986" i="5"/>
  <c r="BP5986" i="5"/>
  <c r="CM5986" i="5"/>
  <c r="CN5986" i="5" s="1"/>
  <c r="CO5986" i="5" s="1"/>
  <c r="BZ5986" i="5"/>
  <c r="CA5986" i="5" s="1"/>
  <c r="CB5986" i="5" s="1"/>
  <c r="CC5986" i="5" s="1"/>
  <c r="DC5986" i="5" l="1"/>
  <c r="DW5986" i="5" s="1"/>
  <c r="J5986" i="7" s="1"/>
  <c r="CG5986" i="5"/>
  <c r="CH5986" i="5" s="1"/>
  <c r="CI5986" i="5" s="1"/>
  <c r="CJ5986" i="5" s="1"/>
  <c r="CK5986" i="5" s="1"/>
  <c r="CE5986" i="5"/>
  <c r="CF5986" i="5" s="1"/>
  <c r="DB5986" i="5"/>
  <c r="DU5986" i="5" s="1"/>
  <c r="H5986" i="7" s="1"/>
  <c r="CQ5986" i="5"/>
  <c r="ED5986" i="5"/>
  <c r="DD5986" i="5" l="1"/>
  <c r="DO5986" i="5" s="1"/>
  <c r="B5986" i="7" s="1"/>
  <c r="CR5986" i="5"/>
  <c r="CS5986" i="5" s="1"/>
  <c r="DA5986" i="5" s="1"/>
  <c r="CV5986" i="5" l="1"/>
  <c r="DF5986" i="5" s="1"/>
  <c r="DQ5986" i="5" s="1"/>
  <c r="DE5986" i="5"/>
  <c r="DP5986" i="5" s="1"/>
  <c r="C5986" i="7" s="1"/>
  <c r="CT5986" i="5"/>
  <c r="DI5986" i="5" s="1"/>
  <c r="DX5986" i="5" s="1"/>
  <c r="DT5986" i="5"/>
  <c r="G5986" i="7" s="1"/>
  <c r="DV5986" i="5"/>
  <c r="CW5986" i="5" l="1"/>
  <c r="DG5986" i="5" s="1"/>
  <c r="DR5986" i="5" s="1"/>
  <c r="E5986" i="7" s="1"/>
  <c r="CU5986" i="5"/>
  <c r="EI5986" i="5"/>
  <c r="D5986" i="7"/>
  <c r="CY5986" i="5"/>
  <c r="DL5986" i="5" s="1"/>
  <c r="EA5986" i="5" s="1"/>
  <c r="DJ5986" i="5"/>
  <c r="DY5986" i="5" s="1"/>
  <c r="L5986" i="7" s="1"/>
  <c r="C5987" i="5"/>
  <c r="I5986" i="7"/>
  <c r="D5987" i="5"/>
  <c r="K5986" i="7"/>
  <c r="CX5986" i="5" l="1"/>
  <c r="DH5986" i="5" s="1"/>
  <c r="DS5986" i="5" s="1"/>
  <c r="F5986" i="7" s="1"/>
  <c r="N5986" i="7"/>
  <c r="EL5986" i="5"/>
  <c r="EH5986" i="5"/>
  <c r="E5987" i="5"/>
  <c r="J5987" i="5"/>
  <c r="K5987" i="5" s="1"/>
  <c r="L5987" i="5" s="1"/>
  <c r="M5987" i="5" s="1"/>
  <c r="CZ5986" i="5"/>
  <c r="DM5986" i="5" s="1"/>
  <c r="DZ5986" i="5" s="1"/>
  <c r="EJ5986" i="5"/>
  <c r="EG5986" i="5" l="1"/>
  <c r="M5986" i="7"/>
  <c r="EK5986" i="5"/>
  <c r="O5986" i="7" s="1"/>
  <c r="AF5987" i="5"/>
  <c r="N5987" i="5"/>
  <c r="AV5987" i="5"/>
  <c r="BH5987" i="5"/>
  <c r="CD5987" i="5" l="1"/>
  <c r="CP5987" i="5"/>
  <c r="BW5987" i="5"/>
  <c r="BX5987" i="5" s="1"/>
  <c r="O5987" i="5"/>
  <c r="W5987" i="5" s="1"/>
  <c r="X5987" i="5" s="1"/>
  <c r="Y5987" i="5" s="1"/>
  <c r="Z5987" i="5" s="1"/>
  <c r="AA5987" i="5" s="1"/>
  <c r="AB5987" i="5" s="1"/>
  <c r="BA5987" i="5"/>
  <c r="BB5987" i="5" s="1"/>
  <c r="BC5987" i="5" s="1"/>
  <c r="AG5987" i="5"/>
  <c r="AH5987" i="5" s="1"/>
  <c r="AJ5987" i="5" s="1"/>
  <c r="AK5987" i="5" s="1"/>
  <c r="P5987" i="5" l="1"/>
  <c r="Q5987" i="5" s="1"/>
  <c r="R5987" i="5" s="1"/>
  <c r="T5987" i="5" s="1"/>
  <c r="BO5987" i="5" s="1"/>
  <c r="BD5987" i="5"/>
  <c r="AP5987" i="5"/>
  <c r="AI5987" i="5"/>
  <c r="AL5987" i="5"/>
  <c r="DK5987" i="5"/>
  <c r="DN5987" i="5" s="1"/>
  <c r="U5987" i="5" l="1"/>
  <c r="V5987" i="5"/>
  <c r="AC5987" i="5" s="1"/>
  <c r="AD5987" i="5" s="1"/>
  <c r="AE5987" i="5" s="1"/>
  <c r="S5987" i="5"/>
  <c r="BQ5987" i="5"/>
  <c r="BE5987" i="5"/>
  <c r="EM5987" i="5"/>
  <c r="A5987" i="7"/>
  <c r="AM5987" i="5"/>
  <c r="BI5987" i="5" l="1"/>
  <c r="AN5987" i="5"/>
  <c r="BF5987" i="5"/>
  <c r="BG5987" i="5" l="1"/>
  <c r="AS5987" i="5"/>
  <c r="BJ5987" i="5"/>
  <c r="AO5987" i="5"/>
  <c r="BN5987" i="5" l="1"/>
  <c r="AQ5987" i="5"/>
  <c r="AT5987" i="5"/>
  <c r="BK5987" i="5"/>
  <c r="AU5987" i="5" l="1"/>
  <c r="BM5987" i="5" s="1"/>
  <c r="BL5987" i="5"/>
  <c r="EF5987" i="5" s="1"/>
  <c r="BP5987" i="5"/>
  <c r="CM5987" i="5"/>
  <c r="BZ5987" i="5"/>
  <c r="BR5987" i="5"/>
  <c r="AR5987" i="5"/>
  <c r="BS5987" i="5" s="1"/>
  <c r="BT5987" i="5" s="1"/>
  <c r="EC5987" i="5" s="1"/>
  <c r="EE5987" i="5"/>
  <c r="CA5987" i="5" l="1"/>
  <c r="CB5987" i="5" s="1"/>
  <c r="CC5987" i="5" s="1"/>
  <c r="CE5987" i="5" s="1"/>
  <c r="CF5987" i="5" s="1"/>
  <c r="ED5987" i="5"/>
  <c r="CN5987" i="5"/>
  <c r="CO5987" i="5" l="1"/>
  <c r="DC5987" i="5" s="1"/>
  <c r="DW5987" i="5" s="1"/>
  <c r="J5987" i="7" s="1"/>
  <c r="DB5987" i="5"/>
  <c r="DU5987" i="5" s="1"/>
  <c r="H5987" i="7" s="1"/>
  <c r="CQ5987" i="5"/>
  <c r="CG5987" i="5"/>
  <c r="CH5987" i="5" s="1"/>
  <c r="CI5987" i="5" s="1"/>
  <c r="CJ5987" i="5" s="1"/>
  <c r="CK5987" i="5" s="1"/>
  <c r="DD5987" i="5" l="1"/>
  <c r="DO5987" i="5" s="1"/>
  <c r="B5987" i="7" s="1"/>
  <c r="CR5987" i="5"/>
  <c r="CS5987" i="5" l="1"/>
  <c r="DE5987" i="5"/>
  <c r="DP5987" i="5" s="1"/>
  <c r="CV5987" i="5"/>
  <c r="DF5987" i="5" l="1"/>
  <c r="DQ5987" i="5" s="1"/>
  <c r="CW5987" i="5"/>
  <c r="C5987" i="7"/>
  <c r="DA5987" i="5"/>
  <c r="CT5987" i="5"/>
  <c r="CX5987" i="5" l="1"/>
  <c r="DH5987" i="5" s="1"/>
  <c r="DS5987" i="5" s="1"/>
  <c r="F5987" i="7" s="1"/>
  <c r="DG5987" i="5"/>
  <c r="DR5987" i="5" s="1"/>
  <c r="E5987" i="7" s="1"/>
  <c r="DI5987" i="5"/>
  <c r="DX5987" i="5" s="1"/>
  <c r="CU5987" i="5"/>
  <c r="DT5987" i="5"/>
  <c r="DV5987" i="5"/>
  <c r="D5987" i="7"/>
  <c r="EJ5987" i="5"/>
  <c r="G5987" i="7" l="1"/>
  <c r="EI5987" i="5"/>
  <c r="CY5987" i="5"/>
  <c r="DL5987" i="5" s="1"/>
  <c r="EA5987" i="5" s="1"/>
  <c r="DJ5987" i="5"/>
  <c r="DY5987" i="5" s="1"/>
  <c r="L5987" i="7" s="1"/>
  <c r="K5987" i="7"/>
  <c r="D5988" i="5"/>
  <c r="I5987" i="7"/>
  <c r="C5988" i="5"/>
  <c r="N5987" i="7" l="1"/>
  <c r="EL5987" i="5"/>
  <c r="EH5987" i="5"/>
  <c r="CZ5987" i="5"/>
  <c r="DM5987" i="5" s="1"/>
  <c r="DZ5987" i="5" s="1"/>
  <c r="E5988" i="5"/>
  <c r="J5988" i="5"/>
  <c r="K5988" i="5" s="1"/>
  <c r="L5988" i="5" s="1"/>
  <c r="M5988" i="5" s="1"/>
  <c r="BH5988" i="5" l="1"/>
  <c r="AV5988" i="5"/>
  <c r="AF5988" i="5"/>
  <c r="N5988" i="5"/>
  <c r="M5987" i="7"/>
  <c r="EK5987" i="5"/>
  <c r="O5987" i="7" s="1"/>
  <c r="EG5987" i="5"/>
  <c r="AG5988" i="5" l="1"/>
  <c r="AP5988" i="5" s="1"/>
  <c r="O5988" i="5"/>
  <c r="W5988" i="5" s="1"/>
  <c r="X5988" i="5" s="1"/>
  <c r="Y5988" i="5" s="1"/>
  <c r="Z5988" i="5" s="1"/>
  <c r="AA5988" i="5" s="1"/>
  <c r="AB5988" i="5" s="1"/>
  <c r="BA5988" i="5"/>
  <c r="BB5988" i="5" s="1"/>
  <c r="BC5988" i="5" s="1"/>
  <c r="BD5988" i="5" s="1"/>
  <c r="CP5988" i="5"/>
  <c r="CD5988" i="5"/>
  <c r="BW5988" i="5"/>
  <c r="BX5988" i="5" s="1"/>
  <c r="BE5988" i="5" l="1"/>
  <c r="P5988" i="5"/>
  <c r="DK5988" i="5"/>
  <c r="DN5988" i="5" s="1"/>
  <c r="AH5988" i="5"/>
  <c r="A5988" i="7" l="1"/>
  <c r="EM5988" i="5"/>
  <c r="BF5988" i="5"/>
  <c r="AI5988" i="5"/>
  <c r="AJ5988" i="5"/>
  <c r="AK5988" i="5" s="1"/>
  <c r="AM5988" i="5" s="1"/>
  <c r="V5988" i="5"/>
  <c r="Q5988" i="5"/>
  <c r="R5988" i="5" s="1"/>
  <c r="S5988" i="5" s="1"/>
  <c r="U5988" i="5"/>
  <c r="BI5988" i="5" l="1"/>
  <c r="AC5988" i="5"/>
  <c r="AL5988" i="5"/>
  <c r="AN5988" i="5" s="1"/>
  <c r="AS5988" i="5" s="1"/>
  <c r="AT5988" i="5" s="1"/>
  <c r="AU5988" i="5" s="1"/>
  <c r="BG5988" i="5"/>
  <c r="T5988" i="5"/>
  <c r="BO5988" i="5" s="1"/>
  <c r="BQ5988" i="5"/>
  <c r="AO5988" i="5" l="1"/>
  <c r="BJ5988" i="5"/>
  <c r="AD5988" i="5"/>
  <c r="BK5988" i="5"/>
  <c r="AE5988" i="5" l="1"/>
  <c r="BM5988" i="5" s="1"/>
  <c r="BL5988" i="5"/>
  <c r="EF5988" i="5" s="1"/>
  <c r="BN5988" i="5"/>
  <c r="AQ5988" i="5"/>
  <c r="BR5988" i="5" l="1"/>
  <c r="AR5988" i="5"/>
  <c r="BS5988" i="5" s="1"/>
  <c r="BT5988" i="5" s="1"/>
  <c r="EC5988" i="5" s="1"/>
  <c r="BP5988" i="5"/>
  <c r="BZ5988" i="5"/>
  <c r="CM5988" i="5"/>
  <c r="EE5988" i="5"/>
  <c r="CA5988" i="5" l="1"/>
  <c r="CB5988" i="5" s="1"/>
  <c r="CC5988" i="5" s="1"/>
  <c r="CE5988" i="5" s="1"/>
  <c r="CF5988" i="5" s="1"/>
  <c r="CN5988" i="5"/>
  <c r="ED5988" i="5"/>
  <c r="CQ5988" i="5" l="1"/>
  <c r="DB5988" i="5"/>
  <c r="DU5988" i="5" s="1"/>
  <c r="H5988" i="7" s="1"/>
  <c r="CO5988" i="5"/>
  <c r="DC5988" i="5" s="1"/>
  <c r="DW5988" i="5" s="1"/>
  <c r="J5988" i="7" s="1"/>
  <c r="CG5988" i="5"/>
  <c r="CH5988" i="5" s="1"/>
  <c r="CI5988" i="5" s="1"/>
  <c r="CJ5988" i="5" s="1"/>
  <c r="CK5988" i="5" s="1"/>
  <c r="DD5988" i="5" l="1"/>
  <c r="DO5988" i="5" s="1"/>
  <c r="CR5988" i="5"/>
  <c r="DE5988" i="5" l="1"/>
  <c r="DP5988" i="5" s="1"/>
  <c r="C5988" i="7" s="1"/>
  <c r="CV5988" i="5"/>
  <c r="CS5988" i="5"/>
  <c r="B5988" i="7"/>
  <c r="DA5988" i="5" l="1"/>
  <c r="CT5988" i="5"/>
  <c r="DF5988" i="5"/>
  <c r="DQ5988" i="5" s="1"/>
  <c r="CW5988" i="5"/>
  <c r="DI5988" i="5" l="1"/>
  <c r="DX5988" i="5" s="1"/>
  <c r="CU5988" i="5"/>
  <c r="CX5988" i="5"/>
  <c r="DH5988" i="5" s="1"/>
  <c r="DS5988" i="5" s="1"/>
  <c r="F5988" i="7" s="1"/>
  <c r="DG5988" i="5"/>
  <c r="DR5988" i="5" s="1"/>
  <c r="E5988" i="7" s="1"/>
  <c r="D5988" i="7"/>
  <c r="DT5988" i="5"/>
  <c r="DV5988" i="5"/>
  <c r="EJ5988" i="5" l="1"/>
  <c r="G5988" i="7"/>
  <c r="EI5988" i="5"/>
  <c r="CY5988" i="5"/>
  <c r="DL5988" i="5" s="1"/>
  <c r="EA5988" i="5" s="1"/>
  <c r="DJ5988" i="5"/>
  <c r="DY5988" i="5" s="1"/>
  <c r="L5988" i="7" s="1"/>
  <c r="C5989" i="5"/>
  <c r="I5988" i="7"/>
  <c r="D5989" i="5"/>
  <c r="K5988" i="7"/>
  <c r="N5988" i="7" l="1"/>
  <c r="EL5988" i="5"/>
  <c r="J5989" i="5"/>
  <c r="K5989" i="5" s="1"/>
  <c r="L5989" i="5" s="1"/>
  <c r="M5989" i="5" s="1"/>
  <c r="E5989" i="5"/>
  <c r="CZ5988" i="5"/>
  <c r="DM5988" i="5" s="1"/>
  <c r="DZ5988" i="5" s="1"/>
  <c r="EH5988" i="5"/>
  <c r="EG5988" i="5" l="1"/>
  <c r="EK5988" i="5"/>
  <c r="O5988" i="7" s="1"/>
  <c r="M5988" i="7"/>
  <c r="N5989" i="5"/>
  <c r="AF5989" i="5"/>
  <c r="AV5989" i="5"/>
  <c r="BH5989" i="5"/>
  <c r="CD5989" i="5" l="1"/>
  <c r="BW5989" i="5"/>
  <c r="BX5989" i="5" s="1"/>
  <c r="CP5989" i="5"/>
  <c r="BA5989" i="5"/>
  <c r="BB5989" i="5" s="1"/>
  <c r="BC5989" i="5" s="1"/>
  <c r="BD5989" i="5" s="1"/>
  <c r="AG5989" i="5"/>
  <c r="AP5989" i="5" s="1"/>
  <c r="O5989" i="5"/>
  <c r="P5989" i="5" s="1"/>
  <c r="DK5989" i="5" l="1"/>
  <c r="DN5989" i="5" s="1"/>
  <c r="EM5989" i="5" s="1"/>
  <c r="BE5989" i="5"/>
  <c r="W5989" i="5"/>
  <c r="X5989" i="5" s="1"/>
  <c r="Y5989" i="5" s="1"/>
  <c r="Z5989" i="5" s="1"/>
  <c r="AA5989" i="5" s="1"/>
  <c r="AB5989" i="5" s="1"/>
  <c r="Q5989" i="5"/>
  <c r="R5989" i="5" s="1"/>
  <c r="T5989" i="5" s="1"/>
  <c r="BO5989" i="5" s="1"/>
  <c r="U5989" i="5"/>
  <c r="V5989" i="5"/>
  <c r="AH5989" i="5"/>
  <c r="A5989" i="7" l="1"/>
  <c r="BF5989" i="5"/>
  <c r="AJ5989" i="5"/>
  <c r="AK5989" i="5" s="1"/>
  <c r="AI5989" i="5"/>
  <c r="AC5989" i="5"/>
  <c r="AD5989" i="5" s="1"/>
  <c r="AE5989" i="5" s="1"/>
  <c r="BQ5989" i="5"/>
  <c r="S5989" i="5"/>
  <c r="AL5989" i="5" l="1"/>
  <c r="AM5989" i="5"/>
  <c r="BI5989" i="5" s="1"/>
  <c r="BG5989" i="5"/>
  <c r="AN5989" i="5" l="1"/>
  <c r="AS5989" i="5" l="1"/>
  <c r="BJ5989" i="5"/>
  <c r="AO5989" i="5"/>
  <c r="BN5989" i="5" l="1"/>
  <c r="EE5989" i="5" s="1"/>
  <c r="AQ5989" i="5"/>
  <c r="AT5989" i="5"/>
  <c r="BK5989" i="5"/>
  <c r="BR5989" i="5" l="1"/>
  <c r="AR5989" i="5"/>
  <c r="BS5989" i="5" s="1"/>
  <c r="BT5989" i="5" s="1"/>
  <c r="EC5989" i="5" s="1"/>
  <c r="AU5989" i="5"/>
  <c r="BM5989" i="5" s="1"/>
  <c r="BL5989" i="5"/>
  <c r="EF5989" i="5" s="1"/>
  <c r="BP5989" i="5"/>
  <c r="BZ5989" i="5"/>
  <c r="CM5989" i="5"/>
  <c r="CA5989" i="5" l="1"/>
  <c r="CB5989" i="5" s="1"/>
  <c r="CC5989" i="5" s="1"/>
  <c r="CE5989" i="5" s="1"/>
  <c r="CF5989" i="5" s="1"/>
  <c r="CN5989" i="5"/>
  <c r="ED5989" i="5"/>
  <c r="CO5989" i="5" l="1"/>
  <c r="DC5989" i="5" s="1"/>
  <c r="DW5989" i="5" s="1"/>
  <c r="J5989" i="7" s="1"/>
  <c r="DB5989" i="5"/>
  <c r="DU5989" i="5" s="1"/>
  <c r="H5989" i="7" s="1"/>
  <c r="CQ5989" i="5"/>
  <c r="CG5989" i="5"/>
  <c r="CH5989" i="5" s="1"/>
  <c r="CI5989" i="5" s="1"/>
  <c r="CJ5989" i="5" s="1"/>
  <c r="CK5989" i="5" s="1"/>
  <c r="DD5989" i="5" l="1"/>
  <c r="DO5989" i="5" s="1"/>
  <c r="CR5989" i="5"/>
  <c r="DE5989" i="5" l="1"/>
  <c r="DP5989" i="5" s="1"/>
  <c r="C5989" i="7" s="1"/>
  <c r="CV5989" i="5"/>
  <c r="B5989" i="7"/>
  <c r="CS5989" i="5"/>
  <c r="DF5989" i="5" l="1"/>
  <c r="DQ5989" i="5" s="1"/>
  <c r="CW5989" i="5"/>
  <c r="DA5989" i="5"/>
  <c r="CT5989" i="5"/>
  <c r="DT5989" i="5" l="1"/>
  <c r="DV5989" i="5"/>
  <c r="CX5989" i="5"/>
  <c r="DH5989" i="5" s="1"/>
  <c r="DS5989" i="5" s="1"/>
  <c r="F5989" i="7" s="1"/>
  <c r="DG5989" i="5"/>
  <c r="DR5989" i="5" s="1"/>
  <c r="E5989" i="7" s="1"/>
  <c r="DI5989" i="5"/>
  <c r="DX5989" i="5" s="1"/>
  <c r="CU5989" i="5"/>
  <c r="D5989" i="7"/>
  <c r="EJ5989" i="5"/>
  <c r="CY5989" i="5" l="1"/>
  <c r="DL5989" i="5" s="1"/>
  <c r="EA5989" i="5" s="1"/>
  <c r="DJ5989" i="5"/>
  <c r="DY5989" i="5" s="1"/>
  <c r="L5989" i="7" s="1"/>
  <c r="I5989" i="7"/>
  <c r="C5990" i="5"/>
  <c r="D5990" i="5"/>
  <c r="K5989" i="7"/>
  <c r="EH5989" i="5"/>
  <c r="G5989" i="7"/>
  <c r="EI5989" i="5"/>
  <c r="N5989" i="7" l="1"/>
  <c r="EL5989" i="5"/>
  <c r="J5990" i="5"/>
  <c r="K5990" i="5" s="1"/>
  <c r="L5990" i="5" s="1"/>
  <c r="M5990" i="5" s="1"/>
  <c r="E5990" i="5"/>
  <c r="CZ5989" i="5"/>
  <c r="DM5989" i="5" s="1"/>
  <c r="DZ5989" i="5" s="1"/>
  <c r="AV5990" i="5" l="1"/>
  <c r="N5990" i="5"/>
  <c r="BH5990" i="5"/>
  <c r="AF5990" i="5"/>
  <c r="EK5989" i="5"/>
  <c r="O5989" i="7" s="1"/>
  <c r="M5989" i="7"/>
  <c r="EG5989" i="5"/>
  <c r="CP5990" i="5" l="1"/>
  <c r="BW5990" i="5"/>
  <c r="BX5990" i="5" s="1"/>
  <c r="CD5990" i="5"/>
  <c r="O5990" i="5"/>
  <c r="P5990" i="5" s="1"/>
  <c r="AG5990" i="5"/>
  <c r="AP5990" i="5" s="1"/>
  <c r="BA5990" i="5"/>
  <c r="BB5990" i="5" s="1"/>
  <c r="BC5990" i="5" s="1"/>
  <c r="W5990" i="5" l="1"/>
  <c r="X5990" i="5" s="1"/>
  <c r="Y5990" i="5" s="1"/>
  <c r="BD5990" i="5"/>
  <c r="AH5990" i="5"/>
  <c r="Q5990" i="5"/>
  <c r="R5990" i="5" s="1"/>
  <c r="S5990" i="5" s="1"/>
  <c r="U5990" i="5"/>
  <c r="V5990" i="5"/>
  <c r="DK5990" i="5"/>
  <c r="DN5990" i="5" s="1"/>
  <c r="Z5990" i="5" l="1"/>
  <c r="AA5990" i="5" s="1"/>
  <c r="A5990" i="7"/>
  <c r="EM5990" i="5"/>
  <c r="BQ5990" i="5"/>
  <c r="AI5990" i="5"/>
  <c r="AJ5990" i="5"/>
  <c r="AK5990" i="5" s="1"/>
  <c r="AL5990" i="5" s="1"/>
  <c r="T5990" i="5"/>
  <c r="BO5990" i="5" s="1"/>
  <c r="BE5990" i="5"/>
  <c r="AM5990" i="5" l="1"/>
  <c r="AN5990" i="5" s="1"/>
  <c r="AS5990" i="5" s="1"/>
  <c r="AT5990" i="5" s="1"/>
  <c r="AU5990" i="5" s="1"/>
  <c r="BF5990" i="5"/>
  <c r="AB5990" i="5"/>
  <c r="BI5990" i="5" l="1"/>
  <c r="AO5990" i="5"/>
  <c r="BN5990" i="5" s="1"/>
  <c r="BP5990" i="5" s="1"/>
  <c r="BJ5990" i="5"/>
  <c r="AC5990" i="5"/>
  <c r="BG5990" i="5"/>
  <c r="BZ5990" i="5" l="1"/>
  <c r="CA5990" i="5" s="1"/>
  <c r="CB5990" i="5" s="1"/>
  <c r="CC5990" i="5" s="1"/>
  <c r="CM5990" i="5"/>
  <c r="CN5990" i="5" s="1"/>
  <c r="CQ5990" i="5" s="1"/>
  <c r="AQ5990" i="5"/>
  <c r="AR5990" i="5" s="1"/>
  <c r="BS5990" i="5" s="1"/>
  <c r="BT5990" i="5" s="1"/>
  <c r="EC5990" i="5" s="1"/>
  <c r="EE5990" i="5"/>
  <c r="AD5990" i="5"/>
  <c r="BK5990" i="5"/>
  <c r="BR5990" i="5" l="1"/>
  <c r="ED5990" i="5" s="1"/>
  <c r="CE5990" i="5"/>
  <c r="CF5990" i="5" s="1"/>
  <c r="CG5990" i="5"/>
  <c r="CH5990" i="5" s="1"/>
  <c r="CI5990" i="5" s="1"/>
  <c r="CR5990" i="5"/>
  <c r="AE5990" i="5"/>
  <c r="BM5990" i="5" s="1"/>
  <c r="BL5990" i="5"/>
  <c r="EF5990" i="5" s="1"/>
  <c r="CO5990" i="5"/>
  <c r="DC5990" i="5" s="1"/>
  <c r="DW5990" i="5" s="1"/>
  <c r="J5990" i="7" s="1"/>
  <c r="DB5990" i="5"/>
  <c r="DU5990" i="5" s="1"/>
  <c r="H5990" i="7" s="1"/>
  <c r="CJ5990" i="5" l="1"/>
  <c r="CK5990" i="5" s="1"/>
  <c r="DE5990" i="5"/>
  <c r="DP5990" i="5" s="1"/>
  <c r="C5990" i="7" s="1"/>
  <c r="CV5990" i="5"/>
  <c r="CS5990" i="5"/>
  <c r="DD5990" i="5"/>
  <c r="DO5990" i="5" s="1"/>
  <c r="DA5990" i="5" l="1"/>
  <c r="CT5990" i="5"/>
  <c r="B5990" i="7"/>
  <c r="DF5990" i="5"/>
  <c r="DQ5990" i="5" s="1"/>
  <c r="CW5990" i="5"/>
  <c r="DG5990" i="5" l="1"/>
  <c r="DR5990" i="5" s="1"/>
  <c r="E5990" i="7" s="1"/>
  <c r="CX5990" i="5"/>
  <c r="DH5990" i="5" s="1"/>
  <c r="DS5990" i="5" s="1"/>
  <c r="F5990" i="7" s="1"/>
  <c r="CU5990" i="5"/>
  <c r="DI5990" i="5"/>
  <c r="DX5990" i="5" s="1"/>
  <c r="D5990" i="7"/>
  <c r="DT5990" i="5"/>
  <c r="DV5990" i="5"/>
  <c r="EJ5990" i="5" l="1"/>
  <c r="K5990" i="7"/>
  <c r="CY5990" i="5"/>
  <c r="DL5990" i="5" s="1"/>
  <c r="EA5990" i="5" s="1"/>
  <c r="DJ5990" i="5"/>
  <c r="DY5990" i="5" s="1"/>
  <c r="L5990" i="7" s="1"/>
  <c r="G5990" i="7"/>
  <c r="EI5990" i="5"/>
  <c r="D5991" i="5"/>
  <c r="C5991" i="5"/>
  <c r="I5990" i="7"/>
  <c r="N5990" i="7" l="1"/>
  <c r="EL5990" i="5"/>
  <c r="CZ5990" i="5"/>
  <c r="DM5990" i="5" s="1"/>
  <c r="DZ5990" i="5" s="1"/>
  <c r="EH5990" i="5"/>
  <c r="E5991" i="5"/>
  <c r="J5991" i="5"/>
  <c r="K5991" i="5" s="1"/>
  <c r="L5991" i="5" s="1"/>
  <c r="M5991" i="5" s="1"/>
  <c r="AV5991" i="5" l="1"/>
  <c r="N5991" i="5"/>
  <c r="BH5991" i="5"/>
  <c r="AF5991" i="5"/>
  <c r="EK5990" i="5"/>
  <c r="O5990" i="7" s="1"/>
  <c r="M5990" i="7"/>
  <c r="EG5990" i="5"/>
  <c r="AG5991" i="5" l="1"/>
  <c r="AP5991" i="5" s="1"/>
  <c r="O5991" i="5"/>
  <c r="W5991" i="5" s="1"/>
  <c r="BW5991" i="5"/>
  <c r="BX5991" i="5" s="1"/>
  <c r="CD5991" i="5"/>
  <c r="CP5991" i="5"/>
  <c r="BA5991" i="5"/>
  <c r="BB5991" i="5" s="1"/>
  <c r="BC5991" i="5" s="1"/>
  <c r="BD5991" i="5" s="1"/>
  <c r="P5991" i="5" l="1"/>
  <c r="V5991" i="5" s="1"/>
  <c r="DK5991" i="5"/>
  <c r="DN5991" i="5" s="1"/>
  <c r="BE5991" i="5"/>
  <c r="EM5991" i="5"/>
  <c r="A5991" i="7"/>
  <c r="X5991" i="5"/>
  <c r="Y5991" i="5" s="1"/>
  <c r="Z5991" i="5" s="1"/>
  <c r="AA5991" i="5" s="1"/>
  <c r="AH5991" i="5"/>
  <c r="Q5991" i="5" l="1"/>
  <c r="R5991" i="5" s="1"/>
  <c r="S5991" i="5" s="1"/>
  <c r="U5991" i="5"/>
  <c r="AB5991" i="5"/>
  <c r="AI5991" i="5"/>
  <c r="AJ5991" i="5"/>
  <c r="BF5991" i="5"/>
  <c r="BQ5991" i="5" l="1"/>
  <c r="T5991" i="5"/>
  <c r="BO5991" i="5" s="1"/>
  <c r="AK5991" i="5"/>
  <c r="AM5991" i="5" s="1"/>
  <c r="BI5991" i="5" s="1"/>
  <c r="AC5991" i="5"/>
  <c r="BG5991" i="5"/>
  <c r="AD5991" i="5" l="1"/>
  <c r="AL5991" i="5"/>
  <c r="AN5991" i="5" s="1"/>
  <c r="AO5991" i="5" l="1"/>
  <c r="AS5991" i="5"/>
  <c r="BJ5991" i="5"/>
  <c r="AE5991" i="5"/>
  <c r="AT5991" i="5" l="1"/>
  <c r="BK5991" i="5"/>
  <c r="BN5991" i="5"/>
  <c r="AQ5991" i="5"/>
  <c r="BP5991" i="5" l="1"/>
  <c r="CM5991" i="5"/>
  <c r="BZ5991" i="5"/>
  <c r="BR5991" i="5"/>
  <c r="AR5991" i="5"/>
  <c r="BS5991" i="5" s="1"/>
  <c r="BT5991" i="5" s="1"/>
  <c r="EC5991" i="5" s="1"/>
  <c r="AU5991" i="5"/>
  <c r="BM5991" i="5" s="1"/>
  <c r="BL5991" i="5"/>
  <c r="EF5991" i="5" s="1"/>
  <c r="EE5991" i="5"/>
  <c r="CA5991" i="5" l="1"/>
  <c r="CB5991" i="5" s="1"/>
  <c r="CC5991" i="5" s="1"/>
  <c r="CE5991" i="5" s="1"/>
  <c r="CF5991" i="5" s="1"/>
  <c r="CN5991" i="5"/>
  <c r="CQ5991" i="5" s="1"/>
  <c r="ED5991" i="5"/>
  <c r="CR5991" i="5" l="1"/>
  <c r="CS5991" i="5" s="1"/>
  <c r="DB5991" i="5"/>
  <c r="DU5991" i="5" s="1"/>
  <c r="H5991" i="7" s="1"/>
  <c r="CO5991" i="5"/>
  <c r="DC5991" i="5" s="1"/>
  <c r="DW5991" i="5" s="1"/>
  <c r="J5991" i="7" s="1"/>
  <c r="CG5991" i="5"/>
  <c r="CH5991" i="5" s="1"/>
  <c r="CI5991" i="5" s="1"/>
  <c r="CJ5991" i="5" s="1"/>
  <c r="CK5991" i="5" s="1"/>
  <c r="DA5991" i="5" l="1"/>
  <c r="CT5991" i="5"/>
  <c r="DE5991" i="5"/>
  <c r="DP5991" i="5" s="1"/>
  <c r="C5991" i="7" s="1"/>
  <c r="CV5991" i="5"/>
  <c r="DD5991" i="5"/>
  <c r="DO5991" i="5" s="1"/>
  <c r="B5991" i="7" l="1"/>
  <c r="DF5991" i="5"/>
  <c r="DQ5991" i="5" s="1"/>
  <c r="CW5991" i="5"/>
  <c r="CU5991" i="5"/>
  <c r="DI5991" i="5"/>
  <c r="DX5991" i="5" s="1"/>
  <c r="DT5991" i="5"/>
  <c r="G5991" i="7" s="1"/>
  <c r="DV5991" i="5"/>
  <c r="K5991" i="7" l="1"/>
  <c r="D5991" i="7"/>
  <c r="CY5991" i="5"/>
  <c r="DL5991" i="5" s="1"/>
  <c r="EA5991" i="5" s="1"/>
  <c r="DJ5991" i="5"/>
  <c r="DY5991" i="5" s="1"/>
  <c r="L5991" i="7" s="1"/>
  <c r="EI5991" i="5"/>
  <c r="C5992" i="5"/>
  <c r="I5991" i="7"/>
  <c r="D5992" i="5"/>
  <c r="CX5991" i="5"/>
  <c r="DH5991" i="5" s="1"/>
  <c r="DS5991" i="5" s="1"/>
  <c r="F5991" i="7" s="1"/>
  <c r="DG5991" i="5"/>
  <c r="DR5991" i="5" s="1"/>
  <c r="E5991" i="7" s="1"/>
  <c r="N5991" i="7" l="1"/>
  <c r="EL5991" i="5"/>
  <c r="EJ5991" i="5"/>
  <c r="CZ5991" i="5"/>
  <c r="DM5991" i="5" s="1"/>
  <c r="DZ5991" i="5" s="1"/>
  <c r="EH5991" i="5"/>
  <c r="J5992" i="5"/>
  <c r="K5992" i="5" s="1"/>
  <c r="L5992" i="5" s="1"/>
  <c r="M5992" i="5" s="1"/>
  <c r="E5992" i="5"/>
  <c r="AF5992" i="5" l="1"/>
  <c r="N5992" i="5"/>
  <c r="AV5992" i="5"/>
  <c r="BH5992" i="5"/>
  <c r="M5991" i="7"/>
  <c r="EK5991" i="5"/>
  <c r="O5991" i="7" s="1"/>
  <c r="EG5991" i="5"/>
  <c r="BA5992" i="5" l="1"/>
  <c r="BB5992" i="5" s="1"/>
  <c r="O5992" i="5"/>
  <c r="W5992" i="5" s="1"/>
  <c r="BW5992" i="5"/>
  <c r="BX5992" i="5" s="1"/>
  <c r="CD5992" i="5"/>
  <c r="CP5992" i="5"/>
  <c r="AG5992" i="5"/>
  <c r="AH5992" i="5" s="1"/>
  <c r="AI5992" i="5" s="1"/>
  <c r="P5992" i="5" l="1"/>
  <c r="Q5992" i="5" s="1"/>
  <c r="R5992" i="5" s="1"/>
  <c r="T5992" i="5" s="1"/>
  <c r="DK5992" i="5"/>
  <c r="DN5992" i="5" s="1"/>
  <c r="EM5992" i="5" s="1"/>
  <c r="X5992" i="5"/>
  <c r="Y5992" i="5" s="1"/>
  <c r="Z5992" i="5" s="1"/>
  <c r="AA5992" i="5" s="1"/>
  <c r="AJ5992" i="5"/>
  <c r="AK5992" i="5" s="1"/>
  <c r="AM5992" i="5" s="1"/>
  <c r="AP5992" i="5"/>
  <c r="BC5992" i="5"/>
  <c r="BD5992" i="5" s="1"/>
  <c r="A5992" i="7" l="1"/>
  <c r="U5992" i="5"/>
  <c r="BI5992" i="5" s="1"/>
  <c r="V5992" i="5"/>
  <c r="BO5992" i="5"/>
  <c r="S5992" i="5"/>
  <c r="BQ5992" i="5"/>
  <c r="BE5992" i="5"/>
  <c r="AL5992" i="5"/>
  <c r="AN5992" i="5" s="1"/>
  <c r="AB5992" i="5"/>
  <c r="AC5992" i="5" l="1"/>
  <c r="AD5992" i="5" s="1"/>
  <c r="AE5992" i="5" s="1"/>
  <c r="AS5992" i="5"/>
  <c r="AT5992" i="5" s="1"/>
  <c r="AU5992" i="5" s="1"/>
  <c r="AO5992" i="5"/>
  <c r="BJ5992" i="5"/>
  <c r="BF5992" i="5"/>
  <c r="BK5992" i="5" l="1"/>
  <c r="BL5992" i="5"/>
  <c r="BG5992" i="5"/>
  <c r="BM5992" i="5" s="1"/>
  <c r="BN5992" i="5"/>
  <c r="AQ5992" i="5"/>
  <c r="EF5992" i="5" l="1"/>
  <c r="BR5992" i="5"/>
  <c r="AR5992" i="5"/>
  <c r="BS5992" i="5" s="1"/>
  <c r="BT5992" i="5" s="1"/>
  <c r="EC5992" i="5" s="1"/>
  <c r="BP5992" i="5"/>
  <c r="CM5992" i="5"/>
  <c r="BZ5992" i="5"/>
  <c r="EE5992" i="5"/>
  <c r="CN5992" i="5" l="1"/>
  <c r="CA5992" i="5"/>
  <c r="CB5992" i="5" s="1"/>
  <c r="CC5992" i="5" s="1"/>
  <c r="ED5992" i="5"/>
  <c r="CG5992" i="5" l="1"/>
  <c r="CH5992" i="5" s="1"/>
  <c r="CI5992" i="5" s="1"/>
  <c r="CJ5992" i="5" s="1"/>
  <c r="CK5992" i="5" s="1"/>
  <c r="CE5992" i="5"/>
  <c r="CF5992" i="5" s="1"/>
  <c r="CQ5992" i="5"/>
  <c r="CO5992" i="5"/>
  <c r="DC5992" i="5" s="1"/>
  <c r="DW5992" i="5" s="1"/>
  <c r="J5992" i="7" s="1"/>
  <c r="DB5992" i="5"/>
  <c r="DU5992" i="5" s="1"/>
  <c r="H5992" i="7" s="1"/>
  <c r="DD5992" i="5" l="1"/>
  <c r="DO5992" i="5" s="1"/>
  <c r="B5992" i="7" s="1"/>
  <c r="CR5992" i="5"/>
  <c r="DE5992" i="5" l="1"/>
  <c r="DP5992" i="5" s="1"/>
  <c r="CV5992" i="5"/>
  <c r="CS5992" i="5"/>
  <c r="DF5992" i="5" l="1"/>
  <c r="DQ5992" i="5" s="1"/>
  <c r="CW5992" i="5"/>
  <c r="DA5992" i="5"/>
  <c r="CT5992" i="5"/>
  <c r="C5992" i="7"/>
  <c r="DT5992" i="5" l="1"/>
  <c r="DV5992" i="5"/>
  <c r="DG5992" i="5"/>
  <c r="DR5992" i="5" s="1"/>
  <c r="E5992" i="7" s="1"/>
  <c r="CX5992" i="5"/>
  <c r="DH5992" i="5" s="1"/>
  <c r="DS5992" i="5" s="1"/>
  <c r="F5992" i="7" s="1"/>
  <c r="DI5992" i="5"/>
  <c r="DX5992" i="5" s="1"/>
  <c r="CU5992" i="5"/>
  <c r="D5992" i="7"/>
  <c r="EJ5992" i="5"/>
  <c r="CY5992" i="5" l="1"/>
  <c r="DL5992" i="5" s="1"/>
  <c r="EA5992" i="5" s="1"/>
  <c r="DJ5992" i="5"/>
  <c r="DY5992" i="5" s="1"/>
  <c r="L5992" i="7" s="1"/>
  <c r="C5993" i="5"/>
  <c r="D5993" i="5"/>
  <c r="I5992" i="7"/>
  <c r="K5992" i="7"/>
  <c r="EH5992" i="5"/>
  <c r="G5992" i="7"/>
  <c r="EI5992" i="5"/>
  <c r="N5992" i="7" l="1"/>
  <c r="EL5992" i="5"/>
  <c r="J5993" i="5"/>
  <c r="K5993" i="5" s="1"/>
  <c r="L5993" i="5" s="1"/>
  <c r="M5993" i="5" s="1"/>
  <c r="E5993" i="5"/>
  <c r="CZ5992" i="5"/>
  <c r="DM5992" i="5" s="1"/>
  <c r="DZ5992" i="5" s="1"/>
  <c r="EK5992" i="5" l="1"/>
  <c r="O5992" i="7" s="1"/>
  <c r="EG5992" i="5"/>
  <c r="M5992" i="7"/>
  <c r="BH5993" i="5"/>
  <c r="AF5993" i="5"/>
  <c r="N5993" i="5"/>
  <c r="AV5993" i="5"/>
  <c r="O5993" i="5" l="1"/>
  <c r="P5993" i="5" s="1"/>
  <c r="BA5993" i="5"/>
  <c r="BB5993" i="5" s="1"/>
  <c r="AG5993" i="5"/>
  <c r="AH5993" i="5" s="1"/>
  <c r="AI5993" i="5" s="1"/>
  <c r="BW5993" i="5"/>
  <c r="BX5993" i="5" s="1"/>
  <c r="CP5993" i="5"/>
  <c r="CD5993" i="5"/>
  <c r="W5993" i="5" l="1"/>
  <c r="X5993" i="5" s="1"/>
  <c r="Y5993" i="5" s="1"/>
  <c r="Z5993" i="5" s="1"/>
  <c r="BC5993" i="5"/>
  <c r="BD5993" i="5" s="1"/>
  <c r="AP5993" i="5"/>
  <c r="DK5993" i="5"/>
  <c r="DN5993" i="5" s="1"/>
  <c r="AJ5993" i="5"/>
  <c r="AK5993" i="5" s="1"/>
  <c r="AM5993" i="5" s="1"/>
  <c r="Q5993" i="5"/>
  <c r="R5993" i="5" s="1"/>
  <c r="S5993" i="5" s="1"/>
  <c r="V5993" i="5"/>
  <c r="U5993" i="5"/>
  <c r="BQ5993" i="5" l="1"/>
  <c r="A5993" i="7"/>
  <c r="EM5993" i="5"/>
  <c r="BE5993" i="5"/>
  <c r="AL5993" i="5"/>
  <c r="AN5993" i="5" s="1"/>
  <c r="T5993" i="5"/>
  <c r="BO5993" i="5" s="1"/>
  <c r="AA5993" i="5"/>
  <c r="BI5993" i="5" s="1"/>
  <c r="AS5993" i="5" l="1"/>
  <c r="AT5993" i="5" s="1"/>
  <c r="AU5993" i="5" s="1"/>
  <c r="AO5993" i="5"/>
  <c r="AB5993" i="5"/>
  <c r="BF5993" i="5"/>
  <c r="BG5993" i="5" l="1"/>
  <c r="AC5993" i="5"/>
  <c r="BJ5993" i="5"/>
  <c r="AQ5993" i="5"/>
  <c r="BN5993" i="5"/>
  <c r="BP5993" i="5" l="1"/>
  <c r="BZ5993" i="5"/>
  <c r="CM5993" i="5"/>
  <c r="BR5993" i="5"/>
  <c r="AR5993" i="5"/>
  <c r="BS5993" i="5" s="1"/>
  <c r="BT5993" i="5" s="1"/>
  <c r="EC5993" i="5" s="1"/>
  <c r="EE5993" i="5"/>
  <c r="AD5993" i="5"/>
  <c r="BK5993" i="5"/>
  <c r="AE5993" i="5" l="1"/>
  <c r="BM5993" i="5" s="1"/>
  <c r="BL5993" i="5"/>
  <c r="EF5993" i="5" s="1"/>
  <c r="CA5993" i="5"/>
  <c r="CB5993" i="5" s="1"/>
  <c r="CC5993" i="5" s="1"/>
  <c r="CN5993" i="5"/>
  <c r="CQ5993" i="5" s="1"/>
  <c r="ED5993" i="5"/>
  <c r="DB5993" i="5" l="1"/>
  <c r="DU5993" i="5" s="1"/>
  <c r="H5993" i="7" s="1"/>
  <c r="CO5993" i="5"/>
  <c r="DC5993" i="5" s="1"/>
  <c r="DW5993" i="5" s="1"/>
  <c r="J5993" i="7" s="1"/>
  <c r="CG5993" i="5"/>
  <c r="CH5993" i="5" s="1"/>
  <c r="CI5993" i="5" s="1"/>
  <c r="CJ5993" i="5" s="1"/>
  <c r="CK5993" i="5" s="1"/>
  <c r="CE5993" i="5"/>
  <c r="CF5993" i="5" s="1"/>
  <c r="CR5993" i="5"/>
  <c r="CS5993" i="5" s="1"/>
  <c r="DA5993" i="5" l="1"/>
  <c r="CT5993" i="5"/>
  <c r="DE5993" i="5"/>
  <c r="DP5993" i="5" s="1"/>
  <c r="C5993" i="7" s="1"/>
  <c r="CV5993" i="5"/>
  <c r="DD5993" i="5"/>
  <c r="DO5993" i="5" s="1"/>
  <c r="DF5993" i="5" l="1"/>
  <c r="DQ5993" i="5" s="1"/>
  <c r="CW5993" i="5"/>
  <c r="B5993" i="7"/>
  <c r="CU5993" i="5"/>
  <c r="DI5993" i="5"/>
  <c r="DX5993" i="5" s="1"/>
  <c r="DT5993" i="5"/>
  <c r="G5993" i="7" s="1"/>
  <c r="DV5993" i="5"/>
  <c r="D5994" i="5" l="1"/>
  <c r="I5993" i="7"/>
  <c r="C5994" i="5"/>
  <c r="EI5993" i="5"/>
  <c r="K5993" i="7"/>
  <c r="DG5993" i="5"/>
  <c r="DR5993" i="5" s="1"/>
  <c r="E5993" i="7" s="1"/>
  <c r="CX5993" i="5"/>
  <c r="DH5993" i="5" s="1"/>
  <c r="DS5993" i="5" s="1"/>
  <c r="F5993" i="7" s="1"/>
  <c r="CY5993" i="5"/>
  <c r="DL5993" i="5" s="1"/>
  <c r="EA5993" i="5" s="1"/>
  <c r="DJ5993" i="5"/>
  <c r="DY5993" i="5" s="1"/>
  <c r="L5993" i="7" s="1"/>
  <c r="D5993" i="7"/>
  <c r="N5993" i="7" l="1"/>
  <c r="EL5993" i="5"/>
  <c r="EH5993" i="5"/>
  <c r="EJ5993" i="5"/>
  <c r="E5994" i="5"/>
  <c r="J5994" i="5"/>
  <c r="K5994" i="5" s="1"/>
  <c r="L5994" i="5" s="1"/>
  <c r="M5994" i="5" s="1"/>
  <c r="CZ5993" i="5"/>
  <c r="DM5993" i="5" s="1"/>
  <c r="DZ5993" i="5" s="1"/>
  <c r="EG5993" i="5" l="1"/>
  <c r="M5993" i="7"/>
  <c r="EK5993" i="5"/>
  <c r="O5993" i="7" s="1"/>
  <c r="AF5994" i="5"/>
  <c r="BH5994" i="5"/>
  <c r="AV5994" i="5"/>
  <c r="N5994" i="5"/>
  <c r="BA5994" i="5" l="1"/>
  <c r="BB5994" i="5" s="1"/>
  <c r="BC5994" i="5" s="1"/>
  <c r="BD5994" i="5" s="1"/>
  <c r="O5994" i="5"/>
  <c r="W5994" i="5" s="1"/>
  <c r="AG5994" i="5"/>
  <c r="AP5994" i="5" s="1"/>
  <c r="CD5994" i="5"/>
  <c r="CP5994" i="5"/>
  <c r="BW5994" i="5"/>
  <c r="BX5994" i="5" s="1"/>
  <c r="P5994" i="5" l="1"/>
  <c r="Q5994" i="5" s="1"/>
  <c r="R5994" i="5" s="1"/>
  <c r="T5994" i="5" s="1"/>
  <c r="BE5994" i="5"/>
  <c r="DK5994" i="5"/>
  <c r="DN5994" i="5" s="1"/>
  <c r="X5994" i="5"/>
  <c r="Y5994" i="5" s="1"/>
  <c r="Z5994" i="5" s="1"/>
  <c r="AA5994" i="5" s="1"/>
  <c r="AH5994" i="5"/>
  <c r="U5994" i="5" l="1"/>
  <c r="V5994" i="5"/>
  <c r="BO5994" i="5"/>
  <c r="S5994" i="5"/>
  <c r="BQ5994" i="5"/>
  <c r="BF5994" i="5"/>
  <c r="A5994" i="7"/>
  <c r="EM5994" i="5"/>
  <c r="AI5994" i="5"/>
  <c r="AJ5994" i="5"/>
  <c r="AK5994" i="5" s="1"/>
  <c r="AB5994" i="5"/>
  <c r="AC5994" i="5" s="1"/>
  <c r="AD5994" i="5" l="1"/>
  <c r="AE5994" i="5" s="1"/>
  <c r="BG5994" i="5"/>
  <c r="AL5994" i="5"/>
  <c r="AM5994" i="5"/>
  <c r="BI5994" i="5" s="1"/>
  <c r="AN5994" i="5" l="1"/>
  <c r="AS5994" i="5" l="1"/>
  <c r="BJ5994" i="5"/>
  <c r="AO5994" i="5"/>
  <c r="BN5994" i="5" l="1"/>
  <c r="EE5994" i="5" s="1"/>
  <c r="AQ5994" i="5"/>
  <c r="AT5994" i="5"/>
  <c r="BK5994" i="5"/>
  <c r="BR5994" i="5" l="1"/>
  <c r="AR5994" i="5"/>
  <c r="BS5994" i="5" s="1"/>
  <c r="BT5994" i="5" s="1"/>
  <c r="EC5994" i="5" s="1"/>
  <c r="AU5994" i="5"/>
  <c r="BM5994" i="5" s="1"/>
  <c r="BL5994" i="5"/>
  <c r="EF5994" i="5" s="1"/>
  <c r="BP5994" i="5"/>
  <c r="BZ5994" i="5"/>
  <c r="CM5994" i="5"/>
  <c r="CA5994" i="5" l="1"/>
  <c r="CB5994" i="5" s="1"/>
  <c r="CC5994" i="5" s="1"/>
  <c r="CN5994" i="5"/>
  <c r="ED5994" i="5"/>
  <c r="CO5994" i="5" l="1"/>
  <c r="DC5994" i="5" s="1"/>
  <c r="DW5994" i="5" s="1"/>
  <c r="J5994" i="7" s="1"/>
  <c r="DB5994" i="5"/>
  <c r="DU5994" i="5" s="1"/>
  <c r="H5994" i="7" s="1"/>
  <c r="CQ5994" i="5"/>
  <c r="CR5994" i="5" s="1"/>
  <c r="CG5994" i="5"/>
  <c r="CE5994" i="5"/>
  <c r="CF5994" i="5" s="1"/>
  <c r="DD5994" i="5" l="1"/>
  <c r="DO5994" i="5" s="1"/>
  <c r="B5994" i="7" s="1"/>
  <c r="CS5994" i="5"/>
  <c r="DA5994" i="5" s="1"/>
  <c r="CV5994" i="5"/>
  <c r="CH5994" i="5"/>
  <c r="CI5994" i="5" s="1"/>
  <c r="CJ5994" i="5" s="1"/>
  <c r="CK5994" i="5" s="1"/>
  <c r="CT5994" i="5" l="1"/>
  <c r="DI5994" i="5" s="1"/>
  <c r="DX5994" i="5" s="1"/>
  <c r="DF5994" i="5"/>
  <c r="DQ5994" i="5" s="1"/>
  <c r="CW5994" i="5"/>
  <c r="DE5994" i="5"/>
  <c r="DP5994" i="5" s="1"/>
  <c r="DT5994" i="5"/>
  <c r="G5994" i="7" s="1"/>
  <c r="DV5994" i="5"/>
  <c r="CU5994" i="5" l="1"/>
  <c r="CY5994" i="5" s="1"/>
  <c r="DL5994" i="5" s="1"/>
  <c r="EA5994" i="5" s="1"/>
  <c r="C5994" i="7"/>
  <c r="EI5994" i="5"/>
  <c r="CX5994" i="5"/>
  <c r="DH5994" i="5" s="1"/>
  <c r="DS5994" i="5" s="1"/>
  <c r="F5994" i="7" s="1"/>
  <c r="DG5994" i="5"/>
  <c r="DR5994" i="5" s="1"/>
  <c r="E5994" i="7" s="1"/>
  <c r="C5995" i="5"/>
  <c r="I5994" i="7"/>
  <c r="D5995" i="5"/>
  <c r="K5994" i="7"/>
  <c r="D5994" i="7"/>
  <c r="DJ5994" i="5" l="1"/>
  <c r="DY5994" i="5" s="1"/>
  <c r="N5994" i="7"/>
  <c r="EL5994" i="5"/>
  <c r="E5995" i="5"/>
  <c r="J5995" i="5"/>
  <c r="K5995" i="5" s="1"/>
  <c r="L5995" i="5" s="1"/>
  <c r="M5995" i="5" s="1"/>
  <c r="EJ5994" i="5"/>
  <c r="CZ5994" i="5"/>
  <c r="DM5994" i="5" s="1"/>
  <c r="DZ5994" i="5" s="1"/>
  <c r="L5994" i="7" l="1"/>
  <c r="EH5994" i="5"/>
  <c r="N5995" i="5"/>
  <c r="BH5995" i="5"/>
  <c r="AV5995" i="5"/>
  <c r="AF5995" i="5"/>
  <c r="M5994" i="7"/>
  <c r="EG5994" i="5"/>
  <c r="EK5994" i="5"/>
  <c r="O5994" i="7" s="1"/>
  <c r="BA5995" i="5" l="1"/>
  <c r="BB5995" i="5" s="1"/>
  <c r="BC5995" i="5" s="1"/>
  <c r="CP5995" i="5"/>
  <c r="CD5995" i="5"/>
  <c r="BW5995" i="5"/>
  <c r="BX5995" i="5" s="1"/>
  <c r="AG5995" i="5"/>
  <c r="AH5995" i="5" s="1"/>
  <c r="AI5995" i="5" s="1"/>
  <c r="O5995" i="5"/>
  <c r="W5995" i="5" s="1"/>
  <c r="P5995" i="5" l="1"/>
  <c r="Q5995" i="5" s="1"/>
  <c r="R5995" i="5" s="1"/>
  <c r="T5995" i="5" s="1"/>
  <c r="DK5995" i="5"/>
  <c r="DN5995" i="5" s="1"/>
  <c r="EM5995" i="5" s="1"/>
  <c r="AP5995" i="5"/>
  <c r="BD5995" i="5"/>
  <c r="AJ5995" i="5"/>
  <c r="AK5995" i="5" s="1"/>
  <c r="AM5995" i="5" s="1"/>
  <c r="X5995" i="5"/>
  <c r="Y5995" i="5" s="1"/>
  <c r="Z5995" i="5" s="1"/>
  <c r="AA5995" i="5" s="1"/>
  <c r="U5995" i="5" l="1"/>
  <c r="BI5995" i="5" s="1"/>
  <c r="V5995" i="5"/>
  <c r="BO5995" i="5"/>
  <c r="A5995" i="7"/>
  <c r="AL5995" i="5"/>
  <c r="AN5995" i="5" s="1"/>
  <c r="AB5995" i="5"/>
  <c r="BQ5995" i="5"/>
  <c r="S5995" i="5"/>
  <c r="BE5995" i="5"/>
  <c r="BJ5995" i="5" l="1"/>
  <c r="AS5995" i="5"/>
  <c r="AT5995" i="5" s="1"/>
  <c r="AU5995" i="5" s="1"/>
  <c r="AO5995" i="5"/>
  <c r="AC5995" i="5"/>
  <c r="AD5995" i="5" s="1"/>
  <c r="AE5995" i="5" s="1"/>
  <c r="BF5995" i="5"/>
  <c r="BK5995" i="5" l="1"/>
  <c r="BN5995" i="5"/>
  <c r="AQ5995" i="5"/>
  <c r="BL5995" i="5"/>
  <c r="BG5995" i="5"/>
  <c r="BM5995" i="5" s="1"/>
  <c r="EF5995" i="5" l="1"/>
  <c r="BP5995" i="5"/>
  <c r="BZ5995" i="5"/>
  <c r="CM5995" i="5"/>
  <c r="EE5995" i="5"/>
  <c r="BR5995" i="5"/>
  <c r="AR5995" i="5"/>
  <c r="BS5995" i="5" s="1"/>
  <c r="BT5995" i="5" s="1"/>
  <c r="EC5995" i="5" s="1"/>
  <c r="CA5995" i="5" l="1"/>
  <c r="CB5995" i="5" s="1"/>
  <c r="CC5995" i="5" s="1"/>
  <c r="CE5995" i="5" s="1"/>
  <c r="CF5995" i="5" s="1"/>
  <c r="ED5995" i="5"/>
  <c r="CN5995" i="5"/>
  <c r="CQ5995" i="5" l="1"/>
  <c r="DB5995" i="5"/>
  <c r="DU5995" i="5" s="1"/>
  <c r="H5995" i="7" s="1"/>
  <c r="CO5995" i="5"/>
  <c r="DC5995" i="5" s="1"/>
  <c r="DW5995" i="5" s="1"/>
  <c r="J5995" i="7" s="1"/>
  <c r="CG5995" i="5"/>
  <c r="CH5995" i="5" s="1"/>
  <c r="CI5995" i="5" s="1"/>
  <c r="CJ5995" i="5" s="1"/>
  <c r="CK5995" i="5" s="1"/>
  <c r="DD5995" i="5" l="1"/>
  <c r="DO5995" i="5" s="1"/>
  <c r="CR5995" i="5"/>
  <c r="CS5995" i="5" s="1"/>
  <c r="DA5995" i="5" l="1"/>
  <c r="CT5995" i="5"/>
  <c r="DE5995" i="5"/>
  <c r="DP5995" i="5" s="1"/>
  <c r="C5995" i="7" s="1"/>
  <c r="CV5995" i="5"/>
  <c r="B5995" i="7"/>
  <c r="DI5995" i="5" l="1"/>
  <c r="DX5995" i="5" s="1"/>
  <c r="CU5995" i="5"/>
  <c r="DF5995" i="5"/>
  <c r="DQ5995" i="5" s="1"/>
  <c r="CW5995" i="5"/>
  <c r="DT5995" i="5"/>
  <c r="DV5995" i="5"/>
  <c r="G5995" i="7" l="1"/>
  <c r="EI5995" i="5"/>
  <c r="D5995" i="7"/>
  <c r="C5996" i="5"/>
  <c r="I5995" i="7"/>
  <c r="D5996" i="5"/>
  <c r="CY5995" i="5"/>
  <c r="DL5995" i="5" s="1"/>
  <c r="EA5995" i="5" s="1"/>
  <c r="DJ5995" i="5"/>
  <c r="DY5995" i="5" s="1"/>
  <c r="L5995" i="7" s="1"/>
  <c r="DG5995" i="5"/>
  <c r="DR5995" i="5" s="1"/>
  <c r="E5995" i="7" s="1"/>
  <c r="CX5995" i="5"/>
  <c r="DH5995" i="5" s="1"/>
  <c r="DS5995" i="5" s="1"/>
  <c r="F5995" i="7" s="1"/>
  <c r="K5995" i="7"/>
  <c r="N5995" i="7" l="1"/>
  <c r="EL5995" i="5"/>
  <c r="EH5995" i="5"/>
  <c r="CZ5995" i="5"/>
  <c r="DM5995" i="5" s="1"/>
  <c r="DZ5995" i="5" s="1"/>
  <c r="EK5995" i="5" s="1"/>
  <c r="O5995" i="7" s="1"/>
  <c r="E5996" i="5"/>
  <c r="J5996" i="5"/>
  <c r="K5996" i="5" s="1"/>
  <c r="L5996" i="5" s="1"/>
  <c r="M5996" i="5" s="1"/>
  <c r="EJ5995" i="5"/>
  <c r="EG5995" i="5" l="1"/>
  <c r="M5995" i="7"/>
  <c r="AV5996" i="5"/>
  <c r="N5996" i="5"/>
  <c r="BH5996" i="5"/>
  <c r="AF5996" i="5"/>
  <c r="CP5996" i="5" l="1"/>
  <c r="CD5996" i="5"/>
  <c r="BW5996" i="5"/>
  <c r="BX5996" i="5" s="1"/>
  <c r="O5996" i="5"/>
  <c r="P5996" i="5" s="1"/>
  <c r="AG5996" i="5"/>
  <c r="AH5996" i="5" s="1"/>
  <c r="AI5996" i="5" s="1"/>
  <c r="BA5996" i="5"/>
  <c r="BB5996" i="5" s="1"/>
  <c r="BC5996" i="5" s="1"/>
  <c r="BD5996" i="5" l="1"/>
  <c r="AJ5996" i="5"/>
  <c r="AK5996" i="5" s="1"/>
  <c r="AM5996" i="5" s="1"/>
  <c r="Q5996" i="5"/>
  <c r="R5996" i="5" s="1"/>
  <c r="S5996" i="5" s="1"/>
  <c r="U5996" i="5"/>
  <c r="V5996" i="5"/>
  <c r="W5996" i="5"/>
  <c r="AP5996" i="5"/>
  <c r="DK5996" i="5"/>
  <c r="DN5996" i="5" s="1"/>
  <c r="X5996" i="5" l="1"/>
  <c r="Y5996" i="5" s="1"/>
  <c r="Z5996" i="5" s="1"/>
  <c r="AA5996" i="5" s="1"/>
  <c r="BI5996" i="5" s="1"/>
  <c r="AL5996" i="5"/>
  <c r="AN5996" i="5" s="1"/>
  <c r="AS5996" i="5" s="1"/>
  <c r="AT5996" i="5" s="1"/>
  <c r="AU5996" i="5" s="1"/>
  <c r="A5996" i="7"/>
  <c r="EM5996" i="5"/>
  <c r="T5996" i="5"/>
  <c r="BE5996" i="5"/>
  <c r="AB5996" i="5" l="1"/>
  <c r="BF5996" i="5"/>
  <c r="BQ5996" i="5"/>
  <c r="BO5996" i="5"/>
  <c r="AO5996" i="5"/>
  <c r="AC5996" i="5" l="1"/>
  <c r="BJ5996" i="5"/>
  <c r="AQ5996" i="5"/>
  <c r="BN5996" i="5"/>
  <c r="BG5996" i="5"/>
  <c r="BP5996" i="5" l="1"/>
  <c r="BR5996" i="5"/>
  <c r="AR5996" i="5"/>
  <c r="BS5996" i="5" s="1"/>
  <c r="BT5996" i="5" s="1"/>
  <c r="EC5996" i="5" s="1"/>
  <c r="EE5996" i="5"/>
  <c r="CM5996" i="5"/>
  <c r="AD5996" i="5"/>
  <c r="BK5996" i="5"/>
  <c r="BZ5996" i="5"/>
  <c r="CN5996" i="5" l="1"/>
  <c r="CQ5996" i="5" s="1"/>
  <c r="AE5996" i="5"/>
  <c r="BM5996" i="5" s="1"/>
  <c r="BL5996" i="5"/>
  <c r="EF5996" i="5" s="1"/>
  <c r="ED5996" i="5"/>
  <c r="CA5996" i="5"/>
  <c r="CB5996" i="5" s="1"/>
  <c r="CC5996" i="5" s="1"/>
  <c r="CG5996" i="5" l="1"/>
  <c r="CH5996" i="5" s="1"/>
  <c r="CI5996" i="5" s="1"/>
  <c r="CJ5996" i="5" s="1"/>
  <c r="CK5996" i="5" s="1"/>
  <c r="CE5996" i="5"/>
  <c r="CF5996" i="5" s="1"/>
  <c r="CR5996" i="5"/>
  <c r="CO5996" i="5"/>
  <c r="DC5996" i="5" s="1"/>
  <c r="DW5996" i="5" s="1"/>
  <c r="J5996" i="7" s="1"/>
  <c r="DB5996" i="5"/>
  <c r="DU5996" i="5" s="1"/>
  <c r="H5996" i="7" s="1"/>
  <c r="CS5996" i="5" l="1"/>
  <c r="DE5996" i="5"/>
  <c r="DP5996" i="5" s="1"/>
  <c r="C5996" i="7" s="1"/>
  <c r="CV5996" i="5"/>
  <c r="DD5996" i="5"/>
  <c r="DO5996" i="5" s="1"/>
  <c r="B5996" i="7" l="1"/>
  <c r="DF5996" i="5"/>
  <c r="DQ5996" i="5" s="1"/>
  <c r="CW5996" i="5"/>
  <c r="DA5996" i="5"/>
  <c r="CT5996" i="5"/>
  <c r="CU5996" i="5" l="1"/>
  <c r="DI5996" i="5"/>
  <c r="DX5996" i="5" s="1"/>
  <c r="DT5996" i="5"/>
  <c r="DV5996" i="5"/>
  <c r="D5996" i="7"/>
  <c r="CX5996" i="5"/>
  <c r="DH5996" i="5" s="1"/>
  <c r="DS5996" i="5" s="1"/>
  <c r="F5996" i="7" s="1"/>
  <c r="DG5996" i="5"/>
  <c r="DR5996" i="5" s="1"/>
  <c r="E5996" i="7" s="1"/>
  <c r="EJ5996" i="5" l="1"/>
  <c r="G5996" i="7"/>
  <c r="EI5996" i="5"/>
  <c r="K5996" i="7"/>
  <c r="I5996" i="7"/>
  <c r="C5997" i="5"/>
  <c r="D5997" i="5"/>
  <c r="CY5996" i="5"/>
  <c r="DL5996" i="5" s="1"/>
  <c r="EA5996" i="5" s="1"/>
  <c r="DJ5996" i="5"/>
  <c r="DY5996" i="5" s="1"/>
  <c r="L5996" i="7" s="1"/>
  <c r="N5996" i="7" l="1"/>
  <c r="EL5996" i="5"/>
  <c r="EH5996" i="5"/>
  <c r="J5997" i="5"/>
  <c r="K5997" i="5" s="1"/>
  <c r="L5997" i="5" s="1"/>
  <c r="M5997" i="5" s="1"/>
  <c r="E5997" i="5"/>
  <c r="CZ5996" i="5"/>
  <c r="DM5996" i="5" s="1"/>
  <c r="DZ5996" i="5" s="1"/>
  <c r="EG5996" i="5" l="1"/>
  <c r="EK5996" i="5"/>
  <c r="O5996" i="7" s="1"/>
  <c r="M5996" i="7"/>
  <c r="AV5997" i="5"/>
  <c r="BH5997" i="5"/>
  <c r="N5997" i="5"/>
  <c r="AF5997" i="5"/>
  <c r="BA5997" i="5" l="1"/>
  <c r="BB5997" i="5" s="1"/>
  <c r="BC5997" i="5" s="1"/>
  <c r="CD5997" i="5"/>
  <c r="BW5997" i="5"/>
  <c r="BX5997" i="5" s="1"/>
  <c r="CP5997" i="5"/>
  <c r="AG5997" i="5"/>
  <c r="AH5997" i="5" s="1"/>
  <c r="AJ5997" i="5" s="1"/>
  <c r="AK5997" i="5" s="1"/>
  <c r="O5997" i="5"/>
  <c r="W5997" i="5" s="1"/>
  <c r="P5997" i="5" l="1"/>
  <c r="U5997" i="5" s="1"/>
  <c r="DK5997" i="5"/>
  <c r="DN5997" i="5" s="1"/>
  <c r="A5997" i="7" s="1"/>
  <c r="BD5997" i="5"/>
  <c r="EM5997" i="5"/>
  <c r="AI5997" i="5"/>
  <c r="AP5997" i="5"/>
  <c r="X5997" i="5"/>
  <c r="Y5997" i="5" s="1"/>
  <c r="Z5997" i="5" s="1"/>
  <c r="AA5997" i="5" s="1"/>
  <c r="AL5997" i="5"/>
  <c r="Q5997" i="5" l="1"/>
  <c r="R5997" i="5" s="1"/>
  <c r="T5997" i="5" s="1"/>
  <c r="BO5997" i="5" s="1"/>
  <c r="V5997" i="5"/>
  <c r="AM5997" i="5"/>
  <c r="BI5997" i="5" s="1"/>
  <c r="AB5997" i="5"/>
  <c r="AC5997" i="5" s="1"/>
  <c r="AD5997" i="5" s="1"/>
  <c r="AE5997" i="5" s="1"/>
  <c r="BE5997" i="5"/>
  <c r="S5997" i="5" l="1"/>
  <c r="BQ5997" i="5"/>
  <c r="AN5997" i="5"/>
  <c r="AS5997" i="5" s="1"/>
  <c r="AT5997" i="5" s="1"/>
  <c r="AU5997" i="5" s="1"/>
  <c r="BF5997" i="5"/>
  <c r="BJ5997" i="5" l="1"/>
  <c r="BL5997" i="5"/>
  <c r="BG5997" i="5"/>
  <c r="BM5997" i="5" s="1"/>
  <c r="BK5997" i="5"/>
  <c r="AO5997" i="5"/>
  <c r="BN5997" i="5" l="1"/>
  <c r="EE5997" i="5" s="1"/>
  <c r="AQ5997" i="5"/>
  <c r="EF5997" i="5"/>
  <c r="BR5997" i="5" l="1"/>
  <c r="AR5997" i="5"/>
  <c r="BS5997" i="5" s="1"/>
  <c r="BT5997" i="5" s="1"/>
  <c r="EC5997" i="5" s="1"/>
  <c r="BP5997" i="5"/>
  <c r="BZ5997" i="5"/>
  <c r="CM5997" i="5"/>
  <c r="CN5997" i="5" l="1"/>
  <c r="CQ5997" i="5" s="1"/>
  <c r="CA5997" i="5"/>
  <c r="CB5997" i="5" s="1"/>
  <c r="CC5997" i="5" s="1"/>
  <c r="CE5997" i="5" s="1"/>
  <c r="CF5997" i="5" s="1"/>
  <c r="ED5997" i="5"/>
  <c r="CG5997" i="5" l="1"/>
  <c r="CH5997" i="5" s="1"/>
  <c r="CI5997" i="5" s="1"/>
  <c r="CJ5997" i="5" s="1"/>
  <c r="CK5997" i="5" s="1"/>
  <c r="CR5997" i="5"/>
  <c r="CO5997" i="5"/>
  <c r="DC5997" i="5" s="1"/>
  <c r="DW5997" i="5" s="1"/>
  <c r="J5997" i="7" s="1"/>
  <c r="DB5997" i="5"/>
  <c r="DU5997" i="5" s="1"/>
  <c r="H5997" i="7" s="1"/>
  <c r="DE5997" i="5" l="1"/>
  <c r="DP5997" i="5" s="1"/>
  <c r="C5997" i="7" s="1"/>
  <c r="CV5997" i="5"/>
  <c r="CS5997" i="5"/>
  <c r="DD5997" i="5"/>
  <c r="DO5997" i="5" s="1"/>
  <c r="DA5997" i="5" l="1"/>
  <c r="CT5997" i="5"/>
  <c r="DF5997" i="5"/>
  <c r="DQ5997" i="5" s="1"/>
  <c r="CW5997" i="5"/>
  <c r="B5997" i="7"/>
  <c r="CU5997" i="5" l="1"/>
  <c r="DI5997" i="5"/>
  <c r="DX5997" i="5" s="1"/>
  <c r="DG5997" i="5"/>
  <c r="DR5997" i="5" s="1"/>
  <c r="E5997" i="7" s="1"/>
  <c r="CX5997" i="5"/>
  <c r="DH5997" i="5" s="1"/>
  <c r="DS5997" i="5" s="1"/>
  <c r="F5997" i="7" s="1"/>
  <c r="D5997" i="7"/>
  <c r="EJ5997" i="5"/>
  <c r="DT5997" i="5"/>
  <c r="DV5997" i="5"/>
  <c r="G5997" i="7" l="1"/>
  <c r="EI5997" i="5"/>
  <c r="I5997" i="7"/>
  <c r="C5998" i="5"/>
  <c r="D5998" i="5"/>
  <c r="K5997" i="7"/>
  <c r="CY5997" i="5"/>
  <c r="DL5997" i="5" s="1"/>
  <c r="EA5997" i="5" s="1"/>
  <c r="DJ5997" i="5"/>
  <c r="DY5997" i="5" s="1"/>
  <c r="L5997" i="7" s="1"/>
  <c r="EH5997" i="5" l="1"/>
  <c r="CZ5997" i="5"/>
  <c r="DM5997" i="5" s="1"/>
  <c r="DZ5997" i="5" s="1"/>
  <c r="M5997" i="7" s="1"/>
  <c r="N5997" i="7"/>
  <c r="EL5997" i="5"/>
  <c r="J5998" i="5"/>
  <c r="K5998" i="5" s="1"/>
  <c r="L5998" i="5" s="1"/>
  <c r="M5998" i="5" s="1"/>
  <c r="E5998" i="5"/>
  <c r="EG5997" i="5" l="1"/>
  <c r="EK5997" i="5"/>
  <c r="O5997" i="7" s="1"/>
  <c r="AV5998" i="5"/>
  <c r="AF5998" i="5"/>
  <c r="BH5998" i="5"/>
  <c r="N5998" i="5"/>
  <c r="CP5998" i="5" l="1"/>
  <c r="CD5998" i="5"/>
  <c r="BW5998" i="5"/>
  <c r="BX5998" i="5" s="1"/>
  <c r="AG5998" i="5"/>
  <c r="AP5998" i="5" s="1"/>
  <c r="O5998" i="5"/>
  <c r="W5998" i="5" s="1"/>
  <c r="BA5998" i="5"/>
  <c r="BB5998" i="5" s="1"/>
  <c r="BC5998" i="5" s="1"/>
  <c r="BD5998" i="5" s="1"/>
  <c r="BE5998" i="5" l="1"/>
  <c r="P5998" i="5"/>
  <c r="X5998" i="5"/>
  <c r="Y5998" i="5" s="1"/>
  <c r="Z5998" i="5" s="1"/>
  <c r="AH5998" i="5"/>
  <c r="DK5998" i="5"/>
  <c r="DN5998" i="5" s="1"/>
  <c r="V5998" i="5" l="1"/>
  <c r="Q5998" i="5"/>
  <c r="R5998" i="5" s="1"/>
  <c r="BQ5998" i="5" s="1"/>
  <c r="U5998" i="5"/>
  <c r="AA5998" i="5"/>
  <c r="AB5998" i="5" s="1"/>
  <c r="AJ5998" i="5"/>
  <c r="AK5998" i="5" s="1"/>
  <c r="AI5998" i="5"/>
  <c r="BF5998" i="5"/>
  <c r="A5998" i="7"/>
  <c r="EM5998" i="5"/>
  <c r="S5998" i="5" l="1"/>
  <c r="AL5998" i="5"/>
  <c r="T5998" i="5"/>
  <c r="BO5998" i="5" s="1"/>
  <c r="BG5998" i="5"/>
  <c r="AM5998" i="5"/>
  <c r="BI5998" i="5" s="1"/>
  <c r="AC5998" i="5"/>
  <c r="AN5998" i="5" l="1"/>
  <c r="BJ5998" i="5" s="1"/>
  <c r="AD5998" i="5"/>
  <c r="AO5998" i="5" l="1"/>
  <c r="AQ5998" i="5" s="1"/>
  <c r="AS5998" i="5"/>
  <c r="AT5998" i="5" s="1"/>
  <c r="AU5998" i="5" s="1"/>
  <c r="AE5998" i="5"/>
  <c r="BN5998" i="5" l="1"/>
  <c r="BP5998" i="5" s="1"/>
  <c r="BL5998" i="5"/>
  <c r="BM5998" i="5"/>
  <c r="BK5998" i="5"/>
  <c r="BR5998" i="5"/>
  <c r="AR5998" i="5"/>
  <c r="BS5998" i="5" s="1"/>
  <c r="BT5998" i="5" s="1"/>
  <c r="EC5998" i="5" s="1"/>
  <c r="CM5998" i="5" l="1"/>
  <c r="CN5998" i="5" s="1"/>
  <c r="CQ5998" i="5" s="1"/>
  <c r="BZ5998" i="5"/>
  <c r="CA5998" i="5" s="1"/>
  <c r="CB5998" i="5" s="1"/>
  <c r="CC5998" i="5" s="1"/>
  <c r="CE5998" i="5" s="1"/>
  <c r="CF5998" i="5" s="1"/>
  <c r="EE5998" i="5"/>
  <c r="EF5998" i="5"/>
  <c r="ED5998" i="5"/>
  <c r="CG5998" i="5" l="1"/>
  <c r="CH5998" i="5" s="1"/>
  <c r="CI5998" i="5" s="1"/>
  <c r="CJ5998" i="5" s="1"/>
  <c r="CK5998" i="5" s="1"/>
  <c r="CR5998" i="5"/>
  <c r="CS5998" i="5" s="1"/>
  <c r="CO5998" i="5"/>
  <c r="DC5998" i="5" s="1"/>
  <c r="DW5998" i="5" s="1"/>
  <c r="J5998" i="7" s="1"/>
  <c r="DB5998" i="5"/>
  <c r="DU5998" i="5" s="1"/>
  <c r="H5998" i="7" s="1"/>
  <c r="DA5998" i="5" l="1"/>
  <c r="CT5998" i="5"/>
  <c r="DE5998" i="5"/>
  <c r="DP5998" i="5" s="1"/>
  <c r="C5998" i="7" s="1"/>
  <c r="CV5998" i="5"/>
  <c r="DD5998" i="5"/>
  <c r="DO5998" i="5" s="1"/>
  <c r="DF5998" i="5" l="1"/>
  <c r="DQ5998" i="5" s="1"/>
  <c r="CW5998" i="5"/>
  <c r="B5998" i="7"/>
  <c r="CU5998" i="5"/>
  <c r="DI5998" i="5"/>
  <c r="DX5998" i="5" s="1"/>
  <c r="DT5998" i="5"/>
  <c r="G5998" i="7" s="1"/>
  <c r="DV5998" i="5"/>
  <c r="D5999" i="5" l="1"/>
  <c r="I5998" i="7"/>
  <c r="C5999" i="5"/>
  <c r="CY5998" i="5"/>
  <c r="DL5998" i="5" s="1"/>
  <c r="EA5998" i="5" s="1"/>
  <c r="DJ5998" i="5"/>
  <c r="DY5998" i="5" s="1"/>
  <c r="L5998" i="7" s="1"/>
  <c r="DG5998" i="5"/>
  <c r="DR5998" i="5" s="1"/>
  <c r="E5998" i="7" s="1"/>
  <c r="CX5998" i="5"/>
  <c r="DH5998" i="5" s="1"/>
  <c r="DS5998" i="5" s="1"/>
  <c r="F5998" i="7" s="1"/>
  <c r="K5998" i="7"/>
  <c r="EI5998" i="5"/>
  <c r="D5998" i="7"/>
  <c r="N5998" i="7" l="1"/>
  <c r="EL5998" i="5"/>
  <c r="EJ5998" i="5"/>
  <c r="J5999" i="5"/>
  <c r="K5999" i="5" s="1"/>
  <c r="L5999" i="5" s="1"/>
  <c r="M5999" i="5" s="1"/>
  <c r="E5999" i="5"/>
  <c r="EH5998" i="5"/>
  <c r="CZ5998" i="5"/>
  <c r="DM5998" i="5" s="1"/>
  <c r="DZ5998" i="5" s="1"/>
  <c r="BH5999" i="5" l="1"/>
  <c r="AV5999" i="5"/>
  <c r="AF5999" i="5"/>
  <c r="N5999" i="5"/>
  <c r="EK5998" i="5"/>
  <c r="O5998" i="7" s="1"/>
  <c r="EG5998" i="5"/>
  <c r="M5998" i="7"/>
  <c r="O5999" i="5" l="1"/>
  <c r="W5999" i="5" s="1"/>
  <c r="AG5999" i="5"/>
  <c r="AH5999" i="5" s="1"/>
  <c r="AI5999" i="5" s="1"/>
  <c r="BA5999" i="5"/>
  <c r="BB5999" i="5" s="1"/>
  <c r="CP5999" i="5"/>
  <c r="BW5999" i="5"/>
  <c r="BX5999" i="5" s="1"/>
  <c r="CD5999" i="5"/>
  <c r="P5999" i="5" l="1"/>
  <c r="V5999" i="5" s="1"/>
  <c r="AJ5999" i="5"/>
  <c r="AK5999" i="5" s="1"/>
  <c r="AM5999" i="5" s="1"/>
  <c r="AP5999" i="5"/>
  <c r="BC5999" i="5"/>
  <c r="DK5999" i="5"/>
  <c r="DN5999" i="5" s="1"/>
  <c r="X5999" i="5"/>
  <c r="Y5999" i="5" s="1"/>
  <c r="Z5999" i="5" s="1"/>
  <c r="U5999" i="5" l="1"/>
  <c r="Q5999" i="5"/>
  <c r="R5999" i="5" s="1"/>
  <c r="T5999" i="5" s="1"/>
  <c r="BO5999" i="5" s="1"/>
  <c r="A5999" i="7"/>
  <c r="EM5999" i="5"/>
  <c r="AA5999" i="5"/>
  <c r="AB5999" i="5" s="1"/>
  <c r="AC5999" i="5" s="1"/>
  <c r="AD5999" i="5" s="1"/>
  <c r="AE5999" i="5" s="1"/>
  <c r="AL5999" i="5"/>
  <c r="AN5999" i="5" s="1"/>
  <c r="BD5999" i="5"/>
  <c r="BQ5999" i="5" l="1"/>
  <c r="S5999" i="5"/>
  <c r="AS5999" i="5"/>
  <c r="AT5999" i="5" s="1"/>
  <c r="AU5999" i="5" s="1"/>
  <c r="AO5999" i="5"/>
  <c r="BE5999" i="5"/>
  <c r="BJ5999" i="5"/>
  <c r="BI5999" i="5"/>
  <c r="BK5999" i="5" l="1"/>
  <c r="BF5999" i="5"/>
  <c r="AQ5999" i="5"/>
  <c r="BN5999" i="5"/>
  <c r="BR5999" i="5" l="1"/>
  <c r="AR5999" i="5"/>
  <c r="BS5999" i="5" s="1"/>
  <c r="BT5999" i="5" s="1"/>
  <c r="EC5999" i="5" s="1"/>
  <c r="BP5999" i="5"/>
  <c r="BZ5999" i="5"/>
  <c r="CM5999" i="5"/>
  <c r="BL5999" i="5"/>
  <c r="EF5999" i="5" s="1"/>
  <c r="BG5999" i="5"/>
  <c r="BM5999" i="5" s="1"/>
  <c r="EE5999" i="5"/>
  <c r="CN5999" i="5" l="1"/>
  <c r="CA5999" i="5"/>
  <c r="CB5999" i="5" s="1"/>
  <c r="CC5999" i="5" s="1"/>
  <c r="CE5999" i="5" s="1"/>
  <c r="CF5999" i="5" s="1"/>
  <c r="ED5999" i="5"/>
  <c r="CG5999" i="5" l="1"/>
  <c r="CH5999" i="5" s="1"/>
  <c r="CI5999" i="5" s="1"/>
  <c r="CJ5999" i="5" s="1"/>
  <c r="CK5999" i="5" s="1"/>
  <c r="CQ5999" i="5"/>
  <c r="DB5999" i="5"/>
  <c r="DU5999" i="5" s="1"/>
  <c r="H5999" i="7" s="1"/>
  <c r="CO5999" i="5"/>
  <c r="DC5999" i="5" s="1"/>
  <c r="DW5999" i="5" s="1"/>
  <c r="J5999" i="7" s="1"/>
  <c r="DD5999" i="5" l="1"/>
  <c r="DO5999" i="5" s="1"/>
  <c r="B5999" i="7" s="1"/>
  <c r="CR5999" i="5"/>
  <c r="CS5999" i="5" s="1"/>
  <c r="DA5999" i="5" l="1"/>
  <c r="CT5999" i="5"/>
  <c r="DE5999" i="5"/>
  <c r="DP5999" i="5" s="1"/>
  <c r="CV5999" i="5"/>
  <c r="CU5999" i="5" l="1"/>
  <c r="DI5999" i="5"/>
  <c r="DX5999" i="5" s="1"/>
  <c r="DF5999" i="5"/>
  <c r="DQ5999" i="5" s="1"/>
  <c r="CW5999" i="5"/>
  <c r="C5999" i="7"/>
  <c r="DT5999" i="5"/>
  <c r="G5999" i="7" s="1"/>
  <c r="DV5999" i="5"/>
  <c r="C6000" i="5" l="1"/>
  <c r="I5999" i="7"/>
  <c r="D6000" i="5"/>
  <c r="DG5999" i="5"/>
  <c r="DR5999" i="5" s="1"/>
  <c r="E5999" i="7" s="1"/>
  <c r="CX5999" i="5"/>
  <c r="DH5999" i="5" s="1"/>
  <c r="DS5999" i="5" s="1"/>
  <c r="F5999" i="7" s="1"/>
  <c r="K5999" i="7"/>
  <c r="EH5999" i="5"/>
  <c r="EI5999" i="5"/>
  <c r="D5999" i="7"/>
  <c r="CY5999" i="5"/>
  <c r="DL5999" i="5" s="1"/>
  <c r="EA5999" i="5" s="1"/>
  <c r="DJ5999" i="5"/>
  <c r="DY5999" i="5" s="1"/>
  <c r="L5999" i="7" s="1"/>
  <c r="N5999" i="7" l="1"/>
  <c r="EL5999" i="5"/>
  <c r="EJ5999" i="5"/>
  <c r="CZ5999" i="5"/>
  <c r="DM5999" i="5" s="1"/>
  <c r="DZ5999" i="5" s="1"/>
  <c r="J6000" i="5"/>
  <c r="K6000" i="5" s="1"/>
  <c r="L6000" i="5" s="1"/>
  <c r="M6000" i="5" s="1"/>
  <c r="E6000" i="5"/>
  <c r="BH6000" i="5" l="1"/>
  <c r="AF6000" i="5"/>
  <c r="AV6000" i="5"/>
  <c r="N6000" i="5"/>
  <c r="EG5999" i="5"/>
  <c r="M5999" i="7"/>
  <c r="EK5999" i="5"/>
  <c r="O5999" i="7" s="1"/>
  <c r="BA6000" i="5" l="1"/>
  <c r="BB6000" i="5" s="1"/>
  <c r="AG6000" i="5"/>
  <c r="AH6000" i="5" s="1"/>
  <c r="AI6000" i="5" s="1"/>
  <c r="O6000" i="5"/>
  <c r="P6000" i="5" s="1"/>
  <c r="CP6000" i="5"/>
  <c r="BW6000" i="5"/>
  <c r="BX6000" i="5" s="1"/>
  <c r="CD6000" i="5"/>
  <c r="W6000" i="5" l="1"/>
  <c r="X6000" i="5" s="1"/>
  <c r="Y6000" i="5" s="1"/>
  <c r="Z6000" i="5" s="1"/>
  <c r="AA6000" i="5" s="1"/>
  <c r="AB6000" i="5" s="1"/>
  <c r="AP6000" i="5"/>
  <c r="AJ6000" i="5"/>
  <c r="AK6000" i="5" s="1"/>
  <c r="AM6000" i="5" s="1"/>
  <c r="DK6000" i="5"/>
  <c r="DN6000" i="5" s="1"/>
  <c r="U6000" i="5"/>
  <c r="Q6000" i="5"/>
  <c r="R6000" i="5" s="1"/>
  <c r="T6000" i="5" s="1"/>
  <c r="V6000" i="5"/>
  <c r="BC6000" i="5"/>
  <c r="BD6000" i="5" s="1"/>
  <c r="BO6000" i="5" l="1"/>
  <c r="AC6000" i="5"/>
  <c r="AD6000" i="5" s="1"/>
  <c r="AE6000" i="5" s="1"/>
  <c r="BI6000" i="5"/>
  <c r="EM6000" i="5"/>
  <c r="A6000" i="7"/>
  <c r="AL6000" i="5"/>
  <c r="AN6000" i="5" s="1"/>
  <c r="BQ6000" i="5"/>
  <c r="BE6000" i="5"/>
  <c r="S6000" i="5"/>
  <c r="AS6000" i="5" l="1"/>
  <c r="AT6000" i="5" s="1"/>
  <c r="AU6000" i="5" s="1"/>
  <c r="BJ6000" i="5"/>
  <c r="AO6000" i="5"/>
  <c r="BF6000" i="5"/>
  <c r="BK6000" i="5" l="1"/>
  <c r="BL6000" i="5"/>
  <c r="BG6000" i="5"/>
  <c r="BM6000" i="5" s="1"/>
  <c r="AQ6000" i="5"/>
  <c r="BN6000" i="5"/>
  <c r="EF6000" i="5" l="1"/>
  <c r="BP6000" i="5"/>
  <c r="CM6000" i="5"/>
  <c r="BZ6000" i="5"/>
  <c r="EE6000" i="5"/>
  <c r="BR6000" i="5"/>
  <c r="AR6000" i="5"/>
  <c r="BS6000" i="5" s="1"/>
  <c r="BT6000" i="5" s="1"/>
  <c r="EC6000" i="5" s="1"/>
  <c r="ED6000" i="5" l="1"/>
  <c r="CA6000" i="5"/>
  <c r="CB6000" i="5" s="1"/>
  <c r="CC6000" i="5" s="1"/>
  <c r="CN6000" i="5"/>
  <c r="CO6000" i="5" l="1"/>
  <c r="DC6000" i="5" s="1"/>
  <c r="DW6000" i="5" s="1"/>
  <c r="J6000" i="7" s="1"/>
  <c r="DB6000" i="5"/>
  <c r="DU6000" i="5" s="1"/>
  <c r="H6000" i="7" s="1"/>
  <c r="CQ6000" i="5"/>
  <c r="CG6000" i="5"/>
  <c r="CH6000" i="5" s="1"/>
  <c r="CI6000" i="5" s="1"/>
  <c r="CJ6000" i="5" s="1"/>
  <c r="CK6000" i="5" s="1"/>
  <c r="CE6000" i="5"/>
  <c r="CF6000" i="5" s="1"/>
  <c r="DD6000" i="5" l="1"/>
  <c r="DO6000" i="5" s="1"/>
  <c r="CR6000" i="5"/>
  <c r="CS6000" i="5" l="1"/>
  <c r="DE6000" i="5"/>
  <c r="DP6000" i="5" s="1"/>
  <c r="C6000" i="7" s="1"/>
  <c r="CV6000" i="5"/>
  <c r="B6000" i="7"/>
  <c r="DF6000" i="5" l="1"/>
  <c r="DQ6000" i="5" s="1"/>
  <c r="CW6000" i="5"/>
  <c r="DA6000" i="5"/>
  <c r="CT6000" i="5"/>
  <c r="DG6000" i="5" l="1"/>
  <c r="DR6000" i="5" s="1"/>
  <c r="E6000" i="7" s="1"/>
  <c r="CX6000" i="5"/>
  <c r="DH6000" i="5" s="1"/>
  <c r="DS6000" i="5" s="1"/>
  <c r="F6000" i="7" s="1"/>
  <c r="DI6000" i="5"/>
  <c r="DX6000" i="5" s="1"/>
  <c r="CU6000" i="5"/>
  <c r="DT6000" i="5"/>
  <c r="DV6000" i="5"/>
  <c r="D6000" i="7"/>
  <c r="EJ6000" i="5" l="1"/>
  <c r="G6000" i="7"/>
  <c r="EI6000" i="5"/>
  <c r="K6000" i="7"/>
  <c r="I6000" i="7"/>
  <c r="C6001" i="5"/>
  <c r="D6001" i="5"/>
  <c r="CY6000" i="5"/>
  <c r="DL6000" i="5" s="1"/>
  <c r="EA6000" i="5" s="1"/>
  <c r="DJ6000" i="5"/>
  <c r="DY6000" i="5" s="1"/>
  <c r="L6000" i="7" s="1"/>
  <c r="N6000" i="7" l="1"/>
  <c r="EL6000" i="5"/>
  <c r="CZ6000" i="5"/>
  <c r="DM6000" i="5" s="1"/>
  <c r="DZ6000" i="5" s="1"/>
  <c r="M6000" i="7" s="1"/>
  <c r="E6001" i="5"/>
  <c r="J6001" i="5"/>
  <c r="K6001" i="5" s="1"/>
  <c r="L6001" i="5" s="1"/>
  <c r="M6001" i="5" s="1"/>
  <c r="EH6000" i="5"/>
  <c r="EG6000" i="5"/>
  <c r="EK6000" i="5"/>
  <c r="O6000" i="7" s="1"/>
  <c r="AV6001" i="5" l="1"/>
  <c r="AF6001" i="5"/>
  <c r="BH6001" i="5"/>
  <c r="N6001" i="5"/>
  <c r="O6001" i="5" l="1"/>
  <c r="W6001" i="5" s="1"/>
  <c r="X6001" i="5" s="1"/>
  <c r="Y6001" i="5" s="1"/>
  <c r="Z6001" i="5" s="1"/>
  <c r="AA6001" i="5" s="1"/>
  <c r="AB6001" i="5" s="1"/>
  <c r="AG6001" i="5"/>
  <c r="AP6001" i="5" s="1"/>
  <c r="BW6001" i="5"/>
  <c r="BX6001" i="5" s="1"/>
  <c r="CP6001" i="5"/>
  <c r="CD6001" i="5"/>
  <c r="BA6001" i="5"/>
  <c r="BB6001" i="5" s="1"/>
  <c r="BC6001" i="5" s="1"/>
  <c r="BD6001" i="5" s="1"/>
  <c r="BE6001" i="5" s="1"/>
  <c r="P6001" i="5" l="1"/>
  <c r="V6001" i="5" s="1"/>
  <c r="AC6001" i="5" s="1"/>
  <c r="AD6001" i="5" s="1"/>
  <c r="AE6001" i="5" s="1"/>
  <c r="BF6001" i="5"/>
  <c r="DK6001" i="5"/>
  <c r="DN6001" i="5" s="1"/>
  <c r="AH6001" i="5"/>
  <c r="U6001" i="5" l="1"/>
  <c r="Q6001" i="5"/>
  <c r="R6001" i="5" s="1"/>
  <c r="T6001" i="5" s="1"/>
  <c r="BO6001" i="5" s="1"/>
  <c r="AI6001" i="5"/>
  <c r="AJ6001" i="5"/>
  <c r="AK6001" i="5" s="1"/>
  <c r="AL6001" i="5" s="1"/>
  <c r="A6001" i="7"/>
  <c r="EM6001" i="5"/>
  <c r="BG6001" i="5"/>
  <c r="S6001" i="5" l="1"/>
  <c r="BQ6001" i="5"/>
  <c r="AM6001" i="5"/>
  <c r="BI6001" i="5" s="1"/>
  <c r="AN6001" i="5" l="1"/>
  <c r="AS6001" i="5" l="1"/>
  <c r="BJ6001" i="5"/>
  <c r="AO6001" i="5"/>
  <c r="BN6001" i="5" l="1"/>
  <c r="EE6001" i="5" s="1"/>
  <c r="AQ6001" i="5"/>
  <c r="AT6001" i="5"/>
  <c r="BK6001" i="5"/>
  <c r="BR6001" i="5" l="1"/>
  <c r="AR6001" i="5"/>
  <c r="BS6001" i="5" s="1"/>
  <c r="BT6001" i="5" s="1"/>
  <c r="EC6001" i="5" s="1"/>
  <c r="AU6001" i="5"/>
  <c r="BM6001" i="5" s="1"/>
  <c r="BL6001" i="5"/>
  <c r="EF6001" i="5" s="1"/>
  <c r="BP6001" i="5"/>
  <c r="BZ6001" i="5"/>
  <c r="CM6001" i="5"/>
  <c r="CN6001" i="5" l="1"/>
  <c r="CQ6001" i="5" s="1"/>
  <c r="CA6001" i="5"/>
  <c r="CB6001" i="5" s="1"/>
  <c r="CC6001" i="5" s="1"/>
  <c r="CE6001" i="5" s="1"/>
  <c r="CF6001" i="5" s="1"/>
  <c r="ED6001" i="5"/>
  <c r="CG6001" i="5" l="1"/>
  <c r="CH6001" i="5" s="1"/>
  <c r="CI6001" i="5" s="1"/>
  <c r="CJ6001" i="5" s="1"/>
  <c r="CK6001" i="5" s="1"/>
  <c r="CR6001" i="5"/>
  <c r="DB6001" i="5"/>
  <c r="DU6001" i="5" s="1"/>
  <c r="H6001" i="7" s="1"/>
  <c r="CO6001" i="5"/>
  <c r="DC6001" i="5" s="1"/>
  <c r="DW6001" i="5" s="1"/>
  <c r="J6001" i="7" s="1"/>
  <c r="DE6001" i="5" l="1"/>
  <c r="DP6001" i="5" s="1"/>
  <c r="C6001" i="7" s="1"/>
  <c r="CV6001" i="5"/>
  <c r="CS6001" i="5"/>
  <c r="DD6001" i="5"/>
  <c r="DO6001" i="5" s="1"/>
  <c r="B6001" i="7" l="1"/>
  <c r="DF6001" i="5"/>
  <c r="DQ6001" i="5" s="1"/>
  <c r="CW6001" i="5"/>
  <c r="DA6001" i="5"/>
  <c r="CT6001" i="5"/>
  <c r="DT6001" i="5" l="1"/>
  <c r="DV6001" i="5"/>
  <c r="CX6001" i="5"/>
  <c r="DH6001" i="5" s="1"/>
  <c r="DS6001" i="5" s="1"/>
  <c r="F6001" i="7" s="1"/>
  <c r="DG6001" i="5"/>
  <c r="DR6001" i="5" s="1"/>
  <c r="E6001" i="7" s="1"/>
  <c r="CU6001" i="5"/>
  <c r="DI6001" i="5"/>
  <c r="DX6001" i="5" s="1"/>
  <c r="EJ6001" i="5"/>
  <c r="D6001" i="7"/>
  <c r="K6001" i="7" l="1"/>
  <c r="CY6001" i="5"/>
  <c r="DL6001" i="5" s="1"/>
  <c r="EA6001" i="5" s="1"/>
  <c r="DJ6001" i="5"/>
  <c r="DY6001" i="5" s="1"/>
  <c r="L6001" i="7" s="1"/>
  <c r="I6001" i="7"/>
  <c r="D6002" i="5"/>
  <c r="C6002" i="5"/>
  <c r="G6001" i="7"/>
  <c r="EI6001" i="5"/>
  <c r="N6001" i="7" l="1"/>
  <c r="EL6001" i="5"/>
  <c r="E6002" i="5"/>
  <c r="J6002" i="5"/>
  <c r="K6002" i="5" s="1"/>
  <c r="L6002" i="5" s="1"/>
  <c r="M6002" i="5" s="1"/>
  <c r="CZ6001" i="5"/>
  <c r="DM6001" i="5" s="1"/>
  <c r="DZ6001" i="5" s="1"/>
  <c r="EH6001" i="5"/>
  <c r="M6001" i="7" l="1"/>
  <c r="EG6001" i="5"/>
  <c r="EK6001" i="5"/>
  <c r="O6001" i="7" s="1"/>
  <c r="AV6002" i="5"/>
  <c r="AF6002" i="5"/>
  <c r="BH6002" i="5"/>
  <c r="N6002" i="5"/>
  <c r="CD6002" i="5" l="1"/>
  <c r="BW6002" i="5"/>
  <c r="BX6002" i="5" s="1"/>
  <c r="CP6002" i="5"/>
  <c r="O6002" i="5"/>
  <c r="P6002" i="5" s="1"/>
  <c r="BA6002" i="5"/>
  <c r="BB6002" i="5" s="1"/>
  <c r="AG6002" i="5"/>
  <c r="W6002" i="5" l="1"/>
  <c r="X6002" i="5" s="1"/>
  <c r="Y6002" i="5" s="1"/>
  <c r="Z6002" i="5" s="1"/>
  <c r="AA6002" i="5" s="1"/>
  <c r="DK6002" i="5"/>
  <c r="DN6002" i="5" s="1"/>
  <c r="A6002" i="7" s="1"/>
  <c r="BC6002" i="5"/>
  <c r="BD6002" i="5" s="1"/>
  <c r="V6002" i="5"/>
  <c r="Q6002" i="5"/>
  <c r="R6002" i="5" s="1"/>
  <c r="T6002" i="5" s="1"/>
  <c r="U6002" i="5"/>
  <c r="AP6002" i="5"/>
  <c r="AH6002" i="5"/>
  <c r="EM6002" i="5" l="1"/>
  <c r="BE6002" i="5"/>
  <c r="AB6002" i="5"/>
  <c r="AC6002" i="5" s="1"/>
  <c r="AD6002" i="5" s="1"/>
  <c r="AE6002" i="5" s="1"/>
  <c r="BO6002" i="5"/>
  <c r="AI6002" i="5"/>
  <c r="AJ6002" i="5"/>
  <c r="AK6002" i="5" s="1"/>
  <c r="BQ6002" i="5"/>
  <c r="S6002" i="5"/>
  <c r="AM6002" i="5" l="1"/>
  <c r="BI6002" i="5" s="1"/>
  <c r="AL6002" i="5"/>
  <c r="BF6002" i="5"/>
  <c r="AN6002" i="5" l="1"/>
  <c r="BG6002" i="5"/>
  <c r="AS6002" i="5" l="1"/>
  <c r="BJ6002" i="5"/>
  <c r="AO6002" i="5"/>
  <c r="BN6002" i="5" l="1"/>
  <c r="EE6002" i="5" s="1"/>
  <c r="AQ6002" i="5"/>
  <c r="AT6002" i="5"/>
  <c r="BK6002" i="5"/>
  <c r="AU6002" i="5" l="1"/>
  <c r="BM6002" i="5" s="1"/>
  <c r="BL6002" i="5"/>
  <c r="EF6002" i="5" s="1"/>
  <c r="BR6002" i="5"/>
  <c r="AR6002" i="5"/>
  <c r="BS6002" i="5" s="1"/>
  <c r="BT6002" i="5" s="1"/>
  <c r="EC6002" i="5" s="1"/>
  <c r="BP6002" i="5"/>
  <c r="BZ6002" i="5"/>
  <c r="CM6002" i="5"/>
  <c r="CA6002" i="5" l="1"/>
  <c r="CB6002" i="5" s="1"/>
  <c r="CC6002" i="5" s="1"/>
  <c r="ED6002" i="5"/>
  <c r="CN6002" i="5"/>
  <c r="CQ6002" i="5" l="1"/>
  <c r="CR6002" i="5" s="1"/>
  <c r="DB6002" i="5"/>
  <c r="DU6002" i="5" s="1"/>
  <c r="H6002" i="7" s="1"/>
  <c r="CO6002" i="5"/>
  <c r="DC6002" i="5" s="1"/>
  <c r="DW6002" i="5" s="1"/>
  <c r="J6002" i="7" s="1"/>
  <c r="CG6002" i="5"/>
  <c r="CH6002" i="5" s="1"/>
  <c r="CI6002" i="5" s="1"/>
  <c r="CJ6002" i="5" s="1"/>
  <c r="CK6002" i="5" s="1"/>
  <c r="CE6002" i="5"/>
  <c r="CF6002" i="5" s="1"/>
  <c r="CS6002" i="5" l="1"/>
  <c r="DE6002" i="5"/>
  <c r="DP6002" i="5" s="1"/>
  <c r="C6002" i="7" s="1"/>
  <c r="CV6002" i="5"/>
  <c r="DD6002" i="5"/>
  <c r="DO6002" i="5" s="1"/>
  <c r="DF6002" i="5" l="1"/>
  <c r="DQ6002" i="5" s="1"/>
  <c r="CW6002" i="5"/>
  <c r="B6002" i="7"/>
  <c r="DA6002" i="5"/>
  <c r="CT6002" i="5"/>
  <c r="CU6002" i="5" l="1"/>
  <c r="DI6002" i="5"/>
  <c r="DX6002" i="5" s="1"/>
  <c r="DG6002" i="5"/>
  <c r="DR6002" i="5" s="1"/>
  <c r="E6002" i="7" s="1"/>
  <c r="CX6002" i="5"/>
  <c r="DH6002" i="5" s="1"/>
  <c r="DS6002" i="5" s="1"/>
  <c r="F6002" i="7" s="1"/>
  <c r="DT6002" i="5"/>
  <c r="DV6002" i="5"/>
  <c r="D6002" i="7"/>
  <c r="EJ6002" i="5"/>
  <c r="C6003" i="5" l="1"/>
  <c r="I6002" i="7"/>
  <c r="D6003" i="5"/>
  <c r="G6002" i="7"/>
  <c r="EI6002" i="5"/>
  <c r="K6002" i="7"/>
  <c r="CY6002" i="5"/>
  <c r="DL6002" i="5" s="1"/>
  <c r="EA6002" i="5" s="1"/>
  <c r="DJ6002" i="5"/>
  <c r="DY6002" i="5" s="1"/>
  <c r="L6002" i="7" s="1"/>
  <c r="N6002" i="7" l="1"/>
  <c r="EL6002" i="5"/>
  <c r="CZ6002" i="5"/>
  <c r="DM6002" i="5" s="1"/>
  <c r="DZ6002" i="5" s="1"/>
  <c r="EK6002" i="5" s="1"/>
  <c r="O6002" i="7" s="1"/>
  <c r="EH6002" i="5"/>
  <c r="J6003" i="5"/>
  <c r="K6003" i="5" s="1"/>
  <c r="L6003" i="5" s="1"/>
  <c r="M6003" i="5" s="1"/>
  <c r="E6003" i="5"/>
  <c r="M6002" i="7" l="1"/>
  <c r="EG6002" i="5"/>
  <c r="N6003" i="5"/>
  <c r="BH6003" i="5"/>
  <c r="AV6003" i="5"/>
  <c r="AF6003" i="5"/>
  <c r="BA6003" i="5" l="1"/>
  <c r="BB6003" i="5" s="1"/>
  <c r="BC6003" i="5" s="1"/>
  <c r="BD6003" i="5" s="1"/>
  <c r="BW6003" i="5"/>
  <c r="BX6003" i="5" s="1"/>
  <c r="CP6003" i="5"/>
  <c r="CD6003" i="5"/>
  <c r="AG6003" i="5"/>
  <c r="AP6003" i="5" s="1"/>
  <c r="O6003" i="5"/>
  <c r="P6003" i="5" s="1"/>
  <c r="DK6003" i="5" l="1"/>
  <c r="DN6003" i="5" s="1"/>
  <c r="A6003" i="7" s="1"/>
  <c r="W6003" i="5"/>
  <c r="X6003" i="5" s="1"/>
  <c r="Y6003" i="5" s="1"/>
  <c r="Z6003" i="5" s="1"/>
  <c r="AA6003" i="5" s="1"/>
  <c r="AB6003" i="5" s="1"/>
  <c r="BE6003" i="5"/>
  <c r="V6003" i="5"/>
  <c r="U6003" i="5"/>
  <c r="Q6003" i="5"/>
  <c r="R6003" i="5" s="1"/>
  <c r="T6003" i="5" s="1"/>
  <c r="BO6003" i="5" s="1"/>
  <c r="AH6003" i="5"/>
  <c r="EM6003" i="5" l="1"/>
  <c r="AC6003" i="5"/>
  <c r="AD6003" i="5" s="1"/>
  <c r="AE6003" i="5" s="1"/>
  <c r="BF6003" i="5"/>
  <c r="S6003" i="5"/>
  <c r="AI6003" i="5"/>
  <c r="AJ6003" i="5"/>
  <c r="AK6003" i="5" s="1"/>
  <c r="AL6003" i="5" s="1"/>
  <c r="BQ6003" i="5"/>
  <c r="AM6003" i="5" l="1"/>
  <c r="BI6003" i="5" s="1"/>
  <c r="BG6003" i="5"/>
  <c r="AN6003" i="5" l="1"/>
  <c r="AS6003" i="5" l="1"/>
  <c r="BJ6003" i="5"/>
  <c r="AO6003" i="5"/>
  <c r="BN6003" i="5" l="1"/>
  <c r="EE6003" i="5" s="1"/>
  <c r="AQ6003" i="5"/>
  <c r="AT6003" i="5"/>
  <c r="BK6003" i="5"/>
  <c r="BR6003" i="5" l="1"/>
  <c r="AR6003" i="5"/>
  <c r="BS6003" i="5" s="1"/>
  <c r="BT6003" i="5" s="1"/>
  <c r="EC6003" i="5" s="1"/>
  <c r="AU6003" i="5"/>
  <c r="BM6003" i="5" s="1"/>
  <c r="BL6003" i="5"/>
  <c r="EF6003" i="5" s="1"/>
  <c r="BP6003" i="5"/>
  <c r="CM6003" i="5"/>
  <c r="BZ6003" i="5"/>
  <c r="CN6003" i="5" l="1"/>
  <c r="CQ6003" i="5" s="1"/>
  <c r="CA6003" i="5"/>
  <c r="CB6003" i="5" s="1"/>
  <c r="CC6003" i="5" s="1"/>
  <c r="CE6003" i="5" s="1"/>
  <c r="CF6003" i="5" s="1"/>
  <c r="ED6003" i="5"/>
  <c r="CR6003" i="5" l="1"/>
  <c r="CS6003" i="5" s="1"/>
  <c r="CG6003" i="5"/>
  <c r="CH6003" i="5" s="1"/>
  <c r="CI6003" i="5" s="1"/>
  <c r="CJ6003" i="5" s="1"/>
  <c r="CK6003" i="5" s="1"/>
  <c r="CO6003" i="5"/>
  <c r="DC6003" i="5" s="1"/>
  <c r="DW6003" i="5" s="1"/>
  <c r="J6003" i="7" s="1"/>
  <c r="DB6003" i="5"/>
  <c r="DU6003" i="5" s="1"/>
  <c r="H6003" i="7" s="1"/>
  <c r="DA6003" i="5" l="1"/>
  <c r="CT6003" i="5"/>
  <c r="DE6003" i="5"/>
  <c r="DP6003" i="5" s="1"/>
  <c r="C6003" i="7" s="1"/>
  <c r="CV6003" i="5"/>
  <c r="DD6003" i="5"/>
  <c r="DO6003" i="5" s="1"/>
  <c r="DF6003" i="5" l="1"/>
  <c r="DQ6003" i="5" s="1"/>
  <c r="CW6003" i="5"/>
  <c r="B6003" i="7"/>
  <c r="DI6003" i="5"/>
  <c r="DX6003" i="5" s="1"/>
  <c r="CU6003" i="5"/>
  <c r="DT6003" i="5"/>
  <c r="G6003" i="7" s="1"/>
  <c r="DV6003" i="5"/>
  <c r="CY6003" i="5" l="1"/>
  <c r="DL6003" i="5" s="1"/>
  <c r="EA6003" i="5" s="1"/>
  <c r="DJ6003" i="5"/>
  <c r="DY6003" i="5" s="1"/>
  <c r="L6003" i="7" s="1"/>
  <c r="EI6003" i="5"/>
  <c r="D6004" i="5"/>
  <c r="C6004" i="5"/>
  <c r="I6003" i="7"/>
  <c r="DG6003" i="5"/>
  <c r="DR6003" i="5" s="1"/>
  <c r="E6003" i="7" s="1"/>
  <c r="CX6003" i="5"/>
  <c r="DH6003" i="5" s="1"/>
  <c r="DS6003" i="5" s="1"/>
  <c r="F6003" i="7" s="1"/>
  <c r="K6003" i="7"/>
  <c r="D6003" i="7"/>
  <c r="N6003" i="7" l="1"/>
  <c r="EL6003" i="5"/>
  <c r="EH6003" i="5"/>
  <c r="EJ6003" i="5"/>
  <c r="E6004" i="5"/>
  <c r="J6004" i="5"/>
  <c r="K6004" i="5" s="1"/>
  <c r="L6004" i="5" s="1"/>
  <c r="M6004" i="5" s="1"/>
  <c r="CZ6003" i="5"/>
  <c r="DM6003" i="5" s="1"/>
  <c r="DZ6003" i="5" s="1"/>
  <c r="EK6003" i="5" l="1"/>
  <c r="O6003" i="7" s="1"/>
  <c r="M6003" i="7"/>
  <c r="EG6003" i="5"/>
  <c r="N6004" i="5"/>
  <c r="BH6004" i="5"/>
  <c r="AF6004" i="5"/>
  <c r="AV6004" i="5"/>
  <c r="O6004" i="5" l="1"/>
  <c r="P6004" i="5" s="1"/>
  <c r="AG6004" i="5"/>
  <c r="AH6004" i="5" s="1"/>
  <c r="AI6004" i="5" s="1"/>
  <c r="BW6004" i="5"/>
  <c r="BX6004" i="5" s="1"/>
  <c r="CP6004" i="5"/>
  <c r="CD6004" i="5"/>
  <c r="BA6004" i="5"/>
  <c r="BB6004" i="5" s="1"/>
  <c r="BC6004" i="5" s="1"/>
  <c r="BD6004" i="5" s="1"/>
  <c r="W6004" i="5" l="1"/>
  <c r="X6004" i="5" s="1"/>
  <c r="Y6004" i="5" s="1"/>
  <c r="Z6004" i="5" s="1"/>
  <c r="AA6004" i="5" s="1"/>
  <c r="AB6004" i="5" s="1"/>
  <c r="DK6004" i="5"/>
  <c r="DN6004" i="5" s="1"/>
  <c r="EM6004" i="5" s="1"/>
  <c r="BE6004" i="5"/>
  <c r="AP6004" i="5"/>
  <c r="AJ6004" i="5"/>
  <c r="AK6004" i="5" s="1"/>
  <c r="AM6004" i="5" s="1"/>
  <c r="V6004" i="5"/>
  <c r="U6004" i="5"/>
  <c r="Q6004" i="5"/>
  <c r="R6004" i="5" s="1"/>
  <c r="T6004" i="5" s="1"/>
  <c r="A6004" i="7" l="1"/>
  <c r="BO6004" i="5"/>
  <c r="AC6004" i="5"/>
  <c r="AD6004" i="5" s="1"/>
  <c r="AE6004" i="5" s="1"/>
  <c r="BI6004" i="5"/>
  <c r="S6004" i="5"/>
  <c r="AL6004" i="5"/>
  <c r="AN6004" i="5" s="1"/>
  <c r="BF6004" i="5"/>
  <c r="BQ6004" i="5"/>
  <c r="AS6004" i="5" l="1"/>
  <c r="AO6004" i="5"/>
  <c r="BJ6004" i="5"/>
  <c r="BG6004" i="5"/>
  <c r="AQ6004" i="5" l="1"/>
  <c r="BN6004" i="5"/>
  <c r="AT6004" i="5"/>
  <c r="BK6004" i="5"/>
  <c r="BP6004" i="5" l="1"/>
  <c r="CM6004" i="5"/>
  <c r="BZ6004" i="5"/>
  <c r="EE6004" i="5"/>
  <c r="AU6004" i="5"/>
  <c r="BM6004" i="5" s="1"/>
  <c r="BL6004" i="5"/>
  <c r="EF6004" i="5" s="1"/>
  <c r="BR6004" i="5"/>
  <c r="AR6004" i="5"/>
  <c r="BS6004" i="5" s="1"/>
  <c r="BT6004" i="5" s="1"/>
  <c r="EC6004" i="5" s="1"/>
  <c r="ED6004" i="5" l="1"/>
  <c r="CA6004" i="5"/>
  <c r="CB6004" i="5" s="1"/>
  <c r="CC6004" i="5" s="1"/>
  <c r="CN6004" i="5"/>
  <c r="CQ6004" i="5" l="1"/>
  <c r="DB6004" i="5"/>
  <c r="DU6004" i="5" s="1"/>
  <c r="H6004" i="7" s="1"/>
  <c r="CO6004" i="5"/>
  <c r="DC6004" i="5" s="1"/>
  <c r="DW6004" i="5" s="1"/>
  <c r="J6004" i="7" s="1"/>
  <c r="CG6004" i="5"/>
  <c r="CH6004" i="5" s="1"/>
  <c r="CI6004" i="5" s="1"/>
  <c r="CJ6004" i="5" s="1"/>
  <c r="CK6004" i="5" s="1"/>
  <c r="CE6004" i="5"/>
  <c r="CF6004" i="5" s="1"/>
  <c r="DD6004" i="5" l="1"/>
  <c r="DO6004" i="5" s="1"/>
  <c r="CR6004" i="5"/>
  <c r="B6004" i="7" l="1"/>
  <c r="DE6004" i="5"/>
  <c r="DP6004" i="5" s="1"/>
  <c r="C6004" i="7" s="1"/>
  <c r="CV6004" i="5"/>
  <c r="CS6004" i="5"/>
  <c r="DA6004" i="5" l="1"/>
  <c r="CT6004" i="5"/>
  <c r="DF6004" i="5"/>
  <c r="DQ6004" i="5" s="1"/>
  <c r="CW6004" i="5"/>
  <c r="CX6004" i="5" l="1"/>
  <c r="DH6004" i="5" s="1"/>
  <c r="DS6004" i="5" s="1"/>
  <c r="F6004" i="7" s="1"/>
  <c r="DG6004" i="5"/>
  <c r="DR6004" i="5" s="1"/>
  <c r="E6004" i="7" s="1"/>
  <c r="DI6004" i="5"/>
  <c r="DX6004" i="5" s="1"/>
  <c r="CU6004" i="5"/>
  <c r="D6004" i="7"/>
  <c r="DT6004" i="5"/>
  <c r="DV6004" i="5"/>
  <c r="EJ6004" i="5" l="1"/>
  <c r="G6004" i="7"/>
  <c r="EI6004" i="5"/>
  <c r="CY6004" i="5"/>
  <c r="DL6004" i="5" s="1"/>
  <c r="EA6004" i="5" s="1"/>
  <c r="DJ6004" i="5"/>
  <c r="DY6004" i="5" s="1"/>
  <c r="L6004" i="7" s="1"/>
  <c r="K6004" i="7"/>
  <c r="C6005" i="5"/>
  <c r="D6005" i="5"/>
  <c r="I6004" i="7"/>
  <c r="EH6004" i="5" l="1"/>
  <c r="N6004" i="7"/>
  <c r="EL6004" i="5"/>
  <c r="J6005" i="5"/>
  <c r="K6005" i="5" s="1"/>
  <c r="L6005" i="5" s="1"/>
  <c r="M6005" i="5" s="1"/>
  <c r="E6005" i="5"/>
  <c r="CZ6004" i="5"/>
  <c r="DM6004" i="5" s="1"/>
  <c r="DZ6004" i="5" s="1"/>
  <c r="EG6004" i="5" l="1"/>
  <c r="M6004" i="7"/>
  <c r="EK6004" i="5"/>
  <c r="O6004" i="7" s="1"/>
  <c r="BH6005" i="5"/>
  <c r="AF6005" i="5"/>
  <c r="AV6005" i="5"/>
  <c r="N6005" i="5"/>
  <c r="O6005" i="5" l="1"/>
  <c r="W6005" i="5" s="1"/>
  <c r="X6005" i="5" s="1"/>
  <c r="Y6005" i="5" s="1"/>
  <c r="Z6005" i="5" s="1"/>
  <c r="AA6005" i="5" s="1"/>
  <c r="AB6005" i="5" s="1"/>
  <c r="AG6005" i="5"/>
  <c r="AP6005" i="5" s="1"/>
  <c r="BA6005" i="5"/>
  <c r="BB6005" i="5" s="1"/>
  <c r="CD6005" i="5"/>
  <c r="BW6005" i="5"/>
  <c r="BX6005" i="5" s="1"/>
  <c r="CP6005" i="5"/>
  <c r="DK6005" i="5" l="1"/>
  <c r="DN6005" i="5" s="1"/>
  <c r="A6005" i="7" s="1"/>
  <c r="BC6005" i="5"/>
  <c r="BD6005" i="5" s="1"/>
  <c r="AH6005" i="5"/>
  <c r="P6005" i="5"/>
  <c r="EM6005" i="5" l="1"/>
  <c r="AJ6005" i="5"/>
  <c r="AK6005" i="5" s="1"/>
  <c r="AI6005" i="5"/>
  <c r="BE6005" i="5"/>
  <c r="U6005" i="5"/>
  <c r="V6005" i="5"/>
  <c r="AC6005" i="5" s="1"/>
  <c r="AD6005" i="5" s="1"/>
  <c r="AE6005" i="5" s="1"/>
  <c r="Q6005" i="5"/>
  <c r="R6005" i="5" s="1"/>
  <c r="BQ6005" i="5" s="1"/>
  <c r="AM6005" i="5" l="1"/>
  <c r="BI6005" i="5" s="1"/>
  <c r="BF6005" i="5"/>
  <c r="T6005" i="5"/>
  <c r="BO6005" i="5" s="1"/>
  <c r="S6005" i="5"/>
  <c r="AL6005" i="5"/>
  <c r="BG6005" i="5" l="1"/>
  <c r="AN6005" i="5"/>
  <c r="AO6005" i="5" l="1"/>
  <c r="AS6005" i="5"/>
  <c r="BJ6005" i="5"/>
  <c r="AT6005" i="5" l="1"/>
  <c r="BK6005" i="5"/>
  <c r="BN6005" i="5"/>
  <c r="AQ6005" i="5"/>
  <c r="BP6005" i="5" l="1"/>
  <c r="CM6005" i="5"/>
  <c r="BZ6005" i="5"/>
  <c r="BR6005" i="5"/>
  <c r="AR6005" i="5"/>
  <c r="BS6005" i="5" s="1"/>
  <c r="BT6005" i="5" s="1"/>
  <c r="EC6005" i="5" s="1"/>
  <c r="AU6005" i="5"/>
  <c r="BM6005" i="5" s="1"/>
  <c r="BL6005" i="5"/>
  <c r="EF6005" i="5" s="1"/>
  <c r="EE6005" i="5"/>
  <c r="CN6005" i="5" l="1"/>
  <c r="CQ6005" i="5" s="1"/>
  <c r="CA6005" i="5"/>
  <c r="CB6005" i="5" s="1"/>
  <c r="CC6005" i="5" s="1"/>
  <c r="ED6005" i="5"/>
  <c r="CR6005" i="5" l="1"/>
  <c r="CS6005" i="5" s="1"/>
  <c r="CG6005" i="5"/>
  <c r="CH6005" i="5" s="1"/>
  <c r="CI6005" i="5" s="1"/>
  <c r="CJ6005" i="5" s="1"/>
  <c r="CK6005" i="5" s="1"/>
  <c r="CE6005" i="5"/>
  <c r="CF6005" i="5" s="1"/>
  <c r="DB6005" i="5"/>
  <c r="DU6005" i="5" s="1"/>
  <c r="H6005" i="7" s="1"/>
  <c r="CO6005" i="5"/>
  <c r="DC6005" i="5" s="1"/>
  <c r="DW6005" i="5" s="1"/>
  <c r="J6005" i="7" s="1"/>
  <c r="DA6005" i="5" l="1"/>
  <c r="CT6005" i="5"/>
  <c r="DE6005" i="5"/>
  <c r="DP6005" i="5" s="1"/>
  <c r="C6005" i="7" s="1"/>
  <c r="CV6005" i="5"/>
  <c r="DD6005" i="5"/>
  <c r="DO6005" i="5" s="1"/>
  <c r="B6005" i="7" l="1"/>
  <c r="DI6005" i="5"/>
  <c r="DX6005" i="5" s="1"/>
  <c r="CU6005" i="5"/>
  <c r="DF6005" i="5"/>
  <c r="DQ6005" i="5" s="1"/>
  <c r="CW6005" i="5"/>
  <c r="DT6005" i="5"/>
  <c r="G6005" i="7" s="1"/>
  <c r="DV6005" i="5"/>
  <c r="CX6005" i="5" l="1"/>
  <c r="DH6005" i="5" s="1"/>
  <c r="DS6005" i="5" s="1"/>
  <c r="F6005" i="7" s="1"/>
  <c r="DG6005" i="5"/>
  <c r="DR6005" i="5" s="1"/>
  <c r="E6005" i="7" s="1"/>
  <c r="K6005" i="7"/>
  <c r="D6005" i="7"/>
  <c r="EJ6005" i="5"/>
  <c r="EI6005" i="5"/>
  <c r="C6006" i="5"/>
  <c r="I6005" i="7"/>
  <c r="D6006" i="5"/>
  <c r="CY6005" i="5"/>
  <c r="DL6005" i="5" s="1"/>
  <c r="EA6005" i="5" s="1"/>
  <c r="DJ6005" i="5"/>
  <c r="DY6005" i="5" s="1"/>
  <c r="L6005" i="7" s="1"/>
  <c r="N6005" i="7" l="1"/>
  <c r="EL6005" i="5"/>
  <c r="J6006" i="5"/>
  <c r="K6006" i="5" s="1"/>
  <c r="L6006" i="5" s="1"/>
  <c r="M6006" i="5" s="1"/>
  <c r="E6006" i="5"/>
  <c r="EH6005" i="5"/>
  <c r="CZ6005" i="5"/>
  <c r="DM6005" i="5" s="1"/>
  <c r="DZ6005" i="5" s="1"/>
  <c r="M6005" i="7" l="1"/>
  <c r="EK6005" i="5"/>
  <c r="O6005" i="7" s="1"/>
  <c r="EG6005" i="5"/>
  <c r="AF6006" i="5"/>
  <c r="BH6006" i="5"/>
  <c r="AV6006" i="5"/>
  <c r="N6006" i="5"/>
  <c r="O6006" i="5" l="1"/>
  <c r="W6006" i="5" s="1"/>
  <c r="BA6006" i="5"/>
  <c r="BB6006" i="5" s="1"/>
  <c r="BW6006" i="5"/>
  <c r="BX6006" i="5" s="1"/>
  <c r="CP6006" i="5"/>
  <c r="CD6006" i="5"/>
  <c r="AG6006" i="5"/>
  <c r="AH6006" i="5" s="1"/>
  <c r="AJ6006" i="5" s="1"/>
  <c r="AK6006" i="5" s="1"/>
  <c r="P6006" i="5" l="1"/>
  <c r="U6006" i="5" s="1"/>
  <c r="AI6006" i="5"/>
  <c r="BC6006" i="5"/>
  <c r="BD6006" i="5" s="1"/>
  <c r="AP6006" i="5"/>
  <c r="AL6006" i="5"/>
  <c r="DK6006" i="5"/>
  <c r="DN6006" i="5" s="1"/>
  <c r="X6006" i="5"/>
  <c r="Y6006" i="5" s="1"/>
  <c r="Z6006" i="5" s="1"/>
  <c r="AA6006" i="5" s="1"/>
  <c r="V6006" i="5" l="1"/>
  <c r="Q6006" i="5"/>
  <c r="R6006" i="5" s="1"/>
  <c r="T6006" i="5" s="1"/>
  <c r="BO6006" i="5" s="1"/>
  <c r="BE6006" i="5"/>
  <c r="AB6006" i="5"/>
  <c r="EM6006" i="5"/>
  <c r="A6006" i="7"/>
  <c r="AM6006" i="5"/>
  <c r="BI6006" i="5" s="1"/>
  <c r="BQ6006" i="5" l="1"/>
  <c r="S6006" i="5"/>
  <c r="BF6006" i="5"/>
  <c r="AN6006" i="5"/>
  <c r="AS6006" i="5" s="1"/>
  <c r="AT6006" i="5" s="1"/>
  <c r="AU6006" i="5" s="1"/>
  <c r="AC6006" i="5"/>
  <c r="AD6006" i="5" s="1"/>
  <c r="AE6006" i="5" s="1"/>
  <c r="AO6006" i="5" l="1"/>
  <c r="BL6006" i="5"/>
  <c r="BG6006" i="5"/>
  <c r="BM6006" i="5" s="1"/>
  <c r="BK6006" i="5"/>
  <c r="BJ6006" i="5"/>
  <c r="EF6006" i="5" l="1"/>
  <c r="BN6006" i="5"/>
  <c r="AQ6006" i="5"/>
  <c r="BP6006" i="5" l="1"/>
  <c r="BZ6006" i="5"/>
  <c r="CM6006" i="5"/>
  <c r="BR6006" i="5"/>
  <c r="AR6006" i="5"/>
  <c r="BS6006" i="5" s="1"/>
  <c r="BT6006" i="5" s="1"/>
  <c r="EC6006" i="5" s="1"/>
  <c r="EE6006" i="5"/>
  <c r="ED6006" i="5" l="1"/>
  <c r="CN6006" i="5"/>
  <c r="CA6006" i="5"/>
  <c r="CB6006" i="5" s="1"/>
  <c r="CC6006" i="5" s="1"/>
  <c r="CE6006" i="5" s="1"/>
  <c r="CF6006" i="5" s="1"/>
  <c r="CG6006" i="5" l="1"/>
  <c r="CH6006" i="5" s="1"/>
  <c r="CI6006" i="5" s="1"/>
  <c r="CJ6006" i="5" s="1"/>
  <c r="CK6006" i="5" s="1"/>
  <c r="CQ6006" i="5"/>
  <c r="CO6006" i="5"/>
  <c r="DC6006" i="5" s="1"/>
  <c r="DW6006" i="5" s="1"/>
  <c r="J6006" i="7" s="1"/>
  <c r="DB6006" i="5"/>
  <c r="DU6006" i="5" s="1"/>
  <c r="H6006" i="7" s="1"/>
  <c r="DD6006" i="5" l="1"/>
  <c r="DO6006" i="5" s="1"/>
  <c r="B6006" i="7" s="1"/>
  <c r="CR6006" i="5"/>
  <c r="DE6006" i="5" l="1"/>
  <c r="DP6006" i="5" s="1"/>
  <c r="CV6006" i="5"/>
  <c r="CS6006" i="5"/>
  <c r="DF6006" i="5" l="1"/>
  <c r="DQ6006" i="5" s="1"/>
  <c r="CW6006" i="5"/>
  <c r="DA6006" i="5"/>
  <c r="CT6006" i="5"/>
  <c r="C6006" i="7"/>
  <c r="DT6006" i="5" l="1"/>
  <c r="DV6006" i="5"/>
  <c r="CX6006" i="5"/>
  <c r="DH6006" i="5" s="1"/>
  <c r="DS6006" i="5" s="1"/>
  <c r="F6006" i="7" s="1"/>
  <c r="DG6006" i="5"/>
  <c r="DR6006" i="5" s="1"/>
  <c r="E6006" i="7" s="1"/>
  <c r="DI6006" i="5"/>
  <c r="DX6006" i="5" s="1"/>
  <c r="CU6006" i="5"/>
  <c r="D6006" i="7"/>
  <c r="EJ6006" i="5"/>
  <c r="CY6006" i="5" l="1"/>
  <c r="DL6006" i="5" s="1"/>
  <c r="EA6006" i="5" s="1"/>
  <c r="DJ6006" i="5"/>
  <c r="DY6006" i="5" s="1"/>
  <c r="L6006" i="7" s="1"/>
  <c r="K6006" i="7"/>
  <c r="I6006" i="7"/>
  <c r="D6007" i="5"/>
  <c r="C6007" i="5"/>
  <c r="G6006" i="7"/>
  <c r="EI6006" i="5"/>
  <c r="EH6006" i="5" l="1"/>
  <c r="N6006" i="7"/>
  <c r="EL6006" i="5"/>
  <c r="J6007" i="5"/>
  <c r="K6007" i="5" s="1"/>
  <c r="L6007" i="5" s="1"/>
  <c r="M6007" i="5" s="1"/>
  <c r="E6007" i="5"/>
  <c r="CZ6006" i="5"/>
  <c r="DM6006" i="5" s="1"/>
  <c r="DZ6006" i="5" s="1"/>
  <c r="EG6006" i="5" l="1"/>
  <c r="EK6006" i="5"/>
  <c r="O6006" i="7" s="1"/>
  <c r="M6006" i="7"/>
  <c r="AF6007" i="5"/>
  <c r="N6007" i="5"/>
  <c r="BH6007" i="5"/>
  <c r="AV6007" i="5"/>
  <c r="BA6007" i="5" l="1"/>
  <c r="BB6007" i="5" s="1"/>
  <c r="O6007" i="5"/>
  <c r="W6007" i="5" s="1"/>
  <c r="CP6007" i="5"/>
  <c r="BW6007" i="5"/>
  <c r="BX6007" i="5" s="1"/>
  <c r="CD6007" i="5"/>
  <c r="AG6007" i="5"/>
  <c r="AP6007" i="5" s="1"/>
  <c r="P6007" i="5" l="1"/>
  <c r="V6007" i="5" s="1"/>
  <c r="DK6007" i="5"/>
  <c r="DN6007" i="5" s="1"/>
  <c r="A6007" i="7" s="1"/>
  <c r="X6007" i="5"/>
  <c r="Y6007" i="5" s="1"/>
  <c r="Z6007" i="5" s="1"/>
  <c r="AH6007" i="5"/>
  <c r="BC6007" i="5"/>
  <c r="BD6007" i="5" s="1"/>
  <c r="U6007" i="5" l="1"/>
  <c r="Q6007" i="5"/>
  <c r="R6007" i="5" s="1"/>
  <c r="S6007" i="5" s="1"/>
  <c r="EM6007" i="5"/>
  <c r="BE6007" i="5"/>
  <c r="AA6007" i="5"/>
  <c r="AB6007" i="5" s="1"/>
  <c r="AC6007" i="5" s="1"/>
  <c r="AD6007" i="5" s="1"/>
  <c r="AE6007" i="5" s="1"/>
  <c r="AI6007" i="5"/>
  <c r="AJ6007" i="5"/>
  <c r="AK6007" i="5" s="1"/>
  <c r="BQ6007" i="5" l="1"/>
  <c r="T6007" i="5"/>
  <c r="BO6007" i="5" s="1"/>
  <c r="AM6007" i="5"/>
  <c r="BI6007" i="5" s="1"/>
  <c r="BF6007" i="5"/>
  <c r="AL6007" i="5"/>
  <c r="AN6007" i="5" l="1"/>
  <c r="AS6007" i="5" s="1"/>
  <c r="AT6007" i="5" s="1"/>
  <c r="AU6007" i="5" s="1"/>
  <c r="BG6007" i="5"/>
  <c r="AO6007" i="5" l="1"/>
  <c r="BN6007" i="5" s="1"/>
  <c r="BJ6007" i="5"/>
  <c r="BM6007" i="5"/>
  <c r="BL6007" i="5"/>
  <c r="BK6007" i="5"/>
  <c r="EF6007" i="5" s="1"/>
  <c r="EE6007" i="5" l="1"/>
  <c r="AQ6007" i="5"/>
  <c r="BR6007" i="5" s="1"/>
  <c r="BP6007" i="5"/>
  <c r="CM6007" i="5"/>
  <c r="BZ6007" i="5"/>
  <c r="AR6007" i="5" l="1"/>
  <c r="BS6007" i="5" s="1"/>
  <c r="BT6007" i="5" s="1"/>
  <c r="EC6007" i="5" s="1"/>
  <c r="CA6007" i="5"/>
  <c r="CB6007" i="5" s="1"/>
  <c r="CC6007" i="5" s="1"/>
  <c r="CN6007" i="5"/>
  <c r="ED6007" i="5" l="1"/>
  <c r="CQ6007" i="5"/>
  <c r="CR6007" i="5" s="1"/>
  <c r="CS6007" i="5" s="1"/>
  <c r="DB6007" i="5"/>
  <c r="DU6007" i="5" s="1"/>
  <c r="H6007" i="7" s="1"/>
  <c r="CO6007" i="5"/>
  <c r="DC6007" i="5" s="1"/>
  <c r="DW6007" i="5" s="1"/>
  <c r="J6007" i="7" s="1"/>
  <c r="CG6007" i="5"/>
  <c r="CH6007" i="5" s="1"/>
  <c r="CI6007" i="5" s="1"/>
  <c r="CJ6007" i="5" s="1"/>
  <c r="CK6007" i="5" s="1"/>
  <c r="CE6007" i="5"/>
  <c r="CF6007" i="5" s="1"/>
  <c r="DA6007" i="5" l="1"/>
  <c r="CT6007" i="5"/>
  <c r="DE6007" i="5"/>
  <c r="DP6007" i="5" s="1"/>
  <c r="C6007" i="7" s="1"/>
  <c r="CV6007" i="5"/>
  <c r="DD6007" i="5"/>
  <c r="DO6007" i="5" s="1"/>
  <c r="B6007" i="7" l="1"/>
  <c r="DI6007" i="5"/>
  <c r="DX6007" i="5" s="1"/>
  <c r="CU6007" i="5"/>
  <c r="DF6007" i="5"/>
  <c r="DQ6007" i="5" s="1"/>
  <c r="CW6007" i="5"/>
  <c r="DT6007" i="5"/>
  <c r="G6007" i="7" s="1"/>
  <c r="DV6007" i="5"/>
  <c r="C6008" i="5" l="1"/>
  <c r="D6008" i="5"/>
  <c r="I6007" i="7"/>
  <c r="K6007" i="7"/>
  <c r="DG6007" i="5"/>
  <c r="DR6007" i="5" s="1"/>
  <c r="E6007" i="7" s="1"/>
  <c r="CX6007" i="5"/>
  <c r="DH6007" i="5" s="1"/>
  <c r="DS6007" i="5" s="1"/>
  <c r="F6007" i="7" s="1"/>
  <c r="EI6007" i="5"/>
  <c r="D6007" i="7"/>
  <c r="CY6007" i="5"/>
  <c r="DL6007" i="5" s="1"/>
  <c r="EA6007" i="5" s="1"/>
  <c r="DJ6007" i="5"/>
  <c r="DY6007" i="5" s="1"/>
  <c r="L6007" i="7" s="1"/>
  <c r="N6007" i="7" l="1"/>
  <c r="EL6007" i="5"/>
  <c r="EH6007" i="5"/>
  <c r="CZ6007" i="5"/>
  <c r="DM6007" i="5" s="1"/>
  <c r="DZ6007" i="5" s="1"/>
  <c r="EJ6007" i="5"/>
  <c r="E6008" i="5"/>
  <c r="J6008" i="5"/>
  <c r="K6008" i="5" s="1"/>
  <c r="L6008" i="5" s="1"/>
  <c r="M6008" i="5" s="1"/>
  <c r="BH6008" i="5" l="1"/>
  <c r="N6008" i="5"/>
  <c r="AV6008" i="5"/>
  <c r="AF6008" i="5"/>
  <c r="M6007" i="7"/>
  <c r="EG6007" i="5"/>
  <c r="EK6007" i="5"/>
  <c r="O6007" i="7" s="1"/>
  <c r="AG6008" i="5" l="1"/>
  <c r="AH6008" i="5" s="1"/>
  <c r="AI6008" i="5" s="1"/>
  <c r="BA6008" i="5"/>
  <c r="BB6008" i="5" s="1"/>
  <c r="BC6008" i="5" s="1"/>
  <c r="O6008" i="5"/>
  <c r="P6008" i="5" s="1"/>
  <c r="BW6008" i="5"/>
  <c r="BX6008" i="5" s="1"/>
  <c r="CP6008" i="5"/>
  <c r="CD6008" i="5"/>
  <c r="W6008" i="5" l="1"/>
  <c r="U6008" i="5"/>
  <c r="Q6008" i="5"/>
  <c r="R6008" i="5" s="1"/>
  <c r="T6008" i="5" s="1"/>
  <c r="V6008" i="5"/>
  <c r="DK6008" i="5"/>
  <c r="DN6008" i="5" s="1"/>
  <c r="BD6008" i="5"/>
  <c r="AJ6008" i="5"/>
  <c r="AK6008" i="5" s="1"/>
  <c r="AL6008" i="5" s="1"/>
  <c r="AP6008" i="5"/>
  <c r="S6008" i="5" l="1"/>
  <c r="BE6008" i="5"/>
  <c r="A6008" i="7"/>
  <c r="EM6008" i="5"/>
  <c r="X6008" i="5"/>
  <c r="Y6008" i="5" s="1"/>
  <c r="BO6008" i="5" s="1"/>
  <c r="AM6008" i="5"/>
  <c r="Z6008" i="5" l="1"/>
  <c r="AA6008" i="5" s="1"/>
  <c r="BI6008" i="5" s="1"/>
  <c r="AN6008" i="5"/>
  <c r="AS6008" i="5" s="1"/>
  <c r="AT6008" i="5" s="1"/>
  <c r="AU6008" i="5" s="1"/>
  <c r="BF6008" i="5"/>
  <c r="BQ6008" i="5"/>
  <c r="AB6008" i="5" l="1"/>
  <c r="AC6008" i="5" s="1"/>
  <c r="AO6008" i="5"/>
  <c r="BG6008" i="5"/>
  <c r="BJ6008" i="5" l="1"/>
  <c r="BN6008" i="5"/>
  <c r="AQ6008" i="5"/>
  <c r="AD6008" i="5"/>
  <c r="BK6008" i="5"/>
  <c r="EE6008" i="5" l="1"/>
  <c r="AE6008" i="5"/>
  <c r="BM6008" i="5" s="1"/>
  <c r="BL6008" i="5"/>
  <c r="EF6008" i="5" s="1"/>
  <c r="BR6008" i="5"/>
  <c r="AR6008" i="5"/>
  <c r="BS6008" i="5" s="1"/>
  <c r="BT6008" i="5" s="1"/>
  <c r="EC6008" i="5" s="1"/>
  <c r="BP6008" i="5"/>
  <c r="CM6008" i="5"/>
  <c r="BZ6008" i="5"/>
  <c r="CN6008" i="5" l="1"/>
  <c r="ED6008" i="5"/>
  <c r="CA6008" i="5"/>
  <c r="CB6008" i="5" s="1"/>
  <c r="CC6008" i="5" s="1"/>
  <c r="CG6008" i="5" l="1"/>
  <c r="CH6008" i="5" s="1"/>
  <c r="CI6008" i="5" s="1"/>
  <c r="CJ6008" i="5" s="1"/>
  <c r="CK6008" i="5" s="1"/>
  <c r="CQ6008" i="5"/>
  <c r="CE6008" i="5"/>
  <c r="CF6008" i="5" s="1"/>
  <c r="CO6008" i="5"/>
  <c r="DC6008" i="5" s="1"/>
  <c r="DW6008" i="5" s="1"/>
  <c r="J6008" i="7" s="1"/>
  <c r="DB6008" i="5"/>
  <c r="DU6008" i="5" s="1"/>
  <c r="H6008" i="7" s="1"/>
  <c r="DD6008" i="5" l="1"/>
  <c r="DO6008" i="5" s="1"/>
  <c r="B6008" i="7" s="1"/>
  <c r="CR6008" i="5"/>
  <c r="CS6008" i="5" l="1"/>
  <c r="DE6008" i="5"/>
  <c r="DP6008" i="5" s="1"/>
  <c r="CV6008" i="5"/>
  <c r="DF6008" i="5" l="1"/>
  <c r="DQ6008" i="5" s="1"/>
  <c r="CW6008" i="5"/>
  <c r="C6008" i="7"/>
  <c r="DA6008" i="5"/>
  <c r="CT6008" i="5"/>
  <c r="DT6008" i="5" l="1"/>
  <c r="DV6008" i="5"/>
  <c r="CU6008" i="5"/>
  <c r="DI6008" i="5"/>
  <c r="DX6008" i="5" s="1"/>
  <c r="CX6008" i="5"/>
  <c r="DH6008" i="5" s="1"/>
  <c r="DS6008" i="5" s="1"/>
  <c r="F6008" i="7" s="1"/>
  <c r="DG6008" i="5"/>
  <c r="DR6008" i="5" s="1"/>
  <c r="E6008" i="7" s="1"/>
  <c r="D6008" i="7"/>
  <c r="EJ6008" i="5" l="1"/>
  <c r="CY6008" i="5"/>
  <c r="DL6008" i="5" s="1"/>
  <c r="EA6008" i="5" s="1"/>
  <c r="DJ6008" i="5"/>
  <c r="DY6008" i="5" s="1"/>
  <c r="L6008" i="7" s="1"/>
  <c r="K6008" i="7"/>
  <c r="D6009" i="5"/>
  <c r="I6008" i="7"/>
  <c r="C6009" i="5"/>
  <c r="G6008" i="7"/>
  <c r="EI6008" i="5"/>
  <c r="N6008" i="7" l="1"/>
  <c r="EL6008" i="5"/>
  <c r="EH6008" i="5"/>
  <c r="E6009" i="5"/>
  <c r="J6009" i="5"/>
  <c r="K6009" i="5" s="1"/>
  <c r="L6009" i="5" s="1"/>
  <c r="M6009" i="5" s="1"/>
  <c r="CZ6008" i="5"/>
  <c r="DM6008" i="5" s="1"/>
  <c r="DZ6008" i="5" s="1"/>
  <c r="EK6008" i="5" l="1"/>
  <c r="O6008" i="7" s="1"/>
  <c r="M6008" i="7"/>
  <c r="EG6008" i="5"/>
  <c r="AF6009" i="5"/>
  <c r="AV6009" i="5"/>
  <c r="BH6009" i="5"/>
  <c r="N6009" i="5"/>
  <c r="AG6009" i="5" l="1"/>
  <c r="AH6009" i="5" s="1"/>
  <c r="CP6009" i="5"/>
  <c r="BW6009" i="5"/>
  <c r="BX6009" i="5" s="1"/>
  <c r="CD6009" i="5"/>
  <c r="BA6009" i="5"/>
  <c r="BB6009" i="5" s="1"/>
  <c r="BC6009" i="5" s="1"/>
  <c r="O6009" i="5"/>
  <c r="P6009" i="5" s="1"/>
  <c r="W6009" i="5" l="1"/>
  <c r="X6009" i="5" s="1"/>
  <c r="Y6009" i="5" s="1"/>
  <c r="Z6009" i="5" s="1"/>
  <c r="AA6009" i="5" s="1"/>
  <c r="DK6009" i="5"/>
  <c r="DN6009" i="5" s="1"/>
  <c r="A6009" i="7" s="1"/>
  <c r="AJ6009" i="5"/>
  <c r="AK6009" i="5" s="1"/>
  <c r="AL6009" i="5" s="1"/>
  <c r="AI6009" i="5"/>
  <c r="BD6009" i="5"/>
  <c r="Q6009" i="5"/>
  <c r="R6009" i="5" s="1"/>
  <c r="T6009" i="5" s="1"/>
  <c r="V6009" i="5"/>
  <c r="U6009" i="5"/>
  <c r="AP6009" i="5"/>
  <c r="BO6009" i="5" l="1"/>
  <c r="EM6009" i="5"/>
  <c r="AB6009" i="5"/>
  <c r="BE6009" i="5"/>
  <c r="S6009" i="5"/>
  <c r="BQ6009" i="5"/>
  <c r="AM6009" i="5"/>
  <c r="AN6009" i="5" s="1"/>
  <c r="AS6009" i="5" s="1"/>
  <c r="AT6009" i="5" s="1"/>
  <c r="AU6009" i="5" s="1"/>
  <c r="BJ6009" i="5" l="1"/>
  <c r="AC6009" i="5"/>
  <c r="AD6009" i="5" s="1"/>
  <c r="AE6009" i="5" s="1"/>
  <c r="BI6009" i="5"/>
  <c r="BF6009" i="5"/>
  <c r="AO6009" i="5"/>
  <c r="BL6009" i="5" l="1"/>
  <c r="BG6009" i="5"/>
  <c r="BM6009" i="5" s="1"/>
  <c r="BN6009" i="5"/>
  <c r="AQ6009" i="5"/>
  <c r="BK6009" i="5"/>
  <c r="BR6009" i="5" l="1"/>
  <c r="AR6009" i="5"/>
  <c r="BS6009" i="5" s="1"/>
  <c r="BT6009" i="5" s="1"/>
  <c r="EC6009" i="5" s="1"/>
  <c r="BP6009" i="5"/>
  <c r="CM6009" i="5"/>
  <c r="BZ6009" i="5"/>
  <c r="EF6009" i="5"/>
  <c r="EE6009" i="5"/>
  <c r="CN6009" i="5" l="1"/>
  <c r="CQ6009" i="5" s="1"/>
  <c r="CA6009" i="5"/>
  <c r="CB6009" i="5" s="1"/>
  <c r="CC6009" i="5" s="1"/>
  <c r="ED6009" i="5"/>
  <c r="CR6009" i="5" l="1"/>
  <c r="CG6009" i="5"/>
  <c r="CH6009" i="5" s="1"/>
  <c r="CI6009" i="5" s="1"/>
  <c r="CJ6009" i="5" s="1"/>
  <c r="CK6009" i="5" s="1"/>
  <c r="CE6009" i="5"/>
  <c r="CF6009" i="5" s="1"/>
  <c r="DB6009" i="5"/>
  <c r="DU6009" i="5" s="1"/>
  <c r="H6009" i="7" s="1"/>
  <c r="CO6009" i="5"/>
  <c r="DC6009" i="5" s="1"/>
  <c r="DW6009" i="5" s="1"/>
  <c r="J6009" i="7" s="1"/>
  <c r="DE6009" i="5" l="1"/>
  <c r="DP6009" i="5" s="1"/>
  <c r="C6009" i="7" s="1"/>
  <c r="CV6009" i="5"/>
  <c r="CS6009" i="5"/>
  <c r="DD6009" i="5"/>
  <c r="DO6009" i="5" s="1"/>
  <c r="DA6009" i="5" l="1"/>
  <c r="CT6009" i="5"/>
  <c r="DF6009" i="5"/>
  <c r="DQ6009" i="5" s="1"/>
  <c r="CW6009" i="5"/>
  <c r="B6009" i="7"/>
  <c r="D6009" i="7" l="1"/>
  <c r="DI6009" i="5"/>
  <c r="DX6009" i="5" s="1"/>
  <c r="CU6009" i="5"/>
  <c r="DG6009" i="5"/>
  <c r="DR6009" i="5" s="1"/>
  <c r="E6009" i="7" s="1"/>
  <c r="CX6009" i="5"/>
  <c r="DH6009" i="5" s="1"/>
  <c r="DS6009" i="5" s="1"/>
  <c r="F6009" i="7" s="1"/>
  <c r="DT6009" i="5"/>
  <c r="DV6009" i="5"/>
  <c r="D6010" i="5" l="1"/>
  <c r="C6010" i="5"/>
  <c r="I6009" i="7"/>
  <c r="G6009" i="7"/>
  <c r="EI6009" i="5"/>
  <c r="K6009" i="7"/>
  <c r="CY6009" i="5"/>
  <c r="DL6009" i="5" s="1"/>
  <c r="EA6009" i="5" s="1"/>
  <c r="DJ6009" i="5"/>
  <c r="DY6009" i="5" s="1"/>
  <c r="L6009" i="7" s="1"/>
  <c r="EJ6009" i="5"/>
  <c r="EH6009" i="5" l="1"/>
  <c r="CZ6009" i="5"/>
  <c r="DM6009" i="5" s="1"/>
  <c r="DZ6009" i="5" s="1"/>
  <c r="EG6009" i="5" s="1"/>
  <c r="N6009" i="7"/>
  <c r="EL6009" i="5"/>
  <c r="E6010" i="5"/>
  <c r="J6010" i="5"/>
  <c r="K6010" i="5" s="1"/>
  <c r="L6010" i="5" s="1"/>
  <c r="M6010" i="5" s="1"/>
  <c r="M6009" i="7" l="1"/>
  <c r="EK6009" i="5"/>
  <c r="O6009" i="7" s="1"/>
  <c r="AF6010" i="5"/>
  <c r="N6010" i="5"/>
  <c r="AV6010" i="5"/>
  <c r="BH6010" i="5"/>
  <c r="BA6010" i="5" l="1"/>
  <c r="BB6010" i="5" s="1"/>
  <c r="BC6010" i="5" s="1"/>
  <c r="O6010" i="5"/>
  <c r="W6010" i="5" s="1"/>
  <c r="CP6010" i="5"/>
  <c r="CD6010" i="5"/>
  <c r="BW6010" i="5"/>
  <c r="BX6010" i="5" s="1"/>
  <c r="AG6010" i="5"/>
  <c r="AH6010" i="5" s="1"/>
  <c r="AJ6010" i="5" s="1"/>
  <c r="AK6010" i="5" s="1"/>
  <c r="AI6010" i="5" l="1"/>
  <c r="P6010" i="5"/>
  <c r="X6010" i="5"/>
  <c r="Y6010" i="5" s="1"/>
  <c r="Z6010" i="5" s="1"/>
  <c r="AA6010" i="5" s="1"/>
  <c r="AP6010" i="5"/>
  <c r="BD6010" i="5"/>
  <c r="AL6010" i="5"/>
  <c r="DK6010" i="5"/>
  <c r="DN6010" i="5" s="1"/>
  <c r="U6010" i="5" l="1"/>
  <c r="Q6010" i="5"/>
  <c r="R6010" i="5" s="1"/>
  <c r="T6010" i="5" s="1"/>
  <c r="BO6010" i="5" s="1"/>
  <c r="V6010" i="5"/>
  <c r="BE6010" i="5"/>
  <c r="AB6010" i="5"/>
  <c r="EM6010" i="5"/>
  <c r="A6010" i="7"/>
  <c r="AM6010" i="5"/>
  <c r="AN6010" i="5" s="1"/>
  <c r="AS6010" i="5" s="1"/>
  <c r="AT6010" i="5" s="1"/>
  <c r="AU6010" i="5" s="1"/>
  <c r="AC6010" i="5" l="1"/>
  <c r="AD6010" i="5" s="1"/>
  <c r="AE6010" i="5" s="1"/>
  <c r="BJ6010" i="5"/>
  <c r="AO6010" i="5"/>
  <c r="S6010" i="5"/>
  <c r="BI6010" i="5"/>
  <c r="BQ6010" i="5"/>
  <c r="BF6010" i="5"/>
  <c r="BK6010" i="5" l="1"/>
  <c r="BN6010" i="5"/>
  <c r="AQ6010" i="5"/>
  <c r="BL6010" i="5"/>
  <c r="BG6010" i="5"/>
  <c r="BM6010" i="5" s="1"/>
  <c r="EF6010" i="5" l="1"/>
  <c r="BP6010" i="5"/>
  <c r="BZ6010" i="5"/>
  <c r="CM6010" i="5"/>
  <c r="BR6010" i="5"/>
  <c r="AR6010" i="5"/>
  <c r="BS6010" i="5" s="1"/>
  <c r="BT6010" i="5" s="1"/>
  <c r="EC6010" i="5" s="1"/>
  <c r="EE6010" i="5"/>
  <c r="ED6010" i="5" l="1"/>
  <c r="CN6010" i="5"/>
  <c r="CA6010" i="5"/>
  <c r="CB6010" i="5" s="1"/>
  <c r="CC6010" i="5" s="1"/>
  <c r="CG6010" i="5" l="1"/>
  <c r="CH6010" i="5" s="1"/>
  <c r="CI6010" i="5" s="1"/>
  <c r="CJ6010" i="5" s="1"/>
  <c r="CK6010" i="5" s="1"/>
  <c r="CQ6010" i="5"/>
  <c r="DB6010" i="5"/>
  <c r="DU6010" i="5" s="1"/>
  <c r="H6010" i="7" s="1"/>
  <c r="CO6010" i="5"/>
  <c r="DC6010" i="5" s="1"/>
  <c r="DW6010" i="5" s="1"/>
  <c r="J6010" i="7" s="1"/>
  <c r="CE6010" i="5"/>
  <c r="CF6010" i="5" s="1"/>
  <c r="DD6010" i="5" l="1"/>
  <c r="DO6010" i="5" s="1"/>
  <c r="B6010" i="7" s="1"/>
  <c r="CR6010" i="5"/>
  <c r="DE6010" i="5" l="1"/>
  <c r="DP6010" i="5" s="1"/>
  <c r="CV6010" i="5"/>
  <c r="CS6010" i="5"/>
  <c r="DA6010" i="5" l="1"/>
  <c r="CT6010" i="5"/>
  <c r="DF6010" i="5"/>
  <c r="DQ6010" i="5" s="1"/>
  <c r="CW6010" i="5"/>
  <c r="C6010" i="7"/>
  <c r="CX6010" i="5" l="1"/>
  <c r="DH6010" i="5" s="1"/>
  <c r="DS6010" i="5" s="1"/>
  <c r="F6010" i="7" s="1"/>
  <c r="DG6010" i="5"/>
  <c r="DR6010" i="5" s="1"/>
  <c r="E6010" i="7" s="1"/>
  <c r="D6010" i="7"/>
  <c r="DI6010" i="5"/>
  <c r="DX6010" i="5" s="1"/>
  <c r="CU6010" i="5"/>
  <c r="DT6010" i="5"/>
  <c r="DV6010" i="5"/>
  <c r="EJ6010" i="5" l="1"/>
  <c r="CY6010" i="5"/>
  <c r="DL6010" i="5" s="1"/>
  <c r="EA6010" i="5" s="1"/>
  <c r="DJ6010" i="5"/>
  <c r="DY6010" i="5" s="1"/>
  <c r="L6010" i="7" s="1"/>
  <c r="G6010" i="7"/>
  <c r="EI6010" i="5"/>
  <c r="C6011" i="5"/>
  <c r="I6010" i="7"/>
  <c r="D6011" i="5"/>
  <c r="K6010" i="7"/>
  <c r="N6010" i="7" l="1"/>
  <c r="EL6010" i="5"/>
  <c r="E6011" i="5"/>
  <c r="J6011" i="5"/>
  <c r="K6011" i="5" s="1"/>
  <c r="L6011" i="5" s="1"/>
  <c r="M6011" i="5" s="1"/>
  <c r="EH6010" i="5"/>
  <c r="CZ6010" i="5"/>
  <c r="DM6010" i="5" s="1"/>
  <c r="DZ6010" i="5" s="1"/>
  <c r="AV6011" i="5" l="1"/>
  <c r="AF6011" i="5"/>
  <c r="N6011" i="5"/>
  <c r="BH6011" i="5"/>
  <c r="M6010" i="7"/>
  <c r="EK6010" i="5"/>
  <c r="O6010" i="7" s="1"/>
  <c r="EG6010" i="5"/>
  <c r="O6011" i="5" l="1"/>
  <c r="P6011" i="5" s="1"/>
  <c r="CP6011" i="5"/>
  <c r="BW6011" i="5"/>
  <c r="BX6011" i="5" s="1"/>
  <c r="CD6011" i="5"/>
  <c r="AG6011" i="5"/>
  <c r="AH6011" i="5" s="1"/>
  <c r="BA6011" i="5"/>
  <c r="BB6011" i="5" s="1"/>
  <c r="BC6011" i="5" s="1"/>
  <c r="BD6011" i="5" s="1"/>
  <c r="W6011" i="5" l="1"/>
  <c r="X6011" i="5" s="1"/>
  <c r="Y6011" i="5" s="1"/>
  <c r="Z6011" i="5" s="1"/>
  <c r="AA6011" i="5" s="1"/>
  <c r="AB6011" i="5" s="1"/>
  <c r="BE6011" i="5"/>
  <c r="AI6011" i="5"/>
  <c r="AJ6011" i="5"/>
  <c r="AK6011" i="5" s="1"/>
  <c r="AL6011" i="5" s="1"/>
  <c r="DK6011" i="5"/>
  <c r="DN6011" i="5" s="1"/>
  <c r="AP6011" i="5"/>
  <c r="U6011" i="5"/>
  <c r="V6011" i="5"/>
  <c r="Q6011" i="5"/>
  <c r="R6011" i="5" s="1"/>
  <c r="T6011" i="5" s="1"/>
  <c r="BQ6011" i="5" l="1"/>
  <c r="AM6011" i="5"/>
  <c r="BI6011" i="5" s="1"/>
  <c r="S6011" i="5"/>
  <c r="AC6011" i="5"/>
  <c r="AD6011" i="5" s="1"/>
  <c r="AE6011" i="5" s="1"/>
  <c r="BF6011" i="5"/>
  <c r="A6011" i="7"/>
  <c r="EM6011" i="5"/>
  <c r="BO6011" i="5"/>
  <c r="BG6011" i="5" l="1"/>
  <c r="AN6011" i="5"/>
  <c r="AS6011" i="5" l="1"/>
  <c r="BJ6011" i="5"/>
  <c r="AO6011" i="5"/>
  <c r="BN6011" i="5" l="1"/>
  <c r="AQ6011" i="5"/>
  <c r="AT6011" i="5"/>
  <c r="BK6011" i="5"/>
  <c r="AU6011" i="5" l="1"/>
  <c r="BM6011" i="5" s="1"/>
  <c r="BL6011" i="5"/>
  <c r="EF6011" i="5" s="1"/>
  <c r="BP6011" i="5"/>
  <c r="BZ6011" i="5"/>
  <c r="CM6011" i="5"/>
  <c r="BR6011" i="5"/>
  <c r="AR6011" i="5"/>
  <c r="BS6011" i="5" s="1"/>
  <c r="BT6011" i="5" s="1"/>
  <c r="EC6011" i="5" s="1"/>
  <c r="EE6011" i="5"/>
  <c r="ED6011" i="5" l="1"/>
  <c r="CA6011" i="5"/>
  <c r="CB6011" i="5" s="1"/>
  <c r="CC6011" i="5" s="1"/>
  <c r="CN6011" i="5"/>
  <c r="CQ6011" i="5" l="1"/>
  <c r="CG6011" i="5"/>
  <c r="CH6011" i="5" s="1"/>
  <c r="CI6011" i="5" s="1"/>
  <c r="CJ6011" i="5" s="1"/>
  <c r="CK6011" i="5" s="1"/>
  <c r="CE6011" i="5"/>
  <c r="CF6011" i="5" s="1"/>
  <c r="CO6011" i="5"/>
  <c r="DC6011" i="5" s="1"/>
  <c r="DW6011" i="5" s="1"/>
  <c r="J6011" i="7" s="1"/>
  <c r="DB6011" i="5"/>
  <c r="DU6011" i="5" s="1"/>
  <c r="H6011" i="7" s="1"/>
  <c r="DD6011" i="5" l="1"/>
  <c r="DO6011" i="5" s="1"/>
  <c r="CR6011" i="5"/>
  <c r="CS6011" i="5" s="1"/>
  <c r="DA6011" i="5" l="1"/>
  <c r="CT6011" i="5"/>
  <c r="DE6011" i="5"/>
  <c r="DP6011" i="5" s="1"/>
  <c r="C6011" i="7" s="1"/>
  <c r="CV6011" i="5"/>
  <c r="B6011" i="7"/>
  <c r="DI6011" i="5" l="1"/>
  <c r="DX6011" i="5" s="1"/>
  <c r="CU6011" i="5"/>
  <c r="DF6011" i="5"/>
  <c r="DQ6011" i="5" s="1"/>
  <c r="CW6011" i="5"/>
  <c r="DT6011" i="5"/>
  <c r="DV6011" i="5"/>
  <c r="D6011" i="7" l="1"/>
  <c r="CX6011" i="5"/>
  <c r="DH6011" i="5" s="1"/>
  <c r="DS6011" i="5" s="1"/>
  <c r="F6011" i="7" s="1"/>
  <c r="DG6011" i="5"/>
  <c r="DR6011" i="5" s="1"/>
  <c r="E6011" i="7" s="1"/>
  <c r="CY6011" i="5"/>
  <c r="DL6011" i="5" s="1"/>
  <c r="EA6011" i="5" s="1"/>
  <c r="DJ6011" i="5"/>
  <c r="DY6011" i="5" s="1"/>
  <c r="L6011" i="7" s="1"/>
  <c r="I6011" i="7"/>
  <c r="C6012" i="5"/>
  <c r="D6012" i="5"/>
  <c r="G6011" i="7"/>
  <c r="EI6011" i="5"/>
  <c r="K6011" i="7"/>
  <c r="N6011" i="7" l="1"/>
  <c r="EL6011" i="5"/>
  <c r="EJ6011" i="5"/>
  <c r="EH6011" i="5"/>
  <c r="CZ6011" i="5"/>
  <c r="DM6011" i="5" s="1"/>
  <c r="DZ6011" i="5" s="1"/>
  <c r="E6012" i="5"/>
  <c r="J6012" i="5"/>
  <c r="K6012" i="5" s="1"/>
  <c r="L6012" i="5" s="1"/>
  <c r="M6012" i="5" s="1"/>
  <c r="N6012" i="5" l="1"/>
  <c r="BH6012" i="5"/>
  <c r="AF6012" i="5"/>
  <c r="AV6012" i="5"/>
  <c r="EK6011" i="5"/>
  <c r="O6011" i="7" s="1"/>
  <c r="M6011" i="7"/>
  <c r="EG6011" i="5"/>
  <c r="AG6012" i="5" l="1"/>
  <c r="AP6012" i="5" s="1"/>
  <c r="CP6012" i="5"/>
  <c r="CD6012" i="5"/>
  <c r="BW6012" i="5"/>
  <c r="BX6012" i="5" s="1"/>
  <c r="BA6012" i="5"/>
  <c r="BB6012" i="5" s="1"/>
  <c r="BC6012" i="5" s="1"/>
  <c r="BD6012" i="5" s="1"/>
  <c r="BE6012" i="5" s="1"/>
  <c r="O6012" i="5"/>
  <c r="P6012" i="5" s="1"/>
  <c r="BF6012" i="5" l="1"/>
  <c r="V6012" i="5"/>
  <c r="U6012" i="5"/>
  <c r="Q6012" i="5"/>
  <c r="R6012" i="5" s="1"/>
  <c r="T6012" i="5" s="1"/>
  <c r="AH6012" i="5"/>
  <c r="DK6012" i="5"/>
  <c r="DN6012" i="5" s="1"/>
  <c r="W6012" i="5"/>
  <c r="X6012" i="5" l="1"/>
  <c r="A6012" i="7"/>
  <c r="EM6012" i="5"/>
  <c r="BG6012" i="5"/>
  <c r="AJ6012" i="5"/>
  <c r="AK6012" i="5" s="1"/>
  <c r="AM6012" i="5" s="1"/>
  <c r="AI6012" i="5"/>
  <c r="S6012" i="5"/>
  <c r="AL6012" i="5" l="1"/>
  <c r="AN6012" i="5" s="1"/>
  <c r="AS6012" i="5" s="1"/>
  <c r="AT6012" i="5" s="1"/>
  <c r="AU6012" i="5" s="1"/>
  <c r="Y6012" i="5"/>
  <c r="BQ6012" i="5"/>
  <c r="AO6012" i="5" l="1"/>
  <c r="AQ6012" i="5" s="1"/>
  <c r="BR6012" i="5" s="1"/>
  <c r="BO6012" i="5"/>
  <c r="Z6012" i="5"/>
  <c r="AA6012" i="5" s="1"/>
  <c r="BI6012" i="5" s="1"/>
  <c r="AR6012" i="5" l="1"/>
  <c r="BS6012" i="5" s="1"/>
  <c r="BT6012" i="5" s="1"/>
  <c r="EC6012" i="5" s="1"/>
  <c r="BN6012" i="5"/>
  <c r="CM6012" i="5" s="1"/>
  <c r="AB6012" i="5"/>
  <c r="BZ6012" i="5" l="1"/>
  <c r="ED6012" i="5"/>
  <c r="AC6012" i="5"/>
  <c r="BJ6012" i="5"/>
  <c r="EE6012" i="5" s="1"/>
  <c r="BP6012" i="5"/>
  <c r="CA6012" i="5" l="1"/>
  <c r="CB6012" i="5" s="1"/>
  <c r="CC6012" i="5" s="1"/>
  <c r="CE6012" i="5" s="1"/>
  <c r="CF6012" i="5" s="1"/>
  <c r="AD6012" i="5"/>
  <c r="BK6012" i="5"/>
  <c r="CN6012" i="5"/>
  <c r="CG6012" i="5" l="1"/>
  <c r="CH6012" i="5" s="1"/>
  <c r="CI6012" i="5" s="1"/>
  <c r="CQ6012" i="5"/>
  <c r="DD6012" i="5" s="1"/>
  <c r="DO6012" i="5" s="1"/>
  <c r="CO6012" i="5"/>
  <c r="DC6012" i="5" s="1"/>
  <c r="DW6012" i="5" s="1"/>
  <c r="J6012" i="7" s="1"/>
  <c r="DB6012" i="5"/>
  <c r="DU6012" i="5" s="1"/>
  <c r="H6012" i="7" s="1"/>
  <c r="AE6012" i="5"/>
  <c r="BM6012" i="5" s="1"/>
  <c r="BL6012" i="5"/>
  <c r="EF6012" i="5" s="1"/>
  <c r="CR6012" i="5" l="1"/>
  <c r="DE6012" i="5" s="1"/>
  <c r="DP6012" i="5" s="1"/>
  <c r="C6012" i="7" s="1"/>
  <c r="B6012" i="7"/>
  <c r="CJ6012" i="5"/>
  <c r="CK6012" i="5" s="1"/>
  <c r="CS6012" i="5" l="1"/>
  <c r="DA6012" i="5" s="1"/>
  <c r="CV6012" i="5"/>
  <c r="DF6012" i="5" s="1"/>
  <c r="DQ6012" i="5" s="1"/>
  <c r="CW6012" i="5" l="1"/>
  <c r="DG6012" i="5" s="1"/>
  <c r="DR6012" i="5" s="1"/>
  <c r="E6012" i="7" s="1"/>
  <c r="CT6012" i="5"/>
  <c r="CU6012" i="5" s="1"/>
  <c r="D6012" i="7"/>
  <c r="DT6012" i="5"/>
  <c r="DV6012" i="5"/>
  <c r="CX6012" i="5" l="1"/>
  <c r="DH6012" i="5" s="1"/>
  <c r="DS6012" i="5" s="1"/>
  <c r="F6012" i="7" s="1"/>
  <c r="DI6012" i="5"/>
  <c r="DX6012" i="5" s="1"/>
  <c r="K6012" i="7" s="1"/>
  <c r="D6013" i="5"/>
  <c r="I6012" i="7"/>
  <c r="C6013" i="5"/>
  <c r="CY6012" i="5"/>
  <c r="DL6012" i="5" s="1"/>
  <c r="EA6012" i="5" s="1"/>
  <c r="DJ6012" i="5"/>
  <c r="DY6012" i="5" s="1"/>
  <c r="L6012" i="7" s="1"/>
  <c r="G6012" i="7"/>
  <c r="EI6012" i="5"/>
  <c r="EJ6012" i="5"/>
  <c r="N6012" i="7" l="1"/>
  <c r="EL6012" i="5"/>
  <c r="EH6012" i="5"/>
  <c r="CZ6012" i="5"/>
  <c r="DM6012" i="5" s="1"/>
  <c r="DZ6012" i="5" s="1"/>
  <c r="J6013" i="5"/>
  <c r="K6013" i="5" s="1"/>
  <c r="L6013" i="5" s="1"/>
  <c r="M6013" i="5" s="1"/>
  <c r="E6013" i="5"/>
  <c r="AV6013" i="5" l="1"/>
  <c r="BH6013" i="5"/>
  <c r="AF6013" i="5"/>
  <c r="N6013" i="5"/>
  <c r="EG6012" i="5"/>
  <c r="EK6012" i="5"/>
  <c r="O6012" i="7" s="1"/>
  <c r="M6012" i="7"/>
  <c r="AG6013" i="5" l="1"/>
  <c r="AH6013" i="5" s="1"/>
  <c r="AJ6013" i="5" s="1"/>
  <c r="AK6013" i="5" s="1"/>
  <c r="CP6013" i="5"/>
  <c r="BW6013" i="5"/>
  <c r="BX6013" i="5" s="1"/>
  <c r="CD6013" i="5"/>
  <c r="O6013" i="5"/>
  <c r="P6013" i="5" s="1"/>
  <c r="BA6013" i="5"/>
  <c r="BB6013" i="5" s="1"/>
  <c r="W6013" i="5" l="1"/>
  <c r="V6013" i="5"/>
  <c r="Q6013" i="5"/>
  <c r="R6013" i="5" s="1"/>
  <c r="S6013" i="5" s="1"/>
  <c r="U6013" i="5"/>
  <c r="AI6013" i="5"/>
  <c r="DK6013" i="5"/>
  <c r="DN6013" i="5" s="1"/>
  <c r="BC6013" i="5"/>
  <c r="BD6013" i="5" s="1"/>
  <c r="AP6013" i="5"/>
  <c r="AL6013" i="5"/>
  <c r="A6013" i="7" l="1"/>
  <c r="EM6013" i="5"/>
  <c r="T6013" i="5"/>
  <c r="AM6013" i="5"/>
  <c r="BE6013" i="5"/>
  <c r="X6013" i="5"/>
  <c r="Y6013" i="5" s="1"/>
  <c r="Z6013" i="5" s="1"/>
  <c r="AA6013" i="5" s="1"/>
  <c r="BI6013" i="5" l="1"/>
  <c r="AB6013" i="5"/>
  <c r="BO6013" i="5"/>
  <c r="AN6013" i="5"/>
  <c r="AS6013" i="5" s="1"/>
  <c r="AT6013" i="5" s="1"/>
  <c r="AU6013" i="5" s="1"/>
  <c r="BQ6013" i="5"/>
  <c r="BF6013" i="5"/>
  <c r="BG6013" i="5" l="1"/>
  <c r="AC6013" i="5"/>
  <c r="BJ6013" i="5"/>
  <c r="AO6013" i="5"/>
  <c r="BN6013" i="5" l="1"/>
  <c r="AQ6013" i="5"/>
  <c r="AD6013" i="5"/>
  <c r="BK6013" i="5"/>
  <c r="BP6013" i="5" l="1"/>
  <c r="BZ6013" i="5"/>
  <c r="CM6013" i="5"/>
  <c r="AE6013" i="5"/>
  <c r="BM6013" i="5" s="1"/>
  <c r="BL6013" i="5"/>
  <c r="EF6013" i="5" s="1"/>
  <c r="BR6013" i="5"/>
  <c r="AR6013" i="5"/>
  <c r="BS6013" i="5" s="1"/>
  <c r="BT6013" i="5" s="1"/>
  <c r="EC6013" i="5" s="1"/>
  <c r="EE6013" i="5"/>
  <c r="ED6013" i="5" l="1"/>
  <c r="CA6013" i="5"/>
  <c r="CB6013" i="5" s="1"/>
  <c r="CC6013" i="5" s="1"/>
  <c r="CE6013" i="5" s="1"/>
  <c r="CF6013" i="5" s="1"/>
  <c r="CN6013" i="5"/>
  <c r="CQ6013" i="5" l="1"/>
  <c r="CG6013" i="5"/>
  <c r="CH6013" i="5" s="1"/>
  <c r="CI6013" i="5" s="1"/>
  <c r="CJ6013" i="5" s="1"/>
  <c r="CK6013" i="5" s="1"/>
  <c r="CO6013" i="5"/>
  <c r="DC6013" i="5" s="1"/>
  <c r="DW6013" i="5" s="1"/>
  <c r="J6013" i="7" s="1"/>
  <c r="DB6013" i="5"/>
  <c r="DU6013" i="5" s="1"/>
  <c r="H6013" i="7" s="1"/>
  <c r="DD6013" i="5" l="1"/>
  <c r="DO6013" i="5" s="1"/>
  <c r="CR6013" i="5"/>
  <c r="CS6013" i="5" l="1"/>
  <c r="DE6013" i="5"/>
  <c r="DP6013" i="5" s="1"/>
  <c r="C6013" i="7" s="1"/>
  <c r="CV6013" i="5"/>
  <c r="B6013" i="7"/>
  <c r="DF6013" i="5" l="1"/>
  <c r="DQ6013" i="5" s="1"/>
  <c r="CW6013" i="5"/>
  <c r="DA6013" i="5"/>
  <c r="CT6013" i="5"/>
  <c r="DI6013" i="5" l="1"/>
  <c r="DX6013" i="5" s="1"/>
  <c r="CU6013" i="5"/>
  <c r="DT6013" i="5"/>
  <c r="DV6013" i="5"/>
  <c r="CX6013" i="5"/>
  <c r="DH6013" i="5" s="1"/>
  <c r="DS6013" i="5" s="1"/>
  <c r="F6013" i="7" s="1"/>
  <c r="DG6013" i="5"/>
  <c r="DR6013" i="5" s="1"/>
  <c r="E6013" i="7" s="1"/>
  <c r="D6013" i="7"/>
  <c r="EJ6013" i="5" l="1"/>
  <c r="G6013" i="7"/>
  <c r="EI6013" i="5"/>
  <c r="CY6013" i="5"/>
  <c r="DL6013" i="5" s="1"/>
  <c r="EA6013" i="5" s="1"/>
  <c r="DJ6013" i="5"/>
  <c r="DY6013" i="5" s="1"/>
  <c r="L6013" i="7" s="1"/>
  <c r="C6014" i="5"/>
  <c r="D6014" i="5"/>
  <c r="I6013" i="7"/>
  <c r="K6013" i="7"/>
  <c r="N6013" i="7" l="1"/>
  <c r="EL6013" i="5"/>
  <c r="CZ6013" i="5"/>
  <c r="DM6013" i="5" s="1"/>
  <c r="DZ6013" i="5" s="1"/>
  <c r="J6014" i="5"/>
  <c r="K6014" i="5" s="1"/>
  <c r="L6014" i="5" s="1"/>
  <c r="M6014" i="5" s="1"/>
  <c r="E6014" i="5"/>
  <c r="EH6013" i="5"/>
  <c r="BH6014" i="5" l="1"/>
  <c r="N6014" i="5"/>
  <c r="AF6014" i="5"/>
  <c r="AV6014" i="5"/>
  <c r="EK6013" i="5"/>
  <c r="O6013" i="7" s="1"/>
  <c r="M6013" i="7"/>
  <c r="EG6013" i="5"/>
  <c r="AG6014" i="5" l="1"/>
  <c r="AP6014" i="5" s="1"/>
  <c r="BA6014" i="5"/>
  <c r="BB6014" i="5" s="1"/>
  <c r="O6014" i="5"/>
  <c r="W6014" i="5" s="1"/>
  <c r="CD6014" i="5"/>
  <c r="BW6014" i="5"/>
  <c r="BX6014" i="5" s="1"/>
  <c r="CP6014" i="5"/>
  <c r="P6014" i="5" l="1"/>
  <c r="Q6014" i="5" s="1"/>
  <c r="R6014" i="5" s="1"/>
  <c r="S6014" i="5" s="1"/>
  <c r="DK6014" i="5"/>
  <c r="DN6014" i="5" s="1"/>
  <c r="A6014" i="7" s="1"/>
  <c r="BC6014" i="5"/>
  <c r="BD6014" i="5" s="1"/>
  <c r="X6014" i="5"/>
  <c r="Y6014" i="5" s="1"/>
  <c r="Z6014" i="5" s="1"/>
  <c r="AA6014" i="5" s="1"/>
  <c r="AH6014" i="5"/>
  <c r="U6014" i="5" l="1"/>
  <c r="V6014" i="5"/>
  <c r="EM6014" i="5"/>
  <c r="BE6014" i="5"/>
  <c r="T6014" i="5"/>
  <c r="BO6014" i="5" s="1"/>
  <c r="BQ6014" i="5"/>
  <c r="AJ6014" i="5"/>
  <c r="AK6014" i="5" s="1"/>
  <c r="AI6014" i="5"/>
  <c r="AB6014" i="5"/>
  <c r="AC6014" i="5" l="1"/>
  <c r="AD6014" i="5" s="1"/>
  <c r="AE6014" i="5" s="1"/>
  <c r="BF6014" i="5"/>
  <c r="AM6014" i="5"/>
  <c r="BI6014" i="5" s="1"/>
  <c r="AL6014" i="5"/>
  <c r="BG6014" i="5" l="1"/>
  <c r="AN6014" i="5"/>
  <c r="AS6014" i="5" l="1"/>
  <c r="BJ6014" i="5"/>
  <c r="AO6014" i="5"/>
  <c r="BN6014" i="5" l="1"/>
  <c r="EE6014" i="5" s="1"/>
  <c r="AQ6014" i="5"/>
  <c r="AT6014" i="5"/>
  <c r="BK6014" i="5"/>
  <c r="BR6014" i="5" l="1"/>
  <c r="AR6014" i="5"/>
  <c r="BS6014" i="5" s="1"/>
  <c r="BT6014" i="5" s="1"/>
  <c r="EC6014" i="5" s="1"/>
  <c r="AU6014" i="5"/>
  <c r="BM6014" i="5" s="1"/>
  <c r="BL6014" i="5"/>
  <c r="EF6014" i="5" s="1"/>
  <c r="BP6014" i="5"/>
  <c r="CM6014" i="5"/>
  <c r="BZ6014" i="5"/>
  <c r="CA6014" i="5" l="1"/>
  <c r="CB6014" i="5" s="1"/>
  <c r="CC6014" i="5" s="1"/>
  <c r="CE6014" i="5" s="1"/>
  <c r="CF6014" i="5" s="1"/>
  <c r="CN6014" i="5"/>
  <c r="ED6014" i="5"/>
  <c r="DB6014" i="5" l="1"/>
  <c r="DU6014" i="5" s="1"/>
  <c r="H6014" i="7" s="1"/>
  <c r="CO6014" i="5"/>
  <c r="DC6014" i="5" s="1"/>
  <c r="DW6014" i="5" s="1"/>
  <c r="J6014" i="7" s="1"/>
  <c r="CQ6014" i="5"/>
  <c r="CG6014" i="5"/>
  <c r="CH6014" i="5" s="1"/>
  <c r="CI6014" i="5" s="1"/>
  <c r="CJ6014" i="5" s="1"/>
  <c r="CK6014" i="5" s="1"/>
  <c r="DD6014" i="5" l="1"/>
  <c r="DO6014" i="5" s="1"/>
  <c r="CR6014" i="5"/>
  <c r="CS6014" i="5" l="1"/>
  <c r="DE6014" i="5"/>
  <c r="DP6014" i="5" s="1"/>
  <c r="C6014" i="7" s="1"/>
  <c r="CV6014" i="5"/>
  <c r="B6014" i="7"/>
  <c r="DF6014" i="5" l="1"/>
  <c r="DQ6014" i="5" s="1"/>
  <c r="CW6014" i="5"/>
  <c r="DA6014" i="5"/>
  <c r="CT6014" i="5"/>
  <c r="CX6014" i="5" l="1"/>
  <c r="DH6014" i="5" s="1"/>
  <c r="DS6014" i="5" s="1"/>
  <c r="F6014" i="7" s="1"/>
  <c r="DG6014" i="5"/>
  <c r="DR6014" i="5" s="1"/>
  <c r="E6014" i="7" s="1"/>
  <c r="DI6014" i="5"/>
  <c r="DX6014" i="5" s="1"/>
  <c r="CU6014" i="5"/>
  <c r="DT6014" i="5"/>
  <c r="DV6014" i="5"/>
  <c r="D6014" i="7"/>
  <c r="EJ6014" i="5"/>
  <c r="CY6014" i="5" l="1"/>
  <c r="DL6014" i="5" s="1"/>
  <c r="EA6014" i="5" s="1"/>
  <c r="DJ6014" i="5"/>
  <c r="DY6014" i="5" s="1"/>
  <c r="L6014" i="7" s="1"/>
  <c r="G6014" i="7"/>
  <c r="EI6014" i="5"/>
  <c r="K6014" i="7"/>
  <c r="D6015" i="5"/>
  <c r="C6015" i="5"/>
  <c r="I6014" i="7"/>
  <c r="N6014" i="7" l="1"/>
  <c r="EL6014" i="5"/>
  <c r="EH6014" i="5"/>
  <c r="E6015" i="5"/>
  <c r="J6015" i="5"/>
  <c r="K6015" i="5" s="1"/>
  <c r="L6015" i="5" s="1"/>
  <c r="M6015" i="5" s="1"/>
  <c r="CZ6014" i="5"/>
  <c r="DM6014" i="5" s="1"/>
  <c r="DZ6014" i="5" s="1"/>
  <c r="EG6014" i="5" l="1"/>
  <c r="M6014" i="7"/>
  <c r="EK6014" i="5"/>
  <c r="O6014" i="7" s="1"/>
  <c r="AF6015" i="5"/>
  <c r="BH6015" i="5"/>
  <c r="N6015" i="5"/>
  <c r="AV6015" i="5"/>
  <c r="BA6015" i="5" l="1"/>
  <c r="BB6015" i="5" s="1"/>
  <c r="BC6015" i="5" s="1"/>
  <c r="BD6015" i="5" s="1"/>
  <c r="O6015" i="5"/>
  <c r="W6015" i="5" s="1"/>
  <c r="CP6015" i="5"/>
  <c r="BW6015" i="5"/>
  <c r="BX6015" i="5" s="1"/>
  <c r="CD6015" i="5"/>
  <c r="AG6015" i="5"/>
  <c r="AP6015" i="5" s="1"/>
  <c r="P6015" i="5" l="1"/>
  <c r="Q6015" i="5" s="1"/>
  <c r="R6015" i="5" s="1"/>
  <c r="S6015" i="5" s="1"/>
  <c r="DK6015" i="5"/>
  <c r="DN6015" i="5" s="1"/>
  <c r="EM6015" i="5" s="1"/>
  <c r="BE6015" i="5"/>
  <c r="X6015" i="5"/>
  <c r="Y6015" i="5" s="1"/>
  <c r="Z6015" i="5" s="1"/>
  <c r="AA6015" i="5" s="1"/>
  <c r="AH6015" i="5"/>
  <c r="U6015" i="5" l="1"/>
  <c r="V6015" i="5"/>
  <c r="A6015" i="7"/>
  <c r="BF6015" i="5"/>
  <c r="AB6015" i="5"/>
  <c r="AJ6015" i="5"/>
  <c r="AK6015" i="5" s="1"/>
  <c r="AI6015" i="5"/>
  <c r="BQ6015" i="5"/>
  <c r="T6015" i="5"/>
  <c r="BO6015" i="5" s="1"/>
  <c r="BG6015" i="5" l="1"/>
  <c r="AL6015" i="5"/>
  <c r="AM6015" i="5"/>
  <c r="BI6015" i="5" s="1"/>
  <c r="AC6015" i="5"/>
  <c r="AN6015" i="5" l="1"/>
  <c r="AD6015" i="5"/>
  <c r="AE6015" i="5" l="1"/>
  <c r="AS6015" i="5"/>
  <c r="BJ6015" i="5"/>
  <c r="AO6015" i="5"/>
  <c r="AT6015" i="5" l="1"/>
  <c r="BK6015" i="5"/>
  <c r="BN6015" i="5"/>
  <c r="EE6015" i="5" s="1"/>
  <c r="AQ6015" i="5"/>
  <c r="BR6015" i="5" l="1"/>
  <c r="AR6015" i="5"/>
  <c r="BS6015" i="5" s="1"/>
  <c r="BT6015" i="5" s="1"/>
  <c r="EC6015" i="5" s="1"/>
  <c r="BP6015" i="5"/>
  <c r="BZ6015" i="5"/>
  <c r="CM6015" i="5"/>
  <c r="AU6015" i="5"/>
  <c r="BM6015" i="5" s="1"/>
  <c r="BL6015" i="5"/>
  <c r="EF6015" i="5" s="1"/>
  <c r="CN6015" i="5" l="1"/>
  <c r="CA6015" i="5"/>
  <c r="CB6015" i="5" s="1"/>
  <c r="CC6015" i="5" s="1"/>
  <c r="CE6015" i="5" s="1"/>
  <c r="CF6015" i="5" s="1"/>
  <c r="ED6015" i="5"/>
  <c r="CG6015" i="5" l="1"/>
  <c r="CH6015" i="5" s="1"/>
  <c r="CI6015" i="5" s="1"/>
  <c r="CJ6015" i="5" s="1"/>
  <c r="CK6015" i="5" s="1"/>
  <c r="CQ6015" i="5"/>
  <c r="DB6015" i="5"/>
  <c r="DU6015" i="5" s="1"/>
  <c r="H6015" i="7" s="1"/>
  <c r="CO6015" i="5"/>
  <c r="DC6015" i="5" s="1"/>
  <c r="DW6015" i="5" s="1"/>
  <c r="J6015" i="7" s="1"/>
  <c r="DD6015" i="5" l="1"/>
  <c r="DO6015" i="5" s="1"/>
  <c r="B6015" i="7" s="1"/>
  <c r="CR6015" i="5"/>
  <c r="DE6015" i="5" l="1"/>
  <c r="DP6015" i="5" s="1"/>
  <c r="CV6015" i="5"/>
  <c r="CS6015" i="5"/>
  <c r="DF6015" i="5" l="1"/>
  <c r="DQ6015" i="5" s="1"/>
  <c r="CW6015" i="5"/>
  <c r="DA6015" i="5"/>
  <c r="CT6015" i="5"/>
  <c r="C6015" i="7"/>
  <c r="DG6015" i="5" l="1"/>
  <c r="DR6015" i="5" s="1"/>
  <c r="E6015" i="7" s="1"/>
  <c r="CX6015" i="5"/>
  <c r="DH6015" i="5" s="1"/>
  <c r="DS6015" i="5" s="1"/>
  <c r="F6015" i="7" s="1"/>
  <c r="CU6015" i="5"/>
  <c r="DI6015" i="5"/>
  <c r="DX6015" i="5" s="1"/>
  <c r="DT6015" i="5"/>
  <c r="DV6015" i="5"/>
  <c r="D6015" i="7"/>
  <c r="EJ6015" i="5" l="1"/>
  <c r="G6015" i="7"/>
  <c r="EI6015" i="5"/>
  <c r="CY6015" i="5"/>
  <c r="DL6015" i="5" s="1"/>
  <c r="EA6015" i="5" s="1"/>
  <c r="DJ6015" i="5"/>
  <c r="DY6015" i="5" s="1"/>
  <c r="L6015" i="7" s="1"/>
  <c r="C6016" i="5"/>
  <c r="I6015" i="7"/>
  <c r="D6016" i="5"/>
  <c r="K6015" i="7"/>
  <c r="N6015" i="7" l="1"/>
  <c r="EL6015" i="5"/>
  <c r="E6016" i="5"/>
  <c r="J6016" i="5"/>
  <c r="K6016" i="5" s="1"/>
  <c r="L6016" i="5" s="1"/>
  <c r="M6016" i="5" s="1"/>
  <c r="CZ6015" i="5"/>
  <c r="DM6015" i="5" s="1"/>
  <c r="DZ6015" i="5" s="1"/>
  <c r="EH6015" i="5"/>
  <c r="EK6015" i="5" l="1"/>
  <c r="O6015" i="7" s="1"/>
  <c r="EG6015" i="5"/>
  <c r="M6015" i="7"/>
  <c r="N6016" i="5"/>
  <c r="AF6016" i="5"/>
  <c r="BH6016" i="5"/>
  <c r="AV6016" i="5"/>
  <c r="O6016" i="5" l="1"/>
  <c r="W6016" i="5" s="1"/>
  <c r="BA6016" i="5"/>
  <c r="BB6016" i="5" s="1"/>
  <c r="AG6016" i="5"/>
  <c r="AP6016" i="5" s="1"/>
  <c r="CD6016" i="5"/>
  <c r="BW6016" i="5"/>
  <c r="BX6016" i="5" s="1"/>
  <c r="CP6016" i="5"/>
  <c r="P6016" i="5" l="1"/>
  <c r="U6016" i="5" s="1"/>
  <c r="AH6016" i="5"/>
  <c r="BC6016" i="5"/>
  <c r="BD6016" i="5" s="1"/>
  <c r="DK6016" i="5"/>
  <c r="DN6016" i="5" s="1"/>
  <c r="X6016" i="5"/>
  <c r="Y6016" i="5" s="1"/>
  <c r="Z6016" i="5" s="1"/>
  <c r="AA6016" i="5" s="1"/>
  <c r="V6016" i="5" l="1"/>
  <c r="Q6016" i="5"/>
  <c r="R6016" i="5" s="1"/>
  <c r="T6016" i="5" s="1"/>
  <c r="BO6016" i="5" s="1"/>
  <c r="AB6016" i="5"/>
  <c r="A6016" i="7"/>
  <c r="EM6016" i="5"/>
  <c r="AJ6016" i="5"/>
  <c r="AK6016" i="5" s="1"/>
  <c r="AL6016" i="5" s="1"/>
  <c r="AI6016" i="5"/>
  <c r="BE6016" i="5"/>
  <c r="BQ6016" i="5" l="1"/>
  <c r="AC6016" i="5"/>
  <c r="AD6016" i="5" s="1"/>
  <c r="AE6016" i="5" s="1"/>
  <c r="S6016" i="5"/>
  <c r="AM6016" i="5"/>
  <c r="BI6016" i="5" s="1"/>
  <c r="BF6016" i="5"/>
  <c r="BG6016" i="5" l="1"/>
  <c r="AN6016" i="5"/>
  <c r="AS6016" i="5" l="1"/>
  <c r="BJ6016" i="5"/>
  <c r="AO6016" i="5"/>
  <c r="BN6016" i="5" l="1"/>
  <c r="EE6016" i="5" s="1"/>
  <c r="AQ6016" i="5"/>
  <c r="AT6016" i="5"/>
  <c r="BK6016" i="5"/>
  <c r="BR6016" i="5" l="1"/>
  <c r="AR6016" i="5"/>
  <c r="BS6016" i="5" s="1"/>
  <c r="BT6016" i="5" s="1"/>
  <c r="EC6016" i="5" s="1"/>
  <c r="AU6016" i="5"/>
  <c r="BM6016" i="5" s="1"/>
  <c r="BL6016" i="5"/>
  <c r="EF6016" i="5" s="1"/>
  <c r="BP6016" i="5"/>
  <c r="BZ6016" i="5"/>
  <c r="CM6016" i="5"/>
  <c r="CA6016" i="5" l="1"/>
  <c r="CB6016" i="5" s="1"/>
  <c r="CC6016" i="5" s="1"/>
  <c r="ED6016" i="5"/>
  <c r="CN6016" i="5"/>
  <c r="CQ6016" i="5" l="1"/>
  <c r="CR6016" i="5" s="1"/>
  <c r="CS6016" i="5" s="1"/>
  <c r="DB6016" i="5"/>
  <c r="DU6016" i="5" s="1"/>
  <c r="H6016" i="7" s="1"/>
  <c r="CO6016" i="5"/>
  <c r="DC6016" i="5" s="1"/>
  <c r="DW6016" i="5" s="1"/>
  <c r="J6016" i="7" s="1"/>
  <c r="CG6016" i="5"/>
  <c r="CH6016" i="5" s="1"/>
  <c r="CI6016" i="5" s="1"/>
  <c r="CJ6016" i="5" s="1"/>
  <c r="CK6016" i="5" s="1"/>
  <c r="CE6016" i="5"/>
  <c r="CF6016" i="5" s="1"/>
  <c r="DA6016" i="5" l="1"/>
  <c r="CT6016" i="5"/>
  <c r="DE6016" i="5"/>
  <c r="DP6016" i="5" s="1"/>
  <c r="C6016" i="7" s="1"/>
  <c r="CV6016" i="5"/>
  <c r="DD6016" i="5"/>
  <c r="DO6016" i="5" s="1"/>
  <c r="DF6016" i="5" l="1"/>
  <c r="DQ6016" i="5" s="1"/>
  <c r="CW6016" i="5"/>
  <c r="DI6016" i="5"/>
  <c r="DX6016" i="5" s="1"/>
  <c r="CU6016" i="5"/>
  <c r="B6016" i="7"/>
  <c r="DT6016" i="5"/>
  <c r="G6016" i="7" s="1"/>
  <c r="DV6016" i="5"/>
  <c r="CY6016" i="5" l="1"/>
  <c r="DL6016" i="5" s="1"/>
  <c r="EA6016" i="5" s="1"/>
  <c r="DJ6016" i="5"/>
  <c r="DY6016" i="5" s="1"/>
  <c r="L6016" i="7" s="1"/>
  <c r="EI6016" i="5"/>
  <c r="CX6016" i="5"/>
  <c r="DH6016" i="5" s="1"/>
  <c r="DS6016" i="5" s="1"/>
  <c r="F6016" i="7" s="1"/>
  <c r="DG6016" i="5"/>
  <c r="DR6016" i="5" s="1"/>
  <c r="E6016" i="7" s="1"/>
  <c r="C6017" i="5"/>
  <c r="I6016" i="7"/>
  <c r="D6017" i="5"/>
  <c r="K6016" i="7"/>
  <c r="D6016" i="7"/>
  <c r="N6016" i="7" l="1"/>
  <c r="EL6016" i="5"/>
  <c r="EH6016" i="5"/>
  <c r="E6017" i="5"/>
  <c r="J6017" i="5"/>
  <c r="K6017" i="5" s="1"/>
  <c r="L6017" i="5" s="1"/>
  <c r="M6017" i="5" s="1"/>
  <c r="EJ6016" i="5"/>
  <c r="CZ6016" i="5"/>
  <c r="DM6016" i="5" s="1"/>
  <c r="DZ6016" i="5" s="1"/>
  <c r="N6017" i="5" l="1"/>
  <c r="AV6017" i="5"/>
  <c r="AF6017" i="5"/>
  <c r="BH6017" i="5"/>
  <c r="EK6016" i="5"/>
  <c r="O6016" i="7" s="1"/>
  <c r="EG6016" i="5"/>
  <c r="M6016" i="7"/>
  <c r="AG6017" i="5" l="1"/>
  <c r="AP6017" i="5" s="1"/>
  <c r="CD6017" i="5"/>
  <c r="CP6017" i="5"/>
  <c r="BW6017" i="5"/>
  <c r="BX6017" i="5" s="1"/>
  <c r="BA6017" i="5"/>
  <c r="BB6017" i="5" s="1"/>
  <c r="BC6017" i="5" s="1"/>
  <c r="BD6017" i="5" s="1"/>
  <c r="O6017" i="5"/>
  <c r="W6017" i="5" s="1"/>
  <c r="X6017" i="5" s="1"/>
  <c r="Y6017" i="5" s="1"/>
  <c r="Z6017" i="5" s="1"/>
  <c r="AA6017" i="5" s="1"/>
  <c r="AB6017" i="5" s="1"/>
  <c r="P6017" i="5" l="1"/>
  <c r="Q6017" i="5" s="1"/>
  <c r="R6017" i="5" s="1"/>
  <c r="S6017" i="5" s="1"/>
  <c r="BE6017" i="5"/>
  <c r="DK6017" i="5"/>
  <c r="DN6017" i="5" s="1"/>
  <c r="AH6017" i="5"/>
  <c r="V6017" i="5" l="1"/>
  <c r="AC6017" i="5" s="1"/>
  <c r="AD6017" i="5" s="1"/>
  <c r="AE6017" i="5" s="1"/>
  <c r="U6017" i="5"/>
  <c r="EM6017" i="5"/>
  <c r="A6017" i="7"/>
  <c r="BF6017" i="5"/>
  <c r="AI6017" i="5"/>
  <c r="AJ6017" i="5"/>
  <c r="AK6017" i="5" s="1"/>
  <c r="AL6017" i="5" s="1"/>
  <c r="BQ6017" i="5"/>
  <c r="T6017" i="5"/>
  <c r="BO6017" i="5" s="1"/>
  <c r="AM6017" i="5" l="1"/>
  <c r="BI6017" i="5" s="1"/>
  <c r="BG6017" i="5"/>
  <c r="AN6017" i="5" l="1"/>
  <c r="AO6017" i="5" l="1"/>
  <c r="AS6017" i="5"/>
  <c r="BJ6017" i="5"/>
  <c r="AT6017" i="5" l="1"/>
  <c r="BK6017" i="5"/>
  <c r="BN6017" i="5"/>
  <c r="AQ6017" i="5"/>
  <c r="BR6017" i="5" l="1"/>
  <c r="AR6017" i="5"/>
  <c r="BS6017" i="5" s="1"/>
  <c r="BT6017" i="5" s="1"/>
  <c r="EC6017" i="5" s="1"/>
  <c r="AU6017" i="5"/>
  <c r="BM6017" i="5" s="1"/>
  <c r="BL6017" i="5"/>
  <c r="EF6017" i="5" s="1"/>
  <c r="BP6017" i="5"/>
  <c r="CM6017" i="5"/>
  <c r="BZ6017" i="5"/>
  <c r="EE6017" i="5"/>
  <c r="CN6017" i="5" l="1"/>
  <c r="CA6017" i="5"/>
  <c r="CB6017" i="5" s="1"/>
  <c r="CC6017" i="5" s="1"/>
  <c r="ED6017" i="5"/>
  <c r="CE6017" i="5" l="1"/>
  <c r="CF6017" i="5" s="1"/>
  <c r="CG6017" i="5"/>
  <c r="CH6017" i="5" s="1"/>
  <c r="CI6017" i="5" s="1"/>
  <c r="CJ6017" i="5" s="1"/>
  <c r="CK6017" i="5" s="1"/>
  <c r="CQ6017" i="5"/>
  <c r="CO6017" i="5"/>
  <c r="DC6017" i="5" s="1"/>
  <c r="DW6017" i="5" s="1"/>
  <c r="J6017" i="7" s="1"/>
  <c r="DB6017" i="5"/>
  <c r="DU6017" i="5" s="1"/>
  <c r="H6017" i="7" s="1"/>
  <c r="DD6017" i="5" l="1"/>
  <c r="DO6017" i="5" s="1"/>
  <c r="B6017" i="7" s="1"/>
  <c r="CR6017" i="5"/>
  <c r="CS6017" i="5" l="1"/>
  <c r="DE6017" i="5"/>
  <c r="DP6017" i="5" s="1"/>
  <c r="CV6017" i="5"/>
  <c r="DF6017" i="5" l="1"/>
  <c r="DQ6017" i="5" s="1"/>
  <c r="CW6017" i="5"/>
  <c r="C6017" i="7"/>
  <c r="DA6017" i="5"/>
  <c r="CT6017" i="5"/>
  <c r="CX6017" i="5" l="1"/>
  <c r="DH6017" i="5" s="1"/>
  <c r="DS6017" i="5" s="1"/>
  <c r="F6017" i="7" s="1"/>
  <c r="DG6017" i="5"/>
  <c r="DR6017" i="5" s="1"/>
  <c r="E6017" i="7" s="1"/>
  <c r="CU6017" i="5"/>
  <c r="DI6017" i="5"/>
  <c r="DX6017" i="5" s="1"/>
  <c r="DT6017" i="5"/>
  <c r="DV6017" i="5"/>
  <c r="D6017" i="7"/>
  <c r="EJ6017" i="5"/>
  <c r="K6017" i="7" l="1"/>
  <c r="G6017" i="7"/>
  <c r="EI6017" i="5"/>
  <c r="CY6017" i="5"/>
  <c r="DL6017" i="5" s="1"/>
  <c r="EA6017" i="5" s="1"/>
  <c r="DJ6017" i="5"/>
  <c r="DY6017" i="5" s="1"/>
  <c r="L6017" i="7" s="1"/>
  <c r="I6017" i="7"/>
  <c r="C6018" i="5"/>
  <c r="D6018" i="5"/>
  <c r="N6017" i="7" l="1"/>
  <c r="EL6017" i="5"/>
  <c r="CZ6017" i="5"/>
  <c r="DM6017" i="5" s="1"/>
  <c r="DZ6017" i="5" s="1"/>
  <c r="EH6017" i="5"/>
  <c r="J6018" i="5"/>
  <c r="K6018" i="5" s="1"/>
  <c r="L6018" i="5" s="1"/>
  <c r="M6018" i="5" s="1"/>
  <c r="E6018" i="5"/>
  <c r="AF6018" i="5" l="1"/>
  <c r="N6018" i="5"/>
  <c r="BH6018" i="5"/>
  <c r="AV6018" i="5"/>
  <c r="EK6017" i="5"/>
  <c r="O6017" i="7" s="1"/>
  <c r="M6017" i="7"/>
  <c r="EG6017" i="5"/>
  <c r="CD6018" i="5" l="1"/>
  <c r="CP6018" i="5"/>
  <c r="BW6018" i="5"/>
  <c r="BX6018" i="5" s="1"/>
  <c r="BA6018" i="5"/>
  <c r="BB6018" i="5" s="1"/>
  <c r="BC6018" i="5" s="1"/>
  <c r="BD6018" i="5" s="1"/>
  <c r="O6018" i="5"/>
  <c r="W6018" i="5" s="1"/>
  <c r="AG6018" i="5"/>
  <c r="AP6018" i="5" s="1"/>
  <c r="P6018" i="5" l="1"/>
  <c r="V6018" i="5" s="1"/>
  <c r="BE6018" i="5"/>
  <c r="AH6018" i="5"/>
  <c r="DK6018" i="5"/>
  <c r="DN6018" i="5" s="1"/>
  <c r="X6018" i="5"/>
  <c r="Y6018" i="5" s="1"/>
  <c r="Z6018" i="5" s="1"/>
  <c r="AA6018" i="5" s="1"/>
  <c r="Q6018" i="5" l="1"/>
  <c r="R6018" i="5" s="1"/>
  <c r="T6018" i="5" s="1"/>
  <c r="BO6018" i="5" s="1"/>
  <c r="U6018" i="5"/>
  <c r="AB6018" i="5"/>
  <c r="AJ6018" i="5"/>
  <c r="AK6018" i="5" s="1"/>
  <c r="AI6018" i="5"/>
  <c r="BF6018" i="5"/>
  <c r="EM6018" i="5"/>
  <c r="A6018" i="7"/>
  <c r="BQ6018" i="5" l="1"/>
  <c r="S6018" i="5"/>
  <c r="BG6018" i="5"/>
  <c r="AL6018" i="5"/>
  <c r="AC6018" i="5"/>
  <c r="AM6018" i="5"/>
  <c r="BI6018" i="5" s="1"/>
  <c r="AD6018" i="5" l="1"/>
  <c r="AN6018" i="5"/>
  <c r="AS6018" i="5" l="1"/>
  <c r="BJ6018" i="5"/>
  <c r="AE6018" i="5"/>
  <c r="AO6018" i="5"/>
  <c r="BN6018" i="5" l="1"/>
  <c r="EE6018" i="5" s="1"/>
  <c r="AQ6018" i="5"/>
  <c r="AT6018" i="5"/>
  <c r="BK6018" i="5"/>
  <c r="AU6018" i="5" l="1"/>
  <c r="BM6018" i="5" s="1"/>
  <c r="BL6018" i="5"/>
  <c r="EF6018" i="5" s="1"/>
  <c r="BR6018" i="5"/>
  <c r="AR6018" i="5"/>
  <c r="BS6018" i="5" s="1"/>
  <c r="BT6018" i="5" s="1"/>
  <c r="EC6018" i="5" s="1"/>
  <c r="BP6018" i="5"/>
  <c r="BZ6018" i="5"/>
  <c r="CM6018" i="5"/>
  <c r="CA6018" i="5" l="1"/>
  <c r="CB6018" i="5" s="1"/>
  <c r="CC6018" i="5" s="1"/>
  <c r="ED6018" i="5"/>
  <c r="CN6018" i="5"/>
  <c r="CG6018" i="5" l="1"/>
  <c r="CH6018" i="5" s="1"/>
  <c r="CI6018" i="5" s="1"/>
  <c r="CJ6018" i="5" s="1"/>
  <c r="CK6018" i="5" s="1"/>
  <c r="CE6018" i="5"/>
  <c r="CF6018" i="5" s="1"/>
  <c r="CQ6018" i="5"/>
  <c r="CO6018" i="5"/>
  <c r="DC6018" i="5" s="1"/>
  <c r="DW6018" i="5" s="1"/>
  <c r="J6018" i="7" s="1"/>
  <c r="DB6018" i="5"/>
  <c r="DU6018" i="5" s="1"/>
  <c r="H6018" i="7" s="1"/>
  <c r="DD6018" i="5" l="1"/>
  <c r="DO6018" i="5" s="1"/>
  <c r="B6018" i="7" s="1"/>
  <c r="CR6018" i="5"/>
  <c r="DE6018" i="5" l="1"/>
  <c r="DP6018" i="5" s="1"/>
  <c r="CV6018" i="5"/>
  <c r="CS6018" i="5"/>
  <c r="DF6018" i="5" l="1"/>
  <c r="DQ6018" i="5" s="1"/>
  <c r="CW6018" i="5"/>
  <c r="DA6018" i="5"/>
  <c r="CT6018" i="5"/>
  <c r="C6018" i="7"/>
  <c r="DT6018" i="5" l="1"/>
  <c r="DV6018" i="5"/>
  <c r="CX6018" i="5"/>
  <c r="DH6018" i="5" s="1"/>
  <c r="DS6018" i="5" s="1"/>
  <c r="F6018" i="7" s="1"/>
  <c r="DG6018" i="5"/>
  <c r="DR6018" i="5" s="1"/>
  <c r="E6018" i="7" s="1"/>
  <c r="DI6018" i="5"/>
  <c r="DX6018" i="5" s="1"/>
  <c r="CU6018" i="5"/>
  <c r="D6018" i="7"/>
  <c r="EJ6018" i="5" l="1"/>
  <c r="CY6018" i="5"/>
  <c r="DL6018" i="5" s="1"/>
  <c r="EA6018" i="5" s="1"/>
  <c r="DJ6018" i="5"/>
  <c r="DY6018" i="5" s="1"/>
  <c r="L6018" i="7" s="1"/>
  <c r="K6018" i="7"/>
  <c r="D6019" i="5"/>
  <c r="I6018" i="7"/>
  <c r="C6019" i="5"/>
  <c r="G6018" i="7"/>
  <c r="EI6018" i="5"/>
  <c r="N6018" i="7" l="1"/>
  <c r="EL6018" i="5"/>
  <c r="EH6018" i="5"/>
  <c r="J6019" i="5"/>
  <c r="K6019" i="5" s="1"/>
  <c r="L6019" i="5" s="1"/>
  <c r="M6019" i="5" s="1"/>
  <c r="E6019" i="5"/>
  <c r="CZ6018" i="5"/>
  <c r="DM6018" i="5" s="1"/>
  <c r="DZ6018" i="5" s="1"/>
  <c r="M6018" i="7" l="1"/>
  <c r="EG6018" i="5"/>
  <c r="EK6018" i="5"/>
  <c r="O6018" i="7" s="1"/>
  <c r="AF6019" i="5"/>
  <c r="BH6019" i="5"/>
  <c r="AV6019" i="5"/>
  <c r="N6019" i="5"/>
  <c r="O6019" i="5" l="1"/>
  <c r="W6019" i="5" s="1"/>
  <c r="CP6019" i="5"/>
  <c r="BW6019" i="5"/>
  <c r="BX6019" i="5" s="1"/>
  <c r="CD6019" i="5"/>
  <c r="BA6019" i="5"/>
  <c r="BB6019" i="5" s="1"/>
  <c r="AG6019" i="5"/>
  <c r="AH6019" i="5" s="1"/>
  <c r="P6019" i="5" l="1"/>
  <c r="Q6019" i="5" s="1"/>
  <c r="R6019" i="5" s="1"/>
  <c r="T6019" i="5" s="1"/>
  <c r="AP6019" i="5"/>
  <c r="DK6019" i="5"/>
  <c r="DN6019" i="5" s="1"/>
  <c r="AJ6019" i="5"/>
  <c r="AK6019" i="5" s="1"/>
  <c r="BC6019" i="5"/>
  <c r="AI6019" i="5"/>
  <c r="X6019" i="5"/>
  <c r="Y6019" i="5" s="1"/>
  <c r="Z6019" i="5" s="1"/>
  <c r="AA6019" i="5" s="1"/>
  <c r="U6019" i="5" l="1"/>
  <c r="V6019" i="5"/>
  <c r="AB6019" i="5"/>
  <c r="AC6019" i="5" s="1"/>
  <c r="AD6019" i="5" s="1"/>
  <c r="AE6019" i="5" s="1"/>
  <c r="AL6019" i="5"/>
  <c r="AM6019" i="5"/>
  <c r="A6019" i="7"/>
  <c r="EM6019" i="5"/>
  <c r="S6019" i="5"/>
  <c r="BQ6019" i="5"/>
  <c r="BO6019" i="5"/>
  <c r="BD6019" i="5"/>
  <c r="AN6019" i="5" l="1"/>
  <c r="AS6019" i="5" s="1"/>
  <c r="AT6019" i="5" s="1"/>
  <c r="AU6019" i="5" s="1"/>
  <c r="BI6019" i="5"/>
  <c r="BE6019" i="5"/>
  <c r="AO6019" i="5" l="1"/>
  <c r="BN6019" i="5" s="1"/>
  <c r="BJ6019" i="5"/>
  <c r="BK6019" i="5"/>
  <c r="BF6019" i="5"/>
  <c r="AQ6019" i="5" l="1"/>
  <c r="BR6019" i="5" s="1"/>
  <c r="BP6019" i="5"/>
  <c r="CM6019" i="5"/>
  <c r="BZ6019" i="5"/>
  <c r="BL6019" i="5"/>
  <c r="EF6019" i="5" s="1"/>
  <c r="BG6019" i="5"/>
  <c r="BM6019" i="5" s="1"/>
  <c r="EE6019" i="5"/>
  <c r="AR6019" i="5" l="1"/>
  <c r="BS6019" i="5" s="1"/>
  <c r="BT6019" i="5" s="1"/>
  <c r="EC6019" i="5" s="1"/>
  <c r="CA6019" i="5"/>
  <c r="CB6019" i="5" s="1"/>
  <c r="CC6019" i="5" s="1"/>
  <c r="CN6019" i="5"/>
  <c r="ED6019" i="5" l="1"/>
  <c r="CQ6019" i="5"/>
  <c r="CR6019" i="5" s="1"/>
  <c r="CO6019" i="5"/>
  <c r="DC6019" i="5" s="1"/>
  <c r="DW6019" i="5" s="1"/>
  <c r="J6019" i="7" s="1"/>
  <c r="DB6019" i="5"/>
  <c r="DU6019" i="5" s="1"/>
  <c r="H6019" i="7" s="1"/>
  <c r="CG6019" i="5"/>
  <c r="CH6019" i="5" s="1"/>
  <c r="CI6019" i="5" s="1"/>
  <c r="CJ6019" i="5" s="1"/>
  <c r="CK6019" i="5" s="1"/>
  <c r="CE6019" i="5"/>
  <c r="CF6019" i="5" s="1"/>
  <c r="CS6019" i="5" l="1"/>
  <c r="DE6019" i="5"/>
  <c r="DP6019" i="5" s="1"/>
  <c r="C6019" i="7" s="1"/>
  <c r="CV6019" i="5"/>
  <c r="DD6019" i="5"/>
  <c r="DO6019" i="5" s="1"/>
  <c r="DF6019" i="5" l="1"/>
  <c r="DQ6019" i="5" s="1"/>
  <c r="CW6019" i="5"/>
  <c r="B6019" i="7"/>
  <c r="DA6019" i="5"/>
  <c r="CT6019" i="5"/>
  <c r="DT6019" i="5" l="1"/>
  <c r="DV6019" i="5"/>
  <c r="CX6019" i="5"/>
  <c r="DH6019" i="5" s="1"/>
  <c r="DS6019" i="5" s="1"/>
  <c r="F6019" i="7" s="1"/>
  <c r="DG6019" i="5"/>
  <c r="DR6019" i="5" s="1"/>
  <c r="E6019" i="7" s="1"/>
  <c r="CU6019" i="5"/>
  <c r="DI6019" i="5"/>
  <c r="DX6019" i="5" s="1"/>
  <c r="D6019" i="7"/>
  <c r="EJ6019" i="5"/>
  <c r="K6019" i="7" l="1"/>
  <c r="CY6019" i="5"/>
  <c r="DL6019" i="5" s="1"/>
  <c r="EA6019" i="5" s="1"/>
  <c r="DJ6019" i="5"/>
  <c r="DY6019" i="5" s="1"/>
  <c r="L6019" i="7" s="1"/>
  <c r="I6019" i="7"/>
  <c r="D6020" i="5"/>
  <c r="C6020" i="5"/>
  <c r="G6019" i="7"/>
  <c r="EI6019" i="5"/>
  <c r="N6019" i="7" l="1"/>
  <c r="EL6019" i="5"/>
  <c r="J6020" i="5"/>
  <c r="K6020" i="5" s="1"/>
  <c r="L6020" i="5" s="1"/>
  <c r="M6020" i="5" s="1"/>
  <c r="E6020" i="5"/>
  <c r="CZ6019" i="5"/>
  <c r="DM6019" i="5" s="1"/>
  <c r="DZ6019" i="5" s="1"/>
  <c r="EH6019" i="5"/>
  <c r="EG6019" i="5" l="1"/>
  <c r="M6019" i="7"/>
  <c r="EK6019" i="5"/>
  <c r="O6019" i="7" s="1"/>
  <c r="AV6020" i="5"/>
  <c r="N6020" i="5"/>
  <c r="BH6020" i="5"/>
  <c r="AF6020" i="5"/>
  <c r="CD6020" i="5" l="1"/>
  <c r="BW6020" i="5"/>
  <c r="BX6020" i="5" s="1"/>
  <c r="CP6020" i="5"/>
  <c r="O6020" i="5"/>
  <c r="W6020" i="5" s="1"/>
  <c r="AG6020" i="5"/>
  <c r="AP6020" i="5" s="1"/>
  <c r="BA6020" i="5"/>
  <c r="BB6020" i="5" s="1"/>
  <c r="BC6020" i="5" s="1"/>
  <c r="BD6020" i="5" s="1"/>
  <c r="DK6020" i="5" l="1"/>
  <c r="DN6020" i="5" s="1"/>
  <c r="EM6020" i="5" s="1"/>
  <c r="BE6020" i="5"/>
  <c r="AH6020" i="5"/>
  <c r="X6020" i="5"/>
  <c r="Y6020" i="5" s="1"/>
  <c r="Z6020" i="5" s="1"/>
  <c r="AA6020" i="5" s="1"/>
  <c r="P6020" i="5"/>
  <c r="A6020" i="7" l="1"/>
  <c r="AI6020" i="5"/>
  <c r="AJ6020" i="5"/>
  <c r="AK6020" i="5" s="1"/>
  <c r="U6020" i="5"/>
  <c r="Q6020" i="5"/>
  <c r="R6020" i="5" s="1"/>
  <c r="BQ6020" i="5" s="1"/>
  <c r="V6020" i="5"/>
  <c r="BF6020" i="5"/>
  <c r="AB6020" i="5"/>
  <c r="T6020" i="5" l="1"/>
  <c r="BO6020" i="5" s="1"/>
  <c r="S6020" i="5"/>
  <c r="AC6020" i="5"/>
  <c r="AM6020" i="5"/>
  <c r="BI6020" i="5" s="1"/>
  <c r="BG6020" i="5"/>
  <c r="AL6020" i="5"/>
  <c r="AD6020" i="5" l="1"/>
  <c r="AN6020" i="5"/>
  <c r="AO6020" i="5" s="1"/>
  <c r="BN6020" i="5" l="1"/>
  <c r="AQ6020" i="5"/>
  <c r="AE6020" i="5"/>
  <c r="AS6020" i="5"/>
  <c r="BJ6020" i="5"/>
  <c r="EE6020" i="5" l="1"/>
  <c r="AT6020" i="5"/>
  <c r="BK6020" i="5"/>
  <c r="BR6020" i="5"/>
  <c r="AR6020" i="5"/>
  <c r="BS6020" i="5" s="1"/>
  <c r="BT6020" i="5" s="1"/>
  <c r="EC6020" i="5" s="1"/>
  <c r="BP6020" i="5"/>
  <c r="CM6020" i="5"/>
  <c r="BZ6020" i="5"/>
  <c r="CA6020" i="5" l="1"/>
  <c r="CB6020" i="5" s="1"/>
  <c r="CC6020" i="5" s="1"/>
  <c r="CE6020" i="5" s="1"/>
  <c r="CF6020" i="5" s="1"/>
  <c r="CN6020" i="5"/>
  <c r="ED6020" i="5"/>
  <c r="AU6020" i="5"/>
  <c r="BM6020" i="5" s="1"/>
  <c r="BL6020" i="5"/>
  <c r="EF6020" i="5" s="1"/>
  <c r="CQ6020" i="5" l="1"/>
  <c r="CR6020" i="5" s="1"/>
  <c r="CS6020" i="5" s="1"/>
  <c r="CO6020" i="5"/>
  <c r="DC6020" i="5" s="1"/>
  <c r="DW6020" i="5" s="1"/>
  <c r="J6020" i="7" s="1"/>
  <c r="DB6020" i="5"/>
  <c r="DU6020" i="5" s="1"/>
  <c r="H6020" i="7" s="1"/>
  <c r="CG6020" i="5"/>
  <c r="CH6020" i="5" s="1"/>
  <c r="CI6020" i="5" s="1"/>
  <c r="CJ6020" i="5" s="1"/>
  <c r="CK6020" i="5" s="1"/>
  <c r="DA6020" i="5" l="1"/>
  <c r="CT6020" i="5"/>
  <c r="DE6020" i="5"/>
  <c r="DP6020" i="5" s="1"/>
  <c r="C6020" i="7" s="1"/>
  <c r="CV6020" i="5"/>
  <c r="DD6020" i="5"/>
  <c r="DO6020" i="5" s="1"/>
  <c r="B6020" i="7" l="1"/>
  <c r="CU6020" i="5"/>
  <c r="DI6020" i="5"/>
  <c r="DX6020" i="5" s="1"/>
  <c r="DF6020" i="5"/>
  <c r="DQ6020" i="5" s="1"/>
  <c r="CW6020" i="5"/>
  <c r="DT6020" i="5"/>
  <c r="G6020" i="7" s="1"/>
  <c r="DV6020" i="5"/>
  <c r="D6021" i="5" l="1"/>
  <c r="I6020" i="7"/>
  <c r="C6021" i="5"/>
  <c r="DG6020" i="5"/>
  <c r="DR6020" i="5" s="1"/>
  <c r="E6020" i="7" s="1"/>
  <c r="CX6020" i="5"/>
  <c r="DH6020" i="5" s="1"/>
  <c r="DS6020" i="5" s="1"/>
  <c r="F6020" i="7" s="1"/>
  <c r="CY6020" i="5"/>
  <c r="DL6020" i="5" s="1"/>
  <c r="EA6020" i="5" s="1"/>
  <c r="DJ6020" i="5"/>
  <c r="DY6020" i="5" s="1"/>
  <c r="L6020" i="7" s="1"/>
  <c r="K6020" i="7"/>
  <c r="EI6020" i="5"/>
  <c r="D6020" i="7"/>
  <c r="N6020" i="7" l="1"/>
  <c r="EL6020" i="5"/>
  <c r="CZ6020" i="5"/>
  <c r="DM6020" i="5" s="1"/>
  <c r="DZ6020" i="5" s="1"/>
  <c r="EJ6020" i="5"/>
  <c r="E6021" i="5"/>
  <c r="J6021" i="5"/>
  <c r="K6021" i="5" s="1"/>
  <c r="L6021" i="5" s="1"/>
  <c r="M6021" i="5" s="1"/>
  <c r="EH6020" i="5"/>
  <c r="AV6021" i="5" l="1"/>
  <c r="AF6021" i="5"/>
  <c r="N6021" i="5"/>
  <c r="BH6021" i="5"/>
  <c r="EG6020" i="5"/>
  <c r="EK6020" i="5"/>
  <c r="O6020" i="7" s="1"/>
  <c r="M6020" i="7"/>
  <c r="O6021" i="5" l="1"/>
  <c r="W6021" i="5" s="1"/>
  <c r="X6021" i="5" s="1"/>
  <c r="Y6021" i="5" s="1"/>
  <c r="Z6021" i="5" s="1"/>
  <c r="AA6021" i="5" s="1"/>
  <c r="AB6021" i="5" s="1"/>
  <c r="BW6021" i="5"/>
  <c r="BX6021" i="5" s="1"/>
  <c r="CP6021" i="5"/>
  <c r="CD6021" i="5"/>
  <c r="AG6021" i="5"/>
  <c r="AP6021" i="5" s="1"/>
  <c r="BA6021" i="5"/>
  <c r="BB6021" i="5" s="1"/>
  <c r="AH6021" i="5" l="1"/>
  <c r="DK6021" i="5"/>
  <c r="DN6021" i="5" s="1"/>
  <c r="BC6021" i="5"/>
  <c r="BD6021" i="5" s="1"/>
  <c r="P6021" i="5"/>
  <c r="BE6021" i="5" l="1"/>
  <c r="AJ6021" i="5"/>
  <c r="AK6021" i="5" s="1"/>
  <c r="AI6021" i="5"/>
  <c r="U6021" i="5"/>
  <c r="Q6021" i="5"/>
  <c r="R6021" i="5" s="1"/>
  <c r="V6021" i="5"/>
  <c r="AC6021" i="5" s="1"/>
  <c r="AD6021" i="5" s="1"/>
  <c r="AE6021" i="5" s="1"/>
  <c r="A6021" i="7"/>
  <c r="EM6021" i="5"/>
  <c r="AL6021" i="5" l="1"/>
  <c r="AM6021" i="5"/>
  <c r="BI6021" i="5" s="1"/>
  <c r="BF6021" i="5"/>
  <c r="T6021" i="5"/>
  <c r="BO6021" i="5" s="1"/>
  <c r="BQ6021" i="5"/>
  <c r="S6021" i="5"/>
  <c r="BG6021" i="5" l="1"/>
  <c r="AN6021" i="5"/>
  <c r="AO6021" i="5" s="1"/>
  <c r="BN6021" i="5" l="1"/>
  <c r="AQ6021" i="5"/>
  <c r="AS6021" i="5"/>
  <c r="BJ6021" i="5"/>
  <c r="EE6021" i="5" l="1"/>
  <c r="AT6021" i="5"/>
  <c r="BK6021" i="5"/>
  <c r="BR6021" i="5"/>
  <c r="AR6021" i="5"/>
  <c r="BS6021" i="5" s="1"/>
  <c r="BT6021" i="5" s="1"/>
  <c r="EC6021" i="5" s="1"/>
  <c r="BP6021" i="5"/>
  <c r="BZ6021" i="5"/>
  <c r="CM6021" i="5"/>
  <c r="CA6021" i="5" l="1"/>
  <c r="CB6021" i="5" s="1"/>
  <c r="CC6021" i="5" s="1"/>
  <c r="CE6021" i="5" s="1"/>
  <c r="CF6021" i="5" s="1"/>
  <c r="ED6021" i="5"/>
  <c r="CN6021" i="5"/>
  <c r="AU6021" i="5"/>
  <c r="BM6021" i="5" s="1"/>
  <c r="BL6021" i="5"/>
  <c r="EF6021" i="5" s="1"/>
  <c r="DB6021" i="5" l="1"/>
  <c r="DU6021" i="5" s="1"/>
  <c r="H6021" i="7" s="1"/>
  <c r="CO6021" i="5"/>
  <c r="DC6021" i="5" s="1"/>
  <c r="DW6021" i="5" s="1"/>
  <c r="J6021" i="7" s="1"/>
  <c r="CQ6021" i="5"/>
  <c r="CR6021" i="5" s="1"/>
  <c r="CS6021" i="5" s="1"/>
  <c r="CG6021" i="5"/>
  <c r="CH6021" i="5" s="1"/>
  <c r="CI6021" i="5" s="1"/>
  <c r="CJ6021" i="5" s="1"/>
  <c r="CK6021" i="5" s="1"/>
  <c r="DA6021" i="5" l="1"/>
  <c r="CT6021" i="5"/>
  <c r="DD6021" i="5"/>
  <c r="DO6021" i="5" s="1"/>
  <c r="DE6021" i="5"/>
  <c r="DP6021" i="5" s="1"/>
  <c r="C6021" i="7" s="1"/>
  <c r="CV6021" i="5"/>
  <c r="CU6021" i="5" l="1"/>
  <c r="DI6021" i="5"/>
  <c r="DX6021" i="5" s="1"/>
  <c r="DF6021" i="5"/>
  <c r="DQ6021" i="5" s="1"/>
  <c r="CW6021" i="5"/>
  <c r="B6021" i="7"/>
  <c r="DT6021" i="5"/>
  <c r="G6021" i="7" s="1"/>
  <c r="DV6021" i="5"/>
  <c r="I6021" i="7" l="1"/>
  <c r="C6022" i="5"/>
  <c r="D6022" i="5"/>
  <c r="D6021" i="7"/>
  <c r="EI6021" i="5"/>
  <c r="K6021" i="7"/>
  <c r="DG6021" i="5"/>
  <c r="DR6021" i="5" s="1"/>
  <c r="E6021" i="7" s="1"/>
  <c r="CX6021" i="5"/>
  <c r="DH6021" i="5" s="1"/>
  <c r="DS6021" i="5" s="1"/>
  <c r="F6021" i="7" s="1"/>
  <c r="CY6021" i="5"/>
  <c r="DL6021" i="5" s="1"/>
  <c r="EA6021" i="5" s="1"/>
  <c r="DJ6021" i="5"/>
  <c r="DY6021" i="5" s="1"/>
  <c r="L6021" i="7" s="1"/>
  <c r="N6021" i="7" l="1"/>
  <c r="EL6021" i="5"/>
  <c r="EJ6021" i="5"/>
  <c r="EH6021" i="5"/>
  <c r="CZ6021" i="5"/>
  <c r="DM6021" i="5" s="1"/>
  <c r="DZ6021" i="5" s="1"/>
  <c r="J6022" i="5"/>
  <c r="K6022" i="5" s="1"/>
  <c r="L6022" i="5" s="1"/>
  <c r="M6022" i="5" s="1"/>
  <c r="E6022" i="5"/>
  <c r="BH6022" i="5" l="1"/>
  <c r="AV6022" i="5"/>
  <c r="AF6022" i="5"/>
  <c r="N6022" i="5"/>
  <c r="EK6021" i="5"/>
  <c r="O6021" i="7" s="1"/>
  <c r="EG6021" i="5"/>
  <c r="M6021" i="7"/>
  <c r="O6022" i="5" l="1"/>
  <c r="W6022" i="5" s="1"/>
  <c r="X6022" i="5" s="1"/>
  <c r="Y6022" i="5" s="1"/>
  <c r="Z6022" i="5" s="1"/>
  <c r="AA6022" i="5" s="1"/>
  <c r="AB6022" i="5" s="1"/>
  <c r="AG6022" i="5"/>
  <c r="AP6022" i="5" s="1"/>
  <c r="BA6022" i="5"/>
  <c r="BB6022" i="5" s="1"/>
  <c r="BC6022" i="5" s="1"/>
  <c r="BD6022" i="5" s="1"/>
  <c r="BW6022" i="5"/>
  <c r="BX6022" i="5" s="1"/>
  <c r="CP6022" i="5"/>
  <c r="CD6022" i="5"/>
  <c r="P6022" i="5" l="1"/>
  <c r="U6022" i="5" s="1"/>
  <c r="BE6022" i="5"/>
  <c r="AH6022" i="5"/>
  <c r="DK6022" i="5"/>
  <c r="DN6022" i="5" s="1"/>
  <c r="Q6022" i="5" l="1"/>
  <c r="R6022" i="5" s="1"/>
  <c r="T6022" i="5" s="1"/>
  <c r="BO6022" i="5" s="1"/>
  <c r="V6022" i="5"/>
  <c r="AC6022" i="5" s="1"/>
  <c r="AD6022" i="5" s="1"/>
  <c r="AE6022" i="5" s="1"/>
  <c r="AJ6022" i="5"/>
  <c r="AK6022" i="5" s="1"/>
  <c r="AI6022" i="5"/>
  <c r="EM6022" i="5"/>
  <c r="A6022" i="7"/>
  <c r="BF6022" i="5"/>
  <c r="S6022" i="5" l="1"/>
  <c r="BQ6022" i="5"/>
  <c r="AM6022" i="5"/>
  <c r="BI6022" i="5" s="1"/>
  <c r="BG6022" i="5"/>
  <c r="AL6022" i="5"/>
  <c r="AN6022" i="5" l="1"/>
  <c r="AO6022" i="5" s="1"/>
  <c r="BN6022" i="5" l="1"/>
  <c r="AQ6022" i="5"/>
  <c r="AS6022" i="5"/>
  <c r="BJ6022" i="5"/>
  <c r="EE6022" i="5" l="1"/>
  <c r="AT6022" i="5"/>
  <c r="BK6022" i="5"/>
  <c r="BR6022" i="5"/>
  <c r="AR6022" i="5"/>
  <c r="BS6022" i="5" s="1"/>
  <c r="BT6022" i="5" s="1"/>
  <c r="EC6022" i="5" s="1"/>
  <c r="BP6022" i="5"/>
  <c r="CM6022" i="5"/>
  <c r="BZ6022" i="5"/>
  <c r="CA6022" i="5" l="1"/>
  <c r="CB6022" i="5" s="1"/>
  <c r="CC6022" i="5" s="1"/>
  <c r="CE6022" i="5" s="1"/>
  <c r="CF6022" i="5" s="1"/>
  <c r="ED6022" i="5"/>
  <c r="CN6022" i="5"/>
  <c r="AU6022" i="5"/>
  <c r="BM6022" i="5" s="1"/>
  <c r="BL6022" i="5"/>
  <c r="EF6022" i="5" s="1"/>
  <c r="CQ6022" i="5" l="1"/>
  <c r="CR6022" i="5" s="1"/>
  <c r="DB6022" i="5"/>
  <c r="DU6022" i="5" s="1"/>
  <c r="H6022" i="7" s="1"/>
  <c r="CO6022" i="5"/>
  <c r="DC6022" i="5" s="1"/>
  <c r="DW6022" i="5" s="1"/>
  <c r="J6022" i="7" s="1"/>
  <c r="CG6022" i="5"/>
  <c r="CH6022" i="5" s="1"/>
  <c r="CI6022" i="5" s="1"/>
  <c r="CJ6022" i="5" s="1"/>
  <c r="CK6022" i="5" s="1"/>
  <c r="DE6022" i="5" l="1"/>
  <c r="DP6022" i="5" s="1"/>
  <c r="C6022" i="7" s="1"/>
  <c r="CV6022" i="5"/>
  <c r="DD6022" i="5"/>
  <c r="DO6022" i="5" s="1"/>
  <c r="CS6022" i="5"/>
  <c r="B6022" i="7" l="1"/>
  <c r="DF6022" i="5"/>
  <c r="DQ6022" i="5" s="1"/>
  <c r="CW6022" i="5"/>
  <c r="DA6022" i="5"/>
  <c r="CT6022" i="5"/>
  <c r="DT6022" i="5" l="1"/>
  <c r="DV6022" i="5"/>
  <c r="DG6022" i="5"/>
  <c r="DR6022" i="5" s="1"/>
  <c r="E6022" i="7" s="1"/>
  <c r="CX6022" i="5"/>
  <c r="DH6022" i="5" s="1"/>
  <c r="DS6022" i="5" s="1"/>
  <c r="F6022" i="7" s="1"/>
  <c r="DI6022" i="5"/>
  <c r="DX6022" i="5" s="1"/>
  <c r="CU6022" i="5"/>
  <c r="EJ6022" i="5"/>
  <c r="D6022" i="7"/>
  <c r="CY6022" i="5" l="1"/>
  <c r="DL6022" i="5" s="1"/>
  <c r="EA6022" i="5" s="1"/>
  <c r="DJ6022" i="5"/>
  <c r="DY6022" i="5" s="1"/>
  <c r="L6022" i="7" s="1"/>
  <c r="C6023" i="5"/>
  <c r="D6023" i="5"/>
  <c r="I6022" i="7"/>
  <c r="K6022" i="7"/>
  <c r="EH6022" i="5"/>
  <c r="G6022" i="7"/>
  <c r="EI6022" i="5"/>
  <c r="N6022" i="7" l="1"/>
  <c r="EL6022" i="5"/>
  <c r="J6023" i="5"/>
  <c r="K6023" i="5" s="1"/>
  <c r="L6023" i="5" s="1"/>
  <c r="M6023" i="5" s="1"/>
  <c r="E6023" i="5"/>
  <c r="CZ6022" i="5"/>
  <c r="DM6022" i="5" s="1"/>
  <c r="DZ6022" i="5" s="1"/>
  <c r="EK6022" i="5" l="1"/>
  <c r="O6022" i="7" s="1"/>
  <c r="EG6022" i="5"/>
  <c r="M6022" i="7"/>
  <c r="AV6023" i="5"/>
  <c r="N6023" i="5"/>
  <c r="AF6023" i="5"/>
  <c r="BH6023" i="5"/>
  <c r="CP6023" i="5" l="1"/>
  <c r="BW6023" i="5"/>
  <c r="BX6023" i="5" s="1"/>
  <c r="CD6023" i="5"/>
  <c r="AG6023" i="5"/>
  <c r="AP6023" i="5" s="1"/>
  <c r="O6023" i="5"/>
  <c r="W6023" i="5" s="1"/>
  <c r="X6023" i="5" s="1"/>
  <c r="Y6023" i="5" s="1"/>
  <c r="Z6023" i="5" s="1"/>
  <c r="AA6023" i="5" s="1"/>
  <c r="AB6023" i="5" s="1"/>
  <c r="BA6023" i="5"/>
  <c r="BB6023" i="5" s="1"/>
  <c r="BC6023" i="5" s="1"/>
  <c r="BD6023" i="5" s="1"/>
  <c r="BE6023" i="5" l="1"/>
  <c r="AH6023" i="5"/>
  <c r="P6023" i="5"/>
  <c r="DK6023" i="5"/>
  <c r="DN6023" i="5" s="1"/>
  <c r="A6023" i="7" l="1"/>
  <c r="EM6023" i="5"/>
  <c r="BF6023" i="5"/>
  <c r="U6023" i="5"/>
  <c r="V6023" i="5"/>
  <c r="Q6023" i="5"/>
  <c r="R6023" i="5" s="1"/>
  <c r="S6023" i="5" s="1"/>
  <c r="AI6023" i="5"/>
  <c r="AJ6023" i="5"/>
  <c r="AK6023" i="5" s="1"/>
  <c r="T6023" i="5" l="1"/>
  <c r="BO6023" i="5" s="1"/>
  <c r="BQ6023" i="5"/>
  <c r="BG6023" i="5"/>
  <c r="AC6023" i="5"/>
  <c r="AM6023" i="5"/>
  <c r="BI6023" i="5" s="1"/>
  <c r="AL6023" i="5"/>
  <c r="AN6023" i="5" l="1"/>
  <c r="AS6023" i="5" s="1"/>
  <c r="AT6023" i="5" s="1"/>
  <c r="AU6023" i="5" s="1"/>
  <c r="AD6023" i="5"/>
  <c r="BJ6023" i="5" l="1"/>
  <c r="BK6023" i="5"/>
  <c r="AO6023" i="5"/>
  <c r="AQ6023" i="5" s="1"/>
  <c r="AE6023" i="5"/>
  <c r="BM6023" i="5" s="1"/>
  <c r="BL6023" i="5"/>
  <c r="EF6023" i="5" s="1"/>
  <c r="BN6023" i="5" l="1"/>
  <c r="BP6023" i="5" s="1"/>
  <c r="BR6023" i="5"/>
  <c r="AR6023" i="5"/>
  <c r="BS6023" i="5" s="1"/>
  <c r="BT6023" i="5" s="1"/>
  <c r="EC6023" i="5" s="1"/>
  <c r="CM6023" i="5" l="1"/>
  <c r="CN6023" i="5" s="1"/>
  <c r="EE6023" i="5"/>
  <c r="BZ6023" i="5"/>
  <c r="CA6023" i="5" s="1"/>
  <c r="CB6023" i="5" s="1"/>
  <c r="CC6023" i="5" s="1"/>
  <c r="CE6023" i="5" s="1"/>
  <c r="CF6023" i="5" s="1"/>
  <c r="ED6023" i="5"/>
  <c r="CQ6023" i="5" l="1"/>
  <c r="CG6023" i="5"/>
  <c r="CH6023" i="5" s="1"/>
  <c r="CI6023" i="5" s="1"/>
  <c r="CJ6023" i="5" s="1"/>
  <c r="CK6023" i="5" s="1"/>
  <c r="DB6023" i="5"/>
  <c r="DU6023" i="5" s="1"/>
  <c r="H6023" i="7" s="1"/>
  <c r="CO6023" i="5"/>
  <c r="DC6023" i="5" s="1"/>
  <c r="DW6023" i="5" s="1"/>
  <c r="J6023" i="7" s="1"/>
  <c r="DD6023" i="5" l="1"/>
  <c r="DO6023" i="5" s="1"/>
  <c r="B6023" i="7" s="1"/>
  <c r="CR6023" i="5"/>
  <c r="DE6023" i="5" l="1"/>
  <c r="DP6023" i="5" s="1"/>
  <c r="CV6023" i="5"/>
  <c r="CS6023" i="5"/>
  <c r="DF6023" i="5" l="1"/>
  <c r="DQ6023" i="5" s="1"/>
  <c r="CW6023" i="5"/>
  <c r="DA6023" i="5"/>
  <c r="CT6023" i="5"/>
  <c r="C6023" i="7"/>
  <c r="DT6023" i="5" l="1"/>
  <c r="DV6023" i="5"/>
  <c r="CX6023" i="5"/>
  <c r="DH6023" i="5" s="1"/>
  <c r="DS6023" i="5" s="1"/>
  <c r="F6023" i="7" s="1"/>
  <c r="DG6023" i="5"/>
  <c r="DR6023" i="5" s="1"/>
  <c r="E6023" i="7" s="1"/>
  <c r="CU6023" i="5"/>
  <c r="DI6023" i="5"/>
  <c r="DX6023" i="5" s="1"/>
  <c r="D6023" i="7"/>
  <c r="EJ6023" i="5" l="1"/>
  <c r="K6023" i="7"/>
  <c r="CY6023" i="5"/>
  <c r="DL6023" i="5" s="1"/>
  <c r="EA6023" i="5" s="1"/>
  <c r="DJ6023" i="5"/>
  <c r="DY6023" i="5" s="1"/>
  <c r="L6023" i="7" s="1"/>
  <c r="D6024" i="5"/>
  <c r="C6024" i="5"/>
  <c r="I6023" i="7"/>
  <c r="G6023" i="7"/>
  <c r="EI6023" i="5"/>
  <c r="N6023" i="7" l="1"/>
  <c r="EL6023" i="5"/>
  <c r="AG6024" i="5"/>
  <c r="J6024" i="5"/>
  <c r="K6024" i="5" s="1"/>
  <c r="L6024" i="5" s="1"/>
  <c r="E6024" i="5"/>
  <c r="Z6024" i="5"/>
  <c r="AA6024" i="5" s="1"/>
  <c r="AB6024" i="5" s="1"/>
  <c r="AC6024" i="5" s="1"/>
  <c r="AD6024" i="5" s="1"/>
  <c r="AE6024" i="5" s="1"/>
  <c r="BB6024" i="5"/>
  <c r="CZ6023" i="5"/>
  <c r="DM6023" i="5" s="1"/>
  <c r="DZ6023" i="5" s="1"/>
  <c r="EH6023" i="5"/>
  <c r="BC6024" i="5" l="1"/>
  <c r="BD6024" i="5" s="1"/>
  <c r="EG6023" i="5"/>
  <c r="EK6023" i="5"/>
  <c r="O6023" i="7" s="1"/>
  <c r="M6023" i="7"/>
  <c r="AH6024" i="5"/>
  <c r="BO6024" i="5"/>
  <c r="AP6024" i="5"/>
  <c r="BQ6024" i="5" l="1"/>
  <c r="AJ6024" i="5"/>
  <c r="AK6024" i="5" s="1"/>
  <c r="AI6024" i="5"/>
  <c r="BE6024" i="5"/>
  <c r="AL6024" i="5" l="1"/>
  <c r="AM6024" i="5"/>
  <c r="BI6024" i="5" s="1"/>
  <c r="BF6024" i="5"/>
  <c r="AN6024" i="5" l="1"/>
  <c r="BG6024" i="5"/>
  <c r="AS6024" i="5" l="1"/>
  <c r="BJ6024" i="5"/>
  <c r="AO6024" i="5"/>
  <c r="BN6024" i="5" l="1"/>
  <c r="EE6024" i="5" s="1"/>
  <c r="AQ6024" i="5"/>
  <c r="AT6024" i="5"/>
  <c r="BK6024" i="5"/>
  <c r="BR6024" i="5" l="1"/>
  <c r="AR6024" i="5"/>
  <c r="BS6024" i="5" s="1"/>
  <c r="BT6024" i="5" s="1"/>
  <c r="EC6024" i="5" s="1"/>
  <c r="AU6024" i="5"/>
  <c r="BM6024" i="5" s="1"/>
  <c r="BL6024" i="5"/>
  <c r="EF6024" i="5" s="1"/>
  <c r="BP6024" i="5"/>
  <c r="CM6024" i="5"/>
  <c r="BZ6024" i="5"/>
  <c r="CN6024" i="5" l="1"/>
  <c r="CQ6024" i="5" s="1"/>
  <c r="CA6024" i="5"/>
  <c r="CB6024" i="5" s="1"/>
  <c r="CC6024" i="5" s="1"/>
  <c r="CE6024" i="5" s="1"/>
  <c r="CF6024" i="5" s="1"/>
  <c r="ED6024" i="5"/>
  <c r="CG6024" i="5" l="1"/>
  <c r="CH6024" i="5" s="1"/>
  <c r="CI6024" i="5" s="1"/>
  <c r="CJ6024" i="5" s="1"/>
  <c r="CK6024" i="5" s="1"/>
  <c r="CR6024" i="5"/>
  <c r="CO6024" i="5"/>
  <c r="DC6024" i="5" s="1"/>
  <c r="DW6024" i="5" s="1"/>
  <c r="J6024" i="7" s="1"/>
  <c r="DB6024" i="5"/>
  <c r="DU6024" i="5" s="1"/>
  <c r="H6024" i="7" s="1"/>
  <c r="DD6024" i="5" l="1"/>
  <c r="DO6024" i="5" s="1"/>
  <c r="B6024" i="7" s="1"/>
  <c r="CS6024" i="5"/>
  <c r="DE6024" i="5"/>
  <c r="DP6024" i="5" s="1"/>
  <c r="CV6024" i="5"/>
  <c r="DF6024" i="5" l="1"/>
  <c r="DQ6024" i="5" s="1"/>
  <c r="CW6024" i="5"/>
  <c r="C6024" i="7"/>
  <c r="DA6024" i="5"/>
  <c r="CT6024" i="5"/>
  <c r="DT6024" i="5" l="1"/>
  <c r="DV6024" i="5"/>
  <c r="DG6024" i="5"/>
  <c r="DR6024" i="5" s="1"/>
  <c r="E6024" i="7" s="1"/>
  <c r="CX6024" i="5"/>
  <c r="DH6024" i="5" s="1"/>
  <c r="DS6024" i="5" s="1"/>
  <c r="F6024" i="7" s="1"/>
  <c r="DI6024" i="5"/>
  <c r="DX6024" i="5" s="1"/>
  <c r="CU6024" i="5"/>
  <c r="D6024" i="7"/>
  <c r="EJ6024" i="5"/>
  <c r="C6025" i="5" l="1"/>
  <c r="D6025" i="5"/>
  <c r="I6024" i="7"/>
  <c r="CY6024" i="5"/>
  <c r="DL6024" i="5" s="1"/>
  <c r="EA6024" i="5" s="1"/>
  <c r="DJ6024" i="5"/>
  <c r="DY6024" i="5" s="1"/>
  <c r="L6024" i="7" s="1"/>
  <c r="K6024" i="7"/>
  <c r="G6024" i="7"/>
  <c r="EI6024" i="5"/>
  <c r="N6024" i="7" l="1"/>
  <c r="EL6024" i="5"/>
  <c r="EH6024" i="5"/>
  <c r="CZ6024" i="5"/>
  <c r="DM6024" i="5" s="1"/>
  <c r="DZ6024" i="5" s="1"/>
  <c r="BB6025" i="5"/>
  <c r="Z6025" i="5"/>
  <c r="AA6025" i="5" s="1"/>
  <c r="AB6025" i="5" s="1"/>
  <c r="AC6025" i="5" s="1"/>
  <c r="AD6025" i="5" s="1"/>
  <c r="AE6025" i="5" s="1"/>
  <c r="J6025" i="5"/>
  <c r="K6025" i="5" s="1"/>
  <c r="L6025" i="5" s="1"/>
  <c r="E6025" i="5"/>
  <c r="AG6025" i="5"/>
  <c r="AP6025" i="5" l="1"/>
  <c r="BO6025" i="5"/>
  <c r="AH6025" i="5"/>
  <c r="BC6025" i="5"/>
  <c r="BD6025" i="5" s="1"/>
  <c r="EK6024" i="5"/>
  <c r="O6024" i="7" s="1"/>
  <c r="M6024" i="7"/>
  <c r="EG6024" i="5"/>
  <c r="AI6025" i="5" l="1"/>
  <c r="AJ6025" i="5"/>
  <c r="AK6025" i="5" s="1"/>
  <c r="BE6025" i="5"/>
  <c r="BQ6025" i="5"/>
  <c r="AL6025" i="5" l="1"/>
  <c r="BF6025" i="5"/>
  <c r="AM6025" i="5"/>
  <c r="BI6025" i="5" s="1"/>
  <c r="AN6025" i="5" l="1"/>
  <c r="BG6025" i="5"/>
  <c r="AS6025" i="5" l="1"/>
  <c r="BJ6025" i="5"/>
  <c r="AO6025" i="5"/>
  <c r="BN6025" i="5" l="1"/>
  <c r="EE6025" i="5" s="1"/>
  <c r="AQ6025" i="5"/>
  <c r="AT6025" i="5"/>
  <c r="BK6025" i="5"/>
  <c r="AU6025" i="5" l="1"/>
  <c r="BM6025" i="5" s="1"/>
  <c r="BL6025" i="5"/>
  <c r="EF6025" i="5" s="1"/>
  <c r="BR6025" i="5"/>
  <c r="AR6025" i="5"/>
  <c r="BS6025" i="5" s="1"/>
  <c r="BT6025" i="5" s="1"/>
  <c r="EC6025" i="5" s="1"/>
  <c r="BP6025" i="5"/>
  <c r="BZ6025" i="5"/>
  <c r="CM6025" i="5"/>
  <c r="CN6025" i="5" l="1"/>
  <c r="CQ6025" i="5" s="1"/>
  <c r="ED6025" i="5"/>
  <c r="CA6025" i="5"/>
  <c r="CB6025" i="5" s="1"/>
  <c r="CC6025" i="5" s="1"/>
  <c r="CR6025" i="5" l="1"/>
  <c r="CG6025" i="5"/>
  <c r="CH6025" i="5" s="1"/>
  <c r="CI6025" i="5" s="1"/>
  <c r="CJ6025" i="5" s="1"/>
  <c r="CK6025" i="5" s="1"/>
  <c r="CO6025" i="5"/>
  <c r="DC6025" i="5" s="1"/>
  <c r="DW6025" i="5" s="1"/>
  <c r="J6025" i="7" s="1"/>
  <c r="DB6025" i="5"/>
  <c r="DU6025" i="5" s="1"/>
  <c r="H6025" i="7" s="1"/>
  <c r="CE6025" i="5"/>
  <c r="CF6025" i="5" s="1"/>
  <c r="CS6025" i="5" l="1"/>
  <c r="DE6025" i="5"/>
  <c r="DP6025" i="5" s="1"/>
  <c r="C6025" i="7" s="1"/>
  <c r="CV6025" i="5"/>
  <c r="DD6025" i="5"/>
  <c r="DO6025" i="5" s="1"/>
  <c r="B6025" i="7" l="1"/>
  <c r="DF6025" i="5"/>
  <c r="DQ6025" i="5" s="1"/>
  <c r="CW6025" i="5"/>
  <c r="DA6025" i="5"/>
  <c r="CT6025" i="5"/>
  <c r="DI6025" i="5" l="1"/>
  <c r="DX6025" i="5" s="1"/>
  <c r="CU6025" i="5"/>
  <c r="D6025" i="7"/>
  <c r="CX6025" i="5"/>
  <c r="DH6025" i="5" s="1"/>
  <c r="DS6025" i="5" s="1"/>
  <c r="F6025" i="7" s="1"/>
  <c r="DG6025" i="5"/>
  <c r="DR6025" i="5" s="1"/>
  <c r="E6025" i="7" s="1"/>
  <c r="DT6025" i="5"/>
  <c r="DV6025" i="5"/>
  <c r="I6025" i="7" l="1"/>
  <c r="C6026" i="5"/>
  <c r="D6026" i="5"/>
  <c r="G6025" i="7"/>
  <c r="EI6025" i="5"/>
  <c r="EJ6025" i="5"/>
  <c r="CY6025" i="5"/>
  <c r="DL6025" i="5" s="1"/>
  <c r="EA6025" i="5" s="1"/>
  <c r="DJ6025" i="5"/>
  <c r="DY6025" i="5" s="1"/>
  <c r="L6025" i="7" s="1"/>
  <c r="K6025" i="7"/>
  <c r="N6025" i="7" l="1"/>
  <c r="EL6025" i="5"/>
  <c r="EH6025" i="5"/>
  <c r="CZ6025" i="5"/>
  <c r="DM6025" i="5" s="1"/>
  <c r="DZ6025" i="5" s="1"/>
  <c r="Z6026" i="5"/>
  <c r="AA6026" i="5" s="1"/>
  <c r="AB6026" i="5" s="1"/>
  <c r="AC6026" i="5" s="1"/>
  <c r="AD6026" i="5" s="1"/>
  <c r="AE6026" i="5" s="1"/>
  <c r="BB6026" i="5"/>
  <c r="J6026" i="5"/>
  <c r="K6026" i="5" s="1"/>
  <c r="L6026" i="5" s="1"/>
  <c r="AG6026" i="5"/>
  <c r="E6026" i="5"/>
  <c r="AH6026" i="5" l="1"/>
  <c r="AP6026" i="5"/>
  <c r="BO6026" i="5"/>
  <c r="BC6026" i="5"/>
  <c r="BD6026" i="5" s="1"/>
  <c r="EK6025" i="5"/>
  <c r="O6025" i="7" s="1"/>
  <c r="EG6025" i="5"/>
  <c r="M6025" i="7"/>
  <c r="BE6026" i="5" l="1"/>
  <c r="BQ6026" i="5"/>
  <c r="AJ6026" i="5"/>
  <c r="AK6026" i="5" s="1"/>
  <c r="AL6026" i="5" s="1"/>
  <c r="AI6026" i="5"/>
  <c r="AM6026" i="5" l="1"/>
  <c r="BI6026" i="5" s="1"/>
  <c r="BF6026" i="5"/>
  <c r="BG6026" i="5" l="1"/>
  <c r="AN6026" i="5"/>
  <c r="AS6026" i="5" l="1"/>
  <c r="BJ6026" i="5"/>
  <c r="AO6026" i="5"/>
  <c r="BN6026" i="5" l="1"/>
  <c r="EE6026" i="5" s="1"/>
  <c r="AQ6026" i="5"/>
  <c r="AT6026" i="5"/>
  <c r="BK6026" i="5"/>
  <c r="BR6026" i="5" l="1"/>
  <c r="AR6026" i="5"/>
  <c r="BS6026" i="5" s="1"/>
  <c r="BT6026" i="5" s="1"/>
  <c r="EC6026" i="5" s="1"/>
  <c r="AU6026" i="5"/>
  <c r="BM6026" i="5" s="1"/>
  <c r="BL6026" i="5"/>
  <c r="EF6026" i="5" s="1"/>
  <c r="BP6026" i="5"/>
  <c r="CM6026" i="5"/>
  <c r="BZ6026" i="5"/>
  <c r="CA6026" i="5" l="1"/>
  <c r="CB6026" i="5" s="1"/>
  <c r="CC6026" i="5" s="1"/>
  <c r="CN6026" i="5"/>
  <c r="CQ6026" i="5" s="1"/>
  <c r="ED6026" i="5"/>
  <c r="CO6026" i="5" l="1"/>
  <c r="DC6026" i="5" s="1"/>
  <c r="DW6026" i="5" s="1"/>
  <c r="J6026" i="7" s="1"/>
  <c r="DB6026" i="5"/>
  <c r="DU6026" i="5" s="1"/>
  <c r="H6026" i="7" s="1"/>
  <c r="CR6026" i="5"/>
  <c r="CS6026" i="5" s="1"/>
  <c r="CG6026" i="5"/>
  <c r="CH6026" i="5" s="1"/>
  <c r="CI6026" i="5" s="1"/>
  <c r="CJ6026" i="5" s="1"/>
  <c r="CK6026" i="5" s="1"/>
  <c r="CE6026" i="5"/>
  <c r="CF6026" i="5" s="1"/>
  <c r="DA6026" i="5" l="1"/>
  <c r="CT6026" i="5"/>
  <c r="DE6026" i="5"/>
  <c r="DP6026" i="5" s="1"/>
  <c r="C6026" i="7" s="1"/>
  <c r="CV6026" i="5"/>
  <c r="DD6026" i="5"/>
  <c r="DO6026" i="5" s="1"/>
  <c r="B6026" i="7" l="1"/>
  <c r="CU6026" i="5"/>
  <c r="DI6026" i="5"/>
  <c r="DX6026" i="5" s="1"/>
  <c r="DF6026" i="5"/>
  <c r="DQ6026" i="5" s="1"/>
  <c r="CW6026" i="5"/>
  <c r="DT6026" i="5"/>
  <c r="G6026" i="7" s="1"/>
  <c r="DV6026" i="5"/>
  <c r="D6027" i="5" l="1"/>
  <c r="C6027" i="5"/>
  <c r="I6026" i="7"/>
  <c r="DG6026" i="5"/>
  <c r="DR6026" i="5" s="1"/>
  <c r="E6026" i="7" s="1"/>
  <c r="CX6026" i="5"/>
  <c r="DH6026" i="5" s="1"/>
  <c r="DS6026" i="5" s="1"/>
  <c r="F6026" i="7" s="1"/>
  <c r="CY6026" i="5"/>
  <c r="DL6026" i="5" s="1"/>
  <c r="EA6026" i="5" s="1"/>
  <c r="DJ6026" i="5"/>
  <c r="DY6026" i="5" s="1"/>
  <c r="L6026" i="7" s="1"/>
  <c r="K6026" i="7"/>
  <c r="EI6026" i="5"/>
  <c r="D6026" i="7"/>
  <c r="N6026" i="7" l="1"/>
  <c r="EL6026" i="5"/>
  <c r="EJ6026" i="5"/>
  <c r="CZ6026" i="5"/>
  <c r="DM6026" i="5" s="1"/>
  <c r="DZ6026" i="5" s="1"/>
  <c r="J6027" i="5"/>
  <c r="K6027" i="5" s="1"/>
  <c r="L6027" i="5" s="1"/>
  <c r="M6027" i="5" s="1"/>
  <c r="E6027" i="5"/>
  <c r="EH6026" i="5"/>
  <c r="AF6027" i="5" l="1"/>
  <c r="BH6027" i="5"/>
  <c r="AV6027" i="5"/>
  <c r="N6027" i="5"/>
  <c r="M6026" i="7"/>
  <c r="EG6026" i="5"/>
  <c r="EK6026" i="5"/>
  <c r="O6026" i="7" s="1"/>
  <c r="BA6027" i="5" l="1"/>
  <c r="BB6027" i="5" s="1"/>
  <c r="CP6027" i="5"/>
  <c r="BW6027" i="5"/>
  <c r="BX6027" i="5" s="1"/>
  <c r="CD6027" i="5"/>
  <c r="O6027" i="5"/>
  <c r="W6027" i="5" s="1"/>
  <c r="X6027" i="5" s="1"/>
  <c r="Y6027" i="5" s="1"/>
  <c r="Z6027" i="5" s="1"/>
  <c r="AA6027" i="5" s="1"/>
  <c r="AB6027" i="5" s="1"/>
  <c r="AG6027" i="5"/>
  <c r="AH6027" i="5" s="1"/>
  <c r="DK6027" i="5" l="1"/>
  <c r="DN6027" i="5" s="1"/>
  <c r="AJ6027" i="5"/>
  <c r="AK6027" i="5" s="1"/>
  <c r="AI6027" i="5"/>
  <c r="AP6027" i="5"/>
  <c r="P6027" i="5"/>
  <c r="BC6027" i="5"/>
  <c r="Q6027" i="5" l="1"/>
  <c r="R6027" i="5" s="1"/>
  <c r="T6027" i="5" s="1"/>
  <c r="BO6027" i="5" s="1"/>
  <c r="V6027" i="5"/>
  <c r="AC6027" i="5" s="1"/>
  <c r="AD6027" i="5" s="1"/>
  <c r="AE6027" i="5" s="1"/>
  <c r="U6027" i="5"/>
  <c r="AL6027" i="5"/>
  <c r="A6027" i="7"/>
  <c r="EM6027" i="5"/>
  <c r="AM6027" i="5"/>
  <c r="BD6027" i="5"/>
  <c r="AN6027" i="5" l="1"/>
  <c r="AS6027" i="5" s="1"/>
  <c r="AT6027" i="5" s="1"/>
  <c r="AU6027" i="5" s="1"/>
  <c r="BI6027" i="5"/>
  <c r="BQ6027" i="5"/>
  <c r="BE6027" i="5"/>
  <c r="S6027" i="5"/>
  <c r="BJ6027" i="5" l="1"/>
  <c r="AO6027" i="5"/>
  <c r="BN6027" i="5" s="1"/>
  <c r="BK6027" i="5"/>
  <c r="BF6027" i="5"/>
  <c r="AQ6027" i="5" l="1"/>
  <c r="BR6027" i="5" s="1"/>
  <c r="BL6027" i="5"/>
  <c r="EF6027" i="5" s="1"/>
  <c r="BG6027" i="5"/>
  <c r="BM6027" i="5" s="1"/>
  <c r="BP6027" i="5"/>
  <c r="BZ6027" i="5"/>
  <c r="CM6027" i="5"/>
  <c r="EE6027" i="5"/>
  <c r="AR6027" i="5" l="1"/>
  <c r="BS6027" i="5" s="1"/>
  <c r="BT6027" i="5" s="1"/>
  <c r="EC6027" i="5" s="1"/>
  <c r="CA6027" i="5"/>
  <c r="CB6027" i="5" s="1"/>
  <c r="CC6027" i="5" s="1"/>
  <c r="CN6027" i="5"/>
  <c r="CE6027" i="5" l="1"/>
  <c r="CF6027" i="5" s="1"/>
  <c r="ED6027" i="5"/>
  <c r="CQ6027" i="5"/>
  <c r="CR6027" i="5" s="1"/>
  <c r="CO6027" i="5"/>
  <c r="DC6027" i="5" s="1"/>
  <c r="DW6027" i="5" s="1"/>
  <c r="J6027" i="7" s="1"/>
  <c r="DB6027" i="5"/>
  <c r="DU6027" i="5" s="1"/>
  <c r="H6027" i="7" s="1"/>
  <c r="CG6027" i="5"/>
  <c r="CH6027" i="5" s="1"/>
  <c r="CI6027" i="5" s="1"/>
  <c r="CJ6027" i="5" s="1"/>
  <c r="CK6027" i="5" s="1"/>
  <c r="CS6027" i="5" l="1"/>
  <c r="DE6027" i="5"/>
  <c r="DP6027" i="5" s="1"/>
  <c r="C6027" i="7" s="1"/>
  <c r="CV6027" i="5"/>
  <c r="DD6027" i="5"/>
  <c r="DO6027" i="5" s="1"/>
  <c r="B6027" i="7" l="1"/>
  <c r="DF6027" i="5"/>
  <c r="DQ6027" i="5" s="1"/>
  <c r="CW6027" i="5"/>
  <c r="DA6027" i="5"/>
  <c r="CT6027" i="5"/>
  <c r="DI6027" i="5" l="1"/>
  <c r="DX6027" i="5" s="1"/>
  <c r="CU6027" i="5"/>
  <c r="D6027" i="7"/>
  <c r="DT6027" i="5"/>
  <c r="DV6027" i="5"/>
  <c r="DG6027" i="5"/>
  <c r="DR6027" i="5" s="1"/>
  <c r="E6027" i="7" s="1"/>
  <c r="CX6027" i="5"/>
  <c r="DH6027" i="5" s="1"/>
  <c r="DS6027" i="5" s="1"/>
  <c r="F6027" i="7" s="1"/>
  <c r="G6027" i="7" l="1"/>
  <c r="EI6027" i="5"/>
  <c r="EJ6027" i="5"/>
  <c r="CY6027" i="5"/>
  <c r="DL6027" i="5" s="1"/>
  <c r="EA6027" i="5" s="1"/>
  <c r="DJ6027" i="5"/>
  <c r="DY6027" i="5" s="1"/>
  <c r="L6027" i="7" s="1"/>
  <c r="D6028" i="5"/>
  <c r="I6027" i="7"/>
  <c r="C6028" i="5"/>
  <c r="K6027" i="7"/>
  <c r="N6027" i="7" l="1"/>
  <c r="EL6027" i="5"/>
  <c r="CZ6027" i="5"/>
  <c r="DM6027" i="5" s="1"/>
  <c r="DZ6027" i="5" s="1"/>
  <c r="EH6027" i="5"/>
  <c r="E6028" i="5"/>
  <c r="J6028" i="5"/>
  <c r="K6028" i="5" s="1"/>
  <c r="L6028" i="5" s="1"/>
  <c r="M6028" i="5" s="1"/>
  <c r="AF6028" i="5" l="1"/>
  <c r="AV6028" i="5"/>
  <c r="BH6028" i="5"/>
  <c r="N6028" i="5"/>
  <c r="M6027" i="7"/>
  <c r="EK6027" i="5"/>
  <c r="O6027" i="7" s="1"/>
  <c r="EG6027" i="5"/>
  <c r="CD6028" i="5" l="1"/>
  <c r="CP6028" i="5"/>
  <c r="BW6028" i="5"/>
  <c r="BX6028" i="5" s="1"/>
  <c r="O6028" i="5"/>
  <c r="P6028" i="5" s="1"/>
  <c r="BA6028" i="5"/>
  <c r="BB6028" i="5" s="1"/>
  <c r="BC6028" i="5" s="1"/>
  <c r="BD6028" i="5" s="1"/>
  <c r="AG6028" i="5"/>
  <c r="AH6028" i="5" s="1"/>
  <c r="W6028" i="5" l="1"/>
  <c r="X6028" i="5" s="1"/>
  <c r="Y6028" i="5" s="1"/>
  <c r="Z6028" i="5" s="1"/>
  <c r="AA6028" i="5" s="1"/>
  <c r="AJ6028" i="5"/>
  <c r="AI6028" i="5"/>
  <c r="BE6028" i="5"/>
  <c r="Q6028" i="5"/>
  <c r="R6028" i="5" s="1"/>
  <c r="T6028" i="5" s="1"/>
  <c r="V6028" i="5"/>
  <c r="U6028" i="5"/>
  <c r="DK6028" i="5"/>
  <c r="DN6028" i="5" s="1"/>
  <c r="AP6028" i="5"/>
  <c r="BO6028" i="5" l="1"/>
  <c r="AB6028" i="5"/>
  <c r="AC6028" i="5" s="1"/>
  <c r="AD6028" i="5" s="1"/>
  <c r="AE6028" i="5" s="1"/>
  <c r="BF6028" i="5"/>
  <c r="S6028" i="5"/>
  <c r="BQ6028" i="5"/>
  <c r="A6028" i="7"/>
  <c r="EM6028" i="5"/>
  <c r="AK6028" i="5"/>
  <c r="AM6028" i="5" s="1"/>
  <c r="BI6028" i="5" s="1"/>
  <c r="BG6028" i="5" l="1"/>
  <c r="AL6028" i="5"/>
  <c r="AN6028" i="5" s="1"/>
  <c r="AS6028" i="5" s="1"/>
  <c r="AT6028" i="5" s="1"/>
  <c r="AU6028" i="5" s="1"/>
  <c r="BM6028" i="5" s="1"/>
  <c r="AO6028" i="5" l="1"/>
  <c r="BN6028" i="5" s="1"/>
  <c r="BJ6028" i="5"/>
  <c r="BK6028" i="5"/>
  <c r="BL6028" i="5"/>
  <c r="EF6028" i="5" l="1"/>
  <c r="AQ6028" i="5"/>
  <c r="BR6028" i="5" s="1"/>
  <c r="BP6028" i="5"/>
  <c r="BZ6028" i="5"/>
  <c r="CM6028" i="5"/>
  <c r="EE6028" i="5"/>
  <c r="AR6028" i="5" l="1"/>
  <c r="BS6028" i="5" s="1"/>
  <c r="BT6028" i="5" s="1"/>
  <c r="EC6028" i="5" s="1"/>
  <c r="CA6028" i="5"/>
  <c r="CB6028" i="5" s="1"/>
  <c r="CC6028" i="5" s="1"/>
  <c r="CN6028" i="5"/>
  <c r="ED6028" i="5" l="1"/>
  <c r="CQ6028" i="5"/>
  <c r="CO6028" i="5"/>
  <c r="DC6028" i="5" s="1"/>
  <c r="DW6028" i="5" s="1"/>
  <c r="J6028" i="7" s="1"/>
  <c r="DB6028" i="5"/>
  <c r="DU6028" i="5" s="1"/>
  <c r="H6028" i="7" s="1"/>
  <c r="CG6028" i="5"/>
  <c r="CH6028" i="5" s="1"/>
  <c r="CI6028" i="5" s="1"/>
  <c r="CJ6028" i="5" s="1"/>
  <c r="CK6028" i="5" s="1"/>
  <c r="CE6028" i="5"/>
  <c r="CF6028" i="5" s="1"/>
  <c r="DD6028" i="5" l="1"/>
  <c r="DO6028" i="5" s="1"/>
  <c r="CR6028" i="5"/>
  <c r="CS6028" i="5" l="1"/>
  <c r="DE6028" i="5"/>
  <c r="DP6028" i="5" s="1"/>
  <c r="C6028" i="7" s="1"/>
  <c r="CV6028" i="5"/>
  <c r="B6028" i="7"/>
  <c r="DF6028" i="5" l="1"/>
  <c r="DQ6028" i="5" s="1"/>
  <c r="CW6028" i="5"/>
  <c r="DA6028" i="5"/>
  <c r="CT6028" i="5"/>
  <c r="DT6028" i="5" l="1"/>
  <c r="DV6028" i="5"/>
  <c r="CX6028" i="5"/>
  <c r="DH6028" i="5" s="1"/>
  <c r="DS6028" i="5" s="1"/>
  <c r="F6028" i="7" s="1"/>
  <c r="DG6028" i="5"/>
  <c r="DR6028" i="5" s="1"/>
  <c r="E6028" i="7" s="1"/>
  <c r="DI6028" i="5"/>
  <c r="DX6028" i="5" s="1"/>
  <c r="CU6028" i="5"/>
  <c r="D6028" i="7"/>
  <c r="EJ6028" i="5"/>
  <c r="K6028" i="7" l="1"/>
  <c r="D6029" i="5"/>
  <c r="I6028" i="7"/>
  <c r="C6029" i="5"/>
  <c r="CY6028" i="5"/>
  <c r="DL6028" i="5" s="1"/>
  <c r="EA6028" i="5" s="1"/>
  <c r="DJ6028" i="5"/>
  <c r="DY6028" i="5" s="1"/>
  <c r="L6028" i="7" s="1"/>
  <c r="G6028" i="7"/>
  <c r="EI6028" i="5"/>
  <c r="N6028" i="7" l="1"/>
  <c r="EL6028" i="5"/>
  <c r="J6029" i="5"/>
  <c r="K6029" i="5" s="1"/>
  <c r="L6029" i="5" s="1"/>
  <c r="M6029" i="5" s="1"/>
  <c r="E6029" i="5"/>
  <c r="CZ6028" i="5"/>
  <c r="DM6028" i="5" s="1"/>
  <c r="DZ6028" i="5" s="1"/>
  <c r="EH6028" i="5"/>
  <c r="EG6028" i="5" l="1"/>
  <c r="M6028" i="7"/>
  <c r="EK6028" i="5"/>
  <c r="O6028" i="7" s="1"/>
  <c r="N6029" i="5"/>
  <c r="AV6029" i="5"/>
  <c r="BH6029" i="5"/>
  <c r="AF6029" i="5"/>
  <c r="AG6029" i="5" l="1"/>
  <c r="AH6029" i="5" s="1"/>
  <c r="BA6029" i="5"/>
  <c r="BB6029" i="5" s="1"/>
  <c r="BC6029" i="5" s="1"/>
  <c r="CP6029" i="5"/>
  <c r="CD6029" i="5"/>
  <c r="BW6029" i="5"/>
  <c r="BX6029" i="5" s="1"/>
  <c r="O6029" i="5"/>
  <c r="P6029" i="5" s="1"/>
  <c r="W6029" i="5" l="1"/>
  <c r="X6029" i="5" s="1"/>
  <c r="Y6029" i="5" s="1"/>
  <c r="AJ6029" i="5"/>
  <c r="AK6029" i="5" s="1"/>
  <c r="AL6029" i="5" s="1"/>
  <c r="AI6029" i="5"/>
  <c r="Q6029" i="5"/>
  <c r="R6029" i="5" s="1"/>
  <c r="T6029" i="5" s="1"/>
  <c r="V6029" i="5"/>
  <c r="U6029" i="5"/>
  <c r="BD6029" i="5"/>
  <c r="DK6029" i="5"/>
  <c r="DN6029" i="5" s="1"/>
  <c r="AP6029" i="5"/>
  <c r="Z6029" i="5" l="1"/>
  <c r="AA6029" i="5" s="1"/>
  <c r="BO6029" i="5"/>
  <c r="S6029" i="5"/>
  <c r="BQ6029" i="5"/>
  <c r="BE6029" i="5"/>
  <c r="AM6029" i="5"/>
  <c r="AN6029" i="5" s="1"/>
  <c r="AS6029" i="5" s="1"/>
  <c r="AT6029" i="5" s="1"/>
  <c r="AU6029" i="5" s="1"/>
  <c r="A6029" i="7"/>
  <c r="EM6029" i="5"/>
  <c r="AO6029" i="5" l="1"/>
  <c r="BI6029" i="5"/>
  <c r="BF6029" i="5"/>
  <c r="AB6029" i="5"/>
  <c r="AC6029" i="5" l="1"/>
  <c r="BJ6029" i="5"/>
  <c r="BG6029" i="5"/>
  <c r="BN6029" i="5"/>
  <c r="AQ6029" i="5"/>
  <c r="BP6029" i="5" l="1"/>
  <c r="CM6029" i="5"/>
  <c r="BZ6029" i="5"/>
  <c r="EE6029" i="5"/>
  <c r="BR6029" i="5"/>
  <c r="AR6029" i="5"/>
  <c r="BS6029" i="5" s="1"/>
  <c r="AD6029" i="5"/>
  <c r="BK6029" i="5"/>
  <c r="AE6029" i="5" l="1"/>
  <c r="BM6029" i="5" s="1"/>
  <c r="BL6029" i="5"/>
  <c r="EF6029" i="5" s="1"/>
  <c r="CN6029" i="5"/>
  <c r="BT6029" i="5"/>
  <c r="EC6029" i="5" s="1"/>
  <c r="CA6029" i="5"/>
  <c r="CB6029" i="5" s="1"/>
  <c r="CC6029" i="5" s="1"/>
  <c r="CE6029" i="5" s="1"/>
  <c r="CF6029" i="5" s="1"/>
  <c r="ED6029" i="5"/>
  <c r="CQ6029" i="5" l="1"/>
  <c r="CO6029" i="5"/>
  <c r="DC6029" i="5" s="1"/>
  <c r="DW6029" i="5" s="1"/>
  <c r="J6029" i="7" s="1"/>
  <c r="DB6029" i="5"/>
  <c r="DU6029" i="5" s="1"/>
  <c r="H6029" i="7" s="1"/>
  <c r="CG6029" i="5"/>
  <c r="CH6029" i="5" s="1"/>
  <c r="CI6029" i="5" s="1"/>
  <c r="CJ6029" i="5" s="1"/>
  <c r="CK6029" i="5" s="1"/>
  <c r="DD6029" i="5" l="1"/>
  <c r="DO6029" i="5" s="1"/>
  <c r="CR6029" i="5"/>
  <c r="CS6029" i="5" l="1"/>
  <c r="DE6029" i="5"/>
  <c r="DP6029" i="5" s="1"/>
  <c r="C6029" i="7" s="1"/>
  <c r="CV6029" i="5"/>
  <c r="B6029" i="7"/>
  <c r="DF6029" i="5" l="1"/>
  <c r="DQ6029" i="5" s="1"/>
  <c r="CW6029" i="5"/>
  <c r="DA6029" i="5"/>
  <c r="CT6029" i="5"/>
  <c r="DT6029" i="5" l="1"/>
  <c r="DV6029" i="5"/>
  <c r="CX6029" i="5"/>
  <c r="DH6029" i="5" s="1"/>
  <c r="DS6029" i="5" s="1"/>
  <c r="F6029" i="7" s="1"/>
  <c r="DG6029" i="5"/>
  <c r="DR6029" i="5" s="1"/>
  <c r="E6029" i="7" s="1"/>
  <c r="DI6029" i="5"/>
  <c r="DX6029" i="5" s="1"/>
  <c r="CU6029" i="5"/>
  <c r="D6029" i="7"/>
  <c r="EJ6029" i="5"/>
  <c r="CY6029" i="5" l="1"/>
  <c r="DL6029" i="5" s="1"/>
  <c r="EA6029" i="5" s="1"/>
  <c r="DJ6029" i="5"/>
  <c r="DY6029" i="5" s="1"/>
  <c r="L6029" i="7" s="1"/>
  <c r="C6030" i="5"/>
  <c r="D6030" i="5"/>
  <c r="I6029" i="7"/>
  <c r="K6029" i="7"/>
  <c r="EH6029" i="5"/>
  <c r="G6029" i="7"/>
  <c r="EI6029" i="5"/>
  <c r="N6029" i="7" l="1"/>
  <c r="EL6029" i="5"/>
  <c r="E6030" i="5"/>
  <c r="J6030" i="5"/>
  <c r="K6030" i="5" s="1"/>
  <c r="L6030" i="5" s="1"/>
  <c r="M6030" i="5" s="1"/>
  <c r="CZ6029" i="5"/>
  <c r="DM6029" i="5" s="1"/>
  <c r="DZ6029" i="5" s="1"/>
  <c r="EK6029" i="5" l="1"/>
  <c r="O6029" i="7" s="1"/>
  <c r="M6029" i="7"/>
  <c r="EG6029" i="5"/>
  <c r="BH6030" i="5"/>
  <c r="AF6030" i="5"/>
  <c r="AV6030" i="5"/>
  <c r="N6030" i="5"/>
  <c r="BA6030" i="5" l="1"/>
  <c r="BB6030" i="5" s="1"/>
  <c r="BC6030" i="5" s="1"/>
  <c r="BD6030" i="5" s="1"/>
  <c r="CD6030" i="5"/>
  <c r="BW6030" i="5"/>
  <c r="BX6030" i="5" s="1"/>
  <c r="CP6030" i="5"/>
  <c r="O6030" i="5"/>
  <c r="W6030" i="5" s="1"/>
  <c r="X6030" i="5" s="1"/>
  <c r="Y6030" i="5" s="1"/>
  <c r="Z6030" i="5" s="1"/>
  <c r="AA6030" i="5" s="1"/>
  <c r="AB6030" i="5" s="1"/>
  <c r="AG6030" i="5"/>
  <c r="AP6030" i="5" s="1"/>
  <c r="DK6030" i="5" l="1"/>
  <c r="DN6030" i="5" s="1"/>
  <c r="EM6030" i="5" s="1"/>
  <c r="BE6030" i="5"/>
  <c r="AH6030" i="5"/>
  <c r="P6030" i="5"/>
  <c r="A6030" i="7" l="1"/>
  <c r="Q6030" i="5"/>
  <c r="R6030" i="5" s="1"/>
  <c r="BQ6030" i="5" s="1"/>
  <c r="V6030" i="5"/>
  <c r="U6030" i="5"/>
  <c r="BF6030" i="5"/>
  <c r="AJ6030" i="5"/>
  <c r="AK6030" i="5" s="1"/>
  <c r="AI6030" i="5"/>
  <c r="BG6030" i="5" l="1"/>
  <c r="T6030" i="5"/>
  <c r="BO6030" i="5" s="1"/>
  <c r="AL6030" i="5"/>
  <c r="S6030" i="5"/>
  <c r="AM6030" i="5"/>
  <c r="BI6030" i="5" s="1"/>
  <c r="AC6030" i="5"/>
  <c r="AD6030" i="5" l="1"/>
  <c r="AN6030" i="5"/>
  <c r="AS6030" i="5" l="1"/>
  <c r="BJ6030" i="5"/>
  <c r="AO6030" i="5"/>
  <c r="AE6030" i="5"/>
  <c r="BN6030" i="5" l="1"/>
  <c r="EE6030" i="5" s="1"/>
  <c r="AQ6030" i="5"/>
  <c r="AT6030" i="5"/>
  <c r="BK6030" i="5"/>
  <c r="BR6030" i="5" l="1"/>
  <c r="AR6030" i="5"/>
  <c r="BS6030" i="5" s="1"/>
  <c r="BT6030" i="5" s="1"/>
  <c r="EC6030" i="5" s="1"/>
  <c r="AU6030" i="5"/>
  <c r="BM6030" i="5" s="1"/>
  <c r="BL6030" i="5"/>
  <c r="EF6030" i="5" s="1"/>
  <c r="BP6030" i="5"/>
  <c r="CM6030" i="5"/>
  <c r="BZ6030" i="5"/>
  <c r="CN6030" i="5" l="1"/>
  <c r="CQ6030" i="5" s="1"/>
  <c r="CA6030" i="5"/>
  <c r="CB6030" i="5" s="1"/>
  <c r="CC6030" i="5" s="1"/>
  <c r="ED6030" i="5"/>
  <c r="CG6030" i="5" l="1"/>
  <c r="CH6030" i="5" s="1"/>
  <c r="CI6030" i="5" s="1"/>
  <c r="CJ6030" i="5" s="1"/>
  <c r="CK6030" i="5" s="1"/>
  <c r="CR6030" i="5"/>
  <c r="CE6030" i="5"/>
  <c r="CF6030" i="5" s="1"/>
  <c r="CO6030" i="5"/>
  <c r="DC6030" i="5" s="1"/>
  <c r="DW6030" i="5" s="1"/>
  <c r="J6030" i="7" s="1"/>
  <c r="DB6030" i="5"/>
  <c r="DU6030" i="5" s="1"/>
  <c r="H6030" i="7" s="1"/>
  <c r="DE6030" i="5" l="1"/>
  <c r="DP6030" i="5" s="1"/>
  <c r="C6030" i="7" s="1"/>
  <c r="CV6030" i="5"/>
  <c r="CS6030" i="5"/>
  <c r="DD6030" i="5"/>
  <c r="DO6030" i="5" s="1"/>
  <c r="DA6030" i="5" l="1"/>
  <c r="CT6030" i="5"/>
  <c r="DF6030" i="5"/>
  <c r="DQ6030" i="5" s="1"/>
  <c r="CW6030" i="5"/>
  <c r="B6030" i="7"/>
  <c r="D6030" i="7" l="1"/>
  <c r="CU6030" i="5"/>
  <c r="DI6030" i="5"/>
  <c r="DX6030" i="5" s="1"/>
  <c r="DG6030" i="5"/>
  <c r="DR6030" i="5" s="1"/>
  <c r="E6030" i="7" s="1"/>
  <c r="CX6030" i="5"/>
  <c r="DH6030" i="5" s="1"/>
  <c r="DS6030" i="5" s="1"/>
  <c r="F6030" i="7" s="1"/>
  <c r="DT6030" i="5"/>
  <c r="DV6030" i="5"/>
  <c r="G6030" i="7" l="1"/>
  <c r="EI6030" i="5"/>
  <c r="I6030" i="7"/>
  <c r="C6031" i="5"/>
  <c r="D6031" i="5"/>
  <c r="K6030" i="7"/>
  <c r="CY6030" i="5"/>
  <c r="DL6030" i="5" s="1"/>
  <c r="EA6030" i="5" s="1"/>
  <c r="DJ6030" i="5"/>
  <c r="DY6030" i="5" s="1"/>
  <c r="L6030" i="7" s="1"/>
  <c r="EJ6030" i="5"/>
  <c r="EH6030" i="5" l="1"/>
  <c r="CZ6030" i="5"/>
  <c r="DM6030" i="5" s="1"/>
  <c r="DZ6030" i="5" s="1"/>
  <c r="EG6030" i="5" s="1"/>
  <c r="N6030" i="7"/>
  <c r="EL6030" i="5"/>
  <c r="E6031" i="5"/>
  <c r="J6031" i="5"/>
  <c r="K6031" i="5" s="1"/>
  <c r="L6031" i="5" s="1"/>
  <c r="M6031" i="5" s="1"/>
  <c r="M6030" i="7" l="1"/>
  <c r="EK6030" i="5"/>
  <c r="O6030" i="7" s="1"/>
  <c r="AV6031" i="5"/>
  <c r="BH6031" i="5"/>
  <c r="N6031" i="5"/>
  <c r="AF6031" i="5"/>
  <c r="AG6031" i="5" l="1"/>
  <c r="AH6031" i="5" s="1"/>
  <c r="AJ6031" i="5" s="1"/>
  <c r="AK6031" i="5" s="1"/>
  <c r="BW6031" i="5"/>
  <c r="BX6031" i="5" s="1"/>
  <c r="CD6031" i="5"/>
  <c r="CP6031" i="5"/>
  <c r="O6031" i="5"/>
  <c r="W6031" i="5" s="1"/>
  <c r="BA6031" i="5"/>
  <c r="BB6031" i="5" s="1"/>
  <c r="P6031" i="5" l="1"/>
  <c r="V6031" i="5" s="1"/>
  <c r="BC6031" i="5"/>
  <c r="BD6031" i="5" s="1"/>
  <c r="X6031" i="5"/>
  <c r="Y6031" i="5" s="1"/>
  <c r="Z6031" i="5" s="1"/>
  <c r="AA6031" i="5" s="1"/>
  <c r="AP6031" i="5"/>
  <c r="DK6031" i="5"/>
  <c r="DN6031" i="5" s="1"/>
  <c r="AI6031" i="5"/>
  <c r="AL6031" i="5"/>
  <c r="U6031" i="5" l="1"/>
  <c r="Q6031" i="5"/>
  <c r="R6031" i="5" s="1"/>
  <c r="T6031" i="5" s="1"/>
  <c r="BO6031" i="5" s="1"/>
  <c r="BE6031" i="5"/>
  <c r="A6031" i="7"/>
  <c r="EM6031" i="5"/>
  <c r="AB6031" i="5"/>
  <c r="AM6031" i="5"/>
  <c r="BI6031" i="5" s="1"/>
  <c r="BQ6031" i="5" l="1"/>
  <c r="S6031" i="5"/>
  <c r="BF6031" i="5"/>
  <c r="AC6031" i="5"/>
  <c r="AD6031" i="5" s="1"/>
  <c r="AE6031" i="5" s="1"/>
  <c r="AN6031" i="5"/>
  <c r="AS6031" i="5" s="1"/>
  <c r="AT6031" i="5" s="1"/>
  <c r="AU6031" i="5" s="1"/>
  <c r="BK6031" i="5" l="1"/>
  <c r="AO6031" i="5"/>
  <c r="BL6031" i="5"/>
  <c r="BG6031" i="5"/>
  <c r="BM6031" i="5" s="1"/>
  <c r="BJ6031" i="5"/>
  <c r="BN6031" i="5" l="1"/>
  <c r="AQ6031" i="5"/>
  <c r="EF6031" i="5"/>
  <c r="BR6031" i="5" l="1"/>
  <c r="AR6031" i="5"/>
  <c r="BS6031" i="5" s="1"/>
  <c r="BT6031" i="5" s="1"/>
  <c r="EC6031" i="5" s="1"/>
  <c r="BP6031" i="5"/>
  <c r="CM6031" i="5"/>
  <c r="BZ6031" i="5"/>
  <c r="EE6031" i="5"/>
  <c r="CN6031" i="5" l="1"/>
  <c r="CQ6031" i="5" s="1"/>
  <c r="CA6031" i="5"/>
  <c r="CB6031" i="5" s="1"/>
  <c r="CC6031" i="5" s="1"/>
  <c r="CE6031" i="5" s="1"/>
  <c r="CF6031" i="5" s="1"/>
  <c r="ED6031" i="5"/>
  <c r="CG6031" i="5" l="1"/>
  <c r="CH6031" i="5" s="1"/>
  <c r="CI6031" i="5" s="1"/>
  <c r="CJ6031" i="5" s="1"/>
  <c r="CK6031" i="5" s="1"/>
  <c r="CR6031" i="5"/>
  <c r="CO6031" i="5"/>
  <c r="DC6031" i="5" s="1"/>
  <c r="DW6031" i="5" s="1"/>
  <c r="J6031" i="7" s="1"/>
  <c r="DB6031" i="5"/>
  <c r="DU6031" i="5" s="1"/>
  <c r="H6031" i="7" s="1"/>
  <c r="DE6031" i="5" l="1"/>
  <c r="DP6031" i="5" s="1"/>
  <c r="C6031" i="7" s="1"/>
  <c r="CV6031" i="5"/>
  <c r="CS6031" i="5"/>
  <c r="DD6031" i="5"/>
  <c r="DO6031" i="5" s="1"/>
  <c r="B6031" i="7" l="1"/>
  <c r="DA6031" i="5"/>
  <c r="CT6031" i="5"/>
  <c r="DF6031" i="5"/>
  <c r="DQ6031" i="5" s="1"/>
  <c r="CW6031" i="5"/>
  <c r="CX6031" i="5" l="1"/>
  <c r="DH6031" i="5" s="1"/>
  <c r="DS6031" i="5" s="1"/>
  <c r="F6031" i="7" s="1"/>
  <c r="DG6031" i="5"/>
  <c r="DR6031" i="5" s="1"/>
  <c r="E6031" i="7" s="1"/>
  <c r="DT6031" i="5"/>
  <c r="DV6031" i="5"/>
  <c r="D6031" i="7"/>
  <c r="DI6031" i="5"/>
  <c r="DX6031" i="5" s="1"/>
  <c r="CU6031" i="5"/>
  <c r="EJ6031" i="5" l="1"/>
  <c r="CY6031" i="5"/>
  <c r="DL6031" i="5" s="1"/>
  <c r="EA6031" i="5" s="1"/>
  <c r="DJ6031" i="5"/>
  <c r="DY6031" i="5" s="1"/>
  <c r="L6031" i="7" s="1"/>
  <c r="D6032" i="5"/>
  <c r="C6032" i="5"/>
  <c r="I6031" i="7"/>
  <c r="G6031" i="7"/>
  <c r="EI6031" i="5"/>
  <c r="K6031" i="7"/>
  <c r="N6031" i="7" l="1"/>
  <c r="EL6031" i="5"/>
  <c r="E6032" i="5"/>
  <c r="J6032" i="5"/>
  <c r="K6032" i="5" s="1"/>
  <c r="L6032" i="5" s="1"/>
  <c r="M6032" i="5" s="1"/>
  <c r="EH6031" i="5"/>
  <c r="CZ6031" i="5"/>
  <c r="DM6031" i="5" s="1"/>
  <c r="DZ6031" i="5" s="1"/>
  <c r="EK6031" i="5" l="1"/>
  <c r="O6031" i="7" s="1"/>
  <c r="EG6031" i="5"/>
  <c r="M6031" i="7"/>
  <c r="AV6032" i="5"/>
  <c r="AF6032" i="5"/>
  <c r="N6032" i="5"/>
  <c r="BH6032" i="5"/>
  <c r="BA6032" i="5" l="1"/>
  <c r="BB6032" i="5" s="1"/>
  <c r="BC6032" i="5" s="1"/>
  <c r="BD6032" i="5" s="1"/>
  <c r="AG6032" i="5"/>
  <c r="AH6032" i="5" s="1"/>
  <c r="O6032" i="5"/>
  <c r="P6032" i="5" s="1"/>
  <c r="CD6032" i="5"/>
  <c r="CP6032" i="5"/>
  <c r="BW6032" i="5"/>
  <c r="BX6032" i="5" s="1"/>
  <c r="AJ6032" i="5" l="1"/>
  <c r="AK6032" i="5" s="1"/>
  <c r="AI6032" i="5"/>
  <c r="BE6032" i="5"/>
  <c r="AP6032" i="5"/>
  <c r="U6032" i="5"/>
  <c r="V6032" i="5"/>
  <c r="Q6032" i="5"/>
  <c r="R6032" i="5" s="1"/>
  <c r="T6032" i="5" s="1"/>
  <c r="DK6032" i="5"/>
  <c r="DN6032" i="5" s="1"/>
  <c r="W6032" i="5"/>
  <c r="BF6032" i="5" l="1"/>
  <c r="X6032" i="5"/>
  <c r="Y6032" i="5" s="1"/>
  <c r="Z6032" i="5" s="1"/>
  <c r="AA6032" i="5" s="1"/>
  <c r="A6032" i="7"/>
  <c r="EM6032" i="5"/>
  <c r="AM6032" i="5"/>
  <c r="S6032" i="5"/>
  <c r="AL6032" i="5"/>
  <c r="AN6032" i="5" l="1"/>
  <c r="AO6032" i="5" s="1"/>
  <c r="AB6032" i="5"/>
  <c r="BO6032" i="5"/>
  <c r="BG6032" i="5"/>
  <c r="BQ6032" i="5"/>
  <c r="BI6032" i="5"/>
  <c r="AS6032" i="5" l="1"/>
  <c r="AT6032" i="5" s="1"/>
  <c r="AU6032" i="5" s="1"/>
  <c r="BJ6032" i="5"/>
  <c r="AC6032" i="5"/>
  <c r="BN6032" i="5"/>
  <c r="AQ6032" i="5"/>
  <c r="BP6032" i="5" l="1"/>
  <c r="EE6032" i="5"/>
  <c r="AD6032" i="5"/>
  <c r="BK6032" i="5"/>
  <c r="CM6032" i="5"/>
  <c r="BR6032" i="5"/>
  <c r="AR6032" i="5"/>
  <c r="BS6032" i="5" s="1"/>
  <c r="BT6032" i="5" s="1"/>
  <c r="EC6032" i="5" s="1"/>
  <c r="BZ6032" i="5"/>
  <c r="CN6032" i="5" l="1"/>
  <c r="CQ6032" i="5" s="1"/>
  <c r="ED6032" i="5"/>
  <c r="AE6032" i="5"/>
  <c r="BM6032" i="5" s="1"/>
  <c r="BL6032" i="5"/>
  <c r="EF6032" i="5" s="1"/>
  <c r="CA6032" i="5"/>
  <c r="CB6032" i="5" s="1"/>
  <c r="CC6032" i="5" s="1"/>
  <c r="CG6032" i="5" l="1"/>
  <c r="CH6032" i="5" s="1"/>
  <c r="CI6032" i="5" s="1"/>
  <c r="CJ6032" i="5" s="1"/>
  <c r="CK6032" i="5" s="1"/>
  <c r="CR6032" i="5"/>
  <c r="CE6032" i="5"/>
  <c r="CF6032" i="5" s="1"/>
  <c r="DB6032" i="5"/>
  <c r="DU6032" i="5" s="1"/>
  <c r="H6032" i="7" s="1"/>
  <c r="CO6032" i="5"/>
  <c r="DC6032" i="5" s="1"/>
  <c r="DW6032" i="5" s="1"/>
  <c r="J6032" i="7" s="1"/>
  <c r="DE6032" i="5" l="1"/>
  <c r="DP6032" i="5" s="1"/>
  <c r="C6032" i="7" s="1"/>
  <c r="CV6032" i="5"/>
  <c r="CS6032" i="5"/>
  <c r="DD6032" i="5"/>
  <c r="DO6032" i="5" s="1"/>
  <c r="B6032" i="7" l="1"/>
  <c r="DA6032" i="5"/>
  <c r="CT6032" i="5"/>
  <c r="DF6032" i="5"/>
  <c r="DQ6032" i="5" s="1"/>
  <c r="CW6032" i="5"/>
  <c r="CX6032" i="5" l="1"/>
  <c r="DH6032" i="5" s="1"/>
  <c r="DS6032" i="5" s="1"/>
  <c r="F6032" i="7" s="1"/>
  <c r="DG6032" i="5"/>
  <c r="DR6032" i="5" s="1"/>
  <c r="E6032" i="7" s="1"/>
  <c r="DT6032" i="5"/>
  <c r="DV6032" i="5"/>
  <c r="D6032" i="7"/>
  <c r="CU6032" i="5"/>
  <c r="DI6032" i="5"/>
  <c r="DX6032" i="5" s="1"/>
  <c r="EJ6032" i="5" l="1"/>
  <c r="C6033" i="5"/>
  <c r="I6032" i="7"/>
  <c r="D6033" i="5"/>
  <c r="CY6032" i="5"/>
  <c r="DL6032" i="5" s="1"/>
  <c r="EA6032" i="5" s="1"/>
  <c r="DJ6032" i="5"/>
  <c r="DY6032" i="5" s="1"/>
  <c r="L6032" i="7" s="1"/>
  <c r="G6032" i="7"/>
  <c r="EI6032" i="5"/>
  <c r="K6032" i="7"/>
  <c r="N6032" i="7" l="1"/>
  <c r="EL6032" i="5"/>
  <c r="CZ6032" i="5"/>
  <c r="DM6032" i="5" s="1"/>
  <c r="DZ6032" i="5" s="1"/>
  <c r="EH6032" i="5"/>
  <c r="E6033" i="5"/>
  <c r="J6033" i="5"/>
  <c r="K6033" i="5" s="1"/>
  <c r="L6033" i="5" s="1"/>
  <c r="M6033" i="5" s="1"/>
  <c r="AV6033" i="5" l="1"/>
  <c r="BH6033" i="5"/>
  <c r="AF6033" i="5"/>
  <c r="N6033" i="5"/>
  <c r="EG6032" i="5"/>
  <c r="EK6032" i="5"/>
  <c r="O6032" i="7" s="1"/>
  <c r="M6032" i="7"/>
  <c r="AG6033" i="5" l="1"/>
  <c r="AP6033" i="5" s="1"/>
  <c r="CD6033" i="5"/>
  <c r="CP6033" i="5"/>
  <c r="BW6033" i="5"/>
  <c r="BX6033" i="5" s="1"/>
  <c r="O6033" i="5"/>
  <c r="W6033" i="5" s="1"/>
  <c r="BA6033" i="5"/>
  <c r="BB6033" i="5" s="1"/>
  <c r="P6033" i="5" l="1"/>
  <c r="Q6033" i="5" s="1"/>
  <c r="R6033" i="5" s="1"/>
  <c r="T6033" i="5" s="1"/>
  <c r="DK6033" i="5"/>
  <c r="DN6033" i="5" s="1"/>
  <c r="X6033" i="5"/>
  <c r="Y6033" i="5" s="1"/>
  <c r="Z6033" i="5" s="1"/>
  <c r="AA6033" i="5" s="1"/>
  <c r="BC6033" i="5"/>
  <c r="BD6033" i="5" s="1"/>
  <c r="AH6033" i="5"/>
  <c r="BO6033" i="5" l="1"/>
  <c r="V6033" i="5"/>
  <c r="U6033" i="5"/>
  <c r="AI6033" i="5"/>
  <c r="AJ6033" i="5"/>
  <c r="AK6033" i="5" s="1"/>
  <c r="BQ6033" i="5"/>
  <c r="S6033" i="5"/>
  <c r="EM6033" i="5"/>
  <c r="A6033" i="7"/>
  <c r="BE6033" i="5"/>
  <c r="AB6033" i="5"/>
  <c r="AC6033" i="5" l="1"/>
  <c r="AD6033" i="5" s="1"/>
  <c r="AE6033" i="5" s="1"/>
  <c r="AM6033" i="5"/>
  <c r="BI6033" i="5" s="1"/>
  <c r="BF6033" i="5"/>
  <c r="AL6033" i="5"/>
  <c r="BG6033" i="5" l="1"/>
  <c r="AN6033" i="5"/>
  <c r="AS6033" i="5" l="1"/>
  <c r="BJ6033" i="5"/>
  <c r="AO6033" i="5"/>
  <c r="BN6033" i="5" l="1"/>
  <c r="EE6033" i="5" s="1"/>
  <c r="AQ6033" i="5"/>
  <c r="AT6033" i="5"/>
  <c r="BK6033" i="5"/>
  <c r="AU6033" i="5" l="1"/>
  <c r="BM6033" i="5" s="1"/>
  <c r="BL6033" i="5"/>
  <c r="EF6033" i="5" s="1"/>
  <c r="BR6033" i="5"/>
  <c r="AR6033" i="5"/>
  <c r="BS6033" i="5" s="1"/>
  <c r="BT6033" i="5" s="1"/>
  <c r="EC6033" i="5" s="1"/>
  <c r="BP6033" i="5"/>
  <c r="CM6033" i="5"/>
  <c r="BZ6033" i="5"/>
  <c r="CA6033" i="5" l="1"/>
  <c r="CB6033" i="5" s="1"/>
  <c r="CC6033" i="5" s="1"/>
  <c r="CE6033" i="5" s="1"/>
  <c r="CF6033" i="5" s="1"/>
  <c r="ED6033" i="5"/>
  <c r="CN6033" i="5"/>
  <c r="CQ6033" i="5" s="1"/>
  <c r="CR6033" i="5" l="1"/>
  <c r="CS6033" i="5" s="1"/>
  <c r="CO6033" i="5"/>
  <c r="DC6033" i="5" s="1"/>
  <c r="DW6033" i="5" s="1"/>
  <c r="J6033" i="7" s="1"/>
  <c r="DB6033" i="5"/>
  <c r="DU6033" i="5" s="1"/>
  <c r="H6033" i="7" s="1"/>
  <c r="CG6033" i="5"/>
  <c r="CH6033" i="5" s="1"/>
  <c r="CI6033" i="5" s="1"/>
  <c r="CJ6033" i="5" s="1"/>
  <c r="CK6033" i="5" s="1"/>
  <c r="DA6033" i="5" l="1"/>
  <c r="CT6033" i="5"/>
  <c r="DE6033" i="5"/>
  <c r="DP6033" i="5" s="1"/>
  <c r="C6033" i="7" s="1"/>
  <c r="CV6033" i="5"/>
  <c r="DD6033" i="5"/>
  <c r="DO6033" i="5" s="1"/>
  <c r="DF6033" i="5" l="1"/>
  <c r="DQ6033" i="5" s="1"/>
  <c r="CW6033" i="5"/>
  <c r="B6033" i="7"/>
  <c r="CU6033" i="5"/>
  <c r="DI6033" i="5"/>
  <c r="DX6033" i="5" s="1"/>
  <c r="DT6033" i="5"/>
  <c r="G6033" i="7" s="1"/>
  <c r="DV6033" i="5"/>
  <c r="C6034" i="5" l="1"/>
  <c r="I6033" i="7"/>
  <c r="D6034" i="5"/>
  <c r="EI6033" i="5"/>
  <c r="K6033" i="7"/>
  <c r="EH6033" i="5"/>
  <c r="CX6033" i="5"/>
  <c r="DH6033" i="5" s="1"/>
  <c r="DS6033" i="5" s="1"/>
  <c r="F6033" i="7" s="1"/>
  <c r="DG6033" i="5"/>
  <c r="DR6033" i="5" s="1"/>
  <c r="E6033" i="7" s="1"/>
  <c r="CY6033" i="5"/>
  <c r="DL6033" i="5" s="1"/>
  <c r="EA6033" i="5" s="1"/>
  <c r="DJ6033" i="5"/>
  <c r="DY6033" i="5" s="1"/>
  <c r="L6033" i="7" s="1"/>
  <c r="D6033" i="7"/>
  <c r="N6033" i="7" l="1"/>
  <c r="EL6033" i="5"/>
  <c r="EJ6033" i="5"/>
  <c r="CZ6033" i="5"/>
  <c r="DM6033" i="5" s="1"/>
  <c r="DZ6033" i="5" s="1"/>
  <c r="E6034" i="5"/>
  <c r="J6034" i="5"/>
  <c r="K6034" i="5" s="1"/>
  <c r="L6034" i="5" s="1"/>
  <c r="M6034" i="5" s="1"/>
  <c r="EK6033" i="5" l="1"/>
  <c r="O6033" i="7" s="1"/>
  <c r="M6033" i="7"/>
  <c r="EG6033" i="5"/>
  <c r="N6034" i="5"/>
  <c r="AF6034" i="5"/>
  <c r="AV6034" i="5"/>
  <c r="BH6034" i="5"/>
  <c r="CD6034" i="5" l="1"/>
  <c r="BW6034" i="5"/>
  <c r="BX6034" i="5" s="1"/>
  <c r="CP6034" i="5"/>
  <c r="BA6034" i="5"/>
  <c r="BB6034" i="5" s="1"/>
  <c r="O6034" i="5"/>
  <c r="W6034" i="5" s="1"/>
  <c r="AG6034" i="5"/>
  <c r="AP6034" i="5" s="1"/>
  <c r="DK6034" i="5" l="1"/>
  <c r="DN6034" i="5" s="1"/>
  <c r="EM6034" i="5" s="1"/>
  <c r="P6034" i="5"/>
  <c r="V6034" i="5" s="1"/>
  <c r="BC6034" i="5"/>
  <c r="BD6034" i="5" s="1"/>
  <c r="AH6034" i="5"/>
  <c r="X6034" i="5"/>
  <c r="Y6034" i="5" s="1"/>
  <c r="Z6034" i="5" s="1"/>
  <c r="AA6034" i="5" s="1"/>
  <c r="A6034" i="7" l="1"/>
  <c r="U6034" i="5"/>
  <c r="Q6034" i="5"/>
  <c r="R6034" i="5" s="1"/>
  <c r="S6034" i="5" s="1"/>
  <c r="BE6034" i="5"/>
  <c r="AB6034" i="5"/>
  <c r="AC6034" i="5" s="1"/>
  <c r="AD6034" i="5" s="1"/>
  <c r="AE6034" i="5" s="1"/>
  <c r="AI6034" i="5"/>
  <c r="AJ6034" i="5"/>
  <c r="AK6034" i="5" s="1"/>
  <c r="T6034" i="5" l="1"/>
  <c r="BO6034" i="5" s="1"/>
  <c r="BQ6034" i="5"/>
  <c r="AM6034" i="5"/>
  <c r="BI6034" i="5" s="1"/>
  <c r="AL6034" i="5"/>
  <c r="BF6034" i="5"/>
  <c r="BG6034" i="5" l="1"/>
  <c r="AN6034" i="5"/>
  <c r="AS6034" i="5" l="1"/>
  <c r="BJ6034" i="5"/>
  <c r="AO6034" i="5"/>
  <c r="BN6034" i="5" l="1"/>
  <c r="EE6034" i="5" s="1"/>
  <c r="AQ6034" i="5"/>
  <c r="AT6034" i="5"/>
  <c r="BK6034" i="5"/>
  <c r="AU6034" i="5" l="1"/>
  <c r="BM6034" i="5" s="1"/>
  <c r="BL6034" i="5"/>
  <c r="EF6034" i="5" s="1"/>
  <c r="BR6034" i="5"/>
  <c r="AR6034" i="5"/>
  <c r="BS6034" i="5" s="1"/>
  <c r="BT6034" i="5" s="1"/>
  <c r="EC6034" i="5" s="1"/>
  <c r="BP6034" i="5"/>
  <c r="BZ6034" i="5"/>
  <c r="CM6034" i="5"/>
  <c r="CN6034" i="5" l="1"/>
  <c r="CQ6034" i="5" s="1"/>
  <c r="ED6034" i="5"/>
  <c r="CA6034" i="5"/>
  <c r="CB6034" i="5" s="1"/>
  <c r="CC6034" i="5" s="1"/>
  <c r="CE6034" i="5" s="1"/>
  <c r="CF6034" i="5" s="1"/>
  <c r="CG6034" i="5" l="1"/>
  <c r="CH6034" i="5" s="1"/>
  <c r="CI6034" i="5" s="1"/>
  <c r="CJ6034" i="5" s="1"/>
  <c r="CK6034" i="5" s="1"/>
  <c r="CR6034" i="5"/>
  <c r="CO6034" i="5"/>
  <c r="DC6034" i="5" s="1"/>
  <c r="DW6034" i="5" s="1"/>
  <c r="J6034" i="7" s="1"/>
  <c r="DB6034" i="5"/>
  <c r="DU6034" i="5" s="1"/>
  <c r="H6034" i="7" s="1"/>
  <c r="CS6034" i="5" l="1"/>
  <c r="DE6034" i="5"/>
  <c r="DP6034" i="5" s="1"/>
  <c r="C6034" i="7" s="1"/>
  <c r="CV6034" i="5"/>
  <c r="DD6034" i="5"/>
  <c r="DO6034" i="5" s="1"/>
  <c r="B6034" i="7" l="1"/>
  <c r="DF6034" i="5"/>
  <c r="DQ6034" i="5" s="1"/>
  <c r="CW6034" i="5"/>
  <c r="DA6034" i="5"/>
  <c r="CT6034" i="5"/>
  <c r="DI6034" i="5" l="1"/>
  <c r="DX6034" i="5" s="1"/>
  <c r="CU6034" i="5"/>
  <c r="D6034" i="7"/>
  <c r="DT6034" i="5"/>
  <c r="DV6034" i="5"/>
  <c r="DG6034" i="5"/>
  <c r="DR6034" i="5" s="1"/>
  <c r="E6034" i="7" s="1"/>
  <c r="CX6034" i="5"/>
  <c r="DH6034" i="5" s="1"/>
  <c r="DS6034" i="5" s="1"/>
  <c r="F6034" i="7" s="1"/>
  <c r="C6035" i="5" l="1"/>
  <c r="D6035" i="5"/>
  <c r="I6034" i="7"/>
  <c r="G6034" i="7"/>
  <c r="EI6034" i="5"/>
  <c r="EJ6034" i="5"/>
  <c r="CY6034" i="5"/>
  <c r="DL6034" i="5" s="1"/>
  <c r="EA6034" i="5" s="1"/>
  <c r="DJ6034" i="5"/>
  <c r="DY6034" i="5" s="1"/>
  <c r="L6034" i="7" s="1"/>
  <c r="K6034" i="7"/>
  <c r="N6034" i="7" l="1"/>
  <c r="EL6034" i="5"/>
  <c r="EH6034" i="5"/>
  <c r="CZ6034" i="5"/>
  <c r="DM6034" i="5" s="1"/>
  <c r="DZ6034" i="5" s="1"/>
  <c r="J6035" i="5"/>
  <c r="K6035" i="5" s="1"/>
  <c r="L6035" i="5" s="1"/>
  <c r="M6035" i="5" s="1"/>
  <c r="E6035" i="5"/>
  <c r="BH6035" i="5" l="1"/>
  <c r="AF6035" i="5"/>
  <c r="N6035" i="5"/>
  <c r="AV6035" i="5"/>
  <c r="EG6034" i="5"/>
  <c r="M6034" i="7"/>
  <c r="EK6034" i="5"/>
  <c r="O6034" i="7" s="1"/>
  <c r="O6035" i="5" l="1"/>
  <c r="W6035" i="5" s="1"/>
  <c r="BA6035" i="5"/>
  <c r="BB6035" i="5" s="1"/>
  <c r="BC6035" i="5" s="1"/>
  <c r="AG6035" i="5"/>
  <c r="AH6035" i="5" s="1"/>
  <c r="CD6035" i="5"/>
  <c r="BW6035" i="5"/>
  <c r="BX6035" i="5" s="1"/>
  <c r="CP6035" i="5"/>
  <c r="BD6035" i="5" l="1"/>
  <c r="AI6035" i="5"/>
  <c r="AJ6035" i="5"/>
  <c r="AK6035" i="5" s="1"/>
  <c r="X6035" i="5"/>
  <c r="Y6035" i="5" s="1"/>
  <c r="Z6035" i="5" s="1"/>
  <c r="DK6035" i="5"/>
  <c r="DN6035" i="5" s="1"/>
  <c r="AP6035" i="5"/>
  <c r="P6035" i="5"/>
  <c r="AM6035" i="5" l="1"/>
  <c r="AL6035" i="5"/>
  <c r="Q6035" i="5"/>
  <c r="R6035" i="5" s="1"/>
  <c r="T6035" i="5" s="1"/>
  <c r="BO6035" i="5" s="1"/>
  <c r="U6035" i="5"/>
  <c r="V6035" i="5"/>
  <c r="AA6035" i="5"/>
  <c r="EM6035" i="5"/>
  <c r="A6035" i="7"/>
  <c r="BE6035" i="5"/>
  <c r="AN6035" i="5" l="1"/>
  <c r="AS6035" i="5" s="1"/>
  <c r="AT6035" i="5" s="1"/>
  <c r="AU6035" i="5" s="1"/>
  <c r="BQ6035" i="5"/>
  <c r="AB6035" i="5"/>
  <c r="BI6035" i="5"/>
  <c r="S6035" i="5"/>
  <c r="BF6035" i="5"/>
  <c r="AO6035" i="5" l="1"/>
  <c r="BG6035" i="5"/>
  <c r="AC6035" i="5"/>
  <c r="BJ6035" i="5"/>
  <c r="BN6035" i="5" l="1"/>
  <c r="EE6035" i="5" s="1"/>
  <c r="AQ6035" i="5"/>
  <c r="AD6035" i="5"/>
  <c r="BK6035" i="5"/>
  <c r="BZ6035" i="5" l="1"/>
  <c r="CA6035" i="5" s="1"/>
  <c r="CB6035" i="5" s="1"/>
  <c r="CC6035" i="5" s="1"/>
  <c r="CM6035" i="5"/>
  <c r="CN6035" i="5" s="1"/>
  <c r="CQ6035" i="5" s="1"/>
  <c r="CR6035" i="5" s="1"/>
  <c r="BP6035" i="5"/>
  <c r="AR6035" i="5"/>
  <c r="BS6035" i="5" s="1"/>
  <c r="BT6035" i="5" s="1"/>
  <c r="EC6035" i="5" s="1"/>
  <c r="BR6035" i="5"/>
  <c r="AE6035" i="5"/>
  <c r="BM6035" i="5" s="1"/>
  <c r="BL6035" i="5"/>
  <c r="EF6035" i="5" s="1"/>
  <c r="ED6035" i="5" l="1"/>
  <c r="CE6035" i="5"/>
  <c r="CF6035" i="5" s="1"/>
  <c r="DB6035" i="5"/>
  <c r="DU6035" i="5" s="1"/>
  <c r="H6035" i="7" s="1"/>
  <c r="CO6035" i="5"/>
  <c r="DC6035" i="5" s="1"/>
  <c r="DW6035" i="5" s="1"/>
  <c r="J6035" i="7" s="1"/>
  <c r="CG6035" i="5"/>
  <c r="CH6035" i="5" s="1"/>
  <c r="CI6035" i="5" s="1"/>
  <c r="CJ6035" i="5" s="1"/>
  <c r="CK6035" i="5" s="1"/>
  <c r="CV6035" i="5"/>
  <c r="CS6035" i="5"/>
  <c r="DE6035" i="5" l="1"/>
  <c r="DP6035" i="5" s="1"/>
  <c r="C6035" i="7" s="1"/>
  <c r="DD6035" i="5"/>
  <c r="DO6035" i="5" s="1"/>
  <c r="B6035" i="7" s="1"/>
  <c r="DF6035" i="5"/>
  <c r="DQ6035" i="5" s="1"/>
  <c r="CW6035" i="5"/>
  <c r="DA6035" i="5"/>
  <c r="CT6035" i="5"/>
  <c r="DT6035" i="5" l="1"/>
  <c r="DV6035" i="5"/>
  <c r="DI6035" i="5"/>
  <c r="DX6035" i="5" s="1"/>
  <c r="CU6035" i="5"/>
  <c r="CX6035" i="5"/>
  <c r="DH6035" i="5" s="1"/>
  <c r="DS6035" i="5" s="1"/>
  <c r="F6035" i="7" s="1"/>
  <c r="DG6035" i="5"/>
  <c r="DR6035" i="5" s="1"/>
  <c r="E6035" i="7" s="1"/>
  <c r="D6035" i="7"/>
  <c r="EJ6035" i="5" l="1"/>
  <c r="CY6035" i="5"/>
  <c r="DL6035" i="5" s="1"/>
  <c r="EA6035" i="5" s="1"/>
  <c r="DJ6035" i="5"/>
  <c r="DY6035" i="5" s="1"/>
  <c r="L6035" i="7" s="1"/>
  <c r="D6036" i="5"/>
  <c r="C6036" i="5"/>
  <c r="I6035" i="7"/>
  <c r="K6035" i="7"/>
  <c r="G6035" i="7"/>
  <c r="EI6035" i="5"/>
  <c r="N6035" i="7" l="1"/>
  <c r="EL6035" i="5"/>
  <c r="EH6035" i="5"/>
  <c r="E6036" i="5"/>
  <c r="J6036" i="5"/>
  <c r="K6036" i="5" s="1"/>
  <c r="L6036" i="5" s="1"/>
  <c r="M6036" i="5" s="1"/>
  <c r="CZ6035" i="5"/>
  <c r="DM6035" i="5" s="1"/>
  <c r="DZ6035" i="5" s="1"/>
  <c r="EG6035" i="5" l="1"/>
  <c r="M6035" i="7"/>
  <c r="EK6035" i="5"/>
  <c r="O6035" i="7" s="1"/>
  <c r="N6036" i="5"/>
  <c r="AV6036" i="5"/>
  <c r="AF6036" i="5"/>
  <c r="BH6036" i="5"/>
  <c r="O6036" i="5" l="1"/>
  <c r="W6036" i="5" s="1"/>
  <c r="AG6036" i="5"/>
  <c r="AH6036" i="5" s="1"/>
  <c r="AI6036" i="5" s="1"/>
  <c r="CP6036" i="5"/>
  <c r="BW6036" i="5"/>
  <c r="BX6036" i="5" s="1"/>
  <c r="CD6036" i="5"/>
  <c r="BA6036" i="5"/>
  <c r="BB6036" i="5" s="1"/>
  <c r="BC6036" i="5" s="1"/>
  <c r="P6036" i="5" l="1"/>
  <c r="Q6036" i="5" s="1"/>
  <c r="R6036" i="5" s="1"/>
  <c r="T6036" i="5" s="1"/>
  <c r="BD6036" i="5"/>
  <c r="AP6036" i="5"/>
  <c r="AJ6036" i="5"/>
  <c r="AK6036" i="5" s="1"/>
  <c r="AM6036" i="5" s="1"/>
  <c r="DK6036" i="5"/>
  <c r="DN6036" i="5" s="1"/>
  <c r="X6036" i="5"/>
  <c r="Y6036" i="5" s="1"/>
  <c r="Z6036" i="5" s="1"/>
  <c r="AA6036" i="5" s="1"/>
  <c r="BO6036" i="5" l="1"/>
  <c r="U6036" i="5"/>
  <c r="BI6036" i="5" s="1"/>
  <c r="V6036" i="5"/>
  <c r="BQ6036" i="5"/>
  <c r="S6036" i="5"/>
  <c r="A6036" i="7"/>
  <c r="EM6036" i="5"/>
  <c r="AL6036" i="5"/>
  <c r="AN6036" i="5" s="1"/>
  <c r="AB6036" i="5"/>
  <c r="BE6036" i="5"/>
  <c r="BJ6036" i="5" l="1"/>
  <c r="AS6036" i="5"/>
  <c r="AT6036" i="5" s="1"/>
  <c r="AU6036" i="5" s="1"/>
  <c r="AO6036" i="5"/>
  <c r="AC6036" i="5"/>
  <c r="AD6036" i="5" s="1"/>
  <c r="AE6036" i="5" s="1"/>
  <c r="BF6036" i="5"/>
  <c r="BL6036" i="5" l="1"/>
  <c r="BG6036" i="5"/>
  <c r="BM6036" i="5" s="1"/>
  <c r="BK6036" i="5"/>
  <c r="AQ6036" i="5"/>
  <c r="BN6036" i="5"/>
  <c r="BP6036" i="5" l="1"/>
  <c r="BZ6036" i="5"/>
  <c r="CM6036" i="5"/>
  <c r="EE6036" i="5"/>
  <c r="BR6036" i="5"/>
  <c r="AR6036" i="5"/>
  <c r="BS6036" i="5" s="1"/>
  <c r="BT6036" i="5" s="1"/>
  <c r="EC6036" i="5" s="1"/>
  <c r="EF6036" i="5"/>
  <c r="CN6036" i="5" l="1"/>
  <c r="ED6036" i="5"/>
  <c r="CA6036" i="5"/>
  <c r="CB6036" i="5" s="1"/>
  <c r="CC6036" i="5" s="1"/>
  <c r="CE6036" i="5" s="1"/>
  <c r="CF6036" i="5" s="1"/>
  <c r="CG6036" i="5" l="1"/>
  <c r="CH6036" i="5" s="1"/>
  <c r="CI6036" i="5" s="1"/>
  <c r="CJ6036" i="5" s="1"/>
  <c r="CK6036" i="5" s="1"/>
  <c r="CQ6036" i="5"/>
  <c r="CO6036" i="5"/>
  <c r="DC6036" i="5" s="1"/>
  <c r="DW6036" i="5" s="1"/>
  <c r="J6036" i="7" s="1"/>
  <c r="DB6036" i="5"/>
  <c r="DU6036" i="5" s="1"/>
  <c r="H6036" i="7" s="1"/>
  <c r="DD6036" i="5" l="1"/>
  <c r="DO6036" i="5" s="1"/>
  <c r="B6036" i="7" s="1"/>
  <c r="CR6036" i="5"/>
  <c r="CS6036" i="5" l="1"/>
  <c r="DE6036" i="5"/>
  <c r="DP6036" i="5" s="1"/>
  <c r="CV6036" i="5"/>
  <c r="DF6036" i="5" l="1"/>
  <c r="DQ6036" i="5" s="1"/>
  <c r="CW6036" i="5"/>
  <c r="C6036" i="7"/>
  <c r="DA6036" i="5"/>
  <c r="CT6036" i="5"/>
  <c r="CU6036" i="5" l="1"/>
  <c r="DI6036" i="5"/>
  <c r="DX6036" i="5" s="1"/>
  <c r="DT6036" i="5"/>
  <c r="DV6036" i="5"/>
  <c r="DG6036" i="5"/>
  <c r="DR6036" i="5" s="1"/>
  <c r="E6036" i="7" s="1"/>
  <c r="CX6036" i="5"/>
  <c r="DH6036" i="5" s="1"/>
  <c r="DS6036" i="5" s="1"/>
  <c r="F6036" i="7" s="1"/>
  <c r="D6036" i="7"/>
  <c r="EJ6036" i="5" l="1"/>
  <c r="K6036" i="7"/>
  <c r="C6037" i="5"/>
  <c r="I6036" i="7"/>
  <c r="D6037" i="5"/>
  <c r="G6036" i="7"/>
  <c r="EI6036" i="5"/>
  <c r="CY6036" i="5"/>
  <c r="DL6036" i="5" s="1"/>
  <c r="EA6036" i="5" s="1"/>
  <c r="DJ6036" i="5"/>
  <c r="DY6036" i="5" s="1"/>
  <c r="L6036" i="7" s="1"/>
  <c r="N6036" i="7" l="1"/>
  <c r="EL6036" i="5"/>
  <c r="CZ6036" i="5"/>
  <c r="DM6036" i="5" s="1"/>
  <c r="DZ6036" i="5" s="1"/>
  <c r="M6036" i="7" s="1"/>
  <c r="J6037" i="5"/>
  <c r="K6037" i="5" s="1"/>
  <c r="L6037" i="5" s="1"/>
  <c r="M6037" i="5" s="1"/>
  <c r="E6037" i="5"/>
  <c r="EH6036" i="5"/>
  <c r="EG6036" i="5"/>
  <c r="EK6036" i="5"/>
  <c r="O6036" i="7" s="1"/>
  <c r="AF6037" i="5" l="1"/>
  <c r="AV6037" i="5"/>
  <c r="BH6037" i="5"/>
  <c r="N6037" i="5"/>
  <c r="O6037" i="5" l="1"/>
  <c r="W6037" i="5" s="1"/>
  <c r="BA6037" i="5"/>
  <c r="BB6037" i="5" s="1"/>
  <c r="BW6037" i="5"/>
  <c r="BX6037" i="5" s="1"/>
  <c r="CP6037" i="5"/>
  <c r="CD6037" i="5"/>
  <c r="AG6037" i="5"/>
  <c r="AP6037" i="5" s="1"/>
  <c r="P6037" i="5" l="1"/>
  <c r="V6037" i="5" s="1"/>
  <c r="AH6037" i="5"/>
  <c r="BC6037" i="5"/>
  <c r="BD6037" i="5" s="1"/>
  <c r="DK6037" i="5"/>
  <c r="DN6037" i="5" s="1"/>
  <c r="X6037" i="5"/>
  <c r="Y6037" i="5" s="1"/>
  <c r="Z6037" i="5" s="1"/>
  <c r="AA6037" i="5" s="1"/>
  <c r="U6037" i="5" l="1"/>
  <c r="Q6037" i="5"/>
  <c r="R6037" i="5" s="1"/>
  <c r="T6037" i="5" s="1"/>
  <c r="BO6037" i="5" s="1"/>
  <c r="A6037" i="7"/>
  <c r="EM6037" i="5"/>
  <c r="BE6037" i="5"/>
  <c r="AB6037" i="5"/>
  <c r="AI6037" i="5"/>
  <c r="AJ6037" i="5"/>
  <c r="AK6037" i="5" s="1"/>
  <c r="BQ6037" i="5" l="1"/>
  <c r="S6037" i="5"/>
  <c r="AC6037" i="5"/>
  <c r="AD6037" i="5" s="1"/>
  <c r="AE6037" i="5" s="1"/>
  <c r="BF6037" i="5"/>
  <c r="AM6037" i="5"/>
  <c r="BI6037" i="5" s="1"/>
  <c r="AL6037" i="5"/>
  <c r="AN6037" i="5" l="1"/>
  <c r="BG6037" i="5"/>
  <c r="AS6037" i="5" l="1"/>
  <c r="BJ6037" i="5"/>
  <c r="AO6037" i="5"/>
  <c r="BN6037" i="5" l="1"/>
  <c r="EE6037" i="5" s="1"/>
  <c r="AQ6037" i="5"/>
  <c r="AT6037" i="5"/>
  <c r="BK6037" i="5"/>
  <c r="BR6037" i="5" l="1"/>
  <c r="AR6037" i="5"/>
  <c r="BS6037" i="5" s="1"/>
  <c r="BT6037" i="5" s="1"/>
  <c r="EC6037" i="5" s="1"/>
  <c r="AU6037" i="5"/>
  <c r="BM6037" i="5" s="1"/>
  <c r="BL6037" i="5"/>
  <c r="EF6037" i="5" s="1"/>
  <c r="BP6037" i="5"/>
  <c r="CM6037" i="5"/>
  <c r="BZ6037" i="5"/>
  <c r="CA6037" i="5" l="1"/>
  <c r="CB6037" i="5" s="1"/>
  <c r="CC6037" i="5" s="1"/>
  <c r="CN6037" i="5"/>
  <c r="ED6037" i="5"/>
  <c r="CQ6037" i="5" l="1"/>
  <c r="CO6037" i="5"/>
  <c r="DC6037" i="5" s="1"/>
  <c r="DW6037" i="5" s="1"/>
  <c r="J6037" i="7" s="1"/>
  <c r="DB6037" i="5"/>
  <c r="DU6037" i="5" s="1"/>
  <c r="H6037" i="7" s="1"/>
  <c r="CG6037" i="5"/>
  <c r="CH6037" i="5" s="1"/>
  <c r="CI6037" i="5" s="1"/>
  <c r="CJ6037" i="5" s="1"/>
  <c r="CK6037" i="5" s="1"/>
  <c r="CE6037" i="5"/>
  <c r="CF6037" i="5" s="1"/>
  <c r="DD6037" i="5" l="1"/>
  <c r="DO6037" i="5" s="1"/>
  <c r="CR6037" i="5"/>
  <c r="DE6037" i="5" l="1"/>
  <c r="DP6037" i="5" s="1"/>
  <c r="C6037" i="7" s="1"/>
  <c r="CV6037" i="5"/>
  <c r="CS6037" i="5"/>
  <c r="B6037" i="7"/>
  <c r="DA6037" i="5" l="1"/>
  <c r="CT6037" i="5"/>
  <c r="DF6037" i="5"/>
  <c r="DQ6037" i="5" s="1"/>
  <c r="CW6037" i="5"/>
  <c r="DI6037" i="5" l="1"/>
  <c r="DX6037" i="5" s="1"/>
  <c r="CU6037" i="5"/>
  <c r="DG6037" i="5"/>
  <c r="DR6037" i="5" s="1"/>
  <c r="E6037" i="7" s="1"/>
  <c r="CX6037" i="5"/>
  <c r="DH6037" i="5" s="1"/>
  <c r="DS6037" i="5" s="1"/>
  <c r="F6037" i="7" s="1"/>
  <c r="D6037" i="7"/>
  <c r="EJ6037" i="5"/>
  <c r="DT6037" i="5"/>
  <c r="DV6037" i="5"/>
  <c r="G6037" i="7" l="1"/>
  <c r="EI6037" i="5"/>
  <c r="D6038" i="5"/>
  <c r="C6038" i="5"/>
  <c r="I6037" i="7"/>
  <c r="CY6037" i="5"/>
  <c r="DL6037" i="5" s="1"/>
  <c r="EA6037" i="5" s="1"/>
  <c r="DJ6037" i="5"/>
  <c r="DY6037" i="5" s="1"/>
  <c r="L6037" i="7" s="1"/>
  <c r="K6037" i="7"/>
  <c r="N6037" i="7" l="1"/>
  <c r="EL6037" i="5"/>
  <c r="CZ6037" i="5"/>
  <c r="DM6037" i="5" s="1"/>
  <c r="DZ6037" i="5" s="1"/>
  <c r="E6038" i="5"/>
  <c r="J6038" i="5"/>
  <c r="K6038" i="5" s="1"/>
  <c r="L6038" i="5" s="1"/>
  <c r="M6038" i="5" s="1"/>
  <c r="EH6037" i="5"/>
  <c r="N6038" i="5" l="1"/>
  <c r="AV6038" i="5"/>
  <c r="AF6038" i="5"/>
  <c r="BH6038" i="5"/>
  <c r="EG6037" i="5"/>
  <c r="EK6037" i="5"/>
  <c r="O6037" i="7" s="1"/>
  <c r="M6037" i="7"/>
  <c r="AG6038" i="5" l="1"/>
  <c r="AP6038" i="5" s="1"/>
  <c r="BA6038" i="5"/>
  <c r="BB6038" i="5" s="1"/>
  <c r="BC6038" i="5" s="1"/>
  <c r="BW6038" i="5"/>
  <c r="BX6038" i="5" s="1"/>
  <c r="CP6038" i="5"/>
  <c r="CD6038" i="5"/>
  <c r="O6038" i="5"/>
  <c r="W6038" i="5" s="1"/>
  <c r="BD6038" i="5" l="1"/>
  <c r="X6038" i="5"/>
  <c r="Y6038" i="5" s="1"/>
  <c r="Z6038" i="5" s="1"/>
  <c r="AA6038" i="5" s="1"/>
  <c r="DK6038" i="5"/>
  <c r="DN6038" i="5" s="1"/>
  <c r="P6038" i="5"/>
  <c r="AH6038" i="5"/>
  <c r="Q6038" i="5" l="1"/>
  <c r="R6038" i="5" s="1"/>
  <c r="S6038" i="5" s="1"/>
  <c r="U6038" i="5"/>
  <c r="V6038" i="5"/>
  <c r="AB6038" i="5"/>
  <c r="AC6038" i="5" s="1"/>
  <c r="AD6038" i="5" s="1"/>
  <c r="AE6038" i="5" s="1"/>
  <c r="A6038" i="7"/>
  <c r="EM6038" i="5"/>
  <c r="AJ6038" i="5"/>
  <c r="AK6038" i="5" s="1"/>
  <c r="AI6038" i="5"/>
  <c r="BE6038" i="5"/>
  <c r="AM6038" i="5" l="1"/>
  <c r="BI6038" i="5" s="1"/>
  <c r="AL6038" i="5"/>
  <c r="BF6038" i="5"/>
  <c r="T6038" i="5"/>
  <c r="BO6038" i="5" s="1"/>
  <c r="BQ6038" i="5"/>
  <c r="AN6038" i="5" l="1"/>
  <c r="AS6038" i="5" s="1"/>
  <c r="AT6038" i="5" s="1"/>
  <c r="AU6038" i="5" s="1"/>
  <c r="BG6038" i="5"/>
  <c r="AO6038" i="5" l="1"/>
  <c r="BN6038" i="5" s="1"/>
  <c r="BZ6038" i="5" s="1"/>
  <c r="BK6038" i="5"/>
  <c r="BL6038" i="5"/>
  <c r="BM6038" i="5"/>
  <c r="BJ6038" i="5"/>
  <c r="CA6038" i="5" l="1"/>
  <c r="CB6038" i="5" s="1"/>
  <c r="CC6038" i="5" s="1"/>
  <c r="EF6038" i="5"/>
  <c r="BP6038" i="5"/>
  <c r="EE6038" i="5"/>
  <c r="AQ6038" i="5"/>
  <c r="BR6038" i="5" s="1"/>
  <c r="CM6038" i="5"/>
  <c r="CN6038" i="5" s="1"/>
  <c r="CO6038" i="5" s="1"/>
  <c r="DC6038" i="5" s="1"/>
  <c r="DW6038" i="5" s="1"/>
  <c r="J6038" i="7" s="1"/>
  <c r="CG6038" i="5" l="1"/>
  <c r="CH6038" i="5" s="1"/>
  <c r="CI6038" i="5" s="1"/>
  <c r="CJ6038" i="5" s="1"/>
  <c r="CK6038" i="5" s="1"/>
  <c r="AR6038" i="5"/>
  <c r="BS6038" i="5" s="1"/>
  <c r="BT6038" i="5" s="1"/>
  <c r="EC6038" i="5" s="1"/>
  <c r="DB6038" i="5"/>
  <c r="DU6038" i="5" s="1"/>
  <c r="H6038" i="7" s="1"/>
  <c r="CQ6038" i="5"/>
  <c r="CR6038" i="5" s="1"/>
  <c r="DE6038" i="5" s="1"/>
  <c r="DP6038" i="5" s="1"/>
  <c r="C6038" i="7" s="1"/>
  <c r="CE6038" i="5" l="1"/>
  <c r="CF6038" i="5" s="1"/>
  <c r="ED6038" i="5"/>
  <c r="CS6038" i="5"/>
  <c r="DA6038" i="5" s="1"/>
  <c r="DD6038" i="5"/>
  <c r="DO6038" i="5" s="1"/>
  <c r="B6038" i="7" s="1"/>
  <c r="CV6038" i="5"/>
  <c r="CW6038" i="5" s="1"/>
  <c r="CT6038" i="5" l="1"/>
  <c r="DI6038" i="5" s="1"/>
  <c r="DX6038" i="5" s="1"/>
  <c r="DF6038" i="5"/>
  <c r="DQ6038" i="5" s="1"/>
  <c r="DT6038" i="5"/>
  <c r="DV6038" i="5"/>
  <c r="D6038" i="7"/>
  <c r="DG6038" i="5"/>
  <c r="DR6038" i="5" s="1"/>
  <c r="E6038" i="7" s="1"/>
  <c r="CX6038" i="5"/>
  <c r="DH6038" i="5" s="1"/>
  <c r="DS6038" i="5" s="1"/>
  <c r="F6038" i="7" s="1"/>
  <c r="CU6038" i="5" l="1"/>
  <c r="DJ6038" i="5" s="1"/>
  <c r="DY6038" i="5" s="1"/>
  <c r="L6038" i="7" s="1"/>
  <c r="EJ6038" i="5"/>
  <c r="D6039" i="5"/>
  <c r="C6039" i="5"/>
  <c r="I6038" i="7"/>
  <c r="K6038" i="7"/>
  <c r="G6038" i="7"/>
  <c r="EI6038" i="5"/>
  <c r="CY6038" i="5" l="1"/>
  <c r="DL6038" i="5" s="1"/>
  <c r="EA6038" i="5" s="1"/>
  <c r="N6038" i="7" s="1"/>
  <c r="EH6038" i="5"/>
  <c r="J6039" i="5"/>
  <c r="K6039" i="5" s="1"/>
  <c r="L6039" i="5" s="1"/>
  <c r="M6039" i="5" s="1"/>
  <c r="E6039" i="5"/>
  <c r="CZ6038" i="5" l="1"/>
  <c r="DM6038" i="5" s="1"/>
  <c r="DZ6038" i="5" s="1"/>
  <c r="EK6038" i="5" s="1"/>
  <c r="O6038" i="7" s="1"/>
  <c r="EL6038" i="5"/>
  <c r="AF6039" i="5"/>
  <c r="N6039" i="5"/>
  <c r="AV6039" i="5"/>
  <c r="BH6039" i="5"/>
  <c r="M6038" i="7" l="1"/>
  <c r="EG6038" i="5"/>
  <c r="CD6039" i="5"/>
  <c r="CP6039" i="5"/>
  <c r="BW6039" i="5"/>
  <c r="BX6039" i="5" s="1"/>
  <c r="O6039" i="5"/>
  <c r="W6039" i="5" s="1"/>
  <c r="BA6039" i="5"/>
  <c r="BB6039" i="5" s="1"/>
  <c r="AG6039" i="5"/>
  <c r="AP6039" i="5" s="1"/>
  <c r="P6039" i="5" l="1"/>
  <c r="V6039" i="5" s="1"/>
  <c r="X6039" i="5"/>
  <c r="Y6039" i="5" s="1"/>
  <c r="Z6039" i="5" s="1"/>
  <c r="AA6039" i="5" s="1"/>
  <c r="AH6039" i="5"/>
  <c r="DK6039" i="5"/>
  <c r="DN6039" i="5" s="1"/>
  <c r="BC6039" i="5"/>
  <c r="BD6039" i="5" s="1"/>
  <c r="Q6039" i="5" l="1"/>
  <c r="R6039" i="5" s="1"/>
  <c r="T6039" i="5" s="1"/>
  <c r="BO6039" i="5" s="1"/>
  <c r="U6039" i="5"/>
  <c r="AB6039" i="5"/>
  <c r="AC6039" i="5" s="1"/>
  <c r="AD6039" i="5" s="1"/>
  <c r="AE6039" i="5" s="1"/>
  <c r="AJ6039" i="5"/>
  <c r="AK6039" i="5" s="1"/>
  <c r="AI6039" i="5"/>
  <c r="BE6039" i="5"/>
  <c r="EM6039" i="5"/>
  <c r="A6039" i="7"/>
  <c r="BQ6039" i="5" l="1"/>
  <c r="S6039" i="5"/>
  <c r="AM6039" i="5"/>
  <c r="BI6039" i="5" s="1"/>
  <c r="AL6039" i="5"/>
  <c r="BF6039" i="5"/>
  <c r="BG6039" i="5" l="1"/>
  <c r="AN6039" i="5"/>
  <c r="AO6039" i="5" s="1"/>
  <c r="BN6039" i="5" l="1"/>
  <c r="AQ6039" i="5"/>
  <c r="AS6039" i="5"/>
  <c r="BJ6039" i="5"/>
  <c r="EE6039" i="5" l="1"/>
  <c r="AT6039" i="5"/>
  <c r="BK6039" i="5"/>
  <c r="BR6039" i="5"/>
  <c r="AR6039" i="5"/>
  <c r="BS6039" i="5" s="1"/>
  <c r="BT6039" i="5" s="1"/>
  <c r="EC6039" i="5" s="1"/>
  <c r="BP6039" i="5"/>
  <c r="BZ6039" i="5"/>
  <c r="CM6039" i="5"/>
  <c r="CA6039" i="5" l="1"/>
  <c r="CB6039" i="5" s="1"/>
  <c r="CC6039" i="5" s="1"/>
  <c r="CE6039" i="5" s="1"/>
  <c r="CF6039" i="5" s="1"/>
  <c r="CN6039" i="5"/>
  <c r="CQ6039" i="5" s="1"/>
  <c r="ED6039" i="5"/>
  <c r="AU6039" i="5"/>
  <c r="BM6039" i="5" s="1"/>
  <c r="BL6039" i="5"/>
  <c r="EF6039" i="5" s="1"/>
  <c r="CR6039" i="5" l="1"/>
  <c r="DB6039" i="5"/>
  <c r="DU6039" i="5" s="1"/>
  <c r="H6039" i="7" s="1"/>
  <c r="CO6039" i="5"/>
  <c r="DC6039" i="5" s="1"/>
  <c r="DW6039" i="5" s="1"/>
  <c r="J6039" i="7" s="1"/>
  <c r="CG6039" i="5"/>
  <c r="CH6039" i="5" s="1"/>
  <c r="CI6039" i="5" s="1"/>
  <c r="CJ6039" i="5" s="1"/>
  <c r="CK6039" i="5" s="1"/>
  <c r="DE6039" i="5" l="1"/>
  <c r="DP6039" i="5" s="1"/>
  <c r="C6039" i="7" s="1"/>
  <c r="CV6039" i="5"/>
  <c r="CS6039" i="5"/>
  <c r="DD6039" i="5"/>
  <c r="DO6039" i="5" s="1"/>
  <c r="B6039" i="7" l="1"/>
  <c r="DA6039" i="5"/>
  <c r="CT6039" i="5"/>
  <c r="DF6039" i="5"/>
  <c r="DQ6039" i="5" s="1"/>
  <c r="CW6039" i="5"/>
  <c r="DG6039" i="5" l="1"/>
  <c r="DR6039" i="5" s="1"/>
  <c r="E6039" i="7" s="1"/>
  <c r="CX6039" i="5"/>
  <c r="DH6039" i="5" s="1"/>
  <c r="DS6039" i="5" s="1"/>
  <c r="F6039" i="7" s="1"/>
  <c r="DT6039" i="5"/>
  <c r="DV6039" i="5"/>
  <c r="CU6039" i="5"/>
  <c r="DI6039" i="5"/>
  <c r="DX6039" i="5" s="1"/>
  <c r="D6039" i="7"/>
  <c r="EJ6039" i="5" l="1"/>
  <c r="K6039" i="7"/>
  <c r="I6039" i="7"/>
  <c r="C6040" i="5"/>
  <c r="D6040" i="5"/>
  <c r="G6039" i="7"/>
  <c r="EI6039" i="5"/>
  <c r="CY6039" i="5"/>
  <c r="DL6039" i="5" s="1"/>
  <c r="EA6039" i="5" s="1"/>
  <c r="DJ6039" i="5"/>
  <c r="DY6039" i="5" s="1"/>
  <c r="L6039" i="7" s="1"/>
  <c r="N6039" i="7" l="1"/>
  <c r="EL6039" i="5"/>
  <c r="CZ6039" i="5"/>
  <c r="DM6039" i="5" s="1"/>
  <c r="DZ6039" i="5" s="1"/>
  <c r="EK6039" i="5" s="1"/>
  <c r="O6039" i="7" s="1"/>
  <c r="J6040" i="5"/>
  <c r="K6040" i="5" s="1"/>
  <c r="L6040" i="5" s="1"/>
  <c r="M6040" i="5" s="1"/>
  <c r="E6040" i="5"/>
  <c r="M6039" i="7"/>
  <c r="EH6039" i="5"/>
  <c r="EG6039" i="5" l="1"/>
  <c r="AV6040" i="5"/>
  <c r="BH6040" i="5"/>
  <c r="AF6040" i="5"/>
  <c r="N6040" i="5"/>
  <c r="AG6040" i="5" l="1"/>
  <c r="AH6040" i="5" s="1"/>
  <c r="AJ6040" i="5" s="1"/>
  <c r="AK6040" i="5" s="1"/>
  <c r="CP6040" i="5"/>
  <c r="BW6040" i="5"/>
  <c r="BX6040" i="5" s="1"/>
  <c r="CD6040" i="5"/>
  <c r="O6040" i="5"/>
  <c r="W6040" i="5" s="1"/>
  <c r="BA6040" i="5"/>
  <c r="BB6040" i="5" s="1"/>
  <c r="P6040" i="5" l="1"/>
  <c r="U6040" i="5" s="1"/>
  <c r="AI6040" i="5"/>
  <c r="AP6040" i="5"/>
  <c r="X6040" i="5"/>
  <c r="Y6040" i="5" s="1"/>
  <c r="Z6040" i="5" s="1"/>
  <c r="DK6040" i="5"/>
  <c r="DN6040" i="5" s="1"/>
  <c r="BC6040" i="5"/>
  <c r="AL6040" i="5"/>
  <c r="V6040" i="5" l="1"/>
  <c r="Q6040" i="5"/>
  <c r="R6040" i="5" s="1"/>
  <c r="T6040" i="5" s="1"/>
  <c r="BO6040" i="5" s="1"/>
  <c r="AM6040" i="5"/>
  <c r="AN6040" i="5" s="1"/>
  <c r="AS6040" i="5" s="1"/>
  <c r="AT6040" i="5" s="1"/>
  <c r="AU6040" i="5" s="1"/>
  <c r="A6040" i="7"/>
  <c r="EM6040" i="5"/>
  <c r="BD6040" i="5"/>
  <c r="AA6040" i="5"/>
  <c r="AB6040" i="5" s="1"/>
  <c r="AC6040" i="5" s="1"/>
  <c r="AD6040" i="5" s="1"/>
  <c r="AE6040" i="5" s="1"/>
  <c r="S6040" i="5" l="1"/>
  <c r="BQ6040" i="5"/>
  <c r="BI6040" i="5"/>
  <c r="BE6040" i="5"/>
  <c r="BJ6040" i="5"/>
  <c r="AO6040" i="5"/>
  <c r="BN6040" i="5" l="1"/>
  <c r="EE6040" i="5" s="1"/>
  <c r="AQ6040" i="5"/>
  <c r="BK6040" i="5"/>
  <c r="BF6040" i="5"/>
  <c r="BL6040" i="5" l="1"/>
  <c r="EF6040" i="5" s="1"/>
  <c r="BG6040" i="5"/>
  <c r="BM6040" i="5" s="1"/>
  <c r="BR6040" i="5"/>
  <c r="AR6040" i="5"/>
  <c r="BS6040" i="5" s="1"/>
  <c r="BT6040" i="5" s="1"/>
  <c r="EC6040" i="5" s="1"/>
  <c r="BP6040" i="5"/>
  <c r="BZ6040" i="5"/>
  <c r="CM6040" i="5"/>
  <c r="CN6040" i="5" l="1"/>
  <c r="ED6040" i="5"/>
  <c r="CA6040" i="5"/>
  <c r="CB6040" i="5" s="1"/>
  <c r="CC6040" i="5" s="1"/>
  <c r="CE6040" i="5" s="1"/>
  <c r="CF6040" i="5" s="1"/>
  <c r="CG6040" i="5" l="1"/>
  <c r="CH6040" i="5" s="1"/>
  <c r="CI6040" i="5" s="1"/>
  <c r="CJ6040" i="5" s="1"/>
  <c r="CK6040" i="5" s="1"/>
  <c r="CQ6040" i="5"/>
  <c r="DB6040" i="5"/>
  <c r="DU6040" i="5" s="1"/>
  <c r="H6040" i="7" s="1"/>
  <c r="CO6040" i="5"/>
  <c r="DC6040" i="5" s="1"/>
  <c r="DW6040" i="5" s="1"/>
  <c r="J6040" i="7" s="1"/>
  <c r="DD6040" i="5" l="1"/>
  <c r="DO6040" i="5" s="1"/>
  <c r="B6040" i="7" s="1"/>
  <c r="CR6040" i="5"/>
  <c r="CS6040" i="5" l="1"/>
  <c r="DE6040" i="5"/>
  <c r="DP6040" i="5" s="1"/>
  <c r="CV6040" i="5"/>
  <c r="DF6040" i="5" l="1"/>
  <c r="DQ6040" i="5" s="1"/>
  <c r="CW6040" i="5"/>
  <c r="C6040" i="7"/>
  <c r="DA6040" i="5"/>
  <c r="CT6040" i="5"/>
  <c r="CU6040" i="5" l="1"/>
  <c r="DI6040" i="5"/>
  <c r="DX6040" i="5" s="1"/>
  <c r="DG6040" i="5"/>
  <c r="DR6040" i="5" s="1"/>
  <c r="E6040" i="7" s="1"/>
  <c r="CX6040" i="5"/>
  <c r="DH6040" i="5" s="1"/>
  <c r="DS6040" i="5" s="1"/>
  <c r="F6040" i="7" s="1"/>
  <c r="DT6040" i="5"/>
  <c r="DV6040" i="5"/>
  <c r="D6040" i="7"/>
  <c r="EJ6040" i="5"/>
  <c r="C6041" i="5" l="1"/>
  <c r="D6041" i="5"/>
  <c r="I6040" i="7"/>
  <c r="K6040" i="7"/>
  <c r="G6040" i="7"/>
  <c r="EI6040" i="5"/>
  <c r="CY6040" i="5"/>
  <c r="DL6040" i="5" s="1"/>
  <c r="EA6040" i="5" s="1"/>
  <c r="DJ6040" i="5"/>
  <c r="DY6040" i="5" s="1"/>
  <c r="L6040" i="7" s="1"/>
  <c r="EH6040" i="5" l="1"/>
  <c r="CZ6040" i="5"/>
  <c r="DM6040" i="5" s="1"/>
  <c r="DZ6040" i="5" s="1"/>
  <c r="EG6040" i="5" s="1"/>
  <c r="N6040" i="7"/>
  <c r="EL6040" i="5"/>
  <c r="E6041" i="5"/>
  <c r="J6041" i="5"/>
  <c r="K6041" i="5" s="1"/>
  <c r="L6041" i="5" s="1"/>
  <c r="M6041" i="5" s="1"/>
  <c r="EK6040" i="5" l="1"/>
  <c r="O6040" i="7" s="1"/>
  <c r="M6040" i="7"/>
  <c r="BH6041" i="5"/>
  <c r="AF6041" i="5"/>
  <c r="N6041" i="5"/>
  <c r="AV6041" i="5"/>
  <c r="BA6041" i="5" l="1"/>
  <c r="BB6041" i="5" s="1"/>
  <c r="BC6041" i="5" s="1"/>
  <c r="O6041" i="5"/>
  <c r="P6041" i="5" s="1"/>
  <c r="AG6041" i="5"/>
  <c r="AH6041" i="5" s="1"/>
  <c r="CP6041" i="5"/>
  <c r="CD6041" i="5"/>
  <c r="BW6041" i="5"/>
  <c r="BX6041" i="5" s="1"/>
  <c r="DK6143" i="5"/>
  <c r="DN6143" i="5" s="1"/>
  <c r="BD6041" i="5" l="1"/>
  <c r="W6041" i="5"/>
  <c r="V6041" i="5"/>
  <c r="Q6041" i="5"/>
  <c r="R6041" i="5" s="1"/>
  <c r="S6041" i="5" s="1"/>
  <c r="U6041" i="5"/>
  <c r="DK6041" i="5"/>
  <c r="DN6041" i="5" s="1"/>
  <c r="AI6041" i="5"/>
  <c r="AJ6041" i="5"/>
  <c r="AK6041" i="5" s="1"/>
  <c r="AP6041" i="5"/>
  <c r="A6143" i="7"/>
  <c r="EM6143" i="5"/>
  <c r="T6041" i="5" l="1"/>
  <c r="X6041" i="5"/>
  <c r="Y6041" i="5" s="1"/>
  <c r="Z6041" i="5" s="1"/>
  <c r="AL6041" i="5"/>
  <c r="AM6041" i="5"/>
  <c r="A6041" i="7"/>
  <c r="EM6041" i="5"/>
  <c r="BE6041" i="5"/>
  <c r="AN6041" i="5" l="1"/>
  <c r="AS6041" i="5" s="1"/>
  <c r="AT6041" i="5" s="1"/>
  <c r="AU6041" i="5" s="1"/>
  <c r="BF6041" i="5"/>
  <c r="AA6041" i="5"/>
  <c r="BQ6041" i="5"/>
  <c r="BO6041" i="5"/>
  <c r="AO6041" i="5" l="1"/>
  <c r="BN6041" i="5" s="1"/>
  <c r="BG6041" i="5"/>
  <c r="AB6041" i="5"/>
  <c r="BI6041" i="5"/>
  <c r="AQ6041" i="5" l="1"/>
  <c r="BR6041" i="5" s="1"/>
  <c r="BP6041" i="5"/>
  <c r="CM6041" i="5"/>
  <c r="BZ6041" i="5"/>
  <c r="AC6041" i="5"/>
  <c r="BJ6041" i="5"/>
  <c r="EE6041" i="5" s="1"/>
  <c r="AR6041" i="5" l="1"/>
  <c r="BS6041" i="5" s="1"/>
  <c r="BT6041" i="5" s="1"/>
  <c r="EC6041" i="5" s="1"/>
  <c r="CA6041" i="5"/>
  <c r="CB6041" i="5" s="1"/>
  <c r="CC6041" i="5" s="1"/>
  <c r="CN6041" i="5"/>
  <c r="CQ6041" i="5" s="1"/>
  <c r="AD6041" i="5"/>
  <c r="BK6041" i="5"/>
  <c r="ED6041" i="5" l="1"/>
  <c r="CE6041" i="5"/>
  <c r="CF6041" i="5" s="1"/>
  <c r="CR6041" i="5"/>
  <c r="AE6041" i="5"/>
  <c r="BM6041" i="5" s="1"/>
  <c r="BL6041" i="5"/>
  <c r="EF6041" i="5" s="1"/>
  <c r="CG6041" i="5"/>
  <c r="CH6041" i="5" s="1"/>
  <c r="CI6041" i="5" s="1"/>
  <c r="CJ6041" i="5" s="1"/>
  <c r="CK6041" i="5" s="1"/>
  <c r="CO6041" i="5"/>
  <c r="DC6041" i="5" s="1"/>
  <c r="DW6041" i="5" s="1"/>
  <c r="J6041" i="7" s="1"/>
  <c r="DB6041" i="5"/>
  <c r="DU6041" i="5" s="1"/>
  <c r="H6041" i="7" s="1"/>
  <c r="DE6041" i="5" l="1"/>
  <c r="DP6041" i="5" s="1"/>
  <c r="C6041" i="7" s="1"/>
  <c r="CV6041" i="5"/>
  <c r="CS6041" i="5"/>
  <c r="DD6041" i="5"/>
  <c r="DO6041" i="5" s="1"/>
  <c r="B6041" i="7" l="1"/>
  <c r="DA6041" i="5"/>
  <c r="CT6041" i="5"/>
  <c r="DF6041" i="5"/>
  <c r="DQ6041" i="5" s="1"/>
  <c r="CW6041" i="5"/>
  <c r="CX6041" i="5" l="1"/>
  <c r="DH6041" i="5" s="1"/>
  <c r="DS6041" i="5" s="1"/>
  <c r="F6041" i="7" s="1"/>
  <c r="DG6041" i="5"/>
  <c r="DR6041" i="5" s="1"/>
  <c r="E6041" i="7" s="1"/>
  <c r="DT6041" i="5"/>
  <c r="DV6041" i="5"/>
  <c r="CU6041" i="5"/>
  <c r="DI6041" i="5"/>
  <c r="DX6041" i="5" s="1"/>
  <c r="D6041" i="7"/>
  <c r="EJ6041" i="5"/>
  <c r="D6042" i="5" l="1"/>
  <c r="C6042" i="5"/>
  <c r="I6041" i="7"/>
  <c r="K6041" i="7"/>
  <c r="G6041" i="7"/>
  <c r="EI6041" i="5"/>
  <c r="CY6041" i="5"/>
  <c r="DL6041" i="5" s="1"/>
  <c r="EA6041" i="5" s="1"/>
  <c r="DJ6041" i="5"/>
  <c r="DY6041" i="5" s="1"/>
  <c r="L6041" i="7" s="1"/>
  <c r="N6041" i="7" l="1"/>
  <c r="EL6041" i="5"/>
  <c r="CZ6041" i="5"/>
  <c r="DM6041" i="5" s="1"/>
  <c r="DZ6041" i="5" s="1"/>
  <c r="EG6041" i="5" s="1"/>
  <c r="EH6041" i="5"/>
  <c r="E6042" i="5"/>
  <c r="J6042" i="5"/>
  <c r="K6042" i="5" s="1"/>
  <c r="L6042" i="5" s="1"/>
  <c r="M6042" i="5" s="1"/>
  <c r="M6041" i="7" l="1"/>
  <c r="EK6041" i="5"/>
  <c r="O6041" i="7" s="1"/>
  <c r="AF6042" i="5"/>
  <c r="BH6042" i="5"/>
  <c r="AV6042" i="5"/>
  <c r="N6042" i="5"/>
  <c r="BA6042" i="5" l="1"/>
  <c r="BB6042" i="5" s="1"/>
  <c r="BC6042" i="5" s="1"/>
  <c r="BD6042" i="5" s="1"/>
  <c r="CD6042" i="5"/>
  <c r="CP6042" i="5"/>
  <c r="BW6042" i="5"/>
  <c r="BX6042" i="5" s="1"/>
  <c r="O6042" i="5"/>
  <c r="W6042" i="5" s="1"/>
  <c r="AG6042" i="5"/>
  <c r="AP6042" i="5" s="1"/>
  <c r="DK6042" i="5" l="1"/>
  <c r="DN6042" i="5" s="1"/>
  <c r="EM6042" i="5" s="1"/>
  <c r="BE6042" i="5"/>
  <c r="AH6042" i="5"/>
  <c r="P6042" i="5"/>
  <c r="X6042" i="5"/>
  <c r="Y6042" i="5" s="1"/>
  <c r="Z6042" i="5" s="1"/>
  <c r="AA6042" i="5" s="1"/>
  <c r="A6042" i="7" l="1"/>
  <c r="V6042" i="5"/>
  <c r="U6042" i="5"/>
  <c r="Q6042" i="5"/>
  <c r="R6042" i="5" s="1"/>
  <c r="T6042" i="5" s="1"/>
  <c r="BO6042" i="5" s="1"/>
  <c r="AI6042" i="5"/>
  <c r="AJ6042" i="5"/>
  <c r="AK6042" i="5" s="1"/>
  <c r="AM6042" i="5" s="1"/>
  <c r="BI6042" i="5" s="1"/>
  <c r="AB6042" i="5"/>
  <c r="BF6042" i="5"/>
  <c r="S6042" i="5" l="1"/>
  <c r="BQ6042" i="5"/>
  <c r="BG6042" i="5"/>
  <c r="AL6042" i="5"/>
  <c r="AN6042" i="5" s="1"/>
  <c r="AS6042" i="5" s="1"/>
  <c r="AT6042" i="5" s="1"/>
  <c r="AU6042" i="5" s="1"/>
  <c r="AC6042" i="5"/>
  <c r="AD6042" i="5" l="1"/>
  <c r="BK6042" i="5"/>
  <c r="AO6042" i="5"/>
  <c r="BJ6042" i="5"/>
  <c r="BN6042" i="5" l="1"/>
  <c r="EE6042" i="5" s="1"/>
  <c r="AQ6042" i="5"/>
  <c r="AE6042" i="5"/>
  <c r="BM6042" i="5" s="1"/>
  <c r="BL6042" i="5"/>
  <c r="EF6042" i="5" s="1"/>
  <c r="BR6042" i="5" l="1"/>
  <c r="AR6042" i="5"/>
  <c r="BS6042" i="5" s="1"/>
  <c r="BT6042" i="5" s="1"/>
  <c r="EC6042" i="5" s="1"/>
  <c r="BP6042" i="5"/>
  <c r="BZ6042" i="5"/>
  <c r="CM6042" i="5"/>
  <c r="CN6042" i="5" l="1"/>
  <c r="CA6042" i="5"/>
  <c r="CB6042" i="5" s="1"/>
  <c r="CC6042" i="5" s="1"/>
  <c r="ED6042" i="5"/>
  <c r="CG6042" i="5" l="1"/>
  <c r="CH6042" i="5" s="1"/>
  <c r="CI6042" i="5" s="1"/>
  <c r="CJ6042" i="5" s="1"/>
  <c r="CK6042" i="5" s="1"/>
  <c r="CE6042" i="5"/>
  <c r="CF6042" i="5" s="1"/>
  <c r="CQ6042" i="5"/>
  <c r="CO6042" i="5"/>
  <c r="DC6042" i="5" s="1"/>
  <c r="DW6042" i="5" s="1"/>
  <c r="J6042" i="7" s="1"/>
  <c r="DB6042" i="5"/>
  <c r="DU6042" i="5" s="1"/>
  <c r="H6042" i="7" s="1"/>
  <c r="DD6042" i="5" l="1"/>
  <c r="DO6042" i="5" s="1"/>
  <c r="B6042" i="7" s="1"/>
  <c r="CR6042" i="5"/>
  <c r="CS6042" i="5" l="1"/>
  <c r="DE6042" i="5"/>
  <c r="DP6042" i="5" s="1"/>
  <c r="CV6042" i="5"/>
  <c r="DF6042" i="5" l="1"/>
  <c r="DQ6042" i="5" s="1"/>
  <c r="CW6042" i="5"/>
  <c r="C6042" i="7"/>
  <c r="DA6042" i="5"/>
  <c r="CT6042" i="5"/>
  <c r="CU6042" i="5" l="1"/>
  <c r="DI6042" i="5"/>
  <c r="DX6042" i="5" s="1"/>
  <c r="DG6042" i="5"/>
  <c r="DR6042" i="5" s="1"/>
  <c r="E6042" i="7" s="1"/>
  <c r="CX6042" i="5"/>
  <c r="DH6042" i="5" s="1"/>
  <c r="DS6042" i="5" s="1"/>
  <c r="F6042" i="7" s="1"/>
  <c r="DT6042" i="5"/>
  <c r="DV6042" i="5"/>
  <c r="D6042" i="7"/>
  <c r="EJ6042" i="5" l="1"/>
  <c r="C6043" i="5"/>
  <c r="D6043" i="5"/>
  <c r="I6042" i="7"/>
  <c r="K6042" i="7"/>
  <c r="G6042" i="7"/>
  <c r="EI6042" i="5"/>
  <c r="CY6042" i="5"/>
  <c r="DL6042" i="5" s="1"/>
  <c r="EA6042" i="5" s="1"/>
  <c r="DJ6042" i="5"/>
  <c r="DY6042" i="5" s="1"/>
  <c r="L6042" i="7" s="1"/>
  <c r="EH6042" i="5" l="1"/>
  <c r="CZ6042" i="5"/>
  <c r="DM6042" i="5" s="1"/>
  <c r="DZ6042" i="5" s="1"/>
  <c r="EK6042" i="5" s="1"/>
  <c r="O6042" i="7" s="1"/>
  <c r="N6042" i="7"/>
  <c r="EL6042" i="5"/>
  <c r="E6043" i="5"/>
  <c r="J6043" i="5"/>
  <c r="K6043" i="5" s="1"/>
  <c r="L6043" i="5" s="1"/>
  <c r="M6043" i="5" s="1"/>
  <c r="M6042" i="7" l="1"/>
  <c r="EG6042" i="5"/>
  <c r="AV6043" i="5"/>
  <c r="N6043" i="5"/>
  <c r="AF6043" i="5"/>
  <c r="BH6043" i="5"/>
  <c r="O6043" i="5" l="1"/>
  <c r="W6043" i="5" s="1"/>
  <c r="CD6043" i="5"/>
  <c r="BW6043" i="5"/>
  <c r="BX6043" i="5" s="1"/>
  <c r="CP6043" i="5"/>
  <c r="AG6043" i="5"/>
  <c r="BA6043" i="5"/>
  <c r="BB6043" i="5" s="1"/>
  <c r="DK6043" i="5" l="1"/>
  <c r="DN6043" i="5" s="1"/>
  <c r="A6043" i="7" s="1"/>
  <c r="AH6043" i="5"/>
  <c r="BC6043" i="5"/>
  <c r="BD6043" i="5" s="1"/>
  <c r="X6043" i="5"/>
  <c r="Y6043" i="5" s="1"/>
  <c r="Z6043" i="5" s="1"/>
  <c r="AP6043" i="5"/>
  <c r="P6043" i="5"/>
  <c r="EM6043" i="5" l="1"/>
  <c r="BE6043" i="5"/>
  <c r="AA6043" i="5"/>
  <c r="AB6043" i="5" s="1"/>
  <c r="U6043" i="5"/>
  <c r="Q6043" i="5"/>
  <c r="R6043" i="5" s="1"/>
  <c r="T6043" i="5" s="1"/>
  <c r="BO6043" i="5" s="1"/>
  <c r="V6043" i="5"/>
  <c r="AI6043" i="5"/>
  <c r="AJ6043" i="5"/>
  <c r="AK6043" i="5" s="1"/>
  <c r="AM6043" i="5" s="1"/>
  <c r="S6043" i="5" l="1"/>
  <c r="BI6043" i="5"/>
  <c r="AC6043" i="5"/>
  <c r="AD6043" i="5" s="1"/>
  <c r="AE6043" i="5" s="1"/>
  <c r="BQ6043" i="5"/>
  <c r="BF6043" i="5"/>
  <c r="AL6043" i="5"/>
  <c r="AN6043" i="5" s="1"/>
  <c r="AS6043" i="5" s="1"/>
  <c r="AT6043" i="5" s="1"/>
  <c r="AU6043" i="5" s="1"/>
  <c r="BK6043" i="5" l="1"/>
  <c r="AO6043" i="5"/>
  <c r="BL6043" i="5"/>
  <c r="BG6043" i="5"/>
  <c r="BM6043" i="5" s="1"/>
  <c r="BJ6043" i="5"/>
  <c r="EF6043" i="5" l="1"/>
  <c r="BN6043" i="5"/>
  <c r="AQ6043" i="5"/>
  <c r="BP6043" i="5" l="1"/>
  <c r="CM6043" i="5"/>
  <c r="BZ6043" i="5"/>
  <c r="BR6043" i="5"/>
  <c r="AR6043" i="5"/>
  <c r="BS6043" i="5" s="1"/>
  <c r="EE6043" i="5"/>
  <c r="ED6043" i="5" l="1"/>
  <c r="CN6043" i="5"/>
  <c r="CQ6043" i="5" s="1"/>
  <c r="BT6043" i="5"/>
  <c r="EC6043" i="5" s="1"/>
  <c r="CA6043" i="5"/>
  <c r="CB6043" i="5" s="1"/>
  <c r="CC6043" i="5" s="1"/>
  <c r="CE6043" i="5" s="1"/>
  <c r="CF6043" i="5" s="1"/>
  <c r="CR6043" i="5" l="1"/>
  <c r="DB6043" i="5"/>
  <c r="DU6043" i="5" s="1"/>
  <c r="H6043" i="7" s="1"/>
  <c r="CO6043" i="5"/>
  <c r="DC6043" i="5" s="1"/>
  <c r="DW6043" i="5" s="1"/>
  <c r="J6043" i="7" s="1"/>
  <c r="CG6043" i="5"/>
  <c r="CH6043" i="5" s="1"/>
  <c r="CI6043" i="5" s="1"/>
  <c r="CJ6043" i="5" s="1"/>
  <c r="CK6043" i="5" s="1"/>
  <c r="DE6043" i="5" l="1"/>
  <c r="DP6043" i="5" s="1"/>
  <c r="C6043" i="7" s="1"/>
  <c r="CV6043" i="5"/>
  <c r="DD6043" i="5"/>
  <c r="DO6043" i="5" s="1"/>
  <c r="CS6043" i="5"/>
  <c r="B6043" i="7" l="1"/>
  <c r="DF6043" i="5"/>
  <c r="DQ6043" i="5" s="1"/>
  <c r="CW6043" i="5"/>
  <c r="DA6043" i="5"/>
  <c r="CT6043" i="5"/>
  <c r="D6043" i="7" l="1"/>
  <c r="CX6043" i="5"/>
  <c r="DH6043" i="5" s="1"/>
  <c r="DS6043" i="5" s="1"/>
  <c r="F6043" i="7" s="1"/>
  <c r="DG6043" i="5"/>
  <c r="DR6043" i="5" s="1"/>
  <c r="E6043" i="7" s="1"/>
  <c r="CU6043" i="5"/>
  <c r="DI6043" i="5"/>
  <c r="DX6043" i="5" s="1"/>
  <c r="DT6043" i="5"/>
  <c r="DV6043" i="5"/>
  <c r="I6043" i="7" l="1"/>
  <c r="D6044" i="5"/>
  <c r="C6044" i="5"/>
  <c r="K6043" i="7"/>
  <c r="CY6043" i="5"/>
  <c r="DL6043" i="5" s="1"/>
  <c r="EA6043" i="5" s="1"/>
  <c r="DJ6043" i="5"/>
  <c r="DY6043" i="5" s="1"/>
  <c r="L6043" i="7" s="1"/>
  <c r="G6043" i="7"/>
  <c r="EI6043" i="5"/>
  <c r="EJ6043" i="5"/>
  <c r="N6043" i="7" l="1"/>
  <c r="EL6043" i="5"/>
  <c r="EH6043" i="5"/>
  <c r="E6044" i="5"/>
  <c r="J6044" i="5"/>
  <c r="K6044" i="5" s="1"/>
  <c r="L6044" i="5" s="1"/>
  <c r="M6044" i="5" s="1"/>
  <c r="CZ6043" i="5"/>
  <c r="DM6043" i="5" s="1"/>
  <c r="DZ6043" i="5" s="1"/>
  <c r="EG6043" i="5" l="1"/>
  <c r="EK6043" i="5"/>
  <c r="O6043" i="7" s="1"/>
  <c r="M6043" i="7"/>
  <c r="AV6044" i="5"/>
  <c r="BH6044" i="5"/>
  <c r="AF6044" i="5"/>
  <c r="N6044" i="5"/>
  <c r="CP6044" i="5" l="1"/>
  <c r="CD6044" i="5"/>
  <c r="BW6044" i="5"/>
  <c r="BX6044" i="5" s="1"/>
  <c r="AG6044" i="5"/>
  <c r="AP6044" i="5" s="1"/>
  <c r="O6044" i="5"/>
  <c r="W6044" i="5" s="1"/>
  <c r="BA6044" i="5"/>
  <c r="BB6044" i="5" s="1"/>
  <c r="P6044" i="5" l="1"/>
  <c r="U6044" i="5" s="1"/>
  <c r="AH6044" i="5"/>
  <c r="X6044" i="5"/>
  <c r="Y6044" i="5" s="1"/>
  <c r="Z6044" i="5" s="1"/>
  <c r="AA6044" i="5" s="1"/>
  <c r="BC6044" i="5"/>
  <c r="BD6044" i="5" s="1"/>
  <c r="DK6044" i="5"/>
  <c r="DN6044" i="5" s="1"/>
  <c r="V6044" i="5" l="1"/>
  <c r="Q6044" i="5"/>
  <c r="R6044" i="5" s="1"/>
  <c r="T6044" i="5" s="1"/>
  <c r="BO6044" i="5" s="1"/>
  <c r="AB6044" i="5"/>
  <c r="EM6044" i="5"/>
  <c r="A6044" i="7"/>
  <c r="BE6044" i="5"/>
  <c r="AJ6044" i="5"/>
  <c r="AK6044" i="5" s="1"/>
  <c r="AI6044" i="5"/>
  <c r="BQ6044" i="5" l="1"/>
  <c r="AC6044" i="5"/>
  <c r="AD6044" i="5" s="1"/>
  <c r="AE6044" i="5" s="1"/>
  <c r="S6044" i="5"/>
  <c r="AM6044" i="5"/>
  <c r="BI6044" i="5" s="1"/>
  <c r="BF6044" i="5"/>
  <c r="AL6044" i="5"/>
  <c r="AN6044" i="5" l="1"/>
  <c r="AS6044" i="5" s="1"/>
  <c r="BG6044" i="5"/>
  <c r="AO6044" i="5" l="1"/>
  <c r="BN6044" i="5" s="1"/>
  <c r="BJ6044" i="5"/>
  <c r="AT6044" i="5"/>
  <c r="BK6044" i="5"/>
  <c r="AQ6044" i="5" l="1"/>
  <c r="BR6044" i="5" s="1"/>
  <c r="AU6044" i="5"/>
  <c r="BM6044" i="5" s="1"/>
  <c r="BL6044" i="5"/>
  <c r="EF6044" i="5" s="1"/>
  <c r="BP6044" i="5"/>
  <c r="CM6044" i="5"/>
  <c r="BZ6044" i="5"/>
  <c r="EE6044" i="5"/>
  <c r="AR6044" i="5" l="1"/>
  <c r="BS6044" i="5" s="1"/>
  <c r="BT6044" i="5" s="1"/>
  <c r="EC6044" i="5" s="1"/>
  <c r="CN6044" i="5"/>
  <c r="CA6044" i="5"/>
  <c r="CB6044" i="5" s="1"/>
  <c r="CC6044" i="5" s="1"/>
  <c r="ED6044" i="5" l="1"/>
  <c r="CG6044" i="5"/>
  <c r="CH6044" i="5" s="1"/>
  <c r="CI6044" i="5" s="1"/>
  <c r="CJ6044" i="5" s="1"/>
  <c r="CK6044" i="5" s="1"/>
  <c r="DB6044" i="5"/>
  <c r="DU6044" i="5" s="1"/>
  <c r="H6044" i="7" s="1"/>
  <c r="CO6044" i="5"/>
  <c r="DC6044" i="5" s="1"/>
  <c r="DW6044" i="5" s="1"/>
  <c r="J6044" i="7" s="1"/>
  <c r="CQ6044" i="5"/>
  <c r="DD6044" i="5" s="1"/>
  <c r="DO6044" i="5" s="1"/>
  <c r="CE6044" i="5"/>
  <c r="CF6044" i="5" s="1"/>
  <c r="B6044" i="7" l="1"/>
  <c r="CR6044" i="5"/>
  <c r="DE6044" i="5" l="1"/>
  <c r="DP6044" i="5" s="1"/>
  <c r="CV6044" i="5"/>
  <c r="CS6044" i="5"/>
  <c r="DA6044" i="5" l="1"/>
  <c r="CT6044" i="5"/>
  <c r="DF6044" i="5"/>
  <c r="DQ6044" i="5" s="1"/>
  <c r="CW6044" i="5"/>
  <c r="C6044" i="7"/>
  <c r="D6044" i="7" l="1"/>
  <c r="DI6044" i="5"/>
  <c r="DX6044" i="5" s="1"/>
  <c r="CU6044" i="5"/>
  <c r="DG6044" i="5"/>
  <c r="DR6044" i="5" s="1"/>
  <c r="E6044" i="7" s="1"/>
  <c r="CX6044" i="5"/>
  <c r="DH6044" i="5" s="1"/>
  <c r="DS6044" i="5" s="1"/>
  <c r="F6044" i="7" s="1"/>
  <c r="DT6044" i="5"/>
  <c r="DV6044" i="5"/>
  <c r="G6044" i="7" l="1"/>
  <c r="EI6044" i="5"/>
  <c r="C6045" i="5"/>
  <c r="D6045" i="5"/>
  <c r="I6044" i="7"/>
  <c r="CY6044" i="5"/>
  <c r="DL6044" i="5" s="1"/>
  <c r="EA6044" i="5" s="1"/>
  <c r="DJ6044" i="5"/>
  <c r="DY6044" i="5" s="1"/>
  <c r="L6044" i="7" s="1"/>
  <c r="K6044" i="7"/>
  <c r="EJ6044" i="5"/>
  <c r="N6044" i="7" l="1"/>
  <c r="EL6044" i="5"/>
  <c r="CZ6044" i="5"/>
  <c r="DM6044" i="5" s="1"/>
  <c r="DZ6044" i="5" s="1"/>
  <c r="E6045" i="5"/>
  <c r="J6045" i="5"/>
  <c r="K6045" i="5" s="1"/>
  <c r="L6045" i="5" s="1"/>
  <c r="M6045" i="5" s="1"/>
  <c r="EH6044" i="5"/>
  <c r="N6045" i="5" l="1"/>
  <c r="AF6045" i="5"/>
  <c r="AV6045" i="5"/>
  <c r="BH6045" i="5"/>
  <c r="M6044" i="7"/>
  <c r="EG6044" i="5"/>
  <c r="EK6044" i="5"/>
  <c r="O6044" i="7" s="1"/>
  <c r="BA6045" i="5" l="1"/>
  <c r="BB6045" i="5" s="1"/>
  <c r="AG6045" i="5"/>
  <c r="AP6045" i="5" s="1"/>
  <c r="CP6045" i="5"/>
  <c r="CD6045" i="5"/>
  <c r="BW6045" i="5"/>
  <c r="BX6045" i="5" s="1"/>
  <c r="O6045" i="5"/>
  <c r="W6045" i="5" s="1"/>
  <c r="DK6045" i="5" l="1"/>
  <c r="DN6045" i="5" s="1"/>
  <c r="A6045" i="7" s="1"/>
  <c r="P6045" i="5"/>
  <c r="Q6045" i="5" s="1"/>
  <c r="R6045" i="5" s="1"/>
  <c r="T6045" i="5" s="1"/>
  <c r="AH6045" i="5"/>
  <c r="X6045" i="5"/>
  <c r="Y6045" i="5" s="1"/>
  <c r="Z6045" i="5" s="1"/>
  <c r="AA6045" i="5" s="1"/>
  <c r="BC6045" i="5"/>
  <c r="BO6045" i="5" l="1"/>
  <c r="U6045" i="5"/>
  <c r="V6045" i="5"/>
  <c r="EM6045" i="5"/>
  <c r="BQ6045" i="5"/>
  <c r="AB6045" i="5"/>
  <c r="S6045" i="5"/>
  <c r="BD6045" i="5"/>
  <c r="AI6045" i="5"/>
  <c r="AJ6045" i="5"/>
  <c r="AK6045" i="5" s="1"/>
  <c r="AM6045" i="5" l="1"/>
  <c r="BI6045" i="5" s="1"/>
  <c r="AC6045" i="5"/>
  <c r="AD6045" i="5" s="1"/>
  <c r="AE6045" i="5" s="1"/>
  <c r="BE6045" i="5"/>
  <c r="AL6045" i="5"/>
  <c r="AN6045" i="5" l="1"/>
  <c r="AS6045" i="5" s="1"/>
  <c r="AT6045" i="5" s="1"/>
  <c r="AU6045" i="5" s="1"/>
  <c r="BF6045" i="5"/>
  <c r="AO6045" i="5" l="1"/>
  <c r="BN6045" i="5" s="1"/>
  <c r="BJ6045" i="5"/>
  <c r="BK6045" i="5"/>
  <c r="BL6045" i="5"/>
  <c r="EF6045" i="5" s="1"/>
  <c r="BG6045" i="5"/>
  <c r="BM6045" i="5" s="1"/>
  <c r="AQ6045" i="5" l="1"/>
  <c r="BR6045" i="5" s="1"/>
  <c r="BP6045" i="5"/>
  <c r="CM6045" i="5"/>
  <c r="BZ6045" i="5"/>
  <c r="EE6045" i="5"/>
  <c r="AR6045" i="5" l="1"/>
  <c r="BS6045" i="5" s="1"/>
  <c r="BT6045" i="5" s="1"/>
  <c r="EC6045" i="5" s="1"/>
  <c r="CA6045" i="5"/>
  <c r="CB6045" i="5" s="1"/>
  <c r="CC6045" i="5" s="1"/>
  <c r="CN6045" i="5"/>
  <c r="ED6045" i="5" l="1"/>
  <c r="CE6045" i="5"/>
  <c r="CF6045" i="5" s="1"/>
  <c r="CQ6045" i="5"/>
  <c r="CR6045" i="5" s="1"/>
  <c r="CG6045" i="5"/>
  <c r="CH6045" i="5" s="1"/>
  <c r="CI6045" i="5" s="1"/>
  <c r="CJ6045" i="5" s="1"/>
  <c r="CK6045" i="5" s="1"/>
  <c r="CO6045" i="5"/>
  <c r="DC6045" i="5" s="1"/>
  <c r="DW6045" i="5" s="1"/>
  <c r="J6045" i="7" s="1"/>
  <c r="DB6045" i="5"/>
  <c r="DU6045" i="5" s="1"/>
  <c r="H6045" i="7" s="1"/>
  <c r="DE6045" i="5" l="1"/>
  <c r="DP6045" i="5" s="1"/>
  <c r="C6045" i="7" s="1"/>
  <c r="CV6045" i="5"/>
  <c r="DD6045" i="5"/>
  <c r="DO6045" i="5" s="1"/>
  <c r="CS6045" i="5"/>
  <c r="B6045" i="7" l="1"/>
  <c r="DF6045" i="5"/>
  <c r="DQ6045" i="5" s="1"/>
  <c r="CW6045" i="5"/>
  <c r="DA6045" i="5"/>
  <c r="CT6045" i="5"/>
  <c r="CU6045" i="5" l="1"/>
  <c r="DI6045" i="5"/>
  <c r="DX6045" i="5" s="1"/>
  <c r="D6045" i="7"/>
  <c r="CX6045" i="5"/>
  <c r="DH6045" i="5" s="1"/>
  <c r="DS6045" i="5" s="1"/>
  <c r="F6045" i="7" s="1"/>
  <c r="DG6045" i="5"/>
  <c r="DR6045" i="5" s="1"/>
  <c r="E6045" i="7" s="1"/>
  <c r="DT6045" i="5"/>
  <c r="DV6045" i="5"/>
  <c r="G6045" i="7" l="1"/>
  <c r="EI6045" i="5"/>
  <c r="EJ6045" i="5"/>
  <c r="I6045" i="7"/>
  <c r="C6046" i="5"/>
  <c r="D6046" i="5"/>
  <c r="K6045" i="7"/>
  <c r="CY6045" i="5"/>
  <c r="DL6045" i="5" s="1"/>
  <c r="EA6045" i="5" s="1"/>
  <c r="DJ6045" i="5"/>
  <c r="DY6045" i="5" s="1"/>
  <c r="L6045" i="7" s="1"/>
  <c r="N6045" i="7" l="1"/>
  <c r="EL6045" i="5"/>
  <c r="EH6045" i="5"/>
  <c r="J6046" i="5"/>
  <c r="K6046" i="5" s="1"/>
  <c r="L6046" i="5" s="1"/>
  <c r="M6046" i="5" s="1"/>
  <c r="E6046" i="5"/>
  <c r="CZ6045" i="5"/>
  <c r="DM6045" i="5" s="1"/>
  <c r="DZ6045" i="5" s="1"/>
  <c r="M6045" i="7" l="1"/>
  <c r="EK6045" i="5"/>
  <c r="O6045" i="7" s="1"/>
  <c r="EG6045" i="5"/>
  <c r="BH6046" i="5"/>
  <c r="AF6046" i="5"/>
  <c r="N6046" i="5"/>
  <c r="AV6046" i="5"/>
  <c r="AG6046" i="5" l="1"/>
  <c r="AH6046" i="5" s="1"/>
  <c r="AJ6046" i="5" s="1"/>
  <c r="AK6046" i="5" s="1"/>
  <c r="BA6046" i="5"/>
  <c r="BB6046" i="5" s="1"/>
  <c r="BC6046" i="5" s="1"/>
  <c r="O6046" i="5"/>
  <c r="W6046" i="5" s="1"/>
  <c r="X6046" i="5" s="1"/>
  <c r="Y6046" i="5" s="1"/>
  <c r="Z6046" i="5" s="1"/>
  <c r="AA6046" i="5" s="1"/>
  <c r="AB6046" i="5" s="1"/>
  <c r="BW6046" i="5"/>
  <c r="BX6046" i="5" s="1"/>
  <c r="CD6046" i="5"/>
  <c r="CP6046" i="5"/>
  <c r="DK6046" i="5" l="1"/>
  <c r="DN6046" i="5" s="1"/>
  <c r="A6046" i="7" s="1"/>
  <c r="BD6046" i="5"/>
  <c r="AP6046" i="5"/>
  <c r="P6046" i="5"/>
  <c r="AI6046" i="5"/>
  <c r="AM6046" i="5" s="1"/>
  <c r="AL6046" i="5"/>
  <c r="EM6046" i="5" l="1"/>
  <c r="V6046" i="5"/>
  <c r="AC6046" i="5" s="1"/>
  <c r="AD6046" i="5" s="1"/>
  <c r="AE6046" i="5" s="1"/>
  <c r="Q6046" i="5"/>
  <c r="R6046" i="5" s="1"/>
  <c r="T6046" i="5" s="1"/>
  <c r="BO6046" i="5" s="1"/>
  <c r="U6046" i="5"/>
  <c r="BI6046" i="5" s="1"/>
  <c r="AN6046" i="5"/>
  <c r="AS6046" i="5" s="1"/>
  <c r="AT6046" i="5" s="1"/>
  <c r="AU6046" i="5" s="1"/>
  <c r="BE6046" i="5"/>
  <c r="S6046" i="5" l="1"/>
  <c r="AO6046" i="5"/>
  <c r="BK6046" i="5"/>
  <c r="BF6046" i="5"/>
  <c r="BJ6046" i="5"/>
  <c r="BQ6046" i="5"/>
  <c r="BN6046" i="5" l="1"/>
  <c r="AQ6046" i="5"/>
  <c r="BL6046" i="5"/>
  <c r="EF6046" i="5" s="1"/>
  <c r="BG6046" i="5"/>
  <c r="BM6046" i="5" s="1"/>
  <c r="BR6046" i="5" l="1"/>
  <c r="AR6046" i="5"/>
  <c r="BS6046" i="5" s="1"/>
  <c r="BT6046" i="5" s="1"/>
  <c r="EC6046" i="5" s="1"/>
  <c r="BP6046" i="5"/>
  <c r="BZ6046" i="5"/>
  <c r="CM6046" i="5"/>
  <c r="EE6046" i="5"/>
  <c r="CN6046" i="5" l="1"/>
  <c r="CA6046" i="5"/>
  <c r="CB6046" i="5" s="1"/>
  <c r="CC6046" i="5" s="1"/>
  <c r="CE6046" i="5" s="1"/>
  <c r="CF6046" i="5" s="1"/>
  <c r="ED6046" i="5"/>
  <c r="CG6046" i="5" l="1"/>
  <c r="CH6046" i="5" s="1"/>
  <c r="CI6046" i="5" s="1"/>
  <c r="CJ6046" i="5" s="1"/>
  <c r="CK6046" i="5" s="1"/>
  <c r="CQ6046" i="5"/>
  <c r="DB6046" i="5"/>
  <c r="DU6046" i="5" s="1"/>
  <c r="H6046" i="7" s="1"/>
  <c r="CO6046" i="5"/>
  <c r="DC6046" i="5" s="1"/>
  <c r="DW6046" i="5" s="1"/>
  <c r="J6046" i="7" s="1"/>
  <c r="DD6046" i="5" l="1"/>
  <c r="DO6046" i="5" s="1"/>
  <c r="B6046" i="7" s="1"/>
  <c r="CR6046" i="5"/>
  <c r="CS6046" i="5" s="1"/>
  <c r="DA6046" i="5" l="1"/>
  <c r="CT6046" i="5"/>
  <c r="DE6046" i="5"/>
  <c r="DP6046" i="5" s="1"/>
  <c r="CV6046" i="5"/>
  <c r="C6046" i="7" l="1"/>
  <c r="DI6046" i="5"/>
  <c r="DX6046" i="5" s="1"/>
  <c r="CU6046" i="5"/>
  <c r="DF6046" i="5"/>
  <c r="DQ6046" i="5" s="1"/>
  <c r="CW6046" i="5"/>
  <c r="DT6046" i="5"/>
  <c r="G6046" i="7" s="1"/>
  <c r="DV6046" i="5"/>
  <c r="CX6046" i="5" l="1"/>
  <c r="DH6046" i="5" s="1"/>
  <c r="DS6046" i="5" s="1"/>
  <c r="F6046" i="7" s="1"/>
  <c r="DG6046" i="5"/>
  <c r="DR6046" i="5" s="1"/>
  <c r="E6046" i="7" s="1"/>
  <c r="K6046" i="7"/>
  <c r="C6047" i="5"/>
  <c r="I6046" i="7"/>
  <c r="D6047" i="5"/>
  <c r="CY6046" i="5"/>
  <c r="DL6046" i="5" s="1"/>
  <c r="EA6046" i="5" s="1"/>
  <c r="DJ6046" i="5"/>
  <c r="DY6046" i="5" s="1"/>
  <c r="L6046" i="7" s="1"/>
  <c r="EI6046" i="5"/>
  <c r="D6046" i="7"/>
  <c r="EJ6046" i="5" l="1"/>
  <c r="N6046" i="7"/>
  <c r="EL6046" i="5"/>
  <c r="CZ6046" i="5"/>
  <c r="DM6046" i="5" s="1"/>
  <c r="DZ6046" i="5" s="1"/>
  <c r="EK6046" i="5" s="1"/>
  <c r="O6046" i="7" s="1"/>
  <c r="EH6046" i="5"/>
  <c r="E6047" i="5"/>
  <c r="J6047" i="5"/>
  <c r="K6047" i="5" s="1"/>
  <c r="L6047" i="5" s="1"/>
  <c r="M6047" i="5" s="1"/>
  <c r="EG6046" i="5" l="1"/>
  <c r="M6046" i="7"/>
  <c r="N6047" i="5"/>
  <c r="AV6047" i="5"/>
  <c r="AF6047" i="5"/>
  <c r="BH6047" i="5"/>
  <c r="AG6047" i="5" l="1"/>
  <c r="AH6047" i="5" s="1"/>
  <c r="AI6047" i="5" s="1"/>
  <c r="BW6047" i="5"/>
  <c r="BX6047" i="5" s="1"/>
  <c r="CD6047" i="5"/>
  <c r="CP6047" i="5"/>
  <c r="BA6047" i="5"/>
  <c r="BB6047" i="5" s="1"/>
  <c r="O6047" i="5"/>
  <c r="W6047" i="5" s="1"/>
  <c r="X6047" i="5" s="1"/>
  <c r="Y6047" i="5" s="1"/>
  <c r="Z6047" i="5" s="1"/>
  <c r="AA6047" i="5" s="1"/>
  <c r="AB6047" i="5" s="1"/>
  <c r="P6047" i="5" l="1"/>
  <c r="Q6047" i="5" s="1"/>
  <c r="R6047" i="5" s="1"/>
  <c r="S6047" i="5" s="1"/>
  <c r="BC6047" i="5"/>
  <c r="DK6047" i="5"/>
  <c r="DN6047" i="5" s="1"/>
  <c r="AP6047" i="5"/>
  <c r="AJ6047" i="5"/>
  <c r="AK6047" i="5" s="1"/>
  <c r="AM6047" i="5" s="1"/>
  <c r="U6047" i="5" l="1"/>
  <c r="BI6047" i="5" s="1"/>
  <c r="V6047" i="5"/>
  <c r="AC6047" i="5" s="1"/>
  <c r="AD6047" i="5" s="1"/>
  <c r="AE6047" i="5" s="1"/>
  <c r="BQ6047" i="5"/>
  <c r="EM6047" i="5"/>
  <c r="A6047" i="7"/>
  <c r="AL6047" i="5"/>
  <c r="AN6047" i="5" s="1"/>
  <c r="T6047" i="5"/>
  <c r="BO6047" i="5" s="1"/>
  <c r="BD6047" i="5"/>
  <c r="AS6047" i="5" l="1"/>
  <c r="AT6047" i="5" s="1"/>
  <c r="AU6047" i="5" s="1"/>
  <c r="AO6047" i="5"/>
  <c r="BJ6047" i="5"/>
  <c r="BE6047" i="5"/>
  <c r="BK6047" i="5" l="1"/>
  <c r="BF6047" i="5"/>
  <c r="AQ6047" i="5"/>
  <c r="BN6047" i="5"/>
  <c r="BL6047" i="5" l="1"/>
  <c r="EF6047" i="5" s="1"/>
  <c r="BG6047" i="5"/>
  <c r="BM6047" i="5" s="1"/>
  <c r="BP6047" i="5"/>
  <c r="CM6047" i="5"/>
  <c r="BZ6047" i="5"/>
  <c r="BR6047" i="5"/>
  <c r="AR6047" i="5"/>
  <c r="BS6047" i="5" s="1"/>
  <c r="BT6047" i="5" s="1"/>
  <c r="EC6047" i="5" s="1"/>
  <c r="EE6047" i="5"/>
  <c r="ED6047" i="5" l="1"/>
  <c r="CN6047" i="5"/>
  <c r="CA6047" i="5"/>
  <c r="CB6047" i="5" s="1"/>
  <c r="CC6047" i="5" s="1"/>
  <c r="CQ6047" i="5" l="1"/>
  <c r="DB6047" i="5"/>
  <c r="DU6047" i="5" s="1"/>
  <c r="H6047" i="7" s="1"/>
  <c r="CO6047" i="5"/>
  <c r="DC6047" i="5" s="1"/>
  <c r="DW6047" i="5" s="1"/>
  <c r="J6047" i="7" s="1"/>
  <c r="CE6047" i="5"/>
  <c r="CF6047" i="5" s="1"/>
  <c r="CG6047" i="5"/>
  <c r="CH6047" i="5" s="1"/>
  <c r="CI6047" i="5" s="1"/>
  <c r="CJ6047" i="5" s="1"/>
  <c r="CK6047" i="5" s="1"/>
  <c r="DD6047" i="5" l="1"/>
  <c r="DO6047" i="5" s="1"/>
  <c r="CR6047" i="5"/>
  <c r="CS6047" i="5" l="1"/>
  <c r="DE6047" i="5"/>
  <c r="DP6047" i="5" s="1"/>
  <c r="C6047" i="7" s="1"/>
  <c r="CV6047" i="5"/>
  <c r="B6047" i="7"/>
  <c r="DF6047" i="5" l="1"/>
  <c r="DQ6047" i="5" s="1"/>
  <c r="CW6047" i="5"/>
  <c r="DA6047" i="5"/>
  <c r="CT6047" i="5"/>
  <c r="DG6047" i="5" l="1"/>
  <c r="DR6047" i="5" s="1"/>
  <c r="E6047" i="7" s="1"/>
  <c r="CX6047" i="5"/>
  <c r="DH6047" i="5" s="1"/>
  <c r="DS6047" i="5" s="1"/>
  <c r="F6047" i="7" s="1"/>
  <c r="CU6047" i="5"/>
  <c r="DI6047" i="5"/>
  <c r="DX6047" i="5" s="1"/>
  <c r="DT6047" i="5"/>
  <c r="DV6047" i="5"/>
  <c r="D6047" i="7"/>
  <c r="EJ6047" i="5" l="1"/>
  <c r="G6047" i="7"/>
  <c r="EI6047" i="5"/>
  <c r="CY6047" i="5"/>
  <c r="DL6047" i="5" s="1"/>
  <c r="EA6047" i="5" s="1"/>
  <c r="DJ6047" i="5"/>
  <c r="DY6047" i="5" s="1"/>
  <c r="L6047" i="7" s="1"/>
  <c r="C6048" i="5"/>
  <c r="I6047" i="7"/>
  <c r="D6048" i="5"/>
  <c r="K6047" i="7"/>
  <c r="N6047" i="7" l="1"/>
  <c r="EL6047" i="5"/>
  <c r="J6048" i="5"/>
  <c r="K6048" i="5" s="1"/>
  <c r="L6048" i="5" s="1"/>
  <c r="M6048" i="5" s="1"/>
  <c r="E6048" i="5"/>
  <c r="CZ6047" i="5"/>
  <c r="DM6047" i="5" s="1"/>
  <c r="DZ6047" i="5" s="1"/>
  <c r="EH6047" i="5"/>
  <c r="EG6047" i="5" l="1"/>
  <c r="M6047" i="7"/>
  <c r="EK6047" i="5"/>
  <c r="O6047" i="7" s="1"/>
  <c r="AF6048" i="5"/>
  <c r="BH6048" i="5"/>
  <c r="N6048" i="5"/>
  <c r="AV6048" i="5"/>
  <c r="O6048" i="5" l="1"/>
  <c r="W6048" i="5" s="1"/>
  <c r="X6048" i="5" s="1"/>
  <c r="Y6048" i="5" s="1"/>
  <c r="Z6048" i="5" s="1"/>
  <c r="AA6048" i="5" s="1"/>
  <c r="AB6048" i="5" s="1"/>
  <c r="BW6048" i="5"/>
  <c r="BX6048" i="5" s="1"/>
  <c r="CD6048" i="5"/>
  <c r="CP6048" i="5"/>
  <c r="BA6048" i="5"/>
  <c r="BB6048" i="5" s="1"/>
  <c r="AG6048" i="5"/>
  <c r="AH6048" i="5" s="1"/>
  <c r="AJ6048" i="5" s="1"/>
  <c r="AK6048" i="5" s="1"/>
  <c r="AL6048" i="5" s="1"/>
  <c r="P6048" i="5" l="1"/>
  <c r="V6048" i="5" s="1"/>
  <c r="AC6048" i="5" s="1"/>
  <c r="AD6048" i="5" s="1"/>
  <c r="AE6048" i="5" s="1"/>
  <c r="DK6048" i="5"/>
  <c r="DN6048" i="5" s="1"/>
  <c r="EM6048" i="5" s="1"/>
  <c r="BC6048" i="5"/>
  <c r="BD6048" i="5" s="1"/>
  <c r="AP6048" i="5"/>
  <c r="AI6048" i="5"/>
  <c r="Q6048" i="5" l="1"/>
  <c r="R6048" i="5" s="1"/>
  <c r="T6048" i="5" s="1"/>
  <c r="BO6048" i="5" s="1"/>
  <c r="U6048" i="5"/>
  <c r="A6048" i="7"/>
  <c r="AM6048" i="5"/>
  <c r="BE6048" i="5"/>
  <c r="BI6048" i="5" l="1"/>
  <c r="S6048" i="5"/>
  <c r="BQ6048" i="5"/>
  <c r="BF6048" i="5"/>
  <c r="AN6048" i="5"/>
  <c r="BG6048" i="5" l="1"/>
  <c r="AS6048" i="5"/>
  <c r="BJ6048" i="5"/>
  <c r="AO6048" i="5"/>
  <c r="AT6048" i="5" l="1"/>
  <c r="BK6048" i="5"/>
  <c r="BN6048" i="5"/>
  <c r="AQ6048" i="5"/>
  <c r="BP6048" i="5" l="1"/>
  <c r="CM6048" i="5"/>
  <c r="BZ6048" i="5"/>
  <c r="EE6048" i="5"/>
  <c r="BR6048" i="5"/>
  <c r="AR6048" i="5"/>
  <c r="BS6048" i="5" s="1"/>
  <c r="BT6048" i="5" s="1"/>
  <c r="EC6048" i="5" s="1"/>
  <c r="AU6048" i="5"/>
  <c r="BM6048" i="5" s="1"/>
  <c r="BL6048" i="5"/>
  <c r="EF6048" i="5" s="1"/>
  <c r="ED6048" i="5" l="1"/>
  <c r="CN6048" i="5"/>
  <c r="CA6048" i="5"/>
  <c r="CB6048" i="5" s="1"/>
  <c r="CC6048" i="5" s="1"/>
  <c r="CE6048" i="5" l="1"/>
  <c r="CF6048" i="5" s="1"/>
  <c r="CG6048" i="5"/>
  <c r="CH6048" i="5" s="1"/>
  <c r="CI6048" i="5" s="1"/>
  <c r="CJ6048" i="5" s="1"/>
  <c r="CK6048" i="5" s="1"/>
  <c r="CQ6048" i="5"/>
  <c r="CO6048" i="5"/>
  <c r="DC6048" i="5" s="1"/>
  <c r="DW6048" i="5" s="1"/>
  <c r="J6048" i="7" s="1"/>
  <c r="DB6048" i="5"/>
  <c r="DU6048" i="5" s="1"/>
  <c r="H6048" i="7" s="1"/>
  <c r="DD6048" i="5" l="1"/>
  <c r="DO6048" i="5" s="1"/>
  <c r="B6048" i="7" s="1"/>
  <c r="CR6048" i="5"/>
  <c r="CS6048" i="5" l="1"/>
  <c r="DE6048" i="5"/>
  <c r="DP6048" i="5" s="1"/>
  <c r="CV6048" i="5"/>
  <c r="DF6048" i="5" l="1"/>
  <c r="DQ6048" i="5" s="1"/>
  <c r="CW6048" i="5"/>
  <c r="C6048" i="7"/>
  <c r="DA6048" i="5"/>
  <c r="CT6048" i="5"/>
  <c r="DG6048" i="5" l="1"/>
  <c r="DR6048" i="5" s="1"/>
  <c r="E6048" i="7" s="1"/>
  <c r="CX6048" i="5"/>
  <c r="DH6048" i="5" s="1"/>
  <c r="DS6048" i="5" s="1"/>
  <c r="F6048" i="7" s="1"/>
  <c r="DI6048" i="5"/>
  <c r="DX6048" i="5" s="1"/>
  <c r="CU6048" i="5"/>
  <c r="DT6048" i="5"/>
  <c r="DV6048" i="5"/>
  <c r="D6048" i="7"/>
  <c r="EJ6048" i="5" l="1"/>
  <c r="D6049" i="5"/>
  <c r="C6049" i="5"/>
  <c r="I6048" i="7"/>
  <c r="G6048" i="7"/>
  <c r="EI6048" i="5"/>
  <c r="K6048" i="7"/>
  <c r="CY6048" i="5"/>
  <c r="DL6048" i="5" s="1"/>
  <c r="EA6048" i="5" s="1"/>
  <c r="DJ6048" i="5"/>
  <c r="DY6048" i="5" s="1"/>
  <c r="L6048" i="7" s="1"/>
  <c r="EH6048" i="5" l="1"/>
  <c r="CZ6048" i="5"/>
  <c r="DM6048" i="5" s="1"/>
  <c r="DZ6048" i="5" s="1"/>
  <c r="EK6048" i="5" s="1"/>
  <c r="O6048" i="7" s="1"/>
  <c r="N6048" i="7"/>
  <c r="EL6048" i="5"/>
  <c r="E6049" i="5"/>
  <c r="J6049" i="5"/>
  <c r="K6049" i="5" s="1"/>
  <c r="L6049" i="5" s="1"/>
  <c r="M6049" i="5" s="1"/>
  <c r="EG6048" i="5" l="1"/>
  <c r="M6048" i="7"/>
  <c r="BH6049" i="5"/>
  <c r="N6049" i="5"/>
  <c r="AF6049" i="5"/>
  <c r="AV6049" i="5"/>
  <c r="AG6049" i="5" l="1"/>
  <c r="AP6049" i="5" s="1"/>
  <c r="BA6049" i="5"/>
  <c r="BB6049" i="5" s="1"/>
  <c r="O6049" i="5"/>
  <c r="W6049" i="5" s="1"/>
  <c r="BW6049" i="5"/>
  <c r="BX6049" i="5" s="1"/>
  <c r="CD6049" i="5"/>
  <c r="CP6049" i="5"/>
  <c r="DK6049" i="5" l="1"/>
  <c r="DN6049" i="5" s="1"/>
  <c r="A6049" i="7" s="1"/>
  <c r="P6049" i="5"/>
  <c r="U6049" i="5" s="1"/>
  <c r="X6049" i="5"/>
  <c r="Y6049" i="5" s="1"/>
  <c r="Z6049" i="5" s="1"/>
  <c r="BC6049" i="5"/>
  <c r="BD6049" i="5" s="1"/>
  <c r="AH6049" i="5"/>
  <c r="Q6049" i="5" l="1"/>
  <c r="R6049" i="5" s="1"/>
  <c r="BQ6049" i="5" s="1"/>
  <c r="V6049" i="5"/>
  <c r="EM6049" i="5"/>
  <c r="AJ6049" i="5"/>
  <c r="AK6049" i="5" s="1"/>
  <c r="AI6049" i="5"/>
  <c r="AA6049" i="5"/>
  <c r="AB6049" i="5" s="1"/>
  <c r="AC6049" i="5" s="1"/>
  <c r="AD6049" i="5" s="1"/>
  <c r="AE6049" i="5" s="1"/>
  <c r="BE6049" i="5"/>
  <c r="T6049" i="5" l="1"/>
  <c r="BO6049" i="5" s="1"/>
  <c r="S6049" i="5"/>
  <c r="AM6049" i="5"/>
  <c r="BI6049" i="5" s="1"/>
  <c r="AL6049" i="5"/>
  <c r="BF6049" i="5"/>
  <c r="BG6049" i="5" l="1"/>
  <c r="AN6049" i="5"/>
  <c r="AO6049" i="5" l="1"/>
  <c r="AS6049" i="5"/>
  <c r="BJ6049" i="5"/>
  <c r="AT6049" i="5" l="1"/>
  <c r="BK6049" i="5"/>
  <c r="BN6049" i="5"/>
  <c r="AQ6049" i="5"/>
  <c r="BR6049" i="5" l="1"/>
  <c r="AR6049" i="5"/>
  <c r="BS6049" i="5" s="1"/>
  <c r="BT6049" i="5" s="1"/>
  <c r="EC6049" i="5" s="1"/>
  <c r="BP6049" i="5"/>
  <c r="BZ6049" i="5"/>
  <c r="CM6049" i="5"/>
  <c r="AU6049" i="5"/>
  <c r="BM6049" i="5" s="1"/>
  <c r="BL6049" i="5"/>
  <c r="EF6049" i="5" s="1"/>
  <c r="EE6049" i="5"/>
  <c r="CN6049" i="5" l="1"/>
  <c r="CQ6049" i="5" s="1"/>
  <c r="CA6049" i="5"/>
  <c r="CB6049" i="5" s="1"/>
  <c r="CC6049" i="5" s="1"/>
  <c r="ED6049" i="5"/>
  <c r="CR6049" i="5" l="1"/>
  <c r="CE6049" i="5"/>
  <c r="CF6049" i="5" s="1"/>
  <c r="CG6049" i="5"/>
  <c r="CH6049" i="5" s="1"/>
  <c r="CI6049" i="5" s="1"/>
  <c r="CJ6049" i="5" s="1"/>
  <c r="CK6049" i="5" s="1"/>
  <c r="CO6049" i="5"/>
  <c r="DC6049" i="5" s="1"/>
  <c r="DW6049" i="5" s="1"/>
  <c r="J6049" i="7" s="1"/>
  <c r="DB6049" i="5"/>
  <c r="DU6049" i="5" s="1"/>
  <c r="H6049" i="7" s="1"/>
  <c r="CS6049" i="5" l="1"/>
  <c r="DE6049" i="5"/>
  <c r="DP6049" i="5" s="1"/>
  <c r="C6049" i="7" s="1"/>
  <c r="CV6049" i="5"/>
  <c r="DD6049" i="5"/>
  <c r="DO6049" i="5" s="1"/>
  <c r="DF6049" i="5" l="1"/>
  <c r="DQ6049" i="5" s="1"/>
  <c r="CW6049" i="5"/>
  <c r="B6049" i="7"/>
  <c r="DA6049" i="5"/>
  <c r="CT6049" i="5"/>
  <c r="CX6049" i="5" l="1"/>
  <c r="DH6049" i="5" s="1"/>
  <c r="DS6049" i="5" s="1"/>
  <c r="F6049" i="7" s="1"/>
  <c r="DG6049" i="5"/>
  <c r="DR6049" i="5" s="1"/>
  <c r="E6049" i="7" s="1"/>
  <c r="DI6049" i="5"/>
  <c r="DX6049" i="5" s="1"/>
  <c r="CU6049" i="5"/>
  <c r="DT6049" i="5"/>
  <c r="DV6049" i="5"/>
  <c r="D6049" i="7"/>
  <c r="EJ6049" i="5" l="1"/>
  <c r="CY6049" i="5"/>
  <c r="DL6049" i="5" s="1"/>
  <c r="EA6049" i="5" s="1"/>
  <c r="DJ6049" i="5"/>
  <c r="DY6049" i="5" s="1"/>
  <c r="L6049" i="7" s="1"/>
  <c r="G6049" i="7"/>
  <c r="EI6049" i="5"/>
  <c r="K6049" i="7"/>
  <c r="D6050" i="5"/>
  <c r="I6049" i="7"/>
  <c r="C6050" i="5"/>
  <c r="EH6049" i="5" l="1"/>
  <c r="N6049" i="7"/>
  <c r="EL6049" i="5"/>
  <c r="J6050" i="5"/>
  <c r="K6050" i="5" s="1"/>
  <c r="L6050" i="5" s="1"/>
  <c r="M6050" i="5" s="1"/>
  <c r="E6050" i="5"/>
  <c r="CZ6049" i="5"/>
  <c r="DM6049" i="5" s="1"/>
  <c r="DZ6049" i="5" s="1"/>
  <c r="N6050" i="5" l="1"/>
  <c r="AF6050" i="5"/>
  <c r="BH6050" i="5"/>
  <c r="AV6050" i="5"/>
  <c r="EK6049" i="5"/>
  <c r="O6049" i="7" s="1"/>
  <c r="M6049" i="7"/>
  <c r="EG6049" i="5"/>
  <c r="CP6050" i="5" l="1"/>
  <c r="BW6050" i="5"/>
  <c r="BX6050" i="5" s="1"/>
  <c r="CD6050" i="5"/>
  <c r="BA6050" i="5"/>
  <c r="BB6050" i="5" s="1"/>
  <c r="BC6050" i="5" s="1"/>
  <c r="BD6050" i="5" s="1"/>
  <c r="AG6050" i="5"/>
  <c r="AP6050" i="5" s="1"/>
  <c r="O6050" i="5"/>
  <c r="W6050" i="5" s="1"/>
  <c r="P6050" i="5" l="1"/>
  <c r="U6050" i="5" s="1"/>
  <c r="BE6050" i="5"/>
  <c r="X6050" i="5"/>
  <c r="Y6050" i="5" s="1"/>
  <c r="Z6050" i="5" s="1"/>
  <c r="AH6050" i="5"/>
  <c r="DK6050" i="5"/>
  <c r="DN6050" i="5" s="1"/>
  <c r="V6050" i="5" l="1"/>
  <c r="Q6050" i="5"/>
  <c r="R6050" i="5" s="1"/>
  <c r="S6050" i="5" s="1"/>
  <c r="A6050" i="7"/>
  <c r="EM6050" i="5"/>
  <c r="BF6050" i="5"/>
  <c r="AJ6050" i="5"/>
  <c r="AK6050" i="5" s="1"/>
  <c r="AL6050" i="5" s="1"/>
  <c r="AI6050" i="5"/>
  <c r="AA6050" i="5"/>
  <c r="AB6050" i="5" s="1"/>
  <c r="BQ6050" i="5" l="1"/>
  <c r="T6050" i="5"/>
  <c r="BO6050" i="5" s="1"/>
  <c r="BG6050" i="5"/>
  <c r="AM6050" i="5"/>
  <c r="BI6050" i="5" s="1"/>
  <c r="AC6050" i="5"/>
  <c r="AD6050" i="5" l="1"/>
  <c r="AN6050" i="5"/>
  <c r="AO6050" i="5" l="1"/>
  <c r="AS6050" i="5"/>
  <c r="BJ6050" i="5"/>
  <c r="AE6050" i="5"/>
  <c r="AT6050" i="5" l="1"/>
  <c r="BK6050" i="5"/>
  <c r="BN6050" i="5"/>
  <c r="AQ6050" i="5"/>
  <c r="BR6050" i="5" l="1"/>
  <c r="AR6050" i="5"/>
  <c r="BS6050" i="5" s="1"/>
  <c r="BT6050" i="5" s="1"/>
  <c r="EC6050" i="5" s="1"/>
  <c r="AU6050" i="5"/>
  <c r="BM6050" i="5" s="1"/>
  <c r="BL6050" i="5"/>
  <c r="EF6050" i="5" s="1"/>
  <c r="BP6050" i="5"/>
  <c r="BZ6050" i="5"/>
  <c r="CM6050" i="5"/>
  <c r="EE6050" i="5"/>
  <c r="CA6050" i="5" l="1"/>
  <c r="CB6050" i="5" s="1"/>
  <c r="CC6050" i="5" s="1"/>
  <c r="CE6050" i="5" s="1"/>
  <c r="CF6050" i="5" s="1"/>
  <c r="CN6050" i="5"/>
  <c r="ED6050" i="5"/>
  <c r="CQ6050" i="5" l="1"/>
  <c r="CG6050" i="5"/>
  <c r="CH6050" i="5" s="1"/>
  <c r="CI6050" i="5" s="1"/>
  <c r="CJ6050" i="5" s="1"/>
  <c r="CK6050" i="5" s="1"/>
  <c r="CO6050" i="5"/>
  <c r="DC6050" i="5" s="1"/>
  <c r="DW6050" i="5" s="1"/>
  <c r="J6050" i="7" s="1"/>
  <c r="DB6050" i="5"/>
  <c r="DU6050" i="5" s="1"/>
  <c r="H6050" i="7" s="1"/>
  <c r="DD6050" i="5" l="1"/>
  <c r="DO6050" i="5" s="1"/>
  <c r="CR6050" i="5"/>
  <c r="CS6050" i="5" l="1"/>
  <c r="DE6050" i="5"/>
  <c r="DP6050" i="5" s="1"/>
  <c r="C6050" i="7" s="1"/>
  <c r="CV6050" i="5"/>
  <c r="B6050" i="7"/>
  <c r="DF6050" i="5" l="1"/>
  <c r="DQ6050" i="5" s="1"/>
  <c r="CW6050" i="5"/>
  <c r="DA6050" i="5"/>
  <c r="CT6050" i="5"/>
  <c r="DT6050" i="5" l="1"/>
  <c r="DV6050" i="5"/>
  <c r="DG6050" i="5"/>
  <c r="DR6050" i="5" s="1"/>
  <c r="E6050" i="7" s="1"/>
  <c r="CX6050" i="5"/>
  <c r="DH6050" i="5" s="1"/>
  <c r="DS6050" i="5" s="1"/>
  <c r="F6050" i="7" s="1"/>
  <c r="DI6050" i="5"/>
  <c r="DX6050" i="5" s="1"/>
  <c r="CU6050" i="5"/>
  <c r="D6050" i="7"/>
  <c r="EJ6050" i="5"/>
  <c r="CY6050" i="5" l="1"/>
  <c r="DL6050" i="5" s="1"/>
  <c r="EA6050" i="5" s="1"/>
  <c r="DJ6050" i="5"/>
  <c r="DY6050" i="5" s="1"/>
  <c r="L6050" i="7" s="1"/>
  <c r="K6050" i="7"/>
  <c r="C6051" i="5"/>
  <c r="I6050" i="7"/>
  <c r="D6051" i="5"/>
  <c r="G6050" i="7"/>
  <c r="EI6050" i="5"/>
  <c r="N6050" i="7" l="1"/>
  <c r="EL6050" i="5"/>
  <c r="EH6050" i="5"/>
  <c r="J6051" i="5"/>
  <c r="K6051" i="5" s="1"/>
  <c r="L6051" i="5" s="1"/>
  <c r="M6051" i="5" s="1"/>
  <c r="E6051" i="5"/>
  <c r="CZ6050" i="5"/>
  <c r="DM6050" i="5" s="1"/>
  <c r="DZ6050" i="5" s="1"/>
  <c r="M6050" i="7" l="1"/>
  <c r="EG6050" i="5"/>
  <c r="EK6050" i="5"/>
  <c r="O6050" i="7" s="1"/>
  <c r="AF6051" i="5"/>
  <c r="N6051" i="5"/>
  <c r="BH6051" i="5"/>
  <c r="AV6051" i="5"/>
  <c r="AG6051" i="5" l="1"/>
  <c r="AP6051" i="5" s="1"/>
  <c r="BA6051" i="5"/>
  <c r="BB6051" i="5" s="1"/>
  <c r="O6051" i="5"/>
  <c r="W6051" i="5" s="1"/>
  <c r="CD6051" i="5"/>
  <c r="BW6051" i="5"/>
  <c r="BX6051" i="5" s="1"/>
  <c r="CP6051" i="5"/>
  <c r="DK6051" i="5" l="1"/>
  <c r="DN6051" i="5" s="1"/>
  <c r="BC6051" i="5"/>
  <c r="BD6051" i="5" s="1"/>
  <c r="P6051" i="5"/>
  <c r="AH6051" i="5"/>
  <c r="X6051" i="5"/>
  <c r="Y6051" i="5" s="1"/>
  <c r="Z6051" i="5" s="1"/>
  <c r="AA6051" i="5" l="1"/>
  <c r="AB6051" i="5" s="1"/>
  <c r="BE6051" i="5"/>
  <c r="U6051" i="5"/>
  <c r="V6051" i="5"/>
  <c r="Q6051" i="5"/>
  <c r="R6051" i="5" s="1"/>
  <c r="T6051" i="5" s="1"/>
  <c r="BO6051" i="5" s="1"/>
  <c r="EM6051" i="5"/>
  <c r="A6051" i="7"/>
  <c r="AI6051" i="5"/>
  <c r="AJ6051" i="5"/>
  <c r="AK6051" i="5" s="1"/>
  <c r="AC6051" i="5" l="1"/>
  <c r="AD6051" i="5" s="1"/>
  <c r="AE6051" i="5" s="1"/>
  <c r="BF6051" i="5"/>
  <c r="S6051" i="5"/>
  <c r="BQ6051" i="5"/>
  <c r="AM6051" i="5"/>
  <c r="BI6051" i="5" s="1"/>
  <c r="AL6051" i="5"/>
  <c r="BG6051" i="5" l="1"/>
  <c r="AN6051" i="5"/>
  <c r="AS6051" i="5" l="1"/>
  <c r="BJ6051" i="5"/>
  <c r="AO6051" i="5"/>
  <c r="BN6051" i="5" l="1"/>
  <c r="EE6051" i="5" s="1"/>
  <c r="AQ6051" i="5"/>
  <c r="AT6051" i="5"/>
  <c r="BK6051" i="5"/>
  <c r="BR6051" i="5" l="1"/>
  <c r="AR6051" i="5"/>
  <c r="BS6051" i="5" s="1"/>
  <c r="BT6051" i="5" s="1"/>
  <c r="EC6051" i="5" s="1"/>
  <c r="AU6051" i="5"/>
  <c r="BM6051" i="5" s="1"/>
  <c r="BL6051" i="5"/>
  <c r="EF6051" i="5" s="1"/>
  <c r="BP6051" i="5"/>
  <c r="BZ6051" i="5"/>
  <c r="CM6051" i="5"/>
  <c r="CA6051" i="5" l="1"/>
  <c r="CB6051" i="5" s="1"/>
  <c r="CC6051" i="5" s="1"/>
  <c r="CN6051" i="5"/>
  <c r="CQ6051" i="5" s="1"/>
  <c r="ED6051" i="5"/>
  <c r="CR6051" i="5" l="1"/>
  <c r="DB6051" i="5"/>
  <c r="DU6051" i="5" s="1"/>
  <c r="H6051" i="7" s="1"/>
  <c r="CO6051" i="5"/>
  <c r="DC6051" i="5" s="1"/>
  <c r="DW6051" i="5" s="1"/>
  <c r="J6051" i="7" s="1"/>
  <c r="CG6051" i="5"/>
  <c r="CH6051" i="5" s="1"/>
  <c r="CI6051" i="5" s="1"/>
  <c r="CJ6051" i="5" s="1"/>
  <c r="CK6051" i="5" s="1"/>
  <c r="CE6051" i="5"/>
  <c r="CF6051" i="5" s="1"/>
  <c r="CS6051" i="5" l="1"/>
  <c r="DE6051" i="5"/>
  <c r="DP6051" i="5" s="1"/>
  <c r="C6051" i="7" s="1"/>
  <c r="CV6051" i="5"/>
  <c r="DD6051" i="5"/>
  <c r="DO6051" i="5" s="1"/>
  <c r="B6051" i="7" l="1"/>
  <c r="DF6051" i="5"/>
  <c r="DQ6051" i="5" s="1"/>
  <c r="CW6051" i="5"/>
  <c r="DA6051" i="5"/>
  <c r="CT6051" i="5"/>
  <c r="D6051" i="7" l="1"/>
  <c r="CU6051" i="5"/>
  <c r="DI6051" i="5"/>
  <c r="DX6051" i="5" s="1"/>
  <c r="DT6051" i="5"/>
  <c r="DV6051" i="5"/>
  <c r="DG6051" i="5"/>
  <c r="DR6051" i="5" s="1"/>
  <c r="E6051" i="7" s="1"/>
  <c r="CX6051" i="5"/>
  <c r="DH6051" i="5" s="1"/>
  <c r="DS6051" i="5" s="1"/>
  <c r="F6051" i="7" s="1"/>
  <c r="D6052" i="5" l="1"/>
  <c r="I6051" i="7"/>
  <c r="C6052" i="5"/>
  <c r="CY6051" i="5"/>
  <c r="DL6051" i="5" s="1"/>
  <c r="EA6051" i="5" s="1"/>
  <c r="DJ6051" i="5"/>
  <c r="DY6051" i="5" s="1"/>
  <c r="L6051" i="7" s="1"/>
  <c r="EJ6051" i="5"/>
  <c r="G6051" i="7"/>
  <c r="EI6051" i="5"/>
  <c r="K6051" i="7"/>
  <c r="N6051" i="7" l="1"/>
  <c r="EL6051" i="5"/>
  <c r="CZ6051" i="5"/>
  <c r="DM6051" i="5" s="1"/>
  <c r="DZ6051" i="5" s="1"/>
  <c r="E6052" i="5"/>
  <c r="J6052" i="5"/>
  <c r="K6052" i="5" s="1"/>
  <c r="L6052" i="5" s="1"/>
  <c r="M6052" i="5" s="1"/>
  <c r="EH6051" i="5"/>
  <c r="N6052" i="5" l="1"/>
  <c r="AF6052" i="5"/>
  <c r="AV6052" i="5"/>
  <c r="BH6052" i="5"/>
  <c r="M6051" i="7"/>
  <c r="EG6051" i="5"/>
  <c r="EK6051" i="5"/>
  <c r="O6051" i="7" s="1"/>
  <c r="BA6052" i="5" l="1"/>
  <c r="BB6052" i="5" s="1"/>
  <c r="BC6052" i="5" s="1"/>
  <c r="BD6052" i="5" s="1"/>
  <c r="BE6052" i="5" s="1"/>
  <c r="AG6052" i="5"/>
  <c r="AP6052" i="5" s="1"/>
  <c r="CD6052" i="5"/>
  <c r="CP6052" i="5"/>
  <c r="BW6052" i="5"/>
  <c r="BX6052" i="5" s="1"/>
  <c r="O6052" i="5"/>
  <c r="W6052" i="5" s="1"/>
  <c r="BF6052" i="5" l="1"/>
  <c r="P6052" i="5"/>
  <c r="AH6052" i="5"/>
  <c r="X6052" i="5"/>
  <c r="Y6052" i="5" s="1"/>
  <c r="Z6052" i="5" s="1"/>
  <c r="DK6052" i="5"/>
  <c r="DN6052" i="5" s="1"/>
  <c r="EM6052" i="5" l="1"/>
  <c r="A6052" i="7"/>
  <c r="Q6052" i="5"/>
  <c r="R6052" i="5" s="1"/>
  <c r="S6052" i="5" s="1"/>
  <c r="U6052" i="5"/>
  <c r="V6052" i="5"/>
  <c r="AA6052" i="5"/>
  <c r="AB6052" i="5" s="1"/>
  <c r="BG6052" i="5"/>
  <c r="AJ6052" i="5"/>
  <c r="AK6052" i="5" s="1"/>
  <c r="AI6052" i="5"/>
  <c r="AM6052" i="5" l="1"/>
  <c r="BI6052" i="5" s="1"/>
  <c r="AC6052" i="5"/>
  <c r="AL6052" i="5"/>
  <c r="T6052" i="5"/>
  <c r="BO6052" i="5" s="1"/>
  <c r="BQ6052" i="5"/>
  <c r="AN6052" i="5" l="1"/>
  <c r="AS6052" i="5" s="1"/>
  <c r="AT6052" i="5" s="1"/>
  <c r="AU6052" i="5" s="1"/>
  <c r="AD6052" i="5"/>
  <c r="BJ6052" i="5" l="1"/>
  <c r="BK6052" i="5"/>
  <c r="AO6052" i="5"/>
  <c r="BN6052" i="5" s="1"/>
  <c r="AE6052" i="5"/>
  <c r="BM6052" i="5" s="1"/>
  <c r="BL6052" i="5"/>
  <c r="EF6052" i="5" s="1"/>
  <c r="AQ6052" i="5" l="1"/>
  <c r="AR6052" i="5" s="1"/>
  <c r="BS6052" i="5" s="1"/>
  <c r="BT6052" i="5" s="1"/>
  <c r="EC6052" i="5" s="1"/>
  <c r="BP6052" i="5"/>
  <c r="BZ6052" i="5"/>
  <c r="CM6052" i="5"/>
  <c r="EE6052" i="5"/>
  <c r="BR6052" i="5" l="1"/>
  <c r="ED6052" i="5" s="1"/>
  <c r="CA6052" i="5"/>
  <c r="CB6052" i="5" s="1"/>
  <c r="CC6052" i="5" s="1"/>
  <c r="CN6052" i="5"/>
  <c r="CQ6052" i="5" l="1"/>
  <c r="CR6052" i="5" s="1"/>
  <c r="DB6052" i="5"/>
  <c r="DU6052" i="5" s="1"/>
  <c r="H6052" i="7" s="1"/>
  <c r="CO6052" i="5"/>
  <c r="DC6052" i="5" s="1"/>
  <c r="DW6052" i="5" s="1"/>
  <c r="J6052" i="7" s="1"/>
  <c r="CG6052" i="5"/>
  <c r="CH6052" i="5" s="1"/>
  <c r="CI6052" i="5" s="1"/>
  <c r="CJ6052" i="5" s="1"/>
  <c r="CK6052" i="5" s="1"/>
  <c r="CE6052" i="5"/>
  <c r="CF6052" i="5" s="1"/>
  <c r="CS6052" i="5" l="1"/>
  <c r="DE6052" i="5"/>
  <c r="DP6052" i="5" s="1"/>
  <c r="C6052" i="7" s="1"/>
  <c r="CV6052" i="5"/>
  <c r="DD6052" i="5"/>
  <c r="DO6052" i="5" s="1"/>
  <c r="DF6052" i="5" l="1"/>
  <c r="DQ6052" i="5" s="1"/>
  <c r="CW6052" i="5"/>
  <c r="B6052" i="7"/>
  <c r="DA6052" i="5"/>
  <c r="CT6052" i="5"/>
  <c r="CU6052" i="5" l="1"/>
  <c r="DI6052" i="5"/>
  <c r="DX6052" i="5" s="1"/>
  <c r="DT6052" i="5"/>
  <c r="DV6052" i="5"/>
  <c r="CX6052" i="5"/>
  <c r="DH6052" i="5" s="1"/>
  <c r="DS6052" i="5" s="1"/>
  <c r="F6052" i="7" s="1"/>
  <c r="DG6052" i="5"/>
  <c r="DR6052" i="5" s="1"/>
  <c r="E6052" i="7" s="1"/>
  <c r="D6052" i="7"/>
  <c r="EJ6052" i="5" l="1"/>
  <c r="G6052" i="7"/>
  <c r="EI6052" i="5"/>
  <c r="K6052" i="7"/>
  <c r="C6053" i="5"/>
  <c r="D6053" i="5"/>
  <c r="I6052" i="7"/>
  <c r="CY6052" i="5"/>
  <c r="DL6052" i="5" s="1"/>
  <c r="EA6052" i="5" s="1"/>
  <c r="DJ6052" i="5"/>
  <c r="DY6052" i="5" s="1"/>
  <c r="L6052" i="7" s="1"/>
  <c r="N6052" i="7" l="1"/>
  <c r="EL6052" i="5"/>
  <c r="CZ6052" i="5"/>
  <c r="DM6052" i="5" s="1"/>
  <c r="DZ6052" i="5" s="1"/>
  <c r="M6052" i="7" s="1"/>
  <c r="EH6052" i="5"/>
  <c r="J6053" i="5"/>
  <c r="K6053" i="5" s="1"/>
  <c r="L6053" i="5" s="1"/>
  <c r="M6053" i="5" s="1"/>
  <c r="E6053" i="5"/>
  <c r="EG6052" i="5" l="1"/>
  <c r="EK6052" i="5"/>
  <c r="O6052" i="7" s="1"/>
  <c r="AV6053" i="5"/>
  <c r="AF6053" i="5"/>
  <c r="BH6053" i="5"/>
  <c r="N6053" i="5"/>
  <c r="O6053" i="5" l="1"/>
  <c r="W6053" i="5" s="1"/>
  <c r="X6053" i="5" s="1"/>
  <c r="Y6053" i="5" s="1"/>
  <c r="Z6053" i="5" s="1"/>
  <c r="AA6053" i="5" s="1"/>
  <c r="AB6053" i="5" s="1"/>
  <c r="BW6053" i="5"/>
  <c r="BX6053" i="5" s="1"/>
  <c r="CP6053" i="5"/>
  <c r="CD6053" i="5"/>
  <c r="AG6053" i="5"/>
  <c r="AP6053" i="5" s="1"/>
  <c r="BA6053" i="5"/>
  <c r="BB6053" i="5" s="1"/>
  <c r="P6053" i="5" l="1"/>
  <c r="U6053" i="5" s="1"/>
  <c r="AH6053" i="5"/>
  <c r="DK6053" i="5"/>
  <c r="DN6053" i="5" s="1"/>
  <c r="BC6053" i="5"/>
  <c r="BD6053" i="5" s="1"/>
  <c r="Q6053" i="5" l="1"/>
  <c r="R6053" i="5" s="1"/>
  <c r="BQ6053" i="5" s="1"/>
  <c r="V6053" i="5"/>
  <c r="AC6053" i="5" s="1"/>
  <c r="AD6053" i="5" s="1"/>
  <c r="AE6053" i="5" s="1"/>
  <c r="BE6053" i="5"/>
  <c r="EM6053" i="5"/>
  <c r="A6053" i="7"/>
  <c r="AI6053" i="5"/>
  <c r="AJ6053" i="5"/>
  <c r="AK6053" i="5" s="1"/>
  <c r="AL6053" i="5" s="1"/>
  <c r="T6053" i="5" l="1"/>
  <c r="BO6053" i="5" s="1"/>
  <c r="S6053" i="5"/>
  <c r="BF6053" i="5"/>
  <c r="AM6053" i="5"/>
  <c r="BI6053" i="5" s="1"/>
  <c r="AN6053" i="5" l="1"/>
  <c r="AO6053" i="5" s="1"/>
  <c r="BG6053" i="5"/>
  <c r="BN6053" i="5" l="1"/>
  <c r="AQ6053" i="5"/>
  <c r="AS6053" i="5"/>
  <c r="BJ6053" i="5"/>
  <c r="EE6053" i="5" l="1"/>
  <c r="BR6053" i="5"/>
  <c r="AR6053" i="5"/>
  <c r="BS6053" i="5" s="1"/>
  <c r="BT6053" i="5" s="1"/>
  <c r="EC6053" i="5" s="1"/>
  <c r="AT6053" i="5"/>
  <c r="BK6053" i="5"/>
  <c r="BP6053" i="5"/>
  <c r="BZ6053" i="5"/>
  <c r="CM6053" i="5"/>
  <c r="CN6053" i="5" l="1"/>
  <c r="AU6053" i="5"/>
  <c r="BM6053" i="5" s="1"/>
  <c r="BL6053" i="5"/>
  <c r="EF6053" i="5" s="1"/>
  <c r="CA6053" i="5"/>
  <c r="CB6053" i="5" s="1"/>
  <c r="CC6053" i="5" s="1"/>
  <c r="ED6053" i="5"/>
  <c r="CG6053" i="5" l="1"/>
  <c r="CH6053" i="5" s="1"/>
  <c r="CI6053" i="5" s="1"/>
  <c r="CJ6053" i="5" s="1"/>
  <c r="CK6053" i="5" s="1"/>
  <c r="CE6053" i="5"/>
  <c r="CF6053" i="5" s="1"/>
  <c r="CQ6053" i="5"/>
  <c r="CO6053" i="5"/>
  <c r="DC6053" i="5" s="1"/>
  <c r="DW6053" i="5" s="1"/>
  <c r="J6053" i="7" s="1"/>
  <c r="DB6053" i="5"/>
  <c r="DU6053" i="5" s="1"/>
  <c r="H6053" i="7" s="1"/>
  <c r="DD6053" i="5" l="1"/>
  <c r="DO6053" i="5" s="1"/>
  <c r="B6053" i="7" s="1"/>
  <c r="CR6053" i="5"/>
  <c r="DE6053" i="5" l="1"/>
  <c r="DP6053" i="5" s="1"/>
  <c r="CV6053" i="5"/>
  <c r="CS6053" i="5"/>
  <c r="DF6053" i="5" l="1"/>
  <c r="DQ6053" i="5" s="1"/>
  <c r="CW6053" i="5"/>
  <c r="DA6053" i="5"/>
  <c r="CT6053" i="5"/>
  <c r="C6053" i="7"/>
  <c r="DT6053" i="5" l="1"/>
  <c r="DV6053" i="5"/>
  <c r="DG6053" i="5"/>
  <c r="DR6053" i="5" s="1"/>
  <c r="E6053" i="7" s="1"/>
  <c r="CX6053" i="5"/>
  <c r="DH6053" i="5" s="1"/>
  <c r="DS6053" i="5" s="1"/>
  <c r="F6053" i="7" s="1"/>
  <c r="DI6053" i="5"/>
  <c r="DX6053" i="5" s="1"/>
  <c r="CU6053" i="5"/>
  <c r="D6053" i="7"/>
  <c r="EJ6053" i="5"/>
  <c r="CY6053" i="5" l="1"/>
  <c r="DL6053" i="5" s="1"/>
  <c r="EA6053" i="5" s="1"/>
  <c r="DJ6053" i="5"/>
  <c r="DY6053" i="5" s="1"/>
  <c r="L6053" i="7" s="1"/>
  <c r="D6054" i="5"/>
  <c r="I6053" i="7"/>
  <c r="C6054" i="5"/>
  <c r="K6053" i="7"/>
  <c r="G6053" i="7"/>
  <c r="EI6053" i="5"/>
  <c r="EH6053" i="5" l="1"/>
  <c r="N6053" i="7"/>
  <c r="EL6053" i="5"/>
  <c r="E6054" i="5"/>
  <c r="J6054" i="5"/>
  <c r="K6054" i="5" s="1"/>
  <c r="L6054" i="5" s="1"/>
  <c r="M6054" i="5" s="1"/>
  <c r="CZ6053" i="5"/>
  <c r="DM6053" i="5" s="1"/>
  <c r="DZ6053" i="5" s="1"/>
  <c r="N6054" i="5" l="1"/>
  <c r="AF6054" i="5"/>
  <c r="BH6054" i="5"/>
  <c r="AV6054" i="5"/>
  <c r="EK6053" i="5"/>
  <c r="O6053" i="7" s="1"/>
  <c r="M6053" i="7"/>
  <c r="EG6053" i="5"/>
  <c r="BA6054" i="5" l="1"/>
  <c r="BB6054" i="5" s="1"/>
  <c r="BC6054" i="5" s="1"/>
  <c r="BD6054" i="5" s="1"/>
  <c r="CD6054" i="5"/>
  <c r="BW6054" i="5"/>
  <c r="BX6054" i="5" s="1"/>
  <c r="CP6054" i="5"/>
  <c r="AG6054" i="5"/>
  <c r="AP6054" i="5" s="1"/>
  <c r="O6054" i="5"/>
  <c r="W6054" i="5" s="1"/>
  <c r="P6054" i="5" l="1"/>
  <c r="U6054" i="5" s="1"/>
  <c r="BE6054" i="5"/>
  <c r="DK6054" i="5"/>
  <c r="DN6054" i="5" s="1"/>
  <c r="X6054" i="5"/>
  <c r="Y6054" i="5" s="1"/>
  <c r="Z6054" i="5" s="1"/>
  <c r="AA6054" i="5" s="1"/>
  <c r="AH6054" i="5"/>
  <c r="V6054" i="5" l="1"/>
  <c r="Q6054" i="5"/>
  <c r="R6054" i="5" s="1"/>
  <c r="T6054" i="5" s="1"/>
  <c r="BO6054" i="5" s="1"/>
  <c r="A6054" i="7"/>
  <c r="EM6054" i="5"/>
  <c r="BF6054" i="5"/>
  <c r="AJ6054" i="5"/>
  <c r="AK6054" i="5" s="1"/>
  <c r="AI6054" i="5"/>
  <c r="AB6054" i="5"/>
  <c r="BQ6054" i="5" l="1"/>
  <c r="S6054" i="5"/>
  <c r="BG6054" i="5"/>
  <c r="AM6054" i="5"/>
  <c r="BI6054" i="5" s="1"/>
  <c r="AL6054" i="5"/>
  <c r="AC6054" i="5"/>
  <c r="AD6054" i="5" l="1"/>
  <c r="AN6054" i="5"/>
  <c r="AO6054" i="5" l="1"/>
  <c r="AS6054" i="5"/>
  <c r="BJ6054" i="5"/>
  <c r="AE6054" i="5"/>
  <c r="AT6054" i="5" l="1"/>
  <c r="BK6054" i="5"/>
  <c r="BN6054" i="5"/>
  <c r="AQ6054" i="5"/>
  <c r="BR6054" i="5" l="1"/>
  <c r="AR6054" i="5"/>
  <c r="BS6054" i="5" s="1"/>
  <c r="BT6054" i="5" s="1"/>
  <c r="EC6054" i="5" s="1"/>
  <c r="AU6054" i="5"/>
  <c r="BM6054" i="5" s="1"/>
  <c r="BL6054" i="5"/>
  <c r="EF6054" i="5" s="1"/>
  <c r="BP6054" i="5"/>
  <c r="BZ6054" i="5"/>
  <c r="CM6054" i="5"/>
  <c r="EE6054" i="5"/>
  <c r="CA6054" i="5" l="1"/>
  <c r="CB6054" i="5" s="1"/>
  <c r="CC6054" i="5" s="1"/>
  <c r="CE6054" i="5" s="1"/>
  <c r="CF6054" i="5" s="1"/>
  <c r="CN6054" i="5"/>
  <c r="ED6054" i="5"/>
  <c r="CG6054" i="5" l="1"/>
  <c r="CH6054" i="5" s="1"/>
  <c r="CI6054" i="5" s="1"/>
  <c r="CJ6054" i="5" s="1"/>
  <c r="CK6054" i="5" s="1"/>
  <c r="CQ6054" i="5"/>
  <c r="DB6054" i="5"/>
  <c r="DU6054" i="5" s="1"/>
  <c r="H6054" i="7" s="1"/>
  <c r="CO6054" i="5"/>
  <c r="DC6054" i="5" s="1"/>
  <c r="DW6054" i="5" s="1"/>
  <c r="J6054" i="7" s="1"/>
  <c r="DD6054" i="5" l="1"/>
  <c r="DO6054" i="5" s="1"/>
  <c r="B6054" i="7" s="1"/>
  <c r="CR6054" i="5"/>
  <c r="CS6054" i="5" s="1"/>
  <c r="DA6054" i="5" l="1"/>
  <c r="CT6054" i="5"/>
  <c r="DE6054" i="5"/>
  <c r="DP6054" i="5" s="1"/>
  <c r="CV6054" i="5"/>
  <c r="C6054" i="7" l="1"/>
  <c r="DI6054" i="5"/>
  <c r="DX6054" i="5" s="1"/>
  <c r="CU6054" i="5"/>
  <c r="DF6054" i="5"/>
  <c r="DQ6054" i="5" s="1"/>
  <c r="CW6054" i="5"/>
  <c r="DT6054" i="5"/>
  <c r="G6054" i="7" s="1"/>
  <c r="DV6054" i="5"/>
  <c r="CX6054" i="5" l="1"/>
  <c r="DH6054" i="5" s="1"/>
  <c r="DS6054" i="5" s="1"/>
  <c r="F6054" i="7" s="1"/>
  <c r="DG6054" i="5"/>
  <c r="DR6054" i="5" s="1"/>
  <c r="E6054" i="7" s="1"/>
  <c r="C6055" i="5"/>
  <c r="D6055" i="5"/>
  <c r="I6054" i="7"/>
  <c r="D6054" i="7"/>
  <c r="K6054" i="7"/>
  <c r="CY6054" i="5"/>
  <c r="DL6054" i="5" s="1"/>
  <c r="EA6054" i="5" s="1"/>
  <c r="DJ6054" i="5"/>
  <c r="DY6054" i="5" s="1"/>
  <c r="L6054" i="7" s="1"/>
  <c r="EI6054" i="5"/>
  <c r="EJ6054" i="5" l="1"/>
  <c r="N6054" i="7"/>
  <c r="EL6054" i="5"/>
  <c r="E6055" i="5"/>
  <c r="J6055" i="5"/>
  <c r="K6055" i="5" s="1"/>
  <c r="L6055" i="5" s="1"/>
  <c r="M6055" i="5" s="1"/>
  <c r="CZ6054" i="5"/>
  <c r="DM6054" i="5" s="1"/>
  <c r="DZ6054" i="5" s="1"/>
  <c r="EH6054" i="5"/>
  <c r="EK6054" i="5" l="1"/>
  <c r="O6054" i="7" s="1"/>
  <c r="EG6054" i="5"/>
  <c r="M6054" i="7"/>
  <c r="N6055" i="5"/>
  <c r="AV6055" i="5"/>
  <c r="BH6055" i="5"/>
  <c r="AF6055" i="5"/>
  <c r="AG6055" i="5" l="1"/>
  <c r="AP6055" i="5" s="1"/>
  <c r="BA6055" i="5"/>
  <c r="BB6055" i="5" s="1"/>
  <c r="BC6055" i="5" s="1"/>
  <c r="BD6055" i="5" s="1"/>
  <c r="CP6055" i="5"/>
  <c r="CD6055" i="5"/>
  <c r="BW6055" i="5"/>
  <c r="BX6055" i="5" s="1"/>
  <c r="O6055" i="5"/>
  <c r="W6055" i="5" s="1"/>
  <c r="X6055" i="5" s="1"/>
  <c r="Y6055" i="5" s="1"/>
  <c r="Z6055" i="5" s="1"/>
  <c r="AA6055" i="5" s="1"/>
  <c r="AB6055" i="5" s="1"/>
  <c r="P6055" i="5" l="1"/>
  <c r="Q6055" i="5" s="1"/>
  <c r="R6055" i="5" s="1"/>
  <c r="T6055" i="5" s="1"/>
  <c r="BO6055" i="5" s="1"/>
  <c r="BE6055" i="5"/>
  <c r="DK6055" i="5"/>
  <c r="DN6055" i="5" s="1"/>
  <c r="AH6055" i="5"/>
  <c r="V6055" i="5" l="1"/>
  <c r="AC6055" i="5" s="1"/>
  <c r="AD6055" i="5" s="1"/>
  <c r="AE6055" i="5" s="1"/>
  <c r="U6055" i="5"/>
  <c r="S6055" i="5"/>
  <c r="BQ6055" i="5"/>
  <c r="AJ6055" i="5"/>
  <c r="AK6055" i="5" s="1"/>
  <c r="AI6055" i="5"/>
  <c r="BF6055" i="5"/>
  <c r="A6055" i="7"/>
  <c r="EM6055" i="5"/>
  <c r="AL6055" i="5" l="1"/>
  <c r="AM6055" i="5"/>
  <c r="BI6055" i="5" s="1"/>
  <c r="BG6055" i="5"/>
  <c r="AN6055" i="5" l="1"/>
  <c r="AS6055" i="5" l="1"/>
  <c r="BJ6055" i="5"/>
  <c r="AO6055" i="5"/>
  <c r="BN6055" i="5" l="1"/>
  <c r="EE6055" i="5" s="1"/>
  <c r="AQ6055" i="5"/>
  <c r="AT6055" i="5"/>
  <c r="BK6055" i="5"/>
  <c r="BR6055" i="5" l="1"/>
  <c r="AR6055" i="5"/>
  <c r="BS6055" i="5" s="1"/>
  <c r="BT6055" i="5" s="1"/>
  <c r="EC6055" i="5" s="1"/>
  <c r="AU6055" i="5"/>
  <c r="BM6055" i="5" s="1"/>
  <c r="BL6055" i="5"/>
  <c r="EF6055" i="5" s="1"/>
  <c r="BP6055" i="5"/>
  <c r="CM6055" i="5"/>
  <c r="BZ6055" i="5"/>
  <c r="CA6055" i="5" l="1"/>
  <c r="CB6055" i="5" s="1"/>
  <c r="CC6055" i="5" s="1"/>
  <c r="CE6055" i="5" s="1"/>
  <c r="CF6055" i="5" s="1"/>
  <c r="CN6055" i="5"/>
  <c r="ED6055" i="5"/>
  <c r="CQ6055" i="5" l="1"/>
  <c r="CR6055" i="5" s="1"/>
  <c r="CS6055" i="5" s="1"/>
  <c r="DB6055" i="5"/>
  <c r="DU6055" i="5" s="1"/>
  <c r="H6055" i="7" s="1"/>
  <c r="CO6055" i="5"/>
  <c r="DC6055" i="5" s="1"/>
  <c r="DW6055" i="5" s="1"/>
  <c r="J6055" i="7" s="1"/>
  <c r="CG6055" i="5"/>
  <c r="CH6055" i="5" s="1"/>
  <c r="CI6055" i="5" s="1"/>
  <c r="CJ6055" i="5" s="1"/>
  <c r="CK6055" i="5" s="1"/>
  <c r="DA6055" i="5" l="1"/>
  <c r="CT6055" i="5"/>
  <c r="DE6055" i="5"/>
  <c r="DP6055" i="5" s="1"/>
  <c r="C6055" i="7" s="1"/>
  <c r="CV6055" i="5"/>
  <c r="DD6055" i="5"/>
  <c r="DO6055" i="5" s="1"/>
  <c r="B6055" i="7" l="1"/>
  <c r="CU6055" i="5"/>
  <c r="DI6055" i="5"/>
  <c r="DX6055" i="5" s="1"/>
  <c r="DF6055" i="5"/>
  <c r="DQ6055" i="5" s="1"/>
  <c r="CW6055" i="5"/>
  <c r="DT6055" i="5"/>
  <c r="G6055" i="7" s="1"/>
  <c r="DV6055" i="5"/>
  <c r="D6056" i="5" l="1"/>
  <c r="I6055" i="7"/>
  <c r="C6056" i="5"/>
  <c r="D6055" i="7"/>
  <c r="DG6055" i="5"/>
  <c r="DR6055" i="5" s="1"/>
  <c r="E6055" i="7" s="1"/>
  <c r="CX6055" i="5"/>
  <c r="DH6055" i="5" s="1"/>
  <c r="DS6055" i="5" s="1"/>
  <c r="F6055" i="7" s="1"/>
  <c r="CY6055" i="5"/>
  <c r="DL6055" i="5" s="1"/>
  <c r="EA6055" i="5" s="1"/>
  <c r="DJ6055" i="5"/>
  <c r="DY6055" i="5" s="1"/>
  <c r="L6055" i="7" s="1"/>
  <c r="EI6055" i="5"/>
  <c r="K6055" i="7"/>
  <c r="N6055" i="7" l="1"/>
  <c r="EL6055" i="5"/>
  <c r="EH6055" i="5"/>
  <c r="CZ6055" i="5"/>
  <c r="DM6055" i="5" s="1"/>
  <c r="DZ6055" i="5" s="1"/>
  <c r="EK6055" i="5" s="1"/>
  <c r="O6055" i="7" s="1"/>
  <c r="EJ6055" i="5"/>
  <c r="J6056" i="5"/>
  <c r="K6056" i="5" s="1"/>
  <c r="L6056" i="5" s="1"/>
  <c r="M6056" i="5" s="1"/>
  <c r="E6056" i="5"/>
  <c r="M6055" i="7" l="1"/>
  <c r="EG6055" i="5"/>
  <c r="AV6056" i="5"/>
  <c r="BH6056" i="5"/>
  <c r="N6056" i="5"/>
  <c r="AF6056" i="5"/>
  <c r="O6056" i="5" l="1"/>
  <c r="W6056" i="5" s="1"/>
  <c r="BW6056" i="5"/>
  <c r="BX6056" i="5" s="1"/>
  <c r="CD6056" i="5"/>
  <c r="CP6056" i="5"/>
  <c r="AG6056" i="5"/>
  <c r="AP6056" i="5" s="1"/>
  <c r="BA6056" i="5"/>
  <c r="BB6056" i="5" s="1"/>
  <c r="BC6056" i="5" s="1"/>
  <c r="BD6056" i="5" s="1"/>
  <c r="P6056" i="5" l="1"/>
  <c r="Q6056" i="5" s="1"/>
  <c r="R6056" i="5" s="1"/>
  <c r="S6056" i="5" s="1"/>
  <c r="DK6056" i="5"/>
  <c r="DN6056" i="5" s="1"/>
  <c r="A6056" i="7" s="1"/>
  <c r="BE6056" i="5"/>
  <c r="AH6056" i="5"/>
  <c r="X6056" i="5"/>
  <c r="Y6056" i="5" s="1"/>
  <c r="Z6056" i="5" s="1"/>
  <c r="V6056" i="5" l="1"/>
  <c r="U6056" i="5"/>
  <c r="EM6056" i="5"/>
  <c r="AA6056" i="5"/>
  <c r="AB6056" i="5" s="1"/>
  <c r="T6056" i="5"/>
  <c r="BO6056" i="5" s="1"/>
  <c r="BQ6056" i="5"/>
  <c r="AI6056" i="5"/>
  <c r="AJ6056" i="5"/>
  <c r="AK6056" i="5" s="1"/>
  <c r="BF6056" i="5"/>
  <c r="AC6056" i="5" l="1"/>
  <c r="AD6056" i="5" s="1"/>
  <c r="AE6056" i="5" s="1"/>
  <c r="AL6056" i="5"/>
  <c r="AM6056" i="5"/>
  <c r="BI6056" i="5" s="1"/>
  <c r="BG6056" i="5"/>
  <c r="AN6056" i="5" l="1"/>
  <c r="AO6056" i="5" l="1"/>
  <c r="AS6056" i="5"/>
  <c r="BJ6056" i="5"/>
  <c r="AT6056" i="5" l="1"/>
  <c r="BK6056" i="5"/>
  <c r="BN6056" i="5"/>
  <c r="AQ6056" i="5"/>
  <c r="BR6056" i="5" l="1"/>
  <c r="AR6056" i="5"/>
  <c r="BS6056" i="5" s="1"/>
  <c r="BT6056" i="5" s="1"/>
  <c r="EC6056" i="5" s="1"/>
  <c r="AU6056" i="5"/>
  <c r="BM6056" i="5" s="1"/>
  <c r="BL6056" i="5"/>
  <c r="EF6056" i="5" s="1"/>
  <c r="BP6056" i="5"/>
  <c r="BZ6056" i="5"/>
  <c r="CM6056" i="5"/>
  <c r="EE6056" i="5"/>
  <c r="CN6056" i="5" l="1"/>
  <c r="CQ6056" i="5" s="1"/>
  <c r="CA6056" i="5"/>
  <c r="CB6056" i="5" s="1"/>
  <c r="CC6056" i="5" s="1"/>
  <c r="ED6056" i="5"/>
  <c r="CR6056" i="5" l="1"/>
  <c r="CG6056" i="5"/>
  <c r="CH6056" i="5" s="1"/>
  <c r="CI6056" i="5" s="1"/>
  <c r="CJ6056" i="5" s="1"/>
  <c r="CK6056" i="5" s="1"/>
  <c r="CE6056" i="5"/>
  <c r="CF6056" i="5" s="1"/>
  <c r="DB6056" i="5"/>
  <c r="DU6056" i="5" s="1"/>
  <c r="H6056" i="7" s="1"/>
  <c r="CO6056" i="5"/>
  <c r="DC6056" i="5" s="1"/>
  <c r="DW6056" i="5" s="1"/>
  <c r="J6056" i="7" s="1"/>
  <c r="DE6056" i="5" l="1"/>
  <c r="DP6056" i="5" s="1"/>
  <c r="C6056" i="7" s="1"/>
  <c r="CV6056" i="5"/>
  <c r="CS6056" i="5"/>
  <c r="DD6056" i="5"/>
  <c r="DO6056" i="5" s="1"/>
  <c r="DA6056" i="5" l="1"/>
  <c r="CT6056" i="5"/>
  <c r="DF6056" i="5"/>
  <c r="DQ6056" i="5" s="1"/>
  <c r="CW6056" i="5"/>
  <c r="B6056" i="7"/>
  <c r="CX6056" i="5" l="1"/>
  <c r="DH6056" i="5" s="1"/>
  <c r="DS6056" i="5" s="1"/>
  <c r="F6056" i="7" s="1"/>
  <c r="DG6056" i="5"/>
  <c r="DR6056" i="5" s="1"/>
  <c r="E6056" i="7" s="1"/>
  <c r="D6056" i="7"/>
  <c r="DI6056" i="5"/>
  <c r="DX6056" i="5" s="1"/>
  <c r="CU6056" i="5"/>
  <c r="DT6056" i="5"/>
  <c r="DV6056" i="5"/>
  <c r="EJ6056" i="5" l="1"/>
  <c r="K6056" i="7"/>
  <c r="G6056" i="7"/>
  <c r="EI6056" i="5"/>
  <c r="C6057" i="5"/>
  <c r="D6057" i="5"/>
  <c r="I6056" i="7"/>
  <c r="CY6056" i="5"/>
  <c r="DL6056" i="5" s="1"/>
  <c r="EA6056" i="5" s="1"/>
  <c r="DJ6056" i="5"/>
  <c r="DY6056" i="5" s="1"/>
  <c r="L6056" i="7" s="1"/>
  <c r="N6056" i="7" l="1"/>
  <c r="EL6056" i="5"/>
  <c r="CZ6056" i="5"/>
  <c r="DM6056" i="5" s="1"/>
  <c r="DZ6056" i="5" s="1"/>
  <c r="EK6056" i="5" s="1"/>
  <c r="O6056" i="7" s="1"/>
  <c r="E6057" i="5"/>
  <c r="J6057" i="5"/>
  <c r="K6057" i="5" s="1"/>
  <c r="L6057" i="5" s="1"/>
  <c r="M6057" i="5" s="1"/>
  <c r="EH6056" i="5"/>
  <c r="EG6056" i="5" l="1"/>
  <c r="M6056" i="7"/>
  <c r="N6057" i="5"/>
  <c r="BH6057" i="5"/>
  <c r="AV6057" i="5"/>
  <c r="AF6057" i="5"/>
  <c r="BA6057" i="5" l="1"/>
  <c r="BB6057" i="5" s="1"/>
  <c r="CP6057" i="5"/>
  <c r="BW6057" i="5"/>
  <c r="BX6057" i="5" s="1"/>
  <c r="CD6057" i="5"/>
  <c r="AG6057" i="5"/>
  <c r="AH6057" i="5" s="1"/>
  <c r="AI6057" i="5" s="1"/>
  <c r="O6057" i="5"/>
  <c r="W6057" i="5" s="1"/>
  <c r="DK6057" i="5" l="1"/>
  <c r="DN6057" i="5" s="1"/>
  <c r="X6057" i="5"/>
  <c r="Y6057" i="5" s="1"/>
  <c r="Z6057" i="5" s="1"/>
  <c r="AA6057" i="5" s="1"/>
  <c r="AP6057" i="5"/>
  <c r="P6057" i="5"/>
  <c r="AJ6057" i="5"/>
  <c r="AK6057" i="5" s="1"/>
  <c r="AM6057" i="5" s="1"/>
  <c r="BC6057" i="5"/>
  <c r="AB6057" i="5" l="1"/>
  <c r="EM6057" i="5"/>
  <c r="A6057" i="7"/>
  <c r="AL6057" i="5"/>
  <c r="AN6057" i="5" s="1"/>
  <c r="Q6057" i="5"/>
  <c r="R6057" i="5" s="1"/>
  <c r="T6057" i="5" s="1"/>
  <c r="BO6057" i="5" s="1"/>
  <c r="U6057" i="5"/>
  <c r="BI6057" i="5" s="1"/>
  <c r="V6057" i="5"/>
  <c r="BD6057" i="5"/>
  <c r="AS6057" i="5" l="1"/>
  <c r="AT6057" i="5" s="1"/>
  <c r="AU6057" i="5" s="1"/>
  <c r="AO6057" i="5"/>
  <c r="BJ6057" i="5"/>
  <c r="BE6057" i="5"/>
  <c r="AC6057" i="5"/>
  <c r="AD6057" i="5" s="1"/>
  <c r="AE6057" i="5" s="1"/>
  <c r="BQ6057" i="5"/>
  <c r="S6057" i="5"/>
  <c r="BK6057" i="5" l="1"/>
  <c r="BF6057" i="5"/>
  <c r="AQ6057" i="5"/>
  <c r="BN6057" i="5"/>
  <c r="BR6057" i="5" l="1"/>
  <c r="AR6057" i="5"/>
  <c r="BS6057" i="5" s="1"/>
  <c r="BT6057" i="5" s="1"/>
  <c r="EC6057" i="5" s="1"/>
  <c r="BP6057" i="5"/>
  <c r="BZ6057" i="5"/>
  <c r="CM6057" i="5"/>
  <c r="BL6057" i="5"/>
  <c r="EF6057" i="5" s="1"/>
  <c r="BG6057" i="5"/>
  <c r="BM6057" i="5" s="1"/>
  <c r="EE6057" i="5"/>
  <c r="CA6057" i="5" l="1"/>
  <c r="CB6057" i="5" s="1"/>
  <c r="CC6057" i="5" s="1"/>
  <c r="CN6057" i="5"/>
  <c r="ED6057" i="5"/>
  <c r="CQ6057" i="5" l="1"/>
  <c r="CG6057" i="5"/>
  <c r="CH6057" i="5" s="1"/>
  <c r="CI6057" i="5" s="1"/>
  <c r="CJ6057" i="5" s="1"/>
  <c r="CK6057" i="5" s="1"/>
  <c r="CE6057" i="5"/>
  <c r="CF6057" i="5" s="1"/>
  <c r="CO6057" i="5"/>
  <c r="DC6057" i="5" s="1"/>
  <c r="DW6057" i="5" s="1"/>
  <c r="J6057" i="7" s="1"/>
  <c r="DB6057" i="5"/>
  <c r="DU6057" i="5" s="1"/>
  <c r="H6057" i="7" s="1"/>
  <c r="DD6057" i="5" l="1"/>
  <c r="DO6057" i="5" s="1"/>
  <c r="CR6057" i="5"/>
  <c r="B6057" i="7" l="1"/>
  <c r="DE6057" i="5"/>
  <c r="DP6057" i="5" s="1"/>
  <c r="C6057" i="7" s="1"/>
  <c r="CV6057" i="5"/>
  <c r="CS6057" i="5"/>
  <c r="DA6057" i="5" l="1"/>
  <c r="CT6057" i="5"/>
  <c r="DF6057" i="5"/>
  <c r="DQ6057" i="5" s="1"/>
  <c r="CW6057" i="5"/>
  <c r="CX6057" i="5" l="1"/>
  <c r="DH6057" i="5" s="1"/>
  <c r="DS6057" i="5" s="1"/>
  <c r="F6057" i="7" s="1"/>
  <c r="DG6057" i="5"/>
  <c r="DR6057" i="5" s="1"/>
  <c r="E6057" i="7" s="1"/>
  <c r="DI6057" i="5"/>
  <c r="DX6057" i="5" s="1"/>
  <c r="CU6057" i="5"/>
  <c r="D6057" i="7"/>
  <c r="DT6057" i="5"/>
  <c r="DV6057" i="5"/>
  <c r="EJ6057" i="5" l="1"/>
  <c r="D6058" i="5"/>
  <c r="C6058" i="5"/>
  <c r="I6057" i="7"/>
  <c r="CY6057" i="5"/>
  <c r="DL6057" i="5" s="1"/>
  <c r="EA6057" i="5" s="1"/>
  <c r="DJ6057" i="5"/>
  <c r="DY6057" i="5" s="1"/>
  <c r="L6057" i="7" s="1"/>
  <c r="G6057" i="7"/>
  <c r="EI6057" i="5"/>
  <c r="K6057" i="7"/>
  <c r="N6057" i="7" l="1"/>
  <c r="EL6057" i="5"/>
  <c r="CZ6057" i="5"/>
  <c r="DM6057" i="5" s="1"/>
  <c r="DZ6057" i="5" s="1"/>
  <c r="EH6057" i="5"/>
  <c r="E6058" i="5"/>
  <c r="J6058" i="5"/>
  <c r="K6058" i="5" s="1"/>
  <c r="L6058" i="5" s="1"/>
  <c r="M6058" i="5" s="1"/>
  <c r="AF6058" i="5" l="1"/>
  <c r="BH6058" i="5"/>
  <c r="N6058" i="5"/>
  <c r="AV6058" i="5"/>
  <c r="M6057" i="7"/>
  <c r="EK6057" i="5"/>
  <c r="O6057" i="7" s="1"/>
  <c r="EG6057" i="5"/>
  <c r="BA6058" i="5" l="1"/>
  <c r="BB6058" i="5" s="1"/>
  <c r="O6058" i="5"/>
  <c r="W6058" i="5" s="1"/>
  <c r="CP6058" i="5"/>
  <c r="CD6058" i="5"/>
  <c r="BW6058" i="5"/>
  <c r="BX6058" i="5" s="1"/>
  <c r="AG6058" i="5"/>
  <c r="AH6058" i="5" s="1"/>
  <c r="AJ6058" i="5" s="1"/>
  <c r="AK6058" i="5" s="1"/>
  <c r="P6058" i="5" l="1"/>
  <c r="V6058" i="5" s="1"/>
  <c r="X6058" i="5"/>
  <c r="Y6058" i="5" s="1"/>
  <c r="Z6058" i="5" s="1"/>
  <c r="AP6058" i="5"/>
  <c r="AI6058" i="5"/>
  <c r="AL6058" i="5"/>
  <c r="DK6058" i="5"/>
  <c r="DN6058" i="5" s="1"/>
  <c r="BC6058" i="5"/>
  <c r="U6058" i="5" l="1"/>
  <c r="Q6058" i="5"/>
  <c r="R6058" i="5" s="1"/>
  <c r="T6058" i="5" s="1"/>
  <c r="BO6058" i="5" s="1"/>
  <c r="EM6058" i="5"/>
  <c r="A6058" i="7"/>
  <c r="AA6058" i="5"/>
  <c r="BD6058" i="5"/>
  <c r="AM6058" i="5"/>
  <c r="S6058" i="5" l="1"/>
  <c r="BQ6058" i="5"/>
  <c r="BI6058" i="5"/>
  <c r="AB6058" i="5"/>
  <c r="AC6058" i="5" s="1"/>
  <c r="AD6058" i="5" s="1"/>
  <c r="AE6058" i="5" s="1"/>
  <c r="AN6058" i="5"/>
  <c r="AS6058" i="5" s="1"/>
  <c r="AT6058" i="5" s="1"/>
  <c r="AU6058" i="5" s="1"/>
  <c r="BE6058" i="5"/>
  <c r="BK6058" i="5" l="1"/>
  <c r="BF6058" i="5"/>
  <c r="BJ6058" i="5"/>
  <c r="AO6058" i="5"/>
  <c r="BL6058" i="5" l="1"/>
  <c r="EF6058" i="5" s="1"/>
  <c r="BG6058" i="5"/>
  <c r="BM6058" i="5" s="1"/>
  <c r="BN6058" i="5"/>
  <c r="AQ6058" i="5"/>
  <c r="BP6058" i="5" l="1"/>
  <c r="CM6058" i="5"/>
  <c r="BZ6058" i="5"/>
  <c r="BR6058" i="5"/>
  <c r="AR6058" i="5"/>
  <c r="BS6058" i="5" s="1"/>
  <c r="BT6058" i="5" s="1"/>
  <c r="EC6058" i="5" s="1"/>
  <c r="EE6058" i="5"/>
  <c r="ED6058" i="5" l="1"/>
  <c r="CA6058" i="5"/>
  <c r="CB6058" i="5" s="1"/>
  <c r="CC6058" i="5" s="1"/>
  <c r="CN6058" i="5"/>
  <c r="DB6058" i="5" l="1"/>
  <c r="DU6058" i="5" s="1"/>
  <c r="H6058" i="7" s="1"/>
  <c r="CO6058" i="5"/>
  <c r="DC6058" i="5" s="1"/>
  <c r="DW6058" i="5" s="1"/>
  <c r="J6058" i="7" s="1"/>
  <c r="CQ6058" i="5"/>
  <c r="CR6058" i="5" s="1"/>
  <c r="CG6058" i="5"/>
  <c r="CH6058" i="5" s="1"/>
  <c r="CI6058" i="5" s="1"/>
  <c r="CJ6058" i="5" s="1"/>
  <c r="CK6058" i="5" s="1"/>
  <c r="CE6058" i="5"/>
  <c r="CF6058" i="5" s="1"/>
  <c r="DE6058" i="5" l="1"/>
  <c r="DP6058" i="5" s="1"/>
  <c r="C6058" i="7" s="1"/>
  <c r="CV6058" i="5"/>
  <c r="DD6058" i="5"/>
  <c r="DO6058" i="5" s="1"/>
  <c r="CS6058" i="5"/>
  <c r="DA6058" i="5" l="1"/>
  <c r="CT6058" i="5"/>
  <c r="B6058" i="7"/>
  <c r="DF6058" i="5"/>
  <c r="DQ6058" i="5" s="1"/>
  <c r="CW6058" i="5"/>
  <c r="DG6058" i="5" l="1"/>
  <c r="DR6058" i="5" s="1"/>
  <c r="E6058" i="7" s="1"/>
  <c r="CX6058" i="5"/>
  <c r="DH6058" i="5" s="1"/>
  <c r="DS6058" i="5" s="1"/>
  <c r="F6058" i="7" s="1"/>
  <c r="D6058" i="7"/>
  <c r="CU6058" i="5"/>
  <c r="DI6058" i="5"/>
  <c r="DX6058" i="5" s="1"/>
  <c r="DT6058" i="5"/>
  <c r="DV6058" i="5"/>
  <c r="EJ6058" i="5" l="1"/>
  <c r="CY6058" i="5"/>
  <c r="DL6058" i="5" s="1"/>
  <c r="EA6058" i="5" s="1"/>
  <c r="DJ6058" i="5"/>
  <c r="DY6058" i="5" s="1"/>
  <c r="L6058" i="7" s="1"/>
  <c r="I6058" i="7"/>
  <c r="C6059" i="5"/>
  <c r="D6059" i="5"/>
  <c r="K6058" i="7"/>
  <c r="EH6058" i="5"/>
  <c r="G6058" i="7"/>
  <c r="EI6058" i="5"/>
  <c r="N6058" i="7" l="1"/>
  <c r="EL6058" i="5"/>
  <c r="E6059" i="5"/>
  <c r="J6059" i="5"/>
  <c r="K6059" i="5" s="1"/>
  <c r="L6059" i="5" s="1"/>
  <c r="M6059" i="5" s="1"/>
  <c r="CZ6058" i="5"/>
  <c r="DM6058" i="5" s="1"/>
  <c r="DZ6058" i="5" s="1"/>
  <c r="EK6058" i="5" l="1"/>
  <c r="O6058" i="7" s="1"/>
  <c r="M6058" i="7"/>
  <c r="EG6058" i="5"/>
  <c r="AF6059" i="5"/>
  <c r="N6059" i="5"/>
  <c r="BH6059" i="5"/>
  <c r="AV6059" i="5"/>
  <c r="BA6059" i="5" l="1"/>
  <c r="BB6059" i="5" s="1"/>
  <c r="BC6059" i="5" s="1"/>
  <c r="AG6059" i="5"/>
  <c r="AH6059" i="5" s="1"/>
  <c r="AI6059" i="5" s="1"/>
  <c r="CD6059" i="5"/>
  <c r="BW6059" i="5"/>
  <c r="BX6059" i="5" s="1"/>
  <c r="CP6059" i="5"/>
  <c r="O6059" i="5"/>
  <c r="P6059" i="5" s="1"/>
  <c r="W6059" i="5" l="1"/>
  <c r="BD6059" i="5"/>
  <c r="BE6059" i="5" s="1"/>
  <c r="AJ6059" i="5"/>
  <c r="AK6059" i="5" s="1"/>
  <c r="AM6059" i="5" s="1"/>
  <c r="X6059" i="5"/>
  <c r="Y6059" i="5" s="1"/>
  <c r="Z6059" i="5" s="1"/>
  <c r="AA6059" i="5" s="1"/>
  <c r="U6059" i="5"/>
  <c r="V6059" i="5"/>
  <c r="Q6059" i="5"/>
  <c r="R6059" i="5" s="1"/>
  <c r="S6059" i="5" s="1"/>
  <c r="DK6059" i="5"/>
  <c r="DN6059" i="5" s="1"/>
  <c r="AP6059" i="5"/>
  <c r="BI6059" i="5" l="1"/>
  <c r="AL6059" i="5"/>
  <c r="AN6059" i="5" s="1"/>
  <c r="T6059" i="5"/>
  <c r="BO6059" i="5" s="1"/>
  <c r="BF6059" i="5"/>
  <c r="AB6059" i="5"/>
  <c r="AC6059" i="5" s="1"/>
  <c r="AD6059" i="5" s="1"/>
  <c r="AE6059" i="5" s="1"/>
  <c r="A6059" i="7"/>
  <c r="EM6059" i="5"/>
  <c r="BQ6059" i="5"/>
  <c r="BJ6059" i="5" l="1"/>
  <c r="AS6059" i="5"/>
  <c r="AT6059" i="5" s="1"/>
  <c r="AU6059" i="5" s="1"/>
  <c r="AO6059" i="5"/>
  <c r="BG6059" i="5"/>
  <c r="BM6059" i="5" l="1"/>
  <c r="AQ6059" i="5"/>
  <c r="BN6059" i="5"/>
  <c r="EE6059" i="5" s="1"/>
  <c r="BL6059" i="5"/>
  <c r="BK6059" i="5"/>
  <c r="EF6059" i="5" l="1"/>
  <c r="BP6059" i="5"/>
  <c r="BZ6059" i="5"/>
  <c r="CM6059" i="5"/>
  <c r="BR6059" i="5"/>
  <c r="AR6059" i="5"/>
  <c r="BS6059" i="5" s="1"/>
  <c r="BT6059" i="5" s="1"/>
  <c r="EC6059" i="5" s="1"/>
  <c r="ED6059" i="5" l="1"/>
  <c r="CN6059" i="5"/>
  <c r="CQ6059" i="5" s="1"/>
  <c r="CA6059" i="5"/>
  <c r="CB6059" i="5" s="1"/>
  <c r="CC6059" i="5" s="1"/>
  <c r="CR6059" i="5" l="1"/>
  <c r="CG6059" i="5"/>
  <c r="CH6059" i="5" s="1"/>
  <c r="CI6059" i="5" s="1"/>
  <c r="CJ6059" i="5" s="1"/>
  <c r="CK6059" i="5" s="1"/>
  <c r="CO6059" i="5"/>
  <c r="DC6059" i="5" s="1"/>
  <c r="DW6059" i="5" s="1"/>
  <c r="J6059" i="7" s="1"/>
  <c r="DB6059" i="5"/>
  <c r="DU6059" i="5" s="1"/>
  <c r="H6059" i="7" s="1"/>
  <c r="CE6059" i="5"/>
  <c r="CF6059" i="5" s="1"/>
  <c r="DE6059" i="5" l="1"/>
  <c r="DP6059" i="5" s="1"/>
  <c r="C6059" i="7" s="1"/>
  <c r="CV6059" i="5"/>
  <c r="CS6059" i="5"/>
  <c r="DD6059" i="5"/>
  <c r="DO6059" i="5" s="1"/>
  <c r="DA6059" i="5" l="1"/>
  <c r="CT6059" i="5"/>
  <c r="DF6059" i="5"/>
  <c r="DQ6059" i="5" s="1"/>
  <c r="CW6059" i="5"/>
  <c r="B6059" i="7"/>
  <c r="DI6059" i="5" l="1"/>
  <c r="DX6059" i="5" s="1"/>
  <c r="CU6059" i="5"/>
  <c r="CX6059" i="5"/>
  <c r="DH6059" i="5" s="1"/>
  <c r="DS6059" i="5" s="1"/>
  <c r="F6059" i="7" s="1"/>
  <c r="DG6059" i="5"/>
  <c r="DR6059" i="5" s="1"/>
  <c r="E6059" i="7" s="1"/>
  <c r="D6059" i="7"/>
  <c r="DT6059" i="5"/>
  <c r="DV6059" i="5"/>
  <c r="EJ6059" i="5" l="1"/>
  <c r="G6059" i="7"/>
  <c r="EI6059" i="5"/>
  <c r="CY6059" i="5"/>
  <c r="DL6059" i="5" s="1"/>
  <c r="EA6059" i="5" s="1"/>
  <c r="DJ6059" i="5"/>
  <c r="DY6059" i="5" s="1"/>
  <c r="L6059" i="7" s="1"/>
  <c r="I6059" i="7"/>
  <c r="C6060" i="5"/>
  <c r="D6060" i="5"/>
  <c r="K6059" i="7"/>
  <c r="N6059" i="7" l="1"/>
  <c r="EL6059" i="5"/>
  <c r="CZ6059" i="5"/>
  <c r="DM6059" i="5" s="1"/>
  <c r="DZ6059" i="5" s="1"/>
  <c r="E6060" i="5"/>
  <c r="J6060" i="5"/>
  <c r="K6060" i="5" s="1"/>
  <c r="L6060" i="5" s="1"/>
  <c r="M6060" i="5" s="1"/>
  <c r="EH6059" i="5"/>
  <c r="AF6060" i="5" l="1"/>
  <c r="N6060" i="5"/>
  <c r="BH6060" i="5"/>
  <c r="AV6060" i="5"/>
  <c r="EK6059" i="5"/>
  <c r="O6059" i="7" s="1"/>
  <c r="EG6059" i="5"/>
  <c r="M6059" i="7"/>
  <c r="BA6060" i="5" l="1"/>
  <c r="BB6060" i="5" s="1"/>
  <c r="BC6060" i="5" s="1"/>
  <c r="BD6060" i="5" s="1"/>
  <c r="CP6060" i="5"/>
  <c r="CD6060" i="5"/>
  <c r="BW6060" i="5"/>
  <c r="BX6060" i="5" s="1"/>
  <c r="O6060" i="5"/>
  <c r="P6060" i="5" s="1"/>
  <c r="AG6060" i="5"/>
  <c r="AP6060" i="5" s="1"/>
  <c r="W6060" i="5" l="1"/>
  <c r="X6060" i="5" s="1"/>
  <c r="Y6060" i="5" s="1"/>
  <c r="Z6060" i="5" s="1"/>
  <c r="AA6060" i="5" s="1"/>
  <c r="BE6060" i="5"/>
  <c r="DK6060" i="5"/>
  <c r="DN6060" i="5" s="1"/>
  <c r="AH6060" i="5"/>
  <c r="V6060" i="5"/>
  <c r="Q6060" i="5"/>
  <c r="R6060" i="5" s="1"/>
  <c r="T6060" i="5" s="1"/>
  <c r="U6060" i="5"/>
  <c r="BO6060" i="5" l="1"/>
  <c r="AI6060" i="5"/>
  <c r="AJ6060" i="5"/>
  <c r="AK6060" i="5" s="1"/>
  <c r="EM6060" i="5"/>
  <c r="A6060" i="7"/>
  <c r="BF6060" i="5"/>
  <c r="AB6060" i="5"/>
  <c r="S6060" i="5"/>
  <c r="BQ6060" i="5"/>
  <c r="AM6060" i="5" l="1"/>
  <c r="BI6060" i="5" s="1"/>
  <c r="AL6060" i="5"/>
  <c r="AC6060" i="5"/>
  <c r="BG6060" i="5"/>
  <c r="AD6060" i="5" l="1"/>
  <c r="AN6060" i="5"/>
  <c r="AS6060" i="5" l="1"/>
  <c r="BJ6060" i="5"/>
  <c r="AO6060" i="5"/>
  <c r="AE6060" i="5"/>
  <c r="BN6060" i="5" l="1"/>
  <c r="EE6060" i="5" s="1"/>
  <c r="AQ6060" i="5"/>
  <c r="AT6060" i="5"/>
  <c r="BK6060" i="5"/>
  <c r="BR6060" i="5" l="1"/>
  <c r="AR6060" i="5"/>
  <c r="BS6060" i="5" s="1"/>
  <c r="BT6060" i="5" s="1"/>
  <c r="EC6060" i="5" s="1"/>
  <c r="AU6060" i="5"/>
  <c r="BM6060" i="5" s="1"/>
  <c r="BL6060" i="5"/>
  <c r="EF6060" i="5" s="1"/>
  <c r="BP6060" i="5"/>
  <c r="BZ6060" i="5"/>
  <c r="CM6060" i="5"/>
  <c r="CN6060" i="5" l="1"/>
  <c r="CA6060" i="5"/>
  <c r="CB6060" i="5" s="1"/>
  <c r="CC6060" i="5" s="1"/>
  <c r="ED6060" i="5"/>
  <c r="CG6060" i="5" l="1"/>
  <c r="CH6060" i="5" s="1"/>
  <c r="CI6060" i="5" s="1"/>
  <c r="CJ6060" i="5" s="1"/>
  <c r="CK6060" i="5" s="1"/>
  <c r="CQ6060" i="5"/>
  <c r="CO6060" i="5"/>
  <c r="DC6060" i="5" s="1"/>
  <c r="DW6060" i="5" s="1"/>
  <c r="J6060" i="7" s="1"/>
  <c r="DB6060" i="5"/>
  <c r="DU6060" i="5" s="1"/>
  <c r="H6060" i="7" s="1"/>
  <c r="CE6060" i="5"/>
  <c r="CF6060" i="5" s="1"/>
  <c r="DD6060" i="5" l="1"/>
  <c r="DO6060" i="5" s="1"/>
  <c r="B6060" i="7" s="1"/>
  <c r="CR6060" i="5"/>
  <c r="DE6060" i="5" l="1"/>
  <c r="DP6060" i="5" s="1"/>
  <c r="CV6060" i="5"/>
  <c r="CS6060" i="5"/>
  <c r="DA6060" i="5" l="1"/>
  <c r="CT6060" i="5"/>
  <c r="DF6060" i="5"/>
  <c r="DQ6060" i="5" s="1"/>
  <c r="CW6060" i="5"/>
  <c r="C6060" i="7"/>
  <c r="D6060" i="7" l="1"/>
  <c r="CU6060" i="5"/>
  <c r="DI6060" i="5"/>
  <c r="DX6060" i="5" s="1"/>
  <c r="CX6060" i="5"/>
  <c r="DH6060" i="5" s="1"/>
  <c r="DS6060" i="5" s="1"/>
  <c r="F6060" i="7" s="1"/>
  <c r="DG6060" i="5"/>
  <c r="DR6060" i="5" s="1"/>
  <c r="E6060" i="7" s="1"/>
  <c r="DT6060" i="5"/>
  <c r="DV6060" i="5"/>
  <c r="G6060" i="7" l="1"/>
  <c r="EI6060" i="5"/>
  <c r="C6061" i="5"/>
  <c r="D6061" i="5"/>
  <c r="I6060" i="7"/>
  <c r="CY6060" i="5"/>
  <c r="DL6060" i="5" s="1"/>
  <c r="EA6060" i="5" s="1"/>
  <c r="DJ6060" i="5"/>
  <c r="DY6060" i="5" s="1"/>
  <c r="L6060" i="7" s="1"/>
  <c r="K6060" i="7"/>
  <c r="EJ6060" i="5"/>
  <c r="N6060" i="7" l="1"/>
  <c r="EL6060" i="5"/>
  <c r="J6061" i="5"/>
  <c r="K6061" i="5" s="1"/>
  <c r="L6061" i="5" s="1"/>
  <c r="M6061" i="5" s="1"/>
  <c r="E6061" i="5"/>
  <c r="CZ6060" i="5"/>
  <c r="DM6060" i="5" s="1"/>
  <c r="DZ6060" i="5" s="1"/>
  <c r="EH6060" i="5"/>
  <c r="BH6061" i="5" l="1"/>
  <c r="AF6061" i="5"/>
  <c r="AV6061" i="5"/>
  <c r="N6061" i="5"/>
  <c r="EK6060" i="5"/>
  <c r="O6060" i="7" s="1"/>
  <c r="M6060" i="7"/>
  <c r="EG6060" i="5"/>
  <c r="BA6061" i="5" l="1"/>
  <c r="BB6061" i="5" s="1"/>
  <c r="BC6061" i="5" s="1"/>
  <c r="O6061" i="5"/>
  <c r="W6061" i="5" s="1"/>
  <c r="AG6061" i="5"/>
  <c r="AP6061" i="5" s="1"/>
  <c r="CP6061" i="5"/>
  <c r="CD6061" i="5"/>
  <c r="BW6061" i="5"/>
  <c r="BX6061" i="5" s="1"/>
  <c r="P6061" i="5" l="1"/>
  <c r="DK6061" i="5"/>
  <c r="DN6061" i="5" s="1"/>
  <c r="BD6061" i="5"/>
  <c r="X6061" i="5"/>
  <c r="Y6061" i="5" s="1"/>
  <c r="Z6061" i="5" s="1"/>
  <c r="AA6061" i="5" s="1"/>
  <c r="AH6061" i="5"/>
  <c r="AJ6061" i="5" l="1"/>
  <c r="AK6061" i="5" s="1"/>
  <c r="AI6061" i="5"/>
  <c r="AB6061" i="5"/>
  <c r="EM6061" i="5"/>
  <c r="A6061" i="7"/>
  <c r="U6061" i="5"/>
  <c r="V6061" i="5"/>
  <c r="AC6061" i="5" s="1"/>
  <c r="AD6061" i="5" s="1"/>
  <c r="AE6061" i="5" s="1"/>
  <c r="Q6061" i="5"/>
  <c r="R6061" i="5" s="1"/>
  <c r="S6061" i="5" s="1"/>
  <c r="BE6061" i="5"/>
  <c r="BF6061" i="5" l="1"/>
  <c r="AM6061" i="5"/>
  <c r="BI6061" i="5" s="1"/>
  <c r="T6061" i="5"/>
  <c r="BO6061" i="5" s="1"/>
  <c r="BQ6061" i="5"/>
  <c r="AL6061" i="5"/>
  <c r="BG6061" i="5" l="1"/>
  <c r="AN6061" i="5"/>
  <c r="AS6061" i="5" l="1"/>
  <c r="BJ6061" i="5"/>
  <c r="AO6061" i="5"/>
  <c r="BN6061" i="5" l="1"/>
  <c r="EE6061" i="5" s="1"/>
  <c r="AQ6061" i="5"/>
  <c r="AT6061" i="5"/>
  <c r="BK6061" i="5"/>
  <c r="BR6061" i="5" l="1"/>
  <c r="AR6061" i="5"/>
  <c r="BS6061" i="5" s="1"/>
  <c r="BT6061" i="5" s="1"/>
  <c r="EC6061" i="5" s="1"/>
  <c r="AU6061" i="5"/>
  <c r="BM6061" i="5" s="1"/>
  <c r="BL6061" i="5"/>
  <c r="EF6061" i="5" s="1"/>
  <c r="BP6061" i="5"/>
  <c r="CM6061" i="5"/>
  <c r="BZ6061" i="5"/>
  <c r="CA6061" i="5" l="1"/>
  <c r="CB6061" i="5" s="1"/>
  <c r="CC6061" i="5" s="1"/>
  <c r="CE6061" i="5" s="1"/>
  <c r="CF6061" i="5" s="1"/>
  <c r="CN6061" i="5"/>
  <c r="ED6061" i="5"/>
  <c r="CG6061" i="5" l="1"/>
  <c r="CH6061" i="5" s="1"/>
  <c r="CI6061" i="5" s="1"/>
  <c r="CJ6061" i="5" s="1"/>
  <c r="CK6061" i="5" s="1"/>
  <c r="CQ6061" i="5"/>
  <c r="CO6061" i="5"/>
  <c r="DC6061" i="5" s="1"/>
  <c r="DW6061" i="5" s="1"/>
  <c r="J6061" i="7" s="1"/>
  <c r="DB6061" i="5"/>
  <c r="DU6061" i="5" s="1"/>
  <c r="H6061" i="7" s="1"/>
  <c r="DD6061" i="5" l="1"/>
  <c r="DO6061" i="5" s="1"/>
  <c r="B6061" i="7" s="1"/>
  <c r="CR6061" i="5"/>
  <c r="CS6061" i="5" l="1"/>
  <c r="DE6061" i="5"/>
  <c r="DP6061" i="5" s="1"/>
  <c r="CV6061" i="5"/>
  <c r="DF6061" i="5" l="1"/>
  <c r="DQ6061" i="5" s="1"/>
  <c r="CW6061" i="5"/>
  <c r="C6061" i="7"/>
  <c r="DA6061" i="5"/>
  <c r="CT6061" i="5"/>
  <c r="CU6061" i="5" l="1"/>
  <c r="DI6061" i="5"/>
  <c r="DX6061" i="5" s="1"/>
  <c r="DG6061" i="5"/>
  <c r="DR6061" i="5" s="1"/>
  <c r="E6061" i="7" s="1"/>
  <c r="CX6061" i="5"/>
  <c r="DH6061" i="5" s="1"/>
  <c r="DS6061" i="5" s="1"/>
  <c r="F6061" i="7" s="1"/>
  <c r="DT6061" i="5"/>
  <c r="DV6061" i="5"/>
  <c r="D6061" i="7"/>
  <c r="EJ6061" i="5"/>
  <c r="D6062" i="5" l="1"/>
  <c r="C6062" i="5"/>
  <c r="I6061" i="7"/>
  <c r="G6061" i="7"/>
  <c r="EI6061" i="5"/>
  <c r="K6061" i="7"/>
  <c r="CY6061" i="5"/>
  <c r="DL6061" i="5" s="1"/>
  <c r="EA6061" i="5" s="1"/>
  <c r="DJ6061" i="5"/>
  <c r="DY6061" i="5" s="1"/>
  <c r="L6061" i="7" s="1"/>
  <c r="EH6061" i="5" l="1"/>
  <c r="CZ6061" i="5"/>
  <c r="DM6061" i="5" s="1"/>
  <c r="DZ6061" i="5" s="1"/>
  <c r="EG6061" i="5" s="1"/>
  <c r="N6061" i="7"/>
  <c r="EL6061" i="5"/>
  <c r="E6062" i="5"/>
  <c r="J6062" i="5"/>
  <c r="K6062" i="5" s="1"/>
  <c r="L6062" i="5" s="1"/>
  <c r="M6062" i="5" s="1"/>
  <c r="EK6061" i="5" l="1"/>
  <c r="O6061" i="7" s="1"/>
  <c r="M6061" i="7"/>
  <c r="N6062" i="5"/>
  <c r="BH6062" i="5"/>
  <c r="AF6062" i="5"/>
  <c r="AV6062" i="5"/>
  <c r="BA6062" i="5" l="1"/>
  <c r="BB6062" i="5" s="1"/>
  <c r="CD6062" i="5"/>
  <c r="CP6062" i="5"/>
  <c r="BW6062" i="5"/>
  <c r="BX6062" i="5" s="1"/>
  <c r="AG6062" i="5"/>
  <c r="AH6062" i="5" s="1"/>
  <c r="AJ6062" i="5" s="1"/>
  <c r="AK6062" i="5" s="1"/>
  <c r="AL6062" i="5" s="1"/>
  <c r="O6062" i="5"/>
  <c r="P6062" i="5" s="1"/>
  <c r="DK6062" i="5" l="1"/>
  <c r="DN6062" i="5" s="1"/>
  <c r="EM6062" i="5" s="1"/>
  <c r="AI6062" i="5"/>
  <c r="W6062" i="5"/>
  <c r="U6062" i="5"/>
  <c r="V6062" i="5"/>
  <c r="Q6062" i="5"/>
  <c r="R6062" i="5" s="1"/>
  <c r="T6062" i="5" s="1"/>
  <c r="AP6062" i="5"/>
  <c r="BC6062" i="5"/>
  <c r="BD6062" i="5" s="1"/>
  <c r="A6062" i="7" l="1"/>
  <c r="S6062" i="5"/>
  <c r="X6062" i="5"/>
  <c r="Y6062" i="5" s="1"/>
  <c r="Z6062" i="5" s="1"/>
  <c r="AA6062" i="5" s="1"/>
  <c r="AM6062" i="5"/>
  <c r="BE6062" i="5"/>
  <c r="BQ6062" i="5"/>
  <c r="BI6062" i="5" l="1"/>
  <c r="AN6062" i="5"/>
  <c r="AS6062" i="5" s="1"/>
  <c r="AT6062" i="5" s="1"/>
  <c r="AU6062" i="5" s="1"/>
  <c r="BO6062" i="5"/>
  <c r="AB6062" i="5"/>
  <c r="BF6062" i="5"/>
  <c r="BG6062" i="5" l="1"/>
  <c r="BJ6062" i="5"/>
  <c r="AC6062" i="5"/>
  <c r="AO6062" i="5"/>
  <c r="BN6062" i="5" l="1"/>
  <c r="EE6062" i="5" s="1"/>
  <c r="AQ6062" i="5"/>
  <c r="AD6062" i="5"/>
  <c r="BK6062" i="5"/>
  <c r="BR6062" i="5" l="1"/>
  <c r="AR6062" i="5"/>
  <c r="BS6062" i="5" s="1"/>
  <c r="BT6062" i="5" s="1"/>
  <c r="EC6062" i="5" s="1"/>
  <c r="AE6062" i="5"/>
  <c r="BM6062" i="5" s="1"/>
  <c r="BL6062" i="5"/>
  <c r="EF6062" i="5" s="1"/>
  <c r="BP6062" i="5"/>
  <c r="CM6062" i="5"/>
  <c r="BZ6062" i="5"/>
  <c r="CA6062" i="5" l="1"/>
  <c r="CB6062" i="5" s="1"/>
  <c r="CC6062" i="5" s="1"/>
  <c r="CE6062" i="5" s="1"/>
  <c r="CF6062" i="5" s="1"/>
  <c r="CN6062" i="5"/>
  <c r="ED6062" i="5"/>
  <c r="CQ6062" i="5" l="1"/>
  <c r="CR6062" i="5" s="1"/>
  <c r="CS6062" i="5" s="1"/>
  <c r="DB6062" i="5"/>
  <c r="DU6062" i="5" s="1"/>
  <c r="H6062" i="7" s="1"/>
  <c r="CO6062" i="5"/>
  <c r="DC6062" i="5" s="1"/>
  <c r="DW6062" i="5" s="1"/>
  <c r="J6062" i="7" s="1"/>
  <c r="CG6062" i="5"/>
  <c r="CH6062" i="5" s="1"/>
  <c r="CI6062" i="5" s="1"/>
  <c r="CJ6062" i="5" s="1"/>
  <c r="CK6062" i="5" s="1"/>
  <c r="DA6062" i="5" l="1"/>
  <c r="CT6062" i="5"/>
  <c r="DE6062" i="5"/>
  <c r="DP6062" i="5" s="1"/>
  <c r="C6062" i="7" s="1"/>
  <c r="CV6062" i="5"/>
  <c r="DD6062" i="5"/>
  <c r="DO6062" i="5" s="1"/>
  <c r="B6062" i="7" l="1"/>
  <c r="CU6062" i="5"/>
  <c r="DI6062" i="5"/>
  <c r="DX6062" i="5" s="1"/>
  <c r="DF6062" i="5"/>
  <c r="DQ6062" i="5" s="1"/>
  <c r="CW6062" i="5"/>
  <c r="DT6062" i="5"/>
  <c r="G6062" i="7" s="1"/>
  <c r="DV6062" i="5"/>
  <c r="CX6062" i="5" l="1"/>
  <c r="DH6062" i="5" s="1"/>
  <c r="DS6062" i="5" s="1"/>
  <c r="F6062" i="7" s="1"/>
  <c r="DG6062" i="5"/>
  <c r="DR6062" i="5" s="1"/>
  <c r="E6062" i="7" s="1"/>
  <c r="CY6062" i="5"/>
  <c r="DL6062" i="5" s="1"/>
  <c r="EA6062" i="5" s="1"/>
  <c r="DJ6062" i="5"/>
  <c r="DY6062" i="5" s="1"/>
  <c r="L6062" i="7" s="1"/>
  <c r="I6062" i="7"/>
  <c r="D6063" i="5"/>
  <c r="C6063" i="5"/>
  <c r="D6062" i="7"/>
  <c r="EI6062" i="5"/>
  <c r="K6062" i="7"/>
  <c r="N6062" i="7" l="1"/>
  <c r="EL6062" i="5"/>
  <c r="EJ6062" i="5"/>
  <c r="CZ6062" i="5"/>
  <c r="DM6062" i="5" s="1"/>
  <c r="DZ6062" i="5" s="1"/>
  <c r="EH6062" i="5"/>
  <c r="E6063" i="5"/>
  <c r="J6063" i="5"/>
  <c r="K6063" i="5" s="1"/>
  <c r="L6063" i="5" s="1"/>
  <c r="M6063" i="5" s="1"/>
  <c r="N6063" i="5" l="1"/>
  <c r="AF6063" i="5"/>
  <c r="AV6063" i="5"/>
  <c r="BH6063" i="5"/>
  <c r="EG6062" i="5"/>
  <c r="EK6062" i="5"/>
  <c r="O6062" i="7" s="1"/>
  <c r="M6062" i="7"/>
  <c r="BA6063" i="5" l="1"/>
  <c r="BB6063" i="5" s="1"/>
  <c r="AG6063" i="5"/>
  <c r="AP6063" i="5" s="1"/>
  <c r="CP6063" i="5"/>
  <c r="BW6063" i="5"/>
  <c r="BX6063" i="5" s="1"/>
  <c r="CD6063" i="5"/>
  <c r="O6063" i="5"/>
  <c r="W6063" i="5" s="1"/>
  <c r="P6063" i="5" l="1"/>
  <c r="AH6063" i="5"/>
  <c r="DK6063" i="5"/>
  <c r="DN6063" i="5" s="1"/>
  <c r="X6063" i="5"/>
  <c r="Y6063" i="5" s="1"/>
  <c r="Z6063" i="5" s="1"/>
  <c r="AA6063" i="5" s="1"/>
  <c r="BC6063" i="5"/>
  <c r="BD6063" i="5" l="1"/>
  <c r="AJ6063" i="5"/>
  <c r="AK6063" i="5" s="1"/>
  <c r="AI6063" i="5"/>
  <c r="AB6063" i="5"/>
  <c r="A6063" i="7"/>
  <c r="EM6063" i="5"/>
  <c r="U6063" i="5"/>
  <c r="V6063" i="5"/>
  <c r="Q6063" i="5"/>
  <c r="R6063" i="5" s="1"/>
  <c r="T6063" i="5" s="1"/>
  <c r="BO6063" i="5" s="1"/>
  <c r="AM6063" i="5" l="1"/>
  <c r="BI6063" i="5" s="1"/>
  <c r="S6063" i="5"/>
  <c r="AC6063" i="5"/>
  <c r="AD6063" i="5" s="1"/>
  <c r="AE6063" i="5" s="1"/>
  <c r="AL6063" i="5"/>
  <c r="BQ6063" i="5"/>
  <c r="BE6063" i="5"/>
  <c r="AN6063" i="5" l="1"/>
  <c r="AS6063" i="5" s="1"/>
  <c r="AT6063" i="5" s="1"/>
  <c r="AU6063" i="5" s="1"/>
  <c r="BF6063" i="5"/>
  <c r="BK6063" i="5" l="1"/>
  <c r="BJ6063" i="5"/>
  <c r="AO6063" i="5"/>
  <c r="BN6063" i="5" s="1"/>
  <c r="EE6063" i="5" s="1"/>
  <c r="BL6063" i="5"/>
  <c r="BG6063" i="5"/>
  <c r="BM6063" i="5" s="1"/>
  <c r="AQ6063" i="5" l="1"/>
  <c r="BR6063" i="5" s="1"/>
  <c r="EF6063" i="5"/>
  <c r="BP6063" i="5"/>
  <c r="BZ6063" i="5"/>
  <c r="CM6063" i="5"/>
  <c r="AR6063" i="5" l="1"/>
  <c r="BS6063" i="5" s="1"/>
  <c r="BT6063" i="5" s="1"/>
  <c r="EC6063" i="5" s="1"/>
  <c r="CN6063" i="5"/>
  <c r="CQ6063" i="5" s="1"/>
  <c r="CA6063" i="5"/>
  <c r="CB6063" i="5" s="1"/>
  <c r="CC6063" i="5" s="1"/>
  <c r="ED6063" i="5" l="1"/>
  <c r="CE6063" i="5"/>
  <c r="CF6063" i="5" s="1"/>
  <c r="CR6063" i="5"/>
  <c r="CG6063" i="5"/>
  <c r="CH6063" i="5" s="1"/>
  <c r="CI6063" i="5" s="1"/>
  <c r="CJ6063" i="5" s="1"/>
  <c r="CK6063" i="5" s="1"/>
  <c r="CO6063" i="5"/>
  <c r="DC6063" i="5" s="1"/>
  <c r="DW6063" i="5" s="1"/>
  <c r="J6063" i="7" s="1"/>
  <c r="DB6063" i="5"/>
  <c r="DU6063" i="5" s="1"/>
  <c r="H6063" i="7" s="1"/>
  <c r="DE6063" i="5" l="1"/>
  <c r="DP6063" i="5" s="1"/>
  <c r="C6063" i="7" s="1"/>
  <c r="CV6063" i="5"/>
  <c r="CS6063" i="5"/>
  <c r="DD6063" i="5"/>
  <c r="DO6063" i="5" s="1"/>
  <c r="DA6063" i="5" l="1"/>
  <c r="CT6063" i="5"/>
  <c r="DF6063" i="5"/>
  <c r="DQ6063" i="5" s="1"/>
  <c r="CW6063" i="5"/>
  <c r="B6063" i="7"/>
  <c r="DI6063" i="5" l="1"/>
  <c r="DX6063" i="5" s="1"/>
  <c r="CU6063" i="5"/>
  <c r="DG6063" i="5"/>
  <c r="DR6063" i="5" s="1"/>
  <c r="E6063" i="7" s="1"/>
  <c r="CX6063" i="5"/>
  <c r="DH6063" i="5" s="1"/>
  <c r="DS6063" i="5" s="1"/>
  <c r="F6063" i="7" s="1"/>
  <c r="D6063" i="7"/>
  <c r="EJ6063" i="5"/>
  <c r="DT6063" i="5"/>
  <c r="DV6063" i="5"/>
  <c r="G6063" i="7" l="1"/>
  <c r="EI6063" i="5"/>
  <c r="C6064" i="5"/>
  <c r="I6063" i="7"/>
  <c r="D6064" i="5"/>
  <c r="CY6063" i="5"/>
  <c r="DL6063" i="5" s="1"/>
  <c r="EA6063" i="5" s="1"/>
  <c r="DJ6063" i="5"/>
  <c r="DY6063" i="5" s="1"/>
  <c r="L6063" i="7" s="1"/>
  <c r="K6063" i="7"/>
  <c r="N6063" i="7" l="1"/>
  <c r="EL6063" i="5"/>
  <c r="CZ6063" i="5"/>
  <c r="DM6063" i="5" s="1"/>
  <c r="DZ6063" i="5" s="1"/>
  <c r="E6064" i="5"/>
  <c r="J6064" i="5"/>
  <c r="K6064" i="5" s="1"/>
  <c r="L6064" i="5" s="1"/>
  <c r="M6064" i="5" s="1"/>
  <c r="EH6063" i="5"/>
  <c r="N6064" i="5" l="1"/>
  <c r="AV6064" i="5"/>
  <c r="BH6064" i="5"/>
  <c r="AF6064" i="5"/>
  <c r="EG6063" i="5"/>
  <c r="M6063" i="7"/>
  <c r="EK6063" i="5"/>
  <c r="O6063" i="7" s="1"/>
  <c r="AG6064" i="5" l="1"/>
  <c r="AP6064" i="5" s="1"/>
  <c r="CP6064" i="5"/>
  <c r="CD6064" i="5"/>
  <c r="BW6064" i="5"/>
  <c r="BX6064" i="5" s="1"/>
  <c r="BA6064" i="5"/>
  <c r="BB6064" i="5" s="1"/>
  <c r="O6064" i="5"/>
  <c r="W6064" i="5" s="1"/>
  <c r="P6064" i="5" l="1"/>
  <c r="V6064" i="5" s="1"/>
  <c r="BC6064" i="5"/>
  <c r="BD6064" i="5" s="1"/>
  <c r="DK6064" i="5"/>
  <c r="DN6064" i="5" s="1"/>
  <c r="X6064" i="5"/>
  <c r="Y6064" i="5" s="1"/>
  <c r="Z6064" i="5" s="1"/>
  <c r="AH6064" i="5"/>
  <c r="U6064" i="5" l="1"/>
  <c r="Q6064" i="5"/>
  <c r="R6064" i="5" s="1"/>
  <c r="S6064" i="5" s="1"/>
  <c r="EM6064" i="5"/>
  <c r="A6064" i="7"/>
  <c r="BE6064" i="5"/>
  <c r="AJ6064" i="5"/>
  <c r="AK6064" i="5" s="1"/>
  <c r="AI6064" i="5"/>
  <c r="AA6064" i="5"/>
  <c r="AB6064" i="5" s="1"/>
  <c r="AC6064" i="5" s="1"/>
  <c r="AD6064" i="5" s="1"/>
  <c r="AE6064" i="5" s="1"/>
  <c r="T6064" i="5" l="1"/>
  <c r="BO6064" i="5" s="1"/>
  <c r="BQ6064" i="5"/>
  <c r="AM6064" i="5"/>
  <c r="BI6064" i="5" s="1"/>
  <c r="AL6064" i="5"/>
  <c r="BF6064" i="5"/>
  <c r="BG6064" i="5" l="1"/>
  <c r="AN6064" i="5"/>
  <c r="AO6064" i="5" s="1"/>
  <c r="BN6064" i="5" l="1"/>
  <c r="AQ6064" i="5"/>
  <c r="AS6064" i="5"/>
  <c r="BJ6064" i="5"/>
  <c r="EE6064" i="5" l="1"/>
  <c r="AT6064" i="5"/>
  <c r="BK6064" i="5"/>
  <c r="BR6064" i="5"/>
  <c r="AR6064" i="5"/>
  <c r="BS6064" i="5" s="1"/>
  <c r="BT6064" i="5" s="1"/>
  <c r="EC6064" i="5" s="1"/>
  <c r="BP6064" i="5"/>
  <c r="CM6064" i="5"/>
  <c r="BZ6064" i="5"/>
  <c r="CA6064" i="5" l="1"/>
  <c r="CB6064" i="5" s="1"/>
  <c r="CC6064" i="5" s="1"/>
  <c r="CE6064" i="5" s="1"/>
  <c r="CF6064" i="5" s="1"/>
  <c r="CN6064" i="5"/>
  <c r="CQ6064" i="5" s="1"/>
  <c r="ED6064" i="5"/>
  <c r="AU6064" i="5"/>
  <c r="BM6064" i="5" s="1"/>
  <c r="BL6064" i="5"/>
  <c r="EF6064" i="5" s="1"/>
  <c r="DB6064" i="5" l="1"/>
  <c r="DU6064" i="5" s="1"/>
  <c r="H6064" i="7" s="1"/>
  <c r="CO6064" i="5"/>
  <c r="DC6064" i="5" s="1"/>
  <c r="DW6064" i="5" s="1"/>
  <c r="J6064" i="7" s="1"/>
  <c r="CR6064" i="5"/>
  <c r="CG6064" i="5"/>
  <c r="CH6064" i="5" s="1"/>
  <c r="CI6064" i="5" s="1"/>
  <c r="CJ6064" i="5" s="1"/>
  <c r="CK6064" i="5" s="1"/>
  <c r="DE6064" i="5" l="1"/>
  <c r="DP6064" i="5" s="1"/>
  <c r="C6064" i="7" s="1"/>
  <c r="CV6064" i="5"/>
  <c r="CS6064" i="5"/>
  <c r="DD6064" i="5"/>
  <c r="DO6064" i="5" s="1"/>
  <c r="DA6064" i="5" l="1"/>
  <c r="CT6064" i="5"/>
  <c r="DF6064" i="5"/>
  <c r="DQ6064" i="5" s="1"/>
  <c r="CW6064" i="5"/>
  <c r="B6064" i="7"/>
  <c r="CU6064" i="5" l="1"/>
  <c r="DI6064" i="5"/>
  <c r="DX6064" i="5" s="1"/>
  <c r="CX6064" i="5"/>
  <c r="DH6064" i="5" s="1"/>
  <c r="DS6064" i="5" s="1"/>
  <c r="F6064" i="7" s="1"/>
  <c r="DG6064" i="5"/>
  <c r="DR6064" i="5" s="1"/>
  <c r="E6064" i="7" s="1"/>
  <c r="D6064" i="7"/>
  <c r="DT6064" i="5"/>
  <c r="DV6064" i="5"/>
  <c r="EJ6064" i="5" l="1"/>
  <c r="G6064" i="7"/>
  <c r="EI6064" i="5"/>
  <c r="K6064" i="7"/>
  <c r="D6065" i="5"/>
  <c r="I6064" i="7"/>
  <c r="C6065" i="5"/>
  <c r="CY6064" i="5"/>
  <c r="DL6064" i="5" s="1"/>
  <c r="EA6064" i="5" s="1"/>
  <c r="DJ6064" i="5"/>
  <c r="DY6064" i="5" s="1"/>
  <c r="L6064" i="7" s="1"/>
  <c r="N6064" i="7" l="1"/>
  <c r="EL6064" i="5"/>
  <c r="CZ6064" i="5"/>
  <c r="DM6064" i="5" s="1"/>
  <c r="DZ6064" i="5" s="1"/>
  <c r="EK6064" i="5" s="1"/>
  <c r="O6064" i="7" s="1"/>
  <c r="EH6064" i="5"/>
  <c r="E6065" i="5"/>
  <c r="J6065" i="5"/>
  <c r="K6065" i="5" s="1"/>
  <c r="L6065" i="5" s="1"/>
  <c r="M6065" i="5" s="1"/>
  <c r="M6064" i="7"/>
  <c r="EG6064" i="5"/>
  <c r="BH6065" i="5" l="1"/>
  <c r="N6065" i="5"/>
  <c r="AV6065" i="5"/>
  <c r="AF6065" i="5"/>
  <c r="AG6065" i="5" l="1"/>
  <c r="AH6065" i="5" s="1"/>
  <c r="AI6065" i="5" s="1"/>
  <c r="BA6065" i="5"/>
  <c r="BB6065" i="5" s="1"/>
  <c r="BC6065" i="5" s="1"/>
  <c r="O6065" i="5"/>
  <c r="P6065" i="5" s="1"/>
  <c r="CD6065" i="5"/>
  <c r="CP6065" i="5"/>
  <c r="BW6065" i="5"/>
  <c r="BX6065" i="5" s="1"/>
  <c r="W6065" i="5" l="1"/>
  <c r="X6065" i="5" s="1"/>
  <c r="Y6065" i="5" s="1"/>
  <c r="Z6065" i="5" s="1"/>
  <c r="AA6065" i="5" s="1"/>
  <c r="BD6065" i="5"/>
  <c r="Q6065" i="5"/>
  <c r="R6065" i="5" s="1"/>
  <c r="S6065" i="5" s="1"/>
  <c r="U6065" i="5"/>
  <c r="V6065" i="5"/>
  <c r="DK6065" i="5"/>
  <c r="DN6065" i="5" s="1"/>
  <c r="AP6065" i="5"/>
  <c r="AJ6065" i="5"/>
  <c r="AK6065" i="5" s="1"/>
  <c r="AM6065" i="5" s="1"/>
  <c r="BI6065" i="5" l="1"/>
  <c r="AL6065" i="5"/>
  <c r="AN6065" i="5" s="1"/>
  <c r="BE6065" i="5"/>
  <c r="A6065" i="7"/>
  <c r="EM6065" i="5"/>
  <c r="T6065" i="5"/>
  <c r="BO6065" i="5" s="1"/>
  <c r="AB6065" i="5"/>
  <c r="AC6065" i="5" s="1"/>
  <c r="AD6065" i="5" s="1"/>
  <c r="AE6065" i="5" s="1"/>
  <c r="BQ6065" i="5"/>
  <c r="AS6065" i="5" l="1"/>
  <c r="AT6065" i="5" s="1"/>
  <c r="AU6065" i="5" s="1"/>
  <c r="AO6065" i="5"/>
  <c r="BJ6065" i="5"/>
  <c r="BF6065" i="5"/>
  <c r="BK6065" i="5" l="1"/>
  <c r="BL6065" i="5"/>
  <c r="BG6065" i="5"/>
  <c r="BM6065" i="5" s="1"/>
  <c r="AQ6065" i="5"/>
  <c r="BN6065" i="5"/>
  <c r="EF6065" i="5" l="1"/>
  <c r="BR6065" i="5"/>
  <c r="AR6065" i="5"/>
  <c r="BS6065" i="5" s="1"/>
  <c r="BT6065" i="5" s="1"/>
  <c r="EC6065" i="5" s="1"/>
  <c r="BP6065" i="5"/>
  <c r="BZ6065" i="5"/>
  <c r="EE6065" i="5"/>
  <c r="CM6065" i="5"/>
  <c r="CN6065" i="5" l="1"/>
  <c r="CQ6065" i="5" s="1"/>
  <c r="CA6065" i="5"/>
  <c r="CB6065" i="5" s="1"/>
  <c r="CC6065" i="5" s="1"/>
  <c r="CE6065" i="5" s="1"/>
  <c r="CF6065" i="5" s="1"/>
  <c r="ED6065" i="5"/>
  <c r="CR6065" i="5" l="1"/>
  <c r="CS6065" i="5" s="1"/>
  <c r="CG6065" i="5"/>
  <c r="CH6065" i="5" s="1"/>
  <c r="CI6065" i="5" s="1"/>
  <c r="CJ6065" i="5" s="1"/>
  <c r="CK6065" i="5" s="1"/>
  <c r="DB6065" i="5"/>
  <c r="DU6065" i="5" s="1"/>
  <c r="H6065" i="7" s="1"/>
  <c r="CO6065" i="5"/>
  <c r="DC6065" i="5" s="1"/>
  <c r="DW6065" i="5" s="1"/>
  <c r="J6065" i="7" s="1"/>
  <c r="DA6065" i="5" l="1"/>
  <c r="CT6065" i="5"/>
  <c r="DE6065" i="5"/>
  <c r="DP6065" i="5" s="1"/>
  <c r="C6065" i="7" s="1"/>
  <c r="CV6065" i="5"/>
  <c r="DD6065" i="5"/>
  <c r="DO6065" i="5" s="1"/>
  <c r="DF6065" i="5" l="1"/>
  <c r="DQ6065" i="5" s="1"/>
  <c r="CW6065" i="5"/>
  <c r="DI6065" i="5"/>
  <c r="DX6065" i="5" s="1"/>
  <c r="CU6065" i="5"/>
  <c r="B6065" i="7"/>
  <c r="DT6065" i="5"/>
  <c r="G6065" i="7" s="1"/>
  <c r="DV6065" i="5"/>
  <c r="EI6065" i="5" l="1"/>
  <c r="K6065" i="7"/>
  <c r="CX6065" i="5"/>
  <c r="DH6065" i="5" s="1"/>
  <c r="DS6065" i="5" s="1"/>
  <c r="F6065" i="7" s="1"/>
  <c r="DG6065" i="5"/>
  <c r="DR6065" i="5" s="1"/>
  <c r="E6065" i="7" s="1"/>
  <c r="I6065" i="7"/>
  <c r="C6066" i="5"/>
  <c r="D6066" i="5"/>
  <c r="CY6065" i="5"/>
  <c r="DL6065" i="5" s="1"/>
  <c r="EA6065" i="5" s="1"/>
  <c r="DJ6065" i="5"/>
  <c r="DY6065" i="5" s="1"/>
  <c r="L6065" i="7" s="1"/>
  <c r="D6065" i="7"/>
  <c r="N6065" i="7" l="1"/>
  <c r="EL6065" i="5"/>
  <c r="EJ6065" i="5"/>
  <c r="EH6065" i="5"/>
  <c r="J6066" i="5"/>
  <c r="K6066" i="5" s="1"/>
  <c r="L6066" i="5" s="1"/>
  <c r="M6066" i="5" s="1"/>
  <c r="E6066" i="5"/>
  <c r="CZ6065" i="5"/>
  <c r="DM6065" i="5" s="1"/>
  <c r="DZ6065" i="5" s="1"/>
  <c r="EK6065" i="5" l="1"/>
  <c r="O6065" i="7" s="1"/>
  <c r="EG6065" i="5"/>
  <c r="M6065" i="7"/>
  <c r="AV6066" i="5"/>
  <c r="BH6066" i="5"/>
  <c r="N6066" i="5"/>
  <c r="AF6066" i="5"/>
  <c r="BA6066" i="5" l="1"/>
  <c r="BB6066" i="5" s="1"/>
  <c r="BC6066" i="5" s="1"/>
  <c r="BD6066" i="5" s="1"/>
  <c r="BW6066" i="5"/>
  <c r="BX6066" i="5" s="1"/>
  <c r="CD6066" i="5"/>
  <c r="CP6066" i="5"/>
  <c r="AG6066" i="5"/>
  <c r="AH6066" i="5" s="1"/>
  <c r="AJ6066" i="5" s="1"/>
  <c r="AK6066" i="5" s="1"/>
  <c r="O6066" i="5"/>
  <c r="W6066" i="5" s="1"/>
  <c r="DK6066" i="5" l="1"/>
  <c r="DN6066" i="5" s="1"/>
  <c r="A6066" i="7" s="1"/>
  <c r="P6066" i="5"/>
  <c r="Q6066" i="5" s="1"/>
  <c r="R6066" i="5" s="1"/>
  <c r="S6066" i="5" s="1"/>
  <c r="BE6066" i="5"/>
  <c r="X6066" i="5"/>
  <c r="Y6066" i="5" s="1"/>
  <c r="Z6066" i="5" s="1"/>
  <c r="AA6066" i="5" s="1"/>
  <c r="V6066" i="5"/>
  <c r="AP6066" i="5"/>
  <c r="AI6066" i="5"/>
  <c r="AL6066" i="5"/>
  <c r="U6066" i="5" l="1"/>
  <c r="EM6066" i="5"/>
  <c r="AB6066" i="5"/>
  <c r="AC6066" i="5" s="1"/>
  <c r="AD6066" i="5" s="1"/>
  <c r="AE6066" i="5" s="1"/>
  <c r="BF6066" i="5"/>
  <c r="BQ6066" i="5"/>
  <c r="T6066" i="5"/>
  <c r="BO6066" i="5" s="1"/>
  <c r="AM6066" i="5"/>
  <c r="BI6066" i="5" l="1"/>
  <c r="BG6066" i="5"/>
  <c r="AN6066" i="5"/>
  <c r="AS6066" i="5" s="1"/>
  <c r="AT6066" i="5" s="1"/>
  <c r="AU6066" i="5" s="1"/>
  <c r="BK6066" i="5" l="1"/>
  <c r="BJ6066" i="5"/>
  <c r="AO6066" i="5"/>
  <c r="BN6066" i="5" s="1"/>
  <c r="BM6066" i="5"/>
  <c r="BL6066" i="5"/>
  <c r="EF6066" i="5" l="1"/>
  <c r="AQ6066" i="5"/>
  <c r="AR6066" i="5" s="1"/>
  <c r="BS6066" i="5" s="1"/>
  <c r="BT6066" i="5" s="1"/>
  <c r="EC6066" i="5" s="1"/>
  <c r="BP6066" i="5"/>
  <c r="BZ6066" i="5"/>
  <c r="CM6066" i="5"/>
  <c r="EE6066" i="5"/>
  <c r="BR6066" i="5" l="1"/>
  <c r="ED6066" i="5" s="1"/>
  <c r="CN6066" i="5"/>
  <c r="CQ6066" i="5" s="1"/>
  <c r="CA6066" i="5"/>
  <c r="CB6066" i="5" s="1"/>
  <c r="CC6066" i="5" s="1"/>
  <c r="CE6066" i="5" s="1"/>
  <c r="CF6066" i="5" s="1"/>
  <c r="CR6066" i="5" l="1"/>
  <c r="CG6066" i="5"/>
  <c r="CH6066" i="5" s="1"/>
  <c r="CI6066" i="5" s="1"/>
  <c r="CJ6066" i="5" s="1"/>
  <c r="CK6066" i="5" s="1"/>
  <c r="CO6066" i="5"/>
  <c r="DC6066" i="5" s="1"/>
  <c r="DW6066" i="5" s="1"/>
  <c r="J6066" i="7" s="1"/>
  <c r="DB6066" i="5"/>
  <c r="DU6066" i="5" s="1"/>
  <c r="H6066" i="7" s="1"/>
  <c r="CS6066" i="5" l="1"/>
  <c r="DE6066" i="5"/>
  <c r="DP6066" i="5" s="1"/>
  <c r="C6066" i="7" s="1"/>
  <c r="CV6066" i="5"/>
  <c r="DD6066" i="5"/>
  <c r="DO6066" i="5" s="1"/>
  <c r="B6066" i="7" l="1"/>
  <c r="DF6066" i="5"/>
  <c r="DQ6066" i="5" s="1"/>
  <c r="CW6066" i="5"/>
  <c r="DA6066" i="5"/>
  <c r="CT6066" i="5"/>
  <c r="D6066" i="7" l="1"/>
  <c r="DI6066" i="5"/>
  <c r="DX6066" i="5" s="1"/>
  <c r="CU6066" i="5"/>
  <c r="DT6066" i="5"/>
  <c r="DV6066" i="5"/>
  <c r="DG6066" i="5"/>
  <c r="DR6066" i="5" s="1"/>
  <c r="E6066" i="7" s="1"/>
  <c r="CX6066" i="5"/>
  <c r="DH6066" i="5" s="1"/>
  <c r="DS6066" i="5" s="1"/>
  <c r="F6066" i="7" s="1"/>
  <c r="G6066" i="7" l="1"/>
  <c r="EI6066" i="5"/>
  <c r="CY6066" i="5"/>
  <c r="DL6066" i="5" s="1"/>
  <c r="EA6066" i="5" s="1"/>
  <c r="DJ6066" i="5"/>
  <c r="DY6066" i="5" s="1"/>
  <c r="L6066" i="7" s="1"/>
  <c r="EJ6066" i="5"/>
  <c r="C6067" i="5"/>
  <c r="I6066" i="7"/>
  <c r="D6067" i="5"/>
  <c r="K6066" i="7"/>
  <c r="N6066" i="7" l="1"/>
  <c r="EL6066" i="5"/>
  <c r="CZ6066" i="5"/>
  <c r="DM6066" i="5" s="1"/>
  <c r="DZ6066" i="5" s="1"/>
  <c r="J6067" i="5"/>
  <c r="K6067" i="5" s="1"/>
  <c r="L6067" i="5" s="1"/>
  <c r="M6067" i="5" s="1"/>
  <c r="E6067" i="5"/>
  <c r="EH6066" i="5"/>
  <c r="N6067" i="5" l="1"/>
  <c r="AF6067" i="5"/>
  <c r="AV6067" i="5"/>
  <c r="BH6067" i="5"/>
  <c r="M6066" i="7"/>
  <c r="EK6066" i="5"/>
  <c r="O6066" i="7" s="1"/>
  <c r="EG6066" i="5"/>
  <c r="BA6067" i="5" l="1"/>
  <c r="BB6067" i="5" s="1"/>
  <c r="BC6067" i="5" s="1"/>
  <c r="BD6067" i="5" s="1"/>
  <c r="AG6067" i="5"/>
  <c r="AP6067" i="5" s="1"/>
  <c r="CD6067" i="5"/>
  <c r="CP6067" i="5"/>
  <c r="BW6067" i="5"/>
  <c r="BX6067" i="5" s="1"/>
  <c r="O6067" i="5"/>
  <c r="W6067" i="5" s="1"/>
  <c r="P6067" i="5" l="1"/>
  <c r="V6067" i="5" s="1"/>
  <c r="BE6067" i="5"/>
  <c r="AH6067" i="5"/>
  <c r="X6067" i="5"/>
  <c r="Y6067" i="5" s="1"/>
  <c r="Z6067" i="5" s="1"/>
  <c r="AA6067" i="5" s="1"/>
  <c r="AB6067" i="5" s="1"/>
  <c r="DK6067" i="5"/>
  <c r="DN6067" i="5" s="1"/>
  <c r="U6067" i="5" l="1"/>
  <c r="Q6067" i="5"/>
  <c r="R6067" i="5" s="1"/>
  <c r="T6067" i="5" s="1"/>
  <c r="BO6067" i="5" s="1"/>
  <c r="AC6067" i="5"/>
  <c r="AD6067" i="5" s="1"/>
  <c r="AE6067" i="5" s="1"/>
  <c r="A6067" i="7"/>
  <c r="EM6067" i="5"/>
  <c r="AJ6067" i="5"/>
  <c r="AK6067" i="5" s="1"/>
  <c r="AL6067" i="5" s="1"/>
  <c r="AI6067" i="5"/>
  <c r="BF6067" i="5"/>
  <c r="BQ6067" i="5" l="1"/>
  <c r="S6067" i="5"/>
  <c r="BG6067" i="5"/>
  <c r="AM6067" i="5"/>
  <c r="BI6067" i="5" s="1"/>
  <c r="AN6067" i="5" l="1"/>
  <c r="AO6067" i="5" s="1"/>
  <c r="BN6067" i="5" l="1"/>
  <c r="AQ6067" i="5"/>
  <c r="AS6067" i="5"/>
  <c r="BJ6067" i="5"/>
  <c r="EE6067" i="5" l="1"/>
  <c r="BR6067" i="5"/>
  <c r="AR6067" i="5"/>
  <c r="BS6067" i="5" s="1"/>
  <c r="BT6067" i="5" s="1"/>
  <c r="EC6067" i="5" s="1"/>
  <c r="AT6067" i="5"/>
  <c r="BK6067" i="5"/>
  <c r="BP6067" i="5"/>
  <c r="CM6067" i="5"/>
  <c r="BZ6067" i="5"/>
  <c r="CN6067" i="5" l="1"/>
  <c r="CQ6067" i="5" s="1"/>
  <c r="AU6067" i="5"/>
  <c r="BM6067" i="5" s="1"/>
  <c r="BL6067" i="5"/>
  <c r="EF6067" i="5" s="1"/>
  <c r="CA6067" i="5"/>
  <c r="CB6067" i="5" s="1"/>
  <c r="CC6067" i="5" s="1"/>
  <c r="CE6067" i="5" s="1"/>
  <c r="CF6067" i="5" s="1"/>
  <c r="ED6067" i="5"/>
  <c r="CG6067" i="5" l="1"/>
  <c r="CH6067" i="5" s="1"/>
  <c r="CI6067" i="5" s="1"/>
  <c r="CJ6067" i="5" s="1"/>
  <c r="CK6067" i="5" s="1"/>
  <c r="CR6067" i="5"/>
  <c r="CO6067" i="5"/>
  <c r="DC6067" i="5" s="1"/>
  <c r="DW6067" i="5" s="1"/>
  <c r="J6067" i="7" s="1"/>
  <c r="DB6067" i="5"/>
  <c r="DU6067" i="5" s="1"/>
  <c r="H6067" i="7" s="1"/>
  <c r="DE6067" i="5" l="1"/>
  <c r="DP6067" i="5" s="1"/>
  <c r="C6067" i="7" s="1"/>
  <c r="CV6067" i="5"/>
  <c r="CS6067" i="5"/>
  <c r="DD6067" i="5"/>
  <c r="DO6067" i="5" s="1"/>
  <c r="DA6067" i="5" l="1"/>
  <c r="CT6067" i="5"/>
  <c r="DF6067" i="5"/>
  <c r="DQ6067" i="5" s="1"/>
  <c r="CW6067" i="5"/>
  <c r="B6067" i="7"/>
  <c r="CU6067" i="5" l="1"/>
  <c r="DI6067" i="5"/>
  <c r="DX6067" i="5" s="1"/>
  <c r="CX6067" i="5"/>
  <c r="DH6067" i="5" s="1"/>
  <c r="DS6067" i="5" s="1"/>
  <c r="F6067" i="7" s="1"/>
  <c r="DG6067" i="5"/>
  <c r="DR6067" i="5" s="1"/>
  <c r="E6067" i="7" s="1"/>
  <c r="D6067" i="7"/>
  <c r="DT6067" i="5"/>
  <c r="DV6067" i="5"/>
  <c r="EJ6067" i="5" l="1"/>
  <c r="G6067" i="7"/>
  <c r="EI6067" i="5"/>
  <c r="K6067" i="7"/>
  <c r="I6067" i="7"/>
  <c r="C6068" i="5"/>
  <c r="D6068" i="5"/>
  <c r="CY6067" i="5"/>
  <c r="DL6067" i="5" s="1"/>
  <c r="EA6067" i="5" s="1"/>
  <c r="DJ6067" i="5"/>
  <c r="DY6067" i="5" s="1"/>
  <c r="L6067" i="7" s="1"/>
  <c r="N6067" i="7" l="1"/>
  <c r="EL6067" i="5"/>
  <c r="CZ6067" i="5"/>
  <c r="DM6067" i="5" s="1"/>
  <c r="DZ6067" i="5" s="1"/>
  <c r="M6067" i="7" s="1"/>
  <c r="EH6067" i="5"/>
  <c r="J6068" i="5"/>
  <c r="K6068" i="5" s="1"/>
  <c r="L6068" i="5" s="1"/>
  <c r="M6068" i="5" s="1"/>
  <c r="E6068" i="5"/>
  <c r="EG6067" i="5"/>
  <c r="EK6067" i="5" l="1"/>
  <c r="O6067" i="7" s="1"/>
  <c r="BH6068" i="5"/>
  <c r="N6068" i="5"/>
  <c r="AF6068" i="5"/>
  <c r="AV6068" i="5"/>
  <c r="AG6068" i="5" l="1"/>
  <c r="AP6068" i="5" s="1"/>
  <c r="BA6068" i="5"/>
  <c r="BB6068" i="5" s="1"/>
  <c r="O6068" i="5"/>
  <c r="W6068" i="5" s="1"/>
  <c r="BW6068" i="5"/>
  <c r="BX6068" i="5" s="1"/>
  <c r="CD6068" i="5"/>
  <c r="CP6068" i="5"/>
  <c r="DK6068" i="5" l="1"/>
  <c r="DN6068" i="5" s="1"/>
  <c r="EM6068" i="5" s="1"/>
  <c r="X6068" i="5"/>
  <c r="Y6068" i="5" s="1"/>
  <c r="Z6068" i="5" s="1"/>
  <c r="AA6068" i="5" s="1"/>
  <c r="BC6068" i="5"/>
  <c r="BD6068" i="5" s="1"/>
  <c r="P6068" i="5"/>
  <c r="AH6068" i="5"/>
  <c r="A6068" i="7" l="1"/>
  <c r="V6068" i="5"/>
  <c r="Q6068" i="5"/>
  <c r="R6068" i="5" s="1"/>
  <c r="S6068" i="5" s="1"/>
  <c r="U6068" i="5"/>
  <c r="AB6068" i="5"/>
  <c r="BE6068" i="5"/>
  <c r="AI6068" i="5"/>
  <c r="AJ6068" i="5"/>
  <c r="AK6068" i="5" s="1"/>
  <c r="BF6068" i="5" l="1"/>
  <c r="BQ6068" i="5"/>
  <c r="T6068" i="5"/>
  <c r="BO6068" i="5" s="1"/>
  <c r="AM6068" i="5"/>
  <c r="BI6068" i="5" s="1"/>
  <c r="AL6068" i="5"/>
  <c r="AC6068" i="5"/>
  <c r="AD6068" i="5" s="1"/>
  <c r="AE6068" i="5" s="1"/>
  <c r="AN6068" i="5" l="1"/>
  <c r="BG6068" i="5"/>
  <c r="AS6068" i="5" l="1"/>
  <c r="BJ6068" i="5"/>
  <c r="AO6068" i="5"/>
  <c r="BN6068" i="5" l="1"/>
  <c r="EE6068" i="5" s="1"/>
  <c r="AQ6068" i="5"/>
  <c r="AT6068" i="5"/>
  <c r="BK6068" i="5"/>
  <c r="AU6068" i="5" l="1"/>
  <c r="BM6068" i="5" s="1"/>
  <c r="BL6068" i="5"/>
  <c r="EF6068" i="5" s="1"/>
  <c r="BR6068" i="5"/>
  <c r="AR6068" i="5"/>
  <c r="BS6068" i="5" s="1"/>
  <c r="BT6068" i="5" s="1"/>
  <c r="EC6068" i="5" s="1"/>
  <c r="BP6068" i="5"/>
  <c r="BZ6068" i="5"/>
  <c r="CM6068" i="5"/>
  <c r="ED6068" i="5" l="1"/>
  <c r="CA6068" i="5"/>
  <c r="CB6068" i="5" s="1"/>
  <c r="CC6068" i="5" s="1"/>
  <c r="CE6068" i="5" s="1"/>
  <c r="CF6068" i="5" s="1"/>
  <c r="CN6068" i="5"/>
  <c r="CG6068" i="5" l="1"/>
  <c r="CH6068" i="5" s="1"/>
  <c r="CI6068" i="5" s="1"/>
  <c r="CJ6068" i="5" s="1"/>
  <c r="CK6068" i="5" s="1"/>
  <c r="CQ6068" i="5"/>
  <c r="CO6068" i="5"/>
  <c r="DC6068" i="5" s="1"/>
  <c r="DW6068" i="5" s="1"/>
  <c r="J6068" i="7" s="1"/>
  <c r="DB6068" i="5"/>
  <c r="DU6068" i="5" s="1"/>
  <c r="H6068" i="7" s="1"/>
  <c r="DD6068" i="5" l="1"/>
  <c r="DO6068" i="5" s="1"/>
  <c r="B6068" i="7" s="1"/>
  <c r="CR6068" i="5"/>
  <c r="CS6068" i="5" s="1"/>
  <c r="DA6068" i="5" s="1"/>
  <c r="CV6068" i="5" l="1"/>
  <c r="DF6068" i="5" s="1"/>
  <c r="DQ6068" i="5" s="1"/>
  <c r="DE6068" i="5"/>
  <c r="DP6068" i="5" s="1"/>
  <c r="C6068" i="7" s="1"/>
  <c r="CT6068" i="5"/>
  <c r="CU6068" i="5" s="1"/>
  <c r="DT6068" i="5"/>
  <c r="DV6068" i="5"/>
  <c r="CW6068" i="5" l="1"/>
  <c r="CX6068" i="5" s="1"/>
  <c r="DH6068" i="5" s="1"/>
  <c r="DS6068" i="5" s="1"/>
  <c r="F6068" i="7" s="1"/>
  <c r="DI6068" i="5"/>
  <c r="DX6068" i="5" s="1"/>
  <c r="K6068" i="7" s="1"/>
  <c r="D6069" i="5"/>
  <c r="I6068" i="7"/>
  <c r="C6069" i="5"/>
  <c r="G6068" i="7"/>
  <c r="EI6068" i="5"/>
  <c r="D6068" i="7"/>
  <c r="CY6068" i="5"/>
  <c r="DL6068" i="5" s="1"/>
  <c r="EA6068" i="5" s="1"/>
  <c r="DJ6068" i="5"/>
  <c r="DY6068" i="5" s="1"/>
  <c r="L6068" i="7" s="1"/>
  <c r="DG6068" i="5" l="1"/>
  <c r="DR6068" i="5" s="1"/>
  <c r="E6068" i="7" s="1"/>
  <c r="N6068" i="7"/>
  <c r="EL6068" i="5"/>
  <c r="EH6068" i="5"/>
  <c r="J6069" i="5"/>
  <c r="K6069" i="5" s="1"/>
  <c r="L6069" i="5" s="1"/>
  <c r="M6069" i="5" s="1"/>
  <c r="E6069" i="5"/>
  <c r="CZ6068" i="5"/>
  <c r="DM6068" i="5" s="1"/>
  <c r="DZ6068" i="5" s="1"/>
  <c r="EJ6068" i="5" l="1"/>
  <c r="BH6069" i="5"/>
  <c r="AV6069" i="5"/>
  <c r="N6069" i="5"/>
  <c r="AF6069" i="5"/>
  <c r="EG6068" i="5"/>
  <c r="M6068" i="7"/>
  <c r="EK6068" i="5"/>
  <c r="O6068" i="7" s="1"/>
  <c r="O6069" i="5" l="1"/>
  <c r="W6069" i="5" s="1"/>
  <c r="X6069" i="5" s="1"/>
  <c r="Y6069" i="5" s="1"/>
  <c r="Z6069" i="5" s="1"/>
  <c r="AA6069" i="5" s="1"/>
  <c r="AB6069" i="5" s="1"/>
  <c r="AG6069" i="5"/>
  <c r="AP6069" i="5" s="1"/>
  <c r="BA6069" i="5"/>
  <c r="BB6069" i="5" s="1"/>
  <c r="BW6069" i="5"/>
  <c r="BX6069" i="5" s="1"/>
  <c r="CP6069" i="5"/>
  <c r="CD6069" i="5"/>
  <c r="P6069" i="5" l="1"/>
  <c r="U6069" i="5" s="1"/>
  <c r="BC6069" i="5"/>
  <c r="BD6069" i="5" s="1"/>
  <c r="AH6069" i="5"/>
  <c r="DK6069" i="5"/>
  <c r="DN6069" i="5" s="1"/>
  <c r="V6069" i="5" l="1"/>
  <c r="AC6069" i="5" s="1"/>
  <c r="AD6069" i="5" s="1"/>
  <c r="AE6069" i="5" s="1"/>
  <c r="Q6069" i="5"/>
  <c r="R6069" i="5" s="1"/>
  <c r="T6069" i="5" s="1"/>
  <c r="BO6069" i="5" s="1"/>
  <c r="AI6069" i="5"/>
  <c r="AJ6069" i="5"/>
  <c r="AK6069" i="5" s="1"/>
  <c r="AL6069" i="5" s="1"/>
  <c r="EM6069" i="5"/>
  <c r="A6069" i="7"/>
  <c r="BE6069" i="5"/>
  <c r="S6069" i="5" l="1"/>
  <c r="BQ6069" i="5"/>
  <c r="BF6069" i="5"/>
  <c r="AM6069" i="5"/>
  <c r="BI6069" i="5" s="1"/>
  <c r="AN6069" i="5" l="1"/>
  <c r="BG6069" i="5"/>
  <c r="AO6069" i="5" l="1"/>
  <c r="AS6069" i="5"/>
  <c r="BJ6069" i="5"/>
  <c r="AT6069" i="5" l="1"/>
  <c r="BK6069" i="5"/>
  <c r="BN6069" i="5"/>
  <c r="AQ6069" i="5"/>
  <c r="BR6069" i="5" l="1"/>
  <c r="AR6069" i="5"/>
  <c r="BS6069" i="5" s="1"/>
  <c r="BT6069" i="5" s="1"/>
  <c r="EC6069" i="5" s="1"/>
  <c r="AU6069" i="5"/>
  <c r="BM6069" i="5" s="1"/>
  <c r="BL6069" i="5"/>
  <c r="EF6069" i="5" s="1"/>
  <c r="BP6069" i="5"/>
  <c r="BZ6069" i="5"/>
  <c r="CM6069" i="5"/>
  <c r="EE6069" i="5"/>
  <c r="CN6069" i="5" l="1"/>
  <c r="CQ6069" i="5" s="1"/>
  <c r="CA6069" i="5"/>
  <c r="CB6069" i="5" s="1"/>
  <c r="CC6069" i="5" s="1"/>
  <c r="CE6069" i="5" s="1"/>
  <c r="CF6069" i="5" s="1"/>
  <c r="ED6069" i="5"/>
  <c r="CG6069" i="5" l="1"/>
  <c r="CH6069" i="5" s="1"/>
  <c r="CI6069" i="5" s="1"/>
  <c r="CJ6069" i="5" s="1"/>
  <c r="CK6069" i="5" s="1"/>
  <c r="CR6069" i="5"/>
  <c r="DB6069" i="5"/>
  <c r="DU6069" i="5" s="1"/>
  <c r="H6069" i="7" s="1"/>
  <c r="CO6069" i="5"/>
  <c r="DC6069" i="5" s="1"/>
  <c r="DW6069" i="5" s="1"/>
  <c r="J6069" i="7" s="1"/>
  <c r="DE6069" i="5" l="1"/>
  <c r="DP6069" i="5" s="1"/>
  <c r="C6069" i="7" s="1"/>
  <c r="CV6069" i="5"/>
  <c r="CS6069" i="5"/>
  <c r="DD6069" i="5"/>
  <c r="DO6069" i="5" s="1"/>
  <c r="B6069" i="7" l="1"/>
  <c r="DA6069" i="5"/>
  <c r="CT6069" i="5"/>
  <c r="DF6069" i="5"/>
  <c r="DQ6069" i="5" s="1"/>
  <c r="CW6069" i="5"/>
  <c r="D6069" i="7" l="1"/>
  <c r="CU6069" i="5"/>
  <c r="DI6069" i="5"/>
  <c r="DX6069" i="5" s="1"/>
  <c r="CX6069" i="5"/>
  <c r="DH6069" i="5" s="1"/>
  <c r="DS6069" i="5" s="1"/>
  <c r="F6069" i="7" s="1"/>
  <c r="DG6069" i="5"/>
  <c r="DR6069" i="5" s="1"/>
  <c r="E6069" i="7" s="1"/>
  <c r="DT6069" i="5"/>
  <c r="DV6069" i="5"/>
  <c r="C6070" i="5" l="1"/>
  <c r="I6069" i="7"/>
  <c r="D6070" i="5"/>
  <c r="CY6069" i="5"/>
  <c r="DL6069" i="5" s="1"/>
  <c r="EA6069" i="5" s="1"/>
  <c r="DJ6069" i="5"/>
  <c r="DY6069" i="5" s="1"/>
  <c r="L6069" i="7" s="1"/>
  <c r="G6069" i="7"/>
  <c r="EI6069" i="5"/>
  <c r="K6069" i="7"/>
  <c r="EJ6069" i="5"/>
  <c r="N6069" i="7" l="1"/>
  <c r="EL6069" i="5"/>
  <c r="CZ6069" i="5"/>
  <c r="DM6069" i="5" s="1"/>
  <c r="DZ6069" i="5" s="1"/>
  <c r="EH6069" i="5"/>
  <c r="E6070" i="5"/>
  <c r="J6070" i="5"/>
  <c r="K6070" i="5" s="1"/>
  <c r="L6070" i="5" s="1"/>
  <c r="M6070" i="5" s="1"/>
  <c r="N6070" i="5" l="1"/>
  <c r="AF6070" i="5"/>
  <c r="BH6070" i="5"/>
  <c r="AV6070" i="5"/>
  <c r="EG6069" i="5"/>
  <c r="M6069" i="7"/>
  <c r="EK6069" i="5"/>
  <c r="O6069" i="7" s="1"/>
  <c r="CD6070" i="5" l="1"/>
  <c r="BW6070" i="5"/>
  <c r="BX6070" i="5" s="1"/>
  <c r="CP6070" i="5"/>
  <c r="BA6070" i="5"/>
  <c r="BB6070" i="5" s="1"/>
  <c r="AG6070" i="5"/>
  <c r="AP6070" i="5" s="1"/>
  <c r="O6070" i="5"/>
  <c r="W6070" i="5" s="1"/>
  <c r="P6070" i="5" l="1"/>
  <c r="Q6070" i="5" s="1"/>
  <c r="R6070" i="5" s="1"/>
  <c r="DK6070" i="5"/>
  <c r="DN6070" i="5" s="1"/>
  <c r="EM6070" i="5" s="1"/>
  <c r="BC6070" i="5"/>
  <c r="BD6070" i="5" s="1"/>
  <c r="X6070" i="5"/>
  <c r="Y6070" i="5" s="1"/>
  <c r="Z6070" i="5" s="1"/>
  <c r="AA6070" i="5" s="1"/>
  <c r="AH6070" i="5"/>
  <c r="A6070" i="7" l="1"/>
  <c r="V6070" i="5"/>
  <c r="U6070" i="5"/>
  <c r="BQ6070" i="5"/>
  <c r="BE6070" i="5"/>
  <c r="S6070" i="5"/>
  <c r="AI6070" i="5"/>
  <c r="AJ6070" i="5"/>
  <c r="AK6070" i="5" s="1"/>
  <c r="AM6070" i="5" s="1"/>
  <c r="BI6070" i="5" s="1"/>
  <c r="T6070" i="5"/>
  <c r="BO6070" i="5" s="1"/>
  <c r="AB6070" i="5"/>
  <c r="AL6070" i="5" l="1"/>
  <c r="AN6070" i="5" s="1"/>
  <c r="AS6070" i="5" s="1"/>
  <c r="AT6070" i="5" s="1"/>
  <c r="AU6070" i="5" s="1"/>
  <c r="BF6070" i="5"/>
  <c r="AC6070" i="5"/>
  <c r="AD6070" i="5" s="1"/>
  <c r="AE6070" i="5" s="1"/>
  <c r="AO6070" i="5" l="1"/>
  <c r="BK6070" i="5"/>
  <c r="BL6070" i="5"/>
  <c r="BG6070" i="5"/>
  <c r="BM6070" i="5" s="1"/>
  <c r="BJ6070" i="5"/>
  <c r="EF6070" i="5" l="1"/>
  <c r="BN6070" i="5"/>
  <c r="AQ6070" i="5"/>
  <c r="BP6070" i="5" l="1"/>
  <c r="BZ6070" i="5"/>
  <c r="CM6070" i="5"/>
  <c r="BR6070" i="5"/>
  <c r="AR6070" i="5"/>
  <c r="BS6070" i="5" s="1"/>
  <c r="BT6070" i="5" s="1"/>
  <c r="EC6070" i="5" s="1"/>
  <c r="EE6070" i="5"/>
  <c r="CA6070" i="5" l="1"/>
  <c r="CB6070" i="5" s="1"/>
  <c r="CC6070" i="5" s="1"/>
  <c r="CE6070" i="5" s="1"/>
  <c r="CF6070" i="5" s="1"/>
  <c r="ED6070" i="5"/>
  <c r="CN6070" i="5"/>
  <c r="CQ6070" i="5" s="1"/>
  <c r="CR6070" i="5" l="1"/>
  <c r="CS6070" i="5" s="1"/>
  <c r="CG6070" i="5"/>
  <c r="CH6070" i="5" s="1"/>
  <c r="CI6070" i="5" s="1"/>
  <c r="CJ6070" i="5" s="1"/>
  <c r="CK6070" i="5" s="1"/>
  <c r="DB6070" i="5"/>
  <c r="DU6070" i="5" s="1"/>
  <c r="H6070" i="7" s="1"/>
  <c r="CO6070" i="5"/>
  <c r="DC6070" i="5" s="1"/>
  <c r="DW6070" i="5" s="1"/>
  <c r="J6070" i="7" s="1"/>
  <c r="DA6070" i="5" l="1"/>
  <c r="CT6070" i="5"/>
  <c r="DE6070" i="5"/>
  <c r="DP6070" i="5" s="1"/>
  <c r="C6070" i="7" s="1"/>
  <c r="CV6070" i="5"/>
  <c r="DD6070" i="5"/>
  <c r="DO6070" i="5" s="1"/>
  <c r="DF6070" i="5" l="1"/>
  <c r="DQ6070" i="5" s="1"/>
  <c r="CW6070" i="5"/>
  <c r="CU6070" i="5"/>
  <c r="DI6070" i="5"/>
  <c r="DX6070" i="5" s="1"/>
  <c r="B6070" i="7"/>
  <c r="DT6070" i="5"/>
  <c r="G6070" i="7" s="1"/>
  <c r="DV6070" i="5"/>
  <c r="CY6070" i="5" l="1"/>
  <c r="DL6070" i="5" s="1"/>
  <c r="EA6070" i="5" s="1"/>
  <c r="DJ6070" i="5"/>
  <c r="DY6070" i="5" s="1"/>
  <c r="L6070" i="7" s="1"/>
  <c r="C6071" i="5"/>
  <c r="I6070" i="7"/>
  <c r="D6071" i="5"/>
  <c r="DG6070" i="5"/>
  <c r="DR6070" i="5" s="1"/>
  <c r="E6070" i="7" s="1"/>
  <c r="CX6070" i="5"/>
  <c r="DH6070" i="5" s="1"/>
  <c r="DS6070" i="5" s="1"/>
  <c r="F6070" i="7" s="1"/>
  <c r="EI6070" i="5"/>
  <c r="K6070" i="7"/>
  <c r="D6070" i="7"/>
  <c r="N6070" i="7" l="1"/>
  <c r="EL6070" i="5"/>
  <c r="EH6070" i="5"/>
  <c r="J6071" i="5"/>
  <c r="K6071" i="5" s="1"/>
  <c r="L6071" i="5" s="1"/>
  <c r="M6071" i="5" s="1"/>
  <c r="E6071" i="5"/>
  <c r="EJ6070" i="5"/>
  <c r="CZ6070" i="5"/>
  <c r="DM6070" i="5" s="1"/>
  <c r="DZ6070" i="5" s="1"/>
  <c r="M6070" i="7" l="1"/>
  <c r="EG6070" i="5"/>
  <c r="EK6070" i="5"/>
  <c r="O6070" i="7" s="1"/>
  <c r="AV6071" i="5"/>
  <c r="AF6071" i="5"/>
  <c r="BH6071" i="5"/>
  <c r="N6071" i="5"/>
  <c r="O6071" i="5" l="1"/>
  <c r="W6071" i="5" s="1"/>
  <c r="X6071" i="5" s="1"/>
  <c r="Y6071" i="5" s="1"/>
  <c r="Z6071" i="5" s="1"/>
  <c r="AA6071" i="5" s="1"/>
  <c r="AB6071" i="5" s="1"/>
  <c r="AG6071" i="5"/>
  <c r="AH6071" i="5" s="1"/>
  <c r="AI6071" i="5" s="1"/>
  <c r="CP6071" i="5"/>
  <c r="CD6071" i="5"/>
  <c r="BW6071" i="5"/>
  <c r="BX6071" i="5" s="1"/>
  <c r="BA6071" i="5"/>
  <c r="BB6071" i="5" s="1"/>
  <c r="P6071" i="5" l="1"/>
  <c r="Q6071" i="5" s="1"/>
  <c r="R6071" i="5" s="1"/>
  <c r="T6071" i="5" s="1"/>
  <c r="BO6071" i="5" s="1"/>
  <c r="BC6071" i="5"/>
  <c r="BD6071" i="5" s="1"/>
  <c r="AP6071" i="5"/>
  <c r="AJ6071" i="5"/>
  <c r="AK6071" i="5" s="1"/>
  <c r="AM6071" i="5" s="1"/>
  <c r="DK6071" i="5"/>
  <c r="DN6071" i="5" s="1"/>
  <c r="V6071" i="5" l="1"/>
  <c r="AC6071" i="5" s="1"/>
  <c r="AD6071" i="5" s="1"/>
  <c r="AE6071" i="5" s="1"/>
  <c r="U6071" i="5"/>
  <c r="BI6071" i="5" s="1"/>
  <c r="BE6071" i="5"/>
  <c r="S6071" i="5"/>
  <c r="BQ6071" i="5"/>
  <c r="EM6071" i="5"/>
  <c r="A6071" i="7"/>
  <c r="AL6071" i="5"/>
  <c r="AN6071" i="5" s="1"/>
  <c r="AO6071" i="5" l="1"/>
  <c r="AS6071" i="5"/>
  <c r="AT6071" i="5" s="1"/>
  <c r="AU6071" i="5" s="1"/>
  <c r="BJ6071" i="5"/>
  <c r="BF6071" i="5"/>
  <c r="BK6071" i="5" l="1"/>
  <c r="BL6071" i="5"/>
  <c r="BG6071" i="5"/>
  <c r="BM6071" i="5" s="1"/>
  <c r="BN6071" i="5"/>
  <c r="AQ6071" i="5"/>
  <c r="EF6071" i="5" l="1"/>
  <c r="BP6071" i="5"/>
  <c r="CM6071" i="5"/>
  <c r="BZ6071" i="5"/>
  <c r="EE6071" i="5"/>
  <c r="BR6071" i="5"/>
  <c r="AR6071" i="5"/>
  <c r="BS6071" i="5" s="1"/>
  <c r="BT6071" i="5" s="1"/>
  <c r="EC6071" i="5" s="1"/>
  <c r="CN6071" i="5" l="1"/>
  <c r="CQ6071" i="5" s="1"/>
  <c r="ED6071" i="5"/>
  <c r="CA6071" i="5"/>
  <c r="CB6071" i="5" s="1"/>
  <c r="CC6071" i="5" s="1"/>
  <c r="CG6071" i="5" l="1"/>
  <c r="CH6071" i="5" s="1"/>
  <c r="CI6071" i="5" s="1"/>
  <c r="CJ6071" i="5" s="1"/>
  <c r="CK6071" i="5" s="1"/>
  <c r="CE6071" i="5"/>
  <c r="CF6071" i="5" s="1"/>
  <c r="CR6071" i="5"/>
  <c r="DB6071" i="5"/>
  <c r="DU6071" i="5" s="1"/>
  <c r="H6071" i="7" s="1"/>
  <c r="CO6071" i="5"/>
  <c r="DC6071" i="5" s="1"/>
  <c r="DW6071" i="5" s="1"/>
  <c r="J6071" i="7" s="1"/>
  <c r="DE6071" i="5" l="1"/>
  <c r="DP6071" i="5" s="1"/>
  <c r="C6071" i="7" s="1"/>
  <c r="CV6071" i="5"/>
  <c r="CS6071" i="5"/>
  <c r="DD6071" i="5"/>
  <c r="DO6071" i="5" s="1"/>
  <c r="B6071" i="7" l="1"/>
  <c r="DA6071" i="5"/>
  <c r="CT6071" i="5"/>
  <c r="DF6071" i="5"/>
  <c r="DQ6071" i="5" s="1"/>
  <c r="CW6071" i="5"/>
  <c r="DG6071" i="5" l="1"/>
  <c r="DR6071" i="5" s="1"/>
  <c r="E6071" i="7" s="1"/>
  <c r="CX6071" i="5"/>
  <c r="DH6071" i="5" s="1"/>
  <c r="DS6071" i="5" s="1"/>
  <c r="F6071" i="7" s="1"/>
  <c r="CU6071" i="5"/>
  <c r="DI6071" i="5"/>
  <c r="DX6071" i="5" s="1"/>
  <c r="D6071" i="7"/>
  <c r="DT6071" i="5"/>
  <c r="DV6071" i="5"/>
  <c r="EJ6071" i="5" l="1"/>
  <c r="C6072" i="5"/>
  <c r="I6071" i="7"/>
  <c r="D6072" i="5"/>
  <c r="CY6071" i="5"/>
  <c r="DL6071" i="5" s="1"/>
  <c r="EA6071" i="5" s="1"/>
  <c r="DJ6071" i="5"/>
  <c r="DY6071" i="5" s="1"/>
  <c r="L6071" i="7" s="1"/>
  <c r="G6071" i="7"/>
  <c r="EI6071" i="5"/>
  <c r="K6071" i="7"/>
  <c r="N6071" i="7" l="1"/>
  <c r="EL6071" i="5"/>
  <c r="EH6071" i="5"/>
  <c r="CZ6071" i="5"/>
  <c r="DM6071" i="5" s="1"/>
  <c r="DZ6071" i="5" s="1"/>
  <c r="E6072" i="5"/>
  <c r="J6072" i="5"/>
  <c r="K6072" i="5" s="1"/>
  <c r="L6072" i="5" s="1"/>
  <c r="M6072" i="5" s="1"/>
  <c r="EK6071" i="5" l="1"/>
  <c r="O6071" i="7" s="1"/>
  <c r="EG6071" i="5"/>
  <c r="M6071" i="7"/>
  <c r="AF6072" i="5"/>
  <c r="N6072" i="5"/>
  <c r="AV6072" i="5"/>
  <c r="BH6072" i="5"/>
  <c r="O6072" i="5" l="1"/>
  <c r="W6072" i="5" s="1"/>
  <c r="BA6072" i="5"/>
  <c r="BB6072" i="5" s="1"/>
  <c r="BC6072" i="5" s="1"/>
  <c r="CP6072" i="5"/>
  <c r="BW6072" i="5"/>
  <c r="BX6072" i="5" s="1"/>
  <c r="CD6072" i="5"/>
  <c r="AG6072" i="5"/>
  <c r="AH6072" i="5" s="1"/>
  <c r="P6072" i="5" l="1"/>
  <c r="Q6072" i="5" s="1"/>
  <c r="R6072" i="5" s="1"/>
  <c r="T6072" i="5" s="1"/>
  <c r="AP6072" i="5"/>
  <c r="AJ6072" i="5"/>
  <c r="AK6072" i="5" s="1"/>
  <c r="DK6072" i="5"/>
  <c r="DN6072" i="5" s="1"/>
  <c r="AI6072" i="5"/>
  <c r="BD6072" i="5"/>
  <c r="X6072" i="5"/>
  <c r="Y6072" i="5" s="1"/>
  <c r="Z6072" i="5" s="1"/>
  <c r="AA6072" i="5" s="1"/>
  <c r="BO6072" i="5" l="1"/>
  <c r="V6072" i="5"/>
  <c r="U6072" i="5"/>
  <c r="AB6072" i="5"/>
  <c r="AC6072" i="5" s="1"/>
  <c r="AD6072" i="5" s="1"/>
  <c r="AE6072" i="5" s="1"/>
  <c r="AL6072" i="5"/>
  <c r="BE6072" i="5"/>
  <c r="AM6072" i="5"/>
  <c r="BI6072" i="5" s="1"/>
  <c r="EM6072" i="5"/>
  <c r="A6072" i="7"/>
  <c r="S6072" i="5"/>
  <c r="BQ6072" i="5"/>
  <c r="AN6072" i="5" l="1"/>
  <c r="AS6072" i="5" s="1"/>
  <c r="AT6072" i="5" s="1"/>
  <c r="AU6072" i="5" s="1"/>
  <c r="BF6072" i="5"/>
  <c r="BJ6072" i="5" l="1"/>
  <c r="AO6072" i="5"/>
  <c r="AQ6072" i="5" s="1"/>
  <c r="BK6072" i="5"/>
  <c r="BL6072" i="5"/>
  <c r="EF6072" i="5" s="1"/>
  <c r="BG6072" i="5"/>
  <c r="BM6072" i="5" s="1"/>
  <c r="BN6072" i="5" l="1"/>
  <c r="BP6072" i="5" s="1"/>
  <c r="BR6072" i="5"/>
  <c r="AR6072" i="5"/>
  <c r="BS6072" i="5" s="1"/>
  <c r="BT6072" i="5" s="1"/>
  <c r="EC6072" i="5" s="1"/>
  <c r="BZ6072" i="5" l="1"/>
  <c r="CA6072" i="5" s="1"/>
  <c r="CB6072" i="5" s="1"/>
  <c r="CC6072" i="5" s="1"/>
  <c r="EE6072" i="5"/>
  <c r="CM6072" i="5"/>
  <c r="CN6072" i="5" s="1"/>
  <c r="CQ6072" i="5" s="1"/>
  <c r="ED6072" i="5"/>
  <c r="CE6072" i="5" l="1"/>
  <c r="CF6072" i="5" s="1"/>
  <c r="CR6072" i="5"/>
  <c r="CG6072" i="5"/>
  <c r="CH6072" i="5" s="1"/>
  <c r="CI6072" i="5" s="1"/>
  <c r="CJ6072" i="5" s="1"/>
  <c r="CK6072" i="5" s="1"/>
  <c r="DB6072" i="5"/>
  <c r="DU6072" i="5" s="1"/>
  <c r="H6072" i="7" s="1"/>
  <c r="CO6072" i="5"/>
  <c r="DC6072" i="5" s="1"/>
  <c r="DW6072" i="5" s="1"/>
  <c r="J6072" i="7" s="1"/>
  <c r="DE6072" i="5" l="1"/>
  <c r="DP6072" i="5" s="1"/>
  <c r="C6072" i="7" s="1"/>
  <c r="CV6072" i="5"/>
  <c r="CS6072" i="5"/>
  <c r="DD6072" i="5"/>
  <c r="DO6072" i="5" s="1"/>
  <c r="B6072" i="7" l="1"/>
  <c r="DA6072" i="5"/>
  <c r="CT6072" i="5"/>
  <c r="DF6072" i="5"/>
  <c r="DQ6072" i="5" s="1"/>
  <c r="CW6072" i="5"/>
  <c r="DG6072" i="5" l="1"/>
  <c r="DR6072" i="5" s="1"/>
  <c r="E6072" i="7" s="1"/>
  <c r="CX6072" i="5"/>
  <c r="DH6072" i="5" s="1"/>
  <c r="DS6072" i="5" s="1"/>
  <c r="F6072" i="7" s="1"/>
  <c r="DT6072" i="5"/>
  <c r="DV6072" i="5"/>
  <c r="DI6072" i="5"/>
  <c r="DX6072" i="5" s="1"/>
  <c r="CU6072" i="5"/>
  <c r="D6072" i="7"/>
  <c r="EJ6072" i="5" l="1"/>
  <c r="I6072" i="7"/>
  <c r="D6073" i="5"/>
  <c r="C6073" i="5"/>
  <c r="G6072" i="7"/>
  <c r="EI6072" i="5"/>
  <c r="CY6072" i="5"/>
  <c r="DL6072" i="5" s="1"/>
  <c r="EA6072" i="5" s="1"/>
  <c r="DJ6072" i="5"/>
  <c r="DY6072" i="5" s="1"/>
  <c r="L6072" i="7" s="1"/>
  <c r="K6072" i="7"/>
  <c r="N6072" i="7" l="1"/>
  <c r="EL6072" i="5"/>
  <c r="CZ6072" i="5"/>
  <c r="DM6072" i="5" s="1"/>
  <c r="DZ6072" i="5" s="1"/>
  <c r="J6073" i="5"/>
  <c r="K6073" i="5" s="1"/>
  <c r="L6073" i="5" s="1"/>
  <c r="M6073" i="5" s="1"/>
  <c r="E6073" i="5"/>
  <c r="EH6072" i="5"/>
  <c r="BH6073" i="5" l="1"/>
  <c r="AF6073" i="5"/>
  <c r="N6073" i="5"/>
  <c r="AV6073" i="5"/>
  <c r="EK6072" i="5"/>
  <c r="O6072" i="7" s="1"/>
  <c r="M6072" i="7"/>
  <c r="EG6072" i="5"/>
  <c r="BA6073" i="5" l="1"/>
  <c r="BB6073" i="5" s="1"/>
  <c r="O6073" i="5"/>
  <c r="W6073" i="5" s="1"/>
  <c r="AG6073" i="5"/>
  <c r="AP6073" i="5" s="1"/>
  <c r="CP6073" i="5"/>
  <c r="CD6073" i="5"/>
  <c r="BW6073" i="5"/>
  <c r="BX6073" i="5" s="1"/>
  <c r="DK6073" i="5" l="1"/>
  <c r="DN6073" i="5" s="1"/>
  <c r="EM6073" i="5" s="1"/>
  <c r="X6073" i="5"/>
  <c r="Y6073" i="5" s="1"/>
  <c r="Z6073" i="5" s="1"/>
  <c r="P6073" i="5"/>
  <c r="AH6073" i="5"/>
  <c r="BC6073" i="5"/>
  <c r="BD6073" i="5" s="1"/>
  <c r="A6073" i="7" l="1"/>
  <c r="BE6073" i="5"/>
  <c r="V6073" i="5"/>
  <c r="Q6073" i="5"/>
  <c r="R6073" i="5" s="1"/>
  <c r="T6073" i="5" s="1"/>
  <c r="BO6073" i="5" s="1"/>
  <c r="U6073" i="5"/>
  <c r="AJ6073" i="5"/>
  <c r="AK6073" i="5" s="1"/>
  <c r="AI6073" i="5"/>
  <c r="AA6073" i="5"/>
  <c r="AB6073" i="5" s="1"/>
  <c r="AM6073" i="5" l="1"/>
  <c r="BI6073" i="5" s="1"/>
  <c r="AL6073" i="5"/>
  <c r="AC6073" i="5"/>
  <c r="AD6073" i="5" s="1"/>
  <c r="AE6073" i="5" s="1"/>
  <c r="S6073" i="5"/>
  <c r="BQ6073" i="5"/>
  <c r="BF6073" i="5"/>
  <c r="AN6073" i="5" l="1"/>
  <c r="AS6073" i="5" s="1"/>
  <c r="AT6073" i="5" s="1"/>
  <c r="AU6073" i="5" s="1"/>
  <c r="BG6073" i="5"/>
  <c r="BK6073" i="5" l="1"/>
  <c r="BM6073" i="5"/>
  <c r="BJ6073" i="5"/>
  <c r="AO6073" i="5"/>
  <c r="AQ6073" i="5" s="1"/>
  <c r="BL6073" i="5"/>
  <c r="EF6073" i="5" l="1"/>
  <c r="BN6073" i="5"/>
  <c r="BP6073" i="5" s="1"/>
  <c r="BR6073" i="5"/>
  <c r="AR6073" i="5"/>
  <c r="BS6073" i="5" s="1"/>
  <c r="BT6073" i="5" s="1"/>
  <c r="EC6073" i="5" s="1"/>
  <c r="BZ6073" i="5" l="1"/>
  <c r="CA6073" i="5" s="1"/>
  <c r="CB6073" i="5" s="1"/>
  <c r="CC6073" i="5" s="1"/>
  <c r="CE6073" i="5" s="1"/>
  <c r="CF6073" i="5" s="1"/>
  <c r="EE6073" i="5"/>
  <c r="CM6073" i="5"/>
  <c r="CN6073" i="5" s="1"/>
  <c r="CQ6073" i="5" s="1"/>
  <c r="ED6073" i="5"/>
  <c r="CG6073" i="5" l="1"/>
  <c r="CH6073" i="5" s="1"/>
  <c r="CI6073" i="5" s="1"/>
  <c r="CJ6073" i="5" s="1"/>
  <c r="CK6073" i="5" s="1"/>
  <c r="CR6073" i="5"/>
  <c r="CO6073" i="5"/>
  <c r="DC6073" i="5" s="1"/>
  <c r="DW6073" i="5" s="1"/>
  <c r="J6073" i="7" s="1"/>
  <c r="DB6073" i="5"/>
  <c r="DU6073" i="5" s="1"/>
  <c r="H6073" i="7" s="1"/>
  <c r="DE6073" i="5" l="1"/>
  <c r="DP6073" i="5" s="1"/>
  <c r="C6073" i="7" s="1"/>
  <c r="CV6073" i="5"/>
  <c r="CS6073" i="5"/>
  <c r="DD6073" i="5"/>
  <c r="DO6073" i="5" s="1"/>
  <c r="B6073" i="7" l="1"/>
  <c r="DA6073" i="5"/>
  <c r="CT6073" i="5"/>
  <c r="DF6073" i="5"/>
  <c r="DQ6073" i="5" s="1"/>
  <c r="CW6073" i="5"/>
  <c r="DG6073" i="5" l="1"/>
  <c r="DR6073" i="5" s="1"/>
  <c r="E6073" i="7" s="1"/>
  <c r="CX6073" i="5"/>
  <c r="DH6073" i="5" s="1"/>
  <c r="DS6073" i="5" s="1"/>
  <c r="F6073" i="7" s="1"/>
  <c r="D6073" i="7"/>
  <c r="DT6073" i="5"/>
  <c r="DV6073" i="5"/>
  <c r="DI6073" i="5"/>
  <c r="DX6073" i="5" s="1"/>
  <c r="CU6073" i="5"/>
  <c r="EJ6073" i="5" l="1"/>
  <c r="I6073" i="7"/>
  <c r="D6074" i="5"/>
  <c r="C6074" i="5"/>
  <c r="G6073" i="7"/>
  <c r="EI6073" i="5"/>
  <c r="CY6073" i="5"/>
  <c r="DL6073" i="5" s="1"/>
  <c r="EA6073" i="5" s="1"/>
  <c r="DJ6073" i="5"/>
  <c r="DY6073" i="5" s="1"/>
  <c r="L6073" i="7" s="1"/>
  <c r="K6073" i="7"/>
  <c r="N6073" i="7" l="1"/>
  <c r="EL6073" i="5"/>
  <c r="CZ6073" i="5"/>
  <c r="DM6073" i="5" s="1"/>
  <c r="DZ6073" i="5" s="1"/>
  <c r="J6074" i="5"/>
  <c r="K6074" i="5" s="1"/>
  <c r="L6074" i="5" s="1"/>
  <c r="M6074" i="5" s="1"/>
  <c r="E6074" i="5"/>
  <c r="EH6073" i="5"/>
  <c r="AV6074" i="5" l="1"/>
  <c r="AF6074" i="5"/>
  <c r="N6074" i="5"/>
  <c r="BH6074" i="5"/>
  <c r="M6073" i="7"/>
  <c r="EK6073" i="5"/>
  <c r="O6073" i="7" s="1"/>
  <c r="EG6073" i="5"/>
  <c r="CD6074" i="5" l="1"/>
  <c r="CP6074" i="5"/>
  <c r="BW6074" i="5"/>
  <c r="BX6074" i="5" s="1"/>
  <c r="AG6074" i="5"/>
  <c r="AP6074" i="5" s="1"/>
  <c r="O6074" i="5"/>
  <c r="W6074" i="5" s="1"/>
  <c r="BA6074" i="5"/>
  <c r="BB6074" i="5" s="1"/>
  <c r="BC6074" i="5" s="1"/>
  <c r="P6074" i="5" l="1"/>
  <c r="U6074" i="5" s="1"/>
  <c r="AH6074" i="5"/>
  <c r="BD6074" i="5"/>
  <c r="DK6074" i="5"/>
  <c r="DN6074" i="5" s="1"/>
  <c r="X6074" i="5"/>
  <c r="Y6074" i="5" s="1"/>
  <c r="Z6074" i="5" s="1"/>
  <c r="AA6074" i="5" s="1"/>
  <c r="V6074" i="5" l="1"/>
  <c r="Q6074" i="5"/>
  <c r="R6074" i="5" s="1"/>
  <c r="T6074" i="5" s="1"/>
  <c r="BO6074" i="5" s="1"/>
  <c r="BE6074" i="5"/>
  <c r="AB6074" i="5"/>
  <c r="EM6074" i="5"/>
  <c r="A6074" i="7"/>
  <c r="AI6074" i="5"/>
  <c r="AJ6074" i="5"/>
  <c r="AK6074" i="5" s="1"/>
  <c r="AC6074" i="5" l="1"/>
  <c r="AD6074" i="5" s="1"/>
  <c r="AE6074" i="5" s="1"/>
  <c r="BQ6074" i="5"/>
  <c r="S6074" i="5"/>
  <c r="AM6074" i="5"/>
  <c r="BI6074" i="5" s="1"/>
  <c r="BF6074" i="5"/>
  <c r="AL6074" i="5"/>
  <c r="AN6074" i="5" l="1"/>
  <c r="AS6074" i="5" s="1"/>
  <c r="AT6074" i="5" s="1"/>
  <c r="AU6074" i="5" s="1"/>
  <c r="BG6074" i="5"/>
  <c r="AO6074" i="5" l="1"/>
  <c r="BN6074" i="5" s="1"/>
  <c r="BM6074" i="5"/>
  <c r="BJ6074" i="5"/>
  <c r="BL6074" i="5"/>
  <c r="BK6074" i="5"/>
  <c r="EE6074" i="5" l="1"/>
  <c r="AQ6074" i="5"/>
  <c r="AR6074" i="5" s="1"/>
  <c r="BS6074" i="5" s="1"/>
  <c r="BT6074" i="5" s="1"/>
  <c r="EC6074" i="5" s="1"/>
  <c r="EF6074" i="5"/>
  <c r="BP6074" i="5"/>
  <c r="BZ6074" i="5"/>
  <c r="CM6074" i="5"/>
  <c r="BR6074" i="5" l="1"/>
  <c r="ED6074" i="5" s="1"/>
  <c r="CA6074" i="5"/>
  <c r="CB6074" i="5" s="1"/>
  <c r="CC6074" i="5" s="1"/>
  <c r="CE6074" i="5" s="1"/>
  <c r="CF6074" i="5" s="1"/>
  <c r="CN6074" i="5"/>
  <c r="CQ6074" i="5" s="1"/>
  <c r="CR6074" i="5" l="1"/>
  <c r="CO6074" i="5"/>
  <c r="DC6074" i="5" s="1"/>
  <c r="DW6074" i="5" s="1"/>
  <c r="J6074" i="7" s="1"/>
  <c r="DB6074" i="5"/>
  <c r="DU6074" i="5" s="1"/>
  <c r="H6074" i="7" s="1"/>
  <c r="CG6074" i="5"/>
  <c r="CH6074" i="5" s="1"/>
  <c r="CI6074" i="5" s="1"/>
  <c r="CJ6074" i="5" s="1"/>
  <c r="CK6074" i="5" s="1"/>
  <c r="DE6074" i="5" l="1"/>
  <c r="DP6074" i="5" s="1"/>
  <c r="C6074" i="7" s="1"/>
  <c r="CV6074" i="5"/>
  <c r="CS6074" i="5"/>
  <c r="DD6074" i="5"/>
  <c r="DO6074" i="5" s="1"/>
  <c r="B6074" i="7" l="1"/>
  <c r="DA6074" i="5"/>
  <c r="CT6074" i="5"/>
  <c r="DF6074" i="5"/>
  <c r="DQ6074" i="5" s="1"/>
  <c r="CW6074" i="5"/>
  <c r="DG6074" i="5" l="1"/>
  <c r="DR6074" i="5" s="1"/>
  <c r="E6074" i="7" s="1"/>
  <c r="CX6074" i="5"/>
  <c r="DH6074" i="5" s="1"/>
  <c r="DS6074" i="5" s="1"/>
  <c r="F6074" i="7" s="1"/>
  <c r="DT6074" i="5"/>
  <c r="DV6074" i="5"/>
  <c r="CU6074" i="5"/>
  <c r="DI6074" i="5"/>
  <c r="DX6074" i="5" s="1"/>
  <c r="D6074" i="7"/>
  <c r="EJ6074" i="5" l="1"/>
  <c r="I6074" i="7"/>
  <c r="D6075" i="5"/>
  <c r="C6075" i="5"/>
  <c r="K6074" i="7"/>
  <c r="G6074" i="7"/>
  <c r="EI6074" i="5"/>
  <c r="CY6074" i="5"/>
  <c r="DL6074" i="5" s="1"/>
  <c r="EA6074" i="5" s="1"/>
  <c r="DJ6074" i="5"/>
  <c r="DY6074" i="5" s="1"/>
  <c r="L6074" i="7" s="1"/>
  <c r="EH6074" i="5" l="1"/>
  <c r="CZ6074" i="5"/>
  <c r="DM6074" i="5" s="1"/>
  <c r="DZ6074" i="5" s="1"/>
  <c r="M6074" i="7" s="1"/>
  <c r="N6074" i="7"/>
  <c r="EL6074" i="5"/>
  <c r="E6075" i="5"/>
  <c r="J6075" i="5"/>
  <c r="K6075" i="5" s="1"/>
  <c r="L6075" i="5" s="1"/>
  <c r="M6075" i="5" s="1"/>
  <c r="EK6074" i="5" l="1"/>
  <c r="O6074" i="7" s="1"/>
  <c r="EG6074" i="5"/>
  <c r="N6075" i="5"/>
  <c r="BH6075" i="5"/>
  <c r="AF6075" i="5"/>
  <c r="AV6075" i="5"/>
  <c r="CD6075" i="5" l="1"/>
  <c r="BW6075" i="5"/>
  <c r="BX6075" i="5" s="1"/>
  <c r="CP6075" i="5"/>
  <c r="BA6075" i="5"/>
  <c r="BB6075" i="5" s="1"/>
  <c r="BC6075" i="5" s="1"/>
  <c r="BD6075" i="5" s="1"/>
  <c r="AG6075" i="5"/>
  <c r="AP6075" i="5" s="1"/>
  <c r="O6075" i="5"/>
  <c r="W6075" i="5" s="1"/>
  <c r="DK6075" i="5" l="1"/>
  <c r="DN6075" i="5" s="1"/>
  <c r="EM6075" i="5" s="1"/>
  <c r="BE6075" i="5"/>
  <c r="X6075" i="5"/>
  <c r="Y6075" i="5" s="1"/>
  <c r="Z6075" i="5" s="1"/>
  <c r="AA6075" i="5" s="1"/>
  <c r="P6075" i="5"/>
  <c r="AH6075" i="5"/>
  <c r="A6075" i="7" l="1"/>
  <c r="AB6075" i="5"/>
  <c r="BF6075" i="5"/>
  <c r="AI6075" i="5"/>
  <c r="AJ6075" i="5"/>
  <c r="AK6075" i="5" s="1"/>
  <c r="AM6075" i="5" s="1"/>
  <c r="U6075" i="5"/>
  <c r="V6075" i="5"/>
  <c r="Q6075" i="5"/>
  <c r="R6075" i="5" s="1"/>
  <c r="BQ6075" i="5" s="1"/>
  <c r="AC6075" i="5" l="1"/>
  <c r="AD6075" i="5" s="1"/>
  <c r="AE6075" i="5" s="1"/>
  <c r="BI6075" i="5"/>
  <c r="AL6075" i="5"/>
  <c r="AN6075" i="5" s="1"/>
  <c r="AS6075" i="5" s="1"/>
  <c r="AT6075" i="5" s="1"/>
  <c r="AU6075" i="5" s="1"/>
  <c r="BG6075" i="5"/>
  <c r="T6075" i="5"/>
  <c r="BO6075" i="5" s="1"/>
  <c r="S6075" i="5"/>
  <c r="BK6075" i="5" l="1"/>
  <c r="AO6075" i="5"/>
  <c r="BN6075" i="5" s="1"/>
  <c r="BZ6075" i="5" s="1"/>
  <c r="BL6075" i="5"/>
  <c r="BM6075" i="5"/>
  <c r="BJ6075" i="5"/>
  <c r="EF6075" i="5" l="1"/>
  <c r="BP6075" i="5"/>
  <c r="AQ6075" i="5"/>
  <c r="CM6075" i="5"/>
  <c r="CN6075" i="5" s="1"/>
  <c r="CQ6075" i="5" s="1"/>
  <c r="EE6075" i="5"/>
  <c r="BR6075" i="5"/>
  <c r="AR6075" i="5"/>
  <c r="BS6075" i="5" s="1"/>
  <c r="BT6075" i="5" s="1"/>
  <c r="EC6075" i="5" s="1"/>
  <c r="CA6075" i="5"/>
  <c r="CB6075" i="5" s="1"/>
  <c r="CC6075" i="5" s="1"/>
  <c r="CR6075" i="5" l="1"/>
  <c r="CG6075" i="5"/>
  <c r="CH6075" i="5" s="1"/>
  <c r="CI6075" i="5" s="1"/>
  <c r="CJ6075" i="5" s="1"/>
  <c r="CK6075" i="5" s="1"/>
  <c r="CE6075" i="5"/>
  <c r="CF6075" i="5" s="1"/>
  <c r="ED6075" i="5"/>
  <c r="CO6075" i="5"/>
  <c r="DC6075" i="5" s="1"/>
  <c r="DW6075" i="5" s="1"/>
  <c r="J6075" i="7" s="1"/>
  <c r="DB6075" i="5"/>
  <c r="DU6075" i="5" s="1"/>
  <c r="H6075" i="7" s="1"/>
  <c r="DE6075" i="5" l="1"/>
  <c r="DP6075" i="5" s="1"/>
  <c r="C6075" i="7" s="1"/>
  <c r="CV6075" i="5"/>
  <c r="CS6075" i="5"/>
  <c r="DD6075" i="5"/>
  <c r="DO6075" i="5" s="1"/>
  <c r="B6075" i="7" l="1"/>
  <c r="DA6075" i="5"/>
  <c r="CT6075" i="5"/>
  <c r="DF6075" i="5"/>
  <c r="DQ6075" i="5" s="1"/>
  <c r="CW6075" i="5"/>
  <c r="DG6075" i="5" l="1"/>
  <c r="DR6075" i="5" s="1"/>
  <c r="E6075" i="7" s="1"/>
  <c r="CX6075" i="5"/>
  <c r="DH6075" i="5" s="1"/>
  <c r="DS6075" i="5" s="1"/>
  <c r="F6075" i="7" s="1"/>
  <c r="D6075" i="7"/>
  <c r="DT6075" i="5"/>
  <c r="DV6075" i="5"/>
  <c r="DI6075" i="5"/>
  <c r="DX6075" i="5" s="1"/>
  <c r="CU6075" i="5"/>
  <c r="EJ6075" i="5" l="1"/>
  <c r="K6075" i="7"/>
  <c r="CY6075" i="5"/>
  <c r="DL6075" i="5" s="1"/>
  <c r="EA6075" i="5" s="1"/>
  <c r="DJ6075" i="5"/>
  <c r="DY6075" i="5" s="1"/>
  <c r="L6075" i="7" s="1"/>
  <c r="D6076" i="5"/>
  <c r="I6075" i="7"/>
  <c r="C6076" i="5"/>
  <c r="G6075" i="7"/>
  <c r="EI6075" i="5"/>
  <c r="N6075" i="7" l="1"/>
  <c r="EL6075" i="5"/>
  <c r="CZ6075" i="5"/>
  <c r="DM6075" i="5" s="1"/>
  <c r="DZ6075" i="5" s="1"/>
  <c r="J6076" i="5"/>
  <c r="K6076" i="5" s="1"/>
  <c r="L6076" i="5" s="1"/>
  <c r="M6076" i="5" s="1"/>
  <c r="E6076" i="5"/>
  <c r="EH6075" i="5"/>
  <c r="N6076" i="5" l="1"/>
  <c r="BH6076" i="5"/>
  <c r="AF6076" i="5"/>
  <c r="AV6076" i="5"/>
  <c r="M6075" i="7"/>
  <c r="EK6075" i="5"/>
  <c r="O6075" i="7" s="1"/>
  <c r="EG6075" i="5"/>
  <c r="BA6076" i="5" l="1"/>
  <c r="BB6076" i="5" s="1"/>
  <c r="AG6076" i="5"/>
  <c r="AP6076" i="5" s="1"/>
  <c r="CP6076" i="5"/>
  <c r="CD6076" i="5"/>
  <c r="BW6076" i="5"/>
  <c r="BX6076" i="5" s="1"/>
  <c r="O6076" i="5"/>
  <c r="P6076" i="5" s="1"/>
  <c r="W6076" i="5" l="1"/>
  <c r="X6076" i="5" s="1"/>
  <c r="Y6076" i="5" s="1"/>
  <c r="Z6076" i="5" s="1"/>
  <c r="AA6076" i="5" s="1"/>
  <c r="DK6076" i="5"/>
  <c r="DN6076" i="5" s="1"/>
  <c r="EM6076" i="5" s="1"/>
  <c r="AH6076" i="5"/>
  <c r="V6076" i="5"/>
  <c r="U6076" i="5"/>
  <c r="Q6076" i="5"/>
  <c r="R6076" i="5" s="1"/>
  <c r="T6076" i="5" s="1"/>
  <c r="BC6076" i="5"/>
  <c r="BD6076" i="5" s="1"/>
  <c r="A6076" i="7" l="1"/>
  <c r="BO6076" i="5"/>
  <c r="BE6076" i="5"/>
  <c r="BQ6076" i="5"/>
  <c r="AJ6076" i="5"/>
  <c r="AK6076" i="5" s="1"/>
  <c r="AI6076" i="5"/>
  <c r="S6076" i="5"/>
  <c r="AB6076" i="5"/>
  <c r="BF6076" i="5" l="1"/>
  <c r="AL6076" i="5"/>
  <c r="AC6076" i="5"/>
  <c r="AD6076" i="5" s="1"/>
  <c r="AE6076" i="5" s="1"/>
  <c r="AM6076" i="5"/>
  <c r="BI6076" i="5" s="1"/>
  <c r="AN6076" i="5" l="1"/>
  <c r="AO6076" i="5" s="1"/>
  <c r="BG6076" i="5"/>
  <c r="BN6076" i="5" l="1"/>
  <c r="AQ6076" i="5"/>
  <c r="AS6076" i="5"/>
  <c r="BJ6076" i="5"/>
  <c r="EE6076" i="5" l="1"/>
  <c r="AT6076" i="5"/>
  <c r="BK6076" i="5"/>
  <c r="BR6076" i="5"/>
  <c r="AR6076" i="5"/>
  <c r="BS6076" i="5" s="1"/>
  <c r="BT6076" i="5" s="1"/>
  <c r="EC6076" i="5" s="1"/>
  <c r="BP6076" i="5"/>
  <c r="CM6076" i="5"/>
  <c r="BZ6076" i="5"/>
  <c r="CN6076" i="5" l="1"/>
  <c r="CQ6076" i="5" s="1"/>
  <c r="ED6076" i="5"/>
  <c r="CA6076" i="5"/>
  <c r="CB6076" i="5" s="1"/>
  <c r="CC6076" i="5" s="1"/>
  <c r="CE6076" i="5" s="1"/>
  <c r="CF6076" i="5" s="1"/>
  <c r="AU6076" i="5"/>
  <c r="BM6076" i="5" s="1"/>
  <c r="BL6076" i="5"/>
  <c r="EF6076" i="5" s="1"/>
  <c r="CG6076" i="5" l="1"/>
  <c r="CH6076" i="5" s="1"/>
  <c r="CI6076" i="5" s="1"/>
  <c r="CJ6076" i="5" s="1"/>
  <c r="CK6076" i="5" s="1"/>
  <c r="CR6076" i="5"/>
  <c r="CO6076" i="5"/>
  <c r="DC6076" i="5" s="1"/>
  <c r="DW6076" i="5" s="1"/>
  <c r="J6076" i="7" s="1"/>
  <c r="DB6076" i="5"/>
  <c r="DU6076" i="5" s="1"/>
  <c r="H6076" i="7" s="1"/>
  <c r="CS6076" i="5" l="1"/>
  <c r="DE6076" i="5"/>
  <c r="DP6076" i="5" s="1"/>
  <c r="C6076" i="7" s="1"/>
  <c r="CV6076" i="5"/>
  <c r="DD6076" i="5"/>
  <c r="DO6076" i="5" s="1"/>
  <c r="B6076" i="7" l="1"/>
  <c r="DF6076" i="5"/>
  <c r="DQ6076" i="5" s="1"/>
  <c r="CW6076" i="5"/>
  <c r="DA6076" i="5"/>
  <c r="CT6076" i="5"/>
  <c r="CU6076" i="5" l="1"/>
  <c r="DI6076" i="5"/>
  <c r="DX6076" i="5" s="1"/>
  <c r="D6076" i="7"/>
  <c r="DT6076" i="5"/>
  <c r="DV6076" i="5"/>
  <c r="DG6076" i="5"/>
  <c r="DR6076" i="5" s="1"/>
  <c r="E6076" i="7" s="1"/>
  <c r="CX6076" i="5"/>
  <c r="DH6076" i="5" s="1"/>
  <c r="DS6076" i="5" s="1"/>
  <c r="F6076" i="7" s="1"/>
  <c r="EJ6076" i="5" l="1"/>
  <c r="G6076" i="7"/>
  <c r="EI6076" i="5"/>
  <c r="C6077" i="5"/>
  <c r="I6076" i="7"/>
  <c r="D6077" i="5"/>
  <c r="K6076" i="7"/>
  <c r="EH6076" i="5"/>
  <c r="CY6076" i="5"/>
  <c r="DL6076" i="5" s="1"/>
  <c r="EA6076" i="5" s="1"/>
  <c r="DJ6076" i="5"/>
  <c r="DY6076" i="5" s="1"/>
  <c r="L6076" i="7" s="1"/>
  <c r="N6076" i="7" l="1"/>
  <c r="EL6076" i="5"/>
  <c r="J6077" i="5"/>
  <c r="K6077" i="5" s="1"/>
  <c r="L6077" i="5" s="1"/>
  <c r="M6077" i="5" s="1"/>
  <c r="E6077" i="5"/>
  <c r="CZ6076" i="5"/>
  <c r="DM6076" i="5" s="1"/>
  <c r="DZ6076" i="5" s="1"/>
  <c r="EG6076" i="5" l="1"/>
  <c r="M6076" i="7"/>
  <c r="EK6076" i="5"/>
  <c r="O6076" i="7" s="1"/>
  <c r="AV6077" i="5"/>
  <c r="BH6077" i="5"/>
  <c r="AF6077" i="5"/>
  <c r="N6077" i="5"/>
  <c r="O6077" i="5" l="1"/>
  <c r="P6077" i="5" s="1"/>
  <c r="CP6077" i="5"/>
  <c r="BW6077" i="5"/>
  <c r="BX6077" i="5" s="1"/>
  <c r="CD6077" i="5"/>
  <c r="AG6077" i="5"/>
  <c r="AP6077" i="5" s="1"/>
  <c r="BA6077" i="5"/>
  <c r="BB6077" i="5" s="1"/>
  <c r="DK6077" i="5" l="1"/>
  <c r="DN6077" i="5" s="1"/>
  <c r="BC6077" i="5"/>
  <c r="BD6077" i="5" s="1"/>
  <c r="AH6077" i="5"/>
  <c r="Q6077" i="5"/>
  <c r="R6077" i="5" s="1"/>
  <c r="T6077" i="5" s="1"/>
  <c r="U6077" i="5"/>
  <c r="V6077" i="5"/>
  <c r="W6077" i="5"/>
  <c r="X6077" i="5" l="1"/>
  <c r="AJ6077" i="5"/>
  <c r="AI6077" i="5"/>
  <c r="EM6077" i="5"/>
  <c r="A6077" i="7"/>
  <c r="BE6077" i="5"/>
  <c r="S6077" i="5"/>
  <c r="AK6077" i="5" l="1"/>
  <c r="AM6077" i="5" s="1"/>
  <c r="Y6077" i="5"/>
  <c r="BQ6077" i="5"/>
  <c r="BF6077" i="5"/>
  <c r="Z6077" i="5" l="1"/>
  <c r="AA6077" i="5" s="1"/>
  <c r="BO6077" i="5"/>
  <c r="BG6077" i="5"/>
  <c r="AL6077" i="5"/>
  <c r="AN6077" i="5" s="1"/>
  <c r="AS6077" i="5" s="1"/>
  <c r="AT6077" i="5" s="1"/>
  <c r="AU6077" i="5" s="1"/>
  <c r="AB6077" i="5" l="1"/>
  <c r="BI6077" i="5"/>
  <c r="AO6077" i="5"/>
  <c r="BN6077" i="5" l="1"/>
  <c r="AQ6077" i="5"/>
  <c r="AC6077" i="5"/>
  <c r="BJ6077" i="5"/>
  <c r="EE6077" i="5" l="1"/>
  <c r="BR6077" i="5"/>
  <c r="AR6077" i="5"/>
  <c r="BS6077" i="5" s="1"/>
  <c r="BT6077" i="5" s="1"/>
  <c r="EC6077" i="5" s="1"/>
  <c r="AD6077" i="5"/>
  <c r="BK6077" i="5"/>
  <c r="BP6077" i="5"/>
  <c r="BZ6077" i="5"/>
  <c r="CM6077" i="5"/>
  <c r="CA6077" i="5" l="1"/>
  <c r="CB6077" i="5" s="1"/>
  <c r="CC6077" i="5" s="1"/>
  <c r="CE6077" i="5" s="1"/>
  <c r="CF6077" i="5" s="1"/>
  <c r="CN6077" i="5"/>
  <c r="AE6077" i="5"/>
  <c r="BM6077" i="5" s="1"/>
  <c r="BL6077" i="5"/>
  <c r="EF6077" i="5" s="1"/>
  <c r="ED6077" i="5"/>
  <c r="CQ6077" i="5" l="1"/>
  <c r="CR6077" i="5" s="1"/>
  <c r="DB6077" i="5"/>
  <c r="DU6077" i="5" s="1"/>
  <c r="H6077" i="7" s="1"/>
  <c r="CO6077" i="5"/>
  <c r="DC6077" i="5" s="1"/>
  <c r="DW6077" i="5" s="1"/>
  <c r="J6077" i="7" s="1"/>
  <c r="CG6077" i="5"/>
  <c r="CH6077" i="5" s="1"/>
  <c r="CI6077" i="5" s="1"/>
  <c r="CJ6077" i="5" s="1"/>
  <c r="CK6077" i="5" s="1"/>
  <c r="DE6077" i="5" l="1"/>
  <c r="DP6077" i="5" s="1"/>
  <c r="C6077" i="7" s="1"/>
  <c r="CV6077" i="5"/>
  <c r="CS6077" i="5"/>
  <c r="DD6077" i="5"/>
  <c r="DO6077" i="5" s="1"/>
  <c r="B6077" i="7" l="1"/>
  <c r="DA6077" i="5"/>
  <c r="CT6077" i="5"/>
  <c r="DF6077" i="5"/>
  <c r="DQ6077" i="5" s="1"/>
  <c r="CW6077" i="5"/>
  <c r="DG6077" i="5" l="1"/>
  <c r="DR6077" i="5" s="1"/>
  <c r="E6077" i="7" s="1"/>
  <c r="CX6077" i="5"/>
  <c r="DH6077" i="5" s="1"/>
  <c r="DS6077" i="5" s="1"/>
  <c r="F6077" i="7" s="1"/>
  <c r="D6077" i="7"/>
  <c r="DT6077" i="5"/>
  <c r="DV6077" i="5"/>
  <c r="DI6077" i="5"/>
  <c r="DX6077" i="5" s="1"/>
  <c r="CU6077" i="5"/>
  <c r="EJ6077" i="5" l="1"/>
  <c r="K6077" i="7"/>
  <c r="CY6077" i="5"/>
  <c r="DL6077" i="5" s="1"/>
  <c r="EA6077" i="5" s="1"/>
  <c r="DJ6077" i="5"/>
  <c r="DY6077" i="5" s="1"/>
  <c r="L6077" i="7" s="1"/>
  <c r="G6077" i="7"/>
  <c r="EI6077" i="5"/>
  <c r="C6078" i="5"/>
  <c r="I6077" i="7"/>
  <c r="D6078" i="5"/>
  <c r="N6077" i="7" l="1"/>
  <c r="EL6077" i="5"/>
  <c r="E6078" i="5"/>
  <c r="J6078" i="5"/>
  <c r="K6078" i="5" s="1"/>
  <c r="L6078" i="5" s="1"/>
  <c r="M6078" i="5" s="1"/>
  <c r="CZ6077" i="5"/>
  <c r="DM6077" i="5" s="1"/>
  <c r="DZ6077" i="5" s="1"/>
  <c r="EH6077" i="5"/>
  <c r="M6077" i="7" l="1"/>
  <c r="EG6077" i="5"/>
  <c r="EK6077" i="5"/>
  <c r="O6077" i="7" s="1"/>
  <c r="AF6078" i="5"/>
  <c r="BH6078" i="5"/>
  <c r="AV6078" i="5"/>
  <c r="N6078" i="5"/>
  <c r="BA6078" i="5" l="1"/>
  <c r="BB6078" i="5" s="1"/>
  <c r="AG6078" i="5"/>
  <c r="CP6078" i="5"/>
  <c r="CD6078" i="5"/>
  <c r="BW6078" i="5"/>
  <c r="BX6078" i="5" s="1"/>
  <c r="O6078" i="5"/>
  <c r="P6078" i="5" s="1"/>
  <c r="AP6078" i="5" l="1"/>
  <c r="AH6078" i="5"/>
  <c r="DK6078" i="5"/>
  <c r="DN6078" i="5" s="1"/>
  <c r="W6078" i="5"/>
  <c r="U6078" i="5"/>
  <c r="V6078" i="5"/>
  <c r="Q6078" i="5"/>
  <c r="R6078" i="5" s="1"/>
  <c r="T6078" i="5" s="1"/>
  <c r="BC6078" i="5"/>
  <c r="X6078" i="5" l="1"/>
  <c r="Y6078" i="5" s="1"/>
  <c r="BO6078" i="5" s="1"/>
  <c r="A6078" i="7"/>
  <c r="EM6078" i="5"/>
  <c r="AI6078" i="5"/>
  <c r="AJ6078" i="5"/>
  <c r="AK6078" i="5" s="1"/>
  <c r="S6078" i="5"/>
  <c r="BD6078" i="5"/>
  <c r="BQ6078" i="5" l="1"/>
  <c r="AL6078" i="5"/>
  <c r="AM6078" i="5"/>
  <c r="AN6078" i="5" s="1"/>
  <c r="AS6078" i="5" s="1"/>
  <c r="AT6078" i="5" s="1"/>
  <c r="AU6078" i="5" s="1"/>
  <c r="BE6078" i="5"/>
  <c r="Z6078" i="5"/>
  <c r="AA6078" i="5" l="1"/>
  <c r="BI6078" i="5" s="1"/>
  <c r="AO6078" i="5"/>
  <c r="BF6078" i="5"/>
  <c r="BN6078" i="5" l="1"/>
  <c r="AQ6078" i="5"/>
  <c r="BG6078" i="5"/>
  <c r="AB6078" i="5"/>
  <c r="AC6078" i="5" l="1"/>
  <c r="BJ6078" i="5"/>
  <c r="EE6078" i="5" s="1"/>
  <c r="BR6078" i="5"/>
  <c r="AR6078" i="5"/>
  <c r="BS6078" i="5" s="1"/>
  <c r="BT6078" i="5" s="1"/>
  <c r="EC6078" i="5" s="1"/>
  <c r="BP6078" i="5"/>
  <c r="CM6078" i="5"/>
  <c r="BZ6078" i="5"/>
  <c r="CA6078" i="5" l="1"/>
  <c r="CB6078" i="5" s="1"/>
  <c r="CC6078" i="5" s="1"/>
  <c r="ED6078" i="5"/>
  <c r="CN6078" i="5"/>
  <c r="CQ6078" i="5" s="1"/>
  <c r="AD6078" i="5"/>
  <c r="BK6078" i="5"/>
  <c r="CR6078" i="5" l="1"/>
  <c r="CS6078" i="5" s="1"/>
  <c r="DB6078" i="5"/>
  <c r="DU6078" i="5" s="1"/>
  <c r="H6078" i="7" s="1"/>
  <c r="CO6078" i="5"/>
  <c r="DC6078" i="5" s="1"/>
  <c r="DW6078" i="5" s="1"/>
  <c r="J6078" i="7" s="1"/>
  <c r="AE6078" i="5"/>
  <c r="BM6078" i="5" s="1"/>
  <c r="BL6078" i="5"/>
  <c r="EF6078" i="5" s="1"/>
  <c r="CG6078" i="5"/>
  <c r="CH6078" i="5" s="1"/>
  <c r="CI6078" i="5" s="1"/>
  <c r="CJ6078" i="5" s="1"/>
  <c r="CK6078" i="5" s="1"/>
  <c r="CE6078" i="5"/>
  <c r="CF6078" i="5" s="1"/>
  <c r="DA6078" i="5" l="1"/>
  <c r="CT6078" i="5"/>
  <c r="DE6078" i="5"/>
  <c r="DP6078" i="5" s="1"/>
  <c r="C6078" i="7" s="1"/>
  <c r="CV6078" i="5"/>
  <c r="DD6078" i="5"/>
  <c r="DO6078" i="5" s="1"/>
  <c r="DF6078" i="5" l="1"/>
  <c r="DQ6078" i="5" s="1"/>
  <c r="CW6078" i="5"/>
  <c r="B6078" i="7"/>
  <c r="DI6078" i="5"/>
  <c r="DX6078" i="5" s="1"/>
  <c r="CU6078" i="5"/>
  <c r="DT6078" i="5"/>
  <c r="G6078" i="7" s="1"/>
  <c r="DV6078" i="5"/>
  <c r="D6079" i="5" l="1"/>
  <c r="I6078" i="7"/>
  <c r="C6079" i="5"/>
  <c r="K6078" i="7"/>
  <c r="CX6078" i="5"/>
  <c r="DH6078" i="5" s="1"/>
  <c r="DS6078" i="5" s="1"/>
  <c r="F6078" i="7" s="1"/>
  <c r="DG6078" i="5"/>
  <c r="DR6078" i="5" s="1"/>
  <c r="E6078" i="7" s="1"/>
  <c r="CY6078" i="5"/>
  <c r="DL6078" i="5" s="1"/>
  <c r="EA6078" i="5" s="1"/>
  <c r="DJ6078" i="5"/>
  <c r="DY6078" i="5" s="1"/>
  <c r="L6078" i="7" s="1"/>
  <c r="EI6078" i="5"/>
  <c r="D6078" i="7"/>
  <c r="CZ6078" i="5" l="1"/>
  <c r="DM6078" i="5" s="1"/>
  <c r="DZ6078" i="5" s="1"/>
  <c r="EG6078" i="5" s="1"/>
  <c r="EH6078" i="5"/>
  <c r="N6078" i="7"/>
  <c r="EL6078" i="5"/>
  <c r="J6079" i="5"/>
  <c r="K6079" i="5" s="1"/>
  <c r="L6079" i="5" s="1"/>
  <c r="M6079" i="5" s="1"/>
  <c r="E6079" i="5"/>
  <c r="EJ6078" i="5"/>
  <c r="M6078" i="7" l="1"/>
  <c r="EK6078" i="5"/>
  <c r="O6078" i="7" s="1"/>
  <c r="AF6079" i="5"/>
  <c r="BH6079" i="5"/>
  <c r="N6079" i="5"/>
  <c r="AV6079" i="5"/>
  <c r="BA6079" i="5" l="1"/>
  <c r="BB6079" i="5" s="1"/>
  <c r="BC6079" i="5" s="1"/>
  <c r="BD6079" i="5" s="1"/>
  <c r="O6079" i="5"/>
  <c r="W6079" i="5" s="1"/>
  <c r="BW6079" i="5"/>
  <c r="BX6079" i="5" s="1"/>
  <c r="CD6079" i="5"/>
  <c r="CP6079" i="5"/>
  <c r="AG6079" i="5"/>
  <c r="AP6079" i="5" s="1"/>
  <c r="BE6079" i="5" l="1"/>
  <c r="X6079" i="5"/>
  <c r="Y6079" i="5" s="1"/>
  <c r="Z6079" i="5" s="1"/>
  <c r="AA6079" i="5" s="1"/>
  <c r="AH6079" i="5"/>
  <c r="DK6079" i="5"/>
  <c r="DN6079" i="5" s="1"/>
  <c r="P6079" i="5"/>
  <c r="V6079" i="5" l="1"/>
  <c r="U6079" i="5"/>
  <c r="Q6079" i="5"/>
  <c r="R6079" i="5" s="1"/>
  <c r="T6079" i="5" s="1"/>
  <c r="BO6079" i="5" s="1"/>
  <c r="AI6079" i="5"/>
  <c r="AJ6079" i="5"/>
  <c r="AK6079" i="5" s="1"/>
  <c r="AM6079" i="5" s="1"/>
  <c r="BI6079" i="5" s="1"/>
  <c r="AB6079" i="5"/>
  <c r="A6079" i="7"/>
  <c r="EM6079" i="5"/>
  <c r="BF6079" i="5"/>
  <c r="BG6079" i="5" l="1"/>
  <c r="S6079" i="5"/>
  <c r="AL6079" i="5"/>
  <c r="AN6079" i="5" s="1"/>
  <c r="AS6079" i="5" s="1"/>
  <c r="AT6079" i="5" s="1"/>
  <c r="AU6079" i="5" s="1"/>
  <c r="BQ6079" i="5"/>
  <c r="AC6079" i="5"/>
  <c r="AO6079" i="5" l="1"/>
  <c r="BN6079" i="5" s="1"/>
  <c r="BP6079" i="5" s="1"/>
  <c r="AD6079" i="5"/>
  <c r="BK6079" i="5"/>
  <c r="BJ6079" i="5"/>
  <c r="EE6079" i="5" l="1"/>
  <c r="CM6079" i="5"/>
  <c r="CN6079" i="5" s="1"/>
  <c r="CQ6079" i="5" s="1"/>
  <c r="AQ6079" i="5"/>
  <c r="BR6079" i="5" s="1"/>
  <c r="BZ6079" i="5"/>
  <c r="CA6079" i="5" s="1"/>
  <c r="CB6079" i="5" s="1"/>
  <c r="CC6079" i="5" s="1"/>
  <c r="AE6079" i="5"/>
  <c r="BM6079" i="5" s="1"/>
  <c r="BL6079" i="5"/>
  <c r="EF6079" i="5" s="1"/>
  <c r="AR6079" i="5" l="1"/>
  <c r="BS6079" i="5" s="1"/>
  <c r="BT6079" i="5" s="1"/>
  <c r="EC6079" i="5" s="1"/>
  <c r="CR6079" i="5"/>
  <c r="CG6079" i="5"/>
  <c r="CH6079" i="5" s="1"/>
  <c r="CI6079" i="5" s="1"/>
  <c r="CJ6079" i="5" s="1"/>
  <c r="CK6079" i="5" s="1"/>
  <c r="CO6079" i="5"/>
  <c r="DC6079" i="5" s="1"/>
  <c r="DW6079" i="5" s="1"/>
  <c r="J6079" i="7" s="1"/>
  <c r="DB6079" i="5"/>
  <c r="DU6079" i="5" s="1"/>
  <c r="H6079" i="7" s="1"/>
  <c r="CE6079" i="5" l="1"/>
  <c r="CF6079" i="5" s="1"/>
  <c r="ED6079" i="5"/>
  <c r="CS6079" i="5"/>
  <c r="DE6079" i="5"/>
  <c r="DP6079" i="5" s="1"/>
  <c r="C6079" i="7" s="1"/>
  <c r="CV6079" i="5"/>
  <c r="DD6079" i="5"/>
  <c r="DO6079" i="5" s="1"/>
  <c r="DF6079" i="5" l="1"/>
  <c r="DQ6079" i="5" s="1"/>
  <c r="CW6079" i="5"/>
  <c r="B6079" i="7"/>
  <c r="DA6079" i="5"/>
  <c r="CT6079" i="5"/>
  <c r="DT6079" i="5" l="1"/>
  <c r="DV6079" i="5"/>
  <c r="CU6079" i="5"/>
  <c r="DI6079" i="5"/>
  <c r="DX6079" i="5" s="1"/>
  <c r="DG6079" i="5"/>
  <c r="DR6079" i="5" s="1"/>
  <c r="E6079" i="7" s="1"/>
  <c r="CX6079" i="5"/>
  <c r="DH6079" i="5" s="1"/>
  <c r="DS6079" i="5" s="1"/>
  <c r="F6079" i="7" s="1"/>
  <c r="D6079" i="7"/>
  <c r="EJ6079" i="5"/>
  <c r="K6079" i="7" l="1"/>
  <c r="I6079" i="7"/>
  <c r="D6080" i="5"/>
  <c r="C6080" i="5"/>
  <c r="DJ6079" i="5"/>
  <c r="DY6079" i="5" s="1"/>
  <c r="L6079" i="7" s="1"/>
  <c r="CY6079" i="5"/>
  <c r="DL6079" i="5" s="1"/>
  <c r="EA6079" i="5" s="1"/>
  <c r="G6079" i="7"/>
  <c r="EI6079" i="5"/>
  <c r="N6079" i="7" l="1"/>
  <c r="EL6079" i="5"/>
  <c r="E6080" i="5"/>
  <c r="J6080" i="5"/>
  <c r="K6080" i="5" s="1"/>
  <c r="L6080" i="5" s="1"/>
  <c r="M6080" i="5" s="1"/>
  <c r="EH6079" i="5"/>
  <c r="CZ6079" i="5"/>
  <c r="DM6079" i="5" s="1"/>
  <c r="DZ6079" i="5" s="1"/>
  <c r="EG6079" i="5" l="1"/>
  <c r="M6079" i="7"/>
  <c r="EK6079" i="5"/>
  <c r="O6079" i="7" s="1"/>
  <c r="N6080" i="5"/>
  <c r="AF6080" i="5"/>
  <c r="AV6080" i="5"/>
  <c r="BH6080" i="5"/>
  <c r="CP6080" i="5" l="1"/>
  <c r="CD6080" i="5"/>
  <c r="BW6080" i="5"/>
  <c r="BX6080" i="5" s="1"/>
  <c r="O6080" i="5"/>
  <c r="W6080" i="5" s="1"/>
  <c r="BA6080" i="5"/>
  <c r="BB6080" i="5" s="1"/>
  <c r="AG6080" i="5"/>
  <c r="AP6080" i="5" s="1"/>
  <c r="BC6080" i="5" l="1"/>
  <c r="BD6080" i="5" s="1"/>
  <c r="X6080" i="5"/>
  <c r="Y6080" i="5" s="1"/>
  <c r="Z6080" i="5" s="1"/>
  <c r="AA6080" i="5" s="1"/>
  <c r="AH6080" i="5"/>
  <c r="P6080" i="5"/>
  <c r="DK6080" i="5"/>
  <c r="DN6080" i="5" s="1"/>
  <c r="AI6080" i="5" l="1"/>
  <c r="AJ6080" i="5"/>
  <c r="AK6080" i="5" s="1"/>
  <c r="V6080" i="5"/>
  <c r="U6080" i="5"/>
  <c r="Q6080" i="5"/>
  <c r="R6080" i="5" s="1"/>
  <c r="S6080" i="5" s="1"/>
  <c r="AB6080" i="5"/>
  <c r="EM6080" i="5"/>
  <c r="A6080" i="7"/>
  <c r="BE6080" i="5"/>
  <c r="AC6080" i="5" l="1"/>
  <c r="AD6080" i="5" s="1"/>
  <c r="AE6080" i="5" s="1"/>
  <c r="T6080" i="5"/>
  <c r="BO6080" i="5" s="1"/>
  <c r="BQ6080" i="5"/>
  <c r="AM6080" i="5"/>
  <c r="BI6080" i="5" s="1"/>
  <c r="BF6080" i="5"/>
  <c r="AL6080" i="5"/>
  <c r="AN6080" i="5" l="1"/>
  <c r="AO6080" i="5" s="1"/>
  <c r="BG6080" i="5"/>
  <c r="BN6080" i="5" l="1"/>
  <c r="AQ6080" i="5"/>
  <c r="AS6080" i="5"/>
  <c r="BJ6080" i="5"/>
  <c r="EE6080" i="5" l="1"/>
  <c r="BR6080" i="5"/>
  <c r="AR6080" i="5"/>
  <c r="BS6080" i="5" s="1"/>
  <c r="BT6080" i="5" s="1"/>
  <c r="EC6080" i="5" s="1"/>
  <c r="AT6080" i="5"/>
  <c r="BK6080" i="5"/>
  <c r="BP6080" i="5"/>
  <c r="BZ6080" i="5"/>
  <c r="CM6080" i="5"/>
  <c r="CN6080" i="5" l="1"/>
  <c r="CQ6080" i="5" s="1"/>
  <c r="AU6080" i="5"/>
  <c r="BM6080" i="5" s="1"/>
  <c r="BL6080" i="5"/>
  <c r="EF6080" i="5" s="1"/>
  <c r="CA6080" i="5"/>
  <c r="CB6080" i="5" s="1"/>
  <c r="CC6080" i="5" s="1"/>
  <c r="ED6080" i="5"/>
  <c r="CE6080" i="5" l="1"/>
  <c r="CF6080" i="5" s="1"/>
  <c r="CG6080" i="5"/>
  <c r="CH6080" i="5" s="1"/>
  <c r="CI6080" i="5" s="1"/>
  <c r="CJ6080" i="5" s="1"/>
  <c r="CK6080" i="5" s="1"/>
  <c r="CR6080" i="5"/>
  <c r="DB6080" i="5"/>
  <c r="DU6080" i="5" s="1"/>
  <c r="H6080" i="7" s="1"/>
  <c r="CO6080" i="5"/>
  <c r="DC6080" i="5" s="1"/>
  <c r="DW6080" i="5" s="1"/>
  <c r="J6080" i="7" s="1"/>
  <c r="DE6080" i="5" l="1"/>
  <c r="DP6080" i="5" s="1"/>
  <c r="C6080" i="7" s="1"/>
  <c r="CV6080" i="5"/>
  <c r="CS6080" i="5"/>
  <c r="DD6080" i="5"/>
  <c r="DO6080" i="5" s="1"/>
  <c r="DA6080" i="5" l="1"/>
  <c r="CT6080" i="5"/>
  <c r="DF6080" i="5"/>
  <c r="DQ6080" i="5" s="1"/>
  <c r="CW6080" i="5"/>
  <c r="B6080" i="7"/>
  <c r="CX6080" i="5" l="1"/>
  <c r="DH6080" i="5" s="1"/>
  <c r="DS6080" i="5" s="1"/>
  <c r="F6080" i="7" s="1"/>
  <c r="DG6080" i="5"/>
  <c r="DR6080" i="5" s="1"/>
  <c r="E6080" i="7" s="1"/>
  <c r="DI6080" i="5"/>
  <c r="DX6080" i="5" s="1"/>
  <c r="CU6080" i="5"/>
  <c r="D6080" i="7"/>
  <c r="DT6080" i="5"/>
  <c r="DV6080" i="5"/>
  <c r="EJ6080" i="5" l="1"/>
  <c r="I6080" i="7"/>
  <c r="C6081" i="5"/>
  <c r="D6081" i="5"/>
  <c r="CY6080" i="5"/>
  <c r="DL6080" i="5" s="1"/>
  <c r="EA6080" i="5" s="1"/>
  <c r="DJ6080" i="5"/>
  <c r="DY6080" i="5" s="1"/>
  <c r="L6080" i="7" s="1"/>
  <c r="G6080" i="7"/>
  <c r="EI6080" i="5"/>
  <c r="K6080" i="7"/>
  <c r="N6080" i="7" l="1"/>
  <c r="EL6080" i="5"/>
  <c r="CZ6080" i="5"/>
  <c r="DM6080" i="5" s="1"/>
  <c r="DZ6080" i="5" s="1"/>
  <c r="EH6080" i="5"/>
  <c r="J6081" i="5"/>
  <c r="K6081" i="5" s="1"/>
  <c r="L6081" i="5" s="1"/>
  <c r="M6081" i="5" s="1"/>
  <c r="E6081" i="5"/>
  <c r="N6081" i="5" l="1"/>
  <c r="AV6081" i="5"/>
  <c r="AF6081" i="5"/>
  <c r="BH6081" i="5"/>
  <c r="EG6080" i="5"/>
  <c r="EK6080" i="5"/>
  <c r="O6080" i="7" s="1"/>
  <c r="M6080" i="7"/>
  <c r="AG6081" i="5" l="1"/>
  <c r="AP6081" i="5" s="1"/>
  <c r="BA6081" i="5"/>
  <c r="BB6081" i="5" s="1"/>
  <c r="BW6081" i="5"/>
  <c r="BX6081" i="5" s="1"/>
  <c r="CP6081" i="5"/>
  <c r="CD6081" i="5"/>
  <c r="O6081" i="5"/>
  <c r="W6081" i="5" s="1"/>
  <c r="X6081" i="5" s="1"/>
  <c r="Y6081" i="5" s="1"/>
  <c r="Z6081" i="5" s="1"/>
  <c r="AA6081" i="5" s="1"/>
  <c r="AB6081" i="5" s="1"/>
  <c r="BC6081" i="5" l="1"/>
  <c r="BD6081" i="5" s="1"/>
  <c r="P6081" i="5"/>
  <c r="DK6081" i="5"/>
  <c r="DN6081" i="5" s="1"/>
  <c r="AH6081" i="5"/>
  <c r="A6081" i="7" l="1"/>
  <c r="EM6081" i="5"/>
  <c r="AI6081" i="5"/>
  <c r="AJ6081" i="5"/>
  <c r="AK6081" i="5" s="1"/>
  <c r="AL6081" i="5" s="1"/>
  <c r="BE6081" i="5"/>
  <c r="U6081" i="5"/>
  <c r="V6081" i="5"/>
  <c r="AC6081" i="5" s="1"/>
  <c r="AD6081" i="5" s="1"/>
  <c r="AE6081" i="5" s="1"/>
  <c r="Q6081" i="5"/>
  <c r="R6081" i="5" s="1"/>
  <c r="S6081" i="5" s="1"/>
  <c r="BF6081" i="5" l="1"/>
  <c r="AM6081" i="5"/>
  <c r="BI6081" i="5" s="1"/>
  <c r="T6081" i="5"/>
  <c r="BO6081" i="5" s="1"/>
  <c r="BQ6081" i="5"/>
  <c r="AN6081" i="5" l="1"/>
  <c r="AO6081" i="5" s="1"/>
  <c r="BG6081" i="5"/>
  <c r="BN6081" i="5" l="1"/>
  <c r="AQ6081" i="5"/>
  <c r="AS6081" i="5"/>
  <c r="BJ6081" i="5"/>
  <c r="EE6081" i="5" l="1"/>
  <c r="BR6081" i="5"/>
  <c r="AR6081" i="5"/>
  <c r="BS6081" i="5" s="1"/>
  <c r="BT6081" i="5" s="1"/>
  <c r="EC6081" i="5" s="1"/>
  <c r="AT6081" i="5"/>
  <c r="BK6081" i="5"/>
  <c r="BP6081" i="5"/>
  <c r="BZ6081" i="5"/>
  <c r="CM6081" i="5"/>
  <c r="CN6081" i="5" l="1"/>
  <c r="CQ6081" i="5" s="1"/>
  <c r="AU6081" i="5"/>
  <c r="BM6081" i="5" s="1"/>
  <c r="BL6081" i="5"/>
  <c r="EF6081" i="5" s="1"/>
  <c r="CA6081" i="5"/>
  <c r="CB6081" i="5" s="1"/>
  <c r="CC6081" i="5" s="1"/>
  <c r="ED6081" i="5"/>
  <c r="CG6081" i="5" l="1"/>
  <c r="CH6081" i="5" s="1"/>
  <c r="CI6081" i="5" s="1"/>
  <c r="CJ6081" i="5" s="1"/>
  <c r="CK6081" i="5" s="1"/>
  <c r="CE6081" i="5"/>
  <c r="CF6081" i="5" s="1"/>
  <c r="CR6081" i="5"/>
  <c r="CO6081" i="5"/>
  <c r="DC6081" i="5" s="1"/>
  <c r="DW6081" i="5" s="1"/>
  <c r="J6081" i="7" s="1"/>
  <c r="DB6081" i="5"/>
  <c r="DU6081" i="5" s="1"/>
  <c r="H6081" i="7" s="1"/>
  <c r="CS6081" i="5" l="1"/>
  <c r="DE6081" i="5"/>
  <c r="DP6081" i="5" s="1"/>
  <c r="C6081" i="7" s="1"/>
  <c r="CV6081" i="5"/>
  <c r="DD6081" i="5"/>
  <c r="DO6081" i="5" s="1"/>
  <c r="B6081" i="7" l="1"/>
  <c r="DF6081" i="5"/>
  <c r="DQ6081" i="5" s="1"/>
  <c r="CW6081" i="5"/>
  <c r="DA6081" i="5"/>
  <c r="CT6081" i="5"/>
  <c r="D6081" i="7" l="1"/>
  <c r="CU6081" i="5"/>
  <c r="DI6081" i="5"/>
  <c r="DX6081" i="5" s="1"/>
  <c r="DT6081" i="5"/>
  <c r="DV6081" i="5"/>
  <c r="CX6081" i="5"/>
  <c r="DH6081" i="5" s="1"/>
  <c r="DS6081" i="5" s="1"/>
  <c r="F6081" i="7" s="1"/>
  <c r="DG6081" i="5"/>
  <c r="DR6081" i="5" s="1"/>
  <c r="E6081" i="7" s="1"/>
  <c r="CY6081" i="5" l="1"/>
  <c r="DL6081" i="5" s="1"/>
  <c r="EA6081" i="5" s="1"/>
  <c r="DJ6081" i="5"/>
  <c r="DY6081" i="5" s="1"/>
  <c r="L6081" i="7" s="1"/>
  <c r="I6081" i="7"/>
  <c r="D6082" i="5"/>
  <c r="C6082" i="5"/>
  <c r="K6081" i="7"/>
  <c r="EH6081" i="5"/>
  <c r="EJ6081" i="5"/>
  <c r="G6081" i="7"/>
  <c r="EI6081" i="5"/>
  <c r="N6081" i="7" l="1"/>
  <c r="EL6081" i="5"/>
  <c r="E6082" i="5"/>
  <c r="J6082" i="5"/>
  <c r="K6082" i="5" s="1"/>
  <c r="L6082" i="5" s="1"/>
  <c r="M6082" i="5" s="1"/>
  <c r="CZ6081" i="5"/>
  <c r="DM6081" i="5" s="1"/>
  <c r="DZ6081" i="5" s="1"/>
  <c r="EK6081" i="5" l="1"/>
  <c r="O6081" i="7" s="1"/>
  <c r="M6081" i="7"/>
  <c r="EG6081" i="5"/>
  <c r="AV6082" i="5"/>
  <c r="N6082" i="5"/>
  <c r="AF6082" i="5"/>
  <c r="BH6082" i="5"/>
  <c r="CP6082" i="5" l="1"/>
  <c r="CD6082" i="5"/>
  <c r="BW6082" i="5"/>
  <c r="BX6082" i="5" s="1"/>
  <c r="BA6082" i="5"/>
  <c r="BB6082" i="5" s="1"/>
  <c r="AG6082" i="5"/>
  <c r="O6082" i="5"/>
  <c r="W6082" i="5" s="1"/>
  <c r="AP6082" i="5" l="1"/>
  <c r="BC6082" i="5"/>
  <c r="BD6082" i="5" s="1"/>
  <c r="P6082" i="5"/>
  <c r="X6082" i="5"/>
  <c r="Y6082" i="5" s="1"/>
  <c r="Z6082" i="5" s="1"/>
  <c r="AA6082" i="5" s="1"/>
  <c r="AH6082" i="5"/>
  <c r="DK6082" i="5"/>
  <c r="DN6082" i="5" s="1"/>
  <c r="AJ6082" i="5" l="1"/>
  <c r="AK6082" i="5" s="1"/>
  <c r="AI6082" i="5"/>
  <c r="AB6082" i="5"/>
  <c r="Q6082" i="5"/>
  <c r="R6082" i="5" s="1"/>
  <c r="T6082" i="5" s="1"/>
  <c r="BO6082" i="5" s="1"/>
  <c r="V6082" i="5"/>
  <c r="U6082" i="5"/>
  <c r="BE6082" i="5"/>
  <c r="A6082" i="7"/>
  <c r="EM6082" i="5"/>
  <c r="AC6082" i="5" l="1"/>
  <c r="AD6082" i="5" s="1"/>
  <c r="AE6082" i="5" s="1"/>
  <c r="S6082" i="5"/>
  <c r="AM6082" i="5"/>
  <c r="BI6082" i="5" s="1"/>
  <c r="BQ6082" i="5"/>
  <c r="BF6082" i="5"/>
  <c r="AL6082" i="5"/>
  <c r="AN6082" i="5" l="1"/>
  <c r="BG6082" i="5"/>
  <c r="AS6082" i="5" l="1"/>
  <c r="BJ6082" i="5"/>
  <c r="AO6082" i="5"/>
  <c r="BN6082" i="5" l="1"/>
  <c r="EE6082" i="5" s="1"/>
  <c r="AQ6082" i="5"/>
  <c r="AT6082" i="5"/>
  <c r="BK6082" i="5"/>
  <c r="BR6082" i="5" l="1"/>
  <c r="AR6082" i="5"/>
  <c r="BS6082" i="5" s="1"/>
  <c r="BT6082" i="5" s="1"/>
  <c r="EC6082" i="5" s="1"/>
  <c r="AU6082" i="5"/>
  <c r="BM6082" i="5" s="1"/>
  <c r="BL6082" i="5"/>
  <c r="EF6082" i="5" s="1"/>
  <c r="BP6082" i="5"/>
  <c r="CM6082" i="5"/>
  <c r="BZ6082" i="5"/>
  <c r="CN6082" i="5" l="1"/>
  <c r="CA6082" i="5"/>
  <c r="CB6082" i="5" s="1"/>
  <c r="CC6082" i="5" s="1"/>
  <c r="CE6082" i="5" s="1"/>
  <c r="CF6082" i="5" s="1"/>
  <c r="ED6082" i="5"/>
  <c r="CG6082" i="5" l="1"/>
  <c r="CH6082" i="5" s="1"/>
  <c r="CI6082" i="5" s="1"/>
  <c r="CJ6082" i="5" s="1"/>
  <c r="CK6082" i="5" s="1"/>
  <c r="CQ6082" i="5"/>
  <c r="DB6082" i="5"/>
  <c r="DU6082" i="5" s="1"/>
  <c r="H6082" i="7" s="1"/>
  <c r="CO6082" i="5"/>
  <c r="DC6082" i="5" s="1"/>
  <c r="DW6082" i="5" s="1"/>
  <c r="J6082" i="7" s="1"/>
  <c r="DD6082" i="5" l="1"/>
  <c r="DO6082" i="5" s="1"/>
  <c r="B6082" i="7" s="1"/>
  <c r="CR6082" i="5"/>
  <c r="CS6082" i="5" s="1"/>
  <c r="DA6082" i="5" l="1"/>
  <c r="CT6082" i="5"/>
  <c r="DE6082" i="5"/>
  <c r="DP6082" i="5" s="1"/>
  <c r="CV6082" i="5"/>
  <c r="CU6082" i="5" l="1"/>
  <c r="DI6082" i="5"/>
  <c r="DX6082" i="5" s="1"/>
  <c r="DF6082" i="5"/>
  <c r="DQ6082" i="5" s="1"/>
  <c r="CW6082" i="5"/>
  <c r="C6082" i="7"/>
  <c r="DT6082" i="5"/>
  <c r="G6082" i="7" s="1"/>
  <c r="DV6082" i="5"/>
  <c r="EI6082" i="5" l="1"/>
  <c r="D6082" i="7"/>
  <c r="K6082" i="7"/>
  <c r="C6083" i="5"/>
  <c r="I6082" i="7"/>
  <c r="D6083" i="5"/>
  <c r="CX6082" i="5"/>
  <c r="DH6082" i="5" s="1"/>
  <c r="DS6082" i="5" s="1"/>
  <c r="F6082" i="7" s="1"/>
  <c r="DG6082" i="5"/>
  <c r="DR6082" i="5" s="1"/>
  <c r="E6082" i="7" s="1"/>
  <c r="CY6082" i="5"/>
  <c r="DL6082" i="5" s="1"/>
  <c r="EA6082" i="5" s="1"/>
  <c r="DJ6082" i="5"/>
  <c r="DY6082" i="5" s="1"/>
  <c r="L6082" i="7" s="1"/>
  <c r="N6082" i="7" l="1"/>
  <c r="EL6082" i="5"/>
  <c r="E6083" i="5"/>
  <c r="J6083" i="5"/>
  <c r="K6083" i="5" s="1"/>
  <c r="L6083" i="5" s="1"/>
  <c r="M6083" i="5" s="1"/>
  <c r="EH6082" i="5"/>
  <c r="CZ6082" i="5"/>
  <c r="DM6082" i="5" s="1"/>
  <c r="DZ6082" i="5" s="1"/>
  <c r="EJ6082" i="5"/>
  <c r="AV6083" i="5" l="1"/>
  <c r="AF6083" i="5"/>
  <c r="BH6083" i="5"/>
  <c r="N6083" i="5"/>
  <c r="EG6082" i="5"/>
  <c r="EK6082" i="5"/>
  <c r="O6082" i="7" s="1"/>
  <c r="M6082" i="7"/>
  <c r="O6083" i="5" l="1"/>
  <c r="W6083" i="5" s="1"/>
  <c r="X6083" i="5" s="1"/>
  <c r="Y6083" i="5" s="1"/>
  <c r="Z6083" i="5" s="1"/>
  <c r="AA6083" i="5" s="1"/>
  <c r="AB6083" i="5" s="1"/>
  <c r="CP6083" i="5"/>
  <c r="CD6083" i="5"/>
  <c r="BW6083" i="5"/>
  <c r="BX6083" i="5" s="1"/>
  <c r="AG6083" i="5"/>
  <c r="AH6083" i="5" s="1"/>
  <c r="AI6083" i="5" s="1"/>
  <c r="BA6083" i="5"/>
  <c r="BB6083" i="5" s="1"/>
  <c r="BC6083" i="5" s="1"/>
  <c r="P6083" i="5" l="1"/>
  <c r="U6083" i="5" s="1"/>
  <c r="BD6083" i="5"/>
  <c r="AJ6083" i="5"/>
  <c r="AK6083" i="5" s="1"/>
  <c r="AM6083" i="5" s="1"/>
  <c r="AP6083" i="5"/>
  <c r="DK6083" i="5"/>
  <c r="DN6083" i="5" s="1"/>
  <c r="V6083" i="5" l="1"/>
  <c r="AC6083" i="5" s="1"/>
  <c r="AD6083" i="5" s="1"/>
  <c r="AE6083" i="5" s="1"/>
  <c r="Q6083" i="5"/>
  <c r="R6083" i="5" s="1"/>
  <c r="T6083" i="5" s="1"/>
  <c r="BO6083" i="5" s="1"/>
  <c r="BI6083" i="5"/>
  <c r="AL6083" i="5"/>
  <c r="AN6083" i="5" s="1"/>
  <c r="BE6083" i="5"/>
  <c r="EM6083" i="5"/>
  <c r="A6083" i="7"/>
  <c r="BQ6083" i="5" l="1"/>
  <c r="S6083" i="5"/>
  <c r="AS6083" i="5"/>
  <c r="AT6083" i="5" s="1"/>
  <c r="AU6083" i="5" s="1"/>
  <c r="BJ6083" i="5"/>
  <c r="AO6083" i="5"/>
  <c r="BF6083" i="5"/>
  <c r="BK6083" i="5" l="1"/>
  <c r="BL6083" i="5"/>
  <c r="BG6083" i="5"/>
  <c r="BM6083" i="5" s="1"/>
  <c r="AQ6083" i="5"/>
  <c r="BN6083" i="5"/>
  <c r="EF6083" i="5" l="1"/>
  <c r="BR6083" i="5"/>
  <c r="AR6083" i="5"/>
  <c r="BS6083" i="5" s="1"/>
  <c r="BT6083" i="5" s="1"/>
  <c r="EC6083" i="5" s="1"/>
  <c r="BP6083" i="5"/>
  <c r="BZ6083" i="5"/>
  <c r="CM6083" i="5"/>
  <c r="EE6083" i="5"/>
  <c r="CN6083" i="5" l="1"/>
  <c r="CA6083" i="5"/>
  <c r="CB6083" i="5" s="1"/>
  <c r="CC6083" i="5" s="1"/>
  <c r="ED6083" i="5"/>
  <c r="CE6083" i="5" l="1"/>
  <c r="CF6083" i="5" s="1"/>
  <c r="CG6083" i="5"/>
  <c r="CH6083" i="5" s="1"/>
  <c r="CI6083" i="5" s="1"/>
  <c r="CJ6083" i="5" s="1"/>
  <c r="CK6083" i="5" s="1"/>
  <c r="CQ6083" i="5"/>
  <c r="DB6083" i="5"/>
  <c r="DU6083" i="5" s="1"/>
  <c r="H6083" i="7" s="1"/>
  <c r="CO6083" i="5"/>
  <c r="DC6083" i="5" s="1"/>
  <c r="DW6083" i="5" s="1"/>
  <c r="J6083" i="7" s="1"/>
  <c r="DD6083" i="5" l="1"/>
  <c r="DO6083" i="5" s="1"/>
  <c r="B6083" i="7" s="1"/>
  <c r="CR6083" i="5"/>
  <c r="CS6083" i="5" l="1"/>
  <c r="DE6083" i="5"/>
  <c r="DP6083" i="5" s="1"/>
  <c r="CV6083" i="5"/>
  <c r="DF6083" i="5" l="1"/>
  <c r="DQ6083" i="5" s="1"/>
  <c r="CW6083" i="5"/>
  <c r="C6083" i="7"/>
  <c r="DA6083" i="5"/>
  <c r="CT6083" i="5"/>
  <c r="DT6083" i="5" l="1"/>
  <c r="DV6083" i="5"/>
  <c r="DG6083" i="5"/>
  <c r="DR6083" i="5" s="1"/>
  <c r="E6083" i="7" s="1"/>
  <c r="CX6083" i="5"/>
  <c r="DH6083" i="5" s="1"/>
  <c r="DS6083" i="5" s="1"/>
  <c r="F6083" i="7" s="1"/>
  <c r="DI6083" i="5"/>
  <c r="DX6083" i="5" s="1"/>
  <c r="CU6083" i="5"/>
  <c r="D6083" i="7"/>
  <c r="EJ6083" i="5"/>
  <c r="CY6083" i="5" l="1"/>
  <c r="DL6083" i="5" s="1"/>
  <c r="EA6083" i="5" s="1"/>
  <c r="DJ6083" i="5"/>
  <c r="DY6083" i="5" s="1"/>
  <c r="L6083" i="7" s="1"/>
  <c r="D6084" i="5"/>
  <c r="I6083" i="7"/>
  <c r="C6084" i="5"/>
  <c r="K6083" i="7"/>
  <c r="EH6083" i="5"/>
  <c r="G6083" i="7"/>
  <c r="EI6083" i="5"/>
  <c r="N6083" i="7" l="1"/>
  <c r="EL6083" i="5"/>
  <c r="J6084" i="5"/>
  <c r="K6084" i="5" s="1"/>
  <c r="L6084" i="5" s="1"/>
  <c r="M6084" i="5" s="1"/>
  <c r="E6084" i="5"/>
  <c r="CZ6083" i="5"/>
  <c r="DM6083" i="5" s="1"/>
  <c r="DZ6083" i="5" s="1"/>
  <c r="EG6083" i="5" l="1"/>
  <c r="EK6083" i="5"/>
  <c r="O6083" i="7" s="1"/>
  <c r="M6083" i="7"/>
  <c r="BH6084" i="5"/>
  <c r="AF6084" i="5"/>
  <c r="AV6084" i="5"/>
  <c r="N6084" i="5"/>
  <c r="O6084" i="5" l="1"/>
  <c r="W6084" i="5" s="1"/>
  <c r="BA6084" i="5"/>
  <c r="BB6084" i="5" s="1"/>
  <c r="AG6084" i="5"/>
  <c r="AP6084" i="5" s="1"/>
  <c r="CP6084" i="5"/>
  <c r="BW6084" i="5"/>
  <c r="BX6084" i="5" s="1"/>
  <c r="CD6084" i="5"/>
  <c r="P6084" i="5" l="1"/>
  <c r="U6084" i="5" s="1"/>
  <c r="BC6084" i="5"/>
  <c r="AH6084" i="5"/>
  <c r="DK6084" i="5"/>
  <c r="DN6084" i="5" s="1"/>
  <c r="X6084" i="5"/>
  <c r="Y6084" i="5" s="1"/>
  <c r="Z6084" i="5" s="1"/>
  <c r="Q6084" i="5" l="1"/>
  <c r="R6084" i="5" s="1"/>
  <c r="T6084" i="5" s="1"/>
  <c r="BO6084" i="5" s="1"/>
  <c r="V6084" i="5"/>
  <c r="AA6084" i="5"/>
  <c r="AB6084" i="5" s="1"/>
  <c r="AI6084" i="5"/>
  <c r="AJ6084" i="5"/>
  <c r="AK6084" i="5" s="1"/>
  <c r="EM6084" i="5"/>
  <c r="A6084" i="7"/>
  <c r="BD6084" i="5"/>
  <c r="AC6084" i="5" l="1"/>
  <c r="AD6084" i="5" s="1"/>
  <c r="AE6084" i="5" s="1"/>
  <c r="BQ6084" i="5"/>
  <c r="S6084" i="5"/>
  <c r="BE6084" i="5"/>
  <c r="AM6084" i="5"/>
  <c r="AL6084" i="5"/>
  <c r="AN6084" i="5" l="1"/>
  <c r="AO6084" i="5" s="1"/>
  <c r="BI6084" i="5"/>
  <c r="BF6084" i="5"/>
  <c r="BG6084" i="5" l="1"/>
  <c r="BN6084" i="5"/>
  <c r="AQ6084" i="5"/>
  <c r="AS6084" i="5"/>
  <c r="BJ6084" i="5"/>
  <c r="EE6084" i="5" s="1"/>
  <c r="BR6084" i="5" l="1"/>
  <c r="AR6084" i="5"/>
  <c r="BS6084" i="5" s="1"/>
  <c r="BT6084" i="5" s="1"/>
  <c r="EC6084" i="5" s="1"/>
  <c r="AT6084" i="5"/>
  <c r="BK6084" i="5"/>
  <c r="BP6084" i="5"/>
  <c r="BZ6084" i="5"/>
  <c r="CM6084" i="5"/>
  <c r="AU6084" i="5" l="1"/>
  <c r="BM6084" i="5" s="1"/>
  <c r="BL6084" i="5"/>
  <c r="EF6084" i="5" s="1"/>
  <c r="CA6084" i="5"/>
  <c r="CB6084" i="5" s="1"/>
  <c r="CC6084" i="5" s="1"/>
  <c r="CN6084" i="5"/>
  <c r="ED6084" i="5"/>
  <c r="CQ6084" i="5" l="1"/>
  <c r="DB6084" i="5"/>
  <c r="DU6084" i="5" s="1"/>
  <c r="H6084" i="7" s="1"/>
  <c r="CO6084" i="5"/>
  <c r="DC6084" i="5" s="1"/>
  <c r="DW6084" i="5" s="1"/>
  <c r="J6084" i="7" s="1"/>
  <c r="CG6084" i="5"/>
  <c r="CH6084" i="5" s="1"/>
  <c r="CI6084" i="5" s="1"/>
  <c r="CJ6084" i="5" s="1"/>
  <c r="CK6084" i="5" s="1"/>
  <c r="CE6084" i="5"/>
  <c r="CF6084" i="5" s="1"/>
  <c r="DD6084" i="5" l="1"/>
  <c r="DO6084" i="5" s="1"/>
  <c r="CR6084" i="5"/>
  <c r="DE6084" i="5" l="1"/>
  <c r="DP6084" i="5" s="1"/>
  <c r="C6084" i="7" s="1"/>
  <c r="CV6084" i="5"/>
  <c r="CS6084" i="5"/>
  <c r="B6084" i="7"/>
  <c r="DA6084" i="5" l="1"/>
  <c r="CT6084" i="5"/>
  <c r="DF6084" i="5"/>
  <c r="DQ6084" i="5" s="1"/>
  <c r="CW6084" i="5"/>
  <c r="CU6084" i="5" l="1"/>
  <c r="DI6084" i="5"/>
  <c r="DX6084" i="5" s="1"/>
  <c r="CX6084" i="5"/>
  <c r="DH6084" i="5" s="1"/>
  <c r="DS6084" i="5" s="1"/>
  <c r="F6084" i="7" s="1"/>
  <c r="DG6084" i="5"/>
  <c r="DR6084" i="5" s="1"/>
  <c r="E6084" i="7" s="1"/>
  <c r="D6084" i="7"/>
  <c r="DT6084" i="5"/>
  <c r="DV6084" i="5"/>
  <c r="EJ6084" i="5" l="1"/>
  <c r="G6084" i="7"/>
  <c r="EI6084" i="5"/>
  <c r="I6084" i="7"/>
  <c r="D6085" i="5"/>
  <c r="C6085" i="5"/>
  <c r="K6084" i="7"/>
  <c r="EH6084" i="5"/>
  <c r="CY6084" i="5"/>
  <c r="DL6084" i="5" s="1"/>
  <c r="EA6084" i="5" s="1"/>
  <c r="DJ6084" i="5"/>
  <c r="DY6084" i="5" s="1"/>
  <c r="L6084" i="7" s="1"/>
  <c r="N6084" i="7" l="1"/>
  <c r="EL6084" i="5"/>
  <c r="CZ6084" i="5"/>
  <c r="DM6084" i="5" s="1"/>
  <c r="DZ6084" i="5" s="1"/>
  <c r="M6084" i="7" s="1"/>
  <c r="J6085" i="5"/>
  <c r="K6085" i="5" s="1"/>
  <c r="L6085" i="5" s="1"/>
  <c r="M6085" i="5" s="1"/>
  <c r="E6085" i="5"/>
  <c r="EG6084" i="5" l="1"/>
  <c r="EK6084" i="5"/>
  <c r="O6084" i="7" s="1"/>
  <c r="AV6085" i="5"/>
  <c r="N6085" i="5"/>
  <c r="AF6085" i="5"/>
  <c r="BH6085" i="5"/>
  <c r="CP6085" i="5" l="1"/>
  <c r="BW6085" i="5"/>
  <c r="BX6085" i="5" s="1"/>
  <c r="CD6085" i="5"/>
  <c r="AG6085" i="5"/>
  <c r="AP6085" i="5" s="1"/>
  <c r="O6085" i="5"/>
  <c r="W6085" i="5" s="1"/>
  <c r="BA6085" i="5"/>
  <c r="BB6085" i="5" s="1"/>
  <c r="X6085" i="5" l="1"/>
  <c r="Y6085" i="5" s="1"/>
  <c r="Z6085" i="5" s="1"/>
  <c r="AH6085" i="5"/>
  <c r="BC6085" i="5"/>
  <c r="BD6085" i="5" s="1"/>
  <c r="P6085" i="5"/>
  <c r="DK6085" i="5"/>
  <c r="DN6085" i="5" s="1"/>
  <c r="U6085" i="5" l="1"/>
  <c r="V6085" i="5"/>
  <c r="Q6085" i="5"/>
  <c r="R6085" i="5" s="1"/>
  <c r="BQ6085" i="5" s="1"/>
  <c r="BE6085" i="5"/>
  <c r="AJ6085" i="5"/>
  <c r="AK6085" i="5" s="1"/>
  <c r="AL6085" i="5" s="1"/>
  <c r="AI6085" i="5"/>
  <c r="AA6085" i="5"/>
  <c r="AB6085" i="5" s="1"/>
  <c r="EM6085" i="5"/>
  <c r="A6085" i="7"/>
  <c r="S6085" i="5" l="1"/>
  <c r="BF6085" i="5"/>
  <c r="T6085" i="5"/>
  <c r="BO6085" i="5" s="1"/>
  <c r="AC6085" i="5"/>
  <c r="AD6085" i="5" s="1"/>
  <c r="AE6085" i="5" s="1"/>
  <c r="AM6085" i="5"/>
  <c r="BI6085" i="5" s="1"/>
  <c r="AN6085" i="5" l="1"/>
  <c r="AS6085" i="5" s="1"/>
  <c r="AT6085" i="5" s="1"/>
  <c r="AU6085" i="5" s="1"/>
  <c r="BG6085" i="5"/>
  <c r="BK6085" i="5" l="1"/>
  <c r="BM6085" i="5"/>
  <c r="BJ6085" i="5"/>
  <c r="AO6085" i="5"/>
  <c r="BN6085" i="5" s="1"/>
  <c r="BL6085" i="5"/>
  <c r="AQ6085" i="5" l="1"/>
  <c r="BR6085" i="5" s="1"/>
  <c r="EF6085" i="5"/>
  <c r="BP6085" i="5"/>
  <c r="BZ6085" i="5"/>
  <c r="CM6085" i="5"/>
  <c r="EE6085" i="5"/>
  <c r="AR6085" i="5" l="1"/>
  <c r="BS6085" i="5" s="1"/>
  <c r="BT6085" i="5" s="1"/>
  <c r="EC6085" i="5" s="1"/>
  <c r="CN6085" i="5"/>
  <c r="CQ6085" i="5" s="1"/>
  <c r="CA6085" i="5"/>
  <c r="CB6085" i="5" s="1"/>
  <c r="CC6085" i="5" s="1"/>
  <c r="ED6085" i="5" l="1"/>
  <c r="CG6085" i="5"/>
  <c r="CH6085" i="5" s="1"/>
  <c r="CI6085" i="5" s="1"/>
  <c r="CJ6085" i="5" s="1"/>
  <c r="CK6085" i="5" s="1"/>
  <c r="CR6085" i="5"/>
  <c r="CE6085" i="5"/>
  <c r="CF6085" i="5" s="1"/>
  <c r="DB6085" i="5"/>
  <c r="DU6085" i="5" s="1"/>
  <c r="H6085" i="7" s="1"/>
  <c r="CO6085" i="5"/>
  <c r="DC6085" i="5" s="1"/>
  <c r="DW6085" i="5" s="1"/>
  <c r="J6085" i="7" s="1"/>
  <c r="DE6085" i="5" l="1"/>
  <c r="DP6085" i="5" s="1"/>
  <c r="C6085" i="7" s="1"/>
  <c r="CV6085" i="5"/>
  <c r="CS6085" i="5"/>
  <c r="DD6085" i="5"/>
  <c r="DO6085" i="5" s="1"/>
  <c r="DA6085" i="5" l="1"/>
  <c r="CT6085" i="5"/>
  <c r="DF6085" i="5"/>
  <c r="DQ6085" i="5" s="1"/>
  <c r="CW6085" i="5"/>
  <c r="B6085" i="7"/>
  <c r="DG6085" i="5" l="1"/>
  <c r="DR6085" i="5" s="1"/>
  <c r="E6085" i="7" s="1"/>
  <c r="CX6085" i="5"/>
  <c r="DH6085" i="5" s="1"/>
  <c r="DS6085" i="5" s="1"/>
  <c r="F6085" i="7" s="1"/>
  <c r="D6085" i="7"/>
  <c r="DI6085" i="5"/>
  <c r="DX6085" i="5" s="1"/>
  <c r="CU6085" i="5"/>
  <c r="DT6085" i="5"/>
  <c r="DV6085" i="5"/>
  <c r="EJ6085" i="5" l="1"/>
  <c r="G6085" i="7"/>
  <c r="EI6085" i="5"/>
  <c r="D6086" i="5"/>
  <c r="C6086" i="5"/>
  <c r="I6085" i="7"/>
  <c r="K6085" i="7"/>
  <c r="CY6085" i="5"/>
  <c r="DL6085" i="5" s="1"/>
  <c r="EA6085" i="5" s="1"/>
  <c r="DJ6085" i="5"/>
  <c r="DY6085" i="5" s="1"/>
  <c r="L6085" i="7" s="1"/>
  <c r="EH6085" i="5" l="1"/>
  <c r="N6085" i="7"/>
  <c r="EL6085" i="5"/>
  <c r="CZ6085" i="5"/>
  <c r="DM6085" i="5" s="1"/>
  <c r="DZ6085" i="5" s="1"/>
  <c r="M6085" i="7" s="1"/>
  <c r="E6086" i="5"/>
  <c r="J6086" i="5"/>
  <c r="K6086" i="5" s="1"/>
  <c r="L6086" i="5" s="1"/>
  <c r="M6086" i="5" s="1"/>
  <c r="EG6085" i="5" l="1"/>
  <c r="EK6085" i="5"/>
  <c r="O6085" i="7" s="1"/>
  <c r="N6086" i="5"/>
  <c r="AF6086" i="5"/>
  <c r="BH6086" i="5"/>
  <c r="AV6086" i="5"/>
  <c r="BA6086" i="5" l="1"/>
  <c r="BB6086" i="5" s="1"/>
  <c r="BC6086" i="5" s="1"/>
  <c r="BD6086" i="5" s="1"/>
  <c r="AG6086" i="5"/>
  <c r="CD6086" i="5"/>
  <c r="BW6086" i="5"/>
  <c r="BX6086" i="5" s="1"/>
  <c r="CP6086" i="5"/>
  <c r="O6086" i="5"/>
  <c r="W6086" i="5" s="1"/>
  <c r="BE6086" i="5" l="1"/>
  <c r="AP6086" i="5"/>
  <c r="X6086" i="5"/>
  <c r="Y6086" i="5" s="1"/>
  <c r="Z6086" i="5" s="1"/>
  <c r="AA6086" i="5" s="1"/>
  <c r="DK6086" i="5"/>
  <c r="DN6086" i="5" s="1"/>
  <c r="AH6086" i="5"/>
  <c r="P6086" i="5"/>
  <c r="EM6086" i="5" l="1"/>
  <c r="A6086" i="7"/>
  <c r="AJ6086" i="5"/>
  <c r="AK6086" i="5" s="1"/>
  <c r="AL6086" i="5" s="1"/>
  <c r="AI6086" i="5"/>
  <c r="AB6086" i="5"/>
  <c r="BF6086" i="5"/>
  <c r="Q6086" i="5"/>
  <c r="R6086" i="5" s="1"/>
  <c r="T6086" i="5" s="1"/>
  <c r="BO6086" i="5" s="1"/>
  <c r="U6086" i="5"/>
  <c r="V6086" i="5"/>
  <c r="S6086" i="5" l="1"/>
  <c r="BQ6086" i="5"/>
  <c r="AM6086" i="5"/>
  <c r="BI6086" i="5" s="1"/>
  <c r="AC6086" i="5"/>
  <c r="BG6086" i="5"/>
  <c r="AN6086" i="5" l="1"/>
  <c r="AD6086" i="5"/>
  <c r="AE6086" i="5" l="1"/>
  <c r="AO6086" i="5"/>
  <c r="AS6086" i="5"/>
  <c r="BJ6086" i="5"/>
  <c r="BN6086" i="5" l="1"/>
  <c r="EE6086" i="5" s="1"/>
  <c r="AQ6086" i="5"/>
  <c r="AT6086" i="5"/>
  <c r="BK6086" i="5"/>
  <c r="BR6086" i="5" l="1"/>
  <c r="AR6086" i="5"/>
  <c r="BS6086" i="5" s="1"/>
  <c r="BT6086" i="5" s="1"/>
  <c r="EC6086" i="5" s="1"/>
  <c r="AU6086" i="5"/>
  <c r="BM6086" i="5" s="1"/>
  <c r="BL6086" i="5"/>
  <c r="EF6086" i="5" s="1"/>
  <c r="BP6086" i="5"/>
  <c r="BZ6086" i="5"/>
  <c r="CM6086" i="5"/>
  <c r="CA6086" i="5" l="1"/>
  <c r="CB6086" i="5" s="1"/>
  <c r="CC6086" i="5" s="1"/>
  <c r="CN6086" i="5"/>
  <c r="ED6086" i="5"/>
  <c r="CQ6086" i="5" l="1"/>
  <c r="DB6086" i="5"/>
  <c r="DU6086" i="5" s="1"/>
  <c r="H6086" i="7" s="1"/>
  <c r="CO6086" i="5"/>
  <c r="DC6086" i="5" s="1"/>
  <c r="DW6086" i="5" s="1"/>
  <c r="J6086" i="7" s="1"/>
  <c r="CG6086" i="5"/>
  <c r="CH6086" i="5" s="1"/>
  <c r="CI6086" i="5" s="1"/>
  <c r="CJ6086" i="5" s="1"/>
  <c r="CK6086" i="5" s="1"/>
  <c r="CE6086" i="5"/>
  <c r="CF6086" i="5" s="1"/>
  <c r="DD6086" i="5" l="1"/>
  <c r="DO6086" i="5" s="1"/>
  <c r="CR6086" i="5"/>
  <c r="DE6086" i="5" l="1"/>
  <c r="DP6086" i="5" s="1"/>
  <c r="C6086" i="7" s="1"/>
  <c r="CV6086" i="5"/>
  <c r="CS6086" i="5"/>
  <c r="B6086" i="7"/>
  <c r="DA6086" i="5" l="1"/>
  <c r="CT6086" i="5"/>
  <c r="DF6086" i="5"/>
  <c r="DQ6086" i="5" s="1"/>
  <c r="CW6086" i="5"/>
  <c r="DI6086" i="5" l="1"/>
  <c r="DX6086" i="5" s="1"/>
  <c r="CU6086" i="5"/>
  <c r="DG6086" i="5"/>
  <c r="DR6086" i="5" s="1"/>
  <c r="E6086" i="7" s="1"/>
  <c r="CX6086" i="5"/>
  <c r="DH6086" i="5" s="1"/>
  <c r="DS6086" i="5" s="1"/>
  <c r="F6086" i="7" s="1"/>
  <c r="D6086" i="7"/>
  <c r="DT6086" i="5"/>
  <c r="DV6086" i="5"/>
  <c r="EJ6086" i="5" l="1"/>
  <c r="G6086" i="7"/>
  <c r="EI6086" i="5"/>
  <c r="C6087" i="5"/>
  <c r="D6087" i="5"/>
  <c r="I6086" i="7"/>
  <c r="CY6086" i="5"/>
  <c r="DL6086" i="5" s="1"/>
  <c r="EA6086" i="5" s="1"/>
  <c r="DJ6086" i="5"/>
  <c r="DY6086" i="5" s="1"/>
  <c r="L6086" i="7" s="1"/>
  <c r="K6086" i="7"/>
  <c r="N6086" i="7" l="1"/>
  <c r="EL6086" i="5"/>
  <c r="CZ6086" i="5"/>
  <c r="DM6086" i="5" s="1"/>
  <c r="DZ6086" i="5" s="1"/>
  <c r="J6087" i="5"/>
  <c r="K6087" i="5" s="1"/>
  <c r="L6087" i="5" s="1"/>
  <c r="M6087" i="5" s="1"/>
  <c r="E6087" i="5"/>
  <c r="EH6086" i="5"/>
  <c r="N6087" i="5" l="1"/>
  <c r="BH6087" i="5"/>
  <c r="AV6087" i="5"/>
  <c r="AF6087" i="5"/>
  <c r="EG6086" i="5"/>
  <c r="M6086" i="7"/>
  <c r="EK6086" i="5"/>
  <c r="O6086" i="7" s="1"/>
  <c r="BA6087" i="5" l="1"/>
  <c r="BB6087" i="5" s="1"/>
  <c r="BC6087" i="5" s="1"/>
  <c r="BD6087" i="5" s="1"/>
  <c r="CD6087" i="5"/>
  <c r="CP6087" i="5"/>
  <c r="BW6087" i="5"/>
  <c r="BX6087" i="5" s="1"/>
  <c r="AG6087" i="5"/>
  <c r="AH6087" i="5" s="1"/>
  <c r="O6087" i="5"/>
  <c r="W6087" i="5" s="1"/>
  <c r="DK6087" i="5" l="1"/>
  <c r="DN6087" i="5" s="1"/>
  <c r="EM6087" i="5" s="1"/>
  <c r="P6087" i="5"/>
  <c r="V6087" i="5" s="1"/>
  <c r="AI6087" i="5"/>
  <c r="AJ6087" i="5"/>
  <c r="BE6087" i="5"/>
  <c r="X6087" i="5"/>
  <c r="Y6087" i="5" s="1"/>
  <c r="Z6087" i="5" s="1"/>
  <c r="AA6087" i="5" s="1"/>
  <c r="AP6087" i="5"/>
  <c r="U6087" i="5" l="1"/>
  <c r="Q6087" i="5"/>
  <c r="R6087" i="5" s="1"/>
  <c r="T6087" i="5" s="1"/>
  <c r="BO6087" i="5" s="1"/>
  <c r="A6087" i="7"/>
  <c r="AK6087" i="5"/>
  <c r="AM6087" i="5" s="1"/>
  <c r="BF6087" i="5"/>
  <c r="AB6087" i="5"/>
  <c r="BI6087" i="5" l="1"/>
  <c r="S6087" i="5"/>
  <c r="BQ6087" i="5"/>
  <c r="BG6087" i="5"/>
  <c r="AL6087" i="5"/>
  <c r="AN6087" i="5" s="1"/>
  <c r="AS6087" i="5" s="1"/>
  <c r="AT6087" i="5" s="1"/>
  <c r="AU6087" i="5" s="1"/>
  <c r="AC6087" i="5"/>
  <c r="AO6087" i="5" l="1"/>
  <c r="BN6087" i="5" s="1"/>
  <c r="AD6087" i="5"/>
  <c r="BK6087" i="5"/>
  <c r="BJ6087" i="5"/>
  <c r="AQ6087" i="5" l="1"/>
  <c r="AR6087" i="5" s="1"/>
  <c r="BS6087" i="5" s="1"/>
  <c r="BT6087" i="5" s="1"/>
  <c r="EC6087" i="5" s="1"/>
  <c r="EE6087" i="5"/>
  <c r="AE6087" i="5"/>
  <c r="BM6087" i="5" s="1"/>
  <c r="BL6087" i="5"/>
  <c r="EF6087" i="5" s="1"/>
  <c r="BP6087" i="5"/>
  <c r="BZ6087" i="5"/>
  <c r="CM6087" i="5"/>
  <c r="BR6087" i="5" l="1"/>
  <c r="ED6087" i="5" s="1"/>
  <c r="CN6087" i="5"/>
  <c r="CQ6087" i="5" s="1"/>
  <c r="CA6087" i="5"/>
  <c r="CB6087" i="5" s="1"/>
  <c r="CC6087" i="5" s="1"/>
  <c r="CE6087" i="5" s="1"/>
  <c r="CF6087" i="5" s="1"/>
  <c r="CG6087" i="5" l="1"/>
  <c r="CH6087" i="5" s="1"/>
  <c r="CI6087" i="5" s="1"/>
  <c r="CJ6087" i="5" s="1"/>
  <c r="CK6087" i="5" s="1"/>
  <c r="CR6087" i="5"/>
  <c r="DB6087" i="5"/>
  <c r="DU6087" i="5" s="1"/>
  <c r="H6087" i="7" s="1"/>
  <c r="CO6087" i="5"/>
  <c r="DC6087" i="5" s="1"/>
  <c r="DW6087" i="5" s="1"/>
  <c r="J6087" i="7" s="1"/>
  <c r="CS6087" i="5" l="1"/>
  <c r="DE6087" i="5"/>
  <c r="DP6087" i="5" s="1"/>
  <c r="C6087" i="7" s="1"/>
  <c r="CV6087" i="5"/>
  <c r="DD6087" i="5"/>
  <c r="DO6087" i="5" s="1"/>
  <c r="B6087" i="7" l="1"/>
  <c r="DF6087" i="5"/>
  <c r="DQ6087" i="5" s="1"/>
  <c r="CW6087" i="5"/>
  <c r="DA6087" i="5"/>
  <c r="CT6087" i="5"/>
  <c r="CU6087" i="5" l="1"/>
  <c r="DI6087" i="5"/>
  <c r="DX6087" i="5" s="1"/>
  <c r="D6087" i="7"/>
  <c r="DT6087" i="5"/>
  <c r="DV6087" i="5"/>
  <c r="CX6087" i="5"/>
  <c r="DH6087" i="5" s="1"/>
  <c r="DS6087" i="5" s="1"/>
  <c r="F6087" i="7" s="1"/>
  <c r="DG6087" i="5"/>
  <c r="DR6087" i="5" s="1"/>
  <c r="E6087" i="7" s="1"/>
  <c r="G6087" i="7" l="1"/>
  <c r="EI6087" i="5"/>
  <c r="EJ6087" i="5"/>
  <c r="K6087" i="7"/>
  <c r="D6088" i="5"/>
  <c r="I6087" i="7"/>
  <c r="C6088" i="5"/>
  <c r="CY6087" i="5"/>
  <c r="DL6087" i="5" s="1"/>
  <c r="EA6087" i="5" s="1"/>
  <c r="DJ6087" i="5"/>
  <c r="DY6087" i="5" s="1"/>
  <c r="L6087" i="7" s="1"/>
  <c r="N6087" i="7" l="1"/>
  <c r="EL6087" i="5"/>
  <c r="EH6087" i="5"/>
  <c r="J6088" i="5"/>
  <c r="K6088" i="5" s="1"/>
  <c r="L6088" i="5" s="1"/>
  <c r="M6088" i="5" s="1"/>
  <c r="E6088" i="5"/>
  <c r="CZ6087" i="5"/>
  <c r="DM6087" i="5" s="1"/>
  <c r="DZ6087" i="5" s="1"/>
  <c r="AF6088" i="5" l="1"/>
  <c r="BH6088" i="5"/>
  <c r="AV6088" i="5"/>
  <c r="N6088" i="5"/>
  <c r="EK6087" i="5"/>
  <c r="O6087" i="7" s="1"/>
  <c r="EG6087" i="5"/>
  <c r="M6087" i="7"/>
  <c r="BA6088" i="5" l="1"/>
  <c r="BB6088" i="5" s="1"/>
  <c r="BW6088" i="5"/>
  <c r="BX6088" i="5" s="1"/>
  <c r="CP6088" i="5"/>
  <c r="CD6088" i="5"/>
  <c r="O6088" i="5"/>
  <c r="W6088" i="5" s="1"/>
  <c r="AG6088" i="5"/>
  <c r="AP6088" i="5" s="1"/>
  <c r="X6088" i="5" l="1"/>
  <c r="Y6088" i="5" s="1"/>
  <c r="Z6088" i="5" s="1"/>
  <c r="AA6088" i="5" s="1"/>
  <c r="AH6088" i="5"/>
  <c r="DK6088" i="5"/>
  <c r="DN6088" i="5" s="1"/>
  <c r="P6088" i="5"/>
  <c r="BC6088" i="5"/>
  <c r="BD6088" i="5" s="1"/>
  <c r="BE6088" i="5" l="1"/>
  <c r="EM6088" i="5"/>
  <c r="A6088" i="7"/>
  <c r="AB6088" i="5"/>
  <c r="U6088" i="5"/>
  <c r="Q6088" i="5"/>
  <c r="R6088" i="5" s="1"/>
  <c r="V6088" i="5"/>
  <c r="AJ6088" i="5"/>
  <c r="AK6088" i="5" s="1"/>
  <c r="AI6088" i="5"/>
  <c r="AC6088" i="5" l="1"/>
  <c r="AD6088" i="5" s="1"/>
  <c r="AE6088" i="5" s="1"/>
  <c r="S6088" i="5"/>
  <c r="BQ6088" i="5"/>
  <c r="AM6088" i="5"/>
  <c r="BI6088" i="5" s="1"/>
  <c r="BF6088" i="5"/>
  <c r="AL6088" i="5"/>
  <c r="T6088" i="5"/>
  <c r="BO6088" i="5" s="1"/>
  <c r="BG6088" i="5" l="1"/>
  <c r="AN6088" i="5"/>
  <c r="AS6088" i="5" l="1"/>
  <c r="BJ6088" i="5"/>
  <c r="AO6088" i="5"/>
  <c r="BN6088" i="5" l="1"/>
  <c r="EE6088" i="5" s="1"/>
  <c r="AQ6088" i="5"/>
  <c r="AT6088" i="5"/>
  <c r="BK6088" i="5"/>
  <c r="AU6088" i="5" l="1"/>
  <c r="BM6088" i="5" s="1"/>
  <c r="BL6088" i="5"/>
  <c r="EF6088" i="5" s="1"/>
  <c r="BR6088" i="5"/>
  <c r="AR6088" i="5"/>
  <c r="BS6088" i="5" s="1"/>
  <c r="BT6088" i="5" s="1"/>
  <c r="EC6088" i="5" s="1"/>
  <c r="BP6088" i="5"/>
  <c r="CM6088" i="5"/>
  <c r="BZ6088" i="5"/>
  <c r="ED6088" i="5" l="1"/>
  <c r="CA6088" i="5"/>
  <c r="CB6088" i="5" s="1"/>
  <c r="CC6088" i="5" s="1"/>
  <c r="CN6088" i="5"/>
  <c r="DB6088" i="5" l="1"/>
  <c r="DU6088" i="5" s="1"/>
  <c r="H6088" i="7" s="1"/>
  <c r="CO6088" i="5"/>
  <c r="DC6088" i="5" s="1"/>
  <c r="DW6088" i="5" s="1"/>
  <c r="J6088" i="7" s="1"/>
  <c r="CG6088" i="5"/>
  <c r="CH6088" i="5" s="1"/>
  <c r="CI6088" i="5" s="1"/>
  <c r="CJ6088" i="5" s="1"/>
  <c r="CK6088" i="5" s="1"/>
  <c r="CE6088" i="5"/>
  <c r="CF6088" i="5" s="1"/>
  <c r="CQ6088" i="5"/>
  <c r="DD6088" i="5" s="1"/>
  <c r="DO6088" i="5" s="1"/>
  <c r="CR6088" i="5" l="1"/>
  <c r="B6088" i="7"/>
  <c r="DE6088" i="5" l="1"/>
  <c r="DP6088" i="5" s="1"/>
  <c r="CV6088" i="5"/>
  <c r="CS6088" i="5"/>
  <c r="DA6088" i="5" l="1"/>
  <c r="CT6088" i="5"/>
  <c r="DF6088" i="5"/>
  <c r="DQ6088" i="5" s="1"/>
  <c r="CW6088" i="5"/>
  <c r="C6088" i="7"/>
  <c r="CU6088" i="5" l="1"/>
  <c r="DI6088" i="5"/>
  <c r="DX6088" i="5" s="1"/>
  <c r="CX6088" i="5"/>
  <c r="DH6088" i="5" s="1"/>
  <c r="DS6088" i="5" s="1"/>
  <c r="F6088" i="7" s="1"/>
  <c r="DG6088" i="5"/>
  <c r="DR6088" i="5" s="1"/>
  <c r="E6088" i="7" s="1"/>
  <c r="D6088" i="7"/>
  <c r="DT6088" i="5"/>
  <c r="DV6088" i="5"/>
  <c r="EJ6088" i="5" l="1"/>
  <c r="D6089" i="5"/>
  <c r="C6089" i="5"/>
  <c r="I6088" i="7"/>
  <c r="G6088" i="7"/>
  <c r="EI6088" i="5"/>
  <c r="K6088" i="7"/>
  <c r="EH6088" i="5"/>
  <c r="CY6088" i="5"/>
  <c r="DL6088" i="5" s="1"/>
  <c r="EA6088" i="5" s="1"/>
  <c r="DJ6088" i="5"/>
  <c r="DY6088" i="5" s="1"/>
  <c r="L6088" i="7" s="1"/>
  <c r="N6088" i="7" l="1"/>
  <c r="EL6088" i="5"/>
  <c r="CZ6088" i="5"/>
  <c r="DM6088" i="5" s="1"/>
  <c r="DZ6088" i="5" s="1"/>
  <c r="M6088" i="7" s="1"/>
  <c r="E6089" i="5"/>
  <c r="J6089" i="5"/>
  <c r="K6089" i="5" s="1"/>
  <c r="L6089" i="5" s="1"/>
  <c r="M6089" i="5" s="1"/>
  <c r="EK6088" i="5" l="1"/>
  <c r="O6088" i="7" s="1"/>
  <c r="EG6088" i="5"/>
  <c r="N6089" i="5"/>
  <c r="BH6089" i="5"/>
  <c r="AV6089" i="5"/>
  <c r="AF6089" i="5"/>
  <c r="BA6089" i="5" l="1"/>
  <c r="BB6089" i="5" s="1"/>
  <c r="CD6089" i="5"/>
  <c r="CP6089" i="5"/>
  <c r="BW6089" i="5"/>
  <c r="BX6089" i="5" s="1"/>
  <c r="AG6089" i="5"/>
  <c r="AP6089" i="5" s="1"/>
  <c r="O6089" i="5"/>
  <c r="P6089" i="5" s="1"/>
  <c r="DK6089" i="5" l="1"/>
  <c r="DN6089" i="5" s="1"/>
  <c r="Q6089" i="5"/>
  <c r="R6089" i="5" s="1"/>
  <c r="S6089" i="5" s="1"/>
  <c r="U6089" i="5"/>
  <c r="V6089" i="5"/>
  <c r="W6089" i="5"/>
  <c r="X6089" i="5" s="1"/>
  <c r="Y6089" i="5" s="1"/>
  <c r="Z6089" i="5" s="1"/>
  <c r="AA6089" i="5" s="1"/>
  <c r="AB6089" i="5" s="1"/>
  <c r="AH6089" i="5"/>
  <c r="BC6089" i="5"/>
  <c r="BD6089" i="5" s="1"/>
  <c r="T6089" i="5" l="1"/>
  <c r="BO6089" i="5" s="1"/>
  <c r="AC6089" i="5"/>
  <c r="AD6089" i="5" s="1"/>
  <c r="AE6089" i="5" s="1"/>
  <c r="BE6089" i="5"/>
  <c r="A6089" i="7"/>
  <c r="EM6089" i="5"/>
  <c r="AI6089" i="5"/>
  <c r="AJ6089" i="5"/>
  <c r="AK6089" i="5" s="1"/>
  <c r="AL6089" i="5" s="1"/>
  <c r="BQ6089" i="5"/>
  <c r="AM6089" i="5" l="1"/>
  <c r="BI6089" i="5" s="1"/>
  <c r="BF6089" i="5"/>
  <c r="BG6089" i="5" l="1"/>
  <c r="AN6089" i="5"/>
  <c r="AO6089" i="5" l="1"/>
  <c r="AS6089" i="5"/>
  <c r="BJ6089" i="5"/>
  <c r="AT6089" i="5" l="1"/>
  <c r="BK6089" i="5"/>
  <c r="BN6089" i="5"/>
  <c r="AQ6089" i="5"/>
  <c r="BR6089" i="5" l="1"/>
  <c r="AR6089" i="5"/>
  <c r="BS6089" i="5" s="1"/>
  <c r="BT6089" i="5" s="1"/>
  <c r="EC6089" i="5" s="1"/>
  <c r="AU6089" i="5"/>
  <c r="BM6089" i="5" s="1"/>
  <c r="BL6089" i="5"/>
  <c r="EF6089" i="5" s="1"/>
  <c r="BP6089" i="5"/>
  <c r="CM6089" i="5"/>
  <c r="BZ6089" i="5"/>
  <c r="EE6089" i="5"/>
  <c r="CA6089" i="5" l="1"/>
  <c r="CB6089" i="5" s="1"/>
  <c r="CC6089" i="5" s="1"/>
  <c r="CE6089" i="5" s="1"/>
  <c r="CF6089" i="5" s="1"/>
  <c r="CN6089" i="5"/>
  <c r="ED6089" i="5"/>
  <c r="CQ6089" i="5" l="1"/>
  <c r="CR6089" i="5" s="1"/>
  <c r="CO6089" i="5"/>
  <c r="DC6089" i="5" s="1"/>
  <c r="DW6089" i="5" s="1"/>
  <c r="J6089" i="7" s="1"/>
  <c r="DB6089" i="5"/>
  <c r="DU6089" i="5" s="1"/>
  <c r="H6089" i="7" s="1"/>
  <c r="CG6089" i="5"/>
  <c r="CH6089" i="5" s="1"/>
  <c r="CI6089" i="5" s="1"/>
  <c r="CJ6089" i="5" s="1"/>
  <c r="CK6089" i="5" s="1"/>
  <c r="DE6089" i="5" l="1"/>
  <c r="DP6089" i="5" s="1"/>
  <c r="C6089" i="7" s="1"/>
  <c r="CV6089" i="5"/>
  <c r="CS6089" i="5"/>
  <c r="DD6089" i="5"/>
  <c r="DO6089" i="5" s="1"/>
  <c r="DA6089" i="5" l="1"/>
  <c r="CT6089" i="5"/>
  <c r="DF6089" i="5"/>
  <c r="DQ6089" i="5" s="1"/>
  <c r="CW6089" i="5"/>
  <c r="B6089" i="7"/>
  <c r="CX6089" i="5" l="1"/>
  <c r="DH6089" i="5" s="1"/>
  <c r="DS6089" i="5" s="1"/>
  <c r="F6089" i="7" s="1"/>
  <c r="DG6089" i="5"/>
  <c r="DR6089" i="5" s="1"/>
  <c r="E6089" i="7" s="1"/>
  <c r="D6089" i="7"/>
  <c r="DI6089" i="5"/>
  <c r="DX6089" i="5" s="1"/>
  <c r="CU6089" i="5"/>
  <c r="DT6089" i="5"/>
  <c r="DV6089" i="5"/>
  <c r="EJ6089" i="5" l="1"/>
  <c r="D6090" i="5"/>
  <c r="C6090" i="5"/>
  <c r="I6089" i="7"/>
  <c r="G6089" i="7"/>
  <c r="EI6089" i="5"/>
  <c r="K6089" i="7"/>
  <c r="CY6089" i="5"/>
  <c r="DL6089" i="5" s="1"/>
  <c r="EA6089" i="5" s="1"/>
  <c r="DJ6089" i="5"/>
  <c r="DY6089" i="5" s="1"/>
  <c r="L6089" i="7" s="1"/>
  <c r="EH6089" i="5" l="1"/>
  <c r="N6089" i="7"/>
  <c r="EL6089" i="5"/>
  <c r="CZ6089" i="5"/>
  <c r="DM6089" i="5" s="1"/>
  <c r="DZ6089" i="5" s="1"/>
  <c r="M6089" i="7" s="1"/>
  <c r="E6090" i="5"/>
  <c r="J6090" i="5"/>
  <c r="K6090" i="5" s="1"/>
  <c r="L6090" i="5" s="1"/>
  <c r="M6090" i="5" s="1"/>
  <c r="EG6089" i="5" l="1"/>
  <c r="EK6089" i="5"/>
  <c r="O6089" i="7" s="1"/>
  <c r="AV6090" i="5"/>
  <c r="BH6090" i="5"/>
  <c r="AF6090" i="5"/>
  <c r="N6090" i="5"/>
  <c r="O6090" i="5" l="1"/>
  <c r="W6090" i="5" s="1"/>
  <c r="AG6090" i="5"/>
  <c r="AP6090" i="5" s="1"/>
  <c r="BW6090" i="5"/>
  <c r="BX6090" i="5" s="1"/>
  <c r="CP6090" i="5"/>
  <c r="CD6090" i="5"/>
  <c r="BA6090" i="5"/>
  <c r="BB6090" i="5" s="1"/>
  <c r="P6090" i="5" l="1"/>
  <c r="V6090" i="5" s="1"/>
  <c r="DK6090" i="5"/>
  <c r="DN6090" i="5" s="1"/>
  <c r="A6090" i="7" s="1"/>
  <c r="AH6090" i="5"/>
  <c r="BC6090" i="5"/>
  <c r="BD6090" i="5" s="1"/>
  <c r="X6090" i="5"/>
  <c r="Y6090" i="5" s="1"/>
  <c r="Z6090" i="5" s="1"/>
  <c r="EM6090" i="5" l="1"/>
  <c r="U6090" i="5"/>
  <c r="Q6090" i="5"/>
  <c r="R6090" i="5" s="1"/>
  <c r="T6090" i="5" s="1"/>
  <c r="BO6090" i="5" s="1"/>
  <c r="BE6090" i="5"/>
  <c r="AI6090" i="5"/>
  <c r="AJ6090" i="5"/>
  <c r="AK6090" i="5" s="1"/>
  <c r="AA6090" i="5"/>
  <c r="AB6090" i="5" s="1"/>
  <c r="S6090" i="5" l="1"/>
  <c r="BQ6090" i="5"/>
  <c r="AC6090" i="5"/>
  <c r="AD6090" i="5" s="1"/>
  <c r="AE6090" i="5" s="1"/>
  <c r="AM6090" i="5"/>
  <c r="BI6090" i="5" s="1"/>
  <c r="AL6090" i="5"/>
  <c r="BF6090" i="5"/>
  <c r="AN6090" i="5" l="1"/>
  <c r="AS6090" i="5" s="1"/>
  <c r="BG6090" i="5"/>
  <c r="AO6090" i="5" l="1"/>
  <c r="AQ6090" i="5" s="1"/>
  <c r="BJ6090" i="5"/>
  <c r="AT6090" i="5"/>
  <c r="BK6090" i="5"/>
  <c r="BN6090" i="5" l="1"/>
  <c r="BZ6090" i="5" s="1"/>
  <c r="AU6090" i="5"/>
  <c r="BM6090" i="5" s="1"/>
  <c r="BL6090" i="5"/>
  <c r="EF6090" i="5" s="1"/>
  <c r="BR6090" i="5"/>
  <c r="AR6090" i="5"/>
  <c r="BS6090" i="5" s="1"/>
  <c r="BT6090" i="5" s="1"/>
  <c r="EC6090" i="5" s="1"/>
  <c r="EE6090" i="5" l="1"/>
  <c r="BP6090" i="5"/>
  <c r="CM6090" i="5"/>
  <c r="CN6090" i="5" s="1"/>
  <c r="CA6090" i="5"/>
  <c r="CB6090" i="5" s="1"/>
  <c r="CC6090" i="5" s="1"/>
  <c r="CE6090" i="5" s="1"/>
  <c r="CF6090" i="5" s="1"/>
  <c r="ED6090" i="5"/>
  <c r="CO6090" i="5" l="1"/>
  <c r="DC6090" i="5" s="1"/>
  <c r="DW6090" i="5" s="1"/>
  <c r="J6090" i="7" s="1"/>
  <c r="DB6090" i="5"/>
  <c r="DU6090" i="5" s="1"/>
  <c r="H6090" i="7" s="1"/>
  <c r="CQ6090" i="5"/>
  <c r="CG6090" i="5"/>
  <c r="CH6090" i="5" s="1"/>
  <c r="CI6090" i="5" s="1"/>
  <c r="CJ6090" i="5" s="1"/>
  <c r="CK6090" i="5" s="1"/>
  <c r="DD6090" i="5" l="1"/>
  <c r="DO6090" i="5" s="1"/>
  <c r="CR6090" i="5"/>
  <c r="CS6090" i="5" s="1"/>
  <c r="DA6090" i="5" l="1"/>
  <c r="CT6090" i="5"/>
  <c r="DE6090" i="5"/>
  <c r="DP6090" i="5" s="1"/>
  <c r="C6090" i="7" s="1"/>
  <c r="CV6090" i="5"/>
  <c r="B6090" i="7"/>
  <c r="DF6090" i="5" l="1"/>
  <c r="DQ6090" i="5" s="1"/>
  <c r="CW6090" i="5"/>
  <c r="DI6090" i="5"/>
  <c r="DX6090" i="5" s="1"/>
  <c r="CU6090" i="5"/>
  <c r="DT6090" i="5"/>
  <c r="DV6090" i="5"/>
  <c r="G6090" i="7" l="1"/>
  <c r="EI6090" i="5"/>
  <c r="DG6090" i="5"/>
  <c r="DR6090" i="5" s="1"/>
  <c r="E6090" i="7" s="1"/>
  <c r="CX6090" i="5"/>
  <c r="DH6090" i="5" s="1"/>
  <c r="DS6090" i="5" s="1"/>
  <c r="F6090" i="7" s="1"/>
  <c r="I6090" i="7"/>
  <c r="D6091" i="5"/>
  <c r="C6091" i="5"/>
  <c r="CY6090" i="5"/>
  <c r="DL6090" i="5" s="1"/>
  <c r="EA6090" i="5" s="1"/>
  <c r="DJ6090" i="5"/>
  <c r="DY6090" i="5" s="1"/>
  <c r="L6090" i="7" s="1"/>
  <c r="K6090" i="7"/>
  <c r="D6090" i="7"/>
  <c r="N6090" i="7" l="1"/>
  <c r="EL6090" i="5"/>
  <c r="EH6090" i="5"/>
  <c r="EJ6090" i="5"/>
  <c r="CZ6090" i="5"/>
  <c r="DM6090" i="5" s="1"/>
  <c r="DZ6090" i="5" s="1"/>
  <c r="EG6090" i="5" s="1"/>
  <c r="J6091" i="5"/>
  <c r="K6091" i="5" s="1"/>
  <c r="L6091" i="5" s="1"/>
  <c r="M6091" i="5" s="1"/>
  <c r="E6091" i="5"/>
  <c r="M6090" i="7" l="1"/>
  <c r="EK6090" i="5"/>
  <c r="O6090" i="7" s="1"/>
  <c r="N6091" i="5"/>
  <c r="BH6091" i="5"/>
  <c r="AV6091" i="5"/>
  <c r="AF6091" i="5"/>
  <c r="BA6091" i="5" l="1"/>
  <c r="BB6091" i="5" s="1"/>
  <c r="CD6091" i="5"/>
  <c r="BW6091" i="5"/>
  <c r="BX6091" i="5" s="1"/>
  <c r="CP6091" i="5"/>
  <c r="AG6091" i="5"/>
  <c r="AH6091" i="5" s="1"/>
  <c r="AI6091" i="5" s="1"/>
  <c r="O6091" i="5"/>
  <c r="W6091" i="5" s="1"/>
  <c r="X6091" i="5" s="1"/>
  <c r="Y6091" i="5" s="1"/>
  <c r="Z6091" i="5" s="1"/>
  <c r="AA6091" i="5" s="1"/>
  <c r="AB6091" i="5" s="1"/>
  <c r="DK6091" i="5" l="1"/>
  <c r="DN6091" i="5" s="1"/>
  <c r="EM6091" i="5" s="1"/>
  <c r="AJ6091" i="5"/>
  <c r="AK6091" i="5" s="1"/>
  <c r="AM6091" i="5" s="1"/>
  <c r="P6091" i="5"/>
  <c r="AP6091" i="5"/>
  <c r="BC6091" i="5"/>
  <c r="BD6091" i="5" s="1"/>
  <c r="A6091" i="7" l="1"/>
  <c r="BE6091" i="5"/>
  <c r="U6091" i="5"/>
  <c r="BI6091" i="5" s="1"/>
  <c r="V6091" i="5"/>
  <c r="AC6091" i="5" s="1"/>
  <c r="AD6091" i="5" s="1"/>
  <c r="AE6091" i="5" s="1"/>
  <c r="Q6091" i="5"/>
  <c r="R6091" i="5" s="1"/>
  <c r="T6091" i="5" s="1"/>
  <c r="BO6091" i="5" s="1"/>
  <c r="AL6091" i="5"/>
  <c r="AN6091" i="5" s="1"/>
  <c r="AS6091" i="5" s="1"/>
  <c r="AT6091" i="5" s="1"/>
  <c r="AU6091" i="5" s="1"/>
  <c r="BQ6091" i="5" l="1"/>
  <c r="S6091" i="5"/>
  <c r="AO6091" i="5"/>
  <c r="BK6091" i="5"/>
  <c r="BF6091" i="5"/>
  <c r="BJ6091" i="5"/>
  <c r="BL6091" i="5" l="1"/>
  <c r="EF6091" i="5" s="1"/>
  <c r="BG6091" i="5"/>
  <c r="BM6091" i="5" s="1"/>
  <c r="BN6091" i="5"/>
  <c r="AQ6091" i="5"/>
  <c r="BR6091" i="5" l="1"/>
  <c r="AR6091" i="5"/>
  <c r="BS6091" i="5" s="1"/>
  <c r="BT6091" i="5" s="1"/>
  <c r="EC6091" i="5" s="1"/>
  <c r="BP6091" i="5"/>
  <c r="BZ6091" i="5"/>
  <c r="CM6091" i="5"/>
  <c r="EE6091" i="5"/>
  <c r="CA6091" i="5" l="1"/>
  <c r="CB6091" i="5" s="1"/>
  <c r="CC6091" i="5" s="1"/>
  <c r="CE6091" i="5" s="1"/>
  <c r="CF6091" i="5" s="1"/>
  <c r="CN6091" i="5"/>
  <c r="CQ6091" i="5" s="1"/>
  <c r="ED6091" i="5"/>
  <c r="CO6091" i="5" l="1"/>
  <c r="DC6091" i="5" s="1"/>
  <c r="DW6091" i="5" s="1"/>
  <c r="J6091" i="7" s="1"/>
  <c r="DB6091" i="5"/>
  <c r="DU6091" i="5" s="1"/>
  <c r="H6091" i="7" s="1"/>
  <c r="CG6091" i="5"/>
  <c r="CH6091" i="5" s="1"/>
  <c r="CI6091" i="5" s="1"/>
  <c r="CJ6091" i="5" s="1"/>
  <c r="CK6091" i="5" s="1"/>
  <c r="CR6091" i="5"/>
  <c r="DE6091" i="5" l="1"/>
  <c r="DP6091" i="5" s="1"/>
  <c r="C6091" i="7" s="1"/>
  <c r="CV6091" i="5"/>
  <c r="CS6091" i="5"/>
  <c r="DD6091" i="5"/>
  <c r="DO6091" i="5" s="1"/>
  <c r="B6091" i="7" l="1"/>
  <c r="DA6091" i="5"/>
  <c r="CT6091" i="5"/>
  <c r="DF6091" i="5"/>
  <c r="DQ6091" i="5" s="1"/>
  <c r="CW6091" i="5"/>
  <c r="DG6091" i="5" l="1"/>
  <c r="DR6091" i="5" s="1"/>
  <c r="E6091" i="7" s="1"/>
  <c r="CX6091" i="5"/>
  <c r="DH6091" i="5" s="1"/>
  <c r="DS6091" i="5" s="1"/>
  <c r="F6091" i="7" s="1"/>
  <c r="DT6091" i="5"/>
  <c r="DV6091" i="5"/>
  <c r="D6091" i="7"/>
  <c r="DI6091" i="5"/>
  <c r="DX6091" i="5" s="1"/>
  <c r="CU6091" i="5"/>
  <c r="EJ6091" i="5" l="1"/>
  <c r="G6091" i="7"/>
  <c r="EI6091" i="5"/>
  <c r="CY6091" i="5"/>
  <c r="DL6091" i="5" s="1"/>
  <c r="EA6091" i="5" s="1"/>
  <c r="DJ6091" i="5"/>
  <c r="DY6091" i="5" s="1"/>
  <c r="L6091" i="7" s="1"/>
  <c r="K6091" i="7"/>
  <c r="D6092" i="5"/>
  <c r="I6091" i="7"/>
  <c r="C6092" i="5"/>
  <c r="N6091" i="7" l="1"/>
  <c r="EL6091" i="5"/>
  <c r="EH6091" i="5"/>
  <c r="CZ6091" i="5"/>
  <c r="DM6091" i="5" s="1"/>
  <c r="DZ6091" i="5" s="1"/>
  <c r="E6092" i="5"/>
  <c r="J6092" i="5"/>
  <c r="K6092" i="5" s="1"/>
  <c r="L6092" i="5" s="1"/>
  <c r="M6092" i="5" s="1"/>
  <c r="AV6092" i="5" l="1"/>
  <c r="N6092" i="5"/>
  <c r="AF6092" i="5"/>
  <c r="BH6092" i="5"/>
  <c r="EK6091" i="5"/>
  <c r="O6091" i="7" s="1"/>
  <c r="M6091" i="7"/>
  <c r="EG6091" i="5"/>
  <c r="AG6092" i="5" l="1"/>
  <c r="AH6092" i="5" s="1"/>
  <c r="AJ6092" i="5" s="1"/>
  <c r="AK6092" i="5" s="1"/>
  <c r="CD6092" i="5"/>
  <c r="BW6092" i="5"/>
  <c r="BX6092" i="5" s="1"/>
  <c r="CP6092" i="5"/>
  <c r="O6092" i="5"/>
  <c r="W6092" i="5" s="1"/>
  <c r="BA6092" i="5"/>
  <c r="BB6092" i="5" s="1"/>
  <c r="BC6092" i="5" s="1"/>
  <c r="BD6092" i="5" s="1"/>
  <c r="P6092" i="5" l="1"/>
  <c r="V6092" i="5" s="1"/>
  <c r="BE6092" i="5"/>
  <c r="AI6092" i="5"/>
  <c r="X6092" i="5"/>
  <c r="Y6092" i="5" s="1"/>
  <c r="Z6092" i="5" s="1"/>
  <c r="AA6092" i="5" s="1"/>
  <c r="AP6092" i="5"/>
  <c r="DK6092" i="5"/>
  <c r="DN6092" i="5" s="1"/>
  <c r="AL6092" i="5"/>
  <c r="U6092" i="5" l="1"/>
  <c r="Q6092" i="5"/>
  <c r="R6092" i="5" s="1"/>
  <c r="T6092" i="5" s="1"/>
  <c r="BO6092" i="5" s="1"/>
  <c r="AB6092" i="5"/>
  <c r="AC6092" i="5" s="1"/>
  <c r="AD6092" i="5" s="1"/>
  <c r="AE6092" i="5" s="1"/>
  <c r="AM6092" i="5"/>
  <c r="EM6092" i="5"/>
  <c r="A6092" i="7"/>
  <c r="BF6092" i="5"/>
  <c r="BI6092" i="5" l="1"/>
  <c r="BQ6092" i="5"/>
  <c r="S6092" i="5"/>
  <c r="AN6092" i="5"/>
  <c r="AS6092" i="5" s="1"/>
  <c r="AT6092" i="5" s="1"/>
  <c r="AU6092" i="5" s="1"/>
  <c r="BG6092" i="5"/>
  <c r="BJ6092" i="5" l="1"/>
  <c r="BM6092" i="5"/>
  <c r="BL6092" i="5"/>
  <c r="BK6092" i="5"/>
  <c r="AO6092" i="5"/>
  <c r="BN6092" i="5" l="1"/>
  <c r="AQ6092" i="5"/>
  <c r="EF6092" i="5"/>
  <c r="BR6092" i="5" l="1"/>
  <c r="AR6092" i="5"/>
  <c r="BS6092" i="5" s="1"/>
  <c r="BT6092" i="5" s="1"/>
  <c r="EC6092" i="5" s="1"/>
  <c r="BZ6092" i="5"/>
  <c r="BP6092" i="5"/>
  <c r="CM6092" i="5"/>
  <c r="EE6092" i="5"/>
  <c r="CA6092" i="5" l="1"/>
  <c r="CG6092" i="5" s="1"/>
  <c r="CN6092" i="5"/>
  <c r="CO6092" i="5" s="1"/>
  <c r="ED6092" i="5"/>
  <c r="CH6092" i="5" l="1"/>
  <c r="CI6092" i="5" s="1"/>
  <c r="CJ6092" i="5" s="1"/>
  <c r="CK6092" i="5" s="1"/>
  <c r="CQ6092" i="5"/>
  <c r="CR6092" i="5" s="1"/>
  <c r="DB6092" i="5"/>
  <c r="DU6092" i="5" s="1"/>
  <c r="H6092" i="7" s="1"/>
  <c r="CB6092" i="5"/>
  <c r="CC6092" i="5" s="1"/>
  <c r="CE6092" i="5" l="1"/>
  <c r="CF6092" i="5" s="1"/>
  <c r="CS6092" i="5"/>
  <c r="DE6092" i="5"/>
  <c r="DP6092" i="5" s="1"/>
  <c r="C6092" i="7" s="1"/>
  <c r="CV6092" i="5"/>
  <c r="DC6092" i="5"/>
  <c r="DW6092" i="5" s="1"/>
  <c r="J6092" i="7" s="1"/>
  <c r="DD6092" i="5"/>
  <c r="DO6092" i="5" s="1"/>
  <c r="DF6092" i="5" l="1"/>
  <c r="DQ6092" i="5" s="1"/>
  <c r="CW6092" i="5"/>
  <c r="B6092" i="7"/>
  <c r="DA6092" i="5"/>
  <c r="CT6092" i="5"/>
  <c r="DT6092" i="5" l="1"/>
  <c r="DV6092" i="5"/>
  <c r="CX6092" i="5"/>
  <c r="DH6092" i="5" s="1"/>
  <c r="DS6092" i="5" s="1"/>
  <c r="F6092" i="7" s="1"/>
  <c r="DG6092" i="5"/>
  <c r="DR6092" i="5" s="1"/>
  <c r="E6092" i="7" s="1"/>
  <c r="DI6092" i="5"/>
  <c r="DX6092" i="5" s="1"/>
  <c r="CU6092" i="5"/>
  <c r="D6092" i="7"/>
  <c r="EJ6092" i="5" l="1"/>
  <c r="CY6092" i="5"/>
  <c r="DL6092" i="5" s="1"/>
  <c r="EA6092" i="5" s="1"/>
  <c r="DJ6092" i="5"/>
  <c r="DY6092" i="5" s="1"/>
  <c r="L6092" i="7" s="1"/>
  <c r="K6092" i="7"/>
  <c r="I6092" i="7"/>
  <c r="C6093" i="5"/>
  <c r="D6093" i="5"/>
  <c r="G6092" i="7"/>
  <c r="EI6092" i="5"/>
  <c r="N6092" i="7" l="1"/>
  <c r="EL6092" i="5"/>
  <c r="EH6092" i="5"/>
  <c r="J6093" i="5"/>
  <c r="K6093" i="5" s="1"/>
  <c r="L6093" i="5" s="1"/>
  <c r="M6093" i="5" s="1"/>
  <c r="E6093" i="5"/>
  <c r="CZ6092" i="5"/>
  <c r="DM6092" i="5" s="1"/>
  <c r="DZ6092" i="5" s="1"/>
  <c r="EG6092" i="5" l="1"/>
  <c r="M6092" i="7"/>
  <c r="EK6092" i="5"/>
  <c r="O6092" i="7" s="1"/>
  <c r="AV6093" i="5"/>
  <c r="BH6093" i="5"/>
  <c r="N6093" i="5"/>
  <c r="AF6093" i="5"/>
  <c r="O6093" i="5" l="1"/>
  <c r="W6093" i="5" s="1"/>
  <c r="X6093" i="5" s="1"/>
  <c r="Y6093" i="5" s="1"/>
  <c r="Z6093" i="5" s="1"/>
  <c r="AA6093" i="5" s="1"/>
  <c r="AB6093" i="5" s="1"/>
  <c r="AG6093" i="5"/>
  <c r="AH6093" i="5" s="1"/>
  <c r="AJ6093" i="5" s="1"/>
  <c r="AK6093" i="5" s="1"/>
  <c r="BA6093" i="5"/>
  <c r="BB6093" i="5" s="1"/>
  <c r="BC6093" i="5" s="1"/>
  <c r="CD6093" i="5"/>
  <c r="CP6093" i="5"/>
  <c r="BW6093" i="5"/>
  <c r="BX6093" i="5" s="1"/>
  <c r="P6093" i="5" l="1"/>
  <c r="V6093" i="5" s="1"/>
  <c r="AC6093" i="5" s="1"/>
  <c r="AD6093" i="5" s="1"/>
  <c r="AE6093" i="5" s="1"/>
  <c r="BD6093" i="5"/>
  <c r="DK6093" i="5"/>
  <c r="DN6093" i="5" s="1"/>
  <c r="AP6093" i="5"/>
  <c r="AI6093" i="5"/>
  <c r="AL6093" i="5"/>
  <c r="Q6093" i="5" l="1"/>
  <c r="R6093" i="5" s="1"/>
  <c r="S6093" i="5" s="1"/>
  <c r="U6093" i="5"/>
  <c r="EM6093" i="5"/>
  <c r="A6093" i="7"/>
  <c r="BE6093" i="5"/>
  <c r="AM6093" i="5"/>
  <c r="BI6093" i="5" s="1"/>
  <c r="T6093" i="5" l="1"/>
  <c r="BO6093" i="5" s="1"/>
  <c r="BQ6093" i="5"/>
  <c r="AN6093" i="5"/>
  <c r="AO6093" i="5" s="1"/>
  <c r="BF6093" i="5"/>
  <c r="BN6093" i="5" l="1"/>
  <c r="AQ6093" i="5"/>
  <c r="AS6093" i="5"/>
  <c r="BJ6093" i="5"/>
  <c r="BG6093" i="5"/>
  <c r="EE6093" i="5" l="1"/>
  <c r="AT6093" i="5"/>
  <c r="BK6093" i="5"/>
  <c r="BR6093" i="5"/>
  <c r="AR6093" i="5"/>
  <c r="BS6093" i="5" s="1"/>
  <c r="BT6093" i="5" s="1"/>
  <c r="EC6093" i="5" s="1"/>
  <c r="BP6093" i="5"/>
  <c r="BZ6093" i="5"/>
  <c r="CM6093" i="5"/>
  <c r="ED6093" i="5" l="1"/>
  <c r="CA6093" i="5"/>
  <c r="CB6093" i="5" s="1"/>
  <c r="CC6093" i="5" s="1"/>
  <c r="CE6093" i="5" s="1"/>
  <c r="CF6093" i="5" s="1"/>
  <c r="AU6093" i="5"/>
  <c r="BM6093" i="5" s="1"/>
  <c r="BL6093" i="5"/>
  <c r="EF6093" i="5" s="1"/>
  <c r="CN6093" i="5"/>
  <c r="CQ6093" i="5" l="1"/>
  <c r="CO6093" i="5"/>
  <c r="DC6093" i="5" s="1"/>
  <c r="DW6093" i="5" s="1"/>
  <c r="J6093" i="7" s="1"/>
  <c r="DB6093" i="5"/>
  <c r="DU6093" i="5" s="1"/>
  <c r="H6093" i="7" s="1"/>
  <c r="CG6093" i="5"/>
  <c r="CH6093" i="5" s="1"/>
  <c r="CI6093" i="5" s="1"/>
  <c r="CJ6093" i="5" s="1"/>
  <c r="CK6093" i="5" s="1"/>
  <c r="DD6093" i="5" l="1"/>
  <c r="DO6093" i="5" s="1"/>
  <c r="CR6093" i="5"/>
  <c r="DE6093" i="5" l="1"/>
  <c r="DP6093" i="5" s="1"/>
  <c r="C6093" i="7" s="1"/>
  <c r="CV6093" i="5"/>
  <c r="CS6093" i="5"/>
  <c r="B6093" i="7"/>
  <c r="DA6093" i="5" l="1"/>
  <c r="CT6093" i="5"/>
  <c r="DF6093" i="5"/>
  <c r="DQ6093" i="5" s="1"/>
  <c r="CW6093" i="5"/>
  <c r="CU6093" i="5" l="1"/>
  <c r="DI6093" i="5"/>
  <c r="DX6093" i="5" s="1"/>
  <c r="DG6093" i="5"/>
  <c r="DR6093" i="5" s="1"/>
  <c r="E6093" i="7" s="1"/>
  <c r="CX6093" i="5"/>
  <c r="DH6093" i="5" s="1"/>
  <c r="DS6093" i="5" s="1"/>
  <c r="F6093" i="7" s="1"/>
  <c r="D6093" i="7"/>
  <c r="EJ6093" i="5"/>
  <c r="DT6093" i="5"/>
  <c r="DV6093" i="5"/>
  <c r="G6093" i="7" l="1"/>
  <c r="EI6093" i="5"/>
  <c r="K6093" i="7"/>
  <c r="D6094" i="5"/>
  <c r="C6094" i="5"/>
  <c r="I6093" i="7"/>
  <c r="CY6093" i="5"/>
  <c r="DL6093" i="5" s="1"/>
  <c r="EA6093" i="5" s="1"/>
  <c r="DJ6093" i="5"/>
  <c r="DY6093" i="5" s="1"/>
  <c r="L6093" i="7" s="1"/>
  <c r="EH6093" i="5" l="1"/>
  <c r="N6093" i="7"/>
  <c r="EL6093" i="5"/>
  <c r="CZ6093" i="5"/>
  <c r="DM6093" i="5" s="1"/>
  <c r="DZ6093" i="5" s="1"/>
  <c r="EK6093" i="5" s="1"/>
  <c r="O6093" i="7" s="1"/>
  <c r="E6094" i="5"/>
  <c r="J6094" i="5"/>
  <c r="K6094" i="5" s="1"/>
  <c r="L6094" i="5" s="1"/>
  <c r="M6094" i="5" s="1"/>
  <c r="M6093" i="7" l="1"/>
  <c r="EG6093" i="5"/>
  <c r="AV6094" i="5"/>
  <c r="AF6094" i="5"/>
  <c r="N6094" i="5"/>
  <c r="BH6094" i="5"/>
  <c r="AG6094" i="5" l="1"/>
  <c r="AH6094" i="5" s="1"/>
  <c r="CP6094" i="5"/>
  <c r="CD6094" i="5"/>
  <c r="BW6094" i="5"/>
  <c r="BX6094" i="5" s="1"/>
  <c r="O6094" i="5"/>
  <c r="P6094" i="5" s="1"/>
  <c r="BA6094" i="5"/>
  <c r="BB6094" i="5" s="1"/>
  <c r="W6094" i="5" l="1"/>
  <c r="X6094" i="5" s="1"/>
  <c r="Y6094" i="5" s="1"/>
  <c r="Z6094" i="5" s="1"/>
  <c r="AA6094" i="5" s="1"/>
  <c r="DK6094" i="5"/>
  <c r="DN6094" i="5" s="1"/>
  <c r="EM6094" i="5" s="1"/>
  <c r="AJ6094" i="5"/>
  <c r="AK6094" i="5" s="1"/>
  <c r="AL6094" i="5" s="1"/>
  <c r="AI6094" i="5"/>
  <c r="V6094" i="5"/>
  <c r="Q6094" i="5"/>
  <c r="R6094" i="5" s="1"/>
  <c r="T6094" i="5" s="1"/>
  <c r="U6094" i="5"/>
  <c r="BC6094" i="5"/>
  <c r="BD6094" i="5" s="1"/>
  <c r="A6094" i="7"/>
  <c r="AP6094" i="5"/>
  <c r="BE6094" i="5" l="1"/>
  <c r="BO6094" i="5"/>
  <c r="S6094" i="5"/>
  <c r="AB6094" i="5"/>
  <c r="AM6094" i="5"/>
  <c r="AN6094" i="5" s="1"/>
  <c r="AS6094" i="5" s="1"/>
  <c r="AT6094" i="5" s="1"/>
  <c r="AU6094" i="5" s="1"/>
  <c r="BQ6094" i="5"/>
  <c r="BJ6094" i="5" l="1"/>
  <c r="AC6094" i="5"/>
  <c r="AD6094" i="5" s="1"/>
  <c r="AE6094" i="5" s="1"/>
  <c r="BI6094" i="5"/>
  <c r="AO6094" i="5"/>
  <c r="BF6094" i="5"/>
  <c r="BK6094" i="5" l="1"/>
  <c r="BL6094" i="5"/>
  <c r="BG6094" i="5"/>
  <c r="BM6094" i="5" s="1"/>
  <c r="BN6094" i="5"/>
  <c r="AQ6094" i="5"/>
  <c r="EF6094" i="5" l="1"/>
  <c r="BR6094" i="5"/>
  <c r="AR6094" i="5"/>
  <c r="BS6094" i="5" s="1"/>
  <c r="BT6094" i="5" s="1"/>
  <c r="EC6094" i="5" s="1"/>
  <c r="BP6094" i="5"/>
  <c r="CM6094" i="5"/>
  <c r="BZ6094" i="5"/>
  <c r="EE6094" i="5"/>
  <c r="CA6094" i="5" l="1"/>
  <c r="CB6094" i="5" s="1"/>
  <c r="CC6094" i="5" s="1"/>
  <c r="CE6094" i="5" s="1"/>
  <c r="CF6094" i="5" s="1"/>
  <c r="CN6094" i="5"/>
  <c r="ED6094" i="5"/>
  <c r="DB6094" i="5" l="1"/>
  <c r="DU6094" i="5" s="1"/>
  <c r="H6094" i="7" s="1"/>
  <c r="CO6094" i="5"/>
  <c r="DC6094" i="5" s="1"/>
  <c r="DW6094" i="5" s="1"/>
  <c r="J6094" i="7" s="1"/>
  <c r="CQ6094" i="5"/>
  <c r="CG6094" i="5"/>
  <c r="CH6094" i="5" s="1"/>
  <c r="CI6094" i="5" s="1"/>
  <c r="CJ6094" i="5" s="1"/>
  <c r="CK6094" i="5" s="1"/>
  <c r="DD6094" i="5" l="1"/>
  <c r="DO6094" i="5" s="1"/>
  <c r="CR6094" i="5"/>
  <c r="CS6094" i="5" l="1"/>
  <c r="DE6094" i="5"/>
  <c r="DP6094" i="5" s="1"/>
  <c r="C6094" i="7" s="1"/>
  <c r="CV6094" i="5"/>
  <c r="B6094" i="7"/>
  <c r="DF6094" i="5" l="1"/>
  <c r="DQ6094" i="5" s="1"/>
  <c r="CW6094" i="5"/>
  <c r="DA6094" i="5"/>
  <c r="CT6094" i="5"/>
  <c r="DT6094" i="5" l="1"/>
  <c r="DV6094" i="5"/>
  <c r="CX6094" i="5"/>
  <c r="DH6094" i="5" s="1"/>
  <c r="DS6094" i="5" s="1"/>
  <c r="F6094" i="7" s="1"/>
  <c r="DG6094" i="5"/>
  <c r="DR6094" i="5" s="1"/>
  <c r="E6094" i="7" s="1"/>
  <c r="CU6094" i="5"/>
  <c r="DI6094" i="5"/>
  <c r="DX6094" i="5" s="1"/>
  <c r="D6094" i="7"/>
  <c r="EJ6094" i="5"/>
  <c r="CY6094" i="5" l="1"/>
  <c r="DL6094" i="5" s="1"/>
  <c r="EA6094" i="5" s="1"/>
  <c r="DJ6094" i="5"/>
  <c r="DY6094" i="5" s="1"/>
  <c r="L6094" i="7" s="1"/>
  <c r="K6094" i="7"/>
  <c r="C6095" i="5"/>
  <c r="I6094" i="7"/>
  <c r="D6095" i="5"/>
  <c r="G6094" i="7"/>
  <c r="EI6094" i="5"/>
  <c r="N6094" i="7" l="1"/>
  <c r="EL6094" i="5"/>
  <c r="EH6094" i="5"/>
  <c r="J6095" i="5"/>
  <c r="K6095" i="5" s="1"/>
  <c r="L6095" i="5" s="1"/>
  <c r="M6095" i="5" s="1"/>
  <c r="E6095" i="5"/>
  <c r="CZ6094" i="5"/>
  <c r="DM6094" i="5" s="1"/>
  <c r="DZ6094" i="5" s="1"/>
  <c r="EG6094" i="5" l="1"/>
  <c r="M6094" i="7"/>
  <c r="EK6094" i="5"/>
  <c r="O6094" i="7" s="1"/>
  <c r="AF6095" i="5"/>
  <c r="AV6095" i="5"/>
  <c r="N6095" i="5"/>
  <c r="BH6095" i="5"/>
  <c r="O6095" i="5" l="1"/>
  <c r="W6095" i="5" s="1"/>
  <c r="CP6095" i="5"/>
  <c r="BW6095" i="5"/>
  <c r="BX6095" i="5" s="1"/>
  <c r="CD6095" i="5"/>
  <c r="BA6095" i="5"/>
  <c r="BB6095" i="5" s="1"/>
  <c r="AG6095" i="5"/>
  <c r="AP6095" i="5" s="1"/>
  <c r="P6095" i="5" l="1"/>
  <c r="V6095" i="5" s="1"/>
  <c r="AH6095" i="5"/>
  <c r="DK6095" i="5"/>
  <c r="DN6095" i="5" s="1"/>
  <c r="BC6095" i="5"/>
  <c r="BD6095" i="5" s="1"/>
  <c r="X6095" i="5"/>
  <c r="Y6095" i="5" s="1"/>
  <c r="Z6095" i="5" s="1"/>
  <c r="Q6095" i="5" l="1"/>
  <c r="R6095" i="5" s="1"/>
  <c r="T6095" i="5" s="1"/>
  <c r="BO6095" i="5" s="1"/>
  <c r="U6095" i="5"/>
  <c r="EM6095" i="5"/>
  <c r="A6095" i="7"/>
  <c r="AA6095" i="5"/>
  <c r="AB6095" i="5" s="1"/>
  <c r="AC6095" i="5" s="1"/>
  <c r="AD6095" i="5" s="1"/>
  <c r="AE6095" i="5" s="1"/>
  <c r="AI6095" i="5"/>
  <c r="AJ6095" i="5"/>
  <c r="AK6095" i="5" s="1"/>
  <c r="BE6095" i="5"/>
  <c r="S6095" i="5" l="1"/>
  <c r="BQ6095" i="5"/>
  <c r="AL6095" i="5"/>
  <c r="AM6095" i="5"/>
  <c r="BI6095" i="5" s="1"/>
  <c r="BF6095" i="5"/>
  <c r="AN6095" i="5" l="1"/>
  <c r="AO6095" i="5" s="1"/>
  <c r="BG6095" i="5"/>
  <c r="AS6095" i="5" l="1"/>
  <c r="BJ6095" i="5"/>
  <c r="BN6095" i="5"/>
  <c r="AQ6095" i="5"/>
  <c r="AT6095" i="5" l="1"/>
  <c r="BK6095" i="5"/>
  <c r="BR6095" i="5"/>
  <c r="AR6095" i="5"/>
  <c r="BS6095" i="5" s="1"/>
  <c r="BP6095" i="5"/>
  <c r="BZ6095" i="5"/>
  <c r="CM6095" i="5"/>
  <c r="EE6095" i="5"/>
  <c r="AU6095" i="5" l="1"/>
  <c r="BM6095" i="5" s="1"/>
  <c r="BL6095" i="5"/>
  <c r="EF6095" i="5" s="1"/>
  <c r="CN6095" i="5"/>
  <c r="CQ6095" i="5" s="1"/>
  <c r="BT6095" i="5"/>
  <c r="EC6095" i="5" s="1"/>
  <c r="CA6095" i="5"/>
  <c r="CB6095" i="5" s="1"/>
  <c r="CC6095" i="5" s="1"/>
  <c r="ED6095" i="5"/>
  <c r="CE6095" i="5" l="1"/>
  <c r="CF6095" i="5" s="1"/>
  <c r="CG6095" i="5"/>
  <c r="CH6095" i="5" s="1"/>
  <c r="CI6095" i="5" s="1"/>
  <c r="CJ6095" i="5" s="1"/>
  <c r="CK6095" i="5" s="1"/>
  <c r="CR6095" i="5"/>
  <c r="DB6095" i="5"/>
  <c r="DU6095" i="5" s="1"/>
  <c r="H6095" i="7" s="1"/>
  <c r="CO6095" i="5"/>
  <c r="DC6095" i="5" s="1"/>
  <c r="DW6095" i="5" s="1"/>
  <c r="J6095" i="7" s="1"/>
  <c r="CS6095" i="5" l="1"/>
  <c r="DE6095" i="5"/>
  <c r="DP6095" i="5" s="1"/>
  <c r="C6095" i="7" s="1"/>
  <c r="CV6095" i="5"/>
  <c r="DD6095" i="5"/>
  <c r="DO6095" i="5" s="1"/>
  <c r="DF6095" i="5" l="1"/>
  <c r="DQ6095" i="5" s="1"/>
  <c r="CW6095" i="5"/>
  <c r="B6095" i="7"/>
  <c r="DA6095" i="5"/>
  <c r="CT6095" i="5"/>
  <c r="DI6095" i="5" l="1"/>
  <c r="DX6095" i="5" s="1"/>
  <c r="CU6095" i="5"/>
  <c r="DT6095" i="5"/>
  <c r="DV6095" i="5"/>
  <c r="CX6095" i="5"/>
  <c r="DH6095" i="5" s="1"/>
  <c r="DS6095" i="5" s="1"/>
  <c r="F6095" i="7" s="1"/>
  <c r="DG6095" i="5"/>
  <c r="DR6095" i="5" s="1"/>
  <c r="E6095" i="7" s="1"/>
  <c r="D6095" i="7"/>
  <c r="EJ6095" i="5" l="1"/>
  <c r="CY6095" i="5"/>
  <c r="DL6095" i="5" s="1"/>
  <c r="EA6095" i="5" s="1"/>
  <c r="DJ6095" i="5"/>
  <c r="DY6095" i="5" s="1"/>
  <c r="L6095" i="7" s="1"/>
  <c r="C6096" i="5"/>
  <c r="I6095" i="7"/>
  <c r="D6096" i="5"/>
  <c r="G6095" i="7"/>
  <c r="EI6095" i="5"/>
  <c r="K6095" i="7"/>
  <c r="N6095" i="7" l="1"/>
  <c r="EL6095" i="5"/>
  <c r="EH6095" i="5"/>
  <c r="CZ6095" i="5"/>
  <c r="DM6095" i="5" s="1"/>
  <c r="DZ6095" i="5" s="1"/>
  <c r="E6096" i="5"/>
  <c r="J6096" i="5"/>
  <c r="K6096" i="5" s="1"/>
  <c r="L6096" i="5" s="1"/>
  <c r="M6096" i="5" s="1"/>
  <c r="N6096" i="5" l="1"/>
  <c r="BH6096" i="5"/>
  <c r="AV6096" i="5"/>
  <c r="AF6096" i="5"/>
  <c r="M6095" i="7"/>
  <c r="EK6095" i="5"/>
  <c r="O6095" i="7" s="1"/>
  <c r="EG6095" i="5"/>
  <c r="BA6096" i="5" l="1"/>
  <c r="BB6096" i="5" s="1"/>
  <c r="BC6096" i="5" s="1"/>
  <c r="BD6096" i="5" s="1"/>
  <c r="CD6096" i="5"/>
  <c r="CP6096" i="5"/>
  <c r="BW6096" i="5"/>
  <c r="BX6096" i="5" s="1"/>
  <c r="AG6096" i="5"/>
  <c r="AH6096" i="5" s="1"/>
  <c r="AJ6096" i="5" s="1"/>
  <c r="AK6096" i="5" s="1"/>
  <c r="O6096" i="5"/>
  <c r="P6096" i="5" s="1"/>
  <c r="W6096" i="5" l="1"/>
  <c r="X6096" i="5" s="1"/>
  <c r="Y6096" i="5" s="1"/>
  <c r="Z6096" i="5" s="1"/>
  <c r="AA6096" i="5" s="1"/>
  <c r="AB6096" i="5" s="1"/>
  <c r="DK6096" i="5"/>
  <c r="DN6096" i="5" s="1"/>
  <c r="A6096" i="7" s="1"/>
  <c r="BE6096" i="5"/>
  <c r="AP6096" i="5"/>
  <c r="AI6096" i="5"/>
  <c r="V6096" i="5"/>
  <c r="Q6096" i="5"/>
  <c r="R6096" i="5" s="1"/>
  <c r="T6096" i="5" s="1"/>
  <c r="BO6096" i="5" s="1"/>
  <c r="U6096" i="5"/>
  <c r="AL6096" i="5"/>
  <c r="AC6096" i="5" l="1"/>
  <c r="AD6096" i="5" s="1"/>
  <c r="AE6096" i="5" s="1"/>
  <c r="EM6096" i="5"/>
  <c r="AM6096" i="5"/>
  <c r="BI6096" i="5" s="1"/>
  <c r="BQ6096" i="5"/>
  <c r="BF6096" i="5"/>
  <c r="S6096" i="5"/>
  <c r="AN6096" i="5" l="1"/>
  <c r="BG6096" i="5"/>
  <c r="AS6096" i="5" l="1"/>
  <c r="BJ6096" i="5"/>
  <c r="AO6096" i="5"/>
  <c r="BN6096" i="5" l="1"/>
  <c r="EE6096" i="5" s="1"/>
  <c r="AQ6096" i="5"/>
  <c r="AT6096" i="5"/>
  <c r="BK6096" i="5"/>
  <c r="BR6096" i="5" l="1"/>
  <c r="AR6096" i="5"/>
  <c r="BS6096" i="5" s="1"/>
  <c r="BT6096" i="5" s="1"/>
  <c r="EC6096" i="5" s="1"/>
  <c r="AU6096" i="5"/>
  <c r="BM6096" i="5" s="1"/>
  <c r="BL6096" i="5"/>
  <c r="EF6096" i="5" s="1"/>
  <c r="BP6096" i="5"/>
  <c r="CM6096" i="5"/>
  <c r="BZ6096" i="5"/>
  <c r="CA6096" i="5" l="1"/>
  <c r="CB6096" i="5" s="1"/>
  <c r="CC6096" i="5" s="1"/>
  <c r="CE6096" i="5" s="1"/>
  <c r="CF6096" i="5" s="1"/>
  <c r="CN6096" i="5"/>
  <c r="ED6096" i="5"/>
  <c r="CQ6096" i="5" l="1"/>
  <c r="CG6096" i="5"/>
  <c r="CH6096" i="5" s="1"/>
  <c r="CI6096" i="5" s="1"/>
  <c r="CJ6096" i="5" s="1"/>
  <c r="CK6096" i="5" s="1"/>
  <c r="DB6096" i="5"/>
  <c r="DU6096" i="5" s="1"/>
  <c r="H6096" i="7" s="1"/>
  <c r="CO6096" i="5"/>
  <c r="DC6096" i="5" s="1"/>
  <c r="DW6096" i="5" s="1"/>
  <c r="J6096" i="7" s="1"/>
  <c r="DD6096" i="5" l="1"/>
  <c r="DO6096" i="5" s="1"/>
  <c r="CR6096" i="5"/>
  <c r="B6096" i="7" l="1"/>
  <c r="DE6096" i="5"/>
  <c r="DP6096" i="5" s="1"/>
  <c r="C6096" i="7" s="1"/>
  <c r="CV6096" i="5"/>
  <c r="CS6096" i="5"/>
  <c r="DA6096" i="5" l="1"/>
  <c r="CT6096" i="5"/>
  <c r="DF6096" i="5"/>
  <c r="DQ6096" i="5" s="1"/>
  <c r="CW6096" i="5"/>
  <c r="D6096" i="7" l="1"/>
  <c r="CU6096" i="5"/>
  <c r="DI6096" i="5"/>
  <c r="DX6096" i="5" s="1"/>
  <c r="DG6096" i="5"/>
  <c r="DR6096" i="5" s="1"/>
  <c r="E6096" i="7" s="1"/>
  <c r="CX6096" i="5"/>
  <c r="DH6096" i="5" s="1"/>
  <c r="DS6096" i="5" s="1"/>
  <c r="F6096" i="7" s="1"/>
  <c r="DT6096" i="5"/>
  <c r="DV6096" i="5"/>
  <c r="I6096" i="7" l="1"/>
  <c r="D6097" i="5"/>
  <c r="C6097" i="5"/>
  <c r="G6096" i="7"/>
  <c r="EI6096" i="5"/>
  <c r="K6096" i="7"/>
  <c r="EH6096" i="5"/>
  <c r="EJ6096" i="5"/>
  <c r="CY6096" i="5"/>
  <c r="DL6096" i="5" s="1"/>
  <c r="EA6096" i="5" s="1"/>
  <c r="DJ6096" i="5"/>
  <c r="DY6096" i="5" s="1"/>
  <c r="L6096" i="7" s="1"/>
  <c r="N6096" i="7" l="1"/>
  <c r="EL6096" i="5"/>
  <c r="E6097" i="5"/>
  <c r="J6097" i="5"/>
  <c r="K6097" i="5" s="1"/>
  <c r="L6097" i="5" s="1"/>
  <c r="M6097" i="5" s="1"/>
  <c r="CZ6096" i="5"/>
  <c r="DM6096" i="5" s="1"/>
  <c r="DZ6096" i="5" s="1"/>
  <c r="EK6096" i="5" l="1"/>
  <c r="O6096" i="7" s="1"/>
  <c r="M6096" i="7"/>
  <c r="EG6096" i="5"/>
  <c r="AF6097" i="5"/>
  <c r="N6097" i="5"/>
  <c r="BH6097" i="5"/>
  <c r="AV6097" i="5"/>
  <c r="BA6097" i="5" l="1"/>
  <c r="BB6097" i="5" s="1"/>
  <c r="AG6097" i="5"/>
  <c r="AH6097" i="5" s="1"/>
  <c r="AJ6097" i="5" s="1"/>
  <c r="AK6097" i="5" s="1"/>
  <c r="CP6097" i="5"/>
  <c r="BW6097" i="5"/>
  <c r="BX6097" i="5" s="1"/>
  <c r="CD6097" i="5"/>
  <c r="O6097" i="5"/>
  <c r="W6097" i="5" s="1"/>
  <c r="X6097" i="5" s="1"/>
  <c r="Y6097" i="5" s="1"/>
  <c r="Z6097" i="5" s="1"/>
  <c r="AA6097" i="5" s="1"/>
  <c r="AB6097" i="5" s="1"/>
  <c r="DK6097" i="5" l="1"/>
  <c r="DN6097" i="5" s="1"/>
  <c r="AL6097" i="5"/>
  <c r="AI6097" i="5"/>
  <c r="P6097" i="5"/>
  <c r="AP6097" i="5"/>
  <c r="BC6097" i="5"/>
  <c r="BD6097" i="5" s="1"/>
  <c r="BE6097" i="5" l="1"/>
  <c r="Q6097" i="5"/>
  <c r="R6097" i="5" s="1"/>
  <c r="T6097" i="5" s="1"/>
  <c r="BO6097" i="5" s="1"/>
  <c r="U6097" i="5"/>
  <c r="V6097" i="5"/>
  <c r="AC6097" i="5" s="1"/>
  <c r="AD6097" i="5" s="1"/>
  <c r="AE6097" i="5" s="1"/>
  <c r="EM6097" i="5"/>
  <c r="A6097" i="7"/>
  <c r="AM6097" i="5"/>
  <c r="AN6097" i="5" s="1"/>
  <c r="AS6097" i="5" s="1"/>
  <c r="AT6097" i="5" s="1"/>
  <c r="AU6097" i="5" s="1"/>
  <c r="S6097" i="5" l="1"/>
  <c r="BI6097" i="5"/>
  <c r="BQ6097" i="5"/>
  <c r="AO6097" i="5"/>
  <c r="BK6097" i="5"/>
  <c r="BF6097" i="5"/>
  <c r="BJ6097" i="5"/>
  <c r="BL6097" i="5" l="1"/>
  <c r="EF6097" i="5" s="1"/>
  <c r="BG6097" i="5"/>
  <c r="BM6097" i="5" s="1"/>
  <c r="BN6097" i="5"/>
  <c r="EE6097" i="5" s="1"/>
  <c r="AQ6097" i="5"/>
  <c r="BR6097" i="5" l="1"/>
  <c r="AR6097" i="5"/>
  <c r="BS6097" i="5" s="1"/>
  <c r="BT6097" i="5" s="1"/>
  <c r="EC6097" i="5" s="1"/>
  <c r="BP6097" i="5"/>
  <c r="CM6097" i="5"/>
  <c r="BZ6097" i="5"/>
  <c r="CN6097" i="5" l="1"/>
  <c r="CQ6097" i="5" s="1"/>
  <c r="CA6097" i="5"/>
  <c r="CB6097" i="5" s="1"/>
  <c r="CC6097" i="5" s="1"/>
  <c r="ED6097" i="5"/>
  <c r="CE6097" i="5" l="1"/>
  <c r="CF6097" i="5" s="1"/>
  <c r="CG6097" i="5"/>
  <c r="CH6097" i="5" s="1"/>
  <c r="CI6097" i="5" s="1"/>
  <c r="CJ6097" i="5" s="1"/>
  <c r="CK6097" i="5" s="1"/>
  <c r="CR6097" i="5"/>
  <c r="DB6097" i="5"/>
  <c r="DU6097" i="5" s="1"/>
  <c r="H6097" i="7" s="1"/>
  <c r="CO6097" i="5"/>
  <c r="DC6097" i="5" s="1"/>
  <c r="DW6097" i="5" s="1"/>
  <c r="J6097" i="7" s="1"/>
  <c r="CS6097" i="5" l="1"/>
  <c r="DE6097" i="5"/>
  <c r="DP6097" i="5" s="1"/>
  <c r="C6097" i="7" s="1"/>
  <c r="CV6097" i="5"/>
  <c r="DD6097" i="5"/>
  <c r="DO6097" i="5" s="1"/>
  <c r="DF6097" i="5" l="1"/>
  <c r="DQ6097" i="5" s="1"/>
  <c r="CW6097" i="5"/>
  <c r="B6097" i="7"/>
  <c r="DA6097" i="5"/>
  <c r="CT6097" i="5"/>
  <c r="DT6097" i="5" l="1"/>
  <c r="DV6097" i="5"/>
  <c r="DG6097" i="5"/>
  <c r="DR6097" i="5" s="1"/>
  <c r="E6097" i="7" s="1"/>
  <c r="CX6097" i="5"/>
  <c r="DH6097" i="5" s="1"/>
  <c r="DS6097" i="5" s="1"/>
  <c r="F6097" i="7" s="1"/>
  <c r="CU6097" i="5"/>
  <c r="DI6097" i="5"/>
  <c r="DX6097" i="5" s="1"/>
  <c r="D6097" i="7"/>
  <c r="EJ6097" i="5"/>
  <c r="K6097" i="7" l="1"/>
  <c r="CY6097" i="5"/>
  <c r="DL6097" i="5" s="1"/>
  <c r="EA6097" i="5" s="1"/>
  <c r="DJ6097" i="5"/>
  <c r="DY6097" i="5" s="1"/>
  <c r="L6097" i="7" s="1"/>
  <c r="D6098" i="5"/>
  <c r="I6097" i="7"/>
  <c r="C6098" i="5"/>
  <c r="G6097" i="7"/>
  <c r="EI6097" i="5"/>
  <c r="N6097" i="7" l="1"/>
  <c r="EL6097" i="5"/>
  <c r="CZ6097" i="5"/>
  <c r="DM6097" i="5" s="1"/>
  <c r="DZ6097" i="5" s="1"/>
  <c r="J6098" i="5"/>
  <c r="K6098" i="5" s="1"/>
  <c r="L6098" i="5" s="1"/>
  <c r="M6098" i="5" s="1"/>
  <c r="E6098" i="5"/>
  <c r="EH6097" i="5"/>
  <c r="M6097" i="7" l="1"/>
  <c r="EK6097" i="5"/>
  <c r="O6097" i="7" s="1"/>
  <c r="EG6097" i="5"/>
  <c r="BH6098" i="5"/>
  <c r="AV6098" i="5"/>
  <c r="AF6098" i="5"/>
  <c r="N6098" i="5"/>
  <c r="AG6098" i="5" l="1"/>
  <c r="AP6098" i="5" s="1"/>
  <c r="O6098" i="5"/>
  <c r="W6098" i="5" s="1"/>
  <c r="X6098" i="5" s="1"/>
  <c r="Y6098" i="5" s="1"/>
  <c r="Z6098" i="5" s="1"/>
  <c r="AA6098" i="5" s="1"/>
  <c r="AB6098" i="5" s="1"/>
  <c r="BA6098" i="5"/>
  <c r="BB6098" i="5" s="1"/>
  <c r="CP6098" i="5"/>
  <c r="CD6098" i="5"/>
  <c r="BW6098" i="5"/>
  <c r="BX6098" i="5" s="1"/>
  <c r="P6098" i="5" l="1"/>
  <c r="U6098" i="5" s="1"/>
  <c r="BC6098" i="5"/>
  <c r="BD6098" i="5" s="1"/>
  <c r="DK6098" i="5"/>
  <c r="DN6098" i="5" s="1"/>
  <c r="AH6098" i="5"/>
  <c r="Q6098" i="5" l="1"/>
  <c r="R6098" i="5" s="1"/>
  <c r="T6098" i="5" s="1"/>
  <c r="BO6098" i="5" s="1"/>
  <c r="V6098" i="5"/>
  <c r="AC6098" i="5" s="1"/>
  <c r="AD6098" i="5" s="1"/>
  <c r="AE6098" i="5" s="1"/>
  <c r="EM6098" i="5"/>
  <c r="A6098" i="7"/>
  <c r="BE6098" i="5"/>
  <c r="AJ6098" i="5"/>
  <c r="AK6098" i="5" s="1"/>
  <c r="AL6098" i="5" s="1"/>
  <c r="AI6098" i="5"/>
  <c r="BQ6098" i="5" l="1"/>
  <c r="S6098" i="5"/>
  <c r="BF6098" i="5"/>
  <c r="AM6098" i="5"/>
  <c r="BI6098" i="5" s="1"/>
  <c r="AN6098" i="5" l="1"/>
  <c r="BG6098" i="5"/>
  <c r="AO6098" i="5" l="1"/>
  <c r="AS6098" i="5"/>
  <c r="BJ6098" i="5"/>
  <c r="AT6098" i="5" l="1"/>
  <c r="BK6098" i="5"/>
  <c r="BN6098" i="5"/>
  <c r="AQ6098" i="5"/>
  <c r="BR6098" i="5" l="1"/>
  <c r="AR6098" i="5"/>
  <c r="BS6098" i="5" s="1"/>
  <c r="BT6098" i="5" s="1"/>
  <c r="EC6098" i="5" s="1"/>
  <c r="AU6098" i="5"/>
  <c r="BM6098" i="5" s="1"/>
  <c r="BL6098" i="5"/>
  <c r="EF6098" i="5" s="1"/>
  <c r="BP6098" i="5"/>
  <c r="BZ6098" i="5"/>
  <c r="CM6098" i="5"/>
  <c r="EE6098" i="5"/>
  <c r="CN6098" i="5" l="1"/>
  <c r="CA6098" i="5"/>
  <c r="CB6098" i="5" s="1"/>
  <c r="CC6098" i="5" s="1"/>
  <c r="ED6098" i="5"/>
  <c r="CG6098" i="5" l="1"/>
  <c r="CH6098" i="5" s="1"/>
  <c r="CI6098" i="5" s="1"/>
  <c r="CJ6098" i="5" s="1"/>
  <c r="CK6098" i="5" s="1"/>
  <c r="CQ6098" i="5"/>
  <c r="DB6098" i="5"/>
  <c r="DU6098" i="5" s="1"/>
  <c r="H6098" i="7" s="1"/>
  <c r="CO6098" i="5"/>
  <c r="DC6098" i="5" s="1"/>
  <c r="DW6098" i="5" s="1"/>
  <c r="J6098" i="7" s="1"/>
  <c r="CE6098" i="5"/>
  <c r="CF6098" i="5" s="1"/>
  <c r="DD6098" i="5" l="1"/>
  <c r="DO6098" i="5" s="1"/>
  <c r="B6098" i="7" s="1"/>
  <c r="CR6098" i="5"/>
  <c r="DE6098" i="5" l="1"/>
  <c r="DP6098" i="5" s="1"/>
  <c r="CV6098" i="5"/>
  <c r="CS6098" i="5"/>
  <c r="DF6098" i="5" l="1"/>
  <c r="DQ6098" i="5" s="1"/>
  <c r="CW6098" i="5"/>
  <c r="DA6098" i="5"/>
  <c r="CT6098" i="5"/>
  <c r="C6098" i="7"/>
  <c r="DT6098" i="5" l="1"/>
  <c r="DV6098" i="5"/>
  <c r="DG6098" i="5"/>
  <c r="DR6098" i="5" s="1"/>
  <c r="E6098" i="7" s="1"/>
  <c r="CX6098" i="5"/>
  <c r="DH6098" i="5" s="1"/>
  <c r="DS6098" i="5" s="1"/>
  <c r="F6098" i="7" s="1"/>
  <c r="DI6098" i="5"/>
  <c r="DX6098" i="5" s="1"/>
  <c r="CU6098" i="5"/>
  <c r="D6098" i="7"/>
  <c r="EJ6098" i="5"/>
  <c r="K6098" i="7" l="1"/>
  <c r="D6099" i="5"/>
  <c r="I6098" i="7"/>
  <c r="C6099" i="5"/>
  <c r="CY6098" i="5"/>
  <c r="DL6098" i="5" s="1"/>
  <c r="EA6098" i="5" s="1"/>
  <c r="DJ6098" i="5"/>
  <c r="DY6098" i="5" s="1"/>
  <c r="L6098" i="7" s="1"/>
  <c r="G6098" i="7"/>
  <c r="EI6098" i="5"/>
  <c r="N6098" i="7" l="1"/>
  <c r="EL6098" i="5"/>
  <c r="CZ6098" i="5"/>
  <c r="DM6098" i="5" s="1"/>
  <c r="DZ6098" i="5" s="1"/>
  <c r="EH6098" i="5"/>
  <c r="J6099" i="5"/>
  <c r="K6099" i="5" s="1"/>
  <c r="L6099" i="5" s="1"/>
  <c r="M6099" i="5" s="1"/>
  <c r="E6099" i="5"/>
  <c r="EG6098" i="5" l="1"/>
  <c r="M6098" i="7"/>
  <c r="EK6098" i="5"/>
  <c r="O6098" i="7" s="1"/>
  <c r="N6099" i="5"/>
  <c r="AF6099" i="5"/>
  <c r="AV6099" i="5"/>
  <c r="BH6099" i="5"/>
  <c r="BW6099" i="5" l="1"/>
  <c r="BX6099" i="5" s="1"/>
  <c r="CD6099" i="5"/>
  <c r="CP6099" i="5"/>
  <c r="AG6099" i="5"/>
  <c r="AH6099" i="5" s="1"/>
  <c r="AJ6099" i="5" s="1"/>
  <c r="AK6099" i="5" s="1"/>
  <c r="BA6099" i="5"/>
  <c r="BB6099" i="5" s="1"/>
  <c r="O6099" i="5"/>
  <c r="P6099" i="5" s="1"/>
  <c r="DK6099" i="5" l="1"/>
  <c r="DN6099" i="5" s="1"/>
  <c r="A6099" i="7" s="1"/>
  <c r="W6099" i="5"/>
  <c r="X6099" i="5" s="1"/>
  <c r="Y6099" i="5" s="1"/>
  <c r="AP6099" i="5"/>
  <c r="AI6099" i="5"/>
  <c r="BC6099" i="5"/>
  <c r="BD6099" i="5" s="1"/>
  <c r="AL6099" i="5"/>
  <c r="U6099" i="5"/>
  <c r="Q6099" i="5"/>
  <c r="R6099" i="5" s="1"/>
  <c r="T6099" i="5" s="1"/>
  <c r="V6099" i="5"/>
  <c r="EM6099" i="5" l="1"/>
  <c r="BO6099" i="5"/>
  <c r="S6099" i="5"/>
  <c r="BE6099" i="5"/>
  <c r="AM6099" i="5"/>
  <c r="AN6099" i="5" s="1"/>
  <c r="AS6099" i="5" s="1"/>
  <c r="AT6099" i="5" s="1"/>
  <c r="AU6099" i="5" s="1"/>
  <c r="Z6099" i="5"/>
  <c r="AA6099" i="5" s="1"/>
  <c r="BQ6099" i="5"/>
  <c r="BI6099" i="5" l="1"/>
  <c r="AB6099" i="5"/>
  <c r="BF6099" i="5"/>
  <c r="AO6099" i="5"/>
  <c r="BG6099" i="5" l="1"/>
  <c r="BN6099" i="5"/>
  <c r="AQ6099" i="5"/>
  <c r="AC6099" i="5"/>
  <c r="BJ6099" i="5"/>
  <c r="EE6099" i="5" s="1"/>
  <c r="AD6099" i="5" l="1"/>
  <c r="BK6099" i="5"/>
  <c r="BR6099" i="5"/>
  <c r="AR6099" i="5"/>
  <c r="BS6099" i="5" s="1"/>
  <c r="BT6099" i="5" s="1"/>
  <c r="EC6099" i="5" s="1"/>
  <c r="BP6099" i="5"/>
  <c r="BZ6099" i="5"/>
  <c r="CM6099" i="5"/>
  <c r="CN6099" i="5" l="1"/>
  <c r="CQ6099" i="5" s="1"/>
  <c r="ED6099" i="5"/>
  <c r="CA6099" i="5"/>
  <c r="CB6099" i="5" s="1"/>
  <c r="CC6099" i="5" s="1"/>
  <c r="CE6099" i="5" s="1"/>
  <c r="CF6099" i="5" s="1"/>
  <c r="AE6099" i="5"/>
  <c r="BM6099" i="5" s="1"/>
  <c r="BL6099" i="5"/>
  <c r="EF6099" i="5" s="1"/>
  <c r="CG6099" i="5" l="1"/>
  <c r="CH6099" i="5" s="1"/>
  <c r="CI6099" i="5" s="1"/>
  <c r="CJ6099" i="5" s="1"/>
  <c r="CK6099" i="5" s="1"/>
  <c r="CR6099" i="5"/>
  <c r="CS6099" i="5" s="1"/>
  <c r="CO6099" i="5"/>
  <c r="DC6099" i="5" s="1"/>
  <c r="DW6099" i="5" s="1"/>
  <c r="J6099" i="7" s="1"/>
  <c r="DB6099" i="5"/>
  <c r="DU6099" i="5" s="1"/>
  <c r="H6099" i="7" s="1"/>
  <c r="DA6099" i="5" l="1"/>
  <c r="CT6099" i="5"/>
  <c r="DE6099" i="5"/>
  <c r="DP6099" i="5" s="1"/>
  <c r="C6099" i="7" s="1"/>
  <c r="CV6099" i="5"/>
  <c r="DD6099" i="5"/>
  <c r="DO6099" i="5" s="1"/>
  <c r="B6099" i="7" l="1"/>
  <c r="DI6099" i="5"/>
  <c r="DX6099" i="5" s="1"/>
  <c r="CU6099" i="5"/>
  <c r="DF6099" i="5"/>
  <c r="DQ6099" i="5" s="1"/>
  <c r="CW6099" i="5"/>
  <c r="DT6099" i="5"/>
  <c r="G6099" i="7" s="1"/>
  <c r="DV6099" i="5"/>
  <c r="I6099" i="7" l="1"/>
  <c r="C6100" i="5"/>
  <c r="D6100" i="5"/>
  <c r="CX6099" i="5"/>
  <c r="DH6099" i="5" s="1"/>
  <c r="DS6099" i="5" s="1"/>
  <c r="F6099" i="7" s="1"/>
  <c r="DG6099" i="5"/>
  <c r="DR6099" i="5" s="1"/>
  <c r="E6099" i="7" s="1"/>
  <c r="K6099" i="7"/>
  <c r="CY6099" i="5"/>
  <c r="DL6099" i="5" s="1"/>
  <c r="EA6099" i="5" s="1"/>
  <c r="DJ6099" i="5"/>
  <c r="DY6099" i="5" s="1"/>
  <c r="L6099" i="7" s="1"/>
  <c r="EI6099" i="5"/>
  <c r="D6099" i="7"/>
  <c r="EH6099" i="5" l="1"/>
  <c r="N6099" i="7"/>
  <c r="EL6099" i="5"/>
  <c r="CZ6099" i="5"/>
  <c r="DM6099" i="5" s="1"/>
  <c r="DZ6099" i="5" s="1"/>
  <c r="EG6099" i="5" s="1"/>
  <c r="EJ6099" i="5"/>
  <c r="J6100" i="5"/>
  <c r="K6100" i="5" s="1"/>
  <c r="L6100" i="5" s="1"/>
  <c r="M6100" i="5" s="1"/>
  <c r="E6100" i="5"/>
  <c r="EK6099" i="5" l="1"/>
  <c r="O6099" i="7" s="1"/>
  <c r="M6099" i="7"/>
  <c r="BH6100" i="5"/>
  <c r="N6100" i="5"/>
  <c r="AF6100" i="5"/>
  <c r="AV6100" i="5"/>
  <c r="AG6100" i="5" l="1"/>
  <c r="AH6100" i="5" s="1"/>
  <c r="BA6100" i="5"/>
  <c r="BB6100" i="5" s="1"/>
  <c r="O6100" i="5"/>
  <c r="P6100" i="5" s="1"/>
  <c r="CD6100" i="5"/>
  <c r="BW6100" i="5"/>
  <c r="BX6100" i="5" s="1"/>
  <c r="CP6100" i="5"/>
  <c r="W6100" i="5" l="1"/>
  <c r="X6100" i="5" s="1"/>
  <c r="Y6100" i="5" s="1"/>
  <c r="Z6100" i="5" s="1"/>
  <c r="AA6100" i="5" s="1"/>
  <c r="AJ6100" i="5"/>
  <c r="AK6100" i="5" s="1"/>
  <c r="AI6100" i="5"/>
  <c r="V6100" i="5"/>
  <c r="U6100" i="5"/>
  <c r="Q6100" i="5"/>
  <c r="R6100" i="5" s="1"/>
  <c r="T6100" i="5" s="1"/>
  <c r="DK6100" i="5"/>
  <c r="DN6100" i="5" s="1"/>
  <c r="BC6100" i="5"/>
  <c r="BD6100" i="5" s="1"/>
  <c r="AP6100" i="5"/>
  <c r="BO6100" i="5" l="1"/>
  <c r="BQ6100" i="5"/>
  <c r="AB6100" i="5"/>
  <c r="BE6100" i="5"/>
  <c r="EM6100" i="5"/>
  <c r="A6100" i="7"/>
  <c r="AM6100" i="5"/>
  <c r="BI6100" i="5" s="1"/>
  <c r="S6100" i="5"/>
  <c r="AL6100" i="5"/>
  <c r="AN6100" i="5" l="1"/>
  <c r="AS6100" i="5" s="1"/>
  <c r="AT6100" i="5" s="1"/>
  <c r="AU6100" i="5" s="1"/>
  <c r="AC6100" i="5"/>
  <c r="AD6100" i="5" s="1"/>
  <c r="AE6100" i="5" s="1"/>
  <c r="BF6100" i="5"/>
  <c r="AO6100" i="5" l="1"/>
  <c r="AQ6100" i="5" s="1"/>
  <c r="BJ6100" i="5"/>
  <c r="BK6100" i="5"/>
  <c r="BL6100" i="5"/>
  <c r="BG6100" i="5"/>
  <c r="BM6100" i="5" s="1"/>
  <c r="EF6100" i="5" l="1"/>
  <c r="BN6100" i="5"/>
  <c r="BP6100" i="5" s="1"/>
  <c r="BR6100" i="5"/>
  <c r="AR6100" i="5"/>
  <c r="BS6100" i="5" s="1"/>
  <c r="BT6100" i="5" s="1"/>
  <c r="EC6100" i="5" s="1"/>
  <c r="EE6100" i="5" l="1"/>
  <c r="BZ6100" i="5"/>
  <c r="CA6100" i="5" s="1"/>
  <c r="CB6100" i="5" s="1"/>
  <c r="CC6100" i="5" s="1"/>
  <c r="CM6100" i="5"/>
  <c r="CN6100" i="5" s="1"/>
  <c r="ED6100" i="5"/>
  <c r="CQ6100" i="5" l="1"/>
  <c r="CR6100" i="5" s="1"/>
  <c r="DB6100" i="5"/>
  <c r="DU6100" i="5" s="1"/>
  <c r="H6100" i="7" s="1"/>
  <c r="CO6100" i="5"/>
  <c r="DC6100" i="5" s="1"/>
  <c r="DW6100" i="5" s="1"/>
  <c r="J6100" i="7" s="1"/>
  <c r="CG6100" i="5"/>
  <c r="CH6100" i="5" s="1"/>
  <c r="CI6100" i="5" s="1"/>
  <c r="CJ6100" i="5" s="1"/>
  <c r="CK6100" i="5" s="1"/>
  <c r="CE6100" i="5"/>
  <c r="CF6100" i="5" s="1"/>
  <c r="DE6100" i="5" l="1"/>
  <c r="DP6100" i="5" s="1"/>
  <c r="C6100" i="7" s="1"/>
  <c r="CV6100" i="5"/>
  <c r="CS6100" i="5"/>
  <c r="DD6100" i="5"/>
  <c r="DO6100" i="5" s="1"/>
  <c r="DA6100" i="5" l="1"/>
  <c r="CT6100" i="5"/>
  <c r="DF6100" i="5"/>
  <c r="DQ6100" i="5" s="1"/>
  <c r="CW6100" i="5"/>
  <c r="B6100" i="7"/>
  <c r="CU6100" i="5" l="1"/>
  <c r="DI6100" i="5"/>
  <c r="DX6100" i="5" s="1"/>
  <c r="DG6100" i="5"/>
  <c r="DR6100" i="5" s="1"/>
  <c r="E6100" i="7" s="1"/>
  <c r="CX6100" i="5"/>
  <c r="DH6100" i="5" s="1"/>
  <c r="DS6100" i="5" s="1"/>
  <c r="F6100" i="7" s="1"/>
  <c r="D6100" i="7"/>
  <c r="EJ6100" i="5"/>
  <c r="DT6100" i="5"/>
  <c r="DV6100" i="5"/>
  <c r="G6100" i="7" l="1"/>
  <c r="EI6100" i="5"/>
  <c r="K6100" i="7"/>
  <c r="D6101" i="5"/>
  <c r="C6101" i="5"/>
  <c r="I6100" i="7"/>
  <c r="CY6100" i="5"/>
  <c r="DL6100" i="5" s="1"/>
  <c r="EA6100" i="5" s="1"/>
  <c r="DJ6100" i="5"/>
  <c r="DY6100" i="5" s="1"/>
  <c r="L6100" i="7" s="1"/>
  <c r="N6100" i="7" l="1"/>
  <c r="EL6100" i="5"/>
  <c r="CZ6100" i="5"/>
  <c r="DM6100" i="5" s="1"/>
  <c r="DZ6100" i="5" s="1"/>
  <c r="M6100" i="7" s="1"/>
  <c r="E6101" i="5"/>
  <c r="J6101" i="5"/>
  <c r="K6101" i="5" s="1"/>
  <c r="L6101" i="5" s="1"/>
  <c r="M6101" i="5" s="1"/>
  <c r="EH6100" i="5"/>
  <c r="EK6100" i="5" l="1"/>
  <c r="O6100" i="7" s="1"/>
  <c r="EG6100" i="5"/>
  <c r="N6101" i="5"/>
  <c r="AF6101" i="5"/>
  <c r="BH6101" i="5"/>
  <c r="AV6101" i="5"/>
  <c r="BA6101" i="5" l="1"/>
  <c r="BB6101" i="5" s="1"/>
  <c r="BC6101" i="5" s="1"/>
  <c r="AG6101" i="5"/>
  <c r="AH6101" i="5" s="1"/>
  <c r="CP6101" i="5"/>
  <c r="BW6101" i="5"/>
  <c r="BX6101" i="5" s="1"/>
  <c r="CD6101" i="5"/>
  <c r="O6101" i="5"/>
  <c r="P6101" i="5" s="1"/>
  <c r="W6101" i="5" l="1"/>
  <c r="X6101" i="5" s="1"/>
  <c r="Y6101" i="5" s="1"/>
  <c r="Z6101" i="5" s="1"/>
  <c r="AA6101" i="5" s="1"/>
  <c r="DK6101" i="5"/>
  <c r="DN6101" i="5" s="1"/>
  <c r="A6101" i="7" s="1"/>
  <c r="AI6101" i="5"/>
  <c r="AJ6101" i="5"/>
  <c r="AK6101" i="5" s="1"/>
  <c r="BD6101" i="5"/>
  <c r="AP6101" i="5"/>
  <c r="Q6101" i="5"/>
  <c r="R6101" i="5" s="1"/>
  <c r="T6101" i="5" s="1"/>
  <c r="U6101" i="5"/>
  <c r="V6101" i="5"/>
  <c r="EM6101" i="5" l="1"/>
  <c r="AB6101" i="5"/>
  <c r="AC6101" i="5" s="1"/>
  <c r="AD6101" i="5" s="1"/>
  <c r="AE6101" i="5" s="1"/>
  <c r="S6101" i="5"/>
  <c r="BO6101" i="5"/>
  <c r="BQ6101" i="5"/>
  <c r="AM6101" i="5"/>
  <c r="BE6101" i="5"/>
  <c r="AL6101" i="5"/>
  <c r="BF6101" i="5" l="1"/>
  <c r="AN6101" i="5"/>
  <c r="BI6101" i="5"/>
  <c r="AS6101" i="5" l="1"/>
  <c r="AO6101" i="5"/>
  <c r="BJ6101" i="5"/>
  <c r="BG6101" i="5"/>
  <c r="BN6101" i="5" l="1"/>
  <c r="AQ6101" i="5"/>
  <c r="AT6101" i="5"/>
  <c r="BK6101" i="5"/>
  <c r="AU6101" i="5" l="1"/>
  <c r="BM6101" i="5" s="1"/>
  <c r="BL6101" i="5"/>
  <c r="EF6101" i="5" s="1"/>
  <c r="BR6101" i="5"/>
  <c r="AR6101" i="5"/>
  <c r="BS6101" i="5" s="1"/>
  <c r="BT6101" i="5" s="1"/>
  <c r="EC6101" i="5" s="1"/>
  <c r="BP6101" i="5"/>
  <c r="BZ6101" i="5"/>
  <c r="CM6101" i="5"/>
  <c r="EE6101" i="5"/>
  <c r="ED6101" i="5" l="1"/>
  <c r="CN6101" i="5"/>
  <c r="CA6101" i="5"/>
  <c r="CB6101" i="5" s="1"/>
  <c r="CC6101" i="5" s="1"/>
  <c r="CE6101" i="5" s="1"/>
  <c r="CF6101" i="5" s="1"/>
  <c r="CQ6101" i="5" l="1"/>
  <c r="CO6101" i="5"/>
  <c r="DC6101" i="5" s="1"/>
  <c r="DW6101" i="5" s="1"/>
  <c r="J6101" i="7" s="1"/>
  <c r="DB6101" i="5"/>
  <c r="DU6101" i="5" s="1"/>
  <c r="H6101" i="7" s="1"/>
  <c r="CG6101" i="5"/>
  <c r="CH6101" i="5" s="1"/>
  <c r="CI6101" i="5" s="1"/>
  <c r="CJ6101" i="5" s="1"/>
  <c r="CK6101" i="5" s="1"/>
  <c r="DD6101" i="5" l="1"/>
  <c r="DO6101" i="5" s="1"/>
  <c r="CR6101" i="5"/>
  <c r="CS6101" i="5" s="1"/>
  <c r="DA6101" i="5" l="1"/>
  <c r="CT6101" i="5"/>
  <c r="DE6101" i="5"/>
  <c r="DP6101" i="5" s="1"/>
  <c r="C6101" i="7" s="1"/>
  <c r="CV6101" i="5"/>
  <c r="B6101" i="7"/>
  <c r="CU6101" i="5" l="1"/>
  <c r="DI6101" i="5"/>
  <c r="DX6101" i="5" s="1"/>
  <c r="DF6101" i="5"/>
  <c r="DQ6101" i="5" s="1"/>
  <c r="CW6101" i="5"/>
  <c r="DT6101" i="5"/>
  <c r="DV6101" i="5"/>
  <c r="CX6101" i="5" l="1"/>
  <c r="DH6101" i="5" s="1"/>
  <c r="DS6101" i="5" s="1"/>
  <c r="F6101" i="7" s="1"/>
  <c r="DG6101" i="5"/>
  <c r="DR6101" i="5" s="1"/>
  <c r="E6101" i="7" s="1"/>
  <c r="D6101" i="7"/>
  <c r="G6101" i="7"/>
  <c r="EI6101" i="5"/>
  <c r="K6101" i="7"/>
  <c r="C6102" i="5"/>
  <c r="D6102" i="5"/>
  <c r="I6101" i="7"/>
  <c r="CY6101" i="5"/>
  <c r="DL6101" i="5" s="1"/>
  <c r="EA6101" i="5" s="1"/>
  <c r="DJ6101" i="5"/>
  <c r="DY6101" i="5" s="1"/>
  <c r="L6101" i="7" s="1"/>
  <c r="N6101" i="7" l="1"/>
  <c r="EL6101" i="5"/>
  <c r="EH6101" i="5"/>
  <c r="CZ6101" i="5"/>
  <c r="DM6101" i="5" s="1"/>
  <c r="DZ6101" i="5" s="1"/>
  <c r="EJ6101" i="5"/>
  <c r="J6102" i="5"/>
  <c r="K6102" i="5" s="1"/>
  <c r="L6102" i="5" s="1"/>
  <c r="M6102" i="5" s="1"/>
  <c r="E6102" i="5"/>
  <c r="N6102" i="5" l="1"/>
  <c r="AF6102" i="5"/>
  <c r="AV6102" i="5"/>
  <c r="BH6102" i="5"/>
  <c r="EK6101" i="5"/>
  <c r="O6101" i="7" s="1"/>
  <c r="EG6101" i="5"/>
  <c r="M6101" i="7"/>
  <c r="BA6102" i="5" l="1"/>
  <c r="BB6102" i="5" s="1"/>
  <c r="BC6102" i="5" s="1"/>
  <c r="AG6102" i="5"/>
  <c r="AH6102" i="5" s="1"/>
  <c r="CP6102" i="5"/>
  <c r="BW6102" i="5"/>
  <c r="BX6102" i="5" s="1"/>
  <c r="CD6102" i="5"/>
  <c r="O6102" i="5"/>
  <c r="W6102" i="5" s="1"/>
  <c r="AJ6102" i="5" l="1"/>
  <c r="AK6102" i="5" s="1"/>
  <c r="X6102" i="5"/>
  <c r="Y6102" i="5" s="1"/>
  <c r="Z6102" i="5" s="1"/>
  <c r="AA6102" i="5" s="1"/>
  <c r="AI6102" i="5"/>
  <c r="AP6102" i="5"/>
  <c r="DK6102" i="5"/>
  <c r="DN6102" i="5" s="1"/>
  <c r="BD6102" i="5"/>
  <c r="P6102" i="5"/>
  <c r="A6102" i="7" l="1"/>
  <c r="EM6102" i="5"/>
  <c r="AM6102" i="5"/>
  <c r="AB6102" i="5"/>
  <c r="AL6102" i="5"/>
  <c r="V6102" i="5"/>
  <c r="Q6102" i="5"/>
  <c r="R6102" i="5" s="1"/>
  <c r="T6102" i="5" s="1"/>
  <c r="BO6102" i="5" s="1"/>
  <c r="U6102" i="5"/>
  <c r="BE6102" i="5"/>
  <c r="BI6102" i="5" l="1"/>
  <c r="AN6102" i="5"/>
  <c r="AS6102" i="5" s="1"/>
  <c r="AT6102" i="5" s="1"/>
  <c r="AU6102" i="5" s="1"/>
  <c r="BF6102" i="5"/>
  <c r="S6102" i="5"/>
  <c r="BQ6102" i="5"/>
  <c r="AC6102" i="5"/>
  <c r="AD6102" i="5" s="1"/>
  <c r="AE6102" i="5" s="1"/>
  <c r="BJ6102" i="5" l="1"/>
  <c r="AO6102" i="5"/>
  <c r="BN6102" i="5" s="1"/>
  <c r="BK6102" i="5"/>
  <c r="BL6102" i="5"/>
  <c r="BG6102" i="5"/>
  <c r="BM6102" i="5" s="1"/>
  <c r="EF6102" i="5" l="1"/>
  <c r="AQ6102" i="5"/>
  <c r="BP6102" i="5"/>
  <c r="CM6102" i="5"/>
  <c r="BZ6102" i="5"/>
  <c r="BR6102" i="5"/>
  <c r="AR6102" i="5"/>
  <c r="BS6102" i="5" s="1"/>
  <c r="BT6102" i="5" s="1"/>
  <c r="EC6102" i="5" s="1"/>
  <c r="EE6102" i="5"/>
  <c r="CN6102" i="5" l="1"/>
  <c r="CQ6102" i="5" s="1"/>
  <c r="ED6102" i="5"/>
  <c r="CA6102" i="5"/>
  <c r="CB6102" i="5" s="1"/>
  <c r="CC6102" i="5" s="1"/>
  <c r="CG6102" i="5" l="1"/>
  <c r="CH6102" i="5" s="1"/>
  <c r="CI6102" i="5" s="1"/>
  <c r="CJ6102" i="5" s="1"/>
  <c r="CK6102" i="5" s="1"/>
  <c r="CR6102" i="5"/>
  <c r="CS6102" i="5" s="1"/>
  <c r="CE6102" i="5"/>
  <c r="CF6102" i="5" s="1"/>
  <c r="CO6102" i="5"/>
  <c r="DC6102" i="5" s="1"/>
  <c r="DW6102" i="5" s="1"/>
  <c r="J6102" i="7" s="1"/>
  <c r="DB6102" i="5"/>
  <c r="DU6102" i="5" s="1"/>
  <c r="H6102" i="7" s="1"/>
  <c r="DD6102" i="5" l="1"/>
  <c r="DO6102" i="5" s="1"/>
  <c r="B6102" i="7" s="1"/>
  <c r="DA6102" i="5"/>
  <c r="CT6102" i="5"/>
  <c r="DE6102" i="5"/>
  <c r="DP6102" i="5" s="1"/>
  <c r="C6102" i="7" s="1"/>
  <c r="CV6102" i="5"/>
  <c r="DF6102" i="5" l="1"/>
  <c r="DQ6102" i="5" s="1"/>
  <c r="CW6102" i="5"/>
  <c r="DI6102" i="5"/>
  <c r="DX6102" i="5" s="1"/>
  <c r="CU6102" i="5"/>
  <c r="DT6102" i="5"/>
  <c r="G6102" i="7" s="1"/>
  <c r="DV6102" i="5"/>
  <c r="CY6102" i="5" l="1"/>
  <c r="DL6102" i="5" s="1"/>
  <c r="EA6102" i="5" s="1"/>
  <c r="DJ6102" i="5"/>
  <c r="DY6102" i="5" s="1"/>
  <c r="L6102" i="7" s="1"/>
  <c r="EI6102" i="5"/>
  <c r="K6102" i="7"/>
  <c r="I6102" i="7"/>
  <c r="C6103" i="5"/>
  <c r="D6103" i="5"/>
  <c r="CX6102" i="5"/>
  <c r="DH6102" i="5" s="1"/>
  <c r="DS6102" i="5" s="1"/>
  <c r="F6102" i="7" s="1"/>
  <c r="DG6102" i="5"/>
  <c r="DR6102" i="5" s="1"/>
  <c r="E6102" i="7" s="1"/>
  <c r="D6102" i="7"/>
  <c r="EH6102" i="5" l="1"/>
  <c r="N6102" i="7"/>
  <c r="EL6102" i="5"/>
  <c r="EJ6102" i="5"/>
  <c r="J6103" i="5"/>
  <c r="K6103" i="5" s="1"/>
  <c r="L6103" i="5" s="1"/>
  <c r="M6103" i="5" s="1"/>
  <c r="E6103" i="5"/>
  <c r="CZ6102" i="5"/>
  <c r="DM6102" i="5" s="1"/>
  <c r="DZ6102" i="5" s="1"/>
  <c r="EK6102" i="5" l="1"/>
  <c r="O6102" i="7" s="1"/>
  <c r="M6102" i="7"/>
  <c r="EG6102" i="5"/>
  <c r="AV6103" i="5"/>
  <c r="AF6103" i="5"/>
  <c r="N6103" i="5"/>
  <c r="BH6103" i="5"/>
  <c r="BA6103" i="5" l="1"/>
  <c r="BB6103" i="5" s="1"/>
  <c r="BC6103" i="5" s="1"/>
  <c r="BD6103" i="5" s="1"/>
  <c r="AG6103" i="5"/>
  <c r="AP6103" i="5" s="1"/>
  <c r="BW6103" i="5"/>
  <c r="BX6103" i="5" s="1"/>
  <c r="CD6103" i="5"/>
  <c r="CP6103" i="5"/>
  <c r="O6103" i="5"/>
  <c r="W6103" i="5" s="1"/>
  <c r="P6103" i="5" l="1"/>
  <c r="U6103" i="5" s="1"/>
  <c r="DK6103" i="5"/>
  <c r="DN6103" i="5" s="1"/>
  <c r="BE6103" i="5"/>
  <c r="AH6103" i="5"/>
  <c r="X6103" i="5"/>
  <c r="Y6103" i="5" s="1"/>
  <c r="Z6103" i="5" s="1"/>
  <c r="AA6103" i="5" s="1"/>
  <c r="EM6103" i="5"/>
  <c r="A6103" i="7"/>
  <c r="V6103" i="5" l="1"/>
  <c r="Q6103" i="5"/>
  <c r="R6103" i="5" s="1"/>
  <c r="T6103" i="5" s="1"/>
  <c r="BO6103" i="5" s="1"/>
  <c r="AB6103" i="5"/>
  <c r="AJ6103" i="5"/>
  <c r="AK6103" i="5" s="1"/>
  <c r="AI6103" i="5"/>
  <c r="BF6103" i="5"/>
  <c r="BQ6103" i="5" l="1"/>
  <c r="AC6103" i="5"/>
  <c r="AD6103" i="5" s="1"/>
  <c r="AE6103" i="5" s="1"/>
  <c r="S6103" i="5"/>
  <c r="AM6103" i="5"/>
  <c r="BI6103" i="5" s="1"/>
  <c r="AL6103" i="5"/>
  <c r="BG6103" i="5"/>
  <c r="AN6103" i="5" l="1"/>
  <c r="AS6103" i="5" s="1"/>
  <c r="AO6103" i="5" l="1"/>
  <c r="BN6103" i="5" s="1"/>
  <c r="BJ6103" i="5"/>
  <c r="AT6103" i="5"/>
  <c r="BK6103" i="5"/>
  <c r="AQ6103" i="5" l="1"/>
  <c r="AR6103" i="5" s="1"/>
  <c r="BS6103" i="5" s="1"/>
  <c r="BT6103" i="5" s="1"/>
  <c r="EC6103" i="5" s="1"/>
  <c r="AU6103" i="5"/>
  <c r="BM6103" i="5" s="1"/>
  <c r="BL6103" i="5"/>
  <c r="EF6103" i="5" s="1"/>
  <c r="BP6103" i="5"/>
  <c r="BZ6103" i="5"/>
  <c r="CM6103" i="5"/>
  <c r="EE6103" i="5"/>
  <c r="BR6103" i="5" l="1"/>
  <c r="ED6103" i="5" s="1"/>
  <c r="CN6103" i="5"/>
  <c r="CQ6103" i="5" s="1"/>
  <c r="CA6103" i="5"/>
  <c r="CB6103" i="5" s="1"/>
  <c r="CC6103" i="5" s="1"/>
  <c r="CE6103" i="5" s="1"/>
  <c r="CF6103" i="5" s="1"/>
  <c r="CG6103" i="5" l="1"/>
  <c r="CH6103" i="5" s="1"/>
  <c r="CI6103" i="5" s="1"/>
  <c r="CJ6103" i="5" s="1"/>
  <c r="CK6103" i="5" s="1"/>
  <c r="CR6103" i="5"/>
  <c r="DB6103" i="5"/>
  <c r="DU6103" i="5" s="1"/>
  <c r="H6103" i="7" s="1"/>
  <c r="CO6103" i="5"/>
  <c r="DC6103" i="5" s="1"/>
  <c r="DW6103" i="5" s="1"/>
  <c r="J6103" i="7" s="1"/>
  <c r="DE6103" i="5" l="1"/>
  <c r="DP6103" i="5" s="1"/>
  <c r="C6103" i="7" s="1"/>
  <c r="CV6103" i="5"/>
  <c r="CS6103" i="5"/>
  <c r="DD6103" i="5"/>
  <c r="DO6103" i="5" s="1"/>
  <c r="B6103" i="7" l="1"/>
  <c r="DA6103" i="5"/>
  <c r="CT6103" i="5"/>
  <c r="DF6103" i="5"/>
  <c r="DQ6103" i="5" s="1"/>
  <c r="CW6103" i="5"/>
  <c r="DG6103" i="5" l="1"/>
  <c r="DR6103" i="5" s="1"/>
  <c r="E6103" i="7" s="1"/>
  <c r="CX6103" i="5"/>
  <c r="DH6103" i="5" s="1"/>
  <c r="DS6103" i="5" s="1"/>
  <c r="F6103" i="7" s="1"/>
  <c r="DT6103" i="5"/>
  <c r="DV6103" i="5"/>
  <c r="DI6103" i="5"/>
  <c r="DX6103" i="5" s="1"/>
  <c r="CU6103" i="5"/>
  <c r="D6103" i="7"/>
  <c r="EJ6103" i="5" l="1"/>
  <c r="K6103" i="7"/>
  <c r="G6103" i="7"/>
  <c r="EI6103" i="5"/>
  <c r="CY6103" i="5"/>
  <c r="DL6103" i="5" s="1"/>
  <c r="EA6103" i="5" s="1"/>
  <c r="DJ6103" i="5"/>
  <c r="DY6103" i="5" s="1"/>
  <c r="L6103" i="7" s="1"/>
  <c r="I6103" i="7"/>
  <c r="C6104" i="5"/>
  <c r="D6104" i="5"/>
  <c r="N6103" i="7" l="1"/>
  <c r="EL6103" i="5"/>
  <c r="CZ6103" i="5"/>
  <c r="DM6103" i="5" s="1"/>
  <c r="DZ6103" i="5" s="1"/>
  <c r="J6104" i="5"/>
  <c r="K6104" i="5" s="1"/>
  <c r="L6104" i="5" s="1"/>
  <c r="M6104" i="5" s="1"/>
  <c r="E6104" i="5"/>
  <c r="EH6103" i="5"/>
  <c r="BH6104" i="5" l="1"/>
  <c r="N6104" i="5"/>
  <c r="AV6104" i="5"/>
  <c r="AF6104" i="5"/>
  <c r="EK6103" i="5"/>
  <c r="O6103" i="7" s="1"/>
  <c r="M6103" i="7"/>
  <c r="EG6103" i="5"/>
  <c r="AG6104" i="5" l="1"/>
  <c r="AH6104" i="5" s="1"/>
  <c r="AJ6104" i="5" s="1"/>
  <c r="AK6104" i="5" s="1"/>
  <c r="BA6104" i="5"/>
  <c r="BB6104" i="5" s="1"/>
  <c r="O6104" i="5"/>
  <c r="W6104" i="5" s="1"/>
  <c r="X6104" i="5" s="1"/>
  <c r="Y6104" i="5" s="1"/>
  <c r="Z6104" i="5" s="1"/>
  <c r="AA6104" i="5" s="1"/>
  <c r="AB6104" i="5" s="1"/>
  <c r="CD6104" i="5"/>
  <c r="CP6104" i="5"/>
  <c r="BW6104" i="5"/>
  <c r="BX6104" i="5" s="1"/>
  <c r="P6104" i="5" l="1"/>
  <c r="V6104" i="5" s="1"/>
  <c r="AC6104" i="5" s="1"/>
  <c r="AD6104" i="5" s="1"/>
  <c r="AE6104" i="5" s="1"/>
  <c r="DK6104" i="5"/>
  <c r="DN6104" i="5" s="1"/>
  <c r="EM6104" i="5" s="1"/>
  <c r="BC6104" i="5"/>
  <c r="BD6104" i="5" s="1"/>
  <c r="AP6104" i="5"/>
  <c r="AI6104" i="5"/>
  <c r="AL6104" i="5"/>
  <c r="A6104" i="7" l="1"/>
  <c r="Q6104" i="5"/>
  <c r="R6104" i="5" s="1"/>
  <c r="T6104" i="5" s="1"/>
  <c r="BO6104" i="5" s="1"/>
  <c r="U6104" i="5"/>
  <c r="BE6104" i="5"/>
  <c r="AM6104" i="5"/>
  <c r="AN6104" i="5" s="1"/>
  <c r="BQ6104" i="5" l="1"/>
  <c r="S6104" i="5"/>
  <c r="AS6104" i="5"/>
  <c r="AT6104" i="5" s="1"/>
  <c r="AU6104" i="5" s="1"/>
  <c r="BJ6104" i="5"/>
  <c r="BF6104" i="5"/>
  <c r="BI6104" i="5"/>
  <c r="AO6104" i="5"/>
  <c r="BK6104" i="5" l="1"/>
  <c r="BN6104" i="5"/>
  <c r="AQ6104" i="5"/>
  <c r="BL6104" i="5"/>
  <c r="BG6104" i="5"/>
  <c r="BM6104" i="5" s="1"/>
  <c r="EF6104" i="5" l="1"/>
  <c r="BP6104" i="5"/>
  <c r="CM6104" i="5"/>
  <c r="BZ6104" i="5"/>
  <c r="BR6104" i="5"/>
  <c r="AR6104" i="5"/>
  <c r="BS6104" i="5" s="1"/>
  <c r="BT6104" i="5" s="1"/>
  <c r="EC6104" i="5" s="1"/>
  <c r="EE6104" i="5"/>
  <c r="CN6104" i="5" l="1"/>
  <c r="CQ6104" i="5" s="1"/>
  <c r="ED6104" i="5"/>
  <c r="CA6104" i="5"/>
  <c r="CB6104" i="5" s="1"/>
  <c r="CC6104" i="5" s="1"/>
  <c r="CG6104" i="5" l="1"/>
  <c r="CH6104" i="5" s="1"/>
  <c r="CI6104" i="5" s="1"/>
  <c r="CJ6104" i="5" s="1"/>
  <c r="CK6104" i="5" s="1"/>
  <c r="CE6104" i="5"/>
  <c r="CF6104" i="5" s="1"/>
  <c r="CR6104" i="5"/>
  <c r="DB6104" i="5"/>
  <c r="DU6104" i="5" s="1"/>
  <c r="H6104" i="7" s="1"/>
  <c r="CO6104" i="5"/>
  <c r="DC6104" i="5" s="1"/>
  <c r="DW6104" i="5" s="1"/>
  <c r="J6104" i="7" s="1"/>
  <c r="DE6104" i="5" l="1"/>
  <c r="DP6104" i="5" s="1"/>
  <c r="C6104" i="7" s="1"/>
  <c r="CV6104" i="5"/>
  <c r="CS6104" i="5"/>
  <c r="DD6104" i="5"/>
  <c r="DO6104" i="5" s="1"/>
  <c r="B6104" i="7" l="1"/>
  <c r="DA6104" i="5"/>
  <c r="CT6104" i="5"/>
  <c r="DF6104" i="5"/>
  <c r="DQ6104" i="5" s="1"/>
  <c r="CW6104" i="5"/>
  <c r="CX6104" i="5" l="1"/>
  <c r="DH6104" i="5" s="1"/>
  <c r="DS6104" i="5" s="1"/>
  <c r="F6104" i="7" s="1"/>
  <c r="DG6104" i="5"/>
  <c r="DR6104" i="5" s="1"/>
  <c r="E6104" i="7" s="1"/>
  <c r="D6104" i="7"/>
  <c r="DI6104" i="5"/>
  <c r="DX6104" i="5" s="1"/>
  <c r="CU6104" i="5"/>
  <c r="DT6104" i="5"/>
  <c r="DV6104" i="5"/>
  <c r="EJ6104" i="5" l="1"/>
  <c r="D6105" i="5"/>
  <c r="I6104" i="7"/>
  <c r="C6105" i="5"/>
  <c r="CY6104" i="5"/>
  <c r="DL6104" i="5" s="1"/>
  <c r="EA6104" i="5" s="1"/>
  <c r="DJ6104" i="5"/>
  <c r="DY6104" i="5" s="1"/>
  <c r="L6104" i="7" s="1"/>
  <c r="G6104" i="7"/>
  <c r="EI6104" i="5"/>
  <c r="K6104" i="7"/>
  <c r="N6104" i="7" l="1"/>
  <c r="EL6104" i="5"/>
  <c r="J6105" i="5"/>
  <c r="K6105" i="5" s="1"/>
  <c r="L6105" i="5" s="1"/>
  <c r="M6105" i="5" s="1"/>
  <c r="E6105" i="5"/>
  <c r="CZ6104" i="5"/>
  <c r="DM6104" i="5" s="1"/>
  <c r="DZ6104" i="5" s="1"/>
  <c r="EH6104" i="5"/>
  <c r="EG6104" i="5" l="1"/>
  <c r="EK6104" i="5"/>
  <c r="O6104" i="7" s="1"/>
  <c r="M6104" i="7"/>
  <c r="N6105" i="5"/>
  <c r="BH6105" i="5"/>
  <c r="AF6105" i="5"/>
  <c r="AV6105" i="5"/>
  <c r="AG6105" i="5" l="1"/>
  <c r="AP6105" i="5" s="1"/>
  <c r="CP6105" i="5"/>
  <c r="BW6105" i="5"/>
  <c r="BX6105" i="5" s="1"/>
  <c r="CD6105" i="5"/>
  <c r="BA6105" i="5"/>
  <c r="BB6105" i="5" s="1"/>
  <c r="BC6105" i="5" s="1"/>
  <c r="O6105" i="5"/>
  <c r="W6105" i="5" s="1"/>
  <c r="BD6105" i="5" l="1"/>
  <c r="DK6105" i="5"/>
  <c r="DN6105" i="5" s="1"/>
  <c r="X6105" i="5"/>
  <c r="Y6105" i="5" s="1"/>
  <c r="Z6105" i="5" s="1"/>
  <c r="AA6105" i="5" s="1"/>
  <c r="P6105" i="5"/>
  <c r="AH6105" i="5"/>
  <c r="U6105" i="5" l="1"/>
  <c r="Q6105" i="5"/>
  <c r="R6105" i="5" s="1"/>
  <c r="T6105" i="5" s="1"/>
  <c r="BO6105" i="5" s="1"/>
  <c r="V6105" i="5"/>
  <c r="EM6105" i="5"/>
  <c r="A6105" i="7"/>
  <c r="AB6105" i="5"/>
  <c r="AJ6105" i="5"/>
  <c r="AK6105" i="5" s="1"/>
  <c r="AI6105" i="5"/>
  <c r="BE6105" i="5"/>
  <c r="AM6105" i="5" l="1"/>
  <c r="BI6105" i="5" s="1"/>
  <c r="BF6105" i="5"/>
  <c r="AC6105" i="5"/>
  <c r="AD6105" i="5" s="1"/>
  <c r="AE6105" i="5" s="1"/>
  <c r="S6105" i="5"/>
  <c r="BQ6105" i="5"/>
  <c r="AL6105" i="5"/>
  <c r="AN6105" i="5" l="1"/>
  <c r="AS6105" i="5" s="1"/>
  <c r="AT6105" i="5" s="1"/>
  <c r="AU6105" i="5" s="1"/>
  <c r="BG6105" i="5"/>
  <c r="AO6105" i="5" l="1"/>
  <c r="BN6105" i="5" s="1"/>
  <c r="BM6105" i="5"/>
  <c r="BL6105" i="5"/>
  <c r="BJ6105" i="5"/>
  <c r="BK6105" i="5"/>
  <c r="EF6105" i="5" s="1"/>
  <c r="EE6105" i="5" l="1"/>
  <c r="AQ6105" i="5"/>
  <c r="BR6105" i="5" s="1"/>
  <c r="BP6105" i="5"/>
  <c r="CM6105" i="5"/>
  <c r="BZ6105" i="5"/>
  <c r="AR6105" i="5" l="1"/>
  <c r="BS6105" i="5" s="1"/>
  <c r="BT6105" i="5" s="1"/>
  <c r="EC6105" i="5" s="1"/>
  <c r="CN6105" i="5"/>
  <c r="CQ6105" i="5" s="1"/>
  <c r="CA6105" i="5"/>
  <c r="CB6105" i="5" s="1"/>
  <c r="CC6105" i="5" s="1"/>
  <c r="CE6105" i="5" l="1"/>
  <c r="CF6105" i="5" s="1"/>
  <c r="ED6105" i="5"/>
  <c r="CG6105" i="5"/>
  <c r="CH6105" i="5" s="1"/>
  <c r="CI6105" i="5" s="1"/>
  <c r="CJ6105" i="5" s="1"/>
  <c r="CK6105" i="5" s="1"/>
  <c r="CR6105" i="5"/>
  <c r="CS6105" i="5" s="1"/>
  <c r="DB6105" i="5"/>
  <c r="DU6105" i="5" s="1"/>
  <c r="H6105" i="7" s="1"/>
  <c r="CO6105" i="5"/>
  <c r="DC6105" i="5" s="1"/>
  <c r="DW6105" i="5" s="1"/>
  <c r="J6105" i="7" s="1"/>
  <c r="DA6105" i="5" l="1"/>
  <c r="CT6105" i="5"/>
  <c r="DE6105" i="5"/>
  <c r="DP6105" i="5" s="1"/>
  <c r="C6105" i="7" s="1"/>
  <c r="CV6105" i="5"/>
  <c r="DD6105" i="5"/>
  <c r="DO6105" i="5" s="1"/>
  <c r="B6105" i="7" l="1"/>
  <c r="CU6105" i="5"/>
  <c r="DI6105" i="5"/>
  <c r="DX6105" i="5" s="1"/>
  <c r="DF6105" i="5"/>
  <c r="DQ6105" i="5" s="1"/>
  <c r="CW6105" i="5"/>
  <c r="DT6105" i="5"/>
  <c r="G6105" i="7" s="1"/>
  <c r="DV6105" i="5"/>
  <c r="DG6105" i="5" l="1"/>
  <c r="DR6105" i="5" s="1"/>
  <c r="E6105" i="7" s="1"/>
  <c r="CX6105" i="5"/>
  <c r="DH6105" i="5" s="1"/>
  <c r="DS6105" i="5" s="1"/>
  <c r="F6105" i="7" s="1"/>
  <c r="CY6105" i="5"/>
  <c r="DL6105" i="5" s="1"/>
  <c r="EA6105" i="5" s="1"/>
  <c r="DJ6105" i="5"/>
  <c r="DY6105" i="5" s="1"/>
  <c r="L6105" i="7" s="1"/>
  <c r="K6105" i="7"/>
  <c r="EI6105" i="5"/>
  <c r="I6105" i="7"/>
  <c r="C6106" i="5"/>
  <c r="D6106" i="5"/>
  <c r="D6105" i="7"/>
  <c r="N6105" i="7" l="1"/>
  <c r="EL6105" i="5"/>
  <c r="EH6105" i="5"/>
  <c r="EJ6105" i="5"/>
  <c r="CZ6105" i="5"/>
  <c r="DM6105" i="5" s="1"/>
  <c r="DZ6105" i="5" s="1"/>
  <c r="E6106" i="5"/>
  <c r="J6106" i="5"/>
  <c r="K6106" i="5" s="1"/>
  <c r="L6106" i="5" s="1"/>
  <c r="M6106" i="5" s="1"/>
  <c r="BH6106" i="5" l="1"/>
  <c r="AF6106" i="5"/>
  <c r="N6106" i="5"/>
  <c r="AV6106" i="5"/>
  <c r="EK6105" i="5"/>
  <c r="O6105" i="7" s="1"/>
  <c r="M6105" i="7"/>
  <c r="EG6105" i="5"/>
  <c r="O6106" i="5" l="1"/>
  <c r="W6106" i="5" s="1"/>
  <c r="X6106" i="5" s="1"/>
  <c r="Y6106" i="5" s="1"/>
  <c r="Z6106" i="5" s="1"/>
  <c r="AA6106" i="5" s="1"/>
  <c r="AB6106" i="5" s="1"/>
  <c r="AG6106" i="5"/>
  <c r="AP6106" i="5" s="1"/>
  <c r="BA6106" i="5"/>
  <c r="BB6106" i="5" s="1"/>
  <c r="BC6106" i="5" s="1"/>
  <c r="BD6106" i="5" s="1"/>
  <c r="CP6106" i="5"/>
  <c r="BW6106" i="5"/>
  <c r="BX6106" i="5" s="1"/>
  <c r="CD6106" i="5"/>
  <c r="P6106" i="5" l="1"/>
  <c r="Q6106" i="5" s="1"/>
  <c r="R6106" i="5" s="1"/>
  <c r="T6106" i="5" s="1"/>
  <c r="BO6106" i="5" s="1"/>
  <c r="BE6106" i="5"/>
  <c r="DK6106" i="5"/>
  <c r="DN6106" i="5" s="1"/>
  <c r="AH6106" i="5"/>
  <c r="V6106" i="5" l="1"/>
  <c r="AC6106" i="5" s="1"/>
  <c r="AD6106" i="5" s="1"/>
  <c r="AE6106" i="5" s="1"/>
  <c r="U6106" i="5"/>
  <c r="AI6106" i="5"/>
  <c r="AJ6106" i="5"/>
  <c r="AK6106" i="5" s="1"/>
  <c r="BQ6106" i="5"/>
  <c r="S6106" i="5"/>
  <c r="A6106" i="7"/>
  <c r="EM6106" i="5"/>
  <c r="BF6106" i="5"/>
  <c r="BG6106" i="5" l="1"/>
  <c r="AM6106" i="5"/>
  <c r="BI6106" i="5" s="1"/>
  <c r="AL6106" i="5"/>
  <c r="AN6106" i="5" l="1"/>
  <c r="AO6106" i="5" s="1"/>
  <c r="BN6106" i="5" l="1"/>
  <c r="AQ6106" i="5"/>
  <c r="AS6106" i="5"/>
  <c r="BJ6106" i="5"/>
  <c r="EE6106" i="5" l="1"/>
  <c r="AT6106" i="5"/>
  <c r="BK6106" i="5"/>
  <c r="BR6106" i="5"/>
  <c r="AR6106" i="5"/>
  <c r="BS6106" i="5" s="1"/>
  <c r="BT6106" i="5" s="1"/>
  <c r="EC6106" i="5" s="1"/>
  <c r="BP6106" i="5"/>
  <c r="CM6106" i="5"/>
  <c r="BZ6106" i="5"/>
  <c r="CA6106" i="5" l="1"/>
  <c r="CB6106" i="5" s="1"/>
  <c r="CC6106" i="5" s="1"/>
  <c r="CN6106" i="5"/>
  <c r="ED6106" i="5"/>
  <c r="AU6106" i="5"/>
  <c r="BM6106" i="5" s="1"/>
  <c r="BL6106" i="5"/>
  <c r="EF6106" i="5" s="1"/>
  <c r="CQ6106" i="5" l="1"/>
  <c r="DB6106" i="5"/>
  <c r="DU6106" i="5" s="1"/>
  <c r="H6106" i="7" s="1"/>
  <c r="CO6106" i="5"/>
  <c r="DC6106" i="5" s="1"/>
  <c r="DW6106" i="5" s="1"/>
  <c r="J6106" i="7" s="1"/>
  <c r="CG6106" i="5"/>
  <c r="CH6106" i="5" s="1"/>
  <c r="CI6106" i="5" s="1"/>
  <c r="CJ6106" i="5" s="1"/>
  <c r="CK6106" i="5" s="1"/>
  <c r="CE6106" i="5"/>
  <c r="CF6106" i="5" s="1"/>
  <c r="DD6106" i="5" l="1"/>
  <c r="DO6106" i="5" s="1"/>
  <c r="CR6106" i="5"/>
  <c r="DE6106" i="5" l="1"/>
  <c r="DP6106" i="5" s="1"/>
  <c r="C6106" i="7" s="1"/>
  <c r="CV6106" i="5"/>
  <c r="CS6106" i="5"/>
  <c r="B6106" i="7"/>
  <c r="DA6106" i="5" l="1"/>
  <c r="CT6106" i="5"/>
  <c r="DF6106" i="5"/>
  <c r="DQ6106" i="5" s="1"/>
  <c r="CW6106" i="5"/>
  <c r="D6106" i="7" l="1"/>
  <c r="DI6106" i="5"/>
  <c r="DX6106" i="5" s="1"/>
  <c r="CU6106" i="5"/>
  <c r="DG6106" i="5"/>
  <c r="DR6106" i="5" s="1"/>
  <c r="E6106" i="7" s="1"/>
  <c r="CX6106" i="5"/>
  <c r="DH6106" i="5" s="1"/>
  <c r="DS6106" i="5" s="1"/>
  <c r="F6106" i="7" s="1"/>
  <c r="DT6106" i="5"/>
  <c r="DV6106" i="5"/>
  <c r="C6107" i="5" l="1"/>
  <c r="D6107" i="5"/>
  <c r="I6106" i="7"/>
  <c r="G6106" i="7"/>
  <c r="EI6106" i="5"/>
  <c r="CY6106" i="5"/>
  <c r="DL6106" i="5" s="1"/>
  <c r="EA6106" i="5" s="1"/>
  <c r="DJ6106" i="5"/>
  <c r="DY6106" i="5" s="1"/>
  <c r="L6106" i="7" s="1"/>
  <c r="EJ6106" i="5"/>
  <c r="K6106" i="7"/>
  <c r="N6106" i="7" l="1"/>
  <c r="EL6106" i="5"/>
  <c r="CZ6106" i="5"/>
  <c r="DM6106" i="5" s="1"/>
  <c r="DZ6106" i="5" s="1"/>
  <c r="EH6106" i="5"/>
  <c r="E6107" i="5"/>
  <c r="J6107" i="5"/>
  <c r="K6107" i="5" s="1"/>
  <c r="L6107" i="5" s="1"/>
  <c r="M6107" i="5" s="1"/>
  <c r="BH6107" i="5" l="1"/>
  <c r="N6107" i="5"/>
  <c r="AV6107" i="5"/>
  <c r="AF6107" i="5"/>
  <c r="EG6106" i="5"/>
  <c r="M6106" i="7"/>
  <c r="EK6106" i="5"/>
  <c r="O6106" i="7" s="1"/>
  <c r="BA6107" i="5" l="1"/>
  <c r="BB6107" i="5" s="1"/>
  <c r="AG6107" i="5"/>
  <c r="AP6107" i="5" s="1"/>
  <c r="O6107" i="5"/>
  <c r="W6107" i="5" s="1"/>
  <c r="CP6107" i="5"/>
  <c r="BW6107" i="5"/>
  <c r="BX6107" i="5" s="1"/>
  <c r="CD6107" i="5"/>
  <c r="P6107" i="5" l="1"/>
  <c r="Q6107" i="5" s="1"/>
  <c r="R6107" i="5" s="1"/>
  <c r="T6107" i="5" s="1"/>
  <c r="DK6107" i="5"/>
  <c r="DN6107" i="5" s="1"/>
  <c r="EM6107" i="5" s="1"/>
  <c r="AH6107" i="5"/>
  <c r="X6107" i="5"/>
  <c r="Y6107" i="5" s="1"/>
  <c r="Z6107" i="5" s="1"/>
  <c r="AA6107" i="5" s="1"/>
  <c r="BC6107" i="5"/>
  <c r="BD6107" i="5" s="1"/>
  <c r="A6107" i="7" l="1"/>
  <c r="BO6107" i="5"/>
  <c r="V6107" i="5"/>
  <c r="U6107" i="5"/>
  <c r="S6107" i="5"/>
  <c r="BE6107" i="5"/>
  <c r="BQ6107" i="5"/>
  <c r="AB6107" i="5"/>
  <c r="AJ6107" i="5"/>
  <c r="AK6107" i="5" s="1"/>
  <c r="AL6107" i="5" s="1"/>
  <c r="AI6107" i="5"/>
  <c r="AC6107" i="5" l="1"/>
  <c r="AD6107" i="5" s="1"/>
  <c r="AE6107" i="5" s="1"/>
  <c r="BF6107" i="5"/>
  <c r="AM6107" i="5"/>
  <c r="BI6107" i="5" s="1"/>
  <c r="AN6107" i="5" l="1"/>
  <c r="BG6107" i="5"/>
  <c r="AS6107" i="5" l="1"/>
  <c r="BJ6107" i="5"/>
  <c r="AO6107" i="5"/>
  <c r="BN6107" i="5" l="1"/>
  <c r="EE6107" i="5" s="1"/>
  <c r="AQ6107" i="5"/>
  <c r="AT6107" i="5"/>
  <c r="BK6107" i="5"/>
  <c r="BR6107" i="5" l="1"/>
  <c r="AR6107" i="5"/>
  <c r="BS6107" i="5" s="1"/>
  <c r="BT6107" i="5" s="1"/>
  <c r="EC6107" i="5" s="1"/>
  <c r="AU6107" i="5"/>
  <c r="BM6107" i="5" s="1"/>
  <c r="BL6107" i="5"/>
  <c r="EF6107" i="5" s="1"/>
  <c r="BP6107" i="5"/>
  <c r="CM6107" i="5"/>
  <c r="BZ6107" i="5"/>
  <c r="CN6107" i="5" l="1"/>
  <c r="CQ6107" i="5" s="1"/>
  <c r="ED6107" i="5"/>
  <c r="CA6107" i="5"/>
  <c r="CB6107" i="5" s="1"/>
  <c r="CC6107" i="5" s="1"/>
  <c r="CG6107" i="5" l="1"/>
  <c r="CH6107" i="5" s="1"/>
  <c r="CI6107" i="5" s="1"/>
  <c r="CJ6107" i="5" s="1"/>
  <c r="CK6107" i="5" s="1"/>
  <c r="CE6107" i="5"/>
  <c r="CF6107" i="5" s="1"/>
  <c r="CR6107" i="5"/>
  <c r="DB6107" i="5"/>
  <c r="DU6107" i="5" s="1"/>
  <c r="H6107" i="7" s="1"/>
  <c r="CO6107" i="5"/>
  <c r="DC6107" i="5" s="1"/>
  <c r="DW6107" i="5" s="1"/>
  <c r="J6107" i="7" s="1"/>
  <c r="DE6107" i="5" l="1"/>
  <c r="DP6107" i="5" s="1"/>
  <c r="C6107" i="7" s="1"/>
  <c r="CV6107" i="5"/>
  <c r="CS6107" i="5"/>
  <c r="DD6107" i="5"/>
  <c r="DO6107" i="5" s="1"/>
  <c r="B6107" i="7" l="1"/>
  <c r="DA6107" i="5"/>
  <c r="CT6107" i="5"/>
  <c r="DF6107" i="5"/>
  <c r="DQ6107" i="5" s="1"/>
  <c r="CW6107" i="5"/>
  <c r="DG6107" i="5" l="1"/>
  <c r="DR6107" i="5" s="1"/>
  <c r="E6107" i="7" s="1"/>
  <c r="CX6107" i="5"/>
  <c r="DH6107" i="5" s="1"/>
  <c r="DS6107" i="5" s="1"/>
  <c r="F6107" i="7" s="1"/>
  <c r="CU6107" i="5"/>
  <c r="DI6107" i="5"/>
  <c r="DX6107" i="5" s="1"/>
  <c r="D6107" i="7"/>
  <c r="DT6107" i="5"/>
  <c r="DV6107" i="5"/>
  <c r="EJ6107" i="5" l="1"/>
  <c r="G6107" i="7"/>
  <c r="EI6107" i="5"/>
  <c r="D6108" i="5"/>
  <c r="I6107" i="7"/>
  <c r="C6108" i="5"/>
  <c r="CY6107" i="5"/>
  <c r="DL6107" i="5" s="1"/>
  <c r="EA6107" i="5" s="1"/>
  <c r="DJ6107" i="5"/>
  <c r="DY6107" i="5" s="1"/>
  <c r="L6107" i="7" s="1"/>
  <c r="K6107" i="7"/>
  <c r="N6107" i="7" l="1"/>
  <c r="EL6107" i="5"/>
  <c r="CZ6107" i="5"/>
  <c r="DM6107" i="5" s="1"/>
  <c r="DZ6107" i="5" s="1"/>
  <c r="E6108" i="5"/>
  <c r="J6108" i="5"/>
  <c r="K6108" i="5" s="1"/>
  <c r="L6108" i="5" s="1"/>
  <c r="M6108" i="5" s="1"/>
  <c r="EH6107" i="5"/>
  <c r="BH6108" i="5" l="1"/>
  <c r="AV6108" i="5"/>
  <c r="N6108" i="5"/>
  <c r="AF6108" i="5"/>
  <c r="M6107" i="7"/>
  <c r="EK6107" i="5"/>
  <c r="O6107" i="7" s="1"/>
  <c r="EG6107" i="5"/>
  <c r="O6108" i="5" l="1"/>
  <c r="W6108" i="5" s="1"/>
  <c r="AG6108" i="5"/>
  <c r="AP6108" i="5" s="1"/>
  <c r="BA6108" i="5"/>
  <c r="BB6108" i="5" s="1"/>
  <c r="BC6108" i="5" s="1"/>
  <c r="BD6108" i="5" s="1"/>
  <c r="BW6108" i="5"/>
  <c r="BX6108" i="5" s="1"/>
  <c r="CD6108" i="5"/>
  <c r="CP6108" i="5"/>
  <c r="DK6108" i="5" l="1"/>
  <c r="DN6108" i="5" s="1"/>
  <c r="A6108" i="7" s="1"/>
  <c r="BE6108" i="5"/>
  <c r="AH6108" i="5"/>
  <c r="X6108" i="5"/>
  <c r="Y6108" i="5" s="1"/>
  <c r="Z6108" i="5" s="1"/>
  <c r="P6108" i="5"/>
  <c r="EM6108" i="5" l="1"/>
  <c r="AA6108" i="5"/>
  <c r="AB6108" i="5" s="1"/>
  <c r="Q6108" i="5"/>
  <c r="R6108" i="5" s="1"/>
  <c r="T6108" i="5" s="1"/>
  <c r="BO6108" i="5" s="1"/>
  <c r="U6108" i="5"/>
  <c r="V6108" i="5"/>
  <c r="AJ6108" i="5"/>
  <c r="AK6108" i="5" s="1"/>
  <c r="AI6108" i="5"/>
  <c r="BF6108" i="5"/>
  <c r="AC6108" i="5" l="1"/>
  <c r="AD6108" i="5" s="1"/>
  <c r="AE6108" i="5" s="1"/>
  <c r="S6108" i="5"/>
  <c r="AL6108" i="5"/>
  <c r="BG6108" i="5"/>
  <c r="AM6108" i="5"/>
  <c r="BI6108" i="5" s="1"/>
  <c r="BQ6108" i="5"/>
  <c r="AN6108" i="5" l="1"/>
  <c r="AS6108" i="5" s="1"/>
  <c r="AT6108" i="5" s="1"/>
  <c r="AU6108" i="5" s="1"/>
  <c r="BM6108" i="5" s="1"/>
  <c r="BJ6108" i="5" l="1"/>
  <c r="AO6108" i="5"/>
  <c r="BN6108" i="5" s="1"/>
  <c r="BL6108" i="5"/>
  <c r="BK6108" i="5"/>
  <c r="AQ6108" i="5" l="1"/>
  <c r="BR6108" i="5" s="1"/>
  <c r="EF6108" i="5"/>
  <c r="BP6108" i="5"/>
  <c r="CM6108" i="5"/>
  <c r="BZ6108" i="5"/>
  <c r="EE6108" i="5"/>
  <c r="AR6108" i="5" l="1"/>
  <c r="BS6108" i="5" s="1"/>
  <c r="BT6108" i="5" s="1"/>
  <c r="EC6108" i="5" s="1"/>
  <c r="CN6108" i="5"/>
  <c r="CA6108" i="5"/>
  <c r="CB6108" i="5" s="1"/>
  <c r="CC6108" i="5" s="1"/>
  <c r="ED6108" i="5" l="1"/>
  <c r="CE6108" i="5"/>
  <c r="CF6108" i="5" s="1"/>
  <c r="CG6108" i="5"/>
  <c r="CH6108" i="5" s="1"/>
  <c r="CI6108" i="5" s="1"/>
  <c r="CJ6108" i="5" s="1"/>
  <c r="CK6108" i="5" s="1"/>
  <c r="CQ6108" i="5"/>
  <c r="CO6108" i="5"/>
  <c r="DC6108" i="5" s="1"/>
  <c r="DW6108" i="5" s="1"/>
  <c r="J6108" i="7" s="1"/>
  <c r="DB6108" i="5"/>
  <c r="DU6108" i="5" s="1"/>
  <c r="H6108" i="7" s="1"/>
  <c r="DD6108" i="5" l="1"/>
  <c r="DO6108" i="5" s="1"/>
  <c r="B6108" i="7" s="1"/>
  <c r="CR6108" i="5"/>
  <c r="DE6108" i="5" l="1"/>
  <c r="DP6108" i="5" s="1"/>
  <c r="CV6108" i="5"/>
  <c r="CS6108" i="5"/>
  <c r="DF6108" i="5" l="1"/>
  <c r="DQ6108" i="5" s="1"/>
  <c r="CW6108" i="5"/>
  <c r="DA6108" i="5"/>
  <c r="CT6108" i="5"/>
  <c r="C6108" i="7"/>
  <c r="CX6108" i="5" l="1"/>
  <c r="DH6108" i="5" s="1"/>
  <c r="DS6108" i="5" s="1"/>
  <c r="F6108" i="7" s="1"/>
  <c r="DG6108" i="5"/>
  <c r="DR6108" i="5" s="1"/>
  <c r="E6108" i="7" s="1"/>
  <c r="DI6108" i="5"/>
  <c r="DX6108" i="5" s="1"/>
  <c r="CU6108" i="5"/>
  <c r="DT6108" i="5"/>
  <c r="DV6108" i="5"/>
  <c r="D6108" i="7"/>
  <c r="EJ6108" i="5"/>
  <c r="CY6108" i="5" l="1"/>
  <c r="DL6108" i="5" s="1"/>
  <c r="EA6108" i="5" s="1"/>
  <c r="DJ6108" i="5"/>
  <c r="DY6108" i="5" s="1"/>
  <c r="L6108" i="7" s="1"/>
  <c r="I6108" i="7"/>
  <c r="C6109" i="5"/>
  <c r="D6109" i="5"/>
  <c r="K6108" i="7"/>
  <c r="EH6108" i="5"/>
  <c r="G6108" i="7"/>
  <c r="EI6108" i="5"/>
  <c r="N6108" i="7" l="1"/>
  <c r="EL6108" i="5"/>
  <c r="J6109" i="5"/>
  <c r="K6109" i="5" s="1"/>
  <c r="L6109" i="5" s="1"/>
  <c r="M6109" i="5" s="1"/>
  <c r="E6109" i="5"/>
  <c r="CZ6108" i="5"/>
  <c r="DM6108" i="5" s="1"/>
  <c r="DZ6108" i="5" s="1"/>
  <c r="M6108" i="7" l="1"/>
  <c r="EG6108" i="5"/>
  <c r="EK6108" i="5"/>
  <c r="O6108" i="7" s="1"/>
  <c r="AV6109" i="5"/>
  <c r="AF6109" i="5"/>
  <c r="N6109" i="5"/>
  <c r="BH6109" i="5"/>
  <c r="CP6109" i="5" l="1"/>
  <c r="CD6109" i="5"/>
  <c r="BW6109" i="5"/>
  <c r="BX6109" i="5" s="1"/>
  <c r="O6109" i="5"/>
  <c r="W6109" i="5" s="1"/>
  <c r="AG6109" i="5"/>
  <c r="AP6109" i="5" s="1"/>
  <c r="BA6109" i="5"/>
  <c r="BB6109" i="5" s="1"/>
  <c r="P6109" i="5" l="1"/>
  <c r="V6109" i="5" s="1"/>
  <c r="BC6109" i="5"/>
  <c r="BD6109" i="5" s="1"/>
  <c r="X6109" i="5"/>
  <c r="Y6109" i="5" s="1"/>
  <c r="Z6109" i="5" s="1"/>
  <c r="AA6109" i="5" s="1"/>
  <c r="AH6109" i="5"/>
  <c r="DK6109" i="5"/>
  <c r="DN6109" i="5" s="1"/>
  <c r="Q6109" i="5" l="1"/>
  <c r="R6109" i="5" s="1"/>
  <c r="T6109" i="5" s="1"/>
  <c r="BO6109" i="5" s="1"/>
  <c r="U6109" i="5"/>
  <c r="A6109" i="7"/>
  <c r="EM6109" i="5"/>
  <c r="BE6109" i="5"/>
  <c r="AJ6109" i="5"/>
  <c r="AK6109" i="5" s="1"/>
  <c r="AL6109" i="5" s="1"/>
  <c r="AI6109" i="5"/>
  <c r="AB6109" i="5"/>
  <c r="S6109" i="5" l="1"/>
  <c r="BQ6109" i="5"/>
  <c r="BF6109" i="5"/>
  <c r="AM6109" i="5"/>
  <c r="AC6109" i="5"/>
  <c r="AD6109" i="5" s="1"/>
  <c r="AE6109" i="5" s="1"/>
  <c r="BG6109" i="5" l="1"/>
  <c r="AN6109" i="5"/>
  <c r="BI6109" i="5"/>
  <c r="AS6109" i="5" l="1"/>
  <c r="BJ6109" i="5"/>
  <c r="AO6109" i="5"/>
  <c r="AT6109" i="5" l="1"/>
  <c r="BK6109" i="5"/>
  <c r="BN6109" i="5"/>
  <c r="AQ6109" i="5"/>
  <c r="BP6109" i="5" l="1"/>
  <c r="CM6109" i="5"/>
  <c r="BZ6109" i="5"/>
  <c r="BR6109" i="5"/>
  <c r="AR6109" i="5"/>
  <c r="BS6109" i="5" s="1"/>
  <c r="BT6109" i="5" s="1"/>
  <c r="EC6109" i="5" s="1"/>
  <c r="AU6109" i="5"/>
  <c r="BM6109" i="5" s="1"/>
  <c r="BL6109" i="5"/>
  <c r="EF6109" i="5" s="1"/>
  <c r="EE6109" i="5"/>
  <c r="CN6109" i="5" l="1"/>
  <c r="CA6109" i="5"/>
  <c r="CB6109" i="5" s="1"/>
  <c r="CC6109" i="5" s="1"/>
  <c r="ED6109" i="5"/>
  <c r="CG6109" i="5" l="1"/>
  <c r="CH6109" i="5" s="1"/>
  <c r="CI6109" i="5" s="1"/>
  <c r="CJ6109" i="5" s="1"/>
  <c r="CK6109" i="5" s="1"/>
  <c r="CE6109" i="5"/>
  <c r="CF6109" i="5" s="1"/>
  <c r="CQ6109" i="5"/>
  <c r="CO6109" i="5"/>
  <c r="DC6109" i="5" s="1"/>
  <c r="DW6109" i="5" s="1"/>
  <c r="J6109" i="7" s="1"/>
  <c r="DB6109" i="5"/>
  <c r="DU6109" i="5" s="1"/>
  <c r="H6109" i="7" s="1"/>
  <c r="DD6109" i="5" l="1"/>
  <c r="DO6109" i="5" s="1"/>
  <c r="B6109" i="7" s="1"/>
  <c r="CR6109" i="5"/>
  <c r="CS6109" i="5" l="1"/>
  <c r="DE6109" i="5"/>
  <c r="DP6109" i="5" s="1"/>
  <c r="CV6109" i="5"/>
  <c r="DF6109" i="5" l="1"/>
  <c r="DQ6109" i="5" s="1"/>
  <c r="CW6109" i="5"/>
  <c r="C6109" i="7"/>
  <c r="DA6109" i="5"/>
  <c r="CT6109" i="5"/>
  <c r="CU6109" i="5" l="1"/>
  <c r="DI6109" i="5"/>
  <c r="DX6109" i="5" s="1"/>
  <c r="DT6109" i="5"/>
  <c r="DV6109" i="5"/>
  <c r="DG6109" i="5"/>
  <c r="DR6109" i="5" s="1"/>
  <c r="E6109" i="7" s="1"/>
  <c r="CX6109" i="5"/>
  <c r="DH6109" i="5" s="1"/>
  <c r="DS6109" i="5" s="1"/>
  <c r="F6109" i="7" s="1"/>
  <c r="D6109" i="7"/>
  <c r="EJ6109" i="5" l="1"/>
  <c r="C6110" i="5"/>
  <c r="D6110" i="5"/>
  <c r="I6109" i="7"/>
  <c r="K6109" i="7"/>
  <c r="G6109" i="7"/>
  <c r="EI6109" i="5"/>
  <c r="CY6109" i="5"/>
  <c r="DL6109" i="5" s="1"/>
  <c r="EA6109" i="5" s="1"/>
  <c r="DJ6109" i="5"/>
  <c r="DY6109" i="5" s="1"/>
  <c r="L6109" i="7" s="1"/>
  <c r="N6109" i="7" l="1"/>
  <c r="EL6109" i="5"/>
  <c r="EH6109" i="5"/>
  <c r="CZ6109" i="5"/>
  <c r="DM6109" i="5" s="1"/>
  <c r="DZ6109" i="5" s="1"/>
  <c r="EG6109" i="5" s="1"/>
  <c r="J6110" i="5"/>
  <c r="K6110" i="5" s="1"/>
  <c r="L6110" i="5" s="1"/>
  <c r="M6110" i="5" s="1"/>
  <c r="E6110" i="5"/>
  <c r="EK6109" i="5" l="1"/>
  <c r="O6109" i="7" s="1"/>
  <c r="M6109" i="7"/>
  <c r="AV6110" i="5"/>
  <c r="AF6110" i="5"/>
  <c r="BH6110" i="5"/>
  <c r="N6110" i="5"/>
  <c r="O6110" i="5" l="1"/>
  <c r="W6110" i="5" s="1"/>
  <c r="AG6110" i="5"/>
  <c r="AH6110" i="5" s="1"/>
  <c r="CD6110" i="5"/>
  <c r="BW6110" i="5"/>
  <c r="BX6110" i="5" s="1"/>
  <c r="CP6110" i="5"/>
  <c r="BA6110" i="5"/>
  <c r="BB6110" i="5" s="1"/>
  <c r="BC6110" i="5" s="1"/>
  <c r="BD6110" i="5" s="1"/>
  <c r="P6110" i="5" l="1"/>
  <c r="U6110" i="5" s="1"/>
  <c r="DK6110" i="5"/>
  <c r="DN6110" i="5" s="1"/>
  <c r="A6110" i="7" s="1"/>
  <c r="BE6110" i="5"/>
  <c r="AI6110" i="5"/>
  <c r="AJ6110" i="5"/>
  <c r="AK6110" i="5" s="1"/>
  <c r="AM6110" i="5" s="1"/>
  <c r="AP6110" i="5"/>
  <c r="X6110" i="5"/>
  <c r="Y6110" i="5" s="1"/>
  <c r="Z6110" i="5" s="1"/>
  <c r="AA6110" i="5" s="1"/>
  <c r="Q6110" i="5" l="1"/>
  <c r="R6110" i="5" s="1"/>
  <c r="T6110" i="5" s="1"/>
  <c r="BO6110" i="5" s="1"/>
  <c r="EM6110" i="5"/>
  <c r="V6110" i="5"/>
  <c r="BI6110" i="5"/>
  <c r="AL6110" i="5"/>
  <c r="AN6110" i="5" s="1"/>
  <c r="AS6110" i="5" s="1"/>
  <c r="AT6110" i="5" s="1"/>
  <c r="AU6110" i="5" s="1"/>
  <c r="AB6110" i="5"/>
  <c r="BF6110" i="5"/>
  <c r="S6110" i="5" l="1"/>
  <c r="BQ6110" i="5"/>
  <c r="AO6110" i="5"/>
  <c r="BG6110" i="5"/>
  <c r="AC6110" i="5"/>
  <c r="BJ6110" i="5"/>
  <c r="AD6110" i="5" l="1"/>
  <c r="BK6110" i="5"/>
  <c r="BN6110" i="5"/>
  <c r="AQ6110" i="5"/>
  <c r="BR6110" i="5" l="1"/>
  <c r="AR6110" i="5"/>
  <c r="BS6110" i="5" s="1"/>
  <c r="BT6110" i="5" s="1"/>
  <c r="EC6110" i="5" s="1"/>
  <c r="AE6110" i="5"/>
  <c r="BM6110" i="5" s="1"/>
  <c r="BL6110" i="5"/>
  <c r="EF6110" i="5" s="1"/>
  <c r="BP6110" i="5"/>
  <c r="BZ6110" i="5"/>
  <c r="CM6110" i="5"/>
  <c r="EE6110" i="5"/>
  <c r="CN6110" i="5" l="1"/>
  <c r="CQ6110" i="5" s="1"/>
  <c r="CA6110" i="5"/>
  <c r="CB6110" i="5" s="1"/>
  <c r="CC6110" i="5" s="1"/>
  <c r="CE6110" i="5" s="1"/>
  <c r="CF6110" i="5" s="1"/>
  <c r="ED6110" i="5"/>
  <c r="CG6110" i="5" l="1"/>
  <c r="CH6110" i="5" s="1"/>
  <c r="CI6110" i="5" s="1"/>
  <c r="CJ6110" i="5" s="1"/>
  <c r="CK6110" i="5" s="1"/>
  <c r="CR6110" i="5"/>
  <c r="CO6110" i="5"/>
  <c r="DC6110" i="5" s="1"/>
  <c r="DW6110" i="5" s="1"/>
  <c r="J6110" i="7" s="1"/>
  <c r="DB6110" i="5"/>
  <c r="DU6110" i="5" s="1"/>
  <c r="H6110" i="7" s="1"/>
  <c r="DE6110" i="5" l="1"/>
  <c r="DP6110" i="5" s="1"/>
  <c r="C6110" i="7" s="1"/>
  <c r="CV6110" i="5"/>
  <c r="CS6110" i="5"/>
  <c r="DD6110" i="5"/>
  <c r="DO6110" i="5" s="1"/>
  <c r="DA6110" i="5" l="1"/>
  <c r="CT6110" i="5"/>
  <c r="DF6110" i="5"/>
  <c r="DQ6110" i="5" s="1"/>
  <c r="CW6110" i="5"/>
  <c r="B6110" i="7"/>
  <c r="DG6110" i="5" l="1"/>
  <c r="DR6110" i="5" s="1"/>
  <c r="E6110" i="7" s="1"/>
  <c r="CX6110" i="5"/>
  <c r="DH6110" i="5" s="1"/>
  <c r="DS6110" i="5" s="1"/>
  <c r="F6110" i="7" s="1"/>
  <c r="DI6110" i="5"/>
  <c r="DX6110" i="5" s="1"/>
  <c r="CU6110" i="5"/>
  <c r="D6110" i="7"/>
  <c r="DT6110" i="5"/>
  <c r="DV6110" i="5"/>
  <c r="EJ6110" i="5" l="1"/>
  <c r="G6110" i="7"/>
  <c r="EI6110" i="5"/>
  <c r="CY6110" i="5"/>
  <c r="DL6110" i="5" s="1"/>
  <c r="EA6110" i="5" s="1"/>
  <c r="DJ6110" i="5"/>
  <c r="DY6110" i="5" s="1"/>
  <c r="L6110" i="7" s="1"/>
  <c r="C6111" i="5"/>
  <c r="I6110" i="7"/>
  <c r="D6111" i="5"/>
  <c r="K6110" i="7"/>
  <c r="N6110" i="7" l="1"/>
  <c r="EL6110" i="5"/>
  <c r="J6111" i="5"/>
  <c r="K6111" i="5" s="1"/>
  <c r="L6111" i="5" s="1"/>
  <c r="M6111" i="5" s="1"/>
  <c r="E6111" i="5"/>
  <c r="CZ6110" i="5"/>
  <c r="DM6110" i="5" s="1"/>
  <c r="DZ6110" i="5" s="1"/>
  <c r="EH6110" i="5"/>
  <c r="EG6110" i="5" l="1"/>
  <c r="M6110" i="7"/>
  <c r="EK6110" i="5"/>
  <c r="O6110" i="7" s="1"/>
  <c r="AF6111" i="5"/>
  <c r="BH6111" i="5"/>
  <c r="N6111" i="5"/>
  <c r="AV6111" i="5"/>
  <c r="BA6111" i="5" l="1"/>
  <c r="BB6111" i="5" s="1"/>
  <c r="BC6111" i="5" s="1"/>
  <c r="BD6111" i="5" s="1"/>
  <c r="BW6111" i="5"/>
  <c r="BX6111" i="5" s="1"/>
  <c r="CP6111" i="5"/>
  <c r="CD6111" i="5"/>
  <c r="O6111" i="5"/>
  <c r="W6111" i="5" s="1"/>
  <c r="X6111" i="5" s="1"/>
  <c r="Y6111" i="5" s="1"/>
  <c r="Z6111" i="5" s="1"/>
  <c r="AA6111" i="5" s="1"/>
  <c r="AB6111" i="5" s="1"/>
  <c r="AG6111" i="5"/>
  <c r="AP6111" i="5" s="1"/>
  <c r="BE6111" i="5" l="1"/>
  <c r="DK6111" i="5"/>
  <c r="DN6111" i="5" s="1"/>
  <c r="AH6111" i="5"/>
  <c r="P6111" i="5"/>
  <c r="U6111" i="5" l="1"/>
  <c r="Q6111" i="5"/>
  <c r="R6111" i="5" s="1"/>
  <c r="T6111" i="5" s="1"/>
  <c r="BO6111" i="5" s="1"/>
  <c r="V6111" i="5"/>
  <c r="AJ6111" i="5"/>
  <c r="AK6111" i="5" s="1"/>
  <c r="AI6111" i="5"/>
  <c r="BF6111" i="5"/>
  <c r="A6111" i="7"/>
  <c r="EM6111" i="5"/>
  <c r="AL6111" i="5" l="1"/>
  <c r="AM6111" i="5"/>
  <c r="BI6111" i="5" s="1"/>
  <c r="AC6111" i="5"/>
  <c r="S6111" i="5"/>
  <c r="BQ6111" i="5"/>
  <c r="BG6111" i="5"/>
  <c r="AN6111" i="5" l="1"/>
  <c r="AO6111" i="5" s="1"/>
  <c r="AD6111" i="5"/>
  <c r="AS6111" i="5" l="1"/>
  <c r="BJ6111" i="5"/>
  <c r="BN6111" i="5"/>
  <c r="AQ6111" i="5"/>
  <c r="AE6111" i="5"/>
  <c r="BR6111" i="5" l="1"/>
  <c r="AR6111" i="5"/>
  <c r="BS6111" i="5" s="1"/>
  <c r="BT6111" i="5" s="1"/>
  <c r="EC6111" i="5" s="1"/>
  <c r="BP6111" i="5"/>
  <c r="CM6111" i="5"/>
  <c r="BZ6111" i="5"/>
  <c r="EE6111" i="5"/>
  <c r="AT6111" i="5"/>
  <c r="BK6111" i="5"/>
  <c r="AU6111" i="5" l="1"/>
  <c r="BM6111" i="5" s="1"/>
  <c r="BL6111" i="5"/>
  <c r="EF6111" i="5" s="1"/>
  <c r="CA6111" i="5"/>
  <c r="CB6111" i="5" s="1"/>
  <c r="CC6111" i="5" s="1"/>
  <c r="CE6111" i="5" s="1"/>
  <c r="CF6111" i="5" s="1"/>
  <c r="CN6111" i="5"/>
  <c r="ED6111" i="5"/>
  <c r="DB6111" i="5" l="1"/>
  <c r="DU6111" i="5" s="1"/>
  <c r="H6111" i="7" s="1"/>
  <c r="CO6111" i="5"/>
  <c r="DC6111" i="5" s="1"/>
  <c r="DW6111" i="5" s="1"/>
  <c r="J6111" i="7" s="1"/>
  <c r="CG6111" i="5"/>
  <c r="CH6111" i="5" s="1"/>
  <c r="CI6111" i="5" s="1"/>
  <c r="CJ6111" i="5" s="1"/>
  <c r="CK6111" i="5" s="1"/>
  <c r="CQ6111" i="5"/>
  <c r="DD6111" i="5" l="1"/>
  <c r="DO6111" i="5" s="1"/>
  <c r="B6111" i="7" s="1"/>
  <c r="CR6111" i="5"/>
  <c r="CS6111" i="5" s="1"/>
  <c r="DA6111" i="5" l="1"/>
  <c r="CT6111" i="5"/>
  <c r="DE6111" i="5"/>
  <c r="DP6111" i="5" s="1"/>
  <c r="CV6111" i="5"/>
  <c r="CU6111" i="5" l="1"/>
  <c r="DI6111" i="5"/>
  <c r="DX6111" i="5" s="1"/>
  <c r="DF6111" i="5"/>
  <c r="DQ6111" i="5" s="1"/>
  <c r="CW6111" i="5"/>
  <c r="C6111" i="7"/>
  <c r="DT6111" i="5"/>
  <c r="G6111" i="7" s="1"/>
  <c r="DV6111" i="5"/>
  <c r="CX6111" i="5" l="1"/>
  <c r="DH6111" i="5" s="1"/>
  <c r="DS6111" i="5" s="1"/>
  <c r="F6111" i="7" s="1"/>
  <c r="DG6111" i="5"/>
  <c r="DR6111" i="5" s="1"/>
  <c r="E6111" i="7" s="1"/>
  <c r="K6111" i="7"/>
  <c r="D6112" i="5"/>
  <c r="I6111" i="7"/>
  <c r="C6112" i="5"/>
  <c r="EI6111" i="5"/>
  <c r="D6111" i="7"/>
  <c r="CY6111" i="5"/>
  <c r="DL6111" i="5" s="1"/>
  <c r="EA6111" i="5" s="1"/>
  <c r="DJ6111" i="5"/>
  <c r="DY6111" i="5" s="1"/>
  <c r="L6111" i="7" s="1"/>
  <c r="N6111" i="7" l="1"/>
  <c r="EL6111" i="5"/>
  <c r="EJ6111" i="5"/>
  <c r="CZ6111" i="5"/>
  <c r="DM6111" i="5" s="1"/>
  <c r="DZ6111" i="5" s="1"/>
  <c r="EH6111" i="5"/>
  <c r="E6112" i="5"/>
  <c r="J6112" i="5"/>
  <c r="K6112" i="5" s="1"/>
  <c r="L6112" i="5" s="1"/>
  <c r="M6112" i="5" s="1"/>
  <c r="N6112" i="5" l="1"/>
  <c r="AV6112" i="5"/>
  <c r="AF6112" i="5"/>
  <c r="BH6112" i="5"/>
  <c r="EG6111" i="5"/>
  <c r="EK6111" i="5"/>
  <c r="O6111" i="7" s="1"/>
  <c r="M6111" i="7"/>
  <c r="AG6112" i="5" l="1"/>
  <c r="AP6112" i="5" s="1"/>
  <c r="BA6112" i="5"/>
  <c r="BB6112" i="5" s="1"/>
  <c r="CP6112" i="5"/>
  <c r="BW6112" i="5"/>
  <c r="BX6112" i="5" s="1"/>
  <c r="CD6112" i="5"/>
  <c r="O6112" i="5"/>
  <c r="W6112" i="5" s="1"/>
  <c r="X6112" i="5" l="1"/>
  <c r="Y6112" i="5" s="1"/>
  <c r="Z6112" i="5" s="1"/>
  <c r="AA6112" i="5" s="1"/>
  <c r="BC6112" i="5"/>
  <c r="BD6112" i="5" s="1"/>
  <c r="P6112" i="5"/>
  <c r="DK6112" i="5"/>
  <c r="DN6112" i="5" s="1"/>
  <c r="AH6112" i="5"/>
  <c r="A6112" i="7" l="1"/>
  <c r="EM6112" i="5"/>
  <c r="AJ6112" i="5"/>
  <c r="AK6112" i="5" s="1"/>
  <c r="AI6112" i="5"/>
  <c r="V6112" i="5"/>
  <c r="Q6112" i="5"/>
  <c r="R6112" i="5" s="1"/>
  <c r="BQ6112" i="5" s="1"/>
  <c r="U6112" i="5"/>
  <c r="AB6112" i="5"/>
  <c r="BE6112" i="5"/>
  <c r="BF6112" i="5" l="1"/>
  <c r="AL6112" i="5"/>
  <c r="AM6112" i="5"/>
  <c r="BI6112" i="5" s="1"/>
  <c r="T6112" i="5"/>
  <c r="BO6112" i="5" s="1"/>
  <c r="AC6112" i="5"/>
  <c r="AD6112" i="5" s="1"/>
  <c r="AE6112" i="5" s="1"/>
  <c r="S6112" i="5"/>
  <c r="AN6112" i="5" l="1"/>
  <c r="AO6112" i="5" s="1"/>
  <c r="BG6112" i="5"/>
  <c r="BN6112" i="5" l="1"/>
  <c r="AQ6112" i="5"/>
  <c r="AS6112" i="5"/>
  <c r="BJ6112" i="5"/>
  <c r="EE6112" i="5" l="1"/>
  <c r="BR6112" i="5"/>
  <c r="AR6112" i="5"/>
  <c r="BS6112" i="5" s="1"/>
  <c r="BT6112" i="5" s="1"/>
  <c r="EC6112" i="5" s="1"/>
  <c r="AT6112" i="5"/>
  <c r="BK6112" i="5"/>
  <c r="BP6112" i="5"/>
  <c r="CM6112" i="5"/>
  <c r="BZ6112" i="5"/>
  <c r="CN6112" i="5" l="1"/>
  <c r="AU6112" i="5"/>
  <c r="BM6112" i="5" s="1"/>
  <c r="BL6112" i="5"/>
  <c r="EF6112" i="5" s="1"/>
  <c r="CA6112" i="5"/>
  <c r="CB6112" i="5" s="1"/>
  <c r="CC6112" i="5" s="1"/>
  <c r="CE6112" i="5" s="1"/>
  <c r="CF6112" i="5" s="1"/>
  <c r="ED6112" i="5"/>
  <c r="CG6112" i="5" l="1"/>
  <c r="CH6112" i="5" s="1"/>
  <c r="CI6112" i="5" s="1"/>
  <c r="CJ6112" i="5" s="1"/>
  <c r="CK6112" i="5" s="1"/>
  <c r="CQ6112" i="5"/>
  <c r="DB6112" i="5"/>
  <c r="DU6112" i="5" s="1"/>
  <c r="H6112" i="7" s="1"/>
  <c r="CO6112" i="5"/>
  <c r="DC6112" i="5" s="1"/>
  <c r="DW6112" i="5" s="1"/>
  <c r="J6112" i="7" s="1"/>
  <c r="DD6112" i="5" l="1"/>
  <c r="DO6112" i="5" s="1"/>
  <c r="B6112" i="7" s="1"/>
  <c r="CR6112" i="5"/>
  <c r="CS6112" i="5" s="1"/>
  <c r="DA6112" i="5" l="1"/>
  <c r="CT6112" i="5"/>
  <c r="DE6112" i="5"/>
  <c r="DP6112" i="5" s="1"/>
  <c r="CV6112" i="5"/>
  <c r="DF6112" i="5" l="1"/>
  <c r="DQ6112" i="5" s="1"/>
  <c r="CW6112" i="5"/>
  <c r="DI6112" i="5"/>
  <c r="DX6112" i="5" s="1"/>
  <c r="CU6112" i="5"/>
  <c r="C6112" i="7"/>
  <c r="DT6112" i="5"/>
  <c r="G6112" i="7" s="1"/>
  <c r="DV6112" i="5"/>
  <c r="D6113" i="5" l="1"/>
  <c r="I6112" i="7"/>
  <c r="C6113" i="5"/>
  <c r="K6112" i="7"/>
  <c r="EI6112" i="5"/>
  <c r="DG6112" i="5"/>
  <c r="DR6112" i="5" s="1"/>
  <c r="E6112" i="7" s="1"/>
  <c r="CX6112" i="5"/>
  <c r="DH6112" i="5" s="1"/>
  <c r="DS6112" i="5" s="1"/>
  <c r="F6112" i="7" s="1"/>
  <c r="CY6112" i="5"/>
  <c r="DL6112" i="5" s="1"/>
  <c r="EA6112" i="5" s="1"/>
  <c r="DJ6112" i="5"/>
  <c r="DY6112" i="5" s="1"/>
  <c r="L6112" i="7" s="1"/>
  <c r="D6112" i="7"/>
  <c r="N6112" i="7" l="1"/>
  <c r="EL6112" i="5"/>
  <c r="EH6112" i="5"/>
  <c r="EJ6112" i="5"/>
  <c r="E6113" i="5"/>
  <c r="J6113" i="5"/>
  <c r="K6113" i="5" s="1"/>
  <c r="L6113" i="5" s="1"/>
  <c r="M6113" i="5" s="1"/>
  <c r="CZ6112" i="5"/>
  <c r="DM6112" i="5" s="1"/>
  <c r="DZ6112" i="5" s="1"/>
  <c r="EG6112" i="5" l="1"/>
  <c r="M6112" i="7"/>
  <c r="EK6112" i="5"/>
  <c r="O6112" i="7" s="1"/>
  <c r="BH6113" i="5"/>
  <c r="AV6113" i="5"/>
  <c r="N6113" i="5"/>
  <c r="AF6113" i="5"/>
  <c r="O6113" i="5" l="1"/>
  <c r="W6113" i="5" s="1"/>
  <c r="AG6113" i="5"/>
  <c r="AH6113" i="5" s="1"/>
  <c r="AJ6113" i="5" s="1"/>
  <c r="AK6113" i="5" s="1"/>
  <c r="BA6113" i="5"/>
  <c r="BB6113" i="5" s="1"/>
  <c r="CD6113" i="5"/>
  <c r="CP6113" i="5"/>
  <c r="BW6113" i="5"/>
  <c r="BX6113" i="5" s="1"/>
  <c r="P6113" i="5" l="1"/>
  <c r="Q6113" i="5" s="1"/>
  <c r="R6113" i="5" s="1"/>
  <c r="S6113" i="5" s="1"/>
  <c r="AP6113" i="5"/>
  <c r="AI6113" i="5"/>
  <c r="AL6113" i="5"/>
  <c r="BC6113" i="5"/>
  <c r="BD6113" i="5" s="1"/>
  <c r="DK6113" i="5"/>
  <c r="DN6113" i="5" s="1"/>
  <c r="X6113" i="5"/>
  <c r="Y6113" i="5" s="1"/>
  <c r="Z6113" i="5" s="1"/>
  <c r="AA6113" i="5" s="1"/>
  <c r="U6113" i="5" l="1"/>
  <c r="V6113" i="5"/>
  <c r="BE6113" i="5"/>
  <c r="BQ6113" i="5"/>
  <c r="AB6113" i="5"/>
  <c r="EM6113" i="5"/>
  <c r="A6113" i="7"/>
  <c r="T6113" i="5"/>
  <c r="BO6113" i="5" s="1"/>
  <c r="AM6113" i="5"/>
  <c r="AC6113" i="5" l="1"/>
  <c r="AD6113" i="5" s="1"/>
  <c r="AE6113" i="5" s="1"/>
  <c r="BI6113" i="5"/>
  <c r="AN6113" i="5"/>
  <c r="AS6113" i="5" s="1"/>
  <c r="AT6113" i="5" s="1"/>
  <c r="AU6113" i="5" s="1"/>
  <c r="BF6113" i="5"/>
  <c r="BJ6113" i="5" l="1"/>
  <c r="BK6113" i="5"/>
  <c r="BL6113" i="5"/>
  <c r="BG6113" i="5"/>
  <c r="BM6113" i="5" s="1"/>
  <c r="AO6113" i="5"/>
  <c r="EF6113" i="5" l="1"/>
  <c r="BN6113" i="5"/>
  <c r="EE6113" i="5" s="1"/>
  <c r="AQ6113" i="5"/>
  <c r="BR6113" i="5" l="1"/>
  <c r="AR6113" i="5"/>
  <c r="BS6113" i="5" s="1"/>
  <c r="BT6113" i="5" s="1"/>
  <c r="EC6113" i="5" s="1"/>
  <c r="BP6113" i="5"/>
  <c r="BZ6113" i="5"/>
  <c r="CM6113" i="5"/>
  <c r="CA6113" i="5" l="1"/>
  <c r="CB6113" i="5" s="1"/>
  <c r="CC6113" i="5" s="1"/>
  <c r="CE6113" i="5" s="1"/>
  <c r="CF6113" i="5" s="1"/>
  <c r="CN6113" i="5"/>
  <c r="ED6113" i="5"/>
  <c r="CQ6113" i="5" l="1"/>
  <c r="CO6113" i="5"/>
  <c r="DC6113" i="5" s="1"/>
  <c r="DW6113" i="5" s="1"/>
  <c r="J6113" i="7" s="1"/>
  <c r="DB6113" i="5"/>
  <c r="DU6113" i="5" s="1"/>
  <c r="H6113" i="7" s="1"/>
  <c r="CG6113" i="5"/>
  <c r="CH6113" i="5" s="1"/>
  <c r="CI6113" i="5" s="1"/>
  <c r="CJ6113" i="5" s="1"/>
  <c r="CK6113" i="5" s="1"/>
  <c r="DD6113" i="5" l="1"/>
  <c r="DO6113" i="5" s="1"/>
  <c r="CR6113" i="5"/>
  <c r="DE6113" i="5" l="1"/>
  <c r="DP6113" i="5" s="1"/>
  <c r="C6113" i="7" s="1"/>
  <c r="CV6113" i="5"/>
  <c r="CS6113" i="5"/>
  <c r="B6113" i="7"/>
  <c r="DA6113" i="5" l="1"/>
  <c r="CT6113" i="5"/>
  <c r="DF6113" i="5"/>
  <c r="DQ6113" i="5" s="1"/>
  <c r="CW6113" i="5"/>
  <c r="CX6113" i="5" l="1"/>
  <c r="DH6113" i="5" s="1"/>
  <c r="DS6113" i="5" s="1"/>
  <c r="F6113" i="7" s="1"/>
  <c r="DG6113" i="5"/>
  <c r="DR6113" i="5" s="1"/>
  <c r="E6113" i="7" s="1"/>
  <c r="D6113" i="7"/>
  <c r="CU6113" i="5"/>
  <c r="DI6113" i="5"/>
  <c r="DX6113" i="5" s="1"/>
  <c r="DT6113" i="5"/>
  <c r="DV6113" i="5"/>
  <c r="EJ6113" i="5" l="1"/>
  <c r="I6113" i="7"/>
  <c r="C6114" i="5"/>
  <c r="D6114" i="5"/>
  <c r="G6113" i="7"/>
  <c r="EI6113" i="5"/>
  <c r="CY6113" i="5"/>
  <c r="DL6113" i="5" s="1"/>
  <c r="EA6113" i="5" s="1"/>
  <c r="DJ6113" i="5"/>
  <c r="DY6113" i="5" s="1"/>
  <c r="L6113" i="7" s="1"/>
  <c r="K6113" i="7"/>
  <c r="N6113" i="7" l="1"/>
  <c r="EL6113" i="5"/>
  <c r="EH6113" i="5"/>
  <c r="J6114" i="5"/>
  <c r="K6114" i="5" s="1"/>
  <c r="L6114" i="5" s="1"/>
  <c r="M6114" i="5" s="1"/>
  <c r="E6114" i="5"/>
  <c r="CZ6113" i="5"/>
  <c r="DM6113" i="5" s="1"/>
  <c r="DZ6113" i="5" s="1"/>
  <c r="EK6113" i="5" l="1"/>
  <c r="O6113" i="7" s="1"/>
  <c r="EG6113" i="5"/>
  <c r="M6113" i="7"/>
  <c r="BH6114" i="5"/>
  <c r="AF6114" i="5"/>
  <c r="AV6114" i="5"/>
  <c r="N6114" i="5"/>
  <c r="BA6114" i="5" l="1"/>
  <c r="BB6114" i="5" s="1"/>
  <c r="O6114" i="5"/>
  <c r="W6114" i="5" s="1"/>
  <c r="AG6114" i="5"/>
  <c r="CD6114" i="5"/>
  <c r="BW6114" i="5"/>
  <c r="BX6114" i="5" s="1"/>
  <c r="CP6114" i="5"/>
  <c r="P6114" i="5" l="1"/>
  <c r="Q6114" i="5" s="1"/>
  <c r="R6114" i="5" s="1"/>
  <c r="T6114" i="5" s="1"/>
  <c r="X6114" i="5"/>
  <c r="Y6114" i="5" s="1"/>
  <c r="Z6114" i="5" s="1"/>
  <c r="AA6114" i="5" s="1"/>
  <c r="DK6114" i="5"/>
  <c r="DN6114" i="5" s="1"/>
  <c r="AP6114" i="5"/>
  <c r="AH6114" i="5"/>
  <c r="BC6114" i="5"/>
  <c r="BD6114" i="5" s="1"/>
  <c r="V6114" i="5" l="1"/>
  <c r="U6114" i="5"/>
  <c r="EM6114" i="5"/>
  <c r="A6114" i="7"/>
  <c r="S6114" i="5"/>
  <c r="AB6114" i="5"/>
  <c r="BE6114" i="5"/>
  <c r="AI6114" i="5"/>
  <c r="AJ6114" i="5"/>
  <c r="AK6114" i="5" s="1"/>
  <c r="BQ6114" i="5"/>
  <c r="BO6114" i="5"/>
  <c r="AL6114" i="5" l="1"/>
  <c r="AC6114" i="5"/>
  <c r="AD6114" i="5" s="1"/>
  <c r="AE6114" i="5" s="1"/>
  <c r="BF6114" i="5"/>
  <c r="AM6114" i="5"/>
  <c r="BI6114" i="5" s="1"/>
  <c r="BG6114" i="5" l="1"/>
  <c r="AN6114" i="5"/>
  <c r="AO6114" i="5" l="1"/>
  <c r="AS6114" i="5"/>
  <c r="BJ6114" i="5"/>
  <c r="AT6114" i="5" l="1"/>
  <c r="BK6114" i="5"/>
  <c r="BN6114" i="5"/>
  <c r="AQ6114" i="5"/>
  <c r="BP6114" i="5" l="1"/>
  <c r="BZ6114" i="5"/>
  <c r="CM6114" i="5"/>
  <c r="AU6114" i="5"/>
  <c r="BM6114" i="5" s="1"/>
  <c r="BL6114" i="5"/>
  <c r="EF6114" i="5" s="1"/>
  <c r="BR6114" i="5"/>
  <c r="AR6114" i="5"/>
  <c r="BS6114" i="5" s="1"/>
  <c r="BT6114" i="5" s="1"/>
  <c r="EC6114" i="5" s="1"/>
  <c r="EE6114" i="5"/>
  <c r="ED6114" i="5" l="1"/>
  <c r="CA6114" i="5"/>
  <c r="CB6114" i="5" s="1"/>
  <c r="CC6114" i="5" s="1"/>
  <c r="CN6114" i="5"/>
  <c r="CQ6114" i="5" l="1"/>
  <c r="CR6114" i="5" s="1"/>
  <c r="CS6114" i="5" s="1"/>
  <c r="CO6114" i="5"/>
  <c r="DC6114" i="5" s="1"/>
  <c r="DW6114" i="5" s="1"/>
  <c r="J6114" i="7" s="1"/>
  <c r="DB6114" i="5"/>
  <c r="DU6114" i="5" s="1"/>
  <c r="H6114" i="7" s="1"/>
  <c r="CG6114" i="5"/>
  <c r="CH6114" i="5" s="1"/>
  <c r="CI6114" i="5" s="1"/>
  <c r="CJ6114" i="5" s="1"/>
  <c r="CK6114" i="5" s="1"/>
  <c r="CE6114" i="5"/>
  <c r="CF6114" i="5" s="1"/>
  <c r="DA6114" i="5" l="1"/>
  <c r="CT6114" i="5"/>
  <c r="DE6114" i="5"/>
  <c r="DP6114" i="5" s="1"/>
  <c r="C6114" i="7" s="1"/>
  <c r="CV6114" i="5"/>
  <c r="DD6114" i="5"/>
  <c r="DO6114" i="5" s="1"/>
  <c r="DF6114" i="5" l="1"/>
  <c r="DQ6114" i="5" s="1"/>
  <c r="CW6114" i="5"/>
  <c r="B6114" i="7"/>
  <c r="CU6114" i="5"/>
  <c r="DI6114" i="5"/>
  <c r="DX6114" i="5" s="1"/>
  <c r="DT6114" i="5"/>
  <c r="G6114" i="7" s="1"/>
  <c r="DV6114" i="5"/>
  <c r="K6114" i="7" l="1"/>
  <c r="DG6114" i="5"/>
  <c r="DR6114" i="5" s="1"/>
  <c r="E6114" i="7" s="1"/>
  <c r="CX6114" i="5"/>
  <c r="DH6114" i="5" s="1"/>
  <c r="DS6114" i="5" s="1"/>
  <c r="F6114" i="7" s="1"/>
  <c r="I6114" i="7"/>
  <c r="C6115" i="5"/>
  <c r="D6115" i="5"/>
  <c r="CY6114" i="5"/>
  <c r="DL6114" i="5" s="1"/>
  <c r="EA6114" i="5" s="1"/>
  <c r="DJ6114" i="5"/>
  <c r="DY6114" i="5" s="1"/>
  <c r="L6114" i="7" s="1"/>
  <c r="EI6114" i="5"/>
  <c r="D6114" i="7"/>
  <c r="EJ6114" i="5"/>
  <c r="N6114" i="7" l="1"/>
  <c r="EL6114" i="5"/>
  <c r="CZ6114" i="5"/>
  <c r="DM6114" i="5" s="1"/>
  <c r="DZ6114" i="5" s="1"/>
  <c r="EG6114" i="5" s="1"/>
  <c r="E6115" i="5"/>
  <c r="J6115" i="5"/>
  <c r="K6115" i="5" s="1"/>
  <c r="L6115" i="5" s="1"/>
  <c r="M6115" i="5" s="1"/>
  <c r="M6114" i="7"/>
  <c r="EK6114" i="5"/>
  <c r="O6114" i="7" s="1"/>
  <c r="EH6114" i="5"/>
  <c r="AV6115" i="5" l="1"/>
  <c r="BH6115" i="5"/>
  <c r="N6115" i="5"/>
  <c r="AF6115" i="5"/>
  <c r="BW6115" i="5" l="1"/>
  <c r="BX6115" i="5" s="1"/>
  <c r="CP6115" i="5"/>
  <c r="CD6115" i="5"/>
  <c r="AG6115" i="5"/>
  <c r="AP6115" i="5" s="1"/>
  <c r="O6115" i="5"/>
  <c r="P6115" i="5" s="1"/>
  <c r="BA6115" i="5"/>
  <c r="BB6115" i="5" s="1"/>
  <c r="BC6115" i="5" s="1"/>
  <c r="BD6115" i="5" s="1"/>
  <c r="BE6115" i="5" l="1"/>
  <c r="AH6115" i="5"/>
  <c r="W6115" i="5"/>
  <c r="Q6115" i="5"/>
  <c r="R6115" i="5" s="1"/>
  <c r="T6115" i="5" s="1"/>
  <c r="V6115" i="5"/>
  <c r="U6115" i="5"/>
  <c r="DK6115" i="5"/>
  <c r="DN6115" i="5" s="1"/>
  <c r="AJ6115" i="5" l="1"/>
  <c r="AK6115" i="5" s="1"/>
  <c r="AI6115" i="5"/>
  <c r="A6115" i="7"/>
  <c r="EM6115" i="5"/>
  <c r="S6115" i="5"/>
  <c r="X6115" i="5"/>
  <c r="BF6115" i="5"/>
  <c r="AM6115" i="5" l="1"/>
  <c r="Y6115" i="5"/>
  <c r="BQ6115" i="5"/>
  <c r="BG6115" i="5"/>
  <c r="AL6115" i="5"/>
  <c r="AN6115" i="5" l="1"/>
  <c r="AS6115" i="5" s="1"/>
  <c r="AT6115" i="5" s="1"/>
  <c r="AU6115" i="5" s="1"/>
  <c r="BO6115" i="5"/>
  <c r="Z6115" i="5"/>
  <c r="AA6115" i="5" s="1"/>
  <c r="BI6115" i="5" s="1"/>
  <c r="AO6115" i="5" l="1"/>
  <c r="BN6115" i="5" s="1"/>
  <c r="BZ6115" i="5" s="1"/>
  <c r="AB6115" i="5"/>
  <c r="AQ6115" i="5" l="1"/>
  <c r="BR6115" i="5" s="1"/>
  <c r="BP6115" i="5"/>
  <c r="CM6115" i="5"/>
  <c r="BJ6115" i="5"/>
  <c r="EE6115" i="5" s="1"/>
  <c r="AC6115" i="5"/>
  <c r="AR6115" i="5" l="1"/>
  <c r="BS6115" i="5" s="1"/>
  <c r="BT6115" i="5" s="1"/>
  <c r="EC6115" i="5" s="1"/>
  <c r="CN6115" i="5"/>
  <c r="CQ6115" i="5" s="1"/>
  <c r="AD6115" i="5"/>
  <c r="BK6115" i="5"/>
  <c r="CA6115" i="5"/>
  <c r="ED6115" i="5" l="1"/>
  <c r="CB6115" i="5"/>
  <c r="CC6115" i="5" s="1"/>
  <c r="CG6115" i="5"/>
  <c r="CH6115" i="5" s="1"/>
  <c r="CI6115" i="5" s="1"/>
  <c r="CJ6115" i="5" s="1"/>
  <c r="CK6115" i="5" s="1"/>
  <c r="AE6115" i="5"/>
  <c r="BM6115" i="5" s="1"/>
  <c r="BL6115" i="5"/>
  <c r="EF6115" i="5" s="1"/>
  <c r="CR6115" i="5"/>
  <c r="CS6115" i="5" s="1"/>
  <c r="CO6115" i="5"/>
  <c r="DB6115" i="5"/>
  <c r="DU6115" i="5" s="1"/>
  <c r="H6115" i="7" s="1"/>
  <c r="DC6115" i="5" l="1"/>
  <c r="DW6115" i="5" s="1"/>
  <c r="J6115" i="7" s="1"/>
  <c r="DA6115" i="5"/>
  <c r="CT6115" i="5"/>
  <c r="CE6115" i="5"/>
  <c r="CF6115" i="5" s="1"/>
  <c r="DE6115" i="5"/>
  <c r="DP6115" i="5" s="1"/>
  <c r="C6115" i="7" s="1"/>
  <c r="CV6115" i="5"/>
  <c r="DD6115" i="5"/>
  <c r="DO6115" i="5" s="1"/>
  <c r="B6115" i="7" l="1"/>
  <c r="DF6115" i="5"/>
  <c r="DQ6115" i="5" s="1"/>
  <c r="CW6115" i="5"/>
  <c r="CU6115" i="5"/>
  <c r="DI6115" i="5"/>
  <c r="DX6115" i="5" s="1"/>
  <c r="DT6115" i="5"/>
  <c r="G6115" i="7" s="1"/>
  <c r="DV6115" i="5"/>
  <c r="C6116" i="5" l="1"/>
  <c r="I6115" i="7"/>
  <c r="D6116" i="5"/>
  <c r="D6115" i="7"/>
  <c r="DG6115" i="5"/>
  <c r="DR6115" i="5" s="1"/>
  <c r="E6115" i="7" s="1"/>
  <c r="CX6115" i="5"/>
  <c r="DH6115" i="5" s="1"/>
  <c r="DS6115" i="5" s="1"/>
  <c r="F6115" i="7" s="1"/>
  <c r="EI6115" i="5"/>
  <c r="K6115" i="7"/>
  <c r="CY6115" i="5"/>
  <c r="DL6115" i="5" s="1"/>
  <c r="EA6115" i="5" s="1"/>
  <c r="DJ6115" i="5"/>
  <c r="DY6115" i="5" s="1"/>
  <c r="L6115" i="7" s="1"/>
  <c r="N6115" i="7" l="1"/>
  <c r="EL6115" i="5"/>
  <c r="EJ6115" i="5"/>
  <c r="EH6115" i="5"/>
  <c r="CZ6115" i="5"/>
  <c r="DM6115" i="5" s="1"/>
  <c r="DZ6115" i="5" s="1"/>
  <c r="E6116" i="5"/>
  <c r="J6116" i="5"/>
  <c r="K6116" i="5" s="1"/>
  <c r="L6116" i="5" s="1"/>
  <c r="M6116" i="5" s="1"/>
  <c r="AF6116" i="5" l="1"/>
  <c r="AV6116" i="5"/>
  <c r="N6116" i="5"/>
  <c r="BH6116" i="5"/>
  <c r="M6115" i="7"/>
  <c r="EK6115" i="5"/>
  <c r="O6115" i="7" s="1"/>
  <c r="EG6115" i="5"/>
  <c r="O6116" i="5" l="1"/>
  <c r="P6116" i="5" s="1"/>
  <c r="BA6116" i="5"/>
  <c r="BB6116" i="5" s="1"/>
  <c r="CP6116" i="5"/>
  <c r="CD6116" i="5"/>
  <c r="BW6116" i="5"/>
  <c r="BX6116" i="5" s="1"/>
  <c r="AG6116" i="5"/>
  <c r="AH6116" i="5" s="1"/>
  <c r="W6116" i="5" l="1"/>
  <c r="X6116" i="5" s="1"/>
  <c r="Y6116" i="5" s="1"/>
  <c r="AJ6116" i="5"/>
  <c r="AK6116" i="5" s="1"/>
  <c r="AI6116" i="5"/>
  <c r="BC6116" i="5"/>
  <c r="BD6116" i="5" s="1"/>
  <c r="AP6116" i="5"/>
  <c r="DK6116" i="5"/>
  <c r="DN6116" i="5" s="1"/>
  <c r="U6116" i="5"/>
  <c r="V6116" i="5"/>
  <c r="Q6116" i="5"/>
  <c r="R6116" i="5" s="1"/>
  <c r="S6116" i="5" s="1"/>
  <c r="Z6116" i="5" l="1"/>
  <c r="AA6116" i="5" s="1"/>
  <c r="A6116" i="7"/>
  <c r="EM6116" i="5"/>
  <c r="T6116" i="5"/>
  <c r="BO6116" i="5" s="1"/>
  <c r="BQ6116" i="5"/>
  <c r="BE6116" i="5"/>
  <c r="AM6116" i="5"/>
  <c r="AL6116" i="5"/>
  <c r="AN6116" i="5" l="1"/>
  <c r="AS6116" i="5" s="1"/>
  <c r="AT6116" i="5" s="1"/>
  <c r="AU6116" i="5" s="1"/>
  <c r="BI6116" i="5"/>
  <c r="AB6116" i="5"/>
  <c r="AC6116" i="5" s="1"/>
  <c r="AD6116" i="5" s="1"/>
  <c r="AE6116" i="5" s="1"/>
  <c r="BF6116" i="5"/>
  <c r="AO6116" i="5" l="1"/>
  <c r="AQ6116" i="5" s="1"/>
  <c r="AR6116" i="5" s="1"/>
  <c r="BS6116" i="5" s="1"/>
  <c r="BT6116" i="5" s="1"/>
  <c r="EC6116" i="5" s="1"/>
  <c r="BJ6116" i="5"/>
  <c r="BK6116" i="5"/>
  <c r="BL6116" i="5"/>
  <c r="BG6116" i="5"/>
  <c r="BM6116" i="5" s="1"/>
  <c r="EF6116" i="5" l="1"/>
  <c r="BR6116" i="5"/>
  <c r="ED6116" i="5" s="1"/>
  <c r="BN6116" i="5"/>
  <c r="CM6116" i="5" l="1"/>
  <c r="CN6116" i="5" s="1"/>
  <c r="CQ6116" i="5" s="1"/>
  <c r="BP6116" i="5"/>
  <c r="BZ6116" i="5"/>
  <c r="EE6116" i="5"/>
  <c r="CO6116" i="5" l="1"/>
  <c r="CR6116" i="5"/>
  <c r="CV6116" i="5" s="1"/>
  <c r="CA6116" i="5"/>
  <c r="CB6116" i="5" s="1"/>
  <c r="CC6116" i="5" s="1"/>
  <c r="CE6116" i="5" s="1"/>
  <c r="CF6116" i="5" s="1"/>
  <c r="CG6116" i="5" l="1"/>
  <c r="DB6116" i="5"/>
  <c r="DU6116" i="5" s="1"/>
  <c r="H6116" i="7" s="1"/>
  <c r="DC6116" i="5"/>
  <c r="DW6116" i="5" s="1"/>
  <c r="J6116" i="7" s="1"/>
  <c r="CS6116" i="5"/>
  <c r="DA6116" i="5" s="1"/>
  <c r="CW6116" i="5"/>
  <c r="CT6116" i="5" l="1"/>
  <c r="DI6116" i="5" s="1"/>
  <c r="DX6116" i="5" s="1"/>
  <c r="CH6116" i="5"/>
  <c r="DD6116" i="5"/>
  <c r="DO6116" i="5" s="1"/>
  <c r="B6116" i="7" s="1"/>
  <c r="CX6116" i="5"/>
  <c r="DT6116" i="5"/>
  <c r="DV6116" i="5"/>
  <c r="CU6116" i="5" l="1"/>
  <c r="DJ6116" i="5" s="1"/>
  <c r="DY6116" i="5" s="1"/>
  <c r="L6116" i="7" s="1"/>
  <c r="CI6116" i="5"/>
  <c r="DE6116" i="5"/>
  <c r="DP6116" i="5" s="1"/>
  <c r="C6116" i="7" s="1"/>
  <c r="I6116" i="7"/>
  <c r="D6117" i="5"/>
  <c r="C6117" i="5"/>
  <c r="G6116" i="7"/>
  <c r="K6116" i="7"/>
  <c r="CY6116" i="5" l="1"/>
  <c r="DL6116" i="5" s="1"/>
  <c r="EA6116" i="5" s="1"/>
  <c r="N6116" i="7" s="1"/>
  <c r="EI6116" i="5"/>
  <c r="CJ6116" i="5"/>
  <c r="DF6116" i="5"/>
  <c r="DQ6116" i="5" s="1"/>
  <c r="J6117" i="5"/>
  <c r="K6117" i="5" s="1"/>
  <c r="L6117" i="5" s="1"/>
  <c r="M6117" i="5" s="1"/>
  <c r="E6117" i="5"/>
  <c r="EH6116" i="5"/>
  <c r="CZ6116" i="5" l="1"/>
  <c r="DM6116" i="5" s="1"/>
  <c r="DZ6116" i="5" s="1"/>
  <c r="EK6116" i="5" s="1"/>
  <c r="O6116" i="7" s="1"/>
  <c r="EL6116" i="5"/>
  <c r="CK6116" i="5"/>
  <c r="DH6116" i="5" s="1"/>
  <c r="DS6116" i="5" s="1"/>
  <c r="F6116" i="7" s="1"/>
  <c r="DG6116" i="5"/>
  <c r="DR6116" i="5" s="1"/>
  <c r="E6116" i="7" s="1"/>
  <c r="D6116" i="7"/>
  <c r="AF6117" i="5"/>
  <c r="N6117" i="5"/>
  <c r="BH6117" i="5"/>
  <c r="AV6117" i="5"/>
  <c r="EG6116" i="5" l="1"/>
  <c r="M6116" i="7"/>
  <c r="EJ6116" i="5"/>
  <c r="BW6117" i="5"/>
  <c r="BX6117" i="5" s="1"/>
  <c r="CP6117" i="5"/>
  <c r="CD6117" i="5"/>
  <c r="BA6117" i="5"/>
  <c r="BB6117" i="5" s="1"/>
  <c r="BC6117" i="5" s="1"/>
  <c r="O6117" i="5"/>
  <c r="P6117" i="5" s="1"/>
  <c r="AG6117" i="5"/>
  <c r="AH6117" i="5" s="1"/>
  <c r="W6117" i="5" l="1"/>
  <c r="X6117" i="5" s="1"/>
  <c r="Y6117" i="5" s="1"/>
  <c r="AJ6117" i="5"/>
  <c r="AK6117" i="5" s="1"/>
  <c r="AL6117" i="5" s="1"/>
  <c r="AI6117" i="5"/>
  <c r="AP6117" i="5"/>
  <c r="DK6117" i="5"/>
  <c r="DN6117" i="5" s="1"/>
  <c r="BD6117" i="5"/>
  <c r="V6117" i="5"/>
  <c r="U6117" i="5"/>
  <c r="Q6117" i="5"/>
  <c r="R6117" i="5" s="1"/>
  <c r="S6117" i="5" s="1"/>
  <c r="Z6117" i="5" l="1"/>
  <c r="AA6117" i="5" s="1"/>
  <c r="T6117" i="5"/>
  <c r="BO6117" i="5" s="1"/>
  <c r="BQ6117" i="5"/>
  <c r="BE6117" i="5"/>
  <c r="AM6117" i="5"/>
  <c r="AN6117" i="5" s="1"/>
  <c r="AS6117" i="5" s="1"/>
  <c r="AT6117" i="5" s="1"/>
  <c r="AU6117" i="5" s="1"/>
  <c r="EM6117" i="5"/>
  <c r="A6117" i="7"/>
  <c r="BI6117" i="5" l="1"/>
  <c r="AO6117" i="5"/>
  <c r="AB6117" i="5"/>
  <c r="BF6117" i="5"/>
  <c r="BG6117" i="5" l="1"/>
  <c r="AC6117" i="5"/>
  <c r="BJ6117" i="5"/>
  <c r="BN6117" i="5"/>
  <c r="AQ6117" i="5"/>
  <c r="EE6117" i="5" l="1"/>
  <c r="AD6117" i="5"/>
  <c r="BK6117" i="5"/>
  <c r="BR6117" i="5"/>
  <c r="AR6117" i="5"/>
  <c r="BS6117" i="5" s="1"/>
  <c r="BT6117" i="5" s="1"/>
  <c r="EC6117" i="5" s="1"/>
  <c r="BZ6117" i="5"/>
  <c r="BP6117" i="5"/>
  <c r="CM6117" i="5"/>
  <c r="CN6117" i="5" l="1"/>
  <c r="CQ6117" i="5" s="1"/>
  <c r="ED6117" i="5"/>
  <c r="CA6117" i="5"/>
  <c r="CB6117" i="5" s="1"/>
  <c r="CC6117" i="5" s="1"/>
  <c r="CE6117" i="5" s="1"/>
  <c r="CF6117" i="5" s="1"/>
  <c r="AE6117" i="5"/>
  <c r="BM6117" i="5" s="1"/>
  <c r="BL6117" i="5"/>
  <c r="EF6117" i="5" s="1"/>
  <c r="CG6117" i="5" l="1"/>
  <c r="CH6117" i="5" s="1"/>
  <c r="CI6117" i="5" s="1"/>
  <c r="CJ6117" i="5" s="1"/>
  <c r="CK6117" i="5" s="1"/>
  <c r="CR6117" i="5"/>
  <c r="DB6117" i="5"/>
  <c r="DU6117" i="5" s="1"/>
  <c r="H6117" i="7" s="1"/>
  <c r="CO6117" i="5"/>
  <c r="DC6117" i="5" s="1"/>
  <c r="DW6117" i="5" s="1"/>
  <c r="J6117" i="7" s="1"/>
  <c r="DE6117" i="5" l="1"/>
  <c r="DP6117" i="5" s="1"/>
  <c r="C6117" i="7" s="1"/>
  <c r="CV6117" i="5"/>
  <c r="CS6117" i="5"/>
  <c r="DD6117" i="5"/>
  <c r="DO6117" i="5" s="1"/>
  <c r="B6117" i="7" l="1"/>
  <c r="DA6117" i="5"/>
  <c r="CT6117" i="5"/>
  <c r="DF6117" i="5"/>
  <c r="DQ6117" i="5" s="1"/>
  <c r="CW6117" i="5"/>
  <c r="CX6117" i="5" l="1"/>
  <c r="DH6117" i="5" s="1"/>
  <c r="DS6117" i="5" s="1"/>
  <c r="F6117" i="7" s="1"/>
  <c r="DG6117" i="5"/>
  <c r="DR6117" i="5" s="1"/>
  <c r="E6117" i="7" s="1"/>
  <c r="DT6117" i="5"/>
  <c r="DV6117" i="5"/>
  <c r="D6117" i="7"/>
  <c r="DI6117" i="5"/>
  <c r="DX6117" i="5" s="1"/>
  <c r="CU6117" i="5"/>
  <c r="EJ6117" i="5" l="1"/>
  <c r="CY6117" i="5"/>
  <c r="DL6117" i="5" s="1"/>
  <c r="EA6117" i="5" s="1"/>
  <c r="DJ6117" i="5"/>
  <c r="DY6117" i="5" s="1"/>
  <c r="L6117" i="7" s="1"/>
  <c r="K6117" i="7"/>
  <c r="C6118" i="5"/>
  <c r="D6118" i="5"/>
  <c r="I6117" i="7"/>
  <c r="G6117" i="7"/>
  <c r="EI6117" i="5"/>
  <c r="N6117" i="7" l="1"/>
  <c r="EL6117" i="5"/>
  <c r="EH6117" i="5"/>
  <c r="E6118" i="5"/>
  <c r="J6118" i="5"/>
  <c r="K6118" i="5" s="1"/>
  <c r="L6118" i="5" s="1"/>
  <c r="M6118" i="5" s="1"/>
  <c r="CZ6117" i="5"/>
  <c r="DM6117" i="5" s="1"/>
  <c r="DZ6117" i="5" s="1"/>
  <c r="M6117" i="7" l="1"/>
  <c r="EG6117" i="5"/>
  <c r="EK6117" i="5"/>
  <c r="O6117" i="7" s="1"/>
  <c r="BH6118" i="5"/>
  <c r="AF6118" i="5"/>
  <c r="N6118" i="5"/>
  <c r="AV6118" i="5"/>
  <c r="CD6118" i="5" l="1"/>
  <c r="BW6118" i="5"/>
  <c r="BX6118" i="5" s="1"/>
  <c r="CP6118" i="5"/>
  <c r="O6118" i="5"/>
  <c r="P6118" i="5" s="1"/>
  <c r="BA6118" i="5"/>
  <c r="BB6118" i="5" s="1"/>
  <c r="AG6118" i="5"/>
  <c r="W6118" i="5" l="1"/>
  <c r="X6118" i="5" s="1"/>
  <c r="Y6118" i="5" s="1"/>
  <c r="Z6118" i="5" s="1"/>
  <c r="DK6118" i="5"/>
  <c r="DN6118" i="5" s="1"/>
  <c r="EM6118" i="5" s="1"/>
  <c r="AP6118" i="5"/>
  <c r="AH6118" i="5"/>
  <c r="U6118" i="5"/>
  <c r="Q6118" i="5"/>
  <c r="R6118" i="5" s="1"/>
  <c r="T6118" i="5" s="1"/>
  <c r="V6118" i="5"/>
  <c r="BC6118" i="5"/>
  <c r="A6118" i="7" l="1"/>
  <c r="AA6118" i="5"/>
  <c r="AB6118" i="5" s="1"/>
  <c r="AC6118" i="5" s="1"/>
  <c r="AD6118" i="5" s="1"/>
  <c r="AE6118" i="5" s="1"/>
  <c r="S6118" i="5"/>
  <c r="BO6118" i="5"/>
  <c r="AJ6118" i="5"/>
  <c r="AK6118" i="5" s="1"/>
  <c r="AI6118" i="5"/>
  <c r="BQ6118" i="5"/>
  <c r="BD6118" i="5"/>
  <c r="AM6118" i="5" l="1"/>
  <c r="BI6118" i="5" s="1"/>
  <c r="AL6118" i="5"/>
  <c r="BE6118" i="5"/>
  <c r="AN6118" i="5" l="1"/>
  <c r="AS6118" i="5" s="1"/>
  <c r="AT6118" i="5" s="1"/>
  <c r="AU6118" i="5" s="1"/>
  <c r="BF6118" i="5"/>
  <c r="AO6118" i="5" l="1"/>
  <c r="BN6118" i="5" s="1"/>
  <c r="BK6118" i="5"/>
  <c r="BJ6118" i="5"/>
  <c r="BL6118" i="5"/>
  <c r="EF6118" i="5" s="1"/>
  <c r="BG6118" i="5"/>
  <c r="BM6118" i="5" s="1"/>
  <c r="AQ6118" i="5" l="1"/>
  <c r="BR6118" i="5" s="1"/>
  <c r="BP6118" i="5"/>
  <c r="CM6118" i="5"/>
  <c r="BZ6118" i="5"/>
  <c r="EE6118" i="5"/>
  <c r="AR6118" i="5" l="1"/>
  <c r="BS6118" i="5" s="1"/>
  <c r="BT6118" i="5" s="1"/>
  <c r="EC6118" i="5" s="1"/>
  <c r="CN6118" i="5"/>
  <c r="CQ6118" i="5" s="1"/>
  <c r="CA6118" i="5"/>
  <c r="CB6118" i="5" s="1"/>
  <c r="CC6118" i="5" s="1"/>
  <c r="ED6118" i="5" l="1"/>
  <c r="CR6118" i="5"/>
  <c r="CE6118" i="5"/>
  <c r="CF6118" i="5" s="1"/>
  <c r="CG6118" i="5"/>
  <c r="CH6118" i="5" s="1"/>
  <c r="CI6118" i="5" s="1"/>
  <c r="CJ6118" i="5" s="1"/>
  <c r="CK6118" i="5" s="1"/>
  <c r="CO6118" i="5"/>
  <c r="DC6118" i="5" s="1"/>
  <c r="DW6118" i="5" s="1"/>
  <c r="J6118" i="7" s="1"/>
  <c r="DB6118" i="5"/>
  <c r="DU6118" i="5" s="1"/>
  <c r="H6118" i="7" s="1"/>
  <c r="CS6118" i="5" l="1"/>
  <c r="DE6118" i="5"/>
  <c r="DP6118" i="5" s="1"/>
  <c r="C6118" i="7" s="1"/>
  <c r="CV6118" i="5"/>
  <c r="DD6118" i="5"/>
  <c r="DO6118" i="5" s="1"/>
  <c r="B6118" i="7" l="1"/>
  <c r="DF6118" i="5"/>
  <c r="DQ6118" i="5" s="1"/>
  <c r="CW6118" i="5"/>
  <c r="DA6118" i="5"/>
  <c r="CT6118" i="5"/>
  <c r="CU6118" i="5" l="1"/>
  <c r="DI6118" i="5"/>
  <c r="DX6118" i="5" s="1"/>
  <c r="D6118" i="7"/>
  <c r="CX6118" i="5"/>
  <c r="DH6118" i="5" s="1"/>
  <c r="DS6118" i="5" s="1"/>
  <c r="F6118" i="7" s="1"/>
  <c r="DG6118" i="5"/>
  <c r="DR6118" i="5" s="1"/>
  <c r="E6118" i="7" s="1"/>
  <c r="DT6118" i="5"/>
  <c r="DV6118" i="5"/>
  <c r="I6118" i="7" l="1"/>
  <c r="C6119" i="5"/>
  <c r="D6119" i="5"/>
  <c r="EJ6118" i="5"/>
  <c r="K6118" i="7"/>
  <c r="EH6118" i="5"/>
  <c r="G6118" i="7"/>
  <c r="EI6118" i="5"/>
  <c r="CY6118" i="5"/>
  <c r="DL6118" i="5" s="1"/>
  <c r="EA6118" i="5" s="1"/>
  <c r="DJ6118" i="5"/>
  <c r="DY6118" i="5" s="1"/>
  <c r="L6118" i="7" s="1"/>
  <c r="N6118" i="7" l="1"/>
  <c r="EL6118" i="5"/>
  <c r="J6119" i="5"/>
  <c r="K6119" i="5" s="1"/>
  <c r="L6119" i="5" s="1"/>
  <c r="M6119" i="5" s="1"/>
  <c r="E6119" i="5"/>
  <c r="CZ6118" i="5"/>
  <c r="DM6118" i="5" s="1"/>
  <c r="DZ6118" i="5" s="1"/>
  <c r="EG6118" i="5" l="1"/>
  <c r="EK6118" i="5"/>
  <c r="O6118" i="7" s="1"/>
  <c r="M6118" i="7"/>
  <c r="AF6119" i="5"/>
  <c r="BH6119" i="5"/>
  <c r="AV6119" i="5"/>
  <c r="N6119" i="5"/>
  <c r="AG6119" i="5" l="1"/>
  <c r="AP6119" i="5" s="1"/>
  <c r="O6119" i="5"/>
  <c r="W6119" i="5" s="1"/>
  <c r="X6119" i="5" s="1"/>
  <c r="Y6119" i="5" s="1"/>
  <c r="Z6119" i="5" s="1"/>
  <c r="AA6119" i="5" s="1"/>
  <c r="AB6119" i="5" s="1"/>
  <c r="BA6119" i="5"/>
  <c r="BB6119" i="5" s="1"/>
  <c r="BC6119" i="5" s="1"/>
  <c r="BD6119" i="5" s="1"/>
  <c r="BW6119" i="5"/>
  <c r="BX6119" i="5" s="1"/>
  <c r="CD6119" i="5"/>
  <c r="CP6119" i="5"/>
  <c r="DK6119" i="5" l="1"/>
  <c r="DN6119" i="5" s="1"/>
  <c r="EM6119" i="5" s="1"/>
  <c r="P6119" i="5"/>
  <c r="Q6119" i="5" s="1"/>
  <c r="R6119" i="5" s="1"/>
  <c r="S6119" i="5" s="1"/>
  <c r="BE6119" i="5"/>
  <c r="AH6119" i="5"/>
  <c r="U6119" i="5" l="1"/>
  <c r="V6119" i="5"/>
  <c r="AC6119" i="5" s="1"/>
  <c r="AD6119" i="5" s="1"/>
  <c r="AE6119" i="5" s="1"/>
  <c r="A6119" i="7"/>
  <c r="AJ6119" i="5"/>
  <c r="AK6119" i="5" s="1"/>
  <c r="AI6119" i="5"/>
  <c r="T6119" i="5"/>
  <c r="BO6119" i="5" s="1"/>
  <c r="BQ6119" i="5"/>
  <c r="BF6119" i="5"/>
  <c r="BG6119" i="5" l="1"/>
  <c r="AM6119" i="5"/>
  <c r="BI6119" i="5" s="1"/>
  <c r="AL6119" i="5"/>
  <c r="AN6119" i="5" l="1"/>
  <c r="AS6119" i="5" l="1"/>
  <c r="BJ6119" i="5"/>
  <c r="AO6119" i="5"/>
  <c r="BN6119" i="5" l="1"/>
  <c r="EE6119" i="5" s="1"/>
  <c r="AQ6119" i="5"/>
  <c r="AT6119" i="5"/>
  <c r="BK6119" i="5"/>
  <c r="BR6119" i="5" l="1"/>
  <c r="AR6119" i="5"/>
  <c r="BS6119" i="5" s="1"/>
  <c r="BT6119" i="5" s="1"/>
  <c r="EC6119" i="5" s="1"/>
  <c r="AU6119" i="5"/>
  <c r="BM6119" i="5" s="1"/>
  <c r="BL6119" i="5"/>
  <c r="EF6119" i="5" s="1"/>
  <c r="BP6119" i="5"/>
  <c r="BZ6119" i="5"/>
  <c r="CM6119" i="5"/>
  <c r="CA6119" i="5" l="1"/>
  <c r="CB6119" i="5" s="1"/>
  <c r="CC6119" i="5" s="1"/>
  <c r="CN6119" i="5"/>
  <c r="ED6119" i="5"/>
  <c r="CO6119" i="5" l="1"/>
  <c r="DC6119" i="5" s="1"/>
  <c r="DW6119" i="5" s="1"/>
  <c r="J6119" i="7" s="1"/>
  <c r="DB6119" i="5"/>
  <c r="DU6119" i="5" s="1"/>
  <c r="H6119" i="7" s="1"/>
  <c r="CQ6119" i="5"/>
  <c r="CR6119" i="5" s="1"/>
  <c r="CG6119" i="5"/>
  <c r="CH6119" i="5" s="1"/>
  <c r="CI6119" i="5" s="1"/>
  <c r="CJ6119" i="5" s="1"/>
  <c r="CK6119" i="5" s="1"/>
  <c r="CE6119" i="5"/>
  <c r="CF6119" i="5" s="1"/>
  <c r="DE6119" i="5" l="1"/>
  <c r="DP6119" i="5" s="1"/>
  <c r="C6119" i="7" s="1"/>
  <c r="CV6119" i="5"/>
  <c r="DD6119" i="5"/>
  <c r="DO6119" i="5" s="1"/>
  <c r="CS6119" i="5"/>
  <c r="DA6119" i="5" l="1"/>
  <c r="CT6119" i="5"/>
  <c r="B6119" i="7"/>
  <c r="DF6119" i="5"/>
  <c r="DQ6119" i="5" s="1"/>
  <c r="CW6119" i="5"/>
  <c r="D6119" i="7" l="1"/>
  <c r="DG6119" i="5"/>
  <c r="DR6119" i="5" s="1"/>
  <c r="E6119" i="7" s="1"/>
  <c r="CX6119" i="5"/>
  <c r="DH6119" i="5" s="1"/>
  <c r="DS6119" i="5" s="1"/>
  <c r="F6119" i="7" s="1"/>
  <c r="DI6119" i="5"/>
  <c r="DX6119" i="5" s="1"/>
  <c r="CU6119" i="5"/>
  <c r="DT6119" i="5"/>
  <c r="DV6119" i="5"/>
  <c r="CY6119" i="5" l="1"/>
  <c r="DL6119" i="5" s="1"/>
  <c r="EA6119" i="5" s="1"/>
  <c r="DJ6119" i="5"/>
  <c r="DY6119" i="5" s="1"/>
  <c r="L6119" i="7" s="1"/>
  <c r="D6120" i="5"/>
  <c r="C6120" i="5"/>
  <c r="I6119" i="7"/>
  <c r="G6119" i="7"/>
  <c r="EI6119" i="5"/>
  <c r="EJ6119" i="5"/>
  <c r="K6119" i="7"/>
  <c r="N6119" i="7" l="1"/>
  <c r="EL6119" i="5"/>
  <c r="EH6119" i="5"/>
  <c r="E6120" i="5"/>
  <c r="J6120" i="5"/>
  <c r="K6120" i="5" s="1"/>
  <c r="L6120" i="5" s="1"/>
  <c r="M6120" i="5" s="1"/>
  <c r="CZ6119" i="5"/>
  <c r="DM6119" i="5" s="1"/>
  <c r="DZ6119" i="5" s="1"/>
  <c r="M6119" i="7" l="1"/>
  <c r="EK6119" i="5"/>
  <c r="O6119" i="7" s="1"/>
  <c r="EG6119" i="5"/>
  <c r="N6120" i="5"/>
  <c r="BH6120" i="5"/>
  <c r="AF6120" i="5"/>
  <c r="AV6120" i="5"/>
  <c r="BA6120" i="5" l="1"/>
  <c r="BB6120" i="5" s="1"/>
  <c r="CD6120" i="5"/>
  <c r="BW6120" i="5"/>
  <c r="BX6120" i="5" s="1"/>
  <c r="CP6120" i="5"/>
  <c r="AG6120" i="5"/>
  <c r="AH6120" i="5" s="1"/>
  <c r="AI6120" i="5" s="1"/>
  <c r="O6120" i="5"/>
  <c r="W6120" i="5" s="1"/>
  <c r="X6120" i="5" s="1"/>
  <c r="Y6120" i="5" s="1"/>
  <c r="Z6120" i="5" s="1"/>
  <c r="AA6120" i="5" s="1"/>
  <c r="AB6120" i="5" s="1"/>
  <c r="P6120" i="5" l="1"/>
  <c r="U6120" i="5" s="1"/>
  <c r="DK6120" i="5"/>
  <c r="DN6120" i="5" s="1"/>
  <c r="AP6120" i="5"/>
  <c r="AJ6120" i="5"/>
  <c r="AK6120" i="5" s="1"/>
  <c r="AM6120" i="5" s="1"/>
  <c r="BC6120" i="5"/>
  <c r="BD6120" i="5" s="1"/>
  <c r="V6120" i="5" l="1"/>
  <c r="AC6120" i="5" s="1"/>
  <c r="AD6120" i="5" s="1"/>
  <c r="AE6120" i="5" s="1"/>
  <c r="Q6120" i="5"/>
  <c r="R6120" i="5" s="1"/>
  <c r="T6120" i="5" s="1"/>
  <c r="BO6120" i="5" s="1"/>
  <c r="BE6120" i="5"/>
  <c r="BI6120" i="5"/>
  <c r="A6120" i="7"/>
  <c r="EM6120" i="5"/>
  <c r="AL6120" i="5"/>
  <c r="AN6120" i="5" s="1"/>
  <c r="BQ6120" i="5" l="1"/>
  <c r="S6120" i="5"/>
  <c r="AS6120" i="5"/>
  <c r="AT6120" i="5" s="1"/>
  <c r="AU6120" i="5" s="1"/>
  <c r="BJ6120" i="5"/>
  <c r="AO6120" i="5"/>
  <c r="BF6120" i="5"/>
  <c r="BK6120" i="5" l="1"/>
  <c r="AQ6120" i="5"/>
  <c r="BN6120" i="5"/>
  <c r="BL6120" i="5"/>
  <c r="BG6120" i="5"/>
  <c r="BM6120" i="5" s="1"/>
  <c r="EF6120" i="5" l="1"/>
  <c r="BP6120" i="5"/>
  <c r="BZ6120" i="5"/>
  <c r="CM6120" i="5"/>
  <c r="EE6120" i="5"/>
  <c r="BR6120" i="5"/>
  <c r="AR6120" i="5"/>
  <c r="BS6120" i="5" s="1"/>
  <c r="BT6120" i="5" s="1"/>
  <c r="EC6120" i="5" s="1"/>
  <c r="ED6120" i="5" l="1"/>
  <c r="CN6120" i="5"/>
  <c r="CA6120" i="5"/>
  <c r="CB6120" i="5" s="1"/>
  <c r="CC6120" i="5" s="1"/>
  <c r="CG6120" i="5" l="1"/>
  <c r="CH6120" i="5" s="1"/>
  <c r="CI6120" i="5" s="1"/>
  <c r="CJ6120" i="5" s="1"/>
  <c r="CK6120" i="5" s="1"/>
  <c r="CE6120" i="5"/>
  <c r="CF6120" i="5" s="1"/>
  <c r="CQ6120" i="5"/>
  <c r="CO6120" i="5"/>
  <c r="DC6120" i="5" s="1"/>
  <c r="DW6120" i="5" s="1"/>
  <c r="J6120" i="7" s="1"/>
  <c r="DB6120" i="5"/>
  <c r="DU6120" i="5" s="1"/>
  <c r="H6120" i="7" s="1"/>
  <c r="DD6120" i="5" l="1"/>
  <c r="DO6120" i="5" s="1"/>
  <c r="B6120" i="7" s="1"/>
  <c r="CR6120" i="5"/>
  <c r="CS6120" i="5" l="1"/>
  <c r="DE6120" i="5"/>
  <c r="DP6120" i="5" s="1"/>
  <c r="CV6120" i="5"/>
  <c r="DF6120" i="5" l="1"/>
  <c r="DQ6120" i="5" s="1"/>
  <c r="CW6120" i="5"/>
  <c r="C6120" i="7"/>
  <c r="DA6120" i="5"/>
  <c r="CT6120" i="5"/>
  <c r="CU6120" i="5" l="1"/>
  <c r="DI6120" i="5"/>
  <c r="DX6120" i="5" s="1"/>
  <c r="DT6120" i="5"/>
  <c r="DV6120" i="5"/>
  <c r="DG6120" i="5"/>
  <c r="DR6120" i="5" s="1"/>
  <c r="E6120" i="7" s="1"/>
  <c r="CX6120" i="5"/>
  <c r="DH6120" i="5" s="1"/>
  <c r="DS6120" i="5" s="1"/>
  <c r="F6120" i="7" s="1"/>
  <c r="D6120" i="7"/>
  <c r="EJ6120" i="5"/>
  <c r="G6120" i="7" l="1"/>
  <c r="EI6120" i="5"/>
  <c r="K6120" i="7"/>
  <c r="I6120" i="7"/>
  <c r="D6121" i="5"/>
  <c r="C6121" i="5"/>
  <c r="CY6120" i="5"/>
  <c r="DL6120" i="5" s="1"/>
  <c r="EA6120" i="5" s="1"/>
  <c r="DJ6120" i="5"/>
  <c r="DY6120" i="5" s="1"/>
  <c r="L6120" i="7" s="1"/>
  <c r="N6120" i="7" l="1"/>
  <c r="EL6120" i="5"/>
  <c r="CZ6120" i="5"/>
  <c r="DM6120" i="5" s="1"/>
  <c r="DZ6120" i="5" s="1"/>
  <c r="M6120" i="7" s="1"/>
  <c r="EH6120" i="5"/>
  <c r="E6121" i="5"/>
  <c r="J6121" i="5"/>
  <c r="K6121" i="5" s="1"/>
  <c r="L6121" i="5" s="1"/>
  <c r="M6121" i="5" s="1"/>
  <c r="EK6120" i="5"/>
  <c r="O6120" i="7" s="1"/>
  <c r="EG6120" i="5"/>
  <c r="BH6121" i="5" l="1"/>
  <c r="AV6121" i="5"/>
  <c r="AF6121" i="5"/>
  <c r="N6121" i="5"/>
  <c r="O6121" i="5" l="1"/>
  <c r="W6121" i="5" s="1"/>
  <c r="X6121" i="5" s="1"/>
  <c r="Y6121" i="5" s="1"/>
  <c r="Z6121" i="5" s="1"/>
  <c r="AA6121" i="5" s="1"/>
  <c r="AB6121" i="5" s="1"/>
  <c r="AG6121" i="5"/>
  <c r="AP6121" i="5" s="1"/>
  <c r="BA6121" i="5"/>
  <c r="BB6121" i="5" s="1"/>
  <c r="BC6121" i="5" s="1"/>
  <c r="BD6121" i="5" s="1"/>
  <c r="CD6121" i="5"/>
  <c r="CP6121" i="5"/>
  <c r="BW6121" i="5"/>
  <c r="BX6121" i="5" s="1"/>
  <c r="P6121" i="5" l="1"/>
  <c r="Q6121" i="5" s="1"/>
  <c r="R6121" i="5" s="1"/>
  <c r="T6121" i="5" s="1"/>
  <c r="BO6121" i="5" s="1"/>
  <c r="BE6121" i="5"/>
  <c r="DK6121" i="5"/>
  <c r="DN6121" i="5" s="1"/>
  <c r="AH6121" i="5"/>
  <c r="V6121" i="5" l="1"/>
  <c r="AC6121" i="5" s="1"/>
  <c r="AD6121" i="5" s="1"/>
  <c r="AE6121" i="5" s="1"/>
  <c r="U6121" i="5"/>
  <c r="BQ6121" i="5"/>
  <c r="S6121" i="5"/>
  <c r="BF6121" i="5"/>
  <c r="AI6121" i="5"/>
  <c r="AJ6121" i="5"/>
  <c r="AK6121" i="5" s="1"/>
  <c r="A6121" i="7"/>
  <c r="EM6121" i="5"/>
  <c r="AL6121" i="5" l="1"/>
  <c r="BG6121" i="5"/>
  <c r="AM6121" i="5"/>
  <c r="BI6121" i="5" s="1"/>
  <c r="AN6121" i="5" l="1"/>
  <c r="AO6121" i="5" s="1"/>
  <c r="BN6121" i="5" l="1"/>
  <c r="AQ6121" i="5"/>
  <c r="AS6121" i="5"/>
  <c r="BJ6121" i="5"/>
  <c r="EE6121" i="5" l="1"/>
  <c r="AT6121" i="5"/>
  <c r="BK6121" i="5"/>
  <c r="BR6121" i="5"/>
  <c r="AR6121" i="5"/>
  <c r="BS6121" i="5" s="1"/>
  <c r="BT6121" i="5" s="1"/>
  <c r="EC6121" i="5" s="1"/>
  <c r="BP6121" i="5"/>
  <c r="CM6121" i="5"/>
  <c r="BZ6121" i="5"/>
  <c r="CA6121" i="5" l="1"/>
  <c r="CB6121" i="5" s="1"/>
  <c r="CC6121" i="5" s="1"/>
  <c r="CN6121" i="5"/>
  <c r="ED6121" i="5"/>
  <c r="AU6121" i="5"/>
  <c r="BM6121" i="5" s="1"/>
  <c r="BL6121" i="5"/>
  <c r="EF6121" i="5" s="1"/>
  <c r="CQ6121" i="5" l="1"/>
  <c r="CO6121" i="5"/>
  <c r="DC6121" i="5" s="1"/>
  <c r="DW6121" i="5" s="1"/>
  <c r="J6121" i="7" s="1"/>
  <c r="DB6121" i="5"/>
  <c r="DU6121" i="5" s="1"/>
  <c r="H6121" i="7" s="1"/>
  <c r="CG6121" i="5"/>
  <c r="CH6121" i="5" s="1"/>
  <c r="CI6121" i="5" s="1"/>
  <c r="CJ6121" i="5" s="1"/>
  <c r="CK6121" i="5" s="1"/>
  <c r="CE6121" i="5"/>
  <c r="CF6121" i="5" s="1"/>
  <c r="DD6121" i="5" l="1"/>
  <c r="DO6121" i="5" s="1"/>
  <c r="CR6121" i="5"/>
  <c r="B6121" i="7" l="1"/>
  <c r="DE6121" i="5"/>
  <c r="DP6121" i="5" s="1"/>
  <c r="C6121" i="7" s="1"/>
  <c r="CV6121" i="5"/>
  <c r="CS6121" i="5"/>
  <c r="DA6121" i="5" l="1"/>
  <c r="CT6121" i="5"/>
  <c r="DF6121" i="5"/>
  <c r="DQ6121" i="5" s="1"/>
  <c r="CW6121" i="5"/>
  <c r="D6121" i="7" l="1"/>
  <c r="DI6121" i="5"/>
  <c r="DX6121" i="5" s="1"/>
  <c r="CU6121" i="5"/>
  <c r="DG6121" i="5"/>
  <c r="DR6121" i="5" s="1"/>
  <c r="E6121" i="7" s="1"/>
  <c r="CX6121" i="5"/>
  <c r="DH6121" i="5" s="1"/>
  <c r="DS6121" i="5" s="1"/>
  <c r="F6121" i="7" s="1"/>
  <c r="DT6121" i="5"/>
  <c r="DV6121" i="5"/>
  <c r="I6121" i="7" l="1"/>
  <c r="D6122" i="5"/>
  <c r="C6122" i="5"/>
  <c r="K6121" i="7"/>
  <c r="EH6121" i="5"/>
  <c r="G6121" i="7"/>
  <c r="EI6121" i="5"/>
  <c r="EJ6121" i="5"/>
  <c r="CY6121" i="5"/>
  <c r="DL6121" i="5" s="1"/>
  <c r="EA6121" i="5" s="1"/>
  <c r="DJ6121" i="5"/>
  <c r="DY6121" i="5" s="1"/>
  <c r="L6121" i="7" s="1"/>
  <c r="N6121" i="7" l="1"/>
  <c r="EL6121" i="5"/>
  <c r="J6122" i="5"/>
  <c r="K6122" i="5" s="1"/>
  <c r="L6122" i="5" s="1"/>
  <c r="M6122" i="5" s="1"/>
  <c r="E6122" i="5"/>
  <c r="CZ6121" i="5"/>
  <c r="DM6121" i="5" s="1"/>
  <c r="DZ6121" i="5" s="1"/>
  <c r="EG6121" i="5" l="1"/>
  <c r="M6121" i="7"/>
  <c r="EK6121" i="5"/>
  <c r="O6121" i="7" s="1"/>
  <c r="BH6122" i="5"/>
  <c r="N6122" i="5"/>
  <c r="AV6122" i="5"/>
  <c r="AF6122" i="5"/>
  <c r="BA6122" i="5" l="1"/>
  <c r="BB6122" i="5" s="1"/>
  <c r="BC6122" i="5" s="1"/>
  <c r="BD6122" i="5" s="1"/>
  <c r="AG6122" i="5"/>
  <c r="AH6122" i="5" s="1"/>
  <c r="CP6122" i="5"/>
  <c r="BW6122" i="5"/>
  <c r="BX6122" i="5" s="1"/>
  <c r="CD6122" i="5"/>
  <c r="O6122" i="5"/>
  <c r="P6122" i="5" s="1"/>
  <c r="W6122" i="5" l="1"/>
  <c r="X6122" i="5" s="1"/>
  <c r="Y6122" i="5" s="1"/>
  <c r="Z6122" i="5" s="1"/>
  <c r="AA6122" i="5" s="1"/>
  <c r="AB6122" i="5" s="1"/>
  <c r="AI6122" i="5"/>
  <c r="AJ6122" i="5"/>
  <c r="AK6122" i="5" s="1"/>
  <c r="BE6122" i="5"/>
  <c r="AP6122" i="5"/>
  <c r="U6122" i="5"/>
  <c r="V6122" i="5"/>
  <c r="Q6122" i="5"/>
  <c r="R6122" i="5" s="1"/>
  <c r="T6122" i="5" s="1"/>
  <c r="BO6122" i="5" s="1"/>
  <c r="DK6122" i="5"/>
  <c r="DN6122" i="5" s="1"/>
  <c r="AC6122" i="5" l="1"/>
  <c r="AD6122" i="5" s="1"/>
  <c r="AE6122" i="5" s="1"/>
  <c r="BQ6122" i="5"/>
  <c r="BF6122" i="5"/>
  <c r="S6122" i="5"/>
  <c r="EM6122" i="5"/>
  <c r="A6122" i="7"/>
  <c r="AM6122" i="5"/>
  <c r="BI6122" i="5" s="1"/>
  <c r="AL6122" i="5"/>
  <c r="BG6122" i="5" l="1"/>
  <c r="AN6122" i="5"/>
  <c r="AS6122" i="5" l="1"/>
  <c r="AO6122" i="5"/>
  <c r="BJ6122" i="5"/>
  <c r="BN6122" i="5" l="1"/>
  <c r="AQ6122" i="5"/>
  <c r="AT6122" i="5"/>
  <c r="BK6122" i="5"/>
  <c r="AU6122" i="5" l="1"/>
  <c r="BM6122" i="5" s="1"/>
  <c r="BL6122" i="5"/>
  <c r="EF6122" i="5" s="1"/>
  <c r="BP6122" i="5"/>
  <c r="CM6122" i="5"/>
  <c r="BZ6122" i="5"/>
  <c r="BR6122" i="5"/>
  <c r="AR6122" i="5"/>
  <c r="BS6122" i="5" s="1"/>
  <c r="BT6122" i="5" s="1"/>
  <c r="EC6122" i="5" s="1"/>
  <c r="EE6122" i="5"/>
  <c r="CN6122" i="5" l="1"/>
  <c r="CQ6122" i="5" s="1"/>
  <c r="CA6122" i="5"/>
  <c r="CB6122" i="5" s="1"/>
  <c r="CC6122" i="5" s="1"/>
  <c r="ED6122" i="5"/>
  <c r="CG6122" i="5" l="1"/>
  <c r="CH6122" i="5" s="1"/>
  <c r="CI6122" i="5" s="1"/>
  <c r="CJ6122" i="5" s="1"/>
  <c r="CK6122" i="5" s="1"/>
  <c r="CR6122" i="5"/>
  <c r="CS6122" i="5" s="1"/>
  <c r="CE6122" i="5"/>
  <c r="CF6122" i="5" s="1"/>
  <c r="CO6122" i="5"/>
  <c r="DC6122" i="5" s="1"/>
  <c r="DW6122" i="5" s="1"/>
  <c r="J6122" i="7" s="1"/>
  <c r="DB6122" i="5"/>
  <c r="DU6122" i="5" s="1"/>
  <c r="H6122" i="7" s="1"/>
  <c r="DA6122" i="5" l="1"/>
  <c r="CT6122" i="5"/>
  <c r="DE6122" i="5"/>
  <c r="DP6122" i="5" s="1"/>
  <c r="C6122" i="7" s="1"/>
  <c r="CV6122" i="5"/>
  <c r="DD6122" i="5"/>
  <c r="DO6122" i="5" s="1"/>
  <c r="B6122" i="7" l="1"/>
  <c r="DF6122" i="5"/>
  <c r="DQ6122" i="5" s="1"/>
  <c r="CW6122" i="5"/>
  <c r="DI6122" i="5"/>
  <c r="DX6122" i="5" s="1"/>
  <c r="CU6122" i="5"/>
  <c r="DT6122" i="5"/>
  <c r="G6122" i="7" s="1"/>
  <c r="DV6122" i="5"/>
  <c r="CY6122" i="5" l="1"/>
  <c r="DL6122" i="5" s="1"/>
  <c r="EA6122" i="5" s="1"/>
  <c r="DJ6122" i="5"/>
  <c r="DY6122" i="5" s="1"/>
  <c r="L6122" i="7" s="1"/>
  <c r="D6122" i="7"/>
  <c r="EH6122" i="5"/>
  <c r="K6122" i="7"/>
  <c r="EI6122" i="5"/>
  <c r="I6122" i="7"/>
  <c r="D6123" i="5"/>
  <c r="C6123" i="5"/>
  <c r="CX6122" i="5"/>
  <c r="DH6122" i="5" s="1"/>
  <c r="DS6122" i="5" s="1"/>
  <c r="F6122" i="7" s="1"/>
  <c r="DG6122" i="5"/>
  <c r="DR6122" i="5" s="1"/>
  <c r="E6122" i="7" s="1"/>
  <c r="N6122" i="7" l="1"/>
  <c r="EL6122" i="5"/>
  <c r="EJ6122" i="5"/>
  <c r="E6123" i="5"/>
  <c r="J6123" i="5"/>
  <c r="K6123" i="5" s="1"/>
  <c r="L6123" i="5" s="1"/>
  <c r="M6123" i="5" s="1"/>
  <c r="CZ6122" i="5"/>
  <c r="DM6122" i="5" s="1"/>
  <c r="DZ6122" i="5" s="1"/>
  <c r="N6123" i="5" l="1"/>
  <c r="AF6123" i="5"/>
  <c r="BH6123" i="5"/>
  <c r="AV6123" i="5"/>
  <c r="M6122" i="7"/>
  <c r="EG6122" i="5"/>
  <c r="EK6122" i="5"/>
  <c r="O6122" i="7" s="1"/>
  <c r="CP6123" i="5" l="1"/>
  <c r="BW6123" i="5"/>
  <c r="BX6123" i="5" s="1"/>
  <c r="CD6123" i="5"/>
  <c r="AG6123" i="5"/>
  <c r="AH6123" i="5" s="1"/>
  <c r="AI6123" i="5" s="1"/>
  <c r="BA6123" i="5"/>
  <c r="BB6123" i="5" s="1"/>
  <c r="BC6123" i="5" s="1"/>
  <c r="O6123" i="5"/>
  <c r="P6123" i="5" s="1"/>
  <c r="W6123" i="5" l="1"/>
  <c r="X6123" i="5" s="1"/>
  <c r="Y6123" i="5" s="1"/>
  <c r="Z6123" i="5" s="1"/>
  <c r="AA6123" i="5" s="1"/>
  <c r="BD6123" i="5"/>
  <c r="AP6123" i="5"/>
  <c r="AJ6123" i="5"/>
  <c r="AK6123" i="5" s="1"/>
  <c r="AM6123" i="5" s="1"/>
  <c r="Q6123" i="5"/>
  <c r="R6123" i="5" s="1"/>
  <c r="T6123" i="5" s="1"/>
  <c r="U6123" i="5"/>
  <c r="V6123" i="5"/>
  <c r="DK6123" i="5"/>
  <c r="DN6123" i="5" s="1"/>
  <c r="AB6123" i="5" l="1"/>
  <c r="AC6123" i="5" s="1"/>
  <c r="AD6123" i="5" s="1"/>
  <c r="AE6123" i="5" s="1"/>
  <c r="BI6123" i="5"/>
  <c r="S6123" i="5"/>
  <c r="BO6123" i="5"/>
  <c r="AL6123" i="5"/>
  <c r="AN6123" i="5" s="1"/>
  <c r="BQ6123" i="5"/>
  <c r="A6123" i="7"/>
  <c r="EM6123" i="5"/>
  <c r="BE6123" i="5"/>
  <c r="AS6123" i="5" l="1"/>
  <c r="AT6123" i="5" s="1"/>
  <c r="AU6123" i="5" s="1"/>
  <c r="BJ6123" i="5"/>
  <c r="AO6123" i="5"/>
  <c r="BF6123" i="5"/>
  <c r="BK6123" i="5" l="1"/>
  <c r="BN6123" i="5"/>
  <c r="AQ6123" i="5"/>
  <c r="BL6123" i="5"/>
  <c r="BG6123" i="5"/>
  <c r="BM6123" i="5" s="1"/>
  <c r="EF6123" i="5" l="1"/>
  <c r="BR6123" i="5"/>
  <c r="AR6123" i="5"/>
  <c r="BS6123" i="5" s="1"/>
  <c r="BT6123" i="5" s="1"/>
  <c r="EC6123" i="5" s="1"/>
  <c r="BP6123" i="5"/>
  <c r="EE6123" i="5"/>
  <c r="BZ6123" i="5"/>
  <c r="CM6123" i="5"/>
  <c r="CA6123" i="5" l="1"/>
  <c r="CB6123" i="5" s="1"/>
  <c r="CC6123" i="5" s="1"/>
  <c r="CE6123" i="5" s="1"/>
  <c r="CF6123" i="5" s="1"/>
  <c r="CN6123" i="5"/>
  <c r="ED6123" i="5"/>
  <c r="CQ6123" i="5" l="1"/>
  <c r="CG6123" i="5"/>
  <c r="CH6123" i="5" s="1"/>
  <c r="CI6123" i="5" s="1"/>
  <c r="CJ6123" i="5" s="1"/>
  <c r="CK6123" i="5" s="1"/>
  <c r="DB6123" i="5"/>
  <c r="DU6123" i="5" s="1"/>
  <c r="H6123" i="7" s="1"/>
  <c r="CO6123" i="5"/>
  <c r="DC6123" i="5" s="1"/>
  <c r="DW6123" i="5" s="1"/>
  <c r="J6123" i="7" s="1"/>
  <c r="DD6123" i="5" l="1"/>
  <c r="DO6123" i="5" s="1"/>
  <c r="CR6123" i="5"/>
  <c r="CS6123" i="5" l="1"/>
  <c r="DE6123" i="5"/>
  <c r="DP6123" i="5" s="1"/>
  <c r="C6123" i="7" s="1"/>
  <c r="CV6123" i="5"/>
  <c r="B6123" i="7"/>
  <c r="DF6123" i="5" l="1"/>
  <c r="DQ6123" i="5" s="1"/>
  <c r="CW6123" i="5"/>
  <c r="DA6123" i="5"/>
  <c r="CT6123" i="5"/>
  <c r="DT6123" i="5" l="1"/>
  <c r="DV6123" i="5"/>
  <c r="DG6123" i="5"/>
  <c r="DR6123" i="5" s="1"/>
  <c r="E6123" i="7" s="1"/>
  <c r="CX6123" i="5"/>
  <c r="DH6123" i="5" s="1"/>
  <c r="DS6123" i="5" s="1"/>
  <c r="F6123" i="7" s="1"/>
  <c r="DI6123" i="5"/>
  <c r="DX6123" i="5" s="1"/>
  <c r="CU6123" i="5"/>
  <c r="EJ6123" i="5"/>
  <c r="D6123" i="7"/>
  <c r="CY6123" i="5" l="1"/>
  <c r="DL6123" i="5" s="1"/>
  <c r="EA6123" i="5" s="1"/>
  <c r="DJ6123" i="5"/>
  <c r="DY6123" i="5" s="1"/>
  <c r="L6123" i="7" s="1"/>
  <c r="I6123" i="7"/>
  <c r="C6124" i="5"/>
  <c r="D6124" i="5"/>
  <c r="K6123" i="7"/>
  <c r="G6123" i="7"/>
  <c r="EI6123" i="5"/>
  <c r="EH6123" i="5" l="1"/>
  <c r="N6123" i="7"/>
  <c r="EL6123" i="5"/>
  <c r="E6124" i="5"/>
  <c r="J6124" i="5"/>
  <c r="K6124" i="5" s="1"/>
  <c r="L6124" i="5" s="1"/>
  <c r="M6124" i="5" s="1"/>
  <c r="CZ6123" i="5"/>
  <c r="DM6123" i="5" s="1"/>
  <c r="DZ6123" i="5" s="1"/>
  <c r="EK6123" i="5" l="1"/>
  <c r="O6123" i="7" s="1"/>
  <c r="M6123" i="7"/>
  <c r="EG6123" i="5"/>
  <c r="AF6124" i="5"/>
  <c r="N6124" i="5"/>
  <c r="BH6124" i="5"/>
  <c r="AV6124" i="5"/>
  <c r="CD6124" i="5" l="1"/>
  <c r="BW6124" i="5"/>
  <c r="BX6124" i="5" s="1"/>
  <c r="CP6124" i="5"/>
  <c r="BA6124" i="5"/>
  <c r="BB6124" i="5" s="1"/>
  <c r="BC6124" i="5" s="1"/>
  <c r="AG6124" i="5"/>
  <c r="AH6124" i="5" s="1"/>
  <c r="O6124" i="5"/>
  <c r="P6124" i="5" s="1"/>
  <c r="DK6124" i="5" l="1"/>
  <c r="DN6124" i="5" s="1"/>
  <c r="A6124" i="7" s="1"/>
  <c r="AI6124" i="5"/>
  <c r="AJ6124" i="5"/>
  <c r="AK6124" i="5" s="1"/>
  <c r="BD6124" i="5"/>
  <c r="W6124" i="5"/>
  <c r="Q6124" i="5"/>
  <c r="R6124" i="5" s="1"/>
  <c r="T6124" i="5" s="1"/>
  <c r="V6124" i="5"/>
  <c r="U6124" i="5"/>
  <c r="AP6124" i="5"/>
  <c r="EM6124" i="5" l="1"/>
  <c r="S6124" i="5"/>
  <c r="BE6124" i="5"/>
  <c r="AM6124" i="5"/>
  <c r="X6124" i="5"/>
  <c r="Y6124" i="5" s="1"/>
  <c r="BO6124" i="5" s="1"/>
  <c r="AL6124" i="5"/>
  <c r="BF6124" i="5" l="1"/>
  <c r="AN6124" i="5"/>
  <c r="AS6124" i="5" s="1"/>
  <c r="AT6124" i="5" s="1"/>
  <c r="AU6124" i="5" s="1"/>
  <c r="Z6124" i="5"/>
  <c r="AA6124" i="5" s="1"/>
  <c r="BQ6124" i="5"/>
  <c r="AB6124" i="5" l="1"/>
  <c r="BI6124" i="5"/>
  <c r="BG6124" i="5"/>
  <c r="AO6124" i="5"/>
  <c r="BN6124" i="5" l="1"/>
  <c r="AQ6124" i="5"/>
  <c r="AC6124" i="5"/>
  <c r="BJ6124" i="5"/>
  <c r="EE6124" i="5" l="1"/>
  <c r="BR6124" i="5"/>
  <c r="AR6124" i="5"/>
  <c r="BS6124" i="5" s="1"/>
  <c r="BT6124" i="5" s="1"/>
  <c r="EC6124" i="5" s="1"/>
  <c r="AD6124" i="5"/>
  <c r="BK6124" i="5"/>
  <c r="BP6124" i="5"/>
  <c r="BZ6124" i="5"/>
  <c r="CM6124" i="5"/>
  <c r="CN6124" i="5" l="1"/>
  <c r="CQ6124" i="5" s="1"/>
  <c r="CA6124" i="5"/>
  <c r="CB6124" i="5" s="1"/>
  <c r="CC6124" i="5" s="1"/>
  <c r="AE6124" i="5"/>
  <c r="BM6124" i="5" s="1"/>
  <c r="BL6124" i="5"/>
  <c r="EF6124" i="5" s="1"/>
  <c r="ED6124" i="5"/>
  <c r="CE6124" i="5" l="1"/>
  <c r="CF6124" i="5" s="1"/>
  <c r="CR6124" i="5"/>
  <c r="CG6124" i="5"/>
  <c r="CH6124" i="5" s="1"/>
  <c r="CI6124" i="5" s="1"/>
  <c r="CJ6124" i="5" s="1"/>
  <c r="CK6124" i="5" s="1"/>
  <c r="DB6124" i="5"/>
  <c r="DU6124" i="5" s="1"/>
  <c r="H6124" i="7" s="1"/>
  <c r="CO6124" i="5"/>
  <c r="DC6124" i="5" s="1"/>
  <c r="DW6124" i="5" s="1"/>
  <c r="J6124" i="7" s="1"/>
  <c r="CS6124" i="5" l="1"/>
  <c r="DE6124" i="5"/>
  <c r="DP6124" i="5" s="1"/>
  <c r="C6124" i="7" s="1"/>
  <c r="CV6124" i="5"/>
  <c r="DD6124" i="5"/>
  <c r="DO6124" i="5" s="1"/>
  <c r="DF6124" i="5" l="1"/>
  <c r="DQ6124" i="5" s="1"/>
  <c r="CW6124" i="5"/>
  <c r="B6124" i="7"/>
  <c r="DA6124" i="5"/>
  <c r="CT6124" i="5"/>
  <c r="CX6124" i="5" l="1"/>
  <c r="DH6124" i="5" s="1"/>
  <c r="DS6124" i="5" s="1"/>
  <c r="F6124" i="7" s="1"/>
  <c r="DG6124" i="5"/>
  <c r="DR6124" i="5" s="1"/>
  <c r="E6124" i="7" s="1"/>
  <c r="CU6124" i="5"/>
  <c r="DI6124" i="5"/>
  <c r="DX6124" i="5" s="1"/>
  <c r="DT6124" i="5"/>
  <c r="DV6124" i="5"/>
  <c r="D6124" i="7"/>
  <c r="EJ6124" i="5" l="1"/>
  <c r="K6124" i="7"/>
  <c r="G6124" i="7"/>
  <c r="EI6124" i="5"/>
  <c r="CY6124" i="5"/>
  <c r="DL6124" i="5" s="1"/>
  <c r="EA6124" i="5" s="1"/>
  <c r="DJ6124" i="5"/>
  <c r="DY6124" i="5" s="1"/>
  <c r="L6124" i="7" s="1"/>
  <c r="D6125" i="5"/>
  <c r="C6125" i="5"/>
  <c r="I6124" i="7"/>
  <c r="N6124" i="7" l="1"/>
  <c r="EL6124" i="5"/>
  <c r="CZ6124" i="5"/>
  <c r="DM6124" i="5" s="1"/>
  <c r="DZ6124" i="5" s="1"/>
  <c r="EH6124" i="5"/>
  <c r="J6125" i="5"/>
  <c r="K6125" i="5" s="1"/>
  <c r="L6125" i="5" s="1"/>
  <c r="M6125" i="5" s="1"/>
  <c r="E6125" i="5"/>
  <c r="EG6124" i="5" l="1"/>
  <c r="EK6124" i="5"/>
  <c r="O6124" i="7" s="1"/>
  <c r="M6124" i="7"/>
  <c r="AF6125" i="5"/>
  <c r="AV6125" i="5"/>
  <c r="N6125" i="5"/>
  <c r="BH6125" i="5"/>
  <c r="O6125" i="5" l="1"/>
  <c r="P6125" i="5" s="1"/>
  <c r="BW6125" i="5"/>
  <c r="BX6125" i="5" s="1"/>
  <c r="CD6125" i="5"/>
  <c r="CP6125" i="5"/>
  <c r="BA6125" i="5"/>
  <c r="BB6125" i="5" s="1"/>
  <c r="AG6125" i="5"/>
  <c r="AP6125" i="5" s="1"/>
  <c r="DK6125" i="5" l="1"/>
  <c r="DN6125" i="5" s="1"/>
  <c r="EM6125" i="5" s="1"/>
  <c r="W6125" i="5"/>
  <c r="BC6125" i="5"/>
  <c r="BD6125" i="5" s="1"/>
  <c r="X6125" i="5"/>
  <c r="Y6125" i="5" s="1"/>
  <c r="Z6125" i="5" s="1"/>
  <c r="AA6125" i="5" s="1"/>
  <c r="AB6125" i="5" s="1"/>
  <c r="AH6125" i="5"/>
  <c r="Q6125" i="5"/>
  <c r="R6125" i="5" s="1"/>
  <c r="T6125" i="5" s="1"/>
  <c r="BO6125" i="5" s="1"/>
  <c r="V6125" i="5"/>
  <c r="U6125" i="5"/>
  <c r="A6125" i="7" l="1"/>
  <c r="AC6125" i="5"/>
  <c r="AD6125" i="5" s="1"/>
  <c r="AE6125" i="5" s="1"/>
  <c r="BQ6125" i="5"/>
  <c r="S6125" i="5"/>
  <c r="BE6125" i="5"/>
  <c r="AI6125" i="5"/>
  <c r="AJ6125" i="5"/>
  <c r="AK6125" i="5" s="1"/>
  <c r="AL6125" i="5" l="1"/>
  <c r="BF6125" i="5"/>
  <c r="AM6125" i="5"/>
  <c r="BI6125" i="5" s="1"/>
  <c r="BG6125" i="5" l="1"/>
  <c r="AN6125" i="5"/>
  <c r="AO6125" i="5" l="1"/>
  <c r="AS6125" i="5"/>
  <c r="BJ6125" i="5"/>
  <c r="AT6125" i="5" l="1"/>
  <c r="BK6125" i="5"/>
  <c r="BN6125" i="5"/>
  <c r="AQ6125" i="5"/>
  <c r="BP6125" i="5" l="1"/>
  <c r="BZ6125" i="5"/>
  <c r="CM6125" i="5"/>
  <c r="AU6125" i="5"/>
  <c r="BM6125" i="5" s="1"/>
  <c r="BL6125" i="5"/>
  <c r="EF6125" i="5" s="1"/>
  <c r="BR6125" i="5"/>
  <c r="AR6125" i="5"/>
  <c r="BS6125" i="5" s="1"/>
  <c r="BT6125" i="5" s="1"/>
  <c r="EC6125" i="5" s="1"/>
  <c r="EE6125" i="5"/>
  <c r="ED6125" i="5" l="1"/>
  <c r="CA6125" i="5"/>
  <c r="CB6125" i="5" s="1"/>
  <c r="CC6125" i="5" s="1"/>
  <c r="CE6125" i="5" s="1"/>
  <c r="CF6125" i="5" s="1"/>
  <c r="CN6125" i="5"/>
  <c r="CQ6125" i="5" l="1"/>
  <c r="CG6125" i="5"/>
  <c r="CH6125" i="5" s="1"/>
  <c r="CI6125" i="5" s="1"/>
  <c r="CJ6125" i="5" s="1"/>
  <c r="CK6125" i="5" s="1"/>
  <c r="CO6125" i="5"/>
  <c r="DC6125" i="5" s="1"/>
  <c r="DW6125" i="5" s="1"/>
  <c r="J6125" i="7" s="1"/>
  <c r="DB6125" i="5"/>
  <c r="DU6125" i="5" s="1"/>
  <c r="H6125" i="7" s="1"/>
  <c r="DD6125" i="5" l="1"/>
  <c r="DO6125" i="5" s="1"/>
  <c r="CR6125" i="5"/>
  <c r="DE6125" i="5" l="1"/>
  <c r="DP6125" i="5" s="1"/>
  <c r="C6125" i="7" s="1"/>
  <c r="CV6125" i="5"/>
  <c r="CS6125" i="5"/>
  <c r="B6125" i="7"/>
  <c r="DA6125" i="5" l="1"/>
  <c r="CT6125" i="5"/>
  <c r="DF6125" i="5"/>
  <c r="DQ6125" i="5" s="1"/>
  <c r="CW6125" i="5"/>
  <c r="DI6125" i="5" l="1"/>
  <c r="DX6125" i="5" s="1"/>
  <c r="CU6125" i="5"/>
  <c r="DG6125" i="5"/>
  <c r="DR6125" i="5" s="1"/>
  <c r="E6125" i="7" s="1"/>
  <c r="CX6125" i="5"/>
  <c r="DH6125" i="5" s="1"/>
  <c r="DS6125" i="5" s="1"/>
  <c r="F6125" i="7" s="1"/>
  <c r="D6125" i="7"/>
  <c r="EJ6125" i="5"/>
  <c r="DT6125" i="5"/>
  <c r="DV6125" i="5"/>
  <c r="G6125" i="7" l="1"/>
  <c r="EI6125" i="5"/>
  <c r="C6126" i="5"/>
  <c r="D6126" i="5"/>
  <c r="I6125" i="7"/>
  <c r="CY6125" i="5"/>
  <c r="DL6125" i="5" s="1"/>
  <c r="EA6125" i="5" s="1"/>
  <c r="DJ6125" i="5"/>
  <c r="DY6125" i="5" s="1"/>
  <c r="L6125" i="7" s="1"/>
  <c r="K6125" i="7"/>
  <c r="N6125" i="7" l="1"/>
  <c r="EL6125" i="5"/>
  <c r="CZ6125" i="5"/>
  <c r="DM6125" i="5" s="1"/>
  <c r="DZ6125" i="5" s="1"/>
  <c r="E6126" i="5"/>
  <c r="J6126" i="5"/>
  <c r="K6126" i="5" s="1"/>
  <c r="L6126" i="5" s="1"/>
  <c r="M6126" i="5" s="1"/>
  <c r="EH6125" i="5"/>
  <c r="BH6126" i="5" l="1"/>
  <c r="AF6126" i="5"/>
  <c r="N6126" i="5"/>
  <c r="AV6126" i="5"/>
  <c r="EK6125" i="5"/>
  <c r="O6125" i="7" s="1"/>
  <c r="M6125" i="7"/>
  <c r="EG6125" i="5"/>
  <c r="BA6126" i="5" l="1"/>
  <c r="BB6126" i="5" s="1"/>
  <c r="BC6126" i="5" s="1"/>
  <c r="O6126" i="5"/>
  <c r="P6126" i="5" s="1"/>
  <c r="AG6126" i="5"/>
  <c r="AH6126" i="5" s="1"/>
  <c r="BW6126" i="5"/>
  <c r="BX6126" i="5" s="1"/>
  <c r="CD6126" i="5"/>
  <c r="CP6126" i="5"/>
  <c r="W6126" i="5" l="1"/>
  <c r="X6126" i="5" s="1"/>
  <c r="Y6126" i="5" s="1"/>
  <c r="Z6126" i="5" s="1"/>
  <c r="AA6126" i="5" s="1"/>
  <c r="AI6126" i="5"/>
  <c r="AJ6126" i="5"/>
  <c r="AK6126" i="5" s="1"/>
  <c r="V6126" i="5"/>
  <c r="U6126" i="5"/>
  <c r="Q6126" i="5"/>
  <c r="R6126" i="5" s="1"/>
  <c r="T6126" i="5" s="1"/>
  <c r="BD6126" i="5"/>
  <c r="DK6126" i="5"/>
  <c r="DN6126" i="5" s="1"/>
  <c r="AP6126" i="5"/>
  <c r="AM6126" i="5" l="1"/>
  <c r="BI6126" i="5" s="1"/>
  <c r="BO6126" i="5"/>
  <c r="AB6126" i="5"/>
  <c r="AC6126" i="5" s="1"/>
  <c r="AD6126" i="5" s="1"/>
  <c r="AE6126" i="5" s="1"/>
  <c r="BE6126" i="5"/>
  <c r="S6126" i="5"/>
  <c r="A6126" i="7"/>
  <c r="EM6126" i="5"/>
  <c r="BQ6126" i="5"/>
  <c r="AL6126" i="5"/>
  <c r="AN6126" i="5" l="1"/>
  <c r="AS6126" i="5" s="1"/>
  <c r="AT6126" i="5" s="1"/>
  <c r="AU6126" i="5" s="1"/>
  <c r="BF6126" i="5"/>
  <c r="AO6126" i="5" l="1"/>
  <c r="AQ6126" i="5" s="1"/>
  <c r="BJ6126" i="5"/>
  <c r="BK6126" i="5"/>
  <c r="BL6126" i="5"/>
  <c r="BG6126" i="5"/>
  <c r="BM6126" i="5" s="1"/>
  <c r="EF6126" i="5" l="1"/>
  <c r="BN6126" i="5"/>
  <c r="BP6126" i="5" s="1"/>
  <c r="BR6126" i="5"/>
  <c r="AR6126" i="5"/>
  <c r="BS6126" i="5" s="1"/>
  <c r="BT6126" i="5" s="1"/>
  <c r="EC6126" i="5" s="1"/>
  <c r="EE6126" i="5" l="1"/>
  <c r="CM6126" i="5"/>
  <c r="CN6126" i="5" s="1"/>
  <c r="CQ6126" i="5" s="1"/>
  <c r="BZ6126" i="5"/>
  <c r="CA6126" i="5" s="1"/>
  <c r="CB6126" i="5" s="1"/>
  <c r="CC6126" i="5" s="1"/>
  <c r="CE6126" i="5" s="1"/>
  <c r="CF6126" i="5" s="1"/>
  <c r="ED6126" i="5"/>
  <c r="CG6126" i="5" l="1"/>
  <c r="CH6126" i="5" s="1"/>
  <c r="CI6126" i="5" s="1"/>
  <c r="CJ6126" i="5" s="1"/>
  <c r="CK6126" i="5" s="1"/>
  <c r="CR6126" i="5"/>
  <c r="CO6126" i="5"/>
  <c r="DC6126" i="5" s="1"/>
  <c r="DW6126" i="5" s="1"/>
  <c r="J6126" i="7" s="1"/>
  <c r="DB6126" i="5"/>
  <c r="DU6126" i="5" s="1"/>
  <c r="H6126" i="7" s="1"/>
  <c r="DE6126" i="5" l="1"/>
  <c r="DP6126" i="5" s="1"/>
  <c r="C6126" i="7" s="1"/>
  <c r="CV6126" i="5"/>
  <c r="CS6126" i="5"/>
  <c r="DD6126" i="5"/>
  <c r="DO6126" i="5" s="1"/>
  <c r="DA6126" i="5" l="1"/>
  <c r="CT6126" i="5"/>
  <c r="DF6126" i="5"/>
  <c r="DQ6126" i="5" s="1"/>
  <c r="CW6126" i="5"/>
  <c r="B6126" i="7"/>
  <c r="DI6126" i="5" l="1"/>
  <c r="DX6126" i="5" s="1"/>
  <c r="CU6126" i="5"/>
  <c r="CX6126" i="5"/>
  <c r="DH6126" i="5" s="1"/>
  <c r="DS6126" i="5" s="1"/>
  <c r="F6126" i="7" s="1"/>
  <c r="DG6126" i="5"/>
  <c r="DR6126" i="5" s="1"/>
  <c r="E6126" i="7" s="1"/>
  <c r="D6126" i="7"/>
  <c r="DT6126" i="5"/>
  <c r="DV6126" i="5"/>
  <c r="EJ6126" i="5" l="1"/>
  <c r="G6126" i="7"/>
  <c r="EI6126" i="5"/>
  <c r="C6127" i="5"/>
  <c r="D6127" i="5"/>
  <c r="I6126" i="7"/>
  <c r="CY6126" i="5"/>
  <c r="DL6126" i="5" s="1"/>
  <c r="EA6126" i="5" s="1"/>
  <c r="DJ6126" i="5"/>
  <c r="DY6126" i="5" s="1"/>
  <c r="L6126" i="7" s="1"/>
  <c r="K6126" i="7"/>
  <c r="N6126" i="7" l="1"/>
  <c r="EL6126" i="5"/>
  <c r="J6127" i="5"/>
  <c r="K6127" i="5" s="1"/>
  <c r="L6127" i="5" s="1"/>
  <c r="M6127" i="5" s="1"/>
  <c r="E6127" i="5"/>
  <c r="EH6126" i="5"/>
  <c r="CZ6126" i="5"/>
  <c r="DM6126" i="5" s="1"/>
  <c r="DZ6126" i="5" s="1"/>
  <c r="EK6126" i="5" l="1"/>
  <c r="O6126" i="7" s="1"/>
  <c r="EG6126" i="5"/>
  <c r="M6126" i="7"/>
  <c r="AF6127" i="5"/>
  <c r="AV6127" i="5"/>
  <c r="N6127" i="5"/>
  <c r="BH6127" i="5"/>
  <c r="AG6127" i="5" l="1"/>
  <c r="AP6127" i="5" s="1"/>
  <c r="CD6127" i="5"/>
  <c r="CP6127" i="5"/>
  <c r="BW6127" i="5"/>
  <c r="BX6127" i="5" s="1"/>
  <c r="BA6127" i="5"/>
  <c r="BB6127" i="5" s="1"/>
  <c r="O6127" i="5"/>
  <c r="P6127" i="5" s="1"/>
  <c r="W6127" i="5" l="1"/>
  <c r="X6127" i="5" s="1"/>
  <c r="Y6127" i="5" s="1"/>
  <c r="Z6127" i="5" s="1"/>
  <c r="AA6127" i="5" s="1"/>
  <c r="AB6127" i="5" s="1"/>
  <c r="V6127" i="5"/>
  <c r="Q6127" i="5"/>
  <c r="R6127" i="5" s="1"/>
  <c r="T6127" i="5" s="1"/>
  <c r="U6127" i="5"/>
  <c r="DK6127" i="5"/>
  <c r="DN6127" i="5" s="1"/>
  <c r="BC6127" i="5"/>
  <c r="BD6127" i="5" s="1"/>
  <c r="AH6127" i="5"/>
  <c r="BO6127" i="5" l="1"/>
  <c r="AC6127" i="5"/>
  <c r="AD6127" i="5" s="1"/>
  <c r="AE6127" i="5" s="1"/>
  <c r="S6127" i="5"/>
  <c r="AJ6127" i="5"/>
  <c r="AK6127" i="5" s="1"/>
  <c r="AL6127" i="5" s="1"/>
  <c r="AI6127" i="5"/>
  <c r="BE6127" i="5"/>
  <c r="A6127" i="7"/>
  <c r="EM6127" i="5"/>
  <c r="BQ6127" i="5"/>
  <c r="BF6127" i="5" l="1"/>
  <c r="AM6127" i="5"/>
  <c r="BI6127" i="5" s="1"/>
  <c r="AN6127" i="5" l="1"/>
  <c r="AO6127" i="5" s="1"/>
  <c r="BG6127" i="5"/>
  <c r="BN6127" i="5" l="1"/>
  <c r="AQ6127" i="5"/>
  <c r="AS6127" i="5"/>
  <c r="BJ6127" i="5"/>
  <c r="EE6127" i="5" l="1"/>
  <c r="BR6127" i="5"/>
  <c r="AR6127" i="5"/>
  <c r="BS6127" i="5" s="1"/>
  <c r="BT6127" i="5" s="1"/>
  <c r="EC6127" i="5" s="1"/>
  <c r="AT6127" i="5"/>
  <c r="BK6127" i="5"/>
  <c r="BP6127" i="5"/>
  <c r="CM6127" i="5"/>
  <c r="BZ6127" i="5"/>
  <c r="CN6127" i="5" l="1"/>
  <c r="CA6127" i="5"/>
  <c r="CB6127" i="5" s="1"/>
  <c r="CC6127" i="5" s="1"/>
  <c r="AU6127" i="5"/>
  <c r="BM6127" i="5" s="1"/>
  <c r="BL6127" i="5"/>
  <c r="EF6127" i="5" s="1"/>
  <c r="ED6127" i="5"/>
  <c r="CE6127" i="5" l="1"/>
  <c r="CF6127" i="5" s="1"/>
  <c r="CG6127" i="5"/>
  <c r="CH6127" i="5" s="1"/>
  <c r="CI6127" i="5" s="1"/>
  <c r="CJ6127" i="5" s="1"/>
  <c r="CK6127" i="5" s="1"/>
  <c r="CQ6127" i="5"/>
  <c r="DB6127" i="5"/>
  <c r="DU6127" i="5" s="1"/>
  <c r="H6127" i="7" s="1"/>
  <c r="CO6127" i="5"/>
  <c r="DC6127" i="5" s="1"/>
  <c r="DW6127" i="5" s="1"/>
  <c r="J6127" i="7" s="1"/>
  <c r="DD6127" i="5" l="1"/>
  <c r="DO6127" i="5" s="1"/>
  <c r="B6127" i="7" s="1"/>
  <c r="CR6127" i="5"/>
  <c r="CS6127" i="5" s="1"/>
  <c r="DA6127" i="5" l="1"/>
  <c r="CT6127" i="5"/>
  <c r="CV6127" i="5"/>
  <c r="DE6127" i="5"/>
  <c r="DP6127" i="5" s="1"/>
  <c r="DF6127" i="5" l="1"/>
  <c r="DQ6127" i="5" s="1"/>
  <c r="CW6127" i="5"/>
  <c r="DI6127" i="5"/>
  <c r="DX6127" i="5" s="1"/>
  <c r="CU6127" i="5"/>
  <c r="C6127" i="7"/>
  <c r="DT6127" i="5"/>
  <c r="G6127" i="7" s="1"/>
  <c r="DV6127" i="5"/>
  <c r="K6127" i="7" l="1"/>
  <c r="EI6127" i="5"/>
  <c r="CX6127" i="5"/>
  <c r="DH6127" i="5" s="1"/>
  <c r="DS6127" i="5" s="1"/>
  <c r="F6127" i="7" s="1"/>
  <c r="DG6127" i="5"/>
  <c r="DR6127" i="5" s="1"/>
  <c r="E6127" i="7" s="1"/>
  <c r="D6128" i="5"/>
  <c r="C6128" i="5"/>
  <c r="I6127" i="7"/>
  <c r="CY6127" i="5"/>
  <c r="DL6127" i="5" s="1"/>
  <c r="EA6127" i="5" s="1"/>
  <c r="DJ6127" i="5"/>
  <c r="DY6127" i="5" s="1"/>
  <c r="L6127" i="7" s="1"/>
  <c r="D6127" i="7"/>
  <c r="N6127" i="7" l="1"/>
  <c r="EL6127" i="5"/>
  <c r="EJ6127" i="5"/>
  <c r="EH6127" i="5"/>
  <c r="E6128" i="5"/>
  <c r="J6128" i="5"/>
  <c r="K6128" i="5" s="1"/>
  <c r="L6128" i="5" s="1"/>
  <c r="M6128" i="5" s="1"/>
  <c r="CZ6127" i="5"/>
  <c r="DM6127" i="5" s="1"/>
  <c r="DZ6127" i="5" s="1"/>
  <c r="M6127" i="7" l="1"/>
  <c r="EK6127" i="5"/>
  <c r="O6127" i="7" s="1"/>
  <c r="EG6127" i="5"/>
  <c r="BH6128" i="5"/>
  <c r="AF6128" i="5"/>
  <c r="AV6128" i="5"/>
  <c r="N6128" i="5"/>
  <c r="BA6128" i="5" l="1"/>
  <c r="BB6128" i="5" s="1"/>
  <c r="BC6128" i="5" s="1"/>
  <c r="BD6128" i="5" s="1"/>
  <c r="O6128" i="5"/>
  <c r="W6128" i="5" s="1"/>
  <c r="AG6128" i="5"/>
  <c r="AP6128" i="5" s="1"/>
  <c r="BW6128" i="5"/>
  <c r="BX6128" i="5" s="1"/>
  <c r="CP6128" i="5"/>
  <c r="CD6128" i="5"/>
  <c r="P6128" i="5" l="1"/>
  <c r="Q6128" i="5" s="1"/>
  <c r="R6128" i="5" s="1"/>
  <c r="T6128" i="5" s="1"/>
  <c r="DK6128" i="5"/>
  <c r="DN6128" i="5" s="1"/>
  <c r="A6128" i="7" s="1"/>
  <c r="BE6128" i="5"/>
  <c r="X6128" i="5"/>
  <c r="Y6128" i="5" s="1"/>
  <c r="AH6128" i="5"/>
  <c r="EM6128" i="5" l="1"/>
  <c r="U6128" i="5"/>
  <c r="V6128" i="5"/>
  <c r="BO6128" i="5"/>
  <c r="Z6128" i="5"/>
  <c r="AA6128" i="5" s="1"/>
  <c r="AB6128" i="5" s="1"/>
  <c r="BF6128" i="5"/>
  <c r="AJ6128" i="5"/>
  <c r="AK6128" i="5" s="1"/>
  <c r="AM6128" i="5" s="1"/>
  <c r="AI6128" i="5"/>
  <c r="S6128" i="5"/>
  <c r="BQ6128" i="5"/>
  <c r="BI6128" i="5" l="1"/>
  <c r="AL6128" i="5"/>
  <c r="AN6128" i="5" s="1"/>
  <c r="AS6128" i="5" s="1"/>
  <c r="AT6128" i="5" s="1"/>
  <c r="AU6128" i="5" s="1"/>
  <c r="BG6128" i="5"/>
  <c r="AC6128" i="5"/>
  <c r="AD6128" i="5" l="1"/>
  <c r="BK6128" i="5"/>
  <c r="BJ6128" i="5"/>
  <c r="AO6128" i="5"/>
  <c r="BN6128" i="5" l="1"/>
  <c r="EE6128" i="5" s="1"/>
  <c r="AQ6128" i="5"/>
  <c r="AE6128" i="5"/>
  <c r="BM6128" i="5" s="1"/>
  <c r="BL6128" i="5"/>
  <c r="EF6128" i="5" s="1"/>
  <c r="BR6128" i="5" l="1"/>
  <c r="AR6128" i="5"/>
  <c r="BS6128" i="5" s="1"/>
  <c r="BT6128" i="5" s="1"/>
  <c r="EC6128" i="5" s="1"/>
  <c r="BP6128" i="5"/>
  <c r="CM6128" i="5"/>
  <c r="BZ6128" i="5"/>
  <c r="CN6128" i="5" l="1"/>
  <c r="CQ6128" i="5" s="1"/>
  <c r="CA6128" i="5"/>
  <c r="CB6128" i="5" s="1"/>
  <c r="CC6128" i="5" s="1"/>
  <c r="ED6128" i="5"/>
  <c r="CR6128" i="5" l="1"/>
  <c r="CG6128" i="5"/>
  <c r="CH6128" i="5" s="1"/>
  <c r="CI6128" i="5" s="1"/>
  <c r="CJ6128" i="5" s="1"/>
  <c r="CK6128" i="5" s="1"/>
  <c r="CE6128" i="5"/>
  <c r="CF6128" i="5" s="1"/>
  <c r="DB6128" i="5"/>
  <c r="DU6128" i="5" s="1"/>
  <c r="H6128" i="7" s="1"/>
  <c r="CO6128" i="5"/>
  <c r="DC6128" i="5" s="1"/>
  <c r="DW6128" i="5" s="1"/>
  <c r="J6128" i="7" s="1"/>
  <c r="DE6128" i="5" l="1"/>
  <c r="DP6128" i="5" s="1"/>
  <c r="C6128" i="7" s="1"/>
  <c r="CV6128" i="5"/>
  <c r="CS6128" i="5"/>
  <c r="DD6128" i="5"/>
  <c r="DO6128" i="5" s="1"/>
  <c r="DA6128" i="5" l="1"/>
  <c r="CT6128" i="5"/>
  <c r="DF6128" i="5"/>
  <c r="DQ6128" i="5" s="1"/>
  <c r="CW6128" i="5"/>
  <c r="B6128" i="7"/>
  <c r="DG6128" i="5" l="1"/>
  <c r="DR6128" i="5" s="1"/>
  <c r="E6128" i="7" s="1"/>
  <c r="CX6128" i="5"/>
  <c r="DH6128" i="5" s="1"/>
  <c r="DS6128" i="5" s="1"/>
  <c r="F6128" i="7" s="1"/>
  <c r="DI6128" i="5"/>
  <c r="DX6128" i="5" s="1"/>
  <c r="CU6128" i="5"/>
  <c r="D6128" i="7"/>
  <c r="DT6128" i="5"/>
  <c r="DV6128" i="5"/>
  <c r="EJ6128" i="5" l="1"/>
  <c r="I6128" i="7"/>
  <c r="D6129" i="5"/>
  <c r="C6129" i="5"/>
  <c r="CY6128" i="5"/>
  <c r="DL6128" i="5" s="1"/>
  <c r="EA6128" i="5" s="1"/>
  <c r="DJ6128" i="5"/>
  <c r="DY6128" i="5" s="1"/>
  <c r="L6128" i="7" s="1"/>
  <c r="K6128" i="7"/>
  <c r="G6128" i="7"/>
  <c r="EI6128" i="5"/>
  <c r="N6128" i="7" l="1"/>
  <c r="EL6128" i="5"/>
  <c r="EH6128" i="5"/>
  <c r="J6129" i="5"/>
  <c r="K6129" i="5" s="1"/>
  <c r="L6129" i="5" s="1"/>
  <c r="M6129" i="5" s="1"/>
  <c r="E6129" i="5"/>
  <c r="CZ6128" i="5"/>
  <c r="DM6128" i="5" s="1"/>
  <c r="DZ6128" i="5" s="1"/>
  <c r="EK6128" i="5" l="1"/>
  <c r="O6128" i="7" s="1"/>
  <c r="EG6128" i="5"/>
  <c r="M6128" i="7"/>
  <c r="BH6129" i="5"/>
  <c r="N6129" i="5"/>
  <c r="AV6129" i="5"/>
  <c r="AF6129" i="5"/>
  <c r="AG6129" i="5" l="1"/>
  <c r="AH6129" i="5" s="1"/>
  <c r="AJ6129" i="5" s="1"/>
  <c r="AK6129" i="5" s="1"/>
  <c r="O6129" i="5"/>
  <c r="P6129" i="5" s="1"/>
  <c r="BA6129" i="5"/>
  <c r="BB6129" i="5" s="1"/>
  <c r="BC6129" i="5" s="1"/>
  <c r="BD6129" i="5" s="1"/>
  <c r="CP6129" i="5"/>
  <c r="CD6129" i="5"/>
  <c r="BW6129" i="5"/>
  <c r="BX6129" i="5" s="1"/>
  <c r="W6129" i="5" l="1"/>
  <c r="X6129" i="5" s="1"/>
  <c r="Y6129" i="5" s="1"/>
  <c r="Z6129" i="5" s="1"/>
  <c r="AA6129" i="5" s="1"/>
  <c r="AB6129" i="5" s="1"/>
  <c r="BE6129" i="5"/>
  <c r="DK6129" i="5"/>
  <c r="DN6129" i="5" s="1"/>
  <c r="AI6129" i="5"/>
  <c r="V6129" i="5"/>
  <c r="Q6129" i="5"/>
  <c r="R6129" i="5" s="1"/>
  <c r="T6129" i="5" s="1"/>
  <c r="U6129" i="5"/>
  <c r="AP6129" i="5"/>
  <c r="AL6129" i="5"/>
  <c r="BO6129" i="5" l="1"/>
  <c r="A6129" i="7"/>
  <c r="EM6129" i="5"/>
  <c r="AC6129" i="5"/>
  <c r="AD6129" i="5" s="1"/>
  <c r="AE6129" i="5" s="1"/>
  <c r="AM6129" i="5"/>
  <c r="BI6129" i="5" s="1"/>
  <c r="BF6129" i="5"/>
  <c r="BQ6129" i="5"/>
  <c r="S6129" i="5"/>
  <c r="BG6129" i="5" l="1"/>
  <c r="AN6129" i="5"/>
  <c r="AS6129" i="5" l="1"/>
  <c r="BJ6129" i="5"/>
  <c r="AO6129" i="5"/>
  <c r="BN6129" i="5" l="1"/>
  <c r="EE6129" i="5" s="1"/>
  <c r="AQ6129" i="5"/>
  <c r="AT6129" i="5"/>
  <c r="BK6129" i="5"/>
  <c r="BR6129" i="5" l="1"/>
  <c r="AR6129" i="5"/>
  <c r="BS6129" i="5" s="1"/>
  <c r="BT6129" i="5" s="1"/>
  <c r="EC6129" i="5" s="1"/>
  <c r="AU6129" i="5"/>
  <c r="BM6129" i="5" s="1"/>
  <c r="BL6129" i="5"/>
  <c r="EF6129" i="5" s="1"/>
  <c r="BP6129" i="5"/>
  <c r="CM6129" i="5"/>
  <c r="BZ6129" i="5"/>
  <c r="CA6129" i="5" l="1"/>
  <c r="CB6129" i="5" s="1"/>
  <c r="CC6129" i="5" s="1"/>
  <c r="CE6129" i="5" s="1"/>
  <c r="CF6129" i="5" s="1"/>
  <c r="CN6129" i="5"/>
  <c r="CQ6129" i="5" s="1"/>
  <c r="ED6129" i="5"/>
  <c r="CO6129" i="5" l="1"/>
  <c r="DC6129" i="5" s="1"/>
  <c r="DW6129" i="5" s="1"/>
  <c r="J6129" i="7" s="1"/>
  <c r="DB6129" i="5"/>
  <c r="DU6129" i="5" s="1"/>
  <c r="H6129" i="7" s="1"/>
  <c r="CR6129" i="5"/>
  <c r="CG6129" i="5"/>
  <c r="CH6129" i="5" s="1"/>
  <c r="CI6129" i="5" s="1"/>
  <c r="CJ6129" i="5" s="1"/>
  <c r="CK6129" i="5" s="1"/>
  <c r="DE6129" i="5" l="1"/>
  <c r="DP6129" i="5" s="1"/>
  <c r="C6129" i="7" s="1"/>
  <c r="CV6129" i="5"/>
  <c r="CS6129" i="5"/>
  <c r="DD6129" i="5"/>
  <c r="DO6129" i="5" s="1"/>
  <c r="DA6129" i="5" l="1"/>
  <c r="CT6129" i="5"/>
  <c r="B6129" i="7"/>
  <c r="DF6129" i="5"/>
  <c r="DQ6129" i="5" s="1"/>
  <c r="CW6129" i="5"/>
  <c r="D6129" i="7" l="1"/>
  <c r="CU6129" i="5"/>
  <c r="DI6129" i="5"/>
  <c r="DX6129" i="5" s="1"/>
  <c r="DG6129" i="5"/>
  <c r="DR6129" i="5" s="1"/>
  <c r="E6129" i="7" s="1"/>
  <c r="CX6129" i="5"/>
  <c r="DH6129" i="5" s="1"/>
  <c r="DS6129" i="5" s="1"/>
  <c r="F6129" i="7" s="1"/>
  <c r="DT6129" i="5"/>
  <c r="DV6129" i="5"/>
  <c r="I6129" i="7" l="1"/>
  <c r="D6130" i="5"/>
  <c r="C6130" i="5"/>
  <c r="CY6129" i="5"/>
  <c r="DL6129" i="5" s="1"/>
  <c r="EA6129" i="5" s="1"/>
  <c r="DJ6129" i="5"/>
  <c r="DY6129" i="5" s="1"/>
  <c r="L6129" i="7" s="1"/>
  <c r="G6129" i="7"/>
  <c r="EI6129" i="5"/>
  <c r="K6129" i="7"/>
  <c r="EJ6129" i="5"/>
  <c r="N6129" i="7" l="1"/>
  <c r="EL6129" i="5"/>
  <c r="CZ6129" i="5"/>
  <c r="DM6129" i="5" s="1"/>
  <c r="DZ6129" i="5" s="1"/>
  <c r="E6130" i="5"/>
  <c r="J6130" i="5"/>
  <c r="K6130" i="5" s="1"/>
  <c r="L6130" i="5" s="1"/>
  <c r="M6130" i="5" s="1"/>
  <c r="EH6129" i="5"/>
  <c r="BH6130" i="5" l="1"/>
  <c r="N6130" i="5"/>
  <c r="AV6130" i="5"/>
  <c r="AF6130" i="5"/>
  <c r="EK6129" i="5"/>
  <c r="O6129" i="7" s="1"/>
  <c r="M6129" i="7"/>
  <c r="EG6129" i="5"/>
  <c r="BA6130" i="5" l="1"/>
  <c r="BB6130" i="5" s="1"/>
  <c r="BC6130" i="5" s="1"/>
  <c r="BD6130" i="5" s="1"/>
  <c r="O6130" i="5"/>
  <c r="W6130" i="5" s="1"/>
  <c r="X6130" i="5" s="1"/>
  <c r="Y6130" i="5" s="1"/>
  <c r="Z6130" i="5" s="1"/>
  <c r="AA6130" i="5" s="1"/>
  <c r="AB6130" i="5" s="1"/>
  <c r="AG6130" i="5"/>
  <c r="AH6130" i="5" s="1"/>
  <c r="BW6130" i="5"/>
  <c r="BX6130" i="5" s="1"/>
  <c r="CD6130" i="5"/>
  <c r="CP6130" i="5"/>
  <c r="P6130" i="5" l="1"/>
  <c r="U6130" i="5" s="1"/>
  <c r="BE6130" i="5"/>
  <c r="AI6130" i="5"/>
  <c r="AJ6130" i="5"/>
  <c r="AK6130" i="5" s="1"/>
  <c r="AM6130" i="5" s="1"/>
  <c r="DK6130" i="5"/>
  <c r="DN6130" i="5" s="1"/>
  <c r="AP6130" i="5"/>
  <c r="V6130" i="5" l="1"/>
  <c r="AC6130" i="5" s="1"/>
  <c r="AD6130" i="5" s="1"/>
  <c r="AE6130" i="5" s="1"/>
  <c r="Q6130" i="5"/>
  <c r="R6130" i="5" s="1"/>
  <c r="T6130" i="5" s="1"/>
  <c r="BO6130" i="5" s="1"/>
  <c r="BI6130" i="5"/>
  <c r="AL6130" i="5"/>
  <c r="AN6130" i="5" s="1"/>
  <c r="AS6130" i="5" s="1"/>
  <c r="AT6130" i="5" s="1"/>
  <c r="AU6130" i="5" s="1"/>
  <c r="EM6130" i="5"/>
  <c r="A6130" i="7"/>
  <c r="BF6130" i="5"/>
  <c r="BQ6130" i="5" l="1"/>
  <c r="S6130" i="5"/>
  <c r="BJ6130" i="5"/>
  <c r="AO6130" i="5"/>
  <c r="BK6130" i="5"/>
  <c r="BL6130" i="5"/>
  <c r="BG6130" i="5"/>
  <c r="BM6130" i="5" s="1"/>
  <c r="BN6130" i="5" l="1"/>
  <c r="EE6130" i="5" s="1"/>
  <c r="AQ6130" i="5"/>
  <c r="EF6130" i="5"/>
  <c r="BR6130" i="5" l="1"/>
  <c r="AR6130" i="5"/>
  <c r="BS6130" i="5" s="1"/>
  <c r="BT6130" i="5" s="1"/>
  <c r="EC6130" i="5" s="1"/>
  <c r="BP6130" i="5"/>
  <c r="BZ6130" i="5"/>
  <c r="CM6130" i="5"/>
  <c r="CA6130" i="5" l="1"/>
  <c r="CB6130" i="5" s="1"/>
  <c r="CC6130" i="5" s="1"/>
  <c r="CN6130" i="5"/>
  <c r="ED6130" i="5"/>
  <c r="CQ6130" i="5" l="1"/>
  <c r="DB6130" i="5"/>
  <c r="DU6130" i="5" s="1"/>
  <c r="H6130" i="7" s="1"/>
  <c r="CO6130" i="5"/>
  <c r="DC6130" i="5" s="1"/>
  <c r="DW6130" i="5" s="1"/>
  <c r="J6130" i="7" s="1"/>
  <c r="CG6130" i="5"/>
  <c r="CH6130" i="5" s="1"/>
  <c r="CI6130" i="5" s="1"/>
  <c r="CJ6130" i="5" s="1"/>
  <c r="CK6130" i="5" s="1"/>
  <c r="CE6130" i="5"/>
  <c r="CF6130" i="5" s="1"/>
  <c r="DD6130" i="5" l="1"/>
  <c r="DO6130" i="5" s="1"/>
  <c r="CR6130" i="5"/>
  <c r="CS6130" i="5" s="1"/>
  <c r="DA6130" i="5" l="1"/>
  <c r="CT6130" i="5"/>
  <c r="DE6130" i="5"/>
  <c r="DP6130" i="5" s="1"/>
  <c r="C6130" i="7" s="1"/>
  <c r="CV6130" i="5"/>
  <c r="B6130" i="7"/>
  <c r="DI6130" i="5" l="1"/>
  <c r="DX6130" i="5" s="1"/>
  <c r="CU6130" i="5"/>
  <c r="DF6130" i="5"/>
  <c r="DQ6130" i="5" s="1"/>
  <c r="CW6130" i="5"/>
  <c r="DT6130" i="5"/>
  <c r="DV6130" i="5"/>
  <c r="C6131" i="5" l="1"/>
  <c r="I6130" i="7"/>
  <c r="D6131" i="5"/>
  <c r="D6130" i="7"/>
  <c r="CX6130" i="5"/>
  <c r="DH6130" i="5" s="1"/>
  <c r="DS6130" i="5" s="1"/>
  <c r="F6130" i="7" s="1"/>
  <c r="DG6130" i="5"/>
  <c r="DR6130" i="5" s="1"/>
  <c r="E6130" i="7" s="1"/>
  <c r="CY6130" i="5"/>
  <c r="DL6130" i="5" s="1"/>
  <c r="EA6130" i="5" s="1"/>
  <c r="DJ6130" i="5"/>
  <c r="DY6130" i="5" s="1"/>
  <c r="L6130" i="7" s="1"/>
  <c r="G6130" i="7"/>
  <c r="EI6130" i="5"/>
  <c r="K6130" i="7"/>
  <c r="N6130" i="7" l="1"/>
  <c r="EL6130" i="5"/>
  <c r="EH6130" i="5"/>
  <c r="CZ6130" i="5"/>
  <c r="DM6130" i="5" s="1"/>
  <c r="DZ6130" i="5" s="1"/>
  <c r="EK6130" i="5" s="1"/>
  <c r="O6130" i="7" s="1"/>
  <c r="EJ6130" i="5"/>
  <c r="J6131" i="5"/>
  <c r="K6131" i="5" s="1"/>
  <c r="L6131" i="5" s="1"/>
  <c r="M6131" i="5" s="1"/>
  <c r="E6131" i="5"/>
  <c r="M6130" i="7" l="1"/>
  <c r="EG6130" i="5"/>
  <c r="AV6131" i="5"/>
  <c r="BH6131" i="5"/>
  <c r="AF6131" i="5"/>
  <c r="N6131" i="5"/>
  <c r="AG6131" i="5" l="1"/>
  <c r="AP6131" i="5" s="1"/>
  <c r="CD6131" i="5"/>
  <c r="BW6131" i="5"/>
  <c r="BX6131" i="5" s="1"/>
  <c r="CP6131" i="5"/>
  <c r="O6131" i="5"/>
  <c r="P6131" i="5" s="1"/>
  <c r="BA6131" i="5"/>
  <c r="BB6131" i="5" s="1"/>
  <c r="BC6131" i="5" s="1"/>
  <c r="BD6131" i="5" s="1"/>
  <c r="BE6131" i="5" l="1"/>
  <c r="Q6131" i="5"/>
  <c r="R6131" i="5" s="1"/>
  <c r="T6131" i="5" s="1"/>
  <c r="V6131" i="5"/>
  <c r="U6131" i="5"/>
  <c r="W6131" i="5"/>
  <c r="DK6131" i="5"/>
  <c r="DN6131" i="5" s="1"/>
  <c r="AH6131" i="5"/>
  <c r="S6131" i="5" l="1"/>
  <c r="AJ6131" i="5"/>
  <c r="AK6131" i="5" s="1"/>
  <c r="AI6131" i="5"/>
  <c r="EM6131" i="5"/>
  <c r="A6131" i="7"/>
  <c r="BF6131" i="5"/>
  <c r="X6131" i="5"/>
  <c r="AM6131" i="5" l="1"/>
  <c r="Y6131" i="5"/>
  <c r="BQ6131" i="5"/>
  <c r="AL6131" i="5"/>
  <c r="BG6131" i="5"/>
  <c r="AN6131" i="5" l="1"/>
  <c r="AS6131" i="5" s="1"/>
  <c r="AT6131" i="5" s="1"/>
  <c r="AU6131" i="5" s="1"/>
  <c r="Z6131" i="5"/>
  <c r="AA6131" i="5" s="1"/>
  <c r="BO6131" i="5"/>
  <c r="AO6131" i="5" l="1"/>
  <c r="BN6131" i="5" s="1"/>
  <c r="AB6131" i="5"/>
  <c r="BI6131" i="5"/>
  <c r="AQ6131" i="5" l="1"/>
  <c r="BR6131" i="5" s="1"/>
  <c r="BP6131" i="5"/>
  <c r="CM6131" i="5"/>
  <c r="BZ6131" i="5"/>
  <c r="BJ6131" i="5"/>
  <c r="EE6131" i="5" s="1"/>
  <c r="AC6131" i="5"/>
  <c r="AR6131" i="5" l="1"/>
  <c r="BS6131" i="5" s="1"/>
  <c r="BT6131" i="5" s="1"/>
  <c r="EC6131" i="5" s="1"/>
  <c r="CN6131" i="5"/>
  <c r="CA6131" i="5"/>
  <c r="CB6131" i="5" s="1"/>
  <c r="CC6131" i="5" s="1"/>
  <c r="AD6131" i="5"/>
  <c r="BK6131" i="5"/>
  <c r="ED6131" i="5" l="1"/>
  <c r="CE6131" i="5"/>
  <c r="CF6131" i="5" s="1"/>
  <c r="CG6131" i="5"/>
  <c r="CH6131" i="5" s="1"/>
  <c r="CI6131" i="5" s="1"/>
  <c r="AE6131" i="5"/>
  <c r="BM6131" i="5" s="1"/>
  <c r="BL6131" i="5"/>
  <c r="EF6131" i="5" s="1"/>
  <c r="CQ6131" i="5"/>
  <c r="CO6131" i="5"/>
  <c r="DC6131" i="5" s="1"/>
  <c r="DW6131" i="5" s="1"/>
  <c r="J6131" i="7" s="1"/>
  <c r="DB6131" i="5"/>
  <c r="DU6131" i="5" s="1"/>
  <c r="H6131" i="7" s="1"/>
  <c r="DD6131" i="5" l="1"/>
  <c r="DO6131" i="5" s="1"/>
  <c r="CJ6131" i="5"/>
  <c r="CK6131" i="5" s="1"/>
  <c r="B6131" i="7"/>
  <c r="CR6131" i="5"/>
  <c r="CS6131" i="5" s="1"/>
  <c r="DA6131" i="5" l="1"/>
  <c r="CT6131" i="5"/>
  <c r="DE6131" i="5"/>
  <c r="DP6131" i="5" s="1"/>
  <c r="CV6131" i="5"/>
  <c r="DI6131" i="5" l="1"/>
  <c r="DX6131" i="5" s="1"/>
  <c r="CU6131" i="5"/>
  <c r="DF6131" i="5"/>
  <c r="DQ6131" i="5" s="1"/>
  <c r="CW6131" i="5"/>
  <c r="C6131" i="7"/>
  <c r="DT6131" i="5"/>
  <c r="G6131" i="7" s="1"/>
  <c r="DV6131" i="5"/>
  <c r="D6132" i="5" l="1"/>
  <c r="I6131" i="7"/>
  <c r="C6132" i="5"/>
  <c r="D6131" i="7"/>
  <c r="CY6131" i="5"/>
  <c r="DL6131" i="5" s="1"/>
  <c r="EA6131" i="5" s="1"/>
  <c r="DJ6131" i="5"/>
  <c r="DY6131" i="5" s="1"/>
  <c r="L6131" i="7" s="1"/>
  <c r="EI6131" i="5"/>
  <c r="CX6131" i="5"/>
  <c r="DH6131" i="5" s="1"/>
  <c r="DS6131" i="5" s="1"/>
  <c r="F6131" i="7" s="1"/>
  <c r="DG6131" i="5"/>
  <c r="DR6131" i="5" s="1"/>
  <c r="E6131" i="7" s="1"/>
  <c r="K6131" i="7"/>
  <c r="EJ6131" i="5" l="1"/>
  <c r="N6131" i="7"/>
  <c r="EL6131" i="5"/>
  <c r="CZ6131" i="5"/>
  <c r="DM6131" i="5" s="1"/>
  <c r="DZ6131" i="5" s="1"/>
  <c r="EH6131" i="5"/>
  <c r="J6132" i="5"/>
  <c r="K6132" i="5" s="1"/>
  <c r="L6132" i="5" s="1"/>
  <c r="M6132" i="5" s="1"/>
  <c r="E6132" i="5"/>
  <c r="AV6132" i="5" l="1"/>
  <c r="AF6132" i="5"/>
  <c r="BH6132" i="5"/>
  <c r="N6132" i="5"/>
  <c r="M6131" i="7"/>
  <c r="EK6131" i="5"/>
  <c r="O6131" i="7" s="1"/>
  <c r="EG6131" i="5"/>
  <c r="O6132" i="5" l="1"/>
  <c r="W6132" i="5" s="1"/>
  <c r="CD6132" i="5"/>
  <c r="BW6132" i="5"/>
  <c r="BX6132" i="5" s="1"/>
  <c r="CP6132" i="5"/>
  <c r="AG6132" i="5"/>
  <c r="AP6132" i="5" s="1"/>
  <c r="BA6132" i="5"/>
  <c r="BB6132" i="5" s="1"/>
  <c r="BC6132" i="5" s="1"/>
  <c r="BD6132" i="5" s="1"/>
  <c r="P6132" i="5" l="1"/>
  <c r="Q6132" i="5" s="1"/>
  <c r="R6132" i="5" s="1"/>
  <c r="T6132" i="5" s="1"/>
  <c r="DK6132" i="5"/>
  <c r="DN6132" i="5" s="1"/>
  <c r="A6132" i="7" s="1"/>
  <c r="BE6132" i="5"/>
  <c r="AH6132" i="5"/>
  <c r="X6132" i="5"/>
  <c r="Y6132" i="5" s="1"/>
  <c r="Z6132" i="5" s="1"/>
  <c r="AA6132" i="5" s="1"/>
  <c r="EM6132" i="5" l="1"/>
  <c r="BO6132" i="5"/>
  <c r="U6132" i="5"/>
  <c r="V6132" i="5"/>
  <c r="AB6132" i="5"/>
  <c r="S6132" i="5"/>
  <c r="BQ6132" i="5"/>
  <c r="BF6132" i="5"/>
  <c r="AI6132" i="5"/>
  <c r="AJ6132" i="5"/>
  <c r="AK6132" i="5" s="1"/>
  <c r="AL6132" i="5" l="1"/>
  <c r="BG6132" i="5"/>
  <c r="AC6132" i="5"/>
  <c r="AM6132" i="5"/>
  <c r="BI6132" i="5" s="1"/>
  <c r="AN6132" i="5" l="1"/>
  <c r="AD6132" i="5"/>
  <c r="AE6132" i="5" l="1"/>
  <c r="AO6132" i="5"/>
  <c r="AS6132" i="5"/>
  <c r="BJ6132" i="5"/>
  <c r="BN6132" i="5" l="1"/>
  <c r="EE6132" i="5" s="1"/>
  <c r="AQ6132" i="5"/>
  <c r="AT6132" i="5"/>
  <c r="BK6132" i="5"/>
  <c r="BR6132" i="5" l="1"/>
  <c r="AR6132" i="5"/>
  <c r="BS6132" i="5" s="1"/>
  <c r="BT6132" i="5" s="1"/>
  <c r="EC6132" i="5" s="1"/>
  <c r="AU6132" i="5"/>
  <c r="BM6132" i="5" s="1"/>
  <c r="BL6132" i="5"/>
  <c r="EF6132" i="5" s="1"/>
  <c r="BP6132" i="5"/>
  <c r="BZ6132" i="5"/>
  <c r="CM6132" i="5"/>
  <c r="CA6132" i="5" l="1"/>
  <c r="CB6132" i="5" s="1"/>
  <c r="CC6132" i="5" s="1"/>
  <c r="CE6132" i="5" s="1"/>
  <c r="CF6132" i="5" s="1"/>
  <c r="CN6132" i="5"/>
  <c r="ED6132" i="5"/>
  <c r="DB6132" i="5" l="1"/>
  <c r="DU6132" i="5" s="1"/>
  <c r="H6132" i="7" s="1"/>
  <c r="CO6132" i="5"/>
  <c r="DC6132" i="5" s="1"/>
  <c r="DW6132" i="5" s="1"/>
  <c r="J6132" i="7" s="1"/>
  <c r="CQ6132" i="5"/>
  <c r="CR6132" i="5" s="1"/>
  <c r="CG6132" i="5"/>
  <c r="CH6132" i="5" s="1"/>
  <c r="CI6132" i="5" s="1"/>
  <c r="CJ6132" i="5" s="1"/>
  <c r="CK6132" i="5" s="1"/>
  <c r="CS6132" i="5" l="1"/>
  <c r="DE6132" i="5"/>
  <c r="DP6132" i="5" s="1"/>
  <c r="C6132" i="7" s="1"/>
  <c r="CV6132" i="5"/>
  <c r="DD6132" i="5"/>
  <c r="DO6132" i="5" s="1"/>
  <c r="B6132" i="7" l="1"/>
  <c r="DF6132" i="5"/>
  <c r="DQ6132" i="5" s="1"/>
  <c r="CW6132" i="5"/>
  <c r="DA6132" i="5"/>
  <c r="CT6132" i="5"/>
  <c r="DI6132" i="5" l="1"/>
  <c r="DX6132" i="5" s="1"/>
  <c r="CU6132" i="5"/>
  <c r="DT6132" i="5"/>
  <c r="DV6132" i="5"/>
  <c r="D6132" i="7"/>
  <c r="CX6132" i="5"/>
  <c r="DH6132" i="5" s="1"/>
  <c r="DS6132" i="5" s="1"/>
  <c r="F6132" i="7" s="1"/>
  <c r="DG6132" i="5"/>
  <c r="DR6132" i="5" s="1"/>
  <c r="E6132" i="7" s="1"/>
  <c r="G6132" i="7" l="1"/>
  <c r="EI6132" i="5"/>
  <c r="D6133" i="5"/>
  <c r="I6132" i="7"/>
  <c r="C6133" i="5"/>
  <c r="CY6132" i="5"/>
  <c r="DL6132" i="5" s="1"/>
  <c r="EA6132" i="5" s="1"/>
  <c r="DJ6132" i="5"/>
  <c r="DY6132" i="5" s="1"/>
  <c r="L6132" i="7" s="1"/>
  <c r="EJ6132" i="5"/>
  <c r="K6132" i="7"/>
  <c r="N6132" i="7" l="1"/>
  <c r="EL6132" i="5"/>
  <c r="J6133" i="5"/>
  <c r="K6133" i="5" s="1"/>
  <c r="L6133" i="5" s="1"/>
  <c r="M6133" i="5" s="1"/>
  <c r="E6133" i="5"/>
  <c r="EH6132" i="5"/>
  <c r="CZ6132" i="5"/>
  <c r="DM6132" i="5" s="1"/>
  <c r="DZ6132" i="5" s="1"/>
  <c r="EG6132" i="5" l="1"/>
  <c r="M6132" i="7"/>
  <c r="EK6132" i="5"/>
  <c r="O6132" i="7" s="1"/>
  <c r="AV6133" i="5"/>
  <c r="BH6133" i="5"/>
  <c r="N6133" i="5"/>
  <c r="AF6133" i="5"/>
  <c r="AG6133" i="5" l="1"/>
  <c r="AH6133" i="5" s="1"/>
  <c r="O6133" i="5"/>
  <c r="P6133" i="5" s="1"/>
  <c r="BA6133" i="5"/>
  <c r="BB6133" i="5" s="1"/>
  <c r="BW6133" i="5"/>
  <c r="BX6133" i="5" s="1"/>
  <c r="CP6133" i="5"/>
  <c r="CD6133" i="5"/>
  <c r="W6133" i="5" l="1"/>
  <c r="X6133" i="5" s="1"/>
  <c r="Y6133" i="5" s="1"/>
  <c r="AI6133" i="5"/>
  <c r="AJ6133" i="5"/>
  <c r="AK6133" i="5" s="1"/>
  <c r="DK6133" i="5"/>
  <c r="DN6133" i="5" s="1"/>
  <c r="V6133" i="5"/>
  <c r="Q6133" i="5"/>
  <c r="R6133" i="5" s="1"/>
  <c r="T6133" i="5" s="1"/>
  <c r="U6133" i="5"/>
  <c r="AP6133" i="5"/>
  <c r="BC6133" i="5"/>
  <c r="BO6133" i="5" l="1"/>
  <c r="BD6133" i="5"/>
  <c r="Z6133" i="5"/>
  <c r="AA6133" i="5" s="1"/>
  <c r="AB6133" i="5" s="1"/>
  <c r="AC6133" i="5" s="1"/>
  <c r="AD6133" i="5" s="1"/>
  <c r="AE6133" i="5" s="1"/>
  <c r="A6133" i="7"/>
  <c r="EM6133" i="5"/>
  <c r="S6133" i="5"/>
  <c r="AM6133" i="5"/>
  <c r="BQ6133" i="5"/>
  <c r="AL6133" i="5"/>
  <c r="AN6133" i="5" l="1"/>
  <c r="AS6133" i="5" s="1"/>
  <c r="AT6133" i="5" s="1"/>
  <c r="AU6133" i="5" s="1"/>
  <c r="BI6133" i="5"/>
  <c r="BE6133" i="5"/>
  <c r="AO6133" i="5" l="1"/>
  <c r="BN6133" i="5" s="1"/>
  <c r="BJ6133" i="5"/>
  <c r="BK6133" i="5"/>
  <c r="BF6133" i="5"/>
  <c r="EE6133" i="5" l="1"/>
  <c r="AQ6133" i="5"/>
  <c r="BR6133" i="5" s="1"/>
  <c r="BL6133" i="5"/>
  <c r="EF6133" i="5" s="1"/>
  <c r="BG6133" i="5"/>
  <c r="BM6133" i="5" s="1"/>
  <c r="BP6133" i="5"/>
  <c r="CM6133" i="5"/>
  <c r="BZ6133" i="5"/>
  <c r="AR6133" i="5" l="1"/>
  <c r="BS6133" i="5" s="1"/>
  <c r="BT6133" i="5" s="1"/>
  <c r="EC6133" i="5" s="1"/>
  <c r="CN6133" i="5"/>
  <c r="CA6133" i="5"/>
  <c r="CB6133" i="5" s="1"/>
  <c r="CC6133" i="5" s="1"/>
  <c r="CE6133" i="5" l="1"/>
  <c r="CF6133" i="5" s="1"/>
  <c r="ED6133" i="5"/>
  <c r="CG6133" i="5"/>
  <c r="CH6133" i="5" s="1"/>
  <c r="CI6133" i="5" s="1"/>
  <c r="CJ6133" i="5" s="1"/>
  <c r="CK6133" i="5" s="1"/>
  <c r="CQ6133" i="5"/>
  <c r="CO6133" i="5"/>
  <c r="DC6133" i="5" s="1"/>
  <c r="DW6133" i="5" s="1"/>
  <c r="J6133" i="7" s="1"/>
  <c r="DB6133" i="5"/>
  <c r="DU6133" i="5" s="1"/>
  <c r="H6133" i="7" s="1"/>
  <c r="DD6133" i="5" l="1"/>
  <c r="DO6133" i="5" s="1"/>
  <c r="B6133" i="7" s="1"/>
  <c r="CR6133" i="5"/>
  <c r="CS6133" i="5" s="1"/>
  <c r="DA6133" i="5" l="1"/>
  <c r="CT6133" i="5"/>
  <c r="DE6133" i="5"/>
  <c r="DP6133" i="5" s="1"/>
  <c r="CV6133" i="5"/>
  <c r="C6133" i="7" l="1"/>
  <c r="CU6133" i="5"/>
  <c r="DI6133" i="5"/>
  <c r="DX6133" i="5" s="1"/>
  <c r="DF6133" i="5"/>
  <c r="DQ6133" i="5" s="1"/>
  <c r="CW6133" i="5"/>
  <c r="DT6133" i="5"/>
  <c r="G6133" i="7" s="1"/>
  <c r="DV6133" i="5"/>
  <c r="D6134" i="5" l="1"/>
  <c r="I6133" i="7"/>
  <c r="C6134" i="5"/>
  <c r="D6133" i="7"/>
  <c r="CY6133" i="5"/>
  <c r="DL6133" i="5" s="1"/>
  <c r="EA6133" i="5" s="1"/>
  <c r="DJ6133" i="5"/>
  <c r="DY6133" i="5" s="1"/>
  <c r="L6133" i="7" s="1"/>
  <c r="DG6133" i="5"/>
  <c r="DR6133" i="5" s="1"/>
  <c r="E6133" i="7" s="1"/>
  <c r="CX6133" i="5"/>
  <c r="DH6133" i="5" s="1"/>
  <c r="DS6133" i="5" s="1"/>
  <c r="F6133" i="7" s="1"/>
  <c r="K6133" i="7"/>
  <c r="EI6133" i="5"/>
  <c r="N6133" i="7" l="1"/>
  <c r="EL6133" i="5"/>
  <c r="EJ6133" i="5"/>
  <c r="E6134" i="5"/>
  <c r="J6134" i="5"/>
  <c r="K6134" i="5" s="1"/>
  <c r="L6134" i="5" s="1"/>
  <c r="M6134" i="5" s="1"/>
  <c r="CZ6133" i="5"/>
  <c r="DM6133" i="5" s="1"/>
  <c r="DZ6133" i="5" s="1"/>
  <c r="EH6133" i="5"/>
  <c r="EK6133" i="5" l="1"/>
  <c r="O6133" i="7" s="1"/>
  <c r="EG6133" i="5"/>
  <c r="M6133" i="7"/>
  <c r="N6134" i="5"/>
  <c r="AV6134" i="5"/>
  <c r="BH6134" i="5"/>
  <c r="AF6134" i="5"/>
  <c r="BW6134" i="5" l="1"/>
  <c r="BX6134" i="5" s="1"/>
  <c r="CP6134" i="5"/>
  <c r="CD6134" i="5"/>
  <c r="BA6134" i="5"/>
  <c r="BB6134" i="5" s="1"/>
  <c r="BC6134" i="5" s="1"/>
  <c r="AG6134" i="5"/>
  <c r="AH6134" i="5" s="1"/>
  <c r="AI6134" i="5" s="1"/>
  <c r="O6134" i="5"/>
  <c r="P6134" i="5" s="1"/>
  <c r="W6134" i="5" l="1"/>
  <c r="X6134" i="5" s="1"/>
  <c r="Y6134" i="5" s="1"/>
  <c r="Z6134" i="5" s="1"/>
  <c r="BD6134" i="5"/>
  <c r="AP6134" i="5"/>
  <c r="AJ6134" i="5"/>
  <c r="AK6134" i="5" s="1"/>
  <c r="AM6134" i="5" s="1"/>
  <c r="DK6134" i="5"/>
  <c r="DN6134" i="5" s="1"/>
  <c r="Q6134" i="5"/>
  <c r="R6134" i="5" s="1"/>
  <c r="S6134" i="5" s="1"/>
  <c r="U6134" i="5"/>
  <c r="V6134" i="5"/>
  <c r="T6134" i="5" l="1"/>
  <c r="BO6134" i="5" s="1"/>
  <c r="AL6134" i="5"/>
  <c r="AN6134" i="5" s="1"/>
  <c r="BE6134" i="5"/>
  <c r="AA6134" i="5"/>
  <c r="BI6134" i="5" s="1"/>
  <c r="BQ6134" i="5"/>
  <c r="EM6134" i="5"/>
  <c r="A6134" i="7"/>
  <c r="AS6134" i="5" l="1"/>
  <c r="AT6134" i="5" s="1"/>
  <c r="AU6134" i="5" s="1"/>
  <c r="AO6134" i="5"/>
  <c r="BF6134" i="5"/>
  <c r="AB6134" i="5"/>
  <c r="BJ6134" i="5" l="1"/>
  <c r="AC6134" i="5"/>
  <c r="BG6134" i="5"/>
  <c r="BN6134" i="5"/>
  <c r="AQ6134" i="5"/>
  <c r="BR6134" i="5" l="1"/>
  <c r="AR6134" i="5"/>
  <c r="BS6134" i="5" s="1"/>
  <c r="BT6134" i="5" s="1"/>
  <c r="EC6134" i="5" s="1"/>
  <c r="BP6134" i="5"/>
  <c r="BZ6134" i="5"/>
  <c r="CM6134" i="5"/>
  <c r="AD6134" i="5"/>
  <c r="BK6134" i="5"/>
  <c r="EE6134" i="5"/>
  <c r="CN6134" i="5" l="1"/>
  <c r="CQ6134" i="5" s="1"/>
  <c r="AE6134" i="5"/>
  <c r="BM6134" i="5" s="1"/>
  <c r="BL6134" i="5"/>
  <c r="EF6134" i="5" s="1"/>
  <c r="CA6134" i="5"/>
  <c r="CB6134" i="5" s="1"/>
  <c r="CC6134" i="5" s="1"/>
  <c r="CE6134" i="5" s="1"/>
  <c r="CF6134" i="5" s="1"/>
  <c r="ED6134" i="5"/>
  <c r="CR6134" i="5" l="1"/>
  <c r="CS6134" i="5" s="1"/>
  <c r="CG6134" i="5"/>
  <c r="CH6134" i="5" s="1"/>
  <c r="CI6134" i="5" s="1"/>
  <c r="CJ6134" i="5" s="1"/>
  <c r="CK6134" i="5" s="1"/>
  <c r="DB6134" i="5"/>
  <c r="DU6134" i="5" s="1"/>
  <c r="H6134" i="7" s="1"/>
  <c r="CO6134" i="5"/>
  <c r="DC6134" i="5" s="1"/>
  <c r="DW6134" i="5" s="1"/>
  <c r="J6134" i="7" s="1"/>
  <c r="DA6134" i="5" l="1"/>
  <c r="CT6134" i="5"/>
  <c r="DD6134" i="5"/>
  <c r="DO6134" i="5" s="1"/>
  <c r="DE6134" i="5"/>
  <c r="DP6134" i="5" s="1"/>
  <c r="C6134" i="7" s="1"/>
  <c r="CV6134" i="5"/>
  <c r="DF6134" i="5" l="1"/>
  <c r="DQ6134" i="5" s="1"/>
  <c r="CW6134" i="5"/>
  <c r="B6134" i="7"/>
  <c r="CU6134" i="5"/>
  <c r="DI6134" i="5"/>
  <c r="DX6134" i="5" s="1"/>
  <c r="DT6134" i="5"/>
  <c r="G6134" i="7" s="1"/>
  <c r="DV6134" i="5"/>
  <c r="I6134" i="7" l="1"/>
  <c r="C6135" i="5"/>
  <c r="D6135" i="5"/>
  <c r="K6134" i="7"/>
  <c r="CX6134" i="5"/>
  <c r="DH6134" i="5" s="1"/>
  <c r="DS6134" i="5" s="1"/>
  <c r="F6134" i="7" s="1"/>
  <c r="DG6134" i="5"/>
  <c r="DR6134" i="5" s="1"/>
  <c r="E6134" i="7" s="1"/>
  <c r="CY6134" i="5"/>
  <c r="DL6134" i="5" s="1"/>
  <c r="EA6134" i="5" s="1"/>
  <c r="DJ6134" i="5"/>
  <c r="DY6134" i="5" s="1"/>
  <c r="L6134" i="7" s="1"/>
  <c r="EI6134" i="5"/>
  <c r="D6134" i="7"/>
  <c r="EH6134" i="5" l="1"/>
  <c r="CZ6134" i="5"/>
  <c r="DM6134" i="5" s="1"/>
  <c r="DZ6134" i="5" s="1"/>
  <c r="EG6134" i="5" s="1"/>
  <c r="N6134" i="7"/>
  <c r="EL6134" i="5"/>
  <c r="EJ6134" i="5"/>
  <c r="J6135" i="5"/>
  <c r="K6135" i="5" s="1"/>
  <c r="L6135" i="5" s="1"/>
  <c r="M6135" i="5" s="1"/>
  <c r="E6135" i="5"/>
  <c r="M6134" i="7" l="1"/>
  <c r="EK6134" i="5"/>
  <c r="O6134" i="7" s="1"/>
  <c r="AF6135" i="5"/>
  <c r="AV6135" i="5"/>
  <c r="N6135" i="5"/>
  <c r="BH6135" i="5"/>
  <c r="O6135" i="5" l="1"/>
  <c r="W6135" i="5" s="1"/>
  <c r="BA6135" i="5"/>
  <c r="BB6135" i="5" s="1"/>
  <c r="BC6135" i="5" s="1"/>
  <c r="BD6135" i="5" s="1"/>
  <c r="CD6135" i="5"/>
  <c r="BW6135" i="5"/>
  <c r="BX6135" i="5" s="1"/>
  <c r="CP6135" i="5"/>
  <c r="AG6135" i="5"/>
  <c r="AP6135" i="5" s="1"/>
  <c r="P6135" i="5" l="1"/>
  <c r="V6135" i="5" s="1"/>
  <c r="DK6135" i="5"/>
  <c r="DN6135" i="5" s="1"/>
  <c r="BE6135" i="5"/>
  <c r="AH6135" i="5"/>
  <c r="EM6135" i="5"/>
  <c r="A6135" i="7"/>
  <c r="X6135" i="5"/>
  <c r="Y6135" i="5" s="1"/>
  <c r="Z6135" i="5" s="1"/>
  <c r="AA6135" i="5" s="1"/>
  <c r="U6135" i="5" l="1"/>
  <c r="Q6135" i="5"/>
  <c r="R6135" i="5" s="1"/>
  <c r="S6135" i="5" s="1"/>
  <c r="AB6135" i="5"/>
  <c r="AC6135" i="5" s="1"/>
  <c r="AD6135" i="5" s="1"/>
  <c r="AE6135" i="5" s="1"/>
  <c r="AI6135" i="5"/>
  <c r="AJ6135" i="5"/>
  <c r="AK6135" i="5" s="1"/>
  <c r="AL6135" i="5" s="1"/>
  <c r="BF6135" i="5"/>
  <c r="T6135" i="5" l="1"/>
  <c r="BO6135" i="5" s="1"/>
  <c r="BQ6135" i="5"/>
  <c r="BG6135" i="5"/>
  <c r="AM6135" i="5"/>
  <c r="BI6135" i="5" s="1"/>
  <c r="AN6135" i="5" l="1"/>
  <c r="AS6135" i="5" s="1"/>
  <c r="AT6135" i="5" s="1"/>
  <c r="AU6135" i="5" s="1"/>
  <c r="BM6135" i="5" s="1"/>
  <c r="BJ6135" i="5" l="1"/>
  <c r="AO6135" i="5"/>
  <c r="BN6135" i="5" s="1"/>
  <c r="BK6135" i="5"/>
  <c r="BL6135" i="5"/>
  <c r="EF6135" i="5" l="1"/>
  <c r="AQ6135" i="5"/>
  <c r="BR6135" i="5" s="1"/>
  <c r="BP6135" i="5"/>
  <c r="BZ6135" i="5"/>
  <c r="CM6135" i="5"/>
  <c r="EE6135" i="5"/>
  <c r="AR6135" i="5" l="1"/>
  <c r="BS6135" i="5" s="1"/>
  <c r="BT6135" i="5" s="1"/>
  <c r="EC6135" i="5" s="1"/>
  <c r="CA6135" i="5"/>
  <c r="CB6135" i="5" s="1"/>
  <c r="CC6135" i="5" s="1"/>
  <c r="CN6135" i="5"/>
  <c r="ED6135" i="5" l="1"/>
  <c r="CE6135" i="5"/>
  <c r="CF6135" i="5" s="1"/>
  <c r="CQ6135" i="5"/>
  <c r="DB6135" i="5"/>
  <c r="DU6135" i="5" s="1"/>
  <c r="H6135" i="7" s="1"/>
  <c r="CO6135" i="5"/>
  <c r="DC6135" i="5" s="1"/>
  <c r="DW6135" i="5" s="1"/>
  <c r="J6135" i="7" s="1"/>
  <c r="CG6135" i="5"/>
  <c r="CH6135" i="5" s="1"/>
  <c r="CI6135" i="5" s="1"/>
  <c r="CJ6135" i="5" s="1"/>
  <c r="CK6135" i="5" s="1"/>
  <c r="DD6135" i="5" l="1"/>
  <c r="DO6135" i="5" s="1"/>
  <c r="CR6135" i="5"/>
  <c r="CS6135" i="5" l="1"/>
  <c r="DE6135" i="5"/>
  <c r="DP6135" i="5" s="1"/>
  <c r="C6135" i="7" s="1"/>
  <c r="CV6135" i="5"/>
  <c r="B6135" i="7"/>
  <c r="DF6135" i="5" l="1"/>
  <c r="DQ6135" i="5" s="1"/>
  <c r="CW6135" i="5"/>
  <c r="DA6135" i="5"/>
  <c r="CT6135" i="5"/>
  <c r="CX6135" i="5" l="1"/>
  <c r="DH6135" i="5" s="1"/>
  <c r="DS6135" i="5" s="1"/>
  <c r="F6135" i="7" s="1"/>
  <c r="DG6135" i="5"/>
  <c r="DR6135" i="5" s="1"/>
  <c r="E6135" i="7" s="1"/>
  <c r="DI6135" i="5"/>
  <c r="DX6135" i="5" s="1"/>
  <c r="CU6135" i="5"/>
  <c r="DT6135" i="5"/>
  <c r="DV6135" i="5"/>
  <c r="D6135" i="7"/>
  <c r="EJ6135" i="5" l="1"/>
  <c r="CY6135" i="5"/>
  <c r="DL6135" i="5" s="1"/>
  <c r="EA6135" i="5" s="1"/>
  <c r="DJ6135" i="5"/>
  <c r="DY6135" i="5" s="1"/>
  <c r="L6135" i="7" s="1"/>
  <c r="G6135" i="7"/>
  <c r="EI6135" i="5"/>
  <c r="K6135" i="7"/>
  <c r="D6136" i="5"/>
  <c r="I6135" i="7"/>
  <c r="C6136" i="5"/>
  <c r="EH6135" i="5" l="1"/>
  <c r="N6135" i="7"/>
  <c r="EL6135" i="5"/>
  <c r="J6136" i="5"/>
  <c r="K6136" i="5" s="1"/>
  <c r="L6136" i="5" s="1"/>
  <c r="M6136" i="5" s="1"/>
  <c r="E6136" i="5"/>
  <c r="CZ6135" i="5"/>
  <c r="DM6135" i="5" s="1"/>
  <c r="DZ6135" i="5" s="1"/>
  <c r="M6135" i="7" l="1"/>
  <c r="EG6135" i="5"/>
  <c r="EK6135" i="5"/>
  <c r="O6135" i="7" s="1"/>
  <c r="BH6136" i="5"/>
  <c r="N6136" i="5"/>
  <c r="AV6136" i="5"/>
  <c r="AF6136" i="5"/>
  <c r="CD6136" i="5" l="1"/>
  <c r="CP6136" i="5"/>
  <c r="BW6136" i="5"/>
  <c r="BX6136" i="5" s="1"/>
  <c r="AG6136" i="5"/>
  <c r="AP6136" i="5" s="1"/>
  <c r="O6136" i="5"/>
  <c r="P6136" i="5" s="1"/>
  <c r="BA6136" i="5"/>
  <c r="BB6136" i="5" s="1"/>
  <c r="BC6136" i="5" s="1"/>
  <c r="BD6136" i="5" l="1"/>
  <c r="W6136" i="5"/>
  <c r="AH6136" i="5"/>
  <c r="U6136" i="5"/>
  <c r="V6136" i="5"/>
  <c r="Q6136" i="5"/>
  <c r="R6136" i="5" s="1"/>
  <c r="S6136" i="5" s="1"/>
  <c r="DK6136" i="5"/>
  <c r="DN6136" i="5" s="1"/>
  <c r="AJ6136" i="5" l="1"/>
  <c r="AK6136" i="5" s="1"/>
  <c r="AL6136" i="5" s="1"/>
  <c r="AI6136" i="5"/>
  <c r="X6136" i="5"/>
  <c r="A6136" i="7"/>
  <c r="EM6136" i="5"/>
  <c r="T6136" i="5"/>
  <c r="BE6136" i="5"/>
  <c r="Y6136" i="5" l="1"/>
  <c r="BQ6136" i="5"/>
  <c r="BF6136" i="5"/>
  <c r="AM6136" i="5"/>
  <c r="AN6136" i="5" l="1"/>
  <c r="AS6136" i="5" s="1"/>
  <c r="AT6136" i="5" s="1"/>
  <c r="AU6136" i="5" s="1"/>
  <c r="BG6136" i="5"/>
  <c r="Z6136" i="5"/>
  <c r="AA6136" i="5" s="1"/>
  <c r="BI6136" i="5" s="1"/>
  <c r="BO6136" i="5"/>
  <c r="AB6136" i="5" l="1"/>
  <c r="AO6136" i="5"/>
  <c r="BN6136" i="5" l="1"/>
  <c r="AQ6136" i="5"/>
  <c r="BJ6136" i="5"/>
  <c r="AC6136" i="5"/>
  <c r="EE6136" i="5" l="1"/>
  <c r="AD6136" i="5"/>
  <c r="BK6136" i="5"/>
  <c r="BR6136" i="5"/>
  <c r="AR6136" i="5"/>
  <c r="BS6136" i="5" s="1"/>
  <c r="BT6136" i="5" s="1"/>
  <c r="EC6136" i="5" s="1"/>
  <c r="BP6136" i="5"/>
  <c r="BZ6136" i="5"/>
  <c r="CM6136" i="5"/>
  <c r="CN6136" i="5" l="1"/>
  <c r="ED6136" i="5"/>
  <c r="CA6136" i="5"/>
  <c r="CB6136" i="5" s="1"/>
  <c r="CC6136" i="5" s="1"/>
  <c r="CE6136" i="5" s="1"/>
  <c r="CF6136" i="5" s="1"/>
  <c r="AE6136" i="5"/>
  <c r="BM6136" i="5" s="1"/>
  <c r="BL6136" i="5"/>
  <c r="EF6136" i="5" s="1"/>
  <c r="CG6136" i="5" l="1"/>
  <c r="CH6136" i="5" s="1"/>
  <c r="CI6136" i="5" s="1"/>
  <c r="CJ6136" i="5" s="1"/>
  <c r="CK6136" i="5" s="1"/>
  <c r="CQ6136" i="5"/>
  <c r="DB6136" i="5"/>
  <c r="DU6136" i="5" s="1"/>
  <c r="H6136" i="7" s="1"/>
  <c r="CO6136" i="5"/>
  <c r="DC6136" i="5" s="1"/>
  <c r="DW6136" i="5" s="1"/>
  <c r="J6136" i="7" s="1"/>
  <c r="DD6136" i="5" l="1"/>
  <c r="DO6136" i="5" s="1"/>
  <c r="B6136" i="7" s="1"/>
  <c r="CR6136" i="5"/>
  <c r="CS6136" i="5" s="1"/>
  <c r="DA6136" i="5" l="1"/>
  <c r="CT6136" i="5"/>
  <c r="DE6136" i="5"/>
  <c r="DP6136" i="5" s="1"/>
  <c r="CV6136" i="5"/>
  <c r="DF6136" i="5" l="1"/>
  <c r="DQ6136" i="5" s="1"/>
  <c r="CW6136" i="5"/>
  <c r="DI6136" i="5"/>
  <c r="DX6136" i="5" s="1"/>
  <c r="CU6136" i="5"/>
  <c r="C6136" i="7"/>
  <c r="DT6136" i="5"/>
  <c r="G6136" i="7" s="1"/>
  <c r="DV6136" i="5"/>
  <c r="D6137" i="5" l="1"/>
  <c r="C6137" i="5"/>
  <c r="I6136" i="7"/>
  <c r="EI6136" i="5"/>
  <c r="K6136" i="7"/>
  <c r="DG6136" i="5"/>
  <c r="DR6136" i="5" s="1"/>
  <c r="E6136" i="7" s="1"/>
  <c r="CX6136" i="5"/>
  <c r="DH6136" i="5" s="1"/>
  <c r="DS6136" i="5" s="1"/>
  <c r="F6136" i="7" s="1"/>
  <c r="CY6136" i="5"/>
  <c r="DL6136" i="5" s="1"/>
  <c r="EA6136" i="5" s="1"/>
  <c r="DJ6136" i="5"/>
  <c r="DY6136" i="5" s="1"/>
  <c r="L6136" i="7" s="1"/>
  <c r="D6136" i="7"/>
  <c r="N6136" i="7" l="1"/>
  <c r="EL6136" i="5"/>
  <c r="EH6136" i="5"/>
  <c r="E6137" i="5"/>
  <c r="J6137" i="5"/>
  <c r="K6137" i="5" s="1"/>
  <c r="L6137" i="5" s="1"/>
  <c r="M6137" i="5" s="1"/>
  <c r="EJ6136" i="5"/>
  <c r="CZ6136" i="5"/>
  <c r="DM6136" i="5" s="1"/>
  <c r="DZ6136" i="5" s="1"/>
  <c r="EK6136" i="5" l="1"/>
  <c r="O6136" i="7" s="1"/>
  <c r="EG6136" i="5"/>
  <c r="M6136" i="7"/>
  <c r="AV6137" i="5"/>
  <c r="BH6137" i="5"/>
  <c r="AF6137" i="5"/>
  <c r="N6137" i="5"/>
  <c r="O6137" i="5" l="1"/>
  <c r="P6137" i="5" s="1"/>
  <c r="BA6137" i="5"/>
  <c r="BB6137" i="5" s="1"/>
  <c r="AG6137" i="5"/>
  <c r="AH6137" i="5" s="1"/>
  <c r="BW6137" i="5"/>
  <c r="BX6137" i="5" s="1"/>
  <c r="CP6137" i="5"/>
  <c r="CD6137" i="5"/>
  <c r="W6137" i="5" l="1"/>
  <c r="X6137" i="5" s="1"/>
  <c r="Y6137" i="5" s="1"/>
  <c r="Z6137" i="5" s="1"/>
  <c r="AA6137" i="5" s="1"/>
  <c r="AI6137" i="5"/>
  <c r="AJ6137" i="5"/>
  <c r="AK6137" i="5" s="1"/>
  <c r="AL6137" i="5" s="1"/>
  <c r="BC6137" i="5"/>
  <c r="BD6137" i="5" s="1"/>
  <c r="DK6137" i="5"/>
  <c r="DN6137" i="5" s="1"/>
  <c r="AP6137" i="5"/>
  <c r="Q6137" i="5"/>
  <c r="R6137" i="5" s="1"/>
  <c r="S6137" i="5" s="1"/>
  <c r="V6137" i="5"/>
  <c r="U6137" i="5"/>
  <c r="BQ6137" i="5" l="1"/>
  <c r="T6137" i="5"/>
  <c r="BO6137" i="5" s="1"/>
  <c r="A6137" i="7"/>
  <c r="EM6137" i="5"/>
  <c r="BE6137" i="5"/>
  <c r="AB6137" i="5"/>
  <c r="AM6137" i="5"/>
  <c r="AN6137" i="5" s="1"/>
  <c r="AS6137" i="5" s="1"/>
  <c r="AT6137" i="5" s="1"/>
  <c r="AU6137" i="5" s="1"/>
  <c r="BJ6137" i="5" l="1"/>
  <c r="AC6137" i="5"/>
  <c r="AD6137" i="5" s="1"/>
  <c r="AE6137" i="5" s="1"/>
  <c r="BF6137" i="5"/>
  <c r="AO6137" i="5"/>
  <c r="BI6137" i="5"/>
  <c r="BK6137" i="5" l="1"/>
  <c r="BL6137" i="5"/>
  <c r="BG6137" i="5"/>
  <c r="BM6137" i="5" s="1"/>
  <c r="BN6137" i="5"/>
  <c r="AQ6137" i="5"/>
  <c r="EF6137" i="5" l="1"/>
  <c r="BR6137" i="5"/>
  <c r="AR6137" i="5"/>
  <c r="BS6137" i="5" s="1"/>
  <c r="BT6137" i="5" s="1"/>
  <c r="EC6137" i="5" s="1"/>
  <c r="BZ6137" i="5"/>
  <c r="BP6137" i="5"/>
  <c r="CM6137" i="5"/>
  <c r="EE6137" i="5"/>
  <c r="CN6137" i="5" l="1"/>
  <c r="CQ6137" i="5" s="1"/>
  <c r="CA6137" i="5"/>
  <c r="CB6137" i="5" s="1"/>
  <c r="CC6137" i="5" s="1"/>
  <c r="ED6137" i="5"/>
  <c r="CG6137" i="5" l="1"/>
  <c r="CH6137" i="5" s="1"/>
  <c r="CI6137" i="5" s="1"/>
  <c r="CJ6137" i="5" s="1"/>
  <c r="CK6137" i="5" s="1"/>
  <c r="CR6137" i="5"/>
  <c r="CE6137" i="5"/>
  <c r="CF6137" i="5" s="1"/>
  <c r="CO6137" i="5"/>
  <c r="DC6137" i="5" s="1"/>
  <c r="DW6137" i="5" s="1"/>
  <c r="J6137" i="7" s="1"/>
  <c r="DB6137" i="5"/>
  <c r="DU6137" i="5" s="1"/>
  <c r="H6137" i="7" s="1"/>
  <c r="CS6137" i="5" l="1"/>
  <c r="DE6137" i="5"/>
  <c r="DP6137" i="5" s="1"/>
  <c r="C6137" i="7" s="1"/>
  <c r="CV6137" i="5"/>
  <c r="DD6137" i="5"/>
  <c r="DO6137" i="5" s="1"/>
  <c r="B6137" i="7" l="1"/>
  <c r="DF6137" i="5"/>
  <c r="DQ6137" i="5" s="1"/>
  <c r="CW6137" i="5"/>
  <c r="DA6137" i="5"/>
  <c r="CT6137" i="5"/>
  <c r="DI6137" i="5" l="1"/>
  <c r="DX6137" i="5" s="1"/>
  <c r="CU6137" i="5"/>
  <c r="DT6137" i="5"/>
  <c r="DV6137" i="5"/>
  <c r="CX6137" i="5"/>
  <c r="DH6137" i="5" s="1"/>
  <c r="DS6137" i="5" s="1"/>
  <c r="F6137" i="7" s="1"/>
  <c r="DG6137" i="5"/>
  <c r="DR6137" i="5" s="1"/>
  <c r="E6137" i="7" s="1"/>
  <c r="D6137" i="7"/>
  <c r="EJ6137" i="5" l="1"/>
  <c r="G6137" i="7"/>
  <c r="EI6137" i="5"/>
  <c r="CY6137" i="5"/>
  <c r="DL6137" i="5" s="1"/>
  <c r="EA6137" i="5" s="1"/>
  <c r="DJ6137" i="5"/>
  <c r="DY6137" i="5" s="1"/>
  <c r="L6137" i="7" s="1"/>
  <c r="D6138" i="5"/>
  <c r="I6137" i="7"/>
  <c r="C6138" i="5"/>
  <c r="K6137" i="7"/>
  <c r="N6137" i="7" l="1"/>
  <c r="EL6137" i="5"/>
  <c r="J6138" i="5"/>
  <c r="K6138" i="5" s="1"/>
  <c r="L6138" i="5" s="1"/>
  <c r="M6138" i="5" s="1"/>
  <c r="E6138" i="5"/>
  <c r="CZ6137" i="5"/>
  <c r="DM6137" i="5" s="1"/>
  <c r="DZ6137" i="5" s="1"/>
  <c r="EH6137" i="5"/>
  <c r="AV6138" i="5" l="1"/>
  <c r="N6138" i="5"/>
  <c r="AF6138" i="5"/>
  <c r="BH6138" i="5"/>
  <c r="M6137" i="7"/>
  <c r="EK6137" i="5"/>
  <c r="O6137" i="7" s="1"/>
  <c r="EG6137" i="5"/>
  <c r="AG6138" i="5" l="1"/>
  <c r="AH6138" i="5" s="1"/>
  <c r="AJ6138" i="5" s="1"/>
  <c r="AK6138" i="5" s="1"/>
  <c r="CP6138" i="5"/>
  <c r="CD6138" i="5"/>
  <c r="BW6138" i="5"/>
  <c r="BX6138" i="5" s="1"/>
  <c r="O6138" i="5"/>
  <c r="W6138" i="5" s="1"/>
  <c r="BA6138" i="5"/>
  <c r="BB6138" i="5" s="1"/>
  <c r="P6138" i="5" l="1"/>
  <c r="V6138" i="5" s="1"/>
  <c r="DK6138" i="5"/>
  <c r="DN6138" i="5" s="1"/>
  <c r="EM6138" i="5" s="1"/>
  <c r="BC6138" i="5"/>
  <c r="BD6138" i="5" s="1"/>
  <c r="X6138" i="5"/>
  <c r="Y6138" i="5" s="1"/>
  <c r="Z6138" i="5" s="1"/>
  <c r="AP6138" i="5"/>
  <c r="AI6138" i="5"/>
  <c r="AL6138" i="5"/>
  <c r="Q6138" i="5" l="1"/>
  <c r="R6138" i="5" s="1"/>
  <c r="T6138" i="5" s="1"/>
  <c r="BO6138" i="5" s="1"/>
  <c r="U6138" i="5"/>
  <c r="A6138" i="7"/>
  <c r="BE6138" i="5"/>
  <c r="AA6138" i="5"/>
  <c r="AB6138" i="5" s="1"/>
  <c r="AC6138" i="5" s="1"/>
  <c r="AD6138" i="5" s="1"/>
  <c r="AE6138" i="5" s="1"/>
  <c r="AM6138" i="5"/>
  <c r="AN6138" i="5" s="1"/>
  <c r="AS6138" i="5" s="1"/>
  <c r="AT6138" i="5" s="1"/>
  <c r="AU6138" i="5" s="1"/>
  <c r="S6138" i="5" l="1"/>
  <c r="BQ6138" i="5"/>
  <c r="BK6138" i="5"/>
  <c r="BF6138" i="5"/>
  <c r="BJ6138" i="5"/>
  <c r="AO6138" i="5"/>
  <c r="BI6138" i="5"/>
  <c r="BL6138" i="5" l="1"/>
  <c r="EF6138" i="5" s="1"/>
  <c r="BG6138" i="5"/>
  <c r="BM6138" i="5" s="1"/>
  <c r="BN6138" i="5"/>
  <c r="AQ6138" i="5"/>
  <c r="BP6138" i="5" l="1"/>
  <c r="CM6138" i="5"/>
  <c r="BZ6138" i="5"/>
  <c r="BR6138" i="5"/>
  <c r="AR6138" i="5"/>
  <c r="BS6138" i="5" s="1"/>
  <c r="BT6138" i="5" s="1"/>
  <c r="EC6138" i="5" s="1"/>
  <c r="EE6138" i="5"/>
  <c r="ED6138" i="5" l="1"/>
  <c r="CA6138" i="5"/>
  <c r="CB6138" i="5" s="1"/>
  <c r="CC6138" i="5" s="1"/>
  <c r="CN6138" i="5"/>
  <c r="CO6138" i="5" l="1"/>
  <c r="DC6138" i="5" s="1"/>
  <c r="DW6138" i="5" s="1"/>
  <c r="J6138" i="7" s="1"/>
  <c r="DB6138" i="5"/>
  <c r="DU6138" i="5" s="1"/>
  <c r="H6138" i="7" s="1"/>
  <c r="CG6138" i="5"/>
  <c r="CH6138" i="5" s="1"/>
  <c r="CI6138" i="5" s="1"/>
  <c r="CJ6138" i="5" s="1"/>
  <c r="CK6138" i="5" s="1"/>
  <c r="CE6138" i="5"/>
  <c r="CF6138" i="5" s="1"/>
  <c r="CQ6138" i="5"/>
  <c r="DD6138" i="5" l="1"/>
  <c r="DO6138" i="5" s="1"/>
  <c r="B6138" i="7" s="1"/>
  <c r="CR6138" i="5"/>
  <c r="CS6138" i="5" s="1"/>
  <c r="DA6138" i="5" l="1"/>
  <c r="CT6138" i="5"/>
  <c r="DE6138" i="5"/>
  <c r="DP6138" i="5" s="1"/>
  <c r="CV6138" i="5"/>
  <c r="CU6138" i="5" l="1"/>
  <c r="DI6138" i="5"/>
  <c r="DX6138" i="5" s="1"/>
  <c r="DF6138" i="5"/>
  <c r="DQ6138" i="5" s="1"/>
  <c r="CW6138" i="5"/>
  <c r="C6138" i="7"/>
  <c r="DT6138" i="5"/>
  <c r="G6138" i="7" s="1"/>
  <c r="DV6138" i="5"/>
  <c r="EI6138" i="5" l="1"/>
  <c r="C6139" i="5"/>
  <c r="D6139" i="5"/>
  <c r="I6138" i="7"/>
  <c r="D6138" i="7"/>
  <c r="CX6138" i="5"/>
  <c r="DH6138" i="5" s="1"/>
  <c r="DS6138" i="5" s="1"/>
  <c r="F6138" i="7" s="1"/>
  <c r="DG6138" i="5"/>
  <c r="DR6138" i="5" s="1"/>
  <c r="E6138" i="7" s="1"/>
  <c r="K6138" i="7"/>
  <c r="CY6138" i="5"/>
  <c r="DL6138" i="5" s="1"/>
  <c r="EA6138" i="5" s="1"/>
  <c r="DJ6138" i="5"/>
  <c r="DY6138" i="5" s="1"/>
  <c r="L6138" i="7" s="1"/>
  <c r="N6138" i="7" l="1"/>
  <c r="EL6138" i="5"/>
  <c r="EJ6138" i="5"/>
  <c r="CZ6138" i="5"/>
  <c r="DM6138" i="5" s="1"/>
  <c r="DZ6138" i="5" s="1"/>
  <c r="EH6138" i="5"/>
  <c r="J6139" i="5"/>
  <c r="K6139" i="5" s="1"/>
  <c r="L6139" i="5" s="1"/>
  <c r="M6139" i="5" s="1"/>
  <c r="E6139" i="5"/>
  <c r="BH6139" i="5" l="1"/>
  <c r="AF6139" i="5"/>
  <c r="AV6139" i="5"/>
  <c r="N6139" i="5"/>
  <c r="EK6138" i="5"/>
  <c r="O6138" i="7" s="1"/>
  <c r="EG6138" i="5"/>
  <c r="M6138" i="7"/>
  <c r="O6139" i="5" l="1"/>
  <c r="W6139" i="5" s="1"/>
  <c r="BA6139" i="5"/>
  <c r="BB6139" i="5" s="1"/>
  <c r="BC6139" i="5" s="1"/>
  <c r="BD6139" i="5" s="1"/>
  <c r="AG6139" i="5"/>
  <c r="AP6139" i="5" s="1"/>
  <c r="CP6139" i="5"/>
  <c r="BW6139" i="5"/>
  <c r="BX6139" i="5" s="1"/>
  <c r="CD6139" i="5"/>
  <c r="P6139" i="5" l="1"/>
  <c r="U6139" i="5" s="1"/>
  <c r="BE6139" i="5"/>
  <c r="DK6139" i="5"/>
  <c r="DN6139" i="5" s="1"/>
  <c r="AH6139" i="5"/>
  <c r="X6139" i="5"/>
  <c r="Y6139" i="5" s="1"/>
  <c r="Z6139" i="5" s="1"/>
  <c r="AA6139" i="5" s="1"/>
  <c r="V6139" i="5" l="1"/>
  <c r="Q6139" i="5"/>
  <c r="R6139" i="5" s="1"/>
  <c r="T6139" i="5" s="1"/>
  <c r="BO6139" i="5" s="1"/>
  <c r="AB6139" i="5"/>
  <c r="A6139" i="7"/>
  <c r="EM6139" i="5"/>
  <c r="AJ6139" i="5"/>
  <c r="AK6139" i="5" s="1"/>
  <c r="AI6139" i="5"/>
  <c r="BF6139" i="5"/>
  <c r="BQ6139" i="5" l="1"/>
  <c r="S6139" i="5"/>
  <c r="AL6139" i="5"/>
  <c r="AM6139" i="5"/>
  <c r="BI6139" i="5" s="1"/>
  <c r="BG6139" i="5"/>
  <c r="AC6139" i="5"/>
  <c r="AN6139" i="5" l="1"/>
  <c r="AO6139" i="5" s="1"/>
  <c r="AD6139" i="5"/>
  <c r="AE6139" i="5" l="1"/>
  <c r="BN6139" i="5"/>
  <c r="AQ6139" i="5"/>
  <c r="AS6139" i="5"/>
  <c r="BJ6139" i="5"/>
  <c r="EE6139" i="5" s="1"/>
  <c r="BP6139" i="5" l="1"/>
  <c r="BZ6139" i="5"/>
  <c r="CM6139" i="5"/>
  <c r="BR6139" i="5"/>
  <c r="AR6139" i="5"/>
  <c r="BS6139" i="5" s="1"/>
  <c r="AT6139" i="5"/>
  <c r="BK6139" i="5"/>
  <c r="AU6139" i="5" l="1"/>
  <c r="BM6139" i="5" s="1"/>
  <c r="BL6139" i="5"/>
  <c r="EF6139" i="5" s="1"/>
  <c r="ED6139" i="5"/>
  <c r="CN6139" i="5"/>
  <c r="BT6139" i="5"/>
  <c r="EC6139" i="5" s="1"/>
  <c r="CA6139" i="5"/>
  <c r="CB6139" i="5" s="1"/>
  <c r="CC6139" i="5" s="1"/>
  <c r="CE6139" i="5" s="1"/>
  <c r="CF6139" i="5" s="1"/>
  <c r="CO6139" i="5" l="1"/>
  <c r="DC6139" i="5" s="1"/>
  <c r="DW6139" i="5" s="1"/>
  <c r="J6139" i="7" s="1"/>
  <c r="DB6139" i="5"/>
  <c r="DU6139" i="5" s="1"/>
  <c r="H6139" i="7" s="1"/>
  <c r="CQ6139" i="5"/>
  <c r="CG6139" i="5"/>
  <c r="CH6139" i="5" s="1"/>
  <c r="CI6139" i="5" s="1"/>
  <c r="CJ6139" i="5" s="1"/>
  <c r="CK6139" i="5" s="1"/>
  <c r="CR6139" i="5" l="1"/>
  <c r="CS6139" i="5" s="1"/>
  <c r="DD6139" i="5"/>
  <c r="DO6139" i="5" s="1"/>
  <c r="DA6139" i="5" l="1"/>
  <c r="CT6139" i="5"/>
  <c r="B6139" i="7"/>
  <c r="DE6139" i="5"/>
  <c r="DP6139" i="5" s="1"/>
  <c r="C6139" i="7" s="1"/>
  <c r="CV6139" i="5"/>
  <c r="DF6139" i="5" l="1"/>
  <c r="DQ6139" i="5" s="1"/>
  <c r="CW6139" i="5"/>
  <c r="DI6139" i="5"/>
  <c r="DX6139" i="5" s="1"/>
  <c r="CU6139" i="5"/>
  <c r="DT6139" i="5"/>
  <c r="G6139" i="7" s="1"/>
  <c r="DV6139" i="5"/>
  <c r="I6139" i="7" l="1"/>
  <c r="C6140" i="5"/>
  <c r="D6140" i="5"/>
  <c r="CY6139" i="5"/>
  <c r="DL6139" i="5" s="1"/>
  <c r="EA6139" i="5" s="1"/>
  <c r="DJ6139" i="5"/>
  <c r="DY6139" i="5" s="1"/>
  <c r="L6139" i="7" s="1"/>
  <c r="K6139" i="7"/>
  <c r="D6139" i="7"/>
  <c r="CX6139" i="5"/>
  <c r="DH6139" i="5" s="1"/>
  <c r="DS6139" i="5" s="1"/>
  <c r="F6139" i="7" s="1"/>
  <c r="DG6139" i="5"/>
  <c r="DR6139" i="5" s="1"/>
  <c r="E6139" i="7" s="1"/>
  <c r="EI6139" i="5"/>
  <c r="N6139" i="7" l="1"/>
  <c r="EL6139" i="5"/>
  <c r="EH6139" i="5"/>
  <c r="CZ6139" i="5"/>
  <c r="DM6139" i="5" s="1"/>
  <c r="DZ6139" i="5" s="1"/>
  <c r="J6140" i="5"/>
  <c r="K6140" i="5" s="1"/>
  <c r="L6140" i="5" s="1"/>
  <c r="M6140" i="5" s="1"/>
  <c r="E6140" i="5"/>
  <c r="EJ6139" i="5"/>
  <c r="EK6139" i="5" l="1"/>
  <c r="O6139" i="7" s="1"/>
  <c r="EG6139" i="5"/>
  <c r="M6139" i="7"/>
  <c r="BH6140" i="5"/>
  <c r="AV6140" i="5"/>
  <c r="N6140" i="5"/>
  <c r="AF6140" i="5"/>
  <c r="CD6140" i="5" l="1"/>
  <c r="BW6140" i="5"/>
  <c r="BX6140" i="5" s="1"/>
  <c r="CP6140" i="5"/>
  <c r="AG6140" i="5"/>
  <c r="AP6140" i="5" s="1"/>
  <c r="O6140" i="5"/>
  <c r="W6140" i="5" s="1"/>
  <c r="BA6140" i="5"/>
  <c r="BB6140" i="5" s="1"/>
  <c r="DK6140" i="5" l="1"/>
  <c r="DN6140" i="5" s="1"/>
  <c r="EM6140" i="5" s="1"/>
  <c r="P6140" i="5"/>
  <c r="X6140" i="5"/>
  <c r="Y6140" i="5" s="1"/>
  <c r="Z6140" i="5" s="1"/>
  <c r="AA6140" i="5" s="1"/>
  <c r="AH6140" i="5"/>
  <c r="BC6140" i="5"/>
  <c r="BD6140" i="5" s="1"/>
  <c r="A6140" i="7" l="1"/>
  <c r="AJ6140" i="5"/>
  <c r="AK6140" i="5" s="1"/>
  <c r="AI6140" i="5"/>
  <c r="AB6140" i="5"/>
  <c r="BE6140" i="5"/>
  <c r="V6140" i="5"/>
  <c r="U6140" i="5"/>
  <c r="Q6140" i="5"/>
  <c r="R6140" i="5" s="1"/>
  <c r="T6140" i="5" s="1"/>
  <c r="BO6140" i="5" s="1"/>
  <c r="AC6140" i="5" l="1"/>
  <c r="AD6140" i="5" s="1"/>
  <c r="AE6140" i="5" s="1"/>
  <c r="BF6140" i="5"/>
  <c r="AM6140" i="5"/>
  <c r="BI6140" i="5" s="1"/>
  <c r="S6140" i="5"/>
  <c r="BQ6140" i="5"/>
  <c r="AL6140" i="5"/>
  <c r="AN6140" i="5" l="1"/>
  <c r="BG6140" i="5"/>
  <c r="AO6140" i="5" l="1"/>
  <c r="AS6140" i="5"/>
  <c r="BJ6140" i="5"/>
  <c r="AT6140" i="5" l="1"/>
  <c r="BK6140" i="5"/>
  <c r="BN6140" i="5"/>
  <c r="AQ6140" i="5"/>
  <c r="BP6140" i="5" l="1"/>
  <c r="CM6140" i="5"/>
  <c r="BZ6140" i="5"/>
  <c r="AU6140" i="5"/>
  <c r="BM6140" i="5" s="1"/>
  <c r="BL6140" i="5"/>
  <c r="EF6140" i="5" s="1"/>
  <c r="BR6140" i="5"/>
  <c r="AR6140" i="5"/>
  <c r="BS6140" i="5" s="1"/>
  <c r="BT6140" i="5" s="1"/>
  <c r="EC6140" i="5" s="1"/>
  <c r="EE6140" i="5"/>
  <c r="CN6140" i="5" l="1"/>
  <c r="CQ6140" i="5" s="1"/>
  <c r="ED6140" i="5"/>
  <c r="CA6140" i="5"/>
  <c r="CB6140" i="5" s="1"/>
  <c r="CC6140" i="5" s="1"/>
  <c r="CG6140" i="5" l="1"/>
  <c r="CH6140" i="5" s="1"/>
  <c r="CI6140" i="5" s="1"/>
  <c r="CJ6140" i="5" s="1"/>
  <c r="CK6140" i="5" s="1"/>
  <c r="CR6140" i="5"/>
  <c r="CE6140" i="5"/>
  <c r="CF6140" i="5" s="1"/>
  <c r="DB6140" i="5"/>
  <c r="DU6140" i="5" s="1"/>
  <c r="H6140" i="7" s="1"/>
  <c r="CO6140" i="5"/>
  <c r="DC6140" i="5" s="1"/>
  <c r="DW6140" i="5" s="1"/>
  <c r="J6140" i="7" s="1"/>
  <c r="DE6140" i="5" l="1"/>
  <c r="DP6140" i="5" s="1"/>
  <c r="C6140" i="7" s="1"/>
  <c r="CV6140" i="5"/>
  <c r="CS6140" i="5"/>
  <c r="DD6140" i="5"/>
  <c r="DO6140" i="5" s="1"/>
  <c r="DA6140" i="5" l="1"/>
  <c r="CT6140" i="5"/>
  <c r="DF6140" i="5"/>
  <c r="DQ6140" i="5" s="1"/>
  <c r="CW6140" i="5"/>
  <c r="B6140" i="7"/>
  <c r="CU6140" i="5" l="1"/>
  <c r="DI6140" i="5"/>
  <c r="DX6140" i="5" s="1"/>
  <c r="CX6140" i="5"/>
  <c r="DH6140" i="5" s="1"/>
  <c r="DS6140" i="5" s="1"/>
  <c r="F6140" i="7" s="1"/>
  <c r="DG6140" i="5"/>
  <c r="DR6140" i="5" s="1"/>
  <c r="E6140" i="7" s="1"/>
  <c r="D6140" i="7"/>
  <c r="DT6140" i="5"/>
  <c r="DV6140" i="5"/>
  <c r="EJ6140" i="5" l="1"/>
  <c r="C6141" i="5"/>
  <c r="I6140" i="7"/>
  <c r="D6141" i="5"/>
  <c r="G6140" i="7"/>
  <c r="EI6140" i="5"/>
  <c r="K6140" i="7"/>
  <c r="CY6140" i="5"/>
  <c r="DL6140" i="5" s="1"/>
  <c r="EA6140" i="5" s="1"/>
  <c r="DJ6140" i="5"/>
  <c r="DY6140" i="5" s="1"/>
  <c r="L6140" i="7" s="1"/>
  <c r="N6140" i="7" l="1"/>
  <c r="EL6140" i="5"/>
  <c r="CZ6140" i="5"/>
  <c r="DM6140" i="5" s="1"/>
  <c r="DZ6140" i="5" s="1"/>
  <c r="M6140" i="7" s="1"/>
  <c r="EH6140" i="5"/>
  <c r="E6141" i="5"/>
  <c r="J6141" i="5"/>
  <c r="K6141" i="5" s="1"/>
  <c r="L6141" i="5" s="1"/>
  <c r="M6141" i="5" s="1"/>
  <c r="EG6140" i="5" l="1"/>
  <c r="EK6140" i="5"/>
  <c r="O6140" i="7" s="1"/>
  <c r="BH6141" i="5"/>
  <c r="N6141" i="5"/>
  <c r="AV6141" i="5"/>
  <c r="AF6141" i="5"/>
  <c r="AG6141" i="5" l="1"/>
  <c r="AP6141" i="5" s="1"/>
  <c r="BA6141" i="5"/>
  <c r="BB6141" i="5" s="1"/>
  <c r="BC6141" i="5" s="1"/>
  <c r="BD6141" i="5" s="1"/>
  <c r="O6141" i="5"/>
  <c r="W6141" i="5" s="1"/>
  <c r="X6141" i="5" s="1"/>
  <c r="Y6141" i="5" s="1"/>
  <c r="Z6141" i="5" s="1"/>
  <c r="AA6141" i="5" s="1"/>
  <c r="AB6141" i="5" s="1"/>
  <c r="CD6141" i="5"/>
  <c r="CP6141" i="5"/>
  <c r="BW6141" i="5"/>
  <c r="BX6141" i="5" s="1"/>
  <c r="P6141" i="5" l="1"/>
  <c r="Q6141" i="5" s="1"/>
  <c r="R6141" i="5" s="1"/>
  <c r="S6141" i="5" s="1"/>
  <c r="BE6141" i="5"/>
  <c r="DK6141" i="5"/>
  <c r="DN6141" i="5" s="1"/>
  <c r="AH6141" i="5"/>
  <c r="V6141" i="5" l="1"/>
  <c r="AC6141" i="5" s="1"/>
  <c r="AD6141" i="5" s="1"/>
  <c r="AE6141" i="5" s="1"/>
  <c r="U6141" i="5"/>
  <c r="EM6141" i="5"/>
  <c r="A6141" i="7"/>
  <c r="T6141" i="5"/>
  <c r="BO6141" i="5" s="1"/>
  <c r="BF6141" i="5"/>
  <c r="BQ6141" i="5"/>
  <c r="AJ6141" i="5"/>
  <c r="AK6141" i="5" s="1"/>
  <c r="AI6141" i="5"/>
  <c r="AM6141" i="5" l="1"/>
  <c r="BI6141" i="5" s="1"/>
  <c r="AL6141" i="5"/>
  <c r="BG6141" i="5"/>
  <c r="AN6141" i="5" l="1"/>
  <c r="AO6141" i="5" s="1"/>
  <c r="BJ6141" i="5" l="1"/>
  <c r="AS6141" i="5"/>
  <c r="AT6141" i="5" s="1"/>
  <c r="BN6141" i="5"/>
  <c r="AQ6141" i="5"/>
  <c r="BK6141" i="5" l="1"/>
  <c r="BR6141" i="5"/>
  <c r="AR6141" i="5"/>
  <c r="BS6141" i="5" s="1"/>
  <c r="BT6141" i="5" s="1"/>
  <c r="EC6141" i="5" s="1"/>
  <c r="AU6141" i="5"/>
  <c r="BM6141" i="5" s="1"/>
  <c r="BL6141" i="5"/>
  <c r="BP6141" i="5"/>
  <c r="BZ6141" i="5"/>
  <c r="CM6141" i="5"/>
  <c r="EE6141" i="5"/>
  <c r="EF6141" i="5" l="1"/>
  <c r="CN6141" i="5"/>
  <c r="CQ6141" i="5" s="1"/>
  <c r="CA6141" i="5"/>
  <c r="CB6141" i="5" s="1"/>
  <c r="CC6141" i="5" s="1"/>
  <c r="ED6141" i="5"/>
  <c r="CR6141" i="5" l="1"/>
  <c r="CG6141" i="5"/>
  <c r="CH6141" i="5" s="1"/>
  <c r="CI6141" i="5" s="1"/>
  <c r="CJ6141" i="5" s="1"/>
  <c r="CK6141" i="5" s="1"/>
  <c r="CE6141" i="5"/>
  <c r="CF6141" i="5" s="1"/>
  <c r="DB6141" i="5"/>
  <c r="DU6141" i="5" s="1"/>
  <c r="H6141" i="7" s="1"/>
  <c r="CO6141" i="5"/>
  <c r="DC6141" i="5" s="1"/>
  <c r="DW6141" i="5" s="1"/>
  <c r="J6141" i="7" s="1"/>
  <c r="DE6141" i="5" l="1"/>
  <c r="DP6141" i="5" s="1"/>
  <c r="C6141" i="7" s="1"/>
  <c r="CV6141" i="5"/>
  <c r="CS6141" i="5"/>
  <c r="DD6141" i="5"/>
  <c r="DO6141" i="5" s="1"/>
  <c r="DA6141" i="5" l="1"/>
  <c r="CT6141" i="5"/>
  <c r="DF6141" i="5"/>
  <c r="DQ6141" i="5" s="1"/>
  <c r="CW6141" i="5"/>
  <c r="B6141" i="7"/>
  <c r="D6141" i="7" l="1"/>
  <c r="DI6141" i="5"/>
  <c r="DX6141" i="5" s="1"/>
  <c r="CU6141" i="5"/>
  <c r="CX6141" i="5"/>
  <c r="DH6141" i="5" s="1"/>
  <c r="DS6141" i="5" s="1"/>
  <c r="F6141" i="7" s="1"/>
  <c r="DG6141" i="5"/>
  <c r="DR6141" i="5" s="1"/>
  <c r="E6141" i="7" s="1"/>
  <c r="DT6141" i="5"/>
  <c r="DV6141" i="5"/>
  <c r="I6141" i="7" l="1"/>
  <c r="C6142" i="5"/>
  <c r="D6142" i="5"/>
  <c r="K6141" i="7"/>
  <c r="G6141" i="7"/>
  <c r="EI6141" i="5"/>
  <c r="CY6141" i="5"/>
  <c r="DL6141" i="5" s="1"/>
  <c r="EA6141" i="5" s="1"/>
  <c r="DJ6141" i="5"/>
  <c r="DY6141" i="5" s="1"/>
  <c r="L6141" i="7" s="1"/>
  <c r="EJ6141" i="5"/>
  <c r="N6141" i="7" l="1"/>
  <c r="EL6141" i="5"/>
  <c r="CZ6141" i="5"/>
  <c r="DM6141" i="5" s="1"/>
  <c r="DZ6141" i="5" s="1"/>
  <c r="EK6141" i="5" s="1"/>
  <c r="O6141" i="7" s="1"/>
  <c r="EH6141" i="5"/>
  <c r="E6142" i="5"/>
  <c r="J6142" i="5"/>
  <c r="K6142" i="5" s="1"/>
  <c r="L6142" i="5" s="1"/>
  <c r="M6142" i="5" s="1"/>
  <c r="EG6141" i="5" l="1"/>
  <c r="M6141" i="7"/>
  <c r="BH6142" i="5"/>
  <c r="AV6142" i="5"/>
  <c r="N6142" i="5"/>
  <c r="AF6142" i="5"/>
  <c r="AG6142" i="5" l="1"/>
  <c r="AP6142" i="5" s="1"/>
  <c r="O6142" i="5"/>
  <c r="W6142" i="5" s="1"/>
  <c r="X6142" i="5" s="1"/>
  <c r="Y6142" i="5" s="1"/>
  <c r="Z6142" i="5" s="1"/>
  <c r="AA6142" i="5" s="1"/>
  <c r="AB6142" i="5" s="1"/>
  <c r="BA6142" i="5"/>
  <c r="BB6142" i="5" s="1"/>
  <c r="CD6142" i="5"/>
  <c r="CP6142" i="5"/>
  <c r="BW6142" i="5"/>
  <c r="BX6142" i="5" s="1"/>
  <c r="P6142" i="5" l="1"/>
  <c r="U6142" i="5" s="1"/>
  <c r="DK6142" i="5"/>
  <c r="DN6142" i="5" s="1"/>
  <c r="BC6142" i="5"/>
  <c r="BD6142" i="5" s="1"/>
  <c r="AH6142" i="5"/>
  <c r="V6142" i="5" l="1"/>
  <c r="AC6142" i="5" s="1"/>
  <c r="AD6142" i="5" s="1"/>
  <c r="AE6142" i="5" s="1"/>
  <c r="Q6142" i="5"/>
  <c r="R6142" i="5" s="1"/>
  <c r="BQ6142" i="5" s="1"/>
  <c r="A6142" i="7"/>
  <c r="EM6142" i="5"/>
  <c r="BE6142" i="5"/>
  <c r="AI6142" i="5"/>
  <c r="AJ6142" i="5"/>
  <c r="AK6142" i="5" s="1"/>
  <c r="AL6142" i="5" s="1"/>
  <c r="S6142" i="5" l="1"/>
  <c r="T6142" i="5"/>
  <c r="BO6142" i="5" s="1"/>
  <c r="AM6142" i="5"/>
  <c r="BI6142" i="5" s="1"/>
  <c r="BF6142" i="5"/>
  <c r="BG6142" i="5" l="1"/>
  <c r="AN6142" i="5"/>
  <c r="AS6142" i="5" l="1"/>
  <c r="BJ6142" i="5"/>
  <c r="AO6142" i="5"/>
  <c r="BN6142" i="5" l="1"/>
  <c r="EE6142" i="5" s="1"/>
  <c r="AQ6142" i="5"/>
  <c r="AT6142" i="5"/>
  <c r="BK6142" i="5"/>
  <c r="BR6142" i="5" l="1"/>
  <c r="AR6142" i="5"/>
  <c r="BS6142" i="5" s="1"/>
  <c r="BT6142" i="5" s="1"/>
  <c r="EC6142" i="5" s="1"/>
  <c r="AU6142" i="5"/>
  <c r="BM6142" i="5" s="1"/>
  <c r="BL6142" i="5"/>
  <c r="EF6142" i="5" s="1"/>
  <c r="BP6142" i="5"/>
  <c r="BZ6142" i="5"/>
  <c r="CM6142" i="5"/>
  <c r="CN6142" i="5" l="1"/>
  <c r="CA6142" i="5"/>
  <c r="CB6142" i="5" s="1"/>
  <c r="CC6142" i="5" s="1"/>
  <c r="ED6142" i="5"/>
  <c r="CG6142" i="5" l="1"/>
  <c r="CH6142" i="5" s="1"/>
  <c r="CI6142" i="5" s="1"/>
  <c r="CJ6142" i="5" s="1"/>
  <c r="CK6142" i="5" s="1"/>
  <c r="CE6142" i="5"/>
  <c r="CF6142" i="5" s="1"/>
  <c r="CQ6142" i="5"/>
  <c r="CO6142" i="5"/>
  <c r="DC6142" i="5" s="1"/>
  <c r="DW6142" i="5" s="1"/>
  <c r="J6142" i="7" s="1"/>
  <c r="DB6142" i="5"/>
  <c r="DU6142" i="5" s="1"/>
  <c r="H6142" i="7" s="1"/>
  <c r="DD6142" i="5" l="1"/>
  <c r="DO6142" i="5" s="1"/>
  <c r="B6142" i="7" s="1"/>
  <c r="CR6142" i="5"/>
  <c r="DE6142" i="5" l="1"/>
  <c r="DP6142" i="5" s="1"/>
  <c r="CV6142" i="5"/>
  <c r="CS6142" i="5"/>
  <c r="DA6142" i="5" l="1"/>
  <c r="CT6142" i="5"/>
  <c r="DF6142" i="5"/>
  <c r="DQ6142" i="5" s="1"/>
  <c r="CW6142" i="5"/>
  <c r="C6142" i="7"/>
  <c r="DI6142" i="5" l="1"/>
  <c r="DX6142" i="5" s="1"/>
  <c r="CU6142" i="5"/>
  <c r="CX6142" i="5"/>
  <c r="DH6142" i="5" s="1"/>
  <c r="DS6142" i="5" s="1"/>
  <c r="F6142" i="7" s="1"/>
  <c r="DG6142" i="5"/>
  <c r="DR6142" i="5" s="1"/>
  <c r="E6142" i="7" s="1"/>
  <c r="D6142" i="7"/>
  <c r="DT6142" i="5"/>
  <c r="DV6142" i="5"/>
  <c r="EJ6142" i="5" l="1"/>
  <c r="G6142" i="7"/>
  <c r="EI6142" i="5"/>
  <c r="CY6142" i="5"/>
  <c r="DL6142" i="5" s="1"/>
  <c r="EA6142" i="5" s="1"/>
  <c r="DJ6142" i="5"/>
  <c r="DY6142" i="5" s="1"/>
  <c r="L6142" i="7" s="1"/>
  <c r="C6143" i="5"/>
  <c r="I6142" i="7"/>
  <c r="D6143" i="5"/>
  <c r="K6142" i="7"/>
  <c r="N6142" i="7" l="1"/>
  <c r="EL6142" i="5"/>
  <c r="AG6143" i="5"/>
  <c r="E6143" i="5"/>
  <c r="J6143" i="5"/>
  <c r="K6143" i="5" s="1"/>
  <c r="L6143" i="5" s="1"/>
  <c r="BB6143" i="5"/>
  <c r="Z6143" i="5"/>
  <c r="AA6143" i="5" s="1"/>
  <c r="AB6143" i="5" s="1"/>
  <c r="AC6143" i="5" s="1"/>
  <c r="AD6143" i="5" s="1"/>
  <c r="AE6143" i="5" s="1"/>
  <c r="CZ6142" i="5"/>
  <c r="DM6142" i="5" s="1"/>
  <c r="DZ6142" i="5" s="1"/>
  <c r="EH6142" i="5"/>
  <c r="BC6143" i="5" l="1"/>
  <c r="BD6143" i="5" s="1"/>
  <c r="EK6142" i="5"/>
  <c r="O6142" i="7" s="1"/>
  <c r="M6142" i="7"/>
  <c r="EG6142" i="5"/>
  <c r="BO6143" i="5"/>
  <c r="AH6143" i="5"/>
  <c r="AP6143" i="5"/>
  <c r="AI6143" i="5" l="1"/>
  <c r="AJ6143" i="5"/>
  <c r="AK6143" i="5" s="1"/>
  <c r="AL6143" i="5" s="1"/>
  <c r="BQ6143" i="5"/>
  <c r="BE6143" i="5"/>
  <c r="BF6143" i="5" l="1"/>
  <c r="AM6143" i="5"/>
  <c r="BI6143" i="5" s="1"/>
  <c r="AN6143" i="5" l="1"/>
  <c r="BG6143" i="5"/>
  <c r="AS6143" i="5" l="1"/>
  <c r="BJ6143" i="5"/>
  <c r="AO6143" i="5"/>
  <c r="BN6143" i="5" l="1"/>
  <c r="EE6143" i="5" s="1"/>
  <c r="AQ6143" i="5"/>
  <c r="AT6143" i="5"/>
  <c r="BK6143" i="5"/>
  <c r="AU6143" i="5" l="1"/>
  <c r="BM6143" i="5" s="1"/>
  <c r="BL6143" i="5"/>
  <c r="EF6143" i="5" s="1"/>
  <c r="BR6143" i="5"/>
  <c r="AR6143" i="5"/>
  <c r="BS6143" i="5" s="1"/>
  <c r="BT6143" i="5" s="1"/>
  <c r="EC6143" i="5" s="1"/>
  <c r="BP6143" i="5"/>
  <c r="CM6143" i="5"/>
  <c r="BZ6143" i="5"/>
  <c r="CA6143" i="5" l="1"/>
  <c r="CB6143" i="5" s="1"/>
  <c r="CC6143" i="5" s="1"/>
  <c r="ED6143" i="5"/>
  <c r="CN6143" i="5"/>
  <c r="CQ6143" i="5" l="1"/>
  <c r="CR6143" i="5" s="1"/>
  <c r="CS6143" i="5" s="1"/>
  <c r="DB6143" i="5"/>
  <c r="DU6143" i="5" s="1"/>
  <c r="H6143" i="7" s="1"/>
  <c r="CO6143" i="5"/>
  <c r="DC6143" i="5" s="1"/>
  <c r="DW6143" i="5" s="1"/>
  <c r="J6143" i="7" s="1"/>
  <c r="CG6143" i="5"/>
  <c r="CH6143" i="5" s="1"/>
  <c r="CI6143" i="5" s="1"/>
  <c r="CJ6143" i="5" s="1"/>
  <c r="CK6143" i="5" s="1"/>
  <c r="CE6143" i="5"/>
  <c r="CF6143" i="5" s="1"/>
  <c r="DA6143" i="5" l="1"/>
  <c r="CT6143" i="5"/>
  <c r="DE6143" i="5"/>
  <c r="DP6143" i="5" s="1"/>
  <c r="C6143" i="7" s="1"/>
  <c r="CV6143" i="5"/>
  <c r="DD6143" i="5"/>
  <c r="DO6143" i="5" s="1"/>
  <c r="DF6143" i="5" l="1"/>
  <c r="DQ6143" i="5" s="1"/>
  <c r="CW6143" i="5"/>
  <c r="B6143" i="7"/>
  <c r="CU6143" i="5"/>
  <c r="DI6143" i="5"/>
  <c r="DX6143" i="5" s="1"/>
  <c r="DT6143" i="5"/>
  <c r="G6143" i="7" s="1"/>
  <c r="DV6143" i="5"/>
  <c r="I6143" i="7" l="1"/>
  <c r="D6144" i="5"/>
  <c r="C6144" i="5"/>
  <c r="K6143" i="7"/>
  <c r="CX6143" i="5"/>
  <c r="DH6143" i="5" s="1"/>
  <c r="DS6143" i="5" s="1"/>
  <c r="F6143" i="7" s="1"/>
  <c r="DG6143" i="5"/>
  <c r="DR6143" i="5" s="1"/>
  <c r="E6143" i="7" s="1"/>
  <c r="CY6143" i="5"/>
  <c r="DL6143" i="5" s="1"/>
  <c r="EA6143" i="5" s="1"/>
  <c r="DJ6143" i="5"/>
  <c r="DY6143" i="5" s="1"/>
  <c r="L6143" i="7" s="1"/>
  <c r="EI6143" i="5"/>
  <c r="D6143" i="7"/>
  <c r="EH6143" i="5" l="1"/>
  <c r="CZ6143" i="5"/>
  <c r="DM6143" i="5" s="1"/>
  <c r="DZ6143" i="5" s="1"/>
  <c r="EG6143" i="5" s="1"/>
  <c r="N6143" i="7"/>
  <c r="EL6143" i="5"/>
  <c r="EJ6143" i="5"/>
  <c r="E6144" i="5"/>
  <c r="J6144" i="5"/>
  <c r="K6144" i="5" s="1"/>
  <c r="L6144" i="5" s="1"/>
  <c r="M6144" i="5" s="1"/>
  <c r="EK6143" i="5" l="1"/>
  <c r="O6143" i="7" s="1"/>
  <c r="M6143" i="7"/>
  <c r="AF6144" i="5"/>
  <c r="N6144" i="5"/>
  <c r="BH6144" i="5"/>
  <c r="AV6144" i="5"/>
  <c r="CD6144" i="5" l="1"/>
  <c r="BW6144" i="5"/>
  <c r="BX6144" i="5" s="1"/>
  <c r="CP6144" i="5"/>
  <c r="O6144" i="5"/>
  <c r="P6144" i="5" s="1"/>
  <c r="BA6144" i="5"/>
  <c r="BB6144" i="5" s="1"/>
  <c r="AG6144" i="5"/>
  <c r="AH6144" i="5" s="1"/>
  <c r="AI6144" i="5" s="1"/>
  <c r="W6144" i="5" l="1"/>
  <c r="X6144" i="5" s="1"/>
  <c r="Y6144" i="5" s="1"/>
  <c r="Z6144" i="5" s="1"/>
  <c r="AA6144" i="5" s="1"/>
  <c r="AB6144" i="5" s="1"/>
  <c r="DK6144" i="5"/>
  <c r="DN6144" i="5" s="1"/>
  <c r="EM6144" i="5" s="1"/>
  <c r="BC6144" i="5"/>
  <c r="BD6144" i="5" s="1"/>
  <c r="U6144" i="5"/>
  <c r="V6144" i="5"/>
  <c r="Q6144" i="5"/>
  <c r="R6144" i="5" s="1"/>
  <c r="T6144" i="5" s="1"/>
  <c r="BO6144" i="5" s="1"/>
  <c r="AP6144" i="5"/>
  <c r="AJ6144" i="5"/>
  <c r="AK6144" i="5" s="1"/>
  <c r="AM6144" i="5" s="1"/>
  <c r="A6144" i="7" l="1"/>
  <c r="AC6144" i="5"/>
  <c r="AD6144" i="5" s="1"/>
  <c r="AE6144" i="5" s="1"/>
  <c r="BI6144" i="5"/>
  <c r="AL6144" i="5"/>
  <c r="AN6144" i="5" s="1"/>
  <c r="BE6144" i="5"/>
  <c r="BQ6144" i="5"/>
  <c r="S6144" i="5"/>
  <c r="AS6144" i="5" l="1"/>
  <c r="AT6144" i="5" s="1"/>
  <c r="AU6144" i="5" s="1"/>
  <c r="BJ6144" i="5"/>
  <c r="AO6144" i="5"/>
  <c r="BF6144" i="5"/>
  <c r="BK6144" i="5" l="1"/>
  <c r="AQ6144" i="5"/>
  <c r="BN6144" i="5"/>
  <c r="BL6144" i="5"/>
  <c r="BG6144" i="5"/>
  <c r="BM6144" i="5" s="1"/>
  <c r="EF6144" i="5" l="1"/>
  <c r="BP6144" i="5"/>
  <c r="BZ6144" i="5"/>
  <c r="CM6144" i="5"/>
  <c r="EE6144" i="5"/>
  <c r="BR6144" i="5"/>
  <c r="AR6144" i="5"/>
  <c r="BS6144" i="5" s="1"/>
  <c r="BT6144" i="5" s="1"/>
  <c r="EC6144" i="5" s="1"/>
  <c r="ED6144" i="5" l="1"/>
  <c r="CA6144" i="5"/>
  <c r="CB6144" i="5" s="1"/>
  <c r="CC6144" i="5" s="1"/>
  <c r="CN6144" i="5"/>
  <c r="CQ6144" i="5" s="1"/>
  <c r="DB6144" i="5" l="1"/>
  <c r="DU6144" i="5" s="1"/>
  <c r="H6144" i="7" s="1"/>
  <c r="CO6144" i="5"/>
  <c r="DC6144" i="5" s="1"/>
  <c r="DW6144" i="5" s="1"/>
  <c r="J6144" i="7" s="1"/>
  <c r="CR6144" i="5"/>
  <c r="CG6144" i="5"/>
  <c r="CH6144" i="5" s="1"/>
  <c r="CI6144" i="5" s="1"/>
  <c r="CJ6144" i="5" s="1"/>
  <c r="CK6144" i="5" s="1"/>
  <c r="CE6144" i="5"/>
  <c r="CF6144" i="5" s="1"/>
  <c r="DE6144" i="5" l="1"/>
  <c r="DP6144" i="5" s="1"/>
  <c r="C6144" i="7" s="1"/>
  <c r="CV6144" i="5"/>
  <c r="CS6144" i="5"/>
  <c r="DD6144" i="5"/>
  <c r="DO6144" i="5" s="1"/>
  <c r="DA6144" i="5" l="1"/>
  <c r="CT6144" i="5"/>
  <c r="DF6144" i="5"/>
  <c r="DQ6144" i="5" s="1"/>
  <c r="CW6144" i="5"/>
  <c r="B6144" i="7"/>
  <c r="DI6144" i="5" l="1"/>
  <c r="DX6144" i="5" s="1"/>
  <c r="CU6144" i="5"/>
  <c r="CX6144" i="5"/>
  <c r="DH6144" i="5" s="1"/>
  <c r="DS6144" i="5" s="1"/>
  <c r="F6144" i="7" s="1"/>
  <c r="DG6144" i="5"/>
  <c r="DR6144" i="5" s="1"/>
  <c r="E6144" i="7" s="1"/>
  <c r="D6144" i="7"/>
  <c r="DT6144" i="5"/>
  <c r="DV6144" i="5"/>
  <c r="G6144" i="7" l="1"/>
  <c r="EI6144" i="5"/>
  <c r="D6145" i="5"/>
  <c r="C6145" i="5"/>
  <c r="I6144" i="7"/>
  <c r="EJ6144" i="5"/>
  <c r="CY6144" i="5"/>
  <c r="DL6144" i="5" s="1"/>
  <c r="EA6144" i="5" s="1"/>
  <c r="DJ6144" i="5"/>
  <c r="DY6144" i="5" s="1"/>
  <c r="L6144" i="7" s="1"/>
  <c r="K6144" i="7"/>
  <c r="N6144" i="7" l="1"/>
  <c r="EL6144" i="5"/>
  <c r="EH6144" i="5"/>
  <c r="CZ6144" i="5"/>
  <c r="DM6144" i="5" s="1"/>
  <c r="DZ6144" i="5" s="1"/>
  <c r="J6145" i="5"/>
  <c r="K6145" i="5" s="1"/>
  <c r="L6145" i="5" s="1"/>
  <c r="M6145" i="5" s="1"/>
  <c r="E6145" i="5"/>
  <c r="AF6145" i="5" l="1"/>
  <c r="AV6145" i="5"/>
  <c r="BH6145" i="5"/>
  <c r="N6145" i="5"/>
  <c r="EK6144" i="5"/>
  <c r="O6144" i="7" s="1"/>
  <c r="M6144" i="7"/>
  <c r="EG6144" i="5"/>
  <c r="CP6145" i="5" l="1"/>
  <c r="CD6145" i="5"/>
  <c r="BW6145" i="5"/>
  <c r="BX6145" i="5" s="1"/>
  <c r="BA6145" i="5"/>
  <c r="BB6145" i="5" s="1"/>
  <c r="BC6145" i="5" s="1"/>
  <c r="O6145" i="5"/>
  <c r="P6145" i="5" s="1"/>
  <c r="AG6145" i="5"/>
  <c r="AH6145" i="5" s="1"/>
  <c r="AJ6145" i="5" s="1"/>
  <c r="AK6145" i="5" s="1"/>
  <c r="W6145" i="5" l="1"/>
  <c r="X6145" i="5" s="1"/>
  <c r="Y6145" i="5" s="1"/>
  <c r="Z6145" i="5" s="1"/>
  <c r="AA6145" i="5" s="1"/>
  <c r="AB6145" i="5" s="1"/>
  <c r="BD6145" i="5"/>
  <c r="AP6145" i="5"/>
  <c r="AI6145" i="5"/>
  <c r="AL6145" i="5"/>
  <c r="Q6145" i="5"/>
  <c r="R6145" i="5" s="1"/>
  <c r="T6145" i="5" s="1"/>
  <c r="BO6145" i="5" s="1"/>
  <c r="U6145" i="5"/>
  <c r="V6145" i="5"/>
  <c r="DK6145" i="5"/>
  <c r="DN6145" i="5" s="1"/>
  <c r="AC6145" i="5" l="1"/>
  <c r="AD6145" i="5" s="1"/>
  <c r="AE6145" i="5" s="1"/>
  <c r="BQ6145" i="5"/>
  <c r="A6145" i="7"/>
  <c r="EM6145" i="5"/>
  <c r="S6145" i="5"/>
  <c r="BE6145" i="5"/>
  <c r="AM6145" i="5"/>
  <c r="BI6145" i="5" s="1"/>
  <c r="AN6145" i="5" l="1"/>
  <c r="AS6145" i="5" s="1"/>
  <c r="AT6145" i="5" s="1"/>
  <c r="AU6145" i="5" s="1"/>
  <c r="BF6145" i="5"/>
  <c r="AO6145" i="5" l="1"/>
  <c r="BN6145" i="5" s="1"/>
  <c r="BJ6145" i="5"/>
  <c r="BK6145" i="5"/>
  <c r="BL6145" i="5"/>
  <c r="BG6145" i="5"/>
  <c r="BM6145" i="5" s="1"/>
  <c r="EF6145" i="5" l="1"/>
  <c r="AQ6145" i="5"/>
  <c r="AR6145" i="5" s="1"/>
  <c r="BS6145" i="5" s="1"/>
  <c r="BT6145" i="5" s="1"/>
  <c r="EC6145" i="5" s="1"/>
  <c r="BP6145" i="5"/>
  <c r="BZ6145" i="5"/>
  <c r="CM6145" i="5"/>
  <c r="EE6145" i="5"/>
  <c r="BR6145" i="5" l="1"/>
  <c r="ED6145" i="5" s="1"/>
  <c r="CN6145" i="5"/>
  <c r="CQ6145" i="5" s="1"/>
  <c r="CA6145" i="5"/>
  <c r="CB6145" i="5" s="1"/>
  <c r="CC6145" i="5" s="1"/>
  <c r="CE6145" i="5" s="1"/>
  <c r="CF6145" i="5" s="1"/>
  <c r="CG6145" i="5" l="1"/>
  <c r="CH6145" i="5" s="1"/>
  <c r="CI6145" i="5" s="1"/>
  <c r="CJ6145" i="5" s="1"/>
  <c r="CK6145" i="5" s="1"/>
  <c r="CR6145" i="5"/>
  <c r="CO6145" i="5"/>
  <c r="DC6145" i="5" s="1"/>
  <c r="DW6145" i="5" s="1"/>
  <c r="J6145" i="7" s="1"/>
  <c r="DB6145" i="5"/>
  <c r="DU6145" i="5" s="1"/>
  <c r="H6145" i="7" s="1"/>
  <c r="CS6145" i="5" l="1"/>
  <c r="DE6145" i="5"/>
  <c r="DP6145" i="5" s="1"/>
  <c r="C6145" i="7" s="1"/>
  <c r="CV6145" i="5"/>
  <c r="DD6145" i="5"/>
  <c r="DO6145" i="5" s="1"/>
  <c r="DF6145" i="5" l="1"/>
  <c r="DQ6145" i="5" s="1"/>
  <c r="CW6145" i="5"/>
  <c r="B6145" i="7"/>
  <c r="DA6145" i="5"/>
  <c r="CT6145" i="5"/>
  <c r="CX6145" i="5" l="1"/>
  <c r="DH6145" i="5" s="1"/>
  <c r="DS6145" i="5" s="1"/>
  <c r="F6145" i="7" s="1"/>
  <c r="DG6145" i="5"/>
  <c r="DR6145" i="5" s="1"/>
  <c r="E6145" i="7" s="1"/>
  <c r="DI6145" i="5"/>
  <c r="DX6145" i="5" s="1"/>
  <c r="CU6145" i="5"/>
  <c r="DT6145" i="5"/>
  <c r="DV6145" i="5"/>
  <c r="D6145" i="7"/>
  <c r="EJ6145" i="5" l="1"/>
  <c r="CY6145" i="5"/>
  <c r="DL6145" i="5" s="1"/>
  <c r="EA6145" i="5" s="1"/>
  <c r="DJ6145" i="5"/>
  <c r="DY6145" i="5" s="1"/>
  <c r="L6145" i="7" s="1"/>
  <c r="C6146" i="5"/>
  <c r="D6146" i="5"/>
  <c r="I6145" i="7"/>
  <c r="K6145" i="7"/>
  <c r="EH6145" i="5"/>
  <c r="G6145" i="7"/>
  <c r="EI6145" i="5"/>
  <c r="N6145" i="7" l="1"/>
  <c r="EL6145" i="5"/>
  <c r="E6146" i="5"/>
  <c r="J6146" i="5"/>
  <c r="K6146" i="5" s="1"/>
  <c r="L6146" i="5" s="1"/>
  <c r="M6146" i="5" s="1"/>
  <c r="CZ6145" i="5"/>
  <c r="DM6145" i="5" s="1"/>
  <c r="DZ6145" i="5" s="1"/>
  <c r="EG6145" i="5" l="1"/>
  <c r="M6145" i="7"/>
  <c r="EK6145" i="5"/>
  <c r="O6145" i="7" s="1"/>
  <c r="N6146" i="5"/>
  <c r="AV6146" i="5"/>
  <c r="AF6146" i="5"/>
  <c r="BH6146" i="5"/>
  <c r="CD6146" i="5" l="1"/>
  <c r="CP6146" i="5"/>
  <c r="BW6146" i="5"/>
  <c r="BX6146" i="5" s="1"/>
  <c r="BA6146" i="5"/>
  <c r="BB6146" i="5" s="1"/>
  <c r="BC6146" i="5" s="1"/>
  <c r="BD6146" i="5" s="1"/>
  <c r="AG6146" i="5"/>
  <c r="AP6146" i="5" s="1"/>
  <c r="O6146" i="5"/>
  <c r="P6146" i="5" s="1"/>
  <c r="BE6146" i="5" l="1"/>
  <c r="W6146" i="5"/>
  <c r="X6146" i="5" s="1"/>
  <c r="Y6146" i="5" s="1"/>
  <c r="Z6146" i="5" s="1"/>
  <c r="AA6146" i="5" s="1"/>
  <c r="AB6146" i="5" s="1"/>
  <c r="Q6146" i="5"/>
  <c r="R6146" i="5" s="1"/>
  <c r="T6146" i="5" s="1"/>
  <c r="V6146" i="5"/>
  <c r="U6146" i="5"/>
  <c r="AH6146" i="5"/>
  <c r="DK6146" i="5"/>
  <c r="DN6146" i="5" s="1"/>
  <c r="BO6146" i="5" l="1"/>
  <c r="BF6146" i="5"/>
  <c r="EM6146" i="5"/>
  <c r="A6146" i="7"/>
  <c r="AJ6146" i="5"/>
  <c r="AK6146" i="5" s="1"/>
  <c r="AI6146" i="5"/>
  <c r="AC6146" i="5"/>
  <c r="AD6146" i="5" s="1"/>
  <c r="AE6146" i="5" s="1"/>
  <c r="BQ6146" i="5"/>
  <c r="S6146" i="5"/>
  <c r="AL6146" i="5" l="1"/>
  <c r="BG6146" i="5"/>
  <c r="AM6146" i="5"/>
  <c r="BI6146" i="5" s="1"/>
  <c r="AN6146" i="5" l="1"/>
  <c r="AO6146" i="5" s="1"/>
  <c r="BN6146" i="5" l="1"/>
  <c r="AQ6146" i="5"/>
  <c r="AS6146" i="5"/>
  <c r="BJ6146" i="5"/>
  <c r="EE6146" i="5" l="1"/>
  <c r="BR6146" i="5"/>
  <c r="AR6146" i="5"/>
  <c r="BS6146" i="5" s="1"/>
  <c r="BT6146" i="5" s="1"/>
  <c r="EC6146" i="5" s="1"/>
  <c r="AT6146" i="5"/>
  <c r="BK6146" i="5"/>
  <c r="BP6146" i="5"/>
  <c r="BZ6146" i="5"/>
  <c r="CM6146" i="5"/>
  <c r="CN6146" i="5" l="1"/>
  <c r="AU6146" i="5"/>
  <c r="BM6146" i="5" s="1"/>
  <c r="BL6146" i="5"/>
  <c r="EF6146" i="5" s="1"/>
  <c r="CA6146" i="5"/>
  <c r="CB6146" i="5" s="1"/>
  <c r="CC6146" i="5" s="1"/>
  <c r="CE6146" i="5" s="1"/>
  <c r="CF6146" i="5" s="1"/>
  <c r="ED6146" i="5"/>
  <c r="CG6146" i="5" l="1"/>
  <c r="CH6146" i="5" s="1"/>
  <c r="CI6146" i="5" s="1"/>
  <c r="CJ6146" i="5" s="1"/>
  <c r="CK6146" i="5" s="1"/>
  <c r="CQ6146" i="5"/>
  <c r="DB6146" i="5"/>
  <c r="DU6146" i="5" s="1"/>
  <c r="H6146" i="7" s="1"/>
  <c r="CO6146" i="5"/>
  <c r="DC6146" i="5" s="1"/>
  <c r="DW6146" i="5" s="1"/>
  <c r="J6146" i="7" s="1"/>
  <c r="DD6146" i="5" l="1"/>
  <c r="DO6146" i="5" s="1"/>
  <c r="B6146" i="7" s="1"/>
  <c r="CR6146" i="5"/>
  <c r="CS6146" i="5" s="1"/>
  <c r="DA6146" i="5" l="1"/>
  <c r="CT6146" i="5"/>
  <c r="DE6146" i="5"/>
  <c r="DP6146" i="5" s="1"/>
  <c r="CV6146" i="5"/>
  <c r="DF6146" i="5" l="1"/>
  <c r="DQ6146" i="5" s="1"/>
  <c r="CW6146" i="5"/>
  <c r="C6146" i="7"/>
  <c r="DI6146" i="5"/>
  <c r="DX6146" i="5" s="1"/>
  <c r="CU6146" i="5"/>
  <c r="DT6146" i="5"/>
  <c r="G6146" i="7" s="1"/>
  <c r="DV6146" i="5"/>
  <c r="CY6146" i="5" l="1"/>
  <c r="DL6146" i="5" s="1"/>
  <c r="EA6146" i="5" s="1"/>
  <c r="DJ6146" i="5"/>
  <c r="DY6146" i="5" s="1"/>
  <c r="L6146" i="7" s="1"/>
  <c r="K6146" i="7"/>
  <c r="DG6146" i="5"/>
  <c r="DR6146" i="5" s="1"/>
  <c r="E6146" i="7" s="1"/>
  <c r="CX6146" i="5"/>
  <c r="DH6146" i="5" s="1"/>
  <c r="DS6146" i="5" s="1"/>
  <c r="F6146" i="7" s="1"/>
  <c r="D6147" i="5"/>
  <c r="C6147" i="5"/>
  <c r="I6146" i="7"/>
  <c r="EI6146" i="5"/>
  <c r="D6146" i="7"/>
  <c r="N6146" i="7" l="1"/>
  <c r="EL6146" i="5"/>
  <c r="EH6146" i="5"/>
  <c r="EJ6146" i="5"/>
  <c r="E6147" i="5"/>
  <c r="J6147" i="5"/>
  <c r="K6147" i="5" s="1"/>
  <c r="L6147" i="5" s="1"/>
  <c r="M6147" i="5" s="1"/>
  <c r="CZ6146" i="5"/>
  <c r="DM6146" i="5" s="1"/>
  <c r="DZ6146" i="5" s="1"/>
  <c r="M6146" i="7" l="1"/>
  <c r="EK6146" i="5"/>
  <c r="O6146" i="7" s="1"/>
  <c r="EG6146" i="5"/>
  <c r="AV6147" i="5"/>
  <c r="AF6147" i="5"/>
  <c r="BH6147" i="5"/>
  <c r="N6147" i="5"/>
  <c r="O6147" i="5" l="1"/>
  <c r="W6147" i="5" s="1"/>
  <c r="X6147" i="5" s="1"/>
  <c r="Y6147" i="5" s="1"/>
  <c r="Z6147" i="5" s="1"/>
  <c r="AA6147" i="5" s="1"/>
  <c r="AB6147" i="5" s="1"/>
  <c r="BA6147" i="5"/>
  <c r="BB6147" i="5" s="1"/>
  <c r="BC6147" i="5" s="1"/>
  <c r="BD6147" i="5" s="1"/>
  <c r="AG6147" i="5"/>
  <c r="AH6147" i="5" s="1"/>
  <c r="BW6147" i="5"/>
  <c r="BX6147" i="5" s="1"/>
  <c r="CD6147" i="5"/>
  <c r="CP6147" i="5"/>
  <c r="P6147" i="5" l="1"/>
  <c r="Q6147" i="5" s="1"/>
  <c r="R6147" i="5" s="1"/>
  <c r="T6147" i="5" s="1"/>
  <c r="BO6147" i="5" s="1"/>
  <c r="DK6147" i="5"/>
  <c r="DN6147" i="5" s="1"/>
  <c r="EM6147" i="5" s="1"/>
  <c r="BE6147" i="5"/>
  <c r="AI6147" i="5"/>
  <c r="AP6147" i="5"/>
  <c r="AJ6147" i="5"/>
  <c r="AK6147" i="5" s="1"/>
  <c r="U6147" i="5" l="1"/>
  <c r="V6147" i="5"/>
  <c r="AC6147" i="5" s="1"/>
  <c r="AD6147" i="5" s="1"/>
  <c r="AE6147" i="5" s="1"/>
  <c r="A6147" i="7"/>
  <c r="BQ6147" i="5"/>
  <c r="S6147" i="5"/>
  <c r="AL6147" i="5"/>
  <c r="BF6147" i="5"/>
  <c r="AM6147" i="5"/>
  <c r="AN6147" i="5" l="1"/>
  <c r="AS6147" i="5" s="1"/>
  <c r="AT6147" i="5" s="1"/>
  <c r="AU6147" i="5" s="1"/>
  <c r="BI6147" i="5"/>
  <c r="BG6147" i="5"/>
  <c r="BJ6147" i="5" l="1"/>
  <c r="BL6147" i="5"/>
  <c r="BK6147" i="5"/>
  <c r="BM6147" i="5"/>
  <c r="AO6147" i="5"/>
  <c r="AQ6147" i="5" l="1"/>
  <c r="BN6147" i="5"/>
  <c r="EF6147" i="5"/>
  <c r="CM6147" i="5" l="1"/>
  <c r="EE6147" i="5"/>
  <c r="BZ6147" i="5"/>
  <c r="CA6147" i="5" s="1"/>
  <c r="CB6147" i="5" s="1"/>
  <c r="CC6147" i="5" s="1"/>
  <c r="BP6147" i="5"/>
  <c r="BR6147" i="5"/>
  <c r="AR6147" i="5"/>
  <c r="BS6147" i="5" s="1"/>
  <c r="BT6147" i="5" s="1"/>
  <c r="EC6147" i="5" s="1"/>
  <c r="CN6147" i="5" l="1"/>
  <c r="CO6147" i="5" s="1"/>
  <c r="DC6147" i="5" s="1"/>
  <c r="DW6147" i="5" s="1"/>
  <c r="J6147" i="7" s="1"/>
  <c r="ED6147" i="5"/>
  <c r="CE6147" i="5"/>
  <c r="CF6147" i="5" s="1"/>
  <c r="CG6147" i="5"/>
  <c r="CH6147" i="5" s="1"/>
  <c r="CI6147" i="5" s="1"/>
  <c r="CJ6147" i="5" s="1"/>
  <c r="CK6147" i="5" s="1"/>
  <c r="DB6147" i="5" l="1"/>
  <c r="DU6147" i="5" s="1"/>
  <c r="H6147" i="7" s="1"/>
  <c r="CQ6147" i="5"/>
  <c r="CR6147" i="5" s="1"/>
  <c r="CV6147" i="5" s="1"/>
  <c r="CS6147" i="5" l="1"/>
  <c r="DA6147" i="5" s="1"/>
  <c r="DE6147" i="5"/>
  <c r="DP6147" i="5" s="1"/>
  <c r="C6147" i="7" s="1"/>
  <c r="DD6147" i="5"/>
  <c r="DO6147" i="5" s="1"/>
  <c r="B6147" i="7" s="1"/>
  <c r="DF6147" i="5"/>
  <c r="DQ6147" i="5" s="1"/>
  <c r="CW6147" i="5"/>
  <c r="CT6147" i="5" l="1"/>
  <c r="CU6147" i="5" s="1"/>
  <c r="CX6147" i="5"/>
  <c r="DH6147" i="5" s="1"/>
  <c r="DS6147" i="5" s="1"/>
  <c r="F6147" i="7" s="1"/>
  <c r="DG6147" i="5"/>
  <c r="DR6147" i="5" s="1"/>
  <c r="E6147" i="7" s="1"/>
  <c r="D6147" i="7"/>
  <c r="DT6147" i="5"/>
  <c r="DV6147" i="5"/>
  <c r="DI6147" i="5" l="1"/>
  <c r="DX6147" i="5" s="1"/>
  <c r="K6147" i="7" s="1"/>
  <c r="EJ6147" i="5"/>
  <c r="G6147" i="7"/>
  <c r="EI6147" i="5"/>
  <c r="D6148" i="5"/>
  <c r="C6148" i="5"/>
  <c r="I6147" i="7"/>
  <c r="CY6147" i="5"/>
  <c r="DL6147" i="5" s="1"/>
  <c r="EA6147" i="5" s="1"/>
  <c r="DJ6147" i="5"/>
  <c r="DY6147" i="5" s="1"/>
  <c r="L6147" i="7" s="1"/>
  <c r="EH6147" i="5" l="1"/>
  <c r="N6147" i="7"/>
  <c r="EL6147" i="5"/>
  <c r="CZ6147" i="5"/>
  <c r="DM6147" i="5" s="1"/>
  <c r="DZ6147" i="5" s="1"/>
  <c r="EK6147" i="5" s="1"/>
  <c r="O6147" i="7" s="1"/>
  <c r="J6148" i="5"/>
  <c r="K6148" i="5" s="1"/>
  <c r="L6148" i="5" s="1"/>
  <c r="M6148" i="5" s="1"/>
  <c r="E6148" i="5"/>
  <c r="EG6147" i="5"/>
  <c r="M6147" i="7"/>
  <c r="BH6148" i="5" l="1"/>
  <c r="AV6148" i="5"/>
  <c r="AF6148" i="5"/>
  <c r="N6148" i="5"/>
  <c r="AG6148" i="5" l="1"/>
  <c r="AH6148" i="5" s="1"/>
  <c r="AI6148" i="5" s="1"/>
  <c r="O6148" i="5"/>
  <c r="P6148" i="5" s="1"/>
  <c r="BA6148" i="5"/>
  <c r="BB6148" i="5" s="1"/>
  <c r="BC6148" i="5" s="1"/>
  <c r="BD6148" i="5" s="1"/>
  <c r="CD6148" i="5"/>
  <c r="CP6148" i="5"/>
  <c r="BW6148" i="5"/>
  <c r="BX6148" i="5" s="1"/>
  <c r="BE6148" i="5" l="1"/>
  <c r="U6148" i="5"/>
  <c r="Q6148" i="5"/>
  <c r="R6148" i="5" s="1"/>
  <c r="T6148" i="5" s="1"/>
  <c r="V6148" i="5"/>
  <c r="DK6148" i="5"/>
  <c r="DN6148" i="5" s="1"/>
  <c r="AP6148" i="5"/>
  <c r="W6148" i="5"/>
  <c r="AJ6148" i="5"/>
  <c r="AK6148" i="5" s="1"/>
  <c r="AM6148" i="5" s="1"/>
  <c r="X6148" i="5" l="1"/>
  <c r="Y6148" i="5" s="1"/>
  <c r="BO6148" i="5" s="1"/>
  <c r="BF6148" i="5"/>
  <c r="AL6148" i="5"/>
  <c r="AN6148" i="5" s="1"/>
  <c r="EM6148" i="5"/>
  <c r="A6148" i="7"/>
  <c r="S6148" i="5"/>
  <c r="AS6148" i="5" l="1"/>
  <c r="AT6148" i="5" s="1"/>
  <c r="AU6148" i="5" s="1"/>
  <c r="AO6148" i="5"/>
  <c r="BQ6148" i="5"/>
  <c r="Z6148" i="5"/>
  <c r="AA6148" i="5" s="1"/>
  <c r="BI6148" i="5" s="1"/>
  <c r="BG6148" i="5"/>
  <c r="AB6148" i="5" l="1"/>
  <c r="BN6148" i="5"/>
  <c r="AQ6148" i="5"/>
  <c r="BR6148" i="5" l="1"/>
  <c r="AR6148" i="5"/>
  <c r="BS6148" i="5" s="1"/>
  <c r="BT6148" i="5" s="1"/>
  <c r="EC6148" i="5" s="1"/>
  <c r="BP6148" i="5"/>
  <c r="BZ6148" i="5"/>
  <c r="CM6148" i="5"/>
  <c r="BJ6148" i="5"/>
  <c r="EE6148" i="5" s="1"/>
  <c r="AC6148" i="5"/>
  <c r="CA6148" i="5" l="1"/>
  <c r="CB6148" i="5" s="1"/>
  <c r="CC6148" i="5" s="1"/>
  <c r="AD6148" i="5"/>
  <c r="BK6148" i="5"/>
  <c r="CN6148" i="5"/>
  <c r="ED6148" i="5"/>
  <c r="CQ6148" i="5" l="1"/>
  <c r="CR6148" i="5" s="1"/>
  <c r="DB6148" i="5"/>
  <c r="DU6148" i="5" s="1"/>
  <c r="H6148" i="7" s="1"/>
  <c r="CO6148" i="5"/>
  <c r="DC6148" i="5" s="1"/>
  <c r="DW6148" i="5" s="1"/>
  <c r="J6148" i="7" s="1"/>
  <c r="AE6148" i="5"/>
  <c r="BM6148" i="5" s="1"/>
  <c r="BL6148" i="5"/>
  <c r="EF6148" i="5" s="1"/>
  <c r="CG6148" i="5"/>
  <c r="CH6148" i="5" s="1"/>
  <c r="CI6148" i="5" s="1"/>
  <c r="CJ6148" i="5" s="1"/>
  <c r="CK6148" i="5" s="1"/>
  <c r="CE6148" i="5"/>
  <c r="CF6148" i="5" s="1"/>
  <c r="CS6148" i="5" l="1"/>
  <c r="DE6148" i="5"/>
  <c r="DP6148" i="5" s="1"/>
  <c r="C6148" i="7" s="1"/>
  <c r="CV6148" i="5"/>
  <c r="DD6148" i="5"/>
  <c r="DO6148" i="5" s="1"/>
  <c r="DF6148" i="5" l="1"/>
  <c r="DQ6148" i="5" s="1"/>
  <c r="CW6148" i="5"/>
  <c r="B6148" i="7"/>
  <c r="DA6148" i="5"/>
  <c r="CT6148" i="5"/>
  <c r="DI6148" i="5" l="1"/>
  <c r="DX6148" i="5" s="1"/>
  <c r="CU6148" i="5"/>
  <c r="DG6148" i="5"/>
  <c r="DR6148" i="5" s="1"/>
  <c r="E6148" i="7" s="1"/>
  <c r="CX6148" i="5"/>
  <c r="DH6148" i="5" s="1"/>
  <c r="DS6148" i="5" s="1"/>
  <c r="F6148" i="7" s="1"/>
  <c r="DT6148" i="5"/>
  <c r="DV6148" i="5"/>
  <c r="D6148" i="7"/>
  <c r="EJ6148" i="5"/>
  <c r="C6149" i="5" l="1"/>
  <c r="D6149" i="5"/>
  <c r="I6148" i="7"/>
  <c r="G6148" i="7"/>
  <c r="EI6148" i="5"/>
  <c r="CY6148" i="5"/>
  <c r="DL6148" i="5" s="1"/>
  <c r="EA6148" i="5" s="1"/>
  <c r="DJ6148" i="5"/>
  <c r="DY6148" i="5" s="1"/>
  <c r="L6148" i="7" s="1"/>
  <c r="K6148" i="7"/>
  <c r="N6148" i="7" l="1"/>
  <c r="EL6148" i="5"/>
  <c r="CZ6148" i="5"/>
  <c r="DM6148" i="5" s="1"/>
  <c r="DZ6148" i="5" s="1"/>
  <c r="EH6148" i="5"/>
  <c r="J6149" i="5"/>
  <c r="K6149" i="5" s="1"/>
  <c r="L6149" i="5" s="1"/>
  <c r="M6149" i="5" s="1"/>
  <c r="E6149" i="5"/>
  <c r="BH6149" i="5" l="1"/>
  <c r="AV6149" i="5"/>
  <c r="AF6149" i="5"/>
  <c r="N6149" i="5"/>
  <c r="M6148" i="7"/>
  <c r="EG6148" i="5"/>
  <c r="EK6148" i="5"/>
  <c r="O6148" i="7" s="1"/>
  <c r="AG6149" i="5" l="1"/>
  <c r="AP6149" i="5" s="1"/>
  <c r="O6149" i="5"/>
  <c r="W6149" i="5" s="1"/>
  <c r="X6149" i="5" s="1"/>
  <c r="Y6149" i="5" s="1"/>
  <c r="Z6149" i="5" s="1"/>
  <c r="AA6149" i="5" s="1"/>
  <c r="AB6149" i="5" s="1"/>
  <c r="BA6149" i="5"/>
  <c r="BB6149" i="5" s="1"/>
  <c r="BC6149" i="5" s="1"/>
  <c r="BD6149" i="5" s="1"/>
  <c r="CP6149" i="5"/>
  <c r="CD6149" i="5"/>
  <c r="BW6149" i="5"/>
  <c r="BX6149" i="5" s="1"/>
  <c r="BE6149" i="5" l="1"/>
  <c r="P6149" i="5"/>
  <c r="DK6149" i="5"/>
  <c r="DN6149" i="5" s="1"/>
  <c r="AH6149" i="5"/>
  <c r="EM6149" i="5" l="1"/>
  <c r="A6149" i="7"/>
  <c r="AJ6149" i="5"/>
  <c r="AK6149" i="5" s="1"/>
  <c r="AI6149" i="5"/>
  <c r="BF6149" i="5"/>
  <c r="U6149" i="5"/>
  <c r="V6149" i="5"/>
  <c r="Q6149" i="5"/>
  <c r="R6149" i="5" s="1"/>
  <c r="BQ6149" i="5" s="1"/>
  <c r="BG6149" i="5" l="1"/>
  <c r="T6149" i="5"/>
  <c r="BO6149" i="5" s="1"/>
  <c r="S6149" i="5"/>
  <c r="AL6149" i="5"/>
  <c r="AM6149" i="5"/>
  <c r="BI6149" i="5" s="1"/>
  <c r="AC6149" i="5"/>
  <c r="AD6149" i="5" l="1"/>
  <c r="AN6149" i="5"/>
  <c r="AS6149" i="5" l="1"/>
  <c r="BJ6149" i="5"/>
  <c r="AE6149" i="5"/>
  <c r="AO6149" i="5"/>
  <c r="BN6149" i="5" l="1"/>
  <c r="EE6149" i="5" s="1"/>
  <c r="AQ6149" i="5"/>
  <c r="AT6149" i="5"/>
  <c r="BK6149" i="5"/>
  <c r="AU6149" i="5" l="1"/>
  <c r="BM6149" i="5" s="1"/>
  <c r="BL6149" i="5"/>
  <c r="EF6149" i="5" s="1"/>
  <c r="BR6149" i="5"/>
  <c r="AR6149" i="5"/>
  <c r="BS6149" i="5" s="1"/>
  <c r="BT6149" i="5" s="1"/>
  <c r="EC6149" i="5" s="1"/>
  <c r="BP6149" i="5"/>
  <c r="CM6149" i="5"/>
  <c r="BZ6149" i="5"/>
  <c r="CN6149" i="5" l="1"/>
  <c r="CQ6149" i="5" s="1"/>
  <c r="ED6149" i="5"/>
  <c r="CA6149" i="5"/>
  <c r="CB6149" i="5" s="1"/>
  <c r="CC6149" i="5" s="1"/>
  <c r="CE6149" i="5" s="1"/>
  <c r="CF6149" i="5" s="1"/>
  <c r="CG6149" i="5" l="1"/>
  <c r="CH6149" i="5" s="1"/>
  <c r="CI6149" i="5" s="1"/>
  <c r="CJ6149" i="5" s="1"/>
  <c r="CK6149" i="5" s="1"/>
  <c r="CR6149" i="5"/>
  <c r="DB6149" i="5"/>
  <c r="DU6149" i="5" s="1"/>
  <c r="H6149" i="7" s="1"/>
  <c r="CO6149" i="5"/>
  <c r="DC6149" i="5" s="1"/>
  <c r="DW6149" i="5" s="1"/>
  <c r="J6149" i="7" s="1"/>
  <c r="CS6149" i="5" l="1"/>
  <c r="DE6149" i="5"/>
  <c r="DP6149" i="5" s="1"/>
  <c r="C6149" i="7" s="1"/>
  <c r="CV6149" i="5"/>
  <c r="DD6149" i="5"/>
  <c r="DO6149" i="5" s="1"/>
  <c r="DF6149" i="5" l="1"/>
  <c r="DQ6149" i="5" s="1"/>
  <c r="CW6149" i="5"/>
  <c r="B6149" i="7"/>
  <c r="DA6149" i="5"/>
  <c r="CT6149" i="5"/>
  <c r="CX6149" i="5" l="1"/>
  <c r="DH6149" i="5" s="1"/>
  <c r="DS6149" i="5" s="1"/>
  <c r="F6149" i="7" s="1"/>
  <c r="DG6149" i="5"/>
  <c r="DR6149" i="5" s="1"/>
  <c r="E6149" i="7" s="1"/>
  <c r="DI6149" i="5"/>
  <c r="DX6149" i="5" s="1"/>
  <c r="CU6149" i="5"/>
  <c r="DT6149" i="5"/>
  <c r="DV6149" i="5"/>
  <c r="D6149" i="7"/>
  <c r="EJ6149" i="5" l="1"/>
  <c r="CY6149" i="5"/>
  <c r="DL6149" i="5" s="1"/>
  <c r="EA6149" i="5" s="1"/>
  <c r="DJ6149" i="5"/>
  <c r="DY6149" i="5" s="1"/>
  <c r="L6149" i="7" s="1"/>
  <c r="I6149" i="7"/>
  <c r="C6150" i="5"/>
  <c r="D6150" i="5"/>
  <c r="K6149" i="7"/>
  <c r="G6149" i="7"/>
  <c r="EI6149" i="5"/>
  <c r="EH6149" i="5" l="1"/>
  <c r="N6149" i="7"/>
  <c r="EL6149" i="5"/>
  <c r="E6150" i="5"/>
  <c r="J6150" i="5"/>
  <c r="K6150" i="5" s="1"/>
  <c r="L6150" i="5" s="1"/>
  <c r="M6150" i="5" s="1"/>
  <c r="CZ6149" i="5"/>
  <c r="DM6149" i="5" s="1"/>
  <c r="DZ6149" i="5" s="1"/>
  <c r="EK6149" i="5" l="1"/>
  <c r="O6149" i="7" s="1"/>
  <c r="M6149" i="7"/>
  <c r="EG6149" i="5"/>
  <c r="AV6150" i="5"/>
  <c r="AF6150" i="5"/>
  <c r="BH6150" i="5"/>
  <c r="N6150" i="5"/>
  <c r="BW6150" i="5" l="1"/>
  <c r="BX6150" i="5" s="1"/>
  <c r="CD6150" i="5"/>
  <c r="CP6150" i="5"/>
  <c r="AG6150" i="5"/>
  <c r="AP6150" i="5" s="1"/>
  <c r="O6150" i="5"/>
  <c r="W6150" i="5" s="1"/>
  <c r="X6150" i="5" s="1"/>
  <c r="Y6150" i="5" s="1"/>
  <c r="Z6150" i="5" s="1"/>
  <c r="AA6150" i="5" s="1"/>
  <c r="AB6150" i="5" s="1"/>
  <c r="BA6150" i="5"/>
  <c r="BB6150" i="5" s="1"/>
  <c r="DK6150" i="5" l="1"/>
  <c r="DN6150" i="5" s="1"/>
  <c r="EM6150" i="5" s="1"/>
  <c r="AH6150" i="5"/>
  <c r="BC6150" i="5"/>
  <c r="BD6150" i="5" s="1"/>
  <c r="P6150" i="5"/>
  <c r="A6150" i="7" l="1"/>
  <c r="U6150" i="5"/>
  <c r="Q6150" i="5"/>
  <c r="R6150" i="5" s="1"/>
  <c r="T6150" i="5" s="1"/>
  <c r="BO6150" i="5" s="1"/>
  <c r="V6150" i="5"/>
  <c r="AC6150" i="5" s="1"/>
  <c r="AD6150" i="5" s="1"/>
  <c r="AE6150" i="5" s="1"/>
  <c r="BE6150" i="5"/>
  <c r="AI6150" i="5"/>
  <c r="AJ6150" i="5"/>
  <c r="AK6150" i="5" s="1"/>
  <c r="AL6150" i="5" l="1"/>
  <c r="AM6150" i="5"/>
  <c r="BI6150" i="5" s="1"/>
  <c r="BF6150" i="5"/>
  <c r="S6150" i="5"/>
  <c r="BQ6150" i="5"/>
  <c r="BG6150" i="5" l="1"/>
  <c r="AN6150" i="5"/>
  <c r="AO6150" i="5" s="1"/>
  <c r="BN6150" i="5" l="1"/>
  <c r="AQ6150" i="5"/>
  <c r="AS6150" i="5"/>
  <c r="BJ6150" i="5"/>
  <c r="EE6150" i="5" l="1"/>
  <c r="AT6150" i="5"/>
  <c r="BK6150" i="5"/>
  <c r="BR6150" i="5"/>
  <c r="AR6150" i="5"/>
  <c r="BS6150" i="5" s="1"/>
  <c r="BT6150" i="5" s="1"/>
  <c r="EC6150" i="5" s="1"/>
  <c r="BP6150" i="5"/>
  <c r="CM6150" i="5"/>
  <c r="BZ6150" i="5"/>
  <c r="CN6150" i="5" l="1"/>
  <c r="CQ6150" i="5" s="1"/>
  <c r="ED6150" i="5"/>
  <c r="CA6150" i="5"/>
  <c r="CB6150" i="5" s="1"/>
  <c r="CC6150" i="5" s="1"/>
  <c r="CE6150" i="5" s="1"/>
  <c r="CF6150" i="5" s="1"/>
  <c r="AU6150" i="5"/>
  <c r="BM6150" i="5" s="1"/>
  <c r="BL6150" i="5"/>
  <c r="EF6150" i="5" s="1"/>
  <c r="CG6150" i="5" l="1"/>
  <c r="CH6150" i="5" s="1"/>
  <c r="CI6150" i="5" s="1"/>
  <c r="CJ6150" i="5" s="1"/>
  <c r="CK6150" i="5" s="1"/>
  <c r="CR6150" i="5"/>
  <c r="CO6150" i="5"/>
  <c r="DC6150" i="5" s="1"/>
  <c r="DW6150" i="5" s="1"/>
  <c r="J6150" i="7" s="1"/>
  <c r="DB6150" i="5"/>
  <c r="DU6150" i="5" s="1"/>
  <c r="H6150" i="7" s="1"/>
  <c r="CS6150" i="5" l="1"/>
  <c r="DE6150" i="5"/>
  <c r="DP6150" i="5" s="1"/>
  <c r="C6150" i="7" s="1"/>
  <c r="CV6150" i="5"/>
  <c r="DD6150" i="5"/>
  <c r="DO6150" i="5" s="1"/>
  <c r="DF6150" i="5" l="1"/>
  <c r="DQ6150" i="5" s="1"/>
  <c r="CW6150" i="5"/>
  <c r="B6150" i="7"/>
  <c r="DA6150" i="5"/>
  <c r="CT6150" i="5"/>
  <c r="DI6150" i="5" l="1"/>
  <c r="DX6150" i="5" s="1"/>
  <c r="CU6150" i="5"/>
  <c r="DG6150" i="5"/>
  <c r="DR6150" i="5" s="1"/>
  <c r="E6150" i="7" s="1"/>
  <c r="CX6150" i="5"/>
  <c r="DH6150" i="5" s="1"/>
  <c r="DS6150" i="5" s="1"/>
  <c r="F6150" i="7" s="1"/>
  <c r="DT6150" i="5"/>
  <c r="DV6150" i="5"/>
  <c r="D6150" i="7"/>
  <c r="EJ6150" i="5"/>
  <c r="D6151" i="5" l="1"/>
  <c r="C6151" i="5"/>
  <c r="I6150" i="7"/>
  <c r="G6150" i="7"/>
  <c r="EI6150" i="5"/>
  <c r="CY6150" i="5"/>
  <c r="DL6150" i="5" s="1"/>
  <c r="EA6150" i="5" s="1"/>
  <c r="DJ6150" i="5"/>
  <c r="DY6150" i="5" s="1"/>
  <c r="L6150" i="7" s="1"/>
  <c r="K6150" i="7"/>
  <c r="N6150" i="7" l="1"/>
  <c r="EL6150" i="5"/>
  <c r="CZ6150" i="5"/>
  <c r="DM6150" i="5" s="1"/>
  <c r="DZ6150" i="5" s="1"/>
  <c r="EH6150" i="5"/>
  <c r="J6151" i="5"/>
  <c r="K6151" i="5" s="1"/>
  <c r="L6151" i="5" s="1"/>
  <c r="M6151" i="5" s="1"/>
  <c r="E6151" i="5"/>
  <c r="N6151" i="5" l="1"/>
  <c r="AF6151" i="5"/>
  <c r="AV6151" i="5"/>
  <c r="BH6151" i="5"/>
  <c r="EG6150" i="5"/>
  <c r="M6150" i="7"/>
  <c r="EK6150" i="5"/>
  <c r="O6150" i="7" s="1"/>
  <c r="BA6151" i="5" l="1"/>
  <c r="BB6151" i="5" s="1"/>
  <c r="CD6151" i="5"/>
  <c r="CP6151" i="5"/>
  <c r="BW6151" i="5"/>
  <c r="BX6151" i="5" s="1"/>
  <c r="AG6151" i="5"/>
  <c r="AP6151" i="5" s="1"/>
  <c r="O6151" i="5"/>
  <c r="W6151" i="5" s="1"/>
  <c r="DK6151" i="5" l="1"/>
  <c r="DN6151" i="5" s="1"/>
  <c r="EM6151" i="5" s="1"/>
  <c r="P6151" i="5"/>
  <c r="X6151" i="5"/>
  <c r="Y6151" i="5" s="1"/>
  <c r="Z6151" i="5" s="1"/>
  <c r="AH6151" i="5"/>
  <c r="BC6151" i="5"/>
  <c r="BD6151" i="5" s="1"/>
  <c r="A6151" i="7" l="1"/>
  <c r="AJ6151" i="5"/>
  <c r="AK6151" i="5" s="1"/>
  <c r="AL6151" i="5" s="1"/>
  <c r="AI6151" i="5"/>
  <c r="U6151" i="5"/>
  <c r="V6151" i="5"/>
  <c r="Q6151" i="5"/>
  <c r="R6151" i="5" s="1"/>
  <c r="T6151" i="5" s="1"/>
  <c r="BO6151" i="5" s="1"/>
  <c r="AA6151" i="5"/>
  <c r="AB6151" i="5" s="1"/>
  <c r="BE6151" i="5"/>
  <c r="AC6151" i="5" l="1"/>
  <c r="AD6151" i="5" s="1"/>
  <c r="AE6151" i="5" s="1"/>
  <c r="S6151" i="5"/>
  <c r="BQ6151" i="5"/>
  <c r="AM6151" i="5"/>
  <c r="BI6151" i="5" s="1"/>
  <c r="BF6151" i="5"/>
  <c r="AN6151" i="5" l="1"/>
  <c r="AO6151" i="5" s="1"/>
  <c r="BG6151" i="5"/>
  <c r="BN6151" i="5" l="1"/>
  <c r="AQ6151" i="5"/>
  <c r="AS6151" i="5"/>
  <c r="BJ6151" i="5"/>
  <c r="EE6151" i="5" l="1"/>
  <c r="AT6151" i="5"/>
  <c r="BK6151" i="5"/>
  <c r="BR6151" i="5"/>
  <c r="AR6151" i="5"/>
  <c r="BS6151" i="5" s="1"/>
  <c r="BT6151" i="5" s="1"/>
  <c r="EC6151" i="5" s="1"/>
  <c r="BP6151" i="5"/>
  <c r="CM6151" i="5"/>
  <c r="BZ6151" i="5"/>
  <c r="CN6151" i="5" l="1"/>
  <c r="CQ6151" i="5" s="1"/>
  <c r="CA6151" i="5"/>
  <c r="CB6151" i="5" s="1"/>
  <c r="CC6151" i="5" s="1"/>
  <c r="CE6151" i="5" s="1"/>
  <c r="CF6151" i="5" s="1"/>
  <c r="ED6151" i="5"/>
  <c r="AU6151" i="5"/>
  <c r="BM6151" i="5" s="1"/>
  <c r="BL6151" i="5"/>
  <c r="EF6151" i="5" s="1"/>
  <c r="CG6151" i="5" l="1"/>
  <c r="CH6151" i="5" s="1"/>
  <c r="CI6151" i="5" s="1"/>
  <c r="CJ6151" i="5" s="1"/>
  <c r="CK6151" i="5" s="1"/>
  <c r="CR6151" i="5"/>
  <c r="CO6151" i="5"/>
  <c r="DC6151" i="5" s="1"/>
  <c r="DW6151" i="5" s="1"/>
  <c r="J6151" i="7" s="1"/>
  <c r="DB6151" i="5"/>
  <c r="DU6151" i="5" s="1"/>
  <c r="H6151" i="7" s="1"/>
  <c r="DE6151" i="5" l="1"/>
  <c r="DP6151" i="5" s="1"/>
  <c r="C6151" i="7" s="1"/>
  <c r="CV6151" i="5"/>
  <c r="CS6151" i="5"/>
  <c r="DD6151" i="5"/>
  <c r="DO6151" i="5" s="1"/>
  <c r="DA6151" i="5" l="1"/>
  <c r="CT6151" i="5"/>
  <c r="DF6151" i="5"/>
  <c r="DQ6151" i="5" s="1"/>
  <c r="CW6151" i="5"/>
  <c r="B6151" i="7"/>
  <c r="CU6151" i="5" l="1"/>
  <c r="DI6151" i="5"/>
  <c r="DX6151" i="5" s="1"/>
  <c r="DG6151" i="5"/>
  <c r="DR6151" i="5" s="1"/>
  <c r="E6151" i="7" s="1"/>
  <c r="CX6151" i="5"/>
  <c r="DH6151" i="5" s="1"/>
  <c r="DS6151" i="5" s="1"/>
  <c r="F6151" i="7" s="1"/>
  <c r="D6151" i="7"/>
  <c r="EJ6151" i="5"/>
  <c r="DT6151" i="5"/>
  <c r="DV6151" i="5"/>
  <c r="I6151" i="7" l="1"/>
  <c r="D6152" i="5"/>
  <c r="C6152" i="5"/>
  <c r="G6151" i="7"/>
  <c r="EI6151" i="5"/>
  <c r="K6151" i="7"/>
  <c r="CY6151" i="5"/>
  <c r="DL6151" i="5" s="1"/>
  <c r="EA6151" i="5" s="1"/>
  <c r="DJ6151" i="5"/>
  <c r="DY6151" i="5" s="1"/>
  <c r="L6151" i="7" s="1"/>
  <c r="EH6151" i="5" l="1"/>
  <c r="CZ6151" i="5"/>
  <c r="DM6151" i="5" s="1"/>
  <c r="DZ6151" i="5" s="1"/>
  <c r="EG6151" i="5" s="1"/>
  <c r="N6151" i="7"/>
  <c r="EL6151" i="5"/>
  <c r="E6152" i="5"/>
  <c r="J6152" i="5"/>
  <c r="K6152" i="5" s="1"/>
  <c r="L6152" i="5" s="1"/>
  <c r="M6152" i="5" s="1"/>
  <c r="M6151" i="7" l="1"/>
  <c r="EK6151" i="5"/>
  <c r="O6151" i="7" s="1"/>
  <c r="N6152" i="5"/>
  <c r="BH6152" i="5"/>
  <c r="AF6152" i="5"/>
  <c r="AV6152" i="5"/>
  <c r="AG6152" i="5" l="1"/>
  <c r="AH6152" i="5" s="1"/>
  <c r="BW6152" i="5"/>
  <c r="BX6152" i="5" s="1"/>
  <c r="CP6152" i="5"/>
  <c r="CD6152" i="5"/>
  <c r="BA6152" i="5"/>
  <c r="BB6152" i="5" s="1"/>
  <c r="O6152" i="5"/>
  <c r="P6152" i="5" s="1"/>
  <c r="W6152" i="5" l="1"/>
  <c r="X6152" i="5" s="1"/>
  <c r="Y6152" i="5" s="1"/>
  <c r="Z6152" i="5" s="1"/>
  <c r="AA6152" i="5" s="1"/>
  <c r="AJ6152" i="5"/>
  <c r="AK6152" i="5" s="1"/>
  <c r="AI6152" i="5"/>
  <c r="Q6152" i="5"/>
  <c r="R6152" i="5" s="1"/>
  <c r="T6152" i="5" s="1"/>
  <c r="U6152" i="5"/>
  <c r="V6152" i="5"/>
  <c r="BC6152" i="5"/>
  <c r="BD6152" i="5" s="1"/>
  <c r="DK6152" i="5"/>
  <c r="DN6152" i="5" s="1"/>
  <c r="AP6152" i="5"/>
  <c r="BO6152" i="5" l="1"/>
  <c r="AM6152" i="5"/>
  <c r="BI6152" i="5" s="1"/>
  <c r="BE6152" i="5"/>
  <c r="BQ6152" i="5"/>
  <c r="S6152" i="5"/>
  <c r="EM6152" i="5"/>
  <c r="A6152" i="7"/>
  <c r="AB6152" i="5"/>
  <c r="AL6152" i="5"/>
  <c r="AN6152" i="5" l="1"/>
  <c r="AS6152" i="5" s="1"/>
  <c r="AT6152" i="5" s="1"/>
  <c r="AU6152" i="5" s="1"/>
  <c r="AC6152" i="5"/>
  <c r="AD6152" i="5" s="1"/>
  <c r="AE6152" i="5" s="1"/>
  <c r="BF6152" i="5"/>
  <c r="AO6152" i="5" l="1"/>
  <c r="BN6152" i="5" s="1"/>
  <c r="BJ6152" i="5"/>
  <c r="BK6152" i="5"/>
  <c r="BL6152" i="5"/>
  <c r="BG6152" i="5"/>
  <c r="BM6152" i="5" s="1"/>
  <c r="EF6152" i="5" l="1"/>
  <c r="AQ6152" i="5"/>
  <c r="BR6152" i="5" s="1"/>
  <c r="BP6152" i="5"/>
  <c r="CM6152" i="5"/>
  <c r="BZ6152" i="5"/>
  <c r="EE6152" i="5"/>
  <c r="AR6152" i="5" l="1"/>
  <c r="BS6152" i="5" s="1"/>
  <c r="BT6152" i="5" s="1"/>
  <c r="EC6152" i="5" s="1"/>
  <c r="CA6152" i="5"/>
  <c r="CB6152" i="5" s="1"/>
  <c r="CC6152" i="5" s="1"/>
  <c r="CN6152" i="5"/>
  <c r="CQ6152" i="5" s="1"/>
  <c r="ED6152" i="5" l="1"/>
  <c r="CE6152" i="5"/>
  <c r="CF6152" i="5" s="1"/>
  <c r="DB6152" i="5"/>
  <c r="DU6152" i="5" s="1"/>
  <c r="H6152" i="7" s="1"/>
  <c r="CO6152" i="5"/>
  <c r="DC6152" i="5" s="1"/>
  <c r="DW6152" i="5" s="1"/>
  <c r="J6152" i="7" s="1"/>
  <c r="CR6152" i="5"/>
  <c r="CS6152" i="5" s="1"/>
  <c r="CG6152" i="5"/>
  <c r="CH6152" i="5" s="1"/>
  <c r="CI6152" i="5" s="1"/>
  <c r="CJ6152" i="5" s="1"/>
  <c r="CK6152" i="5" s="1"/>
  <c r="DA6152" i="5" l="1"/>
  <c r="CT6152" i="5"/>
  <c r="DE6152" i="5"/>
  <c r="DP6152" i="5" s="1"/>
  <c r="C6152" i="7" s="1"/>
  <c r="CV6152" i="5"/>
  <c r="DD6152" i="5"/>
  <c r="DO6152" i="5" s="1"/>
  <c r="DF6152" i="5" l="1"/>
  <c r="DQ6152" i="5" s="1"/>
  <c r="CW6152" i="5"/>
  <c r="DI6152" i="5"/>
  <c r="DX6152" i="5" s="1"/>
  <c r="CU6152" i="5"/>
  <c r="B6152" i="7"/>
  <c r="DT6152" i="5"/>
  <c r="G6152" i="7" s="1"/>
  <c r="DV6152" i="5"/>
  <c r="C6153" i="5" l="1"/>
  <c r="D6153" i="5"/>
  <c r="I6152" i="7"/>
  <c r="EI6152" i="5"/>
  <c r="K6152" i="7"/>
  <c r="DG6152" i="5"/>
  <c r="DR6152" i="5" s="1"/>
  <c r="E6152" i="7" s="1"/>
  <c r="CX6152" i="5"/>
  <c r="DH6152" i="5" s="1"/>
  <c r="DS6152" i="5" s="1"/>
  <c r="F6152" i="7" s="1"/>
  <c r="CY6152" i="5"/>
  <c r="DL6152" i="5" s="1"/>
  <c r="EA6152" i="5" s="1"/>
  <c r="DJ6152" i="5"/>
  <c r="DY6152" i="5" s="1"/>
  <c r="L6152" i="7" s="1"/>
  <c r="D6152" i="7"/>
  <c r="N6152" i="7" l="1"/>
  <c r="EL6152" i="5"/>
  <c r="EH6152" i="5"/>
  <c r="EJ6152" i="5"/>
  <c r="CZ6152" i="5"/>
  <c r="DM6152" i="5" s="1"/>
  <c r="DZ6152" i="5" s="1"/>
  <c r="J6153" i="5"/>
  <c r="K6153" i="5" s="1"/>
  <c r="L6153" i="5" s="1"/>
  <c r="M6153" i="5" s="1"/>
  <c r="E6153" i="5"/>
  <c r="BH6153" i="5" l="1"/>
  <c r="AF6153" i="5"/>
  <c r="AV6153" i="5"/>
  <c r="N6153" i="5"/>
  <c r="EK6152" i="5"/>
  <c r="O6152" i="7" s="1"/>
  <c r="EG6152" i="5"/>
  <c r="M6152" i="7"/>
  <c r="O6153" i="5" l="1"/>
  <c r="P6153" i="5" s="1"/>
  <c r="BA6153" i="5"/>
  <c r="BB6153" i="5" s="1"/>
  <c r="AG6153" i="5"/>
  <c r="AH6153" i="5" s="1"/>
  <c r="CD6153" i="5"/>
  <c r="BW6153" i="5"/>
  <c r="BX6153" i="5" s="1"/>
  <c r="CP6153" i="5"/>
  <c r="W6153" i="5" l="1"/>
  <c r="X6153" i="5" s="1"/>
  <c r="Y6153" i="5" s="1"/>
  <c r="Z6153" i="5" s="1"/>
  <c r="AA6153" i="5" s="1"/>
  <c r="DK6153" i="5"/>
  <c r="DN6153" i="5" s="1"/>
  <c r="EM6153" i="5" s="1"/>
  <c r="AJ6153" i="5"/>
  <c r="AK6153" i="5" s="1"/>
  <c r="AI6153" i="5"/>
  <c r="BC6153" i="5"/>
  <c r="BD6153" i="5" s="1"/>
  <c r="A6153" i="7"/>
  <c r="AP6153" i="5"/>
  <c r="V6153" i="5"/>
  <c r="U6153" i="5"/>
  <c r="Q6153" i="5"/>
  <c r="R6153" i="5" s="1"/>
  <c r="T6153" i="5" s="1"/>
  <c r="AM6153" i="5" l="1"/>
  <c r="BI6153" i="5" s="1"/>
  <c r="BQ6153" i="5"/>
  <c r="BE6153" i="5"/>
  <c r="S6153" i="5"/>
  <c r="AB6153" i="5"/>
  <c r="AC6153" i="5" s="1"/>
  <c r="AD6153" i="5" s="1"/>
  <c r="AE6153" i="5" s="1"/>
  <c r="BO6153" i="5"/>
  <c r="AL6153" i="5"/>
  <c r="AN6153" i="5" l="1"/>
  <c r="AS6153" i="5" s="1"/>
  <c r="AT6153" i="5" s="1"/>
  <c r="AU6153" i="5" s="1"/>
  <c r="BF6153" i="5"/>
  <c r="BJ6153" i="5" l="1"/>
  <c r="BK6153" i="5"/>
  <c r="AO6153" i="5"/>
  <c r="BN6153" i="5" s="1"/>
  <c r="BL6153" i="5"/>
  <c r="EF6153" i="5" s="1"/>
  <c r="BG6153" i="5"/>
  <c r="BM6153" i="5" s="1"/>
  <c r="AQ6153" i="5" l="1"/>
  <c r="AR6153" i="5" s="1"/>
  <c r="BS6153" i="5" s="1"/>
  <c r="BT6153" i="5" s="1"/>
  <c r="EC6153" i="5" s="1"/>
  <c r="BP6153" i="5"/>
  <c r="BZ6153" i="5"/>
  <c r="CM6153" i="5"/>
  <c r="EE6153" i="5"/>
  <c r="BR6153" i="5" l="1"/>
  <c r="ED6153" i="5" s="1"/>
  <c r="CN6153" i="5"/>
  <c r="CQ6153" i="5" s="1"/>
  <c r="CA6153" i="5"/>
  <c r="CB6153" i="5" s="1"/>
  <c r="CC6153" i="5" s="1"/>
  <c r="CG6153" i="5" l="1"/>
  <c r="CH6153" i="5" s="1"/>
  <c r="CI6153" i="5" s="1"/>
  <c r="CJ6153" i="5" s="1"/>
  <c r="CK6153" i="5" s="1"/>
  <c r="CR6153" i="5"/>
  <c r="CS6153" i="5" s="1"/>
  <c r="CO6153" i="5"/>
  <c r="DC6153" i="5" s="1"/>
  <c r="DW6153" i="5" s="1"/>
  <c r="J6153" i="7" s="1"/>
  <c r="DB6153" i="5"/>
  <c r="DU6153" i="5" s="1"/>
  <c r="H6153" i="7" s="1"/>
  <c r="CE6153" i="5"/>
  <c r="CF6153" i="5" s="1"/>
  <c r="DA6153" i="5" l="1"/>
  <c r="CT6153" i="5"/>
  <c r="DE6153" i="5"/>
  <c r="DP6153" i="5" s="1"/>
  <c r="C6153" i="7" s="1"/>
  <c r="CV6153" i="5"/>
  <c r="DD6153" i="5"/>
  <c r="DO6153" i="5" s="1"/>
  <c r="B6153" i="7" l="1"/>
  <c r="DI6153" i="5"/>
  <c r="DX6153" i="5" s="1"/>
  <c r="CU6153" i="5"/>
  <c r="DF6153" i="5"/>
  <c r="DQ6153" i="5" s="1"/>
  <c r="CW6153" i="5"/>
  <c r="DT6153" i="5"/>
  <c r="G6153" i="7" s="1"/>
  <c r="DV6153" i="5"/>
  <c r="C6154" i="5" l="1"/>
  <c r="D6154" i="5"/>
  <c r="I6153" i="7"/>
  <c r="K6153" i="7"/>
  <c r="D6153" i="7"/>
  <c r="EI6153" i="5"/>
  <c r="CX6153" i="5"/>
  <c r="DH6153" i="5" s="1"/>
  <c r="DS6153" i="5" s="1"/>
  <c r="F6153" i="7" s="1"/>
  <c r="DG6153" i="5"/>
  <c r="DR6153" i="5" s="1"/>
  <c r="E6153" i="7" s="1"/>
  <c r="CY6153" i="5"/>
  <c r="DL6153" i="5" s="1"/>
  <c r="EA6153" i="5" s="1"/>
  <c r="DJ6153" i="5"/>
  <c r="DY6153" i="5" s="1"/>
  <c r="L6153" i="7" s="1"/>
  <c r="EJ6153" i="5" l="1"/>
  <c r="N6153" i="7"/>
  <c r="EL6153" i="5"/>
  <c r="CZ6153" i="5"/>
  <c r="DM6153" i="5" s="1"/>
  <c r="DZ6153" i="5" s="1"/>
  <c r="EH6153" i="5"/>
  <c r="J6154" i="5"/>
  <c r="K6154" i="5" s="1"/>
  <c r="L6154" i="5" s="1"/>
  <c r="M6154" i="5" s="1"/>
  <c r="E6154" i="5"/>
  <c r="BH6154" i="5" l="1"/>
  <c r="AF6154" i="5"/>
  <c r="N6154" i="5"/>
  <c r="AV6154" i="5"/>
  <c r="M6153" i="7"/>
  <c r="EK6153" i="5"/>
  <c r="O6153" i="7" s="1"/>
  <c r="EG6153" i="5"/>
  <c r="O6154" i="5" l="1"/>
  <c r="P6154" i="5" s="1"/>
  <c r="AG6154" i="5"/>
  <c r="AP6154" i="5" s="1"/>
  <c r="BA6154" i="5"/>
  <c r="BB6154" i="5" s="1"/>
  <c r="BW6154" i="5"/>
  <c r="BX6154" i="5" s="1"/>
  <c r="CP6154" i="5"/>
  <c r="CD6154" i="5"/>
  <c r="W6154" i="5" l="1"/>
  <c r="X6154" i="5" s="1"/>
  <c r="Y6154" i="5" s="1"/>
  <c r="Z6154" i="5" s="1"/>
  <c r="AA6154" i="5" s="1"/>
  <c r="AH6154" i="5"/>
  <c r="BC6154" i="5"/>
  <c r="BD6154" i="5" s="1"/>
  <c r="DK6154" i="5"/>
  <c r="DN6154" i="5" s="1"/>
  <c r="Q6154" i="5"/>
  <c r="R6154" i="5" s="1"/>
  <c r="S6154" i="5" s="1"/>
  <c r="U6154" i="5"/>
  <c r="V6154" i="5"/>
  <c r="A6154" i="7" l="1"/>
  <c r="EM6154" i="5"/>
  <c r="BE6154" i="5"/>
  <c r="AB6154" i="5"/>
  <c r="AC6154" i="5" s="1"/>
  <c r="AD6154" i="5" s="1"/>
  <c r="AE6154" i="5" s="1"/>
  <c r="T6154" i="5"/>
  <c r="BO6154" i="5" s="1"/>
  <c r="BQ6154" i="5"/>
  <c r="AJ6154" i="5"/>
  <c r="AK6154" i="5" s="1"/>
  <c r="AI6154" i="5"/>
  <c r="AM6154" i="5" l="1"/>
  <c r="BI6154" i="5" s="1"/>
  <c r="BF6154" i="5"/>
  <c r="AL6154" i="5"/>
  <c r="AN6154" i="5" l="1"/>
  <c r="AS6154" i="5" s="1"/>
  <c r="AT6154" i="5" s="1"/>
  <c r="AU6154" i="5" s="1"/>
  <c r="BG6154" i="5"/>
  <c r="BJ6154" i="5" l="1"/>
  <c r="BK6154" i="5"/>
  <c r="BL6154" i="5"/>
  <c r="BM6154" i="5"/>
  <c r="AO6154" i="5"/>
  <c r="BN6154" i="5" s="1"/>
  <c r="BZ6154" i="5" s="1"/>
  <c r="CA6154" i="5" s="1"/>
  <c r="EF6154" i="5" l="1"/>
  <c r="AQ6154" i="5"/>
  <c r="BR6154" i="5" s="1"/>
  <c r="EE6154" i="5"/>
  <c r="BP6154" i="5"/>
  <c r="CM6154" i="5"/>
  <c r="CB6154" i="5"/>
  <c r="CC6154" i="5" s="1"/>
  <c r="CG6154" i="5"/>
  <c r="CH6154" i="5" s="1"/>
  <c r="CI6154" i="5" s="1"/>
  <c r="CJ6154" i="5" s="1"/>
  <c r="CK6154" i="5" s="1"/>
  <c r="AR6154" i="5" l="1"/>
  <c r="BS6154" i="5" s="1"/>
  <c r="BT6154" i="5" s="1"/>
  <c r="EC6154" i="5" s="1"/>
  <c r="CN6154" i="5"/>
  <c r="CE6154" i="5" l="1"/>
  <c r="CF6154" i="5" s="1"/>
  <c r="ED6154" i="5"/>
  <c r="DB6154" i="5"/>
  <c r="DU6154" i="5" s="1"/>
  <c r="H6154" i="7" s="1"/>
  <c r="CO6154" i="5"/>
  <c r="DC6154" i="5" s="1"/>
  <c r="DW6154" i="5" s="1"/>
  <c r="J6154" i="7" s="1"/>
  <c r="CQ6154" i="5"/>
  <c r="DD6154" i="5" s="1"/>
  <c r="DO6154" i="5" s="1"/>
  <c r="B6154" i="7" s="1"/>
  <c r="CR6154" i="5" l="1"/>
  <c r="DE6154" i="5" s="1"/>
  <c r="DP6154" i="5" s="1"/>
  <c r="C6154" i="7" s="1"/>
  <c r="CV6154" i="5" l="1"/>
  <c r="DF6154" i="5" s="1"/>
  <c r="DQ6154" i="5" s="1"/>
  <c r="D6154" i="7" s="1"/>
  <c r="CS6154" i="5"/>
  <c r="DA6154" i="5" s="1"/>
  <c r="DT6154" i="5" s="1"/>
  <c r="CW6154" i="5" l="1"/>
  <c r="DV6154" i="5"/>
  <c r="CT6154" i="5"/>
  <c r="CU6154" i="5" s="1"/>
  <c r="DJ6154" i="5" s="1"/>
  <c r="DY6154" i="5" s="1"/>
  <c r="L6154" i="7" s="1"/>
  <c r="C6155" i="5"/>
  <c r="D6155" i="5"/>
  <c r="I6154" i="7"/>
  <c r="G6154" i="7"/>
  <c r="EI6154" i="5"/>
  <c r="DI6154" i="5" l="1"/>
  <c r="DX6154" i="5" s="1"/>
  <c r="K6154" i="7" s="1"/>
  <c r="CY6154" i="5"/>
  <c r="DL6154" i="5" s="1"/>
  <c r="EA6154" i="5" s="1"/>
  <c r="N6154" i="7" s="1"/>
  <c r="DG6154" i="5"/>
  <c r="DR6154" i="5" s="1"/>
  <c r="CX6154" i="5"/>
  <c r="DH6154" i="5" s="1"/>
  <c r="DS6154" i="5" s="1"/>
  <c r="F6154" i="7" s="1"/>
  <c r="E6155" i="5"/>
  <c r="J6155" i="5"/>
  <c r="K6155" i="5" s="1"/>
  <c r="L6155" i="5" s="1"/>
  <c r="M6155" i="5" s="1"/>
  <c r="CZ6154" i="5" l="1"/>
  <c r="DM6154" i="5" s="1"/>
  <c r="DZ6154" i="5" s="1"/>
  <c r="M6154" i="7" s="1"/>
  <c r="EL6154" i="5"/>
  <c r="EH6154" i="5"/>
  <c r="E6154" i="7"/>
  <c r="EJ6154" i="5"/>
  <c r="N6155" i="5"/>
  <c r="BH6155" i="5"/>
  <c r="AF6155" i="5"/>
  <c r="AV6155" i="5"/>
  <c r="EG6154" i="5" l="1"/>
  <c r="EK6154" i="5"/>
  <c r="O6154" i="7" s="1"/>
  <c r="AG6155" i="5"/>
  <c r="AP6155" i="5" s="1"/>
  <c r="CP6155" i="5"/>
  <c r="BW6155" i="5"/>
  <c r="BX6155" i="5" s="1"/>
  <c r="CD6155" i="5"/>
  <c r="BA6155" i="5"/>
  <c r="BB6155" i="5" s="1"/>
  <c r="BC6155" i="5" s="1"/>
  <c r="O6155" i="5"/>
  <c r="W6155" i="5" s="1"/>
  <c r="DK6155" i="5" l="1"/>
  <c r="DN6155" i="5" s="1"/>
  <c r="A6155" i="7" s="1"/>
  <c r="X6155" i="5"/>
  <c r="Y6155" i="5" s="1"/>
  <c r="Z6155" i="5" s="1"/>
  <c r="AA6155" i="5" s="1"/>
  <c r="BD6155" i="5"/>
  <c r="P6155" i="5"/>
  <c r="AH6155" i="5"/>
  <c r="EM6155" i="5" l="1"/>
  <c r="AI6155" i="5"/>
  <c r="AJ6155" i="5"/>
  <c r="AK6155" i="5" s="1"/>
  <c r="AM6155" i="5" s="1"/>
  <c r="Q6155" i="5"/>
  <c r="R6155" i="5" s="1"/>
  <c r="BQ6155" i="5" s="1"/>
  <c r="V6155" i="5"/>
  <c r="U6155" i="5"/>
  <c r="AB6155" i="5"/>
  <c r="BE6155" i="5"/>
  <c r="AC6155" i="5" l="1"/>
  <c r="AD6155" i="5" s="1"/>
  <c r="AE6155" i="5" s="1"/>
  <c r="BI6155" i="5"/>
  <c r="S6155" i="5"/>
  <c r="T6155" i="5"/>
  <c r="BO6155" i="5" s="1"/>
  <c r="BF6155" i="5"/>
  <c r="AL6155" i="5"/>
  <c r="AN6155" i="5" s="1"/>
  <c r="AS6155" i="5" s="1"/>
  <c r="AT6155" i="5" s="1"/>
  <c r="AU6155" i="5" s="1"/>
  <c r="AO6155" i="5" l="1"/>
  <c r="BN6155" i="5" s="1"/>
  <c r="BP6155" i="5" s="1"/>
  <c r="BK6155" i="5"/>
  <c r="BJ6155" i="5"/>
  <c r="BL6155" i="5"/>
  <c r="BG6155" i="5"/>
  <c r="BM6155" i="5" s="1"/>
  <c r="CM6155" i="5" l="1"/>
  <c r="CN6155" i="5" s="1"/>
  <c r="BZ6155" i="5"/>
  <c r="CA6155" i="5" s="1"/>
  <c r="CB6155" i="5" s="1"/>
  <c r="CC6155" i="5" s="1"/>
  <c r="EE6155" i="5"/>
  <c r="AQ6155" i="5"/>
  <c r="BR6155" i="5" s="1"/>
  <c r="EF6155" i="5"/>
  <c r="AR6155" i="5" l="1"/>
  <c r="BS6155" i="5" s="1"/>
  <c r="BT6155" i="5" s="1"/>
  <c r="EC6155" i="5" s="1"/>
  <c r="CG6155" i="5"/>
  <c r="CH6155" i="5" s="1"/>
  <c r="CI6155" i="5" s="1"/>
  <c r="CJ6155" i="5" s="1"/>
  <c r="CK6155" i="5" s="1"/>
  <c r="CQ6155" i="5"/>
  <c r="DB6155" i="5"/>
  <c r="DU6155" i="5" s="1"/>
  <c r="H6155" i="7" s="1"/>
  <c r="CO6155" i="5"/>
  <c r="DC6155" i="5" s="1"/>
  <c r="DW6155" i="5" s="1"/>
  <c r="J6155" i="7" s="1"/>
  <c r="CE6155" i="5" l="1"/>
  <c r="CF6155" i="5" s="1"/>
  <c r="DD6155" i="5"/>
  <c r="DO6155" i="5" s="1"/>
  <c r="B6155" i="7" s="1"/>
  <c r="ED6155" i="5"/>
  <c r="CR6155" i="5"/>
  <c r="DE6155" i="5" l="1"/>
  <c r="DP6155" i="5" s="1"/>
  <c r="CV6155" i="5"/>
  <c r="CS6155" i="5"/>
  <c r="DA6155" i="5" l="1"/>
  <c r="CT6155" i="5"/>
  <c r="DF6155" i="5"/>
  <c r="DQ6155" i="5" s="1"/>
  <c r="CW6155" i="5"/>
  <c r="C6155" i="7"/>
  <c r="D6155" i="7" l="1"/>
  <c r="DI6155" i="5"/>
  <c r="DX6155" i="5" s="1"/>
  <c r="CU6155" i="5"/>
  <c r="CX6155" i="5"/>
  <c r="DH6155" i="5" s="1"/>
  <c r="DS6155" i="5" s="1"/>
  <c r="F6155" i="7" s="1"/>
  <c r="DG6155" i="5"/>
  <c r="DR6155" i="5" s="1"/>
  <c r="E6155" i="7" s="1"/>
  <c r="DT6155" i="5"/>
  <c r="DV6155" i="5"/>
  <c r="I6155" i="7" l="1"/>
  <c r="C6156" i="5"/>
  <c r="D6156" i="5"/>
  <c r="K6155" i="7"/>
  <c r="EJ6155" i="5"/>
  <c r="G6155" i="7"/>
  <c r="EI6155" i="5"/>
  <c r="DJ6155" i="5"/>
  <c r="DY6155" i="5" s="1"/>
  <c r="L6155" i="7" s="1"/>
  <c r="CY6155" i="5"/>
  <c r="DL6155" i="5" s="1"/>
  <c r="EA6155" i="5" s="1"/>
  <c r="N6155" i="7" l="1"/>
  <c r="EL6155" i="5"/>
  <c r="EH6155" i="5"/>
  <c r="J6156" i="5"/>
  <c r="K6156" i="5" s="1"/>
  <c r="L6156" i="5" s="1"/>
  <c r="M6156" i="5" s="1"/>
  <c r="E6156" i="5"/>
  <c r="CZ6155" i="5"/>
  <c r="DM6155" i="5" s="1"/>
  <c r="DZ6155" i="5" s="1"/>
  <c r="M6155" i="7" l="1"/>
  <c r="EK6155" i="5"/>
  <c r="O6155" i="7" s="1"/>
  <c r="EG6155" i="5"/>
  <c r="N6156" i="5"/>
  <c r="BH6156" i="5"/>
  <c r="AF6156" i="5"/>
  <c r="AV6156" i="5"/>
  <c r="BA6156" i="5" l="1"/>
  <c r="BB6156" i="5" s="1"/>
  <c r="BC6156" i="5" s="1"/>
  <c r="CP6156" i="5"/>
  <c r="BW6156" i="5"/>
  <c r="BX6156" i="5" s="1"/>
  <c r="CD6156" i="5"/>
  <c r="AG6156" i="5"/>
  <c r="AH6156" i="5" s="1"/>
  <c r="AJ6156" i="5" s="1"/>
  <c r="AK6156" i="5" s="1"/>
  <c r="O6156" i="5"/>
  <c r="W6156" i="5" s="1"/>
  <c r="P6156" i="5" l="1"/>
  <c r="Q6156" i="5" s="1"/>
  <c r="R6156" i="5" s="1"/>
  <c r="T6156" i="5" s="1"/>
  <c r="BD6156" i="5"/>
  <c r="DK6156" i="5"/>
  <c r="DN6156" i="5" s="1"/>
  <c r="AI6156" i="5"/>
  <c r="X6156" i="5"/>
  <c r="Y6156" i="5" s="1"/>
  <c r="Z6156" i="5" s="1"/>
  <c r="AA6156" i="5" s="1"/>
  <c r="AP6156" i="5"/>
  <c r="AL6156" i="5"/>
  <c r="U6156" i="5" l="1"/>
  <c r="V6156" i="5"/>
  <c r="BO6156" i="5"/>
  <c r="AM6156" i="5"/>
  <c r="BQ6156" i="5"/>
  <c r="A6156" i="7"/>
  <c r="EM6156" i="5"/>
  <c r="S6156" i="5"/>
  <c r="AB6156" i="5"/>
  <c r="BE6156" i="5"/>
  <c r="AC6156" i="5" l="1"/>
  <c r="AD6156" i="5" s="1"/>
  <c r="AE6156" i="5" s="1"/>
  <c r="BI6156" i="5"/>
  <c r="BF6156" i="5"/>
  <c r="AN6156" i="5"/>
  <c r="BJ6156" i="5" s="1"/>
  <c r="AS6156" i="5" l="1"/>
  <c r="AO6156" i="5"/>
  <c r="BG6156" i="5"/>
  <c r="AT6156" i="5" l="1"/>
  <c r="BK6156" i="5"/>
  <c r="BN6156" i="5"/>
  <c r="AQ6156" i="5"/>
  <c r="BP6156" i="5" l="1"/>
  <c r="CM6156" i="5"/>
  <c r="BZ6156" i="5"/>
  <c r="EE6156" i="5"/>
  <c r="AU6156" i="5"/>
  <c r="BM6156" i="5" s="1"/>
  <c r="BL6156" i="5"/>
  <c r="EF6156" i="5" s="1"/>
  <c r="BR6156" i="5"/>
  <c r="AR6156" i="5"/>
  <c r="BS6156" i="5" s="1"/>
  <c r="BT6156" i="5" s="1"/>
  <c r="EC6156" i="5" s="1"/>
  <c r="CA6156" i="5" l="1"/>
  <c r="CB6156" i="5" s="1"/>
  <c r="CC6156" i="5" s="1"/>
  <c r="CE6156" i="5" s="1"/>
  <c r="CF6156" i="5" s="1"/>
  <c r="CN6156" i="5"/>
  <c r="ED6156" i="5"/>
  <c r="CQ6156" i="5" l="1"/>
  <c r="CR6156" i="5" s="1"/>
  <c r="DB6156" i="5"/>
  <c r="DU6156" i="5" s="1"/>
  <c r="H6156" i="7" s="1"/>
  <c r="CO6156" i="5"/>
  <c r="DC6156" i="5" s="1"/>
  <c r="DW6156" i="5" s="1"/>
  <c r="J6156" i="7" s="1"/>
  <c r="CG6156" i="5"/>
  <c r="CH6156" i="5" s="1"/>
  <c r="CI6156" i="5" s="1"/>
  <c r="CJ6156" i="5" s="1"/>
  <c r="CK6156" i="5" s="1"/>
  <c r="DE6156" i="5" l="1"/>
  <c r="DP6156" i="5" s="1"/>
  <c r="C6156" i="7" s="1"/>
  <c r="CV6156" i="5"/>
  <c r="CS6156" i="5"/>
  <c r="DD6156" i="5"/>
  <c r="DO6156" i="5" s="1"/>
  <c r="B6156" i="7" l="1"/>
  <c r="DA6156" i="5"/>
  <c r="CT6156" i="5"/>
  <c r="DF6156" i="5"/>
  <c r="DQ6156" i="5" s="1"/>
  <c r="CW6156" i="5"/>
  <c r="D6156" i="7" l="1"/>
  <c r="DT6156" i="5"/>
  <c r="DV6156" i="5"/>
  <c r="CX6156" i="5"/>
  <c r="DH6156" i="5" s="1"/>
  <c r="DS6156" i="5" s="1"/>
  <c r="F6156" i="7" s="1"/>
  <c r="DG6156" i="5"/>
  <c r="DR6156" i="5" s="1"/>
  <c r="E6156" i="7" s="1"/>
  <c r="DI6156" i="5"/>
  <c r="DX6156" i="5" s="1"/>
  <c r="CU6156" i="5"/>
  <c r="CY6156" i="5" l="1"/>
  <c r="DL6156" i="5" s="1"/>
  <c r="EA6156" i="5" s="1"/>
  <c r="DJ6156" i="5"/>
  <c r="DY6156" i="5" s="1"/>
  <c r="L6156" i="7" s="1"/>
  <c r="G6156" i="7"/>
  <c r="EI6156" i="5"/>
  <c r="EJ6156" i="5"/>
  <c r="K6156" i="7"/>
  <c r="EH6156" i="5"/>
  <c r="C6157" i="5"/>
  <c r="I6156" i="7"/>
  <c r="D6157" i="5"/>
  <c r="N6156" i="7" l="1"/>
  <c r="EL6156" i="5"/>
  <c r="E6157" i="5"/>
  <c r="J6157" i="5"/>
  <c r="K6157" i="5" s="1"/>
  <c r="L6157" i="5" s="1"/>
  <c r="M6157" i="5" s="1"/>
  <c r="CZ6156" i="5"/>
  <c r="DM6156" i="5" s="1"/>
  <c r="DZ6156" i="5" s="1"/>
  <c r="EK6156" i="5" l="1"/>
  <c r="O6156" i="7" s="1"/>
  <c r="M6156" i="7"/>
  <c r="EG6156" i="5"/>
  <c r="BH6157" i="5"/>
  <c r="AF6157" i="5"/>
  <c r="AV6157" i="5"/>
  <c r="N6157" i="5"/>
  <c r="BA6157" i="5" l="1"/>
  <c r="BB6157" i="5" s="1"/>
  <c r="BC6157" i="5" s="1"/>
  <c r="O6157" i="5"/>
  <c r="W6157" i="5" s="1"/>
  <c r="AG6157" i="5"/>
  <c r="AH6157" i="5" s="1"/>
  <c r="AJ6157" i="5" s="1"/>
  <c r="AK6157" i="5" s="1"/>
  <c r="CP6157" i="5"/>
  <c r="CD6157" i="5"/>
  <c r="BW6157" i="5"/>
  <c r="BX6157" i="5" s="1"/>
  <c r="P6157" i="5" l="1"/>
  <c r="X6157" i="5"/>
  <c r="Y6157" i="5" s="1"/>
  <c r="Z6157" i="5" s="1"/>
  <c r="AA6157" i="5" s="1"/>
  <c r="AP6157" i="5"/>
  <c r="BD6157" i="5"/>
  <c r="AI6157" i="5"/>
  <c r="AL6157" i="5"/>
  <c r="DK6157" i="5"/>
  <c r="DN6157" i="5" s="1"/>
  <c r="Q6157" i="5" l="1"/>
  <c r="R6157" i="5" s="1"/>
  <c r="T6157" i="5" s="1"/>
  <c r="BO6157" i="5" s="1"/>
  <c r="U6157" i="5"/>
  <c r="V6157" i="5"/>
  <c r="AB6157" i="5"/>
  <c r="EM6157" i="5"/>
  <c r="A6157" i="7"/>
  <c r="BE6157" i="5"/>
  <c r="AM6157" i="5"/>
  <c r="AN6157" i="5" s="1"/>
  <c r="AS6157" i="5" s="1"/>
  <c r="AT6157" i="5" s="1"/>
  <c r="AU6157" i="5" s="1"/>
  <c r="AC6157" i="5" l="1"/>
  <c r="AD6157" i="5" s="1"/>
  <c r="AE6157" i="5" s="1"/>
  <c r="BI6157" i="5"/>
  <c r="AO6157" i="5"/>
  <c r="S6157" i="5"/>
  <c r="BF6157" i="5"/>
  <c r="BJ6157" i="5"/>
  <c r="BQ6157" i="5"/>
  <c r="BK6157" i="5" l="1"/>
  <c r="BN6157" i="5"/>
  <c r="AQ6157" i="5"/>
  <c r="BL6157" i="5"/>
  <c r="BG6157" i="5"/>
  <c r="BM6157" i="5" s="1"/>
  <c r="EF6157" i="5" l="1"/>
  <c r="BP6157" i="5"/>
  <c r="CM6157" i="5"/>
  <c r="BZ6157" i="5"/>
  <c r="BR6157" i="5"/>
  <c r="AR6157" i="5"/>
  <c r="BS6157" i="5" s="1"/>
  <c r="BT6157" i="5" s="1"/>
  <c r="EC6157" i="5" s="1"/>
  <c r="EE6157" i="5"/>
  <c r="ED6157" i="5" l="1"/>
  <c r="CA6157" i="5"/>
  <c r="CB6157" i="5" s="1"/>
  <c r="CC6157" i="5" s="1"/>
  <c r="CN6157" i="5"/>
  <c r="CO6157" i="5" l="1"/>
  <c r="DC6157" i="5" s="1"/>
  <c r="DW6157" i="5" s="1"/>
  <c r="J6157" i="7" s="1"/>
  <c r="DB6157" i="5"/>
  <c r="DU6157" i="5" s="1"/>
  <c r="H6157" i="7" s="1"/>
  <c r="CG6157" i="5"/>
  <c r="CH6157" i="5" s="1"/>
  <c r="CI6157" i="5" s="1"/>
  <c r="CJ6157" i="5" s="1"/>
  <c r="CK6157" i="5" s="1"/>
  <c r="CE6157" i="5"/>
  <c r="CF6157" i="5" s="1"/>
  <c r="CQ6157" i="5"/>
  <c r="DD6157" i="5" l="1"/>
  <c r="DO6157" i="5" s="1"/>
  <c r="B6157" i="7" s="1"/>
  <c r="CR6157" i="5"/>
  <c r="DE6157" i="5" l="1"/>
  <c r="DP6157" i="5" s="1"/>
  <c r="CV6157" i="5"/>
  <c r="CS6157" i="5"/>
  <c r="DA6157" i="5" l="1"/>
  <c r="CT6157" i="5"/>
  <c r="DF6157" i="5"/>
  <c r="DQ6157" i="5" s="1"/>
  <c r="CW6157" i="5"/>
  <c r="C6157" i="7"/>
  <c r="D6157" i="7" l="1"/>
  <c r="DI6157" i="5"/>
  <c r="DX6157" i="5" s="1"/>
  <c r="CU6157" i="5"/>
  <c r="DG6157" i="5"/>
  <c r="DR6157" i="5" s="1"/>
  <c r="E6157" i="7" s="1"/>
  <c r="CX6157" i="5"/>
  <c r="DH6157" i="5" s="1"/>
  <c r="DS6157" i="5" s="1"/>
  <c r="F6157" i="7" s="1"/>
  <c r="DT6157" i="5"/>
  <c r="DV6157" i="5"/>
  <c r="D6158" i="5" l="1"/>
  <c r="C6158" i="5"/>
  <c r="I6157" i="7"/>
  <c r="K6157" i="7"/>
  <c r="EJ6157" i="5"/>
  <c r="G6157" i="7"/>
  <c r="EI6157" i="5"/>
  <c r="CY6157" i="5"/>
  <c r="DL6157" i="5" s="1"/>
  <c r="EA6157" i="5" s="1"/>
  <c r="DJ6157" i="5"/>
  <c r="DY6157" i="5" s="1"/>
  <c r="L6157" i="7" s="1"/>
  <c r="N6157" i="7" l="1"/>
  <c r="EL6157" i="5"/>
  <c r="EH6157" i="5"/>
  <c r="E6158" i="5"/>
  <c r="J6158" i="5"/>
  <c r="K6158" i="5" s="1"/>
  <c r="L6158" i="5" s="1"/>
  <c r="M6158" i="5" s="1"/>
  <c r="CZ6157" i="5"/>
  <c r="DM6157" i="5" s="1"/>
  <c r="DZ6157" i="5" s="1"/>
  <c r="EG6157" i="5" l="1"/>
  <c r="EK6157" i="5"/>
  <c r="O6157" i="7" s="1"/>
  <c r="M6157" i="7"/>
  <c r="N6158" i="5"/>
  <c r="BH6158" i="5"/>
  <c r="AF6158" i="5"/>
  <c r="AV6158" i="5"/>
  <c r="BA6158" i="5" l="1"/>
  <c r="BB6158" i="5" s="1"/>
  <c r="O6158" i="5"/>
  <c r="W6158" i="5" s="1"/>
  <c r="AG6158" i="5"/>
  <c r="AP6158" i="5" s="1"/>
  <c r="BW6158" i="5"/>
  <c r="BX6158" i="5" s="1"/>
  <c r="CP6158" i="5"/>
  <c r="CD6158" i="5"/>
  <c r="P6158" i="5" l="1"/>
  <c r="Q6158" i="5" s="1"/>
  <c r="R6158" i="5" s="1"/>
  <c r="S6158" i="5" s="1"/>
  <c r="X6158" i="5"/>
  <c r="Y6158" i="5" s="1"/>
  <c r="Z6158" i="5" s="1"/>
  <c r="AA6158" i="5" s="1"/>
  <c r="DK6158" i="5"/>
  <c r="DN6158" i="5" s="1"/>
  <c r="AH6158" i="5"/>
  <c r="BC6158" i="5"/>
  <c r="BD6158" i="5" s="1"/>
  <c r="U6158" i="5" l="1"/>
  <c r="V6158" i="5"/>
  <c r="BQ6158" i="5"/>
  <c r="AJ6158" i="5"/>
  <c r="AK6158" i="5" s="1"/>
  <c r="AL6158" i="5" s="1"/>
  <c r="AI6158" i="5"/>
  <c r="EM6158" i="5"/>
  <c r="A6158" i="7"/>
  <c r="AB6158" i="5"/>
  <c r="AC6158" i="5" s="1"/>
  <c r="AD6158" i="5" s="1"/>
  <c r="AE6158" i="5" s="1"/>
  <c r="T6158" i="5"/>
  <c r="BO6158" i="5" s="1"/>
  <c r="BE6158" i="5"/>
  <c r="BF6158" i="5" l="1"/>
  <c r="AM6158" i="5"/>
  <c r="BI6158" i="5" s="1"/>
  <c r="AN6158" i="5" l="1"/>
  <c r="BG6158" i="5"/>
  <c r="AO6158" i="5" l="1"/>
  <c r="AS6158" i="5"/>
  <c r="BJ6158" i="5"/>
  <c r="AT6158" i="5" l="1"/>
  <c r="BK6158" i="5"/>
  <c r="BN6158" i="5"/>
  <c r="AQ6158" i="5"/>
  <c r="AU6158" i="5" l="1"/>
  <c r="BM6158" i="5" s="1"/>
  <c r="BL6158" i="5"/>
  <c r="EF6158" i="5" s="1"/>
  <c r="BR6158" i="5"/>
  <c r="AR6158" i="5"/>
  <c r="BS6158" i="5" s="1"/>
  <c r="BT6158" i="5" s="1"/>
  <c r="EC6158" i="5" s="1"/>
  <c r="BP6158" i="5"/>
  <c r="CM6158" i="5"/>
  <c r="BZ6158" i="5"/>
  <c r="EE6158" i="5"/>
  <c r="CA6158" i="5" l="1"/>
  <c r="CB6158" i="5" s="1"/>
  <c r="CC6158" i="5" s="1"/>
  <c r="CE6158" i="5" s="1"/>
  <c r="CF6158" i="5" s="1"/>
  <c r="ED6158" i="5"/>
  <c r="CN6158" i="5"/>
  <c r="CO6158" i="5" l="1"/>
  <c r="DC6158" i="5" s="1"/>
  <c r="DW6158" i="5" s="1"/>
  <c r="J6158" i="7" s="1"/>
  <c r="DB6158" i="5"/>
  <c r="DU6158" i="5" s="1"/>
  <c r="H6158" i="7" s="1"/>
  <c r="CQ6158" i="5"/>
  <c r="CG6158" i="5"/>
  <c r="CH6158" i="5" s="1"/>
  <c r="CI6158" i="5" s="1"/>
  <c r="CJ6158" i="5" s="1"/>
  <c r="CK6158" i="5" s="1"/>
  <c r="DD6158" i="5" l="1"/>
  <c r="DO6158" i="5" s="1"/>
  <c r="CR6158" i="5"/>
  <c r="DE6158" i="5" l="1"/>
  <c r="DP6158" i="5" s="1"/>
  <c r="C6158" i="7" s="1"/>
  <c r="CV6158" i="5"/>
  <c r="CS6158" i="5"/>
  <c r="B6158" i="7"/>
  <c r="DA6158" i="5" l="1"/>
  <c r="CT6158" i="5"/>
  <c r="DF6158" i="5"/>
  <c r="DQ6158" i="5" s="1"/>
  <c r="CW6158" i="5"/>
  <c r="CU6158" i="5" l="1"/>
  <c r="DI6158" i="5"/>
  <c r="DX6158" i="5" s="1"/>
  <c r="CX6158" i="5"/>
  <c r="DH6158" i="5" s="1"/>
  <c r="DS6158" i="5" s="1"/>
  <c r="F6158" i="7" s="1"/>
  <c r="DG6158" i="5"/>
  <c r="DR6158" i="5" s="1"/>
  <c r="E6158" i="7" s="1"/>
  <c r="D6158" i="7"/>
  <c r="DT6158" i="5"/>
  <c r="DV6158" i="5"/>
  <c r="EJ6158" i="5" l="1"/>
  <c r="G6158" i="7"/>
  <c r="EI6158" i="5"/>
  <c r="K6158" i="7"/>
  <c r="D6159" i="5"/>
  <c r="I6158" i="7"/>
  <c r="C6159" i="5"/>
  <c r="CY6158" i="5"/>
  <c r="DL6158" i="5" s="1"/>
  <c r="EA6158" i="5" s="1"/>
  <c r="DJ6158" i="5"/>
  <c r="DY6158" i="5" s="1"/>
  <c r="L6158" i="7" s="1"/>
  <c r="N6158" i="7" l="1"/>
  <c r="EL6158" i="5"/>
  <c r="CZ6158" i="5"/>
  <c r="DM6158" i="5" s="1"/>
  <c r="DZ6158" i="5" s="1"/>
  <c r="M6158" i="7" s="1"/>
  <c r="EH6158" i="5"/>
  <c r="E6159" i="5"/>
  <c r="J6159" i="5"/>
  <c r="K6159" i="5" s="1"/>
  <c r="L6159" i="5" s="1"/>
  <c r="M6159" i="5" s="1"/>
  <c r="EK6158" i="5"/>
  <c r="O6158" i="7" s="1"/>
  <c r="EG6158" i="5"/>
  <c r="N6159" i="5" l="1"/>
  <c r="AF6159" i="5"/>
  <c r="BH6159" i="5"/>
  <c r="AV6159" i="5"/>
  <c r="CP6159" i="5" l="1"/>
  <c r="CD6159" i="5"/>
  <c r="BW6159" i="5"/>
  <c r="BX6159" i="5" s="1"/>
  <c r="AG6159" i="5"/>
  <c r="AP6159" i="5" s="1"/>
  <c r="BA6159" i="5"/>
  <c r="BB6159" i="5" s="1"/>
  <c r="BC6159" i="5" s="1"/>
  <c r="BD6159" i="5" s="1"/>
  <c r="O6159" i="5"/>
  <c r="W6159" i="5" s="1"/>
  <c r="X6159" i="5" s="1"/>
  <c r="Y6159" i="5" s="1"/>
  <c r="Z6159" i="5" s="1"/>
  <c r="AA6159" i="5" s="1"/>
  <c r="AB6159" i="5" s="1"/>
  <c r="P6159" i="5" l="1"/>
  <c r="U6159" i="5" s="1"/>
  <c r="BE6159" i="5"/>
  <c r="AH6159" i="5"/>
  <c r="DK6159" i="5"/>
  <c r="DN6159" i="5" s="1"/>
  <c r="Q6159" i="5" l="1"/>
  <c r="R6159" i="5" s="1"/>
  <c r="S6159" i="5" s="1"/>
  <c r="V6159" i="5"/>
  <c r="AC6159" i="5" s="1"/>
  <c r="AD6159" i="5" s="1"/>
  <c r="AE6159" i="5" s="1"/>
  <c r="A6159" i="7"/>
  <c r="EM6159" i="5"/>
  <c r="BF6159" i="5"/>
  <c r="AI6159" i="5"/>
  <c r="AJ6159" i="5"/>
  <c r="AK6159" i="5" s="1"/>
  <c r="T6159" i="5" l="1"/>
  <c r="BO6159" i="5" s="1"/>
  <c r="BQ6159" i="5"/>
  <c r="AL6159" i="5"/>
  <c r="BG6159" i="5"/>
  <c r="AM6159" i="5"/>
  <c r="BI6159" i="5" s="1"/>
  <c r="AN6159" i="5" l="1"/>
  <c r="AO6159" i="5" l="1"/>
  <c r="AS6159" i="5"/>
  <c r="BJ6159" i="5"/>
  <c r="AT6159" i="5" l="1"/>
  <c r="BK6159" i="5"/>
  <c r="BN6159" i="5"/>
  <c r="AQ6159" i="5"/>
  <c r="BP6159" i="5" l="1"/>
  <c r="BZ6159" i="5"/>
  <c r="CM6159" i="5"/>
  <c r="BR6159" i="5"/>
  <c r="AR6159" i="5"/>
  <c r="BS6159" i="5" s="1"/>
  <c r="AU6159" i="5"/>
  <c r="BM6159" i="5" s="1"/>
  <c r="BL6159" i="5"/>
  <c r="EF6159" i="5" s="1"/>
  <c r="EE6159" i="5"/>
  <c r="CN6159" i="5" l="1"/>
  <c r="CA6159" i="5"/>
  <c r="CB6159" i="5" s="1"/>
  <c r="CC6159" i="5" s="1"/>
  <c r="ED6159" i="5"/>
  <c r="BT6159" i="5"/>
  <c r="CG6159" i="5" l="1"/>
  <c r="CH6159" i="5" s="1"/>
  <c r="CI6159" i="5" s="1"/>
  <c r="CJ6159" i="5" s="1"/>
  <c r="CK6159" i="5" s="1"/>
  <c r="EC6159" i="5"/>
  <c r="CE6159" i="5"/>
  <c r="CF6159" i="5" s="1"/>
  <c r="CQ6159" i="5"/>
  <c r="CO6159" i="5"/>
  <c r="DC6159" i="5" s="1"/>
  <c r="DW6159" i="5" s="1"/>
  <c r="J6159" i="7" s="1"/>
  <c r="DB6159" i="5"/>
  <c r="DU6159" i="5" s="1"/>
  <c r="H6159" i="7" s="1"/>
  <c r="DD6159" i="5" l="1"/>
  <c r="DO6159" i="5" s="1"/>
  <c r="B6159" i="7" s="1"/>
  <c r="CR6159" i="5"/>
  <c r="CS6159" i="5" l="1"/>
  <c r="DE6159" i="5"/>
  <c r="DP6159" i="5" s="1"/>
  <c r="CV6159" i="5"/>
  <c r="DF6159" i="5" l="1"/>
  <c r="DQ6159" i="5" s="1"/>
  <c r="CW6159" i="5"/>
  <c r="C6159" i="7"/>
  <c r="DA6159" i="5"/>
  <c r="CT6159" i="5"/>
  <c r="DI6159" i="5" l="1"/>
  <c r="DX6159" i="5" s="1"/>
  <c r="CU6159" i="5"/>
  <c r="DG6159" i="5"/>
  <c r="DR6159" i="5" s="1"/>
  <c r="E6159" i="7" s="1"/>
  <c r="CX6159" i="5"/>
  <c r="DH6159" i="5" s="1"/>
  <c r="DS6159" i="5" s="1"/>
  <c r="F6159" i="7" s="1"/>
  <c r="DT6159" i="5"/>
  <c r="DV6159" i="5"/>
  <c r="EJ6159" i="5"/>
  <c r="D6159" i="7"/>
  <c r="G6159" i="7" l="1"/>
  <c r="EI6159" i="5"/>
  <c r="CY6159" i="5"/>
  <c r="DL6159" i="5" s="1"/>
  <c r="EA6159" i="5" s="1"/>
  <c r="DJ6159" i="5"/>
  <c r="DY6159" i="5" s="1"/>
  <c r="L6159" i="7" s="1"/>
  <c r="D6160" i="5"/>
  <c r="C6160" i="5"/>
  <c r="I6159" i="7"/>
  <c r="K6159" i="7"/>
  <c r="N6159" i="7" l="1"/>
  <c r="EL6159" i="5"/>
  <c r="J6160" i="5"/>
  <c r="K6160" i="5" s="1"/>
  <c r="L6160" i="5" s="1"/>
  <c r="M6160" i="5" s="1"/>
  <c r="E6160" i="5"/>
  <c r="CZ6159" i="5"/>
  <c r="DM6159" i="5" s="1"/>
  <c r="DZ6159" i="5" s="1"/>
  <c r="EH6159" i="5"/>
  <c r="EG6159" i="5" l="1"/>
  <c r="EK6159" i="5"/>
  <c r="O6159" i="7" s="1"/>
  <c r="M6159" i="7"/>
  <c r="AF6160" i="5"/>
  <c r="AV6160" i="5"/>
  <c r="N6160" i="5"/>
  <c r="BH6160" i="5"/>
  <c r="AG6160" i="5" l="1"/>
  <c r="AH6160" i="5" s="1"/>
  <c r="AI6160" i="5" s="1"/>
  <c r="CD6160" i="5"/>
  <c r="CP6160" i="5"/>
  <c r="BW6160" i="5"/>
  <c r="BX6160" i="5" s="1"/>
  <c r="O6160" i="5"/>
  <c r="W6160" i="5" s="1"/>
  <c r="X6160" i="5" s="1"/>
  <c r="Y6160" i="5" s="1"/>
  <c r="Z6160" i="5" s="1"/>
  <c r="AA6160" i="5" s="1"/>
  <c r="AB6160" i="5" s="1"/>
  <c r="BA6160" i="5"/>
  <c r="BB6160" i="5" s="1"/>
  <c r="P6160" i="5" l="1"/>
  <c r="Q6160" i="5" s="1"/>
  <c r="R6160" i="5" s="1"/>
  <c r="BC6160" i="5"/>
  <c r="BD6160" i="5" s="1"/>
  <c r="AP6160" i="5"/>
  <c r="DK6160" i="5"/>
  <c r="DN6160" i="5" s="1"/>
  <c r="AJ6160" i="5"/>
  <c r="AK6160" i="5" s="1"/>
  <c r="AM6160" i="5" s="1"/>
  <c r="BQ6160" i="5" l="1"/>
  <c r="U6160" i="5"/>
  <c r="V6160" i="5"/>
  <c r="AC6160" i="5" s="1"/>
  <c r="AD6160" i="5" s="1"/>
  <c r="AE6160" i="5" s="1"/>
  <c r="BI6160" i="5"/>
  <c r="BE6160" i="5"/>
  <c r="AL6160" i="5"/>
  <c r="AN6160" i="5" s="1"/>
  <c r="EM6160" i="5"/>
  <c r="A6160" i="7"/>
  <c r="S6160" i="5"/>
  <c r="T6160" i="5"/>
  <c r="BO6160" i="5" s="1"/>
  <c r="AS6160" i="5" l="1"/>
  <c r="AT6160" i="5" s="1"/>
  <c r="AU6160" i="5" s="1"/>
  <c r="BJ6160" i="5"/>
  <c r="AO6160" i="5"/>
  <c r="BF6160" i="5"/>
  <c r="BK6160" i="5" l="1"/>
  <c r="AQ6160" i="5"/>
  <c r="BN6160" i="5"/>
  <c r="BL6160" i="5"/>
  <c r="BG6160" i="5"/>
  <c r="BM6160" i="5" s="1"/>
  <c r="EF6160" i="5" l="1"/>
  <c r="BP6160" i="5"/>
  <c r="BZ6160" i="5"/>
  <c r="CM6160" i="5"/>
  <c r="EE6160" i="5"/>
  <c r="BR6160" i="5"/>
  <c r="AR6160" i="5"/>
  <c r="BS6160" i="5" s="1"/>
  <c r="BT6160" i="5" s="1"/>
  <c r="EC6160" i="5" s="1"/>
  <c r="CA6160" i="5" l="1"/>
  <c r="CB6160" i="5" s="1"/>
  <c r="CC6160" i="5" s="1"/>
  <c r="CE6160" i="5" s="1"/>
  <c r="CF6160" i="5" s="1"/>
  <c r="CN6160" i="5"/>
  <c r="ED6160" i="5"/>
  <c r="CQ6160" i="5" l="1"/>
  <c r="CO6160" i="5"/>
  <c r="DC6160" i="5" s="1"/>
  <c r="DW6160" i="5" s="1"/>
  <c r="J6160" i="7" s="1"/>
  <c r="DB6160" i="5"/>
  <c r="DU6160" i="5" s="1"/>
  <c r="H6160" i="7" s="1"/>
  <c r="CG6160" i="5"/>
  <c r="CH6160" i="5" s="1"/>
  <c r="CI6160" i="5" s="1"/>
  <c r="CJ6160" i="5" s="1"/>
  <c r="CK6160" i="5" s="1"/>
  <c r="DD6160" i="5" l="1"/>
  <c r="DO6160" i="5" s="1"/>
  <c r="CR6160" i="5"/>
  <c r="DE6160" i="5" l="1"/>
  <c r="DP6160" i="5" s="1"/>
  <c r="C6160" i="7" s="1"/>
  <c r="CV6160" i="5"/>
  <c r="CS6160" i="5"/>
  <c r="B6160" i="7"/>
  <c r="DA6160" i="5" l="1"/>
  <c r="CT6160" i="5"/>
  <c r="DF6160" i="5"/>
  <c r="DQ6160" i="5" s="1"/>
  <c r="CW6160" i="5"/>
  <c r="DG6160" i="5" l="1"/>
  <c r="DR6160" i="5" s="1"/>
  <c r="E6160" i="7" s="1"/>
  <c r="CX6160" i="5"/>
  <c r="DH6160" i="5" s="1"/>
  <c r="DS6160" i="5" s="1"/>
  <c r="F6160" i="7" s="1"/>
  <c r="D6160" i="7"/>
  <c r="CU6160" i="5"/>
  <c r="DI6160" i="5"/>
  <c r="DX6160" i="5" s="1"/>
  <c r="DT6160" i="5"/>
  <c r="DV6160" i="5"/>
  <c r="EJ6160" i="5" l="1"/>
  <c r="G6160" i="7"/>
  <c r="EI6160" i="5"/>
  <c r="K6160" i="7"/>
  <c r="I6160" i="7"/>
  <c r="C6161" i="5"/>
  <c r="D6161" i="5"/>
  <c r="CY6160" i="5"/>
  <c r="DL6160" i="5" s="1"/>
  <c r="EA6160" i="5" s="1"/>
  <c r="DJ6160" i="5"/>
  <c r="DY6160" i="5" s="1"/>
  <c r="L6160" i="7" s="1"/>
  <c r="N6160" i="7" l="1"/>
  <c r="EL6160" i="5"/>
  <c r="CZ6160" i="5"/>
  <c r="DM6160" i="5" s="1"/>
  <c r="DZ6160" i="5" s="1"/>
  <c r="M6160" i="7" s="1"/>
  <c r="EH6160" i="5"/>
  <c r="E6161" i="5"/>
  <c r="J6161" i="5"/>
  <c r="K6161" i="5" s="1"/>
  <c r="L6161" i="5" s="1"/>
  <c r="M6161" i="5" s="1"/>
  <c r="EK6160" i="5" l="1"/>
  <c r="O6160" i="7" s="1"/>
  <c r="EG6160" i="5"/>
  <c r="BH6161" i="5"/>
  <c r="AV6161" i="5"/>
  <c r="N6161" i="5"/>
  <c r="AF6161" i="5"/>
  <c r="O6161" i="5" l="1"/>
  <c r="P6161" i="5" s="1"/>
  <c r="BA6161" i="5"/>
  <c r="BB6161" i="5" s="1"/>
  <c r="AG6161" i="5"/>
  <c r="BW6161" i="5"/>
  <c r="BX6161" i="5" s="1"/>
  <c r="CP6161" i="5"/>
  <c r="CD6161" i="5"/>
  <c r="W6161" i="5" l="1"/>
  <c r="X6161" i="5" s="1"/>
  <c r="Y6161" i="5" s="1"/>
  <c r="Z6161" i="5" s="1"/>
  <c r="AA6161" i="5" s="1"/>
  <c r="AP6161" i="5"/>
  <c r="DK6161" i="5"/>
  <c r="DN6161" i="5" s="1"/>
  <c r="BC6161" i="5"/>
  <c r="BD6161" i="5" s="1"/>
  <c r="AH6161" i="5"/>
  <c r="V6161" i="5"/>
  <c r="U6161" i="5"/>
  <c r="Q6161" i="5"/>
  <c r="R6161" i="5" s="1"/>
  <c r="S6161" i="5" s="1"/>
  <c r="AB6161" i="5" l="1"/>
  <c r="AC6161" i="5" s="1"/>
  <c r="AD6161" i="5" s="1"/>
  <c r="AE6161" i="5" s="1"/>
  <c r="EM6161" i="5"/>
  <c r="A6161" i="7"/>
  <c r="BE6161" i="5"/>
  <c r="T6161" i="5"/>
  <c r="BO6161" i="5" s="1"/>
  <c r="BQ6161" i="5"/>
  <c r="AI6161" i="5"/>
  <c r="AJ6161" i="5"/>
  <c r="AK6161" i="5" s="1"/>
  <c r="AM6161" i="5" l="1"/>
  <c r="BI6161" i="5" s="1"/>
  <c r="BF6161" i="5"/>
  <c r="AL6161" i="5"/>
  <c r="BG6161" i="5" l="1"/>
  <c r="AN6161" i="5"/>
  <c r="AS6161" i="5" l="1"/>
  <c r="BJ6161" i="5"/>
  <c r="AO6161" i="5"/>
  <c r="AT6161" i="5" l="1"/>
  <c r="BK6161" i="5"/>
  <c r="BN6161" i="5"/>
  <c r="EE6161" i="5" s="1"/>
  <c r="AQ6161" i="5"/>
  <c r="BP6161" i="5" l="1"/>
  <c r="BZ6161" i="5"/>
  <c r="CM6161" i="5"/>
  <c r="BR6161" i="5"/>
  <c r="AR6161" i="5"/>
  <c r="BS6161" i="5" s="1"/>
  <c r="BT6161" i="5" s="1"/>
  <c r="EC6161" i="5" s="1"/>
  <c r="AU6161" i="5"/>
  <c r="BM6161" i="5" s="1"/>
  <c r="BL6161" i="5"/>
  <c r="EF6161" i="5" s="1"/>
  <c r="ED6161" i="5" l="1"/>
  <c r="CN6161" i="5"/>
  <c r="CQ6161" i="5" s="1"/>
  <c r="CA6161" i="5"/>
  <c r="CB6161" i="5" s="1"/>
  <c r="CC6161" i="5" s="1"/>
  <c r="CE6161" i="5" s="1"/>
  <c r="CF6161" i="5" s="1"/>
  <c r="CR6161" i="5" l="1"/>
  <c r="CG6161" i="5"/>
  <c r="CH6161" i="5" s="1"/>
  <c r="CI6161" i="5" s="1"/>
  <c r="CJ6161" i="5" s="1"/>
  <c r="CK6161" i="5" s="1"/>
  <c r="CO6161" i="5"/>
  <c r="DC6161" i="5" s="1"/>
  <c r="DW6161" i="5" s="1"/>
  <c r="J6161" i="7" s="1"/>
  <c r="DB6161" i="5"/>
  <c r="DU6161" i="5" s="1"/>
  <c r="H6161" i="7" s="1"/>
  <c r="DE6161" i="5" l="1"/>
  <c r="DP6161" i="5" s="1"/>
  <c r="C6161" i="7" s="1"/>
  <c r="CV6161" i="5"/>
  <c r="CS6161" i="5"/>
  <c r="DD6161" i="5"/>
  <c r="DO6161" i="5" s="1"/>
  <c r="DA6161" i="5" l="1"/>
  <c r="CT6161" i="5"/>
  <c r="DF6161" i="5"/>
  <c r="DQ6161" i="5" s="1"/>
  <c r="CW6161" i="5"/>
  <c r="B6161" i="7"/>
  <c r="DI6161" i="5" l="1"/>
  <c r="DX6161" i="5" s="1"/>
  <c r="CU6161" i="5"/>
  <c r="CX6161" i="5"/>
  <c r="DH6161" i="5" s="1"/>
  <c r="DS6161" i="5" s="1"/>
  <c r="F6161" i="7" s="1"/>
  <c r="DG6161" i="5"/>
  <c r="DR6161" i="5" s="1"/>
  <c r="E6161" i="7" s="1"/>
  <c r="D6161" i="7"/>
  <c r="DT6161" i="5"/>
  <c r="DV6161" i="5"/>
  <c r="EJ6161" i="5" l="1"/>
  <c r="I6161" i="7"/>
  <c r="C6162" i="5"/>
  <c r="D6162" i="5"/>
  <c r="G6161" i="7"/>
  <c r="EI6161" i="5"/>
  <c r="CY6161" i="5"/>
  <c r="DL6161" i="5" s="1"/>
  <c r="EA6161" i="5" s="1"/>
  <c r="DJ6161" i="5"/>
  <c r="DY6161" i="5" s="1"/>
  <c r="L6161" i="7" s="1"/>
  <c r="K6161" i="7"/>
  <c r="N6161" i="7" l="1"/>
  <c r="EL6161" i="5"/>
  <c r="CZ6161" i="5"/>
  <c r="DM6161" i="5" s="1"/>
  <c r="DZ6161" i="5" s="1"/>
  <c r="J6162" i="5"/>
  <c r="K6162" i="5" s="1"/>
  <c r="L6162" i="5" s="1"/>
  <c r="M6162" i="5" s="1"/>
  <c r="E6162" i="5"/>
  <c r="EH6161" i="5"/>
  <c r="AV6162" i="5" l="1"/>
  <c r="N6162" i="5"/>
  <c r="AF6162" i="5"/>
  <c r="BH6162" i="5"/>
  <c r="EG6161" i="5"/>
  <c r="M6161" i="7"/>
  <c r="EK6161" i="5"/>
  <c r="O6161" i="7" s="1"/>
  <c r="AG6162" i="5" l="1"/>
  <c r="AH6162" i="5" s="1"/>
  <c r="AI6162" i="5" s="1"/>
  <c r="O6162" i="5"/>
  <c r="W6162" i="5" s="1"/>
  <c r="BW6162" i="5"/>
  <c r="BX6162" i="5" s="1"/>
  <c r="CD6162" i="5"/>
  <c r="CP6162" i="5"/>
  <c r="BA6162" i="5"/>
  <c r="BB6162" i="5" s="1"/>
  <c r="BC6162" i="5" s="1"/>
  <c r="BD6162" i="5" s="1"/>
  <c r="P6162" i="5" l="1"/>
  <c r="Q6162" i="5" s="1"/>
  <c r="R6162" i="5" s="1"/>
  <c r="T6162" i="5" s="1"/>
  <c r="DK6162" i="5"/>
  <c r="DN6162" i="5" s="1"/>
  <c r="A6162" i="7" s="1"/>
  <c r="BE6162" i="5"/>
  <c r="AP6162" i="5"/>
  <c r="X6162" i="5"/>
  <c r="Y6162" i="5" s="1"/>
  <c r="Z6162" i="5" s="1"/>
  <c r="AA6162" i="5" s="1"/>
  <c r="AJ6162" i="5"/>
  <c r="AK6162" i="5" s="1"/>
  <c r="AM6162" i="5" s="1"/>
  <c r="EM6162" i="5" l="1"/>
  <c r="BO6162" i="5"/>
  <c r="V6162" i="5"/>
  <c r="U6162" i="5"/>
  <c r="BI6162" i="5" s="1"/>
  <c r="AL6162" i="5"/>
  <c r="AN6162" i="5" s="1"/>
  <c r="AS6162" i="5" s="1"/>
  <c r="AT6162" i="5" s="1"/>
  <c r="AU6162" i="5" s="1"/>
  <c r="AB6162" i="5"/>
  <c r="BQ6162" i="5"/>
  <c r="S6162" i="5"/>
  <c r="BF6162" i="5"/>
  <c r="AC6162" i="5" l="1"/>
  <c r="BJ6162" i="5"/>
  <c r="BG6162" i="5"/>
  <c r="AO6162" i="5"/>
  <c r="AQ6162" i="5" l="1"/>
  <c r="BN6162" i="5"/>
  <c r="EE6162" i="5" s="1"/>
  <c r="AD6162" i="5"/>
  <c r="BK6162" i="5"/>
  <c r="AE6162" i="5" l="1"/>
  <c r="BM6162" i="5" s="1"/>
  <c r="BL6162" i="5"/>
  <c r="EF6162" i="5" s="1"/>
  <c r="BP6162" i="5"/>
  <c r="BZ6162" i="5"/>
  <c r="CM6162" i="5"/>
  <c r="BR6162" i="5"/>
  <c r="AR6162" i="5"/>
  <c r="BS6162" i="5" s="1"/>
  <c r="BT6162" i="5" s="1"/>
  <c r="EC6162" i="5" s="1"/>
  <c r="CN6162" i="5" l="1"/>
  <c r="CQ6162" i="5" s="1"/>
  <c r="ED6162" i="5"/>
  <c r="CA6162" i="5"/>
  <c r="CB6162" i="5" s="1"/>
  <c r="CC6162" i="5" s="1"/>
  <c r="CG6162" i="5" l="1"/>
  <c r="CH6162" i="5" s="1"/>
  <c r="CI6162" i="5" s="1"/>
  <c r="CJ6162" i="5" s="1"/>
  <c r="CK6162" i="5" s="1"/>
  <c r="CE6162" i="5"/>
  <c r="CF6162" i="5" s="1"/>
  <c r="CR6162" i="5"/>
  <c r="CS6162" i="5" s="1"/>
  <c r="CO6162" i="5"/>
  <c r="DC6162" i="5" s="1"/>
  <c r="DW6162" i="5" s="1"/>
  <c r="J6162" i="7" s="1"/>
  <c r="DB6162" i="5"/>
  <c r="DU6162" i="5" s="1"/>
  <c r="H6162" i="7" s="1"/>
  <c r="DA6162" i="5" l="1"/>
  <c r="CT6162" i="5"/>
  <c r="DE6162" i="5"/>
  <c r="DP6162" i="5" s="1"/>
  <c r="C6162" i="7" s="1"/>
  <c r="CV6162" i="5"/>
  <c r="DD6162" i="5"/>
  <c r="DO6162" i="5" s="1"/>
  <c r="DF6162" i="5" l="1"/>
  <c r="DQ6162" i="5" s="1"/>
  <c r="CW6162" i="5"/>
  <c r="B6162" i="7"/>
  <c r="DI6162" i="5"/>
  <c r="DX6162" i="5" s="1"/>
  <c r="CU6162" i="5"/>
  <c r="DT6162" i="5"/>
  <c r="G6162" i="7" s="1"/>
  <c r="DV6162" i="5"/>
  <c r="C6163" i="5" l="1"/>
  <c r="D6163" i="5"/>
  <c r="I6162" i="7"/>
  <c r="CY6162" i="5"/>
  <c r="DL6162" i="5" s="1"/>
  <c r="EA6162" i="5" s="1"/>
  <c r="DJ6162" i="5"/>
  <c r="DY6162" i="5" s="1"/>
  <c r="L6162" i="7" s="1"/>
  <c r="CX6162" i="5"/>
  <c r="DH6162" i="5" s="1"/>
  <c r="DS6162" i="5" s="1"/>
  <c r="F6162" i="7" s="1"/>
  <c r="DG6162" i="5"/>
  <c r="DR6162" i="5" s="1"/>
  <c r="E6162" i="7" s="1"/>
  <c r="K6162" i="7"/>
  <c r="EI6162" i="5"/>
  <c r="D6162" i="7"/>
  <c r="N6162" i="7" l="1"/>
  <c r="EL6162" i="5"/>
  <c r="EH6162" i="5"/>
  <c r="EJ6162" i="5"/>
  <c r="CZ6162" i="5"/>
  <c r="DM6162" i="5" s="1"/>
  <c r="DZ6162" i="5" s="1"/>
  <c r="E6163" i="5"/>
  <c r="J6163" i="5"/>
  <c r="K6163" i="5" s="1"/>
  <c r="L6163" i="5" s="1"/>
  <c r="M6163" i="5" s="1"/>
  <c r="AF6163" i="5" l="1"/>
  <c r="AV6163" i="5"/>
  <c r="N6163" i="5"/>
  <c r="BH6163" i="5"/>
  <c r="EK6162" i="5"/>
  <c r="O6162" i="7" s="1"/>
  <c r="EG6162" i="5"/>
  <c r="M6162" i="7"/>
  <c r="O6163" i="5" l="1"/>
  <c r="P6163" i="5" s="1"/>
  <c r="BA6163" i="5"/>
  <c r="BB6163" i="5" s="1"/>
  <c r="BW6163" i="5"/>
  <c r="BX6163" i="5" s="1"/>
  <c r="CD6163" i="5"/>
  <c r="CP6163" i="5"/>
  <c r="AG6163" i="5"/>
  <c r="AP6163" i="5" s="1"/>
  <c r="W6163" i="5" l="1"/>
  <c r="X6163" i="5" s="1"/>
  <c r="Y6163" i="5" s="1"/>
  <c r="Z6163" i="5" s="1"/>
  <c r="DK6163" i="5"/>
  <c r="DN6163" i="5" s="1"/>
  <c r="EM6163" i="5" s="1"/>
  <c r="AH6163" i="5"/>
  <c r="BC6163" i="5"/>
  <c r="BD6163" i="5" s="1"/>
  <c r="U6163" i="5"/>
  <c r="Q6163" i="5"/>
  <c r="R6163" i="5" s="1"/>
  <c r="S6163" i="5" s="1"/>
  <c r="V6163" i="5"/>
  <c r="A6163" i="7" l="1"/>
  <c r="BE6163" i="5"/>
  <c r="T6163" i="5"/>
  <c r="BO6163" i="5" s="1"/>
  <c r="AI6163" i="5"/>
  <c r="AJ6163" i="5"/>
  <c r="AK6163" i="5" s="1"/>
  <c r="AA6163" i="5"/>
  <c r="BQ6163" i="5"/>
  <c r="AM6163" i="5" l="1"/>
  <c r="BI6163" i="5" s="1"/>
  <c r="AL6163" i="5"/>
  <c r="BF6163" i="5"/>
  <c r="AB6163" i="5"/>
  <c r="AN6163" i="5" l="1"/>
  <c r="AS6163" i="5" s="1"/>
  <c r="AT6163" i="5" s="1"/>
  <c r="AU6163" i="5" s="1"/>
  <c r="BG6163" i="5"/>
  <c r="AC6163" i="5"/>
  <c r="BJ6163" i="5" l="1"/>
  <c r="AO6163" i="5"/>
  <c r="BN6163" i="5" s="1"/>
  <c r="AD6163" i="5"/>
  <c r="BK6163" i="5"/>
  <c r="AQ6163" i="5"/>
  <c r="EE6163" i="5" l="1"/>
  <c r="BP6163" i="5"/>
  <c r="CM6163" i="5"/>
  <c r="BZ6163" i="5"/>
  <c r="BR6163" i="5"/>
  <c r="AR6163" i="5"/>
  <c r="BS6163" i="5" s="1"/>
  <c r="BT6163" i="5" s="1"/>
  <c r="EC6163" i="5" s="1"/>
  <c r="AE6163" i="5"/>
  <c r="BM6163" i="5" s="1"/>
  <c r="BL6163" i="5"/>
  <c r="EF6163" i="5" s="1"/>
  <c r="CN6163" i="5" l="1"/>
  <c r="CQ6163" i="5" s="1"/>
  <c r="ED6163" i="5"/>
  <c r="CA6163" i="5"/>
  <c r="CB6163" i="5" s="1"/>
  <c r="CC6163" i="5" s="1"/>
  <c r="CE6163" i="5" s="1"/>
  <c r="CF6163" i="5" s="1"/>
  <c r="CG6163" i="5" l="1"/>
  <c r="CH6163" i="5" s="1"/>
  <c r="CI6163" i="5" s="1"/>
  <c r="CJ6163" i="5" s="1"/>
  <c r="CK6163" i="5" s="1"/>
  <c r="CR6163" i="5"/>
  <c r="DB6163" i="5"/>
  <c r="DU6163" i="5" s="1"/>
  <c r="H6163" i="7" s="1"/>
  <c r="CO6163" i="5"/>
  <c r="DC6163" i="5" s="1"/>
  <c r="DW6163" i="5" s="1"/>
  <c r="J6163" i="7" s="1"/>
  <c r="DE6163" i="5" l="1"/>
  <c r="DP6163" i="5" s="1"/>
  <c r="C6163" i="7" s="1"/>
  <c r="CV6163" i="5"/>
  <c r="CS6163" i="5"/>
  <c r="DD6163" i="5"/>
  <c r="DO6163" i="5" s="1"/>
  <c r="B6163" i="7" l="1"/>
  <c r="DA6163" i="5"/>
  <c r="CT6163" i="5"/>
  <c r="DF6163" i="5"/>
  <c r="DQ6163" i="5" s="1"/>
  <c r="CW6163" i="5"/>
  <c r="CX6163" i="5" l="1"/>
  <c r="DH6163" i="5" s="1"/>
  <c r="DS6163" i="5" s="1"/>
  <c r="F6163" i="7" s="1"/>
  <c r="DG6163" i="5"/>
  <c r="DR6163" i="5" s="1"/>
  <c r="E6163" i="7" s="1"/>
  <c r="CU6163" i="5"/>
  <c r="DI6163" i="5"/>
  <c r="DX6163" i="5" s="1"/>
  <c r="D6163" i="7"/>
  <c r="EJ6163" i="5"/>
  <c r="DT6163" i="5"/>
  <c r="DV6163" i="5"/>
  <c r="C6164" i="5" l="1"/>
  <c r="D6164" i="5"/>
  <c r="I6163" i="7"/>
  <c r="K6163" i="7"/>
  <c r="G6163" i="7"/>
  <c r="EI6163" i="5"/>
  <c r="CY6163" i="5"/>
  <c r="DL6163" i="5" s="1"/>
  <c r="EA6163" i="5" s="1"/>
  <c r="DJ6163" i="5"/>
  <c r="DY6163" i="5" s="1"/>
  <c r="L6163" i="7" s="1"/>
  <c r="EH6163" i="5" l="1"/>
  <c r="CZ6163" i="5"/>
  <c r="DM6163" i="5" s="1"/>
  <c r="DZ6163" i="5" s="1"/>
  <c r="EG6163" i="5" s="1"/>
  <c r="N6163" i="7"/>
  <c r="EL6163" i="5"/>
  <c r="E6164" i="5"/>
  <c r="J6164" i="5"/>
  <c r="K6164" i="5" s="1"/>
  <c r="L6164" i="5" s="1"/>
  <c r="M6164" i="5" s="1"/>
  <c r="EK6163" i="5" l="1"/>
  <c r="O6163" i="7" s="1"/>
  <c r="M6163" i="7"/>
  <c r="BH6164" i="5"/>
  <c r="AV6164" i="5"/>
  <c r="N6164" i="5"/>
  <c r="AF6164" i="5"/>
  <c r="O6164" i="5" l="1"/>
  <c r="P6164" i="5" s="1"/>
  <c r="AG6164" i="5"/>
  <c r="AH6164" i="5" s="1"/>
  <c r="BA6164" i="5"/>
  <c r="BB6164" i="5" s="1"/>
  <c r="BW6164" i="5"/>
  <c r="BX6164" i="5" s="1"/>
  <c r="CP6164" i="5"/>
  <c r="CD6164" i="5"/>
  <c r="W6164" i="5" l="1"/>
  <c r="X6164" i="5" s="1"/>
  <c r="Y6164" i="5" s="1"/>
  <c r="Z6164" i="5" s="1"/>
  <c r="AA6164" i="5" s="1"/>
  <c r="AI6164" i="5"/>
  <c r="AJ6164" i="5"/>
  <c r="AK6164" i="5" s="1"/>
  <c r="AP6164" i="5"/>
  <c r="DK6164" i="5"/>
  <c r="DN6164" i="5" s="1"/>
  <c r="BC6164" i="5"/>
  <c r="BD6164" i="5" s="1"/>
  <c r="Q6164" i="5"/>
  <c r="R6164" i="5" s="1"/>
  <c r="T6164" i="5" s="1"/>
  <c r="V6164" i="5"/>
  <c r="U6164" i="5"/>
  <c r="AB6164" i="5" l="1"/>
  <c r="AC6164" i="5" s="1"/>
  <c r="AD6164" i="5" s="1"/>
  <c r="AE6164" i="5" s="1"/>
  <c r="S6164" i="5"/>
  <c r="BO6164" i="5"/>
  <c r="BQ6164" i="5"/>
  <c r="BE6164" i="5"/>
  <c r="AM6164" i="5"/>
  <c r="BI6164" i="5" s="1"/>
  <c r="A6164" i="7"/>
  <c r="EM6164" i="5"/>
  <c r="AL6164" i="5"/>
  <c r="BF6164" i="5" l="1"/>
  <c r="AN6164" i="5"/>
  <c r="AO6164" i="5" s="1"/>
  <c r="BN6164" i="5" l="1"/>
  <c r="AQ6164" i="5"/>
  <c r="BG6164" i="5"/>
  <c r="AS6164" i="5"/>
  <c r="BJ6164" i="5"/>
  <c r="EE6164" i="5" l="1"/>
  <c r="AT6164" i="5"/>
  <c r="BK6164" i="5"/>
  <c r="BR6164" i="5"/>
  <c r="AR6164" i="5"/>
  <c r="BS6164" i="5" s="1"/>
  <c r="BT6164" i="5" s="1"/>
  <c r="EC6164" i="5" s="1"/>
  <c r="BP6164" i="5"/>
  <c r="CM6164" i="5"/>
  <c r="BZ6164" i="5"/>
  <c r="CN6164" i="5" l="1"/>
  <c r="CQ6164" i="5" s="1"/>
  <c r="ED6164" i="5"/>
  <c r="CA6164" i="5"/>
  <c r="CB6164" i="5" s="1"/>
  <c r="CC6164" i="5" s="1"/>
  <c r="CE6164" i="5" s="1"/>
  <c r="CF6164" i="5" s="1"/>
  <c r="AU6164" i="5"/>
  <c r="BM6164" i="5" s="1"/>
  <c r="BL6164" i="5"/>
  <c r="EF6164" i="5" s="1"/>
  <c r="CG6164" i="5" l="1"/>
  <c r="CH6164" i="5" s="1"/>
  <c r="CI6164" i="5" s="1"/>
  <c r="CJ6164" i="5" s="1"/>
  <c r="CK6164" i="5" s="1"/>
  <c r="CR6164" i="5"/>
  <c r="CO6164" i="5"/>
  <c r="DC6164" i="5" s="1"/>
  <c r="DW6164" i="5" s="1"/>
  <c r="J6164" i="7" s="1"/>
  <c r="DB6164" i="5"/>
  <c r="DU6164" i="5" s="1"/>
  <c r="H6164" i="7" s="1"/>
  <c r="DE6164" i="5" l="1"/>
  <c r="DP6164" i="5" s="1"/>
  <c r="C6164" i="7" s="1"/>
  <c r="CV6164" i="5"/>
  <c r="CS6164" i="5"/>
  <c r="DD6164" i="5"/>
  <c r="DO6164" i="5" s="1"/>
  <c r="B6164" i="7" l="1"/>
  <c r="DA6164" i="5"/>
  <c r="CT6164" i="5"/>
  <c r="DF6164" i="5"/>
  <c r="DQ6164" i="5" s="1"/>
  <c r="CW6164" i="5"/>
  <c r="D6164" i="7" l="1"/>
  <c r="DT6164" i="5"/>
  <c r="DV6164" i="5"/>
  <c r="DI6164" i="5"/>
  <c r="DX6164" i="5" s="1"/>
  <c r="CU6164" i="5"/>
  <c r="CX6164" i="5"/>
  <c r="DH6164" i="5" s="1"/>
  <c r="DS6164" i="5" s="1"/>
  <c r="F6164" i="7" s="1"/>
  <c r="DG6164" i="5"/>
  <c r="DR6164" i="5" s="1"/>
  <c r="E6164" i="7" s="1"/>
  <c r="CY6164" i="5" l="1"/>
  <c r="DL6164" i="5" s="1"/>
  <c r="EA6164" i="5" s="1"/>
  <c r="DJ6164" i="5"/>
  <c r="DY6164" i="5" s="1"/>
  <c r="L6164" i="7" s="1"/>
  <c r="K6164" i="7"/>
  <c r="I6164" i="7"/>
  <c r="D6165" i="5"/>
  <c r="C6165" i="5"/>
  <c r="G6164" i="7"/>
  <c r="EI6164" i="5"/>
  <c r="EJ6164" i="5"/>
  <c r="EH6164" i="5" l="1"/>
  <c r="N6164" i="7"/>
  <c r="EL6164" i="5"/>
  <c r="J6165" i="5"/>
  <c r="K6165" i="5" s="1"/>
  <c r="L6165" i="5" s="1"/>
  <c r="M6165" i="5" s="1"/>
  <c r="E6165" i="5"/>
  <c r="CZ6164" i="5"/>
  <c r="DM6164" i="5" s="1"/>
  <c r="DZ6164" i="5" s="1"/>
  <c r="EG6164" i="5" l="1"/>
  <c r="EK6164" i="5"/>
  <c r="O6164" i="7" s="1"/>
  <c r="M6164" i="7"/>
  <c r="AF6165" i="5"/>
  <c r="N6165" i="5"/>
  <c r="AV6165" i="5"/>
  <c r="BH6165" i="5"/>
  <c r="CP6165" i="5" l="1"/>
  <c r="BW6165" i="5"/>
  <c r="BX6165" i="5" s="1"/>
  <c r="CD6165" i="5"/>
  <c r="O6165" i="5"/>
  <c r="W6165" i="5" s="1"/>
  <c r="X6165" i="5" s="1"/>
  <c r="Y6165" i="5" s="1"/>
  <c r="Z6165" i="5" s="1"/>
  <c r="AA6165" i="5" s="1"/>
  <c r="AB6165" i="5" s="1"/>
  <c r="BA6165" i="5"/>
  <c r="BB6165" i="5" s="1"/>
  <c r="AG6165" i="5"/>
  <c r="AP6165" i="5" s="1"/>
  <c r="P6165" i="5" l="1"/>
  <c r="Q6165" i="5" s="1"/>
  <c r="R6165" i="5" s="1"/>
  <c r="S6165" i="5" s="1"/>
  <c r="BC6165" i="5"/>
  <c r="BD6165" i="5" s="1"/>
  <c r="AH6165" i="5"/>
  <c r="DK6165" i="5"/>
  <c r="DN6165" i="5" s="1"/>
  <c r="U6165" i="5" l="1"/>
  <c r="V6165" i="5"/>
  <c r="AC6165" i="5" s="1"/>
  <c r="AD6165" i="5" s="1"/>
  <c r="AE6165" i="5" s="1"/>
  <c r="AJ6165" i="5"/>
  <c r="AK6165" i="5" s="1"/>
  <c r="AI6165" i="5"/>
  <c r="T6165" i="5"/>
  <c r="BO6165" i="5" s="1"/>
  <c r="BE6165" i="5"/>
  <c r="A6165" i="7"/>
  <c r="EM6165" i="5"/>
  <c r="BQ6165" i="5"/>
  <c r="BF6165" i="5" l="1"/>
  <c r="AM6165" i="5"/>
  <c r="BI6165" i="5" s="1"/>
  <c r="AL6165" i="5"/>
  <c r="BG6165" i="5" l="1"/>
  <c r="AN6165" i="5"/>
  <c r="AS6165" i="5" l="1"/>
  <c r="BJ6165" i="5"/>
  <c r="AO6165" i="5"/>
  <c r="BN6165" i="5" l="1"/>
  <c r="EE6165" i="5" s="1"/>
  <c r="AQ6165" i="5"/>
  <c r="AT6165" i="5"/>
  <c r="BK6165" i="5"/>
  <c r="AU6165" i="5" l="1"/>
  <c r="BM6165" i="5" s="1"/>
  <c r="BL6165" i="5"/>
  <c r="EF6165" i="5" s="1"/>
  <c r="BR6165" i="5"/>
  <c r="AR6165" i="5"/>
  <c r="BS6165" i="5" s="1"/>
  <c r="BT6165" i="5" s="1"/>
  <c r="EC6165" i="5" s="1"/>
  <c r="BP6165" i="5"/>
  <c r="BZ6165" i="5"/>
  <c r="CM6165" i="5"/>
  <c r="CN6165" i="5" l="1"/>
  <c r="ED6165" i="5"/>
  <c r="CA6165" i="5"/>
  <c r="CB6165" i="5" s="1"/>
  <c r="CC6165" i="5" s="1"/>
  <c r="CG6165" i="5" l="1"/>
  <c r="CH6165" i="5" s="1"/>
  <c r="CI6165" i="5" s="1"/>
  <c r="CJ6165" i="5" s="1"/>
  <c r="CK6165" i="5" s="1"/>
  <c r="CE6165" i="5"/>
  <c r="CF6165" i="5" s="1"/>
  <c r="CQ6165" i="5"/>
  <c r="DB6165" i="5"/>
  <c r="DU6165" i="5" s="1"/>
  <c r="H6165" i="7" s="1"/>
  <c r="CO6165" i="5"/>
  <c r="DC6165" i="5" s="1"/>
  <c r="DW6165" i="5" s="1"/>
  <c r="J6165" i="7" s="1"/>
  <c r="DD6165" i="5" l="1"/>
  <c r="DO6165" i="5" s="1"/>
  <c r="B6165" i="7" s="1"/>
  <c r="CR6165" i="5"/>
  <c r="CS6165" i="5" l="1"/>
  <c r="DE6165" i="5"/>
  <c r="DP6165" i="5" s="1"/>
  <c r="CV6165" i="5"/>
  <c r="DF6165" i="5" l="1"/>
  <c r="DQ6165" i="5" s="1"/>
  <c r="CW6165" i="5"/>
  <c r="C6165" i="7"/>
  <c r="DA6165" i="5"/>
  <c r="CT6165" i="5"/>
  <c r="DI6165" i="5" l="1"/>
  <c r="DX6165" i="5" s="1"/>
  <c r="CU6165" i="5"/>
  <c r="DG6165" i="5"/>
  <c r="DR6165" i="5" s="1"/>
  <c r="E6165" i="7" s="1"/>
  <c r="CX6165" i="5"/>
  <c r="DH6165" i="5" s="1"/>
  <c r="DS6165" i="5" s="1"/>
  <c r="F6165" i="7" s="1"/>
  <c r="DT6165" i="5"/>
  <c r="DV6165" i="5"/>
  <c r="D6165" i="7"/>
  <c r="EJ6165" i="5" l="1"/>
  <c r="CY6165" i="5"/>
  <c r="DL6165" i="5" s="1"/>
  <c r="EA6165" i="5" s="1"/>
  <c r="DJ6165" i="5"/>
  <c r="DY6165" i="5" s="1"/>
  <c r="L6165" i="7" s="1"/>
  <c r="D6166" i="5"/>
  <c r="I6165" i="7"/>
  <c r="C6166" i="5"/>
  <c r="G6165" i="7"/>
  <c r="EI6165" i="5"/>
  <c r="K6165" i="7"/>
  <c r="N6165" i="7" l="1"/>
  <c r="EL6165" i="5"/>
  <c r="J6166" i="5"/>
  <c r="K6166" i="5" s="1"/>
  <c r="L6166" i="5" s="1"/>
  <c r="M6166" i="5" s="1"/>
  <c r="E6166" i="5"/>
  <c r="EH6165" i="5"/>
  <c r="CZ6165" i="5"/>
  <c r="DM6165" i="5" s="1"/>
  <c r="DZ6165" i="5" s="1"/>
  <c r="EK6165" i="5" l="1"/>
  <c r="O6165" i="7" s="1"/>
  <c r="EG6165" i="5"/>
  <c r="M6165" i="7"/>
  <c r="BH6166" i="5"/>
  <c r="N6166" i="5"/>
  <c r="AV6166" i="5"/>
  <c r="AF6166" i="5"/>
  <c r="O6166" i="5" l="1"/>
  <c r="W6166" i="5" s="1"/>
  <c r="AG6166" i="5"/>
  <c r="AH6166" i="5" s="1"/>
  <c r="AJ6166" i="5" s="1"/>
  <c r="AK6166" i="5" s="1"/>
  <c r="BA6166" i="5"/>
  <c r="BB6166" i="5" s="1"/>
  <c r="CP6166" i="5"/>
  <c r="BW6166" i="5"/>
  <c r="BX6166" i="5" s="1"/>
  <c r="CD6166" i="5"/>
  <c r="P6166" i="5" l="1"/>
  <c r="V6166" i="5" s="1"/>
  <c r="AI6166" i="5"/>
  <c r="AP6166" i="5"/>
  <c r="BC6166" i="5"/>
  <c r="BD6166" i="5" s="1"/>
  <c r="AL6166" i="5"/>
  <c r="DK6166" i="5"/>
  <c r="DN6166" i="5" s="1"/>
  <c r="X6166" i="5"/>
  <c r="Y6166" i="5" s="1"/>
  <c r="Z6166" i="5" s="1"/>
  <c r="AA6166" i="5" s="1"/>
  <c r="Q6166" i="5" l="1"/>
  <c r="R6166" i="5" s="1"/>
  <c r="T6166" i="5" s="1"/>
  <c r="BO6166" i="5" s="1"/>
  <c r="U6166" i="5"/>
  <c r="BE6166" i="5"/>
  <c r="AB6166" i="5"/>
  <c r="AC6166" i="5" s="1"/>
  <c r="AD6166" i="5" s="1"/>
  <c r="AE6166" i="5" s="1"/>
  <c r="A6166" i="7"/>
  <c r="EM6166" i="5"/>
  <c r="AM6166" i="5"/>
  <c r="BI6166" i="5" s="1"/>
  <c r="BQ6166" i="5" l="1"/>
  <c r="S6166" i="5"/>
  <c r="BF6166" i="5"/>
  <c r="AN6166" i="5"/>
  <c r="AS6166" i="5" s="1"/>
  <c r="AT6166" i="5" s="1"/>
  <c r="AU6166" i="5" s="1"/>
  <c r="BJ6166" i="5" l="1"/>
  <c r="BK6166" i="5"/>
  <c r="BL6166" i="5"/>
  <c r="BG6166" i="5"/>
  <c r="BM6166" i="5" s="1"/>
  <c r="AO6166" i="5"/>
  <c r="EF6166" i="5" l="1"/>
  <c r="BN6166" i="5"/>
  <c r="EE6166" i="5" s="1"/>
  <c r="AQ6166" i="5"/>
  <c r="BR6166" i="5" l="1"/>
  <c r="AR6166" i="5"/>
  <c r="BS6166" i="5" s="1"/>
  <c r="BT6166" i="5" s="1"/>
  <c r="EC6166" i="5" s="1"/>
  <c r="BP6166" i="5"/>
  <c r="BZ6166" i="5"/>
  <c r="CM6166" i="5"/>
  <c r="CN6166" i="5" l="1"/>
  <c r="CA6166" i="5"/>
  <c r="CB6166" i="5" s="1"/>
  <c r="CC6166" i="5" s="1"/>
  <c r="ED6166" i="5"/>
  <c r="CE6166" i="5" l="1"/>
  <c r="CF6166" i="5" s="1"/>
  <c r="CG6166" i="5"/>
  <c r="CH6166" i="5" s="1"/>
  <c r="CI6166" i="5" s="1"/>
  <c r="CJ6166" i="5" s="1"/>
  <c r="CK6166" i="5" s="1"/>
  <c r="CQ6166" i="5"/>
  <c r="DB6166" i="5"/>
  <c r="DU6166" i="5" s="1"/>
  <c r="H6166" i="7" s="1"/>
  <c r="CO6166" i="5"/>
  <c r="DC6166" i="5" s="1"/>
  <c r="DW6166" i="5" s="1"/>
  <c r="J6166" i="7" s="1"/>
  <c r="DD6166" i="5" l="1"/>
  <c r="DO6166" i="5" s="1"/>
  <c r="B6166" i="7" s="1"/>
  <c r="CR6166" i="5"/>
  <c r="DE6166" i="5" l="1"/>
  <c r="DP6166" i="5" s="1"/>
  <c r="CV6166" i="5"/>
  <c r="CS6166" i="5"/>
  <c r="DA6166" i="5" l="1"/>
  <c r="CT6166" i="5"/>
  <c r="DF6166" i="5"/>
  <c r="DQ6166" i="5" s="1"/>
  <c r="CW6166" i="5"/>
  <c r="C6166" i="7"/>
  <c r="CU6166" i="5" l="1"/>
  <c r="DI6166" i="5"/>
  <c r="DX6166" i="5" s="1"/>
  <c r="DG6166" i="5"/>
  <c r="DR6166" i="5" s="1"/>
  <c r="E6166" i="7" s="1"/>
  <c r="CX6166" i="5"/>
  <c r="DH6166" i="5" s="1"/>
  <c r="DS6166" i="5" s="1"/>
  <c r="F6166" i="7" s="1"/>
  <c r="D6166" i="7"/>
  <c r="DT6166" i="5"/>
  <c r="DV6166" i="5"/>
  <c r="EJ6166" i="5" l="1"/>
  <c r="G6166" i="7"/>
  <c r="EI6166" i="5"/>
  <c r="D6167" i="5"/>
  <c r="C6167" i="5"/>
  <c r="I6166" i="7"/>
  <c r="K6166" i="7"/>
  <c r="CY6166" i="5"/>
  <c r="DL6166" i="5" s="1"/>
  <c r="EA6166" i="5" s="1"/>
  <c r="DJ6166" i="5"/>
  <c r="DY6166" i="5" s="1"/>
  <c r="L6166" i="7" s="1"/>
  <c r="CZ6166" i="5" l="1"/>
  <c r="DM6166" i="5" s="1"/>
  <c r="DZ6166" i="5" s="1"/>
  <c r="EG6166" i="5" s="1"/>
  <c r="EH6166" i="5"/>
  <c r="N6166" i="7"/>
  <c r="EL6166" i="5"/>
  <c r="J6167" i="5"/>
  <c r="K6167" i="5" s="1"/>
  <c r="L6167" i="5" s="1"/>
  <c r="M6167" i="5" s="1"/>
  <c r="E6167" i="5"/>
  <c r="EK6166" i="5" l="1"/>
  <c r="O6166" i="7" s="1"/>
  <c r="M6166" i="7"/>
  <c r="AV6167" i="5"/>
  <c r="AF6167" i="5"/>
  <c r="BH6167" i="5"/>
  <c r="N6167" i="5"/>
  <c r="O6167" i="5" l="1"/>
  <c r="W6167" i="5" s="1"/>
  <c r="AG6167" i="5"/>
  <c r="AH6167" i="5" s="1"/>
  <c r="CD6167" i="5"/>
  <c r="CP6167" i="5"/>
  <c r="BW6167" i="5"/>
  <c r="BX6167" i="5" s="1"/>
  <c r="BA6167" i="5"/>
  <c r="BB6167" i="5" s="1"/>
  <c r="P6167" i="5" l="1"/>
  <c r="Q6167" i="5" s="1"/>
  <c r="R6167" i="5" s="1"/>
  <c r="T6167" i="5" s="1"/>
  <c r="AI6167" i="5"/>
  <c r="AJ6167" i="5"/>
  <c r="AK6167" i="5" s="1"/>
  <c r="AP6167" i="5"/>
  <c r="DK6167" i="5"/>
  <c r="DN6167" i="5" s="1"/>
  <c r="BC6167" i="5"/>
  <c r="BD6167" i="5" s="1"/>
  <c r="X6167" i="5"/>
  <c r="Y6167" i="5" s="1"/>
  <c r="Z6167" i="5" s="1"/>
  <c r="AM6167" i="5" l="1"/>
  <c r="V6167" i="5"/>
  <c r="U6167" i="5"/>
  <c r="BE6167" i="5"/>
  <c r="A6167" i="7"/>
  <c r="EM6167" i="5"/>
  <c r="BO6167" i="5"/>
  <c r="AA6167" i="5"/>
  <c r="BI6167" i="5" s="1"/>
  <c r="BQ6167" i="5"/>
  <c r="S6167" i="5"/>
  <c r="AL6167" i="5"/>
  <c r="AN6167" i="5" s="1"/>
  <c r="AS6167" i="5" s="1"/>
  <c r="AT6167" i="5" s="1"/>
  <c r="AU6167" i="5" s="1"/>
  <c r="AB6167" i="5" l="1"/>
  <c r="AO6167" i="5"/>
  <c r="BF6167" i="5"/>
  <c r="BG6167" i="5" l="1"/>
  <c r="BN6167" i="5"/>
  <c r="AQ6167" i="5"/>
  <c r="AC6167" i="5"/>
  <c r="BJ6167" i="5"/>
  <c r="EE6167" i="5" s="1"/>
  <c r="BR6167" i="5" l="1"/>
  <c r="AR6167" i="5"/>
  <c r="BS6167" i="5" s="1"/>
  <c r="BT6167" i="5" s="1"/>
  <c r="EC6167" i="5" s="1"/>
  <c r="BP6167" i="5"/>
  <c r="CM6167" i="5"/>
  <c r="BZ6167" i="5"/>
  <c r="AD6167" i="5"/>
  <c r="BK6167" i="5"/>
  <c r="CA6167" i="5" l="1"/>
  <c r="CB6167" i="5" s="1"/>
  <c r="CC6167" i="5" s="1"/>
  <c r="CE6167" i="5" s="1"/>
  <c r="CF6167" i="5" s="1"/>
  <c r="CN6167" i="5"/>
  <c r="AE6167" i="5"/>
  <c r="BM6167" i="5" s="1"/>
  <c r="BL6167" i="5"/>
  <c r="EF6167" i="5" s="1"/>
  <c r="ED6167" i="5"/>
  <c r="CQ6167" i="5" l="1"/>
  <c r="DB6167" i="5"/>
  <c r="DU6167" i="5" s="1"/>
  <c r="H6167" i="7" s="1"/>
  <c r="CO6167" i="5"/>
  <c r="DC6167" i="5" s="1"/>
  <c r="DW6167" i="5" s="1"/>
  <c r="J6167" i="7" s="1"/>
  <c r="CG6167" i="5"/>
  <c r="CH6167" i="5" s="1"/>
  <c r="CI6167" i="5" s="1"/>
  <c r="CJ6167" i="5" s="1"/>
  <c r="CK6167" i="5" s="1"/>
  <c r="DD6167" i="5" l="1"/>
  <c r="DO6167" i="5" s="1"/>
  <c r="CR6167" i="5"/>
  <c r="DE6167" i="5" l="1"/>
  <c r="DP6167" i="5" s="1"/>
  <c r="C6167" i="7" s="1"/>
  <c r="CV6167" i="5"/>
  <c r="CS6167" i="5"/>
  <c r="B6167" i="7"/>
  <c r="DA6167" i="5" l="1"/>
  <c r="CT6167" i="5"/>
  <c r="DF6167" i="5"/>
  <c r="DQ6167" i="5" s="1"/>
  <c r="CW6167" i="5"/>
  <c r="DI6167" i="5" l="1"/>
  <c r="DX6167" i="5" s="1"/>
  <c r="CU6167" i="5"/>
  <c r="CX6167" i="5"/>
  <c r="DH6167" i="5" s="1"/>
  <c r="DS6167" i="5" s="1"/>
  <c r="F6167" i="7" s="1"/>
  <c r="DG6167" i="5"/>
  <c r="DR6167" i="5" s="1"/>
  <c r="E6167" i="7" s="1"/>
  <c r="D6167" i="7"/>
  <c r="DT6167" i="5"/>
  <c r="DV6167" i="5"/>
  <c r="EJ6167" i="5" l="1"/>
  <c r="D6168" i="5"/>
  <c r="C6168" i="5"/>
  <c r="I6167" i="7"/>
  <c r="G6167" i="7"/>
  <c r="EI6167" i="5"/>
  <c r="CY6167" i="5"/>
  <c r="DL6167" i="5" s="1"/>
  <c r="EA6167" i="5" s="1"/>
  <c r="DJ6167" i="5"/>
  <c r="DY6167" i="5" s="1"/>
  <c r="L6167" i="7" s="1"/>
  <c r="K6167" i="7"/>
  <c r="N6167" i="7" l="1"/>
  <c r="EL6167" i="5"/>
  <c r="CZ6167" i="5"/>
  <c r="DM6167" i="5" s="1"/>
  <c r="DZ6167" i="5" s="1"/>
  <c r="E6168" i="5"/>
  <c r="J6168" i="5"/>
  <c r="K6168" i="5" s="1"/>
  <c r="L6168" i="5" s="1"/>
  <c r="M6168" i="5" s="1"/>
  <c r="EH6167" i="5"/>
  <c r="AV6168" i="5" l="1"/>
  <c r="AF6168" i="5"/>
  <c r="BH6168" i="5"/>
  <c r="N6168" i="5"/>
  <c r="EG6167" i="5"/>
  <c r="M6167" i="7"/>
  <c r="EK6167" i="5"/>
  <c r="O6167" i="7" s="1"/>
  <c r="BW6168" i="5" l="1"/>
  <c r="BX6168" i="5" s="1"/>
  <c r="CP6168" i="5"/>
  <c r="CD6168" i="5"/>
  <c r="AG6168" i="5"/>
  <c r="AP6168" i="5" s="1"/>
  <c r="O6168" i="5"/>
  <c r="W6168" i="5" s="1"/>
  <c r="BA6168" i="5"/>
  <c r="BB6168" i="5" s="1"/>
  <c r="P6168" i="5" l="1"/>
  <c r="U6168" i="5" s="1"/>
  <c r="AH6168" i="5"/>
  <c r="DK6168" i="5"/>
  <c r="DN6168" i="5" s="1"/>
  <c r="BC6168" i="5"/>
  <c r="BD6168" i="5" s="1"/>
  <c r="X6168" i="5"/>
  <c r="Y6168" i="5" s="1"/>
  <c r="Z6168" i="5" s="1"/>
  <c r="V6168" i="5" l="1"/>
  <c r="Q6168" i="5"/>
  <c r="R6168" i="5" s="1"/>
  <c r="T6168" i="5" s="1"/>
  <c r="BO6168" i="5" s="1"/>
  <c r="BE6168" i="5"/>
  <c r="AA6168" i="5"/>
  <c r="AB6168" i="5" s="1"/>
  <c r="AI6168" i="5"/>
  <c r="AJ6168" i="5"/>
  <c r="AK6168" i="5" s="1"/>
  <c r="EM6168" i="5"/>
  <c r="A6168" i="7"/>
  <c r="AC6168" i="5" l="1"/>
  <c r="AD6168" i="5" s="1"/>
  <c r="AE6168" i="5" s="1"/>
  <c r="BQ6168" i="5"/>
  <c r="S6168" i="5"/>
  <c r="AL6168" i="5"/>
  <c r="AM6168" i="5"/>
  <c r="BI6168" i="5" s="1"/>
  <c r="BF6168" i="5"/>
  <c r="AN6168" i="5" l="1"/>
  <c r="BG6168" i="5"/>
  <c r="AS6168" i="5" l="1"/>
  <c r="BJ6168" i="5"/>
  <c r="AO6168" i="5"/>
  <c r="BN6168" i="5" l="1"/>
  <c r="EE6168" i="5" s="1"/>
  <c r="AQ6168" i="5"/>
  <c r="AT6168" i="5"/>
  <c r="BK6168" i="5"/>
  <c r="BR6168" i="5" l="1"/>
  <c r="AR6168" i="5"/>
  <c r="BS6168" i="5" s="1"/>
  <c r="BT6168" i="5" s="1"/>
  <c r="EC6168" i="5" s="1"/>
  <c r="AU6168" i="5"/>
  <c r="BM6168" i="5" s="1"/>
  <c r="BL6168" i="5"/>
  <c r="EF6168" i="5" s="1"/>
  <c r="BP6168" i="5"/>
  <c r="CM6168" i="5"/>
  <c r="BZ6168" i="5"/>
  <c r="CA6168" i="5" l="1"/>
  <c r="CB6168" i="5" s="1"/>
  <c r="CC6168" i="5" s="1"/>
  <c r="CE6168" i="5" s="1"/>
  <c r="CF6168" i="5" s="1"/>
  <c r="CN6168" i="5"/>
  <c r="ED6168" i="5"/>
  <c r="CQ6168" i="5" l="1"/>
  <c r="CG6168" i="5"/>
  <c r="CH6168" i="5" s="1"/>
  <c r="CI6168" i="5" s="1"/>
  <c r="CJ6168" i="5" s="1"/>
  <c r="CK6168" i="5" s="1"/>
  <c r="DB6168" i="5"/>
  <c r="DU6168" i="5" s="1"/>
  <c r="H6168" i="7" s="1"/>
  <c r="CO6168" i="5"/>
  <c r="DC6168" i="5" s="1"/>
  <c r="DW6168" i="5" s="1"/>
  <c r="J6168" i="7" s="1"/>
  <c r="DD6168" i="5" l="1"/>
  <c r="DO6168" i="5" s="1"/>
  <c r="CR6168" i="5"/>
  <c r="DE6168" i="5" l="1"/>
  <c r="DP6168" i="5" s="1"/>
  <c r="C6168" i="7" s="1"/>
  <c r="CV6168" i="5"/>
  <c r="CS6168" i="5"/>
  <c r="B6168" i="7"/>
  <c r="DA6168" i="5" l="1"/>
  <c r="CT6168" i="5"/>
  <c r="DF6168" i="5"/>
  <c r="DQ6168" i="5" s="1"/>
  <c r="CW6168" i="5"/>
  <c r="CX6168" i="5" l="1"/>
  <c r="DH6168" i="5" s="1"/>
  <c r="DS6168" i="5" s="1"/>
  <c r="F6168" i="7" s="1"/>
  <c r="DG6168" i="5"/>
  <c r="DR6168" i="5" s="1"/>
  <c r="E6168" i="7" s="1"/>
  <c r="D6168" i="7"/>
  <c r="DI6168" i="5"/>
  <c r="DX6168" i="5" s="1"/>
  <c r="CU6168" i="5"/>
  <c r="DT6168" i="5"/>
  <c r="DV6168" i="5"/>
  <c r="EJ6168" i="5" l="1"/>
  <c r="K6168" i="7"/>
  <c r="C6169" i="5"/>
  <c r="D6169" i="5"/>
  <c r="I6168" i="7"/>
  <c r="CY6168" i="5"/>
  <c r="DL6168" i="5" s="1"/>
  <c r="EA6168" i="5" s="1"/>
  <c r="DJ6168" i="5"/>
  <c r="DY6168" i="5" s="1"/>
  <c r="L6168" i="7" s="1"/>
  <c r="G6168" i="7"/>
  <c r="EI6168" i="5"/>
  <c r="N6168" i="7" l="1"/>
  <c r="EL6168" i="5"/>
  <c r="CZ6168" i="5"/>
  <c r="DM6168" i="5" s="1"/>
  <c r="DZ6168" i="5" s="1"/>
  <c r="J6169" i="5"/>
  <c r="K6169" i="5" s="1"/>
  <c r="L6169" i="5" s="1"/>
  <c r="M6169" i="5" s="1"/>
  <c r="E6169" i="5"/>
  <c r="EH6168" i="5"/>
  <c r="BH6169" i="5" l="1"/>
  <c r="AV6169" i="5"/>
  <c r="N6169" i="5"/>
  <c r="AF6169" i="5"/>
  <c r="M6168" i="7"/>
  <c r="EK6168" i="5"/>
  <c r="O6168" i="7" s="1"/>
  <c r="EG6168" i="5"/>
  <c r="AG6169" i="5" l="1"/>
  <c r="AH6169" i="5" s="1"/>
  <c r="AJ6169" i="5" s="1"/>
  <c r="AK6169" i="5" s="1"/>
  <c r="O6169" i="5"/>
  <c r="P6169" i="5" s="1"/>
  <c r="BA6169" i="5"/>
  <c r="BB6169" i="5" s="1"/>
  <c r="BW6169" i="5"/>
  <c r="BX6169" i="5" s="1"/>
  <c r="CP6169" i="5"/>
  <c r="CD6169" i="5"/>
  <c r="W6169" i="5" l="1"/>
  <c r="X6169" i="5" s="1"/>
  <c r="Y6169" i="5" s="1"/>
  <c r="Z6169" i="5" s="1"/>
  <c r="AA6169" i="5" s="1"/>
  <c r="AB6169" i="5" s="1"/>
  <c r="DK6169" i="5"/>
  <c r="DN6169" i="5" s="1"/>
  <c r="BC6169" i="5"/>
  <c r="AP6169" i="5"/>
  <c r="U6169" i="5"/>
  <c r="Q6169" i="5"/>
  <c r="R6169" i="5" s="1"/>
  <c r="T6169" i="5" s="1"/>
  <c r="V6169" i="5"/>
  <c r="AI6169" i="5"/>
  <c r="AL6169" i="5"/>
  <c r="BO6169" i="5" l="1"/>
  <c r="AC6169" i="5"/>
  <c r="AD6169" i="5" s="1"/>
  <c r="AE6169" i="5" s="1"/>
  <c r="BD6169" i="5"/>
  <c r="EM6169" i="5"/>
  <c r="A6169" i="7"/>
  <c r="BQ6169" i="5"/>
  <c r="S6169" i="5"/>
  <c r="AM6169" i="5"/>
  <c r="BI6169" i="5" s="1"/>
  <c r="AN6169" i="5" l="1"/>
  <c r="AS6169" i="5" s="1"/>
  <c r="AT6169" i="5" s="1"/>
  <c r="AU6169" i="5" s="1"/>
  <c r="BE6169" i="5"/>
  <c r="BJ6169" i="5" l="1"/>
  <c r="BK6169" i="5"/>
  <c r="BF6169" i="5"/>
  <c r="AO6169" i="5"/>
  <c r="BN6169" i="5" l="1"/>
  <c r="AQ6169" i="5"/>
  <c r="BL6169" i="5"/>
  <c r="EF6169" i="5" s="1"/>
  <c r="BG6169" i="5"/>
  <c r="BM6169" i="5" s="1"/>
  <c r="BR6169" i="5" l="1"/>
  <c r="AR6169" i="5"/>
  <c r="BS6169" i="5" s="1"/>
  <c r="BT6169" i="5" s="1"/>
  <c r="EC6169" i="5" s="1"/>
  <c r="BP6169" i="5"/>
  <c r="BZ6169" i="5"/>
  <c r="CM6169" i="5"/>
  <c r="EE6169" i="5"/>
  <c r="CA6169" i="5" l="1"/>
  <c r="CB6169" i="5" s="1"/>
  <c r="CC6169" i="5" s="1"/>
  <c r="CN6169" i="5"/>
  <c r="ED6169" i="5"/>
  <c r="CQ6169" i="5" l="1"/>
  <c r="DB6169" i="5"/>
  <c r="DU6169" i="5" s="1"/>
  <c r="H6169" i="7" s="1"/>
  <c r="CO6169" i="5"/>
  <c r="DC6169" i="5" s="1"/>
  <c r="DW6169" i="5" s="1"/>
  <c r="J6169" i="7" s="1"/>
  <c r="CG6169" i="5"/>
  <c r="CH6169" i="5" s="1"/>
  <c r="CI6169" i="5" s="1"/>
  <c r="CJ6169" i="5" s="1"/>
  <c r="CK6169" i="5" s="1"/>
  <c r="CE6169" i="5"/>
  <c r="CF6169" i="5" s="1"/>
  <c r="DD6169" i="5" l="1"/>
  <c r="DO6169" i="5" s="1"/>
  <c r="CR6169" i="5"/>
  <c r="DE6169" i="5" l="1"/>
  <c r="DP6169" i="5" s="1"/>
  <c r="C6169" i="7" s="1"/>
  <c r="CV6169" i="5"/>
  <c r="CS6169" i="5"/>
  <c r="B6169" i="7"/>
  <c r="DA6169" i="5" l="1"/>
  <c r="CT6169" i="5"/>
  <c r="DF6169" i="5"/>
  <c r="DQ6169" i="5" s="1"/>
  <c r="CW6169" i="5"/>
  <c r="CU6169" i="5" l="1"/>
  <c r="DI6169" i="5"/>
  <c r="DX6169" i="5" s="1"/>
  <c r="CX6169" i="5"/>
  <c r="DH6169" i="5" s="1"/>
  <c r="DS6169" i="5" s="1"/>
  <c r="F6169" i="7" s="1"/>
  <c r="DG6169" i="5"/>
  <c r="DR6169" i="5" s="1"/>
  <c r="E6169" i="7" s="1"/>
  <c r="D6169" i="7"/>
  <c r="DT6169" i="5"/>
  <c r="DV6169" i="5"/>
  <c r="EJ6169" i="5" l="1"/>
  <c r="G6169" i="7"/>
  <c r="EI6169" i="5"/>
  <c r="K6169" i="7"/>
  <c r="I6169" i="7"/>
  <c r="D6170" i="5"/>
  <c r="C6170" i="5"/>
  <c r="CY6169" i="5"/>
  <c r="DL6169" i="5" s="1"/>
  <c r="EA6169" i="5" s="1"/>
  <c r="DJ6169" i="5"/>
  <c r="DY6169" i="5" s="1"/>
  <c r="L6169" i="7" s="1"/>
  <c r="N6169" i="7" l="1"/>
  <c r="EL6169" i="5"/>
  <c r="CZ6169" i="5"/>
  <c r="DM6169" i="5" s="1"/>
  <c r="DZ6169" i="5" s="1"/>
  <c r="EK6169" i="5" s="1"/>
  <c r="O6169" i="7" s="1"/>
  <c r="EH6169" i="5"/>
  <c r="E6170" i="5"/>
  <c r="J6170" i="5"/>
  <c r="K6170" i="5" s="1"/>
  <c r="L6170" i="5" s="1"/>
  <c r="M6170" i="5" s="1"/>
  <c r="EG6169" i="5"/>
  <c r="M6169" i="7"/>
  <c r="AF6170" i="5" l="1"/>
  <c r="BH6170" i="5"/>
  <c r="AV6170" i="5"/>
  <c r="N6170" i="5"/>
  <c r="BA6170" i="5" l="1"/>
  <c r="BB6170" i="5" s="1"/>
  <c r="BW6170" i="5"/>
  <c r="BX6170" i="5" s="1"/>
  <c r="CP6170" i="5"/>
  <c r="CD6170" i="5"/>
  <c r="O6170" i="5"/>
  <c r="P6170" i="5" s="1"/>
  <c r="AG6170" i="5"/>
  <c r="AP6170" i="5" s="1"/>
  <c r="AH6170" i="5" l="1"/>
  <c r="DK6170" i="5"/>
  <c r="DN6170" i="5" s="1"/>
  <c r="W6170" i="5"/>
  <c r="U6170" i="5"/>
  <c r="V6170" i="5"/>
  <c r="Q6170" i="5"/>
  <c r="R6170" i="5" s="1"/>
  <c r="T6170" i="5" s="1"/>
  <c r="BC6170" i="5"/>
  <c r="BD6170" i="5" s="1"/>
  <c r="BE6170" i="5" l="1"/>
  <c r="A6170" i="7"/>
  <c r="EM6170" i="5"/>
  <c r="AI6170" i="5"/>
  <c r="AJ6170" i="5"/>
  <c r="AK6170" i="5" s="1"/>
  <c r="X6170" i="5"/>
  <c r="S6170" i="5"/>
  <c r="AL6170" i="5" l="1"/>
  <c r="Y6170" i="5"/>
  <c r="BQ6170" i="5"/>
  <c r="AM6170" i="5"/>
  <c r="BF6170" i="5"/>
  <c r="AN6170" i="5" l="1"/>
  <c r="AS6170" i="5" s="1"/>
  <c r="AT6170" i="5" s="1"/>
  <c r="AU6170" i="5" s="1"/>
  <c r="BO6170" i="5"/>
  <c r="Z6170" i="5"/>
  <c r="AA6170" i="5" s="1"/>
  <c r="BI6170" i="5" s="1"/>
  <c r="BG6170" i="5"/>
  <c r="AO6170" i="5" l="1"/>
  <c r="AQ6170" i="5" s="1"/>
  <c r="AB6170" i="5"/>
  <c r="BN6170" i="5" l="1"/>
  <c r="CM6170" i="5" s="1"/>
  <c r="BR6170" i="5"/>
  <c r="AR6170" i="5"/>
  <c r="BS6170" i="5" s="1"/>
  <c r="BT6170" i="5" s="1"/>
  <c r="EC6170" i="5" s="1"/>
  <c r="BJ6170" i="5"/>
  <c r="AC6170" i="5"/>
  <c r="BP6170" i="5" l="1"/>
  <c r="EE6170" i="5"/>
  <c r="BZ6170" i="5"/>
  <c r="CA6170" i="5" s="1"/>
  <c r="CB6170" i="5" s="1"/>
  <c r="CC6170" i="5" s="1"/>
  <c r="ED6170" i="5"/>
  <c r="AD6170" i="5"/>
  <c r="BK6170" i="5"/>
  <c r="CN6170" i="5"/>
  <c r="DB6170" i="5" l="1"/>
  <c r="DU6170" i="5" s="1"/>
  <c r="H6170" i="7" s="1"/>
  <c r="CO6170" i="5"/>
  <c r="DC6170" i="5" s="1"/>
  <c r="DW6170" i="5" s="1"/>
  <c r="J6170" i="7" s="1"/>
  <c r="CQ6170" i="5"/>
  <c r="CG6170" i="5"/>
  <c r="CH6170" i="5" s="1"/>
  <c r="CI6170" i="5" s="1"/>
  <c r="CE6170" i="5"/>
  <c r="CF6170" i="5" s="1"/>
  <c r="AE6170" i="5"/>
  <c r="BM6170" i="5" s="1"/>
  <c r="BL6170" i="5"/>
  <c r="EF6170" i="5" s="1"/>
  <c r="CJ6170" i="5" l="1"/>
  <c r="CK6170" i="5" s="1"/>
  <c r="DD6170" i="5"/>
  <c r="DO6170" i="5" s="1"/>
  <c r="B6170" i="7" s="1"/>
  <c r="CR6170" i="5"/>
  <c r="CS6170" i="5" l="1"/>
  <c r="DE6170" i="5"/>
  <c r="DP6170" i="5" s="1"/>
  <c r="CV6170" i="5"/>
  <c r="DF6170" i="5" l="1"/>
  <c r="DQ6170" i="5" s="1"/>
  <c r="CW6170" i="5"/>
  <c r="C6170" i="7"/>
  <c r="DA6170" i="5"/>
  <c r="CT6170" i="5"/>
  <c r="DI6170" i="5" l="1"/>
  <c r="DX6170" i="5" s="1"/>
  <c r="CU6170" i="5"/>
  <c r="DG6170" i="5"/>
  <c r="DR6170" i="5" s="1"/>
  <c r="E6170" i="7" s="1"/>
  <c r="CX6170" i="5"/>
  <c r="DH6170" i="5" s="1"/>
  <c r="DS6170" i="5" s="1"/>
  <c r="F6170" i="7" s="1"/>
  <c r="DT6170" i="5"/>
  <c r="DV6170" i="5"/>
  <c r="D6170" i="7"/>
  <c r="EJ6170" i="5" l="1"/>
  <c r="CY6170" i="5"/>
  <c r="DL6170" i="5" s="1"/>
  <c r="EA6170" i="5" s="1"/>
  <c r="DJ6170" i="5"/>
  <c r="DY6170" i="5" s="1"/>
  <c r="L6170" i="7" s="1"/>
  <c r="D6171" i="5"/>
  <c r="I6170" i="7"/>
  <c r="C6171" i="5"/>
  <c r="G6170" i="7"/>
  <c r="EI6170" i="5"/>
  <c r="K6170" i="7"/>
  <c r="N6170" i="7" l="1"/>
  <c r="EL6170" i="5"/>
  <c r="J6171" i="5"/>
  <c r="K6171" i="5" s="1"/>
  <c r="L6171" i="5" s="1"/>
  <c r="M6171" i="5" s="1"/>
  <c r="E6171" i="5"/>
  <c r="EH6170" i="5"/>
  <c r="CZ6170" i="5"/>
  <c r="DM6170" i="5" s="1"/>
  <c r="DZ6170" i="5" s="1"/>
  <c r="AV6171" i="5" l="1"/>
  <c r="AF6171" i="5"/>
  <c r="N6171" i="5"/>
  <c r="BH6171" i="5"/>
  <c r="EK6170" i="5"/>
  <c r="O6170" i="7" s="1"/>
  <c r="M6170" i="7"/>
  <c r="EG6170" i="5"/>
  <c r="O6171" i="5" l="1"/>
  <c r="P6171" i="5" s="1"/>
  <c r="CD6171" i="5"/>
  <c r="BW6171" i="5"/>
  <c r="BX6171" i="5" s="1"/>
  <c r="CP6171" i="5"/>
  <c r="AG6171" i="5"/>
  <c r="AH6171" i="5" s="1"/>
  <c r="AI6171" i="5" s="1"/>
  <c r="BA6171" i="5"/>
  <c r="BB6171" i="5" s="1"/>
  <c r="W6171" i="5" l="1"/>
  <c r="X6171" i="5" s="1"/>
  <c r="Y6171" i="5" s="1"/>
  <c r="Z6171" i="5" s="1"/>
  <c r="AA6171" i="5" s="1"/>
  <c r="DK6171" i="5"/>
  <c r="DN6171" i="5" s="1"/>
  <c r="A6171" i="7" s="1"/>
  <c r="BC6171" i="5"/>
  <c r="AP6171" i="5"/>
  <c r="AJ6171" i="5"/>
  <c r="AK6171" i="5" s="1"/>
  <c r="AM6171" i="5" s="1"/>
  <c r="V6171" i="5"/>
  <c r="U6171" i="5"/>
  <c r="Q6171" i="5"/>
  <c r="R6171" i="5" s="1"/>
  <c r="T6171" i="5" s="1"/>
  <c r="EM6171" i="5" l="1"/>
  <c r="BD6171" i="5"/>
  <c r="BI6171" i="5"/>
  <c r="AB6171" i="5"/>
  <c r="AC6171" i="5" s="1"/>
  <c r="AD6171" i="5" s="1"/>
  <c r="AE6171" i="5" s="1"/>
  <c r="AL6171" i="5"/>
  <c r="AN6171" i="5" s="1"/>
  <c r="S6171" i="5"/>
  <c r="BO6171" i="5"/>
  <c r="BQ6171" i="5"/>
  <c r="AS6171" i="5" l="1"/>
  <c r="AT6171" i="5" s="1"/>
  <c r="AU6171" i="5" s="1"/>
  <c r="AO6171" i="5"/>
  <c r="BJ6171" i="5"/>
  <c r="BE6171" i="5"/>
  <c r="AQ6171" i="5" l="1"/>
  <c r="BN6171" i="5"/>
  <c r="BK6171" i="5"/>
  <c r="BF6171" i="5"/>
  <c r="BL6171" i="5" l="1"/>
  <c r="EF6171" i="5" s="1"/>
  <c r="BG6171" i="5"/>
  <c r="BM6171" i="5" s="1"/>
  <c r="BR6171" i="5"/>
  <c r="AR6171" i="5"/>
  <c r="BS6171" i="5" s="1"/>
  <c r="BT6171" i="5" s="1"/>
  <c r="EC6171" i="5" s="1"/>
  <c r="BP6171" i="5"/>
  <c r="CM6171" i="5"/>
  <c r="BZ6171" i="5"/>
  <c r="EE6171" i="5"/>
  <c r="CN6171" i="5" l="1"/>
  <c r="ED6171" i="5"/>
  <c r="CA6171" i="5"/>
  <c r="CB6171" i="5" s="1"/>
  <c r="CC6171" i="5" s="1"/>
  <c r="CE6171" i="5" s="1"/>
  <c r="CF6171" i="5" s="1"/>
  <c r="CG6171" i="5" l="1"/>
  <c r="CH6171" i="5" s="1"/>
  <c r="CI6171" i="5" s="1"/>
  <c r="CJ6171" i="5" s="1"/>
  <c r="CK6171" i="5" s="1"/>
  <c r="CQ6171" i="5"/>
  <c r="CO6171" i="5"/>
  <c r="DC6171" i="5" s="1"/>
  <c r="DW6171" i="5" s="1"/>
  <c r="J6171" i="7" s="1"/>
  <c r="DB6171" i="5"/>
  <c r="DU6171" i="5" s="1"/>
  <c r="H6171" i="7" s="1"/>
  <c r="DD6171" i="5" l="1"/>
  <c r="DO6171" i="5" s="1"/>
  <c r="B6171" i="7" s="1"/>
  <c r="CR6171" i="5"/>
  <c r="CS6171" i="5" s="1"/>
  <c r="DA6171" i="5" l="1"/>
  <c r="CT6171" i="5"/>
  <c r="DE6171" i="5"/>
  <c r="DP6171" i="5" s="1"/>
  <c r="CV6171" i="5"/>
  <c r="CU6171" i="5" l="1"/>
  <c r="DI6171" i="5"/>
  <c r="DX6171" i="5" s="1"/>
  <c r="DF6171" i="5"/>
  <c r="DQ6171" i="5" s="1"/>
  <c r="CW6171" i="5"/>
  <c r="C6171" i="7"/>
  <c r="DT6171" i="5"/>
  <c r="G6171" i="7" s="1"/>
  <c r="DV6171" i="5"/>
  <c r="D6172" i="5" l="1"/>
  <c r="I6171" i="7"/>
  <c r="C6172" i="5"/>
  <c r="EI6171" i="5"/>
  <c r="D6171" i="7"/>
  <c r="K6171" i="7"/>
  <c r="DG6171" i="5"/>
  <c r="DR6171" i="5" s="1"/>
  <c r="E6171" i="7" s="1"/>
  <c r="CX6171" i="5"/>
  <c r="DH6171" i="5" s="1"/>
  <c r="DS6171" i="5" s="1"/>
  <c r="F6171" i="7" s="1"/>
  <c r="CY6171" i="5"/>
  <c r="DL6171" i="5" s="1"/>
  <c r="EA6171" i="5" s="1"/>
  <c r="DJ6171" i="5"/>
  <c r="DY6171" i="5" s="1"/>
  <c r="L6171" i="7" s="1"/>
  <c r="N6171" i="7" l="1"/>
  <c r="EL6171" i="5"/>
  <c r="EJ6171" i="5"/>
  <c r="EH6171" i="5"/>
  <c r="E6172" i="5"/>
  <c r="J6172" i="5"/>
  <c r="K6172" i="5" s="1"/>
  <c r="L6172" i="5" s="1"/>
  <c r="M6172" i="5" s="1"/>
  <c r="CZ6171" i="5"/>
  <c r="DM6171" i="5" s="1"/>
  <c r="DZ6171" i="5" s="1"/>
  <c r="M6171" i="7" l="1"/>
  <c r="EG6171" i="5"/>
  <c r="EK6171" i="5"/>
  <c r="O6171" i="7" s="1"/>
  <c r="BH6172" i="5"/>
  <c r="N6172" i="5"/>
  <c r="AV6172" i="5"/>
  <c r="AF6172" i="5"/>
  <c r="BA6172" i="5" l="1"/>
  <c r="BB6172" i="5" s="1"/>
  <c r="BC6172" i="5" s="1"/>
  <c r="AG6172" i="5"/>
  <c r="AP6172" i="5" s="1"/>
  <c r="O6172" i="5"/>
  <c r="W6172" i="5" s="1"/>
  <c r="BW6172" i="5"/>
  <c r="BX6172" i="5" s="1"/>
  <c r="CP6172" i="5"/>
  <c r="CD6172" i="5"/>
  <c r="P6172" i="5" l="1"/>
  <c r="AH6172" i="5"/>
  <c r="X6172" i="5"/>
  <c r="Y6172" i="5" s="1"/>
  <c r="Z6172" i="5" s="1"/>
  <c r="BD6172" i="5"/>
  <c r="DK6172" i="5"/>
  <c r="DN6172" i="5" s="1"/>
  <c r="AA6172" i="5" l="1"/>
  <c r="AB6172" i="5" s="1"/>
  <c r="AI6172" i="5"/>
  <c r="AJ6172" i="5"/>
  <c r="AK6172" i="5" s="1"/>
  <c r="AL6172" i="5" s="1"/>
  <c r="BE6172" i="5"/>
  <c r="A6172" i="7"/>
  <c r="EM6172" i="5"/>
  <c r="U6172" i="5"/>
  <c r="Q6172" i="5"/>
  <c r="R6172" i="5" s="1"/>
  <c r="T6172" i="5" s="1"/>
  <c r="BO6172" i="5" s="1"/>
  <c r="V6172" i="5"/>
  <c r="BF6172" i="5" l="1"/>
  <c r="AM6172" i="5"/>
  <c r="BI6172" i="5" s="1"/>
  <c r="BQ6172" i="5"/>
  <c r="S6172" i="5"/>
  <c r="AC6172" i="5"/>
  <c r="AD6172" i="5" s="1"/>
  <c r="AE6172" i="5" s="1"/>
  <c r="AN6172" i="5" l="1"/>
  <c r="BG6172" i="5"/>
  <c r="AS6172" i="5" l="1"/>
  <c r="BJ6172" i="5"/>
  <c r="AO6172" i="5"/>
  <c r="AT6172" i="5" l="1"/>
  <c r="BK6172" i="5"/>
  <c r="BN6172" i="5"/>
  <c r="AQ6172" i="5"/>
  <c r="BR6172" i="5" l="1"/>
  <c r="AR6172" i="5"/>
  <c r="BS6172" i="5" s="1"/>
  <c r="BT6172" i="5" s="1"/>
  <c r="EC6172" i="5" s="1"/>
  <c r="EE6172" i="5"/>
  <c r="BP6172" i="5"/>
  <c r="BZ6172" i="5"/>
  <c r="CM6172" i="5"/>
  <c r="AU6172" i="5"/>
  <c r="BM6172" i="5" s="1"/>
  <c r="BL6172" i="5"/>
  <c r="EF6172" i="5" s="1"/>
  <c r="CN6172" i="5" l="1"/>
  <c r="CA6172" i="5"/>
  <c r="CB6172" i="5" s="1"/>
  <c r="CC6172" i="5" s="1"/>
  <c r="CE6172" i="5" s="1"/>
  <c r="CF6172" i="5" s="1"/>
  <c r="ED6172" i="5"/>
  <c r="CG6172" i="5" l="1"/>
  <c r="CH6172" i="5" s="1"/>
  <c r="CI6172" i="5" s="1"/>
  <c r="CJ6172" i="5" s="1"/>
  <c r="CK6172" i="5" s="1"/>
  <c r="CQ6172" i="5"/>
  <c r="DB6172" i="5"/>
  <c r="DU6172" i="5" s="1"/>
  <c r="H6172" i="7" s="1"/>
  <c r="CO6172" i="5"/>
  <c r="DC6172" i="5" s="1"/>
  <c r="DW6172" i="5" s="1"/>
  <c r="J6172" i="7" s="1"/>
  <c r="DD6172" i="5" l="1"/>
  <c r="DO6172" i="5" s="1"/>
  <c r="B6172" i="7" s="1"/>
  <c r="CR6172" i="5"/>
  <c r="DE6172" i="5" l="1"/>
  <c r="DP6172" i="5" s="1"/>
  <c r="CV6172" i="5"/>
  <c r="CS6172" i="5"/>
  <c r="DF6172" i="5" l="1"/>
  <c r="DQ6172" i="5" s="1"/>
  <c r="CW6172" i="5"/>
  <c r="DA6172" i="5"/>
  <c r="CT6172" i="5"/>
  <c r="C6172" i="7"/>
  <c r="DT6172" i="5" l="1"/>
  <c r="DV6172" i="5"/>
  <c r="CX6172" i="5"/>
  <c r="DH6172" i="5" s="1"/>
  <c r="DS6172" i="5" s="1"/>
  <c r="F6172" i="7" s="1"/>
  <c r="DG6172" i="5"/>
  <c r="DR6172" i="5" s="1"/>
  <c r="E6172" i="7" s="1"/>
  <c r="CU6172" i="5"/>
  <c r="DI6172" i="5"/>
  <c r="DX6172" i="5" s="1"/>
  <c r="D6172" i="7"/>
  <c r="EJ6172" i="5" l="1"/>
  <c r="K6172" i="7"/>
  <c r="CY6172" i="5"/>
  <c r="DL6172" i="5" s="1"/>
  <c r="EA6172" i="5" s="1"/>
  <c r="DJ6172" i="5"/>
  <c r="DY6172" i="5" s="1"/>
  <c r="L6172" i="7" s="1"/>
  <c r="C6173" i="5"/>
  <c r="I6172" i="7"/>
  <c r="D6173" i="5"/>
  <c r="G6172" i="7"/>
  <c r="EI6172" i="5"/>
  <c r="N6172" i="7" l="1"/>
  <c r="EL6172" i="5"/>
  <c r="CZ6172" i="5"/>
  <c r="DM6172" i="5" s="1"/>
  <c r="DZ6172" i="5" s="1"/>
  <c r="EH6172" i="5"/>
  <c r="J6173" i="5"/>
  <c r="K6173" i="5" s="1"/>
  <c r="L6173" i="5" s="1"/>
  <c r="M6173" i="5" s="1"/>
  <c r="E6173" i="5"/>
  <c r="BH6173" i="5" l="1"/>
  <c r="AV6173" i="5"/>
  <c r="N6173" i="5"/>
  <c r="AF6173" i="5"/>
  <c r="EG6172" i="5"/>
  <c r="EK6172" i="5"/>
  <c r="O6172" i="7" s="1"/>
  <c r="M6172" i="7"/>
  <c r="AG6173" i="5" l="1"/>
  <c r="AP6173" i="5" s="1"/>
  <c r="O6173" i="5"/>
  <c r="P6173" i="5" s="1"/>
  <c r="BA6173" i="5"/>
  <c r="BB6173" i="5" s="1"/>
  <c r="CP6173" i="5"/>
  <c r="BW6173" i="5"/>
  <c r="BX6173" i="5" s="1"/>
  <c r="CD6173" i="5"/>
  <c r="DK6173" i="5" l="1"/>
  <c r="DN6173" i="5" s="1"/>
  <c r="A6173" i="7" s="1"/>
  <c r="W6173" i="5"/>
  <c r="V6173" i="5"/>
  <c r="U6173" i="5"/>
  <c r="Q6173" i="5"/>
  <c r="R6173" i="5" s="1"/>
  <c r="T6173" i="5" s="1"/>
  <c r="BC6173" i="5"/>
  <c r="BD6173" i="5" s="1"/>
  <c r="AH6173" i="5"/>
  <c r="EM6173" i="5" l="1"/>
  <c r="S6173" i="5"/>
  <c r="AI6173" i="5"/>
  <c r="AJ6173" i="5"/>
  <c r="AK6173" i="5" s="1"/>
  <c r="AM6173" i="5" s="1"/>
  <c r="X6173" i="5"/>
  <c r="BE6173" i="5"/>
  <c r="AL6173" i="5" l="1"/>
  <c r="AN6173" i="5" s="1"/>
  <c r="AS6173" i="5" s="1"/>
  <c r="AT6173" i="5" s="1"/>
  <c r="AU6173" i="5" s="1"/>
  <c r="Y6173" i="5"/>
  <c r="BQ6173" i="5"/>
  <c r="BF6173" i="5"/>
  <c r="BG6173" i="5" l="1"/>
  <c r="BO6173" i="5"/>
  <c r="Z6173" i="5"/>
  <c r="AA6173" i="5" s="1"/>
  <c r="BI6173" i="5" s="1"/>
  <c r="AO6173" i="5"/>
  <c r="AB6173" i="5" l="1"/>
  <c r="BN6173" i="5"/>
  <c r="AQ6173" i="5"/>
  <c r="CM6173" i="5"/>
  <c r="BZ6173" i="5"/>
  <c r="BP6173" i="5" l="1"/>
  <c r="BR6173" i="5"/>
  <c r="AR6173" i="5"/>
  <c r="BS6173" i="5" s="1"/>
  <c r="BT6173" i="5" s="1"/>
  <c r="EC6173" i="5" s="1"/>
  <c r="BJ6173" i="5"/>
  <c r="EE6173" i="5" s="1"/>
  <c r="AC6173" i="5"/>
  <c r="AD6173" i="5" l="1"/>
  <c r="BK6173" i="5"/>
  <c r="ED6173" i="5"/>
  <c r="CN6173" i="5"/>
  <c r="CA6173" i="5"/>
  <c r="CO6173" i="5" l="1"/>
  <c r="DB6173" i="5"/>
  <c r="DU6173" i="5" s="1"/>
  <c r="H6173" i="7" s="1"/>
  <c r="CQ6173" i="5"/>
  <c r="CB6173" i="5"/>
  <c r="CC6173" i="5" s="1"/>
  <c r="CG6173" i="5"/>
  <c r="CH6173" i="5" s="1"/>
  <c r="CI6173" i="5" s="1"/>
  <c r="CJ6173" i="5" s="1"/>
  <c r="CK6173" i="5" s="1"/>
  <c r="AE6173" i="5"/>
  <c r="BM6173" i="5" s="1"/>
  <c r="BL6173" i="5"/>
  <c r="EF6173" i="5" s="1"/>
  <c r="DD6173" i="5" l="1"/>
  <c r="DO6173" i="5" s="1"/>
  <c r="CR6173" i="5"/>
  <c r="CS6173" i="5" s="1"/>
  <c r="CE6173" i="5"/>
  <c r="CF6173" i="5" s="1"/>
  <c r="DC6173" i="5"/>
  <c r="DW6173" i="5" s="1"/>
  <c r="J6173" i="7" s="1"/>
  <c r="DA6173" i="5" l="1"/>
  <c r="CT6173" i="5"/>
  <c r="DE6173" i="5"/>
  <c r="DP6173" i="5" s="1"/>
  <c r="C6173" i="7" s="1"/>
  <c r="CV6173" i="5"/>
  <c r="B6173" i="7"/>
  <c r="DF6173" i="5" l="1"/>
  <c r="DQ6173" i="5" s="1"/>
  <c r="CW6173" i="5"/>
  <c r="DI6173" i="5"/>
  <c r="DX6173" i="5" s="1"/>
  <c r="CU6173" i="5"/>
  <c r="DT6173" i="5"/>
  <c r="DV6173" i="5"/>
  <c r="G6173" i="7" l="1"/>
  <c r="EI6173" i="5"/>
  <c r="K6173" i="7"/>
  <c r="DG6173" i="5"/>
  <c r="DR6173" i="5" s="1"/>
  <c r="E6173" i="7" s="1"/>
  <c r="CX6173" i="5"/>
  <c r="DH6173" i="5" s="1"/>
  <c r="DS6173" i="5" s="1"/>
  <c r="F6173" i="7" s="1"/>
  <c r="I6173" i="7"/>
  <c r="C6174" i="5"/>
  <c r="D6174" i="5"/>
  <c r="CY6173" i="5"/>
  <c r="DL6173" i="5" s="1"/>
  <c r="EA6173" i="5" s="1"/>
  <c r="DJ6173" i="5"/>
  <c r="DY6173" i="5" s="1"/>
  <c r="L6173" i="7" s="1"/>
  <c r="D6173" i="7"/>
  <c r="N6173" i="7" l="1"/>
  <c r="EL6173" i="5"/>
  <c r="EJ6173" i="5"/>
  <c r="E6174" i="5"/>
  <c r="J6174" i="5"/>
  <c r="K6174" i="5" s="1"/>
  <c r="L6174" i="5" s="1"/>
  <c r="M6174" i="5" s="1"/>
  <c r="EH6173" i="5"/>
  <c r="CZ6173" i="5"/>
  <c r="DM6173" i="5" s="1"/>
  <c r="DZ6173" i="5" s="1"/>
  <c r="M6173" i="7" l="1"/>
  <c r="EG6173" i="5"/>
  <c r="EK6173" i="5"/>
  <c r="O6173" i="7" s="1"/>
  <c r="AV6174" i="5"/>
  <c r="AF6174" i="5"/>
  <c r="BH6174" i="5"/>
  <c r="N6174" i="5"/>
  <c r="BW6174" i="5" l="1"/>
  <c r="BX6174" i="5" s="1"/>
  <c r="CD6174" i="5"/>
  <c r="CP6174" i="5"/>
  <c r="AG6174" i="5"/>
  <c r="AH6174" i="5" s="1"/>
  <c r="AJ6174" i="5" s="1"/>
  <c r="AK6174" i="5" s="1"/>
  <c r="AL6174" i="5" s="1"/>
  <c r="O6174" i="5"/>
  <c r="W6174" i="5" s="1"/>
  <c r="X6174" i="5" s="1"/>
  <c r="Y6174" i="5" s="1"/>
  <c r="Z6174" i="5" s="1"/>
  <c r="AA6174" i="5" s="1"/>
  <c r="AB6174" i="5" s="1"/>
  <c r="BA6174" i="5"/>
  <c r="BB6174" i="5" s="1"/>
  <c r="P6174" i="5" l="1"/>
  <c r="U6174" i="5" s="1"/>
  <c r="DK6174" i="5"/>
  <c r="DN6174" i="5" s="1"/>
  <c r="EM6174" i="5" s="1"/>
  <c r="AP6174" i="5"/>
  <c r="AI6174" i="5"/>
  <c r="A6174" i="7"/>
  <c r="BC6174" i="5"/>
  <c r="BD6174" i="5" s="1"/>
  <c r="V6174" i="5" l="1"/>
  <c r="AC6174" i="5" s="1"/>
  <c r="AD6174" i="5" s="1"/>
  <c r="AE6174" i="5" s="1"/>
  <c r="Q6174" i="5"/>
  <c r="R6174" i="5" s="1"/>
  <c r="T6174" i="5" s="1"/>
  <c r="BO6174" i="5" s="1"/>
  <c r="AM6174" i="5"/>
  <c r="BI6174" i="5" s="1"/>
  <c r="BE6174" i="5"/>
  <c r="S6174" i="5" l="1"/>
  <c r="BQ6174" i="5"/>
  <c r="AN6174" i="5"/>
  <c r="AO6174" i="5" s="1"/>
  <c r="BF6174" i="5"/>
  <c r="BG6174" i="5" l="1"/>
  <c r="BN6174" i="5"/>
  <c r="AQ6174" i="5"/>
  <c r="AS6174" i="5"/>
  <c r="BJ6174" i="5"/>
  <c r="EE6174" i="5" s="1"/>
  <c r="BR6174" i="5" l="1"/>
  <c r="AR6174" i="5"/>
  <c r="BS6174" i="5" s="1"/>
  <c r="BT6174" i="5" s="1"/>
  <c r="EC6174" i="5" s="1"/>
  <c r="AT6174" i="5"/>
  <c r="BK6174" i="5"/>
  <c r="BP6174" i="5"/>
  <c r="CM6174" i="5"/>
  <c r="BZ6174" i="5"/>
  <c r="CA6174" i="5" l="1"/>
  <c r="CB6174" i="5" s="1"/>
  <c r="CC6174" i="5" s="1"/>
  <c r="CE6174" i="5" s="1"/>
  <c r="CF6174" i="5" s="1"/>
  <c r="CN6174" i="5"/>
  <c r="AU6174" i="5"/>
  <c r="BM6174" i="5" s="1"/>
  <c r="BL6174" i="5"/>
  <c r="EF6174" i="5" s="1"/>
  <c r="ED6174" i="5"/>
  <c r="CQ6174" i="5" l="1"/>
  <c r="DB6174" i="5"/>
  <c r="DU6174" i="5" s="1"/>
  <c r="H6174" i="7" s="1"/>
  <c r="CO6174" i="5"/>
  <c r="DC6174" i="5" s="1"/>
  <c r="DW6174" i="5" s="1"/>
  <c r="J6174" i="7" s="1"/>
  <c r="CG6174" i="5"/>
  <c r="CH6174" i="5" s="1"/>
  <c r="CI6174" i="5" s="1"/>
  <c r="CJ6174" i="5" s="1"/>
  <c r="CK6174" i="5" s="1"/>
  <c r="DD6174" i="5" l="1"/>
  <c r="DO6174" i="5" s="1"/>
  <c r="CR6174" i="5"/>
  <c r="DE6174" i="5" l="1"/>
  <c r="DP6174" i="5" s="1"/>
  <c r="C6174" i="7" s="1"/>
  <c r="CV6174" i="5"/>
  <c r="CS6174" i="5"/>
  <c r="B6174" i="7"/>
  <c r="DA6174" i="5" l="1"/>
  <c r="CT6174" i="5"/>
  <c r="DF6174" i="5"/>
  <c r="DQ6174" i="5" s="1"/>
  <c r="CW6174" i="5"/>
  <c r="DG6174" i="5" l="1"/>
  <c r="DR6174" i="5" s="1"/>
  <c r="E6174" i="7" s="1"/>
  <c r="CX6174" i="5"/>
  <c r="DH6174" i="5" s="1"/>
  <c r="DS6174" i="5" s="1"/>
  <c r="F6174" i="7" s="1"/>
  <c r="D6174" i="7"/>
  <c r="CU6174" i="5"/>
  <c r="DI6174" i="5"/>
  <c r="DX6174" i="5" s="1"/>
  <c r="DT6174" i="5"/>
  <c r="DV6174" i="5"/>
  <c r="EJ6174" i="5" l="1"/>
  <c r="I6174" i="7"/>
  <c r="D6175" i="5"/>
  <c r="C6175" i="5"/>
  <c r="CY6174" i="5"/>
  <c r="DL6174" i="5" s="1"/>
  <c r="EA6174" i="5" s="1"/>
  <c r="DJ6174" i="5"/>
  <c r="DY6174" i="5" s="1"/>
  <c r="L6174" i="7" s="1"/>
  <c r="G6174" i="7"/>
  <c r="EI6174" i="5"/>
  <c r="K6174" i="7"/>
  <c r="N6174" i="7" l="1"/>
  <c r="EL6174" i="5"/>
  <c r="E6175" i="5"/>
  <c r="J6175" i="5"/>
  <c r="K6175" i="5" s="1"/>
  <c r="L6175" i="5" s="1"/>
  <c r="M6175" i="5" s="1"/>
  <c r="CZ6174" i="5"/>
  <c r="DM6174" i="5" s="1"/>
  <c r="DZ6174" i="5" s="1"/>
  <c r="EH6174" i="5"/>
  <c r="M6174" i="7" l="1"/>
  <c r="EK6174" i="5"/>
  <c r="O6174" i="7" s="1"/>
  <c r="EG6174" i="5"/>
  <c r="AV6175" i="5"/>
  <c r="AF6175" i="5"/>
  <c r="BH6175" i="5"/>
  <c r="N6175" i="5"/>
  <c r="O6175" i="5" l="1"/>
  <c r="W6175" i="5" s="1"/>
  <c r="BA6175" i="5"/>
  <c r="BB6175" i="5" s="1"/>
  <c r="CD6175" i="5"/>
  <c r="BW6175" i="5"/>
  <c r="BX6175" i="5" s="1"/>
  <c r="CP6175" i="5"/>
  <c r="AG6175" i="5"/>
  <c r="AP6175" i="5" s="1"/>
  <c r="P6175" i="5" l="1"/>
  <c r="Q6175" i="5" s="1"/>
  <c r="R6175" i="5" s="1"/>
  <c r="T6175" i="5" s="1"/>
  <c r="DK6175" i="5"/>
  <c r="DN6175" i="5" s="1"/>
  <c r="A6175" i="7" s="1"/>
  <c r="BC6175" i="5"/>
  <c r="BD6175" i="5" s="1"/>
  <c r="AH6175" i="5"/>
  <c r="X6175" i="5"/>
  <c r="Y6175" i="5" s="1"/>
  <c r="Z6175" i="5" s="1"/>
  <c r="EM6175" i="5" l="1"/>
  <c r="U6175" i="5"/>
  <c r="V6175" i="5"/>
  <c r="BO6175" i="5"/>
  <c r="AA6175" i="5"/>
  <c r="AB6175" i="5" s="1"/>
  <c r="AI6175" i="5"/>
  <c r="AJ6175" i="5"/>
  <c r="AK6175" i="5" s="1"/>
  <c r="AL6175" i="5" s="1"/>
  <c r="BQ6175" i="5"/>
  <c r="S6175" i="5"/>
  <c r="BE6175" i="5"/>
  <c r="AC6175" i="5" l="1"/>
  <c r="AD6175" i="5" s="1"/>
  <c r="AE6175" i="5" s="1"/>
  <c r="AM6175" i="5"/>
  <c r="BI6175" i="5" s="1"/>
  <c r="BF6175" i="5"/>
  <c r="BG6175" i="5" l="1"/>
  <c r="AN6175" i="5"/>
  <c r="AS6175" i="5" l="1"/>
  <c r="BJ6175" i="5"/>
  <c r="AO6175" i="5"/>
  <c r="BN6175" i="5" l="1"/>
  <c r="EE6175" i="5" s="1"/>
  <c r="AQ6175" i="5"/>
  <c r="AT6175" i="5"/>
  <c r="BK6175" i="5"/>
  <c r="BR6175" i="5" l="1"/>
  <c r="AR6175" i="5"/>
  <c r="BS6175" i="5" s="1"/>
  <c r="BT6175" i="5" s="1"/>
  <c r="EC6175" i="5" s="1"/>
  <c r="AU6175" i="5"/>
  <c r="BM6175" i="5" s="1"/>
  <c r="BL6175" i="5"/>
  <c r="EF6175" i="5" s="1"/>
  <c r="BP6175" i="5"/>
  <c r="BZ6175" i="5"/>
  <c r="CM6175" i="5"/>
  <c r="CA6175" i="5" l="1"/>
  <c r="CB6175" i="5" s="1"/>
  <c r="CC6175" i="5" s="1"/>
  <c r="CN6175" i="5"/>
  <c r="ED6175" i="5"/>
  <c r="CG6175" i="5" l="1"/>
  <c r="CH6175" i="5" s="1"/>
  <c r="CI6175" i="5" s="1"/>
  <c r="CJ6175" i="5" s="1"/>
  <c r="CK6175" i="5" s="1"/>
  <c r="CQ6175" i="5"/>
  <c r="CO6175" i="5"/>
  <c r="DC6175" i="5" s="1"/>
  <c r="DW6175" i="5" s="1"/>
  <c r="J6175" i="7" s="1"/>
  <c r="DB6175" i="5"/>
  <c r="DU6175" i="5" s="1"/>
  <c r="H6175" i="7" s="1"/>
  <c r="CE6175" i="5"/>
  <c r="CF6175" i="5" s="1"/>
  <c r="DD6175" i="5" l="1"/>
  <c r="DO6175" i="5" s="1"/>
  <c r="B6175" i="7" s="1"/>
  <c r="CR6175" i="5"/>
  <c r="CS6175" i="5" s="1"/>
  <c r="DA6175" i="5" l="1"/>
  <c r="CT6175" i="5"/>
  <c r="DE6175" i="5"/>
  <c r="DP6175" i="5" s="1"/>
  <c r="CV6175" i="5"/>
  <c r="DI6175" i="5" l="1"/>
  <c r="DX6175" i="5" s="1"/>
  <c r="CU6175" i="5"/>
  <c r="DF6175" i="5"/>
  <c r="DQ6175" i="5" s="1"/>
  <c r="CW6175" i="5"/>
  <c r="C6175" i="7"/>
  <c r="DT6175" i="5"/>
  <c r="G6175" i="7" s="1"/>
  <c r="DV6175" i="5"/>
  <c r="EI6175" i="5" l="1"/>
  <c r="D6175" i="7"/>
  <c r="D6176" i="5"/>
  <c r="C6176" i="5"/>
  <c r="I6175" i="7"/>
  <c r="DG6175" i="5"/>
  <c r="DR6175" i="5" s="1"/>
  <c r="E6175" i="7" s="1"/>
  <c r="CX6175" i="5"/>
  <c r="DH6175" i="5" s="1"/>
  <c r="DS6175" i="5" s="1"/>
  <c r="F6175" i="7" s="1"/>
  <c r="CY6175" i="5"/>
  <c r="DL6175" i="5" s="1"/>
  <c r="EA6175" i="5" s="1"/>
  <c r="DJ6175" i="5"/>
  <c r="DY6175" i="5" s="1"/>
  <c r="L6175" i="7" s="1"/>
  <c r="K6175" i="7"/>
  <c r="CZ6175" i="5" l="1"/>
  <c r="DM6175" i="5" s="1"/>
  <c r="DZ6175" i="5" s="1"/>
  <c r="M6175" i="7" s="1"/>
  <c r="EH6175" i="5"/>
  <c r="N6175" i="7"/>
  <c r="EL6175" i="5"/>
  <c r="E6176" i="5"/>
  <c r="J6176" i="5"/>
  <c r="K6176" i="5" s="1"/>
  <c r="L6176" i="5" s="1"/>
  <c r="M6176" i="5" s="1"/>
  <c r="EJ6175" i="5"/>
  <c r="EK6175" i="5" l="1"/>
  <c r="O6175" i="7" s="1"/>
  <c r="EG6175" i="5"/>
  <c r="AF6176" i="5"/>
  <c r="AV6176" i="5"/>
  <c r="BH6176" i="5"/>
  <c r="N6176" i="5"/>
  <c r="O6176" i="5" l="1"/>
  <c r="P6176" i="5" s="1"/>
  <c r="BA6176" i="5"/>
  <c r="BB6176" i="5" s="1"/>
  <c r="CP6176" i="5"/>
  <c r="BW6176" i="5"/>
  <c r="BX6176" i="5" s="1"/>
  <c r="CD6176" i="5"/>
  <c r="AG6176" i="5"/>
  <c r="AP6176" i="5" s="1"/>
  <c r="W6176" i="5" l="1"/>
  <c r="X6176" i="5" s="1"/>
  <c r="Y6176" i="5" s="1"/>
  <c r="Z6176" i="5" s="1"/>
  <c r="AA6176" i="5" s="1"/>
  <c r="AB6176" i="5" s="1"/>
  <c r="AH6176" i="5"/>
  <c r="AI6176" i="5" s="1"/>
  <c r="DK6176" i="5"/>
  <c r="DN6176" i="5" s="1"/>
  <c r="EM6176" i="5" s="1"/>
  <c r="BC6176" i="5"/>
  <c r="BD6176" i="5" s="1"/>
  <c r="U6176" i="5"/>
  <c r="V6176" i="5"/>
  <c r="Q6176" i="5"/>
  <c r="R6176" i="5" s="1"/>
  <c r="T6176" i="5" s="1"/>
  <c r="AJ6176" i="5" l="1"/>
  <c r="AK6176" i="5" s="1"/>
  <c r="AM6176" i="5" s="1"/>
  <c r="BI6176" i="5" s="1"/>
  <c r="BO6176" i="5"/>
  <c r="A6176" i="7"/>
  <c r="AC6176" i="5"/>
  <c r="AD6176" i="5" s="1"/>
  <c r="AE6176" i="5" s="1"/>
  <c r="BQ6176" i="5"/>
  <c r="S6176" i="5"/>
  <c r="BE6176" i="5"/>
  <c r="AL6176" i="5" l="1"/>
  <c r="AN6176" i="5" s="1"/>
  <c r="AS6176" i="5" s="1"/>
  <c r="AT6176" i="5" s="1"/>
  <c r="AU6176" i="5" s="1"/>
  <c r="BF6176" i="5"/>
  <c r="AO6176" i="5" l="1"/>
  <c r="BN6176" i="5" s="1"/>
  <c r="BJ6176" i="5"/>
  <c r="BK6176" i="5"/>
  <c r="BL6176" i="5"/>
  <c r="BG6176" i="5"/>
  <c r="BM6176" i="5" s="1"/>
  <c r="AQ6176" i="5" l="1"/>
  <c r="AR6176" i="5" s="1"/>
  <c r="BS6176" i="5" s="1"/>
  <c r="BT6176" i="5" s="1"/>
  <c r="EC6176" i="5" s="1"/>
  <c r="EF6176" i="5"/>
  <c r="BP6176" i="5"/>
  <c r="CM6176" i="5"/>
  <c r="BZ6176" i="5"/>
  <c r="EE6176" i="5"/>
  <c r="BR6176" i="5" l="1"/>
  <c r="ED6176" i="5" s="1"/>
  <c r="CN6176" i="5"/>
  <c r="CQ6176" i="5" s="1"/>
  <c r="CA6176" i="5"/>
  <c r="CB6176" i="5" s="1"/>
  <c r="CC6176" i="5" s="1"/>
  <c r="CR6176" i="5" l="1"/>
  <c r="CE6176" i="5"/>
  <c r="CF6176" i="5" s="1"/>
  <c r="CG6176" i="5"/>
  <c r="CH6176" i="5" s="1"/>
  <c r="CI6176" i="5" s="1"/>
  <c r="CJ6176" i="5" s="1"/>
  <c r="CK6176" i="5" s="1"/>
  <c r="DB6176" i="5"/>
  <c r="DU6176" i="5" s="1"/>
  <c r="H6176" i="7" s="1"/>
  <c r="CO6176" i="5"/>
  <c r="DC6176" i="5" s="1"/>
  <c r="DW6176" i="5" s="1"/>
  <c r="J6176" i="7" s="1"/>
  <c r="CS6176" i="5" l="1"/>
  <c r="DE6176" i="5"/>
  <c r="DP6176" i="5" s="1"/>
  <c r="C6176" i="7" s="1"/>
  <c r="CV6176" i="5"/>
  <c r="DD6176" i="5"/>
  <c r="DO6176" i="5" s="1"/>
  <c r="DF6176" i="5" l="1"/>
  <c r="DQ6176" i="5" s="1"/>
  <c r="CW6176" i="5"/>
  <c r="B6176" i="7"/>
  <c r="DA6176" i="5"/>
  <c r="CT6176" i="5"/>
  <c r="DI6176" i="5" l="1"/>
  <c r="DX6176" i="5" s="1"/>
  <c r="CU6176" i="5"/>
  <c r="CX6176" i="5"/>
  <c r="DH6176" i="5" s="1"/>
  <c r="DS6176" i="5" s="1"/>
  <c r="F6176" i="7" s="1"/>
  <c r="DG6176" i="5"/>
  <c r="DR6176" i="5" s="1"/>
  <c r="E6176" i="7" s="1"/>
  <c r="DT6176" i="5"/>
  <c r="DV6176" i="5"/>
  <c r="D6176" i="7"/>
  <c r="EJ6176" i="5" l="1"/>
  <c r="G6176" i="7"/>
  <c r="EI6176" i="5"/>
  <c r="CY6176" i="5"/>
  <c r="DL6176" i="5" s="1"/>
  <c r="EA6176" i="5" s="1"/>
  <c r="DJ6176" i="5"/>
  <c r="DY6176" i="5" s="1"/>
  <c r="L6176" i="7" s="1"/>
  <c r="I6176" i="7"/>
  <c r="C6177" i="5"/>
  <c r="D6177" i="5"/>
  <c r="K6176" i="7"/>
  <c r="N6176" i="7" l="1"/>
  <c r="EL6176" i="5"/>
  <c r="CZ6176" i="5"/>
  <c r="DM6176" i="5" s="1"/>
  <c r="DZ6176" i="5" s="1"/>
  <c r="J6177" i="5"/>
  <c r="K6177" i="5" s="1"/>
  <c r="L6177" i="5" s="1"/>
  <c r="M6177" i="5" s="1"/>
  <c r="E6177" i="5"/>
  <c r="EH6176" i="5"/>
  <c r="EK6176" i="5" l="1"/>
  <c r="O6176" i="7" s="1"/>
  <c r="M6176" i="7"/>
  <c r="EG6176" i="5"/>
  <c r="AV6177" i="5"/>
  <c r="BH6177" i="5"/>
  <c r="N6177" i="5"/>
  <c r="AF6177" i="5"/>
  <c r="AG6177" i="5" l="1"/>
  <c r="AH6177" i="5" s="1"/>
  <c r="AJ6177" i="5" s="1"/>
  <c r="AK6177" i="5" s="1"/>
  <c r="AL6177" i="5" s="1"/>
  <c r="O6177" i="5"/>
  <c r="W6177" i="5" s="1"/>
  <c r="X6177" i="5" s="1"/>
  <c r="Y6177" i="5" s="1"/>
  <c r="Z6177" i="5" s="1"/>
  <c r="AA6177" i="5" s="1"/>
  <c r="AB6177" i="5" s="1"/>
  <c r="BA6177" i="5"/>
  <c r="BB6177" i="5" s="1"/>
  <c r="BW6177" i="5"/>
  <c r="BX6177" i="5" s="1"/>
  <c r="CP6177" i="5"/>
  <c r="CD6177" i="5"/>
  <c r="P6177" i="5" l="1"/>
  <c r="V6177" i="5" s="1"/>
  <c r="AC6177" i="5" s="1"/>
  <c r="AD6177" i="5" s="1"/>
  <c r="AE6177" i="5" s="1"/>
  <c r="DK6177" i="5"/>
  <c r="DN6177" i="5" s="1"/>
  <c r="EM6177" i="5" s="1"/>
  <c r="BC6177" i="5"/>
  <c r="AP6177" i="5"/>
  <c r="AI6177" i="5"/>
  <c r="Q6177" i="5" l="1"/>
  <c r="R6177" i="5" s="1"/>
  <c r="S6177" i="5" s="1"/>
  <c r="U6177" i="5"/>
  <c r="A6177" i="7"/>
  <c r="AM6177" i="5"/>
  <c r="AN6177" i="5" s="1"/>
  <c r="AS6177" i="5" s="1"/>
  <c r="AT6177" i="5" s="1"/>
  <c r="AU6177" i="5" s="1"/>
  <c r="BD6177" i="5"/>
  <c r="BQ6177" i="5" l="1"/>
  <c r="T6177" i="5"/>
  <c r="BO6177" i="5" s="1"/>
  <c r="AO6177" i="5"/>
  <c r="BJ6177" i="5"/>
  <c r="BE6177" i="5"/>
  <c r="BI6177" i="5"/>
  <c r="BK6177" i="5" l="1"/>
  <c r="BF6177" i="5"/>
  <c r="BN6177" i="5"/>
  <c r="AQ6177" i="5"/>
  <c r="BL6177" i="5" l="1"/>
  <c r="EF6177" i="5" s="1"/>
  <c r="BG6177" i="5"/>
  <c r="BM6177" i="5" s="1"/>
  <c r="BR6177" i="5"/>
  <c r="AR6177" i="5"/>
  <c r="BS6177" i="5" s="1"/>
  <c r="BT6177" i="5" s="1"/>
  <c r="EC6177" i="5" s="1"/>
  <c r="BP6177" i="5"/>
  <c r="CM6177" i="5"/>
  <c r="BZ6177" i="5"/>
  <c r="EE6177" i="5"/>
  <c r="CA6177" i="5" l="1"/>
  <c r="CB6177" i="5" s="1"/>
  <c r="CC6177" i="5" s="1"/>
  <c r="ED6177" i="5"/>
  <c r="CN6177" i="5"/>
  <c r="CQ6177" i="5" s="1"/>
  <c r="CR6177" i="5" l="1"/>
  <c r="CG6177" i="5"/>
  <c r="CH6177" i="5" s="1"/>
  <c r="CI6177" i="5" s="1"/>
  <c r="CJ6177" i="5" s="1"/>
  <c r="CK6177" i="5" s="1"/>
  <c r="CO6177" i="5"/>
  <c r="DC6177" i="5" s="1"/>
  <c r="DW6177" i="5" s="1"/>
  <c r="J6177" i="7" s="1"/>
  <c r="DB6177" i="5"/>
  <c r="DU6177" i="5" s="1"/>
  <c r="H6177" i="7" s="1"/>
  <c r="CE6177" i="5"/>
  <c r="CF6177" i="5" s="1"/>
  <c r="CS6177" i="5" l="1"/>
  <c r="DE6177" i="5"/>
  <c r="DP6177" i="5" s="1"/>
  <c r="C6177" i="7" s="1"/>
  <c r="CV6177" i="5"/>
  <c r="DD6177" i="5"/>
  <c r="DO6177" i="5" s="1"/>
  <c r="DF6177" i="5" l="1"/>
  <c r="DQ6177" i="5" s="1"/>
  <c r="CW6177" i="5"/>
  <c r="B6177" i="7"/>
  <c r="DA6177" i="5"/>
  <c r="CT6177" i="5"/>
  <c r="DI6177" i="5" l="1"/>
  <c r="DX6177" i="5" s="1"/>
  <c r="CU6177" i="5"/>
  <c r="CX6177" i="5"/>
  <c r="DH6177" i="5" s="1"/>
  <c r="DS6177" i="5" s="1"/>
  <c r="F6177" i="7" s="1"/>
  <c r="DG6177" i="5"/>
  <c r="DR6177" i="5" s="1"/>
  <c r="E6177" i="7" s="1"/>
  <c r="DT6177" i="5"/>
  <c r="DV6177" i="5"/>
  <c r="D6177" i="7"/>
  <c r="EJ6177" i="5" l="1"/>
  <c r="D6178" i="5"/>
  <c r="C6178" i="5"/>
  <c r="I6177" i="7"/>
  <c r="G6177" i="7"/>
  <c r="EI6177" i="5"/>
  <c r="CY6177" i="5"/>
  <c r="DL6177" i="5" s="1"/>
  <c r="EA6177" i="5" s="1"/>
  <c r="DJ6177" i="5"/>
  <c r="DY6177" i="5" s="1"/>
  <c r="L6177" i="7" s="1"/>
  <c r="K6177" i="7"/>
  <c r="N6177" i="7" l="1"/>
  <c r="EL6177" i="5"/>
  <c r="EH6177" i="5"/>
  <c r="E6178" i="5"/>
  <c r="J6178" i="5"/>
  <c r="K6178" i="5" s="1"/>
  <c r="L6178" i="5" s="1"/>
  <c r="M6178" i="5" s="1"/>
  <c r="CZ6177" i="5"/>
  <c r="DM6177" i="5" s="1"/>
  <c r="DZ6177" i="5" s="1"/>
  <c r="EK6177" i="5" l="1"/>
  <c r="O6177" i="7" s="1"/>
  <c r="M6177" i="7"/>
  <c r="EG6177" i="5"/>
  <c r="BH6178" i="5"/>
  <c r="AF6178" i="5"/>
  <c r="AV6178" i="5"/>
  <c r="N6178" i="5"/>
  <c r="BA6178" i="5" l="1"/>
  <c r="BB6178" i="5" s="1"/>
  <c r="BC6178" i="5" s="1"/>
  <c r="BD6178" i="5" s="1"/>
  <c r="O6178" i="5"/>
  <c r="W6178" i="5" s="1"/>
  <c r="AG6178" i="5"/>
  <c r="AP6178" i="5" s="1"/>
  <c r="CP6178" i="5"/>
  <c r="BW6178" i="5"/>
  <c r="BX6178" i="5" s="1"/>
  <c r="CD6178" i="5"/>
  <c r="DK6178" i="5" l="1"/>
  <c r="DN6178" i="5" s="1"/>
  <c r="A6178" i="7" s="1"/>
  <c r="BE6178" i="5"/>
  <c r="P6178" i="5"/>
  <c r="X6178" i="5"/>
  <c r="Y6178" i="5" s="1"/>
  <c r="Z6178" i="5" s="1"/>
  <c r="AH6178" i="5"/>
  <c r="EM6178" i="5" l="1"/>
  <c r="Q6178" i="5"/>
  <c r="R6178" i="5" s="1"/>
  <c r="T6178" i="5" s="1"/>
  <c r="BO6178" i="5" s="1"/>
  <c r="U6178" i="5"/>
  <c r="V6178" i="5"/>
  <c r="BF6178" i="5"/>
  <c r="AA6178" i="5"/>
  <c r="AB6178" i="5" s="1"/>
  <c r="AI6178" i="5"/>
  <c r="AJ6178" i="5"/>
  <c r="AK6178" i="5" s="1"/>
  <c r="BQ6178" i="5" l="1"/>
  <c r="AL6178" i="5"/>
  <c r="BG6178" i="5"/>
  <c r="S6178" i="5"/>
  <c r="AC6178" i="5"/>
  <c r="AM6178" i="5"/>
  <c r="BI6178" i="5" s="1"/>
  <c r="AD6178" i="5" l="1"/>
  <c r="AN6178" i="5"/>
  <c r="AE6178" i="5" l="1"/>
  <c r="AS6178" i="5"/>
  <c r="BJ6178" i="5"/>
  <c r="AO6178" i="5"/>
  <c r="AT6178" i="5" l="1"/>
  <c r="BK6178" i="5"/>
  <c r="BN6178" i="5"/>
  <c r="EE6178" i="5" s="1"/>
  <c r="AQ6178" i="5"/>
  <c r="BR6178" i="5" l="1"/>
  <c r="AR6178" i="5"/>
  <c r="BS6178" i="5" s="1"/>
  <c r="BT6178" i="5" s="1"/>
  <c r="EC6178" i="5" s="1"/>
  <c r="BP6178" i="5"/>
  <c r="CM6178" i="5"/>
  <c r="BZ6178" i="5"/>
  <c r="AU6178" i="5"/>
  <c r="BM6178" i="5" s="1"/>
  <c r="BL6178" i="5"/>
  <c r="EF6178" i="5" s="1"/>
  <c r="CN6178" i="5" l="1"/>
  <c r="CQ6178" i="5" s="1"/>
  <c r="CA6178" i="5"/>
  <c r="CB6178" i="5" s="1"/>
  <c r="CC6178" i="5" s="1"/>
  <c r="ED6178" i="5"/>
  <c r="CR6178" i="5" l="1"/>
  <c r="CS6178" i="5" s="1"/>
  <c r="CE6178" i="5"/>
  <c r="CF6178" i="5" s="1"/>
  <c r="CG6178" i="5"/>
  <c r="CH6178" i="5" s="1"/>
  <c r="CI6178" i="5" s="1"/>
  <c r="CJ6178" i="5" s="1"/>
  <c r="CK6178" i="5" s="1"/>
  <c r="DB6178" i="5"/>
  <c r="DU6178" i="5" s="1"/>
  <c r="H6178" i="7" s="1"/>
  <c r="CO6178" i="5"/>
  <c r="DC6178" i="5" s="1"/>
  <c r="DW6178" i="5" s="1"/>
  <c r="J6178" i="7" s="1"/>
  <c r="DA6178" i="5" l="1"/>
  <c r="CT6178" i="5"/>
  <c r="DD6178" i="5"/>
  <c r="DO6178" i="5" s="1"/>
  <c r="DE6178" i="5"/>
  <c r="DP6178" i="5" s="1"/>
  <c r="C6178" i="7" s="1"/>
  <c r="CV6178" i="5"/>
  <c r="DF6178" i="5" l="1"/>
  <c r="DQ6178" i="5" s="1"/>
  <c r="CW6178" i="5"/>
  <c r="CU6178" i="5"/>
  <c r="DI6178" i="5"/>
  <c r="DX6178" i="5" s="1"/>
  <c r="B6178" i="7"/>
  <c r="DT6178" i="5"/>
  <c r="G6178" i="7" s="1"/>
  <c r="DV6178" i="5"/>
  <c r="I6178" i="7" l="1"/>
  <c r="D6179" i="5"/>
  <c r="C6179" i="5"/>
  <c r="CY6178" i="5"/>
  <c r="DL6178" i="5" s="1"/>
  <c r="EA6178" i="5" s="1"/>
  <c r="DJ6178" i="5"/>
  <c r="DY6178" i="5" s="1"/>
  <c r="L6178" i="7" s="1"/>
  <c r="DG6178" i="5"/>
  <c r="DR6178" i="5" s="1"/>
  <c r="E6178" i="7" s="1"/>
  <c r="CX6178" i="5"/>
  <c r="DH6178" i="5" s="1"/>
  <c r="DS6178" i="5" s="1"/>
  <c r="F6178" i="7" s="1"/>
  <c r="EI6178" i="5"/>
  <c r="K6178" i="7"/>
  <c r="D6178" i="7"/>
  <c r="N6178" i="7" l="1"/>
  <c r="EL6178" i="5"/>
  <c r="CZ6178" i="5"/>
  <c r="DM6178" i="5" s="1"/>
  <c r="DZ6178" i="5" s="1"/>
  <c r="J6179" i="5"/>
  <c r="K6179" i="5" s="1"/>
  <c r="L6179" i="5" s="1"/>
  <c r="M6179" i="5" s="1"/>
  <c r="E6179" i="5"/>
  <c r="EH6178" i="5"/>
  <c r="EJ6178" i="5"/>
  <c r="BH6179" i="5" l="1"/>
  <c r="N6179" i="5"/>
  <c r="AF6179" i="5"/>
  <c r="AV6179" i="5"/>
  <c r="EK6178" i="5"/>
  <c r="O6178" i="7" s="1"/>
  <c r="EG6178" i="5"/>
  <c r="M6178" i="7"/>
  <c r="BA6179" i="5" l="1"/>
  <c r="BB6179" i="5" s="1"/>
  <c r="AG6179" i="5"/>
  <c r="AP6179" i="5" s="1"/>
  <c r="O6179" i="5"/>
  <c r="W6179" i="5" s="1"/>
  <c r="BW6179" i="5"/>
  <c r="BX6179" i="5" s="1"/>
  <c r="CD6179" i="5"/>
  <c r="CP6179" i="5"/>
  <c r="DK6179" i="5" l="1"/>
  <c r="DN6179" i="5" s="1"/>
  <c r="EM6179" i="5" s="1"/>
  <c r="AH6179" i="5"/>
  <c r="X6179" i="5"/>
  <c r="Y6179" i="5" s="1"/>
  <c r="Z6179" i="5" s="1"/>
  <c r="AA6179" i="5" s="1"/>
  <c r="P6179" i="5"/>
  <c r="BC6179" i="5"/>
  <c r="BD6179" i="5" s="1"/>
  <c r="A6179" i="7" l="1"/>
  <c r="AB6179" i="5"/>
  <c r="Q6179" i="5"/>
  <c r="R6179" i="5" s="1"/>
  <c r="S6179" i="5" s="1"/>
  <c r="U6179" i="5"/>
  <c r="V6179" i="5"/>
  <c r="BE6179" i="5"/>
  <c r="AI6179" i="5"/>
  <c r="AJ6179" i="5"/>
  <c r="AK6179" i="5" s="1"/>
  <c r="AC6179" i="5" l="1"/>
  <c r="AD6179" i="5" s="1"/>
  <c r="AE6179" i="5" s="1"/>
  <c r="BF6179" i="5"/>
  <c r="T6179" i="5"/>
  <c r="BO6179" i="5" s="1"/>
  <c r="AM6179" i="5"/>
  <c r="BI6179" i="5" s="1"/>
  <c r="BQ6179" i="5"/>
  <c r="AL6179" i="5"/>
  <c r="AN6179" i="5" l="1"/>
  <c r="BG6179" i="5"/>
  <c r="AO6179" i="5" l="1"/>
  <c r="AS6179" i="5"/>
  <c r="BJ6179" i="5"/>
  <c r="AT6179" i="5" l="1"/>
  <c r="BK6179" i="5"/>
  <c r="BN6179" i="5"/>
  <c r="AQ6179" i="5"/>
  <c r="BR6179" i="5" l="1"/>
  <c r="AR6179" i="5"/>
  <c r="BS6179" i="5" s="1"/>
  <c r="BT6179" i="5" s="1"/>
  <c r="EC6179" i="5" s="1"/>
  <c r="AU6179" i="5"/>
  <c r="BM6179" i="5" s="1"/>
  <c r="BL6179" i="5"/>
  <c r="EF6179" i="5" s="1"/>
  <c r="BP6179" i="5"/>
  <c r="CM6179" i="5"/>
  <c r="BZ6179" i="5"/>
  <c r="EE6179" i="5"/>
  <c r="CA6179" i="5" l="1"/>
  <c r="CB6179" i="5" s="1"/>
  <c r="CC6179" i="5" s="1"/>
  <c r="CE6179" i="5" s="1"/>
  <c r="CF6179" i="5" s="1"/>
  <c r="CN6179" i="5"/>
  <c r="CQ6179" i="5" s="1"/>
  <c r="ED6179" i="5"/>
  <c r="CO6179" i="5" l="1"/>
  <c r="DC6179" i="5" s="1"/>
  <c r="DW6179" i="5" s="1"/>
  <c r="J6179" i="7" s="1"/>
  <c r="DB6179" i="5"/>
  <c r="DU6179" i="5" s="1"/>
  <c r="H6179" i="7" s="1"/>
  <c r="CR6179" i="5"/>
  <c r="CG6179" i="5"/>
  <c r="CH6179" i="5" s="1"/>
  <c r="CI6179" i="5" s="1"/>
  <c r="CJ6179" i="5" s="1"/>
  <c r="CK6179" i="5" s="1"/>
  <c r="DE6179" i="5" l="1"/>
  <c r="DP6179" i="5" s="1"/>
  <c r="C6179" i="7" s="1"/>
  <c r="CV6179" i="5"/>
  <c r="CS6179" i="5"/>
  <c r="DD6179" i="5"/>
  <c r="DO6179" i="5" s="1"/>
  <c r="B6179" i="7" l="1"/>
  <c r="DA6179" i="5"/>
  <c r="CT6179" i="5"/>
  <c r="DF6179" i="5"/>
  <c r="DQ6179" i="5" s="1"/>
  <c r="CW6179" i="5"/>
  <c r="D6179" i="7" l="1"/>
  <c r="CX6179" i="5"/>
  <c r="DH6179" i="5" s="1"/>
  <c r="DS6179" i="5" s="1"/>
  <c r="F6179" i="7" s="1"/>
  <c r="DG6179" i="5"/>
  <c r="DR6179" i="5" s="1"/>
  <c r="E6179" i="7" s="1"/>
  <c r="DT6179" i="5"/>
  <c r="DV6179" i="5"/>
  <c r="CU6179" i="5"/>
  <c r="DI6179" i="5"/>
  <c r="DX6179" i="5" s="1"/>
  <c r="CY6179" i="5" l="1"/>
  <c r="DL6179" i="5" s="1"/>
  <c r="EA6179" i="5" s="1"/>
  <c r="DJ6179" i="5"/>
  <c r="DY6179" i="5" s="1"/>
  <c r="L6179" i="7" s="1"/>
  <c r="EJ6179" i="5"/>
  <c r="K6179" i="7"/>
  <c r="D6180" i="5"/>
  <c r="I6179" i="7"/>
  <c r="C6180" i="5"/>
  <c r="G6179" i="7"/>
  <c r="EI6179" i="5"/>
  <c r="N6179" i="7" l="1"/>
  <c r="EL6179" i="5"/>
  <c r="EH6179" i="5"/>
  <c r="E6180" i="5"/>
  <c r="J6180" i="5"/>
  <c r="K6180" i="5" s="1"/>
  <c r="L6180" i="5" s="1"/>
  <c r="M6180" i="5" s="1"/>
  <c r="CZ6179" i="5"/>
  <c r="DM6179" i="5" s="1"/>
  <c r="DZ6179" i="5" s="1"/>
  <c r="EK6179" i="5" l="1"/>
  <c r="O6179" i="7" s="1"/>
  <c r="EG6179" i="5"/>
  <c r="M6179" i="7"/>
  <c r="BH6180" i="5"/>
  <c r="N6180" i="5"/>
  <c r="AF6180" i="5"/>
  <c r="AV6180" i="5"/>
  <c r="AG6180" i="5" l="1"/>
  <c r="AH6180" i="5" s="1"/>
  <c r="AI6180" i="5" s="1"/>
  <c r="BA6180" i="5"/>
  <c r="BB6180" i="5" s="1"/>
  <c r="O6180" i="5"/>
  <c r="W6180" i="5" s="1"/>
  <c r="X6180" i="5" s="1"/>
  <c r="Y6180" i="5" s="1"/>
  <c r="Z6180" i="5" s="1"/>
  <c r="AA6180" i="5" s="1"/>
  <c r="AB6180" i="5" s="1"/>
  <c r="CP6180" i="5"/>
  <c r="CD6180" i="5"/>
  <c r="BW6180" i="5"/>
  <c r="BX6180" i="5" s="1"/>
  <c r="DK6180" i="5" l="1"/>
  <c r="DN6180" i="5" s="1"/>
  <c r="A6180" i="7" s="1"/>
  <c r="P6180" i="5"/>
  <c r="BC6180" i="5"/>
  <c r="AP6180" i="5"/>
  <c r="AJ6180" i="5"/>
  <c r="AK6180" i="5" s="1"/>
  <c r="AM6180" i="5" s="1"/>
  <c r="EM6180" i="5" l="1"/>
  <c r="U6180" i="5"/>
  <c r="BI6180" i="5" s="1"/>
  <c r="V6180" i="5"/>
  <c r="AC6180" i="5" s="1"/>
  <c r="AD6180" i="5" s="1"/>
  <c r="AE6180" i="5" s="1"/>
  <c r="Q6180" i="5"/>
  <c r="R6180" i="5" s="1"/>
  <c r="T6180" i="5" s="1"/>
  <c r="BO6180" i="5" s="1"/>
  <c r="AL6180" i="5"/>
  <c r="AN6180" i="5" s="1"/>
  <c r="BD6180" i="5"/>
  <c r="AS6180" i="5" l="1"/>
  <c r="AT6180" i="5" s="1"/>
  <c r="AU6180" i="5" s="1"/>
  <c r="AO6180" i="5"/>
  <c r="BQ6180" i="5"/>
  <c r="S6180" i="5"/>
  <c r="BJ6180" i="5"/>
  <c r="BE6180" i="5"/>
  <c r="AQ6180" i="5" l="1"/>
  <c r="BN6180" i="5"/>
  <c r="BK6180" i="5"/>
  <c r="BF6180" i="5"/>
  <c r="BL6180" i="5" l="1"/>
  <c r="EF6180" i="5" s="1"/>
  <c r="BG6180" i="5"/>
  <c r="BM6180" i="5" s="1"/>
  <c r="BP6180" i="5"/>
  <c r="CM6180" i="5"/>
  <c r="BZ6180" i="5"/>
  <c r="BR6180" i="5"/>
  <c r="AR6180" i="5"/>
  <c r="BS6180" i="5" s="1"/>
  <c r="BT6180" i="5" s="1"/>
  <c r="EC6180" i="5" s="1"/>
  <c r="EE6180" i="5"/>
  <c r="CA6180" i="5" l="1"/>
  <c r="CB6180" i="5" s="1"/>
  <c r="CC6180" i="5" s="1"/>
  <c r="CE6180" i="5" s="1"/>
  <c r="CF6180" i="5" s="1"/>
  <c r="CN6180" i="5"/>
  <c r="ED6180" i="5"/>
  <c r="CO6180" i="5" l="1"/>
  <c r="DC6180" i="5" s="1"/>
  <c r="DW6180" i="5" s="1"/>
  <c r="J6180" i="7" s="1"/>
  <c r="DB6180" i="5"/>
  <c r="DU6180" i="5" s="1"/>
  <c r="H6180" i="7" s="1"/>
  <c r="CG6180" i="5"/>
  <c r="CH6180" i="5" s="1"/>
  <c r="CI6180" i="5" s="1"/>
  <c r="CJ6180" i="5" s="1"/>
  <c r="CK6180" i="5" s="1"/>
  <c r="CQ6180" i="5"/>
  <c r="DD6180" i="5" l="1"/>
  <c r="DO6180" i="5" s="1"/>
  <c r="B6180" i="7" s="1"/>
  <c r="CR6180" i="5"/>
  <c r="CS6180" i="5" s="1"/>
  <c r="DA6180" i="5" l="1"/>
  <c r="CT6180" i="5"/>
  <c r="DE6180" i="5"/>
  <c r="DP6180" i="5" s="1"/>
  <c r="CV6180" i="5"/>
  <c r="DF6180" i="5" l="1"/>
  <c r="DQ6180" i="5" s="1"/>
  <c r="CW6180" i="5"/>
  <c r="CU6180" i="5"/>
  <c r="DI6180" i="5"/>
  <c r="DX6180" i="5" s="1"/>
  <c r="C6180" i="7"/>
  <c r="DT6180" i="5"/>
  <c r="G6180" i="7" s="1"/>
  <c r="DV6180" i="5"/>
  <c r="CY6180" i="5" l="1"/>
  <c r="DL6180" i="5" s="1"/>
  <c r="EA6180" i="5" s="1"/>
  <c r="DJ6180" i="5"/>
  <c r="DY6180" i="5" s="1"/>
  <c r="L6180" i="7" s="1"/>
  <c r="DG6180" i="5"/>
  <c r="DR6180" i="5" s="1"/>
  <c r="E6180" i="7" s="1"/>
  <c r="CX6180" i="5"/>
  <c r="DH6180" i="5" s="1"/>
  <c r="DS6180" i="5" s="1"/>
  <c r="F6180" i="7" s="1"/>
  <c r="I6180" i="7"/>
  <c r="C6181" i="5"/>
  <c r="D6181" i="5"/>
  <c r="EI6180" i="5"/>
  <c r="K6180" i="7"/>
  <c r="D6180" i="7"/>
  <c r="N6180" i="7" l="1"/>
  <c r="EL6180" i="5"/>
  <c r="EJ6180" i="5"/>
  <c r="EH6180" i="5"/>
  <c r="E6181" i="5"/>
  <c r="J6181" i="5"/>
  <c r="K6181" i="5" s="1"/>
  <c r="L6181" i="5" s="1"/>
  <c r="M6181" i="5" s="1"/>
  <c r="CZ6180" i="5"/>
  <c r="DM6180" i="5" s="1"/>
  <c r="DZ6180" i="5" s="1"/>
  <c r="EG6180" i="5" l="1"/>
  <c r="EK6180" i="5"/>
  <c r="O6180" i="7" s="1"/>
  <c r="M6180" i="7"/>
  <c r="N6181" i="5"/>
  <c r="BH6181" i="5"/>
  <c r="AV6181" i="5"/>
  <c r="AF6181" i="5"/>
  <c r="AG6181" i="5" l="1"/>
  <c r="AH6181" i="5" s="1"/>
  <c r="BA6181" i="5"/>
  <c r="BB6181" i="5" s="1"/>
  <c r="BC6181" i="5" s="1"/>
  <c r="BD6181" i="5" s="1"/>
  <c r="CP6181" i="5"/>
  <c r="CD6181" i="5"/>
  <c r="BW6181" i="5"/>
  <c r="BX6181" i="5" s="1"/>
  <c r="O6181" i="5"/>
  <c r="P6181" i="5" s="1"/>
  <c r="BE6181" i="5" l="1"/>
  <c r="AJ6181" i="5"/>
  <c r="AK6181" i="5" s="1"/>
  <c r="AI6181" i="5"/>
  <c r="DK6181" i="5"/>
  <c r="DN6181" i="5" s="1"/>
  <c r="W6181" i="5"/>
  <c r="Q6181" i="5"/>
  <c r="R6181" i="5" s="1"/>
  <c r="S6181" i="5" s="1"/>
  <c r="V6181" i="5"/>
  <c r="U6181" i="5"/>
  <c r="AP6181" i="5"/>
  <c r="AM6181" i="5" l="1"/>
  <c r="X6181" i="5"/>
  <c r="Y6181" i="5" s="1"/>
  <c r="T6181" i="5"/>
  <c r="AL6181" i="5"/>
  <c r="A6181" i="7"/>
  <c r="EM6181" i="5"/>
  <c r="BF6181" i="5"/>
  <c r="BQ6181" i="5"/>
  <c r="AN6181" i="5" l="1"/>
  <c r="AS6181" i="5" s="1"/>
  <c r="AT6181" i="5" s="1"/>
  <c r="AU6181" i="5" s="1"/>
  <c r="BO6181" i="5"/>
  <c r="Z6181" i="5"/>
  <c r="AA6181" i="5" s="1"/>
  <c r="BI6181" i="5" s="1"/>
  <c r="BG6181" i="5"/>
  <c r="AO6181" i="5" l="1"/>
  <c r="BN6181" i="5" s="1"/>
  <c r="CM6181" i="5" s="1"/>
  <c r="AB6181" i="5"/>
  <c r="BJ6181" i="5" s="1"/>
  <c r="AQ6181" i="5" l="1"/>
  <c r="AR6181" i="5" s="1"/>
  <c r="BS6181" i="5" s="1"/>
  <c r="BT6181" i="5" s="1"/>
  <c r="EC6181" i="5" s="1"/>
  <c r="AC6181" i="5"/>
  <c r="AD6181" i="5" s="1"/>
  <c r="BZ6181" i="5"/>
  <c r="BP6181" i="5"/>
  <c r="EE6181" i="5"/>
  <c r="BR6181" i="5" l="1"/>
  <c r="ED6181" i="5" s="1"/>
  <c r="BK6181" i="5"/>
  <c r="AE6181" i="5"/>
  <c r="BM6181" i="5" s="1"/>
  <c r="BL6181" i="5"/>
  <c r="EF6181" i="5" s="1"/>
  <c r="CA6181" i="5"/>
  <c r="CB6181" i="5" s="1"/>
  <c r="CC6181" i="5" s="1"/>
  <c r="CN6181" i="5"/>
  <c r="CG6181" i="5" l="1"/>
  <c r="DB6181" i="5"/>
  <c r="DU6181" i="5" s="1"/>
  <c r="H6181" i="7" s="1"/>
  <c r="CO6181" i="5"/>
  <c r="DC6181" i="5" s="1"/>
  <c r="DW6181" i="5" s="1"/>
  <c r="J6181" i="7" s="1"/>
  <c r="CQ6181" i="5"/>
  <c r="CR6181" i="5" s="1"/>
  <c r="CE6181" i="5"/>
  <c r="CF6181" i="5" s="1"/>
  <c r="CV6181" i="5" l="1"/>
  <c r="CS6181" i="5"/>
  <c r="DD6181" i="5"/>
  <c r="DO6181" i="5" s="1"/>
  <c r="CH6181" i="5"/>
  <c r="CI6181" i="5" s="1"/>
  <c r="CJ6181" i="5" s="1"/>
  <c r="CK6181" i="5" s="1"/>
  <c r="DA6181" i="5" l="1"/>
  <c r="CT6181" i="5"/>
  <c r="DF6181" i="5"/>
  <c r="DQ6181" i="5" s="1"/>
  <c r="CW6181" i="5"/>
  <c r="B6181" i="7"/>
  <c r="DE6181" i="5"/>
  <c r="DP6181" i="5" s="1"/>
  <c r="C6181" i="7" s="1"/>
  <c r="DI6181" i="5" l="1"/>
  <c r="DX6181" i="5" s="1"/>
  <c r="CU6181" i="5"/>
  <c r="DG6181" i="5"/>
  <c r="DR6181" i="5" s="1"/>
  <c r="E6181" i="7" s="1"/>
  <c r="CX6181" i="5"/>
  <c r="DH6181" i="5" s="1"/>
  <c r="DS6181" i="5" s="1"/>
  <c r="F6181" i="7" s="1"/>
  <c r="D6181" i="7"/>
  <c r="DT6181" i="5"/>
  <c r="G6181" i="7" s="1"/>
  <c r="DV6181" i="5"/>
  <c r="EJ6181" i="5" l="1"/>
  <c r="CY6181" i="5"/>
  <c r="DL6181" i="5" s="1"/>
  <c r="EA6181" i="5" s="1"/>
  <c r="DJ6181" i="5"/>
  <c r="DY6181" i="5" s="1"/>
  <c r="L6181" i="7" s="1"/>
  <c r="K6181" i="7"/>
  <c r="D6182" i="5"/>
  <c r="I6181" i="7"/>
  <c r="C6182" i="5"/>
  <c r="EI6181" i="5"/>
  <c r="N6181" i="7" l="1"/>
  <c r="EL6181" i="5"/>
  <c r="EH6181" i="5"/>
  <c r="J6182" i="5"/>
  <c r="K6182" i="5" s="1"/>
  <c r="L6182" i="5" s="1"/>
  <c r="M6182" i="5" s="1"/>
  <c r="E6182" i="5"/>
  <c r="CZ6181" i="5"/>
  <c r="DM6181" i="5" s="1"/>
  <c r="DZ6181" i="5" s="1"/>
  <c r="BH6182" i="5" l="1"/>
  <c r="N6182" i="5"/>
  <c r="AV6182" i="5"/>
  <c r="AF6182" i="5"/>
  <c r="EK6181" i="5"/>
  <c r="O6181" i="7" s="1"/>
  <c r="EG6181" i="5"/>
  <c r="M6181" i="7"/>
  <c r="BA6182" i="5" l="1"/>
  <c r="BB6182" i="5" s="1"/>
  <c r="BC6182" i="5" s="1"/>
  <c r="BD6182" i="5" s="1"/>
  <c r="AG6182" i="5"/>
  <c r="AP6182" i="5" s="1"/>
  <c r="O6182" i="5"/>
  <c r="W6182" i="5" s="1"/>
  <c r="CP6182" i="5"/>
  <c r="CD6182" i="5"/>
  <c r="BW6182" i="5"/>
  <c r="BX6182" i="5" s="1"/>
  <c r="DK6182" i="5" l="1"/>
  <c r="DN6182" i="5" s="1"/>
  <c r="A6182" i="7" s="1"/>
  <c r="BE6182" i="5"/>
  <c r="X6182" i="5"/>
  <c r="Y6182" i="5" s="1"/>
  <c r="Z6182" i="5" s="1"/>
  <c r="AH6182" i="5"/>
  <c r="P6182" i="5"/>
  <c r="EM6182" i="5" l="1"/>
  <c r="AI6182" i="5"/>
  <c r="AJ6182" i="5"/>
  <c r="AK6182" i="5" s="1"/>
  <c r="BF6182" i="5"/>
  <c r="U6182" i="5"/>
  <c r="Q6182" i="5"/>
  <c r="R6182" i="5" s="1"/>
  <c r="V6182" i="5"/>
  <c r="AA6182" i="5"/>
  <c r="AB6182" i="5" s="1"/>
  <c r="BG6182" i="5" l="1"/>
  <c r="S6182" i="5"/>
  <c r="BQ6182" i="5"/>
  <c r="AM6182" i="5"/>
  <c r="BI6182" i="5" s="1"/>
  <c r="AC6182" i="5"/>
  <c r="T6182" i="5"/>
  <c r="BO6182" i="5" s="1"/>
  <c r="AL6182" i="5"/>
  <c r="AN6182" i="5" l="1"/>
  <c r="AO6182" i="5" s="1"/>
  <c r="AD6182" i="5"/>
  <c r="BN6182" i="5" l="1"/>
  <c r="AQ6182" i="5"/>
  <c r="AE6182" i="5"/>
  <c r="AS6182" i="5"/>
  <c r="BJ6182" i="5"/>
  <c r="EE6182" i="5" l="1"/>
  <c r="AT6182" i="5"/>
  <c r="BK6182" i="5"/>
  <c r="BR6182" i="5"/>
  <c r="AR6182" i="5"/>
  <c r="BS6182" i="5" s="1"/>
  <c r="BT6182" i="5" s="1"/>
  <c r="EC6182" i="5" s="1"/>
  <c r="BP6182" i="5"/>
  <c r="CM6182" i="5"/>
  <c r="BZ6182" i="5"/>
  <c r="ED6182" i="5" l="1"/>
  <c r="CN6182" i="5"/>
  <c r="CQ6182" i="5" s="1"/>
  <c r="CA6182" i="5"/>
  <c r="CB6182" i="5" s="1"/>
  <c r="CC6182" i="5" s="1"/>
  <c r="CE6182" i="5" s="1"/>
  <c r="CF6182" i="5" s="1"/>
  <c r="AU6182" i="5"/>
  <c r="BM6182" i="5" s="1"/>
  <c r="BL6182" i="5"/>
  <c r="EF6182" i="5" s="1"/>
  <c r="CR6182" i="5" l="1"/>
  <c r="CO6182" i="5"/>
  <c r="DC6182" i="5" s="1"/>
  <c r="DW6182" i="5" s="1"/>
  <c r="J6182" i="7" s="1"/>
  <c r="DB6182" i="5"/>
  <c r="DU6182" i="5" s="1"/>
  <c r="H6182" i="7" s="1"/>
  <c r="CG6182" i="5"/>
  <c r="CH6182" i="5" s="1"/>
  <c r="CI6182" i="5" s="1"/>
  <c r="CJ6182" i="5" s="1"/>
  <c r="CK6182" i="5" s="1"/>
  <c r="DE6182" i="5" l="1"/>
  <c r="DP6182" i="5" s="1"/>
  <c r="C6182" i="7" s="1"/>
  <c r="CV6182" i="5"/>
  <c r="CS6182" i="5"/>
  <c r="DD6182" i="5"/>
  <c r="DO6182" i="5" s="1"/>
  <c r="B6182" i="7" l="1"/>
  <c r="DA6182" i="5"/>
  <c r="CT6182" i="5"/>
  <c r="DF6182" i="5"/>
  <c r="DQ6182" i="5" s="1"/>
  <c r="CW6182" i="5"/>
  <c r="DG6182" i="5" l="1"/>
  <c r="DR6182" i="5" s="1"/>
  <c r="E6182" i="7" s="1"/>
  <c r="CX6182" i="5"/>
  <c r="DH6182" i="5" s="1"/>
  <c r="DS6182" i="5" s="1"/>
  <c r="F6182" i="7" s="1"/>
  <c r="DT6182" i="5"/>
  <c r="DV6182" i="5"/>
  <c r="CU6182" i="5"/>
  <c r="DI6182" i="5"/>
  <c r="DX6182" i="5" s="1"/>
  <c r="D6182" i="7"/>
  <c r="EJ6182" i="5" l="1"/>
  <c r="K6182" i="7"/>
  <c r="CY6182" i="5"/>
  <c r="DL6182" i="5" s="1"/>
  <c r="EA6182" i="5" s="1"/>
  <c r="DJ6182" i="5"/>
  <c r="DY6182" i="5" s="1"/>
  <c r="L6182" i="7" s="1"/>
  <c r="G6182" i="7"/>
  <c r="EI6182" i="5"/>
  <c r="C6183" i="5"/>
  <c r="D6183" i="5"/>
  <c r="I6182" i="7"/>
  <c r="N6182" i="7" l="1"/>
  <c r="EL6182" i="5"/>
  <c r="CZ6182" i="5"/>
  <c r="DM6182" i="5" s="1"/>
  <c r="DZ6182" i="5" s="1"/>
  <c r="J6183" i="5"/>
  <c r="K6183" i="5" s="1"/>
  <c r="L6183" i="5" s="1"/>
  <c r="M6183" i="5" s="1"/>
  <c r="E6183" i="5"/>
  <c r="EH6182" i="5"/>
  <c r="N6183" i="5" l="1"/>
  <c r="AV6183" i="5"/>
  <c r="AF6183" i="5"/>
  <c r="BH6183" i="5"/>
  <c r="M6182" i="7"/>
  <c r="EG6182" i="5"/>
  <c r="EK6182" i="5"/>
  <c r="O6182" i="7" s="1"/>
  <c r="AG6183" i="5" l="1"/>
  <c r="AP6183" i="5" s="1"/>
  <c r="CD6183" i="5"/>
  <c r="BW6183" i="5"/>
  <c r="BX6183" i="5" s="1"/>
  <c r="CP6183" i="5"/>
  <c r="BA6183" i="5"/>
  <c r="BB6183" i="5" s="1"/>
  <c r="O6183" i="5"/>
  <c r="W6183" i="5" s="1"/>
  <c r="P6183" i="5" l="1"/>
  <c r="U6183" i="5" s="1"/>
  <c r="DK6183" i="5"/>
  <c r="DN6183" i="5" s="1"/>
  <c r="EM6183" i="5" s="1"/>
  <c r="X6183" i="5"/>
  <c r="Y6183" i="5" s="1"/>
  <c r="Z6183" i="5" s="1"/>
  <c r="AA6183" i="5" s="1"/>
  <c r="AH6183" i="5"/>
  <c r="BC6183" i="5"/>
  <c r="BD6183" i="5" s="1"/>
  <c r="Q6183" i="5" l="1"/>
  <c r="R6183" i="5" s="1"/>
  <c r="T6183" i="5" s="1"/>
  <c r="BO6183" i="5" s="1"/>
  <c r="V6183" i="5"/>
  <c r="A6183" i="7"/>
  <c r="BE6183" i="5"/>
  <c r="AJ6183" i="5"/>
  <c r="AK6183" i="5" s="1"/>
  <c r="AL6183" i="5" s="1"/>
  <c r="AI6183" i="5"/>
  <c r="AB6183" i="5"/>
  <c r="AC6183" i="5" l="1"/>
  <c r="AD6183" i="5" s="1"/>
  <c r="AE6183" i="5" s="1"/>
  <c r="BQ6183" i="5"/>
  <c r="S6183" i="5"/>
  <c r="BF6183" i="5"/>
  <c r="AM6183" i="5"/>
  <c r="BI6183" i="5" s="1"/>
  <c r="BG6183" i="5" l="1"/>
  <c r="AN6183" i="5"/>
  <c r="AS6183" i="5" l="1"/>
  <c r="BJ6183" i="5"/>
  <c r="AO6183" i="5"/>
  <c r="BN6183" i="5" l="1"/>
  <c r="EE6183" i="5" s="1"/>
  <c r="AQ6183" i="5"/>
  <c r="AT6183" i="5"/>
  <c r="BK6183" i="5"/>
  <c r="BR6183" i="5" l="1"/>
  <c r="AR6183" i="5"/>
  <c r="BS6183" i="5" s="1"/>
  <c r="BT6183" i="5" s="1"/>
  <c r="EC6183" i="5" s="1"/>
  <c r="AU6183" i="5"/>
  <c r="BM6183" i="5" s="1"/>
  <c r="BL6183" i="5"/>
  <c r="EF6183" i="5" s="1"/>
  <c r="BP6183" i="5"/>
  <c r="CM6183" i="5"/>
  <c r="BZ6183" i="5"/>
  <c r="CA6183" i="5" l="1"/>
  <c r="CB6183" i="5" s="1"/>
  <c r="CC6183" i="5" s="1"/>
  <c r="CN6183" i="5"/>
  <c r="ED6183" i="5"/>
  <c r="CQ6183" i="5" l="1"/>
  <c r="DB6183" i="5"/>
  <c r="DU6183" i="5" s="1"/>
  <c r="H6183" i="7" s="1"/>
  <c r="CO6183" i="5"/>
  <c r="DC6183" i="5" s="1"/>
  <c r="DW6183" i="5" s="1"/>
  <c r="J6183" i="7" s="1"/>
  <c r="CG6183" i="5"/>
  <c r="CH6183" i="5" s="1"/>
  <c r="CI6183" i="5" s="1"/>
  <c r="CJ6183" i="5" s="1"/>
  <c r="CK6183" i="5" s="1"/>
  <c r="CE6183" i="5"/>
  <c r="CF6183" i="5" s="1"/>
  <c r="DD6183" i="5" l="1"/>
  <c r="DO6183" i="5" s="1"/>
  <c r="CR6183" i="5"/>
  <c r="CS6183" i="5" s="1"/>
  <c r="DA6183" i="5" l="1"/>
  <c r="CT6183" i="5"/>
  <c r="DE6183" i="5"/>
  <c r="DP6183" i="5" s="1"/>
  <c r="C6183" i="7" s="1"/>
  <c r="CV6183" i="5"/>
  <c r="B6183" i="7"/>
  <c r="DI6183" i="5" l="1"/>
  <c r="DX6183" i="5" s="1"/>
  <c r="CU6183" i="5"/>
  <c r="DF6183" i="5"/>
  <c r="DQ6183" i="5" s="1"/>
  <c r="CW6183" i="5"/>
  <c r="DT6183" i="5"/>
  <c r="DV6183" i="5"/>
  <c r="C6184" i="5" l="1"/>
  <c r="D6184" i="5"/>
  <c r="I6183" i="7"/>
  <c r="D6183" i="7"/>
  <c r="G6183" i="7"/>
  <c r="EI6183" i="5"/>
  <c r="CY6183" i="5"/>
  <c r="DL6183" i="5" s="1"/>
  <c r="EA6183" i="5" s="1"/>
  <c r="DJ6183" i="5"/>
  <c r="DY6183" i="5" s="1"/>
  <c r="L6183" i="7" s="1"/>
  <c r="CX6183" i="5"/>
  <c r="DH6183" i="5" s="1"/>
  <c r="DS6183" i="5" s="1"/>
  <c r="F6183" i="7" s="1"/>
  <c r="DG6183" i="5"/>
  <c r="DR6183" i="5" s="1"/>
  <c r="E6183" i="7" s="1"/>
  <c r="K6183" i="7"/>
  <c r="N6183" i="7" l="1"/>
  <c r="EL6183" i="5"/>
  <c r="EH6183" i="5"/>
  <c r="CZ6183" i="5"/>
  <c r="DM6183" i="5" s="1"/>
  <c r="DZ6183" i="5" s="1"/>
  <c r="EK6183" i="5" s="1"/>
  <c r="O6183" i="7" s="1"/>
  <c r="EJ6183" i="5"/>
  <c r="J6184" i="5"/>
  <c r="K6184" i="5" s="1"/>
  <c r="L6184" i="5" s="1"/>
  <c r="M6184" i="5" s="1"/>
  <c r="E6184" i="5"/>
  <c r="EG6183" i="5" l="1"/>
  <c r="M6183" i="7"/>
  <c r="AF6184" i="5"/>
  <c r="BH6184" i="5"/>
  <c r="AV6184" i="5"/>
  <c r="N6184" i="5"/>
  <c r="O6184" i="5" l="1"/>
  <c r="W6184" i="5" s="1"/>
  <c r="X6184" i="5" s="1"/>
  <c r="Y6184" i="5" s="1"/>
  <c r="Z6184" i="5" s="1"/>
  <c r="AA6184" i="5" s="1"/>
  <c r="AB6184" i="5" s="1"/>
  <c r="BA6184" i="5"/>
  <c r="BB6184" i="5" s="1"/>
  <c r="CD6184" i="5"/>
  <c r="CP6184" i="5"/>
  <c r="BW6184" i="5"/>
  <c r="BX6184" i="5" s="1"/>
  <c r="AG6184" i="5"/>
  <c r="AH6184" i="5" s="1"/>
  <c r="AI6184" i="5" s="1"/>
  <c r="P6184" i="5" l="1"/>
  <c r="V6184" i="5" s="1"/>
  <c r="AC6184" i="5" s="1"/>
  <c r="AD6184" i="5" s="1"/>
  <c r="AE6184" i="5" s="1"/>
  <c r="DK6184" i="5"/>
  <c r="DN6184" i="5" s="1"/>
  <c r="A6184" i="7" s="1"/>
  <c r="AP6184" i="5"/>
  <c r="BC6184" i="5"/>
  <c r="BD6184" i="5" s="1"/>
  <c r="AJ6184" i="5"/>
  <c r="AK6184" i="5" s="1"/>
  <c r="AM6184" i="5" s="1"/>
  <c r="Q6184" i="5" l="1"/>
  <c r="R6184" i="5" s="1"/>
  <c r="T6184" i="5" s="1"/>
  <c r="BO6184" i="5" s="1"/>
  <c r="U6184" i="5"/>
  <c r="EM6184" i="5"/>
  <c r="AL6184" i="5"/>
  <c r="AN6184" i="5" s="1"/>
  <c r="BE6184" i="5"/>
  <c r="BI6184" i="5"/>
  <c r="S6184" i="5" l="1"/>
  <c r="BQ6184" i="5"/>
  <c r="AS6184" i="5"/>
  <c r="AT6184" i="5" s="1"/>
  <c r="AU6184" i="5" s="1"/>
  <c r="AO6184" i="5"/>
  <c r="BJ6184" i="5"/>
  <c r="BF6184" i="5"/>
  <c r="BK6184" i="5" l="1"/>
  <c r="BL6184" i="5"/>
  <c r="BG6184" i="5"/>
  <c r="BM6184" i="5" s="1"/>
  <c r="AQ6184" i="5"/>
  <c r="BN6184" i="5"/>
  <c r="EF6184" i="5" l="1"/>
  <c r="BP6184" i="5"/>
  <c r="CM6184" i="5"/>
  <c r="BZ6184" i="5"/>
  <c r="EE6184" i="5"/>
  <c r="BR6184" i="5"/>
  <c r="AR6184" i="5"/>
  <c r="BS6184" i="5" s="1"/>
  <c r="BT6184" i="5" s="1"/>
  <c r="EC6184" i="5" s="1"/>
  <c r="ED6184" i="5" l="1"/>
  <c r="CN6184" i="5"/>
  <c r="CQ6184" i="5" s="1"/>
  <c r="CA6184" i="5"/>
  <c r="CB6184" i="5" s="1"/>
  <c r="CC6184" i="5" s="1"/>
  <c r="CG6184" i="5" l="1"/>
  <c r="CH6184" i="5" s="1"/>
  <c r="CI6184" i="5" s="1"/>
  <c r="CJ6184" i="5" s="1"/>
  <c r="CK6184" i="5" s="1"/>
  <c r="CR6184" i="5"/>
  <c r="CO6184" i="5"/>
  <c r="DC6184" i="5" s="1"/>
  <c r="DW6184" i="5" s="1"/>
  <c r="J6184" i="7" s="1"/>
  <c r="DB6184" i="5"/>
  <c r="DU6184" i="5" s="1"/>
  <c r="H6184" i="7" s="1"/>
  <c r="CE6184" i="5"/>
  <c r="CF6184" i="5" s="1"/>
  <c r="DE6184" i="5" l="1"/>
  <c r="DP6184" i="5" s="1"/>
  <c r="C6184" i="7" s="1"/>
  <c r="CV6184" i="5"/>
  <c r="CS6184" i="5"/>
  <c r="DD6184" i="5"/>
  <c r="DO6184" i="5" s="1"/>
  <c r="B6184" i="7" l="1"/>
  <c r="DA6184" i="5"/>
  <c r="CT6184" i="5"/>
  <c r="DF6184" i="5"/>
  <c r="DQ6184" i="5" s="1"/>
  <c r="CW6184" i="5"/>
  <c r="CX6184" i="5" l="1"/>
  <c r="DH6184" i="5" s="1"/>
  <c r="DS6184" i="5" s="1"/>
  <c r="F6184" i="7" s="1"/>
  <c r="DG6184" i="5"/>
  <c r="DR6184" i="5" s="1"/>
  <c r="E6184" i="7" s="1"/>
  <c r="DT6184" i="5"/>
  <c r="DV6184" i="5"/>
  <c r="DI6184" i="5"/>
  <c r="DX6184" i="5" s="1"/>
  <c r="CU6184" i="5"/>
  <c r="D6184" i="7"/>
  <c r="EJ6184" i="5"/>
  <c r="I6184" i="7" l="1"/>
  <c r="D6185" i="5"/>
  <c r="C6185" i="5"/>
  <c r="K6184" i="7"/>
  <c r="G6184" i="7"/>
  <c r="EI6184" i="5"/>
  <c r="CY6184" i="5"/>
  <c r="DL6184" i="5" s="1"/>
  <c r="EA6184" i="5" s="1"/>
  <c r="DJ6184" i="5"/>
  <c r="DY6184" i="5" s="1"/>
  <c r="L6184" i="7" s="1"/>
  <c r="CZ6184" i="5" l="1"/>
  <c r="DM6184" i="5" s="1"/>
  <c r="DZ6184" i="5" s="1"/>
  <c r="EG6184" i="5" s="1"/>
  <c r="EH6184" i="5"/>
  <c r="N6184" i="7"/>
  <c r="EL6184" i="5"/>
  <c r="J6185" i="5"/>
  <c r="K6185" i="5" s="1"/>
  <c r="L6185" i="5" s="1"/>
  <c r="M6185" i="5" s="1"/>
  <c r="E6185" i="5"/>
  <c r="EK6184" i="5" l="1"/>
  <c r="O6184" i="7" s="1"/>
  <c r="M6184" i="7"/>
  <c r="AF6185" i="5"/>
  <c r="AV6185" i="5"/>
  <c r="N6185" i="5"/>
  <c r="BH6185" i="5"/>
  <c r="BA6185" i="5" l="1"/>
  <c r="BB6185" i="5" s="1"/>
  <c r="CD6185" i="5"/>
  <c r="BW6185" i="5"/>
  <c r="BX6185" i="5" s="1"/>
  <c r="CP6185" i="5"/>
  <c r="O6185" i="5"/>
  <c r="W6185" i="5" s="1"/>
  <c r="AG6185" i="5"/>
  <c r="AP6185" i="5" s="1"/>
  <c r="DK6185" i="5" l="1"/>
  <c r="DN6185" i="5" s="1"/>
  <c r="A6185" i="7" s="1"/>
  <c r="X6185" i="5"/>
  <c r="Y6185" i="5" s="1"/>
  <c r="Z6185" i="5" s="1"/>
  <c r="AH6185" i="5"/>
  <c r="P6185" i="5"/>
  <c r="BC6185" i="5"/>
  <c r="BD6185" i="5" s="1"/>
  <c r="EM6185" i="5" l="1"/>
  <c r="AI6185" i="5"/>
  <c r="AJ6185" i="5"/>
  <c r="AK6185" i="5" s="1"/>
  <c r="Q6185" i="5"/>
  <c r="R6185" i="5" s="1"/>
  <c r="U6185" i="5"/>
  <c r="V6185" i="5"/>
  <c r="AA6185" i="5"/>
  <c r="AB6185" i="5" s="1"/>
  <c r="BE6185" i="5"/>
  <c r="AC6185" i="5" l="1"/>
  <c r="AD6185" i="5" s="1"/>
  <c r="AE6185" i="5" s="1"/>
  <c r="S6185" i="5"/>
  <c r="BQ6185" i="5"/>
  <c r="AM6185" i="5"/>
  <c r="BI6185" i="5" s="1"/>
  <c r="T6185" i="5"/>
  <c r="BO6185" i="5" s="1"/>
  <c r="BF6185" i="5"/>
  <c r="AL6185" i="5"/>
  <c r="AN6185" i="5" l="1"/>
  <c r="AO6185" i="5" s="1"/>
  <c r="BG6185" i="5"/>
  <c r="AQ6185" i="5" l="1"/>
  <c r="BN6185" i="5"/>
  <c r="AS6185" i="5"/>
  <c r="BJ6185" i="5"/>
  <c r="EE6185" i="5" s="1"/>
  <c r="AT6185" i="5" l="1"/>
  <c r="BK6185" i="5"/>
  <c r="BP6185" i="5"/>
  <c r="BZ6185" i="5"/>
  <c r="CM6185" i="5"/>
  <c r="BR6185" i="5"/>
  <c r="AR6185" i="5"/>
  <c r="BS6185" i="5" s="1"/>
  <c r="BT6185" i="5" s="1"/>
  <c r="EC6185" i="5" s="1"/>
  <c r="CN6185" i="5" l="1"/>
  <c r="CQ6185" i="5" s="1"/>
  <c r="CA6185" i="5"/>
  <c r="CB6185" i="5" s="1"/>
  <c r="CC6185" i="5" s="1"/>
  <c r="CE6185" i="5" s="1"/>
  <c r="CF6185" i="5" s="1"/>
  <c r="ED6185" i="5"/>
  <c r="AU6185" i="5"/>
  <c r="BM6185" i="5" s="1"/>
  <c r="BL6185" i="5"/>
  <c r="EF6185" i="5" s="1"/>
  <c r="CR6185" i="5" l="1"/>
  <c r="CS6185" i="5" s="1"/>
  <c r="CG6185" i="5"/>
  <c r="CH6185" i="5" s="1"/>
  <c r="CI6185" i="5" s="1"/>
  <c r="CJ6185" i="5" s="1"/>
  <c r="CK6185" i="5" s="1"/>
  <c r="DB6185" i="5"/>
  <c r="DU6185" i="5" s="1"/>
  <c r="H6185" i="7" s="1"/>
  <c r="CO6185" i="5"/>
  <c r="DC6185" i="5" s="1"/>
  <c r="DW6185" i="5" s="1"/>
  <c r="J6185" i="7" s="1"/>
  <c r="DA6185" i="5" l="1"/>
  <c r="CT6185" i="5"/>
  <c r="DE6185" i="5"/>
  <c r="DP6185" i="5" s="1"/>
  <c r="C6185" i="7" s="1"/>
  <c r="CV6185" i="5"/>
  <c r="DD6185" i="5"/>
  <c r="DO6185" i="5" s="1"/>
  <c r="DF6185" i="5" l="1"/>
  <c r="DQ6185" i="5" s="1"/>
  <c r="CW6185" i="5"/>
  <c r="B6185" i="7"/>
  <c r="DI6185" i="5"/>
  <c r="DX6185" i="5" s="1"/>
  <c r="CU6185" i="5"/>
  <c r="DT6185" i="5"/>
  <c r="G6185" i="7" s="1"/>
  <c r="DV6185" i="5"/>
  <c r="K6185" i="7" l="1"/>
  <c r="EI6185" i="5"/>
  <c r="CY6185" i="5"/>
  <c r="DL6185" i="5" s="1"/>
  <c r="EA6185" i="5" s="1"/>
  <c r="DJ6185" i="5"/>
  <c r="DY6185" i="5" s="1"/>
  <c r="L6185" i="7" s="1"/>
  <c r="DG6185" i="5"/>
  <c r="DR6185" i="5" s="1"/>
  <c r="E6185" i="7" s="1"/>
  <c r="CX6185" i="5"/>
  <c r="DH6185" i="5" s="1"/>
  <c r="DS6185" i="5" s="1"/>
  <c r="F6185" i="7" s="1"/>
  <c r="C6186" i="5"/>
  <c r="I6185" i="7"/>
  <c r="D6186" i="5"/>
  <c r="D6185" i="7"/>
  <c r="N6185" i="7" l="1"/>
  <c r="EL6185" i="5"/>
  <c r="CZ6185" i="5"/>
  <c r="DM6185" i="5" s="1"/>
  <c r="DZ6185" i="5" s="1"/>
  <c r="EJ6185" i="5"/>
  <c r="EH6185" i="5"/>
  <c r="E6186" i="5"/>
  <c r="J6186" i="5"/>
  <c r="K6186" i="5" s="1"/>
  <c r="L6186" i="5" s="1"/>
  <c r="M6186" i="5" s="1"/>
  <c r="N6186" i="5" l="1"/>
  <c r="BH6186" i="5"/>
  <c r="AF6186" i="5"/>
  <c r="AV6186" i="5"/>
  <c r="EG6185" i="5"/>
  <c r="EK6185" i="5"/>
  <c r="O6185" i="7" s="1"/>
  <c r="M6185" i="7"/>
  <c r="AG6186" i="5" l="1"/>
  <c r="AP6186" i="5" s="1"/>
  <c r="CD6186" i="5"/>
  <c r="BW6186" i="5"/>
  <c r="BX6186" i="5" s="1"/>
  <c r="CP6186" i="5"/>
  <c r="BA6186" i="5"/>
  <c r="BB6186" i="5" s="1"/>
  <c r="BC6186" i="5" s="1"/>
  <c r="BD6186" i="5" s="1"/>
  <c r="O6186" i="5"/>
  <c r="W6186" i="5" s="1"/>
  <c r="P6186" i="5" l="1"/>
  <c r="Q6186" i="5" s="1"/>
  <c r="R6186" i="5" s="1"/>
  <c r="T6186" i="5" s="1"/>
  <c r="DK6186" i="5"/>
  <c r="DN6186" i="5" s="1"/>
  <c r="A6186" i="7" s="1"/>
  <c r="BE6186" i="5"/>
  <c r="X6186" i="5"/>
  <c r="Y6186" i="5" s="1"/>
  <c r="Z6186" i="5" s="1"/>
  <c r="AA6186" i="5" s="1"/>
  <c r="AH6186" i="5"/>
  <c r="EM6186" i="5" l="1"/>
  <c r="BO6186" i="5"/>
  <c r="U6186" i="5"/>
  <c r="V6186" i="5"/>
  <c r="AI6186" i="5"/>
  <c r="AJ6186" i="5"/>
  <c r="AK6186" i="5" s="1"/>
  <c r="AB6186" i="5"/>
  <c r="AC6186" i="5" s="1"/>
  <c r="BQ6186" i="5"/>
  <c r="BF6186" i="5"/>
  <c r="S6186" i="5"/>
  <c r="AD6186" i="5" l="1"/>
  <c r="AE6186" i="5" s="1"/>
  <c r="AL6186" i="5"/>
  <c r="AM6186" i="5"/>
  <c r="BI6186" i="5" s="1"/>
  <c r="BG6186" i="5"/>
  <c r="AN6186" i="5" l="1"/>
  <c r="AO6186" i="5" s="1"/>
  <c r="BN6186" i="5" l="1"/>
  <c r="AQ6186" i="5"/>
  <c r="AS6186" i="5"/>
  <c r="BJ6186" i="5"/>
  <c r="EE6186" i="5" l="1"/>
  <c r="BR6186" i="5"/>
  <c r="AR6186" i="5"/>
  <c r="BS6186" i="5" s="1"/>
  <c r="BT6186" i="5" s="1"/>
  <c r="EC6186" i="5" s="1"/>
  <c r="AT6186" i="5"/>
  <c r="BK6186" i="5"/>
  <c r="BP6186" i="5"/>
  <c r="BZ6186" i="5"/>
  <c r="CM6186" i="5"/>
  <c r="CA6186" i="5" l="1"/>
  <c r="CB6186" i="5" s="1"/>
  <c r="CC6186" i="5" s="1"/>
  <c r="CN6186" i="5"/>
  <c r="CQ6186" i="5" s="1"/>
  <c r="AU6186" i="5"/>
  <c r="BM6186" i="5" s="1"/>
  <c r="BL6186" i="5"/>
  <c r="EF6186" i="5" s="1"/>
  <c r="ED6186" i="5"/>
  <c r="CR6186" i="5" l="1"/>
  <c r="DB6186" i="5"/>
  <c r="DU6186" i="5" s="1"/>
  <c r="H6186" i="7" s="1"/>
  <c r="CO6186" i="5"/>
  <c r="DC6186" i="5" s="1"/>
  <c r="DW6186" i="5" s="1"/>
  <c r="J6186" i="7" s="1"/>
  <c r="CG6186" i="5"/>
  <c r="CH6186" i="5" s="1"/>
  <c r="CI6186" i="5" s="1"/>
  <c r="CJ6186" i="5" s="1"/>
  <c r="CK6186" i="5" s="1"/>
  <c r="CE6186" i="5"/>
  <c r="CF6186" i="5" s="1"/>
  <c r="DE6186" i="5" l="1"/>
  <c r="DP6186" i="5" s="1"/>
  <c r="C6186" i="7" s="1"/>
  <c r="CV6186" i="5"/>
  <c r="CS6186" i="5"/>
  <c r="DD6186" i="5"/>
  <c r="DO6186" i="5" s="1"/>
  <c r="DA6186" i="5" l="1"/>
  <c r="CT6186" i="5"/>
  <c r="DF6186" i="5"/>
  <c r="DQ6186" i="5" s="1"/>
  <c r="CW6186" i="5"/>
  <c r="B6186" i="7"/>
  <c r="D6186" i="7" l="1"/>
  <c r="CX6186" i="5"/>
  <c r="DH6186" i="5" s="1"/>
  <c r="DS6186" i="5" s="1"/>
  <c r="F6186" i="7" s="1"/>
  <c r="DG6186" i="5"/>
  <c r="DR6186" i="5" s="1"/>
  <c r="E6186" i="7" s="1"/>
  <c r="CU6186" i="5"/>
  <c r="DI6186" i="5"/>
  <c r="DX6186" i="5" s="1"/>
  <c r="DT6186" i="5"/>
  <c r="DV6186" i="5"/>
  <c r="G6186" i="7" l="1"/>
  <c r="EI6186" i="5"/>
  <c r="D6187" i="5"/>
  <c r="I6186" i="7"/>
  <c r="C6187" i="5"/>
  <c r="EJ6186" i="5"/>
  <c r="K6186" i="7"/>
  <c r="EH6186" i="5"/>
  <c r="CY6186" i="5"/>
  <c r="DL6186" i="5" s="1"/>
  <c r="EA6186" i="5" s="1"/>
  <c r="DJ6186" i="5"/>
  <c r="DY6186" i="5" s="1"/>
  <c r="L6186" i="7" s="1"/>
  <c r="N6186" i="7" l="1"/>
  <c r="EL6186" i="5"/>
  <c r="E6187" i="5"/>
  <c r="J6187" i="5"/>
  <c r="K6187" i="5" s="1"/>
  <c r="L6187" i="5" s="1"/>
  <c r="M6187" i="5" s="1"/>
  <c r="CZ6186" i="5"/>
  <c r="DM6186" i="5" s="1"/>
  <c r="DZ6186" i="5" s="1"/>
  <c r="EG6186" i="5" l="1"/>
  <c r="M6186" i="7"/>
  <c r="EK6186" i="5"/>
  <c r="O6186" i="7" s="1"/>
  <c r="AV6187" i="5"/>
  <c r="N6187" i="5"/>
  <c r="AF6187" i="5"/>
  <c r="BH6187" i="5"/>
  <c r="AG6187" i="5" l="1"/>
  <c r="AP6187" i="5" s="1"/>
  <c r="BW6187" i="5"/>
  <c r="BX6187" i="5" s="1"/>
  <c r="CD6187" i="5"/>
  <c r="CP6187" i="5"/>
  <c r="O6187" i="5"/>
  <c r="W6187" i="5" s="1"/>
  <c r="BA6187" i="5"/>
  <c r="BB6187" i="5" s="1"/>
  <c r="BC6187" i="5" s="1"/>
  <c r="BD6187" i="5" s="1"/>
  <c r="DK6187" i="5" l="1"/>
  <c r="DN6187" i="5" s="1"/>
  <c r="EM6187" i="5" s="1"/>
  <c r="P6187" i="5"/>
  <c r="Q6187" i="5" s="1"/>
  <c r="R6187" i="5" s="1"/>
  <c r="T6187" i="5" s="1"/>
  <c r="BE6187" i="5"/>
  <c r="X6187" i="5"/>
  <c r="Y6187" i="5" s="1"/>
  <c r="Z6187" i="5" s="1"/>
  <c r="AA6187" i="5" s="1"/>
  <c r="V6187" i="5"/>
  <c r="U6187" i="5"/>
  <c r="AH6187" i="5"/>
  <c r="BO6187" i="5" l="1"/>
  <c r="A6187" i="7"/>
  <c r="BQ6187" i="5"/>
  <c r="AB6187" i="5"/>
  <c r="AI6187" i="5"/>
  <c r="AJ6187" i="5"/>
  <c r="AK6187" i="5" s="1"/>
  <c r="AL6187" i="5" s="1"/>
  <c r="BF6187" i="5"/>
  <c r="S6187" i="5"/>
  <c r="AM6187" i="5" l="1"/>
  <c r="BI6187" i="5" s="1"/>
  <c r="AC6187" i="5"/>
  <c r="BG6187" i="5"/>
  <c r="AD6187" i="5" l="1"/>
  <c r="AN6187" i="5"/>
  <c r="AO6187" i="5" s="1"/>
  <c r="BN6187" i="5" l="1"/>
  <c r="AQ6187" i="5"/>
  <c r="AS6187" i="5"/>
  <c r="BJ6187" i="5"/>
  <c r="AE6187" i="5"/>
  <c r="EE6187" i="5" l="1"/>
  <c r="AT6187" i="5"/>
  <c r="BK6187" i="5"/>
  <c r="BR6187" i="5"/>
  <c r="AR6187" i="5"/>
  <c r="BS6187" i="5" s="1"/>
  <c r="BT6187" i="5" s="1"/>
  <c r="EC6187" i="5" s="1"/>
  <c r="BP6187" i="5"/>
  <c r="BZ6187" i="5"/>
  <c r="CM6187" i="5"/>
  <c r="CN6187" i="5" l="1"/>
  <c r="CQ6187" i="5" s="1"/>
  <c r="CA6187" i="5"/>
  <c r="CB6187" i="5" s="1"/>
  <c r="CC6187" i="5" s="1"/>
  <c r="CE6187" i="5" s="1"/>
  <c r="CF6187" i="5" s="1"/>
  <c r="ED6187" i="5"/>
  <c r="AU6187" i="5"/>
  <c r="BM6187" i="5" s="1"/>
  <c r="BL6187" i="5"/>
  <c r="EF6187" i="5" s="1"/>
  <c r="CR6187" i="5" l="1"/>
  <c r="CG6187" i="5"/>
  <c r="CH6187" i="5" s="1"/>
  <c r="CI6187" i="5" s="1"/>
  <c r="CJ6187" i="5" s="1"/>
  <c r="CK6187" i="5" s="1"/>
  <c r="DB6187" i="5"/>
  <c r="DU6187" i="5" s="1"/>
  <c r="H6187" i="7" s="1"/>
  <c r="CO6187" i="5"/>
  <c r="DC6187" i="5" s="1"/>
  <c r="DW6187" i="5" s="1"/>
  <c r="J6187" i="7" s="1"/>
  <c r="DE6187" i="5" l="1"/>
  <c r="DP6187" i="5" s="1"/>
  <c r="C6187" i="7" s="1"/>
  <c r="CV6187" i="5"/>
  <c r="CS6187" i="5"/>
  <c r="DD6187" i="5"/>
  <c r="DO6187" i="5" s="1"/>
  <c r="DA6187" i="5" l="1"/>
  <c r="CT6187" i="5"/>
  <c r="DF6187" i="5"/>
  <c r="DQ6187" i="5" s="1"/>
  <c r="CW6187" i="5"/>
  <c r="B6187" i="7"/>
  <c r="D6187" i="7" l="1"/>
  <c r="DG6187" i="5"/>
  <c r="DR6187" i="5" s="1"/>
  <c r="E6187" i="7" s="1"/>
  <c r="CX6187" i="5"/>
  <c r="DH6187" i="5" s="1"/>
  <c r="DS6187" i="5" s="1"/>
  <c r="F6187" i="7" s="1"/>
  <c r="CU6187" i="5"/>
  <c r="DI6187" i="5"/>
  <c r="DX6187" i="5" s="1"/>
  <c r="DT6187" i="5"/>
  <c r="DV6187" i="5"/>
  <c r="I6187" i="7" l="1"/>
  <c r="D6188" i="5"/>
  <c r="C6188" i="5"/>
  <c r="K6187" i="7"/>
  <c r="G6187" i="7"/>
  <c r="EI6187" i="5"/>
  <c r="EJ6187" i="5"/>
  <c r="CY6187" i="5"/>
  <c r="DL6187" i="5" s="1"/>
  <c r="EA6187" i="5" s="1"/>
  <c r="DJ6187" i="5"/>
  <c r="DY6187" i="5" s="1"/>
  <c r="L6187" i="7" s="1"/>
  <c r="EH6187" i="5" l="1"/>
  <c r="N6187" i="7"/>
  <c r="EL6187" i="5"/>
  <c r="J6188" i="5"/>
  <c r="K6188" i="5" s="1"/>
  <c r="L6188" i="5" s="1"/>
  <c r="M6188" i="5" s="1"/>
  <c r="E6188" i="5"/>
  <c r="CZ6187" i="5"/>
  <c r="DM6187" i="5" s="1"/>
  <c r="DZ6187" i="5" s="1"/>
  <c r="M6187" i="7" l="1"/>
  <c r="EK6187" i="5"/>
  <c r="O6187" i="7" s="1"/>
  <c r="EG6187" i="5"/>
  <c r="BH6188" i="5"/>
  <c r="N6188" i="5"/>
  <c r="AV6188" i="5"/>
  <c r="AF6188" i="5"/>
  <c r="AG6188" i="5" l="1"/>
  <c r="AH6188" i="5" s="1"/>
  <c r="AJ6188" i="5" s="1"/>
  <c r="AK6188" i="5" s="1"/>
  <c r="BW6188" i="5"/>
  <c r="BX6188" i="5" s="1"/>
  <c r="CD6188" i="5"/>
  <c r="CP6188" i="5"/>
  <c r="O6188" i="5"/>
  <c r="W6188" i="5" s="1"/>
  <c r="BA6188" i="5"/>
  <c r="BB6188" i="5" s="1"/>
  <c r="BC6188" i="5" s="1"/>
  <c r="BD6188" i="5" s="1"/>
  <c r="P6188" i="5" l="1"/>
  <c r="Q6188" i="5" s="1"/>
  <c r="R6188" i="5" s="1"/>
  <c r="T6188" i="5" s="1"/>
  <c r="BE6188" i="5"/>
  <c r="X6188" i="5"/>
  <c r="Y6188" i="5" s="1"/>
  <c r="Z6188" i="5" s="1"/>
  <c r="AA6188" i="5" s="1"/>
  <c r="DK6188" i="5"/>
  <c r="DN6188" i="5" s="1"/>
  <c r="AP6188" i="5"/>
  <c r="AI6188" i="5"/>
  <c r="AM6188" i="5" s="1"/>
  <c r="AL6188" i="5"/>
  <c r="BO6188" i="5" l="1"/>
  <c r="U6188" i="5"/>
  <c r="BI6188" i="5" s="1"/>
  <c r="V6188" i="5"/>
  <c r="AN6188" i="5"/>
  <c r="AS6188" i="5" s="1"/>
  <c r="AT6188" i="5" s="1"/>
  <c r="AU6188" i="5" s="1"/>
  <c r="AB6188" i="5"/>
  <c r="EM6188" i="5"/>
  <c r="A6188" i="7"/>
  <c r="S6188" i="5"/>
  <c r="BF6188" i="5"/>
  <c r="BQ6188" i="5"/>
  <c r="AO6188" i="5" l="1"/>
  <c r="BN6188" i="5" s="1"/>
  <c r="BZ6188" i="5" s="1"/>
  <c r="CA6188" i="5" s="1"/>
  <c r="CB6188" i="5" s="1"/>
  <c r="CC6188" i="5" s="1"/>
  <c r="BJ6188" i="5"/>
  <c r="BG6188" i="5"/>
  <c r="AC6188" i="5"/>
  <c r="EE6188" i="5" l="1"/>
  <c r="BP6188" i="5"/>
  <c r="CM6188" i="5"/>
  <c r="CN6188" i="5" s="1"/>
  <c r="AQ6188" i="5"/>
  <c r="BR6188" i="5" s="1"/>
  <c r="AD6188" i="5"/>
  <c r="BK6188" i="5"/>
  <c r="CG6188" i="5"/>
  <c r="CH6188" i="5" s="1"/>
  <c r="CI6188" i="5" s="1"/>
  <c r="AR6188" i="5" l="1"/>
  <c r="BS6188" i="5" s="1"/>
  <c r="BT6188" i="5" s="1"/>
  <c r="EC6188" i="5" s="1"/>
  <c r="AE6188" i="5"/>
  <c r="BM6188" i="5" s="1"/>
  <c r="BL6188" i="5"/>
  <c r="EF6188" i="5" s="1"/>
  <c r="CQ6188" i="5"/>
  <c r="DD6188" i="5" s="1"/>
  <c r="DO6188" i="5" s="1"/>
  <c r="CO6188" i="5"/>
  <c r="DC6188" i="5" s="1"/>
  <c r="DW6188" i="5" s="1"/>
  <c r="J6188" i="7" s="1"/>
  <c r="DB6188" i="5"/>
  <c r="DU6188" i="5" s="1"/>
  <c r="H6188" i="7" s="1"/>
  <c r="ED6188" i="5" l="1"/>
  <c r="CE6188" i="5"/>
  <c r="CF6188" i="5" s="1"/>
  <c r="CJ6188" i="5"/>
  <c r="CK6188" i="5" s="1"/>
  <c r="B6188" i="7"/>
  <c r="CR6188" i="5"/>
  <c r="DE6188" i="5" l="1"/>
  <c r="DP6188" i="5" s="1"/>
  <c r="CV6188" i="5"/>
  <c r="CS6188" i="5"/>
  <c r="DA6188" i="5" l="1"/>
  <c r="CT6188" i="5"/>
  <c r="DF6188" i="5"/>
  <c r="DQ6188" i="5" s="1"/>
  <c r="CW6188" i="5"/>
  <c r="C6188" i="7"/>
  <c r="D6188" i="7" l="1"/>
  <c r="DI6188" i="5"/>
  <c r="DX6188" i="5" s="1"/>
  <c r="CU6188" i="5"/>
  <c r="CX6188" i="5"/>
  <c r="DH6188" i="5" s="1"/>
  <c r="DS6188" i="5" s="1"/>
  <c r="F6188" i="7" s="1"/>
  <c r="DG6188" i="5"/>
  <c r="DR6188" i="5" s="1"/>
  <c r="E6188" i="7" s="1"/>
  <c r="DT6188" i="5"/>
  <c r="DV6188" i="5"/>
  <c r="K6188" i="7" l="1"/>
  <c r="EJ6188" i="5"/>
  <c r="D6189" i="5"/>
  <c r="I6188" i="7"/>
  <c r="C6189" i="5"/>
  <c r="G6188" i="7"/>
  <c r="EI6188" i="5"/>
  <c r="DJ6188" i="5"/>
  <c r="DY6188" i="5" s="1"/>
  <c r="L6188" i="7" s="1"/>
  <c r="CY6188" i="5"/>
  <c r="DL6188" i="5" s="1"/>
  <c r="EA6188" i="5" s="1"/>
  <c r="N6188" i="7" l="1"/>
  <c r="EL6188" i="5"/>
  <c r="J6189" i="5"/>
  <c r="K6189" i="5" s="1"/>
  <c r="L6189" i="5" s="1"/>
  <c r="M6189" i="5" s="1"/>
  <c r="E6189" i="5"/>
  <c r="EH6188" i="5"/>
  <c r="CZ6188" i="5"/>
  <c r="DM6188" i="5" s="1"/>
  <c r="DZ6188" i="5" s="1"/>
  <c r="M6188" i="7" l="1"/>
  <c r="EK6188" i="5"/>
  <c r="O6188" i="7" s="1"/>
  <c r="EG6188" i="5"/>
  <c r="N6189" i="5"/>
  <c r="BH6189" i="5"/>
  <c r="AF6189" i="5"/>
  <c r="AV6189" i="5"/>
  <c r="CP6189" i="5" l="1"/>
  <c r="CD6189" i="5"/>
  <c r="BW6189" i="5"/>
  <c r="BX6189" i="5" s="1"/>
  <c r="AG6189" i="5"/>
  <c r="AP6189" i="5" s="1"/>
  <c r="BA6189" i="5"/>
  <c r="BB6189" i="5" s="1"/>
  <c r="O6189" i="5"/>
  <c r="W6189" i="5" s="1"/>
  <c r="P6189" i="5" l="1"/>
  <c r="Q6189" i="5" s="1"/>
  <c r="R6189" i="5" s="1"/>
  <c r="T6189" i="5" s="1"/>
  <c r="BC6189" i="5"/>
  <c r="BD6189" i="5" s="1"/>
  <c r="AH6189" i="5"/>
  <c r="X6189" i="5"/>
  <c r="Y6189" i="5" s="1"/>
  <c r="Z6189" i="5" s="1"/>
  <c r="DK6189" i="5"/>
  <c r="DN6189" i="5" s="1"/>
  <c r="BO6189" i="5" l="1"/>
  <c r="U6189" i="5"/>
  <c r="V6189" i="5"/>
  <c r="S6189" i="5"/>
  <c r="A6189" i="7"/>
  <c r="EM6189" i="5"/>
  <c r="BQ6189" i="5"/>
  <c r="AA6189" i="5"/>
  <c r="AB6189" i="5" s="1"/>
  <c r="AC6189" i="5" s="1"/>
  <c r="AD6189" i="5" s="1"/>
  <c r="AE6189" i="5" s="1"/>
  <c r="AI6189" i="5"/>
  <c r="AJ6189" i="5"/>
  <c r="AK6189" i="5" s="1"/>
  <c r="BE6189" i="5"/>
  <c r="BF6189" i="5" l="1"/>
  <c r="AM6189" i="5"/>
  <c r="BI6189" i="5" s="1"/>
  <c r="AL6189" i="5"/>
  <c r="BG6189" i="5" l="1"/>
  <c r="AN6189" i="5"/>
  <c r="AS6189" i="5" l="1"/>
  <c r="BJ6189" i="5"/>
  <c r="AO6189" i="5"/>
  <c r="BN6189" i="5" l="1"/>
  <c r="EE6189" i="5" s="1"/>
  <c r="AQ6189" i="5"/>
  <c r="AT6189" i="5"/>
  <c r="BK6189" i="5"/>
  <c r="BR6189" i="5" l="1"/>
  <c r="AR6189" i="5"/>
  <c r="BS6189" i="5" s="1"/>
  <c r="BT6189" i="5" s="1"/>
  <c r="EC6189" i="5" s="1"/>
  <c r="AU6189" i="5"/>
  <c r="BM6189" i="5" s="1"/>
  <c r="BL6189" i="5"/>
  <c r="EF6189" i="5" s="1"/>
  <c r="BP6189" i="5"/>
  <c r="CM6189" i="5"/>
  <c r="BZ6189" i="5"/>
  <c r="CN6189" i="5" l="1"/>
  <c r="CQ6189" i="5" s="1"/>
  <c r="CA6189" i="5"/>
  <c r="CB6189" i="5" s="1"/>
  <c r="CC6189" i="5" s="1"/>
  <c r="ED6189" i="5"/>
  <c r="CG6189" i="5" l="1"/>
  <c r="CH6189" i="5" s="1"/>
  <c r="CI6189" i="5" s="1"/>
  <c r="CJ6189" i="5" s="1"/>
  <c r="CK6189" i="5" s="1"/>
  <c r="CR6189" i="5"/>
  <c r="CE6189" i="5"/>
  <c r="CF6189" i="5" s="1"/>
  <c r="CO6189" i="5"/>
  <c r="DC6189" i="5" s="1"/>
  <c r="DW6189" i="5" s="1"/>
  <c r="J6189" i="7" s="1"/>
  <c r="DB6189" i="5"/>
  <c r="DU6189" i="5" s="1"/>
  <c r="H6189" i="7" s="1"/>
  <c r="DE6189" i="5" l="1"/>
  <c r="DP6189" i="5" s="1"/>
  <c r="C6189" i="7" s="1"/>
  <c r="CV6189" i="5"/>
  <c r="CS6189" i="5"/>
  <c r="DD6189" i="5"/>
  <c r="DO6189" i="5" s="1"/>
  <c r="B6189" i="7" l="1"/>
  <c r="DA6189" i="5"/>
  <c r="CT6189" i="5"/>
  <c r="DF6189" i="5"/>
  <c r="DQ6189" i="5" s="1"/>
  <c r="CW6189" i="5"/>
  <c r="CX6189" i="5" l="1"/>
  <c r="DH6189" i="5" s="1"/>
  <c r="DS6189" i="5" s="1"/>
  <c r="F6189" i="7" s="1"/>
  <c r="DG6189" i="5"/>
  <c r="DR6189" i="5" s="1"/>
  <c r="E6189" i="7" s="1"/>
  <c r="D6189" i="7"/>
  <c r="DT6189" i="5"/>
  <c r="DV6189" i="5"/>
  <c r="CU6189" i="5"/>
  <c r="DI6189" i="5"/>
  <c r="DX6189" i="5" s="1"/>
  <c r="EJ6189" i="5" l="1"/>
  <c r="D6190" i="5"/>
  <c r="C6190" i="5"/>
  <c r="I6189" i="7"/>
  <c r="K6189" i="7"/>
  <c r="CY6189" i="5"/>
  <c r="DL6189" i="5" s="1"/>
  <c r="EA6189" i="5" s="1"/>
  <c r="DJ6189" i="5"/>
  <c r="DY6189" i="5" s="1"/>
  <c r="L6189" i="7" s="1"/>
  <c r="G6189" i="7"/>
  <c r="EI6189" i="5"/>
  <c r="N6189" i="7" l="1"/>
  <c r="EL6189" i="5"/>
  <c r="CZ6189" i="5"/>
  <c r="DM6189" i="5" s="1"/>
  <c r="DZ6189" i="5" s="1"/>
  <c r="E6190" i="5"/>
  <c r="J6190" i="5"/>
  <c r="K6190" i="5" s="1"/>
  <c r="L6190" i="5" s="1"/>
  <c r="M6190" i="5" s="1"/>
  <c r="EH6189" i="5"/>
  <c r="AF6190" i="5" l="1"/>
  <c r="AV6190" i="5"/>
  <c r="N6190" i="5"/>
  <c r="BH6190" i="5"/>
  <c r="M6189" i="7"/>
  <c r="EK6189" i="5"/>
  <c r="O6189" i="7" s="1"/>
  <c r="EG6189" i="5"/>
  <c r="O6190" i="5" l="1"/>
  <c r="W6190" i="5" s="1"/>
  <c r="X6190" i="5" s="1"/>
  <c r="Y6190" i="5" s="1"/>
  <c r="Z6190" i="5" s="1"/>
  <c r="AA6190" i="5" s="1"/>
  <c r="AB6190" i="5" s="1"/>
  <c r="BA6190" i="5"/>
  <c r="BB6190" i="5" s="1"/>
  <c r="BC6190" i="5" s="1"/>
  <c r="BD6190" i="5" s="1"/>
  <c r="CD6190" i="5"/>
  <c r="CP6190" i="5"/>
  <c r="BW6190" i="5"/>
  <c r="BX6190" i="5" s="1"/>
  <c r="AG6190" i="5"/>
  <c r="AH6190" i="5" s="1"/>
  <c r="AJ6190" i="5" s="1"/>
  <c r="AK6190" i="5" s="1"/>
  <c r="P6190" i="5" l="1"/>
  <c r="Q6190" i="5" s="1"/>
  <c r="R6190" i="5" s="1"/>
  <c r="S6190" i="5" s="1"/>
  <c r="DK6190" i="5"/>
  <c r="DN6190" i="5" s="1"/>
  <c r="EM6190" i="5" s="1"/>
  <c r="BE6190" i="5"/>
  <c r="AP6190" i="5"/>
  <c r="AI6190" i="5"/>
  <c r="AL6190" i="5"/>
  <c r="A6190" i="7" l="1"/>
  <c r="U6190" i="5"/>
  <c r="V6190" i="5"/>
  <c r="AC6190" i="5" s="1"/>
  <c r="AD6190" i="5" s="1"/>
  <c r="AE6190" i="5" s="1"/>
  <c r="BQ6190" i="5"/>
  <c r="T6190" i="5"/>
  <c r="BO6190" i="5" s="1"/>
  <c r="BF6190" i="5"/>
  <c r="AM6190" i="5"/>
  <c r="BI6190" i="5" s="1"/>
  <c r="BG6190" i="5" l="1"/>
  <c r="AN6190" i="5"/>
  <c r="AS6190" i="5" l="1"/>
  <c r="BJ6190" i="5"/>
  <c r="AO6190" i="5"/>
  <c r="AT6190" i="5" l="1"/>
  <c r="BK6190" i="5"/>
  <c r="BN6190" i="5"/>
  <c r="EE6190" i="5" s="1"/>
  <c r="AQ6190" i="5"/>
  <c r="BR6190" i="5" l="1"/>
  <c r="AR6190" i="5"/>
  <c r="BS6190" i="5" s="1"/>
  <c r="BT6190" i="5" s="1"/>
  <c r="EC6190" i="5" s="1"/>
  <c r="BP6190" i="5"/>
  <c r="CM6190" i="5"/>
  <c r="BZ6190" i="5"/>
  <c r="AU6190" i="5"/>
  <c r="BM6190" i="5" s="1"/>
  <c r="BL6190" i="5"/>
  <c r="EF6190" i="5" s="1"/>
  <c r="CA6190" i="5" l="1"/>
  <c r="CB6190" i="5" s="1"/>
  <c r="CC6190" i="5" s="1"/>
  <c r="CE6190" i="5" s="1"/>
  <c r="CF6190" i="5" s="1"/>
  <c r="CN6190" i="5"/>
  <c r="ED6190" i="5"/>
  <c r="CO6190" i="5" l="1"/>
  <c r="DC6190" i="5" s="1"/>
  <c r="DW6190" i="5" s="1"/>
  <c r="J6190" i="7" s="1"/>
  <c r="DB6190" i="5"/>
  <c r="DU6190" i="5" s="1"/>
  <c r="H6190" i="7" s="1"/>
  <c r="CQ6190" i="5"/>
  <c r="CG6190" i="5"/>
  <c r="CH6190" i="5" s="1"/>
  <c r="CI6190" i="5" s="1"/>
  <c r="CJ6190" i="5" s="1"/>
  <c r="CK6190" i="5" s="1"/>
  <c r="DD6190" i="5" l="1"/>
  <c r="DO6190" i="5" s="1"/>
  <c r="CR6190" i="5"/>
  <c r="DE6190" i="5" l="1"/>
  <c r="DP6190" i="5" s="1"/>
  <c r="C6190" i="7" s="1"/>
  <c r="CV6190" i="5"/>
  <c r="B6190" i="7"/>
  <c r="CS6190" i="5"/>
  <c r="DF6190" i="5" l="1"/>
  <c r="DQ6190" i="5" s="1"/>
  <c r="CW6190" i="5"/>
  <c r="DA6190" i="5"/>
  <c r="CT6190" i="5"/>
  <c r="CU6190" i="5" l="1"/>
  <c r="DI6190" i="5"/>
  <c r="DX6190" i="5" s="1"/>
  <c r="DT6190" i="5"/>
  <c r="DV6190" i="5"/>
  <c r="CX6190" i="5"/>
  <c r="DH6190" i="5" s="1"/>
  <c r="DS6190" i="5" s="1"/>
  <c r="F6190" i="7" s="1"/>
  <c r="DG6190" i="5"/>
  <c r="DR6190" i="5" s="1"/>
  <c r="E6190" i="7" s="1"/>
  <c r="D6190" i="7"/>
  <c r="EJ6190" i="5" l="1"/>
  <c r="K6190" i="7"/>
  <c r="I6190" i="7"/>
  <c r="C6191" i="5"/>
  <c r="D6191" i="5"/>
  <c r="G6190" i="7"/>
  <c r="EI6190" i="5"/>
  <c r="CY6190" i="5"/>
  <c r="DL6190" i="5" s="1"/>
  <c r="EA6190" i="5" s="1"/>
  <c r="DJ6190" i="5"/>
  <c r="DY6190" i="5" s="1"/>
  <c r="L6190" i="7" s="1"/>
  <c r="N6190" i="7" l="1"/>
  <c r="EL6190" i="5"/>
  <c r="CZ6190" i="5"/>
  <c r="DM6190" i="5" s="1"/>
  <c r="DZ6190" i="5" s="1"/>
  <c r="M6190" i="7" s="1"/>
  <c r="E6191" i="5"/>
  <c r="J6191" i="5"/>
  <c r="K6191" i="5" s="1"/>
  <c r="L6191" i="5" s="1"/>
  <c r="M6191" i="5" s="1"/>
  <c r="EH6190" i="5"/>
  <c r="EK6190" i="5" l="1"/>
  <c r="O6190" i="7" s="1"/>
  <c r="EG6190" i="5"/>
  <c r="BH6191" i="5"/>
  <c r="AF6191" i="5"/>
  <c r="AV6191" i="5"/>
  <c r="N6191" i="5"/>
  <c r="BA6191" i="5" l="1"/>
  <c r="BB6191" i="5" s="1"/>
  <c r="BC6191" i="5" s="1"/>
  <c r="BD6191" i="5" s="1"/>
  <c r="O6191" i="5"/>
  <c r="W6191" i="5" s="1"/>
  <c r="X6191" i="5" s="1"/>
  <c r="Y6191" i="5" s="1"/>
  <c r="Z6191" i="5" s="1"/>
  <c r="AA6191" i="5" s="1"/>
  <c r="AB6191" i="5" s="1"/>
  <c r="AG6191" i="5"/>
  <c r="AP6191" i="5" s="1"/>
  <c r="CP6191" i="5"/>
  <c r="CD6191" i="5"/>
  <c r="BW6191" i="5"/>
  <c r="BX6191" i="5" s="1"/>
  <c r="P6191" i="5" l="1"/>
  <c r="U6191" i="5" s="1"/>
  <c r="BE6191" i="5"/>
  <c r="DK6191" i="5"/>
  <c r="DN6191" i="5" s="1"/>
  <c r="AH6191" i="5"/>
  <c r="Q6191" i="5" l="1"/>
  <c r="R6191" i="5" s="1"/>
  <c r="BQ6191" i="5" s="1"/>
  <c r="V6191" i="5"/>
  <c r="AC6191" i="5" s="1"/>
  <c r="AD6191" i="5" s="1"/>
  <c r="AE6191" i="5" s="1"/>
  <c r="BF6191" i="5"/>
  <c r="AJ6191" i="5"/>
  <c r="AK6191" i="5" s="1"/>
  <c r="AI6191" i="5"/>
  <c r="EM6191" i="5"/>
  <c r="A6191" i="7"/>
  <c r="T6191" i="5" l="1"/>
  <c r="BO6191" i="5" s="1"/>
  <c r="S6191" i="5"/>
  <c r="AM6191" i="5"/>
  <c r="BI6191" i="5" s="1"/>
  <c r="AL6191" i="5"/>
  <c r="BG6191" i="5"/>
  <c r="AN6191" i="5" l="1"/>
  <c r="AO6191" i="5" s="1"/>
  <c r="BN6191" i="5" l="1"/>
  <c r="AQ6191" i="5"/>
  <c r="AS6191" i="5"/>
  <c r="BJ6191" i="5"/>
  <c r="EE6191" i="5" l="1"/>
  <c r="BR6191" i="5"/>
  <c r="AR6191" i="5"/>
  <c r="BS6191" i="5" s="1"/>
  <c r="BT6191" i="5" s="1"/>
  <c r="EC6191" i="5" s="1"/>
  <c r="AT6191" i="5"/>
  <c r="BK6191" i="5"/>
  <c r="BP6191" i="5"/>
  <c r="CM6191" i="5"/>
  <c r="BZ6191" i="5"/>
  <c r="CA6191" i="5" l="1"/>
  <c r="CB6191" i="5" s="1"/>
  <c r="CC6191" i="5" s="1"/>
  <c r="CE6191" i="5" s="1"/>
  <c r="CF6191" i="5" s="1"/>
  <c r="CN6191" i="5"/>
  <c r="AU6191" i="5"/>
  <c r="BM6191" i="5" s="1"/>
  <c r="BL6191" i="5"/>
  <c r="EF6191" i="5" s="1"/>
  <c r="ED6191" i="5"/>
  <c r="CQ6191" i="5" l="1"/>
  <c r="DB6191" i="5"/>
  <c r="DU6191" i="5" s="1"/>
  <c r="H6191" i="7" s="1"/>
  <c r="CO6191" i="5"/>
  <c r="DC6191" i="5" s="1"/>
  <c r="DW6191" i="5" s="1"/>
  <c r="J6191" i="7" s="1"/>
  <c r="CG6191" i="5"/>
  <c r="CH6191" i="5" s="1"/>
  <c r="CI6191" i="5" s="1"/>
  <c r="CJ6191" i="5" s="1"/>
  <c r="CK6191" i="5" s="1"/>
  <c r="DD6191" i="5" l="1"/>
  <c r="DO6191" i="5" s="1"/>
  <c r="CR6191" i="5"/>
  <c r="DE6191" i="5" l="1"/>
  <c r="DP6191" i="5" s="1"/>
  <c r="C6191" i="7" s="1"/>
  <c r="CV6191" i="5"/>
  <c r="B6191" i="7"/>
  <c r="CS6191" i="5"/>
  <c r="DA6191" i="5" l="1"/>
  <c r="CT6191" i="5"/>
  <c r="DF6191" i="5"/>
  <c r="DQ6191" i="5" s="1"/>
  <c r="CW6191" i="5"/>
  <c r="CX6191" i="5" l="1"/>
  <c r="DH6191" i="5" s="1"/>
  <c r="DS6191" i="5" s="1"/>
  <c r="F6191" i="7" s="1"/>
  <c r="DG6191" i="5"/>
  <c r="DR6191" i="5" s="1"/>
  <c r="E6191" i="7" s="1"/>
  <c r="D6191" i="7"/>
  <c r="DI6191" i="5"/>
  <c r="DX6191" i="5" s="1"/>
  <c r="CU6191" i="5"/>
  <c r="DT6191" i="5"/>
  <c r="DV6191" i="5"/>
  <c r="EJ6191" i="5" l="1"/>
  <c r="C6192" i="5"/>
  <c r="D6192" i="5"/>
  <c r="I6191" i="7"/>
  <c r="CY6191" i="5"/>
  <c r="DL6191" i="5" s="1"/>
  <c r="EA6191" i="5" s="1"/>
  <c r="DJ6191" i="5"/>
  <c r="DY6191" i="5" s="1"/>
  <c r="L6191" i="7" s="1"/>
  <c r="G6191" i="7"/>
  <c r="EI6191" i="5"/>
  <c r="K6191" i="7"/>
  <c r="N6191" i="7" l="1"/>
  <c r="EL6191" i="5"/>
  <c r="CZ6191" i="5"/>
  <c r="DM6191" i="5" s="1"/>
  <c r="DZ6191" i="5" s="1"/>
  <c r="EH6191" i="5"/>
  <c r="J6192" i="5"/>
  <c r="K6192" i="5" s="1"/>
  <c r="L6192" i="5" s="1"/>
  <c r="M6192" i="5" s="1"/>
  <c r="E6192" i="5"/>
  <c r="AV6192" i="5" l="1"/>
  <c r="BH6192" i="5"/>
  <c r="N6192" i="5"/>
  <c r="AF6192" i="5"/>
  <c r="EK6191" i="5"/>
  <c r="O6191" i="7" s="1"/>
  <c r="M6191" i="7"/>
  <c r="EG6191" i="5"/>
  <c r="AG6192" i="5" l="1"/>
  <c r="AP6192" i="5" s="1"/>
  <c r="CD6192" i="5"/>
  <c r="CP6192" i="5"/>
  <c r="BW6192" i="5"/>
  <c r="BX6192" i="5" s="1"/>
  <c r="O6192" i="5"/>
  <c r="P6192" i="5" s="1"/>
  <c r="BA6192" i="5"/>
  <c r="BB6192" i="5" s="1"/>
  <c r="DK6192" i="5" l="1"/>
  <c r="DN6192" i="5" s="1"/>
  <c r="A6192" i="7" s="1"/>
  <c r="W6192" i="5"/>
  <c r="X6192" i="5" s="1"/>
  <c r="Y6192" i="5" s="1"/>
  <c r="Z6192" i="5" s="1"/>
  <c r="AA6192" i="5" s="1"/>
  <c r="AB6192" i="5" s="1"/>
  <c r="Q6192" i="5"/>
  <c r="R6192" i="5" s="1"/>
  <c r="T6192" i="5" s="1"/>
  <c r="V6192" i="5"/>
  <c r="U6192" i="5"/>
  <c r="BC6192" i="5"/>
  <c r="BD6192" i="5" s="1"/>
  <c r="AH6192" i="5"/>
  <c r="BO6192" i="5" l="1"/>
  <c r="EM6192" i="5"/>
  <c r="AC6192" i="5"/>
  <c r="AD6192" i="5" s="1"/>
  <c r="AE6192" i="5" s="1"/>
  <c r="BE6192" i="5"/>
  <c r="S6192" i="5"/>
  <c r="BQ6192" i="5"/>
  <c r="AI6192" i="5"/>
  <c r="AJ6192" i="5"/>
  <c r="AK6192" i="5" s="1"/>
  <c r="AL6192" i="5" l="1"/>
  <c r="AM6192" i="5"/>
  <c r="BI6192" i="5" s="1"/>
  <c r="BF6192" i="5"/>
  <c r="BG6192" i="5" l="1"/>
  <c r="AN6192" i="5"/>
  <c r="AS6192" i="5" l="1"/>
  <c r="BJ6192" i="5"/>
  <c r="AO6192" i="5"/>
  <c r="BN6192" i="5" l="1"/>
  <c r="EE6192" i="5" s="1"/>
  <c r="AQ6192" i="5"/>
  <c r="AT6192" i="5"/>
  <c r="BK6192" i="5"/>
  <c r="BR6192" i="5" l="1"/>
  <c r="AR6192" i="5"/>
  <c r="BS6192" i="5" s="1"/>
  <c r="BT6192" i="5" s="1"/>
  <c r="EC6192" i="5" s="1"/>
  <c r="AU6192" i="5"/>
  <c r="BM6192" i="5" s="1"/>
  <c r="BL6192" i="5"/>
  <c r="EF6192" i="5" s="1"/>
  <c r="BP6192" i="5"/>
  <c r="CM6192" i="5"/>
  <c r="BZ6192" i="5"/>
  <c r="CN6192" i="5" l="1"/>
  <c r="CA6192" i="5"/>
  <c r="CB6192" i="5" s="1"/>
  <c r="CC6192" i="5" s="1"/>
  <c r="ED6192" i="5"/>
  <c r="CE6192" i="5" l="1"/>
  <c r="CF6192" i="5" s="1"/>
  <c r="CG6192" i="5"/>
  <c r="CH6192" i="5" s="1"/>
  <c r="CI6192" i="5" s="1"/>
  <c r="CJ6192" i="5" s="1"/>
  <c r="CK6192" i="5" s="1"/>
  <c r="CQ6192" i="5"/>
  <c r="DB6192" i="5"/>
  <c r="DU6192" i="5" s="1"/>
  <c r="H6192" i="7" s="1"/>
  <c r="CO6192" i="5"/>
  <c r="DC6192" i="5" s="1"/>
  <c r="DW6192" i="5" s="1"/>
  <c r="J6192" i="7" s="1"/>
  <c r="DD6192" i="5" l="1"/>
  <c r="DO6192" i="5" s="1"/>
  <c r="B6192" i="7" s="1"/>
  <c r="CR6192" i="5"/>
  <c r="DE6192" i="5" l="1"/>
  <c r="DP6192" i="5" s="1"/>
  <c r="CV6192" i="5"/>
  <c r="CS6192" i="5"/>
  <c r="DA6192" i="5" l="1"/>
  <c r="CT6192" i="5"/>
  <c r="DF6192" i="5"/>
  <c r="DQ6192" i="5" s="1"/>
  <c r="CW6192" i="5"/>
  <c r="C6192" i="7"/>
  <c r="D6192" i="7" l="1"/>
  <c r="CU6192" i="5"/>
  <c r="DI6192" i="5"/>
  <c r="DX6192" i="5" s="1"/>
  <c r="CX6192" i="5"/>
  <c r="DH6192" i="5" s="1"/>
  <c r="DS6192" i="5" s="1"/>
  <c r="F6192" i="7" s="1"/>
  <c r="DG6192" i="5"/>
  <c r="DR6192" i="5" s="1"/>
  <c r="E6192" i="7" s="1"/>
  <c r="DT6192" i="5"/>
  <c r="DV6192" i="5"/>
  <c r="G6192" i="7" l="1"/>
  <c r="EI6192" i="5"/>
  <c r="D6193" i="5"/>
  <c r="C6193" i="5"/>
  <c r="I6192" i="7"/>
  <c r="K6192" i="7"/>
  <c r="EJ6192" i="5"/>
  <c r="CY6192" i="5"/>
  <c r="DL6192" i="5" s="1"/>
  <c r="EA6192" i="5" s="1"/>
  <c r="DJ6192" i="5"/>
  <c r="DY6192" i="5" s="1"/>
  <c r="L6192" i="7" s="1"/>
  <c r="EH6192" i="5" l="1"/>
  <c r="N6192" i="7"/>
  <c r="EL6192" i="5"/>
  <c r="E6193" i="5"/>
  <c r="J6193" i="5"/>
  <c r="K6193" i="5" s="1"/>
  <c r="L6193" i="5" s="1"/>
  <c r="M6193" i="5" s="1"/>
  <c r="CZ6192" i="5"/>
  <c r="DM6192" i="5" s="1"/>
  <c r="DZ6192" i="5" s="1"/>
  <c r="EG6192" i="5" l="1"/>
  <c r="EK6192" i="5"/>
  <c r="O6192" i="7" s="1"/>
  <c r="M6192" i="7"/>
  <c r="BH6193" i="5"/>
  <c r="AV6193" i="5"/>
  <c r="AF6193" i="5"/>
  <c r="N6193" i="5"/>
  <c r="O6193" i="5" l="1"/>
  <c r="W6193" i="5" s="1"/>
  <c r="X6193" i="5" s="1"/>
  <c r="Y6193" i="5" s="1"/>
  <c r="Z6193" i="5" s="1"/>
  <c r="AA6193" i="5" s="1"/>
  <c r="AB6193" i="5" s="1"/>
  <c r="BA6193" i="5"/>
  <c r="BB6193" i="5" s="1"/>
  <c r="AG6193" i="5"/>
  <c r="AH6193" i="5" s="1"/>
  <c r="BW6193" i="5"/>
  <c r="BX6193" i="5" s="1"/>
  <c r="CD6193" i="5"/>
  <c r="CP6193" i="5"/>
  <c r="P6193" i="5" l="1"/>
  <c r="V6193" i="5" s="1"/>
  <c r="AC6193" i="5" s="1"/>
  <c r="AD6193" i="5" s="1"/>
  <c r="AE6193" i="5" s="1"/>
  <c r="DK6193" i="5"/>
  <c r="DN6193" i="5" s="1"/>
  <c r="EM6193" i="5" s="1"/>
  <c r="AJ6193" i="5"/>
  <c r="AK6193" i="5" s="1"/>
  <c r="A6193" i="7"/>
  <c r="AP6193" i="5"/>
  <c r="BC6193" i="5"/>
  <c r="AI6193" i="5"/>
  <c r="Q6193" i="5" l="1"/>
  <c r="R6193" i="5" s="1"/>
  <c r="T6193" i="5" s="1"/>
  <c r="BO6193" i="5" s="1"/>
  <c r="U6193" i="5"/>
  <c r="AL6193" i="5"/>
  <c r="AM6193" i="5"/>
  <c r="BD6193" i="5"/>
  <c r="AN6193" i="5" l="1"/>
  <c r="AS6193" i="5" s="1"/>
  <c r="AT6193" i="5" s="1"/>
  <c r="AU6193" i="5" s="1"/>
  <c r="S6193" i="5"/>
  <c r="BQ6193" i="5"/>
  <c r="BI6193" i="5"/>
  <c r="BE6193" i="5"/>
  <c r="AO6193" i="5" l="1"/>
  <c r="BN6193" i="5" s="1"/>
  <c r="BJ6193" i="5"/>
  <c r="BK6193" i="5"/>
  <c r="BF6193" i="5"/>
  <c r="EE6193" i="5" l="1"/>
  <c r="AQ6193" i="5"/>
  <c r="BR6193" i="5" s="1"/>
  <c r="BL6193" i="5"/>
  <c r="EF6193" i="5" s="1"/>
  <c r="BG6193" i="5"/>
  <c r="BM6193" i="5" s="1"/>
  <c r="BP6193" i="5"/>
  <c r="CM6193" i="5"/>
  <c r="BZ6193" i="5"/>
  <c r="AR6193" i="5" l="1"/>
  <c r="BS6193" i="5" s="1"/>
  <c r="BT6193" i="5" s="1"/>
  <c r="EC6193" i="5" s="1"/>
  <c r="CA6193" i="5"/>
  <c r="CB6193" i="5" s="1"/>
  <c r="CC6193" i="5" s="1"/>
  <c r="CN6193" i="5"/>
  <c r="CQ6193" i="5" s="1"/>
  <c r="ED6193" i="5" l="1"/>
  <c r="CR6193" i="5"/>
  <c r="CS6193" i="5" s="1"/>
  <c r="CO6193" i="5"/>
  <c r="DC6193" i="5" s="1"/>
  <c r="DW6193" i="5" s="1"/>
  <c r="J6193" i="7" s="1"/>
  <c r="DB6193" i="5"/>
  <c r="DU6193" i="5" s="1"/>
  <c r="H6193" i="7" s="1"/>
  <c r="CG6193" i="5"/>
  <c r="CH6193" i="5" s="1"/>
  <c r="CI6193" i="5" s="1"/>
  <c r="CJ6193" i="5" s="1"/>
  <c r="CK6193" i="5" s="1"/>
  <c r="CE6193" i="5"/>
  <c r="CF6193" i="5" s="1"/>
  <c r="DA6193" i="5" l="1"/>
  <c r="CT6193" i="5"/>
  <c r="DD6193" i="5"/>
  <c r="DO6193" i="5" s="1"/>
  <c r="DE6193" i="5"/>
  <c r="DP6193" i="5" s="1"/>
  <c r="C6193" i="7" s="1"/>
  <c r="CV6193" i="5"/>
  <c r="DF6193" i="5" l="1"/>
  <c r="DQ6193" i="5" s="1"/>
  <c r="CW6193" i="5"/>
  <c r="B6193" i="7"/>
  <c r="CU6193" i="5"/>
  <c r="DI6193" i="5"/>
  <c r="DX6193" i="5" s="1"/>
  <c r="DT6193" i="5"/>
  <c r="G6193" i="7" s="1"/>
  <c r="DV6193" i="5"/>
  <c r="EI6193" i="5" l="1"/>
  <c r="K6193" i="7"/>
  <c r="CX6193" i="5"/>
  <c r="DH6193" i="5" s="1"/>
  <c r="DS6193" i="5" s="1"/>
  <c r="F6193" i="7" s="1"/>
  <c r="DG6193" i="5"/>
  <c r="DR6193" i="5" s="1"/>
  <c r="E6193" i="7" s="1"/>
  <c r="D6194" i="5"/>
  <c r="I6193" i="7"/>
  <c r="C6194" i="5"/>
  <c r="CY6193" i="5"/>
  <c r="DL6193" i="5" s="1"/>
  <c r="EA6193" i="5" s="1"/>
  <c r="DJ6193" i="5"/>
  <c r="DY6193" i="5" s="1"/>
  <c r="L6193" i="7" s="1"/>
  <c r="D6193" i="7"/>
  <c r="N6193" i="7" l="1"/>
  <c r="EL6193" i="5"/>
  <c r="EJ6193" i="5"/>
  <c r="EH6193" i="5"/>
  <c r="E6194" i="5"/>
  <c r="J6194" i="5"/>
  <c r="K6194" i="5" s="1"/>
  <c r="L6194" i="5" s="1"/>
  <c r="M6194" i="5" s="1"/>
  <c r="CZ6193" i="5"/>
  <c r="DM6193" i="5" s="1"/>
  <c r="DZ6193" i="5" s="1"/>
  <c r="EG6193" i="5" l="1"/>
  <c r="EK6193" i="5"/>
  <c r="O6193" i="7" s="1"/>
  <c r="M6193" i="7"/>
  <c r="N6194" i="5"/>
  <c r="AF6194" i="5"/>
  <c r="BH6194" i="5"/>
  <c r="AV6194" i="5"/>
  <c r="AG6194" i="5" l="1"/>
  <c r="AP6194" i="5" s="1"/>
  <c r="CP6194" i="5"/>
  <c r="CD6194" i="5"/>
  <c r="BW6194" i="5"/>
  <c r="BX6194" i="5" s="1"/>
  <c r="BA6194" i="5"/>
  <c r="BB6194" i="5" s="1"/>
  <c r="O6194" i="5"/>
  <c r="W6194" i="5" s="1"/>
  <c r="X6194" i="5" s="1"/>
  <c r="Y6194" i="5" s="1"/>
  <c r="Z6194" i="5" s="1"/>
  <c r="AA6194" i="5" s="1"/>
  <c r="AB6194" i="5" s="1"/>
  <c r="P6194" i="5" l="1"/>
  <c r="V6194" i="5" s="1"/>
  <c r="AC6194" i="5" s="1"/>
  <c r="AD6194" i="5" s="1"/>
  <c r="AE6194" i="5" s="1"/>
  <c r="BC6194" i="5"/>
  <c r="BD6194" i="5" s="1"/>
  <c r="DK6194" i="5"/>
  <c r="DN6194" i="5" s="1"/>
  <c r="AH6194" i="5"/>
  <c r="Q6194" i="5" l="1"/>
  <c r="R6194" i="5" s="1"/>
  <c r="S6194" i="5" s="1"/>
  <c r="U6194" i="5"/>
  <c r="A6194" i="7"/>
  <c r="EM6194" i="5"/>
  <c r="BE6194" i="5"/>
  <c r="AJ6194" i="5"/>
  <c r="AK6194" i="5" s="1"/>
  <c r="AI6194" i="5"/>
  <c r="BQ6194" i="5" l="1"/>
  <c r="T6194" i="5"/>
  <c r="BO6194" i="5" s="1"/>
  <c r="AL6194" i="5"/>
  <c r="BF6194" i="5"/>
  <c r="AM6194" i="5"/>
  <c r="BI6194" i="5" s="1"/>
  <c r="AN6194" i="5" l="1"/>
  <c r="BG6194" i="5"/>
  <c r="AS6194" i="5" l="1"/>
  <c r="BJ6194" i="5"/>
  <c r="AO6194" i="5"/>
  <c r="BN6194" i="5" l="1"/>
  <c r="EE6194" i="5" s="1"/>
  <c r="AQ6194" i="5"/>
  <c r="AT6194" i="5"/>
  <c r="BK6194" i="5"/>
  <c r="BR6194" i="5" l="1"/>
  <c r="AR6194" i="5"/>
  <c r="BS6194" i="5" s="1"/>
  <c r="BT6194" i="5" s="1"/>
  <c r="EC6194" i="5" s="1"/>
  <c r="AU6194" i="5"/>
  <c r="BM6194" i="5" s="1"/>
  <c r="BL6194" i="5"/>
  <c r="EF6194" i="5" s="1"/>
  <c r="BP6194" i="5"/>
  <c r="BZ6194" i="5"/>
  <c r="CM6194" i="5"/>
  <c r="CA6194" i="5" l="1"/>
  <c r="CB6194" i="5" s="1"/>
  <c r="CC6194" i="5" s="1"/>
  <c r="CN6194" i="5"/>
  <c r="ED6194" i="5"/>
  <c r="CQ6194" i="5" l="1"/>
  <c r="CO6194" i="5"/>
  <c r="DC6194" i="5" s="1"/>
  <c r="DW6194" i="5" s="1"/>
  <c r="J6194" i="7" s="1"/>
  <c r="DB6194" i="5"/>
  <c r="DU6194" i="5" s="1"/>
  <c r="H6194" i="7" s="1"/>
  <c r="CG6194" i="5"/>
  <c r="CH6194" i="5" s="1"/>
  <c r="CI6194" i="5" s="1"/>
  <c r="CJ6194" i="5" s="1"/>
  <c r="CK6194" i="5" s="1"/>
  <c r="CE6194" i="5"/>
  <c r="CF6194" i="5" s="1"/>
  <c r="DD6194" i="5" l="1"/>
  <c r="DO6194" i="5" s="1"/>
  <c r="CR6194" i="5"/>
  <c r="CS6194" i="5" s="1"/>
  <c r="DA6194" i="5" l="1"/>
  <c r="CT6194" i="5"/>
  <c r="DE6194" i="5"/>
  <c r="DP6194" i="5" s="1"/>
  <c r="C6194" i="7" s="1"/>
  <c r="CV6194" i="5"/>
  <c r="B6194" i="7"/>
  <c r="CU6194" i="5" l="1"/>
  <c r="DI6194" i="5"/>
  <c r="DX6194" i="5" s="1"/>
  <c r="DF6194" i="5"/>
  <c r="DQ6194" i="5" s="1"/>
  <c r="CW6194" i="5"/>
  <c r="DT6194" i="5"/>
  <c r="DV6194" i="5"/>
  <c r="G6194" i="7" l="1"/>
  <c r="EI6194" i="5"/>
  <c r="D6194" i="7"/>
  <c r="CX6194" i="5"/>
  <c r="DH6194" i="5" s="1"/>
  <c r="DS6194" i="5" s="1"/>
  <c r="F6194" i="7" s="1"/>
  <c r="DG6194" i="5"/>
  <c r="DR6194" i="5" s="1"/>
  <c r="E6194" i="7" s="1"/>
  <c r="K6194" i="7"/>
  <c r="C6195" i="5"/>
  <c r="I6194" i="7"/>
  <c r="D6195" i="5"/>
  <c r="CY6194" i="5"/>
  <c r="DL6194" i="5" s="1"/>
  <c r="EA6194" i="5" s="1"/>
  <c r="DJ6194" i="5"/>
  <c r="DY6194" i="5" s="1"/>
  <c r="L6194" i="7" s="1"/>
  <c r="EH6194" i="5" l="1"/>
  <c r="N6194" i="7"/>
  <c r="EL6194" i="5"/>
  <c r="EJ6194" i="5"/>
  <c r="CZ6194" i="5"/>
  <c r="DM6194" i="5" s="1"/>
  <c r="DZ6194" i="5" s="1"/>
  <c r="J6195" i="5"/>
  <c r="K6195" i="5" s="1"/>
  <c r="L6195" i="5" s="1"/>
  <c r="M6195" i="5" s="1"/>
  <c r="E6195" i="5"/>
  <c r="AV6195" i="5" l="1"/>
  <c r="N6195" i="5"/>
  <c r="BH6195" i="5"/>
  <c r="AF6195" i="5"/>
  <c r="M6194" i="7"/>
  <c r="EK6194" i="5"/>
  <c r="O6194" i="7" s="1"/>
  <c r="EG6194" i="5"/>
  <c r="CD6195" i="5" l="1"/>
  <c r="CP6195" i="5"/>
  <c r="BW6195" i="5"/>
  <c r="BX6195" i="5" s="1"/>
  <c r="O6195" i="5"/>
  <c r="W6195" i="5" s="1"/>
  <c r="AG6195" i="5"/>
  <c r="AH6195" i="5" s="1"/>
  <c r="BA6195" i="5"/>
  <c r="BB6195" i="5" s="1"/>
  <c r="X6195" i="5" l="1"/>
  <c r="Y6195" i="5" s="1"/>
  <c r="Z6195" i="5" s="1"/>
  <c r="AJ6195" i="5"/>
  <c r="AK6195" i="5" s="1"/>
  <c r="P6195" i="5"/>
  <c r="BC6195" i="5"/>
  <c r="DK6195" i="5"/>
  <c r="DN6195" i="5" s="1"/>
  <c r="AP6195" i="5"/>
  <c r="AI6195" i="5"/>
  <c r="U6195" i="5" l="1"/>
  <c r="Q6195" i="5"/>
  <c r="R6195" i="5" s="1"/>
  <c r="T6195" i="5" s="1"/>
  <c r="BO6195" i="5" s="1"/>
  <c r="V6195" i="5"/>
  <c r="BD6195" i="5"/>
  <c r="AL6195" i="5"/>
  <c r="AM6195" i="5"/>
  <c r="AA6195" i="5"/>
  <c r="AB6195" i="5" s="1"/>
  <c r="EM6195" i="5"/>
  <c r="A6195" i="7"/>
  <c r="BE6195" i="5" l="1"/>
  <c r="S6195" i="5"/>
  <c r="AC6195" i="5"/>
  <c r="AD6195" i="5" s="1"/>
  <c r="AE6195" i="5" s="1"/>
  <c r="BQ6195" i="5"/>
  <c r="AN6195" i="5"/>
  <c r="BI6195" i="5"/>
  <c r="AS6195" i="5" l="1"/>
  <c r="AT6195" i="5" s="1"/>
  <c r="AU6195" i="5" s="1"/>
  <c r="AO6195" i="5"/>
  <c r="BJ6195" i="5"/>
  <c r="BF6195" i="5"/>
  <c r="BK6195" i="5" l="1"/>
  <c r="BL6195" i="5"/>
  <c r="BG6195" i="5"/>
  <c r="BM6195" i="5" s="1"/>
  <c r="BN6195" i="5"/>
  <c r="AQ6195" i="5"/>
  <c r="EF6195" i="5" l="1"/>
  <c r="BP6195" i="5"/>
  <c r="CM6195" i="5"/>
  <c r="BZ6195" i="5"/>
  <c r="EE6195" i="5"/>
  <c r="BR6195" i="5"/>
  <c r="AR6195" i="5"/>
  <c r="BS6195" i="5" s="1"/>
  <c r="BT6195" i="5" s="1"/>
  <c r="EC6195" i="5" s="1"/>
  <c r="CA6195" i="5" l="1"/>
  <c r="CB6195" i="5" s="1"/>
  <c r="CC6195" i="5" s="1"/>
  <c r="ED6195" i="5"/>
  <c r="CN6195" i="5"/>
  <c r="DB6195" i="5" l="1"/>
  <c r="DU6195" i="5" s="1"/>
  <c r="H6195" i="7" s="1"/>
  <c r="CO6195" i="5"/>
  <c r="DC6195" i="5" s="1"/>
  <c r="DW6195" i="5" s="1"/>
  <c r="J6195" i="7" s="1"/>
  <c r="CQ6195" i="5"/>
  <c r="CR6195" i="5" s="1"/>
  <c r="CG6195" i="5"/>
  <c r="CH6195" i="5" s="1"/>
  <c r="CI6195" i="5" s="1"/>
  <c r="CJ6195" i="5" s="1"/>
  <c r="CK6195" i="5" s="1"/>
  <c r="CE6195" i="5"/>
  <c r="CF6195" i="5" s="1"/>
  <c r="DE6195" i="5" l="1"/>
  <c r="DP6195" i="5" s="1"/>
  <c r="C6195" i="7" s="1"/>
  <c r="CV6195" i="5"/>
  <c r="DD6195" i="5"/>
  <c r="DO6195" i="5" s="1"/>
  <c r="CS6195" i="5"/>
  <c r="B6195" i="7" l="1"/>
  <c r="DF6195" i="5"/>
  <c r="DQ6195" i="5" s="1"/>
  <c r="CW6195" i="5"/>
  <c r="DA6195" i="5"/>
  <c r="CT6195" i="5"/>
  <c r="CU6195" i="5" l="1"/>
  <c r="DI6195" i="5"/>
  <c r="DX6195" i="5" s="1"/>
  <c r="D6195" i="7"/>
  <c r="DT6195" i="5"/>
  <c r="DV6195" i="5"/>
  <c r="DG6195" i="5"/>
  <c r="DR6195" i="5" s="1"/>
  <c r="E6195" i="7" s="1"/>
  <c r="CX6195" i="5"/>
  <c r="DH6195" i="5" s="1"/>
  <c r="DS6195" i="5" s="1"/>
  <c r="F6195" i="7" s="1"/>
  <c r="I6195" i="7" l="1"/>
  <c r="C6196" i="5"/>
  <c r="D6196" i="5"/>
  <c r="EJ6195" i="5"/>
  <c r="G6195" i="7"/>
  <c r="EI6195" i="5"/>
  <c r="K6195" i="7"/>
  <c r="EH6195" i="5"/>
  <c r="CY6195" i="5"/>
  <c r="DL6195" i="5" s="1"/>
  <c r="EA6195" i="5" s="1"/>
  <c r="DJ6195" i="5"/>
  <c r="DY6195" i="5" s="1"/>
  <c r="L6195" i="7" s="1"/>
  <c r="N6195" i="7" l="1"/>
  <c r="EL6195" i="5"/>
  <c r="J6196" i="5"/>
  <c r="K6196" i="5" s="1"/>
  <c r="L6196" i="5" s="1"/>
  <c r="M6196" i="5" s="1"/>
  <c r="E6196" i="5"/>
  <c r="CZ6195" i="5"/>
  <c r="DM6195" i="5" s="1"/>
  <c r="DZ6195" i="5" s="1"/>
  <c r="EK6195" i="5" l="1"/>
  <c r="O6195" i="7" s="1"/>
  <c r="M6195" i="7"/>
  <c r="EG6195" i="5"/>
  <c r="AF6196" i="5"/>
  <c r="N6196" i="5"/>
  <c r="BH6196" i="5"/>
  <c r="AV6196" i="5"/>
  <c r="BA6196" i="5" l="1"/>
  <c r="BB6196" i="5" s="1"/>
  <c r="BC6196" i="5" s="1"/>
  <c r="AG6196" i="5"/>
  <c r="AP6196" i="5" s="1"/>
  <c r="O6196" i="5"/>
  <c r="P6196" i="5" s="1"/>
  <c r="CD6196" i="5"/>
  <c r="CP6196" i="5"/>
  <c r="BW6196" i="5"/>
  <c r="BX6196" i="5" s="1"/>
  <c r="W6196" i="5" l="1"/>
  <c r="X6196" i="5" s="1"/>
  <c r="Y6196" i="5" s="1"/>
  <c r="Z6196" i="5" s="1"/>
  <c r="AA6196" i="5" s="1"/>
  <c r="DK6196" i="5"/>
  <c r="DN6196" i="5" s="1"/>
  <c r="A6196" i="7" s="1"/>
  <c r="BD6196" i="5"/>
  <c r="U6196" i="5"/>
  <c r="Q6196" i="5"/>
  <c r="R6196" i="5" s="1"/>
  <c r="T6196" i="5" s="1"/>
  <c r="V6196" i="5"/>
  <c r="AH6196" i="5"/>
  <c r="EM6196" i="5" l="1"/>
  <c r="BO6196" i="5"/>
  <c r="BE6196" i="5"/>
  <c r="AJ6196" i="5"/>
  <c r="AK6196" i="5" s="1"/>
  <c r="AL6196" i="5" s="1"/>
  <c r="AI6196" i="5"/>
  <c r="AB6196" i="5"/>
  <c r="AC6196" i="5" s="1"/>
  <c r="AD6196" i="5" s="1"/>
  <c r="AE6196" i="5" s="1"/>
  <c r="S6196" i="5"/>
  <c r="BQ6196" i="5"/>
  <c r="AM6196" i="5" l="1"/>
  <c r="BI6196" i="5" s="1"/>
  <c r="BF6196" i="5"/>
  <c r="AN6196" i="5" l="1"/>
  <c r="AS6196" i="5" s="1"/>
  <c r="AT6196" i="5" s="1"/>
  <c r="AU6196" i="5" s="1"/>
  <c r="BG6196" i="5"/>
  <c r="AO6196" i="5" l="1"/>
  <c r="BN6196" i="5" s="1"/>
  <c r="BM6196" i="5"/>
  <c r="BJ6196" i="5"/>
  <c r="BK6196" i="5"/>
  <c r="BL6196" i="5"/>
  <c r="EF6196" i="5" l="1"/>
  <c r="AQ6196" i="5"/>
  <c r="BR6196" i="5" s="1"/>
  <c r="BP6196" i="5"/>
  <c r="CM6196" i="5"/>
  <c r="BZ6196" i="5"/>
  <c r="EE6196" i="5"/>
  <c r="AR6196" i="5" l="1"/>
  <c r="BS6196" i="5" s="1"/>
  <c r="BT6196" i="5" s="1"/>
  <c r="EC6196" i="5" s="1"/>
  <c r="CA6196" i="5"/>
  <c r="CB6196" i="5" s="1"/>
  <c r="CC6196" i="5" s="1"/>
  <c r="CN6196" i="5"/>
  <c r="ED6196" i="5" l="1"/>
  <c r="CE6196" i="5"/>
  <c r="CF6196" i="5" s="1"/>
  <c r="CQ6196" i="5"/>
  <c r="CR6196" i="5" s="1"/>
  <c r="CO6196" i="5"/>
  <c r="DC6196" i="5" s="1"/>
  <c r="DW6196" i="5" s="1"/>
  <c r="J6196" i="7" s="1"/>
  <c r="DB6196" i="5"/>
  <c r="DU6196" i="5" s="1"/>
  <c r="H6196" i="7" s="1"/>
  <c r="CG6196" i="5"/>
  <c r="CH6196" i="5" s="1"/>
  <c r="CI6196" i="5" s="1"/>
  <c r="CJ6196" i="5" s="1"/>
  <c r="CK6196" i="5" s="1"/>
  <c r="CS6196" i="5" l="1"/>
  <c r="DE6196" i="5"/>
  <c r="DP6196" i="5" s="1"/>
  <c r="C6196" i="7" s="1"/>
  <c r="CV6196" i="5"/>
  <c r="DD6196" i="5"/>
  <c r="DO6196" i="5" s="1"/>
  <c r="DF6196" i="5" l="1"/>
  <c r="DQ6196" i="5" s="1"/>
  <c r="CW6196" i="5"/>
  <c r="B6196" i="7"/>
  <c r="DA6196" i="5"/>
  <c r="CT6196" i="5"/>
  <c r="CU6196" i="5" l="1"/>
  <c r="DI6196" i="5"/>
  <c r="DX6196" i="5" s="1"/>
  <c r="CX6196" i="5"/>
  <c r="DH6196" i="5" s="1"/>
  <c r="DS6196" i="5" s="1"/>
  <c r="F6196" i="7" s="1"/>
  <c r="DG6196" i="5"/>
  <c r="DR6196" i="5" s="1"/>
  <c r="E6196" i="7" s="1"/>
  <c r="DT6196" i="5"/>
  <c r="DV6196" i="5"/>
  <c r="D6196" i="7"/>
  <c r="EJ6196" i="5" l="1"/>
  <c r="I6196" i="7"/>
  <c r="C6197" i="5"/>
  <c r="D6197" i="5"/>
  <c r="G6196" i="7"/>
  <c r="EI6196" i="5"/>
  <c r="K6196" i="7"/>
  <c r="CY6196" i="5"/>
  <c r="DL6196" i="5" s="1"/>
  <c r="EA6196" i="5" s="1"/>
  <c r="DJ6196" i="5"/>
  <c r="DY6196" i="5" s="1"/>
  <c r="L6196" i="7" s="1"/>
  <c r="EH6196" i="5" l="1"/>
  <c r="N6196" i="7"/>
  <c r="EL6196" i="5"/>
  <c r="CZ6196" i="5"/>
  <c r="DM6196" i="5" s="1"/>
  <c r="DZ6196" i="5" s="1"/>
  <c r="M6196" i="7" s="1"/>
  <c r="E6197" i="5"/>
  <c r="J6197" i="5"/>
  <c r="K6197" i="5" s="1"/>
  <c r="L6197" i="5" s="1"/>
  <c r="M6197" i="5" s="1"/>
  <c r="EK6196" i="5" l="1"/>
  <c r="O6196" i="7" s="1"/>
  <c r="EG6196" i="5"/>
  <c r="BH6197" i="5"/>
  <c r="N6197" i="5"/>
  <c r="AV6197" i="5"/>
  <c r="AF6197" i="5"/>
  <c r="BA6197" i="5" l="1"/>
  <c r="BB6197" i="5" s="1"/>
  <c r="AG6197" i="5"/>
  <c r="AH6197" i="5" s="1"/>
  <c r="AI6197" i="5" s="1"/>
  <c r="O6197" i="5"/>
  <c r="W6197" i="5" s="1"/>
  <c r="CP6197" i="5"/>
  <c r="BW6197" i="5"/>
  <c r="BX6197" i="5" s="1"/>
  <c r="CD6197" i="5"/>
  <c r="P6197" i="5" l="1"/>
  <c r="V6197" i="5" s="1"/>
  <c r="AJ6197" i="5"/>
  <c r="AK6197" i="5" s="1"/>
  <c r="AL6197" i="5" s="1"/>
  <c r="DK6197" i="5"/>
  <c r="DN6197" i="5" s="1"/>
  <c r="AP6197" i="5"/>
  <c r="X6197" i="5"/>
  <c r="Y6197" i="5" s="1"/>
  <c r="Z6197" i="5" s="1"/>
  <c r="AA6197" i="5" s="1"/>
  <c r="BC6197" i="5"/>
  <c r="Q6197" i="5" l="1"/>
  <c r="R6197" i="5" s="1"/>
  <c r="T6197" i="5" s="1"/>
  <c r="BO6197" i="5" s="1"/>
  <c r="U6197" i="5"/>
  <c r="A6197" i="7"/>
  <c r="EM6197" i="5"/>
  <c r="AB6197" i="5"/>
  <c r="AC6197" i="5" s="1"/>
  <c r="AD6197" i="5" s="1"/>
  <c r="AE6197" i="5" s="1"/>
  <c r="BD6197" i="5"/>
  <c r="AM6197" i="5"/>
  <c r="BI6197" i="5" s="1"/>
  <c r="S6197" i="5" l="1"/>
  <c r="BQ6197" i="5"/>
  <c r="BE6197" i="5"/>
  <c r="AN6197" i="5"/>
  <c r="AS6197" i="5" s="1"/>
  <c r="AT6197" i="5" s="1"/>
  <c r="AU6197" i="5" s="1"/>
  <c r="BK6197" i="5" l="1"/>
  <c r="BF6197" i="5"/>
  <c r="AO6197" i="5"/>
  <c r="BJ6197" i="5"/>
  <c r="BL6197" i="5" l="1"/>
  <c r="EF6197" i="5" s="1"/>
  <c r="BG6197" i="5"/>
  <c r="BM6197" i="5" s="1"/>
  <c r="AQ6197" i="5"/>
  <c r="BN6197" i="5"/>
  <c r="BR6197" i="5" l="1"/>
  <c r="AR6197" i="5"/>
  <c r="BS6197" i="5" s="1"/>
  <c r="BT6197" i="5" s="1"/>
  <c r="EC6197" i="5" s="1"/>
  <c r="BP6197" i="5"/>
  <c r="BZ6197" i="5"/>
  <c r="CM6197" i="5"/>
  <c r="EE6197" i="5"/>
  <c r="CN6197" i="5" l="1"/>
  <c r="CQ6197" i="5" s="1"/>
  <c r="CA6197" i="5"/>
  <c r="CB6197" i="5" s="1"/>
  <c r="CC6197" i="5" s="1"/>
  <c r="ED6197" i="5"/>
  <c r="CR6197" i="5" l="1"/>
  <c r="CG6197" i="5"/>
  <c r="CH6197" i="5" s="1"/>
  <c r="CI6197" i="5" s="1"/>
  <c r="CJ6197" i="5" s="1"/>
  <c r="CK6197" i="5" s="1"/>
  <c r="CE6197" i="5"/>
  <c r="CF6197" i="5" s="1"/>
  <c r="CO6197" i="5"/>
  <c r="DC6197" i="5" s="1"/>
  <c r="DW6197" i="5" s="1"/>
  <c r="J6197" i="7" s="1"/>
  <c r="DB6197" i="5"/>
  <c r="DU6197" i="5" s="1"/>
  <c r="H6197" i="7" s="1"/>
  <c r="CS6197" i="5" l="1"/>
  <c r="DE6197" i="5"/>
  <c r="DP6197" i="5" s="1"/>
  <c r="C6197" i="7" s="1"/>
  <c r="CV6197" i="5"/>
  <c r="DD6197" i="5"/>
  <c r="DO6197" i="5" s="1"/>
  <c r="B6197" i="7" l="1"/>
  <c r="DF6197" i="5"/>
  <c r="DQ6197" i="5" s="1"/>
  <c r="CW6197" i="5"/>
  <c r="DA6197" i="5"/>
  <c r="CT6197" i="5"/>
  <c r="DT6197" i="5" l="1"/>
  <c r="DV6197" i="5"/>
  <c r="DG6197" i="5"/>
  <c r="DR6197" i="5" s="1"/>
  <c r="E6197" i="7" s="1"/>
  <c r="CX6197" i="5"/>
  <c r="DH6197" i="5" s="1"/>
  <c r="DS6197" i="5" s="1"/>
  <c r="F6197" i="7" s="1"/>
  <c r="CU6197" i="5"/>
  <c r="DI6197" i="5"/>
  <c r="DX6197" i="5" s="1"/>
  <c r="D6197" i="7"/>
  <c r="EJ6197" i="5"/>
  <c r="K6197" i="7" l="1"/>
  <c r="CY6197" i="5"/>
  <c r="DL6197" i="5" s="1"/>
  <c r="EA6197" i="5" s="1"/>
  <c r="DJ6197" i="5"/>
  <c r="DY6197" i="5" s="1"/>
  <c r="L6197" i="7" s="1"/>
  <c r="D6198" i="5"/>
  <c r="C6198" i="5"/>
  <c r="I6197" i="7"/>
  <c r="G6197" i="7"/>
  <c r="EI6197" i="5"/>
  <c r="N6197" i="7" l="1"/>
  <c r="EL6197" i="5"/>
  <c r="E6198" i="5"/>
  <c r="J6198" i="5"/>
  <c r="K6198" i="5" s="1"/>
  <c r="L6198" i="5" s="1"/>
  <c r="M6198" i="5" s="1"/>
  <c r="CZ6197" i="5"/>
  <c r="DM6197" i="5" s="1"/>
  <c r="DZ6197" i="5" s="1"/>
  <c r="EH6197" i="5"/>
  <c r="EK6197" i="5" l="1"/>
  <c r="O6197" i="7" s="1"/>
  <c r="EG6197" i="5"/>
  <c r="M6197" i="7"/>
  <c r="AF6198" i="5"/>
  <c r="N6198" i="5"/>
  <c r="AV6198" i="5"/>
  <c r="BH6198" i="5"/>
  <c r="O6198" i="5" l="1"/>
  <c r="W6198" i="5" s="1"/>
  <c r="X6198" i="5" s="1"/>
  <c r="Y6198" i="5" s="1"/>
  <c r="Z6198" i="5" s="1"/>
  <c r="AA6198" i="5" s="1"/>
  <c r="AB6198" i="5" s="1"/>
  <c r="BA6198" i="5"/>
  <c r="BB6198" i="5" s="1"/>
  <c r="BC6198" i="5" s="1"/>
  <c r="BD6198" i="5" s="1"/>
  <c r="BW6198" i="5"/>
  <c r="BX6198" i="5" s="1"/>
  <c r="CP6198" i="5"/>
  <c r="CD6198" i="5"/>
  <c r="AG6198" i="5"/>
  <c r="AP6198" i="5" s="1"/>
  <c r="BE6198" i="5" l="1"/>
  <c r="AH6198" i="5"/>
  <c r="DK6198" i="5"/>
  <c r="DN6198" i="5" s="1"/>
  <c r="P6198" i="5"/>
  <c r="EM6198" i="5" l="1"/>
  <c r="A6198" i="7"/>
  <c r="U6198" i="5"/>
  <c r="V6198" i="5"/>
  <c r="Q6198" i="5"/>
  <c r="R6198" i="5" s="1"/>
  <c r="T6198" i="5" s="1"/>
  <c r="BO6198" i="5" s="1"/>
  <c r="AI6198" i="5"/>
  <c r="AJ6198" i="5"/>
  <c r="AK6198" i="5" s="1"/>
  <c r="BF6198" i="5"/>
  <c r="AL6198" i="5" l="1"/>
  <c r="AC6198" i="5"/>
  <c r="AM6198" i="5"/>
  <c r="BI6198" i="5" s="1"/>
  <c r="S6198" i="5"/>
  <c r="BQ6198" i="5"/>
  <c r="BG6198" i="5"/>
  <c r="AN6198" i="5" l="1"/>
  <c r="AO6198" i="5" s="1"/>
  <c r="AD6198" i="5"/>
  <c r="AE6198" i="5" l="1"/>
  <c r="BN6198" i="5"/>
  <c r="AQ6198" i="5"/>
  <c r="AS6198" i="5"/>
  <c r="BJ6198" i="5"/>
  <c r="EE6198" i="5" s="1"/>
  <c r="BP6198" i="5" l="1"/>
  <c r="CM6198" i="5"/>
  <c r="BZ6198" i="5"/>
  <c r="BR6198" i="5"/>
  <c r="AR6198" i="5"/>
  <c r="BS6198" i="5" s="1"/>
  <c r="BT6198" i="5" s="1"/>
  <c r="EC6198" i="5" s="1"/>
  <c r="AT6198" i="5"/>
  <c r="BK6198" i="5"/>
  <c r="AU6198" i="5" l="1"/>
  <c r="BM6198" i="5" s="1"/>
  <c r="BL6198" i="5"/>
  <c r="EF6198" i="5" s="1"/>
  <c r="ED6198" i="5"/>
  <c r="CA6198" i="5"/>
  <c r="CB6198" i="5" s="1"/>
  <c r="CC6198" i="5" s="1"/>
  <c r="CE6198" i="5" s="1"/>
  <c r="CF6198" i="5" s="1"/>
  <c r="CN6198" i="5"/>
  <c r="CO6198" i="5" l="1"/>
  <c r="DC6198" i="5" s="1"/>
  <c r="DW6198" i="5" s="1"/>
  <c r="J6198" i="7" s="1"/>
  <c r="DB6198" i="5"/>
  <c r="DU6198" i="5" s="1"/>
  <c r="H6198" i="7" s="1"/>
  <c r="CG6198" i="5"/>
  <c r="CH6198" i="5" s="1"/>
  <c r="CI6198" i="5" s="1"/>
  <c r="CJ6198" i="5" s="1"/>
  <c r="CK6198" i="5" s="1"/>
  <c r="CQ6198" i="5"/>
  <c r="DD6198" i="5" l="1"/>
  <c r="DO6198" i="5" s="1"/>
  <c r="B6198" i="7" s="1"/>
  <c r="CR6198" i="5"/>
  <c r="DE6198" i="5" l="1"/>
  <c r="DP6198" i="5" s="1"/>
  <c r="CV6198" i="5"/>
  <c r="CS6198" i="5"/>
  <c r="DA6198" i="5" l="1"/>
  <c r="CT6198" i="5"/>
  <c r="DF6198" i="5"/>
  <c r="DQ6198" i="5" s="1"/>
  <c r="CW6198" i="5"/>
  <c r="C6198" i="7"/>
  <c r="DI6198" i="5" l="1"/>
  <c r="DX6198" i="5" s="1"/>
  <c r="CU6198" i="5"/>
  <c r="DG6198" i="5"/>
  <c r="DR6198" i="5" s="1"/>
  <c r="E6198" i="7" s="1"/>
  <c r="CX6198" i="5"/>
  <c r="DH6198" i="5" s="1"/>
  <c r="DS6198" i="5" s="1"/>
  <c r="F6198" i="7" s="1"/>
  <c r="D6198" i="7"/>
  <c r="EJ6198" i="5"/>
  <c r="DT6198" i="5"/>
  <c r="DV6198" i="5"/>
  <c r="C6199" i="5" l="1"/>
  <c r="I6198" i="7"/>
  <c r="D6199" i="5"/>
  <c r="CY6198" i="5"/>
  <c r="DL6198" i="5" s="1"/>
  <c r="EA6198" i="5" s="1"/>
  <c r="DJ6198" i="5"/>
  <c r="DY6198" i="5" s="1"/>
  <c r="L6198" i="7" s="1"/>
  <c r="G6198" i="7"/>
  <c r="EI6198" i="5"/>
  <c r="K6198" i="7"/>
  <c r="N6198" i="7" l="1"/>
  <c r="EL6198" i="5"/>
  <c r="CZ6198" i="5"/>
  <c r="DM6198" i="5" s="1"/>
  <c r="DZ6198" i="5" s="1"/>
  <c r="EH6198" i="5"/>
  <c r="E6199" i="5"/>
  <c r="J6199" i="5"/>
  <c r="K6199" i="5" s="1"/>
  <c r="L6199" i="5" s="1"/>
  <c r="M6199" i="5" s="1"/>
  <c r="M6198" i="7" l="1"/>
  <c r="EG6198" i="5"/>
  <c r="EK6198" i="5"/>
  <c r="O6198" i="7" s="1"/>
  <c r="AF6199" i="5"/>
  <c r="AV6199" i="5"/>
  <c r="BH6199" i="5"/>
  <c r="N6199" i="5"/>
  <c r="O6199" i="5" l="1"/>
  <c r="W6199" i="5" s="1"/>
  <c r="BA6199" i="5"/>
  <c r="BB6199" i="5" s="1"/>
  <c r="CD6199" i="5"/>
  <c r="BW6199" i="5"/>
  <c r="BX6199" i="5" s="1"/>
  <c r="CP6199" i="5"/>
  <c r="AG6199" i="5"/>
  <c r="AH6199" i="5" s="1"/>
  <c r="DK6199" i="5" l="1"/>
  <c r="DN6199" i="5" s="1"/>
  <c r="EM6199" i="5" s="1"/>
  <c r="P6199" i="5"/>
  <c r="Q6199" i="5" s="1"/>
  <c r="R6199" i="5" s="1"/>
  <c r="T6199" i="5" s="1"/>
  <c r="AI6199" i="5"/>
  <c r="AJ6199" i="5"/>
  <c r="AK6199" i="5" s="1"/>
  <c r="BC6199" i="5"/>
  <c r="BD6199" i="5" s="1"/>
  <c r="AP6199" i="5"/>
  <c r="X6199" i="5"/>
  <c r="Y6199" i="5" s="1"/>
  <c r="Z6199" i="5" s="1"/>
  <c r="U6199" i="5" l="1"/>
  <c r="A6199" i="7"/>
  <c r="V6199" i="5"/>
  <c r="BE6199" i="5"/>
  <c r="AA6199" i="5"/>
  <c r="AB6199" i="5" s="1"/>
  <c r="BO6199" i="5"/>
  <c r="AM6199" i="5"/>
  <c r="BQ6199" i="5"/>
  <c r="S6199" i="5"/>
  <c r="AL6199" i="5"/>
  <c r="BI6199" i="5" l="1"/>
  <c r="AN6199" i="5"/>
  <c r="AS6199" i="5" s="1"/>
  <c r="AT6199" i="5" s="1"/>
  <c r="AU6199" i="5" s="1"/>
  <c r="BF6199" i="5"/>
  <c r="AC6199" i="5"/>
  <c r="AD6199" i="5" s="1"/>
  <c r="AE6199" i="5" s="1"/>
  <c r="AO6199" i="5" l="1"/>
  <c r="BN6199" i="5" s="1"/>
  <c r="BK6199" i="5"/>
  <c r="BL6199" i="5"/>
  <c r="BG6199" i="5"/>
  <c r="BM6199" i="5" s="1"/>
  <c r="BJ6199" i="5"/>
  <c r="EF6199" i="5" l="1"/>
  <c r="AQ6199" i="5"/>
  <c r="AR6199" i="5" s="1"/>
  <c r="BS6199" i="5" s="1"/>
  <c r="BT6199" i="5" s="1"/>
  <c r="EC6199" i="5" s="1"/>
  <c r="EE6199" i="5"/>
  <c r="BP6199" i="5"/>
  <c r="BZ6199" i="5"/>
  <c r="CM6199" i="5"/>
  <c r="BR6199" i="5" l="1"/>
  <c r="ED6199" i="5" s="1"/>
  <c r="CN6199" i="5"/>
  <c r="CQ6199" i="5" s="1"/>
  <c r="CA6199" i="5"/>
  <c r="CB6199" i="5" s="1"/>
  <c r="CC6199" i="5" s="1"/>
  <c r="CE6199" i="5" s="1"/>
  <c r="CF6199" i="5" s="1"/>
  <c r="CG6199" i="5" l="1"/>
  <c r="CH6199" i="5" s="1"/>
  <c r="CI6199" i="5" s="1"/>
  <c r="CJ6199" i="5" s="1"/>
  <c r="CK6199" i="5" s="1"/>
  <c r="CR6199" i="5"/>
  <c r="CS6199" i="5" s="1"/>
  <c r="CO6199" i="5"/>
  <c r="DC6199" i="5" s="1"/>
  <c r="DW6199" i="5" s="1"/>
  <c r="J6199" i="7" s="1"/>
  <c r="DB6199" i="5"/>
  <c r="DU6199" i="5" s="1"/>
  <c r="H6199" i="7" s="1"/>
  <c r="DA6199" i="5" l="1"/>
  <c r="CT6199" i="5"/>
  <c r="DE6199" i="5"/>
  <c r="DP6199" i="5" s="1"/>
  <c r="C6199" i="7" s="1"/>
  <c r="CV6199" i="5"/>
  <c r="DD6199" i="5"/>
  <c r="DO6199" i="5" s="1"/>
  <c r="B6199" i="7" l="1"/>
  <c r="CU6199" i="5"/>
  <c r="DI6199" i="5"/>
  <c r="DX6199" i="5" s="1"/>
  <c r="DF6199" i="5"/>
  <c r="DQ6199" i="5" s="1"/>
  <c r="CW6199" i="5"/>
  <c r="DT6199" i="5"/>
  <c r="G6199" i="7" s="1"/>
  <c r="DV6199" i="5"/>
  <c r="I6199" i="7" l="1"/>
  <c r="D6200" i="5"/>
  <c r="C6200" i="5"/>
  <c r="D6199" i="7"/>
  <c r="CY6199" i="5"/>
  <c r="DL6199" i="5" s="1"/>
  <c r="EA6199" i="5" s="1"/>
  <c r="DJ6199" i="5"/>
  <c r="DY6199" i="5" s="1"/>
  <c r="L6199" i="7" s="1"/>
  <c r="CX6199" i="5"/>
  <c r="DH6199" i="5" s="1"/>
  <c r="DS6199" i="5" s="1"/>
  <c r="F6199" i="7" s="1"/>
  <c r="DG6199" i="5"/>
  <c r="DR6199" i="5" s="1"/>
  <c r="E6199" i="7" s="1"/>
  <c r="K6199" i="7"/>
  <c r="EI6199" i="5"/>
  <c r="N6199" i="7" l="1"/>
  <c r="EL6199" i="5"/>
  <c r="EJ6199" i="5"/>
  <c r="EH6199" i="5"/>
  <c r="J6200" i="5"/>
  <c r="K6200" i="5" s="1"/>
  <c r="L6200" i="5" s="1"/>
  <c r="M6200" i="5" s="1"/>
  <c r="E6200" i="5"/>
  <c r="CZ6199" i="5"/>
  <c r="DM6199" i="5" s="1"/>
  <c r="DZ6199" i="5" s="1"/>
  <c r="AF6200" i="5" l="1"/>
  <c r="BH6200" i="5"/>
  <c r="AV6200" i="5"/>
  <c r="N6200" i="5"/>
  <c r="EK6199" i="5"/>
  <c r="O6199" i="7" s="1"/>
  <c r="M6199" i="7"/>
  <c r="EG6199" i="5"/>
  <c r="BA6200" i="5" l="1"/>
  <c r="BB6200" i="5" s="1"/>
  <c r="BC6200" i="5" s="1"/>
  <c r="CD6200" i="5"/>
  <c r="CP6200" i="5"/>
  <c r="BW6200" i="5"/>
  <c r="BX6200" i="5" s="1"/>
  <c r="O6200" i="5"/>
  <c r="W6200" i="5" s="1"/>
  <c r="AG6200" i="5"/>
  <c r="AH6200" i="5" s="1"/>
  <c r="P6200" i="5" l="1"/>
  <c r="V6200" i="5" s="1"/>
  <c r="DK6200" i="5"/>
  <c r="DN6200" i="5" s="1"/>
  <c r="EM6200" i="5" s="1"/>
  <c r="AP6200" i="5"/>
  <c r="BD6200" i="5"/>
  <c r="AJ6200" i="5"/>
  <c r="AK6200" i="5" s="1"/>
  <c r="AI6200" i="5"/>
  <c r="X6200" i="5"/>
  <c r="Y6200" i="5" s="1"/>
  <c r="Z6200" i="5" s="1"/>
  <c r="AM6200" i="5" l="1"/>
  <c r="U6200" i="5"/>
  <c r="Q6200" i="5"/>
  <c r="R6200" i="5" s="1"/>
  <c r="T6200" i="5" s="1"/>
  <c r="BO6200" i="5" s="1"/>
  <c r="A6200" i="7"/>
  <c r="AA6200" i="5"/>
  <c r="AL6200" i="5"/>
  <c r="BE6200" i="5"/>
  <c r="AN6200" i="5" l="1"/>
  <c r="AS6200" i="5" s="1"/>
  <c r="AT6200" i="5" s="1"/>
  <c r="AU6200" i="5" s="1"/>
  <c r="S6200" i="5"/>
  <c r="BQ6200" i="5"/>
  <c r="AB6200" i="5"/>
  <c r="BI6200" i="5"/>
  <c r="BF6200" i="5"/>
  <c r="AO6200" i="5" l="1"/>
  <c r="BN6200" i="5" s="1"/>
  <c r="BP6200" i="5" s="1"/>
  <c r="BG6200" i="5"/>
  <c r="AC6200" i="5"/>
  <c r="BJ6200" i="5"/>
  <c r="AQ6200" i="5" l="1"/>
  <c r="BR6200" i="5" s="1"/>
  <c r="CM6200" i="5"/>
  <c r="CN6200" i="5" s="1"/>
  <c r="CQ6200" i="5" s="1"/>
  <c r="CR6200" i="5" s="1"/>
  <c r="CS6200" i="5" s="1"/>
  <c r="BZ6200" i="5"/>
  <c r="CA6200" i="5" s="1"/>
  <c r="CB6200" i="5" s="1"/>
  <c r="CC6200" i="5" s="1"/>
  <c r="AD6200" i="5"/>
  <c r="BK6200" i="5"/>
  <c r="EE6200" i="5"/>
  <c r="AR6200" i="5" l="1"/>
  <c r="BS6200" i="5" s="1"/>
  <c r="BT6200" i="5" s="1"/>
  <c r="EC6200" i="5" s="1"/>
  <c r="CO6200" i="5"/>
  <c r="DC6200" i="5" s="1"/>
  <c r="DW6200" i="5" s="1"/>
  <c r="J6200" i="7" s="1"/>
  <c r="DB6200" i="5"/>
  <c r="DU6200" i="5" s="1"/>
  <c r="H6200" i="7" s="1"/>
  <c r="CG6200" i="5"/>
  <c r="CH6200" i="5" s="1"/>
  <c r="CI6200" i="5" s="1"/>
  <c r="CJ6200" i="5" s="1"/>
  <c r="CK6200" i="5" s="1"/>
  <c r="DA6200" i="5"/>
  <c r="CT6200" i="5"/>
  <c r="AE6200" i="5"/>
  <c r="BM6200" i="5" s="1"/>
  <c r="BL6200" i="5"/>
  <c r="EF6200" i="5" s="1"/>
  <c r="CV6200" i="5"/>
  <c r="ED6200" i="5" l="1"/>
  <c r="CE6200" i="5"/>
  <c r="CF6200" i="5" s="1"/>
  <c r="DD6200" i="5"/>
  <c r="DO6200" i="5" s="1"/>
  <c r="B6200" i="7" s="1"/>
  <c r="DE6200" i="5"/>
  <c r="DP6200" i="5" s="1"/>
  <c r="C6200" i="7" s="1"/>
  <c r="DF6200" i="5"/>
  <c r="DQ6200" i="5" s="1"/>
  <c r="CW6200" i="5"/>
  <c r="CU6200" i="5"/>
  <c r="DI6200" i="5"/>
  <c r="DX6200" i="5" s="1"/>
  <c r="DT6200" i="5"/>
  <c r="G6200" i="7" s="1"/>
  <c r="DV6200" i="5"/>
  <c r="DJ6200" i="5" l="1"/>
  <c r="DY6200" i="5" s="1"/>
  <c r="L6200" i="7" s="1"/>
  <c r="CY6200" i="5"/>
  <c r="DL6200" i="5" s="1"/>
  <c r="EA6200" i="5" s="1"/>
  <c r="DG6200" i="5"/>
  <c r="DR6200" i="5" s="1"/>
  <c r="E6200" i="7" s="1"/>
  <c r="CX6200" i="5"/>
  <c r="DH6200" i="5" s="1"/>
  <c r="DS6200" i="5" s="1"/>
  <c r="F6200" i="7" s="1"/>
  <c r="D6201" i="5"/>
  <c r="I6200" i="7"/>
  <c r="C6201" i="5"/>
  <c r="EI6200" i="5"/>
  <c r="K6200" i="7"/>
  <c r="D6200" i="7"/>
  <c r="EH6200" i="5" l="1"/>
  <c r="N6200" i="7"/>
  <c r="EL6200" i="5"/>
  <c r="E6201" i="5"/>
  <c r="J6201" i="5"/>
  <c r="K6201" i="5" s="1"/>
  <c r="L6201" i="5" s="1"/>
  <c r="M6201" i="5" s="1"/>
  <c r="EJ6200" i="5"/>
  <c r="CZ6200" i="5"/>
  <c r="DM6200" i="5" s="1"/>
  <c r="DZ6200" i="5" s="1"/>
  <c r="EG6200" i="5" l="1"/>
  <c r="M6200" i="7"/>
  <c r="EK6200" i="5"/>
  <c r="O6200" i="7" s="1"/>
  <c r="N6201" i="5"/>
  <c r="AF6201" i="5"/>
  <c r="BH6201" i="5"/>
  <c r="AV6201" i="5"/>
  <c r="BW6201" i="5" l="1"/>
  <c r="BX6201" i="5" s="1"/>
  <c r="CD6201" i="5"/>
  <c r="CP6201" i="5"/>
  <c r="AG6201" i="5"/>
  <c r="AH6201" i="5" s="1"/>
  <c r="BA6201" i="5"/>
  <c r="BB6201" i="5" s="1"/>
  <c r="O6201" i="5"/>
  <c r="P6201" i="5" s="1"/>
  <c r="DK6201" i="5" l="1"/>
  <c r="DN6201" i="5" s="1"/>
  <c r="A6201" i="7" s="1"/>
  <c r="W6201" i="5"/>
  <c r="X6201" i="5" s="1"/>
  <c r="Y6201" i="5" s="1"/>
  <c r="Z6201" i="5" s="1"/>
  <c r="AA6201" i="5" s="1"/>
  <c r="AB6201" i="5" s="1"/>
  <c r="AI6201" i="5"/>
  <c r="AJ6201" i="5"/>
  <c r="AK6201" i="5" s="1"/>
  <c r="AP6201" i="5"/>
  <c r="BC6201" i="5"/>
  <c r="BD6201" i="5" s="1"/>
  <c r="U6201" i="5"/>
  <c r="Q6201" i="5"/>
  <c r="R6201" i="5" s="1"/>
  <c r="T6201" i="5" s="1"/>
  <c r="BO6201" i="5" s="1"/>
  <c r="V6201" i="5"/>
  <c r="EM6201" i="5" l="1"/>
  <c r="AC6201" i="5"/>
  <c r="AD6201" i="5" s="1"/>
  <c r="AE6201" i="5" s="1"/>
  <c r="BE6201" i="5"/>
  <c r="S6201" i="5"/>
  <c r="BQ6201" i="5"/>
  <c r="AM6201" i="5"/>
  <c r="BI6201" i="5" s="1"/>
  <c r="AL6201" i="5"/>
  <c r="AN6201" i="5" l="1"/>
  <c r="BJ6201" i="5" s="1"/>
  <c r="BF6201" i="5"/>
  <c r="AS6201" i="5" l="1"/>
  <c r="AT6201" i="5" s="1"/>
  <c r="AU6201" i="5" s="1"/>
  <c r="AO6201" i="5"/>
  <c r="BN6201" i="5" s="1"/>
  <c r="BG6201" i="5"/>
  <c r="AQ6201" i="5" l="1"/>
  <c r="BR6201" i="5" s="1"/>
  <c r="BK6201" i="5"/>
  <c r="BM6201" i="5"/>
  <c r="BL6201" i="5"/>
  <c r="BP6201" i="5"/>
  <c r="BZ6201" i="5"/>
  <c r="CM6201" i="5"/>
  <c r="EE6201" i="5"/>
  <c r="AR6201" i="5" l="1"/>
  <c r="BS6201" i="5" s="1"/>
  <c r="BT6201" i="5" s="1"/>
  <c r="EC6201" i="5" s="1"/>
  <c r="EF6201" i="5"/>
  <c r="CA6201" i="5"/>
  <c r="CB6201" i="5" s="1"/>
  <c r="CC6201" i="5" s="1"/>
  <c r="CN6201" i="5"/>
  <c r="CQ6201" i="5" s="1"/>
  <c r="ED6201" i="5" l="1"/>
  <c r="DB6201" i="5"/>
  <c r="DU6201" i="5" s="1"/>
  <c r="H6201" i="7" s="1"/>
  <c r="CO6201" i="5"/>
  <c r="DC6201" i="5" s="1"/>
  <c r="DW6201" i="5" s="1"/>
  <c r="J6201" i="7" s="1"/>
  <c r="CR6201" i="5"/>
  <c r="CS6201" i="5" s="1"/>
  <c r="CG6201" i="5"/>
  <c r="CH6201" i="5" s="1"/>
  <c r="CI6201" i="5" s="1"/>
  <c r="CJ6201" i="5" s="1"/>
  <c r="CK6201" i="5" s="1"/>
  <c r="CE6201" i="5"/>
  <c r="CF6201" i="5" s="1"/>
  <c r="DA6201" i="5" l="1"/>
  <c r="CT6201" i="5"/>
  <c r="DE6201" i="5"/>
  <c r="DP6201" i="5" s="1"/>
  <c r="C6201" i="7" s="1"/>
  <c r="CV6201" i="5"/>
  <c r="DD6201" i="5"/>
  <c r="DO6201" i="5" s="1"/>
  <c r="DF6201" i="5" l="1"/>
  <c r="DQ6201" i="5" s="1"/>
  <c r="CW6201" i="5"/>
  <c r="DI6201" i="5"/>
  <c r="DX6201" i="5" s="1"/>
  <c r="CU6201" i="5"/>
  <c r="B6201" i="7"/>
  <c r="DT6201" i="5"/>
  <c r="G6201" i="7" s="1"/>
  <c r="DV6201" i="5"/>
  <c r="I6201" i="7" l="1"/>
  <c r="D6202" i="5"/>
  <c r="C6202" i="5"/>
  <c r="EI6201" i="5"/>
  <c r="K6201" i="7"/>
  <c r="EH6201" i="5"/>
  <c r="CX6201" i="5"/>
  <c r="DH6201" i="5" s="1"/>
  <c r="DS6201" i="5" s="1"/>
  <c r="F6201" i="7" s="1"/>
  <c r="DG6201" i="5"/>
  <c r="DR6201" i="5" s="1"/>
  <c r="E6201" i="7" s="1"/>
  <c r="CY6201" i="5"/>
  <c r="DL6201" i="5" s="1"/>
  <c r="EA6201" i="5" s="1"/>
  <c r="DJ6201" i="5"/>
  <c r="DY6201" i="5" s="1"/>
  <c r="L6201" i="7" s="1"/>
  <c r="D6201" i="7"/>
  <c r="N6201" i="7" l="1"/>
  <c r="EL6201" i="5"/>
  <c r="EJ6201" i="5"/>
  <c r="E6202" i="5"/>
  <c r="J6202" i="5"/>
  <c r="K6202" i="5" s="1"/>
  <c r="L6202" i="5" s="1"/>
  <c r="M6202" i="5" s="1"/>
  <c r="CZ6201" i="5"/>
  <c r="DM6201" i="5" s="1"/>
  <c r="DZ6201" i="5" s="1"/>
  <c r="AV6202" i="5" l="1"/>
  <c r="N6202" i="5"/>
  <c r="AF6202" i="5"/>
  <c r="BH6202" i="5"/>
  <c r="EG6201" i="5"/>
  <c r="EK6201" i="5"/>
  <c r="O6201" i="7" s="1"/>
  <c r="M6201" i="7"/>
  <c r="AG6202" i="5" l="1"/>
  <c r="AH6202" i="5" s="1"/>
  <c r="BW6202" i="5"/>
  <c r="BX6202" i="5" s="1"/>
  <c r="CD6202" i="5"/>
  <c r="CP6202" i="5"/>
  <c r="O6202" i="5"/>
  <c r="P6202" i="5" s="1"/>
  <c r="BA6202" i="5"/>
  <c r="BB6202" i="5" s="1"/>
  <c r="DK6202" i="5" l="1"/>
  <c r="DN6202" i="5" s="1"/>
  <c r="A6202" i="7" s="1"/>
  <c r="AI6202" i="5"/>
  <c r="AJ6202" i="5"/>
  <c r="AK6202" i="5" s="1"/>
  <c r="W6202" i="5"/>
  <c r="BC6202" i="5"/>
  <c r="BD6202" i="5" s="1"/>
  <c r="U6202" i="5"/>
  <c r="V6202" i="5"/>
  <c r="Q6202" i="5"/>
  <c r="R6202" i="5" s="1"/>
  <c r="T6202" i="5" s="1"/>
  <c r="AP6202" i="5"/>
  <c r="EM6202" i="5" l="1"/>
  <c r="BE6202" i="5"/>
  <c r="S6202" i="5"/>
  <c r="X6202" i="5"/>
  <c r="Y6202" i="5" s="1"/>
  <c r="AM6202" i="5"/>
  <c r="AL6202" i="5"/>
  <c r="Z6202" i="5" l="1"/>
  <c r="AA6202" i="5" s="1"/>
  <c r="BI6202" i="5" s="1"/>
  <c r="BO6202" i="5"/>
  <c r="BQ6202" i="5"/>
  <c r="BF6202" i="5"/>
  <c r="AN6202" i="5"/>
  <c r="AS6202" i="5" s="1"/>
  <c r="AT6202" i="5" s="1"/>
  <c r="AU6202" i="5" s="1"/>
  <c r="AO6202" i="5" l="1"/>
  <c r="BN6202" i="5" s="1"/>
  <c r="BG6202" i="5"/>
  <c r="AB6202" i="5"/>
  <c r="AQ6202" i="5" l="1"/>
  <c r="BR6202" i="5" s="1"/>
  <c r="BZ6202" i="5"/>
  <c r="CM6202" i="5"/>
  <c r="BP6202" i="5"/>
  <c r="BJ6202" i="5"/>
  <c r="EE6202" i="5" s="1"/>
  <c r="AC6202" i="5"/>
  <c r="AR6202" i="5" l="1"/>
  <c r="BS6202" i="5" s="1"/>
  <c r="BT6202" i="5" s="1"/>
  <c r="EC6202" i="5" s="1"/>
  <c r="AD6202" i="5"/>
  <c r="BK6202" i="5"/>
  <c r="CA6202" i="5"/>
  <c r="CN6202" i="5"/>
  <c r="ED6202" i="5" l="1"/>
  <c r="CB6202" i="5"/>
  <c r="CC6202" i="5" s="1"/>
  <c r="CG6202" i="5"/>
  <c r="CH6202" i="5" s="1"/>
  <c r="CI6202" i="5" s="1"/>
  <c r="CQ6202" i="5"/>
  <c r="CR6202" i="5" s="1"/>
  <c r="CO6202" i="5"/>
  <c r="DB6202" i="5"/>
  <c r="DU6202" i="5" s="1"/>
  <c r="H6202" i="7" s="1"/>
  <c r="AE6202" i="5"/>
  <c r="BM6202" i="5" s="1"/>
  <c r="BL6202" i="5"/>
  <c r="EF6202" i="5" s="1"/>
  <c r="DC6202" i="5" l="1"/>
  <c r="DW6202" i="5" s="1"/>
  <c r="J6202" i="7" s="1"/>
  <c r="CJ6202" i="5"/>
  <c r="CK6202" i="5" s="1"/>
  <c r="DD6202" i="5"/>
  <c r="DO6202" i="5" s="1"/>
  <c r="B6202" i="7" s="1"/>
  <c r="DE6202" i="5"/>
  <c r="DP6202" i="5" s="1"/>
  <c r="C6202" i="7" s="1"/>
  <c r="CV6202" i="5"/>
  <c r="CS6202" i="5"/>
  <c r="CE6202" i="5"/>
  <c r="CF6202" i="5" s="1"/>
  <c r="DA6202" i="5" l="1"/>
  <c r="CT6202" i="5"/>
  <c r="DF6202" i="5"/>
  <c r="DQ6202" i="5" s="1"/>
  <c r="CW6202" i="5"/>
  <c r="DI6202" i="5" l="1"/>
  <c r="DX6202" i="5" s="1"/>
  <c r="CU6202" i="5"/>
  <c r="DG6202" i="5"/>
  <c r="DR6202" i="5" s="1"/>
  <c r="E6202" i="7" s="1"/>
  <c r="CX6202" i="5"/>
  <c r="DH6202" i="5" s="1"/>
  <c r="DS6202" i="5" s="1"/>
  <c r="F6202" i="7" s="1"/>
  <c r="D6202" i="7"/>
  <c r="EJ6202" i="5"/>
  <c r="DT6202" i="5"/>
  <c r="DV6202" i="5"/>
  <c r="I6202" i="7" l="1"/>
  <c r="C6203" i="5"/>
  <c r="D6203" i="5"/>
  <c r="CY6202" i="5"/>
  <c r="DL6202" i="5" s="1"/>
  <c r="EA6202" i="5" s="1"/>
  <c r="DJ6202" i="5"/>
  <c r="DY6202" i="5" s="1"/>
  <c r="L6202" i="7" s="1"/>
  <c r="G6202" i="7"/>
  <c r="EI6202" i="5"/>
  <c r="K6202" i="7"/>
  <c r="N6202" i="7" l="1"/>
  <c r="EL6202" i="5"/>
  <c r="CZ6202" i="5"/>
  <c r="DM6202" i="5" s="1"/>
  <c r="DZ6202" i="5" s="1"/>
  <c r="J6203" i="5"/>
  <c r="K6203" i="5" s="1"/>
  <c r="L6203" i="5" s="1"/>
  <c r="M6203" i="5" s="1"/>
  <c r="E6203" i="5"/>
  <c r="EH6202" i="5"/>
  <c r="AV6203" i="5" l="1"/>
  <c r="N6203" i="5"/>
  <c r="AF6203" i="5"/>
  <c r="BH6203" i="5"/>
  <c r="EK6202" i="5"/>
  <c r="O6202" i="7" s="1"/>
  <c r="EG6202" i="5"/>
  <c r="M6202" i="7"/>
  <c r="AG6203" i="5" l="1"/>
  <c r="AP6203" i="5" s="1"/>
  <c r="BW6203" i="5"/>
  <c r="BX6203" i="5" s="1"/>
  <c r="CP6203" i="5"/>
  <c r="CD6203" i="5"/>
  <c r="O6203" i="5"/>
  <c r="W6203" i="5" s="1"/>
  <c r="BA6203" i="5"/>
  <c r="BB6203" i="5" s="1"/>
  <c r="BC6203" i="5" s="1"/>
  <c r="BD6203" i="5" s="1"/>
  <c r="BE6203" i="5" l="1"/>
  <c r="P6203" i="5"/>
  <c r="X6203" i="5"/>
  <c r="Y6203" i="5" s="1"/>
  <c r="Z6203" i="5" s="1"/>
  <c r="AA6203" i="5" s="1"/>
  <c r="DK6203" i="5"/>
  <c r="DN6203" i="5" s="1"/>
  <c r="AH6203" i="5"/>
  <c r="A6203" i="7" l="1"/>
  <c r="EM6203" i="5"/>
  <c r="U6203" i="5"/>
  <c r="Q6203" i="5"/>
  <c r="R6203" i="5" s="1"/>
  <c r="T6203" i="5" s="1"/>
  <c r="BO6203" i="5" s="1"/>
  <c r="V6203" i="5"/>
  <c r="AB6203" i="5"/>
  <c r="BF6203" i="5"/>
  <c r="AI6203" i="5"/>
  <c r="AJ6203" i="5"/>
  <c r="AK6203" i="5" s="1"/>
  <c r="S6203" i="5" l="1"/>
  <c r="AL6203" i="5"/>
  <c r="AC6203" i="5"/>
  <c r="BQ6203" i="5"/>
  <c r="AM6203" i="5"/>
  <c r="BI6203" i="5" s="1"/>
  <c r="BG6203" i="5"/>
  <c r="AD6203" i="5" l="1"/>
  <c r="AN6203" i="5"/>
  <c r="AO6203" i="5" l="1"/>
  <c r="AS6203" i="5"/>
  <c r="BJ6203" i="5"/>
  <c r="AE6203" i="5"/>
  <c r="AT6203" i="5" l="1"/>
  <c r="BK6203" i="5"/>
  <c r="BN6203" i="5"/>
  <c r="AQ6203" i="5"/>
  <c r="BR6203" i="5" l="1"/>
  <c r="AR6203" i="5"/>
  <c r="BS6203" i="5" s="1"/>
  <c r="BT6203" i="5" s="1"/>
  <c r="EC6203" i="5" s="1"/>
  <c r="AU6203" i="5"/>
  <c r="BM6203" i="5" s="1"/>
  <c r="BL6203" i="5"/>
  <c r="EF6203" i="5" s="1"/>
  <c r="BP6203" i="5"/>
  <c r="CM6203" i="5"/>
  <c r="BZ6203" i="5"/>
  <c r="EE6203" i="5"/>
  <c r="CN6203" i="5" l="1"/>
  <c r="CA6203" i="5"/>
  <c r="CB6203" i="5" s="1"/>
  <c r="CC6203" i="5" s="1"/>
  <c r="CE6203" i="5" s="1"/>
  <c r="CF6203" i="5" s="1"/>
  <c r="ED6203" i="5"/>
  <c r="CG6203" i="5" l="1"/>
  <c r="CH6203" i="5" s="1"/>
  <c r="CI6203" i="5" s="1"/>
  <c r="CJ6203" i="5" s="1"/>
  <c r="CK6203" i="5" s="1"/>
  <c r="CQ6203" i="5"/>
  <c r="DB6203" i="5"/>
  <c r="DU6203" i="5" s="1"/>
  <c r="H6203" i="7" s="1"/>
  <c r="CO6203" i="5"/>
  <c r="DC6203" i="5" s="1"/>
  <c r="DW6203" i="5" s="1"/>
  <c r="J6203" i="7" s="1"/>
  <c r="DD6203" i="5" l="1"/>
  <c r="DO6203" i="5" s="1"/>
  <c r="B6203" i="7" s="1"/>
  <c r="CR6203" i="5"/>
  <c r="CS6203" i="5" s="1"/>
  <c r="DA6203" i="5" l="1"/>
  <c r="CT6203" i="5"/>
  <c r="DE6203" i="5"/>
  <c r="DP6203" i="5" s="1"/>
  <c r="CV6203" i="5"/>
  <c r="C6203" i="7" l="1"/>
  <c r="DI6203" i="5"/>
  <c r="DX6203" i="5" s="1"/>
  <c r="CU6203" i="5"/>
  <c r="DF6203" i="5"/>
  <c r="DQ6203" i="5" s="1"/>
  <c r="CW6203" i="5"/>
  <c r="DT6203" i="5"/>
  <c r="G6203" i="7" s="1"/>
  <c r="DV6203" i="5"/>
  <c r="D6204" i="5" l="1"/>
  <c r="C6204" i="5"/>
  <c r="I6203" i="7"/>
  <c r="DG6203" i="5"/>
  <c r="DR6203" i="5" s="1"/>
  <c r="E6203" i="7" s="1"/>
  <c r="CX6203" i="5"/>
  <c r="DH6203" i="5" s="1"/>
  <c r="DS6203" i="5" s="1"/>
  <c r="F6203" i="7" s="1"/>
  <c r="K6203" i="7"/>
  <c r="CY6203" i="5"/>
  <c r="DL6203" i="5" s="1"/>
  <c r="EA6203" i="5" s="1"/>
  <c r="DJ6203" i="5"/>
  <c r="DY6203" i="5" s="1"/>
  <c r="L6203" i="7" s="1"/>
  <c r="EI6203" i="5"/>
  <c r="D6203" i="7"/>
  <c r="EH6203" i="5" l="1"/>
  <c r="CZ6203" i="5"/>
  <c r="DM6203" i="5" s="1"/>
  <c r="DZ6203" i="5" s="1"/>
  <c r="EK6203" i="5" s="1"/>
  <c r="O6203" i="7" s="1"/>
  <c r="N6203" i="7"/>
  <c r="EL6203" i="5"/>
  <c r="EJ6203" i="5"/>
  <c r="J6204" i="5"/>
  <c r="K6204" i="5" s="1"/>
  <c r="L6204" i="5" s="1"/>
  <c r="M6204" i="5" s="1"/>
  <c r="E6204" i="5"/>
  <c r="M6203" i="7" l="1"/>
  <c r="EG6203" i="5"/>
  <c r="N6204" i="5"/>
  <c r="AF6204" i="5"/>
  <c r="BH6204" i="5"/>
  <c r="AV6204" i="5"/>
  <c r="BA6204" i="5" l="1"/>
  <c r="BB6204" i="5" s="1"/>
  <c r="AG6204" i="5"/>
  <c r="AP6204" i="5" s="1"/>
  <c r="BW6204" i="5"/>
  <c r="BX6204" i="5" s="1"/>
  <c r="CD6204" i="5"/>
  <c r="CP6204" i="5"/>
  <c r="O6204" i="5"/>
  <c r="W6204" i="5" s="1"/>
  <c r="X6204" i="5" s="1"/>
  <c r="Y6204" i="5" s="1"/>
  <c r="Z6204" i="5" s="1"/>
  <c r="AA6204" i="5" s="1"/>
  <c r="AB6204" i="5" s="1"/>
  <c r="P6204" i="5" l="1"/>
  <c r="U6204" i="5" s="1"/>
  <c r="AH6204" i="5"/>
  <c r="DK6204" i="5"/>
  <c r="DN6204" i="5" s="1"/>
  <c r="BC6204" i="5"/>
  <c r="BD6204" i="5" s="1"/>
  <c r="V6204" i="5" l="1"/>
  <c r="AC6204" i="5" s="1"/>
  <c r="AD6204" i="5" s="1"/>
  <c r="AE6204" i="5" s="1"/>
  <c r="Q6204" i="5"/>
  <c r="R6204" i="5" s="1"/>
  <c r="BQ6204" i="5" s="1"/>
  <c r="AI6204" i="5"/>
  <c r="AJ6204" i="5"/>
  <c r="AK6204" i="5" s="1"/>
  <c r="BE6204" i="5"/>
  <c r="A6204" i="7"/>
  <c r="EM6204" i="5"/>
  <c r="S6204" i="5" l="1"/>
  <c r="T6204" i="5"/>
  <c r="BO6204" i="5" s="1"/>
  <c r="AM6204" i="5"/>
  <c r="BI6204" i="5" s="1"/>
  <c r="BF6204" i="5"/>
  <c r="AL6204" i="5"/>
  <c r="AN6204" i="5" l="1"/>
  <c r="BG6204" i="5"/>
  <c r="AS6204" i="5" l="1"/>
  <c r="BJ6204" i="5"/>
  <c r="AO6204" i="5"/>
  <c r="BN6204" i="5" l="1"/>
  <c r="EE6204" i="5" s="1"/>
  <c r="AQ6204" i="5"/>
  <c r="AT6204" i="5"/>
  <c r="BK6204" i="5"/>
  <c r="AU6204" i="5" l="1"/>
  <c r="BM6204" i="5" s="1"/>
  <c r="BL6204" i="5"/>
  <c r="EF6204" i="5" s="1"/>
  <c r="BR6204" i="5"/>
  <c r="AR6204" i="5"/>
  <c r="BS6204" i="5" s="1"/>
  <c r="BT6204" i="5" s="1"/>
  <c r="EC6204" i="5" s="1"/>
  <c r="BP6204" i="5"/>
  <c r="BZ6204" i="5"/>
  <c r="CM6204" i="5"/>
  <c r="CA6204" i="5" l="1"/>
  <c r="CB6204" i="5" s="1"/>
  <c r="CC6204" i="5" s="1"/>
  <c r="CE6204" i="5" s="1"/>
  <c r="CF6204" i="5" s="1"/>
  <c r="ED6204" i="5"/>
  <c r="CN6204" i="5"/>
  <c r="DB6204" i="5" l="1"/>
  <c r="DU6204" i="5" s="1"/>
  <c r="H6204" i="7" s="1"/>
  <c r="CO6204" i="5"/>
  <c r="DC6204" i="5" s="1"/>
  <c r="DW6204" i="5" s="1"/>
  <c r="J6204" i="7" s="1"/>
  <c r="CQ6204" i="5"/>
  <c r="CG6204" i="5"/>
  <c r="CH6204" i="5" s="1"/>
  <c r="CI6204" i="5" s="1"/>
  <c r="CJ6204" i="5" s="1"/>
  <c r="CK6204" i="5" s="1"/>
  <c r="DD6204" i="5" l="1"/>
  <c r="DO6204" i="5" s="1"/>
  <c r="CR6204" i="5"/>
  <c r="B6204" i="7" l="1"/>
  <c r="DE6204" i="5"/>
  <c r="DP6204" i="5" s="1"/>
  <c r="C6204" i="7" s="1"/>
  <c r="CV6204" i="5"/>
  <c r="CS6204" i="5"/>
  <c r="DA6204" i="5" l="1"/>
  <c r="CT6204" i="5"/>
  <c r="DF6204" i="5"/>
  <c r="DQ6204" i="5" s="1"/>
  <c r="CW6204" i="5"/>
  <c r="DI6204" i="5" l="1"/>
  <c r="DX6204" i="5" s="1"/>
  <c r="CU6204" i="5"/>
  <c r="DG6204" i="5"/>
  <c r="DR6204" i="5" s="1"/>
  <c r="E6204" i="7" s="1"/>
  <c r="CX6204" i="5"/>
  <c r="DH6204" i="5" s="1"/>
  <c r="DS6204" i="5" s="1"/>
  <c r="F6204" i="7" s="1"/>
  <c r="D6204" i="7"/>
  <c r="EJ6204" i="5"/>
  <c r="DT6204" i="5"/>
  <c r="DV6204" i="5"/>
  <c r="G6204" i="7" l="1"/>
  <c r="EI6204" i="5"/>
  <c r="C6205" i="5"/>
  <c r="I6204" i="7"/>
  <c r="D6205" i="5"/>
  <c r="CY6204" i="5"/>
  <c r="DL6204" i="5" s="1"/>
  <c r="EA6204" i="5" s="1"/>
  <c r="DJ6204" i="5"/>
  <c r="DY6204" i="5" s="1"/>
  <c r="L6204" i="7" s="1"/>
  <c r="K6204" i="7"/>
  <c r="N6204" i="7" l="1"/>
  <c r="EL6204" i="5"/>
  <c r="CZ6204" i="5"/>
  <c r="DM6204" i="5" s="1"/>
  <c r="DZ6204" i="5" s="1"/>
  <c r="E6205" i="5"/>
  <c r="J6205" i="5"/>
  <c r="K6205" i="5" s="1"/>
  <c r="L6205" i="5" s="1"/>
  <c r="M6205" i="5" s="1"/>
  <c r="EH6204" i="5"/>
  <c r="AF6205" i="5" l="1"/>
  <c r="AV6205" i="5"/>
  <c r="BH6205" i="5"/>
  <c r="N6205" i="5"/>
  <c r="M6204" i="7"/>
  <c r="EG6204" i="5"/>
  <c r="EK6204" i="5"/>
  <c r="O6204" i="7" s="1"/>
  <c r="O6205" i="5" l="1"/>
  <c r="W6205" i="5" s="1"/>
  <c r="CD6205" i="5"/>
  <c r="CP6205" i="5"/>
  <c r="BW6205" i="5"/>
  <c r="BX6205" i="5" s="1"/>
  <c r="BA6205" i="5"/>
  <c r="BB6205" i="5" s="1"/>
  <c r="AG6205" i="5"/>
  <c r="AP6205" i="5" s="1"/>
  <c r="DK6205" i="5" l="1"/>
  <c r="DN6205" i="5" s="1"/>
  <c r="BC6205" i="5"/>
  <c r="BD6205" i="5" s="1"/>
  <c r="AH6205" i="5"/>
  <c r="X6205" i="5"/>
  <c r="Y6205" i="5" s="1"/>
  <c r="Z6205" i="5" s="1"/>
  <c r="AA6205" i="5" s="1"/>
  <c r="P6205" i="5"/>
  <c r="BE6205" i="5" l="1"/>
  <c r="AJ6205" i="5"/>
  <c r="AK6205" i="5" s="1"/>
  <c r="AI6205" i="5"/>
  <c r="AB6205" i="5"/>
  <c r="A6205" i="7"/>
  <c r="EM6205" i="5"/>
  <c r="Q6205" i="5"/>
  <c r="R6205" i="5" s="1"/>
  <c r="T6205" i="5" s="1"/>
  <c r="BO6205" i="5" s="1"/>
  <c r="U6205" i="5"/>
  <c r="V6205" i="5"/>
  <c r="AC6205" i="5" l="1"/>
  <c r="AD6205" i="5" s="1"/>
  <c r="AE6205" i="5" s="1"/>
  <c r="AM6205" i="5"/>
  <c r="BI6205" i="5" s="1"/>
  <c r="BQ6205" i="5"/>
  <c r="S6205" i="5"/>
  <c r="AL6205" i="5"/>
  <c r="BF6205" i="5"/>
  <c r="BG6205" i="5" l="1"/>
  <c r="AN6205" i="5"/>
  <c r="AO6205" i="5" l="1"/>
  <c r="AS6205" i="5"/>
  <c r="BJ6205" i="5"/>
  <c r="AT6205" i="5" l="1"/>
  <c r="BK6205" i="5"/>
  <c r="BN6205" i="5"/>
  <c r="AQ6205" i="5"/>
  <c r="BR6205" i="5" l="1"/>
  <c r="AR6205" i="5"/>
  <c r="BS6205" i="5" s="1"/>
  <c r="BT6205" i="5" s="1"/>
  <c r="EC6205" i="5" s="1"/>
  <c r="AU6205" i="5"/>
  <c r="BM6205" i="5" s="1"/>
  <c r="BL6205" i="5"/>
  <c r="EF6205" i="5" s="1"/>
  <c r="BP6205" i="5"/>
  <c r="BZ6205" i="5"/>
  <c r="CM6205" i="5"/>
  <c r="EE6205" i="5"/>
  <c r="CA6205" i="5" l="1"/>
  <c r="CB6205" i="5" s="1"/>
  <c r="CC6205" i="5" s="1"/>
  <c r="CN6205" i="5"/>
  <c r="ED6205" i="5"/>
  <c r="CQ6205" i="5" l="1"/>
  <c r="CO6205" i="5"/>
  <c r="DC6205" i="5" s="1"/>
  <c r="DW6205" i="5" s="1"/>
  <c r="J6205" i="7" s="1"/>
  <c r="DB6205" i="5"/>
  <c r="DU6205" i="5" s="1"/>
  <c r="H6205" i="7" s="1"/>
  <c r="CG6205" i="5"/>
  <c r="CH6205" i="5" s="1"/>
  <c r="CI6205" i="5" s="1"/>
  <c r="CJ6205" i="5" s="1"/>
  <c r="CK6205" i="5" s="1"/>
  <c r="CE6205" i="5"/>
  <c r="CF6205" i="5" s="1"/>
  <c r="DD6205" i="5" l="1"/>
  <c r="DO6205" i="5" s="1"/>
  <c r="CR6205" i="5"/>
  <c r="DE6205" i="5" l="1"/>
  <c r="DP6205" i="5" s="1"/>
  <c r="C6205" i="7" s="1"/>
  <c r="CV6205" i="5"/>
  <c r="CS6205" i="5"/>
  <c r="B6205" i="7"/>
  <c r="DA6205" i="5" l="1"/>
  <c r="CT6205" i="5"/>
  <c r="DF6205" i="5"/>
  <c r="DQ6205" i="5" s="1"/>
  <c r="CW6205" i="5"/>
  <c r="CX6205" i="5" l="1"/>
  <c r="DH6205" i="5" s="1"/>
  <c r="DS6205" i="5" s="1"/>
  <c r="F6205" i="7" s="1"/>
  <c r="DG6205" i="5"/>
  <c r="DR6205" i="5" s="1"/>
  <c r="E6205" i="7" s="1"/>
  <c r="D6205" i="7"/>
  <c r="DI6205" i="5"/>
  <c r="DX6205" i="5" s="1"/>
  <c r="CU6205" i="5"/>
  <c r="DT6205" i="5"/>
  <c r="DV6205" i="5"/>
  <c r="EJ6205" i="5" l="1"/>
  <c r="G6205" i="7"/>
  <c r="EI6205" i="5"/>
  <c r="D6206" i="5"/>
  <c r="C6206" i="5"/>
  <c r="I6205" i="7"/>
  <c r="K6205" i="7"/>
  <c r="CY6205" i="5"/>
  <c r="DL6205" i="5" s="1"/>
  <c r="EA6205" i="5" s="1"/>
  <c r="DJ6205" i="5"/>
  <c r="DY6205" i="5" s="1"/>
  <c r="L6205" i="7" s="1"/>
  <c r="EH6205" i="5" l="1"/>
  <c r="N6205" i="7"/>
  <c r="EL6205" i="5"/>
  <c r="CZ6205" i="5"/>
  <c r="DM6205" i="5" s="1"/>
  <c r="DZ6205" i="5" s="1"/>
  <c r="EK6205" i="5" s="1"/>
  <c r="O6205" i="7" s="1"/>
  <c r="E6206" i="5"/>
  <c r="J6206" i="5"/>
  <c r="K6206" i="5" s="1"/>
  <c r="L6206" i="5" s="1"/>
  <c r="M6206" i="5" s="1"/>
  <c r="M6205" i="7"/>
  <c r="EG6205" i="5" l="1"/>
  <c r="N6206" i="5"/>
  <c r="AV6206" i="5"/>
  <c r="BH6206" i="5"/>
  <c r="AF6206" i="5"/>
  <c r="BW6206" i="5" l="1"/>
  <c r="BX6206" i="5" s="1"/>
  <c r="CP6206" i="5"/>
  <c r="CD6206" i="5"/>
  <c r="AG6206" i="5"/>
  <c r="AP6206" i="5" s="1"/>
  <c r="BA6206" i="5"/>
  <c r="BB6206" i="5" s="1"/>
  <c r="O6206" i="5"/>
  <c r="W6206" i="5" s="1"/>
  <c r="X6206" i="5" s="1"/>
  <c r="Y6206" i="5" s="1"/>
  <c r="Z6206" i="5" s="1"/>
  <c r="AA6206" i="5" s="1"/>
  <c r="AB6206" i="5" s="1"/>
  <c r="AH6206" i="5" l="1"/>
  <c r="P6206" i="5"/>
  <c r="DK6206" i="5"/>
  <c r="DN6206" i="5" s="1"/>
  <c r="BC6206" i="5"/>
  <c r="BD6206" i="5" s="1"/>
  <c r="Q6206" i="5" l="1"/>
  <c r="R6206" i="5" s="1"/>
  <c r="S6206" i="5" s="1"/>
  <c r="V6206" i="5"/>
  <c r="AC6206" i="5" s="1"/>
  <c r="AD6206" i="5" s="1"/>
  <c r="AE6206" i="5" s="1"/>
  <c r="U6206" i="5"/>
  <c r="A6206" i="7"/>
  <c r="EM6206" i="5"/>
  <c r="BE6206" i="5"/>
  <c r="AJ6206" i="5"/>
  <c r="AK6206" i="5" s="1"/>
  <c r="AI6206" i="5"/>
  <c r="BF6206" i="5" l="1"/>
  <c r="AM6206" i="5"/>
  <c r="BI6206" i="5" s="1"/>
  <c r="AL6206" i="5"/>
  <c r="T6206" i="5"/>
  <c r="BO6206" i="5" s="1"/>
  <c r="BQ6206" i="5"/>
  <c r="BG6206" i="5" l="1"/>
  <c r="AN6206" i="5"/>
  <c r="AO6206" i="5" l="1"/>
  <c r="AS6206" i="5"/>
  <c r="BJ6206" i="5"/>
  <c r="AT6206" i="5" l="1"/>
  <c r="BK6206" i="5"/>
  <c r="BN6206" i="5"/>
  <c r="AQ6206" i="5"/>
  <c r="BR6206" i="5" l="1"/>
  <c r="AR6206" i="5"/>
  <c r="BS6206" i="5" s="1"/>
  <c r="BT6206" i="5" s="1"/>
  <c r="EC6206" i="5" s="1"/>
  <c r="AU6206" i="5"/>
  <c r="BM6206" i="5" s="1"/>
  <c r="BL6206" i="5"/>
  <c r="EF6206" i="5" s="1"/>
  <c r="BP6206" i="5"/>
  <c r="CM6206" i="5"/>
  <c r="BZ6206" i="5"/>
  <c r="EE6206" i="5"/>
  <c r="CA6206" i="5" l="1"/>
  <c r="CB6206" i="5" s="1"/>
  <c r="CC6206" i="5" s="1"/>
  <c r="CN6206" i="5"/>
  <c r="ED6206" i="5"/>
  <c r="CQ6206" i="5" l="1"/>
  <c r="CO6206" i="5"/>
  <c r="DC6206" i="5" s="1"/>
  <c r="DW6206" i="5" s="1"/>
  <c r="J6206" i="7" s="1"/>
  <c r="DB6206" i="5"/>
  <c r="DU6206" i="5" s="1"/>
  <c r="H6206" i="7" s="1"/>
  <c r="CG6206" i="5"/>
  <c r="CH6206" i="5" s="1"/>
  <c r="CI6206" i="5" s="1"/>
  <c r="CJ6206" i="5" s="1"/>
  <c r="CK6206" i="5" s="1"/>
  <c r="CE6206" i="5"/>
  <c r="CF6206" i="5" s="1"/>
  <c r="DD6206" i="5" l="1"/>
  <c r="DO6206" i="5" s="1"/>
  <c r="CR6206" i="5"/>
  <c r="DE6206" i="5" l="1"/>
  <c r="DP6206" i="5" s="1"/>
  <c r="C6206" i="7" s="1"/>
  <c r="CV6206" i="5"/>
  <c r="CS6206" i="5"/>
  <c r="B6206" i="7"/>
  <c r="DA6206" i="5" l="1"/>
  <c r="CT6206" i="5"/>
  <c r="DF6206" i="5"/>
  <c r="DQ6206" i="5" s="1"/>
  <c r="CW6206" i="5"/>
  <c r="CU6206" i="5" l="1"/>
  <c r="DI6206" i="5"/>
  <c r="DX6206" i="5" s="1"/>
  <c r="CX6206" i="5"/>
  <c r="DH6206" i="5" s="1"/>
  <c r="DS6206" i="5" s="1"/>
  <c r="F6206" i="7" s="1"/>
  <c r="DG6206" i="5"/>
  <c r="DR6206" i="5" s="1"/>
  <c r="E6206" i="7" s="1"/>
  <c r="D6206" i="7"/>
  <c r="DT6206" i="5"/>
  <c r="DV6206" i="5"/>
  <c r="EJ6206" i="5" l="1"/>
  <c r="G6206" i="7"/>
  <c r="EI6206" i="5"/>
  <c r="D6207" i="5"/>
  <c r="C6207" i="5"/>
  <c r="I6206" i="7"/>
  <c r="K6206" i="7"/>
  <c r="CY6206" i="5"/>
  <c r="DL6206" i="5" s="1"/>
  <c r="EA6206" i="5" s="1"/>
  <c r="DJ6206" i="5"/>
  <c r="DY6206" i="5" s="1"/>
  <c r="L6206" i="7" s="1"/>
  <c r="EH6206" i="5" l="1"/>
  <c r="CZ6206" i="5"/>
  <c r="DM6206" i="5" s="1"/>
  <c r="DZ6206" i="5" s="1"/>
  <c r="M6206" i="7" s="1"/>
  <c r="N6206" i="7"/>
  <c r="EL6206" i="5"/>
  <c r="E6207" i="5"/>
  <c r="J6207" i="5"/>
  <c r="K6207" i="5" s="1"/>
  <c r="L6207" i="5" s="1"/>
  <c r="M6207" i="5" s="1"/>
  <c r="EK6206" i="5"/>
  <c r="O6206" i="7" s="1"/>
  <c r="EG6206" i="5"/>
  <c r="BH6207" i="5" l="1"/>
  <c r="AV6207" i="5"/>
  <c r="N6207" i="5"/>
  <c r="AF6207" i="5"/>
  <c r="AG6207" i="5" l="1"/>
  <c r="AH6207" i="5" s="1"/>
  <c r="AI6207" i="5" s="1"/>
  <c r="O6207" i="5"/>
  <c r="W6207" i="5" s="1"/>
  <c r="BA6207" i="5"/>
  <c r="BB6207" i="5" s="1"/>
  <c r="CD6207" i="5"/>
  <c r="CP6207" i="5"/>
  <c r="BW6207" i="5"/>
  <c r="BX6207" i="5" s="1"/>
  <c r="P6207" i="5" l="1"/>
  <c r="Q6207" i="5" s="1"/>
  <c r="R6207" i="5" s="1"/>
  <c r="T6207" i="5" s="1"/>
  <c r="DK6207" i="5"/>
  <c r="DN6207" i="5" s="1"/>
  <c r="AJ6207" i="5"/>
  <c r="AK6207" i="5" s="1"/>
  <c r="AM6207" i="5" s="1"/>
  <c r="BC6207" i="5"/>
  <c r="AP6207" i="5"/>
  <c r="X6207" i="5"/>
  <c r="Y6207" i="5" s="1"/>
  <c r="Z6207" i="5" s="1"/>
  <c r="AA6207" i="5" s="1"/>
  <c r="U6207" i="5" l="1"/>
  <c r="BI6207" i="5" s="1"/>
  <c r="V6207" i="5"/>
  <c r="BO6207" i="5"/>
  <c r="AL6207" i="5"/>
  <c r="AN6207" i="5" s="1"/>
  <c r="AS6207" i="5" s="1"/>
  <c r="AT6207" i="5" s="1"/>
  <c r="AU6207" i="5" s="1"/>
  <c r="BD6207" i="5"/>
  <c r="BQ6207" i="5"/>
  <c r="AB6207" i="5"/>
  <c r="AC6207" i="5" s="1"/>
  <c r="AD6207" i="5" s="1"/>
  <c r="AE6207" i="5" s="1"/>
  <c r="EM6207" i="5"/>
  <c r="A6207" i="7"/>
  <c r="S6207" i="5"/>
  <c r="BJ6207" i="5" l="1"/>
  <c r="BE6207" i="5"/>
  <c r="AO6207" i="5"/>
  <c r="BK6207" i="5" l="1"/>
  <c r="BF6207" i="5"/>
  <c r="AQ6207" i="5"/>
  <c r="BN6207" i="5"/>
  <c r="BP6207" i="5" l="1"/>
  <c r="BZ6207" i="5"/>
  <c r="CM6207" i="5"/>
  <c r="EE6207" i="5"/>
  <c r="BL6207" i="5"/>
  <c r="EF6207" i="5" s="1"/>
  <c r="BG6207" i="5"/>
  <c r="BM6207" i="5" s="1"/>
  <c r="BR6207" i="5"/>
  <c r="AR6207" i="5"/>
  <c r="BS6207" i="5" s="1"/>
  <c r="BT6207" i="5" s="1"/>
  <c r="EC6207" i="5" s="1"/>
  <c r="ED6207" i="5" l="1"/>
  <c r="CN6207" i="5"/>
  <c r="CQ6207" i="5" s="1"/>
  <c r="CA6207" i="5"/>
  <c r="CB6207" i="5" s="1"/>
  <c r="CC6207" i="5" s="1"/>
  <c r="CE6207" i="5" s="1"/>
  <c r="CF6207" i="5" s="1"/>
  <c r="CG6207" i="5" l="1"/>
  <c r="CH6207" i="5" s="1"/>
  <c r="CI6207" i="5" s="1"/>
  <c r="CJ6207" i="5" s="1"/>
  <c r="CK6207" i="5" s="1"/>
  <c r="CR6207" i="5"/>
  <c r="DB6207" i="5"/>
  <c r="DU6207" i="5" s="1"/>
  <c r="H6207" i="7" s="1"/>
  <c r="CO6207" i="5"/>
  <c r="DC6207" i="5" s="1"/>
  <c r="DW6207" i="5" s="1"/>
  <c r="J6207" i="7" s="1"/>
  <c r="DE6207" i="5" l="1"/>
  <c r="DP6207" i="5" s="1"/>
  <c r="C6207" i="7" s="1"/>
  <c r="CV6207" i="5"/>
  <c r="CS6207" i="5"/>
  <c r="DD6207" i="5"/>
  <c r="DO6207" i="5" s="1"/>
  <c r="DA6207" i="5" l="1"/>
  <c r="CT6207" i="5"/>
  <c r="DF6207" i="5"/>
  <c r="DQ6207" i="5" s="1"/>
  <c r="CW6207" i="5"/>
  <c r="B6207" i="7"/>
  <c r="D6207" i="7" l="1"/>
  <c r="CX6207" i="5"/>
  <c r="DH6207" i="5" s="1"/>
  <c r="DS6207" i="5" s="1"/>
  <c r="F6207" i="7" s="1"/>
  <c r="DG6207" i="5"/>
  <c r="DR6207" i="5" s="1"/>
  <c r="E6207" i="7" s="1"/>
  <c r="CU6207" i="5"/>
  <c r="DI6207" i="5"/>
  <c r="DX6207" i="5" s="1"/>
  <c r="DT6207" i="5"/>
  <c r="DV6207" i="5"/>
  <c r="C6208" i="5" l="1"/>
  <c r="I6207" i="7"/>
  <c r="D6208" i="5"/>
  <c r="K6207" i="7"/>
  <c r="G6207" i="7"/>
  <c r="EI6207" i="5"/>
  <c r="CY6207" i="5"/>
  <c r="DL6207" i="5" s="1"/>
  <c r="EA6207" i="5" s="1"/>
  <c r="DJ6207" i="5"/>
  <c r="DY6207" i="5" s="1"/>
  <c r="L6207" i="7" s="1"/>
  <c r="EJ6207" i="5"/>
  <c r="EH6207" i="5" l="1"/>
  <c r="CZ6207" i="5"/>
  <c r="DM6207" i="5" s="1"/>
  <c r="DZ6207" i="5" s="1"/>
  <c r="M6207" i="7" s="1"/>
  <c r="N6207" i="7"/>
  <c r="EL6207" i="5"/>
  <c r="E6208" i="5"/>
  <c r="J6208" i="5"/>
  <c r="K6208" i="5" s="1"/>
  <c r="L6208" i="5" s="1"/>
  <c r="M6208" i="5" s="1"/>
  <c r="EG6207" i="5" l="1"/>
  <c r="EK6207" i="5"/>
  <c r="O6207" i="7" s="1"/>
  <c r="AF6208" i="5"/>
  <c r="N6208" i="5"/>
  <c r="AV6208" i="5"/>
  <c r="BH6208" i="5"/>
  <c r="BA6208" i="5" l="1"/>
  <c r="BB6208" i="5" s="1"/>
  <c r="BW6208" i="5"/>
  <c r="BX6208" i="5" s="1"/>
  <c r="CP6208" i="5"/>
  <c r="CD6208" i="5"/>
  <c r="O6208" i="5"/>
  <c r="P6208" i="5" s="1"/>
  <c r="AG6208" i="5"/>
  <c r="AP6208" i="5" s="1"/>
  <c r="U6208" i="5" l="1"/>
  <c r="Q6208" i="5"/>
  <c r="R6208" i="5" s="1"/>
  <c r="S6208" i="5" s="1"/>
  <c r="V6208" i="5"/>
  <c r="DK6208" i="5"/>
  <c r="DN6208" i="5" s="1"/>
  <c r="AH6208" i="5"/>
  <c r="W6208" i="5"/>
  <c r="BC6208" i="5"/>
  <c r="BD6208" i="5" s="1"/>
  <c r="AJ6208" i="5" l="1"/>
  <c r="AK6208" i="5" s="1"/>
  <c r="AI6208" i="5"/>
  <c r="EM6208" i="5"/>
  <c r="A6208" i="7"/>
  <c r="T6208" i="5"/>
  <c r="X6208" i="5"/>
  <c r="BE6208" i="5"/>
  <c r="Y6208" i="5" l="1"/>
  <c r="BQ6208" i="5"/>
  <c r="BF6208" i="5"/>
  <c r="AM6208" i="5"/>
  <c r="AL6208" i="5"/>
  <c r="AN6208" i="5" l="1"/>
  <c r="AS6208" i="5" s="1"/>
  <c r="AT6208" i="5" s="1"/>
  <c r="AU6208" i="5" s="1"/>
  <c r="BG6208" i="5"/>
  <c r="Z6208" i="5"/>
  <c r="BO6208" i="5"/>
  <c r="AO6208" i="5" l="1"/>
  <c r="BN6208" i="5" s="1"/>
  <c r="AA6208" i="5"/>
  <c r="BI6208" i="5" s="1"/>
  <c r="AQ6208" i="5" l="1"/>
  <c r="AR6208" i="5" s="1"/>
  <c r="BS6208" i="5" s="1"/>
  <c r="BT6208" i="5" s="1"/>
  <c r="EC6208" i="5" s="1"/>
  <c r="BP6208" i="5"/>
  <c r="BZ6208" i="5"/>
  <c r="CM6208" i="5"/>
  <c r="AB6208" i="5"/>
  <c r="DK6314" i="5"/>
  <c r="DN6314" i="5" s="1"/>
  <c r="BR6208" i="5" l="1"/>
  <c r="ED6208" i="5" s="1"/>
  <c r="BJ6208" i="5"/>
  <c r="EE6208" i="5" s="1"/>
  <c r="AC6208" i="5"/>
  <c r="CN6208" i="5"/>
  <c r="CQ6208" i="5" s="1"/>
  <c r="CA6208" i="5"/>
  <c r="CB6208" i="5" s="1"/>
  <c r="CC6208" i="5" s="1"/>
  <c r="CE6208" i="5" s="1"/>
  <c r="CF6208" i="5" s="1"/>
  <c r="A6314" i="7"/>
  <c r="EM6314" i="5"/>
  <c r="CG6208" i="5" l="1"/>
  <c r="CH6208" i="5" s="1"/>
  <c r="CI6208" i="5" s="1"/>
  <c r="CR6208" i="5"/>
  <c r="CO6208" i="5"/>
  <c r="DC6208" i="5" s="1"/>
  <c r="DW6208" i="5" s="1"/>
  <c r="J6208" i="7" s="1"/>
  <c r="DB6208" i="5"/>
  <c r="DU6208" i="5" s="1"/>
  <c r="H6208" i="7" s="1"/>
  <c r="AD6208" i="5"/>
  <c r="BK6208" i="5"/>
  <c r="AE6208" i="5" l="1"/>
  <c r="BM6208" i="5" s="1"/>
  <c r="BL6208" i="5"/>
  <c r="EF6208" i="5" s="1"/>
  <c r="DE6208" i="5"/>
  <c r="DP6208" i="5" s="1"/>
  <c r="C6208" i="7" s="1"/>
  <c r="CV6208" i="5"/>
  <c r="CJ6208" i="5"/>
  <c r="CK6208" i="5" s="1"/>
  <c r="CS6208" i="5"/>
  <c r="DD6208" i="5"/>
  <c r="DO6208" i="5" s="1"/>
  <c r="B6208" i="7" l="1"/>
  <c r="DF6208" i="5"/>
  <c r="DQ6208" i="5" s="1"/>
  <c r="CW6208" i="5"/>
  <c r="DA6208" i="5"/>
  <c r="CT6208" i="5"/>
  <c r="D6208" i="7" l="1"/>
  <c r="CU6208" i="5"/>
  <c r="DI6208" i="5"/>
  <c r="DX6208" i="5" s="1"/>
  <c r="DT6208" i="5"/>
  <c r="DV6208" i="5"/>
  <c r="CX6208" i="5"/>
  <c r="DH6208" i="5" s="1"/>
  <c r="DS6208" i="5" s="1"/>
  <c r="F6208" i="7" s="1"/>
  <c r="DG6208" i="5"/>
  <c r="DR6208" i="5" s="1"/>
  <c r="E6208" i="7" s="1"/>
  <c r="I6208" i="7" l="1"/>
  <c r="D6209" i="5"/>
  <c r="C6209" i="5"/>
  <c r="G6208" i="7"/>
  <c r="EI6208" i="5"/>
  <c r="CY6208" i="5"/>
  <c r="DL6208" i="5" s="1"/>
  <c r="EA6208" i="5" s="1"/>
  <c r="DJ6208" i="5"/>
  <c r="DY6208" i="5" s="1"/>
  <c r="L6208" i="7" s="1"/>
  <c r="K6208" i="7"/>
  <c r="EJ6208" i="5"/>
  <c r="N6208" i="7" l="1"/>
  <c r="EL6208" i="5"/>
  <c r="E6209" i="5"/>
  <c r="J6209" i="5"/>
  <c r="K6209" i="5" s="1"/>
  <c r="L6209" i="5" s="1"/>
  <c r="M6209" i="5" s="1"/>
  <c r="CZ6208" i="5"/>
  <c r="DM6208" i="5" s="1"/>
  <c r="DZ6208" i="5" s="1"/>
  <c r="EH6208" i="5"/>
  <c r="EK6208" i="5" l="1"/>
  <c r="O6208" i="7" s="1"/>
  <c r="M6208" i="7"/>
  <c r="EG6208" i="5"/>
  <c r="N6209" i="5"/>
  <c r="AV6209" i="5"/>
  <c r="BH6209" i="5"/>
  <c r="AF6209" i="5"/>
  <c r="BW6209" i="5" l="1"/>
  <c r="BX6209" i="5" s="1"/>
  <c r="CP6209" i="5"/>
  <c r="CD6209" i="5"/>
  <c r="AG6209" i="5"/>
  <c r="O6209" i="5"/>
  <c r="P6209" i="5" s="1"/>
  <c r="BA6209" i="5"/>
  <c r="BB6209" i="5" s="1"/>
  <c r="W6209" i="5" l="1"/>
  <c r="X6209" i="5" s="1"/>
  <c r="Y6209" i="5" s="1"/>
  <c r="Z6209" i="5" s="1"/>
  <c r="AA6209" i="5" s="1"/>
  <c r="AH6209" i="5"/>
  <c r="U6209" i="5"/>
  <c r="V6209" i="5"/>
  <c r="Q6209" i="5"/>
  <c r="R6209" i="5" s="1"/>
  <c r="T6209" i="5" s="1"/>
  <c r="BC6209" i="5"/>
  <c r="AP6209" i="5"/>
  <c r="DK6209" i="5"/>
  <c r="DN6209" i="5" s="1"/>
  <c r="BD6209" i="5" l="1"/>
  <c r="AB6209" i="5"/>
  <c r="AC6209" i="5" s="1"/>
  <c r="AD6209" i="5" s="1"/>
  <c r="AE6209" i="5" s="1"/>
  <c r="BO6209" i="5"/>
  <c r="S6209" i="5"/>
  <c r="EM6209" i="5"/>
  <c r="A6209" i="7"/>
  <c r="BQ6209" i="5"/>
  <c r="AI6209" i="5"/>
  <c r="AJ6209" i="5"/>
  <c r="AK6209" i="5" s="1"/>
  <c r="AM6209" i="5" l="1"/>
  <c r="BI6209" i="5" s="1"/>
  <c r="AL6209" i="5"/>
  <c r="BE6209" i="5"/>
  <c r="DK6315" i="5"/>
  <c r="DN6315" i="5" s="1"/>
  <c r="AN6209" i="5" l="1"/>
  <c r="AS6209" i="5" s="1"/>
  <c r="AT6209" i="5" s="1"/>
  <c r="AU6209" i="5" s="1"/>
  <c r="BF6209" i="5"/>
  <c r="A6315" i="7"/>
  <c r="EM6315" i="5"/>
  <c r="BK6209" i="5" l="1"/>
  <c r="BJ6209" i="5"/>
  <c r="AO6209" i="5"/>
  <c r="BN6209" i="5" s="1"/>
  <c r="EE6209" i="5" s="1"/>
  <c r="BL6209" i="5"/>
  <c r="BG6209" i="5"/>
  <c r="BM6209" i="5" s="1"/>
  <c r="EF6209" i="5" l="1"/>
  <c r="AQ6209" i="5"/>
  <c r="BR6209" i="5" s="1"/>
  <c r="BP6209" i="5"/>
  <c r="BZ6209" i="5"/>
  <c r="CM6209" i="5"/>
  <c r="AR6209" i="5" l="1"/>
  <c r="BS6209" i="5" s="1"/>
  <c r="BT6209" i="5" s="1"/>
  <c r="EC6209" i="5" s="1"/>
  <c r="CA6209" i="5"/>
  <c r="CB6209" i="5" s="1"/>
  <c r="CC6209" i="5" s="1"/>
  <c r="CN6209" i="5"/>
  <c r="CQ6209" i="5" s="1"/>
  <c r="ED6209" i="5" l="1"/>
  <c r="CE6209" i="5"/>
  <c r="CF6209" i="5" s="1"/>
  <c r="CO6209" i="5"/>
  <c r="DC6209" i="5" s="1"/>
  <c r="DW6209" i="5" s="1"/>
  <c r="J6209" i="7" s="1"/>
  <c r="DB6209" i="5"/>
  <c r="DU6209" i="5" s="1"/>
  <c r="H6209" i="7" s="1"/>
  <c r="CG6209" i="5"/>
  <c r="CH6209" i="5" s="1"/>
  <c r="CI6209" i="5" s="1"/>
  <c r="CJ6209" i="5" s="1"/>
  <c r="CK6209" i="5" s="1"/>
  <c r="CR6209" i="5"/>
  <c r="DE6209" i="5" l="1"/>
  <c r="DP6209" i="5" s="1"/>
  <c r="C6209" i="7" s="1"/>
  <c r="CV6209" i="5"/>
  <c r="CS6209" i="5"/>
  <c r="DD6209" i="5"/>
  <c r="DO6209" i="5" s="1"/>
  <c r="DA6209" i="5" l="1"/>
  <c r="CT6209" i="5"/>
  <c r="DF6209" i="5"/>
  <c r="DQ6209" i="5" s="1"/>
  <c r="CW6209" i="5"/>
  <c r="B6209" i="7"/>
  <c r="CX6209" i="5" l="1"/>
  <c r="DH6209" i="5" s="1"/>
  <c r="DS6209" i="5" s="1"/>
  <c r="F6209" i="7" s="1"/>
  <c r="DG6209" i="5"/>
  <c r="DR6209" i="5" s="1"/>
  <c r="E6209" i="7" s="1"/>
  <c r="D6209" i="7"/>
  <c r="DI6209" i="5"/>
  <c r="DX6209" i="5" s="1"/>
  <c r="CU6209" i="5"/>
  <c r="DT6209" i="5"/>
  <c r="DV6209" i="5"/>
  <c r="EJ6209" i="5" l="1"/>
  <c r="D6210" i="5"/>
  <c r="C6210" i="5"/>
  <c r="I6209" i="7"/>
  <c r="K6209" i="7"/>
  <c r="CY6209" i="5"/>
  <c r="DL6209" i="5" s="1"/>
  <c r="EA6209" i="5" s="1"/>
  <c r="DJ6209" i="5"/>
  <c r="DY6209" i="5" s="1"/>
  <c r="L6209" i="7" s="1"/>
  <c r="G6209" i="7"/>
  <c r="EI6209" i="5"/>
  <c r="N6209" i="7" l="1"/>
  <c r="EL6209" i="5"/>
  <c r="EH6209" i="5"/>
  <c r="E6210" i="5"/>
  <c r="J6210" i="5"/>
  <c r="K6210" i="5" s="1"/>
  <c r="L6210" i="5" s="1"/>
  <c r="M6210" i="5" s="1"/>
  <c r="CZ6209" i="5"/>
  <c r="DM6209" i="5" s="1"/>
  <c r="DZ6209" i="5" s="1"/>
  <c r="BH6210" i="5" l="1"/>
  <c r="AF6210" i="5"/>
  <c r="AV6210" i="5"/>
  <c r="N6210" i="5"/>
  <c r="EG6209" i="5"/>
  <c r="M6209" i="7"/>
  <c r="EK6209" i="5"/>
  <c r="O6209" i="7" s="1"/>
  <c r="O6210" i="5" l="1"/>
  <c r="W6210" i="5" s="1"/>
  <c r="BA6210" i="5"/>
  <c r="BB6210" i="5" s="1"/>
  <c r="AG6210" i="5"/>
  <c r="AH6210" i="5" s="1"/>
  <c r="AI6210" i="5" s="1"/>
  <c r="CP6210" i="5"/>
  <c r="CD6210" i="5"/>
  <c r="BW6210" i="5"/>
  <c r="BX6210" i="5" s="1"/>
  <c r="P6210" i="5" l="1"/>
  <c r="U6210" i="5" s="1"/>
  <c r="BC6210" i="5"/>
  <c r="BD6210" i="5" s="1"/>
  <c r="AP6210" i="5"/>
  <c r="AJ6210" i="5"/>
  <c r="AK6210" i="5" s="1"/>
  <c r="AM6210" i="5" s="1"/>
  <c r="DK6210" i="5"/>
  <c r="DN6210" i="5" s="1"/>
  <c r="X6210" i="5"/>
  <c r="Y6210" i="5" s="1"/>
  <c r="Z6210" i="5" s="1"/>
  <c r="AA6210" i="5" s="1"/>
  <c r="V6210" i="5" l="1"/>
  <c r="Q6210" i="5"/>
  <c r="R6210" i="5" s="1"/>
  <c r="T6210" i="5" s="1"/>
  <c r="BO6210" i="5" s="1"/>
  <c r="AL6210" i="5"/>
  <c r="AN6210" i="5" s="1"/>
  <c r="AS6210" i="5" s="1"/>
  <c r="AT6210" i="5" s="1"/>
  <c r="AU6210" i="5" s="1"/>
  <c r="AB6210" i="5"/>
  <c r="EM6210" i="5"/>
  <c r="A6210" i="7"/>
  <c r="BE6210" i="5"/>
  <c r="BI6210" i="5"/>
  <c r="DK6316" i="5"/>
  <c r="DN6316" i="5" s="1"/>
  <c r="BQ6210" i="5" l="1"/>
  <c r="S6210" i="5"/>
  <c r="AC6210" i="5"/>
  <c r="AD6210" i="5" s="1"/>
  <c r="AE6210" i="5" s="1"/>
  <c r="BJ6210" i="5"/>
  <c r="BF6210" i="5"/>
  <c r="AO6210" i="5"/>
  <c r="A6316" i="7"/>
  <c r="EM6316" i="5"/>
  <c r="BK6210" i="5" l="1"/>
  <c r="BL6210" i="5"/>
  <c r="BG6210" i="5"/>
  <c r="BM6210" i="5" s="1"/>
  <c r="AQ6210" i="5"/>
  <c r="BN6210" i="5"/>
  <c r="EF6210" i="5" l="1"/>
  <c r="EE6210" i="5"/>
  <c r="BP6210" i="5"/>
  <c r="CM6210" i="5"/>
  <c r="BZ6210" i="5"/>
  <c r="BR6210" i="5"/>
  <c r="AR6210" i="5"/>
  <c r="BS6210" i="5" s="1"/>
  <c r="BT6210" i="5" l="1"/>
  <c r="EC6210" i="5" s="1"/>
  <c r="ED6210" i="5"/>
  <c r="CN6210" i="5"/>
  <c r="CQ6210" i="5" s="1"/>
  <c r="CA6210" i="5"/>
  <c r="CB6210" i="5" s="1"/>
  <c r="CC6210" i="5" s="1"/>
  <c r="CG6210" i="5" l="1"/>
  <c r="CH6210" i="5" s="1"/>
  <c r="CI6210" i="5" s="1"/>
  <c r="CJ6210" i="5" s="1"/>
  <c r="CK6210" i="5" s="1"/>
  <c r="CR6210" i="5"/>
  <c r="CO6210" i="5"/>
  <c r="DC6210" i="5" s="1"/>
  <c r="DW6210" i="5" s="1"/>
  <c r="J6210" i="7" s="1"/>
  <c r="DB6210" i="5"/>
  <c r="DU6210" i="5" s="1"/>
  <c r="H6210" i="7" s="1"/>
  <c r="CE6210" i="5"/>
  <c r="CF6210" i="5" s="1"/>
  <c r="CS6210" i="5"/>
  <c r="DA6210" i="5" l="1"/>
  <c r="CT6210" i="5"/>
  <c r="DE6210" i="5"/>
  <c r="DP6210" i="5" s="1"/>
  <c r="C6210" i="7" s="1"/>
  <c r="CV6210" i="5"/>
  <c r="DD6210" i="5"/>
  <c r="DO6210" i="5" s="1"/>
  <c r="DF6210" i="5" l="1"/>
  <c r="DQ6210" i="5" s="1"/>
  <c r="CW6210" i="5"/>
  <c r="B6210" i="7"/>
  <c r="DI6210" i="5"/>
  <c r="DX6210" i="5" s="1"/>
  <c r="CU6210" i="5"/>
  <c r="DT6210" i="5"/>
  <c r="G6210" i="7" s="1"/>
  <c r="DV6210" i="5"/>
  <c r="D6211" i="5" l="1"/>
  <c r="I6210" i="7"/>
  <c r="C6211" i="5"/>
  <c r="CY6210" i="5"/>
  <c r="DL6210" i="5" s="1"/>
  <c r="EA6210" i="5" s="1"/>
  <c r="DJ6210" i="5"/>
  <c r="DY6210" i="5" s="1"/>
  <c r="L6210" i="7" s="1"/>
  <c r="CX6210" i="5"/>
  <c r="DH6210" i="5" s="1"/>
  <c r="DS6210" i="5" s="1"/>
  <c r="F6210" i="7" s="1"/>
  <c r="DG6210" i="5"/>
  <c r="DR6210" i="5" s="1"/>
  <c r="E6210" i="7" s="1"/>
  <c r="K6210" i="7"/>
  <c r="EI6210" i="5"/>
  <c r="D6210" i="7"/>
  <c r="N6210" i="7" l="1"/>
  <c r="EL6210" i="5"/>
  <c r="CZ6210" i="5"/>
  <c r="DM6210" i="5" s="1"/>
  <c r="DZ6210" i="5" s="1"/>
  <c r="E6211" i="5"/>
  <c r="J6211" i="5"/>
  <c r="K6211" i="5" s="1"/>
  <c r="L6211" i="5" s="1"/>
  <c r="M6211" i="5" s="1"/>
  <c r="EJ6210" i="5"/>
  <c r="EH6210" i="5"/>
  <c r="BH6211" i="5" l="1"/>
  <c r="AF6211" i="5"/>
  <c r="N6211" i="5"/>
  <c r="AV6211" i="5"/>
  <c r="EK6210" i="5"/>
  <c r="O6210" i="7" s="1"/>
  <c r="EG6210" i="5"/>
  <c r="M6210" i="7"/>
  <c r="O6211" i="5" l="1"/>
  <c r="P6211" i="5" s="1"/>
  <c r="BA6211" i="5"/>
  <c r="BB6211" i="5" s="1"/>
  <c r="BC6211" i="5" s="1"/>
  <c r="BD6211" i="5" s="1"/>
  <c r="BE6211" i="5" s="1"/>
  <c r="AG6211" i="5"/>
  <c r="AH6211" i="5" s="1"/>
  <c r="AI6211" i="5" s="1"/>
  <c r="BW6211" i="5"/>
  <c r="BX6211" i="5" s="1"/>
  <c r="CP6211" i="5"/>
  <c r="CD6211" i="5"/>
  <c r="W6211" i="5" l="1"/>
  <c r="X6211" i="5" s="1"/>
  <c r="Y6211" i="5" s="1"/>
  <c r="Z6211" i="5" s="1"/>
  <c r="AA6211" i="5" s="1"/>
  <c r="DK6211" i="5"/>
  <c r="DN6211" i="5" s="1"/>
  <c r="EM6211" i="5" s="1"/>
  <c r="BF6211" i="5"/>
  <c r="AJ6211" i="5"/>
  <c r="AK6211" i="5" s="1"/>
  <c r="AM6211" i="5" s="1"/>
  <c r="AP6211" i="5"/>
  <c r="V6211" i="5"/>
  <c r="U6211" i="5"/>
  <c r="Q6211" i="5"/>
  <c r="R6211" i="5" s="1"/>
  <c r="S6211" i="5" s="1"/>
  <c r="A6211" i="7" l="1"/>
  <c r="BI6211" i="5"/>
  <c r="BG6211" i="5"/>
  <c r="BQ6211" i="5"/>
  <c r="AB6211" i="5"/>
  <c r="T6211" i="5"/>
  <c r="BO6211" i="5" s="1"/>
  <c r="AL6211" i="5"/>
  <c r="AN6211" i="5" s="1"/>
  <c r="AS6211" i="5" l="1"/>
  <c r="AT6211" i="5" s="1"/>
  <c r="AU6211" i="5" s="1"/>
  <c r="AO6211" i="5"/>
  <c r="AC6211" i="5"/>
  <c r="BJ6211" i="5"/>
  <c r="AD6211" i="5" l="1"/>
  <c r="BK6211" i="5"/>
  <c r="BN6211" i="5"/>
  <c r="AQ6211" i="5"/>
  <c r="DK6317" i="5"/>
  <c r="DN6317" i="5" s="1"/>
  <c r="BP6211" i="5" l="1"/>
  <c r="CM6211" i="5"/>
  <c r="BZ6211" i="5"/>
  <c r="EE6211" i="5"/>
  <c r="BR6211" i="5"/>
  <c r="AR6211" i="5"/>
  <c r="BS6211" i="5" s="1"/>
  <c r="BT6211" i="5" s="1"/>
  <c r="EC6211" i="5" s="1"/>
  <c r="AE6211" i="5"/>
  <c r="BM6211" i="5" s="1"/>
  <c r="BL6211" i="5"/>
  <c r="EF6211" i="5" s="1"/>
  <c r="A6317" i="7"/>
  <c r="EM6317" i="5"/>
  <c r="CA6211" i="5" l="1"/>
  <c r="CB6211" i="5" s="1"/>
  <c r="CC6211" i="5" s="1"/>
  <c r="CE6211" i="5" s="1"/>
  <c r="CF6211" i="5" s="1"/>
  <c r="CN6211" i="5"/>
  <c r="ED6211" i="5"/>
  <c r="CQ6211" i="5" l="1"/>
  <c r="CR6211" i="5" s="1"/>
  <c r="CS6211" i="5" s="1"/>
  <c r="CO6211" i="5"/>
  <c r="DC6211" i="5" s="1"/>
  <c r="DW6211" i="5" s="1"/>
  <c r="J6211" i="7" s="1"/>
  <c r="DB6211" i="5"/>
  <c r="DU6211" i="5" s="1"/>
  <c r="H6211" i="7" s="1"/>
  <c r="CG6211" i="5"/>
  <c r="CH6211" i="5" s="1"/>
  <c r="CI6211" i="5" s="1"/>
  <c r="CJ6211" i="5" s="1"/>
  <c r="CK6211" i="5" s="1"/>
  <c r="DA6211" i="5" l="1"/>
  <c r="CT6211" i="5"/>
  <c r="DE6211" i="5"/>
  <c r="DP6211" i="5" s="1"/>
  <c r="C6211" i="7" s="1"/>
  <c r="CV6211" i="5"/>
  <c r="DD6211" i="5"/>
  <c r="DO6211" i="5" s="1"/>
  <c r="DF6211" i="5" l="1"/>
  <c r="DQ6211" i="5" s="1"/>
  <c r="CW6211" i="5"/>
  <c r="B6211" i="7"/>
  <c r="CU6211" i="5"/>
  <c r="DI6211" i="5"/>
  <c r="DX6211" i="5" s="1"/>
  <c r="DT6211" i="5"/>
  <c r="G6211" i="7" s="1"/>
  <c r="DV6211" i="5"/>
  <c r="C6212" i="5" l="1"/>
  <c r="I6211" i="7"/>
  <c r="D6212" i="5"/>
  <c r="K6211" i="7"/>
  <c r="CY6211" i="5"/>
  <c r="DL6211" i="5" s="1"/>
  <c r="EA6211" i="5" s="1"/>
  <c r="DJ6211" i="5"/>
  <c r="DY6211" i="5" s="1"/>
  <c r="L6211" i="7" s="1"/>
  <c r="DG6211" i="5"/>
  <c r="DR6211" i="5" s="1"/>
  <c r="E6211" i="7" s="1"/>
  <c r="CX6211" i="5"/>
  <c r="DH6211" i="5" s="1"/>
  <c r="DS6211" i="5" s="1"/>
  <c r="F6211" i="7" s="1"/>
  <c r="EI6211" i="5"/>
  <c r="D6211" i="7"/>
  <c r="N6211" i="7" l="1"/>
  <c r="EL6211" i="5"/>
  <c r="EJ6211" i="5"/>
  <c r="CZ6211" i="5"/>
  <c r="DM6211" i="5" s="1"/>
  <c r="DZ6211" i="5" s="1"/>
  <c r="EH6211" i="5"/>
  <c r="E6212" i="5"/>
  <c r="J6212" i="5"/>
  <c r="K6212" i="5" s="1"/>
  <c r="L6212" i="5" s="1"/>
  <c r="M6212" i="5" s="1"/>
  <c r="AF6212" i="5" l="1"/>
  <c r="AV6212" i="5"/>
  <c r="N6212" i="5"/>
  <c r="BH6212" i="5"/>
  <c r="M6211" i="7"/>
  <c r="EK6211" i="5"/>
  <c r="O6211" i="7" s="1"/>
  <c r="EG6211" i="5"/>
  <c r="O6212" i="5" l="1"/>
  <c r="P6212" i="5" s="1"/>
  <c r="CD6212" i="5"/>
  <c r="BW6212" i="5"/>
  <c r="BX6212" i="5" s="1"/>
  <c r="CP6212" i="5"/>
  <c r="BA6212" i="5"/>
  <c r="BB6212" i="5" s="1"/>
  <c r="BC6212" i="5" s="1"/>
  <c r="AG6212" i="5"/>
  <c r="AH6212" i="5" s="1"/>
  <c r="AJ6212" i="5" s="1"/>
  <c r="AK6212" i="5" s="1"/>
  <c r="DK6212" i="5" l="1"/>
  <c r="DN6212" i="5" s="1"/>
  <c r="EM6212" i="5" s="1"/>
  <c r="AL6212" i="5"/>
  <c r="AI6212" i="5"/>
  <c r="Q6212" i="5"/>
  <c r="R6212" i="5" s="1"/>
  <c r="S6212" i="5" s="1"/>
  <c r="V6212" i="5"/>
  <c r="U6212" i="5"/>
  <c r="AP6212" i="5"/>
  <c r="BD6212" i="5"/>
  <c r="W6212" i="5"/>
  <c r="A6212" i="7" l="1"/>
  <c r="BE6212" i="5"/>
  <c r="X6212" i="5"/>
  <c r="Y6212" i="5" s="1"/>
  <c r="Z6212" i="5" s="1"/>
  <c r="AA6212" i="5" s="1"/>
  <c r="T6212" i="5"/>
  <c r="AM6212" i="5"/>
  <c r="AN6212" i="5" s="1"/>
  <c r="AS6212" i="5" s="1"/>
  <c r="AT6212" i="5" s="1"/>
  <c r="AU6212" i="5" s="1"/>
  <c r="BI6212" i="5" l="1"/>
  <c r="BO6212" i="5"/>
  <c r="AB6212" i="5"/>
  <c r="AO6212" i="5"/>
  <c r="BQ6212" i="5"/>
  <c r="BF6212" i="5"/>
  <c r="AC6212" i="5" l="1"/>
  <c r="BJ6212" i="5"/>
  <c r="BN6212" i="5"/>
  <c r="AQ6212" i="5"/>
  <c r="BG6212" i="5"/>
  <c r="BR6212" i="5" l="1"/>
  <c r="AR6212" i="5"/>
  <c r="BS6212" i="5" s="1"/>
  <c r="BT6212" i="5" s="1"/>
  <c r="EC6212" i="5" s="1"/>
  <c r="BP6212" i="5"/>
  <c r="CM6212" i="5"/>
  <c r="BZ6212" i="5"/>
  <c r="EE6212" i="5"/>
  <c r="AD6212" i="5"/>
  <c r="BK6212" i="5"/>
  <c r="CA6212" i="5" l="1"/>
  <c r="CB6212" i="5" s="1"/>
  <c r="CC6212" i="5" s="1"/>
  <c r="CN6212" i="5"/>
  <c r="AE6212" i="5"/>
  <c r="BM6212" i="5" s="1"/>
  <c r="BL6212" i="5"/>
  <c r="EF6212" i="5" s="1"/>
  <c r="ED6212" i="5"/>
  <c r="CQ6212" i="5" l="1"/>
  <c r="CO6212" i="5"/>
  <c r="DC6212" i="5" s="1"/>
  <c r="DW6212" i="5" s="1"/>
  <c r="J6212" i="7" s="1"/>
  <c r="DB6212" i="5"/>
  <c r="DU6212" i="5" s="1"/>
  <c r="H6212" i="7" s="1"/>
  <c r="CG6212" i="5"/>
  <c r="CH6212" i="5" s="1"/>
  <c r="CI6212" i="5" s="1"/>
  <c r="CJ6212" i="5" s="1"/>
  <c r="CK6212" i="5" s="1"/>
  <c r="CE6212" i="5"/>
  <c r="CF6212" i="5" s="1"/>
  <c r="DD6212" i="5" l="1"/>
  <c r="DO6212" i="5" s="1"/>
  <c r="CR6212" i="5"/>
  <c r="CS6212" i="5" l="1"/>
  <c r="DE6212" i="5"/>
  <c r="DP6212" i="5" s="1"/>
  <c r="C6212" i="7" s="1"/>
  <c r="CV6212" i="5"/>
  <c r="B6212" i="7"/>
  <c r="DF6212" i="5" l="1"/>
  <c r="DQ6212" i="5" s="1"/>
  <c r="CW6212" i="5"/>
  <c r="DA6212" i="5"/>
  <c r="CT6212" i="5"/>
  <c r="DG6212" i="5" l="1"/>
  <c r="DR6212" i="5" s="1"/>
  <c r="E6212" i="7" s="1"/>
  <c r="CX6212" i="5"/>
  <c r="DH6212" i="5" s="1"/>
  <c r="DS6212" i="5" s="1"/>
  <c r="F6212" i="7" s="1"/>
  <c r="CU6212" i="5"/>
  <c r="DI6212" i="5"/>
  <c r="DX6212" i="5" s="1"/>
  <c r="DT6212" i="5"/>
  <c r="DV6212" i="5"/>
  <c r="D6212" i="7"/>
  <c r="EJ6212" i="5" l="1"/>
  <c r="G6212" i="7"/>
  <c r="EI6212" i="5"/>
  <c r="CY6212" i="5"/>
  <c r="DL6212" i="5" s="1"/>
  <c r="EA6212" i="5" s="1"/>
  <c r="DJ6212" i="5"/>
  <c r="DY6212" i="5" s="1"/>
  <c r="L6212" i="7" s="1"/>
  <c r="I6212" i="7"/>
  <c r="D6213" i="5"/>
  <c r="C6213" i="5"/>
  <c r="K6212" i="7"/>
  <c r="N6212" i="7" l="1"/>
  <c r="EL6212" i="5"/>
  <c r="E6213" i="5"/>
  <c r="J6213" i="5"/>
  <c r="K6213" i="5" s="1"/>
  <c r="L6213" i="5" s="1"/>
  <c r="M6213" i="5" s="1"/>
  <c r="CZ6212" i="5"/>
  <c r="DM6212" i="5" s="1"/>
  <c r="DZ6212" i="5" s="1"/>
  <c r="EH6212" i="5"/>
  <c r="EG6212" i="5" l="1"/>
  <c r="EK6212" i="5"/>
  <c r="O6212" i="7" s="1"/>
  <c r="M6212" i="7"/>
  <c r="N6213" i="5"/>
  <c r="AF6213" i="5"/>
  <c r="AV6213" i="5"/>
  <c r="BH6213" i="5"/>
  <c r="AG6213" i="5" l="1"/>
  <c r="AP6213" i="5" s="1"/>
  <c r="BA6213" i="5"/>
  <c r="BB6213" i="5" s="1"/>
  <c r="CP6213" i="5"/>
  <c r="CD6213" i="5"/>
  <c r="BW6213" i="5"/>
  <c r="BX6213" i="5" s="1"/>
  <c r="O6213" i="5"/>
  <c r="W6213" i="5" s="1"/>
  <c r="X6213" i="5" l="1"/>
  <c r="Y6213" i="5" s="1"/>
  <c r="Z6213" i="5" s="1"/>
  <c r="P6213" i="5"/>
  <c r="BC6213" i="5"/>
  <c r="BD6213" i="5" s="1"/>
  <c r="DK6213" i="5"/>
  <c r="DN6213" i="5" s="1"/>
  <c r="AH6213" i="5"/>
  <c r="AI6213" i="5" l="1"/>
  <c r="AJ6213" i="5"/>
  <c r="AK6213" i="5" s="1"/>
  <c r="V6213" i="5"/>
  <c r="U6213" i="5"/>
  <c r="Q6213" i="5"/>
  <c r="R6213" i="5" s="1"/>
  <c r="S6213" i="5" s="1"/>
  <c r="BE6213" i="5"/>
  <c r="AA6213" i="5"/>
  <c r="AB6213" i="5" s="1"/>
  <c r="A6213" i="7"/>
  <c r="EM6213" i="5"/>
  <c r="BQ6213" i="5" l="1"/>
  <c r="AC6213" i="5"/>
  <c r="AD6213" i="5" s="1"/>
  <c r="AE6213" i="5" s="1"/>
  <c r="T6213" i="5"/>
  <c r="BO6213" i="5" s="1"/>
  <c r="AM6213" i="5"/>
  <c r="BI6213" i="5" s="1"/>
  <c r="BF6213" i="5"/>
  <c r="AL6213" i="5"/>
  <c r="AN6213" i="5" l="1"/>
  <c r="AO6213" i="5" s="1"/>
  <c r="BG6213" i="5"/>
  <c r="BN6213" i="5" l="1"/>
  <c r="AQ6213" i="5"/>
  <c r="AS6213" i="5"/>
  <c r="BJ6213" i="5"/>
  <c r="EE6213" i="5" l="1"/>
  <c r="AT6213" i="5"/>
  <c r="BK6213" i="5"/>
  <c r="BR6213" i="5"/>
  <c r="AR6213" i="5"/>
  <c r="BS6213" i="5" s="1"/>
  <c r="BT6213" i="5" s="1"/>
  <c r="EC6213" i="5" s="1"/>
  <c r="BP6213" i="5"/>
  <c r="BZ6213" i="5"/>
  <c r="CM6213" i="5"/>
  <c r="CA6213" i="5" l="1"/>
  <c r="CB6213" i="5" s="1"/>
  <c r="CC6213" i="5" s="1"/>
  <c r="CE6213" i="5" s="1"/>
  <c r="CF6213" i="5" s="1"/>
  <c r="ED6213" i="5"/>
  <c r="CN6213" i="5"/>
  <c r="AU6213" i="5"/>
  <c r="BM6213" i="5" s="1"/>
  <c r="BL6213" i="5"/>
  <c r="EF6213" i="5" s="1"/>
  <c r="CQ6213" i="5" l="1"/>
  <c r="CR6213" i="5" s="1"/>
  <c r="CO6213" i="5"/>
  <c r="DC6213" i="5" s="1"/>
  <c r="DW6213" i="5" s="1"/>
  <c r="J6213" i="7" s="1"/>
  <c r="DB6213" i="5"/>
  <c r="DU6213" i="5" s="1"/>
  <c r="H6213" i="7" s="1"/>
  <c r="CG6213" i="5"/>
  <c r="CH6213" i="5" s="1"/>
  <c r="CI6213" i="5" s="1"/>
  <c r="CJ6213" i="5" s="1"/>
  <c r="CK6213" i="5" s="1"/>
  <c r="DE6213" i="5" l="1"/>
  <c r="DP6213" i="5" s="1"/>
  <c r="C6213" i="7" s="1"/>
  <c r="CV6213" i="5"/>
  <c r="DD6213" i="5"/>
  <c r="DO6213" i="5" s="1"/>
  <c r="CS6213" i="5"/>
  <c r="B6213" i="7" l="1"/>
  <c r="DF6213" i="5"/>
  <c r="DQ6213" i="5" s="1"/>
  <c r="CW6213" i="5"/>
  <c r="DA6213" i="5"/>
  <c r="CT6213" i="5"/>
  <c r="D6213" i="7" l="1"/>
  <c r="DG6213" i="5"/>
  <c r="DR6213" i="5" s="1"/>
  <c r="E6213" i="7" s="1"/>
  <c r="CX6213" i="5"/>
  <c r="DH6213" i="5" s="1"/>
  <c r="DS6213" i="5" s="1"/>
  <c r="F6213" i="7" s="1"/>
  <c r="CU6213" i="5"/>
  <c r="DI6213" i="5"/>
  <c r="DX6213" i="5" s="1"/>
  <c r="DT6213" i="5"/>
  <c r="DV6213" i="5"/>
  <c r="D6214" i="5" l="1"/>
  <c r="C6214" i="5"/>
  <c r="I6213" i="7"/>
  <c r="K6213" i="7"/>
  <c r="G6213" i="7"/>
  <c r="EI6213" i="5"/>
  <c r="CY6213" i="5"/>
  <c r="DL6213" i="5" s="1"/>
  <c r="EA6213" i="5" s="1"/>
  <c r="DJ6213" i="5"/>
  <c r="DY6213" i="5" s="1"/>
  <c r="L6213" i="7" s="1"/>
  <c r="EJ6213" i="5"/>
  <c r="EH6213" i="5" l="1"/>
  <c r="N6213" i="7"/>
  <c r="EL6213" i="5"/>
  <c r="CZ6213" i="5"/>
  <c r="DM6213" i="5" s="1"/>
  <c r="DZ6213" i="5" s="1"/>
  <c r="M6213" i="7" s="1"/>
  <c r="E6214" i="5"/>
  <c r="J6214" i="5"/>
  <c r="K6214" i="5" s="1"/>
  <c r="L6214" i="5" s="1"/>
  <c r="M6214" i="5" s="1"/>
  <c r="EK6213" i="5" l="1"/>
  <c r="O6213" i="7" s="1"/>
  <c r="EG6213" i="5"/>
  <c r="AV6214" i="5"/>
  <c r="BH6214" i="5"/>
  <c r="AF6214" i="5"/>
  <c r="N6214" i="5"/>
  <c r="BW6214" i="5" l="1"/>
  <c r="BX6214" i="5" s="1"/>
  <c r="CD6214" i="5"/>
  <c r="CP6214" i="5"/>
  <c r="O6214" i="5"/>
  <c r="W6214" i="5" s="1"/>
  <c r="AG6214" i="5"/>
  <c r="AP6214" i="5" s="1"/>
  <c r="BA6214" i="5"/>
  <c r="BB6214" i="5" s="1"/>
  <c r="DK6214" i="5" l="1"/>
  <c r="DN6214" i="5" s="1"/>
  <c r="A6214" i="7" s="1"/>
  <c r="P6214" i="5"/>
  <c r="Q6214" i="5" s="1"/>
  <c r="R6214" i="5" s="1"/>
  <c r="S6214" i="5" s="1"/>
  <c r="X6214" i="5"/>
  <c r="Y6214" i="5" s="1"/>
  <c r="Z6214" i="5" s="1"/>
  <c r="AA6214" i="5" s="1"/>
  <c r="AH6214" i="5"/>
  <c r="BC6214" i="5"/>
  <c r="BD6214" i="5" s="1"/>
  <c r="EM6214" i="5" l="1"/>
  <c r="U6214" i="5"/>
  <c r="V6214" i="5"/>
  <c r="AI6214" i="5"/>
  <c r="AJ6214" i="5"/>
  <c r="AK6214" i="5" s="1"/>
  <c r="T6214" i="5"/>
  <c r="BO6214" i="5" s="1"/>
  <c r="BE6214" i="5"/>
  <c r="AB6214" i="5"/>
  <c r="AC6214" i="5" s="1"/>
  <c r="AD6214" i="5" s="1"/>
  <c r="AE6214" i="5" s="1"/>
  <c r="BQ6214" i="5"/>
  <c r="BF6214" i="5" l="1"/>
  <c r="AM6214" i="5"/>
  <c r="BI6214" i="5" s="1"/>
  <c r="AL6214" i="5"/>
  <c r="AN6214" i="5" l="1"/>
  <c r="AO6214" i="5" s="1"/>
  <c r="BG6214" i="5"/>
  <c r="BN6214" i="5" l="1"/>
  <c r="AQ6214" i="5"/>
  <c r="AS6214" i="5"/>
  <c r="BJ6214" i="5"/>
  <c r="EE6214" i="5" l="1"/>
  <c r="AT6214" i="5"/>
  <c r="BK6214" i="5"/>
  <c r="BR6214" i="5"/>
  <c r="AR6214" i="5"/>
  <c r="BS6214" i="5" s="1"/>
  <c r="BT6214" i="5" s="1"/>
  <c r="EC6214" i="5" s="1"/>
  <c r="BP6214" i="5"/>
  <c r="BZ6214" i="5"/>
  <c r="CM6214" i="5"/>
  <c r="CN6214" i="5" l="1"/>
  <c r="CQ6214" i="5" s="1"/>
  <c r="ED6214" i="5"/>
  <c r="CA6214" i="5"/>
  <c r="CB6214" i="5" s="1"/>
  <c r="CC6214" i="5" s="1"/>
  <c r="AU6214" i="5"/>
  <c r="BM6214" i="5" s="1"/>
  <c r="BL6214" i="5"/>
  <c r="EF6214" i="5" s="1"/>
  <c r="CG6214" i="5" l="1"/>
  <c r="CH6214" i="5" s="1"/>
  <c r="CI6214" i="5" s="1"/>
  <c r="CJ6214" i="5" s="1"/>
  <c r="CK6214" i="5" s="1"/>
  <c r="CE6214" i="5"/>
  <c r="CF6214" i="5" s="1"/>
  <c r="CR6214" i="5"/>
  <c r="CO6214" i="5"/>
  <c r="DC6214" i="5" s="1"/>
  <c r="DW6214" i="5" s="1"/>
  <c r="J6214" i="7" s="1"/>
  <c r="DB6214" i="5"/>
  <c r="DU6214" i="5" s="1"/>
  <c r="H6214" i="7" s="1"/>
  <c r="DE6214" i="5" l="1"/>
  <c r="DP6214" i="5" s="1"/>
  <c r="C6214" i="7" s="1"/>
  <c r="CV6214" i="5"/>
  <c r="CS6214" i="5"/>
  <c r="DD6214" i="5"/>
  <c r="DO6214" i="5" s="1"/>
  <c r="DA6214" i="5" l="1"/>
  <c r="CT6214" i="5"/>
  <c r="DF6214" i="5"/>
  <c r="DQ6214" i="5" s="1"/>
  <c r="CW6214" i="5"/>
  <c r="B6214" i="7"/>
  <c r="CU6214" i="5" l="1"/>
  <c r="DI6214" i="5"/>
  <c r="DX6214" i="5" s="1"/>
  <c r="CX6214" i="5"/>
  <c r="DH6214" i="5" s="1"/>
  <c r="DS6214" i="5" s="1"/>
  <c r="F6214" i="7" s="1"/>
  <c r="DG6214" i="5"/>
  <c r="DR6214" i="5" s="1"/>
  <c r="E6214" i="7" s="1"/>
  <c r="D6214" i="7"/>
  <c r="DT6214" i="5"/>
  <c r="DV6214" i="5"/>
  <c r="EJ6214" i="5" l="1"/>
  <c r="C6215" i="5"/>
  <c r="I6214" i="7"/>
  <c r="D6215" i="5"/>
  <c r="K6214" i="7"/>
  <c r="G6214" i="7"/>
  <c r="EI6214" i="5"/>
  <c r="CY6214" i="5"/>
  <c r="DL6214" i="5" s="1"/>
  <c r="EA6214" i="5" s="1"/>
  <c r="DJ6214" i="5"/>
  <c r="DY6214" i="5" s="1"/>
  <c r="L6214" i="7" s="1"/>
  <c r="EH6214" i="5" l="1"/>
  <c r="N6214" i="7"/>
  <c r="EL6214" i="5"/>
  <c r="CZ6214" i="5"/>
  <c r="DM6214" i="5" s="1"/>
  <c r="DZ6214" i="5" s="1"/>
  <c r="EK6214" i="5" s="1"/>
  <c r="O6214" i="7" s="1"/>
  <c r="J6215" i="5"/>
  <c r="K6215" i="5" s="1"/>
  <c r="L6215" i="5" s="1"/>
  <c r="M6215" i="5" s="1"/>
  <c r="E6215" i="5"/>
  <c r="EG6214" i="5" l="1"/>
  <c r="M6214" i="7"/>
  <c r="BH6215" i="5"/>
  <c r="AF6215" i="5"/>
  <c r="AV6215" i="5"/>
  <c r="N6215" i="5"/>
  <c r="BA6215" i="5" l="1"/>
  <c r="BB6215" i="5" s="1"/>
  <c r="BC6215" i="5" s="1"/>
  <c r="O6215" i="5"/>
  <c r="P6215" i="5" s="1"/>
  <c r="AG6215" i="5"/>
  <c r="AP6215" i="5" s="1"/>
  <c r="CD6215" i="5"/>
  <c r="CP6215" i="5"/>
  <c r="BW6215" i="5"/>
  <c r="BX6215" i="5" s="1"/>
  <c r="V6215" i="5" l="1"/>
  <c r="U6215" i="5"/>
  <c r="Q6215" i="5"/>
  <c r="R6215" i="5" s="1"/>
  <c r="T6215" i="5" s="1"/>
  <c r="W6215" i="5"/>
  <c r="AH6215" i="5"/>
  <c r="BD6215" i="5"/>
  <c r="DK6215" i="5"/>
  <c r="DN6215" i="5" s="1"/>
  <c r="X6215" i="5" l="1"/>
  <c r="AI6215" i="5"/>
  <c r="AJ6215" i="5"/>
  <c r="AK6215" i="5" s="1"/>
  <c r="S6215" i="5"/>
  <c r="A6215" i="7"/>
  <c r="EM6215" i="5"/>
  <c r="BE6215" i="5"/>
  <c r="BF6215" i="5" l="1"/>
  <c r="AL6215" i="5"/>
  <c r="AM6215" i="5"/>
  <c r="Y6215" i="5"/>
  <c r="BQ6215" i="5"/>
  <c r="BO6215" i="5" l="1"/>
  <c r="Z6215" i="5"/>
  <c r="AA6215" i="5" s="1"/>
  <c r="BI6215" i="5" s="1"/>
  <c r="AN6215" i="5"/>
  <c r="AS6215" i="5" s="1"/>
  <c r="AT6215" i="5" s="1"/>
  <c r="AU6215" i="5" s="1"/>
  <c r="BG6215" i="5"/>
  <c r="AB6215" i="5" l="1"/>
  <c r="AO6215" i="5"/>
  <c r="BN6215" i="5" l="1"/>
  <c r="AQ6215" i="5"/>
  <c r="AC6215" i="5"/>
  <c r="BJ6215" i="5"/>
  <c r="EE6215" i="5" l="1"/>
  <c r="AD6215" i="5"/>
  <c r="BK6215" i="5"/>
  <c r="BR6215" i="5"/>
  <c r="AR6215" i="5"/>
  <c r="BS6215" i="5" s="1"/>
  <c r="BT6215" i="5" s="1"/>
  <c r="EC6215" i="5" s="1"/>
  <c r="BP6215" i="5"/>
  <c r="BZ6215" i="5"/>
  <c r="CM6215" i="5"/>
  <c r="CA6215" i="5" l="1"/>
  <c r="CB6215" i="5" s="1"/>
  <c r="CC6215" i="5" s="1"/>
  <c r="ED6215" i="5"/>
  <c r="CN6215" i="5"/>
  <c r="CQ6215" i="5" s="1"/>
  <c r="AE6215" i="5"/>
  <c r="BM6215" i="5" s="1"/>
  <c r="BL6215" i="5"/>
  <c r="EF6215" i="5" s="1"/>
  <c r="CO6215" i="5" l="1"/>
  <c r="DC6215" i="5" s="1"/>
  <c r="DW6215" i="5" s="1"/>
  <c r="J6215" i="7" s="1"/>
  <c r="DB6215" i="5"/>
  <c r="DU6215" i="5" s="1"/>
  <c r="H6215" i="7" s="1"/>
  <c r="CR6215" i="5"/>
  <c r="CG6215" i="5"/>
  <c r="CH6215" i="5" s="1"/>
  <c r="CI6215" i="5" s="1"/>
  <c r="CJ6215" i="5" s="1"/>
  <c r="CK6215" i="5" s="1"/>
  <c r="CE6215" i="5"/>
  <c r="CF6215" i="5" s="1"/>
  <c r="DE6215" i="5" l="1"/>
  <c r="DP6215" i="5" s="1"/>
  <c r="C6215" i="7" s="1"/>
  <c r="CV6215" i="5"/>
  <c r="CS6215" i="5"/>
  <c r="DD6215" i="5"/>
  <c r="DO6215" i="5" s="1"/>
  <c r="DA6215" i="5" l="1"/>
  <c r="CT6215" i="5"/>
  <c r="DF6215" i="5"/>
  <c r="DQ6215" i="5" s="1"/>
  <c r="CW6215" i="5"/>
  <c r="B6215" i="7"/>
  <c r="DI6215" i="5" l="1"/>
  <c r="DX6215" i="5" s="1"/>
  <c r="CU6215" i="5"/>
  <c r="DG6215" i="5"/>
  <c r="DR6215" i="5" s="1"/>
  <c r="E6215" i="7" s="1"/>
  <c r="CX6215" i="5"/>
  <c r="DH6215" i="5" s="1"/>
  <c r="DS6215" i="5" s="1"/>
  <c r="F6215" i="7" s="1"/>
  <c r="D6215" i="7"/>
  <c r="DT6215" i="5"/>
  <c r="DV6215" i="5"/>
  <c r="EJ6215" i="5" l="1"/>
  <c r="G6215" i="7"/>
  <c r="EI6215" i="5"/>
  <c r="CY6215" i="5"/>
  <c r="DL6215" i="5" s="1"/>
  <c r="EA6215" i="5" s="1"/>
  <c r="DJ6215" i="5"/>
  <c r="DY6215" i="5" s="1"/>
  <c r="L6215" i="7" s="1"/>
  <c r="I6215" i="7"/>
  <c r="C6216" i="5"/>
  <c r="D6216" i="5"/>
  <c r="K6215" i="7"/>
  <c r="N6215" i="7" l="1"/>
  <c r="EL6215" i="5"/>
  <c r="CZ6215" i="5"/>
  <c r="DM6215" i="5" s="1"/>
  <c r="DZ6215" i="5" s="1"/>
  <c r="E6216" i="5"/>
  <c r="J6216" i="5"/>
  <c r="K6216" i="5" s="1"/>
  <c r="L6216" i="5" s="1"/>
  <c r="M6216" i="5" s="1"/>
  <c r="EH6215" i="5"/>
  <c r="EG6215" i="5" l="1"/>
  <c r="EK6215" i="5"/>
  <c r="O6215" i="7" s="1"/>
  <c r="M6215" i="7"/>
  <c r="BH6216" i="5"/>
  <c r="AF6216" i="5"/>
  <c r="N6216" i="5"/>
  <c r="AV6216" i="5"/>
  <c r="AG6216" i="5" l="1"/>
  <c r="AH6216" i="5" s="1"/>
  <c r="AJ6216" i="5" s="1"/>
  <c r="AK6216" i="5" s="1"/>
  <c r="O6216" i="5"/>
  <c r="P6216" i="5" s="1"/>
  <c r="BA6216" i="5"/>
  <c r="BB6216" i="5" s="1"/>
  <c r="CD6216" i="5"/>
  <c r="BW6216" i="5"/>
  <c r="BX6216" i="5" s="1"/>
  <c r="CP6216" i="5"/>
  <c r="DK6216" i="5" l="1"/>
  <c r="DN6216" i="5" s="1"/>
  <c r="EM6216" i="5" s="1"/>
  <c r="Q6216" i="5"/>
  <c r="R6216" i="5" s="1"/>
  <c r="T6216" i="5" s="1"/>
  <c r="V6216" i="5"/>
  <c r="U6216" i="5"/>
  <c r="BC6216" i="5"/>
  <c r="AP6216" i="5"/>
  <c r="W6216" i="5"/>
  <c r="AI6216" i="5"/>
  <c r="AL6216" i="5"/>
  <c r="A6216" i="7" l="1"/>
  <c r="S6216" i="5"/>
  <c r="AM6216" i="5"/>
  <c r="AN6216" i="5" s="1"/>
  <c r="AS6216" i="5" s="1"/>
  <c r="AT6216" i="5" s="1"/>
  <c r="AU6216" i="5" s="1"/>
  <c r="X6216" i="5"/>
  <c r="Y6216" i="5" s="1"/>
  <c r="BO6216" i="5" s="1"/>
  <c r="BD6216" i="5"/>
  <c r="BQ6216" i="5" l="1"/>
  <c r="Z6216" i="5"/>
  <c r="AO6216" i="5"/>
  <c r="BE6216" i="5"/>
  <c r="BF6216" i="5" l="1"/>
  <c r="BN6216" i="5"/>
  <c r="AQ6216" i="5"/>
  <c r="AA6216" i="5"/>
  <c r="BI6216" i="5" s="1"/>
  <c r="AB6216" i="5" l="1"/>
  <c r="BG6216" i="5"/>
  <c r="BR6216" i="5"/>
  <c r="AR6216" i="5"/>
  <c r="BS6216" i="5" s="1"/>
  <c r="BT6216" i="5" s="1"/>
  <c r="EC6216" i="5" s="1"/>
  <c r="BP6216" i="5"/>
  <c r="BZ6216" i="5"/>
  <c r="CM6216" i="5"/>
  <c r="ED6216" i="5" l="1"/>
  <c r="AC6216" i="5"/>
  <c r="BJ6216" i="5"/>
  <c r="EE6216" i="5" s="1"/>
  <c r="AD6216" i="5" l="1"/>
  <c r="BK6216" i="5"/>
  <c r="CN6216" i="5"/>
  <c r="CA6216" i="5"/>
  <c r="CO6216" i="5" l="1"/>
  <c r="DB6216" i="5"/>
  <c r="DU6216" i="5" s="1"/>
  <c r="H6216" i="7" s="1"/>
  <c r="CQ6216" i="5"/>
  <c r="CB6216" i="5"/>
  <c r="CC6216" i="5" s="1"/>
  <c r="CG6216" i="5"/>
  <c r="CH6216" i="5" s="1"/>
  <c r="CI6216" i="5" s="1"/>
  <c r="CJ6216" i="5" s="1"/>
  <c r="CK6216" i="5" s="1"/>
  <c r="AE6216" i="5"/>
  <c r="BM6216" i="5" s="1"/>
  <c r="BL6216" i="5"/>
  <c r="EF6216" i="5" s="1"/>
  <c r="DD6216" i="5" l="1"/>
  <c r="DO6216" i="5" s="1"/>
  <c r="B6216" i="7" s="1"/>
  <c r="CR6216" i="5"/>
  <c r="CE6216" i="5"/>
  <c r="CF6216" i="5" s="1"/>
  <c r="DC6216" i="5"/>
  <c r="DW6216" i="5" s="1"/>
  <c r="J6216" i="7" s="1"/>
  <c r="DE6216" i="5" l="1"/>
  <c r="DP6216" i="5" s="1"/>
  <c r="CV6216" i="5"/>
  <c r="CS6216" i="5"/>
  <c r="DF6216" i="5" l="1"/>
  <c r="DQ6216" i="5" s="1"/>
  <c r="CW6216" i="5"/>
  <c r="DA6216" i="5"/>
  <c r="CT6216" i="5"/>
  <c r="C6216" i="7"/>
  <c r="DT6216" i="5" l="1"/>
  <c r="DV6216" i="5"/>
  <c r="CX6216" i="5"/>
  <c r="DH6216" i="5" s="1"/>
  <c r="DS6216" i="5" s="1"/>
  <c r="F6216" i="7" s="1"/>
  <c r="DG6216" i="5"/>
  <c r="DR6216" i="5" s="1"/>
  <c r="E6216" i="7" s="1"/>
  <c r="CU6216" i="5"/>
  <c r="DI6216" i="5"/>
  <c r="DX6216" i="5" s="1"/>
  <c r="D6216" i="7"/>
  <c r="EJ6216" i="5" l="1"/>
  <c r="C6217" i="5"/>
  <c r="D6217" i="5"/>
  <c r="I6216" i="7"/>
  <c r="K6216" i="7"/>
  <c r="CY6216" i="5"/>
  <c r="DL6216" i="5" s="1"/>
  <c r="EA6216" i="5" s="1"/>
  <c r="DJ6216" i="5"/>
  <c r="DY6216" i="5" s="1"/>
  <c r="L6216" i="7" s="1"/>
  <c r="G6216" i="7"/>
  <c r="EI6216" i="5"/>
  <c r="N6216" i="7" l="1"/>
  <c r="EL6216" i="5"/>
  <c r="CZ6216" i="5"/>
  <c r="DM6216" i="5" s="1"/>
  <c r="DZ6216" i="5" s="1"/>
  <c r="EH6216" i="5"/>
  <c r="J6217" i="5"/>
  <c r="K6217" i="5" s="1"/>
  <c r="L6217" i="5" s="1"/>
  <c r="M6217" i="5" s="1"/>
  <c r="E6217" i="5"/>
  <c r="M6216" i="7" l="1"/>
  <c r="EK6216" i="5"/>
  <c r="O6216" i="7" s="1"/>
  <c r="EG6216" i="5"/>
  <c r="AF6217" i="5"/>
  <c r="N6217" i="5"/>
  <c r="AV6217" i="5"/>
  <c r="BH6217" i="5"/>
  <c r="BA6217" i="5" l="1"/>
  <c r="BB6217" i="5" s="1"/>
  <c r="O6217" i="5"/>
  <c r="W6217" i="5" s="1"/>
  <c r="X6217" i="5" s="1"/>
  <c r="Y6217" i="5" s="1"/>
  <c r="Z6217" i="5" s="1"/>
  <c r="AA6217" i="5" s="1"/>
  <c r="AB6217" i="5" s="1"/>
  <c r="CD6217" i="5"/>
  <c r="BW6217" i="5"/>
  <c r="BX6217" i="5" s="1"/>
  <c r="CP6217" i="5"/>
  <c r="AG6217" i="5"/>
  <c r="AP6217" i="5" s="1"/>
  <c r="P6217" i="5" l="1"/>
  <c r="V6217" i="5" s="1"/>
  <c r="AC6217" i="5" s="1"/>
  <c r="AD6217" i="5" s="1"/>
  <c r="AE6217" i="5" s="1"/>
  <c r="AH6217" i="5"/>
  <c r="DK6217" i="5"/>
  <c r="DN6217" i="5" s="1"/>
  <c r="BC6217" i="5"/>
  <c r="BD6217" i="5" s="1"/>
  <c r="Q6217" i="5" l="1"/>
  <c r="R6217" i="5" s="1"/>
  <c r="S6217" i="5" s="1"/>
  <c r="U6217" i="5"/>
  <c r="EM6217" i="5"/>
  <c r="A6217" i="7"/>
  <c r="AI6217" i="5"/>
  <c r="AJ6217" i="5"/>
  <c r="AK6217" i="5" s="1"/>
  <c r="BE6217" i="5"/>
  <c r="T6217" i="5" l="1"/>
  <c r="BO6217" i="5" s="1"/>
  <c r="BQ6217" i="5"/>
  <c r="AM6217" i="5"/>
  <c r="BI6217" i="5" s="1"/>
  <c r="AL6217" i="5"/>
  <c r="BF6217" i="5"/>
  <c r="AN6217" i="5" l="1"/>
  <c r="AO6217" i="5" s="1"/>
  <c r="BG6217" i="5"/>
  <c r="BN6217" i="5" l="1"/>
  <c r="AQ6217" i="5"/>
  <c r="AS6217" i="5"/>
  <c r="BJ6217" i="5"/>
  <c r="EE6217" i="5" l="1"/>
  <c r="AT6217" i="5"/>
  <c r="BK6217" i="5"/>
  <c r="BR6217" i="5"/>
  <c r="AR6217" i="5"/>
  <c r="BS6217" i="5" s="1"/>
  <c r="BT6217" i="5" s="1"/>
  <c r="EC6217" i="5" s="1"/>
  <c r="BP6217" i="5"/>
  <c r="BZ6217" i="5"/>
  <c r="CM6217" i="5"/>
  <c r="CA6217" i="5" l="1"/>
  <c r="CB6217" i="5" s="1"/>
  <c r="CC6217" i="5" s="1"/>
  <c r="CN6217" i="5"/>
  <c r="ED6217" i="5"/>
  <c r="AU6217" i="5"/>
  <c r="BM6217" i="5" s="1"/>
  <c r="BL6217" i="5"/>
  <c r="EF6217" i="5" s="1"/>
  <c r="CQ6217" i="5" l="1"/>
  <c r="CO6217" i="5"/>
  <c r="DC6217" i="5" s="1"/>
  <c r="DW6217" i="5" s="1"/>
  <c r="J6217" i="7" s="1"/>
  <c r="DB6217" i="5"/>
  <c r="DU6217" i="5" s="1"/>
  <c r="H6217" i="7" s="1"/>
  <c r="CG6217" i="5"/>
  <c r="CH6217" i="5" s="1"/>
  <c r="CI6217" i="5" s="1"/>
  <c r="CJ6217" i="5" s="1"/>
  <c r="CK6217" i="5" s="1"/>
  <c r="CE6217" i="5"/>
  <c r="CF6217" i="5" s="1"/>
  <c r="DD6217" i="5" l="1"/>
  <c r="DO6217" i="5" s="1"/>
  <c r="CR6217" i="5"/>
  <c r="DE6217" i="5" l="1"/>
  <c r="DP6217" i="5" s="1"/>
  <c r="C6217" i="7" s="1"/>
  <c r="CV6217" i="5"/>
  <c r="CS6217" i="5"/>
  <c r="B6217" i="7"/>
  <c r="DA6217" i="5" l="1"/>
  <c r="CT6217" i="5"/>
  <c r="DF6217" i="5"/>
  <c r="DQ6217" i="5" s="1"/>
  <c r="CW6217" i="5"/>
  <c r="DG6217" i="5" l="1"/>
  <c r="DR6217" i="5" s="1"/>
  <c r="E6217" i="7" s="1"/>
  <c r="CX6217" i="5"/>
  <c r="DH6217" i="5" s="1"/>
  <c r="DS6217" i="5" s="1"/>
  <c r="F6217" i="7" s="1"/>
  <c r="D6217" i="7"/>
  <c r="CU6217" i="5"/>
  <c r="DI6217" i="5"/>
  <c r="DX6217" i="5" s="1"/>
  <c r="DT6217" i="5"/>
  <c r="DV6217" i="5"/>
  <c r="EJ6217" i="5" l="1"/>
  <c r="G6217" i="7"/>
  <c r="EI6217" i="5"/>
  <c r="CY6217" i="5"/>
  <c r="DL6217" i="5" s="1"/>
  <c r="EA6217" i="5" s="1"/>
  <c r="DJ6217" i="5"/>
  <c r="DY6217" i="5" s="1"/>
  <c r="L6217" i="7" s="1"/>
  <c r="K6217" i="7"/>
  <c r="I6217" i="7"/>
  <c r="C6218" i="5"/>
  <c r="D6218" i="5"/>
  <c r="N6217" i="7" l="1"/>
  <c r="EL6217" i="5"/>
  <c r="EH6217" i="5"/>
  <c r="CZ6217" i="5"/>
  <c r="DM6217" i="5" s="1"/>
  <c r="DZ6217" i="5" s="1"/>
  <c r="J6218" i="5"/>
  <c r="K6218" i="5" s="1"/>
  <c r="L6218" i="5" s="1"/>
  <c r="M6218" i="5" s="1"/>
  <c r="E6218" i="5"/>
  <c r="N6218" i="5" l="1"/>
  <c r="AF6218" i="5"/>
  <c r="AV6218" i="5"/>
  <c r="BH6218" i="5"/>
  <c r="EG6217" i="5"/>
  <c r="EK6217" i="5"/>
  <c r="O6217" i="7" s="1"/>
  <c r="M6217" i="7"/>
  <c r="CD6218" i="5" l="1"/>
  <c r="CP6218" i="5"/>
  <c r="BW6218" i="5"/>
  <c r="BX6218" i="5" s="1"/>
  <c r="AG6218" i="5"/>
  <c r="AP6218" i="5" s="1"/>
  <c r="BA6218" i="5"/>
  <c r="BB6218" i="5" s="1"/>
  <c r="O6218" i="5"/>
  <c r="W6218" i="5" s="1"/>
  <c r="X6218" i="5" s="1"/>
  <c r="Y6218" i="5" s="1"/>
  <c r="Z6218" i="5" s="1"/>
  <c r="AA6218" i="5" s="1"/>
  <c r="AB6218" i="5" s="1"/>
  <c r="P6218" i="5" l="1"/>
  <c r="Q6218" i="5" s="1"/>
  <c r="R6218" i="5" s="1"/>
  <c r="T6218" i="5" s="1"/>
  <c r="BO6218" i="5" s="1"/>
  <c r="AH6218" i="5"/>
  <c r="DK6218" i="5"/>
  <c r="DN6218" i="5" s="1"/>
  <c r="BC6218" i="5"/>
  <c r="BD6218" i="5" s="1"/>
  <c r="V6218" i="5" l="1"/>
  <c r="AC6218" i="5" s="1"/>
  <c r="AD6218" i="5" s="1"/>
  <c r="AE6218" i="5" s="1"/>
  <c r="U6218" i="5"/>
  <c r="BE6218" i="5"/>
  <c r="S6218" i="5"/>
  <c r="BQ6218" i="5"/>
  <c r="A6218" i="7"/>
  <c r="EM6218" i="5"/>
  <c r="AJ6218" i="5"/>
  <c r="AK6218" i="5" s="1"/>
  <c r="AI6218" i="5"/>
  <c r="AM6218" i="5" l="1"/>
  <c r="BI6218" i="5" s="1"/>
  <c r="BF6218" i="5"/>
  <c r="AL6218" i="5"/>
  <c r="BG6218" i="5" l="1"/>
  <c r="AN6218" i="5"/>
  <c r="AS6218" i="5" l="1"/>
  <c r="BJ6218" i="5"/>
  <c r="AO6218" i="5"/>
  <c r="BN6218" i="5" l="1"/>
  <c r="EE6218" i="5" s="1"/>
  <c r="AQ6218" i="5"/>
  <c r="AT6218" i="5"/>
  <c r="BK6218" i="5"/>
  <c r="AU6218" i="5" l="1"/>
  <c r="BM6218" i="5" s="1"/>
  <c r="BL6218" i="5"/>
  <c r="EF6218" i="5" s="1"/>
  <c r="BR6218" i="5"/>
  <c r="AR6218" i="5"/>
  <c r="BS6218" i="5" s="1"/>
  <c r="BT6218" i="5" s="1"/>
  <c r="EC6218" i="5" s="1"/>
  <c r="BP6218" i="5"/>
  <c r="CM6218" i="5"/>
  <c r="BZ6218" i="5"/>
  <c r="CA6218" i="5" l="1"/>
  <c r="CB6218" i="5" s="1"/>
  <c r="CC6218" i="5" s="1"/>
  <c r="CE6218" i="5" s="1"/>
  <c r="CF6218" i="5" s="1"/>
  <c r="CN6218" i="5"/>
  <c r="ED6218" i="5"/>
  <c r="CQ6218" i="5" l="1"/>
  <c r="DB6218" i="5"/>
  <c r="DU6218" i="5" s="1"/>
  <c r="H6218" i="7" s="1"/>
  <c r="CO6218" i="5"/>
  <c r="DC6218" i="5" s="1"/>
  <c r="DW6218" i="5" s="1"/>
  <c r="J6218" i="7" s="1"/>
  <c r="CG6218" i="5"/>
  <c r="CH6218" i="5" s="1"/>
  <c r="CI6218" i="5" s="1"/>
  <c r="CJ6218" i="5" s="1"/>
  <c r="CK6218" i="5" s="1"/>
  <c r="DD6218" i="5" l="1"/>
  <c r="DO6218" i="5" s="1"/>
  <c r="CR6218" i="5"/>
  <c r="DE6218" i="5" l="1"/>
  <c r="DP6218" i="5" s="1"/>
  <c r="C6218" i="7" s="1"/>
  <c r="CV6218" i="5"/>
  <c r="B6218" i="7"/>
  <c r="CS6218" i="5"/>
  <c r="DF6218" i="5" l="1"/>
  <c r="DQ6218" i="5" s="1"/>
  <c r="CW6218" i="5"/>
  <c r="DA6218" i="5"/>
  <c r="CT6218" i="5"/>
  <c r="CX6218" i="5" l="1"/>
  <c r="DH6218" i="5" s="1"/>
  <c r="DS6218" i="5" s="1"/>
  <c r="F6218" i="7" s="1"/>
  <c r="DG6218" i="5"/>
  <c r="DR6218" i="5" s="1"/>
  <c r="E6218" i="7" s="1"/>
  <c r="CU6218" i="5"/>
  <c r="DI6218" i="5"/>
  <c r="DX6218" i="5" s="1"/>
  <c r="DT6218" i="5"/>
  <c r="DV6218" i="5"/>
  <c r="D6218" i="7"/>
  <c r="EJ6218" i="5" l="1"/>
  <c r="K6218" i="7"/>
  <c r="G6218" i="7"/>
  <c r="EI6218" i="5"/>
  <c r="CY6218" i="5"/>
  <c r="DL6218" i="5" s="1"/>
  <c r="EA6218" i="5" s="1"/>
  <c r="DJ6218" i="5"/>
  <c r="DY6218" i="5" s="1"/>
  <c r="L6218" i="7" s="1"/>
  <c r="C6219" i="5"/>
  <c r="I6218" i="7"/>
  <c r="D6219" i="5"/>
  <c r="N6218" i="7" l="1"/>
  <c r="EL6218" i="5"/>
  <c r="CZ6218" i="5"/>
  <c r="DM6218" i="5" s="1"/>
  <c r="DZ6218" i="5" s="1"/>
  <c r="EH6218" i="5"/>
  <c r="J6219" i="5"/>
  <c r="K6219" i="5" s="1"/>
  <c r="L6219" i="5" s="1"/>
  <c r="M6219" i="5" s="1"/>
  <c r="E6219" i="5"/>
  <c r="N6219" i="5" l="1"/>
  <c r="AF6219" i="5"/>
  <c r="AV6219" i="5"/>
  <c r="BH6219" i="5"/>
  <c r="M6218" i="7"/>
  <c r="EG6218" i="5"/>
  <c r="EK6218" i="5"/>
  <c r="O6218" i="7" s="1"/>
  <c r="CD6219" i="5" l="1"/>
  <c r="BW6219" i="5"/>
  <c r="BX6219" i="5" s="1"/>
  <c r="CP6219" i="5"/>
  <c r="AG6219" i="5"/>
  <c r="AH6219" i="5" s="1"/>
  <c r="BA6219" i="5"/>
  <c r="BB6219" i="5" s="1"/>
  <c r="O6219" i="5"/>
  <c r="P6219" i="5" s="1"/>
  <c r="W6219" i="5" l="1"/>
  <c r="X6219" i="5" s="1"/>
  <c r="Y6219" i="5" s="1"/>
  <c r="DK6219" i="5"/>
  <c r="DN6219" i="5" s="1"/>
  <c r="EM6219" i="5" s="1"/>
  <c r="AJ6219" i="5"/>
  <c r="AK6219" i="5" s="1"/>
  <c r="AI6219" i="5"/>
  <c r="AP6219" i="5"/>
  <c r="BC6219" i="5"/>
  <c r="BD6219" i="5" s="1"/>
  <c r="Q6219" i="5"/>
  <c r="R6219" i="5" s="1"/>
  <c r="T6219" i="5" s="1"/>
  <c r="U6219" i="5"/>
  <c r="V6219" i="5"/>
  <c r="A6219" i="7" l="1"/>
  <c r="BO6219" i="5"/>
  <c r="Z6219" i="5"/>
  <c r="AA6219" i="5" s="1"/>
  <c r="AB6219" i="5" s="1"/>
  <c r="BE6219" i="5"/>
  <c r="BQ6219" i="5"/>
  <c r="AM6219" i="5"/>
  <c r="S6219" i="5"/>
  <c r="AL6219" i="5"/>
  <c r="BI6219" i="5" l="1"/>
  <c r="AC6219" i="5"/>
  <c r="AD6219" i="5" s="1"/>
  <c r="AE6219" i="5" s="1"/>
  <c r="BF6219" i="5"/>
  <c r="AN6219" i="5"/>
  <c r="AS6219" i="5" s="1"/>
  <c r="AT6219" i="5" s="1"/>
  <c r="AU6219" i="5" s="1"/>
  <c r="BL6219" i="5" l="1"/>
  <c r="BG6219" i="5"/>
  <c r="BM6219" i="5" s="1"/>
  <c r="BK6219" i="5"/>
  <c r="AO6219" i="5"/>
  <c r="BJ6219" i="5"/>
  <c r="AQ6219" i="5" l="1"/>
  <c r="BN6219" i="5"/>
  <c r="EF6219" i="5"/>
  <c r="BZ6219" i="5" l="1"/>
  <c r="BP6219" i="5"/>
  <c r="CM6219" i="5"/>
  <c r="BR6219" i="5"/>
  <c r="AR6219" i="5"/>
  <c r="BS6219" i="5" s="1"/>
  <c r="BT6219" i="5" s="1"/>
  <c r="EC6219" i="5" s="1"/>
  <c r="EE6219" i="5"/>
  <c r="ED6219" i="5" l="1"/>
  <c r="CN6219" i="5"/>
  <c r="CA6219" i="5"/>
  <c r="CB6219" i="5" s="1"/>
  <c r="CC6219" i="5" s="1"/>
  <c r="CE6219" i="5" s="1"/>
  <c r="CF6219" i="5" s="1"/>
  <c r="CG6219" i="5" l="1"/>
  <c r="CH6219" i="5" s="1"/>
  <c r="CI6219" i="5" s="1"/>
  <c r="CJ6219" i="5" s="1"/>
  <c r="CK6219" i="5" s="1"/>
  <c r="CQ6219" i="5"/>
  <c r="CO6219" i="5"/>
  <c r="DC6219" i="5" s="1"/>
  <c r="DW6219" i="5" s="1"/>
  <c r="J6219" i="7" s="1"/>
  <c r="DB6219" i="5"/>
  <c r="DU6219" i="5" s="1"/>
  <c r="H6219" i="7" s="1"/>
  <c r="DD6219" i="5" l="1"/>
  <c r="DO6219" i="5" s="1"/>
  <c r="B6219" i="7" s="1"/>
  <c r="CR6219" i="5"/>
  <c r="DE6219" i="5" l="1"/>
  <c r="DP6219" i="5" s="1"/>
  <c r="CV6219" i="5"/>
  <c r="CS6219" i="5"/>
  <c r="DF6219" i="5" l="1"/>
  <c r="DQ6219" i="5" s="1"/>
  <c r="CW6219" i="5"/>
  <c r="DA6219" i="5"/>
  <c r="CT6219" i="5"/>
  <c r="C6219" i="7"/>
  <c r="CX6219" i="5" l="1"/>
  <c r="DH6219" i="5" s="1"/>
  <c r="DS6219" i="5" s="1"/>
  <c r="F6219" i="7" s="1"/>
  <c r="DG6219" i="5"/>
  <c r="DR6219" i="5" s="1"/>
  <c r="E6219" i="7" s="1"/>
  <c r="CU6219" i="5"/>
  <c r="DI6219" i="5"/>
  <c r="DX6219" i="5" s="1"/>
  <c r="DT6219" i="5"/>
  <c r="DV6219" i="5"/>
  <c r="D6219" i="7"/>
  <c r="EJ6219" i="5"/>
  <c r="K6219" i="7" l="1"/>
  <c r="CY6219" i="5"/>
  <c r="DL6219" i="5" s="1"/>
  <c r="EA6219" i="5" s="1"/>
  <c r="DJ6219" i="5"/>
  <c r="DY6219" i="5" s="1"/>
  <c r="L6219" i="7" s="1"/>
  <c r="G6219" i="7"/>
  <c r="EI6219" i="5"/>
  <c r="D6220" i="5"/>
  <c r="C6220" i="5"/>
  <c r="I6219" i="7"/>
  <c r="N6219" i="7" l="1"/>
  <c r="EL6219" i="5"/>
  <c r="CZ6219" i="5"/>
  <c r="DM6219" i="5" s="1"/>
  <c r="DZ6219" i="5" s="1"/>
  <c r="EH6219" i="5"/>
  <c r="J6220" i="5"/>
  <c r="K6220" i="5" s="1"/>
  <c r="L6220" i="5" s="1"/>
  <c r="M6220" i="5" s="1"/>
  <c r="E6220" i="5"/>
  <c r="AF6220" i="5" l="1"/>
  <c r="AV6220" i="5"/>
  <c r="BH6220" i="5"/>
  <c r="N6220" i="5"/>
  <c r="EK6219" i="5"/>
  <c r="O6219" i="7" s="1"/>
  <c r="EG6219" i="5"/>
  <c r="M6219" i="7"/>
  <c r="CD6220" i="5" l="1"/>
  <c r="BW6220" i="5"/>
  <c r="BX6220" i="5" s="1"/>
  <c r="CP6220" i="5"/>
  <c r="O6220" i="5"/>
  <c r="W6220" i="5" s="1"/>
  <c r="BA6220" i="5"/>
  <c r="BB6220" i="5" s="1"/>
  <c r="AG6220" i="5"/>
  <c r="AP6220" i="5" s="1"/>
  <c r="DK6220" i="5" l="1"/>
  <c r="DN6220" i="5" s="1"/>
  <c r="EM6220" i="5" s="1"/>
  <c r="X6220" i="5"/>
  <c r="Y6220" i="5" s="1"/>
  <c r="Z6220" i="5" s="1"/>
  <c r="AA6220" i="5" s="1"/>
  <c r="P6220" i="5"/>
  <c r="BC6220" i="5"/>
  <c r="BD6220" i="5" s="1"/>
  <c r="AH6220" i="5"/>
  <c r="A6220" i="7" l="1"/>
  <c r="BE6220" i="5"/>
  <c r="Q6220" i="5"/>
  <c r="R6220" i="5" s="1"/>
  <c r="U6220" i="5"/>
  <c r="V6220" i="5"/>
  <c r="AJ6220" i="5"/>
  <c r="AK6220" i="5" s="1"/>
  <c r="AI6220" i="5"/>
  <c r="AB6220" i="5"/>
  <c r="AM6220" i="5" l="1"/>
  <c r="BI6220" i="5" s="1"/>
  <c r="AL6220" i="5"/>
  <c r="T6220" i="5"/>
  <c r="BO6220" i="5" s="1"/>
  <c r="BQ6220" i="5"/>
  <c r="BF6220" i="5"/>
  <c r="S6220" i="5"/>
  <c r="AC6220" i="5"/>
  <c r="AD6220" i="5" s="1"/>
  <c r="AE6220" i="5" s="1"/>
  <c r="AN6220" i="5" l="1"/>
  <c r="AS6220" i="5" s="1"/>
  <c r="AT6220" i="5" s="1"/>
  <c r="AU6220" i="5" s="1"/>
  <c r="BG6220" i="5"/>
  <c r="AO6220" i="5" l="1"/>
  <c r="BN6220" i="5" s="1"/>
  <c r="BJ6220" i="5"/>
  <c r="BM6220" i="5"/>
  <c r="BL6220" i="5"/>
  <c r="BK6220" i="5"/>
  <c r="EF6220" i="5" l="1"/>
  <c r="AQ6220" i="5"/>
  <c r="BR6220" i="5" s="1"/>
  <c r="BP6220" i="5"/>
  <c r="CM6220" i="5"/>
  <c r="BZ6220" i="5"/>
  <c r="EE6220" i="5"/>
  <c r="AR6220" i="5" l="1"/>
  <c r="BS6220" i="5" s="1"/>
  <c r="BT6220" i="5" s="1"/>
  <c r="EC6220" i="5" s="1"/>
  <c r="CN6220" i="5"/>
  <c r="CQ6220" i="5" s="1"/>
  <c r="CA6220" i="5"/>
  <c r="CB6220" i="5" s="1"/>
  <c r="CC6220" i="5" s="1"/>
  <c r="CE6220" i="5" s="1"/>
  <c r="CF6220" i="5" s="1"/>
  <c r="ED6220" i="5" l="1"/>
  <c r="CG6220" i="5"/>
  <c r="CH6220" i="5" s="1"/>
  <c r="CI6220" i="5" s="1"/>
  <c r="CJ6220" i="5" s="1"/>
  <c r="CK6220" i="5" s="1"/>
  <c r="CR6220" i="5"/>
  <c r="CO6220" i="5"/>
  <c r="DC6220" i="5" s="1"/>
  <c r="DW6220" i="5" s="1"/>
  <c r="J6220" i="7" s="1"/>
  <c r="DB6220" i="5"/>
  <c r="DU6220" i="5" s="1"/>
  <c r="H6220" i="7" s="1"/>
  <c r="DE6220" i="5" l="1"/>
  <c r="DP6220" i="5" s="1"/>
  <c r="C6220" i="7" s="1"/>
  <c r="CV6220" i="5"/>
  <c r="CS6220" i="5"/>
  <c r="DD6220" i="5"/>
  <c r="DO6220" i="5" s="1"/>
  <c r="B6220" i="7" l="1"/>
  <c r="DA6220" i="5"/>
  <c r="CT6220" i="5"/>
  <c r="DF6220" i="5"/>
  <c r="DQ6220" i="5" s="1"/>
  <c r="CW6220" i="5"/>
  <c r="CX6220" i="5" l="1"/>
  <c r="DH6220" i="5" s="1"/>
  <c r="DS6220" i="5" s="1"/>
  <c r="F6220" i="7" s="1"/>
  <c r="DG6220" i="5"/>
  <c r="DR6220" i="5" s="1"/>
  <c r="E6220" i="7" s="1"/>
  <c r="DT6220" i="5"/>
  <c r="DV6220" i="5"/>
  <c r="D6220" i="7"/>
  <c r="CU6220" i="5"/>
  <c r="DI6220" i="5"/>
  <c r="DX6220" i="5" s="1"/>
  <c r="EJ6220" i="5" l="1"/>
  <c r="CY6220" i="5"/>
  <c r="DL6220" i="5" s="1"/>
  <c r="EA6220" i="5" s="1"/>
  <c r="DJ6220" i="5"/>
  <c r="DY6220" i="5" s="1"/>
  <c r="L6220" i="7" s="1"/>
  <c r="C6221" i="5"/>
  <c r="I6220" i="7"/>
  <c r="D6221" i="5"/>
  <c r="G6220" i="7"/>
  <c r="EI6220" i="5"/>
  <c r="K6220" i="7"/>
  <c r="N6220" i="7" l="1"/>
  <c r="EL6220" i="5"/>
  <c r="E6221" i="5"/>
  <c r="J6221" i="5"/>
  <c r="K6221" i="5" s="1"/>
  <c r="L6221" i="5" s="1"/>
  <c r="M6221" i="5" s="1"/>
  <c r="EH6220" i="5"/>
  <c r="CZ6220" i="5"/>
  <c r="DM6220" i="5" s="1"/>
  <c r="DZ6220" i="5" s="1"/>
  <c r="EG6220" i="5" l="1"/>
  <c r="EK6220" i="5"/>
  <c r="O6220" i="7" s="1"/>
  <c r="M6220" i="7"/>
  <c r="AV6221" i="5"/>
  <c r="AF6221" i="5"/>
  <c r="N6221" i="5"/>
  <c r="BH6221" i="5"/>
  <c r="CD6221" i="5" l="1"/>
  <c r="CP6221" i="5"/>
  <c r="BW6221" i="5"/>
  <c r="BX6221" i="5" s="1"/>
  <c r="AG6221" i="5"/>
  <c r="AP6221" i="5" s="1"/>
  <c r="O6221" i="5"/>
  <c r="W6221" i="5" s="1"/>
  <c r="BA6221" i="5"/>
  <c r="BB6221" i="5" s="1"/>
  <c r="X6221" i="5" l="1"/>
  <c r="Y6221" i="5" s="1"/>
  <c r="Z6221" i="5" s="1"/>
  <c r="AA6221" i="5" s="1"/>
  <c r="AH6221" i="5"/>
  <c r="DK6221" i="5"/>
  <c r="DN6221" i="5" s="1"/>
  <c r="BC6221" i="5"/>
  <c r="BD6221" i="5" s="1"/>
  <c r="P6221" i="5"/>
  <c r="BE6221" i="5" l="1"/>
  <c r="AJ6221" i="5"/>
  <c r="AK6221" i="5" s="1"/>
  <c r="AI6221" i="5"/>
  <c r="EM6221" i="5"/>
  <c r="A6221" i="7"/>
  <c r="AB6221" i="5"/>
  <c r="U6221" i="5"/>
  <c r="V6221" i="5"/>
  <c r="Q6221" i="5"/>
  <c r="R6221" i="5" s="1"/>
  <c r="AC6221" i="5" l="1"/>
  <c r="AD6221" i="5" s="1"/>
  <c r="AE6221" i="5" s="1"/>
  <c r="S6221" i="5"/>
  <c r="BQ6221" i="5"/>
  <c r="AL6221" i="5"/>
  <c r="BF6221" i="5"/>
  <c r="AM6221" i="5"/>
  <c r="BI6221" i="5" s="1"/>
  <c r="T6221" i="5"/>
  <c r="BO6221" i="5" s="1"/>
  <c r="AN6221" i="5" l="1"/>
  <c r="AS6221" i="5" s="1"/>
  <c r="AT6221" i="5" s="1"/>
  <c r="AU6221" i="5" s="1"/>
  <c r="BG6221" i="5"/>
  <c r="AO6221" i="5" l="1"/>
  <c r="BN6221" i="5" s="1"/>
  <c r="BJ6221" i="5"/>
  <c r="BK6221" i="5"/>
  <c r="BM6221" i="5"/>
  <c r="BL6221" i="5"/>
  <c r="EF6221" i="5" l="1"/>
  <c r="AQ6221" i="5"/>
  <c r="BR6221" i="5" s="1"/>
  <c r="EE6221" i="5"/>
  <c r="BP6221" i="5"/>
  <c r="CM6221" i="5"/>
  <c r="BZ6221" i="5"/>
  <c r="AR6221" i="5" l="1"/>
  <c r="BS6221" i="5" s="1"/>
  <c r="BT6221" i="5" s="1"/>
  <c r="EC6221" i="5" s="1"/>
  <c r="CN6221" i="5"/>
  <c r="CQ6221" i="5" s="1"/>
  <c r="CA6221" i="5"/>
  <c r="CB6221" i="5" s="1"/>
  <c r="CC6221" i="5" s="1"/>
  <c r="ED6221" i="5" l="1"/>
  <c r="CE6221" i="5"/>
  <c r="CF6221" i="5" s="1"/>
  <c r="CG6221" i="5"/>
  <c r="CH6221" i="5" s="1"/>
  <c r="CI6221" i="5" s="1"/>
  <c r="CJ6221" i="5" s="1"/>
  <c r="CK6221" i="5" s="1"/>
  <c r="CR6221" i="5"/>
  <c r="DB6221" i="5"/>
  <c r="DU6221" i="5" s="1"/>
  <c r="H6221" i="7" s="1"/>
  <c r="CO6221" i="5"/>
  <c r="DC6221" i="5" s="1"/>
  <c r="DW6221" i="5" s="1"/>
  <c r="J6221" i="7" s="1"/>
  <c r="DE6221" i="5" l="1"/>
  <c r="DP6221" i="5" s="1"/>
  <c r="C6221" i="7" s="1"/>
  <c r="CV6221" i="5"/>
  <c r="CS6221" i="5"/>
  <c r="DD6221" i="5"/>
  <c r="DO6221" i="5" s="1"/>
  <c r="B6221" i="7" l="1"/>
  <c r="DF6221" i="5"/>
  <c r="DQ6221" i="5" s="1"/>
  <c r="CW6221" i="5"/>
  <c r="DA6221" i="5"/>
  <c r="CT6221" i="5"/>
  <c r="DT6221" i="5" l="1"/>
  <c r="DV6221" i="5"/>
  <c r="CX6221" i="5"/>
  <c r="DH6221" i="5" s="1"/>
  <c r="DS6221" i="5" s="1"/>
  <c r="F6221" i="7" s="1"/>
  <c r="DG6221" i="5"/>
  <c r="DR6221" i="5" s="1"/>
  <c r="E6221" i="7" s="1"/>
  <c r="CU6221" i="5"/>
  <c r="DI6221" i="5"/>
  <c r="DX6221" i="5" s="1"/>
  <c r="D6221" i="7"/>
  <c r="EJ6221" i="5"/>
  <c r="C6222" i="5" l="1"/>
  <c r="D6222" i="5"/>
  <c r="I6221" i="7"/>
  <c r="K6221" i="7"/>
  <c r="CY6221" i="5"/>
  <c r="DL6221" i="5" s="1"/>
  <c r="EA6221" i="5" s="1"/>
  <c r="DJ6221" i="5"/>
  <c r="DY6221" i="5" s="1"/>
  <c r="L6221" i="7" s="1"/>
  <c r="G6221" i="7"/>
  <c r="EI6221" i="5"/>
  <c r="N6221" i="7" l="1"/>
  <c r="EL6221" i="5"/>
  <c r="CZ6221" i="5"/>
  <c r="DM6221" i="5" s="1"/>
  <c r="DZ6221" i="5" s="1"/>
  <c r="EH6221" i="5"/>
  <c r="E6222" i="5"/>
  <c r="J6222" i="5"/>
  <c r="K6222" i="5" s="1"/>
  <c r="L6222" i="5" s="1"/>
  <c r="M6222" i="5" s="1"/>
  <c r="N6222" i="5" l="1"/>
  <c r="BH6222" i="5"/>
  <c r="AV6222" i="5"/>
  <c r="AF6222" i="5"/>
  <c r="M6221" i="7"/>
  <c r="EK6221" i="5"/>
  <c r="O6221" i="7" s="1"/>
  <c r="EG6221" i="5"/>
  <c r="BA6222" i="5" l="1"/>
  <c r="BB6222" i="5" s="1"/>
  <c r="BC6222" i="5" s="1"/>
  <c r="BD6222" i="5" s="1"/>
  <c r="BW6222" i="5"/>
  <c r="BX6222" i="5" s="1"/>
  <c r="CP6222" i="5"/>
  <c r="CD6222" i="5"/>
  <c r="AG6222" i="5"/>
  <c r="AP6222" i="5" s="1"/>
  <c r="O6222" i="5"/>
  <c r="W6222" i="5" s="1"/>
  <c r="X6222" i="5" s="1"/>
  <c r="Y6222" i="5" s="1"/>
  <c r="Z6222" i="5" s="1"/>
  <c r="AA6222" i="5" s="1"/>
  <c r="AB6222" i="5" s="1"/>
  <c r="BE6222" i="5" l="1"/>
  <c r="P6222" i="5"/>
  <c r="DK6222" i="5"/>
  <c r="DN6222" i="5" s="1"/>
  <c r="AH6222" i="5"/>
  <c r="BF6222" i="5" l="1"/>
  <c r="AI6222" i="5"/>
  <c r="AJ6222" i="5"/>
  <c r="AK6222" i="5" s="1"/>
  <c r="AL6222" i="5" s="1"/>
  <c r="U6222" i="5"/>
  <c r="Q6222" i="5"/>
  <c r="R6222" i="5" s="1"/>
  <c r="T6222" i="5" s="1"/>
  <c r="BO6222" i="5" s="1"/>
  <c r="V6222" i="5"/>
  <c r="A6222" i="7"/>
  <c r="EM6222" i="5"/>
  <c r="AC6222" i="5" l="1"/>
  <c r="AM6222" i="5"/>
  <c r="BI6222" i="5" s="1"/>
  <c r="S6222" i="5"/>
  <c r="BQ6222" i="5"/>
  <c r="BG6222" i="5"/>
  <c r="AN6222" i="5" l="1"/>
  <c r="AD6222" i="5"/>
  <c r="AE6222" i="5" l="1"/>
  <c r="AS6222" i="5"/>
  <c r="AO6222" i="5"/>
  <c r="BJ6222" i="5"/>
  <c r="AT6222" i="5" l="1"/>
  <c r="BK6222" i="5"/>
  <c r="BN6222" i="5"/>
  <c r="EE6222" i="5" s="1"/>
  <c r="AQ6222" i="5"/>
  <c r="BP6222" i="5" l="1"/>
  <c r="CM6222" i="5"/>
  <c r="BZ6222" i="5"/>
  <c r="BR6222" i="5"/>
  <c r="AR6222" i="5"/>
  <c r="BS6222" i="5" s="1"/>
  <c r="BT6222" i="5" s="1"/>
  <c r="EC6222" i="5" s="1"/>
  <c r="AU6222" i="5"/>
  <c r="BM6222" i="5" s="1"/>
  <c r="BL6222" i="5"/>
  <c r="EF6222" i="5" s="1"/>
  <c r="CN6222" i="5" l="1"/>
  <c r="CQ6222" i="5" s="1"/>
  <c r="ED6222" i="5"/>
  <c r="CA6222" i="5"/>
  <c r="CB6222" i="5" s="1"/>
  <c r="CC6222" i="5" s="1"/>
  <c r="CG6222" i="5" l="1"/>
  <c r="CH6222" i="5" s="1"/>
  <c r="CI6222" i="5" s="1"/>
  <c r="CJ6222" i="5" s="1"/>
  <c r="CK6222" i="5" s="1"/>
  <c r="CE6222" i="5"/>
  <c r="CF6222" i="5" s="1"/>
  <c r="CR6222" i="5"/>
  <c r="CO6222" i="5"/>
  <c r="DC6222" i="5" s="1"/>
  <c r="DW6222" i="5" s="1"/>
  <c r="J6222" i="7" s="1"/>
  <c r="DB6222" i="5"/>
  <c r="DU6222" i="5" s="1"/>
  <c r="H6222" i="7" s="1"/>
  <c r="DE6222" i="5" l="1"/>
  <c r="DP6222" i="5" s="1"/>
  <c r="C6222" i="7" s="1"/>
  <c r="CV6222" i="5"/>
  <c r="CS6222" i="5"/>
  <c r="DD6222" i="5"/>
  <c r="DO6222" i="5" s="1"/>
  <c r="DA6222" i="5" l="1"/>
  <c r="CT6222" i="5"/>
  <c r="DF6222" i="5"/>
  <c r="DQ6222" i="5" s="1"/>
  <c r="CW6222" i="5"/>
  <c r="B6222" i="7"/>
  <c r="CU6222" i="5" l="1"/>
  <c r="DI6222" i="5"/>
  <c r="DX6222" i="5" s="1"/>
  <c r="DG6222" i="5"/>
  <c r="DR6222" i="5" s="1"/>
  <c r="E6222" i="7" s="1"/>
  <c r="CX6222" i="5"/>
  <c r="DH6222" i="5" s="1"/>
  <c r="DS6222" i="5" s="1"/>
  <c r="F6222" i="7" s="1"/>
  <c r="D6222" i="7"/>
  <c r="EJ6222" i="5"/>
  <c r="DT6222" i="5"/>
  <c r="DV6222" i="5"/>
  <c r="C6223" i="5" l="1"/>
  <c r="D6223" i="5"/>
  <c r="I6222" i="7"/>
  <c r="K6222" i="7"/>
  <c r="G6222" i="7"/>
  <c r="EI6222" i="5"/>
  <c r="CY6222" i="5"/>
  <c r="DL6222" i="5" s="1"/>
  <c r="EA6222" i="5" s="1"/>
  <c r="DJ6222" i="5"/>
  <c r="DY6222" i="5" s="1"/>
  <c r="L6222" i="7" s="1"/>
  <c r="EH6222" i="5" l="1"/>
  <c r="N6222" i="7"/>
  <c r="EL6222" i="5"/>
  <c r="CZ6222" i="5"/>
  <c r="DM6222" i="5" s="1"/>
  <c r="DZ6222" i="5" s="1"/>
  <c r="EG6222" i="5" s="1"/>
  <c r="E6223" i="5"/>
  <c r="J6223" i="5"/>
  <c r="K6223" i="5" s="1"/>
  <c r="L6223" i="5" s="1"/>
  <c r="M6223" i="5" s="1"/>
  <c r="EK6222" i="5" l="1"/>
  <c r="O6222" i="7" s="1"/>
  <c r="M6222" i="7"/>
  <c r="BH6223" i="5"/>
  <c r="AF6223" i="5"/>
  <c r="AV6223" i="5"/>
  <c r="N6223" i="5"/>
  <c r="BA6223" i="5" l="1"/>
  <c r="BB6223" i="5" s="1"/>
  <c r="O6223" i="5"/>
  <c r="P6223" i="5" s="1"/>
  <c r="AG6223" i="5"/>
  <c r="AP6223" i="5" s="1"/>
  <c r="BW6223" i="5"/>
  <c r="BX6223" i="5" s="1"/>
  <c r="CD6223" i="5"/>
  <c r="CP6223" i="5"/>
  <c r="W6223" i="5" l="1"/>
  <c r="X6223" i="5" s="1"/>
  <c r="Y6223" i="5" s="1"/>
  <c r="Z6223" i="5" s="1"/>
  <c r="AA6223" i="5" s="1"/>
  <c r="AB6223" i="5" s="1"/>
  <c r="DK6223" i="5"/>
  <c r="DN6223" i="5" s="1"/>
  <c r="EM6223" i="5" s="1"/>
  <c r="U6223" i="5"/>
  <c r="V6223" i="5"/>
  <c r="Q6223" i="5"/>
  <c r="R6223" i="5" s="1"/>
  <c r="T6223" i="5" s="1"/>
  <c r="AH6223" i="5"/>
  <c r="BC6223" i="5"/>
  <c r="BD6223" i="5" s="1"/>
  <c r="A6223" i="7" l="1"/>
  <c r="BO6223" i="5"/>
  <c r="AC6223" i="5"/>
  <c r="AD6223" i="5" s="1"/>
  <c r="AE6223" i="5" s="1"/>
  <c r="BE6223" i="5"/>
  <c r="S6223" i="5"/>
  <c r="AI6223" i="5"/>
  <c r="AJ6223" i="5"/>
  <c r="AK6223" i="5" s="1"/>
  <c r="BQ6223" i="5"/>
  <c r="AL6223" i="5" l="1"/>
  <c r="BF6223" i="5"/>
  <c r="AM6223" i="5"/>
  <c r="BI6223" i="5" s="1"/>
  <c r="BG6223" i="5" l="1"/>
  <c r="AN6223" i="5"/>
  <c r="AS6223" i="5" l="1"/>
  <c r="BJ6223" i="5"/>
  <c r="AO6223" i="5"/>
  <c r="BN6223" i="5" l="1"/>
  <c r="EE6223" i="5" s="1"/>
  <c r="AQ6223" i="5"/>
  <c r="AT6223" i="5"/>
  <c r="BK6223" i="5"/>
  <c r="AU6223" i="5" l="1"/>
  <c r="BM6223" i="5" s="1"/>
  <c r="BL6223" i="5"/>
  <c r="EF6223" i="5" s="1"/>
  <c r="BR6223" i="5"/>
  <c r="AR6223" i="5"/>
  <c r="BS6223" i="5" s="1"/>
  <c r="BT6223" i="5" s="1"/>
  <c r="EC6223" i="5" s="1"/>
  <c r="BP6223" i="5"/>
  <c r="BZ6223" i="5"/>
  <c r="CM6223" i="5"/>
  <c r="CA6223" i="5" l="1"/>
  <c r="CB6223" i="5" s="1"/>
  <c r="CC6223" i="5" s="1"/>
  <c r="ED6223" i="5"/>
  <c r="CN6223" i="5"/>
  <c r="CQ6223" i="5" s="1"/>
  <c r="CR6223" i="5" l="1"/>
  <c r="CS6223" i="5" s="1"/>
  <c r="DB6223" i="5"/>
  <c r="DU6223" i="5" s="1"/>
  <c r="H6223" i="7" s="1"/>
  <c r="CO6223" i="5"/>
  <c r="DC6223" i="5" s="1"/>
  <c r="DW6223" i="5" s="1"/>
  <c r="J6223" i="7" s="1"/>
  <c r="CG6223" i="5"/>
  <c r="CH6223" i="5" s="1"/>
  <c r="CI6223" i="5" s="1"/>
  <c r="CJ6223" i="5" s="1"/>
  <c r="CK6223" i="5" s="1"/>
  <c r="CE6223" i="5"/>
  <c r="CF6223" i="5" s="1"/>
  <c r="DA6223" i="5" l="1"/>
  <c r="CT6223" i="5"/>
  <c r="DE6223" i="5"/>
  <c r="DP6223" i="5" s="1"/>
  <c r="C6223" i="7" s="1"/>
  <c r="CV6223" i="5"/>
  <c r="DD6223" i="5"/>
  <c r="DO6223" i="5" s="1"/>
  <c r="DF6223" i="5" l="1"/>
  <c r="DQ6223" i="5" s="1"/>
  <c r="CW6223" i="5"/>
  <c r="CU6223" i="5"/>
  <c r="DI6223" i="5"/>
  <c r="DX6223" i="5" s="1"/>
  <c r="B6223" i="7"/>
  <c r="DT6223" i="5"/>
  <c r="G6223" i="7" s="1"/>
  <c r="DV6223" i="5"/>
  <c r="I6223" i="7" l="1"/>
  <c r="D6224" i="5"/>
  <c r="C6224" i="5"/>
  <c r="CY6223" i="5"/>
  <c r="DL6223" i="5" s="1"/>
  <c r="EA6223" i="5" s="1"/>
  <c r="DJ6223" i="5"/>
  <c r="DY6223" i="5" s="1"/>
  <c r="L6223" i="7" s="1"/>
  <c r="EI6223" i="5"/>
  <c r="DG6223" i="5"/>
  <c r="DR6223" i="5" s="1"/>
  <c r="E6223" i="7" s="1"/>
  <c r="CX6223" i="5"/>
  <c r="DH6223" i="5" s="1"/>
  <c r="DS6223" i="5" s="1"/>
  <c r="F6223" i="7" s="1"/>
  <c r="K6223" i="7"/>
  <c r="D6223" i="7"/>
  <c r="N6223" i="7" l="1"/>
  <c r="EL6223" i="5"/>
  <c r="EJ6223" i="5"/>
  <c r="CZ6223" i="5"/>
  <c r="DM6223" i="5" s="1"/>
  <c r="DZ6223" i="5" s="1"/>
  <c r="EH6223" i="5"/>
  <c r="J6224" i="5"/>
  <c r="K6224" i="5" s="1"/>
  <c r="L6224" i="5" s="1"/>
  <c r="M6224" i="5" s="1"/>
  <c r="E6224" i="5"/>
  <c r="N6224" i="5" l="1"/>
  <c r="AV6224" i="5"/>
  <c r="AF6224" i="5"/>
  <c r="BH6224" i="5"/>
  <c r="EK6223" i="5"/>
  <c r="O6223" i="7" s="1"/>
  <c r="M6223" i="7"/>
  <c r="EG6223" i="5"/>
  <c r="AG6224" i="5" l="1"/>
  <c r="AP6224" i="5" s="1"/>
  <c r="BA6224" i="5"/>
  <c r="BB6224" i="5" s="1"/>
  <c r="CD6224" i="5"/>
  <c r="BW6224" i="5"/>
  <c r="BX6224" i="5" s="1"/>
  <c r="CP6224" i="5"/>
  <c r="O6224" i="5"/>
  <c r="P6224" i="5" s="1"/>
  <c r="DK6224" i="5" l="1"/>
  <c r="DN6224" i="5" s="1"/>
  <c r="EM6224" i="5" s="1"/>
  <c r="Q6224" i="5"/>
  <c r="R6224" i="5" s="1"/>
  <c r="T6224" i="5" s="1"/>
  <c r="U6224" i="5"/>
  <c r="V6224" i="5"/>
  <c r="W6224" i="5"/>
  <c r="BC6224" i="5"/>
  <c r="BD6224" i="5" s="1"/>
  <c r="AH6224" i="5"/>
  <c r="A6224" i="7" l="1"/>
  <c r="BE6224" i="5"/>
  <c r="X6224" i="5"/>
  <c r="AI6224" i="5"/>
  <c r="AJ6224" i="5"/>
  <c r="AK6224" i="5" s="1"/>
  <c r="AM6224" i="5" s="1"/>
  <c r="S6224" i="5"/>
  <c r="AL6224" i="5" l="1"/>
  <c r="AN6224" i="5" s="1"/>
  <c r="AS6224" i="5" s="1"/>
  <c r="AT6224" i="5" s="1"/>
  <c r="AU6224" i="5" s="1"/>
  <c r="Y6224" i="5"/>
  <c r="BQ6224" i="5"/>
  <c r="BF6224" i="5"/>
  <c r="AO6224" i="5" l="1"/>
  <c r="AQ6224" i="5" s="1"/>
  <c r="BR6224" i="5" s="1"/>
  <c r="BG6224" i="5"/>
  <c r="Z6224" i="5"/>
  <c r="AA6224" i="5" s="1"/>
  <c r="BI6224" i="5" s="1"/>
  <c r="BO6224" i="5"/>
  <c r="AR6224" i="5" l="1"/>
  <c r="BS6224" i="5" s="1"/>
  <c r="BT6224" i="5" s="1"/>
  <c r="EC6224" i="5" s="1"/>
  <c r="AB6224" i="5"/>
  <c r="BN6224" i="5"/>
  <c r="ED6224" i="5" l="1"/>
  <c r="BP6224" i="5"/>
  <c r="BJ6224" i="5"/>
  <c r="EE6224" i="5" s="1"/>
  <c r="AC6224" i="5"/>
  <c r="BZ6224" i="5"/>
  <c r="CM6224" i="5"/>
  <c r="CN6224" i="5" l="1"/>
  <c r="CQ6224" i="5" s="1"/>
  <c r="AD6224" i="5"/>
  <c r="BK6224" i="5"/>
  <c r="CA6224" i="5"/>
  <c r="CB6224" i="5" s="1"/>
  <c r="CC6224" i="5" s="1"/>
  <c r="CG6224" i="5" l="1"/>
  <c r="CH6224" i="5" s="1"/>
  <c r="CI6224" i="5" s="1"/>
  <c r="CE6224" i="5"/>
  <c r="CF6224" i="5" s="1"/>
  <c r="CR6224" i="5"/>
  <c r="AE6224" i="5"/>
  <c r="BM6224" i="5" s="1"/>
  <c r="BL6224" i="5"/>
  <c r="EF6224" i="5" s="1"/>
  <c r="DB6224" i="5"/>
  <c r="DU6224" i="5" s="1"/>
  <c r="H6224" i="7" s="1"/>
  <c r="CO6224" i="5"/>
  <c r="DC6224" i="5" s="1"/>
  <c r="DW6224" i="5" s="1"/>
  <c r="J6224" i="7" s="1"/>
  <c r="CJ6224" i="5" l="1"/>
  <c r="CK6224" i="5" s="1"/>
  <c r="DE6224" i="5"/>
  <c r="DP6224" i="5" s="1"/>
  <c r="C6224" i="7" s="1"/>
  <c r="CV6224" i="5"/>
  <c r="CS6224" i="5"/>
  <c r="DD6224" i="5"/>
  <c r="DO6224" i="5" s="1"/>
  <c r="B6224" i="7" l="1"/>
  <c r="DF6224" i="5"/>
  <c r="DQ6224" i="5" s="1"/>
  <c r="CW6224" i="5"/>
  <c r="DA6224" i="5"/>
  <c r="CT6224" i="5"/>
  <c r="D6224" i="7" l="1"/>
  <c r="CU6224" i="5"/>
  <c r="DI6224" i="5"/>
  <c r="DX6224" i="5" s="1"/>
  <c r="DT6224" i="5"/>
  <c r="DV6224" i="5"/>
  <c r="DG6224" i="5"/>
  <c r="DR6224" i="5" s="1"/>
  <c r="E6224" i="7" s="1"/>
  <c r="CX6224" i="5"/>
  <c r="DH6224" i="5" s="1"/>
  <c r="DS6224" i="5" s="1"/>
  <c r="F6224" i="7" s="1"/>
  <c r="CY6224" i="5" l="1"/>
  <c r="DL6224" i="5" s="1"/>
  <c r="EA6224" i="5" s="1"/>
  <c r="DJ6224" i="5"/>
  <c r="DY6224" i="5" s="1"/>
  <c r="L6224" i="7" s="1"/>
  <c r="D6225" i="5"/>
  <c r="I6224" i="7"/>
  <c r="C6225" i="5"/>
  <c r="EH6224" i="5"/>
  <c r="K6224" i="7"/>
  <c r="EJ6224" i="5"/>
  <c r="G6224" i="7"/>
  <c r="EI6224" i="5"/>
  <c r="N6224" i="7" l="1"/>
  <c r="EL6224" i="5"/>
  <c r="E6225" i="5"/>
  <c r="J6225" i="5"/>
  <c r="K6225" i="5" s="1"/>
  <c r="L6225" i="5" s="1"/>
  <c r="M6225" i="5" s="1"/>
  <c r="CZ6224" i="5"/>
  <c r="DM6224" i="5" s="1"/>
  <c r="DZ6224" i="5" s="1"/>
  <c r="EK6224" i="5" l="1"/>
  <c r="O6224" i="7" s="1"/>
  <c r="M6224" i="7"/>
  <c r="EG6224" i="5"/>
  <c r="AF6225" i="5"/>
  <c r="AV6225" i="5"/>
  <c r="N6225" i="5"/>
  <c r="BH6225" i="5"/>
  <c r="BA6225" i="5" l="1"/>
  <c r="BB6225" i="5" s="1"/>
  <c r="BC6225" i="5" s="1"/>
  <c r="BD6225" i="5" s="1"/>
  <c r="O6225" i="5"/>
  <c r="P6225" i="5" s="1"/>
  <c r="CP6225" i="5"/>
  <c r="CD6225" i="5"/>
  <c r="BW6225" i="5"/>
  <c r="BX6225" i="5" s="1"/>
  <c r="AG6225" i="5"/>
  <c r="AP6225" i="5" s="1"/>
  <c r="W6225" i="5" l="1"/>
  <c r="X6225" i="5" s="1"/>
  <c r="Y6225" i="5" s="1"/>
  <c r="Z6225" i="5" s="1"/>
  <c r="AA6225" i="5" s="1"/>
  <c r="AB6225" i="5" s="1"/>
  <c r="DK6225" i="5"/>
  <c r="DN6225" i="5" s="1"/>
  <c r="EM6225" i="5" s="1"/>
  <c r="BE6225" i="5"/>
  <c r="U6225" i="5"/>
  <c r="V6225" i="5"/>
  <c r="Q6225" i="5"/>
  <c r="R6225" i="5" s="1"/>
  <c r="T6225" i="5" s="1"/>
  <c r="BO6225" i="5" s="1"/>
  <c r="AH6225" i="5"/>
  <c r="A6225" i="7" l="1"/>
  <c r="AC6225" i="5"/>
  <c r="AD6225" i="5" s="1"/>
  <c r="AE6225" i="5" s="1"/>
  <c r="AI6225" i="5"/>
  <c r="AJ6225" i="5"/>
  <c r="AK6225" i="5" s="1"/>
  <c r="S6225" i="5"/>
  <c r="BF6225" i="5"/>
  <c r="BQ6225" i="5"/>
  <c r="BG6225" i="5" l="1"/>
  <c r="AM6225" i="5"/>
  <c r="BI6225" i="5" s="1"/>
  <c r="AL6225" i="5"/>
  <c r="AN6225" i="5" l="1"/>
  <c r="AO6225" i="5" l="1"/>
  <c r="AS6225" i="5"/>
  <c r="BJ6225" i="5"/>
  <c r="AT6225" i="5" l="1"/>
  <c r="BK6225" i="5"/>
  <c r="BN6225" i="5"/>
  <c r="AQ6225" i="5"/>
  <c r="BP6225" i="5" l="1"/>
  <c r="CM6225" i="5"/>
  <c r="BZ6225" i="5"/>
  <c r="AU6225" i="5"/>
  <c r="BM6225" i="5" s="1"/>
  <c r="BL6225" i="5"/>
  <c r="EF6225" i="5" s="1"/>
  <c r="BR6225" i="5"/>
  <c r="AR6225" i="5"/>
  <c r="BS6225" i="5" s="1"/>
  <c r="BT6225" i="5" s="1"/>
  <c r="EC6225" i="5" s="1"/>
  <c r="EE6225" i="5"/>
  <c r="ED6225" i="5" l="1"/>
  <c r="CN6225" i="5"/>
  <c r="CQ6225" i="5" s="1"/>
  <c r="CA6225" i="5"/>
  <c r="CB6225" i="5" s="1"/>
  <c r="CC6225" i="5" s="1"/>
  <c r="CE6225" i="5" s="1"/>
  <c r="CF6225" i="5" s="1"/>
  <c r="CR6225" i="5" l="1"/>
  <c r="CG6225" i="5"/>
  <c r="CH6225" i="5" s="1"/>
  <c r="CI6225" i="5" s="1"/>
  <c r="CJ6225" i="5" s="1"/>
  <c r="CK6225" i="5" s="1"/>
  <c r="DB6225" i="5"/>
  <c r="DU6225" i="5" s="1"/>
  <c r="H6225" i="7" s="1"/>
  <c r="CO6225" i="5"/>
  <c r="DC6225" i="5" s="1"/>
  <c r="DW6225" i="5" s="1"/>
  <c r="J6225" i="7" s="1"/>
  <c r="CS6225" i="5" l="1"/>
  <c r="DE6225" i="5"/>
  <c r="DP6225" i="5" s="1"/>
  <c r="C6225" i="7" s="1"/>
  <c r="CV6225" i="5"/>
  <c r="DD6225" i="5"/>
  <c r="DO6225" i="5" s="1"/>
  <c r="DF6225" i="5" l="1"/>
  <c r="DQ6225" i="5" s="1"/>
  <c r="CW6225" i="5"/>
  <c r="B6225" i="7"/>
  <c r="DA6225" i="5"/>
  <c r="CT6225" i="5"/>
  <c r="CU6225" i="5" l="1"/>
  <c r="DI6225" i="5"/>
  <c r="DX6225" i="5" s="1"/>
  <c r="CX6225" i="5"/>
  <c r="DH6225" i="5" s="1"/>
  <c r="DS6225" i="5" s="1"/>
  <c r="F6225" i="7" s="1"/>
  <c r="DG6225" i="5"/>
  <c r="DR6225" i="5" s="1"/>
  <c r="E6225" i="7" s="1"/>
  <c r="DT6225" i="5"/>
  <c r="DV6225" i="5"/>
  <c r="D6225" i="7"/>
  <c r="EJ6225" i="5"/>
  <c r="I6225" i="7" l="1"/>
  <c r="D6226" i="5"/>
  <c r="C6226" i="5"/>
  <c r="G6225" i="7"/>
  <c r="EI6225" i="5"/>
  <c r="K6225" i="7"/>
  <c r="CY6225" i="5"/>
  <c r="DL6225" i="5" s="1"/>
  <c r="EA6225" i="5" s="1"/>
  <c r="DJ6225" i="5"/>
  <c r="DY6225" i="5" s="1"/>
  <c r="L6225" i="7" s="1"/>
  <c r="EH6225" i="5" l="1"/>
  <c r="N6225" i="7"/>
  <c r="EL6225" i="5"/>
  <c r="CZ6225" i="5"/>
  <c r="DM6225" i="5" s="1"/>
  <c r="DZ6225" i="5" s="1"/>
  <c r="EG6225" i="5" s="1"/>
  <c r="E6226" i="5"/>
  <c r="J6226" i="5"/>
  <c r="K6226" i="5" s="1"/>
  <c r="L6226" i="5" s="1"/>
  <c r="M6226" i="5" s="1"/>
  <c r="EK6225" i="5" l="1"/>
  <c r="O6225" i="7" s="1"/>
  <c r="M6225" i="7"/>
  <c r="N6226" i="5"/>
  <c r="BH6226" i="5"/>
  <c r="AF6226" i="5"/>
  <c r="AV6226" i="5"/>
  <c r="BW6226" i="5" l="1"/>
  <c r="BX6226" i="5" s="1"/>
  <c r="CP6226" i="5"/>
  <c r="CD6226" i="5"/>
  <c r="BA6226" i="5"/>
  <c r="BB6226" i="5" s="1"/>
  <c r="AG6226" i="5"/>
  <c r="AP6226" i="5" s="1"/>
  <c r="O6226" i="5"/>
  <c r="P6226" i="5" s="1"/>
  <c r="W6226" i="5" l="1"/>
  <c r="X6226" i="5" s="1"/>
  <c r="Y6226" i="5" s="1"/>
  <c r="Z6226" i="5" s="1"/>
  <c r="AA6226" i="5" s="1"/>
  <c r="Q6226" i="5"/>
  <c r="R6226" i="5" s="1"/>
  <c r="S6226" i="5" s="1"/>
  <c r="U6226" i="5"/>
  <c r="V6226" i="5"/>
  <c r="BC6226" i="5"/>
  <c r="DK6226" i="5"/>
  <c r="DN6226" i="5" s="1"/>
  <c r="AH6226" i="5"/>
  <c r="T6226" i="5" l="1"/>
  <c r="BO6226" i="5" s="1"/>
  <c r="AB6226" i="5"/>
  <c r="AC6226" i="5" s="1"/>
  <c r="AD6226" i="5" s="1"/>
  <c r="AE6226" i="5" s="1"/>
  <c r="EM6226" i="5"/>
  <c r="A6226" i="7"/>
  <c r="AI6226" i="5"/>
  <c r="AJ6226" i="5"/>
  <c r="AK6226" i="5" s="1"/>
  <c r="AL6226" i="5" s="1"/>
  <c r="BD6226" i="5"/>
  <c r="BQ6226" i="5"/>
  <c r="BE6226" i="5" l="1"/>
  <c r="AM6226" i="5"/>
  <c r="BI6226" i="5" s="1"/>
  <c r="AN6226" i="5" l="1"/>
  <c r="BF6226" i="5"/>
  <c r="AS6226" i="5" l="1"/>
  <c r="BJ6226" i="5"/>
  <c r="BG6226" i="5"/>
  <c r="AO6226" i="5"/>
  <c r="BN6226" i="5" l="1"/>
  <c r="EE6226" i="5" s="1"/>
  <c r="AQ6226" i="5"/>
  <c r="AT6226" i="5"/>
  <c r="BK6226" i="5"/>
  <c r="BR6226" i="5" l="1"/>
  <c r="AR6226" i="5"/>
  <c r="BS6226" i="5" s="1"/>
  <c r="BT6226" i="5" s="1"/>
  <c r="EC6226" i="5" s="1"/>
  <c r="AU6226" i="5"/>
  <c r="BM6226" i="5" s="1"/>
  <c r="BL6226" i="5"/>
  <c r="EF6226" i="5" s="1"/>
  <c r="BP6226" i="5"/>
  <c r="BZ6226" i="5"/>
  <c r="CM6226" i="5"/>
  <c r="CA6226" i="5" l="1"/>
  <c r="CB6226" i="5" s="1"/>
  <c r="CC6226" i="5" s="1"/>
  <c r="CE6226" i="5" s="1"/>
  <c r="CF6226" i="5" s="1"/>
  <c r="ED6226" i="5"/>
  <c r="CN6226" i="5"/>
  <c r="CQ6226" i="5" s="1"/>
  <c r="CO6226" i="5" l="1"/>
  <c r="DC6226" i="5" s="1"/>
  <c r="DW6226" i="5" s="1"/>
  <c r="J6226" i="7" s="1"/>
  <c r="DB6226" i="5"/>
  <c r="DU6226" i="5" s="1"/>
  <c r="H6226" i="7" s="1"/>
  <c r="CR6226" i="5"/>
  <c r="CS6226" i="5" s="1"/>
  <c r="CG6226" i="5"/>
  <c r="CH6226" i="5" s="1"/>
  <c r="CI6226" i="5" s="1"/>
  <c r="CJ6226" i="5" s="1"/>
  <c r="CK6226" i="5" s="1"/>
  <c r="DE6226" i="5" l="1"/>
  <c r="DP6226" i="5" s="1"/>
  <c r="C6226" i="7" s="1"/>
  <c r="CV6226" i="5"/>
  <c r="DA6226" i="5"/>
  <c r="CT6226" i="5"/>
  <c r="DD6226" i="5"/>
  <c r="DO6226" i="5" s="1"/>
  <c r="B6226" i="7" l="1"/>
  <c r="DF6226" i="5"/>
  <c r="DQ6226" i="5" s="1"/>
  <c r="CW6226" i="5"/>
  <c r="DI6226" i="5"/>
  <c r="DX6226" i="5" s="1"/>
  <c r="CU6226" i="5"/>
  <c r="DT6226" i="5"/>
  <c r="G6226" i="7" s="1"/>
  <c r="DV6226" i="5"/>
  <c r="D6227" i="5" l="1"/>
  <c r="I6226" i="7"/>
  <c r="C6227" i="5"/>
  <c r="K6226" i="7"/>
  <c r="CX6226" i="5"/>
  <c r="DH6226" i="5" s="1"/>
  <c r="DS6226" i="5" s="1"/>
  <c r="F6226" i="7" s="1"/>
  <c r="DG6226" i="5"/>
  <c r="DR6226" i="5" s="1"/>
  <c r="E6226" i="7" s="1"/>
  <c r="EI6226" i="5"/>
  <c r="CY6226" i="5"/>
  <c r="DL6226" i="5" s="1"/>
  <c r="EA6226" i="5" s="1"/>
  <c r="DJ6226" i="5"/>
  <c r="DY6226" i="5" s="1"/>
  <c r="L6226" i="7" s="1"/>
  <c r="D6226" i="7"/>
  <c r="EH6226" i="5" l="1"/>
  <c r="N6226" i="7"/>
  <c r="EL6226" i="5"/>
  <c r="EJ6226" i="5"/>
  <c r="J6227" i="5"/>
  <c r="K6227" i="5" s="1"/>
  <c r="L6227" i="5" s="1"/>
  <c r="M6227" i="5" s="1"/>
  <c r="E6227" i="5"/>
  <c r="CZ6226" i="5"/>
  <c r="DM6226" i="5" s="1"/>
  <c r="DZ6226" i="5" s="1"/>
  <c r="EK6226" i="5" l="1"/>
  <c r="O6226" i="7" s="1"/>
  <c r="M6226" i="7"/>
  <c r="EG6226" i="5"/>
  <c r="AF6227" i="5"/>
  <c r="BH6227" i="5"/>
  <c r="N6227" i="5"/>
  <c r="AV6227" i="5"/>
  <c r="O6227" i="5" l="1"/>
  <c r="P6227" i="5" s="1"/>
  <c r="CP6227" i="5"/>
  <c r="CD6227" i="5"/>
  <c r="BW6227" i="5"/>
  <c r="BX6227" i="5" s="1"/>
  <c r="BA6227" i="5"/>
  <c r="BB6227" i="5" s="1"/>
  <c r="AG6227" i="5"/>
  <c r="AP6227" i="5" s="1"/>
  <c r="BC6227" i="5" l="1"/>
  <c r="BD6227" i="5" s="1"/>
  <c r="AH6227" i="5"/>
  <c r="DK6227" i="5"/>
  <c r="DN6227" i="5" s="1"/>
  <c r="W6227" i="5"/>
  <c r="V6227" i="5"/>
  <c r="Q6227" i="5"/>
  <c r="R6227" i="5" s="1"/>
  <c r="S6227" i="5" s="1"/>
  <c r="U6227" i="5"/>
  <c r="EM6227" i="5" l="1"/>
  <c r="A6227" i="7"/>
  <c r="AI6227" i="5"/>
  <c r="AJ6227" i="5"/>
  <c r="AK6227" i="5" s="1"/>
  <c r="X6227" i="5"/>
  <c r="T6227" i="5"/>
  <c r="BE6227" i="5"/>
  <c r="AM6227" i="5" l="1"/>
  <c r="Y6227" i="5"/>
  <c r="BO6227" i="5" s="1"/>
  <c r="BQ6227" i="5"/>
  <c r="AL6227" i="5"/>
  <c r="BF6227" i="5"/>
  <c r="AN6227" i="5" l="1"/>
  <c r="AO6227" i="5" s="1"/>
  <c r="Z6227" i="5"/>
  <c r="AA6227" i="5" s="1"/>
  <c r="BG6227" i="5"/>
  <c r="AS6227" i="5" l="1"/>
  <c r="AT6227" i="5" s="1"/>
  <c r="AU6227" i="5" s="1"/>
  <c r="AB6227" i="5"/>
  <c r="BI6227" i="5"/>
  <c r="BN6227" i="5"/>
  <c r="AQ6227" i="5"/>
  <c r="BR6227" i="5" l="1"/>
  <c r="AR6227" i="5"/>
  <c r="BS6227" i="5" s="1"/>
  <c r="BT6227" i="5" s="1"/>
  <c r="EC6227" i="5" s="1"/>
  <c r="BP6227" i="5"/>
  <c r="BZ6227" i="5"/>
  <c r="CM6227" i="5"/>
  <c r="AC6227" i="5"/>
  <c r="BJ6227" i="5"/>
  <c r="EE6227" i="5" s="1"/>
  <c r="AD6227" i="5" l="1"/>
  <c r="BK6227" i="5"/>
  <c r="CA6227" i="5"/>
  <c r="CB6227" i="5" s="1"/>
  <c r="CC6227" i="5" s="1"/>
  <c r="CN6227" i="5"/>
  <c r="ED6227" i="5"/>
  <c r="CQ6227" i="5" l="1"/>
  <c r="CR6227" i="5" s="1"/>
  <c r="DB6227" i="5"/>
  <c r="DU6227" i="5" s="1"/>
  <c r="H6227" i="7" s="1"/>
  <c r="CO6227" i="5"/>
  <c r="DC6227" i="5" s="1"/>
  <c r="DW6227" i="5" s="1"/>
  <c r="J6227" i="7" s="1"/>
  <c r="CE6227" i="5"/>
  <c r="CF6227" i="5" s="1"/>
  <c r="CG6227" i="5"/>
  <c r="CH6227" i="5" s="1"/>
  <c r="CI6227" i="5" s="1"/>
  <c r="CJ6227" i="5" s="1"/>
  <c r="CK6227" i="5" s="1"/>
  <c r="AE6227" i="5"/>
  <c r="BM6227" i="5" s="1"/>
  <c r="BL6227" i="5"/>
  <c r="EF6227" i="5" s="1"/>
  <c r="DE6227" i="5" l="1"/>
  <c r="DP6227" i="5" s="1"/>
  <c r="C6227" i="7" s="1"/>
  <c r="CV6227" i="5"/>
  <c r="CS6227" i="5"/>
  <c r="DD6227" i="5"/>
  <c r="DO6227" i="5" s="1"/>
  <c r="B6227" i="7" l="1"/>
  <c r="DF6227" i="5"/>
  <c r="DQ6227" i="5" s="1"/>
  <c r="CW6227" i="5"/>
  <c r="DA6227" i="5"/>
  <c r="CT6227" i="5"/>
  <c r="CU6227" i="5" l="1"/>
  <c r="DI6227" i="5"/>
  <c r="DX6227" i="5" s="1"/>
  <c r="DG6227" i="5"/>
  <c r="DR6227" i="5" s="1"/>
  <c r="E6227" i="7" s="1"/>
  <c r="CX6227" i="5"/>
  <c r="DH6227" i="5" s="1"/>
  <c r="DS6227" i="5" s="1"/>
  <c r="F6227" i="7" s="1"/>
  <c r="DT6227" i="5"/>
  <c r="DV6227" i="5"/>
  <c r="D6227" i="7"/>
  <c r="EJ6227" i="5"/>
  <c r="I6227" i="7" l="1"/>
  <c r="C6228" i="5"/>
  <c r="D6228" i="5"/>
  <c r="G6227" i="7"/>
  <c r="EI6227" i="5"/>
  <c r="K6227" i="7"/>
  <c r="CY6227" i="5"/>
  <c r="DL6227" i="5" s="1"/>
  <c r="EA6227" i="5" s="1"/>
  <c r="DJ6227" i="5"/>
  <c r="DY6227" i="5" s="1"/>
  <c r="L6227" i="7" s="1"/>
  <c r="EH6227" i="5" l="1"/>
  <c r="N6227" i="7"/>
  <c r="EL6227" i="5"/>
  <c r="CZ6227" i="5"/>
  <c r="DM6227" i="5" s="1"/>
  <c r="DZ6227" i="5" s="1"/>
  <c r="EG6227" i="5" s="1"/>
  <c r="J6228" i="5"/>
  <c r="K6228" i="5" s="1"/>
  <c r="L6228" i="5" s="1"/>
  <c r="M6228" i="5" s="1"/>
  <c r="E6228" i="5"/>
  <c r="EK6227" i="5" l="1"/>
  <c r="O6227" i="7" s="1"/>
  <c r="M6227" i="7"/>
  <c r="BH6228" i="5"/>
  <c r="AF6228" i="5"/>
  <c r="N6228" i="5"/>
  <c r="AV6228" i="5"/>
  <c r="O6228" i="5" l="1"/>
  <c r="W6228" i="5" s="1"/>
  <c r="BA6228" i="5"/>
  <c r="BB6228" i="5" s="1"/>
  <c r="AG6228" i="5"/>
  <c r="AP6228" i="5" s="1"/>
  <c r="CP6228" i="5"/>
  <c r="BW6228" i="5"/>
  <c r="BX6228" i="5" s="1"/>
  <c r="CD6228" i="5"/>
  <c r="P6228" i="5" l="1"/>
  <c r="V6228" i="5" s="1"/>
  <c r="DK6228" i="5"/>
  <c r="DN6228" i="5" s="1"/>
  <c r="AH6228" i="5"/>
  <c r="BC6228" i="5"/>
  <c r="BD6228" i="5" s="1"/>
  <c r="X6228" i="5"/>
  <c r="Y6228" i="5" s="1"/>
  <c r="Z6228" i="5" s="1"/>
  <c r="U6228" i="5" l="1"/>
  <c r="Q6228" i="5"/>
  <c r="R6228" i="5" s="1"/>
  <c r="T6228" i="5" s="1"/>
  <c r="BO6228" i="5" s="1"/>
  <c r="BE6228" i="5"/>
  <c r="AA6228" i="5"/>
  <c r="AB6228" i="5" s="1"/>
  <c r="AJ6228" i="5"/>
  <c r="AK6228" i="5" s="1"/>
  <c r="AL6228" i="5" s="1"/>
  <c r="AI6228" i="5"/>
  <c r="EM6228" i="5"/>
  <c r="A6228" i="7"/>
  <c r="BQ6228" i="5" l="1"/>
  <c r="S6228" i="5"/>
  <c r="AC6228" i="5"/>
  <c r="AD6228" i="5" s="1"/>
  <c r="AE6228" i="5" s="1"/>
  <c r="BF6228" i="5"/>
  <c r="AM6228" i="5"/>
  <c r="BI6228" i="5" s="1"/>
  <c r="AN6228" i="5" l="1"/>
  <c r="AO6228" i="5" s="1"/>
  <c r="BG6228" i="5"/>
  <c r="BN6228" i="5" l="1"/>
  <c r="AQ6228" i="5"/>
  <c r="AS6228" i="5"/>
  <c r="BJ6228" i="5"/>
  <c r="EE6228" i="5" l="1"/>
  <c r="BR6228" i="5"/>
  <c r="AR6228" i="5"/>
  <c r="BS6228" i="5" s="1"/>
  <c r="AT6228" i="5"/>
  <c r="BK6228" i="5"/>
  <c r="BP6228" i="5"/>
  <c r="BZ6228" i="5"/>
  <c r="CM6228" i="5"/>
  <c r="CN6228" i="5" l="1"/>
  <c r="CQ6228" i="5" s="1"/>
  <c r="CA6228" i="5"/>
  <c r="CB6228" i="5" s="1"/>
  <c r="CC6228" i="5" s="1"/>
  <c r="AU6228" i="5"/>
  <c r="BM6228" i="5" s="1"/>
  <c r="BL6228" i="5"/>
  <c r="EF6228" i="5" s="1"/>
  <c r="BT6228" i="5"/>
  <c r="EC6228" i="5" s="1"/>
  <c r="ED6228" i="5"/>
  <c r="CR6228" i="5" l="1"/>
  <c r="CS6228" i="5" s="1"/>
  <c r="CE6228" i="5"/>
  <c r="CF6228" i="5" s="1"/>
  <c r="CG6228" i="5"/>
  <c r="CH6228" i="5" s="1"/>
  <c r="CI6228" i="5" s="1"/>
  <c r="CJ6228" i="5" s="1"/>
  <c r="CK6228" i="5" s="1"/>
  <c r="DB6228" i="5"/>
  <c r="DU6228" i="5" s="1"/>
  <c r="H6228" i="7" s="1"/>
  <c r="CO6228" i="5"/>
  <c r="DC6228" i="5" s="1"/>
  <c r="DW6228" i="5" s="1"/>
  <c r="J6228" i="7" s="1"/>
  <c r="DA6228" i="5" l="1"/>
  <c r="CT6228" i="5"/>
  <c r="DE6228" i="5"/>
  <c r="DP6228" i="5" s="1"/>
  <c r="C6228" i="7" s="1"/>
  <c r="CV6228" i="5"/>
  <c r="DD6228" i="5"/>
  <c r="DO6228" i="5" s="1"/>
  <c r="DF6228" i="5" l="1"/>
  <c r="DQ6228" i="5" s="1"/>
  <c r="CW6228" i="5"/>
  <c r="CU6228" i="5"/>
  <c r="DI6228" i="5"/>
  <c r="DX6228" i="5" s="1"/>
  <c r="B6228" i="7"/>
  <c r="DT6228" i="5"/>
  <c r="G6228" i="7" s="1"/>
  <c r="DV6228" i="5"/>
  <c r="C6229" i="5" l="1"/>
  <c r="I6228" i="7"/>
  <c r="D6229" i="5"/>
  <c r="CY6228" i="5"/>
  <c r="DL6228" i="5" s="1"/>
  <c r="EA6228" i="5" s="1"/>
  <c r="DJ6228" i="5"/>
  <c r="DY6228" i="5" s="1"/>
  <c r="L6228" i="7" s="1"/>
  <c r="CX6228" i="5"/>
  <c r="DH6228" i="5" s="1"/>
  <c r="DS6228" i="5" s="1"/>
  <c r="F6228" i="7" s="1"/>
  <c r="DG6228" i="5"/>
  <c r="DR6228" i="5" s="1"/>
  <c r="E6228" i="7" s="1"/>
  <c r="EI6228" i="5"/>
  <c r="K6228" i="7"/>
  <c r="D6228" i="7"/>
  <c r="N6228" i="7" l="1"/>
  <c r="EL6228" i="5"/>
  <c r="CZ6228" i="5"/>
  <c r="DM6228" i="5" s="1"/>
  <c r="DZ6228" i="5" s="1"/>
  <c r="EH6228" i="5"/>
  <c r="EJ6228" i="5"/>
  <c r="J6229" i="5"/>
  <c r="K6229" i="5" s="1"/>
  <c r="L6229" i="5" s="1"/>
  <c r="M6229" i="5" s="1"/>
  <c r="E6229" i="5"/>
  <c r="EG6228" i="5" l="1"/>
  <c r="M6228" i="7"/>
  <c r="EK6228" i="5"/>
  <c r="O6228" i="7" s="1"/>
  <c r="AV6229" i="5"/>
  <c r="N6229" i="5"/>
  <c r="AF6229" i="5"/>
  <c r="BH6229" i="5"/>
  <c r="AG6229" i="5" l="1"/>
  <c r="AH6229" i="5" s="1"/>
  <c r="CP6229" i="5"/>
  <c r="BW6229" i="5"/>
  <c r="BX6229" i="5" s="1"/>
  <c r="CD6229" i="5"/>
  <c r="BA6229" i="5"/>
  <c r="BB6229" i="5" s="1"/>
  <c r="O6229" i="5"/>
  <c r="W6229" i="5" s="1"/>
  <c r="P6229" i="5" l="1"/>
  <c r="V6229" i="5" s="1"/>
  <c r="AI6229" i="5"/>
  <c r="AJ6229" i="5"/>
  <c r="AK6229" i="5" s="1"/>
  <c r="BC6229" i="5"/>
  <c r="BD6229" i="5" s="1"/>
  <c r="DK6229" i="5"/>
  <c r="DN6229" i="5" s="1"/>
  <c r="X6229" i="5"/>
  <c r="Y6229" i="5" s="1"/>
  <c r="Z6229" i="5" s="1"/>
  <c r="AA6229" i="5" s="1"/>
  <c r="AP6229" i="5"/>
  <c r="Q6229" i="5" l="1"/>
  <c r="R6229" i="5" s="1"/>
  <c r="T6229" i="5" s="1"/>
  <c r="BO6229" i="5" s="1"/>
  <c r="U6229" i="5"/>
  <c r="AB6229" i="5"/>
  <c r="AC6229" i="5" s="1"/>
  <c r="AD6229" i="5" s="1"/>
  <c r="AE6229" i="5" s="1"/>
  <c r="EM6229" i="5"/>
  <c r="A6229" i="7"/>
  <c r="AM6229" i="5"/>
  <c r="BI6229" i="5" s="1"/>
  <c r="BE6229" i="5"/>
  <c r="AL6229" i="5"/>
  <c r="S6229" i="5" l="1"/>
  <c r="BQ6229" i="5"/>
  <c r="AN6229" i="5"/>
  <c r="AO6229" i="5" s="1"/>
  <c r="BF6229" i="5"/>
  <c r="AS6229" i="5" l="1"/>
  <c r="AT6229" i="5" s="1"/>
  <c r="AU6229" i="5" s="1"/>
  <c r="BJ6229" i="5"/>
  <c r="BG6229" i="5"/>
  <c r="BN6229" i="5"/>
  <c r="AQ6229" i="5"/>
  <c r="BK6229" i="5" l="1"/>
  <c r="BM6229" i="5"/>
  <c r="BL6229" i="5"/>
  <c r="BR6229" i="5"/>
  <c r="AR6229" i="5"/>
  <c r="BS6229" i="5" s="1"/>
  <c r="BT6229" i="5" s="1"/>
  <c r="EC6229" i="5" s="1"/>
  <c r="BP6229" i="5"/>
  <c r="CM6229" i="5"/>
  <c r="BZ6229" i="5"/>
  <c r="EE6229" i="5"/>
  <c r="EF6229" i="5" l="1"/>
  <c r="CN6229" i="5"/>
  <c r="CQ6229" i="5" s="1"/>
  <c r="CA6229" i="5"/>
  <c r="CB6229" i="5" s="1"/>
  <c r="CC6229" i="5" s="1"/>
  <c r="CE6229" i="5" s="1"/>
  <c r="CF6229" i="5" s="1"/>
  <c r="ED6229" i="5"/>
  <c r="CG6229" i="5" l="1"/>
  <c r="CH6229" i="5" s="1"/>
  <c r="CI6229" i="5" s="1"/>
  <c r="CJ6229" i="5" s="1"/>
  <c r="CK6229" i="5" s="1"/>
  <c r="CR6229" i="5"/>
  <c r="CO6229" i="5"/>
  <c r="DC6229" i="5" s="1"/>
  <c r="DW6229" i="5" s="1"/>
  <c r="J6229" i="7" s="1"/>
  <c r="DB6229" i="5"/>
  <c r="DU6229" i="5" s="1"/>
  <c r="H6229" i="7" s="1"/>
  <c r="DE6229" i="5" l="1"/>
  <c r="DP6229" i="5" s="1"/>
  <c r="C6229" i="7" s="1"/>
  <c r="CV6229" i="5"/>
  <c r="CS6229" i="5"/>
  <c r="DD6229" i="5"/>
  <c r="DO6229" i="5" s="1"/>
  <c r="B6229" i="7" l="1"/>
  <c r="DA6229" i="5"/>
  <c r="CT6229" i="5"/>
  <c r="DF6229" i="5"/>
  <c r="DQ6229" i="5" s="1"/>
  <c r="CW6229" i="5"/>
  <c r="D6229" i="7" l="1"/>
  <c r="DT6229" i="5"/>
  <c r="DV6229" i="5"/>
  <c r="DI6229" i="5"/>
  <c r="DX6229" i="5" s="1"/>
  <c r="CU6229" i="5"/>
  <c r="CX6229" i="5"/>
  <c r="DH6229" i="5" s="1"/>
  <c r="DS6229" i="5" s="1"/>
  <c r="F6229" i="7" s="1"/>
  <c r="DG6229" i="5"/>
  <c r="DR6229" i="5" s="1"/>
  <c r="E6229" i="7" s="1"/>
  <c r="CY6229" i="5" l="1"/>
  <c r="DL6229" i="5" s="1"/>
  <c r="EA6229" i="5" s="1"/>
  <c r="DJ6229" i="5"/>
  <c r="DY6229" i="5" s="1"/>
  <c r="L6229" i="7" s="1"/>
  <c r="K6229" i="7"/>
  <c r="G6229" i="7"/>
  <c r="EI6229" i="5"/>
  <c r="EJ6229" i="5"/>
  <c r="C6230" i="5"/>
  <c r="D6230" i="5"/>
  <c r="I6229" i="7"/>
  <c r="EH6229" i="5" l="1"/>
  <c r="N6229" i="7"/>
  <c r="EL6229" i="5"/>
  <c r="J6230" i="5"/>
  <c r="K6230" i="5" s="1"/>
  <c r="L6230" i="5" s="1"/>
  <c r="M6230" i="5" s="1"/>
  <c r="E6230" i="5"/>
  <c r="CZ6229" i="5"/>
  <c r="DM6229" i="5" s="1"/>
  <c r="DZ6229" i="5" s="1"/>
  <c r="EK6229" i="5" l="1"/>
  <c r="O6229" i="7" s="1"/>
  <c r="M6229" i="7"/>
  <c r="EG6229" i="5"/>
  <c r="AF6230" i="5"/>
  <c r="AV6230" i="5"/>
  <c r="N6230" i="5"/>
  <c r="BH6230" i="5"/>
  <c r="O6230" i="5" l="1"/>
  <c r="W6230" i="5" s="1"/>
  <c r="BA6230" i="5"/>
  <c r="BB6230" i="5" s="1"/>
  <c r="BC6230" i="5" s="1"/>
  <c r="BD6230" i="5" s="1"/>
  <c r="CD6230" i="5"/>
  <c r="CP6230" i="5"/>
  <c r="BW6230" i="5"/>
  <c r="BX6230" i="5" s="1"/>
  <c r="AG6230" i="5"/>
  <c r="AP6230" i="5" s="1"/>
  <c r="P6230" i="5" l="1"/>
  <c r="Q6230" i="5" s="1"/>
  <c r="R6230" i="5" s="1"/>
  <c r="S6230" i="5" s="1"/>
  <c r="DK6230" i="5"/>
  <c r="DN6230" i="5" s="1"/>
  <c r="A6230" i="7" s="1"/>
  <c r="BE6230" i="5"/>
  <c r="AH6230" i="5"/>
  <c r="X6230" i="5"/>
  <c r="Y6230" i="5" s="1"/>
  <c r="Z6230" i="5" s="1"/>
  <c r="EM6230" i="5" l="1"/>
  <c r="U6230" i="5"/>
  <c r="V6230" i="5"/>
  <c r="AA6230" i="5"/>
  <c r="AB6230" i="5" s="1"/>
  <c r="AC6230" i="5" s="1"/>
  <c r="AD6230" i="5" s="1"/>
  <c r="AE6230" i="5" s="1"/>
  <c r="AJ6230" i="5"/>
  <c r="AK6230" i="5" s="1"/>
  <c r="AI6230" i="5"/>
  <c r="BQ6230" i="5"/>
  <c r="BF6230" i="5"/>
  <c r="T6230" i="5"/>
  <c r="BO6230" i="5" s="1"/>
  <c r="BG6230" i="5" l="1"/>
  <c r="AM6230" i="5"/>
  <c r="BI6230" i="5" s="1"/>
  <c r="AL6230" i="5"/>
  <c r="AN6230" i="5" l="1"/>
  <c r="AS6230" i="5" s="1"/>
  <c r="AT6230" i="5" s="1"/>
  <c r="AU6230" i="5" s="1"/>
  <c r="BM6230" i="5" s="1"/>
  <c r="BJ6230" i="5" l="1"/>
  <c r="BK6230" i="5"/>
  <c r="BL6230" i="5"/>
  <c r="AO6230" i="5"/>
  <c r="BN6230" i="5" s="1"/>
  <c r="EF6230" i="5" l="1"/>
  <c r="AQ6230" i="5"/>
  <c r="BR6230" i="5" s="1"/>
  <c r="BP6230" i="5"/>
  <c r="CM6230" i="5"/>
  <c r="BZ6230" i="5"/>
  <c r="EE6230" i="5"/>
  <c r="AR6230" i="5" l="1"/>
  <c r="BS6230" i="5" s="1"/>
  <c r="BT6230" i="5" s="1"/>
  <c r="EC6230" i="5" s="1"/>
  <c r="CA6230" i="5"/>
  <c r="CB6230" i="5" s="1"/>
  <c r="CC6230" i="5" s="1"/>
  <c r="CN6230" i="5"/>
  <c r="ED6230" i="5" l="1"/>
  <c r="CE6230" i="5"/>
  <c r="CF6230" i="5" s="1"/>
  <c r="CQ6230" i="5"/>
  <c r="DB6230" i="5"/>
  <c r="DU6230" i="5" s="1"/>
  <c r="H6230" i="7" s="1"/>
  <c r="CO6230" i="5"/>
  <c r="DC6230" i="5" s="1"/>
  <c r="DW6230" i="5" s="1"/>
  <c r="J6230" i="7" s="1"/>
  <c r="CG6230" i="5"/>
  <c r="CH6230" i="5" s="1"/>
  <c r="CI6230" i="5" s="1"/>
  <c r="CJ6230" i="5" s="1"/>
  <c r="CK6230" i="5" s="1"/>
  <c r="DD6230" i="5" l="1"/>
  <c r="DO6230" i="5" s="1"/>
  <c r="CR6230" i="5"/>
  <c r="CS6230" i="5" l="1"/>
  <c r="DE6230" i="5"/>
  <c r="DP6230" i="5" s="1"/>
  <c r="C6230" i="7" s="1"/>
  <c r="CV6230" i="5"/>
  <c r="B6230" i="7"/>
  <c r="DF6230" i="5" l="1"/>
  <c r="DQ6230" i="5" s="1"/>
  <c r="CW6230" i="5"/>
  <c r="DA6230" i="5"/>
  <c r="CT6230" i="5"/>
  <c r="DT6230" i="5" l="1"/>
  <c r="DV6230" i="5"/>
  <c r="DG6230" i="5"/>
  <c r="DR6230" i="5" s="1"/>
  <c r="E6230" i="7" s="1"/>
  <c r="CX6230" i="5"/>
  <c r="DH6230" i="5" s="1"/>
  <c r="DS6230" i="5" s="1"/>
  <c r="F6230" i="7" s="1"/>
  <c r="CU6230" i="5"/>
  <c r="DI6230" i="5"/>
  <c r="DX6230" i="5" s="1"/>
  <c r="D6230" i="7"/>
  <c r="EJ6230" i="5"/>
  <c r="CY6230" i="5" l="1"/>
  <c r="DL6230" i="5" s="1"/>
  <c r="EA6230" i="5" s="1"/>
  <c r="DJ6230" i="5"/>
  <c r="DY6230" i="5" s="1"/>
  <c r="L6230" i="7" s="1"/>
  <c r="C6231" i="5"/>
  <c r="I6230" i="7"/>
  <c r="D6231" i="5"/>
  <c r="K6230" i="7"/>
  <c r="EH6230" i="5"/>
  <c r="G6230" i="7"/>
  <c r="EI6230" i="5"/>
  <c r="N6230" i="7" l="1"/>
  <c r="EL6230" i="5"/>
  <c r="J6231" i="5"/>
  <c r="K6231" i="5" s="1"/>
  <c r="L6231" i="5" s="1"/>
  <c r="M6231" i="5" s="1"/>
  <c r="E6231" i="5"/>
  <c r="CZ6230" i="5"/>
  <c r="DM6230" i="5" s="1"/>
  <c r="DZ6230" i="5" s="1"/>
  <c r="EG6230" i="5" l="1"/>
  <c r="EK6230" i="5"/>
  <c r="O6230" i="7" s="1"/>
  <c r="M6230" i="7"/>
  <c r="AF6231" i="5"/>
  <c r="AV6231" i="5"/>
  <c r="BH6231" i="5"/>
  <c r="N6231" i="5"/>
  <c r="AG6231" i="5" l="1"/>
  <c r="AP6231" i="5" s="1"/>
  <c r="BA6231" i="5"/>
  <c r="BB6231" i="5" s="1"/>
  <c r="BC6231" i="5" s="1"/>
  <c r="BD6231" i="5" s="1"/>
  <c r="BW6231" i="5"/>
  <c r="BX6231" i="5" s="1"/>
  <c r="CP6231" i="5"/>
  <c r="CD6231" i="5"/>
  <c r="O6231" i="5"/>
  <c r="W6231" i="5" s="1"/>
  <c r="P6231" i="5" l="1"/>
  <c r="V6231" i="5" s="1"/>
  <c r="BE6231" i="5"/>
  <c r="X6231" i="5"/>
  <c r="Y6231" i="5" s="1"/>
  <c r="Z6231" i="5" s="1"/>
  <c r="AA6231" i="5" s="1"/>
  <c r="DK6231" i="5"/>
  <c r="DN6231" i="5" s="1"/>
  <c r="AH6231" i="5"/>
  <c r="Q6231" i="5" l="1"/>
  <c r="R6231" i="5" s="1"/>
  <c r="BQ6231" i="5" s="1"/>
  <c r="U6231" i="5"/>
  <c r="AI6231" i="5"/>
  <c r="AJ6231" i="5"/>
  <c r="AK6231" i="5" s="1"/>
  <c r="A6231" i="7"/>
  <c r="EM6231" i="5"/>
  <c r="AB6231" i="5"/>
  <c r="BF6231" i="5"/>
  <c r="S6231" i="5" l="1"/>
  <c r="T6231" i="5"/>
  <c r="BO6231" i="5" s="1"/>
  <c r="AC6231" i="5"/>
  <c r="AM6231" i="5"/>
  <c r="BI6231" i="5" s="1"/>
  <c r="BG6231" i="5"/>
  <c r="AL6231" i="5"/>
  <c r="AN6231" i="5" l="1"/>
  <c r="AD6231" i="5"/>
  <c r="AS6231" i="5" l="1"/>
  <c r="BJ6231" i="5"/>
  <c r="AE6231" i="5"/>
  <c r="AO6231" i="5"/>
  <c r="BN6231" i="5" l="1"/>
  <c r="EE6231" i="5" s="1"/>
  <c r="AQ6231" i="5"/>
  <c r="AT6231" i="5"/>
  <c r="BK6231" i="5"/>
  <c r="AU6231" i="5" l="1"/>
  <c r="BM6231" i="5" s="1"/>
  <c r="BL6231" i="5"/>
  <c r="EF6231" i="5" s="1"/>
  <c r="BR6231" i="5"/>
  <c r="AR6231" i="5"/>
  <c r="BS6231" i="5" s="1"/>
  <c r="BT6231" i="5" s="1"/>
  <c r="EC6231" i="5" s="1"/>
  <c r="BP6231" i="5"/>
  <c r="CM6231" i="5"/>
  <c r="BZ6231" i="5"/>
  <c r="CN6231" i="5" l="1"/>
  <c r="CQ6231" i="5" s="1"/>
  <c r="ED6231" i="5"/>
  <c r="CA6231" i="5"/>
  <c r="CB6231" i="5" s="1"/>
  <c r="CC6231" i="5" s="1"/>
  <c r="CE6231" i="5" s="1"/>
  <c r="CF6231" i="5" s="1"/>
  <c r="CG6231" i="5" l="1"/>
  <c r="CH6231" i="5" s="1"/>
  <c r="CI6231" i="5" s="1"/>
  <c r="CJ6231" i="5" s="1"/>
  <c r="CK6231" i="5" s="1"/>
  <c r="CR6231" i="5"/>
  <c r="DB6231" i="5"/>
  <c r="DU6231" i="5" s="1"/>
  <c r="H6231" i="7" s="1"/>
  <c r="CO6231" i="5"/>
  <c r="DC6231" i="5" s="1"/>
  <c r="DW6231" i="5" s="1"/>
  <c r="J6231" i="7" s="1"/>
  <c r="DE6231" i="5" l="1"/>
  <c r="DP6231" i="5" s="1"/>
  <c r="C6231" i="7" s="1"/>
  <c r="CV6231" i="5"/>
  <c r="CS6231" i="5"/>
  <c r="DD6231" i="5"/>
  <c r="DO6231" i="5" s="1"/>
  <c r="DA6231" i="5" l="1"/>
  <c r="CT6231" i="5"/>
  <c r="DF6231" i="5"/>
  <c r="DQ6231" i="5" s="1"/>
  <c r="CW6231" i="5"/>
  <c r="B6231" i="7"/>
  <c r="DI6231" i="5" l="1"/>
  <c r="DX6231" i="5" s="1"/>
  <c r="CU6231" i="5"/>
  <c r="DG6231" i="5"/>
  <c r="DR6231" i="5" s="1"/>
  <c r="E6231" i="7" s="1"/>
  <c r="CX6231" i="5"/>
  <c r="DH6231" i="5" s="1"/>
  <c r="DS6231" i="5" s="1"/>
  <c r="F6231" i="7" s="1"/>
  <c r="D6231" i="7"/>
  <c r="DT6231" i="5"/>
  <c r="DV6231" i="5"/>
  <c r="EJ6231" i="5" l="1"/>
  <c r="G6231" i="7"/>
  <c r="EI6231" i="5"/>
  <c r="CY6231" i="5"/>
  <c r="DL6231" i="5" s="1"/>
  <c r="EA6231" i="5" s="1"/>
  <c r="DJ6231" i="5"/>
  <c r="DY6231" i="5" s="1"/>
  <c r="L6231" i="7" s="1"/>
  <c r="D6232" i="5"/>
  <c r="I6231" i="7"/>
  <c r="C6232" i="5"/>
  <c r="K6231" i="7"/>
  <c r="N6231" i="7" l="1"/>
  <c r="EL6231" i="5"/>
  <c r="E6232" i="5"/>
  <c r="J6232" i="5"/>
  <c r="K6232" i="5" s="1"/>
  <c r="L6232" i="5" s="1"/>
  <c r="M6232" i="5" s="1"/>
  <c r="CZ6231" i="5"/>
  <c r="DM6231" i="5" s="1"/>
  <c r="DZ6231" i="5" s="1"/>
  <c r="EH6231" i="5"/>
  <c r="AV6232" i="5" l="1"/>
  <c r="AF6232" i="5"/>
  <c r="N6232" i="5"/>
  <c r="BH6232" i="5"/>
  <c r="EK6231" i="5"/>
  <c r="O6231" i="7" s="1"/>
  <c r="M6231" i="7"/>
  <c r="EG6231" i="5"/>
  <c r="O6232" i="5" l="1"/>
  <c r="P6232" i="5" s="1"/>
  <c r="AG6232" i="5"/>
  <c r="AP6232" i="5" s="1"/>
  <c r="CP6232" i="5"/>
  <c r="CD6232" i="5"/>
  <c r="BW6232" i="5"/>
  <c r="BX6232" i="5" s="1"/>
  <c r="BA6232" i="5"/>
  <c r="BB6232" i="5" s="1"/>
  <c r="BC6232" i="5" s="1"/>
  <c r="W6232" i="5" l="1"/>
  <c r="X6232" i="5" s="1"/>
  <c r="Y6232" i="5" s="1"/>
  <c r="Z6232" i="5" s="1"/>
  <c r="AA6232" i="5" s="1"/>
  <c r="AH6232" i="5"/>
  <c r="BD6232" i="5"/>
  <c r="DK6232" i="5"/>
  <c r="DN6232" i="5" s="1"/>
  <c r="U6232" i="5"/>
  <c r="Q6232" i="5"/>
  <c r="R6232" i="5" s="1"/>
  <c r="T6232" i="5" s="1"/>
  <c r="V6232" i="5"/>
  <c r="A6232" i="7" l="1"/>
  <c r="EM6232" i="5"/>
  <c r="AJ6232" i="5"/>
  <c r="AI6232" i="5"/>
  <c r="S6232" i="5"/>
  <c r="BO6232" i="5"/>
  <c r="BQ6232" i="5"/>
  <c r="BE6232" i="5"/>
  <c r="AB6232" i="5"/>
  <c r="AC6232" i="5" s="1"/>
  <c r="AD6232" i="5" s="1"/>
  <c r="AE6232" i="5" s="1"/>
  <c r="AK6232" i="5" l="1"/>
  <c r="AM6232" i="5" s="1"/>
  <c r="BI6232" i="5" s="1"/>
  <c r="BF6232" i="5"/>
  <c r="BG6232" i="5" l="1"/>
  <c r="AL6232" i="5"/>
  <c r="AN6232" i="5" s="1"/>
  <c r="AO6232" i="5" s="1"/>
  <c r="BN6232" i="5" l="1"/>
  <c r="AQ6232" i="5"/>
  <c r="AS6232" i="5"/>
  <c r="BJ6232" i="5"/>
  <c r="EE6232" i="5" l="1"/>
  <c r="BR6232" i="5"/>
  <c r="AR6232" i="5"/>
  <c r="BS6232" i="5" s="1"/>
  <c r="BT6232" i="5" s="1"/>
  <c r="EC6232" i="5" s="1"/>
  <c r="AT6232" i="5"/>
  <c r="BK6232" i="5"/>
  <c r="BP6232" i="5"/>
  <c r="BZ6232" i="5"/>
  <c r="CM6232" i="5"/>
  <c r="CN6232" i="5" l="1"/>
  <c r="CQ6232" i="5" s="1"/>
  <c r="AU6232" i="5"/>
  <c r="BM6232" i="5" s="1"/>
  <c r="BL6232" i="5"/>
  <c r="EF6232" i="5" s="1"/>
  <c r="CA6232" i="5"/>
  <c r="CB6232" i="5" s="1"/>
  <c r="CC6232" i="5" s="1"/>
  <c r="ED6232" i="5"/>
  <c r="CG6232" i="5" l="1"/>
  <c r="CH6232" i="5" s="1"/>
  <c r="CI6232" i="5" s="1"/>
  <c r="CJ6232" i="5" s="1"/>
  <c r="CK6232" i="5" s="1"/>
  <c r="CR6232" i="5"/>
  <c r="CE6232" i="5"/>
  <c r="CF6232" i="5" s="1"/>
  <c r="DB6232" i="5"/>
  <c r="DU6232" i="5" s="1"/>
  <c r="H6232" i="7" s="1"/>
  <c r="CO6232" i="5"/>
  <c r="DC6232" i="5" s="1"/>
  <c r="DW6232" i="5" s="1"/>
  <c r="J6232" i="7" s="1"/>
  <c r="CS6232" i="5" l="1"/>
  <c r="DE6232" i="5"/>
  <c r="DP6232" i="5" s="1"/>
  <c r="C6232" i="7" s="1"/>
  <c r="CV6232" i="5"/>
  <c r="DD6232" i="5"/>
  <c r="DO6232" i="5" s="1"/>
  <c r="DF6232" i="5" l="1"/>
  <c r="DQ6232" i="5" s="1"/>
  <c r="CW6232" i="5"/>
  <c r="B6232" i="7"/>
  <c r="DA6232" i="5"/>
  <c r="CT6232" i="5"/>
  <c r="DI6232" i="5" l="1"/>
  <c r="DX6232" i="5" s="1"/>
  <c r="CU6232" i="5"/>
  <c r="CX6232" i="5"/>
  <c r="DH6232" i="5" s="1"/>
  <c r="DS6232" i="5" s="1"/>
  <c r="F6232" i="7" s="1"/>
  <c r="DG6232" i="5"/>
  <c r="DR6232" i="5" s="1"/>
  <c r="E6232" i="7" s="1"/>
  <c r="DT6232" i="5"/>
  <c r="DV6232" i="5"/>
  <c r="D6232" i="7"/>
  <c r="EJ6232" i="5"/>
  <c r="D6233" i="5" l="1"/>
  <c r="I6232" i="7"/>
  <c r="C6233" i="5"/>
  <c r="G6232" i="7"/>
  <c r="EI6232" i="5"/>
  <c r="CY6232" i="5"/>
  <c r="DL6232" i="5" s="1"/>
  <c r="EA6232" i="5" s="1"/>
  <c r="DJ6232" i="5"/>
  <c r="DY6232" i="5" s="1"/>
  <c r="L6232" i="7" s="1"/>
  <c r="K6232" i="7"/>
  <c r="N6232" i="7" l="1"/>
  <c r="EL6232" i="5"/>
  <c r="CZ6232" i="5"/>
  <c r="DM6232" i="5" s="1"/>
  <c r="DZ6232" i="5" s="1"/>
  <c r="J6233" i="5"/>
  <c r="K6233" i="5" s="1"/>
  <c r="L6233" i="5" s="1"/>
  <c r="M6233" i="5" s="1"/>
  <c r="E6233" i="5"/>
  <c r="EH6232" i="5"/>
  <c r="AF6233" i="5" l="1"/>
  <c r="BH6233" i="5"/>
  <c r="N6233" i="5"/>
  <c r="AV6233" i="5"/>
  <c r="EK6232" i="5"/>
  <c r="O6232" i="7" s="1"/>
  <c r="M6232" i="7"/>
  <c r="EG6232" i="5"/>
  <c r="O6233" i="5" l="1"/>
  <c r="W6233" i="5" s="1"/>
  <c r="X6233" i="5" s="1"/>
  <c r="Y6233" i="5" s="1"/>
  <c r="Z6233" i="5" s="1"/>
  <c r="AA6233" i="5" s="1"/>
  <c r="AB6233" i="5" s="1"/>
  <c r="CD6233" i="5"/>
  <c r="BW6233" i="5"/>
  <c r="BX6233" i="5" s="1"/>
  <c r="CP6233" i="5"/>
  <c r="BA6233" i="5"/>
  <c r="BB6233" i="5" s="1"/>
  <c r="BC6233" i="5" s="1"/>
  <c r="BD6233" i="5" s="1"/>
  <c r="AG6233" i="5"/>
  <c r="AP6233" i="5" s="1"/>
  <c r="DK6233" i="5" l="1"/>
  <c r="DN6233" i="5" s="1"/>
  <c r="A6233" i="7" s="1"/>
  <c r="P6233" i="5"/>
  <c r="U6233" i="5" s="1"/>
  <c r="BE6233" i="5"/>
  <c r="AH6233" i="5"/>
  <c r="Q6233" i="5"/>
  <c r="R6233" i="5" s="1"/>
  <c r="T6233" i="5" s="1"/>
  <c r="BO6233" i="5" s="1"/>
  <c r="V6233" i="5" l="1"/>
  <c r="AC6233" i="5" s="1"/>
  <c r="AD6233" i="5" s="1"/>
  <c r="AE6233" i="5" s="1"/>
  <c r="EM6233" i="5"/>
  <c r="AI6233" i="5"/>
  <c r="AJ6233" i="5"/>
  <c r="AK6233" i="5" s="1"/>
  <c r="BQ6233" i="5"/>
  <c r="S6233" i="5"/>
  <c r="BF6233" i="5"/>
  <c r="AM6233" i="5" l="1"/>
  <c r="BI6233" i="5" s="1"/>
  <c r="BG6233" i="5"/>
  <c r="AL6233" i="5"/>
  <c r="AN6233" i="5" l="1"/>
  <c r="AS6233" i="5" l="1"/>
  <c r="BJ6233" i="5"/>
  <c r="AO6233" i="5"/>
  <c r="BN6233" i="5" l="1"/>
  <c r="EE6233" i="5" s="1"/>
  <c r="AQ6233" i="5"/>
  <c r="AT6233" i="5"/>
  <c r="BK6233" i="5"/>
  <c r="BR6233" i="5" l="1"/>
  <c r="AR6233" i="5"/>
  <c r="BS6233" i="5" s="1"/>
  <c r="BT6233" i="5" s="1"/>
  <c r="EC6233" i="5" s="1"/>
  <c r="AU6233" i="5"/>
  <c r="BM6233" i="5" s="1"/>
  <c r="BL6233" i="5"/>
  <c r="EF6233" i="5" s="1"/>
  <c r="BP6233" i="5"/>
  <c r="CM6233" i="5"/>
  <c r="BZ6233" i="5"/>
  <c r="CN6233" i="5" l="1"/>
  <c r="CA6233" i="5"/>
  <c r="CB6233" i="5" s="1"/>
  <c r="CC6233" i="5" s="1"/>
  <c r="ED6233" i="5"/>
  <c r="CG6233" i="5" l="1"/>
  <c r="CH6233" i="5" s="1"/>
  <c r="CI6233" i="5" s="1"/>
  <c r="CJ6233" i="5" s="1"/>
  <c r="CK6233" i="5" s="1"/>
  <c r="CE6233" i="5"/>
  <c r="CF6233" i="5" s="1"/>
  <c r="CQ6233" i="5"/>
  <c r="DB6233" i="5"/>
  <c r="DU6233" i="5" s="1"/>
  <c r="H6233" i="7" s="1"/>
  <c r="CO6233" i="5"/>
  <c r="DC6233" i="5" s="1"/>
  <c r="DW6233" i="5" s="1"/>
  <c r="J6233" i="7" s="1"/>
  <c r="DD6233" i="5" l="1"/>
  <c r="DO6233" i="5" s="1"/>
  <c r="B6233" i="7" s="1"/>
  <c r="CR6233" i="5"/>
  <c r="CS6233" i="5" s="1"/>
  <c r="DA6233" i="5" l="1"/>
  <c r="CT6233" i="5"/>
  <c r="DE6233" i="5"/>
  <c r="DP6233" i="5" s="1"/>
  <c r="CV6233" i="5"/>
  <c r="DF6233" i="5" l="1"/>
  <c r="DQ6233" i="5" s="1"/>
  <c r="CW6233" i="5"/>
  <c r="CU6233" i="5"/>
  <c r="DI6233" i="5"/>
  <c r="DX6233" i="5" s="1"/>
  <c r="C6233" i="7"/>
  <c r="DT6233" i="5"/>
  <c r="G6233" i="7" s="1"/>
  <c r="DV6233" i="5"/>
  <c r="CY6233" i="5" l="1"/>
  <c r="DL6233" i="5" s="1"/>
  <c r="EA6233" i="5" s="1"/>
  <c r="DJ6233" i="5"/>
  <c r="DY6233" i="5" s="1"/>
  <c r="L6233" i="7" s="1"/>
  <c r="I6233" i="7"/>
  <c r="C6234" i="5"/>
  <c r="D6234" i="5"/>
  <c r="EI6233" i="5"/>
  <c r="DG6233" i="5"/>
  <c r="DR6233" i="5" s="1"/>
  <c r="E6233" i="7" s="1"/>
  <c r="CX6233" i="5"/>
  <c r="DH6233" i="5" s="1"/>
  <c r="DS6233" i="5" s="1"/>
  <c r="F6233" i="7" s="1"/>
  <c r="K6233" i="7"/>
  <c r="D6233" i="7"/>
  <c r="N6233" i="7" l="1"/>
  <c r="EL6233" i="5"/>
  <c r="EH6233" i="5"/>
  <c r="E6234" i="5"/>
  <c r="J6234" i="5"/>
  <c r="K6234" i="5" s="1"/>
  <c r="L6234" i="5" s="1"/>
  <c r="M6234" i="5" s="1"/>
  <c r="EJ6233" i="5"/>
  <c r="CZ6233" i="5"/>
  <c r="DM6233" i="5" s="1"/>
  <c r="DZ6233" i="5" s="1"/>
  <c r="EK6233" i="5" l="1"/>
  <c r="O6233" i="7" s="1"/>
  <c r="M6233" i="7"/>
  <c r="EG6233" i="5"/>
  <c r="AF6234" i="5"/>
  <c r="BH6234" i="5"/>
  <c r="AV6234" i="5"/>
  <c r="N6234" i="5"/>
  <c r="O6234" i="5" l="1"/>
  <c r="P6234" i="5" s="1"/>
  <c r="CD6234" i="5"/>
  <c r="CP6234" i="5"/>
  <c r="BW6234" i="5"/>
  <c r="BX6234" i="5" s="1"/>
  <c r="BA6234" i="5"/>
  <c r="BB6234" i="5" s="1"/>
  <c r="AG6234" i="5"/>
  <c r="AH6234" i="5" s="1"/>
  <c r="AJ6234" i="5" s="1"/>
  <c r="AK6234" i="5" s="1"/>
  <c r="W6234" i="5" l="1"/>
  <c r="X6234" i="5" s="1"/>
  <c r="Y6234" i="5" s="1"/>
  <c r="Z6234" i="5" s="1"/>
  <c r="AA6234" i="5" s="1"/>
  <c r="DK6234" i="5"/>
  <c r="DN6234" i="5" s="1"/>
  <c r="AP6234" i="5"/>
  <c r="AL6234" i="5"/>
  <c r="BC6234" i="5"/>
  <c r="BD6234" i="5" s="1"/>
  <c r="AI6234" i="5"/>
  <c r="Q6234" i="5"/>
  <c r="R6234" i="5" s="1"/>
  <c r="S6234" i="5" s="1"/>
  <c r="V6234" i="5"/>
  <c r="U6234" i="5"/>
  <c r="BE6234" i="5" l="1"/>
  <c r="AB6234" i="5"/>
  <c r="AC6234" i="5" s="1"/>
  <c r="AD6234" i="5" s="1"/>
  <c r="AE6234" i="5" s="1"/>
  <c r="T6234" i="5"/>
  <c r="BO6234" i="5" s="1"/>
  <c r="EM6234" i="5"/>
  <c r="A6234" i="7"/>
  <c r="BQ6234" i="5"/>
  <c r="AM6234" i="5"/>
  <c r="AN6234" i="5" l="1"/>
  <c r="AS6234" i="5" s="1"/>
  <c r="AT6234" i="5" s="1"/>
  <c r="AU6234" i="5" s="1"/>
  <c r="BF6234" i="5"/>
  <c r="BI6234" i="5"/>
  <c r="BJ6234" i="5" l="1"/>
  <c r="BL6234" i="5"/>
  <c r="BG6234" i="5"/>
  <c r="BM6234" i="5" s="1"/>
  <c r="BK6234" i="5"/>
  <c r="AO6234" i="5"/>
  <c r="BN6234" i="5" l="1"/>
  <c r="AQ6234" i="5"/>
  <c r="EF6234" i="5"/>
  <c r="BR6234" i="5" l="1"/>
  <c r="AR6234" i="5"/>
  <c r="BS6234" i="5" s="1"/>
  <c r="BT6234" i="5" s="1"/>
  <c r="EC6234" i="5" s="1"/>
  <c r="BP6234" i="5"/>
  <c r="CM6234" i="5"/>
  <c r="BZ6234" i="5"/>
  <c r="EE6234" i="5"/>
  <c r="CA6234" i="5" l="1"/>
  <c r="CB6234" i="5" s="1"/>
  <c r="CC6234" i="5" s="1"/>
  <c r="CE6234" i="5" s="1"/>
  <c r="CF6234" i="5" s="1"/>
  <c r="CN6234" i="5"/>
  <c r="ED6234" i="5"/>
  <c r="CG6234" i="5" l="1"/>
  <c r="CH6234" i="5" s="1"/>
  <c r="CI6234" i="5" s="1"/>
  <c r="CJ6234" i="5" s="1"/>
  <c r="CK6234" i="5" s="1"/>
  <c r="CQ6234" i="5"/>
  <c r="DB6234" i="5"/>
  <c r="DU6234" i="5" s="1"/>
  <c r="H6234" i="7" s="1"/>
  <c r="CO6234" i="5"/>
  <c r="DC6234" i="5" s="1"/>
  <c r="DW6234" i="5" s="1"/>
  <c r="J6234" i="7" s="1"/>
  <c r="DD6234" i="5" l="1"/>
  <c r="DO6234" i="5" s="1"/>
  <c r="B6234" i="7" s="1"/>
  <c r="CR6234" i="5"/>
  <c r="CS6234" i="5" s="1"/>
  <c r="DA6234" i="5" l="1"/>
  <c r="CT6234" i="5"/>
  <c r="DE6234" i="5"/>
  <c r="DP6234" i="5" s="1"/>
  <c r="CV6234" i="5"/>
  <c r="DF6234" i="5" l="1"/>
  <c r="DQ6234" i="5" s="1"/>
  <c r="CW6234" i="5"/>
  <c r="CU6234" i="5"/>
  <c r="DI6234" i="5"/>
  <c r="DX6234" i="5" s="1"/>
  <c r="C6234" i="7"/>
  <c r="DT6234" i="5"/>
  <c r="G6234" i="7" s="1"/>
  <c r="DV6234" i="5"/>
  <c r="D6235" i="5" l="1"/>
  <c r="I6234" i="7"/>
  <c r="C6235" i="5"/>
  <c r="EI6234" i="5"/>
  <c r="CX6234" i="5"/>
  <c r="DH6234" i="5" s="1"/>
  <c r="DS6234" i="5" s="1"/>
  <c r="F6234" i="7" s="1"/>
  <c r="DG6234" i="5"/>
  <c r="DR6234" i="5" s="1"/>
  <c r="E6234" i="7" s="1"/>
  <c r="K6234" i="7"/>
  <c r="EH6234" i="5"/>
  <c r="CY6234" i="5"/>
  <c r="DL6234" i="5" s="1"/>
  <c r="EA6234" i="5" s="1"/>
  <c r="DJ6234" i="5"/>
  <c r="DY6234" i="5" s="1"/>
  <c r="L6234" i="7" s="1"/>
  <c r="D6234" i="7"/>
  <c r="N6234" i="7" l="1"/>
  <c r="EL6234" i="5"/>
  <c r="J6235" i="5"/>
  <c r="K6235" i="5" s="1"/>
  <c r="L6235" i="5" s="1"/>
  <c r="M6235" i="5" s="1"/>
  <c r="E6235" i="5"/>
  <c r="EJ6234" i="5"/>
  <c r="CZ6234" i="5"/>
  <c r="DM6234" i="5" s="1"/>
  <c r="DZ6234" i="5" s="1"/>
  <c r="EG6234" i="5" l="1"/>
  <c r="M6234" i="7"/>
  <c r="EK6234" i="5"/>
  <c r="O6234" i="7" s="1"/>
  <c r="AV6235" i="5"/>
  <c r="N6235" i="5"/>
  <c r="BH6235" i="5"/>
  <c r="AF6235" i="5"/>
  <c r="AG6235" i="5" l="1"/>
  <c r="AP6235" i="5" s="1"/>
  <c r="O6235" i="5"/>
  <c r="W6235" i="5" s="1"/>
  <c r="CP6235" i="5"/>
  <c r="BW6235" i="5"/>
  <c r="BX6235" i="5" s="1"/>
  <c r="CD6235" i="5"/>
  <c r="BA6235" i="5"/>
  <c r="BB6235" i="5" s="1"/>
  <c r="BC6235" i="5" s="1"/>
  <c r="BD6235" i="5" s="1"/>
  <c r="P6235" i="5" l="1"/>
  <c r="Q6235" i="5" s="1"/>
  <c r="R6235" i="5" s="1"/>
  <c r="S6235" i="5" s="1"/>
  <c r="DK6235" i="5"/>
  <c r="DN6235" i="5" s="1"/>
  <c r="EM6235" i="5" s="1"/>
  <c r="BE6235" i="5"/>
  <c r="X6235" i="5"/>
  <c r="Y6235" i="5" s="1"/>
  <c r="Z6235" i="5" s="1"/>
  <c r="AA6235" i="5" s="1"/>
  <c r="AH6235" i="5"/>
  <c r="A6235" i="7" l="1"/>
  <c r="V6235" i="5"/>
  <c r="U6235" i="5"/>
  <c r="BQ6235" i="5"/>
  <c r="AJ6235" i="5"/>
  <c r="AK6235" i="5" s="1"/>
  <c r="AI6235" i="5"/>
  <c r="AB6235" i="5"/>
  <c r="BF6235" i="5"/>
  <c r="T6235" i="5"/>
  <c r="BO6235" i="5" s="1"/>
  <c r="BG6235" i="5" l="1"/>
  <c r="AC6235" i="5"/>
  <c r="AL6235" i="5"/>
  <c r="AM6235" i="5"/>
  <c r="BI6235" i="5" s="1"/>
  <c r="AN6235" i="5" l="1"/>
  <c r="AS6235" i="5" s="1"/>
  <c r="AD6235" i="5"/>
  <c r="BJ6235" i="5" l="1"/>
  <c r="AO6235" i="5"/>
  <c r="AQ6235" i="5" s="1"/>
  <c r="AT6235" i="5"/>
  <c r="AU6235" i="5" s="1"/>
  <c r="BK6235" i="5"/>
  <c r="AE6235" i="5"/>
  <c r="BN6235" i="5" l="1"/>
  <c r="EE6235" i="5" s="1"/>
  <c r="BL6235" i="5"/>
  <c r="EF6235" i="5" s="1"/>
  <c r="BM6235" i="5"/>
  <c r="BR6235" i="5"/>
  <c r="AR6235" i="5"/>
  <c r="BS6235" i="5" s="1"/>
  <c r="BT6235" i="5" s="1"/>
  <c r="EC6235" i="5" s="1"/>
  <c r="CM6235" i="5" l="1"/>
  <c r="BP6235" i="5"/>
  <c r="BZ6235" i="5"/>
  <c r="CA6235" i="5" s="1"/>
  <c r="CB6235" i="5" s="1"/>
  <c r="CC6235" i="5" s="1"/>
  <c r="ED6235" i="5"/>
  <c r="CN6235" i="5" l="1"/>
  <c r="CO6235" i="5" s="1"/>
  <c r="DC6235" i="5" s="1"/>
  <c r="DW6235" i="5" s="1"/>
  <c r="J6235" i="7" s="1"/>
  <c r="CG6235" i="5"/>
  <c r="CH6235" i="5" s="1"/>
  <c r="CI6235" i="5" s="1"/>
  <c r="CJ6235" i="5" s="1"/>
  <c r="CK6235" i="5" s="1"/>
  <c r="CE6235" i="5"/>
  <c r="CF6235" i="5" s="1"/>
  <c r="CQ6235" i="5" l="1"/>
  <c r="CR6235" i="5" s="1"/>
  <c r="DB6235" i="5"/>
  <c r="DU6235" i="5" s="1"/>
  <c r="H6235" i="7" s="1"/>
  <c r="DD6235" i="5" l="1"/>
  <c r="DO6235" i="5" s="1"/>
  <c r="B6235" i="7" s="1"/>
  <c r="DE6235" i="5"/>
  <c r="DP6235" i="5" s="1"/>
  <c r="CV6235" i="5"/>
  <c r="CS6235" i="5"/>
  <c r="DA6235" i="5" l="1"/>
  <c r="CT6235" i="5"/>
  <c r="DF6235" i="5"/>
  <c r="DQ6235" i="5" s="1"/>
  <c r="CW6235" i="5"/>
  <c r="C6235" i="7"/>
  <c r="D6235" i="7" l="1"/>
  <c r="CU6235" i="5"/>
  <c r="DI6235" i="5"/>
  <c r="DX6235" i="5" s="1"/>
  <c r="DG6235" i="5"/>
  <c r="DR6235" i="5" s="1"/>
  <c r="E6235" i="7" s="1"/>
  <c r="CX6235" i="5"/>
  <c r="DH6235" i="5" s="1"/>
  <c r="DS6235" i="5" s="1"/>
  <c r="F6235" i="7" s="1"/>
  <c r="DT6235" i="5"/>
  <c r="DV6235" i="5"/>
  <c r="C6236" i="5" l="1"/>
  <c r="D6236" i="5"/>
  <c r="I6235" i="7"/>
  <c r="CY6235" i="5"/>
  <c r="DL6235" i="5" s="1"/>
  <c r="EA6235" i="5" s="1"/>
  <c r="DJ6235" i="5"/>
  <c r="DY6235" i="5" s="1"/>
  <c r="L6235" i="7" s="1"/>
  <c r="G6235" i="7"/>
  <c r="EI6235" i="5"/>
  <c r="K6235" i="7"/>
  <c r="EJ6235" i="5"/>
  <c r="N6235" i="7" l="1"/>
  <c r="EL6235" i="5"/>
  <c r="CZ6235" i="5"/>
  <c r="DM6235" i="5" s="1"/>
  <c r="DZ6235" i="5" s="1"/>
  <c r="EH6235" i="5"/>
  <c r="E6236" i="5"/>
  <c r="J6236" i="5"/>
  <c r="K6236" i="5" s="1"/>
  <c r="L6236" i="5" s="1"/>
  <c r="M6236" i="5" s="1"/>
  <c r="BH6236" i="5" l="1"/>
  <c r="AV6236" i="5"/>
  <c r="N6236" i="5"/>
  <c r="AF6236" i="5"/>
  <c r="EK6235" i="5"/>
  <c r="O6235" i="7" s="1"/>
  <c r="M6235" i="7"/>
  <c r="EG6235" i="5"/>
  <c r="O6236" i="5" l="1"/>
  <c r="P6236" i="5" s="1"/>
  <c r="BA6236" i="5"/>
  <c r="BB6236" i="5" s="1"/>
  <c r="AG6236" i="5"/>
  <c r="AP6236" i="5" s="1"/>
  <c r="CP6236" i="5"/>
  <c r="BW6236" i="5"/>
  <c r="BX6236" i="5" s="1"/>
  <c r="CD6236" i="5"/>
  <c r="W6236" i="5" l="1"/>
  <c r="X6236" i="5" s="1"/>
  <c r="Y6236" i="5" s="1"/>
  <c r="BC6236" i="5"/>
  <c r="BD6236" i="5" s="1"/>
  <c r="AH6236" i="5"/>
  <c r="DK6236" i="5"/>
  <c r="DN6236" i="5" s="1"/>
  <c r="U6236" i="5"/>
  <c r="Q6236" i="5"/>
  <c r="R6236" i="5" s="1"/>
  <c r="S6236" i="5" s="1"/>
  <c r="V6236" i="5"/>
  <c r="T6236" i="5" l="1"/>
  <c r="BO6236" i="5" s="1"/>
  <c r="Z6236" i="5"/>
  <c r="AA6236" i="5" s="1"/>
  <c r="BQ6236" i="5"/>
  <c r="AI6236" i="5"/>
  <c r="AJ6236" i="5"/>
  <c r="AK6236" i="5" s="1"/>
  <c r="AM6236" i="5" s="1"/>
  <c r="BI6236" i="5" s="1"/>
  <c r="EM6236" i="5"/>
  <c r="A6236" i="7"/>
  <c r="BE6236" i="5"/>
  <c r="AL6236" i="5" l="1"/>
  <c r="AN6236" i="5" s="1"/>
  <c r="AS6236" i="5" s="1"/>
  <c r="AT6236" i="5" s="1"/>
  <c r="AU6236" i="5" s="1"/>
  <c r="BF6236" i="5"/>
  <c r="AB6236" i="5"/>
  <c r="AO6236" i="5" l="1"/>
  <c r="BG6236" i="5"/>
  <c r="BJ6236" i="5"/>
  <c r="AC6236" i="5"/>
  <c r="AD6236" i="5" l="1"/>
  <c r="BK6236" i="5"/>
  <c r="BN6236" i="5"/>
  <c r="AQ6236" i="5"/>
  <c r="BR6236" i="5" l="1"/>
  <c r="AR6236" i="5"/>
  <c r="BS6236" i="5" s="1"/>
  <c r="BT6236" i="5" s="1"/>
  <c r="EC6236" i="5" s="1"/>
  <c r="AE6236" i="5"/>
  <c r="BM6236" i="5" s="1"/>
  <c r="BL6236" i="5"/>
  <c r="EF6236" i="5" s="1"/>
  <c r="BP6236" i="5"/>
  <c r="CM6236" i="5"/>
  <c r="BZ6236" i="5"/>
  <c r="EE6236" i="5"/>
  <c r="CN6236" i="5" l="1"/>
  <c r="CQ6236" i="5" s="1"/>
  <c r="CA6236" i="5"/>
  <c r="CB6236" i="5" s="1"/>
  <c r="CC6236" i="5" s="1"/>
  <c r="ED6236" i="5"/>
  <c r="CR6236" i="5" l="1"/>
  <c r="CG6236" i="5"/>
  <c r="CH6236" i="5" s="1"/>
  <c r="CI6236" i="5" s="1"/>
  <c r="CJ6236" i="5" s="1"/>
  <c r="CK6236" i="5" s="1"/>
  <c r="CE6236" i="5"/>
  <c r="CF6236" i="5" s="1"/>
  <c r="CO6236" i="5"/>
  <c r="DC6236" i="5" s="1"/>
  <c r="DW6236" i="5" s="1"/>
  <c r="J6236" i="7" s="1"/>
  <c r="DB6236" i="5"/>
  <c r="DU6236" i="5" s="1"/>
  <c r="H6236" i="7" s="1"/>
  <c r="DE6236" i="5" l="1"/>
  <c r="DP6236" i="5" s="1"/>
  <c r="C6236" i="7" s="1"/>
  <c r="CV6236" i="5"/>
  <c r="CS6236" i="5"/>
  <c r="DD6236" i="5"/>
  <c r="DO6236" i="5" s="1"/>
  <c r="B6236" i="7" l="1"/>
  <c r="DA6236" i="5"/>
  <c r="CT6236" i="5"/>
  <c r="DF6236" i="5"/>
  <c r="DQ6236" i="5" s="1"/>
  <c r="CW6236" i="5"/>
  <c r="DG6236" i="5" l="1"/>
  <c r="DR6236" i="5" s="1"/>
  <c r="E6236" i="7" s="1"/>
  <c r="CX6236" i="5"/>
  <c r="DH6236" i="5" s="1"/>
  <c r="DS6236" i="5" s="1"/>
  <c r="F6236" i="7" s="1"/>
  <c r="DT6236" i="5"/>
  <c r="DV6236" i="5"/>
  <c r="D6236" i="7"/>
  <c r="DI6236" i="5"/>
  <c r="DX6236" i="5" s="1"/>
  <c r="CU6236" i="5"/>
  <c r="EJ6236" i="5" l="1"/>
  <c r="C6237" i="5"/>
  <c r="I6236" i="7"/>
  <c r="D6237" i="5"/>
  <c r="G6236" i="7"/>
  <c r="EI6236" i="5"/>
  <c r="K6236" i="7"/>
  <c r="CY6236" i="5"/>
  <c r="DL6236" i="5" s="1"/>
  <c r="EA6236" i="5" s="1"/>
  <c r="DJ6236" i="5"/>
  <c r="DY6236" i="5" s="1"/>
  <c r="L6236" i="7" s="1"/>
  <c r="EH6236" i="5" l="1"/>
  <c r="N6236" i="7"/>
  <c r="EL6236" i="5"/>
  <c r="CZ6236" i="5"/>
  <c r="DM6236" i="5" s="1"/>
  <c r="DZ6236" i="5" s="1"/>
  <c r="M6236" i="7" s="1"/>
  <c r="J6237" i="5"/>
  <c r="K6237" i="5" s="1"/>
  <c r="L6237" i="5" s="1"/>
  <c r="M6237" i="5" s="1"/>
  <c r="E6237" i="5"/>
  <c r="EG6236" i="5" l="1"/>
  <c r="EK6236" i="5"/>
  <c r="O6236" i="7" s="1"/>
  <c r="BH6237" i="5"/>
  <c r="N6237" i="5"/>
  <c r="AV6237" i="5"/>
  <c r="AF6237" i="5"/>
  <c r="BA6237" i="5" l="1"/>
  <c r="BB6237" i="5" s="1"/>
  <c r="BC6237" i="5" s="1"/>
  <c r="AG6237" i="5"/>
  <c r="AH6237" i="5" s="1"/>
  <c r="O6237" i="5"/>
  <c r="W6237" i="5" s="1"/>
  <c r="X6237" i="5" s="1"/>
  <c r="Y6237" i="5" s="1"/>
  <c r="Z6237" i="5" s="1"/>
  <c r="AA6237" i="5" s="1"/>
  <c r="AB6237" i="5" s="1"/>
  <c r="BW6237" i="5"/>
  <c r="BX6237" i="5" s="1"/>
  <c r="CP6237" i="5"/>
  <c r="CD6237" i="5"/>
  <c r="P6237" i="5" l="1"/>
  <c r="V6237" i="5" s="1"/>
  <c r="AC6237" i="5" s="1"/>
  <c r="AD6237" i="5" s="1"/>
  <c r="AE6237" i="5" s="1"/>
  <c r="BD6237" i="5"/>
  <c r="AP6237" i="5"/>
  <c r="AJ6237" i="5"/>
  <c r="AK6237" i="5" s="1"/>
  <c r="AI6237" i="5"/>
  <c r="DK6237" i="5"/>
  <c r="DN6237" i="5" s="1"/>
  <c r="U6237" i="5" l="1"/>
  <c r="Q6237" i="5"/>
  <c r="R6237" i="5" s="1"/>
  <c r="T6237" i="5" s="1"/>
  <c r="BO6237" i="5" s="1"/>
  <c r="A6237" i="7"/>
  <c r="EM6237" i="5"/>
  <c r="AM6237" i="5"/>
  <c r="AL6237" i="5"/>
  <c r="BE6237" i="5"/>
  <c r="S6237" i="5" l="1"/>
  <c r="BQ6237" i="5"/>
  <c r="BF6237" i="5"/>
  <c r="AN6237" i="5"/>
  <c r="BI6237" i="5"/>
  <c r="AS6237" i="5" l="1"/>
  <c r="BJ6237" i="5"/>
  <c r="BG6237" i="5"/>
  <c r="AO6237" i="5"/>
  <c r="BN6237" i="5" l="1"/>
  <c r="AQ6237" i="5"/>
  <c r="AT6237" i="5"/>
  <c r="BK6237" i="5"/>
  <c r="BR6237" i="5" l="1"/>
  <c r="AR6237" i="5"/>
  <c r="BS6237" i="5" s="1"/>
  <c r="BT6237" i="5" s="1"/>
  <c r="EC6237" i="5" s="1"/>
  <c r="AU6237" i="5"/>
  <c r="BM6237" i="5" s="1"/>
  <c r="BL6237" i="5"/>
  <c r="EF6237" i="5" s="1"/>
  <c r="EE6237" i="5"/>
  <c r="BP6237" i="5"/>
  <c r="CM6237" i="5"/>
  <c r="BZ6237" i="5"/>
  <c r="CN6237" i="5" l="1"/>
  <c r="CQ6237" i="5" s="1"/>
  <c r="CA6237" i="5"/>
  <c r="CB6237" i="5" s="1"/>
  <c r="CC6237" i="5" s="1"/>
  <c r="CE6237" i="5" s="1"/>
  <c r="CF6237" i="5" s="1"/>
  <c r="ED6237" i="5"/>
  <c r="CG6237" i="5" l="1"/>
  <c r="CH6237" i="5" s="1"/>
  <c r="CI6237" i="5" s="1"/>
  <c r="CJ6237" i="5" s="1"/>
  <c r="CK6237" i="5" s="1"/>
  <c r="CR6237" i="5"/>
  <c r="CO6237" i="5"/>
  <c r="DC6237" i="5" s="1"/>
  <c r="DW6237" i="5" s="1"/>
  <c r="J6237" i="7" s="1"/>
  <c r="DB6237" i="5"/>
  <c r="DU6237" i="5" s="1"/>
  <c r="H6237" i="7" s="1"/>
  <c r="DE6237" i="5" l="1"/>
  <c r="DP6237" i="5" s="1"/>
  <c r="C6237" i="7" s="1"/>
  <c r="CV6237" i="5"/>
  <c r="CS6237" i="5"/>
  <c r="DD6237" i="5"/>
  <c r="DO6237" i="5" s="1"/>
  <c r="B6237" i="7" l="1"/>
  <c r="DA6237" i="5"/>
  <c r="CT6237" i="5"/>
  <c r="DF6237" i="5"/>
  <c r="DQ6237" i="5" s="1"/>
  <c r="CW6237" i="5"/>
  <c r="CX6237" i="5" l="1"/>
  <c r="DH6237" i="5" s="1"/>
  <c r="DS6237" i="5" s="1"/>
  <c r="F6237" i="7" s="1"/>
  <c r="DG6237" i="5"/>
  <c r="DR6237" i="5" s="1"/>
  <c r="E6237" i="7" s="1"/>
  <c r="DT6237" i="5"/>
  <c r="DV6237" i="5"/>
  <c r="CU6237" i="5"/>
  <c r="DI6237" i="5"/>
  <c r="DX6237" i="5" s="1"/>
  <c r="D6237" i="7"/>
  <c r="EJ6237" i="5" l="1"/>
  <c r="D6238" i="5"/>
  <c r="C6238" i="5"/>
  <c r="I6237" i="7"/>
  <c r="G6237" i="7"/>
  <c r="EI6237" i="5"/>
  <c r="K6237" i="7"/>
  <c r="CY6237" i="5"/>
  <c r="DL6237" i="5" s="1"/>
  <c r="EA6237" i="5" s="1"/>
  <c r="DJ6237" i="5"/>
  <c r="DY6237" i="5" s="1"/>
  <c r="L6237" i="7" s="1"/>
  <c r="EH6237" i="5" l="1"/>
  <c r="N6237" i="7"/>
  <c r="EL6237" i="5"/>
  <c r="CZ6237" i="5"/>
  <c r="DM6237" i="5" s="1"/>
  <c r="DZ6237" i="5" s="1"/>
  <c r="EG6237" i="5" s="1"/>
  <c r="E6238" i="5"/>
  <c r="J6238" i="5"/>
  <c r="K6238" i="5" s="1"/>
  <c r="L6238" i="5" s="1"/>
  <c r="M6238" i="5" s="1"/>
  <c r="M6237" i="7" l="1"/>
  <c r="EK6237" i="5"/>
  <c r="O6237" i="7" s="1"/>
  <c r="AV6238" i="5"/>
  <c r="N6238" i="5"/>
  <c r="BH6238" i="5"/>
  <c r="AF6238" i="5"/>
  <c r="CP6238" i="5" l="1"/>
  <c r="BW6238" i="5"/>
  <c r="BX6238" i="5" s="1"/>
  <c r="CD6238" i="5"/>
  <c r="O6238" i="5"/>
  <c r="W6238" i="5" s="1"/>
  <c r="X6238" i="5" s="1"/>
  <c r="Y6238" i="5" s="1"/>
  <c r="Z6238" i="5" s="1"/>
  <c r="AA6238" i="5" s="1"/>
  <c r="AB6238" i="5" s="1"/>
  <c r="AG6238" i="5"/>
  <c r="AP6238" i="5" s="1"/>
  <c r="BA6238" i="5"/>
  <c r="BB6238" i="5" s="1"/>
  <c r="P6238" i="5" l="1"/>
  <c r="V6238" i="5" s="1"/>
  <c r="AC6238" i="5" s="1"/>
  <c r="AD6238" i="5" s="1"/>
  <c r="AE6238" i="5" s="1"/>
  <c r="AH6238" i="5"/>
  <c r="BC6238" i="5"/>
  <c r="BD6238" i="5" s="1"/>
  <c r="DK6238" i="5"/>
  <c r="DN6238" i="5" s="1"/>
  <c r="U6238" i="5" l="1"/>
  <c r="Q6238" i="5"/>
  <c r="R6238" i="5" s="1"/>
  <c r="BQ6238" i="5" s="1"/>
  <c r="BE6238" i="5"/>
  <c r="AI6238" i="5"/>
  <c r="AJ6238" i="5"/>
  <c r="AK6238" i="5" s="1"/>
  <c r="A6238" i="7"/>
  <c r="EM6238" i="5"/>
  <c r="S6238" i="5" l="1"/>
  <c r="T6238" i="5"/>
  <c r="BO6238" i="5" s="1"/>
  <c r="AL6238" i="5"/>
  <c r="BF6238" i="5"/>
  <c r="AM6238" i="5"/>
  <c r="BI6238" i="5" s="1"/>
  <c r="AN6238" i="5" l="1"/>
  <c r="AO6238" i="5" s="1"/>
  <c r="BG6238" i="5"/>
  <c r="BN6238" i="5" l="1"/>
  <c r="AQ6238" i="5"/>
  <c r="AS6238" i="5"/>
  <c r="BJ6238" i="5"/>
  <c r="EE6238" i="5" l="1"/>
  <c r="AT6238" i="5"/>
  <c r="BK6238" i="5"/>
  <c r="BR6238" i="5"/>
  <c r="AR6238" i="5"/>
  <c r="BS6238" i="5" s="1"/>
  <c r="BT6238" i="5" s="1"/>
  <c r="EC6238" i="5" s="1"/>
  <c r="BP6238" i="5"/>
  <c r="CM6238" i="5"/>
  <c r="BZ6238" i="5"/>
  <c r="CN6238" i="5" l="1"/>
  <c r="CQ6238" i="5" s="1"/>
  <c r="CA6238" i="5"/>
  <c r="CB6238" i="5" s="1"/>
  <c r="CC6238" i="5" s="1"/>
  <c r="CE6238" i="5" s="1"/>
  <c r="CF6238" i="5" s="1"/>
  <c r="ED6238" i="5"/>
  <c r="AU6238" i="5"/>
  <c r="BM6238" i="5" s="1"/>
  <c r="BL6238" i="5"/>
  <c r="EF6238" i="5" s="1"/>
  <c r="CR6238" i="5" l="1"/>
  <c r="CG6238" i="5"/>
  <c r="CH6238" i="5" s="1"/>
  <c r="CI6238" i="5" s="1"/>
  <c r="CJ6238" i="5" s="1"/>
  <c r="CK6238" i="5" s="1"/>
  <c r="CO6238" i="5"/>
  <c r="DC6238" i="5" s="1"/>
  <c r="DW6238" i="5" s="1"/>
  <c r="J6238" i="7" s="1"/>
  <c r="DB6238" i="5"/>
  <c r="DU6238" i="5" s="1"/>
  <c r="H6238" i="7" s="1"/>
  <c r="DE6238" i="5" l="1"/>
  <c r="DP6238" i="5" s="1"/>
  <c r="C6238" i="7" s="1"/>
  <c r="CV6238" i="5"/>
  <c r="CS6238" i="5"/>
  <c r="DD6238" i="5"/>
  <c r="DO6238" i="5" s="1"/>
  <c r="B6238" i="7" l="1"/>
  <c r="DA6238" i="5"/>
  <c r="CT6238" i="5"/>
  <c r="DF6238" i="5"/>
  <c r="DQ6238" i="5" s="1"/>
  <c r="CW6238" i="5"/>
  <c r="CX6238" i="5" l="1"/>
  <c r="DH6238" i="5" s="1"/>
  <c r="DS6238" i="5" s="1"/>
  <c r="F6238" i="7" s="1"/>
  <c r="DG6238" i="5"/>
  <c r="DR6238" i="5" s="1"/>
  <c r="E6238" i="7" s="1"/>
  <c r="DT6238" i="5"/>
  <c r="DV6238" i="5"/>
  <c r="EJ6238" i="5"/>
  <c r="D6238" i="7"/>
  <c r="DI6238" i="5"/>
  <c r="DX6238" i="5" s="1"/>
  <c r="CU6238" i="5"/>
  <c r="CY6238" i="5" l="1"/>
  <c r="DL6238" i="5" s="1"/>
  <c r="EA6238" i="5" s="1"/>
  <c r="DJ6238" i="5"/>
  <c r="DY6238" i="5" s="1"/>
  <c r="L6238" i="7" s="1"/>
  <c r="K6238" i="7"/>
  <c r="I6238" i="7"/>
  <c r="D6239" i="5"/>
  <c r="C6239" i="5"/>
  <c r="G6238" i="7"/>
  <c r="EI6238" i="5"/>
  <c r="N6238" i="7" l="1"/>
  <c r="EL6238" i="5"/>
  <c r="EH6238" i="5"/>
  <c r="J6239" i="5"/>
  <c r="K6239" i="5" s="1"/>
  <c r="L6239" i="5" s="1"/>
  <c r="M6239" i="5" s="1"/>
  <c r="E6239" i="5"/>
  <c r="CZ6238" i="5"/>
  <c r="DM6238" i="5" s="1"/>
  <c r="DZ6238" i="5" s="1"/>
  <c r="M6238" i="7" l="1"/>
  <c r="EK6238" i="5"/>
  <c r="O6238" i="7" s="1"/>
  <c r="EG6238" i="5"/>
  <c r="AV6239" i="5"/>
  <c r="BH6239" i="5"/>
  <c r="N6239" i="5"/>
  <c r="AF6239" i="5"/>
  <c r="CD6239" i="5" l="1"/>
  <c r="CP6239" i="5"/>
  <c r="BW6239" i="5"/>
  <c r="BX6239" i="5" s="1"/>
  <c r="AG6239" i="5"/>
  <c r="AP6239" i="5" s="1"/>
  <c r="O6239" i="5"/>
  <c r="W6239" i="5" s="1"/>
  <c r="X6239" i="5" s="1"/>
  <c r="Y6239" i="5" s="1"/>
  <c r="Z6239" i="5" s="1"/>
  <c r="AA6239" i="5" s="1"/>
  <c r="AB6239" i="5" s="1"/>
  <c r="BA6239" i="5"/>
  <c r="BB6239" i="5" s="1"/>
  <c r="BC6239" i="5" s="1"/>
  <c r="BD6239" i="5" s="1"/>
  <c r="BE6239" i="5" l="1"/>
  <c r="AH6239" i="5"/>
  <c r="DK6239" i="5"/>
  <c r="DN6239" i="5" s="1"/>
  <c r="P6239" i="5"/>
  <c r="U6239" i="5" l="1"/>
  <c r="Q6239" i="5"/>
  <c r="R6239" i="5" s="1"/>
  <c r="V6239" i="5"/>
  <c r="AI6239" i="5"/>
  <c r="AJ6239" i="5"/>
  <c r="AK6239" i="5" s="1"/>
  <c r="BF6239" i="5"/>
  <c r="EM6239" i="5"/>
  <c r="A6239" i="7"/>
  <c r="AL6239" i="5" l="1"/>
  <c r="AC6239" i="5"/>
  <c r="T6239" i="5"/>
  <c r="BO6239" i="5" s="1"/>
  <c r="BQ6239" i="5"/>
  <c r="AM6239" i="5"/>
  <c r="BI6239" i="5" s="1"/>
  <c r="S6239" i="5"/>
  <c r="BG6239" i="5"/>
  <c r="AN6239" i="5" l="1"/>
  <c r="AS6239" i="5" s="1"/>
  <c r="AT6239" i="5" s="1"/>
  <c r="AU6239" i="5" s="1"/>
  <c r="AD6239" i="5"/>
  <c r="BK6239" i="5" l="1"/>
  <c r="AO6239" i="5"/>
  <c r="BN6239" i="5" s="1"/>
  <c r="BJ6239" i="5"/>
  <c r="AE6239" i="5"/>
  <c r="BM6239" i="5" s="1"/>
  <c r="BL6239" i="5"/>
  <c r="AQ6239" i="5" l="1"/>
  <c r="AR6239" i="5" s="1"/>
  <c r="BS6239" i="5" s="1"/>
  <c r="BT6239" i="5" s="1"/>
  <c r="EC6239" i="5" s="1"/>
  <c r="EF6239" i="5"/>
  <c r="BP6239" i="5"/>
  <c r="CM6239" i="5"/>
  <c r="BZ6239" i="5"/>
  <c r="EE6239" i="5"/>
  <c r="BR6239" i="5" l="1"/>
  <c r="ED6239" i="5" s="1"/>
  <c r="CA6239" i="5"/>
  <c r="CB6239" i="5" s="1"/>
  <c r="CC6239" i="5" s="1"/>
  <c r="CN6239" i="5"/>
  <c r="DB6239" i="5" l="1"/>
  <c r="DU6239" i="5" s="1"/>
  <c r="H6239" i="7" s="1"/>
  <c r="CO6239" i="5"/>
  <c r="DC6239" i="5" s="1"/>
  <c r="DW6239" i="5" s="1"/>
  <c r="J6239" i="7" s="1"/>
  <c r="CQ6239" i="5"/>
  <c r="CG6239" i="5"/>
  <c r="CH6239" i="5" s="1"/>
  <c r="CI6239" i="5" s="1"/>
  <c r="CJ6239" i="5" s="1"/>
  <c r="CK6239" i="5" s="1"/>
  <c r="CE6239" i="5"/>
  <c r="CF6239" i="5" s="1"/>
  <c r="DD6239" i="5" l="1"/>
  <c r="DO6239" i="5" s="1"/>
  <c r="CR6239" i="5"/>
  <c r="DE6239" i="5" l="1"/>
  <c r="DP6239" i="5" s="1"/>
  <c r="C6239" i="7" s="1"/>
  <c r="CV6239" i="5"/>
  <c r="CS6239" i="5"/>
  <c r="B6239" i="7"/>
  <c r="DA6239" i="5" l="1"/>
  <c r="CT6239" i="5"/>
  <c r="DF6239" i="5"/>
  <c r="DQ6239" i="5" s="1"/>
  <c r="CW6239" i="5"/>
  <c r="DG6239" i="5" l="1"/>
  <c r="DR6239" i="5" s="1"/>
  <c r="E6239" i="7" s="1"/>
  <c r="CX6239" i="5"/>
  <c r="DH6239" i="5" s="1"/>
  <c r="DS6239" i="5" s="1"/>
  <c r="F6239" i="7" s="1"/>
  <c r="DI6239" i="5"/>
  <c r="DX6239" i="5" s="1"/>
  <c r="CU6239" i="5"/>
  <c r="D6239" i="7"/>
  <c r="DT6239" i="5"/>
  <c r="DV6239" i="5"/>
  <c r="EJ6239" i="5" l="1"/>
  <c r="G6239" i="7"/>
  <c r="EI6239" i="5"/>
  <c r="I6239" i="7"/>
  <c r="C6240" i="5"/>
  <c r="D6240" i="5"/>
  <c r="K6239" i="7"/>
  <c r="EH6239" i="5"/>
  <c r="CY6239" i="5"/>
  <c r="DL6239" i="5" s="1"/>
  <c r="EA6239" i="5" s="1"/>
  <c r="DJ6239" i="5"/>
  <c r="DY6239" i="5" s="1"/>
  <c r="L6239" i="7" s="1"/>
  <c r="N6239" i="7" l="1"/>
  <c r="EL6239" i="5"/>
  <c r="CZ6239" i="5"/>
  <c r="DM6239" i="5" s="1"/>
  <c r="DZ6239" i="5" s="1"/>
  <c r="EK6239" i="5" s="1"/>
  <c r="O6239" i="7" s="1"/>
  <c r="E6240" i="5"/>
  <c r="J6240" i="5"/>
  <c r="K6240" i="5" s="1"/>
  <c r="L6240" i="5" s="1"/>
  <c r="M6240" i="5" s="1"/>
  <c r="M6239" i="7" l="1"/>
  <c r="EG6239" i="5"/>
  <c r="AV6240" i="5"/>
  <c r="AF6240" i="5"/>
  <c r="BH6240" i="5"/>
  <c r="N6240" i="5"/>
  <c r="O6240" i="5" l="1"/>
  <c r="W6240" i="5" s="1"/>
  <c r="X6240" i="5" s="1"/>
  <c r="Y6240" i="5" s="1"/>
  <c r="Z6240" i="5" s="1"/>
  <c r="AA6240" i="5" s="1"/>
  <c r="AB6240" i="5" s="1"/>
  <c r="AG6240" i="5"/>
  <c r="AP6240" i="5" s="1"/>
  <c r="BW6240" i="5"/>
  <c r="BX6240" i="5" s="1"/>
  <c r="CD6240" i="5"/>
  <c r="CP6240" i="5"/>
  <c r="BA6240" i="5"/>
  <c r="BB6240" i="5" s="1"/>
  <c r="P6240" i="5" l="1"/>
  <c r="V6240" i="5" s="1"/>
  <c r="AC6240" i="5" s="1"/>
  <c r="AD6240" i="5" s="1"/>
  <c r="AE6240" i="5" s="1"/>
  <c r="DK6240" i="5"/>
  <c r="DN6240" i="5" s="1"/>
  <c r="A6240" i="7" s="1"/>
  <c r="BC6240" i="5"/>
  <c r="BD6240" i="5" s="1"/>
  <c r="AH6240" i="5"/>
  <c r="EM6240" i="5" l="1"/>
  <c r="Q6240" i="5"/>
  <c r="R6240" i="5" s="1"/>
  <c r="BQ6240" i="5" s="1"/>
  <c r="U6240" i="5"/>
  <c r="AI6240" i="5"/>
  <c r="AJ6240" i="5"/>
  <c r="AK6240" i="5" s="1"/>
  <c r="AL6240" i="5" s="1"/>
  <c r="BE6240" i="5"/>
  <c r="S6240" i="5" l="1"/>
  <c r="T6240" i="5"/>
  <c r="BO6240" i="5" s="1"/>
  <c r="BF6240" i="5"/>
  <c r="AM6240" i="5"/>
  <c r="BI6240" i="5" s="1"/>
  <c r="AN6240" i="5" l="1"/>
  <c r="AO6240" i="5" s="1"/>
  <c r="BG6240" i="5"/>
  <c r="BN6240" i="5" l="1"/>
  <c r="AQ6240" i="5"/>
  <c r="AS6240" i="5"/>
  <c r="BJ6240" i="5"/>
  <c r="EE6240" i="5" l="1"/>
  <c r="AT6240" i="5"/>
  <c r="BK6240" i="5"/>
  <c r="BR6240" i="5"/>
  <c r="AR6240" i="5"/>
  <c r="BS6240" i="5" s="1"/>
  <c r="BT6240" i="5" s="1"/>
  <c r="EC6240" i="5" s="1"/>
  <c r="BP6240" i="5"/>
  <c r="BZ6240" i="5"/>
  <c r="CM6240" i="5"/>
  <c r="CN6240" i="5" l="1"/>
  <c r="CQ6240" i="5" s="1"/>
  <c r="CA6240" i="5"/>
  <c r="CB6240" i="5" s="1"/>
  <c r="CC6240" i="5" s="1"/>
  <c r="ED6240" i="5"/>
  <c r="AU6240" i="5"/>
  <c r="BM6240" i="5" s="1"/>
  <c r="BL6240" i="5"/>
  <c r="EF6240" i="5" s="1"/>
  <c r="CG6240" i="5" l="1"/>
  <c r="CH6240" i="5" s="1"/>
  <c r="CI6240" i="5" s="1"/>
  <c r="CJ6240" i="5" s="1"/>
  <c r="CK6240" i="5" s="1"/>
  <c r="CR6240" i="5"/>
  <c r="CE6240" i="5"/>
  <c r="CF6240" i="5" s="1"/>
  <c r="DB6240" i="5"/>
  <c r="DU6240" i="5" s="1"/>
  <c r="H6240" i="7" s="1"/>
  <c r="CO6240" i="5"/>
  <c r="DC6240" i="5" s="1"/>
  <c r="DW6240" i="5" s="1"/>
  <c r="J6240" i="7" s="1"/>
  <c r="DE6240" i="5" l="1"/>
  <c r="DP6240" i="5" s="1"/>
  <c r="C6240" i="7" s="1"/>
  <c r="CV6240" i="5"/>
  <c r="CS6240" i="5"/>
  <c r="DD6240" i="5"/>
  <c r="DO6240" i="5" s="1"/>
  <c r="B6240" i="7" l="1"/>
  <c r="DA6240" i="5"/>
  <c r="CT6240" i="5"/>
  <c r="DF6240" i="5"/>
  <c r="DQ6240" i="5" s="1"/>
  <c r="CW6240" i="5"/>
  <c r="DG6240" i="5" l="1"/>
  <c r="DR6240" i="5" s="1"/>
  <c r="E6240" i="7" s="1"/>
  <c r="CX6240" i="5"/>
  <c r="DH6240" i="5" s="1"/>
  <c r="DS6240" i="5" s="1"/>
  <c r="F6240" i="7" s="1"/>
  <c r="DT6240" i="5"/>
  <c r="DV6240" i="5"/>
  <c r="DI6240" i="5"/>
  <c r="DX6240" i="5" s="1"/>
  <c r="CU6240" i="5"/>
  <c r="D6240" i="7"/>
  <c r="EJ6240" i="5" l="1"/>
  <c r="CY6240" i="5"/>
  <c r="DL6240" i="5" s="1"/>
  <c r="EA6240" i="5" s="1"/>
  <c r="DJ6240" i="5"/>
  <c r="DY6240" i="5" s="1"/>
  <c r="L6240" i="7" s="1"/>
  <c r="G6240" i="7"/>
  <c r="EI6240" i="5"/>
  <c r="K6240" i="7"/>
  <c r="EH6240" i="5"/>
  <c r="D6241" i="5"/>
  <c r="I6240" i="7"/>
  <c r="C6241" i="5"/>
  <c r="N6240" i="7" l="1"/>
  <c r="EL6240" i="5"/>
  <c r="J6241" i="5"/>
  <c r="K6241" i="5" s="1"/>
  <c r="L6241" i="5" s="1"/>
  <c r="M6241" i="5" s="1"/>
  <c r="E6241" i="5"/>
  <c r="CZ6240" i="5"/>
  <c r="DM6240" i="5" s="1"/>
  <c r="DZ6240" i="5" s="1"/>
  <c r="EK6240" i="5" l="1"/>
  <c r="O6240" i="7" s="1"/>
  <c r="EG6240" i="5"/>
  <c r="M6240" i="7"/>
  <c r="AV6241" i="5"/>
  <c r="N6241" i="5"/>
  <c r="AF6241" i="5"/>
  <c r="BH6241" i="5"/>
  <c r="O6241" i="5" l="1"/>
  <c r="P6241" i="5" s="1"/>
  <c r="CD6241" i="5"/>
  <c r="BW6241" i="5"/>
  <c r="BX6241" i="5" s="1"/>
  <c r="CP6241" i="5"/>
  <c r="AG6241" i="5"/>
  <c r="AP6241" i="5" s="1"/>
  <c r="BA6241" i="5"/>
  <c r="BB6241" i="5" s="1"/>
  <c r="W6241" i="5" l="1"/>
  <c r="X6241" i="5" s="1"/>
  <c r="Y6241" i="5" s="1"/>
  <c r="Z6241" i="5" s="1"/>
  <c r="AA6241" i="5" s="1"/>
  <c r="AB6241" i="5" s="1"/>
  <c r="DK6241" i="5"/>
  <c r="DN6241" i="5" s="1"/>
  <c r="A6241" i="7" s="1"/>
  <c r="AH6241" i="5"/>
  <c r="BC6241" i="5"/>
  <c r="BD6241" i="5" s="1"/>
  <c r="V6241" i="5"/>
  <c r="Q6241" i="5"/>
  <c r="R6241" i="5" s="1"/>
  <c r="T6241" i="5" s="1"/>
  <c r="BO6241" i="5" s="1"/>
  <c r="U6241" i="5"/>
  <c r="EM6241" i="5" l="1"/>
  <c r="AC6241" i="5"/>
  <c r="AD6241" i="5" s="1"/>
  <c r="AE6241" i="5" s="1"/>
  <c r="BE6241" i="5"/>
  <c r="S6241" i="5"/>
  <c r="BQ6241" i="5"/>
  <c r="AI6241" i="5"/>
  <c r="AJ6241" i="5"/>
  <c r="AK6241" i="5" s="1"/>
  <c r="AL6241" i="5" s="1"/>
  <c r="AM6241" i="5" l="1"/>
  <c r="BI6241" i="5" s="1"/>
  <c r="BF6241" i="5"/>
  <c r="BG6241" i="5" l="1"/>
  <c r="AN6241" i="5"/>
  <c r="AO6241" i="5" l="1"/>
  <c r="AS6241" i="5"/>
  <c r="BJ6241" i="5"/>
  <c r="AT6241" i="5" l="1"/>
  <c r="BK6241" i="5"/>
  <c r="BN6241" i="5"/>
  <c r="AQ6241" i="5"/>
  <c r="BR6241" i="5" l="1"/>
  <c r="AR6241" i="5"/>
  <c r="BS6241" i="5" s="1"/>
  <c r="BT6241" i="5" s="1"/>
  <c r="EC6241" i="5" s="1"/>
  <c r="AU6241" i="5"/>
  <c r="BM6241" i="5" s="1"/>
  <c r="BL6241" i="5"/>
  <c r="EF6241" i="5" s="1"/>
  <c r="BP6241" i="5"/>
  <c r="BZ6241" i="5"/>
  <c r="CM6241" i="5"/>
  <c r="EE6241" i="5"/>
  <c r="CN6241" i="5" l="1"/>
  <c r="CQ6241" i="5" s="1"/>
  <c r="CA6241" i="5"/>
  <c r="CB6241" i="5" s="1"/>
  <c r="CC6241" i="5" s="1"/>
  <c r="ED6241" i="5"/>
  <c r="CG6241" i="5" l="1"/>
  <c r="CH6241" i="5" s="1"/>
  <c r="CI6241" i="5" s="1"/>
  <c r="CJ6241" i="5" s="1"/>
  <c r="CK6241" i="5" s="1"/>
  <c r="CR6241" i="5"/>
  <c r="CE6241" i="5"/>
  <c r="CF6241" i="5" s="1"/>
  <c r="CO6241" i="5"/>
  <c r="DC6241" i="5" s="1"/>
  <c r="DW6241" i="5" s="1"/>
  <c r="J6241" i="7" s="1"/>
  <c r="DB6241" i="5"/>
  <c r="DU6241" i="5" s="1"/>
  <c r="H6241" i="7" s="1"/>
  <c r="DE6241" i="5" l="1"/>
  <c r="DP6241" i="5" s="1"/>
  <c r="C6241" i="7" s="1"/>
  <c r="CV6241" i="5"/>
  <c r="CS6241" i="5"/>
  <c r="DD6241" i="5"/>
  <c r="DO6241" i="5" s="1"/>
  <c r="B6241" i="7" l="1"/>
  <c r="DA6241" i="5"/>
  <c r="CT6241" i="5"/>
  <c r="DF6241" i="5"/>
  <c r="DQ6241" i="5" s="1"/>
  <c r="CW6241" i="5"/>
  <c r="CX6241" i="5" l="1"/>
  <c r="DH6241" i="5" s="1"/>
  <c r="DS6241" i="5" s="1"/>
  <c r="F6241" i="7" s="1"/>
  <c r="DG6241" i="5"/>
  <c r="DR6241" i="5" s="1"/>
  <c r="E6241" i="7" s="1"/>
  <c r="DT6241" i="5"/>
  <c r="DV6241" i="5"/>
  <c r="D6241" i="7"/>
  <c r="EJ6241" i="5"/>
  <c r="DI6241" i="5"/>
  <c r="DX6241" i="5" s="1"/>
  <c r="CU6241" i="5"/>
  <c r="CY6241" i="5" l="1"/>
  <c r="DL6241" i="5" s="1"/>
  <c r="EA6241" i="5" s="1"/>
  <c r="DJ6241" i="5"/>
  <c r="DY6241" i="5" s="1"/>
  <c r="L6241" i="7" s="1"/>
  <c r="K6241" i="7"/>
  <c r="EH6241" i="5"/>
  <c r="C6242" i="5"/>
  <c r="I6241" i="7"/>
  <c r="D6242" i="5"/>
  <c r="G6241" i="7"/>
  <c r="EI6241" i="5"/>
  <c r="N6241" i="7" l="1"/>
  <c r="EL6241" i="5"/>
  <c r="J6242" i="5"/>
  <c r="K6242" i="5" s="1"/>
  <c r="L6242" i="5" s="1"/>
  <c r="M6242" i="5" s="1"/>
  <c r="E6242" i="5"/>
  <c r="CZ6241" i="5"/>
  <c r="DM6241" i="5" s="1"/>
  <c r="DZ6241" i="5" s="1"/>
  <c r="EK6241" i="5" l="1"/>
  <c r="O6241" i="7" s="1"/>
  <c r="M6241" i="7"/>
  <c r="EG6241" i="5"/>
  <c r="AV6242" i="5"/>
  <c r="BA6242" i="5" s="1"/>
  <c r="BB6242" i="5" s="1"/>
  <c r="BH6242" i="5"/>
  <c r="N6242" i="5"/>
  <c r="AF6242" i="5"/>
  <c r="O6242" i="5" l="1"/>
  <c r="P6242" i="5" s="1"/>
  <c r="AG6242" i="5"/>
  <c r="AP6242" i="5" s="1"/>
  <c r="BC6242" i="5"/>
  <c r="BD6242" i="5" s="1"/>
  <c r="CP6242" i="5"/>
  <c r="CD6242" i="5"/>
  <c r="BW6242" i="5"/>
  <c r="BX6242" i="5" s="1"/>
  <c r="W6242" i="5" l="1"/>
  <c r="X6242" i="5" s="1"/>
  <c r="Y6242" i="5" s="1"/>
  <c r="BE6242" i="5"/>
  <c r="AH6242" i="5"/>
  <c r="DK6242" i="5"/>
  <c r="DN6242" i="5" s="1"/>
  <c r="U6242" i="5"/>
  <c r="Q6242" i="5"/>
  <c r="R6242" i="5" s="1"/>
  <c r="T6242" i="5" s="1"/>
  <c r="V6242" i="5"/>
  <c r="BO6242" i="5" l="1"/>
  <c r="AI6242" i="5"/>
  <c r="AJ6242" i="5"/>
  <c r="AK6242" i="5" s="1"/>
  <c r="S6242" i="5"/>
  <c r="BF6242" i="5"/>
  <c r="BQ6242" i="5"/>
  <c r="Z6242" i="5"/>
  <c r="AA6242" i="5" s="1"/>
  <c r="AB6242" i="5" s="1"/>
  <c r="EM6242" i="5"/>
  <c r="A6242" i="7"/>
  <c r="AC6242" i="5" l="1"/>
  <c r="BG6242" i="5"/>
  <c r="AM6242" i="5"/>
  <c r="BI6242" i="5" s="1"/>
  <c r="AL6242" i="5"/>
  <c r="AN6242" i="5" l="1"/>
  <c r="AO6242" i="5" s="1"/>
  <c r="AD6242" i="5"/>
  <c r="AE6242" i="5" l="1"/>
  <c r="BN6242" i="5"/>
  <c r="AQ6242" i="5"/>
  <c r="AS6242" i="5"/>
  <c r="BJ6242" i="5"/>
  <c r="EE6242" i="5" s="1"/>
  <c r="AT6242" i="5" l="1"/>
  <c r="BK6242" i="5"/>
  <c r="BP6242" i="5"/>
  <c r="CM6242" i="5"/>
  <c r="BZ6242" i="5"/>
  <c r="BR6242" i="5"/>
  <c r="AR6242" i="5"/>
  <c r="BS6242" i="5" s="1"/>
  <c r="BT6242" i="5" s="1"/>
  <c r="EC6242" i="5" s="1"/>
  <c r="CA6242" i="5" l="1"/>
  <c r="CB6242" i="5" s="1"/>
  <c r="CC6242" i="5" s="1"/>
  <c r="CN6242" i="5"/>
  <c r="ED6242" i="5"/>
  <c r="AU6242" i="5"/>
  <c r="BM6242" i="5" s="1"/>
  <c r="BL6242" i="5"/>
  <c r="EF6242" i="5" s="1"/>
  <c r="CQ6242" i="5" l="1"/>
  <c r="CO6242" i="5"/>
  <c r="DC6242" i="5" s="1"/>
  <c r="DW6242" i="5" s="1"/>
  <c r="J6242" i="7" s="1"/>
  <c r="DB6242" i="5"/>
  <c r="DU6242" i="5" s="1"/>
  <c r="H6242" i="7" s="1"/>
  <c r="CG6242" i="5"/>
  <c r="CH6242" i="5" s="1"/>
  <c r="CI6242" i="5" s="1"/>
  <c r="CJ6242" i="5" s="1"/>
  <c r="CK6242" i="5" s="1"/>
  <c r="CE6242" i="5"/>
  <c r="CF6242" i="5" s="1"/>
  <c r="DD6242" i="5" l="1"/>
  <c r="DO6242" i="5" s="1"/>
  <c r="CR6242" i="5"/>
  <c r="DE6242" i="5" l="1"/>
  <c r="DP6242" i="5" s="1"/>
  <c r="C6242" i="7" s="1"/>
  <c r="CV6242" i="5"/>
  <c r="B6242" i="7"/>
  <c r="CS6242" i="5"/>
  <c r="DF6242" i="5" l="1"/>
  <c r="DQ6242" i="5" s="1"/>
  <c r="CW6242" i="5"/>
  <c r="DA6242" i="5"/>
  <c r="CT6242" i="5"/>
  <c r="DI6242" i="5" l="1"/>
  <c r="DX6242" i="5" s="1"/>
  <c r="CU6242" i="5"/>
  <c r="DT6242" i="5"/>
  <c r="DV6242" i="5"/>
  <c r="DG6242" i="5"/>
  <c r="DR6242" i="5" s="1"/>
  <c r="E6242" i="7" s="1"/>
  <c r="CX6242" i="5"/>
  <c r="DH6242" i="5" s="1"/>
  <c r="DS6242" i="5" s="1"/>
  <c r="F6242" i="7" s="1"/>
  <c r="D6242" i="7"/>
  <c r="EJ6242" i="5"/>
  <c r="CY6242" i="5" l="1"/>
  <c r="DL6242" i="5" s="1"/>
  <c r="EA6242" i="5" s="1"/>
  <c r="DJ6242" i="5"/>
  <c r="DY6242" i="5" s="1"/>
  <c r="L6242" i="7" s="1"/>
  <c r="I6242" i="7"/>
  <c r="C6243" i="5"/>
  <c r="D6243" i="5"/>
  <c r="G6242" i="7"/>
  <c r="EI6242" i="5"/>
  <c r="K6242" i="7"/>
  <c r="N6242" i="7" l="1"/>
  <c r="EL6242" i="5"/>
  <c r="E6243" i="5"/>
  <c r="J6243" i="5"/>
  <c r="K6243" i="5" s="1"/>
  <c r="L6243" i="5" s="1"/>
  <c r="M6243" i="5" s="1"/>
  <c r="EH6242" i="5"/>
  <c r="CZ6242" i="5"/>
  <c r="DM6242" i="5" s="1"/>
  <c r="DZ6242" i="5" s="1"/>
  <c r="EG6242" i="5" l="1"/>
  <c r="EK6242" i="5"/>
  <c r="O6242" i="7" s="1"/>
  <c r="M6242" i="7"/>
  <c r="BH6243" i="5"/>
  <c r="AF6243" i="5"/>
  <c r="AV6243" i="5"/>
  <c r="N6243" i="5"/>
  <c r="O6243" i="5" l="1"/>
  <c r="P6243" i="5" s="1"/>
  <c r="BA6243" i="5"/>
  <c r="BB6243" i="5" s="1"/>
  <c r="AG6243" i="5"/>
  <c r="AP6243" i="5" s="1"/>
  <c r="CD6243" i="5"/>
  <c r="CP6243" i="5"/>
  <c r="BW6243" i="5"/>
  <c r="BX6243" i="5" s="1"/>
  <c r="W6243" i="5" l="1"/>
  <c r="X6243" i="5" s="1"/>
  <c r="Y6243" i="5" s="1"/>
  <c r="Z6243" i="5" s="1"/>
  <c r="AA6243" i="5" s="1"/>
  <c r="AB6243" i="5" s="1"/>
  <c r="BC6243" i="5"/>
  <c r="BD6243" i="5" s="1"/>
  <c r="AH6243" i="5"/>
  <c r="DK6243" i="5"/>
  <c r="DN6243" i="5" s="1"/>
  <c r="V6243" i="5"/>
  <c r="U6243" i="5"/>
  <c r="Q6243" i="5"/>
  <c r="R6243" i="5" s="1"/>
  <c r="T6243" i="5" s="1"/>
  <c r="BO6243" i="5" s="1"/>
  <c r="AC6243" i="5" l="1"/>
  <c r="AD6243" i="5" s="1"/>
  <c r="AE6243" i="5" s="1"/>
  <c r="EM6243" i="5"/>
  <c r="A6243" i="7"/>
  <c r="AI6243" i="5"/>
  <c r="AJ6243" i="5"/>
  <c r="AK6243" i="5" s="1"/>
  <c r="S6243" i="5"/>
  <c r="BE6243" i="5"/>
  <c r="BQ6243" i="5"/>
  <c r="AM6243" i="5" l="1"/>
  <c r="BI6243" i="5" s="1"/>
  <c r="BF6243" i="5"/>
  <c r="AL6243" i="5"/>
  <c r="AN6243" i="5" l="1"/>
  <c r="AS6243" i="5" s="1"/>
  <c r="BG6243" i="5"/>
  <c r="AO6243" i="5" l="1"/>
  <c r="BN6243" i="5" s="1"/>
  <c r="BJ6243" i="5"/>
  <c r="AT6243" i="5"/>
  <c r="BK6243" i="5"/>
  <c r="EE6243" i="5" l="1"/>
  <c r="AQ6243" i="5"/>
  <c r="BR6243" i="5" s="1"/>
  <c r="AU6243" i="5"/>
  <c r="BM6243" i="5" s="1"/>
  <c r="BL6243" i="5"/>
  <c r="EF6243" i="5" s="1"/>
  <c r="BP6243" i="5"/>
  <c r="BZ6243" i="5"/>
  <c r="CM6243" i="5"/>
  <c r="AR6243" i="5" l="1"/>
  <c r="BS6243" i="5" s="1"/>
  <c r="BT6243" i="5" s="1"/>
  <c r="EC6243" i="5" s="1"/>
  <c r="CN6243" i="5"/>
  <c r="CA6243" i="5"/>
  <c r="CB6243" i="5" s="1"/>
  <c r="CC6243" i="5" s="1"/>
  <c r="ED6243" i="5" l="1"/>
  <c r="CG6243" i="5"/>
  <c r="CH6243" i="5" s="1"/>
  <c r="CI6243" i="5" s="1"/>
  <c r="CJ6243" i="5" s="1"/>
  <c r="CK6243" i="5" s="1"/>
  <c r="CE6243" i="5"/>
  <c r="CF6243" i="5" s="1"/>
  <c r="CQ6243" i="5"/>
  <c r="DB6243" i="5"/>
  <c r="DU6243" i="5" s="1"/>
  <c r="H6243" i="7" s="1"/>
  <c r="CO6243" i="5"/>
  <c r="DC6243" i="5" s="1"/>
  <c r="DW6243" i="5" s="1"/>
  <c r="J6243" i="7" s="1"/>
  <c r="DD6243" i="5" l="1"/>
  <c r="DO6243" i="5" s="1"/>
  <c r="B6243" i="7" s="1"/>
  <c r="CR6243" i="5"/>
  <c r="CS6243" i="5" s="1"/>
  <c r="DA6243" i="5" l="1"/>
  <c r="CT6243" i="5"/>
  <c r="DE6243" i="5"/>
  <c r="DP6243" i="5" s="1"/>
  <c r="CV6243" i="5"/>
  <c r="C6243" i="7" l="1"/>
  <c r="CU6243" i="5"/>
  <c r="DI6243" i="5"/>
  <c r="DX6243" i="5" s="1"/>
  <c r="DF6243" i="5"/>
  <c r="DQ6243" i="5" s="1"/>
  <c r="CW6243" i="5"/>
  <c r="DT6243" i="5"/>
  <c r="G6243" i="7" s="1"/>
  <c r="DV6243" i="5"/>
  <c r="D6244" i="5" l="1"/>
  <c r="C6244" i="5"/>
  <c r="I6243" i="7"/>
  <c r="D6243" i="7"/>
  <c r="CY6243" i="5"/>
  <c r="DL6243" i="5" s="1"/>
  <c r="EA6243" i="5" s="1"/>
  <c r="DJ6243" i="5"/>
  <c r="DY6243" i="5" s="1"/>
  <c r="L6243" i="7" s="1"/>
  <c r="EI6243" i="5"/>
  <c r="DG6243" i="5"/>
  <c r="DR6243" i="5" s="1"/>
  <c r="E6243" i="7" s="1"/>
  <c r="CX6243" i="5"/>
  <c r="DH6243" i="5" s="1"/>
  <c r="DS6243" i="5" s="1"/>
  <c r="F6243" i="7" s="1"/>
  <c r="K6243" i="7"/>
  <c r="EJ6243" i="5" l="1"/>
  <c r="N6243" i="7"/>
  <c r="EL6243" i="5"/>
  <c r="EH6243" i="5"/>
  <c r="CZ6243" i="5"/>
  <c r="DM6243" i="5" s="1"/>
  <c r="DZ6243" i="5" s="1"/>
  <c r="E6244" i="5"/>
  <c r="J6244" i="5"/>
  <c r="K6244" i="5" s="1"/>
  <c r="L6244" i="5" s="1"/>
  <c r="M6244" i="5" s="1"/>
  <c r="BH6244" i="5" l="1"/>
  <c r="AV6244" i="5"/>
  <c r="N6244" i="5"/>
  <c r="AF6244" i="5"/>
  <c r="EK6243" i="5"/>
  <c r="O6243" i="7" s="1"/>
  <c r="EG6243" i="5"/>
  <c r="M6243" i="7"/>
  <c r="O6244" i="5" l="1"/>
  <c r="W6244" i="5" s="1"/>
  <c r="AG6244" i="5"/>
  <c r="AP6244" i="5" s="1"/>
  <c r="BA6244" i="5"/>
  <c r="BB6244" i="5" s="1"/>
  <c r="BW6244" i="5"/>
  <c r="BX6244" i="5" s="1"/>
  <c r="CD6244" i="5"/>
  <c r="CP6244" i="5"/>
  <c r="P6244" i="5" l="1"/>
  <c r="U6244" i="5" s="1"/>
  <c r="DK6244" i="5"/>
  <c r="DN6244" i="5" s="1"/>
  <c r="A6244" i="7" s="1"/>
  <c r="AH6244" i="5"/>
  <c r="BC6244" i="5"/>
  <c r="BD6244" i="5" s="1"/>
  <c r="EM6244" i="5"/>
  <c r="X6244" i="5"/>
  <c r="Y6244" i="5" s="1"/>
  <c r="Z6244" i="5" s="1"/>
  <c r="AA6244" i="5" s="1"/>
  <c r="V6244" i="5" l="1"/>
  <c r="Q6244" i="5"/>
  <c r="R6244" i="5" s="1"/>
  <c r="T6244" i="5" s="1"/>
  <c r="BO6244" i="5" s="1"/>
  <c r="AJ6244" i="5"/>
  <c r="AK6244" i="5" s="1"/>
  <c r="AL6244" i="5" s="1"/>
  <c r="AI6244" i="5"/>
  <c r="AB6244" i="5"/>
  <c r="BE6244" i="5"/>
  <c r="S6244" i="5" l="1"/>
  <c r="BQ6244" i="5"/>
  <c r="AC6244" i="5"/>
  <c r="AD6244" i="5" s="1"/>
  <c r="AE6244" i="5" s="1"/>
  <c r="BF6244" i="5"/>
  <c r="AM6244" i="5"/>
  <c r="BI6244" i="5" s="1"/>
  <c r="AN6244" i="5" l="1"/>
  <c r="AO6244" i="5" s="1"/>
  <c r="BG6244" i="5"/>
  <c r="BN6244" i="5" l="1"/>
  <c r="AQ6244" i="5"/>
  <c r="AS6244" i="5"/>
  <c r="BJ6244" i="5"/>
  <c r="EE6244" i="5" l="1"/>
  <c r="BR6244" i="5"/>
  <c r="AR6244" i="5"/>
  <c r="BS6244" i="5" s="1"/>
  <c r="BT6244" i="5" s="1"/>
  <c r="EC6244" i="5" s="1"/>
  <c r="AT6244" i="5"/>
  <c r="BK6244" i="5"/>
  <c r="BP6244" i="5"/>
  <c r="BZ6244" i="5"/>
  <c r="CM6244" i="5"/>
  <c r="CA6244" i="5" l="1"/>
  <c r="CB6244" i="5" s="1"/>
  <c r="CC6244" i="5" s="1"/>
  <c r="CE6244" i="5" s="1"/>
  <c r="CF6244" i="5" s="1"/>
  <c r="AU6244" i="5"/>
  <c r="BM6244" i="5" s="1"/>
  <c r="BL6244" i="5"/>
  <c r="EF6244" i="5" s="1"/>
  <c r="CN6244" i="5"/>
  <c r="ED6244" i="5"/>
  <c r="CQ6244" i="5" l="1"/>
  <c r="CR6244" i="5" s="1"/>
  <c r="CO6244" i="5"/>
  <c r="DC6244" i="5" s="1"/>
  <c r="DW6244" i="5" s="1"/>
  <c r="J6244" i="7" s="1"/>
  <c r="DB6244" i="5"/>
  <c r="DU6244" i="5" s="1"/>
  <c r="H6244" i="7" s="1"/>
  <c r="CG6244" i="5"/>
  <c r="CH6244" i="5" s="1"/>
  <c r="CI6244" i="5" s="1"/>
  <c r="CJ6244" i="5" s="1"/>
  <c r="CK6244" i="5" s="1"/>
  <c r="DE6244" i="5" l="1"/>
  <c r="DP6244" i="5" s="1"/>
  <c r="C6244" i="7" s="1"/>
  <c r="CV6244" i="5"/>
  <c r="DD6244" i="5"/>
  <c r="DO6244" i="5" s="1"/>
  <c r="CS6244" i="5"/>
  <c r="B6244" i="7" l="1"/>
  <c r="DF6244" i="5"/>
  <c r="DQ6244" i="5" s="1"/>
  <c r="CW6244" i="5"/>
  <c r="DA6244" i="5"/>
  <c r="CT6244" i="5"/>
  <c r="CX6244" i="5" l="1"/>
  <c r="DH6244" i="5" s="1"/>
  <c r="DS6244" i="5" s="1"/>
  <c r="F6244" i="7" s="1"/>
  <c r="DG6244" i="5"/>
  <c r="DR6244" i="5" s="1"/>
  <c r="E6244" i="7" s="1"/>
  <c r="DT6244" i="5"/>
  <c r="DV6244" i="5"/>
  <c r="D6244" i="7"/>
  <c r="DI6244" i="5"/>
  <c r="DX6244" i="5" s="1"/>
  <c r="CU6244" i="5"/>
  <c r="EJ6244" i="5" l="1"/>
  <c r="CY6244" i="5"/>
  <c r="DL6244" i="5" s="1"/>
  <c r="EA6244" i="5" s="1"/>
  <c r="DJ6244" i="5"/>
  <c r="DY6244" i="5" s="1"/>
  <c r="L6244" i="7" s="1"/>
  <c r="I6244" i="7"/>
  <c r="C6245" i="5"/>
  <c r="D6245" i="5"/>
  <c r="K6244" i="7"/>
  <c r="EH6244" i="5"/>
  <c r="G6244" i="7"/>
  <c r="EI6244" i="5"/>
  <c r="N6244" i="7" l="1"/>
  <c r="EL6244" i="5"/>
  <c r="J6245" i="5"/>
  <c r="K6245" i="5" s="1"/>
  <c r="L6245" i="5" s="1"/>
  <c r="M6245" i="5" s="1"/>
  <c r="E6245" i="5"/>
  <c r="CZ6244" i="5"/>
  <c r="DM6244" i="5" s="1"/>
  <c r="DZ6244" i="5" s="1"/>
  <c r="EK6244" i="5" l="1"/>
  <c r="O6244" i="7" s="1"/>
  <c r="EG6244" i="5"/>
  <c r="M6244" i="7"/>
  <c r="BH6245" i="5"/>
  <c r="N6245" i="5"/>
  <c r="AF6245" i="5"/>
  <c r="AV6245" i="5"/>
  <c r="CP6245" i="5" l="1"/>
  <c r="BW6245" i="5"/>
  <c r="BX6245" i="5" s="1"/>
  <c r="CD6245" i="5"/>
  <c r="BA6245" i="5"/>
  <c r="BB6245" i="5" s="1"/>
  <c r="BC6245" i="5" s="1"/>
  <c r="BD6245" i="5" s="1"/>
  <c r="AG6245" i="5"/>
  <c r="AP6245" i="5" s="1"/>
  <c r="O6245" i="5"/>
  <c r="P6245" i="5" s="1"/>
  <c r="W6245" i="5" l="1"/>
  <c r="X6245" i="5" s="1"/>
  <c r="Y6245" i="5" s="1"/>
  <c r="BE6245" i="5"/>
  <c r="Q6245" i="5"/>
  <c r="R6245" i="5" s="1"/>
  <c r="T6245" i="5" s="1"/>
  <c r="U6245" i="5"/>
  <c r="V6245" i="5"/>
  <c r="AH6245" i="5"/>
  <c r="DK6245" i="5"/>
  <c r="DN6245" i="5" s="1"/>
  <c r="BO6245" i="5" l="1"/>
  <c r="Z6245" i="5"/>
  <c r="AA6245" i="5" s="1"/>
  <c r="A6245" i="7"/>
  <c r="EM6245" i="5"/>
  <c r="BF6245" i="5"/>
  <c r="AI6245" i="5"/>
  <c r="AJ6245" i="5"/>
  <c r="AK6245" i="5" s="1"/>
  <c r="BQ6245" i="5"/>
  <c r="S6245" i="5"/>
  <c r="BG6245" i="5" l="1"/>
  <c r="AM6245" i="5"/>
  <c r="BI6245" i="5" s="1"/>
  <c r="AL6245" i="5"/>
  <c r="AB6245" i="5"/>
  <c r="AN6245" i="5" l="1"/>
  <c r="BJ6245" i="5" s="1"/>
  <c r="AC6245" i="5"/>
  <c r="AD6245" i="5" l="1"/>
  <c r="AO6245" i="5"/>
  <c r="AS6245" i="5"/>
  <c r="AT6245" i="5" s="1"/>
  <c r="AU6245" i="5" s="1"/>
  <c r="AE6245" i="5" l="1"/>
  <c r="BM6245" i="5" s="1"/>
  <c r="BL6245" i="5"/>
  <c r="BN6245" i="5"/>
  <c r="AQ6245" i="5"/>
  <c r="BK6245" i="5"/>
  <c r="BR6245" i="5" l="1"/>
  <c r="AR6245" i="5"/>
  <c r="BS6245" i="5" s="1"/>
  <c r="BT6245" i="5" s="1"/>
  <c r="EC6245" i="5" s="1"/>
  <c r="BP6245" i="5"/>
  <c r="BZ6245" i="5"/>
  <c r="CM6245" i="5"/>
  <c r="EE6245" i="5"/>
  <c r="EF6245" i="5"/>
  <c r="CN6245" i="5" l="1"/>
  <c r="CA6245" i="5"/>
  <c r="CB6245" i="5" s="1"/>
  <c r="CC6245" i="5" s="1"/>
  <c r="ED6245" i="5"/>
  <c r="CG6245" i="5" l="1"/>
  <c r="CH6245" i="5" s="1"/>
  <c r="CI6245" i="5" s="1"/>
  <c r="CJ6245" i="5" s="1"/>
  <c r="CK6245" i="5" s="1"/>
  <c r="CQ6245" i="5"/>
  <c r="DB6245" i="5"/>
  <c r="DU6245" i="5" s="1"/>
  <c r="H6245" i="7" s="1"/>
  <c r="CO6245" i="5"/>
  <c r="DC6245" i="5" s="1"/>
  <c r="DW6245" i="5" s="1"/>
  <c r="J6245" i="7" s="1"/>
  <c r="CE6245" i="5"/>
  <c r="CF6245" i="5" s="1"/>
  <c r="DD6245" i="5" l="1"/>
  <c r="DO6245" i="5" s="1"/>
  <c r="B6245" i="7" s="1"/>
  <c r="CR6245" i="5"/>
  <c r="DE6245" i="5" l="1"/>
  <c r="DP6245" i="5" s="1"/>
  <c r="CV6245" i="5"/>
  <c r="CS6245" i="5"/>
  <c r="DF6245" i="5" l="1"/>
  <c r="DQ6245" i="5" s="1"/>
  <c r="CW6245" i="5"/>
  <c r="DA6245" i="5"/>
  <c r="CT6245" i="5"/>
  <c r="C6245" i="7"/>
  <c r="DT6245" i="5" l="1"/>
  <c r="DV6245" i="5"/>
  <c r="CX6245" i="5"/>
  <c r="DH6245" i="5" s="1"/>
  <c r="DS6245" i="5" s="1"/>
  <c r="F6245" i="7" s="1"/>
  <c r="DG6245" i="5"/>
  <c r="DR6245" i="5" s="1"/>
  <c r="E6245" i="7" s="1"/>
  <c r="DI6245" i="5"/>
  <c r="DX6245" i="5" s="1"/>
  <c r="CU6245" i="5"/>
  <c r="D6245" i="7"/>
  <c r="EJ6245" i="5"/>
  <c r="K6245" i="7" l="1"/>
  <c r="CY6245" i="5"/>
  <c r="DL6245" i="5" s="1"/>
  <c r="EA6245" i="5" s="1"/>
  <c r="DJ6245" i="5"/>
  <c r="DY6245" i="5" s="1"/>
  <c r="L6245" i="7" s="1"/>
  <c r="D6246" i="5"/>
  <c r="I6245" i="7"/>
  <c r="C6246" i="5"/>
  <c r="G6245" i="7"/>
  <c r="EI6245" i="5"/>
  <c r="N6245" i="7" l="1"/>
  <c r="EL6245" i="5"/>
  <c r="CZ6245" i="5"/>
  <c r="DM6245" i="5" s="1"/>
  <c r="DZ6245" i="5" s="1"/>
  <c r="EH6245" i="5"/>
  <c r="E6246" i="5"/>
  <c r="J6246" i="5"/>
  <c r="K6246" i="5" s="1"/>
  <c r="L6246" i="5" s="1"/>
  <c r="M6246" i="5" s="1"/>
  <c r="AF6246" i="5" l="1"/>
  <c r="N6246" i="5"/>
  <c r="AV6246" i="5"/>
  <c r="BH6246" i="5"/>
  <c r="M6245" i="7"/>
  <c r="EK6245" i="5"/>
  <c r="O6245" i="7" s="1"/>
  <c r="EG6245" i="5"/>
  <c r="BA6246" i="5" l="1"/>
  <c r="BB6246" i="5" s="1"/>
  <c r="BW6246" i="5"/>
  <c r="BX6246" i="5" s="1"/>
  <c r="CP6246" i="5"/>
  <c r="CD6246" i="5"/>
  <c r="O6246" i="5"/>
  <c r="W6246" i="5" s="1"/>
  <c r="X6246" i="5" s="1"/>
  <c r="Y6246" i="5" s="1"/>
  <c r="Z6246" i="5" s="1"/>
  <c r="AA6246" i="5" s="1"/>
  <c r="AB6246" i="5" s="1"/>
  <c r="AG6246" i="5"/>
  <c r="AP6246" i="5" s="1"/>
  <c r="DK6246" i="5" l="1"/>
  <c r="DN6246" i="5" s="1"/>
  <c r="P6246" i="5"/>
  <c r="AH6246" i="5"/>
  <c r="BC6246" i="5"/>
  <c r="BD6246" i="5" s="1"/>
  <c r="BE6246" i="5" l="1"/>
  <c r="AI6246" i="5"/>
  <c r="AJ6246" i="5"/>
  <c r="AK6246" i="5" s="1"/>
  <c r="AM6246" i="5" s="1"/>
  <c r="A6246" i="7"/>
  <c r="EM6246" i="5"/>
  <c r="Q6246" i="5"/>
  <c r="R6246" i="5" s="1"/>
  <c r="U6246" i="5"/>
  <c r="V6246" i="5"/>
  <c r="AC6246" i="5" s="1"/>
  <c r="AD6246" i="5" s="1"/>
  <c r="AE6246" i="5" s="1"/>
  <c r="BI6246" i="5" l="1"/>
  <c r="S6246" i="5"/>
  <c r="BQ6246" i="5"/>
  <c r="T6246" i="5"/>
  <c r="BO6246" i="5" s="1"/>
  <c r="AL6246" i="5"/>
  <c r="AN6246" i="5" s="1"/>
  <c r="AS6246" i="5" s="1"/>
  <c r="AT6246" i="5" s="1"/>
  <c r="AU6246" i="5" s="1"/>
  <c r="BF6246" i="5"/>
  <c r="BG6246" i="5" l="1"/>
  <c r="BM6246" i="5" s="1"/>
  <c r="BL6246" i="5"/>
  <c r="AO6246" i="5"/>
  <c r="BJ6246" i="5"/>
  <c r="BK6246" i="5"/>
  <c r="EF6246" i="5" s="1"/>
  <c r="BN6246" i="5" l="1"/>
  <c r="AQ6246" i="5"/>
  <c r="BP6246" i="5" l="1"/>
  <c r="CM6246" i="5"/>
  <c r="BZ6246" i="5"/>
  <c r="BR6246" i="5"/>
  <c r="AR6246" i="5"/>
  <c r="BS6246" i="5" s="1"/>
  <c r="BT6246" i="5" s="1"/>
  <c r="EC6246" i="5" s="1"/>
  <c r="EE6246" i="5"/>
  <c r="ED6246" i="5" l="1"/>
  <c r="CA6246" i="5"/>
  <c r="CB6246" i="5" s="1"/>
  <c r="CC6246" i="5" s="1"/>
  <c r="CN6246" i="5"/>
  <c r="CO6246" i="5" l="1"/>
  <c r="DC6246" i="5" s="1"/>
  <c r="DW6246" i="5" s="1"/>
  <c r="J6246" i="7" s="1"/>
  <c r="DB6246" i="5"/>
  <c r="DU6246" i="5" s="1"/>
  <c r="H6246" i="7" s="1"/>
  <c r="CG6246" i="5"/>
  <c r="CH6246" i="5" s="1"/>
  <c r="CI6246" i="5" s="1"/>
  <c r="CJ6246" i="5" s="1"/>
  <c r="CK6246" i="5" s="1"/>
  <c r="CE6246" i="5"/>
  <c r="CF6246" i="5" s="1"/>
  <c r="CQ6246" i="5"/>
  <c r="DD6246" i="5" l="1"/>
  <c r="DO6246" i="5" s="1"/>
  <c r="B6246" i="7" s="1"/>
  <c r="CR6246" i="5"/>
  <c r="DE6246" i="5" l="1"/>
  <c r="DP6246" i="5" s="1"/>
  <c r="CV6246" i="5"/>
  <c r="CS6246" i="5"/>
  <c r="DF6246" i="5" l="1"/>
  <c r="DQ6246" i="5" s="1"/>
  <c r="CW6246" i="5"/>
  <c r="DA6246" i="5"/>
  <c r="CT6246" i="5"/>
  <c r="C6246" i="7"/>
  <c r="CX6246" i="5" l="1"/>
  <c r="DH6246" i="5" s="1"/>
  <c r="DS6246" i="5" s="1"/>
  <c r="F6246" i="7" s="1"/>
  <c r="DG6246" i="5"/>
  <c r="DR6246" i="5" s="1"/>
  <c r="E6246" i="7" s="1"/>
  <c r="DI6246" i="5"/>
  <c r="DX6246" i="5" s="1"/>
  <c r="CU6246" i="5"/>
  <c r="DT6246" i="5"/>
  <c r="DV6246" i="5"/>
  <c r="D6246" i="7"/>
  <c r="EJ6246" i="5" l="1"/>
  <c r="CY6246" i="5"/>
  <c r="DL6246" i="5" s="1"/>
  <c r="EA6246" i="5" s="1"/>
  <c r="DJ6246" i="5"/>
  <c r="DY6246" i="5" s="1"/>
  <c r="L6246" i="7" s="1"/>
  <c r="D6247" i="5"/>
  <c r="I6246" i="7"/>
  <c r="C6247" i="5"/>
  <c r="K6246" i="7"/>
  <c r="EH6246" i="5"/>
  <c r="G6246" i="7"/>
  <c r="EI6246" i="5"/>
  <c r="N6246" i="7" l="1"/>
  <c r="EL6246" i="5"/>
  <c r="E6247" i="5"/>
  <c r="J6247" i="5"/>
  <c r="K6247" i="5" s="1"/>
  <c r="L6247" i="5" s="1"/>
  <c r="M6247" i="5" s="1"/>
  <c r="CZ6246" i="5"/>
  <c r="DM6246" i="5" s="1"/>
  <c r="DZ6246" i="5" s="1"/>
  <c r="M6246" i="7" l="1"/>
  <c r="EK6246" i="5"/>
  <c r="O6246" i="7" s="1"/>
  <c r="EG6246" i="5"/>
  <c r="N6247" i="5"/>
  <c r="AV6247" i="5"/>
  <c r="BH6247" i="5"/>
  <c r="AF6247" i="5"/>
  <c r="AG6247" i="5" l="1"/>
  <c r="AP6247" i="5" s="1"/>
  <c r="BA6247" i="5"/>
  <c r="BB6247" i="5" s="1"/>
  <c r="CP6247" i="5"/>
  <c r="BW6247" i="5"/>
  <c r="BX6247" i="5" s="1"/>
  <c r="CD6247" i="5"/>
  <c r="O6247" i="5"/>
  <c r="W6247" i="5" s="1"/>
  <c r="P6247" i="5" l="1"/>
  <c r="U6247" i="5" s="1"/>
  <c r="DK6247" i="5"/>
  <c r="DN6247" i="5" s="1"/>
  <c r="A6247" i="7" s="1"/>
  <c r="BC6247" i="5"/>
  <c r="BD6247" i="5" s="1"/>
  <c r="X6247" i="5"/>
  <c r="Y6247" i="5" s="1"/>
  <c r="Z6247" i="5" s="1"/>
  <c r="AA6247" i="5" s="1"/>
  <c r="AH6247" i="5"/>
  <c r="Q6247" i="5" l="1"/>
  <c r="R6247" i="5" s="1"/>
  <c r="S6247" i="5" s="1"/>
  <c r="V6247" i="5"/>
  <c r="EM6247" i="5"/>
  <c r="AI6247" i="5"/>
  <c r="AJ6247" i="5"/>
  <c r="AK6247" i="5" s="1"/>
  <c r="BE6247" i="5"/>
  <c r="AB6247" i="5"/>
  <c r="AC6247" i="5" s="1"/>
  <c r="AD6247" i="5" s="1"/>
  <c r="AE6247" i="5" s="1"/>
  <c r="BQ6247" i="5" l="1"/>
  <c r="T6247" i="5"/>
  <c r="BO6247" i="5" s="1"/>
  <c r="BF6247" i="5"/>
  <c r="AM6247" i="5"/>
  <c r="BI6247" i="5" s="1"/>
  <c r="AL6247" i="5"/>
  <c r="BG6247" i="5" l="1"/>
  <c r="AN6247" i="5"/>
  <c r="AO6247" i="5" l="1"/>
  <c r="AS6247" i="5"/>
  <c r="BJ6247" i="5"/>
  <c r="AT6247" i="5" l="1"/>
  <c r="BK6247" i="5"/>
  <c r="BN6247" i="5"/>
  <c r="AQ6247" i="5"/>
  <c r="BR6247" i="5" l="1"/>
  <c r="AR6247" i="5"/>
  <c r="BS6247" i="5" s="1"/>
  <c r="BT6247" i="5" s="1"/>
  <c r="EC6247" i="5" s="1"/>
  <c r="BP6247" i="5"/>
  <c r="BZ6247" i="5"/>
  <c r="CM6247" i="5"/>
  <c r="AU6247" i="5"/>
  <c r="BM6247" i="5" s="1"/>
  <c r="BL6247" i="5"/>
  <c r="EF6247" i="5" s="1"/>
  <c r="EE6247" i="5"/>
  <c r="CN6247" i="5" l="1"/>
  <c r="CQ6247" i="5" s="1"/>
  <c r="CA6247" i="5"/>
  <c r="CB6247" i="5" s="1"/>
  <c r="CC6247" i="5" s="1"/>
  <c r="CE6247" i="5" s="1"/>
  <c r="CF6247" i="5" s="1"/>
  <c r="ED6247" i="5"/>
  <c r="CR6247" i="5" l="1"/>
  <c r="CG6247" i="5"/>
  <c r="CH6247" i="5" s="1"/>
  <c r="CI6247" i="5" s="1"/>
  <c r="CJ6247" i="5" s="1"/>
  <c r="CK6247" i="5" s="1"/>
  <c r="DB6247" i="5"/>
  <c r="DU6247" i="5" s="1"/>
  <c r="H6247" i="7" s="1"/>
  <c r="CO6247" i="5"/>
  <c r="DC6247" i="5" s="1"/>
  <c r="DW6247" i="5" s="1"/>
  <c r="J6247" i="7" s="1"/>
  <c r="DE6247" i="5" l="1"/>
  <c r="DP6247" i="5" s="1"/>
  <c r="C6247" i="7" s="1"/>
  <c r="CV6247" i="5"/>
  <c r="CS6247" i="5"/>
  <c r="DD6247" i="5"/>
  <c r="DO6247" i="5" s="1"/>
  <c r="DA6247" i="5" l="1"/>
  <c r="CT6247" i="5"/>
  <c r="DF6247" i="5"/>
  <c r="DQ6247" i="5" s="1"/>
  <c r="CW6247" i="5"/>
  <c r="B6247" i="7"/>
  <c r="D6247" i="7" l="1"/>
  <c r="CU6247" i="5"/>
  <c r="DI6247" i="5"/>
  <c r="DX6247" i="5" s="1"/>
  <c r="CX6247" i="5"/>
  <c r="DH6247" i="5" s="1"/>
  <c r="DS6247" i="5" s="1"/>
  <c r="F6247" i="7" s="1"/>
  <c r="DG6247" i="5"/>
  <c r="DR6247" i="5" s="1"/>
  <c r="E6247" i="7" s="1"/>
  <c r="DT6247" i="5"/>
  <c r="DV6247" i="5"/>
  <c r="G6247" i="7" l="1"/>
  <c r="EI6247" i="5"/>
  <c r="CY6247" i="5"/>
  <c r="DL6247" i="5" s="1"/>
  <c r="EA6247" i="5" s="1"/>
  <c r="DJ6247" i="5"/>
  <c r="DY6247" i="5" s="1"/>
  <c r="L6247" i="7" s="1"/>
  <c r="I6247" i="7"/>
  <c r="C6248" i="5"/>
  <c r="D6248" i="5"/>
  <c r="K6247" i="7"/>
  <c r="EJ6247" i="5"/>
  <c r="N6247" i="7" l="1"/>
  <c r="EL6247" i="5"/>
  <c r="E6248" i="5"/>
  <c r="J6248" i="5"/>
  <c r="K6248" i="5" s="1"/>
  <c r="L6248" i="5" s="1"/>
  <c r="M6248" i="5" s="1"/>
  <c r="CZ6247" i="5"/>
  <c r="DM6247" i="5" s="1"/>
  <c r="DZ6247" i="5" s="1"/>
  <c r="EH6247" i="5"/>
  <c r="EK6247" i="5" l="1"/>
  <c r="O6247" i="7" s="1"/>
  <c r="EG6247" i="5"/>
  <c r="M6247" i="7"/>
  <c r="AF6248" i="5"/>
  <c r="N6248" i="5"/>
  <c r="BH6248" i="5"/>
  <c r="AV6248" i="5"/>
  <c r="O6248" i="5" l="1"/>
  <c r="W6248" i="5" s="1"/>
  <c r="X6248" i="5" s="1"/>
  <c r="Y6248" i="5" s="1"/>
  <c r="Z6248" i="5" s="1"/>
  <c r="AA6248" i="5" s="1"/>
  <c r="AB6248" i="5" s="1"/>
  <c r="AG6248" i="5"/>
  <c r="AH6248" i="5" s="1"/>
  <c r="AJ6248" i="5" s="1"/>
  <c r="BA6248" i="5"/>
  <c r="BB6248" i="5" s="1"/>
  <c r="CP6248" i="5"/>
  <c r="BW6248" i="5"/>
  <c r="BX6248" i="5" s="1"/>
  <c r="CD6248" i="5"/>
  <c r="P6248" i="5" l="1"/>
  <c r="Q6248" i="5" s="1"/>
  <c r="R6248" i="5" s="1"/>
  <c r="T6248" i="5" s="1"/>
  <c r="BO6248" i="5" s="1"/>
  <c r="BC6248" i="5"/>
  <c r="BD6248" i="5" s="1"/>
  <c r="AK6248" i="5"/>
  <c r="AL6248" i="5" s="1"/>
  <c r="AP6248" i="5"/>
  <c r="AI6248" i="5"/>
  <c r="DK6248" i="5"/>
  <c r="DN6248" i="5" s="1"/>
  <c r="V6248" i="5" l="1"/>
  <c r="AC6248" i="5" s="1"/>
  <c r="AD6248" i="5" s="1"/>
  <c r="AE6248" i="5" s="1"/>
  <c r="U6248" i="5"/>
  <c r="BE6248" i="5"/>
  <c r="BQ6248" i="5"/>
  <c r="EM6248" i="5"/>
  <c r="A6248" i="7"/>
  <c r="AM6248" i="5"/>
  <c r="BI6248" i="5" s="1"/>
  <c r="S6248" i="5"/>
  <c r="BF6248" i="5" l="1"/>
  <c r="AN6248" i="5"/>
  <c r="AO6248" i="5" s="1"/>
  <c r="BN6248" i="5" l="1"/>
  <c r="AQ6248" i="5"/>
  <c r="BG6248" i="5"/>
  <c r="AS6248" i="5"/>
  <c r="BJ6248" i="5"/>
  <c r="EE6248" i="5" l="1"/>
  <c r="AT6248" i="5"/>
  <c r="BK6248" i="5"/>
  <c r="BR6248" i="5"/>
  <c r="AR6248" i="5"/>
  <c r="BS6248" i="5" s="1"/>
  <c r="BT6248" i="5" s="1"/>
  <c r="EC6248" i="5" s="1"/>
  <c r="BP6248" i="5"/>
  <c r="BZ6248" i="5"/>
  <c r="CM6248" i="5"/>
  <c r="CN6248" i="5" l="1"/>
  <c r="CQ6248" i="5" s="1"/>
  <c r="ED6248" i="5"/>
  <c r="CA6248" i="5"/>
  <c r="CB6248" i="5" s="1"/>
  <c r="CC6248" i="5" s="1"/>
  <c r="AU6248" i="5"/>
  <c r="BM6248" i="5" s="1"/>
  <c r="BL6248" i="5"/>
  <c r="EF6248" i="5" s="1"/>
  <c r="CR6248" i="5" l="1"/>
  <c r="CG6248" i="5"/>
  <c r="CH6248" i="5" s="1"/>
  <c r="CI6248" i="5" s="1"/>
  <c r="CJ6248" i="5" s="1"/>
  <c r="CK6248" i="5" s="1"/>
  <c r="CO6248" i="5"/>
  <c r="DC6248" i="5" s="1"/>
  <c r="DW6248" i="5" s="1"/>
  <c r="J6248" i="7" s="1"/>
  <c r="DB6248" i="5"/>
  <c r="DU6248" i="5" s="1"/>
  <c r="H6248" i="7" s="1"/>
  <c r="CE6248" i="5"/>
  <c r="CF6248" i="5" s="1"/>
  <c r="CS6248" i="5" l="1"/>
  <c r="DE6248" i="5"/>
  <c r="DP6248" i="5" s="1"/>
  <c r="C6248" i="7" s="1"/>
  <c r="CV6248" i="5"/>
  <c r="DD6248" i="5"/>
  <c r="DO6248" i="5" s="1"/>
  <c r="DF6248" i="5" l="1"/>
  <c r="DQ6248" i="5" s="1"/>
  <c r="CW6248" i="5"/>
  <c r="B6248" i="7"/>
  <c r="DA6248" i="5"/>
  <c r="CT6248" i="5"/>
  <c r="CU6248" i="5" l="1"/>
  <c r="DI6248" i="5"/>
  <c r="DX6248" i="5" s="1"/>
  <c r="CX6248" i="5"/>
  <c r="DH6248" i="5" s="1"/>
  <c r="DS6248" i="5" s="1"/>
  <c r="F6248" i="7" s="1"/>
  <c r="DG6248" i="5"/>
  <c r="DR6248" i="5" s="1"/>
  <c r="E6248" i="7" s="1"/>
  <c r="DT6248" i="5"/>
  <c r="DV6248" i="5"/>
  <c r="D6248" i="7"/>
  <c r="EJ6248" i="5" l="1"/>
  <c r="C6249" i="5"/>
  <c r="I6248" i="7"/>
  <c r="D6249" i="5"/>
  <c r="G6248" i="7"/>
  <c r="EI6248" i="5"/>
  <c r="K6248" i="7"/>
  <c r="CY6248" i="5"/>
  <c r="DL6248" i="5" s="1"/>
  <c r="EA6248" i="5" s="1"/>
  <c r="DJ6248" i="5"/>
  <c r="DY6248" i="5" s="1"/>
  <c r="L6248" i="7" s="1"/>
  <c r="EH6248" i="5" l="1"/>
  <c r="N6248" i="7"/>
  <c r="EL6248" i="5"/>
  <c r="CZ6248" i="5"/>
  <c r="DM6248" i="5" s="1"/>
  <c r="DZ6248" i="5" s="1"/>
  <c r="EG6248" i="5" s="1"/>
  <c r="J6249" i="5"/>
  <c r="K6249" i="5" s="1"/>
  <c r="L6249" i="5" s="1"/>
  <c r="M6249" i="5" s="1"/>
  <c r="E6249" i="5"/>
  <c r="M6248" i="7" l="1"/>
  <c r="EK6248" i="5"/>
  <c r="O6248" i="7" s="1"/>
  <c r="BH6249" i="5"/>
  <c r="N6249" i="5"/>
  <c r="AF6249" i="5"/>
  <c r="AV6249" i="5"/>
  <c r="BA6249" i="5" l="1"/>
  <c r="BB6249" i="5" s="1"/>
  <c r="AG6249" i="5"/>
  <c r="AP6249" i="5" s="1"/>
  <c r="O6249" i="5"/>
  <c r="W6249" i="5" s="1"/>
  <c r="BW6249" i="5"/>
  <c r="BX6249" i="5" s="1"/>
  <c r="CP6249" i="5"/>
  <c r="CD6249" i="5"/>
  <c r="DK6249" i="5" l="1"/>
  <c r="DN6249" i="5" s="1"/>
  <c r="EM6249" i="5" s="1"/>
  <c r="P6249" i="5"/>
  <c r="U6249" i="5" s="1"/>
  <c r="AH6249" i="5"/>
  <c r="X6249" i="5"/>
  <c r="Y6249" i="5" s="1"/>
  <c r="Z6249" i="5" s="1"/>
  <c r="AA6249" i="5" s="1"/>
  <c r="V6249" i="5"/>
  <c r="Q6249" i="5"/>
  <c r="R6249" i="5" s="1"/>
  <c r="BQ6249" i="5" s="1"/>
  <c r="BC6249" i="5"/>
  <c r="BD6249" i="5" s="1"/>
  <c r="A6249" i="7" l="1"/>
  <c r="BE6249" i="5"/>
  <c r="S6249" i="5"/>
  <c r="AJ6249" i="5"/>
  <c r="AK6249" i="5" s="1"/>
  <c r="AI6249" i="5"/>
  <c r="AB6249" i="5"/>
  <c r="AC6249" i="5" s="1"/>
  <c r="AD6249" i="5" s="1"/>
  <c r="AE6249" i="5" s="1"/>
  <c r="T6249" i="5"/>
  <c r="BO6249" i="5" s="1"/>
  <c r="AL6249" i="5" l="1"/>
  <c r="BF6249" i="5"/>
  <c r="AM6249" i="5"/>
  <c r="BI6249" i="5" s="1"/>
  <c r="AN6249" i="5" l="1"/>
  <c r="AO6249" i="5" s="1"/>
  <c r="BG6249" i="5"/>
  <c r="BN6249" i="5" l="1"/>
  <c r="AQ6249" i="5"/>
  <c r="AS6249" i="5"/>
  <c r="BJ6249" i="5"/>
  <c r="EE6249" i="5" l="1"/>
  <c r="AT6249" i="5"/>
  <c r="BK6249" i="5"/>
  <c r="BR6249" i="5"/>
  <c r="AR6249" i="5"/>
  <c r="BS6249" i="5" s="1"/>
  <c r="BT6249" i="5" s="1"/>
  <c r="EC6249" i="5" s="1"/>
  <c r="BP6249" i="5"/>
  <c r="CM6249" i="5"/>
  <c r="BZ6249" i="5"/>
  <c r="CA6249" i="5" l="1"/>
  <c r="CB6249" i="5" s="1"/>
  <c r="CC6249" i="5" s="1"/>
  <c r="CN6249" i="5"/>
  <c r="ED6249" i="5"/>
  <c r="AU6249" i="5"/>
  <c r="BM6249" i="5" s="1"/>
  <c r="BL6249" i="5"/>
  <c r="EF6249" i="5" s="1"/>
  <c r="CQ6249" i="5" l="1"/>
  <c r="CO6249" i="5"/>
  <c r="DC6249" i="5" s="1"/>
  <c r="DW6249" i="5" s="1"/>
  <c r="J6249" i="7" s="1"/>
  <c r="DB6249" i="5"/>
  <c r="DU6249" i="5" s="1"/>
  <c r="H6249" i="7" s="1"/>
  <c r="CG6249" i="5"/>
  <c r="CH6249" i="5" s="1"/>
  <c r="CI6249" i="5" s="1"/>
  <c r="CJ6249" i="5" s="1"/>
  <c r="CK6249" i="5" s="1"/>
  <c r="CE6249" i="5"/>
  <c r="CF6249" i="5" s="1"/>
  <c r="DD6249" i="5" l="1"/>
  <c r="DO6249" i="5" s="1"/>
  <c r="CR6249" i="5"/>
  <c r="CS6249" i="5" l="1"/>
  <c r="DE6249" i="5"/>
  <c r="DP6249" i="5" s="1"/>
  <c r="C6249" i="7" s="1"/>
  <c r="CV6249" i="5"/>
  <c r="B6249" i="7"/>
  <c r="DF6249" i="5" l="1"/>
  <c r="DQ6249" i="5" s="1"/>
  <c r="CW6249" i="5"/>
  <c r="DA6249" i="5"/>
  <c r="CT6249" i="5"/>
  <c r="DT6249" i="5" l="1"/>
  <c r="DV6249" i="5"/>
  <c r="CX6249" i="5"/>
  <c r="DH6249" i="5" s="1"/>
  <c r="DS6249" i="5" s="1"/>
  <c r="F6249" i="7" s="1"/>
  <c r="DG6249" i="5"/>
  <c r="DR6249" i="5" s="1"/>
  <c r="E6249" i="7" s="1"/>
  <c r="CU6249" i="5"/>
  <c r="DI6249" i="5"/>
  <c r="DX6249" i="5" s="1"/>
  <c r="D6249" i="7"/>
  <c r="EJ6249" i="5"/>
  <c r="D6250" i="5" l="1"/>
  <c r="I6249" i="7"/>
  <c r="C6250" i="5"/>
  <c r="K6249" i="7"/>
  <c r="CY6249" i="5"/>
  <c r="DL6249" i="5" s="1"/>
  <c r="EA6249" i="5" s="1"/>
  <c r="DJ6249" i="5"/>
  <c r="DY6249" i="5" s="1"/>
  <c r="L6249" i="7" s="1"/>
  <c r="G6249" i="7"/>
  <c r="EI6249" i="5"/>
  <c r="N6249" i="7" l="1"/>
  <c r="EL6249" i="5"/>
  <c r="CZ6249" i="5"/>
  <c r="DM6249" i="5" s="1"/>
  <c r="DZ6249" i="5" s="1"/>
  <c r="E6250" i="5"/>
  <c r="J6250" i="5"/>
  <c r="K6250" i="5" s="1"/>
  <c r="L6250" i="5" s="1"/>
  <c r="M6250" i="5" s="1"/>
  <c r="EH6249" i="5"/>
  <c r="AV6250" i="5" l="1"/>
  <c r="N6250" i="5"/>
  <c r="BH6250" i="5"/>
  <c r="AF6250" i="5"/>
  <c r="M6249" i="7"/>
  <c r="EK6249" i="5"/>
  <c r="O6249" i="7" s="1"/>
  <c r="EG6249" i="5"/>
  <c r="BW6250" i="5" l="1"/>
  <c r="BX6250" i="5" s="1"/>
  <c r="CP6250" i="5"/>
  <c r="CD6250" i="5"/>
  <c r="AG6250" i="5"/>
  <c r="AH6250" i="5" s="1"/>
  <c r="AJ6250" i="5" s="1"/>
  <c r="AK6250" i="5" s="1"/>
  <c r="O6250" i="5"/>
  <c r="P6250" i="5" s="1"/>
  <c r="BA6250" i="5"/>
  <c r="BB6250" i="5" s="1"/>
  <c r="BC6250" i="5" s="1"/>
  <c r="BD6250" i="5" s="1"/>
  <c r="BE6250" i="5" l="1"/>
  <c r="U6250" i="5"/>
  <c r="Q6250" i="5"/>
  <c r="R6250" i="5" s="1"/>
  <c r="T6250" i="5" s="1"/>
  <c r="V6250" i="5"/>
  <c r="AP6250" i="5"/>
  <c r="AI6250" i="5"/>
  <c r="AL6250" i="5"/>
  <c r="DK6250" i="5"/>
  <c r="DN6250" i="5" s="1"/>
  <c r="W6250" i="5"/>
  <c r="X6250" i="5" s="1"/>
  <c r="Y6250" i="5" s="1"/>
  <c r="Z6250" i="5" s="1"/>
  <c r="AA6250" i="5" s="1"/>
  <c r="AB6250" i="5" s="1"/>
  <c r="BO6250" i="5" l="1"/>
  <c r="AM6250" i="5"/>
  <c r="BI6250" i="5" s="1"/>
  <c r="S6250" i="5"/>
  <c r="AC6250" i="5"/>
  <c r="AD6250" i="5" s="1"/>
  <c r="AE6250" i="5" s="1"/>
  <c r="EM6250" i="5"/>
  <c r="A6250" i="7"/>
  <c r="BQ6250" i="5"/>
  <c r="BF6250" i="5"/>
  <c r="BG6250" i="5" l="1"/>
  <c r="AN6250" i="5"/>
  <c r="AS6250" i="5" l="1"/>
  <c r="BJ6250" i="5"/>
  <c r="AO6250" i="5"/>
  <c r="BN6250" i="5" l="1"/>
  <c r="EE6250" i="5" s="1"/>
  <c r="AQ6250" i="5"/>
  <c r="AT6250" i="5"/>
  <c r="BK6250" i="5"/>
  <c r="BR6250" i="5" l="1"/>
  <c r="AR6250" i="5"/>
  <c r="BS6250" i="5" s="1"/>
  <c r="BT6250" i="5" s="1"/>
  <c r="EC6250" i="5" s="1"/>
  <c r="AU6250" i="5"/>
  <c r="BM6250" i="5" s="1"/>
  <c r="BL6250" i="5"/>
  <c r="EF6250" i="5" s="1"/>
  <c r="BP6250" i="5"/>
  <c r="BZ6250" i="5"/>
  <c r="CM6250" i="5"/>
  <c r="CN6250" i="5" l="1"/>
  <c r="CA6250" i="5"/>
  <c r="CB6250" i="5" s="1"/>
  <c r="CC6250" i="5" s="1"/>
  <c r="ED6250" i="5"/>
  <c r="CG6250" i="5" l="1"/>
  <c r="CH6250" i="5" s="1"/>
  <c r="CI6250" i="5" s="1"/>
  <c r="CJ6250" i="5" s="1"/>
  <c r="CK6250" i="5" s="1"/>
  <c r="CE6250" i="5"/>
  <c r="CF6250" i="5" s="1"/>
  <c r="CQ6250" i="5"/>
  <c r="DB6250" i="5"/>
  <c r="DU6250" i="5" s="1"/>
  <c r="H6250" i="7" s="1"/>
  <c r="CO6250" i="5"/>
  <c r="DC6250" i="5" s="1"/>
  <c r="DW6250" i="5" s="1"/>
  <c r="J6250" i="7" s="1"/>
  <c r="DD6250" i="5" l="1"/>
  <c r="DO6250" i="5" s="1"/>
  <c r="B6250" i="7" s="1"/>
  <c r="CR6250" i="5"/>
  <c r="DE6250" i="5" l="1"/>
  <c r="DP6250" i="5" s="1"/>
  <c r="CV6250" i="5"/>
  <c r="CS6250" i="5"/>
  <c r="DF6250" i="5" l="1"/>
  <c r="DQ6250" i="5" s="1"/>
  <c r="CW6250" i="5"/>
  <c r="DA6250" i="5"/>
  <c r="CT6250" i="5"/>
  <c r="C6250" i="7"/>
  <c r="CX6250" i="5" l="1"/>
  <c r="DH6250" i="5" s="1"/>
  <c r="DS6250" i="5" s="1"/>
  <c r="F6250" i="7" s="1"/>
  <c r="DG6250" i="5"/>
  <c r="DR6250" i="5" s="1"/>
  <c r="E6250" i="7" s="1"/>
  <c r="CU6250" i="5"/>
  <c r="DI6250" i="5"/>
  <c r="DX6250" i="5" s="1"/>
  <c r="DT6250" i="5"/>
  <c r="DV6250" i="5"/>
  <c r="D6250" i="7"/>
  <c r="EJ6250" i="5" l="1"/>
  <c r="K6250" i="7"/>
  <c r="C6251" i="5"/>
  <c r="I6250" i="7"/>
  <c r="D6251" i="5"/>
  <c r="CY6250" i="5"/>
  <c r="DL6250" i="5" s="1"/>
  <c r="EA6250" i="5" s="1"/>
  <c r="DJ6250" i="5"/>
  <c r="DY6250" i="5" s="1"/>
  <c r="L6250" i="7" s="1"/>
  <c r="G6250" i="7"/>
  <c r="EI6250" i="5"/>
  <c r="N6250" i="7" l="1"/>
  <c r="EL6250" i="5"/>
  <c r="CZ6250" i="5"/>
  <c r="DM6250" i="5" s="1"/>
  <c r="DZ6250" i="5" s="1"/>
  <c r="J6251" i="5"/>
  <c r="K6251" i="5" s="1"/>
  <c r="L6251" i="5" s="1"/>
  <c r="M6251" i="5" s="1"/>
  <c r="E6251" i="5"/>
  <c r="EH6250" i="5"/>
  <c r="N6251" i="5" l="1"/>
  <c r="AF6251" i="5"/>
  <c r="BH6251" i="5"/>
  <c r="AV6251" i="5"/>
  <c r="M6250" i="7"/>
  <c r="EK6250" i="5"/>
  <c r="O6250" i="7" s="1"/>
  <c r="EG6250" i="5"/>
  <c r="BA6251" i="5" l="1"/>
  <c r="BB6251" i="5" s="1"/>
  <c r="BC6251" i="5" s="1"/>
  <c r="BD6251" i="5" s="1"/>
  <c r="BW6251" i="5"/>
  <c r="BX6251" i="5" s="1"/>
  <c r="CD6251" i="5"/>
  <c r="CP6251" i="5"/>
  <c r="AG6251" i="5"/>
  <c r="AP6251" i="5" s="1"/>
  <c r="O6251" i="5"/>
  <c r="W6251" i="5" s="1"/>
  <c r="X6251" i="5" s="1"/>
  <c r="Y6251" i="5" s="1"/>
  <c r="Z6251" i="5" s="1"/>
  <c r="AA6251" i="5" s="1"/>
  <c r="AB6251" i="5" s="1"/>
  <c r="P6251" i="5" l="1"/>
  <c r="V6251" i="5" s="1"/>
  <c r="AC6251" i="5" s="1"/>
  <c r="AD6251" i="5" s="1"/>
  <c r="AE6251" i="5" s="1"/>
  <c r="DK6251" i="5"/>
  <c r="DN6251" i="5" s="1"/>
  <c r="A6251" i="7" s="1"/>
  <c r="BE6251" i="5"/>
  <c r="AH6251" i="5"/>
  <c r="EM6251" i="5" l="1"/>
  <c r="Q6251" i="5"/>
  <c r="R6251" i="5" s="1"/>
  <c r="S6251" i="5" s="1"/>
  <c r="U6251" i="5"/>
  <c r="BF6251" i="5"/>
  <c r="AJ6251" i="5"/>
  <c r="AK6251" i="5" s="1"/>
  <c r="AI6251" i="5"/>
  <c r="BQ6251" i="5" l="1"/>
  <c r="T6251" i="5"/>
  <c r="BO6251" i="5" s="1"/>
  <c r="AM6251" i="5"/>
  <c r="BI6251" i="5" s="1"/>
  <c r="BG6251" i="5"/>
  <c r="AL6251" i="5"/>
  <c r="AN6251" i="5" l="1"/>
  <c r="AS6251" i="5" s="1"/>
  <c r="AO6251" i="5" l="1"/>
  <c r="BN6251" i="5" s="1"/>
  <c r="BJ6251" i="5"/>
  <c r="AT6251" i="5"/>
  <c r="BK6251" i="5"/>
  <c r="AQ6251" i="5" l="1"/>
  <c r="BR6251" i="5" s="1"/>
  <c r="EE6251" i="5"/>
  <c r="AU6251" i="5"/>
  <c r="BM6251" i="5" s="1"/>
  <c r="BL6251" i="5"/>
  <c r="EF6251" i="5" s="1"/>
  <c r="BP6251" i="5"/>
  <c r="CM6251" i="5"/>
  <c r="BZ6251" i="5"/>
  <c r="AR6251" i="5" l="1"/>
  <c r="BS6251" i="5" s="1"/>
  <c r="BT6251" i="5" s="1"/>
  <c r="EC6251" i="5" s="1"/>
  <c r="CN6251" i="5"/>
  <c r="CA6251" i="5"/>
  <c r="CB6251" i="5" s="1"/>
  <c r="CC6251" i="5" s="1"/>
  <c r="ED6251" i="5" l="1"/>
  <c r="CG6251" i="5"/>
  <c r="CH6251" i="5" s="1"/>
  <c r="CI6251" i="5" s="1"/>
  <c r="CJ6251" i="5" s="1"/>
  <c r="CK6251" i="5" s="1"/>
  <c r="CE6251" i="5"/>
  <c r="CF6251" i="5" s="1"/>
  <c r="CQ6251" i="5"/>
  <c r="CO6251" i="5"/>
  <c r="DC6251" i="5" s="1"/>
  <c r="DW6251" i="5" s="1"/>
  <c r="J6251" i="7" s="1"/>
  <c r="DB6251" i="5"/>
  <c r="DU6251" i="5" s="1"/>
  <c r="H6251" i="7" s="1"/>
  <c r="DD6251" i="5" l="1"/>
  <c r="DO6251" i="5" s="1"/>
  <c r="B6251" i="7" s="1"/>
  <c r="CR6251" i="5"/>
  <c r="CS6251" i="5" l="1"/>
  <c r="DE6251" i="5"/>
  <c r="DP6251" i="5" s="1"/>
  <c r="CV6251" i="5"/>
  <c r="DF6251" i="5" l="1"/>
  <c r="DQ6251" i="5" s="1"/>
  <c r="CW6251" i="5"/>
  <c r="C6251" i="7"/>
  <c r="DA6251" i="5"/>
  <c r="CT6251" i="5"/>
  <c r="CX6251" i="5" l="1"/>
  <c r="DH6251" i="5" s="1"/>
  <c r="DS6251" i="5" s="1"/>
  <c r="F6251" i="7" s="1"/>
  <c r="DG6251" i="5"/>
  <c r="DR6251" i="5" s="1"/>
  <c r="E6251" i="7" s="1"/>
  <c r="DI6251" i="5"/>
  <c r="DX6251" i="5" s="1"/>
  <c r="CU6251" i="5"/>
  <c r="DT6251" i="5"/>
  <c r="DV6251" i="5"/>
  <c r="D6251" i="7"/>
  <c r="EJ6251" i="5" l="1"/>
  <c r="CY6251" i="5"/>
  <c r="DL6251" i="5" s="1"/>
  <c r="EA6251" i="5" s="1"/>
  <c r="DJ6251" i="5"/>
  <c r="DY6251" i="5" s="1"/>
  <c r="L6251" i="7" s="1"/>
  <c r="G6251" i="7"/>
  <c r="EI6251" i="5"/>
  <c r="K6251" i="7"/>
  <c r="D6252" i="5"/>
  <c r="I6251" i="7"/>
  <c r="C6252" i="5"/>
  <c r="EH6251" i="5" l="1"/>
  <c r="N6251" i="7"/>
  <c r="EL6251" i="5"/>
  <c r="E6252" i="5"/>
  <c r="J6252" i="5"/>
  <c r="K6252" i="5" s="1"/>
  <c r="L6252" i="5" s="1"/>
  <c r="M6252" i="5" s="1"/>
  <c r="CZ6251" i="5"/>
  <c r="DM6251" i="5" s="1"/>
  <c r="DZ6251" i="5" s="1"/>
  <c r="EK6251" i="5" l="1"/>
  <c r="O6251" i="7" s="1"/>
  <c r="EG6251" i="5"/>
  <c r="M6251" i="7"/>
  <c r="N6252" i="5"/>
  <c r="AV6252" i="5"/>
  <c r="BH6252" i="5"/>
  <c r="AF6252" i="5"/>
  <c r="AG6252" i="5" l="1"/>
  <c r="AH6252" i="5" s="1"/>
  <c r="AI6252" i="5" s="1"/>
  <c r="BA6252" i="5"/>
  <c r="BB6252" i="5" s="1"/>
  <c r="BW6252" i="5"/>
  <c r="BX6252" i="5" s="1"/>
  <c r="CP6252" i="5"/>
  <c r="CD6252" i="5"/>
  <c r="O6252" i="5"/>
  <c r="W6252" i="5" s="1"/>
  <c r="DK6252" i="5" l="1"/>
  <c r="DN6252" i="5" s="1"/>
  <c r="BC6252" i="5"/>
  <c r="BD6252" i="5" s="1"/>
  <c r="AP6252" i="5"/>
  <c r="AJ6252" i="5"/>
  <c r="AK6252" i="5" s="1"/>
  <c r="AM6252" i="5" s="1"/>
  <c r="X6252" i="5"/>
  <c r="Y6252" i="5" s="1"/>
  <c r="Z6252" i="5" s="1"/>
  <c r="AA6252" i="5" s="1"/>
  <c r="P6252" i="5"/>
  <c r="BE6252" i="5" l="1"/>
  <c r="EM6252" i="5"/>
  <c r="A6252" i="7"/>
  <c r="V6252" i="5"/>
  <c r="U6252" i="5"/>
  <c r="BI6252" i="5" s="1"/>
  <c r="Q6252" i="5"/>
  <c r="R6252" i="5" s="1"/>
  <c r="T6252" i="5" s="1"/>
  <c r="BO6252" i="5" s="1"/>
  <c r="AL6252" i="5"/>
  <c r="AN6252" i="5" s="1"/>
  <c r="AB6252" i="5"/>
  <c r="BJ6252" i="5" l="1"/>
  <c r="AS6252" i="5"/>
  <c r="AT6252" i="5" s="1"/>
  <c r="AU6252" i="5" s="1"/>
  <c r="AO6252" i="5"/>
  <c r="AC6252" i="5"/>
  <c r="AD6252" i="5" s="1"/>
  <c r="AE6252" i="5" s="1"/>
  <c r="BF6252" i="5"/>
  <c r="BQ6252" i="5"/>
  <c r="S6252" i="5"/>
  <c r="BL6252" i="5" l="1"/>
  <c r="BG6252" i="5"/>
  <c r="BM6252" i="5" s="1"/>
  <c r="AQ6252" i="5"/>
  <c r="BN6252" i="5"/>
  <c r="BK6252" i="5"/>
  <c r="BR6252" i="5" l="1"/>
  <c r="AR6252" i="5"/>
  <c r="BS6252" i="5" s="1"/>
  <c r="BT6252" i="5" s="1"/>
  <c r="EC6252" i="5" s="1"/>
  <c r="BP6252" i="5"/>
  <c r="CM6252" i="5"/>
  <c r="BZ6252" i="5"/>
  <c r="EE6252" i="5"/>
  <c r="EF6252" i="5"/>
  <c r="CA6252" i="5" l="1"/>
  <c r="CB6252" i="5" s="1"/>
  <c r="CC6252" i="5" s="1"/>
  <c r="CE6252" i="5" s="1"/>
  <c r="CF6252" i="5" s="1"/>
  <c r="CN6252" i="5"/>
  <c r="ED6252" i="5"/>
  <c r="CO6252" i="5" l="1"/>
  <c r="DC6252" i="5" s="1"/>
  <c r="DW6252" i="5" s="1"/>
  <c r="J6252" i="7" s="1"/>
  <c r="DB6252" i="5"/>
  <c r="DU6252" i="5" s="1"/>
  <c r="H6252" i="7" s="1"/>
  <c r="CQ6252" i="5"/>
  <c r="CG6252" i="5"/>
  <c r="CH6252" i="5" s="1"/>
  <c r="CI6252" i="5" s="1"/>
  <c r="CJ6252" i="5" s="1"/>
  <c r="CK6252" i="5" s="1"/>
  <c r="DD6252" i="5" l="1"/>
  <c r="DO6252" i="5" s="1"/>
  <c r="CR6252" i="5"/>
  <c r="CS6252" i="5" s="1"/>
  <c r="DA6252" i="5" l="1"/>
  <c r="CT6252" i="5"/>
  <c r="DE6252" i="5"/>
  <c r="DP6252" i="5" s="1"/>
  <c r="C6252" i="7" s="1"/>
  <c r="CV6252" i="5"/>
  <c r="B6252" i="7"/>
  <c r="DF6252" i="5" l="1"/>
  <c r="DQ6252" i="5" s="1"/>
  <c r="CW6252" i="5"/>
  <c r="DI6252" i="5"/>
  <c r="DX6252" i="5" s="1"/>
  <c r="CU6252" i="5"/>
  <c r="DT6252" i="5"/>
  <c r="DV6252" i="5"/>
  <c r="K6252" i="7" l="1"/>
  <c r="D6253" i="5"/>
  <c r="C6253" i="5"/>
  <c r="I6252" i="7"/>
  <c r="DG6252" i="5"/>
  <c r="DR6252" i="5" s="1"/>
  <c r="E6252" i="7" s="1"/>
  <c r="CX6252" i="5"/>
  <c r="DH6252" i="5" s="1"/>
  <c r="DS6252" i="5" s="1"/>
  <c r="F6252" i="7" s="1"/>
  <c r="G6252" i="7"/>
  <c r="EI6252" i="5"/>
  <c r="CY6252" i="5"/>
  <c r="DL6252" i="5" s="1"/>
  <c r="EA6252" i="5" s="1"/>
  <c r="DJ6252" i="5"/>
  <c r="DY6252" i="5" s="1"/>
  <c r="L6252" i="7" s="1"/>
  <c r="D6252" i="7"/>
  <c r="N6252" i="7" l="1"/>
  <c r="EL6252" i="5"/>
  <c r="EJ6252" i="5"/>
  <c r="CZ6252" i="5"/>
  <c r="DM6252" i="5" s="1"/>
  <c r="DZ6252" i="5" s="1"/>
  <c r="EH6252" i="5"/>
  <c r="J6253" i="5"/>
  <c r="K6253" i="5" s="1"/>
  <c r="L6253" i="5" s="1"/>
  <c r="M6253" i="5" s="1"/>
  <c r="E6253" i="5"/>
  <c r="M6252" i="7" l="1"/>
  <c r="EG6252" i="5"/>
  <c r="EK6252" i="5"/>
  <c r="O6252" i="7" s="1"/>
  <c r="AV6253" i="5"/>
  <c r="BH6253" i="5"/>
  <c r="AF6253" i="5"/>
  <c r="N6253" i="5"/>
  <c r="O6253" i="5" l="1"/>
  <c r="W6253" i="5" s="1"/>
  <c r="AG6253" i="5"/>
  <c r="AP6253" i="5" s="1"/>
  <c r="CD6253" i="5"/>
  <c r="CP6253" i="5"/>
  <c r="BW6253" i="5"/>
  <c r="BX6253" i="5" s="1"/>
  <c r="BA6253" i="5"/>
  <c r="BB6253" i="5" s="1"/>
  <c r="BC6253" i="5" s="1"/>
  <c r="BD6253" i="5" s="1"/>
  <c r="BE6253" i="5" s="1"/>
  <c r="DK6253" i="5" l="1"/>
  <c r="DN6253" i="5" s="1"/>
  <c r="A6253" i="7" s="1"/>
  <c r="BF6253" i="5"/>
  <c r="AH6253" i="5"/>
  <c r="X6253" i="5"/>
  <c r="Y6253" i="5" s="1"/>
  <c r="Z6253" i="5" s="1"/>
  <c r="AA6253" i="5" s="1"/>
  <c r="P6253" i="5"/>
  <c r="EM6253" i="5" l="1"/>
  <c r="AJ6253" i="5"/>
  <c r="AK6253" i="5" s="1"/>
  <c r="AI6253" i="5"/>
  <c r="V6253" i="5"/>
  <c r="U6253" i="5"/>
  <c r="Q6253" i="5"/>
  <c r="R6253" i="5" s="1"/>
  <c r="T6253" i="5" s="1"/>
  <c r="BO6253" i="5" s="1"/>
  <c r="AB6253" i="5"/>
  <c r="BG6253" i="5"/>
  <c r="AC6253" i="5" l="1"/>
  <c r="AM6253" i="5"/>
  <c r="BI6253" i="5" s="1"/>
  <c r="S6253" i="5"/>
  <c r="BQ6253" i="5"/>
  <c r="AL6253" i="5"/>
  <c r="AN6253" i="5" l="1"/>
  <c r="AO6253" i="5" s="1"/>
  <c r="AD6253" i="5"/>
  <c r="AE6253" i="5" l="1"/>
  <c r="BN6253" i="5"/>
  <c r="AQ6253" i="5"/>
  <c r="AS6253" i="5"/>
  <c r="BJ6253" i="5"/>
  <c r="EE6253" i="5" s="1"/>
  <c r="BP6253" i="5" l="1"/>
  <c r="CM6253" i="5"/>
  <c r="BZ6253" i="5"/>
  <c r="AT6253" i="5"/>
  <c r="BK6253" i="5"/>
  <c r="BR6253" i="5"/>
  <c r="AR6253" i="5"/>
  <c r="BS6253" i="5" s="1"/>
  <c r="BT6253" i="5" s="1"/>
  <c r="EC6253" i="5" s="1"/>
  <c r="ED6253" i="5" l="1"/>
  <c r="AU6253" i="5"/>
  <c r="BM6253" i="5" s="1"/>
  <c r="BL6253" i="5"/>
  <c r="EF6253" i="5" s="1"/>
  <c r="CA6253" i="5"/>
  <c r="CB6253" i="5" s="1"/>
  <c r="CC6253" i="5" s="1"/>
  <c r="CN6253" i="5"/>
  <c r="CQ6253" i="5" s="1"/>
  <c r="CG6253" i="5" l="1"/>
  <c r="CH6253" i="5" s="1"/>
  <c r="CI6253" i="5" s="1"/>
  <c r="CJ6253" i="5" s="1"/>
  <c r="CK6253" i="5" s="1"/>
  <c r="CE6253" i="5"/>
  <c r="CF6253" i="5" s="1"/>
  <c r="DB6253" i="5"/>
  <c r="DU6253" i="5" s="1"/>
  <c r="H6253" i="7" s="1"/>
  <c r="CO6253" i="5"/>
  <c r="DC6253" i="5" s="1"/>
  <c r="DW6253" i="5" s="1"/>
  <c r="J6253" i="7" s="1"/>
  <c r="CR6253" i="5"/>
  <c r="DE6253" i="5" l="1"/>
  <c r="DP6253" i="5" s="1"/>
  <c r="C6253" i="7" s="1"/>
  <c r="CV6253" i="5"/>
  <c r="CS6253" i="5"/>
  <c r="DD6253" i="5"/>
  <c r="DO6253" i="5" s="1"/>
  <c r="DA6253" i="5" l="1"/>
  <c r="CT6253" i="5"/>
  <c r="DF6253" i="5"/>
  <c r="DQ6253" i="5" s="1"/>
  <c r="CW6253" i="5"/>
  <c r="B6253" i="7"/>
  <c r="DG6253" i="5" l="1"/>
  <c r="DR6253" i="5" s="1"/>
  <c r="E6253" i="7" s="1"/>
  <c r="CX6253" i="5"/>
  <c r="DH6253" i="5" s="1"/>
  <c r="DS6253" i="5" s="1"/>
  <c r="F6253" i="7" s="1"/>
  <c r="D6253" i="7"/>
  <c r="CU6253" i="5"/>
  <c r="DI6253" i="5"/>
  <c r="DX6253" i="5" s="1"/>
  <c r="DT6253" i="5"/>
  <c r="DV6253" i="5"/>
  <c r="EJ6253" i="5" l="1"/>
  <c r="G6253" i="7"/>
  <c r="EI6253" i="5"/>
  <c r="C6254" i="5"/>
  <c r="I6253" i="7"/>
  <c r="D6254" i="5"/>
  <c r="CY6253" i="5"/>
  <c r="DL6253" i="5" s="1"/>
  <c r="EA6253" i="5" s="1"/>
  <c r="DJ6253" i="5"/>
  <c r="DY6253" i="5" s="1"/>
  <c r="L6253" i="7" s="1"/>
  <c r="K6253" i="7"/>
  <c r="N6253" i="7" l="1"/>
  <c r="EL6253" i="5"/>
  <c r="CZ6253" i="5"/>
  <c r="DM6253" i="5" s="1"/>
  <c r="DZ6253" i="5" s="1"/>
  <c r="E6254" i="5"/>
  <c r="J6254" i="5"/>
  <c r="K6254" i="5" s="1"/>
  <c r="L6254" i="5" s="1"/>
  <c r="M6254" i="5" s="1"/>
  <c r="EH6253" i="5"/>
  <c r="BH6254" i="5" l="1"/>
  <c r="AV6254" i="5"/>
  <c r="AF6254" i="5"/>
  <c r="N6254" i="5"/>
  <c r="M6253" i="7"/>
  <c r="EG6253" i="5"/>
  <c r="EK6253" i="5"/>
  <c r="O6253" i="7" s="1"/>
  <c r="O6254" i="5" l="1"/>
  <c r="P6254" i="5" s="1"/>
  <c r="AG6254" i="5"/>
  <c r="AH6254" i="5" s="1"/>
  <c r="AJ6254" i="5" s="1"/>
  <c r="AK6254" i="5" s="1"/>
  <c r="BA6254" i="5"/>
  <c r="BB6254" i="5" s="1"/>
  <c r="CP6254" i="5"/>
  <c r="CD6254" i="5"/>
  <c r="BW6254" i="5"/>
  <c r="BX6254" i="5" s="1"/>
  <c r="W6254" i="5" l="1"/>
  <c r="X6254" i="5" s="1"/>
  <c r="Y6254" i="5" s="1"/>
  <c r="Z6254" i="5" s="1"/>
  <c r="AA6254" i="5" s="1"/>
  <c r="DK6254" i="5"/>
  <c r="DN6254" i="5" s="1"/>
  <c r="EM6254" i="5" s="1"/>
  <c r="AP6254" i="5"/>
  <c r="AI6254" i="5"/>
  <c r="AL6254" i="5"/>
  <c r="BC6254" i="5"/>
  <c r="U6254" i="5"/>
  <c r="V6254" i="5"/>
  <c r="Q6254" i="5"/>
  <c r="R6254" i="5" s="1"/>
  <c r="S6254" i="5" s="1"/>
  <c r="A6254" i="7" l="1"/>
  <c r="T6254" i="5"/>
  <c r="BO6254" i="5" s="1"/>
  <c r="BQ6254" i="5"/>
  <c r="BD6254" i="5"/>
  <c r="BE6254" i="5" s="1"/>
  <c r="AB6254" i="5"/>
  <c r="AC6254" i="5" s="1"/>
  <c r="AD6254" i="5" s="1"/>
  <c r="AE6254" i="5" s="1"/>
  <c r="AM6254" i="5"/>
  <c r="BI6254" i="5" s="1"/>
  <c r="AN6254" i="5" l="1"/>
  <c r="AS6254" i="5" s="1"/>
  <c r="AT6254" i="5" s="1"/>
  <c r="AU6254" i="5" s="1"/>
  <c r="BF6254" i="5"/>
  <c r="AO6254" i="5" l="1"/>
  <c r="BL6254" i="5"/>
  <c r="BG6254" i="5"/>
  <c r="BM6254" i="5" s="1"/>
  <c r="BK6254" i="5"/>
  <c r="BJ6254" i="5"/>
  <c r="EF6254" i="5" l="1"/>
  <c r="BN6254" i="5"/>
  <c r="AQ6254" i="5"/>
  <c r="BP6254" i="5" l="1"/>
  <c r="CM6254" i="5"/>
  <c r="BZ6254" i="5"/>
  <c r="BR6254" i="5"/>
  <c r="AR6254" i="5"/>
  <c r="BS6254" i="5" s="1"/>
  <c r="BT6254" i="5" s="1"/>
  <c r="EC6254" i="5" s="1"/>
  <c r="EE6254" i="5"/>
  <c r="ED6254" i="5" l="1"/>
  <c r="CA6254" i="5"/>
  <c r="CB6254" i="5" s="1"/>
  <c r="CC6254" i="5" s="1"/>
  <c r="CN6254" i="5"/>
  <c r="CO6254" i="5" l="1"/>
  <c r="DC6254" i="5" s="1"/>
  <c r="DW6254" i="5" s="1"/>
  <c r="J6254" i="7" s="1"/>
  <c r="DB6254" i="5"/>
  <c r="DU6254" i="5" s="1"/>
  <c r="H6254" i="7" s="1"/>
  <c r="CQ6254" i="5"/>
  <c r="CR6254" i="5" s="1"/>
  <c r="CG6254" i="5"/>
  <c r="CH6254" i="5" s="1"/>
  <c r="CI6254" i="5" s="1"/>
  <c r="CJ6254" i="5" s="1"/>
  <c r="CK6254" i="5" s="1"/>
  <c r="CE6254" i="5"/>
  <c r="CF6254" i="5" s="1"/>
  <c r="CS6254" i="5" l="1"/>
  <c r="DE6254" i="5"/>
  <c r="DP6254" i="5" s="1"/>
  <c r="C6254" i="7" s="1"/>
  <c r="CV6254" i="5"/>
  <c r="DD6254" i="5"/>
  <c r="DO6254" i="5" s="1"/>
  <c r="B6254" i="7" l="1"/>
  <c r="DF6254" i="5"/>
  <c r="DQ6254" i="5" s="1"/>
  <c r="CW6254" i="5"/>
  <c r="DA6254" i="5"/>
  <c r="CT6254" i="5"/>
  <c r="D6254" i="7" l="1"/>
  <c r="CU6254" i="5"/>
  <c r="DI6254" i="5"/>
  <c r="DX6254" i="5" s="1"/>
  <c r="DT6254" i="5"/>
  <c r="DV6254" i="5"/>
  <c r="DG6254" i="5"/>
  <c r="DR6254" i="5" s="1"/>
  <c r="E6254" i="7" s="1"/>
  <c r="CX6254" i="5"/>
  <c r="DH6254" i="5" s="1"/>
  <c r="DS6254" i="5" s="1"/>
  <c r="F6254" i="7" s="1"/>
  <c r="D6255" i="5" l="1"/>
  <c r="I6254" i="7"/>
  <c r="C6255" i="5"/>
  <c r="CY6254" i="5"/>
  <c r="DL6254" i="5" s="1"/>
  <c r="EA6254" i="5" s="1"/>
  <c r="DJ6254" i="5"/>
  <c r="DY6254" i="5" s="1"/>
  <c r="L6254" i="7" s="1"/>
  <c r="K6254" i="7"/>
  <c r="G6254" i="7"/>
  <c r="EI6254" i="5"/>
  <c r="EJ6254" i="5"/>
  <c r="N6254" i="7" l="1"/>
  <c r="EL6254" i="5"/>
  <c r="EH6254" i="5"/>
  <c r="J6255" i="5"/>
  <c r="K6255" i="5" s="1"/>
  <c r="L6255" i="5" s="1"/>
  <c r="M6255" i="5" s="1"/>
  <c r="E6255" i="5"/>
  <c r="CZ6254" i="5"/>
  <c r="DM6254" i="5" s="1"/>
  <c r="DZ6254" i="5" s="1"/>
  <c r="EG6254" i="5" l="1"/>
  <c r="EK6254" i="5"/>
  <c r="O6254" i="7" s="1"/>
  <c r="M6254" i="7"/>
  <c r="N6255" i="5"/>
  <c r="BH6255" i="5"/>
  <c r="AF6255" i="5"/>
  <c r="AV6255" i="5"/>
  <c r="AG6255" i="5" l="1"/>
  <c r="AP6255" i="5" s="1"/>
  <c r="CP6255" i="5"/>
  <c r="CD6255" i="5"/>
  <c r="BW6255" i="5"/>
  <c r="BX6255" i="5" s="1"/>
  <c r="BA6255" i="5"/>
  <c r="BB6255" i="5" s="1"/>
  <c r="O6255" i="5"/>
  <c r="W6255" i="5" s="1"/>
  <c r="X6255" i="5" s="1"/>
  <c r="Y6255" i="5" s="1"/>
  <c r="Z6255" i="5" s="1"/>
  <c r="AA6255" i="5" s="1"/>
  <c r="AB6255" i="5" s="1"/>
  <c r="DK6255" i="5" l="1"/>
  <c r="DN6255" i="5" s="1"/>
  <c r="P6255" i="5"/>
  <c r="AH6255" i="5"/>
  <c r="BC6255" i="5"/>
  <c r="BD6255" i="5" s="1"/>
  <c r="AJ6255" i="5" l="1"/>
  <c r="AK6255" i="5" s="1"/>
  <c r="AL6255" i="5" s="1"/>
  <c r="AI6255" i="5"/>
  <c r="BE6255" i="5"/>
  <c r="EM6255" i="5"/>
  <c r="A6255" i="7"/>
  <c r="V6255" i="5"/>
  <c r="AC6255" i="5" s="1"/>
  <c r="AD6255" i="5" s="1"/>
  <c r="AE6255" i="5" s="1"/>
  <c r="Q6255" i="5"/>
  <c r="R6255" i="5" s="1"/>
  <c r="U6255" i="5"/>
  <c r="T6255" i="5" l="1"/>
  <c r="BO6255" i="5" s="1"/>
  <c r="BQ6255" i="5"/>
  <c r="BF6255" i="5"/>
  <c r="S6255" i="5"/>
  <c r="AM6255" i="5"/>
  <c r="BI6255" i="5" s="1"/>
  <c r="BG6255" i="5" l="1"/>
  <c r="AN6255" i="5"/>
  <c r="AS6255" i="5" l="1"/>
  <c r="BJ6255" i="5"/>
  <c r="AO6255" i="5"/>
  <c r="BN6255" i="5" l="1"/>
  <c r="EE6255" i="5" s="1"/>
  <c r="AQ6255" i="5"/>
  <c r="AT6255" i="5"/>
  <c r="BK6255" i="5"/>
  <c r="BR6255" i="5" l="1"/>
  <c r="AR6255" i="5"/>
  <c r="BS6255" i="5" s="1"/>
  <c r="BT6255" i="5" s="1"/>
  <c r="EC6255" i="5" s="1"/>
  <c r="AU6255" i="5"/>
  <c r="BM6255" i="5" s="1"/>
  <c r="BL6255" i="5"/>
  <c r="EF6255" i="5" s="1"/>
  <c r="BP6255" i="5"/>
  <c r="CM6255" i="5"/>
  <c r="BZ6255" i="5"/>
  <c r="CA6255" i="5" l="1"/>
  <c r="CB6255" i="5" s="1"/>
  <c r="CC6255" i="5" s="1"/>
  <c r="CN6255" i="5"/>
  <c r="ED6255" i="5"/>
  <c r="CQ6255" i="5" l="1"/>
  <c r="CR6255" i="5" s="1"/>
  <c r="DB6255" i="5"/>
  <c r="DU6255" i="5" s="1"/>
  <c r="H6255" i="7" s="1"/>
  <c r="CO6255" i="5"/>
  <c r="DC6255" i="5" s="1"/>
  <c r="DW6255" i="5" s="1"/>
  <c r="J6255" i="7" s="1"/>
  <c r="CG6255" i="5"/>
  <c r="CH6255" i="5" s="1"/>
  <c r="CI6255" i="5" s="1"/>
  <c r="CJ6255" i="5" s="1"/>
  <c r="CK6255" i="5" s="1"/>
  <c r="CE6255" i="5"/>
  <c r="CF6255" i="5" s="1"/>
  <c r="DE6255" i="5" l="1"/>
  <c r="DP6255" i="5" s="1"/>
  <c r="C6255" i="7" s="1"/>
  <c r="CV6255" i="5"/>
  <c r="DD6255" i="5"/>
  <c r="DO6255" i="5" s="1"/>
  <c r="CS6255" i="5"/>
  <c r="B6255" i="7" l="1"/>
  <c r="DF6255" i="5"/>
  <c r="DQ6255" i="5" s="1"/>
  <c r="CW6255" i="5"/>
  <c r="DA6255" i="5"/>
  <c r="CT6255" i="5"/>
  <c r="D6255" i="7" l="1"/>
  <c r="DI6255" i="5"/>
  <c r="DX6255" i="5" s="1"/>
  <c r="CU6255" i="5"/>
  <c r="DT6255" i="5"/>
  <c r="DV6255" i="5"/>
  <c r="CX6255" i="5"/>
  <c r="DH6255" i="5" s="1"/>
  <c r="DS6255" i="5" s="1"/>
  <c r="F6255" i="7" s="1"/>
  <c r="DG6255" i="5"/>
  <c r="DR6255" i="5" s="1"/>
  <c r="E6255" i="7" s="1"/>
  <c r="C6256" i="5" l="1"/>
  <c r="I6255" i="7"/>
  <c r="D6256" i="5"/>
  <c r="K6255" i="7"/>
  <c r="G6255" i="7"/>
  <c r="EI6255" i="5"/>
  <c r="EJ6255" i="5"/>
  <c r="CY6255" i="5"/>
  <c r="DL6255" i="5" s="1"/>
  <c r="EA6255" i="5" s="1"/>
  <c r="DJ6255" i="5"/>
  <c r="DY6255" i="5" s="1"/>
  <c r="L6255" i="7" s="1"/>
  <c r="N6255" i="7" l="1"/>
  <c r="EL6255" i="5"/>
  <c r="EH6255" i="5"/>
  <c r="CZ6255" i="5"/>
  <c r="DM6255" i="5" s="1"/>
  <c r="DZ6255" i="5" s="1"/>
  <c r="E6256" i="5"/>
  <c r="J6256" i="5"/>
  <c r="K6256" i="5" s="1"/>
  <c r="L6256" i="5" s="1"/>
  <c r="M6256" i="5" s="1"/>
  <c r="AV6256" i="5" l="1"/>
  <c r="AF6256" i="5"/>
  <c r="BH6256" i="5"/>
  <c r="N6256" i="5"/>
  <c r="M6255" i="7"/>
  <c r="EG6255" i="5"/>
  <c r="EK6255" i="5"/>
  <c r="O6255" i="7" s="1"/>
  <c r="O6256" i="5" l="1"/>
  <c r="W6256" i="5" s="1"/>
  <c r="CP6256" i="5"/>
  <c r="CD6256" i="5"/>
  <c r="BW6256" i="5"/>
  <c r="BX6256" i="5" s="1"/>
  <c r="AG6256" i="5"/>
  <c r="AH6256" i="5" s="1"/>
  <c r="AJ6256" i="5" s="1"/>
  <c r="BA6256" i="5"/>
  <c r="BB6256" i="5" s="1"/>
  <c r="P6256" i="5" l="1"/>
  <c r="V6256" i="5" s="1"/>
  <c r="AI6256" i="5"/>
  <c r="BC6256" i="5"/>
  <c r="DK6256" i="5"/>
  <c r="DN6256" i="5" s="1"/>
  <c r="AK6256" i="5"/>
  <c r="AL6256" i="5" s="1"/>
  <c r="AP6256" i="5"/>
  <c r="X6256" i="5"/>
  <c r="Y6256" i="5" s="1"/>
  <c r="Z6256" i="5" s="1"/>
  <c r="AA6256" i="5" s="1"/>
  <c r="Q6256" i="5" l="1"/>
  <c r="R6256" i="5" s="1"/>
  <c r="T6256" i="5" s="1"/>
  <c r="BO6256" i="5" s="1"/>
  <c r="U6256" i="5"/>
  <c r="EM6256" i="5"/>
  <c r="A6256" i="7"/>
  <c r="BD6256" i="5"/>
  <c r="AB6256" i="5"/>
  <c r="AC6256" i="5" s="1"/>
  <c r="AD6256" i="5" s="1"/>
  <c r="AE6256" i="5" s="1"/>
  <c r="AM6256" i="5"/>
  <c r="AN6256" i="5" s="1"/>
  <c r="AS6256" i="5" s="1"/>
  <c r="AT6256" i="5" s="1"/>
  <c r="AU6256" i="5" s="1"/>
  <c r="S6256" i="5" l="1"/>
  <c r="BQ6256" i="5"/>
  <c r="BI6256" i="5"/>
  <c r="BE6256" i="5"/>
  <c r="BJ6256" i="5"/>
  <c r="AO6256" i="5"/>
  <c r="BK6256" i="5" l="1"/>
  <c r="BF6256" i="5"/>
  <c r="BN6256" i="5"/>
  <c r="EE6256" i="5" s="1"/>
  <c r="AQ6256" i="5"/>
  <c r="BL6256" i="5" l="1"/>
  <c r="EF6256" i="5" s="1"/>
  <c r="BG6256" i="5"/>
  <c r="BM6256" i="5" s="1"/>
  <c r="BR6256" i="5"/>
  <c r="AR6256" i="5"/>
  <c r="BS6256" i="5" s="1"/>
  <c r="BT6256" i="5" s="1"/>
  <c r="EC6256" i="5" s="1"/>
  <c r="BP6256" i="5"/>
  <c r="BZ6256" i="5"/>
  <c r="CM6256" i="5"/>
  <c r="CN6256" i="5" l="1"/>
  <c r="CQ6256" i="5" s="1"/>
  <c r="ED6256" i="5"/>
  <c r="CA6256" i="5"/>
  <c r="CB6256" i="5" s="1"/>
  <c r="CC6256" i="5" s="1"/>
  <c r="CE6256" i="5" s="1"/>
  <c r="CF6256" i="5" s="1"/>
  <c r="CG6256" i="5" l="1"/>
  <c r="CH6256" i="5" s="1"/>
  <c r="CI6256" i="5" s="1"/>
  <c r="CJ6256" i="5" s="1"/>
  <c r="CK6256" i="5" s="1"/>
  <c r="CR6256" i="5"/>
  <c r="DB6256" i="5"/>
  <c r="DU6256" i="5" s="1"/>
  <c r="H6256" i="7" s="1"/>
  <c r="CO6256" i="5"/>
  <c r="DC6256" i="5" s="1"/>
  <c r="DW6256" i="5" s="1"/>
  <c r="J6256" i="7" s="1"/>
  <c r="DK6367" i="5"/>
  <c r="DN6367" i="5" s="1"/>
  <c r="DE6256" i="5" l="1"/>
  <c r="DP6256" i="5" s="1"/>
  <c r="C6256" i="7" s="1"/>
  <c r="CV6256" i="5"/>
  <c r="CS6256" i="5"/>
  <c r="DD6256" i="5"/>
  <c r="DO6256" i="5" s="1"/>
  <c r="A6367" i="7"/>
  <c r="EM6367" i="5"/>
  <c r="B6256" i="7" l="1"/>
  <c r="DA6256" i="5"/>
  <c r="CT6256" i="5"/>
  <c r="DF6256" i="5"/>
  <c r="DQ6256" i="5" s="1"/>
  <c r="CW6256" i="5"/>
  <c r="DG6256" i="5" l="1"/>
  <c r="DR6256" i="5" s="1"/>
  <c r="E6256" i="7" s="1"/>
  <c r="CX6256" i="5"/>
  <c r="DH6256" i="5" s="1"/>
  <c r="DS6256" i="5" s="1"/>
  <c r="F6256" i="7" s="1"/>
  <c r="DT6256" i="5"/>
  <c r="DV6256" i="5"/>
  <c r="CU6256" i="5"/>
  <c r="DI6256" i="5"/>
  <c r="DX6256" i="5" s="1"/>
  <c r="D6256" i="7"/>
  <c r="EJ6256" i="5" l="1"/>
  <c r="CY6256" i="5"/>
  <c r="DL6256" i="5" s="1"/>
  <c r="EA6256" i="5" s="1"/>
  <c r="DJ6256" i="5"/>
  <c r="DY6256" i="5" s="1"/>
  <c r="L6256" i="7" s="1"/>
  <c r="G6256" i="7"/>
  <c r="EI6256" i="5"/>
  <c r="K6256" i="7"/>
  <c r="EH6256" i="5"/>
  <c r="C6257" i="5"/>
  <c r="D6257" i="5"/>
  <c r="I6256" i="7"/>
  <c r="N6256" i="7" l="1"/>
  <c r="EL6256" i="5"/>
  <c r="J6257" i="5"/>
  <c r="K6257" i="5" s="1"/>
  <c r="L6257" i="5" s="1"/>
  <c r="M6257" i="5" s="1"/>
  <c r="E6257" i="5"/>
  <c r="CZ6256" i="5"/>
  <c r="DM6256" i="5" s="1"/>
  <c r="DZ6256" i="5" s="1"/>
  <c r="M6256" i="7" l="1"/>
  <c r="EK6256" i="5"/>
  <c r="O6256" i="7" s="1"/>
  <c r="EG6256" i="5"/>
  <c r="N6257" i="5"/>
  <c r="AF6257" i="5"/>
  <c r="AV6257" i="5"/>
  <c r="BH6257" i="5"/>
  <c r="CP6257" i="5" l="1"/>
  <c r="BW6257" i="5"/>
  <c r="BX6257" i="5" s="1"/>
  <c r="CD6257" i="5"/>
  <c r="AG6257" i="5"/>
  <c r="AH6257" i="5" s="1"/>
  <c r="AJ6257" i="5" s="1"/>
  <c r="AK6257" i="5" s="1"/>
  <c r="BA6257" i="5"/>
  <c r="BB6257" i="5" s="1"/>
  <c r="O6257" i="5"/>
  <c r="W6257" i="5" s="1"/>
  <c r="X6257" i="5" l="1"/>
  <c r="Y6257" i="5" s="1"/>
  <c r="Z6257" i="5" s="1"/>
  <c r="AA6257" i="5" s="1"/>
  <c r="AP6257" i="5"/>
  <c r="AL6257" i="5"/>
  <c r="AI6257" i="5"/>
  <c r="BC6257" i="5"/>
  <c r="BD6257" i="5" s="1"/>
  <c r="BE6257" i="5" s="1"/>
  <c r="P6257" i="5"/>
  <c r="DK6257" i="5"/>
  <c r="DN6257" i="5" s="1"/>
  <c r="BF6257" i="5" l="1"/>
  <c r="AB6257" i="5"/>
  <c r="A6257" i="7"/>
  <c r="EM6257" i="5"/>
  <c r="Q6257" i="5"/>
  <c r="R6257" i="5" s="1"/>
  <c r="T6257" i="5" s="1"/>
  <c r="BO6257" i="5" s="1"/>
  <c r="V6257" i="5"/>
  <c r="U6257" i="5"/>
  <c r="AM6257" i="5"/>
  <c r="S6257" i="5" l="1"/>
  <c r="AN6257" i="5"/>
  <c r="AS6257" i="5" s="1"/>
  <c r="AT6257" i="5" s="1"/>
  <c r="AU6257" i="5" s="1"/>
  <c r="BQ6257" i="5"/>
  <c r="BI6257" i="5"/>
  <c r="BG6257" i="5"/>
  <c r="AC6257" i="5"/>
  <c r="AD6257" i="5" l="1"/>
  <c r="BK6257" i="5"/>
  <c r="BJ6257" i="5"/>
  <c r="AO6257" i="5"/>
  <c r="BN6257" i="5" l="1"/>
  <c r="AQ6257" i="5"/>
  <c r="AE6257" i="5"/>
  <c r="BM6257" i="5" s="1"/>
  <c r="BL6257" i="5"/>
  <c r="EF6257" i="5" s="1"/>
  <c r="BR6257" i="5" l="1"/>
  <c r="AR6257" i="5"/>
  <c r="BS6257" i="5" s="1"/>
  <c r="BT6257" i="5" s="1"/>
  <c r="EC6257" i="5" s="1"/>
  <c r="BP6257" i="5"/>
  <c r="CM6257" i="5"/>
  <c r="BZ6257" i="5"/>
  <c r="EE6257" i="5"/>
  <c r="CA6257" i="5" l="1"/>
  <c r="CB6257" i="5" s="1"/>
  <c r="CC6257" i="5" s="1"/>
  <c r="CN6257" i="5"/>
  <c r="CQ6257" i="5" s="1"/>
  <c r="ED6257" i="5"/>
  <c r="CR6257" i="5" l="1"/>
  <c r="CO6257" i="5"/>
  <c r="DC6257" i="5" s="1"/>
  <c r="DW6257" i="5" s="1"/>
  <c r="J6257" i="7" s="1"/>
  <c r="DB6257" i="5"/>
  <c r="DU6257" i="5" s="1"/>
  <c r="H6257" i="7" s="1"/>
  <c r="CG6257" i="5"/>
  <c r="CH6257" i="5" s="1"/>
  <c r="CI6257" i="5" s="1"/>
  <c r="CJ6257" i="5" s="1"/>
  <c r="CK6257" i="5" s="1"/>
  <c r="CE6257" i="5"/>
  <c r="CF6257" i="5" s="1"/>
  <c r="CS6257" i="5" l="1"/>
  <c r="DE6257" i="5"/>
  <c r="DP6257" i="5" s="1"/>
  <c r="C6257" i="7" s="1"/>
  <c r="CV6257" i="5"/>
  <c r="DD6257" i="5"/>
  <c r="DO6257" i="5" s="1"/>
  <c r="DF6257" i="5" l="1"/>
  <c r="DQ6257" i="5" s="1"/>
  <c r="CW6257" i="5"/>
  <c r="B6257" i="7"/>
  <c r="DA6257" i="5"/>
  <c r="CT6257" i="5"/>
  <c r="CU6257" i="5" l="1"/>
  <c r="DI6257" i="5"/>
  <c r="DX6257" i="5" s="1"/>
  <c r="CX6257" i="5"/>
  <c r="DH6257" i="5" s="1"/>
  <c r="DS6257" i="5" s="1"/>
  <c r="F6257" i="7" s="1"/>
  <c r="DG6257" i="5"/>
  <c r="DR6257" i="5" s="1"/>
  <c r="E6257" i="7" s="1"/>
  <c r="DT6257" i="5"/>
  <c r="DV6257" i="5"/>
  <c r="D6257" i="7"/>
  <c r="EJ6257" i="5"/>
  <c r="G6257" i="7" l="1"/>
  <c r="EI6257" i="5"/>
  <c r="D6258" i="5"/>
  <c r="C6258" i="5"/>
  <c r="I6257" i="7"/>
  <c r="K6257" i="7"/>
  <c r="CY6257" i="5"/>
  <c r="DL6257" i="5" s="1"/>
  <c r="EA6257" i="5" s="1"/>
  <c r="DJ6257" i="5"/>
  <c r="DY6257" i="5" s="1"/>
  <c r="L6257" i="7" s="1"/>
  <c r="EH6257" i="5" l="1"/>
  <c r="CZ6257" i="5"/>
  <c r="DM6257" i="5" s="1"/>
  <c r="DZ6257" i="5" s="1"/>
  <c r="EK6257" i="5" s="1"/>
  <c r="O6257" i="7" s="1"/>
  <c r="N6257" i="7"/>
  <c r="EL6257" i="5"/>
  <c r="E6258" i="5"/>
  <c r="J6258" i="5"/>
  <c r="K6258" i="5" s="1"/>
  <c r="L6258" i="5" s="1"/>
  <c r="M6258" i="5" s="1"/>
  <c r="EG6257" i="5" l="1"/>
  <c r="M6257" i="7"/>
  <c r="AV6258" i="5"/>
  <c r="BH6258" i="5"/>
  <c r="AF6258" i="5"/>
  <c r="N6258" i="5"/>
  <c r="AG6258" i="5" l="1"/>
  <c r="AP6258" i="5" s="1"/>
  <c r="BW6258" i="5"/>
  <c r="BX6258" i="5" s="1"/>
  <c r="CP6258" i="5"/>
  <c r="CD6258" i="5"/>
  <c r="O6258" i="5"/>
  <c r="W6258" i="5" s="1"/>
  <c r="BA6258" i="5"/>
  <c r="BB6258" i="5" s="1"/>
  <c r="BC6258" i="5" s="1"/>
  <c r="BD6258" i="5" s="1"/>
  <c r="P6258" i="5" l="1"/>
  <c r="U6258" i="5" s="1"/>
  <c r="BE6258" i="5"/>
  <c r="X6258" i="5"/>
  <c r="Y6258" i="5" s="1"/>
  <c r="Z6258" i="5" s="1"/>
  <c r="AA6258" i="5" s="1"/>
  <c r="DK6258" i="5"/>
  <c r="DN6258" i="5" s="1"/>
  <c r="AH6258" i="5"/>
  <c r="V6258" i="5" l="1"/>
  <c r="Q6258" i="5"/>
  <c r="R6258" i="5" s="1"/>
  <c r="BQ6258" i="5" s="1"/>
  <c r="AJ6258" i="5"/>
  <c r="AK6258" i="5" s="1"/>
  <c r="AL6258" i="5" s="1"/>
  <c r="AI6258" i="5"/>
  <c r="A6258" i="7"/>
  <c r="EM6258" i="5"/>
  <c r="AB6258" i="5"/>
  <c r="AC6258" i="5" s="1"/>
  <c r="BF6258" i="5"/>
  <c r="T6258" i="5" l="1"/>
  <c r="BO6258" i="5" s="1"/>
  <c r="S6258" i="5"/>
  <c r="AD6258" i="5"/>
  <c r="AE6258" i="5" s="1"/>
  <c r="BG6258" i="5"/>
  <c r="AM6258" i="5"/>
  <c r="BI6258" i="5" s="1"/>
  <c r="AN6258" i="5" l="1"/>
  <c r="AS6258" i="5" s="1"/>
  <c r="AT6258" i="5" s="1"/>
  <c r="AU6258" i="5" s="1"/>
  <c r="BM6258" i="5" s="1"/>
  <c r="AO6258" i="5" l="1"/>
  <c r="BN6258" i="5" s="1"/>
  <c r="BK6258" i="5"/>
  <c r="BJ6258" i="5"/>
  <c r="BL6258" i="5"/>
  <c r="AQ6258" i="5" l="1"/>
  <c r="BR6258" i="5" s="1"/>
  <c r="EF6258" i="5"/>
  <c r="EE6258" i="5"/>
  <c r="BP6258" i="5"/>
  <c r="CM6258" i="5"/>
  <c r="BZ6258" i="5"/>
  <c r="AR6258" i="5" l="1"/>
  <c r="BS6258" i="5" s="1"/>
  <c r="BT6258" i="5" s="1"/>
  <c r="EC6258" i="5" s="1"/>
  <c r="CN6258" i="5"/>
  <c r="CA6258" i="5"/>
  <c r="CB6258" i="5" s="1"/>
  <c r="CC6258" i="5" s="1"/>
  <c r="ED6258" i="5" l="1"/>
  <c r="CE6258" i="5"/>
  <c r="CF6258" i="5" s="1"/>
  <c r="CG6258" i="5"/>
  <c r="CH6258" i="5" s="1"/>
  <c r="CI6258" i="5" s="1"/>
  <c r="CJ6258" i="5" s="1"/>
  <c r="CK6258" i="5" s="1"/>
  <c r="CQ6258" i="5"/>
  <c r="CO6258" i="5"/>
  <c r="DC6258" i="5" s="1"/>
  <c r="DW6258" i="5" s="1"/>
  <c r="J6258" i="7" s="1"/>
  <c r="DB6258" i="5"/>
  <c r="DU6258" i="5" s="1"/>
  <c r="H6258" i="7" s="1"/>
  <c r="DD6258" i="5" l="1"/>
  <c r="DO6258" i="5" s="1"/>
  <c r="B6258" i="7" s="1"/>
  <c r="CR6258" i="5"/>
  <c r="CS6258" i="5" s="1"/>
  <c r="DA6258" i="5" l="1"/>
  <c r="CT6258" i="5"/>
  <c r="DE6258" i="5"/>
  <c r="DP6258" i="5" s="1"/>
  <c r="CV6258" i="5"/>
  <c r="DF6258" i="5" l="1"/>
  <c r="DQ6258" i="5" s="1"/>
  <c r="CW6258" i="5"/>
  <c r="C6258" i="7"/>
  <c r="CU6258" i="5"/>
  <c r="DI6258" i="5"/>
  <c r="DX6258" i="5" s="1"/>
  <c r="DT6258" i="5"/>
  <c r="G6258" i="7" s="1"/>
  <c r="DV6258" i="5"/>
  <c r="D6259" i="5" l="1"/>
  <c r="I6258" i="7"/>
  <c r="C6259" i="5"/>
  <c r="CY6258" i="5"/>
  <c r="DL6258" i="5" s="1"/>
  <c r="EA6258" i="5" s="1"/>
  <c r="DJ6258" i="5"/>
  <c r="DY6258" i="5" s="1"/>
  <c r="L6258" i="7" s="1"/>
  <c r="EI6258" i="5"/>
  <c r="DG6258" i="5"/>
  <c r="DR6258" i="5" s="1"/>
  <c r="E6258" i="7" s="1"/>
  <c r="CX6258" i="5"/>
  <c r="DH6258" i="5" s="1"/>
  <c r="DS6258" i="5" s="1"/>
  <c r="F6258" i="7" s="1"/>
  <c r="K6258" i="7"/>
  <c r="D6258" i="7"/>
  <c r="N6258" i="7" l="1"/>
  <c r="EL6258" i="5"/>
  <c r="CZ6258" i="5"/>
  <c r="DM6258" i="5" s="1"/>
  <c r="DZ6258" i="5" s="1"/>
  <c r="E6259" i="5"/>
  <c r="J6259" i="5"/>
  <c r="K6259" i="5" s="1"/>
  <c r="L6259" i="5" s="1"/>
  <c r="M6259" i="5" s="1"/>
  <c r="EH6258" i="5"/>
  <c r="EJ6258" i="5"/>
  <c r="BH6259" i="5" l="1"/>
  <c r="AF6259" i="5"/>
  <c r="AV6259" i="5"/>
  <c r="N6259" i="5"/>
  <c r="EK6258" i="5"/>
  <c r="O6258" i="7" s="1"/>
  <c r="M6258" i="7"/>
  <c r="EG6258" i="5"/>
  <c r="O6259" i="5" l="1"/>
  <c r="W6259" i="5" s="1"/>
  <c r="BA6259" i="5"/>
  <c r="BB6259" i="5" s="1"/>
  <c r="BC6259" i="5" s="1"/>
  <c r="AG6259" i="5"/>
  <c r="AH6259" i="5" s="1"/>
  <c r="AI6259" i="5" s="1"/>
  <c r="CD6259" i="5"/>
  <c r="CP6259" i="5"/>
  <c r="BW6259" i="5"/>
  <c r="BX6259" i="5" s="1"/>
  <c r="P6259" i="5" l="1"/>
  <c r="V6259" i="5" s="1"/>
  <c r="DK6259" i="5"/>
  <c r="DN6259" i="5" s="1"/>
  <c r="BD6259" i="5"/>
  <c r="EM6259" i="5"/>
  <c r="A6259" i="7"/>
  <c r="AP6259" i="5"/>
  <c r="AJ6259" i="5"/>
  <c r="AK6259" i="5" s="1"/>
  <c r="AM6259" i="5" s="1"/>
  <c r="X6259" i="5"/>
  <c r="Y6259" i="5" s="1"/>
  <c r="Z6259" i="5" s="1"/>
  <c r="AA6259" i="5" s="1"/>
  <c r="U6259" i="5" l="1"/>
  <c r="BI6259" i="5" s="1"/>
  <c r="Q6259" i="5"/>
  <c r="R6259" i="5" s="1"/>
  <c r="T6259" i="5" s="1"/>
  <c r="BO6259" i="5" s="1"/>
  <c r="AL6259" i="5"/>
  <c r="AN6259" i="5" s="1"/>
  <c r="BE6259" i="5"/>
  <c r="AB6259" i="5"/>
  <c r="AC6259" i="5" s="1"/>
  <c r="AD6259" i="5" s="1"/>
  <c r="AE6259" i="5" s="1"/>
  <c r="BQ6259" i="5" l="1"/>
  <c r="S6259" i="5"/>
  <c r="AS6259" i="5"/>
  <c r="AT6259" i="5" s="1"/>
  <c r="AU6259" i="5" s="1"/>
  <c r="AO6259" i="5"/>
  <c r="BJ6259" i="5"/>
  <c r="BF6259" i="5"/>
  <c r="BK6259" i="5" l="1"/>
  <c r="BL6259" i="5"/>
  <c r="BG6259" i="5"/>
  <c r="BM6259" i="5" s="1"/>
  <c r="AQ6259" i="5"/>
  <c r="BN6259" i="5"/>
  <c r="EF6259" i="5" l="1"/>
  <c r="BR6259" i="5"/>
  <c r="AR6259" i="5"/>
  <c r="BS6259" i="5" s="1"/>
  <c r="BT6259" i="5" s="1"/>
  <c r="EC6259" i="5" s="1"/>
  <c r="BP6259" i="5"/>
  <c r="BZ6259" i="5"/>
  <c r="CM6259" i="5"/>
  <c r="EE6259" i="5"/>
  <c r="CA6259" i="5" l="1"/>
  <c r="CB6259" i="5" s="1"/>
  <c r="CC6259" i="5" s="1"/>
  <c r="CN6259" i="5"/>
  <c r="CQ6259" i="5" s="1"/>
  <c r="ED6259" i="5"/>
  <c r="CR6259" i="5" l="1"/>
  <c r="CS6259" i="5" s="1"/>
  <c r="CO6259" i="5"/>
  <c r="DC6259" i="5" s="1"/>
  <c r="DW6259" i="5" s="1"/>
  <c r="J6259" i="7" s="1"/>
  <c r="DB6259" i="5"/>
  <c r="DU6259" i="5" s="1"/>
  <c r="H6259" i="7" s="1"/>
  <c r="CG6259" i="5"/>
  <c r="CH6259" i="5" s="1"/>
  <c r="CI6259" i="5" s="1"/>
  <c r="CJ6259" i="5" s="1"/>
  <c r="CK6259" i="5" s="1"/>
  <c r="CE6259" i="5"/>
  <c r="CF6259" i="5" s="1"/>
  <c r="DA6259" i="5" l="1"/>
  <c r="CT6259" i="5"/>
  <c r="DE6259" i="5"/>
  <c r="DP6259" i="5" s="1"/>
  <c r="C6259" i="7" s="1"/>
  <c r="CV6259" i="5"/>
  <c r="DD6259" i="5"/>
  <c r="DO6259" i="5" s="1"/>
  <c r="B6259" i="7" l="1"/>
  <c r="DI6259" i="5"/>
  <c r="DX6259" i="5" s="1"/>
  <c r="CU6259" i="5"/>
  <c r="DF6259" i="5"/>
  <c r="DQ6259" i="5" s="1"/>
  <c r="CW6259" i="5"/>
  <c r="DT6259" i="5"/>
  <c r="G6259" i="7" s="1"/>
  <c r="DV6259" i="5"/>
  <c r="CX6259" i="5" l="1"/>
  <c r="DH6259" i="5" s="1"/>
  <c r="DS6259" i="5" s="1"/>
  <c r="F6259" i="7" s="1"/>
  <c r="DG6259" i="5"/>
  <c r="DR6259" i="5" s="1"/>
  <c r="E6259" i="7" s="1"/>
  <c r="K6259" i="7"/>
  <c r="CY6259" i="5"/>
  <c r="DL6259" i="5" s="1"/>
  <c r="EA6259" i="5" s="1"/>
  <c r="DJ6259" i="5"/>
  <c r="DY6259" i="5" s="1"/>
  <c r="L6259" i="7" s="1"/>
  <c r="EI6259" i="5"/>
  <c r="C6260" i="5"/>
  <c r="I6259" i="7"/>
  <c r="D6260" i="5"/>
  <c r="D6259" i="7"/>
  <c r="N6259" i="7" l="1"/>
  <c r="EL6259" i="5"/>
  <c r="EJ6259" i="5"/>
  <c r="CZ6259" i="5"/>
  <c r="DM6259" i="5" s="1"/>
  <c r="DZ6259" i="5" s="1"/>
  <c r="EH6259" i="5"/>
  <c r="E6260" i="5"/>
  <c r="J6260" i="5"/>
  <c r="K6260" i="5" s="1"/>
  <c r="L6260" i="5" s="1"/>
  <c r="M6260" i="5" s="1"/>
  <c r="AF6260" i="5" l="1"/>
  <c r="N6260" i="5"/>
  <c r="BH6260" i="5"/>
  <c r="AV6260" i="5"/>
  <c r="EG6259" i="5"/>
  <c r="EK6259" i="5"/>
  <c r="O6259" i="7" s="1"/>
  <c r="M6259" i="7"/>
  <c r="BA6260" i="5" l="1"/>
  <c r="BB6260" i="5" s="1"/>
  <c r="O6260" i="5"/>
  <c r="P6260" i="5" s="1"/>
  <c r="CP6260" i="5"/>
  <c r="BW6260" i="5"/>
  <c r="BX6260" i="5" s="1"/>
  <c r="CD6260" i="5"/>
  <c r="AG6260" i="5"/>
  <c r="AH6260" i="5" s="1"/>
  <c r="AJ6260" i="5" s="1"/>
  <c r="AK6260" i="5" s="1"/>
  <c r="W6260" i="5" l="1"/>
  <c r="X6260" i="5" s="1"/>
  <c r="Y6260" i="5" s="1"/>
  <c r="Z6260" i="5" s="1"/>
  <c r="AA6260" i="5" s="1"/>
  <c r="AB6260" i="5" s="1"/>
  <c r="DK6260" i="5"/>
  <c r="DN6260" i="5" s="1"/>
  <c r="A6260" i="7" s="1"/>
  <c r="V6260" i="5"/>
  <c r="Q6260" i="5"/>
  <c r="R6260" i="5" s="1"/>
  <c r="S6260" i="5" s="1"/>
  <c r="U6260" i="5"/>
  <c r="AP6260" i="5"/>
  <c r="AI6260" i="5"/>
  <c r="AL6260" i="5"/>
  <c r="BC6260" i="5"/>
  <c r="EM6260" i="5" l="1"/>
  <c r="AC6260" i="5"/>
  <c r="AD6260" i="5" s="1"/>
  <c r="AE6260" i="5" s="1"/>
  <c r="T6260" i="5"/>
  <c r="BO6260" i="5" s="1"/>
  <c r="BD6260" i="5"/>
  <c r="BQ6260" i="5"/>
  <c r="AM6260" i="5"/>
  <c r="BI6260" i="5" s="1"/>
  <c r="BE6260" i="5" l="1"/>
  <c r="AN6260" i="5"/>
  <c r="AS6260" i="5" s="1"/>
  <c r="AT6260" i="5" s="1"/>
  <c r="AU6260" i="5" s="1"/>
  <c r="BK6260" i="5" l="1"/>
  <c r="BF6260" i="5"/>
  <c r="BJ6260" i="5"/>
  <c r="AO6260" i="5"/>
  <c r="BL6260" i="5" l="1"/>
  <c r="EF6260" i="5" s="1"/>
  <c r="BG6260" i="5"/>
  <c r="BM6260" i="5" s="1"/>
  <c r="BN6260" i="5"/>
  <c r="AQ6260" i="5"/>
  <c r="BR6260" i="5" l="1"/>
  <c r="AR6260" i="5"/>
  <c r="BS6260" i="5" s="1"/>
  <c r="BT6260" i="5" s="1"/>
  <c r="EC6260" i="5" s="1"/>
  <c r="BP6260" i="5"/>
  <c r="BZ6260" i="5"/>
  <c r="CM6260" i="5"/>
  <c r="EE6260" i="5"/>
  <c r="CA6260" i="5" l="1"/>
  <c r="CB6260" i="5" s="1"/>
  <c r="CC6260" i="5" s="1"/>
  <c r="CE6260" i="5" s="1"/>
  <c r="CF6260" i="5" s="1"/>
  <c r="CN6260" i="5"/>
  <c r="ED6260" i="5"/>
  <c r="CQ6260" i="5" l="1"/>
  <c r="CR6260" i="5" s="1"/>
  <c r="CS6260" i="5" s="1"/>
  <c r="DB6260" i="5"/>
  <c r="DU6260" i="5" s="1"/>
  <c r="H6260" i="7" s="1"/>
  <c r="CO6260" i="5"/>
  <c r="DC6260" i="5" s="1"/>
  <c r="DW6260" i="5" s="1"/>
  <c r="J6260" i="7" s="1"/>
  <c r="CG6260" i="5"/>
  <c r="CH6260" i="5" s="1"/>
  <c r="CI6260" i="5" s="1"/>
  <c r="CJ6260" i="5" s="1"/>
  <c r="CK6260" i="5" s="1"/>
  <c r="DA6260" i="5" l="1"/>
  <c r="CT6260" i="5"/>
  <c r="DE6260" i="5"/>
  <c r="DP6260" i="5" s="1"/>
  <c r="C6260" i="7" s="1"/>
  <c r="CV6260" i="5"/>
  <c r="DD6260" i="5"/>
  <c r="DO6260" i="5" s="1"/>
  <c r="B6260" i="7" l="1"/>
  <c r="DF6260" i="5"/>
  <c r="DQ6260" i="5" s="1"/>
  <c r="CW6260" i="5"/>
  <c r="DI6260" i="5"/>
  <c r="DX6260" i="5" s="1"/>
  <c r="CU6260" i="5"/>
  <c r="DT6260" i="5"/>
  <c r="G6260" i="7" s="1"/>
  <c r="DV6260" i="5"/>
  <c r="D6261" i="5" l="1"/>
  <c r="C6261" i="5"/>
  <c r="I6260" i="7"/>
  <c r="CY6260" i="5"/>
  <c r="DL6260" i="5" s="1"/>
  <c r="EA6260" i="5" s="1"/>
  <c r="DJ6260" i="5"/>
  <c r="DY6260" i="5" s="1"/>
  <c r="L6260" i="7" s="1"/>
  <c r="D6260" i="7"/>
  <c r="K6260" i="7"/>
  <c r="EI6260" i="5"/>
  <c r="DG6260" i="5"/>
  <c r="DR6260" i="5" s="1"/>
  <c r="E6260" i="7" s="1"/>
  <c r="CX6260" i="5"/>
  <c r="DH6260" i="5" s="1"/>
  <c r="DS6260" i="5" s="1"/>
  <c r="F6260" i="7" s="1"/>
  <c r="EJ6260" i="5" l="1"/>
  <c r="N6260" i="7"/>
  <c r="EL6260" i="5"/>
  <c r="CZ6260" i="5"/>
  <c r="DM6260" i="5" s="1"/>
  <c r="DZ6260" i="5" s="1"/>
  <c r="EH6260" i="5"/>
  <c r="J6261" i="5"/>
  <c r="K6261" i="5" s="1"/>
  <c r="L6261" i="5" s="1"/>
  <c r="M6261" i="5" s="1"/>
  <c r="E6261" i="5"/>
  <c r="BH6261" i="5" l="1"/>
  <c r="AF6261" i="5"/>
  <c r="N6261" i="5"/>
  <c r="AV6261" i="5"/>
  <c r="M6260" i="7"/>
  <c r="EG6260" i="5"/>
  <c r="EK6260" i="5"/>
  <c r="O6260" i="7" s="1"/>
  <c r="O6261" i="5" l="1"/>
  <c r="W6261" i="5" s="1"/>
  <c r="BA6261" i="5"/>
  <c r="BB6261" i="5" s="1"/>
  <c r="BC6261" i="5" s="1"/>
  <c r="BD6261" i="5" s="1"/>
  <c r="AG6261" i="5"/>
  <c r="AH6261" i="5" s="1"/>
  <c r="BW6261" i="5"/>
  <c r="BX6261" i="5" s="1"/>
  <c r="CD6261" i="5"/>
  <c r="CP6261" i="5"/>
  <c r="P6261" i="5" l="1"/>
  <c r="U6261" i="5" s="1"/>
  <c r="DK6261" i="5"/>
  <c r="DN6261" i="5" s="1"/>
  <c r="EM6261" i="5" s="1"/>
  <c r="AI6261" i="5"/>
  <c r="AJ6261" i="5"/>
  <c r="AK6261" i="5" s="1"/>
  <c r="BE6261" i="5"/>
  <c r="A6261" i="7"/>
  <c r="AP6261" i="5"/>
  <c r="X6261" i="5"/>
  <c r="Y6261" i="5" s="1"/>
  <c r="Z6261" i="5" s="1"/>
  <c r="AA6261" i="5" s="1"/>
  <c r="V6261" i="5" l="1"/>
  <c r="Q6261" i="5"/>
  <c r="R6261" i="5" s="1"/>
  <c r="T6261" i="5" s="1"/>
  <c r="BO6261" i="5" s="1"/>
  <c r="AB6261" i="5"/>
  <c r="BF6261" i="5"/>
  <c r="AM6261" i="5"/>
  <c r="BI6261" i="5" s="1"/>
  <c r="AL6261" i="5"/>
  <c r="AC6261" i="5" l="1"/>
  <c r="AD6261" i="5" s="1"/>
  <c r="AE6261" i="5" s="1"/>
  <c r="BQ6261" i="5"/>
  <c r="S6261" i="5"/>
  <c r="BG6261" i="5"/>
  <c r="AN6261" i="5"/>
  <c r="AS6261" i="5" s="1"/>
  <c r="AT6261" i="5" s="1"/>
  <c r="AU6261" i="5" s="1"/>
  <c r="BM6261" i="5" l="1"/>
  <c r="BK6261" i="5"/>
  <c r="BL6261" i="5"/>
  <c r="BJ6261" i="5"/>
  <c r="AO6261" i="5"/>
  <c r="EF6261" i="5" l="1"/>
  <c r="BN6261" i="5"/>
  <c r="EE6261" i="5" s="1"/>
  <c r="AQ6261" i="5"/>
  <c r="BR6261" i="5" l="1"/>
  <c r="AR6261" i="5"/>
  <c r="BS6261" i="5" s="1"/>
  <c r="BT6261" i="5" s="1"/>
  <c r="EC6261" i="5" s="1"/>
  <c r="BP6261" i="5"/>
  <c r="BZ6261" i="5"/>
  <c r="CM6261" i="5"/>
  <c r="CN6261" i="5" l="1"/>
  <c r="CQ6261" i="5" s="1"/>
  <c r="CA6261" i="5"/>
  <c r="CB6261" i="5" s="1"/>
  <c r="CC6261" i="5" s="1"/>
  <c r="ED6261" i="5"/>
  <c r="CE6261" i="5" l="1"/>
  <c r="CF6261" i="5" s="1"/>
  <c r="CR6261" i="5"/>
  <c r="CG6261" i="5"/>
  <c r="CH6261" i="5" s="1"/>
  <c r="CI6261" i="5" s="1"/>
  <c r="CJ6261" i="5" s="1"/>
  <c r="CK6261" i="5" s="1"/>
  <c r="DB6261" i="5"/>
  <c r="DU6261" i="5" s="1"/>
  <c r="H6261" i="7" s="1"/>
  <c r="CO6261" i="5"/>
  <c r="DC6261" i="5" s="1"/>
  <c r="DW6261" i="5" s="1"/>
  <c r="J6261" i="7" s="1"/>
  <c r="DE6261" i="5" l="1"/>
  <c r="DP6261" i="5" s="1"/>
  <c r="C6261" i="7" s="1"/>
  <c r="CV6261" i="5"/>
  <c r="CS6261" i="5"/>
  <c r="DD6261" i="5"/>
  <c r="DO6261" i="5" s="1"/>
  <c r="DA6261" i="5" l="1"/>
  <c r="CT6261" i="5"/>
  <c r="DF6261" i="5"/>
  <c r="DQ6261" i="5" s="1"/>
  <c r="CW6261" i="5"/>
  <c r="B6261" i="7"/>
  <c r="CU6261" i="5" l="1"/>
  <c r="DI6261" i="5"/>
  <c r="DX6261" i="5" s="1"/>
  <c r="CX6261" i="5"/>
  <c r="DH6261" i="5" s="1"/>
  <c r="DS6261" i="5" s="1"/>
  <c r="F6261" i="7" s="1"/>
  <c r="DG6261" i="5"/>
  <c r="DR6261" i="5" s="1"/>
  <c r="E6261" i="7" s="1"/>
  <c r="D6261" i="7"/>
  <c r="DT6261" i="5"/>
  <c r="DV6261" i="5"/>
  <c r="EJ6261" i="5" l="1"/>
  <c r="D6262" i="5"/>
  <c r="I6261" i="7"/>
  <c r="C6262" i="5"/>
  <c r="G6261" i="7"/>
  <c r="EI6261" i="5"/>
  <c r="K6261" i="7"/>
  <c r="EH6261" i="5"/>
  <c r="CY6261" i="5"/>
  <c r="DL6261" i="5" s="1"/>
  <c r="EA6261" i="5" s="1"/>
  <c r="DJ6261" i="5"/>
  <c r="DY6261" i="5" s="1"/>
  <c r="L6261" i="7" s="1"/>
  <c r="CZ6261" i="5" l="1"/>
  <c r="DM6261" i="5" s="1"/>
  <c r="DZ6261" i="5" s="1"/>
  <c r="EG6261" i="5" s="1"/>
  <c r="N6261" i="7"/>
  <c r="EL6261" i="5"/>
  <c r="J6262" i="5"/>
  <c r="K6262" i="5" s="1"/>
  <c r="L6262" i="5" s="1"/>
  <c r="M6262" i="5" s="1"/>
  <c r="E6262" i="5"/>
  <c r="M6261" i="7" l="1"/>
  <c r="EK6261" i="5"/>
  <c r="O6261" i="7" s="1"/>
  <c r="N6262" i="5"/>
  <c r="BH6262" i="5"/>
  <c r="AV6262" i="5"/>
  <c r="AF6262" i="5"/>
  <c r="AG6262" i="5" l="1"/>
  <c r="AP6262" i="5" s="1"/>
  <c r="CP6262" i="5"/>
  <c r="CD6262" i="5"/>
  <c r="BW6262" i="5"/>
  <c r="BX6262" i="5" s="1"/>
  <c r="BA6262" i="5"/>
  <c r="BB6262" i="5" s="1"/>
  <c r="O6262" i="5"/>
  <c r="W6262" i="5" s="1"/>
  <c r="P6262" i="5" l="1"/>
  <c r="V6262" i="5" s="1"/>
  <c r="BC6262" i="5"/>
  <c r="BD6262" i="5" s="1"/>
  <c r="X6262" i="5"/>
  <c r="Y6262" i="5" s="1"/>
  <c r="Z6262" i="5" s="1"/>
  <c r="DK6262" i="5"/>
  <c r="DN6262" i="5" s="1"/>
  <c r="AH6262" i="5"/>
  <c r="U6262" i="5" l="1"/>
  <c r="Q6262" i="5"/>
  <c r="R6262" i="5" s="1"/>
  <c r="T6262" i="5" s="1"/>
  <c r="BO6262" i="5" s="1"/>
  <c r="AJ6262" i="5"/>
  <c r="AK6262" i="5" s="1"/>
  <c r="AI6262" i="5"/>
  <c r="BE6262" i="5"/>
  <c r="EM6262" i="5"/>
  <c r="A6262" i="7"/>
  <c r="AA6262" i="5"/>
  <c r="AB6262" i="5" s="1"/>
  <c r="BQ6262" i="5" l="1"/>
  <c r="S6262" i="5"/>
  <c r="AM6262" i="5"/>
  <c r="BI6262" i="5" s="1"/>
  <c r="AL6262" i="5"/>
  <c r="AC6262" i="5"/>
  <c r="AD6262" i="5" s="1"/>
  <c r="AE6262" i="5" s="1"/>
  <c r="BF6262" i="5"/>
  <c r="AN6262" i="5" l="1"/>
  <c r="AO6262" i="5" s="1"/>
  <c r="BG6262" i="5"/>
  <c r="AS6262" i="5" l="1"/>
  <c r="BJ6262" i="5"/>
  <c r="BN6262" i="5"/>
  <c r="AQ6262" i="5"/>
  <c r="BR6262" i="5" l="1"/>
  <c r="AR6262" i="5"/>
  <c r="BS6262" i="5" s="1"/>
  <c r="BT6262" i="5" s="1"/>
  <c r="EC6262" i="5" s="1"/>
  <c r="BP6262" i="5"/>
  <c r="BZ6262" i="5"/>
  <c r="CM6262" i="5"/>
  <c r="EE6262" i="5"/>
  <c r="AT6262" i="5"/>
  <c r="BK6262" i="5"/>
  <c r="AU6262" i="5" l="1"/>
  <c r="BM6262" i="5" s="1"/>
  <c r="BL6262" i="5"/>
  <c r="EF6262" i="5" s="1"/>
  <c r="CA6262" i="5"/>
  <c r="CB6262" i="5" s="1"/>
  <c r="CC6262" i="5" s="1"/>
  <c r="CN6262" i="5"/>
  <c r="ED6262" i="5"/>
  <c r="CQ6262" i="5" l="1"/>
  <c r="CG6262" i="5"/>
  <c r="CH6262" i="5" s="1"/>
  <c r="CI6262" i="5" s="1"/>
  <c r="CJ6262" i="5" s="1"/>
  <c r="CK6262" i="5" s="1"/>
  <c r="CE6262" i="5"/>
  <c r="CF6262" i="5" s="1"/>
  <c r="DB6262" i="5"/>
  <c r="DU6262" i="5" s="1"/>
  <c r="H6262" i="7" s="1"/>
  <c r="CO6262" i="5"/>
  <c r="DC6262" i="5" s="1"/>
  <c r="DW6262" i="5" s="1"/>
  <c r="J6262" i="7" s="1"/>
  <c r="DD6262" i="5" l="1"/>
  <c r="DO6262" i="5" s="1"/>
  <c r="CR6262" i="5"/>
  <c r="CS6262" i="5" l="1"/>
  <c r="DE6262" i="5"/>
  <c r="DP6262" i="5" s="1"/>
  <c r="C6262" i="7" s="1"/>
  <c r="CV6262" i="5"/>
  <c r="B6262" i="7"/>
  <c r="DF6262" i="5" l="1"/>
  <c r="DQ6262" i="5" s="1"/>
  <c r="CW6262" i="5"/>
  <c r="DA6262" i="5"/>
  <c r="CT6262" i="5"/>
  <c r="CX6262" i="5" l="1"/>
  <c r="DH6262" i="5" s="1"/>
  <c r="DS6262" i="5" s="1"/>
  <c r="F6262" i="7" s="1"/>
  <c r="DG6262" i="5"/>
  <c r="DR6262" i="5" s="1"/>
  <c r="E6262" i="7" s="1"/>
  <c r="CU6262" i="5"/>
  <c r="DI6262" i="5"/>
  <c r="DX6262" i="5" s="1"/>
  <c r="DT6262" i="5"/>
  <c r="DV6262" i="5"/>
  <c r="D6262" i="7"/>
  <c r="EJ6262" i="5" l="1"/>
  <c r="K6262" i="7"/>
  <c r="G6262" i="7"/>
  <c r="EI6262" i="5"/>
  <c r="CY6262" i="5"/>
  <c r="DL6262" i="5" s="1"/>
  <c r="EA6262" i="5" s="1"/>
  <c r="DJ6262" i="5"/>
  <c r="DY6262" i="5" s="1"/>
  <c r="L6262" i="7" s="1"/>
  <c r="I6262" i="7"/>
  <c r="D6263" i="5"/>
  <c r="C6263" i="5"/>
  <c r="N6262" i="7" l="1"/>
  <c r="EL6262" i="5"/>
  <c r="CZ6262" i="5"/>
  <c r="DM6262" i="5" s="1"/>
  <c r="DZ6262" i="5" s="1"/>
  <c r="E6263" i="5"/>
  <c r="J6263" i="5"/>
  <c r="K6263" i="5" s="1"/>
  <c r="L6263" i="5" s="1"/>
  <c r="M6263" i="5" s="1"/>
  <c r="EH6262" i="5"/>
  <c r="BH6263" i="5" l="1"/>
  <c r="AF6263" i="5"/>
  <c r="AV6263" i="5"/>
  <c r="N6263" i="5"/>
  <c r="M6262" i="7"/>
  <c r="EK6262" i="5"/>
  <c r="O6262" i="7" s="1"/>
  <c r="EG6262" i="5"/>
  <c r="O6263" i="5" l="1"/>
  <c r="W6263" i="5" s="1"/>
  <c r="X6263" i="5" s="1"/>
  <c r="Y6263" i="5" s="1"/>
  <c r="Z6263" i="5" s="1"/>
  <c r="AA6263" i="5" s="1"/>
  <c r="AB6263" i="5" s="1"/>
  <c r="BA6263" i="5"/>
  <c r="BB6263" i="5" s="1"/>
  <c r="BC6263" i="5" s="1"/>
  <c r="BD6263" i="5" s="1"/>
  <c r="AG6263" i="5"/>
  <c r="AP6263" i="5" s="1"/>
  <c r="BW6263" i="5"/>
  <c r="BX6263" i="5" s="1"/>
  <c r="CP6263" i="5"/>
  <c r="CD6263" i="5"/>
  <c r="BE6263" i="5" l="1"/>
  <c r="DK6263" i="5"/>
  <c r="DN6263" i="5" s="1"/>
  <c r="AH6263" i="5"/>
  <c r="P6263" i="5"/>
  <c r="U6263" i="5" l="1"/>
  <c r="V6263" i="5"/>
  <c r="Q6263" i="5"/>
  <c r="R6263" i="5" s="1"/>
  <c r="BQ6263" i="5" s="1"/>
  <c r="A6263" i="7"/>
  <c r="EM6263" i="5"/>
  <c r="BF6263" i="5"/>
  <c r="AJ6263" i="5"/>
  <c r="AK6263" i="5" s="1"/>
  <c r="AI6263" i="5"/>
  <c r="AM6263" i="5" l="1"/>
  <c r="BI6263" i="5" s="1"/>
  <c r="S6263" i="5"/>
  <c r="T6263" i="5"/>
  <c r="BO6263" i="5" s="1"/>
  <c r="AL6263" i="5"/>
  <c r="AN6263" i="5" s="1"/>
  <c r="AS6263" i="5" s="1"/>
  <c r="AT6263" i="5" s="1"/>
  <c r="AU6263" i="5" s="1"/>
  <c r="AC6263" i="5"/>
  <c r="BG6263" i="5"/>
  <c r="AD6263" i="5" l="1"/>
  <c r="BK6263" i="5"/>
  <c r="AO6263" i="5"/>
  <c r="BJ6263" i="5"/>
  <c r="BN6263" i="5" l="1"/>
  <c r="AQ6263" i="5"/>
  <c r="AE6263" i="5"/>
  <c r="BM6263" i="5" s="1"/>
  <c r="BL6263" i="5"/>
  <c r="EF6263" i="5" s="1"/>
  <c r="BP6263" i="5" l="1"/>
  <c r="CM6263" i="5"/>
  <c r="BZ6263" i="5"/>
  <c r="BR6263" i="5"/>
  <c r="AR6263" i="5"/>
  <c r="BS6263" i="5" s="1"/>
  <c r="BT6263" i="5" s="1"/>
  <c r="EC6263" i="5" s="1"/>
  <c r="EE6263" i="5"/>
  <c r="CA6263" i="5" l="1"/>
  <c r="CB6263" i="5" s="1"/>
  <c r="CC6263" i="5" s="1"/>
  <c r="CE6263" i="5" s="1"/>
  <c r="CF6263" i="5" s="1"/>
  <c r="ED6263" i="5"/>
  <c r="CN6263" i="5"/>
  <c r="DB6263" i="5" l="1"/>
  <c r="DU6263" i="5" s="1"/>
  <c r="H6263" i="7" s="1"/>
  <c r="CO6263" i="5"/>
  <c r="DC6263" i="5" s="1"/>
  <c r="DW6263" i="5" s="1"/>
  <c r="J6263" i="7" s="1"/>
  <c r="CQ6263" i="5"/>
  <c r="CG6263" i="5"/>
  <c r="CH6263" i="5" s="1"/>
  <c r="CI6263" i="5" s="1"/>
  <c r="CJ6263" i="5" s="1"/>
  <c r="CK6263" i="5" s="1"/>
  <c r="DD6263" i="5" l="1"/>
  <c r="DO6263" i="5" s="1"/>
  <c r="CR6263" i="5"/>
  <c r="B6263" i="7" l="1"/>
  <c r="DE6263" i="5"/>
  <c r="DP6263" i="5" s="1"/>
  <c r="C6263" i="7" s="1"/>
  <c r="CV6263" i="5"/>
  <c r="CS6263" i="5"/>
  <c r="DA6263" i="5" l="1"/>
  <c r="CT6263" i="5"/>
  <c r="DF6263" i="5"/>
  <c r="DQ6263" i="5" s="1"/>
  <c r="CW6263" i="5"/>
  <c r="CX6263" i="5" l="1"/>
  <c r="DH6263" i="5" s="1"/>
  <c r="DS6263" i="5" s="1"/>
  <c r="F6263" i="7" s="1"/>
  <c r="DG6263" i="5"/>
  <c r="DR6263" i="5" s="1"/>
  <c r="E6263" i="7" s="1"/>
  <c r="DI6263" i="5"/>
  <c r="DX6263" i="5" s="1"/>
  <c r="CU6263" i="5"/>
  <c r="D6263" i="7"/>
  <c r="EJ6263" i="5"/>
  <c r="DT6263" i="5"/>
  <c r="DV6263" i="5"/>
  <c r="G6263" i="7" l="1"/>
  <c r="EI6263" i="5"/>
  <c r="CY6263" i="5"/>
  <c r="DL6263" i="5" s="1"/>
  <c r="EA6263" i="5" s="1"/>
  <c r="DJ6263" i="5"/>
  <c r="DY6263" i="5" s="1"/>
  <c r="L6263" i="7" s="1"/>
  <c r="D6264" i="5"/>
  <c r="I6263" i="7"/>
  <c r="C6264" i="5"/>
  <c r="K6263" i="7"/>
  <c r="N6263" i="7" l="1"/>
  <c r="EL6263" i="5"/>
  <c r="E6264" i="5"/>
  <c r="J6264" i="5"/>
  <c r="K6264" i="5" s="1"/>
  <c r="L6264" i="5" s="1"/>
  <c r="M6264" i="5" s="1"/>
  <c r="CZ6263" i="5"/>
  <c r="DM6263" i="5" s="1"/>
  <c r="DZ6263" i="5" s="1"/>
  <c r="EH6263" i="5"/>
  <c r="EK6263" i="5" l="1"/>
  <c r="O6263" i="7" s="1"/>
  <c r="M6263" i="7"/>
  <c r="EG6263" i="5"/>
  <c r="N6264" i="5"/>
  <c r="AV6264" i="5"/>
  <c r="BH6264" i="5"/>
  <c r="AF6264" i="5"/>
  <c r="AG6264" i="5" l="1"/>
  <c r="AH6264" i="5" s="1"/>
  <c r="AJ6264" i="5" s="1"/>
  <c r="AK6264" i="5" s="1"/>
  <c r="CD6264" i="5"/>
  <c r="BW6264" i="5"/>
  <c r="BX6264" i="5" s="1"/>
  <c r="CP6264" i="5"/>
  <c r="O6264" i="5"/>
  <c r="W6264" i="5" s="1"/>
  <c r="X6264" i="5" s="1"/>
  <c r="Y6264" i="5" s="1"/>
  <c r="Z6264" i="5" s="1"/>
  <c r="AA6264" i="5" s="1"/>
  <c r="AB6264" i="5" s="1"/>
  <c r="BA6264" i="5"/>
  <c r="BB6264" i="5" s="1"/>
  <c r="DK6264" i="5" l="1"/>
  <c r="DN6264" i="5" s="1"/>
  <c r="A6264" i="7" s="1"/>
  <c r="BC6264" i="5"/>
  <c r="P6264" i="5"/>
  <c r="AP6264" i="5"/>
  <c r="AI6264" i="5"/>
  <c r="AL6264" i="5"/>
  <c r="EM6264" i="5" l="1"/>
  <c r="V6264" i="5"/>
  <c r="AC6264" i="5" s="1"/>
  <c r="AD6264" i="5" s="1"/>
  <c r="AE6264" i="5" s="1"/>
  <c r="Q6264" i="5"/>
  <c r="R6264" i="5" s="1"/>
  <c r="T6264" i="5" s="1"/>
  <c r="BO6264" i="5" s="1"/>
  <c r="U6264" i="5"/>
  <c r="BD6264" i="5"/>
  <c r="AM6264" i="5"/>
  <c r="BI6264" i="5" l="1"/>
  <c r="S6264" i="5"/>
  <c r="AN6264" i="5"/>
  <c r="AS6264" i="5" s="1"/>
  <c r="AT6264" i="5" s="1"/>
  <c r="AU6264" i="5" s="1"/>
  <c r="BE6264" i="5"/>
  <c r="BQ6264" i="5"/>
  <c r="BK6264" i="5" l="1"/>
  <c r="BF6264" i="5"/>
  <c r="BJ6264" i="5"/>
  <c r="AO6264" i="5"/>
  <c r="BN6264" i="5" l="1"/>
  <c r="EE6264" i="5" s="1"/>
  <c r="AQ6264" i="5"/>
  <c r="BL6264" i="5"/>
  <c r="EF6264" i="5" s="1"/>
  <c r="BG6264" i="5"/>
  <c r="BM6264" i="5" s="1"/>
  <c r="BR6264" i="5" l="1"/>
  <c r="AR6264" i="5"/>
  <c r="BS6264" i="5" s="1"/>
  <c r="BT6264" i="5" s="1"/>
  <c r="EC6264" i="5" s="1"/>
  <c r="BP6264" i="5"/>
  <c r="BZ6264" i="5"/>
  <c r="CM6264" i="5"/>
  <c r="CA6264" i="5" l="1"/>
  <c r="CB6264" i="5" s="1"/>
  <c r="CC6264" i="5" s="1"/>
  <c r="CN6264" i="5"/>
  <c r="CQ6264" i="5" s="1"/>
  <c r="ED6264" i="5"/>
  <c r="CR6264" i="5" l="1"/>
  <c r="CS6264" i="5" s="1"/>
  <c r="DB6264" i="5"/>
  <c r="DU6264" i="5" s="1"/>
  <c r="H6264" i="7" s="1"/>
  <c r="CO6264" i="5"/>
  <c r="DC6264" i="5" s="1"/>
  <c r="DW6264" i="5" s="1"/>
  <c r="J6264" i="7" s="1"/>
  <c r="CG6264" i="5"/>
  <c r="CH6264" i="5" s="1"/>
  <c r="CI6264" i="5" s="1"/>
  <c r="CJ6264" i="5" s="1"/>
  <c r="CK6264" i="5" s="1"/>
  <c r="CE6264" i="5"/>
  <c r="CF6264" i="5" s="1"/>
  <c r="DA6264" i="5" l="1"/>
  <c r="CT6264" i="5"/>
  <c r="DD6264" i="5"/>
  <c r="DO6264" i="5" s="1"/>
  <c r="DE6264" i="5"/>
  <c r="DP6264" i="5" s="1"/>
  <c r="C6264" i="7" s="1"/>
  <c r="CV6264" i="5"/>
  <c r="DI6264" i="5" l="1"/>
  <c r="DX6264" i="5" s="1"/>
  <c r="CU6264" i="5"/>
  <c r="DF6264" i="5"/>
  <c r="DQ6264" i="5" s="1"/>
  <c r="CW6264" i="5"/>
  <c r="B6264" i="7"/>
  <c r="DT6264" i="5"/>
  <c r="G6264" i="7" s="1"/>
  <c r="DV6264" i="5"/>
  <c r="CX6264" i="5" l="1"/>
  <c r="DH6264" i="5" s="1"/>
  <c r="DS6264" i="5" s="1"/>
  <c r="F6264" i="7" s="1"/>
  <c r="DG6264" i="5"/>
  <c r="DR6264" i="5" s="1"/>
  <c r="E6264" i="7" s="1"/>
  <c r="D6265" i="5"/>
  <c r="C6265" i="5"/>
  <c r="I6264" i="7"/>
  <c r="CY6264" i="5"/>
  <c r="DL6264" i="5" s="1"/>
  <c r="EA6264" i="5" s="1"/>
  <c r="DJ6264" i="5"/>
  <c r="DY6264" i="5" s="1"/>
  <c r="L6264" i="7" s="1"/>
  <c r="EI6264" i="5"/>
  <c r="D6264" i="7"/>
  <c r="K6264" i="7"/>
  <c r="N6264" i="7" l="1"/>
  <c r="EL6264" i="5"/>
  <c r="EJ6264" i="5"/>
  <c r="J6265" i="5"/>
  <c r="K6265" i="5" s="1"/>
  <c r="L6265" i="5" s="1"/>
  <c r="M6265" i="5" s="1"/>
  <c r="E6265" i="5"/>
  <c r="EH6264" i="5"/>
  <c r="CZ6264" i="5"/>
  <c r="DM6264" i="5" s="1"/>
  <c r="DZ6264" i="5" s="1"/>
  <c r="EK6264" i="5" l="1"/>
  <c r="O6264" i="7" s="1"/>
  <c r="EG6264" i="5"/>
  <c r="M6264" i="7"/>
  <c r="AV6265" i="5"/>
  <c r="N6265" i="5"/>
  <c r="AF6265" i="5"/>
  <c r="BH6265" i="5"/>
  <c r="CP6265" i="5" l="1"/>
  <c r="CD6265" i="5"/>
  <c r="BW6265" i="5"/>
  <c r="BX6265" i="5" s="1"/>
  <c r="AG6265" i="5"/>
  <c r="AP6265" i="5" s="1"/>
  <c r="O6265" i="5"/>
  <c r="P6265" i="5" s="1"/>
  <c r="BA6265" i="5"/>
  <c r="BB6265" i="5" s="1"/>
  <c r="U6265" i="5" l="1"/>
  <c r="V6265" i="5"/>
  <c r="Q6265" i="5"/>
  <c r="R6265" i="5" s="1"/>
  <c r="T6265" i="5" s="1"/>
  <c r="AH6265" i="5"/>
  <c r="BC6265" i="5"/>
  <c r="BD6265" i="5" s="1"/>
  <c r="W6265" i="5"/>
  <c r="X6265" i="5" s="1"/>
  <c r="Y6265" i="5" s="1"/>
  <c r="Z6265" i="5" s="1"/>
  <c r="AA6265" i="5" s="1"/>
  <c r="AB6265" i="5" s="1"/>
  <c r="DK6265" i="5"/>
  <c r="DN6265" i="5" s="1"/>
  <c r="BO6265" i="5" l="1"/>
  <c r="BE6265" i="5"/>
  <c r="BQ6265" i="5"/>
  <c r="S6265" i="5"/>
  <c r="AI6265" i="5"/>
  <c r="AJ6265" i="5"/>
  <c r="AK6265" i="5" s="1"/>
  <c r="AC6265" i="5"/>
  <c r="AD6265" i="5" s="1"/>
  <c r="AE6265" i="5" s="1"/>
  <c r="A6265" i="7"/>
  <c r="EM6265" i="5"/>
  <c r="AL6265" i="5" l="1"/>
  <c r="AM6265" i="5"/>
  <c r="BI6265" i="5" s="1"/>
  <c r="BF6265" i="5"/>
  <c r="BG6265" i="5" l="1"/>
  <c r="AN6265" i="5"/>
  <c r="AO6265" i="5" s="1"/>
  <c r="BN6265" i="5" l="1"/>
  <c r="AQ6265" i="5"/>
  <c r="AS6265" i="5"/>
  <c r="BJ6265" i="5"/>
  <c r="EE6265" i="5" l="1"/>
  <c r="BR6265" i="5"/>
  <c r="AR6265" i="5"/>
  <c r="BS6265" i="5" s="1"/>
  <c r="BT6265" i="5" s="1"/>
  <c r="EC6265" i="5" s="1"/>
  <c r="AT6265" i="5"/>
  <c r="BK6265" i="5"/>
  <c r="BP6265" i="5"/>
  <c r="CM6265" i="5"/>
  <c r="BZ6265" i="5"/>
  <c r="CN6265" i="5" l="1"/>
  <c r="CA6265" i="5"/>
  <c r="CB6265" i="5" s="1"/>
  <c r="CC6265" i="5" s="1"/>
  <c r="AU6265" i="5"/>
  <c r="BM6265" i="5" s="1"/>
  <c r="BL6265" i="5"/>
  <c r="EF6265" i="5" s="1"/>
  <c r="ED6265" i="5"/>
  <c r="CE6265" i="5" l="1"/>
  <c r="CF6265" i="5" s="1"/>
  <c r="CG6265" i="5"/>
  <c r="CH6265" i="5" s="1"/>
  <c r="CI6265" i="5" s="1"/>
  <c r="CJ6265" i="5" s="1"/>
  <c r="CK6265" i="5" s="1"/>
  <c r="CQ6265" i="5"/>
  <c r="CO6265" i="5"/>
  <c r="DC6265" i="5" s="1"/>
  <c r="DW6265" i="5" s="1"/>
  <c r="J6265" i="7" s="1"/>
  <c r="DB6265" i="5"/>
  <c r="DU6265" i="5" s="1"/>
  <c r="H6265" i="7" s="1"/>
  <c r="DD6265" i="5" l="1"/>
  <c r="DO6265" i="5" s="1"/>
  <c r="B6265" i="7" s="1"/>
  <c r="CR6265" i="5"/>
  <c r="CS6265" i="5" s="1"/>
  <c r="DA6265" i="5" l="1"/>
  <c r="CT6265" i="5"/>
  <c r="DE6265" i="5"/>
  <c r="DP6265" i="5" s="1"/>
  <c r="CV6265" i="5"/>
  <c r="CU6265" i="5" l="1"/>
  <c r="DI6265" i="5"/>
  <c r="DX6265" i="5" s="1"/>
  <c r="DF6265" i="5"/>
  <c r="DQ6265" i="5" s="1"/>
  <c r="CW6265" i="5"/>
  <c r="C6265" i="7"/>
  <c r="DT6265" i="5"/>
  <c r="G6265" i="7" s="1"/>
  <c r="DV6265" i="5"/>
  <c r="D6266" i="5" l="1"/>
  <c r="I6265" i="7"/>
  <c r="C6266" i="5"/>
  <c r="DG6265" i="5"/>
  <c r="DR6265" i="5" s="1"/>
  <c r="E6265" i="7" s="1"/>
  <c r="CX6265" i="5"/>
  <c r="DH6265" i="5" s="1"/>
  <c r="DS6265" i="5" s="1"/>
  <c r="F6265" i="7" s="1"/>
  <c r="K6265" i="7"/>
  <c r="EI6265" i="5"/>
  <c r="D6265" i="7"/>
  <c r="CY6265" i="5"/>
  <c r="DL6265" i="5" s="1"/>
  <c r="EA6265" i="5" s="1"/>
  <c r="DJ6265" i="5"/>
  <c r="DY6265" i="5" s="1"/>
  <c r="L6265" i="7" s="1"/>
  <c r="N6265" i="7" l="1"/>
  <c r="EL6265" i="5"/>
  <c r="EH6265" i="5"/>
  <c r="E6266" i="5"/>
  <c r="J6266" i="5"/>
  <c r="K6266" i="5" s="1"/>
  <c r="L6266" i="5" s="1"/>
  <c r="M6266" i="5" s="1"/>
  <c r="CZ6265" i="5"/>
  <c r="DM6265" i="5" s="1"/>
  <c r="DZ6265" i="5" s="1"/>
  <c r="EJ6265" i="5"/>
  <c r="M6265" i="7" l="1"/>
  <c r="EG6265" i="5"/>
  <c r="EK6265" i="5"/>
  <c r="O6265" i="7" s="1"/>
  <c r="AV6266" i="5"/>
  <c r="N6266" i="5"/>
  <c r="BH6266" i="5"/>
  <c r="AF6266" i="5"/>
  <c r="AG6266" i="5" l="1"/>
  <c r="AP6266" i="5" s="1"/>
  <c r="BA6266" i="5"/>
  <c r="BB6266" i="5" s="1"/>
  <c r="CD6266" i="5"/>
  <c r="CP6266" i="5"/>
  <c r="BW6266" i="5"/>
  <c r="BX6266" i="5" s="1"/>
  <c r="O6266" i="5"/>
  <c r="W6266" i="5" s="1"/>
  <c r="X6266" i="5" s="1"/>
  <c r="Y6266" i="5" s="1"/>
  <c r="Z6266" i="5" s="1"/>
  <c r="AA6266" i="5" s="1"/>
  <c r="AB6266" i="5" s="1"/>
  <c r="DK6266" i="5" l="1"/>
  <c r="DN6266" i="5" s="1"/>
  <c r="BC6266" i="5"/>
  <c r="BD6266" i="5" s="1"/>
  <c r="P6266" i="5"/>
  <c r="AH6266" i="5"/>
  <c r="AJ6266" i="5" l="1"/>
  <c r="AK6266" i="5" s="1"/>
  <c r="AI6266" i="5"/>
  <c r="BE6266" i="5"/>
  <c r="U6266" i="5"/>
  <c r="Q6266" i="5"/>
  <c r="R6266" i="5" s="1"/>
  <c r="V6266" i="5"/>
  <c r="AC6266" i="5" s="1"/>
  <c r="AD6266" i="5" s="1"/>
  <c r="AE6266" i="5" s="1"/>
  <c r="EM6266" i="5"/>
  <c r="A6266" i="7"/>
  <c r="AM6266" i="5" l="1"/>
  <c r="BI6266" i="5" s="1"/>
  <c r="S6266" i="5"/>
  <c r="BQ6266" i="5"/>
  <c r="BF6266" i="5"/>
  <c r="T6266" i="5"/>
  <c r="BO6266" i="5" s="1"/>
  <c r="AL6266" i="5"/>
  <c r="AN6266" i="5" l="1"/>
  <c r="AS6266" i="5" s="1"/>
  <c r="AT6266" i="5" s="1"/>
  <c r="AU6266" i="5" s="1"/>
  <c r="BG6266" i="5"/>
  <c r="AO6266" i="5" l="1"/>
  <c r="BN6266" i="5" s="1"/>
  <c r="BJ6266" i="5"/>
  <c r="BK6266" i="5"/>
  <c r="BM6266" i="5"/>
  <c r="BL6266" i="5"/>
  <c r="EF6266" i="5" s="1"/>
  <c r="AQ6266" i="5" l="1"/>
  <c r="AR6266" i="5" s="1"/>
  <c r="BS6266" i="5" s="1"/>
  <c r="BT6266" i="5" s="1"/>
  <c r="EC6266" i="5" s="1"/>
  <c r="BP6266" i="5"/>
  <c r="BZ6266" i="5"/>
  <c r="CM6266" i="5"/>
  <c r="EE6266" i="5"/>
  <c r="BR6266" i="5" l="1"/>
  <c r="ED6266" i="5" s="1"/>
  <c r="CN6266" i="5"/>
  <c r="CA6266" i="5"/>
  <c r="CB6266" i="5" s="1"/>
  <c r="CC6266" i="5" s="1"/>
  <c r="CG6266" i="5" l="1"/>
  <c r="CH6266" i="5" s="1"/>
  <c r="CI6266" i="5" s="1"/>
  <c r="CJ6266" i="5" s="1"/>
  <c r="CK6266" i="5" s="1"/>
  <c r="CE6266" i="5"/>
  <c r="CF6266" i="5" s="1"/>
  <c r="CQ6266" i="5"/>
  <c r="CO6266" i="5"/>
  <c r="DC6266" i="5" s="1"/>
  <c r="DW6266" i="5" s="1"/>
  <c r="J6266" i="7" s="1"/>
  <c r="DB6266" i="5"/>
  <c r="DU6266" i="5" s="1"/>
  <c r="H6266" i="7" s="1"/>
  <c r="DD6266" i="5" l="1"/>
  <c r="DO6266" i="5" s="1"/>
  <c r="B6266" i="7" s="1"/>
  <c r="CR6266" i="5"/>
  <c r="CS6266" i="5" l="1"/>
  <c r="DE6266" i="5"/>
  <c r="DP6266" i="5" s="1"/>
  <c r="CV6266" i="5"/>
  <c r="DF6266" i="5" l="1"/>
  <c r="DQ6266" i="5" s="1"/>
  <c r="CW6266" i="5"/>
  <c r="C6266" i="7"/>
  <c r="DA6266" i="5"/>
  <c r="CT6266" i="5"/>
  <c r="DT6266" i="5" l="1"/>
  <c r="DV6266" i="5"/>
  <c r="DG6266" i="5"/>
  <c r="DR6266" i="5" s="1"/>
  <c r="E6266" i="7" s="1"/>
  <c r="CX6266" i="5"/>
  <c r="DH6266" i="5" s="1"/>
  <c r="DS6266" i="5" s="1"/>
  <c r="F6266" i="7" s="1"/>
  <c r="CU6266" i="5"/>
  <c r="DI6266" i="5"/>
  <c r="DX6266" i="5" s="1"/>
  <c r="D6266" i="7"/>
  <c r="EJ6266" i="5"/>
  <c r="K6266" i="7" l="1"/>
  <c r="CY6266" i="5"/>
  <c r="DL6266" i="5" s="1"/>
  <c r="EA6266" i="5" s="1"/>
  <c r="DJ6266" i="5"/>
  <c r="DY6266" i="5" s="1"/>
  <c r="L6266" i="7" s="1"/>
  <c r="I6266" i="7"/>
  <c r="C6267" i="5"/>
  <c r="D6267" i="5"/>
  <c r="G6266" i="7"/>
  <c r="EI6266" i="5"/>
  <c r="N6266" i="7" l="1"/>
  <c r="EL6266" i="5"/>
  <c r="J6267" i="5"/>
  <c r="K6267" i="5" s="1"/>
  <c r="L6267" i="5" s="1"/>
  <c r="M6267" i="5" s="1"/>
  <c r="E6267" i="5"/>
  <c r="CZ6266" i="5"/>
  <c r="DM6266" i="5" s="1"/>
  <c r="DZ6266" i="5" s="1"/>
  <c r="EH6266" i="5"/>
  <c r="M6266" i="7" l="1"/>
  <c r="EK6266" i="5"/>
  <c r="O6266" i="7" s="1"/>
  <c r="EG6266" i="5"/>
  <c r="AF6267" i="5"/>
  <c r="AV6267" i="5"/>
  <c r="BH6267" i="5"/>
  <c r="N6267" i="5"/>
  <c r="CD6267" i="5" l="1"/>
  <c r="CP6267" i="5"/>
  <c r="BW6267" i="5"/>
  <c r="BX6267" i="5" s="1"/>
  <c r="O6267" i="5"/>
  <c r="P6267" i="5" s="1"/>
  <c r="BA6267" i="5"/>
  <c r="BB6267" i="5" s="1"/>
  <c r="BC6267" i="5" s="1"/>
  <c r="AG6267" i="5"/>
  <c r="BD6267" i="5" l="1"/>
  <c r="U6267" i="5"/>
  <c r="V6267" i="5"/>
  <c r="Q6267" i="5"/>
  <c r="R6267" i="5" s="1"/>
  <c r="T6267" i="5" s="1"/>
  <c r="AP6267" i="5"/>
  <c r="W6267" i="5"/>
  <c r="X6267" i="5" s="1"/>
  <c r="Y6267" i="5" s="1"/>
  <c r="Z6267" i="5" s="1"/>
  <c r="AA6267" i="5" s="1"/>
  <c r="AB6267" i="5" s="1"/>
  <c r="AC6267" i="5" s="1"/>
  <c r="AD6267" i="5" s="1"/>
  <c r="AE6267" i="5" s="1"/>
  <c r="DK6267" i="5"/>
  <c r="DN6267" i="5" s="1"/>
  <c r="AH6267" i="5"/>
  <c r="BQ6267" i="5" l="1"/>
  <c r="AI6267" i="5"/>
  <c r="AJ6267" i="5"/>
  <c r="AK6267" i="5" s="1"/>
  <c r="AM6267" i="5" s="1"/>
  <c r="BI6267" i="5" s="1"/>
  <c r="BO6267" i="5"/>
  <c r="S6267" i="5"/>
  <c r="EM6267" i="5"/>
  <c r="A6267" i="7"/>
  <c r="BE6267" i="5"/>
  <c r="BF6267" i="5" l="1"/>
  <c r="AL6267" i="5"/>
  <c r="AN6267" i="5" s="1"/>
  <c r="AO6267" i="5" s="1"/>
  <c r="BN6267" i="5" l="1"/>
  <c r="AQ6267" i="5"/>
  <c r="AS6267" i="5"/>
  <c r="BJ6267" i="5"/>
  <c r="BG6267" i="5"/>
  <c r="EE6267" i="5" l="1"/>
  <c r="BR6267" i="5"/>
  <c r="AR6267" i="5"/>
  <c r="BS6267" i="5" s="1"/>
  <c r="BT6267" i="5" s="1"/>
  <c r="EC6267" i="5" s="1"/>
  <c r="AT6267" i="5"/>
  <c r="BK6267" i="5"/>
  <c r="BP6267" i="5"/>
  <c r="BZ6267" i="5"/>
  <c r="CM6267" i="5"/>
  <c r="CA6267" i="5" l="1"/>
  <c r="CB6267" i="5" s="1"/>
  <c r="CC6267" i="5" s="1"/>
  <c r="AU6267" i="5"/>
  <c r="BM6267" i="5" s="1"/>
  <c r="BL6267" i="5"/>
  <c r="EF6267" i="5" s="1"/>
  <c r="CN6267" i="5"/>
  <c r="ED6267" i="5"/>
  <c r="CQ6267" i="5" l="1"/>
  <c r="DB6267" i="5"/>
  <c r="DU6267" i="5" s="1"/>
  <c r="H6267" i="7" s="1"/>
  <c r="CO6267" i="5"/>
  <c r="DC6267" i="5" s="1"/>
  <c r="DW6267" i="5" s="1"/>
  <c r="J6267" i="7" s="1"/>
  <c r="CG6267" i="5"/>
  <c r="CH6267" i="5" s="1"/>
  <c r="CI6267" i="5" s="1"/>
  <c r="CJ6267" i="5" s="1"/>
  <c r="CK6267" i="5" s="1"/>
  <c r="CE6267" i="5"/>
  <c r="CF6267" i="5" s="1"/>
  <c r="DD6267" i="5" l="1"/>
  <c r="DO6267" i="5" s="1"/>
  <c r="CR6267" i="5"/>
  <c r="DE6267" i="5" l="1"/>
  <c r="DP6267" i="5" s="1"/>
  <c r="C6267" i="7" s="1"/>
  <c r="CV6267" i="5"/>
  <c r="CS6267" i="5"/>
  <c r="B6267" i="7"/>
  <c r="DA6267" i="5" l="1"/>
  <c r="CT6267" i="5"/>
  <c r="DF6267" i="5"/>
  <c r="DQ6267" i="5" s="1"/>
  <c r="CW6267" i="5"/>
  <c r="CX6267" i="5" l="1"/>
  <c r="DH6267" i="5" s="1"/>
  <c r="DS6267" i="5" s="1"/>
  <c r="F6267" i="7" s="1"/>
  <c r="DG6267" i="5"/>
  <c r="DR6267" i="5" s="1"/>
  <c r="E6267" i="7" s="1"/>
  <c r="D6267" i="7"/>
  <c r="CU6267" i="5"/>
  <c r="DI6267" i="5"/>
  <c r="DX6267" i="5" s="1"/>
  <c r="DT6267" i="5"/>
  <c r="DV6267" i="5"/>
  <c r="EJ6267" i="5" l="1"/>
  <c r="G6267" i="7"/>
  <c r="EI6267" i="5"/>
  <c r="CY6267" i="5"/>
  <c r="DL6267" i="5" s="1"/>
  <c r="EA6267" i="5" s="1"/>
  <c r="DJ6267" i="5"/>
  <c r="DY6267" i="5" s="1"/>
  <c r="L6267" i="7" s="1"/>
  <c r="D6268" i="5"/>
  <c r="C6268" i="5"/>
  <c r="I6267" i="7"/>
  <c r="K6267" i="7"/>
  <c r="N6267" i="7" l="1"/>
  <c r="EL6267" i="5"/>
  <c r="CZ6267" i="5"/>
  <c r="DM6267" i="5" s="1"/>
  <c r="DZ6267" i="5" s="1"/>
  <c r="J6268" i="5"/>
  <c r="K6268" i="5" s="1"/>
  <c r="L6268" i="5" s="1"/>
  <c r="M6268" i="5" s="1"/>
  <c r="E6268" i="5"/>
  <c r="EH6267" i="5"/>
  <c r="M6267" i="7" l="1"/>
  <c r="EG6267" i="5"/>
  <c r="EK6267" i="5"/>
  <c r="O6267" i="7" s="1"/>
  <c r="AF6268" i="5"/>
  <c r="AV6268" i="5"/>
  <c r="N6268" i="5"/>
  <c r="BH6268" i="5"/>
  <c r="AG6268" i="5" l="1"/>
  <c r="AP6268" i="5" s="1"/>
  <c r="O6268" i="5"/>
  <c r="W6268" i="5" s="1"/>
  <c r="CP6268" i="5"/>
  <c r="BW6268" i="5"/>
  <c r="BX6268" i="5" s="1"/>
  <c r="CD6268" i="5"/>
  <c r="BA6268" i="5"/>
  <c r="BB6268" i="5" s="1"/>
  <c r="BC6268" i="5" s="1"/>
  <c r="BD6268" i="5" s="1"/>
  <c r="P6268" i="5" l="1"/>
  <c r="U6268" i="5" s="1"/>
  <c r="BE6268" i="5"/>
  <c r="DK6268" i="5"/>
  <c r="DN6268" i="5" s="1"/>
  <c r="X6268" i="5"/>
  <c r="Y6268" i="5" s="1"/>
  <c r="Z6268" i="5" s="1"/>
  <c r="AA6268" i="5" s="1"/>
  <c r="AH6268" i="5"/>
  <c r="V6268" i="5" l="1"/>
  <c r="Q6268" i="5"/>
  <c r="R6268" i="5" s="1"/>
  <c r="S6268" i="5" s="1"/>
  <c r="A6268" i="7"/>
  <c r="EM6268" i="5"/>
  <c r="AI6268" i="5"/>
  <c r="AJ6268" i="5"/>
  <c r="AK6268" i="5" s="1"/>
  <c r="AB6268" i="5"/>
  <c r="BF6268" i="5"/>
  <c r="T6268" i="5" l="1"/>
  <c r="BO6268" i="5" s="1"/>
  <c r="BQ6268" i="5"/>
  <c r="AC6268" i="5"/>
  <c r="AM6268" i="5"/>
  <c r="BI6268" i="5" s="1"/>
  <c r="AL6268" i="5"/>
  <c r="BG6268" i="5"/>
  <c r="AN6268" i="5" l="1"/>
  <c r="AD6268" i="5"/>
  <c r="AE6268" i="5" l="1"/>
  <c r="AS6268" i="5"/>
  <c r="BJ6268" i="5"/>
  <c r="AO6268" i="5"/>
  <c r="AT6268" i="5" l="1"/>
  <c r="BK6268" i="5"/>
  <c r="BN6268" i="5"/>
  <c r="EE6268" i="5" s="1"/>
  <c r="AQ6268" i="5"/>
  <c r="BP6268" i="5" l="1"/>
  <c r="BZ6268" i="5"/>
  <c r="CM6268" i="5"/>
  <c r="BR6268" i="5"/>
  <c r="AR6268" i="5"/>
  <c r="BS6268" i="5" s="1"/>
  <c r="BT6268" i="5" s="1"/>
  <c r="EC6268" i="5" s="1"/>
  <c r="AU6268" i="5"/>
  <c r="BM6268" i="5" s="1"/>
  <c r="BL6268" i="5"/>
  <c r="EF6268" i="5" s="1"/>
  <c r="CA6268" i="5" l="1"/>
  <c r="CB6268" i="5" s="1"/>
  <c r="CC6268" i="5" s="1"/>
  <c r="ED6268" i="5"/>
  <c r="CN6268" i="5"/>
  <c r="CO6268" i="5" l="1"/>
  <c r="DC6268" i="5" s="1"/>
  <c r="DW6268" i="5" s="1"/>
  <c r="J6268" i="7" s="1"/>
  <c r="DB6268" i="5"/>
  <c r="DU6268" i="5" s="1"/>
  <c r="H6268" i="7" s="1"/>
  <c r="CQ6268" i="5"/>
  <c r="CG6268" i="5"/>
  <c r="CH6268" i="5" s="1"/>
  <c r="CI6268" i="5" s="1"/>
  <c r="CJ6268" i="5" s="1"/>
  <c r="CK6268" i="5" s="1"/>
  <c r="CE6268" i="5"/>
  <c r="CF6268" i="5" s="1"/>
  <c r="DD6268" i="5" l="1"/>
  <c r="DO6268" i="5" s="1"/>
  <c r="CR6268" i="5"/>
  <c r="DE6268" i="5" l="1"/>
  <c r="DP6268" i="5" s="1"/>
  <c r="C6268" i="7" s="1"/>
  <c r="CV6268" i="5"/>
  <c r="CS6268" i="5"/>
  <c r="B6268" i="7"/>
  <c r="DF6268" i="5" l="1"/>
  <c r="DQ6268" i="5" s="1"/>
  <c r="CW6268" i="5"/>
  <c r="DA6268" i="5"/>
  <c r="CT6268" i="5"/>
  <c r="CX6268" i="5" l="1"/>
  <c r="DH6268" i="5" s="1"/>
  <c r="DS6268" i="5" s="1"/>
  <c r="F6268" i="7" s="1"/>
  <c r="DG6268" i="5"/>
  <c r="DR6268" i="5" s="1"/>
  <c r="E6268" i="7" s="1"/>
  <c r="DI6268" i="5"/>
  <c r="DX6268" i="5" s="1"/>
  <c r="CU6268" i="5"/>
  <c r="DT6268" i="5"/>
  <c r="DV6268" i="5"/>
  <c r="D6268" i="7"/>
  <c r="EJ6268" i="5"/>
  <c r="CY6268" i="5" l="1"/>
  <c r="DL6268" i="5" s="1"/>
  <c r="EA6268" i="5" s="1"/>
  <c r="DJ6268" i="5"/>
  <c r="DY6268" i="5" s="1"/>
  <c r="L6268" i="7" s="1"/>
  <c r="G6268" i="7"/>
  <c r="EI6268" i="5"/>
  <c r="K6268" i="7"/>
  <c r="D6269" i="5"/>
  <c r="I6268" i="7"/>
  <c r="C6269" i="5"/>
  <c r="N6268" i="7" l="1"/>
  <c r="EL6268" i="5"/>
  <c r="EH6268" i="5"/>
  <c r="E6269" i="5"/>
  <c r="J6269" i="5"/>
  <c r="K6269" i="5" s="1"/>
  <c r="L6269" i="5" s="1"/>
  <c r="M6269" i="5" s="1"/>
  <c r="CZ6268" i="5"/>
  <c r="DM6268" i="5" s="1"/>
  <c r="DZ6268" i="5" s="1"/>
  <c r="M6268" i="7" l="1"/>
  <c r="EK6268" i="5"/>
  <c r="O6268" i="7" s="1"/>
  <c r="EG6268" i="5"/>
  <c r="AV6269" i="5"/>
  <c r="AF6269" i="5"/>
  <c r="BH6269" i="5"/>
  <c r="N6269" i="5"/>
  <c r="CD6269" i="5" l="1"/>
  <c r="CP6269" i="5"/>
  <c r="BW6269" i="5"/>
  <c r="BX6269" i="5" s="1"/>
  <c r="O6269" i="5"/>
  <c r="W6269" i="5" s="1"/>
  <c r="BA6269" i="5"/>
  <c r="BB6269" i="5" s="1"/>
  <c r="AG6269" i="5"/>
  <c r="AP6269" i="5" s="1"/>
  <c r="P6269" i="5" l="1"/>
  <c r="V6269" i="5" s="1"/>
  <c r="BC6269" i="5"/>
  <c r="BD6269" i="5" s="1"/>
  <c r="X6269" i="5"/>
  <c r="Y6269" i="5" s="1"/>
  <c r="Z6269" i="5" s="1"/>
  <c r="AH6269" i="5"/>
  <c r="DK6269" i="5"/>
  <c r="DN6269" i="5" s="1"/>
  <c r="Q6269" i="5" l="1"/>
  <c r="R6269" i="5" s="1"/>
  <c r="T6269" i="5" s="1"/>
  <c r="BO6269" i="5" s="1"/>
  <c r="U6269" i="5"/>
  <c r="EM6269" i="5"/>
  <c r="A6269" i="7"/>
  <c r="BE6269" i="5"/>
  <c r="AI6269" i="5"/>
  <c r="AJ6269" i="5"/>
  <c r="AK6269" i="5" s="1"/>
  <c r="AA6269" i="5"/>
  <c r="AB6269" i="5" s="1"/>
  <c r="AC6269" i="5" s="1"/>
  <c r="AD6269" i="5" s="1"/>
  <c r="AE6269" i="5" s="1"/>
  <c r="BQ6269" i="5" l="1"/>
  <c r="S6269" i="5"/>
  <c r="AM6269" i="5"/>
  <c r="BI6269" i="5" s="1"/>
  <c r="AL6269" i="5"/>
  <c r="BF6269" i="5"/>
  <c r="AN6269" i="5" l="1"/>
  <c r="AS6269" i="5" s="1"/>
  <c r="BG6269" i="5"/>
  <c r="AO6269" i="5" l="1"/>
  <c r="BN6269" i="5" s="1"/>
  <c r="BJ6269" i="5"/>
  <c r="AT6269" i="5"/>
  <c r="BK6269" i="5"/>
  <c r="AQ6269" i="5" l="1"/>
  <c r="BR6269" i="5" s="1"/>
  <c r="AU6269" i="5"/>
  <c r="BM6269" i="5" s="1"/>
  <c r="BL6269" i="5"/>
  <c r="EF6269" i="5" s="1"/>
  <c r="BP6269" i="5"/>
  <c r="CM6269" i="5"/>
  <c r="BZ6269" i="5"/>
  <c r="EE6269" i="5"/>
  <c r="AR6269" i="5" l="1"/>
  <c r="BS6269" i="5" s="1"/>
  <c r="BT6269" i="5" s="1"/>
  <c r="EC6269" i="5" s="1"/>
  <c r="CA6269" i="5"/>
  <c r="CB6269" i="5" s="1"/>
  <c r="CC6269" i="5" s="1"/>
  <c r="CN6269" i="5"/>
  <c r="CQ6269" i="5" s="1"/>
  <c r="ED6269" i="5" l="1"/>
  <c r="CE6269" i="5"/>
  <c r="CF6269" i="5" s="1"/>
  <c r="CG6269" i="5"/>
  <c r="CH6269" i="5" s="1"/>
  <c r="CI6269" i="5" s="1"/>
  <c r="CJ6269" i="5" s="1"/>
  <c r="CK6269" i="5" s="1"/>
  <c r="CR6269" i="5"/>
  <c r="CO6269" i="5"/>
  <c r="DC6269" i="5" s="1"/>
  <c r="DW6269" i="5" s="1"/>
  <c r="J6269" i="7" s="1"/>
  <c r="DB6269" i="5"/>
  <c r="DU6269" i="5" s="1"/>
  <c r="H6269" i="7" s="1"/>
  <c r="DE6269" i="5" l="1"/>
  <c r="DP6269" i="5" s="1"/>
  <c r="C6269" i="7" s="1"/>
  <c r="CV6269" i="5"/>
  <c r="CS6269" i="5"/>
  <c r="DD6269" i="5"/>
  <c r="DO6269" i="5" s="1"/>
  <c r="DA6269" i="5" l="1"/>
  <c r="CT6269" i="5"/>
  <c r="DF6269" i="5"/>
  <c r="DQ6269" i="5" s="1"/>
  <c r="CW6269" i="5"/>
  <c r="B6269" i="7"/>
  <c r="CU6269" i="5" l="1"/>
  <c r="DI6269" i="5"/>
  <c r="DX6269" i="5" s="1"/>
  <c r="DG6269" i="5"/>
  <c r="DR6269" i="5" s="1"/>
  <c r="E6269" i="7" s="1"/>
  <c r="CX6269" i="5"/>
  <c r="DH6269" i="5" s="1"/>
  <c r="DS6269" i="5" s="1"/>
  <c r="F6269" i="7" s="1"/>
  <c r="D6269" i="7"/>
  <c r="DT6269" i="5"/>
  <c r="DV6269" i="5"/>
  <c r="G6269" i="7" l="1"/>
  <c r="EI6269" i="5"/>
  <c r="K6269" i="7"/>
  <c r="I6269" i="7"/>
  <c r="C6270" i="5"/>
  <c r="D6270" i="5"/>
  <c r="EJ6269" i="5"/>
  <c r="CY6269" i="5"/>
  <c r="DL6269" i="5" s="1"/>
  <c r="EA6269" i="5" s="1"/>
  <c r="DJ6269" i="5"/>
  <c r="DY6269" i="5" s="1"/>
  <c r="L6269" i="7" s="1"/>
  <c r="N6269" i="7" l="1"/>
  <c r="EL6269" i="5"/>
  <c r="EH6269" i="5"/>
  <c r="J6270" i="5"/>
  <c r="K6270" i="5" s="1"/>
  <c r="L6270" i="5" s="1"/>
  <c r="M6270" i="5" s="1"/>
  <c r="E6270" i="5"/>
  <c r="CZ6269" i="5"/>
  <c r="DM6269" i="5" s="1"/>
  <c r="DZ6269" i="5" s="1"/>
  <c r="EK6269" i="5" l="1"/>
  <c r="O6269" i="7" s="1"/>
  <c r="M6269" i="7"/>
  <c r="EG6269" i="5"/>
  <c r="N6270" i="5"/>
  <c r="BH6270" i="5"/>
  <c r="AV6270" i="5"/>
  <c r="AF6270" i="5"/>
  <c r="BA6270" i="5" l="1"/>
  <c r="BB6270" i="5" s="1"/>
  <c r="BC6270" i="5" s="1"/>
  <c r="BD6270" i="5" s="1"/>
  <c r="CP6270" i="5"/>
  <c r="CD6270" i="5"/>
  <c r="BW6270" i="5"/>
  <c r="BX6270" i="5" s="1"/>
  <c r="AG6270" i="5"/>
  <c r="AP6270" i="5" s="1"/>
  <c r="O6270" i="5"/>
  <c r="P6270" i="5" s="1"/>
  <c r="W6270" i="5" l="1"/>
  <c r="X6270" i="5" s="1"/>
  <c r="Y6270" i="5" s="1"/>
  <c r="Z6270" i="5" s="1"/>
  <c r="AA6270" i="5" s="1"/>
  <c r="BE6270" i="5"/>
  <c r="DK6270" i="5"/>
  <c r="DN6270" i="5" s="1"/>
  <c r="Q6270" i="5"/>
  <c r="R6270" i="5" s="1"/>
  <c r="T6270" i="5" s="1"/>
  <c r="V6270" i="5"/>
  <c r="U6270" i="5"/>
  <c r="AH6270" i="5"/>
  <c r="A6270" i="7" l="1"/>
  <c r="EM6270" i="5"/>
  <c r="BO6270" i="5"/>
  <c r="BF6270" i="5"/>
  <c r="AB6270" i="5"/>
  <c r="S6270" i="5"/>
  <c r="AJ6270" i="5"/>
  <c r="AK6270" i="5" s="1"/>
  <c r="AI6270" i="5"/>
  <c r="BQ6270" i="5"/>
  <c r="AL6270" i="5" l="1"/>
  <c r="BG6270" i="5"/>
  <c r="AC6270" i="5"/>
  <c r="AM6270" i="5"/>
  <c r="BI6270" i="5" s="1"/>
  <c r="AD6270" i="5" l="1"/>
  <c r="AN6270" i="5"/>
  <c r="AO6270" i="5" s="1"/>
  <c r="BN6270" i="5" l="1"/>
  <c r="AQ6270" i="5"/>
  <c r="AS6270" i="5"/>
  <c r="BJ6270" i="5"/>
  <c r="AE6270" i="5"/>
  <c r="EE6270" i="5" l="1"/>
  <c r="BR6270" i="5"/>
  <c r="AR6270" i="5"/>
  <c r="BS6270" i="5" s="1"/>
  <c r="BT6270" i="5" s="1"/>
  <c r="EC6270" i="5" s="1"/>
  <c r="AT6270" i="5"/>
  <c r="BK6270" i="5"/>
  <c r="BP6270" i="5"/>
  <c r="CM6270" i="5"/>
  <c r="BZ6270" i="5"/>
  <c r="CN6270" i="5" l="1"/>
  <c r="CQ6270" i="5" s="1"/>
  <c r="AU6270" i="5"/>
  <c r="BM6270" i="5" s="1"/>
  <c r="BL6270" i="5"/>
  <c r="EF6270" i="5" s="1"/>
  <c r="CA6270" i="5"/>
  <c r="CB6270" i="5" s="1"/>
  <c r="CC6270" i="5" s="1"/>
  <c r="CE6270" i="5" s="1"/>
  <c r="CF6270" i="5" s="1"/>
  <c r="ED6270" i="5"/>
  <c r="CG6270" i="5" l="1"/>
  <c r="CH6270" i="5" s="1"/>
  <c r="CI6270" i="5" s="1"/>
  <c r="CJ6270" i="5" s="1"/>
  <c r="CK6270" i="5" s="1"/>
  <c r="CR6270" i="5"/>
  <c r="CS6270" i="5" s="1"/>
  <c r="CO6270" i="5"/>
  <c r="DC6270" i="5" s="1"/>
  <c r="DW6270" i="5" s="1"/>
  <c r="J6270" i="7" s="1"/>
  <c r="DB6270" i="5"/>
  <c r="DU6270" i="5" s="1"/>
  <c r="H6270" i="7" s="1"/>
  <c r="DA6270" i="5" l="1"/>
  <c r="CT6270" i="5"/>
  <c r="DE6270" i="5"/>
  <c r="DP6270" i="5" s="1"/>
  <c r="C6270" i="7" s="1"/>
  <c r="CV6270" i="5"/>
  <c r="DD6270" i="5"/>
  <c r="DO6270" i="5" s="1"/>
  <c r="DF6270" i="5" l="1"/>
  <c r="DQ6270" i="5" s="1"/>
  <c r="CW6270" i="5"/>
  <c r="B6270" i="7"/>
  <c r="CU6270" i="5"/>
  <c r="DI6270" i="5"/>
  <c r="DX6270" i="5" s="1"/>
  <c r="DT6270" i="5"/>
  <c r="G6270" i="7" s="1"/>
  <c r="DV6270" i="5"/>
  <c r="D6271" i="5" l="1"/>
  <c r="I6270" i="7"/>
  <c r="C6271" i="5"/>
  <c r="K6270" i="7"/>
  <c r="CX6270" i="5"/>
  <c r="DH6270" i="5" s="1"/>
  <c r="DS6270" i="5" s="1"/>
  <c r="F6270" i="7" s="1"/>
  <c r="DG6270" i="5"/>
  <c r="DR6270" i="5" s="1"/>
  <c r="E6270" i="7" s="1"/>
  <c r="CY6270" i="5"/>
  <c r="DL6270" i="5" s="1"/>
  <c r="EA6270" i="5" s="1"/>
  <c r="DJ6270" i="5"/>
  <c r="DY6270" i="5" s="1"/>
  <c r="L6270" i="7" s="1"/>
  <c r="EI6270" i="5"/>
  <c r="D6270" i="7"/>
  <c r="CZ6270" i="5" l="1"/>
  <c r="DM6270" i="5" s="1"/>
  <c r="DZ6270" i="5" s="1"/>
  <c r="EG6270" i="5" s="1"/>
  <c r="EH6270" i="5"/>
  <c r="N6270" i="7"/>
  <c r="EL6270" i="5"/>
  <c r="EJ6270" i="5"/>
  <c r="E6271" i="5"/>
  <c r="J6271" i="5"/>
  <c r="K6271" i="5" s="1"/>
  <c r="L6271" i="5" s="1"/>
  <c r="M6271" i="5" s="1"/>
  <c r="M6270" i="7" l="1"/>
  <c r="EK6270" i="5"/>
  <c r="O6270" i="7" s="1"/>
  <c r="N6271" i="5"/>
  <c r="AV6271" i="5"/>
  <c r="BH6271" i="5"/>
  <c r="AF6271" i="5"/>
  <c r="CP6271" i="5" l="1"/>
  <c r="BW6271" i="5"/>
  <c r="BX6271" i="5" s="1"/>
  <c r="CD6271" i="5"/>
  <c r="AG6271" i="5"/>
  <c r="AP6271" i="5" s="1"/>
  <c r="BA6271" i="5"/>
  <c r="BB6271" i="5" s="1"/>
  <c r="BC6271" i="5" s="1"/>
  <c r="BD6271" i="5" s="1"/>
  <c r="O6271" i="5"/>
  <c r="P6271" i="5" s="1"/>
  <c r="BE6271" i="5" l="1"/>
  <c r="AH6271" i="5"/>
  <c r="Q6271" i="5"/>
  <c r="R6271" i="5" s="1"/>
  <c r="T6271" i="5" s="1"/>
  <c r="V6271" i="5"/>
  <c r="U6271" i="5"/>
  <c r="W6271" i="5"/>
  <c r="X6271" i="5" s="1"/>
  <c r="Y6271" i="5" s="1"/>
  <c r="Z6271" i="5" s="1"/>
  <c r="AA6271" i="5" s="1"/>
  <c r="AB6271" i="5" s="1"/>
  <c r="DK6271" i="5"/>
  <c r="DN6271" i="5" s="1"/>
  <c r="BO6271" i="5" l="1"/>
  <c r="BQ6271" i="5"/>
  <c r="AC6271" i="5"/>
  <c r="AD6271" i="5" s="1"/>
  <c r="AE6271" i="5" s="1"/>
  <c r="AJ6271" i="5"/>
  <c r="AK6271" i="5" s="1"/>
  <c r="AI6271" i="5"/>
  <c r="A6271" i="7"/>
  <c r="EM6271" i="5"/>
  <c r="S6271" i="5"/>
  <c r="BF6271" i="5"/>
  <c r="AL6271" i="5" l="1"/>
  <c r="AM6271" i="5"/>
  <c r="BI6271" i="5" s="1"/>
  <c r="BG6271" i="5"/>
  <c r="AN6271" i="5" l="1"/>
  <c r="AO6271" i="5" s="1"/>
  <c r="BN6271" i="5" l="1"/>
  <c r="AQ6271" i="5"/>
  <c r="AS6271" i="5"/>
  <c r="BJ6271" i="5"/>
  <c r="EE6271" i="5" l="1"/>
  <c r="AT6271" i="5"/>
  <c r="BK6271" i="5"/>
  <c r="BR6271" i="5"/>
  <c r="AR6271" i="5"/>
  <c r="BS6271" i="5" s="1"/>
  <c r="BT6271" i="5" s="1"/>
  <c r="EC6271" i="5" s="1"/>
  <c r="BP6271" i="5"/>
  <c r="CM6271" i="5"/>
  <c r="BZ6271" i="5"/>
  <c r="CA6271" i="5" l="1"/>
  <c r="CB6271" i="5" s="1"/>
  <c r="CC6271" i="5" s="1"/>
  <c r="CE6271" i="5" s="1"/>
  <c r="CF6271" i="5" s="1"/>
  <c r="CN6271" i="5"/>
  <c r="ED6271" i="5"/>
  <c r="AU6271" i="5"/>
  <c r="BM6271" i="5" s="1"/>
  <c r="BL6271" i="5"/>
  <c r="EF6271" i="5" s="1"/>
  <c r="CQ6271" i="5" l="1"/>
  <c r="CR6271" i="5" s="1"/>
  <c r="CO6271" i="5"/>
  <c r="DC6271" i="5" s="1"/>
  <c r="DW6271" i="5" s="1"/>
  <c r="J6271" i="7" s="1"/>
  <c r="DB6271" i="5"/>
  <c r="DU6271" i="5" s="1"/>
  <c r="H6271" i="7" s="1"/>
  <c r="CG6271" i="5"/>
  <c r="CH6271" i="5" s="1"/>
  <c r="CI6271" i="5" s="1"/>
  <c r="CJ6271" i="5" s="1"/>
  <c r="CK6271" i="5" s="1"/>
  <c r="DE6271" i="5" l="1"/>
  <c r="DP6271" i="5" s="1"/>
  <c r="C6271" i="7" s="1"/>
  <c r="CV6271" i="5"/>
  <c r="CS6271" i="5"/>
  <c r="DD6271" i="5"/>
  <c r="DO6271" i="5" s="1"/>
  <c r="DA6271" i="5" l="1"/>
  <c r="CT6271" i="5"/>
  <c r="DF6271" i="5"/>
  <c r="DQ6271" i="5" s="1"/>
  <c r="CW6271" i="5"/>
  <c r="B6271" i="7"/>
  <c r="CU6271" i="5" l="1"/>
  <c r="DI6271" i="5"/>
  <c r="DX6271" i="5" s="1"/>
  <c r="DG6271" i="5"/>
  <c r="DR6271" i="5" s="1"/>
  <c r="E6271" i="7" s="1"/>
  <c r="CX6271" i="5"/>
  <c r="DH6271" i="5" s="1"/>
  <c r="DS6271" i="5" s="1"/>
  <c r="F6271" i="7" s="1"/>
  <c r="D6271" i="7"/>
  <c r="EJ6271" i="5"/>
  <c r="DT6271" i="5"/>
  <c r="DV6271" i="5"/>
  <c r="G6271" i="7" l="1"/>
  <c r="EI6271" i="5"/>
  <c r="I6271" i="7"/>
  <c r="C6272" i="5"/>
  <c r="D6272" i="5"/>
  <c r="K6271" i="7"/>
  <c r="CY6271" i="5"/>
  <c r="DL6271" i="5" s="1"/>
  <c r="EA6271" i="5" s="1"/>
  <c r="DJ6271" i="5"/>
  <c r="DY6271" i="5" s="1"/>
  <c r="L6271" i="7" s="1"/>
  <c r="EH6271" i="5" l="1"/>
  <c r="N6271" i="7"/>
  <c r="EL6271" i="5"/>
  <c r="CZ6271" i="5"/>
  <c r="DM6271" i="5" s="1"/>
  <c r="DZ6271" i="5" s="1"/>
  <c r="EK6271" i="5" s="1"/>
  <c r="O6271" i="7" s="1"/>
  <c r="J6272" i="5"/>
  <c r="K6272" i="5" s="1"/>
  <c r="L6272" i="5" s="1"/>
  <c r="M6272" i="5" s="1"/>
  <c r="E6272" i="5"/>
  <c r="EG6271" i="5"/>
  <c r="M6271" i="7" l="1"/>
  <c r="AV6272" i="5"/>
  <c r="BH6272" i="5"/>
  <c r="N6272" i="5"/>
  <c r="AF6272" i="5"/>
  <c r="AG6272" i="5" l="1"/>
  <c r="AH6272" i="5" s="1"/>
  <c r="AI6272" i="5" s="1"/>
  <c r="CD6272" i="5"/>
  <c r="CP6272" i="5"/>
  <c r="BW6272" i="5"/>
  <c r="BX6272" i="5" s="1"/>
  <c r="O6272" i="5"/>
  <c r="W6272" i="5" s="1"/>
  <c r="X6272" i="5" s="1"/>
  <c r="Y6272" i="5" s="1"/>
  <c r="Z6272" i="5" s="1"/>
  <c r="AA6272" i="5" s="1"/>
  <c r="AB6272" i="5" s="1"/>
  <c r="BA6272" i="5"/>
  <c r="BB6272" i="5" s="1"/>
  <c r="P6272" i="5" l="1"/>
  <c r="DK6272" i="5"/>
  <c r="DN6272" i="5" s="1"/>
  <c r="AP6272" i="5"/>
  <c r="BC6272" i="5"/>
  <c r="BD6272" i="5" s="1"/>
  <c r="AJ6272" i="5"/>
  <c r="AK6272" i="5" s="1"/>
  <c r="AL6272" i="5" s="1"/>
  <c r="DK6383" i="5"/>
  <c r="DN6383" i="5" s="1"/>
  <c r="BE6272" i="5" l="1"/>
  <c r="U6272" i="5"/>
  <c r="V6272" i="5"/>
  <c r="AC6272" i="5" s="1"/>
  <c r="AD6272" i="5" s="1"/>
  <c r="AE6272" i="5" s="1"/>
  <c r="Q6272" i="5"/>
  <c r="R6272" i="5" s="1"/>
  <c r="T6272" i="5" s="1"/>
  <c r="BO6272" i="5" s="1"/>
  <c r="EM6272" i="5"/>
  <c r="A6272" i="7"/>
  <c r="AM6272" i="5"/>
  <c r="A6383" i="7"/>
  <c r="EM6383" i="5"/>
  <c r="BI6272" i="5" l="1"/>
  <c r="S6272" i="5"/>
  <c r="AN6272" i="5"/>
  <c r="AS6272" i="5" s="1"/>
  <c r="AT6272" i="5" s="1"/>
  <c r="AU6272" i="5" s="1"/>
  <c r="BQ6272" i="5"/>
  <c r="BF6272" i="5"/>
  <c r="BK6272" i="5" l="1"/>
  <c r="AO6272" i="5"/>
  <c r="BJ6272" i="5"/>
  <c r="BL6272" i="5"/>
  <c r="BG6272" i="5"/>
  <c r="BM6272" i="5" s="1"/>
  <c r="AQ6272" i="5" l="1"/>
  <c r="BN6272" i="5"/>
  <c r="EF6272" i="5"/>
  <c r="BR6272" i="5" l="1"/>
  <c r="AR6272" i="5"/>
  <c r="BS6272" i="5" s="1"/>
  <c r="BT6272" i="5" s="1"/>
  <c r="EC6272" i="5" s="1"/>
  <c r="BP6272" i="5"/>
  <c r="BZ6272" i="5"/>
  <c r="CM6272" i="5"/>
  <c r="EE6272" i="5"/>
  <c r="CA6272" i="5" l="1"/>
  <c r="CB6272" i="5" s="1"/>
  <c r="CC6272" i="5" s="1"/>
  <c r="CE6272" i="5" s="1"/>
  <c r="CF6272" i="5" s="1"/>
  <c r="CN6272" i="5"/>
  <c r="CQ6272" i="5" s="1"/>
  <c r="ED6272" i="5"/>
  <c r="DB6272" i="5" l="1"/>
  <c r="DU6272" i="5" s="1"/>
  <c r="H6272" i="7" s="1"/>
  <c r="CO6272" i="5"/>
  <c r="DC6272" i="5" s="1"/>
  <c r="DW6272" i="5" s="1"/>
  <c r="J6272" i="7" s="1"/>
  <c r="CR6272" i="5"/>
  <c r="CS6272" i="5" s="1"/>
  <c r="CG6272" i="5"/>
  <c r="CH6272" i="5" s="1"/>
  <c r="CI6272" i="5" s="1"/>
  <c r="CJ6272" i="5" s="1"/>
  <c r="CK6272" i="5" s="1"/>
  <c r="DA6272" i="5" l="1"/>
  <c r="CT6272" i="5"/>
  <c r="DE6272" i="5"/>
  <c r="DP6272" i="5" s="1"/>
  <c r="C6272" i="7" s="1"/>
  <c r="CV6272" i="5"/>
  <c r="DD6272" i="5"/>
  <c r="DO6272" i="5" s="1"/>
  <c r="DF6272" i="5" l="1"/>
  <c r="DQ6272" i="5" s="1"/>
  <c r="CW6272" i="5"/>
  <c r="CU6272" i="5"/>
  <c r="DI6272" i="5"/>
  <c r="DX6272" i="5" s="1"/>
  <c r="B6272" i="7"/>
  <c r="DT6272" i="5"/>
  <c r="G6272" i="7" s="1"/>
  <c r="DV6272" i="5"/>
  <c r="D6273" i="5" l="1"/>
  <c r="C6273" i="5"/>
  <c r="I6272" i="7"/>
  <c r="EI6272" i="5"/>
  <c r="CY6272" i="5"/>
  <c r="DL6272" i="5" s="1"/>
  <c r="EA6272" i="5" s="1"/>
  <c r="DJ6272" i="5"/>
  <c r="DY6272" i="5" s="1"/>
  <c r="L6272" i="7" s="1"/>
  <c r="DG6272" i="5"/>
  <c r="DR6272" i="5" s="1"/>
  <c r="E6272" i="7" s="1"/>
  <c r="CX6272" i="5"/>
  <c r="DH6272" i="5" s="1"/>
  <c r="DS6272" i="5" s="1"/>
  <c r="F6272" i="7" s="1"/>
  <c r="K6272" i="7"/>
  <c r="D6272" i="7"/>
  <c r="N6272" i="7" l="1"/>
  <c r="EL6272" i="5"/>
  <c r="CZ6272" i="5"/>
  <c r="DM6272" i="5" s="1"/>
  <c r="DZ6272" i="5" s="1"/>
  <c r="EJ6272" i="5"/>
  <c r="EH6272" i="5"/>
  <c r="J6273" i="5"/>
  <c r="K6273" i="5" s="1"/>
  <c r="L6273" i="5" s="1"/>
  <c r="M6273" i="5" s="1"/>
  <c r="E6273" i="5"/>
  <c r="N6273" i="5" l="1"/>
  <c r="AF6273" i="5"/>
  <c r="BH6273" i="5"/>
  <c r="AV6273" i="5"/>
  <c r="EG6272" i="5"/>
  <c r="EK6272" i="5"/>
  <c r="O6272" i="7" s="1"/>
  <c r="M6272" i="7"/>
  <c r="BW6273" i="5" l="1"/>
  <c r="BX6273" i="5" s="1"/>
  <c r="CD6273" i="5"/>
  <c r="CP6273" i="5"/>
  <c r="AG6273" i="5"/>
  <c r="AP6273" i="5" s="1"/>
  <c r="BA6273" i="5"/>
  <c r="BB6273" i="5" s="1"/>
  <c r="O6273" i="5"/>
  <c r="W6273" i="5" s="1"/>
  <c r="X6273" i="5" s="1"/>
  <c r="Y6273" i="5" s="1"/>
  <c r="Z6273" i="5" s="1"/>
  <c r="AA6273" i="5" s="1"/>
  <c r="AB6273" i="5" s="1"/>
  <c r="P6273" i="5" l="1"/>
  <c r="U6273" i="5" s="1"/>
  <c r="DK6273" i="5"/>
  <c r="DN6273" i="5" s="1"/>
  <c r="A6273" i="7" s="1"/>
  <c r="AH6273" i="5"/>
  <c r="BC6273" i="5"/>
  <c r="BD6273" i="5" s="1"/>
  <c r="EM6273" i="5" l="1"/>
  <c r="Q6273" i="5"/>
  <c r="R6273" i="5" s="1"/>
  <c r="T6273" i="5" s="1"/>
  <c r="BO6273" i="5" s="1"/>
  <c r="V6273" i="5"/>
  <c r="AC6273" i="5" s="1"/>
  <c r="AD6273" i="5" s="1"/>
  <c r="AE6273" i="5" s="1"/>
  <c r="AJ6273" i="5"/>
  <c r="AK6273" i="5" s="1"/>
  <c r="AL6273" i="5" s="1"/>
  <c r="AI6273" i="5"/>
  <c r="BE6273" i="5"/>
  <c r="S6273" i="5" l="1"/>
  <c r="BQ6273" i="5"/>
  <c r="BF6273" i="5"/>
  <c r="AM6273" i="5"/>
  <c r="BI6273" i="5" s="1"/>
  <c r="BG6273" i="5" l="1"/>
  <c r="AN6273" i="5"/>
  <c r="AO6273" i="5" l="1"/>
  <c r="AS6273" i="5"/>
  <c r="BJ6273" i="5"/>
  <c r="AT6273" i="5" l="1"/>
  <c r="BK6273" i="5"/>
  <c r="BN6273" i="5"/>
  <c r="AQ6273" i="5"/>
  <c r="BR6273" i="5" l="1"/>
  <c r="AR6273" i="5"/>
  <c r="BS6273" i="5" s="1"/>
  <c r="BT6273" i="5" s="1"/>
  <c r="EC6273" i="5" s="1"/>
  <c r="AU6273" i="5"/>
  <c r="BM6273" i="5" s="1"/>
  <c r="BL6273" i="5"/>
  <c r="EF6273" i="5" s="1"/>
  <c r="BP6273" i="5"/>
  <c r="CM6273" i="5"/>
  <c r="BZ6273" i="5"/>
  <c r="EE6273" i="5"/>
  <c r="CN6273" i="5" l="1"/>
  <c r="CQ6273" i="5" s="1"/>
  <c r="CA6273" i="5"/>
  <c r="CB6273" i="5" s="1"/>
  <c r="CC6273" i="5" s="1"/>
  <c r="ED6273" i="5"/>
  <c r="CE6273" i="5" l="1"/>
  <c r="CF6273" i="5" s="1"/>
  <c r="CR6273" i="5"/>
  <c r="CG6273" i="5"/>
  <c r="CH6273" i="5" s="1"/>
  <c r="CI6273" i="5" s="1"/>
  <c r="CJ6273" i="5" s="1"/>
  <c r="CK6273" i="5" s="1"/>
  <c r="CO6273" i="5"/>
  <c r="DC6273" i="5" s="1"/>
  <c r="DW6273" i="5" s="1"/>
  <c r="J6273" i="7" s="1"/>
  <c r="DB6273" i="5"/>
  <c r="DU6273" i="5" s="1"/>
  <c r="H6273" i="7" s="1"/>
  <c r="CS6273" i="5" l="1"/>
  <c r="DE6273" i="5"/>
  <c r="DP6273" i="5" s="1"/>
  <c r="C6273" i="7" s="1"/>
  <c r="CV6273" i="5"/>
  <c r="DD6273" i="5"/>
  <c r="DO6273" i="5" s="1"/>
  <c r="DF6273" i="5" l="1"/>
  <c r="DQ6273" i="5" s="1"/>
  <c r="CW6273" i="5"/>
  <c r="B6273" i="7"/>
  <c r="DA6273" i="5"/>
  <c r="CT6273" i="5"/>
  <c r="CU6273" i="5" l="1"/>
  <c r="DI6273" i="5"/>
  <c r="DX6273" i="5" s="1"/>
  <c r="CX6273" i="5"/>
  <c r="DH6273" i="5" s="1"/>
  <c r="DS6273" i="5" s="1"/>
  <c r="F6273" i="7" s="1"/>
  <c r="DG6273" i="5"/>
  <c r="DR6273" i="5" s="1"/>
  <c r="E6273" i="7" s="1"/>
  <c r="DT6273" i="5"/>
  <c r="DV6273" i="5"/>
  <c r="D6273" i="7"/>
  <c r="EJ6273" i="5" l="1"/>
  <c r="G6273" i="7"/>
  <c r="EI6273" i="5"/>
  <c r="I6273" i="7"/>
  <c r="C6274" i="5"/>
  <c r="D6274" i="5"/>
  <c r="K6273" i="7"/>
  <c r="CY6273" i="5"/>
  <c r="DL6273" i="5" s="1"/>
  <c r="EA6273" i="5" s="1"/>
  <c r="DJ6273" i="5"/>
  <c r="DY6273" i="5" s="1"/>
  <c r="L6273" i="7" s="1"/>
  <c r="EH6273" i="5" l="1"/>
  <c r="N6273" i="7"/>
  <c r="EL6273" i="5"/>
  <c r="CZ6273" i="5"/>
  <c r="DM6273" i="5" s="1"/>
  <c r="DZ6273" i="5" s="1"/>
  <c r="EK6273" i="5" s="1"/>
  <c r="O6273" i="7" s="1"/>
  <c r="E6274" i="5"/>
  <c r="J6274" i="5"/>
  <c r="K6274" i="5" s="1"/>
  <c r="L6274" i="5" s="1"/>
  <c r="M6274" i="5" s="1"/>
  <c r="EG6273" i="5"/>
  <c r="M6273" i="7" l="1"/>
  <c r="BH6274" i="5"/>
  <c r="AV6274" i="5"/>
  <c r="N6274" i="5"/>
  <c r="AF6274" i="5"/>
  <c r="O6274" i="5" l="1"/>
  <c r="W6274" i="5" s="1"/>
  <c r="AG6274" i="5"/>
  <c r="AP6274" i="5" s="1"/>
  <c r="BA6274" i="5"/>
  <c r="BB6274" i="5" s="1"/>
  <c r="BC6274" i="5" s="1"/>
  <c r="BD6274" i="5" s="1"/>
  <c r="BW6274" i="5"/>
  <c r="BX6274" i="5" s="1"/>
  <c r="CP6274" i="5"/>
  <c r="CD6274" i="5"/>
  <c r="P6274" i="5" l="1"/>
  <c r="V6274" i="5" s="1"/>
  <c r="BE6274" i="5"/>
  <c r="AH6274" i="5"/>
  <c r="DK6274" i="5"/>
  <c r="DN6274" i="5" s="1"/>
  <c r="X6274" i="5"/>
  <c r="Y6274" i="5" s="1"/>
  <c r="Z6274" i="5" s="1"/>
  <c r="AA6274" i="5" s="1"/>
  <c r="U6274" i="5" l="1"/>
  <c r="Q6274" i="5"/>
  <c r="R6274" i="5" s="1"/>
  <c r="S6274" i="5" s="1"/>
  <c r="AB6274" i="5"/>
  <c r="AI6274" i="5"/>
  <c r="AJ6274" i="5"/>
  <c r="AK6274" i="5" s="1"/>
  <c r="AL6274" i="5" s="1"/>
  <c r="BF6274" i="5"/>
  <c r="EM6274" i="5"/>
  <c r="A6274" i="7"/>
  <c r="BQ6274" i="5" l="1"/>
  <c r="T6274" i="5"/>
  <c r="BO6274" i="5" s="1"/>
  <c r="BG6274" i="5"/>
  <c r="AM6274" i="5"/>
  <c r="BI6274" i="5" s="1"/>
  <c r="AC6274" i="5"/>
  <c r="AN6274" i="5" l="1"/>
  <c r="AO6274" i="5" s="1"/>
  <c r="AD6274" i="5"/>
  <c r="AE6274" i="5" l="1"/>
  <c r="BN6274" i="5"/>
  <c r="AQ6274" i="5"/>
  <c r="AS6274" i="5"/>
  <c r="BJ6274" i="5"/>
  <c r="EE6274" i="5" l="1"/>
  <c r="AT6274" i="5"/>
  <c r="BK6274" i="5"/>
  <c r="BP6274" i="5"/>
  <c r="CM6274" i="5"/>
  <c r="BZ6274" i="5"/>
  <c r="BR6274" i="5"/>
  <c r="AR6274" i="5"/>
  <c r="BS6274" i="5" s="1"/>
  <c r="BT6274" i="5" s="1"/>
  <c r="EC6274" i="5" s="1"/>
  <c r="CA6274" i="5" l="1"/>
  <c r="CB6274" i="5" s="1"/>
  <c r="CC6274" i="5" s="1"/>
  <c r="CN6274" i="5"/>
  <c r="CQ6274" i="5" s="1"/>
  <c r="ED6274" i="5"/>
  <c r="AU6274" i="5"/>
  <c r="BM6274" i="5" s="1"/>
  <c r="BL6274" i="5"/>
  <c r="EF6274" i="5" s="1"/>
  <c r="CR6274" i="5" l="1"/>
  <c r="CO6274" i="5"/>
  <c r="DC6274" i="5" s="1"/>
  <c r="DW6274" i="5" s="1"/>
  <c r="J6274" i="7" s="1"/>
  <c r="DB6274" i="5"/>
  <c r="DU6274" i="5" s="1"/>
  <c r="H6274" i="7" s="1"/>
  <c r="CG6274" i="5"/>
  <c r="CH6274" i="5" s="1"/>
  <c r="CI6274" i="5" s="1"/>
  <c r="CJ6274" i="5" s="1"/>
  <c r="CK6274" i="5" s="1"/>
  <c r="CE6274" i="5"/>
  <c r="CF6274" i="5" s="1"/>
  <c r="CS6274" i="5" l="1"/>
  <c r="DE6274" i="5"/>
  <c r="DP6274" i="5" s="1"/>
  <c r="C6274" i="7" s="1"/>
  <c r="CV6274" i="5"/>
  <c r="DD6274" i="5"/>
  <c r="DO6274" i="5" s="1"/>
  <c r="B6274" i="7" l="1"/>
  <c r="DF6274" i="5"/>
  <c r="DQ6274" i="5" s="1"/>
  <c r="CW6274" i="5"/>
  <c r="DA6274" i="5"/>
  <c r="CT6274" i="5"/>
  <c r="DT6274" i="5" l="1"/>
  <c r="DV6274" i="5"/>
  <c r="CX6274" i="5"/>
  <c r="DH6274" i="5" s="1"/>
  <c r="DS6274" i="5" s="1"/>
  <c r="F6274" i="7" s="1"/>
  <c r="DG6274" i="5"/>
  <c r="DR6274" i="5" s="1"/>
  <c r="E6274" i="7" s="1"/>
  <c r="DI6274" i="5"/>
  <c r="DX6274" i="5" s="1"/>
  <c r="CU6274" i="5"/>
  <c r="D6274" i="7"/>
  <c r="EJ6274" i="5"/>
  <c r="D6275" i="5" l="1"/>
  <c r="C6275" i="5"/>
  <c r="I6274" i="7"/>
  <c r="CY6274" i="5"/>
  <c r="DL6274" i="5" s="1"/>
  <c r="EA6274" i="5" s="1"/>
  <c r="DJ6274" i="5"/>
  <c r="DY6274" i="5" s="1"/>
  <c r="L6274" i="7" s="1"/>
  <c r="K6274" i="7"/>
  <c r="G6274" i="7"/>
  <c r="EI6274" i="5"/>
  <c r="N6274" i="7" l="1"/>
  <c r="EL6274" i="5"/>
  <c r="EH6274" i="5"/>
  <c r="CZ6274" i="5"/>
  <c r="DM6274" i="5" s="1"/>
  <c r="DZ6274" i="5" s="1"/>
  <c r="J6275" i="5"/>
  <c r="K6275" i="5" s="1"/>
  <c r="L6275" i="5" s="1"/>
  <c r="M6275" i="5" s="1"/>
  <c r="E6275" i="5"/>
  <c r="AV6275" i="5" l="1"/>
  <c r="BH6275" i="5"/>
  <c r="N6275" i="5"/>
  <c r="AF6275" i="5"/>
  <c r="EK6274" i="5"/>
  <c r="O6274" i="7" s="1"/>
  <c r="M6274" i="7"/>
  <c r="EG6274" i="5"/>
  <c r="O6275" i="5" l="1"/>
  <c r="W6275" i="5" s="1"/>
  <c r="CP6275" i="5"/>
  <c r="CD6275" i="5"/>
  <c r="BW6275" i="5"/>
  <c r="BX6275" i="5" s="1"/>
  <c r="AG6275" i="5"/>
  <c r="AP6275" i="5" s="1"/>
  <c r="BA6275" i="5"/>
  <c r="BB6275" i="5" s="1"/>
  <c r="AH6275" i="5" l="1"/>
  <c r="DK6275" i="5"/>
  <c r="DN6275" i="5" s="1"/>
  <c r="X6275" i="5"/>
  <c r="Y6275" i="5" s="1"/>
  <c r="Z6275" i="5" s="1"/>
  <c r="AA6275" i="5" s="1"/>
  <c r="BC6275" i="5"/>
  <c r="BD6275" i="5" s="1"/>
  <c r="P6275" i="5"/>
  <c r="AB6275" i="5" l="1"/>
  <c r="BE6275" i="5"/>
  <c r="EM6275" i="5"/>
  <c r="A6275" i="7"/>
  <c r="AI6275" i="5"/>
  <c r="AJ6275" i="5"/>
  <c r="AK6275" i="5" s="1"/>
  <c r="U6275" i="5"/>
  <c r="Q6275" i="5"/>
  <c r="R6275" i="5" s="1"/>
  <c r="S6275" i="5" s="1"/>
  <c r="V6275" i="5"/>
  <c r="AL6275" i="5" l="1"/>
  <c r="AM6275" i="5"/>
  <c r="BI6275" i="5" s="1"/>
  <c r="BQ6275" i="5"/>
  <c r="T6275" i="5"/>
  <c r="BO6275" i="5" s="1"/>
  <c r="BF6275" i="5"/>
  <c r="AC6275" i="5"/>
  <c r="AD6275" i="5" s="1"/>
  <c r="AE6275" i="5" s="1"/>
  <c r="AN6275" i="5" l="1"/>
  <c r="AO6275" i="5" s="1"/>
  <c r="BG6275" i="5"/>
  <c r="BN6275" i="5" l="1"/>
  <c r="AQ6275" i="5"/>
  <c r="AS6275" i="5"/>
  <c r="BJ6275" i="5"/>
  <c r="EE6275" i="5" l="1"/>
  <c r="AT6275" i="5"/>
  <c r="BK6275" i="5"/>
  <c r="BR6275" i="5"/>
  <c r="AR6275" i="5"/>
  <c r="BS6275" i="5" s="1"/>
  <c r="BT6275" i="5" s="1"/>
  <c r="EC6275" i="5" s="1"/>
  <c r="BP6275" i="5"/>
  <c r="CM6275" i="5"/>
  <c r="BZ6275" i="5"/>
  <c r="CN6275" i="5" l="1"/>
  <c r="CQ6275" i="5" s="1"/>
  <c r="ED6275" i="5"/>
  <c r="CA6275" i="5"/>
  <c r="CB6275" i="5" s="1"/>
  <c r="CC6275" i="5" s="1"/>
  <c r="CE6275" i="5" s="1"/>
  <c r="CF6275" i="5" s="1"/>
  <c r="AU6275" i="5"/>
  <c r="BM6275" i="5" s="1"/>
  <c r="BL6275" i="5"/>
  <c r="EF6275" i="5" s="1"/>
  <c r="CG6275" i="5" l="1"/>
  <c r="CH6275" i="5" s="1"/>
  <c r="CI6275" i="5" s="1"/>
  <c r="CJ6275" i="5" s="1"/>
  <c r="CK6275" i="5" s="1"/>
  <c r="CR6275" i="5"/>
  <c r="DB6275" i="5"/>
  <c r="DU6275" i="5" s="1"/>
  <c r="H6275" i="7" s="1"/>
  <c r="CO6275" i="5"/>
  <c r="DC6275" i="5" s="1"/>
  <c r="DW6275" i="5" s="1"/>
  <c r="J6275" i="7" s="1"/>
  <c r="DE6275" i="5" l="1"/>
  <c r="DP6275" i="5" s="1"/>
  <c r="C6275" i="7" s="1"/>
  <c r="CV6275" i="5"/>
  <c r="CS6275" i="5"/>
  <c r="DD6275" i="5"/>
  <c r="DO6275" i="5" s="1"/>
  <c r="DA6275" i="5" l="1"/>
  <c r="CT6275" i="5"/>
  <c r="DF6275" i="5"/>
  <c r="DQ6275" i="5" s="1"/>
  <c r="CW6275" i="5"/>
  <c r="B6275" i="7"/>
  <c r="D6275" i="7" l="1"/>
  <c r="CU6275" i="5"/>
  <c r="DI6275" i="5"/>
  <c r="DX6275" i="5" s="1"/>
  <c r="CX6275" i="5"/>
  <c r="DH6275" i="5" s="1"/>
  <c r="DS6275" i="5" s="1"/>
  <c r="F6275" i="7" s="1"/>
  <c r="DG6275" i="5"/>
  <c r="DR6275" i="5" s="1"/>
  <c r="E6275" i="7" s="1"/>
  <c r="DT6275" i="5"/>
  <c r="DV6275" i="5"/>
  <c r="D6276" i="5" l="1"/>
  <c r="I6275" i="7"/>
  <c r="C6276" i="5"/>
  <c r="G6275" i="7"/>
  <c r="EI6275" i="5"/>
  <c r="K6275" i="7"/>
  <c r="CY6275" i="5"/>
  <c r="DL6275" i="5" s="1"/>
  <c r="EA6275" i="5" s="1"/>
  <c r="DJ6275" i="5"/>
  <c r="DY6275" i="5" s="1"/>
  <c r="L6275" i="7" s="1"/>
  <c r="EJ6275" i="5"/>
  <c r="EH6275" i="5" l="1"/>
  <c r="CZ6275" i="5"/>
  <c r="DM6275" i="5" s="1"/>
  <c r="DZ6275" i="5" s="1"/>
  <c r="EK6275" i="5" s="1"/>
  <c r="O6275" i="7" s="1"/>
  <c r="N6275" i="7"/>
  <c r="EL6275" i="5"/>
  <c r="E6276" i="5"/>
  <c r="J6276" i="5"/>
  <c r="K6276" i="5" s="1"/>
  <c r="L6276" i="5" s="1"/>
  <c r="M6276" i="5" s="1"/>
  <c r="EG6275" i="5" l="1"/>
  <c r="M6275" i="7"/>
  <c r="AV6276" i="5"/>
  <c r="AF6276" i="5"/>
  <c r="N6276" i="5"/>
  <c r="BH6276" i="5"/>
  <c r="O6276" i="5" l="1"/>
  <c r="W6276" i="5" s="1"/>
  <c r="AG6276" i="5"/>
  <c r="AH6276" i="5" s="1"/>
  <c r="CP6276" i="5"/>
  <c r="CD6276" i="5"/>
  <c r="BW6276" i="5"/>
  <c r="BX6276" i="5" s="1"/>
  <c r="BA6276" i="5"/>
  <c r="BB6276" i="5" s="1"/>
  <c r="BC6276" i="5" s="1"/>
  <c r="BD6276" i="5" s="1"/>
  <c r="P6276" i="5" l="1"/>
  <c r="V6276" i="5" s="1"/>
  <c r="DK6276" i="5"/>
  <c r="DN6276" i="5" s="1"/>
  <c r="A6276" i="7" s="1"/>
  <c r="BE6276" i="5"/>
  <c r="AI6276" i="5"/>
  <c r="AJ6276" i="5"/>
  <c r="AK6276" i="5" s="1"/>
  <c r="AP6276" i="5"/>
  <c r="X6276" i="5"/>
  <c r="Y6276" i="5" s="1"/>
  <c r="Z6276" i="5" s="1"/>
  <c r="AA6276" i="5" s="1"/>
  <c r="Q6276" i="5" l="1"/>
  <c r="R6276" i="5" s="1"/>
  <c r="T6276" i="5" s="1"/>
  <c r="BO6276" i="5" s="1"/>
  <c r="EM6276" i="5"/>
  <c r="U6276" i="5"/>
  <c r="AB6276" i="5"/>
  <c r="AM6276" i="5"/>
  <c r="AL6276" i="5"/>
  <c r="BF6276" i="5"/>
  <c r="S6276" i="5" l="1"/>
  <c r="BQ6276" i="5"/>
  <c r="BI6276" i="5"/>
  <c r="AC6276" i="5"/>
  <c r="AN6276" i="5"/>
  <c r="AS6276" i="5" s="1"/>
  <c r="AT6276" i="5" s="1"/>
  <c r="AU6276" i="5" s="1"/>
  <c r="BG6276" i="5"/>
  <c r="BJ6276" i="5" l="1"/>
  <c r="AD6276" i="5"/>
  <c r="BK6276" i="5"/>
  <c r="AO6276" i="5"/>
  <c r="AE6276" i="5" l="1"/>
  <c r="BM6276" i="5" s="1"/>
  <c r="BL6276" i="5"/>
  <c r="EF6276" i="5" s="1"/>
  <c r="BN6276" i="5"/>
  <c r="AQ6276" i="5"/>
  <c r="BP6276" i="5" l="1"/>
  <c r="CM6276" i="5"/>
  <c r="BZ6276" i="5"/>
  <c r="BR6276" i="5"/>
  <c r="AR6276" i="5"/>
  <c r="BS6276" i="5" s="1"/>
  <c r="BT6276" i="5" s="1"/>
  <c r="EC6276" i="5" s="1"/>
  <c r="EE6276" i="5"/>
  <c r="CN6276" i="5" l="1"/>
  <c r="CA6276" i="5"/>
  <c r="CB6276" i="5" s="1"/>
  <c r="CC6276" i="5" s="1"/>
  <c r="ED6276" i="5"/>
  <c r="CG6276" i="5" l="1"/>
  <c r="CH6276" i="5" s="1"/>
  <c r="CI6276" i="5" s="1"/>
  <c r="CJ6276" i="5" s="1"/>
  <c r="CK6276" i="5" s="1"/>
  <c r="CE6276" i="5"/>
  <c r="CF6276" i="5" s="1"/>
  <c r="CQ6276" i="5"/>
  <c r="CO6276" i="5"/>
  <c r="DC6276" i="5" s="1"/>
  <c r="DW6276" i="5" s="1"/>
  <c r="J6276" i="7" s="1"/>
  <c r="DB6276" i="5"/>
  <c r="DU6276" i="5" s="1"/>
  <c r="H6276" i="7" s="1"/>
  <c r="DD6276" i="5" l="1"/>
  <c r="DO6276" i="5" s="1"/>
  <c r="B6276" i="7" s="1"/>
  <c r="CR6276" i="5"/>
  <c r="DE6276" i="5" l="1"/>
  <c r="DP6276" i="5" s="1"/>
  <c r="CV6276" i="5"/>
  <c r="CS6276" i="5"/>
  <c r="DF6276" i="5" l="1"/>
  <c r="DQ6276" i="5" s="1"/>
  <c r="CW6276" i="5"/>
  <c r="DA6276" i="5"/>
  <c r="CT6276" i="5"/>
  <c r="C6276" i="7"/>
  <c r="DT6276" i="5" l="1"/>
  <c r="DV6276" i="5"/>
  <c r="CX6276" i="5"/>
  <c r="DH6276" i="5" s="1"/>
  <c r="DS6276" i="5" s="1"/>
  <c r="F6276" i="7" s="1"/>
  <c r="DG6276" i="5"/>
  <c r="DR6276" i="5" s="1"/>
  <c r="E6276" i="7" s="1"/>
  <c r="DI6276" i="5"/>
  <c r="DX6276" i="5" s="1"/>
  <c r="CU6276" i="5"/>
  <c r="D6276" i="7"/>
  <c r="EJ6276" i="5" l="1"/>
  <c r="C6277" i="5"/>
  <c r="I6276" i="7"/>
  <c r="D6277" i="5"/>
  <c r="CY6276" i="5"/>
  <c r="DL6276" i="5" s="1"/>
  <c r="EA6276" i="5" s="1"/>
  <c r="DJ6276" i="5"/>
  <c r="DY6276" i="5" s="1"/>
  <c r="L6276" i="7" s="1"/>
  <c r="K6276" i="7"/>
  <c r="G6276" i="7"/>
  <c r="EI6276" i="5"/>
  <c r="N6276" i="7" l="1"/>
  <c r="EL6276" i="5"/>
  <c r="EH6276" i="5"/>
  <c r="CZ6276" i="5"/>
  <c r="DM6276" i="5" s="1"/>
  <c r="DZ6276" i="5" s="1"/>
  <c r="J6277" i="5"/>
  <c r="K6277" i="5" s="1"/>
  <c r="L6277" i="5" s="1"/>
  <c r="M6277" i="5" s="1"/>
  <c r="E6277" i="5"/>
  <c r="EK6276" i="5" l="1"/>
  <c r="O6276" i="7" s="1"/>
  <c r="M6276" i="7"/>
  <c r="EG6276" i="5"/>
  <c r="N6277" i="5"/>
  <c r="AF6277" i="5"/>
  <c r="AV6277" i="5"/>
  <c r="BH6277" i="5"/>
  <c r="CP6277" i="5" l="1"/>
  <c r="BW6277" i="5"/>
  <c r="BX6277" i="5" s="1"/>
  <c r="CD6277" i="5"/>
  <c r="AG6277" i="5"/>
  <c r="AP6277" i="5" s="1"/>
  <c r="BA6277" i="5"/>
  <c r="BB6277" i="5" s="1"/>
  <c r="O6277" i="5"/>
  <c r="W6277" i="5" s="1"/>
  <c r="AH6277" i="5" l="1"/>
  <c r="P6277" i="5"/>
  <c r="X6277" i="5"/>
  <c r="Y6277" i="5" s="1"/>
  <c r="Z6277" i="5" s="1"/>
  <c r="BC6277" i="5"/>
  <c r="BD6277" i="5" s="1"/>
  <c r="DK6277" i="5"/>
  <c r="DN6277" i="5" s="1"/>
  <c r="AA6277" i="5" l="1"/>
  <c r="AB6277" i="5" s="1"/>
  <c r="V6277" i="5"/>
  <c r="U6277" i="5"/>
  <c r="Q6277" i="5"/>
  <c r="R6277" i="5" s="1"/>
  <c r="S6277" i="5" s="1"/>
  <c r="AI6277" i="5"/>
  <c r="AJ6277" i="5"/>
  <c r="AK6277" i="5" s="1"/>
  <c r="BE6277" i="5"/>
  <c r="A6277" i="7"/>
  <c r="EM6277" i="5"/>
  <c r="AC6277" i="5" l="1"/>
  <c r="AD6277" i="5" s="1"/>
  <c r="AE6277" i="5" s="1"/>
  <c r="T6277" i="5"/>
  <c r="BO6277" i="5" s="1"/>
  <c r="BF6277" i="5"/>
  <c r="AM6277" i="5"/>
  <c r="BI6277" i="5" s="1"/>
  <c r="AL6277" i="5"/>
  <c r="BQ6277" i="5"/>
  <c r="AN6277" i="5" l="1"/>
  <c r="AO6277" i="5" s="1"/>
  <c r="BG6277" i="5"/>
  <c r="BN6277" i="5" l="1"/>
  <c r="AQ6277" i="5"/>
  <c r="AS6277" i="5"/>
  <c r="BJ6277" i="5"/>
  <c r="EE6277" i="5" l="1"/>
  <c r="BR6277" i="5"/>
  <c r="AR6277" i="5"/>
  <c r="BS6277" i="5" s="1"/>
  <c r="BT6277" i="5" s="1"/>
  <c r="EC6277" i="5" s="1"/>
  <c r="AT6277" i="5"/>
  <c r="BK6277" i="5"/>
  <c r="BP6277" i="5"/>
  <c r="CM6277" i="5"/>
  <c r="BZ6277" i="5"/>
  <c r="CN6277" i="5" l="1"/>
  <c r="AU6277" i="5"/>
  <c r="BM6277" i="5" s="1"/>
  <c r="BL6277" i="5"/>
  <c r="EF6277" i="5" s="1"/>
  <c r="CA6277" i="5"/>
  <c r="CB6277" i="5" s="1"/>
  <c r="CC6277" i="5" s="1"/>
  <c r="CE6277" i="5" s="1"/>
  <c r="CF6277" i="5" s="1"/>
  <c r="ED6277" i="5"/>
  <c r="CG6277" i="5" l="1"/>
  <c r="CH6277" i="5" s="1"/>
  <c r="CI6277" i="5" s="1"/>
  <c r="CJ6277" i="5" s="1"/>
  <c r="CK6277" i="5" s="1"/>
  <c r="CQ6277" i="5"/>
  <c r="CO6277" i="5"/>
  <c r="DC6277" i="5" s="1"/>
  <c r="DW6277" i="5" s="1"/>
  <c r="J6277" i="7" s="1"/>
  <c r="DB6277" i="5"/>
  <c r="DU6277" i="5" s="1"/>
  <c r="H6277" i="7" s="1"/>
  <c r="DD6277" i="5" l="1"/>
  <c r="DO6277" i="5" s="1"/>
  <c r="B6277" i="7" s="1"/>
  <c r="CR6277" i="5"/>
  <c r="CS6277" i="5" l="1"/>
  <c r="DE6277" i="5"/>
  <c r="DP6277" i="5" s="1"/>
  <c r="CV6277" i="5"/>
  <c r="DF6277" i="5" l="1"/>
  <c r="DQ6277" i="5" s="1"/>
  <c r="CW6277" i="5"/>
  <c r="C6277" i="7"/>
  <c r="DA6277" i="5"/>
  <c r="CT6277" i="5"/>
  <c r="CU6277" i="5" l="1"/>
  <c r="DI6277" i="5"/>
  <c r="DX6277" i="5" s="1"/>
  <c r="DT6277" i="5"/>
  <c r="DV6277" i="5"/>
  <c r="DG6277" i="5"/>
  <c r="DR6277" i="5" s="1"/>
  <c r="E6277" i="7" s="1"/>
  <c r="CX6277" i="5"/>
  <c r="DH6277" i="5" s="1"/>
  <c r="DS6277" i="5" s="1"/>
  <c r="F6277" i="7" s="1"/>
  <c r="D6277" i="7"/>
  <c r="EJ6277" i="5" l="1"/>
  <c r="I6277" i="7"/>
  <c r="D6278" i="5"/>
  <c r="C6278" i="5"/>
  <c r="K6277" i="7"/>
  <c r="G6277" i="7"/>
  <c r="EI6277" i="5"/>
  <c r="CY6277" i="5"/>
  <c r="DL6277" i="5" s="1"/>
  <c r="EA6277" i="5" s="1"/>
  <c r="DJ6277" i="5"/>
  <c r="DY6277" i="5" s="1"/>
  <c r="L6277" i="7" s="1"/>
  <c r="N6277" i="7" l="1"/>
  <c r="EL6277" i="5"/>
  <c r="EH6277" i="5"/>
  <c r="CZ6277" i="5"/>
  <c r="DM6277" i="5" s="1"/>
  <c r="DZ6277" i="5" s="1"/>
  <c r="EG6277" i="5" s="1"/>
  <c r="E6278" i="5"/>
  <c r="J6278" i="5"/>
  <c r="K6278" i="5" s="1"/>
  <c r="L6278" i="5" s="1"/>
  <c r="M6278" i="5" s="1"/>
  <c r="EK6277" i="5" l="1"/>
  <c r="O6277" i="7" s="1"/>
  <c r="M6277" i="7"/>
  <c r="BH6278" i="5"/>
  <c r="AF6278" i="5"/>
  <c r="AV6278" i="5"/>
  <c r="N6278" i="5"/>
  <c r="O6278" i="5" l="1"/>
  <c r="P6278" i="5" s="1"/>
  <c r="BA6278" i="5"/>
  <c r="BB6278" i="5" s="1"/>
  <c r="BC6278" i="5" s="1"/>
  <c r="AG6278" i="5"/>
  <c r="CD6278" i="5"/>
  <c r="CP6278" i="5"/>
  <c r="BW6278" i="5"/>
  <c r="BX6278" i="5" s="1"/>
  <c r="W6278" i="5" l="1"/>
  <c r="X6278" i="5" s="1"/>
  <c r="Y6278" i="5" s="1"/>
  <c r="Z6278" i="5" s="1"/>
  <c r="BD6278" i="5"/>
  <c r="AP6278" i="5"/>
  <c r="DK6278" i="5"/>
  <c r="DN6278" i="5" s="1"/>
  <c r="AH6278" i="5"/>
  <c r="V6278" i="5"/>
  <c r="U6278" i="5"/>
  <c r="Q6278" i="5"/>
  <c r="R6278" i="5" s="1"/>
  <c r="T6278" i="5" s="1"/>
  <c r="AI6278" i="5" l="1"/>
  <c r="AJ6278" i="5"/>
  <c r="AK6278" i="5" s="1"/>
  <c r="EM6278" i="5"/>
  <c r="A6278" i="7"/>
  <c r="AA6278" i="5"/>
  <c r="BQ6278" i="5"/>
  <c r="BO6278" i="5"/>
  <c r="S6278" i="5"/>
  <c r="BE6278" i="5"/>
  <c r="AM6278" i="5" l="1"/>
  <c r="BI6278" i="5" s="1"/>
  <c r="AB6278" i="5"/>
  <c r="BF6278" i="5"/>
  <c r="AL6278" i="5"/>
  <c r="AN6278" i="5" l="1"/>
  <c r="AS6278" i="5" s="1"/>
  <c r="AT6278" i="5" s="1"/>
  <c r="AU6278" i="5" s="1"/>
  <c r="BG6278" i="5"/>
  <c r="AC6278" i="5"/>
  <c r="BJ6278" i="5" l="1"/>
  <c r="AO6278" i="5"/>
  <c r="BN6278" i="5" s="1"/>
  <c r="AD6278" i="5"/>
  <c r="BK6278" i="5"/>
  <c r="AQ6278" i="5" l="1"/>
  <c r="BR6278" i="5" s="1"/>
  <c r="AE6278" i="5"/>
  <c r="BM6278" i="5" s="1"/>
  <c r="BL6278" i="5"/>
  <c r="EF6278" i="5" s="1"/>
  <c r="BP6278" i="5"/>
  <c r="BZ6278" i="5"/>
  <c r="CM6278" i="5"/>
  <c r="EE6278" i="5"/>
  <c r="AR6278" i="5" l="1"/>
  <c r="BS6278" i="5" s="1"/>
  <c r="BT6278" i="5" s="1"/>
  <c r="EC6278" i="5" s="1"/>
  <c r="CA6278" i="5"/>
  <c r="CB6278" i="5" s="1"/>
  <c r="CC6278" i="5" s="1"/>
  <c r="CN6278" i="5"/>
  <c r="ED6278" i="5" l="1"/>
  <c r="CE6278" i="5"/>
  <c r="CF6278" i="5" s="1"/>
  <c r="CQ6278" i="5"/>
  <c r="CG6278" i="5"/>
  <c r="CH6278" i="5" s="1"/>
  <c r="CI6278" i="5" s="1"/>
  <c r="CJ6278" i="5" s="1"/>
  <c r="CK6278" i="5" s="1"/>
  <c r="CO6278" i="5"/>
  <c r="DC6278" i="5" s="1"/>
  <c r="DW6278" i="5" s="1"/>
  <c r="J6278" i="7" s="1"/>
  <c r="DB6278" i="5"/>
  <c r="DU6278" i="5" s="1"/>
  <c r="H6278" i="7" s="1"/>
  <c r="DD6278" i="5" l="1"/>
  <c r="DO6278" i="5" s="1"/>
  <c r="CR6278" i="5"/>
  <c r="CS6278" i="5" s="1"/>
  <c r="DA6278" i="5" l="1"/>
  <c r="CT6278" i="5"/>
  <c r="DE6278" i="5"/>
  <c r="DP6278" i="5" s="1"/>
  <c r="C6278" i="7" s="1"/>
  <c r="CV6278" i="5"/>
  <c r="B6278" i="7"/>
  <c r="DF6278" i="5" l="1"/>
  <c r="DQ6278" i="5" s="1"/>
  <c r="CW6278" i="5"/>
  <c r="CU6278" i="5"/>
  <c r="DI6278" i="5"/>
  <c r="DX6278" i="5" s="1"/>
  <c r="DT6278" i="5"/>
  <c r="DV6278" i="5"/>
  <c r="G6278" i="7" l="1"/>
  <c r="EI6278" i="5"/>
  <c r="CY6278" i="5"/>
  <c r="DL6278" i="5" s="1"/>
  <c r="EA6278" i="5" s="1"/>
  <c r="DJ6278" i="5"/>
  <c r="DY6278" i="5" s="1"/>
  <c r="L6278" i="7" s="1"/>
  <c r="CX6278" i="5"/>
  <c r="DH6278" i="5" s="1"/>
  <c r="DS6278" i="5" s="1"/>
  <c r="F6278" i="7" s="1"/>
  <c r="DG6278" i="5"/>
  <c r="DR6278" i="5" s="1"/>
  <c r="E6278" i="7" s="1"/>
  <c r="I6278" i="7"/>
  <c r="D6279" i="5"/>
  <c r="C6279" i="5"/>
  <c r="K6278" i="7"/>
  <c r="D6278" i="7"/>
  <c r="N6278" i="7" l="1"/>
  <c r="EL6278" i="5"/>
  <c r="EH6278" i="5"/>
  <c r="CZ6278" i="5"/>
  <c r="DM6278" i="5" s="1"/>
  <c r="DZ6278" i="5" s="1"/>
  <c r="J6279" i="5"/>
  <c r="K6279" i="5" s="1"/>
  <c r="L6279" i="5" s="1"/>
  <c r="M6279" i="5" s="1"/>
  <c r="E6279" i="5"/>
  <c r="EJ6278" i="5"/>
  <c r="AV6279" i="5" l="1"/>
  <c r="AF6279" i="5"/>
  <c r="BH6279" i="5"/>
  <c r="N6279" i="5"/>
  <c r="M6278" i="7"/>
  <c r="EK6278" i="5"/>
  <c r="O6278" i="7" s="1"/>
  <c r="EG6278" i="5"/>
  <c r="CD6279" i="5" l="1"/>
  <c r="CP6279" i="5"/>
  <c r="BW6279" i="5"/>
  <c r="BX6279" i="5" s="1"/>
  <c r="AG6279" i="5"/>
  <c r="AP6279" i="5" s="1"/>
  <c r="O6279" i="5"/>
  <c r="W6279" i="5" s="1"/>
  <c r="BA6279" i="5"/>
  <c r="BB6279" i="5" s="1"/>
  <c r="X6279" i="5" l="1"/>
  <c r="Y6279" i="5" s="1"/>
  <c r="Z6279" i="5" s="1"/>
  <c r="AA6279" i="5" s="1"/>
  <c r="AH6279" i="5"/>
  <c r="BC6279" i="5"/>
  <c r="BD6279" i="5" s="1"/>
  <c r="DK6279" i="5"/>
  <c r="DN6279" i="5" s="1"/>
  <c r="P6279" i="5"/>
  <c r="EM6279" i="5" l="1"/>
  <c r="A6279" i="7"/>
  <c r="V6279" i="5"/>
  <c r="U6279" i="5"/>
  <c r="Q6279" i="5"/>
  <c r="R6279" i="5" s="1"/>
  <c r="S6279" i="5" s="1"/>
  <c r="AI6279" i="5"/>
  <c r="AJ6279" i="5"/>
  <c r="AK6279" i="5" s="1"/>
  <c r="BE6279" i="5"/>
  <c r="AB6279" i="5"/>
  <c r="AL6279" i="5" l="1"/>
  <c r="AM6279" i="5"/>
  <c r="BI6279" i="5" s="1"/>
  <c r="T6279" i="5"/>
  <c r="BO6279" i="5" s="1"/>
  <c r="BQ6279" i="5"/>
  <c r="BF6279" i="5"/>
  <c r="AC6279" i="5"/>
  <c r="AD6279" i="5" s="1"/>
  <c r="AE6279" i="5" s="1"/>
  <c r="AN6279" i="5" l="1"/>
  <c r="BG6279" i="5"/>
  <c r="AS6279" i="5" l="1"/>
  <c r="BJ6279" i="5"/>
  <c r="AO6279" i="5"/>
  <c r="BN6279" i="5" l="1"/>
  <c r="EE6279" i="5" s="1"/>
  <c r="AQ6279" i="5"/>
  <c r="AT6279" i="5"/>
  <c r="BK6279" i="5"/>
  <c r="BR6279" i="5" l="1"/>
  <c r="AR6279" i="5"/>
  <c r="BS6279" i="5" s="1"/>
  <c r="BT6279" i="5" s="1"/>
  <c r="EC6279" i="5" s="1"/>
  <c r="AU6279" i="5"/>
  <c r="BM6279" i="5" s="1"/>
  <c r="BL6279" i="5"/>
  <c r="EF6279" i="5" s="1"/>
  <c r="BP6279" i="5"/>
  <c r="CM6279" i="5"/>
  <c r="BZ6279" i="5"/>
  <c r="CN6279" i="5" l="1"/>
  <c r="CA6279" i="5"/>
  <c r="CB6279" i="5" s="1"/>
  <c r="CC6279" i="5" s="1"/>
  <c r="ED6279" i="5"/>
  <c r="CG6279" i="5" l="1"/>
  <c r="CH6279" i="5" s="1"/>
  <c r="CI6279" i="5" s="1"/>
  <c r="CJ6279" i="5" s="1"/>
  <c r="CK6279" i="5" s="1"/>
  <c r="CE6279" i="5"/>
  <c r="CF6279" i="5" s="1"/>
  <c r="CQ6279" i="5"/>
  <c r="CO6279" i="5"/>
  <c r="DC6279" i="5" s="1"/>
  <c r="DW6279" i="5" s="1"/>
  <c r="J6279" i="7" s="1"/>
  <c r="DB6279" i="5"/>
  <c r="DU6279" i="5" s="1"/>
  <c r="H6279" i="7" s="1"/>
  <c r="DD6279" i="5" l="1"/>
  <c r="DO6279" i="5" s="1"/>
  <c r="B6279" i="7" s="1"/>
  <c r="CR6279" i="5"/>
  <c r="DE6279" i="5" l="1"/>
  <c r="DP6279" i="5" s="1"/>
  <c r="CV6279" i="5"/>
  <c r="CS6279" i="5"/>
  <c r="DF6279" i="5" l="1"/>
  <c r="DQ6279" i="5" s="1"/>
  <c r="CW6279" i="5"/>
  <c r="DA6279" i="5"/>
  <c r="CT6279" i="5"/>
  <c r="C6279" i="7"/>
  <c r="DT6279" i="5" l="1"/>
  <c r="DV6279" i="5"/>
  <c r="DG6279" i="5"/>
  <c r="DR6279" i="5" s="1"/>
  <c r="E6279" i="7" s="1"/>
  <c r="CX6279" i="5"/>
  <c r="DH6279" i="5" s="1"/>
  <c r="DS6279" i="5" s="1"/>
  <c r="F6279" i="7" s="1"/>
  <c r="DI6279" i="5"/>
  <c r="DX6279" i="5" s="1"/>
  <c r="CU6279" i="5"/>
  <c r="D6279" i="7"/>
  <c r="EJ6279" i="5" l="1"/>
  <c r="CY6279" i="5"/>
  <c r="DL6279" i="5" s="1"/>
  <c r="EA6279" i="5" s="1"/>
  <c r="DJ6279" i="5"/>
  <c r="DY6279" i="5" s="1"/>
  <c r="L6279" i="7" s="1"/>
  <c r="K6279" i="7"/>
  <c r="I6279" i="7"/>
  <c r="C6280" i="5"/>
  <c r="D6280" i="5"/>
  <c r="G6279" i="7"/>
  <c r="EI6279" i="5"/>
  <c r="N6279" i="7" l="1"/>
  <c r="EL6279" i="5"/>
  <c r="EH6279" i="5"/>
  <c r="J6280" i="5"/>
  <c r="K6280" i="5" s="1"/>
  <c r="L6280" i="5" s="1"/>
  <c r="M6280" i="5" s="1"/>
  <c r="E6280" i="5"/>
  <c r="CZ6279" i="5"/>
  <c r="DM6279" i="5" s="1"/>
  <c r="DZ6279" i="5" s="1"/>
  <c r="EK6279" i="5" l="1"/>
  <c r="O6279" i="7" s="1"/>
  <c r="M6279" i="7"/>
  <c r="EG6279" i="5"/>
  <c r="N6280" i="5"/>
  <c r="AV6280" i="5"/>
  <c r="AF6280" i="5"/>
  <c r="BH6280" i="5"/>
  <c r="AG6280" i="5" l="1"/>
  <c r="AP6280" i="5" s="1"/>
  <c r="O6280" i="5"/>
  <c r="W6280" i="5" s="1"/>
  <c r="CP6280" i="5"/>
  <c r="BW6280" i="5"/>
  <c r="BX6280" i="5" s="1"/>
  <c r="CD6280" i="5"/>
  <c r="BA6280" i="5"/>
  <c r="BB6280" i="5" s="1"/>
  <c r="P6280" i="5" l="1"/>
  <c r="Q6280" i="5" s="1"/>
  <c r="R6280" i="5" s="1"/>
  <c r="S6280" i="5" s="1"/>
  <c r="X6280" i="5"/>
  <c r="Y6280" i="5" s="1"/>
  <c r="Z6280" i="5" s="1"/>
  <c r="AA6280" i="5" s="1"/>
  <c r="BC6280" i="5"/>
  <c r="BD6280" i="5" s="1"/>
  <c r="DK6280" i="5"/>
  <c r="DN6280" i="5" s="1"/>
  <c r="AH6280" i="5"/>
  <c r="U6280" i="5" l="1"/>
  <c r="V6280" i="5"/>
  <c r="BQ6280" i="5"/>
  <c r="AI6280" i="5"/>
  <c r="AJ6280" i="5"/>
  <c r="AK6280" i="5" s="1"/>
  <c r="AB6280" i="5"/>
  <c r="AC6280" i="5" s="1"/>
  <c r="AD6280" i="5" s="1"/>
  <c r="AE6280" i="5" s="1"/>
  <c r="BE6280" i="5"/>
  <c r="A6280" i="7"/>
  <c r="EM6280" i="5"/>
  <c r="T6280" i="5"/>
  <c r="BO6280" i="5" s="1"/>
  <c r="BF6280" i="5" l="1"/>
  <c r="AM6280" i="5"/>
  <c r="BI6280" i="5" s="1"/>
  <c r="AL6280" i="5"/>
  <c r="BG6280" i="5" l="1"/>
  <c r="AN6280" i="5"/>
  <c r="AS6280" i="5" l="1"/>
  <c r="BJ6280" i="5"/>
  <c r="AO6280" i="5"/>
  <c r="BN6280" i="5" l="1"/>
  <c r="EE6280" i="5" s="1"/>
  <c r="AQ6280" i="5"/>
  <c r="AT6280" i="5"/>
  <c r="BK6280" i="5"/>
  <c r="AU6280" i="5" l="1"/>
  <c r="BM6280" i="5" s="1"/>
  <c r="BL6280" i="5"/>
  <c r="EF6280" i="5" s="1"/>
  <c r="BR6280" i="5"/>
  <c r="AR6280" i="5"/>
  <c r="BS6280" i="5" s="1"/>
  <c r="BT6280" i="5" s="1"/>
  <c r="EC6280" i="5" s="1"/>
  <c r="BP6280" i="5"/>
  <c r="CM6280" i="5"/>
  <c r="BZ6280" i="5"/>
  <c r="CA6280" i="5" l="1"/>
  <c r="CB6280" i="5" s="1"/>
  <c r="CC6280" i="5" s="1"/>
  <c r="CE6280" i="5" s="1"/>
  <c r="CF6280" i="5" s="1"/>
  <c r="ED6280" i="5"/>
  <c r="CN6280" i="5"/>
  <c r="CQ6280" i="5" l="1"/>
  <c r="CR6280" i="5" s="1"/>
  <c r="DB6280" i="5"/>
  <c r="DU6280" i="5" s="1"/>
  <c r="H6280" i="7" s="1"/>
  <c r="CO6280" i="5"/>
  <c r="DC6280" i="5" s="1"/>
  <c r="DW6280" i="5" s="1"/>
  <c r="J6280" i="7" s="1"/>
  <c r="CG6280" i="5"/>
  <c r="CH6280" i="5" s="1"/>
  <c r="CI6280" i="5" s="1"/>
  <c r="CJ6280" i="5" s="1"/>
  <c r="CK6280" i="5" s="1"/>
  <c r="DE6280" i="5" l="1"/>
  <c r="DP6280" i="5" s="1"/>
  <c r="C6280" i="7" s="1"/>
  <c r="CV6280" i="5"/>
  <c r="CS6280" i="5"/>
  <c r="DD6280" i="5"/>
  <c r="DO6280" i="5" s="1"/>
  <c r="B6280" i="7" l="1"/>
  <c r="DF6280" i="5"/>
  <c r="DQ6280" i="5" s="1"/>
  <c r="CW6280" i="5"/>
  <c r="DA6280" i="5"/>
  <c r="CT6280" i="5"/>
  <c r="DT6280" i="5" l="1"/>
  <c r="DV6280" i="5"/>
  <c r="CX6280" i="5"/>
  <c r="DH6280" i="5" s="1"/>
  <c r="DS6280" i="5" s="1"/>
  <c r="F6280" i="7" s="1"/>
  <c r="DG6280" i="5"/>
  <c r="DR6280" i="5" s="1"/>
  <c r="E6280" i="7" s="1"/>
  <c r="DI6280" i="5"/>
  <c r="DX6280" i="5" s="1"/>
  <c r="CU6280" i="5"/>
  <c r="D6280" i="7"/>
  <c r="EJ6280" i="5"/>
  <c r="CY6280" i="5" l="1"/>
  <c r="DL6280" i="5" s="1"/>
  <c r="EA6280" i="5" s="1"/>
  <c r="DJ6280" i="5"/>
  <c r="DY6280" i="5" s="1"/>
  <c r="L6280" i="7" s="1"/>
  <c r="I6280" i="7"/>
  <c r="C6281" i="5"/>
  <c r="D6281" i="5"/>
  <c r="K6280" i="7"/>
  <c r="G6280" i="7"/>
  <c r="EI6280" i="5"/>
  <c r="EH6280" i="5" l="1"/>
  <c r="N6280" i="7"/>
  <c r="EL6280" i="5"/>
  <c r="E6281" i="5"/>
  <c r="J6281" i="5"/>
  <c r="K6281" i="5" s="1"/>
  <c r="L6281" i="5" s="1"/>
  <c r="M6281" i="5" s="1"/>
  <c r="CZ6280" i="5"/>
  <c r="DM6280" i="5" s="1"/>
  <c r="DZ6280" i="5" s="1"/>
  <c r="M6280" i="7" l="1"/>
  <c r="EG6280" i="5"/>
  <c r="EK6280" i="5"/>
  <c r="O6280" i="7" s="1"/>
  <c r="BH6281" i="5"/>
  <c r="AV6281" i="5"/>
  <c r="AF6281" i="5"/>
  <c r="N6281" i="5"/>
  <c r="AG6281" i="5" l="1"/>
  <c r="AP6281" i="5" s="1"/>
  <c r="O6281" i="5"/>
  <c r="W6281" i="5" s="1"/>
  <c r="BA6281" i="5"/>
  <c r="BB6281" i="5" s="1"/>
  <c r="BC6281" i="5" s="1"/>
  <c r="BD6281" i="5" s="1"/>
  <c r="BW6281" i="5"/>
  <c r="BX6281" i="5" s="1"/>
  <c r="CP6281" i="5"/>
  <c r="CD6281" i="5"/>
  <c r="P6281" i="5" l="1"/>
  <c r="Q6281" i="5" s="1"/>
  <c r="R6281" i="5" s="1"/>
  <c r="S6281" i="5" s="1"/>
  <c r="BE6281" i="5"/>
  <c r="DK6281" i="5"/>
  <c r="DN6281" i="5" s="1"/>
  <c r="X6281" i="5"/>
  <c r="Y6281" i="5" s="1"/>
  <c r="Z6281" i="5" s="1"/>
  <c r="AA6281" i="5" s="1"/>
  <c r="AH6281" i="5"/>
  <c r="U6281" i="5" l="1"/>
  <c r="V6281" i="5"/>
  <c r="BQ6281" i="5"/>
  <c r="EM6281" i="5"/>
  <c r="A6281" i="7"/>
  <c r="AI6281" i="5"/>
  <c r="AJ6281" i="5"/>
  <c r="AK6281" i="5" s="1"/>
  <c r="AB6281" i="5"/>
  <c r="AC6281" i="5" s="1"/>
  <c r="BF6281" i="5"/>
  <c r="T6281" i="5"/>
  <c r="BO6281" i="5" s="1"/>
  <c r="AD6281" i="5" l="1"/>
  <c r="AE6281" i="5" s="1"/>
  <c r="AM6281" i="5"/>
  <c r="BI6281" i="5" s="1"/>
  <c r="AL6281" i="5"/>
  <c r="BG6281" i="5"/>
  <c r="AN6281" i="5" l="1"/>
  <c r="AO6281" i="5" s="1"/>
  <c r="BN6281" i="5" l="1"/>
  <c r="AQ6281" i="5"/>
  <c r="AS6281" i="5"/>
  <c r="BJ6281" i="5"/>
  <c r="EE6281" i="5" l="1"/>
  <c r="AT6281" i="5"/>
  <c r="BK6281" i="5"/>
  <c r="BR6281" i="5"/>
  <c r="AR6281" i="5"/>
  <c r="BS6281" i="5" s="1"/>
  <c r="BT6281" i="5" s="1"/>
  <c r="EC6281" i="5" s="1"/>
  <c r="BP6281" i="5"/>
  <c r="BZ6281" i="5"/>
  <c r="CM6281" i="5"/>
  <c r="CN6281" i="5" l="1"/>
  <c r="ED6281" i="5"/>
  <c r="CA6281" i="5"/>
  <c r="CB6281" i="5" s="1"/>
  <c r="CC6281" i="5" s="1"/>
  <c r="CE6281" i="5" s="1"/>
  <c r="CF6281" i="5" s="1"/>
  <c r="AU6281" i="5"/>
  <c r="BM6281" i="5" s="1"/>
  <c r="BL6281" i="5"/>
  <c r="EF6281" i="5" s="1"/>
  <c r="CG6281" i="5" l="1"/>
  <c r="CH6281" i="5" s="1"/>
  <c r="CI6281" i="5" s="1"/>
  <c r="CJ6281" i="5" s="1"/>
  <c r="CK6281" i="5" s="1"/>
  <c r="CQ6281" i="5"/>
  <c r="DB6281" i="5"/>
  <c r="DU6281" i="5" s="1"/>
  <c r="H6281" i="7" s="1"/>
  <c r="CO6281" i="5"/>
  <c r="DC6281" i="5" s="1"/>
  <c r="DW6281" i="5" s="1"/>
  <c r="J6281" i="7" s="1"/>
  <c r="DD6281" i="5" l="1"/>
  <c r="DO6281" i="5" s="1"/>
  <c r="B6281" i="7" s="1"/>
  <c r="CR6281" i="5"/>
  <c r="DE6281" i="5" l="1"/>
  <c r="DP6281" i="5" s="1"/>
  <c r="CV6281" i="5"/>
  <c r="CS6281" i="5"/>
  <c r="DF6281" i="5" l="1"/>
  <c r="DQ6281" i="5" s="1"/>
  <c r="CW6281" i="5"/>
  <c r="DA6281" i="5"/>
  <c r="CT6281" i="5"/>
  <c r="C6281" i="7"/>
  <c r="DT6281" i="5" l="1"/>
  <c r="DV6281" i="5"/>
  <c r="CX6281" i="5"/>
  <c r="DH6281" i="5" s="1"/>
  <c r="DS6281" i="5" s="1"/>
  <c r="F6281" i="7" s="1"/>
  <c r="DG6281" i="5"/>
  <c r="DR6281" i="5" s="1"/>
  <c r="E6281" i="7" s="1"/>
  <c r="CU6281" i="5"/>
  <c r="DI6281" i="5"/>
  <c r="DX6281" i="5" s="1"/>
  <c r="D6281" i="7"/>
  <c r="EJ6281" i="5" l="1"/>
  <c r="C6282" i="5"/>
  <c r="I6281" i="7"/>
  <c r="D6282" i="5"/>
  <c r="K6281" i="7"/>
  <c r="CY6281" i="5"/>
  <c r="DL6281" i="5" s="1"/>
  <c r="EA6281" i="5" s="1"/>
  <c r="DJ6281" i="5"/>
  <c r="DY6281" i="5" s="1"/>
  <c r="L6281" i="7" s="1"/>
  <c r="G6281" i="7"/>
  <c r="EI6281" i="5"/>
  <c r="N6281" i="7" l="1"/>
  <c r="EL6281" i="5"/>
  <c r="CZ6281" i="5"/>
  <c r="DM6281" i="5" s="1"/>
  <c r="DZ6281" i="5" s="1"/>
  <c r="EH6281" i="5"/>
  <c r="J6282" i="5"/>
  <c r="K6282" i="5" s="1"/>
  <c r="L6282" i="5" s="1"/>
  <c r="M6282" i="5" s="1"/>
  <c r="E6282" i="5"/>
  <c r="EG6281" i="5" l="1"/>
  <c r="EK6281" i="5"/>
  <c r="O6281" i="7" s="1"/>
  <c r="M6281" i="7"/>
  <c r="AV6282" i="5"/>
  <c r="BH6282" i="5"/>
  <c r="N6282" i="5"/>
  <c r="AF6282" i="5"/>
  <c r="AG6282" i="5" l="1"/>
  <c r="AP6282" i="5" s="1"/>
  <c r="CP6282" i="5"/>
  <c r="CD6282" i="5"/>
  <c r="BW6282" i="5"/>
  <c r="BX6282" i="5" s="1"/>
  <c r="O6282" i="5"/>
  <c r="W6282" i="5" s="1"/>
  <c r="BA6282" i="5"/>
  <c r="BB6282" i="5" s="1"/>
  <c r="BC6282" i="5" s="1"/>
  <c r="P6282" i="5" l="1"/>
  <c r="U6282" i="5" s="1"/>
  <c r="X6282" i="5"/>
  <c r="Y6282" i="5" s="1"/>
  <c r="Z6282" i="5" s="1"/>
  <c r="AA6282" i="5" s="1"/>
  <c r="BD6282" i="5"/>
  <c r="DK6282" i="5"/>
  <c r="DN6282" i="5" s="1"/>
  <c r="AH6282" i="5"/>
  <c r="Q6282" i="5" l="1"/>
  <c r="R6282" i="5" s="1"/>
  <c r="T6282" i="5" s="1"/>
  <c r="BO6282" i="5" s="1"/>
  <c r="V6282" i="5"/>
  <c r="BE6282" i="5"/>
  <c r="A6282" i="7"/>
  <c r="EM6282" i="5"/>
  <c r="AB6282" i="5"/>
  <c r="AC6282" i="5" s="1"/>
  <c r="AD6282" i="5" s="1"/>
  <c r="AE6282" i="5" s="1"/>
  <c r="AJ6282" i="5"/>
  <c r="AK6282" i="5" s="1"/>
  <c r="AI6282" i="5"/>
  <c r="BQ6282" i="5" l="1"/>
  <c r="S6282" i="5"/>
  <c r="AL6282" i="5"/>
  <c r="BF6282" i="5"/>
  <c r="AM6282" i="5"/>
  <c r="BI6282" i="5" s="1"/>
  <c r="AN6282" i="5" l="1"/>
  <c r="BG6282" i="5"/>
  <c r="AS6282" i="5" l="1"/>
  <c r="BJ6282" i="5"/>
  <c r="AO6282" i="5"/>
  <c r="BN6282" i="5" l="1"/>
  <c r="EE6282" i="5" s="1"/>
  <c r="AQ6282" i="5"/>
  <c r="AT6282" i="5"/>
  <c r="BK6282" i="5"/>
  <c r="BR6282" i="5" l="1"/>
  <c r="AR6282" i="5"/>
  <c r="BS6282" i="5" s="1"/>
  <c r="BT6282" i="5" s="1"/>
  <c r="EC6282" i="5" s="1"/>
  <c r="AU6282" i="5"/>
  <c r="BM6282" i="5" s="1"/>
  <c r="BL6282" i="5"/>
  <c r="EF6282" i="5" s="1"/>
  <c r="BP6282" i="5"/>
  <c r="CM6282" i="5"/>
  <c r="BZ6282" i="5"/>
  <c r="CA6282" i="5" l="1"/>
  <c r="CB6282" i="5" s="1"/>
  <c r="CC6282" i="5" s="1"/>
  <c r="CN6282" i="5"/>
  <c r="CQ6282" i="5" s="1"/>
  <c r="ED6282" i="5"/>
  <c r="CR6282" i="5" l="1"/>
  <c r="CS6282" i="5" s="1"/>
  <c r="DB6282" i="5"/>
  <c r="DU6282" i="5" s="1"/>
  <c r="H6282" i="7" s="1"/>
  <c r="CO6282" i="5"/>
  <c r="DC6282" i="5" s="1"/>
  <c r="DW6282" i="5" s="1"/>
  <c r="J6282" i="7" s="1"/>
  <c r="CG6282" i="5"/>
  <c r="CH6282" i="5" s="1"/>
  <c r="CI6282" i="5" s="1"/>
  <c r="CJ6282" i="5" s="1"/>
  <c r="CK6282" i="5" s="1"/>
  <c r="CE6282" i="5"/>
  <c r="CF6282" i="5" s="1"/>
  <c r="DA6282" i="5" l="1"/>
  <c r="CT6282" i="5"/>
  <c r="DE6282" i="5"/>
  <c r="DP6282" i="5" s="1"/>
  <c r="C6282" i="7" s="1"/>
  <c r="CV6282" i="5"/>
  <c r="DD6282" i="5"/>
  <c r="DO6282" i="5" s="1"/>
  <c r="DF6282" i="5" l="1"/>
  <c r="DQ6282" i="5" s="1"/>
  <c r="CW6282" i="5"/>
  <c r="DI6282" i="5"/>
  <c r="DX6282" i="5" s="1"/>
  <c r="CU6282" i="5"/>
  <c r="B6282" i="7"/>
  <c r="DT6282" i="5"/>
  <c r="G6282" i="7" s="1"/>
  <c r="DV6282" i="5"/>
  <c r="C6283" i="5" l="1"/>
  <c r="I6282" i="7"/>
  <c r="D6283" i="5"/>
  <c r="EI6282" i="5"/>
  <c r="DG6282" i="5"/>
  <c r="DR6282" i="5" s="1"/>
  <c r="E6282" i="7" s="1"/>
  <c r="CX6282" i="5"/>
  <c r="DH6282" i="5" s="1"/>
  <c r="DS6282" i="5" s="1"/>
  <c r="F6282" i="7" s="1"/>
  <c r="CY6282" i="5"/>
  <c r="DL6282" i="5" s="1"/>
  <c r="EA6282" i="5" s="1"/>
  <c r="DJ6282" i="5"/>
  <c r="DY6282" i="5" s="1"/>
  <c r="L6282" i="7" s="1"/>
  <c r="K6282" i="7"/>
  <c r="D6282" i="7"/>
  <c r="N6282" i="7" l="1"/>
  <c r="EL6282" i="5"/>
  <c r="EH6282" i="5"/>
  <c r="CZ6282" i="5"/>
  <c r="DM6282" i="5" s="1"/>
  <c r="DZ6282" i="5" s="1"/>
  <c r="EJ6282" i="5"/>
  <c r="E6283" i="5"/>
  <c r="J6283" i="5"/>
  <c r="K6283" i="5" s="1"/>
  <c r="L6283" i="5" s="1"/>
  <c r="M6283" i="5" s="1"/>
  <c r="N6283" i="5" l="1"/>
  <c r="AV6283" i="5"/>
  <c r="AF6283" i="5"/>
  <c r="BH6283" i="5"/>
  <c r="EG6282" i="5"/>
  <c r="M6282" i="7"/>
  <c r="EK6282" i="5"/>
  <c r="O6282" i="7" s="1"/>
  <c r="AG6283" i="5" l="1"/>
  <c r="AP6283" i="5" s="1"/>
  <c r="CP6283" i="5"/>
  <c r="CD6283" i="5"/>
  <c r="BW6283" i="5"/>
  <c r="BX6283" i="5" s="1"/>
  <c r="BA6283" i="5"/>
  <c r="BB6283" i="5" s="1"/>
  <c r="O6283" i="5"/>
  <c r="W6283" i="5" s="1"/>
  <c r="P6283" i="5" l="1"/>
  <c r="V6283" i="5" s="1"/>
  <c r="BC6283" i="5"/>
  <c r="BD6283" i="5" s="1"/>
  <c r="X6283" i="5"/>
  <c r="Y6283" i="5" s="1"/>
  <c r="Z6283" i="5" s="1"/>
  <c r="AA6283" i="5" s="1"/>
  <c r="DK6283" i="5"/>
  <c r="DN6283" i="5" s="1"/>
  <c r="AH6283" i="5"/>
  <c r="Q6283" i="5" l="1"/>
  <c r="R6283" i="5" s="1"/>
  <c r="T6283" i="5" s="1"/>
  <c r="BO6283" i="5" s="1"/>
  <c r="U6283" i="5"/>
  <c r="AJ6283" i="5"/>
  <c r="AK6283" i="5" s="1"/>
  <c r="AI6283" i="5"/>
  <c r="BE6283" i="5"/>
  <c r="EM6283" i="5"/>
  <c r="A6283" i="7"/>
  <c r="AB6283" i="5"/>
  <c r="AC6283" i="5" s="1"/>
  <c r="AD6283" i="5" s="1"/>
  <c r="AE6283" i="5" s="1"/>
  <c r="BQ6283" i="5" l="1"/>
  <c r="S6283" i="5"/>
  <c r="AM6283" i="5"/>
  <c r="BI6283" i="5" s="1"/>
  <c r="AL6283" i="5"/>
  <c r="BF6283" i="5"/>
  <c r="BG6283" i="5" l="1"/>
  <c r="AN6283" i="5"/>
  <c r="AO6283" i="5" s="1"/>
  <c r="BN6283" i="5" l="1"/>
  <c r="AQ6283" i="5"/>
  <c r="AS6283" i="5"/>
  <c r="BJ6283" i="5"/>
  <c r="EE6283" i="5" l="1"/>
  <c r="BR6283" i="5"/>
  <c r="AR6283" i="5"/>
  <c r="BS6283" i="5" s="1"/>
  <c r="BT6283" i="5" s="1"/>
  <c r="EC6283" i="5" s="1"/>
  <c r="AT6283" i="5"/>
  <c r="BK6283" i="5"/>
  <c r="BP6283" i="5"/>
  <c r="BZ6283" i="5"/>
  <c r="CM6283" i="5"/>
  <c r="CA6283" i="5" l="1"/>
  <c r="CB6283" i="5" s="1"/>
  <c r="CC6283" i="5" s="1"/>
  <c r="AU6283" i="5"/>
  <c r="BM6283" i="5" s="1"/>
  <c r="BL6283" i="5"/>
  <c r="EF6283" i="5" s="1"/>
  <c r="CN6283" i="5"/>
  <c r="CQ6283" i="5" s="1"/>
  <c r="ED6283" i="5"/>
  <c r="DB6283" i="5" l="1"/>
  <c r="DU6283" i="5" s="1"/>
  <c r="H6283" i="7" s="1"/>
  <c r="CO6283" i="5"/>
  <c r="DC6283" i="5" s="1"/>
  <c r="DW6283" i="5" s="1"/>
  <c r="J6283" i="7" s="1"/>
  <c r="CR6283" i="5"/>
  <c r="CS6283" i="5" s="1"/>
  <c r="CG6283" i="5"/>
  <c r="CH6283" i="5" s="1"/>
  <c r="CI6283" i="5" s="1"/>
  <c r="CJ6283" i="5" s="1"/>
  <c r="CK6283" i="5" s="1"/>
  <c r="CE6283" i="5"/>
  <c r="CF6283" i="5" s="1"/>
  <c r="DA6283" i="5" l="1"/>
  <c r="CT6283" i="5"/>
  <c r="DE6283" i="5"/>
  <c r="DP6283" i="5" s="1"/>
  <c r="C6283" i="7" s="1"/>
  <c r="CV6283" i="5"/>
  <c r="DD6283" i="5"/>
  <c r="DO6283" i="5" s="1"/>
  <c r="DF6283" i="5" l="1"/>
  <c r="DQ6283" i="5" s="1"/>
  <c r="CW6283" i="5"/>
  <c r="DI6283" i="5"/>
  <c r="DX6283" i="5" s="1"/>
  <c r="CU6283" i="5"/>
  <c r="B6283" i="7"/>
  <c r="DT6283" i="5"/>
  <c r="G6283" i="7" s="1"/>
  <c r="DV6283" i="5"/>
  <c r="D6284" i="5" l="1"/>
  <c r="C6284" i="5"/>
  <c r="I6283" i="7"/>
  <c r="K6283" i="7"/>
  <c r="EI6283" i="5"/>
  <c r="CX6283" i="5"/>
  <c r="DH6283" i="5" s="1"/>
  <c r="DS6283" i="5" s="1"/>
  <c r="F6283" i="7" s="1"/>
  <c r="DG6283" i="5"/>
  <c r="DR6283" i="5" s="1"/>
  <c r="E6283" i="7" s="1"/>
  <c r="CY6283" i="5"/>
  <c r="DL6283" i="5" s="1"/>
  <c r="EA6283" i="5" s="1"/>
  <c r="DJ6283" i="5"/>
  <c r="DY6283" i="5" s="1"/>
  <c r="L6283" i="7" s="1"/>
  <c r="D6283" i="7"/>
  <c r="N6283" i="7" l="1"/>
  <c r="EL6283" i="5"/>
  <c r="EH6283" i="5"/>
  <c r="EJ6283" i="5"/>
  <c r="E6284" i="5"/>
  <c r="J6284" i="5"/>
  <c r="K6284" i="5" s="1"/>
  <c r="L6284" i="5" s="1"/>
  <c r="M6284" i="5" s="1"/>
  <c r="CZ6283" i="5"/>
  <c r="DM6283" i="5" s="1"/>
  <c r="DZ6283" i="5" s="1"/>
  <c r="N6284" i="5" l="1"/>
  <c r="BH6284" i="5"/>
  <c r="AV6284" i="5"/>
  <c r="AF6284" i="5"/>
  <c r="M6283" i="7"/>
  <c r="EG6283" i="5"/>
  <c r="EK6283" i="5"/>
  <c r="O6283" i="7" s="1"/>
  <c r="BA6284" i="5" l="1"/>
  <c r="BB6284" i="5" s="1"/>
  <c r="CD6284" i="5"/>
  <c r="CP6284" i="5"/>
  <c r="BW6284" i="5"/>
  <c r="BX6284" i="5" s="1"/>
  <c r="AG6284" i="5"/>
  <c r="AP6284" i="5" s="1"/>
  <c r="O6284" i="5"/>
  <c r="W6284" i="5" s="1"/>
  <c r="DK6284" i="5" l="1"/>
  <c r="DN6284" i="5" s="1"/>
  <c r="X6284" i="5"/>
  <c r="Y6284" i="5" s="1"/>
  <c r="Z6284" i="5" s="1"/>
  <c r="AA6284" i="5" s="1"/>
  <c r="P6284" i="5"/>
  <c r="AH6284" i="5"/>
  <c r="BC6284" i="5"/>
  <c r="BD6284" i="5" s="1"/>
  <c r="V6284" i="5" l="1"/>
  <c r="Q6284" i="5"/>
  <c r="R6284" i="5" s="1"/>
  <c r="S6284" i="5" s="1"/>
  <c r="U6284" i="5"/>
  <c r="AI6284" i="5"/>
  <c r="AJ6284" i="5"/>
  <c r="AK6284" i="5" s="1"/>
  <c r="EM6284" i="5"/>
  <c r="A6284" i="7"/>
  <c r="BE6284" i="5"/>
  <c r="AB6284" i="5"/>
  <c r="AM6284" i="5" l="1"/>
  <c r="BI6284" i="5" s="1"/>
  <c r="AL6284" i="5"/>
  <c r="BQ6284" i="5"/>
  <c r="T6284" i="5"/>
  <c r="BO6284" i="5" s="1"/>
  <c r="BF6284" i="5"/>
  <c r="AC6284" i="5"/>
  <c r="AD6284" i="5" s="1"/>
  <c r="AE6284" i="5" s="1"/>
  <c r="AN6284" i="5" l="1"/>
  <c r="AS6284" i="5" s="1"/>
  <c r="AT6284" i="5" s="1"/>
  <c r="AU6284" i="5" s="1"/>
  <c r="BG6284" i="5"/>
  <c r="BM6284" i="5" l="1"/>
  <c r="BJ6284" i="5"/>
  <c r="BK6284" i="5"/>
  <c r="BL6284" i="5"/>
  <c r="AO6284" i="5"/>
  <c r="BN6284" i="5" s="1"/>
  <c r="EF6284" i="5" l="1"/>
  <c r="AQ6284" i="5"/>
  <c r="BR6284" i="5" s="1"/>
  <c r="BP6284" i="5"/>
  <c r="BZ6284" i="5"/>
  <c r="CM6284" i="5"/>
  <c r="EE6284" i="5"/>
  <c r="AR6284" i="5" l="1"/>
  <c r="BS6284" i="5" s="1"/>
  <c r="BT6284" i="5" s="1"/>
  <c r="EC6284" i="5" s="1"/>
  <c r="CA6284" i="5"/>
  <c r="CB6284" i="5" s="1"/>
  <c r="CC6284" i="5" s="1"/>
  <c r="CN6284" i="5"/>
  <c r="CQ6284" i="5" s="1"/>
  <c r="ED6284" i="5" l="1"/>
  <c r="CO6284" i="5"/>
  <c r="DC6284" i="5" s="1"/>
  <c r="DW6284" i="5" s="1"/>
  <c r="J6284" i="7" s="1"/>
  <c r="DB6284" i="5"/>
  <c r="DU6284" i="5" s="1"/>
  <c r="H6284" i="7" s="1"/>
  <c r="CR6284" i="5"/>
  <c r="CS6284" i="5" s="1"/>
  <c r="CG6284" i="5"/>
  <c r="CH6284" i="5" s="1"/>
  <c r="CI6284" i="5" s="1"/>
  <c r="CJ6284" i="5" s="1"/>
  <c r="CK6284" i="5" s="1"/>
  <c r="CE6284" i="5"/>
  <c r="CF6284" i="5" s="1"/>
  <c r="DA6284" i="5" l="1"/>
  <c r="CT6284" i="5"/>
  <c r="DE6284" i="5"/>
  <c r="DP6284" i="5" s="1"/>
  <c r="C6284" i="7" s="1"/>
  <c r="CV6284" i="5"/>
  <c r="DD6284" i="5"/>
  <c r="DO6284" i="5" s="1"/>
  <c r="DF6284" i="5" l="1"/>
  <c r="DQ6284" i="5" s="1"/>
  <c r="CW6284" i="5"/>
  <c r="B6284" i="7"/>
  <c r="CU6284" i="5"/>
  <c r="DI6284" i="5"/>
  <c r="DX6284" i="5" s="1"/>
  <c r="DT6284" i="5"/>
  <c r="G6284" i="7" s="1"/>
  <c r="DV6284" i="5"/>
  <c r="C6285" i="5" l="1"/>
  <c r="I6284" i="7"/>
  <c r="D6285" i="5"/>
  <c r="K6284" i="7"/>
  <c r="CX6284" i="5"/>
  <c r="DH6284" i="5" s="1"/>
  <c r="DS6284" i="5" s="1"/>
  <c r="F6284" i="7" s="1"/>
  <c r="DG6284" i="5"/>
  <c r="DR6284" i="5" s="1"/>
  <c r="E6284" i="7" s="1"/>
  <c r="CY6284" i="5"/>
  <c r="DL6284" i="5" s="1"/>
  <c r="EA6284" i="5" s="1"/>
  <c r="DJ6284" i="5"/>
  <c r="DY6284" i="5" s="1"/>
  <c r="L6284" i="7" s="1"/>
  <c r="EI6284" i="5"/>
  <c r="D6284" i="7"/>
  <c r="N6284" i="7" l="1"/>
  <c r="EL6284" i="5"/>
  <c r="EH6284" i="5"/>
  <c r="CZ6284" i="5"/>
  <c r="DM6284" i="5" s="1"/>
  <c r="DZ6284" i="5" s="1"/>
  <c r="EG6284" i="5" s="1"/>
  <c r="EJ6284" i="5"/>
  <c r="J6285" i="5"/>
  <c r="K6285" i="5" s="1"/>
  <c r="L6285" i="5" s="1"/>
  <c r="M6285" i="5" s="1"/>
  <c r="E6285" i="5"/>
  <c r="EK6284" i="5" l="1"/>
  <c r="O6284" i="7" s="1"/>
  <c r="M6284" i="7"/>
  <c r="AF6285" i="5"/>
  <c r="N6285" i="5"/>
  <c r="BH6285" i="5"/>
  <c r="AV6285" i="5"/>
  <c r="BW6285" i="5" l="1"/>
  <c r="BX6285" i="5" s="1"/>
  <c r="CD6285" i="5"/>
  <c r="CP6285" i="5"/>
  <c r="BA6285" i="5"/>
  <c r="BB6285" i="5" s="1"/>
  <c r="BC6285" i="5" s="1"/>
  <c r="BD6285" i="5" s="1"/>
  <c r="O6285" i="5"/>
  <c r="W6285" i="5" s="1"/>
  <c r="AG6285" i="5"/>
  <c r="AP6285" i="5" s="1"/>
  <c r="P6285" i="5" l="1"/>
  <c r="Q6285" i="5" s="1"/>
  <c r="R6285" i="5" s="1"/>
  <c r="S6285" i="5" s="1"/>
  <c r="DK6285" i="5"/>
  <c r="DN6285" i="5" s="1"/>
  <c r="A6285" i="7" s="1"/>
  <c r="BE6285" i="5"/>
  <c r="AH6285" i="5"/>
  <c r="X6285" i="5"/>
  <c r="Y6285" i="5" s="1"/>
  <c r="Z6285" i="5" s="1"/>
  <c r="AA6285" i="5" s="1"/>
  <c r="EM6285" i="5" l="1"/>
  <c r="V6285" i="5"/>
  <c r="U6285" i="5"/>
  <c r="AI6285" i="5"/>
  <c r="AJ6285" i="5"/>
  <c r="AK6285" i="5" s="1"/>
  <c r="AB6285" i="5"/>
  <c r="BQ6285" i="5"/>
  <c r="BF6285" i="5"/>
  <c r="T6285" i="5"/>
  <c r="BO6285" i="5" s="1"/>
  <c r="AC6285" i="5" l="1"/>
  <c r="BG6285" i="5"/>
  <c r="AM6285" i="5"/>
  <c r="BI6285" i="5" s="1"/>
  <c r="AL6285" i="5"/>
  <c r="AD6285" i="5" l="1"/>
  <c r="AN6285" i="5"/>
  <c r="AO6285" i="5" s="1"/>
  <c r="BN6285" i="5" l="1"/>
  <c r="AQ6285" i="5"/>
  <c r="AS6285" i="5"/>
  <c r="BJ6285" i="5"/>
  <c r="AE6285" i="5"/>
  <c r="EE6285" i="5" l="1"/>
  <c r="AT6285" i="5"/>
  <c r="BK6285" i="5"/>
  <c r="BR6285" i="5"/>
  <c r="AR6285" i="5"/>
  <c r="BS6285" i="5" s="1"/>
  <c r="BT6285" i="5" s="1"/>
  <c r="EC6285" i="5" s="1"/>
  <c r="BP6285" i="5"/>
  <c r="BZ6285" i="5"/>
  <c r="CM6285" i="5"/>
  <c r="CA6285" i="5" l="1"/>
  <c r="CB6285" i="5" s="1"/>
  <c r="CC6285" i="5" s="1"/>
  <c r="CN6285" i="5"/>
  <c r="CQ6285" i="5" s="1"/>
  <c r="ED6285" i="5"/>
  <c r="AU6285" i="5"/>
  <c r="BM6285" i="5" s="1"/>
  <c r="BL6285" i="5"/>
  <c r="EF6285" i="5" s="1"/>
  <c r="CR6285" i="5" l="1"/>
  <c r="CS6285" i="5" s="1"/>
  <c r="DB6285" i="5"/>
  <c r="DU6285" i="5" s="1"/>
  <c r="H6285" i="7" s="1"/>
  <c r="CO6285" i="5"/>
  <c r="DC6285" i="5" s="1"/>
  <c r="DW6285" i="5" s="1"/>
  <c r="J6285" i="7" s="1"/>
  <c r="CG6285" i="5"/>
  <c r="CH6285" i="5" s="1"/>
  <c r="CI6285" i="5" s="1"/>
  <c r="CJ6285" i="5" s="1"/>
  <c r="CK6285" i="5" s="1"/>
  <c r="CE6285" i="5"/>
  <c r="CF6285" i="5" s="1"/>
  <c r="DA6285" i="5" l="1"/>
  <c r="CT6285" i="5"/>
  <c r="DE6285" i="5"/>
  <c r="DP6285" i="5" s="1"/>
  <c r="C6285" i="7" s="1"/>
  <c r="CV6285" i="5"/>
  <c r="DD6285" i="5"/>
  <c r="DO6285" i="5" s="1"/>
  <c r="B6285" i="7" l="1"/>
  <c r="DI6285" i="5"/>
  <c r="DX6285" i="5" s="1"/>
  <c r="CU6285" i="5"/>
  <c r="DF6285" i="5"/>
  <c r="DQ6285" i="5" s="1"/>
  <c r="CW6285" i="5"/>
  <c r="DT6285" i="5"/>
  <c r="G6285" i="7" s="1"/>
  <c r="DV6285" i="5"/>
  <c r="I6285" i="7" l="1"/>
  <c r="D6286" i="5"/>
  <c r="C6286" i="5"/>
  <c r="D6285" i="7"/>
  <c r="K6285" i="7"/>
  <c r="EI6285" i="5"/>
  <c r="DG6285" i="5"/>
  <c r="DR6285" i="5" s="1"/>
  <c r="E6285" i="7" s="1"/>
  <c r="CX6285" i="5"/>
  <c r="DH6285" i="5" s="1"/>
  <c r="DS6285" i="5" s="1"/>
  <c r="F6285" i="7" s="1"/>
  <c r="CY6285" i="5"/>
  <c r="DL6285" i="5" s="1"/>
  <c r="EA6285" i="5" s="1"/>
  <c r="DJ6285" i="5"/>
  <c r="DY6285" i="5" s="1"/>
  <c r="L6285" i="7" s="1"/>
  <c r="N6285" i="7" l="1"/>
  <c r="EL6285" i="5"/>
  <c r="EJ6285" i="5"/>
  <c r="EH6285" i="5"/>
  <c r="CZ6285" i="5"/>
  <c r="DM6285" i="5" s="1"/>
  <c r="DZ6285" i="5" s="1"/>
  <c r="E6286" i="5"/>
  <c r="J6286" i="5"/>
  <c r="K6286" i="5" s="1"/>
  <c r="L6286" i="5" s="1"/>
  <c r="M6286" i="5" s="1"/>
  <c r="N6286" i="5" l="1"/>
  <c r="AF6286" i="5"/>
  <c r="BH6286" i="5"/>
  <c r="AV6286" i="5"/>
  <c r="EG6285" i="5"/>
  <c r="M6285" i="7"/>
  <c r="EK6285" i="5"/>
  <c r="O6285" i="7" s="1"/>
  <c r="BW6286" i="5" l="1"/>
  <c r="BX6286" i="5" s="1"/>
  <c r="CP6286" i="5"/>
  <c r="CD6286" i="5"/>
  <c r="AG6286" i="5"/>
  <c r="AP6286" i="5" s="1"/>
  <c r="BA6286" i="5"/>
  <c r="BB6286" i="5" s="1"/>
  <c r="O6286" i="5"/>
  <c r="W6286" i="5" s="1"/>
  <c r="X6286" i="5" s="1"/>
  <c r="Y6286" i="5" s="1"/>
  <c r="Z6286" i="5" s="1"/>
  <c r="AA6286" i="5" s="1"/>
  <c r="AB6286" i="5" s="1"/>
  <c r="AH6286" i="5" l="1"/>
  <c r="BC6286" i="5"/>
  <c r="BD6286" i="5" s="1"/>
  <c r="P6286" i="5"/>
  <c r="DK6286" i="5"/>
  <c r="DN6286" i="5" s="1"/>
  <c r="V6286" i="5" l="1"/>
  <c r="AC6286" i="5" s="1"/>
  <c r="AD6286" i="5" s="1"/>
  <c r="AE6286" i="5" s="1"/>
  <c r="U6286" i="5"/>
  <c r="Q6286" i="5"/>
  <c r="R6286" i="5" s="1"/>
  <c r="T6286" i="5" s="1"/>
  <c r="BO6286" i="5" s="1"/>
  <c r="EM6286" i="5"/>
  <c r="A6286" i="7"/>
  <c r="BE6286" i="5"/>
  <c r="AI6286" i="5"/>
  <c r="AJ6286" i="5"/>
  <c r="AK6286" i="5" s="1"/>
  <c r="BF6286" i="5" l="1"/>
  <c r="S6286" i="5"/>
  <c r="BQ6286" i="5"/>
  <c r="AM6286" i="5"/>
  <c r="BI6286" i="5" s="1"/>
  <c r="AL6286" i="5"/>
  <c r="AN6286" i="5" l="1"/>
  <c r="AO6286" i="5" s="1"/>
  <c r="BN6286" i="5" s="1"/>
  <c r="BG6286" i="5"/>
  <c r="BJ6286" i="5" l="1"/>
  <c r="EE6286" i="5" s="1"/>
  <c r="AS6286" i="5"/>
  <c r="AT6286" i="5" s="1"/>
  <c r="AQ6286" i="5"/>
  <c r="BR6286" i="5" s="1"/>
  <c r="BP6286" i="5"/>
  <c r="BZ6286" i="5"/>
  <c r="CM6286" i="5"/>
  <c r="AR6286" i="5" l="1"/>
  <c r="BS6286" i="5" s="1"/>
  <c r="BT6286" i="5" s="1"/>
  <c r="EC6286" i="5" s="1"/>
  <c r="BK6286" i="5"/>
  <c r="CA6286" i="5"/>
  <c r="CB6286" i="5" s="1"/>
  <c r="CC6286" i="5" s="1"/>
  <c r="CN6286" i="5"/>
  <c r="AU6286" i="5"/>
  <c r="BM6286" i="5" s="1"/>
  <c r="BL6286" i="5"/>
  <c r="EF6286" i="5" s="1"/>
  <c r="ED6286" i="5" l="1"/>
  <c r="CQ6286" i="5"/>
  <c r="CO6286" i="5"/>
  <c r="DC6286" i="5" s="1"/>
  <c r="DW6286" i="5" s="1"/>
  <c r="J6286" i="7" s="1"/>
  <c r="DB6286" i="5"/>
  <c r="DU6286" i="5" s="1"/>
  <c r="H6286" i="7" s="1"/>
  <c r="CG6286" i="5"/>
  <c r="CH6286" i="5" s="1"/>
  <c r="CI6286" i="5" s="1"/>
  <c r="CJ6286" i="5" s="1"/>
  <c r="CK6286" i="5" s="1"/>
  <c r="CE6286" i="5"/>
  <c r="CF6286" i="5" s="1"/>
  <c r="DD6286" i="5" l="1"/>
  <c r="DO6286" i="5" s="1"/>
  <c r="CR6286" i="5"/>
  <c r="DE6286" i="5" l="1"/>
  <c r="DP6286" i="5" s="1"/>
  <c r="C6286" i="7" s="1"/>
  <c r="CV6286" i="5"/>
  <c r="CS6286" i="5"/>
  <c r="B6286" i="7"/>
  <c r="DA6286" i="5" l="1"/>
  <c r="CT6286" i="5"/>
  <c r="DF6286" i="5"/>
  <c r="DQ6286" i="5" s="1"/>
  <c r="CW6286" i="5"/>
  <c r="CU6286" i="5" l="1"/>
  <c r="DI6286" i="5"/>
  <c r="DX6286" i="5" s="1"/>
  <c r="CX6286" i="5"/>
  <c r="DH6286" i="5" s="1"/>
  <c r="DS6286" i="5" s="1"/>
  <c r="F6286" i="7" s="1"/>
  <c r="DG6286" i="5"/>
  <c r="DR6286" i="5" s="1"/>
  <c r="E6286" i="7" s="1"/>
  <c r="D6286" i="7"/>
  <c r="DT6286" i="5"/>
  <c r="DV6286" i="5"/>
  <c r="EJ6286" i="5" l="1"/>
  <c r="D6287" i="5"/>
  <c r="I6286" i="7"/>
  <c r="C6287" i="5"/>
  <c r="G6286" i="7"/>
  <c r="EI6286" i="5"/>
  <c r="EH6286" i="5"/>
  <c r="K6286" i="7"/>
  <c r="CY6286" i="5"/>
  <c r="DL6286" i="5" s="1"/>
  <c r="EA6286" i="5" s="1"/>
  <c r="DJ6286" i="5"/>
  <c r="DY6286" i="5" s="1"/>
  <c r="L6286" i="7" s="1"/>
  <c r="CZ6286" i="5" l="1"/>
  <c r="DM6286" i="5" s="1"/>
  <c r="DZ6286" i="5" s="1"/>
  <c r="M6286" i="7" s="1"/>
  <c r="N6286" i="7"/>
  <c r="EL6286" i="5"/>
  <c r="E6287" i="5"/>
  <c r="J6287" i="5"/>
  <c r="K6287" i="5" s="1"/>
  <c r="L6287" i="5" s="1"/>
  <c r="M6287" i="5" s="1"/>
  <c r="EG6286" i="5" l="1"/>
  <c r="EK6286" i="5"/>
  <c r="O6286" i="7" s="1"/>
  <c r="AV6287" i="5"/>
  <c r="BH6287" i="5"/>
  <c r="N6287" i="5"/>
  <c r="AF6287" i="5"/>
  <c r="AG6287" i="5" l="1"/>
  <c r="AP6287" i="5" s="1"/>
  <c r="BW6287" i="5"/>
  <c r="BX6287" i="5" s="1"/>
  <c r="CD6287" i="5"/>
  <c r="CP6287" i="5"/>
  <c r="O6287" i="5"/>
  <c r="P6287" i="5" s="1"/>
  <c r="BA6287" i="5"/>
  <c r="BB6287" i="5" s="1"/>
  <c r="BC6287" i="5" s="1"/>
  <c r="BD6287" i="5" s="1"/>
  <c r="DK6287" i="5" l="1"/>
  <c r="DN6287" i="5" s="1"/>
  <c r="A6287" i="7" s="1"/>
  <c r="BE6287" i="5"/>
  <c r="Q6287" i="5"/>
  <c r="R6287" i="5" s="1"/>
  <c r="T6287" i="5" s="1"/>
  <c r="V6287" i="5"/>
  <c r="U6287" i="5"/>
  <c r="AH6287" i="5"/>
  <c r="W6287" i="5"/>
  <c r="X6287" i="5" s="1"/>
  <c r="Y6287" i="5" s="1"/>
  <c r="Z6287" i="5" s="1"/>
  <c r="AA6287" i="5" s="1"/>
  <c r="AB6287" i="5" s="1"/>
  <c r="EM6287" i="5" l="1"/>
  <c r="BO6287" i="5"/>
  <c r="AC6287" i="5"/>
  <c r="AD6287" i="5" s="1"/>
  <c r="AE6287" i="5" s="1"/>
  <c r="BF6287" i="5"/>
  <c r="S6287" i="5"/>
  <c r="BQ6287" i="5"/>
  <c r="AI6287" i="5"/>
  <c r="AJ6287" i="5"/>
  <c r="AK6287" i="5" s="1"/>
  <c r="BG6287" i="5" l="1"/>
  <c r="AM6287" i="5"/>
  <c r="BI6287" i="5" s="1"/>
  <c r="AL6287" i="5"/>
  <c r="AN6287" i="5" l="1"/>
  <c r="AO6287" i="5" s="1"/>
  <c r="BN6287" i="5" l="1"/>
  <c r="AQ6287" i="5"/>
  <c r="AS6287" i="5"/>
  <c r="BJ6287" i="5"/>
  <c r="EE6287" i="5" l="1"/>
  <c r="BR6287" i="5"/>
  <c r="AR6287" i="5"/>
  <c r="BS6287" i="5" s="1"/>
  <c r="BT6287" i="5" s="1"/>
  <c r="EC6287" i="5" s="1"/>
  <c r="AT6287" i="5"/>
  <c r="BK6287" i="5"/>
  <c r="BP6287" i="5"/>
  <c r="BZ6287" i="5"/>
  <c r="CM6287" i="5"/>
  <c r="CA6287" i="5" l="1"/>
  <c r="CB6287" i="5" s="1"/>
  <c r="CC6287" i="5" s="1"/>
  <c r="AU6287" i="5"/>
  <c r="BM6287" i="5" s="1"/>
  <c r="BL6287" i="5"/>
  <c r="EF6287" i="5" s="1"/>
  <c r="CN6287" i="5"/>
  <c r="CQ6287" i="5" s="1"/>
  <c r="ED6287" i="5"/>
  <c r="CR6287" i="5" l="1"/>
  <c r="CS6287" i="5" s="1"/>
  <c r="DB6287" i="5"/>
  <c r="DU6287" i="5" s="1"/>
  <c r="H6287" i="7" s="1"/>
  <c r="CO6287" i="5"/>
  <c r="DC6287" i="5" s="1"/>
  <c r="DW6287" i="5" s="1"/>
  <c r="J6287" i="7" s="1"/>
  <c r="CG6287" i="5"/>
  <c r="CH6287" i="5" s="1"/>
  <c r="CI6287" i="5" s="1"/>
  <c r="CJ6287" i="5" s="1"/>
  <c r="CK6287" i="5" s="1"/>
  <c r="CE6287" i="5"/>
  <c r="CF6287" i="5" s="1"/>
  <c r="DA6287" i="5" l="1"/>
  <c r="CT6287" i="5"/>
  <c r="DE6287" i="5"/>
  <c r="DP6287" i="5" s="1"/>
  <c r="C6287" i="7" s="1"/>
  <c r="CV6287" i="5"/>
  <c r="DD6287" i="5"/>
  <c r="DO6287" i="5" s="1"/>
  <c r="B6287" i="7" l="1"/>
  <c r="CU6287" i="5"/>
  <c r="DI6287" i="5"/>
  <c r="DX6287" i="5" s="1"/>
  <c r="DF6287" i="5"/>
  <c r="DQ6287" i="5" s="1"/>
  <c r="CW6287" i="5"/>
  <c r="DT6287" i="5"/>
  <c r="G6287" i="7" s="1"/>
  <c r="DV6287" i="5"/>
  <c r="DG6287" i="5" l="1"/>
  <c r="DR6287" i="5" s="1"/>
  <c r="E6287" i="7" s="1"/>
  <c r="CX6287" i="5"/>
  <c r="DH6287" i="5" s="1"/>
  <c r="DS6287" i="5" s="1"/>
  <c r="F6287" i="7" s="1"/>
  <c r="D6287" i="7"/>
  <c r="CY6287" i="5"/>
  <c r="DL6287" i="5" s="1"/>
  <c r="EA6287" i="5" s="1"/>
  <c r="DJ6287" i="5"/>
  <c r="DY6287" i="5" s="1"/>
  <c r="L6287" i="7" s="1"/>
  <c r="K6287" i="7"/>
  <c r="EI6287" i="5"/>
  <c r="I6287" i="7"/>
  <c r="D6288" i="5"/>
  <c r="C6288" i="5"/>
  <c r="EJ6287" i="5" l="1"/>
  <c r="N6287" i="7"/>
  <c r="EL6287" i="5"/>
  <c r="J6288" i="5"/>
  <c r="K6288" i="5" s="1"/>
  <c r="L6288" i="5" s="1"/>
  <c r="M6288" i="5" s="1"/>
  <c r="E6288" i="5"/>
  <c r="CZ6287" i="5"/>
  <c r="DM6287" i="5" s="1"/>
  <c r="DZ6287" i="5" s="1"/>
  <c r="EH6287" i="5"/>
  <c r="EK6287" i="5" l="1"/>
  <c r="O6287" i="7" s="1"/>
  <c r="M6287" i="7"/>
  <c r="EG6287" i="5"/>
  <c r="N6288" i="5"/>
  <c r="AF6288" i="5"/>
  <c r="AV6288" i="5"/>
  <c r="BH6288" i="5"/>
  <c r="BA6288" i="5" l="1"/>
  <c r="BB6288" i="5" s="1"/>
  <c r="O6288" i="5"/>
  <c r="P6288" i="5" s="1"/>
  <c r="CD6288" i="5"/>
  <c r="BW6288" i="5"/>
  <c r="BX6288" i="5" s="1"/>
  <c r="CP6288" i="5"/>
  <c r="AG6288" i="5"/>
  <c r="AP6288" i="5" s="1"/>
  <c r="W6288" i="5" l="1"/>
  <c r="X6288" i="5" s="1"/>
  <c r="Y6288" i="5" s="1"/>
  <c r="Z6288" i="5" s="1"/>
  <c r="AA6288" i="5" s="1"/>
  <c r="AB6288" i="5" s="1"/>
  <c r="U6288" i="5"/>
  <c r="V6288" i="5"/>
  <c r="Q6288" i="5"/>
  <c r="R6288" i="5" s="1"/>
  <c r="T6288" i="5" s="1"/>
  <c r="AH6288" i="5"/>
  <c r="DK6288" i="5"/>
  <c r="DN6288" i="5" s="1"/>
  <c r="BC6288" i="5"/>
  <c r="BD6288" i="5" s="1"/>
  <c r="BO6288" i="5" l="1"/>
  <c r="AC6288" i="5"/>
  <c r="AD6288" i="5" s="1"/>
  <c r="AE6288" i="5" s="1"/>
  <c r="BE6288" i="5"/>
  <c r="S6288" i="5"/>
  <c r="AJ6288" i="5"/>
  <c r="AK6288" i="5" s="1"/>
  <c r="AI6288" i="5"/>
  <c r="A6288" i="7"/>
  <c r="EM6288" i="5"/>
  <c r="BQ6288" i="5"/>
  <c r="AM6288" i="5" l="1"/>
  <c r="BI6288" i="5" s="1"/>
  <c r="BF6288" i="5"/>
  <c r="AL6288" i="5"/>
  <c r="BG6288" i="5" l="1"/>
  <c r="AN6288" i="5"/>
  <c r="AS6288" i="5" l="1"/>
  <c r="BJ6288" i="5"/>
  <c r="AO6288" i="5"/>
  <c r="BN6288" i="5" l="1"/>
  <c r="EE6288" i="5" s="1"/>
  <c r="AQ6288" i="5"/>
  <c r="AT6288" i="5"/>
  <c r="BK6288" i="5"/>
  <c r="BR6288" i="5" l="1"/>
  <c r="AR6288" i="5"/>
  <c r="BS6288" i="5" s="1"/>
  <c r="BT6288" i="5" s="1"/>
  <c r="EC6288" i="5" s="1"/>
  <c r="AU6288" i="5"/>
  <c r="BM6288" i="5" s="1"/>
  <c r="BL6288" i="5"/>
  <c r="EF6288" i="5" s="1"/>
  <c r="BP6288" i="5"/>
  <c r="BZ6288" i="5"/>
  <c r="CM6288" i="5"/>
  <c r="CA6288" i="5" l="1"/>
  <c r="CB6288" i="5" s="1"/>
  <c r="CC6288" i="5" s="1"/>
  <c r="CE6288" i="5" s="1"/>
  <c r="CF6288" i="5" s="1"/>
  <c r="CN6288" i="5"/>
  <c r="ED6288" i="5"/>
  <c r="CQ6288" i="5" l="1"/>
  <c r="CG6288" i="5"/>
  <c r="CH6288" i="5" s="1"/>
  <c r="CI6288" i="5" s="1"/>
  <c r="CJ6288" i="5" s="1"/>
  <c r="CK6288" i="5" s="1"/>
  <c r="DB6288" i="5"/>
  <c r="DU6288" i="5" s="1"/>
  <c r="H6288" i="7" s="1"/>
  <c r="CO6288" i="5"/>
  <c r="DC6288" i="5" s="1"/>
  <c r="DW6288" i="5" s="1"/>
  <c r="J6288" i="7" s="1"/>
  <c r="DD6288" i="5" l="1"/>
  <c r="DO6288" i="5" s="1"/>
  <c r="CR6288" i="5"/>
  <c r="CS6288" i="5" l="1"/>
  <c r="DE6288" i="5"/>
  <c r="DP6288" i="5" s="1"/>
  <c r="C6288" i="7" s="1"/>
  <c r="CV6288" i="5"/>
  <c r="B6288" i="7"/>
  <c r="DF6288" i="5" l="1"/>
  <c r="DQ6288" i="5" s="1"/>
  <c r="CW6288" i="5"/>
  <c r="DA6288" i="5"/>
  <c r="CT6288" i="5"/>
  <c r="DT6288" i="5" l="1"/>
  <c r="DV6288" i="5"/>
  <c r="CX6288" i="5"/>
  <c r="DH6288" i="5" s="1"/>
  <c r="DS6288" i="5" s="1"/>
  <c r="F6288" i="7" s="1"/>
  <c r="DG6288" i="5"/>
  <c r="DR6288" i="5" s="1"/>
  <c r="E6288" i="7" s="1"/>
  <c r="DI6288" i="5"/>
  <c r="DX6288" i="5" s="1"/>
  <c r="CU6288" i="5"/>
  <c r="EJ6288" i="5"/>
  <c r="D6288" i="7"/>
  <c r="CY6288" i="5" l="1"/>
  <c r="DL6288" i="5" s="1"/>
  <c r="EA6288" i="5" s="1"/>
  <c r="DJ6288" i="5"/>
  <c r="DY6288" i="5" s="1"/>
  <c r="L6288" i="7" s="1"/>
  <c r="K6288" i="7"/>
  <c r="I6288" i="7"/>
  <c r="D6289" i="5"/>
  <c r="C6289" i="5"/>
  <c r="G6288" i="7"/>
  <c r="EI6288" i="5"/>
  <c r="EH6288" i="5" l="1"/>
  <c r="N6288" i="7"/>
  <c r="EL6288" i="5"/>
  <c r="E6289" i="5"/>
  <c r="J6289" i="5"/>
  <c r="K6289" i="5" s="1"/>
  <c r="L6289" i="5" s="1"/>
  <c r="M6289" i="5" s="1"/>
  <c r="CZ6288" i="5"/>
  <c r="DM6288" i="5" s="1"/>
  <c r="DZ6288" i="5" s="1"/>
  <c r="EK6288" i="5" l="1"/>
  <c r="O6288" i="7" s="1"/>
  <c r="M6288" i="7"/>
  <c r="EG6288" i="5"/>
  <c r="AV6289" i="5"/>
  <c r="AF6289" i="5"/>
  <c r="BH6289" i="5"/>
  <c r="N6289" i="5"/>
  <c r="O6289" i="5" l="1"/>
  <c r="W6289" i="5" s="1"/>
  <c r="X6289" i="5" s="1"/>
  <c r="Y6289" i="5" s="1"/>
  <c r="Z6289" i="5" s="1"/>
  <c r="AA6289" i="5" s="1"/>
  <c r="AB6289" i="5" s="1"/>
  <c r="CP6289" i="5"/>
  <c r="CD6289" i="5"/>
  <c r="BW6289" i="5"/>
  <c r="BX6289" i="5" s="1"/>
  <c r="BA6289" i="5"/>
  <c r="BB6289" i="5" s="1"/>
  <c r="BC6289" i="5" s="1"/>
  <c r="AG6289" i="5"/>
  <c r="AH6289" i="5" s="1"/>
  <c r="P6289" i="5" l="1"/>
  <c r="V6289" i="5" s="1"/>
  <c r="AC6289" i="5" s="1"/>
  <c r="AD6289" i="5" s="1"/>
  <c r="AE6289" i="5" s="1"/>
  <c r="BD6289" i="5"/>
  <c r="AJ6289" i="5"/>
  <c r="AK6289" i="5" s="1"/>
  <c r="DK6289" i="5"/>
  <c r="DN6289" i="5" s="1"/>
  <c r="AI6289" i="5"/>
  <c r="AP6289" i="5"/>
  <c r="U6289" i="5" l="1"/>
  <c r="Q6289" i="5"/>
  <c r="R6289" i="5" s="1"/>
  <c r="S6289" i="5" s="1"/>
  <c r="AM6289" i="5"/>
  <c r="AL6289" i="5"/>
  <c r="A6289" i="7"/>
  <c r="EM6289" i="5"/>
  <c r="BE6289" i="5"/>
  <c r="T6289" i="5" l="1"/>
  <c r="BO6289" i="5" s="1"/>
  <c r="BI6289" i="5"/>
  <c r="BQ6289" i="5"/>
  <c r="AN6289" i="5"/>
  <c r="BF6289" i="5"/>
  <c r="BG6289" i="5" l="1"/>
  <c r="AS6289" i="5"/>
  <c r="BJ6289" i="5"/>
  <c r="AO6289" i="5"/>
  <c r="AT6289" i="5" l="1"/>
  <c r="BK6289" i="5"/>
  <c r="BN6289" i="5"/>
  <c r="AQ6289" i="5"/>
  <c r="BR6289" i="5" l="1"/>
  <c r="AR6289" i="5"/>
  <c r="BS6289" i="5" s="1"/>
  <c r="BT6289" i="5" s="1"/>
  <c r="EC6289" i="5" s="1"/>
  <c r="EE6289" i="5"/>
  <c r="BP6289" i="5"/>
  <c r="CM6289" i="5"/>
  <c r="BZ6289" i="5"/>
  <c r="AU6289" i="5"/>
  <c r="BM6289" i="5" s="1"/>
  <c r="BL6289" i="5"/>
  <c r="EF6289" i="5" s="1"/>
  <c r="CN6289" i="5" l="1"/>
  <c r="CQ6289" i="5" s="1"/>
  <c r="CA6289" i="5"/>
  <c r="CB6289" i="5" s="1"/>
  <c r="CC6289" i="5" s="1"/>
  <c r="ED6289" i="5"/>
  <c r="CR6289" i="5" l="1"/>
  <c r="CS6289" i="5" s="1"/>
  <c r="CE6289" i="5"/>
  <c r="CF6289" i="5" s="1"/>
  <c r="CO6289" i="5"/>
  <c r="DC6289" i="5" s="1"/>
  <c r="DW6289" i="5" s="1"/>
  <c r="J6289" i="7" s="1"/>
  <c r="DB6289" i="5"/>
  <c r="DU6289" i="5" s="1"/>
  <c r="H6289" i="7" s="1"/>
  <c r="CG6289" i="5"/>
  <c r="CH6289" i="5" s="1"/>
  <c r="CI6289" i="5" s="1"/>
  <c r="CJ6289" i="5" s="1"/>
  <c r="CK6289" i="5" s="1"/>
  <c r="DA6289" i="5" l="1"/>
  <c r="CT6289" i="5"/>
  <c r="DE6289" i="5"/>
  <c r="DP6289" i="5" s="1"/>
  <c r="C6289" i="7" s="1"/>
  <c r="CV6289" i="5"/>
  <c r="DD6289" i="5"/>
  <c r="DO6289" i="5" s="1"/>
  <c r="DF6289" i="5" l="1"/>
  <c r="DQ6289" i="5" s="1"/>
  <c r="CW6289" i="5"/>
  <c r="CU6289" i="5"/>
  <c r="DI6289" i="5"/>
  <c r="DX6289" i="5" s="1"/>
  <c r="B6289" i="7"/>
  <c r="DT6289" i="5"/>
  <c r="G6289" i="7" s="1"/>
  <c r="DV6289" i="5"/>
  <c r="K6289" i="7" l="1"/>
  <c r="CY6289" i="5"/>
  <c r="DL6289" i="5" s="1"/>
  <c r="EA6289" i="5" s="1"/>
  <c r="DJ6289" i="5"/>
  <c r="DY6289" i="5" s="1"/>
  <c r="L6289" i="7" s="1"/>
  <c r="DG6289" i="5"/>
  <c r="DR6289" i="5" s="1"/>
  <c r="E6289" i="7" s="1"/>
  <c r="CX6289" i="5"/>
  <c r="DH6289" i="5" s="1"/>
  <c r="DS6289" i="5" s="1"/>
  <c r="F6289" i="7" s="1"/>
  <c r="C6290" i="5"/>
  <c r="I6289" i="7"/>
  <c r="D6290" i="5"/>
  <c r="EI6289" i="5"/>
  <c r="D6289" i="7"/>
  <c r="N6289" i="7" l="1"/>
  <c r="EL6289" i="5"/>
  <c r="EJ6289" i="5"/>
  <c r="E6290" i="5"/>
  <c r="J6290" i="5"/>
  <c r="K6290" i="5" s="1"/>
  <c r="L6290" i="5" s="1"/>
  <c r="M6290" i="5" s="1"/>
  <c r="CZ6289" i="5"/>
  <c r="DM6289" i="5" s="1"/>
  <c r="DZ6289" i="5" s="1"/>
  <c r="EH6289" i="5"/>
  <c r="M6289" i="7" l="1"/>
  <c r="EK6289" i="5"/>
  <c r="O6289" i="7" s="1"/>
  <c r="EG6289" i="5"/>
  <c r="BH6290" i="5"/>
  <c r="AV6290" i="5"/>
  <c r="N6290" i="5"/>
  <c r="AF6290" i="5"/>
  <c r="O6290" i="5" l="1"/>
  <c r="W6290" i="5" s="1"/>
  <c r="X6290" i="5" s="1"/>
  <c r="Y6290" i="5" s="1"/>
  <c r="Z6290" i="5" s="1"/>
  <c r="AA6290" i="5" s="1"/>
  <c r="AB6290" i="5" s="1"/>
  <c r="AG6290" i="5"/>
  <c r="AP6290" i="5" s="1"/>
  <c r="BA6290" i="5"/>
  <c r="BB6290" i="5" s="1"/>
  <c r="BC6290" i="5" s="1"/>
  <c r="BD6290" i="5" s="1"/>
  <c r="CP6290" i="5"/>
  <c r="BW6290" i="5"/>
  <c r="BX6290" i="5" s="1"/>
  <c r="CD6290" i="5"/>
  <c r="P6290" i="5" l="1"/>
  <c r="U6290" i="5" s="1"/>
  <c r="BE6290" i="5"/>
  <c r="AH6290" i="5"/>
  <c r="DK6290" i="5"/>
  <c r="DN6290" i="5" s="1"/>
  <c r="Q6290" i="5" l="1"/>
  <c r="R6290" i="5" s="1"/>
  <c r="BQ6290" i="5" s="1"/>
  <c r="V6290" i="5"/>
  <c r="AC6290" i="5" s="1"/>
  <c r="AD6290" i="5" s="1"/>
  <c r="AE6290" i="5" s="1"/>
  <c r="A6290" i="7"/>
  <c r="EM6290" i="5"/>
  <c r="AJ6290" i="5"/>
  <c r="AK6290" i="5" s="1"/>
  <c r="AI6290" i="5"/>
  <c r="BF6290" i="5"/>
  <c r="T6290" i="5" l="1"/>
  <c r="BO6290" i="5" s="1"/>
  <c r="S6290" i="5"/>
  <c r="AL6290" i="5"/>
  <c r="AM6290" i="5"/>
  <c r="BI6290" i="5" s="1"/>
  <c r="BG6290" i="5"/>
  <c r="AN6290" i="5" l="1"/>
  <c r="AS6290" i="5" l="1"/>
  <c r="BJ6290" i="5"/>
  <c r="AO6290" i="5"/>
  <c r="BN6290" i="5" l="1"/>
  <c r="EE6290" i="5" s="1"/>
  <c r="AQ6290" i="5"/>
  <c r="AT6290" i="5"/>
  <c r="BK6290" i="5"/>
  <c r="AU6290" i="5" l="1"/>
  <c r="BM6290" i="5" s="1"/>
  <c r="BL6290" i="5"/>
  <c r="EF6290" i="5" s="1"/>
  <c r="BR6290" i="5"/>
  <c r="AR6290" i="5"/>
  <c r="BS6290" i="5" s="1"/>
  <c r="BT6290" i="5" s="1"/>
  <c r="EC6290" i="5" s="1"/>
  <c r="BP6290" i="5"/>
  <c r="CM6290" i="5"/>
  <c r="BZ6290" i="5"/>
  <c r="CA6290" i="5" l="1"/>
  <c r="CB6290" i="5" s="1"/>
  <c r="CC6290" i="5" s="1"/>
  <c r="CE6290" i="5" s="1"/>
  <c r="CF6290" i="5" s="1"/>
  <c r="ED6290" i="5"/>
  <c r="CN6290" i="5"/>
  <c r="CO6290" i="5" l="1"/>
  <c r="DC6290" i="5" s="1"/>
  <c r="DW6290" i="5" s="1"/>
  <c r="J6290" i="7" s="1"/>
  <c r="DB6290" i="5"/>
  <c r="DU6290" i="5" s="1"/>
  <c r="H6290" i="7" s="1"/>
  <c r="CQ6290" i="5"/>
  <c r="CR6290" i="5" s="1"/>
  <c r="CG6290" i="5"/>
  <c r="CH6290" i="5" s="1"/>
  <c r="CI6290" i="5" s="1"/>
  <c r="CJ6290" i="5" s="1"/>
  <c r="CK6290" i="5" s="1"/>
  <c r="DE6290" i="5" l="1"/>
  <c r="DP6290" i="5" s="1"/>
  <c r="C6290" i="7" s="1"/>
  <c r="CV6290" i="5"/>
  <c r="DD6290" i="5"/>
  <c r="DO6290" i="5" s="1"/>
  <c r="CS6290" i="5"/>
  <c r="DA6290" i="5" l="1"/>
  <c r="CT6290" i="5"/>
  <c r="B6290" i="7"/>
  <c r="DF6290" i="5"/>
  <c r="DQ6290" i="5" s="1"/>
  <c r="CW6290" i="5"/>
  <c r="CX6290" i="5" l="1"/>
  <c r="DH6290" i="5" s="1"/>
  <c r="DS6290" i="5" s="1"/>
  <c r="F6290" i="7" s="1"/>
  <c r="DG6290" i="5"/>
  <c r="DR6290" i="5" s="1"/>
  <c r="E6290" i="7" s="1"/>
  <c r="DI6290" i="5"/>
  <c r="DX6290" i="5" s="1"/>
  <c r="CU6290" i="5"/>
  <c r="D6290" i="7"/>
  <c r="DT6290" i="5"/>
  <c r="DV6290" i="5"/>
  <c r="EJ6290" i="5" l="1"/>
  <c r="C6291" i="5"/>
  <c r="D6291" i="5"/>
  <c r="I6290" i="7"/>
  <c r="CY6290" i="5"/>
  <c r="DL6290" i="5" s="1"/>
  <c r="EA6290" i="5" s="1"/>
  <c r="DJ6290" i="5"/>
  <c r="DY6290" i="5" s="1"/>
  <c r="L6290" i="7" s="1"/>
  <c r="K6290" i="7"/>
  <c r="G6290" i="7"/>
  <c r="EI6290" i="5"/>
  <c r="N6290" i="7" l="1"/>
  <c r="EL6290" i="5"/>
  <c r="CZ6290" i="5"/>
  <c r="DM6290" i="5" s="1"/>
  <c r="DZ6290" i="5" s="1"/>
  <c r="EH6290" i="5"/>
  <c r="J6291" i="5"/>
  <c r="K6291" i="5" s="1"/>
  <c r="L6291" i="5" s="1"/>
  <c r="M6291" i="5" s="1"/>
  <c r="E6291" i="5"/>
  <c r="AF6291" i="5" l="1"/>
  <c r="N6291" i="5"/>
  <c r="BH6291" i="5"/>
  <c r="AV6291" i="5"/>
  <c r="EK6290" i="5"/>
  <c r="O6290" i="7" s="1"/>
  <c r="M6290" i="7"/>
  <c r="EG6290" i="5"/>
  <c r="BW6291" i="5" l="1"/>
  <c r="BX6291" i="5" s="1"/>
  <c r="CD6291" i="5"/>
  <c r="CP6291" i="5"/>
  <c r="O6291" i="5"/>
  <c r="W6291" i="5" s="1"/>
  <c r="BA6291" i="5"/>
  <c r="BB6291" i="5" s="1"/>
  <c r="BC6291" i="5" s="1"/>
  <c r="BD6291" i="5" s="1"/>
  <c r="AG6291" i="5"/>
  <c r="AP6291" i="5" s="1"/>
  <c r="DK6291" i="5" l="1"/>
  <c r="DN6291" i="5" s="1"/>
  <c r="EM6291" i="5" s="1"/>
  <c r="P6291" i="5"/>
  <c r="V6291" i="5" s="1"/>
  <c r="BE6291" i="5"/>
  <c r="X6291" i="5"/>
  <c r="Y6291" i="5" s="1"/>
  <c r="Z6291" i="5" s="1"/>
  <c r="AA6291" i="5" s="1"/>
  <c r="AH6291" i="5"/>
  <c r="A6291" i="7" l="1"/>
  <c r="U6291" i="5"/>
  <c r="Q6291" i="5"/>
  <c r="R6291" i="5" s="1"/>
  <c r="S6291" i="5" s="1"/>
  <c r="BF6291" i="5"/>
  <c r="AB6291" i="5"/>
  <c r="AJ6291" i="5"/>
  <c r="AK6291" i="5" s="1"/>
  <c r="AI6291" i="5"/>
  <c r="AM6291" i="5" l="1"/>
  <c r="BI6291" i="5" s="1"/>
  <c r="BQ6291" i="5"/>
  <c r="T6291" i="5"/>
  <c r="BO6291" i="5" s="1"/>
  <c r="AL6291" i="5"/>
  <c r="BG6291" i="5"/>
  <c r="AC6291" i="5"/>
  <c r="AN6291" i="5" l="1"/>
  <c r="AS6291" i="5" s="1"/>
  <c r="AT6291" i="5" s="1"/>
  <c r="AU6291" i="5" s="1"/>
  <c r="AD6291" i="5"/>
  <c r="BJ6291" i="5" l="1"/>
  <c r="BK6291" i="5"/>
  <c r="AO6291" i="5"/>
  <c r="BN6291" i="5" s="1"/>
  <c r="BP6291" i="5" s="1"/>
  <c r="AE6291" i="5"/>
  <c r="BM6291" i="5" s="1"/>
  <c r="BL6291" i="5"/>
  <c r="EF6291" i="5" s="1"/>
  <c r="AQ6291" i="5" l="1"/>
  <c r="EE6291" i="5"/>
  <c r="BZ6291" i="5"/>
  <c r="CA6291" i="5" s="1"/>
  <c r="CB6291" i="5" s="1"/>
  <c r="CC6291" i="5" s="1"/>
  <c r="CM6291" i="5"/>
  <c r="CN6291" i="5" s="1"/>
  <c r="CQ6291" i="5" s="1"/>
  <c r="AR6291" i="5" l="1"/>
  <c r="BS6291" i="5" s="1"/>
  <c r="BT6291" i="5" s="1"/>
  <c r="EC6291" i="5" s="1"/>
  <c r="BR6291" i="5"/>
  <c r="CO6291" i="5"/>
  <c r="DC6291" i="5" s="1"/>
  <c r="DW6291" i="5" s="1"/>
  <c r="J6291" i="7" s="1"/>
  <c r="CG6291" i="5"/>
  <c r="CH6291" i="5" s="1"/>
  <c r="CI6291" i="5" s="1"/>
  <c r="CJ6291" i="5" s="1"/>
  <c r="CK6291" i="5" s="1"/>
  <c r="CR6291" i="5"/>
  <c r="CS6291" i="5" s="1"/>
  <c r="DB6291" i="5"/>
  <c r="DU6291" i="5" s="1"/>
  <c r="H6291" i="7" s="1"/>
  <c r="CE6291" i="5" l="1"/>
  <c r="CF6291" i="5" s="1"/>
  <c r="ED6291" i="5"/>
  <c r="CV6291" i="5"/>
  <c r="CW6291" i="5" s="1"/>
  <c r="DE6291" i="5"/>
  <c r="DP6291" i="5" s="1"/>
  <c r="C6291" i="7" s="1"/>
  <c r="DD6291" i="5"/>
  <c r="DO6291" i="5" s="1"/>
  <c r="B6291" i="7" s="1"/>
  <c r="DA6291" i="5"/>
  <c r="CT6291" i="5"/>
  <c r="DF6291" i="5" l="1"/>
  <c r="DQ6291" i="5" s="1"/>
  <c r="D6291" i="7" s="1"/>
  <c r="DG6291" i="5"/>
  <c r="DR6291" i="5" s="1"/>
  <c r="E6291" i="7" s="1"/>
  <c r="CX6291" i="5"/>
  <c r="DH6291" i="5" s="1"/>
  <c r="DS6291" i="5" s="1"/>
  <c r="F6291" i="7" s="1"/>
  <c r="CU6291" i="5"/>
  <c r="DI6291" i="5"/>
  <c r="DX6291" i="5" s="1"/>
  <c r="DT6291" i="5"/>
  <c r="DV6291" i="5"/>
  <c r="EJ6291" i="5" l="1"/>
  <c r="D6292" i="5"/>
  <c r="I6291" i="7"/>
  <c r="C6292" i="5"/>
  <c r="CY6291" i="5"/>
  <c r="DL6291" i="5" s="1"/>
  <c r="EA6291" i="5" s="1"/>
  <c r="DJ6291" i="5"/>
  <c r="DY6291" i="5" s="1"/>
  <c r="L6291" i="7" s="1"/>
  <c r="G6291" i="7"/>
  <c r="EI6291" i="5"/>
  <c r="K6291" i="7"/>
  <c r="N6291" i="7" l="1"/>
  <c r="EL6291" i="5"/>
  <c r="CZ6291" i="5"/>
  <c r="DM6291" i="5" s="1"/>
  <c r="DZ6291" i="5" s="1"/>
  <c r="E6292" i="5"/>
  <c r="J6292" i="5"/>
  <c r="K6292" i="5" s="1"/>
  <c r="L6292" i="5" s="1"/>
  <c r="M6292" i="5" s="1"/>
  <c r="EH6291" i="5"/>
  <c r="AV6292" i="5" l="1"/>
  <c r="N6292" i="5"/>
  <c r="BH6292" i="5"/>
  <c r="AF6292" i="5"/>
  <c r="EG6291" i="5"/>
  <c r="EK6291" i="5"/>
  <c r="O6291" i="7" s="1"/>
  <c r="M6291" i="7"/>
  <c r="AG6292" i="5" l="1"/>
  <c r="AP6292" i="5" s="1"/>
  <c r="O6292" i="5"/>
  <c r="W6292" i="5" s="1"/>
  <c r="BW6292" i="5"/>
  <c r="BX6292" i="5" s="1"/>
  <c r="CD6292" i="5"/>
  <c r="CP6292" i="5"/>
  <c r="BA6292" i="5"/>
  <c r="BB6292" i="5" s="1"/>
  <c r="BC6292" i="5" s="1"/>
  <c r="BD6292" i="5" s="1"/>
  <c r="DK6292" i="5" l="1"/>
  <c r="DN6292" i="5" s="1"/>
  <c r="EM6292" i="5" s="1"/>
  <c r="BE6292" i="5"/>
  <c r="X6292" i="5"/>
  <c r="Y6292" i="5" s="1"/>
  <c r="Z6292" i="5" s="1"/>
  <c r="AA6292" i="5" s="1"/>
  <c r="P6292" i="5"/>
  <c r="AH6292" i="5"/>
  <c r="A6292" i="7" l="1"/>
  <c r="AB6292" i="5"/>
  <c r="U6292" i="5"/>
  <c r="Q6292" i="5"/>
  <c r="R6292" i="5" s="1"/>
  <c r="BQ6292" i="5" s="1"/>
  <c r="V6292" i="5"/>
  <c r="BF6292" i="5"/>
  <c r="AJ6292" i="5"/>
  <c r="AK6292" i="5" s="1"/>
  <c r="AI6292" i="5"/>
  <c r="BG6292" i="5" l="1"/>
  <c r="T6292" i="5"/>
  <c r="BO6292" i="5" s="1"/>
  <c r="S6292" i="5"/>
  <c r="AM6292" i="5"/>
  <c r="BI6292" i="5" s="1"/>
  <c r="AL6292" i="5"/>
  <c r="AC6292" i="5"/>
  <c r="AN6292" i="5" l="1"/>
  <c r="AD6292" i="5"/>
  <c r="AE6292" i="5" l="1"/>
  <c r="AS6292" i="5"/>
  <c r="BJ6292" i="5"/>
  <c r="AO6292" i="5"/>
  <c r="AT6292" i="5" l="1"/>
  <c r="BK6292" i="5"/>
  <c r="BN6292" i="5"/>
  <c r="EE6292" i="5" s="1"/>
  <c r="AQ6292" i="5"/>
  <c r="BP6292" i="5" l="1"/>
  <c r="CM6292" i="5"/>
  <c r="BZ6292" i="5"/>
  <c r="BR6292" i="5"/>
  <c r="AR6292" i="5"/>
  <c r="BS6292" i="5" s="1"/>
  <c r="BT6292" i="5" s="1"/>
  <c r="EC6292" i="5" s="1"/>
  <c r="AU6292" i="5"/>
  <c r="BM6292" i="5" s="1"/>
  <c r="BL6292" i="5"/>
  <c r="EF6292" i="5" s="1"/>
  <c r="ED6292" i="5" l="1"/>
  <c r="CN6292" i="5"/>
  <c r="CA6292" i="5"/>
  <c r="CB6292" i="5" s="1"/>
  <c r="CC6292" i="5" s="1"/>
  <c r="CG6292" i="5" l="1"/>
  <c r="CH6292" i="5" s="1"/>
  <c r="CI6292" i="5" s="1"/>
  <c r="CJ6292" i="5" s="1"/>
  <c r="CK6292" i="5" s="1"/>
  <c r="CE6292" i="5"/>
  <c r="CF6292" i="5" s="1"/>
  <c r="CQ6292" i="5"/>
  <c r="CO6292" i="5"/>
  <c r="DC6292" i="5" s="1"/>
  <c r="DW6292" i="5" s="1"/>
  <c r="J6292" i="7" s="1"/>
  <c r="DB6292" i="5"/>
  <c r="DU6292" i="5" s="1"/>
  <c r="H6292" i="7" s="1"/>
  <c r="DD6292" i="5" l="1"/>
  <c r="DO6292" i="5" s="1"/>
  <c r="B6292" i="7" s="1"/>
  <c r="CR6292" i="5"/>
  <c r="DE6292" i="5" l="1"/>
  <c r="DP6292" i="5" s="1"/>
  <c r="CV6292" i="5"/>
  <c r="CS6292" i="5"/>
  <c r="DA6292" i="5" l="1"/>
  <c r="CT6292" i="5"/>
  <c r="DF6292" i="5"/>
  <c r="DQ6292" i="5" s="1"/>
  <c r="CW6292" i="5"/>
  <c r="C6292" i="7"/>
  <c r="DI6292" i="5" l="1"/>
  <c r="DX6292" i="5" s="1"/>
  <c r="CU6292" i="5"/>
  <c r="DG6292" i="5"/>
  <c r="DR6292" i="5" s="1"/>
  <c r="E6292" i="7" s="1"/>
  <c r="CX6292" i="5"/>
  <c r="DH6292" i="5" s="1"/>
  <c r="DS6292" i="5" s="1"/>
  <c r="F6292" i="7" s="1"/>
  <c r="D6292" i="7"/>
  <c r="DT6292" i="5"/>
  <c r="DV6292" i="5"/>
  <c r="EJ6292" i="5" l="1"/>
  <c r="CY6292" i="5"/>
  <c r="DL6292" i="5" s="1"/>
  <c r="EA6292" i="5" s="1"/>
  <c r="DJ6292" i="5"/>
  <c r="DY6292" i="5" s="1"/>
  <c r="L6292" i="7" s="1"/>
  <c r="I6292" i="7"/>
  <c r="C6293" i="5"/>
  <c r="D6293" i="5"/>
  <c r="G6292" i="7"/>
  <c r="EI6292" i="5"/>
  <c r="K6292" i="7"/>
  <c r="N6292" i="7" l="1"/>
  <c r="EL6292" i="5"/>
  <c r="E6293" i="5"/>
  <c r="J6293" i="5"/>
  <c r="K6293" i="5" s="1"/>
  <c r="L6293" i="5" s="1"/>
  <c r="M6293" i="5" s="1"/>
  <c r="EH6292" i="5"/>
  <c r="CZ6292" i="5"/>
  <c r="DM6292" i="5" s="1"/>
  <c r="DZ6292" i="5" s="1"/>
  <c r="EK6292" i="5" l="1"/>
  <c r="O6292" i="7" s="1"/>
  <c r="EG6292" i="5"/>
  <c r="M6292" i="7"/>
  <c r="BH6293" i="5"/>
  <c r="N6293" i="5"/>
  <c r="AV6293" i="5"/>
  <c r="AF6293" i="5"/>
  <c r="BA6293" i="5" l="1"/>
  <c r="BB6293" i="5" s="1"/>
  <c r="BC6293" i="5" s="1"/>
  <c r="AG6293" i="5"/>
  <c r="AH6293" i="5" s="1"/>
  <c r="AI6293" i="5" s="1"/>
  <c r="O6293" i="5"/>
  <c r="P6293" i="5" s="1"/>
  <c r="BW6293" i="5"/>
  <c r="BX6293" i="5" s="1"/>
  <c r="CP6293" i="5"/>
  <c r="CD6293" i="5"/>
  <c r="BD6293" i="5" l="1"/>
  <c r="AJ6293" i="5"/>
  <c r="AK6293" i="5" s="1"/>
  <c r="AL6293" i="5" s="1"/>
  <c r="U6293" i="5"/>
  <c r="Q6293" i="5"/>
  <c r="R6293" i="5" s="1"/>
  <c r="T6293" i="5" s="1"/>
  <c r="V6293" i="5"/>
  <c r="W6293" i="5"/>
  <c r="DK6293" i="5"/>
  <c r="DN6293" i="5" s="1"/>
  <c r="AP6293" i="5"/>
  <c r="BE6293" i="5" l="1"/>
  <c r="X6293" i="5"/>
  <c r="Y6293" i="5" s="1"/>
  <c r="BO6293" i="5" s="1"/>
  <c r="A6293" i="7"/>
  <c r="EM6293" i="5"/>
  <c r="S6293" i="5"/>
  <c r="AM6293" i="5"/>
  <c r="AN6293" i="5" l="1"/>
  <c r="AS6293" i="5" s="1"/>
  <c r="AT6293" i="5" s="1"/>
  <c r="AU6293" i="5" s="1"/>
  <c r="BF6293" i="5"/>
  <c r="BQ6293" i="5"/>
  <c r="Z6293" i="5"/>
  <c r="AA6293" i="5" s="1"/>
  <c r="BI6293" i="5" s="1"/>
  <c r="AO6293" i="5" l="1"/>
  <c r="BN6293" i="5" s="1"/>
  <c r="AB6293" i="5"/>
  <c r="BJ6293" i="5" s="1"/>
  <c r="BG6293" i="5"/>
  <c r="AQ6293" i="5" l="1"/>
  <c r="BR6293" i="5" s="1"/>
  <c r="EE6293" i="5"/>
  <c r="AC6293" i="5"/>
  <c r="BK6293" i="5" s="1"/>
  <c r="BP6293" i="5"/>
  <c r="BZ6293" i="5"/>
  <c r="CM6293" i="5"/>
  <c r="AR6293" i="5" l="1"/>
  <c r="BS6293" i="5" s="1"/>
  <c r="BT6293" i="5" s="1"/>
  <c r="EC6293" i="5" s="1"/>
  <c r="AD6293" i="5"/>
  <c r="AE6293" i="5" s="1"/>
  <c r="BM6293" i="5" s="1"/>
  <c r="CA6293" i="5"/>
  <c r="CB6293" i="5" s="1"/>
  <c r="CC6293" i="5" s="1"/>
  <c r="CN6293" i="5"/>
  <c r="CQ6293" i="5" s="1"/>
  <c r="ED6293" i="5" l="1"/>
  <c r="BL6293" i="5"/>
  <c r="EF6293" i="5" s="1"/>
  <c r="CR6293" i="5"/>
  <c r="DB6293" i="5"/>
  <c r="DU6293" i="5" s="1"/>
  <c r="H6293" i="7" s="1"/>
  <c r="CO6293" i="5"/>
  <c r="DC6293" i="5" s="1"/>
  <c r="DW6293" i="5" s="1"/>
  <c r="J6293" i="7" s="1"/>
  <c r="CG6293" i="5"/>
  <c r="CH6293" i="5" s="1"/>
  <c r="CI6293" i="5" s="1"/>
  <c r="CJ6293" i="5" s="1"/>
  <c r="CK6293" i="5" s="1"/>
  <c r="CE6293" i="5"/>
  <c r="CF6293" i="5" s="1"/>
  <c r="CS6293" i="5"/>
  <c r="DA6293" i="5" l="1"/>
  <c r="CT6293" i="5"/>
  <c r="DE6293" i="5"/>
  <c r="DP6293" i="5" s="1"/>
  <c r="C6293" i="7" s="1"/>
  <c r="CV6293" i="5"/>
  <c r="DD6293" i="5"/>
  <c r="DO6293" i="5" s="1"/>
  <c r="DF6293" i="5" l="1"/>
  <c r="DQ6293" i="5" s="1"/>
  <c r="CW6293" i="5"/>
  <c r="B6293" i="7"/>
  <c r="CU6293" i="5"/>
  <c r="DI6293" i="5"/>
  <c r="DX6293" i="5" s="1"/>
  <c r="DT6293" i="5"/>
  <c r="G6293" i="7" s="1"/>
  <c r="DV6293" i="5"/>
  <c r="I6293" i="7" l="1"/>
  <c r="D6294" i="5"/>
  <c r="C6294" i="5"/>
  <c r="K6293" i="7"/>
  <c r="CY6293" i="5"/>
  <c r="DL6293" i="5" s="1"/>
  <c r="EA6293" i="5" s="1"/>
  <c r="DJ6293" i="5"/>
  <c r="DY6293" i="5" s="1"/>
  <c r="L6293" i="7" s="1"/>
  <c r="CX6293" i="5"/>
  <c r="DH6293" i="5" s="1"/>
  <c r="DS6293" i="5" s="1"/>
  <c r="F6293" i="7" s="1"/>
  <c r="DG6293" i="5"/>
  <c r="DR6293" i="5" s="1"/>
  <c r="E6293" i="7" s="1"/>
  <c r="EI6293" i="5"/>
  <c r="D6293" i="7"/>
  <c r="N6293" i="7" l="1"/>
  <c r="EL6293" i="5"/>
  <c r="EJ6293" i="5"/>
  <c r="CZ6293" i="5"/>
  <c r="DM6293" i="5" s="1"/>
  <c r="DZ6293" i="5" s="1"/>
  <c r="E6294" i="5"/>
  <c r="J6294" i="5"/>
  <c r="K6294" i="5" s="1"/>
  <c r="L6294" i="5" s="1"/>
  <c r="M6294" i="5" s="1"/>
  <c r="EH6293" i="5"/>
  <c r="N6294" i="5" l="1"/>
  <c r="AF6294" i="5"/>
  <c r="BH6294" i="5"/>
  <c r="AV6294" i="5"/>
  <c r="EK6293" i="5"/>
  <c r="O6293" i="7" s="1"/>
  <c r="M6293" i="7"/>
  <c r="EG6293" i="5"/>
  <c r="CD6294" i="5" l="1"/>
  <c r="BW6294" i="5"/>
  <c r="BX6294" i="5" s="1"/>
  <c r="CP6294" i="5"/>
  <c r="AG6294" i="5"/>
  <c r="AH6294" i="5" s="1"/>
  <c r="AI6294" i="5" s="1"/>
  <c r="BA6294" i="5"/>
  <c r="BB6294" i="5" s="1"/>
  <c r="BC6294" i="5" s="1"/>
  <c r="O6294" i="5"/>
  <c r="W6294" i="5" s="1"/>
  <c r="X6294" i="5" s="1"/>
  <c r="Y6294" i="5" s="1"/>
  <c r="Z6294" i="5" s="1"/>
  <c r="AA6294" i="5" s="1"/>
  <c r="AB6294" i="5" s="1"/>
  <c r="DK6294" i="5" l="1"/>
  <c r="DN6294" i="5" s="1"/>
  <c r="A6294" i="7" s="1"/>
  <c r="P6294" i="5"/>
  <c r="U6294" i="5" s="1"/>
  <c r="BD6294" i="5"/>
  <c r="V6294" i="5"/>
  <c r="AC6294" i="5" s="1"/>
  <c r="AD6294" i="5" s="1"/>
  <c r="AE6294" i="5" s="1"/>
  <c r="Q6294" i="5"/>
  <c r="R6294" i="5" s="1"/>
  <c r="T6294" i="5" s="1"/>
  <c r="BO6294" i="5" s="1"/>
  <c r="AP6294" i="5"/>
  <c r="AJ6294" i="5"/>
  <c r="AK6294" i="5" s="1"/>
  <c r="AM6294" i="5" s="1"/>
  <c r="EM6294" i="5" l="1"/>
  <c r="BI6294" i="5"/>
  <c r="AL6294" i="5"/>
  <c r="AN6294" i="5" s="1"/>
  <c r="BQ6294" i="5"/>
  <c r="S6294" i="5"/>
  <c r="BE6294" i="5"/>
  <c r="AS6294" i="5" l="1"/>
  <c r="AT6294" i="5" s="1"/>
  <c r="AU6294" i="5" s="1"/>
  <c r="AO6294" i="5"/>
  <c r="BJ6294" i="5"/>
  <c r="BF6294" i="5"/>
  <c r="BK6294" i="5" l="1"/>
  <c r="BL6294" i="5"/>
  <c r="BG6294" i="5"/>
  <c r="BM6294" i="5" s="1"/>
  <c r="BN6294" i="5"/>
  <c r="EE6294" i="5" s="1"/>
  <c r="AQ6294" i="5"/>
  <c r="EF6294" i="5" l="1"/>
  <c r="BR6294" i="5"/>
  <c r="AR6294" i="5"/>
  <c r="BS6294" i="5" s="1"/>
  <c r="BT6294" i="5" s="1"/>
  <c r="EC6294" i="5" s="1"/>
  <c r="BP6294" i="5"/>
  <c r="BZ6294" i="5"/>
  <c r="CM6294" i="5"/>
  <c r="CA6294" i="5" l="1"/>
  <c r="CB6294" i="5" s="1"/>
  <c r="CC6294" i="5" s="1"/>
  <c r="CE6294" i="5" s="1"/>
  <c r="CF6294" i="5" s="1"/>
  <c r="CN6294" i="5"/>
  <c r="CQ6294" i="5" s="1"/>
  <c r="ED6294" i="5"/>
  <c r="CO6294" i="5" l="1"/>
  <c r="DC6294" i="5" s="1"/>
  <c r="DW6294" i="5" s="1"/>
  <c r="J6294" i="7" s="1"/>
  <c r="DB6294" i="5"/>
  <c r="DU6294" i="5" s="1"/>
  <c r="H6294" i="7" s="1"/>
  <c r="CG6294" i="5"/>
  <c r="CH6294" i="5" s="1"/>
  <c r="CI6294" i="5" s="1"/>
  <c r="CJ6294" i="5" s="1"/>
  <c r="CK6294" i="5" s="1"/>
  <c r="CR6294" i="5"/>
  <c r="CS6294" i="5" s="1"/>
  <c r="DA6294" i="5" l="1"/>
  <c r="CT6294" i="5"/>
  <c r="DE6294" i="5"/>
  <c r="DP6294" i="5" s="1"/>
  <c r="C6294" i="7" s="1"/>
  <c r="CV6294" i="5"/>
  <c r="DD6294" i="5"/>
  <c r="DO6294" i="5" s="1"/>
  <c r="B6294" i="7" l="1"/>
  <c r="CU6294" i="5"/>
  <c r="DI6294" i="5"/>
  <c r="DX6294" i="5" s="1"/>
  <c r="DF6294" i="5"/>
  <c r="DQ6294" i="5" s="1"/>
  <c r="CW6294" i="5"/>
  <c r="DT6294" i="5"/>
  <c r="G6294" i="7" s="1"/>
  <c r="DV6294" i="5"/>
  <c r="D6295" i="5" l="1"/>
  <c r="C6295" i="5"/>
  <c r="I6294" i="7"/>
  <c r="DG6294" i="5"/>
  <c r="DR6294" i="5" s="1"/>
  <c r="E6294" i="7" s="1"/>
  <c r="CX6294" i="5"/>
  <c r="DH6294" i="5" s="1"/>
  <c r="DS6294" i="5" s="1"/>
  <c r="F6294" i="7" s="1"/>
  <c r="CY6294" i="5"/>
  <c r="DL6294" i="5" s="1"/>
  <c r="EA6294" i="5" s="1"/>
  <c r="DJ6294" i="5"/>
  <c r="DY6294" i="5" s="1"/>
  <c r="L6294" i="7" s="1"/>
  <c r="K6294" i="7"/>
  <c r="EI6294" i="5"/>
  <c r="D6294" i="7"/>
  <c r="N6294" i="7" l="1"/>
  <c r="EL6294" i="5"/>
  <c r="EJ6294" i="5"/>
  <c r="E6295" i="5"/>
  <c r="J6295" i="5"/>
  <c r="K6295" i="5" s="1"/>
  <c r="L6295" i="5" s="1"/>
  <c r="M6295" i="5" s="1"/>
  <c r="CZ6294" i="5"/>
  <c r="DM6294" i="5" s="1"/>
  <c r="DZ6294" i="5" s="1"/>
  <c r="EH6294" i="5"/>
  <c r="M6294" i="7" l="1"/>
  <c r="EG6294" i="5"/>
  <c r="EK6294" i="5"/>
  <c r="O6294" i="7" s="1"/>
  <c r="AV6295" i="5"/>
  <c r="BH6295" i="5"/>
  <c r="N6295" i="5"/>
  <c r="AF6295" i="5"/>
  <c r="O6295" i="5" l="1"/>
  <c r="W6295" i="5" s="1"/>
  <c r="X6295" i="5" s="1"/>
  <c r="Y6295" i="5" s="1"/>
  <c r="Z6295" i="5" s="1"/>
  <c r="AA6295" i="5" s="1"/>
  <c r="AB6295" i="5" s="1"/>
  <c r="CD6295" i="5"/>
  <c r="CP6295" i="5"/>
  <c r="BW6295" i="5"/>
  <c r="BX6295" i="5" s="1"/>
  <c r="AG6295" i="5"/>
  <c r="AP6295" i="5" s="1"/>
  <c r="BA6295" i="5"/>
  <c r="BB6295" i="5" s="1"/>
  <c r="P6295" i="5" l="1"/>
  <c r="Q6295" i="5" s="1"/>
  <c r="R6295" i="5" s="1"/>
  <c r="BQ6295" i="5" s="1"/>
  <c r="DK6295" i="5"/>
  <c r="DN6295" i="5" s="1"/>
  <c r="A6295" i="7" s="1"/>
  <c r="BC6295" i="5"/>
  <c r="BD6295" i="5" s="1"/>
  <c r="AH6295" i="5"/>
  <c r="U6295" i="5" l="1"/>
  <c r="V6295" i="5"/>
  <c r="AC6295" i="5" s="1"/>
  <c r="AD6295" i="5" s="1"/>
  <c r="AE6295" i="5" s="1"/>
  <c r="EM6295" i="5"/>
  <c r="AI6295" i="5"/>
  <c r="AJ6295" i="5"/>
  <c r="AK6295" i="5" s="1"/>
  <c r="S6295" i="5"/>
  <c r="T6295" i="5"/>
  <c r="BO6295" i="5" s="1"/>
  <c r="BE6295" i="5"/>
  <c r="BF6295" i="5" l="1"/>
  <c r="AM6295" i="5"/>
  <c r="BI6295" i="5" s="1"/>
  <c r="AL6295" i="5"/>
  <c r="AN6295" i="5" l="1"/>
  <c r="BG6295" i="5"/>
  <c r="AO6295" i="5" l="1"/>
  <c r="AS6295" i="5"/>
  <c r="BJ6295" i="5"/>
  <c r="AT6295" i="5" l="1"/>
  <c r="BK6295" i="5"/>
  <c r="BN6295" i="5"/>
  <c r="AQ6295" i="5"/>
  <c r="BR6295" i="5" l="1"/>
  <c r="AR6295" i="5"/>
  <c r="BS6295" i="5" s="1"/>
  <c r="BT6295" i="5" s="1"/>
  <c r="EC6295" i="5" s="1"/>
  <c r="BP6295" i="5"/>
  <c r="CM6295" i="5"/>
  <c r="BZ6295" i="5"/>
  <c r="AU6295" i="5"/>
  <c r="BM6295" i="5" s="1"/>
  <c r="BL6295" i="5"/>
  <c r="EF6295" i="5" s="1"/>
  <c r="EE6295" i="5"/>
  <c r="CN6295" i="5" l="1"/>
  <c r="CA6295" i="5"/>
  <c r="CB6295" i="5" s="1"/>
  <c r="CC6295" i="5" s="1"/>
  <c r="CE6295" i="5" s="1"/>
  <c r="CF6295" i="5" s="1"/>
  <c r="ED6295" i="5"/>
  <c r="CG6295" i="5" l="1"/>
  <c r="CH6295" i="5" s="1"/>
  <c r="CI6295" i="5" s="1"/>
  <c r="CJ6295" i="5" s="1"/>
  <c r="CK6295" i="5" s="1"/>
  <c r="CQ6295" i="5"/>
  <c r="CO6295" i="5"/>
  <c r="DC6295" i="5" s="1"/>
  <c r="DW6295" i="5" s="1"/>
  <c r="J6295" i="7" s="1"/>
  <c r="DB6295" i="5"/>
  <c r="DU6295" i="5" s="1"/>
  <c r="H6295" i="7" s="1"/>
  <c r="DD6295" i="5" l="1"/>
  <c r="DO6295" i="5" s="1"/>
  <c r="B6295" i="7" s="1"/>
  <c r="CR6295" i="5"/>
  <c r="DE6295" i="5" l="1"/>
  <c r="DP6295" i="5" s="1"/>
  <c r="CV6295" i="5"/>
  <c r="CS6295" i="5"/>
  <c r="DF6295" i="5" l="1"/>
  <c r="DQ6295" i="5" s="1"/>
  <c r="CW6295" i="5"/>
  <c r="DA6295" i="5"/>
  <c r="CT6295" i="5"/>
  <c r="C6295" i="7"/>
  <c r="CX6295" i="5" l="1"/>
  <c r="DH6295" i="5" s="1"/>
  <c r="DS6295" i="5" s="1"/>
  <c r="F6295" i="7" s="1"/>
  <c r="DG6295" i="5"/>
  <c r="DR6295" i="5" s="1"/>
  <c r="E6295" i="7" s="1"/>
  <c r="DI6295" i="5"/>
  <c r="DX6295" i="5" s="1"/>
  <c r="CU6295" i="5"/>
  <c r="DT6295" i="5"/>
  <c r="DV6295" i="5"/>
  <c r="D6295" i="7"/>
  <c r="EJ6295" i="5"/>
  <c r="CY6295" i="5" l="1"/>
  <c r="DL6295" i="5" s="1"/>
  <c r="EA6295" i="5" s="1"/>
  <c r="DJ6295" i="5"/>
  <c r="DY6295" i="5" s="1"/>
  <c r="L6295" i="7" s="1"/>
  <c r="I6295" i="7"/>
  <c r="C6296" i="5"/>
  <c r="D6296" i="5"/>
  <c r="K6295" i="7"/>
  <c r="G6295" i="7"/>
  <c r="EI6295" i="5"/>
  <c r="EH6295" i="5" l="1"/>
  <c r="N6295" i="7"/>
  <c r="EL6295" i="5"/>
  <c r="J6296" i="5"/>
  <c r="K6296" i="5" s="1"/>
  <c r="L6296" i="5" s="1"/>
  <c r="M6296" i="5" s="1"/>
  <c r="E6296" i="5"/>
  <c r="CZ6295" i="5"/>
  <c r="DM6295" i="5" s="1"/>
  <c r="DZ6295" i="5" s="1"/>
  <c r="M6295" i="7" l="1"/>
  <c r="EG6295" i="5"/>
  <c r="EK6295" i="5"/>
  <c r="O6295" i="7" s="1"/>
  <c r="BH6296" i="5"/>
  <c r="AV6296" i="5"/>
  <c r="N6296" i="5"/>
  <c r="AF6296" i="5"/>
  <c r="O6296" i="5" l="1"/>
  <c r="W6296" i="5" s="1"/>
  <c r="AG6296" i="5"/>
  <c r="AH6296" i="5" s="1"/>
  <c r="AI6296" i="5" s="1"/>
  <c r="BA6296" i="5"/>
  <c r="BB6296" i="5" s="1"/>
  <c r="CP6296" i="5"/>
  <c r="CD6296" i="5"/>
  <c r="BW6296" i="5"/>
  <c r="BX6296" i="5" s="1"/>
  <c r="P6296" i="5" l="1"/>
  <c r="U6296" i="5" s="1"/>
  <c r="DK6296" i="5"/>
  <c r="DN6296" i="5" s="1"/>
  <c r="EM6296" i="5" s="1"/>
  <c r="AJ6296" i="5"/>
  <c r="AK6296" i="5" s="1"/>
  <c r="AM6296" i="5" s="1"/>
  <c r="AP6296" i="5"/>
  <c r="BC6296" i="5"/>
  <c r="BD6296" i="5" s="1"/>
  <c r="X6296" i="5"/>
  <c r="Y6296" i="5" s="1"/>
  <c r="Z6296" i="5" s="1"/>
  <c r="AA6296" i="5" s="1"/>
  <c r="Q6296" i="5" l="1"/>
  <c r="R6296" i="5" s="1"/>
  <c r="T6296" i="5" s="1"/>
  <c r="BO6296" i="5" s="1"/>
  <c r="V6296" i="5"/>
  <c r="A6296" i="7"/>
  <c r="BE6296" i="5"/>
  <c r="BI6296" i="5"/>
  <c r="AB6296" i="5"/>
  <c r="AL6296" i="5"/>
  <c r="AN6296" i="5" s="1"/>
  <c r="S6296" i="5" l="1"/>
  <c r="BQ6296" i="5"/>
  <c r="AS6296" i="5"/>
  <c r="AT6296" i="5" s="1"/>
  <c r="AU6296" i="5" s="1"/>
  <c r="AO6296" i="5"/>
  <c r="BJ6296" i="5"/>
  <c r="BF6296" i="5"/>
  <c r="AC6296" i="5"/>
  <c r="AD6296" i="5" s="1"/>
  <c r="AE6296" i="5" s="1"/>
  <c r="BK6296" i="5" l="1"/>
  <c r="BL6296" i="5"/>
  <c r="BG6296" i="5"/>
  <c r="BM6296" i="5" s="1"/>
  <c r="AQ6296" i="5"/>
  <c r="BN6296" i="5"/>
  <c r="EE6296" i="5" s="1"/>
  <c r="EF6296" i="5" l="1"/>
  <c r="BR6296" i="5"/>
  <c r="AR6296" i="5"/>
  <c r="BS6296" i="5" s="1"/>
  <c r="BT6296" i="5" s="1"/>
  <c r="EC6296" i="5" s="1"/>
  <c r="BP6296" i="5"/>
  <c r="CM6296" i="5"/>
  <c r="BZ6296" i="5"/>
  <c r="CA6296" i="5" l="1"/>
  <c r="CB6296" i="5" s="1"/>
  <c r="CC6296" i="5" s="1"/>
  <c r="CE6296" i="5" s="1"/>
  <c r="CF6296" i="5" s="1"/>
  <c r="CN6296" i="5"/>
  <c r="ED6296" i="5"/>
  <c r="DB6296" i="5" l="1"/>
  <c r="DU6296" i="5" s="1"/>
  <c r="H6296" i="7" s="1"/>
  <c r="CO6296" i="5"/>
  <c r="DC6296" i="5" s="1"/>
  <c r="DW6296" i="5" s="1"/>
  <c r="J6296" i="7" s="1"/>
  <c r="CQ6296" i="5"/>
  <c r="CG6296" i="5"/>
  <c r="CH6296" i="5" s="1"/>
  <c r="CI6296" i="5" s="1"/>
  <c r="CJ6296" i="5" s="1"/>
  <c r="CK6296" i="5" s="1"/>
  <c r="DD6296" i="5" l="1"/>
  <c r="DO6296" i="5" s="1"/>
  <c r="CR6296" i="5"/>
  <c r="CS6296" i="5" l="1"/>
  <c r="DE6296" i="5"/>
  <c r="DP6296" i="5" s="1"/>
  <c r="C6296" i="7" s="1"/>
  <c r="CV6296" i="5"/>
  <c r="B6296" i="7"/>
  <c r="DF6296" i="5" l="1"/>
  <c r="DQ6296" i="5" s="1"/>
  <c r="CW6296" i="5"/>
  <c r="DA6296" i="5"/>
  <c r="CT6296" i="5"/>
  <c r="DT6296" i="5" l="1"/>
  <c r="DV6296" i="5"/>
  <c r="CX6296" i="5"/>
  <c r="DH6296" i="5" s="1"/>
  <c r="DS6296" i="5" s="1"/>
  <c r="F6296" i="7" s="1"/>
  <c r="DG6296" i="5"/>
  <c r="DR6296" i="5" s="1"/>
  <c r="E6296" i="7" s="1"/>
  <c r="DI6296" i="5"/>
  <c r="DX6296" i="5" s="1"/>
  <c r="CU6296" i="5"/>
  <c r="D6296" i="7"/>
  <c r="EJ6296" i="5" l="1"/>
  <c r="K6296" i="7"/>
  <c r="CY6296" i="5"/>
  <c r="DL6296" i="5" s="1"/>
  <c r="EA6296" i="5" s="1"/>
  <c r="DJ6296" i="5"/>
  <c r="DY6296" i="5" s="1"/>
  <c r="L6296" i="7" s="1"/>
  <c r="D6297" i="5"/>
  <c r="I6296" i="7"/>
  <c r="C6297" i="5"/>
  <c r="G6296" i="7"/>
  <c r="EI6296" i="5"/>
  <c r="N6296" i="7" l="1"/>
  <c r="EL6296" i="5"/>
  <c r="CZ6296" i="5"/>
  <c r="DM6296" i="5" s="1"/>
  <c r="DZ6296" i="5" s="1"/>
  <c r="EH6296" i="5"/>
  <c r="J6297" i="5"/>
  <c r="K6297" i="5" s="1"/>
  <c r="L6297" i="5" s="1"/>
  <c r="M6297" i="5" s="1"/>
  <c r="E6297" i="5"/>
  <c r="M6296" i="7" l="1"/>
  <c r="EG6296" i="5"/>
  <c r="EK6296" i="5"/>
  <c r="O6296" i="7" s="1"/>
  <c r="AV6297" i="5"/>
  <c r="AF6297" i="5"/>
  <c r="N6297" i="5"/>
  <c r="BH6297" i="5"/>
  <c r="CP6297" i="5" l="1"/>
  <c r="CD6297" i="5"/>
  <c r="BW6297" i="5"/>
  <c r="BX6297" i="5" s="1"/>
  <c r="BA6297" i="5"/>
  <c r="BB6297" i="5" s="1"/>
  <c r="BC6297" i="5" s="1"/>
  <c r="O6297" i="5"/>
  <c r="W6297" i="5" s="1"/>
  <c r="AG6297" i="5"/>
  <c r="AH6297" i="5" s="1"/>
  <c r="AJ6297" i="5" s="1"/>
  <c r="AK6297" i="5" s="1"/>
  <c r="P6297" i="5" l="1"/>
  <c r="U6297" i="5" s="1"/>
  <c r="BD6297" i="5"/>
  <c r="AI6297" i="5"/>
  <c r="AP6297" i="5"/>
  <c r="X6297" i="5"/>
  <c r="Y6297" i="5" s="1"/>
  <c r="Z6297" i="5" s="1"/>
  <c r="AA6297" i="5" s="1"/>
  <c r="AL6297" i="5"/>
  <c r="DK6297" i="5"/>
  <c r="DN6297" i="5" s="1"/>
  <c r="Q6297" i="5" l="1"/>
  <c r="R6297" i="5" s="1"/>
  <c r="T6297" i="5" s="1"/>
  <c r="BO6297" i="5" s="1"/>
  <c r="V6297" i="5"/>
  <c r="A6297" i="7"/>
  <c r="EM6297" i="5"/>
  <c r="BE6297" i="5"/>
  <c r="AB6297" i="5"/>
  <c r="AM6297" i="5"/>
  <c r="BI6297" i="5" s="1"/>
  <c r="AC6297" i="5" l="1"/>
  <c r="AD6297" i="5" s="1"/>
  <c r="AE6297" i="5" s="1"/>
  <c r="S6297" i="5"/>
  <c r="BQ6297" i="5"/>
  <c r="BF6297" i="5"/>
  <c r="AN6297" i="5"/>
  <c r="AS6297" i="5" s="1"/>
  <c r="AT6297" i="5" s="1"/>
  <c r="AU6297" i="5" s="1"/>
  <c r="AO6297" i="5" l="1"/>
  <c r="BN6297" i="5" s="1"/>
  <c r="BL6297" i="5"/>
  <c r="BG6297" i="5"/>
  <c r="BM6297" i="5" s="1"/>
  <c r="BK6297" i="5"/>
  <c r="EF6297" i="5" s="1"/>
  <c r="BJ6297" i="5"/>
  <c r="AQ6297" i="5" l="1"/>
  <c r="BR6297" i="5" s="1"/>
  <c r="EE6297" i="5"/>
  <c r="BP6297" i="5"/>
  <c r="BZ6297" i="5"/>
  <c r="CM6297" i="5"/>
  <c r="AR6297" i="5" l="1"/>
  <c r="BS6297" i="5" s="1"/>
  <c r="BT6297" i="5" s="1"/>
  <c r="EC6297" i="5" s="1"/>
  <c r="CA6297" i="5"/>
  <c r="CB6297" i="5" s="1"/>
  <c r="CC6297" i="5" s="1"/>
  <c r="CN6297" i="5"/>
  <c r="ED6297" i="5" l="1"/>
  <c r="CE6297" i="5"/>
  <c r="CF6297" i="5" s="1"/>
  <c r="CO6297" i="5"/>
  <c r="DC6297" i="5" s="1"/>
  <c r="DW6297" i="5" s="1"/>
  <c r="J6297" i="7" s="1"/>
  <c r="DB6297" i="5"/>
  <c r="DU6297" i="5" s="1"/>
  <c r="H6297" i="7" s="1"/>
  <c r="CQ6297" i="5"/>
  <c r="CG6297" i="5"/>
  <c r="CH6297" i="5" s="1"/>
  <c r="CI6297" i="5" s="1"/>
  <c r="CJ6297" i="5" s="1"/>
  <c r="CK6297" i="5" s="1"/>
  <c r="DD6297" i="5" l="1"/>
  <c r="DO6297" i="5" s="1"/>
  <c r="CR6297" i="5"/>
  <c r="B6297" i="7" l="1"/>
  <c r="DE6297" i="5"/>
  <c r="DP6297" i="5" s="1"/>
  <c r="C6297" i="7" s="1"/>
  <c r="CV6297" i="5"/>
  <c r="CS6297" i="5"/>
  <c r="DA6297" i="5" l="1"/>
  <c r="CT6297" i="5"/>
  <c r="DF6297" i="5"/>
  <c r="DQ6297" i="5" s="1"/>
  <c r="CW6297" i="5"/>
  <c r="D6297" i="7" l="1"/>
  <c r="DI6297" i="5"/>
  <c r="DX6297" i="5" s="1"/>
  <c r="CU6297" i="5"/>
  <c r="DG6297" i="5"/>
  <c r="DR6297" i="5" s="1"/>
  <c r="E6297" i="7" s="1"/>
  <c r="CX6297" i="5"/>
  <c r="DH6297" i="5" s="1"/>
  <c r="DS6297" i="5" s="1"/>
  <c r="F6297" i="7" s="1"/>
  <c r="DT6297" i="5"/>
  <c r="DV6297" i="5"/>
  <c r="I6297" i="7" l="1"/>
  <c r="D6298" i="5"/>
  <c r="C6298" i="5"/>
  <c r="G6297" i="7"/>
  <c r="EI6297" i="5"/>
  <c r="K6297" i="7"/>
  <c r="CY6297" i="5"/>
  <c r="DL6297" i="5" s="1"/>
  <c r="EA6297" i="5" s="1"/>
  <c r="DJ6297" i="5"/>
  <c r="DY6297" i="5" s="1"/>
  <c r="L6297" i="7" s="1"/>
  <c r="EJ6297" i="5"/>
  <c r="EH6297" i="5" l="1"/>
  <c r="CZ6297" i="5"/>
  <c r="DM6297" i="5" s="1"/>
  <c r="DZ6297" i="5" s="1"/>
  <c r="EG6297" i="5" s="1"/>
  <c r="N6297" i="7"/>
  <c r="EL6297" i="5"/>
  <c r="E6298" i="5"/>
  <c r="J6298" i="5"/>
  <c r="K6298" i="5" s="1"/>
  <c r="L6298" i="5" s="1"/>
  <c r="M6298" i="5" s="1"/>
  <c r="EK6297" i="5" l="1"/>
  <c r="O6297" i="7" s="1"/>
  <c r="M6297" i="7"/>
  <c r="N6298" i="5"/>
  <c r="BH6298" i="5"/>
  <c r="AV6298" i="5"/>
  <c r="AF6298" i="5"/>
  <c r="BW6298" i="5" l="1"/>
  <c r="BX6298" i="5" s="1"/>
  <c r="CP6298" i="5"/>
  <c r="CD6298" i="5"/>
  <c r="AG6298" i="5"/>
  <c r="AP6298" i="5" s="1"/>
  <c r="BA6298" i="5"/>
  <c r="BB6298" i="5" s="1"/>
  <c r="BC6298" i="5" s="1"/>
  <c r="BD6298" i="5" s="1"/>
  <c r="O6298" i="5"/>
  <c r="W6298" i="5" s="1"/>
  <c r="BE6298" i="5" l="1"/>
  <c r="AH6298" i="5"/>
  <c r="P6298" i="5"/>
  <c r="X6298" i="5"/>
  <c r="Y6298" i="5" s="1"/>
  <c r="Z6298" i="5" s="1"/>
  <c r="AA6298" i="5" s="1"/>
  <c r="DK6298" i="5"/>
  <c r="DN6298" i="5" s="1"/>
  <c r="A6298" i="7" l="1"/>
  <c r="EM6298" i="5"/>
  <c r="V6298" i="5"/>
  <c r="U6298" i="5"/>
  <c r="Q6298" i="5"/>
  <c r="R6298" i="5" s="1"/>
  <c r="S6298" i="5" s="1"/>
  <c r="AB6298" i="5"/>
  <c r="AJ6298" i="5"/>
  <c r="AK6298" i="5" s="1"/>
  <c r="AI6298" i="5"/>
  <c r="BF6298" i="5"/>
  <c r="BQ6298" i="5" l="1"/>
  <c r="AC6298" i="5"/>
  <c r="T6298" i="5"/>
  <c r="BO6298" i="5" s="1"/>
  <c r="AM6298" i="5"/>
  <c r="BI6298" i="5" s="1"/>
  <c r="BG6298" i="5"/>
  <c r="AL6298" i="5"/>
  <c r="AN6298" i="5" l="1"/>
  <c r="AD6298" i="5"/>
  <c r="AO6298" i="5" l="1"/>
  <c r="AS6298" i="5"/>
  <c r="BJ6298" i="5"/>
  <c r="AE6298" i="5"/>
  <c r="AT6298" i="5" l="1"/>
  <c r="BK6298" i="5"/>
  <c r="BN6298" i="5"/>
  <c r="AQ6298" i="5"/>
  <c r="BR6298" i="5" l="1"/>
  <c r="AR6298" i="5"/>
  <c r="BS6298" i="5" s="1"/>
  <c r="BT6298" i="5" s="1"/>
  <c r="EC6298" i="5" s="1"/>
  <c r="AU6298" i="5"/>
  <c r="BM6298" i="5" s="1"/>
  <c r="BL6298" i="5"/>
  <c r="EF6298" i="5" s="1"/>
  <c r="BP6298" i="5"/>
  <c r="BZ6298" i="5"/>
  <c r="CM6298" i="5"/>
  <c r="EE6298" i="5"/>
  <c r="CA6298" i="5" l="1"/>
  <c r="CB6298" i="5" s="1"/>
  <c r="CC6298" i="5" s="1"/>
  <c r="CN6298" i="5"/>
  <c r="CQ6298" i="5" s="1"/>
  <c r="ED6298" i="5"/>
  <c r="CR6298" i="5" l="1"/>
  <c r="DB6298" i="5"/>
  <c r="DU6298" i="5" s="1"/>
  <c r="H6298" i="7" s="1"/>
  <c r="CO6298" i="5"/>
  <c r="DC6298" i="5" s="1"/>
  <c r="DW6298" i="5" s="1"/>
  <c r="J6298" i="7" s="1"/>
  <c r="CG6298" i="5"/>
  <c r="CH6298" i="5" s="1"/>
  <c r="CI6298" i="5" s="1"/>
  <c r="CJ6298" i="5" s="1"/>
  <c r="CK6298" i="5" s="1"/>
  <c r="CE6298" i="5"/>
  <c r="CF6298" i="5" s="1"/>
  <c r="CS6298" i="5" l="1"/>
  <c r="DE6298" i="5"/>
  <c r="DP6298" i="5" s="1"/>
  <c r="C6298" i="7" s="1"/>
  <c r="CV6298" i="5"/>
  <c r="DD6298" i="5"/>
  <c r="DO6298" i="5" s="1"/>
  <c r="B6298" i="7" l="1"/>
  <c r="DF6298" i="5"/>
  <c r="DQ6298" i="5" s="1"/>
  <c r="CW6298" i="5"/>
  <c r="DA6298" i="5"/>
  <c r="CT6298" i="5"/>
  <c r="DT6298" i="5" l="1"/>
  <c r="DV6298" i="5"/>
  <c r="DI6298" i="5"/>
  <c r="DX6298" i="5" s="1"/>
  <c r="CU6298" i="5"/>
  <c r="D6298" i="7"/>
  <c r="DG6298" i="5"/>
  <c r="DR6298" i="5" s="1"/>
  <c r="E6298" i="7" s="1"/>
  <c r="CX6298" i="5"/>
  <c r="DH6298" i="5" s="1"/>
  <c r="DS6298" i="5" s="1"/>
  <c r="F6298" i="7" s="1"/>
  <c r="EJ6298" i="5" l="1"/>
  <c r="CY6298" i="5"/>
  <c r="DL6298" i="5" s="1"/>
  <c r="EA6298" i="5" s="1"/>
  <c r="DJ6298" i="5"/>
  <c r="DY6298" i="5" s="1"/>
  <c r="L6298" i="7" s="1"/>
  <c r="D6299" i="5"/>
  <c r="C6299" i="5"/>
  <c r="I6298" i="7"/>
  <c r="K6298" i="7"/>
  <c r="G6298" i="7"/>
  <c r="EI6298" i="5"/>
  <c r="EH6298" i="5" l="1"/>
  <c r="N6298" i="7"/>
  <c r="EL6298" i="5"/>
  <c r="J6299" i="5"/>
  <c r="K6299" i="5" s="1"/>
  <c r="L6299" i="5" s="1"/>
  <c r="M6299" i="5" s="1"/>
  <c r="E6299" i="5"/>
  <c r="CZ6298" i="5"/>
  <c r="DM6298" i="5" s="1"/>
  <c r="DZ6298" i="5" s="1"/>
  <c r="EG6298" i="5" l="1"/>
  <c r="M6298" i="7"/>
  <c r="EK6298" i="5"/>
  <c r="O6298" i="7" s="1"/>
  <c r="AV6299" i="5"/>
  <c r="BH6299" i="5"/>
  <c r="N6299" i="5"/>
  <c r="AF6299" i="5"/>
  <c r="AG6299" i="5" l="1"/>
  <c r="AP6299" i="5" s="1"/>
  <c r="CP6299" i="5"/>
  <c r="BW6299" i="5"/>
  <c r="BX6299" i="5" s="1"/>
  <c r="CD6299" i="5"/>
  <c r="O6299" i="5"/>
  <c r="W6299" i="5" s="1"/>
  <c r="BA6299" i="5"/>
  <c r="BB6299" i="5" s="1"/>
  <c r="P6299" i="5" l="1"/>
  <c r="Q6299" i="5" s="1"/>
  <c r="R6299" i="5" s="1"/>
  <c r="S6299" i="5" s="1"/>
  <c r="X6299" i="5"/>
  <c r="Y6299" i="5" s="1"/>
  <c r="Z6299" i="5" s="1"/>
  <c r="DK6299" i="5"/>
  <c r="DN6299" i="5" s="1"/>
  <c r="BC6299" i="5"/>
  <c r="BD6299" i="5" s="1"/>
  <c r="AH6299" i="5"/>
  <c r="V6299" i="5" l="1"/>
  <c r="U6299" i="5"/>
  <c r="AI6299" i="5"/>
  <c r="AJ6299" i="5"/>
  <c r="AK6299" i="5" s="1"/>
  <c r="A6299" i="7"/>
  <c r="EM6299" i="5"/>
  <c r="BQ6299" i="5"/>
  <c r="T6299" i="5"/>
  <c r="BO6299" i="5" s="1"/>
  <c r="AA6299" i="5"/>
  <c r="AB6299" i="5" s="1"/>
  <c r="BE6299" i="5"/>
  <c r="AC6299" i="5" l="1"/>
  <c r="AD6299" i="5" s="1"/>
  <c r="AE6299" i="5" s="1"/>
  <c r="AM6299" i="5"/>
  <c r="BI6299" i="5" s="1"/>
  <c r="BF6299" i="5"/>
  <c r="AL6299" i="5"/>
  <c r="AN6299" i="5" l="1"/>
  <c r="BG6299" i="5"/>
  <c r="AS6299" i="5" l="1"/>
  <c r="BJ6299" i="5"/>
  <c r="AO6299" i="5"/>
  <c r="BN6299" i="5" l="1"/>
  <c r="EE6299" i="5" s="1"/>
  <c r="AQ6299" i="5"/>
  <c r="AT6299" i="5"/>
  <c r="BK6299" i="5"/>
  <c r="BR6299" i="5" l="1"/>
  <c r="AR6299" i="5"/>
  <c r="BS6299" i="5" s="1"/>
  <c r="BT6299" i="5" s="1"/>
  <c r="EC6299" i="5" s="1"/>
  <c r="AU6299" i="5"/>
  <c r="BM6299" i="5" s="1"/>
  <c r="BL6299" i="5"/>
  <c r="EF6299" i="5" s="1"/>
  <c r="BP6299" i="5"/>
  <c r="BZ6299" i="5"/>
  <c r="CM6299" i="5"/>
  <c r="CA6299" i="5" l="1"/>
  <c r="CB6299" i="5" s="1"/>
  <c r="CC6299" i="5" s="1"/>
  <c r="CE6299" i="5" s="1"/>
  <c r="CF6299" i="5" s="1"/>
  <c r="CN6299" i="5"/>
  <c r="ED6299" i="5"/>
  <c r="CG6299" i="5" l="1"/>
  <c r="CH6299" i="5" s="1"/>
  <c r="CI6299" i="5" s="1"/>
  <c r="CJ6299" i="5" s="1"/>
  <c r="CK6299" i="5" s="1"/>
  <c r="CQ6299" i="5"/>
  <c r="CO6299" i="5"/>
  <c r="DC6299" i="5" s="1"/>
  <c r="DW6299" i="5" s="1"/>
  <c r="J6299" i="7" s="1"/>
  <c r="DB6299" i="5"/>
  <c r="DU6299" i="5" s="1"/>
  <c r="H6299" i="7" s="1"/>
  <c r="DD6299" i="5" l="1"/>
  <c r="DO6299" i="5" s="1"/>
  <c r="B6299" i="7" s="1"/>
  <c r="CR6299" i="5"/>
  <c r="CS6299" i="5" l="1"/>
  <c r="DE6299" i="5"/>
  <c r="DP6299" i="5" s="1"/>
  <c r="CV6299" i="5"/>
  <c r="DF6299" i="5" l="1"/>
  <c r="DQ6299" i="5" s="1"/>
  <c r="CW6299" i="5"/>
  <c r="C6299" i="7"/>
  <c r="DA6299" i="5"/>
  <c r="CT6299" i="5"/>
  <c r="DT6299" i="5" l="1"/>
  <c r="DV6299" i="5"/>
  <c r="DG6299" i="5"/>
  <c r="DR6299" i="5" s="1"/>
  <c r="E6299" i="7" s="1"/>
  <c r="CX6299" i="5"/>
  <c r="DH6299" i="5" s="1"/>
  <c r="DS6299" i="5" s="1"/>
  <c r="F6299" i="7" s="1"/>
  <c r="DI6299" i="5"/>
  <c r="DX6299" i="5" s="1"/>
  <c r="CU6299" i="5"/>
  <c r="D6299" i="7"/>
  <c r="EJ6299" i="5"/>
  <c r="D6300" i="5" l="1"/>
  <c r="I6299" i="7"/>
  <c r="C6300" i="5"/>
  <c r="CY6299" i="5"/>
  <c r="DL6299" i="5" s="1"/>
  <c r="EA6299" i="5" s="1"/>
  <c r="DJ6299" i="5"/>
  <c r="DY6299" i="5" s="1"/>
  <c r="L6299" i="7" s="1"/>
  <c r="K6299" i="7"/>
  <c r="G6299" i="7"/>
  <c r="EI6299" i="5"/>
  <c r="N6299" i="7" l="1"/>
  <c r="EL6299" i="5"/>
  <c r="EH6299" i="5"/>
  <c r="E6300" i="5"/>
  <c r="J6300" i="5"/>
  <c r="K6300" i="5" s="1"/>
  <c r="L6300" i="5" s="1"/>
  <c r="M6300" i="5" s="1"/>
  <c r="CZ6299" i="5"/>
  <c r="DM6299" i="5" s="1"/>
  <c r="DZ6299" i="5" s="1"/>
  <c r="EG6299" i="5" l="1"/>
  <c r="M6299" i="7"/>
  <c r="EK6299" i="5"/>
  <c r="O6299" i="7" s="1"/>
  <c r="AF6300" i="5"/>
  <c r="BH6300" i="5"/>
  <c r="AV6300" i="5"/>
  <c r="N6300" i="5"/>
  <c r="CP6300" i="5" l="1"/>
  <c r="BW6300" i="5"/>
  <c r="BX6300" i="5" s="1"/>
  <c r="CD6300" i="5"/>
  <c r="AG6300" i="5"/>
  <c r="AH6300" i="5" s="1"/>
  <c r="O6300" i="5"/>
  <c r="W6300" i="5" s="1"/>
  <c r="BA6300" i="5"/>
  <c r="BB6300" i="5" s="1"/>
  <c r="AI6300" i="5" l="1"/>
  <c r="AJ6300" i="5"/>
  <c r="AK6300" i="5" s="1"/>
  <c r="AP6300" i="5"/>
  <c r="X6300" i="5"/>
  <c r="Y6300" i="5" s="1"/>
  <c r="Z6300" i="5" s="1"/>
  <c r="AA6300" i="5" s="1"/>
  <c r="P6300" i="5"/>
  <c r="BC6300" i="5"/>
  <c r="BD6300" i="5" s="1"/>
  <c r="DK6300" i="5"/>
  <c r="DN6300" i="5" s="1"/>
  <c r="AM6300" i="5" l="1"/>
  <c r="BE6300" i="5"/>
  <c r="AB6300" i="5"/>
  <c r="EM6300" i="5"/>
  <c r="A6300" i="7"/>
  <c r="U6300" i="5"/>
  <c r="V6300" i="5"/>
  <c r="Q6300" i="5"/>
  <c r="R6300" i="5" s="1"/>
  <c r="T6300" i="5" s="1"/>
  <c r="BO6300" i="5" s="1"/>
  <c r="AL6300" i="5"/>
  <c r="AN6300" i="5" l="1"/>
  <c r="AO6300" i="5" s="1"/>
  <c r="BI6300" i="5"/>
  <c r="S6300" i="5"/>
  <c r="BQ6300" i="5"/>
  <c r="AC6300" i="5"/>
  <c r="AD6300" i="5" s="1"/>
  <c r="AE6300" i="5" s="1"/>
  <c r="BF6300" i="5"/>
  <c r="BJ6300" i="5" l="1"/>
  <c r="AS6300" i="5"/>
  <c r="AT6300" i="5" s="1"/>
  <c r="AU6300" i="5" s="1"/>
  <c r="BN6300" i="5"/>
  <c r="AQ6300" i="5"/>
  <c r="BG6300" i="5"/>
  <c r="BM6300" i="5" l="1"/>
  <c r="BK6300" i="5"/>
  <c r="BL6300" i="5"/>
  <c r="EE6300" i="5"/>
  <c r="BR6300" i="5"/>
  <c r="AR6300" i="5"/>
  <c r="BS6300" i="5" s="1"/>
  <c r="BT6300" i="5" s="1"/>
  <c r="EC6300" i="5" s="1"/>
  <c r="BP6300" i="5"/>
  <c r="BZ6300" i="5"/>
  <c r="CM6300" i="5"/>
  <c r="EF6300" i="5" l="1"/>
  <c r="CN6300" i="5"/>
  <c r="CQ6300" i="5" s="1"/>
  <c r="CA6300" i="5"/>
  <c r="CB6300" i="5" s="1"/>
  <c r="CC6300" i="5" s="1"/>
  <c r="ED6300" i="5"/>
  <c r="CG6300" i="5" l="1"/>
  <c r="CH6300" i="5" s="1"/>
  <c r="CI6300" i="5" s="1"/>
  <c r="CJ6300" i="5" s="1"/>
  <c r="CK6300" i="5" s="1"/>
  <c r="CR6300" i="5"/>
  <c r="CE6300" i="5"/>
  <c r="CF6300" i="5" s="1"/>
  <c r="DB6300" i="5"/>
  <c r="DU6300" i="5" s="1"/>
  <c r="H6300" i="7" s="1"/>
  <c r="CO6300" i="5"/>
  <c r="DC6300" i="5" s="1"/>
  <c r="DW6300" i="5" s="1"/>
  <c r="J6300" i="7" s="1"/>
  <c r="CS6300" i="5" l="1"/>
  <c r="DE6300" i="5"/>
  <c r="DP6300" i="5" s="1"/>
  <c r="C6300" i="7" s="1"/>
  <c r="CV6300" i="5"/>
  <c r="DD6300" i="5"/>
  <c r="DO6300" i="5" s="1"/>
  <c r="B6300" i="7" l="1"/>
  <c r="DF6300" i="5"/>
  <c r="DQ6300" i="5" s="1"/>
  <c r="CW6300" i="5"/>
  <c r="DA6300" i="5"/>
  <c r="CT6300" i="5"/>
  <c r="CU6300" i="5" l="1"/>
  <c r="DI6300" i="5"/>
  <c r="DX6300" i="5" s="1"/>
  <c r="D6300" i="7"/>
  <c r="DT6300" i="5"/>
  <c r="DV6300" i="5"/>
  <c r="DG6300" i="5"/>
  <c r="DR6300" i="5" s="1"/>
  <c r="E6300" i="7" s="1"/>
  <c r="CX6300" i="5"/>
  <c r="DH6300" i="5" s="1"/>
  <c r="DS6300" i="5" s="1"/>
  <c r="F6300" i="7" s="1"/>
  <c r="I6300" i="7" l="1"/>
  <c r="D6301" i="5"/>
  <c r="C6301" i="5"/>
  <c r="G6300" i="7"/>
  <c r="EI6300" i="5"/>
  <c r="EJ6300" i="5"/>
  <c r="K6300" i="7"/>
  <c r="EH6300" i="5"/>
  <c r="CY6300" i="5"/>
  <c r="DL6300" i="5" s="1"/>
  <c r="EA6300" i="5" s="1"/>
  <c r="DJ6300" i="5"/>
  <c r="DY6300" i="5" s="1"/>
  <c r="L6300" i="7" s="1"/>
  <c r="N6300" i="7" l="1"/>
  <c r="EL6300" i="5"/>
  <c r="E6301" i="5"/>
  <c r="J6301" i="5"/>
  <c r="K6301" i="5" s="1"/>
  <c r="L6301" i="5" s="1"/>
  <c r="M6301" i="5" s="1"/>
  <c r="CZ6300" i="5"/>
  <c r="DM6300" i="5" s="1"/>
  <c r="DZ6300" i="5" s="1"/>
  <c r="EK6300" i="5" l="1"/>
  <c r="O6300" i="7" s="1"/>
  <c r="M6300" i="7"/>
  <c r="EG6300" i="5"/>
  <c r="AF6301" i="5"/>
  <c r="AV6301" i="5"/>
  <c r="BH6301" i="5"/>
  <c r="N6301" i="5"/>
  <c r="CP6301" i="5" l="1"/>
  <c r="BW6301" i="5"/>
  <c r="BX6301" i="5" s="1"/>
  <c r="CD6301" i="5"/>
  <c r="O6301" i="5"/>
  <c r="W6301" i="5" s="1"/>
  <c r="X6301" i="5" s="1"/>
  <c r="Y6301" i="5" s="1"/>
  <c r="Z6301" i="5" s="1"/>
  <c r="AA6301" i="5" s="1"/>
  <c r="AB6301" i="5" s="1"/>
  <c r="AG6301" i="5"/>
  <c r="AH6301" i="5" s="1"/>
  <c r="AI6301" i="5" s="1"/>
  <c r="BA6301" i="5"/>
  <c r="BB6301" i="5" s="1"/>
  <c r="BC6301" i="5" s="1"/>
  <c r="P6301" i="5" l="1"/>
  <c r="BD6301" i="5"/>
  <c r="V6301" i="5"/>
  <c r="AC6301" i="5" s="1"/>
  <c r="AD6301" i="5" s="1"/>
  <c r="AE6301" i="5" s="1"/>
  <c r="U6301" i="5"/>
  <c r="Q6301" i="5"/>
  <c r="R6301" i="5" s="1"/>
  <c r="T6301" i="5" s="1"/>
  <c r="BO6301" i="5" s="1"/>
  <c r="AJ6301" i="5"/>
  <c r="AK6301" i="5" s="1"/>
  <c r="AM6301" i="5" s="1"/>
  <c r="AP6301" i="5"/>
  <c r="DK6301" i="5"/>
  <c r="DN6301" i="5" s="1"/>
  <c r="BI6301" i="5" l="1"/>
  <c r="A6301" i="7"/>
  <c r="EM6301" i="5"/>
  <c r="BE6301" i="5"/>
  <c r="BQ6301" i="5"/>
  <c r="AL6301" i="5"/>
  <c r="AN6301" i="5" s="1"/>
  <c r="S6301" i="5"/>
  <c r="AS6301" i="5" l="1"/>
  <c r="AT6301" i="5" s="1"/>
  <c r="AU6301" i="5" s="1"/>
  <c r="AO6301" i="5"/>
  <c r="BJ6301" i="5"/>
  <c r="BF6301" i="5"/>
  <c r="BK6301" i="5" l="1"/>
  <c r="BL6301" i="5"/>
  <c r="BG6301" i="5"/>
  <c r="BM6301" i="5" s="1"/>
  <c r="AQ6301" i="5"/>
  <c r="BN6301" i="5"/>
  <c r="EF6301" i="5" l="1"/>
  <c r="EE6301" i="5"/>
  <c r="BP6301" i="5"/>
  <c r="BZ6301" i="5"/>
  <c r="CM6301" i="5"/>
  <c r="BR6301" i="5"/>
  <c r="AR6301" i="5"/>
  <c r="BS6301" i="5" s="1"/>
  <c r="BT6301" i="5" s="1"/>
  <c r="EC6301" i="5" s="1"/>
  <c r="CN6301" i="5" l="1"/>
  <c r="CQ6301" i="5" s="1"/>
  <c r="CA6301" i="5"/>
  <c r="CB6301" i="5" s="1"/>
  <c r="CC6301" i="5" s="1"/>
  <c r="CE6301" i="5" s="1"/>
  <c r="CF6301" i="5" s="1"/>
  <c r="ED6301" i="5"/>
  <c r="CG6301" i="5" l="1"/>
  <c r="CH6301" i="5" s="1"/>
  <c r="CI6301" i="5" s="1"/>
  <c r="CJ6301" i="5" s="1"/>
  <c r="CK6301" i="5" s="1"/>
  <c r="CR6301" i="5"/>
  <c r="DB6301" i="5"/>
  <c r="DU6301" i="5" s="1"/>
  <c r="H6301" i="7" s="1"/>
  <c r="CO6301" i="5"/>
  <c r="DC6301" i="5" s="1"/>
  <c r="DW6301" i="5" s="1"/>
  <c r="J6301" i="7" s="1"/>
  <c r="DE6301" i="5" l="1"/>
  <c r="DP6301" i="5" s="1"/>
  <c r="C6301" i="7" s="1"/>
  <c r="CV6301" i="5"/>
  <c r="CS6301" i="5"/>
  <c r="DD6301" i="5"/>
  <c r="DO6301" i="5" s="1"/>
  <c r="DA6301" i="5" l="1"/>
  <c r="CT6301" i="5"/>
  <c r="DF6301" i="5"/>
  <c r="DQ6301" i="5" s="1"/>
  <c r="CW6301" i="5"/>
  <c r="B6301" i="7"/>
  <c r="D6301" i="7" l="1"/>
  <c r="CU6301" i="5"/>
  <c r="DI6301" i="5"/>
  <c r="DX6301" i="5" s="1"/>
  <c r="DG6301" i="5"/>
  <c r="DR6301" i="5" s="1"/>
  <c r="E6301" i="7" s="1"/>
  <c r="CX6301" i="5"/>
  <c r="DH6301" i="5" s="1"/>
  <c r="DS6301" i="5" s="1"/>
  <c r="F6301" i="7" s="1"/>
  <c r="DT6301" i="5"/>
  <c r="DV6301" i="5"/>
  <c r="G6301" i="7" l="1"/>
  <c r="EI6301" i="5"/>
  <c r="I6301" i="7"/>
  <c r="D6302" i="5"/>
  <c r="C6302" i="5"/>
  <c r="CY6301" i="5"/>
  <c r="DL6301" i="5" s="1"/>
  <c r="EA6301" i="5" s="1"/>
  <c r="DJ6301" i="5"/>
  <c r="DY6301" i="5" s="1"/>
  <c r="L6301" i="7" s="1"/>
  <c r="K6301" i="7"/>
  <c r="EJ6301" i="5"/>
  <c r="N6301" i="7" l="1"/>
  <c r="EL6301" i="5"/>
  <c r="CZ6301" i="5"/>
  <c r="DM6301" i="5" s="1"/>
  <c r="DZ6301" i="5" s="1"/>
  <c r="E6302" i="5"/>
  <c r="J6302" i="5"/>
  <c r="K6302" i="5" s="1"/>
  <c r="L6302" i="5" s="1"/>
  <c r="M6302" i="5" s="1"/>
  <c r="EH6301" i="5"/>
  <c r="AV6302" i="5" l="1"/>
  <c r="AF6302" i="5"/>
  <c r="N6302" i="5"/>
  <c r="BH6302" i="5"/>
  <c r="EK6301" i="5"/>
  <c r="O6301" i="7" s="1"/>
  <c r="EG6301" i="5"/>
  <c r="M6301" i="7"/>
  <c r="BW6302" i="5" l="1"/>
  <c r="BX6302" i="5" s="1"/>
  <c r="CP6302" i="5"/>
  <c r="CD6302" i="5"/>
  <c r="O6302" i="5"/>
  <c r="W6302" i="5" s="1"/>
  <c r="AG6302" i="5"/>
  <c r="AH6302" i="5" s="1"/>
  <c r="AI6302" i="5" s="1"/>
  <c r="BA6302" i="5"/>
  <c r="BB6302" i="5" s="1"/>
  <c r="BC6302" i="5" s="1"/>
  <c r="P6302" i="5" l="1"/>
  <c r="Q6302" i="5" s="1"/>
  <c r="R6302" i="5" s="1"/>
  <c r="S6302" i="5" s="1"/>
  <c r="BD6302" i="5"/>
  <c r="AJ6302" i="5"/>
  <c r="AK6302" i="5" s="1"/>
  <c r="AL6302" i="5" s="1"/>
  <c r="X6302" i="5"/>
  <c r="Y6302" i="5" s="1"/>
  <c r="Z6302" i="5" s="1"/>
  <c r="AA6302" i="5" s="1"/>
  <c r="DK6302" i="5"/>
  <c r="DN6302" i="5" s="1"/>
  <c r="AP6302" i="5"/>
  <c r="V6302" i="5" l="1"/>
  <c r="U6302" i="5"/>
  <c r="EM6302" i="5"/>
  <c r="A6302" i="7"/>
  <c r="BQ6302" i="5"/>
  <c r="AB6302" i="5"/>
  <c r="AM6302" i="5"/>
  <c r="T6302" i="5"/>
  <c r="BO6302" i="5" s="1"/>
  <c r="BE6302" i="5"/>
  <c r="AC6302" i="5" l="1"/>
  <c r="AD6302" i="5" s="1"/>
  <c r="AE6302" i="5" s="1"/>
  <c r="AN6302" i="5"/>
  <c r="AS6302" i="5" s="1"/>
  <c r="AT6302" i="5" s="1"/>
  <c r="AU6302" i="5" s="1"/>
  <c r="BF6302" i="5"/>
  <c r="BI6302" i="5"/>
  <c r="BJ6302" i="5" l="1"/>
  <c r="BL6302" i="5"/>
  <c r="BG6302" i="5"/>
  <c r="BM6302" i="5" s="1"/>
  <c r="BK6302" i="5"/>
  <c r="AO6302" i="5"/>
  <c r="BN6302" i="5" l="1"/>
  <c r="AQ6302" i="5"/>
  <c r="EF6302" i="5"/>
  <c r="BR6302" i="5" l="1"/>
  <c r="AR6302" i="5"/>
  <c r="BS6302" i="5" s="1"/>
  <c r="BT6302" i="5" s="1"/>
  <c r="EC6302" i="5" s="1"/>
  <c r="BP6302" i="5"/>
  <c r="BZ6302" i="5"/>
  <c r="CM6302" i="5"/>
  <c r="EE6302" i="5"/>
  <c r="CN6302" i="5" l="1"/>
  <c r="CQ6302" i="5" s="1"/>
  <c r="CA6302" i="5"/>
  <c r="CB6302" i="5" s="1"/>
  <c r="CC6302" i="5" s="1"/>
  <c r="ED6302" i="5"/>
  <c r="CR6302" i="5" l="1"/>
  <c r="CG6302" i="5"/>
  <c r="CH6302" i="5" s="1"/>
  <c r="CI6302" i="5" s="1"/>
  <c r="CJ6302" i="5" s="1"/>
  <c r="CK6302" i="5" s="1"/>
  <c r="CE6302" i="5"/>
  <c r="CF6302" i="5" s="1"/>
  <c r="DB6302" i="5"/>
  <c r="DU6302" i="5" s="1"/>
  <c r="H6302" i="7" s="1"/>
  <c r="CO6302" i="5"/>
  <c r="DC6302" i="5" s="1"/>
  <c r="DW6302" i="5" s="1"/>
  <c r="J6302" i="7" s="1"/>
  <c r="DE6302" i="5" l="1"/>
  <c r="DP6302" i="5" s="1"/>
  <c r="C6302" i="7" s="1"/>
  <c r="CV6302" i="5"/>
  <c r="CS6302" i="5"/>
  <c r="DD6302" i="5"/>
  <c r="DO6302" i="5" s="1"/>
  <c r="DA6302" i="5" l="1"/>
  <c r="CT6302" i="5"/>
  <c r="DF6302" i="5"/>
  <c r="DQ6302" i="5" s="1"/>
  <c r="CW6302" i="5"/>
  <c r="B6302" i="7"/>
  <c r="DI6302" i="5" l="1"/>
  <c r="DX6302" i="5" s="1"/>
  <c r="CU6302" i="5"/>
  <c r="DG6302" i="5"/>
  <c r="DR6302" i="5" s="1"/>
  <c r="E6302" i="7" s="1"/>
  <c r="CX6302" i="5"/>
  <c r="DH6302" i="5" s="1"/>
  <c r="DS6302" i="5" s="1"/>
  <c r="F6302" i="7" s="1"/>
  <c r="D6302" i="7"/>
  <c r="DT6302" i="5"/>
  <c r="DV6302" i="5"/>
  <c r="EJ6302" i="5" l="1"/>
  <c r="G6302" i="7"/>
  <c r="EI6302" i="5"/>
  <c r="C6303" i="5"/>
  <c r="I6302" i="7"/>
  <c r="D6303" i="5"/>
  <c r="CY6302" i="5"/>
  <c r="DL6302" i="5" s="1"/>
  <c r="EA6302" i="5" s="1"/>
  <c r="DJ6302" i="5"/>
  <c r="DY6302" i="5" s="1"/>
  <c r="L6302" i="7" s="1"/>
  <c r="K6302" i="7"/>
  <c r="N6302" i="7" l="1"/>
  <c r="EL6302" i="5"/>
  <c r="E6303" i="5"/>
  <c r="J6303" i="5"/>
  <c r="K6303" i="5" s="1"/>
  <c r="L6303" i="5" s="1"/>
  <c r="M6303" i="5" s="1"/>
  <c r="CZ6302" i="5"/>
  <c r="DM6302" i="5" s="1"/>
  <c r="DZ6302" i="5" s="1"/>
  <c r="EH6302" i="5"/>
  <c r="N6303" i="5" l="1"/>
  <c r="BH6303" i="5"/>
  <c r="AF6303" i="5"/>
  <c r="AV6303" i="5"/>
  <c r="M6302" i="7"/>
  <c r="EG6302" i="5"/>
  <c r="EK6302" i="5"/>
  <c r="O6302" i="7" s="1"/>
  <c r="AG6303" i="5" l="1"/>
  <c r="AP6303" i="5" s="1"/>
  <c r="CP6303" i="5"/>
  <c r="BW6303" i="5"/>
  <c r="BX6303" i="5" s="1"/>
  <c r="CD6303" i="5"/>
  <c r="BA6303" i="5"/>
  <c r="BB6303" i="5" s="1"/>
  <c r="BC6303" i="5" s="1"/>
  <c r="BD6303" i="5" s="1"/>
  <c r="O6303" i="5"/>
  <c r="W6303" i="5" s="1"/>
  <c r="DK6303" i="5" l="1"/>
  <c r="DN6303" i="5" s="1"/>
  <c r="A6303" i="7" s="1"/>
  <c r="BE6303" i="5"/>
  <c r="P6303" i="5"/>
  <c r="AH6303" i="5"/>
  <c r="X6303" i="5"/>
  <c r="Y6303" i="5" s="1"/>
  <c r="Z6303" i="5" s="1"/>
  <c r="AA6303" i="5" s="1"/>
  <c r="EM6303" i="5" l="1"/>
  <c r="AI6303" i="5"/>
  <c r="AJ6303" i="5"/>
  <c r="AK6303" i="5" s="1"/>
  <c r="U6303" i="5"/>
  <c r="V6303" i="5"/>
  <c r="Q6303" i="5"/>
  <c r="R6303" i="5" s="1"/>
  <c r="T6303" i="5" s="1"/>
  <c r="BO6303" i="5" s="1"/>
  <c r="BF6303" i="5"/>
  <c r="AB6303" i="5"/>
  <c r="AM6303" i="5" l="1"/>
  <c r="BI6303" i="5" s="1"/>
  <c r="AC6303" i="5"/>
  <c r="AD6303" i="5" s="1"/>
  <c r="AE6303" i="5" s="1"/>
  <c r="AL6303" i="5"/>
  <c r="S6303" i="5"/>
  <c r="BQ6303" i="5"/>
  <c r="BG6303" i="5"/>
  <c r="AN6303" i="5" l="1"/>
  <c r="AS6303" i="5" s="1"/>
  <c r="AT6303" i="5" s="1"/>
  <c r="AU6303" i="5" s="1"/>
  <c r="BM6303" i="5" s="1"/>
  <c r="BL6303" i="5" l="1"/>
  <c r="BK6303" i="5"/>
  <c r="BJ6303" i="5"/>
  <c r="AO6303" i="5"/>
  <c r="AQ6303" i="5" s="1"/>
  <c r="EF6303" i="5" l="1"/>
  <c r="BN6303" i="5"/>
  <c r="BP6303" i="5" s="1"/>
  <c r="BR6303" i="5"/>
  <c r="AR6303" i="5"/>
  <c r="BS6303" i="5" s="1"/>
  <c r="BT6303" i="5" s="1"/>
  <c r="EC6303" i="5" s="1"/>
  <c r="EE6303" i="5" l="1"/>
  <c r="CM6303" i="5"/>
  <c r="CN6303" i="5" s="1"/>
  <c r="CQ6303" i="5" s="1"/>
  <c r="BZ6303" i="5"/>
  <c r="CA6303" i="5" s="1"/>
  <c r="CB6303" i="5" s="1"/>
  <c r="CC6303" i="5" s="1"/>
  <c r="CE6303" i="5" s="1"/>
  <c r="CF6303" i="5" s="1"/>
  <c r="ED6303" i="5"/>
  <c r="CO6303" i="5" l="1"/>
  <c r="DC6303" i="5" s="1"/>
  <c r="DW6303" i="5" s="1"/>
  <c r="J6303" i="7" s="1"/>
  <c r="DB6303" i="5"/>
  <c r="DU6303" i="5" s="1"/>
  <c r="H6303" i="7" s="1"/>
  <c r="CR6303" i="5"/>
  <c r="CG6303" i="5"/>
  <c r="CH6303" i="5" s="1"/>
  <c r="CI6303" i="5" s="1"/>
  <c r="CJ6303" i="5" s="1"/>
  <c r="CK6303" i="5" s="1"/>
  <c r="DE6303" i="5" l="1"/>
  <c r="DP6303" i="5" s="1"/>
  <c r="C6303" i="7" s="1"/>
  <c r="CV6303" i="5"/>
  <c r="CS6303" i="5"/>
  <c r="DD6303" i="5"/>
  <c r="DO6303" i="5" s="1"/>
  <c r="DA6303" i="5" l="1"/>
  <c r="CT6303" i="5"/>
  <c r="DF6303" i="5"/>
  <c r="DQ6303" i="5" s="1"/>
  <c r="CW6303" i="5"/>
  <c r="B6303" i="7"/>
  <c r="DI6303" i="5" l="1"/>
  <c r="DX6303" i="5" s="1"/>
  <c r="CU6303" i="5"/>
  <c r="DG6303" i="5"/>
  <c r="DR6303" i="5" s="1"/>
  <c r="E6303" i="7" s="1"/>
  <c r="CX6303" i="5"/>
  <c r="DH6303" i="5" s="1"/>
  <c r="DS6303" i="5" s="1"/>
  <c r="F6303" i="7" s="1"/>
  <c r="D6303" i="7"/>
  <c r="EJ6303" i="5"/>
  <c r="DT6303" i="5"/>
  <c r="DV6303" i="5"/>
  <c r="I6303" i="7" l="1"/>
  <c r="C6304" i="5"/>
  <c r="D6304" i="5"/>
  <c r="G6303" i="7"/>
  <c r="EI6303" i="5"/>
  <c r="CY6303" i="5"/>
  <c r="DL6303" i="5" s="1"/>
  <c r="EA6303" i="5" s="1"/>
  <c r="DJ6303" i="5"/>
  <c r="DY6303" i="5" s="1"/>
  <c r="L6303" i="7" s="1"/>
  <c r="K6303" i="7"/>
  <c r="N6303" i="7" l="1"/>
  <c r="EL6303" i="5"/>
  <c r="CZ6303" i="5"/>
  <c r="DM6303" i="5" s="1"/>
  <c r="DZ6303" i="5" s="1"/>
  <c r="J6304" i="5"/>
  <c r="K6304" i="5" s="1"/>
  <c r="L6304" i="5" s="1"/>
  <c r="M6304" i="5" s="1"/>
  <c r="E6304" i="5"/>
  <c r="EH6303" i="5"/>
  <c r="N6304" i="5" l="1"/>
  <c r="AV6304" i="5"/>
  <c r="BH6304" i="5"/>
  <c r="AF6304" i="5"/>
  <c r="EG6303" i="5"/>
  <c r="EK6303" i="5"/>
  <c r="O6303" i="7" s="1"/>
  <c r="M6303" i="7"/>
  <c r="CP6304" i="5" l="1"/>
  <c r="CD6304" i="5"/>
  <c r="BW6304" i="5"/>
  <c r="BX6304" i="5" s="1"/>
  <c r="BA6304" i="5"/>
  <c r="BB6304" i="5" s="1"/>
  <c r="BC6304" i="5" s="1"/>
  <c r="BD6304" i="5" s="1"/>
  <c r="AG6304" i="5"/>
  <c r="AP6304" i="5" s="1"/>
  <c r="O6304" i="5"/>
  <c r="W6304" i="5" s="1"/>
  <c r="X6304" i="5" l="1"/>
  <c r="Y6304" i="5" s="1"/>
  <c r="Z6304" i="5" s="1"/>
  <c r="BE6304" i="5"/>
  <c r="P6304" i="5"/>
  <c r="AH6304" i="5"/>
  <c r="DK6304" i="5"/>
  <c r="DN6304" i="5" s="1"/>
  <c r="U6304" i="5" l="1"/>
  <c r="V6304" i="5"/>
  <c r="Q6304" i="5"/>
  <c r="R6304" i="5" s="1"/>
  <c r="T6304" i="5" s="1"/>
  <c r="BO6304" i="5" s="1"/>
  <c r="BF6304" i="5"/>
  <c r="AJ6304" i="5"/>
  <c r="AK6304" i="5" s="1"/>
  <c r="AI6304" i="5"/>
  <c r="AA6304" i="5"/>
  <c r="AB6304" i="5" s="1"/>
  <c r="EM6304" i="5"/>
  <c r="A6304" i="7"/>
  <c r="AM6304" i="5" l="1"/>
  <c r="BI6304" i="5" s="1"/>
  <c r="AL6304" i="5"/>
  <c r="BG6304" i="5"/>
  <c r="S6304" i="5"/>
  <c r="BQ6304" i="5"/>
  <c r="AC6304" i="5"/>
  <c r="AN6304" i="5" l="1"/>
  <c r="AS6304" i="5" s="1"/>
  <c r="AT6304" i="5" s="1"/>
  <c r="AU6304" i="5" s="1"/>
  <c r="AD6304" i="5"/>
  <c r="BK6304" i="5" l="1"/>
  <c r="AO6304" i="5"/>
  <c r="BN6304" i="5" s="1"/>
  <c r="BJ6304" i="5"/>
  <c r="AE6304" i="5"/>
  <c r="BM6304" i="5" s="1"/>
  <c r="BL6304" i="5"/>
  <c r="AQ6304" i="5"/>
  <c r="EF6304" i="5" l="1"/>
  <c r="BR6304" i="5"/>
  <c r="AR6304" i="5"/>
  <c r="BS6304" i="5" s="1"/>
  <c r="BP6304" i="5"/>
  <c r="CM6304" i="5"/>
  <c r="BZ6304" i="5"/>
  <c r="EE6304" i="5"/>
  <c r="CA6304" i="5" l="1"/>
  <c r="CB6304" i="5" s="1"/>
  <c r="CC6304" i="5" s="1"/>
  <c r="BT6304" i="5"/>
  <c r="CN6304" i="5"/>
  <c r="ED6304" i="5"/>
  <c r="CE6304" i="5" l="1"/>
  <c r="CF6304" i="5" s="1"/>
  <c r="CO6304" i="5"/>
  <c r="DC6304" i="5" s="1"/>
  <c r="DW6304" i="5" s="1"/>
  <c r="J6304" i="7" s="1"/>
  <c r="DB6304" i="5"/>
  <c r="DU6304" i="5" s="1"/>
  <c r="H6304" i="7" s="1"/>
  <c r="EC6304" i="5"/>
  <c r="CG6304" i="5"/>
  <c r="CH6304" i="5" s="1"/>
  <c r="CI6304" i="5" s="1"/>
  <c r="CJ6304" i="5" s="1"/>
  <c r="CK6304" i="5" s="1"/>
  <c r="CQ6304" i="5"/>
  <c r="DD6304" i="5" l="1"/>
  <c r="DO6304" i="5" s="1"/>
  <c r="B6304" i="7" s="1"/>
  <c r="CR6304" i="5"/>
  <c r="DE6304" i="5" l="1"/>
  <c r="DP6304" i="5" s="1"/>
  <c r="CV6304" i="5"/>
  <c r="CS6304" i="5"/>
  <c r="DA6304" i="5" l="1"/>
  <c r="CT6304" i="5"/>
  <c r="DF6304" i="5"/>
  <c r="DQ6304" i="5" s="1"/>
  <c r="CW6304" i="5"/>
  <c r="C6304" i="7"/>
  <c r="D6304" i="7" l="1"/>
  <c r="CU6304" i="5"/>
  <c r="DI6304" i="5"/>
  <c r="DX6304" i="5" s="1"/>
  <c r="DG6304" i="5"/>
  <c r="DR6304" i="5" s="1"/>
  <c r="E6304" i="7" s="1"/>
  <c r="CX6304" i="5"/>
  <c r="DH6304" i="5" s="1"/>
  <c r="DS6304" i="5" s="1"/>
  <c r="F6304" i="7" s="1"/>
  <c r="DT6304" i="5"/>
  <c r="DV6304" i="5"/>
  <c r="C6305" i="5" l="1"/>
  <c r="D6305" i="5"/>
  <c r="I6304" i="7"/>
  <c r="G6304" i="7"/>
  <c r="EI6304" i="5"/>
  <c r="DJ6304" i="5"/>
  <c r="DY6304" i="5" s="1"/>
  <c r="L6304" i="7" s="1"/>
  <c r="CY6304" i="5"/>
  <c r="DL6304" i="5" s="1"/>
  <c r="EA6304" i="5" s="1"/>
  <c r="EJ6304" i="5"/>
  <c r="K6304" i="7"/>
  <c r="N6304" i="7" l="1"/>
  <c r="EL6304" i="5"/>
  <c r="CZ6304" i="5"/>
  <c r="DM6304" i="5" s="1"/>
  <c r="DZ6304" i="5" s="1"/>
  <c r="EH6304" i="5"/>
  <c r="J6305" i="5"/>
  <c r="K6305" i="5" s="1"/>
  <c r="L6305" i="5" s="1"/>
  <c r="M6305" i="5" s="1"/>
  <c r="E6305" i="5"/>
  <c r="N6305" i="5" l="1"/>
  <c r="AV6305" i="5"/>
  <c r="BH6305" i="5"/>
  <c r="AF6305" i="5"/>
  <c r="EK6304" i="5"/>
  <c r="O6304" i="7" s="1"/>
  <c r="EG6304" i="5"/>
  <c r="M6304" i="7"/>
  <c r="AG6305" i="5" l="1"/>
  <c r="AP6305" i="5" s="1"/>
  <c r="BW6305" i="5"/>
  <c r="BX6305" i="5" s="1"/>
  <c r="CD6305" i="5"/>
  <c r="CP6305" i="5"/>
  <c r="BA6305" i="5"/>
  <c r="BB6305" i="5" s="1"/>
  <c r="O6305" i="5"/>
  <c r="W6305" i="5" s="1"/>
  <c r="X6305" i="5" s="1"/>
  <c r="Y6305" i="5" s="1"/>
  <c r="Z6305" i="5" s="1"/>
  <c r="AA6305" i="5" s="1"/>
  <c r="AB6305" i="5" s="1"/>
  <c r="P6305" i="5" l="1"/>
  <c r="V6305" i="5" s="1"/>
  <c r="AC6305" i="5" s="1"/>
  <c r="AD6305" i="5" s="1"/>
  <c r="AE6305" i="5" s="1"/>
  <c r="DK6305" i="5"/>
  <c r="DN6305" i="5" s="1"/>
  <c r="A6305" i="7" s="1"/>
  <c r="BC6305" i="5"/>
  <c r="BD6305" i="5" s="1"/>
  <c r="AH6305" i="5"/>
  <c r="EM6305" i="5" l="1"/>
  <c r="Q6305" i="5"/>
  <c r="R6305" i="5" s="1"/>
  <c r="S6305" i="5" s="1"/>
  <c r="U6305" i="5"/>
  <c r="BE6305" i="5"/>
  <c r="AI6305" i="5"/>
  <c r="AJ6305" i="5"/>
  <c r="AK6305" i="5" s="1"/>
  <c r="AM6305" i="5" s="1"/>
  <c r="BI6305" i="5" s="1"/>
  <c r="T6305" i="5" l="1"/>
  <c r="BO6305" i="5" s="1"/>
  <c r="BQ6305" i="5"/>
  <c r="BF6305" i="5"/>
  <c r="AL6305" i="5"/>
  <c r="AN6305" i="5" s="1"/>
  <c r="BG6305" i="5" l="1"/>
  <c r="AO6305" i="5"/>
  <c r="AS6305" i="5"/>
  <c r="BJ6305" i="5"/>
  <c r="AT6305" i="5" l="1"/>
  <c r="BK6305" i="5"/>
  <c r="BN6305" i="5"/>
  <c r="EE6305" i="5" s="1"/>
  <c r="AQ6305" i="5"/>
  <c r="BR6305" i="5" l="1"/>
  <c r="AR6305" i="5"/>
  <c r="BS6305" i="5" s="1"/>
  <c r="BT6305" i="5" s="1"/>
  <c r="EC6305" i="5" s="1"/>
  <c r="BP6305" i="5"/>
  <c r="BZ6305" i="5"/>
  <c r="CM6305" i="5"/>
  <c r="AU6305" i="5"/>
  <c r="BM6305" i="5" s="1"/>
  <c r="BL6305" i="5"/>
  <c r="EF6305" i="5" s="1"/>
  <c r="CN6305" i="5" l="1"/>
  <c r="CQ6305" i="5" s="1"/>
  <c r="CA6305" i="5"/>
  <c r="CB6305" i="5" s="1"/>
  <c r="CC6305" i="5" s="1"/>
  <c r="CE6305" i="5" s="1"/>
  <c r="CF6305" i="5" s="1"/>
  <c r="ED6305" i="5"/>
  <c r="CG6305" i="5" l="1"/>
  <c r="CH6305" i="5" s="1"/>
  <c r="CI6305" i="5" s="1"/>
  <c r="CJ6305" i="5" s="1"/>
  <c r="CK6305" i="5" s="1"/>
  <c r="CR6305" i="5"/>
  <c r="CO6305" i="5"/>
  <c r="DC6305" i="5" s="1"/>
  <c r="DW6305" i="5" s="1"/>
  <c r="J6305" i="7" s="1"/>
  <c r="DB6305" i="5"/>
  <c r="DU6305" i="5" s="1"/>
  <c r="H6305" i="7" s="1"/>
  <c r="DE6305" i="5" l="1"/>
  <c r="DP6305" i="5" s="1"/>
  <c r="C6305" i="7" s="1"/>
  <c r="CV6305" i="5"/>
  <c r="CS6305" i="5"/>
  <c r="DD6305" i="5"/>
  <c r="DO6305" i="5" s="1"/>
  <c r="B6305" i="7" l="1"/>
  <c r="DA6305" i="5"/>
  <c r="CT6305" i="5"/>
  <c r="DF6305" i="5"/>
  <c r="DQ6305" i="5" s="1"/>
  <c r="CW6305" i="5"/>
  <c r="DG6305" i="5" l="1"/>
  <c r="DR6305" i="5" s="1"/>
  <c r="E6305" i="7" s="1"/>
  <c r="CX6305" i="5"/>
  <c r="DH6305" i="5" s="1"/>
  <c r="DS6305" i="5" s="1"/>
  <c r="F6305" i="7" s="1"/>
  <c r="DT6305" i="5"/>
  <c r="DV6305" i="5"/>
  <c r="D6305" i="7"/>
  <c r="CU6305" i="5"/>
  <c r="DI6305" i="5"/>
  <c r="DX6305" i="5" s="1"/>
  <c r="EJ6305" i="5" l="1"/>
  <c r="K6305" i="7"/>
  <c r="CY6305" i="5"/>
  <c r="DL6305" i="5" s="1"/>
  <c r="EA6305" i="5" s="1"/>
  <c r="DJ6305" i="5"/>
  <c r="DY6305" i="5" s="1"/>
  <c r="L6305" i="7" s="1"/>
  <c r="D6306" i="5"/>
  <c r="I6305" i="7"/>
  <c r="C6306" i="5"/>
  <c r="G6305" i="7"/>
  <c r="EI6305" i="5"/>
  <c r="N6305" i="7" l="1"/>
  <c r="EL6305" i="5"/>
  <c r="CZ6305" i="5"/>
  <c r="DM6305" i="5" s="1"/>
  <c r="DZ6305" i="5" s="1"/>
  <c r="EH6305" i="5"/>
  <c r="J6306" i="5"/>
  <c r="K6306" i="5" s="1"/>
  <c r="L6306" i="5" s="1"/>
  <c r="M6306" i="5" s="1"/>
  <c r="E6306" i="5"/>
  <c r="N6306" i="5" l="1"/>
  <c r="BH6306" i="5"/>
  <c r="AF6306" i="5"/>
  <c r="AV6306" i="5"/>
  <c r="EG6305" i="5"/>
  <c r="M6305" i="7"/>
  <c r="EK6305" i="5"/>
  <c r="O6305" i="7" s="1"/>
  <c r="AG6306" i="5" l="1"/>
  <c r="AH6306" i="5" s="1"/>
  <c r="CP6306" i="5"/>
  <c r="CD6306" i="5"/>
  <c r="BW6306" i="5"/>
  <c r="BX6306" i="5" s="1"/>
  <c r="BA6306" i="5"/>
  <c r="BB6306" i="5" s="1"/>
  <c r="O6306" i="5"/>
  <c r="P6306" i="5" s="1"/>
  <c r="W6306" i="5" l="1"/>
  <c r="X6306" i="5" s="1"/>
  <c r="Y6306" i="5" s="1"/>
  <c r="Z6306" i="5" s="1"/>
  <c r="AA6306" i="5" s="1"/>
  <c r="AJ6306" i="5"/>
  <c r="AK6306" i="5" s="1"/>
  <c r="AI6306" i="5"/>
  <c r="BC6306" i="5"/>
  <c r="BD6306" i="5" s="1"/>
  <c r="DK6306" i="5"/>
  <c r="DN6306" i="5" s="1"/>
  <c r="Q6306" i="5"/>
  <c r="R6306" i="5" s="1"/>
  <c r="S6306" i="5" s="1"/>
  <c r="U6306" i="5"/>
  <c r="V6306" i="5"/>
  <c r="AP6306" i="5"/>
  <c r="EM6306" i="5" l="1"/>
  <c r="A6306" i="7"/>
  <c r="BE6306" i="5"/>
  <c r="BQ6306" i="5"/>
  <c r="AB6306" i="5"/>
  <c r="AM6306" i="5"/>
  <c r="BI6306" i="5" s="1"/>
  <c r="T6306" i="5"/>
  <c r="BO6306" i="5" s="1"/>
  <c r="AL6306" i="5"/>
  <c r="AC6306" i="5" l="1"/>
  <c r="AD6306" i="5" s="1"/>
  <c r="AE6306" i="5" s="1"/>
  <c r="BF6306" i="5"/>
  <c r="AN6306" i="5"/>
  <c r="AS6306" i="5" l="1"/>
  <c r="AT6306" i="5" s="1"/>
  <c r="AU6306" i="5" s="1"/>
  <c r="AO6306" i="5"/>
  <c r="BG6306" i="5"/>
  <c r="BJ6306" i="5"/>
  <c r="BL6306" i="5" l="1"/>
  <c r="BK6306" i="5"/>
  <c r="BN6306" i="5"/>
  <c r="AQ6306" i="5"/>
  <c r="BM6306" i="5"/>
  <c r="EF6306" i="5" l="1"/>
  <c r="BP6306" i="5"/>
  <c r="CM6306" i="5"/>
  <c r="BZ6306" i="5"/>
  <c r="BR6306" i="5"/>
  <c r="AR6306" i="5"/>
  <c r="BS6306" i="5" s="1"/>
  <c r="BT6306" i="5" s="1"/>
  <c r="EC6306" i="5" s="1"/>
  <c r="EE6306" i="5"/>
  <c r="ED6306" i="5" l="1"/>
  <c r="CA6306" i="5"/>
  <c r="CB6306" i="5" s="1"/>
  <c r="CC6306" i="5" s="1"/>
  <c r="CE6306" i="5" s="1"/>
  <c r="CF6306" i="5" s="1"/>
  <c r="CN6306" i="5"/>
  <c r="CQ6306" i="5" s="1"/>
  <c r="CR6306" i="5" l="1"/>
  <c r="CS6306" i="5" s="1"/>
  <c r="CG6306" i="5"/>
  <c r="CH6306" i="5" s="1"/>
  <c r="CI6306" i="5" s="1"/>
  <c r="CJ6306" i="5" s="1"/>
  <c r="CK6306" i="5" s="1"/>
  <c r="CO6306" i="5"/>
  <c r="DC6306" i="5" s="1"/>
  <c r="DW6306" i="5" s="1"/>
  <c r="J6306" i="7" s="1"/>
  <c r="DB6306" i="5"/>
  <c r="DU6306" i="5" s="1"/>
  <c r="H6306" i="7" s="1"/>
  <c r="DA6306" i="5" l="1"/>
  <c r="CT6306" i="5"/>
  <c r="DE6306" i="5"/>
  <c r="DP6306" i="5" s="1"/>
  <c r="C6306" i="7" s="1"/>
  <c r="CV6306" i="5"/>
  <c r="DD6306" i="5"/>
  <c r="DO6306" i="5" s="1"/>
  <c r="B6306" i="7" l="1"/>
  <c r="CU6306" i="5"/>
  <c r="DI6306" i="5"/>
  <c r="DX6306" i="5" s="1"/>
  <c r="DF6306" i="5"/>
  <c r="DQ6306" i="5" s="1"/>
  <c r="CW6306" i="5"/>
  <c r="DT6306" i="5"/>
  <c r="G6306" i="7" s="1"/>
  <c r="DV6306" i="5"/>
  <c r="I6306" i="7" l="1"/>
  <c r="C6307" i="5"/>
  <c r="D6307" i="5"/>
  <c r="DG6306" i="5"/>
  <c r="DR6306" i="5" s="1"/>
  <c r="E6306" i="7" s="1"/>
  <c r="CX6306" i="5"/>
  <c r="DH6306" i="5" s="1"/>
  <c r="DS6306" i="5" s="1"/>
  <c r="F6306" i="7" s="1"/>
  <c r="D6306" i="7"/>
  <c r="K6306" i="7"/>
  <c r="EI6306" i="5"/>
  <c r="CY6306" i="5"/>
  <c r="DL6306" i="5" s="1"/>
  <c r="EA6306" i="5" s="1"/>
  <c r="DJ6306" i="5"/>
  <c r="DY6306" i="5" s="1"/>
  <c r="L6306" i="7" s="1"/>
  <c r="EJ6306" i="5" l="1"/>
  <c r="N6306" i="7"/>
  <c r="EL6306" i="5"/>
  <c r="EH6306" i="5"/>
  <c r="CZ6306" i="5"/>
  <c r="DM6306" i="5" s="1"/>
  <c r="DZ6306" i="5" s="1"/>
  <c r="J6307" i="5"/>
  <c r="K6307" i="5" s="1"/>
  <c r="L6307" i="5" s="1"/>
  <c r="M6307" i="5" s="1"/>
  <c r="E6307" i="5"/>
  <c r="N6307" i="5" l="1"/>
  <c r="AF6307" i="5"/>
  <c r="AV6307" i="5"/>
  <c r="BH6307" i="5"/>
  <c r="M6306" i="7"/>
  <c r="EG6306" i="5"/>
  <c r="EK6306" i="5"/>
  <c r="O6306" i="7" s="1"/>
  <c r="BA6307" i="5" l="1"/>
  <c r="BB6307" i="5" s="1"/>
  <c r="CD6307" i="5"/>
  <c r="BW6307" i="5"/>
  <c r="BX6307" i="5" s="1"/>
  <c r="CP6307" i="5"/>
  <c r="AG6307" i="5"/>
  <c r="AP6307" i="5" s="1"/>
  <c r="O6307" i="5"/>
  <c r="W6307" i="5" s="1"/>
  <c r="BC6307" i="5" l="1"/>
  <c r="P6307" i="5"/>
  <c r="AH6307" i="5"/>
  <c r="X6307" i="5"/>
  <c r="Y6307" i="5" s="1"/>
  <c r="Z6307" i="5" s="1"/>
  <c r="AA6307" i="5" s="1"/>
  <c r="DK6307" i="5"/>
  <c r="DN6307" i="5" s="1"/>
  <c r="U6307" i="5" l="1"/>
  <c r="Q6307" i="5"/>
  <c r="R6307" i="5" s="1"/>
  <c r="T6307" i="5" s="1"/>
  <c r="BO6307" i="5" s="1"/>
  <c r="V6307" i="5"/>
  <c r="EM6307" i="5"/>
  <c r="A6307" i="7"/>
  <c r="AI6307" i="5"/>
  <c r="AJ6307" i="5"/>
  <c r="AK6307" i="5" s="1"/>
  <c r="BD6307" i="5"/>
  <c r="AB6307" i="5"/>
  <c r="AM6307" i="5" l="1"/>
  <c r="BI6307" i="5" s="1"/>
  <c r="BQ6307" i="5"/>
  <c r="S6307" i="5"/>
  <c r="BE6307" i="5"/>
  <c r="AC6307" i="5"/>
  <c r="AD6307" i="5" s="1"/>
  <c r="AE6307" i="5" s="1"/>
  <c r="AL6307" i="5"/>
  <c r="AN6307" i="5" l="1"/>
  <c r="AS6307" i="5" s="1"/>
  <c r="AT6307" i="5" s="1"/>
  <c r="AU6307" i="5" s="1"/>
  <c r="BF6307" i="5"/>
  <c r="BJ6307" i="5" l="1"/>
  <c r="AO6307" i="5"/>
  <c r="BN6307" i="5" s="1"/>
  <c r="BK6307" i="5"/>
  <c r="BL6307" i="5"/>
  <c r="EF6307" i="5" s="1"/>
  <c r="BG6307" i="5"/>
  <c r="BM6307" i="5" s="1"/>
  <c r="AQ6307" i="5" l="1"/>
  <c r="EE6307" i="5"/>
  <c r="BP6307" i="5"/>
  <c r="BZ6307" i="5"/>
  <c r="CM6307" i="5"/>
  <c r="BR6307" i="5"/>
  <c r="AR6307" i="5"/>
  <c r="BS6307" i="5" s="1"/>
  <c r="BT6307" i="5" s="1"/>
  <c r="EC6307" i="5" s="1"/>
  <c r="CA6307" i="5" l="1"/>
  <c r="CB6307" i="5" s="1"/>
  <c r="CC6307" i="5" s="1"/>
  <c r="CE6307" i="5" s="1"/>
  <c r="CF6307" i="5" s="1"/>
  <c r="ED6307" i="5"/>
  <c r="CN6307" i="5"/>
  <c r="CQ6307" i="5" s="1"/>
  <c r="CG6307" i="5" l="1"/>
  <c r="CH6307" i="5" s="1"/>
  <c r="CI6307" i="5" s="1"/>
  <c r="CJ6307" i="5" s="1"/>
  <c r="CK6307" i="5" s="1"/>
  <c r="CR6307" i="5"/>
  <c r="CO6307" i="5"/>
  <c r="DC6307" i="5" s="1"/>
  <c r="DW6307" i="5" s="1"/>
  <c r="J6307" i="7" s="1"/>
  <c r="DB6307" i="5"/>
  <c r="DU6307" i="5" s="1"/>
  <c r="H6307" i="7" s="1"/>
  <c r="DD6307" i="5" l="1"/>
  <c r="DO6307" i="5" s="1"/>
  <c r="B6307" i="7" s="1"/>
  <c r="CS6307" i="5"/>
  <c r="DE6307" i="5"/>
  <c r="DP6307" i="5" s="1"/>
  <c r="CV6307" i="5"/>
  <c r="DF6307" i="5" l="1"/>
  <c r="DQ6307" i="5" s="1"/>
  <c r="CW6307" i="5"/>
  <c r="C6307" i="7"/>
  <c r="DA6307" i="5"/>
  <c r="CT6307" i="5"/>
  <c r="DT6307" i="5" l="1"/>
  <c r="DV6307" i="5"/>
  <c r="CX6307" i="5"/>
  <c r="DH6307" i="5" s="1"/>
  <c r="DS6307" i="5" s="1"/>
  <c r="F6307" i="7" s="1"/>
  <c r="DG6307" i="5"/>
  <c r="DR6307" i="5" s="1"/>
  <c r="E6307" i="7" s="1"/>
  <c r="CU6307" i="5"/>
  <c r="DI6307" i="5"/>
  <c r="DX6307" i="5" s="1"/>
  <c r="D6307" i="7"/>
  <c r="EJ6307" i="5" l="1"/>
  <c r="CY6307" i="5"/>
  <c r="DL6307" i="5" s="1"/>
  <c r="EA6307" i="5" s="1"/>
  <c r="DJ6307" i="5"/>
  <c r="DY6307" i="5" s="1"/>
  <c r="L6307" i="7" s="1"/>
  <c r="I6307" i="7"/>
  <c r="C6308" i="5"/>
  <c r="D6308" i="5"/>
  <c r="K6307" i="7"/>
  <c r="G6307" i="7"/>
  <c r="EI6307" i="5"/>
  <c r="EH6307" i="5" l="1"/>
  <c r="N6307" i="7"/>
  <c r="EL6307" i="5"/>
  <c r="E6308" i="5"/>
  <c r="J6308" i="5"/>
  <c r="K6308" i="5" s="1"/>
  <c r="L6308" i="5" s="1"/>
  <c r="M6308" i="5" s="1"/>
  <c r="CZ6307" i="5"/>
  <c r="DM6307" i="5" s="1"/>
  <c r="DZ6307" i="5" s="1"/>
  <c r="AF6308" i="5" l="1"/>
  <c r="AV6308" i="5"/>
  <c r="N6308" i="5"/>
  <c r="BH6308" i="5"/>
  <c r="EK6307" i="5"/>
  <c r="O6307" i="7" s="1"/>
  <c r="EG6307" i="5"/>
  <c r="M6307" i="7"/>
  <c r="O6308" i="5" l="1"/>
  <c r="W6308" i="5" s="1"/>
  <c r="X6308" i="5" s="1"/>
  <c r="Y6308" i="5" s="1"/>
  <c r="Z6308" i="5" s="1"/>
  <c r="AA6308" i="5" s="1"/>
  <c r="AB6308" i="5" s="1"/>
  <c r="BA6308" i="5"/>
  <c r="BB6308" i="5" s="1"/>
  <c r="BC6308" i="5" s="1"/>
  <c r="BD6308" i="5" s="1"/>
  <c r="CD6308" i="5"/>
  <c r="BW6308" i="5"/>
  <c r="BX6308" i="5" s="1"/>
  <c r="CP6308" i="5"/>
  <c r="AG6308" i="5"/>
  <c r="AP6308" i="5" s="1"/>
  <c r="P6308" i="5" l="1"/>
  <c r="V6308" i="5" s="1"/>
  <c r="AC6308" i="5" s="1"/>
  <c r="AD6308" i="5" s="1"/>
  <c r="AE6308" i="5" s="1"/>
  <c r="BE6308" i="5"/>
  <c r="AH6308" i="5"/>
  <c r="DK6308" i="5"/>
  <c r="DN6308" i="5" s="1"/>
  <c r="Q6308" i="5" l="1"/>
  <c r="R6308" i="5" s="1"/>
  <c r="BQ6308" i="5" s="1"/>
  <c r="U6308" i="5"/>
  <c r="BF6308" i="5"/>
  <c r="A6308" i="7"/>
  <c r="EM6308" i="5"/>
  <c r="AI6308" i="5"/>
  <c r="AJ6308" i="5"/>
  <c r="AK6308" i="5" s="1"/>
  <c r="S6308" i="5" l="1"/>
  <c r="T6308" i="5"/>
  <c r="BO6308" i="5" s="1"/>
  <c r="AM6308" i="5"/>
  <c r="BI6308" i="5" s="1"/>
  <c r="AL6308" i="5"/>
  <c r="BG6308" i="5"/>
  <c r="AN6308" i="5" l="1"/>
  <c r="AO6308" i="5" s="1"/>
  <c r="BN6308" i="5" l="1"/>
  <c r="AQ6308" i="5"/>
  <c r="AS6308" i="5"/>
  <c r="BJ6308" i="5"/>
  <c r="EE6308" i="5" l="1"/>
  <c r="BR6308" i="5"/>
  <c r="AR6308" i="5"/>
  <c r="BS6308" i="5" s="1"/>
  <c r="BT6308" i="5" s="1"/>
  <c r="EC6308" i="5" s="1"/>
  <c r="AT6308" i="5"/>
  <c r="BK6308" i="5"/>
  <c r="BP6308" i="5"/>
  <c r="BZ6308" i="5"/>
  <c r="CM6308" i="5"/>
  <c r="CA6308" i="5" l="1"/>
  <c r="CB6308" i="5" s="1"/>
  <c r="CC6308" i="5" s="1"/>
  <c r="AU6308" i="5"/>
  <c r="BM6308" i="5" s="1"/>
  <c r="BL6308" i="5"/>
  <c r="EF6308" i="5" s="1"/>
  <c r="CN6308" i="5"/>
  <c r="ED6308" i="5"/>
  <c r="CQ6308" i="5" l="1"/>
  <c r="CR6308" i="5" s="1"/>
  <c r="DB6308" i="5"/>
  <c r="DU6308" i="5" s="1"/>
  <c r="H6308" i="7" s="1"/>
  <c r="CO6308" i="5"/>
  <c r="DC6308" i="5" s="1"/>
  <c r="DW6308" i="5" s="1"/>
  <c r="J6308" i="7" s="1"/>
  <c r="CG6308" i="5"/>
  <c r="CH6308" i="5" s="1"/>
  <c r="CI6308" i="5" s="1"/>
  <c r="CJ6308" i="5" s="1"/>
  <c r="CK6308" i="5" s="1"/>
  <c r="CE6308" i="5"/>
  <c r="CF6308" i="5" s="1"/>
  <c r="DE6308" i="5" l="1"/>
  <c r="DP6308" i="5" s="1"/>
  <c r="C6308" i="7" s="1"/>
  <c r="CV6308" i="5"/>
  <c r="DD6308" i="5"/>
  <c r="DO6308" i="5" s="1"/>
  <c r="CS6308" i="5"/>
  <c r="DA6308" i="5" l="1"/>
  <c r="CT6308" i="5"/>
  <c r="B6308" i="7"/>
  <c r="DF6308" i="5"/>
  <c r="DQ6308" i="5" s="1"/>
  <c r="CW6308" i="5"/>
  <c r="D6308" i="7" l="1"/>
  <c r="DG6308" i="5"/>
  <c r="DR6308" i="5" s="1"/>
  <c r="E6308" i="7" s="1"/>
  <c r="CX6308" i="5"/>
  <c r="DH6308" i="5" s="1"/>
  <c r="DS6308" i="5" s="1"/>
  <c r="F6308" i="7" s="1"/>
  <c r="DI6308" i="5"/>
  <c r="DX6308" i="5" s="1"/>
  <c r="CU6308" i="5"/>
  <c r="DT6308" i="5"/>
  <c r="DV6308" i="5"/>
  <c r="G6308" i="7" l="1"/>
  <c r="EI6308" i="5"/>
  <c r="CY6308" i="5"/>
  <c r="DL6308" i="5" s="1"/>
  <c r="EA6308" i="5" s="1"/>
  <c r="DJ6308" i="5"/>
  <c r="DY6308" i="5" s="1"/>
  <c r="L6308" i="7" s="1"/>
  <c r="C6309" i="5"/>
  <c r="I6308" i="7"/>
  <c r="D6309" i="5"/>
  <c r="K6308" i="7"/>
  <c r="EJ6308" i="5"/>
  <c r="N6308" i="7" l="1"/>
  <c r="EL6308" i="5"/>
  <c r="E6309" i="5"/>
  <c r="J6309" i="5"/>
  <c r="K6309" i="5" s="1"/>
  <c r="L6309" i="5" s="1"/>
  <c r="M6309" i="5" s="1"/>
  <c r="CZ6308" i="5"/>
  <c r="DM6308" i="5" s="1"/>
  <c r="DZ6308" i="5" s="1"/>
  <c r="EH6308" i="5"/>
  <c r="EK6308" i="5" l="1"/>
  <c r="O6308" i="7" s="1"/>
  <c r="M6308" i="7"/>
  <c r="EG6308" i="5"/>
  <c r="AF6309" i="5"/>
  <c r="BH6309" i="5"/>
  <c r="N6309" i="5"/>
  <c r="AV6309" i="5"/>
  <c r="BA6309" i="5" l="1"/>
  <c r="BB6309" i="5" s="1"/>
  <c r="O6309" i="5"/>
  <c r="P6309" i="5" s="1"/>
  <c r="AG6309" i="5"/>
  <c r="AP6309" i="5" s="1"/>
  <c r="CP6309" i="5"/>
  <c r="CD6309" i="5"/>
  <c r="BW6309" i="5"/>
  <c r="BX6309" i="5" s="1"/>
  <c r="V6309" i="5" l="1"/>
  <c r="U6309" i="5"/>
  <c r="Q6309" i="5"/>
  <c r="R6309" i="5" s="1"/>
  <c r="S6309" i="5" s="1"/>
  <c r="DK6309" i="5"/>
  <c r="DN6309" i="5" s="1"/>
  <c r="W6309" i="5"/>
  <c r="AH6309" i="5"/>
  <c r="BC6309" i="5"/>
  <c r="BD6309" i="5" s="1"/>
  <c r="X6309" i="5" l="1"/>
  <c r="BE6309" i="5"/>
  <c r="A6309" i="7"/>
  <c r="EM6309" i="5"/>
  <c r="T6309" i="5"/>
  <c r="AI6309" i="5"/>
  <c r="AJ6309" i="5"/>
  <c r="AK6309" i="5" s="1"/>
  <c r="AM6309" i="5" s="1"/>
  <c r="AL6309" i="5" l="1"/>
  <c r="AN6309" i="5" s="1"/>
  <c r="AS6309" i="5" s="1"/>
  <c r="AT6309" i="5" s="1"/>
  <c r="AU6309" i="5" s="1"/>
  <c r="BF6309" i="5"/>
  <c r="Y6309" i="5"/>
  <c r="BQ6309" i="5"/>
  <c r="AO6309" i="5" l="1"/>
  <c r="AQ6309" i="5" s="1"/>
  <c r="BR6309" i="5" s="1"/>
  <c r="Z6309" i="5"/>
  <c r="AA6309" i="5" s="1"/>
  <c r="BI6309" i="5" s="1"/>
  <c r="BG6309" i="5"/>
  <c r="BO6309" i="5"/>
  <c r="AR6309" i="5" l="1"/>
  <c r="BS6309" i="5" s="1"/>
  <c r="BT6309" i="5" s="1"/>
  <c r="EC6309" i="5" s="1"/>
  <c r="BN6309" i="5"/>
  <c r="BP6309" i="5" s="1"/>
  <c r="AB6309" i="5"/>
  <c r="BZ6309" i="5" l="1"/>
  <c r="CM6309" i="5"/>
  <c r="ED6309" i="5"/>
  <c r="AC6309" i="5"/>
  <c r="BJ6309" i="5"/>
  <c r="EE6309" i="5" s="1"/>
  <c r="CN6309" i="5" l="1"/>
  <c r="CQ6309" i="5" s="1"/>
  <c r="CA6309" i="5"/>
  <c r="CB6309" i="5" s="1"/>
  <c r="CC6309" i="5" s="1"/>
  <c r="CE6309" i="5" s="1"/>
  <c r="CF6309" i="5" s="1"/>
  <c r="AD6309" i="5"/>
  <c r="BK6309" i="5"/>
  <c r="CO6309" i="5" l="1"/>
  <c r="DC6309" i="5" s="1"/>
  <c r="DW6309" i="5" s="1"/>
  <c r="J6309" i="7" s="1"/>
  <c r="CG6309" i="5"/>
  <c r="CH6309" i="5" s="1"/>
  <c r="CI6309" i="5" s="1"/>
  <c r="DB6309" i="5"/>
  <c r="DU6309" i="5" s="1"/>
  <c r="H6309" i="7" s="1"/>
  <c r="AE6309" i="5"/>
  <c r="BM6309" i="5" s="1"/>
  <c r="BL6309" i="5"/>
  <c r="CR6309" i="5"/>
  <c r="DD6309" i="5" l="1"/>
  <c r="DO6309" i="5" s="1"/>
  <c r="B6309" i="7" s="1"/>
  <c r="CJ6309" i="5"/>
  <c r="CK6309" i="5" s="1"/>
  <c r="EF6309" i="5"/>
  <c r="DE6309" i="5"/>
  <c r="DP6309" i="5" s="1"/>
  <c r="C6309" i="7" s="1"/>
  <c r="CV6309" i="5"/>
  <c r="CS6309" i="5"/>
  <c r="DF6309" i="5" l="1"/>
  <c r="DQ6309" i="5" s="1"/>
  <c r="CW6309" i="5"/>
  <c r="DA6309" i="5"/>
  <c r="CT6309" i="5"/>
  <c r="DT6309" i="5" l="1"/>
  <c r="DV6309" i="5"/>
  <c r="DG6309" i="5"/>
  <c r="DR6309" i="5" s="1"/>
  <c r="E6309" i="7" s="1"/>
  <c r="CX6309" i="5"/>
  <c r="DH6309" i="5" s="1"/>
  <c r="DS6309" i="5" s="1"/>
  <c r="F6309" i="7" s="1"/>
  <c r="CU6309" i="5"/>
  <c r="DI6309" i="5"/>
  <c r="DX6309" i="5" s="1"/>
  <c r="D6309" i="7"/>
  <c r="EJ6309" i="5"/>
  <c r="CY6309" i="5" l="1"/>
  <c r="DL6309" i="5" s="1"/>
  <c r="EA6309" i="5" s="1"/>
  <c r="DJ6309" i="5"/>
  <c r="DY6309" i="5" s="1"/>
  <c r="L6309" i="7" s="1"/>
  <c r="I6309" i="7"/>
  <c r="C6310" i="5"/>
  <c r="D6310" i="5"/>
  <c r="K6309" i="7"/>
  <c r="G6309" i="7"/>
  <c r="EI6309" i="5"/>
  <c r="EH6309" i="5" l="1"/>
  <c r="N6309" i="7"/>
  <c r="EL6309" i="5"/>
  <c r="J6310" i="5"/>
  <c r="K6310" i="5" s="1"/>
  <c r="L6310" i="5" s="1"/>
  <c r="M6310" i="5" s="1"/>
  <c r="E6310" i="5"/>
  <c r="CZ6309" i="5"/>
  <c r="DM6309" i="5" s="1"/>
  <c r="DZ6309" i="5" s="1"/>
  <c r="EK6309" i="5" l="1"/>
  <c r="O6309" i="7" s="1"/>
  <c r="M6309" i="7"/>
  <c r="EG6309" i="5"/>
  <c r="AF6310" i="5"/>
  <c r="N6310" i="5"/>
  <c r="AV6310" i="5"/>
  <c r="BH6310" i="5"/>
  <c r="BA6310" i="5" l="1"/>
  <c r="BB6310" i="5" s="1"/>
  <c r="BC6310" i="5" s="1"/>
  <c r="O6310" i="5"/>
  <c r="P6310" i="5" s="1"/>
  <c r="CP6310" i="5"/>
  <c r="BW6310" i="5"/>
  <c r="BX6310" i="5" s="1"/>
  <c r="CD6310" i="5"/>
  <c r="AG6310" i="5"/>
  <c r="AH6310" i="5" s="1"/>
  <c r="AJ6310" i="5" s="1"/>
  <c r="AK6310" i="5" s="1"/>
  <c r="AL6310" i="5" s="1"/>
  <c r="Q6310" i="5" l="1"/>
  <c r="R6310" i="5" s="1"/>
  <c r="S6310" i="5" s="1"/>
  <c r="U6310" i="5"/>
  <c r="V6310" i="5"/>
  <c r="AP6310" i="5"/>
  <c r="W6310" i="5"/>
  <c r="BD6310" i="5"/>
  <c r="DK6310" i="5"/>
  <c r="DN6310" i="5" s="1"/>
  <c r="AI6310" i="5"/>
  <c r="T6310" i="5" l="1"/>
  <c r="X6310" i="5"/>
  <c r="Y6310" i="5" s="1"/>
  <c r="Z6310" i="5" s="1"/>
  <c r="AA6310" i="5" s="1"/>
  <c r="BE6310" i="5"/>
  <c r="AM6310" i="5"/>
  <c r="AN6310" i="5" s="1"/>
  <c r="AS6310" i="5" s="1"/>
  <c r="AT6310" i="5" s="1"/>
  <c r="AU6310" i="5" s="1"/>
  <c r="A6310" i="7"/>
  <c r="EM6310" i="5"/>
  <c r="BI6310" i="5" l="1"/>
  <c r="AB6310" i="5"/>
  <c r="BO6310" i="5"/>
  <c r="AO6310" i="5"/>
  <c r="BF6310" i="5"/>
  <c r="BQ6310" i="5"/>
  <c r="BG6310" i="5" l="1"/>
  <c r="BJ6310" i="5"/>
  <c r="AC6310" i="5"/>
  <c r="BN6310" i="5"/>
  <c r="AQ6310" i="5"/>
  <c r="BR6310" i="5" l="1"/>
  <c r="AR6310" i="5"/>
  <c r="BS6310" i="5" s="1"/>
  <c r="BT6310" i="5" s="1"/>
  <c r="EC6310" i="5" s="1"/>
  <c r="AD6310" i="5"/>
  <c r="BK6310" i="5"/>
  <c r="BP6310" i="5"/>
  <c r="CM6310" i="5"/>
  <c r="EE6310" i="5"/>
  <c r="BZ6310" i="5"/>
  <c r="CN6310" i="5" l="1"/>
  <c r="AE6310" i="5"/>
  <c r="BM6310" i="5" s="1"/>
  <c r="BL6310" i="5"/>
  <c r="EF6310" i="5" s="1"/>
  <c r="CA6310" i="5"/>
  <c r="CB6310" i="5" s="1"/>
  <c r="CC6310" i="5" s="1"/>
  <c r="CE6310" i="5" s="1"/>
  <c r="CF6310" i="5" s="1"/>
  <c r="ED6310" i="5"/>
  <c r="CG6310" i="5" l="1"/>
  <c r="CH6310" i="5" s="1"/>
  <c r="CI6310" i="5" s="1"/>
  <c r="CJ6310" i="5" s="1"/>
  <c r="CK6310" i="5" s="1"/>
  <c r="CQ6310" i="5"/>
  <c r="CO6310" i="5"/>
  <c r="DC6310" i="5" s="1"/>
  <c r="DW6310" i="5" s="1"/>
  <c r="J6310" i="7" s="1"/>
  <c r="DB6310" i="5"/>
  <c r="DU6310" i="5" s="1"/>
  <c r="H6310" i="7" s="1"/>
  <c r="DD6310" i="5" l="1"/>
  <c r="DO6310" i="5" s="1"/>
  <c r="B6310" i="7" s="1"/>
  <c r="CR6310" i="5"/>
  <c r="CS6310" i="5" s="1"/>
  <c r="DA6310" i="5" l="1"/>
  <c r="CT6310" i="5"/>
  <c r="DE6310" i="5"/>
  <c r="DP6310" i="5" s="1"/>
  <c r="CV6310" i="5"/>
  <c r="DI6310" i="5" l="1"/>
  <c r="DX6310" i="5" s="1"/>
  <c r="CU6310" i="5"/>
  <c r="DF6310" i="5"/>
  <c r="DQ6310" i="5" s="1"/>
  <c r="CW6310" i="5"/>
  <c r="C6310" i="7"/>
  <c r="DT6310" i="5"/>
  <c r="G6310" i="7" s="1"/>
  <c r="DV6310" i="5"/>
  <c r="D6311" i="5" l="1"/>
  <c r="C6311" i="5"/>
  <c r="I6310" i="7"/>
  <c r="EI6310" i="5"/>
  <c r="D6310" i="7"/>
  <c r="CX6310" i="5"/>
  <c r="DH6310" i="5" s="1"/>
  <c r="DS6310" i="5" s="1"/>
  <c r="F6310" i="7" s="1"/>
  <c r="DG6310" i="5"/>
  <c r="DR6310" i="5" s="1"/>
  <c r="E6310" i="7" s="1"/>
  <c r="CY6310" i="5"/>
  <c r="DL6310" i="5" s="1"/>
  <c r="EA6310" i="5" s="1"/>
  <c r="DJ6310" i="5"/>
  <c r="DY6310" i="5" s="1"/>
  <c r="L6310" i="7" s="1"/>
  <c r="K6310" i="7"/>
  <c r="N6310" i="7" l="1"/>
  <c r="EL6310" i="5"/>
  <c r="EH6310" i="5"/>
  <c r="EJ6310" i="5"/>
  <c r="J6311" i="5"/>
  <c r="K6311" i="5" s="1"/>
  <c r="L6311" i="5" s="1"/>
  <c r="M6311" i="5" s="1"/>
  <c r="E6311" i="5"/>
  <c r="CZ6310" i="5"/>
  <c r="DM6310" i="5" s="1"/>
  <c r="DZ6310" i="5" s="1"/>
  <c r="AV6311" i="5" l="1"/>
  <c r="BH6311" i="5"/>
  <c r="N6311" i="5"/>
  <c r="AF6311" i="5"/>
  <c r="M6310" i="7"/>
  <c r="EK6310" i="5"/>
  <c r="O6310" i="7" s="1"/>
  <c r="EG6310" i="5"/>
  <c r="O6311" i="5" l="1"/>
  <c r="P6311" i="5" s="1"/>
  <c r="CD6311" i="5"/>
  <c r="BW6311" i="5"/>
  <c r="BX6311" i="5" s="1"/>
  <c r="CP6311" i="5"/>
  <c r="AG6311" i="5"/>
  <c r="AH6311" i="5" s="1"/>
  <c r="BA6311" i="5"/>
  <c r="BB6311" i="5" s="1"/>
  <c r="DK6311" i="5" l="1"/>
  <c r="DN6311" i="5" s="1"/>
  <c r="A6311" i="7" s="1"/>
  <c r="W6311" i="5"/>
  <c r="X6311" i="5" s="1"/>
  <c r="Y6311" i="5" s="1"/>
  <c r="Z6311" i="5" s="1"/>
  <c r="AA6311" i="5" s="1"/>
  <c r="AI6311" i="5"/>
  <c r="AJ6311" i="5"/>
  <c r="AK6311" i="5" s="1"/>
  <c r="BC6311" i="5"/>
  <c r="BD6311" i="5" s="1"/>
  <c r="AP6311" i="5"/>
  <c r="Q6311" i="5"/>
  <c r="R6311" i="5" s="1"/>
  <c r="T6311" i="5" s="1"/>
  <c r="V6311" i="5"/>
  <c r="U6311" i="5"/>
  <c r="AM6311" i="5" l="1"/>
  <c r="EM6311" i="5"/>
  <c r="BI6311" i="5"/>
  <c r="BE6311" i="5"/>
  <c r="BQ6311" i="5"/>
  <c r="BO6311" i="5"/>
  <c r="AB6311" i="5"/>
  <c r="S6311" i="5"/>
  <c r="AL6311" i="5"/>
  <c r="AN6311" i="5" s="1"/>
  <c r="AS6311" i="5" s="1"/>
  <c r="AT6311" i="5" s="1"/>
  <c r="AU6311" i="5" s="1"/>
  <c r="BJ6311" i="5" l="1"/>
  <c r="AC6311" i="5"/>
  <c r="AD6311" i="5" s="1"/>
  <c r="AE6311" i="5" s="1"/>
  <c r="AO6311" i="5"/>
  <c r="BF6311" i="5"/>
  <c r="BK6311" i="5" l="1"/>
  <c r="BL6311" i="5"/>
  <c r="BG6311" i="5"/>
  <c r="BM6311" i="5" s="1"/>
  <c r="BN6311" i="5"/>
  <c r="AQ6311" i="5"/>
  <c r="EF6311" i="5" l="1"/>
  <c r="BP6311" i="5"/>
  <c r="EE6311" i="5"/>
  <c r="CM6311" i="5"/>
  <c r="BZ6311" i="5"/>
  <c r="BR6311" i="5"/>
  <c r="AR6311" i="5"/>
  <c r="BS6311" i="5" s="1"/>
  <c r="BT6311" i="5" s="1"/>
  <c r="EC6311" i="5" s="1"/>
  <c r="ED6311" i="5" l="1"/>
  <c r="CN6311" i="5"/>
  <c r="CA6311" i="5"/>
  <c r="CB6311" i="5" s="1"/>
  <c r="CC6311" i="5" s="1"/>
  <c r="CE6311" i="5" s="1"/>
  <c r="CF6311" i="5" s="1"/>
  <c r="CG6311" i="5" l="1"/>
  <c r="CH6311" i="5" s="1"/>
  <c r="CI6311" i="5" s="1"/>
  <c r="CJ6311" i="5" s="1"/>
  <c r="CK6311" i="5" s="1"/>
  <c r="CQ6311" i="5"/>
  <c r="DB6311" i="5"/>
  <c r="DU6311" i="5" s="1"/>
  <c r="H6311" i="7" s="1"/>
  <c r="CO6311" i="5"/>
  <c r="DC6311" i="5" s="1"/>
  <c r="DW6311" i="5" s="1"/>
  <c r="J6311" i="7" s="1"/>
  <c r="DD6311" i="5" l="1"/>
  <c r="DO6311" i="5" s="1"/>
  <c r="B6311" i="7" s="1"/>
  <c r="CR6311" i="5"/>
  <c r="CS6311" i="5" s="1"/>
  <c r="DA6311" i="5" l="1"/>
  <c r="CT6311" i="5"/>
  <c r="DE6311" i="5"/>
  <c r="DP6311" i="5" s="1"/>
  <c r="CV6311" i="5"/>
  <c r="C6311" i="7" l="1"/>
  <c r="DI6311" i="5"/>
  <c r="DX6311" i="5" s="1"/>
  <c r="CU6311" i="5"/>
  <c r="DF6311" i="5"/>
  <c r="DQ6311" i="5" s="1"/>
  <c r="CW6311" i="5"/>
  <c r="DT6311" i="5"/>
  <c r="G6311" i="7" s="1"/>
  <c r="DV6311" i="5"/>
  <c r="DG6311" i="5" l="1"/>
  <c r="DR6311" i="5" s="1"/>
  <c r="E6311" i="7" s="1"/>
  <c r="CX6311" i="5"/>
  <c r="DH6311" i="5" s="1"/>
  <c r="DS6311" i="5" s="1"/>
  <c r="F6311" i="7" s="1"/>
  <c r="CY6311" i="5"/>
  <c r="DL6311" i="5" s="1"/>
  <c r="EA6311" i="5" s="1"/>
  <c r="DJ6311" i="5"/>
  <c r="DY6311" i="5" s="1"/>
  <c r="L6311" i="7" s="1"/>
  <c r="K6311" i="7"/>
  <c r="D6311" i="7"/>
  <c r="EI6311" i="5"/>
  <c r="I6311" i="7"/>
  <c r="C6312" i="5"/>
  <c r="D6312" i="5"/>
  <c r="N6311" i="7" l="1"/>
  <c r="EL6311" i="5"/>
  <c r="EJ6311" i="5"/>
  <c r="EH6311" i="5"/>
  <c r="J6312" i="5"/>
  <c r="K6312" i="5" s="1"/>
  <c r="L6312" i="5" s="1"/>
  <c r="M6312" i="5" s="1"/>
  <c r="E6312" i="5"/>
  <c r="CZ6311" i="5"/>
  <c r="DM6311" i="5" s="1"/>
  <c r="DZ6311" i="5" s="1"/>
  <c r="EG6311" i="5" l="1"/>
  <c r="M6311" i="7"/>
  <c r="EK6311" i="5"/>
  <c r="O6311" i="7" s="1"/>
  <c r="N6312" i="5"/>
  <c r="AF6312" i="5"/>
  <c r="BH6312" i="5"/>
  <c r="AV6312" i="5"/>
  <c r="BA6312" i="5" l="1"/>
  <c r="BB6312" i="5" s="1"/>
  <c r="CP6312" i="5"/>
  <c r="BW6312" i="5"/>
  <c r="BX6312" i="5" s="1"/>
  <c r="CD6312" i="5"/>
  <c r="O6312" i="5"/>
  <c r="W6312" i="5" s="1"/>
  <c r="X6312" i="5" s="1"/>
  <c r="Y6312" i="5" s="1"/>
  <c r="Z6312" i="5" s="1"/>
  <c r="AA6312" i="5" s="1"/>
  <c r="AB6312" i="5" s="1"/>
  <c r="AG6312" i="5"/>
  <c r="AH6312" i="5" s="1"/>
  <c r="P6312" i="5" l="1"/>
  <c r="U6312" i="5" s="1"/>
  <c r="DK6312" i="5"/>
  <c r="DN6312" i="5" s="1"/>
  <c r="A6312" i="7" s="1"/>
  <c r="AJ6312" i="5"/>
  <c r="AK6312" i="5" s="1"/>
  <c r="AP6312" i="5"/>
  <c r="AI6312" i="5"/>
  <c r="BC6312" i="5"/>
  <c r="BD6312" i="5" s="1"/>
  <c r="V6312" i="5" l="1"/>
  <c r="AC6312" i="5" s="1"/>
  <c r="AD6312" i="5" s="1"/>
  <c r="AE6312" i="5" s="1"/>
  <c r="Q6312" i="5"/>
  <c r="R6312" i="5" s="1"/>
  <c r="T6312" i="5" s="1"/>
  <c r="BO6312" i="5" s="1"/>
  <c r="EM6312" i="5"/>
  <c r="BE6312" i="5"/>
  <c r="AM6312" i="5"/>
  <c r="BI6312" i="5" s="1"/>
  <c r="AL6312" i="5"/>
  <c r="S6312" i="5" l="1"/>
  <c r="BQ6312" i="5"/>
  <c r="BF6312" i="5"/>
  <c r="AN6312" i="5"/>
  <c r="BG6312" i="5" l="1"/>
  <c r="AS6312" i="5"/>
  <c r="BJ6312" i="5"/>
  <c r="AO6312" i="5"/>
  <c r="BN6312" i="5" l="1"/>
  <c r="AQ6312" i="5"/>
  <c r="AT6312" i="5"/>
  <c r="BK6312" i="5"/>
  <c r="AU6312" i="5" l="1"/>
  <c r="BM6312" i="5" s="1"/>
  <c r="BL6312" i="5"/>
  <c r="EF6312" i="5" s="1"/>
  <c r="BP6312" i="5"/>
  <c r="CM6312" i="5"/>
  <c r="BZ6312" i="5"/>
  <c r="BR6312" i="5"/>
  <c r="AR6312" i="5"/>
  <c r="BS6312" i="5" s="1"/>
  <c r="BT6312" i="5" s="1"/>
  <c r="EC6312" i="5" s="1"/>
  <c r="EE6312" i="5"/>
  <c r="CN6312" i="5" l="1"/>
  <c r="CA6312" i="5"/>
  <c r="CB6312" i="5" s="1"/>
  <c r="CC6312" i="5" s="1"/>
  <c r="ED6312" i="5"/>
  <c r="CG6312" i="5" l="1"/>
  <c r="CH6312" i="5" s="1"/>
  <c r="CI6312" i="5" s="1"/>
  <c r="CJ6312" i="5" s="1"/>
  <c r="CK6312" i="5" s="1"/>
  <c r="CE6312" i="5"/>
  <c r="CF6312" i="5" s="1"/>
  <c r="CQ6312" i="5"/>
  <c r="CO6312" i="5"/>
  <c r="DC6312" i="5" s="1"/>
  <c r="DW6312" i="5" s="1"/>
  <c r="J6312" i="7" s="1"/>
  <c r="DB6312" i="5"/>
  <c r="DU6312" i="5" s="1"/>
  <c r="H6312" i="7" s="1"/>
  <c r="DD6312" i="5" l="1"/>
  <c r="DO6312" i="5" s="1"/>
  <c r="B6312" i="7" s="1"/>
  <c r="CR6312" i="5"/>
  <c r="CS6312" i="5" s="1"/>
  <c r="DA6312" i="5" l="1"/>
  <c r="CT6312" i="5"/>
  <c r="DE6312" i="5"/>
  <c r="DP6312" i="5" s="1"/>
  <c r="CV6312" i="5"/>
  <c r="DF6312" i="5" l="1"/>
  <c r="DQ6312" i="5" s="1"/>
  <c r="CW6312" i="5"/>
  <c r="C6312" i="7"/>
  <c r="CU6312" i="5"/>
  <c r="DI6312" i="5"/>
  <c r="DX6312" i="5" s="1"/>
  <c r="DT6312" i="5"/>
  <c r="G6312" i="7" s="1"/>
  <c r="DV6312" i="5"/>
  <c r="D6313" i="5" l="1"/>
  <c r="I6312" i="7"/>
  <c r="C6313" i="5"/>
  <c r="CY6312" i="5"/>
  <c r="DL6312" i="5" s="1"/>
  <c r="EA6312" i="5" s="1"/>
  <c r="DJ6312" i="5"/>
  <c r="DY6312" i="5" s="1"/>
  <c r="L6312" i="7" s="1"/>
  <c r="K6312" i="7"/>
  <c r="EI6312" i="5"/>
  <c r="CX6312" i="5"/>
  <c r="DH6312" i="5" s="1"/>
  <c r="DS6312" i="5" s="1"/>
  <c r="F6312" i="7" s="1"/>
  <c r="DG6312" i="5"/>
  <c r="DR6312" i="5" s="1"/>
  <c r="E6312" i="7" s="1"/>
  <c r="D6312" i="7"/>
  <c r="N6312" i="7" l="1"/>
  <c r="EL6312" i="5"/>
  <c r="EJ6312" i="5"/>
  <c r="EH6312" i="5"/>
  <c r="CZ6312" i="5"/>
  <c r="DM6312" i="5" s="1"/>
  <c r="DZ6312" i="5" s="1"/>
  <c r="J6313" i="5"/>
  <c r="K6313" i="5" s="1"/>
  <c r="L6313" i="5" s="1"/>
  <c r="M6313" i="5" s="1"/>
  <c r="E6313" i="5"/>
  <c r="N6313" i="5" l="1"/>
  <c r="AF6313" i="5"/>
  <c r="BH6313" i="5"/>
  <c r="AV6313" i="5"/>
  <c r="EK6312" i="5"/>
  <c r="O6312" i="7" s="1"/>
  <c r="EG6312" i="5"/>
  <c r="M6312" i="7"/>
  <c r="CD6313" i="5" l="1"/>
  <c r="CP6313" i="5"/>
  <c r="BW6313" i="5"/>
  <c r="BX6313" i="5" s="1"/>
  <c r="AG6313" i="5"/>
  <c r="AP6313" i="5" s="1"/>
  <c r="BA6313" i="5"/>
  <c r="BB6313" i="5" s="1"/>
  <c r="O6313" i="5"/>
  <c r="W6313" i="5" s="1"/>
  <c r="X6313" i="5" s="1"/>
  <c r="Y6313" i="5" s="1"/>
  <c r="Z6313" i="5" s="1"/>
  <c r="AA6313" i="5" s="1"/>
  <c r="AB6313" i="5" s="1"/>
  <c r="P6313" i="5" l="1"/>
  <c r="V6313" i="5" s="1"/>
  <c r="AC6313" i="5" s="1"/>
  <c r="AD6313" i="5" s="1"/>
  <c r="AE6313" i="5" s="1"/>
  <c r="AH6313" i="5"/>
  <c r="DK6313" i="5"/>
  <c r="DN6313" i="5" s="1"/>
  <c r="BC6313" i="5"/>
  <c r="BD6313" i="5" s="1"/>
  <c r="Q6313" i="5" l="1"/>
  <c r="R6313" i="5" s="1"/>
  <c r="BQ6313" i="5" s="1"/>
  <c r="U6313" i="5"/>
  <c r="BE6313" i="5"/>
  <c r="AI6313" i="5"/>
  <c r="AJ6313" i="5"/>
  <c r="AK6313" i="5" s="1"/>
  <c r="EM6313" i="5"/>
  <c r="A6313" i="7"/>
  <c r="S6313" i="5" l="1"/>
  <c r="T6313" i="5"/>
  <c r="BO6313" i="5" s="1"/>
  <c r="AL6313" i="5"/>
  <c r="BF6313" i="5"/>
  <c r="AM6313" i="5"/>
  <c r="BI6313" i="5" s="1"/>
  <c r="AN6313" i="5" l="1"/>
  <c r="AS6313" i="5" s="1"/>
  <c r="BG6313" i="5"/>
  <c r="AO6313" i="5" l="1"/>
  <c r="AQ6313" i="5" s="1"/>
  <c r="BJ6313" i="5"/>
  <c r="AT6313" i="5"/>
  <c r="BK6313" i="5"/>
  <c r="BN6313" i="5" l="1"/>
  <c r="BP6313" i="5" s="1"/>
  <c r="BR6313" i="5"/>
  <c r="AR6313" i="5"/>
  <c r="BS6313" i="5" s="1"/>
  <c r="BT6313" i="5" s="1"/>
  <c r="EC6313" i="5" s="1"/>
  <c r="AU6313" i="5"/>
  <c r="BM6313" i="5" s="1"/>
  <c r="BL6313" i="5"/>
  <c r="EF6313" i="5" s="1"/>
  <c r="BZ6313" i="5" l="1"/>
  <c r="CA6313" i="5" s="1"/>
  <c r="CB6313" i="5" s="1"/>
  <c r="CC6313" i="5" s="1"/>
  <c r="CE6313" i="5" s="1"/>
  <c r="CF6313" i="5" s="1"/>
  <c r="EE6313" i="5"/>
  <c r="CM6313" i="5"/>
  <c r="CN6313" i="5" s="1"/>
  <c r="ED6313" i="5"/>
  <c r="CQ6313" i="5" l="1"/>
  <c r="CO6313" i="5"/>
  <c r="DC6313" i="5" s="1"/>
  <c r="DW6313" i="5" s="1"/>
  <c r="J6313" i="7" s="1"/>
  <c r="DB6313" i="5"/>
  <c r="DU6313" i="5" s="1"/>
  <c r="H6313" i="7" s="1"/>
  <c r="CG6313" i="5"/>
  <c r="CH6313" i="5" s="1"/>
  <c r="CI6313" i="5" s="1"/>
  <c r="CJ6313" i="5" s="1"/>
  <c r="CK6313" i="5" s="1"/>
  <c r="DD6313" i="5" l="1"/>
  <c r="DO6313" i="5" s="1"/>
  <c r="CR6313" i="5"/>
  <c r="DE6313" i="5" l="1"/>
  <c r="DP6313" i="5" s="1"/>
  <c r="C6313" i="7" s="1"/>
  <c r="CV6313" i="5"/>
  <c r="CS6313" i="5"/>
  <c r="B6313" i="7"/>
  <c r="DA6313" i="5" l="1"/>
  <c r="CT6313" i="5"/>
  <c r="DF6313" i="5"/>
  <c r="DQ6313" i="5" s="1"/>
  <c r="CW6313" i="5"/>
  <c r="DI6313" i="5" l="1"/>
  <c r="DX6313" i="5" s="1"/>
  <c r="CU6313" i="5"/>
  <c r="CX6313" i="5"/>
  <c r="DH6313" i="5" s="1"/>
  <c r="DS6313" i="5" s="1"/>
  <c r="F6313" i="7" s="1"/>
  <c r="DG6313" i="5"/>
  <c r="DR6313" i="5" s="1"/>
  <c r="E6313" i="7" s="1"/>
  <c r="D6313" i="7"/>
  <c r="DT6313" i="5"/>
  <c r="DV6313" i="5"/>
  <c r="EJ6313" i="5" l="1"/>
  <c r="C6314" i="5"/>
  <c r="D6314" i="5"/>
  <c r="I6313" i="7"/>
  <c r="G6313" i="7"/>
  <c r="EI6313" i="5"/>
  <c r="CY6313" i="5"/>
  <c r="DL6313" i="5" s="1"/>
  <c r="EA6313" i="5" s="1"/>
  <c r="DJ6313" i="5"/>
  <c r="DY6313" i="5" s="1"/>
  <c r="L6313" i="7" s="1"/>
  <c r="K6313" i="7"/>
  <c r="N6313" i="7" l="1"/>
  <c r="EL6313" i="5"/>
  <c r="EH6313" i="5"/>
  <c r="BB6314" i="5"/>
  <c r="Z6314" i="5"/>
  <c r="AA6314" i="5" s="1"/>
  <c r="AB6314" i="5" s="1"/>
  <c r="AC6314" i="5" s="1"/>
  <c r="AD6314" i="5" s="1"/>
  <c r="AE6314" i="5" s="1"/>
  <c r="CZ6313" i="5"/>
  <c r="DM6313" i="5" s="1"/>
  <c r="DZ6313" i="5" s="1"/>
  <c r="AG6314" i="5"/>
  <c r="J6314" i="5"/>
  <c r="K6314" i="5" s="1"/>
  <c r="L6314" i="5" s="1"/>
  <c r="E6314" i="5"/>
  <c r="AP6314" i="5" l="1"/>
  <c r="AH6314" i="5"/>
  <c r="BO6314" i="5"/>
  <c r="BC6314" i="5"/>
  <c r="BD6314" i="5" s="1"/>
  <c r="M6313" i="7"/>
  <c r="EK6313" i="5"/>
  <c r="O6313" i="7" s="1"/>
  <c r="EG6313" i="5"/>
  <c r="BE6314" i="5" l="1"/>
  <c r="AJ6314" i="5"/>
  <c r="AK6314" i="5" s="1"/>
  <c r="AI6314" i="5"/>
  <c r="BQ6314" i="5"/>
  <c r="AL6314" i="5" l="1"/>
  <c r="AM6314" i="5"/>
  <c r="BI6314" i="5" s="1"/>
  <c r="BF6314" i="5"/>
  <c r="BG6314" i="5" l="1"/>
  <c r="AN6314" i="5"/>
  <c r="AS6314" i="5" l="1"/>
  <c r="BJ6314" i="5"/>
  <c r="AO6314" i="5"/>
  <c r="BN6314" i="5" l="1"/>
  <c r="EE6314" i="5" s="1"/>
  <c r="AQ6314" i="5"/>
  <c r="AT6314" i="5"/>
  <c r="BK6314" i="5"/>
  <c r="AU6314" i="5" l="1"/>
  <c r="BM6314" i="5" s="1"/>
  <c r="BL6314" i="5"/>
  <c r="EF6314" i="5" s="1"/>
  <c r="BR6314" i="5"/>
  <c r="AR6314" i="5"/>
  <c r="BS6314" i="5" s="1"/>
  <c r="BT6314" i="5" s="1"/>
  <c r="EC6314" i="5" s="1"/>
  <c r="BP6314" i="5"/>
  <c r="CM6314" i="5"/>
  <c r="BZ6314" i="5"/>
  <c r="CN6314" i="5" l="1"/>
  <c r="ED6314" i="5"/>
  <c r="CA6314" i="5"/>
  <c r="CB6314" i="5" s="1"/>
  <c r="CC6314" i="5" s="1"/>
  <c r="CG6314" i="5" l="1"/>
  <c r="CH6314" i="5" s="1"/>
  <c r="CI6314" i="5" s="1"/>
  <c r="CJ6314" i="5" s="1"/>
  <c r="CK6314" i="5" s="1"/>
  <c r="CE6314" i="5"/>
  <c r="CF6314" i="5" s="1"/>
  <c r="CQ6314" i="5"/>
  <c r="DB6314" i="5"/>
  <c r="DU6314" i="5" s="1"/>
  <c r="H6314" i="7" s="1"/>
  <c r="CO6314" i="5"/>
  <c r="DC6314" i="5" s="1"/>
  <c r="DW6314" i="5" s="1"/>
  <c r="J6314" i="7" s="1"/>
  <c r="DD6314" i="5" l="1"/>
  <c r="DO6314" i="5" s="1"/>
  <c r="B6314" i="7" s="1"/>
  <c r="CR6314" i="5"/>
  <c r="CS6314" i="5" s="1"/>
  <c r="DA6314" i="5" l="1"/>
  <c r="CT6314" i="5"/>
  <c r="DE6314" i="5"/>
  <c r="DP6314" i="5" s="1"/>
  <c r="CV6314" i="5"/>
  <c r="DI6314" i="5" l="1"/>
  <c r="DX6314" i="5" s="1"/>
  <c r="CU6314" i="5"/>
  <c r="DF6314" i="5"/>
  <c r="DQ6314" i="5" s="1"/>
  <c r="CW6314" i="5"/>
  <c r="C6314" i="7"/>
  <c r="DT6314" i="5"/>
  <c r="G6314" i="7" s="1"/>
  <c r="DV6314" i="5"/>
  <c r="EI6314" i="5" l="1"/>
  <c r="D6314" i="7"/>
  <c r="D6315" i="5"/>
  <c r="I6314" i="7"/>
  <c r="C6315" i="5"/>
  <c r="CY6314" i="5"/>
  <c r="DL6314" i="5" s="1"/>
  <c r="EA6314" i="5" s="1"/>
  <c r="DJ6314" i="5"/>
  <c r="DY6314" i="5" s="1"/>
  <c r="L6314" i="7" s="1"/>
  <c r="DG6314" i="5"/>
  <c r="DR6314" i="5" s="1"/>
  <c r="E6314" i="7" s="1"/>
  <c r="CX6314" i="5"/>
  <c r="DH6314" i="5" s="1"/>
  <c r="DS6314" i="5" s="1"/>
  <c r="F6314" i="7" s="1"/>
  <c r="K6314" i="7"/>
  <c r="N6314" i="7" l="1"/>
  <c r="EL6314" i="5"/>
  <c r="EH6314" i="5"/>
  <c r="BB6315" i="5"/>
  <c r="Z6315" i="5"/>
  <c r="AA6315" i="5" s="1"/>
  <c r="AB6315" i="5" s="1"/>
  <c r="AC6315" i="5" s="1"/>
  <c r="AD6315" i="5" s="1"/>
  <c r="AE6315" i="5" s="1"/>
  <c r="CZ6314" i="5"/>
  <c r="DM6314" i="5" s="1"/>
  <c r="DZ6314" i="5" s="1"/>
  <c r="EJ6314" i="5"/>
  <c r="J6315" i="5"/>
  <c r="K6315" i="5" s="1"/>
  <c r="L6315" i="5" s="1"/>
  <c r="E6315" i="5"/>
  <c r="AG6315" i="5"/>
  <c r="AP6315" i="5" l="1"/>
  <c r="BO6315" i="5"/>
  <c r="AH6315" i="5"/>
  <c r="EK6314" i="5"/>
  <c r="O6314" i="7" s="1"/>
  <c r="M6314" i="7"/>
  <c r="EG6314" i="5"/>
  <c r="BC6315" i="5"/>
  <c r="BD6315" i="5" s="1"/>
  <c r="AI6315" i="5" l="1"/>
  <c r="AJ6315" i="5"/>
  <c r="AK6315" i="5" s="1"/>
  <c r="BE6315" i="5"/>
  <c r="BQ6315" i="5"/>
  <c r="AL6315" i="5" l="1"/>
  <c r="BF6315" i="5"/>
  <c r="AM6315" i="5"/>
  <c r="BI6315" i="5" s="1"/>
  <c r="BG6315" i="5" l="1"/>
  <c r="AN6315" i="5"/>
  <c r="AS6315" i="5" l="1"/>
  <c r="BJ6315" i="5"/>
  <c r="AO6315" i="5"/>
  <c r="BN6315" i="5" l="1"/>
  <c r="EE6315" i="5" s="1"/>
  <c r="AQ6315" i="5"/>
  <c r="AT6315" i="5"/>
  <c r="BK6315" i="5"/>
  <c r="BR6315" i="5" l="1"/>
  <c r="AR6315" i="5"/>
  <c r="BS6315" i="5" s="1"/>
  <c r="BT6315" i="5" s="1"/>
  <c r="EC6315" i="5" s="1"/>
  <c r="AU6315" i="5"/>
  <c r="BM6315" i="5" s="1"/>
  <c r="BL6315" i="5"/>
  <c r="EF6315" i="5" s="1"/>
  <c r="BP6315" i="5"/>
  <c r="BZ6315" i="5"/>
  <c r="CM6315" i="5"/>
  <c r="CN6315" i="5" l="1"/>
  <c r="CA6315" i="5"/>
  <c r="CB6315" i="5" s="1"/>
  <c r="CC6315" i="5" s="1"/>
  <c r="CE6315" i="5" s="1"/>
  <c r="CF6315" i="5" s="1"/>
  <c r="ED6315" i="5"/>
  <c r="CG6315" i="5" l="1"/>
  <c r="CH6315" i="5" s="1"/>
  <c r="CI6315" i="5" s="1"/>
  <c r="CJ6315" i="5" s="1"/>
  <c r="CK6315" i="5" s="1"/>
  <c r="CQ6315" i="5"/>
  <c r="DB6315" i="5"/>
  <c r="DU6315" i="5" s="1"/>
  <c r="H6315" i="7" s="1"/>
  <c r="CO6315" i="5"/>
  <c r="DC6315" i="5" s="1"/>
  <c r="DW6315" i="5" s="1"/>
  <c r="J6315" i="7" s="1"/>
  <c r="DD6315" i="5" l="1"/>
  <c r="DO6315" i="5" s="1"/>
  <c r="B6315" i="7" s="1"/>
  <c r="CR6315" i="5"/>
  <c r="CS6315" i="5" s="1"/>
  <c r="DA6315" i="5" l="1"/>
  <c r="CT6315" i="5"/>
  <c r="DE6315" i="5"/>
  <c r="DP6315" i="5" s="1"/>
  <c r="CV6315" i="5"/>
  <c r="DI6315" i="5" l="1"/>
  <c r="DX6315" i="5" s="1"/>
  <c r="CU6315" i="5"/>
  <c r="DF6315" i="5"/>
  <c r="DQ6315" i="5" s="1"/>
  <c r="CW6315" i="5"/>
  <c r="C6315" i="7"/>
  <c r="DT6315" i="5"/>
  <c r="G6315" i="7" s="1"/>
  <c r="DV6315" i="5"/>
  <c r="CX6315" i="5" l="1"/>
  <c r="DH6315" i="5" s="1"/>
  <c r="DS6315" i="5" s="1"/>
  <c r="F6315" i="7" s="1"/>
  <c r="DG6315" i="5"/>
  <c r="DR6315" i="5" s="1"/>
  <c r="E6315" i="7" s="1"/>
  <c r="D6315" i="7"/>
  <c r="EI6315" i="5"/>
  <c r="CY6315" i="5"/>
  <c r="DL6315" i="5" s="1"/>
  <c r="EA6315" i="5" s="1"/>
  <c r="DJ6315" i="5"/>
  <c r="DY6315" i="5" s="1"/>
  <c r="L6315" i="7" s="1"/>
  <c r="I6315" i="7"/>
  <c r="D6316" i="5"/>
  <c r="C6316" i="5"/>
  <c r="K6315" i="7"/>
  <c r="N6315" i="7" l="1"/>
  <c r="EL6315" i="5"/>
  <c r="EJ6315" i="5"/>
  <c r="CZ6315" i="5"/>
  <c r="DM6315" i="5" s="1"/>
  <c r="DZ6315" i="5" s="1"/>
  <c r="E6316" i="5"/>
  <c r="AG6316" i="5"/>
  <c r="J6316" i="5"/>
  <c r="K6316" i="5" s="1"/>
  <c r="L6316" i="5" s="1"/>
  <c r="Z6316" i="5"/>
  <c r="AA6316" i="5" s="1"/>
  <c r="AB6316" i="5" s="1"/>
  <c r="AC6316" i="5" s="1"/>
  <c r="AD6316" i="5" s="1"/>
  <c r="AE6316" i="5" s="1"/>
  <c r="BB6316" i="5"/>
  <c r="EH6315" i="5"/>
  <c r="BO6316" i="5" l="1"/>
  <c r="AH6316" i="5"/>
  <c r="AP6316" i="5"/>
  <c r="BC6316" i="5"/>
  <c r="BD6316" i="5" s="1"/>
  <c r="M6315" i="7"/>
  <c r="EK6315" i="5"/>
  <c r="O6315" i="7" s="1"/>
  <c r="EG6315" i="5"/>
  <c r="BQ6316" i="5" l="1"/>
  <c r="AJ6316" i="5"/>
  <c r="AK6316" i="5" s="1"/>
  <c r="AL6316" i="5" s="1"/>
  <c r="AI6316" i="5"/>
  <c r="BE6316" i="5"/>
  <c r="BF6316" i="5" l="1"/>
  <c r="AM6316" i="5"/>
  <c r="BI6316" i="5" s="1"/>
  <c r="AN6316" i="5" l="1"/>
  <c r="BG6316" i="5"/>
  <c r="AS6316" i="5" l="1"/>
  <c r="BJ6316" i="5"/>
  <c r="AO6316" i="5"/>
  <c r="BN6316" i="5" l="1"/>
  <c r="EE6316" i="5" s="1"/>
  <c r="AQ6316" i="5"/>
  <c r="AT6316" i="5"/>
  <c r="BK6316" i="5"/>
  <c r="BR6316" i="5" l="1"/>
  <c r="AR6316" i="5"/>
  <c r="BS6316" i="5" s="1"/>
  <c r="BT6316" i="5" s="1"/>
  <c r="EC6316" i="5" s="1"/>
  <c r="AU6316" i="5"/>
  <c r="BM6316" i="5" s="1"/>
  <c r="BL6316" i="5"/>
  <c r="EF6316" i="5" s="1"/>
  <c r="BP6316" i="5"/>
  <c r="BZ6316" i="5"/>
  <c r="CM6316" i="5"/>
  <c r="CA6316" i="5" l="1"/>
  <c r="CB6316" i="5" s="1"/>
  <c r="CC6316" i="5" s="1"/>
  <c r="CN6316" i="5"/>
  <c r="ED6316" i="5"/>
  <c r="CQ6316" i="5" l="1"/>
  <c r="CR6316" i="5" s="1"/>
  <c r="CS6316" i="5" s="1"/>
  <c r="DB6316" i="5"/>
  <c r="DU6316" i="5" s="1"/>
  <c r="H6316" i="7" s="1"/>
  <c r="CO6316" i="5"/>
  <c r="DC6316" i="5" s="1"/>
  <c r="DW6316" i="5" s="1"/>
  <c r="J6316" i="7" s="1"/>
  <c r="CG6316" i="5"/>
  <c r="CH6316" i="5" s="1"/>
  <c r="CI6316" i="5" s="1"/>
  <c r="CJ6316" i="5" s="1"/>
  <c r="CK6316" i="5" s="1"/>
  <c r="CE6316" i="5"/>
  <c r="CF6316" i="5" s="1"/>
  <c r="DA6316" i="5" l="1"/>
  <c r="CT6316" i="5"/>
  <c r="DE6316" i="5"/>
  <c r="DP6316" i="5" s="1"/>
  <c r="C6316" i="7" s="1"/>
  <c r="CV6316" i="5"/>
  <c r="DD6316" i="5"/>
  <c r="DO6316" i="5" s="1"/>
  <c r="B6316" i="7" l="1"/>
  <c r="DI6316" i="5"/>
  <c r="DX6316" i="5" s="1"/>
  <c r="CU6316" i="5"/>
  <c r="DF6316" i="5"/>
  <c r="DQ6316" i="5" s="1"/>
  <c r="CW6316" i="5"/>
  <c r="DT6316" i="5"/>
  <c r="G6316" i="7" s="1"/>
  <c r="DV6316" i="5"/>
  <c r="K6316" i="7" l="1"/>
  <c r="I6316" i="7"/>
  <c r="D6317" i="5"/>
  <c r="C6317" i="5"/>
  <c r="D6316" i="7"/>
  <c r="EI6316" i="5"/>
  <c r="DG6316" i="5"/>
  <c r="DR6316" i="5" s="1"/>
  <c r="E6316" i="7" s="1"/>
  <c r="CX6316" i="5"/>
  <c r="DH6316" i="5" s="1"/>
  <c r="DS6316" i="5" s="1"/>
  <c r="F6316" i="7" s="1"/>
  <c r="CY6316" i="5"/>
  <c r="DL6316" i="5" s="1"/>
  <c r="EA6316" i="5" s="1"/>
  <c r="DJ6316" i="5"/>
  <c r="DY6316" i="5" s="1"/>
  <c r="L6316" i="7" s="1"/>
  <c r="N6316" i="7" l="1"/>
  <c r="EL6316" i="5"/>
  <c r="EJ6316" i="5"/>
  <c r="J6317" i="5"/>
  <c r="K6317" i="5" s="1"/>
  <c r="L6317" i="5" s="1"/>
  <c r="AG6317" i="5"/>
  <c r="E6317" i="5"/>
  <c r="BB6317" i="5"/>
  <c r="Z6317" i="5"/>
  <c r="AA6317" i="5" s="1"/>
  <c r="AB6317" i="5" s="1"/>
  <c r="AC6317" i="5" s="1"/>
  <c r="AD6317" i="5" s="1"/>
  <c r="AE6317" i="5" s="1"/>
  <c r="CZ6316" i="5"/>
  <c r="DM6316" i="5" s="1"/>
  <c r="DZ6316" i="5" s="1"/>
  <c r="EH6316" i="5"/>
  <c r="BC6317" i="5" l="1"/>
  <c r="BD6317" i="5" s="1"/>
  <c r="M6316" i="7"/>
  <c r="EK6316" i="5"/>
  <c r="O6316" i="7" s="1"/>
  <c r="EG6316" i="5"/>
  <c r="AH6317" i="5"/>
  <c r="BO6317" i="5"/>
  <c r="AP6317" i="5"/>
  <c r="AJ6317" i="5" l="1"/>
  <c r="AK6317" i="5" s="1"/>
  <c r="AI6317" i="5"/>
  <c r="BE6317" i="5"/>
  <c r="BQ6317" i="5"/>
  <c r="AM6317" i="5" l="1"/>
  <c r="BI6317" i="5" s="1"/>
  <c r="AL6317" i="5"/>
  <c r="BF6317" i="5"/>
  <c r="AN6317" i="5" l="1"/>
  <c r="AO6317" i="5" s="1"/>
  <c r="BN6317" i="5" s="1"/>
  <c r="BP6317" i="5" s="1"/>
  <c r="BG6317" i="5"/>
  <c r="BJ6317" i="5" l="1"/>
  <c r="EE6317" i="5" s="1"/>
  <c r="AS6317" i="5"/>
  <c r="AQ6317" i="5"/>
  <c r="BR6317" i="5" s="1"/>
  <c r="BZ6317" i="5"/>
  <c r="CM6317" i="5"/>
  <c r="AR6317" i="5"/>
  <c r="BS6317" i="5" s="1"/>
  <c r="BT6317" i="5" s="1"/>
  <c r="EC6317" i="5" s="1"/>
  <c r="AT6317" i="5"/>
  <c r="BK6317" i="5"/>
  <c r="CA6317" i="5" l="1"/>
  <c r="CB6317" i="5" s="1"/>
  <c r="CC6317" i="5" s="1"/>
  <c r="CE6317" i="5" s="1"/>
  <c r="CF6317" i="5" s="1"/>
  <c r="CN6317" i="5"/>
  <c r="CQ6317" i="5" s="1"/>
  <c r="ED6317" i="5"/>
  <c r="AU6317" i="5"/>
  <c r="BM6317" i="5" s="1"/>
  <c r="BL6317" i="5"/>
  <c r="EF6317" i="5" s="1"/>
  <c r="CO6317" i="5" l="1"/>
  <c r="DC6317" i="5" s="1"/>
  <c r="DW6317" i="5" s="1"/>
  <c r="J6317" i="7" s="1"/>
  <c r="CG6317" i="5"/>
  <c r="CH6317" i="5" s="1"/>
  <c r="CI6317" i="5" s="1"/>
  <c r="CJ6317" i="5" s="1"/>
  <c r="CK6317" i="5" s="1"/>
  <c r="DB6317" i="5"/>
  <c r="DU6317" i="5" s="1"/>
  <c r="H6317" i="7" s="1"/>
  <c r="CR6317" i="5"/>
  <c r="DD6317" i="5" l="1"/>
  <c r="DO6317" i="5" s="1"/>
  <c r="B6317" i="7" s="1"/>
  <c r="DE6317" i="5"/>
  <c r="DP6317" i="5" s="1"/>
  <c r="C6317" i="7" s="1"/>
  <c r="CV6317" i="5"/>
  <c r="CS6317" i="5"/>
  <c r="DA6317" i="5" l="1"/>
  <c r="CT6317" i="5"/>
  <c r="DF6317" i="5"/>
  <c r="DQ6317" i="5" s="1"/>
  <c r="CW6317" i="5"/>
  <c r="CU6317" i="5" l="1"/>
  <c r="DI6317" i="5"/>
  <c r="DX6317" i="5" s="1"/>
  <c r="CX6317" i="5"/>
  <c r="DH6317" i="5" s="1"/>
  <c r="DS6317" i="5" s="1"/>
  <c r="F6317" i="7" s="1"/>
  <c r="DG6317" i="5"/>
  <c r="DR6317" i="5" s="1"/>
  <c r="E6317" i="7" s="1"/>
  <c r="D6317" i="7"/>
  <c r="DT6317" i="5"/>
  <c r="DV6317" i="5"/>
  <c r="EJ6317" i="5" l="1"/>
  <c r="I6317" i="7"/>
  <c r="D6318" i="5"/>
  <c r="C6318" i="5"/>
  <c r="G6317" i="7"/>
  <c r="EI6317" i="5"/>
  <c r="K6317" i="7"/>
  <c r="DJ6317" i="5"/>
  <c r="DY6317" i="5" s="1"/>
  <c r="L6317" i="7" s="1"/>
  <c r="CY6317" i="5"/>
  <c r="DL6317" i="5" s="1"/>
  <c r="EA6317" i="5" s="1"/>
  <c r="CZ6317" i="5" l="1"/>
  <c r="DM6317" i="5" s="1"/>
  <c r="DZ6317" i="5" s="1"/>
  <c r="EK6317" i="5" s="1"/>
  <c r="O6317" i="7" s="1"/>
  <c r="N6317" i="7"/>
  <c r="EL6317" i="5"/>
  <c r="EH6317" i="5"/>
  <c r="J6318" i="5"/>
  <c r="K6318" i="5" s="1"/>
  <c r="L6318" i="5" s="1"/>
  <c r="M6318" i="5" s="1"/>
  <c r="E6318" i="5"/>
  <c r="EG6317" i="5" l="1"/>
  <c r="M6317" i="7"/>
  <c r="AF6318" i="5"/>
  <c r="AV6318" i="5"/>
  <c r="BH6318" i="5"/>
  <c r="N6318" i="5"/>
  <c r="CP6318" i="5" l="1"/>
  <c r="CD6318" i="5"/>
  <c r="BW6318" i="5"/>
  <c r="BX6318" i="5" s="1"/>
  <c r="BA6318" i="5"/>
  <c r="BB6318" i="5" s="1"/>
  <c r="O6318" i="5"/>
  <c r="W6318" i="5" s="1"/>
  <c r="X6318" i="5" s="1"/>
  <c r="Y6318" i="5" s="1"/>
  <c r="Z6318" i="5" s="1"/>
  <c r="AA6318" i="5" s="1"/>
  <c r="AB6318" i="5" s="1"/>
  <c r="AG6318" i="5"/>
  <c r="AP6318" i="5" s="1"/>
  <c r="BC6318" i="5" l="1"/>
  <c r="BD6318" i="5" s="1"/>
  <c r="P6318" i="5"/>
  <c r="AH6318" i="5"/>
  <c r="DK6318" i="5"/>
  <c r="DN6318" i="5" s="1"/>
  <c r="BE6318" i="5" l="1"/>
  <c r="AI6318" i="5"/>
  <c r="AJ6318" i="5"/>
  <c r="AK6318" i="5" s="1"/>
  <c r="AM6318" i="5" s="1"/>
  <c r="A6318" i="7"/>
  <c r="EM6318" i="5"/>
  <c r="U6318" i="5"/>
  <c r="V6318" i="5"/>
  <c r="AC6318" i="5" s="1"/>
  <c r="AD6318" i="5" s="1"/>
  <c r="AE6318" i="5" s="1"/>
  <c r="Q6318" i="5"/>
  <c r="R6318" i="5" s="1"/>
  <c r="S6318" i="5" s="1"/>
  <c r="BI6318" i="5" l="1"/>
  <c r="AL6318" i="5"/>
  <c r="AN6318" i="5" s="1"/>
  <c r="BJ6318" i="5" s="1"/>
  <c r="T6318" i="5"/>
  <c r="BO6318" i="5" s="1"/>
  <c r="BQ6318" i="5"/>
  <c r="BF6318" i="5"/>
  <c r="BG6318" i="5" l="1"/>
  <c r="AO6318" i="5"/>
  <c r="AS6318" i="5"/>
  <c r="AT6318" i="5" l="1"/>
  <c r="BK6318" i="5"/>
  <c r="BN6318" i="5"/>
  <c r="AQ6318" i="5"/>
  <c r="BR6318" i="5" l="1"/>
  <c r="AR6318" i="5"/>
  <c r="BS6318" i="5" s="1"/>
  <c r="BT6318" i="5" s="1"/>
  <c r="EC6318" i="5" s="1"/>
  <c r="BP6318" i="5"/>
  <c r="BZ6318" i="5"/>
  <c r="EE6318" i="5"/>
  <c r="CM6318" i="5"/>
  <c r="AU6318" i="5"/>
  <c r="BM6318" i="5" s="1"/>
  <c r="BL6318" i="5"/>
  <c r="EF6318" i="5" s="1"/>
  <c r="CA6318" i="5" l="1"/>
  <c r="CB6318" i="5" s="1"/>
  <c r="CC6318" i="5" s="1"/>
  <c r="CN6318" i="5"/>
  <c r="CQ6318" i="5" s="1"/>
  <c r="ED6318" i="5"/>
  <c r="CR6318" i="5" l="1"/>
  <c r="CO6318" i="5"/>
  <c r="DC6318" i="5" s="1"/>
  <c r="DW6318" i="5" s="1"/>
  <c r="J6318" i="7" s="1"/>
  <c r="DB6318" i="5"/>
  <c r="DU6318" i="5" s="1"/>
  <c r="H6318" i="7" s="1"/>
  <c r="CG6318" i="5"/>
  <c r="CH6318" i="5" s="1"/>
  <c r="CI6318" i="5" s="1"/>
  <c r="CJ6318" i="5" s="1"/>
  <c r="CK6318" i="5" s="1"/>
  <c r="CE6318" i="5"/>
  <c r="CF6318" i="5" s="1"/>
  <c r="DE6318" i="5" l="1"/>
  <c r="DP6318" i="5" s="1"/>
  <c r="C6318" i="7" s="1"/>
  <c r="CV6318" i="5"/>
  <c r="CS6318" i="5"/>
  <c r="DD6318" i="5"/>
  <c r="DO6318" i="5" s="1"/>
  <c r="B6318" i="7" l="1"/>
  <c r="DA6318" i="5"/>
  <c r="CT6318" i="5"/>
  <c r="DF6318" i="5"/>
  <c r="DQ6318" i="5" s="1"/>
  <c r="CW6318" i="5"/>
  <c r="D6318" i="7" l="1"/>
  <c r="CU6318" i="5"/>
  <c r="DI6318" i="5"/>
  <c r="DX6318" i="5" s="1"/>
  <c r="CX6318" i="5"/>
  <c r="DH6318" i="5" s="1"/>
  <c r="DS6318" i="5" s="1"/>
  <c r="F6318" i="7" s="1"/>
  <c r="DG6318" i="5"/>
  <c r="DR6318" i="5" s="1"/>
  <c r="E6318" i="7" s="1"/>
  <c r="DT6318" i="5"/>
  <c r="DV6318" i="5"/>
  <c r="G6318" i="7" l="1"/>
  <c r="EI6318" i="5"/>
  <c r="I6318" i="7"/>
  <c r="C6319" i="5"/>
  <c r="D6319" i="5"/>
  <c r="CY6318" i="5"/>
  <c r="DL6318" i="5" s="1"/>
  <c r="EA6318" i="5" s="1"/>
  <c r="DJ6318" i="5"/>
  <c r="DY6318" i="5" s="1"/>
  <c r="L6318" i="7" s="1"/>
  <c r="K6318" i="7"/>
  <c r="EJ6318" i="5"/>
  <c r="N6318" i="7" l="1"/>
  <c r="EL6318" i="5"/>
  <c r="CZ6318" i="5"/>
  <c r="DM6318" i="5" s="1"/>
  <c r="DZ6318" i="5" s="1"/>
  <c r="J6319" i="5"/>
  <c r="K6319" i="5" s="1"/>
  <c r="L6319" i="5" s="1"/>
  <c r="M6319" i="5" s="1"/>
  <c r="E6319" i="5"/>
  <c r="EH6318" i="5"/>
  <c r="N6319" i="5" l="1"/>
  <c r="BH6319" i="5"/>
  <c r="AV6319" i="5"/>
  <c r="AF6319" i="5"/>
  <c r="EG6318" i="5"/>
  <c r="EK6318" i="5"/>
  <c r="O6318" i="7" s="1"/>
  <c r="M6318" i="7"/>
  <c r="BA6319" i="5" l="1"/>
  <c r="BB6319" i="5" s="1"/>
  <c r="BC6319" i="5" s="1"/>
  <c r="BD6319" i="5" s="1"/>
  <c r="CD6319" i="5"/>
  <c r="CP6319" i="5"/>
  <c r="BW6319" i="5"/>
  <c r="BX6319" i="5" s="1"/>
  <c r="AG6319" i="5"/>
  <c r="AP6319" i="5" s="1"/>
  <c r="O6319" i="5"/>
  <c r="W6319" i="5" s="1"/>
  <c r="X6319" i="5" s="1"/>
  <c r="Y6319" i="5" s="1"/>
  <c r="Z6319" i="5" s="1"/>
  <c r="AA6319" i="5" s="1"/>
  <c r="AB6319" i="5" s="1"/>
  <c r="DK6319" i="5" l="1"/>
  <c r="DN6319" i="5" s="1"/>
  <c r="EM6319" i="5" s="1"/>
  <c r="P6319" i="5"/>
  <c r="U6319" i="5" s="1"/>
  <c r="BE6319" i="5"/>
  <c r="AH6319" i="5"/>
  <c r="A6319" i="7" l="1"/>
  <c r="Q6319" i="5"/>
  <c r="R6319" i="5" s="1"/>
  <c r="S6319" i="5" s="1"/>
  <c r="V6319" i="5"/>
  <c r="AC6319" i="5" s="1"/>
  <c r="AD6319" i="5" s="1"/>
  <c r="AE6319" i="5" s="1"/>
  <c r="BF6319" i="5"/>
  <c r="AI6319" i="5"/>
  <c r="AJ6319" i="5"/>
  <c r="AK6319" i="5" s="1"/>
  <c r="T6319" i="5" l="1"/>
  <c r="BO6319" i="5" s="1"/>
  <c r="BQ6319" i="5"/>
  <c r="BG6319" i="5"/>
  <c r="AM6319" i="5"/>
  <c r="BI6319" i="5" s="1"/>
  <c r="AL6319" i="5"/>
  <c r="AN6319" i="5" l="1"/>
  <c r="AS6319" i="5" l="1"/>
  <c r="BJ6319" i="5"/>
  <c r="AO6319" i="5"/>
  <c r="BN6319" i="5" l="1"/>
  <c r="EE6319" i="5" s="1"/>
  <c r="AQ6319" i="5"/>
  <c r="AT6319" i="5"/>
  <c r="BK6319" i="5"/>
  <c r="AU6319" i="5" l="1"/>
  <c r="BM6319" i="5" s="1"/>
  <c r="BL6319" i="5"/>
  <c r="EF6319" i="5" s="1"/>
  <c r="BR6319" i="5"/>
  <c r="AR6319" i="5"/>
  <c r="BS6319" i="5" s="1"/>
  <c r="BT6319" i="5" s="1"/>
  <c r="EC6319" i="5" s="1"/>
  <c r="BP6319" i="5"/>
  <c r="CM6319" i="5"/>
  <c r="BZ6319" i="5"/>
  <c r="ED6319" i="5" l="1"/>
  <c r="CA6319" i="5"/>
  <c r="CB6319" i="5" s="1"/>
  <c r="CC6319" i="5" s="1"/>
  <c r="CN6319" i="5"/>
  <c r="CG6319" i="5" l="1"/>
  <c r="CH6319" i="5" s="1"/>
  <c r="CI6319" i="5" s="1"/>
  <c r="CJ6319" i="5" s="1"/>
  <c r="CK6319" i="5" s="1"/>
  <c r="CQ6319" i="5"/>
  <c r="DB6319" i="5"/>
  <c r="DU6319" i="5" s="1"/>
  <c r="H6319" i="7" s="1"/>
  <c r="CO6319" i="5"/>
  <c r="DC6319" i="5" s="1"/>
  <c r="DW6319" i="5" s="1"/>
  <c r="J6319" i="7" s="1"/>
  <c r="CE6319" i="5"/>
  <c r="CF6319" i="5" s="1"/>
  <c r="DD6319" i="5" l="1"/>
  <c r="DO6319" i="5" s="1"/>
  <c r="B6319" i="7" s="1"/>
  <c r="CR6319" i="5"/>
  <c r="CS6319" i="5" l="1"/>
  <c r="DE6319" i="5"/>
  <c r="DP6319" i="5" s="1"/>
  <c r="CV6319" i="5"/>
  <c r="DF6319" i="5" l="1"/>
  <c r="DQ6319" i="5" s="1"/>
  <c r="CW6319" i="5"/>
  <c r="C6319" i="7"/>
  <c r="DA6319" i="5"/>
  <c r="CT6319" i="5"/>
  <c r="DI6319" i="5" l="1"/>
  <c r="DX6319" i="5" s="1"/>
  <c r="CU6319" i="5"/>
  <c r="DG6319" i="5"/>
  <c r="DR6319" i="5" s="1"/>
  <c r="E6319" i="7" s="1"/>
  <c r="CX6319" i="5"/>
  <c r="DH6319" i="5" s="1"/>
  <c r="DS6319" i="5" s="1"/>
  <c r="F6319" i="7" s="1"/>
  <c r="DT6319" i="5"/>
  <c r="DV6319" i="5"/>
  <c r="D6319" i="7"/>
  <c r="EJ6319" i="5"/>
  <c r="I6319" i="7" l="1"/>
  <c r="D6320" i="5"/>
  <c r="C6320" i="5"/>
  <c r="G6319" i="7"/>
  <c r="EI6319" i="5"/>
  <c r="CY6319" i="5"/>
  <c r="DL6319" i="5" s="1"/>
  <c r="EA6319" i="5" s="1"/>
  <c r="DJ6319" i="5"/>
  <c r="DY6319" i="5" s="1"/>
  <c r="L6319" i="7" s="1"/>
  <c r="K6319" i="7"/>
  <c r="N6319" i="7" l="1"/>
  <c r="EL6319" i="5"/>
  <c r="J6320" i="5"/>
  <c r="K6320" i="5" s="1"/>
  <c r="L6320" i="5" s="1"/>
  <c r="M6320" i="5" s="1"/>
  <c r="E6320" i="5"/>
  <c r="EH6319" i="5"/>
  <c r="CZ6319" i="5"/>
  <c r="DM6319" i="5" s="1"/>
  <c r="DZ6319" i="5" s="1"/>
  <c r="EK6319" i="5" l="1"/>
  <c r="O6319" i="7" s="1"/>
  <c r="M6319" i="7"/>
  <c r="EG6319" i="5"/>
  <c r="AV6320" i="5"/>
  <c r="N6320" i="5"/>
  <c r="BH6320" i="5"/>
  <c r="AF6320" i="5"/>
  <c r="AG6320" i="5" l="1"/>
  <c r="AP6320" i="5" s="1"/>
  <c r="BA6320" i="5"/>
  <c r="BB6320" i="5" s="1"/>
  <c r="BC6320" i="5" s="1"/>
  <c r="BD6320" i="5" s="1"/>
  <c r="O6320" i="5"/>
  <c r="W6320" i="5" s="1"/>
  <c r="X6320" i="5" s="1"/>
  <c r="Y6320" i="5" s="1"/>
  <c r="Z6320" i="5" s="1"/>
  <c r="AA6320" i="5" s="1"/>
  <c r="AB6320" i="5" s="1"/>
  <c r="BW6320" i="5"/>
  <c r="BX6320" i="5" s="1"/>
  <c r="CD6320" i="5"/>
  <c r="CP6320" i="5"/>
  <c r="P6320" i="5" l="1"/>
  <c r="DK6320" i="5"/>
  <c r="DN6320" i="5" s="1"/>
  <c r="A6320" i="7" s="1"/>
  <c r="BE6320" i="5"/>
  <c r="Q6320" i="5"/>
  <c r="R6320" i="5" s="1"/>
  <c r="S6320" i="5" s="1"/>
  <c r="U6320" i="5"/>
  <c r="V6320" i="5"/>
  <c r="AC6320" i="5" s="1"/>
  <c r="AD6320" i="5" s="1"/>
  <c r="AE6320" i="5" s="1"/>
  <c r="AH6320" i="5"/>
  <c r="EM6320" i="5" l="1"/>
  <c r="BQ6320" i="5"/>
  <c r="AJ6320" i="5"/>
  <c r="AK6320" i="5" s="1"/>
  <c r="AI6320" i="5"/>
  <c r="T6320" i="5"/>
  <c r="BO6320" i="5" s="1"/>
  <c r="BF6320" i="5"/>
  <c r="BG6320" i="5" l="1"/>
  <c r="AL6320" i="5"/>
  <c r="AM6320" i="5"/>
  <c r="BI6320" i="5" s="1"/>
  <c r="AN6320" i="5" l="1"/>
  <c r="AO6320" i="5" s="1"/>
  <c r="BN6320" i="5" l="1"/>
  <c r="AQ6320" i="5"/>
  <c r="AS6320" i="5"/>
  <c r="BJ6320" i="5"/>
  <c r="EE6320" i="5" l="1"/>
  <c r="AT6320" i="5"/>
  <c r="BK6320" i="5"/>
  <c r="BR6320" i="5"/>
  <c r="AR6320" i="5"/>
  <c r="BS6320" i="5" s="1"/>
  <c r="BT6320" i="5" s="1"/>
  <c r="EC6320" i="5" s="1"/>
  <c r="BP6320" i="5"/>
  <c r="BZ6320" i="5"/>
  <c r="CM6320" i="5"/>
  <c r="CA6320" i="5" l="1"/>
  <c r="CB6320" i="5" s="1"/>
  <c r="CC6320" i="5" s="1"/>
  <c r="CN6320" i="5"/>
  <c r="ED6320" i="5"/>
  <c r="AU6320" i="5"/>
  <c r="BM6320" i="5" s="1"/>
  <c r="BL6320" i="5"/>
  <c r="EF6320" i="5" s="1"/>
  <c r="CO6320" i="5" l="1"/>
  <c r="DC6320" i="5" s="1"/>
  <c r="DW6320" i="5" s="1"/>
  <c r="J6320" i="7" s="1"/>
  <c r="DB6320" i="5"/>
  <c r="DU6320" i="5" s="1"/>
  <c r="H6320" i="7" s="1"/>
  <c r="CQ6320" i="5"/>
  <c r="CG6320" i="5"/>
  <c r="CH6320" i="5" s="1"/>
  <c r="CI6320" i="5" s="1"/>
  <c r="CJ6320" i="5" s="1"/>
  <c r="CK6320" i="5" s="1"/>
  <c r="CE6320" i="5"/>
  <c r="CF6320" i="5" s="1"/>
  <c r="DD6320" i="5" l="1"/>
  <c r="DO6320" i="5" s="1"/>
  <c r="B6320" i="7" s="1"/>
  <c r="CR6320" i="5"/>
  <c r="CS6320" i="5" l="1"/>
  <c r="DE6320" i="5"/>
  <c r="DP6320" i="5" s="1"/>
  <c r="CV6320" i="5"/>
  <c r="DF6320" i="5" l="1"/>
  <c r="DQ6320" i="5" s="1"/>
  <c r="CW6320" i="5"/>
  <c r="C6320" i="7"/>
  <c r="DA6320" i="5"/>
  <c r="CT6320" i="5"/>
  <c r="CU6320" i="5" l="1"/>
  <c r="DI6320" i="5"/>
  <c r="DX6320" i="5" s="1"/>
  <c r="DT6320" i="5"/>
  <c r="DV6320" i="5"/>
  <c r="CX6320" i="5"/>
  <c r="DH6320" i="5" s="1"/>
  <c r="DS6320" i="5" s="1"/>
  <c r="F6320" i="7" s="1"/>
  <c r="DG6320" i="5"/>
  <c r="DR6320" i="5" s="1"/>
  <c r="E6320" i="7" s="1"/>
  <c r="D6320" i="7"/>
  <c r="EJ6320" i="5" l="1"/>
  <c r="G6320" i="7"/>
  <c r="EI6320" i="5"/>
  <c r="C6321" i="5"/>
  <c r="D6321" i="5"/>
  <c r="I6320" i="7"/>
  <c r="K6320" i="7"/>
  <c r="EH6320" i="5"/>
  <c r="CY6320" i="5"/>
  <c r="DL6320" i="5" s="1"/>
  <c r="EA6320" i="5" s="1"/>
  <c r="DJ6320" i="5"/>
  <c r="DY6320" i="5" s="1"/>
  <c r="L6320" i="7" s="1"/>
  <c r="N6320" i="7" l="1"/>
  <c r="EL6320" i="5"/>
  <c r="CZ6320" i="5"/>
  <c r="DM6320" i="5" s="1"/>
  <c r="DZ6320" i="5" s="1"/>
  <c r="M6320" i="7" s="1"/>
  <c r="J6321" i="5"/>
  <c r="K6321" i="5" s="1"/>
  <c r="L6321" i="5" s="1"/>
  <c r="M6321" i="5" s="1"/>
  <c r="E6321" i="5"/>
  <c r="EG6320" i="5" l="1"/>
  <c r="EK6320" i="5"/>
  <c r="O6320" i="7" s="1"/>
  <c r="BH6321" i="5"/>
  <c r="AV6321" i="5"/>
  <c r="AF6321" i="5"/>
  <c r="N6321" i="5"/>
  <c r="AG6321" i="5" l="1"/>
  <c r="AP6321" i="5" s="1"/>
  <c r="O6321" i="5"/>
  <c r="P6321" i="5" s="1"/>
  <c r="BA6321" i="5"/>
  <c r="BB6321" i="5" s="1"/>
  <c r="BW6321" i="5"/>
  <c r="BX6321" i="5" s="1"/>
  <c r="CD6321" i="5"/>
  <c r="CP6321" i="5"/>
  <c r="W6321" i="5" l="1"/>
  <c r="X6321" i="5" s="1"/>
  <c r="Y6321" i="5" s="1"/>
  <c r="Z6321" i="5" s="1"/>
  <c r="AA6321" i="5" s="1"/>
  <c r="AB6321" i="5" s="1"/>
  <c r="DK6321" i="5"/>
  <c r="DN6321" i="5" s="1"/>
  <c r="A6321" i="7" s="1"/>
  <c r="BC6321" i="5"/>
  <c r="BD6321" i="5" s="1"/>
  <c r="V6321" i="5"/>
  <c r="Q6321" i="5"/>
  <c r="R6321" i="5" s="1"/>
  <c r="T6321" i="5" s="1"/>
  <c r="U6321" i="5"/>
  <c r="AH6321" i="5"/>
  <c r="EM6321" i="5" l="1"/>
  <c r="BO6321" i="5"/>
  <c r="AC6321" i="5"/>
  <c r="AD6321" i="5" s="1"/>
  <c r="AE6321" i="5" s="1"/>
  <c r="BQ6321" i="5"/>
  <c r="BE6321" i="5"/>
  <c r="AI6321" i="5"/>
  <c r="AJ6321" i="5"/>
  <c r="AK6321" i="5" s="1"/>
  <c r="S6321" i="5"/>
  <c r="AM6321" i="5" l="1"/>
  <c r="BI6321" i="5" s="1"/>
  <c r="BF6321" i="5"/>
  <c r="AL6321" i="5"/>
  <c r="BG6321" i="5" l="1"/>
  <c r="AN6321" i="5"/>
  <c r="AO6321" i="5" s="1"/>
  <c r="BN6321" i="5" l="1"/>
  <c r="AQ6321" i="5"/>
  <c r="AS6321" i="5"/>
  <c r="BJ6321" i="5"/>
  <c r="EE6321" i="5" l="1"/>
  <c r="AT6321" i="5"/>
  <c r="BK6321" i="5"/>
  <c r="BR6321" i="5"/>
  <c r="AR6321" i="5"/>
  <c r="BS6321" i="5" s="1"/>
  <c r="BT6321" i="5" s="1"/>
  <c r="EC6321" i="5" s="1"/>
  <c r="BP6321" i="5"/>
  <c r="CM6321" i="5"/>
  <c r="BZ6321" i="5"/>
  <c r="CN6321" i="5" l="1"/>
  <c r="ED6321" i="5"/>
  <c r="CA6321" i="5"/>
  <c r="CB6321" i="5" s="1"/>
  <c r="CC6321" i="5" s="1"/>
  <c r="AU6321" i="5"/>
  <c r="BM6321" i="5" s="1"/>
  <c r="BL6321" i="5"/>
  <c r="EF6321" i="5" s="1"/>
  <c r="CG6321" i="5" l="1"/>
  <c r="CH6321" i="5" s="1"/>
  <c r="CI6321" i="5" s="1"/>
  <c r="CJ6321" i="5" s="1"/>
  <c r="CK6321" i="5" s="1"/>
  <c r="CE6321" i="5"/>
  <c r="CF6321" i="5" s="1"/>
  <c r="CQ6321" i="5"/>
  <c r="CO6321" i="5"/>
  <c r="DC6321" i="5" s="1"/>
  <c r="DW6321" i="5" s="1"/>
  <c r="J6321" i="7" s="1"/>
  <c r="DB6321" i="5"/>
  <c r="DU6321" i="5" s="1"/>
  <c r="H6321" i="7" s="1"/>
  <c r="DD6321" i="5" l="1"/>
  <c r="DO6321" i="5" s="1"/>
  <c r="B6321" i="7" s="1"/>
  <c r="CR6321" i="5"/>
  <c r="CS6321" i="5" s="1"/>
  <c r="DA6321" i="5" l="1"/>
  <c r="CT6321" i="5"/>
  <c r="DE6321" i="5"/>
  <c r="DP6321" i="5" s="1"/>
  <c r="CV6321" i="5"/>
  <c r="DI6321" i="5" l="1"/>
  <c r="DX6321" i="5" s="1"/>
  <c r="CU6321" i="5"/>
  <c r="DF6321" i="5"/>
  <c r="DQ6321" i="5" s="1"/>
  <c r="CW6321" i="5"/>
  <c r="C6321" i="7"/>
  <c r="DT6321" i="5"/>
  <c r="G6321" i="7" s="1"/>
  <c r="DV6321" i="5"/>
  <c r="D6322" i="5" l="1"/>
  <c r="I6321" i="7"/>
  <c r="C6322" i="5"/>
  <c r="EI6321" i="5"/>
  <c r="D6321" i="7"/>
  <c r="CY6321" i="5"/>
  <c r="DL6321" i="5" s="1"/>
  <c r="EA6321" i="5" s="1"/>
  <c r="DJ6321" i="5"/>
  <c r="DY6321" i="5" s="1"/>
  <c r="L6321" i="7" s="1"/>
  <c r="CX6321" i="5"/>
  <c r="DH6321" i="5" s="1"/>
  <c r="DS6321" i="5" s="1"/>
  <c r="F6321" i="7" s="1"/>
  <c r="DG6321" i="5"/>
  <c r="DR6321" i="5" s="1"/>
  <c r="E6321" i="7" s="1"/>
  <c r="K6321" i="7"/>
  <c r="EJ6321" i="5" l="1"/>
  <c r="N6321" i="7"/>
  <c r="EL6321" i="5"/>
  <c r="EH6321" i="5"/>
  <c r="CZ6321" i="5"/>
  <c r="DM6321" i="5" s="1"/>
  <c r="DZ6321" i="5" s="1"/>
  <c r="E6322" i="5"/>
  <c r="J6322" i="5"/>
  <c r="K6322" i="5" s="1"/>
  <c r="L6322" i="5" s="1"/>
  <c r="M6322" i="5" s="1"/>
  <c r="N6322" i="5" l="1"/>
  <c r="AV6322" i="5"/>
  <c r="AF6322" i="5"/>
  <c r="BH6322" i="5"/>
  <c r="EK6321" i="5"/>
  <c r="O6321" i="7" s="1"/>
  <c r="M6321" i="7"/>
  <c r="EG6321" i="5"/>
  <c r="AG6322" i="5" l="1"/>
  <c r="AP6322" i="5" s="1"/>
  <c r="BW6322" i="5"/>
  <c r="BX6322" i="5" s="1"/>
  <c r="CD6322" i="5"/>
  <c r="CP6322" i="5"/>
  <c r="BA6322" i="5"/>
  <c r="BB6322" i="5" s="1"/>
  <c r="O6322" i="5"/>
  <c r="W6322" i="5" s="1"/>
  <c r="X6322" i="5" s="1"/>
  <c r="Y6322" i="5" s="1"/>
  <c r="Z6322" i="5" s="1"/>
  <c r="AA6322" i="5" s="1"/>
  <c r="AB6322" i="5" s="1"/>
  <c r="DK6322" i="5" l="1"/>
  <c r="DN6322" i="5" s="1"/>
  <c r="A6322" i="7" s="1"/>
  <c r="P6322" i="5"/>
  <c r="BC6322" i="5"/>
  <c r="BD6322" i="5" s="1"/>
  <c r="Q6322" i="5"/>
  <c r="R6322" i="5" s="1"/>
  <c r="S6322" i="5" s="1"/>
  <c r="V6322" i="5"/>
  <c r="AC6322" i="5" s="1"/>
  <c r="AD6322" i="5" s="1"/>
  <c r="AE6322" i="5" s="1"/>
  <c r="U6322" i="5"/>
  <c r="AH6322" i="5"/>
  <c r="EM6322" i="5" l="1"/>
  <c r="BQ6322" i="5"/>
  <c r="BE6322" i="5"/>
  <c r="AJ6322" i="5"/>
  <c r="AK6322" i="5" s="1"/>
  <c r="AI6322" i="5"/>
  <c r="T6322" i="5"/>
  <c r="BO6322" i="5" s="1"/>
  <c r="AM6322" i="5" l="1"/>
  <c r="BI6322" i="5" s="1"/>
  <c r="BF6322" i="5"/>
  <c r="AL6322" i="5"/>
  <c r="BG6322" i="5" l="1"/>
  <c r="AN6322" i="5"/>
  <c r="AO6322" i="5" s="1"/>
  <c r="BN6322" i="5" l="1"/>
  <c r="AQ6322" i="5"/>
  <c r="AS6322" i="5"/>
  <c r="BJ6322" i="5"/>
  <c r="EE6322" i="5" l="1"/>
  <c r="AT6322" i="5"/>
  <c r="BK6322" i="5"/>
  <c r="BR6322" i="5"/>
  <c r="AR6322" i="5"/>
  <c r="BS6322" i="5" s="1"/>
  <c r="BT6322" i="5" s="1"/>
  <c r="EC6322" i="5" s="1"/>
  <c r="BP6322" i="5"/>
  <c r="BZ6322" i="5"/>
  <c r="CM6322" i="5"/>
  <c r="CN6322" i="5" l="1"/>
  <c r="CQ6322" i="5" s="1"/>
  <c r="CA6322" i="5"/>
  <c r="CB6322" i="5" s="1"/>
  <c r="CC6322" i="5" s="1"/>
  <c r="ED6322" i="5"/>
  <c r="AU6322" i="5"/>
  <c r="BM6322" i="5" s="1"/>
  <c r="BL6322" i="5"/>
  <c r="EF6322" i="5" s="1"/>
  <c r="CR6322" i="5" l="1"/>
  <c r="CS6322" i="5" s="1"/>
  <c r="CG6322" i="5"/>
  <c r="CH6322" i="5" s="1"/>
  <c r="CI6322" i="5" s="1"/>
  <c r="CJ6322" i="5" s="1"/>
  <c r="CK6322" i="5" s="1"/>
  <c r="CE6322" i="5"/>
  <c r="CF6322" i="5" s="1"/>
  <c r="CO6322" i="5"/>
  <c r="DC6322" i="5" s="1"/>
  <c r="DW6322" i="5" s="1"/>
  <c r="J6322" i="7" s="1"/>
  <c r="DB6322" i="5"/>
  <c r="DU6322" i="5" s="1"/>
  <c r="H6322" i="7" s="1"/>
  <c r="DA6322" i="5" l="1"/>
  <c r="CT6322" i="5"/>
  <c r="DE6322" i="5"/>
  <c r="DP6322" i="5" s="1"/>
  <c r="C6322" i="7" s="1"/>
  <c r="CV6322" i="5"/>
  <c r="DD6322" i="5"/>
  <c r="DO6322" i="5" s="1"/>
  <c r="B6322" i="7" l="1"/>
  <c r="DF6322" i="5"/>
  <c r="DQ6322" i="5" s="1"/>
  <c r="CW6322" i="5"/>
  <c r="DI6322" i="5"/>
  <c r="DX6322" i="5" s="1"/>
  <c r="CU6322" i="5"/>
  <c r="DT6322" i="5"/>
  <c r="G6322" i="7" s="1"/>
  <c r="DV6322" i="5"/>
  <c r="CY6322" i="5" l="1"/>
  <c r="DL6322" i="5" s="1"/>
  <c r="EA6322" i="5" s="1"/>
  <c r="DJ6322" i="5"/>
  <c r="DY6322" i="5" s="1"/>
  <c r="L6322" i="7" s="1"/>
  <c r="D6322" i="7"/>
  <c r="D6323" i="5"/>
  <c r="C6323" i="5"/>
  <c r="I6322" i="7"/>
  <c r="K6322" i="7"/>
  <c r="EH6322" i="5"/>
  <c r="EI6322" i="5"/>
  <c r="DG6322" i="5"/>
  <c r="DR6322" i="5" s="1"/>
  <c r="E6322" i="7" s="1"/>
  <c r="CX6322" i="5"/>
  <c r="DH6322" i="5" s="1"/>
  <c r="DS6322" i="5" s="1"/>
  <c r="F6322" i="7" s="1"/>
  <c r="N6322" i="7" l="1"/>
  <c r="EL6322" i="5"/>
  <c r="EJ6322" i="5"/>
  <c r="E6323" i="5"/>
  <c r="J6323" i="5"/>
  <c r="K6323" i="5" s="1"/>
  <c r="L6323" i="5" s="1"/>
  <c r="M6323" i="5" s="1"/>
  <c r="CZ6322" i="5"/>
  <c r="DM6322" i="5" s="1"/>
  <c r="DZ6322" i="5" s="1"/>
  <c r="BH6323" i="5" l="1"/>
  <c r="AV6323" i="5"/>
  <c r="AF6323" i="5"/>
  <c r="N6323" i="5"/>
  <c r="EG6322" i="5"/>
  <c r="M6322" i="7"/>
  <c r="EK6322" i="5"/>
  <c r="O6322" i="7" s="1"/>
  <c r="AG6323" i="5" l="1"/>
  <c r="AH6323" i="5" s="1"/>
  <c r="AJ6323" i="5" s="1"/>
  <c r="AK6323" i="5" s="1"/>
  <c r="O6323" i="5"/>
  <c r="W6323" i="5" s="1"/>
  <c r="X6323" i="5" s="1"/>
  <c r="Y6323" i="5" s="1"/>
  <c r="Z6323" i="5" s="1"/>
  <c r="AA6323" i="5" s="1"/>
  <c r="AB6323" i="5" s="1"/>
  <c r="BA6323" i="5"/>
  <c r="BB6323" i="5" s="1"/>
  <c r="BC6323" i="5" s="1"/>
  <c r="CD6323" i="5"/>
  <c r="CP6323" i="5"/>
  <c r="BW6323" i="5"/>
  <c r="BX6323" i="5" s="1"/>
  <c r="DK6323" i="5" l="1"/>
  <c r="DN6323" i="5" s="1"/>
  <c r="A6323" i="7" s="1"/>
  <c r="BD6323" i="5"/>
  <c r="P6323" i="5"/>
  <c r="AP6323" i="5"/>
  <c r="AI6323" i="5"/>
  <c r="AM6323" i="5" s="1"/>
  <c r="AL6323" i="5"/>
  <c r="EM6323" i="5" l="1"/>
  <c r="V6323" i="5"/>
  <c r="AC6323" i="5" s="1"/>
  <c r="AD6323" i="5" s="1"/>
  <c r="AE6323" i="5" s="1"/>
  <c r="Q6323" i="5"/>
  <c r="R6323" i="5" s="1"/>
  <c r="T6323" i="5" s="1"/>
  <c r="BO6323" i="5" s="1"/>
  <c r="U6323" i="5"/>
  <c r="BI6323" i="5" s="1"/>
  <c r="AN6323" i="5"/>
  <c r="AS6323" i="5" s="1"/>
  <c r="AT6323" i="5" s="1"/>
  <c r="AU6323" i="5" s="1"/>
  <c r="BE6323" i="5"/>
  <c r="S6323" i="5" l="1"/>
  <c r="BJ6323" i="5"/>
  <c r="BK6323" i="5"/>
  <c r="BF6323" i="5"/>
  <c r="AO6323" i="5"/>
  <c r="BQ6323" i="5"/>
  <c r="BL6323" i="5" l="1"/>
  <c r="EF6323" i="5" s="1"/>
  <c r="BG6323" i="5"/>
  <c r="BM6323" i="5" s="1"/>
  <c r="BN6323" i="5"/>
  <c r="AQ6323" i="5"/>
  <c r="BP6323" i="5" l="1"/>
  <c r="BZ6323" i="5"/>
  <c r="CM6323" i="5"/>
  <c r="BR6323" i="5"/>
  <c r="AR6323" i="5"/>
  <c r="BS6323" i="5" s="1"/>
  <c r="BT6323" i="5" s="1"/>
  <c r="EC6323" i="5" s="1"/>
  <c r="EE6323" i="5"/>
  <c r="ED6323" i="5" l="1"/>
  <c r="CN6323" i="5"/>
  <c r="CA6323" i="5"/>
  <c r="CB6323" i="5" s="1"/>
  <c r="CC6323" i="5" s="1"/>
  <c r="CE6323" i="5" s="1"/>
  <c r="CF6323" i="5" s="1"/>
  <c r="CG6323" i="5" l="1"/>
  <c r="CH6323" i="5" s="1"/>
  <c r="CI6323" i="5" s="1"/>
  <c r="CJ6323" i="5" s="1"/>
  <c r="CK6323" i="5" s="1"/>
  <c r="CQ6323" i="5"/>
  <c r="CO6323" i="5"/>
  <c r="DC6323" i="5" s="1"/>
  <c r="DW6323" i="5" s="1"/>
  <c r="J6323" i="7" s="1"/>
  <c r="DB6323" i="5"/>
  <c r="DU6323" i="5" s="1"/>
  <c r="H6323" i="7" s="1"/>
  <c r="DD6323" i="5" l="1"/>
  <c r="DO6323" i="5" s="1"/>
  <c r="B6323" i="7" s="1"/>
  <c r="CR6323" i="5"/>
  <c r="CS6323" i="5" s="1"/>
  <c r="DA6323" i="5" l="1"/>
  <c r="CT6323" i="5"/>
  <c r="DE6323" i="5"/>
  <c r="DP6323" i="5" s="1"/>
  <c r="CV6323" i="5"/>
  <c r="C6323" i="7" l="1"/>
  <c r="DI6323" i="5"/>
  <c r="DX6323" i="5" s="1"/>
  <c r="CU6323" i="5"/>
  <c r="DF6323" i="5"/>
  <c r="DQ6323" i="5" s="1"/>
  <c r="CW6323" i="5"/>
  <c r="DT6323" i="5"/>
  <c r="G6323" i="7" s="1"/>
  <c r="DV6323" i="5"/>
  <c r="C6324" i="5" l="1"/>
  <c r="I6323" i="7"/>
  <c r="D6324" i="5"/>
  <c r="D6323" i="7"/>
  <c r="K6323" i="7"/>
  <c r="CX6323" i="5"/>
  <c r="DH6323" i="5" s="1"/>
  <c r="DS6323" i="5" s="1"/>
  <c r="F6323" i="7" s="1"/>
  <c r="DG6323" i="5"/>
  <c r="DR6323" i="5" s="1"/>
  <c r="E6323" i="7" s="1"/>
  <c r="CY6323" i="5"/>
  <c r="DL6323" i="5" s="1"/>
  <c r="EA6323" i="5" s="1"/>
  <c r="DJ6323" i="5"/>
  <c r="DY6323" i="5" s="1"/>
  <c r="L6323" i="7" s="1"/>
  <c r="EI6323" i="5"/>
  <c r="EH6323" i="5" l="1"/>
  <c r="N6323" i="7"/>
  <c r="EL6323" i="5"/>
  <c r="EJ6323" i="5"/>
  <c r="CZ6323" i="5"/>
  <c r="DM6323" i="5" s="1"/>
  <c r="DZ6323" i="5" s="1"/>
  <c r="E6324" i="5"/>
  <c r="J6324" i="5"/>
  <c r="K6324" i="5" s="1"/>
  <c r="L6324" i="5" s="1"/>
  <c r="M6324" i="5" s="1"/>
  <c r="AV6324" i="5" l="1"/>
  <c r="N6324" i="5"/>
  <c r="AF6324" i="5"/>
  <c r="BH6324" i="5"/>
  <c r="M6323" i="7"/>
  <c r="EG6323" i="5"/>
  <c r="EK6323" i="5"/>
  <c r="O6323" i="7" s="1"/>
  <c r="AG6324" i="5" l="1"/>
  <c r="AH6324" i="5" s="1"/>
  <c r="AJ6324" i="5" s="1"/>
  <c r="AK6324" i="5" s="1"/>
  <c r="AL6324" i="5" s="1"/>
  <c r="O6324" i="5"/>
  <c r="W6324" i="5" s="1"/>
  <c r="X6324" i="5" s="1"/>
  <c r="Y6324" i="5" s="1"/>
  <c r="Z6324" i="5" s="1"/>
  <c r="AA6324" i="5" s="1"/>
  <c r="AB6324" i="5" s="1"/>
  <c r="BW6324" i="5"/>
  <c r="BX6324" i="5" s="1"/>
  <c r="CP6324" i="5"/>
  <c r="CD6324" i="5"/>
  <c r="BA6324" i="5"/>
  <c r="BB6324" i="5" s="1"/>
  <c r="P6324" i="5" l="1"/>
  <c r="V6324" i="5" s="1"/>
  <c r="AC6324" i="5" s="1"/>
  <c r="AD6324" i="5" s="1"/>
  <c r="AE6324" i="5" s="1"/>
  <c r="BC6324" i="5"/>
  <c r="DK6324" i="5"/>
  <c r="DN6324" i="5" s="1"/>
  <c r="AI6324" i="5"/>
  <c r="AP6324" i="5"/>
  <c r="U6324" i="5" l="1"/>
  <c r="Q6324" i="5"/>
  <c r="R6324" i="5" s="1"/>
  <c r="S6324" i="5" s="1"/>
  <c r="AM6324" i="5"/>
  <c r="AN6324" i="5" s="1"/>
  <c r="AS6324" i="5" s="1"/>
  <c r="AT6324" i="5" s="1"/>
  <c r="AU6324" i="5" s="1"/>
  <c r="A6324" i="7"/>
  <c r="EM6324" i="5"/>
  <c r="BD6324" i="5"/>
  <c r="BI6324" i="5" l="1"/>
  <c r="BQ6324" i="5"/>
  <c r="T6324" i="5"/>
  <c r="BO6324" i="5" s="1"/>
  <c r="AO6324" i="5"/>
  <c r="BJ6324" i="5"/>
  <c r="BE6324" i="5"/>
  <c r="BK6324" i="5" l="1"/>
  <c r="BF6324" i="5"/>
  <c r="BN6324" i="5"/>
  <c r="AQ6324" i="5"/>
  <c r="BR6324" i="5" l="1"/>
  <c r="AR6324" i="5"/>
  <c r="BS6324" i="5" s="1"/>
  <c r="BT6324" i="5" s="1"/>
  <c r="EC6324" i="5" s="1"/>
  <c r="BP6324" i="5"/>
  <c r="BZ6324" i="5"/>
  <c r="CM6324" i="5"/>
  <c r="BL6324" i="5"/>
  <c r="EF6324" i="5" s="1"/>
  <c r="BG6324" i="5"/>
  <c r="BM6324" i="5" s="1"/>
  <c r="EE6324" i="5"/>
  <c r="CA6324" i="5" l="1"/>
  <c r="CB6324" i="5" s="1"/>
  <c r="CC6324" i="5" s="1"/>
  <c r="CE6324" i="5" s="1"/>
  <c r="CF6324" i="5" s="1"/>
  <c r="CN6324" i="5"/>
  <c r="ED6324" i="5"/>
  <c r="DB6324" i="5" l="1"/>
  <c r="DU6324" i="5" s="1"/>
  <c r="H6324" i="7" s="1"/>
  <c r="CO6324" i="5"/>
  <c r="DC6324" i="5" s="1"/>
  <c r="DW6324" i="5" s="1"/>
  <c r="J6324" i="7" s="1"/>
  <c r="CQ6324" i="5"/>
  <c r="CG6324" i="5"/>
  <c r="CH6324" i="5" s="1"/>
  <c r="CI6324" i="5" s="1"/>
  <c r="CJ6324" i="5" s="1"/>
  <c r="CK6324" i="5" s="1"/>
  <c r="DD6324" i="5" l="1"/>
  <c r="DO6324" i="5" s="1"/>
  <c r="CR6324" i="5"/>
  <c r="B6324" i="7" l="1"/>
  <c r="DE6324" i="5"/>
  <c r="DP6324" i="5" s="1"/>
  <c r="C6324" i="7" s="1"/>
  <c r="CV6324" i="5"/>
  <c r="CS6324" i="5"/>
  <c r="DA6324" i="5" l="1"/>
  <c r="CT6324" i="5"/>
  <c r="DF6324" i="5"/>
  <c r="DQ6324" i="5" s="1"/>
  <c r="CW6324" i="5"/>
  <c r="D6324" i="7" l="1"/>
  <c r="DI6324" i="5"/>
  <c r="DX6324" i="5" s="1"/>
  <c r="CU6324" i="5"/>
  <c r="DG6324" i="5"/>
  <c r="DR6324" i="5" s="1"/>
  <c r="E6324" i="7" s="1"/>
  <c r="CX6324" i="5"/>
  <c r="DH6324" i="5" s="1"/>
  <c r="DS6324" i="5" s="1"/>
  <c r="F6324" i="7" s="1"/>
  <c r="DT6324" i="5"/>
  <c r="DV6324" i="5"/>
  <c r="G6324" i="7" l="1"/>
  <c r="EI6324" i="5"/>
  <c r="CY6324" i="5"/>
  <c r="DL6324" i="5" s="1"/>
  <c r="EA6324" i="5" s="1"/>
  <c r="DJ6324" i="5"/>
  <c r="DY6324" i="5" s="1"/>
  <c r="L6324" i="7" s="1"/>
  <c r="EJ6324" i="5"/>
  <c r="I6324" i="7"/>
  <c r="D6325" i="5"/>
  <c r="C6325" i="5"/>
  <c r="K6324" i="7"/>
  <c r="N6324" i="7" l="1"/>
  <c r="EL6324" i="5"/>
  <c r="EH6324" i="5"/>
  <c r="CZ6324" i="5"/>
  <c r="DM6324" i="5" s="1"/>
  <c r="DZ6324" i="5" s="1"/>
  <c r="E6325" i="5"/>
  <c r="J6325" i="5"/>
  <c r="K6325" i="5" s="1"/>
  <c r="L6325" i="5" s="1"/>
  <c r="M6325" i="5" s="1"/>
  <c r="N6325" i="5" l="1"/>
  <c r="BH6325" i="5"/>
  <c r="AF6325" i="5"/>
  <c r="AV6325" i="5"/>
  <c r="EK6324" i="5"/>
  <c r="O6324" i="7" s="1"/>
  <c r="EG6324" i="5"/>
  <c r="M6324" i="7"/>
  <c r="BA6325" i="5" l="1"/>
  <c r="BB6325" i="5" s="1"/>
  <c r="BC6325" i="5" s="1"/>
  <c r="AG6325" i="5"/>
  <c r="AH6325" i="5" s="1"/>
  <c r="CP6325" i="5"/>
  <c r="CD6325" i="5"/>
  <c r="BW6325" i="5"/>
  <c r="BX6325" i="5" s="1"/>
  <c r="O6325" i="5"/>
  <c r="W6325" i="5" s="1"/>
  <c r="AP6325" i="5" l="1"/>
  <c r="AJ6325" i="5"/>
  <c r="AK6325" i="5" s="1"/>
  <c r="BD6325" i="5"/>
  <c r="DK6325" i="5"/>
  <c r="DN6325" i="5" s="1"/>
  <c r="P6325" i="5"/>
  <c r="X6325" i="5"/>
  <c r="Y6325" i="5" s="1"/>
  <c r="Z6325" i="5" s="1"/>
  <c r="AA6325" i="5" s="1"/>
  <c r="AI6325" i="5"/>
  <c r="BE6325" i="5" l="1"/>
  <c r="U6325" i="5"/>
  <c r="Q6325" i="5"/>
  <c r="R6325" i="5" s="1"/>
  <c r="S6325" i="5" s="1"/>
  <c r="V6325" i="5"/>
  <c r="AL6325" i="5"/>
  <c r="A6325" i="7"/>
  <c r="EM6325" i="5"/>
  <c r="AM6325" i="5"/>
  <c r="AB6325" i="5"/>
  <c r="AC6325" i="5" l="1"/>
  <c r="AD6325" i="5" s="1"/>
  <c r="AE6325" i="5" s="1"/>
  <c r="BI6325" i="5"/>
  <c r="T6325" i="5"/>
  <c r="BO6325" i="5" s="1"/>
  <c r="BF6325" i="5"/>
  <c r="BQ6325" i="5"/>
  <c r="AN6325" i="5"/>
  <c r="AS6325" i="5" s="1"/>
  <c r="AT6325" i="5" s="1"/>
  <c r="AU6325" i="5" s="1"/>
  <c r="BL6325" i="5" l="1"/>
  <c r="BG6325" i="5"/>
  <c r="BM6325" i="5" s="1"/>
  <c r="BK6325" i="5"/>
  <c r="AO6325" i="5"/>
  <c r="BJ6325" i="5"/>
  <c r="BN6325" i="5" l="1"/>
  <c r="AQ6325" i="5"/>
  <c r="EF6325" i="5"/>
  <c r="BP6325" i="5" l="1"/>
  <c r="CM6325" i="5"/>
  <c r="BZ6325" i="5"/>
  <c r="BR6325" i="5"/>
  <c r="AR6325" i="5"/>
  <c r="BS6325" i="5" s="1"/>
  <c r="BT6325" i="5" s="1"/>
  <c r="EC6325" i="5" s="1"/>
  <c r="EE6325" i="5"/>
  <c r="ED6325" i="5" l="1"/>
  <c r="CA6325" i="5"/>
  <c r="CB6325" i="5" s="1"/>
  <c r="CC6325" i="5" s="1"/>
  <c r="CE6325" i="5" s="1"/>
  <c r="CF6325" i="5" s="1"/>
  <c r="CN6325" i="5"/>
  <c r="CG6325" i="5" l="1"/>
  <c r="CH6325" i="5" s="1"/>
  <c r="CI6325" i="5" s="1"/>
  <c r="CJ6325" i="5" s="1"/>
  <c r="CK6325" i="5" s="1"/>
  <c r="DB6325" i="5"/>
  <c r="DU6325" i="5" s="1"/>
  <c r="H6325" i="7" s="1"/>
  <c r="CO6325" i="5"/>
  <c r="DC6325" i="5" s="1"/>
  <c r="DW6325" i="5" s="1"/>
  <c r="J6325" i="7" s="1"/>
  <c r="CQ6325" i="5"/>
  <c r="DD6325" i="5" l="1"/>
  <c r="DO6325" i="5" s="1"/>
  <c r="B6325" i="7" s="1"/>
  <c r="CR6325" i="5"/>
  <c r="CS6325" i="5" s="1"/>
  <c r="DA6325" i="5" l="1"/>
  <c r="CT6325" i="5"/>
  <c r="DE6325" i="5"/>
  <c r="DP6325" i="5" s="1"/>
  <c r="CV6325" i="5"/>
  <c r="DI6325" i="5" l="1"/>
  <c r="DX6325" i="5" s="1"/>
  <c r="CU6325" i="5"/>
  <c r="DF6325" i="5"/>
  <c r="DQ6325" i="5" s="1"/>
  <c r="CW6325" i="5"/>
  <c r="C6325" i="7"/>
  <c r="DT6325" i="5"/>
  <c r="G6325" i="7" s="1"/>
  <c r="DV6325" i="5"/>
  <c r="EI6325" i="5" l="1"/>
  <c r="D6325" i="7"/>
  <c r="CY6325" i="5"/>
  <c r="DL6325" i="5" s="1"/>
  <c r="EA6325" i="5" s="1"/>
  <c r="DJ6325" i="5"/>
  <c r="DY6325" i="5" s="1"/>
  <c r="L6325" i="7" s="1"/>
  <c r="I6325" i="7"/>
  <c r="D6326" i="5"/>
  <c r="C6326" i="5"/>
  <c r="DG6325" i="5"/>
  <c r="DR6325" i="5" s="1"/>
  <c r="E6325" i="7" s="1"/>
  <c r="CX6325" i="5"/>
  <c r="DH6325" i="5" s="1"/>
  <c r="DS6325" i="5" s="1"/>
  <c r="F6325" i="7" s="1"/>
  <c r="K6325" i="7"/>
  <c r="N6325" i="7" l="1"/>
  <c r="EL6325" i="5"/>
  <c r="CZ6325" i="5"/>
  <c r="DM6325" i="5" s="1"/>
  <c r="DZ6325" i="5" s="1"/>
  <c r="EJ6325" i="5"/>
  <c r="EH6325" i="5"/>
  <c r="J6326" i="5"/>
  <c r="K6326" i="5" s="1"/>
  <c r="L6326" i="5" s="1"/>
  <c r="M6326" i="5" s="1"/>
  <c r="E6326" i="5"/>
  <c r="AV6326" i="5" l="1"/>
  <c r="N6326" i="5"/>
  <c r="AF6326" i="5"/>
  <c r="BH6326" i="5"/>
  <c r="EG6325" i="5"/>
  <c r="M6325" i="7"/>
  <c r="EK6325" i="5"/>
  <c r="O6325" i="7" s="1"/>
  <c r="AG6326" i="5" l="1"/>
  <c r="AP6326" i="5" s="1"/>
  <c r="O6326" i="5"/>
  <c r="P6326" i="5" s="1"/>
  <c r="CP6326" i="5"/>
  <c r="CD6326" i="5"/>
  <c r="BW6326" i="5"/>
  <c r="BX6326" i="5" s="1"/>
  <c r="BA6326" i="5"/>
  <c r="BB6326" i="5" s="1"/>
  <c r="BC6326" i="5" s="1"/>
  <c r="W6326" i="5" l="1"/>
  <c r="X6326" i="5" s="1"/>
  <c r="Y6326" i="5" s="1"/>
  <c r="Z6326" i="5" s="1"/>
  <c r="Q6326" i="5"/>
  <c r="R6326" i="5" s="1"/>
  <c r="S6326" i="5" s="1"/>
  <c r="U6326" i="5"/>
  <c r="V6326" i="5"/>
  <c r="BD6326" i="5"/>
  <c r="DK6326" i="5"/>
  <c r="DN6326" i="5" s="1"/>
  <c r="AH6326" i="5"/>
  <c r="AI6326" i="5" l="1"/>
  <c r="AJ6326" i="5"/>
  <c r="AK6326" i="5" s="1"/>
  <c r="T6326" i="5"/>
  <c r="BO6326" i="5" s="1"/>
  <c r="BE6326" i="5"/>
  <c r="BQ6326" i="5"/>
  <c r="A6326" i="7"/>
  <c r="EM6326" i="5"/>
  <c r="AA6326" i="5"/>
  <c r="AB6326" i="5" s="1"/>
  <c r="AC6326" i="5" s="1"/>
  <c r="AD6326" i="5" s="1"/>
  <c r="AE6326" i="5" s="1"/>
  <c r="AM6326" i="5" l="1"/>
  <c r="BI6326" i="5" s="1"/>
  <c r="BF6326" i="5"/>
  <c r="AL6326" i="5"/>
  <c r="AN6326" i="5" l="1"/>
  <c r="AS6326" i="5" s="1"/>
  <c r="AT6326" i="5" s="1"/>
  <c r="AU6326" i="5" s="1"/>
  <c r="BG6326" i="5"/>
  <c r="BJ6326" i="5" l="1"/>
  <c r="BM6326" i="5"/>
  <c r="AO6326" i="5"/>
  <c r="AQ6326" i="5" s="1"/>
  <c r="BK6326" i="5"/>
  <c r="BL6326" i="5"/>
  <c r="EF6326" i="5" l="1"/>
  <c r="BN6326" i="5"/>
  <c r="BP6326" i="5" s="1"/>
  <c r="BR6326" i="5"/>
  <c r="AR6326" i="5"/>
  <c r="BS6326" i="5" s="1"/>
  <c r="BT6326" i="5" s="1"/>
  <c r="EC6326" i="5" s="1"/>
  <c r="EE6326" i="5" l="1"/>
  <c r="BZ6326" i="5"/>
  <c r="CM6326" i="5"/>
  <c r="CN6326" i="5" s="1"/>
  <c r="ED6326" i="5"/>
  <c r="CA6326" i="5"/>
  <c r="CB6326" i="5" s="1"/>
  <c r="CC6326" i="5" s="1"/>
  <c r="CE6326" i="5" s="1"/>
  <c r="CF6326" i="5" s="1"/>
  <c r="CQ6326" i="5" l="1"/>
  <c r="CR6326" i="5" s="1"/>
  <c r="DB6326" i="5"/>
  <c r="DU6326" i="5" s="1"/>
  <c r="H6326" i="7" s="1"/>
  <c r="CO6326" i="5"/>
  <c r="DC6326" i="5" s="1"/>
  <c r="DW6326" i="5" s="1"/>
  <c r="J6326" i="7" s="1"/>
  <c r="CG6326" i="5"/>
  <c r="CH6326" i="5" s="1"/>
  <c r="CI6326" i="5" s="1"/>
  <c r="CJ6326" i="5" s="1"/>
  <c r="CK6326" i="5" s="1"/>
  <c r="DE6326" i="5" l="1"/>
  <c r="DP6326" i="5" s="1"/>
  <c r="C6326" i="7" s="1"/>
  <c r="CV6326" i="5"/>
  <c r="CS6326" i="5"/>
  <c r="DD6326" i="5"/>
  <c r="DO6326" i="5" s="1"/>
  <c r="DA6326" i="5" l="1"/>
  <c r="CT6326" i="5"/>
  <c r="DF6326" i="5"/>
  <c r="DQ6326" i="5" s="1"/>
  <c r="CW6326" i="5"/>
  <c r="B6326" i="7"/>
  <c r="DI6326" i="5" l="1"/>
  <c r="DX6326" i="5" s="1"/>
  <c r="CU6326" i="5"/>
  <c r="CX6326" i="5"/>
  <c r="DH6326" i="5" s="1"/>
  <c r="DS6326" i="5" s="1"/>
  <c r="F6326" i="7" s="1"/>
  <c r="DG6326" i="5"/>
  <c r="DR6326" i="5" s="1"/>
  <c r="E6326" i="7" s="1"/>
  <c r="D6326" i="7"/>
  <c r="DT6326" i="5"/>
  <c r="DV6326" i="5"/>
  <c r="EJ6326" i="5" l="1"/>
  <c r="I6326" i="7"/>
  <c r="D6327" i="5"/>
  <c r="C6327" i="5"/>
  <c r="CY6326" i="5"/>
  <c r="DL6326" i="5" s="1"/>
  <c r="EA6326" i="5" s="1"/>
  <c r="DJ6326" i="5"/>
  <c r="DY6326" i="5" s="1"/>
  <c r="L6326" i="7" s="1"/>
  <c r="G6326" i="7"/>
  <c r="EI6326" i="5"/>
  <c r="K6326" i="7"/>
  <c r="N6326" i="7" l="1"/>
  <c r="EL6326" i="5"/>
  <c r="E6327" i="5"/>
  <c r="J6327" i="5"/>
  <c r="K6327" i="5" s="1"/>
  <c r="L6327" i="5" s="1"/>
  <c r="M6327" i="5" s="1"/>
  <c r="CZ6326" i="5"/>
  <c r="DM6326" i="5" s="1"/>
  <c r="DZ6326" i="5" s="1"/>
  <c r="EH6326" i="5"/>
  <c r="M6326" i="7" l="1"/>
  <c r="EK6326" i="5"/>
  <c r="O6326" i="7" s="1"/>
  <c r="EG6326" i="5"/>
  <c r="AV6327" i="5"/>
  <c r="BH6327" i="5"/>
  <c r="AF6327" i="5"/>
  <c r="N6327" i="5"/>
  <c r="O6327" i="5" l="1"/>
  <c r="W6327" i="5" s="1"/>
  <c r="BW6327" i="5"/>
  <c r="BX6327" i="5" s="1"/>
  <c r="CP6327" i="5"/>
  <c r="CD6327" i="5"/>
  <c r="AG6327" i="5"/>
  <c r="AP6327" i="5" s="1"/>
  <c r="BA6327" i="5"/>
  <c r="BB6327" i="5" s="1"/>
  <c r="P6327" i="5" l="1"/>
  <c r="Q6327" i="5" s="1"/>
  <c r="R6327" i="5" s="1"/>
  <c r="T6327" i="5" s="1"/>
  <c r="AH6327" i="5"/>
  <c r="DK6327" i="5"/>
  <c r="DN6327" i="5" s="1"/>
  <c r="BC6327" i="5"/>
  <c r="BD6327" i="5" s="1"/>
  <c r="X6327" i="5"/>
  <c r="Y6327" i="5" s="1"/>
  <c r="Z6327" i="5" s="1"/>
  <c r="AA6327" i="5" s="1"/>
  <c r="V6327" i="5" l="1"/>
  <c r="U6327" i="5"/>
  <c r="BO6327" i="5"/>
  <c r="AB6327" i="5"/>
  <c r="A6327" i="7"/>
  <c r="EM6327" i="5"/>
  <c r="BQ6327" i="5"/>
  <c r="AJ6327" i="5"/>
  <c r="AK6327" i="5" s="1"/>
  <c r="AL6327" i="5" s="1"/>
  <c r="AI6327" i="5"/>
  <c r="BE6327" i="5"/>
  <c r="S6327" i="5"/>
  <c r="AC6327" i="5" l="1"/>
  <c r="AD6327" i="5" s="1"/>
  <c r="AE6327" i="5" s="1"/>
  <c r="AM6327" i="5"/>
  <c r="BI6327" i="5" s="1"/>
  <c r="BF6327" i="5"/>
  <c r="AN6327" i="5" l="1"/>
  <c r="AO6327" i="5" s="1"/>
  <c r="BG6327" i="5"/>
  <c r="BN6327" i="5" l="1"/>
  <c r="AQ6327" i="5"/>
  <c r="AS6327" i="5"/>
  <c r="BJ6327" i="5"/>
  <c r="EE6327" i="5" l="1"/>
  <c r="AT6327" i="5"/>
  <c r="BK6327" i="5"/>
  <c r="BR6327" i="5"/>
  <c r="AR6327" i="5"/>
  <c r="BS6327" i="5" s="1"/>
  <c r="BT6327" i="5" s="1"/>
  <c r="EC6327" i="5" s="1"/>
  <c r="BP6327" i="5"/>
  <c r="BZ6327" i="5"/>
  <c r="CM6327" i="5"/>
  <c r="CN6327" i="5" l="1"/>
  <c r="CQ6327" i="5" s="1"/>
  <c r="CA6327" i="5"/>
  <c r="CB6327" i="5" s="1"/>
  <c r="CC6327" i="5" s="1"/>
  <c r="CE6327" i="5" s="1"/>
  <c r="CF6327" i="5" s="1"/>
  <c r="ED6327" i="5"/>
  <c r="AU6327" i="5"/>
  <c r="BM6327" i="5" s="1"/>
  <c r="BL6327" i="5"/>
  <c r="EF6327" i="5" s="1"/>
  <c r="CR6327" i="5" l="1"/>
  <c r="CG6327" i="5"/>
  <c r="CH6327" i="5" s="1"/>
  <c r="CI6327" i="5" s="1"/>
  <c r="CJ6327" i="5" s="1"/>
  <c r="CK6327" i="5" s="1"/>
  <c r="CO6327" i="5"/>
  <c r="DC6327" i="5" s="1"/>
  <c r="DW6327" i="5" s="1"/>
  <c r="J6327" i="7" s="1"/>
  <c r="DB6327" i="5"/>
  <c r="DU6327" i="5" s="1"/>
  <c r="H6327" i="7" s="1"/>
  <c r="DE6327" i="5" l="1"/>
  <c r="DP6327" i="5" s="1"/>
  <c r="C6327" i="7" s="1"/>
  <c r="CV6327" i="5"/>
  <c r="CS6327" i="5"/>
  <c r="DD6327" i="5"/>
  <c r="DO6327" i="5" s="1"/>
  <c r="DA6327" i="5" l="1"/>
  <c r="CT6327" i="5"/>
  <c r="DF6327" i="5"/>
  <c r="DQ6327" i="5" s="1"/>
  <c r="CW6327" i="5"/>
  <c r="B6327" i="7"/>
  <c r="D6327" i="7" l="1"/>
  <c r="CU6327" i="5"/>
  <c r="DI6327" i="5"/>
  <c r="DX6327" i="5" s="1"/>
  <c r="DG6327" i="5"/>
  <c r="DR6327" i="5" s="1"/>
  <c r="E6327" i="7" s="1"/>
  <c r="CX6327" i="5"/>
  <c r="DH6327" i="5" s="1"/>
  <c r="DS6327" i="5" s="1"/>
  <c r="F6327" i="7" s="1"/>
  <c r="DT6327" i="5"/>
  <c r="DV6327" i="5"/>
  <c r="CY6327" i="5" l="1"/>
  <c r="DL6327" i="5" s="1"/>
  <c r="EA6327" i="5" s="1"/>
  <c r="DJ6327" i="5"/>
  <c r="DY6327" i="5" s="1"/>
  <c r="L6327" i="7" s="1"/>
  <c r="D6328" i="5"/>
  <c r="I6327" i="7"/>
  <c r="C6328" i="5"/>
  <c r="G6327" i="7"/>
  <c r="EI6327" i="5"/>
  <c r="K6327" i="7"/>
  <c r="EJ6327" i="5"/>
  <c r="N6327" i="7" l="1"/>
  <c r="EL6327" i="5"/>
  <c r="J6328" i="5"/>
  <c r="K6328" i="5" s="1"/>
  <c r="L6328" i="5" s="1"/>
  <c r="M6328" i="5" s="1"/>
  <c r="E6328" i="5"/>
  <c r="EH6327" i="5"/>
  <c r="CZ6327" i="5"/>
  <c r="DM6327" i="5" s="1"/>
  <c r="DZ6327" i="5" s="1"/>
  <c r="AF6328" i="5" l="1"/>
  <c r="N6328" i="5"/>
  <c r="BH6328" i="5"/>
  <c r="AV6328" i="5"/>
  <c r="EK6327" i="5"/>
  <c r="O6327" i="7" s="1"/>
  <c r="EG6327" i="5"/>
  <c r="M6327" i="7"/>
  <c r="CD6328" i="5" l="1"/>
  <c r="BW6328" i="5"/>
  <c r="BX6328" i="5" s="1"/>
  <c r="CP6328" i="5"/>
  <c r="O6328" i="5"/>
  <c r="W6328" i="5" s="1"/>
  <c r="BA6328" i="5"/>
  <c r="BB6328" i="5" s="1"/>
  <c r="AG6328" i="5"/>
  <c r="AP6328" i="5" s="1"/>
  <c r="DK6328" i="5" l="1"/>
  <c r="DN6328" i="5" s="1"/>
  <c r="EM6328" i="5" s="1"/>
  <c r="AH6328" i="5"/>
  <c r="X6328" i="5"/>
  <c r="Y6328" i="5" s="1"/>
  <c r="Z6328" i="5" s="1"/>
  <c r="P6328" i="5"/>
  <c r="BC6328" i="5"/>
  <c r="BD6328" i="5" s="1"/>
  <c r="A6328" i="7" l="1"/>
  <c r="V6328" i="5"/>
  <c r="U6328" i="5"/>
  <c r="Q6328" i="5"/>
  <c r="R6328" i="5" s="1"/>
  <c r="T6328" i="5" s="1"/>
  <c r="BO6328" i="5" s="1"/>
  <c r="AA6328" i="5"/>
  <c r="AB6328" i="5" s="1"/>
  <c r="AI6328" i="5"/>
  <c r="AJ6328" i="5"/>
  <c r="AK6328" i="5" s="1"/>
  <c r="BE6328" i="5"/>
  <c r="AM6328" i="5" l="1"/>
  <c r="BI6328" i="5" s="1"/>
  <c r="S6328" i="5"/>
  <c r="BQ6328" i="5"/>
  <c r="AL6328" i="5"/>
  <c r="BF6328" i="5"/>
  <c r="AC6328" i="5"/>
  <c r="AD6328" i="5" s="1"/>
  <c r="AE6328" i="5" s="1"/>
  <c r="AN6328" i="5" l="1"/>
  <c r="AO6328" i="5" s="1"/>
  <c r="BG6328" i="5"/>
  <c r="BN6328" i="5" l="1"/>
  <c r="AQ6328" i="5"/>
  <c r="AS6328" i="5"/>
  <c r="BJ6328" i="5"/>
  <c r="EE6328" i="5" l="1"/>
  <c r="AT6328" i="5"/>
  <c r="BK6328" i="5"/>
  <c r="BR6328" i="5"/>
  <c r="AR6328" i="5"/>
  <c r="BS6328" i="5" s="1"/>
  <c r="BT6328" i="5" s="1"/>
  <c r="EC6328" i="5" s="1"/>
  <c r="BP6328" i="5"/>
  <c r="BZ6328" i="5"/>
  <c r="CM6328" i="5"/>
  <c r="CN6328" i="5" l="1"/>
  <c r="CQ6328" i="5" s="1"/>
  <c r="ED6328" i="5"/>
  <c r="CA6328" i="5"/>
  <c r="CB6328" i="5" s="1"/>
  <c r="CC6328" i="5" s="1"/>
  <c r="CE6328" i="5" s="1"/>
  <c r="CF6328" i="5" s="1"/>
  <c r="AU6328" i="5"/>
  <c r="BM6328" i="5" s="1"/>
  <c r="BL6328" i="5"/>
  <c r="EF6328" i="5" s="1"/>
  <c r="CG6328" i="5" l="1"/>
  <c r="CH6328" i="5" s="1"/>
  <c r="CI6328" i="5" s="1"/>
  <c r="CJ6328" i="5" s="1"/>
  <c r="CK6328" i="5" s="1"/>
  <c r="CR6328" i="5"/>
  <c r="CS6328" i="5" s="1"/>
  <c r="DB6328" i="5"/>
  <c r="DU6328" i="5" s="1"/>
  <c r="H6328" i="7" s="1"/>
  <c r="CO6328" i="5"/>
  <c r="DC6328" i="5" s="1"/>
  <c r="DW6328" i="5" s="1"/>
  <c r="J6328" i="7" s="1"/>
  <c r="DA6328" i="5" l="1"/>
  <c r="CT6328" i="5"/>
  <c r="DE6328" i="5"/>
  <c r="DP6328" i="5" s="1"/>
  <c r="C6328" i="7" s="1"/>
  <c r="CV6328" i="5"/>
  <c r="DD6328" i="5"/>
  <c r="DO6328" i="5" s="1"/>
  <c r="DF6328" i="5" l="1"/>
  <c r="DQ6328" i="5" s="1"/>
  <c r="CW6328" i="5"/>
  <c r="B6328" i="7"/>
  <c r="CU6328" i="5"/>
  <c r="DI6328" i="5"/>
  <c r="DX6328" i="5" s="1"/>
  <c r="DT6328" i="5"/>
  <c r="G6328" i="7" s="1"/>
  <c r="DV6328" i="5"/>
  <c r="K6328" i="7" l="1"/>
  <c r="DG6328" i="5"/>
  <c r="DR6328" i="5" s="1"/>
  <c r="E6328" i="7" s="1"/>
  <c r="CX6328" i="5"/>
  <c r="DH6328" i="5" s="1"/>
  <c r="DS6328" i="5" s="1"/>
  <c r="F6328" i="7" s="1"/>
  <c r="D6329" i="5"/>
  <c r="I6328" i="7"/>
  <c r="C6329" i="5"/>
  <c r="CY6328" i="5"/>
  <c r="DL6328" i="5" s="1"/>
  <c r="EA6328" i="5" s="1"/>
  <c r="DJ6328" i="5"/>
  <c r="DY6328" i="5" s="1"/>
  <c r="L6328" i="7" s="1"/>
  <c r="EI6328" i="5"/>
  <c r="D6328" i="7"/>
  <c r="EJ6328" i="5" l="1"/>
  <c r="N6328" i="7"/>
  <c r="EL6328" i="5"/>
  <c r="CZ6328" i="5"/>
  <c r="DM6328" i="5" s="1"/>
  <c r="DZ6328" i="5" s="1"/>
  <c r="M6328" i="7" s="1"/>
  <c r="EH6328" i="5"/>
  <c r="J6329" i="5"/>
  <c r="K6329" i="5" s="1"/>
  <c r="L6329" i="5" s="1"/>
  <c r="M6329" i="5" s="1"/>
  <c r="E6329" i="5"/>
  <c r="EG6328" i="5" l="1"/>
  <c r="EK6328" i="5"/>
  <c r="O6328" i="7" s="1"/>
  <c r="BH6329" i="5"/>
  <c r="AF6329" i="5"/>
  <c r="N6329" i="5"/>
  <c r="AV6329" i="5"/>
  <c r="BA6329" i="5" l="1"/>
  <c r="BB6329" i="5" s="1"/>
  <c r="O6329" i="5"/>
  <c r="W6329" i="5" s="1"/>
  <c r="AG6329" i="5"/>
  <c r="AP6329" i="5" s="1"/>
  <c r="BW6329" i="5"/>
  <c r="BX6329" i="5" s="1"/>
  <c r="CD6329" i="5"/>
  <c r="CP6329" i="5"/>
  <c r="DK6329" i="5" l="1"/>
  <c r="DN6329" i="5" s="1"/>
  <c r="A6329" i="7" s="1"/>
  <c r="X6329" i="5"/>
  <c r="Y6329" i="5" s="1"/>
  <c r="Z6329" i="5" s="1"/>
  <c r="AA6329" i="5" s="1"/>
  <c r="P6329" i="5"/>
  <c r="AH6329" i="5"/>
  <c r="BC6329" i="5"/>
  <c r="BD6329" i="5" s="1"/>
  <c r="EM6329" i="5" l="1"/>
  <c r="BE6329" i="5"/>
  <c r="AI6329" i="5"/>
  <c r="AJ6329" i="5"/>
  <c r="AK6329" i="5" s="1"/>
  <c r="AL6329" i="5" s="1"/>
  <c r="V6329" i="5"/>
  <c r="Q6329" i="5"/>
  <c r="R6329" i="5" s="1"/>
  <c r="S6329" i="5" s="1"/>
  <c r="U6329" i="5"/>
  <c r="AB6329" i="5"/>
  <c r="AC6329" i="5" l="1"/>
  <c r="AD6329" i="5" s="1"/>
  <c r="AE6329" i="5" s="1"/>
  <c r="AM6329" i="5"/>
  <c r="BI6329" i="5" s="1"/>
  <c r="T6329" i="5"/>
  <c r="BO6329" i="5" s="1"/>
  <c r="BQ6329" i="5"/>
  <c r="BF6329" i="5"/>
  <c r="BG6329" i="5" l="1"/>
  <c r="AN6329" i="5"/>
  <c r="AO6329" i="5" l="1"/>
  <c r="AS6329" i="5"/>
  <c r="BJ6329" i="5"/>
  <c r="AT6329" i="5" l="1"/>
  <c r="BK6329" i="5"/>
  <c r="BN6329" i="5"/>
  <c r="AQ6329" i="5"/>
  <c r="BR6329" i="5" l="1"/>
  <c r="AR6329" i="5"/>
  <c r="BS6329" i="5" s="1"/>
  <c r="BT6329" i="5" s="1"/>
  <c r="EC6329" i="5" s="1"/>
  <c r="AU6329" i="5"/>
  <c r="BM6329" i="5" s="1"/>
  <c r="BL6329" i="5"/>
  <c r="EF6329" i="5" s="1"/>
  <c r="BP6329" i="5"/>
  <c r="CM6329" i="5"/>
  <c r="BZ6329" i="5"/>
  <c r="EE6329" i="5"/>
  <c r="CA6329" i="5" l="1"/>
  <c r="CB6329" i="5" s="1"/>
  <c r="CC6329" i="5" s="1"/>
  <c r="CN6329" i="5"/>
  <c r="ED6329" i="5"/>
  <c r="CQ6329" i="5" l="1"/>
  <c r="CR6329" i="5" s="1"/>
  <c r="DB6329" i="5"/>
  <c r="DU6329" i="5" s="1"/>
  <c r="H6329" i="7" s="1"/>
  <c r="CO6329" i="5"/>
  <c r="DC6329" i="5" s="1"/>
  <c r="DW6329" i="5" s="1"/>
  <c r="J6329" i="7" s="1"/>
  <c r="CG6329" i="5"/>
  <c r="CH6329" i="5" s="1"/>
  <c r="CI6329" i="5" s="1"/>
  <c r="CJ6329" i="5" s="1"/>
  <c r="CK6329" i="5" s="1"/>
  <c r="CE6329" i="5"/>
  <c r="CF6329" i="5" s="1"/>
  <c r="DE6329" i="5" l="1"/>
  <c r="DP6329" i="5" s="1"/>
  <c r="C6329" i="7" s="1"/>
  <c r="CV6329" i="5"/>
  <c r="CS6329" i="5"/>
  <c r="DD6329" i="5"/>
  <c r="DO6329" i="5" s="1"/>
  <c r="B6329" i="7" l="1"/>
  <c r="DA6329" i="5"/>
  <c r="CT6329" i="5"/>
  <c r="DF6329" i="5"/>
  <c r="DQ6329" i="5" s="1"/>
  <c r="CW6329" i="5"/>
  <c r="CX6329" i="5" l="1"/>
  <c r="DH6329" i="5" s="1"/>
  <c r="DS6329" i="5" s="1"/>
  <c r="F6329" i="7" s="1"/>
  <c r="DG6329" i="5"/>
  <c r="DR6329" i="5" s="1"/>
  <c r="E6329" i="7" s="1"/>
  <c r="DT6329" i="5"/>
  <c r="DV6329" i="5"/>
  <c r="DI6329" i="5"/>
  <c r="DX6329" i="5" s="1"/>
  <c r="CU6329" i="5"/>
  <c r="D6329" i="7"/>
  <c r="EJ6329" i="5" l="1"/>
  <c r="D6330" i="5"/>
  <c r="I6329" i="7"/>
  <c r="C6330" i="5"/>
  <c r="G6329" i="7"/>
  <c r="EI6329" i="5"/>
  <c r="K6329" i="7"/>
  <c r="CY6329" i="5"/>
  <c r="DL6329" i="5" s="1"/>
  <c r="EA6329" i="5" s="1"/>
  <c r="DJ6329" i="5"/>
  <c r="DY6329" i="5" s="1"/>
  <c r="L6329" i="7" s="1"/>
  <c r="EH6329" i="5" l="1"/>
  <c r="N6329" i="7"/>
  <c r="EL6329" i="5"/>
  <c r="CZ6329" i="5"/>
  <c r="DM6329" i="5" s="1"/>
  <c r="DZ6329" i="5" s="1"/>
  <c r="EK6329" i="5" s="1"/>
  <c r="O6329" i="7" s="1"/>
  <c r="E6330" i="5"/>
  <c r="J6330" i="5"/>
  <c r="K6330" i="5" s="1"/>
  <c r="L6330" i="5" s="1"/>
  <c r="M6330" i="5" s="1"/>
  <c r="EG6329" i="5" l="1"/>
  <c r="M6329" i="7"/>
  <c r="N6330" i="5"/>
  <c r="AF6330" i="5"/>
  <c r="AV6330" i="5"/>
  <c r="BH6330" i="5"/>
  <c r="BW6330" i="5" l="1"/>
  <c r="BX6330" i="5" s="1"/>
  <c r="CD6330" i="5"/>
  <c r="CP6330" i="5"/>
  <c r="AG6330" i="5"/>
  <c r="AP6330" i="5" s="1"/>
  <c r="BA6330" i="5"/>
  <c r="BB6330" i="5" s="1"/>
  <c r="O6330" i="5"/>
  <c r="W6330" i="5" s="1"/>
  <c r="X6330" i="5" s="1"/>
  <c r="Y6330" i="5" s="1"/>
  <c r="Z6330" i="5" s="1"/>
  <c r="AA6330" i="5" s="1"/>
  <c r="AB6330" i="5" s="1"/>
  <c r="P6330" i="5" l="1"/>
  <c r="Q6330" i="5" s="1"/>
  <c r="R6330" i="5" s="1"/>
  <c r="BQ6330" i="5" s="1"/>
  <c r="DK6330" i="5"/>
  <c r="DN6330" i="5" s="1"/>
  <c r="A6330" i="7" s="1"/>
  <c r="BC6330" i="5"/>
  <c r="BD6330" i="5" s="1"/>
  <c r="AH6330" i="5"/>
  <c r="EM6330" i="5" l="1"/>
  <c r="U6330" i="5"/>
  <c r="V6330" i="5"/>
  <c r="AC6330" i="5" s="1"/>
  <c r="AD6330" i="5" s="1"/>
  <c r="AE6330" i="5" s="1"/>
  <c r="T6330" i="5"/>
  <c r="BO6330" i="5" s="1"/>
  <c r="AI6330" i="5"/>
  <c r="AJ6330" i="5"/>
  <c r="AK6330" i="5" s="1"/>
  <c r="BE6330" i="5"/>
  <c r="S6330" i="5"/>
  <c r="AM6330" i="5" l="1"/>
  <c r="BI6330" i="5" s="1"/>
  <c r="AL6330" i="5"/>
  <c r="BF6330" i="5"/>
  <c r="BG6330" i="5" l="1"/>
  <c r="AN6330" i="5"/>
  <c r="AS6330" i="5" l="1"/>
  <c r="BJ6330" i="5"/>
  <c r="AO6330" i="5"/>
  <c r="BN6330" i="5" l="1"/>
  <c r="EE6330" i="5" s="1"/>
  <c r="AQ6330" i="5"/>
  <c r="AT6330" i="5"/>
  <c r="BK6330" i="5"/>
  <c r="BR6330" i="5" l="1"/>
  <c r="AR6330" i="5"/>
  <c r="BS6330" i="5" s="1"/>
  <c r="BT6330" i="5" s="1"/>
  <c r="EC6330" i="5" s="1"/>
  <c r="AU6330" i="5"/>
  <c r="BM6330" i="5" s="1"/>
  <c r="BL6330" i="5"/>
  <c r="EF6330" i="5" s="1"/>
  <c r="BP6330" i="5"/>
  <c r="CM6330" i="5"/>
  <c r="BZ6330" i="5"/>
  <c r="CN6330" i="5" l="1"/>
  <c r="CQ6330" i="5" s="1"/>
  <c r="CA6330" i="5"/>
  <c r="CB6330" i="5" s="1"/>
  <c r="CC6330" i="5" s="1"/>
  <c r="ED6330" i="5"/>
  <c r="CG6330" i="5" l="1"/>
  <c r="CH6330" i="5" s="1"/>
  <c r="CI6330" i="5" s="1"/>
  <c r="CJ6330" i="5" s="1"/>
  <c r="CK6330" i="5" s="1"/>
  <c r="CR6330" i="5"/>
  <c r="CE6330" i="5"/>
  <c r="CF6330" i="5" s="1"/>
  <c r="DB6330" i="5"/>
  <c r="DU6330" i="5" s="1"/>
  <c r="H6330" i="7" s="1"/>
  <c r="CO6330" i="5"/>
  <c r="DC6330" i="5" s="1"/>
  <c r="DW6330" i="5" s="1"/>
  <c r="J6330" i="7" s="1"/>
  <c r="DE6330" i="5" l="1"/>
  <c r="DP6330" i="5" s="1"/>
  <c r="C6330" i="7" s="1"/>
  <c r="CV6330" i="5"/>
  <c r="CS6330" i="5"/>
  <c r="DD6330" i="5"/>
  <c r="DO6330" i="5" s="1"/>
  <c r="DA6330" i="5" l="1"/>
  <c r="CT6330" i="5"/>
  <c r="DF6330" i="5"/>
  <c r="DQ6330" i="5" s="1"/>
  <c r="CW6330" i="5"/>
  <c r="B6330" i="7"/>
  <c r="CX6330" i="5" l="1"/>
  <c r="DH6330" i="5" s="1"/>
  <c r="DS6330" i="5" s="1"/>
  <c r="F6330" i="7" s="1"/>
  <c r="DG6330" i="5"/>
  <c r="DR6330" i="5" s="1"/>
  <c r="E6330" i="7" s="1"/>
  <c r="D6330" i="7"/>
  <c r="CU6330" i="5"/>
  <c r="DI6330" i="5"/>
  <c r="DX6330" i="5" s="1"/>
  <c r="DT6330" i="5"/>
  <c r="DV6330" i="5"/>
  <c r="EJ6330" i="5" l="1"/>
  <c r="I6330" i="7"/>
  <c r="D6331" i="5"/>
  <c r="C6331" i="5"/>
  <c r="CY6330" i="5"/>
  <c r="DL6330" i="5" s="1"/>
  <c r="EA6330" i="5" s="1"/>
  <c r="DJ6330" i="5"/>
  <c r="DY6330" i="5" s="1"/>
  <c r="L6330" i="7" s="1"/>
  <c r="G6330" i="7"/>
  <c r="EI6330" i="5"/>
  <c r="K6330" i="7"/>
  <c r="N6330" i="7" l="1"/>
  <c r="EL6330" i="5"/>
  <c r="E6331" i="5"/>
  <c r="J6331" i="5"/>
  <c r="K6331" i="5" s="1"/>
  <c r="L6331" i="5" s="1"/>
  <c r="M6331" i="5" s="1"/>
  <c r="CZ6330" i="5"/>
  <c r="DM6330" i="5" s="1"/>
  <c r="DZ6330" i="5" s="1"/>
  <c r="EH6330" i="5"/>
  <c r="EK6330" i="5" l="1"/>
  <c r="O6330" i="7" s="1"/>
  <c r="M6330" i="7"/>
  <c r="EG6330" i="5"/>
  <c r="BH6331" i="5"/>
  <c r="AV6331" i="5"/>
  <c r="AF6331" i="5"/>
  <c r="N6331" i="5"/>
  <c r="AG6331" i="5" l="1"/>
  <c r="AP6331" i="5" s="1"/>
  <c r="CD6331" i="5"/>
  <c r="BW6331" i="5"/>
  <c r="BX6331" i="5" s="1"/>
  <c r="CP6331" i="5"/>
  <c r="O6331" i="5"/>
  <c r="W6331" i="5" s="1"/>
  <c r="BA6331" i="5"/>
  <c r="BB6331" i="5" s="1"/>
  <c r="BC6331" i="5" s="1"/>
  <c r="DK6331" i="5" l="1"/>
  <c r="DN6331" i="5" s="1"/>
  <c r="EM6331" i="5" s="1"/>
  <c r="P6331" i="5"/>
  <c r="V6331" i="5" s="1"/>
  <c r="X6331" i="5"/>
  <c r="Y6331" i="5" s="1"/>
  <c r="Z6331" i="5" s="1"/>
  <c r="AA6331" i="5" s="1"/>
  <c r="BD6331" i="5"/>
  <c r="AH6331" i="5"/>
  <c r="Q6331" i="5"/>
  <c r="R6331" i="5" s="1"/>
  <c r="T6331" i="5" s="1"/>
  <c r="BO6331" i="5" s="1"/>
  <c r="A6331" i="7" l="1"/>
  <c r="U6331" i="5"/>
  <c r="AJ6331" i="5"/>
  <c r="AK6331" i="5" s="1"/>
  <c r="AI6331" i="5"/>
  <c r="BE6331" i="5"/>
  <c r="BQ6331" i="5"/>
  <c r="S6331" i="5"/>
  <c r="AB6331" i="5"/>
  <c r="AC6331" i="5" s="1"/>
  <c r="AD6331" i="5" s="1"/>
  <c r="AE6331" i="5" s="1"/>
  <c r="BF6331" i="5" l="1"/>
  <c r="AM6331" i="5"/>
  <c r="BI6331" i="5" s="1"/>
  <c r="AL6331" i="5"/>
  <c r="BG6331" i="5" l="1"/>
  <c r="AN6331" i="5"/>
  <c r="AS6331" i="5" l="1"/>
  <c r="BJ6331" i="5"/>
  <c r="AO6331" i="5"/>
  <c r="BN6331" i="5" l="1"/>
  <c r="EE6331" i="5" s="1"/>
  <c r="AQ6331" i="5"/>
  <c r="AT6331" i="5"/>
  <c r="BK6331" i="5"/>
  <c r="BR6331" i="5" l="1"/>
  <c r="AR6331" i="5"/>
  <c r="BS6331" i="5" s="1"/>
  <c r="BT6331" i="5" s="1"/>
  <c r="EC6331" i="5" s="1"/>
  <c r="AU6331" i="5"/>
  <c r="BM6331" i="5" s="1"/>
  <c r="BL6331" i="5"/>
  <c r="EF6331" i="5" s="1"/>
  <c r="BP6331" i="5"/>
  <c r="CM6331" i="5"/>
  <c r="BZ6331" i="5"/>
  <c r="CA6331" i="5" l="1"/>
  <c r="CB6331" i="5" s="1"/>
  <c r="CC6331" i="5" s="1"/>
  <c r="CN6331" i="5"/>
  <c r="CQ6331" i="5" s="1"/>
  <c r="ED6331" i="5"/>
  <c r="CO6331" i="5" l="1"/>
  <c r="DC6331" i="5" s="1"/>
  <c r="DW6331" i="5" s="1"/>
  <c r="J6331" i="7" s="1"/>
  <c r="DB6331" i="5"/>
  <c r="DU6331" i="5" s="1"/>
  <c r="H6331" i="7" s="1"/>
  <c r="CR6331" i="5"/>
  <c r="CG6331" i="5"/>
  <c r="CH6331" i="5" s="1"/>
  <c r="CI6331" i="5" s="1"/>
  <c r="CJ6331" i="5" s="1"/>
  <c r="CK6331" i="5" s="1"/>
  <c r="CE6331" i="5"/>
  <c r="CF6331" i="5" s="1"/>
  <c r="DE6331" i="5" l="1"/>
  <c r="DP6331" i="5" s="1"/>
  <c r="C6331" i="7" s="1"/>
  <c r="CV6331" i="5"/>
  <c r="CS6331" i="5"/>
  <c r="DD6331" i="5"/>
  <c r="DO6331" i="5" s="1"/>
  <c r="DA6331" i="5" l="1"/>
  <c r="CT6331" i="5"/>
  <c r="DF6331" i="5"/>
  <c r="DQ6331" i="5" s="1"/>
  <c r="CW6331" i="5"/>
  <c r="B6331" i="7"/>
  <c r="CX6331" i="5" l="1"/>
  <c r="DH6331" i="5" s="1"/>
  <c r="DS6331" i="5" s="1"/>
  <c r="F6331" i="7" s="1"/>
  <c r="DG6331" i="5"/>
  <c r="DR6331" i="5" s="1"/>
  <c r="E6331" i="7" s="1"/>
  <c r="D6331" i="7"/>
  <c r="DI6331" i="5"/>
  <c r="DX6331" i="5" s="1"/>
  <c r="CU6331" i="5"/>
  <c r="DT6331" i="5"/>
  <c r="DV6331" i="5"/>
  <c r="EJ6331" i="5" l="1"/>
  <c r="C6332" i="5"/>
  <c r="I6331" i="7"/>
  <c r="D6332" i="5"/>
  <c r="K6331" i="7"/>
  <c r="CY6331" i="5"/>
  <c r="DL6331" i="5" s="1"/>
  <c r="EA6331" i="5" s="1"/>
  <c r="DJ6331" i="5"/>
  <c r="DY6331" i="5" s="1"/>
  <c r="L6331" i="7" s="1"/>
  <c r="G6331" i="7"/>
  <c r="EI6331" i="5"/>
  <c r="N6331" i="7" l="1"/>
  <c r="EL6331" i="5"/>
  <c r="CZ6331" i="5"/>
  <c r="DM6331" i="5" s="1"/>
  <c r="DZ6331" i="5" s="1"/>
  <c r="EH6331" i="5"/>
  <c r="E6332" i="5"/>
  <c r="J6332" i="5"/>
  <c r="K6332" i="5" s="1"/>
  <c r="L6332" i="5" s="1"/>
  <c r="M6332" i="5" s="1"/>
  <c r="AV6332" i="5" l="1"/>
  <c r="AF6332" i="5"/>
  <c r="N6332" i="5"/>
  <c r="BH6332" i="5"/>
  <c r="M6331" i="7"/>
  <c r="EG6331" i="5"/>
  <c r="EK6331" i="5"/>
  <c r="O6331" i="7" s="1"/>
  <c r="O6332" i="5" l="1"/>
  <c r="W6332" i="5" s="1"/>
  <c r="BW6332" i="5"/>
  <c r="BX6332" i="5" s="1"/>
  <c r="CD6332" i="5"/>
  <c r="CP6332" i="5"/>
  <c r="AG6332" i="5"/>
  <c r="AH6332" i="5" s="1"/>
  <c r="AJ6332" i="5" s="1"/>
  <c r="AK6332" i="5" s="1"/>
  <c r="BA6332" i="5"/>
  <c r="BB6332" i="5" s="1"/>
  <c r="DK6332" i="5" l="1"/>
  <c r="DN6332" i="5" s="1"/>
  <c r="A6332" i="7" s="1"/>
  <c r="P6332" i="5"/>
  <c r="V6332" i="5" s="1"/>
  <c r="BC6332" i="5"/>
  <c r="AI6332" i="5"/>
  <c r="AL6332" i="5"/>
  <c r="AP6332" i="5"/>
  <c r="X6332" i="5"/>
  <c r="Y6332" i="5" s="1"/>
  <c r="Z6332" i="5" s="1"/>
  <c r="AA6332" i="5" s="1"/>
  <c r="Q6332" i="5" l="1"/>
  <c r="R6332" i="5" s="1"/>
  <c r="T6332" i="5" s="1"/>
  <c r="BO6332" i="5" s="1"/>
  <c r="EM6332" i="5"/>
  <c r="U6332" i="5"/>
  <c r="AB6332" i="5"/>
  <c r="BD6332" i="5"/>
  <c r="BE6332" i="5" s="1"/>
  <c r="AM6332" i="5"/>
  <c r="BI6332" i="5" s="1"/>
  <c r="BQ6332" i="5" l="1"/>
  <c r="S6332" i="5"/>
  <c r="BF6332" i="5"/>
  <c r="AN6332" i="5"/>
  <c r="AS6332" i="5" s="1"/>
  <c r="AT6332" i="5" s="1"/>
  <c r="AU6332" i="5" s="1"/>
  <c r="AC6332" i="5"/>
  <c r="AD6332" i="5" s="1"/>
  <c r="AE6332" i="5" s="1"/>
  <c r="BJ6332" i="5" l="1"/>
  <c r="BL6332" i="5"/>
  <c r="BG6332" i="5"/>
  <c r="BM6332" i="5" s="1"/>
  <c r="AO6332" i="5"/>
  <c r="BK6332" i="5"/>
  <c r="EF6332" i="5" s="1"/>
  <c r="BN6332" i="5" l="1"/>
  <c r="EE6332" i="5" s="1"/>
  <c r="AQ6332" i="5"/>
  <c r="BR6332" i="5" l="1"/>
  <c r="AR6332" i="5"/>
  <c r="BS6332" i="5" s="1"/>
  <c r="BT6332" i="5" s="1"/>
  <c r="EC6332" i="5" s="1"/>
  <c r="BP6332" i="5"/>
  <c r="BZ6332" i="5"/>
  <c r="CM6332" i="5"/>
  <c r="CA6332" i="5" l="1"/>
  <c r="CB6332" i="5" s="1"/>
  <c r="CC6332" i="5" s="1"/>
  <c r="CE6332" i="5" s="1"/>
  <c r="CF6332" i="5" s="1"/>
  <c r="CN6332" i="5"/>
  <c r="CQ6332" i="5" s="1"/>
  <c r="ED6332" i="5"/>
  <c r="CR6332" i="5" l="1"/>
  <c r="CS6332" i="5" s="1"/>
  <c r="CG6332" i="5"/>
  <c r="CH6332" i="5" s="1"/>
  <c r="CI6332" i="5" s="1"/>
  <c r="CJ6332" i="5" s="1"/>
  <c r="CK6332" i="5" s="1"/>
  <c r="DB6332" i="5"/>
  <c r="DU6332" i="5" s="1"/>
  <c r="H6332" i="7" s="1"/>
  <c r="CO6332" i="5"/>
  <c r="DC6332" i="5" s="1"/>
  <c r="DW6332" i="5" s="1"/>
  <c r="J6332" i="7" s="1"/>
  <c r="DA6332" i="5" l="1"/>
  <c r="CT6332" i="5"/>
  <c r="DE6332" i="5"/>
  <c r="DP6332" i="5" s="1"/>
  <c r="C6332" i="7" s="1"/>
  <c r="CV6332" i="5"/>
  <c r="DD6332" i="5"/>
  <c r="DO6332" i="5" s="1"/>
  <c r="B6332" i="7" l="1"/>
  <c r="DI6332" i="5"/>
  <c r="DX6332" i="5" s="1"/>
  <c r="CU6332" i="5"/>
  <c r="DF6332" i="5"/>
  <c r="DQ6332" i="5" s="1"/>
  <c r="CW6332" i="5"/>
  <c r="DT6332" i="5"/>
  <c r="G6332" i="7" s="1"/>
  <c r="DV6332" i="5"/>
  <c r="C6333" i="5" l="1"/>
  <c r="I6332" i="7"/>
  <c r="D6333" i="5"/>
  <c r="K6332" i="7"/>
  <c r="DG6332" i="5"/>
  <c r="DR6332" i="5" s="1"/>
  <c r="E6332" i="7" s="1"/>
  <c r="CX6332" i="5"/>
  <c r="DH6332" i="5" s="1"/>
  <c r="DS6332" i="5" s="1"/>
  <c r="F6332" i="7" s="1"/>
  <c r="CY6332" i="5"/>
  <c r="DL6332" i="5" s="1"/>
  <c r="EA6332" i="5" s="1"/>
  <c r="DJ6332" i="5"/>
  <c r="DY6332" i="5" s="1"/>
  <c r="L6332" i="7" s="1"/>
  <c r="EI6332" i="5"/>
  <c r="D6332" i="7"/>
  <c r="EH6332" i="5" l="1"/>
  <c r="N6332" i="7"/>
  <c r="EL6332" i="5"/>
  <c r="CZ6332" i="5"/>
  <c r="DM6332" i="5" s="1"/>
  <c r="DZ6332" i="5" s="1"/>
  <c r="EG6332" i="5" s="1"/>
  <c r="EJ6332" i="5"/>
  <c r="E6333" i="5"/>
  <c r="J6333" i="5"/>
  <c r="K6333" i="5" s="1"/>
  <c r="L6333" i="5" s="1"/>
  <c r="M6333" i="5" s="1"/>
  <c r="M6332" i="7" l="1"/>
  <c r="EK6332" i="5"/>
  <c r="O6332" i="7" s="1"/>
  <c r="BH6333" i="5"/>
  <c r="AF6333" i="5"/>
  <c r="AV6333" i="5"/>
  <c r="N6333" i="5"/>
  <c r="BA6333" i="5" l="1"/>
  <c r="BB6333" i="5" s="1"/>
  <c r="BC6333" i="5" s="1"/>
  <c r="BD6333" i="5" s="1"/>
  <c r="O6333" i="5"/>
  <c r="W6333" i="5" s="1"/>
  <c r="AG6333" i="5"/>
  <c r="AH6333" i="5" s="1"/>
  <c r="CD6333" i="5"/>
  <c r="CP6333" i="5"/>
  <c r="BW6333" i="5"/>
  <c r="BX6333" i="5" s="1"/>
  <c r="DK6333" i="5" l="1"/>
  <c r="DN6333" i="5" s="1"/>
  <c r="EM6333" i="5" s="1"/>
  <c r="BE6333" i="5"/>
  <c r="AI6333" i="5"/>
  <c r="X6333" i="5"/>
  <c r="Y6333" i="5" s="1"/>
  <c r="Z6333" i="5" s="1"/>
  <c r="AA6333" i="5" s="1"/>
  <c r="P6333" i="5"/>
  <c r="AJ6333" i="5"/>
  <c r="AK6333" i="5" s="1"/>
  <c r="AM6333" i="5" s="1"/>
  <c r="AP6333" i="5"/>
  <c r="A6333" i="7" l="1"/>
  <c r="V6333" i="5"/>
  <c r="U6333" i="5"/>
  <c r="BI6333" i="5" s="1"/>
  <c r="Q6333" i="5"/>
  <c r="R6333" i="5" s="1"/>
  <c r="T6333" i="5" s="1"/>
  <c r="BO6333" i="5" s="1"/>
  <c r="AB6333" i="5"/>
  <c r="AL6333" i="5"/>
  <c r="AN6333" i="5" s="1"/>
  <c r="AS6333" i="5" s="1"/>
  <c r="AT6333" i="5" s="1"/>
  <c r="AU6333" i="5" s="1"/>
  <c r="BF6333" i="5"/>
  <c r="BG6333" i="5" l="1"/>
  <c r="BQ6333" i="5"/>
  <c r="BJ6333" i="5"/>
  <c r="S6333" i="5"/>
  <c r="AO6333" i="5"/>
  <c r="AC6333" i="5"/>
  <c r="AD6333" i="5" l="1"/>
  <c r="BK6333" i="5"/>
  <c r="BN6333" i="5"/>
  <c r="AQ6333" i="5"/>
  <c r="BP6333" i="5" l="1"/>
  <c r="BZ6333" i="5"/>
  <c r="CM6333" i="5"/>
  <c r="AE6333" i="5"/>
  <c r="BM6333" i="5" s="1"/>
  <c r="BL6333" i="5"/>
  <c r="EF6333" i="5" s="1"/>
  <c r="BR6333" i="5"/>
  <c r="AR6333" i="5"/>
  <c r="BS6333" i="5" s="1"/>
  <c r="EE6333" i="5"/>
  <c r="BT6333" i="5" l="1"/>
  <c r="EC6333" i="5" s="1"/>
  <c r="ED6333" i="5"/>
  <c r="CA6333" i="5"/>
  <c r="CB6333" i="5" s="1"/>
  <c r="CC6333" i="5" s="1"/>
  <c r="CN6333" i="5"/>
  <c r="CQ6333" i="5" l="1"/>
  <c r="CR6333" i="5" s="1"/>
  <c r="CO6333" i="5"/>
  <c r="DC6333" i="5" s="1"/>
  <c r="DW6333" i="5" s="1"/>
  <c r="J6333" i="7" s="1"/>
  <c r="DB6333" i="5"/>
  <c r="DU6333" i="5" s="1"/>
  <c r="H6333" i="7" s="1"/>
  <c r="CG6333" i="5"/>
  <c r="CH6333" i="5" s="1"/>
  <c r="CI6333" i="5" s="1"/>
  <c r="CJ6333" i="5" s="1"/>
  <c r="CK6333" i="5" s="1"/>
  <c r="CE6333" i="5"/>
  <c r="CF6333" i="5" s="1"/>
  <c r="DE6333" i="5" l="1"/>
  <c r="DP6333" i="5" s="1"/>
  <c r="C6333" i="7" s="1"/>
  <c r="CV6333" i="5"/>
  <c r="CS6333" i="5"/>
  <c r="DD6333" i="5"/>
  <c r="DO6333" i="5" s="1"/>
  <c r="DA6333" i="5" l="1"/>
  <c r="CT6333" i="5"/>
  <c r="DF6333" i="5"/>
  <c r="DQ6333" i="5" s="1"/>
  <c r="CW6333" i="5"/>
  <c r="B6333" i="7"/>
  <c r="D6333" i="7" l="1"/>
  <c r="CU6333" i="5"/>
  <c r="DI6333" i="5"/>
  <c r="DX6333" i="5" s="1"/>
  <c r="CX6333" i="5"/>
  <c r="DH6333" i="5" s="1"/>
  <c r="DS6333" i="5" s="1"/>
  <c r="F6333" i="7" s="1"/>
  <c r="DG6333" i="5"/>
  <c r="DR6333" i="5" s="1"/>
  <c r="E6333" i="7" s="1"/>
  <c r="DT6333" i="5"/>
  <c r="DV6333" i="5"/>
  <c r="G6333" i="7" l="1"/>
  <c r="EI6333" i="5"/>
  <c r="CY6333" i="5"/>
  <c r="DL6333" i="5" s="1"/>
  <c r="EA6333" i="5" s="1"/>
  <c r="DJ6333" i="5"/>
  <c r="DY6333" i="5" s="1"/>
  <c r="L6333" i="7" s="1"/>
  <c r="C6334" i="5"/>
  <c r="D6334" i="5"/>
  <c r="I6333" i="7"/>
  <c r="K6333" i="7"/>
  <c r="EJ6333" i="5"/>
  <c r="N6333" i="7" l="1"/>
  <c r="EL6333" i="5"/>
  <c r="CZ6333" i="5"/>
  <c r="DM6333" i="5" s="1"/>
  <c r="DZ6333" i="5" s="1"/>
  <c r="J6334" i="5"/>
  <c r="K6334" i="5" s="1"/>
  <c r="L6334" i="5" s="1"/>
  <c r="M6334" i="5" s="1"/>
  <c r="E6334" i="5"/>
  <c r="EH6333" i="5"/>
  <c r="BH6334" i="5" l="1"/>
  <c r="AF6334" i="5"/>
  <c r="AV6334" i="5"/>
  <c r="N6334" i="5"/>
  <c r="EK6333" i="5"/>
  <c r="O6333" i="7" s="1"/>
  <c r="M6333" i="7"/>
  <c r="EG6333" i="5"/>
  <c r="BA6334" i="5" l="1"/>
  <c r="BB6334" i="5" s="1"/>
  <c r="BC6334" i="5" s="1"/>
  <c r="BD6334" i="5" s="1"/>
  <c r="O6334" i="5"/>
  <c r="W6334" i="5" s="1"/>
  <c r="X6334" i="5" s="1"/>
  <c r="Y6334" i="5" s="1"/>
  <c r="Z6334" i="5" s="1"/>
  <c r="AA6334" i="5" s="1"/>
  <c r="AB6334" i="5" s="1"/>
  <c r="AG6334" i="5"/>
  <c r="AP6334" i="5" s="1"/>
  <c r="CD6334" i="5"/>
  <c r="CP6334" i="5"/>
  <c r="BW6334" i="5"/>
  <c r="BX6334" i="5" s="1"/>
  <c r="DK6334" i="5" l="1"/>
  <c r="DN6334" i="5" s="1"/>
  <c r="A6334" i="7" s="1"/>
  <c r="BE6334" i="5"/>
  <c r="P6334" i="5"/>
  <c r="AH6334" i="5"/>
  <c r="EM6334" i="5" l="1"/>
  <c r="AJ6334" i="5"/>
  <c r="AK6334" i="5" s="1"/>
  <c r="AL6334" i="5" s="1"/>
  <c r="AI6334" i="5"/>
  <c r="BF6334" i="5"/>
  <c r="Q6334" i="5"/>
  <c r="R6334" i="5" s="1"/>
  <c r="S6334" i="5" s="1"/>
  <c r="V6334" i="5"/>
  <c r="U6334" i="5"/>
  <c r="BG6334" i="5" l="1"/>
  <c r="AC6334" i="5"/>
  <c r="T6334" i="5"/>
  <c r="BO6334" i="5" s="1"/>
  <c r="BQ6334" i="5"/>
  <c r="AM6334" i="5"/>
  <c r="BI6334" i="5" s="1"/>
  <c r="AD6334" i="5" l="1"/>
  <c r="AN6334" i="5"/>
  <c r="AS6334" i="5" l="1"/>
  <c r="BJ6334" i="5"/>
  <c r="AE6334" i="5"/>
  <c r="AO6334" i="5"/>
  <c r="BN6334" i="5" l="1"/>
  <c r="EE6334" i="5" s="1"/>
  <c r="AQ6334" i="5"/>
  <c r="AT6334" i="5"/>
  <c r="BK6334" i="5"/>
  <c r="BR6334" i="5" l="1"/>
  <c r="AR6334" i="5"/>
  <c r="BS6334" i="5" s="1"/>
  <c r="BT6334" i="5" s="1"/>
  <c r="EC6334" i="5" s="1"/>
  <c r="AU6334" i="5"/>
  <c r="BM6334" i="5" s="1"/>
  <c r="BL6334" i="5"/>
  <c r="EF6334" i="5" s="1"/>
  <c r="BP6334" i="5"/>
  <c r="CM6334" i="5"/>
  <c r="BZ6334" i="5"/>
  <c r="CA6334" i="5" l="1"/>
  <c r="CB6334" i="5" s="1"/>
  <c r="CC6334" i="5" s="1"/>
  <c r="CE6334" i="5" s="1"/>
  <c r="CF6334" i="5" s="1"/>
  <c r="CN6334" i="5"/>
  <c r="CQ6334" i="5" s="1"/>
  <c r="ED6334" i="5"/>
  <c r="DB6334" i="5" l="1"/>
  <c r="DU6334" i="5" s="1"/>
  <c r="H6334" i="7" s="1"/>
  <c r="CO6334" i="5"/>
  <c r="DC6334" i="5" s="1"/>
  <c r="DW6334" i="5" s="1"/>
  <c r="J6334" i="7" s="1"/>
  <c r="CR6334" i="5"/>
  <c r="CG6334" i="5"/>
  <c r="CH6334" i="5" s="1"/>
  <c r="CI6334" i="5" s="1"/>
  <c r="CJ6334" i="5" s="1"/>
  <c r="CK6334" i="5" s="1"/>
  <c r="DE6334" i="5" l="1"/>
  <c r="DP6334" i="5" s="1"/>
  <c r="C6334" i="7" s="1"/>
  <c r="CV6334" i="5"/>
  <c r="CS6334" i="5"/>
  <c r="DD6334" i="5"/>
  <c r="DO6334" i="5" s="1"/>
  <c r="B6334" i="7" l="1"/>
  <c r="DF6334" i="5"/>
  <c r="DQ6334" i="5" s="1"/>
  <c r="CW6334" i="5"/>
  <c r="DA6334" i="5"/>
  <c r="CT6334" i="5"/>
  <c r="D6334" i="7" l="1"/>
  <c r="DI6334" i="5"/>
  <c r="DX6334" i="5" s="1"/>
  <c r="CU6334" i="5"/>
  <c r="DT6334" i="5"/>
  <c r="DV6334" i="5"/>
  <c r="DG6334" i="5"/>
  <c r="DR6334" i="5" s="1"/>
  <c r="E6334" i="7" s="1"/>
  <c r="CX6334" i="5"/>
  <c r="DH6334" i="5" s="1"/>
  <c r="DS6334" i="5" s="1"/>
  <c r="F6334" i="7" s="1"/>
  <c r="D6335" i="5" l="1"/>
  <c r="C6335" i="5"/>
  <c r="I6334" i="7"/>
  <c r="K6334" i="7"/>
  <c r="G6334" i="7"/>
  <c r="EI6334" i="5"/>
  <c r="EJ6334" i="5"/>
  <c r="CY6334" i="5"/>
  <c r="DL6334" i="5" s="1"/>
  <c r="EA6334" i="5" s="1"/>
  <c r="DJ6334" i="5"/>
  <c r="DY6334" i="5" s="1"/>
  <c r="L6334" i="7" s="1"/>
  <c r="N6334" i="7" l="1"/>
  <c r="EL6334" i="5"/>
  <c r="EH6334" i="5"/>
  <c r="J6335" i="5"/>
  <c r="K6335" i="5" s="1"/>
  <c r="L6335" i="5" s="1"/>
  <c r="M6335" i="5" s="1"/>
  <c r="E6335" i="5"/>
  <c r="CZ6334" i="5"/>
  <c r="DM6334" i="5" s="1"/>
  <c r="DZ6334" i="5" s="1"/>
  <c r="EK6334" i="5" l="1"/>
  <c r="O6334" i="7" s="1"/>
  <c r="M6334" i="7"/>
  <c r="EG6334" i="5"/>
  <c r="AV6335" i="5"/>
  <c r="AF6335" i="5"/>
  <c r="BH6335" i="5"/>
  <c r="N6335" i="5"/>
  <c r="CP6335" i="5" l="1"/>
  <c r="BW6335" i="5"/>
  <c r="BX6335" i="5" s="1"/>
  <c r="CD6335" i="5"/>
  <c r="AG6335" i="5"/>
  <c r="AH6335" i="5" s="1"/>
  <c r="O6335" i="5"/>
  <c r="P6335" i="5" s="1"/>
  <c r="BA6335" i="5"/>
  <c r="BB6335" i="5" s="1"/>
  <c r="W6335" i="5" l="1"/>
  <c r="X6335" i="5" s="1"/>
  <c r="Y6335" i="5" s="1"/>
  <c r="Z6335" i="5" s="1"/>
  <c r="AA6335" i="5" s="1"/>
  <c r="AB6335" i="5" s="1"/>
  <c r="AI6335" i="5"/>
  <c r="AJ6335" i="5"/>
  <c r="AK6335" i="5" s="1"/>
  <c r="AL6335" i="5" s="1"/>
  <c r="U6335" i="5"/>
  <c r="Q6335" i="5"/>
  <c r="R6335" i="5" s="1"/>
  <c r="T6335" i="5" s="1"/>
  <c r="V6335" i="5"/>
  <c r="AP6335" i="5"/>
  <c r="BC6335" i="5"/>
  <c r="BD6335" i="5" s="1"/>
  <c r="DK6335" i="5"/>
  <c r="DN6335" i="5" s="1"/>
  <c r="BO6335" i="5" l="1"/>
  <c r="BQ6335" i="5"/>
  <c r="S6335" i="5"/>
  <c r="EM6335" i="5"/>
  <c r="A6335" i="7"/>
  <c r="AC6335" i="5"/>
  <c r="AD6335" i="5" s="1"/>
  <c r="AE6335" i="5" s="1"/>
  <c r="BE6335" i="5"/>
  <c r="AM6335" i="5"/>
  <c r="BI6335" i="5" s="1"/>
  <c r="BF6335" i="5" l="1"/>
  <c r="AN6335" i="5"/>
  <c r="BG6335" i="5" l="1"/>
  <c r="AS6335" i="5"/>
  <c r="BJ6335" i="5"/>
  <c r="AO6335" i="5"/>
  <c r="AT6335" i="5" l="1"/>
  <c r="BK6335" i="5"/>
  <c r="BN6335" i="5"/>
  <c r="EE6335" i="5" s="1"/>
  <c r="AQ6335" i="5"/>
  <c r="BP6335" i="5" l="1"/>
  <c r="BZ6335" i="5"/>
  <c r="CM6335" i="5"/>
  <c r="BR6335" i="5"/>
  <c r="AR6335" i="5"/>
  <c r="BS6335" i="5" s="1"/>
  <c r="BT6335" i="5" s="1"/>
  <c r="EC6335" i="5" s="1"/>
  <c r="AU6335" i="5"/>
  <c r="BM6335" i="5" s="1"/>
  <c r="BL6335" i="5"/>
  <c r="EF6335" i="5" s="1"/>
  <c r="CA6335" i="5" l="1"/>
  <c r="CB6335" i="5" s="1"/>
  <c r="CC6335" i="5" s="1"/>
  <c r="ED6335" i="5"/>
  <c r="CN6335" i="5"/>
  <c r="CO6335" i="5" l="1"/>
  <c r="DC6335" i="5" s="1"/>
  <c r="DW6335" i="5" s="1"/>
  <c r="J6335" i="7" s="1"/>
  <c r="DB6335" i="5"/>
  <c r="DU6335" i="5" s="1"/>
  <c r="H6335" i="7" s="1"/>
  <c r="CQ6335" i="5"/>
  <c r="CG6335" i="5"/>
  <c r="CH6335" i="5" s="1"/>
  <c r="CI6335" i="5" s="1"/>
  <c r="CJ6335" i="5" s="1"/>
  <c r="CK6335" i="5" s="1"/>
  <c r="CE6335" i="5"/>
  <c r="CF6335" i="5" s="1"/>
  <c r="DD6335" i="5" l="1"/>
  <c r="DO6335" i="5" s="1"/>
  <c r="CR6335" i="5"/>
  <c r="DE6335" i="5" l="1"/>
  <c r="DP6335" i="5" s="1"/>
  <c r="C6335" i="7" s="1"/>
  <c r="CV6335" i="5"/>
  <c r="CS6335" i="5"/>
  <c r="B6335" i="7"/>
  <c r="DA6335" i="5" l="1"/>
  <c r="CT6335" i="5"/>
  <c r="DF6335" i="5"/>
  <c r="DQ6335" i="5" s="1"/>
  <c r="CW6335" i="5"/>
  <c r="DG6335" i="5" l="1"/>
  <c r="DR6335" i="5" s="1"/>
  <c r="E6335" i="7" s="1"/>
  <c r="CX6335" i="5"/>
  <c r="DH6335" i="5" s="1"/>
  <c r="DS6335" i="5" s="1"/>
  <c r="F6335" i="7" s="1"/>
  <c r="CU6335" i="5"/>
  <c r="DI6335" i="5"/>
  <c r="DX6335" i="5" s="1"/>
  <c r="D6335" i="7"/>
  <c r="DT6335" i="5"/>
  <c r="DV6335" i="5"/>
  <c r="EJ6335" i="5" l="1"/>
  <c r="G6335" i="7"/>
  <c r="EI6335" i="5"/>
  <c r="K6335" i="7"/>
  <c r="CY6335" i="5"/>
  <c r="DL6335" i="5" s="1"/>
  <c r="EA6335" i="5" s="1"/>
  <c r="DJ6335" i="5"/>
  <c r="DY6335" i="5" s="1"/>
  <c r="L6335" i="7" s="1"/>
  <c r="C6336" i="5"/>
  <c r="D6336" i="5"/>
  <c r="I6335" i="7"/>
  <c r="N6335" i="7" l="1"/>
  <c r="EL6335" i="5"/>
  <c r="E6336" i="5"/>
  <c r="J6336" i="5"/>
  <c r="K6336" i="5" s="1"/>
  <c r="L6336" i="5" s="1"/>
  <c r="M6336" i="5" s="1"/>
  <c r="CZ6335" i="5"/>
  <c r="DM6335" i="5" s="1"/>
  <c r="DZ6335" i="5" s="1"/>
  <c r="EH6335" i="5"/>
  <c r="EG6335" i="5" l="1"/>
  <c r="EK6335" i="5"/>
  <c r="O6335" i="7" s="1"/>
  <c r="M6335" i="7"/>
  <c r="AF6336" i="5"/>
  <c r="BH6336" i="5"/>
  <c r="AV6336" i="5"/>
  <c r="N6336" i="5"/>
  <c r="AG6336" i="5" l="1"/>
  <c r="AH6336" i="5" s="1"/>
  <c r="BA6336" i="5"/>
  <c r="BB6336" i="5" s="1"/>
  <c r="CD6336" i="5"/>
  <c r="BW6336" i="5"/>
  <c r="BX6336" i="5" s="1"/>
  <c r="CP6336" i="5"/>
  <c r="O6336" i="5"/>
  <c r="W6336" i="5" s="1"/>
  <c r="X6336" i="5" s="1"/>
  <c r="Y6336" i="5" s="1"/>
  <c r="Z6336" i="5" s="1"/>
  <c r="AA6336" i="5" s="1"/>
  <c r="AB6336" i="5" s="1"/>
  <c r="P6336" i="5" l="1"/>
  <c r="Q6336" i="5" s="1"/>
  <c r="R6336" i="5" s="1"/>
  <c r="T6336" i="5" s="1"/>
  <c r="BO6336" i="5" s="1"/>
  <c r="DK6336" i="5"/>
  <c r="DN6336" i="5" s="1"/>
  <c r="EM6336" i="5" s="1"/>
  <c r="AJ6336" i="5"/>
  <c r="AK6336" i="5" s="1"/>
  <c r="AI6336" i="5"/>
  <c r="A6336" i="7"/>
  <c r="AP6336" i="5"/>
  <c r="BC6336" i="5"/>
  <c r="BD6336" i="5" s="1"/>
  <c r="V6336" i="5" l="1"/>
  <c r="AC6336" i="5" s="1"/>
  <c r="AD6336" i="5" s="1"/>
  <c r="AE6336" i="5" s="1"/>
  <c r="U6336" i="5"/>
  <c r="S6336" i="5"/>
  <c r="BE6336" i="5"/>
  <c r="AM6336" i="5"/>
  <c r="BI6336" i="5" s="1"/>
  <c r="BQ6336" i="5"/>
  <c r="AL6336" i="5"/>
  <c r="AN6336" i="5" l="1"/>
  <c r="AO6336" i="5" s="1"/>
  <c r="BF6336" i="5"/>
  <c r="BG6336" i="5" l="1"/>
  <c r="BN6336" i="5"/>
  <c r="AQ6336" i="5"/>
  <c r="AS6336" i="5"/>
  <c r="BJ6336" i="5"/>
  <c r="EE6336" i="5" l="1"/>
  <c r="BP6336" i="5"/>
  <c r="BZ6336" i="5"/>
  <c r="CM6336" i="5"/>
  <c r="BR6336" i="5"/>
  <c r="AR6336" i="5"/>
  <c r="BS6336" i="5" s="1"/>
  <c r="BT6336" i="5" s="1"/>
  <c r="EC6336" i="5" s="1"/>
  <c r="AT6336" i="5"/>
  <c r="BK6336" i="5"/>
  <c r="AU6336" i="5" l="1"/>
  <c r="BM6336" i="5" s="1"/>
  <c r="BL6336" i="5"/>
  <c r="EF6336" i="5" s="1"/>
  <c r="CA6336" i="5"/>
  <c r="CB6336" i="5" s="1"/>
  <c r="CC6336" i="5" s="1"/>
  <c r="CE6336" i="5" s="1"/>
  <c r="CF6336" i="5" s="1"/>
  <c r="ED6336" i="5"/>
  <c r="CN6336" i="5"/>
  <c r="CG6336" i="5" l="1"/>
  <c r="CH6336" i="5" s="1"/>
  <c r="CI6336" i="5" s="1"/>
  <c r="CJ6336" i="5" s="1"/>
  <c r="CK6336" i="5" s="1"/>
  <c r="CQ6336" i="5"/>
  <c r="DB6336" i="5"/>
  <c r="DU6336" i="5" s="1"/>
  <c r="H6336" i="7" s="1"/>
  <c r="CO6336" i="5"/>
  <c r="DC6336" i="5" s="1"/>
  <c r="DW6336" i="5" s="1"/>
  <c r="J6336" i="7" s="1"/>
  <c r="DD6336" i="5" l="1"/>
  <c r="DO6336" i="5" s="1"/>
  <c r="B6336" i="7" s="1"/>
  <c r="CR6336" i="5"/>
  <c r="DE6336" i="5" s="1"/>
  <c r="DP6336" i="5" s="1"/>
  <c r="C6336" i="7" s="1"/>
  <c r="CS6336" i="5" l="1"/>
  <c r="DA6336" i="5" s="1"/>
  <c r="CV6336" i="5"/>
  <c r="DF6336" i="5" s="1"/>
  <c r="DQ6336" i="5" s="1"/>
  <c r="CT6336" i="5" l="1"/>
  <c r="DI6336" i="5" s="1"/>
  <c r="DX6336" i="5" s="1"/>
  <c r="CW6336" i="5"/>
  <c r="DG6336" i="5" s="1"/>
  <c r="DR6336" i="5" s="1"/>
  <c r="D6336" i="7"/>
  <c r="DT6336" i="5"/>
  <c r="DV6336" i="5"/>
  <c r="CU6336" i="5" l="1"/>
  <c r="CY6336" i="5" s="1"/>
  <c r="DL6336" i="5" s="1"/>
  <c r="EA6336" i="5" s="1"/>
  <c r="E6336" i="7"/>
  <c r="EJ6336" i="5"/>
  <c r="CX6336" i="5"/>
  <c r="DH6336" i="5" s="1"/>
  <c r="DS6336" i="5" s="1"/>
  <c r="F6336" i="7" s="1"/>
  <c r="G6336" i="7"/>
  <c r="EI6336" i="5"/>
  <c r="D6337" i="5"/>
  <c r="C6337" i="5"/>
  <c r="I6336" i="7"/>
  <c r="K6336" i="7"/>
  <c r="DJ6336" i="5" l="1"/>
  <c r="DY6336" i="5" s="1"/>
  <c r="L6336" i="7" s="1"/>
  <c r="N6336" i="7"/>
  <c r="EL6336" i="5"/>
  <c r="J6337" i="5"/>
  <c r="K6337" i="5" s="1"/>
  <c r="L6337" i="5" s="1"/>
  <c r="M6337" i="5" s="1"/>
  <c r="E6337" i="5"/>
  <c r="CZ6336" i="5"/>
  <c r="DM6336" i="5" s="1"/>
  <c r="DZ6336" i="5" s="1"/>
  <c r="EH6336" i="5" l="1"/>
  <c r="EG6336" i="5"/>
  <c r="M6336" i="7"/>
  <c r="EK6336" i="5"/>
  <c r="O6336" i="7" s="1"/>
  <c r="BH6337" i="5"/>
  <c r="AF6337" i="5"/>
  <c r="N6337" i="5"/>
  <c r="AV6337" i="5"/>
  <c r="BA6337" i="5" l="1"/>
  <c r="BB6337" i="5" s="1"/>
  <c r="O6337" i="5"/>
  <c r="P6337" i="5" s="1"/>
  <c r="BW6337" i="5"/>
  <c r="BX6337" i="5" s="1"/>
  <c r="CD6337" i="5"/>
  <c r="CP6337" i="5"/>
  <c r="AG6337" i="5"/>
  <c r="DK6337" i="5" l="1"/>
  <c r="DN6337" i="5" s="1"/>
  <c r="A6337" i="7" s="1"/>
  <c r="W6337" i="5"/>
  <c r="X6337" i="5" s="1"/>
  <c r="Y6337" i="5" s="1"/>
  <c r="Q6337" i="5"/>
  <c r="R6337" i="5" s="1"/>
  <c r="T6337" i="5" s="1"/>
  <c r="V6337" i="5"/>
  <c r="U6337" i="5"/>
  <c r="AP6337" i="5"/>
  <c r="AH6337" i="5"/>
  <c r="BC6337" i="5"/>
  <c r="EM6337" i="5" l="1"/>
  <c r="BO6337" i="5"/>
  <c r="BQ6337" i="5"/>
  <c r="S6337" i="5"/>
  <c r="Z6337" i="5"/>
  <c r="AA6337" i="5" s="1"/>
  <c r="AJ6337" i="5"/>
  <c r="AK6337" i="5" s="1"/>
  <c r="AI6337" i="5"/>
  <c r="BD6337" i="5"/>
  <c r="BE6337" i="5" l="1"/>
  <c r="AB6337" i="5"/>
  <c r="AC6337" i="5" s="1"/>
  <c r="AD6337" i="5" s="1"/>
  <c r="AE6337" i="5" s="1"/>
  <c r="AM6337" i="5"/>
  <c r="AL6337" i="5"/>
  <c r="BF6337" i="5" l="1"/>
  <c r="AN6337" i="5"/>
  <c r="AS6337" i="5" s="1"/>
  <c r="AT6337" i="5" s="1"/>
  <c r="AU6337" i="5" s="1"/>
  <c r="BI6337" i="5"/>
  <c r="BJ6337" i="5" l="1"/>
  <c r="BK6337" i="5"/>
  <c r="BL6337" i="5"/>
  <c r="BG6337" i="5"/>
  <c r="BM6337" i="5" s="1"/>
  <c r="AO6337" i="5"/>
  <c r="EF6337" i="5" l="1"/>
  <c r="BN6337" i="5"/>
  <c r="AQ6337" i="5"/>
  <c r="BR6337" i="5" l="1"/>
  <c r="AR6337" i="5"/>
  <c r="BS6337" i="5" s="1"/>
  <c r="BT6337" i="5" s="1"/>
  <c r="EC6337" i="5" s="1"/>
  <c r="BP6337" i="5"/>
  <c r="CM6337" i="5"/>
  <c r="BZ6337" i="5"/>
  <c r="EE6337" i="5"/>
  <c r="CA6337" i="5" l="1"/>
  <c r="CB6337" i="5" s="1"/>
  <c r="CC6337" i="5" s="1"/>
  <c r="CN6337" i="5"/>
  <c r="CQ6337" i="5" s="1"/>
  <c r="ED6337" i="5"/>
  <c r="CR6337" i="5" l="1"/>
  <c r="CS6337" i="5" s="1"/>
  <c r="CO6337" i="5"/>
  <c r="DC6337" i="5" s="1"/>
  <c r="DW6337" i="5" s="1"/>
  <c r="J6337" i="7" s="1"/>
  <c r="DB6337" i="5"/>
  <c r="DU6337" i="5" s="1"/>
  <c r="H6337" i="7" s="1"/>
  <c r="CE6337" i="5"/>
  <c r="CF6337" i="5" s="1"/>
  <c r="CG6337" i="5"/>
  <c r="CH6337" i="5" s="1"/>
  <c r="CI6337" i="5" s="1"/>
  <c r="CJ6337" i="5" s="1"/>
  <c r="CK6337" i="5" s="1"/>
  <c r="DA6337" i="5" l="1"/>
  <c r="CT6337" i="5"/>
  <c r="DE6337" i="5"/>
  <c r="DP6337" i="5" s="1"/>
  <c r="C6337" i="7" s="1"/>
  <c r="CV6337" i="5"/>
  <c r="DD6337" i="5"/>
  <c r="DO6337" i="5" s="1"/>
  <c r="B6337" i="7" l="1"/>
  <c r="DI6337" i="5"/>
  <c r="DX6337" i="5" s="1"/>
  <c r="CU6337" i="5"/>
  <c r="DF6337" i="5"/>
  <c r="DQ6337" i="5" s="1"/>
  <c r="CW6337" i="5"/>
  <c r="DT6337" i="5"/>
  <c r="G6337" i="7" s="1"/>
  <c r="DV6337" i="5"/>
  <c r="CX6337" i="5" l="1"/>
  <c r="DH6337" i="5" s="1"/>
  <c r="DS6337" i="5" s="1"/>
  <c r="F6337" i="7" s="1"/>
  <c r="DG6337" i="5"/>
  <c r="DR6337" i="5" s="1"/>
  <c r="E6337" i="7" s="1"/>
  <c r="K6337" i="7"/>
  <c r="CY6337" i="5"/>
  <c r="DL6337" i="5" s="1"/>
  <c r="EA6337" i="5" s="1"/>
  <c r="DJ6337" i="5"/>
  <c r="DY6337" i="5" s="1"/>
  <c r="L6337" i="7" s="1"/>
  <c r="EI6337" i="5"/>
  <c r="C6338" i="5"/>
  <c r="I6337" i="7"/>
  <c r="D6338" i="5"/>
  <c r="D6337" i="7"/>
  <c r="EJ6337" i="5" l="1"/>
  <c r="N6337" i="7"/>
  <c r="EL6337" i="5"/>
  <c r="CZ6337" i="5"/>
  <c r="DM6337" i="5" s="1"/>
  <c r="DZ6337" i="5" s="1"/>
  <c r="EH6337" i="5"/>
  <c r="E6338" i="5"/>
  <c r="J6338" i="5"/>
  <c r="K6338" i="5" s="1"/>
  <c r="L6338" i="5" s="1"/>
  <c r="M6338" i="5" s="1"/>
  <c r="AF6338" i="5" l="1"/>
  <c r="N6338" i="5"/>
  <c r="BH6338" i="5"/>
  <c r="AV6338" i="5"/>
  <c r="EG6337" i="5"/>
  <c r="M6337" i="7"/>
  <c r="EK6337" i="5"/>
  <c r="O6337" i="7" s="1"/>
  <c r="BA6338" i="5" l="1"/>
  <c r="BB6338" i="5" s="1"/>
  <c r="CD6338" i="5"/>
  <c r="CP6338" i="5"/>
  <c r="BW6338" i="5"/>
  <c r="BX6338" i="5" s="1"/>
  <c r="O6338" i="5"/>
  <c r="W6338" i="5" s="1"/>
  <c r="X6338" i="5" s="1"/>
  <c r="Y6338" i="5" s="1"/>
  <c r="Z6338" i="5" s="1"/>
  <c r="AA6338" i="5" s="1"/>
  <c r="AB6338" i="5" s="1"/>
  <c r="AG6338" i="5"/>
  <c r="AP6338" i="5" s="1"/>
  <c r="DK6338" i="5" l="1"/>
  <c r="DN6338" i="5" s="1"/>
  <c r="AH6338" i="5"/>
  <c r="P6338" i="5"/>
  <c r="BC6338" i="5"/>
  <c r="BD6338" i="5" s="1"/>
  <c r="AI6338" i="5" l="1"/>
  <c r="AJ6338" i="5"/>
  <c r="AK6338" i="5" s="1"/>
  <c r="BE6338" i="5"/>
  <c r="EM6338" i="5"/>
  <c r="A6338" i="7"/>
  <c r="V6338" i="5"/>
  <c r="AC6338" i="5" s="1"/>
  <c r="AD6338" i="5" s="1"/>
  <c r="AE6338" i="5" s="1"/>
  <c r="U6338" i="5"/>
  <c r="Q6338" i="5"/>
  <c r="R6338" i="5" s="1"/>
  <c r="T6338" i="5" l="1"/>
  <c r="BO6338" i="5" s="1"/>
  <c r="BQ6338" i="5"/>
  <c r="AM6338" i="5"/>
  <c r="BI6338" i="5" s="1"/>
  <c r="BF6338" i="5"/>
  <c r="S6338" i="5"/>
  <c r="AL6338" i="5"/>
  <c r="AN6338" i="5" l="1"/>
  <c r="AS6338" i="5" s="1"/>
  <c r="AT6338" i="5" s="1"/>
  <c r="AU6338" i="5" s="1"/>
  <c r="BG6338" i="5"/>
  <c r="BJ6338" i="5" l="1"/>
  <c r="AO6338" i="5"/>
  <c r="BN6338" i="5" s="1"/>
  <c r="BM6338" i="5"/>
  <c r="BL6338" i="5"/>
  <c r="BK6338" i="5"/>
  <c r="AQ6338" i="5" l="1"/>
  <c r="BR6338" i="5" s="1"/>
  <c r="EF6338" i="5"/>
  <c r="BP6338" i="5"/>
  <c r="CM6338" i="5"/>
  <c r="EE6338" i="5"/>
  <c r="BZ6338" i="5"/>
  <c r="AR6338" i="5" l="1"/>
  <c r="BS6338" i="5" s="1"/>
  <c r="BT6338" i="5" s="1"/>
  <c r="EC6338" i="5" s="1"/>
  <c r="CA6338" i="5"/>
  <c r="CB6338" i="5" s="1"/>
  <c r="CC6338" i="5" s="1"/>
  <c r="CN6338" i="5"/>
  <c r="ED6338" i="5" l="1"/>
  <c r="CQ6338" i="5"/>
  <c r="DB6338" i="5"/>
  <c r="DU6338" i="5" s="1"/>
  <c r="H6338" i="7" s="1"/>
  <c r="CO6338" i="5"/>
  <c r="DC6338" i="5" s="1"/>
  <c r="DW6338" i="5" s="1"/>
  <c r="J6338" i="7" s="1"/>
  <c r="CG6338" i="5"/>
  <c r="CH6338" i="5" s="1"/>
  <c r="CI6338" i="5" s="1"/>
  <c r="CJ6338" i="5" s="1"/>
  <c r="CK6338" i="5" s="1"/>
  <c r="CE6338" i="5"/>
  <c r="CF6338" i="5" s="1"/>
  <c r="DD6338" i="5" l="1"/>
  <c r="DO6338" i="5" s="1"/>
  <c r="CR6338" i="5"/>
  <c r="DE6338" i="5" l="1"/>
  <c r="DP6338" i="5" s="1"/>
  <c r="C6338" i="7" s="1"/>
  <c r="CV6338" i="5"/>
  <c r="CS6338" i="5"/>
  <c r="B6338" i="7"/>
  <c r="DA6338" i="5" l="1"/>
  <c r="CT6338" i="5"/>
  <c r="DF6338" i="5"/>
  <c r="DQ6338" i="5" s="1"/>
  <c r="CW6338" i="5"/>
  <c r="CX6338" i="5" l="1"/>
  <c r="DH6338" i="5" s="1"/>
  <c r="DS6338" i="5" s="1"/>
  <c r="F6338" i="7" s="1"/>
  <c r="DG6338" i="5"/>
  <c r="DR6338" i="5" s="1"/>
  <c r="E6338" i="7" s="1"/>
  <c r="D6338" i="7"/>
  <c r="DI6338" i="5"/>
  <c r="DX6338" i="5" s="1"/>
  <c r="CU6338" i="5"/>
  <c r="DT6338" i="5"/>
  <c r="DV6338" i="5"/>
  <c r="EJ6338" i="5" l="1"/>
  <c r="G6338" i="7"/>
  <c r="EI6338" i="5"/>
  <c r="I6338" i="7"/>
  <c r="C6339" i="5"/>
  <c r="D6339" i="5"/>
  <c r="K6338" i="7"/>
  <c r="EH6338" i="5"/>
  <c r="CY6338" i="5"/>
  <c r="DL6338" i="5" s="1"/>
  <c r="EA6338" i="5" s="1"/>
  <c r="DJ6338" i="5"/>
  <c r="DY6338" i="5" s="1"/>
  <c r="L6338" i="7" s="1"/>
  <c r="N6338" i="7" l="1"/>
  <c r="EL6338" i="5"/>
  <c r="CZ6338" i="5"/>
  <c r="DM6338" i="5" s="1"/>
  <c r="DZ6338" i="5" s="1"/>
  <c r="EG6338" i="5" s="1"/>
  <c r="J6339" i="5"/>
  <c r="K6339" i="5" s="1"/>
  <c r="L6339" i="5" s="1"/>
  <c r="M6339" i="5" s="1"/>
  <c r="E6339" i="5"/>
  <c r="EK6338" i="5" l="1"/>
  <c r="O6338" i="7" s="1"/>
  <c r="M6338" i="7"/>
  <c r="BH6339" i="5"/>
  <c r="N6339" i="5"/>
  <c r="AV6339" i="5"/>
  <c r="AF6339" i="5"/>
  <c r="BA6339" i="5" l="1"/>
  <c r="BB6339" i="5" s="1"/>
  <c r="BC6339" i="5" s="1"/>
  <c r="AG6339" i="5"/>
  <c r="AP6339" i="5" s="1"/>
  <c r="O6339" i="5"/>
  <c r="W6339" i="5" s="1"/>
  <c r="X6339" i="5" s="1"/>
  <c r="Y6339" i="5" s="1"/>
  <c r="Z6339" i="5" s="1"/>
  <c r="AA6339" i="5" s="1"/>
  <c r="AB6339" i="5" s="1"/>
  <c r="CP6339" i="5"/>
  <c r="CD6339" i="5"/>
  <c r="BW6339" i="5"/>
  <c r="BX6339" i="5" s="1"/>
  <c r="P6339" i="5" l="1"/>
  <c r="U6339" i="5" s="1"/>
  <c r="DK6339" i="5"/>
  <c r="DN6339" i="5" s="1"/>
  <c r="A6339" i="7" s="1"/>
  <c r="AH6339" i="5"/>
  <c r="BD6339" i="5"/>
  <c r="EM6339" i="5"/>
  <c r="Q6339" i="5" l="1"/>
  <c r="R6339" i="5" s="1"/>
  <c r="BQ6339" i="5" s="1"/>
  <c r="V6339" i="5"/>
  <c r="AC6339" i="5" s="1"/>
  <c r="AD6339" i="5" s="1"/>
  <c r="AE6339" i="5" s="1"/>
  <c r="BE6339" i="5"/>
  <c r="AI6339" i="5"/>
  <c r="AJ6339" i="5"/>
  <c r="AK6339" i="5" s="1"/>
  <c r="S6339" i="5" l="1"/>
  <c r="T6339" i="5"/>
  <c r="BO6339" i="5" s="1"/>
  <c r="AM6339" i="5"/>
  <c r="BI6339" i="5" s="1"/>
  <c r="BF6339" i="5"/>
  <c r="AL6339" i="5"/>
  <c r="AN6339" i="5" l="1"/>
  <c r="AO6339" i="5" s="1"/>
  <c r="BN6339" i="5" s="1"/>
  <c r="BG6339" i="5"/>
  <c r="BJ6339" i="5" l="1"/>
  <c r="EE6339" i="5" s="1"/>
  <c r="AS6339" i="5"/>
  <c r="AT6339" i="5" s="1"/>
  <c r="AQ6339" i="5"/>
  <c r="BR6339" i="5" s="1"/>
  <c r="BP6339" i="5"/>
  <c r="CM6339" i="5"/>
  <c r="BZ6339" i="5"/>
  <c r="AR6339" i="5" l="1"/>
  <c r="BS6339" i="5" s="1"/>
  <c r="BT6339" i="5" s="1"/>
  <c r="EC6339" i="5" s="1"/>
  <c r="BK6339" i="5"/>
  <c r="CN6339" i="5"/>
  <c r="CQ6339" i="5" s="1"/>
  <c r="CA6339" i="5"/>
  <c r="CB6339" i="5" s="1"/>
  <c r="CC6339" i="5" s="1"/>
  <c r="AU6339" i="5"/>
  <c r="BM6339" i="5" s="1"/>
  <c r="BL6339" i="5"/>
  <c r="EF6339" i="5" s="1"/>
  <c r="CE6339" i="5" l="1"/>
  <c r="CF6339" i="5" s="1"/>
  <c r="ED6339" i="5"/>
  <c r="CG6339" i="5"/>
  <c r="CH6339" i="5" s="1"/>
  <c r="CI6339" i="5" s="1"/>
  <c r="CJ6339" i="5" s="1"/>
  <c r="CK6339" i="5" s="1"/>
  <c r="CR6339" i="5"/>
  <c r="DB6339" i="5"/>
  <c r="DU6339" i="5" s="1"/>
  <c r="H6339" i="7" s="1"/>
  <c r="CO6339" i="5"/>
  <c r="DC6339" i="5" s="1"/>
  <c r="DW6339" i="5" s="1"/>
  <c r="J6339" i="7" s="1"/>
  <c r="CS6339" i="5" l="1"/>
  <c r="DE6339" i="5"/>
  <c r="DP6339" i="5" s="1"/>
  <c r="C6339" i="7" s="1"/>
  <c r="CV6339" i="5"/>
  <c r="DD6339" i="5"/>
  <c r="DO6339" i="5" s="1"/>
  <c r="DF6339" i="5" l="1"/>
  <c r="DQ6339" i="5" s="1"/>
  <c r="CW6339" i="5"/>
  <c r="B6339" i="7"/>
  <c r="DA6339" i="5"/>
  <c r="CT6339" i="5"/>
  <c r="CU6339" i="5" l="1"/>
  <c r="DI6339" i="5"/>
  <c r="DX6339" i="5" s="1"/>
  <c r="CX6339" i="5"/>
  <c r="DH6339" i="5" s="1"/>
  <c r="DS6339" i="5" s="1"/>
  <c r="F6339" i="7" s="1"/>
  <c r="DG6339" i="5"/>
  <c r="DR6339" i="5" s="1"/>
  <c r="E6339" i="7" s="1"/>
  <c r="DT6339" i="5"/>
  <c r="DV6339" i="5"/>
  <c r="D6339" i="7"/>
  <c r="EJ6339" i="5" l="1"/>
  <c r="I6339" i="7"/>
  <c r="D6340" i="5"/>
  <c r="C6340" i="5"/>
  <c r="G6339" i="7"/>
  <c r="EI6339" i="5"/>
  <c r="K6339" i="7"/>
  <c r="EH6339" i="5"/>
  <c r="CY6339" i="5"/>
  <c r="DL6339" i="5" s="1"/>
  <c r="EA6339" i="5" s="1"/>
  <c r="DJ6339" i="5"/>
  <c r="DY6339" i="5" s="1"/>
  <c r="L6339" i="7" s="1"/>
  <c r="CZ6339" i="5" l="1"/>
  <c r="DM6339" i="5" s="1"/>
  <c r="DZ6339" i="5" s="1"/>
  <c r="EK6339" i="5" s="1"/>
  <c r="O6339" i="7" s="1"/>
  <c r="N6339" i="7"/>
  <c r="EL6339" i="5"/>
  <c r="J6340" i="5"/>
  <c r="K6340" i="5" s="1"/>
  <c r="L6340" i="5" s="1"/>
  <c r="M6340" i="5" s="1"/>
  <c r="E6340" i="5"/>
  <c r="M6339" i="7" l="1"/>
  <c r="EG6339" i="5"/>
  <c r="N6340" i="5"/>
  <c r="BH6340" i="5"/>
  <c r="AF6340" i="5"/>
  <c r="AV6340" i="5"/>
  <c r="BA6340" i="5" l="1"/>
  <c r="BB6340" i="5" s="1"/>
  <c r="CP6340" i="5"/>
  <c r="BW6340" i="5"/>
  <c r="BX6340" i="5" s="1"/>
  <c r="CD6340" i="5"/>
  <c r="AG6340" i="5"/>
  <c r="AP6340" i="5" s="1"/>
  <c r="O6340" i="5"/>
  <c r="P6340" i="5" s="1"/>
  <c r="U6340" i="5" l="1"/>
  <c r="Q6340" i="5"/>
  <c r="R6340" i="5" s="1"/>
  <c r="T6340" i="5" s="1"/>
  <c r="V6340" i="5"/>
  <c r="DK6340" i="5"/>
  <c r="DN6340" i="5" s="1"/>
  <c r="W6340" i="5"/>
  <c r="X6340" i="5" s="1"/>
  <c r="Y6340" i="5" s="1"/>
  <c r="Z6340" i="5" s="1"/>
  <c r="AA6340" i="5" s="1"/>
  <c r="AB6340" i="5" s="1"/>
  <c r="AH6340" i="5"/>
  <c r="BC6340" i="5"/>
  <c r="BD6340" i="5" s="1"/>
  <c r="EM6340" i="5" l="1"/>
  <c r="A6340" i="7"/>
  <c r="S6340" i="5"/>
  <c r="AC6340" i="5"/>
  <c r="AD6340" i="5" s="1"/>
  <c r="AE6340" i="5" s="1"/>
  <c r="BO6340" i="5"/>
  <c r="BE6340" i="5"/>
  <c r="AJ6340" i="5"/>
  <c r="AK6340" i="5" s="1"/>
  <c r="AI6340" i="5"/>
  <c r="BQ6340" i="5"/>
  <c r="AL6340" i="5" l="1"/>
  <c r="BF6340" i="5"/>
  <c r="AM6340" i="5"/>
  <c r="BI6340" i="5" s="1"/>
  <c r="AN6340" i="5" l="1"/>
  <c r="BG6340" i="5"/>
  <c r="AS6340" i="5" l="1"/>
  <c r="BJ6340" i="5"/>
  <c r="AO6340" i="5"/>
  <c r="BN6340" i="5" l="1"/>
  <c r="EE6340" i="5" s="1"/>
  <c r="AQ6340" i="5"/>
  <c r="AT6340" i="5"/>
  <c r="BK6340" i="5"/>
  <c r="BR6340" i="5" l="1"/>
  <c r="AR6340" i="5"/>
  <c r="BS6340" i="5" s="1"/>
  <c r="BT6340" i="5" s="1"/>
  <c r="EC6340" i="5" s="1"/>
  <c r="AU6340" i="5"/>
  <c r="BM6340" i="5" s="1"/>
  <c r="BL6340" i="5"/>
  <c r="EF6340" i="5" s="1"/>
  <c r="BP6340" i="5"/>
  <c r="CM6340" i="5"/>
  <c r="BZ6340" i="5"/>
  <c r="CA6340" i="5" l="1"/>
  <c r="CB6340" i="5" s="1"/>
  <c r="CC6340" i="5" s="1"/>
  <c r="CN6340" i="5"/>
  <c r="ED6340" i="5"/>
  <c r="CG6340" i="5" l="1"/>
  <c r="CH6340" i="5" s="1"/>
  <c r="CI6340" i="5" s="1"/>
  <c r="CJ6340" i="5" s="1"/>
  <c r="CK6340" i="5" s="1"/>
  <c r="CE6340" i="5"/>
  <c r="CF6340" i="5" s="1"/>
  <c r="CQ6340" i="5"/>
  <c r="DB6340" i="5"/>
  <c r="DU6340" i="5" s="1"/>
  <c r="H6340" i="7" s="1"/>
  <c r="CO6340" i="5"/>
  <c r="DC6340" i="5" s="1"/>
  <c r="DW6340" i="5" s="1"/>
  <c r="J6340" i="7" s="1"/>
  <c r="DD6340" i="5" l="1"/>
  <c r="DO6340" i="5" s="1"/>
  <c r="B6340" i="7" s="1"/>
  <c r="CR6340" i="5"/>
  <c r="CS6340" i="5" l="1"/>
  <c r="DE6340" i="5"/>
  <c r="DP6340" i="5" s="1"/>
  <c r="CV6340" i="5"/>
  <c r="DF6340" i="5" l="1"/>
  <c r="DQ6340" i="5" s="1"/>
  <c r="CW6340" i="5"/>
  <c r="C6340" i="7"/>
  <c r="DA6340" i="5"/>
  <c r="CT6340" i="5"/>
  <c r="DT6340" i="5" l="1"/>
  <c r="DV6340" i="5"/>
  <c r="CX6340" i="5"/>
  <c r="DH6340" i="5" s="1"/>
  <c r="DS6340" i="5" s="1"/>
  <c r="F6340" i="7" s="1"/>
  <c r="DG6340" i="5"/>
  <c r="DR6340" i="5" s="1"/>
  <c r="E6340" i="7" s="1"/>
  <c r="DI6340" i="5"/>
  <c r="DX6340" i="5" s="1"/>
  <c r="CU6340" i="5"/>
  <c r="D6340" i="7"/>
  <c r="EJ6340" i="5"/>
  <c r="CY6340" i="5" l="1"/>
  <c r="DL6340" i="5" s="1"/>
  <c r="EA6340" i="5" s="1"/>
  <c r="DJ6340" i="5"/>
  <c r="DY6340" i="5" s="1"/>
  <c r="L6340" i="7" s="1"/>
  <c r="K6340" i="7"/>
  <c r="C6341" i="5"/>
  <c r="D6341" i="5"/>
  <c r="I6340" i="7"/>
  <c r="G6340" i="7"/>
  <c r="EI6340" i="5"/>
  <c r="N6340" i="7" l="1"/>
  <c r="EL6340" i="5"/>
  <c r="EH6340" i="5"/>
  <c r="E6341" i="5"/>
  <c r="J6341" i="5"/>
  <c r="K6341" i="5" s="1"/>
  <c r="L6341" i="5" s="1"/>
  <c r="M6341" i="5" s="1"/>
  <c r="CZ6340" i="5"/>
  <c r="DM6340" i="5" s="1"/>
  <c r="DZ6340" i="5" s="1"/>
  <c r="M6340" i="7" l="1"/>
  <c r="EK6340" i="5"/>
  <c r="O6340" i="7" s="1"/>
  <c r="EG6340" i="5"/>
  <c r="N6341" i="5"/>
  <c r="BH6341" i="5"/>
  <c r="AV6341" i="5"/>
  <c r="AF6341" i="5"/>
  <c r="BA6341" i="5" l="1"/>
  <c r="BB6341" i="5" s="1"/>
  <c r="CP6341" i="5"/>
  <c r="CD6341" i="5"/>
  <c r="BW6341" i="5"/>
  <c r="BX6341" i="5" s="1"/>
  <c r="AG6341" i="5"/>
  <c r="AH6341" i="5" s="1"/>
  <c r="AI6341" i="5" s="1"/>
  <c r="O6341" i="5"/>
  <c r="P6341" i="5" s="1"/>
  <c r="U6341" i="5" l="1"/>
  <c r="V6341" i="5"/>
  <c r="Q6341" i="5"/>
  <c r="R6341" i="5" s="1"/>
  <c r="T6341" i="5" s="1"/>
  <c r="DK6341" i="5"/>
  <c r="DN6341" i="5" s="1"/>
  <c r="AJ6341" i="5"/>
  <c r="AK6341" i="5" s="1"/>
  <c r="AM6341" i="5" s="1"/>
  <c r="AP6341" i="5"/>
  <c r="W6341" i="5"/>
  <c r="BC6341" i="5"/>
  <c r="BD6341" i="5" s="1"/>
  <c r="BE6341" i="5" l="1"/>
  <c r="S6341" i="5"/>
  <c r="AL6341" i="5"/>
  <c r="AN6341" i="5" s="1"/>
  <c r="X6341" i="5"/>
  <c r="Y6341" i="5" s="1"/>
  <c r="BO6341" i="5" s="1"/>
  <c r="A6341" i="7"/>
  <c r="EM6341" i="5"/>
  <c r="BQ6341" i="5" l="1"/>
  <c r="AS6341" i="5"/>
  <c r="AT6341" i="5" s="1"/>
  <c r="AU6341" i="5" s="1"/>
  <c r="AO6341" i="5"/>
  <c r="Z6341" i="5"/>
  <c r="BF6341" i="5"/>
  <c r="BG6341" i="5" l="1"/>
  <c r="AA6341" i="5"/>
  <c r="BI6341" i="5" s="1"/>
  <c r="AQ6341" i="5"/>
  <c r="BN6341" i="5"/>
  <c r="BP6341" i="5" l="1"/>
  <c r="BZ6341" i="5"/>
  <c r="CM6341" i="5"/>
  <c r="AB6341" i="5"/>
  <c r="BR6341" i="5"/>
  <c r="AR6341" i="5"/>
  <c r="BS6341" i="5" s="1"/>
  <c r="BT6341" i="5" s="1"/>
  <c r="EC6341" i="5" s="1"/>
  <c r="ED6341" i="5" l="1"/>
  <c r="BJ6341" i="5"/>
  <c r="EE6341" i="5" s="1"/>
  <c r="AC6341" i="5"/>
  <c r="CN6341" i="5"/>
  <c r="CQ6341" i="5" l="1"/>
  <c r="CR6341" i="5" s="1"/>
  <c r="CS6341" i="5" s="1"/>
  <c r="CO6341" i="5"/>
  <c r="AD6341" i="5"/>
  <c r="BK6341" i="5"/>
  <c r="CA6341" i="5"/>
  <c r="DA6341" i="5" l="1"/>
  <c r="CT6341" i="5"/>
  <c r="AE6341" i="5"/>
  <c r="BM6341" i="5" s="1"/>
  <c r="BL6341" i="5"/>
  <c r="EF6341" i="5" s="1"/>
  <c r="CB6341" i="5"/>
  <c r="CC6341" i="5" s="1"/>
  <c r="CG6341" i="5"/>
  <c r="CH6341" i="5" s="1"/>
  <c r="CI6341" i="5" s="1"/>
  <c r="CJ6341" i="5" s="1"/>
  <c r="CK6341" i="5" s="1"/>
  <c r="DB6341" i="5"/>
  <c r="DU6341" i="5" s="1"/>
  <c r="H6341" i="7" s="1"/>
  <c r="CV6341" i="5"/>
  <c r="DC6341" i="5" l="1"/>
  <c r="DW6341" i="5" s="1"/>
  <c r="J6341" i="7" s="1"/>
  <c r="CE6341" i="5"/>
  <c r="CF6341" i="5" s="1"/>
  <c r="DD6341" i="5"/>
  <c r="DO6341" i="5" s="1"/>
  <c r="CU6341" i="5"/>
  <c r="DI6341" i="5"/>
  <c r="DX6341" i="5" s="1"/>
  <c r="DF6341" i="5"/>
  <c r="DQ6341" i="5" s="1"/>
  <c r="CW6341" i="5"/>
  <c r="DE6341" i="5"/>
  <c r="DP6341" i="5" s="1"/>
  <c r="C6341" i="7" s="1"/>
  <c r="DT6341" i="5"/>
  <c r="G6341" i="7" s="1"/>
  <c r="DV6341" i="5"/>
  <c r="D6341" i="7" l="1"/>
  <c r="B6341" i="7"/>
  <c r="EI6341" i="5"/>
  <c r="K6341" i="7"/>
  <c r="CY6341" i="5"/>
  <c r="DL6341" i="5" s="1"/>
  <c r="EA6341" i="5" s="1"/>
  <c r="I6341" i="7"/>
  <c r="D6342" i="5"/>
  <c r="C6342" i="5"/>
  <c r="DJ6341" i="5"/>
  <c r="DY6341" i="5" s="1"/>
  <c r="L6341" i="7" s="1"/>
  <c r="CX6341" i="5"/>
  <c r="DH6341" i="5" s="1"/>
  <c r="DS6341" i="5" s="1"/>
  <c r="F6341" i="7" s="1"/>
  <c r="DG6341" i="5"/>
  <c r="DR6341" i="5" s="1"/>
  <c r="E6341" i="7" s="1"/>
  <c r="N6341" i="7" l="1"/>
  <c r="EL6341" i="5"/>
  <c r="EJ6341" i="5"/>
  <c r="CZ6341" i="5"/>
  <c r="DM6341" i="5" s="1"/>
  <c r="DZ6341" i="5" s="1"/>
  <c r="EH6341" i="5"/>
  <c r="J6342" i="5"/>
  <c r="K6342" i="5" s="1"/>
  <c r="L6342" i="5" s="1"/>
  <c r="M6342" i="5" s="1"/>
  <c r="E6342" i="5"/>
  <c r="M6341" i="7" l="1"/>
  <c r="EK6341" i="5"/>
  <c r="O6341" i="7" s="1"/>
  <c r="EG6341" i="5"/>
  <c r="AV6342" i="5"/>
  <c r="BH6342" i="5"/>
  <c r="N6342" i="5"/>
  <c r="AF6342" i="5"/>
  <c r="AG6342" i="5" l="1"/>
  <c r="AP6342" i="5" s="1"/>
  <c r="BA6342" i="5"/>
  <c r="BB6342" i="5" s="1"/>
  <c r="O6342" i="5"/>
  <c r="P6342" i="5" s="1"/>
  <c r="BW6342" i="5"/>
  <c r="BX6342" i="5" s="1"/>
  <c r="CD6342" i="5"/>
  <c r="CP6342" i="5"/>
  <c r="W6342" i="5" l="1"/>
  <c r="X6342" i="5" s="1"/>
  <c r="Y6342" i="5" s="1"/>
  <c r="Z6342" i="5" s="1"/>
  <c r="AA6342" i="5" s="1"/>
  <c r="AB6342" i="5" s="1"/>
  <c r="U6342" i="5"/>
  <c r="V6342" i="5"/>
  <c r="Q6342" i="5"/>
  <c r="R6342" i="5" s="1"/>
  <c r="T6342" i="5" s="1"/>
  <c r="BC6342" i="5"/>
  <c r="BD6342" i="5" s="1"/>
  <c r="DK6342" i="5"/>
  <c r="DN6342" i="5" s="1"/>
  <c r="AH6342" i="5"/>
  <c r="BO6342" i="5" l="1"/>
  <c r="AC6342" i="5"/>
  <c r="AD6342" i="5" s="1"/>
  <c r="AE6342" i="5" s="1"/>
  <c r="BE6342" i="5"/>
  <c r="S6342" i="5"/>
  <c r="AI6342" i="5"/>
  <c r="AJ6342" i="5"/>
  <c r="AK6342" i="5" s="1"/>
  <c r="EM6342" i="5"/>
  <c r="A6342" i="7"/>
  <c r="BQ6342" i="5"/>
  <c r="AL6342" i="5" l="1"/>
  <c r="AM6342" i="5"/>
  <c r="BI6342" i="5" s="1"/>
  <c r="BF6342" i="5"/>
  <c r="BG6342" i="5" l="1"/>
  <c r="AN6342" i="5"/>
  <c r="AO6342" i="5" s="1"/>
  <c r="BN6342" i="5" l="1"/>
  <c r="AQ6342" i="5"/>
  <c r="AS6342" i="5"/>
  <c r="BJ6342" i="5"/>
  <c r="EE6342" i="5" l="1"/>
  <c r="BR6342" i="5"/>
  <c r="AR6342" i="5"/>
  <c r="BS6342" i="5" s="1"/>
  <c r="BT6342" i="5" s="1"/>
  <c r="EC6342" i="5" s="1"/>
  <c r="AT6342" i="5"/>
  <c r="BK6342" i="5"/>
  <c r="BP6342" i="5"/>
  <c r="BZ6342" i="5"/>
  <c r="CM6342" i="5"/>
  <c r="CA6342" i="5" l="1"/>
  <c r="CB6342" i="5" s="1"/>
  <c r="CC6342" i="5" s="1"/>
  <c r="AU6342" i="5"/>
  <c r="BM6342" i="5" s="1"/>
  <c r="BL6342" i="5"/>
  <c r="EF6342" i="5" s="1"/>
  <c r="CN6342" i="5"/>
  <c r="ED6342" i="5"/>
  <c r="CQ6342" i="5" l="1"/>
  <c r="CR6342" i="5" s="1"/>
  <c r="CS6342" i="5" s="1"/>
  <c r="DB6342" i="5"/>
  <c r="DU6342" i="5" s="1"/>
  <c r="H6342" i="7" s="1"/>
  <c r="CO6342" i="5"/>
  <c r="DC6342" i="5" s="1"/>
  <c r="DW6342" i="5" s="1"/>
  <c r="J6342" i="7" s="1"/>
  <c r="CG6342" i="5"/>
  <c r="CH6342" i="5" s="1"/>
  <c r="CI6342" i="5" s="1"/>
  <c r="CJ6342" i="5" s="1"/>
  <c r="CK6342" i="5" s="1"/>
  <c r="CE6342" i="5"/>
  <c r="CF6342" i="5" s="1"/>
  <c r="DA6342" i="5" l="1"/>
  <c r="CT6342" i="5"/>
  <c r="DE6342" i="5"/>
  <c r="DP6342" i="5" s="1"/>
  <c r="C6342" i="7" s="1"/>
  <c r="CV6342" i="5"/>
  <c r="DD6342" i="5"/>
  <c r="DO6342" i="5" s="1"/>
  <c r="DF6342" i="5" l="1"/>
  <c r="DQ6342" i="5" s="1"/>
  <c r="CW6342" i="5"/>
  <c r="B6342" i="7"/>
  <c r="CU6342" i="5"/>
  <c r="DI6342" i="5"/>
  <c r="DX6342" i="5" s="1"/>
  <c r="DT6342" i="5"/>
  <c r="G6342" i="7" s="1"/>
  <c r="DV6342" i="5"/>
  <c r="C6343" i="5" l="1"/>
  <c r="D6343" i="5"/>
  <c r="I6342" i="7"/>
  <c r="K6342" i="7"/>
  <c r="DG6342" i="5"/>
  <c r="DR6342" i="5" s="1"/>
  <c r="E6342" i="7" s="1"/>
  <c r="CX6342" i="5"/>
  <c r="DH6342" i="5" s="1"/>
  <c r="DS6342" i="5" s="1"/>
  <c r="F6342" i="7" s="1"/>
  <c r="CY6342" i="5"/>
  <c r="DL6342" i="5" s="1"/>
  <c r="EA6342" i="5" s="1"/>
  <c r="DJ6342" i="5"/>
  <c r="DY6342" i="5" s="1"/>
  <c r="L6342" i="7" s="1"/>
  <c r="EI6342" i="5"/>
  <c r="D6342" i="7"/>
  <c r="CZ6342" i="5" l="1"/>
  <c r="DM6342" i="5" s="1"/>
  <c r="DZ6342" i="5" s="1"/>
  <c r="EG6342" i="5" s="1"/>
  <c r="EH6342" i="5"/>
  <c r="N6342" i="7"/>
  <c r="EL6342" i="5"/>
  <c r="EJ6342" i="5"/>
  <c r="E6343" i="5"/>
  <c r="J6343" i="5"/>
  <c r="K6343" i="5" s="1"/>
  <c r="L6343" i="5" s="1"/>
  <c r="M6343" i="5" s="1"/>
  <c r="M6342" i="7" l="1"/>
  <c r="EK6342" i="5"/>
  <c r="O6342" i="7" s="1"/>
  <c r="N6343" i="5"/>
  <c r="BH6343" i="5"/>
  <c r="AF6343" i="5"/>
  <c r="AV6343" i="5"/>
  <c r="BA6343" i="5" l="1"/>
  <c r="BB6343" i="5" s="1"/>
  <c r="AG6343" i="5"/>
  <c r="AP6343" i="5" s="1"/>
  <c r="CP6343" i="5"/>
  <c r="BW6343" i="5"/>
  <c r="BX6343" i="5" s="1"/>
  <c r="CD6343" i="5"/>
  <c r="O6343" i="5"/>
  <c r="W6343" i="5" s="1"/>
  <c r="X6343" i="5" s="1"/>
  <c r="Y6343" i="5" s="1"/>
  <c r="Z6343" i="5" s="1"/>
  <c r="AA6343" i="5" s="1"/>
  <c r="AB6343" i="5" s="1"/>
  <c r="P6343" i="5" l="1"/>
  <c r="Q6343" i="5" s="1"/>
  <c r="R6343" i="5" s="1"/>
  <c r="T6343" i="5" s="1"/>
  <c r="BO6343" i="5" s="1"/>
  <c r="AH6343" i="5"/>
  <c r="DK6343" i="5"/>
  <c r="DN6343" i="5" s="1"/>
  <c r="BC6343" i="5"/>
  <c r="BD6343" i="5" s="1"/>
  <c r="V6343" i="5" l="1"/>
  <c r="AC6343" i="5" s="1"/>
  <c r="AD6343" i="5" s="1"/>
  <c r="AE6343" i="5" s="1"/>
  <c r="U6343" i="5"/>
  <c r="EM6343" i="5"/>
  <c r="A6343" i="7"/>
  <c r="S6343" i="5"/>
  <c r="AJ6343" i="5"/>
  <c r="AK6343" i="5" s="1"/>
  <c r="AM6343" i="5" s="1"/>
  <c r="BI6343" i="5" s="1"/>
  <c r="AI6343" i="5"/>
  <c r="BE6343" i="5"/>
  <c r="BQ6343" i="5"/>
  <c r="AL6343" i="5" l="1"/>
  <c r="AN6343" i="5" s="1"/>
  <c r="AO6343" i="5" s="1"/>
  <c r="BN6343" i="5" s="1"/>
  <c r="BF6343" i="5"/>
  <c r="AQ6343" i="5" l="1"/>
  <c r="BG6343" i="5"/>
  <c r="BP6343" i="5"/>
  <c r="CM6343" i="5"/>
  <c r="BZ6343" i="5"/>
  <c r="AS6343" i="5"/>
  <c r="BJ6343" i="5"/>
  <c r="EE6343" i="5" s="1"/>
  <c r="CA6343" i="5" l="1"/>
  <c r="CB6343" i="5" s="1"/>
  <c r="CC6343" i="5" s="1"/>
  <c r="AT6343" i="5"/>
  <c r="BK6343" i="5"/>
  <c r="CN6343" i="5"/>
  <c r="CQ6343" i="5" s="1"/>
  <c r="BR6343" i="5"/>
  <c r="AR6343" i="5"/>
  <c r="BS6343" i="5" s="1"/>
  <c r="BT6343" i="5" s="1"/>
  <c r="EC6343" i="5" s="1"/>
  <c r="CR6343" i="5" l="1"/>
  <c r="CS6343" i="5" s="1"/>
  <c r="ED6343" i="5"/>
  <c r="CO6343" i="5"/>
  <c r="DC6343" i="5" s="1"/>
  <c r="DW6343" i="5" s="1"/>
  <c r="J6343" i="7" s="1"/>
  <c r="DB6343" i="5"/>
  <c r="DU6343" i="5" s="1"/>
  <c r="H6343" i="7" s="1"/>
  <c r="AU6343" i="5"/>
  <c r="BM6343" i="5" s="1"/>
  <c r="BL6343" i="5"/>
  <c r="EF6343" i="5" s="1"/>
  <c r="CG6343" i="5"/>
  <c r="CH6343" i="5" s="1"/>
  <c r="CI6343" i="5" s="1"/>
  <c r="CE6343" i="5"/>
  <c r="CF6343" i="5" s="1"/>
  <c r="DA6343" i="5" l="1"/>
  <c r="CT6343" i="5"/>
  <c r="DE6343" i="5"/>
  <c r="DP6343" i="5" s="1"/>
  <c r="C6343" i="7" s="1"/>
  <c r="CV6343" i="5"/>
  <c r="CJ6343" i="5"/>
  <c r="CK6343" i="5" s="1"/>
  <c r="DD6343" i="5"/>
  <c r="DO6343" i="5" s="1"/>
  <c r="DF6343" i="5" l="1"/>
  <c r="DQ6343" i="5" s="1"/>
  <c r="CW6343" i="5"/>
  <c r="B6343" i="7"/>
  <c r="DI6343" i="5"/>
  <c r="DX6343" i="5" s="1"/>
  <c r="CU6343" i="5"/>
  <c r="DT6343" i="5"/>
  <c r="G6343" i="7" s="1"/>
  <c r="DV6343" i="5"/>
  <c r="D6344" i="5" l="1"/>
  <c r="C6344" i="5"/>
  <c r="I6343" i="7"/>
  <c r="DJ6343" i="5"/>
  <c r="DY6343" i="5" s="1"/>
  <c r="L6343" i="7" s="1"/>
  <c r="CY6343" i="5"/>
  <c r="DL6343" i="5" s="1"/>
  <c r="EA6343" i="5" s="1"/>
  <c r="DG6343" i="5"/>
  <c r="DR6343" i="5" s="1"/>
  <c r="E6343" i="7" s="1"/>
  <c r="CX6343" i="5"/>
  <c r="DH6343" i="5" s="1"/>
  <c r="DS6343" i="5" s="1"/>
  <c r="F6343" i="7" s="1"/>
  <c r="K6343" i="7"/>
  <c r="EI6343" i="5"/>
  <c r="D6343" i="7"/>
  <c r="N6343" i="7" l="1"/>
  <c r="EL6343" i="5"/>
  <c r="CZ6343" i="5"/>
  <c r="DM6343" i="5" s="1"/>
  <c r="DZ6343" i="5" s="1"/>
  <c r="J6344" i="5"/>
  <c r="K6344" i="5" s="1"/>
  <c r="L6344" i="5" s="1"/>
  <c r="M6344" i="5" s="1"/>
  <c r="E6344" i="5"/>
  <c r="EJ6343" i="5"/>
  <c r="EH6343" i="5"/>
  <c r="AV6344" i="5" l="1"/>
  <c r="AF6344" i="5"/>
  <c r="BH6344" i="5"/>
  <c r="N6344" i="5"/>
  <c r="M6343" i="7"/>
  <c r="EK6343" i="5"/>
  <c r="O6343" i="7" s="1"/>
  <c r="EG6343" i="5"/>
  <c r="CP6344" i="5" l="1"/>
  <c r="BW6344" i="5"/>
  <c r="BX6344" i="5" s="1"/>
  <c r="CD6344" i="5"/>
  <c r="AG6344" i="5"/>
  <c r="AP6344" i="5" s="1"/>
  <c r="O6344" i="5"/>
  <c r="W6344" i="5" s="1"/>
  <c r="BA6344" i="5"/>
  <c r="BB6344" i="5" s="1"/>
  <c r="BC6344" i="5" s="1"/>
  <c r="P6344" i="5" l="1"/>
  <c r="Q6344" i="5" s="1"/>
  <c r="R6344" i="5" s="1"/>
  <c r="T6344" i="5" s="1"/>
  <c r="BD6344" i="5"/>
  <c r="AH6344" i="5"/>
  <c r="X6344" i="5"/>
  <c r="Y6344" i="5" s="1"/>
  <c r="Z6344" i="5" s="1"/>
  <c r="AA6344" i="5" s="1"/>
  <c r="DK6344" i="5"/>
  <c r="DN6344" i="5" s="1"/>
  <c r="V6344" i="5" l="1"/>
  <c r="U6344" i="5"/>
  <c r="AB6344" i="5"/>
  <c r="EM6344" i="5"/>
  <c r="A6344" i="7"/>
  <c r="AJ6344" i="5"/>
  <c r="AK6344" i="5" s="1"/>
  <c r="AI6344" i="5"/>
  <c r="S6344" i="5"/>
  <c r="BQ6344" i="5"/>
  <c r="BO6344" i="5"/>
  <c r="BE6344" i="5"/>
  <c r="AC6344" i="5" l="1"/>
  <c r="AD6344" i="5" s="1"/>
  <c r="AE6344" i="5" s="1"/>
  <c r="AM6344" i="5"/>
  <c r="BI6344" i="5" s="1"/>
  <c r="AL6344" i="5"/>
  <c r="BF6344" i="5"/>
  <c r="AN6344" i="5" l="1"/>
  <c r="AO6344" i="5" s="1"/>
  <c r="BN6344" i="5" s="1"/>
  <c r="BG6344" i="5"/>
  <c r="BJ6344" i="5" l="1"/>
  <c r="EE6344" i="5" s="1"/>
  <c r="AS6344" i="5"/>
  <c r="BK6344" i="5" s="1"/>
  <c r="AQ6344" i="5"/>
  <c r="BR6344" i="5" s="1"/>
  <c r="BP6344" i="5"/>
  <c r="BZ6344" i="5"/>
  <c r="CM6344" i="5"/>
  <c r="AR6344" i="5" l="1"/>
  <c r="BS6344" i="5" s="1"/>
  <c r="BT6344" i="5" s="1"/>
  <c r="EC6344" i="5" s="1"/>
  <c r="AT6344" i="5"/>
  <c r="AU6344" i="5" s="1"/>
  <c r="BM6344" i="5" s="1"/>
  <c r="CA6344" i="5"/>
  <c r="CB6344" i="5" s="1"/>
  <c r="CC6344" i="5" s="1"/>
  <c r="CN6344" i="5"/>
  <c r="BL6344" i="5"/>
  <c r="EF6344" i="5" s="1"/>
  <c r="CE6344" i="5" l="1"/>
  <c r="CF6344" i="5" s="1"/>
  <c r="ED6344" i="5"/>
  <c r="DB6344" i="5"/>
  <c r="DU6344" i="5" s="1"/>
  <c r="H6344" i="7" s="1"/>
  <c r="CO6344" i="5"/>
  <c r="DC6344" i="5" s="1"/>
  <c r="DW6344" i="5" s="1"/>
  <c r="J6344" i="7" s="1"/>
  <c r="CQ6344" i="5"/>
  <c r="CG6344" i="5"/>
  <c r="CH6344" i="5" s="1"/>
  <c r="CI6344" i="5" s="1"/>
  <c r="CJ6344" i="5" s="1"/>
  <c r="CK6344" i="5" s="1"/>
  <c r="DD6344" i="5" l="1"/>
  <c r="DO6344" i="5" s="1"/>
  <c r="CR6344" i="5"/>
  <c r="DE6344" i="5" l="1"/>
  <c r="DP6344" i="5" s="1"/>
  <c r="C6344" i="7" s="1"/>
  <c r="CV6344" i="5"/>
  <c r="B6344" i="7"/>
  <c r="CS6344" i="5"/>
  <c r="DA6344" i="5" l="1"/>
  <c r="CT6344" i="5"/>
  <c r="DF6344" i="5"/>
  <c r="DQ6344" i="5" s="1"/>
  <c r="CW6344" i="5"/>
  <c r="CU6344" i="5" l="1"/>
  <c r="DI6344" i="5"/>
  <c r="DX6344" i="5" s="1"/>
  <c r="CX6344" i="5"/>
  <c r="DH6344" i="5" s="1"/>
  <c r="DS6344" i="5" s="1"/>
  <c r="F6344" i="7" s="1"/>
  <c r="DG6344" i="5"/>
  <c r="DR6344" i="5" s="1"/>
  <c r="E6344" i="7" s="1"/>
  <c r="D6344" i="7"/>
  <c r="DT6344" i="5"/>
  <c r="DV6344" i="5"/>
  <c r="EJ6344" i="5" l="1"/>
  <c r="G6344" i="7"/>
  <c r="EI6344" i="5"/>
  <c r="D6345" i="5"/>
  <c r="I6344" i="7"/>
  <c r="C6345" i="5"/>
  <c r="K6344" i="7"/>
  <c r="CY6344" i="5"/>
  <c r="DL6344" i="5" s="1"/>
  <c r="EA6344" i="5" s="1"/>
  <c r="DJ6344" i="5"/>
  <c r="DY6344" i="5" s="1"/>
  <c r="L6344" i="7" s="1"/>
  <c r="EH6344" i="5" l="1"/>
  <c r="N6344" i="7"/>
  <c r="EL6344" i="5"/>
  <c r="CZ6344" i="5"/>
  <c r="DM6344" i="5" s="1"/>
  <c r="DZ6344" i="5" s="1"/>
  <c r="M6344" i="7" s="1"/>
  <c r="J6345" i="5"/>
  <c r="K6345" i="5" s="1"/>
  <c r="L6345" i="5" s="1"/>
  <c r="M6345" i="5" s="1"/>
  <c r="E6345" i="5"/>
  <c r="EG6344" i="5" l="1"/>
  <c r="EK6344" i="5"/>
  <c r="O6344" i="7" s="1"/>
  <c r="BH6345" i="5"/>
  <c r="AF6345" i="5"/>
  <c r="AV6345" i="5"/>
  <c r="N6345" i="5"/>
  <c r="BA6345" i="5" l="1"/>
  <c r="BB6345" i="5" s="1"/>
  <c r="BC6345" i="5" s="1"/>
  <c r="BD6345" i="5" s="1"/>
  <c r="O6345" i="5"/>
  <c r="W6345" i="5" s="1"/>
  <c r="X6345" i="5" s="1"/>
  <c r="Y6345" i="5" s="1"/>
  <c r="Z6345" i="5" s="1"/>
  <c r="AA6345" i="5" s="1"/>
  <c r="AB6345" i="5" s="1"/>
  <c r="AG6345" i="5"/>
  <c r="AP6345" i="5" s="1"/>
  <c r="CP6345" i="5"/>
  <c r="CD6345" i="5"/>
  <c r="BW6345" i="5"/>
  <c r="BX6345" i="5" s="1"/>
  <c r="P6345" i="5" l="1"/>
  <c r="V6345" i="5" s="1"/>
  <c r="BE6345" i="5"/>
  <c r="DK6345" i="5"/>
  <c r="DN6345" i="5" s="1"/>
  <c r="AH6345" i="5"/>
  <c r="Q6345" i="5" l="1"/>
  <c r="R6345" i="5" s="1"/>
  <c r="T6345" i="5" s="1"/>
  <c r="BO6345" i="5" s="1"/>
  <c r="U6345" i="5"/>
  <c r="AC6345" i="5"/>
  <c r="AD6345" i="5" s="1"/>
  <c r="AE6345" i="5" s="1"/>
  <c r="AI6345" i="5"/>
  <c r="AJ6345" i="5"/>
  <c r="AK6345" i="5" s="1"/>
  <c r="AL6345" i="5" s="1"/>
  <c r="BF6345" i="5"/>
  <c r="A6345" i="7"/>
  <c r="EM6345" i="5"/>
  <c r="S6345" i="5" l="1"/>
  <c r="BQ6345" i="5"/>
  <c r="BG6345" i="5"/>
  <c r="AM6345" i="5"/>
  <c r="BI6345" i="5" s="1"/>
  <c r="AN6345" i="5" l="1"/>
  <c r="AS6345" i="5" l="1"/>
  <c r="BJ6345" i="5"/>
  <c r="AO6345" i="5"/>
  <c r="BN6345" i="5" l="1"/>
  <c r="EE6345" i="5" s="1"/>
  <c r="AQ6345" i="5"/>
  <c r="AT6345" i="5"/>
  <c r="BK6345" i="5"/>
  <c r="AU6345" i="5" l="1"/>
  <c r="BM6345" i="5" s="1"/>
  <c r="BL6345" i="5"/>
  <c r="EF6345" i="5" s="1"/>
  <c r="BR6345" i="5"/>
  <c r="AR6345" i="5"/>
  <c r="BS6345" i="5" s="1"/>
  <c r="BT6345" i="5" s="1"/>
  <c r="EC6345" i="5" s="1"/>
  <c r="BP6345" i="5"/>
  <c r="BZ6345" i="5"/>
  <c r="CM6345" i="5"/>
  <c r="CN6345" i="5" l="1"/>
  <c r="ED6345" i="5"/>
  <c r="CA6345" i="5"/>
  <c r="CB6345" i="5" s="1"/>
  <c r="CC6345" i="5" s="1"/>
  <c r="CG6345" i="5" l="1"/>
  <c r="CH6345" i="5" s="1"/>
  <c r="CI6345" i="5" s="1"/>
  <c r="CJ6345" i="5" s="1"/>
  <c r="CK6345" i="5" s="1"/>
  <c r="CE6345" i="5"/>
  <c r="CF6345" i="5" s="1"/>
  <c r="CQ6345" i="5"/>
  <c r="DB6345" i="5"/>
  <c r="DU6345" i="5" s="1"/>
  <c r="H6345" i="7" s="1"/>
  <c r="CO6345" i="5"/>
  <c r="DC6345" i="5" s="1"/>
  <c r="DW6345" i="5" s="1"/>
  <c r="J6345" i="7" s="1"/>
  <c r="DD6345" i="5" l="1"/>
  <c r="DO6345" i="5" s="1"/>
  <c r="B6345" i="7" s="1"/>
  <c r="CR6345" i="5"/>
  <c r="CS6345" i="5" l="1"/>
  <c r="DE6345" i="5"/>
  <c r="DP6345" i="5" s="1"/>
  <c r="CV6345" i="5"/>
  <c r="DF6345" i="5" l="1"/>
  <c r="DQ6345" i="5" s="1"/>
  <c r="CW6345" i="5"/>
  <c r="C6345" i="7"/>
  <c r="DA6345" i="5"/>
  <c r="CT6345" i="5"/>
  <c r="DG6345" i="5" l="1"/>
  <c r="DR6345" i="5" s="1"/>
  <c r="E6345" i="7" s="1"/>
  <c r="CX6345" i="5"/>
  <c r="DH6345" i="5" s="1"/>
  <c r="DS6345" i="5" s="1"/>
  <c r="F6345" i="7" s="1"/>
  <c r="DI6345" i="5"/>
  <c r="DX6345" i="5" s="1"/>
  <c r="CU6345" i="5"/>
  <c r="DT6345" i="5"/>
  <c r="DV6345" i="5"/>
  <c r="D6345" i="7"/>
  <c r="EJ6345" i="5" l="1"/>
  <c r="C6346" i="5"/>
  <c r="I6345" i="7"/>
  <c r="D6346" i="5"/>
  <c r="G6345" i="7"/>
  <c r="EI6345" i="5"/>
  <c r="K6345" i="7"/>
  <c r="EH6345" i="5"/>
  <c r="CY6345" i="5"/>
  <c r="DL6345" i="5" s="1"/>
  <c r="EA6345" i="5" s="1"/>
  <c r="DJ6345" i="5"/>
  <c r="DY6345" i="5" s="1"/>
  <c r="L6345" i="7" s="1"/>
  <c r="N6345" i="7" l="1"/>
  <c r="EL6345" i="5"/>
  <c r="CZ6345" i="5"/>
  <c r="DM6345" i="5" s="1"/>
  <c r="DZ6345" i="5" s="1"/>
  <c r="EK6345" i="5" s="1"/>
  <c r="O6345" i="7" s="1"/>
  <c r="J6346" i="5"/>
  <c r="K6346" i="5" s="1"/>
  <c r="L6346" i="5" s="1"/>
  <c r="M6346" i="5" s="1"/>
  <c r="E6346" i="5"/>
  <c r="EG6345" i="5" l="1"/>
  <c r="M6345" i="7"/>
  <c r="AF6346" i="5"/>
  <c r="N6346" i="5"/>
  <c r="AV6346" i="5"/>
  <c r="BH6346" i="5"/>
  <c r="BA6346" i="5" l="1"/>
  <c r="BB6346" i="5" s="1"/>
  <c r="BC6346" i="5" s="1"/>
  <c r="BD6346" i="5" s="1"/>
  <c r="O6346" i="5"/>
  <c r="P6346" i="5" s="1"/>
  <c r="CD6346" i="5"/>
  <c r="CP6346" i="5"/>
  <c r="BW6346" i="5"/>
  <c r="BX6346" i="5" s="1"/>
  <c r="AG6346" i="5"/>
  <c r="AP6346" i="5" s="1"/>
  <c r="W6346" i="5" l="1"/>
  <c r="X6346" i="5" s="1"/>
  <c r="Y6346" i="5" s="1"/>
  <c r="Z6346" i="5" s="1"/>
  <c r="AA6346" i="5" s="1"/>
  <c r="AB6346" i="5" s="1"/>
  <c r="BE6346" i="5"/>
  <c r="Q6346" i="5"/>
  <c r="R6346" i="5" s="1"/>
  <c r="S6346" i="5" s="1"/>
  <c r="V6346" i="5"/>
  <c r="U6346" i="5"/>
  <c r="AH6346" i="5"/>
  <c r="DK6346" i="5"/>
  <c r="DN6346" i="5" s="1"/>
  <c r="AC6346" i="5" l="1"/>
  <c r="AD6346" i="5" s="1"/>
  <c r="AE6346" i="5" s="1"/>
  <c r="AJ6346" i="5"/>
  <c r="AK6346" i="5" s="1"/>
  <c r="AI6346" i="5"/>
  <c r="T6346" i="5"/>
  <c r="BO6346" i="5" s="1"/>
  <c r="BF6346" i="5"/>
  <c r="A6346" i="7"/>
  <c r="EM6346" i="5"/>
  <c r="BQ6346" i="5"/>
  <c r="AM6346" i="5" l="1"/>
  <c r="BI6346" i="5" s="1"/>
  <c r="BG6346" i="5"/>
  <c r="AL6346" i="5"/>
  <c r="AN6346" i="5" l="1"/>
  <c r="AS6346" i="5" s="1"/>
  <c r="AO6346" i="5" l="1"/>
  <c r="AQ6346" i="5" s="1"/>
  <c r="BJ6346" i="5"/>
  <c r="AT6346" i="5"/>
  <c r="BK6346" i="5"/>
  <c r="BN6346" i="5" l="1"/>
  <c r="EE6346" i="5" s="1"/>
  <c r="BR6346" i="5"/>
  <c r="AR6346" i="5"/>
  <c r="BS6346" i="5" s="1"/>
  <c r="BT6346" i="5" s="1"/>
  <c r="EC6346" i="5" s="1"/>
  <c r="AU6346" i="5"/>
  <c r="BM6346" i="5" s="1"/>
  <c r="BL6346" i="5"/>
  <c r="EF6346" i="5" s="1"/>
  <c r="CM6346" i="5" l="1"/>
  <c r="BZ6346" i="5"/>
  <c r="CA6346" i="5" s="1"/>
  <c r="CB6346" i="5" s="1"/>
  <c r="CC6346" i="5" s="1"/>
  <c r="BP6346" i="5"/>
  <c r="ED6346" i="5"/>
  <c r="CN6346" i="5" l="1"/>
  <c r="CQ6346" i="5" s="1"/>
  <c r="CE6346" i="5"/>
  <c r="CF6346" i="5" s="1"/>
  <c r="CG6346" i="5"/>
  <c r="CH6346" i="5" s="1"/>
  <c r="CI6346" i="5" s="1"/>
  <c r="CJ6346" i="5" s="1"/>
  <c r="CK6346" i="5" s="1"/>
  <c r="CO6346" i="5" l="1"/>
  <c r="DC6346" i="5" s="1"/>
  <c r="DW6346" i="5" s="1"/>
  <c r="J6346" i="7" s="1"/>
  <c r="DB6346" i="5"/>
  <c r="DU6346" i="5" s="1"/>
  <c r="H6346" i="7" s="1"/>
  <c r="DD6346" i="5"/>
  <c r="DO6346" i="5" s="1"/>
  <c r="B6346" i="7" s="1"/>
  <c r="CR6346" i="5"/>
  <c r="CS6346" i="5" s="1"/>
  <c r="DA6346" i="5" l="1"/>
  <c r="CT6346" i="5"/>
  <c r="DE6346" i="5"/>
  <c r="DP6346" i="5" s="1"/>
  <c r="CV6346" i="5"/>
  <c r="C6346" i="7" l="1"/>
  <c r="DI6346" i="5"/>
  <c r="DX6346" i="5" s="1"/>
  <c r="CU6346" i="5"/>
  <c r="DF6346" i="5"/>
  <c r="DQ6346" i="5" s="1"/>
  <c r="CW6346" i="5"/>
  <c r="DT6346" i="5"/>
  <c r="G6346" i="7" s="1"/>
  <c r="DV6346" i="5"/>
  <c r="CX6346" i="5" l="1"/>
  <c r="DH6346" i="5" s="1"/>
  <c r="DS6346" i="5" s="1"/>
  <c r="F6346" i="7" s="1"/>
  <c r="DG6346" i="5"/>
  <c r="DR6346" i="5" s="1"/>
  <c r="E6346" i="7" s="1"/>
  <c r="K6346" i="7"/>
  <c r="I6346" i="7"/>
  <c r="D6347" i="5"/>
  <c r="C6347" i="5"/>
  <c r="CY6346" i="5"/>
  <c r="DL6346" i="5" s="1"/>
  <c r="EA6346" i="5" s="1"/>
  <c r="DJ6346" i="5"/>
  <c r="DY6346" i="5" s="1"/>
  <c r="L6346" i="7" s="1"/>
  <c r="EI6346" i="5"/>
  <c r="D6346" i="7"/>
  <c r="N6346" i="7" l="1"/>
  <c r="EL6346" i="5"/>
  <c r="EJ6346" i="5"/>
  <c r="CZ6346" i="5"/>
  <c r="DM6346" i="5" s="1"/>
  <c r="DZ6346" i="5" s="1"/>
  <c r="EK6346" i="5" s="1"/>
  <c r="O6346" i="7" s="1"/>
  <c r="E6347" i="5"/>
  <c r="J6347" i="5"/>
  <c r="K6347" i="5" s="1"/>
  <c r="L6347" i="5" s="1"/>
  <c r="M6347" i="5" s="1"/>
  <c r="EH6346" i="5"/>
  <c r="EG6346" i="5" l="1"/>
  <c r="M6346" i="7"/>
  <c r="AV6347" i="5"/>
  <c r="BH6347" i="5"/>
  <c r="N6347" i="5"/>
  <c r="AF6347" i="5"/>
  <c r="CD6347" i="5" l="1"/>
  <c r="CP6347" i="5"/>
  <c r="BW6347" i="5"/>
  <c r="BX6347" i="5" s="1"/>
  <c r="AG6347" i="5"/>
  <c r="AP6347" i="5" s="1"/>
  <c r="O6347" i="5"/>
  <c r="W6347" i="5" s="1"/>
  <c r="X6347" i="5" s="1"/>
  <c r="Y6347" i="5" s="1"/>
  <c r="Z6347" i="5" s="1"/>
  <c r="AA6347" i="5" s="1"/>
  <c r="AB6347" i="5" s="1"/>
  <c r="BA6347" i="5"/>
  <c r="BB6347" i="5" s="1"/>
  <c r="AH6347" i="5" l="1"/>
  <c r="DK6347" i="5"/>
  <c r="DN6347" i="5" s="1"/>
  <c r="BC6347" i="5"/>
  <c r="BD6347" i="5" s="1"/>
  <c r="P6347" i="5"/>
  <c r="V6347" i="5" l="1"/>
  <c r="AC6347" i="5" s="1"/>
  <c r="AD6347" i="5" s="1"/>
  <c r="AE6347" i="5" s="1"/>
  <c r="Q6347" i="5"/>
  <c r="R6347" i="5" s="1"/>
  <c r="T6347" i="5" s="1"/>
  <c r="BO6347" i="5" s="1"/>
  <c r="U6347" i="5"/>
  <c r="EM6347" i="5"/>
  <c r="A6347" i="7"/>
  <c r="BE6347" i="5"/>
  <c r="AI6347" i="5"/>
  <c r="AJ6347" i="5"/>
  <c r="AK6347" i="5" s="1"/>
  <c r="BF6347" i="5" l="1"/>
  <c r="S6347" i="5"/>
  <c r="BQ6347" i="5"/>
  <c r="AM6347" i="5"/>
  <c r="BI6347" i="5" s="1"/>
  <c r="AL6347" i="5"/>
  <c r="AN6347" i="5" l="1"/>
  <c r="AS6347" i="5" s="1"/>
  <c r="BG6347" i="5"/>
  <c r="AO6347" i="5" l="1"/>
  <c r="AQ6347" i="5" s="1"/>
  <c r="BJ6347" i="5"/>
  <c r="AT6347" i="5"/>
  <c r="BK6347" i="5"/>
  <c r="BN6347" i="5" l="1"/>
  <c r="BP6347" i="5" s="1"/>
  <c r="BR6347" i="5"/>
  <c r="AR6347" i="5"/>
  <c r="BS6347" i="5" s="1"/>
  <c r="BT6347" i="5" s="1"/>
  <c r="EC6347" i="5" s="1"/>
  <c r="AU6347" i="5"/>
  <c r="BM6347" i="5" s="1"/>
  <c r="BL6347" i="5"/>
  <c r="EF6347" i="5" s="1"/>
  <c r="BZ6347" i="5" l="1"/>
  <c r="CA6347" i="5" s="1"/>
  <c r="CB6347" i="5" s="1"/>
  <c r="CC6347" i="5" s="1"/>
  <c r="CE6347" i="5" s="1"/>
  <c r="CF6347" i="5" s="1"/>
  <c r="EE6347" i="5"/>
  <c r="CM6347" i="5"/>
  <c r="CN6347" i="5" s="1"/>
  <c r="ED6347" i="5"/>
  <c r="CQ6347" i="5" l="1"/>
  <c r="CR6347" i="5" s="1"/>
  <c r="CS6347" i="5" s="1"/>
  <c r="CO6347" i="5"/>
  <c r="DC6347" i="5" s="1"/>
  <c r="DW6347" i="5" s="1"/>
  <c r="J6347" i="7" s="1"/>
  <c r="DB6347" i="5"/>
  <c r="DU6347" i="5" s="1"/>
  <c r="H6347" i="7" s="1"/>
  <c r="CG6347" i="5"/>
  <c r="CH6347" i="5" s="1"/>
  <c r="CI6347" i="5" s="1"/>
  <c r="CJ6347" i="5" s="1"/>
  <c r="CK6347" i="5" s="1"/>
  <c r="DA6347" i="5" l="1"/>
  <c r="CT6347" i="5"/>
  <c r="DE6347" i="5"/>
  <c r="DP6347" i="5" s="1"/>
  <c r="C6347" i="7" s="1"/>
  <c r="CV6347" i="5"/>
  <c r="DD6347" i="5"/>
  <c r="DO6347" i="5" s="1"/>
  <c r="DF6347" i="5" l="1"/>
  <c r="DQ6347" i="5" s="1"/>
  <c r="CW6347" i="5"/>
  <c r="CU6347" i="5"/>
  <c r="DI6347" i="5"/>
  <c r="DX6347" i="5" s="1"/>
  <c r="B6347" i="7"/>
  <c r="DT6347" i="5"/>
  <c r="G6347" i="7" s="1"/>
  <c r="DV6347" i="5"/>
  <c r="I6347" i="7" l="1"/>
  <c r="D6348" i="5"/>
  <c r="C6348" i="5"/>
  <c r="CY6347" i="5"/>
  <c r="DL6347" i="5" s="1"/>
  <c r="EA6347" i="5" s="1"/>
  <c r="DJ6347" i="5"/>
  <c r="DY6347" i="5" s="1"/>
  <c r="L6347" i="7" s="1"/>
  <c r="EI6347" i="5"/>
  <c r="CX6347" i="5"/>
  <c r="DH6347" i="5" s="1"/>
  <c r="DS6347" i="5" s="1"/>
  <c r="F6347" i="7" s="1"/>
  <c r="DG6347" i="5"/>
  <c r="DR6347" i="5" s="1"/>
  <c r="E6347" i="7" s="1"/>
  <c r="K6347" i="7"/>
  <c r="D6347" i="7"/>
  <c r="N6347" i="7" l="1"/>
  <c r="EL6347" i="5"/>
  <c r="EJ6347" i="5"/>
  <c r="CZ6347" i="5"/>
  <c r="DM6347" i="5" s="1"/>
  <c r="DZ6347" i="5" s="1"/>
  <c r="E6348" i="5"/>
  <c r="J6348" i="5"/>
  <c r="K6348" i="5" s="1"/>
  <c r="L6348" i="5" s="1"/>
  <c r="M6348" i="5" s="1"/>
  <c r="EH6347" i="5"/>
  <c r="AF6348" i="5" l="1"/>
  <c r="AV6348" i="5"/>
  <c r="BH6348" i="5"/>
  <c r="N6348" i="5"/>
  <c r="EK6347" i="5"/>
  <c r="O6347" i="7" s="1"/>
  <c r="M6347" i="7"/>
  <c r="EG6347" i="5"/>
  <c r="BW6348" i="5" l="1"/>
  <c r="BX6348" i="5" s="1"/>
  <c r="CP6348" i="5"/>
  <c r="CD6348" i="5"/>
  <c r="BA6348" i="5"/>
  <c r="BB6348" i="5" s="1"/>
  <c r="BC6348" i="5" s="1"/>
  <c r="BD6348" i="5" s="1"/>
  <c r="O6348" i="5"/>
  <c r="W6348" i="5" s="1"/>
  <c r="X6348" i="5" s="1"/>
  <c r="Y6348" i="5" s="1"/>
  <c r="Z6348" i="5" s="1"/>
  <c r="AA6348" i="5" s="1"/>
  <c r="AB6348" i="5" s="1"/>
  <c r="AG6348" i="5"/>
  <c r="AP6348" i="5" s="1"/>
  <c r="P6348" i="5" l="1"/>
  <c r="U6348" i="5" s="1"/>
  <c r="BE6348" i="5"/>
  <c r="AH6348" i="5"/>
  <c r="DK6348" i="5"/>
  <c r="DN6348" i="5" s="1"/>
  <c r="Q6348" i="5" l="1"/>
  <c r="R6348" i="5" s="1"/>
  <c r="S6348" i="5" s="1"/>
  <c r="V6348" i="5"/>
  <c r="AC6348" i="5" s="1"/>
  <c r="AD6348" i="5" s="1"/>
  <c r="AE6348" i="5" s="1"/>
  <c r="AJ6348" i="5"/>
  <c r="AK6348" i="5" s="1"/>
  <c r="AI6348" i="5"/>
  <c r="EM6348" i="5"/>
  <c r="A6348" i="7"/>
  <c r="BF6348" i="5"/>
  <c r="T6348" i="5" l="1"/>
  <c r="BO6348" i="5" s="1"/>
  <c r="BQ6348" i="5"/>
  <c r="AM6348" i="5"/>
  <c r="BI6348" i="5" s="1"/>
  <c r="BG6348" i="5"/>
  <c r="AL6348" i="5"/>
  <c r="AN6348" i="5" l="1"/>
  <c r="AO6348" i="5" s="1"/>
  <c r="BJ6348" i="5" l="1"/>
  <c r="AS6348" i="5"/>
  <c r="AT6348" i="5" s="1"/>
  <c r="BN6348" i="5"/>
  <c r="AQ6348" i="5"/>
  <c r="BK6348" i="5" l="1"/>
  <c r="BP6348" i="5"/>
  <c r="CM6348" i="5"/>
  <c r="BZ6348" i="5"/>
  <c r="AU6348" i="5"/>
  <c r="BM6348" i="5" s="1"/>
  <c r="BL6348" i="5"/>
  <c r="BR6348" i="5"/>
  <c r="AR6348" i="5"/>
  <c r="BS6348" i="5" s="1"/>
  <c r="BT6348" i="5" s="1"/>
  <c r="EC6348" i="5" s="1"/>
  <c r="EE6348" i="5"/>
  <c r="EF6348" i="5" l="1"/>
  <c r="ED6348" i="5"/>
  <c r="CN6348" i="5"/>
  <c r="CQ6348" i="5" s="1"/>
  <c r="CA6348" i="5"/>
  <c r="CB6348" i="5" s="1"/>
  <c r="CC6348" i="5" s="1"/>
  <c r="CR6348" i="5" l="1"/>
  <c r="CG6348" i="5"/>
  <c r="CH6348" i="5" s="1"/>
  <c r="CI6348" i="5" s="1"/>
  <c r="CJ6348" i="5" s="1"/>
  <c r="CK6348" i="5" s="1"/>
  <c r="CO6348" i="5"/>
  <c r="DC6348" i="5" s="1"/>
  <c r="DW6348" i="5" s="1"/>
  <c r="J6348" i="7" s="1"/>
  <c r="DB6348" i="5"/>
  <c r="DU6348" i="5" s="1"/>
  <c r="H6348" i="7" s="1"/>
  <c r="CE6348" i="5"/>
  <c r="CF6348" i="5" s="1"/>
  <c r="CS6348" i="5" l="1"/>
  <c r="DE6348" i="5"/>
  <c r="DP6348" i="5" s="1"/>
  <c r="C6348" i="7" s="1"/>
  <c r="CV6348" i="5"/>
  <c r="DD6348" i="5"/>
  <c r="DO6348" i="5" s="1"/>
  <c r="B6348" i="7" l="1"/>
  <c r="DF6348" i="5"/>
  <c r="DQ6348" i="5" s="1"/>
  <c r="CW6348" i="5"/>
  <c r="DA6348" i="5"/>
  <c r="CT6348" i="5"/>
  <c r="D6348" i="7" l="1"/>
  <c r="CU6348" i="5"/>
  <c r="DI6348" i="5"/>
  <c r="DX6348" i="5" s="1"/>
  <c r="DT6348" i="5"/>
  <c r="DV6348" i="5"/>
  <c r="DG6348" i="5"/>
  <c r="DR6348" i="5" s="1"/>
  <c r="E6348" i="7" s="1"/>
  <c r="CX6348" i="5"/>
  <c r="DH6348" i="5" s="1"/>
  <c r="DS6348" i="5" s="1"/>
  <c r="F6348" i="7" s="1"/>
  <c r="K6348" i="7" l="1"/>
  <c r="I6348" i="7"/>
  <c r="C6349" i="5"/>
  <c r="D6349" i="5"/>
  <c r="CY6348" i="5"/>
  <c r="DL6348" i="5" s="1"/>
  <c r="EA6348" i="5" s="1"/>
  <c r="DJ6348" i="5"/>
  <c r="DY6348" i="5" s="1"/>
  <c r="L6348" i="7" s="1"/>
  <c r="EJ6348" i="5"/>
  <c r="G6348" i="7"/>
  <c r="EI6348" i="5"/>
  <c r="N6348" i="7" l="1"/>
  <c r="EL6348" i="5"/>
  <c r="CZ6348" i="5"/>
  <c r="DM6348" i="5" s="1"/>
  <c r="DZ6348" i="5" s="1"/>
  <c r="E6349" i="5"/>
  <c r="J6349" i="5"/>
  <c r="K6349" i="5" s="1"/>
  <c r="L6349" i="5" s="1"/>
  <c r="M6349" i="5" s="1"/>
  <c r="EH6348" i="5"/>
  <c r="BH6349" i="5" l="1"/>
  <c r="N6349" i="5"/>
  <c r="AV6349" i="5"/>
  <c r="AF6349" i="5"/>
  <c r="M6348" i="7"/>
  <c r="EK6348" i="5"/>
  <c r="O6348" i="7" s="1"/>
  <c r="EG6348" i="5"/>
  <c r="AG6349" i="5" l="1"/>
  <c r="AP6349" i="5" s="1"/>
  <c r="BA6349" i="5"/>
  <c r="BB6349" i="5" s="1"/>
  <c r="BC6349" i="5" s="1"/>
  <c r="BD6349" i="5" s="1"/>
  <c r="O6349" i="5"/>
  <c r="W6349" i="5" s="1"/>
  <c r="CD6349" i="5"/>
  <c r="BW6349" i="5"/>
  <c r="BX6349" i="5" s="1"/>
  <c r="CP6349" i="5"/>
  <c r="P6349" i="5" l="1"/>
  <c r="V6349" i="5" s="1"/>
  <c r="DK6349" i="5"/>
  <c r="DN6349" i="5" s="1"/>
  <c r="EM6349" i="5" s="1"/>
  <c r="BE6349" i="5"/>
  <c r="A6349" i="7"/>
  <c r="X6349" i="5"/>
  <c r="Y6349" i="5" s="1"/>
  <c r="Z6349" i="5" s="1"/>
  <c r="AA6349" i="5" s="1"/>
  <c r="AH6349" i="5"/>
  <c r="Q6349" i="5" l="1"/>
  <c r="R6349" i="5" s="1"/>
  <c r="T6349" i="5" s="1"/>
  <c r="BO6349" i="5" s="1"/>
  <c r="U6349" i="5"/>
  <c r="AB6349" i="5"/>
  <c r="AJ6349" i="5"/>
  <c r="AK6349" i="5" s="1"/>
  <c r="AI6349" i="5"/>
  <c r="BF6349" i="5"/>
  <c r="S6349" i="5" l="1"/>
  <c r="BQ6349" i="5"/>
  <c r="AL6349" i="5"/>
  <c r="AM6349" i="5"/>
  <c r="BI6349" i="5" s="1"/>
  <c r="AC6349" i="5"/>
  <c r="BG6349" i="5"/>
  <c r="AD6349" i="5" l="1"/>
  <c r="AN6349" i="5"/>
  <c r="AS6349" i="5" l="1"/>
  <c r="BJ6349" i="5"/>
  <c r="AO6349" i="5"/>
  <c r="AE6349" i="5"/>
  <c r="BN6349" i="5" l="1"/>
  <c r="EE6349" i="5" s="1"/>
  <c r="AQ6349" i="5"/>
  <c r="AT6349" i="5"/>
  <c r="BK6349" i="5"/>
  <c r="BR6349" i="5" l="1"/>
  <c r="AR6349" i="5"/>
  <c r="BS6349" i="5" s="1"/>
  <c r="BT6349" i="5" s="1"/>
  <c r="EC6349" i="5" s="1"/>
  <c r="AU6349" i="5"/>
  <c r="BM6349" i="5" s="1"/>
  <c r="BL6349" i="5"/>
  <c r="EF6349" i="5" s="1"/>
  <c r="BP6349" i="5"/>
  <c r="CM6349" i="5"/>
  <c r="BZ6349" i="5"/>
  <c r="CN6349" i="5" l="1"/>
  <c r="CQ6349" i="5" s="1"/>
  <c r="CA6349" i="5"/>
  <c r="CB6349" i="5" s="1"/>
  <c r="CC6349" i="5" s="1"/>
  <c r="CE6349" i="5" s="1"/>
  <c r="CF6349" i="5" s="1"/>
  <c r="ED6349" i="5"/>
  <c r="CG6349" i="5" l="1"/>
  <c r="CH6349" i="5" s="1"/>
  <c r="CI6349" i="5" s="1"/>
  <c r="CJ6349" i="5" s="1"/>
  <c r="CK6349" i="5" s="1"/>
  <c r="CR6349" i="5"/>
  <c r="CO6349" i="5"/>
  <c r="DC6349" i="5" s="1"/>
  <c r="DW6349" i="5" s="1"/>
  <c r="J6349" i="7" s="1"/>
  <c r="DB6349" i="5"/>
  <c r="DU6349" i="5" s="1"/>
  <c r="H6349" i="7" s="1"/>
  <c r="CS6349" i="5" l="1"/>
  <c r="DE6349" i="5"/>
  <c r="DP6349" i="5" s="1"/>
  <c r="C6349" i="7" s="1"/>
  <c r="CV6349" i="5"/>
  <c r="DD6349" i="5"/>
  <c r="DO6349" i="5" s="1"/>
  <c r="DF6349" i="5" l="1"/>
  <c r="DQ6349" i="5" s="1"/>
  <c r="CW6349" i="5"/>
  <c r="B6349" i="7"/>
  <c r="DA6349" i="5"/>
  <c r="CT6349" i="5"/>
  <c r="CX6349" i="5" l="1"/>
  <c r="DH6349" i="5" s="1"/>
  <c r="DS6349" i="5" s="1"/>
  <c r="F6349" i="7" s="1"/>
  <c r="DG6349" i="5"/>
  <c r="DR6349" i="5" s="1"/>
  <c r="E6349" i="7" s="1"/>
  <c r="DI6349" i="5"/>
  <c r="DX6349" i="5" s="1"/>
  <c r="CU6349" i="5"/>
  <c r="DT6349" i="5"/>
  <c r="DV6349" i="5"/>
  <c r="D6349" i="7"/>
  <c r="EJ6349" i="5" l="1"/>
  <c r="CY6349" i="5"/>
  <c r="DL6349" i="5" s="1"/>
  <c r="EA6349" i="5" s="1"/>
  <c r="DJ6349" i="5"/>
  <c r="DY6349" i="5" s="1"/>
  <c r="L6349" i="7" s="1"/>
  <c r="G6349" i="7"/>
  <c r="EI6349" i="5"/>
  <c r="K6349" i="7"/>
  <c r="I6349" i="7"/>
  <c r="D6350" i="5"/>
  <c r="C6350" i="5"/>
  <c r="EH6349" i="5" l="1"/>
  <c r="N6349" i="7"/>
  <c r="EL6349" i="5"/>
  <c r="J6350" i="5"/>
  <c r="K6350" i="5" s="1"/>
  <c r="L6350" i="5" s="1"/>
  <c r="M6350" i="5" s="1"/>
  <c r="E6350" i="5"/>
  <c r="CZ6349" i="5"/>
  <c r="DM6349" i="5" s="1"/>
  <c r="DZ6349" i="5" s="1"/>
  <c r="EK6349" i="5" l="1"/>
  <c r="O6349" i="7" s="1"/>
  <c r="M6349" i="7"/>
  <c r="EG6349" i="5"/>
  <c r="AF6350" i="5"/>
  <c r="N6350" i="5"/>
  <c r="BH6350" i="5"/>
  <c r="AV6350" i="5"/>
  <c r="CD6350" i="5" l="1"/>
  <c r="CP6350" i="5"/>
  <c r="BW6350" i="5"/>
  <c r="BX6350" i="5" s="1"/>
  <c r="O6350" i="5"/>
  <c r="P6350" i="5" s="1"/>
  <c r="BA6350" i="5"/>
  <c r="BB6350" i="5" s="1"/>
  <c r="AG6350" i="5"/>
  <c r="AP6350" i="5" s="1"/>
  <c r="W6350" i="5" l="1"/>
  <c r="X6350" i="5" s="1"/>
  <c r="Y6350" i="5" s="1"/>
  <c r="Z6350" i="5" s="1"/>
  <c r="U6350" i="5"/>
  <c r="Q6350" i="5"/>
  <c r="R6350" i="5" s="1"/>
  <c r="S6350" i="5" s="1"/>
  <c r="V6350" i="5"/>
  <c r="AH6350" i="5"/>
  <c r="DK6350" i="5"/>
  <c r="DN6350" i="5" s="1"/>
  <c r="BC6350" i="5"/>
  <c r="AA6350" i="5" l="1"/>
  <c r="AB6350" i="5" s="1"/>
  <c r="AC6350" i="5" s="1"/>
  <c r="AD6350" i="5" s="1"/>
  <c r="AE6350" i="5" s="1"/>
  <c r="A6350" i="7"/>
  <c r="EM6350" i="5"/>
  <c r="BD6350" i="5"/>
  <c r="AJ6350" i="5"/>
  <c r="AI6350" i="5"/>
  <c r="T6350" i="5"/>
  <c r="BO6350" i="5" s="1"/>
  <c r="BQ6350" i="5"/>
  <c r="BE6350" i="5" l="1"/>
  <c r="AK6350" i="5"/>
  <c r="AM6350" i="5" s="1"/>
  <c r="BI6350" i="5" l="1"/>
  <c r="AL6350" i="5"/>
  <c r="AN6350" i="5" s="1"/>
  <c r="BF6350" i="5"/>
  <c r="BG6350" i="5" l="1"/>
  <c r="AS6350" i="5"/>
  <c r="BJ6350" i="5"/>
  <c r="AO6350" i="5"/>
  <c r="AQ6350" i="5" l="1"/>
  <c r="BN6350" i="5"/>
  <c r="AT6350" i="5"/>
  <c r="BK6350" i="5"/>
  <c r="BR6350" i="5" l="1"/>
  <c r="AR6350" i="5"/>
  <c r="BS6350" i="5" s="1"/>
  <c r="BT6350" i="5" s="1"/>
  <c r="EC6350" i="5" s="1"/>
  <c r="AU6350" i="5"/>
  <c r="BM6350" i="5" s="1"/>
  <c r="BL6350" i="5"/>
  <c r="EF6350" i="5" s="1"/>
  <c r="BP6350" i="5"/>
  <c r="BZ6350" i="5"/>
  <c r="CM6350" i="5"/>
  <c r="EE6350" i="5"/>
  <c r="CN6350" i="5" l="1"/>
  <c r="CQ6350" i="5" s="1"/>
  <c r="CA6350" i="5"/>
  <c r="CB6350" i="5" s="1"/>
  <c r="CC6350" i="5" s="1"/>
  <c r="CE6350" i="5" s="1"/>
  <c r="CF6350" i="5" s="1"/>
  <c r="ED6350" i="5"/>
  <c r="CR6350" i="5" l="1"/>
  <c r="CS6350" i="5" s="1"/>
  <c r="CG6350" i="5"/>
  <c r="CH6350" i="5" s="1"/>
  <c r="CI6350" i="5" s="1"/>
  <c r="CJ6350" i="5" s="1"/>
  <c r="CK6350" i="5" s="1"/>
  <c r="DB6350" i="5"/>
  <c r="DU6350" i="5" s="1"/>
  <c r="H6350" i="7" s="1"/>
  <c r="CO6350" i="5"/>
  <c r="DC6350" i="5" s="1"/>
  <c r="DW6350" i="5" s="1"/>
  <c r="J6350" i="7" s="1"/>
  <c r="DA6350" i="5" l="1"/>
  <c r="CT6350" i="5"/>
  <c r="DE6350" i="5"/>
  <c r="DP6350" i="5" s="1"/>
  <c r="C6350" i="7" s="1"/>
  <c r="CV6350" i="5"/>
  <c r="DD6350" i="5"/>
  <c r="DO6350" i="5" s="1"/>
  <c r="DF6350" i="5" l="1"/>
  <c r="DQ6350" i="5" s="1"/>
  <c r="CW6350" i="5"/>
  <c r="CU6350" i="5"/>
  <c r="DI6350" i="5"/>
  <c r="DX6350" i="5" s="1"/>
  <c r="B6350" i="7"/>
  <c r="DT6350" i="5"/>
  <c r="G6350" i="7" s="1"/>
  <c r="DV6350" i="5"/>
  <c r="I6350" i="7" l="1"/>
  <c r="D6351" i="5"/>
  <c r="C6351" i="5"/>
  <c r="CY6350" i="5"/>
  <c r="DL6350" i="5" s="1"/>
  <c r="EA6350" i="5" s="1"/>
  <c r="DJ6350" i="5"/>
  <c r="DY6350" i="5" s="1"/>
  <c r="L6350" i="7" s="1"/>
  <c r="CX6350" i="5"/>
  <c r="DH6350" i="5" s="1"/>
  <c r="DS6350" i="5" s="1"/>
  <c r="F6350" i="7" s="1"/>
  <c r="DG6350" i="5"/>
  <c r="DR6350" i="5" s="1"/>
  <c r="E6350" i="7" s="1"/>
  <c r="EI6350" i="5"/>
  <c r="K6350" i="7"/>
  <c r="D6350" i="7"/>
  <c r="N6350" i="7" l="1"/>
  <c r="EL6350" i="5"/>
  <c r="CZ6350" i="5"/>
  <c r="DM6350" i="5" s="1"/>
  <c r="DZ6350" i="5" s="1"/>
  <c r="E6351" i="5"/>
  <c r="J6351" i="5"/>
  <c r="K6351" i="5" s="1"/>
  <c r="L6351" i="5" s="1"/>
  <c r="M6351" i="5" s="1"/>
  <c r="EJ6350" i="5"/>
  <c r="EH6350" i="5"/>
  <c r="AV6351" i="5" l="1"/>
  <c r="N6351" i="5"/>
  <c r="BH6351" i="5"/>
  <c r="AF6351" i="5"/>
  <c r="M6350" i="7"/>
  <c r="EG6350" i="5"/>
  <c r="EK6350" i="5"/>
  <c r="O6350" i="7" s="1"/>
  <c r="BW6351" i="5" l="1"/>
  <c r="BX6351" i="5" s="1"/>
  <c r="CD6351" i="5"/>
  <c r="CP6351" i="5"/>
  <c r="O6351" i="5"/>
  <c r="W6351" i="5" s="1"/>
  <c r="AG6351" i="5"/>
  <c r="AP6351" i="5" s="1"/>
  <c r="BA6351" i="5"/>
  <c r="BB6351" i="5" s="1"/>
  <c r="DK6351" i="5" l="1"/>
  <c r="DN6351" i="5" s="1"/>
  <c r="A6351" i="7" s="1"/>
  <c r="X6351" i="5"/>
  <c r="Y6351" i="5" s="1"/>
  <c r="Z6351" i="5" s="1"/>
  <c r="AA6351" i="5" s="1"/>
  <c r="P6351" i="5"/>
  <c r="BC6351" i="5"/>
  <c r="BD6351" i="5" s="1"/>
  <c r="AH6351" i="5"/>
  <c r="EM6351" i="5" l="1"/>
  <c r="V6351" i="5"/>
  <c r="Q6351" i="5"/>
  <c r="R6351" i="5" s="1"/>
  <c r="S6351" i="5" s="1"/>
  <c r="U6351" i="5"/>
  <c r="BE6351" i="5"/>
  <c r="AB6351" i="5"/>
  <c r="AJ6351" i="5"/>
  <c r="AK6351" i="5" s="1"/>
  <c r="AI6351" i="5"/>
  <c r="AL6351" i="5" l="1"/>
  <c r="BF6351" i="5"/>
  <c r="T6351" i="5"/>
  <c r="BO6351" i="5" s="1"/>
  <c r="BQ6351" i="5"/>
  <c r="AM6351" i="5"/>
  <c r="BI6351" i="5" s="1"/>
  <c r="AC6351" i="5"/>
  <c r="AD6351" i="5" s="1"/>
  <c r="AE6351" i="5" s="1"/>
  <c r="BG6351" i="5" l="1"/>
  <c r="AN6351" i="5"/>
  <c r="AS6351" i="5" l="1"/>
  <c r="BJ6351" i="5"/>
  <c r="AO6351" i="5"/>
  <c r="BN6351" i="5" l="1"/>
  <c r="EE6351" i="5" s="1"/>
  <c r="AQ6351" i="5"/>
  <c r="AT6351" i="5"/>
  <c r="BK6351" i="5"/>
  <c r="BR6351" i="5" l="1"/>
  <c r="AR6351" i="5"/>
  <c r="BS6351" i="5" s="1"/>
  <c r="BT6351" i="5" s="1"/>
  <c r="EC6351" i="5" s="1"/>
  <c r="AU6351" i="5"/>
  <c r="BM6351" i="5" s="1"/>
  <c r="BL6351" i="5"/>
  <c r="EF6351" i="5" s="1"/>
  <c r="BP6351" i="5"/>
  <c r="BZ6351" i="5"/>
  <c r="CM6351" i="5"/>
  <c r="CA6351" i="5" l="1"/>
  <c r="CB6351" i="5" s="1"/>
  <c r="CC6351" i="5" s="1"/>
  <c r="CE6351" i="5" s="1"/>
  <c r="CF6351" i="5" s="1"/>
  <c r="CN6351" i="5"/>
  <c r="CQ6351" i="5" s="1"/>
  <c r="ED6351" i="5"/>
  <c r="DB6351" i="5" l="1"/>
  <c r="DU6351" i="5" s="1"/>
  <c r="H6351" i="7" s="1"/>
  <c r="CO6351" i="5"/>
  <c r="DC6351" i="5" s="1"/>
  <c r="DW6351" i="5" s="1"/>
  <c r="J6351" i="7" s="1"/>
  <c r="CR6351" i="5"/>
  <c r="CG6351" i="5"/>
  <c r="CH6351" i="5" s="1"/>
  <c r="CI6351" i="5" s="1"/>
  <c r="CJ6351" i="5" s="1"/>
  <c r="CK6351" i="5" s="1"/>
  <c r="CS6351" i="5" l="1"/>
  <c r="DE6351" i="5"/>
  <c r="DP6351" i="5" s="1"/>
  <c r="C6351" i="7" s="1"/>
  <c r="CV6351" i="5"/>
  <c r="DD6351" i="5"/>
  <c r="DO6351" i="5" s="1"/>
  <c r="B6351" i="7" l="1"/>
  <c r="DF6351" i="5"/>
  <c r="DQ6351" i="5" s="1"/>
  <c r="CW6351" i="5"/>
  <c r="DA6351" i="5"/>
  <c r="CT6351" i="5"/>
  <c r="DT6351" i="5" l="1"/>
  <c r="DV6351" i="5"/>
  <c r="CX6351" i="5"/>
  <c r="DH6351" i="5" s="1"/>
  <c r="DS6351" i="5" s="1"/>
  <c r="F6351" i="7" s="1"/>
  <c r="DG6351" i="5"/>
  <c r="DR6351" i="5" s="1"/>
  <c r="E6351" i="7" s="1"/>
  <c r="DI6351" i="5"/>
  <c r="DX6351" i="5" s="1"/>
  <c r="CU6351" i="5"/>
  <c r="D6351" i="7"/>
  <c r="EJ6351" i="5"/>
  <c r="CY6351" i="5" l="1"/>
  <c r="DL6351" i="5" s="1"/>
  <c r="EA6351" i="5" s="1"/>
  <c r="DJ6351" i="5"/>
  <c r="DY6351" i="5" s="1"/>
  <c r="L6351" i="7" s="1"/>
  <c r="K6351" i="7"/>
  <c r="D6352" i="5"/>
  <c r="I6351" i="7"/>
  <c r="C6352" i="5"/>
  <c r="G6351" i="7"/>
  <c r="EI6351" i="5"/>
  <c r="N6351" i="7" l="1"/>
  <c r="EL6351" i="5"/>
  <c r="EH6351" i="5"/>
  <c r="J6352" i="5"/>
  <c r="K6352" i="5" s="1"/>
  <c r="L6352" i="5" s="1"/>
  <c r="M6352" i="5" s="1"/>
  <c r="E6352" i="5"/>
  <c r="CZ6351" i="5"/>
  <c r="DM6351" i="5" s="1"/>
  <c r="DZ6351" i="5" s="1"/>
  <c r="M6351" i="7" l="1"/>
  <c r="EG6351" i="5"/>
  <c r="EK6351" i="5"/>
  <c r="O6351" i="7" s="1"/>
  <c r="BH6352" i="5"/>
  <c r="AV6352" i="5"/>
  <c r="N6352" i="5"/>
  <c r="AF6352" i="5"/>
  <c r="O6352" i="5" l="1"/>
  <c r="P6352" i="5" s="1"/>
  <c r="AG6352" i="5"/>
  <c r="BA6352" i="5"/>
  <c r="BB6352" i="5" s="1"/>
  <c r="CP6352" i="5"/>
  <c r="CD6352" i="5"/>
  <c r="BW6352" i="5"/>
  <c r="BX6352" i="5" s="1"/>
  <c r="W6352" i="5" l="1"/>
  <c r="X6352" i="5" s="1"/>
  <c r="Y6352" i="5" s="1"/>
  <c r="BC6352" i="5"/>
  <c r="BD6352" i="5" s="1"/>
  <c r="AP6352" i="5"/>
  <c r="AH6352" i="5"/>
  <c r="DK6352" i="5"/>
  <c r="DN6352" i="5" s="1"/>
  <c r="U6352" i="5"/>
  <c r="Q6352" i="5"/>
  <c r="R6352" i="5" s="1"/>
  <c r="S6352" i="5" s="1"/>
  <c r="V6352" i="5"/>
  <c r="AI6352" i="5" l="1"/>
  <c r="AJ6352" i="5"/>
  <c r="AK6352" i="5" s="1"/>
  <c r="Z6352" i="5"/>
  <c r="AA6352" i="5" s="1"/>
  <c r="T6352" i="5"/>
  <c r="BO6352" i="5" s="1"/>
  <c r="BQ6352" i="5"/>
  <c r="BE6352" i="5"/>
  <c r="A6352" i="7"/>
  <c r="EM6352" i="5"/>
  <c r="AM6352" i="5" l="1"/>
  <c r="BI6352" i="5" s="1"/>
  <c r="BF6352" i="5"/>
  <c r="AL6352" i="5"/>
  <c r="AB6352" i="5"/>
  <c r="AN6352" i="5" l="1"/>
  <c r="AS6352" i="5" s="1"/>
  <c r="AT6352" i="5" s="1"/>
  <c r="AU6352" i="5" s="1"/>
  <c r="BG6352" i="5"/>
  <c r="AC6352" i="5"/>
  <c r="AO6352" i="5" l="1"/>
  <c r="BN6352" i="5" s="1"/>
  <c r="BJ6352" i="5"/>
  <c r="AD6352" i="5"/>
  <c r="BK6352" i="5"/>
  <c r="AQ6352" i="5" l="1"/>
  <c r="AR6352" i="5" s="1"/>
  <c r="BS6352" i="5" s="1"/>
  <c r="BT6352" i="5" s="1"/>
  <c r="EC6352" i="5" s="1"/>
  <c r="BP6352" i="5"/>
  <c r="CM6352" i="5"/>
  <c r="BZ6352" i="5"/>
  <c r="AE6352" i="5"/>
  <c r="BM6352" i="5" s="1"/>
  <c r="BL6352" i="5"/>
  <c r="EF6352" i="5" s="1"/>
  <c r="EE6352" i="5"/>
  <c r="BR6352" i="5" l="1"/>
  <c r="ED6352" i="5" s="1"/>
  <c r="CN6352" i="5"/>
  <c r="CA6352" i="5"/>
  <c r="CB6352" i="5" s="1"/>
  <c r="CC6352" i="5" s="1"/>
  <c r="CQ6352" i="5" l="1"/>
  <c r="CE6352" i="5"/>
  <c r="CF6352" i="5" s="1"/>
  <c r="CG6352" i="5"/>
  <c r="CH6352" i="5" s="1"/>
  <c r="CI6352" i="5" s="1"/>
  <c r="CJ6352" i="5" s="1"/>
  <c r="CK6352" i="5" s="1"/>
  <c r="CO6352" i="5"/>
  <c r="DC6352" i="5" s="1"/>
  <c r="DW6352" i="5" s="1"/>
  <c r="J6352" i="7" s="1"/>
  <c r="DB6352" i="5"/>
  <c r="DU6352" i="5" s="1"/>
  <c r="H6352" i="7" s="1"/>
  <c r="DD6352" i="5" l="1"/>
  <c r="DO6352" i="5" s="1"/>
  <c r="CR6352" i="5"/>
  <c r="CS6352" i="5" l="1"/>
  <c r="DE6352" i="5"/>
  <c r="DP6352" i="5" s="1"/>
  <c r="C6352" i="7" s="1"/>
  <c r="CV6352" i="5"/>
  <c r="B6352" i="7"/>
  <c r="DF6352" i="5" l="1"/>
  <c r="DQ6352" i="5" s="1"/>
  <c r="CW6352" i="5"/>
  <c r="DA6352" i="5"/>
  <c r="CT6352" i="5"/>
  <c r="CX6352" i="5" l="1"/>
  <c r="DH6352" i="5" s="1"/>
  <c r="DS6352" i="5" s="1"/>
  <c r="F6352" i="7" s="1"/>
  <c r="DG6352" i="5"/>
  <c r="DR6352" i="5" s="1"/>
  <c r="E6352" i="7" s="1"/>
  <c r="CU6352" i="5"/>
  <c r="DI6352" i="5"/>
  <c r="DX6352" i="5" s="1"/>
  <c r="DT6352" i="5"/>
  <c r="DV6352" i="5"/>
  <c r="D6352" i="7"/>
  <c r="EJ6352" i="5" l="1"/>
  <c r="K6352" i="7"/>
  <c r="G6352" i="7"/>
  <c r="EI6352" i="5"/>
  <c r="CY6352" i="5"/>
  <c r="DL6352" i="5" s="1"/>
  <c r="EA6352" i="5" s="1"/>
  <c r="DJ6352" i="5"/>
  <c r="DY6352" i="5" s="1"/>
  <c r="L6352" i="7" s="1"/>
  <c r="C6353" i="5"/>
  <c r="I6352" i="7"/>
  <c r="D6353" i="5"/>
  <c r="N6352" i="7" l="1"/>
  <c r="EL6352" i="5"/>
  <c r="E6353" i="5"/>
  <c r="J6353" i="5"/>
  <c r="K6353" i="5" s="1"/>
  <c r="L6353" i="5" s="1"/>
  <c r="M6353" i="5" s="1"/>
  <c r="EH6352" i="5"/>
  <c r="CZ6352" i="5"/>
  <c r="DM6352" i="5" s="1"/>
  <c r="DZ6352" i="5" s="1"/>
  <c r="N6353" i="5" l="1"/>
  <c r="AV6353" i="5"/>
  <c r="BH6353" i="5"/>
  <c r="AF6353" i="5"/>
  <c r="M6352" i="7"/>
  <c r="EK6352" i="5"/>
  <c r="O6352" i="7" s="1"/>
  <c r="EG6352" i="5"/>
  <c r="CP6353" i="5" l="1"/>
  <c r="CD6353" i="5"/>
  <c r="BW6353" i="5"/>
  <c r="BX6353" i="5" s="1"/>
  <c r="AG6353" i="5"/>
  <c r="AP6353" i="5" s="1"/>
  <c r="BA6353" i="5"/>
  <c r="BB6353" i="5" s="1"/>
  <c r="O6353" i="5"/>
  <c r="W6353" i="5" s="1"/>
  <c r="X6353" i="5" s="1"/>
  <c r="Y6353" i="5" s="1"/>
  <c r="Z6353" i="5" s="1"/>
  <c r="AA6353" i="5" s="1"/>
  <c r="AB6353" i="5" s="1"/>
  <c r="P6353" i="5" l="1"/>
  <c r="Q6353" i="5" s="1"/>
  <c r="R6353" i="5" s="1"/>
  <c r="BQ6353" i="5" s="1"/>
  <c r="AH6353" i="5"/>
  <c r="BC6353" i="5"/>
  <c r="BD6353" i="5" s="1"/>
  <c r="DK6353" i="5"/>
  <c r="DN6353" i="5" s="1"/>
  <c r="U6353" i="5" l="1"/>
  <c r="V6353" i="5"/>
  <c r="AC6353" i="5" s="1"/>
  <c r="AD6353" i="5" s="1"/>
  <c r="AE6353" i="5" s="1"/>
  <c r="T6353" i="5"/>
  <c r="BO6353" i="5" s="1"/>
  <c r="AI6353" i="5"/>
  <c r="AJ6353" i="5"/>
  <c r="AK6353" i="5" s="1"/>
  <c r="S6353" i="5"/>
  <c r="A6353" i="7"/>
  <c r="EM6353" i="5"/>
  <c r="BE6353" i="5"/>
  <c r="AM6353" i="5" l="1"/>
  <c r="BI6353" i="5" s="1"/>
  <c r="AL6353" i="5"/>
  <c r="BF6353" i="5"/>
  <c r="BG6353" i="5" l="1"/>
  <c r="AN6353" i="5"/>
  <c r="AS6353" i="5" l="1"/>
  <c r="BJ6353" i="5"/>
  <c r="AO6353" i="5"/>
  <c r="BN6353" i="5" l="1"/>
  <c r="EE6353" i="5" s="1"/>
  <c r="AQ6353" i="5"/>
  <c r="AT6353" i="5"/>
  <c r="BK6353" i="5"/>
  <c r="AU6353" i="5" l="1"/>
  <c r="BM6353" i="5" s="1"/>
  <c r="BL6353" i="5"/>
  <c r="EF6353" i="5" s="1"/>
  <c r="BR6353" i="5"/>
  <c r="AR6353" i="5"/>
  <c r="BS6353" i="5" s="1"/>
  <c r="BT6353" i="5" s="1"/>
  <c r="EC6353" i="5" s="1"/>
  <c r="BP6353" i="5"/>
  <c r="CM6353" i="5"/>
  <c r="BZ6353" i="5"/>
  <c r="CA6353" i="5" l="1"/>
  <c r="CB6353" i="5" s="1"/>
  <c r="CC6353" i="5" s="1"/>
  <c r="ED6353" i="5"/>
  <c r="CN6353" i="5"/>
  <c r="CQ6353" i="5" l="1"/>
  <c r="CO6353" i="5"/>
  <c r="DC6353" i="5" s="1"/>
  <c r="DW6353" i="5" s="1"/>
  <c r="J6353" i="7" s="1"/>
  <c r="DB6353" i="5"/>
  <c r="DU6353" i="5" s="1"/>
  <c r="H6353" i="7" s="1"/>
  <c r="CG6353" i="5"/>
  <c r="CH6353" i="5" s="1"/>
  <c r="CI6353" i="5" s="1"/>
  <c r="CJ6353" i="5" s="1"/>
  <c r="CK6353" i="5" s="1"/>
  <c r="CE6353" i="5"/>
  <c r="CF6353" i="5" s="1"/>
  <c r="DD6353" i="5" l="1"/>
  <c r="DO6353" i="5" s="1"/>
  <c r="CR6353" i="5"/>
  <c r="B6353" i="7" l="1"/>
  <c r="DE6353" i="5"/>
  <c r="DP6353" i="5" s="1"/>
  <c r="C6353" i="7" s="1"/>
  <c r="CV6353" i="5"/>
  <c r="CS6353" i="5"/>
  <c r="DF6353" i="5" l="1"/>
  <c r="DQ6353" i="5" s="1"/>
  <c r="CW6353" i="5"/>
  <c r="DA6353" i="5"/>
  <c r="CT6353" i="5"/>
  <c r="CU6353" i="5" l="1"/>
  <c r="DI6353" i="5"/>
  <c r="DX6353" i="5" s="1"/>
  <c r="DG6353" i="5"/>
  <c r="DR6353" i="5" s="1"/>
  <c r="E6353" i="7" s="1"/>
  <c r="CX6353" i="5"/>
  <c r="DH6353" i="5" s="1"/>
  <c r="DS6353" i="5" s="1"/>
  <c r="F6353" i="7" s="1"/>
  <c r="DT6353" i="5"/>
  <c r="DV6353" i="5"/>
  <c r="D6353" i="7"/>
  <c r="EJ6353" i="5"/>
  <c r="I6353" i="7" l="1"/>
  <c r="D6354" i="5"/>
  <c r="C6354" i="5"/>
  <c r="G6353" i="7"/>
  <c r="EI6353" i="5"/>
  <c r="K6353" i="7"/>
  <c r="CY6353" i="5"/>
  <c r="DL6353" i="5" s="1"/>
  <c r="EA6353" i="5" s="1"/>
  <c r="DJ6353" i="5"/>
  <c r="DY6353" i="5" s="1"/>
  <c r="L6353" i="7" s="1"/>
  <c r="EH6353" i="5" l="1"/>
  <c r="CZ6353" i="5"/>
  <c r="DM6353" i="5" s="1"/>
  <c r="DZ6353" i="5" s="1"/>
  <c r="EG6353" i="5" s="1"/>
  <c r="N6353" i="7"/>
  <c r="EL6353" i="5"/>
  <c r="J6354" i="5"/>
  <c r="K6354" i="5" s="1"/>
  <c r="L6354" i="5" s="1"/>
  <c r="M6354" i="5" s="1"/>
  <c r="E6354" i="5"/>
  <c r="M6353" i="7" l="1"/>
  <c r="EK6353" i="5"/>
  <c r="O6353" i="7" s="1"/>
  <c r="N6354" i="5"/>
  <c r="AF6354" i="5"/>
  <c r="BH6354" i="5"/>
  <c r="AV6354" i="5"/>
  <c r="CP6354" i="5" l="1"/>
  <c r="CD6354" i="5"/>
  <c r="BW6354" i="5"/>
  <c r="BX6354" i="5" s="1"/>
  <c r="BA6354" i="5"/>
  <c r="BB6354" i="5" s="1"/>
  <c r="AG6354" i="5"/>
  <c r="O6354" i="5"/>
  <c r="P6354" i="5" s="1"/>
  <c r="W6354" i="5" l="1"/>
  <c r="BC6354" i="5"/>
  <c r="BD6354" i="5" s="1"/>
  <c r="Q6354" i="5"/>
  <c r="R6354" i="5" s="1"/>
  <c r="T6354" i="5" s="1"/>
  <c r="U6354" i="5"/>
  <c r="V6354" i="5"/>
  <c r="AP6354" i="5"/>
  <c r="AH6354" i="5"/>
  <c r="DK6354" i="5"/>
  <c r="DN6354" i="5" s="1"/>
  <c r="S6354" i="5" l="1"/>
  <c r="BE6354" i="5"/>
  <c r="AI6354" i="5"/>
  <c r="AJ6354" i="5"/>
  <c r="AK6354" i="5" s="1"/>
  <c r="X6354" i="5"/>
  <c r="Y6354" i="5" s="1"/>
  <c r="EM6354" i="5"/>
  <c r="A6354" i="7"/>
  <c r="AM6354" i="5" l="1"/>
  <c r="Z6354" i="5"/>
  <c r="AA6354" i="5" s="1"/>
  <c r="AB6354" i="5" s="1"/>
  <c r="BO6354" i="5"/>
  <c r="AL6354" i="5"/>
  <c r="BF6354" i="5"/>
  <c r="BQ6354" i="5"/>
  <c r="AN6354" i="5" l="1"/>
  <c r="AS6354" i="5" s="1"/>
  <c r="AT6354" i="5" s="1"/>
  <c r="AU6354" i="5" s="1"/>
  <c r="AC6354" i="5"/>
  <c r="BI6354" i="5"/>
  <c r="BG6354" i="5"/>
  <c r="AO6354" i="5" l="1"/>
  <c r="BN6354" i="5" s="1"/>
  <c r="BJ6354" i="5"/>
  <c r="AD6354" i="5"/>
  <c r="BK6354" i="5"/>
  <c r="AQ6354" i="5" l="1"/>
  <c r="AR6354" i="5" s="1"/>
  <c r="BS6354" i="5" s="1"/>
  <c r="BT6354" i="5" s="1"/>
  <c r="EC6354" i="5" s="1"/>
  <c r="BP6354" i="5"/>
  <c r="BZ6354" i="5"/>
  <c r="CM6354" i="5"/>
  <c r="EE6354" i="5"/>
  <c r="AE6354" i="5"/>
  <c r="BM6354" i="5" s="1"/>
  <c r="BL6354" i="5"/>
  <c r="EF6354" i="5" s="1"/>
  <c r="BR6354" i="5" l="1"/>
  <c r="ED6354" i="5" s="1"/>
  <c r="CA6354" i="5"/>
  <c r="CB6354" i="5" s="1"/>
  <c r="CC6354" i="5" s="1"/>
  <c r="CE6354" i="5" s="1"/>
  <c r="CF6354" i="5" s="1"/>
  <c r="CN6354" i="5"/>
  <c r="CQ6354" i="5" l="1"/>
  <c r="CO6354" i="5"/>
  <c r="DC6354" i="5" s="1"/>
  <c r="DW6354" i="5" s="1"/>
  <c r="J6354" i="7" s="1"/>
  <c r="DB6354" i="5"/>
  <c r="DU6354" i="5" s="1"/>
  <c r="H6354" i="7" s="1"/>
  <c r="CG6354" i="5"/>
  <c r="CH6354" i="5" s="1"/>
  <c r="CI6354" i="5" s="1"/>
  <c r="CJ6354" i="5" s="1"/>
  <c r="CK6354" i="5" s="1"/>
  <c r="DD6354" i="5" l="1"/>
  <c r="DO6354" i="5" s="1"/>
  <c r="CR6354" i="5"/>
  <c r="DE6354" i="5" l="1"/>
  <c r="DP6354" i="5" s="1"/>
  <c r="C6354" i="7" s="1"/>
  <c r="CV6354" i="5"/>
  <c r="CS6354" i="5"/>
  <c r="B6354" i="7"/>
  <c r="DA6354" i="5" l="1"/>
  <c r="CT6354" i="5"/>
  <c r="DF6354" i="5"/>
  <c r="DQ6354" i="5" s="1"/>
  <c r="CW6354" i="5"/>
  <c r="CU6354" i="5" l="1"/>
  <c r="DI6354" i="5"/>
  <c r="DX6354" i="5" s="1"/>
  <c r="CX6354" i="5"/>
  <c r="DH6354" i="5" s="1"/>
  <c r="DS6354" i="5" s="1"/>
  <c r="F6354" i="7" s="1"/>
  <c r="DG6354" i="5"/>
  <c r="DR6354" i="5" s="1"/>
  <c r="E6354" i="7" s="1"/>
  <c r="D6354" i="7"/>
  <c r="DT6354" i="5"/>
  <c r="DV6354" i="5"/>
  <c r="EJ6354" i="5" l="1"/>
  <c r="I6354" i="7"/>
  <c r="D6355" i="5"/>
  <c r="C6355" i="5"/>
  <c r="K6354" i="7"/>
  <c r="G6354" i="7"/>
  <c r="EI6354" i="5"/>
  <c r="CY6354" i="5"/>
  <c r="DL6354" i="5" s="1"/>
  <c r="EA6354" i="5" s="1"/>
  <c r="DJ6354" i="5"/>
  <c r="DY6354" i="5" s="1"/>
  <c r="L6354" i="7" s="1"/>
  <c r="N6354" i="7" l="1"/>
  <c r="EL6354" i="5"/>
  <c r="CZ6354" i="5"/>
  <c r="DM6354" i="5" s="1"/>
  <c r="DZ6354" i="5" s="1"/>
  <c r="EK6354" i="5" s="1"/>
  <c r="O6354" i="7" s="1"/>
  <c r="EH6354" i="5"/>
  <c r="J6355" i="5"/>
  <c r="K6355" i="5" s="1"/>
  <c r="L6355" i="5" s="1"/>
  <c r="M6355" i="5" s="1"/>
  <c r="E6355" i="5"/>
  <c r="M6354" i="7"/>
  <c r="EG6354" i="5"/>
  <c r="N6355" i="5" l="1"/>
  <c r="BH6355" i="5"/>
  <c r="AF6355" i="5"/>
  <c r="AV6355" i="5"/>
  <c r="AG6355" i="5" l="1"/>
  <c r="AH6355" i="5" s="1"/>
  <c r="CD6355" i="5"/>
  <c r="BW6355" i="5"/>
  <c r="BX6355" i="5" s="1"/>
  <c r="CP6355" i="5"/>
  <c r="BA6355" i="5"/>
  <c r="BB6355" i="5" s="1"/>
  <c r="O6355" i="5"/>
  <c r="P6355" i="5" s="1"/>
  <c r="DK6355" i="5" l="1"/>
  <c r="DN6355" i="5" s="1"/>
  <c r="EM6355" i="5" s="1"/>
  <c r="AI6355" i="5"/>
  <c r="AJ6355" i="5"/>
  <c r="AK6355" i="5" s="1"/>
  <c r="Q6355" i="5"/>
  <c r="R6355" i="5" s="1"/>
  <c r="S6355" i="5" s="1"/>
  <c r="U6355" i="5"/>
  <c r="V6355" i="5"/>
  <c r="BC6355" i="5"/>
  <c r="BD6355" i="5" s="1"/>
  <c r="W6355" i="5"/>
  <c r="AP6355" i="5"/>
  <c r="A6355" i="7" l="1"/>
  <c r="BE6355" i="5"/>
  <c r="X6355" i="5"/>
  <c r="Y6355" i="5" s="1"/>
  <c r="AM6355" i="5"/>
  <c r="T6355" i="5"/>
  <c r="AL6355" i="5"/>
  <c r="AN6355" i="5" l="1"/>
  <c r="AS6355" i="5" s="1"/>
  <c r="AT6355" i="5" s="1"/>
  <c r="AU6355" i="5" s="1"/>
  <c r="BO6355" i="5"/>
  <c r="BF6355" i="5"/>
  <c r="Z6355" i="5"/>
  <c r="AA6355" i="5" s="1"/>
  <c r="BI6355" i="5" s="1"/>
  <c r="BQ6355" i="5"/>
  <c r="AO6355" i="5" l="1"/>
  <c r="BN6355" i="5" s="1"/>
  <c r="CM6355" i="5" s="1"/>
  <c r="AB6355" i="5"/>
  <c r="BG6355" i="5"/>
  <c r="AQ6355" i="5" l="1"/>
  <c r="BR6355" i="5" s="1"/>
  <c r="AC6355" i="5"/>
  <c r="BJ6355" i="5"/>
  <c r="EE6355" i="5" s="1"/>
  <c r="BP6355" i="5"/>
  <c r="BZ6355" i="5"/>
  <c r="AR6355" i="5" l="1"/>
  <c r="BS6355" i="5" s="1"/>
  <c r="BT6355" i="5" s="1"/>
  <c r="EC6355" i="5" s="1"/>
  <c r="AD6355" i="5"/>
  <c r="BK6355" i="5"/>
  <c r="CA6355" i="5"/>
  <c r="CB6355" i="5" s="1"/>
  <c r="CC6355" i="5" s="1"/>
  <c r="CN6355" i="5"/>
  <c r="ED6355" i="5" l="1"/>
  <c r="CO6355" i="5"/>
  <c r="DC6355" i="5" s="1"/>
  <c r="DW6355" i="5" s="1"/>
  <c r="J6355" i="7" s="1"/>
  <c r="DB6355" i="5"/>
  <c r="DU6355" i="5" s="1"/>
  <c r="H6355" i="7" s="1"/>
  <c r="CQ6355" i="5"/>
  <c r="CE6355" i="5"/>
  <c r="CF6355" i="5" s="1"/>
  <c r="CG6355" i="5"/>
  <c r="CH6355" i="5" s="1"/>
  <c r="CI6355" i="5" s="1"/>
  <c r="CJ6355" i="5" s="1"/>
  <c r="CK6355" i="5" s="1"/>
  <c r="AE6355" i="5"/>
  <c r="BM6355" i="5" s="1"/>
  <c r="BL6355" i="5"/>
  <c r="EF6355" i="5" s="1"/>
  <c r="DD6355" i="5" l="1"/>
  <c r="DO6355" i="5" s="1"/>
  <c r="CR6355" i="5"/>
  <c r="CS6355" i="5" s="1"/>
  <c r="DA6355" i="5" l="1"/>
  <c r="CT6355" i="5"/>
  <c r="DE6355" i="5"/>
  <c r="DP6355" i="5" s="1"/>
  <c r="C6355" i="7" s="1"/>
  <c r="CV6355" i="5"/>
  <c r="B6355" i="7"/>
  <c r="DI6355" i="5" l="1"/>
  <c r="DX6355" i="5" s="1"/>
  <c r="CU6355" i="5"/>
  <c r="DF6355" i="5"/>
  <c r="DQ6355" i="5" s="1"/>
  <c r="CW6355" i="5"/>
  <c r="DT6355" i="5"/>
  <c r="DV6355" i="5"/>
  <c r="D6355" i="7" l="1"/>
  <c r="D6356" i="5"/>
  <c r="C6356" i="5"/>
  <c r="I6355" i="7"/>
  <c r="G6355" i="7"/>
  <c r="EI6355" i="5"/>
  <c r="CY6355" i="5"/>
  <c r="DL6355" i="5" s="1"/>
  <c r="EA6355" i="5" s="1"/>
  <c r="DJ6355" i="5"/>
  <c r="DY6355" i="5" s="1"/>
  <c r="L6355" i="7" s="1"/>
  <c r="DG6355" i="5"/>
  <c r="DR6355" i="5" s="1"/>
  <c r="E6355" i="7" s="1"/>
  <c r="CX6355" i="5"/>
  <c r="DH6355" i="5" s="1"/>
  <c r="DS6355" i="5" s="1"/>
  <c r="F6355" i="7" s="1"/>
  <c r="K6355" i="7"/>
  <c r="N6355" i="7" l="1"/>
  <c r="EL6355" i="5"/>
  <c r="EH6355" i="5"/>
  <c r="CZ6355" i="5"/>
  <c r="DM6355" i="5" s="1"/>
  <c r="DZ6355" i="5" s="1"/>
  <c r="EK6355" i="5" s="1"/>
  <c r="O6355" i="7" s="1"/>
  <c r="E6356" i="5"/>
  <c r="J6356" i="5"/>
  <c r="K6356" i="5" s="1"/>
  <c r="L6356" i="5" s="1"/>
  <c r="M6356" i="5" s="1"/>
  <c r="EJ6355" i="5"/>
  <c r="EG6355" i="5" l="1"/>
  <c r="M6355" i="7"/>
  <c r="AF6356" i="5"/>
  <c r="BH6356" i="5"/>
  <c r="N6356" i="5"/>
  <c r="AV6356" i="5"/>
  <c r="CP6356" i="5" l="1"/>
  <c r="CD6356" i="5"/>
  <c r="BW6356" i="5"/>
  <c r="BX6356" i="5" s="1"/>
  <c r="BA6356" i="5"/>
  <c r="BB6356" i="5" s="1"/>
  <c r="O6356" i="5"/>
  <c r="W6356" i="5" s="1"/>
  <c r="X6356" i="5" s="1"/>
  <c r="Y6356" i="5" s="1"/>
  <c r="Z6356" i="5" s="1"/>
  <c r="AA6356" i="5" s="1"/>
  <c r="AB6356" i="5" s="1"/>
  <c r="AG6356" i="5"/>
  <c r="AP6356" i="5" s="1"/>
  <c r="BC6356" i="5" l="1"/>
  <c r="BD6356" i="5" s="1"/>
  <c r="AH6356" i="5"/>
  <c r="P6356" i="5"/>
  <c r="DK6356" i="5"/>
  <c r="DN6356" i="5" s="1"/>
  <c r="EM6356" i="5" l="1"/>
  <c r="A6356" i="7"/>
  <c r="AI6356" i="5"/>
  <c r="AJ6356" i="5"/>
  <c r="AK6356" i="5" s="1"/>
  <c r="BE6356" i="5"/>
  <c r="V6356" i="5"/>
  <c r="AC6356" i="5" s="1"/>
  <c r="AD6356" i="5" s="1"/>
  <c r="AE6356" i="5" s="1"/>
  <c r="U6356" i="5"/>
  <c r="Q6356" i="5"/>
  <c r="R6356" i="5" s="1"/>
  <c r="BQ6356" i="5" s="1"/>
  <c r="AM6356" i="5" l="1"/>
  <c r="BI6356" i="5" s="1"/>
  <c r="BF6356" i="5"/>
  <c r="T6356" i="5"/>
  <c r="BO6356" i="5" s="1"/>
  <c r="S6356" i="5"/>
  <c r="AL6356" i="5"/>
  <c r="AN6356" i="5" l="1"/>
  <c r="AO6356" i="5" s="1"/>
  <c r="BG6356" i="5"/>
  <c r="BN6356" i="5" l="1"/>
  <c r="AQ6356" i="5"/>
  <c r="AS6356" i="5"/>
  <c r="BJ6356" i="5"/>
  <c r="EE6356" i="5" l="1"/>
  <c r="AT6356" i="5"/>
  <c r="BK6356" i="5"/>
  <c r="BR6356" i="5"/>
  <c r="AR6356" i="5"/>
  <c r="BS6356" i="5" s="1"/>
  <c r="BT6356" i="5" s="1"/>
  <c r="EC6356" i="5" s="1"/>
  <c r="BP6356" i="5"/>
  <c r="BZ6356" i="5"/>
  <c r="CM6356" i="5"/>
  <c r="CA6356" i="5" l="1"/>
  <c r="CB6356" i="5" s="1"/>
  <c r="CC6356" i="5" s="1"/>
  <c r="ED6356" i="5"/>
  <c r="CN6356" i="5"/>
  <c r="AU6356" i="5"/>
  <c r="BM6356" i="5" s="1"/>
  <c r="BL6356" i="5"/>
  <c r="EF6356" i="5" s="1"/>
  <c r="CQ6356" i="5" l="1"/>
  <c r="CR6356" i="5" s="1"/>
  <c r="CO6356" i="5"/>
  <c r="DC6356" i="5" s="1"/>
  <c r="DW6356" i="5" s="1"/>
  <c r="J6356" i="7" s="1"/>
  <c r="DB6356" i="5"/>
  <c r="DU6356" i="5" s="1"/>
  <c r="H6356" i="7" s="1"/>
  <c r="CG6356" i="5"/>
  <c r="CH6356" i="5" s="1"/>
  <c r="CI6356" i="5" s="1"/>
  <c r="CJ6356" i="5" s="1"/>
  <c r="CK6356" i="5" s="1"/>
  <c r="CE6356" i="5"/>
  <c r="CF6356" i="5" s="1"/>
  <c r="DE6356" i="5" l="1"/>
  <c r="DP6356" i="5" s="1"/>
  <c r="C6356" i="7" s="1"/>
  <c r="CV6356" i="5"/>
  <c r="DD6356" i="5"/>
  <c r="DO6356" i="5" s="1"/>
  <c r="CS6356" i="5"/>
  <c r="B6356" i="7" l="1"/>
  <c r="DF6356" i="5"/>
  <c r="DQ6356" i="5" s="1"/>
  <c r="CW6356" i="5"/>
  <c r="DA6356" i="5"/>
  <c r="CT6356" i="5"/>
  <c r="CU6356" i="5" l="1"/>
  <c r="DI6356" i="5"/>
  <c r="DX6356" i="5" s="1"/>
  <c r="D6356" i="7"/>
  <c r="DG6356" i="5"/>
  <c r="DR6356" i="5" s="1"/>
  <c r="E6356" i="7" s="1"/>
  <c r="CX6356" i="5"/>
  <c r="DH6356" i="5" s="1"/>
  <c r="DS6356" i="5" s="1"/>
  <c r="F6356" i="7" s="1"/>
  <c r="DT6356" i="5"/>
  <c r="DV6356" i="5"/>
  <c r="C6357" i="5" l="1"/>
  <c r="D6357" i="5"/>
  <c r="I6356" i="7"/>
  <c r="G6356" i="7"/>
  <c r="EI6356" i="5"/>
  <c r="EJ6356" i="5"/>
  <c r="K6356" i="7"/>
  <c r="CY6356" i="5"/>
  <c r="DL6356" i="5" s="1"/>
  <c r="EA6356" i="5" s="1"/>
  <c r="DJ6356" i="5"/>
  <c r="DY6356" i="5" s="1"/>
  <c r="L6356" i="7" s="1"/>
  <c r="EH6356" i="5" l="1"/>
  <c r="N6356" i="7"/>
  <c r="EL6356" i="5"/>
  <c r="CZ6356" i="5"/>
  <c r="DM6356" i="5" s="1"/>
  <c r="DZ6356" i="5" s="1"/>
  <c r="J6357" i="5"/>
  <c r="K6357" i="5" s="1"/>
  <c r="L6357" i="5" s="1"/>
  <c r="M6357" i="5" s="1"/>
  <c r="E6357" i="5"/>
  <c r="EK6356" i="5" l="1"/>
  <c r="O6356" i="7" s="1"/>
  <c r="EG6356" i="5"/>
  <c r="M6356" i="7"/>
  <c r="AV6357" i="5"/>
  <c r="BH6357" i="5"/>
  <c r="N6357" i="5"/>
  <c r="AF6357" i="5"/>
  <c r="BA6357" i="5" l="1"/>
  <c r="BB6357" i="5" s="1"/>
  <c r="BC6357" i="5" s="1"/>
  <c r="AG6357" i="5"/>
  <c r="AH6357" i="5" s="1"/>
  <c r="AJ6357" i="5" s="1"/>
  <c r="AK6357" i="5" s="1"/>
  <c r="O6357" i="5"/>
  <c r="W6357" i="5" s="1"/>
  <c r="X6357" i="5" s="1"/>
  <c r="Y6357" i="5" s="1"/>
  <c r="Z6357" i="5" s="1"/>
  <c r="AA6357" i="5" s="1"/>
  <c r="AB6357" i="5" s="1"/>
  <c r="CD6357" i="5"/>
  <c r="BW6357" i="5"/>
  <c r="BX6357" i="5" s="1"/>
  <c r="CP6357" i="5"/>
  <c r="P6357" i="5" l="1"/>
  <c r="AL6357" i="5"/>
  <c r="BD6357" i="5"/>
  <c r="DK6357" i="5"/>
  <c r="DN6357" i="5" s="1"/>
  <c r="AP6357" i="5"/>
  <c r="AI6357" i="5"/>
  <c r="BE6357" i="5" l="1"/>
  <c r="EM6357" i="5"/>
  <c r="A6357" i="7"/>
  <c r="U6357" i="5"/>
  <c r="V6357" i="5"/>
  <c r="AC6357" i="5" s="1"/>
  <c r="AD6357" i="5" s="1"/>
  <c r="AE6357" i="5" s="1"/>
  <c r="Q6357" i="5"/>
  <c r="R6357" i="5" s="1"/>
  <c r="T6357" i="5" s="1"/>
  <c r="BO6357" i="5" s="1"/>
  <c r="AM6357" i="5"/>
  <c r="AN6357" i="5" s="1"/>
  <c r="AS6357" i="5" s="1"/>
  <c r="AT6357" i="5" s="1"/>
  <c r="AU6357" i="5" s="1"/>
  <c r="AO6357" i="5" l="1"/>
  <c r="BI6357" i="5"/>
  <c r="BQ6357" i="5"/>
  <c r="S6357" i="5"/>
  <c r="BK6357" i="5"/>
  <c r="BF6357" i="5"/>
  <c r="BJ6357" i="5"/>
  <c r="BL6357" i="5" l="1"/>
  <c r="EF6357" i="5" s="1"/>
  <c r="BG6357" i="5"/>
  <c r="BM6357" i="5" s="1"/>
  <c r="BN6357" i="5"/>
  <c r="AQ6357" i="5"/>
  <c r="BP6357" i="5" l="1"/>
  <c r="CM6357" i="5"/>
  <c r="BZ6357" i="5"/>
  <c r="EE6357" i="5"/>
  <c r="BR6357" i="5"/>
  <c r="AR6357" i="5"/>
  <c r="BS6357" i="5" s="1"/>
  <c r="BT6357" i="5" s="1"/>
  <c r="EC6357" i="5" s="1"/>
  <c r="ED6357" i="5" l="1"/>
  <c r="CN6357" i="5"/>
  <c r="CQ6357" i="5" s="1"/>
  <c r="CA6357" i="5"/>
  <c r="CB6357" i="5" s="1"/>
  <c r="CC6357" i="5" s="1"/>
  <c r="CE6357" i="5" s="1"/>
  <c r="CF6357" i="5" s="1"/>
  <c r="CR6357" i="5" l="1"/>
  <c r="CG6357" i="5"/>
  <c r="CH6357" i="5" s="1"/>
  <c r="CI6357" i="5" s="1"/>
  <c r="CJ6357" i="5" s="1"/>
  <c r="CK6357" i="5" s="1"/>
  <c r="CO6357" i="5"/>
  <c r="DC6357" i="5" s="1"/>
  <c r="DW6357" i="5" s="1"/>
  <c r="J6357" i="7" s="1"/>
  <c r="DB6357" i="5"/>
  <c r="DU6357" i="5" s="1"/>
  <c r="H6357" i="7" s="1"/>
  <c r="CS6357" i="5" l="1"/>
  <c r="DE6357" i="5"/>
  <c r="DP6357" i="5" s="1"/>
  <c r="C6357" i="7" s="1"/>
  <c r="CV6357" i="5"/>
  <c r="DD6357" i="5"/>
  <c r="DO6357" i="5" s="1"/>
  <c r="B6357" i="7" l="1"/>
  <c r="DF6357" i="5"/>
  <c r="DQ6357" i="5" s="1"/>
  <c r="CW6357" i="5"/>
  <c r="DA6357" i="5"/>
  <c r="CT6357" i="5"/>
  <c r="DI6357" i="5" l="1"/>
  <c r="DX6357" i="5" s="1"/>
  <c r="CU6357" i="5"/>
  <c r="D6357" i="7"/>
  <c r="CX6357" i="5"/>
  <c r="DH6357" i="5" s="1"/>
  <c r="DS6357" i="5" s="1"/>
  <c r="F6357" i="7" s="1"/>
  <c r="DG6357" i="5"/>
  <c r="DR6357" i="5" s="1"/>
  <c r="E6357" i="7" s="1"/>
  <c r="DT6357" i="5"/>
  <c r="DV6357" i="5"/>
  <c r="D6358" i="5" l="1"/>
  <c r="I6357" i="7"/>
  <c r="C6358" i="5"/>
  <c r="G6357" i="7"/>
  <c r="EI6357" i="5"/>
  <c r="CY6357" i="5"/>
  <c r="DL6357" i="5" s="1"/>
  <c r="EA6357" i="5" s="1"/>
  <c r="DJ6357" i="5"/>
  <c r="DY6357" i="5" s="1"/>
  <c r="L6357" i="7" s="1"/>
  <c r="EJ6357" i="5"/>
  <c r="K6357" i="7"/>
  <c r="N6357" i="7" l="1"/>
  <c r="EL6357" i="5"/>
  <c r="CZ6357" i="5"/>
  <c r="DM6357" i="5" s="1"/>
  <c r="DZ6357" i="5" s="1"/>
  <c r="E6358" i="5"/>
  <c r="J6358" i="5"/>
  <c r="K6358" i="5" s="1"/>
  <c r="L6358" i="5" s="1"/>
  <c r="M6358" i="5" s="1"/>
  <c r="EH6357" i="5"/>
  <c r="N6358" i="5" l="1"/>
  <c r="AF6358" i="5"/>
  <c r="BH6358" i="5"/>
  <c r="AV6358" i="5"/>
  <c r="M6357" i="7"/>
  <c r="EG6357" i="5"/>
  <c r="EK6357" i="5"/>
  <c r="O6357" i="7" s="1"/>
  <c r="BW6358" i="5" l="1"/>
  <c r="BX6358" i="5" s="1"/>
  <c r="CD6358" i="5"/>
  <c r="CP6358" i="5"/>
  <c r="AG6358" i="5"/>
  <c r="AP6358" i="5" s="1"/>
  <c r="BA6358" i="5"/>
  <c r="BB6358" i="5" s="1"/>
  <c r="O6358" i="5"/>
  <c r="W6358" i="5" s="1"/>
  <c r="X6358" i="5" s="1"/>
  <c r="Y6358" i="5" s="1"/>
  <c r="Z6358" i="5" s="1"/>
  <c r="AA6358" i="5" s="1"/>
  <c r="AB6358" i="5" s="1"/>
  <c r="DK6358" i="5" l="1"/>
  <c r="DN6358" i="5" s="1"/>
  <c r="EM6358" i="5" s="1"/>
  <c r="P6358" i="5"/>
  <c r="V6358" i="5" s="1"/>
  <c r="AC6358" i="5" s="1"/>
  <c r="AD6358" i="5" s="1"/>
  <c r="AE6358" i="5" s="1"/>
  <c r="BC6358" i="5"/>
  <c r="BD6358" i="5" s="1"/>
  <c r="AH6358" i="5"/>
  <c r="U6358" i="5" l="1"/>
  <c r="Q6358" i="5"/>
  <c r="R6358" i="5" s="1"/>
  <c r="T6358" i="5" s="1"/>
  <c r="BO6358" i="5" s="1"/>
  <c r="A6358" i="7"/>
  <c r="AJ6358" i="5"/>
  <c r="AK6358" i="5" s="1"/>
  <c r="AI6358" i="5"/>
  <c r="BE6358" i="5"/>
  <c r="BQ6358" i="5" l="1"/>
  <c r="S6358" i="5"/>
  <c r="AL6358" i="5"/>
  <c r="AM6358" i="5"/>
  <c r="BI6358" i="5" s="1"/>
  <c r="BF6358" i="5"/>
  <c r="BG6358" i="5" l="1"/>
  <c r="AN6358" i="5"/>
  <c r="AS6358" i="5" l="1"/>
  <c r="BJ6358" i="5"/>
  <c r="AO6358" i="5"/>
  <c r="BN6358" i="5" l="1"/>
  <c r="EE6358" i="5" s="1"/>
  <c r="AQ6358" i="5"/>
  <c r="AT6358" i="5"/>
  <c r="BK6358" i="5"/>
  <c r="BR6358" i="5" l="1"/>
  <c r="AR6358" i="5"/>
  <c r="BS6358" i="5" s="1"/>
  <c r="BT6358" i="5" s="1"/>
  <c r="EC6358" i="5" s="1"/>
  <c r="AU6358" i="5"/>
  <c r="BM6358" i="5" s="1"/>
  <c r="BL6358" i="5"/>
  <c r="EF6358" i="5" s="1"/>
  <c r="BP6358" i="5"/>
  <c r="CM6358" i="5"/>
  <c r="BZ6358" i="5"/>
  <c r="CN6358" i="5" l="1"/>
  <c r="CA6358" i="5"/>
  <c r="CB6358" i="5" s="1"/>
  <c r="CC6358" i="5" s="1"/>
  <c r="ED6358" i="5"/>
  <c r="CG6358" i="5" l="1"/>
  <c r="CH6358" i="5" s="1"/>
  <c r="CI6358" i="5" s="1"/>
  <c r="CJ6358" i="5" s="1"/>
  <c r="CK6358" i="5" s="1"/>
  <c r="CE6358" i="5"/>
  <c r="CF6358" i="5" s="1"/>
  <c r="CQ6358" i="5"/>
  <c r="CO6358" i="5"/>
  <c r="DC6358" i="5" s="1"/>
  <c r="DW6358" i="5" s="1"/>
  <c r="J6358" i="7" s="1"/>
  <c r="DB6358" i="5"/>
  <c r="DU6358" i="5" s="1"/>
  <c r="H6358" i="7" s="1"/>
  <c r="DD6358" i="5" l="1"/>
  <c r="DO6358" i="5" s="1"/>
  <c r="B6358" i="7" s="1"/>
  <c r="CR6358" i="5"/>
  <c r="DE6358" i="5" l="1"/>
  <c r="DP6358" i="5" s="1"/>
  <c r="CV6358" i="5"/>
  <c r="CS6358" i="5"/>
  <c r="DA6358" i="5" l="1"/>
  <c r="CT6358" i="5"/>
  <c r="DF6358" i="5"/>
  <c r="DQ6358" i="5" s="1"/>
  <c r="CW6358" i="5"/>
  <c r="C6358" i="7"/>
  <c r="CU6358" i="5" l="1"/>
  <c r="DI6358" i="5"/>
  <c r="DX6358" i="5" s="1"/>
  <c r="DG6358" i="5"/>
  <c r="DR6358" i="5" s="1"/>
  <c r="E6358" i="7" s="1"/>
  <c r="CX6358" i="5"/>
  <c r="DH6358" i="5" s="1"/>
  <c r="DS6358" i="5" s="1"/>
  <c r="F6358" i="7" s="1"/>
  <c r="D6358" i="7"/>
  <c r="DT6358" i="5"/>
  <c r="DV6358" i="5"/>
  <c r="EJ6358" i="5" l="1"/>
  <c r="D6359" i="5"/>
  <c r="I6358" i="7"/>
  <c r="C6359" i="5"/>
  <c r="K6358" i="7"/>
  <c r="EH6358" i="5"/>
  <c r="G6358" i="7"/>
  <c r="EI6358" i="5"/>
  <c r="CY6358" i="5"/>
  <c r="DL6358" i="5" s="1"/>
  <c r="EA6358" i="5" s="1"/>
  <c r="DJ6358" i="5"/>
  <c r="DY6358" i="5" s="1"/>
  <c r="L6358" i="7" s="1"/>
  <c r="N6358" i="7" l="1"/>
  <c r="EL6358" i="5"/>
  <c r="CZ6358" i="5"/>
  <c r="DM6358" i="5" s="1"/>
  <c r="DZ6358" i="5" s="1"/>
  <c r="EK6358" i="5" s="1"/>
  <c r="O6358" i="7" s="1"/>
  <c r="E6359" i="5"/>
  <c r="J6359" i="5"/>
  <c r="K6359" i="5" s="1"/>
  <c r="L6359" i="5" s="1"/>
  <c r="M6359" i="5" s="1"/>
  <c r="EG6358" i="5" l="1"/>
  <c r="M6358" i="7"/>
  <c r="AF6359" i="5"/>
  <c r="N6359" i="5"/>
  <c r="AV6359" i="5"/>
  <c r="BH6359" i="5"/>
  <c r="CP6359" i="5" l="1"/>
  <c r="BW6359" i="5"/>
  <c r="BX6359" i="5" s="1"/>
  <c r="CD6359" i="5"/>
  <c r="BA6359" i="5"/>
  <c r="BB6359" i="5" s="1"/>
  <c r="BC6359" i="5" s="1"/>
  <c r="BD6359" i="5" s="1"/>
  <c r="O6359" i="5"/>
  <c r="W6359" i="5" s="1"/>
  <c r="AG6359" i="5"/>
  <c r="AP6359" i="5" s="1"/>
  <c r="P6359" i="5" l="1"/>
  <c r="U6359" i="5" s="1"/>
  <c r="BE6359" i="5"/>
  <c r="V6359" i="5"/>
  <c r="AH6359" i="5"/>
  <c r="X6359" i="5"/>
  <c r="Y6359" i="5" s="1"/>
  <c r="Z6359" i="5" s="1"/>
  <c r="AA6359" i="5" s="1"/>
  <c r="AB6359" i="5" s="1"/>
  <c r="DK6359" i="5"/>
  <c r="DN6359" i="5" s="1"/>
  <c r="Q6359" i="5" l="1"/>
  <c r="R6359" i="5" s="1"/>
  <c r="T6359" i="5" s="1"/>
  <c r="BO6359" i="5" s="1"/>
  <c r="EM6359" i="5"/>
  <c r="A6359" i="7"/>
  <c r="AC6359" i="5"/>
  <c r="AD6359" i="5" s="1"/>
  <c r="AE6359" i="5" s="1"/>
  <c r="BF6359" i="5"/>
  <c r="AI6359" i="5"/>
  <c r="AJ6359" i="5"/>
  <c r="AK6359" i="5" s="1"/>
  <c r="BQ6359" i="5" l="1"/>
  <c r="S6359" i="5"/>
  <c r="AM6359" i="5"/>
  <c r="BI6359" i="5" s="1"/>
  <c r="AL6359" i="5"/>
  <c r="BG6359" i="5"/>
  <c r="AN6359" i="5" l="1"/>
  <c r="AO6359" i="5" l="1"/>
  <c r="AS6359" i="5"/>
  <c r="BJ6359" i="5"/>
  <c r="AT6359" i="5" l="1"/>
  <c r="BK6359" i="5"/>
  <c r="BN6359" i="5"/>
  <c r="AQ6359" i="5"/>
  <c r="BR6359" i="5" l="1"/>
  <c r="AR6359" i="5"/>
  <c r="BS6359" i="5" s="1"/>
  <c r="BT6359" i="5" s="1"/>
  <c r="EC6359" i="5" s="1"/>
  <c r="AU6359" i="5"/>
  <c r="BM6359" i="5" s="1"/>
  <c r="BL6359" i="5"/>
  <c r="EF6359" i="5" s="1"/>
  <c r="BP6359" i="5"/>
  <c r="CM6359" i="5"/>
  <c r="BZ6359" i="5"/>
  <c r="EE6359" i="5"/>
  <c r="CA6359" i="5" l="1"/>
  <c r="CB6359" i="5" s="1"/>
  <c r="CC6359" i="5" s="1"/>
  <c r="CN6359" i="5"/>
  <c r="CQ6359" i="5" s="1"/>
  <c r="ED6359" i="5"/>
  <c r="CO6359" i="5" l="1"/>
  <c r="DC6359" i="5" s="1"/>
  <c r="DW6359" i="5" s="1"/>
  <c r="J6359" i="7" s="1"/>
  <c r="DB6359" i="5"/>
  <c r="DU6359" i="5" s="1"/>
  <c r="H6359" i="7" s="1"/>
  <c r="CR6359" i="5"/>
  <c r="CS6359" i="5" s="1"/>
  <c r="CG6359" i="5"/>
  <c r="CH6359" i="5" s="1"/>
  <c r="CI6359" i="5" s="1"/>
  <c r="CJ6359" i="5" s="1"/>
  <c r="CK6359" i="5" s="1"/>
  <c r="CE6359" i="5"/>
  <c r="CF6359" i="5" s="1"/>
  <c r="DA6359" i="5" l="1"/>
  <c r="CT6359" i="5"/>
  <c r="DE6359" i="5"/>
  <c r="DP6359" i="5" s="1"/>
  <c r="C6359" i="7" s="1"/>
  <c r="CV6359" i="5"/>
  <c r="DD6359" i="5"/>
  <c r="DO6359" i="5" s="1"/>
  <c r="DF6359" i="5" l="1"/>
  <c r="DQ6359" i="5" s="1"/>
  <c r="CW6359" i="5"/>
  <c r="B6359" i="7"/>
  <c r="CU6359" i="5"/>
  <c r="DI6359" i="5"/>
  <c r="DX6359" i="5" s="1"/>
  <c r="DT6359" i="5"/>
  <c r="G6359" i="7" s="1"/>
  <c r="DV6359" i="5"/>
  <c r="C6360" i="5" l="1"/>
  <c r="D6360" i="5"/>
  <c r="I6359" i="7"/>
  <c r="EI6359" i="5"/>
  <c r="K6359" i="7"/>
  <c r="CY6359" i="5"/>
  <c r="DL6359" i="5" s="1"/>
  <c r="EA6359" i="5" s="1"/>
  <c r="DJ6359" i="5"/>
  <c r="DY6359" i="5" s="1"/>
  <c r="L6359" i="7" s="1"/>
  <c r="CX6359" i="5"/>
  <c r="DH6359" i="5" s="1"/>
  <c r="DS6359" i="5" s="1"/>
  <c r="F6359" i="7" s="1"/>
  <c r="DG6359" i="5"/>
  <c r="DR6359" i="5" s="1"/>
  <c r="E6359" i="7" s="1"/>
  <c r="D6359" i="7"/>
  <c r="N6359" i="7" l="1"/>
  <c r="EL6359" i="5"/>
  <c r="EJ6359" i="5"/>
  <c r="EH6359" i="5"/>
  <c r="CZ6359" i="5"/>
  <c r="DM6359" i="5" s="1"/>
  <c r="DZ6359" i="5" s="1"/>
  <c r="E6360" i="5"/>
  <c r="J6360" i="5"/>
  <c r="K6360" i="5" s="1"/>
  <c r="L6360" i="5" s="1"/>
  <c r="M6360" i="5" s="1"/>
  <c r="AF6360" i="5" l="1"/>
  <c r="N6360" i="5"/>
  <c r="AV6360" i="5"/>
  <c r="BH6360" i="5"/>
  <c r="EG6359" i="5"/>
  <c r="M6359" i="7"/>
  <c r="EK6359" i="5"/>
  <c r="O6359" i="7" s="1"/>
  <c r="CP6360" i="5" l="1"/>
  <c r="CD6360" i="5"/>
  <c r="BW6360" i="5"/>
  <c r="BX6360" i="5" s="1"/>
  <c r="BA6360" i="5"/>
  <c r="BB6360" i="5" s="1"/>
  <c r="O6360" i="5"/>
  <c r="W6360" i="5" s="1"/>
  <c r="X6360" i="5" s="1"/>
  <c r="Y6360" i="5" s="1"/>
  <c r="Z6360" i="5" s="1"/>
  <c r="AA6360" i="5" s="1"/>
  <c r="AB6360" i="5" s="1"/>
  <c r="AG6360" i="5"/>
  <c r="AH6360" i="5" s="1"/>
  <c r="AI6360" i="5" s="1"/>
  <c r="P6360" i="5" l="1"/>
  <c r="Q6360" i="5" s="1"/>
  <c r="R6360" i="5" s="1"/>
  <c r="T6360" i="5" s="1"/>
  <c r="BO6360" i="5" s="1"/>
  <c r="BC6360" i="5"/>
  <c r="AJ6360" i="5"/>
  <c r="AK6360" i="5" s="1"/>
  <c r="AM6360" i="5" s="1"/>
  <c r="AP6360" i="5"/>
  <c r="DK6360" i="5"/>
  <c r="DN6360" i="5" s="1"/>
  <c r="V6360" i="5" l="1"/>
  <c r="AC6360" i="5" s="1"/>
  <c r="AD6360" i="5" s="1"/>
  <c r="AE6360" i="5" s="1"/>
  <c r="U6360" i="5"/>
  <c r="BI6360" i="5" s="1"/>
  <c r="AL6360" i="5"/>
  <c r="AN6360" i="5" s="1"/>
  <c r="BD6360" i="5"/>
  <c r="A6360" i="7"/>
  <c r="EM6360" i="5"/>
  <c r="S6360" i="5"/>
  <c r="BQ6360" i="5"/>
  <c r="AS6360" i="5" l="1"/>
  <c r="AT6360" i="5" s="1"/>
  <c r="AU6360" i="5" s="1"/>
  <c r="AO6360" i="5"/>
  <c r="BJ6360" i="5"/>
  <c r="BE6360" i="5"/>
  <c r="BK6360" i="5" l="1"/>
  <c r="BF6360" i="5"/>
  <c r="AQ6360" i="5"/>
  <c r="BN6360" i="5"/>
  <c r="BR6360" i="5" l="1"/>
  <c r="AR6360" i="5"/>
  <c r="BS6360" i="5" s="1"/>
  <c r="BT6360" i="5" s="1"/>
  <c r="EC6360" i="5" s="1"/>
  <c r="BP6360" i="5"/>
  <c r="CM6360" i="5"/>
  <c r="BZ6360" i="5"/>
  <c r="BL6360" i="5"/>
  <c r="EF6360" i="5" s="1"/>
  <c r="BG6360" i="5"/>
  <c r="BM6360" i="5" s="1"/>
  <c r="EE6360" i="5"/>
  <c r="CA6360" i="5" l="1"/>
  <c r="CB6360" i="5" s="1"/>
  <c r="CC6360" i="5" s="1"/>
  <c r="CE6360" i="5" s="1"/>
  <c r="CF6360" i="5" s="1"/>
  <c r="CN6360" i="5"/>
  <c r="CQ6360" i="5" s="1"/>
  <c r="ED6360" i="5"/>
  <c r="DB6360" i="5" l="1"/>
  <c r="DU6360" i="5" s="1"/>
  <c r="H6360" i="7" s="1"/>
  <c r="CO6360" i="5"/>
  <c r="DC6360" i="5" s="1"/>
  <c r="DW6360" i="5" s="1"/>
  <c r="J6360" i="7" s="1"/>
  <c r="CR6360" i="5"/>
  <c r="CG6360" i="5"/>
  <c r="CH6360" i="5" s="1"/>
  <c r="CI6360" i="5" s="1"/>
  <c r="CJ6360" i="5" s="1"/>
  <c r="CK6360" i="5" s="1"/>
  <c r="CS6360" i="5" l="1"/>
  <c r="DE6360" i="5"/>
  <c r="DP6360" i="5" s="1"/>
  <c r="C6360" i="7" s="1"/>
  <c r="CV6360" i="5"/>
  <c r="DD6360" i="5"/>
  <c r="DO6360" i="5" s="1"/>
  <c r="B6360" i="7" l="1"/>
  <c r="DF6360" i="5"/>
  <c r="DQ6360" i="5" s="1"/>
  <c r="CW6360" i="5"/>
  <c r="DA6360" i="5"/>
  <c r="CT6360" i="5"/>
  <c r="DI6360" i="5" l="1"/>
  <c r="DX6360" i="5" s="1"/>
  <c r="CU6360" i="5"/>
  <c r="DT6360" i="5"/>
  <c r="DV6360" i="5"/>
  <c r="D6360" i="7"/>
  <c r="DG6360" i="5"/>
  <c r="DR6360" i="5" s="1"/>
  <c r="E6360" i="7" s="1"/>
  <c r="CX6360" i="5"/>
  <c r="DH6360" i="5" s="1"/>
  <c r="DS6360" i="5" s="1"/>
  <c r="F6360" i="7" s="1"/>
  <c r="EJ6360" i="5" l="1"/>
  <c r="G6360" i="7"/>
  <c r="EI6360" i="5"/>
  <c r="I6360" i="7"/>
  <c r="C6361" i="5"/>
  <c r="D6361" i="5"/>
  <c r="CY6360" i="5"/>
  <c r="DL6360" i="5" s="1"/>
  <c r="EA6360" i="5" s="1"/>
  <c r="DJ6360" i="5"/>
  <c r="DY6360" i="5" s="1"/>
  <c r="L6360" i="7" s="1"/>
  <c r="K6360" i="7"/>
  <c r="N6360" i="7" l="1"/>
  <c r="EL6360" i="5"/>
  <c r="EH6360" i="5"/>
  <c r="CZ6360" i="5"/>
  <c r="DM6360" i="5" s="1"/>
  <c r="DZ6360" i="5" s="1"/>
  <c r="E6361" i="5"/>
  <c r="J6361" i="5"/>
  <c r="K6361" i="5" s="1"/>
  <c r="L6361" i="5" s="1"/>
  <c r="M6361" i="5" s="1"/>
  <c r="AF6361" i="5" l="1"/>
  <c r="N6361" i="5"/>
  <c r="BH6361" i="5"/>
  <c r="AV6361" i="5"/>
  <c r="EK6360" i="5"/>
  <c r="O6360" i="7" s="1"/>
  <c r="EG6360" i="5"/>
  <c r="M6360" i="7"/>
  <c r="BA6361" i="5" l="1"/>
  <c r="BB6361" i="5" s="1"/>
  <c r="BC6361" i="5" s="1"/>
  <c r="BD6361" i="5" s="1"/>
  <c r="CD6361" i="5"/>
  <c r="CP6361" i="5"/>
  <c r="BW6361" i="5"/>
  <c r="BX6361" i="5" s="1"/>
  <c r="O6361" i="5"/>
  <c r="P6361" i="5" s="1"/>
  <c r="AG6361" i="5"/>
  <c r="AP6361" i="5" s="1"/>
  <c r="DK6361" i="5" l="1"/>
  <c r="DN6361" i="5" s="1"/>
  <c r="A6361" i="7" s="1"/>
  <c r="BE6361" i="5"/>
  <c r="AH6361" i="5"/>
  <c r="W6361" i="5"/>
  <c r="V6361" i="5"/>
  <c r="U6361" i="5"/>
  <c r="Q6361" i="5"/>
  <c r="R6361" i="5" s="1"/>
  <c r="T6361" i="5" s="1"/>
  <c r="EM6361" i="5" l="1"/>
  <c r="AI6361" i="5"/>
  <c r="AJ6361" i="5"/>
  <c r="AK6361" i="5" s="1"/>
  <c r="S6361" i="5"/>
  <c r="BF6361" i="5"/>
  <c r="X6361" i="5"/>
  <c r="Y6361" i="5" l="1"/>
  <c r="BQ6361" i="5"/>
  <c r="BG6361" i="5"/>
  <c r="AM6361" i="5"/>
  <c r="AL6361" i="5"/>
  <c r="AN6361" i="5" l="1"/>
  <c r="AS6361" i="5" s="1"/>
  <c r="AT6361" i="5" s="1"/>
  <c r="AU6361" i="5" s="1"/>
  <c r="Z6361" i="5"/>
  <c r="AA6361" i="5" s="1"/>
  <c r="BI6361" i="5" s="1"/>
  <c r="BO6361" i="5"/>
  <c r="AB6361" i="5" l="1"/>
  <c r="AO6361" i="5"/>
  <c r="AC6361" i="5" l="1"/>
  <c r="BJ6361" i="5"/>
  <c r="BN6361" i="5"/>
  <c r="AQ6361" i="5"/>
  <c r="BP6361" i="5" l="1"/>
  <c r="BZ6361" i="5"/>
  <c r="CM6361" i="5"/>
  <c r="BR6361" i="5"/>
  <c r="AR6361" i="5"/>
  <c r="BS6361" i="5" s="1"/>
  <c r="BT6361" i="5" s="1"/>
  <c r="EC6361" i="5" s="1"/>
  <c r="EE6361" i="5"/>
  <c r="AD6361" i="5"/>
  <c r="BK6361" i="5"/>
  <c r="AE6361" i="5" l="1"/>
  <c r="BM6361" i="5" s="1"/>
  <c r="BL6361" i="5"/>
  <c r="EF6361" i="5" s="1"/>
  <c r="ED6361" i="5"/>
  <c r="CN6361" i="5"/>
  <c r="CA6361" i="5"/>
  <c r="CB6361" i="5" s="1"/>
  <c r="CC6361" i="5" s="1"/>
  <c r="CQ6361" i="5" l="1"/>
  <c r="CR6361" i="5" s="1"/>
  <c r="CO6361" i="5"/>
  <c r="DC6361" i="5" s="1"/>
  <c r="DW6361" i="5" s="1"/>
  <c r="J6361" i="7" s="1"/>
  <c r="DB6361" i="5"/>
  <c r="DU6361" i="5" s="1"/>
  <c r="H6361" i="7" s="1"/>
  <c r="CE6361" i="5"/>
  <c r="CF6361" i="5" s="1"/>
  <c r="CG6361" i="5"/>
  <c r="CH6361" i="5" s="1"/>
  <c r="CI6361" i="5" s="1"/>
  <c r="CJ6361" i="5" s="1"/>
  <c r="CK6361" i="5" s="1"/>
  <c r="CS6361" i="5" l="1"/>
  <c r="DE6361" i="5"/>
  <c r="DP6361" i="5" s="1"/>
  <c r="C6361" i="7" s="1"/>
  <c r="CV6361" i="5"/>
  <c r="DD6361" i="5"/>
  <c r="DO6361" i="5" s="1"/>
  <c r="DF6361" i="5" l="1"/>
  <c r="DQ6361" i="5" s="1"/>
  <c r="CW6361" i="5"/>
  <c r="B6361" i="7"/>
  <c r="DA6361" i="5"/>
  <c r="CT6361" i="5"/>
  <c r="DT6361" i="5" l="1"/>
  <c r="DV6361" i="5"/>
  <c r="CX6361" i="5"/>
  <c r="DH6361" i="5" s="1"/>
  <c r="DS6361" i="5" s="1"/>
  <c r="F6361" i="7" s="1"/>
  <c r="DG6361" i="5"/>
  <c r="DR6361" i="5" s="1"/>
  <c r="E6361" i="7" s="1"/>
  <c r="CU6361" i="5"/>
  <c r="DI6361" i="5"/>
  <c r="DX6361" i="5" s="1"/>
  <c r="D6361" i="7"/>
  <c r="EJ6361" i="5"/>
  <c r="D6362" i="5" l="1"/>
  <c r="I6361" i="7"/>
  <c r="C6362" i="5"/>
  <c r="K6361" i="7"/>
  <c r="CY6361" i="5"/>
  <c r="DL6361" i="5" s="1"/>
  <c r="EA6361" i="5" s="1"/>
  <c r="DJ6361" i="5"/>
  <c r="DY6361" i="5" s="1"/>
  <c r="L6361" i="7" s="1"/>
  <c r="G6361" i="7"/>
  <c r="EI6361" i="5"/>
  <c r="N6361" i="7" l="1"/>
  <c r="EL6361" i="5"/>
  <c r="E6362" i="5"/>
  <c r="J6362" i="5"/>
  <c r="K6362" i="5" s="1"/>
  <c r="L6362" i="5" s="1"/>
  <c r="M6362" i="5" s="1"/>
  <c r="CZ6361" i="5"/>
  <c r="DM6361" i="5" s="1"/>
  <c r="DZ6361" i="5" s="1"/>
  <c r="EH6361" i="5"/>
  <c r="EK6361" i="5" l="1"/>
  <c r="O6361" i="7" s="1"/>
  <c r="EG6361" i="5"/>
  <c r="M6361" i="7"/>
  <c r="N6362" i="5"/>
  <c r="BH6362" i="5"/>
  <c r="AF6362" i="5"/>
  <c r="AV6362" i="5"/>
  <c r="CP6362" i="5" l="1"/>
  <c r="CD6362" i="5"/>
  <c r="BW6362" i="5"/>
  <c r="BX6362" i="5" s="1"/>
  <c r="BA6362" i="5"/>
  <c r="BB6362" i="5" s="1"/>
  <c r="BC6362" i="5" s="1"/>
  <c r="AG6362" i="5"/>
  <c r="AH6362" i="5" s="1"/>
  <c r="AJ6362" i="5" s="1"/>
  <c r="AK6362" i="5" s="1"/>
  <c r="O6362" i="5"/>
  <c r="W6362" i="5" s="1"/>
  <c r="X6362" i="5" s="1"/>
  <c r="Y6362" i="5" s="1"/>
  <c r="Z6362" i="5" s="1"/>
  <c r="AA6362" i="5" s="1"/>
  <c r="AB6362" i="5" s="1"/>
  <c r="P6362" i="5" l="1"/>
  <c r="U6362" i="5" s="1"/>
  <c r="BD6362" i="5"/>
  <c r="AP6362" i="5"/>
  <c r="AI6362" i="5"/>
  <c r="AL6362" i="5"/>
  <c r="DK6362" i="5"/>
  <c r="DN6362" i="5" s="1"/>
  <c r="V6362" i="5" l="1"/>
  <c r="AC6362" i="5" s="1"/>
  <c r="AD6362" i="5" s="1"/>
  <c r="AE6362" i="5" s="1"/>
  <c r="Q6362" i="5"/>
  <c r="R6362" i="5" s="1"/>
  <c r="T6362" i="5" s="1"/>
  <c r="BO6362" i="5" s="1"/>
  <c r="EM6362" i="5"/>
  <c r="A6362" i="7"/>
  <c r="BE6362" i="5"/>
  <c r="AM6362" i="5"/>
  <c r="BI6362" i="5" s="1"/>
  <c r="BQ6362" i="5" l="1"/>
  <c r="S6362" i="5"/>
  <c r="AN6362" i="5"/>
  <c r="AO6362" i="5" s="1"/>
  <c r="BF6362" i="5"/>
  <c r="BN6362" i="5" l="1"/>
  <c r="AQ6362" i="5"/>
  <c r="BG6362" i="5"/>
  <c r="AS6362" i="5"/>
  <c r="BJ6362" i="5"/>
  <c r="EE6362" i="5" l="1"/>
  <c r="AT6362" i="5"/>
  <c r="BK6362" i="5"/>
  <c r="BR6362" i="5"/>
  <c r="AR6362" i="5"/>
  <c r="BS6362" i="5" s="1"/>
  <c r="BT6362" i="5" s="1"/>
  <c r="EC6362" i="5" s="1"/>
  <c r="BP6362" i="5"/>
  <c r="BZ6362" i="5"/>
  <c r="CM6362" i="5"/>
  <c r="ED6362" i="5" l="1"/>
  <c r="CA6362" i="5"/>
  <c r="CB6362" i="5" s="1"/>
  <c r="CC6362" i="5" s="1"/>
  <c r="CN6362" i="5"/>
  <c r="AU6362" i="5"/>
  <c r="BM6362" i="5" s="1"/>
  <c r="BL6362" i="5"/>
  <c r="EF6362" i="5" s="1"/>
  <c r="CG6362" i="5" l="1"/>
  <c r="CH6362" i="5" s="1"/>
  <c r="CI6362" i="5" s="1"/>
  <c r="CJ6362" i="5" s="1"/>
  <c r="CK6362" i="5" s="1"/>
  <c r="CQ6362" i="5"/>
  <c r="CR6362" i="5" s="1"/>
  <c r="DB6362" i="5"/>
  <c r="DU6362" i="5" s="1"/>
  <c r="H6362" i="7" s="1"/>
  <c r="CO6362" i="5"/>
  <c r="DC6362" i="5" s="1"/>
  <c r="DW6362" i="5" s="1"/>
  <c r="J6362" i="7" s="1"/>
  <c r="CE6362" i="5"/>
  <c r="CF6362" i="5" s="1"/>
  <c r="DD6362" i="5" l="1"/>
  <c r="DO6362" i="5" s="1"/>
  <c r="B6362" i="7" s="1"/>
  <c r="CS6362" i="5"/>
  <c r="DE6362" i="5"/>
  <c r="DP6362" i="5" s="1"/>
  <c r="C6362" i="7" s="1"/>
  <c r="CV6362" i="5"/>
  <c r="DF6362" i="5" l="1"/>
  <c r="DQ6362" i="5" s="1"/>
  <c r="CW6362" i="5"/>
  <c r="DA6362" i="5"/>
  <c r="CT6362" i="5"/>
  <c r="DI6362" i="5" l="1"/>
  <c r="DX6362" i="5" s="1"/>
  <c r="CU6362" i="5"/>
  <c r="DG6362" i="5"/>
  <c r="DR6362" i="5" s="1"/>
  <c r="E6362" i="7" s="1"/>
  <c r="CX6362" i="5"/>
  <c r="DH6362" i="5" s="1"/>
  <c r="DS6362" i="5" s="1"/>
  <c r="F6362" i="7" s="1"/>
  <c r="DT6362" i="5"/>
  <c r="DV6362" i="5"/>
  <c r="D6362" i="7"/>
  <c r="EJ6362" i="5"/>
  <c r="I6362" i="7" l="1"/>
  <c r="C6363" i="5"/>
  <c r="D6363" i="5"/>
  <c r="CY6362" i="5"/>
  <c r="DL6362" i="5" s="1"/>
  <c r="EA6362" i="5" s="1"/>
  <c r="DJ6362" i="5"/>
  <c r="DY6362" i="5" s="1"/>
  <c r="L6362" i="7" s="1"/>
  <c r="G6362" i="7"/>
  <c r="EI6362" i="5"/>
  <c r="K6362" i="7"/>
  <c r="N6362" i="7" l="1"/>
  <c r="EL6362" i="5"/>
  <c r="EH6362" i="5"/>
  <c r="J6363" i="5"/>
  <c r="K6363" i="5" s="1"/>
  <c r="L6363" i="5" s="1"/>
  <c r="M6363" i="5" s="1"/>
  <c r="E6363" i="5"/>
  <c r="CZ6362" i="5"/>
  <c r="DM6362" i="5" s="1"/>
  <c r="DZ6362" i="5" s="1"/>
  <c r="BH6363" i="5" l="1"/>
  <c r="N6363" i="5"/>
  <c r="AV6363" i="5"/>
  <c r="AF6363" i="5"/>
  <c r="M6362" i="7"/>
  <c r="EK6362" i="5"/>
  <c r="O6362" i="7" s="1"/>
  <c r="EG6362" i="5"/>
  <c r="AG6363" i="5" l="1"/>
  <c r="AH6363" i="5" s="1"/>
  <c r="BA6363" i="5"/>
  <c r="BB6363" i="5" s="1"/>
  <c r="BC6363" i="5" s="1"/>
  <c r="O6363" i="5"/>
  <c r="P6363" i="5" s="1"/>
  <c r="CD6363" i="5"/>
  <c r="BW6363" i="5"/>
  <c r="BX6363" i="5" s="1"/>
  <c r="CP6363" i="5"/>
  <c r="DK6363" i="5" l="1"/>
  <c r="DN6363" i="5" s="1"/>
  <c r="EM6363" i="5" s="1"/>
  <c r="AI6363" i="5"/>
  <c r="AJ6363" i="5"/>
  <c r="AK6363" i="5" s="1"/>
  <c r="W6363" i="5"/>
  <c r="V6363" i="5"/>
  <c r="Q6363" i="5"/>
  <c r="R6363" i="5" s="1"/>
  <c r="T6363" i="5" s="1"/>
  <c r="U6363" i="5"/>
  <c r="BD6363" i="5"/>
  <c r="AP6363" i="5"/>
  <c r="A6363" i="7" l="1"/>
  <c r="X6363" i="5"/>
  <c r="Y6363" i="5" s="1"/>
  <c r="BO6363" i="5" s="1"/>
  <c r="AM6363" i="5"/>
  <c r="BE6363" i="5"/>
  <c r="AL6363" i="5"/>
  <c r="BQ6363" i="5"/>
  <c r="S6363" i="5"/>
  <c r="AN6363" i="5" l="1"/>
  <c r="AS6363" i="5" s="1"/>
  <c r="AT6363" i="5" s="1"/>
  <c r="AU6363" i="5" s="1"/>
  <c r="Z6363" i="5"/>
  <c r="AA6363" i="5" s="1"/>
  <c r="BI6363" i="5" s="1"/>
  <c r="BF6363" i="5"/>
  <c r="AO6363" i="5" l="1"/>
  <c r="AQ6363" i="5" s="1"/>
  <c r="AB6363" i="5"/>
  <c r="BG6363" i="5"/>
  <c r="BN6363" i="5" l="1"/>
  <c r="BZ6363" i="5" s="1"/>
  <c r="BR6363" i="5"/>
  <c r="AR6363" i="5"/>
  <c r="BS6363" i="5" s="1"/>
  <c r="BT6363" i="5" s="1"/>
  <c r="EC6363" i="5" s="1"/>
  <c r="AC6363" i="5"/>
  <c r="BJ6363" i="5"/>
  <c r="CM6363" i="5" l="1"/>
  <c r="CN6363" i="5" s="1"/>
  <c r="CQ6363" i="5" s="1"/>
  <c r="BP6363" i="5"/>
  <c r="CA6363" i="5"/>
  <c r="CB6363" i="5" s="1"/>
  <c r="CC6363" i="5" s="1"/>
  <c r="CE6363" i="5" s="1"/>
  <c r="CF6363" i="5" s="1"/>
  <c r="EE6363" i="5"/>
  <c r="AD6363" i="5"/>
  <c r="BK6363" i="5"/>
  <c r="ED6363" i="5"/>
  <c r="CG6363" i="5" l="1"/>
  <c r="CH6363" i="5" s="1"/>
  <c r="CI6363" i="5" s="1"/>
  <c r="CR6363" i="5"/>
  <c r="DB6363" i="5"/>
  <c r="DU6363" i="5" s="1"/>
  <c r="H6363" i="7" s="1"/>
  <c r="CO6363" i="5"/>
  <c r="DC6363" i="5" s="1"/>
  <c r="DW6363" i="5" s="1"/>
  <c r="J6363" i="7" s="1"/>
  <c r="AE6363" i="5"/>
  <c r="BM6363" i="5" s="1"/>
  <c r="BL6363" i="5"/>
  <c r="EF6363" i="5" s="1"/>
  <c r="DD6363" i="5" l="1"/>
  <c r="DO6363" i="5" s="1"/>
  <c r="B6363" i="7" s="1"/>
  <c r="CS6363" i="5"/>
  <c r="DE6363" i="5"/>
  <c r="DP6363" i="5" s="1"/>
  <c r="CV6363" i="5"/>
  <c r="CJ6363" i="5"/>
  <c r="CK6363" i="5" s="1"/>
  <c r="DF6363" i="5" l="1"/>
  <c r="DQ6363" i="5" s="1"/>
  <c r="CW6363" i="5"/>
  <c r="C6363" i="7"/>
  <c r="DA6363" i="5"/>
  <c r="CT6363" i="5"/>
  <c r="DT6363" i="5" l="1"/>
  <c r="DV6363" i="5"/>
  <c r="CX6363" i="5"/>
  <c r="DH6363" i="5" s="1"/>
  <c r="DS6363" i="5" s="1"/>
  <c r="F6363" i="7" s="1"/>
  <c r="DG6363" i="5"/>
  <c r="DR6363" i="5" s="1"/>
  <c r="E6363" i="7" s="1"/>
  <c r="DI6363" i="5"/>
  <c r="DX6363" i="5" s="1"/>
  <c r="CU6363" i="5"/>
  <c r="D6363" i="7"/>
  <c r="EJ6363" i="5" l="1"/>
  <c r="K6363" i="7"/>
  <c r="CY6363" i="5"/>
  <c r="DL6363" i="5" s="1"/>
  <c r="EA6363" i="5" s="1"/>
  <c r="DJ6363" i="5"/>
  <c r="DY6363" i="5" s="1"/>
  <c r="L6363" i="7" s="1"/>
  <c r="D6364" i="5"/>
  <c r="C6364" i="5"/>
  <c r="I6363" i="7"/>
  <c r="G6363" i="7"/>
  <c r="EI6363" i="5"/>
  <c r="N6363" i="7" l="1"/>
  <c r="EL6363" i="5"/>
  <c r="E6364" i="5"/>
  <c r="J6364" i="5"/>
  <c r="K6364" i="5" s="1"/>
  <c r="L6364" i="5" s="1"/>
  <c r="M6364" i="5" s="1"/>
  <c r="EH6363" i="5"/>
  <c r="CZ6363" i="5"/>
  <c r="DM6363" i="5" s="1"/>
  <c r="DZ6363" i="5" s="1"/>
  <c r="EK6363" i="5" l="1"/>
  <c r="O6363" i="7" s="1"/>
  <c r="EG6363" i="5"/>
  <c r="M6363" i="7"/>
  <c r="BH6364" i="5"/>
  <c r="AF6364" i="5"/>
  <c r="AV6364" i="5"/>
  <c r="N6364" i="5"/>
  <c r="CP6364" i="5" l="1"/>
  <c r="CD6364" i="5"/>
  <c r="BW6364" i="5"/>
  <c r="BX6364" i="5" s="1"/>
  <c r="O6364" i="5"/>
  <c r="W6364" i="5" s="1"/>
  <c r="X6364" i="5" s="1"/>
  <c r="Y6364" i="5" s="1"/>
  <c r="Z6364" i="5" s="1"/>
  <c r="AA6364" i="5" s="1"/>
  <c r="AB6364" i="5" s="1"/>
  <c r="AG6364" i="5"/>
  <c r="AH6364" i="5" s="1"/>
  <c r="AJ6364" i="5" s="1"/>
  <c r="AK6364" i="5" s="1"/>
  <c r="BA6364" i="5"/>
  <c r="BB6364" i="5" s="1"/>
  <c r="P6364" i="5" l="1"/>
  <c r="U6364" i="5" s="1"/>
  <c r="AP6364" i="5"/>
  <c r="AL6364" i="5"/>
  <c r="BC6364" i="5"/>
  <c r="BD6364" i="5" s="1"/>
  <c r="AI6364" i="5"/>
  <c r="DK6364" i="5"/>
  <c r="DN6364" i="5" s="1"/>
  <c r="V6364" i="5" l="1"/>
  <c r="AC6364" i="5" s="1"/>
  <c r="AD6364" i="5" s="1"/>
  <c r="AE6364" i="5" s="1"/>
  <c r="Q6364" i="5"/>
  <c r="R6364" i="5" s="1"/>
  <c r="T6364" i="5" s="1"/>
  <c r="BO6364" i="5" s="1"/>
  <c r="A6364" i="7"/>
  <c r="EM6364" i="5"/>
  <c r="AM6364" i="5"/>
  <c r="BI6364" i="5" s="1"/>
  <c r="BE6364" i="5"/>
  <c r="BQ6364" i="5" l="1"/>
  <c r="S6364" i="5"/>
  <c r="AN6364" i="5"/>
  <c r="AO6364" i="5" s="1"/>
  <c r="BF6364" i="5"/>
  <c r="BN6364" i="5" l="1"/>
  <c r="AQ6364" i="5"/>
  <c r="BG6364" i="5"/>
  <c r="AS6364" i="5"/>
  <c r="BJ6364" i="5"/>
  <c r="EE6364" i="5" l="1"/>
  <c r="AT6364" i="5"/>
  <c r="BK6364" i="5"/>
  <c r="BR6364" i="5"/>
  <c r="AR6364" i="5"/>
  <c r="BS6364" i="5" s="1"/>
  <c r="BT6364" i="5" s="1"/>
  <c r="EC6364" i="5" s="1"/>
  <c r="BP6364" i="5"/>
  <c r="CM6364" i="5"/>
  <c r="BZ6364" i="5"/>
  <c r="CN6364" i="5" l="1"/>
  <c r="ED6364" i="5"/>
  <c r="CA6364" i="5"/>
  <c r="CB6364" i="5" s="1"/>
  <c r="CC6364" i="5" s="1"/>
  <c r="CE6364" i="5" s="1"/>
  <c r="CF6364" i="5" s="1"/>
  <c r="AU6364" i="5"/>
  <c r="BM6364" i="5" s="1"/>
  <c r="BL6364" i="5"/>
  <c r="EF6364" i="5" s="1"/>
  <c r="CG6364" i="5" l="1"/>
  <c r="CH6364" i="5" s="1"/>
  <c r="CI6364" i="5" s="1"/>
  <c r="CJ6364" i="5" s="1"/>
  <c r="CK6364" i="5" s="1"/>
  <c r="CQ6364" i="5"/>
  <c r="DB6364" i="5"/>
  <c r="DU6364" i="5" s="1"/>
  <c r="H6364" i="7" s="1"/>
  <c r="CO6364" i="5"/>
  <c r="DC6364" i="5" s="1"/>
  <c r="DW6364" i="5" s="1"/>
  <c r="J6364" i="7" s="1"/>
  <c r="DD6364" i="5" l="1"/>
  <c r="DO6364" i="5" s="1"/>
  <c r="B6364" i="7" s="1"/>
  <c r="CR6364" i="5"/>
  <c r="DE6364" i="5" l="1"/>
  <c r="DP6364" i="5" s="1"/>
  <c r="CV6364" i="5"/>
  <c r="CS6364" i="5"/>
  <c r="DF6364" i="5" l="1"/>
  <c r="DQ6364" i="5" s="1"/>
  <c r="CW6364" i="5"/>
  <c r="DA6364" i="5"/>
  <c r="CT6364" i="5"/>
  <c r="C6364" i="7"/>
  <c r="DI6364" i="5" l="1"/>
  <c r="DX6364" i="5" s="1"/>
  <c r="CU6364" i="5"/>
  <c r="DT6364" i="5"/>
  <c r="DV6364" i="5"/>
  <c r="DG6364" i="5"/>
  <c r="DR6364" i="5" s="1"/>
  <c r="E6364" i="7" s="1"/>
  <c r="CX6364" i="5"/>
  <c r="DH6364" i="5" s="1"/>
  <c r="DS6364" i="5" s="1"/>
  <c r="F6364" i="7" s="1"/>
  <c r="D6364" i="7"/>
  <c r="EJ6364" i="5" l="1"/>
  <c r="G6364" i="7"/>
  <c r="EI6364" i="5"/>
  <c r="CY6364" i="5"/>
  <c r="DL6364" i="5" s="1"/>
  <c r="EA6364" i="5" s="1"/>
  <c r="DJ6364" i="5"/>
  <c r="DY6364" i="5" s="1"/>
  <c r="L6364" i="7" s="1"/>
  <c r="D6365" i="5"/>
  <c r="I6364" i="7"/>
  <c r="C6365" i="5"/>
  <c r="K6364" i="7"/>
  <c r="N6364" i="7" l="1"/>
  <c r="EL6364" i="5"/>
  <c r="J6365" i="5"/>
  <c r="K6365" i="5" s="1"/>
  <c r="L6365" i="5" s="1"/>
  <c r="M6365" i="5" s="1"/>
  <c r="E6365" i="5"/>
  <c r="CZ6364" i="5"/>
  <c r="DM6364" i="5" s="1"/>
  <c r="DZ6364" i="5" s="1"/>
  <c r="EH6364" i="5"/>
  <c r="M6364" i="7" l="1"/>
  <c r="EK6364" i="5"/>
  <c r="O6364" i="7" s="1"/>
  <c r="EG6364" i="5"/>
  <c r="BH6365" i="5"/>
  <c r="AV6365" i="5"/>
  <c r="N6365" i="5"/>
  <c r="AF6365" i="5"/>
  <c r="O6365" i="5" l="1"/>
  <c r="W6365" i="5" s="1"/>
  <c r="X6365" i="5" s="1"/>
  <c r="Y6365" i="5" s="1"/>
  <c r="Z6365" i="5" s="1"/>
  <c r="AA6365" i="5" s="1"/>
  <c r="AB6365" i="5" s="1"/>
  <c r="AG6365" i="5"/>
  <c r="AP6365" i="5" s="1"/>
  <c r="BA6365" i="5"/>
  <c r="BB6365" i="5" s="1"/>
  <c r="BC6365" i="5" s="1"/>
  <c r="BD6365" i="5" s="1"/>
  <c r="CD6365" i="5"/>
  <c r="CP6365" i="5"/>
  <c r="BW6365" i="5"/>
  <c r="BX6365" i="5" s="1"/>
  <c r="P6365" i="5" l="1"/>
  <c r="U6365" i="5" s="1"/>
  <c r="BE6365" i="5"/>
  <c r="DK6365" i="5"/>
  <c r="DN6365" i="5" s="1"/>
  <c r="AH6365" i="5"/>
  <c r="Q6365" i="5" l="1"/>
  <c r="R6365" i="5" s="1"/>
  <c r="T6365" i="5" s="1"/>
  <c r="BO6365" i="5" s="1"/>
  <c r="V6365" i="5"/>
  <c r="AC6365" i="5" s="1"/>
  <c r="AD6365" i="5" s="1"/>
  <c r="AE6365" i="5" s="1"/>
  <c r="AI6365" i="5"/>
  <c r="AJ6365" i="5"/>
  <c r="AK6365" i="5" s="1"/>
  <c r="A6365" i="7"/>
  <c r="EM6365" i="5"/>
  <c r="BF6365" i="5"/>
  <c r="S6365" i="5" l="1"/>
  <c r="BQ6365" i="5"/>
  <c r="AM6365" i="5"/>
  <c r="BI6365" i="5" s="1"/>
  <c r="BG6365" i="5"/>
  <c r="AL6365" i="5"/>
  <c r="AN6365" i="5" l="1"/>
  <c r="AO6365" i="5" s="1"/>
  <c r="BN6365" i="5" l="1"/>
  <c r="AQ6365" i="5"/>
  <c r="AS6365" i="5"/>
  <c r="BJ6365" i="5"/>
  <c r="EE6365" i="5" l="1"/>
  <c r="BR6365" i="5"/>
  <c r="AR6365" i="5"/>
  <c r="BS6365" i="5" s="1"/>
  <c r="BT6365" i="5" s="1"/>
  <c r="EC6365" i="5" s="1"/>
  <c r="AT6365" i="5"/>
  <c r="BK6365" i="5"/>
  <c r="BP6365" i="5"/>
  <c r="CM6365" i="5"/>
  <c r="BZ6365" i="5"/>
  <c r="CA6365" i="5" l="1"/>
  <c r="CB6365" i="5" s="1"/>
  <c r="CC6365" i="5" s="1"/>
  <c r="CE6365" i="5" s="1"/>
  <c r="CF6365" i="5" s="1"/>
  <c r="CN6365" i="5"/>
  <c r="CQ6365" i="5" s="1"/>
  <c r="AU6365" i="5"/>
  <c r="BM6365" i="5" s="1"/>
  <c r="BL6365" i="5"/>
  <c r="EF6365" i="5" s="1"/>
  <c r="ED6365" i="5"/>
  <c r="CR6365" i="5" l="1"/>
  <c r="CO6365" i="5"/>
  <c r="DC6365" i="5" s="1"/>
  <c r="DW6365" i="5" s="1"/>
  <c r="J6365" i="7" s="1"/>
  <c r="DB6365" i="5"/>
  <c r="DU6365" i="5" s="1"/>
  <c r="H6365" i="7" s="1"/>
  <c r="CG6365" i="5"/>
  <c r="CH6365" i="5" s="1"/>
  <c r="CI6365" i="5" s="1"/>
  <c r="CJ6365" i="5" s="1"/>
  <c r="CK6365" i="5" s="1"/>
  <c r="DE6365" i="5" l="1"/>
  <c r="DP6365" i="5" s="1"/>
  <c r="C6365" i="7" s="1"/>
  <c r="CV6365" i="5"/>
  <c r="CS6365" i="5"/>
  <c r="DD6365" i="5"/>
  <c r="DO6365" i="5" s="1"/>
  <c r="DA6365" i="5" l="1"/>
  <c r="CT6365" i="5"/>
  <c r="DF6365" i="5"/>
  <c r="DQ6365" i="5" s="1"/>
  <c r="CW6365" i="5"/>
  <c r="B6365" i="7"/>
  <c r="DI6365" i="5" l="1"/>
  <c r="DX6365" i="5" s="1"/>
  <c r="CU6365" i="5"/>
  <c r="DG6365" i="5"/>
  <c r="DR6365" i="5" s="1"/>
  <c r="E6365" i="7" s="1"/>
  <c r="CX6365" i="5"/>
  <c r="DH6365" i="5" s="1"/>
  <c r="DS6365" i="5" s="1"/>
  <c r="F6365" i="7" s="1"/>
  <c r="D6365" i="7"/>
  <c r="DT6365" i="5"/>
  <c r="DV6365" i="5"/>
  <c r="EJ6365" i="5" l="1"/>
  <c r="D6366" i="5"/>
  <c r="C6366" i="5"/>
  <c r="I6365" i="7"/>
  <c r="G6365" i="7"/>
  <c r="EI6365" i="5"/>
  <c r="CY6365" i="5"/>
  <c r="DL6365" i="5" s="1"/>
  <c r="EA6365" i="5" s="1"/>
  <c r="DJ6365" i="5"/>
  <c r="DY6365" i="5" s="1"/>
  <c r="L6365" i="7" s="1"/>
  <c r="K6365" i="7"/>
  <c r="N6365" i="7" l="1"/>
  <c r="EL6365" i="5"/>
  <c r="CZ6365" i="5"/>
  <c r="DM6365" i="5" s="1"/>
  <c r="DZ6365" i="5" s="1"/>
  <c r="E6366" i="5"/>
  <c r="J6366" i="5"/>
  <c r="K6366" i="5" s="1"/>
  <c r="L6366" i="5" s="1"/>
  <c r="M6366" i="5" s="1"/>
  <c r="EH6365" i="5"/>
  <c r="BH6366" i="5" l="1"/>
  <c r="AF6366" i="5"/>
  <c r="AV6366" i="5"/>
  <c r="N6366" i="5"/>
  <c r="EK6365" i="5"/>
  <c r="O6365" i="7" s="1"/>
  <c r="EG6365" i="5"/>
  <c r="M6365" i="7"/>
  <c r="O6366" i="5" l="1"/>
  <c r="P6366" i="5" s="1"/>
  <c r="BA6366" i="5"/>
  <c r="BB6366" i="5" s="1"/>
  <c r="BC6366" i="5" s="1"/>
  <c r="AG6366" i="5"/>
  <c r="AP6366" i="5" s="1"/>
  <c r="CP6366" i="5"/>
  <c r="BW6366" i="5"/>
  <c r="BX6366" i="5" s="1"/>
  <c r="CD6366" i="5"/>
  <c r="BD6366" i="5" l="1"/>
  <c r="Q6366" i="5"/>
  <c r="R6366" i="5" s="1"/>
  <c r="T6366" i="5" s="1"/>
  <c r="V6366" i="5"/>
  <c r="U6366" i="5"/>
  <c r="DK6366" i="5"/>
  <c r="DN6366" i="5" s="1"/>
  <c r="W6366" i="5"/>
  <c r="AH6366" i="5"/>
  <c r="S6366" i="5" l="1"/>
  <c r="AI6366" i="5"/>
  <c r="AJ6366" i="5"/>
  <c r="AK6366" i="5" s="1"/>
  <c r="BE6366" i="5"/>
  <c r="EM6366" i="5"/>
  <c r="A6366" i="7"/>
  <c r="X6366" i="5"/>
  <c r="AM6366" i="5" l="1"/>
  <c r="AL6366" i="5"/>
  <c r="BF6366" i="5"/>
  <c r="Y6366" i="5"/>
  <c r="BQ6366" i="5"/>
  <c r="AN6366" i="5" l="1"/>
  <c r="AS6366" i="5" s="1"/>
  <c r="AT6366" i="5" s="1"/>
  <c r="AU6366" i="5" s="1"/>
  <c r="BG6366" i="5"/>
  <c r="BO6366" i="5"/>
  <c r="Z6366" i="5"/>
  <c r="AA6366" i="5" s="1"/>
  <c r="AO6366" i="5" l="1"/>
  <c r="BN6366" i="5" s="1"/>
  <c r="AB6366" i="5"/>
  <c r="BI6366" i="5"/>
  <c r="AQ6366" i="5" l="1"/>
  <c r="BR6366" i="5" s="1"/>
  <c r="AC6366" i="5"/>
  <c r="BJ6366" i="5"/>
  <c r="EE6366" i="5" s="1"/>
  <c r="BP6366" i="5"/>
  <c r="BZ6366" i="5"/>
  <c r="CM6366" i="5"/>
  <c r="AR6366" i="5" l="1"/>
  <c r="BS6366" i="5" s="1"/>
  <c r="BT6366" i="5" s="1"/>
  <c r="EC6366" i="5" s="1"/>
  <c r="CA6366" i="5"/>
  <c r="CB6366" i="5" s="1"/>
  <c r="CC6366" i="5" s="1"/>
  <c r="AD6366" i="5"/>
  <c r="BK6366" i="5"/>
  <c r="CN6366" i="5"/>
  <c r="ED6366" i="5" l="1"/>
  <c r="CE6366" i="5"/>
  <c r="CF6366" i="5" s="1"/>
  <c r="CO6366" i="5"/>
  <c r="DC6366" i="5" s="1"/>
  <c r="DW6366" i="5" s="1"/>
  <c r="J6366" i="7" s="1"/>
  <c r="DB6366" i="5"/>
  <c r="DU6366" i="5" s="1"/>
  <c r="H6366" i="7" s="1"/>
  <c r="AE6366" i="5"/>
  <c r="BM6366" i="5" s="1"/>
  <c r="BL6366" i="5"/>
  <c r="EF6366" i="5" s="1"/>
  <c r="CQ6366" i="5"/>
  <c r="CG6366" i="5"/>
  <c r="CH6366" i="5" s="1"/>
  <c r="CI6366" i="5" s="1"/>
  <c r="CJ6366" i="5" s="1"/>
  <c r="CK6366" i="5" s="1"/>
  <c r="DD6366" i="5" l="1"/>
  <c r="DO6366" i="5" s="1"/>
  <c r="CR6366" i="5"/>
  <c r="B6366" i="7" l="1"/>
  <c r="DE6366" i="5"/>
  <c r="DP6366" i="5" s="1"/>
  <c r="C6366" i="7" s="1"/>
  <c r="CV6366" i="5"/>
  <c r="CS6366" i="5"/>
  <c r="DA6366" i="5" l="1"/>
  <c r="CT6366" i="5"/>
  <c r="DF6366" i="5"/>
  <c r="DQ6366" i="5" s="1"/>
  <c r="CW6366" i="5"/>
  <c r="DG6366" i="5" l="1"/>
  <c r="DR6366" i="5" s="1"/>
  <c r="E6366" i="7" s="1"/>
  <c r="CX6366" i="5"/>
  <c r="DH6366" i="5" s="1"/>
  <c r="DS6366" i="5" s="1"/>
  <c r="F6366" i="7" s="1"/>
  <c r="DI6366" i="5"/>
  <c r="DX6366" i="5" s="1"/>
  <c r="CU6366" i="5"/>
  <c r="D6366" i="7"/>
  <c r="DT6366" i="5"/>
  <c r="DV6366" i="5"/>
  <c r="EJ6366" i="5" l="1"/>
  <c r="I6366" i="7"/>
  <c r="D6367" i="5"/>
  <c r="C6367" i="5"/>
  <c r="CY6366" i="5"/>
  <c r="DL6366" i="5" s="1"/>
  <c r="EA6366" i="5" s="1"/>
  <c r="DJ6366" i="5"/>
  <c r="DY6366" i="5" s="1"/>
  <c r="L6366" i="7" s="1"/>
  <c r="K6366" i="7"/>
  <c r="G6366" i="7"/>
  <c r="EI6366" i="5"/>
  <c r="N6366" i="7" l="1"/>
  <c r="EL6366" i="5"/>
  <c r="EH6366" i="5"/>
  <c r="CZ6366" i="5"/>
  <c r="DM6366" i="5" s="1"/>
  <c r="DZ6366" i="5" s="1"/>
  <c r="E6367" i="5"/>
  <c r="AG6367" i="5"/>
  <c r="J6367" i="5"/>
  <c r="K6367" i="5" s="1"/>
  <c r="L6367" i="5" s="1"/>
  <c r="BB6367" i="5"/>
  <c r="BC6367" i="5" s="1"/>
  <c r="BD6367" i="5" s="1"/>
  <c r="Z6367" i="5"/>
  <c r="AA6367" i="5" s="1"/>
  <c r="AB6367" i="5" s="1"/>
  <c r="AC6367" i="5" s="1"/>
  <c r="AD6367" i="5" s="1"/>
  <c r="AE6367" i="5" s="1"/>
  <c r="BE6367" i="5" l="1"/>
  <c r="AH6367" i="5"/>
  <c r="AP6367" i="5"/>
  <c r="BO6367" i="5"/>
  <c r="EK6366" i="5"/>
  <c r="O6366" i="7" s="1"/>
  <c r="M6366" i="7"/>
  <c r="EG6366" i="5"/>
  <c r="BQ6367" i="5" l="1"/>
  <c r="AJ6367" i="5"/>
  <c r="AK6367" i="5" s="1"/>
  <c r="AI6367" i="5"/>
  <c r="BF6367" i="5"/>
  <c r="AM6367" i="5" l="1"/>
  <c r="BI6367" i="5" s="1"/>
  <c r="AL6367" i="5"/>
  <c r="BG6367" i="5"/>
  <c r="AN6367" i="5" l="1"/>
  <c r="AO6367" i="5" s="1"/>
  <c r="BN6367" i="5" s="1"/>
  <c r="BP6367" i="5" s="1"/>
  <c r="BJ6367" i="5" l="1"/>
  <c r="EE6367" i="5" s="1"/>
  <c r="AS6367" i="5"/>
  <c r="AT6367" i="5" s="1"/>
  <c r="AQ6367" i="5"/>
  <c r="BR6367" i="5" s="1"/>
  <c r="CM6367" i="5"/>
  <c r="CN6367" i="5" s="1"/>
  <c r="BZ6367" i="5"/>
  <c r="CA6367" i="5" s="1"/>
  <c r="CB6367" i="5" s="1"/>
  <c r="CC6367" i="5" s="1"/>
  <c r="BK6367" i="5" l="1"/>
  <c r="AR6367" i="5"/>
  <c r="BS6367" i="5" s="1"/>
  <c r="BT6367" i="5" s="1"/>
  <c r="EC6367" i="5" s="1"/>
  <c r="CG6367" i="5"/>
  <c r="CH6367" i="5" s="1"/>
  <c r="CI6367" i="5" s="1"/>
  <c r="CQ6367" i="5"/>
  <c r="DB6367" i="5"/>
  <c r="DU6367" i="5" s="1"/>
  <c r="H6367" i="7" s="1"/>
  <c r="CO6367" i="5"/>
  <c r="DC6367" i="5" s="1"/>
  <c r="DW6367" i="5" s="1"/>
  <c r="J6367" i="7" s="1"/>
  <c r="AU6367" i="5"/>
  <c r="BM6367" i="5" s="1"/>
  <c r="BL6367" i="5"/>
  <c r="EF6367" i="5" l="1"/>
  <c r="ED6367" i="5"/>
  <c r="DD6367" i="5"/>
  <c r="DO6367" i="5" s="1"/>
  <c r="CE6367" i="5"/>
  <c r="CF6367" i="5" s="1"/>
  <c r="CJ6367" i="5"/>
  <c r="CK6367" i="5" s="1"/>
  <c r="B6367" i="7"/>
  <c r="CR6367" i="5"/>
  <c r="CS6367" i="5" l="1"/>
  <c r="DE6367" i="5"/>
  <c r="DP6367" i="5" s="1"/>
  <c r="CV6367" i="5"/>
  <c r="DF6367" i="5" l="1"/>
  <c r="DQ6367" i="5" s="1"/>
  <c r="CW6367" i="5"/>
  <c r="C6367" i="7"/>
  <c r="DA6367" i="5"/>
  <c r="CT6367" i="5"/>
  <c r="CX6367" i="5" l="1"/>
  <c r="DH6367" i="5" s="1"/>
  <c r="DS6367" i="5" s="1"/>
  <c r="F6367" i="7" s="1"/>
  <c r="DG6367" i="5"/>
  <c r="DR6367" i="5" s="1"/>
  <c r="E6367" i="7" s="1"/>
  <c r="CU6367" i="5"/>
  <c r="DI6367" i="5"/>
  <c r="DX6367" i="5" s="1"/>
  <c r="DT6367" i="5"/>
  <c r="DV6367" i="5"/>
  <c r="D6367" i="7"/>
  <c r="EJ6367" i="5" l="1"/>
  <c r="K6367" i="7"/>
  <c r="G6367" i="7"/>
  <c r="EI6367" i="5"/>
  <c r="CY6367" i="5"/>
  <c r="DL6367" i="5" s="1"/>
  <c r="EA6367" i="5" s="1"/>
  <c r="DJ6367" i="5"/>
  <c r="DY6367" i="5" s="1"/>
  <c r="L6367" i="7" s="1"/>
  <c r="I6367" i="7"/>
  <c r="C6368" i="5"/>
  <c r="D6368" i="5"/>
  <c r="N6367" i="7" l="1"/>
  <c r="EL6367" i="5"/>
  <c r="CZ6367" i="5"/>
  <c r="DM6367" i="5" s="1"/>
  <c r="DZ6367" i="5" s="1"/>
  <c r="EH6367" i="5"/>
  <c r="E6368" i="5"/>
  <c r="J6368" i="5"/>
  <c r="K6368" i="5" s="1"/>
  <c r="L6368" i="5" s="1"/>
  <c r="M6368" i="5" s="1"/>
  <c r="AF6368" i="5" l="1"/>
  <c r="AV6368" i="5"/>
  <c r="N6368" i="5"/>
  <c r="BH6368" i="5"/>
  <c r="EK6367" i="5"/>
  <c r="O6367" i="7" s="1"/>
  <c r="M6367" i="7"/>
  <c r="EG6367" i="5"/>
  <c r="O6368" i="5" l="1"/>
  <c r="W6368" i="5" s="1"/>
  <c r="BA6368" i="5"/>
  <c r="BB6368" i="5" s="1"/>
  <c r="BC6368" i="5" s="1"/>
  <c r="BD6368" i="5" s="1"/>
  <c r="CP6368" i="5"/>
  <c r="BW6368" i="5"/>
  <c r="BX6368" i="5" s="1"/>
  <c r="CD6368" i="5"/>
  <c r="AG6368" i="5"/>
  <c r="AH6368" i="5" s="1"/>
  <c r="P6368" i="5" l="1"/>
  <c r="Q6368" i="5" s="1"/>
  <c r="R6368" i="5" s="1"/>
  <c r="T6368" i="5" s="1"/>
  <c r="AJ6368" i="5"/>
  <c r="AK6368" i="5" s="1"/>
  <c r="AL6368" i="5" s="1"/>
  <c r="AI6368" i="5"/>
  <c r="BE6368" i="5"/>
  <c r="AP6368" i="5"/>
  <c r="X6368" i="5"/>
  <c r="Y6368" i="5" s="1"/>
  <c r="DK6368" i="5"/>
  <c r="DN6368" i="5" s="1"/>
  <c r="V6368" i="5" l="1"/>
  <c r="U6368" i="5"/>
  <c r="BO6368" i="5"/>
  <c r="Z6368" i="5"/>
  <c r="AA6368" i="5" s="1"/>
  <c r="AB6368" i="5" s="1"/>
  <c r="BF6368" i="5"/>
  <c r="BQ6368" i="5"/>
  <c r="AM6368" i="5"/>
  <c r="AN6368" i="5" s="1"/>
  <c r="AS6368" i="5" s="1"/>
  <c r="AT6368" i="5" s="1"/>
  <c r="AU6368" i="5" s="1"/>
  <c r="EM6368" i="5"/>
  <c r="A6368" i="7"/>
  <c r="S6368" i="5"/>
  <c r="BG6368" i="5" l="1"/>
  <c r="AC6368" i="5"/>
  <c r="BJ6368" i="5"/>
  <c r="BI6368" i="5"/>
  <c r="AO6368" i="5"/>
  <c r="BN6368" i="5" l="1"/>
  <c r="EE6368" i="5" s="1"/>
  <c r="AQ6368" i="5"/>
  <c r="AD6368" i="5"/>
  <c r="BK6368" i="5"/>
  <c r="AE6368" i="5" l="1"/>
  <c r="BM6368" i="5" s="1"/>
  <c r="BL6368" i="5"/>
  <c r="EF6368" i="5" s="1"/>
  <c r="BP6368" i="5"/>
  <c r="CM6368" i="5"/>
  <c r="BZ6368" i="5"/>
  <c r="BR6368" i="5"/>
  <c r="AR6368" i="5"/>
  <c r="BS6368" i="5" s="1"/>
  <c r="BT6368" i="5" s="1"/>
  <c r="EC6368" i="5" s="1"/>
  <c r="ED6368" i="5" l="1"/>
  <c r="CA6368" i="5"/>
  <c r="CB6368" i="5" s="1"/>
  <c r="CC6368" i="5" s="1"/>
  <c r="CN6368" i="5"/>
  <c r="CG6368" i="5" l="1"/>
  <c r="CH6368" i="5" s="1"/>
  <c r="CI6368" i="5" s="1"/>
  <c r="CJ6368" i="5" s="1"/>
  <c r="CK6368" i="5" s="1"/>
  <c r="CQ6368" i="5"/>
  <c r="DB6368" i="5"/>
  <c r="DU6368" i="5" s="1"/>
  <c r="H6368" i="7" s="1"/>
  <c r="CO6368" i="5"/>
  <c r="DC6368" i="5" s="1"/>
  <c r="DW6368" i="5" s="1"/>
  <c r="J6368" i="7" s="1"/>
  <c r="CE6368" i="5"/>
  <c r="CF6368" i="5" s="1"/>
  <c r="DD6368" i="5" l="1"/>
  <c r="DO6368" i="5" s="1"/>
  <c r="B6368" i="7" s="1"/>
  <c r="CR6368" i="5"/>
  <c r="DE6368" i="5" l="1"/>
  <c r="DP6368" i="5" s="1"/>
  <c r="CV6368" i="5"/>
  <c r="CS6368" i="5"/>
  <c r="DF6368" i="5" l="1"/>
  <c r="DQ6368" i="5" s="1"/>
  <c r="CW6368" i="5"/>
  <c r="DA6368" i="5"/>
  <c r="CT6368" i="5"/>
  <c r="C6368" i="7"/>
  <c r="DT6368" i="5" l="1"/>
  <c r="DV6368" i="5"/>
  <c r="CX6368" i="5"/>
  <c r="DH6368" i="5" s="1"/>
  <c r="DS6368" i="5" s="1"/>
  <c r="F6368" i="7" s="1"/>
  <c r="DG6368" i="5"/>
  <c r="DR6368" i="5" s="1"/>
  <c r="E6368" i="7" s="1"/>
  <c r="DI6368" i="5"/>
  <c r="DX6368" i="5" s="1"/>
  <c r="CU6368" i="5"/>
  <c r="D6368" i="7"/>
  <c r="EJ6368" i="5" l="1"/>
  <c r="K6368" i="7"/>
  <c r="CY6368" i="5"/>
  <c r="DL6368" i="5" s="1"/>
  <c r="EA6368" i="5" s="1"/>
  <c r="DJ6368" i="5"/>
  <c r="DY6368" i="5" s="1"/>
  <c r="L6368" i="7" s="1"/>
  <c r="I6368" i="7"/>
  <c r="D6369" i="5"/>
  <c r="C6369" i="5"/>
  <c r="G6368" i="7"/>
  <c r="EI6368" i="5"/>
  <c r="N6368" i="7" l="1"/>
  <c r="EL6368" i="5"/>
  <c r="J6369" i="5"/>
  <c r="K6369" i="5" s="1"/>
  <c r="L6369" i="5" s="1"/>
  <c r="M6369" i="5" s="1"/>
  <c r="E6369" i="5"/>
  <c r="EH6368" i="5"/>
  <c r="CZ6368" i="5"/>
  <c r="DM6368" i="5" s="1"/>
  <c r="DZ6368" i="5" s="1"/>
  <c r="EG6368" i="5" l="1"/>
  <c r="M6368" i="7"/>
  <c r="EK6368" i="5"/>
  <c r="O6368" i="7" s="1"/>
  <c r="BH6369" i="5"/>
  <c r="AF6369" i="5"/>
  <c r="AV6369" i="5"/>
  <c r="N6369" i="5"/>
  <c r="BA6369" i="5" l="1"/>
  <c r="BB6369" i="5" s="1"/>
  <c r="BC6369" i="5" s="1"/>
  <c r="BD6369" i="5" s="1"/>
  <c r="BW6369" i="5"/>
  <c r="BX6369" i="5" s="1"/>
  <c r="CP6369" i="5"/>
  <c r="CD6369" i="5"/>
  <c r="O6369" i="5"/>
  <c r="P6369" i="5" s="1"/>
  <c r="AG6369" i="5"/>
  <c r="AP6369" i="5" s="1"/>
  <c r="DK6369" i="5" l="1"/>
  <c r="DN6369" i="5" s="1"/>
  <c r="A6369" i="7" s="1"/>
  <c r="U6369" i="5"/>
  <c r="Q6369" i="5"/>
  <c r="R6369" i="5" s="1"/>
  <c r="T6369" i="5" s="1"/>
  <c r="V6369" i="5"/>
  <c r="BE6369" i="5"/>
  <c r="AH6369" i="5"/>
  <c r="W6369" i="5"/>
  <c r="X6369" i="5" s="1"/>
  <c r="Y6369" i="5" s="1"/>
  <c r="Z6369" i="5" s="1"/>
  <c r="AA6369" i="5" s="1"/>
  <c r="AB6369" i="5" s="1"/>
  <c r="AC6369" i="5" s="1"/>
  <c r="AD6369" i="5" s="1"/>
  <c r="AE6369" i="5" s="1"/>
  <c r="EM6369" i="5" l="1"/>
  <c r="BO6369" i="5"/>
  <c r="AJ6369" i="5"/>
  <c r="AK6369" i="5" s="1"/>
  <c r="AI6369" i="5"/>
  <c r="S6369" i="5"/>
  <c r="BF6369" i="5"/>
  <c r="BQ6369" i="5"/>
  <c r="AM6369" i="5" l="1"/>
  <c r="BI6369" i="5" s="1"/>
  <c r="BG6369" i="5"/>
  <c r="AL6369" i="5"/>
  <c r="AN6369" i="5" l="1"/>
  <c r="AO6369" i="5" s="1"/>
  <c r="BN6369" i="5" l="1"/>
  <c r="AQ6369" i="5"/>
  <c r="AS6369" i="5"/>
  <c r="BJ6369" i="5"/>
  <c r="EE6369" i="5" l="1"/>
  <c r="AT6369" i="5"/>
  <c r="BK6369" i="5"/>
  <c r="BR6369" i="5"/>
  <c r="AR6369" i="5"/>
  <c r="BS6369" i="5" s="1"/>
  <c r="BT6369" i="5" s="1"/>
  <c r="EC6369" i="5" s="1"/>
  <c r="BP6369" i="5"/>
  <c r="BZ6369" i="5"/>
  <c r="CM6369" i="5"/>
  <c r="CN6369" i="5" l="1"/>
  <c r="CQ6369" i="5" s="1"/>
  <c r="ED6369" i="5"/>
  <c r="CA6369" i="5"/>
  <c r="CB6369" i="5" s="1"/>
  <c r="CC6369" i="5" s="1"/>
  <c r="AU6369" i="5"/>
  <c r="BM6369" i="5" s="1"/>
  <c r="BL6369" i="5"/>
  <c r="EF6369" i="5" s="1"/>
  <c r="CG6369" i="5" l="1"/>
  <c r="CH6369" i="5" s="1"/>
  <c r="CI6369" i="5" s="1"/>
  <c r="CJ6369" i="5" s="1"/>
  <c r="CK6369" i="5" s="1"/>
  <c r="CR6369" i="5"/>
  <c r="CE6369" i="5"/>
  <c r="CF6369" i="5" s="1"/>
  <c r="CO6369" i="5"/>
  <c r="DC6369" i="5" s="1"/>
  <c r="DW6369" i="5" s="1"/>
  <c r="J6369" i="7" s="1"/>
  <c r="DB6369" i="5"/>
  <c r="DU6369" i="5" s="1"/>
  <c r="H6369" i="7" s="1"/>
  <c r="DE6369" i="5" l="1"/>
  <c r="DP6369" i="5" s="1"/>
  <c r="C6369" i="7" s="1"/>
  <c r="CV6369" i="5"/>
  <c r="CS6369" i="5"/>
  <c r="DD6369" i="5"/>
  <c r="DO6369" i="5" s="1"/>
  <c r="DA6369" i="5" l="1"/>
  <c r="CT6369" i="5"/>
  <c r="DF6369" i="5"/>
  <c r="DQ6369" i="5" s="1"/>
  <c r="CW6369" i="5"/>
  <c r="B6369" i="7"/>
  <c r="DI6369" i="5" l="1"/>
  <c r="DX6369" i="5" s="1"/>
  <c r="CU6369" i="5"/>
  <c r="DG6369" i="5"/>
  <c r="DR6369" i="5" s="1"/>
  <c r="E6369" i="7" s="1"/>
  <c r="CX6369" i="5"/>
  <c r="DH6369" i="5" s="1"/>
  <c r="DS6369" i="5" s="1"/>
  <c r="F6369" i="7" s="1"/>
  <c r="D6369" i="7"/>
  <c r="DT6369" i="5"/>
  <c r="DV6369" i="5"/>
  <c r="EJ6369" i="5" l="1"/>
  <c r="C6370" i="5"/>
  <c r="D6370" i="5"/>
  <c r="I6369" i="7"/>
  <c r="CY6369" i="5"/>
  <c r="DL6369" i="5" s="1"/>
  <c r="EA6369" i="5" s="1"/>
  <c r="DJ6369" i="5"/>
  <c r="DY6369" i="5" s="1"/>
  <c r="L6369" i="7" s="1"/>
  <c r="G6369" i="7"/>
  <c r="EI6369" i="5"/>
  <c r="K6369" i="7"/>
  <c r="N6369" i="7" l="1"/>
  <c r="EL6369" i="5"/>
  <c r="CZ6369" i="5"/>
  <c r="DM6369" i="5" s="1"/>
  <c r="DZ6369" i="5" s="1"/>
  <c r="EH6369" i="5"/>
  <c r="J6370" i="5"/>
  <c r="K6370" i="5" s="1"/>
  <c r="L6370" i="5" s="1"/>
  <c r="M6370" i="5" s="1"/>
  <c r="E6370" i="5"/>
  <c r="AF6370" i="5" l="1"/>
  <c r="BH6370" i="5"/>
  <c r="AV6370" i="5"/>
  <c r="N6370" i="5"/>
  <c r="EG6369" i="5"/>
  <c r="EK6369" i="5"/>
  <c r="O6369" i="7" s="1"/>
  <c r="M6369" i="7"/>
  <c r="BA6370" i="5" l="1"/>
  <c r="BB6370" i="5" s="1"/>
  <c r="BC6370" i="5" s="1"/>
  <c r="BD6370" i="5" s="1"/>
  <c r="BW6370" i="5"/>
  <c r="BX6370" i="5" s="1"/>
  <c r="CD6370" i="5"/>
  <c r="CP6370" i="5"/>
  <c r="O6370" i="5"/>
  <c r="W6370" i="5" s="1"/>
  <c r="X6370" i="5" s="1"/>
  <c r="Y6370" i="5" s="1"/>
  <c r="Z6370" i="5" s="1"/>
  <c r="AA6370" i="5" s="1"/>
  <c r="AB6370" i="5" s="1"/>
  <c r="AG6370" i="5"/>
  <c r="AP6370" i="5" s="1"/>
  <c r="DK6370" i="5" l="1"/>
  <c r="DN6370" i="5" s="1"/>
  <c r="BE6370" i="5"/>
  <c r="A6370" i="7"/>
  <c r="EM6370" i="5"/>
  <c r="AH6370" i="5"/>
  <c r="P6370" i="5"/>
  <c r="U6370" i="5" l="1"/>
  <c r="Q6370" i="5"/>
  <c r="R6370" i="5" s="1"/>
  <c r="T6370" i="5" s="1"/>
  <c r="BO6370" i="5" s="1"/>
  <c r="V6370" i="5"/>
  <c r="BF6370" i="5"/>
  <c r="AI6370" i="5"/>
  <c r="AJ6370" i="5"/>
  <c r="AK6370" i="5" s="1"/>
  <c r="AL6370" i="5" l="1"/>
  <c r="BG6370" i="5"/>
  <c r="AC6370" i="5"/>
  <c r="S6370" i="5"/>
  <c r="BQ6370" i="5"/>
  <c r="AM6370" i="5"/>
  <c r="BI6370" i="5" s="1"/>
  <c r="AD6370" i="5" l="1"/>
  <c r="AN6370" i="5"/>
  <c r="AS6370" i="5" l="1"/>
  <c r="BJ6370" i="5"/>
  <c r="AO6370" i="5"/>
  <c r="AE6370" i="5"/>
  <c r="BN6370" i="5" l="1"/>
  <c r="EE6370" i="5" s="1"/>
  <c r="AQ6370" i="5"/>
  <c r="AT6370" i="5"/>
  <c r="BK6370" i="5"/>
  <c r="BR6370" i="5" l="1"/>
  <c r="AR6370" i="5"/>
  <c r="BS6370" i="5" s="1"/>
  <c r="BT6370" i="5" s="1"/>
  <c r="EC6370" i="5" s="1"/>
  <c r="AU6370" i="5"/>
  <c r="BM6370" i="5" s="1"/>
  <c r="BL6370" i="5"/>
  <c r="EF6370" i="5" s="1"/>
  <c r="BP6370" i="5"/>
  <c r="BZ6370" i="5"/>
  <c r="CM6370" i="5"/>
  <c r="CN6370" i="5" l="1"/>
  <c r="CA6370" i="5"/>
  <c r="CB6370" i="5" s="1"/>
  <c r="CC6370" i="5" s="1"/>
  <c r="ED6370" i="5"/>
  <c r="CE6370" i="5" l="1"/>
  <c r="CF6370" i="5" s="1"/>
  <c r="CG6370" i="5"/>
  <c r="CH6370" i="5" s="1"/>
  <c r="CI6370" i="5" s="1"/>
  <c r="CJ6370" i="5" s="1"/>
  <c r="CK6370" i="5" s="1"/>
  <c r="CQ6370" i="5"/>
  <c r="CO6370" i="5"/>
  <c r="DC6370" i="5" s="1"/>
  <c r="DW6370" i="5" s="1"/>
  <c r="J6370" i="7" s="1"/>
  <c r="DB6370" i="5"/>
  <c r="DU6370" i="5" s="1"/>
  <c r="H6370" i="7" s="1"/>
  <c r="DD6370" i="5" l="1"/>
  <c r="DO6370" i="5" s="1"/>
  <c r="B6370" i="7" s="1"/>
  <c r="CR6370" i="5"/>
  <c r="CS6370" i="5" l="1"/>
  <c r="DE6370" i="5"/>
  <c r="DP6370" i="5" s="1"/>
  <c r="CV6370" i="5"/>
  <c r="DF6370" i="5" l="1"/>
  <c r="DQ6370" i="5" s="1"/>
  <c r="CW6370" i="5"/>
  <c r="C6370" i="7"/>
  <c r="DA6370" i="5"/>
  <c r="CT6370" i="5"/>
  <c r="DT6370" i="5" l="1"/>
  <c r="DV6370" i="5"/>
  <c r="DI6370" i="5"/>
  <c r="DX6370" i="5" s="1"/>
  <c r="CU6370" i="5"/>
  <c r="DG6370" i="5"/>
  <c r="DR6370" i="5" s="1"/>
  <c r="E6370" i="7" s="1"/>
  <c r="CX6370" i="5"/>
  <c r="DH6370" i="5" s="1"/>
  <c r="DS6370" i="5" s="1"/>
  <c r="F6370" i="7" s="1"/>
  <c r="D6370" i="7"/>
  <c r="EJ6370" i="5" l="1"/>
  <c r="K6370" i="7"/>
  <c r="CY6370" i="5"/>
  <c r="DL6370" i="5" s="1"/>
  <c r="EA6370" i="5" s="1"/>
  <c r="DJ6370" i="5"/>
  <c r="DY6370" i="5" s="1"/>
  <c r="L6370" i="7" s="1"/>
  <c r="D6371" i="5"/>
  <c r="C6371" i="5"/>
  <c r="I6370" i="7"/>
  <c r="G6370" i="7"/>
  <c r="EI6370" i="5"/>
  <c r="N6370" i="7" l="1"/>
  <c r="EL6370" i="5"/>
  <c r="E6371" i="5"/>
  <c r="J6371" i="5"/>
  <c r="K6371" i="5" s="1"/>
  <c r="L6371" i="5" s="1"/>
  <c r="M6371" i="5" s="1"/>
  <c r="EH6370" i="5"/>
  <c r="CZ6370" i="5"/>
  <c r="DM6370" i="5" s="1"/>
  <c r="DZ6370" i="5" s="1"/>
  <c r="EK6370" i="5" l="1"/>
  <c r="O6370" i="7" s="1"/>
  <c r="M6370" i="7"/>
  <c r="EG6370" i="5"/>
  <c r="AF6371" i="5"/>
  <c r="AV6371" i="5"/>
  <c r="BH6371" i="5"/>
  <c r="N6371" i="5"/>
  <c r="CP6371" i="5" l="1"/>
  <c r="CD6371" i="5"/>
  <c r="BW6371" i="5"/>
  <c r="BX6371" i="5" s="1"/>
  <c r="O6371" i="5"/>
  <c r="P6371" i="5" s="1"/>
  <c r="BA6371" i="5"/>
  <c r="BB6371" i="5" s="1"/>
  <c r="BC6371" i="5" s="1"/>
  <c r="BD6371" i="5" s="1"/>
  <c r="AG6371" i="5"/>
  <c r="AH6371" i="5" s="1"/>
  <c r="W6371" i="5" l="1"/>
  <c r="X6371" i="5" s="1"/>
  <c r="Y6371" i="5" s="1"/>
  <c r="AI6371" i="5"/>
  <c r="AJ6371" i="5"/>
  <c r="AK6371" i="5" s="1"/>
  <c r="BE6371" i="5"/>
  <c r="U6371" i="5"/>
  <c r="V6371" i="5"/>
  <c r="Q6371" i="5"/>
  <c r="R6371" i="5" s="1"/>
  <c r="S6371" i="5" s="1"/>
  <c r="AP6371" i="5"/>
  <c r="DK6371" i="5"/>
  <c r="DN6371" i="5" s="1"/>
  <c r="BF6371" i="5" l="1"/>
  <c r="BQ6371" i="5"/>
  <c r="T6371" i="5"/>
  <c r="BO6371" i="5" s="1"/>
  <c r="Z6371" i="5"/>
  <c r="AA6371" i="5" s="1"/>
  <c r="AM6371" i="5"/>
  <c r="EM6371" i="5"/>
  <c r="A6371" i="7"/>
  <c r="AL6371" i="5"/>
  <c r="AN6371" i="5" l="1"/>
  <c r="AS6371" i="5" s="1"/>
  <c r="AT6371" i="5" s="1"/>
  <c r="AU6371" i="5" s="1"/>
  <c r="BI6371" i="5"/>
  <c r="BG6371" i="5"/>
  <c r="AB6371" i="5"/>
  <c r="AO6371" i="5" l="1"/>
  <c r="BN6371" i="5" s="1"/>
  <c r="BJ6371" i="5"/>
  <c r="AC6371" i="5"/>
  <c r="AQ6371" i="5" l="1"/>
  <c r="AR6371" i="5" s="1"/>
  <c r="BS6371" i="5" s="1"/>
  <c r="BT6371" i="5" s="1"/>
  <c r="EC6371" i="5" s="1"/>
  <c r="BP6371" i="5"/>
  <c r="CM6371" i="5"/>
  <c r="BZ6371" i="5"/>
  <c r="AD6371" i="5"/>
  <c r="BK6371" i="5"/>
  <c r="EE6371" i="5"/>
  <c r="BR6371" i="5" l="1"/>
  <c r="ED6371" i="5" s="1"/>
  <c r="CN6371" i="5"/>
  <c r="AE6371" i="5"/>
  <c r="BM6371" i="5" s="1"/>
  <c r="BL6371" i="5"/>
  <c r="EF6371" i="5" s="1"/>
  <c r="CA6371" i="5"/>
  <c r="CB6371" i="5" s="1"/>
  <c r="CC6371" i="5" s="1"/>
  <c r="CE6371" i="5" l="1"/>
  <c r="CF6371" i="5" s="1"/>
  <c r="CQ6371" i="5"/>
  <c r="CO6371" i="5"/>
  <c r="DC6371" i="5" s="1"/>
  <c r="DW6371" i="5" s="1"/>
  <c r="J6371" i="7" s="1"/>
  <c r="DB6371" i="5"/>
  <c r="DU6371" i="5" s="1"/>
  <c r="H6371" i="7" s="1"/>
  <c r="CG6371" i="5"/>
  <c r="CH6371" i="5" s="1"/>
  <c r="CI6371" i="5" s="1"/>
  <c r="CJ6371" i="5" s="1"/>
  <c r="CK6371" i="5" s="1"/>
  <c r="DD6371" i="5" l="1"/>
  <c r="DO6371" i="5" s="1"/>
  <c r="B6371" i="7" s="1"/>
  <c r="CR6371" i="5"/>
  <c r="CS6371" i="5" s="1"/>
  <c r="DA6371" i="5" l="1"/>
  <c r="CT6371" i="5"/>
  <c r="DE6371" i="5"/>
  <c r="DP6371" i="5" s="1"/>
  <c r="CV6371" i="5"/>
  <c r="DI6371" i="5" l="1"/>
  <c r="DX6371" i="5" s="1"/>
  <c r="CU6371" i="5"/>
  <c r="DF6371" i="5"/>
  <c r="DQ6371" i="5" s="1"/>
  <c r="CW6371" i="5"/>
  <c r="C6371" i="7"/>
  <c r="DT6371" i="5"/>
  <c r="G6371" i="7" s="1"/>
  <c r="DV6371" i="5"/>
  <c r="DG6371" i="5" l="1"/>
  <c r="DR6371" i="5" s="1"/>
  <c r="E6371" i="7" s="1"/>
  <c r="CX6371" i="5"/>
  <c r="DH6371" i="5" s="1"/>
  <c r="DS6371" i="5" s="1"/>
  <c r="F6371" i="7" s="1"/>
  <c r="CY6371" i="5"/>
  <c r="DL6371" i="5" s="1"/>
  <c r="EA6371" i="5" s="1"/>
  <c r="DJ6371" i="5"/>
  <c r="DY6371" i="5" s="1"/>
  <c r="L6371" i="7" s="1"/>
  <c r="D6372" i="5"/>
  <c r="C6372" i="5"/>
  <c r="I6371" i="7"/>
  <c r="EI6371" i="5"/>
  <c r="D6371" i="7"/>
  <c r="K6371" i="7"/>
  <c r="EJ6371" i="5" l="1"/>
  <c r="N6371" i="7"/>
  <c r="EL6371" i="5"/>
  <c r="EH6371" i="5"/>
  <c r="J6372" i="5"/>
  <c r="K6372" i="5" s="1"/>
  <c r="L6372" i="5" s="1"/>
  <c r="M6372" i="5" s="1"/>
  <c r="E6372" i="5"/>
  <c r="CZ6371" i="5"/>
  <c r="DM6371" i="5" s="1"/>
  <c r="DZ6371" i="5" s="1"/>
  <c r="EK6371" i="5" l="1"/>
  <c r="O6371" i="7" s="1"/>
  <c r="EG6371" i="5"/>
  <c r="M6371" i="7"/>
  <c r="BH6372" i="5"/>
  <c r="N6372" i="5"/>
  <c r="AF6372" i="5"/>
  <c r="AV6372" i="5"/>
  <c r="AG6372" i="5" l="1"/>
  <c r="AH6372" i="5" s="1"/>
  <c r="AJ6372" i="5" s="1"/>
  <c r="AK6372" i="5" s="1"/>
  <c r="BA6372" i="5"/>
  <c r="BB6372" i="5" s="1"/>
  <c r="BC6372" i="5" s="1"/>
  <c r="O6372" i="5"/>
  <c r="W6372" i="5" s="1"/>
  <c r="BW6372" i="5"/>
  <c r="BX6372" i="5" s="1"/>
  <c r="CD6372" i="5"/>
  <c r="CP6372" i="5"/>
  <c r="X6372" i="5" l="1"/>
  <c r="Y6372" i="5" s="1"/>
  <c r="Z6372" i="5" s="1"/>
  <c r="AA6372" i="5" s="1"/>
  <c r="DK6372" i="5"/>
  <c r="DN6372" i="5" s="1"/>
  <c r="BD6372" i="5"/>
  <c r="AP6372" i="5"/>
  <c r="P6372" i="5"/>
  <c r="AI6372" i="5"/>
  <c r="AL6372" i="5"/>
  <c r="AM6372" i="5" l="1"/>
  <c r="AN6372" i="5" s="1"/>
  <c r="AS6372" i="5" s="1"/>
  <c r="AT6372" i="5" s="1"/>
  <c r="AU6372" i="5" s="1"/>
  <c r="BE6372" i="5"/>
  <c r="A6372" i="7"/>
  <c r="EM6372" i="5"/>
  <c r="U6372" i="5"/>
  <c r="Q6372" i="5"/>
  <c r="R6372" i="5" s="1"/>
  <c r="T6372" i="5" s="1"/>
  <c r="BO6372" i="5" s="1"/>
  <c r="V6372" i="5"/>
  <c r="AB6372" i="5"/>
  <c r="AC6372" i="5" s="1"/>
  <c r="AD6372" i="5" s="1"/>
  <c r="AE6372" i="5" s="1"/>
  <c r="BK6372" i="5" l="1"/>
  <c r="BF6372" i="5"/>
  <c r="S6372" i="5"/>
  <c r="BJ6372" i="5"/>
  <c r="AO6372" i="5"/>
  <c r="BQ6372" i="5"/>
  <c r="BI6372" i="5"/>
  <c r="BN6372" i="5" l="1"/>
  <c r="EE6372" i="5" s="1"/>
  <c r="AQ6372" i="5"/>
  <c r="BL6372" i="5"/>
  <c r="EF6372" i="5" s="1"/>
  <c r="BG6372" i="5"/>
  <c r="BM6372" i="5" s="1"/>
  <c r="BR6372" i="5" l="1"/>
  <c r="AR6372" i="5"/>
  <c r="BS6372" i="5" s="1"/>
  <c r="BT6372" i="5" s="1"/>
  <c r="EC6372" i="5" s="1"/>
  <c r="BP6372" i="5"/>
  <c r="CM6372" i="5"/>
  <c r="BZ6372" i="5"/>
  <c r="CN6372" i="5" l="1"/>
  <c r="CQ6372" i="5" s="1"/>
  <c r="CA6372" i="5"/>
  <c r="CB6372" i="5" s="1"/>
  <c r="CC6372" i="5" s="1"/>
  <c r="ED6372" i="5"/>
  <c r="CR6372" i="5" l="1"/>
  <c r="CG6372" i="5"/>
  <c r="CH6372" i="5" s="1"/>
  <c r="CI6372" i="5" s="1"/>
  <c r="CJ6372" i="5" s="1"/>
  <c r="CK6372" i="5" s="1"/>
  <c r="CE6372" i="5"/>
  <c r="CF6372" i="5" s="1"/>
  <c r="CO6372" i="5"/>
  <c r="DC6372" i="5" s="1"/>
  <c r="DW6372" i="5" s="1"/>
  <c r="J6372" i="7" s="1"/>
  <c r="DB6372" i="5"/>
  <c r="DU6372" i="5" s="1"/>
  <c r="H6372" i="7" s="1"/>
  <c r="DE6372" i="5" l="1"/>
  <c r="DP6372" i="5" s="1"/>
  <c r="C6372" i="7" s="1"/>
  <c r="CV6372" i="5"/>
  <c r="CS6372" i="5"/>
  <c r="DD6372" i="5"/>
  <c r="DO6372" i="5" s="1"/>
  <c r="DA6372" i="5" l="1"/>
  <c r="CT6372" i="5"/>
  <c r="DF6372" i="5"/>
  <c r="DQ6372" i="5" s="1"/>
  <c r="CW6372" i="5"/>
  <c r="B6372" i="7"/>
  <c r="DI6372" i="5" l="1"/>
  <c r="DX6372" i="5" s="1"/>
  <c r="CU6372" i="5"/>
  <c r="CX6372" i="5"/>
  <c r="DH6372" i="5" s="1"/>
  <c r="DS6372" i="5" s="1"/>
  <c r="F6372" i="7" s="1"/>
  <c r="DG6372" i="5"/>
  <c r="DR6372" i="5" s="1"/>
  <c r="E6372" i="7" s="1"/>
  <c r="D6372" i="7"/>
  <c r="DT6372" i="5"/>
  <c r="DV6372" i="5"/>
  <c r="EJ6372" i="5" l="1"/>
  <c r="D6373" i="5"/>
  <c r="I6372" i="7"/>
  <c r="C6373" i="5"/>
  <c r="G6372" i="7"/>
  <c r="EI6372" i="5"/>
  <c r="CY6372" i="5"/>
  <c r="DL6372" i="5" s="1"/>
  <c r="EA6372" i="5" s="1"/>
  <c r="DJ6372" i="5"/>
  <c r="DY6372" i="5" s="1"/>
  <c r="L6372" i="7" s="1"/>
  <c r="K6372" i="7"/>
  <c r="N6372" i="7" l="1"/>
  <c r="EL6372" i="5"/>
  <c r="CZ6372" i="5"/>
  <c r="DM6372" i="5" s="1"/>
  <c r="DZ6372" i="5" s="1"/>
  <c r="E6373" i="5"/>
  <c r="J6373" i="5"/>
  <c r="K6373" i="5" s="1"/>
  <c r="L6373" i="5" s="1"/>
  <c r="M6373" i="5" s="1"/>
  <c r="EH6372" i="5"/>
  <c r="AV6373" i="5" l="1"/>
  <c r="AF6373" i="5"/>
  <c r="N6373" i="5"/>
  <c r="BH6373" i="5"/>
  <c r="EK6372" i="5"/>
  <c r="O6372" i="7" s="1"/>
  <c r="EG6372" i="5"/>
  <c r="M6372" i="7"/>
  <c r="O6373" i="5" l="1"/>
  <c r="W6373" i="5" s="1"/>
  <c r="X6373" i="5" s="1"/>
  <c r="Y6373" i="5" s="1"/>
  <c r="Z6373" i="5" s="1"/>
  <c r="AA6373" i="5" s="1"/>
  <c r="AB6373" i="5" s="1"/>
  <c r="BW6373" i="5"/>
  <c r="BX6373" i="5" s="1"/>
  <c r="CP6373" i="5"/>
  <c r="CD6373" i="5"/>
  <c r="AG6373" i="5"/>
  <c r="AP6373" i="5" s="1"/>
  <c r="BA6373" i="5"/>
  <c r="BB6373" i="5" s="1"/>
  <c r="P6373" i="5" l="1"/>
  <c r="V6373" i="5" s="1"/>
  <c r="AC6373" i="5" s="1"/>
  <c r="AD6373" i="5" s="1"/>
  <c r="AE6373" i="5" s="1"/>
  <c r="AH6373" i="5"/>
  <c r="DK6373" i="5"/>
  <c r="DN6373" i="5" s="1"/>
  <c r="BC6373" i="5"/>
  <c r="BD6373" i="5" s="1"/>
  <c r="Q6373" i="5" l="1"/>
  <c r="R6373" i="5" s="1"/>
  <c r="S6373" i="5" s="1"/>
  <c r="U6373" i="5"/>
  <c r="A6373" i="7"/>
  <c r="EM6373" i="5"/>
  <c r="BE6373" i="5"/>
  <c r="AI6373" i="5"/>
  <c r="AJ6373" i="5"/>
  <c r="AK6373" i="5" s="1"/>
  <c r="BQ6373" i="5" l="1"/>
  <c r="T6373" i="5"/>
  <c r="BO6373" i="5" s="1"/>
  <c r="BF6373" i="5"/>
  <c r="AM6373" i="5"/>
  <c r="BI6373" i="5" s="1"/>
  <c r="AL6373" i="5"/>
  <c r="BG6373" i="5" l="1"/>
  <c r="AN6373" i="5"/>
  <c r="AO6373" i="5" l="1"/>
  <c r="AS6373" i="5"/>
  <c r="BJ6373" i="5"/>
  <c r="AT6373" i="5" l="1"/>
  <c r="BK6373" i="5"/>
  <c r="BN6373" i="5"/>
  <c r="AQ6373" i="5"/>
  <c r="BR6373" i="5" l="1"/>
  <c r="AR6373" i="5"/>
  <c r="BS6373" i="5" s="1"/>
  <c r="BT6373" i="5" s="1"/>
  <c r="EC6373" i="5" s="1"/>
  <c r="AU6373" i="5"/>
  <c r="BM6373" i="5" s="1"/>
  <c r="BL6373" i="5"/>
  <c r="EF6373" i="5" s="1"/>
  <c r="BP6373" i="5"/>
  <c r="BZ6373" i="5"/>
  <c r="CM6373" i="5"/>
  <c r="EE6373" i="5"/>
  <c r="CA6373" i="5" l="1"/>
  <c r="CB6373" i="5" s="1"/>
  <c r="CC6373" i="5" s="1"/>
  <c r="CE6373" i="5" s="1"/>
  <c r="CF6373" i="5" s="1"/>
  <c r="CN6373" i="5"/>
  <c r="ED6373" i="5"/>
  <c r="CQ6373" i="5" l="1"/>
  <c r="DB6373" i="5"/>
  <c r="DU6373" i="5" s="1"/>
  <c r="H6373" i="7" s="1"/>
  <c r="CO6373" i="5"/>
  <c r="DC6373" i="5" s="1"/>
  <c r="DW6373" i="5" s="1"/>
  <c r="J6373" i="7" s="1"/>
  <c r="CG6373" i="5"/>
  <c r="CH6373" i="5" s="1"/>
  <c r="CI6373" i="5" s="1"/>
  <c r="CJ6373" i="5" s="1"/>
  <c r="CK6373" i="5" s="1"/>
  <c r="DD6373" i="5" l="1"/>
  <c r="DO6373" i="5" s="1"/>
  <c r="CR6373" i="5"/>
  <c r="DE6373" i="5" l="1"/>
  <c r="DP6373" i="5" s="1"/>
  <c r="C6373" i="7" s="1"/>
  <c r="CV6373" i="5"/>
  <c r="CS6373" i="5"/>
  <c r="B6373" i="7"/>
  <c r="DA6373" i="5" l="1"/>
  <c r="CT6373" i="5"/>
  <c r="DF6373" i="5"/>
  <c r="DQ6373" i="5" s="1"/>
  <c r="CW6373" i="5"/>
  <c r="CX6373" i="5" l="1"/>
  <c r="DH6373" i="5" s="1"/>
  <c r="DS6373" i="5" s="1"/>
  <c r="F6373" i="7" s="1"/>
  <c r="DG6373" i="5"/>
  <c r="DR6373" i="5" s="1"/>
  <c r="E6373" i="7" s="1"/>
  <c r="DI6373" i="5"/>
  <c r="DX6373" i="5" s="1"/>
  <c r="CU6373" i="5"/>
  <c r="D6373" i="7"/>
  <c r="DT6373" i="5"/>
  <c r="DV6373" i="5"/>
  <c r="EJ6373" i="5" l="1"/>
  <c r="G6373" i="7"/>
  <c r="EI6373" i="5"/>
  <c r="CY6373" i="5"/>
  <c r="DL6373" i="5" s="1"/>
  <c r="EA6373" i="5" s="1"/>
  <c r="DJ6373" i="5"/>
  <c r="DY6373" i="5" s="1"/>
  <c r="L6373" i="7" s="1"/>
  <c r="K6373" i="7"/>
  <c r="C6374" i="5"/>
  <c r="D6374" i="5"/>
  <c r="I6373" i="7"/>
  <c r="N6373" i="7" l="1"/>
  <c r="EL6373" i="5"/>
  <c r="EH6373" i="5"/>
  <c r="E6374" i="5"/>
  <c r="J6374" i="5"/>
  <c r="K6374" i="5" s="1"/>
  <c r="L6374" i="5" s="1"/>
  <c r="M6374" i="5" s="1"/>
  <c r="CZ6373" i="5"/>
  <c r="DM6373" i="5" s="1"/>
  <c r="DZ6373" i="5" s="1"/>
  <c r="M6373" i="7" l="1"/>
  <c r="EK6373" i="5"/>
  <c r="O6373" i="7" s="1"/>
  <c r="EG6373" i="5"/>
  <c r="BH6374" i="5"/>
  <c r="N6374" i="5"/>
  <c r="AV6374" i="5"/>
  <c r="AF6374" i="5"/>
  <c r="CP6374" i="5" l="1"/>
  <c r="BW6374" i="5"/>
  <c r="BX6374" i="5" s="1"/>
  <c r="CD6374" i="5"/>
  <c r="AG6374" i="5"/>
  <c r="AP6374" i="5" s="1"/>
  <c r="BA6374" i="5"/>
  <c r="BB6374" i="5" s="1"/>
  <c r="BC6374" i="5" s="1"/>
  <c r="O6374" i="5"/>
  <c r="P6374" i="5" s="1"/>
  <c r="W6374" i="5" l="1"/>
  <c r="X6374" i="5" s="1"/>
  <c r="Y6374" i="5" s="1"/>
  <c r="Z6374" i="5" s="1"/>
  <c r="AA6374" i="5" s="1"/>
  <c r="BD6374" i="5"/>
  <c r="AH6374" i="5"/>
  <c r="U6374" i="5"/>
  <c r="V6374" i="5"/>
  <c r="Q6374" i="5"/>
  <c r="R6374" i="5" s="1"/>
  <c r="T6374" i="5" s="1"/>
  <c r="DK6374" i="5"/>
  <c r="DN6374" i="5" s="1"/>
  <c r="AB6374" i="5" l="1"/>
  <c r="AC6374" i="5" s="1"/>
  <c r="AD6374" i="5" s="1"/>
  <c r="AE6374" i="5" s="1"/>
  <c r="BO6374" i="5"/>
  <c r="AI6374" i="5"/>
  <c r="AJ6374" i="5"/>
  <c r="AK6374" i="5" s="1"/>
  <c r="AL6374" i="5" s="1"/>
  <c r="BQ6374" i="5"/>
  <c r="S6374" i="5"/>
  <c r="A6374" i="7"/>
  <c r="EM6374" i="5"/>
  <c r="BE6374" i="5"/>
  <c r="AM6374" i="5" l="1"/>
  <c r="BI6374" i="5" s="1"/>
  <c r="BF6374" i="5"/>
  <c r="BG6374" i="5" l="1"/>
  <c r="AN6374" i="5"/>
  <c r="AO6374" i="5" s="1"/>
  <c r="BN6374" i="5" l="1"/>
  <c r="AQ6374" i="5"/>
  <c r="AS6374" i="5"/>
  <c r="BJ6374" i="5"/>
  <c r="EE6374" i="5" l="1"/>
  <c r="BR6374" i="5"/>
  <c r="AR6374" i="5"/>
  <c r="BS6374" i="5" s="1"/>
  <c r="BT6374" i="5" s="1"/>
  <c r="EC6374" i="5" s="1"/>
  <c r="AT6374" i="5"/>
  <c r="BK6374" i="5"/>
  <c r="BP6374" i="5"/>
  <c r="BZ6374" i="5"/>
  <c r="CM6374" i="5"/>
  <c r="CA6374" i="5" l="1"/>
  <c r="CB6374" i="5" s="1"/>
  <c r="CC6374" i="5" s="1"/>
  <c r="AU6374" i="5"/>
  <c r="BM6374" i="5" s="1"/>
  <c r="BL6374" i="5"/>
  <c r="EF6374" i="5" s="1"/>
  <c r="CN6374" i="5"/>
  <c r="ED6374" i="5"/>
  <c r="CQ6374" i="5" l="1"/>
  <c r="DB6374" i="5"/>
  <c r="DU6374" i="5" s="1"/>
  <c r="H6374" i="7" s="1"/>
  <c r="CO6374" i="5"/>
  <c r="DC6374" i="5" s="1"/>
  <c r="DW6374" i="5" s="1"/>
  <c r="J6374" i="7" s="1"/>
  <c r="CG6374" i="5"/>
  <c r="CH6374" i="5" s="1"/>
  <c r="CI6374" i="5" s="1"/>
  <c r="CJ6374" i="5" s="1"/>
  <c r="CK6374" i="5" s="1"/>
  <c r="CE6374" i="5"/>
  <c r="CF6374" i="5" s="1"/>
  <c r="DD6374" i="5" l="1"/>
  <c r="DO6374" i="5" s="1"/>
  <c r="CR6374" i="5"/>
  <c r="DE6374" i="5" l="1"/>
  <c r="DP6374" i="5" s="1"/>
  <c r="C6374" i="7" s="1"/>
  <c r="CV6374" i="5"/>
  <c r="CS6374" i="5"/>
  <c r="B6374" i="7"/>
  <c r="DA6374" i="5" l="1"/>
  <c r="CT6374" i="5"/>
  <c r="DF6374" i="5"/>
  <c r="DQ6374" i="5" s="1"/>
  <c r="CW6374" i="5"/>
  <c r="DG6374" i="5" l="1"/>
  <c r="DR6374" i="5" s="1"/>
  <c r="E6374" i="7" s="1"/>
  <c r="CX6374" i="5"/>
  <c r="DH6374" i="5" s="1"/>
  <c r="DS6374" i="5" s="1"/>
  <c r="F6374" i="7" s="1"/>
  <c r="D6374" i="7"/>
  <c r="DI6374" i="5"/>
  <c r="DX6374" i="5" s="1"/>
  <c r="CU6374" i="5"/>
  <c r="DT6374" i="5"/>
  <c r="DV6374" i="5"/>
  <c r="EJ6374" i="5" l="1"/>
  <c r="G6374" i="7"/>
  <c r="EI6374" i="5"/>
  <c r="CY6374" i="5"/>
  <c r="DL6374" i="5" s="1"/>
  <c r="EA6374" i="5" s="1"/>
  <c r="DJ6374" i="5"/>
  <c r="DY6374" i="5" s="1"/>
  <c r="L6374" i="7" s="1"/>
  <c r="D6375" i="5"/>
  <c r="I6374" i="7"/>
  <c r="C6375" i="5"/>
  <c r="K6374" i="7"/>
  <c r="N6374" i="7" l="1"/>
  <c r="EL6374" i="5"/>
  <c r="CZ6374" i="5"/>
  <c r="DM6374" i="5" s="1"/>
  <c r="DZ6374" i="5" s="1"/>
  <c r="EH6374" i="5"/>
  <c r="J6375" i="5"/>
  <c r="K6375" i="5" s="1"/>
  <c r="L6375" i="5" s="1"/>
  <c r="M6375" i="5" s="1"/>
  <c r="E6375" i="5"/>
  <c r="M6374" i="7" l="1"/>
  <c r="EG6374" i="5"/>
  <c r="EK6374" i="5"/>
  <c r="O6374" i="7" s="1"/>
  <c r="AV6375" i="5"/>
  <c r="AF6375" i="5"/>
  <c r="N6375" i="5"/>
  <c r="BH6375" i="5"/>
  <c r="O6375" i="5" l="1"/>
  <c r="W6375" i="5" s="1"/>
  <c r="BA6375" i="5"/>
  <c r="BB6375" i="5" s="1"/>
  <c r="CP6375" i="5"/>
  <c r="CD6375" i="5"/>
  <c r="BW6375" i="5"/>
  <c r="BX6375" i="5" s="1"/>
  <c r="AG6375" i="5"/>
  <c r="AP6375" i="5" s="1"/>
  <c r="P6375" i="5" l="1"/>
  <c r="V6375" i="5" s="1"/>
  <c r="BC6375" i="5"/>
  <c r="AH6375" i="5"/>
  <c r="DK6375" i="5"/>
  <c r="DN6375" i="5" s="1"/>
  <c r="X6375" i="5"/>
  <c r="Y6375" i="5" s="1"/>
  <c r="Z6375" i="5" s="1"/>
  <c r="U6375" i="5" l="1"/>
  <c r="Q6375" i="5"/>
  <c r="R6375" i="5" s="1"/>
  <c r="T6375" i="5" s="1"/>
  <c r="BO6375" i="5" s="1"/>
  <c r="AJ6375" i="5"/>
  <c r="AK6375" i="5" s="1"/>
  <c r="AI6375" i="5"/>
  <c r="AA6375" i="5"/>
  <c r="AB6375" i="5" s="1"/>
  <c r="AC6375" i="5" s="1"/>
  <c r="AD6375" i="5" s="1"/>
  <c r="AE6375" i="5" s="1"/>
  <c r="BD6375" i="5"/>
  <c r="EM6375" i="5"/>
  <c r="A6375" i="7"/>
  <c r="BQ6375" i="5" l="1"/>
  <c r="S6375" i="5"/>
  <c r="AM6375" i="5"/>
  <c r="BI6375" i="5" s="1"/>
  <c r="AL6375" i="5"/>
  <c r="BE6375" i="5"/>
  <c r="AN6375" i="5" l="1"/>
  <c r="AS6375" i="5" s="1"/>
  <c r="AT6375" i="5" s="1"/>
  <c r="AU6375" i="5" s="1"/>
  <c r="BF6375" i="5"/>
  <c r="AO6375" i="5" l="1"/>
  <c r="AQ6375" i="5" s="1"/>
  <c r="BK6375" i="5"/>
  <c r="BJ6375" i="5"/>
  <c r="BL6375" i="5"/>
  <c r="BG6375" i="5"/>
  <c r="BM6375" i="5" s="1"/>
  <c r="EF6375" i="5" l="1"/>
  <c r="BN6375" i="5"/>
  <c r="EE6375" i="5" s="1"/>
  <c r="BR6375" i="5"/>
  <c r="AR6375" i="5"/>
  <c r="BS6375" i="5" s="1"/>
  <c r="BT6375" i="5" s="1"/>
  <c r="EC6375" i="5" s="1"/>
  <c r="BZ6375" i="5" l="1"/>
  <c r="CA6375" i="5" s="1"/>
  <c r="CB6375" i="5" s="1"/>
  <c r="CC6375" i="5" s="1"/>
  <c r="CM6375" i="5"/>
  <c r="CN6375" i="5" s="1"/>
  <c r="CQ6375" i="5" s="1"/>
  <c r="BP6375" i="5"/>
  <c r="ED6375" i="5"/>
  <c r="CG6375" i="5" l="1"/>
  <c r="CH6375" i="5" s="1"/>
  <c r="CI6375" i="5" s="1"/>
  <c r="CJ6375" i="5" s="1"/>
  <c r="CK6375" i="5" s="1"/>
  <c r="CR6375" i="5"/>
  <c r="DB6375" i="5"/>
  <c r="DU6375" i="5" s="1"/>
  <c r="H6375" i="7" s="1"/>
  <c r="CO6375" i="5"/>
  <c r="DC6375" i="5" s="1"/>
  <c r="DW6375" i="5" s="1"/>
  <c r="J6375" i="7" s="1"/>
  <c r="CE6375" i="5"/>
  <c r="CF6375" i="5" s="1"/>
  <c r="DE6375" i="5" l="1"/>
  <c r="DP6375" i="5" s="1"/>
  <c r="C6375" i="7" s="1"/>
  <c r="CV6375" i="5"/>
  <c r="CS6375" i="5"/>
  <c r="DD6375" i="5"/>
  <c r="DO6375" i="5" s="1"/>
  <c r="DA6375" i="5" l="1"/>
  <c r="CT6375" i="5"/>
  <c r="DF6375" i="5"/>
  <c r="DQ6375" i="5" s="1"/>
  <c r="CW6375" i="5"/>
  <c r="B6375" i="7"/>
  <c r="D6375" i="7" l="1"/>
  <c r="CU6375" i="5"/>
  <c r="DI6375" i="5"/>
  <c r="DX6375" i="5" s="1"/>
  <c r="DG6375" i="5"/>
  <c r="DR6375" i="5" s="1"/>
  <c r="E6375" i="7" s="1"/>
  <c r="CX6375" i="5"/>
  <c r="DH6375" i="5" s="1"/>
  <c r="DS6375" i="5" s="1"/>
  <c r="F6375" i="7" s="1"/>
  <c r="DT6375" i="5"/>
  <c r="DV6375" i="5"/>
  <c r="C6376" i="5" l="1"/>
  <c r="I6375" i="7"/>
  <c r="D6376" i="5"/>
  <c r="CY6375" i="5"/>
  <c r="DL6375" i="5" s="1"/>
  <c r="EA6375" i="5" s="1"/>
  <c r="DJ6375" i="5"/>
  <c r="DY6375" i="5" s="1"/>
  <c r="L6375" i="7" s="1"/>
  <c r="K6375" i="7"/>
  <c r="EJ6375" i="5"/>
  <c r="G6375" i="7"/>
  <c r="EI6375" i="5"/>
  <c r="N6375" i="7" l="1"/>
  <c r="EL6375" i="5"/>
  <c r="EH6375" i="5"/>
  <c r="CZ6375" i="5"/>
  <c r="DM6375" i="5" s="1"/>
  <c r="DZ6375" i="5" s="1"/>
  <c r="J6376" i="5"/>
  <c r="K6376" i="5" s="1"/>
  <c r="L6376" i="5" s="1"/>
  <c r="M6376" i="5" s="1"/>
  <c r="E6376" i="5"/>
  <c r="AV6376" i="5" l="1"/>
  <c r="AF6376" i="5"/>
  <c r="N6376" i="5"/>
  <c r="BH6376" i="5"/>
  <c r="M6375" i="7"/>
  <c r="EG6375" i="5"/>
  <c r="EK6375" i="5"/>
  <c r="O6375" i="7" s="1"/>
  <c r="O6376" i="5" l="1"/>
  <c r="W6376" i="5" s="1"/>
  <c r="X6376" i="5" s="1"/>
  <c r="Y6376" i="5" s="1"/>
  <c r="Z6376" i="5" s="1"/>
  <c r="AA6376" i="5" s="1"/>
  <c r="AB6376" i="5" s="1"/>
  <c r="BW6376" i="5"/>
  <c r="BX6376" i="5" s="1"/>
  <c r="CD6376" i="5"/>
  <c r="CP6376" i="5"/>
  <c r="AG6376" i="5"/>
  <c r="AP6376" i="5" s="1"/>
  <c r="BA6376" i="5"/>
  <c r="BB6376" i="5" s="1"/>
  <c r="BC6376" i="5" s="1"/>
  <c r="BD6376" i="5" s="1"/>
  <c r="DK6376" i="5" l="1"/>
  <c r="DN6376" i="5" s="1"/>
  <c r="EM6376" i="5" s="1"/>
  <c r="P6376" i="5"/>
  <c r="Q6376" i="5" s="1"/>
  <c r="R6376" i="5" s="1"/>
  <c r="T6376" i="5" s="1"/>
  <c r="BO6376" i="5" s="1"/>
  <c r="AH6376" i="5"/>
  <c r="AJ6376" i="5" s="1"/>
  <c r="AK6376" i="5" s="1"/>
  <c r="AL6376" i="5" s="1"/>
  <c r="BE6376" i="5"/>
  <c r="U6376" i="5"/>
  <c r="V6376" i="5"/>
  <c r="AC6376" i="5" s="1"/>
  <c r="AD6376" i="5" s="1"/>
  <c r="AE6376" i="5" s="1"/>
  <c r="A6376" i="7" l="1"/>
  <c r="AI6376" i="5"/>
  <c r="AM6376" i="5" s="1"/>
  <c r="BI6376" i="5" s="1"/>
  <c r="BQ6376" i="5"/>
  <c r="S6376" i="5"/>
  <c r="BF6376" i="5"/>
  <c r="AN6376" i="5" l="1"/>
  <c r="BG6376" i="5"/>
  <c r="AS6376" i="5" l="1"/>
  <c r="BJ6376" i="5"/>
  <c r="AO6376" i="5"/>
  <c r="BN6376" i="5" l="1"/>
  <c r="EE6376" i="5" s="1"/>
  <c r="AQ6376" i="5"/>
  <c r="AT6376" i="5"/>
  <c r="BK6376" i="5"/>
  <c r="BR6376" i="5" l="1"/>
  <c r="AR6376" i="5"/>
  <c r="BS6376" i="5" s="1"/>
  <c r="BT6376" i="5" s="1"/>
  <c r="EC6376" i="5" s="1"/>
  <c r="AU6376" i="5"/>
  <c r="BM6376" i="5" s="1"/>
  <c r="BL6376" i="5"/>
  <c r="EF6376" i="5" s="1"/>
  <c r="BP6376" i="5"/>
  <c r="BZ6376" i="5"/>
  <c r="CM6376" i="5"/>
  <c r="CN6376" i="5" l="1"/>
  <c r="CA6376" i="5"/>
  <c r="CB6376" i="5" s="1"/>
  <c r="CC6376" i="5" s="1"/>
  <c r="ED6376" i="5"/>
  <c r="CG6376" i="5" l="1"/>
  <c r="CH6376" i="5" s="1"/>
  <c r="CI6376" i="5" s="1"/>
  <c r="CJ6376" i="5" s="1"/>
  <c r="CK6376" i="5" s="1"/>
  <c r="CE6376" i="5"/>
  <c r="CF6376" i="5" s="1"/>
  <c r="CQ6376" i="5"/>
  <c r="CO6376" i="5"/>
  <c r="DC6376" i="5" s="1"/>
  <c r="DW6376" i="5" s="1"/>
  <c r="J6376" i="7" s="1"/>
  <c r="DB6376" i="5"/>
  <c r="DU6376" i="5" s="1"/>
  <c r="H6376" i="7" s="1"/>
  <c r="DD6376" i="5" l="1"/>
  <c r="DO6376" i="5" s="1"/>
  <c r="B6376" i="7" s="1"/>
  <c r="CR6376" i="5"/>
  <c r="CS6376" i="5" s="1"/>
  <c r="DA6376" i="5" l="1"/>
  <c r="CT6376" i="5"/>
  <c r="DE6376" i="5"/>
  <c r="DP6376" i="5" s="1"/>
  <c r="CV6376" i="5"/>
  <c r="C6376" i="7" l="1"/>
  <c r="CU6376" i="5"/>
  <c r="DI6376" i="5"/>
  <c r="DX6376" i="5" s="1"/>
  <c r="DF6376" i="5"/>
  <c r="DQ6376" i="5" s="1"/>
  <c r="CW6376" i="5"/>
  <c r="DT6376" i="5"/>
  <c r="G6376" i="7" s="1"/>
  <c r="DV6376" i="5"/>
  <c r="I6376" i="7" l="1"/>
  <c r="D6377" i="5"/>
  <c r="C6377" i="5"/>
  <c r="D6376" i="7"/>
  <c r="CY6376" i="5"/>
  <c r="DL6376" i="5" s="1"/>
  <c r="EA6376" i="5" s="1"/>
  <c r="DJ6376" i="5"/>
  <c r="DY6376" i="5" s="1"/>
  <c r="L6376" i="7" s="1"/>
  <c r="K6376" i="7"/>
  <c r="EI6376" i="5"/>
  <c r="CX6376" i="5"/>
  <c r="DH6376" i="5" s="1"/>
  <c r="DS6376" i="5" s="1"/>
  <c r="F6376" i="7" s="1"/>
  <c r="DG6376" i="5"/>
  <c r="DR6376" i="5" s="1"/>
  <c r="E6376" i="7" s="1"/>
  <c r="N6376" i="7" l="1"/>
  <c r="EL6376" i="5"/>
  <c r="EJ6376" i="5"/>
  <c r="J6377" i="5"/>
  <c r="K6377" i="5" s="1"/>
  <c r="L6377" i="5" s="1"/>
  <c r="M6377" i="5" s="1"/>
  <c r="E6377" i="5"/>
  <c r="EH6376" i="5"/>
  <c r="CZ6376" i="5"/>
  <c r="DM6376" i="5" s="1"/>
  <c r="DZ6376" i="5" s="1"/>
  <c r="EG6376" i="5" l="1"/>
  <c r="EK6376" i="5"/>
  <c r="O6376" i="7" s="1"/>
  <c r="M6376" i="7"/>
  <c r="AV6377" i="5"/>
  <c r="AF6377" i="5"/>
  <c r="N6377" i="5"/>
  <c r="BH6377" i="5"/>
  <c r="BA6377" i="5" l="1"/>
  <c r="BB6377" i="5" s="1"/>
  <c r="O6377" i="5"/>
  <c r="P6377" i="5" s="1"/>
  <c r="AG6377" i="5"/>
  <c r="AH6377" i="5" s="1"/>
  <c r="CD6377" i="5"/>
  <c r="CP6377" i="5"/>
  <c r="BW6377" i="5"/>
  <c r="BX6377" i="5" s="1"/>
  <c r="W6377" i="5" l="1"/>
  <c r="X6377" i="5" s="1"/>
  <c r="Y6377" i="5" s="1"/>
  <c r="Z6377" i="5" s="1"/>
  <c r="AA6377" i="5" s="1"/>
  <c r="AB6377" i="5" s="1"/>
  <c r="AI6377" i="5"/>
  <c r="Q6377" i="5"/>
  <c r="R6377" i="5" s="1"/>
  <c r="T6377" i="5" s="1"/>
  <c r="U6377" i="5"/>
  <c r="V6377" i="5"/>
  <c r="AJ6377" i="5"/>
  <c r="AK6377" i="5" s="1"/>
  <c r="AM6377" i="5" s="1"/>
  <c r="DK6377" i="5"/>
  <c r="DN6377" i="5" s="1"/>
  <c r="AP6377" i="5"/>
  <c r="BC6377" i="5"/>
  <c r="BO6377" i="5" l="1"/>
  <c r="AC6377" i="5"/>
  <c r="AD6377" i="5" s="1"/>
  <c r="AE6377" i="5" s="1"/>
  <c r="A6377" i="7"/>
  <c r="EM6377" i="5"/>
  <c r="S6377" i="5"/>
  <c r="BD6377" i="5"/>
  <c r="BI6377" i="5"/>
  <c r="AL6377" i="5"/>
  <c r="AN6377" i="5" s="1"/>
  <c r="AS6377" i="5" s="1"/>
  <c r="AT6377" i="5" s="1"/>
  <c r="AU6377" i="5" s="1"/>
  <c r="BQ6377" i="5"/>
  <c r="AO6377" i="5" l="1"/>
  <c r="BJ6377" i="5"/>
  <c r="BE6377" i="5"/>
  <c r="BK6377" i="5" l="1"/>
  <c r="BF6377" i="5"/>
  <c r="BN6377" i="5"/>
  <c r="AQ6377" i="5"/>
  <c r="BP6377" i="5" l="1"/>
  <c r="CM6377" i="5"/>
  <c r="BZ6377" i="5"/>
  <c r="BR6377" i="5"/>
  <c r="AR6377" i="5"/>
  <c r="BS6377" i="5" s="1"/>
  <c r="BT6377" i="5" s="1"/>
  <c r="EC6377" i="5" s="1"/>
  <c r="BL6377" i="5"/>
  <c r="EF6377" i="5" s="1"/>
  <c r="BG6377" i="5"/>
  <c r="BM6377" i="5" s="1"/>
  <c r="EE6377" i="5"/>
  <c r="CN6377" i="5" l="1"/>
  <c r="ED6377" i="5"/>
  <c r="CA6377" i="5"/>
  <c r="CB6377" i="5" s="1"/>
  <c r="CC6377" i="5" s="1"/>
  <c r="CG6377" i="5" l="1"/>
  <c r="CH6377" i="5" s="1"/>
  <c r="CI6377" i="5" s="1"/>
  <c r="CJ6377" i="5" s="1"/>
  <c r="CK6377" i="5" s="1"/>
  <c r="CQ6377" i="5"/>
  <c r="CE6377" i="5"/>
  <c r="CF6377" i="5" s="1"/>
  <c r="CO6377" i="5"/>
  <c r="DC6377" i="5" s="1"/>
  <c r="DW6377" i="5" s="1"/>
  <c r="J6377" i="7" s="1"/>
  <c r="DB6377" i="5"/>
  <c r="DU6377" i="5" s="1"/>
  <c r="H6377" i="7" s="1"/>
  <c r="DD6377" i="5" l="1"/>
  <c r="DO6377" i="5" s="1"/>
  <c r="B6377" i="7" s="1"/>
  <c r="CR6377" i="5"/>
  <c r="DE6377" i="5" l="1"/>
  <c r="DP6377" i="5" s="1"/>
  <c r="CV6377" i="5"/>
  <c r="CS6377" i="5"/>
  <c r="DF6377" i="5" l="1"/>
  <c r="DQ6377" i="5" s="1"/>
  <c r="CW6377" i="5"/>
  <c r="DA6377" i="5"/>
  <c r="CT6377" i="5"/>
  <c r="C6377" i="7"/>
  <c r="DT6377" i="5" l="1"/>
  <c r="DV6377" i="5"/>
  <c r="CX6377" i="5"/>
  <c r="DH6377" i="5" s="1"/>
  <c r="DS6377" i="5" s="1"/>
  <c r="F6377" i="7" s="1"/>
  <c r="DG6377" i="5"/>
  <c r="DR6377" i="5" s="1"/>
  <c r="E6377" i="7" s="1"/>
  <c r="DI6377" i="5"/>
  <c r="DX6377" i="5" s="1"/>
  <c r="CU6377" i="5"/>
  <c r="D6377" i="7"/>
  <c r="EJ6377" i="5" l="1"/>
  <c r="CY6377" i="5"/>
  <c r="DL6377" i="5" s="1"/>
  <c r="EA6377" i="5" s="1"/>
  <c r="DJ6377" i="5"/>
  <c r="DY6377" i="5" s="1"/>
  <c r="L6377" i="7" s="1"/>
  <c r="C6378" i="5"/>
  <c r="I6377" i="7"/>
  <c r="D6378" i="5"/>
  <c r="K6377" i="7"/>
  <c r="EH6377" i="5"/>
  <c r="G6377" i="7"/>
  <c r="EI6377" i="5"/>
  <c r="N6377" i="7" l="1"/>
  <c r="EL6377" i="5"/>
  <c r="E6378" i="5"/>
  <c r="J6378" i="5"/>
  <c r="K6378" i="5" s="1"/>
  <c r="L6378" i="5" s="1"/>
  <c r="M6378" i="5" s="1"/>
  <c r="CZ6377" i="5"/>
  <c r="DM6377" i="5" s="1"/>
  <c r="DZ6377" i="5" s="1"/>
  <c r="EK6377" i="5" l="1"/>
  <c r="O6377" i="7" s="1"/>
  <c r="M6377" i="7"/>
  <c r="EG6377" i="5"/>
  <c r="AV6378" i="5"/>
  <c r="BH6378" i="5"/>
  <c r="N6378" i="5"/>
  <c r="AF6378" i="5"/>
  <c r="AG6378" i="5" l="1"/>
  <c r="AP6378" i="5" s="1"/>
  <c r="BA6378" i="5"/>
  <c r="BB6378" i="5" s="1"/>
  <c r="BC6378" i="5" s="1"/>
  <c r="BD6378" i="5" s="1"/>
  <c r="O6378" i="5"/>
  <c r="W6378" i="5" s="1"/>
  <c r="X6378" i="5" s="1"/>
  <c r="Y6378" i="5" s="1"/>
  <c r="Z6378" i="5" s="1"/>
  <c r="AA6378" i="5" s="1"/>
  <c r="AB6378" i="5" s="1"/>
  <c r="CD6378" i="5"/>
  <c r="BW6378" i="5"/>
  <c r="BX6378" i="5" s="1"/>
  <c r="CP6378" i="5"/>
  <c r="DK6378" i="5" l="1"/>
  <c r="DN6378" i="5" s="1"/>
  <c r="A6378" i="7" s="1"/>
  <c r="BE6378" i="5"/>
  <c r="P6378" i="5"/>
  <c r="AH6378" i="5"/>
  <c r="EM6378" i="5" l="1"/>
  <c r="U6378" i="5"/>
  <c r="Q6378" i="5"/>
  <c r="R6378" i="5" s="1"/>
  <c r="S6378" i="5" s="1"/>
  <c r="V6378" i="5"/>
  <c r="AJ6378" i="5"/>
  <c r="AK6378" i="5" s="1"/>
  <c r="AI6378" i="5"/>
  <c r="BF6378" i="5"/>
  <c r="AM6378" i="5" l="1"/>
  <c r="BI6378" i="5" s="1"/>
  <c r="AL6378" i="5"/>
  <c r="AC6378" i="5"/>
  <c r="T6378" i="5"/>
  <c r="BO6378" i="5" s="1"/>
  <c r="BQ6378" i="5"/>
  <c r="BG6378" i="5"/>
  <c r="AD6378" i="5" l="1"/>
  <c r="AN6378" i="5"/>
  <c r="AS6378" i="5" l="1"/>
  <c r="BJ6378" i="5"/>
  <c r="AO6378" i="5"/>
  <c r="AE6378" i="5"/>
  <c r="BN6378" i="5" l="1"/>
  <c r="EE6378" i="5" s="1"/>
  <c r="AQ6378" i="5"/>
  <c r="AT6378" i="5"/>
  <c r="BK6378" i="5"/>
  <c r="BR6378" i="5" l="1"/>
  <c r="AR6378" i="5"/>
  <c r="BS6378" i="5" s="1"/>
  <c r="BT6378" i="5" s="1"/>
  <c r="EC6378" i="5" s="1"/>
  <c r="AU6378" i="5"/>
  <c r="BM6378" i="5" s="1"/>
  <c r="BL6378" i="5"/>
  <c r="EF6378" i="5" s="1"/>
  <c r="BP6378" i="5"/>
  <c r="BZ6378" i="5"/>
  <c r="CM6378" i="5"/>
  <c r="CN6378" i="5" l="1"/>
  <c r="CA6378" i="5"/>
  <c r="CB6378" i="5" s="1"/>
  <c r="CC6378" i="5" s="1"/>
  <c r="ED6378" i="5"/>
  <c r="CE6378" i="5" l="1"/>
  <c r="CF6378" i="5" s="1"/>
  <c r="CG6378" i="5"/>
  <c r="CH6378" i="5" s="1"/>
  <c r="CI6378" i="5" s="1"/>
  <c r="CJ6378" i="5" s="1"/>
  <c r="CK6378" i="5" s="1"/>
  <c r="CQ6378" i="5"/>
  <c r="DB6378" i="5"/>
  <c r="DU6378" i="5" s="1"/>
  <c r="H6378" i="7" s="1"/>
  <c r="CO6378" i="5"/>
  <c r="DC6378" i="5" s="1"/>
  <c r="DW6378" i="5" s="1"/>
  <c r="J6378" i="7" s="1"/>
  <c r="DD6378" i="5" l="1"/>
  <c r="DO6378" i="5" s="1"/>
  <c r="B6378" i="7" s="1"/>
  <c r="CR6378" i="5"/>
  <c r="CS6378" i="5" s="1"/>
  <c r="DA6378" i="5" l="1"/>
  <c r="CT6378" i="5"/>
  <c r="DE6378" i="5"/>
  <c r="DP6378" i="5" s="1"/>
  <c r="CV6378" i="5"/>
  <c r="C6378" i="7" l="1"/>
  <c r="CU6378" i="5"/>
  <c r="DI6378" i="5"/>
  <c r="DX6378" i="5" s="1"/>
  <c r="DF6378" i="5"/>
  <c r="DQ6378" i="5" s="1"/>
  <c r="CW6378" i="5"/>
  <c r="DT6378" i="5"/>
  <c r="G6378" i="7" s="1"/>
  <c r="DV6378" i="5"/>
  <c r="CY6378" i="5" l="1"/>
  <c r="DL6378" i="5" s="1"/>
  <c r="EA6378" i="5" s="1"/>
  <c r="DJ6378" i="5"/>
  <c r="DY6378" i="5" s="1"/>
  <c r="L6378" i="7" s="1"/>
  <c r="C6379" i="5"/>
  <c r="I6378" i="7"/>
  <c r="D6379" i="5"/>
  <c r="DG6378" i="5"/>
  <c r="DR6378" i="5" s="1"/>
  <c r="E6378" i="7" s="1"/>
  <c r="CX6378" i="5"/>
  <c r="DH6378" i="5" s="1"/>
  <c r="DS6378" i="5" s="1"/>
  <c r="F6378" i="7" s="1"/>
  <c r="K6378" i="7"/>
  <c r="EI6378" i="5"/>
  <c r="D6378" i="7"/>
  <c r="N6378" i="7" l="1"/>
  <c r="EL6378" i="5"/>
  <c r="J6379" i="5"/>
  <c r="K6379" i="5" s="1"/>
  <c r="L6379" i="5" s="1"/>
  <c r="M6379" i="5" s="1"/>
  <c r="E6379" i="5"/>
  <c r="EJ6378" i="5"/>
  <c r="EH6378" i="5"/>
  <c r="CZ6378" i="5"/>
  <c r="DM6378" i="5" s="1"/>
  <c r="DZ6378" i="5" s="1"/>
  <c r="M6378" i="7" l="1"/>
  <c r="EK6378" i="5"/>
  <c r="O6378" i="7" s="1"/>
  <c r="EG6378" i="5"/>
  <c r="AF6379" i="5"/>
  <c r="AV6379" i="5"/>
  <c r="N6379" i="5"/>
  <c r="BH6379" i="5"/>
  <c r="O6379" i="5" l="1"/>
  <c r="W6379" i="5" s="1"/>
  <c r="AG6379" i="5"/>
  <c r="AH6379" i="5" s="1"/>
  <c r="AJ6379" i="5" s="1"/>
  <c r="BA6379" i="5"/>
  <c r="BB6379" i="5" s="1"/>
  <c r="BC6379" i="5" s="1"/>
  <c r="BW6379" i="5"/>
  <c r="BX6379" i="5" s="1"/>
  <c r="CP6379" i="5"/>
  <c r="CD6379" i="5"/>
  <c r="P6379" i="5" l="1"/>
  <c r="U6379" i="5" s="1"/>
  <c r="BD6379" i="5"/>
  <c r="AK6379" i="5"/>
  <c r="AL6379" i="5" s="1"/>
  <c r="AP6379" i="5"/>
  <c r="AI6379" i="5"/>
  <c r="DK6379" i="5"/>
  <c r="DN6379" i="5" s="1"/>
  <c r="X6379" i="5"/>
  <c r="Y6379" i="5" s="1"/>
  <c r="Z6379" i="5" s="1"/>
  <c r="AA6379" i="5" s="1"/>
  <c r="Q6379" i="5" l="1"/>
  <c r="R6379" i="5" s="1"/>
  <c r="S6379" i="5" s="1"/>
  <c r="V6379" i="5"/>
  <c r="A6379" i="7"/>
  <c r="EM6379" i="5"/>
  <c r="AM6379" i="5"/>
  <c r="AN6379" i="5" s="1"/>
  <c r="AS6379" i="5" s="1"/>
  <c r="AT6379" i="5" s="1"/>
  <c r="AU6379" i="5" s="1"/>
  <c r="AB6379" i="5"/>
  <c r="BE6379" i="5"/>
  <c r="T6379" i="5" l="1"/>
  <c r="BO6379" i="5" s="1"/>
  <c r="BQ6379" i="5"/>
  <c r="BJ6379" i="5"/>
  <c r="AC6379" i="5"/>
  <c r="AD6379" i="5" s="1"/>
  <c r="AE6379" i="5" s="1"/>
  <c r="AO6379" i="5"/>
  <c r="BF6379" i="5"/>
  <c r="BI6379" i="5"/>
  <c r="BK6379" i="5" l="1"/>
  <c r="BL6379" i="5"/>
  <c r="BG6379" i="5"/>
  <c r="BM6379" i="5" s="1"/>
  <c r="BN6379" i="5"/>
  <c r="AQ6379" i="5"/>
  <c r="EF6379" i="5" l="1"/>
  <c r="BP6379" i="5"/>
  <c r="CM6379" i="5"/>
  <c r="BZ6379" i="5"/>
  <c r="BR6379" i="5"/>
  <c r="AR6379" i="5"/>
  <c r="BS6379" i="5" s="1"/>
  <c r="BT6379" i="5" s="1"/>
  <c r="EC6379" i="5" s="1"/>
  <c r="EE6379" i="5"/>
  <c r="ED6379" i="5" l="1"/>
  <c r="CA6379" i="5"/>
  <c r="CB6379" i="5" s="1"/>
  <c r="CC6379" i="5" s="1"/>
  <c r="CN6379" i="5"/>
  <c r="CQ6379" i="5" l="1"/>
  <c r="CR6379" i="5" s="1"/>
  <c r="DB6379" i="5"/>
  <c r="DU6379" i="5" s="1"/>
  <c r="H6379" i="7" s="1"/>
  <c r="CO6379" i="5"/>
  <c r="DC6379" i="5" s="1"/>
  <c r="DW6379" i="5" s="1"/>
  <c r="J6379" i="7" s="1"/>
  <c r="CG6379" i="5"/>
  <c r="CH6379" i="5" s="1"/>
  <c r="CI6379" i="5" s="1"/>
  <c r="CJ6379" i="5" s="1"/>
  <c r="CK6379" i="5" s="1"/>
  <c r="CE6379" i="5"/>
  <c r="CF6379" i="5" s="1"/>
  <c r="CS6379" i="5" l="1"/>
  <c r="DE6379" i="5"/>
  <c r="DP6379" i="5" s="1"/>
  <c r="C6379" i="7" s="1"/>
  <c r="CV6379" i="5"/>
  <c r="DD6379" i="5"/>
  <c r="DO6379" i="5" s="1"/>
  <c r="B6379" i="7" l="1"/>
  <c r="DF6379" i="5"/>
  <c r="DQ6379" i="5" s="1"/>
  <c r="CW6379" i="5"/>
  <c r="DA6379" i="5"/>
  <c r="CT6379" i="5"/>
  <c r="D6379" i="7" l="1"/>
  <c r="CU6379" i="5"/>
  <c r="DI6379" i="5"/>
  <c r="DX6379" i="5" s="1"/>
  <c r="DT6379" i="5"/>
  <c r="DV6379" i="5"/>
  <c r="CX6379" i="5"/>
  <c r="DH6379" i="5" s="1"/>
  <c r="DS6379" i="5" s="1"/>
  <c r="F6379" i="7" s="1"/>
  <c r="DG6379" i="5"/>
  <c r="DR6379" i="5" s="1"/>
  <c r="E6379" i="7" s="1"/>
  <c r="CY6379" i="5" l="1"/>
  <c r="DL6379" i="5" s="1"/>
  <c r="EA6379" i="5" s="1"/>
  <c r="DJ6379" i="5"/>
  <c r="DY6379" i="5" s="1"/>
  <c r="L6379" i="7" s="1"/>
  <c r="G6379" i="7"/>
  <c r="EI6379" i="5"/>
  <c r="EJ6379" i="5"/>
  <c r="C6380" i="5"/>
  <c r="I6379" i="7"/>
  <c r="D6380" i="5"/>
  <c r="K6379" i="7"/>
  <c r="N6379" i="7" l="1"/>
  <c r="EL6379" i="5"/>
  <c r="EH6379" i="5"/>
  <c r="J6380" i="5"/>
  <c r="K6380" i="5" s="1"/>
  <c r="L6380" i="5" s="1"/>
  <c r="M6380" i="5" s="1"/>
  <c r="E6380" i="5"/>
  <c r="CZ6379" i="5"/>
  <c r="DM6379" i="5" s="1"/>
  <c r="DZ6379" i="5" s="1"/>
  <c r="EG6379" i="5" l="1"/>
  <c r="EK6379" i="5"/>
  <c r="O6379" i="7" s="1"/>
  <c r="M6379" i="7"/>
  <c r="BH6380" i="5"/>
  <c r="AF6380" i="5"/>
  <c r="AV6380" i="5"/>
  <c r="N6380" i="5"/>
  <c r="BA6380" i="5" l="1"/>
  <c r="BB6380" i="5" s="1"/>
  <c r="O6380" i="5"/>
  <c r="P6380" i="5" s="1"/>
  <c r="AG6380" i="5"/>
  <c r="AH6380" i="5" s="1"/>
  <c r="CP6380" i="5"/>
  <c r="BW6380" i="5"/>
  <c r="BX6380" i="5" s="1"/>
  <c r="CD6380" i="5"/>
  <c r="W6380" i="5" l="1"/>
  <c r="X6380" i="5" s="1"/>
  <c r="Y6380" i="5" s="1"/>
  <c r="Z6380" i="5" s="1"/>
  <c r="AA6380" i="5" s="1"/>
  <c r="AI6380" i="5"/>
  <c r="AJ6380" i="5"/>
  <c r="AK6380" i="5" s="1"/>
  <c r="V6380" i="5"/>
  <c r="U6380" i="5"/>
  <c r="Q6380" i="5"/>
  <c r="R6380" i="5" s="1"/>
  <c r="S6380" i="5" s="1"/>
  <c r="DK6380" i="5"/>
  <c r="DN6380" i="5" s="1"/>
  <c r="AP6380" i="5"/>
  <c r="BC6380" i="5"/>
  <c r="BD6380" i="5" s="1"/>
  <c r="BE6380" i="5" l="1"/>
  <c r="AB6380" i="5"/>
  <c r="AC6380" i="5" s="1"/>
  <c r="AD6380" i="5" s="1"/>
  <c r="AE6380" i="5" s="1"/>
  <c r="BQ6380" i="5"/>
  <c r="EM6380" i="5"/>
  <c r="A6380" i="7"/>
  <c r="T6380" i="5"/>
  <c r="BO6380" i="5" s="1"/>
  <c r="AM6380" i="5"/>
  <c r="BI6380" i="5" s="1"/>
  <c r="AL6380" i="5"/>
  <c r="AN6380" i="5" l="1"/>
  <c r="AS6380" i="5" s="1"/>
  <c r="AT6380" i="5" s="1"/>
  <c r="AU6380" i="5" s="1"/>
  <c r="BF6380" i="5"/>
  <c r="BJ6380" i="5" l="1"/>
  <c r="AO6380" i="5"/>
  <c r="BN6380" i="5" s="1"/>
  <c r="BK6380" i="5"/>
  <c r="BL6380" i="5"/>
  <c r="BG6380" i="5"/>
  <c r="BM6380" i="5" s="1"/>
  <c r="EF6380" i="5" l="1"/>
  <c r="AQ6380" i="5"/>
  <c r="BR6380" i="5" s="1"/>
  <c r="BP6380" i="5"/>
  <c r="CM6380" i="5"/>
  <c r="BZ6380" i="5"/>
  <c r="EE6380" i="5"/>
  <c r="AR6380" i="5" l="1"/>
  <c r="BS6380" i="5" s="1"/>
  <c r="BT6380" i="5" s="1"/>
  <c r="EC6380" i="5" s="1"/>
  <c r="CN6380" i="5"/>
  <c r="CA6380" i="5"/>
  <c r="CB6380" i="5" s="1"/>
  <c r="CC6380" i="5" s="1"/>
  <c r="ED6380" i="5" l="1"/>
  <c r="CG6380" i="5"/>
  <c r="CH6380" i="5" s="1"/>
  <c r="CI6380" i="5" s="1"/>
  <c r="CJ6380" i="5" s="1"/>
  <c r="CK6380" i="5" s="1"/>
  <c r="CE6380" i="5"/>
  <c r="CF6380" i="5" s="1"/>
  <c r="CQ6380" i="5"/>
  <c r="CO6380" i="5"/>
  <c r="DC6380" i="5" s="1"/>
  <c r="DW6380" i="5" s="1"/>
  <c r="J6380" i="7" s="1"/>
  <c r="DB6380" i="5"/>
  <c r="DU6380" i="5" s="1"/>
  <c r="H6380" i="7" s="1"/>
  <c r="DD6380" i="5" l="1"/>
  <c r="DO6380" i="5" s="1"/>
  <c r="B6380" i="7" s="1"/>
  <c r="CR6380" i="5"/>
  <c r="DE6380" i="5" l="1"/>
  <c r="DP6380" i="5" s="1"/>
  <c r="CV6380" i="5"/>
  <c r="CS6380" i="5"/>
  <c r="DA6380" i="5" l="1"/>
  <c r="CT6380" i="5"/>
  <c r="DF6380" i="5"/>
  <c r="DQ6380" i="5" s="1"/>
  <c r="CW6380" i="5"/>
  <c r="C6380" i="7"/>
  <c r="CX6380" i="5" l="1"/>
  <c r="DH6380" i="5" s="1"/>
  <c r="DS6380" i="5" s="1"/>
  <c r="F6380" i="7" s="1"/>
  <c r="DG6380" i="5"/>
  <c r="DR6380" i="5" s="1"/>
  <c r="E6380" i="7" s="1"/>
  <c r="D6380" i="7"/>
  <c r="CU6380" i="5"/>
  <c r="DI6380" i="5"/>
  <c r="DX6380" i="5" s="1"/>
  <c r="DT6380" i="5"/>
  <c r="DV6380" i="5"/>
  <c r="EJ6380" i="5" l="1"/>
  <c r="I6380" i="7"/>
  <c r="D6381" i="5"/>
  <c r="C6381" i="5"/>
  <c r="G6380" i="7"/>
  <c r="EI6380" i="5"/>
  <c r="CY6380" i="5"/>
  <c r="DL6380" i="5" s="1"/>
  <c r="EA6380" i="5" s="1"/>
  <c r="DJ6380" i="5"/>
  <c r="DY6380" i="5" s="1"/>
  <c r="L6380" i="7" s="1"/>
  <c r="K6380" i="7"/>
  <c r="N6380" i="7" l="1"/>
  <c r="EL6380" i="5"/>
  <c r="E6381" i="5"/>
  <c r="J6381" i="5"/>
  <c r="K6381" i="5" s="1"/>
  <c r="L6381" i="5" s="1"/>
  <c r="M6381" i="5" s="1"/>
  <c r="CZ6380" i="5"/>
  <c r="DM6380" i="5" s="1"/>
  <c r="DZ6380" i="5" s="1"/>
  <c r="EH6380" i="5"/>
  <c r="M6380" i="7" l="1"/>
  <c r="EK6380" i="5"/>
  <c r="O6380" i="7" s="1"/>
  <c r="EG6380" i="5"/>
  <c r="AF6381" i="5"/>
  <c r="AV6381" i="5"/>
  <c r="N6381" i="5"/>
  <c r="BH6381" i="5"/>
  <c r="O6381" i="5" l="1"/>
  <c r="W6381" i="5" s="1"/>
  <c r="X6381" i="5" s="1"/>
  <c r="Y6381" i="5" s="1"/>
  <c r="Z6381" i="5" s="1"/>
  <c r="AA6381" i="5" s="1"/>
  <c r="AB6381" i="5" s="1"/>
  <c r="CP6381" i="5"/>
  <c r="CD6381" i="5"/>
  <c r="BW6381" i="5"/>
  <c r="BX6381" i="5" s="1"/>
  <c r="BA6381" i="5"/>
  <c r="BB6381" i="5" s="1"/>
  <c r="BC6381" i="5" s="1"/>
  <c r="AG6381" i="5"/>
  <c r="AH6381" i="5" s="1"/>
  <c r="AI6381" i="5" s="1"/>
  <c r="P6381" i="5" l="1"/>
  <c r="V6381" i="5" s="1"/>
  <c r="AC6381" i="5" s="1"/>
  <c r="AD6381" i="5" s="1"/>
  <c r="AE6381" i="5" s="1"/>
  <c r="BD6381" i="5"/>
  <c r="AP6381" i="5"/>
  <c r="DK6381" i="5"/>
  <c r="DN6381" i="5" s="1"/>
  <c r="AJ6381" i="5"/>
  <c r="AK6381" i="5" s="1"/>
  <c r="U6381" i="5" l="1"/>
  <c r="Q6381" i="5"/>
  <c r="R6381" i="5" s="1"/>
  <c r="T6381" i="5" s="1"/>
  <c r="BO6381" i="5" s="1"/>
  <c r="AM6381" i="5"/>
  <c r="AL6381" i="5"/>
  <c r="A6381" i="7"/>
  <c r="EM6381" i="5"/>
  <c r="BE6381" i="5"/>
  <c r="BQ6381" i="5" l="1"/>
  <c r="S6381" i="5"/>
  <c r="AN6381" i="5"/>
  <c r="AS6381" i="5" s="1"/>
  <c r="AT6381" i="5" s="1"/>
  <c r="AU6381" i="5" s="1"/>
  <c r="BF6381" i="5"/>
  <c r="BI6381" i="5"/>
  <c r="BJ6381" i="5" l="1"/>
  <c r="AO6381" i="5"/>
  <c r="BN6381" i="5" s="1"/>
  <c r="BK6381" i="5"/>
  <c r="BL6381" i="5"/>
  <c r="BG6381" i="5"/>
  <c r="BM6381" i="5" s="1"/>
  <c r="EF6381" i="5" l="1"/>
  <c r="AQ6381" i="5"/>
  <c r="BR6381" i="5" s="1"/>
  <c r="BP6381" i="5"/>
  <c r="BZ6381" i="5"/>
  <c r="CM6381" i="5"/>
  <c r="EE6381" i="5"/>
  <c r="AR6381" i="5" l="1"/>
  <c r="BS6381" i="5" s="1"/>
  <c r="BT6381" i="5" s="1"/>
  <c r="EC6381" i="5" s="1"/>
  <c r="CN6381" i="5"/>
  <c r="CA6381" i="5"/>
  <c r="CB6381" i="5" s="1"/>
  <c r="CC6381" i="5" s="1"/>
  <c r="ED6381" i="5" l="1"/>
  <c r="CG6381" i="5"/>
  <c r="CH6381" i="5" s="1"/>
  <c r="CI6381" i="5" s="1"/>
  <c r="CJ6381" i="5" s="1"/>
  <c r="CK6381" i="5" s="1"/>
  <c r="CQ6381" i="5"/>
  <c r="DB6381" i="5"/>
  <c r="DU6381" i="5" s="1"/>
  <c r="H6381" i="7" s="1"/>
  <c r="CO6381" i="5"/>
  <c r="DC6381" i="5" s="1"/>
  <c r="DW6381" i="5" s="1"/>
  <c r="J6381" i="7" s="1"/>
  <c r="CE6381" i="5"/>
  <c r="CF6381" i="5" s="1"/>
  <c r="DD6381" i="5" l="1"/>
  <c r="DO6381" i="5" s="1"/>
  <c r="B6381" i="7" s="1"/>
  <c r="CR6381" i="5"/>
  <c r="CS6381" i="5" s="1"/>
  <c r="DA6381" i="5" l="1"/>
  <c r="CT6381" i="5"/>
  <c r="CV6381" i="5"/>
  <c r="DE6381" i="5"/>
  <c r="DP6381" i="5" s="1"/>
  <c r="DF6381" i="5" l="1"/>
  <c r="DQ6381" i="5" s="1"/>
  <c r="CW6381" i="5"/>
  <c r="C6381" i="7"/>
  <c r="CU6381" i="5"/>
  <c r="DI6381" i="5"/>
  <c r="DX6381" i="5" s="1"/>
  <c r="DT6381" i="5"/>
  <c r="G6381" i="7" s="1"/>
  <c r="DV6381" i="5"/>
  <c r="I6381" i="7" l="1"/>
  <c r="D6382" i="5"/>
  <c r="C6382" i="5"/>
  <c r="CY6381" i="5"/>
  <c r="DL6381" i="5" s="1"/>
  <c r="EA6381" i="5" s="1"/>
  <c r="DJ6381" i="5"/>
  <c r="DY6381" i="5" s="1"/>
  <c r="L6381" i="7" s="1"/>
  <c r="DG6381" i="5"/>
  <c r="DR6381" i="5" s="1"/>
  <c r="E6381" i="7" s="1"/>
  <c r="CX6381" i="5"/>
  <c r="DH6381" i="5" s="1"/>
  <c r="DS6381" i="5" s="1"/>
  <c r="F6381" i="7" s="1"/>
  <c r="K6381" i="7"/>
  <c r="EI6381" i="5"/>
  <c r="D6381" i="7"/>
  <c r="N6381" i="7" l="1"/>
  <c r="EL6381" i="5"/>
  <c r="EJ6381" i="5"/>
  <c r="CZ6381" i="5"/>
  <c r="DM6381" i="5" s="1"/>
  <c r="DZ6381" i="5" s="1"/>
  <c r="E6382" i="5"/>
  <c r="J6382" i="5"/>
  <c r="K6382" i="5" s="1"/>
  <c r="L6382" i="5" s="1"/>
  <c r="M6382" i="5" s="1"/>
  <c r="EH6381" i="5"/>
  <c r="EK6381" i="5" l="1"/>
  <c r="O6381" i="7" s="1"/>
  <c r="M6381" i="7"/>
  <c r="EG6381" i="5"/>
  <c r="AF6382" i="5"/>
  <c r="AV6382" i="5"/>
  <c r="BH6382" i="5"/>
  <c r="N6382" i="5"/>
  <c r="BW6382" i="5" l="1"/>
  <c r="BX6382" i="5" s="1"/>
  <c r="CP6382" i="5"/>
  <c r="CD6382" i="5"/>
  <c r="AG6382" i="5"/>
  <c r="AH6382" i="5" s="1"/>
  <c r="AI6382" i="5" s="1"/>
  <c r="O6382" i="5"/>
  <c r="P6382" i="5" s="1"/>
  <c r="BA6382" i="5"/>
  <c r="BB6382" i="5" s="1"/>
  <c r="BC6382" i="5" s="1"/>
  <c r="BD6382" i="5" s="1"/>
  <c r="BE6382" i="5" l="1"/>
  <c r="Q6382" i="5"/>
  <c r="R6382" i="5" s="1"/>
  <c r="S6382" i="5" s="1"/>
  <c r="V6382" i="5"/>
  <c r="U6382" i="5"/>
  <c r="AP6382" i="5"/>
  <c r="AJ6382" i="5"/>
  <c r="AK6382" i="5" s="1"/>
  <c r="AM6382" i="5" s="1"/>
  <c r="DK6382" i="5"/>
  <c r="DN6382" i="5" s="1"/>
  <c r="W6382" i="5"/>
  <c r="X6382" i="5" s="1"/>
  <c r="Y6382" i="5" s="1"/>
  <c r="Z6382" i="5" s="1"/>
  <c r="AA6382" i="5" s="1"/>
  <c r="AB6382" i="5" s="1"/>
  <c r="BI6382" i="5" l="1"/>
  <c r="AC6382" i="5"/>
  <c r="AD6382" i="5" s="1"/>
  <c r="AE6382" i="5" s="1"/>
  <c r="EM6382" i="5"/>
  <c r="A6382" i="7"/>
  <c r="AL6382" i="5"/>
  <c r="AN6382" i="5" s="1"/>
  <c r="BQ6382" i="5"/>
  <c r="BF6382" i="5"/>
  <c r="T6382" i="5"/>
  <c r="BO6382" i="5" s="1"/>
  <c r="AS6382" i="5" l="1"/>
  <c r="AT6382" i="5" s="1"/>
  <c r="AU6382" i="5" s="1"/>
  <c r="BJ6382" i="5"/>
  <c r="AO6382" i="5"/>
  <c r="BG6382" i="5"/>
  <c r="BK6382" i="5" l="1"/>
  <c r="BL6382" i="5"/>
  <c r="BN6382" i="5"/>
  <c r="AQ6382" i="5"/>
  <c r="BM6382" i="5"/>
  <c r="EF6382" i="5" l="1"/>
  <c r="BR6382" i="5"/>
  <c r="AR6382" i="5"/>
  <c r="BS6382" i="5" s="1"/>
  <c r="BT6382" i="5" s="1"/>
  <c r="EC6382" i="5" s="1"/>
  <c r="BP6382" i="5"/>
  <c r="CM6382" i="5"/>
  <c r="EE6382" i="5"/>
  <c r="BZ6382" i="5"/>
  <c r="CA6382" i="5" l="1"/>
  <c r="CB6382" i="5" s="1"/>
  <c r="CC6382" i="5" s="1"/>
  <c r="CN6382" i="5"/>
  <c r="CQ6382" i="5" s="1"/>
  <c r="ED6382" i="5"/>
  <c r="CR6382" i="5" l="1"/>
  <c r="CO6382" i="5"/>
  <c r="DC6382" i="5" s="1"/>
  <c r="DW6382" i="5" s="1"/>
  <c r="J6382" i="7" s="1"/>
  <c r="DB6382" i="5"/>
  <c r="DU6382" i="5" s="1"/>
  <c r="H6382" i="7" s="1"/>
  <c r="CG6382" i="5"/>
  <c r="CH6382" i="5" s="1"/>
  <c r="CI6382" i="5" s="1"/>
  <c r="CJ6382" i="5" s="1"/>
  <c r="CK6382" i="5" s="1"/>
  <c r="CE6382" i="5"/>
  <c r="CF6382" i="5" s="1"/>
  <c r="CS6382" i="5" l="1"/>
  <c r="DE6382" i="5"/>
  <c r="DP6382" i="5" s="1"/>
  <c r="C6382" i="7" s="1"/>
  <c r="CV6382" i="5"/>
  <c r="DD6382" i="5"/>
  <c r="DO6382" i="5" s="1"/>
  <c r="DF6382" i="5" l="1"/>
  <c r="DQ6382" i="5" s="1"/>
  <c r="CW6382" i="5"/>
  <c r="B6382" i="7"/>
  <c r="DA6382" i="5"/>
  <c r="CT6382" i="5"/>
  <c r="CU6382" i="5" l="1"/>
  <c r="DI6382" i="5"/>
  <c r="DX6382" i="5" s="1"/>
  <c r="DT6382" i="5"/>
  <c r="DV6382" i="5"/>
  <c r="CX6382" i="5"/>
  <c r="DH6382" i="5" s="1"/>
  <c r="DS6382" i="5" s="1"/>
  <c r="F6382" i="7" s="1"/>
  <c r="DG6382" i="5"/>
  <c r="DR6382" i="5" s="1"/>
  <c r="E6382" i="7" s="1"/>
  <c r="D6382" i="7"/>
  <c r="EJ6382" i="5" l="1"/>
  <c r="G6382" i="7"/>
  <c r="EI6382" i="5"/>
  <c r="K6382" i="7"/>
  <c r="I6382" i="7"/>
  <c r="D6383" i="5"/>
  <c r="C6383" i="5"/>
  <c r="CY6382" i="5"/>
  <c r="DL6382" i="5" s="1"/>
  <c r="EA6382" i="5" s="1"/>
  <c r="DJ6382" i="5"/>
  <c r="DY6382" i="5" s="1"/>
  <c r="L6382" i="7" s="1"/>
  <c r="N6382" i="7" l="1"/>
  <c r="EL6382" i="5"/>
  <c r="CZ6382" i="5"/>
  <c r="DM6382" i="5" s="1"/>
  <c r="DZ6382" i="5" s="1"/>
  <c r="EK6382" i="5" s="1"/>
  <c r="O6382" i="7" s="1"/>
  <c r="EH6382" i="5"/>
  <c r="BB6383" i="5"/>
  <c r="Z6383" i="5"/>
  <c r="AA6383" i="5" s="1"/>
  <c r="AB6383" i="5" s="1"/>
  <c r="AC6383" i="5" s="1"/>
  <c r="AD6383" i="5" s="1"/>
  <c r="AE6383" i="5" s="1"/>
  <c r="AG6383" i="5"/>
  <c r="J6383" i="5"/>
  <c r="K6383" i="5" s="1"/>
  <c r="L6383" i="5" s="1"/>
  <c r="E6383" i="5"/>
  <c r="M6382" i="7" l="1"/>
  <c r="EG6382" i="5"/>
  <c r="AH6383" i="5"/>
  <c r="AP6383" i="5"/>
  <c r="BO6383" i="5"/>
  <c r="BC6383" i="5"/>
  <c r="BD6383" i="5" s="1"/>
  <c r="BQ6383" i="5" l="1"/>
  <c r="BE6383" i="5"/>
  <c r="AJ6383" i="5"/>
  <c r="AK6383" i="5" s="1"/>
  <c r="AI6383" i="5"/>
  <c r="AM6383" i="5" l="1"/>
  <c r="BI6383" i="5" s="1"/>
  <c r="BF6383" i="5"/>
  <c r="AL6383" i="5"/>
  <c r="AN6383" i="5" l="1"/>
  <c r="AS6383" i="5" s="1"/>
  <c r="BG6383" i="5"/>
  <c r="AO6383" i="5" l="1"/>
  <c r="BN6383" i="5" s="1"/>
  <c r="BJ6383" i="5"/>
  <c r="AT6383" i="5"/>
  <c r="BK6383" i="5"/>
  <c r="AQ6383" i="5" l="1"/>
  <c r="AR6383" i="5" s="1"/>
  <c r="BS6383" i="5" s="1"/>
  <c r="BT6383" i="5" s="1"/>
  <c r="EC6383" i="5" s="1"/>
  <c r="EE6383" i="5"/>
  <c r="AU6383" i="5"/>
  <c r="BM6383" i="5" s="1"/>
  <c r="BL6383" i="5"/>
  <c r="EF6383" i="5" s="1"/>
  <c r="BP6383" i="5"/>
  <c r="CM6383" i="5"/>
  <c r="BZ6383" i="5"/>
  <c r="BR6383" i="5" l="1"/>
  <c r="ED6383" i="5" s="1"/>
  <c r="CN6383" i="5"/>
  <c r="CA6383" i="5"/>
  <c r="CB6383" i="5" s="1"/>
  <c r="CC6383" i="5" s="1"/>
  <c r="CE6383" i="5" l="1"/>
  <c r="CF6383" i="5" s="1"/>
  <c r="CQ6383" i="5"/>
  <c r="CG6383" i="5"/>
  <c r="CH6383" i="5" s="1"/>
  <c r="CI6383" i="5" s="1"/>
  <c r="CJ6383" i="5" s="1"/>
  <c r="CK6383" i="5" s="1"/>
  <c r="DB6383" i="5"/>
  <c r="DU6383" i="5" s="1"/>
  <c r="H6383" i="7" s="1"/>
  <c r="CO6383" i="5"/>
  <c r="DC6383" i="5" s="1"/>
  <c r="DW6383" i="5" s="1"/>
  <c r="J6383" i="7" s="1"/>
  <c r="DD6383" i="5" l="1"/>
  <c r="DO6383" i="5" s="1"/>
  <c r="B6383" i="7" s="1"/>
  <c r="CR6383" i="5"/>
  <c r="CS6383" i="5" l="1"/>
  <c r="DE6383" i="5"/>
  <c r="DP6383" i="5" s="1"/>
  <c r="CV6383" i="5"/>
  <c r="DF6383" i="5" l="1"/>
  <c r="DQ6383" i="5" s="1"/>
  <c r="CW6383" i="5"/>
  <c r="C6383" i="7"/>
  <c r="DA6383" i="5"/>
  <c r="CT6383" i="5"/>
  <c r="CU6383" i="5" l="1"/>
  <c r="DI6383" i="5"/>
  <c r="DX6383" i="5" s="1"/>
  <c r="CX6383" i="5"/>
  <c r="DH6383" i="5" s="1"/>
  <c r="DS6383" i="5" s="1"/>
  <c r="F6383" i="7" s="1"/>
  <c r="DG6383" i="5"/>
  <c r="DR6383" i="5" s="1"/>
  <c r="E6383" i="7" s="1"/>
  <c r="DT6383" i="5"/>
  <c r="DV6383" i="5"/>
  <c r="D6383" i="7"/>
  <c r="EJ6383" i="5" l="1"/>
  <c r="K6383" i="7"/>
  <c r="I6383" i="7"/>
  <c r="D6384" i="5"/>
  <c r="C6384" i="5"/>
  <c r="G6383" i="7"/>
  <c r="EI6383" i="5"/>
  <c r="CY6383" i="5"/>
  <c r="DL6383" i="5" s="1"/>
  <c r="EA6383" i="5" s="1"/>
  <c r="DJ6383" i="5"/>
  <c r="DY6383" i="5" s="1"/>
  <c r="L6383" i="7" s="1"/>
  <c r="N6383" i="7" l="1"/>
  <c r="EL6383" i="5"/>
  <c r="CZ6383" i="5"/>
  <c r="DM6383" i="5" s="1"/>
  <c r="DZ6383" i="5" s="1"/>
  <c r="M6383" i="7" s="1"/>
  <c r="E6384" i="5"/>
  <c r="J6384" i="5"/>
  <c r="K6384" i="5" s="1"/>
  <c r="L6384" i="5" s="1"/>
  <c r="M6384" i="5" s="1"/>
  <c r="EH6383" i="5"/>
  <c r="EK6383" i="5" l="1"/>
  <c r="O6383" i="7" s="1"/>
  <c r="EG6383" i="5"/>
  <c r="BH6384" i="5"/>
  <c r="AF6384" i="5"/>
  <c r="AV6384" i="5"/>
  <c r="N6384" i="5"/>
  <c r="O6384" i="5" l="1"/>
  <c r="P6384" i="5" s="1"/>
  <c r="BA6384" i="5"/>
  <c r="BB6384" i="5" s="1"/>
  <c r="AG6384" i="5"/>
  <c r="AH6384" i="5" s="1"/>
  <c r="AJ6384" i="5" s="1"/>
  <c r="AK6384" i="5" s="1"/>
  <c r="CD6384" i="5"/>
  <c r="BW6384" i="5"/>
  <c r="BX6384" i="5" s="1"/>
  <c r="CP6384" i="5"/>
  <c r="W6384" i="5" l="1"/>
  <c r="X6384" i="5" s="1"/>
  <c r="Y6384" i="5" s="1"/>
  <c r="Z6384" i="5" s="1"/>
  <c r="AA6384" i="5" s="1"/>
  <c r="AB6384" i="5" s="1"/>
  <c r="AI6384" i="5"/>
  <c r="AL6384" i="5"/>
  <c r="BC6384" i="5"/>
  <c r="DK6384" i="5"/>
  <c r="DN6384" i="5" s="1"/>
  <c r="AP6384" i="5"/>
  <c r="U6384" i="5"/>
  <c r="V6384" i="5"/>
  <c r="Q6384" i="5"/>
  <c r="R6384" i="5" s="1"/>
  <c r="T6384" i="5" s="1"/>
  <c r="BO6384" i="5" s="1"/>
  <c r="AC6384" i="5" l="1"/>
  <c r="AD6384" i="5" s="1"/>
  <c r="AE6384" i="5" s="1"/>
  <c r="BQ6384" i="5"/>
  <c r="BD6384" i="5"/>
  <c r="A6384" i="7"/>
  <c r="EM6384" i="5"/>
  <c r="S6384" i="5"/>
  <c r="AM6384" i="5"/>
  <c r="AN6384" i="5" l="1"/>
  <c r="AS6384" i="5" s="1"/>
  <c r="AT6384" i="5" s="1"/>
  <c r="AU6384" i="5" s="1"/>
  <c r="BE6384" i="5"/>
  <c r="BI6384" i="5"/>
  <c r="BK6384" i="5" l="1"/>
  <c r="BF6384" i="5"/>
  <c r="BJ6384" i="5"/>
  <c r="AO6384" i="5"/>
  <c r="BN6384" i="5" l="1"/>
  <c r="AQ6384" i="5"/>
  <c r="BL6384" i="5"/>
  <c r="EF6384" i="5" s="1"/>
  <c r="BG6384" i="5"/>
  <c r="BM6384" i="5" s="1"/>
  <c r="BP6384" i="5" l="1"/>
  <c r="CM6384" i="5"/>
  <c r="BZ6384" i="5"/>
  <c r="BR6384" i="5"/>
  <c r="AR6384" i="5"/>
  <c r="BS6384" i="5" s="1"/>
  <c r="BT6384" i="5" s="1"/>
  <c r="EC6384" i="5" s="1"/>
  <c r="EE6384" i="5"/>
  <c r="ED6384" i="5" l="1"/>
  <c r="CA6384" i="5"/>
  <c r="CB6384" i="5" s="1"/>
  <c r="CC6384" i="5" s="1"/>
  <c r="CE6384" i="5" s="1"/>
  <c r="CF6384" i="5" s="1"/>
  <c r="CN6384" i="5"/>
  <c r="DB6384" i="5" l="1"/>
  <c r="DU6384" i="5" s="1"/>
  <c r="H6384" i="7" s="1"/>
  <c r="CO6384" i="5"/>
  <c r="DC6384" i="5" s="1"/>
  <c r="DW6384" i="5" s="1"/>
  <c r="J6384" i="7" s="1"/>
  <c r="CQ6384" i="5"/>
  <c r="CR6384" i="5" s="1"/>
  <c r="CG6384" i="5"/>
  <c r="CH6384" i="5" s="1"/>
  <c r="CI6384" i="5" s="1"/>
  <c r="CJ6384" i="5" s="1"/>
  <c r="CK6384" i="5" s="1"/>
  <c r="CS6384" i="5" l="1"/>
  <c r="DE6384" i="5"/>
  <c r="DP6384" i="5" s="1"/>
  <c r="C6384" i="7" s="1"/>
  <c r="CV6384" i="5"/>
  <c r="DD6384" i="5"/>
  <c r="DO6384" i="5" s="1"/>
  <c r="B6384" i="7" l="1"/>
  <c r="DF6384" i="5"/>
  <c r="DQ6384" i="5" s="1"/>
  <c r="CW6384" i="5"/>
  <c r="DA6384" i="5"/>
  <c r="CT6384" i="5"/>
  <c r="CU6384" i="5" l="1"/>
  <c r="DI6384" i="5"/>
  <c r="DX6384" i="5" s="1"/>
  <c r="D6384" i="7"/>
  <c r="DT6384" i="5"/>
  <c r="DV6384" i="5"/>
  <c r="CX6384" i="5"/>
  <c r="DH6384" i="5" s="1"/>
  <c r="DS6384" i="5" s="1"/>
  <c r="F6384" i="7" s="1"/>
  <c r="DG6384" i="5"/>
  <c r="DR6384" i="5" s="1"/>
  <c r="E6384" i="7" s="1"/>
  <c r="I6384" i="7" l="1"/>
  <c r="C6385" i="5"/>
  <c r="D6385" i="5"/>
  <c r="K6384" i="7"/>
  <c r="G6384" i="7"/>
  <c r="EI6384" i="5"/>
  <c r="EJ6384" i="5"/>
  <c r="CY6384" i="5"/>
  <c r="DL6384" i="5" s="1"/>
  <c r="EA6384" i="5" s="1"/>
  <c r="DJ6384" i="5"/>
  <c r="DY6384" i="5" s="1"/>
  <c r="L6384" i="7" s="1"/>
  <c r="N6384" i="7" l="1"/>
  <c r="EL6384" i="5"/>
  <c r="EH6384" i="5"/>
  <c r="E6385" i="5"/>
  <c r="J6385" i="5"/>
  <c r="K6385" i="5" s="1"/>
  <c r="L6385" i="5" s="1"/>
  <c r="M6385" i="5" s="1"/>
  <c r="CZ6384" i="5"/>
  <c r="DM6384" i="5" s="1"/>
  <c r="DZ6384" i="5" s="1"/>
  <c r="AF6385" i="5" l="1"/>
  <c r="AV6385" i="5"/>
  <c r="BH6385" i="5"/>
  <c r="N6385" i="5"/>
  <c r="EG6384" i="5"/>
  <c r="M6384" i="7"/>
  <c r="EK6384" i="5"/>
  <c r="O6384" i="7" s="1"/>
  <c r="O6385" i="5" l="1"/>
  <c r="P6385" i="5" s="1"/>
  <c r="CP6385" i="5"/>
  <c r="CD6385" i="5"/>
  <c r="BW6385" i="5"/>
  <c r="BX6385" i="5" s="1"/>
  <c r="BA6385" i="5"/>
  <c r="BB6385" i="5" s="1"/>
  <c r="BC6385" i="5" s="1"/>
  <c r="BD6385" i="5" s="1"/>
  <c r="BE6385" i="5" s="1"/>
  <c r="AG6385" i="5"/>
  <c r="AH6385" i="5" s="1"/>
  <c r="W6385" i="5" l="1"/>
  <c r="X6385" i="5" s="1"/>
  <c r="Y6385" i="5" s="1"/>
  <c r="Z6385" i="5" s="1"/>
  <c r="AA6385" i="5" s="1"/>
  <c r="AB6385" i="5" s="1"/>
  <c r="BF6385" i="5"/>
  <c r="AP6385" i="5"/>
  <c r="DK6385" i="5"/>
  <c r="DN6385" i="5" s="1"/>
  <c r="AJ6385" i="5"/>
  <c r="AK6385" i="5" s="1"/>
  <c r="AI6385" i="5"/>
  <c r="U6385" i="5"/>
  <c r="V6385" i="5"/>
  <c r="Q6385" i="5"/>
  <c r="R6385" i="5" s="1"/>
  <c r="T6385" i="5" s="1"/>
  <c r="BO6385" i="5" s="1"/>
  <c r="AC6385" i="5" l="1"/>
  <c r="AD6385" i="5" s="1"/>
  <c r="AE6385" i="5" s="1"/>
  <c r="AM6385" i="5"/>
  <c r="BI6385" i="5" s="1"/>
  <c r="AL6385" i="5"/>
  <c r="A6385" i="7"/>
  <c r="EM6385" i="5"/>
  <c r="BQ6385" i="5"/>
  <c r="BG6385" i="5"/>
  <c r="S6385" i="5"/>
  <c r="AN6385" i="5" l="1"/>
  <c r="BJ6385" i="5" s="1"/>
  <c r="AO6385" i="5" l="1"/>
  <c r="BN6385" i="5" s="1"/>
  <c r="AS6385" i="5"/>
  <c r="AT6385" i="5" s="1"/>
  <c r="AQ6385" i="5" l="1"/>
  <c r="BR6385" i="5" s="1"/>
  <c r="BK6385" i="5"/>
  <c r="BP6385" i="5"/>
  <c r="BZ6385" i="5"/>
  <c r="CM6385" i="5"/>
  <c r="EE6385" i="5"/>
  <c r="AU6385" i="5"/>
  <c r="BM6385" i="5" s="1"/>
  <c r="BL6385" i="5"/>
  <c r="EF6385" i="5" s="1"/>
  <c r="AR6385" i="5" l="1"/>
  <c r="BS6385" i="5" s="1"/>
  <c r="BT6385" i="5" s="1"/>
  <c r="EC6385" i="5" s="1"/>
  <c r="CA6385" i="5"/>
  <c r="CB6385" i="5" s="1"/>
  <c r="CC6385" i="5" s="1"/>
  <c r="CN6385" i="5"/>
  <c r="CE6385" i="5" l="1"/>
  <c r="CF6385" i="5" s="1"/>
  <c r="ED6385" i="5"/>
  <c r="CQ6385" i="5"/>
  <c r="CR6385" i="5" s="1"/>
  <c r="DB6385" i="5"/>
  <c r="DU6385" i="5" s="1"/>
  <c r="H6385" i="7" s="1"/>
  <c r="CO6385" i="5"/>
  <c r="DC6385" i="5" s="1"/>
  <c r="DW6385" i="5" s="1"/>
  <c r="J6385" i="7" s="1"/>
  <c r="CG6385" i="5"/>
  <c r="CH6385" i="5" s="1"/>
  <c r="CI6385" i="5" s="1"/>
  <c r="CJ6385" i="5" s="1"/>
  <c r="CK6385" i="5" s="1"/>
  <c r="DE6385" i="5" l="1"/>
  <c r="DP6385" i="5" s="1"/>
  <c r="C6385" i="7" s="1"/>
  <c r="CV6385" i="5"/>
  <c r="DD6385" i="5"/>
  <c r="DO6385" i="5" s="1"/>
  <c r="CS6385" i="5"/>
  <c r="DA6385" i="5" l="1"/>
  <c r="CT6385" i="5"/>
  <c r="B6385" i="7"/>
  <c r="DF6385" i="5"/>
  <c r="DQ6385" i="5" s="1"/>
  <c r="CW6385" i="5"/>
  <c r="DI6385" i="5" l="1"/>
  <c r="DX6385" i="5" s="1"/>
  <c r="CU6385" i="5"/>
  <c r="DG6385" i="5"/>
  <c r="DR6385" i="5" s="1"/>
  <c r="E6385" i="7" s="1"/>
  <c r="CX6385" i="5"/>
  <c r="DH6385" i="5" s="1"/>
  <c r="DS6385" i="5" s="1"/>
  <c r="F6385" i="7" s="1"/>
  <c r="D6385" i="7"/>
  <c r="EJ6385" i="5"/>
  <c r="DT6385" i="5"/>
  <c r="DV6385" i="5"/>
  <c r="I6385" i="7" l="1"/>
  <c r="D6386" i="5"/>
  <c r="C6386" i="5"/>
  <c r="CY6385" i="5"/>
  <c r="DL6385" i="5" s="1"/>
  <c r="EA6385" i="5" s="1"/>
  <c r="DJ6385" i="5"/>
  <c r="DY6385" i="5" s="1"/>
  <c r="L6385" i="7" s="1"/>
  <c r="G6385" i="7"/>
  <c r="EI6385" i="5"/>
  <c r="K6385" i="7"/>
  <c r="N6385" i="7" l="1"/>
  <c r="EL6385" i="5"/>
  <c r="E6386" i="5"/>
  <c r="J6386" i="5"/>
  <c r="K6386" i="5" s="1"/>
  <c r="L6386" i="5" s="1"/>
  <c r="M6386" i="5" s="1"/>
  <c r="EH6385" i="5"/>
  <c r="CZ6385" i="5"/>
  <c r="DM6385" i="5" s="1"/>
  <c r="DZ6385" i="5" s="1"/>
  <c r="M6385" i="7" l="1"/>
  <c r="EG6385" i="5"/>
  <c r="EK6385" i="5"/>
  <c r="O6385" i="7" s="1"/>
  <c r="AV6386" i="5"/>
  <c r="AF6386" i="5"/>
  <c r="BH6386" i="5"/>
  <c r="N6386" i="5"/>
  <c r="CP6386" i="5" l="1"/>
  <c r="BW6386" i="5"/>
  <c r="BX6386" i="5" s="1"/>
  <c r="CD6386" i="5"/>
  <c r="AG6386" i="5"/>
  <c r="AH6386" i="5" s="1"/>
  <c r="O6386" i="5"/>
  <c r="W6386" i="5" s="1"/>
  <c r="BA6386" i="5"/>
  <c r="BB6386" i="5" s="1"/>
  <c r="BC6386" i="5" s="1"/>
  <c r="BD6386" i="5" s="1"/>
  <c r="BE6386" i="5" l="1"/>
  <c r="AI6386" i="5"/>
  <c r="AJ6386" i="5"/>
  <c r="P6386" i="5"/>
  <c r="X6386" i="5"/>
  <c r="Y6386" i="5" s="1"/>
  <c r="Z6386" i="5" s="1"/>
  <c r="AA6386" i="5" s="1"/>
  <c r="AP6386" i="5"/>
  <c r="DK6386" i="5"/>
  <c r="DN6386" i="5" s="1"/>
  <c r="AK6386" i="5" l="1"/>
  <c r="AM6386" i="5" s="1"/>
  <c r="EM6386" i="5"/>
  <c r="A6386" i="7"/>
  <c r="Q6386" i="5"/>
  <c r="R6386" i="5" s="1"/>
  <c r="T6386" i="5" s="1"/>
  <c r="BO6386" i="5" s="1"/>
  <c r="U6386" i="5"/>
  <c r="V6386" i="5"/>
  <c r="BF6386" i="5"/>
  <c r="AB6386" i="5"/>
  <c r="BI6386" i="5" l="1"/>
  <c r="BQ6386" i="5"/>
  <c r="AC6386" i="5"/>
  <c r="S6386" i="5"/>
  <c r="BG6386" i="5"/>
  <c r="AL6386" i="5"/>
  <c r="AN6386" i="5" s="1"/>
  <c r="AS6386" i="5" s="1"/>
  <c r="AT6386" i="5" s="1"/>
  <c r="AU6386" i="5" s="1"/>
  <c r="AO6386" i="5" l="1"/>
  <c r="BN6386" i="5" s="1"/>
  <c r="BJ6386" i="5"/>
  <c r="AD6386" i="5"/>
  <c r="BK6386" i="5"/>
  <c r="AQ6386" i="5" l="1"/>
  <c r="BR6386" i="5" s="1"/>
  <c r="EE6386" i="5"/>
  <c r="AE6386" i="5"/>
  <c r="BM6386" i="5" s="1"/>
  <c r="BL6386" i="5"/>
  <c r="EF6386" i="5" s="1"/>
  <c r="BP6386" i="5"/>
  <c r="BZ6386" i="5"/>
  <c r="CM6386" i="5"/>
  <c r="AR6386" i="5" l="1"/>
  <c r="BS6386" i="5" s="1"/>
  <c r="BT6386" i="5" s="1"/>
  <c r="EC6386" i="5" s="1"/>
  <c r="CA6386" i="5"/>
  <c r="CB6386" i="5" s="1"/>
  <c r="CC6386" i="5" s="1"/>
  <c r="CN6386" i="5"/>
  <c r="ED6386" i="5" l="1"/>
  <c r="CE6386" i="5"/>
  <c r="CF6386" i="5" s="1"/>
  <c r="CQ6386" i="5"/>
  <c r="DB6386" i="5"/>
  <c r="DU6386" i="5" s="1"/>
  <c r="H6386" i="7" s="1"/>
  <c r="CO6386" i="5"/>
  <c r="DC6386" i="5" s="1"/>
  <c r="DW6386" i="5" s="1"/>
  <c r="J6386" i="7" s="1"/>
  <c r="CG6386" i="5"/>
  <c r="CH6386" i="5" s="1"/>
  <c r="CI6386" i="5" s="1"/>
  <c r="CJ6386" i="5" s="1"/>
  <c r="CK6386" i="5" s="1"/>
  <c r="DD6386" i="5" l="1"/>
  <c r="DO6386" i="5" s="1"/>
  <c r="CR6386" i="5"/>
  <c r="B6386" i="7" l="1"/>
  <c r="DE6386" i="5"/>
  <c r="DP6386" i="5" s="1"/>
  <c r="C6386" i="7" s="1"/>
  <c r="CV6386" i="5"/>
  <c r="CS6386" i="5"/>
  <c r="DA6386" i="5" l="1"/>
  <c r="CT6386" i="5"/>
  <c r="DF6386" i="5"/>
  <c r="DQ6386" i="5" s="1"/>
  <c r="CW6386" i="5"/>
  <c r="DG6386" i="5" l="1"/>
  <c r="DR6386" i="5" s="1"/>
  <c r="E6386" i="7" s="1"/>
  <c r="CX6386" i="5"/>
  <c r="DH6386" i="5" s="1"/>
  <c r="DS6386" i="5" s="1"/>
  <c r="F6386" i="7" s="1"/>
  <c r="CU6386" i="5"/>
  <c r="DI6386" i="5"/>
  <c r="DX6386" i="5" s="1"/>
  <c r="D6386" i="7"/>
  <c r="DT6386" i="5"/>
  <c r="DV6386" i="5"/>
  <c r="EJ6386" i="5" l="1"/>
  <c r="G6386" i="7"/>
  <c r="EI6386" i="5"/>
  <c r="CY6386" i="5"/>
  <c r="DL6386" i="5" s="1"/>
  <c r="EA6386" i="5" s="1"/>
  <c r="DJ6386" i="5"/>
  <c r="DY6386" i="5" s="1"/>
  <c r="L6386" i="7" s="1"/>
  <c r="D6387" i="5"/>
  <c r="I6386" i="7"/>
  <c r="C6387" i="5"/>
  <c r="K6386" i="7"/>
  <c r="N6386" i="7" l="1"/>
  <c r="EL6386" i="5"/>
  <c r="CZ6386" i="5"/>
  <c r="DM6386" i="5" s="1"/>
  <c r="DZ6386" i="5" s="1"/>
  <c r="EH6386" i="5"/>
  <c r="E6387" i="5"/>
  <c r="J6387" i="5"/>
  <c r="K6387" i="5" s="1"/>
  <c r="L6387" i="5" s="1"/>
  <c r="M6387" i="5" s="1"/>
  <c r="AF6387" i="5" l="1"/>
  <c r="AV6387" i="5"/>
  <c r="N6387" i="5"/>
  <c r="BH6387" i="5"/>
  <c r="M6386" i="7"/>
  <c r="EK6386" i="5"/>
  <c r="O6386" i="7" s="1"/>
  <c r="EG6386" i="5"/>
  <c r="CP6387" i="5" l="1"/>
  <c r="BW6387" i="5"/>
  <c r="BX6387" i="5" s="1"/>
  <c r="CD6387" i="5"/>
  <c r="O6387" i="5"/>
  <c r="W6387" i="5" s="1"/>
  <c r="BA6387" i="5"/>
  <c r="BB6387" i="5" s="1"/>
  <c r="AG6387" i="5"/>
  <c r="AP6387" i="5" s="1"/>
  <c r="P6387" i="5" l="1"/>
  <c r="U6387" i="5" s="1"/>
  <c r="BC6387" i="5"/>
  <c r="BD6387" i="5" s="1"/>
  <c r="X6387" i="5"/>
  <c r="Y6387" i="5" s="1"/>
  <c r="Z6387" i="5" s="1"/>
  <c r="AH6387" i="5"/>
  <c r="DK6387" i="5"/>
  <c r="DN6387" i="5" s="1"/>
  <c r="Q6387" i="5" l="1"/>
  <c r="R6387" i="5" s="1"/>
  <c r="S6387" i="5" s="1"/>
  <c r="V6387" i="5"/>
  <c r="BE6387" i="5"/>
  <c r="AI6387" i="5"/>
  <c r="AJ6387" i="5"/>
  <c r="AK6387" i="5" s="1"/>
  <c r="A6387" i="7"/>
  <c r="EM6387" i="5"/>
  <c r="AA6387" i="5"/>
  <c r="AB6387" i="5" s="1"/>
  <c r="AC6387" i="5" s="1"/>
  <c r="AD6387" i="5" s="1"/>
  <c r="AE6387" i="5" s="1"/>
  <c r="BQ6387" i="5" l="1"/>
  <c r="T6387" i="5"/>
  <c r="BO6387" i="5" s="1"/>
  <c r="AM6387" i="5"/>
  <c r="BI6387" i="5" s="1"/>
  <c r="AL6387" i="5"/>
  <c r="BF6387" i="5"/>
  <c r="BG6387" i="5" l="1"/>
  <c r="AN6387" i="5"/>
  <c r="AS6387" i="5" l="1"/>
  <c r="BJ6387" i="5"/>
  <c r="AO6387" i="5"/>
  <c r="BN6387" i="5" l="1"/>
  <c r="EE6387" i="5" s="1"/>
  <c r="AQ6387" i="5"/>
  <c r="AT6387" i="5"/>
  <c r="BK6387" i="5"/>
  <c r="BR6387" i="5" l="1"/>
  <c r="AR6387" i="5"/>
  <c r="BS6387" i="5" s="1"/>
  <c r="BT6387" i="5" s="1"/>
  <c r="EC6387" i="5" s="1"/>
  <c r="AU6387" i="5"/>
  <c r="BM6387" i="5" s="1"/>
  <c r="BL6387" i="5"/>
  <c r="EF6387" i="5" s="1"/>
  <c r="BP6387" i="5"/>
  <c r="BZ6387" i="5"/>
  <c r="CM6387" i="5"/>
  <c r="CA6387" i="5" l="1"/>
  <c r="CB6387" i="5" s="1"/>
  <c r="CC6387" i="5" s="1"/>
  <c r="CN6387" i="5"/>
  <c r="CQ6387" i="5" s="1"/>
  <c r="ED6387" i="5"/>
  <c r="CR6387" i="5" l="1"/>
  <c r="DB6387" i="5"/>
  <c r="DU6387" i="5" s="1"/>
  <c r="H6387" i="7" s="1"/>
  <c r="CO6387" i="5"/>
  <c r="DC6387" i="5" s="1"/>
  <c r="DW6387" i="5" s="1"/>
  <c r="J6387" i="7" s="1"/>
  <c r="CG6387" i="5"/>
  <c r="CH6387" i="5" s="1"/>
  <c r="CI6387" i="5" s="1"/>
  <c r="CJ6387" i="5" s="1"/>
  <c r="CK6387" i="5" s="1"/>
  <c r="CE6387" i="5"/>
  <c r="CF6387" i="5" s="1"/>
  <c r="DE6387" i="5" l="1"/>
  <c r="DP6387" i="5" s="1"/>
  <c r="C6387" i="7" s="1"/>
  <c r="CV6387" i="5"/>
  <c r="CS6387" i="5"/>
  <c r="DD6387" i="5"/>
  <c r="DO6387" i="5" s="1"/>
  <c r="DA6387" i="5" l="1"/>
  <c r="CT6387" i="5"/>
  <c r="DF6387" i="5"/>
  <c r="DQ6387" i="5" s="1"/>
  <c r="CW6387" i="5"/>
  <c r="B6387" i="7"/>
  <c r="D6387" i="7" l="1"/>
  <c r="CU6387" i="5"/>
  <c r="DI6387" i="5"/>
  <c r="DX6387" i="5" s="1"/>
  <c r="CX6387" i="5"/>
  <c r="DH6387" i="5" s="1"/>
  <c r="DS6387" i="5" s="1"/>
  <c r="F6387" i="7" s="1"/>
  <c r="DG6387" i="5"/>
  <c r="DR6387" i="5" s="1"/>
  <c r="E6387" i="7" s="1"/>
  <c r="DT6387" i="5"/>
  <c r="DV6387" i="5"/>
  <c r="G6387" i="7" l="1"/>
  <c r="EI6387" i="5"/>
  <c r="I6387" i="7"/>
  <c r="D6388" i="5"/>
  <c r="C6388" i="5"/>
  <c r="K6387" i="7"/>
  <c r="EJ6387" i="5"/>
  <c r="CY6387" i="5"/>
  <c r="DL6387" i="5" s="1"/>
  <c r="EA6387" i="5" s="1"/>
  <c r="DJ6387" i="5"/>
  <c r="DY6387" i="5" s="1"/>
  <c r="L6387" i="7" s="1"/>
  <c r="EH6387" i="5" l="1"/>
  <c r="N6387" i="7"/>
  <c r="EL6387" i="5"/>
  <c r="J6388" i="5"/>
  <c r="K6388" i="5" s="1"/>
  <c r="L6388" i="5" s="1"/>
  <c r="M6388" i="5" s="1"/>
  <c r="E6388" i="5"/>
  <c r="CZ6387" i="5"/>
  <c r="DM6387" i="5" s="1"/>
  <c r="DZ6387" i="5" s="1"/>
  <c r="M6387" i="7" l="1"/>
  <c r="EK6387" i="5"/>
  <c r="O6387" i="7" s="1"/>
  <c r="EG6387" i="5"/>
  <c r="N6388" i="5"/>
  <c r="BH6388" i="5"/>
  <c r="AV6388" i="5"/>
  <c r="AF6388" i="5"/>
  <c r="AG6388" i="5" l="1"/>
  <c r="AH6388" i="5" s="1"/>
  <c r="AJ6388" i="5" s="1"/>
  <c r="AK6388" i="5" s="1"/>
  <c r="CP6388" i="5"/>
  <c r="BW6388" i="5"/>
  <c r="BX6388" i="5" s="1"/>
  <c r="CD6388" i="5"/>
  <c r="BA6388" i="5"/>
  <c r="BB6388" i="5" s="1"/>
  <c r="BC6388" i="5" s="1"/>
  <c r="O6388" i="5"/>
  <c r="W6388" i="5" s="1"/>
  <c r="P6388" i="5" l="1"/>
  <c r="V6388" i="5" s="1"/>
  <c r="DK6388" i="5"/>
  <c r="DN6388" i="5" s="1"/>
  <c r="EM6388" i="5" s="1"/>
  <c r="BD6388" i="5"/>
  <c r="AI6388" i="5"/>
  <c r="AP6388" i="5"/>
  <c r="X6388" i="5"/>
  <c r="Y6388" i="5" s="1"/>
  <c r="Z6388" i="5" s="1"/>
  <c r="AA6388" i="5" s="1"/>
  <c r="AL6388" i="5"/>
  <c r="Q6388" i="5" l="1"/>
  <c r="R6388" i="5" s="1"/>
  <c r="T6388" i="5" s="1"/>
  <c r="BO6388" i="5" s="1"/>
  <c r="U6388" i="5"/>
  <c r="A6388" i="7"/>
  <c r="BE6388" i="5"/>
  <c r="AB6388" i="5"/>
  <c r="AC6388" i="5" s="1"/>
  <c r="AD6388" i="5" s="1"/>
  <c r="AE6388" i="5" s="1"/>
  <c r="AM6388" i="5"/>
  <c r="BI6388" i="5" s="1"/>
  <c r="S6388" i="5" l="1"/>
  <c r="BQ6388" i="5"/>
  <c r="AN6388" i="5"/>
  <c r="AS6388" i="5" s="1"/>
  <c r="AT6388" i="5" s="1"/>
  <c r="AU6388" i="5" s="1"/>
  <c r="BF6388" i="5"/>
  <c r="AO6388" i="5" l="1"/>
  <c r="BN6388" i="5" s="1"/>
  <c r="BL6388" i="5"/>
  <c r="BG6388" i="5"/>
  <c r="BM6388" i="5" s="1"/>
  <c r="BK6388" i="5"/>
  <c r="BJ6388" i="5"/>
  <c r="AQ6388" i="5" l="1"/>
  <c r="BR6388" i="5" s="1"/>
  <c r="EE6388" i="5"/>
  <c r="BP6388" i="5"/>
  <c r="CM6388" i="5"/>
  <c r="BZ6388" i="5"/>
  <c r="EF6388" i="5"/>
  <c r="AR6388" i="5" l="1"/>
  <c r="BS6388" i="5" s="1"/>
  <c r="BT6388" i="5" s="1"/>
  <c r="EC6388" i="5" s="1"/>
  <c r="CN6388" i="5"/>
  <c r="CQ6388" i="5" s="1"/>
  <c r="CA6388" i="5"/>
  <c r="CB6388" i="5" s="1"/>
  <c r="CC6388" i="5" s="1"/>
  <c r="CE6388" i="5" l="1"/>
  <c r="CF6388" i="5" s="1"/>
  <c r="ED6388" i="5"/>
  <c r="CR6388" i="5"/>
  <c r="CS6388" i="5" s="1"/>
  <c r="CG6388" i="5"/>
  <c r="CH6388" i="5" s="1"/>
  <c r="CI6388" i="5" s="1"/>
  <c r="CJ6388" i="5" s="1"/>
  <c r="CK6388" i="5" s="1"/>
  <c r="CO6388" i="5"/>
  <c r="DC6388" i="5" s="1"/>
  <c r="DW6388" i="5" s="1"/>
  <c r="J6388" i="7" s="1"/>
  <c r="DB6388" i="5"/>
  <c r="DU6388" i="5" s="1"/>
  <c r="H6388" i="7" s="1"/>
  <c r="DA6388" i="5" l="1"/>
  <c r="CT6388" i="5"/>
  <c r="DE6388" i="5"/>
  <c r="DP6388" i="5" s="1"/>
  <c r="C6388" i="7" s="1"/>
  <c r="CV6388" i="5"/>
  <c r="DD6388" i="5"/>
  <c r="DO6388" i="5" s="1"/>
  <c r="DF6388" i="5" l="1"/>
  <c r="DQ6388" i="5" s="1"/>
  <c r="CW6388" i="5"/>
  <c r="CU6388" i="5"/>
  <c r="DI6388" i="5"/>
  <c r="DX6388" i="5" s="1"/>
  <c r="B6388" i="7"/>
  <c r="DT6388" i="5"/>
  <c r="G6388" i="7" s="1"/>
  <c r="DV6388" i="5"/>
  <c r="EI6388" i="5" l="1"/>
  <c r="CY6388" i="5"/>
  <c r="DL6388" i="5" s="1"/>
  <c r="EA6388" i="5" s="1"/>
  <c r="DJ6388" i="5"/>
  <c r="DY6388" i="5" s="1"/>
  <c r="L6388" i="7" s="1"/>
  <c r="I6388" i="7"/>
  <c r="C6389" i="5"/>
  <c r="D6389" i="5"/>
  <c r="CX6388" i="5"/>
  <c r="DH6388" i="5" s="1"/>
  <c r="DS6388" i="5" s="1"/>
  <c r="F6388" i="7" s="1"/>
  <c r="DG6388" i="5"/>
  <c r="DR6388" i="5" s="1"/>
  <c r="E6388" i="7" s="1"/>
  <c r="K6388" i="7"/>
  <c r="D6388" i="7"/>
  <c r="N6388" i="7" l="1"/>
  <c r="EL6388" i="5"/>
  <c r="EJ6388" i="5"/>
  <c r="J6389" i="5"/>
  <c r="K6389" i="5" s="1"/>
  <c r="L6389" i="5" s="1"/>
  <c r="M6389" i="5" s="1"/>
  <c r="E6389" i="5"/>
  <c r="EH6388" i="5"/>
  <c r="CZ6388" i="5"/>
  <c r="DM6388" i="5" s="1"/>
  <c r="DZ6388" i="5" s="1"/>
  <c r="M6388" i="7" l="1"/>
  <c r="EG6388" i="5"/>
  <c r="EK6388" i="5"/>
  <c r="O6388" i="7" s="1"/>
  <c r="AV6389" i="5"/>
  <c r="N6389" i="5"/>
  <c r="BH6389" i="5"/>
  <c r="AF6389" i="5"/>
  <c r="AG6389" i="5" l="1"/>
  <c r="AP6389" i="5" s="1"/>
  <c r="CP6389" i="5"/>
  <c r="BW6389" i="5"/>
  <c r="BX6389" i="5" s="1"/>
  <c r="CD6389" i="5"/>
  <c r="O6389" i="5"/>
  <c r="P6389" i="5" s="1"/>
  <c r="BA6389" i="5"/>
  <c r="BB6389" i="5" s="1"/>
  <c r="BC6389" i="5" s="1"/>
  <c r="BD6389" i="5" s="1"/>
  <c r="BE6389" i="5" l="1"/>
  <c r="U6389" i="5"/>
  <c r="V6389" i="5"/>
  <c r="Q6389" i="5"/>
  <c r="R6389" i="5" s="1"/>
  <c r="T6389" i="5" s="1"/>
  <c r="DK6389" i="5"/>
  <c r="DN6389" i="5" s="1"/>
  <c r="AH6389" i="5"/>
  <c r="W6389" i="5"/>
  <c r="X6389" i="5" s="1"/>
  <c r="Y6389" i="5" s="1"/>
  <c r="Z6389" i="5" s="1"/>
  <c r="AA6389" i="5" s="1"/>
  <c r="AB6389" i="5" s="1"/>
  <c r="BO6389" i="5" l="1"/>
  <c r="A6389" i="7"/>
  <c r="EM6389" i="5"/>
  <c r="AC6389" i="5"/>
  <c r="AD6389" i="5" s="1"/>
  <c r="AE6389" i="5" s="1"/>
  <c r="S6389" i="5"/>
  <c r="BF6389" i="5"/>
  <c r="BQ6389" i="5"/>
  <c r="AI6389" i="5"/>
  <c r="AJ6389" i="5"/>
  <c r="AK6389" i="5" s="1"/>
  <c r="AL6389" i="5" s="1"/>
  <c r="BG6389" i="5" l="1"/>
  <c r="AM6389" i="5"/>
  <c r="BI6389" i="5" s="1"/>
  <c r="AN6389" i="5" l="1"/>
  <c r="AO6389" i="5" s="1"/>
  <c r="BN6389" i="5" l="1"/>
  <c r="AQ6389" i="5"/>
  <c r="AS6389" i="5"/>
  <c r="BJ6389" i="5"/>
  <c r="EE6389" i="5" l="1"/>
  <c r="BR6389" i="5"/>
  <c r="AR6389" i="5"/>
  <c r="BS6389" i="5" s="1"/>
  <c r="BT6389" i="5" s="1"/>
  <c r="EC6389" i="5" s="1"/>
  <c r="AT6389" i="5"/>
  <c r="BK6389" i="5"/>
  <c r="BP6389" i="5"/>
  <c r="CM6389" i="5"/>
  <c r="BZ6389" i="5"/>
  <c r="CA6389" i="5" l="1"/>
  <c r="CB6389" i="5" s="1"/>
  <c r="CC6389" i="5" s="1"/>
  <c r="CE6389" i="5" s="1"/>
  <c r="CF6389" i="5" s="1"/>
  <c r="AU6389" i="5"/>
  <c r="BM6389" i="5" s="1"/>
  <c r="BL6389" i="5"/>
  <c r="EF6389" i="5" s="1"/>
  <c r="CN6389" i="5"/>
  <c r="CQ6389" i="5" s="1"/>
  <c r="ED6389" i="5"/>
  <c r="CR6389" i="5" l="1"/>
  <c r="CS6389" i="5" s="1"/>
  <c r="CG6389" i="5"/>
  <c r="CH6389" i="5" s="1"/>
  <c r="CI6389" i="5" s="1"/>
  <c r="CJ6389" i="5" s="1"/>
  <c r="CK6389" i="5" s="1"/>
  <c r="CO6389" i="5"/>
  <c r="DC6389" i="5" s="1"/>
  <c r="DW6389" i="5" s="1"/>
  <c r="J6389" i="7" s="1"/>
  <c r="DB6389" i="5"/>
  <c r="DU6389" i="5" s="1"/>
  <c r="H6389" i="7" s="1"/>
  <c r="DA6389" i="5" l="1"/>
  <c r="CT6389" i="5"/>
  <c r="DD6389" i="5"/>
  <c r="DO6389" i="5" s="1"/>
  <c r="DE6389" i="5"/>
  <c r="DP6389" i="5" s="1"/>
  <c r="C6389" i="7" s="1"/>
  <c r="CV6389" i="5"/>
  <c r="B6389" i="7" l="1"/>
  <c r="DF6389" i="5"/>
  <c r="DQ6389" i="5" s="1"/>
  <c r="CW6389" i="5"/>
  <c r="CU6389" i="5"/>
  <c r="DI6389" i="5"/>
  <c r="DX6389" i="5" s="1"/>
  <c r="DT6389" i="5"/>
  <c r="G6389" i="7" s="1"/>
  <c r="DV6389" i="5"/>
  <c r="I6389" i="7" l="1"/>
  <c r="C6390" i="5"/>
  <c r="D6390" i="5"/>
  <c r="K6389" i="7"/>
  <c r="D6389" i="7"/>
  <c r="DG6389" i="5"/>
  <c r="DR6389" i="5" s="1"/>
  <c r="E6389" i="7" s="1"/>
  <c r="CX6389" i="5"/>
  <c r="DH6389" i="5" s="1"/>
  <c r="DS6389" i="5" s="1"/>
  <c r="F6389" i="7" s="1"/>
  <c r="EI6389" i="5"/>
  <c r="CY6389" i="5"/>
  <c r="DL6389" i="5" s="1"/>
  <c r="EA6389" i="5" s="1"/>
  <c r="DJ6389" i="5"/>
  <c r="DY6389" i="5" s="1"/>
  <c r="L6389" i="7" s="1"/>
  <c r="N6389" i="7" l="1"/>
  <c r="EL6389" i="5"/>
  <c r="EH6389" i="5"/>
  <c r="CZ6389" i="5"/>
  <c r="DM6389" i="5" s="1"/>
  <c r="DZ6389" i="5" s="1"/>
  <c r="EJ6389" i="5"/>
  <c r="E6390" i="5"/>
  <c r="J6390" i="5"/>
  <c r="K6390" i="5" s="1"/>
  <c r="L6390" i="5" s="1"/>
  <c r="M6390" i="5" s="1"/>
  <c r="BH6390" i="5" l="1"/>
  <c r="AF6390" i="5"/>
  <c r="N6390" i="5"/>
  <c r="AV6390" i="5"/>
  <c r="M6389" i="7"/>
  <c r="EK6389" i="5"/>
  <c r="O6389" i="7" s="1"/>
  <c r="EG6389" i="5"/>
  <c r="BA6390" i="5" l="1"/>
  <c r="BB6390" i="5" s="1"/>
  <c r="BC6390" i="5" s="1"/>
  <c r="O6390" i="5"/>
  <c r="P6390" i="5" s="1"/>
  <c r="AG6390" i="5"/>
  <c r="CD6390" i="5"/>
  <c r="CP6390" i="5"/>
  <c r="BW6390" i="5"/>
  <c r="BX6390" i="5" s="1"/>
  <c r="W6390" i="5" l="1"/>
  <c r="X6390" i="5" s="1"/>
  <c r="Y6390" i="5" s="1"/>
  <c r="Z6390" i="5" s="1"/>
  <c r="BD6390" i="5"/>
  <c r="V6390" i="5"/>
  <c r="Q6390" i="5"/>
  <c r="R6390" i="5" s="1"/>
  <c r="T6390" i="5" s="1"/>
  <c r="U6390" i="5"/>
  <c r="DK6390" i="5"/>
  <c r="DN6390" i="5" s="1"/>
  <c r="AH6390" i="5"/>
  <c r="AP6390" i="5"/>
  <c r="BO6390" i="5" l="1"/>
  <c r="AA6390" i="5"/>
  <c r="AB6390" i="5" s="1"/>
  <c r="BQ6390" i="5"/>
  <c r="AI6390" i="5"/>
  <c r="AJ6390" i="5"/>
  <c r="AK6390" i="5" s="1"/>
  <c r="AL6390" i="5" s="1"/>
  <c r="A6390" i="7"/>
  <c r="EM6390" i="5"/>
  <c r="S6390" i="5"/>
  <c r="BE6390" i="5"/>
  <c r="AC6390" i="5" l="1"/>
  <c r="AD6390" i="5" s="1"/>
  <c r="AE6390" i="5" s="1"/>
  <c r="AM6390" i="5"/>
  <c r="AN6390" i="5" s="1"/>
  <c r="BF6390" i="5"/>
  <c r="AS6390" i="5" l="1"/>
  <c r="BJ6390" i="5"/>
  <c r="BG6390" i="5"/>
  <c r="BI6390" i="5"/>
  <c r="AO6390" i="5"/>
  <c r="BN6390" i="5" l="1"/>
  <c r="AQ6390" i="5"/>
  <c r="AT6390" i="5"/>
  <c r="BK6390" i="5"/>
  <c r="AU6390" i="5" l="1"/>
  <c r="BM6390" i="5" s="1"/>
  <c r="BL6390" i="5"/>
  <c r="EF6390" i="5" s="1"/>
  <c r="BP6390" i="5"/>
  <c r="BZ6390" i="5"/>
  <c r="CM6390" i="5"/>
  <c r="BR6390" i="5"/>
  <c r="AR6390" i="5"/>
  <c r="BS6390" i="5" s="1"/>
  <c r="BT6390" i="5" s="1"/>
  <c r="EC6390" i="5" s="1"/>
  <c r="EE6390" i="5"/>
  <c r="ED6390" i="5" l="1"/>
  <c r="CN6390" i="5"/>
  <c r="CA6390" i="5"/>
  <c r="CB6390" i="5" s="1"/>
  <c r="CC6390" i="5" s="1"/>
  <c r="CQ6390" i="5" l="1"/>
  <c r="CR6390" i="5" s="1"/>
  <c r="CO6390" i="5"/>
  <c r="DC6390" i="5" s="1"/>
  <c r="DW6390" i="5" s="1"/>
  <c r="J6390" i="7" s="1"/>
  <c r="DB6390" i="5"/>
  <c r="DU6390" i="5" s="1"/>
  <c r="H6390" i="7" s="1"/>
  <c r="CG6390" i="5"/>
  <c r="CH6390" i="5" s="1"/>
  <c r="CI6390" i="5" s="1"/>
  <c r="CJ6390" i="5" s="1"/>
  <c r="CK6390" i="5" s="1"/>
  <c r="CE6390" i="5"/>
  <c r="CF6390" i="5" s="1"/>
  <c r="DE6390" i="5" l="1"/>
  <c r="DP6390" i="5" s="1"/>
  <c r="C6390" i="7" s="1"/>
  <c r="CV6390" i="5"/>
  <c r="DD6390" i="5"/>
  <c r="DO6390" i="5" s="1"/>
  <c r="CS6390" i="5"/>
  <c r="B6390" i="7" l="1"/>
  <c r="DF6390" i="5"/>
  <c r="DQ6390" i="5" s="1"/>
  <c r="CW6390" i="5"/>
  <c r="DA6390" i="5"/>
  <c r="CT6390" i="5"/>
  <c r="CU6390" i="5" l="1"/>
  <c r="DI6390" i="5"/>
  <c r="DX6390" i="5" s="1"/>
  <c r="DG6390" i="5"/>
  <c r="DR6390" i="5" s="1"/>
  <c r="E6390" i="7" s="1"/>
  <c r="CX6390" i="5"/>
  <c r="DH6390" i="5" s="1"/>
  <c r="DS6390" i="5" s="1"/>
  <c r="F6390" i="7" s="1"/>
  <c r="DT6390" i="5"/>
  <c r="DV6390" i="5"/>
  <c r="D6390" i="7"/>
  <c r="EJ6390" i="5"/>
  <c r="D6391" i="5" l="1"/>
  <c r="C6391" i="5"/>
  <c r="I6390" i="7"/>
  <c r="K6390" i="7"/>
  <c r="G6390" i="7"/>
  <c r="EI6390" i="5"/>
  <c r="CY6390" i="5"/>
  <c r="DL6390" i="5" s="1"/>
  <c r="EA6390" i="5" s="1"/>
  <c r="DJ6390" i="5"/>
  <c r="DY6390" i="5" s="1"/>
  <c r="L6390" i="7" s="1"/>
  <c r="N6390" i="7" l="1"/>
  <c r="EL6390" i="5"/>
  <c r="CZ6390" i="5"/>
  <c r="DM6390" i="5" s="1"/>
  <c r="DZ6390" i="5" s="1"/>
  <c r="EK6390" i="5" s="1"/>
  <c r="O6390" i="7" s="1"/>
  <c r="EH6390" i="5"/>
  <c r="J6391" i="5"/>
  <c r="K6391" i="5" s="1"/>
  <c r="L6391" i="5" s="1"/>
  <c r="M6391" i="5" s="1"/>
  <c r="E6391" i="5"/>
  <c r="M6390" i="7" l="1"/>
  <c r="EG6390" i="5"/>
  <c r="N6391" i="5"/>
  <c r="AF6391" i="5"/>
  <c r="BH6391" i="5"/>
  <c r="AV6391" i="5"/>
  <c r="BA6391" i="5" l="1"/>
  <c r="BB6391" i="5" s="1"/>
  <c r="BC6391" i="5" s="1"/>
  <c r="BD6391" i="5" s="1"/>
  <c r="BW6391" i="5"/>
  <c r="BX6391" i="5" s="1"/>
  <c r="CP6391" i="5"/>
  <c r="CD6391" i="5"/>
  <c r="AG6391" i="5"/>
  <c r="AP6391" i="5" s="1"/>
  <c r="O6391" i="5"/>
  <c r="P6391" i="5" s="1"/>
  <c r="W6391" i="5" l="1"/>
  <c r="X6391" i="5" s="1"/>
  <c r="Y6391" i="5" s="1"/>
  <c r="Z6391" i="5" s="1"/>
  <c r="BE6391" i="5"/>
  <c r="V6391" i="5"/>
  <c r="U6391" i="5"/>
  <c r="Q6391" i="5"/>
  <c r="R6391" i="5" s="1"/>
  <c r="T6391" i="5" s="1"/>
  <c r="DK6391" i="5"/>
  <c r="DN6391" i="5" s="1"/>
  <c r="AH6391" i="5"/>
  <c r="BO6391" i="5" l="1"/>
  <c r="S6391" i="5"/>
  <c r="AJ6391" i="5"/>
  <c r="AK6391" i="5" s="1"/>
  <c r="AI6391" i="5"/>
  <c r="BF6391" i="5"/>
  <c r="AA6391" i="5"/>
  <c r="EM6391" i="5"/>
  <c r="A6391" i="7"/>
  <c r="BQ6391" i="5"/>
  <c r="AM6391" i="5" l="1"/>
  <c r="BI6391" i="5" s="1"/>
  <c r="AL6391" i="5"/>
  <c r="BG6391" i="5"/>
  <c r="AB6391" i="5"/>
  <c r="AN6391" i="5" l="1"/>
  <c r="AS6391" i="5" s="1"/>
  <c r="AT6391" i="5" s="1"/>
  <c r="AU6391" i="5" s="1"/>
  <c r="AC6391" i="5"/>
  <c r="AO6391" i="5" l="1"/>
  <c r="AQ6391" i="5" s="1"/>
  <c r="BJ6391" i="5"/>
  <c r="AD6391" i="5"/>
  <c r="BK6391" i="5"/>
  <c r="BN6391" i="5" l="1"/>
  <c r="EE6391" i="5" s="1"/>
  <c r="BR6391" i="5"/>
  <c r="AR6391" i="5"/>
  <c r="BS6391" i="5" s="1"/>
  <c r="BT6391" i="5" s="1"/>
  <c r="EC6391" i="5" s="1"/>
  <c r="AE6391" i="5"/>
  <c r="BM6391" i="5" s="1"/>
  <c r="BL6391" i="5"/>
  <c r="EF6391" i="5" s="1"/>
  <c r="CM6391" i="5" l="1"/>
  <c r="CN6391" i="5" s="1"/>
  <c r="BZ6391" i="5"/>
  <c r="CA6391" i="5" s="1"/>
  <c r="CB6391" i="5" s="1"/>
  <c r="CC6391" i="5" s="1"/>
  <c r="BP6391" i="5"/>
  <c r="ED6391" i="5"/>
  <c r="CG6391" i="5" l="1"/>
  <c r="CH6391" i="5" s="1"/>
  <c r="CI6391" i="5" s="1"/>
  <c r="CJ6391" i="5" s="1"/>
  <c r="CK6391" i="5" s="1"/>
  <c r="CE6391" i="5"/>
  <c r="CF6391" i="5" s="1"/>
  <c r="CQ6391" i="5"/>
  <c r="CO6391" i="5"/>
  <c r="DC6391" i="5" s="1"/>
  <c r="DW6391" i="5" s="1"/>
  <c r="J6391" i="7" s="1"/>
  <c r="DB6391" i="5"/>
  <c r="DU6391" i="5" s="1"/>
  <c r="H6391" i="7" s="1"/>
  <c r="DD6391" i="5" l="1"/>
  <c r="DO6391" i="5" s="1"/>
  <c r="B6391" i="7" s="1"/>
  <c r="CR6391" i="5"/>
  <c r="CS6391" i="5" s="1"/>
  <c r="DA6391" i="5" l="1"/>
  <c r="CT6391" i="5"/>
  <c r="DE6391" i="5"/>
  <c r="DP6391" i="5" s="1"/>
  <c r="CV6391" i="5"/>
  <c r="DF6391" i="5" l="1"/>
  <c r="DQ6391" i="5" s="1"/>
  <c r="CW6391" i="5"/>
  <c r="DI6391" i="5"/>
  <c r="DX6391" i="5" s="1"/>
  <c r="CU6391" i="5"/>
  <c r="C6391" i="7"/>
  <c r="DT6391" i="5"/>
  <c r="G6391" i="7" s="1"/>
  <c r="DV6391" i="5"/>
  <c r="D6392" i="5" l="1"/>
  <c r="I6391" i="7"/>
  <c r="C6392" i="5"/>
  <c r="EI6391" i="5"/>
  <c r="CX6391" i="5"/>
  <c r="DH6391" i="5" s="1"/>
  <c r="DS6391" i="5" s="1"/>
  <c r="F6391" i="7" s="1"/>
  <c r="DG6391" i="5"/>
  <c r="DR6391" i="5" s="1"/>
  <c r="E6391" i="7" s="1"/>
  <c r="CY6391" i="5"/>
  <c r="DL6391" i="5" s="1"/>
  <c r="EA6391" i="5" s="1"/>
  <c r="DJ6391" i="5"/>
  <c r="DY6391" i="5" s="1"/>
  <c r="L6391" i="7" s="1"/>
  <c r="K6391" i="7"/>
  <c r="D6391" i="7"/>
  <c r="N6391" i="7" l="1"/>
  <c r="EL6391" i="5"/>
  <c r="EH6391" i="5"/>
  <c r="EJ6391" i="5"/>
  <c r="J6392" i="5"/>
  <c r="K6392" i="5" s="1"/>
  <c r="L6392" i="5" s="1"/>
  <c r="M6392" i="5" s="1"/>
  <c r="E6392" i="5"/>
  <c r="CZ6391" i="5"/>
  <c r="DM6391" i="5" s="1"/>
  <c r="DZ6391" i="5" s="1"/>
  <c r="M6391" i="7" l="1"/>
  <c r="EK6391" i="5"/>
  <c r="O6391" i="7" s="1"/>
  <c r="EG6391" i="5"/>
  <c r="AV6392" i="5"/>
  <c r="AF6392" i="5"/>
  <c r="N6392" i="5"/>
  <c r="BH6392" i="5"/>
  <c r="AG6392" i="5" l="1"/>
  <c r="AP6392" i="5" s="1"/>
  <c r="O6392" i="5"/>
  <c r="W6392" i="5" s="1"/>
  <c r="BA6392" i="5"/>
  <c r="BB6392" i="5" s="1"/>
  <c r="BC6392" i="5" s="1"/>
  <c r="BD6392" i="5" s="1"/>
  <c r="BW6392" i="5"/>
  <c r="BX6392" i="5" s="1"/>
  <c r="CP6392" i="5"/>
  <c r="CD6392" i="5"/>
  <c r="P6392" i="5" l="1"/>
  <c r="U6392" i="5" s="1"/>
  <c r="BE6392" i="5"/>
  <c r="X6392" i="5"/>
  <c r="Y6392" i="5" s="1"/>
  <c r="Z6392" i="5" s="1"/>
  <c r="DK6392" i="5"/>
  <c r="DN6392" i="5" s="1"/>
  <c r="AH6392" i="5"/>
  <c r="V6392" i="5" l="1"/>
  <c r="Q6392" i="5"/>
  <c r="R6392" i="5" s="1"/>
  <c r="T6392" i="5" s="1"/>
  <c r="BO6392" i="5" s="1"/>
  <c r="AA6392" i="5"/>
  <c r="AB6392" i="5" s="1"/>
  <c r="AJ6392" i="5"/>
  <c r="AK6392" i="5" s="1"/>
  <c r="AI6392" i="5"/>
  <c r="BF6392" i="5"/>
  <c r="A6392" i="7"/>
  <c r="EM6392" i="5"/>
  <c r="BQ6392" i="5" l="1"/>
  <c r="AC6392" i="5"/>
  <c r="AD6392" i="5" s="1"/>
  <c r="AE6392" i="5" s="1"/>
  <c r="S6392" i="5"/>
  <c r="BG6392" i="5"/>
  <c r="AL6392" i="5"/>
  <c r="AM6392" i="5"/>
  <c r="BI6392" i="5" s="1"/>
  <c r="AN6392" i="5" l="1"/>
  <c r="AO6392" i="5" l="1"/>
  <c r="AS6392" i="5"/>
  <c r="BJ6392" i="5"/>
  <c r="AT6392" i="5" l="1"/>
  <c r="BK6392" i="5"/>
  <c r="BN6392" i="5"/>
  <c r="AQ6392" i="5"/>
  <c r="BR6392" i="5" l="1"/>
  <c r="AR6392" i="5"/>
  <c r="BS6392" i="5" s="1"/>
  <c r="BT6392" i="5" s="1"/>
  <c r="EC6392" i="5" s="1"/>
  <c r="AU6392" i="5"/>
  <c r="BM6392" i="5" s="1"/>
  <c r="BL6392" i="5"/>
  <c r="EF6392" i="5" s="1"/>
  <c r="BP6392" i="5"/>
  <c r="BZ6392" i="5"/>
  <c r="CM6392" i="5"/>
  <c r="EE6392" i="5"/>
  <c r="CN6392" i="5" l="1"/>
  <c r="CQ6392" i="5" s="1"/>
  <c r="CA6392" i="5"/>
  <c r="CB6392" i="5" s="1"/>
  <c r="CC6392" i="5" s="1"/>
  <c r="CE6392" i="5" s="1"/>
  <c r="CF6392" i="5" s="1"/>
  <c r="ED6392" i="5"/>
  <c r="CG6392" i="5" l="1"/>
  <c r="CH6392" i="5" s="1"/>
  <c r="CI6392" i="5" s="1"/>
  <c r="CJ6392" i="5" s="1"/>
  <c r="CK6392" i="5" s="1"/>
  <c r="CR6392" i="5"/>
  <c r="DB6392" i="5"/>
  <c r="DU6392" i="5" s="1"/>
  <c r="H6392" i="7" s="1"/>
  <c r="CO6392" i="5"/>
  <c r="DC6392" i="5" s="1"/>
  <c r="DW6392" i="5" s="1"/>
  <c r="J6392" i="7" s="1"/>
  <c r="DE6392" i="5" l="1"/>
  <c r="DP6392" i="5" s="1"/>
  <c r="C6392" i="7" s="1"/>
  <c r="CV6392" i="5"/>
  <c r="CS6392" i="5"/>
  <c r="DD6392" i="5"/>
  <c r="DO6392" i="5" s="1"/>
  <c r="DA6392" i="5" l="1"/>
  <c r="CT6392" i="5"/>
  <c r="DF6392" i="5"/>
  <c r="DQ6392" i="5" s="1"/>
  <c r="CW6392" i="5"/>
  <c r="B6392" i="7"/>
  <c r="CU6392" i="5" l="1"/>
  <c r="DI6392" i="5"/>
  <c r="DX6392" i="5" s="1"/>
  <c r="DG6392" i="5"/>
  <c r="DR6392" i="5" s="1"/>
  <c r="E6392" i="7" s="1"/>
  <c r="CX6392" i="5"/>
  <c r="DH6392" i="5" s="1"/>
  <c r="DS6392" i="5" s="1"/>
  <c r="F6392" i="7" s="1"/>
  <c r="D6392" i="7"/>
  <c r="DT6392" i="5"/>
  <c r="DV6392" i="5"/>
  <c r="EJ6392" i="5" l="1"/>
  <c r="D6393" i="5"/>
  <c r="C6393" i="5"/>
  <c r="I6392" i="7"/>
  <c r="K6392" i="7"/>
  <c r="G6392" i="7"/>
  <c r="EI6392" i="5"/>
  <c r="CY6392" i="5"/>
  <c r="DL6392" i="5" s="1"/>
  <c r="EA6392" i="5" s="1"/>
  <c r="DJ6392" i="5"/>
  <c r="DY6392" i="5" s="1"/>
  <c r="L6392" i="7" s="1"/>
  <c r="N6392" i="7" l="1"/>
  <c r="EL6392" i="5"/>
  <c r="CZ6392" i="5"/>
  <c r="DM6392" i="5" s="1"/>
  <c r="DZ6392" i="5" s="1"/>
  <c r="EK6392" i="5" s="1"/>
  <c r="O6392" i="7" s="1"/>
  <c r="EH6392" i="5"/>
  <c r="E6393" i="5"/>
  <c r="J6393" i="5"/>
  <c r="K6393" i="5" s="1"/>
  <c r="L6393" i="5" s="1"/>
  <c r="M6393" i="5" s="1"/>
  <c r="EG6392" i="5" l="1"/>
  <c r="M6392" i="7"/>
  <c r="BH6393" i="5"/>
  <c r="N6393" i="5"/>
  <c r="AF6393" i="5"/>
  <c r="AV6393" i="5"/>
  <c r="BA6393" i="5" l="1"/>
  <c r="BB6393" i="5" s="1"/>
  <c r="BC6393" i="5" s="1"/>
  <c r="BD6393" i="5" s="1"/>
  <c r="AG6393" i="5"/>
  <c r="AH6393" i="5" s="1"/>
  <c r="AJ6393" i="5" s="1"/>
  <c r="O6393" i="5"/>
  <c r="P6393" i="5" s="1"/>
  <c r="CP6393" i="5"/>
  <c r="BW6393" i="5"/>
  <c r="BX6393" i="5" s="1"/>
  <c r="CD6393" i="5"/>
  <c r="BE6393" i="5" l="1"/>
  <c r="AI6393" i="5"/>
  <c r="DK6393" i="5"/>
  <c r="DN6393" i="5" s="1"/>
  <c r="W6393" i="5"/>
  <c r="AK6393" i="5"/>
  <c r="AM6393" i="5" s="1"/>
  <c r="V6393" i="5"/>
  <c r="Q6393" i="5"/>
  <c r="R6393" i="5" s="1"/>
  <c r="T6393" i="5" s="1"/>
  <c r="U6393" i="5"/>
  <c r="AP6393" i="5"/>
  <c r="X6393" i="5" l="1"/>
  <c r="Y6393" i="5" s="1"/>
  <c r="Z6393" i="5" s="1"/>
  <c r="AA6393" i="5" s="1"/>
  <c r="BI6393" i="5" s="1"/>
  <c r="EM6393" i="5"/>
  <c r="A6393" i="7"/>
  <c r="S6393" i="5"/>
  <c r="AL6393" i="5"/>
  <c r="AN6393" i="5" s="1"/>
  <c r="AS6393" i="5" s="1"/>
  <c r="AT6393" i="5" s="1"/>
  <c r="AU6393" i="5" s="1"/>
  <c r="BF6393" i="5"/>
  <c r="BO6393" i="5" l="1"/>
  <c r="BQ6393" i="5"/>
  <c r="AO6393" i="5"/>
  <c r="BN6393" i="5" s="1"/>
  <c r="BP6393" i="5" s="1"/>
  <c r="BG6393" i="5"/>
  <c r="AB6393" i="5"/>
  <c r="BZ6393" i="5" l="1"/>
  <c r="CM6393" i="5"/>
  <c r="AQ6393" i="5"/>
  <c r="BR6393" i="5" s="1"/>
  <c r="AC6393" i="5"/>
  <c r="BJ6393" i="5"/>
  <c r="EE6393" i="5" s="1"/>
  <c r="AR6393" i="5" l="1"/>
  <c r="BS6393" i="5" s="1"/>
  <c r="BT6393" i="5" s="1"/>
  <c r="EC6393" i="5" s="1"/>
  <c r="CN6393" i="5"/>
  <c r="CA6393" i="5"/>
  <c r="AD6393" i="5"/>
  <c r="BK6393" i="5"/>
  <c r="ED6393" i="5" l="1"/>
  <c r="AE6393" i="5"/>
  <c r="BM6393" i="5" s="1"/>
  <c r="BL6393" i="5"/>
  <c r="EF6393" i="5" s="1"/>
  <c r="CQ6393" i="5"/>
  <c r="CR6393" i="5" s="1"/>
  <c r="DB6393" i="5"/>
  <c r="DU6393" i="5" s="1"/>
  <c r="H6393" i="7" s="1"/>
  <c r="CO6393" i="5"/>
  <c r="CB6393" i="5"/>
  <c r="CC6393" i="5" s="1"/>
  <c r="CG6393" i="5"/>
  <c r="CH6393" i="5" s="1"/>
  <c r="CI6393" i="5" s="1"/>
  <c r="CJ6393" i="5" s="1"/>
  <c r="CK6393" i="5" s="1"/>
  <c r="DD6393" i="5" l="1"/>
  <c r="DO6393" i="5" s="1"/>
  <c r="B6393" i="7" s="1"/>
  <c r="CE6393" i="5"/>
  <c r="CF6393" i="5" s="1"/>
  <c r="DC6393" i="5"/>
  <c r="DW6393" i="5" s="1"/>
  <c r="J6393" i="7" s="1"/>
  <c r="DE6393" i="5"/>
  <c r="DP6393" i="5" s="1"/>
  <c r="C6393" i="7" s="1"/>
  <c r="CV6393" i="5"/>
  <c r="CS6393" i="5"/>
  <c r="DF6393" i="5" l="1"/>
  <c r="DQ6393" i="5" s="1"/>
  <c r="CW6393" i="5"/>
  <c r="DA6393" i="5"/>
  <c r="CT6393" i="5"/>
  <c r="DT6393" i="5" l="1"/>
  <c r="DV6393" i="5"/>
  <c r="DG6393" i="5"/>
  <c r="DR6393" i="5" s="1"/>
  <c r="E6393" i="7" s="1"/>
  <c r="CX6393" i="5"/>
  <c r="DH6393" i="5" s="1"/>
  <c r="DS6393" i="5" s="1"/>
  <c r="F6393" i="7" s="1"/>
  <c r="CU6393" i="5"/>
  <c r="DI6393" i="5"/>
  <c r="DX6393" i="5" s="1"/>
  <c r="EJ6393" i="5"/>
  <c r="D6393" i="7"/>
  <c r="K6393" i="7" l="1"/>
  <c r="CY6393" i="5"/>
  <c r="DL6393" i="5" s="1"/>
  <c r="EA6393" i="5" s="1"/>
  <c r="DJ6393" i="5"/>
  <c r="DY6393" i="5" s="1"/>
  <c r="L6393" i="7" s="1"/>
  <c r="D6394" i="5"/>
  <c r="I6393" i="7"/>
  <c r="C6394" i="5"/>
  <c r="G6393" i="7"/>
  <c r="EI6393" i="5"/>
  <c r="N6393" i="7" l="1"/>
  <c r="EL6393" i="5"/>
  <c r="E6394" i="5"/>
  <c r="J6394" i="5"/>
  <c r="K6394" i="5" s="1"/>
  <c r="L6394" i="5" s="1"/>
  <c r="M6394" i="5" s="1"/>
  <c r="CZ6393" i="5"/>
  <c r="DM6393" i="5" s="1"/>
  <c r="DZ6393" i="5" s="1"/>
  <c r="EH6393" i="5"/>
  <c r="EK6393" i="5" l="1"/>
  <c r="O6393" i="7" s="1"/>
  <c r="EG6393" i="5"/>
  <c r="M6393" i="7"/>
  <c r="N6394" i="5"/>
  <c r="AF6394" i="5"/>
  <c r="BH6394" i="5"/>
  <c r="AV6394" i="5"/>
  <c r="BA6394" i="5" l="1"/>
  <c r="BB6394" i="5" s="1"/>
  <c r="BC6394" i="5" s="1"/>
  <c r="AG6394" i="5"/>
  <c r="AP6394" i="5" s="1"/>
  <c r="CP6394" i="5"/>
  <c r="BW6394" i="5"/>
  <c r="BX6394" i="5" s="1"/>
  <c r="CD6394" i="5"/>
  <c r="O6394" i="5"/>
  <c r="P6394" i="5" s="1"/>
  <c r="AH6394" i="5" l="1"/>
  <c r="DK6394" i="5"/>
  <c r="DN6394" i="5" s="1"/>
  <c r="BD6394" i="5"/>
  <c r="U6394" i="5"/>
  <c r="Q6394" i="5"/>
  <c r="R6394" i="5" s="1"/>
  <c r="S6394" i="5" s="1"/>
  <c r="V6394" i="5"/>
  <c r="W6394" i="5"/>
  <c r="BE6394" i="5" l="1"/>
  <c r="AI6394" i="5"/>
  <c r="AJ6394" i="5"/>
  <c r="AK6394" i="5" s="1"/>
  <c r="EM6394" i="5"/>
  <c r="A6394" i="7"/>
  <c r="X6394" i="5"/>
  <c r="T6394" i="5"/>
  <c r="AM6394" i="5" l="1"/>
  <c r="Y6394" i="5"/>
  <c r="BO6394" i="5" s="1"/>
  <c r="BQ6394" i="5"/>
  <c r="AL6394" i="5"/>
  <c r="BF6394" i="5"/>
  <c r="Z6394" i="5" l="1"/>
  <c r="BG6394" i="5"/>
  <c r="AN6394" i="5"/>
  <c r="AS6394" i="5" s="1"/>
  <c r="AT6394" i="5" s="1"/>
  <c r="AU6394" i="5" s="1"/>
  <c r="AA6394" i="5" l="1"/>
  <c r="BI6394" i="5" s="1"/>
  <c r="AO6394" i="5"/>
  <c r="BN6394" i="5" l="1"/>
  <c r="AQ6394" i="5"/>
  <c r="AB6394" i="5"/>
  <c r="BR6394" i="5" l="1"/>
  <c r="AR6394" i="5"/>
  <c r="BS6394" i="5" s="1"/>
  <c r="BT6394" i="5" s="1"/>
  <c r="EC6394" i="5" s="1"/>
  <c r="AC6394" i="5"/>
  <c r="BJ6394" i="5"/>
  <c r="EE6394" i="5" s="1"/>
  <c r="BP6394" i="5"/>
  <c r="BZ6394" i="5"/>
  <c r="CM6394" i="5"/>
  <c r="CA6394" i="5" l="1"/>
  <c r="CB6394" i="5" s="1"/>
  <c r="CC6394" i="5" s="1"/>
  <c r="CN6394" i="5"/>
  <c r="AD6394" i="5"/>
  <c r="BK6394" i="5"/>
  <c r="ED6394" i="5"/>
  <c r="CQ6394" i="5" l="1"/>
  <c r="CO6394" i="5"/>
  <c r="DC6394" i="5" s="1"/>
  <c r="DW6394" i="5" s="1"/>
  <c r="J6394" i="7" s="1"/>
  <c r="DB6394" i="5"/>
  <c r="DU6394" i="5" s="1"/>
  <c r="H6394" i="7" s="1"/>
  <c r="AE6394" i="5"/>
  <c r="BM6394" i="5" s="1"/>
  <c r="BL6394" i="5"/>
  <c r="EF6394" i="5" s="1"/>
  <c r="CG6394" i="5"/>
  <c r="CH6394" i="5" s="1"/>
  <c r="CI6394" i="5" s="1"/>
  <c r="CE6394" i="5"/>
  <c r="CF6394" i="5" s="1"/>
  <c r="DD6394" i="5" l="1"/>
  <c r="DO6394" i="5" s="1"/>
  <c r="B6394" i="7" s="1"/>
  <c r="CJ6394" i="5"/>
  <c r="CK6394" i="5" s="1"/>
  <c r="CR6394" i="5"/>
  <c r="DE6394" i="5" l="1"/>
  <c r="DP6394" i="5" s="1"/>
  <c r="CV6394" i="5"/>
  <c r="CS6394" i="5"/>
  <c r="DF6394" i="5" l="1"/>
  <c r="DQ6394" i="5" s="1"/>
  <c r="CW6394" i="5"/>
  <c r="DA6394" i="5"/>
  <c r="CT6394" i="5"/>
  <c r="C6394" i="7"/>
  <c r="DG6394" i="5" l="1"/>
  <c r="DR6394" i="5" s="1"/>
  <c r="E6394" i="7" s="1"/>
  <c r="CX6394" i="5"/>
  <c r="DH6394" i="5" s="1"/>
  <c r="DS6394" i="5" s="1"/>
  <c r="F6394" i="7" s="1"/>
  <c r="CU6394" i="5"/>
  <c r="DI6394" i="5"/>
  <c r="DX6394" i="5" s="1"/>
  <c r="DT6394" i="5"/>
  <c r="DV6394" i="5"/>
  <c r="D6394" i="7"/>
  <c r="EJ6394" i="5" l="1"/>
  <c r="K6394" i="7"/>
  <c r="G6394" i="7"/>
  <c r="EI6394" i="5"/>
  <c r="CY6394" i="5"/>
  <c r="DL6394" i="5" s="1"/>
  <c r="EA6394" i="5" s="1"/>
  <c r="DJ6394" i="5"/>
  <c r="DY6394" i="5" s="1"/>
  <c r="L6394" i="7" s="1"/>
  <c r="C6395" i="5"/>
  <c r="D6395" i="5"/>
  <c r="I6394" i="7"/>
  <c r="N6394" i="7" l="1"/>
  <c r="EL6394" i="5"/>
  <c r="J6395" i="5"/>
  <c r="K6395" i="5" s="1"/>
  <c r="L6395" i="5" s="1"/>
  <c r="M6395" i="5" s="1"/>
  <c r="E6395" i="5"/>
  <c r="CZ6394" i="5"/>
  <c r="DM6394" i="5" s="1"/>
  <c r="DZ6394" i="5" s="1"/>
  <c r="EH6394" i="5"/>
  <c r="EG6394" i="5" l="1"/>
  <c r="EK6394" i="5"/>
  <c r="O6394" i="7" s="1"/>
  <c r="M6394" i="7"/>
  <c r="BH6395" i="5"/>
  <c r="AV6395" i="5"/>
  <c r="AF6395" i="5"/>
  <c r="N6395" i="5"/>
  <c r="CP6395" i="5" l="1"/>
  <c r="CD6395" i="5"/>
  <c r="BW6395" i="5"/>
  <c r="BX6395" i="5" s="1"/>
  <c r="BA6395" i="5"/>
  <c r="BB6395" i="5" s="1"/>
  <c r="BC6395" i="5" s="1"/>
  <c r="O6395" i="5"/>
  <c r="W6395" i="5" s="1"/>
  <c r="AG6395" i="5"/>
  <c r="AP6395" i="5" s="1"/>
  <c r="P6395" i="5" l="1"/>
  <c r="U6395" i="5" s="1"/>
  <c r="BD6395" i="5"/>
  <c r="AH6395" i="5"/>
  <c r="X6395" i="5"/>
  <c r="Y6395" i="5" s="1"/>
  <c r="Z6395" i="5" s="1"/>
  <c r="AA6395" i="5" s="1"/>
  <c r="DK6395" i="5"/>
  <c r="DN6395" i="5" s="1"/>
  <c r="V6395" i="5" l="1"/>
  <c r="Q6395" i="5"/>
  <c r="R6395" i="5" s="1"/>
  <c r="T6395" i="5" s="1"/>
  <c r="BO6395" i="5" s="1"/>
  <c r="BE6395" i="5"/>
  <c r="EM6395" i="5"/>
  <c r="A6395" i="7"/>
  <c r="AB6395" i="5"/>
  <c r="AI6395" i="5"/>
  <c r="AJ6395" i="5"/>
  <c r="AK6395" i="5" s="1"/>
  <c r="AC6395" i="5" l="1"/>
  <c r="AD6395" i="5" s="1"/>
  <c r="AE6395" i="5" s="1"/>
  <c r="S6395" i="5"/>
  <c r="BQ6395" i="5"/>
  <c r="BF6395" i="5"/>
  <c r="AM6395" i="5"/>
  <c r="BI6395" i="5" s="1"/>
  <c r="AL6395" i="5"/>
  <c r="BG6395" i="5" l="1"/>
  <c r="AN6395" i="5"/>
  <c r="AS6395" i="5" l="1"/>
  <c r="BJ6395" i="5"/>
  <c r="AO6395" i="5"/>
  <c r="BN6395" i="5" l="1"/>
  <c r="EE6395" i="5" s="1"/>
  <c r="AQ6395" i="5"/>
  <c r="AT6395" i="5"/>
  <c r="BK6395" i="5"/>
  <c r="BR6395" i="5" l="1"/>
  <c r="AR6395" i="5"/>
  <c r="BS6395" i="5" s="1"/>
  <c r="BT6395" i="5" s="1"/>
  <c r="EC6395" i="5" s="1"/>
  <c r="AU6395" i="5"/>
  <c r="BM6395" i="5" s="1"/>
  <c r="BL6395" i="5"/>
  <c r="EF6395" i="5" s="1"/>
  <c r="BP6395" i="5"/>
  <c r="BZ6395" i="5"/>
  <c r="CM6395" i="5"/>
  <c r="CN6395" i="5" l="1"/>
  <c r="CQ6395" i="5" s="1"/>
  <c r="CA6395" i="5"/>
  <c r="CB6395" i="5" s="1"/>
  <c r="CC6395" i="5" s="1"/>
  <c r="CE6395" i="5" s="1"/>
  <c r="CF6395" i="5" s="1"/>
  <c r="ED6395" i="5"/>
  <c r="CR6395" i="5" l="1"/>
  <c r="CS6395" i="5" s="1"/>
  <c r="CG6395" i="5"/>
  <c r="CH6395" i="5" s="1"/>
  <c r="CI6395" i="5" s="1"/>
  <c r="CJ6395" i="5" s="1"/>
  <c r="CK6395" i="5" s="1"/>
  <c r="DB6395" i="5"/>
  <c r="DU6395" i="5" s="1"/>
  <c r="H6395" i="7" s="1"/>
  <c r="CO6395" i="5"/>
  <c r="DC6395" i="5" s="1"/>
  <c r="DW6395" i="5" s="1"/>
  <c r="J6395" i="7" s="1"/>
  <c r="DA6395" i="5" l="1"/>
  <c r="CT6395" i="5"/>
  <c r="DE6395" i="5"/>
  <c r="DP6395" i="5" s="1"/>
  <c r="C6395" i="7" s="1"/>
  <c r="CV6395" i="5"/>
  <c r="DD6395" i="5"/>
  <c r="DO6395" i="5" s="1"/>
  <c r="DF6395" i="5" l="1"/>
  <c r="DQ6395" i="5" s="1"/>
  <c r="CW6395" i="5"/>
  <c r="CU6395" i="5"/>
  <c r="DI6395" i="5"/>
  <c r="DX6395" i="5" s="1"/>
  <c r="B6395" i="7"/>
  <c r="DT6395" i="5"/>
  <c r="G6395" i="7" s="1"/>
  <c r="DV6395" i="5"/>
  <c r="I6395" i="7" l="1"/>
  <c r="D6396" i="5"/>
  <c r="C6396" i="5"/>
  <c r="CY6395" i="5"/>
  <c r="DL6395" i="5" s="1"/>
  <c r="EA6395" i="5" s="1"/>
  <c r="DJ6395" i="5"/>
  <c r="DY6395" i="5" s="1"/>
  <c r="L6395" i="7" s="1"/>
  <c r="DG6395" i="5"/>
  <c r="DR6395" i="5" s="1"/>
  <c r="E6395" i="7" s="1"/>
  <c r="CX6395" i="5"/>
  <c r="DH6395" i="5" s="1"/>
  <c r="DS6395" i="5" s="1"/>
  <c r="F6395" i="7" s="1"/>
  <c r="EI6395" i="5"/>
  <c r="K6395" i="7"/>
  <c r="D6395" i="7"/>
  <c r="N6395" i="7" l="1"/>
  <c r="EL6395" i="5"/>
  <c r="CZ6395" i="5"/>
  <c r="DM6395" i="5" s="1"/>
  <c r="DZ6395" i="5" s="1"/>
  <c r="E6396" i="5"/>
  <c r="J6396" i="5"/>
  <c r="K6396" i="5" s="1"/>
  <c r="L6396" i="5" s="1"/>
  <c r="M6396" i="5" s="1"/>
  <c r="EJ6395" i="5"/>
  <c r="EH6395" i="5"/>
  <c r="N6396" i="5" l="1"/>
  <c r="AF6396" i="5"/>
  <c r="BH6396" i="5"/>
  <c r="AV6396" i="5"/>
  <c r="M6395" i="7"/>
  <c r="EK6395" i="5"/>
  <c r="O6395" i="7" s="1"/>
  <c r="EG6395" i="5"/>
  <c r="CD6396" i="5" l="1"/>
  <c r="CP6396" i="5"/>
  <c r="BW6396" i="5"/>
  <c r="BX6396" i="5" s="1"/>
  <c r="AG6396" i="5"/>
  <c r="AP6396" i="5" s="1"/>
  <c r="BA6396" i="5"/>
  <c r="BB6396" i="5" s="1"/>
  <c r="O6396" i="5"/>
  <c r="W6396" i="5" s="1"/>
  <c r="P6396" i="5" l="1"/>
  <c r="Q6396" i="5" s="1"/>
  <c r="R6396" i="5" s="1"/>
  <c r="T6396" i="5" s="1"/>
  <c r="BC6396" i="5"/>
  <c r="BD6396" i="5" s="1"/>
  <c r="AH6396" i="5"/>
  <c r="DK6396" i="5"/>
  <c r="DN6396" i="5" s="1"/>
  <c r="X6396" i="5"/>
  <c r="Y6396" i="5" s="1"/>
  <c r="Z6396" i="5" s="1"/>
  <c r="AA6396" i="5" s="1"/>
  <c r="V6396" i="5" l="1"/>
  <c r="U6396" i="5"/>
  <c r="BO6396" i="5"/>
  <c r="BQ6396" i="5"/>
  <c r="AJ6396" i="5"/>
  <c r="AK6396" i="5" s="1"/>
  <c r="AI6396" i="5"/>
  <c r="BE6396" i="5"/>
  <c r="AB6396" i="5"/>
  <c r="A6396" i="7"/>
  <c r="EM6396" i="5"/>
  <c r="S6396" i="5"/>
  <c r="AC6396" i="5" l="1"/>
  <c r="AD6396" i="5" s="1"/>
  <c r="AE6396" i="5" s="1"/>
  <c r="AM6396" i="5"/>
  <c r="BI6396" i="5" s="1"/>
  <c r="AL6396" i="5"/>
  <c r="BF6396" i="5"/>
  <c r="BG6396" i="5" l="1"/>
  <c r="AN6396" i="5"/>
  <c r="AS6396" i="5" l="1"/>
  <c r="BJ6396" i="5"/>
  <c r="AO6396" i="5"/>
  <c r="BN6396" i="5" l="1"/>
  <c r="EE6396" i="5" s="1"/>
  <c r="AQ6396" i="5"/>
  <c r="AT6396" i="5"/>
  <c r="BK6396" i="5"/>
  <c r="BR6396" i="5" l="1"/>
  <c r="AR6396" i="5"/>
  <c r="BS6396" i="5" s="1"/>
  <c r="BT6396" i="5" s="1"/>
  <c r="EC6396" i="5" s="1"/>
  <c r="AU6396" i="5"/>
  <c r="BM6396" i="5" s="1"/>
  <c r="BL6396" i="5"/>
  <c r="EF6396" i="5" s="1"/>
  <c r="BP6396" i="5"/>
  <c r="BZ6396" i="5"/>
  <c r="CM6396" i="5"/>
  <c r="CA6396" i="5" l="1"/>
  <c r="CB6396" i="5" s="1"/>
  <c r="CC6396" i="5" s="1"/>
  <c r="CN6396" i="5"/>
  <c r="ED6396" i="5"/>
  <c r="CQ6396" i="5" l="1"/>
  <c r="CR6396" i="5" s="1"/>
  <c r="DB6396" i="5"/>
  <c r="DU6396" i="5" s="1"/>
  <c r="H6396" i="7" s="1"/>
  <c r="CO6396" i="5"/>
  <c r="DC6396" i="5" s="1"/>
  <c r="DW6396" i="5" s="1"/>
  <c r="J6396" i="7" s="1"/>
  <c r="CG6396" i="5"/>
  <c r="CH6396" i="5" s="1"/>
  <c r="CI6396" i="5" s="1"/>
  <c r="CJ6396" i="5" s="1"/>
  <c r="CK6396" i="5" s="1"/>
  <c r="CE6396" i="5"/>
  <c r="CF6396" i="5" s="1"/>
  <c r="CS6396" i="5" l="1"/>
  <c r="DE6396" i="5"/>
  <c r="DP6396" i="5" s="1"/>
  <c r="C6396" i="7" s="1"/>
  <c r="CV6396" i="5"/>
  <c r="DD6396" i="5"/>
  <c r="DO6396" i="5" s="1"/>
  <c r="B6396" i="7" l="1"/>
  <c r="DF6396" i="5"/>
  <c r="DQ6396" i="5" s="1"/>
  <c r="CW6396" i="5"/>
  <c r="DA6396" i="5"/>
  <c r="CT6396" i="5"/>
  <c r="DT6396" i="5" l="1"/>
  <c r="DV6396" i="5"/>
  <c r="DG6396" i="5"/>
  <c r="DR6396" i="5" s="1"/>
  <c r="E6396" i="7" s="1"/>
  <c r="CX6396" i="5"/>
  <c r="DH6396" i="5" s="1"/>
  <c r="DS6396" i="5" s="1"/>
  <c r="F6396" i="7" s="1"/>
  <c r="DI6396" i="5"/>
  <c r="DX6396" i="5" s="1"/>
  <c r="CU6396" i="5"/>
  <c r="D6396" i="7"/>
  <c r="EJ6396" i="5"/>
  <c r="CY6396" i="5" l="1"/>
  <c r="DL6396" i="5" s="1"/>
  <c r="EA6396" i="5" s="1"/>
  <c r="DJ6396" i="5"/>
  <c r="DY6396" i="5" s="1"/>
  <c r="L6396" i="7" s="1"/>
  <c r="I6396" i="7"/>
  <c r="C6397" i="5"/>
  <c r="D6397" i="5"/>
  <c r="K6396" i="7"/>
  <c r="G6396" i="7"/>
  <c r="EI6396" i="5"/>
  <c r="EH6396" i="5" l="1"/>
  <c r="N6396" i="7"/>
  <c r="EL6396" i="5"/>
  <c r="J6397" i="5"/>
  <c r="K6397" i="5" s="1"/>
  <c r="L6397" i="5" s="1"/>
  <c r="M6397" i="5" s="1"/>
  <c r="E6397" i="5"/>
  <c r="CZ6396" i="5"/>
  <c r="DM6396" i="5" s="1"/>
  <c r="DZ6396" i="5" s="1"/>
  <c r="EG6396" i="5" l="1"/>
  <c r="M6396" i="7"/>
  <c r="EK6396" i="5"/>
  <c r="O6396" i="7" s="1"/>
  <c r="N6397" i="5"/>
  <c r="BH6397" i="5"/>
  <c r="AV6397" i="5"/>
  <c r="AF6397" i="5"/>
  <c r="BA6397" i="5" l="1"/>
  <c r="BB6397" i="5" s="1"/>
  <c r="BC6397" i="5" s="1"/>
  <c r="BD6397" i="5" s="1"/>
  <c r="AG6397" i="5"/>
  <c r="AP6397" i="5" s="1"/>
  <c r="CP6397" i="5"/>
  <c r="BW6397" i="5"/>
  <c r="BX6397" i="5" s="1"/>
  <c r="CD6397" i="5"/>
  <c r="O6397" i="5"/>
  <c r="W6397" i="5" s="1"/>
  <c r="DK6397" i="5" l="1"/>
  <c r="DN6397" i="5" s="1"/>
  <c r="EM6397" i="5" s="1"/>
  <c r="BE6397" i="5"/>
  <c r="AH6397" i="5"/>
  <c r="X6397" i="5"/>
  <c r="Y6397" i="5" s="1"/>
  <c r="Z6397" i="5" s="1"/>
  <c r="P6397" i="5"/>
  <c r="A6397" i="7" l="1"/>
  <c r="AI6397" i="5"/>
  <c r="AJ6397" i="5"/>
  <c r="AK6397" i="5" s="1"/>
  <c r="V6397" i="5"/>
  <c r="Q6397" i="5"/>
  <c r="R6397" i="5" s="1"/>
  <c r="T6397" i="5" s="1"/>
  <c r="BO6397" i="5" s="1"/>
  <c r="U6397" i="5"/>
  <c r="AA6397" i="5"/>
  <c r="AB6397" i="5" s="1"/>
  <c r="BF6397" i="5"/>
  <c r="BQ6397" i="5" l="1"/>
  <c r="BG6397" i="5"/>
  <c r="AM6397" i="5"/>
  <c r="BI6397" i="5" s="1"/>
  <c r="S6397" i="5"/>
  <c r="AC6397" i="5"/>
  <c r="AL6397" i="5"/>
  <c r="AN6397" i="5" l="1"/>
  <c r="AD6397" i="5"/>
  <c r="AE6397" i="5" l="1"/>
  <c r="AO6397" i="5"/>
  <c r="AS6397" i="5"/>
  <c r="BJ6397" i="5"/>
  <c r="BN6397" i="5" l="1"/>
  <c r="EE6397" i="5" s="1"/>
  <c r="AQ6397" i="5"/>
  <c r="AT6397" i="5"/>
  <c r="BK6397" i="5"/>
  <c r="BR6397" i="5" l="1"/>
  <c r="AR6397" i="5"/>
  <c r="BS6397" i="5" s="1"/>
  <c r="BT6397" i="5" s="1"/>
  <c r="EC6397" i="5" s="1"/>
  <c r="AU6397" i="5"/>
  <c r="BM6397" i="5" s="1"/>
  <c r="BL6397" i="5"/>
  <c r="EF6397" i="5" s="1"/>
  <c r="BP6397" i="5"/>
  <c r="BZ6397" i="5"/>
  <c r="CM6397" i="5"/>
  <c r="CN6397" i="5" l="1"/>
  <c r="CA6397" i="5"/>
  <c r="CB6397" i="5" s="1"/>
  <c r="CC6397" i="5" s="1"/>
  <c r="CE6397" i="5" s="1"/>
  <c r="CF6397" i="5" s="1"/>
  <c r="ED6397" i="5"/>
  <c r="CG6397" i="5" l="1"/>
  <c r="CH6397" i="5" s="1"/>
  <c r="CI6397" i="5" s="1"/>
  <c r="CJ6397" i="5" s="1"/>
  <c r="CK6397" i="5" s="1"/>
  <c r="CQ6397" i="5"/>
  <c r="CO6397" i="5"/>
  <c r="DC6397" i="5" s="1"/>
  <c r="DW6397" i="5" s="1"/>
  <c r="J6397" i="7" s="1"/>
  <c r="DB6397" i="5"/>
  <c r="DU6397" i="5" s="1"/>
  <c r="H6397" i="7" s="1"/>
  <c r="DD6397" i="5" l="1"/>
  <c r="DO6397" i="5" s="1"/>
  <c r="B6397" i="7" s="1"/>
  <c r="CR6397" i="5"/>
  <c r="DE6397" i="5" l="1"/>
  <c r="DP6397" i="5" s="1"/>
  <c r="CV6397" i="5"/>
  <c r="CS6397" i="5"/>
  <c r="DF6397" i="5" l="1"/>
  <c r="DQ6397" i="5" s="1"/>
  <c r="CW6397" i="5"/>
  <c r="DA6397" i="5"/>
  <c r="CT6397" i="5"/>
  <c r="C6397" i="7"/>
  <c r="DG6397" i="5" l="1"/>
  <c r="DR6397" i="5" s="1"/>
  <c r="E6397" i="7" s="1"/>
  <c r="CX6397" i="5"/>
  <c r="DH6397" i="5" s="1"/>
  <c r="DS6397" i="5" s="1"/>
  <c r="F6397" i="7" s="1"/>
  <c r="DI6397" i="5"/>
  <c r="DX6397" i="5" s="1"/>
  <c r="CU6397" i="5"/>
  <c r="DT6397" i="5"/>
  <c r="DV6397" i="5"/>
  <c r="D6397" i="7"/>
  <c r="EJ6397" i="5" l="1"/>
  <c r="I6397" i="7"/>
  <c r="D6398" i="5"/>
  <c r="C6398" i="5"/>
  <c r="K6397" i="7"/>
  <c r="G6397" i="7"/>
  <c r="EI6397" i="5"/>
  <c r="CY6397" i="5"/>
  <c r="DL6397" i="5" s="1"/>
  <c r="EA6397" i="5" s="1"/>
  <c r="DJ6397" i="5"/>
  <c r="DY6397" i="5" s="1"/>
  <c r="L6397" i="7" s="1"/>
  <c r="N6397" i="7" l="1"/>
  <c r="EL6397" i="5"/>
  <c r="CZ6397" i="5"/>
  <c r="DM6397" i="5" s="1"/>
  <c r="DZ6397" i="5" s="1"/>
  <c r="M6397" i="7" s="1"/>
  <c r="EH6397" i="5"/>
  <c r="J6398" i="5"/>
  <c r="K6398" i="5" s="1"/>
  <c r="L6398" i="5" s="1"/>
  <c r="M6398" i="5" s="1"/>
  <c r="E6398" i="5"/>
  <c r="EK6397" i="5" l="1"/>
  <c r="O6397" i="7" s="1"/>
  <c r="EG6397" i="5"/>
  <c r="AF6398" i="5"/>
  <c r="BH6398" i="5"/>
  <c r="N6398" i="5"/>
  <c r="AV6398" i="5"/>
  <c r="CD6398" i="5" l="1"/>
  <c r="CP6398" i="5"/>
  <c r="BW6398" i="5"/>
  <c r="BX6398" i="5" s="1"/>
  <c r="BA6398" i="5"/>
  <c r="BB6398" i="5" s="1"/>
  <c r="O6398" i="5"/>
  <c r="W6398" i="5" s="1"/>
  <c r="X6398" i="5" s="1"/>
  <c r="Y6398" i="5" s="1"/>
  <c r="Z6398" i="5" s="1"/>
  <c r="AA6398" i="5" s="1"/>
  <c r="AB6398" i="5" s="1"/>
  <c r="AG6398" i="5"/>
  <c r="AP6398" i="5" s="1"/>
  <c r="P6398" i="5" l="1"/>
  <c r="BC6398" i="5"/>
  <c r="BD6398" i="5" s="1"/>
  <c r="AH6398" i="5"/>
  <c r="DK6398" i="5"/>
  <c r="DN6398" i="5" s="1"/>
  <c r="AI6398" i="5" l="1"/>
  <c r="AJ6398" i="5"/>
  <c r="AK6398" i="5" s="1"/>
  <c r="EM6398" i="5"/>
  <c r="A6398" i="7"/>
  <c r="BE6398" i="5"/>
  <c r="Q6398" i="5"/>
  <c r="R6398" i="5" s="1"/>
  <c r="U6398" i="5"/>
  <c r="V6398" i="5"/>
  <c r="AC6398" i="5" s="1"/>
  <c r="AD6398" i="5" s="1"/>
  <c r="AE6398" i="5" s="1"/>
  <c r="AM6398" i="5" l="1"/>
  <c r="BI6398" i="5" s="1"/>
  <c r="BF6398" i="5"/>
  <c r="S6398" i="5"/>
  <c r="BQ6398" i="5"/>
  <c r="T6398" i="5"/>
  <c r="BO6398" i="5" s="1"/>
  <c r="AL6398" i="5"/>
  <c r="AN6398" i="5" l="1"/>
  <c r="AO6398" i="5" s="1"/>
  <c r="BN6398" i="5" s="1"/>
  <c r="BP6398" i="5" s="1"/>
  <c r="BG6398" i="5"/>
  <c r="AQ6398" i="5" l="1"/>
  <c r="BR6398" i="5" s="1"/>
  <c r="AS6398" i="5"/>
  <c r="AT6398" i="5" s="1"/>
  <c r="CM6398" i="5"/>
  <c r="CN6398" i="5" s="1"/>
  <c r="CQ6398" i="5" s="1"/>
  <c r="BJ6398" i="5"/>
  <c r="EE6398" i="5" s="1"/>
  <c r="BZ6398" i="5"/>
  <c r="CA6398" i="5" s="1"/>
  <c r="CB6398" i="5" s="1"/>
  <c r="CC6398" i="5" s="1"/>
  <c r="BK6398" i="5" l="1"/>
  <c r="AR6398" i="5"/>
  <c r="BS6398" i="5" s="1"/>
  <c r="BT6398" i="5" s="1"/>
  <c r="EC6398" i="5" s="1"/>
  <c r="CR6398" i="5"/>
  <c r="AU6398" i="5"/>
  <c r="BM6398" i="5" s="1"/>
  <c r="BL6398" i="5"/>
  <c r="CG6398" i="5"/>
  <c r="CH6398" i="5" s="1"/>
  <c r="CI6398" i="5" s="1"/>
  <c r="CJ6398" i="5" s="1"/>
  <c r="CK6398" i="5" s="1"/>
  <c r="CO6398" i="5"/>
  <c r="DC6398" i="5" s="1"/>
  <c r="DW6398" i="5" s="1"/>
  <c r="J6398" i="7" s="1"/>
  <c r="DB6398" i="5"/>
  <c r="DU6398" i="5" s="1"/>
  <c r="H6398" i="7" s="1"/>
  <c r="EF6398" i="5" l="1"/>
  <c r="ED6398" i="5"/>
  <c r="CE6398" i="5"/>
  <c r="CF6398" i="5" s="1"/>
  <c r="CS6398" i="5"/>
  <c r="DE6398" i="5"/>
  <c r="DP6398" i="5" s="1"/>
  <c r="C6398" i="7" s="1"/>
  <c r="CV6398" i="5"/>
  <c r="DD6398" i="5"/>
  <c r="DO6398" i="5" s="1"/>
  <c r="B6398" i="7" l="1"/>
  <c r="DF6398" i="5"/>
  <c r="DQ6398" i="5" s="1"/>
  <c r="CW6398" i="5"/>
  <c r="DA6398" i="5"/>
  <c r="CT6398" i="5"/>
  <c r="D6398" i="7" l="1"/>
  <c r="CX6398" i="5"/>
  <c r="DH6398" i="5" s="1"/>
  <c r="DS6398" i="5" s="1"/>
  <c r="F6398" i="7" s="1"/>
  <c r="DG6398" i="5"/>
  <c r="DR6398" i="5" s="1"/>
  <c r="E6398" i="7" s="1"/>
  <c r="CU6398" i="5"/>
  <c r="DI6398" i="5"/>
  <c r="DX6398" i="5" s="1"/>
  <c r="DT6398" i="5"/>
  <c r="DV6398" i="5"/>
  <c r="G6398" i="7" l="1"/>
  <c r="EI6398" i="5"/>
  <c r="I6398" i="7"/>
  <c r="C6399" i="5"/>
  <c r="D6399" i="5"/>
  <c r="K6398" i="7"/>
  <c r="CY6398" i="5"/>
  <c r="DL6398" i="5" s="1"/>
  <c r="EA6398" i="5" s="1"/>
  <c r="DJ6398" i="5"/>
  <c r="DY6398" i="5" s="1"/>
  <c r="L6398" i="7" s="1"/>
  <c r="EJ6398" i="5"/>
  <c r="EH6398" i="5" l="1"/>
  <c r="CZ6398" i="5"/>
  <c r="DM6398" i="5" s="1"/>
  <c r="DZ6398" i="5" s="1"/>
  <c r="EK6398" i="5" s="1"/>
  <c r="O6398" i="7" s="1"/>
  <c r="N6398" i="7"/>
  <c r="EL6398" i="5"/>
  <c r="M6398" i="7"/>
  <c r="EG6398" i="5"/>
  <c r="J6399" i="5"/>
  <c r="K6399" i="5" s="1"/>
  <c r="L6399" i="5" s="1"/>
  <c r="M6399" i="5" s="1"/>
  <c r="E6399" i="5"/>
  <c r="BH6399" i="5" l="1"/>
  <c r="AV6399" i="5"/>
  <c r="AF6399" i="5"/>
  <c r="N6399" i="5"/>
  <c r="AG6399" i="5" l="1"/>
  <c r="AP6399" i="5" s="1"/>
  <c r="O6399" i="5"/>
  <c r="W6399" i="5" s="1"/>
  <c r="BA6399" i="5"/>
  <c r="BB6399" i="5" s="1"/>
  <c r="BC6399" i="5" s="1"/>
  <c r="BD6399" i="5" s="1"/>
  <c r="CD6399" i="5"/>
  <c r="CP6399" i="5"/>
  <c r="BW6399" i="5"/>
  <c r="BX6399" i="5" s="1"/>
  <c r="BE6399" i="5" l="1"/>
  <c r="X6399" i="5"/>
  <c r="Y6399" i="5" s="1"/>
  <c r="Z6399" i="5" s="1"/>
  <c r="AA6399" i="5" s="1"/>
  <c r="DK6399" i="5"/>
  <c r="DN6399" i="5" s="1"/>
  <c r="P6399" i="5"/>
  <c r="AH6399" i="5"/>
  <c r="Q6399" i="5" l="1"/>
  <c r="R6399" i="5" s="1"/>
  <c r="T6399" i="5" s="1"/>
  <c r="BO6399" i="5" s="1"/>
  <c r="U6399" i="5"/>
  <c r="V6399" i="5"/>
  <c r="AB6399" i="5"/>
  <c r="A6399" i="7"/>
  <c r="EM6399" i="5"/>
  <c r="BF6399" i="5"/>
  <c r="AI6399" i="5"/>
  <c r="AJ6399" i="5"/>
  <c r="AK6399" i="5" s="1"/>
  <c r="AM6399" i="5" l="1"/>
  <c r="BI6399" i="5" s="1"/>
  <c r="AC6399" i="5"/>
  <c r="AL6399" i="5"/>
  <c r="BG6399" i="5"/>
  <c r="S6399" i="5"/>
  <c r="BQ6399" i="5"/>
  <c r="AN6399" i="5" l="1"/>
  <c r="AS6399" i="5" s="1"/>
  <c r="AT6399" i="5" s="1"/>
  <c r="AU6399" i="5" s="1"/>
  <c r="AD6399" i="5"/>
  <c r="BJ6399" i="5" l="1"/>
  <c r="BK6399" i="5"/>
  <c r="AO6399" i="5"/>
  <c r="BN6399" i="5" s="1"/>
  <c r="AE6399" i="5"/>
  <c r="BM6399" i="5" s="1"/>
  <c r="BL6399" i="5"/>
  <c r="EF6399" i="5" s="1"/>
  <c r="AQ6399" i="5" l="1"/>
  <c r="BR6399" i="5" s="1"/>
  <c r="BP6399" i="5"/>
  <c r="BZ6399" i="5"/>
  <c r="CM6399" i="5"/>
  <c r="EE6399" i="5"/>
  <c r="AR6399" i="5" l="1"/>
  <c r="BS6399" i="5" s="1"/>
  <c r="BT6399" i="5" s="1"/>
  <c r="EC6399" i="5" s="1"/>
  <c r="CN6399" i="5"/>
  <c r="CQ6399" i="5" s="1"/>
  <c r="CA6399" i="5"/>
  <c r="CB6399" i="5" s="1"/>
  <c r="CC6399" i="5" s="1"/>
  <c r="ED6399" i="5" l="1"/>
  <c r="CE6399" i="5"/>
  <c r="CF6399" i="5" s="1"/>
  <c r="CR6399" i="5"/>
  <c r="CG6399" i="5"/>
  <c r="CH6399" i="5" s="1"/>
  <c r="CI6399" i="5" s="1"/>
  <c r="CJ6399" i="5" s="1"/>
  <c r="CK6399" i="5" s="1"/>
  <c r="DB6399" i="5"/>
  <c r="DU6399" i="5" s="1"/>
  <c r="H6399" i="7" s="1"/>
  <c r="CO6399" i="5"/>
  <c r="DC6399" i="5" s="1"/>
  <c r="DW6399" i="5" s="1"/>
  <c r="J6399" i="7" s="1"/>
  <c r="CS6399" i="5" l="1"/>
  <c r="DE6399" i="5"/>
  <c r="DP6399" i="5" s="1"/>
  <c r="C6399" i="7" s="1"/>
  <c r="CV6399" i="5"/>
  <c r="DD6399" i="5"/>
  <c r="DO6399" i="5" s="1"/>
  <c r="DF6399" i="5" l="1"/>
  <c r="DQ6399" i="5" s="1"/>
  <c r="CW6399" i="5"/>
  <c r="B6399" i="7"/>
  <c r="DA6399" i="5"/>
  <c r="CT6399" i="5"/>
  <c r="CX6399" i="5" l="1"/>
  <c r="DH6399" i="5" s="1"/>
  <c r="DS6399" i="5" s="1"/>
  <c r="F6399" i="7" s="1"/>
  <c r="DG6399" i="5"/>
  <c r="DR6399" i="5" s="1"/>
  <c r="E6399" i="7" s="1"/>
  <c r="DI6399" i="5"/>
  <c r="DX6399" i="5" s="1"/>
  <c r="CU6399" i="5"/>
  <c r="DT6399" i="5"/>
  <c r="DV6399" i="5"/>
  <c r="D6399" i="7"/>
  <c r="EJ6399" i="5" l="1"/>
  <c r="CY6399" i="5"/>
  <c r="DL6399" i="5" s="1"/>
  <c r="EA6399" i="5" s="1"/>
  <c r="DJ6399" i="5"/>
  <c r="DY6399" i="5" s="1"/>
  <c r="L6399" i="7" s="1"/>
  <c r="G6399" i="7"/>
  <c r="EI6399" i="5"/>
  <c r="K6399" i="7"/>
  <c r="I6399" i="7"/>
  <c r="C6400" i="5"/>
  <c r="D6400" i="5"/>
  <c r="N6399" i="7" l="1"/>
  <c r="EL6399" i="5"/>
  <c r="EH6399" i="5"/>
  <c r="E6400" i="5"/>
  <c r="J6400" i="5"/>
  <c r="K6400" i="5" s="1"/>
  <c r="L6400" i="5" s="1"/>
  <c r="M6400" i="5" s="1"/>
  <c r="CZ6399" i="5"/>
  <c r="DM6399" i="5" s="1"/>
  <c r="DZ6399" i="5" s="1"/>
  <c r="AV6400" i="5" l="1"/>
  <c r="N6400" i="5"/>
  <c r="BH6400" i="5"/>
  <c r="AF6400" i="5"/>
  <c r="EK6399" i="5"/>
  <c r="O6399" i="7" s="1"/>
  <c r="EG6399" i="5"/>
  <c r="M6399" i="7"/>
  <c r="CD6400" i="5" l="1"/>
  <c r="CP6400" i="5"/>
  <c r="BW6400" i="5"/>
  <c r="BX6400" i="5" s="1"/>
  <c r="AG6400" i="5"/>
  <c r="AH6400" i="5" s="1"/>
  <c r="O6400" i="5"/>
  <c r="W6400" i="5" s="1"/>
  <c r="BA6400" i="5"/>
  <c r="BB6400" i="5" s="1"/>
  <c r="BC6400" i="5" s="1"/>
  <c r="BD6400" i="5" s="1"/>
  <c r="P6400" i="5" l="1"/>
  <c r="Q6400" i="5" s="1"/>
  <c r="R6400" i="5" s="1"/>
  <c r="T6400" i="5" s="1"/>
  <c r="BE6400" i="5"/>
  <c r="AI6400" i="5"/>
  <c r="AJ6400" i="5"/>
  <c r="AK6400" i="5" s="1"/>
  <c r="AP6400" i="5"/>
  <c r="DK6400" i="5"/>
  <c r="DN6400" i="5" s="1"/>
  <c r="X6400" i="5"/>
  <c r="Y6400" i="5" s="1"/>
  <c r="Z6400" i="5" s="1"/>
  <c r="AA6400" i="5" s="1"/>
  <c r="U6400" i="5" l="1"/>
  <c r="V6400" i="5"/>
  <c r="AB6400" i="5"/>
  <c r="AM6400" i="5"/>
  <c r="A6400" i="7"/>
  <c r="EM6400" i="5"/>
  <c r="BO6400" i="5"/>
  <c r="AL6400" i="5"/>
  <c r="BF6400" i="5"/>
  <c r="BQ6400" i="5"/>
  <c r="S6400" i="5"/>
  <c r="BI6400" i="5" l="1"/>
  <c r="BG6400" i="5"/>
  <c r="AN6400" i="5"/>
  <c r="AS6400" i="5" s="1"/>
  <c r="AT6400" i="5" s="1"/>
  <c r="AU6400" i="5" s="1"/>
  <c r="AC6400" i="5"/>
  <c r="AD6400" i="5" l="1"/>
  <c r="BK6400" i="5"/>
  <c r="AO6400" i="5"/>
  <c r="BJ6400" i="5"/>
  <c r="BN6400" i="5" l="1"/>
  <c r="AQ6400" i="5"/>
  <c r="AE6400" i="5"/>
  <c r="BM6400" i="5" s="1"/>
  <c r="BL6400" i="5"/>
  <c r="EF6400" i="5" s="1"/>
  <c r="BP6400" i="5" l="1"/>
  <c r="CM6400" i="5"/>
  <c r="BZ6400" i="5"/>
  <c r="BR6400" i="5"/>
  <c r="AR6400" i="5"/>
  <c r="BS6400" i="5" s="1"/>
  <c r="BT6400" i="5" s="1"/>
  <c r="EC6400" i="5" s="1"/>
  <c r="EE6400" i="5"/>
  <c r="ED6400" i="5" l="1"/>
  <c r="CA6400" i="5"/>
  <c r="CB6400" i="5" s="1"/>
  <c r="CC6400" i="5" s="1"/>
  <c r="CE6400" i="5" s="1"/>
  <c r="CF6400" i="5" s="1"/>
  <c r="CN6400" i="5"/>
  <c r="CQ6400" i="5" s="1"/>
  <c r="CR6400" i="5" l="1"/>
  <c r="CS6400" i="5" s="1"/>
  <c r="CG6400" i="5"/>
  <c r="CH6400" i="5" s="1"/>
  <c r="CI6400" i="5" s="1"/>
  <c r="CJ6400" i="5" s="1"/>
  <c r="CK6400" i="5" s="1"/>
  <c r="DB6400" i="5"/>
  <c r="DU6400" i="5" s="1"/>
  <c r="H6400" i="7" s="1"/>
  <c r="CO6400" i="5"/>
  <c r="DC6400" i="5" s="1"/>
  <c r="DW6400" i="5" s="1"/>
  <c r="J6400" i="7" s="1"/>
  <c r="DA6400" i="5" l="1"/>
  <c r="CT6400" i="5"/>
  <c r="DE6400" i="5"/>
  <c r="DP6400" i="5" s="1"/>
  <c r="C6400" i="7" s="1"/>
  <c r="CV6400" i="5"/>
  <c r="DD6400" i="5"/>
  <c r="DO6400" i="5" s="1"/>
  <c r="DF6400" i="5" l="1"/>
  <c r="DQ6400" i="5" s="1"/>
  <c r="CW6400" i="5"/>
  <c r="CU6400" i="5"/>
  <c r="DI6400" i="5"/>
  <c r="DX6400" i="5" s="1"/>
  <c r="B6400" i="7"/>
  <c r="DT6400" i="5"/>
  <c r="G6400" i="7" s="1"/>
  <c r="DV6400" i="5"/>
  <c r="CY6400" i="5" l="1"/>
  <c r="DL6400" i="5" s="1"/>
  <c r="EA6400" i="5" s="1"/>
  <c r="DJ6400" i="5"/>
  <c r="DY6400" i="5" s="1"/>
  <c r="L6400" i="7" s="1"/>
  <c r="EI6400" i="5"/>
  <c r="DG6400" i="5"/>
  <c r="DR6400" i="5" s="1"/>
  <c r="E6400" i="7" s="1"/>
  <c r="CX6400" i="5"/>
  <c r="DH6400" i="5" s="1"/>
  <c r="DS6400" i="5" s="1"/>
  <c r="F6400" i="7" s="1"/>
  <c r="I6400" i="7"/>
  <c r="D6401" i="5"/>
  <c r="C6401" i="5"/>
  <c r="K6400" i="7"/>
  <c r="D6400" i="7"/>
  <c r="N6400" i="7" l="1"/>
  <c r="EL6400" i="5"/>
  <c r="EH6400" i="5"/>
  <c r="EJ6400" i="5"/>
  <c r="J6401" i="5"/>
  <c r="K6401" i="5" s="1"/>
  <c r="L6401" i="5" s="1"/>
  <c r="M6401" i="5" s="1"/>
  <c r="E6401" i="5"/>
  <c r="CZ6400" i="5"/>
  <c r="DM6400" i="5" s="1"/>
  <c r="DZ6400" i="5" s="1"/>
  <c r="AF6401" i="5" l="1"/>
  <c r="BH6401" i="5"/>
  <c r="AV6401" i="5"/>
  <c r="N6401" i="5"/>
  <c r="EG6400" i="5"/>
  <c r="M6400" i="7"/>
  <c r="EK6400" i="5"/>
  <c r="O6400" i="7" s="1"/>
  <c r="BA6401" i="5" l="1"/>
  <c r="BB6401" i="5" s="1"/>
  <c r="CD6401" i="5"/>
  <c r="BW6401" i="5"/>
  <c r="BX6401" i="5" s="1"/>
  <c r="CP6401" i="5"/>
  <c r="O6401" i="5"/>
  <c r="W6401" i="5" s="1"/>
  <c r="AG6401" i="5"/>
  <c r="AP6401" i="5" s="1"/>
  <c r="DK6401" i="5" l="1"/>
  <c r="DN6401" i="5" s="1"/>
  <c r="AH6401" i="5"/>
  <c r="P6401" i="5"/>
  <c r="X6401" i="5"/>
  <c r="Y6401" i="5" s="1"/>
  <c r="Z6401" i="5" s="1"/>
  <c r="AA6401" i="5" s="1"/>
  <c r="BC6401" i="5"/>
  <c r="BD6401" i="5" s="1"/>
  <c r="BE6401" i="5" l="1"/>
  <c r="AB6401" i="5"/>
  <c r="AI6401" i="5"/>
  <c r="AJ6401" i="5"/>
  <c r="AK6401" i="5" s="1"/>
  <c r="AL6401" i="5" s="1"/>
  <c r="A6401" i="7"/>
  <c r="EM6401" i="5"/>
  <c r="U6401" i="5"/>
  <c r="V6401" i="5"/>
  <c r="Q6401" i="5"/>
  <c r="R6401" i="5" s="1"/>
  <c r="T6401" i="5" s="1"/>
  <c r="BO6401" i="5" s="1"/>
  <c r="BQ6401" i="5" l="1"/>
  <c r="AM6401" i="5"/>
  <c r="BI6401" i="5" s="1"/>
  <c r="S6401" i="5"/>
  <c r="BF6401" i="5"/>
  <c r="AC6401" i="5"/>
  <c r="AD6401" i="5" s="1"/>
  <c r="AE6401" i="5" s="1"/>
  <c r="BG6401" i="5" l="1"/>
  <c r="AN6401" i="5"/>
  <c r="AS6401" i="5" l="1"/>
  <c r="BJ6401" i="5"/>
  <c r="AO6401" i="5"/>
  <c r="BN6401" i="5" l="1"/>
  <c r="EE6401" i="5" s="1"/>
  <c r="AQ6401" i="5"/>
  <c r="AT6401" i="5"/>
  <c r="BK6401" i="5"/>
  <c r="BR6401" i="5" l="1"/>
  <c r="AR6401" i="5"/>
  <c r="BS6401" i="5" s="1"/>
  <c r="BT6401" i="5" s="1"/>
  <c r="EC6401" i="5" s="1"/>
  <c r="AU6401" i="5"/>
  <c r="BM6401" i="5" s="1"/>
  <c r="BL6401" i="5"/>
  <c r="EF6401" i="5" s="1"/>
  <c r="BP6401" i="5"/>
  <c r="BZ6401" i="5"/>
  <c r="CM6401" i="5"/>
  <c r="CN6401" i="5" l="1"/>
  <c r="CQ6401" i="5" s="1"/>
  <c r="CA6401" i="5"/>
  <c r="CB6401" i="5" s="1"/>
  <c r="CC6401" i="5" s="1"/>
  <c r="ED6401" i="5"/>
  <c r="CG6401" i="5" l="1"/>
  <c r="CH6401" i="5" s="1"/>
  <c r="CI6401" i="5" s="1"/>
  <c r="CJ6401" i="5" s="1"/>
  <c r="CK6401" i="5" s="1"/>
  <c r="CR6401" i="5"/>
  <c r="CE6401" i="5"/>
  <c r="CF6401" i="5" s="1"/>
  <c r="CO6401" i="5"/>
  <c r="DC6401" i="5" s="1"/>
  <c r="DW6401" i="5" s="1"/>
  <c r="J6401" i="7" s="1"/>
  <c r="DB6401" i="5"/>
  <c r="DU6401" i="5" s="1"/>
  <c r="H6401" i="7" s="1"/>
  <c r="DE6401" i="5" l="1"/>
  <c r="DP6401" i="5" s="1"/>
  <c r="C6401" i="7" s="1"/>
  <c r="CV6401" i="5"/>
  <c r="CS6401" i="5"/>
  <c r="DD6401" i="5"/>
  <c r="DO6401" i="5" s="1"/>
  <c r="DA6401" i="5" l="1"/>
  <c r="CT6401" i="5"/>
  <c r="DF6401" i="5"/>
  <c r="DQ6401" i="5" s="1"/>
  <c r="CW6401" i="5"/>
  <c r="B6401" i="7"/>
  <c r="CU6401" i="5" l="1"/>
  <c r="DI6401" i="5"/>
  <c r="DX6401" i="5" s="1"/>
  <c r="CX6401" i="5"/>
  <c r="DH6401" i="5" s="1"/>
  <c r="DS6401" i="5" s="1"/>
  <c r="F6401" i="7" s="1"/>
  <c r="DG6401" i="5"/>
  <c r="DR6401" i="5" s="1"/>
  <c r="E6401" i="7" s="1"/>
  <c r="D6401" i="7"/>
  <c r="DT6401" i="5"/>
  <c r="DV6401" i="5"/>
  <c r="EJ6401" i="5" l="1"/>
  <c r="G6401" i="7"/>
  <c r="EI6401" i="5"/>
  <c r="C6402" i="5"/>
  <c r="D6402" i="5"/>
  <c r="I6401" i="7"/>
  <c r="K6401" i="7"/>
  <c r="CY6401" i="5"/>
  <c r="DL6401" i="5" s="1"/>
  <c r="EA6401" i="5" s="1"/>
  <c r="DJ6401" i="5"/>
  <c r="DY6401" i="5" s="1"/>
  <c r="L6401" i="7" s="1"/>
  <c r="EH6401" i="5" l="1"/>
  <c r="N6401" i="7"/>
  <c r="EL6401" i="5"/>
  <c r="CZ6401" i="5"/>
  <c r="DM6401" i="5" s="1"/>
  <c r="DZ6401" i="5" s="1"/>
  <c r="EK6401" i="5" s="1"/>
  <c r="O6401" i="7" s="1"/>
  <c r="J6402" i="5"/>
  <c r="K6402" i="5" s="1"/>
  <c r="L6402" i="5" s="1"/>
  <c r="M6402" i="5" s="1"/>
  <c r="E6402" i="5"/>
  <c r="EG6401" i="5" l="1"/>
  <c r="M6401" i="7"/>
  <c r="AV6402" i="5"/>
  <c r="N6402" i="5"/>
  <c r="AF6402" i="5"/>
  <c r="BH6402" i="5"/>
  <c r="O6402" i="5" l="1"/>
  <c r="W6402" i="5" s="1"/>
  <c r="CD6402" i="5"/>
  <c r="CP6402" i="5"/>
  <c r="BW6402" i="5"/>
  <c r="BX6402" i="5" s="1"/>
  <c r="AG6402" i="5"/>
  <c r="AH6402" i="5" s="1"/>
  <c r="AJ6402" i="5" s="1"/>
  <c r="BA6402" i="5"/>
  <c r="BB6402" i="5" s="1"/>
  <c r="BC6402" i="5" s="1"/>
  <c r="P6402" i="5" l="1"/>
  <c r="Q6402" i="5" s="1"/>
  <c r="R6402" i="5" s="1"/>
  <c r="S6402" i="5" s="1"/>
  <c r="BD6402" i="5"/>
  <c r="AI6402" i="5"/>
  <c r="DK6402" i="5"/>
  <c r="DN6402" i="5" s="1"/>
  <c r="AP6402" i="5"/>
  <c r="AK6402" i="5"/>
  <c r="AL6402" i="5" s="1"/>
  <c r="X6402" i="5"/>
  <c r="Y6402" i="5" s="1"/>
  <c r="Z6402" i="5" s="1"/>
  <c r="AA6402" i="5" s="1"/>
  <c r="V6402" i="5" l="1"/>
  <c r="U6402" i="5"/>
  <c r="BQ6402" i="5"/>
  <c r="EM6402" i="5"/>
  <c r="A6402" i="7"/>
  <c r="AM6402" i="5"/>
  <c r="AN6402" i="5" s="1"/>
  <c r="AS6402" i="5" s="1"/>
  <c r="AT6402" i="5" s="1"/>
  <c r="AU6402" i="5" s="1"/>
  <c r="AB6402" i="5"/>
  <c r="T6402" i="5"/>
  <c r="BO6402" i="5" s="1"/>
  <c r="BE6402" i="5"/>
  <c r="AC6402" i="5" l="1"/>
  <c r="AD6402" i="5" s="1"/>
  <c r="AE6402" i="5" s="1"/>
  <c r="AO6402" i="5"/>
  <c r="BF6402" i="5"/>
  <c r="BJ6402" i="5"/>
  <c r="BI6402" i="5"/>
  <c r="BK6402" i="5" l="1"/>
  <c r="BL6402" i="5"/>
  <c r="BG6402" i="5"/>
  <c r="BM6402" i="5" s="1"/>
  <c r="BN6402" i="5"/>
  <c r="AQ6402" i="5"/>
  <c r="EF6402" i="5" l="1"/>
  <c r="BP6402" i="5"/>
  <c r="CM6402" i="5"/>
  <c r="BZ6402" i="5"/>
  <c r="BR6402" i="5"/>
  <c r="AR6402" i="5"/>
  <c r="BS6402" i="5" s="1"/>
  <c r="BT6402" i="5" s="1"/>
  <c r="EC6402" i="5" s="1"/>
  <c r="EE6402" i="5"/>
  <c r="ED6402" i="5" l="1"/>
  <c r="CA6402" i="5"/>
  <c r="CB6402" i="5" s="1"/>
  <c r="CC6402" i="5" s="1"/>
  <c r="CE6402" i="5" s="1"/>
  <c r="CF6402" i="5" s="1"/>
  <c r="CN6402" i="5"/>
  <c r="CQ6402" i="5" l="1"/>
  <c r="CG6402" i="5"/>
  <c r="CH6402" i="5" s="1"/>
  <c r="CI6402" i="5" s="1"/>
  <c r="CJ6402" i="5" s="1"/>
  <c r="CK6402" i="5" s="1"/>
  <c r="DB6402" i="5"/>
  <c r="DU6402" i="5" s="1"/>
  <c r="H6402" i="7" s="1"/>
  <c r="CO6402" i="5"/>
  <c r="DC6402" i="5" s="1"/>
  <c r="DW6402" i="5" s="1"/>
  <c r="J6402" i="7" s="1"/>
  <c r="CR6402" i="5" l="1"/>
  <c r="CS6402" i="5" s="1"/>
  <c r="DD6402" i="5"/>
  <c r="DO6402" i="5" s="1"/>
  <c r="DA6402" i="5" l="1"/>
  <c r="CT6402" i="5"/>
  <c r="B6402" i="7"/>
  <c r="DE6402" i="5"/>
  <c r="DP6402" i="5" s="1"/>
  <c r="C6402" i="7" s="1"/>
  <c r="CV6402" i="5"/>
  <c r="DF6402" i="5" l="1"/>
  <c r="DQ6402" i="5" s="1"/>
  <c r="CW6402" i="5"/>
  <c r="CU6402" i="5"/>
  <c r="DI6402" i="5"/>
  <c r="DX6402" i="5" s="1"/>
  <c r="DT6402" i="5"/>
  <c r="G6402" i="7" s="1"/>
  <c r="DV6402" i="5"/>
  <c r="D6403" i="5" l="1"/>
  <c r="I6402" i="7"/>
  <c r="C6403" i="5"/>
  <c r="EI6402" i="5"/>
  <c r="CX6402" i="5"/>
  <c r="DH6402" i="5" s="1"/>
  <c r="DS6402" i="5" s="1"/>
  <c r="F6402" i="7" s="1"/>
  <c r="DG6402" i="5"/>
  <c r="DR6402" i="5" s="1"/>
  <c r="E6402" i="7" s="1"/>
  <c r="K6402" i="7"/>
  <c r="CY6402" i="5"/>
  <c r="DL6402" i="5" s="1"/>
  <c r="EA6402" i="5" s="1"/>
  <c r="DJ6402" i="5"/>
  <c r="DY6402" i="5" s="1"/>
  <c r="L6402" i="7" s="1"/>
  <c r="D6402" i="7"/>
  <c r="EH6402" i="5" l="1"/>
  <c r="N6402" i="7"/>
  <c r="EL6402" i="5"/>
  <c r="EJ6402" i="5"/>
  <c r="J6403" i="5"/>
  <c r="K6403" i="5" s="1"/>
  <c r="L6403" i="5" s="1"/>
  <c r="M6403" i="5" s="1"/>
  <c r="E6403" i="5"/>
  <c r="CZ6402" i="5"/>
  <c r="DM6402" i="5" s="1"/>
  <c r="DZ6402" i="5" s="1"/>
  <c r="EG6402" i="5" l="1"/>
  <c r="EK6402" i="5"/>
  <c r="O6402" i="7" s="1"/>
  <c r="M6402" i="7"/>
  <c r="AF6403" i="5"/>
  <c r="N6403" i="5"/>
  <c r="BH6403" i="5"/>
  <c r="AV6403" i="5"/>
  <c r="AG6403" i="5" l="1"/>
  <c r="AP6403" i="5" s="1"/>
  <c r="CP6403" i="5"/>
  <c r="BW6403" i="5"/>
  <c r="BX6403" i="5" s="1"/>
  <c r="CD6403" i="5"/>
  <c r="O6403" i="5"/>
  <c r="W6403" i="5" s="1"/>
  <c r="BA6403" i="5"/>
  <c r="BB6403" i="5" s="1"/>
  <c r="P6403" i="5" l="1"/>
  <c r="V6403" i="5" s="1"/>
  <c r="X6403" i="5"/>
  <c r="Y6403" i="5" s="1"/>
  <c r="Z6403" i="5" s="1"/>
  <c r="BC6403" i="5"/>
  <c r="BD6403" i="5" s="1"/>
  <c r="DK6403" i="5"/>
  <c r="DN6403" i="5" s="1"/>
  <c r="AH6403" i="5"/>
  <c r="U6403" i="5" l="1"/>
  <c r="Q6403" i="5"/>
  <c r="R6403" i="5" s="1"/>
  <c r="T6403" i="5" s="1"/>
  <c r="BO6403" i="5" s="1"/>
  <c r="BE6403" i="5"/>
  <c r="AJ6403" i="5"/>
  <c r="AK6403" i="5" s="1"/>
  <c r="AI6403" i="5"/>
  <c r="AA6403" i="5"/>
  <c r="AB6403" i="5" s="1"/>
  <c r="AC6403" i="5" s="1"/>
  <c r="AD6403" i="5" s="1"/>
  <c r="AE6403" i="5" s="1"/>
  <c r="EM6403" i="5"/>
  <c r="A6403" i="7"/>
  <c r="BQ6403" i="5" l="1"/>
  <c r="S6403" i="5"/>
  <c r="AM6403" i="5"/>
  <c r="BI6403" i="5" s="1"/>
  <c r="AL6403" i="5"/>
  <c r="BF6403" i="5"/>
  <c r="AN6403" i="5" l="1"/>
  <c r="AS6403" i="5" s="1"/>
  <c r="BG6403" i="5"/>
  <c r="AO6403" i="5" l="1"/>
  <c r="BN6403" i="5" s="1"/>
  <c r="BJ6403" i="5"/>
  <c r="AT6403" i="5"/>
  <c r="BK6403" i="5"/>
  <c r="AQ6403" i="5" l="1"/>
  <c r="BR6403" i="5" s="1"/>
  <c r="AU6403" i="5"/>
  <c r="BM6403" i="5" s="1"/>
  <c r="BL6403" i="5"/>
  <c r="EF6403" i="5" s="1"/>
  <c r="BP6403" i="5"/>
  <c r="CM6403" i="5"/>
  <c r="BZ6403" i="5"/>
  <c r="EE6403" i="5"/>
  <c r="AR6403" i="5" l="1"/>
  <c r="BS6403" i="5" s="1"/>
  <c r="BT6403" i="5" s="1"/>
  <c r="EC6403" i="5" s="1"/>
  <c r="CA6403" i="5"/>
  <c r="CB6403" i="5" s="1"/>
  <c r="CC6403" i="5" s="1"/>
  <c r="CN6403" i="5"/>
  <c r="CQ6403" i="5" s="1"/>
  <c r="ED6403" i="5" l="1"/>
  <c r="CR6403" i="5"/>
  <c r="CS6403" i="5" s="1"/>
  <c r="CO6403" i="5"/>
  <c r="DC6403" i="5" s="1"/>
  <c r="DW6403" i="5" s="1"/>
  <c r="J6403" i="7" s="1"/>
  <c r="DB6403" i="5"/>
  <c r="DU6403" i="5" s="1"/>
  <c r="H6403" i="7" s="1"/>
  <c r="CG6403" i="5"/>
  <c r="CH6403" i="5" s="1"/>
  <c r="CI6403" i="5" s="1"/>
  <c r="CJ6403" i="5" s="1"/>
  <c r="CK6403" i="5" s="1"/>
  <c r="CE6403" i="5"/>
  <c r="CF6403" i="5" s="1"/>
  <c r="DA6403" i="5" l="1"/>
  <c r="CT6403" i="5"/>
  <c r="DE6403" i="5"/>
  <c r="DP6403" i="5" s="1"/>
  <c r="C6403" i="7" s="1"/>
  <c r="CV6403" i="5"/>
  <c r="DD6403" i="5"/>
  <c r="DO6403" i="5" s="1"/>
  <c r="DF6403" i="5" l="1"/>
  <c r="DQ6403" i="5" s="1"/>
  <c r="CW6403" i="5"/>
  <c r="DI6403" i="5"/>
  <c r="DX6403" i="5" s="1"/>
  <c r="CU6403" i="5"/>
  <c r="B6403" i="7"/>
  <c r="DT6403" i="5"/>
  <c r="G6403" i="7" s="1"/>
  <c r="DV6403" i="5"/>
  <c r="I6403" i="7" l="1"/>
  <c r="D6404" i="5"/>
  <c r="C6404" i="5"/>
  <c r="EI6403" i="5"/>
  <c r="K6403" i="7"/>
  <c r="EH6403" i="5"/>
  <c r="CX6403" i="5"/>
  <c r="DH6403" i="5" s="1"/>
  <c r="DS6403" i="5" s="1"/>
  <c r="F6403" i="7" s="1"/>
  <c r="DG6403" i="5"/>
  <c r="DR6403" i="5" s="1"/>
  <c r="E6403" i="7" s="1"/>
  <c r="CY6403" i="5"/>
  <c r="DL6403" i="5" s="1"/>
  <c r="EA6403" i="5" s="1"/>
  <c r="DJ6403" i="5"/>
  <c r="DY6403" i="5" s="1"/>
  <c r="L6403" i="7" s="1"/>
  <c r="D6403" i="7"/>
  <c r="N6403" i="7" l="1"/>
  <c r="EL6403" i="5"/>
  <c r="E6404" i="5"/>
  <c r="J6404" i="5"/>
  <c r="K6404" i="5" s="1"/>
  <c r="L6404" i="5" s="1"/>
  <c r="M6404" i="5" s="1"/>
  <c r="EJ6403" i="5"/>
  <c r="CZ6403" i="5"/>
  <c r="DM6403" i="5" s="1"/>
  <c r="DZ6403" i="5" s="1"/>
  <c r="M6403" i="7" l="1"/>
  <c r="EK6403" i="5"/>
  <c r="O6403" i="7" s="1"/>
  <c r="EG6403" i="5"/>
  <c r="AV6404" i="5"/>
  <c r="BH6404" i="5"/>
  <c r="N6404" i="5"/>
  <c r="AF6404" i="5"/>
  <c r="O6404" i="5" l="1"/>
  <c r="P6404" i="5" s="1"/>
  <c r="BA6404" i="5"/>
  <c r="BB6404" i="5" s="1"/>
  <c r="BC6404" i="5" s="1"/>
  <c r="BD6404" i="5" s="1"/>
  <c r="AG6404" i="5"/>
  <c r="AH6404" i="5" s="1"/>
  <c r="AI6404" i="5" s="1"/>
  <c r="CP6404" i="5"/>
  <c r="BW6404" i="5"/>
  <c r="BX6404" i="5" s="1"/>
  <c r="CD6404" i="5"/>
  <c r="W6404" i="5" l="1"/>
  <c r="X6404" i="5" s="1"/>
  <c r="Y6404" i="5" s="1"/>
  <c r="Z6404" i="5" s="1"/>
  <c r="AA6404" i="5" s="1"/>
  <c r="BE6404" i="5"/>
  <c r="DK6404" i="5"/>
  <c r="DN6404" i="5" s="1"/>
  <c r="AJ6404" i="5"/>
  <c r="AK6404" i="5" s="1"/>
  <c r="AM6404" i="5" s="1"/>
  <c r="AP6404" i="5"/>
  <c r="Q6404" i="5"/>
  <c r="R6404" i="5" s="1"/>
  <c r="T6404" i="5" s="1"/>
  <c r="V6404" i="5"/>
  <c r="U6404" i="5"/>
  <c r="BO6404" i="5" l="1"/>
  <c r="AL6404" i="5"/>
  <c r="AN6404" i="5" s="1"/>
  <c r="AS6404" i="5" s="1"/>
  <c r="AT6404" i="5" s="1"/>
  <c r="AU6404" i="5" s="1"/>
  <c r="BI6404" i="5"/>
  <c r="EM6404" i="5"/>
  <c r="A6404" i="7"/>
  <c r="BF6404" i="5"/>
  <c r="AB6404" i="5"/>
  <c r="BQ6404" i="5"/>
  <c r="S6404" i="5"/>
  <c r="BJ6404" i="5" l="1"/>
  <c r="AC6404" i="5"/>
  <c r="AD6404" i="5" s="1"/>
  <c r="AE6404" i="5" s="1"/>
  <c r="AO6404" i="5"/>
  <c r="BG6404" i="5"/>
  <c r="BM6404" i="5" l="1"/>
  <c r="BL6404" i="5"/>
  <c r="BK6404" i="5"/>
  <c r="AQ6404" i="5"/>
  <c r="BN6404" i="5"/>
  <c r="EF6404" i="5" l="1"/>
  <c r="BP6404" i="5"/>
  <c r="BZ6404" i="5"/>
  <c r="CM6404" i="5"/>
  <c r="EE6404" i="5"/>
  <c r="BR6404" i="5"/>
  <c r="AR6404" i="5"/>
  <c r="BS6404" i="5" s="1"/>
  <c r="BT6404" i="5" s="1"/>
  <c r="EC6404" i="5" s="1"/>
  <c r="CA6404" i="5" l="1"/>
  <c r="CB6404" i="5" s="1"/>
  <c r="CC6404" i="5" s="1"/>
  <c r="CN6404" i="5"/>
  <c r="CQ6404" i="5" s="1"/>
  <c r="ED6404" i="5"/>
  <c r="CR6404" i="5" l="1"/>
  <c r="DB6404" i="5"/>
  <c r="DU6404" i="5" s="1"/>
  <c r="H6404" i="7" s="1"/>
  <c r="CO6404" i="5"/>
  <c r="DC6404" i="5" s="1"/>
  <c r="DW6404" i="5" s="1"/>
  <c r="J6404" i="7" s="1"/>
  <c r="CG6404" i="5"/>
  <c r="CH6404" i="5" s="1"/>
  <c r="CI6404" i="5" s="1"/>
  <c r="CJ6404" i="5" s="1"/>
  <c r="CK6404" i="5" s="1"/>
  <c r="CE6404" i="5"/>
  <c r="CF6404" i="5" s="1"/>
  <c r="DE6404" i="5" l="1"/>
  <c r="DP6404" i="5" s="1"/>
  <c r="C6404" i="7" s="1"/>
  <c r="CV6404" i="5"/>
  <c r="CS6404" i="5"/>
  <c r="DD6404" i="5"/>
  <c r="DO6404" i="5" s="1"/>
  <c r="DA6404" i="5" l="1"/>
  <c r="CT6404" i="5"/>
  <c r="DF6404" i="5"/>
  <c r="DQ6404" i="5" s="1"/>
  <c r="CW6404" i="5"/>
  <c r="B6404" i="7"/>
  <c r="CX6404" i="5" l="1"/>
  <c r="DH6404" i="5" s="1"/>
  <c r="DS6404" i="5" s="1"/>
  <c r="F6404" i="7" s="1"/>
  <c r="DG6404" i="5"/>
  <c r="DR6404" i="5" s="1"/>
  <c r="E6404" i="7" s="1"/>
  <c r="CU6404" i="5"/>
  <c r="DI6404" i="5"/>
  <c r="DX6404" i="5" s="1"/>
  <c r="D6404" i="7"/>
  <c r="DT6404" i="5"/>
  <c r="DV6404" i="5"/>
  <c r="EJ6404" i="5" l="1"/>
  <c r="I6404" i="7"/>
  <c r="C6405" i="5"/>
  <c r="D6405" i="5"/>
  <c r="K6404" i="7"/>
  <c r="CY6404" i="5"/>
  <c r="DL6404" i="5" s="1"/>
  <c r="EA6404" i="5" s="1"/>
  <c r="DJ6404" i="5"/>
  <c r="DY6404" i="5" s="1"/>
  <c r="L6404" i="7" s="1"/>
  <c r="G6404" i="7"/>
  <c r="EI6404" i="5"/>
  <c r="N6404" i="7" l="1"/>
  <c r="EL6404" i="5"/>
  <c r="CZ6404" i="5"/>
  <c r="DM6404" i="5" s="1"/>
  <c r="DZ6404" i="5" s="1"/>
  <c r="J6405" i="5"/>
  <c r="K6405" i="5" s="1"/>
  <c r="L6405" i="5" s="1"/>
  <c r="M6405" i="5" s="1"/>
  <c r="E6405" i="5"/>
  <c r="EH6404" i="5"/>
  <c r="AV6405" i="5" l="1"/>
  <c r="AF6405" i="5"/>
  <c r="BH6405" i="5"/>
  <c r="N6405" i="5"/>
  <c r="EK6404" i="5"/>
  <c r="O6404" i="7" s="1"/>
  <c r="M6404" i="7"/>
  <c r="EG6404" i="5"/>
  <c r="CD6405" i="5" l="1"/>
  <c r="BW6405" i="5"/>
  <c r="BX6405" i="5" s="1"/>
  <c r="CP6405" i="5"/>
  <c r="AG6405" i="5"/>
  <c r="AP6405" i="5" s="1"/>
  <c r="O6405" i="5"/>
  <c r="W6405" i="5" s="1"/>
  <c r="X6405" i="5" s="1"/>
  <c r="Y6405" i="5" s="1"/>
  <c r="Z6405" i="5" s="1"/>
  <c r="AA6405" i="5" s="1"/>
  <c r="AB6405" i="5" s="1"/>
  <c r="BA6405" i="5"/>
  <c r="BB6405" i="5" s="1"/>
  <c r="DK6405" i="5" l="1"/>
  <c r="DN6405" i="5" s="1"/>
  <c r="A6405" i="7" s="1"/>
  <c r="P6405" i="5"/>
  <c r="Q6405" i="5" s="1"/>
  <c r="R6405" i="5" s="1"/>
  <c r="T6405" i="5" s="1"/>
  <c r="BO6405" i="5" s="1"/>
  <c r="AH6405" i="5"/>
  <c r="BC6405" i="5"/>
  <c r="BD6405" i="5" s="1"/>
  <c r="V6405" i="5" l="1"/>
  <c r="AC6405" i="5" s="1"/>
  <c r="AD6405" i="5" s="1"/>
  <c r="AE6405" i="5" s="1"/>
  <c r="U6405" i="5"/>
  <c r="EM6405" i="5"/>
  <c r="AJ6405" i="5"/>
  <c r="AK6405" i="5" s="1"/>
  <c r="AI6405" i="5"/>
  <c r="BQ6405" i="5"/>
  <c r="S6405" i="5"/>
  <c r="BE6405" i="5"/>
  <c r="AM6405" i="5" l="1"/>
  <c r="BI6405" i="5" s="1"/>
  <c r="BF6405" i="5"/>
  <c r="AL6405" i="5"/>
  <c r="BG6405" i="5" l="1"/>
  <c r="AN6405" i="5"/>
  <c r="AO6405" i="5" s="1"/>
  <c r="BN6405" i="5" l="1"/>
  <c r="AQ6405" i="5"/>
  <c r="AS6405" i="5"/>
  <c r="BJ6405" i="5"/>
  <c r="EE6405" i="5" l="1"/>
  <c r="BR6405" i="5"/>
  <c r="AR6405" i="5"/>
  <c r="BS6405" i="5" s="1"/>
  <c r="BT6405" i="5" s="1"/>
  <c r="EC6405" i="5" s="1"/>
  <c r="AT6405" i="5"/>
  <c r="BK6405" i="5"/>
  <c r="BP6405" i="5"/>
  <c r="BZ6405" i="5"/>
  <c r="CM6405" i="5"/>
  <c r="CA6405" i="5" l="1"/>
  <c r="CB6405" i="5" s="1"/>
  <c r="CC6405" i="5" s="1"/>
  <c r="CE6405" i="5" s="1"/>
  <c r="CF6405" i="5" s="1"/>
  <c r="CN6405" i="5"/>
  <c r="AU6405" i="5"/>
  <c r="BM6405" i="5" s="1"/>
  <c r="BL6405" i="5"/>
  <c r="EF6405" i="5" s="1"/>
  <c r="ED6405" i="5"/>
  <c r="CQ6405" i="5" l="1"/>
  <c r="DB6405" i="5"/>
  <c r="DU6405" i="5" s="1"/>
  <c r="H6405" i="7" s="1"/>
  <c r="CO6405" i="5"/>
  <c r="DC6405" i="5" s="1"/>
  <c r="DW6405" i="5" s="1"/>
  <c r="J6405" i="7" s="1"/>
  <c r="CG6405" i="5"/>
  <c r="CH6405" i="5" s="1"/>
  <c r="CI6405" i="5" s="1"/>
  <c r="CJ6405" i="5" s="1"/>
  <c r="CK6405" i="5" s="1"/>
  <c r="DD6405" i="5" l="1"/>
  <c r="DO6405" i="5" s="1"/>
  <c r="CR6405" i="5"/>
  <c r="DE6405" i="5" l="1"/>
  <c r="DP6405" i="5" s="1"/>
  <c r="C6405" i="7" s="1"/>
  <c r="CV6405" i="5"/>
  <c r="CS6405" i="5"/>
  <c r="B6405" i="7"/>
  <c r="DA6405" i="5" l="1"/>
  <c r="CT6405" i="5"/>
  <c r="DF6405" i="5"/>
  <c r="DQ6405" i="5" s="1"/>
  <c r="CW6405" i="5"/>
  <c r="CX6405" i="5" l="1"/>
  <c r="DH6405" i="5" s="1"/>
  <c r="DS6405" i="5" s="1"/>
  <c r="F6405" i="7" s="1"/>
  <c r="DG6405" i="5"/>
  <c r="DR6405" i="5" s="1"/>
  <c r="E6405" i="7" s="1"/>
  <c r="D6405" i="7"/>
  <c r="DI6405" i="5"/>
  <c r="DX6405" i="5" s="1"/>
  <c r="CU6405" i="5"/>
  <c r="DT6405" i="5"/>
  <c r="DV6405" i="5"/>
  <c r="EJ6405" i="5" l="1"/>
  <c r="K6405" i="7"/>
  <c r="I6405" i="7"/>
  <c r="D6406" i="5"/>
  <c r="C6406" i="5"/>
  <c r="CY6405" i="5"/>
  <c r="DL6405" i="5" s="1"/>
  <c r="EA6405" i="5" s="1"/>
  <c r="DJ6405" i="5"/>
  <c r="DY6405" i="5" s="1"/>
  <c r="L6405" i="7" s="1"/>
  <c r="G6405" i="7"/>
  <c r="EI6405" i="5"/>
  <c r="N6405" i="7" l="1"/>
  <c r="EL6405" i="5"/>
  <c r="CZ6405" i="5"/>
  <c r="DM6405" i="5" s="1"/>
  <c r="DZ6405" i="5" s="1"/>
  <c r="E6406" i="5"/>
  <c r="J6406" i="5"/>
  <c r="K6406" i="5" s="1"/>
  <c r="L6406" i="5" s="1"/>
  <c r="M6406" i="5" s="1"/>
  <c r="EH6405" i="5"/>
  <c r="AF6406" i="5" l="1"/>
  <c r="N6406" i="5"/>
  <c r="BH6406" i="5"/>
  <c r="AV6406" i="5"/>
  <c r="EK6405" i="5"/>
  <c r="O6405" i="7" s="1"/>
  <c r="EG6405" i="5"/>
  <c r="M6405" i="7"/>
  <c r="BA6406" i="5" l="1"/>
  <c r="BB6406" i="5" s="1"/>
  <c r="BC6406" i="5" s="1"/>
  <c r="BW6406" i="5"/>
  <c r="BX6406" i="5" s="1"/>
  <c r="CP6406" i="5"/>
  <c r="CD6406" i="5"/>
  <c r="O6406" i="5"/>
  <c r="W6406" i="5" s="1"/>
  <c r="X6406" i="5" s="1"/>
  <c r="Y6406" i="5" s="1"/>
  <c r="Z6406" i="5" s="1"/>
  <c r="AA6406" i="5" s="1"/>
  <c r="AB6406" i="5" s="1"/>
  <c r="AG6406" i="5"/>
  <c r="AH6406" i="5" s="1"/>
  <c r="DK6406" i="5" l="1"/>
  <c r="DN6406" i="5" s="1"/>
  <c r="A6406" i="7" s="1"/>
  <c r="BD6406" i="5"/>
  <c r="AI6406" i="5"/>
  <c r="AP6406" i="5"/>
  <c r="AJ6406" i="5"/>
  <c r="AK6406" i="5" s="1"/>
  <c r="AM6406" i="5" s="1"/>
  <c r="P6406" i="5"/>
  <c r="EM6406" i="5" l="1"/>
  <c r="AL6406" i="5"/>
  <c r="AN6406" i="5" s="1"/>
  <c r="AS6406" i="5" s="1"/>
  <c r="AT6406" i="5" s="1"/>
  <c r="AU6406" i="5" s="1"/>
  <c r="V6406" i="5"/>
  <c r="AC6406" i="5" s="1"/>
  <c r="AD6406" i="5" s="1"/>
  <c r="AE6406" i="5" s="1"/>
  <c r="U6406" i="5"/>
  <c r="BI6406" i="5" s="1"/>
  <c r="Q6406" i="5"/>
  <c r="R6406" i="5" s="1"/>
  <c r="T6406" i="5" s="1"/>
  <c r="BO6406" i="5" s="1"/>
  <c r="BE6406" i="5"/>
  <c r="BK6406" i="5" l="1"/>
  <c r="BF6406" i="5"/>
  <c r="AO6406" i="5"/>
  <c r="BJ6406" i="5"/>
  <c r="S6406" i="5"/>
  <c r="BQ6406" i="5"/>
  <c r="BL6406" i="5" l="1"/>
  <c r="EF6406" i="5" s="1"/>
  <c r="BG6406" i="5"/>
  <c r="BM6406" i="5" s="1"/>
  <c r="BN6406" i="5"/>
  <c r="AQ6406" i="5"/>
  <c r="BP6406" i="5" l="1"/>
  <c r="CM6406" i="5"/>
  <c r="BZ6406" i="5"/>
  <c r="BR6406" i="5"/>
  <c r="AR6406" i="5"/>
  <c r="BS6406" i="5" s="1"/>
  <c r="BT6406" i="5" s="1"/>
  <c r="EC6406" i="5" s="1"/>
  <c r="EE6406" i="5"/>
  <c r="ED6406" i="5" l="1"/>
  <c r="CA6406" i="5"/>
  <c r="CB6406" i="5" s="1"/>
  <c r="CC6406" i="5" s="1"/>
  <c r="CN6406" i="5"/>
  <c r="DB6406" i="5" l="1"/>
  <c r="DU6406" i="5" s="1"/>
  <c r="H6406" i="7" s="1"/>
  <c r="CO6406" i="5"/>
  <c r="DC6406" i="5" s="1"/>
  <c r="DW6406" i="5" s="1"/>
  <c r="J6406" i="7" s="1"/>
  <c r="CG6406" i="5"/>
  <c r="CH6406" i="5" s="1"/>
  <c r="CI6406" i="5" s="1"/>
  <c r="CJ6406" i="5" s="1"/>
  <c r="CK6406" i="5" s="1"/>
  <c r="CE6406" i="5"/>
  <c r="CF6406" i="5" s="1"/>
  <c r="CQ6406" i="5"/>
  <c r="DD6406" i="5" l="1"/>
  <c r="DO6406" i="5" s="1"/>
  <c r="B6406" i="7" s="1"/>
  <c r="CR6406" i="5"/>
  <c r="DE6406" i="5" l="1"/>
  <c r="DP6406" i="5" s="1"/>
  <c r="CV6406" i="5"/>
  <c r="CS6406" i="5"/>
  <c r="DF6406" i="5" l="1"/>
  <c r="DQ6406" i="5" s="1"/>
  <c r="CW6406" i="5"/>
  <c r="DA6406" i="5"/>
  <c r="CT6406" i="5"/>
  <c r="C6406" i="7"/>
  <c r="DT6406" i="5" l="1"/>
  <c r="DV6406" i="5"/>
  <c r="CX6406" i="5"/>
  <c r="DH6406" i="5" s="1"/>
  <c r="DS6406" i="5" s="1"/>
  <c r="F6406" i="7" s="1"/>
  <c r="DG6406" i="5"/>
  <c r="DR6406" i="5" s="1"/>
  <c r="E6406" i="7" s="1"/>
  <c r="DI6406" i="5"/>
  <c r="DX6406" i="5" s="1"/>
  <c r="CU6406" i="5"/>
  <c r="D6406" i="7"/>
  <c r="EJ6406" i="5" l="1"/>
  <c r="CY6406" i="5"/>
  <c r="DL6406" i="5" s="1"/>
  <c r="EA6406" i="5" s="1"/>
  <c r="DJ6406" i="5"/>
  <c r="DY6406" i="5" s="1"/>
  <c r="L6406" i="7" s="1"/>
  <c r="K6406" i="7"/>
  <c r="D6407" i="5"/>
  <c r="I6406" i="7"/>
  <c r="C6407" i="5"/>
  <c r="G6406" i="7"/>
  <c r="EI6406" i="5"/>
  <c r="N6406" i="7" l="1"/>
  <c r="EL6406" i="5"/>
  <c r="EH6406" i="5"/>
  <c r="J6407" i="5"/>
  <c r="K6407" i="5" s="1"/>
  <c r="L6407" i="5" s="1"/>
  <c r="M6407" i="5" s="1"/>
  <c r="E6407" i="5"/>
  <c r="CZ6406" i="5"/>
  <c r="DM6406" i="5" s="1"/>
  <c r="DZ6406" i="5" s="1"/>
  <c r="M6406" i="7" l="1"/>
  <c r="EK6406" i="5"/>
  <c r="O6406" i="7" s="1"/>
  <c r="EG6406" i="5"/>
  <c r="N6407" i="5"/>
  <c r="BH6407" i="5"/>
  <c r="AF6407" i="5"/>
  <c r="AV6407" i="5"/>
  <c r="BA6407" i="5" l="1"/>
  <c r="BB6407" i="5" s="1"/>
  <c r="BC6407" i="5" s="1"/>
  <c r="O6407" i="5"/>
  <c r="W6407" i="5" s="1"/>
  <c r="X6407" i="5" s="1"/>
  <c r="Y6407" i="5" s="1"/>
  <c r="Z6407" i="5" s="1"/>
  <c r="AA6407" i="5" s="1"/>
  <c r="AB6407" i="5" s="1"/>
  <c r="AG6407" i="5"/>
  <c r="AH6407" i="5" s="1"/>
  <c r="AI6407" i="5" s="1"/>
  <c r="CD6407" i="5"/>
  <c r="BW6407" i="5"/>
  <c r="BX6407" i="5" s="1"/>
  <c r="CP6407" i="5"/>
  <c r="P6407" i="5" l="1"/>
  <c r="U6407" i="5" s="1"/>
  <c r="DK6407" i="5"/>
  <c r="DN6407" i="5" s="1"/>
  <c r="EM6407" i="5" s="1"/>
  <c r="BD6407" i="5"/>
  <c r="AP6407" i="5"/>
  <c r="AJ6407" i="5"/>
  <c r="AK6407" i="5" s="1"/>
  <c r="AL6407" i="5" s="1"/>
  <c r="V6407" i="5" l="1"/>
  <c r="AC6407" i="5" s="1"/>
  <c r="AD6407" i="5" s="1"/>
  <c r="AE6407" i="5" s="1"/>
  <c r="Q6407" i="5"/>
  <c r="R6407" i="5" s="1"/>
  <c r="T6407" i="5" s="1"/>
  <c r="BO6407" i="5" s="1"/>
  <c r="A6407" i="7"/>
  <c r="AM6407" i="5"/>
  <c r="BE6407" i="5"/>
  <c r="S6407" i="5" l="1"/>
  <c r="BQ6407" i="5"/>
  <c r="BF6407" i="5"/>
  <c r="AN6407" i="5"/>
  <c r="AO6407" i="5" s="1"/>
  <c r="BI6407" i="5"/>
  <c r="AQ6407" i="5" l="1"/>
  <c r="BN6407" i="5"/>
  <c r="BG6407" i="5"/>
  <c r="AS6407" i="5"/>
  <c r="BJ6407" i="5"/>
  <c r="EE6407" i="5" s="1"/>
  <c r="AT6407" i="5" l="1"/>
  <c r="BK6407" i="5"/>
  <c r="BP6407" i="5"/>
  <c r="CM6407" i="5"/>
  <c r="BZ6407" i="5"/>
  <c r="BR6407" i="5"/>
  <c r="AR6407" i="5"/>
  <c r="BS6407" i="5" s="1"/>
  <c r="BT6407" i="5" s="1"/>
  <c r="EC6407" i="5" s="1"/>
  <c r="ED6407" i="5" l="1"/>
  <c r="CN6407" i="5"/>
  <c r="CA6407" i="5"/>
  <c r="CB6407" i="5" s="1"/>
  <c r="CC6407" i="5" s="1"/>
  <c r="AU6407" i="5"/>
  <c r="BM6407" i="5" s="1"/>
  <c r="BL6407" i="5"/>
  <c r="EF6407" i="5" s="1"/>
  <c r="CE6407" i="5" l="1"/>
  <c r="CF6407" i="5" s="1"/>
  <c r="CG6407" i="5"/>
  <c r="CH6407" i="5" s="1"/>
  <c r="CI6407" i="5" s="1"/>
  <c r="CJ6407" i="5" s="1"/>
  <c r="CK6407" i="5" s="1"/>
  <c r="CQ6407" i="5"/>
  <c r="DB6407" i="5"/>
  <c r="DU6407" i="5" s="1"/>
  <c r="H6407" i="7" s="1"/>
  <c r="CO6407" i="5"/>
  <c r="DC6407" i="5" s="1"/>
  <c r="DW6407" i="5" s="1"/>
  <c r="J6407" i="7" s="1"/>
  <c r="DD6407" i="5" l="1"/>
  <c r="DO6407" i="5" s="1"/>
  <c r="B6407" i="7" s="1"/>
  <c r="CR6407" i="5"/>
  <c r="CS6407" i="5" s="1"/>
  <c r="DA6407" i="5" l="1"/>
  <c r="CT6407" i="5"/>
  <c r="DE6407" i="5"/>
  <c r="DP6407" i="5" s="1"/>
  <c r="CV6407" i="5"/>
  <c r="DF6407" i="5" l="1"/>
  <c r="DQ6407" i="5" s="1"/>
  <c r="CW6407" i="5"/>
  <c r="CU6407" i="5"/>
  <c r="DI6407" i="5"/>
  <c r="DX6407" i="5" s="1"/>
  <c r="C6407" i="7"/>
  <c r="DT6407" i="5"/>
  <c r="G6407" i="7" s="1"/>
  <c r="DV6407" i="5"/>
  <c r="CY6407" i="5" l="1"/>
  <c r="DL6407" i="5" s="1"/>
  <c r="EA6407" i="5" s="1"/>
  <c r="DJ6407" i="5"/>
  <c r="DY6407" i="5" s="1"/>
  <c r="L6407" i="7" s="1"/>
  <c r="EI6407" i="5"/>
  <c r="CX6407" i="5"/>
  <c r="DH6407" i="5" s="1"/>
  <c r="DS6407" i="5" s="1"/>
  <c r="F6407" i="7" s="1"/>
  <c r="DG6407" i="5"/>
  <c r="DR6407" i="5" s="1"/>
  <c r="E6407" i="7" s="1"/>
  <c r="C6408" i="5"/>
  <c r="I6407" i="7"/>
  <c r="D6408" i="5"/>
  <c r="K6407" i="7"/>
  <c r="D6407" i="7"/>
  <c r="N6407" i="7" l="1"/>
  <c r="EL6407" i="5"/>
  <c r="E6408" i="5"/>
  <c r="J6408" i="5"/>
  <c r="K6408" i="5" s="1"/>
  <c r="L6408" i="5" s="1"/>
  <c r="M6408" i="5" s="1"/>
  <c r="EJ6407" i="5"/>
  <c r="EH6407" i="5"/>
  <c r="CZ6407" i="5"/>
  <c r="DM6407" i="5" s="1"/>
  <c r="DZ6407" i="5" s="1"/>
  <c r="M6407" i="7" l="1"/>
  <c r="EG6407" i="5"/>
  <c r="EK6407" i="5"/>
  <c r="O6407" i="7" s="1"/>
  <c r="AV6408" i="5"/>
  <c r="N6408" i="5"/>
  <c r="AF6408" i="5"/>
  <c r="BH6408" i="5"/>
  <c r="AG6408" i="5" l="1"/>
  <c r="AP6408" i="5" s="1"/>
  <c r="BW6408" i="5"/>
  <c r="BX6408" i="5" s="1"/>
  <c r="CD6408" i="5"/>
  <c r="CP6408" i="5"/>
  <c r="O6408" i="5"/>
  <c r="P6408" i="5" s="1"/>
  <c r="BA6408" i="5"/>
  <c r="BB6408" i="5" s="1"/>
  <c r="BC6408" i="5" s="1"/>
  <c r="W6408" i="5" l="1"/>
  <c r="X6408" i="5" s="1"/>
  <c r="Y6408" i="5" s="1"/>
  <c r="Z6408" i="5" s="1"/>
  <c r="AA6408" i="5" s="1"/>
  <c r="AB6408" i="5" s="1"/>
  <c r="BD6408" i="5"/>
  <c r="V6408" i="5"/>
  <c r="Q6408" i="5"/>
  <c r="R6408" i="5" s="1"/>
  <c r="T6408" i="5" s="1"/>
  <c r="BO6408" i="5" s="1"/>
  <c r="U6408" i="5"/>
  <c r="DK6408" i="5"/>
  <c r="DN6408" i="5" s="1"/>
  <c r="AH6408" i="5"/>
  <c r="AC6408" i="5" l="1"/>
  <c r="AD6408" i="5" s="1"/>
  <c r="AE6408" i="5" s="1"/>
  <c r="AI6408" i="5"/>
  <c r="AJ6408" i="5"/>
  <c r="AK6408" i="5" s="1"/>
  <c r="AM6408" i="5" s="1"/>
  <c r="BI6408" i="5" s="1"/>
  <c r="BQ6408" i="5"/>
  <c r="EM6408" i="5"/>
  <c r="A6408" i="7"/>
  <c r="S6408" i="5"/>
  <c r="BE6408" i="5"/>
  <c r="AL6408" i="5" l="1"/>
  <c r="AN6408" i="5" s="1"/>
  <c r="BF6408" i="5"/>
  <c r="AS6408" i="5" l="1"/>
  <c r="BJ6408" i="5"/>
  <c r="AO6408" i="5"/>
  <c r="BG6408" i="5"/>
  <c r="BN6408" i="5" l="1"/>
  <c r="EE6408" i="5" s="1"/>
  <c r="AQ6408" i="5"/>
  <c r="AT6408" i="5"/>
  <c r="BK6408" i="5"/>
  <c r="BR6408" i="5" l="1"/>
  <c r="AR6408" i="5"/>
  <c r="BS6408" i="5" s="1"/>
  <c r="BT6408" i="5" s="1"/>
  <c r="EC6408" i="5" s="1"/>
  <c r="AU6408" i="5"/>
  <c r="BM6408" i="5" s="1"/>
  <c r="BL6408" i="5"/>
  <c r="EF6408" i="5" s="1"/>
  <c r="BP6408" i="5"/>
  <c r="BZ6408" i="5"/>
  <c r="CM6408" i="5"/>
  <c r="CN6408" i="5" l="1"/>
  <c r="CQ6408" i="5" s="1"/>
  <c r="CA6408" i="5"/>
  <c r="CB6408" i="5" s="1"/>
  <c r="CC6408" i="5" s="1"/>
  <c r="ED6408" i="5"/>
  <c r="CR6408" i="5" l="1"/>
  <c r="CS6408" i="5" s="1"/>
  <c r="CG6408" i="5"/>
  <c r="CH6408" i="5" s="1"/>
  <c r="CI6408" i="5" s="1"/>
  <c r="CJ6408" i="5" s="1"/>
  <c r="CK6408" i="5" s="1"/>
  <c r="DB6408" i="5"/>
  <c r="DU6408" i="5" s="1"/>
  <c r="H6408" i="7" s="1"/>
  <c r="CO6408" i="5"/>
  <c r="DC6408" i="5" s="1"/>
  <c r="DW6408" i="5" s="1"/>
  <c r="J6408" i="7" s="1"/>
  <c r="CE6408" i="5"/>
  <c r="CF6408" i="5" s="1"/>
  <c r="DA6408" i="5" l="1"/>
  <c r="CT6408" i="5"/>
  <c r="DE6408" i="5"/>
  <c r="DP6408" i="5" s="1"/>
  <c r="C6408" i="7" s="1"/>
  <c r="CV6408" i="5"/>
  <c r="DD6408" i="5"/>
  <c r="DO6408" i="5" s="1"/>
  <c r="DF6408" i="5" l="1"/>
  <c r="DQ6408" i="5" s="1"/>
  <c r="CW6408" i="5"/>
  <c r="DI6408" i="5"/>
  <c r="DX6408" i="5" s="1"/>
  <c r="CU6408" i="5"/>
  <c r="B6408" i="7"/>
  <c r="DT6408" i="5"/>
  <c r="G6408" i="7" s="1"/>
  <c r="DV6408" i="5"/>
  <c r="D6409" i="5" l="1"/>
  <c r="I6408" i="7"/>
  <c r="C6409" i="5"/>
  <c r="K6408" i="7"/>
  <c r="EI6408" i="5"/>
  <c r="CX6408" i="5"/>
  <c r="DH6408" i="5" s="1"/>
  <c r="DS6408" i="5" s="1"/>
  <c r="F6408" i="7" s="1"/>
  <c r="DG6408" i="5"/>
  <c r="DR6408" i="5" s="1"/>
  <c r="E6408" i="7" s="1"/>
  <c r="CY6408" i="5"/>
  <c r="DL6408" i="5" s="1"/>
  <c r="EA6408" i="5" s="1"/>
  <c r="DJ6408" i="5"/>
  <c r="DY6408" i="5" s="1"/>
  <c r="L6408" i="7" s="1"/>
  <c r="D6408" i="7"/>
  <c r="N6408" i="7" l="1"/>
  <c r="EL6408" i="5"/>
  <c r="EH6408" i="5"/>
  <c r="EJ6408" i="5"/>
  <c r="J6409" i="5"/>
  <c r="K6409" i="5" s="1"/>
  <c r="L6409" i="5" s="1"/>
  <c r="M6409" i="5" s="1"/>
  <c r="E6409" i="5"/>
  <c r="CZ6408" i="5"/>
  <c r="DM6408" i="5" s="1"/>
  <c r="DZ6408" i="5" s="1"/>
  <c r="EG6408" i="5" l="1"/>
  <c r="EK6408" i="5"/>
  <c r="O6408" i="7" s="1"/>
  <c r="M6408" i="7"/>
  <c r="BH6409" i="5"/>
  <c r="AF6409" i="5"/>
  <c r="N6409" i="5"/>
  <c r="AV6409" i="5"/>
  <c r="BA6409" i="5" l="1"/>
  <c r="BB6409" i="5" s="1"/>
  <c r="BC6409" i="5" s="1"/>
  <c r="BD6409" i="5" s="1"/>
  <c r="BW6409" i="5"/>
  <c r="BX6409" i="5" s="1"/>
  <c r="CP6409" i="5"/>
  <c r="CD6409" i="5"/>
  <c r="AG6409" i="5"/>
  <c r="AP6409" i="5" s="1"/>
  <c r="O6409" i="5"/>
  <c r="W6409" i="5" s="1"/>
  <c r="X6409" i="5" s="1"/>
  <c r="Y6409" i="5" s="1"/>
  <c r="Z6409" i="5" s="1"/>
  <c r="AA6409" i="5" s="1"/>
  <c r="AB6409" i="5" s="1"/>
  <c r="BE6409" i="5" l="1"/>
  <c r="DK6409" i="5"/>
  <c r="DN6409" i="5" s="1"/>
  <c r="P6409" i="5"/>
  <c r="AH6409" i="5"/>
  <c r="EM6409" i="5" l="1"/>
  <c r="A6409" i="7"/>
  <c r="BF6409" i="5"/>
  <c r="AI6409" i="5"/>
  <c r="AJ6409" i="5"/>
  <c r="AK6409" i="5" s="1"/>
  <c r="Q6409" i="5"/>
  <c r="R6409" i="5" s="1"/>
  <c r="V6409" i="5"/>
  <c r="U6409" i="5"/>
  <c r="BG6409" i="5" l="1"/>
  <c r="AM6409" i="5"/>
  <c r="BI6409" i="5" s="1"/>
  <c r="T6409" i="5"/>
  <c r="BO6409" i="5" s="1"/>
  <c r="BQ6409" i="5"/>
  <c r="AL6409" i="5"/>
  <c r="S6409" i="5"/>
  <c r="AC6409" i="5"/>
  <c r="AN6409" i="5" l="1"/>
  <c r="AD6409" i="5"/>
  <c r="AE6409" i="5" l="1"/>
  <c r="AO6409" i="5"/>
  <c r="AS6409" i="5"/>
  <c r="BJ6409" i="5"/>
  <c r="BN6409" i="5" l="1"/>
  <c r="EE6409" i="5" s="1"/>
  <c r="AQ6409" i="5"/>
  <c r="AT6409" i="5"/>
  <c r="BK6409" i="5"/>
  <c r="BR6409" i="5" l="1"/>
  <c r="AR6409" i="5"/>
  <c r="BS6409" i="5" s="1"/>
  <c r="BT6409" i="5" s="1"/>
  <c r="EC6409" i="5" s="1"/>
  <c r="AU6409" i="5"/>
  <c r="BM6409" i="5" s="1"/>
  <c r="BL6409" i="5"/>
  <c r="EF6409" i="5" s="1"/>
  <c r="BP6409" i="5"/>
  <c r="CM6409" i="5"/>
  <c r="BZ6409" i="5"/>
  <c r="CA6409" i="5" l="1"/>
  <c r="CB6409" i="5" s="1"/>
  <c r="CC6409" i="5" s="1"/>
  <c r="CN6409" i="5"/>
  <c r="ED6409" i="5"/>
  <c r="CQ6409" i="5" l="1"/>
  <c r="CR6409" i="5" s="1"/>
  <c r="CO6409" i="5"/>
  <c r="DC6409" i="5" s="1"/>
  <c r="DW6409" i="5" s="1"/>
  <c r="J6409" i="7" s="1"/>
  <c r="DB6409" i="5"/>
  <c r="DU6409" i="5" s="1"/>
  <c r="H6409" i="7" s="1"/>
  <c r="CG6409" i="5"/>
  <c r="CH6409" i="5" s="1"/>
  <c r="CI6409" i="5" s="1"/>
  <c r="CJ6409" i="5" s="1"/>
  <c r="CK6409" i="5" s="1"/>
  <c r="CE6409" i="5"/>
  <c r="CF6409" i="5" s="1"/>
  <c r="DE6409" i="5" l="1"/>
  <c r="DP6409" i="5" s="1"/>
  <c r="C6409" i="7" s="1"/>
  <c r="CV6409" i="5"/>
  <c r="DD6409" i="5"/>
  <c r="DO6409" i="5" s="1"/>
  <c r="CS6409" i="5"/>
  <c r="B6409" i="7" l="1"/>
  <c r="DF6409" i="5"/>
  <c r="DQ6409" i="5" s="1"/>
  <c r="CW6409" i="5"/>
  <c r="DA6409" i="5"/>
  <c r="CT6409" i="5"/>
  <c r="D6409" i="7" l="1"/>
  <c r="CX6409" i="5"/>
  <c r="DH6409" i="5" s="1"/>
  <c r="DS6409" i="5" s="1"/>
  <c r="F6409" i="7" s="1"/>
  <c r="DG6409" i="5"/>
  <c r="DR6409" i="5" s="1"/>
  <c r="E6409" i="7" s="1"/>
  <c r="DI6409" i="5"/>
  <c r="DX6409" i="5" s="1"/>
  <c r="CU6409" i="5"/>
  <c r="DT6409" i="5"/>
  <c r="DV6409" i="5"/>
  <c r="G6409" i="7" l="1"/>
  <c r="EI6409" i="5"/>
  <c r="CY6409" i="5"/>
  <c r="DL6409" i="5" s="1"/>
  <c r="EA6409" i="5" s="1"/>
  <c r="DJ6409" i="5"/>
  <c r="DY6409" i="5" s="1"/>
  <c r="L6409" i="7" s="1"/>
  <c r="K6409" i="7"/>
  <c r="C6410" i="5"/>
  <c r="I6409" i="7"/>
  <c r="D6410" i="5"/>
  <c r="EJ6409" i="5"/>
  <c r="N6409" i="7" l="1"/>
  <c r="EL6409" i="5"/>
  <c r="EH6409" i="5"/>
  <c r="CZ6409" i="5"/>
  <c r="DM6409" i="5" s="1"/>
  <c r="DZ6409" i="5" s="1"/>
  <c r="J6410" i="5"/>
  <c r="K6410" i="5" s="1"/>
  <c r="L6410" i="5" s="1"/>
  <c r="M6410" i="5" s="1"/>
  <c r="E6410" i="5"/>
  <c r="AV6410" i="5" l="1"/>
  <c r="N6410" i="5"/>
  <c r="BH6410" i="5"/>
  <c r="AF6410" i="5"/>
  <c r="EK6409" i="5"/>
  <c r="O6409" i="7" s="1"/>
  <c r="EG6409" i="5"/>
  <c r="M6409" i="7"/>
  <c r="BW6410" i="5" l="1"/>
  <c r="BX6410" i="5" s="1"/>
  <c r="CD6410" i="5"/>
  <c r="CP6410" i="5"/>
  <c r="O6410" i="5"/>
  <c r="W6410" i="5" s="1"/>
  <c r="X6410" i="5" s="1"/>
  <c r="Y6410" i="5" s="1"/>
  <c r="Z6410" i="5" s="1"/>
  <c r="AA6410" i="5" s="1"/>
  <c r="AB6410" i="5" s="1"/>
  <c r="AG6410" i="5"/>
  <c r="AP6410" i="5" s="1"/>
  <c r="BA6410" i="5"/>
  <c r="BB6410" i="5" s="1"/>
  <c r="DK6410" i="5" l="1"/>
  <c r="DN6410" i="5" s="1"/>
  <c r="A6410" i="7" s="1"/>
  <c r="P6410" i="5"/>
  <c r="V6410" i="5" s="1"/>
  <c r="AC6410" i="5" s="1"/>
  <c r="AD6410" i="5" s="1"/>
  <c r="AE6410" i="5" s="1"/>
  <c r="AH6410" i="5"/>
  <c r="BC6410" i="5"/>
  <c r="EM6410" i="5" l="1"/>
  <c r="U6410" i="5"/>
  <c r="Q6410" i="5"/>
  <c r="R6410" i="5" s="1"/>
  <c r="T6410" i="5" s="1"/>
  <c r="BO6410" i="5" s="1"/>
  <c r="AI6410" i="5"/>
  <c r="AJ6410" i="5"/>
  <c r="AK6410" i="5" s="1"/>
  <c r="AM6410" i="5" s="1"/>
  <c r="BI6410" i="5" s="1"/>
  <c r="BD6410" i="5"/>
  <c r="BQ6410" i="5" l="1"/>
  <c r="S6410" i="5"/>
  <c r="BE6410" i="5"/>
  <c r="AL6410" i="5"/>
  <c r="AN6410" i="5" s="1"/>
  <c r="AS6410" i="5" s="1"/>
  <c r="AT6410" i="5" s="1"/>
  <c r="AU6410" i="5" s="1"/>
  <c r="BK6410" i="5" l="1"/>
  <c r="BF6410" i="5"/>
  <c r="AO6410" i="5"/>
  <c r="BJ6410" i="5"/>
  <c r="BN6410" i="5" l="1"/>
  <c r="EE6410" i="5" s="1"/>
  <c r="AQ6410" i="5"/>
  <c r="BL6410" i="5"/>
  <c r="EF6410" i="5" s="1"/>
  <c r="BG6410" i="5"/>
  <c r="BM6410" i="5" s="1"/>
  <c r="BR6410" i="5" l="1"/>
  <c r="AR6410" i="5"/>
  <c r="BS6410" i="5" s="1"/>
  <c r="BT6410" i="5" s="1"/>
  <c r="EC6410" i="5" s="1"/>
  <c r="BP6410" i="5"/>
  <c r="CM6410" i="5"/>
  <c r="BZ6410" i="5"/>
  <c r="CA6410" i="5" l="1"/>
  <c r="CB6410" i="5" s="1"/>
  <c r="CC6410" i="5" s="1"/>
  <c r="CE6410" i="5" s="1"/>
  <c r="CF6410" i="5" s="1"/>
  <c r="CN6410" i="5"/>
  <c r="ED6410" i="5"/>
  <c r="CQ6410" i="5" l="1"/>
  <c r="CG6410" i="5"/>
  <c r="CH6410" i="5" s="1"/>
  <c r="CI6410" i="5" s="1"/>
  <c r="CJ6410" i="5" s="1"/>
  <c r="CK6410" i="5" s="1"/>
  <c r="CO6410" i="5"/>
  <c r="DC6410" i="5" s="1"/>
  <c r="DW6410" i="5" s="1"/>
  <c r="J6410" i="7" s="1"/>
  <c r="DB6410" i="5"/>
  <c r="DU6410" i="5" s="1"/>
  <c r="H6410" i="7" s="1"/>
  <c r="DD6410" i="5" l="1"/>
  <c r="DO6410" i="5" s="1"/>
  <c r="CR6410" i="5"/>
  <c r="CS6410" i="5" s="1"/>
  <c r="DA6410" i="5" l="1"/>
  <c r="CT6410" i="5"/>
  <c r="DE6410" i="5"/>
  <c r="DP6410" i="5" s="1"/>
  <c r="C6410" i="7" s="1"/>
  <c r="CV6410" i="5"/>
  <c r="B6410" i="7"/>
  <c r="DI6410" i="5" l="1"/>
  <c r="DX6410" i="5" s="1"/>
  <c r="CU6410" i="5"/>
  <c r="DF6410" i="5"/>
  <c r="DQ6410" i="5" s="1"/>
  <c r="CW6410" i="5"/>
  <c r="DT6410" i="5"/>
  <c r="DV6410" i="5"/>
  <c r="D6411" i="5" l="1"/>
  <c r="I6410" i="7"/>
  <c r="C6411" i="5"/>
  <c r="D6410" i="7"/>
  <c r="DG6410" i="5"/>
  <c r="DR6410" i="5" s="1"/>
  <c r="E6410" i="7" s="1"/>
  <c r="CX6410" i="5"/>
  <c r="DH6410" i="5" s="1"/>
  <c r="DS6410" i="5" s="1"/>
  <c r="F6410" i="7" s="1"/>
  <c r="CY6410" i="5"/>
  <c r="DL6410" i="5" s="1"/>
  <c r="EA6410" i="5" s="1"/>
  <c r="DJ6410" i="5"/>
  <c r="DY6410" i="5" s="1"/>
  <c r="L6410" i="7" s="1"/>
  <c r="G6410" i="7"/>
  <c r="EI6410" i="5"/>
  <c r="K6410" i="7"/>
  <c r="N6410" i="7" l="1"/>
  <c r="EL6410" i="5"/>
  <c r="EH6410" i="5"/>
  <c r="CZ6410" i="5"/>
  <c r="DM6410" i="5" s="1"/>
  <c r="DZ6410" i="5" s="1"/>
  <c r="M6410" i="7" s="1"/>
  <c r="EJ6410" i="5"/>
  <c r="E6411" i="5"/>
  <c r="J6411" i="5"/>
  <c r="K6411" i="5" s="1"/>
  <c r="L6411" i="5" s="1"/>
  <c r="M6411" i="5" s="1"/>
  <c r="EG6410" i="5" l="1"/>
  <c r="EK6410" i="5"/>
  <c r="O6410" i="7" s="1"/>
  <c r="AV6411" i="5"/>
  <c r="AF6411" i="5"/>
  <c r="N6411" i="5"/>
  <c r="BH6411" i="5"/>
  <c r="AG6411" i="5" l="1"/>
  <c r="AP6411" i="5" s="1"/>
  <c r="BW6411" i="5"/>
  <c r="BX6411" i="5" s="1"/>
  <c r="CD6411" i="5"/>
  <c r="CP6411" i="5"/>
  <c r="O6411" i="5"/>
  <c r="P6411" i="5" s="1"/>
  <c r="BA6411" i="5"/>
  <c r="BB6411" i="5" s="1"/>
  <c r="DK6411" i="5" l="1"/>
  <c r="DN6411" i="5" s="1"/>
  <c r="EM6411" i="5" s="1"/>
  <c r="W6411" i="5"/>
  <c r="X6411" i="5" s="1"/>
  <c r="Y6411" i="5" s="1"/>
  <c r="Z6411" i="5" s="1"/>
  <c r="AA6411" i="5" s="1"/>
  <c r="AB6411" i="5" s="1"/>
  <c r="BC6411" i="5"/>
  <c r="BD6411" i="5" s="1"/>
  <c r="Q6411" i="5"/>
  <c r="R6411" i="5" s="1"/>
  <c r="T6411" i="5" s="1"/>
  <c r="BO6411" i="5" s="1"/>
  <c r="U6411" i="5"/>
  <c r="V6411" i="5"/>
  <c r="AH6411" i="5"/>
  <c r="A6411" i="7" l="1"/>
  <c r="AC6411" i="5"/>
  <c r="AD6411" i="5" s="1"/>
  <c r="AE6411" i="5" s="1"/>
  <c r="BQ6411" i="5"/>
  <c r="BE6411" i="5"/>
  <c r="AJ6411" i="5"/>
  <c r="AK6411" i="5" s="1"/>
  <c r="AI6411" i="5"/>
  <c r="S6411" i="5"/>
  <c r="AM6411" i="5" l="1"/>
  <c r="BI6411" i="5" s="1"/>
  <c r="AL6411" i="5"/>
  <c r="BF6411" i="5"/>
  <c r="AN6411" i="5" l="1"/>
  <c r="AS6411" i="5" s="1"/>
  <c r="BG6411" i="5"/>
  <c r="BJ6411" i="5" l="1"/>
  <c r="AO6411" i="5"/>
  <c r="BN6411" i="5" s="1"/>
  <c r="AT6411" i="5"/>
  <c r="BK6411" i="5"/>
  <c r="AQ6411" i="5" l="1"/>
  <c r="BR6411" i="5" s="1"/>
  <c r="EE6411" i="5"/>
  <c r="BP6411" i="5"/>
  <c r="CM6411" i="5"/>
  <c r="BZ6411" i="5"/>
  <c r="AU6411" i="5"/>
  <c r="BM6411" i="5" s="1"/>
  <c r="BL6411" i="5"/>
  <c r="EF6411" i="5" s="1"/>
  <c r="AR6411" i="5" l="1"/>
  <c r="BS6411" i="5" s="1"/>
  <c r="BT6411" i="5" s="1"/>
  <c r="EC6411" i="5" s="1"/>
  <c r="CN6411" i="5"/>
  <c r="CA6411" i="5"/>
  <c r="CB6411" i="5" s="1"/>
  <c r="CC6411" i="5" s="1"/>
  <c r="ED6411" i="5" l="1"/>
  <c r="CG6411" i="5"/>
  <c r="CH6411" i="5" s="1"/>
  <c r="CI6411" i="5" s="1"/>
  <c r="CJ6411" i="5" s="1"/>
  <c r="CK6411" i="5" s="1"/>
  <c r="CE6411" i="5"/>
  <c r="CF6411" i="5" s="1"/>
  <c r="CQ6411" i="5"/>
  <c r="CO6411" i="5"/>
  <c r="DC6411" i="5" s="1"/>
  <c r="DW6411" i="5" s="1"/>
  <c r="J6411" i="7" s="1"/>
  <c r="DB6411" i="5"/>
  <c r="DU6411" i="5" s="1"/>
  <c r="H6411" i="7" s="1"/>
  <c r="DD6411" i="5" l="1"/>
  <c r="DO6411" i="5" s="1"/>
  <c r="B6411" i="7" s="1"/>
  <c r="CR6411" i="5"/>
  <c r="CS6411" i="5" s="1"/>
  <c r="DA6411" i="5" l="1"/>
  <c r="CT6411" i="5"/>
  <c r="DE6411" i="5"/>
  <c r="DP6411" i="5" s="1"/>
  <c r="CV6411" i="5"/>
  <c r="CU6411" i="5" l="1"/>
  <c r="DI6411" i="5"/>
  <c r="DX6411" i="5" s="1"/>
  <c r="DF6411" i="5"/>
  <c r="DQ6411" i="5" s="1"/>
  <c r="CW6411" i="5"/>
  <c r="C6411" i="7"/>
  <c r="DT6411" i="5"/>
  <c r="G6411" i="7" s="1"/>
  <c r="DV6411" i="5"/>
  <c r="I6411" i="7" l="1"/>
  <c r="D6412" i="5"/>
  <c r="C6412" i="5"/>
  <c r="CX6411" i="5"/>
  <c r="DH6411" i="5" s="1"/>
  <c r="DS6411" i="5" s="1"/>
  <c r="F6411" i="7" s="1"/>
  <c r="DG6411" i="5"/>
  <c r="DR6411" i="5" s="1"/>
  <c r="E6411" i="7" s="1"/>
  <c r="K6411" i="7"/>
  <c r="EI6411" i="5"/>
  <c r="D6411" i="7"/>
  <c r="CY6411" i="5"/>
  <c r="DL6411" i="5" s="1"/>
  <c r="EA6411" i="5" s="1"/>
  <c r="DJ6411" i="5"/>
  <c r="DY6411" i="5" s="1"/>
  <c r="L6411" i="7" s="1"/>
  <c r="EH6411" i="5" l="1"/>
  <c r="N6411" i="7"/>
  <c r="EL6411" i="5"/>
  <c r="J6412" i="5"/>
  <c r="K6412" i="5" s="1"/>
  <c r="L6412" i="5" s="1"/>
  <c r="M6412" i="5" s="1"/>
  <c r="E6412" i="5"/>
  <c r="CZ6411" i="5"/>
  <c r="DM6411" i="5" s="1"/>
  <c r="DZ6411" i="5" s="1"/>
  <c r="EJ6411" i="5"/>
  <c r="EG6411" i="5" l="1"/>
  <c r="M6411" i="7"/>
  <c r="EK6411" i="5"/>
  <c r="O6411" i="7" s="1"/>
  <c r="BH6412" i="5"/>
  <c r="AV6412" i="5"/>
  <c r="AF6412" i="5"/>
  <c r="N6412" i="5"/>
  <c r="AG6412" i="5" l="1"/>
  <c r="AP6412" i="5" s="1"/>
  <c r="CP6412" i="5"/>
  <c r="BW6412" i="5"/>
  <c r="BX6412" i="5" s="1"/>
  <c r="CD6412" i="5"/>
  <c r="O6412" i="5"/>
  <c r="W6412" i="5" s="1"/>
  <c r="X6412" i="5" s="1"/>
  <c r="Y6412" i="5" s="1"/>
  <c r="Z6412" i="5" s="1"/>
  <c r="AA6412" i="5" s="1"/>
  <c r="AB6412" i="5" s="1"/>
  <c r="BA6412" i="5"/>
  <c r="BB6412" i="5" s="1"/>
  <c r="BC6412" i="5" s="1"/>
  <c r="BD6412" i="5" s="1"/>
  <c r="P6412" i="5" l="1"/>
  <c r="Q6412" i="5" s="1"/>
  <c r="R6412" i="5" s="1"/>
  <c r="BQ6412" i="5" s="1"/>
  <c r="DK6412" i="5"/>
  <c r="DN6412" i="5" s="1"/>
  <c r="EM6412" i="5" s="1"/>
  <c r="BE6412" i="5"/>
  <c r="AH6412" i="5"/>
  <c r="A6412" i="7" l="1"/>
  <c r="U6412" i="5"/>
  <c r="V6412" i="5"/>
  <c r="AC6412" i="5" s="1"/>
  <c r="AD6412" i="5" s="1"/>
  <c r="AE6412" i="5" s="1"/>
  <c r="AI6412" i="5"/>
  <c r="AJ6412" i="5"/>
  <c r="BF6412" i="5"/>
  <c r="S6412" i="5"/>
  <c r="T6412" i="5"/>
  <c r="BO6412" i="5" s="1"/>
  <c r="BG6412" i="5" l="1"/>
  <c r="AK6412" i="5"/>
  <c r="AM6412" i="5" s="1"/>
  <c r="BI6412" i="5" s="1"/>
  <c r="AL6412" i="5" l="1"/>
  <c r="AN6412" i="5" s="1"/>
  <c r="AS6412" i="5" l="1"/>
  <c r="BJ6412" i="5"/>
  <c r="AO6412" i="5"/>
  <c r="BN6412" i="5" l="1"/>
  <c r="AQ6412" i="5"/>
  <c r="AT6412" i="5"/>
  <c r="BK6412" i="5"/>
  <c r="BR6412" i="5" l="1"/>
  <c r="AR6412" i="5"/>
  <c r="BS6412" i="5" s="1"/>
  <c r="BT6412" i="5" s="1"/>
  <c r="EC6412" i="5" s="1"/>
  <c r="AU6412" i="5"/>
  <c r="BM6412" i="5" s="1"/>
  <c r="BL6412" i="5"/>
  <c r="EF6412" i="5" s="1"/>
  <c r="EE6412" i="5"/>
  <c r="BP6412" i="5"/>
  <c r="CM6412" i="5"/>
  <c r="BZ6412" i="5"/>
  <c r="CN6412" i="5" l="1"/>
  <c r="CQ6412" i="5" s="1"/>
  <c r="CA6412" i="5"/>
  <c r="CB6412" i="5" s="1"/>
  <c r="CC6412" i="5" s="1"/>
  <c r="CE6412" i="5" s="1"/>
  <c r="CF6412" i="5" s="1"/>
  <c r="ED6412" i="5"/>
  <c r="CG6412" i="5" l="1"/>
  <c r="CH6412" i="5" s="1"/>
  <c r="CI6412" i="5" s="1"/>
  <c r="CJ6412" i="5" s="1"/>
  <c r="CK6412" i="5" s="1"/>
  <c r="CR6412" i="5"/>
  <c r="CS6412" i="5" s="1"/>
  <c r="CO6412" i="5"/>
  <c r="DC6412" i="5" s="1"/>
  <c r="DW6412" i="5" s="1"/>
  <c r="J6412" i="7" s="1"/>
  <c r="DB6412" i="5"/>
  <c r="DU6412" i="5" s="1"/>
  <c r="H6412" i="7" s="1"/>
  <c r="DA6412" i="5" l="1"/>
  <c r="CT6412" i="5"/>
  <c r="DE6412" i="5"/>
  <c r="DP6412" i="5" s="1"/>
  <c r="C6412" i="7" s="1"/>
  <c r="CV6412" i="5"/>
  <c r="DD6412" i="5"/>
  <c r="DO6412" i="5" s="1"/>
  <c r="DF6412" i="5" l="1"/>
  <c r="DQ6412" i="5" s="1"/>
  <c r="CW6412" i="5"/>
  <c r="DI6412" i="5"/>
  <c r="DX6412" i="5" s="1"/>
  <c r="CU6412" i="5"/>
  <c r="B6412" i="7"/>
  <c r="DT6412" i="5"/>
  <c r="G6412" i="7" s="1"/>
  <c r="DV6412" i="5"/>
  <c r="D6413" i="5" l="1"/>
  <c r="C6413" i="5"/>
  <c r="I6412" i="7"/>
  <c r="CY6412" i="5"/>
  <c r="DL6412" i="5" s="1"/>
  <c r="EA6412" i="5" s="1"/>
  <c r="DJ6412" i="5"/>
  <c r="DY6412" i="5" s="1"/>
  <c r="L6412" i="7" s="1"/>
  <c r="K6412" i="7"/>
  <c r="DG6412" i="5"/>
  <c r="DR6412" i="5" s="1"/>
  <c r="E6412" i="7" s="1"/>
  <c r="CX6412" i="5"/>
  <c r="DH6412" i="5" s="1"/>
  <c r="DS6412" i="5" s="1"/>
  <c r="F6412" i="7" s="1"/>
  <c r="EI6412" i="5"/>
  <c r="D6412" i="7"/>
  <c r="N6412" i="7" l="1"/>
  <c r="EL6412" i="5"/>
  <c r="EH6412" i="5"/>
  <c r="EJ6412" i="5"/>
  <c r="J6413" i="5"/>
  <c r="K6413" i="5" s="1"/>
  <c r="L6413" i="5" s="1"/>
  <c r="M6413" i="5" s="1"/>
  <c r="E6413" i="5"/>
  <c r="CZ6412" i="5"/>
  <c r="DM6412" i="5" s="1"/>
  <c r="DZ6412" i="5" s="1"/>
  <c r="EG6412" i="5" l="1"/>
  <c r="M6412" i="7"/>
  <c r="EK6412" i="5"/>
  <c r="O6412" i="7" s="1"/>
  <c r="AF6413" i="5"/>
  <c r="BH6413" i="5"/>
  <c r="N6413" i="5"/>
  <c r="AV6413" i="5"/>
  <c r="O6413" i="5" l="1"/>
  <c r="W6413" i="5" s="1"/>
  <c r="X6413" i="5" s="1"/>
  <c r="Y6413" i="5" s="1"/>
  <c r="Z6413" i="5" s="1"/>
  <c r="AA6413" i="5" s="1"/>
  <c r="AB6413" i="5" s="1"/>
  <c r="BA6413" i="5"/>
  <c r="BB6413" i="5" s="1"/>
  <c r="BC6413" i="5" s="1"/>
  <c r="BD6413" i="5" s="1"/>
  <c r="AG6413" i="5"/>
  <c r="AP6413" i="5" s="1"/>
  <c r="CP6413" i="5"/>
  <c r="BW6413" i="5"/>
  <c r="BX6413" i="5" s="1"/>
  <c r="CD6413" i="5"/>
  <c r="P6413" i="5" l="1"/>
  <c r="U6413" i="5" s="1"/>
  <c r="BE6413" i="5"/>
  <c r="DK6413" i="5"/>
  <c r="DN6413" i="5" s="1"/>
  <c r="AH6413" i="5"/>
  <c r="V6413" i="5" l="1"/>
  <c r="AC6413" i="5" s="1"/>
  <c r="AD6413" i="5" s="1"/>
  <c r="AE6413" i="5" s="1"/>
  <c r="Q6413" i="5"/>
  <c r="R6413" i="5" s="1"/>
  <c r="T6413" i="5" s="1"/>
  <c r="BO6413" i="5" s="1"/>
  <c r="AI6413" i="5"/>
  <c r="AJ6413" i="5"/>
  <c r="AK6413" i="5" s="1"/>
  <c r="BF6413" i="5"/>
  <c r="EM6413" i="5"/>
  <c r="A6413" i="7"/>
  <c r="BQ6413" i="5" l="1"/>
  <c r="S6413" i="5"/>
  <c r="AM6413" i="5"/>
  <c r="BI6413" i="5" s="1"/>
  <c r="BG6413" i="5"/>
  <c r="AL6413" i="5"/>
  <c r="AN6413" i="5" l="1"/>
  <c r="AO6413" i="5" s="1"/>
  <c r="BN6413" i="5" l="1"/>
  <c r="AQ6413" i="5"/>
  <c r="AS6413" i="5"/>
  <c r="BJ6413" i="5"/>
  <c r="EE6413" i="5" l="1"/>
  <c r="AT6413" i="5"/>
  <c r="BK6413" i="5"/>
  <c r="BR6413" i="5"/>
  <c r="AR6413" i="5"/>
  <c r="BS6413" i="5" s="1"/>
  <c r="BT6413" i="5" s="1"/>
  <c r="EC6413" i="5" s="1"/>
  <c r="BP6413" i="5"/>
  <c r="BZ6413" i="5"/>
  <c r="CM6413" i="5"/>
  <c r="CN6413" i="5" l="1"/>
  <c r="CQ6413" i="5" s="1"/>
  <c r="ED6413" i="5"/>
  <c r="CA6413" i="5"/>
  <c r="CB6413" i="5" s="1"/>
  <c r="CC6413" i="5" s="1"/>
  <c r="CE6413" i="5" s="1"/>
  <c r="CF6413" i="5" s="1"/>
  <c r="AU6413" i="5"/>
  <c r="BM6413" i="5" s="1"/>
  <c r="BL6413" i="5"/>
  <c r="EF6413" i="5" s="1"/>
  <c r="CG6413" i="5" l="1"/>
  <c r="CH6413" i="5" s="1"/>
  <c r="CI6413" i="5" s="1"/>
  <c r="CJ6413" i="5" s="1"/>
  <c r="CK6413" i="5" s="1"/>
  <c r="CR6413" i="5"/>
  <c r="CS6413" i="5" s="1"/>
  <c r="DB6413" i="5"/>
  <c r="DU6413" i="5" s="1"/>
  <c r="H6413" i="7" s="1"/>
  <c r="CO6413" i="5"/>
  <c r="DC6413" i="5" s="1"/>
  <c r="DW6413" i="5" s="1"/>
  <c r="J6413" i="7" s="1"/>
  <c r="DA6413" i="5" l="1"/>
  <c r="CT6413" i="5"/>
  <c r="DE6413" i="5"/>
  <c r="DP6413" i="5" s="1"/>
  <c r="C6413" i="7" s="1"/>
  <c r="CV6413" i="5"/>
  <c r="DD6413" i="5"/>
  <c r="DO6413" i="5" s="1"/>
  <c r="DF6413" i="5" l="1"/>
  <c r="DQ6413" i="5" s="1"/>
  <c r="CW6413" i="5"/>
  <c r="B6413" i="7"/>
  <c r="CU6413" i="5"/>
  <c r="DI6413" i="5"/>
  <c r="DX6413" i="5" s="1"/>
  <c r="DT6413" i="5"/>
  <c r="G6413" i="7" s="1"/>
  <c r="DV6413" i="5"/>
  <c r="D6414" i="5" l="1"/>
  <c r="C6414" i="5"/>
  <c r="I6413" i="7"/>
  <c r="K6413" i="7"/>
  <c r="CX6413" i="5"/>
  <c r="DH6413" i="5" s="1"/>
  <c r="DS6413" i="5" s="1"/>
  <c r="F6413" i="7" s="1"/>
  <c r="DG6413" i="5"/>
  <c r="DR6413" i="5" s="1"/>
  <c r="E6413" i="7" s="1"/>
  <c r="CY6413" i="5"/>
  <c r="DL6413" i="5" s="1"/>
  <c r="EA6413" i="5" s="1"/>
  <c r="DJ6413" i="5"/>
  <c r="DY6413" i="5" s="1"/>
  <c r="L6413" i="7" s="1"/>
  <c r="EI6413" i="5"/>
  <c r="D6413" i="7"/>
  <c r="N6413" i="7" l="1"/>
  <c r="EL6413" i="5"/>
  <c r="CZ6413" i="5"/>
  <c r="DM6413" i="5" s="1"/>
  <c r="DZ6413" i="5" s="1"/>
  <c r="EK6413" i="5" s="1"/>
  <c r="O6413" i="7" s="1"/>
  <c r="EH6413" i="5"/>
  <c r="EJ6413" i="5"/>
  <c r="E6414" i="5"/>
  <c r="J6414" i="5"/>
  <c r="K6414" i="5" s="1"/>
  <c r="L6414" i="5" s="1"/>
  <c r="M6414" i="5" s="1"/>
  <c r="EG6413" i="5" l="1"/>
  <c r="M6413" i="7"/>
  <c r="AV6414" i="5"/>
  <c r="AF6414" i="5"/>
  <c r="N6414" i="5"/>
  <c r="BH6414" i="5"/>
  <c r="O6414" i="5" l="1"/>
  <c r="P6414" i="5" s="1"/>
  <c r="AG6414" i="5"/>
  <c r="AH6414" i="5" s="1"/>
  <c r="CD6414" i="5"/>
  <c r="CP6414" i="5"/>
  <c r="BW6414" i="5"/>
  <c r="BX6414" i="5" s="1"/>
  <c r="BA6414" i="5"/>
  <c r="BB6414" i="5" s="1"/>
  <c r="W6414" i="5" l="1"/>
  <c r="X6414" i="5" s="1"/>
  <c r="Y6414" i="5" s="1"/>
  <c r="Z6414" i="5" s="1"/>
  <c r="AA6414" i="5" s="1"/>
  <c r="AB6414" i="5" s="1"/>
  <c r="DK6414" i="5"/>
  <c r="DN6414" i="5" s="1"/>
  <c r="EM6414" i="5" s="1"/>
  <c r="AI6414" i="5"/>
  <c r="AJ6414" i="5"/>
  <c r="AK6414" i="5" s="1"/>
  <c r="BC6414" i="5"/>
  <c r="BD6414" i="5" s="1"/>
  <c r="AP6414" i="5"/>
  <c r="Q6414" i="5"/>
  <c r="R6414" i="5" s="1"/>
  <c r="T6414" i="5" s="1"/>
  <c r="BO6414" i="5" s="1"/>
  <c r="V6414" i="5"/>
  <c r="U6414" i="5"/>
  <c r="A6414" i="7" l="1"/>
  <c r="AC6414" i="5"/>
  <c r="AD6414" i="5" s="1"/>
  <c r="AE6414" i="5" s="1"/>
  <c r="BQ6414" i="5"/>
  <c r="BE6414" i="5"/>
  <c r="S6414" i="5"/>
  <c r="AM6414" i="5"/>
  <c r="BI6414" i="5" s="1"/>
  <c r="AL6414" i="5"/>
  <c r="BF6414" i="5" l="1"/>
  <c r="AN6414" i="5"/>
  <c r="AS6414" i="5" l="1"/>
  <c r="BJ6414" i="5"/>
  <c r="AO6414" i="5"/>
  <c r="BG6414" i="5"/>
  <c r="BN6414" i="5" l="1"/>
  <c r="EE6414" i="5" s="1"/>
  <c r="AQ6414" i="5"/>
  <c r="AT6414" i="5"/>
  <c r="BK6414" i="5"/>
  <c r="BR6414" i="5" l="1"/>
  <c r="AR6414" i="5"/>
  <c r="BS6414" i="5" s="1"/>
  <c r="BT6414" i="5" s="1"/>
  <c r="EC6414" i="5" s="1"/>
  <c r="AU6414" i="5"/>
  <c r="BM6414" i="5" s="1"/>
  <c r="BL6414" i="5"/>
  <c r="EF6414" i="5" s="1"/>
  <c r="BP6414" i="5"/>
  <c r="BZ6414" i="5"/>
  <c r="CM6414" i="5"/>
  <c r="CN6414" i="5" l="1"/>
  <c r="CQ6414" i="5" s="1"/>
  <c r="CA6414" i="5"/>
  <c r="CB6414" i="5" s="1"/>
  <c r="CC6414" i="5" s="1"/>
  <c r="CE6414" i="5" s="1"/>
  <c r="CF6414" i="5" s="1"/>
  <c r="ED6414" i="5"/>
  <c r="CR6414" i="5" l="1"/>
  <c r="CS6414" i="5" s="1"/>
  <c r="CG6414" i="5"/>
  <c r="CH6414" i="5" s="1"/>
  <c r="CI6414" i="5" s="1"/>
  <c r="CJ6414" i="5" s="1"/>
  <c r="CK6414" i="5" s="1"/>
  <c r="DB6414" i="5"/>
  <c r="DU6414" i="5" s="1"/>
  <c r="H6414" i="7" s="1"/>
  <c r="CO6414" i="5"/>
  <c r="DC6414" i="5" s="1"/>
  <c r="DW6414" i="5" s="1"/>
  <c r="J6414" i="7" s="1"/>
  <c r="DA6414" i="5" l="1"/>
  <c r="CT6414" i="5"/>
  <c r="DE6414" i="5"/>
  <c r="DP6414" i="5" s="1"/>
  <c r="C6414" i="7" s="1"/>
  <c r="CV6414" i="5"/>
  <c r="DD6414" i="5"/>
  <c r="DO6414" i="5" s="1"/>
  <c r="DF6414" i="5" l="1"/>
  <c r="DQ6414" i="5" s="1"/>
  <c r="CW6414" i="5"/>
  <c r="CU6414" i="5"/>
  <c r="DI6414" i="5"/>
  <c r="DX6414" i="5" s="1"/>
  <c r="B6414" i="7"/>
  <c r="DT6414" i="5"/>
  <c r="G6414" i="7" s="1"/>
  <c r="DV6414" i="5"/>
  <c r="CY6414" i="5" l="1"/>
  <c r="DL6414" i="5" s="1"/>
  <c r="EA6414" i="5" s="1"/>
  <c r="DJ6414" i="5"/>
  <c r="DY6414" i="5" s="1"/>
  <c r="L6414" i="7" s="1"/>
  <c r="CX6414" i="5"/>
  <c r="DH6414" i="5" s="1"/>
  <c r="DS6414" i="5" s="1"/>
  <c r="F6414" i="7" s="1"/>
  <c r="DG6414" i="5"/>
  <c r="DR6414" i="5" s="1"/>
  <c r="E6414" i="7" s="1"/>
  <c r="D6415" i="5"/>
  <c r="I6414" i="7"/>
  <c r="C6415" i="5"/>
  <c r="EI6414" i="5"/>
  <c r="K6414" i="7"/>
  <c r="D6414" i="7"/>
  <c r="N6414" i="7" l="1"/>
  <c r="EL6414" i="5"/>
  <c r="E6415" i="5"/>
  <c r="J6415" i="5"/>
  <c r="K6415" i="5" s="1"/>
  <c r="L6415" i="5" s="1"/>
  <c r="M6415" i="5" s="1"/>
  <c r="EJ6414" i="5"/>
  <c r="EH6414" i="5"/>
  <c r="CZ6414" i="5"/>
  <c r="DM6414" i="5" s="1"/>
  <c r="DZ6414" i="5" s="1"/>
  <c r="N6415" i="5" l="1"/>
  <c r="BH6415" i="5"/>
  <c r="AF6415" i="5"/>
  <c r="AV6415" i="5"/>
  <c r="EG6414" i="5"/>
  <c r="EK6414" i="5"/>
  <c r="O6414" i="7" s="1"/>
  <c r="M6414" i="7"/>
  <c r="BA6415" i="5" l="1"/>
  <c r="BB6415" i="5" s="1"/>
  <c r="BC6415" i="5" s="1"/>
  <c r="BD6415" i="5" s="1"/>
  <c r="AG6415" i="5"/>
  <c r="AH6415" i="5" s="1"/>
  <c r="CD6415" i="5"/>
  <c r="CP6415" i="5"/>
  <c r="BW6415" i="5"/>
  <c r="BX6415" i="5" s="1"/>
  <c r="O6415" i="5"/>
  <c r="W6415" i="5" s="1"/>
  <c r="P6415" i="5" l="1"/>
  <c r="V6415" i="5" s="1"/>
  <c r="AJ6415" i="5"/>
  <c r="AK6415" i="5" s="1"/>
  <c r="AI6415" i="5"/>
  <c r="BE6415" i="5"/>
  <c r="AP6415" i="5"/>
  <c r="X6415" i="5"/>
  <c r="Y6415" i="5" s="1"/>
  <c r="Z6415" i="5" s="1"/>
  <c r="AA6415" i="5" s="1"/>
  <c r="AB6415" i="5" s="1"/>
  <c r="DK6415" i="5"/>
  <c r="DN6415" i="5" s="1"/>
  <c r="U6415" i="5" l="1"/>
  <c r="Q6415" i="5"/>
  <c r="R6415" i="5" s="1"/>
  <c r="T6415" i="5" s="1"/>
  <c r="BO6415" i="5" s="1"/>
  <c r="AC6415" i="5"/>
  <c r="AD6415" i="5" s="1"/>
  <c r="AE6415" i="5" s="1"/>
  <c r="BF6415" i="5"/>
  <c r="A6415" i="7"/>
  <c r="EM6415" i="5"/>
  <c r="AM6415" i="5"/>
  <c r="AL6415" i="5"/>
  <c r="BI6415" i="5" l="1"/>
  <c r="S6415" i="5"/>
  <c r="BQ6415" i="5"/>
  <c r="BG6415" i="5"/>
  <c r="AN6415" i="5"/>
  <c r="AS6415" i="5" l="1"/>
  <c r="BJ6415" i="5"/>
  <c r="AO6415" i="5"/>
  <c r="BN6415" i="5" l="1"/>
  <c r="EE6415" i="5" s="1"/>
  <c r="AQ6415" i="5"/>
  <c r="AT6415" i="5"/>
  <c r="BK6415" i="5"/>
  <c r="BR6415" i="5" l="1"/>
  <c r="AR6415" i="5"/>
  <c r="BS6415" i="5" s="1"/>
  <c r="BT6415" i="5" s="1"/>
  <c r="EC6415" i="5" s="1"/>
  <c r="AU6415" i="5"/>
  <c r="BM6415" i="5" s="1"/>
  <c r="BL6415" i="5"/>
  <c r="EF6415" i="5" s="1"/>
  <c r="BP6415" i="5"/>
  <c r="CM6415" i="5"/>
  <c r="BZ6415" i="5"/>
  <c r="CN6415" i="5" l="1"/>
  <c r="CA6415" i="5"/>
  <c r="CB6415" i="5" s="1"/>
  <c r="CC6415" i="5" s="1"/>
  <c r="CE6415" i="5" s="1"/>
  <c r="CF6415" i="5" s="1"/>
  <c r="ED6415" i="5"/>
  <c r="CG6415" i="5" l="1"/>
  <c r="CH6415" i="5" s="1"/>
  <c r="CI6415" i="5" s="1"/>
  <c r="CJ6415" i="5" s="1"/>
  <c r="CK6415" i="5" s="1"/>
  <c r="CQ6415" i="5"/>
  <c r="CO6415" i="5"/>
  <c r="DC6415" i="5" s="1"/>
  <c r="DW6415" i="5" s="1"/>
  <c r="J6415" i="7" s="1"/>
  <c r="DB6415" i="5"/>
  <c r="DU6415" i="5" s="1"/>
  <c r="H6415" i="7" s="1"/>
  <c r="DD6415" i="5" l="1"/>
  <c r="DO6415" i="5" s="1"/>
  <c r="B6415" i="7" s="1"/>
  <c r="CR6415" i="5"/>
  <c r="CS6415" i="5" s="1"/>
  <c r="DA6415" i="5" l="1"/>
  <c r="CT6415" i="5"/>
  <c r="DE6415" i="5"/>
  <c r="DP6415" i="5" s="1"/>
  <c r="CV6415" i="5"/>
  <c r="DF6415" i="5" l="1"/>
  <c r="DQ6415" i="5" s="1"/>
  <c r="CW6415" i="5"/>
  <c r="DI6415" i="5"/>
  <c r="DX6415" i="5" s="1"/>
  <c r="CU6415" i="5"/>
  <c r="C6415" i="7"/>
  <c r="DT6415" i="5"/>
  <c r="G6415" i="7" s="1"/>
  <c r="DV6415" i="5"/>
  <c r="CY6415" i="5" l="1"/>
  <c r="DL6415" i="5" s="1"/>
  <c r="EA6415" i="5" s="1"/>
  <c r="DJ6415" i="5"/>
  <c r="DY6415" i="5" s="1"/>
  <c r="L6415" i="7" s="1"/>
  <c r="C6416" i="5"/>
  <c r="I6415" i="7"/>
  <c r="D6416" i="5"/>
  <c r="EI6415" i="5"/>
  <c r="K6415" i="7"/>
  <c r="CX6415" i="5"/>
  <c r="DH6415" i="5" s="1"/>
  <c r="DS6415" i="5" s="1"/>
  <c r="F6415" i="7" s="1"/>
  <c r="DG6415" i="5"/>
  <c r="DR6415" i="5" s="1"/>
  <c r="E6415" i="7" s="1"/>
  <c r="D6415" i="7"/>
  <c r="N6415" i="7" l="1"/>
  <c r="EL6415" i="5"/>
  <c r="EJ6415" i="5"/>
  <c r="E6416" i="5"/>
  <c r="J6416" i="5"/>
  <c r="K6416" i="5" s="1"/>
  <c r="L6416" i="5" s="1"/>
  <c r="M6416" i="5" s="1"/>
  <c r="EH6415" i="5"/>
  <c r="CZ6415" i="5"/>
  <c r="DM6415" i="5" s="1"/>
  <c r="DZ6415" i="5" s="1"/>
  <c r="EK6415" i="5" l="1"/>
  <c r="O6415" i="7" s="1"/>
  <c r="M6415" i="7"/>
  <c r="EG6415" i="5"/>
  <c r="AF6416" i="5"/>
  <c r="BH6416" i="5"/>
  <c r="AV6416" i="5"/>
  <c r="N6416" i="5"/>
  <c r="CD6416" i="5" l="1"/>
  <c r="BW6416" i="5"/>
  <c r="BX6416" i="5" s="1"/>
  <c r="CP6416" i="5"/>
  <c r="O6416" i="5"/>
  <c r="P6416" i="5" s="1"/>
  <c r="AG6416" i="5"/>
  <c r="AH6416" i="5" s="1"/>
  <c r="BA6416" i="5"/>
  <c r="BB6416" i="5" s="1"/>
  <c r="W6416" i="5" l="1"/>
  <c r="X6416" i="5" s="1"/>
  <c r="Y6416" i="5" s="1"/>
  <c r="Z6416" i="5" s="1"/>
  <c r="AA6416" i="5" s="1"/>
  <c r="AB6416" i="5" s="1"/>
  <c r="DK6416" i="5"/>
  <c r="DN6416" i="5" s="1"/>
  <c r="EM6416" i="5" s="1"/>
  <c r="AJ6416" i="5"/>
  <c r="AK6416" i="5" s="1"/>
  <c r="AI6416" i="5"/>
  <c r="Q6416" i="5"/>
  <c r="R6416" i="5" s="1"/>
  <c r="T6416" i="5" s="1"/>
  <c r="V6416" i="5"/>
  <c r="U6416" i="5"/>
  <c r="AP6416" i="5"/>
  <c r="BC6416" i="5"/>
  <c r="BD6416" i="5" s="1"/>
  <c r="AC6416" i="5" l="1"/>
  <c r="AD6416" i="5" s="1"/>
  <c r="AE6416" i="5" s="1"/>
  <c r="A6416" i="7"/>
  <c r="BE6416" i="5"/>
  <c r="BO6416" i="5"/>
  <c r="AM6416" i="5"/>
  <c r="BI6416" i="5" s="1"/>
  <c r="S6416" i="5"/>
  <c r="BQ6416" i="5"/>
  <c r="AL6416" i="5"/>
  <c r="BF6416" i="5" l="1"/>
  <c r="AN6416" i="5"/>
  <c r="BG6416" i="5" l="1"/>
  <c r="AO6416" i="5"/>
  <c r="AS6416" i="5"/>
  <c r="BJ6416" i="5"/>
  <c r="AT6416" i="5" l="1"/>
  <c r="BK6416" i="5"/>
  <c r="BN6416" i="5"/>
  <c r="EE6416" i="5" s="1"/>
  <c r="AQ6416" i="5"/>
  <c r="BR6416" i="5" l="1"/>
  <c r="AR6416" i="5"/>
  <c r="BS6416" i="5" s="1"/>
  <c r="BT6416" i="5" s="1"/>
  <c r="EC6416" i="5" s="1"/>
  <c r="BP6416" i="5"/>
  <c r="BZ6416" i="5"/>
  <c r="CM6416" i="5"/>
  <c r="AU6416" i="5"/>
  <c r="BM6416" i="5" s="1"/>
  <c r="BL6416" i="5"/>
  <c r="EF6416" i="5" s="1"/>
  <c r="CN6416" i="5" l="1"/>
  <c r="CQ6416" i="5" s="1"/>
  <c r="CA6416" i="5"/>
  <c r="CB6416" i="5" s="1"/>
  <c r="CC6416" i="5" s="1"/>
  <c r="ED6416" i="5"/>
  <c r="CR6416" i="5" l="1"/>
  <c r="CS6416" i="5" s="1"/>
  <c r="CG6416" i="5"/>
  <c r="CH6416" i="5" s="1"/>
  <c r="CI6416" i="5" s="1"/>
  <c r="CJ6416" i="5" s="1"/>
  <c r="CK6416" i="5" s="1"/>
  <c r="CE6416" i="5"/>
  <c r="CF6416" i="5" s="1"/>
  <c r="CO6416" i="5"/>
  <c r="DC6416" i="5" s="1"/>
  <c r="DW6416" i="5" s="1"/>
  <c r="J6416" i="7" s="1"/>
  <c r="DB6416" i="5"/>
  <c r="DU6416" i="5" s="1"/>
  <c r="H6416" i="7" s="1"/>
  <c r="DA6416" i="5" l="1"/>
  <c r="CT6416" i="5"/>
  <c r="DE6416" i="5"/>
  <c r="DP6416" i="5" s="1"/>
  <c r="C6416" i="7" s="1"/>
  <c r="CV6416" i="5"/>
  <c r="DD6416" i="5"/>
  <c r="DO6416" i="5" s="1"/>
  <c r="DF6416" i="5" l="1"/>
  <c r="DQ6416" i="5" s="1"/>
  <c r="CW6416" i="5"/>
  <c r="DI6416" i="5"/>
  <c r="DX6416" i="5" s="1"/>
  <c r="CU6416" i="5"/>
  <c r="B6416" i="7"/>
  <c r="DT6416" i="5"/>
  <c r="G6416" i="7" s="1"/>
  <c r="DV6416" i="5"/>
  <c r="K6416" i="7" l="1"/>
  <c r="D6417" i="5"/>
  <c r="C6417" i="5"/>
  <c r="I6416" i="7"/>
  <c r="DG6416" i="5"/>
  <c r="DR6416" i="5" s="1"/>
  <c r="E6416" i="7" s="1"/>
  <c r="CX6416" i="5"/>
  <c r="DH6416" i="5" s="1"/>
  <c r="DS6416" i="5" s="1"/>
  <c r="F6416" i="7" s="1"/>
  <c r="EI6416" i="5"/>
  <c r="CY6416" i="5"/>
  <c r="DL6416" i="5" s="1"/>
  <c r="EA6416" i="5" s="1"/>
  <c r="DJ6416" i="5"/>
  <c r="DY6416" i="5" s="1"/>
  <c r="L6416" i="7" s="1"/>
  <c r="D6416" i="7"/>
  <c r="N6416" i="7" l="1"/>
  <c r="EL6416" i="5"/>
  <c r="E6417" i="5"/>
  <c r="J6417" i="5"/>
  <c r="K6417" i="5" s="1"/>
  <c r="L6417" i="5" s="1"/>
  <c r="M6417" i="5" s="1"/>
  <c r="EH6416" i="5"/>
  <c r="EJ6416" i="5"/>
  <c r="CZ6416" i="5"/>
  <c r="DM6416" i="5" s="1"/>
  <c r="DZ6416" i="5" s="1"/>
  <c r="EK6416" i="5" l="1"/>
  <c r="O6416" i="7" s="1"/>
  <c r="M6416" i="7"/>
  <c r="EG6416" i="5"/>
  <c r="N6417" i="5"/>
  <c r="AF6417" i="5"/>
  <c r="AV6417" i="5"/>
  <c r="BH6417" i="5"/>
  <c r="CD6417" i="5" l="1"/>
  <c r="BW6417" i="5"/>
  <c r="BX6417" i="5" s="1"/>
  <c r="CP6417" i="5"/>
  <c r="BA6417" i="5"/>
  <c r="BB6417" i="5" s="1"/>
  <c r="O6417" i="5"/>
  <c r="P6417" i="5" s="1"/>
  <c r="AG6417" i="5"/>
  <c r="DK6417" i="5" l="1"/>
  <c r="DN6417" i="5" s="1"/>
  <c r="A6417" i="7" s="1"/>
  <c r="V6417" i="5"/>
  <c r="U6417" i="5"/>
  <c r="Q6417" i="5"/>
  <c r="R6417" i="5" s="1"/>
  <c r="T6417" i="5" s="1"/>
  <c r="BC6417" i="5"/>
  <c r="BD6417" i="5" s="1"/>
  <c r="AP6417" i="5"/>
  <c r="AH6417" i="5"/>
  <c r="W6417" i="5"/>
  <c r="X6417" i="5" s="1"/>
  <c r="Y6417" i="5" s="1"/>
  <c r="Z6417" i="5" s="1"/>
  <c r="AA6417" i="5" s="1"/>
  <c r="AB6417" i="5" s="1"/>
  <c r="EM6417" i="5" l="1"/>
  <c r="BE6417" i="5"/>
  <c r="S6417" i="5"/>
  <c r="AI6417" i="5"/>
  <c r="AJ6417" i="5"/>
  <c r="AK6417" i="5" s="1"/>
  <c r="BO6417" i="5"/>
  <c r="BQ6417" i="5"/>
  <c r="AC6417" i="5"/>
  <c r="AD6417" i="5" s="1"/>
  <c r="AE6417" i="5" s="1"/>
  <c r="AM6417" i="5" l="1"/>
  <c r="BI6417" i="5" s="1"/>
  <c r="AL6417" i="5"/>
  <c r="BF6417" i="5"/>
  <c r="AN6417" i="5" l="1"/>
  <c r="AO6417" i="5" s="1"/>
  <c r="BN6417" i="5" s="1"/>
  <c r="BG6417" i="5"/>
  <c r="BJ6417" i="5" l="1"/>
  <c r="EE6417" i="5" s="1"/>
  <c r="AS6417" i="5"/>
  <c r="AT6417" i="5" s="1"/>
  <c r="AQ6417" i="5"/>
  <c r="BR6417" i="5" s="1"/>
  <c r="BP6417" i="5"/>
  <c r="BZ6417" i="5"/>
  <c r="CM6417" i="5"/>
  <c r="BK6417" i="5" l="1"/>
  <c r="AR6417" i="5"/>
  <c r="BS6417" i="5" s="1"/>
  <c r="BT6417" i="5" s="1"/>
  <c r="EC6417" i="5" s="1"/>
  <c r="CA6417" i="5"/>
  <c r="CB6417" i="5" s="1"/>
  <c r="CC6417" i="5" s="1"/>
  <c r="CN6417" i="5"/>
  <c r="CQ6417" i="5" s="1"/>
  <c r="ED6417" i="5"/>
  <c r="AU6417" i="5"/>
  <c r="BM6417" i="5" s="1"/>
  <c r="BL6417" i="5"/>
  <c r="EF6417" i="5" l="1"/>
  <c r="CR6417" i="5"/>
  <c r="CS6417" i="5" s="1"/>
  <c r="DB6417" i="5"/>
  <c r="DU6417" i="5" s="1"/>
  <c r="H6417" i="7" s="1"/>
  <c r="CO6417" i="5"/>
  <c r="DC6417" i="5" s="1"/>
  <c r="DW6417" i="5" s="1"/>
  <c r="J6417" i="7" s="1"/>
  <c r="CG6417" i="5"/>
  <c r="CH6417" i="5" s="1"/>
  <c r="CI6417" i="5" s="1"/>
  <c r="CJ6417" i="5" s="1"/>
  <c r="CK6417" i="5" s="1"/>
  <c r="CE6417" i="5"/>
  <c r="CF6417" i="5" s="1"/>
  <c r="DA6417" i="5" l="1"/>
  <c r="CT6417" i="5"/>
  <c r="DE6417" i="5"/>
  <c r="DP6417" i="5" s="1"/>
  <c r="C6417" i="7" s="1"/>
  <c r="CV6417" i="5"/>
  <c r="DD6417" i="5"/>
  <c r="DO6417" i="5" s="1"/>
  <c r="B6417" i="7" l="1"/>
  <c r="CU6417" i="5"/>
  <c r="DI6417" i="5"/>
  <c r="DX6417" i="5" s="1"/>
  <c r="DF6417" i="5"/>
  <c r="DQ6417" i="5" s="1"/>
  <c r="CW6417" i="5"/>
  <c r="DT6417" i="5"/>
  <c r="G6417" i="7" s="1"/>
  <c r="DV6417" i="5"/>
  <c r="CX6417" i="5" l="1"/>
  <c r="DH6417" i="5" s="1"/>
  <c r="DS6417" i="5" s="1"/>
  <c r="F6417" i="7" s="1"/>
  <c r="DG6417" i="5"/>
  <c r="DR6417" i="5" s="1"/>
  <c r="E6417" i="7" s="1"/>
  <c r="CY6417" i="5"/>
  <c r="DL6417" i="5" s="1"/>
  <c r="EA6417" i="5" s="1"/>
  <c r="DJ6417" i="5"/>
  <c r="DY6417" i="5" s="1"/>
  <c r="L6417" i="7" s="1"/>
  <c r="I6417" i="7"/>
  <c r="C6418" i="5"/>
  <c r="D6418" i="5"/>
  <c r="K6417" i="7"/>
  <c r="EI6417" i="5"/>
  <c r="D6417" i="7"/>
  <c r="EJ6417" i="5"/>
  <c r="N6417" i="7" l="1"/>
  <c r="EL6417" i="5"/>
  <c r="CZ6417" i="5"/>
  <c r="DM6417" i="5" s="1"/>
  <c r="DZ6417" i="5" s="1"/>
  <c r="E6418" i="5"/>
  <c r="J6418" i="5"/>
  <c r="K6418" i="5" s="1"/>
  <c r="L6418" i="5" s="1"/>
  <c r="M6418" i="5" s="1"/>
  <c r="EH6417" i="5"/>
  <c r="AF6418" i="5" l="1"/>
  <c r="BH6418" i="5"/>
  <c r="AV6418" i="5"/>
  <c r="N6418" i="5"/>
  <c r="EK6417" i="5"/>
  <c r="O6417" i="7" s="1"/>
  <c r="EG6417" i="5"/>
  <c r="M6417" i="7"/>
  <c r="BA6418" i="5" l="1"/>
  <c r="BB6418" i="5" s="1"/>
  <c r="CD6418" i="5"/>
  <c r="CP6418" i="5"/>
  <c r="BW6418" i="5"/>
  <c r="BX6418" i="5" s="1"/>
  <c r="O6418" i="5"/>
  <c r="W6418" i="5" s="1"/>
  <c r="X6418" i="5" s="1"/>
  <c r="Y6418" i="5" s="1"/>
  <c r="Z6418" i="5" s="1"/>
  <c r="AA6418" i="5" s="1"/>
  <c r="AB6418" i="5" s="1"/>
  <c r="AG6418" i="5"/>
  <c r="AP6418" i="5" s="1"/>
  <c r="P6418" i="5" l="1"/>
  <c r="Q6418" i="5" s="1"/>
  <c r="R6418" i="5" s="1"/>
  <c r="T6418" i="5" s="1"/>
  <c r="BO6418" i="5" s="1"/>
  <c r="DK6418" i="5"/>
  <c r="DN6418" i="5" s="1"/>
  <c r="AH6418" i="5"/>
  <c r="BC6418" i="5"/>
  <c r="BD6418" i="5" s="1"/>
  <c r="V6418" i="5" l="1"/>
  <c r="AC6418" i="5" s="1"/>
  <c r="AD6418" i="5" s="1"/>
  <c r="AE6418" i="5" s="1"/>
  <c r="U6418" i="5"/>
  <c r="BQ6418" i="5"/>
  <c r="BE6418" i="5"/>
  <c r="A6418" i="7"/>
  <c r="EM6418" i="5"/>
  <c r="S6418" i="5"/>
  <c r="AJ6418" i="5"/>
  <c r="AK6418" i="5" s="1"/>
  <c r="AM6418" i="5" s="1"/>
  <c r="BI6418" i="5" s="1"/>
  <c r="AI6418" i="5"/>
  <c r="AL6418" i="5" l="1"/>
  <c r="AN6418" i="5" s="1"/>
  <c r="BF6418" i="5"/>
  <c r="BG6418" i="5" l="1"/>
  <c r="AS6418" i="5"/>
  <c r="BJ6418" i="5"/>
  <c r="AO6418" i="5"/>
  <c r="AT6418" i="5" l="1"/>
  <c r="BK6418" i="5"/>
  <c r="BN6418" i="5"/>
  <c r="AQ6418" i="5"/>
  <c r="BR6418" i="5" l="1"/>
  <c r="AR6418" i="5"/>
  <c r="BS6418" i="5" s="1"/>
  <c r="BT6418" i="5" s="1"/>
  <c r="EC6418" i="5" s="1"/>
  <c r="AU6418" i="5"/>
  <c r="BM6418" i="5" s="1"/>
  <c r="BL6418" i="5"/>
  <c r="EF6418" i="5" s="1"/>
  <c r="BP6418" i="5"/>
  <c r="CM6418" i="5"/>
  <c r="BZ6418" i="5"/>
  <c r="EE6418" i="5"/>
  <c r="CN6418" i="5" l="1"/>
  <c r="CQ6418" i="5" s="1"/>
  <c r="CA6418" i="5"/>
  <c r="CB6418" i="5" s="1"/>
  <c r="CC6418" i="5" s="1"/>
  <c r="ED6418" i="5"/>
  <c r="CR6418" i="5" l="1"/>
  <c r="CG6418" i="5"/>
  <c r="CH6418" i="5" s="1"/>
  <c r="CI6418" i="5" s="1"/>
  <c r="CJ6418" i="5" s="1"/>
  <c r="CK6418" i="5" s="1"/>
  <c r="CE6418" i="5"/>
  <c r="CF6418" i="5" s="1"/>
  <c r="DB6418" i="5"/>
  <c r="DU6418" i="5" s="1"/>
  <c r="H6418" i="7" s="1"/>
  <c r="CO6418" i="5"/>
  <c r="DC6418" i="5" s="1"/>
  <c r="DW6418" i="5" s="1"/>
  <c r="J6418" i="7" s="1"/>
  <c r="CS6418" i="5" l="1"/>
  <c r="DE6418" i="5"/>
  <c r="DP6418" i="5" s="1"/>
  <c r="C6418" i="7" s="1"/>
  <c r="CV6418" i="5"/>
  <c r="DD6418" i="5"/>
  <c r="DO6418" i="5" s="1"/>
  <c r="B6418" i="7" l="1"/>
  <c r="DF6418" i="5"/>
  <c r="DQ6418" i="5" s="1"/>
  <c r="CW6418" i="5"/>
  <c r="DA6418" i="5"/>
  <c r="CT6418" i="5"/>
  <c r="D6418" i="7" l="1"/>
  <c r="DI6418" i="5"/>
  <c r="DX6418" i="5" s="1"/>
  <c r="CU6418" i="5"/>
  <c r="DT6418" i="5"/>
  <c r="DV6418" i="5"/>
  <c r="CX6418" i="5"/>
  <c r="DH6418" i="5" s="1"/>
  <c r="DS6418" i="5" s="1"/>
  <c r="F6418" i="7" s="1"/>
  <c r="DG6418" i="5"/>
  <c r="DR6418" i="5" s="1"/>
  <c r="E6418" i="7" s="1"/>
  <c r="I6418" i="7" l="1"/>
  <c r="C6419" i="5"/>
  <c r="D6419" i="5"/>
  <c r="CY6418" i="5"/>
  <c r="DL6418" i="5" s="1"/>
  <c r="EA6418" i="5" s="1"/>
  <c r="DJ6418" i="5"/>
  <c r="DY6418" i="5" s="1"/>
  <c r="L6418" i="7" s="1"/>
  <c r="EJ6418" i="5"/>
  <c r="G6418" i="7"/>
  <c r="EI6418" i="5"/>
  <c r="K6418" i="7"/>
  <c r="N6418" i="7" l="1"/>
  <c r="EL6418" i="5"/>
  <c r="CZ6418" i="5"/>
  <c r="DM6418" i="5" s="1"/>
  <c r="DZ6418" i="5" s="1"/>
  <c r="J6419" i="5"/>
  <c r="K6419" i="5" s="1"/>
  <c r="L6419" i="5" s="1"/>
  <c r="M6419" i="5" s="1"/>
  <c r="E6419" i="5"/>
  <c r="EH6418" i="5"/>
  <c r="M6418" i="7" l="1"/>
  <c r="EK6418" i="5"/>
  <c r="O6418" i="7" s="1"/>
  <c r="EG6418" i="5"/>
  <c r="N6419" i="5"/>
  <c r="BH6419" i="5"/>
  <c r="AV6419" i="5"/>
  <c r="AF6419" i="5"/>
  <c r="BA6419" i="5" l="1"/>
  <c r="BB6419" i="5" s="1"/>
  <c r="BC6419" i="5" s="1"/>
  <c r="AG6419" i="5"/>
  <c r="AH6419" i="5" s="1"/>
  <c r="AJ6419" i="5" s="1"/>
  <c r="AK6419" i="5" s="1"/>
  <c r="AL6419" i="5" s="1"/>
  <c r="BW6419" i="5"/>
  <c r="BX6419" i="5" s="1"/>
  <c r="CD6419" i="5"/>
  <c r="CP6419" i="5"/>
  <c r="O6419" i="5"/>
  <c r="W6419" i="5" s="1"/>
  <c r="P6419" i="5" l="1"/>
  <c r="U6419" i="5" s="1"/>
  <c r="DK6419" i="5"/>
  <c r="DN6419" i="5" s="1"/>
  <c r="EM6419" i="5" s="1"/>
  <c r="AI6419" i="5"/>
  <c r="BD6419" i="5"/>
  <c r="X6419" i="5"/>
  <c r="Y6419" i="5" s="1"/>
  <c r="Z6419" i="5" s="1"/>
  <c r="AP6419" i="5"/>
  <c r="A6419" i="7" l="1"/>
  <c r="V6419" i="5"/>
  <c r="Q6419" i="5"/>
  <c r="R6419" i="5" s="1"/>
  <c r="S6419" i="5" s="1"/>
  <c r="BE6419" i="5"/>
  <c r="AA6419" i="5"/>
  <c r="AM6419" i="5"/>
  <c r="AN6419" i="5" s="1"/>
  <c r="AS6419" i="5" s="1"/>
  <c r="AT6419" i="5" s="1"/>
  <c r="AU6419" i="5" s="1"/>
  <c r="BQ6419" i="5" l="1"/>
  <c r="T6419" i="5"/>
  <c r="BO6419" i="5" s="1"/>
  <c r="AO6419" i="5"/>
  <c r="AB6419" i="5"/>
  <c r="BI6419" i="5"/>
  <c r="BF6419" i="5"/>
  <c r="BG6419" i="5" l="1"/>
  <c r="AC6419" i="5"/>
  <c r="BJ6419" i="5"/>
  <c r="BN6419" i="5"/>
  <c r="AQ6419" i="5"/>
  <c r="EE6419" i="5" l="1"/>
  <c r="BR6419" i="5"/>
  <c r="AR6419" i="5"/>
  <c r="BS6419" i="5" s="1"/>
  <c r="BT6419" i="5" s="1"/>
  <c r="EC6419" i="5" s="1"/>
  <c r="BP6419" i="5"/>
  <c r="BZ6419" i="5"/>
  <c r="CM6419" i="5"/>
  <c r="AD6419" i="5"/>
  <c r="BK6419" i="5"/>
  <c r="AE6419" i="5" l="1"/>
  <c r="BM6419" i="5" s="1"/>
  <c r="BL6419" i="5"/>
  <c r="EF6419" i="5" s="1"/>
  <c r="CA6419" i="5"/>
  <c r="CB6419" i="5" s="1"/>
  <c r="CC6419" i="5" s="1"/>
  <c r="CE6419" i="5" s="1"/>
  <c r="CF6419" i="5" s="1"/>
  <c r="CN6419" i="5"/>
  <c r="CQ6419" i="5" s="1"/>
  <c r="ED6419" i="5"/>
  <c r="DB6419" i="5" l="1"/>
  <c r="DU6419" i="5" s="1"/>
  <c r="H6419" i="7" s="1"/>
  <c r="CO6419" i="5"/>
  <c r="DC6419" i="5" s="1"/>
  <c r="DW6419" i="5" s="1"/>
  <c r="J6419" i="7" s="1"/>
  <c r="CG6419" i="5"/>
  <c r="CH6419" i="5" s="1"/>
  <c r="CI6419" i="5" s="1"/>
  <c r="CJ6419" i="5" s="1"/>
  <c r="CK6419" i="5" s="1"/>
  <c r="CR6419" i="5"/>
  <c r="CS6419" i="5" s="1"/>
  <c r="DA6419" i="5" l="1"/>
  <c r="CT6419" i="5"/>
  <c r="DE6419" i="5"/>
  <c r="DP6419" i="5" s="1"/>
  <c r="C6419" i="7" s="1"/>
  <c r="CV6419" i="5"/>
  <c r="DD6419" i="5"/>
  <c r="DO6419" i="5" s="1"/>
  <c r="DF6419" i="5" l="1"/>
  <c r="DQ6419" i="5" s="1"/>
  <c r="CW6419" i="5"/>
  <c r="B6419" i="7"/>
  <c r="DI6419" i="5"/>
  <c r="DX6419" i="5" s="1"/>
  <c r="CU6419" i="5"/>
  <c r="DT6419" i="5"/>
  <c r="G6419" i="7" s="1"/>
  <c r="DV6419" i="5"/>
  <c r="D6420" i="5" l="1"/>
  <c r="C6420" i="5"/>
  <c r="I6419" i="7"/>
  <c r="CY6419" i="5"/>
  <c r="DL6419" i="5" s="1"/>
  <c r="EA6419" i="5" s="1"/>
  <c r="DJ6419" i="5"/>
  <c r="DY6419" i="5" s="1"/>
  <c r="L6419" i="7" s="1"/>
  <c r="K6419" i="7"/>
  <c r="CX6419" i="5"/>
  <c r="DH6419" i="5" s="1"/>
  <c r="DS6419" i="5" s="1"/>
  <c r="F6419" i="7" s="1"/>
  <c r="DG6419" i="5"/>
  <c r="DR6419" i="5" s="1"/>
  <c r="E6419" i="7" s="1"/>
  <c r="EI6419" i="5"/>
  <c r="D6419" i="7"/>
  <c r="N6419" i="7" l="1"/>
  <c r="EL6419" i="5"/>
  <c r="EJ6419" i="5"/>
  <c r="EH6419" i="5"/>
  <c r="CZ6419" i="5"/>
  <c r="DM6419" i="5" s="1"/>
  <c r="DZ6419" i="5" s="1"/>
  <c r="J6420" i="5"/>
  <c r="K6420" i="5" s="1"/>
  <c r="L6420" i="5" s="1"/>
  <c r="M6420" i="5" s="1"/>
  <c r="E6420" i="5"/>
  <c r="BH6420" i="5" l="1"/>
  <c r="AV6420" i="5"/>
  <c r="N6420" i="5"/>
  <c r="AF6420" i="5"/>
  <c r="EK6419" i="5"/>
  <c r="O6419" i="7" s="1"/>
  <c r="EG6419" i="5"/>
  <c r="M6419" i="7"/>
  <c r="AG6420" i="5" l="1"/>
  <c r="AH6420" i="5" s="1"/>
  <c r="O6420" i="5"/>
  <c r="P6420" i="5" s="1"/>
  <c r="BA6420" i="5"/>
  <c r="BB6420" i="5" s="1"/>
  <c r="CD6420" i="5"/>
  <c r="CP6420" i="5"/>
  <c r="BW6420" i="5"/>
  <c r="BX6420" i="5" s="1"/>
  <c r="W6420" i="5" l="1"/>
  <c r="X6420" i="5" s="1"/>
  <c r="Y6420" i="5" s="1"/>
  <c r="Z6420" i="5" s="1"/>
  <c r="AA6420" i="5" s="1"/>
  <c r="AB6420" i="5" s="1"/>
  <c r="AJ6420" i="5"/>
  <c r="AK6420" i="5" s="1"/>
  <c r="AI6420" i="5"/>
  <c r="DK6420" i="5"/>
  <c r="DN6420" i="5" s="1"/>
  <c r="AP6420" i="5"/>
  <c r="V6420" i="5"/>
  <c r="U6420" i="5"/>
  <c r="Q6420" i="5"/>
  <c r="R6420" i="5" s="1"/>
  <c r="T6420" i="5" s="1"/>
  <c r="BO6420" i="5" s="1"/>
  <c r="BC6420" i="5"/>
  <c r="BD6420" i="5" s="1"/>
  <c r="AC6420" i="5" l="1"/>
  <c r="AD6420" i="5" s="1"/>
  <c r="AE6420" i="5" s="1"/>
  <c r="EM6420" i="5"/>
  <c r="A6420" i="7"/>
  <c r="BQ6420" i="5"/>
  <c r="BE6420" i="5"/>
  <c r="AM6420" i="5"/>
  <c r="BI6420" i="5" s="1"/>
  <c r="S6420" i="5"/>
  <c r="AL6420" i="5"/>
  <c r="BF6420" i="5" l="1"/>
  <c r="AN6420" i="5"/>
  <c r="AS6420" i="5" l="1"/>
  <c r="BJ6420" i="5"/>
  <c r="AO6420" i="5"/>
  <c r="BG6420" i="5"/>
  <c r="BN6420" i="5" l="1"/>
  <c r="EE6420" i="5" s="1"/>
  <c r="AQ6420" i="5"/>
  <c r="AT6420" i="5"/>
  <c r="BK6420" i="5"/>
  <c r="BR6420" i="5" l="1"/>
  <c r="AR6420" i="5"/>
  <c r="BS6420" i="5" s="1"/>
  <c r="AU6420" i="5"/>
  <c r="BM6420" i="5" s="1"/>
  <c r="BL6420" i="5"/>
  <c r="EF6420" i="5" s="1"/>
  <c r="BP6420" i="5"/>
  <c r="BZ6420" i="5"/>
  <c r="CM6420" i="5"/>
  <c r="CA6420" i="5" l="1"/>
  <c r="CB6420" i="5" s="1"/>
  <c r="CC6420" i="5" s="1"/>
  <c r="CN6420" i="5"/>
  <c r="CQ6420" i="5" s="1"/>
  <c r="BT6420" i="5"/>
  <c r="ED6420" i="5"/>
  <c r="CR6420" i="5" l="1"/>
  <c r="CS6420" i="5" s="1"/>
  <c r="CO6420" i="5"/>
  <c r="DC6420" i="5" s="1"/>
  <c r="DW6420" i="5" s="1"/>
  <c r="J6420" i="7" s="1"/>
  <c r="DB6420" i="5"/>
  <c r="DU6420" i="5" s="1"/>
  <c r="H6420" i="7" s="1"/>
  <c r="EC6420" i="5"/>
  <c r="CG6420" i="5"/>
  <c r="CH6420" i="5" s="1"/>
  <c r="CI6420" i="5" s="1"/>
  <c r="CJ6420" i="5" s="1"/>
  <c r="CK6420" i="5" s="1"/>
  <c r="CE6420" i="5"/>
  <c r="CF6420" i="5" s="1"/>
  <c r="DA6420" i="5" l="1"/>
  <c r="CT6420" i="5"/>
  <c r="DE6420" i="5"/>
  <c r="DP6420" i="5" s="1"/>
  <c r="C6420" i="7" s="1"/>
  <c r="CV6420" i="5"/>
  <c r="DD6420" i="5"/>
  <c r="DO6420" i="5" s="1"/>
  <c r="DF6420" i="5" l="1"/>
  <c r="DQ6420" i="5" s="1"/>
  <c r="CW6420" i="5"/>
  <c r="B6420" i="7"/>
  <c r="CU6420" i="5"/>
  <c r="DI6420" i="5"/>
  <c r="DX6420" i="5" s="1"/>
  <c r="DT6420" i="5"/>
  <c r="G6420" i="7" s="1"/>
  <c r="DV6420" i="5"/>
  <c r="CY6420" i="5" l="1"/>
  <c r="DL6420" i="5" s="1"/>
  <c r="EA6420" i="5" s="1"/>
  <c r="DJ6420" i="5"/>
  <c r="DY6420" i="5" s="1"/>
  <c r="L6420" i="7" s="1"/>
  <c r="C6421" i="5"/>
  <c r="D6421" i="5"/>
  <c r="I6420" i="7"/>
  <c r="CX6420" i="5"/>
  <c r="DH6420" i="5" s="1"/>
  <c r="DS6420" i="5" s="1"/>
  <c r="F6420" i="7" s="1"/>
  <c r="DG6420" i="5"/>
  <c r="DR6420" i="5" s="1"/>
  <c r="E6420" i="7" s="1"/>
  <c r="K6420" i="7"/>
  <c r="EI6420" i="5"/>
  <c r="D6420" i="7"/>
  <c r="N6420" i="7" l="1"/>
  <c r="EL6420" i="5"/>
  <c r="EH6420" i="5"/>
  <c r="J6421" i="5"/>
  <c r="K6421" i="5" s="1"/>
  <c r="L6421" i="5" s="1"/>
  <c r="M6421" i="5" s="1"/>
  <c r="E6421" i="5"/>
  <c r="EJ6420" i="5"/>
  <c r="CZ6420" i="5"/>
  <c r="DM6420" i="5" s="1"/>
  <c r="DZ6420" i="5" s="1"/>
  <c r="M6420" i="7" l="1"/>
  <c r="EG6420" i="5"/>
  <c r="EK6420" i="5"/>
  <c r="O6420" i="7" s="1"/>
  <c r="N6421" i="5"/>
  <c r="AV6421" i="5"/>
  <c r="AF6421" i="5"/>
  <c r="BH6421" i="5"/>
  <c r="CD6421" i="5" l="1"/>
  <c r="CP6421" i="5"/>
  <c r="BW6421" i="5"/>
  <c r="BX6421" i="5" s="1"/>
  <c r="AG6421" i="5"/>
  <c r="AH6421" i="5" s="1"/>
  <c r="AJ6421" i="5" s="1"/>
  <c r="AK6421" i="5" s="1"/>
  <c r="BA6421" i="5"/>
  <c r="BB6421" i="5" s="1"/>
  <c r="BC6421" i="5" s="1"/>
  <c r="O6421" i="5"/>
  <c r="W6421" i="5" s="1"/>
  <c r="X6421" i="5" s="1"/>
  <c r="Y6421" i="5" s="1"/>
  <c r="Z6421" i="5" s="1"/>
  <c r="AA6421" i="5" s="1"/>
  <c r="AB6421" i="5" s="1"/>
  <c r="AP6421" i="5" l="1"/>
  <c r="AI6421" i="5"/>
  <c r="AM6421" i="5" s="1"/>
  <c r="AL6421" i="5"/>
  <c r="BD6421" i="5"/>
  <c r="DK6421" i="5"/>
  <c r="DN6421" i="5" s="1"/>
  <c r="P6421" i="5"/>
  <c r="A6421" i="7" l="1"/>
  <c r="EM6421" i="5"/>
  <c r="AN6421" i="5"/>
  <c r="AS6421" i="5" s="1"/>
  <c r="AT6421" i="5" s="1"/>
  <c r="AU6421" i="5" s="1"/>
  <c r="BE6421" i="5"/>
  <c r="U6421" i="5"/>
  <c r="BI6421" i="5" s="1"/>
  <c r="Q6421" i="5"/>
  <c r="R6421" i="5" s="1"/>
  <c r="T6421" i="5" s="1"/>
  <c r="BO6421" i="5" s="1"/>
  <c r="V6421" i="5"/>
  <c r="AC6421" i="5" s="1"/>
  <c r="AD6421" i="5" s="1"/>
  <c r="AE6421" i="5" s="1"/>
  <c r="AO6421" i="5" l="1"/>
  <c r="BN6421" i="5" s="1"/>
  <c r="BJ6421" i="5"/>
  <c r="BQ6421" i="5"/>
  <c r="BK6421" i="5"/>
  <c r="BF6421" i="5"/>
  <c r="S6421" i="5"/>
  <c r="AQ6421" i="5" l="1"/>
  <c r="BR6421" i="5" s="1"/>
  <c r="EE6421" i="5"/>
  <c r="BZ6421" i="5"/>
  <c r="CA6421" i="5" s="1"/>
  <c r="CB6421" i="5" s="1"/>
  <c r="CC6421" i="5" s="1"/>
  <c r="CM6421" i="5"/>
  <c r="CN6421" i="5" s="1"/>
  <c r="BP6421" i="5"/>
  <c r="BL6421" i="5"/>
  <c r="EF6421" i="5" s="1"/>
  <c r="BG6421" i="5"/>
  <c r="BM6421" i="5" s="1"/>
  <c r="AR6421" i="5" l="1"/>
  <c r="BS6421" i="5" s="1"/>
  <c r="BT6421" i="5" s="1"/>
  <c r="EC6421" i="5" s="1"/>
  <c r="CO6421" i="5"/>
  <c r="DC6421" i="5" s="1"/>
  <c r="DW6421" i="5" s="1"/>
  <c r="J6421" i="7" s="1"/>
  <c r="DB6421" i="5"/>
  <c r="DU6421" i="5" s="1"/>
  <c r="H6421" i="7" s="1"/>
  <c r="CQ6421" i="5"/>
  <c r="CG6421" i="5"/>
  <c r="CH6421" i="5" s="1"/>
  <c r="CI6421" i="5" s="1"/>
  <c r="CJ6421" i="5" s="1"/>
  <c r="CK6421" i="5" s="1"/>
  <c r="CE6421" i="5" l="1"/>
  <c r="CF6421" i="5" s="1"/>
  <c r="ED6421" i="5"/>
  <c r="DD6421" i="5"/>
  <c r="DO6421" i="5" s="1"/>
  <c r="CR6421" i="5"/>
  <c r="DE6421" i="5" l="1"/>
  <c r="DP6421" i="5" s="1"/>
  <c r="C6421" i="7" s="1"/>
  <c r="CV6421" i="5"/>
  <c r="CS6421" i="5"/>
  <c r="B6421" i="7"/>
  <c r="DA6421" i="5" l="1"/>
  <c r="CT6421" i="5"/>
  <c r="DF6421" i="5"/>
  <c r="DQ6421" i="5" s="1"/>
  <c r="CW6421" i="5"/>
  <c r="DG6421" i="5" l="1"/>
  <c r="DR6421" i="5" s="1"/>
  <c r="E6421" i="7" s="1"/>
  <c r="CX6421" i="5"/>
  <c r="DH6421" i="5" s="1"/>
  <c r="DS6421" i="5" s="1"/>
  <c r="F6421" i="7" s="1"/>
  <c r="DI6421" i="5"/>
  <c r="DX6421" i="5" s="1"/>
  <c r="CU6421" i="5"/>
  <c r="D6421" i="7"/>
  <c r="DT6421" i="5"/>
  <c r="DV6421" i="5"/>
  <c r="EJ6421" i="5" l="1"/>
  <c r="C6422" i="5"/>
  <c r="I6421" i="7"/>
  <c r="D6422" i="5"/>
  <c r="DJ6421" i="5"/>
  <c r="DY6421" i="5" s="1"/>
  <c r="L6421" i="7" s="1"/>
  <c r="CY6421" i="5"/>
  <c r="DL6421" i="5" s="1"/>
  <c r="EA6421" i="5" s="1"/>
  <c r="K6421" i="7"/>
  <c r="G6421" i="7"/>
  <c r="EI6421" i="5"/>
  <c r="EH6421" i="5" l="1"/>
  <c r="N6421" i="7"/>
  <c r="EL6421" i="5"/>
  <c r="CZ6421" i="5"/>
  <c r="DM6421" i="5" s="1"/>
  <c r="DZ6421" i="5" s="1"/>
  <c r="J6422" i="5"/>
  <c r="K6422" i="5" s="1"/>
  <c r="L6422" i="5" s="1"/>
  <c r="M6422" i="5" s="1"/>
  <c r="E6422" i="5"/>
  <c r="M6421" i="7" l="1"/>
  <c r="EK6421" i="5"/>
  <c r="O6421" i="7" s="1"/>
  <c r="EG6421" i="5"/>
  <c r="N6422" i="5"/>
  <c r="AV6422" i="5"/>
  <c r="BH6422" i="5"/>
  <c r="AF6422" i="5"/>
  <c r="AG6422" i="5" l="1"/>
  <c r="AP6422" i="5" s="1"/>
  <c r="BA6422" i="5"/>
  <c r="BB6422" i="5" s="1"/>
  <c r="BC6422" i="5" s="1"/>
  <c r="BD6422" i="5" s="1"/>
  <c r="CD6422" i="5"/>
  <c r="BW6422" i="5"/>
  <c r="BX6422" i="5" s="1"/>
  <c r="CP6422" i="5"/>
  <c r="O6422" i="5"/>
  <c r="W6422" i="5" s="1"/>
  <c r="P6422" i="5" l="1"/>
  <c r="Q6422" i="5" s="1"/>
  <c r="R6422" i="5" s="1"/>
  <c r="S6422" i="5" s="1"/>
  <c r="DK6422" i="5"/>
  <c r="DN6422" i="5" s="1"/>
  <c r="EM6422" i="5" s="1"/>
  <c r="BE6422" i="5"/>
  <c r="X6422" i="5"/>
  <c r="Y6422" i="5" s="1"/>
  <c r="Z6422" i="5" s="1"/>
  <c r="AA6422" i="5" s="1"/>
  <c r="AH6422" i="5"/>
  <c r="V6422" i="5" l="1"/>
  <c r="U6422" i="5"/>
  <c r="A6422" i="7"/>
  <c r="BQ6422" i="5"/>
  <c r="AB6422" i="5"/>
  <c r="AJ6422" i="5"/>
  <c r="AK6422" i="5" s="1"/>
  <c r="AI6422" i="5"/>
  <c r="T6422" i="5"/>
  <c r="BO6422" i="5" s="1"/>
  <c r="BF6422" i="5"/>
  <c r="AC6422" i="5" l="1"/>
  <c r="AD6422" i="5" s="1"/>
  <c r="AE6422" i="5" s="1"/>
  <c r="AM6422" i="5"/>
  <c r="BI6422" i="5" s="1"/>
  <c r="AL6422" i="5"/>
  <c r="BG6422" i="5"/>
  <c r="AN6422" i="5" l="1"/>
  <c r="AS6422" i="5" l="1"/>
  <c r="BJ6422" i="5"/>
  <c r="AO6422" i="5"/>
  <c r="BN6422" i="5" l="1"/>
  <c r="EE6422" i="5" s="1"/>
  <c r="AQ6422" i="5"/>
  <c r="AT6422" i="5"/>
  <c r="BK6422" i="5"/>
  <c r="BR6422" i="5" l="1"/>
  <c r="AR6422" i="5"/>
  <c r="BS6422" i="5" s="1"/>
  <c r="BT6422" i="5" s="1"/>
  <c r="EC6422" i="5" s="1"/>
  <c r="AU6422" i="5"/>
  <c r="BM6422" i="5" s="1"/>
  <c r="BL6422" i="5"/>
  <c r="EF6422" i="5" s="1"/>
  <c r="BP6422" i="5"/>
  <c r="BZ6422" i="5"/>
  <c r="CM6422" i="5"/>
  <c r="CA6422" i="5" l="1"/>
  <c r="CB6422" i="5" s="1"/>
  <c r="CC6422" i="5" s="1"/>
  <c r="CE6422" i="5" s="1"/>
  <c r="CF6422" i="5" s="1"/>
  <c r="CN6422" i="5"/>
  <c r="ED6422" i="5"/>
  <c r="CQ6422" i="5" l="1"/>
  <c r="CO6422" i="5"/>
  <c r="DC6422" i="5" s="1"/>
  <c r="DW6422" i="5" s="1"/>
  <c r="J6422" i="7" s="1"/>
  <c r="DB6422" i="5"/>
  <c r="DU6422" i="5" s="1"/>
  <c r="H6422" i="7" s="1"/>
  <c r="CG6422" i="5"/>
  <c r="CH6422" i="5" s="1"/>
  <c r="CI6422" i="5" s="1"/>
  <c r="CJ6422" i="5" s="1"/>
  <c r="CK6422" i="5" s="1"/>
  <c r="DD6422" i="5" l="1"/>
  <c r="DO6422" i="5" s="1"/>
  <c r="CR6422" i="5"/>
  <c r="DE6422" i="5" l="1"/>
  <c r="DP6422" i="5" s="1"/>
  <c r="C6422" i="7" s="1"/>
  <c r="CV6422" i="5"/>
  <c r="CS6422" i="5"/>
  <c r="B6422" i="7"/>
  <c r="DA6422" i="5" l="1"/>
  <c r="CT6422" i="5"/>
  <c r="DF6422" i="5"/>
  <c r="DQ6422" i="5" s="1"/>
  <c r="CW6422" i="5"/>
  <c r="CU6422" i="5" l="1"/>
  <c r="DI6422" i="5"/>
  <c r="DX6422" i="5" s="1"/>
  <c r="CX6422" i="5"/>
  <c r="DH6422" i="5" s="1"/>
  <c r="DS6422" i="5" s="1"/>
  <c r="F6422" i="7" s="1"/>
  <c r="DG6422" i="5"/>
  <c r="DR6422" i="5" s="1"/>
  <c r="E6422" i="7" s="1"/>
  <c r="D6422" i="7"/>
  <c r="DT6422" i="5"/>
  <c r="DV6422" i="5"/>
  <c r="EJ6422" i="5" l="1"/>
  <c r="G6422" i="7"/>
  <c r="EI6422" i="5"/>
  <c r="I6422" i="7"/>
  <c r="D6423" i="5"/>
  <c r="C6423" i="5"/>
  <c r="K6422" i="7"/>
  <c r="EH6422" i="5"/>
  <c r="CY6422" i="5"/>
  <c r="DL6422" i="5" s="1"/>
  <c r="EA6422" i="5" s="1"/>
  <c r="DJ6422" i="5"/>
  <c r="DY6422" i="5" s="1"/>
  <c r="L6422" i="7" s="1"/>
  <c r="N6422" i="7" l="1"/>
  <c r="EL6422" i="5"/>
  <c r="CZ6422" i="5"/>
  <c r="DM6422" i="5" s="1"/>
  <c r="DZ6422" i="5" s="1"/>
  <c r="EG6422" i="5" s="1"/>
  <c r="J6423" i="5"/>
  <c r="K6423" i="5" s="1"/>
  <c r="L6423" i="5" s="1"/>
  <c r="M6423" i="5" s="1"/>
  <c r="E6423" i="5"/>
  <c r="EK6422" i="5" l="1"/>
  <c r="O6422" i="7" s="1"/>
  <c r="M6422" i="7"/>
  <c r="AV6423" i="5"/>
  <c r="BH6423" i="5"/>
  <c r="N6423" i="5"/>
  <c r="AF6423" i="5"/>
  <c r="AG6423" i="5" l="1"/>
  <c r="AH6423" i="5" s="1"/>
  <c r="AJ6423" i="5" s="1"/>
  <c r="AK6423" i="5" s="1"/>
  <c r="O6423" i="5"/>
  <c r="W6423" i="5" s="1"/>
  <c r="CP6423" i="5"/>
  <c r="CD6423" i="5"/>
  <c r="BW6423" i="5"/>
  <c r="BX6423" i="5" s="1"/>
  <c r="BA6423" i="5"/>
  <c r="BB6423" i="5" s="1"/>
  <c r="X6423" i="5" l="1"/>
  <c r="Y6423" i="5" s="1"/>
  <c r="Z6423" i="5" s="1"/>
  <c r="DK6423" i="5"/>
  <c r="DN6423" i="5" s="1"/>
  <c r="BC6423" i="5"/>
  <c r="AP6423" i="5"/>
  <c r="P6423" i="5"/>
  <c r="AI6423" i="5"/>
  <c r="AL6423" i="5"/>
  <c r="AA6423" i="5" l="1"/>
  <c r="AB6423" i="5" s="1"/>
  <c r="EM6423" i="5"/>
  <c r="A6423" i="7"/>
  <c r="AM6423" i="5"/>
  <c r="AN6423" i="5" s="1"/>
  <c r="AS6423" i="5" s="1"/>
  <c r="AT6423" i="5" s="1"/>
  <c r="AU6423" i="5" s="1"/>
  <c r="V6423" i="5"/>
  <c r="Q6423" i="5"/>
  <c r="R6423" i="5" s="1"/>
  <c r="T6423" i="5" s="1"/>
  <c r="BO6423" i="5" s="1"/>
  <c r="U6423" i="5"/>
  <c r="BD6423" i="5"/>
  <c r="AO6423" i="5" l="1"/>
  <c r="BE6423" i="5"/>
  <c r="BJ6423" i="5"/>
  <c r="AC6423" i="5"/>
  <c r="AD6423" i="5" s="1"/>
  <c r="AE6423" i="5" s="1"/>
  <c r="BI6423" i="5"/>
  <c r="S6423" i="5"/>
  <c r="BQ6423" i="5"/>
  <c r="BK6423" i="5" l="1"/>
  <c r="BF6423" i="5"/>
  <c r="BN6423" i="5"/>
  <c r="AQ6423" i="5"/>
  <c r="BP6423" i="5" l="1"/>
  <c r="CM6423" i="5"/>
  <c r="BZ6423" i="5"/>
  <c r="BL6423" i="5"/>
  <c r="EF6423" i="5" s="1"/>
  <c r="BG6423" i="5"/>
  <c r="BM6423" i="5" s="1"/>
  <c r="BR6423" i="5"/>
  <c r="AR6423" i="5"/>
  <c r="BS6423" i="5" s="1"/>
  <c r="BT6423" i="5" s="1"/>
  <c r="EC6423" i="5" s="1"/>
  <c r="EE6423" i="5"/>
  <c r="ED6423" i="5" l="1"/>
  <c r="CN6423" i="5"/>
  <c r="CA6423" i="5"/>
  <c r="CB6423" i="5" s="1"/>
  <c r="CC6423" i="5" s="1"/>
  <c r="CE6423" i="5" s="1"/>
  <c r="CF6423" i="5" s="1"/>
  <c r="CG6423" i="5" l="1"/>
  <c r="CH6423" i="5" s="1"/>
  <c r="CI6423" i="5" s="1"/>
  <c r="CJ6423" i="5" s="1"/>
  <c r="CK6423" i="5" s="1"/>
  <c r="CQ6423" i="5"/>
  <c r="DB6423" i="5"/>
  <c r="DU6423" i="5" s="1"/>
  <c r="H6423" i="7" s="1"/>
  <c r="CO6423" i="5"/>
  <c r="DC6423" i="5" s="1"/>
  <c r="DW6423" i="5" s="1"/>
  <c r="J6423" i="7" s="1"/>
  <c r="DD6423" i="5" l="1"/>
  <c r="DO6423" i="5" s="1"/>
  <c r="B6423" i="7" s="1"/>
  <c r="CR6423" i="5"/>
  <c r="CS6423" i="5" s="1"/>
  <c r="DA6423" i="5" l="1"/>
  <c r="CT6423" i="5"/>
  <c r="DE6423" i="5"/>
  <c r="DP6423" i="5" s="1"/>
  <c r="CV6423" i="5"/>
  <c r="CU6423" i="5" l="1"/>
  <c r="DI6423" i="5"/>
  <c r="DX6423" i="5" s="1"/>
  <c r="DF6423" i="5"/>
  <c r="DQ6423" i="5" s="1"/>
  <c r="CW6423" i="5"/>
  <c r="C6423" i="7"/>
  <c r="DT6423" i="5"/>
  <c r="G6423" i="7" s="1"/>
  <c r="DV6423" i="5"/>
  <c r="EI6423" i="5" l="1"/>
  <c r="C6424" i="5"/>
  <c r="D6424" i="5"/>
  <c r="I6423" i="7"/>
  <c r="CX6423" i="5"/>
  <c r="DH6423" i="5" s="1"/>
  <c r="DS6423" i="5" s="1"/>
  <c r="F6423" i="7" s="1"/>
  <c r="DG6423" i="5"/>
  <c r="DR6423" i="5" s="1"/>
  <c r="E6423" i="7" s="1"/>
  <c r="K6423" i="7"/>
  <c r="EH6423" i="5"/>
  <c r="D6423" i="7"/>
  <c r="CY6423" i="5"/>
  <c r="DL6423" i="5" s="1"/>
  <c r="EA6423" i="5" s="1"/>
  <c r="DJ6423" i="5"/>
  <c r="DY6423" i="5" s="1"/>
  <c r="L6423" i="7" s="1"/>
  <c r="N6423" i="7" l="1"/>
  <c r="EL6423" i="5"/>
  <c r="J6424" i="5"/>
  <c r="K6424" i="5" s="1"/>
  <c r="L6424" i="5" s="1"/>
  <c r="M6424" i="5" s="1"/>
  <c r="E6424" i="5"/>
  <c r="CZ6423" i="5"/>
  <c r="DM6423" i="5" s="1"/>
  <c r="DZ6423" i="5" s="1"/>
  <c r="EJ6423" i="5"/>
  <c r="BH6424" i="5" l="1"/>
  <c r="AV6424" i="5"/>
  <c r="AF6424" i="5"/>
  <c r="N6424" i="5"/>
  <c r="EK6423" i="5"/>
  <c r="O6423" i="7" s="1"/>
  <c r="M6423" i="7"/>
  <c r="EG6423" i="5"/>
  <c r="O6424" i="5" l="1"/>
  <c r="W6424" i="5" s="1"/>
  <c r="X6424" i="5" s="1"/>
  <c r="Y6424" i="5" s="1"/>
  <c r="Z6424" i="5" s="1"/>
  <c r="AA6424" i="5" s="1"/>
  <c r="AB6424" i="5" s="1"/>
  <c r="AG6424" i="5"/>
  <c r="AP6424" i="5" s="1"/>
  <c r="BA6424" i="5"/>
  <c r="BB6424" i="5" s="1"/>
  <c r="BC6424" i="5" s="1"/>
  <c r="BD6424" i="5" s="1"/>
  <c r="CP6424" i="5"/>
  <c r="BW6424" i="5"/>
  <c r="BX6424" i="5" s="1"/>
  <c r="CD6424" i="5"/>
  <c r="BE6424" i="5" l="1"/>
  <c r="AH6424" i="5"/>
  <c r="DK6424" i="5"/>
  <c r="DN6424" i="5" s="1"/>
  <c r="P6424" i="5"/>
  <c r="U6424" i="5" l="1"/>
  <c r="V6424" i="5"/>
  <c r="Q6424" i="5"/>
  <c r="R6424" i="5" s="1"/>
  <c r="T6424" i="5" s="1"/>
  <c r="BO6424" i="5" s="1"/>
  <c r="AI6424" i="5"/>
  <c r="AJ6424" i="5"/>
  <c r="AK6424" i="5" s="1"/>
  <c r="AL6424" i="5" s="1"/>
  <c r="BF6424" i="5"/>
  <c r="A6424" i="7"/>
  <c r="EM6424" i="5"/>
  <c r="BG6424" i="5" l="1"/>
  <c r="S6424" i="5"/>
  <c r="BQ6424" i="5"/>
  <c r="AM6424" i="5"/>
  <c r="BI6424" i="5" s="1"/>
  <c r="AC6424" i="5"/>
  <c r="AD6424" i="5" l="1"/>
  <c r="AN6424" i="5"/>
  <c r="AO6424" i="5" l="1"/>
  <c r="AS6424" i="5"/>
  <c r="BJ6424" i="5"/>
  <c r="AE6424" i="5"/>
  <c r="AT6424" i="5" l="1"/>
  <c r="BK6424" i="5"/>
  <c r="BN6424" i="5"/>
  <c r="AQ6424" i="5"/>
  <c r="AU6424" i="5" l="1"/>
  <c r="BM6424" i="5" s="1"/>
  <c r="BL6424" i="5"/>
  <c r="EF6424" i="5" s="1"/>
  <c r="BR6424" i="5"/>
  <c r="AR6424" i="5"/>
  <c r="BS6424" i="5" s="1"/>
  <c r="BT6424" i="5" s="1"/>
  <c r="EC6424" i="5" s="1"/>
  <c r="BP6424" i="5"/>
  <c r="CM6424" i="5"/>
  <c r="BZ6424" i="5"/>
  <c r="EE6424" i="5"/>
  <c r="CN6424" i="5" l="1"/>
  <c r="ED6424" i="5"/>
  <c r="CA6424" i="5"/>
  <c r="CB6424" i="5" s="1"/>
  <c r="CC6424" i="5" s="1"/>
  <c r="CG6424" i="5" l="1"/>
  <c r="CH6424" i="5" s="1"/>
  <c r="CI6424" i="5" s="1"/>
  <c r="CJ6424" i="5" s="1"/>
  <c r="CK6424" i="5" s="1"/>
  <c r="CE6424" i="5"/>
  <c r="CF6424" i="5" s="1"/>
  <c r="CQ6424" i="5"/>
  <c r="DB6424" i="5"/>
  <c r="DU6424" i="5" s="1"/>
  <c r="H6424" i="7" s="1"/>
  <c r="CO6424" i="5"/>
  <c r="DC6424" i="5" s="1"/>
  <c r="DW6424" i="5" s="1"/>
  <c r="J6424" i="7" s="1"/>
  <c r="DD6424" i="5" l="1"/>
  <c r="DO6424" i="5" s="1"/>
  <c r="B6424" i="7" s="1"/>
  <c r="CR6424" i="5"/>
  <c r="CS6424" i="5" s="1"/>
  <c r="DA6424" i="5" l="1"/>
  <c r="CT6424" i="5"/>
  <c r="DE6424" i="5"/>
  <c r="DP6424" i="5" s="1"/>
  <c r="CV6424" i="5"/>
  <c r="DF6424" i="5" l="1"/>
  <c r="DQ6424" i="5" s="1"/>
  <c r="CW6424" i="5"/>
  <c r="DI6424" i="5"/>
  <c r="DX6424" i="5" s="1"/>
  <c r="CU6424" i="5"/>
  <c r="C6424" i="7"/>
  <c r="DT6424" i="5"/>
  <c r="G6424" i="7" s="1"/>
  <c r="DV6424" i="5"/>
  <c r="K6424" i="7" l="1"/>
  <c r="DG6424" i="5"/>
  <c r="DR6424" i="5" s="1"/>
  <c r="E6424" i="7" s="1"/>
  <c r="CX6424" i="5"/>
  <c r="DH6424" i="5" s="1"/>
  <c r="DS6424" i="5" s="1"/>
  <c r="F6424" i="7" s="1"/>
  <c r="D6425" i="5"/>
  <c r="I6424" i="7"/>
  <c r="C6425" i="5"/>
  <c r="EI6424" i="5"/>
  <c r="CY6424" i="5"/>
  <c r="DL6424" i="5" s="1"/>
  <c r="EA6424" i="5" s="1"/>
  <c r="DJ6424" i="5"/>
  <c r="DY6424" i="5" s="1"/>
  <c r="L6424" i="7" s="1"/>
  <c r="D6424" i="7"/>
  <c r="N6424" i="7" l="1"/>
  <c r="EL6424" i="5"/>
  <c r="EJ6424" i="5"/>
  <c r="J6425" i="5"/>
  <c r="K6425" i="5" s="1"/>
  <c r="L6425" i="5" s="1"/>
  <c r="M6425" i="5" s="1"/>
  <c r="E6425" i="5"/>
  <c r="EH6424" i="5"/>
  <c r="CZ6424" i="5"/>
  <c r="DM6424" i="5" s="1"/>
  <c r="DZ6424" i="5" s="1"/>
  <c r="EK6424" i="5" l="1"/>
  <c r="O6424" i="7" s="1"/>
  <c r="EG6424" i="5"/>
  <c r="M6424" i="7"/>
  <c r="BH6425" i="5"/>
  <c r="AV6425" i="5"/>
  <c r="AF6425" i="5"/>
  <c r="N6425" i="5"/>
  <c r="O6425" i="5" l="1"/>
  <c r="P6425" i="5" s="1"/>
  <c r="AG6425" i="5"/>
  <c r="BA6425" i="5"/>
  <c r="BB6425" i="5" s="1"/>
  <c r="CP6425" i="5"/>
  <c r="BW6425" i="5"/>
  <c r="BX6425" i="5" s="1"/>
  <c r="CD6425" i="5"/>
  <c r="W6425" i="5" l="1"/>
  <c r="X6425" i="5" s="1"/>
  <c r="Y6425" i="5" s="1"/>
  <c r="AH6425" i="5"/>
  <c r="AP6425" i="5"/>
  <c r="BC6425" i="5"/>
  <c r="BD6425" i="5" s="1"/>
  <c r="DK6425" i="5"/>
  <c r="DN6425" i="5" s="1"/>
  <c r="Q6425" i="5"/>
  <c r="R6425" i="5" s="1"/>
  <c r="T6425" i="5" s="1"/>
  <c r="U6425" i="5"/>
  <c r="V6425" i="5"/>
  <c r="BO6425" i="5" l="1"/>
  <c r="BE6425" i="5"/>
  <c r="BQ6425" i="5"/>
  <c r="Z6425" i="5"/>
  <c r="AA6425" i="5" s="1"/>
  <c r="S6425" i="5"/>
  <c r="AI6425" i="5"/>
  <c r="AJ6425" i="5"/>
  <c r="AK6425" i="5" s="1"/>
  <c r="AM6425" i="5" s="1"/>
  <c r="EM6425" i="5"/>
  <c r="A6425" i="7"/>
  <c r="BI6425" i="5" l="1"/>
  <c r="BF6425" i="5"/>
  <c r="AB6425" i="5"/>
  <c r="AL6425" i="5"/>
  <c r="AN6425" i="5" s="1"/>
  <c r="AS6425" i="5" s="1"/>
  <c r="AT6425" i="5" s="1"/>
  <c r="AU6425" i="5" s="1"/>
  <c r="BG6425" i="5" l="1"/>
  <c r="AC6425" i="5"/>
  <c r="BJ6425" i="5"/>
  <c r="AO6425" i="5"/>
  <c r="AQ6425" i="5" l="1"/>
  <c r="BN6425" i="5"/>
  <c r="AD6425" i="5"/>
  <c r="BK6425" i="5"/>
  <c r="BR6425" i="5" l="1"/>
  <c r="AR6425" i="5"/>
  <c r="BS6425" i="5" s="1"/>
  <c r="BT6425" i="5" s="1"/>
  <c r="EC6425" i="5" s="1"/>
  <c r="AE6425" i="5"/>
  <c r="BM6425" i="5" s="1"/>
  <c r="BL6425" i="5"/>
  <c r="EF6425" i="5" s="1"/>
  <c r="BZ6425" i="5"/>
  <c r="BP6425" i="5"/>
  <c r="CM6425" i="5"/>
  <c r="EE6425" i="5"/>
  <c r="CA6425" i="5" l="1"/>
  <c r="CB6425" i="5" s="1"/>
  <c r="CC6425" i="5" s="1"/>
  <c r="CE6425" i="5" s="1"/>
  <c r="CF6425" i="5" s="1"/>
  <c r="CN6425" i="5"/>
  <c r="ED6425" i="5"/>
  <c r="CQ6425" i="5" l="1"/>
  <c r="CO6425" i="5"/>
  <c r="DC6425" i="5" s="1"/>
  <c r="DW6425" i="5" s="1"/>
  <c r="J6425" i="7" s="1"/>
  <c r="DB6425" i="5"/>
  <c r="DU6425" i="5" s="1"/>
  <c r="H6425" i="7" s="1"/>
  <c r="CG6425" i="5"/>
  <c r="CH6425" i="5" s="1"/>
  <c r="CI6425" i="5" s="1"/>
  <c r="CJ6425" i="5" s="1"/>
  <c r="CK6425" i="5" s="1"/>
  <c r="DD6425" i="5" l="1"/>
  <c r="DO6425" i="5" s="1"/>
  <c r="CR6425" i="5"/>
  <c r="CS6425" i="5" l="1"/>
  <c r="DE6425" i="5"/>
  <c r="DP6425" i="5" s="1"/>
  <c r="C6425" i="7" s="1"/>
  <c r="CV6425" i="5"/>
  <c r="B6425" i="7"/>
  <c r="DF6425" i="5" l="1"/>
  <c r="DQ6425" i="5" s="1"/>
  <c r="CW6425" i="5"/>
  <c r="DA6425" i="5"/>
  <c r="CT6425" i="5"/>
  <c r="DT6425" i="5" l="1"/>
  <c r="DV6425" i="5"/>
  <c r="CX6425" i="5"/>
  <c r="DH6425" i="5" s="1"/>
  <c r="DS6425" i="5" s="1"/>
  <c r="F6425" i="7" s="1"/>
  <c r="DG6425" i="5"/>
  <c r="DR6425" i="5" s="1"/>
  <c r="E6425" i="7" s="1"/>
  <c r="CU6425" i="5"/>
  <c r="DI6425" i="5"/>
  <c r="DX6425" i="5" s="1"/>
  <c r="D6425" i="7"/>
  <c r="EJ6425" i="5"/>
  <c r="K6425" i="7" l="1"/>
  <c r="CY6425" i="5"/>
  <c r="DL6425" i="5" s="1"/>
  <c r="EA6425" i="5" s="1"/>
  <c r="DJ6425" i="5"/>
  <c r="DY6425" i="5" s="1"/>
  <c r="L6425" i="7" s="1"/>
  <c r="I6425" i="7"/>
  <c r="C6426" i="5"/>
  <c r="D6426" i="5"/>
  <c r="G6425" i="7"/>
  <c r="EI6425" i="5"/>
  <c r="N6425" i="7" l="1"/>
  <c r="EL6425" i="5"/>
  <c r="J6426" i="5"/>
  <c r="K6426" i="5" s="1"/>
  <c r="L6426" i="5" s="1"/>
  <c r="M6426" i="5" s="1"/>
  <c r="E6426" i="5"/>
  <c r="EH6425" i="5"/>
  <c r="CZ6425" i="5"/>
  <c r="DM6425" i="5" s="1"/>
  <c r="DZ6425" i="5" s="1"/>
  <c r="M6425" i="7" l="1"/>
  <c r="EG6425" i="5"/>
  <c r="EK6425" i="5"/>
  <c r="O6425" i="7" s="1"/>
  <c r="AV6426" i="5"/>
  <c r="AF6426" i="5"/>
  <c r="N6426" i="5"/>
  <c r="BH6426" i="5"/>
  <c r="BA6426" i="5" l="1"/>
  <c r="BB6426" i="5" s="1"/>
  <c r="O6426" i="5"/>
  <c r="P6426" i="5" s="1"/>
  <c r="BW6426" i="5"/>
  <c r="BX6426" i="5" s="1"/>
  <c r="CP6426" i="5"/>
  <c r="CD6426" i="5"/>
  <c r="AG6426" i="5"/>
  <c r="AP6426" i="5" s="1"/>
  <c r="W6426" i="5" l="1"/>
  <c r="X6426" i="5" s="1"/>
  <c r="Y6426" i="5" s="1"/>
  <c r="U6426" i="5"/>
  <c r="Q6426" i="5"/>
  <c r="R6426" i="5" s="1"/>
  <c r="T6426" i="5" s="1"/>
  <c r="V6426" i="5"/>
  <c r="DK6426" i="5"/>
  <c r="DN6426" i="5" s="1"/>
  <c r="AH6426" i="5"/>
  <c r="BC6426" i="5"/>
  <c r="BD6426" i="5" s="1"/>
  <c r="BO6426" i="5" l="1"/>
  <c r="BE6426" i="5"/>
  <c r="Z6426" i="5"/>
  <c r="AA6426" i="5" s="1"/>
  <c r="EM6426" i="5"/>
  <c r="A6426" i="7"/>
  <c r="AJ6426" i="5"/>
  <c r="AK6426" i="5" s="1"/>
  <c r="AI6426" i="5"/>
  <c r="S6426" i="5"/>
  <c r="BQ6426" i="5"/>
  <c r="AM6426" i="5" l="1"/>
  <c r="BI6426" i="5" s="1"/>
  <c r="BF6426" i="5"/>
  <c r="AB6426" i="5"/>
  <c r="AL6426" i="5"/>
  <c r="AN6426" i="5" l="1"/>
  <c r="AS6426" i="5" s="1"/>
  <c r="AT6426" i="5" s="1"/>
  <c r="AU6426" i="5" s="1"/>
  <c r="AC6426" i="5"/>
  <c r="BG6426" i="5"/>
  <c r="AO6426" i="5" l="1"/>
  <c r="BN6426" i="5" s="1"/>
  <c r="BJ6426" i="5"/>
  <c r="AD6426" i="5"/>
  <c r="BK6426" i="5"/>
  <c r="EE6426" i="5" l="1"/>
  <c r="AQ6426" i="5"/>
  <c r="BR6426" i="5" s="1"/>
  <c r="AE6426" i="5"/>
  <c r="BM6426" i="5" s="1"/>
  <c r="BL6426" i="5"/>
  <c r="EF6426" i="5" s="1"/>
  <c r="CM6426" i="5"/>
  <c r="BP6426" i="5"/>
  <c r="BZ6426" i="5"/>
  <c r="AR6426" i="5" l="1"/>
  <c r="BS6426" i="5" s="1"/>
  <c r="BT6426" i="5" s="1"/>
  <c r="EC6426" i="5" s="1"/>
  <c r="CN6426" i="5"/>
  <c r="CA6426" i="5"/>
  <c r="CB6426" i="5" s="1"/>
  <c r="CC6426" i="5" s="1"/>
  <c r="ED6426" i="5" l="1"/>
  <c r="CQ6426" i="5"/>
  <c r="DB6426" i="5"/>
  <c r="DU6426" i="5" s="1"/>
  <c r="H6426" i="7" s="1"/>
  <c r="CO6426" i="5"/>
  <c r="DC6426" i="5" s="1"/>
  <c r="DW6426" i="5" s="1"/>
  <c r="J6426" i="7" s="1"/>
  <c r="CG6426" i="5"/>
  <c r="CH6426" i="5" s="1"/>
  <c r="CI6426" i="5" s="1"/>
  <c r="CJ6426" i="5" s="1"/>
  <c r="CK6426" i="5" s="1"/>
  <c r="CE6426" i="5"/>
  <c r="CF6426" i="5" s="1"/>
  <c r="DD6426" i="5" l="1"/>
  <c r="DO6426" i="5" s="1"/>
  <c r="CR6426" i="5"/>
  <c r="B6426" i="7" l="1"/>
  <c r="DE6426" i="5"/>
  <c r="DP6426" i="5" s="1"/>
  <c r="C6426" i="7" s="1"/>
  <c r="CV6426" i="5"/>
  <c r="CS6426" i="5"/>
  <c r="DF6426" i="5" l="1"/>
  <c r="DQ6426" i="5" s="1"/>
  <c r="CW6426" i="5"/>
  <c r="DA6426" i="5"/>
  <c r="CT6426" i="5"/>
  <c r="CU6426" i="5" l="1"/>
  <c r="DI6426" i="5"/>
  <c r="DX6426" i="5" s="1"/>
  <c r="CX6426" i="5"/>
  <c r="DH6426" i="5" s="1"/>
  <c r="DS6426" i="5" s="1"/>
  <c r="F6426" i="7" s="1"/>
  <c r="DG6426" i="5"/>
  <c r="DR6426" i="5" s="1"/>
  <c r="E6426" i="7" s="1"/>
  <c r="DT6426" i="5"/>
  <c r="DV6426" i="5"/>
  <c r="D6426" i="7"/>
  <c r="EJ6426" i="5" l="1"/>
  <c r="I6426" i="7"/>
  <c r="C6427" i="5"/>
  <c r="D6427" i="5"/>
  <c r="G6426" i="7"/>
  <c r="EI6426" i="5"/>
  <c r="K6426" i="7"/>
  <c r="EH6426" i="5"/>
  <c r="CY6426" i="5"/>
  <c r="DL6426" i="5" s="1"/>
  <c r="EA6426" i="5" s="1"/>
  <c r="DJ6426" i="5"/>
  <c r="DY6426" i="5" s="1"/>
  <c r="L6426" i="7" s="1"/>
  <c r="CZ6426" i="5" l="1"/>
  <c r="DM6426" i="5" s="1"/>
  <c r="DZ6426" i="5" s="1"/>
  <c r="M6426" i="7" s="1"/>
  <c r="N6426" i="7"/>
  <c r="EL6426" i="5"/>
  <c r="E6427" i="5"/>
  <c r="J6427" i="5"/>
  <c r="K6427" i="5" s="1"/>
  <c r="L6427" i="5" s="1"/>
  <c r="M6427" i="5" s="1"/>
  <c r="EG6426" i="5" l="1"/>
  <c r="EK6426" i="5"/>
  <c r="O6426" i="7" s="1"/>
  <c r="AV6427" i="5"/>
  <c r="BH6427" i="5"/>
  <c r="N6427" i="5"/>
  <c r="AF6427" i="5"/>
  <c r="AG6427" i="5" l="1"/>
  <c r="AP6427" i="5" s="1"/>
  <c r="BW6427" i="5"/>
  <c r="BX6427" i="5" s="1"/>
  <c r="CD6427" i="5"/>
  <c r="CP6427" i="5"/>
  <c r="O6427" i="5"/>
  <c r="W6427" i="5" s="1"/>
  <c r="X6427" i="5" s="1"/>
  <c r="Y6427" i="5" s="1"/>
  <c r="Z6427" i="5" s="1"/>
  <c r="AA6427" i="5" s="1"/>
  <c r="AB6427" i="5" s="1"/>
  <c r="BA6427" i="5"/>
  <c r="BB6427" i="5" s="1"/>
  <c r="P6427" i="5" l="1"/>
  <c r="Q6427" i="5" s="1"/>
  <c r="R6427" i="5" s="1"/>
  <c r="T6427" i="5" s="1"/>
  <c r="BO6427" i="5" s="1"/>
  <c r="DK6427" i="5"/>
  <c r="DN6427" i="5" s="1"/>
  <c r="EM6427" i="5" s="1"/>
  <c r="AH6427" i="5"/>
  <c r="BC6427" i="5"/>
  <c r="BD6427" i="5" s="1"/>
  <c r="A6427" i="7" l="1"/>
  <c r="U6427" i="5"/>
  <c r="V6427" i="5"/>
  <c r="AC6427" i="5" s="1"/>
  <c r="AD6427" i="5" s="1"/>
  <c r="AE6427" i="5" s="1"/>
  <c r="AJ6427" i="5"/>
  <c r="AK6427" i="5" s="1"/>
  <c r="AI6427" i="5"/>
  <c r="S6427" i="5"/>
  <c r="BQ6427" i="5"/>
  <c r="BE6427" i="5"/>
  <c r="AM6427" i="5" l="1"/>
  <c r="BI6427" i="5" s="1"/>
  <c r="BF6427" i="5"/>
  <c r="AL6427" i="5"/>
  <c r="AN6427" i="5" l="1"/>
  <c r="AO6427" i="5" s="1"/>
  <c r="BG6427" i="5"/>
  <c r="BJ6427" i="5" l="1"/>
  <c r="AS6427" i="5"/>
  <c r="AT6427" i="5" s="1"/>
  <c r="BN6427" i="5"/>
  <c r="AQ6427" i="5"/>
  <c r="BK6427" i="5" l="1"/>
  <c r="AU6427" i="5"/>
  <c r="BM6427" i="5" s="1"/>
  <c r="BL6427" i="5"/>
  <c r="BP6427" i="5"/>
  <c r="BZ6427" i="5"/>
  <c r="CM6427" i="5"/>
  <c r="BR6427" i="5"/>
  <c r="AR6427" i="5"/>
  <c r="BS6427" i="5" s="1"/>
  <c r="BT6427" i="5" s="1"/>
  <c r="EC6427" i="5" s="1"/>
  <c r="EE6427" i="5"/>
  <c r="EF6427" i="5" l="1"/>
  <c r="CA6427" i="5"/>
  <c r="CB6427" i="5" s="1"/>
  <c r="CC6427" i="5" s="1"/>
  <c r="ED6427" i="5"/>
  <c r="CN6427" i="5"/>
  <c r="CG6427" i="5" l="1"/>
  <c r="CH6427" i="5" s="1"/>
  <c r="CI6427" i="5" s="1"/>
  <c r="CJ6427" i="5" s="1"/>
  <c r="CK6427" i="5" s="1"/>
  <c r="CE6427" i="5"/>
  <c r="CF6427" i="5" s="1"/>
  <c r="CQ6427" i="5"/>
  <c r="DB6427" i="5"/>
  <c r="DU6427" i="5" s="1"/>
  <c r="H6427" i="7" s="1"/>
  <c r="CO6427" i="5"/>
  <c r="DC6427" i="5" s="1"/>
  <c r="DW6427" i="5" s="1"/>
  <c r="J6427" i="7" s="1"/>
  <c r="DD6427" i="5" l="1"/>
  <c r="DO6427" i="5" s="1"/>
  <c r="B6427" i="7" s="1"/>
  <c r="CR6427" i="5"/>
  <c r="CS6427" i="5" l="1"/>
  <c r="DE6427" i="5"/>
  <c r="DP6427" i="5" s="1"/>
  <c r="CV6427" i="5"/>
  <c r="DF6427" i="5" l="1"/>
  <c r="DQ6427" i="5" s="1"/>
  <c r="CW6427" i="5"/>
  <c r="C6427" i="7"/>
  <c r="DA6427" i="5"/>
  <c r="CT6427" i="5"/>
  <c r="CU6427" i="5" l="1"/>
  <c r="DI6427" i="5"/>
  <c r="DX6427" i="5" s="1"/>
  <c r="DG6427" i="5"/>
  <c r="DR6427" i="5" s="1"/>
  <c r="E6427" i="7" s="1"/>
  <c r="CX6427" i="5"/>
  <c r="DH6427" i="5" s="1"/>
  <c r="DS6427" i="5" s="1"/>
  <c r="F6427" i="7" s="1"/>
  <c r="DT6427" i="5"/>
  <c r="DV6427" i="5"/>
  <c r="D6427" i="7"/>
  <c r="EJ6427" i="5"/>
  <c r="C6428" i="5" l="1"/>
  <c r="I6427" i="7"/>
  <c r="D6428" i="5"/>
  <c r="G6427" i="7"/>
  <c r="EI6427" i="5"/>
  <c r="K6427" i="7"/>
  <c r="CY6427" i="5"/>
  <c r="DL6427" i="5" s="1"/>
  <c r="EA6427" i="5" s="1"/>
  <c r="DJ6427" i="5"/>
  <c r="DY6427" i="5" s="1"/>
  <c r="L6427" i="7" s="1"/>
  <c r="N6427" i="7" l="1"/>
  <c r="EL6427" i="5"/>
  <c r="CZ6427" i="5"/>
  <c r="DM6427" i="5" s="1"/>
  <c r="DZ6427" i="5" s="1"/>
  <c r="EK6427" i="5" s="1"/>
  <c r="O6427" i="7" s="1"/>
  <c r="EH6427" i="5"/>
  <c r="J6428" i="5"/>
  <c r="K6428" i="5" s="1"/>
  <c r="L6428" i="5" s="1"/>
  <c r="M6428" i="5" s="1"/>
  <c r="E6428" i="5"/>
  <c r="M6427" i="7" l="1"/>
  <c r="EG6427" i="5"/>
  <c r="AV6428" i="5"/>
  <c r="N6428" i="5"/>
  <c r="BH6428" i="5"/>
  <c r="AF6428" i="5"/>
  <c r="CD6428" i="5" l="1"/>
  <c r="BW6428" i="5"/>
  <c r="BX6428" i="5" s="1"/>
  <c r="CP6428" i="5"/>
  <c r="AG6428" i="5"/>
  <c r="AH6428" i="5" s="1"/>
  <c r="O6428" i="5"/>
  <c r="W6428" i="5" s="1"/>
  <c r="X6428" i="5" s="1"/>
  <c r="Y6428" i="5" s="1"/>
  <c r="Z6428" i="5" s="1"/>
  <c r="AA6428" i="5" s="1"/>
  <c r="AB6428" i="5" s="1"/>
  <c r="BA6428" i="5"/>
  <c r="BB6428" i="5" s="1"/>
  <c r="DK6428" i="5" l="1"/>
  <c r="DN6428" i="5" s="1"/>
  <c r="EM6428" i="5" s="1"/>
  <c r="P6428" i="5"/>
  <c r="U6428" i="5" s="1"/>
  <c r="AP6428" i="5"/>
  <c r="AJ6428" i="5"/>
  <c r="AK6428" i="5" s="1"/>
  <c r="V6428" i="5"/>
  <c r="AC6428" i="5" s="1"/>
  <c r="AD6428" i="5" s="1"/>
  <c r="AE6428" i="5" s="1"/>
  <c r="Q6428" i="5"/>
  <c r="R6428" i="5" s="1"/>
  <c r="T6428" i="5" s="1"/>
  <c r="BO6428" i="5" s="1"/>
  <c r="AI6428" i="5"/>
  <c r="BC6428" i="5"/>
  <c r="BD6428" i="5" s="1"/>
  <c r="A6428" i="7" l="1"/>
  <c r="AL6428" i="5"/>
  <c r="BQ6428" i="5"/>
  <c r="BE6428" i="5"/>
  <c r="AM6428" i="5"/>
  <c r="BI6428" i="5" s="1"/>
  <c r="S6428" i="5"/>
  <c r="AN6428" i="5" l="1"/>
  <c r="BF6428" i="5"/>
  <c r="BG6428" i="5" l="1"/>
  <c r="AO6428" i="5"/>
  <c r="AS6428" i="5"/>
  <c r="BJ6428" i="5"/>
  <c r="BN6428" i="5" l="1"/>
  <c r="AQ6428" i="5"/>
  <c r="AT6428" i="5"/>
  <c r="BK6428" i="5"/>
  <c r="AU6428" i="5" l="1"/>
  <c r="BM6428" i="5" s="1"/>
  <c r="BL6428" i="5"/>
  <c r="EF6428" i="5" s="1"/>
  <c r="BP6428" i="5"/>
  <c r="BZ6428" i="5"/>
  <c r="CM6428" i="5"/>
  <c r="BR6428" i="5"/>
  <c r="AR6428" i="5"/>
  <c r="BS6428" i="5" s="1"/>
  <c r="BT6428" i="5" s="1"/>
  <c r="EC6428" i="5" s="1"/>
  <c r="EE6428" i="5"/>
  <c r="ED6428" i="5" l="1"/>
  <c r="CN6428" i="5"/>
  <c r="CA6428" i="5"/>
  <c r="CB6428" i="5" s="1"/>
  <c r="CC6428" i="5" s="1"/>
  <c r="CG6428" i="5" l="1"/>
  <c r="CH6428" i="5" s="1"/>
  <c r="CI6428" i="5" s="1"/>
  <c r="CJ6428" i="5" s="1"/>
  <c r="CK6428" i="5" s="1"/>
  <c r="CO6428" i="5"/>
  <c r="DC6428" i="5" s="1"/>
  <c r="DW6428" i="5" s="1"/>
  <c r="J6428" i="7" s="1"/>
  <c r="DB6428" i="5"/>
  <c r="DU6428" i="5" s="1"/>
  <c r="H6428" i="7" s="1"/>
  <c r="CQ6428" i="5"/>
  <c r="CE6428" i="5"/>
  <c r="CF6428" i="5" s="1"/>
  <c r="DD6428" i="5" l="1"/>
  <c r="DO6428" i="5" s="1"/>
  <c r="B6428" i="7" s="1"/>
  <c r="CR6428" i="5"/>
  <c r="DE6428" i="5" l="1"/>
  <c r="DP6428" i="5" s="1"/>
  <c r="CV6428" i="5"/>
  <c r="CS6428" i="5"/>
  <c r="DA6428" i="5" l="1"/>
  <c r="CT6428" i="5"/>
  <c r="DF6428" i="5"/>
  <c r="DQ6428" i="5" s="1"/>
  <c r="CW6428" i="5"/>
  <c r="C6428" i="7"/>
  <c r="D6428" i="7" l="1"/>
  <c r="DI6428" i="5"/>
  <c r="DX6428" i="5" s="1"/>
  <c r="CU6428" i="5"/>
  <c r="DG6428" i="5"/>
  <c r="DR6428" i="5" s="1"/>
  <c r="E6428" i="7" s="1"/>
  <c r="CX6428" i="5"/>
  <c r="DH6428" i="5" s="1"/>
  <c r="DS6428" i="5" s="1"/>
  <c r="F6428" i="7" s="1"/>
  <c r="DT6428" i="5"/>
  <c r="DV6428" i="5"/>
  <c r="K6428" i="7" l="1"/>
  <c r="I6428" i="7"/>
  <c r="D6429" i="5"/>
  <c r="C6429" i="5"/>
  <c r="G6428" i="7"/>
  <c r="EI6428" i="5"/>
  <c r="CY6428" i="5"/>
  <c r="DL6428" i="5" s="1"/>
  <c r="EA6428" i="5" s="1"/>
  <c r="DJ6428" i="5"/>
  <c r="DY6428" i="5" s="1"/>
  <c r="L6428" i="7" s="1"/>
  <c r="EJ6428" i="5"/>
  <c r="N6428" i="7" l="1"/>
  <c r="EL6428" i="5"/>
  <c r="CZ6428" i="5"/>
  <c r="DM6428" i="5" s="1"/>
  <c r="DZ6428" i="5" s="1"/>
  <c r="EK6428" i="5" s="1"/>
  <c r="O6428" i="7" s="1"/>
  <c r="EH6428" i="5"/>
  <c r="J6429" i="5"/>
  <c r="K6429" i="5" s="1"/>
  <c r="L6429" i="5" s="1"/>
  <c r="M6429" i="5" s="1"/>
  <c r="E6429" i="5"/>
  <c r="M6428" i="7" l="1"/>
  <c r="EG6428" i="5"/>
  <c r="N6429" i="5"/>
  <c r="AF6429" i="5"/>
  <c r="AV6429" i="5"/>
  <c r="BH6429" i="5"/>
  <c r="BA6429" i="5" l="1"/>
  <c r="BB6429" i="5" s="1"/>
  <c r="CP6429" i="5"/>
  <c r="BW6429" i="5"/>
  <c r="BX6429" i="5" s="1"/>
  <c r="CD6429" i="5"/>
  <c r="AG6429" i="5"/>
  <c r="AH6429" i="5" s="1"/>
  <c r="AJ6429" i="5" s="1"/>
  <c r="O6429" i="5"/>
  <c r="W6429" i="5" s="1"/>
  <c r="X6429" i="5" s="1"/>
  <c r="Y6429" i="5" s="1"/>
  <c r="Z6429" i="5" s="1"/>
  <c r="AA6429" i="5" s="1"/>
  <c r="AB6429" i="5" s="1"/>
  <c r="P6429" i="5" l="1"/>
  <c r="Q6429" i="5" s="1"/>
  <c r="R6429" i="5" s="1"/>
  <c r="S6429" i="5" s="1"/>
  <c r="DK6429" i="5"/>
  <c r="DN6429" i="5" s="1"/>
  <c r="AP6429" i="5"/>
  <c r="AK6429" i="5"/>
  <c r="AL6429" i="5" s="1"/>
  <c r="AI6429" i="5"/>
  <c r="BC6429" i="5"/>
  <c r="BD6429" i="5" s="1"/>
  <c r="U6429" i="5" l="1"/>
  <c r="V6429" i="5"/>
  <c r="AC6429" i="5" s="1"/>
  <c r="AD6429" i="5" s="1"/>
  <c r="AE6429" i="5" s="1"/>
  <c r="BE6429" i="5"/>
  <c r="T6429" i="5"/>
  <c r="BO6429" i="5" s="1"/>
  <c r="BQ6429" i="5"/>
  <c r="A6429" i="7"/>
  <c r="EM6429" i="5"/>
  <c r="AM6429" i="5"/>
  <c r="BI6429" i="5" s="1"/>
  <c r="BF6429" i="5" l="1"/>
  <c r="AN6429" i="5"/>
  <c r="BG6429" i="5" l="1"/>
  <c r="AS6429" i="5"/>
  <c r="BJ6429" i="5"/>
  <c r="AO6429" i="5"/>
  <c r="BN6429" i="5" l="1"/>
  <c r="AQ6429" i="5"/>
  <c r="AT6429" i="5"/>
  <c r="BK6429" i="5"/>
  <c r="AU6429" i="5" l="1"/>
  <c r="BM6429" i="5" s="1"/>
  <c r="BL6429" i="5"/>
  <c r="EF6429" i="5" s="1"/>
  <c r="BP6429" i="5"/>
  <c r="BZ6429" i="5"/>
  <c r="CM6429" i="5"/>
  <c r="BR6429" i="5"/>
  <c r="AR6429" i="5"/>
  <c r="BS6429" i="5" s="1"/>
  <c r="BT6429" i="5" s="1"/>
  <c r="EC6429" i="5" s="1"/>
  <c r="EE6429" i="5"/>
  <c r="ED6429" i="5" l="1"/>
  <c r="CA6429" i="5"/>
  <c r="CB6429" i="5" s="1"/>
  <c r="CC6429" i="5" s="1"/>
  <c r="CN6429" i="5"/>
  <c r="CG6429" i="5" l="1"/>
  <c r="CH6429" i="5" s="1"/>
  <c r="CI6429" i="5" s="1"/>
  <c r="CJ6429" i="5" s="1"/>
  <c r="CK6429" i="5" s="1"/>
  <c r="CE6429" i="5"/>
  <c r="CF6429" i="5" s="1"/>
  <c r="CQ6429" i="5"/>
  <c r="CO6429" i="5"/>
  <c r="DC6429" i="5" s="1"/>
  <c r="DW6429" i="5" s="1"/>
  <c r="J6429" i="7" s="1"/>
  <c r="DB6429" i="5"/>
  <c r="DU6429" i="5" s="1"/>
  <c r="H6429" i="7" s="1"/>
  <c r="DD6429" i="5" l="1"/>
  <c r="DO6429" i="5" s="1"/>
  <c r="B6429" i="7" s="1"/>
  <c r="CR6429" i="5"/>
  <c r="DE6429" i="5" l="1"/>
  <c r="DP6429" i="5" s="1"/>
  <c r="CV6429" i="5"/>
  <c r="CS6429" i="5"/>
  <c r="DF6429" i="5" l="1"/>
  <c r="DQ6429" i="5" s="1"/>
  <c r="CW6429" i="5"/>
  <c r="DA6429" i="5"/>
  <c r="CT6429" i="5"/>
  <c r="C6429" i="7"/>
  <c r="DG6429" i="5" l="1"/>
  <c r="DR6429" i="5" s="1"/>
  <c r="E6429" i="7" s="1"/>
  <c r="CX6429" i="5"/>
  <c r="DH6429" i="5" s="1"/>
  <c r="DS6429" i="5" s="1"/>
  <c r="F6429" i="7" s="1"/>
  <c r="DI6429" i="5"/>
  <c r="DX6429" i="5" s="1"/>
  <c r="CU6429" i="5"/>
  <c r="DT6429" i="5"/>
  <c r="DV6429" i="5"/>
  <c r="D6429" i="7"/>
  <c r="EJ6429" i="5" l="1"/>
  <c r="CY6429" i="5"/>
  <c r="DL6429" i="5" s="1"/>
  <c r="EA6429" i="5" s="1"/>
  <c r="DJ6429" i="5"/>
  <c r="DY6429" i="5" s="1"/>
  <c r="L6429" i="7" s="1"/>
  <c r="G6429" i="7"/>
  <c r="EI6429" i="5"/>
  <c r="K6429" i="7"/>
  <c r="C6430" i="5"/>
  <c r="I6429" i="7"/>
  <c r="D6430" i="5"/>
  <c r="N6429" i="7" l="1"/>
  <c r="EL6429" i="5"/>
  <c r="EH6429" i="5"/>
  <c r="J6430" i="5"/>
  <c r="K6430" i="5" s="1"/>
  <c r="L6430" i="5" s="1"/>
  <c r="M6430" i="5" s="1"/>
  <c r="E6430" i="5"/>
  <c r="CZ6429" i="5"/>
  <c r="DM6429" i="5" s="1"/>
  <c r="DZ6429" i="5" s="1"/>
  <c r="EG6429" i="5" l="1"/>
  <c r="EK6429" i="5"/>
  <c r="O6429" i="7" s="1"/>
  <c r="M6429" i="7"/>
  <c r="BH6430" i="5"/>
  <c r="AF6430" i="5"/>
  <c r="N6430" i="5"/>
  <c r="AV6430" i="5"/>
  <c r="AG6430" i="5" l="1"/>
  <c r="AP6430" i="5" s="1"/>
  <c r="BA6430" i="5"/>
  <c r="BB6430" i="5" s="1"/>
  <c r="BC6430" i="5" s="1"/>
  <c r="BD6430" i="5" s="1"/>
  <c r="O6430" i="5"/>
  <c r="W6430" i="5" s="1"/>
  <c r="CP6430" i="5"/>
  <c r="CD6430" i="5"/>
  <c r="BW6430" i="5"/>
  <c r="BX6430" i="5" s="1"/>
  <c r="P6430" i="5" l="1"/>
  <c r="V6430" i="5" s="1"/>
  <c r="BE6430" i="5"/>
  <c r="DK6430" i="5"/>
  <c r="DN6430" i="5" s="1"/>
  <c r="X6430" i="5"/>
  <c r="Y6430" i="5" s="1"/>
  <c r="Z6430" i="5" s="1"/>
  <c r="AH6430" i="5"/>
  <c r="U6430" i="5" l="1"/>
  <c r="Q6430" i="5"/>
  <c r="R6430" i="5" s="1"/>
  <c r="T6430" i="5" s="1"/>
  <c r="BO6430" i="5" s="1"/>
  <c r="A6430" i="7"/>
  <c r="EM6430" i="5"/>
  <c r="AA6430" i="5"/>
  <c r="AB6430" i="5" s="1"/>
  <c r="AC6430" i="5" s="1"/>
  <c r="AI6430" i="5"/>
  <c r="AJ6430" i="5"/>
  <c r="AK6430" i="5" s="1"/>
  <c r="AL6430" i="5" s="1"/>
  <c r="BF6430" i="5"/>
  <c r="S6430" i="5" l="1"/>
  <c r="BQ6430" i="5"/>
  <c r="AD6430" i="5"/>
  <c r="AE6430" i="5" s="1"/>
  <c r="BG6430" i="5"/>
  <c r="AM6430" i="5"/>
  <c r="BI6430" i="5" s="1"/>
  <c r="AN6430" i="5" l="1"/>
  <c r="AS6430" i="5" l="1"/>
  <c r="BJ6430" i="5"/>
  <c r="AO6430" i="5"/>
  <c r="BN6430" i="5" l="1"/>
  <c r="EE6430" i="5" s="1"/>
  <c r="AQ6430" i="5"/>
  <c r="AT6430" i="5"/>
  <c r="BK6430" i="5"/>
  <c r="AU6430" i="5" l="1"/>
  <c r="BM6430" i="5" s="1"/>
  <c r="BL6430" i="5"/>
  <c r="EF6430" i="5" s="1"/>
  <c r="BR6430" i="5"/>
  <c r="AR6430" i="5"/>
  <c r="BS6430" i="5" s="1"/>
  <c r="BT6430" i="5" s="1"/>
  <c r="EC6430" i="5" s="1"/>
  <c r="BP6430" i="5"/>
  <c r="BZ6430" i="5"/>
  <c r="CM6430" i="5"/>
  <c r="CA6430" i="5" l="1"/>
  <c r="CB6430" i="5" s="1"/>
  <c r="CC6430" i="5" s="1"/>
  <c r="CE6430" i="5" s="1"/>
  <c r="CF6430" i="5" s="1"/>
  <c r="ED6430" i="5"/>
  <c r="CN6430" i="5"/>
  <c r="CG6430" i="5" l="1"/>
  <c r="CH6430" i="5" s="1"/>
  <c r="CI6430" i="5" s="1"/>
  <c r="CJ6430" i="5" s="1"/>
  <c r="CK6430" i="5" s="1"/>
  <c r="CQ6430" i="5"/>
  <c r="CO6430" i="5"/>
  <c r="DC6430" i="5" s="1"/>
  <c r="DW6430" i="5" s="1"/>
  <c r="J6430" i="7" s="1"/>
  <c r="DB6430" i="5"/>
  <c r="DU6430" i="5" s="1"/>
  <c r="H6430" i="7" s="1"/>
  <c r="DD6430" i="5" l="1"/>
  <c r="DO6430" i="5" s="1"/>
  <c r="B6430" i="7" s="1"/>
  <c r="CR6430" i="5"/>
  <c r="CS6430" i="5" l="1"/>
  <c r="DE6430" i="5"/>
  <c r="DP6430" i="5" s="1"/>
  <c r="CV6430" i="5"/>
  <c r="DF6430" i="5" l="1"/>
  <c r="DQ6430" i="5" s="1"/>
  <c r="CW6430" i="5"/>
  <c r="C6430" i="7"/>
  <c r="DA6430" i="5"/>
  <c r="CT6430" i="5"/>
  <c r="DT6430" i="5" l="1"/>
  <c r="DV6430" i="5"/>
  <c r="DI6430" i="5"/>
  <c r="DX6430" i="5" s="1"/>
  <c r="CU6430" i="5"/>
  <c r="DG6430" i="5"/>
  <c r="DR6430" i="5" s="1"/>
  <c r="E6430" i="7" s="1"/>
  <c r="CX6430" i="5"/>
  <c r="DH6430" i="5" s="1"/>
  <c r="DS6430" i="5" s="1"/>
  <c r="F6430" i="7" s="1"/>
  <c r="D6430" i="7"/>
  <c r="EJ6430" i="5" l="1"/>
  <c r="CY6430" i="5"/>
  <c r="DL6430" i="5" s="1"/>
  <c r="EA6430" i="5" s="1"/>
  <c r="DJ6430" i="5"/>
  <c r="DY6430" i="5" s="1"/>
  <c r="L6430" i="7" s="1"/>
  <c r="C6431" i="5"/>
  <c r="D6431" i="5"/>
  <c r="I6430" i="7"/>
  <c r="K6430" i="7"/>
  <c r="G6430" i="7"/>
  <c r="EI6430" i="5"/>
  <c r="EH6430" i="5" l="1"/>
  <c r="N6430" i="7"/>
  <c r="EL6430" i="5"/>
  <c r="J6431" i="5"/>
  <c r="K6431" i="5" s="1"/>
  <c r="L6431" i="5" s="1"/>
  <c r="M6431" i="5" s="1"/>
  <c r="E6431" i="5"/>
  <c r="CZ6430" i="5"/>
  <c r="DM6430" i="5" s="1"/>
  <c r="DZ6430" i="5" s="1"/>
  <c r="EK6430" i="5" l="1"/>
  <c r="O6430" i="7" s="1"/>
  <c r="EG6430" i="5"/>
  <c r="M6430" i="7"/>
  <c r="N6431" i="5"/>
  <c r="BH6431" i="5"/>
  <c r="AV6431" i="5"/>
  <c r="AF6431" i="5"/>
  <c r="AG6431" i="5" l="1"/>
  <c r="AP6431" i="5" s="1"/>
  <c r="BW6431" i="5"/>
  <c r="BX6431" i="5" s="1"/>
  <c r="CP6431" i="5"/>
  <c r="CD6431" i="5"/>
  <c r="BA6431" i="5"/>
  <c r="BB6431" i="5" s="1"/>
  <c r="O6431" i="5"/>
  <c r="P6431" i="5" s="1"/>
  <c r="U6431" i="5" l="1"/>
  <c r="Q6431" i="5"/>
  <c r="R6431" i="5" s="1"/>
  <c r="T6431" i="5" s="1"/>
  <c r="V6431" i="5"/>
  <c r="DK6431" i="5"/>
  <c r="DN6431" i="5" s="1"/>
  <c r="W6431" i="5"/>
  <c r="X6431" i="5" s="1"/>
  <c r="Y6431" i="5" s="1"/>
  <c r="Z6431" i="5" s="1"/>
  <c r="AA6431" i="5" s="1"/>
  <c r="AB6431" i="5" s="1"/>
  <c r="AC6431" i="5" s="1"/>
  <c r="AD6431" i="5" s="1"/>
  <c r="AE6431" i="5" s="1"/>
  <c r="AH6431" i="5"/>
  <c r="BC6431" i="5"/>
  <c r="BD6431" i="5" s="1"/>
  <c r="BO6431" i="5" l="1"/>
  <c r="S6431" i="5"/>
  <c r="BE6431" i="5"/>
  <c r="A6431" i="7"/>
  <c r="EM6431" i="5"/>
  <c r="BQ6431" i="5"/>
  <c r="AI6431" i="5"/>
  <c r="AJ6431" i="5"/>
  <c r="AK6431" i="5" s="1"/>
  <c r="AL6431" i="5" s="1"/>
  <c r="BF6431" i="5" l="1"/>
  <c r="AM6431" i="5"/>
  <c r="BI6431" i="5" s="1"/>
  <c r="AN6431" i="5" l="1"/>
  <c r="BG6431" i="5"/>
  <c r="AS6431" i="5" l="1"/>
  <c r="BJ6431" i="5"/>
  <c r="AO6431" i="5"/>
  <c r="BN6431" i="5" l="1"/>
  <c r="EE6431" i="5" s="1"/>
  <c r="AQ6431" i="5"/>
  <c r="AT6431" i="5"/>
  <c r="BK6431" i="5"/>
  <c r="AU6431" i="5" l="1"/>
  <c r="BM6431" i="5" s="1"/>
  <c r="BL6431" i="5"/>
  <c r="EF6431" i="5" s="1"/>
  <c r="BR6431" i="5"/>
  <c r="AR6431" i="5"/>
  <c r="BS6431" i="5" s="1"/>
  <c r="BT6431" i="5" s="1"/>
  <c r="EC6431" i="5" s="1"/>
  <c r="BP6431" i="5"/>
  <c r="BZ6431" i="5"/>
  <c r="CM6431" i="5"/>
  <c r="ED6431" i="5" l="1"/>
  <c r="CA6431" i="5"/>
  <c r="CB6431" i="5" s="1"/>
  <c r="CC6431" i="5" s="1"/>
  <c r="CE6431" i="5" s="1"/>
  <c r="CF6431" i="5" s="1"/>
  <c r="CN6431" i="5"/>
  <c r="CG6431" i="5" l="1"/>
  <c r="CH6431" i="5" s="1"/>
  <c r="CI6431" i="5" s="1"/>
  <c r="CJ6431" i="5" s="1"/>
  <c r="CK6431" i="5" s="1"/>
  <c r="DB6431" i="5"/>
  <c r="DU6431" i="5" s="1"/>
  <c r="H6431" i="7" s="1"/>
  <c r="CO6431" i="5"/>
  <c r="DC6431" i="5" s="1"/>
  <c r="DW6431" i="5" s="1"/>
  <c r="J6431" i="7" s="1"/>
  <c r="CQ6431" i="5"/>
  <c r="DD6431" i="5" l="1"/>
  <c r="DO6431" i="5" s="1"/>
  <c r="B6431" i="7" s="1"/>
  <c r="CR6431" i="5"/>
  <c r="DE6431" i="5" l="1"/>
  <c r="DP6431" i="5" s="1"/>
  <c r="CV6431" i="5"/>
  <c r="CS6431" i="5"/>
  <c r="DF6431" i="5" l="1"/>
  <c r="DQ6431" i="5" s="1"/>
  <c r="CW6431" i="5"/>
  <c r="DA6431" i="5"/>
  <c r="CT6431" i="5"/>
  <c r="C6431" i="7"/>
  <c r="DI6431" i="5" l="1"/>
  <c r="DX6431" i="5" s="1"/>
  <c r="CU6431" i="5"/>
  <c r="DT6431" i="5"/>
  <c r="DV6431" i="5"/>
  <c r="DG6431" i="5"/>
  <c r="DR6431" i="5" s="1"/>
  <c r="E6431" i="7" s="1"/>
  <c r="CX6431" i="5"/>
  <c r="DH6431" i="5" s="1"/>
  <c r="DS6431" i="5" s="1"/>
  <c r="F6431" i="7" s="1"/>
  <c r="D6431" i="7"/>
  <c r="EJ6431" i="5" l="1"/>
  <c r="C6432" i="5"/>
  <c r="I6431" i="7"/>
  <c r="D6432" i="5"/>
  <c r="G6431" i="7"/>
  <c r="EI6431" i="5"/>
  <c r="CY6431" i="5"/>
  <c r="DL6431" i="5" s="1"/>
  <c r="EA6431" i="5" s="1"/>
  <c r="DJ6431" i="5"/>
  <c r="DY6431" i="5" s="1"/>
  <c r="L6431" i="7" s="1"/>
  <c r="K6431" i="7"/>
  <c r="N6431" i="7" l="1"/>
  <c r="EL6431" i="5"/>
  <c r="CZ6431" i="5"/>
  <c r="DM6431" i="5" s="1"/>
  <c r="DZ6431" i="5" s="1"/>
  <c r="EH6431" i="5"/>
  <c r="E6432" i="5"/>
  <c r="J6432" i="5"/>
  <c r="K6432" i="5" s="1"/>
  <c r="L6432" i="5" s="1"/>
  <c r="M6432" i="5" s="1"/>
  <c r="BH6432" i="5" l="1"/>
  <c r="AV6432" i="5"/>
  <c r="N6432" i="5"/>
  <c r="AF6432" i="5"/>
  <c r="M6431" i="7"/>
  <c r="EG6431" i="5"/>
  <c r="EK6431" i="5"/>
  <c r="O6431" i="7" s="1"/>
  <c r="O6432" i="5" l="1"/>
  <c r="W6432" i="5" s="1"/>
  <c r="AG6432" i="5"/>
  <c r="AH6432" i="5" s="1"/>
  <c r="BA6432" i="5"/>
  <c r="BB6432" i="5" s="1"/>
  <c r="CP6432" i="5"/>
  <c r="BW6432" i="5"/>
  <c r="BX6432" i="5" s="1"/>
  <c r="CD6432" i="5"/>
  <c r="P6432" i="5" l="1"/>
  <c r="V6432" i="5" s="1"/>
  <c r="AI6432" i="5"/>
  <c r="AJ6432" i="5"/>
  <c r="AK6432" i="5" s="1"/>
  <c r="AP6432" i="5"/>
  <c r="X6432" i="5"/>
  <c r="Y6432" i="5" s="1"/>
  <c r="Z6432" i="5" s="1"/>
  <c r="AA6432" i="5" s="1"/>
  <c r="AB6432" i="5" s="1"/>
  <c r="DK6432" i="5"/>
  <c r="DN6432" i="5" s="1"/>
  <c r="BC6432" i="5"/>
  <c r="BD6432" i="5" s="1"/>
  <c r="AC6432" i="5" l="1"/>
  <c r="AD6432" i="5" s="1"/>
  <c r="AE6432" i="5" s="1"/>
  <c r="Q6432" i="5"/>
  <c r="R6432" i="5" s="1"/>
  <c r="T6432" i="5" s="1"/>
  <c r="BO6432" i="5" s="1"/>
  <c r="U6432" i="5"/>
  <c r="BE6432" i="5"/>
  <c r="A6432" i="7"/>
  <c r="EM6432" i="5"/>
  <c r="AM6432" i="5"/>
  <c r="BI6432" i="5" s="1"/>
  <c r="AL6432" i="5"/>
  <c r="BQ6432" i="5" l="1"/>
  <c r="S6432" i="5"/>
  <c r="AN6432" i="5"/>
  <c r="AS6432" i="5" s="1"/>
  <c r="AT6432" i="5" s="1"/>
  <c r="AU6432" i="5" s="1"/>
  <c r="BF6432" i="5"/>
  <c r="BJ6432" i="5" l="1"/>
  <c r="AO6432" i="5"/>
  <c r="BN6432" i="5" s="1"/>
  <c r="BK6432" i="5"/>
  <c r="BL6432" i="5"/>
  <c r="BG6432" i="5"/>
  <c r="BM6432" i="5" s="1"/>
  <c r="EF6432" i="5" l="1"/>
  <c r="AQ6432" i="5"/>
  <c r="BR6432" i="5" s="1"/>
  <c r="BP6432" i="5"/>
  <c r="BZ6432" i="5"/>
  <c r="CM6432" i="5"/>
  <c r="EE6432" i="5"/>
  <c r="AR6432" i="5" l="1"/>
  <c r="BS6432" i="5" s="1"/>
  <c r="BT6432" i="5" s="1"/>
  <c r="EC6432" i="5" s="1"/>
  <c r="CA6432" i="5"/>
  <c r="CB6432" i="5" s="1"/>
  <c r="CC6432" i="5" s="1"/>
  <c r="CN6432" i="5"/>
  <c r="ED6432" i="5" l="1"/>
  <c r="CE6432" i="5"/>
  <c r="CF6432" i="5" s="1"/>
  <c r="CO6432" i="5"/>
  <c r="DC6432" i="5" s="1"/>
  <c r="DW6432" i="5" s="1"/>
  <c r="J6432" i="7" s="1"/>
  <c r="DB6432" i="5"/>
  <c r="DU6432" i="5" s="1"/>
  <c r="H6432" i="7" s="1"/>
  <c r="CQ6432" i="5"/>
  <c r="CG6432" i="5"/>
  <c r="CH6432" i="5" s="1"/>
  <c r="CI6432" i="5" s="1"/>
  <c r="CJ6432" i="5" s="1"/>
  <c r="CK6432" i="5" s="1"/>
  <c r="DD6432" i="5" l="1"/>
  <c r="DO6432" i="5" s="1"/>
  <c r="CR6432" i="5"/>
  <c r="DE6432" i="5" l="1"/>
  <c r="DP6432" i="5" s="1"/>
  <c r="C6432" i="7" s="1"/>
  <c r="CV6432" i="5"/>
  <c r="CS6432" i="5"/>
  <c r="B6432" i="7"/>
  <c r="DA6432" i="5" l="1"/>
  <c r="CT6432" i="5"/>
  <c r="DF6432" i="5"/>
  <c r="DQ6432" i="5" s="1"/>
  <c r="CW6432" i="5"/>
  <c r="CX6432" i="5" l="1"/>
  <c r="DH6432" i="5" s="1"/>
  <c r="DS6432" i="5" s="1"/>
  <c r="F6432" i="7" s="1"/>
  <c r="DG6432" i="5"/>
  <c r="DR6432" i="5" s="1"/>
  <c r="E6432" i="7" s="1"/>
  <c r="D6432" i="7"/>
  <c r="DI6432" i="5"/>
  <c r="DX6432" i="5" s="1"/>
  <c r="CU6432" i="5"/>
  <c r="DT6432" i="5"/>
  <c r="DV6432" i="5"/>
  <c r="EJ6432" i="5" l="1"/>
  <c r="D6433" i="5"/>
  <c r="I6432" i="7"/>
  <c r="C6433" i="5"/>
  <c r="CY6432" i="5"/>
  <c r="DL6432" i="5" s="1"/>
  <c r="EA6432" i="5" s="1"/>
  <c r="DJ6432" i="5"/>
  <c r="DY6432" i="5" s="1"/>
  <c r="L6432" i="7" s="1"/>
  <c r="G6432" i="7"/>
  <c r="EI6432" i="5"/>
  <c r="K6432" i="7"/>
  <c r="N6432" i="7" l="1"/>
  <c r="EL6432" i="5"/>
  <c r="J6433" i="5"/>
  <c r="K6433" i="5" s="1"/>
  <c r="L6433" i="5" s="1"/>
  <c r="M6433" i="5" s="1"/>
  <c r="E6433" i="5"/>
  <c r="CZ6432" i="5"/>
  <c r="DM6432" i="5" s="1"/>
  <c r="DZ6432" i="5" s="1"/>
  <c r="EH6432" i="5"/>
  <c r="EK6432" i="5" l="1"/>
  <c r="O6432" i="7" s="1"/>
  <c r="EG6432" i="5"/>
  <c r="M6432" i="7"/>
  <c r="AF6433" i="5"/>
  <c r="BH6433" i="5"/>
  <c r="N6433" i="5"/>
  <c r="AV6433" i="5"/>
  <c r="BA6433" i="5" l="1"/>
  <c r="BB6433" i="5" s="1"/>
  <c r="BC6433" i="5" s="1"/>
  <c r="BD6433" i="5" s="1"/>
  <c r="AG6433" i="5"/>
  <c r="AP6433" i="5" s="1"/>
  <c r="CD6433" i="5"/>
  <c r="CP6433" i="5"/>
  <c r="BW6433" i="5"/>
  <c r="BX6433" i="5" s="1"/>
  <c r="O6433" i="5"/>
  <c r="W6433" i="5" s="1"/>
  <c r="X6433" i="5" s="1"/>
  <c r="Y6433" i="5" s="1"/>
  <c r="Z6433" i="5" s="1"/>
  <c r="AA6433" i="5" s="1"/>
  <c r="AB6433" i="5" s="1"/>
  <c r="BE6433" i="5" l="1"/>
  <c r="AH6433" i="5"/>
  <c r="DK6433" i="5"/>
  <c r="DN6433" i="5" s="1"/>
  <c r="P6433" i="5"/>
  <c r="A6433" i="7" l="1"/>
  <c r="EM6433" i="5"/>
  <c r="V6433" i="5"/>
  <c r="U6433" i="5"/>
  <c r="Q6433" i="5"/>
  <c r="R6433" i="5" s="1"/>
  <c r="S6433" i="5" s="1"/>
  <c r="AI6433" i="5"/>
  <c r="AJ6433" i="5"/>
  <c r="AK6433" i="5" s="1"/>
  <c r="BF6433" i="5"/>
  <c r="AL6433" i="5" l="1"/>
  <c r="BG6433" i="5"/>
  <c r="AC6433" i="5"/>
  <c r="T6433" i="5"/>
  <c r="BO6433" i="5" s="1"/>
  <c r="BQ6433" i="5"/>
  <c r="AM6433" i="5"/>
  <c r="BI6433" i="5" s="1"/>
  <c r="AD6433" i="5" l="1"/>
  <c r="AN6433" i="5"/>
  <c r="AE6433" i="5" l="1"/>
  <c r="AS6433" i="5"/>
  <c r="BJ6433" i="5"/>
  <c r="AO6433" i="5"/>
  <c r="AT6433" i="5" l="1"/>
  <c r="BK6433" i="5"/>
  <c r="BN6433" i="5"/>
  <c r="AQ6433" i="5"/>
  <c r="BR6433" i="5" l="1"/>
  <c r="AR6433" i="5"/>
  <c r="BS6433" i="5" s="1"/>
  <c r="BT6433" i="5" s="1"/>
  <c r="EC6433" i="5" s="1"/>
  <c r="AU6433" i="5"/>
  <c r="BM6433" i="5" s="1"/>
  <c r="BL6433" i="5"/>
  <c r="EF6433" i="5" s="1"/>
  <c r="BP6433" i="5"/>
  <c r="CM6433" i="5"/>
  <c r="BZ6433" i="5"/>
  <c r="EE6433" i="5"/>
  <c r="CN6433" i="5" l="1"/>
  <c r="CQ6433" i="5" s="1"/>
  <c r="CA6433" i="5"/>
  <c r="CB6433" i="5" s="1"/>
  <c r="CC6433" i="5" s="1"/>
  <c r="ED6433" i="5"/>
  <c r="CR6433" i="5" l="1"/>
  <c r="CG6433" i="5"/>
  <c r="CH6433" i="5" s="1"/>
  <c r="CI6433" i="5" s="1"/>
  <c r="CJ6433" i="5" s="1"/>
  <c r="CK6433" i="5" s="1"/>
  <c r="CE6433" i="5"/>
  <c r="CF6433" i="5" s="1"/>
  <c r="CO6433" i="5"/>
  <c r="DC6433" i="5" s="1"/>
  <c r="DW6433" i="5" s="1"/>
  <c r="J6433" i="7" s="1"/>
  <c r="DB6433" i="5"/>
  <c r="DU6433" i="5" s="1"/>
  <c r="H6433" i="7" s="1"/>
  <c r="CS6433" i="5" l="1"/>
  <c r="DE6433" i="5"/>
  <c r="DP6433" i="5" s="1"/>
  <c r="C6433" i="7" s="1"/>
  <c r="CV6433" i="5"/>
  <c r="DD6433" i="5"/>
  <c r="DO6433" i="5" s="1"/>
  <c r="B6433" i="7" l="1"/>
  <c r="DF6433" i="5"/>
  <c r="DQ6433" i="5" s="1"/>
  <c r="CW6433" i="5"/>
  <c r="DA6433" i="5"/>
  <c r="CT6433" i="5"/>
  <c r="CU6433" i="5" l="1"/>
  <c r="DI6433" i="5"/>
  <c r="DX6433" i="5" s="1"/>
  <c r="D6433" i="7"/>
  <c r="DT6433" i="5"/>
  <c r="DV6433" i="5"/>
  <c r="DG6433" i="5"/>
  <c r="DR6433" i="5" s="1"/>
  <c r="E6433" i="7" s="1"/>
  <c r="CX6433" i="5"/>
  <c r="DH6433" i="5" s="1"/>
  <c r="DS6433" i="5" s="1"/>
  <c r="F6433" i="7" s="1"/>
  <c r="C6434" i="5" l="1"/>
  <c r="I6433" i="7"/>
  <c r="D6434" i="5"/>
  <c r="EJ6433" i="5"/>
  <c r="G6433" i="7"/>
  <c r="EI6433" i="5"/>
  <c r="K6433" i="7"/>
  <c r="EH6433" i="5"/>
  <c r="CY6433" i="5"/>
  <c r="DL6433" i="5" s="1"/>
  <c r="EA6433" i="5" s="1"/>
  <c r="DJ6433" i="5"/>
  <c r="DY6433" i="5" s="1"/>
  <c r="L6433" i="7" s="1"/>
  <c r="N6433" i="7" l="1"/>
  <c r="EL6433" i="5"/>
  <c r="CZ6433" i="5"/>
  <c r="DM6433" i="5" s="1"/>
  <c r="DZ6433" i="5" s="1"/>
  <c r="J6434" i="5"/>
  <c r="K6434" i="5" s="1"/>
  <c r="L6434" i="5" s="1"/>
  <c r="M6434" i="5" s="1"/>
  <c r="E6434" i="5"/>
  <c r="EK6433" i="5" l="1"/>
  <c r="O6433" i="7" s="1"/>
  <c r="EG6433" i="5"/>
  <c r="M6433" i="7"/>
  <c r="N6434" i="5"/>
  <c r="BH6434" i="5"/>
  <c r="AF6434" i="5"/>
  <c r="AV6434" i="5"/>
  <c r="BA6434" i="5" l="1"/>
  <c r="BB6434" i="5" s="1"/>
  <c r="BC6434" i="5" s="1"/>
  <c r="BD6434" i="5" s="1"/>
  <c r="AG6434" i="5"/>
  <c r="AH6434" i="5" s="1"/>
  <c r="AI6434" i="5" s="1"/>
  <c r="O6434" i="5"/>
  <c r="W6434" i="5" s="1"/>
  <c r="X6434" i="5" s="1"/>
  <c r="Y6434" i="5" s="1"/>
  <c r="Z6434" i="5" s="1"/>
  <c r="AA6434" i="5" s="1"/>
  <c r="AB6434" i="5" s="1"/>
  <c r="BW6434" i="5"/>
  <c r="BX6434" i="5" s="1"/>
  <c r="CP6434" i="5"/>
  <c r="CD6434" i="5"/>
  <c r="BE6434" i="5" l="1"/>
  <c r="AJ6434" i="5"/>
  <c r="AK6434" i="5" s="1"/>
  <c r="AM6434" i="5" s="1"/>
  <c r="DK6434" i="5"/>
  <c r="DN6434" i="5" s="1"/>
  <c r="P6434" i="5"/>
  <c r="AP6434" i="5"/>
  <c r="EM6434" i="5" l="1"/>
  <c r="A6434" i="7"/>
  <c r="BF6434" i="5"/>
  <c r="U6434" i="5"/>
  <c r="BI6434" i="5" s="1"/>
  <c r="V6434" i="5"/>
  <c r="Q6434" i="5"/>
  <c r="R6434" i="5" s="1"/>
  <c r="T6434" i="5" s="1"/>
  <c r="BO6434" i="5" s="1"/>
  <c r="AL6434" i="5"/>
  <c r="AN6434" i="5" s="1"/>
  <c r="AO6434" i="5" l="1"/>
  <c r="AS6434" i="5"/>
  <c r="AT6434" i="5" s="1"/>
  <c r="AU6434" i="5" s="1"/>
  <c r="BG6434" i="5"/>
  <c r="BQ6434" i="5"/>
  <c r="S6434" i="5"/>
  <c r="AC6434" i="5"/>
  <c r="BJ6434" i="5"/>
  <c r="AD6434" i="5" l="1"/>
  <c r="BK6434" i="5"/>
  <c r="AQ6434" i="5"/>
  <c r="BN6434" i="5"/>
  <c r="BP6434" i="5" l="1"/>
  <c r="CM6434" i="5"/>
  <c r="BZ6434" i="5"/>
  <c r="BR6434" i="5"/>
  <c r="AR6434" i="5"/>
  <c r="BS6434" i="5" s="1"/>
  <c r="BT6434" i="5" s="1"/>
  <c r="EC6434" i="5" s="1"/>
  <c r="AE6434" i="5"/>
  <c r="BM6434" i="5" s="1"/>
  <c r="BL6434" i="5"/>
  <c r="EF6434" i="5" s="1"/>
  <c r="EE6434" i="5"/>
  <c r="CN6434" i="5" l="1"/>
  <c r="CA6434" i="5"/>
  <c r="CB6434" i="5" s="1"/>
  <c r="CC6434" i="5" s="1"/>
  <c r="ED6434" i="5"/>
  <c r="CE6434" i="5" l="1"/>
  <c r="CF6434" i="5" s="1"/>
  <c r="CG6434" i="5"/>
  <c r="CH6434" i="5" s="1"/>
  <c r="CI6434" i="5" s="1"/>
  <c r="CJ6434" i="5" s="1"/>
  <c r="CK6434" i="5" s="1"/>
  <c r="CQ6434" i="5"/>
  <c r="DB6434" i="5"/>
  <c r="DU6434" i="5" s="1"/>
  <c r="H6434" i="7" s="1"/>
  <c r="CO6434" i="5"/>
  <c r="DC6434" i="5" s="1"/>
  <c r="DW6434" i="5" s="1"/>
  <c r="J6434" i="7" s="1"/>
  <c r="DD6434" i="5" l="1"/>
  <c r="DO6434" i="5" s="1"/>
  <c r="B6434" i="7" s="1"/>
  <c r="CR6434" i="5"/>
  <c r="DE6434" i="5" l="1"/>
  <c r="DP6434" i="5" s="1"/>
  <c r="CV6434" i="5"/>
  <c r="CS6434" i="5"/>
  <c r="DF6434" i="5" l="1"/>
  <c r="DQ6434" i="5" s="1"/>
  <c r="CW6434" i="5"/>
  <c r="DA6434" i="5"/>
  <c r="CT6434" i="5"/>
  <c r="C6434" i="7"/>
  <c r="DG6434" i="5" l="1"/>
  <c r="DR6434" i="5" s="1"/>
  <c r="E6434" i="7" s="1"/>
  <c r="CX6434" i="5"/>
  <c r="DH6434" i="5" s="1"/>
  <c r="DS6434" i="5" s="1"/>
  <c r="F6434" i="7" s="1"/>
  <c r="DI6434" i="5"/>
  <c r="DX6434" i="5" s="1"/>
  <c r="CU6434" i="5"/>
  <c r="DT6434" i="5"/>
  <c r="DV6434" i="5"/>
  <c r="D6434" i="7"/>
  <c r="EJ6434" i="5" l="1"/>
  <c r="CY6434" i="5"/>
  <c r="DL6434" i="5" s="1"/>
  <c r="EA6434" i="5" s="1"/>
  <c r="DJ6434" i="5"/>
  <c r="DY6434" i="5" s="1"/>
  <c r="L6434" i="7" s="1"/>
  <c r="K6434" i="7"/>
  <c r="D6435" i="5"/>
  <c r="I6434" i="7"/>
  <c r="C6435" i="5"/>
  <c r="G6434" i="7"/>
  <c r="EI6434" i="5"/>
  <c r="EH6434" i="5" l="1"/>
  <c r="N6434" i="7"/>
  <c r="EL6434" i="5"/>
  <c r="E6435" i="5"/>
  <c r="J6435" i="5"/>
  <c r="K6435" i="5" s="1"/>
  <c r="L6435" i="5" s="1"/>
  <c r="M6435" i="5" s="1"/>
  <c r="CZ6434" i="5"/>
  <c r="DM6434" i="5" s="1"/>
  <c r="DZ6434" i="5" s="1"/>
  <c r="EG6434" i="5" l="1"/>
  <c r="EK6434" i="5"/>
  <c r="O6434" i="7" s="1"/>
  <c r="M6434" i="7"/>
  <c r="AV6435" i="5"/>
  <c r="N6435" i="5"/>
  <c r="AF6435" i="5"/>
  <c r="BH6435" i="5"/>
  <c r="O6435" i="5" l="1"/>
  <c r="W6435" i="5" s="1"/>
  <c r="X6435" i="5" s="1"/>
  <c r="Y6435" i="5" s="1"/>
  <c r="Z6435" i="5" s="1"/>
  <c r="AA6435" i="5" s="1"/>
  <c r="AB6435" i="5" s="1"/>
  <c r="AG6435" i="5"/>
  <c r="AH6435" i="5" s="1"/>
  <c r="AJ6435" i="5" s="1"/>
  <c r="AK6435" i="5" s="1"/>
  <c r="BW6435" i="5"/>
  <c r="BX6435" i="5" s="1"/>
  <c r="CP6435" i="5"/>
  <c r="CD6435" i="5"/>
  <c r="BA6435" i="5"/>
  <c r="BB6435" i="5" s="1"/>
  <c r="AI6435" i="5" l="1"/>
  <c r="AP6435" i="5"/>
  <c r="AL6435" i="5"/>
  <c r="P6435" i="5"/>
  <c r="BC6435" i="5"/>
  <c r="BD6435" i="5" s="1"/>
  <c r="DK6435" i="5"/>
  <c r="DN6435" i="5" s="1"/>
  <c r="EM6435" i="5" l="1"/>
  <c r="A6435" i="7"/>
  <c r="Q6435" i="5"/>
  <c r="R6435" i="5" s="1"/>
  <c r="T6435" i="5" s="1"/>
  <c r="BO6435" i="5" s="1"/>
  <c r="U6435" i="5"/>
  <c r="V6435" i="5"/>
  <c r="AC6435" i="5" s="1"/>
  <c r="AD6435" i="5" s="1"/>
  <c r="AE6435" i="5" s="1"/>
  <c r="BE6435" i="5"/>
  <c r="AM6435" i="5"/>
  <c r="BI6435" i="5" s="1"/>
  <c r="BF6435" i="5" l="1"/>
  <c r="S6435" i="5"/>
  <c r="AN6435" i="5"/>
  <c r="BQ6435" i="5"/>
  <c r="AS6435" i="5" l="1"/>
  <c r="BJ6435" i="5"/>
  <c r="BG6435" i="5"/>
  <c r="AO6435" i="5"/>
  <c r="BN6435" i="5" l="1"/>
  <c r="EE6435" i="5" s="1"/>
  <c r="AQ6435" i="5"/>
  <c r="AT6435" i="5"/>
  <c r="BK6435" i="5"/>
  <c r="BR6435" i="5" l="1"/>
  <c r="AR6435" i="5"/>
  <c r="BS6435" i="5" s="1"/>
  <c r="BT6435" i="5" s="1"/>
  <c r="EC6435" i="5" s="1"/>
  <c r="AU6435" i="5"/>
  <c r="BM6435" i="5" s="1"/>
  <c r="BL6435" i="5"/>
  <c r="EF6435" i="5" s="1"/>
  <c r="BP6435" i="5"/>
  <c r="BZ6435" i="5"/>
  <c r="CM6435" i="5"/>
  <c r="CN6435" i="5" l="1"/>
  <c r="CQ6435" i="5" s="1"/>
  <c r="CA6435" i="5"/>
  <c r="CB6435" i="5" s="1"/>
  <c r="CC6435" i="5" s="1"/>
  <c r="CE6435" i="5" s="1"/>
  <c r="CF6435" i="5" s="1"/>
  <c r="ED6435" i="5"/>
  <c r="CG6435" i="5" l="1"/>
  <c r="CH6435" i="5" s="1"/>
  <c r="CI6435" i="5" s="1"/>
  <c r="CJ6435" i="5" s="1"/>
  <c r="CK6435" i="5" s="1"/>
  <c r="CR6435" i="5"/>
  <c r="CO6435" i="5"/>
  <c r="DC6435" i="5" s="1"/>
  <c r="DW6435" i="5" s="1"/>
  <c r="J6435" i="7" s="1"/>
  <c r="DB6435" i="5"/>
  <c r="DU6435" i="5" s="1"/>
  <c r="H6435" i="7" s="1"/>
  <c r="DE6435" i="5" l="1"/>
  <c r="DP6435" i="5" s="1"/>
  <c r="C6435" i="7" s="1"/>
  <c r="CV6435" i="5"/>
  <c r="CS6435" i="5"/>
  <c r="DD6435" i="5"/>
  <c r="DO6435" i="5" s="1"/>
  <c r="DA6435" i="5" l="1"/>
  <c r="CT6435" i="5"/>
  <c r="DF6435" i="5"/>
  <c r="DQ6435" i="5" s="1"/>
  <c r="CW6435" i="5"/>
  <c r="B6435" i="7"/>
  <c r="D6435" i="7" l="1"/>
  <c r="CU6435" i="5"/>
  <c r="DI6435" i="5"/>
  <c r="DX6435" i="5" s="1"/>
  <c r="DG6435" i="5"/>
  <c r="DR6435" i="5" s="1"/>
  <c r="E6435" i="7" s="1"/>
  <c r="CX6435" i="5"/>
  <c r="DH6435" i="5" s="1"/>
  <c r="DS6435" i="5" s="1"/>
  <c r="F6435" i="7" s="1"/>
  <c r="DT6435" i="5"/>
  <c r="DV6435" i="5"/>
  <c r="D6436" i="5" l="1"/>
  <c r="I6435" i="7"/>
  <c r="C6436" i="5"/>
  <c r="K6435" i="7"/>
  <c r="G6435" i="7"/>
  <c r="EI6435" i="5"/>
  <c r="CY6435" i="5"/>
  <c r="DL6435" i="5" s="1"/>
  <c r="EA6435" i="5" s="1"/>
  <c r="DJ6435" i="5"/>
  <c r="DY6435" i="5" s="1"/>
  <c r="L6435" i="7" s="1"/>
  <c r="EJ6435" i="5"/>
  <c r="N6435" i="7" l="1"/>
  <c r="EL6435" i="5"/>
  <c r="CZ6435" i="5"/>
  <c r="DM6435" i="5" s="1"/>
  <c r="DZ6435" i="5" s="1"/>
  <c r="M6435" i="7" s="1"/>
  <c r="EH6435" i="5"/>
  <c r="E6436" i="5"/>
  <c r="J6436" i="5"/>
  <c r="K6436" i="5" s="1"/>
  <c r="L6436" i="5" s="1"/>
  <c r="M6436" i="5" s="1"/>
  <c r="EK6435" i="5" l="1"/>
  <c r="O6435" i="7" s="1"/>
  <c r="EG6435" i="5"/>
  <c r="N6436" i="5"/>
  <c r="AV6436" i="5"/>
  <c r="AF6436" i="5"/>
  <c r="BH6436" i="5"/>
  <c r="BW6436" i="5" l="1"/>
  <c r="BX6436" i="5" s="1"/>
  <c r="CD6436" i="5"/>
  <c r="CP6436" i="5"/>
  <c r="BA6436" i="5"/>
  <c r="BB6436" i="5" s="1"/>
  <c r="BC6436" i="5" s="1"/>
  <c r="AG6436" i="5"/>
  <c r="AH6436" i="5" s="1"/>
  <c r="O6436" i="5"/>
  <c r="P6436" i="5" s="1"/>
  <c r="DK6436" i="5" l="1"/>
  <c r="DN6436" i="5" s="1"/>
  <c r="EM6436" i="5" s="1"/>
  <c r="W6436" i="5"/>
  <c r="AI6436" i="5"/>
  <c r="AJ6436" i="5"/>
  <c r="AK6436" i="5" s="1"/>
  <c r="BD6436" i="5"/>
  <c r="X6436" i="5"/>
  <c r="Y6436" i="5" s="1"/>
  <c r="U6436" i="5"/>
  <c r="V6436" i="5"/>
  <c r="Q6436" i="5"/>
  <c r="R6436" i="5" s="1"/>
  <c r="T6436" i="5" s="1"/>
  <c r="AP6436" i="5"/>
  <c r="A6436" i="7" l="1"/>
  <c r="BO6436" i="5"/>
  <c r="Z6436" i="5"/>
  <c r="AA6436" i="5" s="1"/>
  <c r="BQ6436" i="5"/>
  <c r="BE6436" i="5"/>
  <c r="S6436" i="5"/>
  <c r="AM6436" i="5"/>
  <c r="AL6436" i="5"/>
  <c r="BF6436" i="5" l="1"/>
  <c r="AB6436" i="5"/>
  <c r="BI6436" i="5"/>
  <c r="AN6436" i="5"/>
  <c r="BG6436" i="5" l="1"/>
  <c r="AS6436" i="5"/>
  <c r="AT6436" i="5" s="1"/>
  <c r="AU6436" i="5" s="1"/>
  <c r="AO6436" i="5"/>
  <c r="AC6436" i="5"/>
  <c r="BJ6436" i="5"/>
  <c r="AD6436" i="5" l="1"/>
  <c r="BK6436" i="5"/>
  <c r="BN6436" i="5"/>
  <c r="AQ6436" i="5"/>
  <c r="BR6436" i="5" l="1"/>
  <c r="AR6436" i="5"/>
  <c r="BS6436" i="5" s="1"/>
  <c r="AE6436" i="5"/>
  <c r="BM6436" i="5" s="1"/>
  <c r="BL6436" i="5"/>
  <c r="EF6436" i="5" s="1"/>
  <c r="BZ6436" i="5"/>
  <c r="BP6436" i="5"/>
  <c r="CM6436" i="5"/>
  <c r="EE6436" i="5"/>
  <c r="CA6436" i="5" l="1"/>
  <c r="CB6436" i="5" s="1"/>
  <c r="CC6436" i="5" s="1"/>
  <c r="CN6436" i="5"/>
  <c r="BT6436" i="5"/>
  <c r="EC6436" i="5" s="1"/>
  <c r="ED6436" i="5"/>
  <c r="CE6436" i="5" l="1"/>
  <c r="CF6436" i="5" s="1"/>
  <c r="CG6436" i="5"/>
  <c r="CH6436" i="5" s="1"/>
  <c r="CI6436" i="5" s="1"/>
  <c r="CJ6436" i="5" s="1"/>
  <c r="CK6436" i="5" s="1"/>
  <c r="CQ6436" i="5"/>
  <c r="DB6436" i="5"/>
  <c r="DU6436" i="5" s="1"/>
  <c r="H6436" i="7" s="1"/>
  <c r="CO6436" i="5"/>
  <c r="DC6436" i="5" s="1"/>
  <c r="DW6436" i="5" s="1"/>
  <c r="J6436" i="7" s="1"/>
  <c r="DD6436" i="5" l="1"/>
  <c r="DO6436" i="5" s="1"/>
  <c r="B6436" i="7" s="1"/>
  <c r="CR6436" i="5"/>
  <c r="DE6436" i="5" l="1"/>
  <c r="DP6436" i="5" s="1"/>
  <c r="CV6436" i="5"/>
  <c r="CS6436" i="5"/>
  <c r="DF6436" i="5" l="1"/>
  <c r="DQ6436" i="5" s="1"/>
  <c r="CW6436" i="5"/>
  <c r="DA6436" i="5"/>
  <c r="CT6436" i="5"/>
  <c r="C6436" i="7"/>
  <c r="DT6436" i="5" l="1"/>
  <c r="DV6436" i="5"/>
  <c r="DG6436" i="5"/>
  <c r="DR6436" i="5" s="1"/>
  <c r="E6436" i="7" s="1"/>
  <c r="CX6436" i="5"/>
  <c r="DH6436" i="5" s="1"/>
  <c r="DS6436" i="5" s="1"/>
  <c r="F6436" i="7" s="1"/>
  <c r="DI6436" i="5"/>
  <c r="DX6436" i="5" s="1"/>
  <c r="CU6436" i="5"/>
  <c r="D6436" i="7"/>
  <c r="EJ6436" i="5"/>
  <c r="K6436" i="7" l="1"/>
  <c r="DJ6436" i="5"/>
  <c r="DY6436" i="5" s="1"/>
  <c r="L6436" i="7" s="1"/>
  <c r="CY6436" i="5"/>
  <c r="DL6436" i="5" s="1"/>
  <c r="EA6436" i="5" s="1"/>
  <c r="C6437" i="5"/>
  <c r="D6437" i="5"/>
  <c r="I6436" i="7"/>
  <c r="G6436" i="7"/>
  <c r="EI6436" i="5"/>
  <c r="N6436" i="7" l="1"/>
  <c r="EL6436" i="5"/>
  <c r="J6437" i="5"/>
  <c r="K6437" i="5" s="1"/>
  <c r="L6437" i="5" s="1"/>
  <c r="M6437" i="5" s="1"/>
  <c r="E6437" i="5"/>
  <c r="CZ6436" i="5"/>
  <c r="DM6436" i="5" s="1"/>
  <c r="DZ6436" i="5" s="1"/>
  <c r="EH6436" i="5"/>
  <c r="EK6436" i="5" l="1"/>
  <c r="O6436" i="7" s="1"/>
  <c r="M6436" i="7"/>
  <c r="EG6436" i="5"/>
  <c r="N6437" i="5"/>
  <c r="BH6437" i="5"/>
  <c r="AF6437" i="5"/>
  <c r="AV6437" i="5"/>
  <c r="AG6437" i="5" l="1"/>
  <c r="AH6437" i="5" s="1"/>
  <c r="BA6437" i="5"/>
  <c r="BB6437" i="5" s="1"/>
  <c r="BC6437" i="5" s="1"/>
  <c r="BD6437" i="5" s="1"/>
  <c r="O6437" i="5"/>
  <c r="P6437" i="5" s="1"/>
  <c r="CP6437" i="5"/>
  <c r="CD6437" i="5"/>
  <c r="BW6437" i="5"/>
  <c r="BX6437" i="5" s="1"/>
  <c r="W6437" i="5" l="1"/>
  <c r="X6437" i="5" s="1"/>
  <c r="Y6437" i="5" s="1"/>
  <c r="Z6437" i="5" s="1"/>
  <c r="AA6437" i="5" s="1"/>
  <c r="AB6437" i="5" s="1"/>
  <c r="BE6437" i="5"/>
  <c r="AJ6437" i="5"/>
  <c r="AK6437" i="5" s="1"/>
  <c r="AI6437" i="5"/>
  <c r="DK6437" i="5"/>
  <c r="DN6437" i="5" s="1"/>
  <c r="U6437" i="5"/>
  <c r="V6437" i="5"/>
  <c r="Q6437" i="5"/>
  <c r="R6437" i="5" s="1"/>
  <c r="T6437" i="5" s="1"/>
  <c r="BO6437" i="5" s="1"/>
  <c r="AP6437" i="5"/>
  <c r="AC6437" i="5" l="1"/>
  <c r="AD6437" i="5" s="1"/>
  <c r="AE6437" i="5" s="1"/>
  <c r="A6437" i="7"/>
  <c r="EM6437" i="5"/>
  <c r="AM6437" i="5"/>
  <c r="BI6437" i="5" s="1"/>
  <c r="AL6437" i="5"/>
  <c r="BQ6437" i="5"/>
  <c r="BF6437" i="5"/>
  <c r="S6437" i="5"/>
  <c r="AN6437" i="5" l="1"/>
  <c r="AO6437" i="5" s="1"/>
  <c r="BG6437" i="5"/>
  <c r="BN6437" i="5" l="1"/>
  <c r="AQ6437" i="5"/>
  <c r="AS6437" i="5"/>
  <c r="BJ6437" i="5"/>
  <c r="EE6437" i="5" l="1"/>
  <c r="AT6437" i="5"/>
  <c r="BK6437" i="5"/>
  <c r="BR6437" i="5"/>
  <c r="AR6437" i="5"/>
  <c r="BS6437" i="5" s="1"/>
  <c r="BT6437" i="5" s="1"/>
  <c r="EC6437" i="5" s="1"/>
  <c r="BP6437" i="5"/>
  <c r="BZ6437" i="5"/>
  <c r="CM6437" i="5"/>
  <c r="CA6437" i="5" l="1"/>
  <c r="CB6437" i="5" s="1"/>
  <c r="CC6437" i="5" s="1"/>
  <c r="CN6437" i="5"/>
  <c r="CQ6437" i="5" s="1"/>
  <c r="ED6437" i="5"/>
  <c r="AU6437" i="5"/>
  <c r="BM6437" i="5" s="1"/>
  <c r="BL6437" i="5"/>
  <c r="EF6437" i="5" s="1"/>
  <c r="CR6437" i="5" l="1"/>
  <c r="CS6437" i="5" s="1"/>
  <c r="DB6437" i="5"/>
  <c r="DU6437" i="5" s="1"/>
  <c r="H6437" i="7" s="1"/>
  <c r="CO6437" i="5"/>
  <c r="DC6437" i="5" s="1"/>
  <c r="DW6437" i="5" s="1"/>
  <c r="J6437" i="7" s="1"/>
  <c r="CG6437" i="5"/>
  <c r="CH6437" i="5" s="1"/>
  <c r="CI6437" i="5" s="1"/>
  <c r="CJ6437" i="5" s="1"/>
  <c r="CK6437" i="5" s="1"/>
  <c r="CE6437" i="5"/>
  <c r="CF6437" i="5" s="1"/>
  <c r="DA6437" i="5" l="1"/>
  <c r="CT6437" i="5"/>
  <c r="DE6437" i="5"/>
  <c r="DP6437" i="5" s="1"/>
  <c r="C6437" i="7" s="1"/>
  <c r="CV6437" i="5"/>
  <c r="DD6437" i="5"/>
  <c r="DO6437" i="5" s="1"/>
  <c r="B6437" i="7" l="1"/>
  <c r="DI6437" i="5"/>
  <c r="DX6437" i="5" s="1"/>
  <c r="CU6437" i="5"/>
  <c r="DF6437" i="5"/>
  <c r="DQ6437" i="5" s="1"/>
  <c r="CW6437" i="5"/>
  <c r="DT6437" i="5"/>
  <c r="G6437" i="7" s="1"/>
  <c r="DV6437" i="5"/>
  <c r="DG6437" i="5" l="1"/>
  <c r="DR6437" i="5" s="1"/>
  <c r="E6437" i="7" s="1"/>
  <c r="CX6437" i="5"/>
  <c r="DH6437" i="5" s="1"/>
  <c r="DS6437" i="5" s="1"/>
  <c r="F6437" i="7" s="1"/>
  <c r="K6437" i="7"/>
  <c r="D6438" i="5"/>
  <c r="I6437" i="7"/>
  <c r="C6438" i="5"/>
  <c r="D6437" i="7"/>
  <c r="CY6437" i="5"/>
  <c r="DL6437" i="5" s="1"/>
  <c r="EA6437" i="5" s="1"/>
  <c r="DJ6437" i="5"/>
  <c r="DY6437" i="5" s="1"/>
  <c r="L6437" i="7" s="1"/>
  <c r="EI6437" i="5"/>
  <c r="EJ6437" i="5" l="1"/>
  <c r="N6437" i="7"/>
  <c r="EL6437" i="5"/>
  <c r="CZ6437" i="5"/>
  <c r="DM6437" i="5" s="1"/>
  <c r="DZ6437" i="5" s="1"/>
  <c r="EK6437" i="5" s="1"/>
  <c r="O6437" i="7" s="1"/>
  <c r="EH6437" i="5"/>
  <c r="J6438" i="5"/>
  <c r="K6438" i="5" s="1"/>
  <c r="L6438" i="5" s="1"/>
  <c r="M6438" i="5" s="1"/>
  <c r="E6438" i="5"/>
  <c r="M6437" i="7"/>
  <c r="EG6437" i="5" l="1"/>
  <c r="BH6438" i="5"/>
  <c r="N6438" i="5"/>
  <c r="AF6438" i="5"/>
  <c r="AV6438" i="5"/>
  <c r="AG6438" i="5" l="1"/>
  <c r="AP6438" i="5" s="1"/>
  <c r="BA6438" i="5"/>
  <c r="BB6438" i="5" s="1"/>
  <c r="BC6438" i="5" s="1"/>
  <c r="BD6438" i="5" s="1"/>
  <c r="O6438" i="5"/>
  <c r="W6438" i="5" s="1"/>
  <c r="X6438" i="5" s="1"/>
  <c r="Y6438" i="5" s="1"/>
  <c r="Z6438" i="5" s="1"/>
  <c r="AA6438" i="5" s="1"/>
  <c r="AB6438" i="5" s="1"/>
  <c r="CP6438" i="5"/>
  <c r="BW6438" i="5"/>
  <c r="BX6438" i="5" s="1"/>
  <c r="CD6438" i="5"/>
  <c r="BE6438" i="5" l="1"/>
  <c r="DK6438" i="5"/>
  <c r="DN6438" i="5" s="1"/>
  <c r="P6438" i="5"/>
  <c r="AH6438" i="5"/>
  <c r="AI6438" i="5" l="1"/>
  <c r="AJ6438" i="5"/>
  <c r="AK6438" i="5" s="1"/>
  <c r="V6438" i="5"/>
  <c r="Q6438" i="5"/>
  <c r="R6438" i="5" s="1"/>
  <c r="S6438" i="5" s="1"/>
  <c r="U6438" i="5"/>
  <c r="BF6438" i="5"/>
  <c r="A6438" i="7"/>
  <c r="EM6438" i="5"/>
  <c r="AM6438" i="5" l="1"/>
  <c r="BI6438" i="5" s="1"/>
  <c r="T6438" i="5"/>
  <c r="BO6438" i="5" s="1"/>
  <c r="BQ6438" i="5"/>
  <c r="AC6438" i="5"/>
  <c r="BG6438" i="5"/>
  <c r="AL6438" i="5"/>
  <c r="AN6438" i="5" l="1"/>
  <c r="AO6438" i="5" s="1"/>
  <c r="AD6438" i="5"/>
  <c r="AS6438" i="5" l="1"/>
  <c r="AT6438" i="5" s="1"/>
  <c r="AU6438" i="5" s="1"/>
  <c r="BJ6438" i="5"/>
  <c r="AE6438" i="5"/>
  <c r="BN6438" i="5"/>
  <c r="AQ6438" i="5"/>
  <c r="BM6438" i="5" l="1"/>
  <c r="BL6438" i="5"/>
  <c r="BK6438" i="5"/>
  <c r="BR6438" i="5"/>
  <c r="AR6438" i="5"/>
  <c r="BS6438" i="5" s="1"/>
  <c r="BT6438" i="5" s="1"/>
  <c r="EC6438" i="5" s="1"/>
  <c r="BP6438" i="5"/>
  <c r="CM6438" i="5"/>
  <c r="BZ6438" i="5"/>
  <c r="EE6438" i="5"/>
  <c r="EF6438" i="5" l="1"/>
  <c r="CA6438" i="5"/>
  <c r="CB6438" i="5" s="1"/>
  <c r="CC6438" i="5" s="1"/>
  <c r="CE6438" i="5" s="1"/>
  <c r="CF6438" i="5" s="1"/>
  <c r="CN6438" i="5"/>
  <c r="ED6438" i="5"/>
  <c r="CQ6438" i="5" l="1"/>
  <c r="CR6438" i="5" s="1"/>
  <c r="CS6438" i="5" s="1"/>
  <c r="CO6438" i="5"/>
  <c r="DC6438" i="5" s="1"/>
  <c r="DW6438" i="5" s="1"/>
  <c r="J6438" i="7" s="1"/>
  <c r="DB6438" i="5"/>
  <c r="DU6438" i="5" s="1"/>
  <c r="H6438" i="7" s="1"/>
  <c r="CG6438" i="5"/>
  <c r="CH6438" i="5" s="1"/>
  <c r="CI6438" i="5" s="1"/>
  <c r="CJ6438" i="5" s="1"/>
  <c r="CK6438" i="5" s="1"/>
  <c r="DA6438" i="5" l="1"/>
  <c r="CT6438" i="5"/>
  <c r="DE6438" i="5"/>
  <c r="DP6438" i="5" s="1"/>
  <c r="C6438" i="7" s="1"/>
  <c r="CV6438" i="5"/>
  <c r="DD6438" i="5"/>
  <c r="DO6438" i="5" s="1"/>
  <c r="DF6438" i="5" l="1"/>
  <c r="DQ6438" i="5" s="1"/>
  <c r="CW6438" i="5"/>
  <c r="B6438" i="7"/>
  <c r="CU6438" i="5"/>
  <c r="DI6438" i="5"/>
  <c r="DX6438" i="5" s="1"/>
  <c r="DT6438" i="5"/>
  <c r="G6438" i="7" s="1"/>
  <c r="DV6438" i="5"/>
  <c r="EI6438" i="5" l="1"/>
  <c r="K6438" i="7"/>
  <c r="CX6438" i="5"/>
  <c r="DH6438" i="5" s="1"/>
  <c r="DS6438" i="5" s="1"/>
  <c r="F6438" i="7" s="1"/>
  <c r="DG6438" i="5"/>
  <c r="DR6438" i="5" s="1"/>
  <c r="E6438" i="7" s="1"/>
  <c r="I6438" i="7"/>
  <c r="D6439" i="5"/>
  <c r="C6439" i="5"/>
  <c r="CY6438" i="5"/>
  <c r="DL6438" i="5" s="1"/>
  <c r="EA6438" i="5" s="1"/>
  <c r="DJ6438" i="5"/>
  <c r="DY6438" i="5" s="1"/>
  <c r="L6438" i="7" s="1"/>
  <c r="D6438" i="7"/>
  <c r="N6438" i="7" l="1"/>
  <c r="EL6438" i="5"/>
  <c r="E6439" i="5"/>
  <c r="J6439" i="5"/>
  <c r="K6439" i="5" s="1"/>
  <c r="L6439" i="5" s="1"/>
  <c r="M6439" i="5" s="1"/>
  <c r="EH6438" i="5"/>
  <c r="EJ6438" i="5"/>
  <c r="CZ6438" i="5"/>
  <c r="DM6438" i="5" s="1"/>
  <c r="DZ6438" i="5" s="1"/>
  <c r="BH6439" i="5" l="1"/>
  <c r="AF6439" i="5"/>
  <c r="N6439" i="5"/>
  <c r="AV6439" i="5"/>
  <c r="EG6438" i="5"/>
  <c r="EK6438" i="5"/>
  <c r="O6438" i="7" s="1"/>
  <c r="M6438" i="7"/>
  <c r="BA6439" i="5" l="1"/>
  <c r="BB6439" i="5" s="1"/>
  <c r="BC6439" i="5" s="1"/>
  <c r="BD6439" i="5" s="1"/>
  <c r="O6439" i="5"/>
  <c r="W6439" i="5" s="1"/>
  <c r="AG6439" i="5"/>
  <c r="CD6439" i="5"/>
  <c r="BW6439" i="5"/>
  <c r="BX6439" i="5" s="1"/>
  <c r="CP6439" i="5"/>
  <c r="DK6439" i="5" l="1"/>
  <c r="DN6439" i="5" s="1"/>
  <c r="A6439" i="7" s="1"/>
  <c r="BE6439" i="5"/>
  <c r="AH6439" i="5"/>
  <c r="P6439" i="5"/>
  <c r="X6439" i="5"/>
  <c r="Y6439" i="5" s="1"/>
  <c r="AP6439" i="5"/>
  <c r="EM6439" i="5" l="1"/>
  <c r="Z6439" i="5"/>
  <c r="AA6439" i="5" s="1"/>
  <c r="AB6439" i="5" s="1"/>
  <c r="Q6439" i="5"/>
  <c r="R6439" i="5" s="1"/>
  <c r="T6439" i="5" s="1"/>
  <c r="BO6439" i="5" s="1"/>
  <c r="V6439" i="5"/>
  <c r="U6439" i="5"/>
  <c r="AI6439" i="5"/>
  <c r="AJ6439" i="5"/>
  <c r="AK6439" i="5" s="1"/>
  <c r="AL6439" i="5" s="1"/>
  <c r="BF6439" i="5"/>
  <c r="S6439" i="5" l="1"/>
  <c r="AC6439" i="5"/>
  <c r="AM6439" i="5"/>
  <c r="BI6439" i="5" s="1"/>
  <c r="BQ6439" i="5"/>
  <c r="BG6439" i="5"/>
  <c r="AD6439" i="5" l="1"/>
  <c r="AN6439" i="5"/>
  <c r="AE6439" i="5" l="1"/>
  <c r="AS6439" i="5"/>
  <c r="BJ6439" i="5"/>
  <c r="AO6439" i="5"/>
  <c r="AT6439" i="5" l="1"/>
  <c r="BK6439" i="5"/>
  <c r="BN6439" i="5"/>
  <c r="EE6439" i="5" s="1"/>
  <c r="AQ6439" i="5"/>
  <c r="BR6439" i="5" l="1"/>
  <c r="AR6439" i="5"/>
  <c r="BS6439" i="5" s="1"/>
  <c r="BT6439" i="5" s="1"/>
  <c r="EC6439" i="5" s="1"/>
  <c r="BP6439" i="5"/>
  <c r="BZ6439" i="5"/>
  <c r="CM6439" i="5"/>
  <c r="AU6439" i="5"/>
  <c r="BM6439" i="5" s="1"/>
  <c r="BL6439" i="5"/>
  <c r="EF6439" i="5" s="1"/>
  <c r="CA6439" i="5" l="1"/>
  <c r="CB6439" i="5" s="1"/>
  <c r="CC6439" i="5" s="1"/>
  <c r="CE6439" i="5" s="1"/>
  <c r="CF6439" i="5" s="1"/>
  <c r="CN6439" i="5"/>
  <c r="ED6439" i="5"/>
  <c r="CQ6439" i="5" l="1"/>
  <c r="CR6439" i="5" s="1"/>
  <c r="DB6439" i="5"/>
  <c r="DU6439" i="5" s="1"/>
  <c r="H6439" i="7" s="1"/>
  <c r="CO6439" i="5"/>
  <c r="DC6439" i="5" s="1"/>
  <c r="DW6439" i="5" s="1"/>
  <c r="J6439" i="7" s="1"/>
  <c r="CG6439" i="5"/>
  <c r="CH6439" i="5" s="1"/>
  <c r="CI6439" i="5" s="1"/>
  <c r="CJ6439" i="5" s="1"/>
  <c r="CK6439" i="5" s="1"/>
  <c r="DE6439" i="5" l="1"/>
  <c r="DP6439" i="5" s="1"/>
  <c r="C6439" i="7" s="1"/>
  <c r="CV6439" i="5"/>
  <c r="DD6439" i="5"/>
  <c r="DO6439" i="5" s="1"/>
  <c r="CS6439" i="5"/>
  <c r="B6439" i="7" l="1"/>
  <c r="DF6439" i="5"/>
  <c r="DQ6439" i="5" s="1"/>
  <c r="CW6439" i="5"/>
  <c r="DA6439" i="5"/>
  <c r="CT6439" i="5"/>
  <c r="DI6439" i="5" l="1"/>
  <c r="DX6439" i="5" s="1"/>
  <c r="CU6439" i="5"/>
  <c r="D6439" i="7"/>
  <c r="DT6439" i="5"/>
  <c r="DV6439" i="5"/>
  <c r="CX6439" i="5"/>
  <c r="DH6439" i="5" s="1"/>
  <c r="DS6439" i="5" s="1"/>
  <c r="F6439" i="7" s="1"/>
  <c r="DG6439" i="5"/>
  <c r="DR6439" i="5" s="1"/>
  <c r="E6439" i="7" s="1"/>
  <c r="G6439" i="7" l="1"/>
  <c r="EI6439" i="5"/>
  <c r="D6440" i="5"/>
  <c r="I6439" i="7"/>
  <c r="C6440" i="5"/>
  <c r="EJ6439" i="5"/>
  <c r="CY6439" i="5"/>
  <c r="DL6439" i="5" s="1"/>
  <c r="EA6439" i="5" s="1"/>
  <c r="DJ6439" i="5"/>
  <c r="DY6439" i="5" s="1"/>
  <c r="L6439" i="7" s="1"/>
  <c r="K6439" i="7"/>
  <c r="N6439" i="7" l="1"/>
  <c r="EL6439" i="5"/>
  <c r="EH6439" i="5"/>
  <c r="J6440" i="5"/>
  <c r="K6440" i="5" s="1"/>
  <c r="L6440" i="5" s="1"/>
  <c r="M6440" i="5" s="1"/>
  <c r="E6440" i="5"/>
  <c r="CZ6439" i="5"/>
  <c r="DM6439" i="5" s="1"/>
  <c r="DZ6439" i="5" s="1"/>
  <c r="M6439" i="7" l="1"/>
  <c r="EG6439" i="5"/>
  <c r="EK6439" i="5"/>
  <c r="O6439" i="7" s="1"/>
  <c r="BH6440" i="5"/>
  <c r="AV6440" i="5"/>
  <c r="AF6440" i="5"/>
  <c r="N6440" i="5"/>
  <c r="BA6440" i="5" l="1"/>
  <c r="BB6440" i="5" s="1"/>
  <c r="BC6440" i="5" s="1"/>
  <c r="BD6440" i="5" s="1"/>
  <c r="CD6440" i="5"/>
  <c r="BW6440" i="5"/>
  <c r="BX6440" i="5" s="1"/>
  <c r="CP6440" i="5"/>
  <c r="AG6440" i="5"/>
  <c r="AH6440" i="5" s="1"/>
  <c r="AJ6440" i="5" s="1"/>
  <c r="O6440" i="5"/>
  <c r="W6440" i="5" s="1"/>
  <c r="DK6440" i="5" l="1"/>
  <c r="DN6440" i="5" s="1"/>
  <c r="EM6440" i="5" s="1"/>
  <c r="BE6440" i="5"/>
  <c r="AP6440" i="5"/>
  <c r="AK6440" i="5"/>
  <c r="AI6440" i="5"/>
  <c r="X6440" i="5"/>
  <c r="Y6440" i="5" s="1"/>
  <c r="Z6440" i="5" s="1"/>
  <c r="AA6440" i="5" s="1"/>
  <c r="AB6440" i="5" s="1"/>
  <c r="P6440" i="5"/>
  <c r="A6440" i="7" l="1"/>
  <c r="AM6440" i="5"/>
  <c r="AL6440" i="5"/>
  <c r="BF6440" i="5"/>
  <c r="V6440" i="5"/>
  <c r="AC6440" i="5" s="1"/>
  <c r="Q6440" i="5"/>
  <c r="R6440" i="5" s="1"/>
  <c r="T6440" i="5" s="1"/>
  <c r="BO6440" i="5" s="1"/>
  <c r="U6440" i="5"/>
  <c r="BI6440" i="5" l="1"/>
  <c r="AN6440" i="5"/>
  <c r="AS6440" i="5" s="1"/>
  <c r="AT6440" i="5" s="1"/>
  <c r="AU6440" i="5" s="1"/>
  <c r="AD6440" i="5"/>
  <c r="AE6440" i="5" s="1"/>
  <c r="BG6440" i="5"/>
  <c r="S6440" i="5"/>
  <c r="BQ6440" i="5"/>
  <c r="BJ6440" i="5" l="1"/>
  <c r="AO6440" i="5"/>
  <c r="BN6440" i="5" s="1"/>
  <c r="BM6440" i="5"/>
  <c r="BL6440" i="5"/>
  <c r="BK6440" i="5"/>
  <c r="AQ6440" i="5" l="1"/>
  <c r="AR6440" i="5" s="1"/>
  <c r="BS6440" i="5" s="1"/>
  <c r="BT6440" i="5" s="1"/>
  <c r="EC6440" i="5" s="1"/>
  <c r="EF6440" i="5"/>
  <c r="BZ6440" i="5"/>
  <c r="BP6440" i="5"/>
  <c r="CM6440" i="5"/>
  <c r="EE6440" i="5"/>
  <c r="BR6440" i="5" l="1"/>
  <c r="ED6440" i="5" s="1"/>
  <c r="CN6440" i="5"/>
  <c r="CA6440" i="5"/>
  <c r="CB6440" i="5" s="1"/>
  <c r="CC6440" i="5" s="1"/>
  <c r="CE6440" i="5" s="1"/>
  <c r="CF6440" i="5" s="1"/>
  <c r="CG6440" i="5" l="1"/>
  <c r="CH6440" i="5" s="1"/>
  <c r="CI6440" i="5" s="1"/>
  <c r="CJ6440" i="5" s="1"/>
  <c r="CK6440" i="5" s="1"/>
  <c r="CQ6440" i="5"/>
  <c r="CO6440" i="5"/>
  <c r="DC6440" i="5" s="1"/>
  <c r="DW6440" i="5" s="1"/>
  <c r="J6440" i="7" s="1"/>
  <c r="DB6440" i="5"/>
  <c r="DU6440" i="5" s="1"/>
  <c r="H6440" i="7" s="1"/>
  <c r="DD6440" i="5" l="1"/>
  <c r="DO6440" i="5" s="1"/>
  <c r="B6440" i="7" s="1"/>
  <c r="CR6440" i="5"/>
  <c r="DE6440" i="5" l="1"/>
  <c r="DP6440" i="5" s="1"/>
  <c r="CV6440" i="5"/>
  <c r="CS6440" i="5"/>
  <c r="DA6440" i="5" l="1"/>
  <c r="CT6440" i="5"/>
  <c r="DF6440" i="5"/>
  <c r="DQ6440" i="5" s="1"/>
  <c r="CW6440" i="5"/>
  <c r="C6440" i="7"/>
  <c r="DI6440" i="5" l="1"/>
  <c r="DX6440" i="5" s="1"/>
  <c r="CU6440" i="5"/>
  <c r="CX6440" i="5"/>
  <c r="DH6440" i="5" s="1"/>
  <c r="DS6440" i="5" s="1"/>
  <c r="F6440" i="7" s="1"/>
  <c r="DG6440" i="5"/>
  <c r="DR6440" i="5" s="1"/>
  <c r="E6440" i="7" s="1"/>
  <c r="D6440" i="7"/>
  <c r="DT6440" i="5"/>
  <c r="DV6440" i="5"/>
  <c r="EJ6440" i="5" l="1"/>
  <c r="G6440" i="7"/>
  <c r="EI6440" i="5"/>
  <c r="D6441" i="5"/>
  <c r="C6441" i="5"/>
  <c r="I6440" i="7"/>
  <c r="CY6440" i="5"/>
  <c r="DL6440" i="5" s="1"/>
  <c r="EA6440" i="5" s="1"/>
  <c r="DJ6440" i="5"/>
  <c r="DY6440" i="5" s="1"/>
  <c r="L6440" i="7" s="1"/>
  <c r="K6440" i="7"/>
  <c r="N6440" i="7" l="1"/>
  <c r="EL6440" i="5"/>
  <c r="CZ6440" i="5"/>
  <c r="DM6440" i="5" s="1"/>
  <c r="DZ6440" i="5" s="1"/>
  <c r="J6441" i="5"/>
  <c r="K6441" i="5" s="1"/>
  <c r="L6441" i="5" s="1"/>
  <c r="M6441" i="5" s="1"/>
  <c r="E6441" i="5"/>
  <c r="EH6440" i="5"/>
  <c r="AF6441" i="5" l="1"/>
  <c r="BH6441" i="5"/>
  <c r="AV6441" i="5"/>
  <c r="N6441" i="5"/>
  <c r="M6440" i="7"/>
  <c r="EG6440" i="5"/>
  <c r="EK6440" i="5"/>
  <c r="O6440" i="7" s="1"/>
  <c r="O6441" i="5" l="1"/>
  <c r="P6441" i="5" s="1"/>
  <c r="BA6441" i="5"/>
  <c r="BB6441" i="5" s="1"/>
  <c r="BC6441" i="5" s="1"/>
  <c r="BD6441" i="5" s="1"/>
  <c r="CP6441" i="5"/>
  <c r="BW6441" i="5"/>
  <c r="BX6441" i="5" s="1"/>
  <c r="CD6441" i="5"/>
  <c r="AG6441" i="5"/>
  <c r="AH6441" i="5" s="1"/>
  <c r="W6441" i="5" l="1"/>
  <c r="X6441" i="5" s="1"/>
  <c r="Y6441" i="5" s="1"/>
  <c r="Z6441" i="5" s="1"/>
  <c r="AA6441" i="5" s="1"/>
  <c r="AB6441" i="5" s="1"/>
  <c r="AI6441" i="5"/>
  <c r="AJ6441" i="5"/>
  <c r="AK6441" i="5" s="1"/>
  <c r="BE6441" i="5"/>
  <c r="AP6441" i="5"/>
  <c r="U6441" i="5"/>
  <c r="Q6441" i="5"/>
  <c r="R6441" i="5" s="1"/>
  <c r="T6441" i="5" s="1"/>
  <c r="V6441" i="5"/>
  <c r="DK6441" i="5"/>
  <c r="DN6441" i="5" s="1"/>
  <c r="BO6441" i="5" l="1"/>
  <c r="AC6441" i="5"/>
  <c r="AD6441" i="5" s="1"/>
  <c r="AE6441" i="5" s="1"/>
  <c r="BQ6441" i="5"/>
  <c r="BF6441" i="5"/>
  <c r="A6441" i="7"/>
  <c r="EM6441" i="5"/>
  <c r="S6441" i="5"/>
  <c r="AM6441" i="5"/>
  <c r="BI6441" i="5" s="1"/>
  <c r="AL6441" i="5"/>
  <c r="AN6441" i="5" l="1"/>
  <c r="AO6441" i="5" s="1"/>
  <c r="BG6441" i="5"/>
  <c r="BN6441" i="5" l="1"/>
  <c r="AQ6441" i="5"/>
  <c r="AS6441" i="5"/>
  <c r="BJ6441" i="5"/>
  <c r="EE6441" i="5" l="1"/>
  <c r="BR6441" i="5"/>
  <c r="AR6441" i="5"/>
  <c r="BS6441" i="5" s="1"/>
  <c r="BT6441" i="5" s="1"/>
  <c r="EC6441" i="5" s="1"/>
  <c r="AT6441" i="5"/>
  <c r="BK6441" i="5"/>
  <c r="BP6441" i="5"/>
  <c r="CM6441" i="5"/>
  <c r="BZ6441" i="5"/>
  <c r="CA6441" i="5" l="1"/>
  <c r="CB6441" i="5" s="1"/>
  <c r="CC6441" i="5" s="1"/>
  <c r="CE6441" i="5" s="1"/>
  <c r="CF6441" i="5" s="1"/>
  <c r="AU6441" i="5"/>
  <c r="BM6441" i="5" s="1"/>
  <c r="BL6441" i="5"/>
  <c r="EF6441" i="5" s="1"/>
  <c r="CN6441" i="5"/>
  <c r="ED6441" i="5"/>
  <c r="CQ6441" i="5" l="1"/>
  <c r="CR6441" i="5" s="1"/>
  <c r="DB6441" i="5"/>
  <c r="DU6441" i="5" s="1"/>
  <c r="H6441" i="7" s="1"/>
  <c r="CO6441" i="5"/>
  <c r="DC6441" i="5" s="1"/>
  <c r="DW6441" i="5" s="1"/>
  <c r="J6441" i="7" s="1"/>
  <c r="CG6441" i="5"/>
  <c r="CH6441" i="5" s="1"/>
  <c r="CI6441" i="5" s="1"/>
  <c r="CJ6441" i="5" s="1"/>
  <c r="CK6441" i="5" s="1"/>
  <c r="DE6441" i="5" l="1"/>
  <c r="DP6441" i="5" s="1"/>
  <c r="C6441" i="7" s="1"/>
  <c r="CV6441" i="5"/>
  <c r="DD6441" i="5"/>
  <c r="DO6441" i="5" s="1"/>
  <c r="CS6441" i="5"/>
  <c r="B6441" i="7" l="1"/>
  <c r="DF6441" i="5"/>
  <c r="DQ6441" i="5" s="1"/>
  <c r="CW6441" i="5"/>
  <c r="DA6441" i="5"/>
  <c r="CT6441" i="5"/>
  <c r="CU6441" i="5" l="1"/>
  <c r="DI6441" i="5"/>
  <c r="DX6441" i="5" s="1"/>
  <c r="D6441" i="7"/>
  <c r="DG6441" i="5"/>
  <c r="DR6441" i="5" s="1"/>
  <c r="E6441" i="7" s="1"/>
  <c r="CX6441" i="5"/>
  <c r="DH6441" i="5" s="1"/>
  <c r="DS6441" i="5" s="1"/>
  <c r="F6441" i="7" s="1"/>
  <c r="DT6441" i="5"/>
  <c r="DV6441" i="5"/>
  <c r="D6442" i="5" l="1"/>
  <c r="I6441" i="7"/>
  <c r="C6442" i="5"/>
  <c r="G6441" i="7"/>
  <c r="EI6441" i="5"/>
  <c r="EJ6441" i="5"/>
  <c r="K6441" i="7"/>
  <c r="EH6441" i="5"/>
  <c r="CY6441" i="5"/>
  <c r="DL6441" i="5" s="1"/>
  <c r="EA6441" i="5" s="1"/>
  <c r="DJ6441" i="5"/>
  <c r="DY6441" i="5" s="1"/>
  <c r="L6441" i="7" s="1"/>
  <c r="N6441" i="7" l="1"/>
  <c r="EL6441" i="5"/>
  <c r="E6442" i="5"/>
  <c r="J6442" i="5"/>
  <c r="K6442" i="5" s="1"/>
  <c r="L6442" i="5" s="1"/>
  <c r="M6442" i="5" s="1"/>
  <c r="CZ6441" i="5"/>
  <c r="DM6441" i="5" s="1"/>
  <c r="DZ6441" i="5" s="1"/>
  <c r="EG6441" i="5" l="1"/>
  <c r="M6441" i="7"/>
  <c r="EK6441" i="5"/>
  <c r="O6441" i="7" s="1"/>
  <c r="AV6442" i="5"/>
  <c r="BH6442" i="5"/>
  <c r="AF6442" i="5"/>
  <c r="N6442" i="5"/>
  <c r="BA6442" i="5" l="1"/>
  <c r="BB6442" i="5" s="1"/>
  <c r="BC6442" i="5" s="1"/>
  <c r="BD6442" i="5" s="1"/>
  <c r="O6442" i="5"/>
  <c r="P6442" i="5" s="1"/>
  <c r="AG6442" i="5"/>
  <c r="AP6442" i="5" s="1"/>
  <c r="BW6442" i="5"/>
  <c r="BX6442" i="5" s="1"/>
  <c r="CP6442" i="5"/>
  <c r="CD6442" i="5"/>
  <c r="W6442" i="5" l="1"/>
  <c r="X6442" i="5" s="1"/>
  <c r="Y6442" i="5" s="1"/>
  <c r="Z6442" i="5" s="1"/>
  <c r="AA6442" i="5" s="1"/>
  <c r="AB6442" i="5" s="1"/>
  <c r="DK6442" i="5"/>
  <c r="DN6442" i="5" s="1"/>
  <c r="EM6442" i="5" s="1"/>
  <c r="BE6442" i="5"/>
  <c r="Q6442" i="5"/>
  <c r="R6442" i="5" s="1"/>
  <c r="T6442" i="5" s="1"/>
  <c r="U6442" i="5"/>
  <c r="V6442" i="5"/>
  <c r="AH6442" i="5"/>
  <c r="BO6442" i="5" l="1"/>
  <c r="A6442" i="7"/>
  <c r="AC6442" i="5"/>
  <c r="AD6442" i="5" s="1"/>
  <c r="AE6442" i="5" s="1"/>
  <c r="S6442" i="5"/>
  <c r="BF6442" i="5"/>
  <c r="AJ6442" i="5"/>
  <c r="AK6442" i="5" s="1"/>
  <c r="AI6442" i="5"/>
  <c r="BQ6442" i="5"/>
  <c r="AL6442" i="5" l="1"/>
  <c r="BG6442" i="5"/>
  <c r="AM6442" i="5"/>
  <c r="BI6442" i="5" s="1"/>
  <c r="AN6442" i="5" l="1"/>
  <c r="AO6442" i="5" l="1"/>
  <c r="AS6442" i="5"/>
  <c r="BJ6442" i="5"/>
  <c r="AT6442" i="5" l="1"/>
  <c r="BK6442" i="5"/>
  <c r="BN6442" i="5"/>
  <c r="AQ6442" i="5"/>
  <c r="BP6442" i="5" l="1"/>
  <c r="BZ6442" i="5"/>
  <c r="CM6442" i="5"/>
  <c r="BR6442" i="5"/>
  <c r="AR6442" i="5"/>
  <c r="BS6442" i="5" s="1"/>
  <c r="BT6442" i="5" s="1"/>
  <c r="EC6442" i="5" s="1"/>
  <c r="AU6442" i="5"/>
  <c r="BM6442" i="5" s="1"/>
  <c r="BL6442" i="5"/>
  <c r="EF6442" i="5" s="1"/>
  <c r="EE6442" i="5"/>
  <c r="CA6442" i="5" l="1"/>
  <c r="CB6442" i="5" s="1"/>
  <c r="CC6442" i="5" s="1"/>
  <c r="ED6442" i="5"/>
  <c r="CN6442" i="5"/>
  <c r="CQ6442" i="5" s="1"/>
  <c r="CR6442" i="5" l="1"/>
  <c r="DB6442" i="5"/>
  <c r="DU6442" i="5" s="1"/>
  <c r="H6442" i="7" s="1"/>
  <c r="CO6442" i="5"/>
  <c r="DC6442" i="5" s="1"/>
  <c r="DW6442" i="5" s="1"/>
  <c r="J6442" i="7" s="1"/>
  <c r="CG6442" i="5"/>
  <c r="CH6442" i="5" s="1"/>
  <c r="CI6442" i="5" s="1"/>
  <c r="CJ6442" i="5" s="1"/>
  <c r="CK6442" i="5" s="1"/>
  <c r="CE6442" i="5"/>
  <c r="CF6442" i="5" s="1"/>
  <c r="CS6442" i="5" l="1"/>
  <c r="DE6442" i="5"/>
  <c r="DP6442" i="5" s="1"/>
  <c r="C6442" i="7" s="1"/>
  <c r="CV6442" i="5"/>
  <c r="DD6442" i="5"/>
  <c r="DO6442" i="5" s="1"/>
  <c r="DF6442" i="5" l="1"/>
  <c r="DQ6442" i="5" s="1"/>
  <c r="CW6442" i="5"/>
  <c r="B6442" i="7"/>
  <c r="DA6442" i="5"/>
  <c r="CT6442" i="5"/>
  <c r="DI6442" i="5" l="1"/>
  <c r="DX6442" i="5" s="1"/>
  <c r="CU6442" i="5"/>
  <c r="DG6442" i="5"/>
  <c r="DR6442" i="5" s="1"/>
  <c r="E6442" i="7" s="1"/>
  <c r="CX6442" i="5"/>
  <c r="DH6442" i="5" s="1"/>
  <c r="DS6442" i="5" s="1"/>
  <c r="F6442" i="7" s="1"/>
  <c r="DT6442" i="5"/>
  <c r="DV6442" i="5"/>
  <c r="D6442" i="7"/>
  <c r="EJ6442" i="5"/>
  <c r="G6442" i="7" l="1"/>
  <c r="EI6442" i="5"/>
  <c r="CY6442" i="5"/>
  <c r="DL6442" i="5" s="1"/>
  <c r="EA6442" i="5" s="1"/>
  <c r="DJ6442" i="5"/>
  <c r="DY6442" i="5" s="1"/>
  <c r="L6442" i="7" s="1"/>
  <c r="D6443" i="5"/>
  <c r="I6442" i="7"/>
  <c r="C6443" i="5"/>
  <c r="K6442" i="7"/>
  <c r="N6442" i="7" l="1"/>
  <c r="EL6442" i="5"/>
  <c r="CZ6442" i="5"/>
  <c r="DM6442" i="5" s="1"/>
  <c r="DZ6442" i="5" s="1"/>
  <c r="EH6442" i="5"/>
  <c r="J6443" i="5"/>
  <c r="K6443" i="5" s="1"/>
  <c r="L6443" i="5" s="1"/>
  <c r="M6443" i="5" s="1"/>
  <c r="E6443" i="5"/>
  <c r="EG6442" i="5" l="1"/>
  <c r="EK6442" i="5"/>
  <c r="O6442" i="7" s="1"/>
  <c r="M6442" i="7"/>
  <c r="AV6443" i="5"/>
  <c r="N6443" i="5"/>
  <c r="AF6443" i="5"/>
  <c r="BH6443" i="5"/>
  <c r="BA6443" i="5" l="1"/>
  <c r="BB6443" i="5" s="1"/>
  <c r="CP6443" i="5"/>
  <c r="BW6443" i="5"/>
  <c r="BX6443" i="5" s="1"/>
  <c r="CD6443" i="5"/>
  <c r="O6443" i="5"/>
  <c r="W6443" i="5" s="1"/>
  <c r="X6443" i="5" s="1"/>
  <c r="Y6443" i="5" s="1"/>
  <c r="Z6443" i="5" s="1"/>
  <c r="AA6443" i="5" s="1"/>
  <c r="AB6443" i="5" s="1"/>
  <c r="AG6443" i="5"/>
  <c r="AH6443" i="5" s="1"/>
  <c r="AJ6443" i="5" s="1"/>
  <c r="AK6443" i="5" s="1"/>
  <c r="DK6443" i="5" l="1"/>
  <c r="DN6443" i="5" s="1"/>
  <c r="AP6443" i="5"/>
  <c r="AI6443" i="5"/>
  <c r="AL6443" i="5"/>
  <c r="P6443" i="5"/>
  <c r="BC6443" i="5"/>
  <c r="BD6443" i="5" s="1"/>
  <c r="BE6443" i="5" l="1"/>
  <c r="EM6443" i="5"/>
  <c r="A6443" i="7"/>
  <c r="Q6443" i="5"/>
  <c r="R6443" i="5" s="1"/>
  <c r="T6443" i="5" s="1"/>
  <c r="BO6443" i="5" s="1"/>
  <c r="V6443" i="5"/>
  <c r="AC6443" i="5" s="1"/>
  <c r="AD6443" i="5" s="1"/>
  <c r="AE6443" i="5" s="1"/>
  <c r="U6443" i="5"/>
  <c r="AM6443" i="5"/>
  <c r="AN6443" i="5" s="1"/>
  <c r="AS6443" i="5" s="1"/>
  <c r="AT6443" i="5" s="1"/>
  <c r="AU6443" i="5" s="1"/>
  <c r="AO6443" i="5" l="1"/>
  <c r="BQ6443" i="5"/>
  <c r="S6443" i="5"/>
  <c r="BI6443" i="5"/>
  <c r="BK6443" i="5"/>
  <c r="BF6443" i="5"/>
  <c r="BJ6443" i="5"/>
  <c r="BL6443" i="5" l="1"/>
  <c r="EF6443" i="5" s="1"/>
  <c r="BG6443" i="5"/>
  <c r="BM6443" i="5" s="1"/>
  <c r="BN6443" i="5"/>
  <c r="AQ6443" i="5"/>
  <c r="EE6443" i="5" l="1"/>
  <c r="BP6443" i="5"/>
  <c r="CM6443" i="5"/>
  <c r="BZ6443" i="5"/>
  <c r="BR6443" i="5"/>
  <c r="AR6443" i="5"/>
  <c r="BS6443" i="5" s="1"/>
  <c r="BT6443" i="5" s="1"/>
  <c r="EC6443" i="5" s="1"/>
  <c r="CA6443" i="5" l="1"/>
  <c r="CB6443" i="5" s="1"/>
  <c r="CC6443" i="5" s="1"/>
  <c r="CE6443" i="5" s="1"/>
  <c r="CF6443" i="5" s="1"/>
  <c r="CN6443" i="5"/>
  <c r="CQ6443" i="5" s="1"/>
  <c r="ED6443" i="5"/>
  <c r="DB6443" i="5" l="1"/>
  <c r="DU6443" i="5" s="1"/>
  <c r="H6443" i="7" s="1"/>
  <c r="CO6443" i="5"/>
  <c r="DC6443" i="5" s="1"/>
  <c r="DW6443" i="5" s="1"/>
  <c r="J6443" i="7" s="1"/>
  <c r="CR6443" i="5"/>
  <c r="CG6443" i="5"/>
  <c r="CH6443" i="5" s="1"/>
  <c r="CI6443" i="5" s="1"/>
  <c r="CJ6443" i="5" s="1"/>
  <c r="CK6443" i="5" s="1"/>
  <c r="DE6443" i="5" l="1"/>
  <c r="DP6443" i="5" s="1"/>
  <c r="C6443" i="7" s="1"/>
  <c r="CV6443" i="5"/>
  <c r="CS6443" i="5"/>
  <c r="DD6443" i="5"/>
  <c r="DO6443" i="5" s="1"/>
  <c r="B6443" i="7" l="1"/>
  <c r="DA6443" i="5"/>
  <c r="CT6443" i="5"/>
  <c r="DF6443" i="5"/>
  <c r="DQ6443" i="5" s="1"/>
  <c r="CW6443" i="5"/>
  <c r="CX6443" i="5" l="1"/>
  <c r="DH6443" i="5" s="1"/>
  <c r="DS6443" i="5" s="1"/>
  <c r="F6443" i="7" s="1"/>
  <c r="DG6443" i="5"/>
  <c r="DR6443" i="5" s="1"/>
  <c r="E6443" i="7" s="1"/>
  <c r="DI6443" i="5"/>
  <c r="DX6443" i="5" s="1"/>
  <c r="CU6443" i="5"/>
  <c r="D6443" i="7"/>
  <c r="DT6443" i="5"/>
  <c r="DV6443" i="5"/>
  <c r="EJ6443" i="5" l="1"/>
  <c r="CY6443" i="5"/>
  <c r="DL6443" i="5" s="1"/>
  <c r="EA6443" i="5" s="1"/>
  <c r="DJ6443" i="5"/>
  <c r="DY6443" i="5" s="1"/>
  <c r="L6443" i="7" s="1"/>
  <c r="G6443" i="7"/>
  <c r="EI6443" i="5"/>
  <c r="K6443" i="7"/>
  <c r="I6443" i="7"/>
  <c r="C6444" i="5"/>
  <c r="D6444" i="5"/>
  <c r="N6443" i="7" l="1"/>
  <c r="EL6443" i="5"/>
  <c r="EH6443" i="5"/>
  <c r="E6444" i="5"/>
  <c r="J6444" i="5"/>
  <c r="K6444" i="5" s="1"/>
  <c r="L6444" i="5" s="1"/>
  <c r="M6444" i="5" s="1"/>
  <c r="CZ6443" i="5"/>
  <c r="DM6443" i="5" s="1"/>
  <c r="DZ6443" i="5" s="1"/>
  <c r="EK6443" i="5" l="1"/>
  <c r="O6443" i="7" s="1"/>
  <c r="EG6443" i="5"/>
  <c r="M6443" i="7"/>
  <c r="BH6444" i="5"/>
  <c r="AF6444" i="5"/>
  <c r="N6444" i="5"/>
  <c r="AV6444" i="5"/>
  <c r="BA6444" i="5" l="1"/>
  <c r="BB6444" i="5" s="1"/>
  <c r="BC6444" i="5" s="1"/>
  <c r="AG6444" i="5"/>
  <c r="AH6444" i="5" s="1"/>
  <c r="O6444" i="5"/>
  <c r="W6444" i="5" s="1"/>
  <c r="X6444" i="5" s="1"/>
  <c r="Y6444" i="5" s="1"/>
  <c r="Z6444" i="5" s="1"/>
  <c r="AA6444" i="5" s="1"/>
  <c r="AB6444" i="5" s="1"/>
  <c r="CP6444" i="5"/>
  <c r="BW6444" i="5"/>
  <c r="BX6444" i="5" s="1"/>
  <c r="CD6444" i="5"/>
  <c r="BD6444" i="5" l="1"/>
  <c r="BE6444" i="5" s="1"/>
  <c r="AP6444" i="5"/>
  <c r="AJ6444" i="5"/>
  <c r="AK6444" i="5" s="1"/>
  <c r="AI6444" i="5"/>
  <c r="DK6444" i="5"/>
  <c r="DN6444" i="5" s="1"/>
  <c r="P6444" i="5"/>
  <c r="A6444" i="7" l="1"/>
  <c r="EM6444" i="5"/>
  <c r="AL6444" i="5"/>
  <c r="AM6444" i="5"/>
  <c r="Q6444" i="5"/>
  <c r="R6444" i="5" s="1"/>
  <c r="T6444" i="5" s="1"/>
  <c r="BO6444" i="5" s="1"/>
  <c r="V6444" i="5"/>
  <c r="AC6444" i="5" s="1"/>
  <c r="AD6444" i="5" s="1"/>
  <c r="AE6444" i="5" s="1"/>
  <c r="U6444" i="5"/>
  <c r="BF6444" i="5"/>
  <c r="BI6444" i="5" l="1"/>
  <c r="AN6444" i="5"/>
  <c r="BJ6444" i="5" s="1"/>
  <c r="BG6444" i="5"/>
  <c r="BQ6444" i="5"/>
  <c r="S6444" i="5"/>
  <c r="AO6444" i="5" l="1"/>
  <c r="BN6444" i="5" s="1"/>
  <c r="AS6444" i="5"/>
  <c r="AT6444" i="5" s="1"/>
  <c r="AQ6444" i="5" l="1"/>
  <c r="BR6444" i="5" s="1"/>
  <c r="BK6444" i="5"/>
  <c r="BP6444" i="5"/>
  <c r="CM6444" i="5"/>
  <c r="BZ6444" i="5"/>
  <c r="AU6444" i="5"/>
  <c r="BM6444" i="5" s="1"/>
  <c r="BL6444" i="5"/>
  <c r="EE6444" i="5"/>
  <c r="AR6444" i="5" l="1"/>
  <c r="BS6444" i="5" s="1"/>
  <c r="BT6444" i="5" s="1"/>
  <c r="EC6444" i="5" s="1"/>
  <c r="EF6444" i="5"/>
  <c r="CA6444" i="5"/>
  <c r="CB6444" i="5" s="1"/>
  <c r="CC6444" i="5" s="1"/>
  <c r="CE6444" i="5" s="1"/>
  <c r="CF6444" i="5" s="1"/>
  <c r="CN6444" i="5"/>
  <c r="ED6444" i="5" l="1"/>
  <c r="CO6444" i="5"/>
  <c r="DC6444" i="5" s="1"/>
  <c r="DW6444" i="5" s="1"/>
  <c r="J6444" i="7" s="1"/>
  <c r="DB6444" i="5"/>
  <c r="DU6444" i="5" s="1"/>
  <c r="H6444" i="7" s="1"/>
  <c r="CQ6444" i="5"/>
  <c r="CR6444" i="5" s="1"/>
  <c r="CG6444" i="5"/>
  <c r="CH6444" i="5" s="1"/>
  <c r="CI6444" i="5" s="1"/>
  <c r="CJ6444" i="5" s="1"/>
  <c r="CK6444" i="5" s="1"/>
  <c r="CS6444" i="5" l="1"/>
  <c r="DA6444" i="5" s="1"/>
  <c r="DE6444" i="5"/>
  <c r="DP6444" i="5" s="1"/>
  <c r="C6444" i="7" s="1"/>
  <c r="CV6444" i="5"/>
  <c r="DD6444" i="5"/>
  <c r="DO6444" i="5" s="1"/>
  <c r="CT6444" i="5" l="1"/>
  <c r="CU6444" i="5" s="1"/>
  <c r="DF6444" i="5"/>
  <c r="DQ6444" i="5" s="1"/>
  <c r="CW6444" i="5"/>
  <c r="B6444" i="7"/>
  <c r="DT6444" i="5"/>
  <c r="G6444" i="7" s="1"/>
  <c r="DV6444" i="5"/>
  <c r="DI6444" i="5" l="1"/>
  <c r="DX6444" i="5" s="1"/>
  <c r="K6444" i="7" s="1"/>
  <c r="EI6444" i="5"/>
  <c r="CY6444" i="5"/>
  <c r="DL6444" i="5" s="1"/>
  <c r="EA6444" i="5" s="1"/>
  <c r="DJ6444" i="5"/>
  <c r="DY6444" i="5" s="1"/>
  <c r="L6444" i="7" s="1"/>
  <c r="DG6444" i="5"/>
  <c r="DR6444" i="5" s="1"/>
  <c r="E6444" i="7" s="1"/>
  <c r="CX6444" i="5"/>
  <c r="DH6444" i="5" s="1"/>
  <c r="DS6444" i="5" s="1"/>
  <c r="F6444" i="7" s="1"/>
  <c r="D6445" i="5"/>
  <c r="C6445" i="5"/>
  <c r="I6444" i="7"/>
  <c r="D6444" i="7"/>
  <c r="N6444" i="7" l="1"/>
  <c r="EL6444" i="5"/>
  <c r="EJ6444" i="5"/>
  <c r="J6445" i="5"/>
  <c r="K6445" i="5" s="1"/>
  <c r="L6445" i="5" s="1"/>
  <c r="M6445" i="5" s="1"/>
  <c r="E6445" i="5"/>
  <c r="CZ6444" i="5"/>
  <c r="DM6444" i="5" s="1"/>
  <c r="DZ6444" i="5" s="1"/>
  <c r="EH6444" i="5"/>
  <c r="EG6444" i="5" l="1"/>
  <c r="EK6444" i="5"/>
  <c r="O6444" i="7" s="1"/>
  <c r="M6444" i="7"/>
  <c r="N6445" i="5"/>
  <c r="BH6445" i="5"/>
  <c r="AF6445" i="5"/>
  <c r="AV6445" i="5"/>
  <c r="BA6445" i="5" l="1"/>
  <c r="BB6445" i="5" s="1"/>
  <c r="BC6445" i="5" s="1"/>
  <c r="BD6445" i="5" s="1"/>
  <c r="BW6445" i="5"/>
  <c r="BX6445" i="5" s="1"/>
  <c r="CP6445" i="5"/>
  <c r="CD6445" i="5"/>
  <c r="AG6445" i="5"/>
  <c r="AP6445" i="5" s="1"/>
  <c r="O6445" i="5"/>
  <c r="W6445" i="5" s="1"/>
  <c r="DK6445" i="5" l="1"/>
  <c r="DN6445" i="5" s="1"/>
  <c r="A6445" i="7" s="1"/>
  <c r="P6445" i="5"/>
  <c r="U6445" i="5" s="1"/>
  <c r="BE6445" i="5"/>
  <c r="X6445" i="5"/>
  <c r="Y6445" i="5" s="1"/>
  <c r="Z6445" i="5" s="1"/>
  <c r="AA6445" i="5" s="1"/>
  <c r="AH6445" i="5"/>
  <c r="EM6445" i="5" l="1"/>
  <c r="Q6445" i="5"/>
  <c r="R6445" i="5" s="1"/>
  <c r="T6445" i="5" s="1"/>
  <c r="BO6445" i="5" s="1"/>
  <c r="V6445" i="5"/>
  <c r="AI6445" i="5"/>
  <c r="AJ6445" i="5"/>
  <c r="AK6445" i="5" s="1"/>
  <c r="AB6445" i="5"/>
  <c r="BF6445" i="5"/>
  <c r="AC6445" i="5" l="1"/>
  <c r="AD6445" i="5" s="1"/>
  <c r="AE6445" i="5" s="1"/>
  <c r="BQ6445" i="5"/>
  <c r="S6445" i="5"/>
  <c r="AL6445" i="5"/>
  <c r="BG6445" i="5"/>
  <c r="AM6445" i="5"/>
  <c r="BI6445" i="5" s="1"/>
  <c r="AN6445" i="5" l="1"/>
  <c r="AS6445" i="5" l="1"/>
  <c r="BJ6445" i="5"/>
  <c r="AO6445" i="5"/>
  <c r="BN6445" i="5" l="1"/>
  <c r="EE6445" i="5" s="1"/>
  <c r="AQ6445" i="5"/>
  <c r="AT6445" i="5"/>
  <c r="BK6445" i="5"/>
  <c r="BR6445" i="5" l="1"/>
  <c r="AR6445" i="5"/>
  <c r="BS6445" i="5" s="1"/>
  <c r="BT6445" i="5" s="1"/>
  <c r="EC6445" i="5" s="1"/>
  <c r="AU6445" i="5"/>
  <c r="BM6445" i="5" s="1"/>
  <c r="BL6445" i="5"/>
  <c r="EF6445" i="5" s="1"/>
  <c r="BP6445" i="5"/>
  <c r="BZ6445" i="5"/>
  <c r="CM6445" i="5"/>
  <c r="CA6445" i="5" l="1"/>
  <c r="CB6445" i="5" s="1"/>
  <c r="CC6445" i="5" s="1"/>
  <c r="CN6445" i="5"/>
  <c r="ED6445" i="5"/>
  <c r="DB6445" i="5" l="1"/>
  <c r="DU6445" i="5" s="1"/>
  <c r="H6445" i="7" s="1"/>
  <c r="CO6445" i="5"/>
  <c r="DC6445" i="5" s="1"/>
  <c r="DW6445" i="5" s="1"/>
  <c r="J6445" i="7" s="1"/>
  <c r="CQ6445" i="5"/>
  <c r="CG6445" i="5"/>
  <c r="CH6445" i="5" s="1"/>
  <c r="CI6445" i="5" s="1"/>
  <c r="CJ6445" i="5" s="1"/>
  <c r="CK6445" i="5" s="1"/>
  <c r="CE6445" i="5"/>
  <c r="CF6445" i="5" s="1"/>
  <c r="DD6445" i="5" l="1"/>
  <c r="DO6445" i="5" s="1"/>
  <c r="B6445" i="7" s="1"/>
  <c r="CR6445" i="5"/>
  <c r="CS6445" i="5" s="1"/>
  <c r="DA6445" i="5" l="1"/>
  <c r="CT6445" i="5"/>
  <c r="DE6445" i="5"/>
  <c r="DP6445" i="5" s="1"/>
  <c r="CV6445" i="5"/>
  <c r="DF6445" i="5" l="1"/>
  <c r="DQ6445" i="5" s="1"/>
  <c r="CW6445" i="5"/>
  <c r="DI6445" i="5"/>
  <c r="DX6445" i="5" s="1"/>
  <c r="CU6445" i="5"/>
  <c r="C6445" i="7"/>
  <c r="DT6445" i="5"/>
  <c r="G6445" i="7" s="1"/>
  <c r="DV6445" i="5"/>
  <c r="K6445" i="7" l="1"/>
  <c r="EI6445" i="5"/>
  <c r="DG6445" i="5"/>
  <c r="DR6445" i="5" s="1"/>
  <c r="E6445" i="7" s="1"/>
  <c r="CX6445" i="5"/>
  <c r="DH6445" i="5" s="1"/>
  <c r="DS6445" i="5" s="1"/>
  <c r="F6445" i="7" s="1"/>
  <c r="C6446" i="5"/>
  <c r="I6445" i="7"/>
  <c r="D6446" i="5"/>
  <c r="CY6445" i="5"/>
  <c r="DL6445" i="5" s="1"/>
  <c r="EA6445" i="5" s="1"/>
  <c r="DJ6445" i="5"/>
  <c r="DY6445" i="5" s="1"/>
  <c r="L6445" i="7" s="1"/>
  <c r="D6445" i="7"/>
  <c r="N6445" i="7" l="1"/>
  <c r="EL6445" i="5"/>
  <c r="EJ6445" i="5"/>
  <c r="E6446" i="5"/>
  <c r="J6446" i="5"/>
  <c r="K6446" i="5" s="1"/>
  <c r="L6446" i="5" s="1"/>
  <c r="M6446" i="5" s="1"/>
  <c r="EH6445" i="5"/>
  <c r="CZ6445" i="5"/>
  <c r="DM6445" i="5" s="1"/>
  <c r="DZ6445" i="5" s="1"/>
  <c r="EK6445" i="5" l="1"/>
  <c r="O6445" i="7" s="1"/>
  <c r="EG6445" i="5"/>
  <c r="M6445" i="7"/>
  <c r="BH6446" i="5"/>
  <c r="N6446" i="5"/>
  <c r="AF6446" i="5"/>
  <c r="AV6446" i="5"/>
  <c r="BA6446" i="5" l="1"/>
  <c r="BB6446" i="5" s="1"/>
  <c r="BC6446" i="5" s="1"/>
  <c r="BD6446" i="5" s="1"/>
  <c r="AG6446" i="5"/>
  <c r="AH6446" i="5" s="1"/>
  <c r="AJ6446" i="5" s="1"/>
  <c r="AK6446" i="5" s="1"/>
  <c r="O6446" i="5"/>
  <c r="W6446" i="5" s="1"/>
  <c r="X6446" i="5" s="1"/>
  <c r="Y6446" i="5" s="1"/>
  <c r="Z6446" i="5" s="1"/>
  <c r="AA6446" i="5" s="1"/>
  <c r="AB6446" i="5" s="1"/>
  <c r="CD6446" i="5"/>
  <c r="CP6446" i="5"/>
  <c r="BW6446" i="5"/>
  <c r="BX6446" i="5" s="1"/>
  <c r="P6446" i="5" l="1"/>
  <c r="V6446" i="5" s="1"/>
  <c r="AC6446" i="5" s="1"/>
  <c r="AD6446" i="5" s="1"/>
  <c r="AE6446" i="5" s="1"/>
  <c r="DK6446" i="5"/>
  <c r="DN6446" i="5" s="1"/>
  <c r="A6446" i="7" s="1"/>
  <c r="BE6446" i="5"/>
  <c r="AP6446" i="5"/>
  <c r="AI6446" i="5"/>
  <c r="AL6446" i="5"/>
  <c r="EM6446" i="5" l="1"/>
  <c r="U6446" i="5"/>
  <c r="Q6446" i="5"/>
  <c r="R6446" i="5" s="1"/>
  <c r="T6446" i="5" s="1"/>
  <c r="BO6446" i="5" s="1"/>
  <c r="BF6446" i="5"/>
  <c r="AM6446" i="5"/>
  <c r="S6446" i="5" l="1"/>
  <c r="BQ6446" i="5"/>
  <c r="AN6446" i="5"/>
  <c r="AO6446" i="5" s="1"/>
  <c r="BI6446" i="5"/>
  <c r="BG6446" i="5"/>
  <c r="BJ6446" i="5" l="1"/>
  <c r="AS6446" i="5"/>
  <c r="AT6446" i="5" s="1"/>
  <c r="AQ6446" i="5"/>
  <c r="BR6446" i="5" s="1"/>
  <c r="BN6446" i="5"/>
  <c r="BZ6446" i="5" s="1"/>
  <c r="AR6446" i="5" l="1"/>
  <c r="BS6446" i="5" s="1"/>
  <c r="BT6446" i="5" s="1"/>
  <c r="EC6446" i="5" s="1"/>
  <c r="BK6446" i="5"/>
  <c r="EE6446" i="5"/>
  <c r="CM6446" i="5"/>
  <c r="CN6446" i="5" s="1"/>
  <c r="BP6446" i="5"/>
  <c r="CA6446" i="5"/>
  <c r="CB6446" i="5" s="1"/>
  <c r="CC6446" i="5" s="1"/>
  <c r="AU6446" i="5"/>
  <c r="BM6446" i="5" s="1"/>
  <c r="BL6446" i="5"/>
  <c r="EF6446" i="5" s="1"/>
  <c r="CE6446" i="5" l="1"/>
  <c r="CF6446" i="5" s="1"/>
  <c r="ED6446" i="5"/>
  <c r="DB6446" i="5"/>
  <c r="DU6446" i="5" s="1"/>
  <c r="H6446" i="7" s="1"/>
  <c r="CO6446" i="5"/>
  <c r="DC6446" i="5" s="1"/>
  <c r="DW6446" i="5" s="1"/>
  <c r="J6446" i="7" s="1"/>
  <c r="CG6446" i="5"/>
  <c r="CH6446" i="5" s="1"/>
  <c r="CI6446" i="5" s="1"/>
  <c r="CJ6446" i="5" s="1"/>
  <c r="CK6446" i="5" s="1"/>
  <c r="CQ6446" i="5"/>
  <c r="DD6446" i="5" l="1"/>
  <c r="DO6446" i="5" s="1"/>
  <c r="B6446" i="7" s="1"/>
  <c r="CR6446" i="5"/>
  <c r="DE6446" i="5" l="1"/>
  <c r="DP6446" i="5" s="1"/>
  <c r="CV6446" i="5"/>
  <c r="CS6446" i="5"/>
  <c r="DF6446" i="5" l="1"/>
  <c r="DQ6446" i="5" s="1"/>
  <c r="CW6446" i="5"/>
  <c r="DA6446" i="5"/>
  <c r="CT6446" i="5"/>
  <c r="C6446" i="7"/>
  <c r="DT6446" i="5" l="1"/>
  <c r="DV6446" i="5"/>
  <c r="CX6446" i="5"/>
  <c r="DH6446" i="5" s="1"/>
  <c r="DS6446" i="5" s="1"/>
  <c r="F6446" i="7" s="1"/>
  <c r="DG6446" i="5"/>
  <c r="DR6446" i="5" s="1"/>
  <c r="E6446" i="7" s="1"/>
  <c r="CU6446" i="5"/>
  <c r="DI6446" i="5"/>
  <c r="DX6446" i="5" s="1"/>
  <c r="D6446" i="7"/>
  <c r="EJ6446" i="5"/>
  <c r="K6446" i="7" l="1"/>
  <c r="CY6446" i="5"/>
  <c r="DL6446" i="5" s="1"/>
  <c r="EA6446" i="5" s="1"/>
  <c r="DJ6446" i="5"/>
  <c r="DY6446" i="5" s="1"/>
  <c r="L6446" i="7" s="1"/>
  <c r="C6447" i="5"/>
  <c r="D6447" i="5"/>
  <c r="I6446" i="7"/>
  <c r="G6446" i="7"/>
  <c r="EI6446" i="5"/>
  <c r="N6446" i="7" l="1"/>
  <c r="EL6446" i="5"/>
  <c r="J6447" i="5"/>
  <c r="K6447" i="5" s="1"/>
  <c r="L6447" i="5" s="1"/>
  <c r="M6447" i="5" s="1"/>
  <c r="E6447" i="5"/>
  <c r="CZ6446" i="5"/>
  <c r="DM6446" i="5" s="1"/>
  <c r="DZ6446" i="5" s="1"/>
  <c r="EH6446" i="5"/>
  <c r="N6447" i="5" l="1"/>
  <c r="AF6447" i="5"/>
  <c r="AV6447" i="5"/>
  <c r="BH6447" i="5"/>
  <c r="EK6446" i="5"/>
  <c r="O6446" i="7" s="1"/>
  <c r="EG6446" i="5"/>
  <c r="M6446" i="7"/>
  <c r="BA6447" i="5" l="1"/>
  <c r="BB6447" i="5" s="1"/>
  <c r="AG6447" i="5"/>
  <c r="AH6447" i="5" s="1"/>
  <c r="CD6447" i="5"/>
  <c r="BW6447" i="5"/>
  <c r="BX6447" i="5" s="1"/>
  <c r="CP6447" i="5"/>
  <c r="O6447" i="5"/>
  <c r="W6447" i="5" s="1"/>
  <c r="X6447" i="5" s="1"/>
  <c r="Y6447" i="5" s="1"/>
  <c r="Z6447" i="5" s="1"/>
  <c r="AA6447" i="5" s="1"/>
  <c r="AB6447" i="5" s="1"/>
  <c r="DK6447" i="5" l="1"/>
  <c r="DN6447" i="5" s="1"/>
  <c r="EM6447" i="5" s="1"/>
  <c r="AJ6447" i="5"/>
  <c r="AK6447" i="5" s="1"/>
  <c r="AP6447" i="5"/>
  <c r="AI6447" i="5"/>
  <c r="P6447" i="5"/>
  <c r="BC6447" i="5"/>
  <c r="BD6447" i="5" s="1"/>
  <c r="A6447" i="7" l="1"/>
  <c r="V6447" i="5"/>
  <c r="AC6447" i="5" s="1"/>
  <c r="AD6447" i="5" s="1"/>
  <c r="AE6447" i="5" s="1"/>
  <c r="Q6447" i="5"/>
  <c r="R6447" i="5" s="1"/>
  <c r="T6447" i="5" s="1"/>
  <c r="BO6447" i="5" s="1"/>
  <c r="U6447" i="5"/>
  <c r="BE6447" i="5"/>
  <c r="AM6447" i="5"/>
  <c r="BI6447" i="5" s="1"/>
  <c r="AL6447" i="5"/>
  <c r="BF6447" i="5" l="1"/>
  <c r="BQ6447" i="5"/>
  <c r="S6447" i="5"/>
  <c r="AN6447" i="5"/>
  <c r="AO6447" i="5" s="1"/>
  <c r="BN6447" i="5" l="1"/>
  <c r="AQ6447" i="5"/>
  <c r="BG6447" i="5"/>
  <c r="AS6447" i="5"/>
  <c r="BJ6447" i="5"/>
  <c r="EE6447" i="5" l="1"/>
  <c r="AT6447" i="5"/>
  <c r="BK6447" i="5"/>
  <c r="BR6447" i="5"/>
  <c r="AR6447" i="5"/>
  <c r="BS6447" i="5" s="1"/>
  <c r="BT6447" i="5" s="1"/>
  <c r="EC6447" i="5" s="1"/>
  <c r="BP6447" i="5"/>
  <c r="CM6447" i="5"/>
  <c r="BZ6447" i="5"/>
  <c r="ED6447" i="5" l="1"/>
  <c r="CN6447" i="5"/>
  <c r="CQ6447" i="5" s="1"/>
  <c r="CA6447" i="5"/>
  <c r="CB6447" i="5" s="1"/>
  <c r="CC6447" i="5" s="1"/>
  <c r="AU6447" i="5"/>
  <c r="BM6447" i="5" s="1"/>
  <c r="BL6447" i="5"/>
  <c r="EF6447" i="5" s="1"/>
  <c r="CR6447" i="5" l="1"/>
  <c r="CS6447" i="5" s="1"/>
  <c r="CG6447" i="5"/>
  <c r="CH6447" i="5" s="1"/>
  <c r="CI6447" i="5" s="1"/>
  <c r="CJ6447" i="5" s="1"/>
  <c r="CK6447" i="5" s="1"/>
  <c r="DB6447" i="5"/>
  <c r="DU6447" i="5" s="1"/>
  <c r="H6447" i="7" s="1"/>
  <c r="CO6447" i="5"/>
  <c r="DC6447" i="5" s="1"/>
  <c r="DW6447" i="5" s="1"/>
  <c r="J6447" i="7" s="1"/>
  <c r="CE6447" i="5"/>
  <c r="CF6447" i="5" s="1"/>
  <c r="DA6447" i="5" l="1"/>
  <c r="CT6447" i="5"/>
  <c r="DD6447" i="5"/>
  <c r="DO6447" i="5" s="1"/>
  <c r="DE6447" i="5"/>
  <c r="DP6447" i="5" s="1"/>
  <c r="C6447" i="7" s="1"/>
  <c r="CV6447" i="5"/>
  <c r="CU6447" i="5" l="1"/>
  <c r="DI6447" i="5"/>
  <c r="DX6447" i="5" s="1"/>
  <c r="DF6447" i="5"/>
  <c r="DQ6447" i="5" s="1"/>
  <c r="CW6447" i="5"/>
  <c r="B6447" i="7"/>
  <c r="DT6447" i="5"/>
  <c r="G6447" i="7" s="1"/>
  <c r="DV6447" i="5"/>
  <c r="EI6447" i="5" l="1"/>
  <c r="DG6447" i="5"/>
  <c r="DR6447" i="5" s="1"/>
  <c r="E6447" i="7" s="1"/>
  <c r="CX6447" i="5"/>
  <c r="DH6447" i="5" s="1"/>
  <c r="DS6447" i="5" s="1"/>
  <c r="F6447" i="7" s="1"/>
  <c r="K6447" i="7"/>
  <c r="D6448" i="5"/>
  <c r="I6447" i="7"/>
  <c r="C6448" i="5"/>
  <c r="D6447" i="7"/>
  <c r="CY6447" i="5"/>
  <c r="DL6447" i="5" s="1"/>
  <c r="EA6447" i="5" s="1"/>
  <c r="DJ6447" i="5"/>
  <c r="DY6447" i="5" s="1"/>
  <c r="L6447" i="7" s="1"/>
  <c r="N6447" i="7" l="1"/>
  <c r="EL6447" i="5"/>
  <c r="EJ6447" i="5"/>
  <c r="J6448" i="5"/>
  <c r="K6448" i="5" s="1"/>
  <c r="L6448" i="5" s="1"/>
  <c r="M6448" i="5" s="1"/>
  <c r="E6448" i="5"/>
  <c r="EH6447" i="5"/>
  <c r="CZ6447" i="5"/>
  <c r="DM6447" i="5" s="1"/>
  <c r="DZ6447" i="5" s="1"/>
  <c r="M6447" i="7" l="1"/>
  <c r="EG6447" i="5"/>
  <c r="EK6447" i="5"/>
  <c r="O6447" i="7" s="1"/>
  <c r="AV6448" i="5"/>
  <c r="AF6448" i="5"/>
  <c r="BH6448" i="5"/>
  <c r="N6448" i="5"/>
  <c r="CP6448" i="5" l="1"/>
  <c r="BW6448" i="5"/>
  <c r="BX6448" i="5" s="1"/>
  <c r="CD6448" i="5"/>
  <c r="AG6448" i="5"/>
  <c r="AP6448" i="5" s="1"/>
  <c r="O6448" i="5"/>
  <c r="W6448" i="5" s="1"/>
  <c r="BA6448" i="5"/>
  <c r="BB6448" i="5" s="1"/>
  <c r="P6448" i="5" l="1"/>
  <c r="Q6448" i="5" s="1"/>
  <c r="R6448" i="5" s="1"/>
  <c r="T6448" i="5" s="1"/>
  <c r="AH6448" i="5"/>
  <c r="BC6448" i="5"/>
  <c r="X6448" i="5"/>
  <c r="Y6448" i="5" s="1"/>
  <c r="Z6448" i="5" s="1"/>
  <c r="DK6448" i="5"/>
  <c r="DN6448" i="5" s="1"/>
  <c r="U6448" i="5" l="1"/>
  <c r="V6448" i="5"/>
  <c r="EM6448" i="5"/>
  <c r="A6448" i="7"/>
  <c r="AI6448" i="5"/>
  <c r="AJ6448" i="5"/>
  <c r="AK6448" i="5" s="1"/>
  <c r="S6448" i="5"/>
  <c r="BQ6448" i="5"/>
  <c r="AA6448" i="5"/>
  <c r="AB6448" i="5" s="1"/>
  <c r="BO6448" i="5"/>
  <c r="BD6448" i="5"/>
  <c r="AC6448" i="5" l="1"/>
  <c r="AD6448" i="5" s="1"/>
  <c r="AE6448" i="5" s="1"/>
  <c r="AL6448" i="5"/>
  <c r="BE6448" i="5"/>
  <c r="AM6448" i="5"/>
  <c r="BI6448" i="5" s="1"/>
  <c r="BF6448" i="5" l="1"/>
  <c r="AN6448" i="5"/>
  <c r="AO6448" i="5" s="1"/>
  <c r="BN6448" i="5" l="1"/>
  <c r="AQ6448" i="5"/>
  <c r="AS6448" i="5"/>
  <c r="BJ6448" i="5"/>
  <c r="BG6448" i="5"/>
  <c r="EE6448" i="5" l="1"/>
  <c r="AT6448" i="5"/>
  <c r="BK6448" i="5"/>
  <c r="BR6448" i="5"/>
  <c r="AR6448" i="5"/>
  <c r="BS6448" i="5" s="1"/>
  <c r="BT6448" i="5" s="1"/>
  <c r="EC6448" i="5" s="1"/>
  <c r="BP6448" i="5"/>
  <c r="CM6448" i="5"/>
  <c r="BZ6448" i="5"/>
  <c r="CA6448" i="5" l="1"/>
  <c r="CB6448" i="5" s="1"/>
  <c r="CC6448" i="5" s="1"/>
  <c r="CE6448" i="5" s="1"/>
  <c r="CF6448" i="5" s="1"/>
  <c r="ED6448" i="5"/>
  <c r="CN6448" i="5"/>
  <c r="CQ6448" i="5" s="1"/>
  <c r="AU6448" i="5"/>
  <c r="BM6448" i="5" s="1"/>
  <c r="BL6448" i="5"/>
  <c r="EF6448" i="5" s="1"/>
  <c r="CR6448" i="5" l="1"/>
  <c r="CS6448" i="5" s="1"/>
  <c r="CO6448" i="5"/>
  <c r="DC6448" i="5" s="1"/>
  <c r="DW6448" i="5" s="1"/>
  <c r="J6448" i="7" s="1"/>
  <c r="DB6448" i="5"/>
  <c r="DU6448" i="5" s="1"/>
  <c r="H6448" i="7" s="1"/>
  <c r="CG6448" i="5"/>
  <c r="CH6448" i="5" s="1"/>
  <c r="CI6448" i="5" s="1"/>
  <c r="CJ6448" i="5" s="1"/>
  <c r="CK6448" i="5" s="1"/>
  <c r="DA6448" i="5" l="1"/>
  <c r="CT6448" i="5"/>
  <c r="DD6448" i="5"/>
  <c r="DO6448" i="5" s="1"/>
  <c r="DE6448" i="5"/>
  <c r="DP6448" i="5" s="1"/>
  <c r="C6448" i="7" s="1"/>
  <c r="CV6448" i="5"/>
  <c r="DF6448" i="5" l="1"/>
  <c r="DQ6448" i="5" s="1"/>
  <c r="CW6448" i="5"/>
  <c r="B6448" i="7"/>
  <c r="CU6448" i="5"/>
  <c r="DI6448" i="5"/>
  <c r="DX6448" i="5" s="1"/>
  <c r="DT6448" i="5"/>
  <c r="G6448" i="7" s="1"/>
  <c r="DV6448" i="5"/>
  <c r="CY6448" i="5" l="1"/>
  <c r="DL6448" i="5" s="1"/>
  <c r="EA6448" i="5" s="1"/>
  <c r="DJ6448" i="5"/>
  <c r="DY6448" i="5" s="1"/>
  <c r="L6448" i="7" s="1"/>
  <c r="EI6448" i="5"/>
  <c r="K6448" i="7"/>
  <c r="CX6448" i="5"/>
  <c r="DH6448" i="5" s="1"/>
  <c r="DS6448" i="5" s="1"/>
  <c r="F6448" i="7" s="1"/>
  <c r="DG6448" i="5"/>
  <c r="DR6448" i="5" s="1"/>
  <c r="E6448" i="7" s="1"/>
  <c r="D6449" i="5"/>
  <c r="I6448" i="7"/>
  <c r="C6449" i="5"/>
  <c r="D6448" i="7"/>
  <c r="N6448" i="7" l="1"/>
  <c r="EL6448" i="5"/>
  <c r="EH6448" i="5"/>
  <c r="J6449" i="5"/>
  <c r="K6449" i="5" s="1"/>
  <c r="L6449" i="5" s="1"/>
  <c r="M6449" i="5" s="1"/>
  <c r="E6449" i="5"/>
  <c r="EJ6448" i="5"/>
  <c r="CZ6448" i="5"/>
  <c r="DM6448" i="5" s="1"/>
  <c r="DZ6448" i="5" s="1"/>
  <c r="M6448" i="7" l="1"/>
  <c r="EK6448" i="5"/>
  <c r="O6448" i="7" s="1"/>
  <c r="EG6448" i="5"/>
  <c r="AF6449" i="5"/>
  <c r="N6449" i="5"/>
  <c r="BH6449" i="5"/>
  <c r="AV6449" i="5"/>
  <c r="BA6449" i="5" l="1"/>
  <c r="BB6449" i="5" s="1"/>
  <c r="BC6449" i="5" s="1"/>
  <c r="BD6449" i="5" s="1"/>
  <c r="O6449" i="5"/>
  <c r="W6449" i="5" s="1"/>
  <c r="CD6449" i="5"/>
  <c r="BW6449" i="5"/>
  <c r="BX6449" i="5" s="1"/>
  <c r="CP6449" i="5"/>
  <c r="AG6449" i="5"/>
  <c r="AH6449" i="5" s="1"/>
  <c r="AJ6449" i="5" l="1"/>
  <c r="AK6449" i="5" s="1"/>
  <c r="AI6449" i="5"/>
  <c r="BE6449" i="5"/>
  <c r="P6449" i="5"/>
  <c r="X6449" i="5"/>
  <c r="Y6449" i="5" s="1"/>
  <c r="Z6449" i="5" s="1"/>
  <c r="DK6449" i="5"/>
  <c r="DN6449" i="5" s="1"/>
  <c r="AP6449" i="5"/>
  <c r="Q6449" i="5" l="1"/>
  <c r="R6449" i="5" s="1"/>
  <c r="T6449" i="5" s="1"/>
  <c r="BO6449" i="5" s="1"/>
  <c r="V6449" i="5"/>
  <c r="U6449" i="5"/>
  <c r="AA6449" i="5"/>
  <c r="AB6449" i="5" s="1"/>
  <c r="AM6449" i="5"/>
  <c r="BF6449" i="5"/>
  <c r="A6449" i="7"/>
  <c r="EM6449" i="5"/>
  <c r="AL6449" i="5"/>
  <c r="AN6449" i="5" l="1"/>
  <c r="AS6449" i="5" s="1"/>
  <c r="AT6449" i="5" s="1"/>
  <c r="AU6449" i="5" s="1"/>
  <c r="BG6449" i="5"/>
  <c r="S6449" i="5"/>
  <c r="BI6449" i="5"/>
  <c r="BQ6449" i="5"/>
  <c r="AC6449" i="5"/>
  <c r="BJ6449" i="5" l="1"/>
  <c r="AD6449" i="5"/>
  <c r="BK6449" i="5"/>
  <c r="AO6449" i="5"/>
  <c r="BN6449" i="5" l="1"/>
  <c r="AQ6449" i="5"/>
  <c r="AE6449" i="5"/>
  <c r="BM6449" i="5" s="1"/>
  <c r="BL6449" i="5"/>
  <c r="EF6449" i="5" s="1"/>
  <c r="BR6449" i="5" l="1"/>
  <c r="AR6449" i="5"/>
  <c r="BS6449" i="5" s="1"/>
  <c r="BT6449" i="5" s="1"/>
  <c r="EC6449" i="5" s="1"/>
  <c r="BP6449" i="5"/>
  <c r="CM6449" i="5"/>
  <c r="BZ6449" i="5"/>
  <c r="EE6449" i="5"/>
  <c r="CA6449" i="5" l="1"/>
  <c r="CB6449" i="5" s="1"/>
  <c r="CC6449" i="5" s="1"/>
  <c r="CE6449" i="5" s="1"/>
  <c r="CF6449" i="5" s="1"/>
  <c r="CN6449" i="5"/>
  <c r="ED6449" i="5"/>
  <c r="DB6449" i="5" l="1"/>
  <c r="DU6449" i="5" s="1"/>
  <c r="H6449" i="7" s="1"/>
  <c r="CO6449" i="5"/>
  <c r="DC6449" i="5" s="1"/>
  <c r="DW6449" i="5" s="1"/>
  <c r="J6449" i="7" s="1"/>
  <c r="CQ6449" i="5"/>
  <c r="CR6449" i="5" s="1"/>
  <c r="CG6449" i="5"/>
  <c r="CH6449" i="5" s="1"/>
  <c r="CI6449" i="5" s="1"/>
  <c r="CJ6449" i="5" s="1"/>
  <c r="CK6449" i="5" s="1"/>
  <c r="DE6449" i="5" l="1"/>
  <c r="DP6449" i="5" s="1"/>
  <c r="C6449" i="7" s="1"/>
  <c r="CV6449" i="5"/>
  <c r="DD6449" i="5"/>
  <c r="DO6449" i="5" s="1"/>
  <c r="CS6449" i="5"/>
  <c r="B6449" i="7" l="1"/>
  <c r="DF6449" i="5"/>
  <c r="DQ6449" i="5" s="1"/>
  <c r="CW6449" i="5"/>
  <c r="DA6449" i="5"/>
  <c r="CT6449" i="5"/>
  <c r="DG6449" i="5" l="1"/>
  <c r="DR6449" i="5" s="1"/>
  <c r="E6449" i="7" s="1"/>
  <c r="CX6449" i="5"/>
  <c r="DH6449" i="5" s="1"/>
  <c r="DS6449" i="5" s="1"/>
  <c r="F6449" i="7" s="1"/>
  <c r="DT6449" i="5"/>
  <c r="DV6449" i="5"/>
  <c r="D6449" i="7"/>
  <c r="DI6449" i="5"/>
  <c r="DX6449" i="5" s="1"/>
  <c r="CU6449" i="5"/>
  <c r="EJ6449" i="5" l="1"/>
  <c r="CY6449" i="5"/>
  <c r="DL6449" i="5" s="1"/>
  <c r="EA6449" i="5" s="1"/>
  <c r="DJ6449" i="5"/>
  <c r="DY6449" i="5" s="1"/>
  <c r="L6449" i="7" s="1"/>
  <c r="C6450" i="5"/>
  <c r="D6450" i="5"/>
  <c r="I6449" i="7"/>
  <c r="EH6449" i="5"/>
  <c r="K6449" i="7"/>
  <c r="G6449" i="7"/>
  <c r="EI6449" i="5"/>
  <c r="N6449" i="7" l="1"/>
  <c r="EL6449" i="5"/>
  <c r="J6450" i="5"/>
  <c r="K6450" i="5" s="1"/>
  <c r="L6450" i="5" s="1"/>
  <c r="M6450" i="5" s="1"/>
  <c r="E6450" i="5"/>
  <c r="CZ6449" i="5"/>
  <c r="DM6449" i="5" s="1"/>
  <c r="DZ6449" i="5" s="1"/>
  <c r="N6450" i="5" l="1"/>
  <c r="AV6450" i="5"/>
  <c r="BH6450" i="5"/>
  <c r="AF6450" i="5"/>
  <c r="EG6449" i="5"/>
  <c r="EK6449" i="5"/>
  <c r="O6449" i="7" s="1"/>
  <c r="M6449" i="7"/>
  <c r="AG6450" i="5" l="1"/>
  <c r="AP6450" i="5" s="1"/>
  <c r="CP6450" i="5"/>
  <c r="CD6450" i="5"/>
  <c r="BW6450" i="5"/>
  <c r="BX6450" i="5" s="1"/>
  <c r="BA6450" i="5"/>
  <c r="BB6450" i="5" s="1"/>
  <c r="O6450" i="5"/>
  <c r="W6450" i="5" s="1"/>
  <c r="X6450" i="5" s="1"/>
  <c r="Y6450" i="5" s="1"/>
  <c r="Z6450" i="5" s="1"/>
  <c r="AA6450" i="5" s="1"/>
  <c r="AB6450" i="5" s="1"/>
  <c r="P6450" i="5" l="1"/>
  <c r="U6450" i="5" s="1"/>
  <c r="BC6450" i="5"/>
  <c r="BD6450" i="5" s="1"/>
  <c r="DK6450" i="5"/>
  <c r="DN6450" i="5" s="1"/>
  <c r="AH6450" i="5"/>
  <c r="V6450" i="5" l="1"/>
  <c r="AC6450" i="5" s="1"/>
  <c r="AD6450" i="5" s="1"/>
  <c r="AE6450" i="5" s="1"/>
  <c r="Q6450" i="5"/>
  <c r="R6450" i="5" s="1"/>
  <c r="S6450" i="5" s="1"/>
  <c r="EM6450" i="5"/>
  <c r="A6450" i="7"/>
  <c r="BE6450" i="5"/>
  <c r="AJ6450" i="5"/>
  <c r="AK6450" i="5" s="1"/>
  <c r="AI6450" i="5"/>
  <c r="T6450" i="5" l="1"/>
  <c r="BO6450" i="5" s="1"/>
  <c r="BQ6450" i="5"/>
  <c r="AL6450" i="5"/>
  <c r="BF6450" i="5"/>
  <c r="AM6450" i="5"/>
  <c r="BI6450" i="5" s="1"/>
  <c r="AN6450" i="5" l="1"/>
  <c r="AO6450" i="5" s="1"/>
  <c r="BG6450" i="5"/>
  <c r="BN6450" i="5" l="1"/>
  <c r="AQ6450" i="5"/>
  <c r="AS6450" i="5"/>
  <c r="BJ6450" i="5"/>
  <c r="EE6450" i="5" l="1"/>
  <c r="AT6450" i="5"/>
  <c r="BK6450" i="5"/>
  <c r="BR6450" i="5"/>
  <c r="AR6450" i="5"/>
  <c r="BS6450" i="5" s="1"/>
  <c r="BT6450" i="5" s="1"/>
  <c r="EC6450" i="5" s="1"/>
  <c r="BP6450" i="5"/>
  <c r="BZ6450" i="5"/>
  <c r="CM6450" i="5"/>
  <c r="CA6450" i="5" l="1"/>
  <c r="CB6450" i="5" s="1"/>
  <c r="CC6450" i="5" s="1"/>
  <c r="CN6450" i="5"/>
  <c r="CQ6450" i="5" s="1"/>
  <c r="ED6450" i="5"/>
  <c r="AU6450" i="5"/>
  <c r="BM6450" i="5" s="1"/>
  <c r="BL6450" i="5"/>
  <c r="EF6450" i="5" s="1"/>
  <c r="CR6450" i="5" l="1"/>
  <c r="DB6450" i="5"/>
  <c r="DU6450" i="5" s="1"/>
  <c r="H6450" i="7" s="1"/>
  <c r="CO6450" i="5"/>
  <c r="DC6450" i="5" s="1"/>
  <c r="DW6450" i="5" s="1"/>
  <c r="J6450" i="7" s="1"/>
  <c r="CG6450" i="5"/>
  <c r="CH6450" i="5" s="1"/>
  <c r="CI6450" i="5" s="1"/>
  <c r="CJ6450" i="5" s="1"/>
  <c r="CK6450" i="5" s="1"/>
  <c r="CE6450" i="5"/>
  <c r="CF6450" i="5" s="1"/>
  <c r="DE6450" i="5" l="1"/>
  <c r="DP6450" i="5" s="1"/>
  <c r="C6450" i="7" s="1"/>
  <c r="CV6450" i="5"/>
  <c r="CS6450" i="5"/>
  <c r="DD6450" i="5"/>
  <c r="DO6450" i="5" s="1"/>
  <c r="B6450" i="7" l="1"/>
  <c r="DA6450" i="5"/>
  <c r="CT6450" i="5"/>
  <c r="DF6450" i="5"/>
  <c r="DQ6450" i="5" s="1"/>
  <c r="CW6450" i="5"/>
  <c r="CX6450" i="5" l="1"/>
  <c r="DH6450" i="5" s="1"/>
  <c r="DS6450" i="5" s="1"/>
  <c r="F6450" i="7" s="1"/>
  <c r="DG6450" i="5"/>
  <c r="DR6450" i="5" s="1"/>
  <c r="E6450" i="7" s="1"/>
  <c r="D6450" i="7"/>
  <c r="DT6450" i="5"/>
  <c r="DV6450" i="5"/>
  <c r="CU6450" i="5"/>
  <c r="DI6450" i="5"/>
  <c r="DX6450" i="5" s="1"/>
  <c r="EJ6450" i="5" l="1"/>
  <c r="C6451" i="5"/>
  <c r="D6451" i="5"/>
  <c r="I6450" i="7"/>
  <c r="CY6450" i="5"/>
  <c r="DL6450" i="5" s="1"/>
  <c r="EA6450" i="5" s="1"/>
  <c r="DJ6450" i="5"/>
  <c r="DY6450" i="5" s="1"/>
  <c r="L6450" i="7" s="1"/>
  <c r="G6450" i="7"/>
  <c r="EI6450" i="5"/>
  <c r="K6450" i="7"/>
  <c r="N6450" i="7" l="1"/>
  <c r="EL6450" i="5"/>
  <c r="CZ6450" i="5"/>
  <c r="DM6450" i="5" s="1"/>
  <c r="DZ6450" i="5" s="1"/>
  <c r="EH6450" i="5"/>
  <c r="J6451" i="5"/>
  <c r="K6451" i="5" s="1"/>
  <c r="L6451" i="5" s="1"/>
  <c r="M6451" i="5" s="1"/>
  <c r="E6451" i="5"/>
  <c r="N6451" i="5" l="1"/>
  <c r="AF6451" i="5"/>
  <c r="BH6451" i="5"/>
  <c r="AV6451" i="5"/>
  <c r="EK6450" i="5"/>
  <c r="O6450" i="7" s="1"/>
  <c r="EG6450" i="5"/>
  <c r="M6450" i="7"/>
  <c r="CP6451" i="5" l="1"/>
  <c r="CD6451" i="5"/>
  <c r="BW6451" i="5"/>
  <c r="BX6451" i="5" s="1"/>
  <c r="AG6451" i="5"/>
  <c r="AP6451" i="5" s="1"/>
  <c r="BA6451" i="5"/>
  <c r="BB6451" i="5" s="1"/>
  <c r="O6451" i="5"/>
  <c r="W6451" i="5" s="1"/>
  <c r="X6451" i="5" s="1"/>
  <c r="Y6451" i="5" s="1"/>
  <c r="Z6451" i="5" s="1"/>
  <c r="AA6451" i="5" s="1"/>
  <c r="AB6451" i="5" s="1"/>
  <c r="P6451" i="5" l="1"/>
  <c r="Q6451" i="5" s="1"/>
  <c r="R6451" i="5" s="1"/>
  <c r="S6451" i="5" s="1"/>
  <c r="BC6451" i="5"/>
  <c r="BD6451" i="5" s="1"/>
  <c r="AH6451" i="5"/>
  <c r="DK6451" i="5"/>
  <c r="DN6451" i="5" s="1"/>
  <c r="V6451" i="5" l="1"/>
  <c r="AC6451" i="5" s="1"/>
  <c r="AD6451" i="5" s="1"/>
  <c r="AE6451" i="5" s="1"/>
  <c r="U6451" i="5"/>
  <c r="BQ6451" i="5"/>
  <c r="AJ6451" i="5"/>
  <c r="AK6451" i="5" s="1"/>
  <c r="AI6451" i="5"/>
  <c r="T6451" i="5"/>
  <c r="BO6451" i="5" s="1"/>
  <c r="A6451" i="7"/>
  <c r="EM6451" i="5"/>
  <c r="BE6451" i="5"/>
  <c r="AM6451" i="5" l="1"/>
  <c r="BI6451" i="5" s="1"/>
  <c r="AL6451" i="5"/>
  <c r="BF6451" i="5"/>
  <c r="BG6451" i="5" l="1"/>
  <c r="AN6451" i="5"/>
  <c r="AS6451" i="5" l="1"/>
  <c r="BJ6451" i="5"/>
  <c r="AO6451" i="5"/>
  <c r="BN6451" i="5" l="1"/>
  <c r="EE6451" i="5" s="1"/>
  <c r="AQ6451" i="5"/>
  <c r="AT6451" i="5"/>
  <c r="BK6451" i="5"/>
  <c r="BR6451" i="5" l="1"/>
  <c r="AR6451" i="5"/>
  <c r="BS6451" i="5" s="1"/>
  <c r="BT6451" i="5" s="1"/>
  <c r="EC6451" i="5" s="1"/>
  <c r="AU6451" i="5"/>
  <c r="BM6451" i="5" s="1"/>
  <c r="BL6451" i="5"/>
  <c r="EF6451" i="5" s="1"/>
  <c r="BP6451" i="5"/>
  <c r="BZ6451" i="5"/>
  <c r="CM6451" i="5"/>
  <c r="CN6451" i="5" l="1"/>
  <c r="CQ6451" i="5" s="1"/>
  <c r="CA6451" i="5"/>
  <c r="CB6451" i="5" s="1"/>
  <c r="CC6451" i="5" s="1"/>
  <c r="ED6451" i="5"/>
  <c r="CR6451" i="5" l="1"/>
  <c r="CG6451" i="5"/>
  <c r="CH6451" i="5" s="1"/>
  <c r="CI6451" i="5" s="1"/>
  <c r="CJ6451" i="5" s="1"/>
  <c r="CK6451" i="5" s="1"/>
  <c r="CE6451" i="5"/>
  <c r="CF6451" i="5" s="1"/>
  <c r="CO6451" i="5"/>
  <c r="DC6451" i="5" s="1"/>
  <c r="DW6451" i="5" s="1"/>
  <c r="J6451" i="7" s="1"/>
  <c r="DB6451" i="5"/>
  <c r="DU6451" i="5" s="1"/>
  <c r="H6451" i="7" s="1"/>
  <c r="DE6451" i="5" l="1"/>
  <c r="DP6451" i="5" s="1"/>
  <c r="C6451" i="7" s="1"/>
  <c r="CV6451" i="5"/>
  <c r="CS6451" i="5"/>
  <c r="DD6451" i="5"/>
  <c r="DO6451" i="5" s="1"/>
  <c r="B6451" i="7" l="1"/>
  <c r="DA6451" i="5"/>
  <c r="CT6451" i="5"/>
  <c r="DF6451" i="5"/>
  <c r="DQ6451" i="5" s="1"/>
  <c r="CW6451" i="5"/>
  <c r="CX6451" i="5" l="1"/>
  <c r="DH6451" i="5" s="1"/>
  <c r="DS6451" i="5" s="1"/>
  <c r="F6451" i="7" s="1"/>
  <c r="DG6451" i="5"/>
  <c r="DR6451" i="5" s="1"/>
  <c r="E6451" i="7" s="1"/>
  <c r="DT6451" i="5"/>
  <c r="DV6451" i="5"/>
  <c r="D6451" i="7"/>
  <c r="DI6451" i="5"/>
  <c r="DX6451" i="5" s="1"/>
  <c r="CU6451" i="5"/>
  <c r="EJ6451" i="5" l="1"/>
  <c r="D6452" i="5"/>
  <c r="I6451" i="7"/>
  <c r="C6452" i="5"/>
  <c r="CY6451" i="5"/>
  <c r="DL6451" i="5" s="1"/>
  <c r="EA6451" i="5" s="1"/>
  <c r="DJ6451" i="5"/>
  <c r="DY6451" i="5" s="1"/>
  <c r="L6451" i="7" s="1"/>
  <c r="G6451" i="7"/>
  <c r="EI6451" i="5"/>
  <c r="K6451" i="7"/>
  <c r="N6451" i="7" l="1"/>
  <c r="EL6451" i="5"/>
  <c r="E6452" i="5"/>
  <c r="J6452" i="5"/>
  <c r="K6452" i="5" s="1"/>
  <c r="L6452" i="5" s="1"/>
  <c r="M6452" i="5" s="1"/>
  <c r="CZ6451" i="5"/>
  <c r="DM6451" i="5" s="1"/>
  <c r="DZ6451" i="5" s="1"/>
  <c r="EH6451" i="5"/>
  <c r="EG6451" i="5" l="1"/>
  <c r="EK6451" i="5"/>
  <c r="O6451" i="7" s="1"/>
  <c r="M6451" i="7"/>
  <c r="AV6452" i="5"/>
  <c r="BH6452" i="5"/>
  <c r="AF6452" i="5"/>
  <c r="N6452" i="5"/>
  <c r="O6452" i="5" l="1"/>
  <c r="W6452" i="5" s="1"/>
  <c r="X6452" i="5" s="1"/>
  <c r="Y6452" i="5" s="1"/>
  <c r="Z6452" i="5" s="1"/>
  <c r="AA6452" i="5" s="1"/>
  <c r="AB6452" i="5" s="1"/>
  <c r="BA6452" i="5"/>
  <c r="BB6452" i="5" s="1"/>
  <c r="BC6452" i="5" s="1"/>
  <c r="BD6452" i="5" s="1"/>
  <c r="AG6452" i="5"/>
  <c r="AH6452" i="5" s="1"/>
  <c r="BW6452" i="5"/>
  <c r="BX6452" i="5" s="1"/>
  <c r="CP6452" i="5"/>
  <c r="CD6452" i="5"/>
  <c r="P6452" i="5" l="1"/>
  <c r="U6452" i="5" s="1"/>
  <c r="BE6452" i="5"/>
  <c r="AI6452" i="5"/>
  <c r="DK6452" i="5"/>
  <c r="DN6452" i="5" s="1"/>
  <c r="AJ6452" i="5"/>
  <c r="AK6452" i="5" s="1"/>
  <c r="AM6452" i="5" s="1"/>
  <c r="AP6452" i="5"/>
  <c r="V6452" i="5" l="1"/>
  <c r="AC6452" i="5" s="1"/>
  <c r="AD6452" i="5" s="1"/>
  <c r="AE6452" i="5" s="1"/>
  <c r="Q6452" i="5"/>
  <c r="R6452" i="5" s="1"/>
  <c r="T6452" i="5" s="1"/>
  <c r="BO6452" i="5" s="1"/>
  <c r="A6452" i="7"/>
  <c r="EM6452" i="5"/>
  <c r="AL6452" i="5"/>
  <c r="AN6452" i="5" s="1"/>
  <c r="AS6452" i="5" s="1"/>
  <c r="AT6452" i="5" s="1"/>
  <c r="AU6452" i="5" s="1"/>
  <c r="BI6452" i="5"/>
  <c r="BF6452" i="5"/>
  <c r="S6452" i="5" l="1"/>
  <c r="BQ6452" i="5"/>
  <c r="AO6452" i="5"/>
  <c r="BL6452" i="5"/>
  <c r="BG6452" i="5"/>
  <c r="BM6452" i="5" s="1"/>
  <c r="BK6452" i="5"/>
  <c r="EF6452" i="5" s="1"/>
  <c r="BJ6452" i="5"/>
  <c r="BN6452" i="5" l="1"/>
  <c r="AQ6452" i="5"/>
  <c r="BR6452" i="5" l="1"/>
  <c r="AR6452" i="5"/>
  <c r="BS6452" i="5" s="1"/>
  <c r="BT6452" i="5" s="1"/>
  <c r="EC6452" i="5" s="1"/>
  <c r="BP6452" i="5"/>
  <c r="CM6452" i="5"/>
  <c r="BZ6452" i="5"/>
  <c r="EE6452" i="5"/>
  <c r="CA6452" i="5" l="1"/>
  <c r="CB6452" i="5" s="1"/>
  <c r="CC6452" i="5" s="1"/>
  <c r="CN6452" i="5"/>
  <c r="CQ6452" i="5" s="1"/>
  <c r="ED6452" i="5"/>
  <c r="CR6452" i="5" l="1"/>
  <c r="CO6452" i="5"/>
  <c r="DC6452" i="5" s="1"/>
  <c r="DW6452" i="5" s="1"/>
  <c r="J6452" i="7" s="1"/>
  <c r="DB6452" i="5"/>
  <c r="DU6452" i="5" s="1"/>
  <c r="H6452" i="7" s="1"/>
  <c r="CG6452" i="5"/>
  <c r="CH6452" i="5" s="1"/>
  <c r="CI6452" i="5" s="1"/>
  <c r="CJ6452" i="5" s="1"/>
  <c r="CK6452" i="5" s="1"/>
  <c r="CE6452" i="5"/>
  <c r="CF6452" i="5" s="1"/>
  <c r="DE6452" i="5" l="1"/>
  <c r="DP6452" i="5" s="1"/>
  <c r="C6452" i="7" s="1"/>
  <c r="CV6452" i="5"/>
  <c r="CS6452" i="5"/>
  <c r="DD6452" i="5"/>
  <c r="DO6452" i="5" s="1"/>
  <c r="DA6452" i="5" l="1"/>
  <c r="CT6452" i="5"/>
  <c r="DF6452" i="5"/>
  <c r="DQ6452" i="5" s="1"/>
  <c r="CW6452" i="5"/>
  <c r="B6452" i="7"/>
  <c r="CU6452" i="5" l="1"/>
  <c r="DI6452" i="5"/>
  <c r="DX6452" i="5" s="1"/>
  <c r="DG6452" i="5"/>
  <c r="DR6452" i="5" s="1"/>
  <c r="E6452" i="7" s="1"/>
  <c r="CX6452" i="5"/>
  <c r="DH6452" i="5" s="1"/>
  <c r="DS6452" i="5" s="1"/>
  <c r="F6452" i="7" s="1"/>
  <c r="D6452" i="7"/>
  <c r="EJ6452" i="5"/>
  <c r="DT6452" i="5"/>
  <c r="DV6452" i="5"/>
  <c r="I6452" i="7" l="1"/>
  <c r="D6453" i="5"/>
  <c r="C6453" i="5"/>
  <c r="K6452" i="7"/>
  <c r="G6452" i="7"/>
  <c r="EI6452" i="5"/>
  <c r="CY6452" i="5"/>
  <c r="DL6452" i="5" s="1"/>
  <c r="EA6452" i="5" s="1"/>
  <c r="DJ6452" i="5"/>
  <c r="DY6452" i="5" s="1"/>
  <c r="L6452" i="7" s="1"/>
  <c r="N6452" i="7" l="1"/>
  <c r="EL6452" i="5"/>
  <c r="CZ6452" i="5"/>
  <c r="DM6452" i="5" s="1"/>
  <c r="DZ6452" i="5" s="1"/>
  <c r="M6452" i="7" s="1"/>
  <c r="EH6452" i="5"/>
  <c r="J6453" i="5"/>
  <c r="K6453" i="5" s="1"/>
  <c r="L6453" i="5" s="1"/>
  <c r="M6453" i="5" s="1"/>
  <c r="E6453" i="5"/>
  <c r="EK6452" i="5" l="1"/>
  <c r="O6452" i="7" s="1"/>
  <c r="EG6452" i="5"/>
  <c r="AF6453" i="5"/>
  <c r="BH6453" i="5"/>
  <c r="AV6453" i="5"/>
  <c r="N6453" i="5"/>
  <c r="CD6453" i="5" l="1"/>
  <c r="CP6453" i="5"/>
  <c r="BW6453" i="5"/>
  <c r="BX6453" i="5" s="1"/>
  <c r="O6453" i="5"/>
  <c r="W6453" i="5" s="1"/>
  <c r="BA6453" i="5"/>
  <c r="BB6453" i="5" s="1"/>
  <c r="AG6453" i="5"/>
  <c r="AP6453" i="5" s="1"/>
  <c r="P6453" i="5" l="1"/>
  <c r="V6453" i="5" s="1"/>
  <c r="X6453" i="5"/>
  <c r="Y6453" i="5" s="1"/>
  <c r="Z6453" i="5" s="1"/>
  <c r="AH6453" i="5"/>
  <c r="DK6453" i="5"/>
  <c r="DN6453" i="5" s="1"/>
  <c r="BC6453" i="5"/>
  <c r="U6453" i="5" l="1"/>
  <c r="Q6453" i="5"/>
  <c r="R6453" i="5" s="1"/>
  <c r="T6453" i="5" s="1"/>
  <c r="BO6453" i="5" s="1"/>
  <c r="AA6453" i="5"/>
  <c r="AJ6453" i="5"/>
  <c r="AK6453" i="5" s="1"/>
  <c r="AL6453" i="5" s="1"/>
  <c r="AI6453" i="5"/>
  <c r="EM6453" i="5"/>
  <c r="A6453" i="7"/>
  <c r="AB6453" i="5"/>
  <c r="AC6453" i="5" s="1"/>
  <c r="AD6453" i="5" s="1"/>
  <c r="AE6453" i="5" s="1"/>
  <c r="BD6453" i="5"/>
  <c r="S6453" i="5" l="1"/>
  <c r="BQ6453" i="5"/>
  <c r="AM6453" i="5"/>
  <c r="BE6453" i="5"/>
  <c r="BF6453" i="5" l="1"/>
  <c r="AN6453" i="5"/>
  <c r="AO6453" i="5" s="1"/>
  <c r="BI6453" i="5"/>
  <c r="BN6453" i="5" l="1"/>
  <c r="AQ6453" i="5"/>
  <c r="BG6453" i="5"/>
  <c r="AS6453" i="5"/>
  <c r="BJ6453" i="5"/>
  <c r="EE6453" i="5" l="1"/>
  <c r="BR6453" i="5"/>
  <c r="AR6453" i="5"/>
  <c r="BS6453" i="5" s="1"/>
  <c r="BT6453" i="5" s="1"/>
  <c r="EC6453" i="5" s="1"/>
  <c r="AT6453" i="5"/>
  <c r="BK6453" i="5"/>
  <c r="BP6453" i="5"/>
  <c r="CM6453" i="5"/>
  <c r="BZ6453" i="5"/>
  <c r="ED6453" i="5" l="1"/>
  <c r="CN6453" i="5"/>
  <c r="CQ6453" i="5" s="1"/>
  <c r="AU6453" i="5"/>
  <c r="BM6453" i="5" s="1"/>
  <c r="BL6453" i="5"/>
  <c r="EF6453" i="5" s="1"/>
  <c r="CA6453" i="5"/>
  <c r="CB6453" i="5" s="1"/>
  <c r="CC6453" i="5" s="1"/>
  <c r="CE6453" i="5" l="1"/>
  <c r="CF6453" i="5" s="1"/>
  <c r="CR6453" i="5"/>
  <c r="DB6453" i="5"/>
  <c r="DU6453" i="5" s="1"/>
  <c r="H6453" i="7" s="1"/>
  <c r="CO6453" i="5"/>
  <c r="DC6453" i="5" s="1"/>
  <c r="DW6453" i="5" s="1"/>
  <c r="J6453" i="7" s="1"/>
  <c r="CS6453" i="5"/>
  <c r="CG6453" i="5"/>
  <c r="CH6453" i="5" s="1"/>
  <c r="CI6453" i="5" s="1"/>
  <c r="CJ6453" i="5" s="1"/>
  <c r="CK6453" i="5" s="1"/>
  <c r="DA6453" i="5" l="1"/>
  <c r="CT6453" i="5"/>
  <c r="DE6453" i="5"/>
  <c r="DP6453" i="5" s="1"/>
  <c r="C6453" i="7" s="1"/>
  <c r="CV6453" i="5"/>
  <c r="DD6453" i="5"/>
  <c r="DO6453" i="5" s="1"/>
  <c r="DF6453" i="5" l="1"/>
  <c r="DQ6453" i="5" s="1"/>
  <c r="CW6453" i="5"/>
  <c r="CU6453" i="5"/>
  <c r="DI6453" i="5"/>
  <c r="DX6453" i="5" s="1"/>
  <c r="B6453" i="7"/>
  <c r="DT6453" i="5"/>
  <c r="G6453" i="7" s="1"/>
  <c r="DV6453" i="5"/>
  <c r="EI6453" i="5" l="1"/>
  <c r="K6453" i="7"/>
  <c r="CY6453" i="5"/>
  <c r="DL6453" i="5" s="1"/>
  <c r="EA6453" i="5" s="1"/>
  <c r="DJ6453" i="5"/>
  <c r="DY6453" i="5" s="1"/>
  <c r="L6453" i="7" s="1"/>
  <c r="DG6453" i="5"/>
  <c r="DR6453" i="5" s="1"/>
  <c r="E6453" i="7" s="1"/>
  <c r="CX6453" i="5"/>
  <c r="DH6453" i="5" s="1"/>
  <c r="DS6453" i="5" s="1"/>
  <c r="F6453" i="7" s="1"/>
  <c r="C6454" i="5"/>
  <c r="I6453" i="7"/>
  <c r="D6454" i="5"/>
  <c r="D6453" i="7"/>
  <c r="N6453" i="7" l="1"/>
  <c r="EL6453" i="5"/>
  <c r="J6454" i="5"/>
  <c r="K6454" i="5" s="1"/>
  <c r="L6454" i="5" s="1"/>
  <c r="M6454" i="5" s="1"/>
  <c r="E6454" i="5"/>
  <c r="CZ6453" i="5"/>
  <c r="DM6453" i="5" s="1"/>
  <c r="DZ6453" i="5" s="1"/>
  <c r="EH6453" i="5"/>
  <c r="EJ6453" i="5"/>
  <c r="M6453" i="7" l="1"/>
  <c r="EK6453" i="5"/>
  <c r="O6453" i="7" s="1"/>
  <c r="EG6453" i="5"/>
  <c r="N6454" i="5"/>
  <c r="AV6454" i="5"/>
  <c r="AF6454" i="5"/>
  <c r="BH6454" i="5"/>
  <c r="CP6454" i="5" l="1"/>
  <c r="CD6454" i="5"/>
  <c r="BW6454" i="5"/>
  <c r="BX6454" i="5" s="1"/>
  <c r="BA6454" i="5"/>
  <c r="BB6454" i="5" s="1"/>
  <c r="BC6454" i="5" s="1"/>
  <c r="AG6454" i="5"/>
  <c r="AP6454" i="5" s="1"/>
  <c r="O6454" i="5"/>
  <c r="W6454" i="5" s="1"/>
  <c r="X6454" i="5" l="1"/>
  <c r="Y6454" i="5" s="1"/>
  <c r="Z6454" i="5" s="1"/>
  <c r="AA6454" i="5" s="1"/>
  <c r="P6454" i="5"/>
  <c r="BD6454" i="5"/>
  <c r="AH6454" i="5"/>
  <c r="DK6454" i="5"/>
  <c r="DN6454" i="5" s="1"/>
  <c r="Q6454" i="5" l="1"/>
  <c r="R6454" i="5" s="1"/>
  <c r="BQ6454" i="5" s="1"/>
  <c r="V6454" i="5"/>
  <c r="U6454" i="5"/>
  <c r="BE6454" i="5"/>
  <c r="AB6454" i="5"/>
  <c r="AJ6454" i="5"/>
  <c r="AK6454" i="5" s="1"/>
  <c r="AI6454" i="5"/>
  <c r="A6454" i="7"/>
  <c r="EM6454" i="5"/>
  <c r="AM6454" i="5" l="1"/>
  <c r="BI6454" i="5" s="1"/>
  <c r="AC6454" i="5"/>
  <c r="AD6454" i="5" s="1"/>
  <c r="AE6454" i="5" s="1"/>
  <c r="BF6454" i="5"/>
  <c r="S6454" i="5"/>
  <c r="T6454" i="5"/>
  <c r="BO6454" i="5" s="1"/>
  <c r="AL6454" i="5"/>
  <c r="AN6454" i="5" l="1"/>
  <c r="AS6454" i="5" s="1"/>
  <c r="BG6454" i="5"/>
  <c r="AO6454" i="5" l="1"/>
  <c r="BN6454" i="5" s="1"/>
  <c r="BJ6454" i="5"/>
  <c r="AT6454" i="5"/>
  <c r="BK6454" i="5"/>
  <c r="EE6454" i="5" l="1"/>
  <c r="AQ6454" i="5"/>
  <c r="AR6454" i="5" s="1"/>
  <c r="BS6454" i="5" s="1"/>
  <c r="BT6454" i="5" s="1"/>
  <c r="EC6454" i="5" s="1"/>
  <c r="AU6454" i="5"/>
  <c r="BM6454" i="5" s="1"/>
  <c r="BL6454" i="5"/>
  <c r="EF6454" i="5" s="1"/>
  <c r="BP6454" i="5"/>
  <c r="CM6454" i="5"/>
  <c r="BZ6454" i="5"/>
  <c r="BR6454" i="5" l="1"/>
  <c r="ED6454" i="5" s="1"/>
  <c r="CN6454" i="5"/>
  <c r="CA6454" i="5"/>
  <c r="CB6454" i="5" s="1"/>
  <c r="CC6454" i="5" s="1"/>
  <c r="CQ6454" i="5" l="1"/>
  <c r="DB6454" i="5"/>
  <c r="DU6454" i="5" s="1"/>
  <c r="H6454" i="7" s="1"/>
  <c r="CO6454" i="5"/>
  <c r="DC6454" i="5" s="1"/>
  <c r="DW6454" i="5" s="1"/>
  <c r="J6454" i="7" s="1"/>
  <c r="CG6454" i="5"/>
  <c r="CH6454" i="5" s="1"/>
  <c r="CI6454" i="5" s="1"/>
  <c r="CJ6454" i="5" s="1"/>
  <c r="CK6454" i="5" s="1"/>
  <c r="CE6454" i="5"/>
  <c r="CF6454" i="5" s="1"/>
  <c r="DD6454" i="5" l="1"/>
  <c r="DO6454" i="5" s="1"/>
  <c r="CR6454" i="5"/>
  <c r="DE6454" i="5" l="1"/>
  <c r="DP6454" i="5" s="1"/>
  <c r="C6454" i="7" s="1"/>
  <c r="CV6454" i="5"/>
  <c r="CS6454" i="5"/>
  <c r="B6454" i="7"/>
  <c r="DA6454" i="5" l="1"/>
  <c r="CT6454" i="5"/>
  <c r="DF6454" i="5"/>
  <c r="DQ6454" i="5" s="1"/>
  <c r="CW6454" i="5"/>
  <c r="D6454" i="7" l="1"/>
  <c r="DI6454" i="5"/>
  <c r="DX6454" i="5" s="1"/>
  <c r="CU6454" i="5"/>
  <c r="DG6454" i="5"/>
  <c r="DR6454" i="5" s="1"/>
  <c r="E6454" i="7" s="1"/>
  <c r="CX6454" i="5"/>
  <c r="DH6454" i="5" s="1"/>
  <c r="DS6454" i="5" s="1"/>
  <c r="F6454" i="7" s="1"/>
  <c r="DT6454" i="5"/>
  <c r="DV6454" i="5"/>
  <c r="K6454" i="7" l="1"/>
  <c r="CY6454" i="5"/>
  <c r="DL6454" i="5" s="1"/>
  <c r="EA6454" i="5" s="1"/>
  <c r="DJ6454" i="5"/>
  <c r="DY6454" i="5" s="1"/>
  <c r="L6454" i="7" s="1"/>
  <c r="EJ6454" i="5"/>
  <c r="I6454" i="7"/>
  <c r="D6455" i="5"/>
  <c r="C6455" i="5"/>
  <c r="G6454" i="7"/>
  <c r="EI6454" i="5"/>
  <c r="N6454" i="7" l="1"/>
  <c r="EL6454" i="5"/>
  <c r="CZ6454" i="5"/>
  <c r="DM6454" i="5" s="1"/>
  <c r="DZ6454" i="5" s="1"/>
  <c r="EH6454" i="5"/>
  <c r="E6455" i="5"/>
  <c r="J6455" i="5"/>
  <c r="K6455" i="5" s="1"/>
  <c r="L6455" i="5" s="1"/>
  <c r="M6455" i="5" s="1"/>
  <c r="AF6455" i="5" l="1"/>
  <c r="AV6455" i="5"/>
  <c r="BH6455" i="5"/>
  <c r="N6455" i="5"/>
  <c r="M6454" i="7"/>
  <c r="EG6454" i="5"/>
  <c r="EK6454" i="5"/>
  <c r="O6454" i="7" s="1"/>
  <c r="O6455" i="5" l="1"/>
  <c r="P6455" i="5" s="1"/>
  <c r="BA6455" i="5"/>
  <c r="BB6455" i="5" s="1"/>
  <c r="BC6455" i="5" s="1"/>
  <c r="BW6455" i="5"/>
  <c r="BX6455" i="5" s="1"/>
  <c r="CP6455" i="5"/>
  <c r="CD6455" i="5"/>
  <c r="AG6455" i="5"/>
  <c r="W6455" i="5" l="1"/>
  <c r="X6455" i="5" s="1"/>
  <c r="Y6455" i="5" s="1"/>
  <c r="Z6455" i="5" s="1"/>
  <c r="AA6455" i="5" s="1"/>
  <c r="BD6455" i="5"/>
  <c r="AP6455" i="5"/>
  <c r="AH6455" i="5"/>
  <c r="DK6455" i="5"/>
  <c r="DN6455" i="5" s="1"/>
  <c r="Q6455" i="5"/>
  <c r="R6455" i="5" s="1"/>
  <c r="T6455" i="5" s="1"/>
  <c r="V6455" i="5"/>
  <c r="U6455" i="5"/>
  <c r="AJ6455" i="5" l="1"/>
  <c r="AK6455" i="5" s="1"/>
  <c r="AI6455" i="5"/>
  <c r="BO6455" i="5"/>
  <c r="S6455" i="5"/>
  <c r="BQ6455" i="5"/>
  <c r="A6455" i="7"/>
  <c r="EM6455" i="5"/>
  <c r="BE6455" i="5"/>
  <c r="AB6455" i="5"/>
  <c r="AC6455" i="5" s="1"/>
  <c r="AD6455" i="5" s="1"/>
  <c r="AE6455" i="5" s="1"/>
  <c r="BF6455" i="5" l="1"/>
  <c r="AL6455" i="5"/>
  <c r="AM6455" i="5"/>
  <c r="AN6455" i="5" l="1"/>
  <c r="AO6455" i="5" s="1"/>
  <c r="BI6455" i="5"/>
  <c r="BG6455" i="5"/>
  <c r="BN6455" i="5" l="1"/>
  <c r="AQ6455" i="5"/>
  <c r="AS6455" i="5"/>
  <c r="BJ6455" i="5"/>
  <c r="EE6455" i="5" l="1"/>
  <c r="BR6455" i="5"/>
  <c r="AR6455" i="5"/>
  <c r="BS6455" i="5" s="1"/>
  <c r="BT6455" i="5" s="1"/>
  <c r="EC6455" i="5" s="1"/>
  <c r="AT6455" i="5"/>
  <c r="BK6455" i="5"/>
  <c r="BP6455" i="5"/>
  <c r="CM6455" i="5"/>
  <c r="BZ6455" i="5"/>
  <c r="CA6455" i="5" l="1"/>
  <c r="CB6455" i="5" s="1"/>
  <c r="CC6455" i="5" s="1"/>
  <c r="CE6455" i="5" s="1"/>
  <c r="CF6455" i="5" s="1"/>
  <c r="AU6455" i="5"/>
  <c r="BM6455" i="5" s="1"/>
  <c r="BL6455" i="5"/>
  <c r="EF6455" i="5" s="1"/>
  <c r="CN6455" i="5"/>
  <c r="CQ6455" i="5" s="1"/>
  <c r="ED6455" i="5"/>
  <c r="DB6455" i="5" l="1"/>
  <c r="DU6455" i="5" s="1"/>
  <c r="H6455" i="7" s="1"/>
  <c r="CO6455" i="5"/>
  <c r="DC6455" i="5" s="1"/>
  <c r="DW6455" i="5" s="1"/>
  <c r="J6455" i="7" s="1"/>
  <c r="CG6455" i="5"/>
  <c r="CH6455" i="5" s="1"/>
  <c r="CI6455" i="5" s="1"/>
  <c r="CJ6455" i="5" s="1"/>
  <c r="CK6455" i="5" s="1"/>
  <c r="CR6455" i="5"/>
  <c r="DE6455" i="5" l="1"/>
  <c r="DP6455" i="5" s="1"/>
  <c r="C6455" i="7" s="1"/>
  <c r="CV6455" i="5"/>
  <c r="CS6455" i="5"/>
  <c r="DD6455" i="5"/>
  <c r="DO6455" i="5" s="1"/>
  <c r="DA6455" i="5" l="1"/>
  <c r="CT6455" i="5"/>
  <c r="DF6455" i="5"/>
  <c r="DQ6455" i="5" s="1"/>
  <c r="CW6455" i="5"/>
  <c r="B6455" i="7"/>
  <c r="DI6455" i="5" l="1"/>
  <c r="DX6455" i="5" s="1"/>
  <c r="CU6455" i="5"/>
  <c r="CX6455" i="5"/>
  <c r="DH6455" i="5" s="1"/>
  <c r="DS6455" i="5" s="1"/>
  <c r="F6455" i="7" s="1"/>
  <c r="DG6455" i="5"/>
  <c r="DR6455" i="5" s="1"/>
  <c r="E6455" i="7" s="1"/>
  <c r="D6455" i="7"/>
  <c r="DT6455" i="5"/>
  <c r="DV6455" i="5"/>
  <c r="EJ6455" i="5" l="1"/>
  <c r="D6456" i="5"/>
  <c r="C6456" i="5"/>
  <c r="I6455" i="7"/>
  <c r="CY6455" i="5"/>
  <c r="DL6455" i="5" s="1"/>
  <c r="EA6455" i="5" s="1"/>
  <c r="DJ6455" i="5"/>
  <c r="DY6455" i="5" s="1"/>
  <c r="L6455" i="7" s="1"/>
  <c r="G6455" i="7"/>
  <c r="EI6455" i="5"/>
  <c r="K6455" i="7"/>
  <c r="N6455" i="7" l="1"/>
  <c r="EL6455" i="5"/>
  <c r="E6456" i="5"/>
  <c r="J6456" i="5"/>
  <c r="K6456" i="5" s="1"/>
  <c r="L6456" i="5" s="1"/>
  <c r="M6456" i="5" s="1"/>
  <c r="CZ6455" i="5"/>
  <c r="DM6455" i="5" s="1"/>
  <c r="DZ6455" i="5" s="1"/>
  <c r="EH6455" i="5"/>
  <c r="M6455" i="7" l="1"/>
  <c r="EK6455" i="5"/>
  <c r="O6455" i="7" s="1"/>
  <c r="EG6455" i="5"/>
  <c r="BH6456" i="5"/>
  <c r="AV6456" i="5"/>
  <c r="AF6456" i="5"/>
  <c r="N6456" i="5"/>
  <c r="AG6456" i="5" l="1"/>
  <c r="AP6456" i="5" s="1"/>
  <c r="O6456" i="5"/>
  <c r="P6456" i="5" s="1"/>
  <c r="BA6456" i="5"/>
  <c r="BB6456" i="5" s="1"/>
  <c r="CD6456" i="5"/>
  <c r="BW6456" i="5"/>
  <c r="BX6456" i="5" s="1"/>
  <c r="CP6456" i="5"/>
  <c r="W6456" i="5" l="1"/>
  <c r="X6456" i="5" s="1"/>
  <c r="Y6456" i="5" s="1"/>
  <c r="Z6456" i="5" s="1"/>
  <c r="AA6456" i="5" s="1"/>
  <c r="DK6456" i="5"/>
  <c r="DN6456" i="5" s="1"/>
  <c r="A6456" i="7" s="1"/>
  <c r="BC6456" i="5"/>
  <c r="BD6456" i="5" s="1"/>
  <c r="U6456" i="5"/>
  <c r="V6456" i="5"/>
  <c r="Q6456" i="5"/>
  <c r="R6456" i="5" s="1"/>
  <c r="T6456" i="5" s="1"/>
  <c r="AH6456" i="5"/>
  <c r="EM6456" i="5" l="1"/>
  <c r="BO6456" i="5"/>
  <c r="S6456" i="5"/>
  <c r="BE6456" i="5"/>
  <c r="AB6456" i="5"/>
  <c r="AJ6456" i="5"/>
  <c r="AK6456" i="5" s="1"/>
  <c r="AI6456" i="5"/>
  <c r="BQ6456" i="5"/>
  <c r="AC6456" i="5" l="1"/>
  <c r="AD6456" i="5" s="1"/>
  <c r="AE6456" i="5" s="1"/>
  <c r="AL6456" i="5"/>
  <c r="BF6456" i="5"/>
  <c r="AM6456" i="5"/>
  <c r="BI6456" i="5" s="1"/>
  <c r="BG6456" i="5" l="1"/>
  <c r="AN6456" i="5"/>
  <c r="AO6456" i="5" s="1"/>
  <c r="BN6456" i="5" l="1"/>
  <c r="AQ6456" i="5"/>
  <c r="AS6456" i="5"/>
  <c r="BJ6456" i="5"/>
  <c r="EE6456" i="5" l="1"/>
  <c r="BR6456" i="5"/>
  <c r="AR6456" i="5"/>
  <c r="BS6456" i="5" s="1"/>
  <c r="BT6456" i="5" s="1"/>
  <c r="EC6456" i="5" s="1"/>
  <c r="AT6456" i="5"/>
  <c r="BK6456" i="5"/>
  <c r="BP6456" i="5"/>
  <c r="CM6456" i="5"/>
  <c r="BZ6456" i="5"/>
  <c r="CN6456" i="5" l="1"/>
  <c r="AU6456" i="5"/>
  <c r="BM6456" i="5" s="1"/>
  <c r="BL6456" i="5"/>
  <c r="EF6456" i="5" s="1"/>
  <c r="CA6456" i="5"/>
  <c r="CB6456" i="5" s="1"/>
  <c r="CC6456" i="5" s="1"/>
  <c r="CE6456" i="5" s="1"/>
  <c r="CF6456" i="5" s="1"/>
  <c r="ED6456" i="5"/>
  <c r="CG6456" i="5" l="1"/>
  <c r="CH6456" i="5" s="1"/>
  <c r="CI6456" i="5" s="1"/>
  <c r="CJ6456" i="5" s="1"/>
  <c r="CK6456" i="5" s="1"/>
  <c r="CQ6456" i="5"/>
  <c r="CO6456" i="5"/>
  <c r="DC6456" i="5" s="1"/>
  <c r="DW6456" i="5" s="1"/>
  <c r="J6456" i="7" s="1"/>
  <c r="DB6456" i="5"/>
  <c r="DU6456" i="5" s="1"/>
  <c r="H6456" i="7" s="1"/>
  <c r="DD6456" i="5" l="1"/>
  <c r="DO6456" i="5" s="1"/>
  <c r="B6456" i="7" s="1"/>
  <c r="CR6456" i="5"/>
  <c r="DE6456" i="5" l="1"/>
  <c r="DP6456" i="5" s="1"/>
  <c r="CV6456" i="5"/>
  <c r="CS6456" i="5"/>
  <c r="DF6456" i="5" l="1"/>
  <c r="DQ6456" i="5" s="1"/>
  <c r="CW6456" i="5"/>
  <c r="DA6456" i="5"/>
  <c r="CT6456" i="5"/>
  <c r="C6456" i="7"/>
  <c r="DT6456" i="5" l="1"/>
  <c r="DV6456" i="5"/>
  <c r="CX6456" i="5"/>
  <c r="DH6456" i="5" s="1"/>
  <c r="DS6456" i="5" s="1"/>
  <c r="F6456" i="7" s="1"/>
  <c r="DG6456" i="5"/>
  <c r="DR6456" i="5" s="1"/>
  <c r="E6456" i="7" s="1"/>
  <c r="DI6456" i="5"/>
  <c r="DX6456" i="5" s="1"/>
  <c r="CU6456" i="5"/>
  <c r="D6456" i="7"/>
  <c r="EJ6456" i="5" l="1"/>
  <c r="K6456" i="7"/>
  <c r="I6456" i="7"/>
  <c r="D6457" i="5"/>
  <c r="C6457" i="5"/>
  <c r="CY6456" i="5"/>
  <c r="DL6456" i="5" s="1"/>
  <c r="EA6456" i="5" s="1"/>
  <c r="DJ6456" i="5"/>
  <c r="DY6456" i="5" s="1"/>
  <c r="L6456" i="7" s="1"/>
  <c r="G6456" i="7"/>
  <c r="EI6456" i="5"/>
  <c r="N6456" i="7" l="1"/>
  <c r="EL6456" i="5"/>
  <c r="CZ6456" i="5"/>
  <c r="DM6456" i="5" s="1"/>
  <c r="DZ6456" i="5" s="1"/>
  <c r="J6457" i="5"/>
  <c r="K6457" i="5" s="1"/>
  <c r="L6457" i="5" s="1"/>
  <c r="M6457" i="5" s="1"/>
  <c r="E6457" i="5"/>
  <c r="EH6456" i="5"/>
  <c r="BH6457" i="5" l="1"/>
  <c r="AF6457" i="5"/>
  <c r="AV6457" i="5"/>
  <c r="N6457" i="5"/>
  <c r="M6456" i="7"/>
  <c r="EG6456" i="5"/>
  <c r="EK6456" i="5"/>
  <c r="O6456" i="7" s="1"/>
  <c r="BA6457" i="5" l="1"/>
  <c r="BB6457" i="5" s="1"/>
  <c r="BC6457" i="5" s="1"/>
  <c r="BD6457" i="5" s="1"/>
  <c r="AG6457" i="5"/>
  <c r="AH6457" i="5" s="1"/>
  <c r="O6457" i="5"/>
  <c r="P6457" i="5" s="1"/>
  <c r="CP6457" i="5"/>
  <c r="BW6457" i="5"/>
  <c r="BX6457" i="5" s="1"/>
  <c r="CD6457" i="5"/>
  <c r="W6457" i="5" l="1"/>
  <c r="X6457" i="5" s="1"/>
  <c r="Y6457" i="5" s="1"/>
  <c r="Z6457" i="5" s="1"/>
  <c r="AA6457" i="5" s="1"/>
  <c r="AB6457" i="5" s="1"/>
  <c r="DK6457" i="5"/>
  <c r="DN6457" i="5" s="1"/>
  <c r="A6457" i="7" s="1"/>
  <c r="BE6457" i="5"/>
  <c r="AP6457" i="5"/>
  <c r="V6457" i="5"/>
  <c r="U6457" i="5"/>
  <c r="Q6457" i="5"/>
  <c r="R6457" i="5" s="1"/>
  <c r="T6457" i="5" s="1"/>
  <c r="AJ6457" i="5"/>
  <c r="AK6457" i="5" s="1"/>
  <c r="AI6457" i="5"/>
  <c r="EM6457" i="5" l="1"/>
  <c r="BO6457" i="5"/>
  <c r="AC6457" i="5"/>
  <c r="AD6457" i="5" s="1"/>
  <c r="AE6457" i="5" s="1"/>
  <c r="S6457" i="5"/>
  <c r="BQ6457" i="5"/>
  <c r="AM6457" i="5"/>
  <c r="BI6457" i="5" s="1"/>
  <c r="BF6457" i="5"/>
  <c r="AL6457" i="5"/>
  <c r="AN6457" i="5" l="1"/>
  <c r="BG6457" i="5"/>
  <c r="AS6457" i="5" l="1"/>
  <c r="BJ6457" i="5"/>
  <c r="AO6457" i="5"/>
  <c r="BN6457" i="5" l="1"/>
  <c r="AQ6457" i="5"/>
  <c r="AT6457" i="5"/>
  <c r="BK6457" i="5"/>
  <c r="AU6457" i="5" l="1"/>
  <c r="BM6457" i="5" s="1"/>
  <c r="BL6457" i="5"/>
  <c r="EF6457" i="5" s="1"/>
  <c r="BP6457" i="5"/>
  <c r="CM6457" i="5"/>
  <c r="BZ6457" i="5"/>
  <c r="BR6457" i="5"/>
  <c r="AR6457" i="5"/>
  <c r="BS6457" i="5" s="1"/>
  <c r="BT6457" i="5" s="1"/>
  <c r="EC6457" i="5" s="1"/>
  <c r="EE6457" i="5"/>
  <c r="CN6457" i="5" l="1"/>
  <c r="CQ6457" i="5" s="1"/>
  <c r="CA6457" i="5"/>
  <c r="CB6457" i="5" s="1"/>
  <c r="CC6457" i="5" s="1"/>
  <c r="CE6457" i="5" s="1"/>
  <c r="CF6457" i="5" s="1"/>
  <c r="ED6457" i="5"/>
  <c r="CR6457" i="5" l="1"/>
  <c r="CG6457" i="5"/>
  <c r="CH6457" i="5" s="1"/>
  <c r="CI6457" i="5" s="1"/>
  <c r="CJ6457" i="5" s="1"/>
  <c r="CK6457" i="5" s="1"/>
  <c r="DB6457" i="5"/>
  <c r="DU6457" i="5" s="1"/>
  <c r="H6457" i="7" s="1"/>
  <c r="CO6457" i="5"/>
  <c r="DC6457" i="5" s="1"/>
  <c r="DW6457" i="5" s="1"/>
  <c r="J6457" i="7" s="1"/>
  <c r="DE6457" i="5" l="1"/>
  <c r="DP6457" i="5" s="1"/>
  <c r="C6457" i="7" s="1"/>
  <c r="CV6457" i="5"/>
  <c r="CS6457" i="5"/>
  <c r="DD6457" i="5"/>
  <c r="DO6457" i="5" s="1"/>
  <c r="B6457" i="7" l="1"/>
  <c r="DA6457" i="5"/>
  <c r="CT6457" i="5"/>
  <c r="DF6457" i="5"/>
  <c r="DQ6457" i="5" s="1"/>
  <c r="CW6457" i="5"/>
  <c r="CX6457" i="5" l="1"/>
  <c r="DH6457" i="5" s="1"/>
  <c r="DS6457" i="5" s="1"/>
  <c r="F6457" i="7" s="1"/>
  <c r="DG6457" i="5"/>
  <c r="DR6457" i="5" s="1"/>
  <c r="E6457" i="7" s="1"/>
  <c r="DT6457" i="5"/>
  <c r="DV6457" i="5"/>
  <c r="CU6457" i="5"/>
  <c r="DI6457" i="5"/>
  <c r="DX6457" i="5" s="1"/>
  <c r="D6457" i="7"/>
  <c r="EJ6457" i="5"/>
  <c r="CY6457" i="5" l="1"/>
  <c r="DL6457" i="5" s="1"/>
  <c r="EA6457" i="5" s="1"/>
  <c r="DJ6457" i="5"/>
  <c r="DY6457" i="5" s="1"/>
  <c r="L6457" i="7" s="1"/>
  <c r="C6458" i="5"/>
  <c r="D6458" i="5"/>
  <c r="I6457" i="7"/>
  <c r="G6457" i="7"/>
  <c r="EI6457" i="5"/>
  <c r="K6457" i="7"/>
  <c r="N6457" i="7" l="1"/>
  <c r="EL6457" i="5"/>
  <c r="E6458" i="5"/>
  <c r="J6458" i="5"/>
  <c r="K6458" i="5" s="1"/>
  <c r="L6458" i="5" s="1"/>
  <c r="M6458" i="5" s="1"/>
  <c r="EH6457" i="5"/>
  <c r="CZ6457" i="5"/>
  <c r="DM6457" i="5" s="1"/>
  <c r="DZ6457" i="5" s="1"/>
  <c r="EK6457" i="5" l="1"/>
  <c r="O6457" i="7" s="1"/>
  <c r="EG6457" i="5"/>
  <c r="M6457" i="7"/>
  <c r="AF6458" i="5"/>
  <c r="AV6458" i="5"/>
  <c r="BH6458" i="5"/>
  <c r="N6458" i="5"/>
  <c r="AG6458" i="5" l="1"/>
  <c r="AP6458" i="5" s="1"/>
  <c r="BA6458" i="5"/>
  <c r="BB6458" i="5" s="1"/>
  <c r="BC6458" i="5" s="1"/>
  <c r="BD6458" i="5" s="1"/>
  <c r="O6458" i="5"/>
  <c r="W6458" i="5" s="1"/>
  <c r="X6458" i="5" s="1"/>
  <c r="Y6458" i="5" s="1"/>
  <c r="Z6458" i="5" s="1"/>
  <c r="AA6458" i="5" s="1"/>
  <c r="AB6458" i="5" s="1"/>
  <c r="CP6458" i="5"/>
  <c r="BW6458" i="5"/>
  <c r="BX6458" i="5" s="1"/>
  <c r="CD6458" i="5"/>
  <c r="P6458" i="5" l="1"/>
  <c r="Q6458" i="5" s="1"/>
  <c r="R6458" i="5" s="1"/>
  <c r="T6458" i="5" s="1"/>
  <c r="BO6458" i="5" s="1"/>
  <c r="BE6458" i="5"/>
  <c r="DK6458" i="5"/>
  <c r="DN6458" i="5" s="1"/>
  <c r="AH6458" i="5"/>
  <c r="V6458" i="5" l="1"/>
  <c r="AC6458" i="5" s="1"/>
  <c r="AD6458" i="5" s="1"/>
  <c r="AE6458" i="5" s="1"/>
  <c r="U6458" i="5"/>
  <c r="EM6458" i="5"/>
  <c r="A6458" i="7"/>
  <c r="AI6458" i="5"/>
  <c r="AJ6458" i="5"/>
  <c r="AK6458" i="5" s="1"/>
  <c r="S6458" i="5"/>
  <c r="BF6458" i="5"/>
  <c r="BQ6458" i="5"/>
  <c r="AM6458" i="5" l="1"/>
  <c r="BI6458" i="5" s="1"/>
  <c r="AL6458" i="5"/>
  <c r="BG6458" i="5"/>
  <c r="AN6458" i="5" l="1"/>
  <c r="AO6458" i="5" s="1"/>
  <c r="BN6458" i="5" s="1"/>
  <c r="AS6458" i="5" l="1"/>
  <c r="AT6458" i="5" s="1"/>
  <c r="BJ6458" i="5"/>
  <c r="EE6458" i="5" s="1"/>
  <c r="AQ6458" i="5"/>
  <c r="BR6458" i="5" s="1"/>
  <c r="BP6458" i="5"/>
  <c r="BZ6458" i="5"/>
  <c r="CM6458" i="5"/>
  <c r="AR6458" i="5" l="1"/>
  <c r="BS6458" i="5" s="1"/>
  <c r="BT6458" i="5" s="1"/>
  <c r="BK6458" i="5"/>
  <c r="CN6458" i="5"/>
  <c r="AU6458" i="5"/>
  <c r="BM6458" i="5" s="1"/>
  <c r="BL6458" i="5"/>
  <c r="CA6458" i="5"/>
  <c r="CB6458" i="5" s="1"/>
  <c r="CC6458" i="5" s="1"/>
  <c r="ED6458" i="5" l="1"/>
  <c r="EF6458" i="5"/>
  <c r="CE6458" i="5"/>
  <c r="CF6458" i="5" s="1"/>
  <c r="EC6458" i="5"/>
  <c r="CG6458" i="5"/>
  <c r="CQ6458" i="5"/>
  <c r="CR6458" i="5" s="1"/>
  <c r="DB6458" i="5"/>
  <c r="DU6458" i="5" s="1"/>
  <c r="H6458" i="7" s="1"/>
  <c r="CO6458" i="5"/>
  <c r="DC6458" i="5" s="1"/>
  <c r="DW6458" i="5" s="1"/>
  <c r="J6458" i="7" s="1"/>
  <c r="CV6458" i="5" l="1"/>
  <c r="DD6458" i="5"/>
  <c r="DO6458" i="5" s="1"/>
  <c r="CS6458" i="5"/>
  <c r="CH6458" i="5"/>
  <c r="CI6458" i="5" s="1"/>
  <c r="CJ6458" i="5" s="1"/>
  <c r="CK6458" i="5" s="1"/>
  <c r="B6458" i="7" l="1"/>
  <c r="DF6458" i="5"/>
  <c r="DQ6458" i="5" s="1"/>
  <c r="CW6458" i="5"/>
  <c r="DA6458" i="5"/>
  <c r="CT6458" i="5"/>
  <c r="DE6458" i="5"/>
  <c r="DP6458" i="5" s="1"/>
  <c r="C6458" i="7" s="1"/>
  <c r="CU6458" i="5" l="1"/>
  <c r="DI6458" i="5"/>
  <c r="DX6458" i="5" s="1"/>
  <c r="D6458" i="7"/>
  <c r="DT6458" i="5"/>
  <c r="G6458" i="7" s="1"/>
  <c r="DV6458" i="5"/>
  <c r="CX6458" i="5"/>
  <c r="DH6458" i="5" s="1"/>
  <c r="DS6458" i="5" s="1"/>
  <c r="F6458" i="7" s="1"/>
  <c r="DG6458" i="5"/>
  <c r="DR6458" i="5" s="1"/>
  <c r="E6458" i="7" s="1"/>
  <c r="EJ6458" i="5" l="1"/>
  <c r="EI6458" i="5"/>
  <c r="C6459" i="5"/>
  <c r="D6459" i="5"/>
  <c r="I6458" i="7"/>
  <c r="K6458" i="7"/>
  <c r="DJ6458" i="5"/>
  <c r="DY6458" i="5" s="1"/>
  <c r="L6458" i="7" s="1"/>
  <c r="CY6458" i="5"/>
  <c r="DL6458" i="5" s="1"/>
  <c r="EA6458" i="5" s="1"/>
  <c r="N6458" i="7" l="1"/>
  <c r="EL6458" i="5"/>
  <c r="CZ6458" i="5"/>
  <c r="DM6458" i="5" s="1"/>
  <c r="DZ6458" i="5" s="1"/>
  <c r="EH6458" i="5"/>
  <c r="J6459" i="5"/>
  <c r="K6459" i="5" s="1"/>
  <c r="L6459" i="5" s="1"/>
  <c r="M6459" i="5" s="1"/>
  <c r="E6459" i="5"/>
  <c r="N6459" i="5" l="1"/>
  <c r="BH6459" i="5"/>
  <c r="AV6459" i="5"/>
  <c r="AF6459" i="5"/>
  <c r="EG6458" i="5"/>
  <c r="EK6458" i="5"/>
  <c r="O6458" i="7" s="1"/>
  <c r="M6458" i="7"/>
  <c r="BA6459" i="5" l="1"/>
  <c r="BB6459" i="5" s="1"/>
  <c r="BC6459" i="5" s="1"/>
  <c r="CD6459" i="5"/>
  <c r="CP6459" i="5"/>
  <c r="BW6459" i="5"/>
  <c r="BX6459" i="5" s="1"/>
  <c r="AG6459" i="5"/>
  <c r="AH6459" i="5" s="1"/>
  <c r="AJ6459" i="5" s="1"/>
  <c r="AK6459" i="5" s="1"/>
  <c r="O6459" i="5"/>
  <c r="W6459" i="5" s="1"/>
  <c r="X6459" i="5" s="1"/>
  <c r="Y6459" i="5" s="1"/>
  <c r="Z6459" i="5" s="1"/>
  <c r="AA6459" i="5" s="1"/>
  <c r="AB6459" i="5" s="1"/>
  <c r="BD6459" i="5" l="1"/>
  <c r="BE6459" i="5" s="1"/>
  <c r="AI6459" i="5"/>
  <c r="AP6459" i="5"/>
  <c r="DK6459" i="5"/>
  <c r="DN6459" i="5" s="1"/>
  <c r="P6459" i="5"/>
  <c r="AL6459" i="5"/>
  <c r="U6459" i="5" l="1"/>
  <c r="Q6459" i="5"/>
  <c r="R6459" i="5" s="1"/>
  <c r="T6459" i="5" s="1"/>
  <c r="BO6459" i="5" s="1"/>
  <c r="V6459" i="5"/>
  <c r="AC6459" i="5" s="1"/>
  <c r="AD6459" i="5" s="1"/>
  <c r="AE6459" i="5" s="1"/>
  <c r="A6459" i="7"/>
  <c r="EM6459" i="5"/>
  <c r="BF6459" i="5"/>
  <c r="AM6459" i="5"/>
  <c r="AN6459" i="5" s="1"/>
  <c r="BJ6459" i="5" l="1"/>
  <c r="AS6459" i="5"/>
  <c r="AT6459" i="5" s="1"/>
  <c r="AU6459" i="5" s="1"/>
  <c r="AO6459" i="5"/>
  <c r="S6459" i="5"/>
  <c r="BQ6459" i="5"/>
  <c r="BG6459" i="5"/>
  <c r="BI6459" i="5"/>
  <c r="BK6459" i="5" l="1"/>
  <c r="BL6459" i="5"/>
  <c r="BN6459" i="5"/>
  <c r="AQ6459" i="5"/>
  <c r="BM6459" i="5"/>
  <c r="EF6459" i="5" l="1"/>
  <c r="BR6459" i="5"/>
  <c r="AR6459" i="5"/>
  <c r="BS6459" i="5" s="1"/>
  <c r="BT6459" i="5" s="1"/>
  <c r="EC6459" i="5" s="1"/>
  <c r="BP6459" i="5"/>
  <c r="BZ6459" i="5"/>
  <c r="CM6459" i="5"/>
  <c r="EE6459" i="5"/>
  <c r="CA6459" i="5" l="1"/>
  <c r="CB6459" i="5" s="1"/>
  <c r="CC6459" i="5" s="1"/>
  <c r="CE6459" i="5" s="1"/>
  <c r="CF6459" i="5" s="1"/>
  <c r="CN6459" i="5"/>
  <c r="ED6459" i="5"/>
  <c r="CQ6459" i="5" l="1"/>
  <c r="CO6459" i="5"/>
  <c r="DC6459" i="5" s="1"/>
  <c r="DW6459" i="5" s="1"/>
  <c r="J6459" i="7" s="1"/>
  <c r="DB6459" i="5"/>
  <c r="DU6459" i="5" s="1"/>
  <c r="H6459" i="7" s="1"/>
  <c r="CG6459" i="5"/>
  <c r="CH6459" i="5" s="1"/>
  <c r="CI6459" i="5" s="1"/>
  <c r="CJ6459" i="5" s="1"/>
  <c r="CK6459" i="5" s="1"/>
  <c r="DD6459" i="5" l="1"/>
  <c r="DO6459" i="5" s="1"/>
  <c r="CR6459" i="5"/>
  <c r="CS6459" i="5" l="1"/>
  <c r="DE6459" i="5"/>
  <c r="DP6459" i="5" s="1"/>
  <c r="C6459" i="7" s="1"/>
  <c r="CV6459" i="5"/>
  <c r="B6459" i="7"/>
  <c r="DF6459" i="5" l="1"/>
  <c r="DQ6459" i="5" s="1"/>
  <c r="CW6459" i="5"/>
  <c r="DA6459" i="5"/>
  <c r="CT6459" i="5"/>
  <c r="CX6459" i="5" l="1"/>
  <c r="DH6459" i="5" s="1"/>
  <c r="DS6459" i="5" s="1"/>
  <c r="F6459" i="7" s="1"/>
  <c r="DG6459" i="5"/>
  <c r="DR6459" i="5" s="1"/>
  <c r="E6459" i="7" s="1"/>
  <c r="CU6459" i="5"/>
  <c r="DI6459" i="5"/>
  <c r="DX6459" i="5" s="1"/>
  <c r="DT6459" i="5"/>
  <c r="DV6459" i="5"/>
  <c r="D6459" i="7"/>
  <c r="EJ6459" i="5"/>
  <c r="K6459" i="7" l="1"/>
  <c r="D6460" i="5"/>
  <c r="I6459" i="7"/>
  <c r="C6460" i="5"/>
  <c r="CY6459" i="5"/>
  <c r="DL6459" i="5" s="1"/>
  <c r="EA6459" i="5" s="1"/>
  <c r="DJ6459" i="5"/>
  <c r="DY6459" i="5" s="1"/>
  <c r="L6459" i="7" s="1"/>
  <c r="G6459" i="7"/>
  <c r="EI6459" i="5"/>
  <c r="N6459" i="7" l="1"/>
  <c r="EL6459" i="5"/>
  <c r="CZ6459" i="5"/>
  <c r="DM6459" i="5" s="1"/>
  <c r="DZ6459" i="5" s="1"/>
  <c r="E6460" i="5"/>
  <c r="J6460" i="5"/>
  <c r="K6460" i="5" s="1"/>
  <c r="L6460" i="5" s="1"/>
  <c r="M6460" i="5" s="1"/>
  <c r="EH6459" i="5"/>
  <c r="AV6460" i="5" l="1"/>
  <c r="N6460" i="5"/>
  <c r="BH6460" i="5"/>
  <c r="AF6460" i="5"/>
  <c r="EG6459" i="5"/>
  <c r="EK6459" i="5"/>
  <c r="O6459" i="7" s="1"/>
  <c r="M6459" i="7"/>
  <c r="CP6460" i="5" l="1"/>
  <c r="CD6460" i="5"/>
  <c r="BW6460" i="5"/>
  <c r="BX6460" i="5" s="1"/>
  <c r="O6460" i="5"/>
  <c r="P6460" i="5" s="1"/>
  <c r="AG6460" i="5"/>
  <c r="AP6460" i="5" s="1"/>
  <c r="BA6460" i="5"/>
  <c r="BB6460" i="5" s="1"/>
  <c r="BC6460" i="5" s="1"/>
  <c r="BD6460" i="5" s="1"/>
  <c r="W6460" i="5" l="1"/>
  <c r="X6460" i="5" s="1"/>
  <c r="Y6460" i="5" s="1"/>
  <c r="Z6460" i="5" s="1"/>
  <c r="AA6460" i="5" s="1"/>
  <c r="AB6460" i="5" s="1"/>
  <c r="BE6460" i="5"/>
  <c r="V6460" i="5"/>
  <c r="Q6460" i="5"/>
  <c r="R6460" i="5" s="1"/>
  <c r="T6460" i="5" s="1"/>
  <c r="U6460" i="5"/>
  <c r="AH6460" i="5"/>
  <c r="DK6460" i="5"/>
  <c r="DN6460" i="5" s="1"/>
  <c r="BO6460" i="5" l="1"/>
  <c r="S6460" i="5"/>
  <c r="AJ6460" i="5"/>
  <c r="AK6460" i="5" s="1"/>
  <c r="AI6460" i="5"/>
  <c r="BQ6460" i="5"/>
  <c r="BF6460" i="5"/>
  <c r="A6460" i="7"/>
  <c r="EM6460" i="5"/>
  <c r="AC6460" i="5"/>
  <c r="AD6460" i="5" s="1"/>
  <c r="AE6460" i="5" s="1"/>
  <c r="AM6460" i="5" l="1"/>
  <c r="BI6460" i="5" s="1"/>
  <c r="AL6460" i="5"/>
  <c r="BG6460" i="5"/>
  <c r="AN6460" i="5" l="1"/>
  <c r="AO6460" i="5" l="1"/>
  <c r="AS6460" i="5"/>
  <c r="BJ6460" i="5"/>
  <c r="AT6460" i="5" l="1"/>
  <c r="BK6460" i="5"/>
  <c r="BN6460" i="5"/>
  <c r="AQ6460" i="5"/>
  <c r="BP6460" i="5" l="1"/>
  <c r="CM6460" i="5"/>
  <c r="BZ6460" i="5"/>
  <c r="BR6460" i="5"/>
  <c r="AR6460" i="5"/>
  <c r="BS6460" i="5" s="1"/>
  <c r="BT6460" i="5" s="1"/>
  <c r="EC6460" i="5" s="1"/>
  <c r="AU6460" i="5"/>
  <c r="BM6460" i="5" s="1"/>
  <c r="BL6460" i="5"/>
  <c r="EF6460" i="5" s="1"/>
  <c r="EE6460" i="5"/>
  <c r="CA6460" i="5" l="1"/>
  <c r="CB6460" i="5" s="1"/>
  <c r="CC6460" i="5" s="1"/>
  <c r="CN6460" i="5"/>
  <c r="ED6460" i="5"/>
  <c r="CQ6460" i="5" l="1"/>
  <c r="DB6460" i="5"/>
  <c r="DU6460" i="5" s="1"/>
  <c r="H6460" i="7" s="1"/>
  <c r="CO6460" i="5"/>
  <c r="DC6460" i="5" s="1"/>
  <c r="DW6460" i="5" s="1"/>
  <c r="J6460" i="7" s="1"/>
  <c r="CG6460" i="5"/>
  <c r="CH6460" i="5" s="1"/>
  <c r="CI6460" i="5" s="1"/>
  <c r="CJ6460" i="5" s="1"/>
  <c r="CK6460" i="5" s="1"/>
  <c r="CE6460" i="5"/>
  <c r="CF6460" i="5" s="1"/>
  <c r="DD6460" i="5" l="1"/>
  <c r="DO6460" i="5" s="1"/>
  <c r="CR6460" i="5"/>
  <c r="CS6460" i="5" s="1"/>
  <c r="DA6460" i="5" l="1"/>
  <c r="CT6460" i="5"/>
  <c r="DE6460" i="5"/>
  <c r="DP6460" i="5" s="1"/>
  <c r="C6460" i="7" s="1"/>
  <c r="CV6460" i="5"/>
  <c r="B6460" i="7"/>
  <c r="DF6460" i="5" l="1"/>
  <c r="DQ6460" i="5" s="1"/>
  <c r="CW6460" i="5"/>
  <c r="CU6460" i="5"/>
  <c r="DI6460" i="5"/>
  <c r="DX6460" i="5" s="1"/>
  <c r="DT6460" i="5"/>
  <c r="DV6460" i="5"/>
  <c r="D6461" i="5" l="1"/>
  <c r="C6461" i="5"/>
  <c r="I6460" i="7"/>
  <c r="G6460" i="7"/>
  <c r="EI6460" i="5"/>
  <c r="CY6460" i="5"/>
  <c r="DL6460" i="5" s="1"/>
  <c r="EA6460" i="5" s="1"/>
  <c r="DJ6460" i="5"/>
  <c r="DY6460" i="5" s="1"/>
  <c r="L6460" i="7" s="1"/>
  <c r="DG6460" i="5"/>
  <c r="DR6460" i="5" s="1"/>
  <c r="E6460" i="7" s="1"/>
  <c r="CX6460" i="5"/>
  <c r="DH6460" i="5" s="1"/>
  <c r="DS6460" i="5" s="1"/>
  <c r="F6460" i="7" s="1"/>
  <c r="K6460" i="7"/>
  <c r="D6460" i="7"/>
  <c r="N6460" i="7" l="1"/>
  <c r="EL6460" i="5"/>
  <c r="EJ6460" i="5"/>
  <c r="CZ6460" i="5"/>
  <c r="DM6460" i="5" s="1"/>
  <c r="DZ6460" i="5" s="1"/>
  <c r="J6461" i="5"/>
  <c r="K6461" i="5" s="1"/>
  <c r="L6461" i="5" s="1"/>
  <c r="M6461" i="5" s="1"/>
  <c r="E6461" i="5"/>
  <c r="EH6460" i="5"/>
  <c r="BH6461" i="5" l="1"/>
  <c r="AV6461" i="5"/>
  <c r="AF6461" i="5"/>
  <c r="N6461" i="5"/>
  <c r="EK6460" i="5"/>
  <c r="O6460" i="7" s="1"/>
  <c r="M6460" i="7"/>
  <c r="EG6460" i="5"/>
  <c r="AG6461" i="5" l="1"/>
  <c r="AH6461" i="5" s="1"/>
  <c r="AJ6461" i="5" s="1"/>
  <c r="O6461" i="5"/>
  <c r="P6461" i="5" s="1"/>
  <c r="BA6461" i="5"/>
  <c r="BB6461" i="5" s="1"/>
  <c r="BC6461" i="5" s="1"/>
  <c r="BD6461" i="5" s="1"/>
  <c r="BW6461" i="5"/>
  <c r="BX6461" i="5" s="1"/>
  <c r="CD6461" i="5"/>
  <c r="CP6461" i="5"/>
  <c r="DK6461" i="5" l="1"/>
  <c r="DN6461" i="5" s="1"/>
  <c r="A6461" i="7" s="1"/>
  <c r="W6461" i="5"/>
  <c r="X6461" i="5" s="1"/>
  <c r="Y6461" i="5" s="1"/>
  <c r="Z6461" i="5" s="1"/>
  <c r="AA6461" i="5" s="1"/>
  <c r="AB6461" i="5" s="1"/>
  <c r="BE6461" i="5"/>
  <c r="AK6461" i="5"/>
  <c r="AI6461" i="5"/>
  <c r="V6461" i="5"/>
  <c r="Q6461" i="5"/>
  <c r="R6461" i="5" s="1"/>
  <c r="T6461" i="5" s="1"/>
  <c r="BO6461" i="5" s="1"/>
  <c r="U6461" i="5"/>
  <c r="AP6461" i="5"/>
  <c r="EM6461" i="5" l="1"/>
  <c r="AC6461" i="5"/>
  <c r="AD6461" i="5" s="1"/>
  <c r="AE6461" i="5" s="1"/>
  <c r="AM6461" i="5"/>
  <c r="BI6461" i="5" s="1"/>
  <c r="BQ6461" i="5"/>
  <c r="S6461" i="5"/>
  <c r="AL6461" i="5"/>
  <c r="BF6461" i="5"/>
  <c r="AN6461" i="5" l="1"/>
  <c r="AS6461" i="5" s="1"/>
  <c r="AT6461" i="5" s="1"/>
  <c r="AU6461" i="5" s="1"/>
  <c r="BG6461" i="5"/>
  <c r="AO6461" i="5" l="1"/>
  <c r="BN6461" i="5" s="1"/>
  <c r="BM6461" i="5"/>
  <c r="BL6461" i="5"/>
  <c r="BJ6461" i="5"/>
  <c r="BK6461" i="5"/>
  <c r="AQ6461" i="5" l="1"/>
  <c r="AR6461" i="5" s="1"/>
  <c r="BS6461" i="5" s="1"/>
  <c r="BT6461" i="5" s="1"/>
  <c r="EC6461" i="5" s="1"/>
  <c r="EF6461" i="5"/>
  <c r="EE6461" i="5"/>
  <c r="BP6461" i="5"/>
  <c r="CM6461" i="5"/>
  <c r="BZ6461" i="5"/>
  <c r="BR6461" i="5" l="1"/>
  <c r="ED6461" i="5" s="1"/>
  <c r="CA6461" i="5"/>
  <c r="CB6461" i="5" s="1"/>
  <c r="CC6461" i="5" s="1"/>
  <c r="CN6461" i="5"/>
  <c r="CQ6461" i="5" l="1"/>
  <c r="CR6461" i="5" s="1"/>
  <c r="DB6461" i="5"/>
  <c r="DU6461" i="5" s="1"/>
  <c r="H6461" i="7" s="1"/>
  <c r="CO6461" i="5"/>
  <c r="DC6461" i="5" s="1"/>
  <c r="DW6461" i="5" s="1"/>
  <c r="J6461" i="7" s="1"/>
  <c r="CG6461" i="5"/>
  <c r="CH6461" i="5" s="1"/>
  <c r="CI6461" i="5" s="1"/>
  <c r="CJ6461" i="5" s="1"/>
  <c r="CK6461" i="5" s="1"/>
  <c r="CE6461" i="5"/>
  <c r="CF6461" i="5" s="1"/>
  <c r="CS6461" i="5" l="1"/>
  <c r="DE6461" i="5"/>
  <c r="DP6461" i="5" s="1"/>
  <c r="C6461" i="7" s="1"/>
  <c r="CV6461" i="5"/>
  <c r="DD6461" i="5"/>
  <c r="DO6461" i="5" s="1"/>
  <c r="DF6461" i="5" l="1"/>
  <c r="DQ6461" i="5" s="1"/>
  <c r="CW6461" i="5"/>
  <c r="B6461" i="7"/>
  <c r="DA6461" i="5"/>
  <c r="CT6461" i="5"/>
  <c r="CU6461" i="5" l="1"/>
  <c r="DI6461" i="5"/>
  <c r="DX6461" i="5" s="1"/>
  <c r="DG6461" i="5"/>
  <c r="DR6461" i="5" s="1"/>
  <c r="E6461" i="7" s="1"/>
  <c r="CX6461" i="5"/>
  <c r="DH6461" i="5" s="1"/>
  <c r="DS6461" i="5" s="1"/>
  <c r="F6461" i="7" s="1"/>
  <c r="DT6461" i="5"/>
  <c r="DV6461" i="5"/>
  <c r="D6461" i="7"/>
  <c r="EJ6461" i="5"/>
  <c r="K6461" i="7" l="1"/>
  <c r="C6462" i="5"/>
  <c r="I6461" i="7"/>
  <c r="D6462" i="5"/>
  <c r="G6461" i="7"/>
  <c r="EI6461" i="5"/>
  <c r="CY6461" i="5"/>
  <c r="DL6461" i="5" s="1"/>
  <c r="EA6461" i="5" s="1"/>
  <c r="DJ6461" i="5"/>
  <c r="DY6461" i="5" s="1"/>
  <c r="L6461" i="7" s="1"/>
  <c r="N6461" i="7" l="1"/>
  <c r="EL6461" i="5"/>
  <c r="CZ6461" i="5"/>
  <c r="DM6461" i="5" s="1"/>
  <c r="DZ6461" i="5" s="1"/>
  <c r="M6461" i="7" s="1"/>
  <c r="E6462" i="5"/>
  <c r="J6462" i="5"/>
  <c r="K6462" i="5" s="1"/>
  <c r="L6462" i="5" s="1"/>
  <c r="M6462" i="5" s="1"/>
  <c r="EH6461" i="5"/>
  <c r="EK6461" i="5" l="1"/>
  <c r="O6461" i="7" s="1"/>
  <c r="EG6461" i="5"/>
  <c r="AV6462" i="5"/>
  <c r="BH6462" i="5"/>
  <c r="N6462" i="5"/>
  <c r="AF6462" i="5"/>
  <c r="O6462" i="5" l="1"/>
  <c r="W6462" i="5" s="1"/>
  <c r="X6462" i="5" s="1"/>
  <c r="Y6462" i="5" s="1"/>
  <c r="Z6462" i="5" s="1"/>
  <c r="AA6462" i="5" s="1"/>
  <c r="AB6462" i="5" s="1"/>
  <c r="CD6462" i="5"/>
  <c r="CP6462" i="5"/>
  <c r="BW6462" i="5"/>
  <c r="BX6462" i="5" s="1"/>
  <c r="AG6462" i="5"/>
  <c r="AH6462" i="5" s="1"/>
  <c r="AJ6462" i="5" s="1"/>
  <c r="AK6462" i="5" s="1"/>
  <c r="BA6462" i="5"/>
  <c r="BB6462" i="5" s="1"/>
  <c r="BC6462" i="5" s="1"/>
  <c r="P6462" i="5" l="1"/>
  <c r="Q6462" i="5" s="1"/>
  <c r="R6462" i="5" s="1"/>
  <c r="S6462" i="5" s="1"/>
  <c r="BD6462" i="5"/>
  <c r="AP6462" i="5"/>
  <c r="DK6462" i="5"/>
  <c r="DN6462" i="5" s="1"/>
  <c r="AI6462" i="5"/>
  <c r="AM6462" i="5" s="1"/>
  <c r="AL6462" i="5"/>
  <c r="V6462" i="5" l="1"/>
  <c r="AC6462" i="5" s="1"/>
  <c r="AD6462" i="5" s="1"/>
  <c r="AE6462" i="5" s="1"/>
  <c r="U6462" i="5"/>
  <c r="BI6462" i="5" s="1"/>
  <c r="AN6462" i="5"/>
  <c r="AS6462" i="5" s="1"/>
  <c r="AT6462" i="5" s="1"/>
  <c r="AU6462" i="5" s="1"/>
  <c r="A6462" i="7"/>
  <c r="EM6462" i="5"/>
  <c r="T6462" i="5"/>
  <c r="BO6462" i="5" s="1"/>
  <c r="BQ6462" i="5"/>
  <c r="BE6462" i="5"/>
  <c r="AO6462" i="5" l="1"/>
  <c r="BN6462" i="5" s="1"/>
  <c r="BZ6462" i="5" s="1"/>
  <c r="BK6462" i="5"/>
  <c r="BF6462" i="5"/>
  <c r="BJ6462" i="5"/>
  <c r="EE6462" i="5" l="1"/>
  <c r="BP6462" i="5"/>
  <c r="AQ6462" i="5"/>
  <c r="CM6462" i="5"/>
  <c r="CN6462" i="5" s="1"/>
  <c r="BR6462" i="5"/>
  <c r="AR6462" i="5"/>
  <c r="BS6462" i="5" s="1"/>
  <c r="BT6462" i="5" s="1"/>
  <c r="EC6462" i="5" s="1"/>
  <c r="BL6462" i="5"/>
  <c r="EF6462" i="5" s="1"/>
  <c r="BG6462" i="5"/>
  <c r="BM6462" i="5" s="1"/>
  <c r="CA6462" i="5"/>
  <c r="CB6462" i="5" s="1"/>
  <c r="CC6462" i="5" s="1"/>
  <c r="CE6462" i="5" l="1"/>
  <c r="CF6462" i="5" s="1"/>
  <c r="DB6462" i="5"/>
  <c r="DU6462" i="5" s="1"/>
  <c r="H6462" i="7" s="1"/>
  <c r="CO6462" i="5"/>
  <c r="DC6462" i="5" s="1"/>
  <c r="DW6462" i="5" s="1"/>
  <c r="J6462" i="7" s="1"/>
  <c r="CG6462" i="5"/>
  <c r="CH6462" i="5" s="1"/>
  <c r="CI6462" i="5" s="1"/>
  <c r="CJ6462" i="5" s="1"/>
  <c r="CK6462" i="5" s="1"/>
  <c r="ED6462" i="5"/>
  <c r="CQ6462" i="5"/>
  <c r="DD6462" i="5" l="1"/>
  <c r="DO6462" i="5" s="1"/>
  <c r="CR6462" i="5"/>
  <c r="DE6462" i="5" l="1"/>
  <c r="DP6462" i="5" s="1"/>
  <c r="C6462" i="7" s="1"/>
  <c r="CV6462" i="5"/>
  <c r="CS6462" i="5"/>
  <c r="B6462" i="7"/>
  <c r="DA6462" i="5" l="1"/>
  <c r="CT6462" i="5"/>
  <c r="DF6462" i="5"/>
  <c r="DQ6462" i="5" s="1"/>
  <c r="CW6462" i="5"/>
  <c r="CX6462" i="5" l="1"/>
  <c r="DH6462" i="5" s="1"/>
  <c r="DS6462" i="5" s="1"/>
  <c r="F6462" i="7" s="1"/>
  <c r="DG6462" i="5"/>
  <c r="DR6462" i="5" s="1"/>
  <c r="E6462" i="7" s="1"/>
  <c r="DI6462" i="5"/>
  <c r="DX6462" i="5" s="1"/>
  <c r="CU6462" i="5"/>
  <c r="D6462" i="7"/>
  <c r="DT6462" i="5"/>
  <c r="DV6462" i="5"/>
  <c r="EJ6462" i="5" l="1"/>
  <c r="G6462" i="7"/>
  <c r="EI6462" i="5"/>
  <c r="DJ6462" i="5"/>
  <c r="DY6462" i="5" s="1"/>
  <c r="L6462" i="7" s="1"/>
  <c r="CY6462" i="5"/>
  <c r="DL6462" i="5" s="1"/>
  <c r="EA6462" i="5" s="1"/>
  <c r="D6463" i="5"/>
  <c r="C6463" i="5"/>
  <c r="I6462" i="7"/>
  <c r="K6462" i="7"/>
  <c r="N6462" i="7" l="1"/>
  <c r="EL6462" i="5"/>
  <c r="CZ6462" i="5"/>
  <c r="DM6462" i="5" s="1"/>
  <c r="DZ6462" i="5" s="1"/>
  <c r="EH6462" i="5"/>
  <c r="E6463" i="5"/>
  <c r="J6463" i="5"/>
  <c r="K6463" i="5" s="1"/>
  <c r="L6463" i="5" s="1"/>
  <c r="M6463" i="5" s="1"/>
  <c r="BH6463" i="5" l="1"/>
  <c r="AF6463" i="5"/>
  <c r="N6463" i="5"/>
  <c r="AV6463" i="5"/>
  <c r="EG6462" i="5"/>
  <c r="M6462" i="7"/>
  <c r="EK6462" i="5"/>
  <c r="O6462" i="7" s="1"/>
  <c r="O6463" i="5" l="1"/>
  <c r="W6463" i="5" s="1"/>
  <c r="X6463" i="5" s="1"/>
  <c r="Y6463" i="5" s="1"/>
  <c r="Z6463" i="5" s="1"/>
  <c r="AA6463" i="5" s="1"/>
  <c r="AB6463" i="5" s="1"/>
  <c r="BA6463" i="5"/>
  <c r="BB6463" i="5" s="1"/>
  <c r="BC6463" i="5" s="1"/>
  <c r="AG6463" i="5"/>
  <c r="AH6463" i="5" s="1"/>
  <c r="AI6463" i="5" s="1"/>
  <c r="BW6463" i="5"/>
  <c r="BX6463" i="5" s="1"/>
  <c r="CP6463" i="5"/>
  <c r="CD6463" i="5"/>
  <c r="P6463" i="5" l="1"/>
  <c r="V6463" i="5" s="1"/>
  <c r="AC6463" i="5" s="1"/>
  <c r="AD6463" i="5" s="1"/>
  <c r="AE6463" i="5" s="1"/>
  <c r="DK6463" i="5"/>
  <c r="DN6463" i="5" s="1"/>
  <c r="BD6463" i="5"/>
  <c r="AJ6463" i="5"/>
  <c r="AK6463" i="5" s="1"/>
  <c r="AL6463" i="5" s="1"/>
  <c r="A6463" i="7"/>
  <c r="EM6463" i="5"/>
  <c r="AP6463" i="5"/>
  <c r="U6463" i="5" l="1"/>
  <c r="Q6463" i="5"/>
  <c r="R6463" i="5" s="1"/>
  <c r="T6463" i="5" s="1"/>
  <c r="BO6463" i="5" s="1"/>
  <c r="BE6463" i="5"/>
  <c r="AM6463" i="5"/>
  <c r="AN6463" i="5" s="1"/>
  <c r="BJ6463" i="5" s="1"/>
  <c r="BQ6463" i="5" l="1"/>
  <c r="S6463" i="5"/>
  <c r="BF6463" i="5"/>
  <c r="AO6463" i="5"/>
  <c r="AS6463" i="5"/>
  <c r="AT6463" i="5" s="1"/>
  <c r="AU6463" i="5" s="1"/>
  <c r="BI6463" i="5"/>
  <c r="BN6463" i="5" l="1"/>
  <c r="AQ6463" i="5"/>
  <c r="BK6463" i="5"/>
  <c r="BL6463" i="5"/>
  <c r="BG6463" i="5"/>
  <c r="BM6463" i="5" s="1"/>
  <c r="EF6463" i="5" l="1"/>
  <c r="BR6463" i="5"/>
  <c r="AR6463" i="5"/>
  <c r="BS6463" i="5" s="1"/>
  <c r="BT6463" i="5" s="1"/>
  <c r="EC6463" i="5" s="1"/>
  <c r="BP6463" i="5"/>
  <c r="BZ6463" i="5"/>
  <c r="CM6463" i="5"/>
  <c r="EE6463" i="5"/>
  <c r="CA6463" i="5" l="1"/>
  <c r="CB6463" i="5" s="1"/>
  <c r="CC6463" i="5" s="1"/>
  <c r="CN6463" i="5"/>
  <c r="CQ6463" i="5" s="1"/>
  <c r="ED6463" i="5"/>
  <c r="CR6463" i="5" l="1"/>
  <c r="CO6463" i="5"/>
  <c r="DC6463" i="5" s="1"/>
  <c r="DW6463" i="5" s="1"/>
  <c r="J6463" i="7" s="1"/>
  <c r="DB6463" i="5"/>
  <c r="DU6463" i="5" s="1"/>
  <c r="H6463" i="7" s="1"/>
  <c r="CG6463" i="5"/>
  <c r="CH6463" i="5" s="1"/>
  <c r="CI6463" i="5" s="1"/>
  <c r="CJ6463" i="5" s="1"/>
  <c r="CK6463" i="5" s="1"/>
  <c r="CE6463" i="5"/>
  <c r="CF6463" i="5" s="1"/>
  <c r="DE6463" i="5" l="1"/>
  <c r="DP6463" i="5" s="1"/>
  <c r="C6463" i="7" s="1"/>
  <c r="CV6463" i="5"/>
  <c r="CS6463" i="5"/>
  <c r="DD6463" i="5"/>
  <c r="DO6463" i="5" s="1"/>
  <c r="DA6463" i="5" l="1"/>
  <c r="CT6463" i="5"/>
  <c r="DF6463" i="5"/>
  <c r="DQ6463" i="5" s="1"/>
  <c r="CW6463" i="5"/>
  <c r="B6463" i="7"/>
  <c r="CU6463" i="5" l="1"/>
  <c r="DI6463" i="5"/>
  <c r="DX6463" i="5" s="1"/>
  <c r="DG6463" i="5"/>
  <c r="DR6463" i="5" s="1"/>
  <c r="E6463" i="7" s="1"/>
  <c r="CX6463" i="5"/>
  <c r="DH6463" i="5" s="1"/>
  <c r="DS6463" i="5" s="1"/>
  <c r="F6463" i="7" s="1"/>
  <c r="D6463" i="7"/>
  <c r="DT6463" i="5"/>
  <c r="DV6463" i="5"/>
  <c r="EJ6463" i="5" l="1"/>
  <c r="D6464" i="5"/>
  <c r="C6464" i="5"/>
  <c r="I6463" i="7"/>
  <c r="K6463" i="7"/>
  <c r="G6463" i="7"/>
  <c r="EI6463" i="5"/>
  <c r="CY6463" i="5"/>
  <c r="DL6463" i="5" s="1"/>
  <c r="EA6463" i="5" s="1"/>
  <c r="DJ6463" i="5"/>
  <c r="DY6463" i="5" s="1"/>
  <c r="L6463" i="7" s="1"/>
  <c r="N6463" i="7" l="1"/>
  <c r="EL6463" i="5"/>
  <c r="CZ6463" i="5"/>
  <c r="DM6463" i="5" s="1"/>
  <c r="DZ6463" i="5" s="1"/>
  <c r="M6463" i="7" s="1"/>
  <c r="EH6463" i="5"/>
  <c r="E6464" i="5"/>
  <c r="J6464" i="5"/>
  <c r="K6464" i="5" s="1"/>
  <c r="L6464" i="5" s="1"/>
  <c r="M6464" i="5" s="1"/>
  <c r="EG6463" i="5" l="1"/>
  <c r="EK6463" i="5"/>
  <c r="O6463" i="7" s="1"/>
  <c r="N6464" i="5"/>
  <c r="AF6464" i="5"/>
  <c r="AV6464" i="5"/>
  <c r="BH6464" i="5"/>
  <c r="CP6464" i="5" l="1"/>
  <c r="BW6464" i="5"/>
  <c r="BX6464" i="5" s="1"/>
  <c r="CD6464" i="5"/>
  <c r="AG6464" i="5"/>
  <c r="AH6464" i="5" s="1"/>
  <c r="BA6464" i="5"/>
  <c r="BB6464" i="5" s="1"/>
  <c r="O6464" i="5"/>
  <c r="P6464" i="5" s="1"/>
  <c r="W6464" i="5" l="1"/>
  <c r="AI6464" i="5"/>
  <c r="AJ6464" i="5"/>
  <c r="AK6464" i="5" s="1"/>
  <c r="AP6464" i="5"/>
  <c r="X6464" i="5"/>
  <c r="Y6464" i="5" s="1"/>
  <c r="BC6464" i="5"/>
  <c r="Q6464" i="5"/>
  <c r="R6464" i="5" s="1"/>
  <c r="T6464" i="5" s="1"/>
  <c r="V6464" i="5"/>
  <c r="U6464" i="5"/>
  <c r="DK6464" i="5"/>
  <c r="DN6464" i="5" s="1"/>
  <c r="BO6464" i="5" l="1"/>
  <c r="BD6464" i="5"/>
  <c r="Z6464" i="5"/>
  <c r="AA6464" i="5" s="1"/>
  <c r="AB6464" i="5" s="1"/>
  <c r="AC6464" i="5" s="1"/>
  <c r="AD6464" i="5" s="1"/>
  <c r="AE6464" i="5" s="1"/>
  <c r="BQ6464" i="5"/>
  <c r="EM6464" i="5"/>
  <c r="A6464" i="7"/>
  <c r="S6464" i="5"/>
  <c r="AM6464" i="5"/>
  <c r="AL6464" i="5"/>
  <c r="AN6464" i="5" l="1"/>
  <c r="AS6464" i="5" s="1"/>
  <c r="AT6464" i="5" s="1"/>
  <c r="AU6464" i="5" s="1"/>
  <c r="BI6464" i="5"/>
  <c r="BE6464" i="5"/>
  <c r="BK6464" i="5" l="1"/>
  <c r="BF6464" i="5"/>
  <c r="BJ6464" i="5"/>
  <c r="AO6464" i="5"/>
  <c r="BL6464" i="5" l="1"/>
  <c r="EF6464" i="5" s="1"/>
  <c r="BG6464" i="5"/>
  <c r="BM6464" i="5" s="1"/>
  <c r="BN6464" i="5"/>
  <c r="AQ6464" i="5"/>
  <c r="EE6464" i="5" l="1"/>
  <c r="BP6464" i="5"/>
  <c r="BZ6464" i="5"/>
  <c r="CM6464" i="5"/>
  <c r="BR6464" i="5"/>
  <c r="AR6464" i="5"/>
  <c r="BS6464" i="5" s="1"/>
  <c r="BT6464" i="5" s="1"/>
  <c r="EC6464" i="5" s="1"/>
  <c r="CN6464" i="5" l="1"/>
  <c r="CQ6464" i="5" s="1"/>
  <c r="CA6464" i="5"/>
  <c r="CB6464" i="5" s="1"/>
  <c r="CC6464" i="5" s="1"/>
  <c r="ED6464" i="5"/>
  <c r="CR6464" i="5" l="1"/>
  <c r="CG6464" i="5"/>
  <c r="CH6464" i="5" s="1"/>
  <c r="CI6464" i="5" s="1"/>
  <c r="CJ6464" i="5" s="1"/>
  <c r="CK6464" i="5" s="1"/>
  <c r="CE6464" i="5"/>
  <c r="CF6464" i="5" s="1"/>
  <c r="DB6464" i="5"/>
  <c r="DU6464" i="5" s="1"/>
  <c r="H6464" i="7" s="1"/>
  <c r="CO6464" i="5"/>
  <c r="DC6464" i="5" s="1"/>
  <c r="DW6464" i="5" s="1"/>
  <c r="J6464" i="7" s="1"/>
  <c r="CS6464" i="5" l="1"/>
  <c r="DE6464" i="5"/>
  <c r="DP6464" i="5" s="1"/>
  <c r="C6464" i="7" s="1"/>
  <c r="CV6464" i="5"/>
  <c r="DD6464" i="5"/>
  <c r="DO6464" i="5" s="1"/>
  <c r="B6464" i="7" l="1"/>
  <c r="DF6464" i="5"/>
  <c r="DQ6464" i="5" s="1"/>
  <c r="CW6464" i="5"/>
  <c r="DA6464" i="5"/>
  <c r="CT6464" i="5"/>
  <c r="DI6464" i="5" l="1"/>
  <c r="DX6464" i="5" s="1"/>
  <c r="CU6464" i="5"/>
  <c r="DT6464" i="5"/>
  <c r="DV6464" i="5"/>
  <c r="D6464" i="7"/>
  <c r="DG6464" i="5"/>
  <c r="DR6464" i="5" s="1"/>
  <c r="E6464" i="7" s="1"/>
  <c r="CX6464" i="5"/>
  <c r="DH6464" i="5" s="1"/>
  <c r="DS6464" i="5" s="1"/>
  <c r="F6464" i="7" s="1"/>
  <c r="G6464" i="7" l="1"/>
  <c r="EI6464" i="5"/>
  <c r="EJ6464" i="5"/>
  <c r="CY6464" i="5"/>
  <c r="DL6464" i="5" s="1"/>
  <c r="EA6464" i="5" s="1"/>
  <c r="DJ6464" i="5"/>
  <c r="DY6464" i="5" s="1"/>
  <c r="L6464" i="7" s="1"/>
  <c r="D6465" i="5"/>
  <c r="I6464" i="7"/>
  <c r="C6465" i="5"/>
  <c r="K6464" i="7"/>
  <c r="N6464" i="7" l="1"/>
  <c r="EL6464" i="5"/>
  <c r="CZ6464" i="5"/>
  <c r="DM6464" i="5" s="1"/>
  <c r="DZ6464" i="5" s="1"/>
  <c r="EH6464" i="5"/>
  <c r="J6465" i="5"/>
  <c r="K6465" i="5" s="1"/>
  <c r="L6465" i="5" s="1"/>
  <c r="M6465" i="5" s="1"/>
  <c r="E6465" i="5"/>
  <c r="M6464" i="7" l="1"/>
  <c r="EG6464" i="5"/>
  <c r="EK6464" i="5"/>
  <c r="O6464" i="7" s="1"/>
  <c r="AF6465" i="5"/>
  <c r="AV6465" i="5"/>
  <c r="BH6465" i="5"/>
  <c r="N6465" i="5"/>
  <c r="CD6465" i="5" l="1"/>
  <c r="CP6465" i="5"/>
  <c r="BW6465" i="5"/>
  <c r="BX6465" i="5" s="1"/>
  <c r="BA6465" i="5"/>
  <c r="BB6465" i="5" s="1"/>
  <c r="O6465" i="5"/>
  <c r="P6465" i="5" s="1"/>
  <c r="AG6465" i="5"/>
  <c r="V6465" i="5" l="1"/>
  <c r="Q6465" i="5"/>
  <c r="R6465" i="5" s="1"/>
  <c r="T6465" i="5" s="1"/>
  <c r="U6465" i="5"/>
  <c r="BC6465" i="5"/>
  <c r="BD6465" i="5" s="1"/>
  <c r="AH6465" i="5"/>
  <c r="AP6465" i="5"/>
  <c r="DK6465" i="5"/>
  <c r="DN6465" i="5" s="1"/>
  <c r="W6465" i="5"/>
  <c r="X6465" i="5" s="1"/>
  <c r="Y6465" i="5" s="1"/>
  <c r="Z6465" i="5" s="1"/>
  <c r="AA6465" i="5" s="1"/>
  <c r="AB6465" i="5" s="1"/>
  <c r="BO6465" i="5" l="1"/>
  <c r="BE6465" i="5"/>
  <c r="AJ6465" i="5"/>
  <c r="AK6465" i="5" s="1"/>
  <c r="AL6465" i="5" s="1"/>
  <c r="AI6465" i="5"/>
  <c r="S6465" i="5"/>
  <c r="A6465" i="7"/>
  <c r="EM6465" i="5"/>
  <c r="BQ6465" i="5"/>
  <c r="AC6465" i="5"/>
  <c r="AD6465" i="5" s="1"/>
  <c r="AE6465" i="5" s="1"/>
  <c r="AM6465" i="5" l="1"/>
  <c r="BI6465" i="5" s="1"/>
  <c r="BF6465" i="5"/>
  <c r="BG6465" i="5" l="1"/>
  <c r="AN6465" i="5"/>
  <c r="AO6465" i="5" s="1"/>
  <c r="BN6465" i="5" l="1"/>
  <c r="AQ6465" i="5"/>
  <c r="AS6465" i="5"/>
  <c r="BJ6465" i="5"/>
  <c r="EE6465" i="5" l="1"/>
  <c r="BR6465" i="5"/>
  <c r="AR6465" i="5"/>
  <c r="BS6465" i="5" s="1"/>
  <c r="BT6465" i="5" s="1"/>
  <c r="EC6465" i="5" s="1"/>
  <c r="AT6465" i="5"/>
  <c r="BK6465" i="5"/>
  <c r="BP6465" i="5"/>
  <c r="CM6465" i="5"/>
  <c r="BZ6465" i="5"/>
  <c r="CA6465" i="5" l="1"/>
  <c r="CB6465" i="5" s="1"/>
  <c r="CC6465" i="5" s="1"/>
  <c r="CN6465" i="5"/>
  <c r="CQ6465" i="5" s="1"/>
  <c r="AU6465" i="5"/>
  <c r="BM6465" i="5" s="1"/>
  <c r="BL6465" i="5"/>
  <c r="EF6465" i="5" s="1"/>
  <c r="ED6465" i="5"/>
  <c r="CR6465" i="5" l="1"/>
  <c r="DB6465" i="5"/>
  <c r="DU6465" i="5" s="1"/>
  <c r="H6465" i="7" s="1"/>
  <c r="CO6465" i="5"/>
  <c r="DC6465" i="5" s="1"/>
  <c r="DW6465" i="5" s="1"/>
  <c r="J6465" i="7" s="1"/>
  <c r="CG6465" i="5"/>
  <c r="CH6465" i="5" s="1"/>
  <c r="CI6465" i="5" s="1"/>
  <c r="CJ6465" i="5" s="1"/>
  <c r="CK6465" i="5" s="1"/>
  <c r="CE6465" i="5"/>
  <c r="CF6465" i="5" s="1"/>
  <c r="CS6465" i="5" l="1"/>
  <c r="DE6465" i="5"/>
  <c r="DP6465" i="5" s="1"/>
  <c r="C6465" i="7" s="1"/>
  <c r="CV6465" i="5"/>
  <c r="DD6465" i="5"/>
  <c r="DO6465" i="5" s="1"/>
  <c r="B6465" i="7" l="1"/>
  <c r="DF6465" i="5"/>
  <c r="DQ6465" i="5" s="1"/>
  <c r="CW6465" i="5"/>
  <c r="DA6465" i="5"/>
  <c r="CT6465" i="5"/>
  <c r="D6465" i="7" l="1"/>
  <c r="DG6465" i="5"/>
  <c r="DR6465" i="5" s="1"/>
  <c r="E6465" i="7" s="1"/>
  <c r="CX6465" i="5"/>
  <c r="DH6465" i="5" s="1"/>
  <c r="DS6465" i="5" s="1"/>
  <c r="F6465" i="7" s="1"/>
  <c r="CU6465" i="5"/>
  <c r="DI6465" i="5"/>
  <c r="DX6465" i="5" s="1"/>
  <c r="DT6465" i="5"/>
  <c r="DV6465" i="5"/>
  <c r="D6466" i="5" l="1"/>
  <c r="I6465" i="7"/>
  <c r="C6466" i="5"/>
  <c r="G6465" i="7"/>
  <c r="EI6465" i="5"/>
  <c r="K6465" i="7"/>
  <c r="EJ6465" i="5"/>
  <c r="CY6465" i="5"/>
  <c r="DL6465" i="5" s="1"/>
  <c r="EA6465" i="5" s="1"/>
  <c r="DJ6465" i="5"/>
  <c r="DY6465" i="5" s="1"/>
  <c r="L6465" i="7" s="1"/>
  <c r="EH6465" i="5" l="1"/>
  <c r="N6465" i="7"/>
  <c r="EL6465" i="5"/>
  <c r="J6466" i="5"/>
  <c r="K6466" i="5" s="1"/>
  <c r="L6466" i="5" s="1"/>
  <c r="M6466" i="5" s="1"/>
  <c r="E6466" i="5"/>
  <c r="CZ6465" i="5"/>
  <c r="DM6465" i="5" s="1"/>
  <c r="DZ6465" i="5" s="1"/>
  <c r="EG6465" i="5" l="1"/>
  <c r="M6465" i="7"/>
  <c r="EK6465" i="5"/>
  <c r="O6465" i="7" s="1"/>
  <c r="N6466" i="5"/>
  <c r="BH6466" i="5"/>
  <c r="AV6466" i="5"/>
  <c r="AF6466" i="5"/>
  <c r="CD6466" i="5" l="1"/>
  <c r="BW6466" i="5"/>
  <c r="BX6466" i="5" s="1"/>
  <c r="CP6466" i="5"/>
  <c r="AG6466" i="5"/>
  <c r="AH6466" i="5" s="1"/>
  <c r="BA6466" i="5"/>
  <c r="BB6466" i="5" s="1"/>
  <c r="O6466" i="5"/>
  <c r="P6466" i="5" s="1"/>
  <c r="W6466" i="5" l="1"/>
  <c r="X6466" i="5" s="1"/>
  <c r="Y6466" i="5" s="1"/>
  <c r="Z6466" i="5" s="1"/>
  <c r="AA6466" i="5" s="1"/>
  <c r="AB6466" i="5" s="1"/>
  <c r="DK6466" i="5"/>
  <c r="DN6466" i="5" s="1"/>
  <c r="A6466" i="7" s="1"/>
  <c r="AJ6466" i="5"/>
  <c r="AK6466" i="5" s="1"/>
  <c r="AI6466" i="5"/>
  <c r="AP6466" i="5"/>
  <c r="EM6466" i="5"/>
  <c r="V6466" i="5"/>
  <c r="U6466" i="5"/>
  <c r="Q6466" i="5"/>
  <c r="R6466" i="5" s="1"/>
  <c r="T6466" i="5" s="1"/>
  <c r="BC6466" i="5"/>
  <c r="BD6466" i="5" s="1"/>
  <c r="BO6466" i="5" l="1"/>
  <c r="AC6466" i="5"/>
  <c r="AD6466" i="5" s="1"/>
  <c r="AE6466" i="5" s="1"/>
  <c r="BQ6466" i="5"/>
  <c r="BE6466" i="5"/>
  <c r="S6466" i="5"/>
  <c r="AM6466" i="5"/>
  <c r="BI6466" i="5" s="1"/>
  <c r="AL6466" i="5"/>
  <c r="BF6466" i="5" l="1"/>
  <c r="AN6466" i="5"/>
  <c r="AS6466" i="5" l="1"/>
  <c r="BJ6466" i="5"/>
  <c r="AO6466" i="5"/>
  <c r="BG6466" i="5"/>
  <c r="BN6466" i="5" l="1"/>
  <c r="EE6466" i="5" s="1"/>
  <c r="AQ6466" i="5"/>
  <c r="AT6466" i="5"/>
  <c r="BK6466" i="5"/>
  <c r="BR6466" i="5" l="1"/>
  <c r="AR6466" i="5"/>
  <c r="BS6466" i="5" s="1"/>
  <c r="BT6466" i="5" s="1"/>
  <c r="EC6466" i="5" s="1"/>
  <c r="AU6466" i="5"/>
  <c r="BM6466" i="5" s="1"/>
  <c r="BL6466" i="5"/>
  <c r="EF6466" i="5" s="1"/>
  <c r="BP6466" i="5"/>
  <c r="CM6466" i="5"/>
  <c r="BZ6466" i="5"/>
  <c r="CN6466" i="5" l="1"/>
  <c r="CQ6466" i="5" s="1"/>
  <c r="CA6466" i="5"/>
  <c r="CB6466" i="5" s="1"/>
  <c r="CC6466" i="5" s="1"/>
  <c r="ED6466" i="5"/>
  <c r="CR6466" i="5" l="1"/>
  <c r="CG6466" i="5"/>
  <c r="CH6466" i="5" s="1"/>
  <c r="CI6466" i="5" s="1"/>
  <c r="CJ6466" i="5" s="1"/>
  <c r="CK6466" i="5" s="1"/>
  <c r="CE6466" i="5"/>
  <c r="CF6466" i="5" s="1"/>
  <c r="CO6466" i="5"/>
  <c r="DC6466" i="5" s="1"/>
  <c r="DW6466" i="5" s="1"/>
  <c r="J6466" i="7" s="1"/>
  <c r="DB6466" i="5"/>
  <c r="DU6466" i="5" s="1"/>
  <c r="H6466" i="7" s="1"/>
  <c r="DE6466" i="5" l="1"/>
  <c r="DP6466" i="5" s="1"/>
  <c r="C6466" i="7" s="1"/>
  <c r="CV6466" i="5"/>
  <c r="CS6466" i="5"/>
  <c r="DD6466" i="5"/>
  <c r="DO6466" i="5" s="1"/>
  <c r="B6466" i="7" l="1"/>
  <c r="DA6466" i="5"/>
  <c r="CT6466" i="5"/>
  <c r="DF6466" i="5"/>
  <c r="DQ6466" i="5" s="1"/>
  <c r="CW6466" i="5"/>
  <c r="DG6466" i="5" l="1"/>
  <c r="DR6466" i="5" s="1"/>
  <c r="E6466" i="7" s="1"/>
  <c r="CX6466" i="5"/>
  <c r="DH6466" i="5" s="1"/>
  <c r="DS6466" i="5" s="1"/>
  <c r="F6466" i="7" s="1"/>
  <c r="CU6466" i="5"/>
  <c r="DI6466" i="5"/>
  <c r="DX6466" i="5" s="1"/>
  <c r="D6466" i="7"/>
  <c r="DT6466" i="5"/>
  <c r="DV6466" i="5"/>
  <c r="EJ6466" i="5" l="1"/>
  <c r="G6466" i="7"/>
  <c r="EI6466" i="5"/>
  <c r="K6466" i="7"/>
  <c r="CY6466" i="5"/>
  <c r="DL6466" i="5" s="1"/>
  <c r="EA6466" i="5" s="1"/>
  <c r="DJ6466" i="5"/>
  <c r="DY6466" i="5" s="1"/>
  <c r="L6466" i="7" s="1"/>
  <c r="I6466" i="7"/>
  <c r="D6467" i="5"/>
  <c r="C6467" i="5"/>
  <c r="N6466" i="7" l="1"/>
  <c r="EL6466" i="5"/>
  <c r="CZ6466" i="5"/>
  <c r="DM6466" i="5" s="1"/>
  <c r="DZ6466" i="5" s="1"/>
  <c r="EH6466" i="5"/>
  <c r="E6467" i="5"/>
  <c r="J6467" i="5"/>
  <c r="K6467" i="5" s="1"/>
  <c r="L6467" i="5" s="1"/>
  <c r="M6467" i="5" s="1"/>
  <c r="AF6467" i="5" l="1"/>
  <c r="BH6467" i="5"/>
  <c r="AV6467" i="5"/>
  <c r="N6467" i="5"/>
  <c r="EK6466" i="5"/>
  <c r="O6466" i="7" s="1"/>
  <c r="EG6466" i="5"/>
  <c r="M6466" i="7"/>
  <c r="O6467" i="5" l="1"/>
  <c r="W6467" i="5" s="1"/>
  <c r="BA6467" i="5"/>
  <c r="BB6467" i="5" s="1"/>
  <c r="CD6467" i="5"/>
  <c r="CP6467" i="5"/>
  <c r="BW6467" i="5"/>
  <c r="BX6467" i="5" s="1"/>
  <c r="AG6467" i="5"/>
  <c r="AP6467" i="5" s="1"/>
  <c r="P6467" i="5" l="1"/>
  <c r="U6467" i="5" s="1"/>
  <c r="BC6467" i="5"/>
  <c r="AH6467" i="5"/>
  <c r="DK6467" i="5"/>
  <c r="DN6467" i="5" s="1"/>
  <c r="X6467" i="5"/>
  <c r="Y6467" i="5" s="1"/>
  <c r="Z6467" i="5" s="1"/>
  <c r="Q6467" i="5" l="1"/>
  <c r="R6467" i="5" s="1"/>
  <c r="T6467" i="5" s="1"/>
  <c r="BO6467" i="5" s="1"/>
  <c r="V6467" i="5"/>
  <c r="AI6467" i="5"/>
  <c r="AJ6467" i="5"/>
  <c r="AK6467" i="5" s="1"/>
  <c r="BD6467" i="5"/>
  <c r="AA6467" i="5"/>
  <c r="AB6467" i="5" s="1"/>
  <c r="EM6467" i="5"/>
  <c r="A6467" i="7"/>
  <c r="BQ6467" i="5" l="1"/>
  <c r="S6467" i="5"/>
  <c r="AC6467" i="5"/>
  <c r="AD6467" i="5" s="1"/>
  <c r="AE6467" i="5" s="1"/>
  <c r="AM6467" i="5"/>
  <c r="AL6467" i="5"/>
  <c r="BE6467" i="5"/>
  <c r="BF6467" i="5" l="1"/>
  <c r="AN6467" i="5"/>
  <c r="BI6467" i="5"/>
  <c r="AS6467" i="5" l="1"/>
  <c r="BJ6467" i="5"/>
  <c r="BG6467" i="5"/>
  <c r="AO6467" i="5"/>
  <c r="BN6467" i="5" l="1"/>
  <c r="AQ6467" i="5"/>
  <c r="AT6467" i="5"/>
  <c r="BK6467" i="5"/>
  <c r="BR6467" i="5" l="1"/>
  <c r="AR6467" i="5"/>
  <c r="BS6467" i="5" s="1"/>
  <c r="BT6467" i="5" s="1"/>
  <c r="EC6467" i="5" s="1"/>
  <c r="BP6467" i="5"/>
  <c r="BZ6467" i="5"/>
  <c r="CM6467" i="5"/>
  <c r="AU6467" i="5"/>
  <c r="BM6467" i="5" s="1"/>
  <c r="BL6467" i="5"/>
  <c r="EF6467" i="5" s="1"/>
  <c r="EE6467" i="5"/>
  <c r="CA6467" i="5" l="1"/>
  <c r="CB6467" i="5" s="1"/>
  <c r="CC6467" i="5" s="1"/>
  <c r="CE6467" i="5" s="1"/>
  <c r="CF6467" i="5" s="1"/>
  <c r="CN6467" i="5"/>
  <c r="CQ6467" i="5" s="1"/>
  <c r="ED6467" i="5"/>
  <c r="CR6467" i="5" l="1"/>
  <c r="CO6467" i="5"/>
  <c r="DC6467" i="5" s="1"/>
  <c r="DW6467" i="5" s="1"/>
  <c r="J6467" i="7" s="1"/>
  <c r="DB6467" i="5"/>
  <c r="DU6467" i="5" s="1"/>
  <c r="H6467" i="7" s="1"/>
  <c r="CG6467" i="5"/>
  <c r="CH6467" i="5" s="1"/>
  <c r="CI6467" i="5" s="1"/>
  <c r="CJ6467" i="5" s="1"/>
  <c r="CK6467" i="5" s="1"/>
  <c r="DE6467" i="5" l="1"/>
  <c r="DP6467" i="5" s="1"/>
  <c r="C6467" i="7" s="1"/>
  <c r="CV6467" i="5"/>
  <c r="CS6467" i="5"/>
  <c r="DD6467" i="5"/>
  <c r="DO6467" i="5" s="1"/>
  <c r="B6467" i="7" l="1"/>
  <c r="DA6467" i="5"/>
  <c r="CT6467" i="5"/>
  <c r="DF6467" i="5"/>
  <c r="DQ6467" i="5" s="1"/>
  <c r="CW6467" i="5"/>
  <c r="CU6467" i="5" l="1"/>
  <c r="DI6467" i="5"/>
  <c r="DX6467" i="5" s="1"/>
  <c r="DT6467" i="5"/>
  <c r="DV6467" i="5"/>
  <c r="D6467" i="7"/>
  <c r="CX6467" i="5"/>
  <c r="DH6467" i="5" s="1"/>
  <c r="DS6467" i="5" s="1"/>
  <c r="F6467" i="7" s="1"/>
  <c r="DG6467" i="5"/>
  <c r="DR6467" i="5" s="1"/>
  <c r="E6467" i="7" s="1"/>
  <c r="C6468" i="5" l="1"/>
  <c r="D6468" i="5"/>
  <c r="I6467" i="7"/>
  <c r="G6467" i="7"/>
  <c r="EI6467" i="5"/>
  <c r="K6467" i="7"/>
  <c r="EJ6467" i="5"/>
  <c r="CY6467" i="5"/>
  <c r="DL6467" i="5" s="1"/>
  <c r="EA6467" i="5" s="1"/>
  <c r="DJ6467" i="5"/>
  <c r="DY6467" i="5" s="1"/>
  <c r="L6467" i="7" s="1"/>
  <c r="EH6467" i="5" l="1"/>
  <c r="N6467" i="7"/>
  <c r="EL6467" i="5"/>
  <c r="CZ6467" i="5"/>
  <c r="DM6467" i="5" s="1"/>
  <c r="DZ6467" i="5" s="1"/>
  <c r="E6468" i="5"/>
  <c r="J6468" i="5"/>
  <c r="K6468" i="5" s="1"/>
  <c r="L6468" i="5" s="1"/>
  <c r="M6468" i="5" s="1"/>
  <c r="N6468" i="5" l="1"/>
  <c r="AV6468" i="5"/>
  <c r="BH6468" i="5"/>
  <c r="AF6468" i="5"/>
  <c r="M6467" i="7"/>
  <c r="EK6467" i="5"/>
  <c r="O6467" i="7" s="1"/>
  <c r="EG6467" i="5"/>
  <c r="BW6468" i="5" l="1"/>
  <c r="BX6468" i="5" s="1"/>
  <c r="CP6468" i="5"/>
  <c r="CD6468" i="5"/>
  <c r="AG6468" i="5"/>
  <c r="AH6468" i="5" s="1"/>
  <c r="AJ6468" i="5" s="1"/>
  <c r="BA6468" i="5"/>
  <c r="BB6468" i="5" s="1"/>
  <c r="O6468" i="5"/>
  <c r="W6468" i="5" s="1"/>
  <c r="X6468" i="5" s="1"/>
  <c r="Y6468" i="5" s="1"/>
  <c r="Z6468" i="5" s="1"/>
  <c r="AA6468" i="5" s="1"/>
  <c r="AB6468" i="5" s="1"/>
  <c r="P6468" i="5" l="1"/>
  <c r="V6468" i="5" s="1"/>
  <c r="AC6468" i="5" s="1"/>
  <c r="AD6468" i="5" s="1"/>
  <c r="AE6468" i="5" s="1"/>
  <c r="AP6468" i="5"/>
  <c r="BC6468" i="5"/>
  <c r="AI6468" i="5"/>
  <c r="AK6468" i="5"/>
  <c r="DK6468" i="5"/>
  <c r="DN6468" i="5" s="1"/>
  <c r="Q6468" i="5" l="1"/>
  <c r="R6468" i="5" s="1"/>
  <c r="T6468" i="5" s="1"/>
  <c r="BO6468" i="5" s="1"/>
  <c r="U6468" i="5"/>
  <c r="AM6468" i="5"/>
  <c r="A6468" i="7"/>
  <c r="EM6468" i="5"/>
  <c r="AL6468" i="5"/>
  <c r="BD6468" i="5"/>
  <c r="BI6468" i="5" l="1"/>
  <c r="AN6468" i="5"/>
  <c r="BJ6468" i="5" s="1"/>
  <c r="S6468" i="5"/>
  <c r="BQ6468" i="5"/>
  <c r="BE6468" i="5"/>
  <c r="AO6468" i="5"/>
  <c r="AS6468" i="5"/>
  <c r="AT6468" i="5" s="1"/>
  <c r="AU6468" i="5" s="1"/>
  <c r="BN6468" i="5" l="1"/>
  <c r="AQ6468" i="5"/>
  <c r="BK6468" i="5"/>
  <c r="BF6468" i="5"/>
  <c r="BP6468" i="5" l="1"/>
  <c r="BZ6468" i="5"/>
  <c r="CM6468" i="5"/>
  <c r="BL6468" i="5"/>
  <c r="EF6468" i="5" s="1"/>
  <c r="BG6468" i="5"/>
  <c r="BM6468" i="5" s="1"/>
  <c r="BR6468" i="5"/>
  <c r="AR6468" i="5"/>
  <c r="BS6468" i="5" s="1"/>
  <c r="BT6468" i="5" s="1"/>
  <c r="EC6468" i="5" s="1"/>
  <c r="EE6468" i="5"/>
  <c r="ED6468" i="5" l="1"/>
  <c r="CA6468" i="5"/>
  <c r="CB6468" i="5" s="1"/>
  <c r="CC6468" i="5" s="1"/>
  <c r="CE6468" i="5" s="1"/>
  <c r="CF6468" i="5" s="1"/>
  <c r="CN6468" i="5"/>
  <c r="CQ6468" i="5" s="1"/>
  <c r="CO6468" i="5" l="1"/>
  <c r="DC6468" i="5" s="1"/>
  <c r="DW6468" i="5" s="1"/>
  <c r="J6468" i="7" s="1"/>
  <c r="DB6468" i="5"/>
  <c r="DU6468" i="5" s="1"/>
  <c r="H6468" i="7" s="1"/>
  <c r="CR6468" i="5"/>
  <c r="CG6468" i="5"/>
  <c r="CH6468" i="5" s="1"/>
  <c r="CI6468" i="5" s="1"/>
  <c r="CJ6468" i="5" s="1"/>
  <c r="CK6468" i="5" s="1"/>
  <c r="DE6468" i="5" l="1"/>
  <c r="DP6468" i="5" s="1"/>
  <c r="C6468" i="7" s="1"/>
  <c r="CV6468" i="5"/>
  <c r="CS6468" i="5"/>
  <c r="DD6468" i="5"/>
  <c r="DO6468" i="5" s="1"/>
  <c r="DA6468" i="5" l="1"/>
  <c r="CT6468" i="5"/>
  <c r="DF6468" i="5"/>
  <c r="DQ6468" i="5" s="1"/>
  <c r="CW6468" i="5"/>
  <c r="B6468" i="7"/>
  <c r="CX6468" i="5" l="1"/>
  <c r="DH6468" i="5" s="1"/>
  <c r="DS6468" i="5" s="1"/>
  <c r="F6468" i="7" s="1"/>
  <c r="DG6468" i="5"/>
  <c r="DR6468" i="5" s="1"/>
  <c r="E6468" i="7" s="1"/>
  <c r="D6468" i="7"/>
  <c r="DI6468" i="5"/>
  <c r="DX6468" i="5" s="1"/>
  <c r="CU6468" i="5"/>
  <c r="DT6468" i="5"/>
  <c r="DV6468" i="5"/>
  <c r="EJ6468" i="5" l="1"/>
  <c r="I6468" i="7"/>
  <c r="D6469" i="5"/>
  <c r="C6469" i="5"/>
  <c r="CY6468" i="5"/>
  <c r="DL6468" i="5" s="1"/>
  <c r="EA6468" i="5" s="1"/>
  <c r="DJ6468" i="5"/>
  <c r="DY6468" i="5" s="1"/>
  <c r="L6468" i="7" s="1"/>
  <c r="K6468" i="7"/>
  <c r="G6468" i="7"/>
  <c r="EI6468" i="5"/>
  <c r="N6468" i="7" l="1"/>
  <c r="EL6468" i="5"/>
  <c r="EH6468" i="5"/>
  <c r="CZ6468" i="5"/>
  <c r="DM6468" i="5" s="1"/>
  <c r="DZ6468" i="5" s="1"/>
  <c r="J6469" i="5"/>
  <c r="K6469" i="5" s="1"/>
  <c r="L6469" i="5" s="1"/>
  <c r="M6469" i="5" s="1"/>
  <c r="E6469" i="5"/>
  <c r="N6469" i="5" l="1"/>
  <c r="AV6469" i="5"/>
  <c r="AF6469" i="5"/>
  <c r="BH6469" i="5"/>
  <c r="EG6468" i="5"/>
  <c r="EK6468" i="5"/>
  <c r="O6468" i="7" s="1"/>
  <c r="M6468" i="7"/>
  <c r="CD6469" i="5" l="1"/>
  <c r="BW6469" i="5"/>
  <c r="BX6469" i="5" s="1"/>
  <c r="CP6469" i="5"/>
  <c r="BA6469" i="5"/>
  <c r="BB6469" i="5" s="1"/>
  <c r="BC6469" i="5" s="1"/>
  <c r="AG6469" i="5"/>
  <c r="AH6469" i="5" s="1"/>
  <c r="AJ6469" i="5" s="1"/>
  <c r="AK6469" i="5" s="1"/>
  <c r="O6469" i="5"/>
  <c r="P6469" i="5" s="1"/>
  <c r="DK6469" i="5" l="1"/>
  <c r="DN6469" i="5" s="1"/>
  <c r="EM6469" i="5" s="1"/>
  <c r="BD6469" i="5"/>
  <c r="W6469" i="5"/>
  <c r="V6469" i="5"/>
  <c r="Q6469" i="5"/>
  <c r="R6469" i="5" s="1"/>
  <c r="S6469" i="5" s="1"/>
  <c r="U6469" i="5"/>
  <c r="AP6469" i="5"/>
  <c r="AI6469" i="5"/>
  <c r="AL6469" i="5"/>
  <c r="A6469" i="7" l="1"/>
  <c r="T6469" i="5"/>
  <c r="X6469" i="5"/>
  <c r="Y6469" i="5" s="1"/>
  <c r="Z6469" i="5" s="1"/>
  <c r="AA6469" i="5" s="1"/>
  <c r="BE6469" i="5"/>
  <c r="AM6469" i="5"/>
  <c r="AN6469" i="5" s="1"/>
  <c r="AS6469" i="5" s="1"/>
  <c r="AT6469" i="5" s="1"/>
  <c r="AU6469" i="5" s="1"/>
  <c r="BI6469" i="5" l="1"/>
  <c r="AO6469" i="5"/>
  <c r="AB6469" i="5"/>
  <c r="BQ6469" i="5"/>
  <c r="BF6469" i="5"/>
  <c r="BO6469" i="5"/>
  <c r="BG6469" i="5" l="1"/>
  <c r="BJ6469" i="5"/>
  <c r="AC6469" i="5"/>
  <c r="BN6469" i="5"/>
  <c r="AQ6469" i="5"/>
  <c r="BP6469" i="5" l="1"/>
  <c r="AD6469" i="5"/>
  <c r="BK6469" i="5"/>
  <c r="BZ6469" i="5"/>
  <c r="BR6469" i="5"/>
  <c r="AR6469" i="5"/>
  <c r="BS6469" i="5" s="1"/>
  <c r="BT6469" i="5" s="1"/>
  <c r="EC6469" i="5" s="1"/>
  <c r="EE6469" i="5"/>
  <c r="CM6469" i="5"/>
  <c r="CA6469" i="5" l="1"/>
  <c r="CB6469" i="5" s="1"/>
  <c r="CC6469" i="5" s="1"/>
  <c r="AE6469" i="5"/>
  <c r="BM6469" i="5" s="1"/>
  <c r="BL6469" i="5"/>
  <c r="EF6469" i="5" s="1"/>
  <c r="ED6469" i="5"/>
  <c r="CN6469" i="5"/>
  <c r="CQ6469" i="5" l="1"/>
  <c r="CO6469" i="5"/>
  <c r="DC6469" i="5" s="1"/>
  <c r="DW6469" i="5" s="1"/>
  <c r="J6469" i="7" s="1"/>
  <c r="DB6469" i="5"/>
  <c r="DU6469" i="5" s="1"/>
  <c r="H6469" i="7" s="1"/>
  <c r="CG6469" i="5"/>
  <c r="CH6469" i="5" s="1"/>
  <c r="CI6469" i="5" s="1"/>
  <c r="CJ6469" i="5" s="1"/>
  <c r="CK6469" i="5" s="1"/>
  <c r="CE6469" i="5"/>
  <c r="CF6469" i="5" s="1"/>
  <c r="DD6469" i="5" l="1"/>
  <c r="DO6469" i="5" s="1"/>
  <c r="CR6469" i="5"/>
  <c r="DE6469" i="5" l="1"/>
  <c r="DP6469" i="5" s="1"/>
  <c r="C6469" i="7" s="1"/>
  <c r="CV6469" i="5"/>
  <c r="CS6469" i="5"/>
  <c r="B6469" i="7"/>
  <c r="DA6469" i="5" l="1"/>
  <c r="CT6469" i="5"/>
  <c r="DF6469" i="5"/>
  <c r="DQ6469" i="5" s="1"/>
  <c r="CW6469" i="5"/>
  <c r="CX6469" i="5" l="1"/>
  <c r="DH6469" i="5" s="1"/>
  <c r="DS6469" i="5" s="1"/>
  <c r="F6469" i="7" s="1"/>
  <c r="DG6469" i="5"/>
  <c r="DR6469" i="5" s="1"/>
  <c r="E6469" i="7" s="1"/>
  <c r="D6469" i="7"/>
  <c r="DI6469" i="5"/>
  <c r="DX6469" i="5" s="1"/>
  <c r="CU6469" i="5"/>
  <c r="DT6469" i="5"/>
  <c r="DV6469" i="5"/>
  <c r="EJ6469" i="5" l="1"/>
  <c r="D6470" i="5"/>
  <c r="I6469" i="7"/>
  <c r="C6470" i="5"/>
  <c r="CY6469" i="5"/>
  <c r="DL6469" i="5" s="1"/>
  <c r="EA6469" i="5" s="1"/>
  <c r="DJ6469" i="5"/>
  <c r="DY6469" i="5" s="1"/>
  <c r="L6469" i="7" s="1"/>
  <c r="K6469" i="7"/>
  <c r="G6469" i="7"/>
  <c r="EI6469" i="5"/>
  <c r="N6469" i="7" l="1"/>
  <c r="EL6469" i="5"/>
  <c r="EH6469" i="5"/>
  <c r="CZ6469" i="5"/>
  <c r="DM6469" i="5" s="1"/>
  <c r="DZ6469" i="5" s="1"/>
  <c r="E6470" i="5"/>
  <c r="J6470" i="5"/>
  <c r="K6470" i="5" s="1"/>
  <c r="L6470" i="5" s="1"/>
  <c r="M6470" i="5" s="1"/>
  <c r="AV6470" i="5" l="1"/>
  <c r="AF6470" i="5"/>
  <c r="N6470" i="5"/>
  <c r="BH6470" i="5"/>
  <c r="M6469" i="7"/>
  <c r="EK6469" i="5"/>
  <c r="O6469" i="7" s="1"/>
  <c r="EG6469" i="5"/>
  <c r="O6470" i="5" l="1"/>
  <c r="W6470" i="5" s="1"/>
  <c r="CP6470" i="5"/>
  <c r="BW6470" i="5"/>
  <c r="BX6470" i="5" s="1"/>
  <c r="CD6470" i="5"/>
  <c r="AG6470" i="5"/>
  <c r="AH6470" i="5" s="1"/>
  <c r="AJ6470" i="5" s="1"/>
  <c r="AK6470" i="5" s="1"/>
  <c r="BA6470" i="5"/>
  <c r="BB6470" i="5" s="1"/>
  <c r="BC6470" i="5" s="1"/>
  <c r="P6470" i="5" l="1"/>
  <c r="V6470" i="5" s="1"/>
  <c r="AP6470" i="5"/>
  <c r="BD6470" i="5"/>
  <c r="DK6470" i="5"/>
  <c r="DN6470" i="5" s="1"/>
  <c r="AI6470" i="5"/>
  <c r="AL6470" i="5"/>
  <c r="X6470" i="5"/>
  <c r="Y6470" i="5" s="1"/>
  <c r="Z6470" i="5" s="1"/>
  <c r="AA6470" i="5" s="1"/>
  <c r="Q6470" i="5" l="1"/>
  <c r="R6470" i="5" s="1"/>
  <c r="T6470" i="5" s="1"/>
  <c r="BO6470" i="5" s="1"/>
  <c r="U6470" i="5"/>
  <c r="AB6470" i="5"/>
  <c r="AC6470" i="5" s="1"/>
  <c r="AD6470" i="5" s="1"/>
  <c r="AE6470" i="5" s="1"/>
  <c r="EM6470" i="5"/>
  <c r="A6470" i="7"/>
  <c r="BE6470" i="5"/>
  <c r="AM6470" i="5"/>
  <c r="BI6470" i="5" s="1"/>
  <c r="S6470" i="5" l="1"/>
  <c r="BQ6470" i="5"/>
  <c r="BF6470" i="5"/>
  <c r="AN6470" i="5"/>
  <c r="AS6470" i="5" l="1"/>
  <c r="BJ6470" i="5"/>
  <c r="AO6470" i="5"/>
  <c r="BG6470" i="5"/>
  <c r="BN6470" i="5" l="1"/>
  <c r="EE6470" i="5" s="1"/>
  <c r="AQ6470" i="5"/>
  <c r="AT6470" i="5"/>
  <c r="BK6470" i="5"/>
  <c r="AU6470" i="5" l="1"/>
  <c r="BM6470" i="5" s="1"/>
  <c r="BL6470" i="5"/>
  <c r="EF6470" i="5" s="1"/>
  <c r="BR6470" i="5"/>
  <c r="AR6470" i="5"/>
  <c r="BS6470" i="5" s="1"/>
  <c r="BT6470" i="5" s="1"/>
  <c r="EC6470" i="5" s="1"/>
  <c r="BP6470" i="5"/>
  <c r="CM6470" i="5"/>
  <c r="BZ6470" i="5"/>
  <c r="CA6470" i="5" l="1"/>
  <c r="CB6470" i="5" s="1"/>
  <c r="CC6470" i="5" s="1"/>
  <c r="CE6470" i="5" s="1"/>
  <c r="CF6470" i="5" s="1"/>
  <c r="ED6470" i="5"/>
  <c r="CN6470" i="5"/>
  <c r="CQ6470" i="5" l="1"/>
  <c r="CR6470" i="5" s="1"/>
  <c r="DB6470" i="5"/>
  <c r="DU6470" i="5" s="1"/>
  <c r="H6470" i="7" s="1"/>
  <c r="CO6470" i="5"/>
  <c r="DC6470" i="5" s="1"/>
  <c r="DW6470" i="5" s="1"/>
  <c r="J6470" i="7" s="1"/>
  <c r="CG6470" i="5"/>
  <c r="CH6470" i="5" s="1"/>
  <c r="CI6470" i="5" s="1"/>
  <c r="CJ6470" i="5" s="1"/>
  <c r="CK6470" i="5" s="1"/>
  <c r="DE6470" i="5" l="1"/>
  <c r="DP6470" i="5" s="1"/>
  <c r="C6470" i="7" s="1"/>
  <c r="CV6470" i="5"/>
  <c r="DD6470" i="5"/>
  <c r="DO6470" i="5" s="1"/>
  <c r="CS6470" i="5"/>
  <c r="DA6470" i="5" l="1"/>
  <c r="CT6470" i="5"/>
  <c r="B6470" i="7"/>
  <c r="DF6470" i="5"/>
  <c r="DQ6470" i="5" s="1"/>
  <c r="CW6470" i="5"/>
  <c r="D6470" i="7" l="1"/>
  <c r="DI6470" i="5"/>
  <c r="DX6470" i="5" s="1"/>
  <c r="CU6470" i="5"/>
  <c r="CX6470" i="5"/>
  <c r="DH6470" i="5" s="1"/>
  <c r="DS6470" i="5" s="1"/>
  <c r="F6470" i="7" s="1"/>
  <c r="DG6470" i="5"/>
  <c r="DR6470" i="5" s="1"/>
  <c r="E6470" i="7" s="1"/>
  <c r="DT6470" i="5"/>
  <c r="DV6470" i="5"/>
  <c r="C6471" i="5" l="1"/>
  <c r="I6470" i="7"/>
  <c r="D6471" i="5"/>
  <c r="G6470" i="7"/>
  <c r="EI6470" i="5"/>
  <c r="EJ6470" i="5"/>
  <c r="CY6470" i="5"/>
  <c r="DL6470" i="5" s="1"/>
  <c r="EA6470" i="5" s="1"/>
  <c r="DJ6470" i="5"/>
  <c r="DY6470" i="5" s="1"/>
  <c r="L6470" i="7" s="1"/>
  <c r="K6470" i="7"/>
  <c r="N6470" i="7" l="1"/>
  <c r="EL6470" i="5"/>
  <c r="EH6470" i="5"/>
  <c r="CZ6470" i="5"/>
  <c r="DM6470" i="5" s="1"/>
  <c r="DZ6470" i="5" s="1"/>
  <c r="E6471" i="5"/>
  <c r="J6471" i="5"/>
  <c r="K6471" i="5" s="1"/>
  <c r="L6471" i="5" s="1"/>
  <c r="M6471" i="5" s="1"/>
  <c r="BH6471" i="5" l="1"/>
  <c r="AF6471" i="5"/>
  <c r="AV6471" i="5"/>
  <c r="N6471" i="5"/>
  <c r="EK6470" i="5"/>
  <c r="O6470" i="7" s="1"/>
  <c r="EG6470" i="5"/>
  <c r="M6470" i="7"/>
  <c r="O6471" i="5" l="1"/>
  <c r="P6471" i="5" s="1"/>
  <c r="BA6471" i="5"/>
  <c r="BB6471" i="5" s="1"/>
  <c r="AG6471" i="5"/>
  <c r="AP6471" i="5" s="1"/>
  <c r="BW6471" i="5"/>
  <c r="BX6471" i="5" s="1"/>
  <c r="CP6471" i="5"/>
  <c r="CD6471" i="5"/>
  <c r="W6471" i="5" l="1"/>
  <c r="X6471" i="5" s="1"/>
  <c r="Y6471" i="5" s="1"/>
  <c r="BC6471" i="5"/>
  <c r="AH6471" i="5"/>
  <c r="DK6471" i="5"/>
  <c r="DN6471" i="5" s="1"/>
  <c r="Q6471" i="5"/>
  <c r="R6471" i="5" s="1"/>
  <c r="S6471" i="5" s="1"/>
  <c r="V6471" i="5"/>
  <c r="U6471" i="5"/>
  <c r="Z6471" i="5" l="1"/>
  <c r="AA6471" i="5" s="1"/>
  <c r="T6471" i="5"/>
  <c r="BO6471" i="5" s="1"/>
  <c r="BQ6471" i="5"/>
  <c r="AJ6471" i="5"/>
  <c r="AI6471" i="5"/>
  <c r="EM6471" i="5"/>
  <c r="A6471" i="7"/>
  <c r="BD6471" i="5"/>
  <c r="BE6471" i="5" l="1"/>
  <c r="AK6471" i="5"/>
  <c r="AM6471" i="5" s="1"/>
  <c r="BI6471" i="5" s="1"/>
  <c r="AB6471" i="5"/>
  <c r="AC6471" i="5" s="1"/>
  <c r="AD6471" i="5" s="1"/>
  <c r="AE6471" i="5" s="1"/>
  <c r="BF6471" i="5" l="1"/>
  <c r="AL6471" i="5"/>
  <c r="AN6471" i="5" s="1"/>
  <c r="BJ6471" i="5" s="1"/>
  <c r="AS6471" i="5" l="1"/>
  <c r="AO6471" i="5"/>
  <c r="BG6471" i="5"/>
  <c r="AT6471" i="5" l="1"/>
  <c r="BK6471" i="5"/>
  <c r="BN6471" i="5"/>
  <c r="AQ6471" i="5"/>
  <c r="BR6471" i="5" l="1"/>
  <c r="AR6471" i="5"/>
  <c r="BS6471" i="5" s="1"/>
  <c r="BT6471" i="5" s="1"/>
  <c r="EC6471" i="5" s="1"/>
  <c r="AU6471" i="5"/>
  <c r="BM6471" i="5" s="1"/>
  <c r="BL6471" i="5"/>
  <c r="EF6471" i="5" s="1"/>
  <c r="BP6471" i="5"/>
  <c r="BZ6471" i="5"/>
  <c r="CM6471" i="5"/>
  <c r="EE6471" i="5"/>
  <c r="CN6471" i="5" l="1"/>
  <c r="CQ6471" i="5" s="1"/>
  <c r="CA6471" i="5"/>
  <c r="CB6471" i="5" s="1"/>
  <c r="CC6471" i="5" s="1"/>
  <c r="ED6471" i="5"/>
  <c r="CG6471" i="5" l="1"/>
  <c r="CH6471" i="5" s="1"/>
  <c r="CI6471" i="5" s="1"/>
  <c r="CJ6471" i="5" s="1"/>
  <c r="CK6471" i="5" s="1"/>
  <c r="CR6471" i="5"/>
  <c r="CE6471" i="5"/>
  <c r="CF6471" i="5" s="1"/>
  <c r="CO6471" i="5"/>
  <c r="DC6471" i="5" s="1"/>
  <c r="DW6471" i="5" s="1"/>
  <c r="J6471" i="7" s="1"/>
  <c r="DB6471" i="5"/>
  <c r="DU6471" i="5" s="1"/>
  <c r="H6471" i="7" s="1"/>
  <c r="DE6471" i="5" l="1"/>
  <c r="DP6471" i="5" s="1"/>
  <c r="C6471" i="7" s="1"/>
  <c r="CV6471" i="5"/>
  <c r="CS6471" i="5"/>
  <c r="DD6471" i="5"/>
  <c r="DO6471" i="5" s="1"/>
  <c r="DA6471" i="5" l="1"/>
  <c r="CT6471" i="5"/>
  <c r="DF6471" i="5"/>
  <c r="DQ6471" i="5" s="1"/>
  <c r="CW6471" i="5"/>
  <c r="B6471" i="7"/>
  <c r="D6471" i="7" l="1"/>
  <c r="DI6471" i="5"/>
  <c r="DX6471" i="5" s="1"/>
  <c r="CU6471" i="5"/>
  <c r="CX6471" i="5"/>
  <c r="DH6471" i="5" s="1"/>
  <c r="DS6471" i="5" s="1"/>
  <c r="F6471" i="7" s="1"/>
  <c r="DG6471" i="5"/>
  <c r="DR6471" i="5" s="1"/>
  <c r="E6471" i="7" s="1"/>
  <c r="DT6471" i="5"/>
  <c r="DV6471" i="5"/>
  <c r="D6472" i="5" l="1"/>
  <c r="C6472" i="5"/>
  <c r="I6471" i="7"/>
  <c r="K6471" i="7"/>
  <c r="CY6471" i="5"/>
  <c r="DL6471" i="5" s="1"/>
  <c r="EA6471" i="5" s="1"/>
  <c r="DJ6471" i="5"/>
  <c r="DY6471" i="5" s="1"/>
  <c r="L6471" i="7" s="1"/>
  <c r="EJ6471" i="5"/>
  <c r="G6471" i="7"/>
  <c r="EI6471" i="5"/>
  <c r="N6471" i="7" l="1"/>
  <c r="EL6471" i="5"/>
  <c r="CZ6471" i="5"/>
  <c r="DM6471" i="5" s="1"/>
  <c r="DZ6471" i="5" s="1"/>
  <c r="E6472" i="5"/>
  <c r="J6472" i="5"/>
  <c r="K6472" i="5" s="1"/>
  <c r="L6472" i="5" s="1"/>
  <c r="M6472" i="5" s="1"/>
  <c r="EH6471" i="5"/>
  <c r="AV6472" i="5" l="1"/>
  <c r="BH6472" i="5"/>
  <c r="AF6472" i="5"/>
  <c r="N6472" i="5"/>
  <c r="EK6471" i="5"/>
  <c r="O6471" i="7" s="1"/>
  <c r="EG6471" i="5"/>
  <c r="M6471" i="7"/>
  <c r="O6472" i="5" l="1"/>
  <c r="W6472" i="5" s="1"/>
  <c r="AG6472" i="5"/>
  <c r="AP6472" i="5" s="1"/>
  <c r="CP6472" i="5"/>
  <c r="BW6472" i="5"/>
  <c r="BX6472" i="5" s="1"/>
  <c r="CD6472" i="5"/>
  <c r="BA6472" i="5"/>
  <c r="BB6472" i="5" s="1"/>
  <c r="P6472" i="5" l="1"/>
  <c r="Q6472" i="5" s="1"/>
  <c r="R6472" i="5" s="1"/>
  <c r="S6472" i="5" s="1"/>
  <c r="DK6472" i="5"/>
  <c r="DN6472" i="5" s="1"/>
  <c r="EM6472" i="5" s="1"/>
  <c r="AH6472" i="5"/>
  <c r="BC6472" i="5"/>
  <c r="BD6472" i="5" s="1"/>
  <c r="X6472" i="5"/>
  <c r="Y6472" i="5" s="1"/>
  <c r="Z6472" i="5" s="1"/>
  <c r="AA6472" i="5" s="1"/>
  <c r="V6472" i="5" l="1"/>
  <c r="U6472" i="5"/>
  <c r="A6472" i="7"/>
  <c r="BQ6472" i="5"/>
  <c r="AB6472" i="5"/>
  <c r="AI6472" i="5"/>
  <c r="AJ6472" i="5"/>
  <c r="AK6472" i="5" s="1"/>
  <c r="BE6472" i="5"/>
  <c r="T6472" i="5"/>
  <c r="BO6472" i="5" s="1"/>
  <c r="AC6472" i="5" l="1"/>
  <c r="AD6472" i="5" s="1"/>
  <c r="AE6472" i="5" s="1"/>
  <c r="AM6472" i="5"/>
  <c r="BI6472" i="5" s="1"/>
  <c r="AL6472" i="5"/>
  <c r="BF6472" i="5"/>
  <c r="BG6472" i="5" l="1"/>
  <c r="AN6472" i="5"/>
  <c r="AS6472" i="5" l="1"/>
  <c r="BJ6472" i="5"/>
  <c r="AO6472" i="5"/>
  <c r="BN6472" i="5" l="1"/>
  <c r="EE6472" i="5" s="1"/>
  <c r="AQ6472" i="5"/>
  <c r="AT6472" i="5"/>
  <c r="BK6472" i="5"/>
  <c r="BR6472" i="5" l="1"/>
  <c r="AR6472" i="5"/>
  <c r="BS6472" i="5" s="1"/>
  <c r="BT6472" i="5" s="1"/>
  <c r="EC6472" i="5" s="1"/>
  <c r="AU6472" i="5"/>
  <c r="BM6472" i="5" s="1"/>
  <c r="BL6472" i="5"/>
  <c r="EF6472" i="5" s="1"/>
  <c r="BP6472" i="5"/>
  <c r="CM6472" i="5"/>
  <c r="BZ6472" i="5"/>
  <c r="CN6472" i="5" l="1"/>
  <c r="CQ6472" i="5" s="1"/>
  <c r="CA6472" i="5"/>
  <c r="CB6472" i="5" s="1"/>
  <c r="CC6472" i="5" s="1"/>
  <c r="ED6472" i="5"/>
  <c r="CE6472" i="5" l="1"/>
  <c r="CF6472" i="5" s="1"/>
  <c r="CR6472" i="5"/>
  <c r="CG6472" i="5"/>
  <c r="CH6472" i="5" s="1"/>
  <c r="CI6472" i="5" s="1"/>
  <c r="CJ6472" i="5" s="1"/>
  <c r="CK6472" i="5" s="1"/>
  <c r="DB6472" i="5"/>
  <c r="DU6472" i="5" s="1"/>
  <c r="H6472" i="7" s="1"/>
  <c r="CO6472" i="5"/>
  <c r="DC6472" i="5" s="1"/>
  <c r="DW6472" i="5" s="1"/>
  <c r="J6472" i="7" s="1"/>
  <c r="CS6472" i="5" l="1"/>
  <c r="DE6472" i="5"/>
  <c r="DP6472" i="5" s="1"/>
  <c r="C6472" i="7" s="1"/>
  <c r="CV6472" i="5"/>
  <c r="DD6472" i="5"/>
  <c r="DO6472" i="5" s="1"/>
  <c r="DF6472" i="5" l="1"/>
  <c r="DQ6472" i="5" s="1"/>
  <c r="CW6472" i="5"/>
  <c r="B6472" i="7"/>
  <c r="DA6472" i="5"/>
  <c r="CT6472" i="5"/>
  <c r="DT6472" i="5" l="1"/>
  <c r="DV6472" i="5"/>
  <c r="DI6472" i="5"/>
  <c r="DX6472" i="5" s="1"/>
  <c r="CU6472" i="5"/>
  <c r="DG6472" i="5"/>
  <c r="DR6472" i="5" s="1"/>
  <c r="E6472" i="7" s="1"/>
  <c r="CX6472" i="5"/>
  <c r="DH6472" i="5" s="1"/>
  <c r="DS6472" i="5" s="1"/>
  <c r="F6472" i="7" s="1"/>
  <c r="D6472" i="7"/>
  <c r="EJ6472" i="5" l="1"/>
  <c r="K6472" i="7"/>
  <c r="CY6472" i="5"/>
  <c r="DL6472" i="5" s="1"/>
  <c r="EA6472" i="5" s="1"/>
  <c r="DJ6472" i="5"/>
  <c r="DY6472" i="5" s="1"/>
  <c r="L6472" i="7" s="1"/>
  <c r="D6473" i="5"/>
  <c r="C6473" i="5"/>
  <c r="I6472" i="7"/>
  <c r="G6472" i="7"/>
  <c r="EI6472" i="5"/>
  <c r="N6472" i="7" l="1"/>
  <c r="EL6472" i="5"/>
  <c r="J6473" i="5"/>
  <c r="K6473" i="5" s="1"/>
  <c r="L6473" i="5" s="1"/>
  <c r="M6473" i="5" s="1"/>
  <c r="E6473" i="5"/>
  <c r="CZ6472" i="5"/>
  <c r="DM6472" i="5" s="1"/>
  <c r="DZ6472" i="5" s="1"/>
  <c r="EH6472" i="5"/>
  <c r="EK6472" i="5" l="1"/>
  <c r="O6472" i="7" s="1"/>
  <c r="EG6472" i="5"/>
  <c r="M6472" i="7"/>
  <c r="AF6473" i="5"/>
  <c r="AV6473" i="5"/>
  <c r="BH6473" i="5"/>
  <c r="N6473" i="5"/>
  <c r="CP6473" i="5" l="1"/>
  <c r="BW6473" i="5"/>
  <c r="BX6473" i="5" s="1"/>
  <c r="CD6473" i="5"/>
  <c r="AG6473" i="5"/>
  <c r="AP6473" i="5" s="1"/>
  <c r="O6473" i="5"/>
  <c r="W6473" i="5" s="1"/>
  <c r="X6473" i="5" s="1"/>
  <c r="Y6473" i="5" s="1"/>
  <c r="Z6473" i="5" s="1"/>
  <c r="AA6473" i="5" s="1"/>
  <c r="AB6473" i="5" s="1"/>
  <c r="BA6473" i="5"/>
  <c r="BB6473" i="5" s="1"/>
  <c r="AH6473" i="5" l="1"/>
  <c r="BC6473" i="5"/>
  <c r="BD6473" i="5" s="1"/>
  <c r="P6473" i="5"/>
  <c r="DK6473" i="5"/>
  <c r="DN6473" i="5" s="1"/>
  <c r="BE6473" i="5" l="1"/>
  <c r="EM6473" i="5"/>
  <c r="A6473" i="7"/>
  <c r="AI6473" i="5"/>
  <c r="AJ6473" i="5"/>
  <c r="AK6473" i="5" s="1"/>
  <c r="U6473" i="5"/>
  <c r="V6473" i="5"/>
  <c r="AC6473" i="5" s="1"/>
  <c r="AD6473" i="5" s="1"/>
  <c r="AE6473" i="5" s="1"/>
  <c r="Q6473" i="5"/>
  <c r="R6473" i="5" s="1"/>
  <c r="BQ6473" i="5" s="1"/>
  <c r="AL6473" i="5" l="1"/>
  <c r="AM6473" i="5"/>
  <c r="BI6473" i="5" s="1"/>
  <c r="T6473" i="5"/>
  <c r="BO6473" i="5" s="1"/>
  <c r="S6473" i="5"/>
  <c r="BF6473" i="5"/>
  <c r="AN6473" i="5" l="1"/>
  <c r="BG6473" i="5"/>
  <c r="AS6473" i="5" l="1"/>
  <c r="BJ6473" i="5"/>
  <c r="AO6473" i="5"/>
  <c r="BN6473" i="5" l="1"/>
  <c r="EE6473" i="5" s="1"/>
  <c r="AQ6473" i="5"/>
  <c r="AT6473" i="5"/>
  <c r="BK6473" i="5"/>
  <c r="BR6473" i="5" l="1"/>
  <c r="AR6473" i="5"/>
  <c r="BS6473" i="5" s="1"/>
  <c r="BT6473" i="5" s="1"/>
  <c r="EC6473" i="5" s="1"/>
  <c r="AU6473" i="5"/>
  <c r="BM6473" i="5" s="1"/>
  <c r="BL6473" i="5"/>
  <c r="EF6473" i="5" s="1"/>
  <c r="BP6473" i="5"/>
  <c r="BZ6473" i="5"/>
  <c r="CM6473" i="5"/>
  <c r="CA6473" i="5" l="1"/>
  <c r="CB6473" i="5" s="1"/>
  <c r="CC6473" i="5" s="1"/>
  <c r="CE6473" i="5" s="1"/>
  <c r="CF6473" i="5" s="1"/>
  <c r="CN6473" i="5"/>
  <c r="ED6473" i="5"/>
  <c r="CO6473" i="5" l="1"/>
  <c r="DC6473" i="5" s="1"/>
  <c r="DW6473" i="5" s="1"/>
  <c r="J6473" i="7" s="1"/>
  <c r="DB6473" i="5"/>
  <c r="DU6473" i="5" s="1"/>
  <c r="H6473" i="7" s="1"/>
  <c r="CG6473" i="5"/>
  <c r="CH6473" i="5" s="1"/>
  <c r="CI6473" i="5" s="1"/>
  <c r="CJ6473" i="5" s="1"/>
  <c r="CK6473" i="5" s="1"/>
  <c r="CQ6473" i="5"/>
  <c r="DD6473" i="5" l="1"/>
  <c r="DO6473" i="5" s="1"/>
  <c r="B6473" i="7" s="1"/>
  <c r="CR6473" i="5"/>
  <c r="CS6473" i="5" s="1"/>
  <c r="DA6473" i="5" l="1"/>
  <c r="CT6473" i="5"/>
  <c r="DE6473" i="5"/>
  <c r="DP6473" i="5" s="1"/>
  <c r="CV6473" i="5"/>
  <c r="CU6473" i="5" l="1"/>
  <c r="DI6473" i="5"/>
  <c r="DX6473" i="5" s="1"/>
  <c r="DF6473" i="5"/>
  <c r="DQ6473" i="5" s="1"/>
  <c r="CW6473" i="5"/>
  <c r="C6473" i="7"/>
  <c r="DT6473" i="5"/>
  <c r="G6473" i="7" s="1"/>
  <c r="DV6473" i="5"/>
  <c r="C6474" i="5" l="1"/>
  <c r="I6473" i="7"/>
  <c r="D6474" i="5"/>
  <c r="EI6473" i="5"/>
  <c r="D6473" i="7"/>
  <c r="DG6473" i="5"/>
  <c r="DR6473" i="5" s="1"/>
  <c r="E6473" i="7" s="1"/>
  <c r="CX6473" i="5"/>
  <c r="DH6473" i="5" s="1"/>
  <c r="DS6473" i="5" s="1"/>
  <c r="F6473" i="7" s="1"/>
  <c r="K6473" i="7"/>
  <c r="CY6473" i="5"/>
  <c r="DL6473" i="5" s="1"/>
  <c r="EA6473" i="5" s="1"/>
  <c r="DJ6473" i="5"/>
  <c r="DY6473" i="5" s="1"/>
  <c r="L6473" i="7" s="1"/>
  <c r="N6473" i="7" l="1"/>
  <c r="EL6473" i="5"/>
  <c r="EJ6473" i="5"/>
  <c r="CZ6473" i="5"/>
  <c r="DM6473" i="5" s="1"/>
  <c r="DZ6473" i="5" s="1"/>
  <c r="EH6473" i="5"/>
  <c r="E6474" i="5"/>
  <c r="J6474" i="5"/>
  <c r="K6474" i="5" s="1"/>
  <c r="L6474" i="5" s="1"/>
  <c r="M6474" i="5" s="1"/>
  <c r="M6473" i="7" l="1"/>
  <c r="EK6473" i="5"/>
  <c r="O6473" i="7" s="1"/>
  <c r="EG6473" i="5"/>
  <c r="AF6474" i="5"/>
  <c r="N6474" i="5"/>
  <c r="AV6474" i="5"/>
  <c r="BH6474" i="5"/>
  <c r="O6474" i="5" l="1"/>
  <c r="W6474" i="5" s="1"/>
  <c r="AG6474" i="5"/>
  <c r="AP6474" i="5" s="1"/>
  <c r="BA6474" i="5"/>
  <c r="BB6474" i="5" s="1"/>
  <c r="BC6474" i="5" s="1"/>
  <c r="BD6474" i="5" s="1"/>
  <c r="BW6474" i="5"/>
  <c r="BX6474" i="5" s="1"/>
  <c r="CP6474" i="5"/>
  <c r="CD6474" i="5"/>
  <c r="P6474" i="5" l="1"/>
  <c r="Q6474" i="5" s="1"/>
  <c r="R6474" i="5" s="1"/>
  <c r="S6474" i="5" s="1"/>
  <c r="BE6474" i="5"/>
  <c r="AH6474" i="5"/>
  <c r="DK6474" i="5"/>
  <c r="DN6474" i="5" s="1"/>
  <c r="X6474" i="5"/>
  <c r="Y6474" i="5" s="1"/>
  <c r="Z6474" i="5" s="1"/>
  <c r="AA6474" i="5" s="1"/>
  <c r="U6474" i="5" l="1"/>
  <c r="V6474" i="5"/>
  <c r="BQ6474" i="5"/>
  <c r="EM6474" i="5"/>
  <c r="A6474" i="7"/>
  <c r="AI6474" i="5"/>
  <c r="AJ6474" i="5"/>
  <c r="AK6474" i="5" s="1"/>
  <c r="AB6474" i="5"/>
  <c r="BF6474" i="5"/>
  <c r="T6474" i="5"/>
  <c r="BO6474" i="5" s="1"/>
  <c r="AM6474" i="5" l="1"/>
  <c r="BI6474" i="5" s="1"/>
  <c r="AL6474" i="5"/>
  <c r="BG6474" i="5"/>
  <c r="AC6474" i="5"/>
  <c r="AN6474" i="5" l="1"/>
  <c r="AO6474" i="5" s="1"/>
  <c r="AD6474" i="5"/>
  <c r="BN6474" i="5" l="1"/>
  <c r="AQ6474" i="5"/>
  <c r="AE6474" i="5"/>
  <c r="AS6474" i="5"/>
  <c r="BJ6474" i="5"/>
  <c r="EE6474" i="5" l="1"/>
  <c r="AT6474" i="5"/>
  <c r="BK6474" i="5"/>
  <c r="BR6474" i="5"/>
  <c r="AR6474" i="5"/>
  <c r="BS6474" i="5" s="1"/>
  <c r="BT6474" i="5" s="1"/>
  <c r="EC6474" i="5" s="1"/>
  <c r="BP6474" i="5"/>
  <c r="CM6474" i="5"/>
  <c r="BZ6474" i="5"/>
  <c r="CA6474" i="5" l="1"/>
  <c r="CB6474" i="5" s="1"/>
  <c r="CC6474" i="5" s="1"/>
  <c r="ED6474" i="5"/>
  <c r="CN6474" i="5"/>
  <c r="AU6474" i="5"/>
  <c r="BM6474" i="5" s="1"/>
  <c r="BL6474" i="5"/>
  <c r="EF6474" i="5" s="1"/>
  <c r="CQ6474" i="5" l="1"/>
  <c r="DB6474" i="5"/>
  <c r="DU6474" i="5" s="1"/>
  <c r="H6474" i="7" s="1"/>
  <c r="CO6474" i="5"/>
  <c r="DC6474" i="5" s="1"/>
  <c r="DW6474" i="5" s="1"/>
  <c r="J6474" i="7" s="1"/>
  <c r="CG6474" i="5"/>
  <c r="CH6474" i="5" s="1"/>
  <c r="CI6474" i="5" s="1"/>
  <c r="CJ6474" i="5" s="1"/>
  <c r="CK6474" i="5" s="1"/>
  <c r="CE6474" i="5"/>
  <c r="CF6474" i="5" s="1"/>
  <c r="DD6474" i="5" l="1"/>
  <c r="DO6474" i="5" s="1"/>
  <c r="CR6474" i="5"/>
  <c r="B6474" i="7" l="1"/>
  <c r="DE6474" i="5"/>
  <c r="DP6474" i="5" s="1"/>
  <c r="C6474" i="7" s="1"/>
  <c r="CV6474" i="5"/>
  <c r="CS6474" i="5"/>
  <c r="DA6474" i="5" l="1"/>
  <c r="CT6474" i="5"/>
  <c r="DF6474" i="5"/>
  <c r="DQ6474" i="5" s="1"/>
  <c r="CW6474" i="5"/>
  <c r="D6474" i="7" l="1"/>
  <c r="DI6474" i="5"/>
  <c r="DX6474" i="5" s="1"/>
  <c r="CU6474" i="5"/>
  <c r="DG6474" i="5"/>
  <c r="DR6474" i="5" s="1"/>
  <c r="E6474" i="7" s="1"/>
  <c r="CX6474" i="5"/>
  <c r="DH6474" i="5" s="1"/>
  <c r="DS6474" i="5" s="1"/>
  <c r="F6474" i="7" s="1"/>
  <c r="DT6474" i="5"/>
  <c r="DV6474" i="5"/>
  <c r="C6475" i="5" l="1"/>
  <c r="I6474" i="7"/>
  <c r="D6475" i="5"/>
  <c r="K6474" i="7"/>
  <c r="EJ6474" i="5"/>
  <c r="G6474" i="7"/>
  <c r="EI6474" i="5"/>
  <c r="CY6474" i="5"/>
  <c r="DL6474" i="5" s="1"/>
  <c r="EA6474" i="5" s="1"/>
  <c r="DJ6474" i="5"/>
  <c r="DY6474" i="5" s="1"/>
  <c r="L6474" i="7" s="1"/>
  <c r="N6474" i="7" l="1"/>
  <c r="EL6474" i="5"/>
  <c r="EH6474" i="5"/>
  <c r="CZ6474" i="5"/>
  <c r="DM6474" i="5" s="1"/>
  <c r="DZ6474" i="5" s="1"/>
  <c r="J6475" i="5"/>
  <c r="K6475" i="5" s="1"/>
  <c r="L6475" i="5" s="1"/>
  <c r="M6475" i="5" s="1"/>
  <c r="E6475" i="5"/>
  <c r="N6475" i="5" l="1"/>
  <c r="BH6475" i="5"/>
  <c r="AF6475" i="5"/>
  <c r="AV6475" i="5"/>
  <c r="EK6474" i="5"/>
  <c r="O6474" i="7" s="1"/>
  <c r="EG6474" i="5"/>
  <c r="M6474" i="7"/>
  <c r="AG6475" i="5" l="1"/>
  <c r="AH6475" i="5" s="1"/>
  <c r="CD6475" i="5"/>
  <c r="CP6475" i="5"/>
  <c r="BW6475" i="5"/>
  <c r="BX6475" i="5" s="1"/>
  <c r="BA6475" i="5"/>
  <c r="BB6475" i="5" s="1"/>
  <c r="O6475" i="5"/>
  <c r="W6475" i="5" s="1"/>
  <c r="DK6475" i="5" l="1"/>
  <c r="DN6475" i="5" s="1"/>
  <c r="EM6475" i="5" s="1"/>
  <c r="AJ6475" i="5"/>
  <c r="AK6475" i="5" s="1"/>
  <c r="AI6475" i="5"/>
  <c r="X6475" i="5"/>
  <c r="Y6475" i="5" s="1"/>
  <c r="Z6475" i="5" s="1"/>
  <c r="P6475" i="5"/>
  <c r="BC6475" i="5"/>
  <c r="BD6475" i="5" s="1"/>
  <c r="AP6475" i="5"/>
  <c r="A6475" i="7" l="1"/>
  <c r="AA6475" i="5"/>
  <c r="AB6475" i="5" s="1"/>
  <c r="AM6475" i="5"/>
  <c r="BE6475" i="5"/>
  <c r="V6475" i="5"/>
  <c r="Q6475" i="5"/>
  <c r="R6475" i="5" s="1"/>
  <c r="T6475" i="5" s="1"/>
  <c r="BO6475" i="5" s="1"/>
  <c r="U6475" i="5"/>
  <c r="AL6475" i="5"/>
  <c r="AC6475" i="5" l="1"/>
  <c r="AD6475" i="5" s="1"/>
  <c r="AE6475" i="5" s="1"/>
  <c r="BI6475" i="5"/>
  <c r="AN6475" i="5"/>
  <c r="AO6475" i="5" s="1"/>
  <c r="BQ6475" i="5"/>
  <c r="BF6475" i="5"/>
  <c r="S6475" i="5"/>
  <c r="BN6475" i="5" l="1"/>
  <c r="AQ6475" i="5"/>
  <c r="BG6475" i="5"/>
  <c r="AS6475" i="5"/>
  <c r="BJ6475" i="5"/>
  <c r="EE6475" i="5" l="1"/>
  <c r="AT6475" i="5"/>
  <c r="BK6475" i="5"/>
  <c r="BR6475" i="5"/>
  <c r="AR6475" i="5"/>
  <c r="BS6475" i="5" s="1"/>
  <c r="BT6475" i="5" s="1"/>
  <c r="EC6475" i="5" s="1"/>
  <c r="BP6475" i="5"/>
  <c r="BZ6475" i="5"/>
  <c r="CM6475" i="5"/>
  <c r="CN6475" i="5" l="1"/>
  <c r="CA6475" i="5"/>
  <c r="CB6475" i="5" s="1"/>
  <c r="CC6475" i="5" s="1"/>
  <c r="ED6475" i="5"/>
  <c r="AU6475" i="5"/>
  <c r="BM6475" i="5" s="1"/>
  <c r="BL6475" i="5"/>
  <c r="EF6475" i="5" s="1"/>
  <c r="CE6475" i="5" l="1"/>
  <c r="CF6475" i="5" s="1"/>
  <c r="CG6475" i="5"/>
  <c r="CH6475" i="5" s="1"/>
  <c r="CI6475" i="5" s="1"/>
  <c r="CJ6475" i="5" s="1"/>
  <c r="CK6475" i="5" s="1"/>
  <c r="CQ6475" i="5"/>
  <c r="CO6475" i="5"/>
  <c r="DC6475" i="5" s="1"/>
  <c r="DW6475" i="5" s="1"/>
  <c r="J6475" i="7" s="1"/>
  <c r="DB6475" i="5"/>
  <c r="DU6475" i="5" s="1"/>
  <c r="H6475" i="7" s="1"/>
  <c r="DD6475" i="5" l="1"/>
  <c r="DO6475" i="5" s="1"/>
  <c r="B6475" i="7" s="1"/>
  <c r="CR6475" i="5"/>
  <c r="DE6475" i="5" l="1"/>
  <c r="DP6475" i="5" s="1"/>
  <c r="CV6475" i="5"/>
  <c r="CS6475" i="5"/>
  <c r="DA6475" i="5" l="1"/>
  <c r="CT6475" i="5"/>
  <c r="DF6475" i="5"/>
  <c r="DQ6475" i="5" s="1"/>
  <c r="CW6475" i="5"/>
  <c r="C6475" i="7"/>
  <c r="D6475" i="7" l="1"/>
  <c r="DI6475" i="5"/>
  <c r="DX6475" i="5" s="1"/>
  <c r="CU6475" i="5"/>
  <c r="DG6475" i="5"/>
  <c r="DR6475" i="5" s="1"/>
  <c r="E6475" i="7" s="1"/>
  <c r="CX6475" i="5"/>
  <c r="DH6475" i="5" s="1"/>
  <c r="DS6475" i="5" s="1"/>
  <c r="F6475" i="7" s="1"/>
  <c r="DT6475" i="5"/>
  <c r="DV6475" i="5"/>
  <c r="G6475" i="7" l="1"/>
  <c r="EI6475" i="5"/>
  <c r="D6476" i="5"/>
  <c r="C6476" i="5"/>
  <c r="I6475" i="7"/>
  <c r="CY6475" i="5"/>
  <c r="DL6475" i="5" s="1"/>
  <c r="EA6475" i="5" s="1"/>
  <c r="DJ6475" i="5"/>
  <c r="DY6475" i="5" s="1"/>
  <c r="L6475" i="7" s="1"/>
  <c r="K6475" i="7"/>
  <c r="EJ6475" i="5"/>
  <c r="N6475" i="7" l="1"/>
  <c r="EL6475" i="5"/>
  <c r="J6476" i="5"/>
  <c r="K6476" i="5" s="1"/>
  <c r="L6476" i="5" s="1"/>
  <c r="M6476" i="5" s="1"/>
  <c r="E6476" i="5"/>
  <c r="CZ6475" i="5"/>
  <c r="DM6475" i="5" s="1"/>
  <c r="DZ6475" i="5" s="1"/>
  <c r="EH6475" i="5"/>
  <c r="M6475" i="7" l="1"/>
  <c r="EK6475" i="5"/>
  <c r="O6475" i="7" s="1"/>
  <c r="EG6475" i="5"/>
  <c r="AF6476" i="5"/>
  <c r="N6476" i="5"/>
  <c r="BH6476" i="5"/>
  <c r="AV6476" i="5"/>
  <c r="BA6476" i="5" l="1"/>
  <c r="BB6476" i="5" s="1"/>
  <c r="BC6476" i="5" s="1"/>
  <c r="BD6476" i="5" s="1"/>
  <c r="CP6476" i="5"/>
  <c r="CD6476" i="5"/>
  <c r="BW6476" i="5"/>
  <c r="BX6476" i="5" s="1"/>
  <c r="O6476" i="5"/>
  <c r="W6476" i="5" s="1"/>
  <c r="AG6476" i="5"/>
  <c r="AH6476" i="5" s="1"/>
  <c r="AJ6476" i="5" s="1"/>
  <c r="AK6476" i="5" s="1"/>
  <c r="BE6476" i="5" l="1"/>
  <c r="AP6476" i="5"/>
  <c r="DK6476" i="5"/>
  <c r="DN6476" i="5" s="1"/>
  <c r="AI6476" i="5"/>
  <c r="AL6476" i="5"/>
  <c r="P6476" i="5"/>
  <c r="X6476" i="5"/>
  <c r="Y6476" i="5" s="1"/>
  <c r="Z6476" i="5" s="1"/>
  <c r="AA6476" i="5" s="1"/>
  <c r="EM6476" i="5" l="1"/>
  <c r="A6476" i="7"/>
  <c r="BF6476" i="5"/>
  <c r="V6476" i="5"/>
  <c r="U6476" i="5"/>
  <c r="Q6476" i="5"/>
  <c r="R6476" i="5" s="1"/>
  <c r="T6476" i="5" s="1"/>
  <c r="BO6476" i="5" s="1"/>
  <c r="AB6476" i="5"/>
  <c r="AM6476" i="5"/>
  <c r="AN6476" i="5" s="1"/>
  <c r="AS6476" i="5" s="1"/>
  <c r="AT6476" i="5" s="1"/>
  <c r="AU6476" i="5" s="1"/>
  <c r="AC6476" i="5" l="1"/>
  <c r="BG6476" i="5"/>
  <c r="AO6476" i="5"/>
  <c r="BJ6476" i="5"/>
  <c r="BQ6476" i="5"/>
  <c r="S6476" i="5"/>
  <c r="BI6476" i="5"/>
  <c r="BN6476" i="5" l="1"/>
  <c r="EE6476" i="5" s="1"/>
  <c r="AQ6476" i="5"/>
  <c r="AD6476" i="5"/>
  <c r="BK6476" i="5"/>
  <c r="AE6476" i="5" l="1"/>
  <c r="BM6476" i="5" s="1"/>
  <c r="BL6476" i="5"/>
  <c r="EF6476" i="5" s="1"/>
  <c r="BR6476" i="5"/>
  <c r="AR6476" i="5"/>
  <c r="BS6476" i="5" s="1"/>
  <c r="BT6476" i="5" s="1"/>
  <c r="EC6476" i="5" s="1"/>
  <c r="BP6476" i="5"/>
  <c r="BZ6476" i="5"/>
  <c r="CM6476" i="5"/>
  <c r="CA6476" i="5" l="1"/>
  <c r="CB6476" i="5" s="1"/>
  <c r="CC6476" i="5" s="1"/>
  <c r="ED6476" i="5"/>
  <c r="CN6476" i="5"/>
  <c r="CO6476" i="5" l="1"/>
  <c r="DC6476" i="5" s="1"/>
  <c r="DW6476" i="5" s="1"/>
  <c r="J6476" i="7" s="1"/>
  <c r="DB6476" i="5"/>
  <c r="DU6476" i="5" s="1"/>
  <c r="H6476" i="7" s="1"/>
  <c r="CQ6476" i="5"/>
  <c r="CG6476" i="5"/>
  <c r="CH6476" i="5" s="1"/>
  <c r="CI6476" i="5" s="1"/>
  <c r="CJ6476" i="5" s="1"/>
  <c r="CK6476" i="5" s="1"/>
  <c r="CE6476" i="5"/>
  <c r="CF6476" i="5" s="1"/>
  <c r="DD6476" i="5" l="1"/>
  <c r="DO6476" i="5" s="1"/>
  <c r="CR6476" i="5"/>
  <c r="CS6476" i="5" s="1"/>
  <c r="DA6476" i="5" l="1"/>
  <c r="CT6476" i="5"/>
  <c r="DE6476" i="5"/>
  <c r="DP6476" i="5" s="1"/>
  <c r="C6476" i="7" s="1"/>
  <c r="CV6476" i="5"/>
  <c r="B6476" i="7"/>
  <c r="DF6476" i="5" l="1"/>
  <c r="DQ6476" i="5" s="1"/>
  <c r="CW6476" i="5"/>
  <c r="DI6476" i="5"/>
  <c r="DX6476" i="5" s="1"/>
  <c r="CU6476" i="5"/>
  <c r="DT6476" i="5"/>
  <c r="DV6476" i="5"/>
  <c r="CY6476" i="5" l="1"/>
  <c r="DL6476" i="5" s="1"/>
  <c r="EA6476" i="5" s="1"/>
  <c r="DJ6476" i="5"/>
  <c r="DY6476" i="5" s="1"/>
  <c r="L6476" i="7" s="1"/>
  <c r="D6477" i="5"/>
  <c r="I6476" i="7"/>
  <c r="C6477" i="5"/>
  <c r="K6476" i="7"/>
  <c r="EH6476" i="5"/>
  <c r="DG6476" i="5"/>
  <c r="DR6476" i="5" s="1"/>
  <c r="E6476" i="7" s="1"/>
  <c r="CX6476" i="5"/>
  <c r="DH6476" i="5" s="1"/>
  <c r="DS6476" i="5" s="1"/>
  <c r="F6476" i="7" s="1"/>
  <c r="G6476" i="7"/>
  <c r="EI6476" i="5"/>
  <c r="D6476" i="7"/>
  <c r="N6476" i="7" l="1"/>
  <c r="EL6476" i="5"/>
  <c r="EJ6476" i="5"/>
  <c r="J6477" i="5"/>
  <c r="K6477" i="5" s="1"/>
  <c r="L6477" i="5" s="1"/>
  <c r="M6477" i="5" s="1"/>
  <c r="E6477" i="5"/>
  <c r="CZ6476" i="5"/>
  <c r="DM6476" i="5" s="1"/>
  <c r="DZ6476" i="5" s="1"/>
  <c r="AF6477" i="5" l="1"/>
  <c r="BH6477" i="5"/>
  <c r="AV6477" i="5"/>
  <c r="N6477" i="5"/>
  <c r="EK6476" i="5"/>
  <c r="O6476" i="7" s="1"/>
  <c r="M6476" i="7"/>
  <c r="EG6476" i="5"/>
  <c r="BA6477" i="5" l="1"/>
  <c r="BB6477" i="5" s="1"/>
  <c r="CD6477" i="5"/>
  <c r="BW6477" i="5"/>
  <c r="BX6477" i="5" s="1"/>
  <c r="CP6477" i="5"/>
  <c r="O6477" i="5"/>
  <c r="W6477" i="5" s="1"/>
  <c r="AG6477" i="5"/>
  <c r="AH6477" i="5" s="1"/>
  <c r="AJ6477" i="5" s="1"/>
  <c r="AK6477" i="5" s="1"/>
  <c r="AL6477" i="5" s="1"/>
  <c r="DK6477" i="5" l="1"/>
  <c r="DN6477" i="5" s="1"/>
  <c r="EM6477" i="5" s="1"/>
  <c r="AI6477" i="5"/>
  <c r="AP6477" i="5"/>
  <c r="P6477" i="5"/>
  <c r="X6477" i="5"/>
  <c r="Y6477" i="5" s="1"/>
  <c r="Z6477" i="5" s="1"/>
  <c r="AA6477" i="5" s="1"/>
  <c r="BC6477" i="5"/>
  <c r="A6477" i="7" l="1"/>
  <c r="AM6477" i="5"/>
  <c r="AN6477" i="5" s="1"/>
  <c r="AS6477" i="5" s="1"/>
  <c r="AT6477" i="5" s="1"/>
  <c r="AU6477" i="5" s="1"/>
  <c r="AB6477" i="5"/>
  <c r="V6477" i="5"/>
  <c r="Q6477" i="5"/>
  <c r="R6477" i="5" s="1"/>
  <c r="T6477" i="5" s="1"/>
  <c r="BO6477" i="5" s="1"/>
  <c r="U6477" i="5"/>
  <c r="BD6477" i="5"/>
  <c r="BI6477" i="5" l="1"/>
  <c r="AC6477" i="5"/>
  <c r="AD6477" i="5" s="1"/>
  <c r="AE6477" i="5" s="1"/>
  <c r="S6477" i="5"/>
  <c r="BJ6477" i="5"/>
  <c r="BE6477" i="5"/>
  <c r="BQ6477" i="5"/>
  <c r="AO6477" i="5"/>
  <c r="BN6477" i="5" l="1"/>
  <c r="AQ6477" i="5"/>
  <c r="BK6477" i="5"/>
  <c r="BF6477" i="5"/>
  <c r="BP6477" i="5" l="1"/>
  <c r="BZ6477" i="5"/>
  <c r="CM6477" i="5"/>
  <c r="BL6477" i="5"/>
  <c r="EF6477" i="5" s="1"/>
  <c r="BG6477" i="5"/>
  <c r="BM6477" i="5" s="1"/>
  <c r="BR6477" i="5"/>
  <c r="AR6477" i="5"/>
  <c r="BS6477" i="5" s="1"/>
  <c r="BT6477" i="5" s="1"/>
  <c r="EC6477" i="5" s="1"/>
  <c r="EE6477" i="5"/>
  <c r="ED6477" i="5" l="1"/>
  <c r="CN6477" i="5"/>
  <c r="CA6477" i="5"/>
  <c r="CB6477" i="5" s="1"/>
  <c r="CC6477" i="5" s="1"/>
  <c r="CE6477" i="5" s="1"/>
  <c r="CF6477" i="5" s="1"/>
  <c r="CG6477" i="5" l="1"/>
  <c r="CH6477" i="5" s="1"/>
  <c r="CI6477" i="5" s="1"/>
  <c r="CJ6477" i="5" s="1"/>
  <c r="CK6477" i="5" s="1"/>
  <c r="CQ6477" i="5"/>
  <c r="CO6477" i="5"/>
  <c r="DC6477" i="5" s="1"/>
  <c r="DW6477" i="5" s="1"/>
  <c r="J6477" i="7" s="1"/>
  <c r="DB6477" i="5"/>
  <c r="DU6477" i="5" s="1"/>
  <c r="H6477" i="7" s="1"/>
  <c r="DD6477" i="5" l="1"/>
  <c r="DO6477" i="5" s="1"/>
  <c r="B6477" i="7" s="1"/>
  <c r="CR6477" i="5"/>
  <c r="CS6477" i="5" s="1"/>
  <c r="DA6477" i="5" l="1"/>
  <c r="CT6477" i="5"/>
  <c r="DE6477" i="5"/>
  <c r="DP6477" i="5" s="1"/>
  <c r="CV6477" i="5"/>
  <c r="C6477" i="7" l="1"/>
  <c r="DI6477" i="5"/>
  <c r="DX6477" i="5" s="1"/>
  <c r="CU6477" i="5"/>
  <c r="DF6477" i="5"/>
  <c r="DQ6477" i="5" s="1"/>
  <c r="CW6477" i="5"/>
  <c r="DT6477" i="5"/>
  <c r="G6477" i="7" s="1"/>
  <c r="DV6477" i="5"/>
  <c r="CX6477" i="5" l="1"/>
  <c r="DH6477" i="5" s="1"/>
  <c r="DS6477" i="5" s="1"/>
  <c r="F6477" i="7" s="1"/>
  <c r="DG6477" i="5"/>
  <c r="DR6477" i="5" s="1"/>
  <c r="E6477" i="7" s="1"/>
  <c r="CY6477" i="5"/>
  <c r="DL6477" i="5" s="1"/>
  <c r="EA6477" i="5" s="1"/>
  <c r="DJ6477" i="5"/>
  <c r="DY6477" i="5" s="1"/>
  <c r="L6477" i="7" s="1"/>
  <c r="EI6477" i="5"/>
  <c r="I6477" i="7"/>
  <c r="D6478" i="5"/>
  <c r="C6478" i="5"/>
  <c r="D6477" i="7"/>
  <c r="K6477" i="7"/>
  <c r="N6477" i="7" l="1"/>
  <c r="EL6477" i="5"/>
  <c r="EJ6477" i="5"/>
  <c r="CZ6477" i="5"/>
  <c r="DM6477" i="5" s="1"/>
  <c r="DZ6477" i="5" s="1"/>
  <c r="EH6477" i="5"/>
  <c r="E6478" i="5"/>
  <c r="J6478" i="5"/>
  <c r="K6478" i="5" s="1"/>
  <c r="L6478" i="5" s="1"/>
  <c r="M6478" i="5" s="1"/>
  <c r="N6478" i="5" l="1"/>
  <c r="BH6478" i="5"/>
  <c r="AV6478" i="5"/>
  <c r="AF6478" i="5"/>
  <c r="EK6477" i="5"/>
  <c r="O6477" i="7" s="1"/>
  <c r="EG6477" i="5"/>
  <c r="M6477" i="7"/>
  <c r="BA6478" i="5" l="1"/>
  <c r="BB6478" i="5" s="1"/>
  <c r="BC6478" i="5" s="1"/>
  <c r="BD6478" i="5" s="1"/>
  <c r="BW6478" i="5"/>
  <c r="BX6478" i="5" s="1"/>
  <c r="CP6478" i="5"/>
  <c r="CD6478" i="5"/>
  <c r="AG6478" i="5"/>
  <c r="AP6478" i="5" s="1"/>
  <c r="O6478" i="5"/>
  <c r="W6478" i="5" s="1"/>
  <c r="DK6478" i="5" l="1"/>
  <c r="DN6478" i="5" s="1"/>
  <c r="EM6478" i="5" s="1"/>
  <c r="P6478" i="5"/>
  <c r="U6478" i="5" s="1"/>
  <c r="BE6478" i="5"/>
  <c r="X6478" i="5"/>
  <c r="Y6478" i="5" s="1"/>
  <c r="Z6478" i="5" s="1"/>
  <c r="AH6478" i="5"/>
  <c r="V6478" i="5" l="1"/>
  <c r="Q6478" i="5"/>
  <c r="R6478" i="5" s="1"/>
  <c r="T6478" i="5" s="1"/>
  <c r="BO6478" i="5" s="1"/>
  <c r="A6478" i="7"/>
  <c r="AA6478" i="5"/>
  <c r="AB6478" i="5" s="1"/>
  <c r="BF6478" i="5"/>
  <c r="AI6478" i="5"/>
  <c r="AJ6478" i="5"/>
  <c r="AK6478" i="5" s="1"/>
  <c r="BQ6478" i="5" l="1"/>
  <c r="S6478" i="5"/>
  <c r="AL6478" i="5"/>
  <c r="AM6478" i="5"/>
  <c r="BI6478" i="5" s="1"/>
  <c r="BG6478" i="5"/>
  <c r="AC6478" i="5"/>
  <c r="AD6478" i="5" l="1"/>
  <c r="AN6478" i="5"/>
  <c r="AS6478" i="5" l="1"/>
  <c r="BJ6478" i="5"/>
  <c r="AO6478" i="5"/>
  <c r="AE6478" i="5"/>
  <c r="BN6478" i="5" l="1"/>
  <c r="EE6478" i="5" s="1"/>
  <c r="AQ6478" i="5"/>
  <c r="AT6478" i="5"/>
  <c r="BK6478" i="5"/>
  <c r="AU6478" i="5" l="1"/>
  <c r="BM6478" i="5" s="1"/>
  <c r="BL6478" i="5"/>
  <c r="EF6478" i="5" s="1"/>
  <c r="BR6478" i="5"/>
  <c r="AR6478" i="5"/>
  <c r="BS6478" i="5" s="1"/>
  <c r="BT6478" i="5" s="1"/>
  <c r="EC6478" i="5" s="1"/>
  <c r="BP6478" i="5"/>
  <c r="CM6478" i="5"/>
  <c r="BZ6478" i="5"/>
  <c r="CN6478" i="5" l="1"/>
  <c r="CQ6478" i="5" s="1"/>
  <c r="ED6478" i="5"/>
  <c r="CA6478" i="5"/>
  <c r="CB6478" i="5" s="1"/>
  <c r="CC6478" i="5" s="1"/>
  <c r="CR6478" i="5" l="1"/>
  <c r="CS6478" i="5" s="1"/>
  <c r="CG6478" i="5"/>
  <c r="CH6478" i="5" s="1"/>
  <c r="CI6478" i="5" s="1"/>
  <c r="CJ6478" i="5" s="1"/>
  <c r="CK6478" i="5" s="1"/>
  <c r="CE6478" i="5"/>
  <c r="CF6478" i="5" s="1"/>
  <c r="CO6478" i="5"/>
  <c r="DC6478" i="5" s="1"/>
  <c r="DW6478" i="5" s="1"/>
  <c r="J6478" i="7" s="1"/>
  <c r="DB6478" i="5"/>
  <c r="DU6478" i="5" s="1"/>
  <c r="H6478" i="7" s="1"/>
  <c r="DA6478" i="5" l="1"/>
  <c r="CT6478" i="5"/>
  <c r="DD6478" i="5"/>
  <c r="DO6478" i="5" s="1"/>
  <c r="DE6478" i="5"/>
  <c r="DP6478" i="5" s="1"/>
  <c r="C6478" i="7" s="1"/>
  <c r="CV6478" i="5"/>
  <c r="B6478" i="7" l="1"/>
  <c r="DI6478" i="5"/>
  <c r="DX6478" i="5" s="1"/>
  <c r="CU6478" i="5"/>
  <c r="DF6478" i="5"/>
  <c r="DQ6478" i="5" s="1"/>
  <c r="CW6478" i="5"/>
  <c r="DT6478" i="5"/>
  <c r="G6478" i="7" s="1"/>
  <c r="DV6478" i="5"/>
  <c r="D6479" i="5" l="1"/>
  <c r="I6478" i="7"/>
  <c r="C6479" i="5"/>
  <c r="D6478" i="7"/>
  <c r="K6478" i="7"/>
  <c r="EH6478" i="5"/>
  <c r="DG6478" i="5"/>
  <c r="DR6478" i="5" s="1"/>
  <c r="E6478" i="7" s="1"/>
  <c r="CX6478" i="5"/>
  <c r="DH6478" i="5" s="1"/>
  <c r="DS6478" i="5" s="1"/>
  <c r="F6478" i="7" s="1"/>
  <c r="CY6478" i="5"/>
  <c r="DL6478" i="5" s="1"/>
  <c r="EA6478" i="5" s="1"/>
  <c r="DJ6478" i="5"/>
  <c r="DY6478" i="5" s="1"/>
  <c r="L6478" i="7" s="1"/>
  <c r="EI6478" i="5"/>
  <c r="N6478" i="7" l="1"/>
  <c r="EL6478" i="5"/>
  <c r="J6479" i="5"/>
  <c r="K6479" i="5" s="1"/>
  <c r="L6479" i="5" s="1"/>
  <c r="M6479" i="5" s="1"/>
  <c r="E6479" i="5"/>
  <c r="CZ6478" i="5"/>
  <c r="DM6478" i="5" s="1"/>
  <c r="DZ6478" i="5" s="1"/>
  <c r="EJ6478" i="5"/>
  <c r="M6478" i="7" l="1"/>
  <c r="EG6478" i="5"/>
  <c r="EK6478" i="5"/>
  <c r="O6478" i="7" s="1"/>
  <c r="BH6479" i="5"/>
  <c r="AV6479" i="5"/>
  <c r="AF6479" i="5"/>
  <c r="N6479" i="5"/>
  <c r="AG6479" i="5" l="1"/>
  <c r="AP6479" i="5" s="1"/>
  <c r="O6479" i="5"/>
  <c r="P6479" i="5" s="1"/>
  <c r="BA6479" i="5"/>
  <c r="BB6479" i="5" s="1"/>
  <c r="BC6479" i="5" s="1"/>
  <c r="BD6479" i="5" s="1"/>
  <c r="CP6479" i="5"/>
  <c r="BW6479" i="5"/>
  <c r="BX6479" i="5" s="1"/>
  <c r="CD6479" i="5"/>
  <c r="W6479" i="5" l="1"/>
  <c r="X6479" i="5" s="1"/>
  <c r="Y6479" i="5" s="1"/>
  <c r="Z6479" i="5" s="1"/>
  <c r="AA6479" i="5" s="1"/>
  <c r="AB6479" i="5" s="1"/>
  <c r="BE6479" i="5"/>
  <c r="Q6479" i="5"/>
  <c r="R6479" i="5" s="1"/>
  <c r="T6479" i="5" s="1"/>
  <c r="V6479" i="5"/>
  <c r="U6479" i="5"/>
  <c r="DK6479" i="5"/>
  <c r="DN6479" i="5" s="1"/>
  <c r="AH6479" i="5"/>
  <c r="BO6479" i="5" l="1"/>
  <c r="S6479" i="5"/>
  <c r="AJ6479" i="5"/>
  <c r="AK6479" i="5" s="1"/>
  <c r="AI6479" i="5"/>
  <c r="BQ6479" i="5"/>
  <c r="BF6479" i="5"/>
  <c r="EM6479" i="5"/>
  <c r="A6479" i="7"/>
  <c r="AC6479" i="5"/>
  <c r="AD6479" i="5" s="1"/>
  <c r="AE6479" i="5" s="1"/>
  <c r="AL6479" i="5" l="1"/>
  <c r="AM6479" i="5"/>
  <c r="BI6479" i="5" s="1"/>
  <c r="BG6479" i="5"/>
  <c r="AN6479" i="5" l="1"/>
  <c r="AO6479" i="5" s="1"/>
  <c r="BN6479" i="5" l="1"/>
  <c r="AQ6479" i="5"/>
  <c r="AS6479" i="5"/>
  <c r="BJ6479" i="5"/>
  <c r="EE6479" i="5" l="1"/>
  <c r="BR6479" i="5"/>
  <c r="AR6479" i="5"/>
  <c r="BS6479" i="5" s="1"/>
  <c r="BT6479" i="5" s="1"/>
  <c r="EC6479" i="5" s="1"/>
  <c r="AT6479" i="5"/>
  <c r="BK6479" i="5"/>
  <c r="BP6479" i="5"/>
  <c r="CM6479" i="5"/>
  <c r="BZ6479" i="5"/>
  <c r="CA6479" i="5" l="1"/>
  <c r="CB6479" i="5" s="1"/>
  <c r="CC6479" i="5" s="1"/>
  <c r="CE6479" i="5" s="1"/>
  <c r="CF6479" i="5" s="1"/>
  <c r="CN6479" i="5"/>
  <c r="AU6479" i="5"/>
  <c r="BM6479" i="5" s="1"/>
  <c r="BL6479" i="5"/>
  <c r="EF6479" i="5" s="1"/>
  <c r="ED6479" i="5"/>
  <c r="CQ6479" i="5" l="1"/>
  <c r="CR6479" i="5" s="1"/>
  <c r="CO6479" i="5"/>
  <c r="DC6479" i="5" s="1"/>
  <c r="DW6479" i="5" s="1"/>
  <c r="J6479" i="7" s="1"/>
  <c r="DB6479" i="5"/>
  <c r="DU6479" i="5" s="1"/>
  <c r="H6479" i="7" s="1"/>
  <c r="CG6479" i="5"/>
  <c r="CH6479" i="5" s="1"/>
  <c r="CI6479" i="5" s="1"/>
  <c r="CJ6479" i="5" s="1"/>
  <c r="CK6479" i="5" s="1"/>
  <c r="DE6479" i="5" l="1"/>
  <c r="DP6479" i="5" s="1"/>
  <c r="C6479" i="7" s="1"/>
  <c r="CV6479" i="5"/>
  <c r="DD6479" i="5"/>
  <c r="DO6479" i="5" s="1"/>
  <c r="CS6479" i="5"/>
  <c r="B6479" i="7" l="1"/>
  <c r="DF6479" i="5"/>
  <c r="DQ6479" i="5" s="1"/>
  <c r="CW6479" i="5"/>
  <c r="DA6479" i="5"/>
  <c r="CT6479" i="5"/>
  <c r="D6479" i="7" l="1"/>
  <c r="DG6479" i="5"/>
  <c r="DR6479" i="5" s="1"/>
  <c r="E6479" i="7" s="1"/>
  <c r="CX6479" i="5"/>
  <c r="DH6479" i="5" s="1"/>
  <c r="DS6479" i="5" s="1"/>
  <c r="F6479" i="7" s="1"/>
  <c r="DI6479" i="5"/>
  <c r="DX6479" i="5" s="1"/>
  <c r="CU6479" i="5"/>
  <c r="DT6479" i="5"/>
  <c r="DV6479" i="5"/>
  <c r="CY6479" i="5" l="1"/>
  <c r="DL6479" i="5" s="1"/>
  <c r="EA6479" i="5" s="1"/>
  <c r="DJ6479" i="5"/>
  <c r="DY6479" i="5" s="1"/>
  <c r="L6479" i="7" s="1"/>
  <c r="D6480" i="5"/>
  <c r="C6480" i="5"/>
  <c r="I6479" i="7"/>
  <c r="EJ6479" i="5"/>
  <c r="G6479" i="7"/>
  <c r="EI6479" i="5"/>
  <c r="K6479" i="7"/>
  <c r="N6479" i="7" l="1"/>
  <c r="EL6479" i="5"/>
  <c r="EH6479" i="5"/>
  <c r="J6480" i="5"/>
  <c r="K6480" i="5" s="1"/>
  <c r="L6480" i="5" s="1"/>
  <c r="M6480" i="5" s="1"/>
  <c r="E6480" i="5"/>
  <c r="CZ6479" i="5"/>
  <c r="DM6479" i="5" s="1"/>
  <c r="DZ6479" i="5" s="1"/>
  <c r="EG6479" i="5" l="1"/>
  <c r="M6479" i="7"/>
  <c r="EK6479" i="5"/>
  <c r="O6479" i="7" s="1"/>
  <c r="BH6480" i="5"/>
  <c r="AV6480" i="5"/>
  <c r="AF6480" i="5"/>
  <c r="N6480" i="5"/>
  <c r="CD6480" i="5" l="1"/>
  <c r="BW6480" i="5"/>
  <c r="BX6480" i="5" s="1"/>
  <c r="CP6480" i="5"/>
  <c r="O6480" i="5"/>
  <c r="W6480" i="5" s="1"/>
  <c r="AG6480" i="5"/>
  <c r="AP6480" i="5" s="1"/>
  <c r="BA6480" i="5"/>
  <c r="BB6480" i="5" s="1"/>
  <c r="DK6480" i="5" l="1"/>
  <c r="DN6480" i="5" s="1"/>
  <c r="A6480" i="7" s="1"/>
  <c r="X6480" i="5"/>
  <c r="Y6480" i="5" s="1"/>
  <c r="Z6480" i="5" s="1"/>
  <c r="AA6480" i="5" s="1"/>
  <c r="AB6480" i="5" s="1"/>
  <c r="P6480" i="5"/>
  <c r="AH6480" i="5"/>
  <c r="BC6480" i="5"/>
  <c r="BD6480" i="5" s="1"/>
  <c r="EM6480" i="5" l="1"/>
  <c r="V6480" i="5"/>
  <c r="AC6480" i="5" s="1"/>
  <c r="AD6480" i="5" s="1"/>
  <c r="AE6480" i="5" s="1"/>
  <c r="Q6480" i="5"/>
  <c r="R6480" i="5" s="1"/>
  <c r="T6480" i="5" s="1"/>
  <c r="BO6480" i="5" s="1"/>
  <c r="U6480" i="5"/>
  <c r="AJ6480" i="5"/>
  <c r="AK6480" i="5" s="1"/>
  <c r="AI6480" i="5"/>
  <c r="BE6480" i="5"/>
  <c r="AM6480" i="5" l="1"/>
  <c r="BI6480" i="5" s="1"/>
  <c r="AL6480" i="5"/>
  <c r="BF6480" i="5"/>
  <c r="S6480" i="5"/>
  <c r="BQ6480" i="5"/>
  <c r="AN6480" i="5" l="1"/>
  <c r="BG6480" i="5"/>
  <c r="AS6480" i="5" l="1"/>
  <c r="BJ6480" i="5"/>
  <c r="AO6480" i="5"/>
  <c r="BN6480" i="5" l="1"/>
  <c r="EE6480" i="5" s="1"/>
  <c r="AQ6480" i="5"/>
  <c r="AT6480" i="5"/>
  <c r="BK6480" i="5"/>
  <c r="BR6480" i="5" l="1"/>
  <c r="AR6480" i="5"/>
  <c r="BS6480" i="5" s="1"/>
  <c r="BT6480" i="5" s="1"/>
  <c r="EC6480" i="5" s="1"/>
  <c r="AU6480" i="5"/>
  <c r="BM6480" i="5" s="1"/>
  <c r="BL6480" i="5"/>
  <c r="EF6480" i="5" s="1"/>
  <c r="BP6480" i="5"/>
  <c r="BZ6480" i="5"/>
  <c r="CM6480" i="5"/>
  <c r="CA6480" i="5" l="1"/>
  <c r="CB6480" i="5" s="1"/>
  <c r="CC6480" i="5" s="1"/>
  <c r="CE6480" i="5" s="1"/>
  <c r="CF6480" i="5" s="1"/>
  <c r="CN6480" i="5"/>
  <c r="ED6480" i="5"/>
  <c r="CO6480" i="5" l="1"/>
  <c r="DC6480" i="5" s="1"/>
  <c r="DW6480" i="5" s="1"/>
  <c r="J6480" i="7" s="1"/>
  <c r="DB6480" i="5"/>
  <c r="DU6480" i="5" s="1"/>
  <c r="H6480" i="7" s="1"/>
  <c r="CQ6480" i="5"/>
  <c r="CG6480" i="5"/>
  <c r="CH6480" i="5" s="1"/>
  <c r="CI6480" i="5" s="1"/>
  <c r="CJ6480" i="5" s="1"/>
  <c r="CK6480" i="5" s="1"/>
  <c r="DD6480" i="5" l="1"/>
  <c r="DO6480" i="5" s="1"/>
  <c r="CR6480" i="5"/>
  <c r="DE6480" i="5" l="1"/>
  <c r="DP6480" i="5" s="1"/>
  <c r="C6480" i="7" s="1"/>
  <c r="CV6480" i="5"/>
  <c r="CS6480" i="5"/>
  <c r="B6480" i="7"/>
  <c r="DA6480" i="5" l="1"/>
  <c r="CT6480" i="5"/>
  <c r="DF6480" i="5"/>
  <c r="DQ6480" i="5" s="1"/>
  <c r="CW6480" i="5"/>
  <c r="CX6480" i="5" l="1"/>
  <c r="DH6480" i="5" s="1"/>
  <c r="DS6480" i="5" s="1"/>
  <c r="F6480" i="7" s="1"/>
  <c r="DG6480" i="5"/>
  <c r="DR6480" i="5" s="1"/>
  <c r="E6480" i="7" s="1"/>
  <c r="DI6480" i="5"/>
  <c r="DX6480" i="5" s="1"/>
  <c r="CU6480" i="5"/>
  <c r="EJ6480" i="5"/>
  <c r="D6480" i="7"/>
  <c r="DT6480" i="5"/>
  <c r="DV6480" i="5"/>
  <c r="G6480" i="7" l="1"/>
  <c r="EI6480" i="5"/>
  <c r="CY6480" i="5"/>
  <c r="DL6480" i="5" s="1"/>
  <c r="EA6480" i="5" s="1"/>
  <c r="DJ6480" i="5"/>
  <c r="DY6480" i="5" s="1"/>
  <c r="L6480" i="7" s="1"/>
  <c r="K6480" i="7"/>
  <c r="D6481" i="5"/>
  <c r="I6480" i="7"/>
  <c r="C6481" i="5"/>
  <c r="N6480" i="7" l="1"/>
  <c r="EL6480" i="5"/>
  <c r="CZ6480" i="5"/>
  <c r="DM6480" i="5" s="1"/>
  <c r="DZ6480" i="5" s="1"/>
  <c r="EH6480" i="5"/>
  <c r="J6481" i="5"/>
  <c r="K6481" i="5" s="1"/>
  <c r="L6481" i="5" s="1"/>
  <c r="M6481" i="5" s="1"/>
  <c r="E6481" i="5"/>
  <c r="EK6480" i="5" l="1"/>
  <c r="O6480" i="7" s="1"/>
  <c r="EG6480" i="5"/>
  <c r="M6480" i="7"/>
  <c r="BH6481" i="5"/>
  <c r="AV6481" i="5"/>
  <c r="AF6481" i="5"/>
  <c r="N6481" i="5"/>
  <c r="BA6481" i="5" l="1"/>
  <c r="BB6481" i="5" s="1"/>
  <c r="BC6481" i="5" s="1"/>
  <c r="BD6481" i="5" s="1"/>
  <c r="O6481" i="5"/>
  <c r="W6481" i="5" s="1"/>
  <c r="AG6481" i="5"/>
  <c r="AH6481" i="5" s="1"/>
  <c r="AI6481" i="5" s="1"/>
  <c r="CP6481" i="5"/>
  <c r="CD6481" i="5"/>
  <c r="BW6481" i="5"/>
  <c r="BX6481" i="5" s="1"/>
  <c r="P6481" i="5" l="1"/>
  <c r="U6481" i="5" s="1"/>
  <c r="BE6481" i="5"/>
  <c r="X6481" i="5"/>
  <c r="Y6481" i="5" s="1"/>
  <c r="Z6481" i="5" s="1"/>
  <c r="AA6481" i="5" s="1"/>
  <c r="AB6481" i="5" s="1"/>
  <c r="DK6481" i="5"/>
  <c r="DN6481" i="5" s="1"/>
  <c r="AP6481" i="5"/>
  <c r="AJ6481" i="5"/>
  <c r="AK6481" i="5" s="1"/>
  <c r="AM6481" i="5" s="1"/>
  <c r="Q6481" i="5" l="1"/>
  <c r="R6481" i="5" s="1"/>
  <c r="T6481" i="5" s="1"/>
  <c r="BO6481" i="5" s="1"/>
  <c r="V6481" i="5"/>
  <c r="AC6481" i="5" s="1"/>
  <c r="AD6481" i="5" s="1"/>
  <c r="AE6481" i="5" s="1"/>
  <c r="BI6481" i="5"/>
  <c r="BF6481" i="5"/>
  <c r="EM6481" i="5"/>
  <c r="A6481" i="7"/>
  <c r="AL6481" i="5"/>
  <c r="AN6481" i="5" s="1"/>
  <c r="S6481" i="5" l="1"/>
  <c r="BQ6481" i="5"/>
  <c r="AS6481" i="5"/>
  <c r="AT6481" i="5" s="1"/>
  <c r="AU6481" i="5" s="1"/>
  <c r="BJ6481" i="5"/>
  <c r="AO6481" i="5"/>
  <c r="BG6481" i="5"/>
  <c r="BK6481" i="5" l="1"/>
  <c r="BL6481" i="5"/>
  <c r="AQ6481" i="5"/>
  <c r="BN6481" i="5"/>
  <c r="BM6481" i="5"/>
  <c r="EF6481" i="5" l="1"/>
  <c r="BP6481" i="5"/>
  <c r="BZ6481" i="5"/>
  <c r="CM6481" i="5"/>
  <c r="EE6481" i="5"/>
  <c r="BR6481" i="5"/>
  <c r="AR6481" i="5"/>
  <c r="BS6481" i="5" s="1"/>
  <c r="BT6481" i="5" s="1"/>
  <c r="EC6481" i="5" s="1"/>
  <c r="CN6481" i="5" l="1"/>
  <c r="CQ6481" i="5" s="1"/>
  <c r="ED6481" i="5"/>
  <c r="CA6481" i="5"/>
  <c r="CB6481" i="5" s="1"/>
  <c r="CC6481" i="5" s="1"/>
  <c r="CG6481" i="5" l="1"/>
  <c r="CH6481" i="5" s="1"/>
  <c r="CI6481" i="5" s="1"/>
  <c r="CJ6481" i="5" s="1"/>
  <c r="CK6481" i="5" s="1"/>
  <c r="CE6481" i="5"/>
  <c r="CF6481" i="5" s="1"/>
  <c r="CR6481" i="5"/>
  <c r="CO6481" i="5"/>
  <c r="DC6481" i="5" s="1"/>
  <c r="DW6481" i="5" s="1"/>
  <c r="J6481" i="7" s="1"/>
  <c r="DB6481" i="5"/>
  <c r="DU6481" i="5" s="1"/>
  <c r="H6481" i="7" s="1"/>
  <c r="DE6481" i="5" l="1"/>
  <c r="DP6481" i="5" s="1"/>
  <c r="C6481" i="7" s="1"/>
  <c r="CV6481" i="5"/>
  <c r="CS6481" i="5"/>
  <c r="DD6481" i="5"/>
  <c r="DO6481" i="5" s="1"/>
  <c r="DA6481" i="5" l="1"/>
  <c r="CT6481" i="5"/>
  <c r="DF6481" i="5"/>
  <c r="DQ6481" i="5" s="1"/>
  <c r="CW6481" i="5"/>
  <c r="B6481" i="7"/>
  <c r="DI6481" i="5" l="1"/>
  <c r="DX6481" i="5" s="1"/>
  <c r="CU6481" i="5"/>
  <c r="CX6481" i="5"/>
  <c r="DH6481" i="5" s="1"/>
  <c r="DS6481" i="5" s="1"/>
  <c r="F6481" i="7" s="1"/>
  <c r="DG6481" i="5"/>
  <c r="DR6481" i="5" s="1"/>
  <c r="E6481" i="7" s="1"/>
  <c r="D6481" i="7"/>
  <c r="DT6481" i="5"/>
  <c r="DV6481" i="5"/>
  <c r="EJ6481" i="5" l="1"/>
  <c r="D6482" i="5"/>
  <c r="I6481" i="7"/>
  <c r="C6482" i="5"/>
  <c r="CY6481" i="5"/>
  <c r="DL6481" i="5" s="1"/>
  <c r="EA6481" i="5" s="1"/>
  <c r="DJ6481" i="5"/>
  <c r="DY6481" i="5" s="1"/>
  <c r="L6481" i="7" s="1"/>
  <c r="G6481" i="7"/>
  <c r="EI6481" i="5"/>
  <c r="K6481" i="7"/>
  <c r="N6481" i="7" l="1"/>
  <c r="EL6481" i="5"/>
  <c r="E6482" i="5"/>
  <c r="J6482" i="5"/>
  <c r="K6482" i="5" s="1"/>
  <c r="L6482" i="5" s="1"/>
  <c r="M6482" i="5" s="1"/>
  <c r="CZ6481" i="5"/>
  <c r="DM6481" i="5" s="1"/>
  <c r="DZ6481" i="5" s="1"/>
  <c r="EH6481" i="5"/>
  <c r="EK6481" i="5" l="1"/>
  <c r="O6481" i="7" s="1"/>
  <c r="M6481" i="7"/>
  <c r="EG6481" i="5"/>
  <c r="AF6482" i="5"/>
  <c r="BH6482" i="5"/>
  <c r="N6482" i="5"/>
  <c r="AV6482" i="5"/>
  <c r="O6482" i="5" l="1"/>
  <c r="P6482" i="5" s="1"/>
  <c r="BA6482" i="5"/>
  <c r="BB6482" i="5" s="1"/>
  <c r="BC6482" i="5" s="1"/>
  <c r="BD6482" i="5" s="1"/>
  <c r="AG6482" i="5"/>
  <c r="AH6482" i="5" s="1"/>
  <c r="CP6482" i="5"/>
  <c r="BW6482" i="5"/>
  <c r="BX6482" i="5" s="1"/>
  <c r="CD6482" i="5"/>
  <c r="W6482" i="5" l="1"/>
  <c r="X6482" i="5" s="1"/>
  <c r="Y6482" i="5" s="1"/>
  <c r="Z6482" i="5" s="1"/>
  <c r="AA6482" i="5" s="1"/>
  <c r="AB6482" i="5" s="1"/>
  <c r="AJ6482" i="5"/>
  <c r="AK6482" i="5" s="1"/>
  <c r="AI6482" i="5"/>
  <c r="BE6482" i="5"/>
  <c r="DK6482" i="5"/>
  <c r="DN6482" i="5" s="1"/>
  <c r="Q6482" i="5"/>
  <c r="R6482" i="5" s="1"/>
  <c r="T6482" i="5" s="1"/>
  <c r="BO6482" i="5" s="1"/>
  <c r="V6482" i="5"/>
  <c r="U6482" i="5"/>
  <c r="AP6482" i="5"/>
  <c r="AC6482" i="5" l="1"/>
  <c r="AD6482" i="5" s="1"/>
  <c r="AE6482" i="5" s="1"/>
  <c r="BF6482" i="5"/>
  <c r="A6482" i="7"/>
  <c r="EM6482" i="5"/>
  <c r="S6482" i="5"/>
  <c r="BQ6482" i="5"/>
  <c r="AM6482" i="5"/>
  <c r="BI6482" i="5" s="1"/>
  <c r="AL6482" i="5"/>
  <c r="AN6482" i="5" l="1"/>
  <c r="BG6482" i="5"/>
  <c r="AS6482" i="5" l="1"/>
  <c r="BJ6482" i="5"/>
  <c r="AO6482" i="5"/>
  <c r="BN6482" i="5" l="1"/>
  <c r="EE6482" i="5" s="1"/>
  <c r="AQ6482" i="5"/>
  <c r="AT6482" i="5"/>
  <c r="BK6482" i="5"/>
  <c r="AU6482" i="5" l="1"/>
  <c r="BM6482" i="5" s="1"/>
  <c r="BL6482" i="5"/>
  <c r="EF6482" i="5" s="1"/>
  <c r="BR6482" i="5"/>
  <c r="AR6482" i="5"/>
  <c r="BS6482" i="5" s="1"/>
  <c r="BT6482" i="5" s="1"/>
  <c r="EC6482" i="5" s="1"/>
  <c r="BP6482" i="5"/>
  <c r="BZ6482" i="5"/>
  <c r="CM6482" i="5"/>
  <c r="ED6482" i="5" l="1"/>
  <c r="CA6482" i="5"/>
  <c r="CB6482" i="5" s="1"/>
  <c r="CC6482" i="5" s="1"/>
  <c r="CE6482" i="5" s="1"/>
  <c r="CF6482" i="5" s="1"/>
  <c r="CN6482" i="5"/>
  <c r="CQ6482" i="5" s="1"/>
  <c r="CR6482" i="5" l="1"/>
  <c r="CS6482" i="5" s="1"/>
  <c r="CG6482" i="5"/>
  <c r="CH6482" i="5" s="1"/>
  <c r="CI6482" i="5" s="1"/>
  <c r="CJ6482" i="5" s="1"/>
  <c r="CK6482" i="5" s="1"/>
  <c r="DB6482" i="5"/>
  <c r="DU6482" i="5" s="1"/>
  <c r="H6482" i="7" s="1"/>
  <c r="CO6482" i="5"/>
  <c r="DC6482" i="5" s="1"/>
  <c r="DW6482" i="5" s="1"/>
  <c r="J6482" i="7" s="1"/>
  <c r="DA6482" i="5" l="1"/>
  <c r="CT6482" i="5"/>
  <c r="DD6482" i="5"/>
  <c r="DO6482" i="5" s="1"/>
  <c r="DE6482" i="5"/>
  <c r="DP6482" i="5" s="1"/>
  <c r="C6482" i="7" s="1"/>
  <c r="CV6482" i="5"/>
  <c r="B6482" i="7" l="1"/>
  <c r="DF6482" i="5"/>
  <c r="DQ6482" i="5" s="1"/>
  <c r="CW6482" i="5"/>
  <c r="CU6482" i="5"/>
  <c r="DI6482" i="5"/>
  <c r="DX6482" i="5" s="1"/>
  <c r="DT6482" i="5"/>
  <c r="G6482" i="7" s="1"/>
  <c r="DV6482" i="5"/>
  <c r="K6482" i="7" l="1"/>
  <c r="D6482" i="7"/>
  <c r="DG6482" i="5"/>
  <c r="DR6482" i="5" s="1"/>
  <c r="E6482" i="7" s="1"/>
  <c r="CX6482" i="5"/>
  <c r="DH6482" i="5" s="1"/>
  <c r="DS6482" i="5" s="1"/>
  <c r="F6482" i="7" s="1"/>
  <c r="EI6482" i="5"/>
  <c r="D6483" i="5"/>
  <c r="I6482" i="7"/>
  <c r="C6483" i="5"/>
  <c r="CY6482" i="5"/>
  <c r="DL6482" i="5" s="1"/>
  <c r="EA6482" i="5" s="1"/>
  <c r="DJ6482" i="5"/>
  <c r="DY6482" i="5" s="1"/>
  <c r="L6482" i="7" s="1"/>
  <c r="N6482" i="7" l="1"/>
  <c r="EL6482" i="5"/>
  <c r="J6483" i="5"/>
  <c r="K6483" i="5" s="1"/>
  <c r="L6483" i="5" s="1"/>
  <c r="M6483" i="5" s="1"/>
  <c r="E6483" i="5"/>
  <c r="EH6482" i="5"/>
  <c r="EJ6482" i="5"/>
  <c r="CZ6482" i="5"/>
  <c r="DM6482" i="5" s="1"/>
  <c r="DZ6482" i="5" s="1"/>
  <c r="M6482" i="7" l="1"/>
  <c r="EG6482" i="5"/>
  <c r="EK6482" i="5"/>
  <c r="O6482" i="7" s="1"/>
  <c r="BH6483" i="5"/>
  <c r="AV6483" i="5"/>
  <c r="AF6483" i="5"/>
  <c r="N6483" i="5"/>
  <c r="O6483" i="5" l="1"/>
  <c r="P6483" i="5" s="1"/>
  <c r="AG6483" i="5"/>
  <c r="AH6483" i="5" s="1"/>
  <c r="AI6483" i="5" s="1"/>
  <c r="BA6483" i="5"/>
  <c r="BB6483" i="5" s="1"/>
  <c r="BC6483" i="5" s="1"/>
  <c r="BD6483" i="5" s="1"/>
  <c r="CP6483" i="5"/>
  <c r="CD6483" i="5"/>
  <c r="BW6483" i="5"/>
  <c r="BX6483" i="5" s="1"/>
  <c r="W6483" i="5" l="1"/>
  <c r="X6483" i="5" s="1"/>
  <c r="Y6483" i="5" s="1"/>
  <c r="Z6483" i="5" s="1"/>
  <c r="AA6483" i="5" s="1"/>
  <c r="AB6483" i="5" s="1"/>
  <c r="BE6483" i="5"/>
  <c r="AJ6483" i="5"/>
  <c r="AK6483" i="5" s="1"/>
  <c r="AM6483" i="5" s="1"/>
  <c r="AP6483" i="5"/>
  <c r="DK6483" i="5"/>
  <c r="DN6483" i="5" s="1"/>
  <c r="U6483" i="5"/>
  <c r="Q6483" i="5"/>
  <c r="R6483" i="5" s="1"/>
  <c r="T6483" i="5" s="1"/>
  <c r="BO6483" i="5" s="1"/>
  <c r="V6483" i="5"/>
  <c r="BI6483" i="5" l="1"/>
  <c r="S6483" i="5"/>
  <c r="BQ6483" i="5"/>
  <c r="AC6483" i="5"/>
  <c r="AD6483" i="5" s="1"/>
  <c r="AE6483" i="5" s="1"/>
  <c r="AL6483" i="5"/>
  <c r="AN6483" i="5" s="1"/>
  <c r="BF6483" i="5"/>
  <c r="A6483" i="7"/>
  <c r="EM6483" i="5"/>
  <c r="AS6483" i="5" l="1"/>
  <c r="AT6483" i="5" s="1"/>
  <c r="AU6483" i="5" s="1"/>
  <c r="BJ6483" i="5"/>
  <c r="AO6483" i="5"/>
  <c r="BG6483" i="5"/>
  <c r="BL6483" i="5" l="1"/>
  <c r="BK6483" i="5"/>
  <c r="BN6483" i="5"/>
  <c r="AQ6483" i="5"/>
  <c r="BM6483" i="5"/>
  <c r="EF6483" i="5" l="1"/>
  <c r="BR6483" i="5"/>
  <c r="AR6483" i="5"/>
  <c r="BS6483" i="5" s="1"/>
  <c r="BT6483" i="5" s="1"/>
  <c r="EC6483" i="5" s="1"/>
  <c r="BP6483" i="5"/>
  <c r="BZ6483" i="5"/>
  <c r="CM6483" i="5"/>
  <c r="EE6483" i="5"/>
  <c r="CA6483" i="5" l="1"/>
  <c r="CB6483" i="5" s="1"/>
  <c r="CC6483" i="5" s="1"/>
  <c r="CN6483" i="5"/>
  <c r="ED6483" i="5"/>
  <c r="CQ6483" i="5" l="1"/>
  <c r="CO6483" i="5"/>
  <c r="DC6483" i="5" s="1"/>
  <c r="DW6483" i="5" s="1"/>
  <c r="J6483" i="7" s="1"/>
  <c r="DB6483" i="5"/>
  <c r="DU6483" i="5" s="1"/>
  <c r="H6483" i="7" s="1"/>
  <c r="CG6483" i="5"/>
  <c r="CH6483" i="5" s="1"/>
  <c r="CI6483" i="5" s="1"/>
  <c r="CJ6483" i="5" s="1"/>
  <c r="CK6483" i="5" s="1"/>
  <c r="CE6483" i="5"/>
  <c r="CF6483" i="5" s="1"/>
  <c r="DD6483" i="5" l="1"/>
  <c r="DO6483" i="5" s="1"/>
  <c r="CR6483" i="5"/>
  <c r="DE6483" i="5" l="1"/>
  <c r="DP6483" i="5" s="1"/>
  <c r="C6483" i="7" s="1"/>
  <c r="CV6483" i="5"/>
  <c r="CS6483" i="5"/>
  <c r="B6483" i="7"/>
  <c r="DA6483" i="5" l="1"/>
  <c r="CT6483" i="5"/>
  <c r="DF6483" i="5"/>
  <c r="DQ6483" i="5" s="1"/>
  <c r="CW6483" i="5"/>
  <c r="CX6483" i="5" l="1"/>
  <c r="DH6483" i="5" s="1"/>
  <c r="DS6483" i="5" s="1"/>
  <c r="F6483" i="7" s="1"/>
  <c r="DG6483" i="5"/>
  <c r="DR6483" i="5" s="1"/>
  <c r="E6483" i="7" s="1"/>
  <c r="D6483" i="7"/>
  <c r="CU6483" i="5"/>
  <c r="DI6483" i="5"/>
  <c r="DX6483" i="5" s="1"/>
  <c r="DT6483" i="5"/>
  <c r="DV6483" i="5"/>
  <c r="EJ6483" i="5" l="1"/>
  <c r="D6484" i="5"/>
  <c r="C6484" i="5"/>
  <c r="I6483" i="7"/>
  <c r="CY6483" i="5"/>
  <c r="DL6483" i="5" s="1"/>
  <c r="EA6483" i="5" s="1"/>
  <c r="DJ6483" i="5"/>
  <c r="DY6483" i="5" s="1"/>
  <c r="L6483" i="7" s="1"/>
  <c r="K6483" i="7"/>
  <c r="G6483" i="7"/>
  <c r="EI6483" i="5"/>
  <c r="N6483" i="7" l="1"/>
  <c r="EL6483" i="5"/>
  <c r="EH6483" i="5"/>
  <c r="E6484" i="5"/>
  <c r="J6484" i="5"/>
  <c r="K6484" i="5" s="1"/>
  <c r="L6484" i="5" s="1"/>
  <c r="M6484" i="5" s="1"/>
  <c r="CZ6483" i="5"/>
  <c r="DM6483" i="5" s="1"/>
  <c r="DZ6483" i="5" s="1"/>
  <c r="EG6483" i="5" l="1"/>
  <c r="EK6483" i="5"/>
  <c r="O6483" i="7" s="1"/>
  <c r="M6483" i="7"/>
  <c r="BH6484" i="5"/>
  <c r="AF6484" i="5"/>
  <c r="AV6484" i="5"/>
  <c r="N6484" i="5"/>
  <c r="BW6484" i="5" l="1"/>
  <c r="BX6484" i="5" s="1"/>
  <c r="CP6484" i="5"/>
  <c r="CD6484" i="5"/>
  <c r="O6484" i="5"/>
  <c r="W6484" i="5" s="1"/>
  <c r="X6484" i="5" s="1"/>
  <c r="Y6484" i="5" s="1"/>
  <c r="Z6484" i="5" s="1"/>
  <c r="AA6484" i="5" s="1"/>
  <c r="AB6484" i="5" s="1"/>
  <c r="BA6484" i="5"/>
  <c r="BB6484" i="5" s="1"/>
  <c r="BC6484" i="5" s="1"/>
  <c r="AG6484" i="5"/>
  <c r="AH6484" i="5" s="1"/>
  <c r="AI6484" i="5" s="1"/>
  <c r="P6484" i="5" l="1"/>
  <c r="U6484" i="5" s="1"/>
  <c r="BD6484" i="5"/>
  <c r="AJ6484" i="5"/>
  <c r="AK6484" i="5" s="1"/>
  <c r="AM6484" i="5" s="1"/>
  <c r="AP6484" i="5"/>
  <c r="DK6484" i="5"/>
  <c r="DN6484" i="5" s="1"/>
  <c r="Q6484" i="5" l="1"/>
  <c r="R6484" i="5" s="1"/>
  <c r="T6484" i="5" s="1"/>
  <c r="BO6484" i="5" s="1"/>
  <c r="V6484" i="5"/>
  <c r="AC6484" i="5" s="1"/>
  <c r="AD6484" i="5" s="1"/>
  <c r="AE6484" i="5" s="1"/>
  <c r="AL6484" i="5"/>
  <c r="AN6484" i="5" s="1"/>
  <c r="AS6484" i="5" s="1"/>
  <c r="AT6484" i="5" s="1"/>
  <c r="AU6484" i="5" s="1"/>
  <c r="BI6484" i="5"/>
  <c r="BE6484" i="5"/>
  <c r="A6484" i="7"/>
  <c r="EM6484" i="5"/>
  <c r="S6484" i="5" l="1"/>
  <c r="BQ6484" i="5"/>
  <c r="BJ6484" i="5"/>
  <c r="BK6484" i="5"/>
  <c r="BF6484" i="5"/>
  <c r="AO6484" i="5"/>
  <c r="BL6484" i="5" l="1"/>
  <c r="EF6484" i="5" s="1"/>
  <c r="BG6484" i="5"/>
  <c r="BM6484" i="5" s="1"/>
  <c r="AQ6484" i="5"/>
  <c r="BN6484" i="5"/>
  <c r="BR6484" i="5" l="1"/>
  <c r="AR6484" i="5"/>
  <c r="BS6484" i="5" s="1"/>
  <c r="BT6484" i="5" s="1"/>
  <c r="EC6484" i="5" s="1"/>
  <c r="BP6484" i="5"/>
  <c r="BZ6484" i="5"/>
  <c r="CM6484" i="5"/>
  <c r="EE6484" i="5"/>
  <c r="CN6484" i="5" l="1"/>
  <c r="CQ6484" i="5" s="1"/>
  <c r="CA6484" i="5"/>
  <c r="CB6484" i="5" s="1"/>
  <c r="CC6484" i="5" s="1"/>
  <c r="ED6484" i="5"/>
  <c r="CR6484" i="5" l="1"/>
  <c r="CG6484" i="5"/>
  <c r="CH6484" i="5" s="1"/>
  <c r="CI6484" i="5" s="1"/>
  <c r="CJ6484" i="5" s="1"/>
  <c r="CK6484" i="5" s="1"/>
  <c r="CE6484" i="5"/>
  <c r="CF6484" i="5" s="1"/>
  <c r="CO6484" i="5"/>
  <c r="DC6484" i="5" s="1"/>
  <c r="DW6484" i="5" s="1"/>
  <c r="J6484" i="7" s="1"/>
  <c r="DB6484" i="5"/>
  <c r="DU6484" i="5" s="1"/>
  <c r="H6484" i="7" s="1"/>
  <c r="DE6484" i="5" l="1"/>
  <c r="DP6484" i="5" s="1"/>
  <c r="C6484" i="7" s="1"/>
  <c r="CV6484" i="5"/>
  <c r="CS6484" i="5"/>
  <c r="DD6484" i="5"/>
  <c r="DO6484" i="5" s="1"/>
  <c r="B6484" i="7" l="1"/>
  <c r="DA6484" i="5"/>
  <c r="CT6484" i="5"/>
  <c r="DF6484" i="5"/>
  <c r="DQ6484" i="5" s="1"/>
  <c r="CW6484" i="5"/>
  <c r="CX6484" i="5" l="1"/>
  <c r="DH6484" i="5" s="1"/>
  <c r="DS6484" i="5" s="1"/>
  <c r="F6484" i="7" s="1"/>
  <c r="DG6484" i="5"/>
  <c r="DR6484" i="5" s="1"/>
  <c r="E6484" i="7" s="1"/>
  <c r="D6484" i="7"/>
  <c r="DT6484" i="5"/>
  <c r="DV6484" i="5"/>
  <c r="DI6484" i="5"/>
  <c r="DX6484" i="5" s="1"/>
  <c r="CU6484" i="5"/>
  <c r="EJ6484" i="5" l="1"/>
  <c r="I6484" i="7"/>
  <c r="D6485" i="5"/>
  <c r="C6485" i="5"/>
  <c r="CY6484" i="5"/>
  <c r="DL6484" i="5" s="1"/>
  <c r="EA6484" i="5" s="1"/>
  <c r="DJ6484" i="5"/>
  <c r="DY6484" i="5" s="1"/>
  <c r="L6484" i="7" s="1"/>
  <c r="G6484" i="7"/>
  <c r="EI6484" i="5"/>
  <c r="K6484" i="7"/>
  <c r="N6484" i="7" l="1"/>
  <c r="EL6484" i="5"/>
  <c r="J6485" i="5"/>
  <c r="K6485" i="5" s="1"/>
  <c r="L6485" i="5" s="1"/>
  <c r="M6485" i="5" s="1"/>
  <c r="E6485" i="5"/>
  <c r="CZ6484" i="5"/>
  <c r="DM6484" i="5" s="1"/>
  <c r="DZ6484" i="5" s="1"/>
  <c r="EH6484" i="5"/>
  <c r="EG6484" i="5" l="1"/>
  <c r="M6484" i="7"/>
  <c r="EK6484" i="5"/>
  <c r="O6484" i="7" s="1"/>
  <c r="AV6485" i="5"/>
  <c r="N6485" i="5"/>
  <c r="BH6485" i="5"/>
  <c r="AF6485" i="5"/>
  <c r="AG6485" i="5" l="1"/>
  <c r="AP6485" i="5" s="1"/>
  <c r="CD6485" i="5"/>
  <c r="BW6485" i="5"/>
  <c r="BX6485" i="5" s="1"/>
  <c r="CP6485" i="5"/>
  <c r="BA6485" i="5"/>
  <c r="BB6485" i="5" s="1"/>
  <c r="O6485" i="5"/>
  <c r="P6485" i="5" s="1"/>
  <c r="W6485" i="5" l="1"/>
  <c r="X6485" i="5" s="1"/>
  <c r="Y6485" i="5" s="1"/>
  <c r="Z6485" i="5" s="1"/>
  <c r="AA6485" i="5" s="1"/>
  <c r="AB6485" i="5" s="1"/>
  <c r="DK6485" i="5"/>
  <c r="DN6485" i="5" s="1"/>
  <c r="A6485" i="7" s="1"/>
  <c r="V6485" i="5"/>
  <c r="Q6485" i="5"/>
  <c r="R6485" i="5" s="1"/>
  <c r="T6485" i="5" s="1"/>
  <c r="U6485" i="5"/>
  <c r="AH6485" i="5"/>
  <c r="BC6485" i="5"/>
  <c r="BD6485" i="5" s="1"/>
  <c r="AC6485" i="5" l="1"/>
  <c r="AD6485" i="5" s="1"/>
  <c r="AE6485" i="5" s="1"/>
  <c r="BO6485" i="5"/>
  <c r="EM6485" i="5"/>
  <c r="BE6485" i="5"/>
  <c r="S6485" i="5"/>
  <c r="BQ6485" i="5"/>
  <c r="AI6485" i="5"/>
  <c r="AJ6485" i="5"/>
  <c r="AK6485" i="5" s="1"/>
  <c r="AL6485" i="5" s="1"/>
  <c r="BF6485" i="5" l="1"/>
  <c r="AM6485" i="5"/>
  <c r="BI6485" i="5" s="1"/>
  <c r="BG6485" i="5" l="1"/>
  <c r="AN6485" i="5"/>
  <c r="AS6485" i="5" l="1"/>
  <c r="BJ6485" i="5"/>
  <c r="AO6485" i="5"/>
  <c r="BN6485" i="5" l="1"/>
  <c r="EE6485" i="5" s="1"/>
  <c r="AQ6485" i="5"/>
  <c r="AT6485" i="5"/>
  <c r="BK6485" i="5"/>
  <c r="AU6485" i="5" l="1"/>
  <c r="BM6485" i="5" s="1"/>
  <c r="BL6485" i="5"/>
  <c r="EF6485" i="5" s="1"/>
  <c r="BR6485" i="5"/>
  <c r="AR6485" i="5"/>
  <c r="BS6485" i="5" s="1"/>
  <c r="BT6485" i="5" s="1"/>
  <c r="EC6485" i="5" s="1"/>
  <c r="BP6485" i="5"/>
  <c r="CM6485" i="5"/>
  <c r="BZ6485" i="5"/>
  <c r="CA6485" i="5" l="1"/>
  <c r="CB6485" i="5" s="1"/>
  <c r="CC6485" i="5" s="1"/>
  <c r="ED6485" i="5"/>
  <c r="CN6485" i="5"/>
  <c r="CQ6485" i="5" s="1"/>
  <c r="CR6485" i="5" l="1"/>
  <c r="CG6485" i="5"/>
  <c r="CH6485" i="5" s="1"/>
  <c r="CI6485" i="5" s="1"/>
  <c r="CJ6485" i="5" s="1"/>
  <c r="CK6485" i="5" s="1"/>
  <c r="CE6485" i="5"/>
  <c r="CF6485" i="5" s="1"/>
  <c r="DB6485" i="5"/>
  <c r="DU6485" i="5" s="1"/>
  <c r="H6485" i="7" s="1"/>
  <c r="CO6485" i="5"/>
  <c r="DC6485" i="5" s="1"/>
  <c r="DW6485" i="5" s="1"/>
  <c r="J6485" i="7" s="1"/>
  <c r="CS6485" i="5" l="1"/>
  <c r="DE6485" i="5"/>
  <c r="DP6485" i="5" s="1"/>
  <c r="C6485" i="7" s="1"/>
  <c r="CV6485" i="5"/>
  <c r="DD6485" i="5"/>
  <c r="DO6485" i="5" s="1"/>
  <c r="B6485" i="7" l="1"/>
  <c r="DF6485" i="5"/>
  <c r="DQ6485" i="5" s="1"/>
  <c r="CW6485" i="5"/>
  <c r="DA6485" i="5"/>
  <c r="CT6485" i="5"/>
  <c r="D6485" i="7" l="1"/>
  <c r="DI6485" i="5"/>
  <c r="DX6485" i="5" s="1"/>
  <c r="CU6485" i="5"/>
  <c r="DT6485" i="5"/>
  <c r="DV6485" i="5"/>
  <c r="CX6485" i="5"/>
  <c r="DH6485" i="5" s="1"/>
  <c r="DS6485" i="5" s="1"/>
  <c r="F6485" i="7" s="1"/>
  <c r="DG6485" i="5"/>
  <c r="DR6485" i="5" s="1"/>
  <c r="E6485" i="7" s="1"/>
  <c r="D6486" i="5" l="1"/>
  <c r="I6485" i="7"/>
  <c r="C6486" i="5"/>
  <c r="K6485" i="7"/>
  <c r="G6485" i="7"/>
  <c r="EI6485" i="5"/>
  <c r="CY6485" i="5"/>
  <c r="DL6485" i="5" s="1"/>
  <c r="EA6485" i="5" s="1"/>
  <c r="DJ6485" i="5"/>
  <c r="DY6485" i="5" s="1"/>
  <c r="L6485" i="7" s="1"/>
  <c r="EJ6485" i="5"/>
  <c r="N6485" i="7" l="1"/>
  <c r="EL6485" i="5"/>
  <c r="CZ6485" i="5"/>
  <c r="DM6485" i="5" s="1"/>
  <c r="DZ6485" i="5" s="1"/>
  <c r="EG6485" i="5" s="1"/>
  <c r="EH6485" i="5"/>
  <c r="E6486" i="5"/>
  <c r="J6486" i="5"/>
  <c r="K6486" i="5" s="1"/>
  <c r="L6486" i="5" s="1"/>
  <c r="M6486" i="5" s="1"/>
  <c r="M6485" i="7" l="1"/>
  <c r="EK6485" i="5"/>
  <c r="O6485" i="7" s="1"/>
  <c r="BH6486" i="5"/>
  <c r="AV6486" i="5"/>
  <c r="N6486" i="5"/>
  <c r="AF6486" i="5"/>
  <c r="O6486" i="5" l="1"/>
  <c r="W6486" i="5" s="1"/>
  <c r="X6486" i="5" s="1"/>
  <c r="Y6486" i="5" s="1"/>
  <c r="Z6486" i="5" s="1"/>
  <c r="AA6486" i="5" s="1"/>
  <c r="AB6486" i="5" s="1"/>
  <c r="AG6486" i="5"/>
  <c r="AP6486" i="5" s="1"/>
  <c r="BA6486" i="5"/>
  <c r="BB6486" i="5" s="1"/>
  <c r="CD6486" i="5"/>
  <c r="CP6486" i="5"/>
  <c r="BW6486" i="5"/>
  <c r="BX6486" i="5" s="1"/>
  <c r="P6486" i="5" l="1"/>
  <c r="V6486" i="5" s="1"/>
  <c r="AC6486" i="5" s="1"/>
  <c r="AD6486" i="5" s="1"/>
  <c r="AE6486" i="5" s="1"/>
  <c r="AH6486" i="5"/>
  <c r="BC6486" i="5"/>
  <c r="BD6486" i="5" s="1"/>
  <c r="DK6486" i="5"/>
  <c r="DN6486" i="5" s="1"/>
  <c r="Q6486" i="5" l="1"/>
  <c r="R6486" i="5" s="1"/>
  <c r="T6486" i="5" s="1"/>
  <c r="BO6486" i="5" s="1"/>
  <c r="U6486" i="5"/>
  <c r="BE6486" i="5"/>
  <c r="EM6486" i="5"/>
  <c r="A6486" i="7"/>
  <c r="AI6486" i="5"/>
  <c r="AJ6486" i="5"/>
  <c r="AK6486" i="5" s="1"/>
  <c r="S6486" i="5" l="1"/>
  <c r="BQ6486" i="5"/>
  <c r="BF6486" i="5"/>
  <c r="AM6486" i="5"/>
  <c r="BI6486" i="5" s="1"/>
  <c r="AL6486" i="5"/>
  <c r="AN6486" i="5" l="1"/>
  <c r="BG6486" i="5"/>
  <c r="AO6486" i="5" l="1"/>
  <c r="AS6486" i="5"/>
  <c r="BJ6486" i="5"/>
  <c r="AT6486" i="5" l="1"/>
  <c r="BK6486" i="5"/>
  <c r="BN6486" i="5"/>
  <c r="AQ6486" i="5"/>
  <c r="BR6486" i="5" l="1"/>
  <c r="AR6486" i="5"/>
  <c r="BS6486" i="5" s="1"/>
  <c r="BT6486" i="5" s="1"/>
  <c r="EC6486" i="5" s="1"/>
  <c r="AU6486" i="5"/>
  <c r="BM6486" i="5" s="1"/>
  <c r="BL6486" i="5"/>
  <c r="EF6486" i="5" s="1"/>
  <c r="BP6486" i="5"/>
  <c r="BZ6486" i="5"/>
  <c r="CM6486" i="5"/>
  <c r="EE6486" i="5"/>
  <c r="CA6486" i="5" l="1"/>
  <c r="CB6486" i="5" s="1"/>
  <c r="CC6486" i="5" s="1"/>
  <c r="CE6486" i="5" s="1"/>
  <c r="CF6486" i="5" s="1"/>
  <c r="CN6486" i="5"/>
  <c r="ED6486" i="5"/>
  <c r="CQ6486" i="5" l="1"/>
  <c r="CR6486" i="5" s="1"/>
  <c r="DB6486" i="5"/>
  <c r="DU6486" i="5" s="1"/>
  <c r="H6486" i="7" s="1"/>
  <c r="CO6486" i="5"/>
  <c r="DC6486" i="5" s="1"/>
  <c r="DW6486" i="5" s="1"/>
  <c r="J6486" i="7" s="1"/>
  <c r="CG6486" i="5"/>
  <c r="CH6486" i="5" s="1"/>
  <c r="CI6486" i="5" s="1"/>
  <c r="CJ6486" i="5" s="1"/>
  <c r="CK6486" i="5" s="1"/>
  <c r="DE6486" i="5" l="1"/>
  <c r="DP6486" i="5" s="1"/>
  <c r="C6486" i="7" s="1"/>
  <c r="CV6486" i="5"/>
  <c r="DD6486" i="5"/>
  <c r="DO6486" i="5" s="1"/>
  <c r="CS6486" i="5"/>
  <c r="DA6486" i="5" l="1"/>
  <c r="CT6486" i="5"/>
  <c r="B6486" i="7"/>
  <c r="DF6486" i="5"/>
  <c r="DQ6486" i="5" s="1"/>
  <c r="CW6486" i="5"/>
  <c r="D6486" i="7" l="1"/>
  <c r="CU6486" i="5"/>
  <c r="DI6486" i="5"/>
  <c r="DX6486" i="5" s="1"/>
  <c r="CX6486" i="5"/>
  <c r="DH6486" i="5" s="1"/>
  <c r="DS6486" i="5" s="1"/>
  <c r="F6486" i="7" s="1"/>
  <c r="DG6486" i="5"/>
  <c r="DR6486" i="5" s="1"/>
  <c r="E6486" i="7" s="1"/>
  <c r="DT6486" i="5"/>
  <c r="DV6486" i="5"/>
  <c r="I6486" i="7" l="1"/>
  <c r="D6487" i="5"/>
  <c r="C6487" i="5"/>
  <c r="G6486" i="7"/>
  <c r="EI6486" i="5"/>
  <c r="K6486" i="7"/>
  <c r="EJ6486" i="5"/>
  <c r="CY6486" i="5"/>
  <c r="DL6486" i="5" s="1"/>
  <c r="EA6486" i="5" s="1"/>
  <c r="DJ6486" i="5"/>
  <c r="DY6486" i="5" s="1"/>
  <c r="L6486" i="7" s="1"/>
  <c r="EH6486" i="5" l="1"/>
  <c r="N6486" i="7"/>
  <c r="EL6486" i="5"/>
  <c r="J6487" i="5"/>
  <c r="K6487" i="5" s="1"/>
  <c r="L6487" i="5" s="1"/>
  <c r="M6487" i="5" s="1"/>
  <c r="E6487" i="5"/>
  <c r="CZ6486" i="5"/>
  <c r="DM6486" i="5" s="1"/>
  <c r="DZ6486" i="5" s="1"/>
  <c r="EK6486" i="5" l="1"/>
  <c r="O6486" i="7" s="1"/>
  <c r="M6486" i="7"/>
  <c r="EG6486" i="5"/>
  <c r="N6487" i="5"/>
  <c r="AF6487" i="5"/>
  <c r="AV6487" i="5"/>
  <c r="BH6487" i="5"/>
  <c r="BA6487" i="5" l="1"/>
  <c r="BB6487" i="5" s="1"/>
  <c r="BC6487" i="5" s="1"/>
  <c r="BD6487" i="5" s="1"/>
  <c r="O6487" i="5"/>
  <c r="P6487" i="5" s="1"/>
  <c r="BW6487" i="5"/>
  <c r="BX6487" i="5" s="1"/>
  <c r="CP6487" i="5"/>
  <c r="CD6487" i="5"/>
  <c r="AG6487" i="5"/>
  <c r="AP6487" i="5" s="1"/>
  <c r="W6487" i="5" l="1"/>
  <c r="X6487" i="5" s="1"/>
  <c r="Y6487" i="5" s="1"/>
  <c r="Z6487" i="5" s="1"/>
  <c r="AA6487" i="5" s="1"/>
  <c r="AB6487" i="5" s="1"/>
  <c r="BE6487" i="5"/>
  <c r="V6487" i="5"/>
  <c r="Q6487" i="5"/>
  <c r="R6487" i="5" s="1"/>
  <c r="T6487" i="5" s="1"/>
  <c r="BO6487" i="5" s="1"/>
  <c r="U6487" i="5"/>
  <c r="AH6487" i="5"/>
  <c r="DK6487" i="5"/>
  <c r="DN6487" i="5" s="1"/>
  <c r="S6487" i="5" l="1"/>
  <c r="BQ6487" i="5"/>
  <c r="AC6487" i="5"/>
  <c r="AD6487" i="5" s="1"/>
  <c r="AE6487" i="5" s="1"/>
  <c r="BF6487" i="5"/>
  <c r="A6487" i="7"/>
  <c r="EM6487" i="5"/>
  <c r="AI6487" i="5"/>
  <c r="AJ6487" i="5"/>
  <c r="AK6487" i="5" s="1"/>
  <c r="AM6487" i="5" s="1"/>
  <c r="BI6487" i="5" s="1"/>
  <c r="BG6487" i="5" l="1"/>
  <c r="AL6487" i="5"/>
  <c r="AN6487" i="5" s="1"/>
  <c r="AO6487" i="5" l="1"/>
  <c r="AS6487" i="5"/>
  <c r="BJ6487" i="5"/>
  <c r="AT6487" i="5" l="1"/>
  <c r="BK6487" i="5"/>
  <c r="BN6487" i="5"/>
  <c r="AQ6487" i="5"/>
  <c r="AU6487" i="5" l="1"/>
  <c r="BM6487" i="5" s="1"/>
  <c r="BL6487" i="5"/>
  <c r="EF6487" i="5" s="1"/>
  <c r="BR6487" i="5"/>
  <c r="AR6487" i="5"/>
  <c r="BS6487" i="5" s="1"/>
  <c r="BT6487" i="5" s="1"/>
  <c r="EC6487" i="5" s="1"/>
  <c r="BP6487" i="5"/>
  <c r="CM6487" i="5"/>
  <c r="BZ6487" i="5"/>
  <c r="EE6487" i="5"/>
  <c r="ED6487" i="5" l="1"/>
  <c r="CN6487" i="5"/>
  <c r="CA6487" i="5"/>
  <c r="CB6487" i="5" s="1"/>
  <c r="CC6487" i="5" s="1"/>
  <c r="CQ6487" i="5" l="1"/>
  <c r="DB6487" i="5"/>
  <c r="DU6487" i="5" s="1"/>
  <c r="H6487" i="7" s="1"/>
  <c r="CO6487" i="5"/>
  <c r="DC6487" i="5" s="1"/>
  <c r="DW6487" i="5" s="1"/>
  <c r="J6487" i="7" s="1"/>
  <c r="CE6487" i="5"/>
  <c r="CF6487" i="5" s="1"/>
  <c r="CG6487" i="5"/>
  <c r="CH6487" i="5" s="1"/>
  <c r="CI6487" i="5" s="1"/>
  <c r="CJ6487" i="5" s="1"/>
  <c r="CK6487" i="5" s="1"/>
  <c r="DD6487" i="5" l="1"/>
  <c r="DO6487" i="5" s="1"/>
  <c r="CR6487" i="5"/>
  <c r="DE6487" i="5" l="1"/>
  <c r="DP6487" i="5" s="1"/>
  <c r="C6487" i="7" s="1"/>
  <c r="CV6487" i="5"/>
  <c r="CS6487" i="5"/>
  <c r="B6487" i="7"/>
  <c r="DA6487" i="5" l="1"/>
  <c r="CT6487" i="5"/>
  <c r="DF6487" i="5"/>
  <c r="DQ6487" i="5" s="1"/>
  <c r="CW6487" i="5"/>
  <c r="CX6487" i="5" l="1"/>
  <c r="DH6487" i="5" s="1"/>
  <c r="DS6487" i="5" s="1"/>
  <c r="F6487" i="7" s="1"/>
  <c r="DG6487" i="5"/>
  <c r="DR6487" i="5" s="1"/>
  <c r="E6487" i="7" s="1"/>
  <c r="D6487" i="7"/>
  <c r="CU6487" i="5"/>
  <c r="DI6487" i="5"/>
  <c r="DX6487" i="5" s="1"/>
  <c r="DT6487" i="5"/>
  <c r="DV6487" i="5"/>
  <c r="EJ6487" i="5" l="1"/>
  <c r="CY6487" i="5"/>
  <c r="DL6487" i="5" s="1"/>
  <c r="EA6487" i="5" s="1"/>
  <c r="DJ6487" i="5"/>
  <c r="DY6487" i="5" s="1"/>
  <c r="L6487" i="7" s="1"/>
  <c r="K6487" i="7"/>
  <c r="I6487" i="7"/>
  <c r="D6488" i="5"/>
  <c r="C6488" i="5"/>
  <c r="G6487" i="7"/>
  <c r="EI6487" i="5"/>
  <c r="N6487" i="7" l="1"/>
  <c r="EL6487" i="5"/>
  <c r="EH6487" i="5"/>
  <c r="E6488" i="5"/>
  <c r="J6488" i="5"/>
  <c r="K6488" i="5" s="1"/>
  <c r="L6488" i="5" s="1"/>
  <c r="M6488" i="5" s="1"/>
  <c r="CZ6487" i="5"/>
  <c r="DM6487" i="5" s="1"/>
  <c r="DZ6487" i="5" s="1"/>
  <c r="EK6487" i="5" l="1"/>
  <c r="O6487" i="7" s="1"/>
  <c r="EG6487" i="5"/>
  <c r="M6487" i="7"/>
  <c r="N6488" i="5"/>
  <c r="BH6488" i="5"/>
  <c r="AV6488" i="5"/>
  <c r="AF6488" i="5"/>
  <c r="BA6488" i="5" l="1"/>
  <c r="BB6488" i="5" s="1"/>
  <c r="BC6488" i="5" s="1"/>
  <c r="BD6488" i="5" s="1"/>
  <c r="CP6488" i="5"/>
  <c r="BW6488" i="5"/>
  <c r="BX6488" i="5" s="1"/>
  <c r="CD6488" i="5"/>
  <c r="AG6488" i="5"/>
  <c r="AP6488" i="5" s="1"/>
  <c r="O6488" i="5"/>
  <c r="W6488" i="5" s="1"/>
  <c r="P6488" i="5" l="1"/>
  <c r="U6488" i="5" s="1"/>
  <c r="BE6488" i="5"/>
  <c r="DK6488" i="5"/>
  <c r="DN6488" i="5" s="1"/>
  <c r="X6488" i="5"/>
  <c r="Y6488" i="5" s="1"/>
  <c r="Z6488" i="5" s="1"/>
  <c r="AA6488" i="5" s="1"/>
  <c r="AB6488" i="5" s="1"/>
  <c r="AH6488" i="5"/>
  <c r="Q6488" i="5" l="1"/>
  <c r="R6488" i="5" s="1"/>
  <c r="T6488" i="5" s="1"/>
  <c r="BO6488" i="5" s="1"/>
  <c r="V6488" i="5"/>
  <c r="AC6488" i="5" s="1"/>
  <c r="AD6488" i="5" s="1"/>
  <c r="AE6488" i="5" s="1"/>
  <c r="BF6488" i="5"/>
  <c r="AI6488" i="5"/>
  <c r="AJ6488" i="5"/>
  <c r="AK6488" i="5" s="1"/>
  <c r="A6488" i="7"/>
  <c r="EM6488" i="5"/>
  <c r="S6488" i="5" l="1"/>
  <c r="BQ6488" i="5"/>
  <c r="AL6488" i="5"/>
  <c r="BG6488" i="5"/>
  <c r="AM6488" i="5"/>
  <c r="BI6488" i="5" s="1"/>
  <c r="AN6488" i="5" l="1"/>
  <c r="AO6488" i="5" s="1"/>
  <c r="BN6488" i="5" l="1"/>
  <c r="AQ6488" i="5"/>
  <c r="AS6488" i="5"/>
  <c r="BJ6488" i="5"/>
  <c r="EE6488" i="5" l="1"/>
  <c r="AT6488" i="5"/>
  <c r="BK6488" i="5"/>
  <c r="BR6488" i="5"/>
  <c r="AR6488" i="5"/>
  <c r="BS6488" i="5" s="1"/>
  <c r="BT6488" i="5" s="1"/>
  <c r="EC6488" i="5" s="1"/>
  <c r="BP6488" i="5"/>
  <c r="BZ6488" i="5"/>
  <c r="CM6488" i="5"/>
  <c r="CN6488" i="5" l="1"/>
  <c r="CA6488" i="5"/>
  <c r="CB6488" i="5" s="1"/>
  <c r="CC6488" i="5" s="1"/>
  <c r="CE6488" i="5" s="1"/>
  <c r="CF6488" i="5" s="1"/>
  <c r="ED6488" i="5"/>
  <c r="AU6488" i="5"/>
  <c r="BM6488" i="5" s="1"/>
  <c r="BL6488" i="5"/>
  <c r="EF6488" i="5" s="1"/>
  <c r="CQ6488" i="5" l="1"/>
  <c r="CG6488" i="5"/>
  <c r="CH6488" i="5" s="1"/>
  <c r="CI6488" i="5" s="1"/>
  <c r="CJ6488" i="5" s="1"/>
  <c r="CK6488" i="5" s="1"/>
  <c r="DB6488" i="5"/>
  <c r="DU6488" i="5" s="1"/>
  <c r="H6488" i="7" s="1"/>
  <c r="CO6488" i="5"/>
  <c r="DC6488" i="5" s="1"/>
  <c r="DW6488" i="5" s="1"/>
  <c r="J6488" i="7" s="1"/>
  <c r="DD6488" i="5" l="1"/>
  <c r="DO6488" i="5" s="1"/>
  <c r="CR6488" i="5"/>
  <c r="DE6488" i="5" l="1"/>
  <c r="DP6488" i="5" s="1"/>
  <c r="C6488" i="7" s="1"/>
  <c r="CV6488" i="5"/>
  <c r="CS6488" i="5"/>
  <c r="B6488" i="7"/>
  <c r="DA6488" i="5" l="1"/>
  <c r="CT6488" i="5"/>
  <c r="DF6488" i="5"/>
  <c r="DQ6488" i="5" s="1"/>
  <c r="CW6488" i="5"/>
  <c r="CU6488" i="5" l="1"/>
  <c r="DI6488" i="5"/>
  <c r="DX6488" i="5" s="1"/>
  <c r="DG6488" i="5"/>
  <c r="DR6488" i="5" s="1"/>
  <c r="E6488" i="7" s="1"/>
  <c r="CX6488" i="5"/>
  <c r="DH6488" i="5" s="1"/>
  <c r="DS6488" i="5" s="1"/>
  <c r="F6488" i="7" s="1"/>
  <c r="D6488" i="7"/>
  <c r="EJ6488" i="5"/>
  <c r="DT6488" i="5"/>
  <c r="DV6488" i="5"/>
  <c r="C6489" i="5" l="1"/>
  <c r="I6488" i="7"/>
  <c r="D6489" i="5"/>
  <c r="G6488" i="7"/>
  <c r="EI6488" i="5"/>
  <c r="K6488" i="7"/>
  <c r="CY6488" i="5"/>
  <c r="DL6488" i="5" s="1"/>
  <c r="EA6488" i="5" s="1"/>
  <c r="DJ6488" i="5"/>
  <c r="DY6488" i="5" s="1"/>
  <c r="L6488" i="7" s="1"/>
  <c r="EH6488" i="5" l="1"/>
  <c r="N6488" i="7"/>
  <c r="EL6488" i="5"/>
  <c r="CZ6488" i="5"/>
  <c r="DM6488" i="5" s="1"/>
  <c r="DZ6488" i="5" s="1"/>
  <c r="EK6488" i="5" s="1"/>
  <c r="O6488" i="7" s="1"/>
  <c r="E6489" i="5"/>
  <c r="J6489" i="5"/>
  <c r="K6489" i="5" s="1"/>
  <c r="L6489" i="5" s="1"/>
  <c r="M6489" i="5" s="1"/>
  <c r="EG6488" i="5" l="1"/>
  <c r="M6488" i="7"/>
  <c r="AV6489" i="5"/>
  <c r="N6489" i="5"/>
  <c r="AF6489" i="5"/>
  <c r="BH6489" i="5"/>
  <c r="AG6489" i="5" l="1"/>
  <c r="AH6489" i="5" s="1"/>
  <c r="CP6489" i="5"/>
  <c r="CD6489" i="5"/>
  <c r="BW6489" i="5"/>
  <c r="BX6489" i="5" s="1"/>
  <c r="O6489" i="5"/>
  <c r="P6489" i="5" s="1"/>
  <c r="BA6489" i="5"/>
  <c r="BB6489" i="5" s="1"/>
  <c r="AJ6489" i="5" l="1"/>
  <c r="AK6489" i="5" s="1"/>
  <c r="AI6489" i="5"/>
  <c r="V6489" i="5"/>
  <c r="U6489" i="5"/>
  <c r="Q6489" i="5"/>
  <c r="R6489" i="5" s="1"/>
  <c r="T6489" i="5" s="1"/>
  <c r="DK6489" i="5"/>
  <c r="DN6489" i="5" s="1"/>
  <c r="BC6489" i="5"/>
  <c r="BD6489" i="5" s="1"/>
  <c r="W6489" i="5"/>
  <c r="X6489" i="5" s="1"/>
  <c r="Y6489" i="5" s="1"/>
  <c r="Z6489" i="5" s="1"/>
  <c r="AA6489" i="5" s="1"/>
  <c r="AB6489" i="5" s="1"/>
  <c r="AP6489" i="5"/>
  <c r="EM6489" i="5" l="1"/>
  <c r="A6489" i="7"/>
  <c r="BO6489" i="5"/>
  <c r="BQ6489" i="5"/>
  <c r="AC6489" i="5"/>
  <c r="AD6489" i="5" s="1"/>
  <c r="AE6489" i="5" s="1"/>
  <c r="AM6489" i="5"/>
  <c r="BI6489" i="5" s="1"/>
  <c r="S6489" i="5"/>
  <c r="BE6489" i="5"/>
  <c r="AL6489" i="5"/>
  <c r="BF6489" i="5" l="1"/>
  <c r="AN6489" i="5"/>
  <c r="AS6489" i="5" l="1"/>
  <c r="BJ6489" i="5"/>
  <c r="AO6489" i="5"/>
  <c r="BG6489" i="5"/>
  <c r="BN6489" i="5" l="1"/>
  <c r="EE6489" i="5" s="1"/>
  <c r="AQ6489" i="5"/>
  <c r="AT6489" i="5"/>
  <c r="BK6489" i="5"/>
  <c r="AU6489" i="5" l="1"/>
  <c r="BM6489" i="5" s="1"/>
  <c r="BL6489" i="5"/>
  <c r="EF6489" i="5" s="1"/>
  <c r="BR6489" i="5"/>
  <c r="AR6489" i="5"/>
  <c r="BS6489" i="5" s="1"/>
  <c r="BT6489" i="5" s="1"/>
  <c r="EC6489" i="5" s="1"/>
  <c r="BP6489" i="5"/>
  <c r="BZ6489" i="5"/>
  <c r="CM6489" i="5"/>
  <c r="CA6489" i="5" l="1"/>
  <c r="CB6489" i="5" s="1"/>
  <c r="CC6489" i="5" s="1"/>
  <c r="CE6489" i="5" s="1"/>
  <c r="CF6489" i="5" s="1"/>
  <c r="ED6489" i="5"/>
  <c r="CN6489" i="5"/>
  <c r="CQ6489" i="5" s="1"/>
  <c r="CR6489" i="5" l="1"/>
  <c r="DB6489" i="5"/>
  <c r="DU6489" i="5" s="1"/>
  <c r="H6489" i="7" s="1"/>
  <c r="CO6489" i="5"/>
  <c r="DC6489" i="5" s="1"/>
  <c r="DW6489" i="5" s="1"/>
  <c r="J6489" i="7" s="1"/>
  <c r="CG6489" i="5"/>
  <c r="CH6489" i="5" s="1"/>
  <c r="CI6489" i="5" s="1"/>
  <c r="CJ6489" i="5" s="1"/>
  <c r="CK6489" i="5" s="1"/>
  <c r="CS6489" i="5" l="1"/>
  <c r="DE6489" i="5"/>
  <c r="DP6489" i="5" s="1"/>
  <c r="C6489" i="7" s="1"/>
  <c r="CV6489" i="5"/>
  <c r="DD6489" i="5"/>
  <c r="DO6489" i="5" s="1"/>
  <c r="B6489" i="7" l="1"/>
  <c r="DF6489" i="5"/>
  <c r="DQ6489" i="5" s="1"/>
  <c r="CW6489" i="5"/>
  <c r="DA6489" i="5"/>
  <c r="CT6489" i="5"/>
  <c r="D6489" i="7" l="1"/>
  <c r="CX6489" i="5"/>
  <c r="DH6489" i="5" s="1"/>
  <c r="DS6489" i="5" s="1"/>
  <c r="F6489" i="7" s="1"/>
  <c r="DG6489" i="5"/>
  <c r="DR6489" i="5" s="1"/>
  <c r="E6489" i="7" s="1"/>
  <c r="DI6489" i="5"/>
  <c r="DX6489" i="5" s="1"/>
  <c r="CU6489" i="5"/>
  <c r="DT6489" i="5"/>
  <c r="DV6489" i="5"/>
  <c r="D6490" i="5" l="1"/>
  <c r="C6490" i="5"/>
  <c r="I6489" i="7"/>
  <c r="G6489" i="7"/>
  <c r="EI6489" i="5"/>
  <c r="K6489" i="7"/>
  <c r="CY6489" i="5"/>
  <c r="DL6489" i="5" s="1"/>
  <c r="EA6489" i="5" s="1"/>
  <c r="DJ6489" i="5"/>
  <c r="DY6489" i="5" s="1"/>
  <c r="L6489" i="7" s="1"/>
  <c r="EJ6489" i="5"/>
  <c r="EH6489" i="5" l="1"/>
  <c r="CZ6489" i="5"/>
  <c r="DM6489" i="5" s="1"/>
  <c r="DZ6489" i="5" s="1"/>
  <c r="EK6489" i="5" s="1"/>
  <c r="O6489" i="7" s="1"/>
  <c r="N6489" i="7"/>
  <c r="EL6489" i="5"/>
  <c r="E6490" i="5"/>
  <c r="J6490" i="5"/>
  <c r="K6490" i="5" s="1"/>
  <c r="L6490" i="5" s="1"/>
  <c r="M6490" i="5" s="1"/>
  <c r="EG6489" i="5" l="1"/>
  <c r="M6489" i="7"/>
  <c r="N6490" i="5"/>
  <c r="BH6490" i="5"/>
  <c r="AV6490" i="5"/>
  <c r="AF6490" i="5"/>
  <c r="BA6490" i="5" l="1"/>
  <c r="BB6490" i="5" s="1"/>
  <c r="CD6490" i="5"/>
  <c r="BW6490" i="5"/>
  <c r="BX6490" i="5" s="1"/>
  <c r="CP6490" i="5"/>
  <c r="AG6490" i="5"/>
  <c r="O6490" i="5"/>
  <c r="W6490" i="5" s="1"/>
  <c r="DK6490" i="5" l="1"/>
  <c r="DN6490" i="5" s="1"/>
  <c r="EM6490" i="5" s="1"/>
  <c r="AP6490" i="5"/>
  <c r="P6490" i="5"/>
  <c r="X6490" i="5"/>
  <c r="Y6490" i="5" s="1"/>
  <c r="AH6490" i="5"/>
  <c r="BC6490" i="5"/>
  <c r="BD6490" i="5" s="1"/>
  <c r="A6490" i="7" l="1"/>
  <c r="AJ6490" i="5"/>
  <c r="AK6490" i="5" s="1"/>
  <c r="AI6490" i="5"/>
  <c r="U6490" i="5"/>
  <c r="Q6490" i="5"/>
  <c r="R6490" i="5" s="1"/>
  <c r="T6490" i="5" s="1"/>
  <c r="BO6490" i="5" s="1"/>
  <c r="V6490" i="5"/>
  <c r="Z6490" i="5"/>
  <c r="AA6490" i="5" s="1"/>
  <c r="AB6490" i="5" s="1"/>
  <c r="BE6490" i="5"/>
  <c r="S6490" i="5" l="1"/>
  <c r="AM6490" i="5"/>
  <c r="BI6490" i="5" s="1"/>
  <c r="BQ6490" i="5"/>
  <c r="BF6490" i="5"/>
  <c r="AL6490" i="5"/>
  <c r="AC6490" i="5"/>
  <c r="AD6490" i="5" s="1"/>
  <c r="AE6490" i="5" s="1"/>
  <c r="AN6490" i="5" l="1"/>
  <c r="AO6490" i="5" s="1"/>
  <c r="BG6490" i="5"/>
  <c r="BN6490" i="5" l="1"/>
  <c r="AQ6490" i="5"/>
  <c r="AS6490" i="5"/>
  <c r="BJ6490" i="5"/>
  <c r="EE6490" i="5" l="1"/>
  <c r="BR6490" i="5"/>
  <c r="AR6490" i="5"/>
  <c r="BS6490" i="5" s="1"/>
  <c r="BT6490" i="5" s="1"/>
  <c r="EC6490" i="5" s="1"/>
  <c r="AT6490" i="5"/>
  <c r="BK6490" i="5"/>
  <c r="BP6490" i="5"/>
  <c r="BZ6490" i="5"/>
  <c r="CM6490" i="5"/>
  <c r="CA6490" i="5" l="1"/>
  <c r="CB6490" i="5" s="1"/>
  <c r="CC6490" i="5" s="1"/>
  <c r="CE6490" i="5" s="1"/>
  <c r="CF6490" i="5" s="1"/>
  <c r="AU6490" i="5"/>
  <c r="BM6490" i="5" s="1"/>
  <c r="BL6490" i="5"/>
  <c r="EF6490" i="5" s="1"/>
  <c r="CN6490" i="5"/>
  <c r="CQ6490" i="5" s="1"/>
  <c r="ED6490" i="5"/>
  <c r="CO6490" i="5" l="1"/>
  <c r="DC6490" i="5" s="1"/>
  <c r="DW6490" i="5" s="1"/>
  <c r="J6490" i="7" s="1"/>
  <c r="DB6490" i="5"/>
  <c r="DU6490" i="5" s="1"/>
  <c r="H6490" i="7" s="1"/>
  <c r="CG6490" i="5"/>
  <c r="CH6490" i="5" s="1"/>
  <c r="CI6490" i="5" s="1"/>
  <c r="CJ6490" i="5" s="1"/>
  <c r="CK6490" i="5" s="1"/>
  <c r="CR6490" i="5"/>
  <c r="CS6490" i="5" l="1"/>
  <c r="DE6490" i="5"/>
  <c r="DP6490" i="5" s="1"/>
  <c r="C6490" i="7" s="1"/>
  <c r="CV6490" i="5"/>
  <c r="DD6490" i="5"/>
  <c r="DO6490" i="5" s="1"/>
  <c r="B6490" i="7" l="1"/>
  <c r="DF6490" i="5"/>
  <c r="DQ6490" i="5" s="1"/>
  <c r="CW6490" i="5"/>
  <c r="DA6490" i="5"/>
  <c r="CT6490" i="5"/>
  <c r="DI6490" i="5" l="1"/>
  <c r="DX6490" i="5" s="1"/>
  <c r="CU6490" i="5"/>
  <c r="D6490" i="7"/>
  <c r="DG6490" i="5"/>
  <c r="DR6490" i="5" s="1"/>
  <c r="E6490" i="7" s="1"/>
  <c r="CX6490" i="5"/>
  <c r="DH6490" i="5" s="1"/>
  <c r="DS6490" i="5" s="1"/>
  <c r="F6490" i="7" s="1"/>
  <c r="DT6490" i="5"/>
  <c r="DV6490" i="5"/>
  <c r="G6490" i="7" l="1"/>
  <c r="EI6490" i="5"/>
  <c r="C6491" i="5"/>
  <c r="I6490" i="7"/>
  <c r="D6491" i="5"/>
  <c r="EJ6490" i="5"/>
  <c r="CY6490" i="5"/>
  <c r="DL6490" i="5" s="1"/>
  <c r="EA6490" i="5" s="1"/>
  <c r="DJ6490" i="5"/>
  <c r="DY6490" i="5" s="1"/>
  <c r="L6490" i="7" s="1"/>
  <c r="K6490" i="7"/>
  <c r="N6490" i="7" l="1"/>
  <c r="EL6490" i="5"/>
  <c r="EH6490" i="5"/>
  <c r="CZ6490" i="5"/>
  <c r="DM6490" i="5" s="1"/>
  <c r="DZ6490" i="5" s="1"/>
  <c r="J6491" i="5"/>
  <c r="K6491" i="5" s="1"/>
  <c r="L6491" i="5" s="1"/>
  <c r="M6491" i="5" s="1"/>
  <c r="E6491" i="5"/>
  <c r="AV6491" i="5" l="1"/>
  <c r="N6491" i="5"/>
  <c r="BH6491" i="5"/>
  <c r="AF6491" i="5"/>
  <c r="M6490" i="7"/>
  <c r="EK6490" i="5"/>
  <c r="O6490" i="7" s="1"/>
  <c r="EG6490" i="5"/>
  <c r="CP6491" i="5" l="1"/>
  <c r="CD6491" i="5"/>
  <c r="BW6491" i="5"/>
  <c r="BX6491" i="5" s="1"/>
  <c r="O6491" i="5"/>
  <c r="W6491" i="5" s="1"/>
  <c r="AG6491" i="5"/>
  <c r="AH6491" i="5" s="1"/>
  <c r="BA6491" i="5"/>
  <c r="BB6491" i="5" s="1"/>
  <c r="P6491" i="5" l="1"/>
  <c r="U6491" i="5" s="1"/>
  <c r="AI6491" i="5"/>
  <c r="X6491" i="5"/>
  <c r="Y6491" i="5" s="1"/>
  <c r="Z6491" i="5" s="1"/>
  <c r="AJ6491" i="5"/>
  <c r="AK6491" i="5" s="1"/>
  <c r="AM6491" i="5" s="1"/>
  <c r="BC6491" i="5"/>
  <c r="AP6491" i="5"/>
  <c r="DK6491" i="5"/>
  <c r="DN6491" i="5" s="1"/>
  <c r="Q6491" i="5" l="1"/>
  <c r="R6491" i="5" s="1"/>
  <c r="T6491" i="5" s="1"/>
  <c r="BO6491" i="5" s="1"/>
  <c r="V6491" i="5"/>
  <c r="AA6491" i="5"/>
  <c r="AB6491" i="5" s="1"/>
  <c r="EM6491" i="5"/>
  <c r="A6491" i="7"/>
  <c r="BD6491" i="5"/>
  <c r="AL6491" i="5"/>
  <c r="AN6491" i="5" s="1"/>
  <c r="AS6491" i="5" s="1"/>
  <c r="AT6491" i="5" s="1"/>
  <c r="AU6491" i="5" s="1"/>
  <c r="S6491" i="5" l="1"/>
  <c r="AC6491" i="5"/>
  <c r="AD6491" i="5" s="1"/>
  <c r="AE6491" i="5" s="1"/>
  <c r="BQ6491" i="5"/>
  <c r="BI6491" i="5"/>
  <c r="AO6491" i="5"/>
  <c r="BN6491" i="5" s="1"/>
  <c r="BZ6491" i="5" s="1"/>
  <c r="BJ6491" i="5"/>
  <c r="BE6491" i="5"/>
  <c r="CM6491" i="5" l="1"/>
  <c r="BP6491" i="5"/>
  <c r="CA6491" i="5"/>
  <c r="CB6491" i="5" s="1"/>
  <c r="CC6491" i="5" s="1"/>
  <c r="AQ6491" i="5"/>
  <c r="BR6491" i="5" s="1"/>
  <c r="EE6491" i="5"/>
  <c r="BK6491" i="5"/>
  <c r="BF6491" i="5"/>
  <c r="CN6491" i="5" l="1"/>
  <c r="CQ6491" i="5" s="1"/>
  <c r="AR6491" i="5"/>
  <c r="BS6491" i="5" s="1"/>
  <c r="BT6491" i="5" s="1"/>
  <c r="EC6491" i="5" s="1"/>
  <c r="CG6491" i="5"/>
  <c r="CH6491" i="5" s="1"/>
  <c r="CI6491" i="5" s="1"/>
  <c r="BL6491" i="5"/>
  <c r="EF6491" i="5" s="1"/>
  <c r="BG6491" i="5"/>
  <c r="BM6491" i="5" s="1"/>
  <c r="DB6491" i="5" l="1"/>
  <c r="DU6491" i="5" s="1"/>
  <c r="H6491" i="7" s="1"/>
  <c r="CO6491" i="5"/>
  <c r="DC6491" i="5" s="1"/>
  <c r="DW6491" i="5" s="1"/>
  <c r="J6491" i="7" s="1"/>
  <c r="ED6491" i="5"/>
  <c r="CE6491" i="5"/>
  <c r="CF6491" i="5" s="1"/>
  <c r="DD6491" i="5"/>
  <c r="DO6491" i="5" s="1"/>
  <c r="B6491" i="7" s="1"/>
  <c r="CJ6491" i="5"/>
  <c r="CK6491" i="5" s="1"/>
  <c r="CR6491" i="5"/>
  <c r="CV6491" i="5" l="1"/>
  <c r="DE6491" i="5"/>
  <c r="DP6491" i="5" s="1"/>
  <c r="C6491" i="7" s="1"/>
  <c r="CS6491" i="5"/>
  <c r="CT6491" i="5" l="1"/>
  <c r="DA6491" i="5"/>
  <c r="CW6491" i="5"/>
  <c r="DF6491" i="5"/>
  <c r="DQ6491" i="5" s="1"/>
  <c r="D6491" i="7" s="1"/>
  <c r="DG6491" i="5" l="1"/>
  <c r="DR6491" i="5" s="1"/>
  <c r="CX6491" i="5"/>
  <c r="DH6491" i="5" s="1"/>
  <c r="DS6491" i="5" s="1"/>
  <c r="F6491" i="7" s="1"/>
  <c r="DT6491" i="5"/>
  <c r="DV6491" i="5"/>
  <c r="CU6491" i="5"/>
  <c r="DI6491" i="5"/>
  <c r="DX6491" i="5" s="1"/>
  <c r="K6491" i="7" s="1"/>
  <c r="G6491" i="7" l="1"/>
  <c r="EI6491" i="5"/>
  <c r="DJ6491" i="5"/>
  <c r="DY6491" i="5" s="1"/>
  <c r="L6491" i="7" s="1"/>
  <c r="CY6491" i="5"/>
  <c r="DL6491" i="5" s="1"/>
  <c r="EA6491" i="5" s="1"/>
  <c r="C6492" i="5"/>
  <c r="I6491" i="7"/>
  <c r="D6492" i="5"/>
  <c r="E6491" i="7"/>
  <c r="EJ6491" i="5"/>
  <c r="CZ6491" i="5" l="1"/>
  <c r="DM6491" i="5" s="1"/>
  <c r="DZ6491" i="5" s="1"/>
  <c r="EK6491" i="5" s="1"/>
  <c r="O6491" i="7" s="1"/>
  <c r="N6491" i="7"/>
  <c r="EL6491" i="5"/>
  <c r="J6492" i="5"/>
  <c r="K6492" i="5" s="1"/>
  <c r="L6492" i="5" s="1"/>
  <c r="M6492" i="5" s="1"/>
  <c r="E6492" i="5"/>
  <c r="EH6491" i="5"/>
  <c r="EG6491" i="5" l="1"/>
  <c r="M6491" i="7"/>
  <c r="BH6492" i="5"/>
  <c r="AF6492" i="5"/>
  <c r="AG6492" i="5" s="1"/>
  <c r="AH6492" i="5" s="1"/>
  <c r="AI6492" i="5" s="1"/>
  <c r="N6492" i="5"/>
  <c r="AV6492" i="5"/>
  <c r="BA6492" i="5" s="1"/>
  <c r="BB6492" i="5" s="1"/>
  <c r="BC6492" i="5" s="1"/>
  <c r="BD6492" i="5" s="1"/>
  <c r="AJ6492" i="5" l="1"/>
  <c r="AK6492" i="5" s="1"/>
  <c r="AM6492" i="5" s="1"/>
  <c r="O6492" i="5"/>
  <c r="W6492" i="5" s="1"/>
  <c r="X6492" i="5" s="1"/>
  <c r="Y6492" i="5" s="1"/>
  <c r="Z6492" i="5" s="1"/>
  <c r="AA6492" i="5" s="1"/>
  <c r="AP6492" i="5"/>
  <c r="BW6492" i="5"/>
  <c r="BX6492" i="5" s="1"/>
  <c r="CD6492" i="5"/>
  <c r="CP6492" i="5"/>
  <c r="BE6492" i="5"/>
  <c r="P6492" i="5" l="1"/>
  <c r="V6492" i="5" s="1"/>
  <c r="DK6492" i="5"/>
  <c r="DN6492" i="5" s="1"/>
  <c r="A6492" i="7" s="1"/>
  <c r="AL6492" i="5"/>
  <c r="AN6492" i="5" s="1"/>
  <c r="AS6492" i="5" s="1"/>
  <c r="AT6492" i="5" s="1"/>
  <c r="AU6492" i="5" s="1"/>
  <c r="AB6492" i="5"/>
  <c r="BF6492" i="5"/>
  <c r="Q6492" i="5" l="1"/>
  <c r="R6492" i="5" s="1"/>
  <c r="T6492" i="5" s="1"/>
  <c r="BO6492" i="5" s="1"/>
  <c r="U6492" i="5"/>
  <c r="BI6492" i="5" s="1"/>
  <c r="EM6492" i="5"/>
  <c r="AC6492" i="5"/>
  <c r="AD6492" i="5" s="1"/>
  <c r="AE6492" i="5" s="1"/>
  <c r="AO6492" i="5"/>
  <c r="AQ6492" i="5" s="1"/>
  <c r="BJ6492" i="5"/>
  <c r="BG6492" i="5"/>
  <c r="BQ6492" i="5" l="1"/>
  <c r="S6492" i="5"/>
  <c r="BK6492" i="5"/>
  <c r="BN6492" i="5"/>
  <c r="CM6492" i="5" s="1"/>
  <c r="BM6492" i="5"/>
  <c r="BL6492" i="5"/>
  <c r="EF6492" i="5" s="1"/>
  <c r="BR6492" i="5"/>
  <c r="AR6492" i="5"/>
  <c r="BS6492" i="5" s="1"/>
  <c r="BT6492" i="5" s="1"/>
  <c r="EC6492" i="5" s="1"/>
  <c r="BP6492" i="5" l="1"/>
  <c r="BZ6492" i="5"/>
  <c r="CA6492" i="5" s="1"/>
  <c r="CB6492" i="5" s="1"/>
  <c r="CC6492" i="5" s="1"/>
  <c r="EE6492" i="5"/>
  <c r="CN6492" i="5"/>
  <c r="CQ6492" i="5" s="1"/>
  <c r="ED6492" i="5"/>
  <c r="CR6492" i="5" l="1"/>
  <c r="CV6492" i="5" s="1"/>
  <c r="CG6492" i="5"/>
  <c r="CH6492" i="5" s="1"/>
  <c r="CI6492" i="5" s="1"/>
  <c r="CJ6492" i="5" s="1"/>
  <c r="CK6492" i="5" s="1"/>
  <c r="CE6492" i="5"/>
  <c r="CF6492" i="5" s="1"/>
  <c r="DB6492" i="5"/>
  <c r="DU6492" i="5" s="1"/>
  <c r="H6492" i="7" s="1"/>
  <c r="CO6492" i="5"/>
  <c r="DC6492" i="5" s="1"/>
  <c r="DW6492" i="5" s="1"/>
  <c r="J6492" i="7" s="1"/>
  <c r="CS6492" i="5" l="1"/>
  <c r="DA6492" i="5" s="1"/>
  <c r="DD6492" i="5"/>
  <c r="DO6492" i="5" s="1"/>
  <c r="DF6492" i="5"/>
  <c r="DQ6492" i="5" s="1"/>
  <c r="CW6492" i="5"/>
  <c r="DE6492" i="5"/>
  <c r="DP6492" i="5" s="1"/>
  <c r="C6492" i="7" s="1"/>
  <c r="CT6492" i="5" l="1"/>
  <c r="CU6492" i="5" s="1"/>
  <c r="D6492" i="7"/>
  <c r="CX6492" i="5"/>
  <c r="DH6492" i="5" s="1"/>
  <c r="DS6492" i="5" s="1"/>
  <c r="F6492" i="7" s="1"/>
  <c r="DG6492" i="5"/>
  <c r="DR6492" i="5" s="1"/>
  <c r="E6492" i="7" s="1"/>
  <c r="B6492" i="7"/>
  <c r="DT6492" i="5"/>
  <c r="G6492" i="7" s="1"/>
  <c r="DV6492" i="5"/>
  <c r="DI6492" i="5" l="1"/>
  <c r="DX6492" i="5" s="1"/>
  <c r="K6492" i="7" s="1"/>
  <c r="EI6492" i="5"/>
  <c r="CY6492" i="5"/>
  <c r="DL6492" i="5" s="1"/>
  <c r="EA6492" i="5" s="1"/>
  <c r="DJ6492" i="5"/>
  <c r="DY6492" i="5" s="1"/>
  <c r="L6492" i="7" s="1"/>
  <c r="D6493" i="5"/>
  <c r="C6493" i="5"/>
  <c r="I6492" i="7"/>
  <c r="EJ6492" i="5"/>
  <c r="N6492" i="7" l="1"/>
  <c r="EL6492" i="5"/>
  <c r="E6493" i="5"/>
  <c r="J6493" i="5"/>
  <c r="K6493" i="5" s="1"/>
  <c r="L6493" i="5" s="1"/>
  <c r="M6493" i="5" s="1"/>
  <c r="CZ6492" i="5"/>
  <c r="DM6492" i="5" s="1"/>
  <c r="DZ6492" i="5" s="1"/>
  <c r="EH6492" i="5"/>
  <c r="EK6492" i="5" l="1"/>
  <c r="O6492" i="7" s="1"/>
  <c r="EG6492" i="5"/>
  <c r="M6492" i="7"/>
  <c r="N6493" i="5"/>
  <c r="AF6493" i="5"/>
  <c r="AV6493" i="5"/>
  <c r="BH6493" i="5"/>
  <c r="O6493" i="5" l="1"/>
  <c r="W6493" i="5" s="1"/>
  <c r="X6493" i="5" s="1"/>
  <c r="Y6493" i="5" s="1"/>
  <c r="Z6493" i="5" s="1"/>
  <c r="AA6493" i="5" s="1"/>
  <c r="AB6493" i="5" s="1"/>
  <c r="BW6493" i="5"/>
  <c r="BX6493" i="5" s="1"/>
  <c r="CD6493" i="5"/>
  <c r="CP6493" i="5"/>
  <c r="AG6493" i="5"/>
  <c r="AP6493" i="5" s="1"/>
  <c r="BA6493" i="5"/>
  <c r="BB6493" i="5" s="1"/>
  <c r="DK6493" i="5" l="1"/>
  <c r="DN6493" i="5" s="1"/>
  <c r="EM6493" i="5" s="1"/>
  <c r="P6493" i="5"/>
  <c r="V6493" i="5" s="1"/>
  <c r="AC6493" i="5" s="1"/>
  <c r="AD6493" i="5" s="1"/>
  <c r="AE6493" i="5" s="1"/>
  <c r="AH6493" i="5"/>
  <c r="BC6493" i="5"/>
  <c r="BD6493" i="5" s="1"/>
  <c r="U6493" i="5"/>
  <c r="Q6493" i="5"/>
  <c r="R6493" i="5" s="1"/>
  <c r="S6493" i="5" s="1"/>
  <c r="A6493" i="7" l="1"/>
  <c r="BE6493" i="5"/>
  <c r="BQ6493" i="5"/>
  <c r="T6493" i="5"/>
  <c r="BO6493" i="5" s="1"/>
  <c r="AI6493" i="5"/>
  <c r="AJ6493" i="5"/>
  <c r="AK6493" i="5" s="1"/>
  <c r="AL6493" i="5" s="1"/>
  <c r="BF6493" i="5" l="1"/>
  <c r="AM6493" i="5"/>
  <c r="BI6493" i="5" s="1"/>
  <c r="AN6493" i="5" l="1"/>
  <c r="AO6493" i="5" s="1"/>
  <c r="BG6493" i="5"/>
  <c r="BN6493" i="5" l="1"/>
  <c r="AQ6493" i="5"/>
  <c r="AS6493" i="5"/>
  <c r="BJ6493" i="5"/>
  <c r="EE6493" i="5" l="1"/>
  <c r="BR6493" i="5"/>
  <c r="AR6493" i="5"/>
  <c r="BS6493" i="5" s="1"/>
  <c r="BT6493" i="5" s="1"/>
  <c r="EC6493" i="5" s="1"/>
  <c r="AT6493" i="5"/>
  <c r="BK6493" i="5"/>
  <c r="BP6493" i="5"/>
  <c r="BZ6493" i="5"/>
  <c r="CM6493" i="5"/>
  <c r="CA6493" i="5" l="1"/>
  <c r="CB6493" i="5" s="1"/>
  <c r="CC6493" i="5" s="1"/>
  <c r="CE6493" i="5" s="1"/>
  <c r="CF6493" i="5" s="1"/>
  <c r="AU6493" i="5"/>
  <c r="BM6493" i="5" s="1"/>
  <c r="BL6493" i="5"/>
  <c r="EF6493" i="5" s="1"/>
  <c r="CN6493" i="5"/>
  <c r="CQ6493" i="5" s="1"/>
  <c r="ED6493" i="5"/>
  <c r="CR6493" i="5" l="1"/>
  <c r="CS6493" i="5" s="1"/>
  <c r="CO6493" i="5"/>
  <c r="DC6493" i="5" s="1"/>
  <c r="DW6493" i="5" s="1"/>
  <c r="J6493" i="7" s="1"/>
  <c r="DB6493" i="5"/>
  <c r="DU6493" i="5" s="1"/>
  <c r="H6493" i="7" s="1"/>
  <c r="CG6493" i="5"/>
  <c r="CH6493" i="5" s="1"/>
  <c r="CI6493" i="5" s="1"/>
  <c r="CJ6493" i="5" s="1"/>
  <c r="CK6493" i="5" s="1"/>
  <c r="CT6493" i="5" l="1"/>
  <c r="DA6493" i="5"/>
  <c r="DD6493" i="5"/>
  <c r="DO6493" i="5" s="1"/>
  <c r="DE6493" i="5"/>
  <c r="DP6493" i="5" s="1"/>
  <c r="C6493" i="7" s="1"/>
  <c r="CV6493" i="5"/>
  <c r="DF6493" i="5" l="1"/>
  <c r="DQ6493" i="5" s="1"/>
  <c r="CW6493" i="5"/>
  <c r="B6493" i="7"/>
  <c r="DT6493" i="5"/>
  <c r="G6493" i="7" s="1"/>
  <c r="DV6493" i="5"/>
  <c r="CU6493" i="5"/>
  <c r="DI6493" i="5"/>
  <c r="DX6493" i="5" s="1"/>
  <c r="CY6493" i="5" l="1"/>
  <c r="DL6493" i="5" s="1"/>
  <c r="EA6493" i="5" s="1"/>
  <c r="DJ6493" i="5"/>
  <c r="DY6493" i="5" s="1"/>
  <c r="L6493" i="7" s="1"/>
  <c r="K6493" i="7"/>
  <c r="EI6493" i="5"/>
  <c r="C6494" i="5"/>
  <c r="I6493" i="7"/>
  <c r="D6494" i="5"/>
  <c r="CX6493" i="5"/>
  <c r="DH6493" i="5" s="1"/>
  <c r="DS6493" i="5" s="1"/>
  <c r="F6493" i="7" s="1"/>
  <c r="DG6493" i="5"/>
  <c r="DR6493" i="5" s="1"/>
  <c r="E6493" i="7" s="1"/>
  <c r="D6493" i="7"/>
  <c r="N6493" i="7" l="1"/>
  <c r="EL6493" i="5"/>
  <c r="EH6493" i="5"/>
  <c r="E6494" i="5"/>
  <c r="J6494" i="5"/>
  <c r="K6494" i="5" s="1"/>
  <c r="L6494" i="5" s="1"/>
  <c r="M6494" i="5" s="1"/>
  <c r="EJ6493" i="5"/>
  <c r="CZ6493" i="5"/>
  <c r="DM6493" i="5" s="1"/>
  <c r="DZ6493" i="5" s="1"/>
  <c r="AV6494" i="5" l="1"/>
  <c r="BH6494" i="5"/>
  <c r="AF6494" i="5"/>
  <c r="N6494" i="5"/>
  <c r="EG6493" i="5"/>
  <c r="M6493" i="7"/>
  <c r="EK6493" i="5"/>
  <c r="O6493" i="7" s="1"/>
  <c r="AG6494" i="5" l="1"/>
  <c r="AH6494" i="5" s="1"/>
  <c r="CD6494" i="5"/>
  <c r="CP6494" i="5"/>
  <c r="BW6494" i="5"/>
  <c r="BX6494" i="5" s="1"/>
  <c r="O6494" i="5"/>
  <c r="W6494" i="5" s="1"/>
  <c r="BA6494" i="5"/>
  <c r="BB6494" i="5" s="1"/>
  <c r="BC6494" i="5" s="1"/>
  <c r="BD6494" i="5" s="1"/>
  <c r="BE6494" i="5" l="1"/>
  <c r="AJ6494" i="5"/>
  <c r="AK6494" i="5" s="1"/>
  <c r="AI6494" i="5"/>
  <c r="X6494" i="5"/>
  <c r="Y6494" i="5" s="1"/>
  <c r="Z6494" i="5" s="1"/>
  <c r="AA6494" i="5" s="1"/>
  <c r="DK6494" i="5"/>
  <c r="DN6494" i="5" s="1"/>
  <c r="P6494" i="5"/>
  <c r="AP6494" i="5"/>
  <c r="A6494" i="7" l="1"/>
  <c r="EM6494" i="5"/>
  <c r="AB6494" i="5"/>
  <c r="AM6494" i="5"/>
  <c r="AL6494" i="5"/>
  <c r="BF6494" i="5"/>
  <c r="V6494" i="5"/>
  <c r="Q6494" i="5"/>
  <c r="R6494" i="5" s="1"/>
  <c r="T6494" i="5" s="1"/>
  <c r="BO6494" i="5" s="1"/>
  <c r="U6494" i="5"/>
  <c r="BI6494" i="5" l="1"/>
  <c r="BQ6494" i="5"/>
  <c r="AC6494" i="5"/>
  <c r="AN6494" i="5"/>
  <c r="AS6494" i="5" s="1"/>
  <c r="AT6494" i="5" s="1"/>
  <c r="AU6494" i="5" s="1"/>
  <c r="BG6494" i="5"/>
  <c r="S6494" i="5"/>
  <c r="AO6494" i="5" l="1"/>
  <c r="AD6494" i="5"/>
  <c r="BK6494" i="5"/>
  <c r="BJ6494" i="5"/>
  <c r="AE6494" i="5" l="1"/>
  <c r="BM6494" i="5" s="1"/>
  <c r="BL6494" i="5"/>
  <c r="EF6494" i="5" s="1"/>
  <c r="BN6494" i="5"/>
  <c r="EE6494" i="5" s="1"/>
  <c r="AQ6494" i="5"/>
  <c r="BP6494" i="5" l="1"/>
  <c r="CM6494" i="5"/>
  <c r="BZ6494" i="5"/>
  <c r="BR6494" i="5"/>
  <c r="AR6494" i="5"/>
  <c r="BS6494" i="5" s="1"/>
  <c r="BT6494" i="5" s="1"/>
  <c r="EC6494" i="5" s="1"/>
  <c r="CN6494" i="5" l="1"/>
  <c r="CA6494" i="5"/>
  <c r="CB6494" i="5" s="1"/>
  <c r="CC6494" i="5" s="1"/>
  <c r="ED6494" i="5"/>
  <c r="CG6494" i="5" l="1"/>
  <c r="CH6494" i="5" s="1"/>
  <c r="CI6494" i="5" s="1"/>
  <c r="CJ6494" i="5" s="1"/>
  <c r="CK6494" i="5" s="1"/>
  <c r="CE6494" i="5"/>
  <c r="CF6494" i="5" s="1"/>
  <c r="CQ6494" i="5"/>
  <c r="DB6494" i="5"/>
  <c r="DU6494" i="5" s="1"/>
  <c r="H6494" i="7" s="1"/>
  <c r="CO6494" i="5"/>
  <c r="DC6494" i="5" s="1"/>
  <c r="DW6494" i="5" s="1"/>
  <c r="J6494" i="7" s="1"/>
  <c r="DD6494" i="5" l="1"/>
  <c r="DO6494" i="5" s="1"/>
  <c r="B6494" i="7" s="1"/>
  <c r="CR6494" i="5"/>
  <c r="CS6494" i="5" s="1"/>
  <c r="DA6494" i="5" l="1"/>
  <c r="CT6494" i="5"/>
  <c r="DE6494" i="5"/>
  <c r="DP6494" i="5" s="1"/>
  <c r="CV6494" i="5"/>
  <c r="DI6494" i="5" l="1"/>
  <c r="DX6494" i="5" s="1"/>
  <c r="CU6494" i="5"/>
  <c r="DF6494" i="5"/>
  <c r="DQ6494" i="5" s="1"/>
  <c r="CW6494" i="5"/>
  <c r="C6494" i="7"/>
  <c r="DT6494" i="5"/>
  <c r="G6494" i="7" s="1"/>
  <c r="DV6494" i="5"/>
  <c r="EI6494" i="5" l="1"/>
  <c r="D6494" i="7"/>
  <c r="CY6494" i="5"/>
  <c r="DL6494" i="5" s="1"/>
  <c r="EA6494" i="5" s="1"/>
  <c r="DJ6494" i="5"/>
  <c r="DY6494" i="5" s="1"/>
  <c r="L6494" i="7" s="1"/>
  <c r="C6495" i="5"/>
  <c r="D6495" i="5"/>
  <c r="I6494" i="7"/>
  <c r="DG6494" i="5"/>
  <c r="DR6494" i="5" s="1"/>
  <c r="E6494" i="7" s="1"/>
  <c r="CX6494" i="5"/>
  <c r="DH6494" i="5" s="1"/>
  <c r="DS6494" i="5" s="1"/>
  <c r="F6494" i="7" s="1"/>
  <c r="K6494" i="7"/>
  <c r="N6494" i="7" l="1"/>
  <c r="EL6494" i="5"/>
  <c r="CZ6494" i="5"/>
  <c r="DM6494" i="5" s="1"/>
  <c r="DZ6494" i="5" s="1"/>
  <c r="EJ6494" i="5"/>
  <c r="J6495" i="5"/>
  <c r="K6495" i="5" s="1"/>
  <c r="L6495" i="5" s="1"/>
  <c r="M6495" i="5" s="1"/>
  <c r="E6495" i="5"/>
  <c r="EH6494" i="5"/>
  <c r="M6494" i="7" l="1"/>
  <c r="EK6494" i="5"/>
  <c r="O6494" i="7" s="1"/>
  <c r="EG6494" i="5"/>
  <c r="AF6495" i="5"/>
  <c r="BH6495" i="5"/>
  <c r="N6495" i="5"/>
  <c r="AV6495" i="5"/>
  <c r="O6495" i="5" l="1"/>
  <c r="W6495" i="5" s="1"/>
  <c r="CD6495" i="5"/>
  <c r="CP6495" i="5"/>
  <c r="BW6495" i="5"/>
  <c r="BX6495" i="5" s="1"/>
  <c r="BA6495" i="5"/>
  <c r="BB6495" i="5" s="1"/>
  <c r="BC6495" i="5" s="1"/>
  <c r="AG6495" i="5"/>
  <c r="AH6495" i="5" s="1"/>
  <c r="AI6495" i="5" s="1"/>
  <c r="P6495" i="5" l="1"/>
  <c r="U6495" i="5" s="1"/>
  <c r="BD6495" i="5"/>
  <c r="DK6495" i="5"/>
  <c r="DN6495" i="5" s="1"/>
  <c r="AP6495" i="5"/>
  <c r="AJ6495" i="5"/>
  <c r="AK6495" i="5" s="1"/>
  <c r="AL6495" i="5" s="1"/>
  <c r="X6495" i="5"/>
  <c r="Y6495" i="5" s="1"/>
  <c r="Z6495" i="5" s="1"/>
  <c r="V6495" i="5" l="1"/>
  <c r="Q6495" i="5"/>
  <c r="R6495" i="5" s="1"/>
  <c r="T6495" i="5" s="1"/>
  <c r="BO6495" i="5" s="1"/>
  <c r="AM6495" i="5"/>
  <c r="A6495" i="7"/>
  <c r="EM6495" i="5"/>
  <c r="AA6495" i="5"/>
  <c r="BE6495" i="5"/>
  <c r="BQ6495" i="5" l="1"/>
  <c r="S6495" i="5"/>
  <c r="AB6495" i="5"/>
  <c r="BI6495" i="5"/>
  <c r="BF6495" i="5"/>
  <c r="AN6495" i="5"/>
  <c r="AS6495" i="5" s="1"/>
  <c r="AT6495" i="5" s="1"/>
  <c r="AU6495" i="5" s="1"/>
  <c r="AO6495" i="5" l="1"/>
  <c r="BG6495" i="5"/>
  <c r="BJ6495" i="5"/>
  <c r="AC6495" i="5"/>
  <c r="AD6495" i="5" l="1"/>
  <c r="BK6495" i="5"/>
  <c r="AQ6495" i="5"/>
  <c r="BN6495" i="5"/>
  <c r="BP6495" i="5" l="1"/>
  <c r="CM6495" i="5"/>
  <c r="BZ6495" i="5"/>
  <c r="AE6495" i="5"/>
  <c r="BM6495" i="5" s="1"/>
  <c r="BL6495" i="5"/>
  <c r="EF6495" i="5" s="1"/>
  <c r="BR6495" i="5"/>
  <c r="AR6495" i="5"/>
  <c r="BS6495" i="5" s="1"/>
  <c r="BT6495" i="5" s="1"/>
  <c r="EC6495" i="5" s="1"/>
  <c r="EE6495" i="5"/>
  <c r="ED6495" i="5" l="1"/>
  <c r="CN6495" i="5"/>
  <c r="CA6495" i="5"/>
  <c r="CB6495" i="5" s="1"/>
  <c r="CC6495" i="5" s="1"/>
  <c r="CE6495" i="5" s="1"/>
  <c r="CF6495" i="5" s="1"/>
  <c r="CG6495" i="5" l="1"/>
  <c r="CH6495" i="5" s="1"/>
  <c r="CI6495" i="5" s="1"/>
  <c r="CJ6495" i="5" s="1"/>
  <c r="CK6495" i="5" s="1"/>
  <c r="CQ6495" i="5"/>
  <c r="CO6495" i="5"/>
  <c r="DC6495" i="5" s="1"/>
  <c r="DW6495" i="5" s="1"/>
  <c r="J6495" i="7" s="1"/>
  <c r="DB6495" i="5"/>
  <c r="DU6495" i="5" s="1"/>
  <c r="H6495" i="7" s="1"/>
  <c r="DD6495" i="5" l="1"/>
  <c r="DO6495" i="5" s="1"/>
  <c r="B6495" i="7" s="1"/>
  <c r="CR6495" i="5"/>
  <c r="DE6495" i="5" l="1"/>
  <c r="DP6495" i="5" s="1"/>
  <c r="CV6495" i="5"/>
  <c r="CS6495" i="5"/>
  <c r="DA6495" i="5" l="1"/>
  <c r="CT6495" i="5"/>
  <c r="DF6495" i="5"/>
  <c r="DQ6495" i="5" s="1"/>
  <c r="CW6495" i="5"/>
  <c r="C6495" i="7"/>
  <c r="DG6495" i="5" l="1"/>
  <c r="DR6495" i="5" s="1"/>
  <c r="E6495" i="7" s="1"/>
  <c r="CX6495" i="5"/>
  <c r="DH6495" i="5" s="1"/>
  <c r="DS6495" i="5" s="1"/>
  <c r="F6495" i="7" s="1"/>
  <c r="D6495" i="7"/>
  <c r="CU6495" i="5"/>
  <c r="DI6495" i="5"/>
  <c r="DX6495" i="5" s="1"/>
  <c r="DT6495" i="5"/>
  <c r="DV6495" i="5"/>
  <c r="EJ6495" i="5" l="1"/>
  <c r="D6496" i="5"/>
  <c r="I6495" i="7"/>
  <c r="C6496" i="5"/>
  <c r="G6495" i="7"/>
  <c r="EI6495" i="5"/>
  <c r="CY6495" i="5"/>
  <c r="DL6495" i="5" s="1"/>
  <c r="EA6495" i="5" s="1"/>
  <c r="DJ6495" i="5"/>
  <c r="DY6495" i="5" s="1"/>
  <c r="L6495" i="7" s="1"/>
  <c r="K6495" i="7"/>
  <c r="N6495" i="7" l="1"/>
  <c r="EL6495" i="5"/>
  <c r="CZ6495" i="5"/>
  <c r="DM6495" i="5" s="1"/>
  <c r="DZ6495" i="5" s="1"/>
  <c r="E6496" i="5"/>
  <c r="J6496" i="5"/>
  <c r="K6496" i="5" s="1"/>
  <c r="L6496" i="5" s="1"/>
  <c r="M6496" i="5" s="1"/>
  <c r="EH6495" i="5"/>
  <c r="BH6496" i="5" l="1"/>
  <c r="AV6496" i="5"/>
  <c r="AF6496" i="5"/>
  <c r="N6496" i="5"/>
  <c r="M6495" i="7"/>
  <c r="EK6495" i="5"/>
  <c r="O6495" i="7" s="1"/>
  <c r="EG6495" i="5"/>
  <c r="AG6496" i="5" l="1"/>
  <c r="AP6496" i="5" s="1"/>
  <c r="O6496" i="5"/>
  <c r="W6496" i="5" s="1"/>
  <c r="X6496" i="5" s="1"/>
  <c r="Y6496" i="5" s="1"/>
  <c r="Z6496" i="5" s="1"/>
  <c r="AA6496" i="5" s="1"/>
  <c r="AB6496" i="5" s="1"/>
  <c r="BA6496" i="5"/>
  <c r="BB6496" i="5" s="1"/>
  <c r="BC6496" i="5" s="1"/>
  <c r="BD6496" i="5" s="1"/>
  <c r="CP6496" i="5"/>
  <c r="CD6496" i="5"/>
  <c r="BW6496" i="5"/>
  <c r="BX6496" i="5" s="1"/>
  <c r="P6496" i="5" l="1"/>
  <c r="V6496" i="5" s="1"/>
  <c r="AC6496" i="5" s="1"/>
  <c r="AD6496" i="5" s="1"/>
  <c r="AE6496" i="5" s="1"/>
  <c r="BE6496" i="5"/>
  <c r="DK6496" i="5"/>
  <c r="DN6496" i="5" s="1"/>
  <c r="AH6496" i="5"/>
  <c r="U6496" i="5" l="1"/>
  <c r="Q6496" i="5"/>
  <c r="R6496" i="5" s="1"/>
  <c r="T6496" i="5" s="1"/>
  <c r="BO6496" i="5" s="1"/>
  <c r="BF6496" i="5"/>
  <c r="AI6496" i="5"/>
  <c r="AJ6496" i="5"/>
  <c r="AK6496" i="5" s="1"/>
  <c r="EM6496" i="5"/>
  <c r="A6496" i="7"/>
  <c r="BQ6496" i="5" l="1"/>
  <c r="S6496" i="5"/>
  <c r="AL6496" i="5"/>
  <c r="BG6496" i="5"/>
  <c r="AM6496" i="5"/>
  <c r="BI6496" i="5" s="1"/>
  <c r="AN6496" i="5" l="1"/>
  <c r="AO6496" i="5" s="1"/>
  <c r="BN6496" i="5" l="1"/>
  <c r="AQ6496" i="5"/>
  <c r="AS6496" i="5"/>
  <c r="BJ6496" i="5"/>
  <c r="EE6496" i="5" l="1"/>
  <c r="BR6496" i="5"/>
  <c r="AR6496" i="5"/>
  <c r="BS6496" i="5" s="1"/>
  <c r="BT6496" i="5" s="1"/>
  <c r="EC6496" i="5" s="1"/>
  <c r="AT6496" i="5"/>
  <c r="BK6496" i="5"/>
  <c r="BP6496" i="5"/>
  <c r="BZ6496" i="5"/>
  <c r="CM6496" i="5"/>
  <c r="CN6496" i="5" l="1"/>
  <c r="AU6496" i="5"/>
  <c r="BM6496" i="5" s="1"/>
  <c r="BL6496" i="5"/>
  <c r="EF6496" i="5" s="1"/>
  <c r="CA6496" i="5"/>
  <c r="CB6496" i="5" s="1"/>
  <c r="CC6496" i="5" s="1"/>
  <c r="CE6496" i="5" s="1"/>
  <c r="CF6496" i="5" s="1"/>
  <c r="ED6496" i="5"/>
  <c r="CG6496" i="5" l="1"/>
  <c r="CH6496" i="5" s="1"/>
  <c r="CI6496" i="5" s="1"/>
  <c r="CJ6496" i="5" s="1"/>
  <c r="CK6496" i="5" s="1"/>
  <c r="CQ6496" i="5"/>
  <c r="DB6496" i="5"/>
  <c r="DU6496" i="5" s="1"/>
  <c r="H6496" i="7" s="1"/>
  <c r="CO6496" i="5"/>
  <c r="DC6496" i="5" s="1"/>
  <c r="DW6496" i="5" s="1"/>
  <c r="J6496" i="7" s="1"/>
  <c r="DD6496" i="5" l="1"/>
  <c r="DO6496" i="5" s="1"/>
  <c r="B6496" i="7" s="1"/>
  <c r="CR6496" i="5"/>
  <c r="DE6496" i="5" l="1"/>
  <c r="DP6496" i="5" s="1"/>
  <c r="CV6496" i="5"/>
  <c r="CS6496" i="5"/>
  <c r="DA6496" i="5" l="1"/>
  <c r="CT6496" i="5"/>
  <c r="DF6496" i="5"/>
  <c r="DQ6496" i="5" s="1"/>
  <c r="CW6496" i="5"/>
  <c r="C6496" i="7"/>
  <c r="CU6496" i="5" l="1"/>
  <c r="DI6496" i="5"/>
  <c r="DX6496" i="5" s="1"/>
  <c r="CX6496" i="5"/>
  <c r="DH6496" i="5" s="1"/>
  <c r="DS6496" i="5" s="1"/>
  <c r="F6496" i="7" s="1"/>
  <c r="DG6496" i="5"/>
  <c r="DR6496" i="5" s="1"/>
  <c r="E6496" i="7" s="1"/>
  <c r="D6496" i="7"/>
  <c r="DT6496" i="5"/>
  <c r="DV6496" i="5"/>
  <c r="EJ6496" i="5" l="1"/>
  <c r="I6496" i="7"/>
  <c r="D6497" i="5"/>
  <c r="C6497" i="5"/>
  <c r="K6496" i="7"/>
  <c r="G6496" i="7"/>
  <c r="EI6496" i="5"/>
  <c r="CY6496" i="5"/>
  <c r="DL6496" i="5" s="1"/>
  <c r="EA6496" i="5" s="1"/>
  <c r="DJ6496" i="5"/>
  <c r="DY6496" i="5" s="1"/>
  <c r="L6496" i="7" s="1"/>
  <c r="EH6496" i="5" l="1"/>
  <c r="N6496" i="7"/>
  <c r="EL6496" i="5"/>
  <c r="CZ6496" i="5"/>
  <c r="DM6496" i="5" s="1"/>
  <c r="DZ6496" i="5" s="1"/>
  <c r="EG6496" i="5" s="1"/>
  <c r="E6497" i="5"/>
  <c r="J6497" i="5"/>
  <c r="K6497" i="5" s="1"/>
  <c r="L6497" i="5" s="1"/>
  <c r="M6497" i="5" s="1"/>
  <c r="M6496" i="7" l="1"/>
  <c r="EK6496" i="5"/>
  <c r="O6496" i="7" s="1"/>
  <c r="AV6497" i="5"/>
  <c r="BH6497" i="5"/>
  <c r="AF6497" i="5"/>
  <c r="N6497" i="5"/>
  <c r="AG6497" i="5" l="1"/>
  <c r="AP6497" i="5" s="1"/>
  <c r="CP6497" i="5"/>
  <c r="BW6497" i="5"/>
  <c r="BX6497" i="5" s="1"/>
  <c r="CD6497" i="5"/>
  <c r="O6497" i="5"/>
  <c r="W6497" i="5" s="1"/>
  <c r="BA6497" i="5"/>
  <c r="BB6497" i="5" s="1"/>
  <c r="X6497" i="5" l="1"/>
  <c r="Y6497" i="5" s="1"/>
  <c r="Z6497" i="5" s="1"/>
  <c r="P6497" i="5"/>
  <c r="DK6497" i="5"/>
  <c r="DN6497" i="5" s="1"/>
  <c r="BC6497" i="5"/>
  <c r="BD6497" i="5" s="1"/>
  <c r="AH6497" i="5"/>
  <c r="EM6497" i="5" l="1"/>
  <c r="A6497" i="7"/>
  <c r="AJ6497" i="5"/>
  <c r="AK6497" i="5" s="1"/>
  <c r="AI6497" i="5"/>
  <c r="AA6497" i="5"/>
  <c r="AB6497" i="5" s="1"/>
  <c r="BE6497" i="5"/>
  <c r="U6497" i="5"/>
  <c r="V6497" i="5"/>
  <c r="Q6497" i="5"/>
  <c r="R6497" i="5" s="1"/>
  <c r="T6497" i="5" s="1"/>
  <c r="BO6497" i="5" s="1"/>
  <c r="BF6497" i="5" l="1"/>
  <c r="BQ6497" i="5"/>
  <c r="S6497" i="5"/>
  <c r="AL6497" i="5"/>
  <c r="AM6497" i="5"/>
  <c r="BI6497" i="5" s="1"/>
  <c r="AC6497" i="5"/>
  <c r="AD6497" i="5" s="1"/>
  <c r="AE6497" i="5" s="1"/>
  <c r="BG6497" i="5" l="1"/>
  <c r="AN6497" i="5"/>
  <c r="AS6497" i="5" l="1"/>
  <c r="BJ6497" i="5"/>
  <c r="AO6497" i="5"/>
  <c r="BN6497" i="5" l="1"/>
  <c r="EE6497" i="5" s="1"/>
  <c r="AQ6497" i="5"/>
  <c r="AT6497" i="5"/>
  <c r="BK6497" i="5"/>
  <c r="BR6497" i="5" l="1"/>
  <c r="AR6497" i="5"/>
  <c r="BS6497" i="5" s="1"/>
  <c r="BT6497" i="5" s="1"/>
  <c r="EC6497" i="5" s="1"/>
  <c r="AU6497" i="5"/>
  <c r="BM6497" i="5" s="1"/>
  <c r="BL6497" i="5"/>
  <c r="EF6497" i="5" s="1"/>
  <c r="BP6497" i="5"/>
  <c r="BZ6497" i="5"/>
  <c r="CM6497" i="5"/>
  <c r="CA6497" i="5" l="1"/>
  <c r="CB6497" i="5" s="1"/>
  <c r="CC6497" i="5" s="1"/>
  <c r="CN6497" i="5"/>
  <c r="ED6497" i="5"/>
  <c r="CQ6497" i="5" l="1"/>
  <c r="DB6497" i="5"/>
  <c r="DU6497" i="5" s="1"/>
  <c r="H6497" i="7" s="1"/>
  <c r="CO6497" i="5"/>
  <c r="DC6497" i="5" s="1"/>
  <c r="DW6497" i="5" s="1"/>
  <c r="J6497" i="7" s="1"/>
  <c r="CG6497" i="5"/>
  <c r="CH6497" i="5" s="1"/>
  <c r="CI6497" i="5" s="1"/>
  <c r="CJ6497" i="5" s="1"/>
  <c r="CK6497" i="5" s="1"/>
  <c r="CE6497" i="5"/>
  <c r="CF6497" i="5" s="1"/>
  <c r="DD6497" i="5" l="1"/>
  <c r="DO6497" i="5" s="1"/>
  <c r="CR6497" i="5"/>
  <c r="DE6497" i="5" l="1"/>
  <c r="DP6497" i="5" s="1"/>
  <c r="C6497" i="7" s="1"/>
  <c r="CV6497" i="5"/>
  <c r="CS6497" i="5"/>
  <c r="B6497" i="7"/>
  <c r="DA6497" i="5" l="1"/>
  <c r="CT6497" i="5"/>
  <c r="DF6497" i="5"/>
  <c r="DQ6497" i="5" s="1"/>
  <c r="CW6497" i="5"/>
  <c r="D6497" i="7" l="1"/>
  <c r="CX6497" i="5"/>
  <c r="DH6497" i="5" s="1"/>
  <c r="DS6497" i="5" s="1"/>
  <c r="F6497" i="7" s="1"/>
  <c r="DG6497" i="5"/>
  <c r="DR6497" i="5" s="1"/>
  <c r="E6497" i="7" s="1"/>
  <c r="CU6497" i="5"/>
  <c r="DI6497" i="5"/>
  <c r="DX6497" i="5" s="1"/>
  <c r="DT6497" i="5"/>
  <c r="DV6497" i="5"/>
  <c r="G6497" i="7" l="1"/>
  <c r="EI6497" i="5"/>
  <c r="K6497" i="7"/>
  <c r="EJ6497" i="5"/>
  <c r="I6497" i="7"/>
  <c r="C6498" i="5"/>
  <c r="D6498" i="5"/>
  <c r="CY6497" i="5"/>
  <c r="DL6497" i="5" s="1"/>
  <c r="EA6497" i="5" s="1"/>
  <c r="DJ6497" i="5"/>
  <c r="DY6497" i="5" s="1"/>
  <c r="L6497" i="7" s="1"/>
  <c r="N6497" i="7" l="1"/>
  <c r="EL6497" i="5"/>
  <c r="EH6497" i="5"/>
  <c r="J6498" i="5"/>
  <c r="K6498" i="5" s="1"/>
  <c r="L6498" i="5" s="1"/>
  <c r="M6498" i="5" s="1"/>
  <c r="E6498" i="5"/>
  <c r="CZ6497" i="5"/>
  <c r="DM6497" i="5" s="1"/>
  <c r="DZ6497" i="5" s="1"/>
  <c r="M6497" i="7" l="1"/>
  <c r="EG6497" i="5"/>
  <c r="EK6497" i="5"/>
  <c r="O6497" i="7" s="1"/>
  <c r="BH6498" i="5"/>
  <c r="AV6498" i="5"/>
  <c r="AF6498" i="5"/>
  <c r="N6498" i="5"/>
  <c r="AG6498" i="5" l="1"/>
  <c r="AP6498" i="5" s="1"/>
  <c r="O6498" i="5"/>
  <c r="W6498" i="5" s="1"/>
  <c r="BA6498" i="5"/>
  <c r="BB6498" i="5" s="1"/>
  <c r="BC6498" i="5" s="1"/>
  <c r="BD6498" i="5" s="1"/>
  <c r="CP6498" i="5"/>
  <c r="CD6498" i="5"/>
  <c r="BW6498" i="5"/>
  <c r="BX6498" i="5" s="1"/>
  <c r="P6498" i="5" l="1"/>
  <c r="V6498" i="5" s="1"/>
  <c r="BE6498" i="5"/>
  <c r="DK6498" i="5"/>
  <c r="DN6498" i="5" s="1"/>
  <c r="X6498" i="5"/>
  <c r="Y6498" i="5" s="1"/>
  <c r="Z6498" i="5" s="1"/>
  <c r="AA6498" i="5" s="1"/>
  <c r="AH6498" i="5"/>
  <c r="U6498" i="5" l="1"/>
  <c r="Q6498" i="5"/>
  <c r="R6498" i="5" s="1"/>
  <c r="S6498" i="5" s="1"/>
  <c r="A6498" i="7"/>
  <c r="EM6498" i="5"/>
  <c r="AI6498" i="5"/>
  <c r="AJ6498" i="5"/>
  <c r="AK6498" i="5" s="1"/>
  <c r="AB6498" i="5"/>
  <c r="AC6498" i="5" s="1"/>
  <c r="AD6498" i="5" s="1"/>
  <c r="AE6498" i="5" s="1"/>
  <c r="BF6498" i="5"/>
  <c r="T6498" i="5" l="1"/>
  <c r="BO6498" i="5" s="1"/>
  <c r="BQ6498" i="5"/>
  <c r="AM6498" i="5"/>
  <c r="BI6498" i="5" s="1"/>
  <c r="BG6498" i="5"/>
  <c r="AL6498" i="5"/>
  <c r="AN6498" i="5" l="1"/>
  <c r="AS6498" i="5" l="1"/>
  <c r="AO6498" i="5"/>
  <c r="BJ6498" i="5"/>
  <c r="BN6498" i="5" l="1"/>
  <c r="AQ6498" i="5"/>
  <c r="AT6498" i="5"/>
  <c r="BK6498" i="5"/>
  <c r="AU6498" i="5" l="1"/>
  <c r="BM6498" i="5" s="1"/>
  <c r="BL6498" i="5"/>
  <c r="EF6498" i="5" s="1"/>
  <c r="BP6498" i="5"/>
  <c r="CM6498" i="5"/>
  <c r="BZ6498" i="5"/>
  <c r="BR6498" i="5"/>
  <c r="AR6498" i="5"/>
  <c r="BS6498" i="5" s="1"/>
  <c r="BT6498" i="5" s="1"/>
  <c r="EC6498" i="5" s="1"/>
  <c r="EE6498" i="5"/>
  <c r="CN6498" i="5" l="1"/>
  <c r="CQ6498" i="5" s="1"/>
  <c r="ED6498" i="5"/>
  <c r="CA6498" i="5"/>
  <c r="CB6498" i="5" s="1"/>
  <c r="CC6498" i="5" s="1"/>
  <c r="CG6498" i="5" l="1"/>
  <c r="CH6498" i="5" s="1"/>
  <c r="CI6498" i="5" s="1"/>
  <c r="CJ6498" i="5" s="1"/>
  <c r="CK6498" i="5" s="1"/>
  <c r="CR6498" i="5"/>
  <c r="DB6498" i="5"/>
  <c r="DU6498" i="5" s="1"/>
  <c r="H6498" i="7" s="1"/>
  <c r="CO6498" i="5"/>
  <c r="DC6498" i="5" s="1"/>
  <c r="DW6498" i="5" s="1"/>
  <c r="J6498" i="7" s="1"/>
  <c r="CE6498" i="5"/>
  <c r="CF6498" i="5" s="1"/>
  <c r="DE6498" i="5" l="1"/>
  <c r="DP6498" i="5" s="1"/>
  <c r="C6498" i="7" s="1"/>
  <c r="CV6498" i="5"/>
  <c r="CS6498" i="5"/>
  <c r="DD6498" i="5"/>
  <c r="DO6498" i="5" s="1"/>
  <c r="DA6498" i="5" l="1"/>
  <c r="CT6498" i="5"/>
  <c r="DF6498" i="5"/>
  <c r="DQ6498" i="5" s="1"/>
  <c r="CW6498" i="5"/>
  <c r="B6498" i="7"/>
  <c r="D6498" i="7" l="1"/>
  <c r="CU6498" i="5"/>
  <c r="DI6498" i="5"/>
  <c r="DX6498" i="5" s="1"/>
  <c r="CX6498" i="5"/>
  <c r="DH6498" i="5" s="1"/>
  <c r="DS6498" i="5" s="1"/>
  <c r="F6498" i="7" s="1"/>
  <c r="DG6498" i="5"/>
  <c r="DR6498" i="5" s="1"/>
  <c r="E6498" i="7" s="1"/>
  <c r="DT6498" i="5"/>
  <c r="DV6498" i="5"/>
  <c r="D6499" i="5" l="1"/>
  <c r="C6499" i="5"/>
  <c r="I6498" i="7"/>
  <c r="G6498" i="7"/>
  <c r="EI6498" i="5"/>
  <c r="CY6498" i="5"/>
  <c r="DL6498" i="5" s="1"/>
  <c r="EA6498" i="5" s="1"/>
  <c r="DJ6498" i="5"/>
  <c r="DY6498" i="5" s="1"/>
  <c r="L6498" i="7" s="1"/>
  <c r="K6498" i="7"/>
  <c r="EJ6498" i="5"/>
  <c r="N6498" i="7" l="1"/>
  <c r="EL6498" i="5"/>
  <c r="CZ6498" i="5"/>
  <c r="DM6498" i="5" s="1"/>
  <c r="DZ6498" i="5" s="1"/>
  <c r="EH6498" i="5"/>
  <c r="J6499" i="5"/>
  <c r="K6499" i="5" s="1"/>
  <c r="L6499" i="5" s="1"/>
  <c r="M6499" i="5" s="1"/>
  <c r="E6499" i="5"/>
  <c r="BH6499" i="5" l="1"/>
  <c r="N6499" i="5"/>
  <c r="AF6499" i="5"/>
  <c r="AV6499" i="5"/>
  <c r="M6498" i="7"/>
  <c r="EK6498" i="5"/>
  <c r="O6498" i="7" s="1"/>
  <c r="EG6498" i="5"/>
  <c r="AG6499" i="5" l="1"/>
  <c r="AP6499" i="5" s="1"/>
  <c r="BA6499" i="5"/>
  <c r="BB6499" i="5" s="1"/>
  <c r="BC6499" i="5" s="1"/>
  <c r="BD6499" i="5" s="1"/>
  <c r="O6499" i="5"/>
  <c r="W6499" i="5" s="1"/>
  <c r="CD6499" i="5"/>
  <c r="BW6499" i="5"/>
  <c r="BX6499" i="5" s="1"/>
  <c r="CP6499" i="5"/>
  <c r="P6499" i="5" l="1"/>
  <c r="V6499" i="5" s="1"/>
  <c r="DK6499" i="5"/>
  <c r="DN6499" i="5" s="1"/>
  <c r="EM6499" i="5" s="1"/>
  <c r="BE6499" i="5"/>
  <c r="X6499" i="5"/>
  <c r="Y6499" i="5" s="1"/>
  <c r="Z6499" i="5" s="1"/>
  <c r="AA6499" i="5" s="1"/>
  <c r="AH6499" i="5"/>
  <c r="U6499" i="5" l="1"/>
  <c r="Q6499" i="5"/>
  <c r="R6499" i="5" s="1"/>
  <c r="T6499" i="5" s="1"/>
  <c r="BO6499" i="5" s="1"/>
  <c r="A6499" i="7"/>
  <c r="AB6499" i="5"/>
  <c r="AI6499" i="5"/>
  <c r="AJ6499" i="5"/>
  <c r="AK6499" i="5" s="1"/>
  <c r="BF6499" i="5"/>
  <c r="BQ6499" i="5" l="1"/>
  <c r="S6499" i="5"/>
  <c r="AM6499" i="5"/>
  <c r="BI6499" i="5" s="1"/>
  <c r="BG6499" i="5"/>
  <c r="AL6499" i="5"/>
  <c r="AC6499" i="5"/>
  <c r="AN6499" i="5" l="1"/>
  <c r="AD6499" i="5"/>
  <c r="AE6499" i="5" l="1"/>
  <c r="AS6499" i="5"/>
  <c r="BJ6499" i="5"/>
  <c r="AO6499" i="5"/>
  <c r="AT6499" i="5" l="1"/>
  <c r="BK6499" i="5"/>
  <c r="BN6499" i="5"/>
  <c r="EE6499" i="5" s="1"/>
  <c r="AQ6499" i="5"/>
  <c r="BP6499" i="5" l="1"/>
  <c r="CM6499" i="5"/>
  <c r="BZ6499" i="5"/>
  <c r="BR6499" i="5"/>
  <c r="AR6499" i="5"/>
  <c r="BS6499" i="5" s="1"/>
  <c r="BT6499" i="5" s="1"/>
  <c r="EC6499" i="5" s="1"/>
  <c r="AU6499" i="5"/>
  <c r="BM6499" i="5" s="1"/>
  <c r="BL6499" i="5"/>
  <c r="EF6499" i="5" s="1"/>
  <c r="ED6499" i="5" l="1"/>
  <c r="CN6499" i="5"/>
  <c r="CA6499" i="5"/>
  <c r="CB6499" i="5" s="1"/>
  <c r="CC6499" i="5" s="1"/>
  <c r="CE6499" i="5" s="1"/>
  <c r="CF6499" i="5" s="1"/>
  <c r="CG6499" i="5" l="1"/>
  <c r="CH6499" i="5" s="1"/>
  <c r="CI6499" i="5" s="1"/>
  <c r="CJ6499" i="5" s="1"/>
  <c r="CK6499" i="5" s="1"/>
  <c r="CQ6499" i="5"/>
  <c r="CO6499" i="5"/>
  <c r="DC6499" i="5" s="1"/>
  <c r="DW6499" i="5" s="1"/>
  <c r="J6499" i="7" s="1"/>
  <c r="DB6499" i="5"/>
  <c r="DU6499" i="5" s="1"/>
  <c r="H6499" i="7" s="1"/>
  <c r="DD6499" i="5" l="1"/>
  <c r="DO6499" i="5" s="1"/>
  <c r="B6499" i="7" s="1"/>
  <c r="CR6499" i="5"/>
  <c r="DE6499" i="5" l="1"/>
  <c r="DP6499" i="5" s="1"/>
  <c r="CV6499" i="5"/>
  <c r="CS6499" i="5"/>
  <c r="DA6499" i="5" l="1"/>
  <c r="CT6499" i="5"/>
  <c r="DF6499" i="5"/>
  <c r="DQ6499" i="5" s="1"/>
  <c r="CW6499" i="5"/>
  <c r="C6499" i="7"/>
  <c r="CU6499" i="5" l="1"/>
  <c r="DI6499" i="5"/>
  <c r="DX6499" i="5" s="1"/>
  <c r="DG6499" i="5"/>
  <c r="DR6499" i="5" s="1"/>
  <c r="E6499" i="7" s="1"/>
  <c r="CX6499" i="5"/>
  <c r="DH6499" i="5" s="1"/>
  <c r="DS6499" i="5" s="1"/>
  <c r="F6499" i="7" s="1"/>
  <c r="D6499" i="7"/>
  <c r="DT6499" i="5"/>
  <c r="DV6499" i="5"/>
  <c r="EJ6499" i="5" l="1"/>
  <c r="G6499" i="7"/>
  <c r="EI6499" i="5"/>
  <c r="K6499" i="7"/>
  <c r="C6500" i="5"/>
  <c r="I6499" i="7"/>
  <c r="D6500" i="5"/>
  <c r="CY6499" i="5"/>
  <c r="DL6499" i="5" s="1"/>
  <c r="EA6499" i="5" s="1"/>
  <c r="DJ6499" i="5"/>
  <c r="DY6499" i="5" s="1"/>
  <c r="L6499" i="7" s="1"/>
  <c r="N6499" i="7" l="1"/>
  <c r="EL6499" i="5"/>
  <c r="CZ6499" i="5"/>
  <c r="DM6499" i="5" s="1"/>
  <c r="DZ6499" i="5" s="1"/>
  <c r="EK6499" i="5" s="1"/>
  <c r="O6499" i="7" s="1"/>
  <c r="EH6499" i="5"/>
  <c r="E6500" i="5"/>
  <c r="J6500" i="5"/>
  <c r="K6500" i="5" s="1"/>
  <c r="L6500" i="5" s="1"/>
  <c r="M6500" i="5" s="1"/>
  <c r="M6499" i="7" l="1"/>
  <c r="EG6499" i="5"/>
  <c r="BH6500" i="5"/>
  <c r="N6500" i="5"/>
  <c r="AV6500" i="5"/>
  <c r="AF6500" i="5"/>
  <c r="BA6500" i="5" l="1"/>
  <c r="BB6500" i="5" s="1"/>
  <c r="BC6500" i="5" s="1"/>
  <c r="AG6500" i="5"/>
  <c r="AH6500" i="5" s="1"/>
  <c r="AJ6500" i="5" s="1"/>
  <c r="AK6500" i="5" s="1"/>
  <c r="O6500" i="5"/>
  <c r="W6500" i="5" s="1"/>
  <c r="X6500" i="5" s="1"/>
  <c r="Y6500" i="5" s="1"/>
  <c r="Z6500" i="5" s="1"/>
  <c r="AA6500" i="5" s="1"/>
  <c r="AB6500" i="5" s="1"/>
  <c r="BW6500" i="5"/>
  <c r="BX6500" i="5" s="1"/>
  <c r="CD6500" i="5"/>
  <c r="CP6500" i="5"/>
  <c r="P6500" i="5" l="1"/>
  <c r="U6500" i="5" s="1"/>
  <c r="BD6500" i="5"/>
  <c r="AP6500" i="5"/>
  <c r="AI6500" i="5"/>
  <c r="AL6500" i="5"/>
  <c r="DK6500" i="5"/>
  <c r="DN6500" i="5" s="1"/>
  <c r="Q6500" i="5" l="1"/>
  <c r="R6500" i="5" s="1"/>
  <c r="T6500" i="5" s="1"/>
  <c r="BO6500" i="5" s="1"/>
  <c r="V6500" i="5"/>
  <c r="AC6500" i="5" s="1"/>
  <c r="AD6500" i="5" s="1"/>
  <c r="AE6500" i="5" s="1"/>
  <c r="A6500" i="7"/>
  <c r="EM6500" i="5"/>
  <c r="BE6500" i="5"/>
  <c r="AM6500" i="5"/>
  <c r="BI6500" i="5" s="1"/>
  <c r="S6500" i="5" l="1"/>
  <c r="BQ6500" i="5"/>
  <c r="BF6500" i="5"/>
  <c r="AN6500" i="5"/>
  <c r="AO6500" i="5" s="1"/>
  <c r="BN6500" i="5" l="1"/>
  <c r="AQ6500" i="5"/>
  <c r="BG6500" i="5"/>
  <c r="AS6500" i="5"/>
  <c r="BJ6500" i="5"/>
  <c r="EE6500" i="5" l="1"/>
  <c r="BR6500" i="5"/>
  <c r="AR6500" i="5"/>
  <c r="BS6500" i="5" s="1"/>
  <c r="BT6500" i="5" s="1"/>
  <c r="EC6500" i="5" s="1"/>
  <c r="AT6500" i="5"/>
  <c r="BK6500" i="5"/>
  <c r="BP6500" i="5"/>
  <c r="CM6500" i="5"/>
  <c r="BZ6500" i="5"/>
  <c r="CN6500" i="5" l="1"/>
  <c r="AU6500" i="5"/>
  <c r="BM6500" i="5" s="1"/>
  <c r="BL6500" i="5"/>
  <c r="EF6500" i="5" s="1"/>
  <c r="ED6500" i="5"/>
  <c r="CA6500" i="5"/>
  <c r="CB6500" i="5" s="1"/>
  <c r="CC6500" i="5" s="1"/>
  <c r="CE6500" i="5" l="1"/>
  <c r="CF6500" i="5" s="1"/>
  <c r="CQ6500" i="5"/>
  <c r="DB6500" i="5"/>
  <c r="DU6500" i="5" s="1"/>
  <c r="H6500" i="7" s="1"/>
  <c r="CO6500" i="5"/>
  <c r="DC6500" i="5" s="1"/>
  <c r="DW6500" i="5" s="1"/>
  <c r="J6500" i="7" s="1"/>
  <c r="CG6500" i="5"/>
  <c r="CH6500" i="5" s="1"/>
  <c r="CI6500" i="5" s="1"/>
  <c r="CJ6500" i="5" s="1"/>
  <c r="CK6500" i="5" s="1"/>
  <c r="DD6500" i="5" l="1"/>
  <c r="DO6500" i="5" s="1"/>
  <c r="CR6500" i="5"/>
  <c r="DE6500" i="5" l="1"/>
  <c r="DP6500" i="5" s="1"/>
  <c r="C6500" i="7" s="1"/>
  <c r="CV6500" i="5"/>
  <c r="CS6500" i="5"/>
  <c r="B6500" i="7"/>
  <c r="DA6500" i="5" l="1"/>
  <c r="CT6500" i="5"/>
  <c r="DF6500" i="5"/>
  <c r="DQ6500" i="5" s="1"/>
  <c r="CW6500" i="5"/>
  <c r="DI6500" i="5" l="1"/>
  <c r="DX6500" i="5" s="1"/>
  <c r="CU6500" i="5"/>
  <c r="CX6500" i="5"/>
  <c r="DH6500" i="5" s="1"/>
  <c r="DS6500" i="5" s="1"/>
  <c r="F6500" i="7" s="1"/>
  <c r="DG6500" i="5"/>
  <c r="DR6500" i="5" s="1"/>
  <c r="E6500" i="7" s="1"/>
  <c r="D6500" i="7"/>
  <c r="DT6500" i="5"/>
  <c r="DV6500" i="5"/>
  <c r="EJ6500" i="5" l="1"/>
  <c r="G6500" i="7"/>
  <c r="EI6500" i="5"/>
  <c r="I6500" i="7"/>
  <c r="D6501" i="5"/>
  <c r="C6501" i="5"/>
  <c r="CY6500" i="5"/>
  <c r="DL6500" i="5" s="1"/>
  <c r="EA6500" i="5" s="1"/>
  <c r="DJ6500" i="5"/>
  <c r="DY6500" i="5" s="1"/>
  <c r="L6500" i="7" s="1"/>
  <c r="K6500" i="7"/>
  <c r="N6500" i="7" l="1"/>
  <c r="EL6500" i="5"/>
  <c r="CZ6500" i="5"/>
  <c r="DM6500" i="5" s="1"/>
  <c r="DZ6500" i="5" s="1"/>
  <c r="J6501" i="5"/>
  <c r="K6501" i="5" s="1"/>
  <c r="L6501" i="5" s="1"/>
  <c r="M6501" i="5" s="1"/>
  <c r="E6501" i="5"/>
  <c r="EH6500" i="5"/>
  <c r="AV6501" i="5" l="1"/>
  <c r="BH6501" i="5"/>
  <c r="N6501" i="5"/>
  <c r="AF6501" i="5"/>
  <c r="M6500" i="7"/>
  <c r="EG6500" i="5"/>
  <c r="EK6500" i="5"/>
  <c r="O6500" i="7" s="1"/>
  <c r="O6501" i="5" l="1"/>
  <c r="W6501" i="5" s="1"/>
  <c r="CD6501" i="5"/>
  <c r="CP6501" i="5"/>
  <c r="BW6501" i="5"/>
  <c r="BX6501" i="5" s="1"/>
  <c r="AG6501" i="5"/>
  <c r="AP6501" i="5" s="1"/>
  <c r="BA6501" i="5"/>
  <c r="BB6501" i="5" s="1"/>
  <c r="P6501" i="5" l="1"/>
  <c r="V6501" i="5" s="1"/>
  <c r="BC6501" i="5"/>
  <c r="BD6501" i="5" s="1"/>
  <c r="DK6501" i="5"/>
  <c r="DN6501" i="5" s="1"/>
  <c r="AH6501" i="5"/>
  <c r="X6501" i="5"/>
  <c r="Y6501" i="5" s="1"/>
  <c r="Z6501" i="5" s="1"/>
  <c r="Q6501" i="5" l="1"/>
  <c r="R6501" i="5" s="1"/>
  <c r="BQ6501" i="5" s="1"/>
  <c r="U6501" i="5"/>
  <c r="BE6501" i="5"/>
  <c r="AJ6501" i="5"/>
  <c r="AK6501" i="5" s="1"/>
  <c r="AL6501" i="5" s="1"/>
  <c r="AI6501" i="5"/>
  <c r="AA6501" i="5"/>
  <c r="EM6501" i="5"/>
  <c r="A6501" i="7"/>
  <c r="S6501" i="5" l="1"/>
  <c r="T6501" i="5"/>
  <c r="BO6501" i="5" s="1"/>
  <c r="AB6501" i="5"/>
  <c r="AM6501" i="5"/>
  <c r="AN6501" i="5" s="1"/>
  <c r="AS6501" i="5" s="1"/>
  <c r="AT6501" i="5" s="1"/>
  <c r="AU6501" i="5" s="1"/>
  <c r="BF6501" i="5"/>
  <c r="AO6501" i="5" l="1"/>
  <c r="BG6501" i="5"/>
  <c r="BJ6501" i="5"/>
  <c r="AC6501" i="5"/>
  <c r="BI6501" i="5"/>
  <c r="AD6501" i="5" l="1"/>
  <c r="BK6501" i="5"/>
  <c r="BN6501" i="5"/>
  <c r="AQ6501" i="5"/>
  <c r="BR6501" i="5" l="1"/>
  <c r="AR6501" i="5"/>
  <c r="BS6501" i="5" s="1"/>
  <c r="BT6501" i="5" s="1"/>
  <c r="EC6501" i="5" s="1"/>
  <c r="AE6501" i="5"/>
  <c r="BM6501" i="5" s="1"/>
  <c r="BL6501" i="5"/>
  <c r="EF6501" i="5" s="1"/>
  <c r="BP6501" i="5"/>
  <c r="CM6501" i="5"/>
  <c r="BZ6501" i="5"/>
  <c r="EE6501" i="5"/>
  <c r="CA6501" i="5" l="1"/>
  <c r="CB6501" i="5" s="1"/>
  <c r="CC6501" i="5" s="1"/>
  <c r="CN6501" i="5"/>
  <c r="CQ6501" i="5" s="1"/>
  <c r="ED6501" i="5"/>
  <c r="CR6501" i="5" l="1"/>
  <c r="CS6501" i="5" s="1"/>
  <c r="CO6501" i="5"/>
  <c r="DC6501" i="5" s="1"/>
  <c r="DW6501" i="5" s="1"/>
  <c r="J6501" i="7" s="1"/>
  <c r="DB6501" i="5"/>
  <c r="DU6501" i="5" s="1"/>
  <c r="H6501" i="7" s="1"/>
  <c r="CG6501" i="5"/>
  <c r="CH6501" i="5" s="1"/>
  <c r="CI6501" i="5" s="1"/>
  <c r="CJ6501" i="5" s="1"/>
  <c r="CK6501" i="5" s="1"/>
  <c r="CE6501" i="5"/>
  <c r="CF6501" i="5" s="1"/>
  <c r="DA6501" i="5" l="1"/>
  <c r="CT6501" i="5"/>
  <c r="DE6501" i="5"/>
  <c r="DP6501" i="5" s="1"/>
  <c r="C6501" i="7" s="1"/>
  <c r="CV6501" i="5"/>
  <c r="DD6501" i="5"/>
  <c r="DO6501" i="5" s="1"/>
  <c r="DF6501" i="5" l="1"/>
  <c r="DQ6501" i="5" s="1"/>
  <c r="CW6501" i="5"/>
  <c r="B6501" i="7"/>
  <c r="DI6501" i="5"/>
  <c r="DX6501" i="5" s="1"/>
  <c r="CU6501" i="5"/>
  <c r="DT6501" i="5"/>
  <c r="G6501" i="7" s="1"/>
  <c r="DV6501" i="5"/>
  <c r="C6502" i="5" l="1"/>
  <c r="I6501" i="7"/>
  <c r="D6502" i="5"/>
  <c r="K6501" i="7"/>
  <c r="CX6501" i="5"/>
  <c r="DH6501" i="5" s="1"/>
  <c r="DS6501" i="5" s="1"/>
  <c r="F6501" i="7" s="1"/>
  <c r="DG6501" i="5"/>
  <c r="DR6501" i="5" s="1"/>
  <c r="E6501" i="7" s="1"/>
  <c r="CY6501" i="5"/>
  <c r="DL6501" i="5" s="1"/>
  <c r="EA6501" i="5" s="1"/>
  <c r="DJ6501" i="5"/>
  <c r="DY6501" i="5" s="1"/>
  <c r="L6501" i="7" s="1"/>
  <c r="EI6501" i="5"/>
  <c r="D6501" i="7"/>
  <c r="N6501" i="7" l="1"/>
  <c r="EL6501" i="5"/>
  <c r="CZ6501" i="5"/>
  <c r="DM6501" i="5" s="1"/>
  <c r="DZ6501" i="5" s="1"/>
  <c r="EK6501" i="5" s="1"/>
  <c r="O6501" i="7" s="1"/>
  <c r="EH6501" i="5"/>
  <c r="EJ6501" i="5"/>
  <c r="J6502" i="5"/>
  <c r="K6502" i="5" s="1"/>
  <c r="L6502" i="5" s="1"/>
  <c r="M6502" i="5" s="1"/>
  <c r="E6502" i="5"/>
  <c r="EG6501" i="5" l="1"/>
  <c r="M6501" i="7"/>
  <c r="N6502" i="5"/>
  <c r="BH6502" i="5"/>
  <c r="AV6502" i="5"/>
  <c r="AF6502" i="5"/>
  <c r="AG6502" i="5" l="1"/>
  <c r="AP6502" i="5" s="1"/>
  <c r="CP6502" i="5"/>
  <c r="BW6502" i="5"/>
  <c r="BX6502" i="5" s="1"/>
  <c r="CD6502" i="5"/>
  <c r="BA6502" i="5"/>
  <c r="BB6502" i="5" s="1"/>
  <c r="O6502" i="5"/>
  <c r="P6502" i="5" s="1"/>
  <c r="U6502" i="5" l="1"/>
  <c r="V6502" i="5"/>
  <c r="Q6502" i="5"/>
  <c r="R6502" i="5" s="1"/>
  <c r="T6502" i="5" s="1"/>
  <c r="W6502" i="5"/>
  <c r="X6502" i="5" s="1"/>
  <c r="Y6502" i="5" s="1"/>
  <c r="Z6502" i="5" s="1"/>
  <c r="AA6502" i="5" s="1"/>
  <c r="AB6502" i="5" s="1"/>
  <c r="BC6502" i="5"/>
  <c r="BD6502" i="5" s="1"/>
  <c r="DK6502" i="5"/>
  <c r="DN6502" i="5" s="1"/>
  <c r="AH6502" i="5"/>
  <c r="BO6502" i="5" l="1"/>
  <c r="BE6502" i="5"/>
  <c r="AC6502" i="5"/>
  <c r="AD6502" i="5" s="1"/>
  <c r="AE6502" i="5" s="1"/>
  <c r="S6502" i="5"/>
  <c r="AI6502" i="5"/>
  <c r="AJ6502" i="5"/>
  <c r="AK6502" i="5" s="1"/>
  <c r="BQ6502" i="5"/>
  <c r="A6502" i="7"/>
  <c r="EM6502" i="5"/>
  <c r="AL6502" i="5" l="1"/>
  <c r="AM6502" i="5"/>
  <c r="BI6502" i="5" s="1"/>
  <c r="BF6502" i="5"/>
  <c r="BG6502" i="5" l="1"/>
  <c r="AN6502" i="5"/>
  <c r="AO6502" i="5" s="1"/>
  <c r="BN6502" i="5" l="1"/>
  <c r="AQ6502" i="5"/>
  <c r="AS6502" i="5"/>
  <c r="BJ6502" i="5"/>
  <c r="EE6502" i="5" l="1"/>
  <c r="BR6502" i="5"/>
  <c r="AR6502" i="5"/>
  <c r="BS6502" i="5" s="1"/>
  <c r="BT6502" i="5" s="1"/>
  <c r="EC6502" i="5" s="1"/>
  <c r="AT6502" i="5"/>
  <c r="BK6502" i="5"/>
  <c r="BP6502" i="5"/>
  <c r="BZ6502" i="5"/>
  <c r="CM6502" i="5"/>
  <c r="CN6502" i="5" l="1"/>
  <c r="CQ6502" i="5" s="1"/>
  <c r="CA6502" i="5"/>
  <c r="CB6502" i="5" s="1"/>
  <c r="CC6502" i="5" s="1"/>
  <c r="AU6502" i="5"/>
  <c r="BM6502" i="5" s="1"/>
  <c r="BL6502" i="5"/>
  <c r="EF6502" i="5" s="1"/>
  <c r="ED6502" i="5"/>
  <c r="CR6502" i="5" l="1"/>
  <c r="CE6502" i="5"/>
  <c r="CF6502" i="5" s="1"/>
  <c r="CG6502" i="5"/>
  <c r="CH6502" i="5" s="1"/>
  <c r="CI6502" i="5" s="1"/>
  <c r="CJ6502" i="5" s="1"/>
  <c r="CK6502" i="5" s="1"/>
  <c r="DB6502" i="5"/>
  <c r="DU6502" i="5" s="1"/>
  <c r="H6502" i="7" s="1"/>
  <c r="CO6502" i="5"/>
  <c r="DC6502" i="5" s="1"/>
  <c r="DW6502" i="5" s="1"/>
  <c r="J6502" i="7" s="1"/>
  <c r="CS6502" i="5" l="1"/>
  <c r="DE6502" i="5"/>
  <c r="DP6502" i="5" s="1"/>
  <c r="C6502" i="7" s="1"/>
  <c r="CV6502" i="5"/>
  <c r="DD6502" i="5"/>
  <c r="DO6502" i="5" s="1"/>
  <c r="B6502" i="7" l="1"/>
  <c r="DF6502" i="5"/>
  <c r="DQ6502" i="5" s="1"/>
  <c r="CW6502" i="5"/>
  <c r="DA6502" i="5"/>
  <c r="CT6502" i="5"/>
  <c r="CU6502" i="5" l="1"/>
  <c r="DI6502" i="5"/>
  <c r="DX6502" i="5" s="1"/>
  <c r="DT6502" i="5"/>
  <c r="DV6502" i="5"/>
  <c r="D6502" i="7"/>
  <c r="CX6502" i="5"/>
  <c r="DH6502" i="5" s="1"/>
  <c r="DS6502" i="5" s="1"/>
  <c r="F6502" i="7" s="1"/>
  <c r="DG6502" i="5"/>
  <c r="DR6502" i="5" s="1"/>
  <c r="E6502" i="7" s="1"/>
  <c r="C6503" i="5" l="1"/>
  <c r="I6502" i="7"/>
  <c r="D6503" i="5"/>
  <c r="K6502" i="7"/>
  <c r="EJ6502" i="5"/>
  <c r="G6502" i="7"/>
  <c r="EI6502" i="5"/>
  <c r="CY6502" i="5"/>
  <c r="DL6502" i="5" s="1"/>
  <c r="EA6502" i="5" s="1"/>
  <c r="DJ6502" i="5"/>
  <c r="DY6502" i="5" s="1"/>
  <c r="L6502" i="7" s="1"/>
  <c r="N6502" i="7" l="1"/>
  <c r="EL6502" i="5"/>
  <c r="EH6502" i="5"/>
  <c r="CZ6502" i="5"/>
  <c r="DM6502" i="5" s="1"/>
  <c r="DZ6502" i="5" s="1"/>
  <c r="E6503" i="5"/>
  <c r="J6503" i="5"/>
  <c r="K6503" i="5" s="1"/>
  <c r="L6503" i="5" s="1"/>
  <c r="M6503" i="5" s="1"/>
  <c r="N6503" i="5" l="1"/>
  <c r="BH6503" i="5"/>
  <c r="AF6503" i="5"/>
  <c r="AV6503" i="5"/>
  <c r="M6502" i="7"/>
  <c r="EG6502" i="5"/>
  <c r="EK6502" i="5"/>
  <c r="O6502" i="7" s="1"/>
  <c r="BA6503" i="5" l="1"/>
  <c r="BB6503" i="5" s="1"/>
  <c r="BC6503" i="5" s="1"/>
  <c r="BD6503" i="5" s="1"/>
  <c r="AG6503" i="5"/>
  <c r="CD6503" i="5"/>
  <c r="BW6503" i="5"/>
  <c r="BX6503" i="5" s="1"/>
  <c r="CP6503" i="5"/>
  <c r="O6503" i="5"/>
  <c r="P6503" i="5" s="1"/>
  <c r="DK6503" i="5" l="1"/>
  <c r="DN6503" i="5" s="1"/>
  <c r="EM6503" i="5" s="1"/>
  <c r="W6503" i="5"/>
  <c r="X6503" i="5" s="1"/>
  <c r="Y6503" i="5" s="1"/>
  <c r="Z6503" i="5" s="1"/>
  <c r="AA6503" i="5" s="1"/>
  <c r="AB6503" i="5" s="1"/>
  <c r="BE6503" i="5"/>
  <c r="U6503" i="5"/>
  <c r="V6503" i="5"/>
  <c r="Q6503" i="5"/>
  <c r="R6503" i="5" s="1"/>
  <c r="T6503" i="5" s="1"/>
  <c r="AP6503" i="5"/>
  <c r="AH6503" i="5"/>
  <c r="A6503" i="7" l="1"/>
  <c r="BO6503" i="5"/>
  <c r="AC6503" i="5"/>
  <c r="AD6503" i="5" s="1"/>
  <c r="AE6503" i="5" s="1"/>
  <c r="S6503" i="5"/>
  <c r="BQ6503" i="5"/>
  <c r="BF6503" i="5"/>
  <c r="AJ6503" i="5"/>
  <c r="AK6503" i="5" s="1"/>
  <c r="AI6503" i="5"/>
  <c r="AM6503" i="5" l="1"/>
  <c r="BI6503" i="5" s="1"/>
  <c r="AL6503" i="5"/>
  <c r="BG6503" i="5"/>
  <c r="AN6503" i="5" l="1"/>
  <c r="AS6503" i="5" l="1"/>
  <c r="BJ6503" i="5"/>
  <c r="AO6503" i="5"/>
  <c r="BN6503" i="5" l="1"/>
  <c r="EE6503" i="5" s="1"/>
  <c r="AQ6503" i="5"/>
  <c r="AT6503" i="5"/>
  <c r="BK6503" i="5"/>
  <c r="BR6503" i="5" l="1"/>
  <c r="AR6503" i="5"/>
  <c r="BS6503" i="5" s="1"/>
  <c r="BT6503" i="5" s="1"/>
  <c r="EC6503" i="5" s="1"/>
  <c r="AU6503" i="5"/>
  <c r="BM6503" i="5" s="1"/>
  <c r="BL6503" i="5"/>
  <c r="EF6503" i="5" s="1"/>
  <c r="BP6503" i="5"/>
  <c r="CM6503" i="5"/>
  <c r="BZ6503" i="5"/>
  <c r="CA6503" i="5" l="1"/>
  <c r="CB6503" i="5" s="1"/>
  <c r="CC6503" i="5" s="1"/>
  <c r="CN6503" i="5"/>
  <c r="CQ6503" i="5" s="1"/>
  <c r="ED6503" i="5"/>
  <c r="CR6503" i="5" l="1"/>
  <c r="CS6503" i="5" s="1"/>
  <c r="CO6503" i="5"/>
  <c r="DC6503" i="5" s="1"/>
  <c r="DW6503" i="5" s="1"/>
  <c r="J6503" i="7" s="1"/>
  <c r="DB6503" i="5"/>
  <c r="DU6503" i="5" s="1"/>
  <c r="H6503" i="7" s="1"/>
  <c r="CG6503" i="5"/>
  <c r="CH6503" i="5" s="1"/>
  <c r="CI6503" i="5" s="1"/>
  <c r="CJ6503" i="5" s="1"/>
  <c r="CK6503" i="5" s="1"/>
  <c r="CE6503" i="5"/>
  <c r="CF6503" i="5" s="1"/>
  <c r="DA6503" i="5" l="1"/>
  <c r="CT6503" i="5"/>
  <c r="DE6503" i="5"/>
  <c r="DP6503" i="5" s="1"/>
  <c r="C6503" i="7" s="1"/>
  <c r="CV6503" i="5"/>
  <c r="DD6503" i="5"/>
  <c r="DO6503" i="5" s="1"/>
  <c r="B6503" i="7" l="1"/>
  <c r="DI6503" i="5"/>
  <c r="DX6503" i="5" s="1"/>
  <c r="CU6503" i="5"/>
  <c r="DF6503" i="5"/>
  <c r="DQ6503" i="5" s="1"/>
  <c r="CW6503" i="5"/>
  <c r="DT6503" i="5"/>
  <c r="G6503" i="7" s="1"/>
  <c r="DV6503" i="5"/>
  <c r="K6503" i="7" l="1"/>
  <c r="C6504" i="5"/>
  <c r="I6503" i="7"/>
  <c r="D6504" i="5"/>
  <c r="D6503" i="7"/>
  <c r="EI6503" i="5"/>
  <c r="CX6503" i="5"/>
  <c r="DH6503" i="5" s="1"/>
  <c r="DS6503" i="5" s="1"/>
  <c r="F6503" i="7" s="1"/>
  <c r="DG6503" i="5"/>
  <c r="DR6503" i="5" s="1"/>
  <c r="E6503" i="7" s="1"/>
  <c r="CY6503" i="5"/>
  <c r="DL6503" i="5" s="1"/>
  <c r="EA6503" i="5" s="1"/>
  <c r="DJ6503" i="5"/>
  <c r="DY6503" i="5" s="1"/>
  <c r="L6503" i="7" s="1"/>
  <c r="N6503" i="7" l="1"/>
  <c r="EL6503" i="5"/>
  <c r="EJ6503" i="5"/>
  <c r="E6504" i="5"/>
  <c r="J6504" i="5"/>
  <c r="K6504" i="5" s="1"/>
  <c r="L6504" i="5" s="1"/>
  <c r="M6504" i="5" s="1"/>
  <c r="CZ6503" i="5"/>
  <c r="DM6503" i="5" s="1"/>
  <c r="DZ6503" i="5" s="1"/>
  <c r="EH6503" i="5"/>
  <c r="EK6503" i="5" l="1"/>
  <c r="O6503" i="7" s="1"/>
  <c r="M6503" i="7"/>
  <c r="EG6503" i="5"/>
  <c r="BH6504" i="5"/>
  <c r="AV6504" i="5"/>
  <c r="N6504" i="5"/>
  <c r="AF6504" i="5"/>
  <c r="O6504" i="5" l="1"/>
  <c r="W6504" i="5" s="1"/>
  <c r="X6504" i="5" s="1"/>
  <c r="Y6504" i="5" s="1"/>
  <c r="Z6504" i="5" s="1"/>
  <c r="AA6504" i="5" s="1"/>
  <c r="AB6504" i="5" s="1"/>
  <c r="AG6504" i="5"/>
  <c r="AP6504" i="5" s="1"/>
  <c r="BA6504" i="5"/>
  <c r="BB6504" i="5" s="1"/>
  <c r="BC6504" i="5" s="1"/>
  <c r="BD6504" i="5" s="1"/>
  <c r="BW6504" i="5"/>
  <c r="BX6504" i="5" s="1"/>
  <c r="CP6504" i="5"/>
  <c r="CD6504" i="5"/>
  <c r="P6504" i="5" l="1"/>
  <c r="V6504" i="5" s="1"/>
  <c r="BE6504" i="5"/>
  <c r="DK6504" i="5"/>
  <c r="DN6504" i="5" s="1"/>
  <c r="AH6504" i="5"/>
  <c r="Q6504" i="5" l="1"/>
  <c r="R6504" i="5" s="1"/>
  <c r="T6504" i="5" s="1"/>
  <c r="BO6504" i="5" s="1"/>
  <c r="U6504" i="5"/>
  <c r="A6504" i="7"/>
  <c r="EM6504" i="5"/>
  <c r="AJ6504" i="5"/>
  <c r="AK6504" i="5" s="1"/>
  <c r="AI6504" i="5"/>
  <c r="AC6504" i="5"/>
  <c r="AD6504" i="5" s="1"/>
  <c r="AE6504" i="5" s="1"/>
  <c r="BF6504" i="5"/>
  <c r="S6504" i="5" l="1"/>
  <c r="BQ6504" i="5"/>
  <c r="AL6504" i="5"/>
  <c r="AM6504" i="5"/>
  <c r="BI6504" i="5" s="1"/>
  <c r="BG6504" i="5"/>
  <c r="AN6504" i="5" l="1"/>
  <c r="AO6504" i="5" s="1"/>
  <c r="BN6504" i="5" l="1"/>
  <c r="AQ6504" i="5"/>
  <c r="AS6504" i="5"/>
  <c r="BJ6504" i="5"/>
  <c r="EE6504" i="5" l="1"/>
  <c r="BR6504" i="5"/>
  <c r="AR6504" i="5"/>
  <c r="BS6504" i="5" s="1"/>
  <c r="BT6504" i="5" s="1"/>
  <c r="EC6504" i="5" s="1"/>
  <c r="AT6504" i="5"/>
  <c r="BK6504" i="5"/>
  <c r="BP6504" i="5"/>
  <c r="CM6504" i="5"/>
  <c r="BZ6504" i="5"/>
  <c r="CA6504" i="5" l="1"/>
  <c r="CB6504" i="5" s="1"/>
  <c r="CC6504" i="5" s="1"/>
  <c r="AU6504" i="5"/>
  <c r="BM6504" i="5" s="1"/>
  <c r="BL6504" i="5"/>
  <c r="EF6504" i="5" s="1"/>
  <c r="CN6504" i="5"/>
  <c r="ED6504" i="5"/>
  <c r="CQ6504" i="5" l="1"/>
  <c r="CR6504" i="5" s="1"/>
  <c r="CS6504" i="5" s="1"/>
  <c r="CO6504" i="5"/>
  <c r="DC6504" i="5" s="1"/>
  <c r="DW6504" i="5" s="1"/>
  <c r="J6504" i="7" s="1"/>
  <c r="DB6504" i="5"/>
  <c r="DU6504" i="5" s="1"/>
  <c r="H6504" i="7" s="1"/>
  <c r="CG6504" i="5"/>
  <c r="CH6504" i="5" s="1"/>
  <c r="CI6504" i="5" s="1"/>
  <c r="CJ6504" i="5" s="1"/>
  <c r="CK6504" i="5" s="1"/>
  <c r="CE6504" i="5"/>
  <c r="CF6504" i="5" s="1"/>
  <c r="DE6504" i="5" l="1"/>
  <c r="DP6504" i="5" s="1"/>
  <c r="C6504" i="7" s="1"/>
  <c r="CV6504" i="5"/>
  <c r="DA6504" i="5"/>
  <c r="CT6504" i="5"/>
  <c r="DD6504" i="5"/>
  <c r="DO6504" i="5" s="1"/>
  <c r="B6504" i="7" l="1"/>
  <c r="DT6504" i="5"/>
  <c r="G6504" i="7" s="1"/>
  <c r="DV6504" i="5"/>
  <c r="DF6504" i="5"/>
  <c r="DQ6504" i="5" s="1"/>
  <c r="CW6504" i="5"/>
  <c r="CU6504" i="5"/>
  <c r="DI6504" i="5"/>
  <c r="DX6504" i="5" s="1"/>
  <c r="K6504" i="7" l="1"/>
  <c r="D6504" i="7"/>
  <c r="DG6504" i="5"/>
  <c r="DR6504" i="5" s="1"/>
  <c r="E6504" i="7" s="1"/>
  <c r="CX6504" i="5"/>
  <c r="DH6504" i="5" s="1"/>
  <c r="DS6504" i="5" s="1"/>
  <c r="F6504" i="7" s="1"/>
  <c r="D6505" i="5"/>
  <c r="I6504" i="7"/>
  <c r="C6505" i="5"/>
  <c r="EI6504" i="5"/>
  <c r="CY6504" i="5"/>
  <c r="DL6504" i="5" s="1"/>
  <c r="EA6504" i="5" s="1"/>
  <c r="DJ6504" i="5"/>
  <c r="DY6504" i="5" s="1"/>
  <c r="L6504" i="7" s="1"/>
  <c r="N6504" i="7" l="1"/>
  <c r="EL6504" i="5"/>
  <c r="EJ6504" i="5"/>
  <c r="CZ6504" i="5"/>
  <c r="DM6504" i="5" s="1"/>
  <c r="DZ6504" i="5" s="1"/>
  <c r="J6505" i="5"/>
  <c r="K6505" i="5" s="1"/>
  <c r="L6505" i="5" s="1"/>
  <c r="M6505" i="5" s="1"/>
  <c r="E6505" i="5"/>
  <c r="EH6504" i="5"/>
  <c r="M6504" i="7" l="1"/>
  <c r="EG6504" i="5"/>
  <c r="EK6504" i="5"/>
  <c r="O6504" i="7" s="1"/>
  <c r="BH6505" i="5"/>
  <c r="AV6505" i="5"/>
  <c r="AF6505" i="5"/>
  <c r="N6505" i="5"/>
  <c r="AG6505" i="5" l="1"/>
  <c r="AH6505" i="5" s="1"/>
  <c r="AI6505" i="5" s="1"/>
  <c r="CD6505" i="5"/>
  <c r="BW6505" i="5"/>
  <c r="BX6505" i="5" s="1"/>
  <c r="CP6505" i="5"/>
  <c r="BA6505" i="5"/>
  <c r="BB6505" i="5" s="1"/>
  <c r="O6505" i="5"/>
  <c r="P6505" i="5" s="1"/>
  <c r="W6505" i="5" l="1"/>
  <c r="X6505" i="5" s="1"/>
  <c r="Y6505" i="5" s="1"/>
  <c r="Z6505" i="5" s="1"/>
  <c r="AA6505" i="5" s="1"/>
  <c r="AB6505" i="5" s="1"/>
  <c r="DK6505" i="5"/>
  <c r="DN6505" i="5" s="1"/>
  <c r="A6505" i="7" s="1"/>
  <c r="AJ6505" i="5"/>
  <c r="AK6505" i="5" s="1"/>
  <c r="AM6505" i="5" s="1"/>
  <c r="AP6505" i="5"/>
  <c r="BC6505" i="5"/>
  <c r="U6505" i="5"/>
  <c r="V6505" i="5"/>
  <c r="Q6505" i="5"/>
  <c r="R6505" i="5" s="1"/>
  <c r="T6505" i="5" s="1"/>
  <c r="EM6505" i="5" l="1"/>
  <c r="AC6505" i="5"/>
  <c r="AD6505" i="5" s="1"/>
  <c r="AE6505" i="5" s="1"/>
  <c r="BD6505" i="5"/>
  <c r="BI6505" i="5"/>
  <c r="BQ6505" i="5"/>
  <c r="S6505" i="5"/>
  <c r="AL6505" i="5"/>
  <c r="AN6505" i="5" s="1"/>
  <c r="BO6505" i="5"/>
  <c r="AS6505" i="5" l="1"/>
  <c r="AT6505" i="5" s="1"/>
  <c r="AU6505" i="5" s="1"/>
  <c r="AO6505" i="5"/>
  <c r="BJ6505" i="5"/>
  <c r="BE6505" i="5"/>
  <c r="BK6505" i="5" l="1"/>
  <c r="BF6505" i="5"/>
  <c r="AQ6505" i="5"/>
  <c r="BN6505" i="5"/>
  <c r="BR6505" i="5" l="1"/>
  <c r="AR6505" i="5"/>
  <c r="BS6505" i="5" s="1"/>
  <c r="BT6505" i="5" s="1"/>
  <c r="EC6505" i="5" s="1"/>
  <c r="BL6505" i="5"/>
  <c r="EF6505" i="5" s="1"/>
  <c r="BG6505" i="5"/>
  <c r="BM6505" i="5" s="1"/>
  <c r="EE6505" i="5"/>
  <c r="BP6505" i="5"/>
  <c r="CM6505" i="5"/>
  <c r="BZ6505" i="5"/>
  <c r="CN6505" i="5" l="1"/>
  <c r="CQ6505" i="5" s="1"/>
  <c r="CA6505" i="5"/>
  <c r="CB6505" i="5" s="1"/>
  <c r="CC6505" i="5" s="1"/>
  <c r="CE6505" i="5" s="1"/>
  <c r="CF6505" i="5" s="1"/>
  <c r="ED6505" i="5"/>
  <c r="CG6505" i="5" l="1"/>
  <c r="CH6505" i="5" s="1"/>
  <c r="CI6505" i="5" s="1"/>
  <c r="CJ6505" i="5" s="1"/>
  <c r="CK6505" i="5" s="1"/>
  <c r="CR6505" i="5"/>
  <c r="CS6505" i="5" s="1"/>
  <c r="CO6505" i="5"/>
  <c r="DC6505" i="5" s="1"/>
  <c r="DW6505" i="5" s="1"/>
  <c r="J6505" i="7" s="1"/>
  <c r="DB6505" i="5"/>
  <c r="DU6505" i="5" s="1"/>
  <c r="H6505" i="7" s="1"/>
  <c r="DA6505" i="5" l="1"/>
  <c r="CT6505" i="5"/>
  <c r="DE6505" i="5"/>
  <c r="DP6505" i="5" s="1"/>
  <c r="C6505" i="7" s="1"/>
  <c r="CV6505" i="5"/>
  <c r="DD6505" i="5"/>
  <c r="DO6505" i="5" s="1"/>
  <c r="B6505" i="7" l="1"/>
  <c r="CU6505" i="5"/>
  <c r="DI6505" i="5"/>
  <c r="DX6505" i="5" s="1"/>
  <c r="DF6505" i="5"/>
  <c r="DQ6505" i="5" s="1"/>
  <c r="CW6505" i="5"/>
  <c r="DT6505" i="5"/>
  <c r="G6505" i="7" s="1"/>
  <c r="DV6505" i="5"/>
  <c r="C6506" i="5" l="1"/>
  <c r="I6505" i="7"/>
  <c r="D6506" i="5"/>
  <c r="CY6505" i="5"/>
  <c r="DL6505" i="5" s="1"/>
  <c r="EA6505" i="5" s="1"/>
  <c r="DJ6505" i="5"/>
  <c r="DY6505" i="5" s="1"/>
  <c r="L6505" i="7" s="1"/>
  <c r="CX6505" i="5"/>
  <c r="DH6505" i="5" s="1"/>
  <c r="DS6505" i="5" s="1"/>
  <c r="F6505" i="7" s="1"/>
  <c r="DG6505" i="5"/>
  <c r="DR6505" i="5" s="1"/>
  <c r="E6505" i="7" s="1"/>
  <c r="K6505" i="7"/>
  <c r="EI6505" i="5"/>
  <c r="D6505" i="7"/>
  <c r="N6505" i="7" l="1"/>
  <c r="EL6505" i="5"/>
  <c r="CZ6505" i="5"/>
  <c r="DM6505" i="5" s="1"/>
  <c r="DZ6505" i="5" s="1"/>
  <c r="EH6505" i="5"/>
  <c r="EJ6505" i="5"/>
  <c r="J6506" i="5"/>
  <c r="K6506" i="5" s="1"/>
  <c r="L6506" i="5" s="1"/>
  <c r="M6506" i="5" s="1"/>
  <c r="E6506" i="5"/>
  <c r="BH6506" i="5" l="1"/>
  <c r="N6506" i="5"/>
  <c r="AV6506" i="5"/>
  <c r="AF6506" i="5"/>
  <c r="M6505" i="7"/>
  <c r="EK6505" i="5"/>
  <c r="O6505" i="7" s="1"/>
  <c r="EG6505" i="5"/>
  <c r="AG6506" i="5" l="1"/>
  <c r="AP6506" i="5" s="1"/>
  <c r="BA6506" i="5"/>
  <c r="BB6506" i="5" s="1"/>
  <c r="BC6506" i="5" s="1"/>
  <c r="BD6506" i="5" s="1"/>
  <c r="O6506" i="5"/>
  <c r="P6506" i="5" s="1"/>
  <c r="BW6506" i="5"/>
  <c r="BX6506" i="5" s="1"/>
  <c r="CD6506" i="5"/>
  <c r="CP6506" i="5"/>
  <c r="W6506" i="5" l="1"/>
  <c r="X6506" i="5" s="1"/>
  <c r="Y6506" i="5" s="1"/>
  <c r="Z6506" i="5" s="1"/>
  <c r="AA6506" i="5" s="1"/>
  <c r="AB6506" i="5" s="1"/>
  <c r="DK6506" i="5"/>
  <c r="DN6506" i="5" s="1"/>
  <c r="A6506" i="7" s="1"/>
  <c r="V6506" i="5"/>
  <c r="Q6506" i="5"/>
  <c r="R6506" i="5" s="1"/>
  <c r="T6506" i="5" s="1"/>
  <c r="U6506" i="5"/>
  <c r="BE6506" i="5"/>
  <c r="AH6506" i="5"/>
  <c r="EM6506" i="5" l="1"/>
  <c r="BQ6506" i="5"/>
  <c r="BO6506" i="5"/>
  <c r="AC6506" i="5"/>
  <c r="AD6506" i="5" s="1"/>
  <c r="AE6506" i="5" s="1"/>
  <c r="BF6506" i="5"/>
  <c r="S6506" i="5"/>
  <c r="AI6506" i="5"/>
  <c r="AJ6506" i="5"/>
  <c r="AK6506" i="5" s="1"/>
  <c r="AL6506" i="5" l="1"/>
  <c r="BG6506" i="5"/>
  <c r="AM6506" i="5"/>
  <c r="BI6506" i="5" s="1"/>
  <c r="AN6506" i="5" l="1"/>
  <c r="AS6506" i="5" l="1"/>
  <c r="BJ6506" i="5"/>
  <c r="AO6506" i="5"/>
  <c r="BN6506" i="5" l="1"/>
  <c r="EE6506" i="5" s="1"/>
  <c r="AQ6506" i="5"/>
  <c r="AT6506" i="5"/>
  <c r="BK6506" i="5"/>
  <c r="BR6506" i="5" l="1"/>
  <c r="AR6506" i="5"/>
  <c r="BS6506" i="5" s="1"/>
  <c r="BT6506" i="5" s="1"/>
  <c r="EC6506" i="5" s="1"/>
  <c r="AU6506" i="5"/>
  <c r="BM6506" i="5" s="1"/>
  <c r="BL6506" i="5"/>
  <c r="EF6506" i="5" s="1"/>
  <c r="BP6506" i="5"/>
  <c r="BZ6506" i="5"/>
  <c r="CM6506" i="5"/>
  <c r="CN6506" i="5" l="1"/>
  <c r="CQ6506" i="5" s="1"/>
  <c r="CA6506" i="5"/>
  <c r="CB6506" i="5" s="1"/>
  <c r="CC6506" i="5" s="1"/>
  <c r="CE6506" i="5" s="1"/>
  <c r="CF6506" i="5" s="1"/>
  <c r="ED6506" i="5"/>
  <c r="CG6506" i="5" l="1"/>
  <c r="CH6506" i="5" s="1"/>
  <c r="CI6506" i="5" s="1"/>
  <c r="CJ6506" i="5" s="1"/>
  <c r="CK6506" i="5" s="1"/>
  <c r="CR6506" i="5"/>
  <c r="CO6506" i="5"/>
  <c r="DC6506" i="5" s="1"/>
  <c r="DW6506" i="5" s="1"/>
  <c r="J6506" i="7" s="1"/>
  <c r="DB6506" i="5"/>
  <c r="DU6506" i="5" s="1"/>
  <c r="H6506" i="7" s="1"/>
  <c r="DE6506" i="5" l="1"/>
  <c r="DP6506" i="5" s="1"/>
  <c r="C6506" i="7" s="1"/>
  <c r="CV6506" i="5"/>
  <c r="CS6506" i="5"/>
  <c r="DD6506" i="5"/>
  <c r="DO6506" i="5" s="1"/>
  <c r="B6506" i="7" l="1"/>
  <c r="DA6506" i="5"/>
  <c r="CT6506" i="5"/>
  <c r="DF6506" i="5"/>
  <c r="DQ6506" i="5" s="1"/>
  <c r="CW6506" i="5"/>
  <c r="DG6506" i="5" l="1"/>
  <c r="DR6506" i="5" s="1"/>
  <c r="E6506" i="7" s="1"/>
  <c r="CX6506" i="5"/>
  <c r="DH6506" i="5" s="1"/>
  <c r="DS6506" i="5" s="1"/>
  <c r="F6506" i="7" s="1"/>
  <c r="DT6506" i="5"/>
  <c r="DV6506" i="5"/>
  <c r="D6506" i="7"/>
  <c r="CU6506" i="5"/>
  <c r="DI6506" i="5"/>
  <c r="DX6506" i="5" s="1"/>
  <c r="EJ6506" i="5" l="1"/>
  <c r="CY6506" i="5"/>
  <c r="DL6506" i="5" s="1"/>
  <c r="EA6506" i="5" s="1"/>
  <c r="DJ6506" i="5"/>
  <c r="DY6506" i="5" s="1"/>
  <c r="L6506" i="7" s="1"/>
  <c r="K6506" i="7"/>
  <c r="G6506" i="7"/>
  <c r="EI6506" i="5"/>
  <c r="C6507" i="5"/>
  <c r="I6506" i="7"/>
  <c r="D6507" i="5"/>
  <c r="N6506" i="7" l="1"/>
  <c r="EL6506" i="5"/>
  <c r="EH6506" i="5"/>
  <c r="J6507" i="5"/>
  <c r="K6507" i="5" s="1"/>
  <c r="L6507" i="5" s="1"/>
  <c r="M6507" i="5" s="1"/>
  <c r="E6507" i="5"/>
  <c r="CZ6506" i="5"/>
  <c r="DM6506" i="5" s="1"/>
  <c r="DZ6506" i="5" s="1"/>
  <c r="EG6506" i="5" l="1"/>
  <c r="EK6506" i="5"/>
  <c r="O6506" i="7" s="1"/>
  <c r="M6506" i="7"/>
  <c r="BH6507" i="5"/>
  <c r="AV6507" i="5"/>
  <c r="N6507" i="5"/>
  <c r="AF6507" i="5"/>
  <c r="AG6507" i="5" l="1"/>
  <c r="AH6507" i="5" s="1"/>
  <c r="AI6507" i="5" s="1"/>
  <c r="O6507" i="5"/>
  <c r="P6507" i="5" s="1"/>
  <c r="BA6507" i="5"/>
  <c r="BB6507" i="5" s="1"/>
  <c r="BC6507" i="5" s="1"/>
  <c r="CP6507" i="5"/>
  <c r="CD6507" i="5"/>
  <c r="BW6507" i="5"/>
  <c r="BX6507" i="5" s="1"/>
  <c r="V6507" i="5" l="1"/>
  <c r="U6507" i="5"/>
  <c r="Q6507" i="5"/>
  <c r="R6507" i="5" s="1"/>
  <c r="T6507" i="5" s="1"/>
  <c r="DK6507" i="5"/>
  <c r="DN6507" i="5" s="1"/>
  <c r="AJ6507" i="5"/>
  <c r="AK6507" i="5" s="1"/>
  <c r="AM6507" i="5" s="1"/>
  <c r="BD6507" i="5"/>
  <c r="AP6507" i="5"/>
  <c r="W6507" i="5"/>
  <c r="S6507" i="5" l="1"/>
  <c r="X6507" i="5"/>
  <c r="Y6507" i="5" s="1"/>
  <c r="BO6507" i="5" s="1"/>
  <c r="EM6507" i="5"/>
  <c r="A6507" i="7"/>
  <c r="AL6507" i="5"/>
  <c r="AN6507" i="5" s="1"/>
  <c r="AS6507" i="5" s="1"/>
  <c r="AT6507" i="5" s="1"/>
  <c r="AU6507" i="5" s="1"/>
  <c r="BE6507" i="5"/>
  <c r="BQ6507" i="5" l="1"/>
  <c r="Z6507" i="5"/>
  <c r="AA6507" i="5" s="1"/>
  <c r="BF6507" i="5"/>
  <c r="AO6507" i="5"/>
  <c r="BG6507" i="5" l="1"/>
  <c r="AB6507" i="5"/>
  <c r="BI6507" i="5"/>
  <c r="BN6507" i="5"/>
  <c r="AQ6507" i="5"/>
  <c r="BR6507" i="5" l="1"/>
  <c r="AR6507" i="5"/>
  <c r="BS6507" i="5" s="1"/>
  <c r="BT6507" i="5" s="1"/>
  <c r="EC6507" i="5" s="1"/>
  <c r="AC6507" i="5"/>
  <c r="BJ6507" i="5"/>
  <c r="EE6507" i="5" s="1"/>
  <c r="BP6507" i="5"/>
  <c r="CM6507" i="5"/>
  <c r="BZ6507" i="5"/>
  <c r="CN6507" i="5" l="1"/>
  <c r="CQ6507" i="5" s="1"/>
  <c r="AD6507" i="5"/>
  <c r="BK6507" i="5"/>
  <c r="CA6507" i="5"/>
  <c r="CB6507" i="5" s="1"/>
  <c r="CC6507" i="5" s="1"/>
  <c r="CE6507" i="5" s="1"/>
  <c r="CF6507" i="5" s="1"/>
  <c r="ED6507" i="5"/>
  <c r="CG6507" i="5" l="1"/>
  <c r="CH6507" i="5" s="1"/>
  <c r="CI6507" i="5" s="1"/>
  <c r="CR6507" i="5"/>
  <c r="CS6507" i="5" s="1"/>
  <c r="AE6507" i="5"/>
  <c r="BM6507" i="5" s="1"/>
  <c r="BL6507" i="5"/>
  <c r="EF6507" i="5" s="1"/>
  <c r="CO6507" i="5"/>
  <c r="DC6507" i="5" s="1"/>
  <c r="DW6507" i="5" s="1"/>
  <c r="J6507" i="7" s="1"/>
  <c r="DB6507" i="5"/>
  <c r="DU6507" i="5" s="1"/>
  <c r="H6507" i="7" s="1"/>
  <c r="DD6507" i="5" l="1"/>
  <c r="DO6507" i="5" s="1"/>
  <c r="B6507" i="7" s="1"/>
  <c r="DA6507" i="5"/>
  <c r="CT6507" i="5"/>
  <c r="DE6507" i="5"/>
  <c r="DP6507" i="5" s="1"/>
  <c r="CV6507" i="5"/>
  <c r="CJ6507" i="5"/>
  <c r="CK6507" i="5" s="1"/>
  <c r="DF6507" i="5" l="1"/>
  <c r="DQ6507" i="5" s="1"/>
  <c r="CW6507" i="5"/>
  <c r="DI6507" i="5"/>
  <c r="DX6507" i="5" s="1"/>
  <c r="CU6507" i="5"/>
  <c r="C6507" i="7"/>
  <c r="DT6507" i="5"/>
  <c r="G6507" i="7" s="1"/>
  <c r="DV6507" i="5"/>
  <c r="EI6507" i="5" l="1"/>
  <c r="K6507" i="7"/>
  <c r="D6508" i="5"/>
  <c r="I6507" i="7"/>
  <c r="C6508" i="5"/>
  <c r="DG6507" i="5"/>
  <c r="DR6507" i="5" s="1"/>
  <c r="E6507" i="7" s="1"/>
  <c r="CX6507" i="5"/>
  <c r="DH6507" i="5" s="1"/>
  <c r="DS6507" i="5" s="1"/>
  <c r="F6507" i="7" s="1"/>
  <c r="CY6507" i="5"/>
  <c r="DL6507" i="5" s="1"/>
  <c r="EA6507" i="5" s="1"/>
  <c r="DJ6507" i="5"/>
  <c r="DY6507" i="5" s="1"/>
  <c r="L6507" i="7" s="1"/>
  <c r="D6507" i="7"/>
  <c r="N6507" i="7" l="1"/>
  <c r="EL6507" i="5"/>
  <c r="EJ6507" i="5"/>
  <c r="EH6507" i="5"/>
  <c r="J6508" i="5"/>
  <c r="K6508" i="5" s="1"/>
  <c r="L6508" i="5" s="1"/>
  <c r="M6508" i="5" s="1"/>
  <c r="E6508" i="5"/>
  <c r="CZ6507" i="5"/>
  <c r="DM6507" i="5" s="1"/>
  <c r="DZ6507" i="5" s="1"/>
  <c r="EK6507" i="5" l="1"/>
  <c r="O6507" i="7" s="1"/>
  <c r="M6507" i="7"/>
  <c r="EG6507" i="5"/>
  <c r="AF6508" i="5"/>
  <c r="AV6508" i="5"/>
  <c r="BH6508" i="5"/>
  <c r="N6508" i="5"/>
  <c r="O6508" i="5" l="1"/>
  <c r="P6508" i="5" s="1"/>
  <c r="BW6508" i="5"/>
  <c r="BX6508" i="5" s="1"/>
  <c r="CP6508" i="5"/>
  <c r="CD6508" i="5"/>
  <c r="AG6508" i="5"/>
  <c r="BA6508" i="5"/>
  <c r="BB6508" i="5" s="1"/>
  <c r="W6508" i="5" l="1"/>
  <c r="X6508" i="5" s="1"/>
  <c r="Y6508" i="5" s="1"/>
  <c r="AP6508" i="5"/>
  <c r="BC6508" i="5"/>
  <c r="Q6508" i="5"/>
  <c r="R6508" i="5" s="1"/>
  <c r="T6508" i="5" s="1"/>
  <c r="U6508" i="5"/>
  <c r="V6508" i="5"/>
  <c r="DK6508" i="5"/>
  <c r="DN6508" i="5" s="1"/>
  <c r="AH6508" i="5"/>
  <c r="BO6508" i="5" l="1"/>
  <c r="BD6508" i="5"/>
  <c r="A6508" i="7"/>
  <c r="EM6508" i="5"/>
  <c r="AJ6508" i="5"/>
  <c r="AI6508" i="5"/>
  <c r="Z6508" i="5"/>
  <c r="AA6508" i="5" s="1"/>
  <c r="S6508" i="5"/>
  <c r="BQ6508" i="5"/>
  <c r="AK6508" i="5" l="1"/>
  <c r="AM6508" i="5" s="1"/>
  <c r="BI6508" i="5" s="1"/>
  <c r="BE6508" i="5"/>
  <c r="AB6508" i="5"/>
  <c r="AC6508" i="5" s="1"/>
  <c r="AD6508" i="5" s="1"/>
  <c r="AE6508" i="5" s="1"/>
  <c r="BF6508" i="5" l="1"/>
  <c r="AL6508" i="5"/>
  <c r="AN6508" i="5" s="1"/>
  <c r="AS6508" i="5" s="1"/>
  <c r="AT6508" i="5" s="1"/>
  <c r="AU6508" i="5" s="1"/>
  <c r="BK6508" i="5" l="1"/>
  <c r="AO6508" i="5"/>
  <c r="BJ6508" i="5"/>
  <c r="BL6508" i="5"/>
  <c r="BG6508" i="5"/>
  <c r="BM6508" i="5" s="1"/>
  <c r="EF6508" i="5" l="1"/>
  <c r="AQ6508" i="5"/>
  <c r="BN6508" i="5"/>
  <c r="BR6508" i="5" l="1"/>
  <c r="AR6508" i="5"/>
  <c r="BS6508" i="5" s="1"/>
  <c r="BT6508" i="5" s="1"/>
  <c r="EC6508" i="5" s="1"/>
  <c r="BP6508" i="5"/>
  <c r="CM6508" i="5"/>
  <c r="BZ6508" i="5"/>
  <c r="EE6508" i="5"/>
  <c r="CA6508" i="5" l="1"/>
  <c r="CB6508" i="5" s="1"/>
  <c r="CC6508" i="5" s="1"/>
  <c r="CN6508" i="5"/>
  <c r="ED6508" i="5"/>
  <c r="CQ6508" i="5" l="1"/>
  <c r="CR6508" i="5" s="1"/>
  <c r="CE6508" i="5"/>
  <c r="CF6508" i="5" s="1"/>
  <c r="DB6508" i="5"/>
  <c r="DU6508" i="5" s="1"/>
  <c r="H6508" i="7" s="1"/>
  <c r="CO6508" i="5"/>
  <c r="DC6508" i="5" s="1"/>
  <c r="DW6508" i="5" s="1"/>
  <c r="J6508" i="7" s="1"/>
  <c r="CG6508" i="5"/>
  <c r="CH6508" i="5" s="1"/>
  <c r="CI6508" i="5" s="1"/>
  <c r="CJ6508" i="5" s="1"/>
  <c r="CK6508" i="5" s="1"/>
  <c r="DE6508" i="5" l="1"/>
  <c r="DP6508" i="5" s="1"/>
  <c r="C6508" i="7" s="1"/>
  <c r="CV6508" i="5"/>
  <c r="DD6508" i="5"/>
  <c r="DO6508" i="5" s="1"/>
  <c r="CS6508" i="5"/>
  <c r="DA6508" i="5" l="1"/>
  <c r="CT6508" i="5"/>
  <c r="B6508" i="7"/>
  <c r="DF6508" i="5"/>
  <c r="DQ6508" i="5" s="1"/>
  <c r="CW6508" i="5"/>
  <c r="DG6508" i="5" l="1"/>
  <c r="DR6508" i="5" s="1"/>
  <c r="E6508" i="7" s="1"/>
  <c r="CX6508" i="5"/>
  <c r="DH6508" i="5" s="1"/>
  <c r="DS6508" i="5" s="1"/>
  <c r="F6508" i="7" s="1"/>
  <c r="DI6508" i="5"/>
  <c r="DX6508" i="5" s="1"/>
  <c r="CU6508" i="5"/>
  <c r="D6508" i="7"/>
  <c r="DT6508" i="5"/>
  <c r="DV6508" i="5"/>
  <c r="EJ6508" i="5" l="1"/>
  <c r="G6508" i="7"/>
  <c r="EI6508" i="5"/>
  <c r="CY6508" i="5"/>
  <c r="DL6508" i="5" s="1"/>
  <c r="EA6508" i="5" s="1"/>
  <c r="DJ6508" i="5"/>
  <c r="DY6508" i="5" s="1"/>
  <c r="L6508" i="7" s="1"/>
  <c r="K6508" i="7"/>
  <c r="I6508" i="7"/>
  <c r="D6509" i="5"/>
  <c r="C6509" i="5"/>
  <c r="N6508" i="7" l="1"/>
  <c r="EL6508" i="5"/>
  <c r="EH6508" i="5"/>
  <c r="CZ6508" i="5"/>
  <c r="DM6508" i="5" s="1"/>
  <c r="DZ6508" i="5" s="1"/>
  <c r="E6509" i="5"/>
  <c r="J6509" i="5"/>
  <c r="K6509" i="5" s="1"/>
  <c r="L6509" i="5" s="1"/>
  <c r="M6509" i="5" s="1"/>
  <c r="AV6509" i="5" l="1"/>
  <c r="AF6509" i="5"/>
  <c r="N6509" i="5"/>
  <c r="BH6509" i="5"/>
  <c r="EK6508" i="5"/>
  <c r="O6508" i="7" s="1"/>
  <c r="EG6508" i="5"/>
  <c r="M6508" i="7"/>
  <c r="O6509" i="5" l="1"/>
  <c r="W6509" i="5" s="1"/>
  <c r="CP6509" i="5"/>
  <c r="BW6509" i="5"/>
  <c r="BX6509" i="5" s="1"/>
  <c r="CD6509" i="5"/>
  <c r="AG6509" i="5"/>
  <c r="BA6509" i="5"/>
  <c r="BB6509" i="5" s="1"/>
  <c r="BC6509" i="5" s="1"/>
  <c r="P6509" i="5" l="1"/>
  <c r="U6509" i="5" s="1"/>
  <c r="BD6509" i="5"/>
  <c r="AH6509" i="5"/>
  <c r="DK6509" i="5"/>
  <c r="DN6509" i="5" s="1"/>
  <c r="AP6509" i="5"/>
  <c r="X6509" i="5"/>
  <c r="Y6509" i="5" s="1"/>
  <c r="Z6509" i="5" s="1"/>
  <c r="AA6509" i="5" s="1"/>
  <c r="Q6509" i="5" l="1"/>
  <c r="R6509" i="5" s="1"/>
  <c r="T6509" i="5" s="1"/>
  <c r="BO6509" i="5" s="1"/>
  <c r="V6509" i="5"/>
  <c r="AB6509" i="5"/>
  <c r="A6509" i="7"/>
  <c r="EM6509" i="5"/>
  <c r="AJ6509" i="5"/>
  <c r="AK6509" i="5" s="1"/>
  <c r="AI6509" i="5"/>
  <c r="BE6509" i="5"/>
  <c r="AC6509" i="5" l="1"/>
  <c r="AD6509" i="5" s="1"/>
  <c r="AE6509" i="5" s="1"/>
  <c r="AM6509" i="5"/>
  <c r="BI6509" i="5" s="1"/>
  <c r="BQ6509" i="5"/>
  <c r="S6509" i="5"/>
  <c r="AL6509" i="5"/>
  <c r="BF6509" i="5"/>
  <c r="AN6509" i="5" l="1"/>
  <c r="AO6509" i="5" s="1"/>
  <c r="BN6509" i="5" s="1"/>
  <c r="BP6509" i="5" s="1"/>
  <c r="BG6509" i="5"/>
  <c r="BJ6509" i="5" l="1"/>
  <c r="EE6509" i="5" s="1"/>
  <c r="CM6509" i="5"/>
  <c r="BZ6509" i="5"/>
  <c r="AQ6509" i="5"/>
  <c r="AR6509" i="5" s="1"/>
  <c r="BS6509" i="5" s="1"/>
  <c r="AS6509" i="5"/>
  <c r="BK6509" i="5" s="1"/>
  <c r="BR6509" i="5" l="1"/>
  <c r="ED6509" i="5" s="1"/>
  <c r="AT6509" i="5"/>
  <c r="CA6509" i="5"/>
  <c r="CB6509" i="5" s="1"/>
  <c r="CC6509" i="5" s="1"/>
  <c r="CN6509" i="5"/>
  <c r="CQ6509" i="5" s="1"/>
  <c r="AU6509" i="5"/>
  <c r="BM6509" i="5" s="1"/>
  <c r="BL6509" i="5"/>
  <c r="EF6509" i="5" s="1"/>
  <c r="BT6509" i="5"/>
  <c r="EC6509" i="5" s="1"/>
  <c r="CO6509" i="5" l="1"/>
  <c r="DC6509" i="5" s="1"/>
  <c r="DW6509" i="5" s="1"/>
  <c r="J6509" i="7" s="1"/>
  <c r="CR6509" i="5"/>
  <c r="CS6509" i="5" s="1"/>
  <c r="DA6509" i="5" s="1"/>
  <c r="DB6509" i="5"/>
  <c r="DU6509" i="5" s="1"/>
  <c r="H6509" i="7" s="1"/>
  <c r="CG6509" i="5"/>
  <c r="CH6509" i="5" s="1"/>
  <c r="CI6509" i="5" s="1"/>
  <c r="CJ6509" i="5" s="1"/>
  <c r="CK6509" i="5" s="1"/>
  <c r="CE6509" i="5"/>
  <c r="CF6509" i="5" s="1"/>
  <c r="CV6509" i="5"/>
  <c r="CT6509" i="5" l="1"/>
  <c r="DI6509" i="5" s="1"/>
  <c r="DX6509" i="5" s="1"/>
  <c r="DD6509" i="5"/>
  <c r="DO6509" i="5" s="1"/>
  <c r="B6509" i="7" s="1"/>
  <c r="DE6509" i="5"/>
  <c r="DP6509" i="5" s="1"/>
  <c r="C6509" i="7" s="1"/>
  <c r="DF6509" i="5"/>
  <c r="DQ6509" i="5" s="1"/>
  <c r="CW6509" i="5"/>
  <c r="DV6509" i="5"/>
  <c r="DT6509" i="5"/>
  <c r="G6509" i="7" s="1"/>
  <c r="CU6509" i="5" l="1"/>
  <c r="DJ6509" i="5" s="1"/>
  <c r="DY6509" i="5" s="1"/>
  <c r="L6509" i="7" s="1"/>
  <c r="K6509" i="7"/>
  <c r="DG6509" i="5"/>
  <c r="DR6509" i="5" s="1"/>
  <c r="E6509" i="7" s="1"/>
  <c r="CX6509" i="5"/>
  <c r="DH6509" i="5" s="1"/>
  <c r="DS6509" i="5" s="1"/>
  <c r="F6509" i="7" s="1"/>
  <c r="I6509" i="7"/>
  <c r="D6510" i="5"/>
  <c r="C6510" i="5"/>
  <c r="EI6509" i="5"/>
  <c r="D6509" i="7"/>
  <c r="CY6509" i="5" l="1"/>
  <c r="DL6509" i="5" s="1"/>
  <c r="EA6509" i="5" s="1"/>
  <c r="N6509" i="7" s="1"/>
  <c r="EH6509" i="5"/>
  <c r="EJ6509" i="5"/>
  <c r="E6510" i="5"/>
  <c r="J6510" i="5"/>
  <c r="K6510" i="5" s="1"/>
  <c r="L6510" i="5" s="1"/>
  <c r="M6510" i="5" s="1"/>
  <c r="CZ6509" i="5" l="1"/>
  <c r="DM6509" i="5" s="1"/>
  <c r="DZ6509" i="5" s="1"/>
  <c r="EG6509" i="5" s="1"/>
  <c r="EL6509" i="5"/>
  <c r="N6510" i="5"/>
  <c r="AF6510" i="5"/>
  <c r="BH6510" i="5"/>
  <c r="AV6510" i="5"/>
  <c r="EK6509" i="5" l="1"/>
  <c r="O6509" i="7" s="1"/>
  <c r="M6509" i="7"/>
  <c r="CP6510" i="5"/>
  <c r="CD6510" i="5"/>
  <c r="BW6510" i="5"/>
  <c r="BX6510" i="5" s="1"/>
  <c r="AG6510" i="5"/>
  <c r="AP6510" i="5" s="1"/>
  <c r="BA6510" i="5"/>
  <c r="BB6510" i="5" s="1"/>
  <c r="BC6510" i="5" s="1"/>
  <c r="BD6510" i="5" s="1"/>
  <c r="BE6510" i="5" s="1"/>
  <c r="BF6510" i="5" s="1"/>
  <c r="O6510" i="5"/>
  <c r="P6510" i="5" s="1"/>
  <c r="W6510" i="5" l="1"/>
  <c r="X6510" i="5" s="1"/>
  <c r="Y6510" i="5" s="1"/>
  <c r="Z6510" i="5" s="1"/>
  <c r="AA6510" i="5" s="1"/>
  <c r="AB6510" i="5" s="1"/>
  <c r="U6510" i="5"/>
  <c r="Q6510" i="5"/>
  <c r="R6510" i="5" s="1"/>
  <c r="T6510" i="5" s="1"/>
  <c r="V6510" i="5"/>
  <c r="AH6510" i="5"/>
  <c r="DK6510" i="5"/>
  <c r="DN6510" i="5" s="1"/>
  <c r="BG6510" i="5"/>
  <c r="BO6510" i="5" l="1"/>
  <c r="S6510" i="5"/>
  <c r="AC6510" i="5"/>
  <c r="AD6510" i="5" s="1"/>
  <c r="AE6510" i="5" s="1"/>
  <c r="AI6510" i="5"/>
  <c r="AJ6510" i="5"/>
  <c r="AK6510" i="5" s="1"/>
  <c r="EM6510" i="5"/>
  <c r="A6510" i="7"/>
  <c r="BQ6510" i="5"/>
  <c r="AM6510" i="5" l="1"/>
  <c r="BI6510" i="5" s="1"/>
  <c r="AL6510" i="5"/>
  <c r="AN6510" i="5" l="1"/>
  <c r="AS6510" i="5" l="1"/>
  <c r="BJ6510" i="5"/>
  <c r="AO6510" i="5"/>
  <c r="BN6510" i="5" l="1"/>
  <c r="EE6510" i="5" s="1"/>
  <c r="AQ6510" i="5"/>
  <c r="AT6510" i="5"/>
  <c r="BK6510" i="5"/>
  <c r="AU6510" i="5" l="1"/>
  <c r="BM6510" i="5" s="1"/>
  <c r="BL6510" i="5"/>
  <c r="EF6510" i="5" s="1"/>
  <c r="AR6510" i="5"/>
  <c r="BS6510" i="5" s="1"/>
  <c r="BT6510" i="5" s="1"/>
  <c r="EC6510" i="5" s="1"/>
  <c r="BR6510" i="5"/>
  <c r="BP6510" i="5"/>
  <c r="BZ6510" i="5"/>
  <c r="CM6510" i="5"/>
  <c r="ED6510" i="5" l="1"/>
  <c r="CN6510" i="5"/>
  <c r="CQ6510" i="5" s="1"/>
  <c r="CA6510" i="5"/>
  <c r="CB6510" i="5" s="1"/>
  <c r="CC6510" i="5" s="1"/>
  <c r="CE6510" i="5" s="1"/>
  <c r="CF6510" i="5" s="1"/>
  <c r="CG6510" i="5" l="1"/>
  <c r="CH6510" i="5" s="1"/>
  <c r="CI6510" i="5" s="1"/>
  <c r="CJ6510" i="5" s="1"/>
  <c r="CK6510" i="5" s="1"/>
  <c r="CR6510" i="5"/>
  <c r="CS6510" i="5" s="1"/>
  <c r="CO6510" i="5"/>
  <c r="DC6510" i="5" s="1"/>
  <c r="DW6510" i="5" s="1"/>
  <c r="J6510" i="7" s="1"/>
  <c r="DB6510" i="5"/>
  <c r="DU6510" i="5" s="1"/>
  <c r="H6510" i="7" s="1"/>
  <c r="DA6510" i="5" l="1"/>
  <c r="CT6510" i="5"/>
  <c r="DE6510" i="5"/>
  <c r="DP6510" i="5" s="1"/>
  <c r="C6510" i="7" s="1"/>
  <c r="CV6510" i="5"/>
  <c r="DD6510" i="5"/>
  <c r="DO6510" i="5" s="1"/>
  <c r="DF6510" i="5" l="1"/>
  <c r="DQ6510" i="5" s="1"/>
  <c r="CW6510" i="5"/>
  <c r="B6510" i="7"/>
  <c r="DI6510" i="5"/>
  <c r="DX6510" i="5" s="1"/>
  <c r="CU6510" i="5"/>
  <c r="DT6510" i="5"/>
  <c r="G6510" i="7" s="1"/>
  <c r="DV6510" i="5"/>
  <c r="CY6510" i="5" l="1"/>
  <c r="DL6510" i="5" s="1"/>
  <c r="EA6510" i="5" s="1"/>
  <c r="DJ6510" i="5"/>
  <c r="DY6510" i="5" s="1"/>
  <c r="L6510" i="7" s="1"/>
  <c r="I6510" i="7"/>
  <c r="C6511" i="5"/>
  <c r="D6511" i="5"/>
  <c r="EI6510" i="5"/>
  <c r="CX6510" i="5"/>
  <c r="DH6510" i="5" s="1"/>
  <c r="DS6510" i="5" s="1"/>
  <c r="F6510" i="7" s="1"/>
  <c r="DG6510" i="5"/>
  <c r="DR6510" i="5" s="1"/>
  <c r="E6510" i="7" s="1"/>
  <c r="K6510" i="7"/>
  <c r="D6510" i="7"/>
  <c r="N6510" i="7" l="1"/>
  <c r="EL6510" i="5"/>
  <c r="CZ6510" i="5"/>
  <c r="DM6510" i="5" s="1"/>
  <c r="DZ6510" i="5" s="1"/>
  <c r="EK6510" i="5" s="1"/>
  <c r="O6510" i="7" s="1"/>
  <c r="EJ6510" i="5"/>
  <c r="EH6510" i="5"/>
  <c r="J6511" i="5"/>
  <c r="K6511" i="5" s="1"/>
  <c r="L6511" i="5" s="1"/>
  <c r="M6511" i="5" s="1"/>
  <c r="E6511" i="5"/>
  <c r="EG6510" i="5" l="1"/>
  <c r="M6510" i="7"/>
  <c r="AF6511" i="5"/>
  <c r="AG6511" i="5" s="1"/>
  <c r="AH6511" i="5" s="1"/>
  <c r="AI6511" i="5" s="1"/>
  <c r="N6511" i="5"/>
  <c r="AV6511" i="5"/>
  <c r="BA6511" i="5" s="1"/>
  <c r="BB6511" i="5" s="1"/>
  <c r="BC6511" i="5" s="1"/>
  <c r="BD6511" i="5" s="1"/>
  <c r="BH6511" i="5"/>
  <c r="AP6511" i="5" l="1"/>
  <c r="CP6511" i="5"/>
  <c r="CD6511" i="5"/>
  <c r="BW6511" i="5"/>
  <c r="BX6511" i="5" s="1"/>
  <c r="AJ6511" i="5"/>
  <c r="AK6511" i="5" s="1"/>
  <c r="AM6511" i="5" s="1"/>
  <c r="O6511" i="5"/>
  <c r="P6511" i="5" s="1"/>
  <c r="BE6511" i="5"/>
  <c r="W6511" i="5" l="1"/>
  <c r="X6511" i="5" s="1"/>
  <c r="Y6511" i="5" s="1"/>
  <c r="Z6511" i="5" s="1"/>
  <c r="AA6511" i="5" s="1"/>
  <c r="AB6511" i="5" s="1"/>
  <c r="Q6511" i="5"/>
  <c r="R6511" i="5" s="1"/>
  <c r="T6511" i="5" s="1"/>
  <c r="V6511" i="5"/>
  <c r="U6511" i="5"/>
  <c r="AL6511" i="5"/>
  <c r="AN6511" i="5" s="1"/>
  <c r="AS6511" i="5" s="1"/>
  <c r="AT6511" i="5" s="1"/>
  <c r="AU6511" i="5" s="1"/>
  <c r="DK6511" i="5"/>
  <c r="DN6511" i="5" s="1"/>
  <c r="BF6511" i="5"/>
  <c r="AC6511" i="5" l="1"/>
  <c r="AD6511" i="5" s="1"/>
  <c r="AE6511" i="5" s="1"/>
  <c r="BO6511" i="5"/>
  <c r="BI6511" i="5"/>
  <c r="S6511" i="5"/>
  <c r="AO6511" i="5"/>
  <c r="AQ6511" i="5" s="1"/>
  <c r="BQ6511" i="5"/>
  <c r="BJ6511" i="5"/>
  <c r="EM6511" i="5"/>
  <c r="A6511" i="7"/>
  <c r="BG6511" i="5"/>
  <c r="BK6511" i="5" l="1"/>
  <c r="BM6511" i="5"/>
  <c r="BL6511" i="5"/>
  <c r="BN6511" i="5"/>
  <c r="EE6511" i="5" s="1"/>
  <c r="BR6511" i="5"/>
  <c r="AR6511" i="5"/>
  <c r="BS6511" i="5" s="1"/>
  <c r="BT6511" i="5" s="1"/>
  <c r="EC6511" i="5" s="1"/>
  <c r="BZ6511" i="5"/>
  <c r="CM6511" i="5"/>
  <c r="EF6511" i="5" l="1"/>
  <c r="BP6511" i="5"/>
  <c r="CN6511" i="5" s="1"/>
  <c r="CQ6511" i="5" s="1"/>
  <c r="CA6511" i="5"/>
  <c r="CB6511" i="5" s="1"/>
  <c r="CC6511" i="5" s="1"/>
  <c r="CE6511" i="5" s="1"/>
  <c r="CF6511" i="5" s="1"/>
  <c r="ED6511" i="5"/>
  <c r="CR6511" i="5" l="1"/>
  <c r="CG6511" i="5"/>
  <c r="CH6511" i="5" s="1"/>
  <c r="CI6511" i="5" s="1"/>
  <c r="CJ6511" i="5" s="1"/>
  <c r="CK6511" i="5" s="1"/>
  <c r="CO6511" i="5"/>
  <c r="DC6511" i="5" s="1"/>
  <c r="DW6511" i="5" s="1"/>
  <c r="J6511" i="7" s="1"/>
  <c r="DB6511" i="5"/>
  <c r="DU6511" i="5" s="1"/>
  <c r="H6511" i="7" s="1"/>
  <c r="CS6511" i="5" l="1"/>
  <c r="DE6511" i="5"/>
  <c r="DP6511" i="5" s="1"/>
  <c r="C6511" i="7" s="1"/>
  <c r="CV6511" i="5"/>
  <c r="DD6511" i="5"/>
  <c r="DO6511" i="5" s="1"/>
  <c r="DF6511" i="5" l="1"/>
  <c r="DQ6511" i="5" s="1"/>
  <c r="CW6511" i="5"/>
  <c r="B6511" i="7"/>
  <c r="DA6511" i="5"/>
  <c r="CT6511" i="5"/>
  <c r="DT6511" i="5" l="1"/>
  <c r="DV6511" i="5"/>
  <c r="DG6511" i="5"/>
  <c r="DR6511" i="5" s="1"/>
  <c r="E6511" i="7" s="1"/>
  <c r="CX6511" i="5"/>
  <c r="DH6511" i="5" s="1"/>
  <c r="DS6511" i="5" s="1"/>
  <c r="F6511" i="7" s="1"/>
  <c r="DI6511" i="5"/>
  <c r="DX6511" i="5" s="1"/>
  <c r="CU6511" i="5"/>
  <c r="D6511" i="7"/>
  <c r="EJ6511" i="5"/>
  <c r="CY6511" i="5" l="1"/>
  <c r="DL6511" i="5" s="1"/>
  <c r="EA6511" i="5" s="1"/>
  <c r="DJ6511" i="5"/>
  <c r="DY6511" i="5" s="1"/>
  <c r="L6511" i="7" s="1"/>
  <c r="K6511" i="7"/>
  <c r="D6512" i="5"/>
  <c r="C6512" i="5"/>
  <c r="I6511" i="7"/>
  <c r="G6511" i="7"/>
  <c r="EI6511" i="5"/>
  <c r="N6511" i="7" l="1"/>
  <c r="EL6511" i="5"/>
  <c r="EH6511" i="5"/>
  <c r="E6512" i="5"/>
  <c r="J6512" i="5"/>
  <c r="CZ6511" i="5"/>
  <c r="DM6511" i="5" s="1"/>
  <c r="DZ6511" i="5" s="1"/>
  <c r="K6512" i="5" l="1"/>
  <c r="L6512" i="5" s="1"/>
  <c r="M6512" i="5" s="1"/>
  <c r="EG6511" i="5"/>
  <c r="M6511" i="7"/>
  <c r="EK6511" i="5"/>
  <c r="O6511" i="7" s="1"/>
  <c r="N6512" i="5" l="1"/>
  <c r="BH6512" i="5"/>
  <c r="AF6512" i="5"/>
  <c r="AV6512" i="5"/>
  <c r="CP6512" i="5" l="1"/>
  <c r="CD6512" i="5"/>
  <c r="BW6512" i="5"/>
  <c r="BX6512" i="5" s="1"/>
  <c r="BA6512" i="5"/>
  <c r="BB6512" i="5" s="1"/>
  <c r="AG6512" i="5"/>
  <c r="AP6512" i="5" s="1"/>
  <c r="O6512" i="5"/>
  <c r="W6512" i="5" s="1"/>
  <c r="P6512" i="5" l="1"/>
  <c r="U6512" i="5" s="1"/>
  <c r="BC6512" i="5"/>
  <c r="BD6512" i="5" s="1"/>
  <c r="X6512" i="5"/>
  <c r="Y6512" i="5" s="1"/>
  <c r="Z6512" i="5" s="1"/>
  <c r="AA6512" i="5" s="1"/>
  <c r="AB6512" i="5" s="1"/>
  <c r="AH6512" i="5"/>
  <c r="DK6512" i="5"/>
  <c r="DN6512" i="5" s="1"/>
  <c r="Q6512" i="5" l="1"/>
  <c r="R6512" i="5" s="1"/>
  <c r="T6512" i="5" s="1"/>
  <c r="BO6512" i="5" s="1"/>
  <c r="V6512" i="5"/>
  <c r="AC6512" i="5" s="1"/>
  <c r="AD6512" i="5" s="1"/>
  <c r="AE6512" i="5" s="1"/>
  <c r="BE6512" i="5"/>
  <c r="AJ6512" i="5"/>
  <c r="AK6512" i="5" s="1"/>
  <c r="AI6512" i="5"/>
  <c r="EM6512" i="5"/>
  <c r="A6512" i="7"/>
  <c r="S6512" i="5" l="1"/>
  <c r="BQ6512" i="5"/>
  <c r="AM6512" i="5"/>
  <c r="BI6512" i="5" s="1"/>
  <c r="BF6512" i="5"/>
  <c r="AL6512" i="5"/>
  <c r="BG6512" i="5" l="1"/>
  <c r="AN6512" i="5"/>
  <c r="AO6512" i="5" s="1"/>
  <c r="BN6512" i="5" l="1"/>
  <c r="AQ6512" i="5"/>
  <c r="AS6512" i="5"/>
  <c r="BJ6512" i="5"/>
  <c r="EE6512" i="5" l="1"/>
  <c r="AT6512" i="5"/>
  <c r="BK6512" i="5"/>
  <c r="BR6512" i="5"/>
  <c r="AR6512" i="5"/>
  <c r="BS6512" i="5" s="1"/>
  <c r="BT6512" i="5" s="1"/>
  <c r="EC6512" i="5" s="1"/>
  <c r="BP6512" i="5"/>
  <c r="BZ6512" i="5"/>
  <c r="CM6512" i="5"/>
  <c r="CA6512" i="5" l="1"/>
  <c r="CB6512" i="5" s="1"/>
  <c r="CC6512" i="5" s="1"/>
  <c r="CE6512" i="5" s="1"/>
  <c r="CF6512" i="5" s="1"/>
  <c r="CN6512" i="5"/>
  <c r="ED6512" i="5"/>
  <c r="AU6512" i="5"/>
  <c r="BM6512" i="5" s="1"/>
  <c r="BL6512" i="5"/>
  <c r="EF6512" i="5" s="1"/>
  <c r="CQ6512" i="5" l="1"/>
  <c r="DB6512" i="5"/>
  <c r="DU6512" i="5" s="1"/>
  <c r="H6512" i="7" s="1"/>
  <c r="CO6512" i="5"/>
  <c r="DC6512" i="5" s="1"/>
  <c r="DW6512" i="5" s="1"/>
  <c r="J6512" i="7" s="1"/>
  <c r="CG6512" i="5"/>
  <c r="CH6512" i="5" s="1"/>
  <c r="CI6512" i="5" s="1"/>
  <c r="CJ6512" i="5" s="1"/>
  <c r="CK6512" i="5" s="1"/>
  <c r="DD6512" i="5" l="1"/>
  <c r="DO6512" i="5" s="1"/>
  <c r="CR6512" i="5"/>
  <c r="CS6512" i="5" l="1"/>
  <c r="DE6512" i="5"/>
  <c r="DP6512" i="5" s="1"/>
  <c r="C6512" i="7" s="1"/>
  <c r="CV6512" i="5"/>
  <c r="B6512" i="7"/>
  <c r="DF6512" i="5" l="1"/>
  <c r="DQ6512" i="5" s="1"/>
  <c r="CW6512" i="5"/>
  <c r="DA6512" i="5"/>
  <c r="CT6512" i="5"/>
  <c r="DT6512" i="5" l="1"/>
  <c r="DV6512" i="5"/>
  <c r="CU6512" i="5"/>
  <c r="DI6512" i="5"/>
  <c r="DX6512" i="5" s="1"/>
  <c r="CX6512" i="5"/>
  <c r="DH6512" i="5" s="1"/>
  <c r="DS6512" i="5" s="1"/>
  <c r="F6512" i="7" s="1"/>
  <c r="DG6512" i="5"/>
  <c r="DR6512" i="5" s="1"/>
  <c r="E6512" i="7" s="1"/>
  <c r="D6512" i="7"/>
  <c r="EJ6512" i="5" l="1"/>
  <c r="CY6512" i="5"/>
  <c r="DL6512" i="5" s="1"/>
  <c r="EA6512" i="5" s="1"/>
  <c r="DJ6512" i="5"/>
  <c r="DY6512" i="5" s="1"/>
  <c r="L6512" i="7" s="1"/>
  <c r="K6512" i="7"/>
  <c r="I6512" i="7"/>
  <c r="D6513" i="5"/>
  <c r="C6513" i="5"/>
  <c r="G6512" i="7"/>
  <c r="EI6512" i="5"/>
  <c r="N6512" i="7" l="1"/>
  <c r="EL6512" i="5"/>
  <c r="EH6512" i="5"/>
  <c r="E6513" i="5"/>
  <c r="J6513" i="5"/>
  <c r="CZ6512" i="5"/>
  <c r="DM6512" i="5" s="1"/>
  <c r="DZ6512" i="5" s="1"/>
  <c r="K6513" i="5" l="1"/>
  <c r="L6513" i="5" s="1"/>
  <c r="M6513" i="5" s="1"/>
  <c r="M6512" i="7"/>
  <c r="EG6512" i="5"/>
  <c r="EK6512" i="5"/>
  <c r="O6512" i="7" s="1"/>
  <c r="N6513" i="5" l="1"/>
  <c r="BH6513" i="5"/>
  <c r="AF6513" i="5"/>
  <c r="AV6513" i="5"/>
  <c r="AG6513" i="5" l="1"/>
  <c r="AP6513" i="5" s="1"/>
  <c r="CP6513" i="5"/>
  <c r="CD6513" i="5"/>
  <c r="BW6513" i="5"/>
  <c r="BX6513" i="5" s="1"/>
  <c r="BA6513" i="5"/>
  <c r="BB6513" i="5" s="1"/>
  <c r="O6513" i="5"/>
  <c r="P6513" i="5" s="1"/>
  <c r="W6513" i="5" l="1"/>
  <c r="X6513" i="5" s="1"/>
  <c r="Y6513" i="5" s="1"/>
  <c r="BC6513" i="5"/>
  <c r="BD6513" i="5" s="1"/>
  <c r="U6513" i="5"/>
  <c r="Q6513" i="5"/>
  <c r="R6513" i="5" s="1"/>
  <c r="T6513" i="5" s="1"/>
  <c r="V6513" i="5"/>
  <c r="DK6513" i="5"/>
  <c r="DN6513" i="5" s="1"/>
  <c r="AH6513" i="5"/>
  <c r="BO6513" i="5" l="1"/>
  <c r="AJ6513" i="5"/>
  <c r="AK6513" i="5" s="1"/>
  <c r="AI6513" i="5"/>
  <c r="Z6513" i="5"/>
  <c r="AA6513" i="5" s="1"/>
  <c r="AB6513" i="5" s="1"/>
  <c r="AC6513" i="5" s="1"/>
  <c r="AD6513" i="5" s="1"/>
  <c r="AE6513" i="5" s="1"/>
  <c r="EM6513" i="5"/>
  <c r="A6513" i="7"/>
  <c r="BQ6513" i="5"/>
  <c r="S6513" i="5"/>
  <c r="BE6513" i="5"/>
  <c r="AL6513" i="5" l="1"/>
  <c r="BF6513" i="5"/>
  <c r="AM6513" i="5"/>
  <c r="BI6513" i="5" s="1"/>
  <c r="AN6513" i="5" l="1"/>
  <c r="AO6513" i="5" s="1"/>
  <c r="BG6513" i="5"/>
  <c r="BN6513" i="5" l="1"/>
  <c r="AQ6513" i="5"/>
  <c r="AS6513" i="5"/>
  <c r="BJ6513" i="5"/>
  <c r="EE6513" i="5" l="1"/>
  <c r="AT6513" i="5"/>
  <c r="BK6513" i="5"/>
  <c r="BR6513" i="5"/>
  <c r="AR6513" i="5"/>
  <c r="BS6513" i="5" s="1"/>
  <c r="BT6513" i="5" s="1"/>
  <c r="EC6513" i="5" s="1"/>
  <c r="BP6513" i="5"/>
  <c r="BZ6513" i="5"/>
  <c r="CM6513" i="5"/>
  <c r="CA6513" i="5" l="1"/>
  <c r="CB6513" i="5" s="1"/>
  <c r="CC6513" i="5" s="1"/>
  <c r="ED6513" i="5"/>
  <c r="CN6513" i="5"/>
  <c r="AU6513" i="5"/>
  <c r="BM6513" i="5" s="1"/>
  <c r="BL6513" i="5"/>
  <c r="EF6513" i="5" s="1"/>
  <c r="CO6513" i="5" l="1"/>
  <c r="DC6513" i="5" s="1"/>
  <c r="DW6513" i="5" s="1"/>
  <c r="J6513" i="7" s="1"/>
  <c r="DB6513" i="5"/>
  <c r="DU6513" i="5" s="1"/>
  <c r="H6513" i="7" s="1"/>
  <c r="CG6513" i="5"/>
  <c r="CH6513" i="5" s="1"/>
  <c r="CI6513" i="5" s="1"/>
  <c r="CJ6513" i="5" s="1"/>
  <c r="CK6513" i="5" s="1"/>
  <c r="CE6513" i="5"/>
  <c r="CF6513" i="5" s="1"/>
  <c r="CQ6513" i="5"/>
  <c r="DD6513" i="5" l="1"/>
  <c r="DO6513" i="5" s="1"/>
  <c r="B6513" i="7" s="1"/>
  <c r="CR6513" i="5"/>
  <c r="DE6513" i="5" l="1"/>
  <c r="DP6513" i="5" s="1"/>
  <c r="CV6513" i="5"/>
  <c r="CS6513" i="5"/>
  <c r="DF6513" i="5" l="1"/>
  <c r="DQ6513" i="5" s="1"/>
  <c r="CW6513" i="5"/>
  <c r="DA6513" i="5"/>
  <c r="CT6513" i="5"/>
  <c r="C6513" i="7"/>
  <c r="DT6513" i="5" l="1"/>
  <c r="DV6513" i="5"/>
  <c r="CX6513" i="5"/>
  <c r="DH6513" i="5" s="1"/>
  <c r="DS6513" i="5" s="1"/>
  <c r="F6513" i="7" s="1"/>
  <c r="DG6513" i="5"/>
  <c r="DR6513" i="5" s="1"/>
  <c r="E6513" i="7" s="1"/>
  <c r="DI6513" i="5"/>
  <c r="DX6513" i="5" s="1"/>
  <c r="CU6513" i="5"/>
  <c r="D6513" i="7"/>
  <c r="EJ6513" i="5" l="1"/>
  <c r="CY6513" i="5"/>
  <c r="DL6513" i="5" s="1"/>
  <c r="EA6513" i="5" s="1"/>
  <c r="DJ6513" i="5"/>
  <c r="DY6513" i="5" s="1"/>
  <c r="L6513" i="7" s="1"/>
  <c r="K6513" i="7"/>
  <c r="D6514" i="5"/>
  <c r="I6513" i="7"/>
  <c r="C6514" i="5"/>
  <c r="G6513" i="7"/>
  <c r="EI6513" i="5"/>
  <c r="N6513" i="7" l="1"/>
  <c r="EL6513" i="5"/>
  <c r="EH6513" i="5"/>
  <c r="J6514" i="5"/>
  <c r="E6514" i="5"/>
  <c r="CZ6513" i="5"/>
  <c r="DM6513" i="5" s="1"/>
  <c r="DZ6513" i="5" s="1"/>
  <c r="M6513" i="7" l="1"/>
  <c r="EG6513" i="5"/>
  <c r="EK6513" i="5"/>
  <c r="O6513" i="7" s="1"/>
  <c r="K6514" i="5"/>
  <c r="L6514" i="5" s="1"/>
  <c r="M6514" i="5" s="1"/>
  <c r="N6514" i="5" l="1"/>
  <c r="AV6514" i="5"/>
  <c r="BH6514" i="5"/>
  <c r="AF6514" i="5"/>
  <c r="CP6514" i="5" l="1"/>
  <c r="BW6514" i="5"/>
  <c r="BX6514" i="5" s="1"/>
  <c r="CD6514" i="5"/>
  <c r="BA6514" i="5"/>
  <c r="BB6514" i="5" s="1"/>
  <c r="AG6514" i="5"/>
  <c r="AP6514" i="5" s="1"/>
  <c r="O6514" i="5"/>
  <c r="W6514" i="5" s="1"/>
  <c r="P6514" i="5" l="1"/>
  <c r="Q6514" i="5" s="1"/>
  <c r="R6514" i="5" s="1"/>
  <c r="T6514" i="5" s="1"/>
  <c r="BC6514" i="5"/>
  <c r="BD6514" i="5" s="1"/>
  <c r="X6514" i="5"/>
  <c r="Y6514" i="5" s="1"/>
  <c r="AH6514" i="5"/>
  <c r="DK6514" i="5"/>
  <c r="DN6514" i="5" s="1"/>
  <c r="U6514" i="5" l="1"/>
  <c r="V6514" i="5"/>
  <c r="BO6514" i="5"/>
  <c r="AI6514" i="5"/>
  <c r="AJ6514" i="5"/>
  <c r="AK6514" i="5" s="1"/>
  <c r="AM6514" i="5" s="1"/>
  <c r="Z6514" i="5"/>
  <c r="AA6514" i="5" s="1"/>
  <c r="AB6514" i="5" s="1"/>
  <c r="AC6514" i="5" s="1"/>
  <c r="AD6514" i="5" s="1"/>
  <c r="AE6514" i="5" s="1"/>
  <c r="BE6514" i="5"/>
  <c r="S6514" i="5"/>
  <c r="EM6514" i="5"/>
  <c r="A6514" i="7"/>
  <c r="BQ6514" i="5"/>
  <c r="BI6514" i="5" l="1"/>
  <c r="AL6514" i="5"/>
  <c r="AN6514" i="5" s="1"/>
  <c r="AS6514" i="5" s="1"/>
  <c r="AT6514" i="5" s="1"/>
  <c r="AU6514" i="5" s="1"/>
  <c r="BF6514" i="5"/>
  <c r="BL6514" i="5" l="1"/>
  <c r="BG6514" i="5"/>
  <c r="BM6514" i="5" s="1"/>
  <c r="AO6514" i="5"/>
  <c r="BK6514" i="5"/>
  <c r="BJ6514" i="5"/>
  <c r="BN6514" i="5" l="1"/>
  <c r="EE6514" i="5" s="1"/>
  <c r="AQ6514" i="5"/>
  <c r="EF6514" i="5"/>
  <c r="BR6514" i="5" l="1"/>
  <c r="AR6514" i="5"/>
  <c r="BS6514" i="5" s="1"/>
  <c r="BT6514" i="5" s="1"/>
  <c r="EC6514" i="5" s="1"/>
  <c r="BP6514" i="5"/>
  <c r="CM6514" i="5"/>
  <c r="BZ6514" i="5"/>
  <c r="CA6514" i="5" l="1"/>
  <c r="CB6514" i="5" s="1"/>
  <c r="CC6514" i="5" s="1"/>
  <c r="CN6514" i="5"/>
  <c r="ED6514" i="5"/>
  <c r="CQ6514" i="5" l="1"/>
  <c r="CO6514" i="5"/>
  <c r="DC6514" i="5" s="1"/>
  <c r="DW6514" i="5" s="1"/>
  <c r="J6514" i="7" s="1"/>
  <c r="DB6514" i="5"/>
  <c r="DU6514" i="5" s="1"/>
  <c r="H6514" i="7" s="1"/>
  <c r="CG6514" i="5"/>
  <c r="CH6514" i="5" s="1"/>
  <c r="CI6514" i="5" s="1"/>
  <c r="CJ6514" i="5" s="1"/>
  <c r="CK6514" i="5" s="1"/>
  <c r="CE6514" i="5"/>
  <c r="CF6514" i="5" s="1"/>
  <c r="DD6514" i="5" l="1"/>
  <c r="DO6514" i="5" s="1"/>
  <c r="CR6514" i="5"/>
  <c r="DE6514" i="5" l="1"/>
  <c r="DP6514" i="5" s="1"/>
  <c r="C6514" i="7" s="1"/>
  <c r="CV6514" i="5"/>
  <c r="CS6514" i="5"/>
  <c r="B6514" i="7"/>
  <c r="DA6514" i="5" l="1"/>
  <c r="CT6514" i="5"/>
  <c r="DF6514" i="5"/>
  <c r="DQ6514" i="5" s="1"/>
  <c r="CW6514" i="5"/>
  <c r="DI6514" i="5" l="1"/>
  <c r="DX6514" i="5" s="1"/>
  <c r="CU6514" i="5"/>
  <c r="CX6514" i="5"/>
  <c r="DH6514" i="5" s="1"/>
  <c r="DS6514" i="5" s="1"/>
  <c r="F6514" i="7" s="1"/>
  <c r="DG6514" i="5"/>
  <c r="DR6514" i="5" s="1"/>
  <c r="E6514" i="7" s="1"/>
  <c r="D6514" i="7"/>
  <c r="DT6514" i="5"/>
  <c r="DV6514" i="5"/>
  <c r="EJ6514" i="5" l="1"/>
  <c r="C6515" i="5"/>
  <c r="D6515" i="5"/>
  <c r="I6514" i="7"/>
  <c r="G6514" i="7"/>
  <c r="EI6514" i="5"/>
  <c r="CY6514" i="5"/>
  <c r="DL6514" i="5" s="1"/>
  <c r="EA6514" i="5" s="1"/>
  <c r="DJ6514" i="5"/>
  <c r="DY6514" i="5" s="1"/>
  <c r="L6514" i="7" s="1"/>
  <c r="K6514" i="7"/>
  <c r="N6514" i="7" l="1"/>
  <c r="EL6514" i="5"/>
  <c r="CZ6514" i="5"/>
  <c r="DM6514" i="5" s="1"/>
  <c r="DZ6514" i="5" s="1"/>
  <c r="EH6514" i="5"/>
  <c r="J6515" i="5"/>
  <c r="K6515" i="5" s="1"/>
  <c r="L6515" i="5" s="1"/>
  <c r="M6515" i="5" s="1"/>
  <c r="E6515" i="5"/>
  <c r="EG6514" i="5" l="1"/>
  <c r="EK6514" i="5"/>
  <c r="O6514" i="7" s="1"/>
  <c r="M6514" i="7"/>
  <c r="AV6515" i="5"/>
  <c r="AF6515" i="5"/>
  <c r="BH6515" i="5"/>
  <c r="N6515" i="5"/>
  <c r="O6515" i="5" l="1"/>
  <c r="P6515" i="5" s="1"/>
  <c r="AG6515" i="5"/>
  <c r="AH6515" i="5" s="1"/>
  <c r="CD6515" i="5"/>
  <c r="CP6515" i="5"/>
  <c r="BW6515" i="5"/>
  <c r="BX6515" i="5" s="1"/>
  <c r="BA6515" i="5"/>
  <c r="BB6515" i="5" s="1"/>
  <c r="BC6515" i="5" s="1"/>
  <c r="BD6515" i="5" s="1"/>
  <c r="W6515" i="5" l="1"/>
  <c r="X6515" i="5" s="1"/>
  <c r="Y6515" i="5" s="1"/>
  <c r="Z6515" i="5" s="1"/>
  <c r="DK6515" i="5"/>
  <c r="DN6515" i="5" s="1"/>
  <c r="BE6515" i="5"/>
  <c r="AP6515" i="5"/>
  <c r="EM6515" i="5"/>
  <c r="A6515" i="7"/>
  <c r="AI6515" i="5"/>
  <c r="AJ6515" i="5"/>
  <c r="AK6515" i="5" s="1"/>
  <c r="Q6515" i="5"/>
  <c r="R6515" i="5" s="1"/>
  <c r="S6515" i="5" s="1"/>
  <c r="V6515" i="5"/>
  <c r="U6515" i="5"/>
  <c r="AL6515" i="5" l="1"/>
  <c r="AM6515" i="5"/>
  <c r="BQ6515" i="5"/>
  <c r="AA6515" i="5"/>
  <c r="AB6515" i="5" s="1"/>
  <c r="BF6515" i="5"/>
  <c r="T6515" i="5"/>
  <c r="BO6515" i="5" s="1"/>
  <c r="AN6515" i="5" l="1"/>
  <c r="AS6515" i="5" s="1"/>
  <c r="AT6515" i="5" s="1"/>
  <c r="AU6515" i="5" s="1"/>
  <c r="AC6515" i="5"/>
  <c r="BG6515" i="5"/>
  <c r="BI6515" i="5"/>
  <c r="AO6515" i="5" l="1"/>
  <c r="AQ6515" i="5" s="1"/>
  <c r="BJ6515" i="5"/>
  <c r="AD6515" i="5"/>
  <c r="BK6515" i="5"/>
  <c r="BN6515" i="5" l="1"/>
  <c r="CM6515" i="5" s="1"/>
  <c r="AE6515" i="5"/>
  <c r="BM6515" i="5" s="1"/>
  <c r="BL6515" i="5"/>
  <c r="EF6515" i="5" s="1"/>
  <c r="BR6515" i="5"/>
  <c r="AR6515" i="5"/>
  <c r="BS6515" i="5" s="1"/>
  <c r="BT6515" i="5" s="1"/>
  <c r="EC6515" i="5" s="1"/>
  <c r="EE6515" i="5" l="1"/>
  <c r="BP6515" i="5"/>
  <c r="BZ6515" i="5"/>
  <c r="CA6515" i="5" s="1"/>
  <c r="CB6515" i="5" s="1"/>
  <c r="CC6515" i="5" s="1"/>
  <c r="CN6515" i="5"/>
  <c r="CQ6515" i="5" s="1"/>
  <c r="ED6515" i="5"/>
  <c r="CG6515" i="5" l="1"/>
  <c r="CH6515" i="5" s="1"/>
  <c r="CI6515" i="5" s="1"/>
  <c r="CJ6515" i="5" s="1"/>
  <c r="CK6515" i="5" s="1"/>
  <c r="CR6515" i="5"/>
  <c r="CS6515" i="5" s="1"/>
  <c r="CE6515" i="5"/>
  <c r="CF6515" i="5" s="1"/>
  <c r="CO6515" i="5"/>
  <c r="DC6515" i="5" s="1"/>
  <c r="DW6515" i="5" s="1"/>
  <c r="J6515" i="7" s="1"/>
  <c r="DB6515" i="5"/>
  <c r="DU6515" i="5" s="1"/>
  <c r="H6515" i="7" s="1"/>
  <c r="DA6515" i="5" l="1"/>
  <c r="CT6515" i="5"/>
  <c r="DE6515" i="5"/>
  <c r="DP6515" i="5" s="1"/>
  <c r="C6515" i="7" s="1"/>
  <c r="CV6515" i="5"/>
  <c r="DD6515" i="5"/>
  <c r="DO6515" i="5" s="1"/>
  <c r="B6515" i="7" l="1"/>
  <c r="CU6515" i="5"/>
  <c r="DI6515" i="5"/>
  <c r="DX6515" i="5" s="1"/>
  <c r="DF6515" i="5"/>
  <c r="DQ6515" i="5" s="1"/>
  <c r="CW6515" i="5"/>
  <c r="DT6515" i="5"/>
  <c r="G6515" i="7" s="1"/>
  <c r="DV6515" i="5"/>
  <c r="I6515" i="7" l="1"/>
  <c r="D6516" i="5"/>
  <c r="C6516" i="5"/>
  <c r="CY6515" i="5"/>
  <c r="DL6515" i="5" s="1"/>
  <c r="EA6515" i="5" s="1"/>
  <c r="DJ6515" i="5"/>
  <c r="DY6515" i="5" s="1"/>
  <c r="L6515" i="7" s="1"/>
  <c r="D6515" i="7"/>
  <c r="EJ6515" i="5"/>
  <c r="EI6515" i="5"/>
  <c r="CX6515" i="5"/>
  <c r="DH6515" i="5" s="1"/>
  <c r="DS6515" i="5" s="1"/>
  <c r="F6515" i="7" s="1"/>
  <c r="DG6515" i="5"/>
  <c r="DR6515" i="5" s="1"/>
  <c r="E6515" i="7" s="1"/>
  <c r="K6515" i="7"/>
  <c r="N6515" i="7" l="1"/>
  <c r="EL6515" i="5"/>
  <c r="EH6515" i="5"/>
  <c r="CZ6515" i="5"/>
  <c r="DM6515" i="5" s="1"/>
  <c r="DZ6515" i="5" s="1"/>
  <c r="E6516" i="5"/>
  <c r="J6516" i="5"/>
  <c r="K6516" i="5" s="1"/>
  <c r="L6516" i="5" s="1"/>
  <c r="M6516" i="5" s="1"/>
  <c r="AV6516" i="5" l="1"/>
  <c r="AF6516" i="5"/>
  <c r="N6516" i="5"/>
  <c r="BH6516" i="5"/>
  <c r="EK6515" i="5"/>
  <c r="O6515" i="7" s="1"/>
  <c r="M6515" i="7"/>
  <c r="EG6515" i="5"/>
  <c r="O6516" i="5" l="1"/>
  <c r="W6516" i="5" s="1"/>
  <c r="CP6516" i="5"/>
  <c r="BW6516" i="5"/>
  <c r="BX6516" i="5" s="1"/>
  <c r="CD6516" i="5"/>
  <c r="AG6516" i="5"/>
  <c r="AP6516" i="5" s="1"/>
  <c r="BA6516" i="5"/>
  <c r="BB6516" i="5" s="1"/>
  <c r="P6516" i="5" l="1"/>
  <c r="U6516" i="5" s="1"/>
  <c r="AH6516" i="5"/>
  <c r="DK6516" i="5"/>
  <c r="DN6516" i="5" s="1"/>
  <c r="BC6516" i="5"/>
  <c r="BD6516" i="5" s="1"/>
  <c r="X6516" i="5"/>
  <c r="Y6516" i="5" s="1"/>
  <c r="Z6516" i="5" s="1"/>
  <c r="Q6516" i="5" l="1"/>
  <c r="R6516" i="5" s="1"/>
  <c r="T6516" i="5" s="1"/>
  <c r="BO6516" i="5" s="1"/>
  <c r="V6516" i="5"/>
  <c r="BE6516" i="5"/>
  <c r="EM6516" i="5"/>
  <c r="A6516" i="7"/>
  <c r="AI6516" i="5"/>
  <c r="AJ6516" i="5"/>
  <c r="AK6516" i="5" s="1"/>
  <c r="AL6516" i="5" s="1"/>
  <c r="AA6516" i="5"/>
  <c r="AB6516" i="5" s="1"/>
  <c r="BQ6516" i="5" l="1"/>
  <c r="S6516" i="5"/>
  <c r="AC6516" i="5"/>
  <c r="AD6516" i="5" s="1"/>
  <c r="AE6516" i="5" s="1"/>
  <c r="BF6516" i="5"/>
  <c r="AM6516" i="5"/>
  <c r="BI6516" i="5" s="1"/>
  <c r="AN6516" i="5" l="1"/>
  <c r="BG6516" i="5"/>
  <c r="AS6516" i="5" l="1"/>
  <c r="BJ6516" i="5"/>
  <c r="AO6516" i="5"/>
  <c r="BN6516" i="5" l="1"/>
  <c r="EE6516" i="5" s="1"/>
  <c r="AQ6516" i="5"/>
  <c r="AT6516" i="5"/>
  <c r="BK6516" i="5"/>
  <c r="AU6516" i="5" l="1"/>
  <c r="BM6516" i="5" s="1"/>
  <c r="BL6516" i="5"/>
  <c r="EF6516" i="5" s="1"/>
  <c r="BR6516" i="5"/>
  <c r="AR6516" i="5"/>
  <c r="BS6516" i="5" s="1"/>
  <c r="BT6516" i="5" s="1"/>
  <c r="EC6516" i="5" s="1"/>
  <c r="BP6516" i="5"/>
  <c r="BZ6516" i="5"/>
  <c r="CM6516" i="5"/>
  <c r="CN6516" i="5" l="1"/>
  <c r="CQ6516" i="5" s="1"/>
  <c r="ED6516" i="5"/>
  <c r="CA6516" i="5"/>
  <c r="CB6516" i="5" s="1"/>
  <c r="CC6516" i="5" s="1"/>
  <c r="CG6516" i="5" l="1"/>
  <c r="CH6516" i="5" s="1"/>
  <c r="CI6516" i="5" s="1"/>
  <c r="CJ6516" i="5" s="1"/>
  <c r="CK6516" i="5" s="1"/>
  <c r="CR6516" i="5"/>
  <c r="CS6516" i="5" s="1"/>
  <c r="CE6516" i="5"/>
  <c r="CF6516" i="5" s="1"/>
  <c r="DB6516" i="5"/>
  <c r="DU6516" i="5" s="1"/>
  <c r="H6516" i="7" s="1"/>
  <c r="CO6516" i="5"/>
  <c r="DC6516" i="5" s="1"/>
  <c r="DW6516" i="5" s="1"/>
  <c r="J6516" i="7" s="1"/>
  <c r="DA6516" i="5" l="1"/>
  <c r="CT6516" i="5"/>
  <c r="DE6516" i="5"/>
  <c r="DP6516" i="5" s="1"/>
  <c r="C6516" i="7" s="1"/>
  <c r="CV6516" i="5"/>
  <c r="DD6516" i="5"/>
  <c r="DO6516" i="5" s="1"/>
  <c r="B6516" i="7" l="1"/>
  <c r="DI6516" i="5"/>
  <c r="DX6516" i="5" s="1"/>
  <c r="CU6516" i="5"/>
  <c r="DF6516" i="5"/>
  <c r="DQ6516" i="5" s="1"/>
  <c r="CW6516" i="5"/>
  <c r="DT6516" i="5"/>
  <c r="G6516" i="7" s="1"/>
  <c r="DV6516" i="5"/>
  <c r="CX6516" i="5" l="1"/>
  <c r="DH6516" i="5" s="1"/>
  <c r="DS6516" i="5" s="1"/>
  <c r="F6516" i="7" s="1"/>
  <c r="DG6516" i="5"/>
  <c r="DR6516" i="5" s="1"/>
  <c r="E6516" i="7" s="1"/>
  <c r="K6516" i="7"/>
  <c r="C6517" i="5"/>
  <c r="I6516" i="7"/>
  <c r="D6517" i="5"/>
  <c r="EI6516" i="5"/>
  <c r="D6516" i="7"/>
  <c r="CY6516" i="5"/>
  <c r="DL6516" i="5" s="1"/>
  <c r="EA6516" i="5" s="1"/>
  <c r="DJ6516" i="5"/>
  <c r="DY6516" i="5" s="1"/>
  <c r="L6516" i="7" s="1"/>
  <c r="N6516" i="7" l="1"/>
  <c r="EL6516" i="5"/>
  <c r="EJ6516" i="5"/>
  <c r="E6517" i="5"/>
  <c r="J6517" i="5"/>
  <c r="K6517" i="5" s="1"/>
  <c r="L6517" i="5" s="1"/>
  <c r="M6517" i="5" s="1"/>
  <c r="CZ6516" i="5"/>
  <c r="DM6516" i="5" s="1"/>
  <c r="DZ6516" i="5" s="1"/>
  <c r="EH6516" i="5"/>
  <c r="EG6516" i="5" l="1"/>
  <c r="EK6516" i="5"/>
  <c r="O6516" i="7" s="1"/>
  <c r="M6516" i="7"/>
  <c r="AF6517" i="5"/>
  <c r="N6517" i="5"/>
  <c r="AV6517" i="5"/>
  <c r="BH6517" i="5"/>
  <c r="BA6517" i="5" l="1"/>
  <c r="BB6517" i="5" s="1"/>
  <c r="BC6517" i="5" s="1"/>
  <c r="BD6517" i="5" s="1"/>
  <c r="O6517" i="5"/>
  <c r="P6517" i="5" s="1"/>
  <c r="CP6517" i="5"/>
  <c r="CD6517" i="5"/>
  <c r="BW6517" i="5"/>
  <c r="BX6517" i="5" s="1"/>
  <c r="AG6517" i="5"/>
  <c r="AP6517" i="5" s="1"/>
  <c r="W6517" i="5" l="1"/>
  <c r="X6517" i="5" s="1"/>
  <c r="Y6517" i="5" s="1"/>
  <c r="Z6517" i="5" s="1"/>
  <c r="AA6517" i="5" s="1"/>
  <c r="DK6517" i="5"/>
  <c r="DN6517" i="5" s="1"/>
  <c r="BE6517" i="5"/>
  <c r="EM6517" i="5"/>
  <c r="A6517" i="7"/>
  <c r="U6517" i="5"/>
  <c r="Q6517" i="5"/>
  <c r="R6517" i="5" s="1"/>
  <c r="S6517" i="5" s="1"/>
  <c r="V6517" i="5"/>
  <c r="AH6517" i="5"/>
  <c r="BF6517" i="5" l="1"/>
  <c r="AB6517" i="5"/>
  <c r="BQ6517" i="5"/>
  <c r="AI6517" i="5"/>
  <c r="AJ6517" i="5"/>
  <c r="AK6517" i="5" s="1"/>
  <c r="T6517" i="5"/>
  <c r="BO6517" i="5" s="1"/>
  <c r="AC6517" i="5" l="1"/>
  <c r="BG6517" i="5"/>
  <c r="AM6517" i="5"/>
  <c r="BI6517" i="5" s="1"/>
  <c r="AL6517" i="5"/>
  <c r="AD6517" i="5" l="1"/>
  <c r="AN6517" i="5"/>
  <c r="AS6517" i="5" l="1"/>
  <c r="AO6517" i="5"/>
  <c r="BJ6517" i="5"/>
  <c r="AE6517" i="5"/>
  <c r="BN6517" i="5" l="1"/>
  <c r="AQ6517" i="5"/>
  <c r="AT6517" i="5"/>
  <c r="BK6517" i="5"/>
  <c r="AU6517" i="5" l="1"/>
  <c r="BM6517" i="5" s="1"/>
  <c r="BL6517" i="5"/>
  <c r="BR6517" i="5"/>
  <c r="AR6517" i="5"/>
  <c r="BS6517" i="5" s="1"/>
  <c r="BT6517" i="5" s="1"/>
  <c r="EC6517" i="5" s="1"/>
  <c r="BP6517" i="5"/>
  <c r="CM6517" i="5"/>
  <c r="BZ6517" i="5"/>
  <c r="EF6517" i="5"/>
  <c r="EE6517" i="5"/>
  <c r="CN6517" i="5" l="1"/>
  <c r="CA6517" i="5"/>
  <c r="CB6517" i="5" s="1"/>
  <c r="CC6517" i="5" s="1"/>
  <c r="ED6517" i="5"/>
  <c r="CE6517" i="5" l="1"/>
  <c r="CF6517" i="5" s="1"/>
  <c r="CG6517" i="5"/>
  <c r="CH6517" i="5" s="1"/>
  <c r="CI6517" i="5" s="1"/>
  <c r="CJ6517" i="5" s="1"/>
  <c r="CK6517" i="5" s="1"/>
  <c r="CQ6517" i="5"/>
  <c r="CO6517" i="5"/>
  <c r="DC6517" i="5" s="1"/>
  <c r="DW6517" i="5" s="1"/>
  <c r="J6517" i="7" s="1"/>
  <c r="DB6517" i="5"/>
  <c r="DU6517" i="5" s="1"/>
  <c r="H6517" i="7" s="1"/>
  <c r="DD6517" i="5" l="1"/>
  <c r="DO6517" i="5" s="1"/>
  <c r="B6517" i="7" s="1"/>
  <c r="CR6517" i="5"/>
  <c r="CS6517" i="5" s="1"/>
  <c r="DA6517" i="5" l="1"/>
  <c r="CT6517" i="5"/>
  <c r="DE6517" i="5"/>
  <c r="DP6517" i="5" s="1"/>
  <c r="CV6517" i="5"/>
  <c r="CU6517" i="5" l="1"/>
  <c r="DI6517" i="5"/>
  <c r="DX6517" i="5" s="1"/>
  <c r="DF6517" i="5"/>
  <c r="DQ6517" i="5" s="1"/>
  <c r="CW6517" i="5"/>
  <c r="C6517" i="7"/>
  <c r="DT6517" i="5"/>
  <c r="G6517" i="7" s="1"/>
  <c r="DV6517" i="5"/>
  <c r="EI6517" i="5" l="1"/>
  <c r="I6517" i="7"/>
  <c r="D6518" i="5"/>
  <c r="C6518" i="5"/>
  <c r="D6517" i="7"/>
  <c r="CX6517" i="5"/>
  <c r="DH6517" i="5" s="1"/>
  <c r="DS6517" i="5" s="1"/>
  <c r="F6517" i="7" s="1"/>
  <c r="DG6517" i="5"/>
  <c r="DR6517" i="5" s="1"/>
  <c r="E6517" i="7" s="1"/>
  <c r="K6517" i="7"/>
  <c r="CY6517" i="5"/>
  <c r="DL6517" i="5" s="1"/>
  <c r="EA6517" i="5" s="1"/>
  <c r="DJ6517" i="5"/>
  <c r="DY6517" i="5" s="1"/>
  <c r="L6517" i="7" s="1"/>
  <c r="N6517" i="7" l="1"/>
  <c r="EL6517" i="5"/>
  <c r="EJ6517" i="5"/>
  <c r="E6518" i="5"/>
  <c r="J6518" i="5"/>
  <c r="K6518" i="5" s="1"/>
  <c r="L6518" i="5" s="1"/>
  <c r="M6518" i="5" s="1"/>
  <c r="CZ6517" i="5"/>
  <c r="DM6517" i="5" s="1"/>
  <c r="DZ6517" i="5" s="1"/>
  <c r="EH6517" i="5"/>
  <c r="EG6517" i="5" l="1"/>
  <c r="M6517" i="7"/>
  <c r="EK6517" i="5"/>
  <c r="O6517" i="7" s="1"/>
  <c r="AV6518" i="5"/>
  <c r="AF6518" i="5"/>
  <c r="BH6518" i="5"/>
  <c r="N6518" i="5"/>
  <c r="CP6518" i="5" l="1"/>
  <c r="CD6518" i="5"/>
  <c r="BW6518" i="5"/>
  <c r="BX6518" i="5" s="1"/>
  <c r="AG6518" i="5"/>
  <c r="AP6518" i="5" s="1"/>
  <c r="O6518" i="5"/>
  <c r="W6518" i="5" s="1"/>
  <c r="BA6518" i="5"/>
  <c r="BB6518" i="5" s="1"/>
  <c r="P6518" i="5" l="1"/>
  <c r="U6518" i="5" s="1"/>
  <c r="AH6518" i="5"/>
  <c r="BC6518" i="5"/>
  <c r="BD6518" i="5" s="1"/>
  <c r="X6518" i="5"/>
  <c r="Y6518" i="5" s="1"/>
  <c r="Z6518" i="5" s="1"/>
  <c r="AA6518" i="5" s="1"/>
  <c r="DK6518" i="5"/>
  <c r="DN6518" i="5" s="1"/>
  <c r="V6518" i="5" l="1"/>
  <c r="Q6518" i="5"/>
  <c r="R6518" i="5" s="1"/>
  <c r="S6518" i="5" s="1"/>
  <c r="BE6518" i="5"/>
  <c r="AB6518" i="5"/>
  <c r="A6518" i="7"/>
  <c r="EM6518" i="5"/>
  <c r="AJ6518" i="5"/>
  <c r="AK6518" i="5" s="1"/>
  <c r="AI6518" i="5"/>
  <c r="BQ6518" i="5" l="1"/>
  <c r="T6518" i="5"/>
  <c r="BO6518" i="5" s="1"/>
  <c r="AC6518" i="5"/>
  <c r="AD6518" i="5" s="1"/>
  <c r="AE6518" i="5" s="1"/>
  <c r="AM6518" i="5"/>
  <c r="BI6518" i="5" s="1"/>
  <c r="AL6518" i="5"/>
  <c r="BF6518" i="5"/>
  <c r="AN6518" i="5" l="1"/>
  <c r="AO6518" i="5" s="1"/>
  <c r="BN6518" i="5" s="1"/>
  <c r="BP6518" i="5" s="1"/>
  <c r="BG6518" i="5"/>
  <c r="AS6518" i="5" l="1"/>
  <c r="AT6518" i="5" s="1"/>
  <c r="AQ6518" i="5"/>
  <c r="BJ6518" i="5"/>
  <c r="EE6518" i="5" s="1"/>
  <c r="CM6518" i="5"/>
  <c r="BZ6518" i="5"/>
  <c r="CN6518" i="5" l="1"/>
  <c r="CO6518" i="5" s="1"/>
  <c r="CA6518" i="5"/>
  <c r="CB6518" i="5" s="1"/>
  <c r="CC6518" i="5" s="1"/>
  <c r="BK6518" i="5"/>
  <c r="AR6518" i="5"/>
  <c r="BS6518" i="5" s="1"/>
  <c r="BT6518" i="5" s="1"/>
  <c r="EC6518" i="5" s="1"/>
  <c r="BR6518" i="5"/>
  <c r="AU6518" i="5"/>
  <c r="BM6518" i="5" s="1"/>
  <c r="BL6518" i="5"/>
  <c r="CQ6518" i="5" l="1"/>
  <c r="CR6518" i="5" s="1"/>
  <c r="CS6518" i="5" s="1"/>
  <c r="CT6518" i="5" s="1"/>
  <c r="DC6518" i="5"/>
  <c r="DW6518" i="5" s="1"/>
  <c r="J6518" i="7" s="1"/>
  <c r="DB6518" i="5"/>
  <c r="DU6518" i="5" s="1"/>
  <c r="H6518" i="7" s="1"/>
  <c r="CG6518" i="5"/>
  <c r="CH6518" i="5" s="1"/>
  <c r="CI6518" i="5" s="1"/>
  <c r="CJ6518" i="5" s="1"/>
  <c r="CK6518" i="5" s="1"/>
  <c r="EF6518" i="5"/>
  <c r="CE6518" i="5"/>
  <c r="CF6518" i="5" s="1"/>
  <c r="ED6518" i="5"/>
  <c r="CV6518" i="5" l="1"/>
  <c r="DF6518" i="5" s="1"/>
  <c r="DQ6518" i="5" s="1"/>
  <c r="DA6518" i="5"/>
  <c r="DT6518" i="5" s="1"/>
  <c r="G6518" i="7" s="1"/>
  <c r="DD6518" i="5"/>
  <c r="DO6518" i="5" s="1"/>
  <c r="B6518" i="7" s="1"/>
  <c r="DE6518" i="5"/>
  <c r="DP6518" i="5" s="1"/>
  <c r="C6518" i="7" s="1"/>
  <c r="CU6518" i="5"/>
  <c r="DI6518" i="5"/>
  <c r="DX6518" i="5" s="1"/>
  <c r="CW6518" i="5" l="1"/>
  <c r="CX6518" i="5" s="1"/>
  <c r="DH6518" i="5" s="1"/>
  <c r="DS6518" i="5" s="1"/>
  <c r="F6518" i="7" s="1"/>
  <c r="DV6518" i="5"/>
  <c r="CY6518" i="5"/>
  <c r="DL6518" i="5" s="1"/>
  <c r="EA6518" i="5" s="1"/>
  <c r="DJ6518" i="5"/>
  <c r="DY6518" i="5" s="1"/>
  <c r="L6518" i="7" s="1"/>
  <c r="D6519" i="5"/>
  <c r="I6518" i="7"/>
  <c r="C6519" i="5"/>
  <c r="K6518" i="7"/>
  <c r="EI6518" i="5"/>
  <c r="D6518" i="7"/>
  <c r="DG6518" i="5" l="1"/>
  <c r="DR6518" i="5" s="1"/>
  <c r="E6518" i="7" s="1"/>
  <c r="N6518" i="7"/>
  <c r="EL6518" i="5"/>
  <c r="J6519" i="5"/>
  <c r="K6519" i="5" s="1"/>
  <c r="L6519" i="5" s="1"/>
  <c r="M6519" i="5" s="1"/>
  <c r="E6519" i="5"/>
  <c r="CZ6518" i="5"/>
  <c r="DM6518" i="5" s="1"/>
  <c r="DZ6518" i="5" s="1"/>
  <c r="EH6518" i="5"/>
  <c r="EJ6518" i="5" l="1"/>
  <c r="M6518" i="7"/>
  <c r="EK6518" i="5"/>
  <c r="O6518" i="7" s="1"/>
  <c r="EG6518" i="5"/>
  <c r="AF6519" i="5"/>
  <c r="AV6519" i="5"/>
  <c r="N6519" i="5"/>
  <c r="BH6519" i="5"/>
  <c r="O6519" i="5" l="1"/>
  <c r="W6519" i="5" s="1"/>
  <c r="CP6519" i="5"/>
  <c r="BW6519" i="5"/>
  <c r="BX6519" i="5" s="1"/>
  <c r="CD6519" i="5"/>
  <c r="AG6519" i="5"/>
  <c r="AP6519" i="5" s="1"/>
  <c r="BA6519" i="5"/>
  <c r="BB6519" i="5" s="1"/>
  <c r="BC6519" i="5" s="1"/>
  <c r="BD6519" i="5" s="1"/>
  <c r="BE6519" i="5" l="1"/>
  <c r="AH6519" i="5"/>
  <c r="DK6519" i="5"/>
  <c r="DN6519" i="5" s="1"/>
  <c r="X6519" i="5"/>
  <c r="Y6519" i="5" s="1"/>
  <c r="Z6519" i="5" s="1"/>
  <c r="AA6519" i="5" s="1"/>
  <c r="P6519" i="5"/>
  <c r="AB6519" i="5" l="1"/>
  <c r="AI6519" i="5"/>
  <c r="AJ6519" i="5"/>
  <c r="AK6519" i="5" s="1"/>
  <c r="BF6519" i="5"/>
  <c r="EM6519" i="5"/>
  <c r="A6519" i="7"/>
  <c r="Q6519" i="5"/>
  <c r="R6519" i="5" s="1"/>
  <c r="T6519" i="5" s="1"/>
  <c r="BO6519" i="5" s="1"/>
  <c r="V6519" i="5"/>
  <c r="U6519" i="5"/>
  <c r="AM6519" i="5" l="1"/>
  <c r="BI6519" i="5" s="1"/>
  <c r="AC6519" i="5"/>
  <c r="AD6519" i="5" s="1"/>
  <c r="AE6519" i="5" s="1"/>
  <c r="BG6519" i="5"/>
  <c r="AL6519" i="5"/>
  <c r="S6519" i="5"/>
  <c r="BQ6519" i="5"/>
  <c r="AN6519" i="5" l="1"/>
  <c r="AS6519" i="5" s="1"/>
  <c r="AT6519" i="5" s="1"/>
  <c r="AO6519" i="5" l="1"/>
  <c r="BN6519" i="5" s="1"/>
  <c r="BK6519" i="5"/>
  <c r="BJ6519" i="5"/>
  <c r="AU6519" i="5"/>
  <c r="BM6519" i="5" s="1"/>
  <c r="BL6519" i="5"/>
  <c r="EF6519" i="5" s="1"/>
  <c r="AQ6519" i="5" l="1"/>
  <c r="BR6519" i="5" s="1"/>
  <c r="BP6519" i="5"/>
  <c r="CM6519" i="5"/>
  <c r="BZ6519" i="5"/>
  <c r="EE6519" i="5"/>
  <c r="AR6519" i="5" l="1"/>
  <c r="BS6519" i="5" s="1"/>
  <c r="BT6519" i="5" s="1"/>
  <c r="EC6519" i="5" s="1"/>
  <c r="CN6519" i="5"/>
  <c r="CQ6519" i="5" s="1"/>
  <c r="CA6519" i="5"/>
  <c r="CB6519" i="5" s="1"/>
  <c r="CC6519" i="5" s="1"/>
  <c r="CE6519" i="5" l="1"/>
  <c r="CF6519" i="5" s="1"/>
  <c r="ED6519" i="5"/>
  <c r="CG6519" i="5"/>
  <c r="CH6519" i="5" s="1"/>
  <c r="CI6519" i="5" s="1"/>
  <c r="CJ6519" i="5" s="1"/>
  <c r="CK6519" i="5" s="1"/>
  <c r="CR6519" i="5"/>
  <c r="DB6519" i="5"/>
  <c r="DU6519" i="5" s="1"/>
  <c r="H6519" i="7" s="1"/>
  <c r="CO6519" i="5"/>
  <c r="DC6519" i="5" s="1"/>
  <c r="DW6519" i="5" s="1"/>
  <c r="J6519" i="7" s="1"/>
  <c r="DE6519" i="5" l="1"/>
  <c r="DP6519" i="5" s="1"/>
  <c r="C6519" i="7" s="1"/>
  <c r="CV6519" i="5"/>
  <c r="CS6519" i="5"/>
  <c r="DD6519" i="5"/>
  <c r="DO6519" i="5" s="1"/>
  <c r="B6519" i="7" l="1"/>
  <c r="DA6519" i="5"/>
  <c r="CT6519" i="5"/>
  <c r="DF6519" i="5"/>
  <c r="DQ6519" i="5" s="1"/>
  <c r="CW6519" i="5"/>
  <c r="D6519" i="7" l="1"/>
  <c r="CX6519" i="5"/>
  <c r="DH6519" i="5" s="1"/>
  <c r="DS6519" i="5" s="1"/>
  <c r="F6519" i="7" s="1"/>
  <c r="DG6519" i="5"/>
  <c r="DR6519" i="5" s="1"/>
  <c r="E6519" i="7" s="1"/>
  <c r="DT6519" i="5"/>
  <c r="DV6519" i="5"/>
  <c r="CU6519" i="5"/>
  <c r="DI6519" i="5"/>
  <c r="DX6519" i="5" s="1"/>
  <c r="K6519" i="7" l="1"/>
  <c r="CY6519" i="5"/>
  <c r="DL6519" i="5" s="1"/>
  <c r="EA6519" i="5" s="1"/>
  <c r="DJ6519" i="5"/>
  <c r="DY6519" i="5" s="1"/>
  <c r="L6519" i="7" s="1"/>
  <c r="I6519" i="7"/>
  <c r="C6520" i="5"/>
  <c r="D6520" i="5"/>
  <c r="G6519" i="7"/>
  <c r="EI6519" i="5"/>
  <c r="EJ6519" i="5"/>
  <c r="N6519" i="7" l="1"/>
  <c r="EL6519" i="5"/>
  <c r="J6520" i="5"/>
  <c r="K6520" i="5" s="1"/>
  <c r="L6520" i="5" s="1"/>
  <c r="M6520" i="5" s="1"/>
  <c r="E6520" i="5"/>
  <c r="CZ6519" i="5"/>
  <c r="DM6519" i="5" s="1"/>
  <c r="DZ6519" i="5" s="1"/>
  <c r="EH6519" i="5"/>
  <c r="EG6519" i="5" l="1"/>
  <c r="M6519" i="7"/>
  <c r="EK6519" i="5"/>
  <c r="O6519" i="7" s="1"/>
  <c r="AV6520" i="5"/>
  <c r="BH6520" i="5"/>
  <c r="AF6520" i="5"/>
  <c r="N6520" i="5"/>
  <c r="BA6520" i="5" l="1"/>
  <c r="BB6520" i="5" s="1"/>
  <c r="O6520" i="5"/>
  <c r="W6520" i="5" s="1"/>
  <c r="AG6520" i="5"/>
  <c r="AP6520" i="5" s="1"/>
  <c r="CP6520" i="5"/>
  <c r="CD6520" i="5"/>
  <c r="BW6520" i="5"/>
  <c r="BX6520" i="5" s="1"/>
  <c r="P6520" i="5" l="1"/>
  <c r="V6520" i="5" s="1"/>
  <c r="X6520" i="5"/>
  <c r="Y6520" i="5" s="1"/>
  <c r="Z6520" i="5" s="1"/>
  <c r="AA6520" i="5" s="1"/>
  <c r="DK6520" i="5"/>
  <c r="DN6520" i="5" s="1"/>
  <c r="AH6520" i="5"/>
  <c r="BC6520" i="5"/>
  <c r="BD6520" i="5" s="1"/>
  <c r="Q6520" i="5" l="1"/>
  <c r="R6520" i="5" s="1"/>
  <c r="S6520" i="5" s="1"/>
  <c r="U6520" i="5"/>
  <c r="A6520" i="7"/>
  <c r="EM6520" i="5"/>
  <c r="BE6520" i="5"/>
  <c r="AB6520" i="5"/>
  <c r="AI6520" i="5"/>
  <c r="AJ6520" i="5"/>
  <c r="AK6520" i="5" s="1"/>
  <c r="BQ6520" i="5" l="1"/>
  <c r="T6520" i="5"/>
  <c r="BO6520" i="5" s="1"/>
  <c r="BF6520" i="5"/>
  <c r="AC6520" i="5"/>
  <c r="AD6520" i="5" s="1"/>
  <c r="AE6520" i="5" s="1"/>
  <c r="AM6520" i="5"/>
  <c r="BI6520" i="5" s="1"/>
  <c r="AL6520" i="5"/>
  <c r="AN6520" i="5" l="1"/>
  <c r="AO6520" i="5" s="1"/>
  <c r="BG6520" i="5"/>
  <c r="BN6520" i="5" l="1"/>
  <c r="AQ6520" i="5"/>
  <c r="AS6520" i="5"/>
  <c r="BJ6520" i="5"/>
  <c r="EE6520" i="5" l="1"/>
  <c r="BR6520" i="5"/>
  <c r="AR6520" i="5"/>
  <c r="BS6520" i="5" s="1"/>
  <c r="BT6520" i="5" s="1"/>
  <c r="EC6520" i="5" s="1"/>
  <c r="AT6520" i="5"/>
  <c r="BK6520" i="5"/>
  <c r="BP6520" i="5"/>
  <c r="BZ6520" i="5"/>
  <c r="CM6520" i="5"/>
  <c r="CA6520" i="5" l="1"/>
  <c r="CB6520" i="5" s="1"/>
  <c r="CC6520" i="5" s="1"/>
  <c r="CN6520" i="5"/>
  <c r="AU6520" i="5"/>
  <c r="BM6520" i="5" s="1"/>
  <c r="BL6520" i="5"/>
  <c r="EF6520" i="5" s="1"/>
  <c r="ED6520" i="5"/>
  <c r="CQ6520" i="5" l="1"/>
  <c r="CO6520" i="5"/>
  <c r="DC6520" i="5" s="1"/>
  <c r="DW6520" i="5" s="1"/>
  <c r="J6520" i="7" s="1"/>
  <c r="DB6520" i="5"/>
  <c r="DU6520" i="5" s="1"/>
  <c r="H6520" i="7" s="1"/>
  <c r="CG6520" i="5"/>
  <c r="CH6520" i="5" s="1"/>
  <c r="CI6520" i="5" s="1"/>
  <c r="CJ6520" i="5" s="1"/>
  <c r="CK6520" i="5" s="1"/>
  <c r="CE6520" i="5"/>
  <c r="CF6520" i="5" s="1"/>
  <c r="DD6520" i="5" l="1"/>
  <c r="DO6520" i="5" s="1"/>
  <c r="CR6520" i="5"/>
  <c r="DE6520" i="5" l="1"/>
  <c r="DP6520" i="5" s="1"/>
  <c r="C6520" i="7" s="1"/>
  <c r="CV6520" i="5"/>
  <c r="CS6520" i="5"/>
  <c r="B6520" i="7"/>
  <c r="DA6520" i="5" l="1"/>
  <c r="CT6520" i="5"/>
  <c r="DF6520" i="5"/>
  <c r="DQ6520" i="5" s="1"/>
  <c r="CW6520" i="5"/>
  <c r="CX6520" i="5" l="1"/>
  <c r="DH6520" i="5" s="1"/>
  <c r="DS6520" i="5" s="1"/>
  <c r="F6520" i="7" s="1"/>
  <c r="DG6520" i="5"/>
  <c r="DR6520" i="5" s="1"/>
  <c r="E6520" i="7" s="1"/>
  <c r="D6520" i="7"/>
  <c r="DI6520" i="5"/>
  <c r="DX6520" i="5" s="1"/>
  <c r="CU6520" i="5"/>
  <c r="DT6520" i="5"/>
  <c r="DV6520" i="5"/>
  <c r="EJ6520" i="5" l="1"/>
  <c r="D6521" i="5"/>
  <c r="C6521" i="5"/>
  <c r="I6520" i="7"/>
  <c r="G6520" i="7"/>
  <c r="EI6520" i="5"/>
  <c r="K6520" i="7"/>
  <c r="EH6520" i="5"/>
  <c r="CY6520" i="5"/>
  <c r="DL6520" i="5" s="1"/>
  <c r="EA6520" i="5" s="1"/>
  <c r="DJ6520" i="5"/>
  <c r="DY6520" i="5" s="1"/>
  <c r="L6520" i="7" s="1"/>
  <c r="CZ6520" i="5" l="1"/>
  <c r="DM6520" i="5" s="1"/>
  <c r="DZ6520" i="5" s="1"/>
  <c r="EK6520" i="5" s="1"/>
  <c r="O6520" i="7" s="1"/>
  <c r="N6520" i="7"/>
  <c r="EL6520" i="5"/>
  <c r="J6521" i="5"/>
  <c r="K6521" i="5" s="1"/>
  <c r="L6521" i="5" s="1"/>
  <c r="M6521" i="5" s="1"/>
  <c r="E6521" i="5"/>
  <c r="M6520" i="7" l="1"/>
  <c r="EG6520" i="5"/>
  <c r="AF6521" i="5"/>
  <c r="N6521" i="5"/>
  <c r="AV6521" i="5"/>
  <c r="BH6521" i="5"/>
  <c r="CD6521" i="5" l="1"/>
  <c r="BW6521" i="5"/>
  <c r="BX6521" i="5" s="1"/>
  <c r="CP6521" i="5"/>
  <c r="O6521" i="5"/>
  <c r="P6521" i="5" s="1"/>
  <c r="BA6521" i="5"/>
  <c r="BB6521" i="5" s="1"/>
  <c r="AG6521" i="5"/>
  <c r="AP6521" i="5" s="1"/>
  <c r="DK6521" i="5" l="1"/>
  <c r="DN6521" i="5" s="1"/>
  <c r="A6521" i="7" s="1"/>
  <c r="W6521" i="5"/>
  <c r="X6521" i="5" s="1"/>
  <c r="Y6521" i="5" s="1"/>
  <c r="Z6521" i="5" s="1"/>
  <c r="AA6521" i="5" s="1"/>
  <c r="V6521" i="5"/>
  <c r="U6521" i="5"/>
  <c r="Q6521" i="5"/>
  <c r="R6521" i="5" s="1"/>
  <c r="S6521" i="5" s="1"/>
  <c r="AH6521" i="5"/>
  <c r="BC6521" i="5"/>
  <c r="BD6521" i="5" s="1"/>
  <c r="EM6521" i="5" l="1"/>
  <c r="BE6521" i="5"/>
  <c r="AB6521" i="5"/>
  <c r="AC6521" i="5" s="1"/>
  <c r="AD6521" i="5" s="1"/>
  <c r="AE6521" i="5" s="1"/>
  <c r="AI6521" i="5"/>
  <c r="AJ6521" i="5"/>
  <c r="AK6521" i="5" s="1"/>
  <c r="T6521" i="5"/>
  <c r="BO6521" i="5" s="1"/>
  <c r="BQ6521" i="5"/>
  <c r="AM6521" i="5" l="1"/>
  <c r="BI6521" i="5" s="1"/>
  <c r="BF6521" i="5"/>
  <c r="AL6521" i="5"/>
  <c r="AN6521" i="5" l="1"/>
  <c r="AS6521" i="5" s="1"/>
  <c r="AT6521" i="5" s="1"/>
  <c r="AU6521" i="5" s="1"/>
  <c r="BG6521" i="5"/>
  <c r="BM6521" i="5" l="1"/>
  <c r="BL6521" i="5"/>
  <c r="BJ6521" i="5"/>
  <c r="AO6521" i="5"/>
  <c r="BN6521" i="5" s="1"/>
  <c r="BK6521" i="5"/>
  <c r="EF6521" i="5" s="1"/>
  <c r="AQ6521" i="5" l="1"/>
  <c r="BR6521" i="5" s="1"/>
  <c r="BP6521" i="5"/>
  <c r="CM6521" i="5"/>
  <c r="BZ6521" i="5"/>
  <c r="EE6521" i="5"/>
  <c r="AR6521" i="5" l="1"/>
  <c r="BS6521" i="5" s="1"/>
  <c r="BT6521" i="5" s="1"/>
  <c r="EC6521" i="5" s="1"/>
  <c r="CA6521" i="5"/>
  <c r="CB6521" i="5" s="1"/>
  <c r="CC6521" i="5" s="1"/>
  <c r="CN6521" i="5"/>
  <c r="CQ6521" i="5" s="1"/>
  <c r="ED6521" i="5" l="1"/>
  <c r="CO6521" i="5"/>
  <c r="DC6521" i="5" s="1"/>
  <c r="DW6521" i="5" s="1"/>
  <c r="J6521" i="7" s="1"/>
  <c r="DB6521" i="5"/>
  <c r="DU6521" i="5" s="1"/>
  <c r="H6521" i="7" s="1"/>
  <c r="CR6521" i="5"/>
  <c r="CG6521" i="5"/>
  <c r="CH6521" i="5" s="1"/>
  <c r="CI6521" i="5" s="1"/>
  <c r="CJ6521" i="5" s="1"/>
  <c r="CK6521" i="5" s="1"/>
  <c r="CE6521" i="5"/>
  <c r="CF6521" i="5" s="1"/>
  <c r="DE6521" i="5" l="1"/>
  <c r="DP6521" i="5" s="1"/>
  <c r="C6521" i="7" s="1"/>
  <c r="CV6521" i="5"/>
  <c r="CS6521" i="5"/>
  <c r="DD6521" i="5"/>
  <c r="DO6521" i="5" s="1"/>
  <c r="B6521" i="7" l="1"/>
  <c r="DA6521" i="5"/>
  <c r="CT6521" i="5"/>
  <c r="DF6521" i="5"/>
  <c r="DQ6521" i="5" s="1"/>
  <c r="CW6521" i="5"/>
  <c r="CX6521" i="5" l="1"/>
  <c r="DH6521" i="5" s="1"/>
  <c r="DS6521" i="5" s="1"/>
  <c r="F6521" i="7" s="1"/>
  <c r="DG6521" i="5"/>
  <c r="DR6521" i="5" s="1"/>
  <c r="E6521" i="7" s="1"/>
  <c r="DI6521" i="5"/>
  <c r="DX6521" i="5" s="1"/>
  <c r="CU6521" i="5"/>
  <c r="DT6521" i="5"/>
  <c r="DV6521" i="5"/>
  <c r="D6521" i="7"/>
  <c r="EJ6521" i="5"/>
  <c r="CY6521" i="5" l="1"/>
  <c r="DL6521" i="5" s="1"/>
  <c r="EA6521" i="5" s="1"/>
  <c r="DJ6521" i="5"/>
  <c r="DY6521" i="5" s="1"/>
  <c r="L6521" i="7" s="1"/>
  <c r="K6521" i="7"/>
  <c r="C6522" i="5"/>
  <c r="D6522" i="5"/>
  <c r="I6521" i="7"/>
  <c r="G6521" i="7"/>
  <c r="EI6521" i="5"/>
  <c r="N6521" i="7" l="1"/>
  <c r="EL6521" i="5"/>
  <c r="EH6521" i="5"/>
  <c r="E6522" i="5"/>
  <c r="J6522" i="5"/>
  <c r="K6522" i="5" s="1"/>
  <c r="L6522" i="5" s="1"/>
  <c r="M6522" i="5" s="1"/>
  <c r="CZ6521" i="5"/>
  <c r="DM6521" i="5" s="1"/>
  <c r="DZ6521" i="5" s="1"/>
  <c r="M6521" i="7" l="1"/>
  <c r="EG6521" i="5"/>
  <c r="EK6521" i="5"/>
  <c r="O6521" i="7" s="1"/>
  <c r="AV6522" i="5"/>
  <c r="AF6522" i="5"/>
  <c r="N6522" i="5"/>
  <c r="BH6522" i="5"/>
  <c r="O6522" i="5" l="1"/>
  <c r="W6522" i="5" s="1"/>
  <c r="BA6522" i="5"/>
  <c r="BB6522" i="5" s="1"/>
  <c r="BC6522" i="5" s="1"/>
  <c r="BD6522" i="5" s="1"/>
  <c r="CD6522" i="5"/>
  <c r="CP6522" i="5"/>
  <c r="BW6522" i="5"/>
  <c r="BX6522" i="5" s="1"/>
  <c r="AG6522" i="5"/>
  <c r="AH6522" i="5" s="1"/>
  <c r="AI6522" i="5" s="1"/>
  <c r="P6522" i="5" l="1"/>
  <c r="Q6522" i="5" s="1"/>
  <c r="R6522" i="5" s="1"/>
  <c r="T6522" i="5" s="1"/>
  <c r="BE6522" i="5"/>
  <c r="AJ6522" i="5"/>
  <c r="AK6522" i="5" s="1"/>
  <c r="AM6522" i="5" s="1"/>
  <c r="AP6522" i="5"/>
  <c r="DK6522" i="5"/>
  <c r="DN6522" i="5" s="1"/>
  <c r="X6522" i="5"/>
  <c r="Y6522" i="5" s="1"/>
  <c r="Z6522" i="5" s="1"/>
  <c r="AA6522" i="5" s="1"/>
  <c r="U6522" i="5" l="1"/>
  <c r="BI6522" i="5" s="1"/>
  <c r="V6522" i="5"/>
  <c r="BO6522" i="5"/>
  <c r="BF6522" i="5"/>
  <c r="AL6522" i="5"/>
  <c r="AN6522" i="5" s="1"/>
  <c r="S6522" i="5"/>
  <c r="A6522" i="7"/>
  <c r="EM6522" i="5"/>
  <c r="AB6522" i="5"/>
  <c r="BQ6522" i="5"/>
  <c r="AC6522" i="5" l="1"/>
  <c r="AD6522" i="5" s="1"/>
  <c r="AE6522" i="5" s="1"/>
  <c r="AS6522" i="5"/>
  <c r="AT6522" i="5" s="1"/>
  <c r="AU6522" i="5" s="1"/>
  <c r="AO6522" i="5"/>
  <c r="BG6522" i="5"/>
  <c r="BJ6522" i="5"/>
  <c r="BM6522" i="5" l="1"/>
  <c r="AQ6522" i="5"/>
  <c r="BN6522" i="5"/>
  <c r="BK6522" i="5"/>
  <c r="BL6522" i="5"/>
  <c r="EF6522" i="5" l="1"/>
  <c r="BR6522" i="5"/>
  <c r="AR6522" i="5"/>
  <c r="BS6522" i="5" s="1"/>
  <c r="BT6522" i="5" s="1"/>
  <c r="EC6522" i="5" s="1"/>
  <c r="BP6522" i="5"/>
  <c r="CM6522" i="5"/>
  <c r="BZ6522" i="5"/>
  <c r="EE6522" i="5"/>
  <c r="CA6522" i="5" l="1"/>
  <c r="CB6522" i="5" s="1"/>
  <c r="CC6522" i="5" s="1"/>
  <c r="CN6522" i="5"/>
  <c r="ED6522" i="5"/>
  <c r="CQ6522" i="5" l="1"/>
  <c r="CO6522" i="5"/>
  <c r="DC6522" i="5" s="1"/>
  <c r="DW6522" i="5" s="1"/>
  <c r="J6522" i="7" s="1"/>
  <c r="DB6522" i="5"/>
  <c r="DU6522" i="5" s="1"/>
  <c r="H6522" i="7" s="1"/>
  <c r="CG6522" i="5"/>
  <c r="CH6522" i="5" s="1"/>
  <c r="CI6522" i="5" s="1"/>
  <c r="CJ6522" i="5" s="1"/>
  <c r="CK6522" i="5" s="1"/>
  <c r="CE6522" i="5"/>
  <c r="CF6522" i="5" s="1"/>
  <c r="DD6522" i="5" l="1"/>
  <c r="DO6522" i="5" s="1"/>
  <c r="CR6522" i="5"/>
  <c r="CS6522" i="5" s="1"/>
  <c r="DA6522" i="5" l="1"/>
  <c r="CT6522" i="5"/>
  <c r="DE6522" i="5"/>
  <c r="DP6522" i="5" s="1"/>
  <c r="C6522" i="7" s="1"/>
  <c r="CV6522" i="5"/>
  <c r="B6522" i="7"/>
  <c r="CU6522" i="5" l="1"/>
  <c r="DI6522" i="5"/>
  <c r="DX6522" i="5" s="1"/>
  <c r="DF6522" i="5"/>
  <c r="DQ6522" i="5" s="1"/>
  <c r="CW6522" i="5"/>
  <c r="DT6522" i="5"/>
  <c r="DV6522" i="5"/>
  <c r="G6522" i="7" l="1"/>
  <c r="EI6522" i="5"/>
  <c r="CX6522" i="5"/>
  <c r="DH6522" i="5" s="1"/>
  <c r="DS6522" i="5" s="1"/>
  <c r="F6522" i="7" s="1"/>
  <c r="DG6522" i="5"/>
  <c r="DR6522" i="5" s="1"/>
  <c r="E6522" i="7" s="1"/>
  <c r="K6522" i="7"/>
  <c r="D6523" i="5"/>
  <c r="I6522" i="7"/>
  <c r="C6523" i="5"/>
  <c r="D6522" i="7"/>
  <c r="CY6522" i="5"/>
  <c r="DL6522" i="5" s="1"/>
  <c r="EA6522" i="5" s="1"/>
  <c r="DJ6522" i="5"/>
  <c r="DY6522" i="5" s="1"/>
  <c r="L6522" i="7" s="1"/>
  <c r="N6522" i="7" l="1"/>
  <c r="EL6522" i="5"/>
  <c r="EH6522" i="5"/>
  <c r="CZ6522" i="5"/>
  <c r="DM6522" i="5" s="1"/>
  <c r="DZ6522" i="5" s="1"/>
  <c r="EJ6522" i="5"/>
  <c r="E6523" i="5"/>
  <c r="J6523" i="5"/>
  <c r="K6523" i="5" s="1"/>
  <c r="L6523" i="5" s="1"/>
  <c r="M6523" i="5" s="1"/>
  <c r="N6523" i="5" l="1"/>
  <c r="AF6523" i="5"/>
  <c r="AV6523" i="5"/>
  <c r="BH6523" i="5"/>
  <c r="EG6522" i="5"/>
  <c r="EK6522" i="5"/>
  <c r="O6522" i="7" s="1"/>
  <c r="M6522" i="7"/>
  <c r="CD6523" i="5" l="1"/>
  <c r="BW6523" i="5"/>
  <c r="BX6523" i="5" s="1"/>
  <c r="CP6523" i="5"/>
  <c r="AG6523" i="5"/>
  <c r="AH6523" i="5" s="1"/>
  <c r="AI6523" i="5" s="1"/>
  <c r="BA6523" i="5"/>
  <c r="BB6523" i="5" s="1"/>
  <c r="O6523" i="5"/>
  <c r="W6523" i="5" s="1"/>
  <c r="X6523" i="5" s="1"/>
  <c r="Y6523" i="5" s="1"/>
  <c r="Z6523" i="5" s="1"/>
  <c r="AA6523" i="5" s="1"/>
  <c r="AB6523" i="5" s="1"/>
  <c r="P6523" i="5" l="1"/>
  <c r="Q6523" i="5" s="1"/>
  <c r="R6523" i="5" s="1"/>
  <c r="T6523" i="5" s="1"/>
  <c r="BO6523" i="5" s="1"/>
  <c r="DK6523" i="5"/>
  <c r="DN6523" i="5" s="1"/>
  <c r="AJ6523" i="5"/>
  <c r="AK6523" i="5" s="1"/>
  <c r="AL6523" i="5" s="1"/>
  <c r="AP6523" i="5"/>
  <c r="BC6523" i="5"/>
  <c r="A6523" i="7"/>
  <c r="EM6523" i="5"/>
  <c r="U6523" i="5" l="1"/>
  <c r="V6523" i="5"/>
  <c r="AC6523" i="5" s="1"/>
  <c r="AD6523" i="5" s="1"/>
  <c r="AE6523" i="5" s="1"/>
  <c r="BD6523" i="5"/>
  <c r="BQ6523" i="5"/>
  <c r="S6523" i="5"/>
  <c r="AM6523" i="5"/>
  <c r="BI6523" i="5" s="1"/>
  <c r="AN6523" i="5" l="1"/>
  <c r="AS6523" i="5" s="1"/>
  <c r="AT6523" i="5" s="1"/>
  <c r="AU6523" i="5" s="1"/>
  <c r="BE6523" i="5"/>
  <c r="BJ6523" i="5" l="1"/>
  <c r="BK6523" i="5"/>
  <c r="BF6523" i="5"/>
  <c r="AO6523" i="5"/>
  <c r="BL6523" i="5" l="1"/>
  <c r="EF6523" i="5" s="1"/>
  <c r="BG6523" i="5"/>
  <c r="BM6523" i="5" s="1"/>
  <c r="AQ6523" i="5"/>
  <c r="BN6523" i="5"/>
  <c r="BP6523" i="5" l="1"/>
  <c r="CM6523" i="5"/>
  <c r="BZ6523" i="5"/>
  <c r="EE6523" i="5"/>
  <c r="BR6523" i="5"/>
  <c r="AR6523" i="5"/>
  <c r="BS6523" i="5" s="1"/>
  <c r="BT6523" i="5" s="1"/>
  <c r="EC6523" i="5" s="1"/>
  <c r="CN6523" i="5" l="1"/>
  <c r="CQ6523" i="5" s="1"/>
  <c r="ED6523" i="5"/>
  <c r="CA6523" i="5"/>
  <c r="CB6523" i="5" s="1"/>
  <c r="CC6523" i="5" s="1"/>
  <c r="CE6523" i="5" l="1"/>
  <c r="CF6523" i="5" s="1"/>
  <c r="CR6523" i="5"/>
  <c r="CS6523" i="5" s="1"/>
  <c r="CG6523" i="5"/>
  <c r="CH6523" i="5" s="1"/>
  <c r="CI6523" i="5" s="1"/>
  <c r="CJ6523" i="5" s="1"/>
  <c r="CK6523" i="5" s="1"/>
  <c r="DB6523" i="5"/>
  <c r="DU6523" i="5" s="1"/>
  <c r="H6523" i="7" s="1"/>
  <c r="CO6523" i="5"/>
  <c r="DC6523" i="5" s="1"/>
  <c r="DW6523" i="5" s="1"/>
  <c r="J6523" i="7" s="1"/>
  <c r="DA6523" i="5" l="1"/>
  <c r="CT6523" i="5"/>
  <c r="DE6523" i="5"/>
  <c r="DP6523" i="5" s="1"/>
  <c r="C6523" i="7" s="1"/>
  <c r="CV6523" i="5"/>
  <c r="DD6523" i="5"/>
  <c r="DO6523" i="5" s="1"/>
  <c r="DF6523" i="5" l="1"/>
  <c r="DQ6523" i="5" s="1"/>
  <c r="CW6523" i="5"/>
  <c r="CU6523" i="5"/>
  <c r="DI6523" i="5"/>
  <c r="DX6523" i="5" s="1"/>
  <c r="B6523" i="7"/>
  <c r="DT6523" i="5"/>
  <c r="G6523" i="7" s="1"/>
  <c r="DV6523" i="5"/>
  <c r="D6524" i="5" l="1"/>
  <c r="I6523" i="7"/>
  <c r="C6524" i="5"/>
  <c r="EI6523" i="5"/>
  <c r="CY6523" i="5"/>
  <c r="DL6523" i="5" s="1"/>
  <c r="EA6523" i="5" s="1"/>
  <c r="DJ6523" i="5"/>
  <c r="DY6523" i="5" s="1"/>
  <c r="L6523" i="7" s="1"/>
  <c r="K6523" i="7"/>
  <c r="DG6523" i="5"/>
  <c r="DR6523" i="5" s="1"/>
  <c r="E6523" i="7" s="1"/>
  <c r="CX6523" i="5"/>
  <c r="DH6523" i="5" s="1"/>
  <c r="DS6523" i="5" s="1"/>
  <c r="F6523" i="7" s="1"/>
  <c r="D6523" i="7"/>
  <c r="N6523" i="7" l="1"/>
  <c r="EL6523" i="5"/>
  <c r="EJ6523" i="5"/>
  <c r="CZ6523" i="5"/>
  <c r="DM6523" i="5" s="1"/>
  <c r="DZ6523" i="5" s="1"/>
  <c r="J6524" i="5"/>
  <c r="K6524" i="5" s="1"/>
  <c r="L6524" i="5" s="1"/>
  <c r="M6524" i="5" s="1"/>
  <c r="E6524" i="5"/>
  <c r="EH6523" i="5"/>
  <c r="BH6524" i="5" l="1"/>
  <c r="N6524" i="5"/>
  <c r="AV6524" i="5"/>
  <c r="AF6524" i="5"/>
  <c r="EK6523" i="5"/>
  <c r="O6523" i="7" s="1"/>
  <c r="EG6523" i="5"/>
  <c r="M6523" i="7"/>
  <c r="AG6524" i="5" l="1"/>
  <c r="AP6524" i="5" s="1"/>
  <c r="BA6524" i="5"/>
  <c r="BB6524" i="5" s="1"/>
  <c r="BC6524" i="5" s="1"/>
  <c r="BD6524" i="5" s="1"/>
  <c r="O6524" i="5"/>
  <c r="W6524" i="5" s="1"/>
  <c r="X6524" i="5" s="1"/>
  <c r="Y6524" i="5" s="1"/>
  <c r="Z6524" i="5" s="1"/>
  <c r="AA6524" i="5" s="1"/>
  <c r="AB6524" i="5" s="1"/>
  <c r="BW6524" i="5"/>
  <c r="BX6524" i="5" s="1"/>
  <c r="CD6524" i="5"/>
  <c r="CP6524" i="5"/>
  <c r="DK6524" i="5" l="1"/>
  <c r="DN6524" i="5" s="1"/>
  <c r="EM6524" i="5" s="1"/>
  <c r="P6524" i="5"/>
  <c r="V6524" i="5" s="1"/>
  <c r="AC6524" i="5" s="1"/>
  <c r="AD6524" i="5" s="1"/>
  <c r="AE6524" i="5" s="1"/>
  <c r="BE6524" i="5"/>
  <c r="U6524" i="5"/>
  <c r="AH6524" i="5"/>
  <c r="Q6524" i="5" l="1"/>
  <c r="R6524" i="5" s="1"/>
  <c r="T6524" i="5" s="1"/>
  <c r="BO6524" i="5" s="1"/>
  <c r="A6524" i="7"/>
  <c r="BF6524" i="5"/>
  <c r="AJ6524" i="5"/>
  <c r="AK6524" i="5" s="1"/>
  <c r="AI6524" i="5"/>
  <c r="S6524" i="5" l="1"/>
  <c r="BQ6524" i="5"/>
  <c r="AL6524" i="5"/>
  <c r="AM6524" i="5"/>
  <c r="BI6524" i="5" s="1"/>
  <c r="BG6524" i="5"/>
  <c r="AN6524" i="5" l="1"/>
  <c r="AS6524" i="5" l="1"/>
  <c r="BJ6524" i="5"/>
  <c r="AO6524" i="5"/>
  <c r="BN6524" i="5" l="1"/>
  <c r="AQ6524" i="5"/>
  <c r="AT6524" i="5"/>
  <c r="BK6524" i="5"/>
  <c r="BR6524" i="5" l="1"/>
  <c r="AR6524" i="5"/>
  <c r="BS6524" i="5" s="1"/>
  <c r="BT6524" i="5" s="1"/>
  <c r="EC6524" i="5" s="1"/>
  <c r="AU6524" i="5"/>
  <c r="BM6524" i="5" s="1"/>
  <c r="BL6524" i="5"/>
  <c r="EF6524" i="5" s="1"/>
  <c r="EE6524" i="5"/>
  <c r="BP6524" i="5"/>
  <c r="BZ6524" i="5"/>
  <c r="CM6524" i="5"/>
  <c r="CA6524" i="5" l="1"/>
  <c r="CB6524" i="5" s="1"/>
  <c r="CC6524" i="5" s="1"/>
  <c r="CE6524" i="5" s="1"/>
  <c r="CF6524" i="5" s="1"/>
  <c r="CN6524" i="5"/>
  <c r="ED6524" i="5"/>
  <c r="DB6524" i="5" l="1"/>
  <c r="DU6524" i="5" s="1"/>
  <c r="H6524" i="7" s="1"/>
  <c r="CO6524" i="5"/>
  <c r="DC6524" i="5" s="1"/>
  <c r="DW6524" i="5" s="1"/>
  <c r="J6524" i="7" s="1"/>
  <c r="CG6524" i="5"/>
  <c r="CH6524" i="5" s="1"/>
  <c r="CI6524" i="5" s="1"/>
  <c r="CJ6524" i="5" s="1"/>
  <c r="CK6524" i="5" s="1"/>
  <c r="CQ6524" i="5"/>
  <c r="DD6524" i="5" l="1"/>
  <c r="DO6524" i="5" s="1"/>
  <c r="B6524" i="7" s="1"/>
  <c r="CR6524" i="5"/>
  <c r="CS6524" i="5" l="1"/>
  <c r="DE6524" i="5"/>
  <c r="DP6524" i="5" s="1"/>
  <c r="CV6524" i="5"/>
  <c r="DF6524" i="5" l="1"/>
  <c r="DQ6524" i="5" s="1"/>
  <c r="CW6524" i="5"/>
  <c r="C6524" i="7"/>
  <c r="DA6524" i="5"/>
  <c r="CT6524" i="5"/>
  <c r="DT6524" i="5" l="1"/>
  <c r="DV6524" i="5"/>
  <c r="DI6524" i="5"/>
  <c r="DX6524" i="5" s="1"/>
  <c r="CU6524" i="5"/>
  <c r="CX6524" i="5"/>
  <c r="DH6524" i="5" s="1"/>
  <c r="DS6524" i="5" s="1"/>
  <c r="F6524" i="7" s="1"/>
  <c r="DG6524" i="5"/>
  <c r="DR6524" i="5" s="1"/>
  <c r="E6524" i="7" s="1"/>
  <c r="D6524" i="7"/>
  <c r="EJ6524" i="5" l="1"/>
  <c r="K6524" i="7"/>
  <c r="CY6524" i="5"/>
  <c r="DL6524" i="5" s="1"/>
  <c r="EA6524" i="5" s="1"/>
  <c r="DJ6524" i="5"/>
  <c r="DY6524" i="5" s="1"/>
  <c r="L6524" i="7" s="1"/>
  <c r="D6525" i="5"/>
  <c r="C6525" i="5"/>
  <c r="I6524" i="7"/>
  <c r="G6524" i="7"/>
  <c r="EI6524" i="5"/>
  <c r="N6524" i="7" l="1"/>
  <c r="EL6524" i="5"/>
  <c r="CZ6524" i="5"/>
  <c r="DM6524" i="5" s="1"/>
  <c r="DZ6524" i="5" s="1"/>
  <c r="E6525" i="5"/>
  <c r="J6525" i="5"/>
  <c r="K6525" i="5" s="1"/>
  <c r="L6525" i="5" s="1"/>
  <c r="M6525" i="5" s="1"/>
  <c r="EH6524" i="5"/>
  <c r="AV6525" i="5" l="1"/>
  <c r="AF6525" i="5"/>
  <c r="BH6525" i="5"/>
  <c r="N6525" i="5"/>
  <c r="EG6524" i="5"/>
  <c r="M6524" i="7"/>
  <c r="EK6524" i="5"/>
  <c r="O6524" i="7" s="1"/>
  <c r="CP6525" i="5" l="1"/>
  <c r="CD6525" i="5"/>
  <c r="BW6525" i="5"/>
  <c r="BX6525" i="5" s="1"/>
  <c r="O6525" i="5"/>
  <c r="W6525" i="5" s="1"/>
  <c r="AG6525" i="5"/>
  <c r="AP6525" i="5" s="1"/>
  <c r="BA6525" i="5"/>
  <c r="BB6525" i="5" s="1"/>
  <c r="BC6525" i="5" s="1"/>
  <c r="BD6525" i="5" s="1"/>
  <c r="BE6525" i="5" l="1"/>
  <c r="AH6525" i="5"/>
  <c r="X6525" i="5"/>
  <c r="Y6525" i="5" s="1"/>
  <c r="Z6525" i="5" s="1"/>
  <c r="AA6525" i="5" s="1"/>
  <c r="P6525" i="5"/>
  <c r="DK6525" i="5"/>
  <c r="DN6525" i="5" s="1"/>
  <c r="AB6525" i="5" l="1"/>
  <c r="AJ6525" i="5"/>
  <c r="AK6525" i="5" s="1"/>
  <c r="AI6525" i="5"/>
  <c r="BF6525" i="5"/>
  <c r="Q6525" i="5"/>
  <c r="R6525" i="5" s="1"/>
  <c r="T6525" i="5" s="1"/>
  <c r="BO6525" i="5" s="1"/>
  <c r="V6525" i="5"/>
  <c r="U6525" i="5"/>
  <c r="A6525" i="7"/>
  <c r="EM6525" i="5"/>
  <c r="AM6525" i="5" l="1"/>
  <c r="BI6525" i="5" s="1"/>
  <c r="BG6525" i="5"/>
  <c r="BQ6525" i="5"/>
  <c r="S6525" i="5"/>
  <c r="AL6525" i="5"/>
  <c r="AC6525" i="5"/>
  <c r="AD6525" i="5" l="1"/>
  <c r="AN6525" i="5"/>
  <c r="AS6525" i="5" l="1"/>
  <c r="AO6525" i="5"/>
  <c r="BJ6525" i="5"/>
  <c r="AE6525" i="5"/>
  <c r="BN6525" i="5" l="1"/>
  <c r="AQ6525" i="5"/>
  <c r="AT6525" i="5"/>
  <c r="BK6525" i="5"/>
  <c r="AU6525" i="5" l="1"/>
  <c r="BM6525" i="5" s="1"/>
  <c r="BL6525" i="5"/>
  <c r="EF6525" i="5" s="1"/>
  <c r="BP6525" i="5"/>
  <c r="CM6525" i="5"/>
  <c r="BZ6525" i="5"/>
  <c r="BR6525" i="5"/>
  <c r="AR6525" i="5"/>
  <c r="BS6525" i="5" s="1"/>
  <c r="BT6525" i="5" s="1"/>
  <c r="EC6525" i="5" s="1"/>
  <c r="EE6525" i="5"/>
  <c r="ED6525" i="5" l="1"/>
  <c r="CN6525" i="5"/>
  <c r="CA6525" i="5"/>
  <c r="CB6525" i="5" s="1"/>
  <c r="CC6525" i="5" s="1"/>
  <c r="CQ6525" i="5" l="1"/>
  <c r="DB6525" i="5"/>
  <c r="DU6525" i="5" s="1"/>
  <c r="H6525" i="7" s="1"/>
  <c r="CO6525" i="5"/>
  <c r="DC6525" i="5" s="1"/>
  <c r="DW6525" i="5" s="1"/>
  <c r="J6525" i="7" s="1"/>
  <c r="CG6525" i="5"/>
  <c r="CH6525" i="5" s="1"/>
  <c r="CI6525" i="5" s="1"/>
  <c r="CJ6525" i="5" s="1"/>
  <c r="CK6525" i="5" s="1"/>
  <c r="CE6525" i="5"/>
  <c r="CF6525" i="5" s="1"/>
  <c r="DD6525" i="5" l="1"/>
  <c r="DO6525" i="5" s="1"/>
  <c r="CR6525" i="5"/>
  <c r="CS6525" i="5" l="1"/>
  <c r="DE6525" i="5"/>
  <c r="DP6525" i="5" s="1"/>
  <c r="C6525" i="7" s="1"/>
  <c r="CV6525" i="5"/>
  <c r="B6525" i="7"/>
  <c r="DF6525" i="5" l="1"/>
  <c r="DQ6525" i="5" s="1"/>
  <c r="CW6525" i="5"/>
  <c r="DA6525" i="5"/>
  <c r="CT6525" i="5"/>
  <c r="CX6525" i="5" l="1"/>
  <c r="DH6525" i="5" s="1"/>
  <c r="DS6525" i="5" s="1"/>
  <c r="F6525" i="7" s="1"/>
  <c r="DG6525" i="5"/>
  <c r="DR6525" i="5" s="1"/>
  <c r="E6525" i="7" s="1"/>
  <c r="DI6525" i="5"/>
  <c r="DX6525" i="5" s="1"/>
  <c r="CU6525" i="5"/>
  <c r="DT6525" i="5"/>
  <c r="DV6525" i="5"/>
  <c r="D6525" i="7"/>
  <c r="EJ6525" i="5" l="1"/>
  <c r="CY6525" i="5"/>
  <c r="DL6525" i="5" s="1"/>
  <c r="EA6525" i="5" s="1"/>
  <c r="DJ6525" i="5"/>
  <c r="DY6525" i="5" s="1"/>
  <c r="L6525" i="7" s="1"/>
  <c r="C6526" i="5"/>
  <c r="I6525" i="7"/>
  <c r="D6526" i="5"/>
  <c r="K6525" i="7"/>
  <c r="G6525" i="7"/>
  <c r="EI6525" i="5"/>
  <c r="N6525" i="7" l="1"/>
  <c r="EL6525" i="5"/>
  <c r="EH6525" i="5"/>
  <c r="E6526" i="5"/>
  <c r="J6526" i="5"/>
  <c r="K6526" i="5" s="1"/>
  <c r="L6526" i="5" s="1"/>
  <c r="M6526" i="5" s="1"/>
  <c r="CZ6525" i="5"/>
  <c r="DM6525" i="5" s="1"/>
  <c r="DZ6525" i="5" s="1"/>
  <c r="N6526" i="5" l="1"/>
  <c r="BH6526" i="5"/>
  <c r="AV6526" i="5"/>
  <c r="AF6526" i="5"/>
  <c r="EG6525" i="5"/>
  <c r="EK6525" i="5"/>
  <c r="O6525" i="7" s="1"/>
  <c r="M6525" i="7"/>
  <c r="AG6526" i="5" l="1"/>
  <c r="AP6526" i="5" s="1"/>
  <c r="BA6526" i="5"/>
  <c r="BB6526" i="5" s="1"/>
  <c r="BC6526" i="5" s="1"/>
  <c r="BD6526" i="5" s="1"/>
  <c r="CP6526" i="5"/>
  <c r="BW6526" i="5"/>
  <c r="BX6526" i="5" s="1"/>
  <c r="CD6526" i="5"/>
  <c r="O6526" i="5"/>
  <c r="W6526" i="5" s="1"/>
  <c r="P6526" i="5" l="1"/>
  <c r="V6526" i="5" s="1"/>
  <c r="DK6526" i="5"/>
  <c r="DN6526" i="5" s="1"/>
  <c r="A6526" i="7" s="1"/>
  <c r="BE6526" i="5"/>
  <c r="X6526" i="5"/>
  <c r="Y6526" i="5" s="1"/>
  <c r="Z6526" i="5" s="1"/>
  <c r="AH6526" i="5"/>
  <c r="U6526" i="5" l="1"/>
  <c r="Q6526" i="5"/>
  <c r="R6526" i="5" s="1"/>
  <c r="T6526" i="5" s="1"/>
  <c r="BO6526" i="5" s="1"/>
  <c r="EM6526" i="5"/>
  <c r="AA6526" i="5"/>
  <c r="AB6526" i="5" s="1"/>
  <c r="AC6526" i="5" s="1"/>
  <c r="AD6526" i="5" s="1"/>
  <c r="AE6526" i="5" s="1"/>
  <c r="AJ6526" i="5"/>
  <c r="AI6526" i="5"/>
  <c r="BF6526" i="5"/>
  <c r="S6526" i="5" l="1"/>
  <c r="BQ6526" i="5"/>
  <c r="AK6526" i="5"/>
  <c r="AM6526" i="5" s="1"/>
  <c r="BI6526" i="5" s="1"/>
  <c r="BG6526" i="5"/>
  <c r="AL6526" i="5" l="1"/>
  <c r="AN6526" i="5" s="1"/>
  <c r="AS6526" i="5" l="1"/>
  <c r="AO6526" i="5"/>
  <c r="BJ6526" i="5"/>
  <c r="BN6526" i="5" l="1"/>
  <c r="AQ6526" i="5"/>
  <c r="AT6526" i="5"/>
  <c r="BK6526" i="5"/>
  <c r="BR6526" i="5" l="1"/>
  <c r="AR6526" i="5"/>
  <c r="BS6526" i="5" s="1"/>
  <c r="BT6526" i="5" s="1"/>
  <c r="EC6526" i="5" s="1"/>
  <c r="AU6526" i="5"/>
  <c r="BM6526" i="5" s="1"/>
  <c r="BL6526" i="5"/>
  <c r="EF6526" i="5" s="1"/>
  <c r="BP6526" i="5"/>
  <c r="BZ6526" i="5"/>
  <c r="CM6526" i="5"/>
  <c r="EE6526" i="5"/>
  <c r="CA6526" i="5" l="1"/>
  <c r="CB6526" i="5" s="1"/>
  <c r="CC6526" i="5" s="1"/>
  <c r="CN6526" i="5"/>
  <c r="ED6526" i="5"/>
  <c r="CQ6526" i="5" l="1"/>
  <c r="CO6526" i="5"/>
  <c r="DC6526" i="5" s="1"/>
  <c r="DW6526" i="5" s="1"/>
  <c r="J6526" i="7" s="1"/>
  <c r="DB6526" i="5"/>
  <c r="DU6526" i="5" s="1"/>
  <c r="H6526" i="7" s="1"/>
  <c r="CG6526" i="5"/>
  <c r="CH6526" i="5" s="1"/>
  <c r="CI6526" i="5" s="1"/>
  <c r="CJ6526" i="5" s="1"/>
  <c r="CK6526" i="5" s="1"/>
  <c r="CE6526" i="5"/>
  <c r="CF6526" i="5" s="1"/>
  <c r="DD6526" i="5" l="1"/>
  <c r="DO6526" i="5" s="1"/>
  <c r="CR6526" i="5"/>
  <c r="CS6526" i="5" s="1"/>
  <c r="DA6526" i="5" l="1"/>
  <c r="CT6526" i="5"/>
  <c r="DE6526" i="5"/>
  <c r="DP6526" i="5" s="1"/>
  <c r="C6526" i="7" s="1"/>
  <c r="CV6526" i="5"/>
  <c r="B6526" i="7"/>
  <c r="CU6526" i="5" l="1"/>
  <c r="DI6526" i="5"/>
  <c r="DX6526" i="5" s="1"/>
  <c r="DF6526" i="5"/>
  <c r="DQ6526" i="5" s="1"/>
  <c r="CW6526" i="5"/>
  <c r="DT6526" i="5"/>
  <c r="DV6526" i="5"/>
  <c r="CX6526" i="5" l="1"/>
  <c r="DH6526" i="5" s="1"/>
  <c r="DS6526" i="5" s="1"/>
  <c r="F6526" i="7" s="1"/>
  <c r="DG6526" i="5"/>
  <c r="DR6526" i="5" s="1"/>
  <c r="E6526" i="7" s="1"/>
  <c r="D6527" i="5"/>
  <c r="C6527" i="5"/>
  <c r="I6526" i="7"/>
  <c r="K6526" i="7"/>
  <c r="G6526" i="7"/>
  <c r="EI6526" i="5"/>
  <c r="D6526" i="7"/>
  <c r="CY6526" i="5"/>
  <c r="DL6526" i="5" s="1"/>
  <c r="EA6526" i="5" s="1"/>
  <c r="DJ6526" i="5"/>
  <c r="DY6526" i="5" s="1"/>
  <c r="L6526" i="7" s="1"/>
  <c r="N6526" i="7" l="1"/>
  <c r="EL6526" i="5"/>
  <c r="EJ6526" i="5"/>
  <c r="EH6526" i="5"/>
  <c r="J6527" i="5"/>
  <c r="E6527" i="5"/>
  <c r="CZ6526" i="5"/>
  <c r="DM6526" i="5" s="1"/>
  <c r="DZ6526" i="5" s="1"/>
  <c r="K6527" i="5" l="1"/>
  <c r="L6527" i="5" s="1"/>
  <c r="M6527" i="5" s="1"/>
  <c r="M6526" i="7"/>
  <c r="EG6526" i="5"/>
  <c r="EK6526" i="5"/>
  <c r="O6526" i="7" s="1"/>
  <c r="N6527" i="5" l="1"/>
  <c r="AV6527" i="5"/>
  <c r="BH6527" i="5"/>
  <c r="AF6527" i="5"/>
  <c r="CP6527" i="5" l="1"/>
  <c r="BW6527" i="5"/>
  <c r="BX6527" i="5" s="1"/>
  <c r="CD6527" i="5"/>
  <c r="BA6527" i="5"/>
  <c r="BB6527" i="5" s="1"/>
  <c r="AG6527" i="5"/>
  <c r="AH6527" i="5" s="1"/>
  <c r="O6527" i="5"/>
  <c r="W6527" i="5" s="1"/>
  <c r="P6527" i="5" l="1"/>
  <c r="V6527" i="5" s="1"/>
  <c r="AI6527" i="5"/>
  <c r="AJ6527" i="5"/>
  <c r="AK6527" i="5" s="1"/>
  <c r="BC6527" i="5"/>
  <c r="BD6527" i="5" s="1"/>
  <c r="X6527" i="5"/>
  <c r="Y6527" i="5" s="1"/>
  <c r="Z6527" i="5" s="1"/>
  <c r="AA6527" i="5" s="1"/>
  <c r="AB6527" i="5" s="1"/>
  <c r="AP6527" i="5"/>
  <c r="DK6527" i="5"/>
  <c r="DN6527" i="5" s="1"/>
  <c r="Q6527" i="5" l="1"/>
  <c r="R6527" i="5" s="1"/>
  <c r="T6527" i="5" s="1"/>
  <c r="BO6527" i="5" s="1"/>
  <c r="U6527" i="5"/>
  <c r="AC6527" i="5"/>
  <c r="AD6527" i="5" s="1"/>
  <c r="AE6527" i="5" s="1"/>
  <c r="A6527" i="7"/>
  <c r="EM6527" i="5"/>
  <c r="BE6527" i="5"/>
  <c r="AM6527" i="5"/>
  <c r="BI6527" i="5" s="1"/>
  <c r="AL6527" i="5"/>
  <c r="BQ6527" i="5" l="1"/>
  <c r="S6527" i="5"/>
  <c r="AN6527" i="5"/>
  <c r="AS6527" i="5" s="1"/>
  <c r="AT6527" i="5" s="1"/>
  <c r="AU6527" i="5" s="1"/>
  <c r="BF6527" i="5"/>
  <c r="AO6527" i="5" l="1"/>
  <c r="AQ6527" i="5" s="1"/>
  <c r="BJ6527" i="5"/>
  <c r="BK6527" i="5"/>
  <c r="BL6527" i="5"/>
  <c r="BG6527" i="5"/>
  <c r="BM6527" i="5" s="1"/>
  <c r="BN6527" i="5" l="1"/>
  <c r="BP6527" i="5" s="1"/>
  <c r="EF6527" i="5"/>
  <c r="BR6527" i="5"/>
  <c r="AR6527" i="5"/>
  <c r="BS6527" i="5" s="1"/>
  <c r="BT6527" i="5" s="1"/>
  <c r="EC6527" i="5" s="1"/>
  <c r="CM6527" i="5" l="1"/>
  <c r="CN6527" i="5" s="1"/>
  <c r="CQ6527" i="5" s="1"/>
  <c r="EE6527" i="5"/>
  <c r="BZ6527" i="5"/>
  <c r="CA6527" i="5" s="1"/>
  <c r="CB6527" i="5" s="1"/>
  <c r="CC6527" i="5" s="1"/>
  <c r="ED6527" i="5"/>
  <c r="CG6527" i="5" l="1"/>
  <c r="CH6527" i="5" s="1"/>
  <c r="CI6527" i="5" s="1"/>
  <c r="CJ6527" i="5" s="1"/>
  <c r="CK6527" i="5" s="1"/>
  <c r="CR6527" i="5"/>
  <c r="CS6527" i="5" s="1"/>
  <c r="CE6527" i="5"/>
  <c r="CF6527" i="5" s="1"/>
  <c r="CO6527" i="5"/>
  <c r="DC6527" i="5" s="1"/>
  <c r="DW6527" i="5" s="1"/>
  <c r="J6527" i="7" s="1"/>
  <c r="DB6527" i="5"/>
  <c r="DU6527" i="5" s="1"/>
  <c r="H6527" i="7" s="1"/>
  <c r="DA6527" i="5" l="1"/>
  <c r="CT6527" i="5"/>
  <c r="DE6527" i="5"/>
  <c r="DP6527" i="5" s="1"/>
  <c r="C6527" i="7" s="1"/>
  <c r="CV6527" i="5"/>
  <c r="DD6527" i="5"/>
  <c r="DO6527" i="5" s="1"/>
  <c r="DF6527" i="5" l="1"/>
  <c r="DQ6527" i="5" s="1"/>
  <c r="CW6527" i="5"/>
  <c r="B6527" i="7"/>
  <c r="DI6527" i="5"/>
  <c r="DX6527" i="5" s="1"/>
  <c r="CU6527" i="5"/>
  <c r="DT6527" i="5"/>
  <c r="G6527" i="7" s="1"/>
  <c r="DV6527" i="5"/>
  <c r="CY6527" i="5" l="1"/>
  <c r="DL6527" i="5" s="1"/>
  <c r="EA6527" i="5" s="1"/>
  <c r="DJ6527" i="5"/>
  <c r="DY6527" i="5" s="1"/>
  <c r="L6527" i="7" s="1"/>
  <c r="EI6527" i="5"/>
  <c r="CX6527" i="5"/>
  <c r="DH6527" i="5" s="1"/>
  <c r="DS6527" i="5" s="1"/>
  <c r="F6527" i="7" s="1"/>
  <c r="DG6527" i="5"/>
  <c r="DR6527" i="5" s="1"/>
  <c r="E6527" i="7" s="1"/>
  <c r="D6528" i="5"/>
  <c r="I6527" i="7"/>
  <c r="C6528" i="5"/>
  <c r="K6527" i="7"/>
  <c r="D6527" i="7"/>
  <c r="N6527" i="7" l="1"/>
  <c r="EL6527" i="5"/>
  <c r="EH6527" i="5"/>
  <c r="EJ6527" i="5"/>
  <c r="J6528" i="5"/>
  <c r="E6528" i="5"/>
  <c r="CZ6527" i="5"/>
  <c r="DM6527" i="5" s="1"/>
  <c r="DZ6527" i="5" s="1"/>
  <c r="K6528" i="5" l="1"/>
  <c r="L6528" i="5" s="1"/>
  <c r="M6528" i="5" s="1"/>
  <c r="EG6527" i="5"/>
  <c r="EK6527" i="5"/>
  <c r="O6527" i="7" s="1"/>
  <c r="M6527" i="7"/>
  <c r="N6528" i="5" l="1"/>
  <c r="BH6528" i="5"/>
  <c r="AF6528" i="5"/>
  <c r="AV6528" i="5"/>
  <c r="CP6528" i="5" l="1"/>
  <c r="CD6528" i="5"/>
  <c r="BW6528" i="5"/>
  <c r="BX6528" i="5" s="1"/>
  <c r="BA6528" i="5"/>
  <c r="BB6528" i="5" s="1"/>
  <c r="BC6528" i="5" s="1"/>
  <c r="BD6528" i="5" s="1"/>
  <c r="AG6528" i="5"/>
  <c r="AH6528" i="5" s="1"/>
  <c r="O6528" i="5"/>
  <c r="W6528" i="5" s="1"/>
  <c r="P6528" i="5" l="1"/>
  <c r="U6528" i="5" s="1"/>
  <c r="AJ6528" i="5"/>
  <c r="AK6528" i="5" s="1"/>
  <c r="AI6528" i="5"/>
  <c r="BE6528" i="5"/>
  <c r="X6528" i="5"/>
  <c r="Y6528" i="5" s="1"/>
  <c r="AP6528" i="5"/>
  <c r="DK6528" i="5"/>
  <c r="DN6528" i="5" s="1"/>
  <c r="V6528" i="5" l="1"/>
  <c r="Q6528" i="5"/>
  <c r="R6528" i="5" s="1"/>
  <c r="T6528" i="5" s="1"/>
  <c r="BO6528" i="5" s="1"/>
  <c r="AM6528" i="5"/>
  <c r="BF6528" i="5"/>
  <c r="EM6528" i="5"/>
  <c r="A6528" i="7"/>
  <c r="Z6528" i="5"/>
  <c r="AA6528" i="5" s="1"/>
  <c r="AB6528" i="5" s="1"/>
  <c r="AL6528" i="5"/>
  <c r="S6528" i="5" l="1"/>
  <c r="AN6528" i="5"/>
  <c r="AS6528" i="5" s="1"/>
  <c r="AT6528" i="5" s="1"/>
  <c r="AU6528" i="5" s="1"/>
  <c r="BQ6528" i="5"/>
  <c r="BG6528" i="5"/>
  <c r="BI6528" i="5"/>
  <c r="AC6528" i="5"/>
  <c r="BJ6528" i="5"/>
  <c r="AO6528" i="5"/>
  <c r="BN6528" i="5" l="1"/>
  <c r="AQ6528" i="5"/>
  <c r="AD6528" i="5"/>
  <c r="BK6528" i="5"/>
  <c r="AE6528" i="5" l="1"/>
  <c r="BM6528" i="5" s="1"/>
  <c r="BL6528" i="5"/>
  <c r="EF6528" i="5" s="1"/>
  <c r="BP6528" i="5"/>
  <c r="CM6528" i="5"/>
  <c r="BZ6528" i="5"/>
  <c r="BR6528" i="5"/>
  <c r="AR6528" i="5"/>
  <c r="BS6528" i="5" s="1"/>
  <c r="BT6528" i="5" s="1"/>
  <c r="EC6528" i="5" s="1"/>
  <c r="EE6528" i="5"/>
  <c r="ED6528" i="5" l="1"/>
  <c r="CN6528" i="5"/>
  <c r="CA6528" i="5"/>
  <c r="CB6528" i="5" s="1"/>
  <c r="CC6528" i="5" s="1"/>
  <c r="CQ6528" i="5" l="1"/>
  <c r="CO6528" i="5"/>
  <c r="DC6528" i="5" s="1"/>
  <c r="DW6528" i="5" s="1"/>
  <c r="J6528" i="7" s="1"/>
  <c r="DB6528" i="5"/>
  <c r="DU6528" i="5" s="1"/>
  <c r="H6528" i="7" s="1"/>
  <c r="CE6528" i="5"/>
  <c r="CF6528" i="5" s="1"/>
  <c r="CG6528" i="5"/>
  <c r="CH6528" i="5" s="1"/>
  <c r="CI6528" i="5" s="1"/>
  <c r="CJ6528" i="5" s="1"/>
  <c r="CK6528" i="5" s="1"/>
  <c r="DD6528" i="5" l="1"/>
  <c r="DO6528" i="5" s="1"/>
  <c r="CR6528" i="5"/>
  <c r="DE6528" i="5" l="1"/>
  <c r="DP6528" i="5" s="1"/>
  <c r="C6528" i="7" s="1"/>
  <c r="CV6528" i="5"/>
  <c r="CS6528" i="5"/>
  <c r="B6528" i="7"/>
  <c r="DA6528" i="5" l="1"/>
  <c r="CT6528" i="5"/>
  <c r="DF6528" i="5"/>
  <c r="DQ6528" i="5" s="1"/>
  <c r="CW6528" i="5"/>
  <c r="CU6528" i="5" l="1"/>
  <c r="DI6528" i="5"/>
  <c r="DX6528" i="5" s="1"/>
  <c r="DG6528" i="5"/>
  <c r="DR6528" i="5" s="1"/>
  <c r="E6528" i="7" s="1"/>
  <c r="CX6528" i="5"/>
  <c r="DH6528" i="5" s="1"/>
  <c r="DS6528" i="5" s="1"/>
  <c r="F6528" i="7" s="1"/>
  <c r="D6528" i="7"/>
  <c r="EJ6528" i="5"/>
  <c r="DT6528" i="5"/>
  <c r="DV6528" i="5"/>
  <c r="G6528" i="7" l="1"/>
  <c r="EI6528" i="5"/>
  <c r="C6529" i="5"/>
  <c r="D6529" i="5"/>
  <c r="I6528" i="7"/>
  <c r="K6528" i="7"/>
  <c r="CY6528" i="5"/>
  <c r="DL6528" i="5" s="1"/>
  <c r="EA6528" i="5" s="1"/>
  <c r="DJ6528" i="5"/>
  <c r="DY6528" i="5" s="1"/>
  <c r="L6528" i="7" s="1"/>
  <c r="EH6528" i="5" l="1"/>
  <c r="CZ6528" i="5"/>
  <c r="DM6528" i="5" s="1"/>
  <c r="DZ6528" i="5" s="1"/>
  <c r="EG6528" i="5" s="1"/>
  <c r="N6528" i="7"/>
  <c r="EL6528" i="5"/>
  <c r="E6529" i="5"/>
  <c r="J6529" i="5"/>
  <c r="EK6528" i="5" l="1"/>
  <c r="O6528" i="7" s="1"/>
  <c r="M6528" i="7"/>
  <c r="K6529" i="5"/>
  <c r="L6529" i="5" s="1"/>
  <c r="M6529" i="5" s="1"/>
  <c r="N6529" i="5" l="1"/>
  <c r="AF6529" i="5"/>
  <c r="BH6529" i="5"/>
  <c r="AV6529" i="5"/>
  <c r="CP6529" i="5" l="1"/>
  <c r="CD6529" i="5"/>
  <c r="BW6529" i="5"/>
  <c r="BX6529" i="5" s="1"/>
  <c r="BA6529" i="5"/>
  <c r="BB6529" i="5" s="1"/>
  <c r="AG6529" i="5"/>
  <c r="AH6529" i="5" s="1"/>
  <c r="O6529" i="5"/>
  <c r="W6529" i="5" s="1"/>
  <c r="P6529" i="5" l="1"/>
  <c r="V6529" i="5" s="1"/>
  <c r="AJ6529" i="5"/>
  <c r="AK6529" i="5" s="1"/>
  <c r="AI6529" i="5"/>
  <c r="BC6529" i="5"/>
  <c r="BD6529" i="5" s="1"/>
  <c r="X6529" i="5"/>
  <c r="Y6529" i="5" s="1"/>
  <c r="Z6529" i="5" s="1"/>
  <c r="AA6529" i="5" s="1"/>
  <c r="AB6529" i="5" s="1"/>
  <c r="AP6529" i="5"/>
  <c r="DK6529" i="5"/>
  <c r="DN6529" i="5" s="1"/>
  <c r="Q6529" i="5" l="1"/>
  <c r="R6529" i="5" s="1"/>
  <c r="T6529" i="5" s="1"/>
  <c r="BO6529" i="5" s="1"/>
  <c r="U6529" i="5"/>
  <c r="AC6529" i="5"/>
  <c r="AD6529" i="5" s="1"/>
  <c r="AE6529" i="5" s="1"/>
  <c r="BE6529" i="5"/>
  <c r="A6529" i="7"/>
  <c r="EM6529" i="5"/>
  <c r="AM6529" i="5"/>
  <c r="BI6529" i="5" s="1"/>
  <c r="AL6529" i="5"/>
  <c r="BQ6529" i="5" l="1"/>
  <c r="S6529" i="5"/>
  <c r="BF6529" i="5"/>
  <c r="AN6529" i="5"/>
  <c r="BG6529" i="5" l="1"/>
  <c r="AS6529" i="5"/>
  <c r="AO6529" i="5"/>
  <c r="BJ6529" i="5"/>
  <c r="BN6529" i="5" l="1"/>
  <c r="AQ6529" i="5"/>
  <c r="AT6529" i="5"/>
  <c r="BK6529" i="5"/>
  <c r="BR6529" i="5" l="1"/>
  <c r="AR6529" i="5"/>
  <c r="BS6529" i="5" s="1"/>
  <c r="BT6529" i="5" s="1"/>
  <c r="EC6529" i="5" s="1"/>
  <c r="AU6529" i="5"/>
  <c r="BM6529" i="5" s="1"/>
  <c r="BL6529" i="5"/>
  <c r="EF6529" i="5" s="1"/>
  <c r="BP6529" i="5"/>
  <c r="BZ6529" i="5"/>
  <c r="CM6529" i="5"/>
  <c r="EE6529" i="5"/>
  <c r="CA6529" i="5" l="1"/>
  <c r="CB6529" i="5" s="1"/>
  <c r="CC6529" i="5" s="1"/>
  <c r="CE6529" i="5" s="1"/>
  <c r="CF6529" i="5" s="1"/>
  <c r="CN6529" i="5"/>
  <c r="ED6529" i="5"/>
  <c r="DB6529" i="5" l="1"/>
  <c r="DU6529" i="5" s="1"/>
  <c r="H6529" i="7" s="1"/>
  <c r="CO6529" i="5"/>
  <c r="DC6529" i="5" s="1"/>
  <c r="DW6529" i="5" s="1"/>
  <c r="J6529" i="7" s="1"/>
  <c r="CQ6529" i="5"/>
  <c r="CR6529" i="5" s="1"/>
  <c r="CG6529" i="5"/>
  <c r="CH6529" i="5" s="1"/>
  <c r="CI6529" i="5" s="1"/>
  <c r="CJ6529" i="5" s="1"/>
  <c r="CK6529" i="5" s="1"/>
  <c r="DE6529" i="5" l="1"/>
  <c r="DP6529" i="5" s="1"/>
  <c r="C6529" i="7" s="1"/>
  <c r="CV6529" i="5"/>
  <c r="DD6529" i="5"/>
  <c r="DO6529" i="5" s="1"/>
  <c r="CS6529" i="5"/>
  <c r="B6529" i="7" l="1"/>
  <c r="DF6529" i="5"/>
  <c r="DQ6529" i="5" s="1"/>
  <c r="CW6529" i="5"/>
  <c r="DA6529" i="5"/>
  <c r="CT6529" i="5"/>
  <c r="DT6529" i="5" l="1"/>
  <c r="DV6529" i="5"/>
  <c r="D6529" i="7"/>
  <c r="CU6529" i="5"/>
  <c r="DI6529" i="5"/>
  <c r="DX6529" i="5" s="1"/>
  <c r="DG6529" i="5"/>
  <c r="DR6529" i="5" s="1"/>
  <c r="E6529" i="7" s="1"/>
  <c r="CX6529" i="5"/>
  <c r="DH6529" i="5" s="1"/>
  <c r="DS6529" i="5" s="1"/>
  <c r="F6529" i="7" s="1"/>
  <c r="K6529" i="7" l="1"/>
  <c r="D6530" i="5"/>
  <c r="C6530" i="5"/>
  <c r="I6529" i="7"/>
  <c r="CY6529" i="5"/>
  <c r="DL6529" i="5" s="1"/>
  <c r="EA6529" i="5" s="1"/>
  <c r="DJ6529" i="5"/>
  <c r="DY6529" i="5" s="1"/>
  <c r="L6529" i="7" s="1"/>
  <c r="EJ6529" i="5"/>
  <c r="G6529" i="7"/>
  <c r="EI6529" i="5"/>
  <c r="N6529" i="7" l="1"/>
  <c r="EL6529" i="5"/>
  <c r="CZ6529" i="5"/>
  <c r="DM6529" i="5" s="1"/>
  <c r="DZ6529" i="5" s="1"/>
  <c r="J6530" i="5"/>
  <c r="E6530" i="5"/>
  <c r="EH6529" i="5"/>
  <c r="EK6529" i="5" l="1"/>
  <c r="O6529" i="7" s="1"/>
  <c r="EG6529" i="5"/>
  <c r="M6529" i="7"/>
  <c r="K6530" i="5"/>
  <c r="L6530" i="5" s="1"/>
  <c r="M6530" i="5" s="1"/>
  <c r="N6530" i="5" l="1"/>
  <c r="BH6530" i="5"/>
  <c r="AV6530" i="5"/>
  <c r="AF6530" i="5"/>
  <c r="AG6530" i="5" l="1"/>
  <c r="AH6530" i="5" s="1"/>
  <c r="CP6530" i="5"/>
  <c r="BW6530" i="5"/>
  <c r="BX6530" i="5" s="1"/>
  <c r="CD6530" i="5"/>
  <c r="BA6530" i="5"/>
  <c r="BB6530" i="5" s="1"/>
  <c r="O6530" i="5"/>
  <c r="P6530" i="5" s="1"/>
  <c r="W6530" i="5" l="1"/>
  <c r="X6530" i="5" s="1"/>
  <c r="Y6530" i="5" s="1"/>
  <c r="Z6530" i="5" s="1"/>
  <c r="AA6530" i="5" s="1"/>
  <c r="AB6530" i="5" s="1"/>
  <c r="BC6530" i="5"/>
  <c r="BD6530" i="5" s="1"/>
  <c r="AI6530" i="5"/>
  <c r="AJ6530" i="5"/>
  <c r="AK6530" i="5" s="1"/>
  <c r="AM6530" i="5" s="1"/>
  <c r="Q6530" i="5"/>
  <c r="R6530" i="5" s="1"/>
  <c r="T6530" i="5" s="1"/>
  <c r="U6530" i="5"/>
  <c r="V6530" i="5"/>
  <c r="DK6530" i="5"/>
  <c r="DN6530" i="5" s="1"/>
  <c r="AP6530" i="5"/>
  <c r="AC6530" i="5" l="1"/>
  <c r="AD6530" i="5" s="1"/>
  <c r="AE6530" i="5" s="1"/>
  <c r="BO6530" i="5"/>
  <c r="BI6530" i="5"/>
  <c r="A6530" i="7"/>
  <c r="EM6530" i="5"/>
  <c r="S6530" i="5"/>
  <c r="AL6530" i="5"/>
  <c r="AN6530" i="5" s="1"/>
  <c r="AS6530" i="5" s="1"/>
  <c r="AT6530" i="5" s="1"/>
  <c r="AU6530" i="5" s="1"/>
  <c r="BQ6530" i="5"/>
  <c r="BE6530" i="5"/>
  <c r="AO6530" i="5" l="1"/>
  <c r="BK6530" i="5"/>
  <c r="BF6530" i="5"/>
  <c r="BJ6530" i="5"/>
  <c r="BL6530" i="5" l="1"/>
  <c r="EF6530" i="5" s="1"/>
  <c r="BG6530" i="5"/>
  <c r="BM6530" i="5" s="1"/>
  <c r="BN6530" i="5"/>
  <c r="AQ6530" i="5"/>
  <c r="BR6530" i="5" l="1"/>
  <c r="AR6530" i="5"/>
  <c r="BS6530" i="5" s="1"/>
  <c r="BT6530" i="5" s="1"/>
  <c r="EC6530" i="5" s="1"/>
  <c r="BP6530" i="5"/>
  <c r="BZ6530" i="5"/>
  <c r="CM6530" i="5"/>
  <c r="EE6530" i="5"/>
  <c r="CN6530" i="5" l="1"/>
  <c r="CA6530" i="5"/>
  <c r="CB6530" i="5" s="1"/>
  <c r="CC6530" i="5" s="1"/>
  <c r="CE6530" i="5" s="1"/>
  <c r="CF6530" i="5" s="1"/>
  <c r="ED6530" i="5"/>
  <c r="CG6530" i="5" l="1"/>
  <c r="CH6530" i="5" s="1"/>
  <c r="CI6530" i="5" s="1"/>
  <c r="CJ6530" i="5" s="1"/>
  <c r="CK6530" i="5" s="1"/>
  <c r="CQ6530" i="5"/>
  <c r="CO6530" i="5"/>
  <c r="DC6530" i="5" s="1"/>
  <c r="DW6530" i="5" s="1"/>
  <c r="J6530" i="7" s="1"/>
  <c r="DB6530" i="5"/>
  <c r="DU6530" i="5" s="1"/>
  <c r="H6530" i="7" s="1"/>
  <c r="DD6530" i="5" l="1"/>
  <c r="DO6530" i="5" s="1"/>
  <c r="B6530" i="7" s="1"/>
  <c r="CR6530" i="5"/>
  <c r="DE6530" i="5" l="1"/>
  <c r="DP6530" i="5" s="1"/>
  <c r="CV6530" i="5"/>
  <c r="CS6530" i="5"/>
  <c r="DA6530" i="5" l="1"/>
  <c r="CT6530" i="5"/>
  <c r="DF6530" i="5"/>
  <c r="DQ6530" i="5" s="1"/>
  <c r="CW6530" i="5"/>
  <c r="C6530" i="7"/>
  <c r="DG6530" i="5" l="1"/>
  <c r="DR6530" i="5" s="1"/>
  <c r="E6530" i="7" s="1"/>
  <c r="CX6530" i="5"/>
  <c r="DH6530" i="5" s="1"/>
  <c r="DS6530" i="5" s="1"/>
  <c r="F6530" i="7" s="1"/>
  <c r="CU6530" i="5"/>
  <c r="DI6530" i="5"/>
  <c r="DX6530" i="5" s="1"/>
  <c r="D6530" i="7"/>
  <c r="DT6530" i="5"/>
  <c r="DV6530" i="5"/>
  <c r="EJ6530" i="5" l="1"/>
  <c r="CY6530" i="5"/>
  <c r="DL6530" i="5" s="1"/>
  <c r="EA6530" i="5" s="1"/>
  <c r="DJ6530" i="5"/>
  <c r="DY6530" i="5" s="1"/>
  <c r="L6530" i="7" s="1"/>
  <c r="G6530" i="7"/>
  <c r="EI6530" i="5"/>
  <c r="C6531" i="5"/>
  <c r="I6530" i="7"/>
  <c r="D6531" i="5"/>
  <c r="K6530" i="7"/>
  <c r="N6530" i="7" l="1"/>
  <c r="EL6530" i="5"/>
  <c r="J6531" i="5"/>
  <c r="E6531" i="5"/>
  <c r="EH6530" i="5"/>
  <c r="CZ6530" i="5"/>
  <c r="DM6530" i="5" s="1"/>
  <c r="DZ6530" i="5" s="1"/>
  <c r="M6530" i="7" l="1"/>
  <c r="EG6530" i="5"/>
  <c r="EK6530" i="5"/>
  <c r="O6530" i="7" s="1"/>
  <c r="K6531" i="5"/>
  <c r="L6531" i="5" s="1"/>
  <c r="M6531" i="5" s="1"/>
  <c r="N6531" i="5" l="1"/>
  <c r="BH6531" i="5"/>
  <c r="AV6531" i="5"/>
  <c r="AF6531" i="5"/>
  <c r="BA6531" i="5" l="1"/>
  <c r="BB6531" i="5" s="1"/>
  <c r="AG6531" i="5"/>
  <c r="AP6531" i="5" s="1"/>
  <c r="CP6531" i="5"/>
  <c r="BW6531" i="5"/>
  <c r="BX6531" i="5" s="1"/>
  <c r="CD6531" i="5"/>
  <c r="O6531" i="5"/>
  <c r="W6531" i="5" s="1"/>
  <c r="P6531" i="5" l="1"/>
  <c r="U6531" i="5" s="1"/>
  <c r="DK6531" i="5"/>
  <c r="DN6531" i="5" s="1"/>
  <c r="A6531" i="7" s="1"/>
  <c r="X6531" i="5"/>
  <c r="Y6531" i="5" s="1"/>
  <c r="Z6531" i="5" s="1"/>
  <c r="AA6531" i="5" s="1"/>
  <c r="AB6531" i="5" s="1"/>
  <c r="BC6531" i="5"/>
  <c r="BD6531" i="5" s="1"/>
  <c r="AH6531" i="5"/>
  <c r="Q6531" i="5" l="1"/>
  <c r="R6531" i="5" s="1"/>
  <c r="T6531" i="5" s="1"/>
  <c r="BO6531" i="5" s="1"/>
  <c r="V6531" i="5"/>
  <c r="AC6531" i="5" s="1"/>
  <c r="AD6531" i="5" s="1"/>
  <c r="AE6531" i="5" s="1"/>
  <c r="EM6531" i="5"/>
  <c r="AJ6531" i="5"/>
  <c r="AK6531" i="5" s="1"/>
  <c r="AI6531" i="5"/>
  <c r="BE6531" i="5"/>
  <c r="S6531" i="5" l="1"/>
  <c r="BQ6531" i="5"/>
  <c r="BF6531" i="5"/>
  <c r="AL6531" i="5"/>
  <c r="AM6531" i="5"/>
  <c r="BI6531" i="5" s="1"/>
  <c r="AN6531" i="5" l="1"/>
  <c r="BG6531" i="5"/>
  <c r="AS6531" i="5" l="1"/>
  <c r="BJ6531" i="5"/>
  <c r="AO6531" i="5"/>
  <c r="BN6531" i="5" l="1"/>
  <c r="EE6531" i="5" s="1"/>
  <c r="AQ6531" i="5"/>
  <c r="AT6531" i="5"/>
  <c r="BK6531" i="5"/>
  <c r="BR6531" i="5" l="1"/>
  <c r="AR6531" i="5"/>
  <c r="BS6531" i="5" s="1"/>
  <c r="BT6531" i="5" s="1"/>
  <c r="EC6531" i="5" s="1"/>
  <c r="AU6531" i="5"/>
  <c r="BM6531" i="5" s="1"/>
  <c r="BL6531" i="5"/>
  <c r="EF6531" i="5" s="1"/>
  <c r="BP6531" i="5"/>
  <c r="BZ6531" i="5"/>
  <c r="CM6531" i="5"/>
  <c r="CN6531" i="5" l="1"/>
  <c r="CQ6531" i="5" s="1"/>
  <c r="CA6531" i="5"/>
  <c r="CB6531" i="5" s="1"/>
  <c r="CC6531" i="5" s="1"/>
  <c r="ED6531" i="5"/>
  <c r="CG6531" i="5" l="1"/>
  <c r="CH6531" i="5" s="1"/>
  <c r="CI6531" i="5" s="1"/>
  <c r="CJ6531" i="5" s="1"/>
  <c r="CK6531" i="5" s="1"/>
  <c r="CR6531" i="5"/>
  <c r="CE6531" i="5"/>
  <c r="CF6531" i="5" s="1"/>
  <c r="CO6531" i="5"/>
  <c r="DC6531" i="5" s="1"/>
  <c r="DW6531" i="5" s="1"/>
  <c r="J6531" i="7" s="1"/>
  <c r="DB6531" i="5"/>
  <c r="DU6531" i="5" s="1"/>
  <c r="H6531" i="7" s="1"/>
  <c r="DE6531" i="5" l="1"/>
  <c r="DP6531" i="5" s="1"/>
  <c r="C6531" i="7" s="1"/>
  <c r="CV6531" i="5"/>
  <c r="CS6531" i="5"/>
  <c r="DD6531" i="5"/>
  <c r="DO6531" i="5" s="1"/>
  <c r="DA6531" i="5" l="1"/>
  <c r="CT6531" i="5"/>
  <c r="DF6531" i="5"/>
  <c r="DQ6531" i="5" s="1"/>
  <c r="CW6531" i="5"/>
  <c r="B6531" i="7"/>
  <c r="DI6531" i="5" l="1"/>
  <c r="DX6531" i="5" s="1"/>
  <c r="CU6531" i="5"/>
  <c r="DG6531" i="5"/>
  <c r="DR6531" i="5" s="1"/>
  <c r="E6531" i="7" s="1"/>
  <c r="CX6531" i="5"/>
  <c r="DH6531" i="5" s="1"/>
  <c r="DS6531" i="5" s="1"/>
  <c r="F6531" i="7" s="1"/>
  <c r="D6531" i="7"/>
  <c r="EJ6531" i="5"/>
  <c r="DT6531" i="5"/>
  <c r="DV6531" i="5"/>
  <c r="G6531" i="7" l="1"/>
  <c r="EI6531" i="5"/>
  <c r="I6531" i="7"/>
  <c r="C6532" i="5"/>
  <c r="D6532" i="5"/>
  <c r="CY6531" i="5"/>
  <c r="DL6531" i="5" s="1"/>
  <c r="EA6531" i="5" s="1"/>
  <c r="DJ6531" i="5"/>
  <c r="DY6531" i="5" s="1"/>
  <c r="L6531" i="7" s="1"/>
  <c r="K6531" i="7"/>
  <c r="N6531" i="7" l="1"/>
  <c r="EL6531" i="5"/>
  <c r="J6532" i="5"/>
  <c r="E6532" i="5"/>
  <c r="CZ6531" i="5"/>
  <c r="DM6531" i="5" s="1"/>
  <c r="DZ6531" i="5" s="1"/>
  <c r="EH6531" i="5"/>
  <c r="EK6531" i="5" l="1"/>
  <c r="O6531" i="7" s="1"/>
  <c r="M6531" i="7"/>
  <c r="EG6531" i="5"/>
  <c r="K6532" i="5"/>
  <c r="L6532" i="5" s="1"/>
  <c r="M6532" i="5" s="1"/>
  <c r="N6532" i="5" l="1"/>
  <c r="BH6532" i="5"/>
  <c r="AV6532" i="5"/>
  <c r="AF6532" i="5"/>
  <c r="AG6532" i="5" l="1"/>
  <c r="AH6532" i="5" s="1"/>
  <c r="BA6532" i="5"/>
  <c r="BB6532" i="5" s="1"/>
  <c r="BC6532" i="5" s="1"/>
  <c r="BD6532" i="5" s="1"/>
  <c r="CP6532" i="5"/>
  <c r="CD6532" i="5"/>
  <c r="BW6532" i="5"/>
  <c r="BX6532" i="5" s="1"/>
  <c r="O6532" i="5"/>
  <c r="W6532" i="5" s="1"/>
  <c r="P6532" i="5" l="1"/>
  <c r="U6532" i="5" s="1"/>
  <c r="BE6532" i="5"/>
  <c r="AJ6532" i="5"/>
  <c r="AK6532" i="5" s="1"/>
  <c r="AI6532" i="5"/>
  <c r="X6532" i="5"/>
  <c r="Y6532" i="5" s="1"/>
  <c r="AP6532" i="5"/>
  <c r="DK6532" i="5"/>
  <c r="DN6532" i="5" s="1"/>
  <c r="Q6532" i="5" l="1"/>
  <c r="R6532" i="5" s="1"/>
  <c r="T6532" i="5" s="1"/>
  <c r="BO6532" i="5" s="1"/>
  <c r="V6532" i="5"/>
  <c r="AM6532" i="5"/>
  <c r="Z6532" i="5"/>
  <c r="AA6532" i="5" s="1"/>
  <c r="AB6532" i="5" s="1"/>
  <c r="AC6532" i="5" s="1"/>
  <c r="AD6532" i="5" s="1"/>
  <c r="AE6532" i="5" s="1"/>
  <c r="AL6532" i="5"/>
  <c r="A6532" i="7"/>
  <c r="EM6532" i="5"/>
  <c r="BF6532" i="5"/>
  <c r="AN6532" i="5" l="1"/>
  <c r="AS6532" i="5" s="1"/>
  <c r="AT6532" i="5" s="1"/>
  <c r="AU6532" i="5" s="1"/>
  <c r="S6532" i="5"/>
  <c r="BQ6532" i="5"/>
  <c r="BI6532" i="5"/>
  <c r="BG6532" i="5"/>
  <c r="BM6532" i="5" l="1"/>
  <c r="AO6532" i="5"/>
  <c r="BN6532" i="5" s="1"/>
  <c r="BL6532" i="5"/>
  <c r="BK6532" i="5"/>
  <c r="BJ6532" i="5"/>
  <c r="EF6532" i="5"/>
  <c r="AQ6532" i="5"/>
  <c r="BR6532" i="5" l="1"/>
  <c r="AR6532" i="5"/>
  <c r="BS6532" i="5" s="1"/>
  <c r="BT6532" i="5" s="1"/>
  <c r="EC6532" i="5" s="1"/>
  <c r="BP6532" i="5"/>
  <c r="BZ6532" i="5"/>
  <c r="CM6532" i="5"/>
  <c r="EE6532" i="5"/>
  <c r="CN6532" i="5" l="1"/>
  <c r="CQ6532" i="5" s="1"/>
  <c r="CA6532" i="5"/>
  <c r="CB6532" i="5" s="1"/>
  <c r="CC6532" i="5" s="1"/>
  <c r="CE6532" i="5" s="1"/>
  <c r="CF6532" i="5" s="1"/>
  <c r="ED6532" i="5"/>
  <c r="CG6532" i="5" l="1"/>
  <c r="CH6532" i="5" s="1"/>
  <c r="CI6532" i="5" s="1"/>
  <c r="CJ6532" i="5" s="1"/>
  <c r="CK6532" i="5" s="1"/>
  <c r="CR6532" i="5"/>
  <c r="CO6532" i="5"/>
  <c r="DC6532" i="5" s="1"/>
  <c r="DW6532" i="5" s="1"/>
  <c r="J6532" i="7" s="1"/>
  <c r="DB6532" i="5"/>
  <c r="DU6532" i="5" s="1"/>
  <c r="H6532" i="7" s="1"/>
  <c r="DE6532" i="5" l="1"/>
  <c r="DP6532" i="5" s="1"/>
  <c r="C6532" i="7" s="1"/>
  <c r="CV6532" i="5"/>
  <c r="CS6532" i="5"/>
  <c r="DD6532" i="5"/>
  <c r="DO6532" i="5" s="1"/>
  <c r="B6532" i="7" l="1"/>
  <c r="DA6532" i="5"/>
  <c r="CT6532" i="5"/>
  <c r="DF6532" i="5"/>
  <c r="DQ6532" i="5" s="1"/>
  <c r="CW6532" i="5"/>
  <c r="CX6532" i="5" l="1"/>
  <c r="DH6532" i="5" s="1"/>
  <c r="DS6532" i="5" s="1"/>
  <c r="F6532" i="7" s="1"/>
  <c r="DG6532" i="5"/>
  <c r="DR6532" i="5" s="1"/>
  <c r="E6532" i="7" s="1"/>
  <c r="D6532" i="7"/>
  <c r="DT6532" i="5"/>
  <c r="DV6532" i="5"/>
  <c r="CU6532" i="5"/>
  <c r="DI6532" i="5"/>
  <c r="DX6532" i="5" s="1"/>
  <c r="EJ6532" i="5" l="1"/>
  <c r="K6532" i="7"/>
  <c r="CY6532" i="5"/>
  <c r="DL6532" i="5" s="1"/>
  <c r="EA6532" i="5" s="1"/>
  <c r="DJ6532" i="5"/>
  <c r="DY6532" i="5" s="1"/>
  <c r="L6532" i="7" s="1"/>
  <c r="G6532" i="7"/>
  <c r="EI6532" i="5"/>
  <c r="I6532" i="7"/>
  <c r="D6533" i="5"/>
  <c r="C6533" i="5"/>
  <c r="N6532" i="7" l="1"/>
  <c r="EL6532" i="5"/>
  <c r="CZ6532" i="5"/>
  <c r="DM6532" i="5" s="1"/>
  <c r="DZ6532" i="5" s="1"/>
  <c r="J6533" i="5"/>
  <c r="E6533" i="5"/>
  <c r="EH6532" i="5"/>
  <c r="K6533" i="5" l="1"/>
  <c r="L6533" i="5" s="1"/>
  <c r="M6533" i="5" s="1"/>
  <c r="EK6532" i="5"/>
  <c r="O6532" i="7" s="1"/>
  <c r="M6532" i="7"/>
  <c r="EG6532" i="5"/>
  <c r="N6533" i="5" l="1"/>
  <c r="AV6533" i="5"/>
  <c r="BH6533" i="5"/>
  <c r="AF6533" i="5"/>
  <c r="CP6533" i="5" l="1"/>
  <c r="CD6533" i="5"/>
  <c r="BW6533" i="5"/>
  <c r="BX6533" i="5" s="1"/>
  <c r="BA6533" i="5"/>
  <c r="BB6533" i="5" s="1"/>
  <c r="AG6533" i="5"/>
  <c r="AH6533" i="5" s="1"/>
  <c r="O6533" i="5"/>
  <c r="P6533" i="5" s="1"/>
  <c r="W6533" i="5" l="1"/>
  <c r="X6533" i="5" s="1"/>
  <c r="Y6533" i="5" s="1"/>
  <c r="U6533" i="5"/>
  <c r="V6533" i="5"/>
  <c r="Q6533" i="5"/>
  <c r="R6533" i="5" s="1"/>
  <c r="T6533" i="5" s="1"/>
  <c r="AJ6533" i="5"/>
  <c r="AK6533" i="5" s="1"/>
  <c r="AI6533" i="5"/>
  <c r="BC6533" i="5"/>
  <c r="BD6533" i="5" s="1"/>
  <c r="AP6533" i="5"/>
  <c r="DK6533" i="5"/>
  <c r="DN6533" i="5" s="1"/>
  <c r="BO6533" i="5" l="1"/>
  <c r="A6533" i="7"/>
  <c r="EM6533" i="5"/>
  <c r="AL6533" i="5"/>
  <c r="S6533" i="5"/>
  <c r="Z6533" i="5"/>
  <c r="AA6533" i="5" s="1"/>
  <c r="AB6533" i="5" s="1"/>
  <c r="AC6533" i="5" s="1"/>
  <c r="AD6533" i="5" s="1"/>
  <c r="AE6533" i="5" s="1"/>
  <c r="BQ6533" i="5"/>
  <c r="AM6533" i="5"/>
  <c r="BE6533" i="5"/>
  <c r="AN6533" i="5" l="1"/>
  <c r="AS6533" i="5" s="1"/>
  <c r="AT6533" i="5" s="1"/>
  <c r="AU6533" i="5" s="1"/>
  <c r="BF6533" i="5"/>
  <c r="BI6533" i="5"/>
  <c r="BJ6533" i="5" l="1"/>
  <c r="BK6533" i="5"/>
  <c r="AO6533" i="5"/>
  <c r="BN6533" i="5" s="1"/>
  <c r="BL6533" i="5"/>
  <c r="EF6533" i="5" s="1"/>
  <c r="BG6533" i="5"/>
  <c r="BM6533" i="5" s="1"/>
  <c r="AQ6533" i="5" l="1"/>
  <c r="BR6533" i="5" s="1"/>
  <c r="BP6533" i="5"/>
  <c r="CM6533" i="5"/>
  <c r="BZ6533" i="5"/>
  <c r="EE6533" i="5"/>
  <c r="AR6533" i="5" l="1"/>
  <c r="BS6533" i="5" s="1"/>
  <c r="BT6533" i="5" s="1"/>
  <c r="EC6533" i="5" s="1"/>
  <c r="CA6533" i="5"/>
  <c r="CB6533" i="5" s="1"/>
  <c r="CC6533" i="5" s="1"/>
  <c r="CN6533" i="5"/>
  <c r="ED6533" i="5" l="1"/>
  <c r="CE6533" i="5"/>
  <c r="CF6533" i="5" s="1"/>
  <c r="CO6533" i="5"/>
  <c r="DC6533" i="5" s="1"/>
  <c r="DW6533" i="5" s="1"/>
  <c r="J6533" i="7" s="1"/>
  <c r="DB6533" i="5"/>
  <c r="DU6533" i="5" s="1"/>
  <c r="H6533" i="7" s="1"/>
  <c r="CQ6533" i="5"/>
  <c r="CG6533" i="5"/>
  <c r="CH6533" i="5" s="1"/>
  <c r="CI6533" i="5" s="1"/>
  <c r="CJ6533" i="5" s="1"/>
  <c r="CK6533" i="5" s="1"/>
  <c r="DD6533" i="5" l="1"/>
  <c r="DO6533" i="5" s="1"/>
  <c r="B6533" i="7" s="1"/>
  <c r="CR6533" i="5"/>
  <c r="CS6533" i="5" s="1"/>
  <c r="DA6533" i="5" l="1"/>
  <c r="CT6533" i="5"/>
  <c r="DE6533" i="5"/>
  <c r="DP6533" i="5" s="1"/>
  <c r="CV6533" i="5"/>
  <c r="C6533" i="7" l="1"/>
  <c r="DI6533" i="5"/>
  <c r="DX6533" i="5" s="1"/>
  <c r="CU6533" i="5"/>
  <c r="DF6533" i="5"/>
  <c r="DQ6533" i="5" s="1"/>
  <c r="CW6533" i="5"/>
  <c r="DT6533" i="5"/>
  <c r="G6533" i="7" s="1"/>
  <c r="DV6533" i="5"/>
  <c r="D6534" i="5" l="1"/>
  <c r="C6534" i="5"/>
  <c r="I6533" i="7"/>
  <c r="DG6533" i="5"/>
  <c r="DR6533" i="5" s="1"/>
  <c r="E6533" i="7" s="1"/>
  <c r="CX6533" i="5"/>
  <c r="DH6533" i="5" s="1"/>
  <c r="DS6533" i="5" s="1"/>
  <c r="F6533" i="7" s="1"/>
  <c r="K6533" i="7"/>
  <c r="CY6533" i="5"/>
  <c r="DL6533" i="5" s="1"/>
  <c r="EA6533" i="5" s="1"/>
  <c r="DJ6533" i="5"/>
  <c r="DY6533" i="5" s="1"/>
  <c r="L6533" i="7" s="1"/>
  <c r="EI6533" i="5"/>
  <c r="D6533" i="7"/>
  <c r="EH6533" i="5" l="1"/>
  <c r="CZ6533" i="5"/>
  <c r="DM6533" i="5" s="1"/>
  <c r="DZ6533" i="5" s="1"/>
  <c r="M6533" i="7" s="1"/>
  <c r="N6533" i="7"/>
  <c r="EL6533" i="5"/>
  <c r="EJ6533" i="5"/>
  <c r="J6534" i="5"/>
  <c r="E6534" i="5"/>
  <c r="EG6533" i="5" l="1"/>
  <c r="EK6533" i="5"/>
  <c r="O6533" i="7" s="1"/>
  <c r="K6534" i="5"/>
  <c r="L6534" i="5" s="1"/>
  <c r="M6534" i="5" s="1"/>
  <c r="N6534" i="5" l="1"/>
  <c r="BH6534" i="5"/>
  <c r="AF6534" i="5"/>
  <c r="AV6534" i="5"/>
  <c r="BA6534" i="5" l="1"/>
  <c r="BB6534" i="5" s="1"/>
  <c r="AG6534" i="5"/>
  <c r="AP6534" i="5" s="1"/>
  <c r="CP6534" i="5"/>
  <c r="CD6534" i="5"/>
  <c r="BW6534" i="5"/>
  <c r="BX6534" i="5" s="1"/>
  <c r="O6534" i="5"/>
  <c r="W6534" i="5" s="1"/>
  <c r="P6534" i="5" l="1"/>
  <c r="U6534" i="5" s="1"/>
  <c r="BC6534" i="5"/>
  <c r="BD6534" i="5" s="1"/>
  <c r="AH6534" i="5"/>
  <c r="X6534" i="5"/>
  <c r="Y6534" i="5" s="1"/>
  <c r="DK6534" i="5"/>
  <c r="DN6534" i="5" s="1"/>
  <c r="Q6534" i="5" l="1"/>
  <c r="R6534" i="5" s="1"/>
  <c r="T6534" i="5" s="1"/>
  <c r="BO6534" i="5" s="1"/>
  <c r="V6534" i="5"/>
  <c r="Z6534" i="5"/>
  <c r="AA6534" i="5" s="1"/>
  <c r="AB6534" i="5" s="1"/>
  <c r="AC6534" i="5" s="1"/>
  <c r="AD6534" i="5" s="1"/>
  <c r="AE6534" i="5" s="1"/>
  <c r="BE6534" i="5"/>
  <c r="AI6534" i="5"/>
  <c r="AJ6534" i="5"/>
  <c r="AK6534" i="5" s="1"/>
  <c r="EM6534" i="5"/>
  <c r="A6534" i="7"/>
  <c r="S6534" i="5" l="1"/>
  <c r="BQ6534" i="5"/>
  <c r="AL6534" i="5"/>
  <c r="AM6534" i="5"/>
  <c r="BI6534" i="5" s="1"/>
  <c r="BF6534" i="5"/>
  <c r="AN6534" i="5" l="1"/>
  <c r="BG6534" i="5"/>
  <c r="AS6534" i="5" l="1"/>
  <c r="BJ6534" i="5"/>
  <c r="AO6534" i="5"/>
  <c r="BN6534" i="5" l="1"/>
  <c r="EE6534" i="5" s="1"/>
  <c r="AQ6534" i="5"/>
  <c r="AT6534" i="5"/>
  <c r="BK6534" i="5"/>
  <c r="AU6534" i="5" l="1"/>
  <c r="BM6534" i="5" s="1"/>
  <c r="BL6534" i="5"/>
  <c r="EF6534" i="5" s="1"/>
  <c r="BR6534" i="5"/>
  <c r="AR6534" i="5"/>
  <c r="BS6534" i="5" s="1"/>
  <c r="BT6534" i="5" s="1"/>
  <c r="EC6534" i="5" s="1"/>
  <c r="BP6534" i="5"/>
  <c r="CM6534" i="5"/>
  <c r="BZ6534" i="5"/>
  <c r="CN6534" i="5" l="1"/>
  <c r="ED6534" i="5"/>
  <c r="CA6534" i="5"/>
  <c r="CB6534" i="5" s="1"/>
  <c r="CC6534" i="5" s="1"/>
  <c r="CE6534" i="5" s="1"/>
  <c r="CF6534" i="5" s="1"/>
  <c r="CG6534" i="5" l="1"/>
  <c r="CH6534" i="5" s="1"/>
  <c r="CI6534" i="5" s="1"/>
  <c r="CJ6534" i="5" s="1"/>
  <c r="CK6534" i="5" s="1"/>
  <c r="CQ6534" i="5"/>
  <c r="DB6534" i="5"/>
  <c r="DU6534" i="5" s="1"/>
  <c r="H6534" i="7" s="1"/>
  <c r="CO6534" i="5"/>
  <c r="DC6534" i="5" s="1"/>
  <c r="DW6534" i="5" s="1"/>
  <c r="J6534" i="7" s="1"/>
  <c r="DD6534" i="5" l="1"/>
  <c r="DO6534" i="5" s="1"/>
  <c r="B6534" i="7" s="1"/>
  <c r="CR6534" i="5"/>
  <c r="CS6534" i="5" l="1"/>
  <c r="DE6534" i="5"/>
  <c r="DP6534" i="5" s="1"/>
  <c r="CV6534" i="5"/>
  <c r="DF6534" i="5" l="1"/>
  <c r="DQ6534" i="5" s="1"/>
  <c r="CW6534" i="5"/>
  <c r="C6534" i="7"/>
  <c r="DA6534" i="5"/>
  <c r="CT6534" i="5"/>
  <c r="DG6534" i="5" l="1"/>
  <c r="DR6534" i="5" s="1"/>
  <c r="E6534" i="7" s="1"/>
  <c r="CX6534" i="5"/>
  <c r="DH6534" i="5" s="1"/>
  <c r="DS6534" i="5" s="1"/>
  <c r="F6534" i="7" s="1"/>
  <c r="DI6534" i="5"/>
  <c r="DX6534" i="5" s="1"/>
  <c r="CU6534" i="5"/>
  <c r="DT6534" i="5"/>
  <c r="DV6534" i="5"/>
  <c r="D6534" i="7"/>
  <c r="EJ6534" i="5" l="1"/>
  <c r="DJ6534" i="5"/>
  <c r="DY6534" i="5" s="1"/>
  <c r="L6534" i="7" s="1"/>
  <c r="CY6534" i="5"/>
  <c r="DL6534" i="5" s="1"/>
  <c r="EA6534" i="5" s="1"/>
  <c r="C6535" i="5"/>
  <c r="I6534" i="7"/>
  <c r="D6535" i="5"/>
  <c r="K6534" i="7"/>
  <c r="EH6534" i="5"/>
  <c r="G6534" i="7"/>
  <c r="EI6534" i="5"/>
  <c r="N6534" i="7" l="1"/>
  <c r="EL6534" i="5"/>
  <c r="E6535" i="5"/>
  <c r="J6535" i="5"/>
  <c r="K6535" i="5" s="1"/>
  <c r="L6535" i="5" s="1"/>
  <c r="M6535" i="5" s="1"/>
  <c r="CZ6534" i="5"/>
  <c r="DM6534" i="5" s="1"/>
  <c r="DZ6534" i="5" s="1"/>
  <c r="EG6534" i="5" l="1"/>
  <c r="M6534" i="7"/>
  <c r="EK6534" i="5"/>
  <c r="O6534" i="7" s="1"/>
  <c r="AF6535" i="5"/>
  <c r="AV6535" i="5"/>
  <c r="N6535" i="5"/>
  <c r="BH6535" i="5"/>
  <c r="CD6535" i="5" l="1"/>
  <c r="CP6535" i="5"/>
  <c r="BW6535" i="5"/>
  <c r="BX6535" i="5" s="1"/>
  <c r="O6535" i="5"/>
  <c r="W6535" i="5" s="1"/>
  <c r="AG6535" i="5"/>
  <c r="AP6535" i="5" s="1"/>
  <c r="BA6535" i="5"/>
  <c r="BB6535" i="5" s="1"/>
  <c r="BC6535" i="5" s="1"/>
  <c r="BD6535" i="5" s="1"/>
  <c r="P6535" i="5" l="1"/>
  <c r="Q6535" i="5" s="1"/>
  <c r="R6535" i="5" s="1"/>
  <c r="T6535" i="5" s="1"/>
  <c r="BE6535" i="5"/>
  <c r="BF6535" i="5" s="1"/>
  <c r="BG6535" i="5" s="1"/>
  <c r="X6535" i="5"/>
  <c r="Y6535" i="5" s="1"/>
  <c r="Z6535" i="5" s="1"/>
  <c r="AA6535" i="5" s="1"/>
  <c r="AB6535" i="5" s="1"/>
  <c r="AH6535" i="5"/>
  <c r="DK6535" i="5"/>
  <c r="DN6535" i="5" s="1"/>
  <c r="BO6535" i="5" l="1"/>
  <c r="V6535" i="5"/>
  <c r="AC6535" i="5" s="1"/>
  <c r="AD6535" i="5" s="1"/>
  <c r="AE6535" i="5" s="1"/>
  <c r="U6535" i="5"/>
  <c r="BQ6535" i="5"/>
  <c r="A6535" i="7"/>
  <c r="EM6535" i="5"/>
  <c r="S6535" i="5"/>
  <c r="AI6535" i="5"/>
  <c r="AJ6535" i="5"/>
  <c r="AK6535" i="5" s="1"/>
  <c r="AL6535" i="5" l="1"/>
  <c r="AM6535" i="5"/>
  <c r="BI6535" i="5" s="1"/>
  <c r="AN6535" i="5" l="1"/>
  <c r="AO6535" i="5" s="1"/>
  <c r="DK6654" i="5"/>
  <c r="DN6654" i="5" s="1"/>
  <c r="BN6535" i="5" l="1"/>
  <c r="AQ6535" i="5"/>
  <c r="AS6535" i="5"/>
  <c r="BJ6535" i="5"/>
  <c r="A6654" i="7"/>
  <c r="EM6654" i="5"/>
  <c r="EE6535" i="5" l="1"/>
  <c r="BR6535" i="5"/>
  <c r="AR6535" i="5"/>
  <c r="BS6535" i="5" s="1"/>
  <c r="BT6535" i="5" s="1"/>
  <c r="EC6535" i="5" s="1"/>
  <c r="AT6535" i="5"/>
  <c r="BK6535" i="5"/>
  <c r="BP6535" i="5"/>
  <c r="BZ6535" i="5"/>
  <c r="CM6535" i="5"/>
  <c r="CA6535" i="5" l="1"/>
  <c r="CB6535" i="5" s="1"/>
  <c r="CC6535" i="5" s="1"/>
  <c r="CE6535" i="5" s="1"/>
  <c r="CF6535" i="5" s="1"/>
  <c r="CN6535" i="5"/>
  <c r="AU6535" i="5"/>
  <c r="BM6535" i="5" s="1"/>
  <c r="BL6535" i="5"/>
  <c r="EF6535" i="5" s="1"/>
  <c r="ED6535" i="5"/>
  <c r="CO6535" i="5" l="1"/>
  <c r="DC6535" i="5" s="1"/>
  <c r="DW6535" i="5" s="1"/>
  <c r="J6535" i="7" s="1"/>
  <c r="DB6535" i="5"/>
  <c r="DU6535" i="5" s="1"/>
  <c r="H6535" i="7" s="1"/>
  <c r="CQ6535" i="5"/>
  <c r="CG6535" i="5"/>
  <c r="CH6535" i="5" s="1"/>
  <c r="CI6535" i="5" s="1"/>
  <c r="CJ6535" i="5" s="1"/>
  <c r="CK6535" i="5" s="1"/>
  <c r="DD6535" i="5" l="1"/>
  <c r="DO6535" i="5" s="1"/>
  <c r="B6535" i="7" s="1"/>
  <c r="CR6535" i="5"/>
  <c r="DE6535" i="5" l="1"/>
  <c r="DP6535" i="5" s="1"/>
  <c r="CV6535" i="5"/>
  <c r="CS6535" i="5"/>
  <c r="DF6535" i="5" l="1"/>
  <c r="DQ6535" i="5" s="1"/>
  <c r="CW6535" i="5"/>
  <c r="DA6535" i="5"/>
  <c r="CT6535" i="5"/>
  <c r="C6535" i="7"/>
  <c r="DV6535" i="5" l="1"/>
  <c r="DT6535" i="5"/>
  <c r="DG6535" i="5"/>
  <c r="DR6535" i="5" s="1"/>
  <c r="E6535" i="7" s="1"/>
  <c r="CX6535" i="5"/>
  <c r="DH6535" i="5" s="1"/>
  <c r="DS6535" i="5" s="1"/>
  <c r="F6535" i="7" s="1"/>
  <c r="CU6535" i="5"/>
  <c r="DI6535" i="5"/>
  <c r="DX6535" i="5" s="1"/>
  <c r="D6535" i="7"/>
  <c r="EJ6535" i="5"/>
  <c r="K6535" i="7" l="1"/>
  <c r="DJ6535" i="5"/>
  <c r="DY6535" i="5" s="1"/>
  <c r="L6535" i="7" s="1"/>
  <c r="CY6535" i="5"/>
  <c r="DL6535" i="5" s="1"/>
  <c r="EA6535" i="5" s="1"/>
  <c r="G6535" i="7"/>
  <c r="EI6535" i="5"/>
  <c r="D6536" i="5"/>
  <c r="C6536" i="5"/>
  <c r="I6535" i="7"/>
  <c r="N6535" i="7" l="1"/>
  <c r="EL6535" i="5"/>
  <c r="CZ6535" i="5"/>
  <c r="DM6535" i="5" s="1"/>
  <c r="DZ6535" i="5" s="1"/>
  <c r="EH6535" i="5"/>
  <c r="E6536" i="5"/>
  <c r="J6536" i="5"/>
  <c r="K6536" i="5" s="1"/>
  <c r="L6536" i="5" s="1"/>
  <c r="M6536" i="5" s="1"/>
  <c r="N6536" i="5" l="1"/>
  <c r="AV6536" i="5"/>
  <c r="AF6536" i="5"/>
  <c r="BH6536" i="5"/>
  <c r="EG6535" i="5"/>
  <c r="EK6535" i="5"/>
  <c r="O6535" i="7" s="1"/>
  <c r="M6535" i="7"/>
  <c r="DK6655" i="5"/>
  <c r="DN6655" i="5" s="1"/>
  <c r="CP6536" i="5" l="1"/>
  <c r="BW6536" i="5"/>
  <c r="BX6536" i="5" s="1"/>
  <c r="CD6536" i="5"/>
  <c r="AG6536" i="5"/>
  <c r="AP6536" i="5" s="1"/>
  <c r="BA6536" i="5"/>
  <c r="BB6536" i="5" s="1"/>
  <c r="BC6536" i="5" s="1"/>
  <c r="BD6536" i="5" s="1"/>
  <c r="BE6536" i="5" s="1"/>
  <c r="BF6536" i="5" s="1"/>
  <c r="O6536" i="5"/>
  <c r="P6536" i="5" s="1"/>
  <c r="A6655" i="7"/>
  <c r="EM6655" i="5"/>
  <c r="V6536" i="5" l="1"/>
  <c r="Q6536" i="5"/>
  <c r="R6536" i="5" s="1"/>
  <c r="T6536" i="5" s="1"/>
  <c r="U6536" i="5"/>
  <c r="W6536" i="5"/>
  <c r="AH6536" i="5"/>
  <c r="DK6536" i="5"/>
  <c r="DN6536" i="5" s="1"/>
  <c r="BG6536" i="5"/>
  <c r="A6536" i="7" l="1"/>
  <c r="EM6536" i="5"/>
  <c r="S6536" i="5"/>
  <c r="AI6536" i="5"/>
  <c r="AJ6536" i="5"/>
  <c r="AK6536" i="5" s="1"/>
  <c r="X6536" i="5"/>
  <c r="Y6536" i="5" l="1"/>
  <c r="BQ6536" i="5"/>
  <c r="AL6536" i="5"/>
  <c r="AM6536" i="5"/>
  <c r="AN6536" i="5" s="1"/>
  <c r="AS6536" i="5" s="1"/>
  <c r="AT6536" i="5" s="1"/>
  <c r="BO6536" i="5" l="1"/>
  <c r="Z6536" i="5"/>
  <c r="AA6536" i="5" s="1"/>
  <c r="AB6536" i="5" s="1"/>
  <c r="AO6536" i="5"/>
  <c r="AU6536" i="5"/>
  <c r="AC6536" i="5" l="1"/>
  <c r="BJ6536" i="5"/>
  <c r="AQ6536" i="5"/>
  <c r="BN6536" i="5"/>
  <c r="BI6536" i="5"/>
  <c r="EE6536" i="5" l="1"/>
  <c r="CM6536" i="5"/>
  <c r="CN6536" i="5" s="1"/>
  <c r="BP6536" i="5"/>
  <c r="AD6536" i="5"/>
  <c r="BK6536" i="5"/>
  <c r="AR6536" i="5"/>
  <c r="BS6536" i="5" s="1"/>
  <c r="BT6536" i="5" s="1"/>
  <c r="EC6536" i="5" s="1"/>
  <c r="BR6536" i="5"/>
  <c r="BZ6536" i="5"/>
  <c r="CA6536" i="5" s="1"/>
  <c r="CB6536" i="5" s="1"/>
  <c r="CC6536" i="5" s="1"/>
  <c r="DB6536" i="5" l="1"/>
  <c r="DU6536" i="5" s="1"/>
  <c r="H6536" i="7" s="1"/>
  <c r="CG6536" i="5"/>
  <c r="CH6536" i="5" s="1"/>
  <c r="CI6536" i="5" s="1"/>
  <c r="CJ6536" i="5" s="1"/>
  <c r="CK6536" i="5" s="1"/>
  <c r="CE6536" i="5"/>
  <c r="CF6536" i="5" s="1"/>
  <c r="AE6536" i="5"/>
  <c r="BM6536" i="5" s="1"/>
  <c r="BL6536" i="5"/>
  <c r="EF6536" i="5" s="1"/>
  <c r="CO6536" i="5"/>
  <c r="DC6536" i="5" s="1"/>
  <c r="DW6536" i="5" s="1"/>
  <c r="J6536" i="7" s="1"/>
  <c r="ED6536" i="5"/>
  <c r="CQ6536" i="5"/>
  <c r="DD6536" i="5" s="1"/>
  <c r="DO6536" i="5" s="1"/>
  <c r="CR6536" i="5" l="1"/>
  <c r="DE6536" i="5" s="1"/>
  <c r="DP6536" i="5" s="1"/>
  <c r="C6536" i="7" s="1"/>
  <c r="B6536" i="7"/>
  <c r="CS6536" i="5" l="1"/>
  <c r="DA6536" i="5" s="1"/>
  <c r="CV6536" i="5"/>
  <c r="DF6536" i="5" s="1"/>
  <c r="DQ6536" i="5" s="1"/>
  <c r="CT6536" i="5" l="1"/>
  <c r="DI6536" i="5" s="1"/>
  <c r="DX6536" i="5" s="1"/>
  <c r="CW6536" i="5"/>
  <c r="DG6536" i="5" s="1"/>
  <c r="DR6536" i="5" s="1"/>
  <c r="D6536" i="7"/>
  <c r="DT6536" i="5"/>
  <c r="DV6536" i="5"/>
  <c r="CU6536" i="5" l="1"/>
  <c r="CY6536" i="5" s="1"/>
  <c r="DL6536" i="5" s="1"/>
  <c r="EA6536" i="5" s="1"/>
  <c r="CX6536" i="5"/>
  <c r="DH6536" i="5" s="1"/>
  <c r="DS6536" i="5" s="1"/>
  <c r="F6536" i="7" s="1"/>
  <c r="E6536" i="7"/>
  <c r="EJ6536" i="5"/>
  <c r="K6536" i="7"/>
  <c r="D6537" i="5"/>
  <c r="I6536" i="7"/>
  <c r="C6537" i="5"/>
  <c r="G6536" i="7"/>
  <c r="EI6536" i="5"/>
  <c r="DJ6536" i="5" l="1"/>
  <c r="DY6536" i="5" s="1"/>
  <c r="L6536" i="7" s="1"/>
  <c r="N6536" i="7"/>
  <c r="EL6536" i="5"/>
  <c r="E6537" i="5"/>
  <c r="J6537" i="5"/>
  <c r="K6537" i="5" s="1"/>
  <c r="L6537" i="5" s="1"/>
  <c r="M6537" i="5" s="1"/>
  <c r="CZ6536" i="5"/>
  <c r="DM6536" i="5" s="1"/>
  <c r="DZ6536" i="5" s="1"/>
  <c r="EH6536" i="5" l="1"/>
  <c r="EK6536" i="5"/>
  <c r="O6536" i="7" s="1"/>
  <c r="EG6536" i="5"/>
  <c r="M6536" i="7"/>
  <c r="BH6537" i="5"/>
  <c r="AF6537" i="5"/>
  <c r="AV6537" i="5"/>
  <c r="N6537" i="5"/>
  <c r="DK6656" i="5"/>
  <c r="DN6656" i="5" s="1"/>
  <c r="O6537" i="5" l="1"/>
  <c r="W6537" i="5" s="1"/>
  <c r="X6537" i="5" s="1"/>
  <c r="Y6537" i="5" s="1"/>
  <c r="Z6537" i="5" s="1"/>
  <c r="AA6537" i="5" s="1"/>
  <c r="AB6537" i="5" s="1"/>
  <c r="AG6537" i="5"/>
  <c r="AP6537" i="5" s="1"/>
  <c r="BA6537" i="5"/>
  <c r="BB6537" i="5" s="1"/>
  <c r="CP6537" i="5"/>
  <c r="BW6537" i="5"/>
  <c r="BX6537" i="5" s="1"/>
  <c r="CD6537" i="5"/>
  <c r="A6656" i="7"/>
  <c r="EM6656" i="5"/>
  <c r="BC6537" i="5" l="1"/>
  <c r="BD6537" i="5" s="1"/>
  <c r="AH6537" i="5"/>
  <c r="DK6537" i="5"/>
  <c r="DN6537" i="5" s="1"/>
  <c r="P6537" i="5"/>
  <c r="AJ6537" i="5" l="1"/>
  <c r="AK6537" i="5" s="1"/>
  <c r="AI6537" i="5"/>
  <c r="BE6537" i="5"/>
  <c r="V6537" i="5"/>
  <c r="AC6537" i="5" s="1"/>
  <c r="AD6537" i="5" s="1"/>
  <c r="AE6537" i="5" s="1"/>
  <c r="Q6537" i="5"/>
  <c r="R6537" i="5" s="1"/>
  <c r="U6537" i="5"/>
  <c r="EM6537" i="5"/>
  <c r="A6537" i="7"/>
  <c r="BF6537" i="5" l="1"/>
  <c r="T6537" i="5"/>
  <c r="BO6537" i="5" s="1"/>
  <c r="BQ6537" i="5"/>
  <c r="AM6537" i="5"/>
  <c r="BI6537" i="5" s="1"/>
  <c r="S6537" i="5"/>
  <c r="AL6537" i="5"/>
  <c r="AN6537" i="5" l="1"/>
  <c r="AS6537" i="5" s="1"/>
  <c r="AT6537" i="5" s="1"/>
  <c r="AU6537" i="5" s="1"/>
  <c r="BG6537" i="5"/>
  <c r="BM6537" i="5" l="1"/>
  <c r="BK6537" i="5"/>
  <c r="BJ6537" i="5"/>
  <c r="BL6537" i="5"/>
  <c r="EF6537" i="5" s="1"/>
  <c r="AO6537" i="5"/>
  <c r="BN6537" i="5" s="1"/>
  <c r="AQ6537" i="5" l="1"/>
  <c r="BR6537" i="5" s="1"/>
  <c r="BP6537" i="5"/>
  <c r="BZ6537" i="5"/>
  <c r="CM6537" i="5"/>
  <c r="EE6537" i="5"/>
  <c r="AR6537" i="5" l="1"/>
  <c r="BS6537" i="5" s="1"/>
  <c r="BT6537" i="5" s="1"/>
  <c r="EC6537" i="5" s="1"/>
  <c r="CN6537" i="5"/>
  <c r="CQ6537" i="5" s="1"/>
  <c r="CA6537" i="5"/>
  <c r="CB6537" i="5" s="1"/>
  <c r="CC6537" i="5" s="1"/>
  <c r="ED6537" i="5" l="1"/>
  <c r="CR6537" i="5"/>
  <c r="CG6537" i="5"/>
  <c r="CH6537" i="5" s="1"/>
  <c r="CI6537" i="5" s="1"/>
  <c r="CJ6537" i="5" s="1"/>
  <c r="CK6537" i="5" s="1"/>
  <c r="CE6537" i="5"/>
  <c r="CF6537" i="5" s="1"/>
  <c r="CO6537" i="5"/>
  <c r="DC6537" i="5" s="1"/>
  <c r="DW6537" i="5" s="1"/>
  <c r="J6537" i="7" s="1"/>
  <c r="DB6537" i="5"/>
  <c r="DU6537" i="5" s="1"/>
  <c r="H6537" i="7" s="1"/>
  <c r="DE6537" i="5" l="1"/>
  <c r="DP6537" i="5" s="1"/>
  <c r="C6537" i="7" s="1"/>
  <c r="CV6537" i="5"/>
  <c r="CS6537" i="5"/>
  <c r="DD6537" i="5"/>
  <c r="DO6537" i="5" s="1"/>
  <c r="DA6537" i="5" l="1"/>
  <c r="CT6537" i="5"/>
  <c r="DF6537" i="5"/>
  <c r="DQ6537" i="5" s="1"/>
  <c r="CW6537" i="5"/>
  <c r="B6537" i="7"/>
  <c r="D6537" i="7" l="1"/>
  <c r="DG6537" i="5"/>
  <c r="DR6537" i="5" s="1"/>
  <c r="E6537" i="7" s="1"/>
  <c r="CX6537" i="5"/>
  <c r="DH6537" i="5" s="1"/>
  <c r="DS6537" i="5" s="1"/>
  <c r="F6537" i="7" s="1"/>
  <c r="CU6537" i="5"/>
  <c r="DI6537" i="5"/>
  <c r="DX6537" i="5" s="1"/>
  <c r="DT6537" i="5"/>
  <c r="DV6537" i="5"/>
  <c r="G6537" i="7" l="1"/>
  <c r="EI6537" i="5"/>
  <c r="I6537" i="7"/>
  <c r="D6538" i="5"/>
  <c r="C6538" i="5"/>
  <c r="CY6537" i="5"/>
  <c r="DL6537" i="5" s="1"/>
  <c r="EA6537" i="5" s="1"/>
  <c r="DJ6537" i="5"/>
  <c r="DY6537" i="5" s="1"/>
  <c r="L6537" i="7" s="1"/>
  <c r="K6537" i="7"/>
  <c r="EJ6537" i="5"/>
  <c r="DK6657" i="5"/>
  <c r="DN6657" i="5" s="1"/>
  <c r="N6537" i="7" l="1"/>
  <c r="EL6537" i="5"/>
  <c r="CZ6537" i="5"/>
  <c r="DM6537" i="5" s="1"/>
  <c r="DZ6537" i="5" s="1"/>
  <c r="J6538" i="5"/>
  <c r="K6538" i="5" s="1"/>
  <c r="L6538" i="5" s="1"/>
  <c r="M6538" i="5" s="1"/>
  <c r="E6538" i="5"/>
  <c r="EH6537" i="5"/>
  <c r="A6657" i="7"/>
  <c r="EM6657" i="5"/>
  <c r="AF6538" i="5" l="1"/>
  <c r="N6538" i="5"/>
  <c r="AV6538" i="5"/>
  <c r="BH6538" i="5"/>
  <c r="EG6537" i="5"/>
  <c r="M6537" i="7"/>
  <c r="EK6537" i="5"/>
  <c r="O6537" i="7" s="1"/>
  <c r="BA6538" i="5" l="1"/>
  <c r="BB6538" i="5" s="1"/>
  <c r="O6538" i="5"/>
  <c r="W6538" i="5" s="1"/>
  <c r="CP6538" i="5"/>
  <c r="BW6538" i="5"/>
  <c r="BX6538" i="5" s="1"/>
  <c r="CD6538" i="5"/>
  <c r="AG6538" i="5"/>
  <c r="AP6538" i="5" s="1"/>
  <c r="P6538" i="5" l="1"/>
  <c r="Q6538" i="5" s="1"/>
  <c r="R6538" i="5" s="1"/>
  <c r="T6538" i="5" s="1"/>
  <c r="X6538" i="5"/>
  <c r="Y6538" i="5" s="1"/>
  <c r="Z6538" i="5" s="1"/>
  <c r="AA6538" i="5" s="1"/>
  <c r="DK6538" i="5"/>
  <c r="DN6538" i="5" s="1"/>
  <c r="AH6538" i="5"/>
  <c r="BC6538" i="5"/>
  <c r="BD6538" i="5" s="1"/>
  <c r="V6538" i="5" l="1"/>
  <c r="U6538" i="5"/>
  <c r="BO6538" i="5"/>
  <c r="BE6538" i="5"/>
  <c r="AB6538" i="5"/>
  <c r="AJ6538" i="5"/>
  <c r="AK6538" i="5" s="1"/>
  <c r="AI6538" i="5"/>
  <c r="A6538" i="7"/>
  <c r="EM6538" i="5"/>
  <c r="BQ6538" i="5"/>
  <c r="S6538" i="5"/>
  <c r="AL6538" i="5" l="1"/>
  <c r="AC6538" i="5"/>
  <c r="AD6538" i="5" s="1"/>
  <c r="AE6538" i="5" s="1"/>
  <c r="BF6538" i="5"/>
  <c r="AM6538" i="5"/>
  <c r="BI6538" i="5" s="1"/>
  <c r="BG6538" i="5" l="1"/>
  <c r="AN6538" i="5"/>
  <c r="AS6538" i="5" l="1"/>
  <c r="BJ6538" i="5"/>
  <c r="AO6538" i="5"/>
  <c r="AT6538" i="5" l="1"/>
  <c r="BK6538" i="5"/>
  <c r="BN6538" i="5"/>
  <c r="AQ6538" i="5"/>
  <c r="BR6538" i="5" l="1"/>
  <c r="AR6538" i="5"/>
  <c r="BS6538" i="5" s="1"/>
  <c r="BT6538" i="5" s="1"/>
  <c r="EC6538" i="5" s="1"/>
  <c r="BP6538" i="5"/>
  <c r="BZ6538" i="5"/>
  <c r="CM6538" i="5"/>
  <c r="AU6538" i="5"/>
  <c r="BM6538" i="5" s="1"/>
  <c r="BL6538" i="5"/>
  <c r="EF6538" i="5" s="1"/>
  <c r="EE6538" i="5"/>
  <c r="CA6538" i="5" l="1"/>
  <c r="CB6538" i="5" s="1"/>
  <c r="CC6538" i="5" s="1"/>
  <c r="CE6538" i="5" s="1"/>
  <c r="CF6538" i="5" s="1"/>
  <c r="CN6538" i="5"/>
  <c r="ED6538" i="5"/>
  <c r="CQ6538" i="5" l="1"/>
  <c r="DB6538" i="5"/>
  <c r="DU6538" i="5" s="1"/>
  <c r="H6538" i="7" s="1"/>
  <c r="CO6538" i="5"/>
  <c r="DC6538" i="5" s="1"/>
  <c r="DW6538" i="5" s="1"/>
  <c r="J6538" i="7" s="1"/>
  <c r="CG6538" i="5"/>
  <c r="CH6538" i="5" s="1"/>
  <c r="CI6538" i="5" s="1"/>
  <c r="CJ6538" i="5" s="1"/>
  <c r="CK6538" i="5" s="1"/>
  <c r="DD6538" i="5" l="1"/>
  <c r="DO6538" i="5" s="1"/>
  <c r="CR6538" i="5"/>
  <c r="CS6538" i="5" s="1"/>
  <c r="DA6538" i="5" l="1"/>
  <c r="CT6538" i="5"/>
  <c r="DE6538" i="5"/>
  <c r="DP6538" i="5" s="1"/>
  <c r="C6538" i="7" s="1"/>
  <c r="CV6538" i="5"/>
  <c r="B6538" i="7"/>
  <c r="DI6538" i="5" l="1"/>
  <c r="DX6538" i="5" s="1"/>
  <c r="CU6538" i="5"/>
  <c r="DF6538" i="5"/>
  <c r="DQ6538" i="5" s="1"/>
  <c r="CW6538" i="5"/>
  <c r="DT6538" i="5"/>
  <c r="DV6538" i="5"/>
  <c r="D6538" i="7" l="1"/>
  <c r="DG6538" i="5"/>
  <c r="DR6538" i="5" s="1"/>
  <c r="E6538" i="7" s="1"/>
  <c r="CX6538" i="5"/>
  <c r="DH6538" i="5" s="1"/>
  <c r="DS6538" i="5" s="1"/>
  <c r="F6538" i="7" s="1"/>
  <c r="CY6538" i="5"/>
  <c r="DL6538" i="5" s="1"/>
  <c r="EA6538" i="5" s="1"/>
  <c r="DJ6538" i="5"/>
  <c r="DY6538" i="5" s="1"/>
  <c r="L6538" i="7" s="1"/>
  <c r="I6538" i="7"/>
  <c r="D6539" i="5"/>
  <c r="C6539" i="5"/>
  <c r="G6538" i="7"/>
  <c r="EI6538" i="5"/>
  <c r="K6538" i="7"/>
  <c r="N6538" i="7" l="1"/>
  <c r="EL6538" i="5"/>
  <c r="EH6538" i="5"/>
  <c r="CZ6538" i="5"/>
  <c r="DM6538" i="5" s="1"/>
  <c r="DZ6538" i="5" s="1"/>
  <c r="J6539" i="5"/>
  <c r="K6539" i="5" s="1"/>
  <c r="L6539" i="5" s="1"/>
  <c r="M6539" i="5" s="1"/>
  <c r="E6539" i="5"/>
  <c r="EJ6538" i="5"/>
  <c r="AF6539" i="5" l="1"/>
  <c r="AV6539" i="5"/>
  <c r="BH6539" i="5"/>
  <c r="N6539" i="5"/>
  <c r="EG6538" i="5"/>
  <c r="M6538" i="7"/>
  <c r="EK6538" i="5"/>
  <c r="O6538" i="7" s="1"/>
  <c r="BW6539" i="5" l="1"/>
  <c r="BX6539" i="5" s="1"/>
  <c r="CP6539" i="5"/>
  <c r="CD6539" i="5"/>
  <c r="BA6539" i="5"/>
  <c r="BB6539" i="5" s="1"/>
  <c r="BC6539" i="5" s="1"/>
  <c r="BD6539" i="5" s="1"/>
  <c r="O6539" i="5"/>
  <c r="W6539" i="5" s="1"/>
  <c r="AG6539" i="5"/>
  <c r="AP6539" i="5" s="1"/>
  <c r="P6539" i="5" l="1"/>
  <c r="Q6539" i="5" s="1"/>
  <c r="R6539" i="5" s="1"/>
  <c r="S6539" i="5" s="1"/>
  <c r="BE6539" i="5"/>
  <c r="DK6539" i="5"/>
  <c r="DN6539" i="5" s="1"/>
  <c r="AH6539" i="5"/>
  <c r="X6539" i="5"/>
  <c r="Y6539" i="5" s="1"/>
  <c r="Z6539" i="5" s="1"/>
  <c r="AA6539" i="5" s="1"/>
  <c r="V6539" i="5" l="1"/>
  <c r="U6539" i="5"/>
  <c r="BQ6539" i="5"/>
  <c r="BF6539" i="5"/>
  <c r="AB6539" i="5"/>
  <c r="EM6539" i="5"/>
  <c r="A6539" i="7"/>
  <c r="AI6539" i="5"/>
  <c r="AJ6539" i="5"/>
  <c r="AK6539" i="5" s="1"/>
  <c r="AL6539" i="5" s="1"/>
  <c r="T6539" i="5"/>
  <c r="BO6539" i="5" s="1"/>
  <c r="AC6539" i="5" l="1"/>
  <c r="AM6539" i="5"/>
  <c r="BI6539" i="5" s="1"/>
  <c r="BG6539" i="5"/>
  <c r="AN6539" i="5" l="1"/>
  <c r="AD6539" i="5"/>
  <c r="AS6539" i="5" l="1"/>
  <c r="BJ6539" i="5"/>
  <c r="AE6539" i="5"/>
  <c r="AO6539" i="5"/>
  <c r="BN6539" i="5" l="1"/>
  <c r="EE6539" i="5" s="1"/>
  <c r="AQ6539" i="5"/>
  <c r="AT6539" i="5"/>
  <c r="BK6539" i="5"/>
  <c r="AU6539" i="5" l="1"/>
  <c r="BM6539" i="5" s="1"/>
  <c r="BL6539" i="5"/>
  <c r="EF6539" i="5" s="1"/>
  <c r="BR6539" i="5"/>
  <c r="AR6539" i="5"/>
  <c r="BS6539" i="5" s="1"/>
  <c r="BT6539" i="5" s="1"/>
  <c r="EC6539" i="5" s="1"/>
  <c r="BP6539" i="5"/>
  <c r="CM6539" i="5"/>
  <c r="BZ6539" i="5"/>
  <c r="CN6539" i="5" l="1"/>
  <c r="CQ6539" i="5" s="1"/>
  <c r="ED6539" i="5"/>
  <c r="CA6539" i="5"/>
  <c r="CB6539" i="5" s="1"/>
  <c r="CC6539" i="5" s="1"/>
  <c r="CE6539" i="5" s="1"/>
  <c r="CF6539" i="5" s="1"/>
  <c r="CR6539" i="5" l="1"/>
  <c r="CS6539" i="5" s="1"/>
  <c r="CG6539" i="5"/>
  <c r="CH6539" i="5" s="1"/>
  <c r="CI6539" i="5" s="1"/>
  <c r="CJ6539" i="5" s="1"/>
  <c r="CK6539" i="5" s="1"/>
  <c r="DB6539" i="5"/>
  <c r="DU6539" i="5" s="1"/>
  <c r="H6539" i="7" s="1"/>
  <c r="CO6539" i="5"/>
  <c r="DC6539" i="5" s="1"/>
  <c r="DW6539" i="5" s="1"/>
  <c r="J6539" i="7" s="1"/>
  <c r="DA6539" i="5" l="1"/>
  <c r="CT6539" i="5"/>
  <c r="DE6539" i="5"/>
  <c r="DP6539" i="5" s="1"/>
  <c r="C6539" i="7" s="1"/>
  <c r="CV6539" i="5"/>
  <c r="DD6539" i="5"/>
  <c r="DO6539" i="5" s="1"/>
  <c r="B6539" i="7" l="1"/>
  <c r="CU6539" i="5"/>
  <c r="DI6539" i="5"/>
  <c r="DX6539" i="5" s="1"/>
  <c r="DF6539" i="5"/>
  <c r="DQ6539" i="5" s="1"/>
  <c r="CW6539" i="5"/>
  <c r="DT6539" i="5"/>
  <c r="G6539" i="7" s="1"/>
  <c r="DV6539" i="5"/>
  <c r="CX6539" i="5" l="1"/>
  <c r="DH6539" i="5" s="1"/>
  <c r="DS6539" i="5" s="1"/>
  <c r="F6539" i="7" s="1"/>
  <c r="DG6539" i="5"/>
  <c r="DR6539" i="5" s="1"/>
  <c r="E6539" i="7" s="1"/>
  <c r="CY6539" i="5"/>
  <c r="DL6539" i="5" s="1"/>
  <c r="EA6539" i="5" s="1"/>
  <c r="DJ6539" i="5"/>
  <c r="DY6539" i="5" s="1"/>
  <c r="L6539" i="7" s="1"/>
  <c r="C6540" i="5"/>
  <c r="D6540" i="5"/>
  <c r="I6539" i="7"/>
  <c r="K6539" i="7"/>
  <c r="EI6539" i="5"/>
  <c r="D6539" i="7"/>
  <c r="N6539" i="7" l="1"/>
  <c r="EL6539" i="5"/>
  <c r="EJ6539" i="5"/>
  <c r="CZ6539" i="5"/>
  <c r="DM6539" i="5" s="1"/>
  <c r="DZ6539" i="5" s="1"/>
  <c r="J6540" i="5"/>
  <c r="K6540" i="5" s="1"/>
  <c r="L6540" i="5" s="1"/>
  <c r="M6540" i="5" s="1"/>
  <c r="E6540" i="5"/>
  <c r="EH6539" i="5"/>
  <c r="BH6540" i="5" l="1"/>
  <c r="N6540" i="5"/>
  <c r="AF6540" i="5"/>
  <c r="AV6540" i="5"/>
  <c r="EG6539" i="5"/>
  <c r="EK6539" i="5"/>
  <c r="O6539" i="7" s="1"/>
  <c r="M6539" i="7"/>
  <c r="AG6540" i="5" l="1"/>
  <c r="AP6540" i="5" s="1"/>
  <c r="BA6540" i="5"/>
  <c r="BB6540" i="5" s="1"/>
  <c r="O6540" i="5"/>
  <c r="W6540" i="5" s="1"/>
  <c r="BW6540" i="5"/>
  <c r="BX6540" i="5" s="1"/>
  <c r="CD6540" i="5"/>
  <c r="CP6540" i="5"/>
  <c r="DK6540" i="5" l="1"/>
  <c r="DN6540" i="5" s="1"/>
  <c r="BC6540" i="5"/>
  <c r="BD6540" i="5" s="1"/>
  <c r="P6540" i="5"/>
  <c r="AH6540" i="5"/>
  <c r="X6540" i="5"/>
  <c r="Y6540" i="5" s="1"/>
  <c r="Z6540" i="5" s="1"/>
  <c r="AA6540" i="5" s="1"/>
  <c r="AB6540" i="5" l="1"/>
  <c r="BE6540" i="5"/>
  <c r="V6540" i="5"/>
  <c r="Q6540" i="5"/>
  <c r="R6540" i="5" s="1"/>
  <c r="T6540" i="5" s="1"/>
  <c r="BO6540" i="5" s="1"/>
  <c r="U6540" i="5"/>
  <c r="EM6540" i="5"/>
  <c r="A6540" i="7"/>
  <c r="AI6540" i="5"/>
  <c r="AJ6540" i="5"/>
  <c r="AK6540" i="5" s="1"/>
  <c r="AC6540" i="5" l="1"/>
  <c r="AD6540" i="5" s="1"/>
  <c r="AE6540" i="5" s="1"/>
  <c r="S6540" i="5"/>
  <c r="BQ6540" i="5"/>
  <c r="BF6540" i="5"/>
  <c r="AM6540" i="5"/>
  <c r="BI6540" i="5" s="1"/>
  <c r="AL6540" i="5"/>
  <c r="BG6540" i="5" l="1"/>
  <c r="AN6540" i="5"/>
  <c r="AS6540" i="5" l="1"/>
  <c r="BJ6540" i="5"/>
  <c r="AO6540" i="5"/>
  <c r="BN6540" i="5" l="1"/>
  <c r="AQ6540" i="5"/>
  <c r="AT6540" i="5"/>
  <c r="BK6540" i="5"/>
  <c r="BR6540" i="5" l="1"/>
  <c r="AR6540" i="5"/>
  <c r="BS6540" i="5" s="1"/>
  <c r="BT6540" i="5" s="1"/>
  <c r="EC6540" i="5" s="1"/>
  <c r="AU6540" i="5"/>
  <c r="BM6540" i="5" s="1"/>
  <c r="BL6540" i="5"/>
  <c r="EF6540" i="5" s="1"/>
  <c r="EE6540" i="5"/>
  <c r="BP6540" i="5"/>
  <c r="CM6540" i="5"/>
  <c r="BZ6540" i="5"/>
  <c r="CN6540" i="5" l="1"/>
  <c r="CA6540" i="5"/>
  <c r="CB6540" i="5" s="1"/>
  <c r="CC6540" i="5" s="1"/>
  <c r="ED6540" i="5"/>
  <c r="CG6540" i="5" l="1"/>
  <c r="CH6540" i="5" s="1"/>
  <c r="CI6540" i="5" s="1"/>
  <c r="CJ6540" i="5" s="1"/>
  <c r="CK6540" i="5" s="1"/>
  <c r="CE6540" i="5"/>
  <c r="CF6540" i="5" s="1"/>
  <c r="CQ6540" i="5"/>
  <c r="DB6540" i="5"/>
  <c r="DU6540" i="5" s="1"/>
  <c r="H6540" i="7" s="1"/>
  <c r="CO6540" i="5"/>
  <c r="DC6540" i="5" s="1"/>
  <c r="DW6540" i="5" s="1"/>
  <c r="J6540" i="7" s="1"/>
  <c r="DD6540" i="5" l="1"/>
  <c r="DO6540" i="5" s="1"/>
  <c r="B6540" i="7" s="1"/>
  <c r="CR6540" i="5"/>
  <c r="CS6540" i="5" s="1"/>
  <c r="DA6540" i="5" l="1"/>
  <c r="CT6540" i="5"/>
  <c r="DE6540" i="5"/>
  <c r="DP6540" i="5" s="1"/>
  <c r="CV6540" i="5"/>
  <c r="DI6540" i="5" l="1"/>
  <c r="DX6540" i="5" s="1"/>
  <c r="CU6540" i="5"/>
  <c r="DF6540" i="5"/>
  <c r="DQ6540" i="5" s="1"/>
  <c r="CW6540" i="5"/>
  <c r="C6540" i="7"/>
  <c r="DT6540" i="5"/>
  <c r="G6540" i="7" s="1"/>
  <c r="DV6540" i="5"/>
  <c r="EI6540" i="5" l="1"/>
  <c r="D6540" i="7"/>
  <c r="CY6540" i="5"/>
  <c r="DL6540" i="5" s="1"/>
  <c r="EA6540" i="5" s="1"/>
  <c r="DJ6540" i="5"/>
  <c r="DY6540" i="5" s="1"/>
  <c r="L6540" i="7" s="1"/>
  <c r="I6540" i="7"/>
  <c r="D6541" i="5"/>
  <c r="C6541" i="5"/>
  <c r="CX6540" i="5"/>
  <c r="DH6540" i="5" s="1"/>
  <c r="DS6540" i="5" s="1"/>
  <c r="F6540" i="7" s="1"/>
  <c r="DG6540" i="5"/>
  <c r="DR6540" i="5" s="1"/>
  <c r="E6540" i="7" s="1"/>
  <c r="K6540" i="7"/>
  <c r="N6540" i="7" l="1"/>
  <c r="EL6540" i="5"/>
  <c r="E6541" i="5"/>
  <c r="J6541" i="5"/>
  <c r="K6541" i="5" s="1"/>
  <c r="L6541" i="5" s="1"/>
  <c r="M6541" i="5" s="1"/>
  <c r="EH6540" i="5"/>
  <c r="CZ6540" i="5"/>
  <c r="DM6540" i="5" s="1"/>
  <c r="DZ6540" i="5" s="1"/>
  <c r="EJ6540" i="5"/>
  <c r="AV6541" i="5" l="1"/>
  <c r="BH6541" i="5"/>
  <c r="N6541" i="5"/>
  <c r="AF6541" i="5"/>
  <c r="EK6540" i="5"/>
  <c r="O6540" i="7" s="1"/>
  <c r="EG6540" i="5"/>
  <c r="M6540" i="7"/>
  <c r="O6541" i="5" l="1"/>
  <c r="W6541" i="5" s="1"/>
  <c r="CP6541" i="5"/>
  <c r="BW6541" i="5"/>
  <c r="BX6541" i="5" s="1"/>
  <c r="CD6541" i="5"/>
  <c r="AG6541" i="5"/>
  <c r="AH6541" i="5" s="1"/>
  <c r="AI6541" i="5" s="1"/>
  <c r="BA6541" i="5"/>
  <c r="BB6541" i="5" s="1"/>
  <c r="P6541" i="5" l="1"/>
  <c r="U6541" i="5" s="1"/>
  <c r="DK6541" i="5"/>
  <c r="DN6541" i="5" s="1"/>
  <c r="BC6541" i="5"/>
  <c r="BD6541" i="5" s="1"/>
  <c r="AP6541" i="5"/>
  <c r="AJ6541" i="5"/>
  <c r="AK6541" i="5" s="1"/>
  <c r="AM6541" i="5" s="1"/>
  <c r="X6541" i="5"/>
  <c r="Y6541" i="5" s="1"/>
  <c r="Z6541" i="5" s="1"/>
  <c r="Q6541" i="5" l="1"/>
  <c r="R6541" i="5" s="1"/>
  <c r="S6541" i="5" s="1"/>
  <c r="V6541" i="5"/>
  <c r="AL6541" i="5"/>
  <c r="AN6541" i="5" s="1"/>
  <c r="EM6541" i="5"/>
  <c r="A6541" i="7"/>
  <c r="BE6541" i="5"/>
  <c r="AA6541" i="5"/>
  <c r="BI6541" i="5" s="1"/>
  <c r="BQ6541" i="5" l="1"/>
  <c r="T6541" i="5"/>
  <c r="BO6541" i="5" s="1"/>
  <c r="AS6541" i="5"/>
  <c r="AT6541" i="5" s="1"/>
  <c r="AU6541" i="5" s="1"/>
  <c r="AO6541" i="5"/>
  <c r="AB6541" i="5"/>
  <c r="BF6541" i="5"/>
  <c r="BJ6541" i="5" l="1"/>
  <c r="AC6541" i="5"/>
  <c r="BG6541" i="5"/>
  <c r="AQ6541" i="5"/>
  <c r="BN6541" i="5"/>
  <c r="BR6541" i="5" l="1"/>
  <c r="AR6541" i="5"/>
  <c r="BS6541" i="5" s="1"/>
  <c r="BT6541" i="5" s="1"/>
  <c r="EC6541" i="5" s="1"/>
  <c r="BP6541" i="5"/>
  <c r="CM6541" i="5"/>
  <c r="BZ6541" i="5"/>
  <c r="AD6541" i="5"/>
  <c r="BK6541" i="5"/>
  <c r="EE6541" i="5"/>
  <c r="CN6541" i="5" l="1"/>
  <c r="AE6541" i="5"/>
  <c r="BM6541" i="5" s="1"/>
  <c r="BL6541" i="5"/>
  <c r="EF6541" i="5" s="1"/>
  <c r="CA6541" i="5"/>
  <c r="CB6541" i="5" s="1"/>
  <c r="CC6541" i="5" s="1"/>
  <c r="ED6541" i="5"/>
  <c r="CG6541" i="5" l="1"/>
  <c r="CH6541" i="5" s="1"/>
  <c r="CI6541" i="5" s="1"/>
  <c r="CJ6541" i="5" s="1"/>
  <c r="CK6541" i="5" s="1"/>
  <c r="CE6541" i="5"/>
  <c r="CF6541" i="5" s="1"/>
  <c r="CQ6541" i="5"/>
  <c r="DB6541" i="5"/>
  <c r="DU6541" i="5" s="1"/>
  <c r="H6541" i="7" s="1"/>
  <c r="CO6541" i="5"/>
  <c r="DC6541" i="5" s="1"/>
  <c r="DW6541" i="5" s="1"/>
  <c r="J6541" i="7" s="1"/>
  <c r="DD6541" i="5" l="1"/>
  <c r="DO6541" i="5" s="1"/>
  <c r="CR6541" i="5"/>
  <c r="DE6541" i="5" l="1"/>
  <c r="DP6541" i="5" s="1"/>
  <c r="C6541" i="7" s="1"/>
  <c r="CV6541" i="5"/>
  <c r="CS6541" i="5"/>
  <c r="B6541" i="7"/>
  <c r="DA6541" i="5" l="1"/>
  <c r="CT6541" i="5"/>
  <c r="DF6541" i="5"/>
  <c r="DQ6541" i="5" s="1"/>
  <c r="CW6541" i="5"/>
  <c r="DI6541" i="5" l="1"/>
  <c r="DX6541" i="5" s="1"/>
  <c r="CU6541" i="5"/>
  <c r="DG6541" i="5"/>
  <c r="DR6541" i="5" s="1"/>
  <c r="E6541" i="7" s="1"/>
  <c r="CX6541" i="5"/>
  <c r="DH6541" i="5" s="1"/>
  <c r="DS6541" i="5" s="1"/>
  <c r="F6541" i="7" s="1"/>
  <c r="D6541" i="7"/>
  <c r="EJ6541" i="5"/>
  <c r="DT6541" i="5"/>
  <c r="DV6541" i="5"/>
  <c r="I6541" i="7" l="1"/>
  <c r="C6542" i="5"/>
  <c r="D6542" i="5"/>
  <c r="G6541" i="7"/>
  <c r="EI6541" i="5"/>
  <c r="CY6541" i="5"/>
  <c r="DL6541" i="5" s="1"/>
  <c r="EA6541" i="5" s="1"/>
  <c r="DJ6541" i="5"/>
  <c r="DY6541" i="5" s="1"/>
  <c r="L6541" i="7" s="1"/>
  <c r="K6541" i="7"/>
  <c r="N6541" i="7" l="1"/>
  <c r="EL6541" i="5"/>
  <c r="CZ6541" i="5"/>
  <c r="DM6541" i="5" s="1"/>
  <c r="DZ6541" i="5" s="1"/>
  <c r="J6542" i="5"/>
  <c r="K6542" i="5" s="1"/>
  <c r="L6542" i="5" s="1"/>
  <c r="M6542" i="5" s="1"/>
  <c r="E6542" i="5"/>
  <c r="EH6541" i="5"/>
  <c r="N6542" i="5" l="1"/>
  <c r="AV6542" i="5"/>
  <c r="AF6542" i="5"/>
  <c r="BH6542" i="5"/>
  <c r="M6541" i="7"/>
  <c r="EK6541" i="5"/>
  <c r="O6541" i="7" s="1"/>
  <c r="EG6541" i="5"/>
  <c r="AG6542" i="5" l="1"/>
  <c r="AP6542" i="5" s="1"/>
  <c r="BA6542" i="5"/>
  <c r="BB6542" i="5" s="1"/>
  <c r="BC6542" i="5" s="1"/>
  <c r="BD6542" i="5" s="1"/>
  <c r="CP6542" i="5"/>
  <c r="CD6542" i="5"/>
  <c r="BW6542" i="5"/>
  <c r="BX6542" i="5" s="1"/>
  <c r="O6542" i="5"/>
  <c r="W6542" i="5" s="1"/>
  <c r="P6542" i="5" l="1"/>
  <c r="U6542" i="5" s="1"/>
  <c r="DK6542" i="5"/>
  <c r="DN6542" i="5" s="1"/>
  <c r="EM6542" i="5" s="1"/>
  <c r="BE6542" i="5"/>
  <c r="X6542" i="5"/>
  <c r="Y6542" i="5" s="1"/>
  <c r="Z6542" i="5" s="1"/>
  <c r="AA6542" i="5" s="1"/>
  <c r="AH6542" i="5"/>
  <c r="A6542" i="7" l="1"/>
  <c r="Q6542" i="5"/>
  <c r="R6542" i="5" s="1"/>
  <c r="T6542" i="5" s="1"/>
  <c r="BO6542" i="5" s="1"/>
  <c r="V6542" i="5"/>
  <c r="AB6542" i="5"/>
  <c r="AI6542" i="5"/>
  <c r="AJ6542" i="5"/>
  <c r="AK6542" i="5" s="1"/>
  <c r="BF6542" i="5"/>
  <c r="BQ6542" i="5" l="1"/>
  <c r="S6542" i="5"/>
  <c r="AL6542" i="5"/>
  <c r="BG6542" i="5"/>
  <c r="AC6542" i="5"/>
  <c r="AM6542" i="5"/>
  <c r="BI6542" i="5" s="1"/>
  <c r="AD6542" i="5" l="1"/>
  <c r="AN6542" i="5"/>
  <c r="AS6542" i="5" l="1"/>
  <c r="BJ6542" i="5"/>
  <c r="AO6542" i="5"/>
  <c r="AE6542" i="5"/>
  <c r="BN6542" i="5" l="1"/>
  <c r="EE6542" i="5" s="1"/>
  <c r="AQ6542" i="5"/>
  <c r="AT6542" i="5"/>
  <c r="BK6542" i="5"/>
  <c r="BR6542" i="5" l="1"/>
  <c r="AR6542" i="5"/>
  <c r="BS6542" i="5" s="1"/>
  <c r="BT6542" i="5" s="1"/>
  <c r="EC6542" i="5" s="1"/>
  <c r="AU6542" i="5"/>
  <c r="BM6542" i="5" s="1"/>
  <c r="BL6542" i="5"/>
  <c r="EF6542" i="5" s="1"/>
  <c r="BP6542" i="5"/>
  <c r="CM6542" i="5"/>
  <c r="BZ6542" i="5"/>
  <c r="CN6542" i="5" l="1"/>
  <c r="CQ6542" i="5" s="1"/>
  <c r="CA6542" i="5"/>
  <c r="CB6542" i="5" s="1"/>
  <c r="CC6542" i="5" s="1"/>
  <c r="ED6542" i="5"/>
  <c r="CR6542" i="5" l="1"/>
  <c r="CS6542" i="5" s="1"/>
  <c r="CG6542" i="5"/>
  <c r="CH6542" i="5" s="1"/>
  <c r="CI6542" i="5" s="1"/>
  <c r="CJ6542" i="5" s="1"/>
  <c r="CK6542" i="5" s="1"/>
  <c r="CO6542" i="5"/>
  <c r="DC6542" i="5" s="1"/>
  <c r="DW6542" i="5" s="1"/>
  <c r="J6542" i="7" s="1"/>
  <c r="DB6542" i="5"/>
  <c r="DU6542" i="5" s="1"/>
  <c r="H6542" i="7" s="1"/>
  <c r="CE6542" i="5"/>
  <c r="CF6542" i="5" s="1"/>
  <c r="DA6542" i="5" l="1"/>
  <c r="CT6542" i="5"/>
  <c r="DE6542" i="5"/>
  <c r="DP6542" i="5" s="1"/>
  <c r="C6542" i="7" s="1"/>
  <c r="CV6542" i="5"/>
  <c r="DD6542" i="5"/>
  <c r="DO6542" i="5" s="1"/>
  <c r="DF6542" i="5" l="1"/>
  <c r="DQ6542" i="5" s="1"/>
  <c r="CW6542" i="5"/>
  <c r="B6542" i="7"/>
  <c r="CU6542" i="5"/>
  <c r="DI6542" i="5"/>
  <c r="DX6542" i="5" s="1"/>
  <c r="DT6542" i="5"/>
  <c r="G6542" i="7" s="1"/>
  <c r="DV6542" i="5"/>
  <c r="EI6542" i="5" l="1"/>
  <c r="CY6542" i="5"/>
  <c r="DL6542" i="5" s="1"/>
  <c r="EA6542" i="5" s="1"/>
  <c r="DJ6542" i="5"/>
  <c r="DY6542" i="5" s="1"/>
  <c r="L6542" i="7" s="1"/>
  <c r="CX6542" i="5"/>
  <c r="DH6542" i="5" s="1"/>
  <c r="DS6542" i="5" s="1"/>
  <c r="F6542" i="7" s="1"/>
  <c r="DG6542" i="5"/>
  <c r="DR6542" i="5" s="1"/>
  <c r="E6542" i="7" s="1"/>
  <c r="I6542" i="7"/>
  <c r="D6543" i="5"/>
  <c r="C6543" i="5"/>
  <c r="K6542" i="7"/>
  <c r="D6542" i="7"/>
  <c r="N6542" i="7" l="1"/>
  <c r="EL6542" i="5"/>
  <c r="EJ6542" i="5"/>
  <c r="CZ6542" i="5"/>
  <c r="DM6542" i="5" s="1"/>
  <c r="DZ6542" i="5" s="1"/>
  <c r="EH6542" i="5"/>
  <c r="J6543" i="5"/>
  <c r="K6543" i="5" s="1"/>
  <c r="L6543" i="5" s="1"/>
  <c r="M6543" i="5" s="1"/>
  <c r="E6543" i="5"/>
  <c r="EK6542" i="5" l="1"/>
  <c r="O6542" i="7" s="1"/>
  <c r="EG6542" i="5"/>
  <c r="M6542" i="7"/>
  <c r="AV6543" i="5"/>
  <c r="AF6543" i="5"/>
  <c r="BH6543" i="5"/>
  <c r="N6543" i="5"/>
  <c r="AG6543" i="5" l="1"/>
  <c r="AH6543" i="5" s="1"/>
  <c r="AJ6543" i="5" s="1"/>
  <c r="AK6543" i="5" s="1"/>
  <c r="BW6543" i="5"/>
  <c r="BX6543" i="5" s="1"/>
  <c r="CD6543" i="5"/>
  <c r="CP6543" i="5"/>
  <c r="O6543" i="5"/>
  <c r="W6543" i="5" s="1"/>
  <c r="X6543" i="5" s="1"/>
  <c r="Y6543" i="5" s="1"/>
  <c r="Z6543" i="5" s="1"/>
  <c r="AA6543" i="5" s="1"/>
  <c r="AB6543" i="5" s="1"/>
  <c r="BA6543" i="5"/>
  <c r="BB6543" i="5" s="1"/>
  <c r="P6543" i="5" l="1"/>
  <c r="AP6543" i="5"/>
  <c r="BC6543" i="5"/>
  <c r="DK6543" i="5"/>
  <c r="DN6543" i="5" s="1"/>
  <c r="AI6543" i="5"/>
  <c r="AL6543" i="5"/>
  <c r="Q6543" i="5" l="1"/>
  <c r="R6543" i="5" s="1"/>
  <c r="T6543" i="5" s="1"/>
  <c r="BO6543" i="5" s="1"/>
  <c r="V6543" i="5"/>
  <c r="AC6543" i="5" s="1"/>
  <c r="AD6543" i="5" s="1"/>
  <c r="AE6543" i="5" s="1"/>
  <c r="U6543" i="5"/>
  <c r="AM6543" i="5"/>
  <c r="EM6543" i="5"/>
  <c r="A6543" i="7"/>
  <c r="BD6543" i="5"/>
  <c r="BI6543" i="5" l="1"/>
  <c r="AN6543" i="5"/>
  <c r="AS6543" i="5" s="1"/>
  <c r="AT6543" i="5" s="1"/>
  <c r="AU6543" i="5" s="1"/>
  <c r="S6543" i="5"/>
  <c r="BE6543" i="5"/>
  <c r="BQ6543" i="5"/>
  <c r="BJ6543" i="5" l="1"/>
  <c r="AO6543" i="5"/>
  <c r="BK6543" i="5"/>
  <c r="BF6543" i="5"/>
  <c r="BN6543" i="5" l="1"/>
  <c r="EE6543" i="5" s="1"/>
  <c r="AQ6543" i="5"/>
  <c r="BL6543" i="5"/>
  <c r="EF6543" i="5" s="1"/>
  <c r="BG6543" i="5"/>
  <c r="BM6543" i="5" s="1"/>
  <c r="AR6543" i="5" l="1"/>
  <c r="BS6543" i="5" s="1"/>
  <c r="BT6543" i="5" s="1"/>
  <c r="EC6543" i="5" s="1"/>
  <c r="BR6543" i="5"/>
  <c r="BZ6543" i="5"/>
  <c r="CM6543" i="5"/>
  <c r="CN6543" i="5" s="1"/>
  <c r="BP6543" i="5"/>
  <c r="ED6543" i="5" l="1"/>
  <c r="CO6543" i="5"/>
  <c r="CA6543" i="5"/>
  <c r="CB6543" i="5" s="1"/>
  <c r="CC6543" i="5" s="1"/>
  <c r="CE6543" i="5" s="1"/>
  <c r="CF6543" i="5" s="1"/>
  <c r="CQ6543" i="5"/>
  <c r="CR6543" i="5" s="1"/>
  <c r="CV6543" i="5" s="1"/>
  <c r="CG6543" i="5" l="1"/>
  <c r="CH6543" i="5" s="1"/>
  <c r="CI6543" i="5" s="1"/>
  <c r="CJ6543" i="5" s="1"/>
  <c r="CK6543" i="5" s="1"/>
  <c r="DC6543" i="5"/>
  <c r="DW6543" i="5" s="1"/>
  <c r="J6543" i="7" s="1"/>
  <c r="CS6543" i="5"/>
  <c r="DA6543" i="5" s="1"/>
  <c r="DB6543" i="5"/>
  <c r="DU6543" i="5" s="1"/>
  <c r="H6543" i="7" s="1"/>
  <c r="CW6543" i="5"/>
  <c r="CT6543" i="5" l="1"/>
  <c r="CU6543" i="5" s="1"/>
  <c r="DD6543" i="5"/>
  <c r="DO6543" i="5" s="1"/>
  <c r="B6543" i="7" s="1"/>
  <c r="DF6543" i="5"/>
  <c r="DQ6543" i="5" s="1"/>
  <c r="D6543" i="7" s="1"/>
  <c r="DE6543" i="5"/>
  <c r="DP6543" i="5" s="1"/>
  <c r="C6543" i="7" s="1"/>
  <c r="DG6543" i="5"/>
  <c r="DR6543" i="5" s="1"/>
  <c r="E6543" i="7" s="1"/>
  <c r="CX6543" i="5"/>
  <c r="DH6543" i="5" s="1"/>
  <c r="DS6543" i="5" s="1"/>
  <c r="F6543" i="7" s="1"/>
  <c r="DT6543" i="5"/>
  <c r="DV6543" i="5"/>
  <c r="DI6543" i="5" l="1"/>
  <c r="DX6543" i="5" s="1"/>
  <c r="EJ6543" i="5"/>
  <c r="G6543" i="7"/>
  <c r="EI6543" i="5"/>
  <c r="I6543" i="7"/>
  <c r="D6544" i="5"/>
  <c r="C6544" i="5"/>
  <c r="CY6543" i="5"/>
  <c r="DL6543" i="5" s="1"/>
  <c r="EA6543" i="5" s="1"/>
  <c r="DJ6543" i="5"/>
  <c r="DY6543" i="5" s="1"/>
  <c r="L6543" i="7" s="1"/>
  <c r="N6543" i="7" l="1"/>
  <c r="EL6543" i="5"/>
  <c r="EH6543" i="5"/>
  <c r="K6543" i="7"/>
  <c r="CZ6543" i="5"/>
  <c r="DM6543" i="5" s="1"/>
  <c r="DZ6543" i="5" s="1"/>
  <c r="EK6543" i="5" s="1"/>
  <c r="O6543" i="7" s="1"/>
  <c r="E6544" i="5"/>
  <c r="J6544" i="5"/>
  <c r="K6544" i="5" s="1"/>
  <c r="L6544" i="5" s="1"/>
  <c r="M6544" i="5" s="1"/>
  <c r="EG6543" i="5" l="1"/>
  <c r="M6543" i="7"/>
  <c r="AV6544" i="5"/>
  <c r="N6544" i="5"/>
  <c r="BH6544" i="5"/>
  <c r="AF6544" i="5"/>
  <c r="AG6544" i="5" l="1"/>
  <c r="AP6544" i="5" s="1"/>
  <c r="O6544" i="5"/>
  <c r="P6544" i="5" s="1"/>
  <c r="CP6544" i="5"/>
  <c r="CD6544" i="5"/>
  <c r="BW6544" i="5"/>
  <c r="BX6544" i="5" s="1"/>
  <c r="BA6544" i="5"/>
  <c r="BB6544" i="5" s="1"/>
  <c r="W6544" i="5" l="1"/>
  <c r="X6544" i="5" s="1"/>
  <c r="Y6544" i="5" s="1"/>
  <c r="Z6544" i="5" s="1"/>
  <c r="AA6544" i="5" s="1"/>
  <c r="AB6544" i="5" s="1"/>
  <c r="DK6544" i="5"/>
  <c r="DN6544" i="5" s="1"/>
  <c r="EM6544" i="5" s="1"/>
  <c r="V6544" i="5"/>
  <c r="U6544" i="5"/>
  <c r="Q6544" i="5"/>
  <c r="R6544" i="5" s="1"/>
  <c r="S6544" i="5" s="1"/>
  <c r="BC6544" i="5"/>
  <c r="BD6544" i="5" s="1"/>
  <c r="AH6544" i="5"/>
  <c r="AC6544" i="5" l="1"/>
  <c r="AD6544" i="5" s="1"/>
  <c r="AE6544" i="5" s="1"/>
  <c r="A6544" i="7"/>
  <c r="T6544" i="5"/>
  <c r="BO6544" i="5" s="1"/>
  <c r="BQ6544" i="5"/>
  <c r="BE6544" i="5"/>
  <c r="AJ6544" i="5"/>
  <c r="AK6544" i="5" s="1"/>
  <c r="AI6544" i="5"/>
  <c r="BF6544" i="5" l="1"/>
  <c r="AM6544" i="5"/>
  <c r="BI6544" i="5" s="1"/>
  <c r="AL6544" i="5"/>
  <c r="AN6544" i="5" l="1"/>
  <c r="BG6544" i="5"/>
  <c r="AS6544" i="5" l="1"/>
  <c r="BJ6544" i="5"/>
  <c r="AO6544" i="5"/>
  <c r="BN6544" i="5" l="1"/>
  <c r="EE6544" i="5" s="1"/>
  <c r="AQ6544" i="5"/>
  <c r="AT6544" i="5"/>
  <c r="BK6544" i="5"/>
  <c r="AU6544" i="5" l="1"/>
  <c r="BM6544" i="5" s="1"/>
  <c r="BL6544" i="5"/>
  <c r="EF6544" i="5" s="1"/>
  <c r="BR6544" i="5"/>
  <c r="AR6544" i="5"/>
  <c r="BS6544" i="5" s="1"/>
  <c r="BT6544" i="5" s="1"/>
  <c r="EC6544" i="5" s="1"/>
  <c r="BP6544" i="5"/>
  <c r="BZ6544" i="5"/>
  <c r="CM6544" i="5"/>
  <c r="CN6544" i="5" l="1"/>
  <c r="CQ6544" i="5" s="1"/>
  <c r="ED6544" i="5"/>
  <c r="CA6544" i="5"/>
  <c r="CB6544" i="5" s="1"/>
  <c r="CC6544" i="5" s="1"/>
  <c r="CG6544" i="5" l="1"/>
  <c r="CH6544" i="5" s="1"/>
  <c r="CI6544" i="5" s="1"/>
  <c r="CJ6544" i="5" s="1"/>
  <c r="CK6544" i="5" s="1"/>
  <c r="CE6544" i="5"/>
  <c r="CF6544" i="5" s="1"/>
  <c r="CR6544" i="5"/>
  <c r="DB6544" i="5"/>
  <c r="DU6544" i="5" s="1"/>
  <c r="H6544" i="7" s="1"/>
  <c r="CO6544" i="5"/>
  <c r="DC6544" i="5" s="1"/>
  <c r="DW6544" i="5" s="1"/>
  <c r="J6544" i="7" s="1"/>
  <c r="DE6544" i="5" l="1"/>
  <c r="DP6544" i="5" s="1"/>
  <c r="C6544" i="7" s="1"/>
  <c r="CV6544" i="5"/>
  <c r="CS6544" i="5"/>
  <c r="DD6544" i="5"/>
  <c r="DO6544" i="5" s="1"/>
  <c r="B6544" i="7" l="1"/>
  <c r="DA6544" i="5"/>
  <c r="CT6544" i="5"/>
  <c r="DF6544" i="5"/>
  <c r="DQ6544" i="5" s="1"/>
  <c r="CW6544" i="5"/>
  <c r="DG6544" i="5" l="1"/>
  <c r="DR6544" i="5" s="1"/>
  <c r="E6544" i="7" s="1"/>
  <c r="CX6544" i="5"/>
  <c r="DH6544" i="5" s="1"/>
  <c r="DS6544" i="5" s="1"/>
  <c r="F6544" i="7" s="1"/>
  <c r="D6544" i="7"/>
  <c r="DT6544" i="5"/>
  <c r="DV6544" i="5"/>
  <c r="CU6544" i="5"/>
  <c r="DI6544" i="5"/>
  <c r="DX6544" i="5" s="1"/>
  <c r="EJ6544" i="5" l="1"/>
  <c r="CY6544" i="5"/>
  <c r="DL6544" i="5" s="1"/>
  <c r="EA6544" i="5" s="1"/>
  <c r="DJ6544" i="5"/>
  <c r="DY6544" i="5" s="1"/>
  <c r="L6544" i="7" s="1"/>
  <c r="D6545" i="5"/>
  <c r="I6544" i="7"/>
  <c r="C6545" i="5"/>
  <c r="K6544" i="7"/>
  <c r="G6544" i="7"/>
  <c r="EI6544" i="5"/>
  <c r="EH6544" i="5" l="1"/>
  <c r="N6544" i="7"/>
  <c r="EL6544" i="5"/>
  <c r="E6545" i="5"/>
  <c r="J6545" i="5"/>
  <c r="K6545" i="5" s="1"/>
  <c r="L6545" i="5" s="1"/>
  <c r="M6545" i="5" s="1"/>
  <c r="CZ6544" i="5"/>
  <c r="DM6544" i="5" s="1"/>
  <c r="DZ6544" i="5" s="1"/>
  <c r="AF6545" i="5" l="1"/>
  <c r="AV6545" i="5"/>
  <c r="BH6545" i="5"/>
  <c r="N6545" i="5"/>
  <c r="EK6544" i="5"/>
  <c r="O6544" i="7" s="1"/>
  <c r="EG6544" i="5"/>
  <c r="M6544" i="7"/>
  <c r="CP6545" i="5" l="1"/>
  <c r="BW6545" i="5"/>
  <c r="BX6545" i="5" s="1"/>
  <c r="CD6545" i="5"/>
  <c r="BA6545" i="5"/>
  <c r="BB6545" i="5" s="1"/>
  <c r="O6545" i="5"/>
  <c r="W6545" i="5" s="1"/>
  <c r="AG6545" i="5"/>
  <c r="AP6545" i="5" s="1"/>
  <c r="P6545" i="5" l="1"/>
  <c r="V6545" i="5" s="1"/>
  <c r="BC6545" i="5"/>
  <c r="AH6545" i="5"/>
  <c r="X6545" i="5"/>
  <c r="Y6545" i="5" s="1"/>
  <c r="Z6545" i="5" s="1"/>
  <c r="DK6545" i="5"/>
  <c r="DN6545" i="5" s="1"/>
  <c r="Q6545" i="5" l="1"/>
  <c r="R6545" i="5" s="1"/>
  <c r="S6545" i="5" s="1"/>
  <c r="U6545" i="5"/>
  <c r="AJ6545" i="5"/>
  <c r="AK6545" i="5" s="1"/>
  <c r="AI6545" i="5"/>
  <c r="EM6545" i="5"/>
  <c r="A6545" i="7"/>
  <c r="AA6545" i="5"/>
  <c r="AB6545" i="5" s="1"/>
  <c r="BD6545" i="5"/>
  <c r="BE6545" i="5" s="1"/>
  <c r="BQ6545" i="5" l="1"/>
  <c r="T6545" i="5"/>
  <c r="BO6545" i="5" s="1"/>
  <c r="AM6545" i="5"/>
  <c r="BI6545" i="5" s="1"/>
  <c r="AC6545" i="5"/>
  <c r="AD6545" i="5" s="1"/>
  <c r="AE6545" i="5" s="1"/>
  <c r="BF6545" i="5"/>
  <c r="AL6545" i="5"/>
  <c r="AN6545" i="5" l="1"/>
  <c r="AS6545" i="5" s="1"/>
  <c r="AT6545" i="5" s="1"/>
  <c r="AU6545" i="5" s="1"/>
  <c r="BG6545" i="5"/>
  <c r="BJ6545" i="5" l="1"/>
  <c r="BM6545" i="5"/>
  <c r="AO6545" i="5"/>
  <c r="BN6545" i="5" s="1"/>
  <c r="CM6545" i="5" s="1"/>
  <c r="BL6545" i="5"/>
  <c r="BK6545" i="5"/>
  <c r="AQ6545" i="5" l="1"/>
  <c r="BR6545" i="5" s="1"/>
  <c r="BP6545" i="5"/>
  <c r="CN6545" i="5"/>
  <c r="CO6545" i="5" s="1"/>
  <c r="BZ6545" i="5"/>
  <c r="CA6545" i="5" s="1"/>
  <c r="CB6545" i="5" s="1"/>
  <c r="CC6545" i="5" s="1"/>
  <c r="EE6545" i="5"/>
  <c r="EF6545" i="5"/>
  <c r="AR6545" i="5" l="1"/>
  <c r="BS6545" i="5" s="1"/>
  <c r="BT6545" i="5" s="1"/>
  <c r="CE6545" i="5" s="1"/>
  <c r="CF6545" i="5" s="1"/>
  <c r="CQ6545" i="5"/>
  <c r="CR6545" i="5" s="1"/>
  <c r="CV6545" i="5" s="1"/>
  <c r="DC6545" i="5"/>
  <c r="DW6545" i="5" s="1"/>
  <c r="J6545" i="7" s="1"/>
  <c r="DB6545" i="5"/>
  <c r="DU6545" i="5" s="1"/>
  <c r="H6545" i="7" s="1"/>
  <c r="CG6545" i="5"/>
  <c r="CH6545" i="5" s="1"/>
  <c r="CI6545" i="5" s="1"/>
  <c r="CJ6545" i="5" s="1"/>
  <c r="CK6545" i="5" s="1"/>
  <c r="CS6545" i="5" l="1"/>
  <c r="DA6545" i="5" s="1"/>
  <c r="EC6545" i="5"/>
  <c r="ED6545" i="5"/>
  <c r="DE6545" i="5"/>
  <c r="DP6545" i="5" s="1"/>
  <c r="C6545" i="7" s="1"/>
  <c r="DD6545" i="5"/>
  <c r="DO6545" i="5" s="1"/>
  <c r="B6545" i="7" s="1"/>
  <c r="DF6545" i="5"/>
  <c r="DQ6545" i="5" s="1"/>
  <c r="CW6545" i="5"/>
  <c r="CT6545" i="5" l="1"/>
  <c r="CU6545" i="5" s="1"/>
  <c r="DT6545" i="5"/>
  <c r="DV6545" i="5"/>
  <c r="D6545" i="7"/>
  <c r="CX6545" i="5"/>
  <c r="DH6545" i="5" s="1"/>
  <c r="DS6545" i="5" s="1"/>
  <c r="F6545" i="7" s="1"/>
  <c r="DG6545" i="5"/>
  <c r="DR6545" i="5" s="1"/>
  <c r="E6545" i="7" s="1"/>
  <c r="DI6545" i="5" l="1"/>
  <c r="DX6545" i="5" s="1"/>
  <c r="K6545" i="7" s="1"/>
  <c r="G6545" i="7"/>
  <c r="EI6545" i="5"/>
  <c r="C6546" i="5"/>
  <c r="I6545" i="7"/>
  <c r="D6546" i="5"/>
  <c r="CY6545" i="5"/>
  <c r="DL6545" i="5" s="1"/>
  <c r="EA6545" i="5" s="1"/>
  <c r="DJ6545" i="5"/>
  <c r="DY6545" i="5" s="1"/>
  <c r="L6545" i="7" s="1"/>
  <c r="EJ6545" i="5"/>
  <c r="N6545" i="7" l="1"/>
  <c r="EL6545" i="5"/>
  <c r="E6546" i="5"/>
  <c r="J6546" i="5"/>
  <c r="K6546" i="5" s="1"/>
  <c r="L6546" i="5" s="1"/>
  <c r="M6546" i="5" s="1"/>
  <c r="CZ6545" i="5"/>
  <c r="DM6545" i="5" s="1"/>
  <c r="DZ6545" i="5" s="1"/>
  <c r="EH6545" i="5"/>
  <c r="M6545" i="7" l="1"/>
  <c r="EG6545" i="5"/>
  <c r="EK6545" i="5"/>
  <c r="O6545" i="7" s="1"/>
  <c r="AF6546" i="5"/>
  <c r="BH6546" i="5"/>
  <c r="N6546" i="5"/>
  <c r="AV6546" i="5"/>
  <c r="AG6546" i="5" l="1"/>
  <c r="AP6546" i="5" s="1"/>
  <c r="O6546" i="5"/>
  <c r="W6546" i="5" s="1"/>
  <c r="BA6546" i="5"/>
  <c r="BB6546" i="5" s="1"/>
  <c r="CP6546" i="5"/>
  <c r="BW6546" i="5"/>
  <c r="BX6546" i="5" s="1"/>
  <c r="CD6546" i="5"/>
  <c r="P6546" i="5" l="1"/>
  <c r="V6546" i="5" s="1"/>
  <c r="BC6546" i="5"/>
  <c r="BD6546" i="5" s="1"/>
  <c r="DK6546" i="5"/>
  <c r="DN6546" i="5" s="1"/>
  <c r="X6546" i="5"/>
  <c r="Y6546" i="5" s="1"/>
  <c r="Z6546" i="5" s="1"/>
  <c r="AA6546" i="5" s="1"/>
  <c r="AH6546" i="5"/>
  <c r="Q6546" i="5" l="1"/>
  <c r="R6546" i="5" s="1"/>
  <c r="T6546" i="5" s="1"/>
  <c r="BO6546" i="5" s="1"/>
  <c r="U6546" i="5"/>
  <c r="EM6546" i="5"/>
  <c r="A6546" i="7"/>
  <c r="AI6546" i="5"/>
  <c r="AJ6546" i="5"/>
  <c r="AK6546" i="5" s="1"/>
  <c r="AB6546" i="5"/>
  <c r="AC6546" i="5" s="1"/>
  <c r="AD6546" i="5" s="1"/>
  <c r="AE6546" i="5" s="1"/>
  <c r="BE6546" i="5"/>
  <c r="BQ6546" i="5" l="1"/>
  <c r="S6546" i="5"/>
  <c r="AL6546" i="5"/>
  <c r="AM6546" i="5"/>
  <c r="BI6546" i="5" s="1"/>
  <c r="BF6546" i="5"/>
  <c r="AN6546" i="5" l="1"/>
  <c r="BG6546" i="5"/>
  <c r="AS6546" i="5" l="1"/>
  <c r="AO6546" i="5"/>
  <c r="BJ6546" i="5"/>
  <c r="BN6546" i="5" l="1"/>
  <c r="AQ6546" i="5"/>
  <c r="AT6546" i="5"/>
  <c r="BK6546" i="5"/>
  <c r="AU6546" i="5" l="1"/>
  <c r="BM6546" i="5" s="1"/>
  <c r="BL6546" i="5"/>
  <c r="EF6546" i="5" s="1"/>
  <c r="BP6546" i="5"/>
  <c r="BZ6546" i="5"/>
  <c r="CM6546" i="5"/>
  <c r="BR6546" i="5"/>
  <c r="AR6546" i="5"/>
  <c r="BS6546" i="5" s="1"/>
  <c r="BT6546" i="5" s="1"/>
  <c r="EC6546" i="5" s="1"/>
  <c r="EE6546" i="5"/>
  <c r="ED6546" i="5" l="1"/>
  <c r="CA6546" i="5"/>
  <c r="CB6546" i="5" s="1"/>
  <c r="CC6546" i="5" s="1"/>
  <c r="CN6546" i="5"/>
  <c r="CQ6546" i="5" l="1"/>
  <c r="DB6546" i="5"/>
  <c r="DU6546" i="5" s="1"/>
  <c r="H6546" i="7" s="1"/>
  <c r="CO6546" i="5"/>
  <c r="DC6546" i="5" s="1"/>
  <c r="DW6546" i="5" s="1"/>
  <c r="J6546" i="7" s="1"/>
  <c r="CG6546" i="5"/>
  <c r="CH6546" i="5" s="1"/>
  <c r="CI6546" i="5" s="1"/>
  <c r="CJ6546" i="5" s="1"/>
  <c r="CK6546" i="5" s="1"/>
  <c r="CE6546" i="5"/>
  <c r="CF6546" i="5" s="1"/>
  <c r="DD6546" i="5" l="1"/>
  <c r="DO6546" i="5" s="1"/>
  <c r="CR6546" i="5"/>
  <c r="DE6546" i="5" l="1"/>
  <c r="DP6546" i="5" s="1"/>
  <c r="C6546" i="7" s="1"/>
  <c r="CV6546" i="5"/>
  <c r="CS6546" i="5"/>
  <c r="B6546" i="7"/>
  <c r="DA6546" i="5" l="1"/>
  <c r="CT6546" i="5"/>
  <c r="DF6546" i="5"/>
  <c r="DQ6546" i="5" s="1"/>
  <c r="CW6546" i="5"/>
  <c r="DI6546" i="5" l="1"/>
  <c r="DX6546" i="5" s="1"/>
  <c r="CU6546" i="5"/>
  <c r="CX6546" i="5"/>
  <c r="DH6546" i="5" s="1"/>
  <c r="DS6546" i="5" s="1"/>
  <c r="F6546" i="7" s="1"/>
  <c r="DG6546" i="5"/>
  <c r="DR6546" i="5" s="1"/>
  <c r="E6546" i="7" s="1"/>
  <c r="D6546" i="7"/>
  <c r="DT6546" i="5"/>
  <c r="DV6546" i="5"/>
  <c r="EJ6546" i="5" l="1"/>
  <c r="G6546" i="7"/>
  <c r="EI6546" i="5"/>
  <c r="CY6546" i="5"/>
  <c r="DL6546" i="5" s="1"/>
  <c r="EA6546" i="5" s="1"/>
  <c r="DJ6546" i="5"/>
  <c r="DY6546" i="5" s="1"/>
  <c r="L6546" i="7" s="1"/>
  <c r="C6547" i="5"/>
  <c r="I6546" i="7"/>
  <c r="D6547" i="5"/>
  <c r="K6546" i="7"/>
  <c r="N6546" i="7" l="1"/>
  <c r="EL6546" i="5"/>
  <c r="CZ6546" i="5"/>
  <c r="DM6546" i="5" s="1"/>
  <c r="DZ6546" i="5" s="1"/>
  <c r="EH6546" i="5"/>
  <c r="J6547" i="5"/>
  <c r="K6547" i="5" s="1"/>
  <c r="L6547" i="5" s="1"/>
  <c r="M6547" i="5" s="1"/>
  <c r="E6547" i="5"/>
  <c r="EK6546" i="5" l="1"/>
  <c r="O6546" i="7" s="1"/>
  <c r="M6546" i="7"/>
  <c r="EG6546" i="5"/>
  <c r="AV6547" i="5"/>
  <c r="AF6547" i="5"/>
  <c r="N6547" i="5"/>
  <c r="BH6547" i="5"/>
  <c r="O6547" i="5" l="1"/>
  <c r="W6547" i="5" s="1"/>
  <c r="CD6547" i="5"/>
  <c r="CP6547" i="5"/>
  <c r="BW6547" i="5"/>
  <c r="BX6547" i="5" s="1"/>
  <c r="BA6547" i="5"/>
  <c r="BB6547" i="5" s="1"/>
  <c r="AG6547" i="5"/>
  <c r="AH6547" i="5" s="1"/>
  <c r="AI6547" i="5" s="1"/>
  <c r="DK6547" i="5" l="1"/>
  <c r="DN6547" i="5" s="1"/>
  <c r="BC6547" i="5"/>
  <c r="BD6547" i="5" s="1"/>
  <c r="AP6547" i="5"/>
  <c r="X6547" i="5"/>
  <c r="Y6547" i="5" s="1"/>
  <c r="Z6547" i="5" s="1"/>
  <c r="AA6547" i="5" s="1"/>
  <c r="AJ6547" i="5"/>
  <c r="AK6547" i="5" s="1"/>
  <c r="AM6547" i="5" s="1"/>
  <c r="P6547" i="5"/>
  <c r="BE6547" i="5" l="1"/>
  <c r="A6547" i="7"/>
  <c r="EM6547" i="5"/>
  <c r="V6547" i="5"/>
  <c r="U6547" i="5"/>
  <c r="BI6547" i="5" s="1"/>
  <c r="Q6547" i="5"/>
  <c r="R6547" i="5" s="1"/>
  <c r="S6547" i="5" s="1"/>
  <c r="AL6547" i="5"/>
  <c r="AN6547" i="5" s="1"/>
  <c r="AB6547" i="5"/>
  <c r="AC6547" i="5" s="1"/>
  <c r="AD6547" i="5" s="1"/>
  <c r="AE6547" i="5" s="1"/>
  <c r="AS6547" i="5" l="1"/>
  <c r="AT6547" i="5" s="1"/>
  <c r="AU6547" i="5" s="1"/>
  <c r="AO6547" i="5"/>
  <c r="BF6547" i="5"/>
  <c r="BJ6547" i="5"/>
  <c r="BQ6547" i="5"/>
  <c r="T6547" i="5"/>
  <c r="BO6547" i="5" s="1"/>
  <c r="BK6547" i="5" l="1"/>
  <c r="BL6547" i="5"/>
  <c r="BG6547" i="5"/>
  <c r="BM6547" i="5" s="1"/>
  <c r="AQ6547" i="5"/>
  <c r="BN6547" i="5"/>
  <c r="CM6547" i="5" s="1"/>
  <c r="EF6547" i="5" l="1"/>
  <c r="BR6547" i="5"/>
  <c r="AR6547" i="5"/>
  <c r="BS6547" i="5" s="1"/>
  <c r="BT6547" i="5" s="1"/>
  <c r="EC6547" i="5" s="1"/>
  <c r="BP6547" i="5"/>
  <c r="BZ6547" i="5"/>
  <c r="EE6547" i="5"/>
  <c r="ED6547" i="5" l="1"/>
  <c r="CA6547" i="5"/>
  <c r="CB6547" i="5" s="1"/>
  <c r="CC6547" i="5" s="1"/>
  <c r="CN6547" i="5"/>
  <c r="CO6547" i="5" l="1"/>
  <c r="DC6547" i="5" s="1"/>
  <c r="DW6547" i="5" s="1"/>
  <c r="J6547" i="7" s="1"/>
  <c r="DB6547" i="5"/>
  <c r="DU6547" i="5" s="1"/>
  <c r="H6547" i="7" s="1"/>
  <c r="CQ6547" i="5"/>
  <c r="CR6547" i="5" s="1"/>
  <c r="CS6547" i="5" s="1"/>
  <c r="CG6547" i="5"/>
  <c r="CH6547" i="5" s="1"/>
  <c r="CI6547" i="5" s="1"/>
  <c r="CJ6547" i="5" s="1"/>
  <c r="CK6547" i="5" s="1"/>
  <c r="CE6547" i="5"/>
  <c r="CF6547" i="5" s="1"/>
  <c r="DA6547" i="5" l="1"/>
  <c r="CT6547" i="5"/>
  <c r="DD6547" i="5"/>
  <c r="DO6547" i="5" s="1"/>
  <c r="DE6547" i="5"/>
  <c r="DP6547" i="5" s="1"/>
  <c r="C6547" i="7" s="1"/>
  <c r="CV6547" i="5"/>
  <c r="DF6547" i="5" l="1"/>
  <c r="DQ6547" i="5" s="1"/>
  <c r="CW6547" i="5"/>
  <c r="CU6547" i="5"/>
  <c r="DI6547" i="5"/>
  <c r="DX6547" i="5" s="1"/>
  <c r="B6547" i="7"/>
  <c r="DT6547" i="5"/>
  <c r="G6547" i="7" s="1"/>
  <c r="DV6547" i="5"/>
  <c r="EI6547" i="5" l="1"/>
  <c r="K6547" i="7"/>
  <c r="CY6547" i="5"/>
  <c r="DL6547" i="5" s="1"/>
  <c r="EA6547" i="5" s="1"/>
  <c r="DJ6547" i="5"/>
  <c r="DY6547" i="5" s="1"/>
  <c r="L6547" i="7" s="1"/>
  <c r="I6547" i="7"/>
  <c r="C6548" i="5"/>
  <c r="D6548" i="5"/>
  <c r="CX6547" i="5"/>
  <c r="DH6547" i="5" s="1"/>
  <c r="DS6547" i="5" s="1"/>
  <c r="F6547" i="7" s="1"/>
  <c r="DG6547" i="5"/>
  <c r="DR6547" i="5" s="1"/>
  <c r="E6547" i="7" s="1"/>
  <c r="D6547" i="7"/>
  <c r="N6547" i="7" l="1"/>
  <c r="EL6547" i="5"/>
  <c r="EJ6547" i="5"/>
  <c r="CZ6547" i="5"/>
  <c r="DM6547" i="5" s="1"/>
  <c r="DZ6547" i="5" s="1"/>
  <c r="EH6547" i="5"/>
  <c r="E6548" i="5"/>
  <c r="J6548" i="5"/>
  <c r="K6548" i="5" s="1"/>
  <c r="L6548" i="5" s="1"/>
  <c r="M6548" i="5" s="1"/>
  <c r="AF6548" i="5" l="1"/>
  <c r="AV6548" i="5"/>
  <c r="N6548" i="5"/>
  <c r="BH6548" i="5"/>
  <c r="EK6547" i="5"/>
  <c r="O6547" i="7" s="1"/>
  <c r="EG6547" i="5"/>
  <c r="M6547" i="7"/>
  <c r="O6548" i="5" l="1"/>
  <c r="W6548" i="5" s="1"/>
  <c r="BA6548" i="5"/>
  <c r="BB6548" i="5" s="1"/>
  <c r="CP6548" i="5"/>
  <c r="BW6548" i="5"/>
  <c r="BX6548" i="5" s="1"/>
  <c r="CD6548" i="5"/>
  <c r="AG6548" i="5"/>
  <c r="AP6548" i="5" s="1"/>
  <c r="P6548" i="5" l="1"/>
  <c r="V6548" i="5" s="1"/>
  <c r="BC6548" i="5"/>
  <c r="BD6548" i="5" s="1"/>
  <c r="AH6548" i="5"/>
  <c r="DK6548" i="5"/>
  <c r="DN6548" i="5" s="1"/>
  <c r="X6548" i="5"/>
  <c r="Y6548" i="5" s="1"/>
  <c r="Z6548" i="5" s="1"/>
  <c r="AA6548" i="5" s="1"/>
  <c r="U6548" i="5" l="1"/>
  <c r="Q6548" i="5"/>
  <c r="R6548" i="5" s="1"/>
  <c r="S6548" i="5" s="1"/>
  <c r="AB6548" i="5"/>
  <c r="AC6548" i="5" s="1"/>
  <c r="AD6548" i="5" s="1"/>
  <c r="AE6548" i="5" s="1"/>
  <c r="AJ6548" i="5"/>
  <c r="AK6548" i="5" s="1"/>
  <c r="AI6548" i="5"/>
  <c r="EM6548" i="5"/>
  <c r="A6548" i="7"/>
  <c r="BE6548" i="5"/>
  <c r="T6548" i="5" l="1"/>
  <c r="BO6548" i="5" s="1"/>
  <c r="BQ6548" i="5"/>
  <c r="AL6548" i="5"/>
  <c r="BF6548" i="5"/>
  <c r="AM6548" i="5"/>
  <c r="BI6548" i="5" s="1"/>
  <c r="BG6548" i="5" l="1"/>
  <c r="AN6548" i="5"/>
  <c r="AO6548" i="5" l="1"/>
  <c r="AS6548" i="5"/>
  <c r="BJ6548" i="5"/>
  <c r="AT6548" i="5" l="1"/>
  <c r="BK6548" i="5"/>
  <c r="BN6548" i="5"/>
  <c r="AQ6548" i="5"/>
  <c r="BR6548" i="5" l="1"/>
  <c r="AR6548" i="5"/>
  <c r="BS6548" i="5" s="1"/>
  <c r="BT6548" i="5" s="1"/>
  <c r="EC6548" i="5" s="1"/>
  <c r="BP6548" i="5"/>
  <c r="BZ6548" i="5"/>
  <c r="CM6548" i="5"/>
  <c r="AU6548" i="5"/>
  <c r="BM6548" i="5" s="1"/>
  <c r="BL6548" i="5"/>
  <c r="EF6548" i="5" s="1"/>
  <c r="EE6548" i="5"/>
  <c r="CA6548" i="5" l="1"/>
  <c r="CB6548" i="5" s="1"/>
  <c r="CC6548" i="5" s="1"/>
  <c r="CN6548" i="5"/>
  <c r="ED6548" i="5"/>
  <c r="CO6548" i="5" l="1"/>
  <c r="DC6548" i="5" s="1"/>
  <c r="DW6548" i="5" s="1"/>
  <c r="J6548" i="7" s="1"/>
  <c r="DB6548" i="5"/>
  <c r="DU6548" i="5" s="1"/>
  <c r="H6548" i="7" s="1"/>
  <c r="CQ6548" i="5"/>
  <c r="CG6548" i="5"/>
  <c r="CH6548" i="5" s="1"/>
  <c r="CI6548" i="5" s="1"/>
  <c r="CJ6548" i="5" s="1"/>
  <c r="CK6548" i="5" s="1"/>
  <c r="CE6548" i="5"/>
  <c r="CF6548" i="5" s="1"/>
  <c r="DD6548" i="5" l="1"/>
  <c r="DO6548" i="5" s="1"/>
  <c r="CR6548" i="5"/>
  <c r="CS6548" i="5" l="1"/>
  <c r="DE6548" i="5"/>
  <c r="DP6548" i="5" s="1"/>
  <c r="C6548" i="7" s="1"/>
  <c r="CV6548" i="5"/>
  <c r="B6548" i="7"/>
  <c r="DF6548" i="5" l="1"/>
  <c r="DQ6548" i="5" s="1"/>
  <c r="CW6548" i="5"/>
  <c r="DA6548" i="5"/>
  <c r="CT6548" i="5"/>
  <c r="DT6548" i="5" l="1"/>
  <c r="DV6548" i="5"/>
  <c r="CX6548" i="5"/>
  <c r="DH6548" i="5" s="1"/>
  <c r="DS6548" i="5" s="1"/>
  <c r="F6548" i="7" s="1"/>
  <c r="DG6548" i="5"/>
  <c r="DR6548" i="5" s="1"/>
  <c r="E6548" i="7" s="1"/>
  <c r="DI6548" i="5"/>
  <c r="DX6548" i="5" s="1"/>
  <c r="CU6548" i="5"/>
  <c r="D6548" i="7"/>
  <c r="EJ6548" i="5"/>
  <c r="CY6548" i="5" l="1"/>
  <c r="DL6548" i="5" s="1"/>
  <c r="EA6548" i="5" s="1"/>
  <c r="DJ6548" i="5"/>
  <c r="DY6548" i="5" s="1"/>
  <c r="L6548" i="7" s="1"/>
  <c r="K6548" i="7"/>
  <c r="I6548" i="7"/>
  <c r="C6549" i="5"/>
  <c r="D6549" i="5"/>
  <c r="G6548" i="7"/>
  <c r="EI6548" i="5"/>
  <c r="EH6548" i="5" l="1"/>
  <c r="N6548" i="7"/>
  <c r="EL6548" i="5"/>
  <c r="J6549" i="5"/>
  <c r="K6549" i="5" s="1"/>
  <c r="L6549" i="5" s="1"/>
  <c r="M6549" i="5" s="1"/>
  <c r="E6549" i="5"/>
  <c r="CZ6548" i="5"/>
  <c r="DM6548" i="5" s="1"/>
  <c r="DZ6548" i="5" s="1"/>
  <c r="M6548" i="7" l="1"/>
  <c r="EG6548" i="5"/>
  <c r="EK6548" i="5"/>
  <c r="O6548" i="7" s="1"/>
  <c r="AV6549" i="5"/>
  <c r="N6549" i="5"/>
  <c r="BH6549" i="5"/>
  <c r="AF6549" i="5"/>
  <c r="AG6549" i="5" l="1"/>
  <c r="AP6549" i="5" s="1"/>
  <c r="O6549" i="5"/>
  <c r="W6549" i="5" s="1"/>
  <c r="CP6549" i="5"/>
  <c r="CD6549" i="5"/>
  <c r="BW6549" i="5"/>
  <c r="BX6549" i="5" s="1"/>
  <c r="BA6549" i="5"/>
  <c r="BB6549" i="5" s="1"/>
  <c r="X6549" i="5" l="1"/>
  <c r="Y6549" i="5" s="1"/>
  <c r="Z6549" i="5" s="1"/>
  <c r="AA6549" i="5" s="1"/>
  <c r="BC6549" i="5"/>
  <c r="BD6549" i="5" s="1"/>
  <c r="P6549" i="5"/>
  <c r="AH6549" i="5"/>
  <c r="DK6549" i="5"/>
  <c r="DN6549" i="5" s="1"/>
  <c r="Q6549" i="5" l="1"/>
  <c r="R6549" i="5" s="1"/>
  <c r="T6549" i="5" s="1"/>
  <c r="BO6549" i="5" s="1"/>
  <c r="U6549" i="5"/>
  <c r="V6549" i="5"/>
  <c r="BE6549" i="5"/>
  <c r="AI6549" i="5"/>
  <c r="AJ6549" i="5"/>
  <c r="AK6549" i="5" s="1"/>
  <c r="AB6549" i="5"/>
  <c r="EM6549" i="5"/>
  <c r="A6549" i="7"/>
  <c r="BQ6549" i="5" l="1"/>
  <c r="AL6549" i="5"/>
  <c r="S6549" i="5"/>
  <c r="BF6549" i="5"/>
  <c r="AC6549" i="5"/>
  <c r="AD6549" i="5" s="1"/>
  <c r="AE6549" i="5" s="1"/>
  <c r="AM6549" i="5"/>
  <c r="BI6549" i="5" s="1"/>
  <c r="AN6549" i="5" l="1"/>
  <c r="AS6549" i="5" s="1"/>
  <c r="BG6549" i="5"/>
  <c r="AO6549" i="5" l="1"/>
  <c r="BN6549" i="5" s="1"/>
  <c r="BJ6549" i="5"/>
  <c r="AT6549" i="5"/>
  <c r="AU6549" i="5" s="1"/>
  <c r="BM6549" i="5" s="1"/>
  <c r="BK6549" i="5"/>
  <c r="AQ6549" i="5" l="1"/>
  <c r="BR6549" i="5" s="1"/>
  <c r="BL6549" i="5"/>
  <c r="EF6549" i="5" s="1"/>
  <c r="BP6549" i="5"/>
  <c r="CM6549" i="5"/>
  <c r="BZ6549" i="5"/>
  <c r="EE6549" i="5"/>
  <c r="AR6549" i="5" l="1"/>
  <c r="BS6549" i="5" s="1"/>
  <c r="BT6549" i="5" s="1"/>
  <c r="EC6549" i="5" s="1"/>
  <c r="CN6549" i="5"/>
  <c r="CA6549" i="5"/>
  <c r="CB6549" i="5" s="1"/>
  <c r="CC6549" i="5" s="1"/>
  <c r="ED6549" i="5" l="1"/>
  <c r="CE6549" i="5"/>
  <c r="CF6549" i="5" s="1"/>
  <c r="CG6549" i="5"/>
  <c r="CH6549" i="5" s="1"/>
  <c r="CI6549" i="5" s="1"/>
  <c r="CJ6549" i="5" s="1"/>
  <c r="CK6549" i="5" s="1"/>
  <c r="CQ6549" i="5"/>
  <c r="DB6549" i="5"/>
  <c r="DU6549" i="5" s="1"/>
  <c r="H6549" i="7" s="1"/>
  <c r="CO6549" i="5"/>
  <c r="DC6549" i="5" s="1"/>
  <c r="DW6549" i="5" s="1"/>
  <c r="J6549" i="7" s="1"/>
  <c r="DD6549" i="5" l="1"/>
  <c r="DO6549" i="5" s="1"/>
  <c r="B6549" i="7" s="1"/>
  <c r="CR6549" i="5"/>
  <c r="DE6549" i="5" l="1"/>
  <c r="DP6549" i="5" s="1"/>
  <c r="CV6549" i="5"/>
  <c r="CS6549" i="5"/>
  <c r="DF6549" i="5" l="1"/>
  <c r="DQ6549" i="5" s="1"/>
  <c r="CW6549" i="5"/>
  <c r="DA6549" i="5"/>
  <c r="CT6549" i="5"/>
  <c r="C6549" i="7"/>
  <c r="DT6549" i="5" l="1"/>
  <c r="DV6549" i="5"/>
  <c r="DG6549" i="5"/>
  <c r="DR6549" i="5" s="1"/>
  <c r="E6549" i="7" s="1"/>
  <c r="CX6549" i="5"/>
  <c r="DH6549" i="5" s="1"/>
  <c r="DS6549" i="5" s="1"/>
  <c r="F6549" i="7" s="1"/>
  <c r="DI6549" i="5"/>
  <c r="DX6549" i="5" s="1"/>
  <c r="CU6549" i="5"/>
  <c r="D6549" i="7"/>
  <c r="EJ6549" i="5"/>
  <c r="C6550" i="5" l="1"/>
  <c r="D6550" i="5"/>
  <c r="I6549" i="7"/>
  <c r="CY6549" i="5"/>
  <c r="DL6549" i="5" s="1"/>
  <c r="EA6549" i="5" s="1"/>
  <c r="DJ6549" i="5"/>
  <c r="DY6549" i="5" s="1"/>
  <c r="L6549" i="7" s="1"/>
  <c r="K6549" i="7"/>
  <c r="G6549" i="7"/>
  <c r="EI6549" i="5"/>
  <c r="N6549" i="7" l="1"/>
  <c r="EL6549" i="5"/>
  <c r="EH6549" i="5"/>
  <c r="CZ6549" i="5"/>
  <c r="DM6549" i="5" s="1"/>
  <c r="DZ6549" i="5" s="1"/>
  <c r="E6550" i="5"/>
  <c r="J6550" i="5"/>
  <c r="K6550" i="5" s="1"/>
  <c r="L6550" i="5" s="1"/>
  <c r="M6550" i="5" s="1"/>
  <c r="AF6550" i="5" l="1"/>
  <c r="AV6550" i="5"/>
  <c r="N6550" i="5"/>
  <c r="BH6550" i="5"/>
  <c r="M6549" i="7"/>
  <c r="EK6549" i="5"/>
  <c r="O6549" i="7" s="1"/>
  <c r="EG6549" i="5"/>
  <c r="O6550" i="5" l="1"/>
  <c r="W6550" i="5" s="1"/>
  <c r="BA6550" i="5"/>
  <c r="BB6550" i="5" s="1"/>
  <c r="BC6550" i="5" s="1"/>
  <c r="BD6550" i="5" s="1"/>
  <c r="BW6550" i="5"/>
  <c r="BX6550" i="5" s="1"/>
  <c r="CD6550" i="5"/>
  <c r="CP6550" i="5"/>
  <c r="AG6550" i="5"/>
  <c r="AP6550" i="5" s="1"/>
  <c r="P6550" i="5" l="1"/>
  <c r="U6550" i="5" s="1"/>
  <c r="DK6550" i="5"/>
  <c r="DN6550" i="5" s="1"/>
  <c r="EM6550" i="5" s="1"/>
  <c r="BE6550" i="5"/>
  <c r="AH6550" i="5"/>
  <c r="A6550" i="7"/>
  <c r="X6550" i="5"/>
  <c r="Y6550" i="5" s="1"/>
  <c r="Z6550" i="5" s="1"/>
  <c r="V6550" i="5" l="1"/>
  <c r="Q6550" i="5"/>
  <c r="R6550" i="5" s="1"/>
  <c r="T6550" i="5" s="1"/>
  <c r="BO6550" i="5" s="1"/>
  <c r="AA6550" i="5"/>
  <c r="AB6550" i="5" s="1"/>
  <c r="AI6550" i="5"/>
  <c r="AJ6550" i="5"/>
  <c r="AK6550" i="5" s="1"/>
  <c r="AM6550" i="5" s="1"/>
  <c r="BI6550" i="5" s="1"/>
  <c r="BF6550" i="5"/>
  <c r="S6550" i="5" l="1"/>
  <c r="AC6550" i="5"/>
  <c r="AD6550" i="5" s="1"/>
  <c r="AE6550" i="5" s="1"/>
  <c r="BQ6550" i="5"/>
  <c r="AL6550" i="5"/>
  <c r="AN6550" i="5" s="1"/>
  <c r="AS6550" i="5" s="1"/>
  <c r="AT6550" i="5" s="1"/>
  <c r="AU6550" i="5" s="1"/>
  <c r="BG6550" i="5"/>
  <c r="BL6550" i="5" l="1"/>
  <c r="AO6550" i="5"/>
  <c r="BJ6550" i="5"/>
  <c r="BK6550" i="5"/>
  <c r="BM6550" i="5"/>
  <c r="BN6550" i="5" l="1"/>
  <c r="AQ6550" i="5"/>
  <c r="EF6550" i="5"/>
  <c r="BP6550" i="5" l="1"/>
  <c r="CM6550" i="5"/>
  <c r="BZ6550" i="5"/>
  <c r="BR6550" i="5"/>
  <c r="AR6550" i="5"/>
  <c r="BS6550" i="5" s="1"/>
  <c r="BT6550" i="5" s="1"/>
  <c r="EC6550" i="5" s="1"/>
  <c r="EE6550" i="5"/>
  <c r="CN6550" i="5" l="1"/>
  <c r="CQ6550" i="5" s="1"/>
  <c r="ED6550" i="5"/>
  <c r="CA6550" i="5"/>
  <c r="CB6550" i="5" s="1"/>
  <c r="CC6550" i="5" s="1"/>
  <c r="CE6550" i="5" s="1"/>
  <c r="CF6550" i="5" s="1"/>
  <c r="CR6550" i="5" l="1"/>
  <c r="CS6550" i="5" s="1"/>
  <c r="CG6550" i="5"/>
  <c r="CH6550" i="5" s="1"/>
  <c r="CI6550" i="5" s="1"/>
  <c r="CJ6550" i="5" s="1"/>
  <c r="CK6550" i="5" s="1"/>
  <c r="CO6550" i="5"/>
  <c r="DC6550" i="5" s="1"/>
  <c r="DW6550" i="5" s="1"/>
  <c r="J6550" i="7" s="1"/>
  <c r="DB6550" i="5"/>
  <c r="DU6550" i="5" s="1"/>
  <c r="H6550" i="7" s="1"/>
  <c r="DA6550" i="5" l="1"/>
  <c r="CT6550" i="5"/>
  <c r="DE6550" i="5"/>
  <c r="DP6550" i="5" s="1"/>
  <c r="C6550" i="7" s="1"/>
  <c r="CV6550" i="5"/>
  <c r="DD6550" i="5"/>
  <c r="DO6550" i="5" s="1"/>
  <c r="DF6550" i="5" l="1"/>
  <c r="DQ6550" i="5" s="1"/>
  <c r="CW6550" i="5"/>
  <c r="B6550" i="7"/>
  <c r="CU6550" i="5"/>
  <c r="DI6550" i="5"/>
  <c r="DX6550" i="5" s="1"/>
  <c r="DT6550" i="5"/>
  <c r="G6550" i="7" s="1"/>
  <c r="DV6550" i="5"/>
  <c r="I6550" i="7" l="1"/>
  <c r="D6551" i="5"/>
  <c r="C6551" i="5"/>
  <c r="CY6550" i="5"/>
  <c r="DL6550" i="5" s="1"/>
  <c r="EA6550" i="5" s="1"/>
  <c r="DJ6550" i="5"/>
  <c r="DY6550" i="5" s="1"/>
  <c r="L6550" i="7" s="1"/>
  <c r="CX6550" i="5"/>
  <c r="DH6550" i="5" s="1"/>
  <c r="DS6550" i="5" s="1"/>
  <c r="F6550" i="7" s="1"/>
  <c r="DG6550" i="5"/>
  <c r="DR6550" i="5" s="1"/>
  <c r="E6550" i="7" s="1"/>
  <c r="K6550" i="7"/>
  <c r="EI6550" i="5"/>
  <c r="D6550" i="7"/>
  <c r="N6550" i="7" l="1"/>
  <c r="EL6550" i="5"/>
  <c r="EJ6550" i="5"/>
  <c r="E6551" i="5"/>
  <c r="J6551" i="5"/>
  <c r="K6551" i="5" s="1"/>
  <c r="L6551" i="5" s="1"/>
  <c r="M6551" i="5" s="1"/>
  <c r="CZ6550" i="5"/>
  <c r="DM6550" i="5" s="1"/>
  <c r="DZ6550" i="5" s="1"/>
  <c r="EH6550" i="5"/>
  <c r="EG6550" i="5" l="1"/>
  <c r="M6550" i="7"/>
  <c r="EK6550" i="5"/>
  <c r="O6550" i="7" s="1"/>
  <c r="AV6551" i="5"/>
  <c r="BH6551" i="5"/>
  <c r="N6551" i="5"/>
  <c r="AF6551" i="5"/>
  <c r="AG6551" i="5" l="1"/>
  <c r="AP6551" i="5" s="1"/>
  <c r="O6551" i="5"/>
  <c r="P6551" i="5" s="1"/>
  <c r="BA6551" i="5"/>
  <c r="BB6551" i="5" s="1"/>
  <c r="CP6551" i="5"/>
  <c r="CD6551" i="5"/>
  <c r="BW6551" i="5"/>
  <c r="BX6551" i="5" s="1"/>
  <c r="BC6551" i="5" l="1"/>
  <c r="BD6551" i="5" s="1"/>
  <c r="DK6551" i="5"/>
  <c r="DN6551" i="5" s="1"/>
  <c r="Q6551" i="5"/>
  <c r="R6551" i="5" s="1"/>
  <c r="T6551" i="5" s="1"/>
  <c r="V6551" i="5"/>
  <c r="U6551" i="5"/>
  <c r="W6551" i="5"/>
  <c r="X6551" i="5" s="1"/>
  <c r="Y6551" i="5" s="1"/>
  <c r="Z6551" i="5" s="1"/>
  <c r="AA6551" i="5" s="1"/>
  <c r="AB6551" i="5" s="1"/>
  <c r="AH6551" i="5"/>
  <c r="BO6551" i="5" l="1"/>
  <c r="A6551" i="7"/>
  <c r="EM6551" i="5"/>
  <c r="BE6551" i="5"/>
  <c r="S6551" i="5"/>
  <c r="AC6551" i="5"/>
  <c r="AD6551" i="5" s="1"/>
  <c r="AE6551" i="5" s="1"/>
  <c r="BQ6551" i="5"/>
  <c r="AI6551" i="5"/>
  <c r="AJ6551" i="5"/>
  <c r="AK6551" i="5" s="1"/>
  <c r="AL6551" i="5" s="1"/>
  <c r="BF6551" i="5" l="1"/>
  <c r="AM6551" i="5"/>
  <c r="BI6551" i="5" s="1"/>
  <c r="BG6551" i="5" l="1"/>
  <c r="AN6551" i="5"/>
  <c r="AS6551" i="5" l="1"/>
  <c r="BJ6551" i="5"/>
  <c r="AO6551" i="5"/>
  <c r="BN6551" i="5" l="1"/>
  <c r="EE6551" i="5" s="1"/>
  <c r="AQ6551" i="5"/>
  <c r="AT6551" i="5"/>
  <c r="BK6551" i="5"/>
  <c r="AU6551" i="5" l="1"/>
  <c r="BM6551" i="5" s="1"/>
  <c r="BL6551" i="5"/>
  <c r="EF6551" i="5" s="1"/>
  <c r="BR6551" i="5"/>
  <c r="AR6551" i="5"/>
  <c r="BS6551" i="5" s="1"/>
  <c r="BT6551" i="5" s="1"/>
  <c r="EC6551" i="5" s="1"/>
  <c r="BP6551" i="5"/>
  <c r="BZ6551" i="5"/>
  <c r="CM6551" i="5"/>
  <c r="CN6551" i="5" l="1"/>
  <c r="CQ6551" i="5" s="1"/>
  <c r="ED6551" i="5"/>
  <c r="CA6551" i="5"/>
  <c r="CB6551" i="5" s="1"/>
  <c r="CC6551" i="5" s="1"/>
  <c r="CE6551" i="5" l="1"/>
  <c r="CF6551" i="5" s="1"/>
  <c r="CR6551" i="5"/>
  <c r="CG6551" i="5"/>
  <c r="CH6551" i="5" s="1"/>
  <c r="CI6551" i="5" s="1"/>
  <c r="CJ6551" i="5" s="1"/>
  <c r="CK6551" i="5" s="1"/>
  <c r="DB6551" i="5"/>
  <c r="DU6551" i="5" s="1"/>
  <c r="H6551" i="7" s="1"/>
  <c r="CO6551" i="5"/>
  <c r="DC6551" i="5" s="1"/>
  <c r="DW6551" i="5" s="1"/>
  <c r="J6551" i="7" s="1"/>
  <c r="DK6671" i="5"/>
  <c r="DN6671" i="5" s="1"/>
  <c r="DE6551" i="5" l="1"/>
  <c r="DP6551" i="5" s="1"/>
  <c r="C6551" i="7" s="1"/>
  <c r="CV6551" i="5"/>
  <c r="CS6551" i="5"/>
  <c r="DD6551" i="5"/>
  <c r="DO6551" i="5" s="1"/>
  <c r="A6671" i="7"/>
  <c r="EM6671" i="5"/>
  <c r="B6551" i="7" l="1"/>
  <c r="DA6551" i="5"/>
  <c r="CT6551" i="5"/>
  <c r="DF6551" i="5"/>
  <c r="DQ6551" i="5" s="1"/>
  <c r="CW6551" i="5"/>
  <c r="D6551" i="7" l="1"/>
  <c r="DT6551" i="5"/>
  <c r="DV6551" i="5"/>
  <c r="CU6551" i="5"/>
  <c r="DI6551" i="5"/>
  <c r="DX6551" i="5" s="1"/>
  <c r="DG6551" i="5"/>
  <c r="DR6551" i="5" s="1"/>
  <c r="E6551" i="7" s="1"/>
  <c r="CX6551" i="5"/>
  <c r="DH6551" i="5" s="1"/>
  <c r="DS6551" i="5" s="1"/>
  <c r="F6551" i="7" s="1"/>
  <c r="G6551" i="7" l="1"/>
  <c r="EI6551" i="5"/>
  <c r="K6551" i="7"/>
  <c r="EJ6551" i="5"/>
  <c r="CY6551" i="5"/>
  <c r="DL6551" i="5" s="1"/>
  <c r="EA6551" i="5" s="1"/>
  <c r="DJ6551" i="5"/>
  <c r="DY6551" i="5" s="1"/>
  <c r="L6551" i="7" s="1"/>
  <c r="C6552" i="5"/>
  <c r="I6551" i="7"/>
  <c r="D6552" i="5"/>
  <c r="N6551" i="7" l="1"/>
  <c r="EL6551" i="5"/>
  <c r="CZ6551" i="5"/>
  <c r="DM6551" i="5" s="1"/>
  <c r="DZ6551" i="5" s="1"/>
  <c r="EH6551" i="5"/>
  <c r="J6552" i="5"/>
  <c r="K6552" i="5" s="1"/>
  <c r="L6552" i="5" s="1"/>
  <c r="M6552" i="5" s="1"/>
  <c r="E6552" i="5"/>
  <c r="BH6552" i="5" l="1"/>
  <c r="AV6552" i="5"/>
  <c r="N6552" i="5"/>
  <c r="AF6552" i="5"/>
  <c r="EK6551" i="5"/>
  <c r="O6551" i="7" s="1"/>
  <c r="EG6551" i="5"/>
  <c r="M6551" i="7"/>
  <c r="AG6552" i="5" l="1"/>
  <c r="AH6552" i="5" s="1"/>
  <c r="O6552" i="5"/>
  <c r="P6552" i="5" s="1"/>
  <c r="BA6552" i="5"/>
  <c r="BB6552" i="5" s="1"/>
  <c r="BW6552" i="5"/>
  <c r="BX6552" i="5" s="1"/>
  <c r="CD6552" i="5"/>
  <c r="CP6552" i="5"/>
  <c r="W6552" i="5" l="1"/>
  <c r="X6552" i="5" s="1"/>
  <c r="Y6552" i="5" s="1"/>
  <c r="Z6552" i="5" s="1"/>
  <c r="AA6552" i="5" s="1"/>
  <c r="AB6552" i="5" s="1"/>
  <c r="DK6552" i="5"/>
  <c r="DN6552" i="5" s="1"/>
  <c r="AJ6552" i="5"/>
  <c r="AK6552" i="5" s="1"/>
  <c r="AI6552" i="5"/>
  <c r="BC6552" i="5"/>
  <c r="BD6552" i="5" s="1"/>
  <c r="A6552" i="7"/>
  <c r="EM6552" i="5"/>
  <c r="V6552" i="5"/>
  <c r="U6552" i="5"/>
  <c r="Q6552" i="5"/>
  <c r="R6552" i="5" s="1"/>
  <c r="T6552" i="5" s="1"/>
  <c r="AP6552" i="5"/>
  <c r="BO6552" i="5" l="1"/>
  <c r="AC6552" i="5"/>
  <c r="AD6552" i="5" s="1"/>
  <c r="AE6552" i="5" s="1"/>
  <c r="BE6552" i="5"/>
  <c r="S6552" i="5"/>
  <c r="AM6552" i="5"/>
  <c r="BI6552" i="5" s="1"/>
  <c r="BQ6552" i="5"/>
  <c r="AL6552" i="5"/>
  <c r="BF6552" i="5" l="1"/>
  <c r="AN6552" i="5"/>
  <c r="BG6552" i="5" l="1"/>
  <c r="AS6552" i="5"/>
  <c r="BJ6552" i="5"/>
  <c r="AO6552" i="5"/>
  <c r="DK6672" i="5"/>
  <c r="DN6672" i="5" s="1"/>
  <c r="BN6552" i="5" l="1"/>
  <c r="EE6552" i="5" s="1"/>
  <c r="AQ6552" i="5"/>
  <c r="AT6552" i="5"/>
  <c r="BK6552" i="5"/>
  <c r="A6672" i="7"/>
  <c r="EM6672" i="5"/>
  <c r="AU6552" i="5" l="1"/>
  <c r="BM6552" i="5" s="1"/>
  <c r="BL6552" i="5"/>
  <c r="EF6552" i="5" s="1"/>
  <c r="BR6552" i="5"/>
  <c r="AR6552" i="5"/>
  <c r="BS6552" i="5" s="1"/>
  <c r="BT6552" i="5" s="1"/>
  <c r="EC6552" i="5" s="1"/>
  <c r="BP6552" i="5"/>
  <c r="CM6552" i="5"/>
  <c r="BZ6552" i="5"/>
  <c r="CA6552" i="5" l="1"/>
  <c r="CB6552" i="5" s="1"/>
  <c r="CC6552" i="5" s="1"/>
  <c r="CN6552" i="5"/>
  <c r="CQ6552" i="5" s="1"/>
  <c r="ED6552" i="5"/>
  <c r="CR6552" i="5" l="1"/>
  <c r="CS6552" i="5" s="1"/>
  <c r="CO6552" i="5"/>
  <c r="DC6552" i="5" s="1"/>
  <c r="DW6552" i="5" s="1"/>
  <c r="J6552" i="7" s="1"/>
  <c r="DB6552" i="5"/>
  <c r="DU6552" i="5" s="1"/>
  <c r="H6552" i="7" s="1"/>
  <c r="CG6552" i="5"/>
  <c r="CH6552" i="5" s="1"/>
  <c r="CI6552" i="5" s="1"/>
  <c r="CJ6552" i="5" s="1"/>
  <c r="CK6552" i="5" s="1"/>
  <c r="CE6552" i="5"/>
  <c r="CF6552" i="5" s="1"/>
  <c r="DA6552" i="5" l="1"/>
  <c r="CT6552" i="5"/>
  <c r="DE6552" i="5"/>
  <c r="DP6552" i="5" s="1"/>
  <c r="C6552" i="7" s="1"/>
  <c r="CV6552" i="5"/>
  <c r="DD6552" i="5"/>
  <c r="DO6552" i="5" s="1"/>
  <c r="B6552" i="7" l="1"/>
  <c r="CU6552" i="5"/>
  <c r="DI6552" i="5"/>
  <c r="DX6552" i="5" s="1"/>
  <c r="DF6552" i="5"/>
  <c r="DQ6552" i="5" s="1"/>
  <c r="CW6552" i="5"/>
  <c r="DT6552" i="5"/>
  <c r="G6552" i="7" s="1"/>
  <c r="DV6552" i="5"/>
  <c r="C6553" i="5" l="1"/>
  <c r="I6552" i="7"/>
  <c r="D6553" i="5"/>
  <c r="D6552" i="7"/>
  <c r="CY6552" i="5"/>
  <c r="DL6552" i="5" s="1"/>
  <c r="EA6552" i="5" s="1"/>
  <c r="DJ6552" i="5"/>
  <c r="DY6552" i="5" s="1"/>
  <c r="L6552" i="7" s="1"/>
  <c r="K6552" i="7"/>
  <c r="EI6552" i="5"/>
  <c r="DG6552" i="5"/>
  <c r="DR6552" i="5" s="1"/>
  <c r="E6552" i="7" s="1"/>
  <c r="CX6552" i="5"/>
  <c r="DH6552" i="5" s="1"/>
  <c r="DS6552" i="5" s="1"/>
  <c r="F6552" i="7" s="1"/>
  <c r="N6552" i="7" l="1"/>
  <c r="EL6552" i="5"/>
  <c r="EJ6552" i="5"/>
  <c r="EH6552" i="5"/>
  <c r="CZ6552" i="5"/>
  <c r="DM6552" i="5" s="1"/>
  <c r="DZ6552" i="5" s="1"/>
  <c r="E6553" i="5"/>
  <c r="J6553" i="5"/>
  <c r="K6553" i="5" s="1"/>
  <c r="L6553" i="5" s="1"/>
  <c r="M6553" i="5" s="1"/>
  <c r="N6553" i="5" l="1"/>
  <c r="BH6553" i="5"/>
  <c r="AF6553" i="5"/>
  <c r="AV6553" i="5"/>
  <c r="EK6552" i="5"/>
  <c r="O6552" i="7" s="1"/>
  <c r="EG6552" i="5"/>
  <c r="M6552" i="7"/>
  <c r="CP6553" i="5" l="1"/>
  <c r="CD6553" i="5"/>
  <c r="BW6553" i="5"/>
  <c r="BX6553" i="5" s="1"/>
  <c r="BA6553" i="5"/>
  <c r="BB6553" i="5" s="1"/>
  <c r="AG6553" i="5"/>
  <c r="AP6553" i="5" s="1"/>
  <c r="O6553" i="5"/>
  <c r="P6553" i="5" s="1"/>
  <c r="W6553" i="5" l="1"/>
  <c r="X6553" i="5" s="1"/>
  <c r="Y6553" i="5" s="1"/>
  <c r="Z6553" i="5" s="1"/>
  <c r="V6553" i="5"/>
  <c r="Q6553" i="5"/>
  <c r="R6553" i="5" s="1"/>
  <c r="T6553" i="5" s="1"/>
  <c r="U6553" i="5"/>
  <c r="BC6553" i="5"/>
  <c r="AH6553" i="5"/>
  <c r="DK6553" i="5"/>
  <c r="DN6553" i="5" s="1"/>
  <c r="S6553" i="5" l="1"/>
  <c r="BO6553" i="5"/>
  <c r="BD6553" i="5"/>
  <c r="A6553" i="7"/>
  <c r="EM6553" i="5"/>
  <c r="AI6553" i="5"/>
  <c r="AJ6553" i="5"/>
  <c r="AK6553" i="5" s="1"/>
  <c r="AM6553" i="5" s="1"/>
  <c r="AA6553" i="5"/>
  <c r="AB6553" i="5" s="1"/>
  <c r="AC6553" i="5" s="1"/>
  <c r="AD6553" i="5" s="1"/>
  <c r="AE6553" i="5" s="1"/>
  <c r="BQ6553" i="5"/>
  <c r="BI6553" i="5" l="1"/>
  <c r="AL6553" i="5"/>
  <c r="AN6553" i="5" s="1"/>
  <c r="AS6553" i="5" s="1"/>
  <c r="AT6553" i="5" s="1"/>
  <c r="AU6553" i="5" s="1"/>
  <c r="BE6553" i="5"/>
  <c r="AO6553" i="5" l="1"/>
  <c r="BN6553" i="5" s="1"/>
  <c r="BP6553" i="5" s="1"/>
  <c r="BJ6553" i="5"/>
  <c r="BK6553" i="5"/>
  <c r="BF6553" i="5"/>
  <c r="DK6673" i="5"/>
  <c r="DN6673" i="5" s="1"/>
  <c r="BZ6553" i="5" l="1"/>
  <c r="CA6553" i="5" s="1"/>
  <c r="CB6553" i="5" s="1"/>
  <c r="CC6553" i="5" s="1"/>
  <c r="CM6553" i="5"/>
  <c r="CN6553" i="5" s="1"/>
  <c r="CQ6553" i="5" s="1"/>
  <c r="EE6553" i="5"/>
  <c r="AQ6553" i="5"/>
  <c r="BR6553" i="5" s="1"/>
  <c r="BL6553" i="5"/>
  <c r="EF6553" i="5" s="1"/>
  <c r="BG6553" i="5"/>
  <c r="BM6553" i="5" s="1"/>
  <c r="A6673" i="7"/>
  <c r="EM6673" i="5"/>
  <c r="AR6553" i="5" l="1"/>
  <c r="BS6553" i="5" s="1"/>
  <c r="BT6553" i="5" s="1"/>
  <c r="EC6553" i="5" s="1"/>
  <c r="CR6553" i="5"/>
  <c r="DB6553" i="5"/>
  <c r="DU6553" i="5" s="1"/>
  <c r="H6553" i="7" s="1"/>
  <c r="CO6553" i="5"/>
  <c r="DC6553" i="5" s="1"/>
  <c r="DW6553" i="5" s="1"/>
  <c r="J6553" i="7" s="1"/>
  <c r="CG6553" i="5"/>
  <c r="CH6553" i="5" s="1"/>
  <c r="CI6553" i="5" s="1"/>
  <c r="CJ6553" i="5" s="1"/>
  <c r="CK6553" i="5" s="1"/>
  <c r="CE6553" i="5" l="1"/>
  <c r="CF6553" i="5" s="1"/>
  <c r="ED6553" i="5"/>
  <c r="CS6553" i="5"/>
  <c r="DE6553" i="5"/>
  <c r="DP6553" i="5" s="1"/>
  <c r="C6553" i="7" s="1"/>
  <c r="CV6553" i="5"/>
  <c r="DD6553" i="5"/>
  <c r="DO6553" i="5" s="1"/>
  <c r="B6553" i="7" l="1"/>
  <c r="DF6553" i="5"/>
  <c r="DQ6553" i="5" s="1"/>
  <c r="CW6553" i="5"/>
  <c r="DA6553" i="5"/>
  <c r="CT6553" i="5"/>
  <c r="DT6553" i="5" l="1"/>
  <c r="DV6553" i="5"/>
  <c r="CX6553" i="5"/>
  <c r="DH6553" i="5" s="1"/>
  <c r="DS6553" i="5" s="1"/>
  <c r="F6553" i="7" s="1"/>
  <c r="DG6553" i="5"/>
  <c r="DR6553" i="5" s="1"/>
  <c r="E6553" i="7" s="1"/>
  <c r="DI6553" i="5"/>
  <c r="DX6553" i="5" s="1"/>
  <c r="CU6553" i="5"/>
  <c r="EJ6553" i="5"/>
  <c r="D6553" i="7"/>
  <c r="DJ6553" i="5" l="1"/>
  <c r="DY6553" i="5" s="1"/>
  <c r="L6553" i="7" s="1"/>
  <c r="CY6553" i="5"/>
  <c r="DL6553" i="5" s="1"/>
  <c r="EA6553" i="5" s="1"/>
  <c r="C6554" i="5"/>
  <c r="D6554" i="5"/>
  <c r="I6553" i="7"/>
  <c r="K6553" i="7"/>
  <c r="G6553" i="7"/>
  <c r="EI6553" i="5"/>
  <c r="N6553" i="7" l="1"/>
  <c r="EL6553" i="5"/>
  <c r="EH6553" i="5"/>
  <c r="E6554" i="5"/>
  <c r="J6554" i="5"/>
  <c r="K6554" i="5" s="1"/>
  <c r="L6554" i="5" s="1"/>
  <c r="M6554" i="5" s="1"/>
  <c r="CZ6553" i="5"/>
  <c r="DM6553" i="5" s="1"/>
  <c r="DZ6553" i="5" s="1"/>
  <c r="M6553" i="7" l="1"/>
  <c r="EK6553" i="5"/>
  <c r="O6553" i="7" s="1"/>
  <c r="EG6553" i="5"/>
  <c r="N6554" i="5"/>
  <c r="AF6554" i="5"/>
  <c r="AV6554" i="5"/>
  <c r="BH6554" i="5"/>
  <c r="CD6554" i="5" l="1"/>
  <c r="CP6554" i="5"/>
  <c r="BW6554" i="5"/>
  <c r="BX6554" i="5" s="1"/>
  <c r="AG6554" i="5"/>
  <c r="AH6554" i="5" s="1"/>
  <c r="BA6554" i="5"/>
  <c r="BB6554" i="5" s="1"/>
  <c r="O6554" i="5"/>
  <c r="P6554" i="5" s="1"/>
  <c r="W6554" i="5" l="1"/>
  <c r="X6554" i="5" s="1"/>
  <c r="Y6554" i="5" s="1"/>
  <c r="AI6554" i="5"/>
  <c r="AJ6554" i="5"/>
  <c r="AK6554" i="5" s="1"/>
  <c r="AP6554" i="5"/>
  <c r="BC6554" i="5"/>
  <c r="BD6554" i="5" s="1"/>
  <c r="Q6554" i="5"/>
  <c r="R6554" i="5" s="1"/>
  <c r="T6554" i="5" s="1"/>
  <c r="U6554" i="5"/>
  <c r="V6554" i="5"/>
  <c r="DK6554" i="5"/>
  <c r="DN6554" i="5" s="1"/>
  <c r="BE6554" i="5" l="1"/>
  <c r="BO6554" i="5"/>
  <c r="Z6554" i="5"/>
  <c r="AA6554" i="5" s="1"/>
  <c r="BQ6554" i="5"/>
  <c r="EM6554" i="5"/>
  <c r="A6554" i="7"/>
  <c r="S6554" i="5"/>
  <c r="AM6554" i="5"/>
  <c r="AN6554" i="5" s="1"/>
  <c r="AS6554" i="5" s="1"/>
  <c r="AT6554" i="5" s="1"/>
  <c r="AU6554" i="5" s="1"/>
  <c r="AL6554" i="5"/>
  <c r="BF6554" i="5" l="1"/>
  <c r="BI6554" i="5"/>
  <c r="AO6554" i="5"/>
  <c r="AB6554" i="5"/>
  <c r="BN6554" i="5" l="1"/>
  <c r="AQ6554" i="5"/>
  <c r="AC6554" i="5"/>
  <c r="BJ6554" i="5"/>
  <c r="BG6554" i="5"/>
  <c r="EE6554" i="5" l="1"/>
  <c r="AD6554" i="5"/>
  <c r="BK6554" i="5"/>
  <c r="BR6554" i="5"/>
  <c r="AR6554" i="5"/>
  <c r="BS6554" i="5" s="1"/>
  <c r="BT6554" i="5" s="1"/>
  <c r="EC6554" i="5" s="1"/>
  <c r="BP6554" i="5"/>
  <c r="CM6554" i="5"/>
  <c r="BZ6554" i="5"/>
  <c r="CN6554" i="5" l="1"/>
  <c r="CQ6554" i="5" s="1"/>
  <c r="CA6554" i="5"/>
  <c r="CB6554" i="5" s="1"/>
  <c r="CC6554" i="5" s="1"/>
  <c r="CE6554" i="5" s="1"/>
  <c r="CF6554" i="5" s="1"/>
  <c r="ED6554" i="5"/>
  <c r="AE6554" i="5"/>
  <c r="BM6554" i="5" s="1"/>
  <c r="BL6554" i="5"/>
  <c r="EF6554" i="5" s="1"/>
  <c r="CG6554" i="5" l="1"/>
  <c r="CH6554" i="5" s="1"/>
  <c r="CI6554" i="5" s="1"/>
  <c r="CJ6554" i="5" s="1"/>
  <c r="CK6554" i="5" s="1"/>
  <c r="CR6554" i="5"/>
  <c r="DB6554" i="5"/>
  <c r="DU6554" i="5" s="1"/>
  <c r="H6554" i="7" s="1"/>
  <c r="CO6554" i="5"/>
  <c r="DC6554" i="5" s="1"/>
  <c r="DW6554" i="5" s="1"/>
  <c r="J6554" i="7" s="1"/>
  <c r="DE6554" i="5" l="1"/>
  <c r="DP6554" i="5" s="1"/>
  <c r="C6554" i="7" s="1"/>
  <c r="CV6554" i="5"/>
  <c r="CS6554" i="5"/>
  <c r="DD6554" i="5"/>
  <c r="DO6554" i="5" s="1"/>
  <c r="B6554" i="7" l="1"/>
  <c r="DA6554" i="5"/>
  <c r="CT6554" i="5"/>
  <c r="DF6554" i="5"/>
  <c r="DQ6554" i="5" s="1"/>
  <c r="CW6554" i="5"/>
  <c r="CX6554" i="5" l="1"/>
  <c r="DH6554" i="5" s="1"/>
  <c r="DS6554" i="5" s="1"/>
  <c r="F6554" i="7" s="1"/>
  <c r="DG6554" i="5"/>
  <c r="DR6554" i="5" s="1"/>
  <c r="E6554" i="7" s="1"/>
  <c r="DT6554" i="5"/>
  <c r="DV6554" i="5"/>
  <c r="D6554" i="7"/>
  <c r="DI6554" i="5"/>
  <c r="DX6554" i="5" s="1"/>
  <c r="CU6554" i="5"/>
  <c r="EJ6554" i="5" l="1"/>
  <c r="CY6554" i="5"/>
  <c r="DL6554" i="5" s="1"/>
  <c r="EA6554" i="5" s="1"/>
  <c r="DJ6554" i="5"/>
  <c r="DY6554" i="5" s="1"/>
  <c r="L6554" i="7" s="1"/>
  <c r="I6554" i="7"/>
  <c r="C6555" i="5"/>
  <c r="D6555" i="5"/>
  <c r="G6554" i="7"/>
  <c r="EI6554" i="5"/>
  <c r="K6554" i="7"/>
  <c r="N6554" i="7" l="1"/>
  <c r="EL6554" i="5"/>
  <c r="E6555" i="5"/>
  <c r="J6555" i="5"/>
  <c r="K6555" i="5" s="1"/>
  <c r="L6555" i="5" s="1"/>
  <c r="M6555" i="5" s="1"/>
  <c r="EH6554" i="5"/>
  <c r="CZ6554" i="5"/>
  <c r="DM6554" i="5" s="1"/>
  <c r="DZ6554" i="5" s="1"/>
  <c r="EK6554" i="5" l="1"/>
  <c r="O6554" i="7" s="1"/>
  <c r="EG6554" i="5"/>
  <c r="M6554" i="7"/>
  <c r="AV6555" i="5"/>
  <c r="BH6555" i="5"/>
  <c r="AF6555" i="5"/>
  <c r="N6555" i="5"/>
  <c r="AG6555" i="5" l="1"/>
  <c r="AP6555" i="5" s="1"/>
  <c r="O6555" i="5"/>
  <c r="W6555" i="5" s="1"/>
  <c r="X6555" i="5" s="1"/>
  <c r="Y6555" i="5" s="1"/>
  <c r="Z6555" i="5" s="1"/>
  <c r="AA6555" i="5" s="1"/>
  <c r="AB6555" i="5" s="1"/>
  <c r="BA6555" i="5"/>
  <c r="BB6555" i="5" s="1"/>
  <c r="BW6555" i="5"/>
  <c r="BX6555" i="5" s="1"/>
  <c r="CD6555" i="5"/>
  <c r="CP6555" i="5"/>
  <c r="P6555" i="5" l="1"/>
  <c r="Q6555" i="5" s="1"/>
  <c r="R6555" i="5" s="1"/>
  <c r="T6555" i="5" s="1"/>
  <c r="BO6555" i="5" s="1"/>
  <c r="BC6555" i="5"/>
  <c r="BD6555" i="5" s="1"/>
  <c r="DK6555" i="5"/>
  <c r="DN6555" i="5" s="1"/>
  <c r="AH6555" i="5"/>
  <c r="U6555" i="5" l="1"/>
  <c r="V6555" i="5"/>
  <c r="AC6555" i="5" s="1"/>
  <c r="AD6555" i="5" s="1"/>
  <c r="AE6555" i="5" s="1"/>
  <c r="EM6555" i="5"/>
  <c r="A6555" i="7"/>
  <c r="S6555" i="5"/>
  <c r="BQ6555" i="5"/>
  <c r="BE6555" i="5"/>
  <c r="AJ6555" i="5"/>
  <c r="AK6555" i="5" s="1"/>
  <c r="AI6555" i="5"/>
  <c r="BF6555" i="5" l="1"/>
  <c r="AM6555" i="5"/>
  <c r="BI6555" i="5" s="1"/>
  <c r="AL6555" i="5"/>
  <c r="BG6555" i="5" l="1"/>
  <c r="AN6555" i="5"/>
  <c r="AS6555" i="5" l="1"/>
  <c r="BJ6555" i="5"/>
  <c r="AO6555" i="5"/>
  <c r="BN6555" i="5" l="1"/>
  <c r="EE6555" i="5" s="1"/>
  <c r="AQ6555" i="5"/>
  <c r="AT6555" i="5"/>
  <c r="BK6555" i="5"/>
  <c r="BR6555" i="5" l="1"/>
  <c r="AR6555" i="5"/>
  <c r="BS6555" i="5" s="1"/>
  <c r="BT6555" i="5" s="1"/>
  <c r="EC6555" i="5" s="1"/>
  <c r="AU6555" i="5"/>
  <c r="BM6555" i="5" s="1"/>
  <c r="BL6555" i="5"/>
  <c r="EF6555" i="5" s="1"/>
  <c r="BP6555" i="5"/>
  <c r="CM6555" i="5"/>
  <c r="BZ6555" i="5"/>
  <c r="CA6555" i="5" l="1"/>
  <c r="CB6555" i="5" s="1"/>
  <c r="CC6555" i="5" s="1"/>
  <c r="CE6555" i="5" s="1"/>
  <c r="CF6555" i="5" s="1"/>
  <c r="CN6555" i="5"/>
  <c r="ED6555" i="5"/>
  <c r="CO6555" i="5" l="1"/>
  <c r="DC6555" i="5" s="1"/>
  <c r="DW6555" i="5" s="1"/>
  <c r="J6555" i="7" s="1"/>
  <c r="DB6555" i="5"/>
  <c r="DU6555" i="5" s="1"/>
  <c r="H6555" i="7" s="1"/>
  <c r="CQ6555" i="5"/>
  <c r="CR6555" i="5" s="1"/>
  <c r="CG6555" i="5"/>
  <c r="CH6555" i="5" s="1"/>
  <c r="CI6555" i="5" s="1"/>
  <c r="CJ6555" i="5" s="1"/>
  <c r="CK6555" i="5" s="1"/>
  <c r="CS6555" i="5" l="1"/>
  <c r="DE6555" i="5"/>
  <c r="DP6555" i="5" s="1"/>
  <c r="C6555" i="7" s="1"/>
  <c r="CV6555" i="5"/>
  <c r="DD6555" i="5"/>
  <c r="DO6555" i="5" s="1"/>
  <c r="B6555" i="7" l="1"/>
  <c r="DF6555" i="5"/>
  <c r="DQ6555" i="5" s="1"/>
  <c r="CW6555" i="5"/>
  <c r="DA6555" i="5"/>
  <c r="CT6555" i="5"/>
  <c r="D6555" i="7" l="1"/>
  <c r="CU6555" i="5"/>
  <c r="DI6555" i="5"/>
  <c r="DX6555" i="5" s="1"/>
  <c r="DT6555" i="5"/>
  <c r="DV6555" i="5"/>
  <c r="CX6555" i="5"/>
  <c r="DH6555" i="5" s="1"/>
  <c r="DS6555" i="5" s="1"/>
  <c r="F6555" i="7" s="1"/>
  <c r="DG6555" i="5"/>
  <c r="DR6555" i="5" s="1"/>
  <c r="E6555" i="7" s="1"/>
  <c r="K6555" i="7" l="1"/>
  <c r="CY6555" i="5"/>
  <c r="DL6555" i="5" s="1"/>
  <c r="EA6555" i="5" s="1"/>
  <c r="DJ6555" i="5"/>
  <c r="DY6555" i="5" s="1"/>
  <c r="L6555" i="7" s="1"/>
  <c r="G6555" i="7"/>
  <c r="EI6555" i="5"/>
  <c r="EJ6555" i="5"/>
  <c r="I6555" i="7"/>
  <c r="D6556" i="5"/>
  <c r="C6556" i="5"/>
  <c r="N6555" i="7" l="1"/>
  <c r="EL6555" i="5"/>
  <c r="E6556" i="5"/>
  <c r="J6556" i="5"/>
  <c r="K6556" i="5" s="1"/>
  <c r="L6556" i="5" s="1"/>
  <c r="M6556" i="5" s="1"/>
  <c r="CZ6555" i="5"/>
  <c r="DM6555" i="5" s="1"/>
  <c r="DZ6555" i="5" s="1"/>
  <c r="EH6555" i="5"/>
  <c r="M6555" i="7" l="1"/>
  <c r="EG6555" i="5"/>
  <c r="EK6555" i="5"/>
  <c r="O6555" i="7" s="1"/>
  <c r="N6556" i="5"/>
  <c r="AF6556" i="5"/>
  <c r="AV6556" i="5"/>
  <c r="BH6556" i="5"/>
  <c r="CD6556" i="5" l="1"/>
  <c r="CP6556" i="5"/>
  <c r="BW6556" i="5"/>
  <c r="BX6556" i="5" s="1"/>
  <c r="AG6556" i="5"/>
  <c r="AP6556" i="5" s="1"/>
  <c r="BA6556" i="5"/>
  <c r="BB6556" i="5" s="1"/>
  <c r="O6556" i="5"/>
  <c r="W6556" i="5" s="1"/>
  <c r="P6556" i="5" l="1"/>
  <c r="U6556" i="5" s="1"/>
  <c r="BC6556" i="5"/>
  <c r="BD6556" i="5" s="1"/>
  <c r="AH6556" i="5"/>
  <c r="DK6556" i="5"/>
  <c r="DN6556" i="5" s="1"/>
  <c r="X6556" i="5"/>
  <c r="Y6556" i="5" s="1"/>
  <c r="Z6556" i="5" s="1"/>
  <c r="AA6556" i="5" s="1"/>
  <c r="Q6556" i="5" l="1"/>
  <c r="R6556" i="5" s="1"/>
  <c r="S6556" i="5" s="1"/>
  <c r="V6556" i="5"/>
  <c r="AJ6556" i="5"/>
  <c r="AK6556" i="5" s="1"/>
  <c r="AI6556" i="5"/>
  <c r="BE6556" i="5"/>
  <c r="AB6556" i="5"/>
  <c r="EM6556" i="5"/>
  <c r="A6556" i="7"/>
  <c r="BQ6556" i="5" l="1"/>
  <c r="T6556" i="5"/>
  <c r="BO6556" i="5" s="1"/>
  <c r="AC6556" i="5"/>
  <c r="AD6556" i="5" s="1"/>
  <c r="AE6556" i="5" s="1"/>
  <c r="BF6556" i="5"/>
  <c r="AM6556" i="5"/>
  <c r="BI6556" i="5" s="1"/>
  <c r="AL6556" i="5"/>
  <c r="AN6556" i="5" l="1"/>
  <c r="AO6556" i="5" s="1"/>
  <c r="BG6556" i="5"/>
  <c r="BN6556" i="5" l="1"/>
  <c r="AQ6556" i="5"/>
  <c r="AS6556" i="5"/>
  <c r="BJ6556" i="5"/>
  <c r="EE6556" i="5" l="1"/>
  <c r="BR6556" i="5"/>
  <c r="AR6556" i="5"/>
  <c r="BS6556" i="5" s="1"/>
  <c r="BT6556" i="5" s="1"/>
  <c r="EC6556" i="5" s="1"/>
  <c r="AT6556" i="5"/>
  <c r="BK6556" i="5"/>
  <c r="BP6556" i="5"/>
  <c r="CM6556" i="5"/>
  <c r="BZ6556" i="5"/>
  <c r="CA6556" i="5" l="1"/>
  <c r="CB6556" i="5" s="1"/>
  <c r="CC6556" i="5" s="1"/>
  <c r="AU6556" i="5"/>
  <c r="BM6556" i="5" s="1"/>
  <c r="BL6556" i="5"/>
  <c r="EF6556" i="5" s="1"/>
  <c r="CN6556" i="5"/>
  <c r="CQ6556" i="5" s="1"/>
  <c r="ED6556" i="5"/>
  <c r="DB6556" i="5" l="1"/>
  <c r="DU6556" i="5" s="1"/>
  <c r="H6556" i="7" s="1"/>
  <c r="CO6556" i="5"/>
  <c r="DC6556" i="5" s="1"/>
  <c r="DW6556" i="5" s="1"/>
  <c r="J6556" i="7" s="1"/>
  <c r="CR6556" i="5"/>
  <c r="CG6556" i="5"/>
  <c r="CH6556" i="5" s="1"/>
  <c r="CI6556" i="5" s="1"/>
  <c r="CJ6556" i="5" s="1"/>
  <c r="CK6556" i="5" s="1"/>
  <c r="CE6556" i="5"/>
  <c r="CF6556" i="5" s="1"/>
  <c r="DE6556" i="5" l="1"/>
  <c r="DP6556" i="5" s="1"/>
  <c r="C6556" i="7" s="1"/>
  <c r="CV6556" i="5"/>
  <c r="CS6556" i="5"/>
  <c r="DD6556" i="5"/>
  <c r="DO6556" i="5" s="1"/>
  <c r="DA6556" i="5" l="1"/>
  <c r="CT6556" i="5"/>
  <c r="DF6556" i="5"/>
  <c r="DQ6556" i="5" s="1"/>
  <c r="CW6556" i="5"/>
  <c r="B6556" i="7"/>
  <c r="D6556" i="7" l="1"/>
  <c r="CU6556" i="5"/>
  <c r="DI6556" i="5"/>
  <c r="DX6556" i="5" s="1"/>
  <c r="CX6556" i="5"/>
  <c r="DH6556" i="5" s="1"/>
  <c r="DS6556" i="5" s="1"/>
  <c r="F6556" i="7" s="1"/>
  <c r="DG6556" i="5"/>
  <c r="DR6556" i="5" s="1"/>
  <c r="E6556" i="7" s="1"/>
  <c r="DT6556" i="5"/>
  <c r="DV6556" i="5"/>
  <c r="C6557" i="5" l="1"/>
  <c r="I6556" i="7"/>
  <c r="D6557" i="5"/>
  <c r="K6556" i="7"/>
  <c r="CY6556" i="5"/>
  <c r="DL6556" i="5" s="1"/>
  <c r="EA6556" i="5" s="1"/>
  <c r="DJ6556" i="5"/>
  <c r="DY6556" i="5" s="1"/>
  <c r="L6556" i="7" s="1"/>
  <c r="G6556" i="7"/>
  <c r="EI6556" i="5"/>
  <c r="EJ6556" i="5"/>
  <c r="N6556" i="7" l="1"/>
  <c r="EL6556" i="5"/>
  <c r="EH6556" i="5"/>
  <c r="CZ6556" i="5"/>
  <c r="DM6556" i="5" s="1"/>
  <c r="DZ6556" i="5" s="1"/>
  <c r="J6557" i="5"/>
  <c r="K6557" i="5" s="1"/>
  <c r="L6557" i="5" s="1"/>
  <c r="M6557" i="5" s="1"/>
  <c r="E6557" i="5"/>
  <c r="AV6557" i="5" l="1"/>
  <c r="AF6557" i="5"/>
  <c r="N6557" i="5"/>
  <c r="BH6557" i="5"/>
  <c r="EK6556" i="5"/>
  <c r="O6556" i="7" s="1"/>
  <c r="M6556" i="7"/>
  <c r="EG6556" i="5"/>
  <c r="O6557" i="5" l="1"/>
  <c r="P6557" i="5" s="1"/>
  <c r="AG6557" i="5"/>
  <c r="AH6557" i="5" s="1"/>
  <c r="CD6557" i="5"/>
  <c r="BW6557" i="5"/>
  <c r="BX6557" i="5" s="1"/>
  <c r="CP6557" i="5"/>
  <c r="BA6557" i="5"/>
  <c r="BB6557" i="5" s="1"/>
  <c r="BC6557" i="5" s="1"/>
  <c r="BD6557" i="5" s="1"/>
  <c r="W6557" i="5" l="1"/>
  <c r="X6557" i="5" s="1"/>
  <c r="Y6557" i="5" s="1"/>
  <c r="BE6557" i="5"/>
  <c r="AI6557" i="5"/>
  <c r="AJ6557" i="5"/>
  <c r="AK6557" i="5" s="1"/>
  <c r="AP6557" i="5"/>
  <c r="DK6557" i="5"/>
  <c r="DN6557" i="5" s="1"/>
  <c r="U6557" i="5"/>
  <c r="Q6557" i="5"/>
  <c r="R6557" i="5" s="1"/>
  <c r="T6557" i="5" s="1"/>
  <c r="V6557" i="5"/>
  <c r="S6557" i="5" l="1"/>
  <c r="AM6557" i="5"/>
  <c r="Z6557" i="5"/>
  <c r="AA6557" i="5" s="1"/>
  <c r="BO6557" i="5"/>
  <c r="AL6557" i="5"/>
  <c r="A6557" i="7"/>
  <c r="EM6557" i="5"/>
  <c r="BF6557" i="5"/>
  <c r="BQ6557" i="5"/>
  <c r="BI6557" i="5" l="1"/>
  <c r="AN6557" i="5"/>
  <c r="AS6557" i="5" s="1"/>
  <c r="AT6557" i="5" s="1"/>
  <c r="AU6557" i="5" s="1"/>
  <c r="BG6557" i="5"/>
  <c r="AB6557" i="5"/>
  <c r="BJ6557" i="5" l="1"/>
  <c r="AC6557" i="5"/>
  <c r="AO6557" i="5"/>
  <c r="AD6557" i="5" l="1"/>
  <c r="BK6557" i="5"/>
  <c r="BN6557" i="5"/>
  <c r="EE6557" i="5" s="1"/>
  <c r="AQ6557" i="5"/>
  <c r="BP6557" i="5" l="1"/>
  <c r="CM6557" i="5"/>
  <c r="BZ6557" i="5"/>
  <c r="BR6557" i="5"/>
  <c r="AR6557" i="5"/>
  <c r="BS6557" i="5" s="1"/>
  <c r="BT6557" i="5" s="1"/>
  <c r="EC6557" i="5" s="1"/>
  <c r="AE6557" i="5"/>
  <c r="BM6557" i="5" s="1"/>
  <c r="BL6557" i="5"/>
  <c r="EF6557" i="5" s="1"/>
  <c r="CN6557" i="5" l="1"/>
  <c r="CQ6557" i="5" s="1"/>
  <c r="CA6557" i="5"/>
  <c r="CB6557" i="5" s="1"/>
  <c r="CC6557" i="5" s="1"/>
  <c r="CE6557" i="5" s="1"/>
  <c r="CF6557" i="5" s="1"/>
  <c r="ED6557" i="5"/>
  <c r="CR6557" i="5" l="1"/>
  <c r="CG6557" i="5"/>
  <c r="CH6557" i="5" s="1"/>
  <c r="CI6557" i="5" s="1"/>
  <c r="CJ6557" i="5" s="1"/>
  <c r="CK6557" i="5" s="1"/>
  <c r="DB6557" i="5"/>
  <c r="DU6557" i="5" s="1"/>
  <c r="H6557" i="7" s="1"/>
  <c r="CO6557" i="5"/>
  <c r="DC6557" i="5" s="1"/>
  <c r="DW6557" i="5" s="1"/>
  <c r="J6557" i="7" s="1"/>
  <c r="DE6557" i="5" l="1"/>
  <c r="DP6557" i="5" s="1"/>
  <c r="C6557" i="7" s="1"/>
  <c r="CV6557" i="5"/>
  <c r="CS6557" i="5"/>
  <c r="DD6557" i="5"/>
  <c r="DO6557" i="5" s="1"/>
  <c r="B6557" i="7" l="1"/>
  <c r="DA6557" i="5"/>
  <c r="CT6557" i="5"/>
  <c r="DF6557" i="5"/>
  <c r="DQ6557" i="5" s="1"/>
  <c r="CW6557" i="5"/>
  <c r="DI6557" i="5" l="1"/>
  <c r="DX6557" i="5" s="1"/>
  <c r="CU6557" i="5"/>
  <c r="DT6557" i="5"/>
  <c r="DV6557" i="5"/>
  <c r="CX6557" i="5"/>
  <c r="DH6557" i="5" s="1"/>
  <c r="DS6557" i="5" s="1"/>
  <c r="F6557" i="7" s="1"/>
  <c r="DG6557" i="5"/>
  <c r="DR6557" i="5" s="1"/>
  <c r="E6557" i="7" s="1"/>
  <c r="D6557" i="7"/>
  <c r="EJ6557" i="5" l="1"/>
  <c r="G6557" i="7"/>
  <c r="EI6557" i="5"/>
  <c r="CY6557" i="5"/>
  <c r="DL6557" i="5" s="1"/>
  <c r="EA6557" i="5" s="1"/>
  <c r="DJ6557" i="5"/>
  <c r="DY6557" i="5" s="1"/>
  <c r="L6557" i="7" s="1"/>
  <c r="C6558" i="5"/>
  <c r="I6557" i="7"/>
  <c r="D6558" i="5"/>
  <c r="K6557" i="7"/>
  <c r="N6557" i="7" l="1"/>
  <c r="EL6557" i="5"/>
  <c r="CZ6557" i="5"/>
  <c r="DM6557" i="5" s="1"/>
  <c r="DZ6557" i="5" s="1"/>
  <c r="E6558" i="5"/>
  <c r="J6558" i="5"/>
  <c r="K6558" i="5" s="1"/>
  <c r="L6558" i="5" s="1"/>
  <c r="M6558" i="5" s="1"/>
  <c r="EH6557" i="5"/>
  <c r="AF6558" i="5" l="1"/>
  <c r="AV6558" i="5"/>
  <c r="BH6558" i="5"/>
  <c r="N6558" i="5"/>
  <c r="EG6557" i="5"/>
  <c r="EK6557" i="5"/>
  <c r="O6557" i="7" s="1"/>
  <c r="M6557" i="7"/>
  <c r="O6558" i="5" l="1"/>
  <c r="W6558" i="5" s="1"/>
  <c r="BW6558" i="5"/>
  <c r="BX6558" i="5" s="1"/>
  <c r="CD6558" i="5"/>
  <c r="CP6558" i="5"/>
  <c r="BA6558" i="5"/>
  <c r="BB6558" i="5" s="1"/>
  <c r="BC6558" i="5" s="1"/>
  <c r="BD6558" i="5" s="1"/>
  <c r="AG6558" i="5"/>
  <c r="AH6558" i="5" s="1"/>
  <c r="AJ6558" i="5" s="1"/>
  <c r="AK6558" i="5" s="1"/>
  <c r="DK6558" i="5" l="1"/>
  <c r="DN6558" i="5" s="1"/>
  <c r="A6558" i="7" s="1"/>
  <c r="BE6558" i="5"/>
  <c r="AP6558" i="5"/>
  <c r="AI6558" i="5"/>
  <c r="AL6558" i="5"/>
  <c r="X6558" i="5"/>
  <c r="Y6558" i="5" s="1"/>
  <c r="Z6558" i="5" s="1"/>
  <c r="P6558" i="5"/>
  <c r="EM6558" i="5" l="1"/>
  <c r="Q6558" i="5"/>
  <c r="R6558" i="5" s="1"/>
  <c r="S6558" i="5" s="1"/>
  <c r="V6558" i="5"/>
  <c r="U6558" i="5"/>
  <c r="AA6558" i="5"/>
  <c r="BF6558" i="5"/>
  <c r="AM6558" i="5"/>
  <c r="T6558" i="5" l="1"/>
  <c r="BO6558" i="5" s="1"/>
  <c r="BG6558" i="5"/>
  <c r="AN6558" i="5"/>
  <c r="AS6558" i="5" s="1"/>
  <c r="AT6558" i="5" s="1"/>
  <c r="AU6558" i="5" s="1"/>
  <c r="BQ6558" i="5"/>
  <c r="BI6558" i="5"/>
  <c r="AB6558" i="5"/>
  <c r="AC6558" i="5" s="1"/>
  <c r="AD6558" i="5" l="1"/>
  <c r="BK6558" i="5"/>
  <c r="BJ6558" i="5"/>
  <c r="AO6558" i="5"/>
  <c r="BN6558" i="5" l="1"/>
  <c r="AQ6558" i="5"/>
  <c r="AE6558" i="5"/>
  <c r="BM6558" i="5" s="1"/>
  <c r="BL6558" i="5"/>
  <c r="EF6558" i="5" s="1"/>
  <c r="BR6558" i="5" l="1"/>
  <c r="AR6558" i="5"/>
  <c r="BS6558" i="5" s="1"/>
  <c r="BT6558" i="5" s="1"/>
  <c r="EC6558" i="5" s="1"/>
  <c r="BP6558" i="5"/>
  <c r="CM6558" i="5"/>
  <c r="BZ6558" i="5"/>
  <c r="EE6558" i="5"/>
  <c r="CA6558" i="5" l="1"/>
  <c r="CB6558" i="5" s="1"/>
  <c r="CC6558" i="5" s="1"/>
  <c r="CN6558" i="5"/>
  <c r="ED6558" i="5"/>
  <c r="CQ6558" i="5" l="1"/>
  <c r="CO6558" i="5"/>
  <c r="DC6558" i="5" s="1"/>
  <c r="DW6558" i="5" s="1"/>
  <c r="J6558" i="7" s="1"/>
  <c r="DB6558" i="5"/>
  <c r="DU6558" i="5" s="1"/>
  <c r="H6558" i="7" s="1"/>
  <c r="CG6558" i="5"/>
  <c r="CH6558" i="5" s="1"/>
  <c r="CI6558" i="5" s="1"/>
  <c r="CJ6558" i="5" s="1"/>
  <c r="CK6558" i="5" s="1"/>
  <c r="CE6558" i="5"/>
  <c r="CF6558" i="5" s="1"/>
  <c r="DD6558" i="5" l="1"/>
  <c r="DO6558" i="5" s="1"/>
  <c r="CR6558" i="5"/>
  <c r="DE6558" i="5" l="1"/>
  <c r="DP6558" i="5" s="1"/>
  <c r="C6558" i="7" s="1"/>
  <c r="CV6558" i="5"/>
  <c r="CS6558" i="5"/>
  <c r="B6558" i="7"/>
  <c r="DA6558" i="5" l="1"/>
  <c r="CT6558" i="5"/>
  <c r="DF6558" i="5"/>
  <c r="DQ6558" i="5" s="1"/>
  <c r="CW6558" i="5"/>
  <c r="D6558" i="7" l="1"/>
  <c r="DG6558" i="5"/>
  <c r="DR6558" i="5" s="1"/>
  <c r="E6558" i="7" s="1"/>
  <c r="CX6558" i="5"/>
  <c r="DH6558" i="5" s="1"/>
  <c r="DS6558" i="5" s="1"/>
  <c r="F6558" i="7" s="1"/>
  <c r="DI6558" i="5"/>
  <c r="DX6558" i="5" s="1"/>
  <c r="CU6558" i="5"/>
  <c r="DT6558" i="5"/>
  <c r="DV6558" i="5"/>
  <c r="G6558" i="7" l="1"/>
  <c r="EI6558" i="5"/>
  <c r="K6558" i="7"/>
  <c r="C6559" i="5"/>
  <c r="D6559" i="5"/>
  <c r="I6558" i="7"/>
  <c r="CY6558" i="5"/>
  <c r="DL6558" i="5" s="1"/>
  <c r="EA6558" i="5" s="1"/>
  <c r="DJ6558" i="5"/>
  <c r="DY6558" i="5" s="1"/>
  <c r="L6558" i="7" s="1"/>
  <c r="EJ6558" i="5"/>
  <c r="N6558" i="7" l="1"/>
  <c r="EL6558" i="5"/>
  <c r="CZ6558" i="5"/>
  <c r="DM6558" i="5" s="1"/>
  <c r="DZ6558" i="5" s="1"/>
  <c r="EK6558" i="5" s="1"/>
  <c r="O6558" i="7" s="1"/>
  <c r="EH6558" i="5"/>
  <c r="J6559" i="5"/>
  <c r="K6559" i="5" s="1"/>
  <c r="L6559" i="5" s="1"/>
  <c r="M6559" i="5" s="1"/>
  <c r="E6559" i="5"/>
  <c r="EG6558" i="5" l="1"/>
  <c r="M6558" i="7"/>
  <c r="BH6559" i="5"/>
  <c r="AF6559" i="5"/>
  <c r="AV6559" i="5"/>
  <c r="N6559" i="5"/>
  <c r="O6559" i="5" l="1"/>
  <c r="P6559" i="5" s="1"/>
  <c r="BA6559" i="5"/>
  <c r="BB6559" i="5" s="1"/>
  <c r="BC6559" i="5" s="1"/>
  <c r="BD6559" i="5" s="1"/>
  <c r="AG6559" i="5"/>
  <c r="AP6559" i="5" s="1"/>
  <c r="BW6559" i="5"/>
  <c r="BX6559" i="5" s="1"/>
  <c r="CP6559" i="5"/>
  <c r="CD6559" i="5"/>
  <c r="W6559" i="5" l="1"/>
  <c r="X6559" i="5" s="1"/>
  <c r="Y6559" i="5" s="1"/>
  <c r="Z6559" i="5" s="1"/>
  <c r="AH6559" i="5"/>
  <c r="BE6559" i="5"/>
  <c r="DK6559" i="5"/>
  <c r="DN6559" i="5" s="1"/>
  <c r="Q6559" i="5"/>
  <c r="R6559" i="5" s="1"/>
  <c r="T6559" i="5" s="1"/>
  <c r="V6559" i="5"/>
  <c r="U6559" i="5"/>
  <c r="BO6559" i="5" l="1"/>
  <c r="AJ6559" i="5"/>
  <c r="AI6559" i="5"/>
  <c r="BF6559" i="5"/>
  <c r="BQ6559" i="5"/>
  <c r="AA6559" i="5"/>
  <c r="EM6559" i="5"/>
  <c r="A6559" i="7"/>
  <c r="S6559" i="5"/>
  <c r="AK6559" i="5" l="1"/>
  <c r="AM6559" i="5" s="1"/>
  <c r="BI6559" i="5" s="1"/>
  <c r="BG6559" i="5"/>
  <c r="AB6559" i="5"/>
  <c r="AL6559" i="5" l="1"/>
  <c r="AN6559" i="5" s="1"/>
  <c r="AS6559" i="5" s="1"/>
  <c r="AT6559" i="5" s="1"/>
  <c r="AU6559" i="5" s="1"/>
  <c r="AC6559" i="5"/>
  <c r="BJ6559" i="5" l="1"/>
  <c r="AO6559" i="5"/>
  <c r="AD6559" i="5"/>
  <c r="BK6559" i="5"/>
  <c r="AQ6559" i="5" l="1"/>
  <c r="BN6559" i="5"/>
  <c r="AE6559" i="5"/>
  <c r="BM6559" i="5" s="1"/>
  <c r="BL6559" i="5"/>
  <c r="CM6559" i="5" l="1"/>
  <c r="BZ6559" i="5"/>
  <c r="BP6559" i="5"/>
  <c r="EE6559" i="5"/>
  <c r="AR6559" i="5"/>
  <c r="BS6559" i="5" s="1"/>
  <c r="BT6559" i="5" s="1"/>
  <c r="EC6559" i="5" s="1"/>
  <c r="BR6559" i="5"/>
  <c r="EF6559" i="5"/>
  <c r="ED6559" i="5" l="1"/>
  <c r="CN6559" i="5"/>
  <c r="CQ6559" i="5" s="1"/>
  <c r="CA6559" i="5"/>
  <c r="CB6559" i="5" s="1"/>
  <c r="CC6559" i="5" s="1"/>
  <c r="CE6559" i="5" s="1"/>
  <c r="CF6559" i="5" s="1"/>
  <c r="CR6559" i="5" l="1"/>
  <c r="CG6559" i="5"/>
  <c r="CH6559" i="5" s="1"/>
  <c r="CI6559" i="5" s="1"/>
  <c r="CJ6559" i="5" s="1"/>
  <c r="CK6559" i="5" s="1"/>
  <c r="CO6559" i="5"/>
  <c r="DC6559" i="5" s="1"/>
  <c r="DW6559" i="5" s="1"/>
  <c r="J6559" i="7" s="1"/>
  <c r="DB6559" i="5"/>
  <c r="DU6559" i="5" s="1"/>
  <c r="H6559" i="7" s="1"/>
  <c r="DE6559" i="5" l="1"/>
  <c r="DP6559" i="5" s="1"/>
  <c r="C6559" i="7" s="1"/>
  <c r="CV6559" i="5"/>
  <c r="CS6559" i="5"/>
  <c r="DD6559" i="5"/>
  <c r="DO6559" i="5" s="1"/>
  <c r="B6559" i="7" s="1"/>
  <c r="DA6559" i="5" l="1"/>
  <c r="CT6559" i="5"/>
  <c r="DF6559" i="5"/>
  <c r="DQ6559" i="5" s="1"/>
  <c r="CW6559" i="5"/>
  <c r="D6559" i="7" l="1"/>
  <c r="CU6559" i="5"/>
  <c r="DI6559" i="5"/>
  <c r="DX6559" i="5" s="1"/>
  <c r="DG6559" i="5"/>
  <c r="DR6559" i="5" s="1"/>
  <c r="E6559" i="7" s="1"/>
  <c r="CX6559" i="5"/>
  <c r="DH6559" i="5" s="1"/>
  <c r="DS6559" i="5" s="1"/>
  <c r="F6559" i="7" s="1"/>
  <c r="DT6559" i="5"/>
  <c r="DV6559" i="5"/>
  <c r="G6559" i="7" l="1"/>
  <c r="EI6559" i="5"/>
  <c r="D6560" i="5"/>
  <c r="I6559" i="7"/>
  <c r="C6560" i="5"/>
  <c r="K6559" i="7"/>
  <c r="EJ6559" i="5"/>
  <c r="DJ6559" i="5"/>
  <c r="DY6559" i="5" s="1"/>
  <c r="L6559" i="7" s="1"/>
  <c r="CY6559" i="5"/>
  <c r="DL6559" i="5" s="1"/>
  <c r="EA6559" i="5" s="1"/>
  <c r="N6559" i="7" l="1"/>
  <c r="EL6559" i="5"/>
  <c r="EH6559" i="5"/>
  <c r="E6560" i="5"/>
  <c r="J6560" i="5"/>
  <c r="K6560" i="5" s="1"/>
  <c r="L6560" i="5" s="1"/>
  <c r="M6560" i="5" s="1"/>
  <c r="CZ6559" i="5"/>
  <c r="DM6559" i="5" s="1"/>
  <c r="DZ6559" i="5" s="1"/>
  <c r="EG6559" i="5" l="1"/>
  <c r="EK6559" i="5"/>
  <c r="O6559" i="7" s="1"/>
  <c r="M6559" i="7"/>
  <c r="AV6560" i="5"/>
  <c r="AF6560" i="5"/>
  <c r="N6560" i="5"/>
  <c r="BH6560" i="5"/>
  <c r="O6560" i="5" l="1"/>
  <c r="W6560" i="5" s="1"/>
  <c r="BA6560" i="5"/>
  <c r="BB6560" i="5" s="1"/>
  <c r="BC6560" i="5" s="1"/>
  <c r="BD6560" i="5" s="1"/>
  <c r="BE6560" i="5" s="1"/>
  <c r="BF6560" i="5" s="1"/>
  <c r="BW6560" i="5"/>
  <c r="BX6560" i="5" s="1"/>
  <c r="CP6560" i="5"/>
  <c r="CD6560" i="5"/>
  <c r="AG6560" i="5"/>
  <c r="AP6560" i="5" l="1"/>
  <c r="DK6560" i="5"/>
  <c r="DN6560" i="5" s="1"/>
  <c r="X6560" i="5"/>
  <c r="Y6560" i="5" s="1"/>
  <c r="Z6560" i="5" s="1"/>
  <c r="AH6560" i="5"/>
  <c r="P6560" i="5"/>
  <c r="BG6560" i="5"/>
  <c r="AJ6560" i="5" l="1"/>
  <c r="AK6560" i="5" s="1"/>
  <c r="AL6560" i="5" s="1"/>
  <c r="AI6560" i="5"/>
  <c r="AA6560" i="5"/>
  <c r="AB6560" i="5" s="1"/>
  <c r="A6560" i="7"/>
  <c r="EM6560" i="5"/>
  <c r="Q6560" i="5"/>
  <c r="R6560" i="5" s="1"/>
  <c r="T6560" i="5" s="1"/>
  <c r="BO6560" i="5" s="1"/>
  <c r="U6560" i="5"/>
  <c r="V6560" i="5"/>
  <c r="AC6560" i="5" l="1"/>
  <c r="AD6560" i="5" s="1"/>
  <c r="AE6560" i="5" s="1"/>
  <c r="BQ6560" i="5"/>
  <c r="S6560" i="5"/>
  <c r="AM6560" i="5"/>
  <c r="AN6560" i="5" s="1"/>
  <c r="AS6560" i="5" l="1"/>
  <c r="BJ6560" i="5"/>
  <c r="BI6560" i="5"/>
  <c r="AO6560" i="5"/>
  <c r="AQ6560" i="5" l="1"/>
  <c r="BN6560" i="5"/>
  <c r="AT6560" i="5"/>
  <c r="BK6560" i="5"/>
  <c r="AR6560" i="5" l="1"/>
  <c r="BS6560" i="5" s="1"/>
  <c r="BT6560" i="5" s="1"/>
  <c r="EC6560" i="5" s="1"/>
  <c r="BR6560" i="5"/>
  <c r="AU6560" i="5"/>
  <c r="BM6560" i="5" s="1"/>
  <c r="BL6560" i="5"/>
  <c r="EF6560" i="5" s="1"/>
  <c r="BP6560" i="5"/>
  <c r="BZ6560" i="5"/>
  <c r="CA6560" i="5" s="1"/>
  <c r="CB6560" i="5" s="1"/>
  <c r="CC6560" i="5" s="1"/>
  <c r="CM6560" i="5"/>
  <c r="CN6560" i="5" s="1"/>
  <c r="CQ6560" i="5" s="1"/>
  <c r="EE6560" i="5"/>
  <c r="CE6560" i="5" l="1"/>
  <c r="CF6560" i="5" s="1"/>
  <c r="ED6560" i="5"/>
  <c r="DB6560" i="5"/>
  <c r="DU6560" i="5" s="1"/>
  <c r="H6560" i="7" s="1"/>
  <c r="CO6560" i="5"/>
  <c r="DC6560" i="5" s="1"/>
  <c r="DW6560" i="5" s="1"/>
  <c r="J6560" i="7" s="1"/>
  <c r="CG6560" i="5"/>
  <c r="CH6560" i="5" s="1"/>
  <c r="CI6560" i="5" s="1"/>
  <c r="CJ6560" i="5" s="1"/>
  <c r="CK6560" i="5" s="1"/>
  <c r="CR6560" i="5"/>
  <c r="CV6560" i="5" s="1"/>
  <c r="CS6560" i="5" l="1"/>
  <c r="DA6560" i="5" s="1"/>
  <c r="DD6560" i="5"/>
  <c r="DO6560" i="5" s="1"/>
  <c r="DE6560" i="5"/>
  <c r="DP6560" i="5" s="1"/>
  <c r="C6560" i="7" s="1"/>
  <c r="DF6560" i="5"/>
  <c r="DQ6560" i="5" s="1"/>
  <c r="CW6560" i="5"/>
  <c r="B6560" i="7"/>
  <c r="CT6560" i="5" l="1"/>
  <c r="CU6560" i="5" s="1"/>
  <c r="DG6560" i="5"/>
  <c r="DR6560" i="5" s="1"/>
  <c r="E6560" i="7" s="1"/>
  <c r="CX6560" i="5"/>
  <c r="DH6560" i="5" s="1"/>
  <c r="DS6560" i="5" s="1"/>
  <c r="F6560" i="7" s="1"/>
  <c r="D6560" i="7"/>
  <c r="DT6560" i="5"/>
  <c r="DV6560" i="5"/>
  <c r="DI6560" i="5" l="1"/>
  <c r="DX6560" i="5" s="1"/>
  <c r="K6560" i="7" s="1"/>
  <c r="EJ6560" i="5"/>
  <c r="D6561" i="5"/>
  <c r="I6560" i="7"/>
  <c r="C6561" i="5"/>
  <c r="G6560" i="7"/>
  <c r="EI6560" i="5"/>
  <c r="CY6560" i="5"/>
  <c r="DL6560" i="5" s="1"/>
  <c r="EA6560" i="5" s="1"/>
  <c r="DJ6560" i="5"/>
  <c r="DY6560" i="5" s="1"/>
  <c r="L6560" i="7" s="1"/>
  <c r="EH6560" i="5" l="1"/>
  <c r="N6560" i="7"/>
  <c r="EL6560" i="5"/>
  <c r="CZ6560" i="5"/>
  <c r="DM6560" i="5" s="1"/>
  <c r="DZ6560" i="5" s="1"/>
  <c r="EK6560" i="5" s="1"/>
  <c r="O6560" i="7" s="1"/>
  <c r="E6561" i="5"/>
  <c r="J6561" i="5"/>
  <c r="K6561" i="5" s="1"/>
  <c r="L6561" i="5" s="1"/>
  <c r="M6561" i="5" s="1"/>
  <c r="M6560" i="7" l="1"/>
  <c r="EG6560" i="5"/>
  <c r="BH6561" i="5"/>
  <c r="N6561" i="5"/>
  <c r="AV6561" i="5"/>
  <c r="AF6561" i="5"/>
  <c r="BA6561" i="5" l="1"/>
  <c r="BB6561" i="5" s="1"/>
  <c r="AG6561" i="5"/>
  <c r="AH6561" i="5" s="1"/>
  <c r="AJ6561" i="5" s="1"/>
  <c r="AK6561" i="5" s="1"/>
  <c r="O6561" i="5"/>
  <c r="W6561" i="5" s="1"/>
  <c r="X6561" i="5" s="1"/>
  <c r="Y6561" i="5" s="1"/>
  <c r="Z6561" i="5" s="1"/>
  <c r="AA6561" i="5" s="1"/>
  <c r="AB6561" i="5" s="1"/>
  <c r="CP6561" i="5"/>
  <c r="CD6561" i="5"/>
  <c r="BW6561" i="5"/>
  <c r="BX6561" i="5" s="1"/>
  <c r="AI6561" i="5" l="1"/>
  <c r="AL6561" i="5"/>
  <c r="DK6561" i="5"/>
  <c r="DN6561" i="5" s="1"/>
  <c r="P6561" i="5"/>
  <c r="AP6561" i="5"/>
  <c r="BC6561" i="5"/>
  <c r="Q6561" i="5" l="1"/>
  <c r="R6561" i="5" s="1"/>
  <c r="T6561" i="5" s="1"/>
  <c r="BO6561" i="5" s="1"/>
  <c r="V6561" i="5"/>
  <c r="AC6561" i="5" s="1"/>
  <c r="AD6561" i="5" s="1"/>
  <c r="AE6561" i="5" s="1"/>
  <c r="U6561" i="5"/>
  <c r="EM6561" i="5"/>
  <c r="A6561" i="7"/>
  <c r="AM6561" i="5"/>
  <c r="AN6561" i="5" s="1"/>
  <c r="AS6561" i="5" s="1"/>
  <c r="AT6561" i="5" s="1"/>
  <c r="AU6561" i="5" s="1"/>
  <c r="BD6561" i="5"/>
  <c r="BQ6561" i="5" l="1"/>
  <c r="BI6561" i="5"/>
  <c r="S6561" i="5"/>
  <c r="BJ6561" i="5"/>
  <c r="BE6561" i="5"/>
  <c r="AO6561" i="5"/>
  <c r="BK6561" i="5" l="1"/>
  <c r="BF6561" i="5"/>
  <c r="BN6561" i="5"/>
  <c r="AQ6561" i="5"/>
  <c r="BR6561" i="5" l="1"/>
  <c r="AR6561" i="5"/>
  <c r="BS6561" i="5" s="1"/>
  <c r="BT6561" i="5" s="1"/>
  <c r="EC6561" i="5" s="1"/>
  <c r="BL6561" i="5"/>
  <c r="EF6561" i="5" s="1"/>
  <c r="BG6561" i="5"/>
  <c r="BM6561" i="5" s="1"/>
  <c r="BP6561" i="5"/>
  <c r="CM6561" i="5"/>
  <c r="BZ6561" i="5"/>
  <c r="EE6561" i="5"/>
  <c r="CA6561" i="5" l="1"/>
  <c r="CB6561" i="5" s="1"/>
  <c r="CC6561" i="5" s="1"/>
  <c r="CE6561" i="5" s="1"/>
  <c r="CF6561" i="5" s="1"/>
  <c r="CN6561" i="5"/>
  <c r="ED6561" i="5"/>
  <c r="CO6561" i="5" l="1"/>
  <c r="DC6561" i="5" s="1"/>
  <c r="DW6561" i="5" s="1"/>
  <c r="J6561" i="7" s="1"/>
  <c r="DB6561" i="5"/>
  <c r="DU6561" i="5" s="1"/>
  <c r="H6561" i="7" s="1"/>
  <c r="CQ6561" i="5"/>
  <c r="CR6561" i="5" s="1"/>
  <c r="CG6561" i="5"/>
  <c r="CH6561" i="5" s="1"/>
  <c r="CI6561" i="5" s="1"/>
  <c r="CJ6561" i="5" s="1"/>
  <c r="CK6561" i="5" s="1"/>
  <c r="DE6561" i="5" l="1"/>
  <c r="DP6561" i="5" s="1"/>
  <c r="C6561" i="7" s="1"/>
  <c r="CV6561" i="5"/>
  <c r="DD6561" i="5"/>
  <c r="DO6561" i="5" s="1"/>
  <c r="CS6561" i="5"/>
  <c r="B6561" i="7" l="1"/>
  <c r="DF6561" i="5"/>
  <c r="DQ6561" i="5" s="1"/>
  <c r="CW6561" i="5"/>
  <c r="DA6561" i="5"/>
  <c r="CT6561" i="5"/>
  <c r="D6561" i="7" l="1"/>
  <c r="DI6561" i="5"/>
  <c r="DX6561" i="5" s="1"/>
  <c r="CU6561" i="5"/>
  <c r="DT6561" i="5"/>
  <c r="DV6561" i="5"/>
  <c r="DG6561" i="5"/>
  <c r="DR6561" i="5" s="1"/>
  <c r="E6561" i="7" s="1"/>
  <c r="CX6561" i="5"/>
  <c r="DH6561" i="5" s="1"/>
  <c r="DS6561" i="5" s="1"/>
  <c r="F6561" i="7" s="1"/>
  <c r="K6561" i="7" l="1"/>
  <c r="C6562" i="5"/>
  <c r="D6562" i="5"/>
  <c r="I6561" i="7"/>
  <c r="G6561" i="7"/>
  <c r="EI6561" i="5"/>
  <c r="EJ6561" i="5"/>
  <c r="CY6561" i="5"/>
  <c r="DL6561" i="5" s="1"/>
  <c r="EA6561" i="5" s="1"/>
  <c r="DJ6561" i="5"/>
  <c r="DY6561" i="5" s="1"/>
  <c r="L6561" i="7" s="1"/>
  <c r="N6561" i="7" l="1"/>
  <c r="EL6561" i="5"/>
  <c r="E6562" i="5"/>
  <c r="J6562" i="5"/>
  <c r="K6562" i="5" s="1"/>
  <c r="L6562" i="5" s="1"/>
  <c r="M6562" i="5" s="1"/>
  <c r="EH6561" i="5"/>
  <c r="CZ6561" i="5"/>
  <c r="DM6561" i="5" s="1"/>
  <c r="DZ6561" i="5" s="1"/>
  <c r="EK6561" i="5" l="1"/>
  <c r="O6561" i="7" s="1"/>
  <c r="M6561" i="7"/>
  <c r="EG6561" i="5"/>
  <c r="AV6562" i="5"/>
  <c r="N6562" i="5"/>
  <c r="BH6562" i="5"/>
  <c r="AF6562" i="5"/>
  <c r="AG6562" i="5" l="1"/>
  <c r="AP6562" i="5" s="1"/>
  <c r="BW6562" i="5"/>
  <c r="BX6562" i="5" s="1"/>
  <c r="CP6562" i="5"/>
  <c r="CD6562" i="5"/>
  <c r="O6562" i="5"/>
  <c r="W6562" i="5" s="1"/>
  <c r="X6562" i="5" s="1"/>
  <c r="Y6562" i="5" s="1"/>
  <c r="Z6562" i="5" s="1"/>
  <c r="AA6562" i="5" s="1"/>
  <c r="AB6562" i="5" s="1"/>
  <c r="BA6562" i="5"/>
  <c r="BB6562" i="5" s="1"/>
  <c r="P6562" i="5" l="1"/>
  <c r="DK6562" i="5"/>
  <c r="DN6562" i="5" s="1"/>
  <c r="BC6562" i="5"/>
  <c r="BD6562" i="5" s="1"/>
  <c r="AH6562" i="5"/>
  <c r="AJ6562" i="5" l="1"/>
  <c r="AK6562" i="5" s="1"/>
  <c r="AI6562" i="5"/>
  <c r="A6562" i="7"/>
  <c r="EM6562" i="5"/>
  <c r="Q6562" i="5"/>
  <c r="R6562" i="5" s="1"/>
  <c r="V6562" i="5"/>
  <c r="AC6562" i="5" s="1"/>
  <c r="AD6562" i="5" s="1"/>
  <c r="AE6562" i="5" s="1"/>
  <c r="U6562" i="5"/>
  <c r="BE6562" i="5"/>
  <c r="AM6562" i="5" l="1"/>
  <c r="BI6562" i="5" s="1"/>
  <c r="T6562" i="5"/>
  <c r="BO6562" i="5" s="1"/>
  <c r="BQ6562" i="5"/>
  <c r="BF6562" i="5"/>
  <c r="S6562" i="5"/>
  <c r="AL6562" i="5"/>
  <c r="BG6562" i="5" l="1"/>
  <c r="AN6562" i="5"/>
  <c r="AS6562" i="5" l="1"/>
  <c r="BJ6562" i="5"/>
  <c r="AO6562" i="5"/>
  <c r="BN6562" i="5" l="1"/>
  <c r="EE6562" i="5" s="1"/>
  <c r="AQ6562" i="5"/>
  <c r="AT6562" i="5"/>
  <c r="BK6562" i="5"/>
  <c r="AU6562" i="5" l="1"/>
  <c r="BM6562" i="5" s="1"/>
  <c r="BL6562" i="5"/>
  <c r="EF6562" i="5" s="1"/>
  <c r="BR6562" i="5"/>
  <c r="AR6562" i="5"/>
  <c r="BS6562" i="5" s="1"/>
  <c r="BT6562" i="5" s="1"/>
  <c r="EC6562" i="5" s="1"/>
  <c r="BP6562" i="5"/>
  <c r="BZ6562" i="5"/>
  <c r="CM6562" i="5"/>
  <c r="CA6562" i="5" l="1"/>
  <c r="CB6562" i="5" s="1"/>
  <c r="CC6562" i="5" s="1"/>
  <c r="CE6562" i="5" s="1"/>
  <c r="CF6562" i="5" s="1"/>
  <c r="ED6562" i="5"/>
  <c r="CN6562" i="5"/>
  <c r="CQ6562" i="5" s="1"/>
  <c r="CG6562" i="5" l="1"/>
  <c r="CH6562" i="5" s="1"/>
  <c r="CI6562" i="5" s="1"/>
  <c r="CJ6562" i="5" s="1"/>
  <c r="CK6562" i="5" s="1"/>
  <c r="CR6562" i="5"/>
  <c r="CS6562" i="5" s="1"/>
  <c r="CO6562" i="5"/>
  <c r="DC6562" i="5" s="1"/>
  <c r="DW6562" i="5" s="1"/>
  <c r="J6562" i="7" s="1"/>
  <c r="DB6562" i="5"/>
  <c r="DU6562" i="5" s="1"/>
  <c r="H6562" i="7" s="1"/>
  <c r="DD6562" i="5" l="1"/>
  <c r="DO6562" i="5" s="1"/>
  <c r="B6562" i="7" s="1"/>
  <c r="DA6562" i="5"/>
  <c r="CT6562" i="5"/>
  <c r="DE6562" i="5"/>
  <c r="DP6562" i="5" s="1"/>
  <c r="CV6562" i="5"/>
  <c r="C6562" i="7" l="1"/>
  <c r="DF6562" i="5"/>
  <c r="DQ6562" i="5" s="1"/>
  <c r="CW6562" i="5"/>
  <c r="CU6562" i="5"/>
  <c r="DI6562" i="5"/>
  <c r="DX6562" i="5" s="1"/>
  <c r="DT6562" i="5"/>
  <c r="G6562" i="7" s="1"/>
  <c r="DV6562" i="5"/>
  <c r="K6562" i="7" l="1"/>
  <c r="CY6562" i="5"/>
  <c r="DL6562" i="5" s="1"/>
  <c r="EA6562" i="5" s="1"/>
  <c r="DJ6562" i="5"/>
  <c r="DY6562" i="5" s="1"/>
  <c r="L6562" i="7" s="1"/>
  <c r="D6562" i="7"/>
  <c r="EI6562" i="5"/>
  <c r="D6563" i="5"/>
  <c r="I6562" i="7"/>
  <c r="C6563" i="5"/>
  <c r="DG6562" i="5"/>
  <c r="DR6562" i="5" s="1"/>
  <c r="E6562" i="7" s="1"/>
  <c r="CX6562" i="5"/>
  <c r="DH6562" i="5" s="1"/>
  <c r="DS6562" i="5" s="1"/>
  <c r="F6562" i="7" s="1"/>
  <c r="N6562" i="7" l="1"/>
  <c r="EL6562" i="5"/>
  <c r="EJ6562" i="5"/>
  <c r="CZ6562" i="5"/>
  <c r="DM6562" i="5" s="1"/>
  <c r="DZ6562" i="5" s="1"/>
  <c r="EH6562" i="5"/>
  <c r="E6563" i="5"/>
  <c r="J6563" i="5"/>
  <c r="K6563" i="5" s="1"/>
  <c r="L6563" i="5" s="1"/>
  <c r="M6563" i="5" s="1"/>
  <c r="AV6563" i="5" l="1"/>
  <c r="N6563" i="5"/>
  <c r="AF6563" i="5"/>
  <c r="BH6563" i="5"/>
  <c r="M6562" i="7"/>
  <c r="EK6562" i="5"/>
  <c r="O6562" i="7" s="1"/>
  <c r="EG6562" i="5"/>
  <c r="AG6563" i="5" l="1"/>
  <c r="AP6563" i="5" s="1"/>
  <c r="O6563" i="5"/>
  <c r="W6563" i="5" s="1"/>
  <c r="BW6563" i="5"/>
  <c r="BX6563" i="5" s="1"/>
  <c r="CP6563" i="5"/>
  <c r="CD6563" i="5"/>
  <c r="BA6563" i="5"/>
  <c r="BB6563" i="5" s="1"/>
  <c r="BC6563" i="5" s="1"/>
  <c r="P6563" i="5" l="1"/>
  <c r="Q6563" i="5" s="1"/>
  <c r="R6563" i="5" s="1"/>
  <c r="T6563" i="5" s="1"/>
  <c r="DK6563" i="5"/>
  <c r="DN6563" i="5" s="1"/>
  <c r="X6563" i="5"/>
  <c r="Y6563" i="5" s="1"/>
  <c r="Z6563" i="5" s="1"/>
  <c r="BD6563" i="5"/>
  <c r="AH6563" i="5"/>
  <c r="U6563" i="5" l="1"/>
  <c r="V6563" i="5"/>
  <c r="BO6563" i="5"/>
  <c r="A6563" i="7"/>
  <c r="EM6563" i="5"/>
  <c r="BE6563" i="5"/>
  <c r="AI6563" i="5"/>
  <c r="AJ6563" i="5"/>
  <c r="AK6563" i="5" s="1"/>
  <c r="AA6563" i="5"/>
  <c r="BQ6563" i="5"/>
  <c r="S6563" i="5"/>
  <c r="AM6563" i="5" l="1"/>
  <c r="BI6563" i="5" s="1"/>
  <c r="BF6563" i="5"/>
  <c r="AB6563" i="5"/>
  <c r="AL6563" i="5"/>
  <c r="BG6563" i="5" l="1"/>
  <c r="AN6563" i="5"/>
  <c r="AS6563" i="5" s="1"/>
  <c r="AT6563" i="5" s="1"/>
  <c r="AU6563" i="5" s="1"/>
  <c r="AC6563" i="5"/>
  <c r="AO6563" i="5" l="1"/>
  <c r="BN6563" i="5" s="1"/>
  <c r="BJ6563" i="5"/>
  <c r="AD6563" i="5"/>
  <c r="BK6563" i="5"/>
  <c r="AQ6563" i="5" l="1"/>
  <c r="BR6563" i="5" s="1"/>
  <c r="AE6563" i="5"/>
  <c r="BM6563" i="5" s="1"/>
  <c r="BL6563" i="5"/>
  <c r="EF6563" i="5" s="1"/>
  <c r="BP6563" i="5"/>
  <c r="BZ6563" i="5"/>
  <c r="CM6563" i="5"/>
  <c r="EE6563" i="5"/>
  <c r="AR6563" i="5" l="1"/>
  <c r="BS6563" i="5" s="1"/>
  <c r="BT6563" i="5" s="1"/>
  <c r="EC6563" i="5" s="1"/>
  <c r="CA6563" i="5"/>
  <c r="CB6563" i="5" s="1"/>
  <c r="CC6563" i="5" s="1"/>
  <c r="CN6563" i="5"/>
  <c r="ED6563" i="5" l="1"/>
  <c r="CE6563" i="5"/>
  <c r="CF6563" i="5" s="1"/>
  <c r="CQ6563" i="5"/>
  <c r="CR6563" i="5" s="1"/>
  <c r="CS6563" i="5" s="1"/>
  <c r="DB6563" i="5"/>
  <c r="DU6563" i="5" s="1"/>
  <c r="H6563" i="7" s="1"/>
  <c r="CO6563" i="5"/>
  <c r="DC6563" i="5" s="1"/>
  <c r="DW6563" i="5" s="1"/>
  <c r="J6563" i="7" s="1"/>
  <c r="CG6563" i="5"/>
  <c r="CH6563" i="5" s="1"/>
  <c r="CI6563" i="5" s="1"/>
  <c r="CJ6563" i="5" s="1"/>
  <c r="CK6563" i="5" s="1"/>
  <c r="DA6563" i="5" l="1"/>
  <c r="CT6563" i="5"/>
  <c r="DE6563" i="5"/>
  <c r="DP6563" i="5" s="1"/>
  <c r="C6563" i="7" s="1"/>
  <c r="CV6563" i="5"/>
  <c r="DD6563" i="5"/>
  <c r="DO6563" i="5" s="1"/>
  <c r="B6563" i="7" l="1"/>
  <c r="DF6563" i="5"/>
  <c r="DQ6563" i="5" s="1"/>
  <c r="CW6563" i="5"/>
  <c r="DI6563" i="5"/>
  <c r="DX6563" i="5" s="1"/>
  <c r="CU6563" i="5"/>
  <c r="DT6563" i="5"/>
  <c r="G6563" i="7" s="1"/>
  <c r="DV6563" i="5"/>
  <c r="CY6563" i="5" l="1"/>
  <c r="DL6563" i="5" s="1"/>
  <c r="EA6563" i="5" s="1"/>
  <c r="DJ6563" i="5"/>
  <c r="DY6563" i="5" s="1"/>
  <c r="L6563" i="7" s="1"/>
  <c r="D6564" i="5"/>
  <c r="C6564" i="5"/>
  <c r="I6563" i="7"/>
  <c r="K6563" i="7"/>
  <c r="EH6563" i="5"/>
  <c r="D6563" i="7"/>
  <c r="CX6563" i="5"/>
  <c r="DH6563" i="5" s="1"/>
  <c r="DS6563" i="5" s="1"/>
  <c r="F6563" i="7" s="1"/>
  <c r="DG6563" i="5"/>
  <c r="DR6563" i="5" s="1"/>
  <c r="E6563" i="7" s="1"/>
  <c r="EI6563" i="5"/>
  <c r="N6563" i="7" l="1"/>
  <c r="EL6563" i="5"/>
  <c r="E6564" i="5"/>
  <c r="J6564" i="5"/>
  <c r="K6564" i="5" s="1"/>
  <c r="L6564" i="5" s="1"/>
  <c r="M6564" i="5" s="1"/>
  <c r="EJ6563" i="5"/>
  <c r="CZ6563" i="5"/>
  <c r="DM6563" i="5" s="1"/>
  <c r="DZ6563" i="5" s="1"/>
  <c r="AV6564" i="5" l="1"/>
  <c r="N6564" i="5"/>
  <c r="BH6564" i="5"/>
  <c r="AF6564" i="5"/>
  <c r="EK6563" i="5"/>
  <c r="O6563" i="7" s="1"/>
  <c r="M6563" i="7"/>
  <c r="EG6563" i="5"/>
  <c r="AG6564" i="5" l="1"/>
  <c r="AH6564" i="5" s="1"/>
  <c r="AI6564" i="5" s="1"/>
  <c r="CP6564" i="5"/>
  <c r="BW6564" i="5"/>
  <c r="BX6564" i="5" s="1"/>
  <c r="CD6564" i="5"/>
  <c r="O6564" i="5"/>
  <c r="P6564" i="5" s="1"/>
  <c r="BA6564" i="5"/>
  <c r="BB6564" i="5" s="1"/>
  <c r="W6564" i="5" l="1"/>
  <c r="X6564" i="5" s="1"/>
  <c r="Y6564" i="5" s="1"/>
  <c r="Z6564" i="5" s="1"/>
  <c r="AA6564" i="5" s="1"/>
  <c r="AB6564" i="5" s="1"/>
  <c r="V6564" i="5"/>
  <c r="Q6564" i="5"/>
  <c r="R6564" i="5" s="1"/>
  <c r="S6564" i="5" s="1"/>
  <c r="U6564" i="5"/>
  <c r="AP6564" i="5"/>
  <c r="DK6564" i="5"/>
  <c r="DN6564" i="5" s="1"/>
  <c r="BC6564" i="5"/>
  <c r="BD6564" i="5" s="1"/>
  <c r="AJ6564" i="5"/>
  <c r="AK6564" i="5" s="1"/>
  <c r="AM6564" i="5" s="1"/>
  <c r="AC6564" i="5" l="1"/>
  <c r="AD6564" i="5" s="1"/>
  <c r="AE6564" i="5" s="1"/>
  <c r="BE6564" i="5"/>
  <c r="T6564" i="5"/>
  <c r="BO6564" i="5" s="1"/>
  <c r="AL6564" i="5"/>
  <c r="AN6564" i="5" s="1"/>
  <c r="BI6564" i="5"/>
  <c r="A6564" i="7"/>
  <c r="EM6564" i="5"/>
  <c r="BQ6564" i="5"/>
  <c r="AS6564" i="5" l="1"/>
  <c r="AT6564" i="5" s="1"/>
  <c r="AU6564" i="5" s="1"/>
  <c r="AO6564" i="5"/>
  <c r="BJ6564" i="5"/>
  <c r="BF6564" i="5"/>
  <c r="BK6564" i="5" l="1"/>
  <c r="BL6564" i="5"/>
  <c r="BG6564" i="5"/>
  <c r="BM6564" i="5" s="1"/>
  <c r="AQ6564" i="5"/>
  <c r="BN6564" i="5"/>
  <c r="EF6564" i="5" l="1"/>
  <c r="BP6564" i="5"/>
  <c r="EE6564" i="5"/>
  <c r="BZ6564" i="5"/>
  <c r="CM6564" i="5"/>
  <c r="BR6564" i="5"/>
  <c r="AR6564" i="5"/>
  <c r="BS6564" i="5" s="1"/>
  <c r="BT6564" i="5" s="1"/>
  <c r="EC6564" i="5" s="1"/>
  <c r="ED6564" i="5" l="1"/>
  <c r="CN6564" i="5"/>
  <c r="CA6564" i="5"/>
  <c r="CB6564" i="5" s="1"/>
  <c r="CC6564" i="5" s="1"/>
  <c r="CE6564" i="5" s="1"/>
  <c r="CF6564" i="5" s="1"/>
  <c r="CG6564" i="5" l="1"/>
  <c r="CH6564" i="5" s="1"/>
  <c r="CI6564" i="5" s="1"/>
  <c r="CJ6564" i="5" s="1"/>
  <c r="CK6564" i="5" s="1"/>
  <c r="CQ6564" i="5"/>
  <c r="DB6564" i="5"/>
  <c r="DU6564" i="5" s="1"/>
  <c r="H6564" i="7" s="1"/>
  <c r="CO6564" i="5"/>
  <c r="DC6564" i="5" s="1"/>
  <c r="DW6564" i="5" s="1"/>
  <c r="J6564" i="7" s="1"/>
  <c r="DD6564" i="5" l="1"/>
  <c r="DO6564" i="5" s="1"/>
  <c r="B6564" i="7" s="1"/>
  <c r="CR6564" i="5"/>
  <c r="CS6564" i="5" l="1"/>
  <c r="DE6564" i="5"/>
  <c r="DP6564" i="5" s="1"/>
  <c r="CV6564" i="5"/>
  <c r="DF6564" i="5" l="1"/>
  <c r="DQ6564" i="5" s="1"/>
  <c r="CW6564" i="5"/>
  <c r="C6564" i="7"/>
  <c r="DA6564" i="5"/>
  <c r="CT6564" i="5"/>
  <c r="DI6564" i="5" l="1"/>
  <c r="DX6564" i="5" s="1"/>
  <c r="CU6564" i="5"/>
  <c r="DG6564" i="5"/>
  <c r="DR6564" i="5" s="1"/>
  <c r="E6564" i="7" s="1"/>
  <c r="CX6564" i="5"/>
  <c r="DH6564" i="5" s="1"/>
  <c r="DS6564" i="5" s="1"/>
  <c r="F6564" i="7" s="1"/>
  <c r="DT6564" i="5"/>
  <c r="DV6564" i="5"/>
  <c r="D6564" i="7"/>
  <c r="EJ6564" i="5"/>
  <c r="C6565" i="5" l="1"/>
  <c r="I6564" i="7"/>
  <c r="D6565" i="5"/>
  <c r="CY6564" i="5"/>
  <c r="DL6564" i="5" s="1"/>
  <c r="EA6564" i="5" s="1"/>
  <c r="DJ6564" i="5"/>
  <c r="DY6564" i="5" s="1"/>
  <c r="L6564" i="7" s="1"/>
  <c r="G6564" i="7"/>
  <c r="EI6564" i="5"/>
  <c r="K6564" i="7"/>
  <c r="N6564" i="7" l="1"/>
  <c r="EL6564" i="5"/>
  <c r="EH6564" i="5"/>
  <c r="CZ6564" i="5"/>
  <c r="DM6564" i="5" s="1"/>
  <c r="DZ6564" i="5" s="1"/>
  <c r="E6565" i="5"/>
  <c r="J6565" i="5"/>
  <c r="K6565" i="5" s="1"/>
  <c r="L6565" i="5" s="1"/>
  <c r="M6565" i="5" s="1"/>
  <c r="EG6564" i="5" l="1"/>
  <c r="EK6564" i="5"/>
  <c r="O6564" i="7" s="1"/>
  <c r="M6564" i="7"/>
  <c r="BH6565" i="5"/>
  <c r="AV6565" i="5"/>
  <c r="AF6565" i="5"/>
  <c r="N6565" i="5"/>
  <c r="AG6565" i="5" l="1"/>
  <c r="AH6565" i="5" s="1"/>
  <c r="AJ6565" i="5" s="1"/>
  <c r="AK6565" i="5" s="1"/>
  <c r="O6565" i="5"/>
  <c r="P6565" i="5" s="1"/>
  <c r="BA6565" i="5"/>
  <c r="BB6565" i="5" s="1"/>
  <c r="BW6565" i="5"/>
  <c r="BX6565" i="5" s="1"/>
  <c r="CD6565" i="5"/>
  <c r="CP6565" i="5"/>
  <c r="DK6565" i="5" l="1"/>
  <c r="DN6565" i="5" s="1"/>
  <c r="A6565" i="7" s="1"/>
  <c r="W6565" i="5"/>
  <c r="AP6565" i="5"/>
  <c r="BC6565" i="5"/>
  <c r="BD6565" i="5" s="1"/>
  <c r="X6565" i="5"/>
  <c r="Y6565" i="5" s="1"/>
  <c r="Z6565" i="5" s="1"/>
  <c r="AA6565" i="5" s="1"/>
  <c r="AI6565" i="5"/>
  <c r="V6565" i="5"/>
  <c r="Q6565" i="5"/>
  <c r="R6565" i="5" s="1"/>
  <c r="T6565" i="5" s="1"/>
  <c r="U6565" i="5"/>
  <c r="AL6565" i="5"/>
  <c r="EM6565" i="5" l="1"/>
  <c r="BO6565" i="5"/>
  <c r="AM6565" i="5"/>
  <c r="BI6565" i="5" s="1"/>
  <c r="BE6565" i="5"/>
  <c r="BQ6565" i="5"/>
  <c r="AB6565" i="5"/>
  <c r="AC6565" i="5" s="1"/>
  <c r="AD6565" i="5" s="1"/>
  <c r="AE6565" i="5" s="1"/>
  <c r="S6565" i="5"/>
  <c r="BF6565" i="5" l="1"/>
  <c r="AN6565" i="5"/>
  <c r="AO6565" i="5" s="1"/>
  <c r="BN6565" i="5" l="1"/>
  <c r="AQ6565" i="5"/>
  <c r="AS6565" i="5"/>
  <c r="BJ6565" i="5"/>
  <c r="BG6565" i="5"/>
  <c r="EE6565" i="5" l="1"/>
  <c r="AT6565" i="5"/>
  <c r="BK6565" i="5"/>
  <c r="BR6565" i="5"/>
  <c r="AR6565" i="5"/>
  <c r="BS6565" i="5" s="1"/>
  <c r="BT6565" i="5" s="1"/>
  <c r="EC6565" i="5" s="1"/>
  <c r="BP6565" i="5"/>
  <c r="BZ6565" i="5"/>
  <c r="CM6565" i="5"/>
  <c r="CA6565" i="5" l="1"/>
  <c r="CB6565" i="5" s="1"/>
  <c r="CC6565" i="5" s="1"/>
  <c r="ED6565" i="5"/>
  <c r="CN6565" i="5"/>
  <c r="AU6565" i="5"/>
  <c r="BM6565" i="5" s="1"/>
  <c r="BL6565" i="5"/>
  <c r="EF6565" i="5" s="1"/>
  <c r="CO6565" i="5" l="1"/>
  <c r="DC6565" i="5" s="1"/>
  <c r="DW6565" i="5" s="1"/>
  <c r="J6565" i="7" s="1"/>
  <c r="DB6565" i="5"/>
  <c r="DU6565" i="5" s="1"/>
  <c r="H6565" i="7" s="1"/>
  <c r="CQ6565" i="5"/>
  <c r="CG6565" i="5"/>
  <c r="CH6565" i="5" s="1"/>
  <c r="CI6565" i="5" s="1"/>
  <c r="CJ6565" i="5" s="1"/>
  <c r="CK6565" i="5" s="1"/>
  <c r="CE6565" i="5"/>
  <c r="CF6565" i="5" s="1"/>
  <c r="DD6565" i="5" l="1"/>
  <c r="DO6565" i="5" s="1"/>
  <c r="CR6565" i="5"/>
  <c r="CS6565" i="5" s="1"/>
  <c r="DA6565" i="5" l="1"/>
  <c r="CT6565" i="5"/>
  <c r="DE6565" i="5"/>
  <c r="DP6565" i="5" s="1"/>
  <c r="C6565" i="7" s="1"/>
  <c r="CV6565" i="5"/>
  <c r="B6565" i="7"/>
  <c r="DF6565" i="5" l="1"/>
  <c r="DQ6565" i="5" s="1"/>
  <c r="CW6565" i="5"/>
  <c r="DI6565" i="5"/>
  <c r="DX6565" i="5" s="1"/>
  <c r="CU6565" i="5"/>
  <c r="DT6565" i="5"/>
  <c r="DV6565" i="5"/>
  <c r="I6565" i="7" l="1"/>
  <c r="D6566" i="5"/>
  <c r="C6566" i="5"/>
  <c r="K6565" i="7"/>
  <c r="CY6565" i="5"/>
  <c r="DL6565" i="5" s="1"/>
  <c r="EA6565" i="5" s="1"/>
  <c r="DJ6565" i="5"/>
  <c r="DY6565" i="5" s="1"/>
  <c r="L6565" i="7" s="1"/>
  <c r="CX6565" i="5"/>
  <c r="DH6565" i="5" s="1"/>
  <c r="DS6565" i="5" s="1"/>
  <c r="F6565" i="7" s="1"/>
  <c r="DG6565" i="5"/>
  <c r="DR6565" i="5" s="1"/>
  <c r="E6565" i="7" s="1"/>
  <c r="G6565" i="7"/>
  <c r="EI6565" i="5"/>
  <c r="D6565" i="7"/>
  <c r="N6565" i="7" l="1"/>
  <c r="EL6565" i="5"/>
  <c r="EJ6565" i="5"/>
  <c r="EH6565" i="5"/>
  <c r="J6566" i="5"/>
  <c r="K6566" i="5" s="1"/>
  <c r="L6566" i="5" s="1"/>
  <c r="M6566" i="5" s="1"/>
  <c r="E6566" i="5"/>
  <c r="CZ6565" i="5"/>
  <c r="DM6565" i="5" s="1"/>
  <c r="DZ6565" i="5" s="1"/>
  <c r="AV6566" i="5" l="1"/>
  <c r="AF6566" i="5"/>
  <c r="N6566" i="5"/>
  <c r="BH6566" i="5"/>
  <c r="EG6565" i="5"/>
  <c r="EK6565" i="5"/>
  <c r="O6565" i="7" s="1"/>
  <c r="M6565" i="7"/>
  <c r="O6566" i="5" l="1"/>
  <c r="P6566" i="5" s="1"/>
  <c r="AG6566" i="5"/>
  <c r="AH6566" i="5" s="1"/>
  <c r="AJ6566" i="5" s="1"/>
  <c r="AK6566" i="5" s="1"/>
  <c r="CD6566" i="5"/>
  <c r="CP6566" i="5"/>
  <c r="BW6566" i="5"/>
  <c r="BX6566" i="5" s="1"/>
  <c r="BA6566" i="5"/>
  <c r="BB6566" i="5" s="1"/>
  <c r="W6566" i="5" l="1"/>
  <c r="X6566" i="5" s="1"/>
  <c r="Y6566" i="5" s="1"/>
  <c r="Z6566" i="5" s="1"/>
  <c r="AP6566" i="5"/>
  <c r="AI6566" i="5"/>
  <c r="AL6566" i="5"/>
  <c r="BC6566" i="5"/>
  <c r="BD6566" i="5" s="1"/>
  <c r="DK6566" i="5"/>
  <c r="DN6566" i="5" s="1"/>
  <c r="Q6566" i="5"/>
  <c r="R6566" i="5" s="1"/>
  <c r="S6566" i="5" s="1"/>
  <c r="V6566" i="5"/>
  <c r="U6566" i="5"/>
  <c r="AA6566" i="5" l="1"/>
  <c r="AB6566" i="5" s="1"/>
  <c r="AC6566" i="5" s="1"/>
  <c r="AD6566" i="5" s="1"/>
  <c r="AE6566" i="5" s="1"/>
  <c r="BE6566" i="5"/>
  <c r="T6566" i="5"/>
  <c r="BO6566" i="5" s="1"/>
  <c r="BQ6566" i="5"/>
  <c r="A6566" i="7"/>
  <c r="EM6566" i="5"/>
  <c r="AM6566" i="5"/>
  <c r="AN6566" i="5" s="1"/>
  <c r="AS6566" i="5" s="1"/>
  <c r="AT6566" i="5" s="1"/>
  <c r="AU6566" i="5" s="1"/>
  <c r="BJ6566" i="5" l="1"/>
  <c r="BI6566" i="5"/>
  <c r="BK6566" i="5"/>
  <c r="BF6566" i="5"/>
  <c r="AO6566" i="5"/>
  <c r="BN6566" i="5" l="1"/>
  <c r="EE6566" i="5" s="1"/>
  <c r="AQ6566" i="5"/>
  <c r="BL6566" i="5"/>
  <c r="EF6566" i="5" s="1"/>
  <c r="BG6566" i="5"/>
  <c r="BM6566" i="5" s="1"/>
  <c r="BR6566" i="5" l="1"/>
  <c r="AR6566" i="5"/>
  <c r="BS6566" i="5" s="1"/>
  <c r="BT6566" i="5" s="1"/>
  <c r="EC6566" i="5" s="1"/>
  <c r="BZ6566" i="5"/>
  <c r="BP6566" i="5"/>
  <c r="CM6566" i="5"/>
  <c r="CA6566" i="5" l="1"/>
  <c r="CB6566" i="5" s="1"/>
  <c r="CC6566" i="5" s="1"/>
  <c r="CE6566" i="5" s="1"/>
  <c r="CF6566" i="5" s="1"/>
  <c r="CN6566" i="5"/>
  <c r="ED6566" i="5"/>
  <c r="CQ6566" i="5" l="1"/>
  <c r="CR6566" i="5" s="1"/>
  <c r="DB6566" i="5"/>
  <c r="DU6566" i="5" s="1"/>
  <c r="H6566" i="7" s="1"/>
  <c r="CO6566" i="5"/>
  <c r="DC6566" i="5" s="1"/>
  <c r="DW6566" i="5" s="1"/>
  <c r="J6566" i="7" s="1"/>
  <c r="CG6566" i="5"/>
  <c r="CH6566" i="5" s="1"/>
  <c r="CI6566" i="5" s="1"/>
  <c r="CJ6566" i="5" s="1"/>
  <c r="CK6566" i="5" s="1"/>
  <c r="DE6566" i="5" l="1"/>
  <c r="DP6566" i="5" s="1"/>
  <c r="C6566" i="7" s="1"/>
  <c r="CV6566" i="5"/>
  <c r="CS6566" i="5"/>
  <c r="DD6566" i="5"/>
  <c r="DO6566" i="5" s="1"/>
  <c r="B6566" i="7" l="1"/>
  <c r="DA6566" i="5"/>
  <c r="CT6566" i="5"/>
  <c r="DF6566" i="5"/>
  <c r="DQ6566" i="5" s="1"/>
  <c r="CW6566" i="5"/>
  <c r="DG6566" i="5" l="1"/>
  <c r="DR6566" i="5" s="1"/>
  <c r="E6566" i="7" s="1"/>
  <c r="CX6566" i="5"/>
  <c r="DH6566" i="5" s="1"/>
  <c r="DS6566" i="5" s="1"/>
  <c r="F6566" i="7" s="1"/>
  <c r="DT6566" i="5"/>
  <c r="DV6566" i="5"/>
  <c r="CU6566" i="5"/>
  <c r="DI6566" i="5"/>
  <c r="DX6566" i="5" s="1"/>
  <c r="D6566" i="7"/>
  <c r="EJ6566" i="5" l="1"/>
  <c r="I6566" i="7"/>
  <c r="D6567" i="5"/>
  <c r="C6567" i="5"/>
  <c r="CY6566" i="5"/>
  <c r="DL6566" i="5" s="1"/>
  <c r="EA6566" i="5" s="1"/>
  <c r="DJ6566" i="5"/>
  <c r="DY6566" i="5" s="1"/>
  <c r="L6566" i="7" s="1"/>
  <c r="G6566" i="7"/>
  <c r="EI6566" i="5"/>
  <c r="K6566" i="7"/>
  <c r="N6566" i="7" l="1"/>
  <c r="EL6566" i="5"/>
  <c r="J6567" i="5"/>
  <c r="K6567" i="5" s="1"/>
  <c r="L6567" i="5" s="1"/>
  <c r="M6567" i="5" s="1"/>
  <c r="E6567" i="5"/>
  <c r="CZ6566" i="5"/>
  <c r="DM6566" i="5" s="1"/>
  <c r="DZ6566" i="5" s="1"/>
  <c r="EH6566" i="5"/>
  <c r="EG6566" i="5" l="1"/>
  <c r="EK6566" i="5"/>
  <c r="O6566" i="7" s="1"/>
  <c r="M6566" i="7"/>
  <c r="AF6567" i="5"/>
  <c r="N6567" i="5"/>
  <c r="BH6567" i="5"/>
  <c r="AV6567" i="5"/>
  <c r="BA6567" i="5" l="1"/>
  <c r="BB6567" i="5" s="1"/>
  <c r="BC6567" i="5" s="1"/>
  <c r="BD6567" i="5" s="1"/>
  <c r="AG6567" i="5"/>
  <c r="AP6567" i="5" s="1"/>
  <c r="O6567" i="5"/>
  <c r="W6567" i="5" s="1"/>
  <c r="CD6567" i="5"/>
  <c r="CP6567" i="5"/>
  <c r="BW6567" i="5"/>
  <c r="BX6567" i="5" s="1"/>
  <c r="BE6567" i="5" l="1"/>
  <c r="AH6567" i="5"/>
  <c r="DK6567" i="5"/>
  <c r="DN6567" i="5" s="1"/>
  <c r="P6567" i="5"/>
  <c r="X6567" i="5"/>
  <c r="Y6567" i="5" s="1"/>
  <c r="Z6567" i="5" s="1"/>
  <c r="AA6567" i="5" s="1"/>
  <c r="Q6567" i="5" l="1"/>
  <c r="R6567" i="5" s="1"/>
  <c r="T6567" i="5" s="1"/>
  <c r="BO6567" i="5" s="1"/>
  <c r="U6567" i="5"/>
  <c r="V6567" i="5"/>
  <c r="AJ6567" i="5"/>
  <c r="AK6567" i="5" s="1"/>
  <c r="AI6567" i="5"/>
  <c r="BF6567" i="5"/>
  <c r="EM6567" i="5"/>
  <c r="A6567" i="7"/>
  <c r="AB6567" i="5"/>
  <c r="AC6567" i="5" l="1"/>
  <c r="AM6567" i="5"/>
  <c r="BI6567" i="5" s="1"/>
  <c r="S6567" i="5"/>
  <c r="AL6567" i="5"/>
  <c r="BG6567" i="5"/>
  <c r="BQ6567" i="5"/>
  <c r="AN6567" i="5" l="1"/>
  <c r="AO6567" i="5" s="1"/>
  <c r="AD6567" i="5"/>
  <c r="BJ6567" i="5" l="1"/>
  <c r="AS6567" i="5"/>
  <c r="AT6567" i="5" s="1"/>
  <c r="AU6567" i="5" s="1"/>
  <c r="AE6567" i="5"/>
  <c r="BN6567" i="5"/>
  <c r="AQ6567" i="5"/>
  <c r="EE6567" i="5" l="1"/>
  <c r="BM6567" i="5"/>
  <c r="BL6567" i="5"/>
  <c r="BK6567" i="5"/>
  <c r="BR6567" i="5"/>
  <c r="AR6567" i="5"/>
  <c r="BS6567" i="5" s="1"/>
  <c r="BT6567" i="5" s="1"/>
  <c r="EC6567" i="5" s="1"/>
  <c r="BP6567" i="5"/>
  <c r="BZ6567" i="5"/>
  <c r="CM6567" i="5"/>
  <c r="EF6567" i="5" l="1"/>
  <c r="CN6567" i="5"/>
  <c r="CQ6567" i="5" s="1"/>
  <c r="CA6567" i="5"/>
  <c r="CB6567" i="5" s="1"/>
  <c r="CC6567" i="5" s="1"/>
  <c r="ED6567" i="5"/>
  <c r="CR6567" i="5" l="1"/>
  <c r="CG6567" i="5"/>
  <c r="CH6567" i="5" s="1"/>
  <c r="CI6567" i="5" s="1"/>
  <c r="CJ6567" i="5" s="1"/>
  <c r="CK6567" i="5" s="1"/>
  <c r="CE6567" i="5"/>
  <c r="CF6567" i="5" s="1"/>
  <c r="DB6567" i="5"/>
  <c r="DU6567" i="5" s="1"/>
  <c r="H6567" i="7" s="1"/>
  <c r="CO6567" i="5"/>
  <c r="DC6567" i="5" s="1"/>
  <c r="DW6567" i="5" s="1"/>
  <c r="J6567" i="7" s="1"/>
  <c r="DE6567" i="5" l="1"/>
  <c r="DP6567" i="5" s="1"/>
  <c r="C6567" i="7" s="1"/>
  <c r="CV6567" i="5"/>
  <c r="CS6567" i="5"/>
  <c r="DD6567" i="5"/>
  <c r="DO6567" i="5" s="1"/>
  <c r="DA6567" i="5" l="1"/>
  <c r="CT6567" i="5"/>
  <c r="DF6567" i="5"/>
  <c r="DQ6567" i="5" s="1"/>
  <c r="CW6567" i="5"/>
  <c r="B6567" i="7"/>
  <c r="D6567" i="7" l="1"/>
  <c r="DG6567" i="5"/>
  <c r="DR6567" i="5" s="1"/>
  <c r="E6567" i="7" s="1"/>
  <c r="CX6567" i="5"/>
  <c r="DH6567" i="5" s="1"/>
  <c r="DS6567" i="5" s="1"/>
  <c r="F6567" i="7" s="1"/>
  <c r="DI6567" i="5"/>
  <c r="DX6567" i="5" s="1"/>
  <c r="CU6567" i="5"/>
  <c r="DT6567" i="5"/>
  <c r="DV6567" i="5"/>
  <c r="CY6567" i="5" l="1"/>
  <c r="DL6567" i="5" s="1"/>
  <c r="EA6567" i="5" s="1"/>
  <c r="DJ6567" i="5"/>
  <c r="DY6567" i="5" s="1"/>
  <c r="L6567" i="7" s="1"/>
  <c r="D6568" i="5"/>
  <c r="C6568" i="5"/>
  <c r="I6567" i="7"/>
  <c r="G6567" i="7"/>
  <c r="EI6567" i="5"/>
  <c r="K6567" i="7"/>
  <c r="EJ6567" i="5"/>
  <c r="N6567" i="7" l="1"/>
  <c r="EL6567" i="5"/>
  <c r="EH6567" i="5"/>
  <c r="E6568" i="5"/>
  <c r="J6568" i="5"/>
  <c r="K6568" i="5" s="1"/>
  <c r="L6568" i="5" s="1"/>
  <c r="M6568" i="5" s="1"/>
  <c r="CZ6567" i="5"/>
  <c r="DM6567" i="5" s="1"/>
  <c r="DZ6567" i="5" s="1"/>
  <c r="EK6567" i="5" l="1"/>
  <c r="O6567" i="7" s="1"/>
  <c r="M6567" i="7"/>
  <c r="EG6567" i="5"/>
  <c r="N6568" i="5"/>
  <c r="AF6568" i="5"/>
  <c r="AV6568" i="5"/>
  <c r="BH6568" i="5"/>
  <c r="O6568" i="5" l="1"/>
  <c r="W6568" i="5" s="1"/>
  <c r="AG6568" i="5"/>
  <c r="AP6568" i="5" s="1"/>
  <c r="BA6568" i="5"/>
  <c r="BB6568" i="5" s="1"/>
  <c r="CP6568" i="5"/>
  <c r="BW6568" i="5"/>
  <c r="BX6568" i="5" s="1"/>
  <c r="CD6568" i="5"/>
  <c r="AH6568" i="5" l="1"/>
  <c r="BC6568" i="5"/>
  <c r="BD6568" i="5" s="1"/>
  <c r="X6568" i="5"/>
  <c r="Y6568" i="5" s="1"/>
  <c r="Z6568" i="5" s="1"/>
  <c r="AA6568" i="5" s="1"/>
  <c r="DK6568" i="5"/>
  <c r="DN6568" i="5" s="1"/>
  <c r="P6568" i="5"/>
  <c r="AB6568" i="5" l="1"/>
  <c r="EM6568" i="5"/>
  <c r="A6568" i="7"/>
  <c r="BE6568" i="5"/>
  <c r="Q6568" i="5"/>
  <c r="R6568" i="5" s="1"/>
  <c r="T6568" i="5" s="1"/>
  <c r="BO6568" i="5" s="1"/>
  <c r="V6568" i="5"/>
  <c r="U6568" i="5"/>
  <c r="AI6568" i="5"/>
  <c r="AJ6568" i="5"/>
  <c r="AK6568" i="5" s="1"/>
  <c r="BF6568" i="5" l="1"/>
  <c r="BQ6568" i="5"/>
  <c r="AL6568" i="5"/>
  <c r="AM6568" i="5"/>
  <c r="BI6568" i="5" s="1"/>
  <c r="S6568" i="5"/>
  <c r="AC6568" i="5"/>
  <c r="AD6568" i="5" s="1"/>
  <c r="AE6568" i="5" s="1"/>
  <c r="AN6568" i="5" l="1"/>
  <c r="AS6568" i="5" s="1"/>
  <c r="AT6568" i="5" s="1"/>
  <c r="AU6568" i="5" s="1"/>
  <c r="BG6568" i="5"/>
  <c r="BJ6568" i="5" l="1"/>
  <c r="AO6568" i="5"/>
  <c r="BN6568" i="5" s="1"/>
  <c r="BM6568" i="5"/>
  <c r="BK6568" i="5"/>
  <c r="BL6568" i="5"/>
  <c r="EF6568" i="5" l="1"/>
  <c r="AQ6568" i="5"/>
  <c r="BR6568" i="5" s="1"/>
  <c r="BP6568" i="5"/>
  <c r="BZ6568" i="5"/>
  <c r="CM6568" i="5"/>
  <c r="AR6568" i="5"/>
  <c r="BS6568" i="5" s="1"/>
  <c r="BT6568" i="5" s="1"/>
  <c r="EC6568" i="5" s="1"/>
  <c r="EE6568" i="5"/>
  <c r="ED6568" i="5" l="1"/>
  <c r="CA6568" i="5"/>
  <c r="CB6568" i="5" s="1"/>
  <c r="CC6568" i="5" s="1"/>
  <c r="CN6568" i="5"/>
  <c r="CQ6568" i="5" l="1"/>
  <c r="DB6568" i="5"/>
  <c r="DU6568" i="5" s="1"/>
  <c r="H6568" i="7" s="1"/>
  <c r="CO6568" i="5"/>
  <c r="DC6568" i="5" s="1"/>
  <c r="DW6568" i="5" s="1"/>
  <c r="J6568" i="7" s="1"/>
  <c r="CG6568" i="5"/>
  <c r="CH6568" i="5" s="1"/>
  <c r="CI6568" i="5" s="1"/>
  <c r="CJ6568" i="5" s="1"/>
  <c r="CK6568" i="5" s="1"/>
  <c r="CE6568" i="5"/>
  <c r="CF6568" i="5" s="1"/>
  <c r="DD6568" i="5" l="1"/>
  <c r="DO6568" i="5" s="1"/>
  <c r="CR6568" i="5"/>
  <c r="DE6568" i="5" l="1"/>
  <c r="DP6568" i="5" s="1"/>
  <c r="C6568" i="7" s="1"/>
  <c r="CV6568" i="5"/>
  <c r="CS6568" i="5"/>
  <c r="B6568" i="7"/>
  <c r="DA6568" i="5" l="1"/>
  <c r="CT6568" i="5"/>
  <c r="DF6568" i="5"/>
  <c r="DQ6568" i="5" s="1"/>
  <c r="CW6568" i="5"/>
  <c r="D6568" i="7" l="1"/>
  <c r="CU6568" i="5"/>
  <c r="DI6568" i="5"/>
  <c r="DX6568" i="5" s="1"/>
  <c r="DG6568" i="5"/>
  <c r="DR6568" i="5" s="1"/>
  <c r="E6568" i="7" s="1"/>
  <c r="CX6568" i="5"/>
  <c r="DH6568" i="5" s="1"/>
  <c r="DS6568" i="5" s="1"/>
  <c r="F6568" i="7" s="1"/>
  <c r="DT6568" i="5"/>
  <c r="DV6568" i="5"/>
  <c r="I6568" i="7" l="1"/>
  <c r="C6569" i="5"/>
  <c r="D6569" i="5"/>
  <c r="CY6568" i="5"/>
  <c r="DL6568" i="5" s="1"/>
  <c r="EA6568" i="5" s="1"/>
  <c r="DJ6568" i="5"/>
  <c r="DY6568" i="5" s="1"/>
  <c r="L6568" i="7" s="1"/>
  <c r="K6568" i="7"/>
  <c r="G6568" i="7"/>
  <c r="EI6568" i="5"/>
  <c r="EJ6568" i="5"/>
  <c r="N6568" i="7" l="1"/>
  <c r="EL6568" i="5"/>
  <c r="EH6568" i="5"/>
  <c r="CZ6568" i="5"/>
  <c r="DM6568" i="5" s="1"/>
  <c r="DZ6568" i="5" s="1"/>
  <c r="J6569" i="5"/>
  <c r="K6569" i="5" s="1"/>
  <c r="L6569" i="5" s="1"/>
  <c r="M6569" i="5" s="1"/>
  <c r="E6569" i="5"/>
  <c r="N6569" i="5" l="1"/>
  <c r="BH6569" i="5"/>
  <c r="AV6569" i="5"/>
  <c r="AF6569" i="5"/>
  <c r="EG6568" i="5"/>
  <c r="EK6568" i="5"/>
  <c r="O6568" i="7" s="1"/>
  <c r="M6568" i="7"/>
  <c r="BA6569" i="5" l="1"/>
  <c r="BB6569" i="5" s="1"/>
  <c r="BC6569" i="5" s="1"/>
  <c r="BD6569" i="5" s="1"/>
  <c r="BW6569" i="5"/>
  <c r="BX6569" i="5" s="1"/>
  <c r="CD6569" i="5"/>
  <c r="CP6569" i="5"/>
  <c r="AG6569" i="5"/>
  <c r="AH6569" i="5" s="1"/>
  <c r="AI6569" i="5" s="1"/>
  <c r="O6569" i="5"/>
  <c r="P6569" i="5" s="1"/>
  <c r="DK6569" i="5" l="1"/>
  <c r="DN6569" i="5" s="1"/>
  <c r="A6569" i="7" s="1"/>
  <c r="BE6569" i="5"/>
  <c r="Q6569" i="5"/>
  <c r="R6569" i="5" s="1"/>
  <c r="T6569" i="5" s="1"/>
  <c r="U6569" i="5"/>
  <c r="V6569" i="5"/>
  <c r="AJ6569" i="5"/>
  <c r="AK6569" i="5" s="1"/>
  <c r="W6569" i="5"/>
  <c r="AP6569" i="5"/>
  <c r="EM6569" i="5" l="1"/>
  <c r="AM6569" i="5"/>
  <c r="AL6569" i="5"/>
  <c r="BF6569" i="5"/>
  <c r="X6569" i="5"/>
  <c r="Y6569" i="5" s="1"/>
  <c r="BO6569" i="5" s="1"/>
  <c r="S6569" i="5"/>
  <c r="AN6569" i="5" l="1"/>
  <c r="AS6569" i="5" s="1"/>
  <c r="AT6569" i="5" s="1"/>
  <c r="AU6569" i="5" s="1"/>
  <c r="Z6569" i="5"/>
  <c r="AA6569" i="5" s="1"/>
  <c r="BI6569" i="5" s="1"/>
  <c r="BG6569" i="5"/>
  <c r="BQ6569" i="5"/>
  <c r="AO6569" i="5" l="1"/>
  <c r="BN6569" i="5" s="1"/>
  <c r="AB6569" i="5"/>
  <c r="BJ6569" i="5" s="1"/>
  <c r="AQ6569" i="5" l="1"/>
  <c r="AR6569" i="5" s="1"/>
  <c r="BS6569" i="5" s="1"/>
  <c r="BT6569" i="5" s="1"/>
  <c r="EC6569" i="5" s="1"/>
  <c r="AC6569" i="5"/>
  <c r="AD6569" i="5" s="1"/>
  <c r="BP6569" i="5"/>
  <c r="BZ6569" i="5"/>
  <c r="CM6569" i="5"/>
  <c r="EE6569" i="5"/>
  <c r="BK6569" i="5" l="1"/>
  <c r="BR6569" i="5"/>
  <c r="ED6569" i="5" s="1"/>
  <c r="AE6569" i="5"/>
  <c r="BM6569" i="5" s="1"/>
  <c r="BL6569" i="5"/>
  <c r="CA6569" i="5"/>
  <c r="CB6569" i="5" s="1"/>
  <c r="CC6569" i="5" s="1"/>
  <c r="CE6569" i="5" s="1"/>
  <c r="CF6569" i="5" s="1"/>
  <c r="CN6569" i="5"/>
  <c r="EF6569" i="5" l="1"/>
  <c r="CG6569" i="5"/>
  <c r="CH6569" i="5" s="1"/>
  <c r="CI6569" i="5" s="1"/>
  <c r="CJ6569" i="5" s="1"/>
  <c r="CK6569" i="5" s="1"/>
  <c r="DB6569" i="5"/>
  <c r="DU6569" i="5" s="1"/>
  <c r="H6569" i="7" s="1"/>
  <c r="CO6569" i="5"/>
  <c r="DC6569" i="5" s="1"/>
  <c r="DW6569" i="5" s="1"/>
  <c r="J6569" i="7" s="1"/>
  <c r="CQ6569" i="5"/>
  <c r="DD6569" i="5" l="1"/>
  <c r="DO6569" i="5" s="1"/>
  <c r="B6569" i="7" s="1"/>
  <c r="CR6569" i="5"/>
  <c r="DE6569" i="5" l="1"/>
  <c r="DP6569" i="5" s="1"/>
  <c r="CV6569" i="5"/>
  <c r="CS6569" i="5"/>
  <c r="DF6569" i="5" l="1"/>
  <c r="DQ6569" i="5" s="1"/>
  <c r="CW6569" i="5"/>
  <c r="DA6569" i="5"/>
  <c r="CT6569" i="5"/>
  <c r="C6569" i="7"/>
  <c r="CX6569" i="5" l="1"/>
  <c r="DH6569" i="5" s="1"/>
  <c r="DS6569" i="5" s="1"/>
  <c r="F6569" i="7" s="1"/>
  <c r="DG6569" i="5"/>
  <c r="DR6569" i="5" s="1"/>
  <c r="E6569" i="7" s="1"/>
  <c r="DI6569" i="5"/>
  <c r="DX6569" i="5" s="1"/>
  <c r="CU6569" i="5"/>
  <c r="DT6569" i="5"/>
  <c r="DV6569" i="5"/>
  <c r="D6569" i="7"/>
  <c r="EJ6569" i="5"/>
  <c r="C6570" i="5" l="1"/>
  <c r="D6570" i="5"/>
  <c r="I6569" i="7"/>
  <c r="CY6569" i="5"/>
  <c r="DL6569" i="5" s="1"/>
  <c r="EA6569" i="5" s="1"/>
  <c r="DJ6569" i="5"/>
  <c r="DY6569" i="5" s="1"/>
  <c r="L6569" i="7" s="1"/>
  <c r="K6569" i="7"/>
  <c r="G6569" i="7"/>
  <c r="EI6569" i="5"/>
  <c r="N6569" i="7" l="1"/>
  <c r="EL6569" i="5"/>
  <c r="EH6569" i="5"/>
  <c r="CZ6569" i="5"/>
  <c r="DM6569" i="5" s="1"/>
  <c r="DZ6569" i="5" s="1"/>
  <c r="E6570" i="5"/>
  <c r="J6570" i="5"/>
  <c r="K6570" i="5" s="1"/>
  <c r="L6570" i="5" s="1"/>
  <c r="M6570" i="5" s="1"/>
  <c r="AV6570" i="5" l="1"/>
  <c r="AF6570" i="5"/>
  <c r="BH6570" i="5"/>
  <c r="N6570" i="5"/>
  <c r="EG6569" i="5"/>
  <c r="EK6569" i="5"/>
  <c r="O6569" i="7" s="1"/>
  <c r="M6569" i="7"/>
  <c r="BW6570" i="5" l="1"/>
  <c r="BX6570" i="5" s="1"/>
  <c r="CD6570" i="5"/>
  <c r="CP6570" i="5"/>
  <c r="O6570" i="5"/>
  <c r="W6570" i="5" s="1"/>
  <c r="AG6570" i="5"/>
  <c r="AH6570" i="5" s="1"/>
  <c r="AI6570" i="5" s="1"/>
  <c r="BA6570" i="5"/>
  <c r="BB6570" i="5" s="1"/>
  <c r="P6570" i="5" l="1"/>
  <c r="Q6570" i="5" s="1"/>
  <c r="R6570" i="5" s="1"/>
  <c r="T6570" i="5" s="1"/>
  <c r="DK6570" i="5"/>
  <c r="DN6570" i="5" s="1"/>
  <c r="A6570" i="7" s="1"/>
  <c r="BC6570" i="5"/>
  <c r="X6570" i="5"/>
  <c r="Y6570" i="5" s="1"/>
  <c r="Z6570" i="5" s="1"/>
  <c r="AA6570" i="5" s="1"/>
  <c r="EM6570" i="5"/>
  <c r="AJ6570" i="5"/>
  <c r="AK6570" i="5" s="1"/>
  <c r="AM6570" i="5" s="1"/>
  <c r="AP6570" i="5"/>
  <c r="V6570" i="5" l="1"/>
  <c r="U6570" i="5"/>
  <c r="BI6570" i="5" s="1"/>
  <c r="BO6570" i="5"/>
  <c r="AL6570" i="5"/>
  <c r="AN6570" i="5" s="1"/>
  <c r="AB6570" i="5"/>
  <c r="BQ6570" i="5"/>
  <c r="S6570" i="5"/>
  <c r="BD6570" i="5"/>
  <c r="AC6570" i="5" l="1"/>
  <c r="AD6570" i="5" s="1"/>
  <c r="AE6570" i="5" s="1"/>
  <c r="AS6570" i="5"/>
  <c r="AT6570" i="5" s="1"/>
  <c r="AU6570" i="5" s="1"/>
  <c r="AO6570" i="5"/>
  <c r="BJ6570" i="5"/>
  <c r="BE6570" i="5"/>
  <c r="BK6570" i="5" l="1"/>
  <c r="BF6570" i="5"/>
  <c r="AQ6570" i="5"/>
  <c r="BN6570" i="5"/>
  <c r="BP6570" i="5" l="1"/>
  <c r="CM6570" i="5"/>
  <c r="BZ6570" i="5"/>
  <c r="EE6570" i="5"/>
  <c r="BL6570" i="5"/>
  <c r="EF6570" i="5" s="1"/>
  <c r="BG6570" i="5"/>
  <c r="BM6570" i="5" s="1"/>
  <c r="BR6570" i="5"/>
  <c r="AR6570" i="5"/>
  <c r="BS6570" i="5" s="1"/>
  <c r="BT6570" i="5" s="1"/>
  <c r="EC6570" i="5" s="1"/>
  <c r="ED6570" i="5" l="1"/>
  <c r="CA6570" i="5"/>
  <c r="CB6570" i="5" s="1"/>
  <c r="CC6570" i="5" s="1"/>
  <c r="CN6570" i="5"/>
  <c r="DB6570" i="5" l="1"/>
  <c r="DU6570" i="5" s="1"/>
  <c r="H6570" i="7" s="1"/>
  <c r="CO6570" i="5"/>
  <c r="DC6570" i="5" s="1"/>
  <c r="DW6570" i="5" s="1"/>
  <c r="J6570" i="7" s="1"/>
  <c r="CQ6570" i="5"/>
  <c r="CG6570" i="5"/>
  <c r="CH6570" i="5" s="1"/>
  <c r="CI6570" i="5" s="1"/>
  <c r="CJ6570" i="5" s="1"/>
  <c r="CK6570" i="5" s="1"/>
  <c r="CE6570" i="5"/>
  <c r="CF6570" i="5" s="1"/>
  <c r="DD6570" i="5" l="1"/>
  <c r="DO6570" i="5" s="1"/>
  <c r="B6570" i="7" s="1"/>
  <c r="CR6570" i="5"/>
  <c r="DE6570" i="5" l="1"/>
  <c r="DP6570" i="5" s="1"/>
  <c r="CV6570" i="5"/>
  <c r="CS6570" i="5"/>
  <c r="DF6570" i="5" l="1"/>
  <c r="DQ6570" i="5" s="1"/>
  <c r="CW6570" i="5"/>
  <c r="DA6570" i="5"/>
  <c r="CT6570" i="5"/>
  <c r="C6570" i="7"/>
  <c r="DT6570" i="5" l="1"/>
  <c r="DV6570" i="5"/>
  <c r="CX6570" i="5"/>
  <c r="DH6570" i="5" s="1"/>
  <c r="DS6570" i="5" s="1"/>
  <c r="F6570" i="7" s="1"/>
  <c r="DG6570" i="5"/>
  <c r="DR6570" i="5" s="1"/>
  <c r="E6570" i="7" s="1"/>
  <c r="CU6570" i="5"/>
  <c r="DI6570" i="5"/>
  <c r="DX6570" i="5" s="1"/>
  <c r="D6570" i="7"/>
  <c r="EJ6570" i="5"/>
  <c r="I6570" i="7" l="1"/>
  <c r="D6571" i="5"/>
  <c r="C6571" i="5"/>
  <c r="K6570" i="7"/>
  <c r="CY6570" i="5"/>
  <c r="DL6570" i="5" s="1"/>
  <c r="EA6570" i="5" s="1"/>
  <c r="DJ6570" i="5"/>
  <c r="DY6570" i="5" s="1"/>
  <c r="L6570" i="7" s="1"/>
  <c r="G6570" i="7"/>
  <c r="EI6570" i="5"/>
  <c r="N6570" i="7" l="1"/>
  <c r="EL6570" i="5"/>
  <c r="EH6570" i="5"/>
  <c r="CZ6570" i="5"/>
  <c r="DM6570" i="5" s="1"/>
  <c r="DZ6570" i="5" s="1"/>
  <c r="J6571" i="5"/>
  <c r="K6571" i="5" s="1"/>
  <c r="L6571" i="5" s="1"/>
  <c r="M6571" i="5" s="1"/>
  <c r="E6571" i="5"/>
  <c r="EG6570" i="5" l="1"/>
  <c r="EK6570" i="5"/>
  <c r="O6570" i="7" s="1"/>
  <c r="M6570" i="7"/>
  <c r="N6571" i="5"/>
  <c r="AF6571" i="5"/>
  <c r="AV6571" i="5"/>
  <c r="BH6571" i="5"/>
  <c r="CP6571" i="5" l="1"/>
  <c r="BW6571" i="5"/>
  <c r="BX6571" i="5" s="1"/>
  <c r="CD6571" i="5"/>
  <c r="O6571" i="5"/>
  <c r="W6571" i="5" s="1"/>
  <c r="BA6571" i="5"/>
  <c r="BB6571" i="5" s="1"/>
  <c r="AG6571" i="5"/>
  <c r="AP6571" i="5" s="1"/>
  <c r="P6571" i="5" l="1"/>
  <c r="Q6571" i="5" s="1"/>
  <c r="R6571" i="5" s="1"/>
  <c r="T6571" i="5" s="1"/>
  <c r="AH6571" i="5"/>
  <c r="BC6571" i="5"/>
  <c r="BD6571" i="5" s="1"/>
  <c r="X6571" i="5"/>
  <c r="Y6571" i="5" s="1"/>
  <c r="Z6571" i="5" s="1"/>
  <c r="AA6571" i="5" s="1"/>
  <c r="DK6571" i="5"/>
  <c r="DN6571" i="5" s="1"/>
  <c r="U6571" i="5" l="1"/>
  <c r="V6571" i="5"/>
  <c r="BO6571" i="5"/>
  <c r="BE6571" i="5"/>
  <c r="S6571" i="5"/>
  <c r="EM6571" i="5"/>
  <c r="A6571" i="7"/>
  <c r="AB6571" i="5"/>
  <c r="AC6571" i="5" s="1"/>
  <c r="AD6571" i="5" s="1"/>
  <c r="AE6571" i="5" s="1"/>
  <c r="BQ6571" i="5"/>
  <c r="AJ6571" i="5"/>
  <c r="AK6571" i="5" s="1"/>
  <c r="AI6571" i="5"/>
  <c r="BF6571" i="5" l="1"/>
  <c r="AM6571" i="5"/>
  <c r="BI6571" i="5" s="1"/>
  <c r="AL6571" i="5"/>
  <c r="AN6571" i="5" l="1"/>
  <c r="BG6571" i="5"/>
  <c r="AO6571" i="5" l="1"/>
  <c r="AS6571" i="5"/>
  <c r="BJ6571" i="5"/>
  <c r="AT6571" i="5" l="1"/>
  <c r="BK6571" i="5"/>
  <c r="BN6571" i="5"/>
  <c r="AQ6571" i="5"/>
  <c r="BR6571" i="5" l="1"/>
  <c r="AR6571" i="5"/>
  <c r="BS6571" i="5" s="1"/>
  <c r="BT6571" i="5" s="1"/>
  <c r="EC6571" i="5" s="1"/>
  <c r="AU6571" i="5"/>
  <c r="BM6571" i="5" s="1"/>
  <c r="BL6571" i="5"/>
  <c r="EF6571" i="5" s="1"/>
  <c r="BP6571" i="5"/>
  <c r="BZ6571" i="5"/>
  <c r="CM6571" i="5"/>
  <c r="EE6571" i="5"/>
  <c r="CN6571" i="5" l="1"/>
  <c r="CA6571" i="5"/>
  <c r="CB6571" i="5" s="1"/>
  <c r="CC6571" i="5" s="1"/>
  <c r="CE6571" i="5" s="1"/>
  <c r="CF6571" i="5" s="1"/>
  <c r="ED6571" i="5"/>
  <c r="CG6571" i="5" l="1"/>
  <c r="CH6571" i="5" s="1"/>
  <c r="CI6571" i="5" s="1"/>
  <c r="CJ6571" i="5" s="1"/>
  <c r="CK6571" i="5" s="1"/>
  <c r="CQ6571" i="5"/>
  <c r="DB6571" i="5"/>
  <c r="DU6571" i="5" s="1"/>
  <c r="H6571" i="7" s="1"/>
  <c r="CO6571" i="5"/>
  <c r="DC6571" i="5" s="1"/>
  <c r="DW6571" i="5" s="1"/>
  <c r="J6571" i="7" s="1"/>
  <c r="DD6571" i="5" l="1"/>
  <c r="DO6571" i="5" s="1"/>
  <c r="B6571" i="7" s="1"/>
  <c r="CR6571" i="5"/>
  <c r="DE6571" i="5" l="1"/>
  <c r="DP6571" i="5" s="1"/>
  <c r="CV6571" i="5"/>
  <c r="CS6571" i="5"/>
  <c r="DA6571" i="5" l="1"/>
  <c r="CT6571" i="5"/>
  <c r="DF6571" i="5"/>
  <c r="DQ6571" i="5" s="1"/>
  <c r="CW6571" i="5"/>
  <c r="C6571" i="7"/>
  <c r="DG6571" i="5" l="1"/>
  <c r="DR6571" i="5" s="1"/>
  <c r="E6571" i="7" s="1"/>
  <c r="CX6571" i="5"/>
  <c r="DH6571" i="5" s="1"/>
  <c r="DS6571" i="5" s="1"/>
  <c r="F6571" i="7" s="1"/>
  <c r="D6571" i="7"/>
  <c r="CU6571" i="5"/>
  <c r="DI6571" i="5"/>
  <c r="DX6571" i="5" s="1"/>
  <c r="DT6571" i="5"/>
  <c r="DV6571" i="5"/>
  <c r="EJ6571" i="5" l="1"/>
  <c r="CY6571" i="5"/>
  <c r="DL6571" i="5" s="1"/>
  <c r="EA6571" i="5" s="1"/>
  <c r="DJ6571" i="5"/>
  <c r="DY6571" i="5" s="1"/>
  <c r="L6571" i="7" s="1"/>
  <c r="K6571" i="7"/>
  <c r="I6571" i="7"/>
  <c r="D6572" i="5"/>
  <c r="C6572" i="5"/>
  <c r="G6571" i="7"/>
  <c r="EI6571" i="5"/>
  <c r="N6571" i="7" l="1"/>
  <c r="EL6571" i="5"/>
  <c r="EH6571" i="5"/>
  <c r="J6572" i="5"/>
  <c r="K6572" i="5" s="1"/>
  <c r="L6572" i="5" s="1"/>
  <c r="M6572" i="5" s="1"/>
  <c r="E6572" i="5"/>
  <c r="CZ6571" i="5"/>
  <c r="DM6571" i="5" s="1"/>
  <c r="DZ6571" i="5" s="1"/>
  <c r="EG6571" i="5" l="1"/>
  <c r="EK6571" i="5"/>
  <c r="O6571" i="7" s="1"/>
  <c r="M6571" i="7"/>
  <c r="BH6572" i="5"/>
  <c r="AF6572" i="5"/>
  <c r="N6572" i="5"/>
  <c r="AV6572" i="5"/>
  <c r="BA6572" i="5" l="1"/>
  <c r="BB6572" i="5" s="1"/>
  <c r="BW6572" i="5"/>
  <c r="BX6572" i="5" s="1"/>
  <c r="CD6572" i="5"/>
  <c r="CP6572" i="5"/>
  <c r="O6572" i="5"/>
  <c r="W6572" i="5" s="1"/>
  <c r="AG6572" i="5"/>
  <c r="AP6572" i="5" s="1"/>
  <c r="DK6572" i="5" l="1"/>
  <c r="DN6572" i="5" s="1"/>
  <c r="A6572" i="7" s="1"/>
  <c r="X6572" i="5"/>
  <c r="Y6572" i="5" s="1"/>
  <c r="Z6572" i="5" s="1"/>
  <c r="AA6572" i="5" s="1"/>
  <c r="AH6572" i="5"/>
  <c r="P6572" i="5"/>
  <c r="BC6572" i="5"/>
  <c r="BD6572" i="5" s="1"/>
  <c r="EM6572" i="5" l="1"/>
  <c r="AI6572" i="5"/>
  <c r="AJ6572" i="5"/>
  <c r="AK6572" i="5" s="1"/>
  <c r="Q6572" i="5"/>
  <c r="R6572" i="5" s="1"/>
  <c r="V6572" i="5"/>
  <c r="U6572" i="5"/>
  <c r="AB6572" i="5"/>
  <c r="BE6572" i="5"/>
  <c r="S6572" i="5" l="1"/>
  <c r="BQ6572" i="5"/>
  <c r="AC6572" i="5"/>
  <c r="AD6572" i="5" s="1"/>
  <c r="AE6572" i="5" s="1"/>
  <c r="AM6572" i="5"/>
  <c r="BI6572" i="5" s="1"/>
  <c r="T6572" i="5"/>
  <c r="BO6572" i="5" s="1"/>
  <c r="BF6572" i="5"/>
  <c r="AL6572" i="5"/>
  <c r="BG6572" i="5" l="1"/>
  <c r="AN6572" i="5"/>
  <c r="AS6572" i="5" l="1"/>
  <c r="BJ6572" i="5"/>
  <c r="AO6572" i="5"/>
  <c r="BN6572" i="5" l="1"/>
  <c r="EE6572" i="5" s="1"/>
  <c r="AQ6572" i="5"/>
  <c r="AT6572" i="5"/>
  <c r="BK6572" i="5"/>
  <c r="AU6572" i="5" l="1"/>
  <c r="BM6572" i="5" s="1"/>
  <c r="BL6572" i="5"/>
  <c r="EF6572" i="5" s="1"/>
  <c r="BR6572" i="5"/>
  <c r="AR6572" i="5"/>
  <c r="BS6572" i="5" s="1"/>
  <c r="BT6572" i="5" s="1"/>
  <c r="EC6572" i="5" s="1"/>
  <c r="BP6572" i="5"/>
  <c r="CM6572" i="5"/>
  <c r="BZ6572" i="5"/>
  <c r="CN6572" i="5" l="1"/>
  <c r="ED6572" i="5"/>
  <c r="CA6572" i="5"/>
  <c r="CB6572" i="5" s="1"/>
  <c r="CC6572" i="5" s="1"/>
  <c r="CE6572" i="5" s="1"/>
  <c r="CF6572" i="5" s="1"/>
  <c r="CG6572" i="5" l="1"/>
  <c r="CH6572" i="5" s="1"/>
  <c r="CI6572" i="5" s="1"/>
  <c r="CJ6572" i="5" s="1"/>
  <c r="CK6572" i="5" s="1"/>
  <c r="CQ6572" i="5"/>
  <c r="CO6572" i="5"/>
  <c r="DC6572" i="5" s="1"/>
  <c r="DW6572" i="5" s="1"/>
  <c r="J6572" i="7" s="1"/>
  <c r="DB6572" i="5"/>
  <c r="DU6572" i="5" s="1"/>
  <c r="H6572" i="7" s="1"/>
  <c r="DD6572" i="5" l="1"/>
  <c r="DO6572" i="5" s="1"/>
  <c r="B6572" i="7" s="1"/>
  <c r="CR6572" i="5"/>
  <c r="CS6572" i="5" s="1"/>
  <c r="DA6572" i="5" l="1"/>
  <c r="CT6572" i="5"/>
  <c r="DE6572" i="5"/>
  <c r="DP6572" i="5" s="1"/>
  <c r="CV6572" i="5"/>
  <c r="C6572" i="7" l="1"/>
  <c r="DI6572" i="5"/>
  <c r="DX6572" i="5" s="1"/>
  <c r="CU6572" i="5"/>
  <c r="DF6572" i="5"/>
  <c r="DQ6572" i="5" s="1"/>
  <c r="CW6572" i="5"/>
  <c r="DT6572" i="5"/>
  <c r="G6572" i="7" s="1"/>
  <c r="DV6572" i="5"/>
  <c r="D6573" i="5" l="1"/>
  <c r="I6572" i="7"/>
  <c r="C6573" i="5"/>
  <c r="CX6572" i="5"/>
  <c r="DH6572" i="5" s="1"/>
  <c r="DS6572" i="5" s="1"/>
  <c r="F6572" i="7" s="1"/>
  <c r="DG6572" i="5"/>
  <c r="DR6572" i="5" s="1"/>
  <c r="E6572" i="7" s="1"/>
  <c r="D6572" i="7"/>
  <c r="CY6572" i="5"/>
  <c r="DL6572" i="5" s="1"/>
  <c r="EA6572" i="5" s="1"/>
  <c r="DJ6572" i="5"/>
  <c r="DY6572" i="5" s="1"/>
  <c r="L6572" i="7" s="1"/>
  <c r="K6572" i="7"/>
  <c r="EI6572" i="5"/>
  <c r="N6572" i="7" l="1"/>
  <c r="EL6572" i="5"/>
  <c r="EH6572" i="5"/>
  <c r="CZ6572" i="5"/>
  <c r="DM6572" i="5" s="1"/>
  <c r="DZ6572" i="5" s="1"/>
  <c r="EG6572" i="5" s="1"/>
  <c r="EJ6572" i="5"/>
  <c r="E6573" i="5"/>
  <c r="J6573" i="5"/>
  <c r="K6573" i="5" s="1"/>
  <c r="L6573" i="5" s="1"/>
  <c r="M6573" i="5" s="1"/>
  <c r="M6572" i="7" l="1"/>
  <c r="EK6572" i="5"/>
  <c r="O6572" i="7" s="1"/>
  <c r="AF6573" i="5"/>
  <c r="N6573" i="5"/>
  <c r="BH6573" i="5"/>
  <c r="AV6573" i="5"/>
  <c r="BA6573" i="5" l="1"/>
  <c r="BB6573" i="5" s="1"/>
  <c r="O6573" i="5"/>
  <c r="W6573" i="5" s="1"/>
  <c r="X6573" i="5" s="1"/>
  <c r="Y6573" i="5" s="1"/>
  <c r="Z6573" i="5" s="1"/>
  <c r="AA6573" i="5" s="1"/>
  <c r="AB6573" i="5" s="1"/>
  <c r="BW6573" i="5"/>
  <c r="BX6573" i="5" s="1"/>
  <c r="CP6573" i="5"/>
  <c r="CD6573" i="5"/>
  <c r="AG6573" i="5"/>
  <c r="AH6573" i="5" s="1"/>
  <c r="AJ6573" i="5" s="1"/>
  <c r="AK6573" i="5" s="1"/>
  <c r="P6573" i="5" l="1"/>
  <c r="V6573" i="5" s="1"/>
  <c r="AC6573" i="5" s="1"/>
  <c r="AD6573" i="5" s="1"/>
  <c r="AE6573" i="5" s="1"/>
  <c r="AI6573" i="5"/>
  <c r="AL6573" i="5"/>
  <c r="AP6573" i="5"/>
  <c r="DK6573" i="5"/>
  <c r="DN6573" i="5" s="1"/>
  <c r="BC6573" i="5"/>
  <c r="BD6573" i="5" s="1"/>
  <c r="Q6573" i="5" l="1"/>
  <c r="R6573" i="5" s="1"/>
  <c r="T6573" i="5" s="1"/>
  <c r="BO6573" i="5" s="1"/>
  <c r="U6573" i="5"/>
  <c r="BE6573" i="5"/>
  <c r="EM6573" i="5"/>
  <c r="A6573" i="7"/>
  <c r="AM6573" i="5"/>
  <c r="BQ6573" i="5" l="1"/>
  <c r="S6573" i="5"/>
  <c r="BI6573" i="5"/>
  <c r="AN6573" i="5"/>
  <c r="BF6573" i="5"/>
  <c r="AS6573" i="5" l="1"/>
  <c r="BJ6573" i="5"/>
  <c r="BG6573" i="5"/>
  <c r="AO6573" i="5"/>
  <c r="BN6573" i="5" l="1"/>
  <c r="AQ6573" i="5"/>
  <c r="AT6573" i="5"/>
  <c r="BK6573" i="5"/>
  <c r="AU6573" i="5" l="1"/>
  <c r="BM6573" i="5" s="1"/>
  <c r="BL6573" i="5"/>
  <c r="EF6573" i="5" s="1"/>
  <c r="BP6573" i="5"/>
  <c r="BZ6573" i="5"/>
  <c r="CM6573" i="5"/>
  <c r="EE6573" i="5"/>
  <c r="BR6573" i="5"/>
  <c r="AR6573" i="5"/>
  <c r="BS6573" i="5" s="1"/>
  <c r="BT6573" i="5" s="1"/>
  <c r="EC6573" i="5" s="1"/>
  <c r="ED6573" i="5" l="1"/>
  <c r="CN6573" i="5"/>
  <c r="CQ6573" i="5" s="1"/>
  <c r="CA6573" i="5"/>
  <c r="CB6573" i="5" s="1"/>
  <c r="CC6573" i="5" s="1"/>
  <c r="CE6573" i="5" s="1"/>
  <c r="CF6573" i="5" s="1"/>
  <c r="CR6573" i="5" l="1"/>
  <c r="CG6573" i="5"/>
  <c r="CH6573" i="5" s="1"/>
  <c r="CI6573" i="5" s="1"/>
  <c r="CJ6573" i="5" s="1"/>
  <c r="CK6573" i="5" s="1"/>
  <c r="CO6573" i="5"/>
  <c r="DC6573" i="5" s="1"/>
  <c r="DW6573" i="5" s="1"/>
  <c r="J6573" i="7" s="1"/>
  <c r="DB6573" i="5"/>
  <c r="DU6573" i="5" s="1"/>
  <c r="H6573" i="7" s="1"/>
  <c r="DE6573" i="5" l="1"/>
  <c r="DP6573" i="5" s="1"/>
  <c r="C6573" i="7" s="1"/>
  <c r="CV6573" i="5"/>
  <c r="CS6573" i="5"/>
  <c r="DD6573" i="5"/>
  <c r="DO6573" i="5" s="1"/>
  <c r="DA6573" i="5" l="1"/>
  <c r="CT6573" i="5"/>
  <c r="B6573" i="7"/>
  <c r="DF6573" i="5"/>
  <c r="DQ6573" i="5" s="1"/>
  <c r="CW6573" i="5"/>
  <c r="DG6573" i="5" l="1"/>
  <c r="DR6573" i="5" s="1"/>
  <c r="E6573" i="7" s="1"/>
  <c r="CX6573" i="5"/>
  <c r="DH6573" i="5" s="1"/>
  <c r="DS6573" i="5" s="1"/>
  <c r="F6573" i="7" s="1"/>
  <c r="D6573" i="7"/>
  <c r="CU6573" i="5"/>
  <c r="DI6573" i="5"/>
  <c r="DX6573" i="5" s="1"/>
  <c r="DT6573" i="5"/>
  <c r="DV6573" i="5"/>
  <c r="EJ6573" i="5" l="1"/>
  <c r="I6573" i="7"/>
  <c r="D6574" i="5"/>
  <c r="C6574" i="5"/>
  <c r="K6573" i="7"/>
  <c r="CY6573" i="5"/>
  <c r="DL6573" i="5" s="1"/>
  <c r="EA6573" i="5" s="1"/>
  <c r="DJ6573" i="5"/>
  <c r="DY6573" i="5" s="1"/>
  <c r="L6573" i="7" s="1"/>
  <c r="G6573" i="7"/>
  <c r="EI6573" i="5"/>
  <c r="N6573" i="7" l="1"/>
  <c r="EL6573" i="5"/>
  <c r="CZ6573" i="5"/>
  <c r="DM6573" i="5" s="1"/>
  <c r="DZ6573" i="5" s="1"/>
  <c r="J6574" i="5"/>
  <c r="K6574" i="5" s="1"/>
  <c r="L6574" i="5" s="1"/>
  <c r="M6574" i="5" s="1"/>
  <c r="E6574" i="5"/>
  <c r="EH6573" i="5"/>
  <c r="AV6574" i="5" l="1"/>
  <c r="AF6574" i="5"/>
  <c r="N6574" i="5"/>
  <c r="BH6574" i="5"/>
  <c r="EK6573" i="5"/>
  <c r="O6573" i="7" s="1"/>
  <c r="EG6573" i="5"/>
  <c r="M6573" i="7"/>
  <c r="O6574" i="5" l="1"/>
  <c r="W6574" i="5" s="1"/>
  <c r="AG6574" i="5"/>
  <c r="AH6574" i="5" s="1"/>
  <c r="AJ6574" i="5" s="1"/>
  <c r="AK6574" i="5" s="1"/>
  <c r="AL6574" i="5" s="1"/>
  <c r="BW6574" i="5"/>
  <c r="BX6574" i="5" s="1"/>
  <c r="CD6574" i="5"/>
  <c r="CP6574" i="5"/>
  <c r="BA6574" i="5"/>
  <c r="BB6574" i="5" s="1"/>
  <c r="BC6574" i="5" s="1"/>
  <c r="P6574" i="5" l="1"/>
  <c r="V6574" i="5" s="1"/>
  <c r="DK6574" i="5"/>
  <c r="DN6574" i="5" s="1"/>
  <c r="AP6574" i="5"/>
  <c r="AI6574" i="5"/>
  <c r="EM6574" i="5"/>
  <c r="A6574" i="7"/>
  <c r="BD6574" i="5"/>
  <c r="X6574" i="5"/>
  <c r="Y6574" i="5" s="1"/>
  <c r="Z6574" i="5" s="1"/>
  <c r="Q6574" i="5" l="1"/>
  <c r="R6574" i="5" s="1"/>
  <c r="T6574" i="5" s="1"/>
  <c r="BO6574" i="5" s="1"/>
  <c r="U6574" i="5"/>
  <c r="BE6574" i="5"/>
  <c r="AM6574" i="5"/>
  <c r="AN6574" i="5" s="1"/>
  <c r="AS6574" i="5" s="1"/>
  <c r="AT6574" i="5" s="1"/>
  <c r="AU6574" i="5" s="1"/>
  <c r="AA6574" i="5"/>
  <c r="AB6574" i="5" s="1"/>
  <c r="BQ6574" i="5" l="1"/>
  <c r="S6574" i="5"/>
  <c r="BJ6574" i="5"/>
  <c r="AC6574" i="5"/>
  <c r="AD6574" i="5" s="1"/>
  <c r="AE6574" i="5" s="1"/>
  <c r="BF6574" i="5"/>
  <c r="AO6574" i="5"/>
  <c r="BI6574" i="5"/>
  <c r="BL6574" i="5" l="1"/>
  <c r="BG6574" i="5"/>
  <c r="BM6574" i="5" s="1"/>
  <c r="BK6574" i="5"/>
  <c r="BN6574" i="5"/>
  <c r="EE6574" i="5" s="1"/>
  <c r="AQ6574" i="5"/>
  <c r="BP6574" i="5" l="1"/>
  <c r="BZ6574" i="5"/>
  <c r="CM6574" i="5"/>
  <c r="BR6574" i="5"/>
  <c r="AR6574" i="5"/>
  <c r="BS6574" i="5" s="1"/>
  <c r="BT6574" i="5" s="1"/>
  <c r="EC6574" i="5" s="1"/>
  <c r="EF6574" i="5"/>
  <c r="CN6574" i="5" l="1"/>
  <c r="CQ6574" i="5" s="1"/>
  <c r="ED6574" i="5"/>
  <c r="CA6574" i="5"/>
  <c r="CB6574" i="5" s="1"/>
  <c r="CC6574" i="5" s="1"/>
  <c r="CE6574" i="5" s="1"/>
  <c r="CF6574" i="5" s="1"/>
  <c r="CG6574" i="5" l="1"/>
  <c r="CH6574" i="5" s="1"/>
  <c r="CI6574" i="5" s="1"/>
  <c r="CJ6574" i="5" s="1"/>
  <c r="CK6574" i="5" s="1"/>
  <c r="CR6574" i="5"/>
  <c r="DB6574" i="5"/>
  <c r="DU6574" i="5" s="1"/>
  <c r="H6574" i="7" s="1"/>
  <c r="CO6574" i="5"/>
  <c r="DC6574" i="5" s="1"/>
  <c r="DW6574" i="5" s="1"/>
  <c r="J6574" i="7" s="1"/>
  <c r="DE6574" i="5" l="1"/>
  <c r="DP6574" i="5" s="1"/>
  <c r="C6574" i="7" s="1"/>
  <c r="CV6574" i="5"/>
  <c r="CS6574" i="5"/>
  <c r="DD6574" i="5"/>
  <c r="DO6574" i="5" s="1"/>
  <c r="DA6574" i="5" l="1"/>
  <c r="CT6574" i="5"/>
  <c r="DF6574" i="5"/>
  <c r="DQ6574" i="5" s="1"/>
  <c r="CW6574" i="5"/>
  <c r="B6574" i="7"/>
  <c r="D6574" i="7" l="1"/>
  <c r="DI6574" i="5"/>
  <c r="DX6574" i="5" s="1"/>
  <c r="CU6574" i="5"/>
  <c r="CX6574" i="5"/>
  <c r="DH6574" i="5" s="1"/>
  <c r="DS6574" i="5" s="1"/>
  <c r="F6574" i="7" s="1"/>
  <c r="DG6574" i="5"/>
  <c r="DR6574" i="5" s="1"/>
  <c r="E6574" i="7" s="1"/>
  <c r="DT6574" i="5"/>
  <c r="DV6574" i="5"/>
  <c r="K6574" i="7" l="1"/>
  <c r="G6574" i="7"/>
  <c r="EI6574" i="5"/>
  <c r="I6574" i="7"/>
  <c r="D6575" i="5"/>
  <c r="C6575" i="5"/>
  <c r="CY6574" i="5"/>
  <c r="DL6574" i="5" s="1"/>
  <c r="EA6574" i="5" s="1"/>
  <c r="DJ6574" i="5"/>
  <c r="DY6574" i="5" s="1"/>
  <c r="L6574" i="7" s="1"/>
  <c r="EJ6574" i="5"/>
  <c r="N6574" i="7" l="1"/>
  <c r="EL6574" i="5"/>
  <c r="CZ6574" i="5"/>
  <c r="DM6574" i="5" s="1"/>
  <c r="DZ6574" i="5" s="1"/>
  <c r="EG6574" i="5" s="1"/>
  <c r="E6575" i="5"/>
  <c r="J6575" i="5"/>
  <c r="K6575" i="5" s="1"/>
  <c r="L6575" i="5" s="1"/>
  <c r="M6575" i="5" s="1"/>
  <c r="EH6574" i="5"/>
  <c r="M6574" i="7" l="1"/>
  <c r="EK6574" i="5"/>
  <c r="O6574" i="7" s="1"/>
  <c r="AF6575" i="5"/>
  <c r="AV6575" i="5"/>
  <c r="BH6575" i="5"/>
  <c r="N6575" i="5"/>
  <c r="CP6575" i="5" l="1"/>
  <c r="BW6575" i="5"/>
  <c r="BX6575" i="5" s="1"/>
  <c r="CD6575" i="5"/>
  <c r="O6575" i="5"/>
  <c r="W6575" i="5" s="1"/>
  <c r="X6575" i="5" s="1"/>
  <c r="Y6575" i="5" s="1"/>
  <c r="Z6575" i="5" s="1"/>
  <c r="AA6575" i="5" s="1"/>
  <c r="AB6575" i="5" s="1"/>
  <c r="BA6575" i="5"/>
  <c r="BB6575" i="5" s="1"/>
  <c r="BC6575" i="5" s="1"/>
  <c r="AG6575" i="5"/>
  <c r="AH6575" i="5" s="1"/>
  <c r="AJ6575" i="5" s="1"/>
  <c r="AK6575" i="5" s="1"/>
  <c r="BD6575" i="5" l="1"/>
  <c r="AP6575" i="5"/>
  <c r="P6575" i="5"/>
  <c r="AI6575" i="5"/>
  <c r="AL6575" i="5"/>
  <c r="DK6575" i="5"/>
  <c r="DN6575" i="5" s="1"/>
  <c r="BE6575" i="5" l="1"/>
  <c r="Q6575" i="5"/>
  <c r="R6575" i="5" s="1"/>
  <c r="T6575" i="5" s="1"/>
  <c r="BO6575" i="5" s="1"/>
  <c r="V6575" i="5"/>
  <c r="AC6575" i="5" s="1"/>
  <c r="AD6575" i="5" s="1"/>
  <c r="AE6575" i="5" s="1"/>
  <c r="U6575" i="5"/>
  <c r="AM6575" i="5"/>
  <c r="AN6575" i="5" s="1"/>
  <c r="AS6575" i="5" s="1"/>
  <c r="AT6575" i="5" s="1"/>
  <c r="AU6575" i="5" s="1"/>
  <c r="EM6575" i="5"/>
  <c r="A6575" i="7"/>
  <c r="BI6575" i="5" l="1"/>
  <c r="BJ6575" i="5"/>
  <c r="BQ6575" i="5"/>
  <c r="AO6575" i="5"/>
  <c r="BK6575" i="5"/>
  <c r="BF6575" i="5"/>
  <c r="S6575" i="5"/>
  <c r="BL6575" i="5" l="1"/>
  <c r="EF6575" i="5" s="1"/>
  <c r="BG6575" i="5"/>
  <c r="BM6575" i="5" s="1"/>
  <c r="BN6575" i="5"/>
  <c r="AQ6575" i="5"/>
  <c r="BP6575" i="5" l="1"/>
  <c r="CM6575" i="5"/>
  <c r="EE6575" i="5"/>
  <c r="BZ6575" i="5"/>
  <c r="BR6575" i="5"/>
  <c r="AR6575" i="5"/>
  <c r="BS6575" i="5" s="1"/>
  <c r="BT6575" i="5" s="1"/>
  <c r="EC6575" i="5" s="1"/>
  <c r="CN6575" i="5" l="1"/>
  <c r="CQ6575" i="5" s="1"/>
  <c r="CA6575" i="5"/>
  <c r="CB6575" i="5" s="1"/>
  <c r="CC6575" i="5" s="1"/>
  <c r="ED6575" i="5"/>
  <c r="CR6575" i="5" l="1"/>
  <c r="CG6575" i="5"/>
  <c r="CH6575" i="5" s="1"/>
  <c r="CI6575" i="5" s="1"/>
  <c r="CJ6575" i="5" s="1"/>
  <c r="CK6575" i="5" s="1"/>
  <c r="CE6575" i="5"/>
  <c r="CF6575" i="5" s="1"/>
  <c r="CO6575" i="5"/>
  <c r="DC6575" i="5" s="1"/>
  <c r="DW6575" i="5" s="1"/>
  <c r="J6575" i="7" s="1"/>
  <c r="DB6575" i="5"/>
  <c r="DU6575" i="5" s="1"/>
  <c r="H6575" i="7" s="1"/>
  <c r="DE6575" i="5" l="1"/>
  <c r="DP6575" i="5" s="1"/>
  <c r="C6575" i="7" s="1"/>
  <c r="CV6575" i="5"/>
  <c r="CS6575" i="5"/>
  <c r="DD6575" i="5"/>
  <c r="DO6575" i="5" s="1"/>
  <c r="DA6575" i="5" l="1"/>
  <c r="CT6575" i="5"/>
  <c r="DF6575" i="5"/>
  <c r="DQ6575" i="5" s="1"/>
  <c r="CW6575" i="5"/>
  <c r="B6575" i="7"/>
  <c r="CU6575" i="5" l="1"/>
  <c r="DI6575" i="5"/>
  <c r="DX6575" i="5" s="1"/>
  <c r="DG6575" i="5"/>
  <c r="DR6575" i="5" s="1"/>
  <c r="E6575" i="7" s="1"/>
  <c r="CX6575" i="5"/>
  <c r="DH6575" i="5" s="1"/>
  <c r="DS6575" i="5" s="1"/>
  <c r="F6575" i="7" s="1"/>
  <c r="D6575" i="7"/>
  <c r="EJ6575" i="5"/>
  <c r="DT6575" i="5"/>
  <c r="DV6575" i="5"/>
  <c r="I6575" i="7" l="1"/>
  <c r="D6576" i="5"/>
  <c r="C6576" i="5"/>
  <c r="G6575" i="7"/>
  <c r="EI6575" i="5"/>
  <c r="K6575" i="7"/>
  <c r="CY6575" i="5"/>
  <c r="DL6575" i="5" s="1"/>
  <c r="EA6575" i="5" s="1"/>
  <c r="DJ6575" i="5"/>
  <c r="DY6575" i="5" s="1"/>
  <c r="L6575" i="7" s="1"/>
  <c r="EH6575" i="5" l="1"/>
  <c r="N6575" i="7"/>
  <c r="EL6575" i="5"/>
  <c r="CZ6575" i="5"/>
  <c r="DM6575" i="5" s="1"/>
  <c r="DZ6575" i="5" s="1"/>
  <c r="EK6575" i="5" s="1"/>
  <c r="O6575" i="7" s="1"/>
  <c r="J6576" i="5"/>
  <c r="K6576" i="5" s="1"/>
  <c r="L6576" i="5" s="1"/>
  <c r="M6576" i="5" s="1"/>
  <c r="E6576" i="5"/>
  <c r="EG6575" i="5" l="1"/>
  <c r="M6575" i="7"/>
  <c r="AV6576" i="5"/>
  <c r="AF6576" i="5"/>
  <c r="N6576" i="5"/>
  <c r="BH6576" i="5"/>
  <c r="O6576" i="5" l="1"/>
  <c r="P6576" i="5" s="1"/>
  <c r="AG6576" i="5"/>
  <c r="CD6576" i="5"/>
  <c r="BW6576" i="5"/>
  <c r="BX6576" i="5" s="1"/>
  <c r="CP6576" i="5"/>
  <c r="BA6576" i="5"/>
  <c r="BB6576" i="5" s="1"/>
  <c r="DK6576" i="5" l="1"/>
  <c r="DN6576" i="5" s="1"/>
  <c r="EM6576" i="5" s="1"/>
  <c r="BC6576" i="5"/>
  <c r="BD6576" i="5" s="1"/>
  <c r="AH6576" i="5"/>
  <c r="Q6576" i="5"/>
  <c r="R6576" i="5" s="1"/>
  <c r="T6576" i="5" s="1"/>
  <c r="U6576" i="5"/>
  <c r="V6576" i="5"/>
  <c r="AP6576" i="5"/>
  <c r="W6576" i="5"/>
  <c r="A6576" i="7" l="1"/>
  <c r="BE6576" i="5"/>
  <c r="S6576" i="5"/>
  <c r="AJ6576" i="5"/>
  <c r="AK6576" i="5" s="1"/>
  <c r="AM6576" i="5" s="1"/>
  <c r="AI6576" i="5"/>
  <c r="X6576" i="5"/>
  <c r="Y6576" i="5" s="1"/>
  <c r="AL6576" i="5" l="1"/>
  <c r="AN6576" i="5" s="1"/>
  <c r="AS6576" i="5" s="1"/>
  <c r="AT6576" i="5" s="1"/>
  <c r="AU6576" i="5" s="1"/>
  <c r="BQ6576" i="5"/>
  <c r="Z6576" i="5"/>
  <c r="AA6576" i="5" s="1"/>
  <c r="BI6576" i="5" s="1"/>
  <c r="BO6576" i="5"/>
  <c r="BF6576" i="5"/>
  <c r="BG6576" i="5" l="1"/>
  <c r="AO6576" i="5"/>
  <c r="AB6576" i="5"/>
  <c r="BJ6576" i="5" l="1"/>
  <c r="AC6576" i="5"/>
  <c r="BN6576" i="5"/>
  <c r="AQ6576" i="5"/>
  <c r="BR6576" i="5" l="1"/>
  <c r="AR6576" i="5"/>
  <c r="BS6576" i="5" s="1"/>
  <c r="BT6576" i="5" s="1"/>
  <c r="EC6576" i="5" s="1"/>
  <c r="AD6576" i="5"/>
  <c r="BK6576" i="5"/>
  <c r="BP6576" i="5"/>
  <c r="CM6576" i="5"/>
  <c r="BZ6576" i="5"/>
  <c r="EE6576" i="5"/>
  <c r="CA6576" i="5" l="1"/>
  <c r="CB6576" i="5" s="1"/>
  <c r="CC6576" i="5" s="1"/>
  <c r="AE6576" i="5"/>
  <c r="BM6576" i="5" s="1"/>
  <c r="BL6576" i="5"/>
  <c r="EF6576" i="5" s="1"/>
  <c r="CN6576" i="5"/>
  <c r="ED6576" i="5"/>
  <c r="CQ6576" i="5" l="1"/>
  <c r="DB6576" i="5"/>
  <c r="DU6576" i="5" s="1"/>
  <c r="H6576" i="7" s="1"/>
  <c r="CO6576" i="5"/>
  <c r="DC6576" i="5" s="1"/>
  <c r="DW6576" i="5" s="1"/>
  <c r="J6576" i="7" s="1"/>
  <c r="CG6576" i="5"/>
  <c r="CH6576" i="5" s="1"/>
  <c r="CI6576" i="5" s="1"/>
  <c r="CJ6576" i="5" s="1"/>
  <c r="CK6576" i="5" s="1"/>
  <c r="CE6576" i="5"/>
  <c r="CF6576" i="5" s="1"/>
  <c r="DD6576" i="5" l="1"/>
  <c r="DO6576" i="5" s="1"/>
  <c r="CR6576" i="5"/>
  <c r="CS6576" i="5" l="1"/>
  <c r="DE6576" i="5"/>
  <c r="DP6576" i="5" s="1"/>
  <c r="C6576" i="7" s="1"/>
  <c r="CV6576" i="5"/>
  <c r="B6576" i="7"/>
  <c r="DF6576" i="5" l="1"/>
  <c r="DQ6576" i="5" s="1"/>
  <c r="CW6576" i="5"/>
  <c r="DA6576" i="5"/>
  <c r="CT6576" i="5"/>
  <c r="CX6576" i="5" l="1"/>
  <c r="DH6576" i="5" s="1"/>
  <c r="DS6576" i="5" s="1"/>
  <c r="F6576" i="7" s="1"/>
  <c r="DG6576" i="5"/>
  <c r="DR6576" i="5" s="1"/>
  <c r="E6576" i="7" s="1"/>
  <c r="CU6576" i="5"/>
  <c r="DI6576" i="5"/>
  <c r="DX6576" i="5" s="1"/>
  <c r="DT6576" i="5"/>
  <c r="DV6576" i="5"/>
  <c r="D6576" i="7"/>
  <c r="EJ6576" i="5"/>
  <c r="K6576" i="7" l="1"/>
  <c r="G6576" i="7"/>
  <c r="EI6576" i="5"/>
  <c r="CY6576" i="5"/>
  <c r="DL6576" i="5" s="1"/>
  <c r="EA6576" i="5" s="1"/>
  <c r="DJ6576" i="5"/>
  <c r="DY6576" i="5" s="1"/>
  <c r="L6576" i="7" s="1"/>
  <c r="C6577" i="5"/>
  <c r="D6577" i="5"/>
  <c r="I6576" i="7"/>
  <c r="N6576" i="7" l="1"/>
  <c r="EL6576" i="5"/>
  <c r="E6577" i="5"/>
  <c r="J6577" i="5"/>
  <c r="K6577" i="5" s="1"/>
  <c r="L6577" i="5" s="1"/>
  <c r="M6577" i="5" s="1"/>
  <c r="CZ6576" i="5"/>
  <c r="DM6576" i="5" s="1"/>
  <c r="DZ6576" i="5" s="1"/>
  <c r="EH6576" i="5"/>
  <c r="EG6576" i="5" l="1"/>
  <c r="EK6576" i="5"/>
  <c r="O6576" i="7" s="1"/>
  <c r="M6576" i="7"/>
  <c r="N6577" i="5"/>
  <c r="AF6577" i="5"/>
  <c r="AV6577" i="5"/>
  <c r="BH6577" i="5"/>
  <c r="O6577" i="5" l="1"/>
  <c r="W6577" i="5" s="1"/>
  <c r="X6577" i="5" s="1"/>
  <c r="Y6577" i="5" s="1"/>
  <c r="Z6577" i="5" s="1"/>
  <c r="AA6577" i="5" s="1"/>
  <c r="AB6577" i="5" s="1"/>
  <c r="BA6577" i="5"/>
  <c r="BB6577" i="5" s="1"/>
  <c r="BW6577" i="5"/>
  <c r="BX6577" i="5" s="1"/>
  <c r="CP6577" i="5"/>
  <c r="CD6577" i="5"/>
  <c r="AG6577" i="5"/>
  <c r="AH6577" i="5" s="1"/>
  <c r="AI6577" i="5" s="1"/>
  <c r="P6577" i="5" l="1"/>
  <c r="V6577" i="5" s="1"/>
  <c r="AC6577" i="5" s="1"/>
  <c r="AD6577" i="5" s="1"/>
  <c r="AE6577" i="5" s="1"/>
  <c r="DK6577" i="5"/>
  <c r="DN6577" i="5" s="1"/>
  <c r="A6577" i="7" s="1"/>
  <c r="AP6577" i="5"/>
  <c r="BC6577" i="5"/>
  <c r="BD6577" i="5" s="1"/>
  <c r="AJ6577" i="5"/>
  <c r="AK6577" i="5" s="1"/>
  <c r="AM6577" i="5" s="1"/>
  <c r="Q6577" i="5" l="1"/>
  <c r="R6577" i="5" s="1"/>
  <c r="T6577" i="5" s="1"/>
  <c r="BO6577" i="5" s="1"/>
  <c r="U6577" i="5"/>
  <c r="BI6577" i="5" s="1"/>
  <c r="EM6577" i="5"/>
  <c r="BE6577" i="5"/>
  <c r="AL6577" i="5"/>
  <c r="AN6577" i="5" s="1"/>
  <c r="S6577" i="5" l="1"/>
  <c r="BQ6577" i="5"/>
  <c r="AS6577" i="5"/>
  <c r="AT6577" i="5" s="1"/>
  <c r="AU6577" i="5" s="1"/>
  <c r="AO6577" i="5"/>
  <c r="BJ6577" i="5"/>
  <c r="BF6577" i="5"/>
  <c r="BK6577" i="5" l="1"/>
  <c r="BL6577" i="5"/>
  <c r="BG6577" i="5"/>
  <c r="BM6577" i="5" s="1"/>
  <c r="AQ6577" i="5"/>
  <c r="BN6577" i="5"/>
  <c r="EF6577" i="5" l="1"/>
  <c r="BR6577" i="5"/>
  <c r="AR6577" i="5"/>
  <c r="BS6577" i="5" s="1"/>
  <c r="BT6577" i="5" s="1"/>
  <c r="EC6577" i="5" s="1"/>
  <c r="BP6577" i="5"/>
  <c r="BZ6577" i="5"/>
  <c r="CM6577" i="5"/>
  <c r="EE6577" i="5"/>
  <c r="CN6577" i="5" l="1"/>
  <c r="CQ6577" i="5" s="1"/>
  <c r="CA6577" i="5"/>
  <c r="CB6577" i="5" s="1"/>
  <c r="CC6577" i="5" s="1"/>
  <c r="ED6577" i="5"/>
  <c r="CR6577" i="5" l="1"/>
  <c r="CG6577" i="5"/>
  <c r="CH6577" i="5" s="1"/>
  <c r="CI6577" i="5" s="1"/>
  <c r="CJ6577" i="5" s="1"/>
  <c r="CK6577" i="5" s="1"/>
  <c r="CE6577" i="5"/>
  <c r="CF6577" i="5" s="1"/>
  <c r="DB6577" i="5"/>
  <c r="DU6577" i="5" s="1"/>
  <c r="H6577" i="7" s="1"/>
  <c r="CO6577" i="5"/>
  <c r="DC6577" i="5" s="1"/>
  <c r="DW6577" i="5" s="1"/>
  <c r="J6577" i="7" s="1"/>
  <c r="DE6577" i="5" l="1"/>
  <c r="DP6577" i="5" s="1"/>
  <c r="C6577" i="7" s="1"/>
  <c r="CV6577" i="5"/>
  <c r="CS6577" i="5"/>
  <c r="DD6577" i="5"/>
  <c r="DO6577" i="5" s="1"/>
  <c r="B6577" i="7" l="1"/>
  <c r="DA6577" i="5"/>
  <c r="CT6577" i="5"/>
  <c r="DF6577" i="5"/>
  <c r="DQ6577" i="5" s="1"/>
  <c r="CW6577" i="5"/>
  <c r="D6577" i="7" l="1"/>
  <c r="DT6577" i="5"/>
  <c r="DV6577" i="5"/>
  <c r="DG6577" i="5"/>
  <c r="DR6577" i="5" s="1"/>
  <c r="E6577" i="7" s="1"/>
  <c r="CX6577" i="5"/>
  <c r="DH6577" i="5" s="1"/>
  <c r="DS6577" i="5" s="1"/>
  <c r="F6577" i="7" s="1"/>
  <c r="CU6577" i="5"/>
  <c r="DI6577" i="5"/>
  <c r="DX6577" i="5" s="1"/>
  <c r="CY6577" i="5" l="1"/>
  <c r="DL6577" i="5" s="1"/>
  <c r="EA6577" i="5" s="1"/>
  <c r="DJ6577" i="5"/>
  <c r="DY6577" i="5" s="1"/>
  <c r="L6577" i="7" s="1"/>
  <c r="K6577" i="7"/>
  <c r="EH6577" i="5"/>
  <c r="G6577" i="7"/>
  <c r="EI6577" i="5"/>
  <c r="C6578" i="5"/>
  <c r="I6577" i="7"/>
  <c r="D6578" i="5"/>
  <c r="EJ6577" i="5"/>
  <c r="N6577" i="7" l="1"/>
  <c r="EL6577" i="5"/>
  <c r="J6578" i="5"/>
  <c r="K6578" i="5" s="1"/>
  <c r="L6578" i="5" s="1"/>
  <c r="M6578" i="5" s="1"/>
  <c r="E6578" i="5"/>
  <c r="CZ6577" i="5"/>
  <c r="DM6577" i="5" s="1"/>
  <c r="DZ6577" i="5" s="1"/>
  <c r="M6577" i="7" l="1"/>
  <c r="EG6577" i="5"/>
  <c r="EK6577" i="5"/>
  <c r="O6577" i="7" s="1"/>
  <c r="AF6578" i="5"/>
  <c r="N6578" i="5"/>
  <c r="BH6578" i="5"/>
  <c r="AV6578" i="5"/>
  <c r="AG6578" i="5" l="1"/>
  <c r="AP6578" i="5" s="1"/>
  <c r="CP6578" i="5"/>
  <c r="BW6578" i="5"/>
  <c r="BX6578" i="5" s="1"/>
  <c r="CD6578" i="5"/>
  <c r="BA6578" i="5"/>
  <c r="BB6578" i="5" s="1"/>
  <c r="BC6578" i="5" s="1"/>
  <c r="BD6578" i="5" s="1"/>
  <c r="O6578" i="5"/>
  <c r="P6578" i="5" s="1"/>
  <c r="W6578" i="5" l="1"/>
  <c r="X6578" i="5" s="1"/>
  <c r="Y6578" i="5" s="1"/>
  <c r="Z6578" i="5" s="1"/>
  <c r="AA6578" i="5" s="1"/>
  <c r="AB6578" i="5" s="1"/>
  <c r="BE6578" i="5"/>
  <c r="U6578" i="5"/>
  <c r="V6578" i="5"/>
  <c r="Q6578" i="5"/>
  <c r="R6578" i="5" s="1"/>
  <c r="T6578" i="5" s="1"/>
  <c r="BO6578" i="5" s="1"/>
  <c r="DK6578" i="5"/>
  <c r="DN6578" i="5" s="1"/>
  <c r="AH6578" i="5"/>
  <c r="AC6578" i="5" l="1"/>
  <c r="AD6578" i="5" s="1"/>
  <c r="AE6578" i="5" s="1"/>
  <c r="S6578" i="5"/>
  <c r="BQ6578" i="5"/>
  <c r="BF6578" i="5"/>
  <c r="AJ6578" i="5"/>
  <c r="AK6578" i="5" s="1"/>
  <c r="AI6578" i="5"/>
  <c r="A6578" i="7"/>
  <c r="EM6578" i="5"/>
  <c r="AM6578" i="5" l="1"/>
  <c r="BI6578" i="5" s="1"/>
  <c r="AL6578" i="5"/>
  <c r="BG6578" i="5"/>
  <c r="AN6578" i="5" l="1"/>
  <c r="AO6578" i="5" s="1"/>
  <c r="BN6578" i="5" s="1"/>
  <c r="BP6578" i="5" s="1"/>
  <c r="AQ6578" i="5" l="1"/>
  <c r="BR6578" i="5" s="1"/>
  <c r="CM6578" i="5"/>
  <c r="CN6578" i="5" s="1"/>
  <c r="BJ6578" i="5"/>
  <c r="BZ6578" i="5"/>
  <c r="CA6578" i="5" s="1"/>
  <c r="CB6578" i="5" s="1"/>
  <c r="CC6578" i="5" s="1"/>
  <c r="EE6578" i="5"/>
  <c r="AS6578" i="5"/>
  <c r="BK6578" i="5" s="1"/>
  <c r="AR6578" i="5" l="1"/>
  <c r="BS6578" i="5" s="1"/>
  <c r="BT6578" i="5" s="1"/>
  <c r="EC6578" i="5" s="1"/>
  <c r="AT6578" i="5"/>
  <c r="AU6578" i="5" s="1"/>
  <c r="BM6578" i="5" s="1"/>
  <c r="CQ6578" i="5"/>
  <c r="CR6578" i="5" s="1"/>
  <c r="CG6578" i="5"/>
  <c r="CH6578" i="5" s="1"/>
  <c r="CI6578" i="5" s="1"/>
  <c r="DB6578" i="5"/>
  <c r="DU6578" i="5" s="1"/>
  <c r="H6578" i="7" s="1"/>
  <c r="CO6578" i="5"/>
  <c r="DC6578" i="5" s="1"/>
  <c r="DW6578" i="5" s="1"/>
  <c r="J6578" i="7" s="1"/>
  <c r="ED6578" i="5" l="1"/>
  <c r="CE6578" i="5"/>
  <c r="CF6578" i="5" s="1"/>
  <c r="BL6578" i="5"/>
  <c r="EF6578" i="5" s="1"/>
  <c r="DD6578" i="5"/>
  <c r="DO6578" i="5" s="1"/>
  <c r="B6578" i="7" s="1"/>
  <c r="DE6578" i="5"/>
  <c r="DP6578" i="5" s="1"/>
  <c r="C6578" i="7" s="1"/>
  <c r="CV6578" i="5"/>
  <c r="CS6578" i="5"/>
  <c r="CJ6578" i="5" l="1"/>
  <c r="CK6578" i="5" s="1"/>
  <c r="DA6578" i="5"/>
  <c r="CT6578" i="5"/>
  <c r="DF6578" i="5"/>
  <c r="DQ6578" i="5" s="1"/>
  <c r="CW6578" i="5"/>
  <c r="DG6578" i="5" l="1"/>
  <c r="DR6578" i="5" s="1"/>
  <c r="E6578" i="7" s="1"/>
  <c r="CX6578" i="5"/>
  <c r="DH6578" i="5" s="1"/>
  <c r="DS6578" i="5" s="1"/>
  <c r="F6578" i="7" s="1"/>
  <c r="DI6578" i="5"/>
  <c r="DX6578" i="5" s="1"/>
  <c r="CU6578" i="5"/>
  <c r="D6578" i="7"/>
  <c r="DT6578" i="5"/>
  <c r="DV6578" i="5"/>
  <c r="EJ6578" i="5" l="1"/>
  <c r="I6578" i="7"/>
  <c r="D6579" i="5"/>
  <c r="C6579" i="5"/>
  <c r="K6578" i="7"/>
  <c r="G6578" i="7"/>
  <c r="EI6578" i="5"/>
  <c r="DJ6578" i="5"/>
  <c r="DY6578" i="5" s="1"/>
  <c r="L6578" i="7" s="1"/>
  <c r="CY6578" i="5"/>
  <c r="DL6578" i="5" s="1"/>
  <c r="EA6578" i="5" s="1"/>
  <c r="CZ6578" i="5" l="1"/>
  <c r="DM6578" i="5" s="1"/>
  <c r="DZ6578" i="5" s="1"/>
  <c r="M6578" i="7" s="1"/>
  <c r="EH6578" i="5"/>
  <c r="N6578" i="7"/>
  <c r="EL6578" i="5"/>
  <c r="E6579" i="5"/>
  <c r="J6579" i="5"/>
  <c r="K6579" i="5" s="1"/>
  <c r="L6579" i="5" s="1"/>
  <c r="M6579" i="5" s="1"/>
  <c r="EG6578" i="5" l="1"/>
  <c r="EK6578" i="5"/>
  <c r="O6578" i="7" s="1"/>
  <c r="N6579" i="5"/>
  <c r="BH6579" i="5"/>
  <c r="AV6579" i="5"/>
  <c r="AF6579" i="5"/>
  <c r="AG6579" i="5" l="1"/>
  <c r="AH6579" i="5" s="1"/>
  <c r="AJ6579" i="5" s="1"/>
  <c r="AK6579" i="5" s="1"/>
  <c r="AL6579" i="5" s="1"/>
  <c r="BA6579" i="5"/>
  <c r="BB6579" i="5" s="1"/>
  <c r="BW6579" i="5"/>
  <c r="BX6579" i="5" s="1"/>
  <c r="CD6579" i="5"/>
  <c r="CP6579" i="5"/>
  <c r="O6579" i="5"/>
  <c r="P6579" i="5" s="1"/>
  <c r="DK6579" i="5" l="1"/>
  <c r="DN6579" i="5" s="1"/>
  <c r="A6579" i="7" s="1"/>
  <c r="AP6579" i="5"/>
  <c r="AI6579" i="5"/>
  <c r="U6579" i="5"/>
  <c r="Q6579" i="5"/>
  <c r="R6579" i="5" s="1"/>
  <c r="T6579" i="5" s="1"/>
  <c r="V6579" i="5"/>
  <c r="W6579" i="5"/>
  <c r="BC6579" i="5"/>
  <c r="BD6579" i="5" s="1"/>
  <c r="EM6579" i="5" l="1"/>
  <c r="AM6579" i="5"/>
  <c r="AN6579" i="5" s="1"/>
  <c r="AS6579" i="5" s="1"/>
  <c r="AT6579" i="5" s="1"/>
  <c r="AU6579" i="5" s="1"/>
  <c r="BE6579" i="5"/>
  <c r="X6579" i="5"/>
  <c r="Y6579" i="5" s="1"/>
  <c r="BO6579" i="5" s="1"/>
  <c r="S6579" i="5"/>
  <c r="BQ6579" i="5" l="1"/>
  <c r="AO6579" i="5"/>
  <c r="BF6579" i="5"/>
  <c r="Z6579" i="5"/>
  <c r="AA6579" i="5" s="1"/>
  <c r="BI6579" i="5" s="1"/>
  <c r="AB6579" i="5" l="1"/>
  <c r="BG6579" i="5"/>
  <c r="BN6579" i="5"/>
  <c r="AQ6579" i="5"/>
  <c r="BP6579" i="5" l="1"/>
  <c r="BZ6579" i="5"/>
  <c r="CM6579" i="5"/>
  <c r="BR6579" i="5"/>
  <c r="AR6579" i="5"/>
  <c r="BS6579" i="5" s="1"/>
  <c r="BT6579" i="5" s="1"/>
  <c r="EC6579" i="5" s="1"/>
  <c r="BJ6579" i="5"/>
  <c r="EE6579" i="5" s="1"/>
  <c r="AC6579" i="5"/>
  <c r="AD6579" i="5" l="1"/>
  <c r="BK6579" i="5"/>
  <c r="CA6579" i="5"/>
  <c r="CB6579" i="5" s="1"/>
  <c r="CC6579" i="5" s="1"/>
  <c r="CE6579" i="5" s="1"/>
  <c r="CF6579" i="5" s="1"/>
  <c r="ED6579" i="5"/>
  <c r="CN6579" i="5"/>
  <c r="CG6579" i="5" l="1"/>
  <c r="CH6579" i="5" s="1"/>
  <c r="CI6579" i="5" s="1"/>
  <c r="CQ6579" i="5"/>
  <c r="CO6579" i="5"/>
  <c r="DC6579" i="5" s="1"/>
  <c r="DW6579" i="5" s="1"/>
  <c r="J6579" i="7" s="1"/>
  <c r="DB6579" i="5"/>
  <c r="DU6579" i="5" s="1"/>
  <c r="H6579" i="7" s="1"/>
  <c r="AE6579" i="5"/>
  <c r="BM6579" i="5" s="1"/>
  <c r="BL6579" i="5"/>
  <c r="EF6579" i="5" s="1"/>
  <c r="DD6579" i="5" l="1"/>
  <c r="DO6579" i="5" s="1"/>
  <c r="B6579" i="7" s="1"/>
  <c r="CJ6579" i="5"/>
  <c r="CK6579" i="5" s="1"/>
  <c r="CR6579" i="5"/>
  <c r="DE6579" i="5" l="1"/>
  <c r="DP6579" i="5" s="1"/>
  <c r="CV6579" i="5"/>
  <c r="CS6579" i="5"/>
  <c r="DF6579" i="5" l="1"/>
  <c r="DQ6579" i="5" s="1"/>
  <c r="CW6579" i="5"/>
  <c r="DA6579" i="5"/>
  <c r="CT6579" i="5"/>
  <c r="C6579" i="7"/>
  <c r="DT6579" i="5" l="1"/>
  <c r="DV6579" i="5"/>
  <c r="DG6579" i="5"/>
  <c r="DR6579" i="5" s="1"/>
  <c r="E6579" i="7" s="1"/>
  <c r="CX6579" i="5"/>
  <c r="DH6579" i="5" s="1"/>
  <c r="DS6579" i="5" s="1"/>
  <c r="F6579" i="7" s="1"/>
  <c r="DI6579" i="5"/>
  <c r="DX6579" i="5" s="1"/>
  <c r="CU6579" i="5"/>
  <c r="D6579" i="7"/>
  <c r="EJ6579" i="5"/>
  <c r="CY6579" i="5" l="1"/>
  <c r="DL6579" i="5" s="1"/>
  <c r="EA6579" i="5" s="1"/>
  <c r="DJ6579" i="5"/>
  <c r="DY6579" i="5" s="1"/>
  <c r="L6579" i="7" s="1"/>
  <c r="I6579" i="7"/>
  <c r="D6580" i="5"/>
  <c r="C6580" i="5"/>
  <c r="K6579" i="7"/>
  <c r="EH6579" i="5"/>
  <c r="G6579" i="7"/>
  <c r="EI6579" i="5"/>
  <c r="N6579" i="7" l="1"/>
  <c r="EL6579" i="5"/>
  <c r="E6580" i="5"/>
  <c r="J6580" i="5"/>
  <c r="K6580" i="5" s="1"/>
  <c r="L6580" i="5" s="1"/>
  <c r="M6580" i="5" s="1"/>
  <c r="CZ6579" i="5"/>
  <c r="DM6579" i="5" s="1"/>
  <c r="DZ6579" i="5" s="1"/>
  <c r="N6580" i="5" l="1"/>
  <c r="AF6580" i="5"/>
  <c r="BH6580" i="5"/>
  <c r="AV6580" i="5"/>
  <c r="M6579" i="7"/>
  <c r="EK6579" i="5"/>
  <c r="O6579" i="7" s="1"/>
  <c r="EG6579" i="5"/>
  <c r="CP6580" i="5" l="1"/>
  <c r="CD6580" i="5"/>
  <c r="BW6580" i="5"/>
  <c r="BX6580" i="5" s="1"/>
  <c r="BA6580" i="5"/>
  <c r="BB6580" i="5" s="1"/>
  <c r="BC6580" i="5" s="1"/>
  <c r="BD6580" i="5" s="1"/>
  <c r="AG6580" i="5"/>
  <c r="AH6580" i="5" s="1"/>
  <c r="AI6580" i="5" s="1"/>
  <c r="O6580" i="5"/>
  <c r="W6580" i="5" s="1"/>
  <c r="X6580" i="5" s="1"/>
  <c r="Y6580" i="5" s="1"/>
  <c r="Z6580" i="5" s="1"/>
  <c r="AA6580" i="5" s="1"/>
  <c r="AB6580" i="5" s="1"/>
  <c r="BE6580" i="5" l="1"/>
  <c r="AP6580" i="5"/>
  <c r="AJ6580" i="5"/>
  <c r="AK6580" i="5" s="1"/>
  <c r="AM6580" i="5" s="1"/>
  <c r="P6580" i="5"/>
  <c r="DK6580" i="5"/>
  <c r="DN6580" i="5" s="1"/>
  <c r="BF6580" i="5" l="1"/>
  <c r="A6580" i="7"/>
  <c r="EM6580" i="5"/>
  <c r="Q6580" i="5"/>
  <c r="R6580" i="5" s="1"/>
  <c r="T6580" i="5" s="1"/>
  <c r="BO6580" i="5" s="1"/>
  <c r="U6580" i="5"/>
  <c r="BI6580" i="5" s="1"/>
  <c r="V6580" i="5"/>
  <c r="AL6580" i="5"/>
  <c r="AN6580" i="5" s="1"/>
  <c r="BQ6580" i="5" l="1"/>
  <c r="AO6580" i="5"/>
  <c r="AS6580" i="5"/>
  <c r="AT6580" i="5" s="1"/>
  <c r="AU6580" i="5" s="1"/>
  <c r="BG6580" i="5"/>
  <c r="S6580" i="5"/>
  <c r="AC6580" i="5"/>
  <c r="BJ6580" i="5"/>
  <c r="AD6580" i="5" l="1"/>
  <c r="BK6580" i="5"/>
  <c r="BN6580" i="5"/>
  <c r="AQ6580" i="5"/>
  <c r="BP6580" i="5" l="1"/>
  <c r="BZ6580" i="5"/>
  <c r="CM6580" i="5"/>
  <c r="EE6580" i="5"/>
  <c r="BR6580" i="5"/>
  <c r="AR6580" i="5"/>
  <c r="BS6580" i="5" s="1"/>
  <c r="BT6580" i="5" s="1"/>
  <c r="EC6580" i="5" s="1"/>
  <c r="AE6580" i="5"/>
  <c r="BM6580" i="5" s="1"/>
  <c r="BL6580" i="5"/>
  <c r="EF6580" i="5" s="1"/>
  <c r="ED6580" i="5" l="1"/>
  <c r="CA6580" i="5"/>
  <c r="CB6580" i="5" s="1"/>
  <c r="CC6580" i="5" s="1"/>
  <c r="CE6580" i="5" s="1"/>
  <c r="CF6580" i="5" s="1"/>
  <c r="CN6580" i="5"/>
  <c r="CG6580" i="5" l="1"/>
  <c r="CH6580" i="5" s="1"/>
  <c r="CI6580" i="5" s="1"/>
  <c r="CJ6580" i="5" s="1"/>
  <c r="CK6580" i="5" s="1"/>
  <c r="CQ6580" i="5"/>
  <c r="DB6580" i="5"/>
  <c r="DU6580" i="5" s="1"/>
  <c r="H6580" i="7" s="1"/>
  <c r="CO6580" i="5"/>
  <c r="DC6580" i="5" s="1"/>
  <c r="DW6580" i="5" s="1"/>
  <c r="J6580" i="7" s="1"/>
  <c r="DD6580" i="5" l="1"/>
  <c r="DO6580" i="5" s="1"/>
  <c r="B6580" i="7" s="1"/>
  <c r="CR6580" i="5"/>
  <c r="DE6580" i="5" l="1"/>
  <c r="DP6580" i="5" s="1"/>
  <c r="CV6580" i="5"/>
  <c r="CS6580" i="5"/>
  <c r="DF6580" i="5" l="1"/>
  <c r="DQ6580" i="5" s="1"/>
  <c r="CW6580" i="5"/>
  <c r="DA6580" i="5"/>
  <c r="CT6580" i="5"/>
  <c r="C6580" i="7"/>
  <c r="DT6580" i="5" l="1"/>
  <c r="DV6580" i="5"/>
  <c r="CX6580" i="5"/>
  <c r="DH6580" i="5" s="1"/>
  <c r="DS6580" i="5" s="1"/>
  <c r="F6580" i="7" s="1"/>
  <c r="DG6580" i="5"/>
  <c r="DR6580" i="5" s="1"/>
  <c r="E6580" i="7" s="1"/>
  <c r="DI6580" i="5"/>
  <c r="DX6580" i="5" s="1"/>
  <c r="CU6580" i="5"/>
  <c r="D6580" i="7"/>
  <c r="EJ6580" i="5" l="1"/>
  <c r="CY6580" i="5"/>
  <c r="DL6580" i="5" s="1"/>
  <c r="EA6580" i="5" s="1"/>
  <c r="DJ6580" i="5"/>
  <c r="DY6580" i="5" s="1"/>
  <c r="L6580" i="7" s="1"/>
  <c r="D6581" i="5"/>
  <c r="I6580" i="7"/>
  <c r="C6581" i="5"/>
  <c r="K6580" i="7"/>
  <c r="EH6580" i="5"/>
  <c r="G6580" i="7"/>
  <c r="EI6580" i="5"/>
  <c r="N6580" i="7" l="1"/>
  <c r="EL6580" i="5"/>
  <c r="E6581" i="5"/>
  <c r="J6581" i="5"/>
  <c r="K6581" i="5" s="1"/>
  <c r="L6581" i="5" s="1"/>
  <c r="M6581" i="5" s="1"/>
  <c r="CZ6580" i="5"/>
  <c r="DM6580" i="5" s="1"/>
  <c r="DZ6580" i="5" s="1"/>
  <c r="EK6580" i="5" l="1"/>
  <c r="O6580" i="7" s="1"/>
  <c r="M6580" i="7"/>
  <c r="EG6580" i="5"/>
  <c r="AF6581" i="5"/>
  <c r="AV6581" i="5"/>
  <c r="BH6581" i="5"/>
  <c r="N6581" i="5"/>
  <c r="O6581" i="5" l="1"/>
  <c r="W6581" i="5" s="1"/>
  <c r="X6581" i="5" s="1"/>
  <c r="Y6581" i="5" s="1"/>
  <c r="Z6581" i="5" s="1"/>
  <c r="AA6581" i="5" s="1"/>
  <c r="AB6581" i="5" s="1"/>
  <c r="CP6581" i="5"/>
  <c r="BW6581" i="5"/>
  <c r="BX6581" i="5" s="1"/>
  <c r="CD6581" i="5"/>
  <c r="AG6581" i="5"/>
  <c r="AH6581" i="5" s="1"/>
  <c r="AI6581" i="5" s="1"/>
  <c r="BA6581" i="5"/>
  <c r="BB6581" i="5" s="1"/>
  <c r="P6581" i="5" l="1"/>
  <c r="Q6581" i="5" s="1"/>
  <c r="R6581" i="5" s="1"/>
  <c r="T6581" i="5" s="1"/>
  <c r="BO6581" i="5" s="1"/>
  <c r="AJ6581" i="5"/>
  <c r="AK6581" i="5" s="1"/>
  <c r="AL6581" i="5" s="1"/>
  <c r="AP6581" i="5"/>
  <c r="BC6581" i="5"/>
  <c r="BD6581" i="5" s="1"/>
  <c r="DK6581" i="5"/>
  <c r="DN6581" i="5" s="1"/>
  <c r="U6581" i="5" l="1"/>
  <c r="V6581" i="5"/>
  <c r="AC6581" i="5" s="1"/>
  <c r="AD6581" i="5" s="1"/>
  <c r="AE6581" i="5" s="1"/>
  <c r="BE6581" i="5"/>
  <c r="S6581" i="5"/>
  <c r="BQ6581" i="5"/>
  <c r="AM6581" i="5"/>
  <c r="EM6581" i="5"/>
  <c r="A6581" i="7"/>
  <c r="BI6581" i="5" l="1"/>
  <c r="AN6581" i="5"/>
  <c r="BF6581" i="5"/>
  <c r="AS6581" i="5" l="1"/>
  <c r="BJ6581" i="5"/>
  <c r="AO6581" i="5"/>
  <c r="BG6581" i="5"/>
  <c r="BN6581" i="5" l="1"/>
  <c r="AQ6581" i="5"/>
  <c r="AT6581" i="5"/>
  <c r="BK6581" i="5"/>
  <c r="BR6581" i="5" l="1"/>
  <c r="AR6581" i="5"/>
  <c r="BS6581" i="5" s="1"/>
  <c r="BT6581" i="5" s="1"/>
  <c r="EC6581" i="5" s="1"/>
  <c r="BP6581" i="5"/>
  <c r="BZ6581" i="5"/>
  <c r="CM6581" i="5"/>
  <c r="EE6581" i="5"/>
  <c r="AU6581" i="5"/>
  <c r="BM6581" i="5" s="1"/>
  <c r="BL6581" i="5"/>
  <c r="EF6581" i="5" s="1"/>
  <c r="CA6581" i="5" l="1"/>
  <c r="CB6581" i="5" s="1"/>
  <c r="CC6581" i="5" s="1"/>
  <c r="CE6581" i="5" s="1"/>
  <c r="CF6581" i="5" s="1"/>
  <c r="CN6581" i="5"/>
  <c r="ED6581" i="5"/>
  <c r="CG6581" i="5" l="1"/>
  <c r="CH6581" i="5" s="1"/>
  <c r="CI6581" i="5" s="1"/>
  <c r="CJ6581" i="5" s="1"/>
  <c r="CK6581" i="5" s="1"/>
  <c r="CQ6581" i="5"/>
  <c r="DB6581" i="5"/>
  <c r="DU6581" i="5" s="1"/>
  <c r="H6581" i="7" s="1"/>
  <c r="CO6581" i="5"/>
  <c r="DC6581" i="5" s="1"/>
  <c r="DW6581" i="5" s="1"/>
  <c r="J6581" i="7" s="1"/>
  <c r="DD6581" i="5" l="1"/>
  <c r="DO6581" i="5" s="1"/>
  <c r="B6581" i="7" s="1"/>
  <c r="CR6581" i="5"/>
  <c r="CS6581" i="5" s="1"/>
  <c r="DA6581" i="5" s="1"/>
  <c r="CV6581" i="5" l="1"/>
  <c r="DF6581" i="5" s="1"/>
  <c r="DQ6581" i="5" s="1"/>
  <c r="DE6581" i="5"/>
  <c r="DP6581" i="5" s="1"/>
  <c r="C6581" i="7" s="1"/>
  <c r="CT6581" i="5"/>
  <c r="DI6581" i="5" s="1"/>
  <c r="DX6581" i="5" s="1"/>
  <c r="DT6581" i="5"/>
  <c r="DV6581" i="5"/>
  <c r="CW6581" i="5" l="1"/>
  <c r="DG6581" i="5" s="1"/>
  <c r="DR6581" i="5" s="1"/>
  <c r="E6581" i="7" s="1"/>
  <c r="CU6581" i="5"/>
  <c r="DJ6581" i="5" s="1"/>
  <c r="DY6581" i="5" s="1"/>
  <c r="L6581" i="7" s="1"/>
  <c r="I6581" i="7"/>
  <c r="C6582" i="5"/>
  <c r="D6582" i="5"/>
  <c r="G6581" i="7"/>
  <c r="EI6581" i="5"/>
  <c r="CY6581" i="5"/>
  <c r="DL6581" i="5" s="1"/>
  <c r="EA6581" i="5" s="1"/>
  <c r="K6581" i="7"/>
  <c r="D6581" i="7"/>
  <c r="N6581" i="7" l="1"/>
  <c r="EL6581" i="5"/>
  <c r="CX6581" i="5"/>
  <c r="DH6581" i="5" s="1"/>
  <c r="DS6581" i="5" s="1"/>
  <c r="F6581" i="7" s="1"/>
  <c r="CZ6581" i="5"/>
  <c r="DM6581" i="5" s="1"/>
  <c r="DZ6581" i="5" s="1"/>
  <c r="M6581" i="7" s="1"/>
  <c r="EH6581" i="5"/>
  <c r="EJ6581" i="5"/>
  <c r="E6582" i="5"/>
  <c r="J6582" i="5"/>
  <c r="K6582" i="5" s="1"/>
  <c r="L6582" i="5" s="1"/>
  <c r="M6582" i="5" s="1"/>
  <c r="EG6581" i="5" l="1"/>
  <c r="EK6581" i="5"/>
  <c r="O6581" i="7" s="1"/>
  <c r="BH6582" i="5"/>
  <c r="AV6582" i="5"/>
  <c r="N6582" i="5"/>
  <c r="AF6582" i="5"/>
  <c r="O6582" i="5" l="1"/>
  <c r="P6582" i="5" s="1"/>
  <c r="AG6582" i="5"/>
  <c r="AH6582" i="5" s="1"/>
  <c r="BA6582" i="5"/>
  <c r="BB6582" i="5" s="1"/>
  <c r="BC6582" i="5" s="1"/>
  <c r="CP6582" i="5"/>
  <c r="CD6582" i="5"/>
  <c r="BW6582" i="5"/>
  <c r="BX6582" i="5" s="1"/>
  <c r="W6582" i="5" l="1"/>
  <c r="X6582" i="5" s="1"/>
  <c r="Y6582" i="5" s="1"/>
  <c r="Z6582" i="5" s="1"/>
  <c r="AA6582" i="5" s="1"/>
  <c r="AI6582" i="5"/>
  <c r="AJ6582" i="5"/>
  <c r="AK6582" i="5" s="1"/>
  <c r="AM6582" i="5" s="1"/>
  <c r="BD6582" i="5"/>
  <c r="DK6582" i="5"/>
  <c r="DN6582" i="5" s="1"/>
  <c r="AP6582" i="5"/>
  <c r="V6582" i="5"/>
  <c r="U6582" i="5"/>
  <c r="Q6582" i="5"/>
  <c r="R6582" i="5" s="1"/>
  <c r="T6582" i="5" s="1"/>
  <c r="BI6582" i="5" l="1"/>
  <c r="EM6582" i="5"/>
  <c r="A6582" i="7"/>
  <c r="BE6582" i="5"/>
  <c r="S6582" i="5"/>
  <c r="BO6582" i="5"/>
  <c r="AB6582" i="5"/>
  <c r="AC6582" i="5" s="1"/>
  <c r="AD6582" i="5" s="1"/>
  <c r="AE6582" i="5" s="1"/>
  <c r="BQ6582" i="5"/>
  <c r="AL6582" i="5"/>
  <c r="AN6582" i="5" s="1"/>
  <c r="AS6582" i="5" s="1"/>
  <c r="AT6582" i="5" s="1"/>
  <c r="AU6582" i="5" s="1"/>
  <c r="AO6582" i="5" l="1"/>
  <c r="BN6582" i="5" s="1"/>
  <c r="BP6582" i="5" s="1"/>
  <c r="BK6582" i="5"/>
  <c r="BF6582" i="5"/>
  <c r="BJ6582" i="5"/>
  <c r="AQ6582" i="5" l="1"/>
  <c r="BR6582" i="5" s="1"/>
  <c r="BZ6582" i="5"/>
  <c r="CM6582" i="5"/>
  <c r="CN6582" i="5" s="1"/>
  <c r="CQ6582" i="5" s="1"/>
  <c r="EE6582" i="5"/>
  <c r="BL6582" i="5"/>
  <c r="EF6582" i="5" s="1"/>
  <c r="BG6582" i="5"/>
  <c r="BM6582" i="5" s="1"/>
  <c r="CA6582" i="5"/>
  <c r="CB6582" i="5" s="1"/>
  <c r="CC6582" i="5" s="1"/>
  <c r="AR6582" i="5" l="1"/>
  <c r="BS6582" i="5" s="1"/>
  <c r="BT6582" i="5" s="1"/>
  <c r="EC6582" i="5" s="1"/>
  <c r="CR6582" i="5"/>
  <c r="CS6582" i="5" s="1"/>
  <c r="CG6582" i="5"/>
  <c r="CH6582" i="5" s="1"/>
  <c r="CI6582" i="5" s="1"/>
  <c r="CJ6582" i="5" s="1"/>
  <c r="CK6582" i="5" s="1"/>
  <c r="CO6582" i="5"/>
  <c r="DC6582" i="5" s="1"/>
  <c r="DW6582" i="5" s="1"/>
  <c r="J6582" i="7" s="1"/>
  <c r="DB6582" i="5"/>
  <c r="DU6582" i="5" s="1"/>
  <c r="H6582" i="7" s="1"/>
  <c r="CE6582" i="5" l="1"/>
  <c r="CF6582" i="5" s="1"/>
  <c r="ED6582" i="5"/>
  <c r="DA6582" i="5"/>
  <c r="CT6582" i="5"/>
  <c r="DE6582" i="5"/>
  <c r="DP6582" i="5" s="1"/>
  <c r="C6582" i="7" s="1"/>
  <c r="CV6582" i="5"/>
  <c r="DD6582" i="5"/>
  <c r="DO6582" i="5" s="1"/>
  <c r="B6582" i="7" l="1"/>
  <c r="DF6582" i="5"/>
  <c r="DQ6582" i="5" s="1"/>
  <c r="CW6582" i="5"/>
  <c r="CU6582" i="5"/>
  <c r="DI6582" i="5"/>
  <c r="DX6582" i="5" s="1"/>
  <c r="DT6582" i="5"/>
  <c r="G6582" i="7" s="1"/>
  <c r="DV6582" i="5"/>
  <c r="K6582" i="7" l="1"/>
  <c r="D6582" i="7"/>
  <c r="I6582" i="7"/>
  <c r="C6583" i="5"/>
  <c r="D6583" i="5"/>
  <c r="CY6582" i="5"/>
  <c r="DL6582" i="5" s="1"/>
  <c r="EA6582" i="5" s="1"/>
  <c r="DJ6582" i="5"/>
  <c r="DY6582" i="5" s="1"/>
  <c r="L6582" i="7" s="1"/>
  <c r="EI6582" i="5"/>
  <c r="CX6582" i="5"/>
  <c r="DH6582" i="5" s="1"/>
  <c r="DS6582" i="5" s="1"/>
  <c r="F6582" i="7" s="1"/>
  <c r="DG6582" i="5"/>
  <c r="DR6582" i="5" s="1"/>
  <c r="E6582" i="7" s="1"/>
  <c r="N6582" i="7" l="1"/>
  <c r="EL6582" i="5"/>
  <c r="CZ6582" i="5"/>
  <c r="DM6582" i="5" s="1"/>
  <c r="DZ6582" i="5" s="1"/>
  <c r="EG6582" i="5" s="1"/>
  <c r="EJ6582" i="5"/>
  <c r="E6583" i="5"/>
  <c r="J6583" i="5"/>
  <c r="K6583" i="5" s="1"/>
  <c r="L6583" i="5" s="1"/>
  <c r="M6583" i="5" s="1"/>
  <c r="EH6582" i="5"/>
  <c r="M6582" i="7" l="1"/>
  <c r="EK6582" i="5"/>
  <c r="O6582" i="7" s="1"/>
  <c r="AF6583" i="5"/>
  <c r="BH6583" i="5"/>
  <c r="AV6583" i="5"/>
  <c r="N6583" i="5"/>
  <c r="O6583" i="5" l="1"/>
  <c r="W6583" i="5" s="1"/>
  <c r="X6583" i="5" s="1"/>
  <c r="Y6583" i="5" s="1"/>
  <c r="Z6583" i="5" s="1"/>
  <c r="AA6583" i="5" s="1"/>
  <c r="AB6583" i="5" s="1"/>
  <c r="CP6583" i="5"/>
  <c r="CD6583" i="5"/>
  <c r="BW6583" i="5"/>
  <c r="BX6583" i="5" s="1"/>
  <c r="BA6583" i="5"/>
  <c r="BB6583" i="5" s="1"/>
  <c r="AG6583" i="5"/>
  <c r="AH6583" i="5" s="1"/>
  <c r="P6583" i="5" l="1"/>
  <c r="Q6583" i="5" s="1"/>
  <c r="R6583" i="5" s="1"/>
  <c r="T6583" i="5" s="1"/>
  <c r="BO6583" i="5" s="1"/>
  <c r="BC6583" i="5"/>
  <c r="BD6583" i="5" s="1"/>
  <c r="AP6583" i="5"/>
  <c r="AI6583" i="5"/>
  <c r="DK6583" i="5"/>
  <c r="DN6583" i="5" s="1"/>
  <c r="AJ6583" i="5"/>
  <c r="AK6583" i="5" s="1"/>
  <c r="V6583" i="5" l="1"/>
  <c r="AC6583" i="5" s="1"/>
  <c r="AD6583" i="5" s="1"/>
  <c r="AE6583" i="5" s="1"/>
  <c r="U6583" i="5"/>
  <c r="AL6583" i="5"/>
  <c r="EM6583" i="5"/>
  <c r="A6583" i="7"/>
  <c r="AM6583" i="5"/>
  <c r="BI6583" i="5" s="1"/>
  <c r="S6583" i="5"/>
  <c r="BQ6583" i="5"/>
  <c r="BE6583" i="5"/>
  <c r="AN6583" i="5" l="1"/>
  <c r="BF6583" i="5"/>
  <c r="AS6583" i="5" l="1"/>
  <c r="BJ6583" i="5"/>
  <c r="BG6583" i="5"/>
  <c r="AO6583" i="5"/>
  <c r="BN6583" i="5" l="1"/>
  <c r="AQ6583" i="5"/>
  <c r="AT6583" i="5"/>
  <c r="BK6583" i="5"/>
  <c r="BR6583" i="5" l="1"/>
  <c r="AR6583" i="5"/>
  <c r="BS6583" i="5" s="1"/>
  <c r="BT6583" i="5" s="1"/>
  <c r="EC6583" i="5" s="1"/>
  <c r="AU6583" i="5"/>
  <c r="BM6583" i="5" s="1"/>
  <c r="BL6583" i="5"/>
  <c r="EF6583" i="5" s="1"/>
  <c r="EE6583" i="5"/>
  <c r="BP6583" i="5"/>
  <c r="BZ6583" i="5"/>
  <c r="CM6583" i="5"/>
  <c r="CA6583" i="5" l="1"/>
  <c r="CB6583" i="5" s="1"/>
  <c r="CC6583" i="5" s="1"/>
  <c r="CN6583" i="5"/>
  <c r="ED6583" i="5"/>
  <c r="CQ6583" i="5" l="1"/>
  <c r="CO6583" i="5"/>
  <c r="DC6583" i="5" s="1"/>
  <c r="DW6583" i="5" s="1"/>
  <c r="J6583" i="7" s="1"/>
  <c r="DB6583" i="5"/>
  <c r="DU6583" i="5" s="1"/>
  <c r="H6583" i="7" s="1"/>
  <c r="CG6583" i="5"/>
  <c r="CH6583" i="5" s="1"/>
  <c r="CI6583" i="5" s="1"/>
  <c r="CJ6583" i="5" s="1"/>
  <c r="CK6583" i="5" s="1"/>
  <c r="CE6583" i="5"/>
  <c r="CF6583" i="5" s="1"/>
  <c r="DD6583" i="5" l="1"/>
  <c r="DO6583" i="5" s="1"/>
  <c r="CR6583" i="5"/>
  <c r="DE6583" i="5" l="1"/>
  <c r="DP6583" i="5" s="1"/>
  <c r="C6583" i="7" s="1"/>
  <c r="CV6583" i="5"/>
  <c r="CS6583" i="5"/>
  <c r="B6583" i="7"/>
  <c r="DA6583" i="5" l="1"/>
  <c r="CT6583" i="5"/>
  <c r="DF6583" i="5"/>
  <c r="DQ6583" i="5" s="1"/>
  <c r="CW6583" i="5"/>
  <c r="D6583" i="7" l="1"/>
  <c r="CU6583" i="5"/>
  <c r="DI6583" i="5"/>
  <c r="DX6583" i="5" s="1"/>
  <c r="CX6583" i="5"/>
  <c r="DH6583" i="5" s="1"/>
  <c r="DS6583" i="5" s="1"/>
  <c r="F6583" i="7" s="1"/>
  <c r="DG6583" i="5"/>
  <c r="DR6583" i="5" s="1"/>
  <c r="E6583" i="7" s="1"/>
  <c r="DT6583" i="5"/>
  <c r="DV6583" i="5"/>
  <c r="G6583" i="7" l="1"/>
  <c r="EI6583" i="5"/>
  <c r="CY6583" i="5"/>
  <c r="DL6583" i="5" s="1"/>
  <c r="EA6583" i="5" s="1"/>
  <c r="DJ6583" i="5"/>
  <c r="DY6583" i="5" s="1"/>
  <c r="L6583" i="7" s="1"/>
  <c r="EJ6583" i="5"/>
  <c r="I6583" i="7"/>
  <c r="C6584" i="5"/>
  <c r="D6584" i="5"/>
  <c r="K6583" i="7"/>
  <c r="N6583" i="7" l="1"/>
  <c r="EL6583" i="5"/>
  <c r="CZ6583" i="5"/>
  <c r="DM6583" i="5" s="1"/>
  <c r="DZ6583" i="5" s="1"/>
  <c r="J6584" i="5"/>
  <c r="K6584" i="5" s="1"/>
  <c r="L6584" i="5" s="1"/>
  <c r="M6584" i="5" s="1"/>
  <c r="E6584" i="5"/>
  <c r="EH6583" i="5"/>
  <c r="AV6584" i="5" l="1"/>
  <c r="N6584" i="5"/>
  <c r="AF6584" i="5"/>
  <c r="BH6584" i="5"/>
  <c r="M6583" i="7"/>
  <c r="EK6583" i="5"/>
  <c r="O6583" i="7" s="1"/>
  <c r="EG6583" i="5"/>
  <c r="CP6584" i="5" l="1"/>
  <c r="CD6584" i="5"/>
  <c r="BW6584" i="5"/>
  <c r="BX6584" i="5" s="1"/>
  <c r="O6584" i="5"/>
  <c r="P6584" i="5" s="1"/>
  <c r="AG6584" i="5"/>
  <c r="AH6584" i="5" s="1"/>
  <c r="BA6584" i="5"/>
  <c r="BB6584" i="5" s="1"/>
  <c r="W6584" i="5" l="1"/>
  <c r="X6584" i="5" s="1"/>
  <c r="Y6584" i="5" s="1"/>
  <c r="Z6584" i="5" s="1"/>
  <c r="AA6584" i="5" s="1"/>
  <c r="AB6584" i="5" s="1"/>
  <c r="AJ6584" i="5"/>
  <c r="AK6584" i="5" s="1"/>
  <c r="AL6584" i="5" s="1"/>
  <c r="AI6584" i="5"/>
  <c r="AP6584" i="5"/>
  <c r="V6584" i="5"/>
  <c r="Q6584" i="5"/>
  <c r="R6584" i="5" s="1"/>
  <c r="T6584" i="5" s="1"/>
  <c r="BO6584" i="5" s="1"/>
  <c r="U6584" i="5"/>
  <c r="BC6584" i="5"/>
  <c r="BD6584" i="5" s="1"/>
  <c r="DK6584" i="5"/>
  <c r="DN6584" i="5" s="1"/>
  <c r="AC6584" i="5" l="1"/>
  <c r="AD6584" i="5" s="1"/>
  <c r="AE6584" i="5" s="1"/>
  <c r="BE6584" i="5"/>
  <c r="S6584" i="5"/>
  <c r="BQ6584" i="5"/>
  <c r="A6584" i="7"/>
  <c r="EM6584" i="5"/>
  <c r="AM6584" i="5"/>
  <c r="BI6584" i="5" s="1"/>
  <c r="BF6584" i="5" l="1"/>
  <c r="AN6584" i="5"/>
  <c r="AS6584" i="5" l="1"/>
  <c r="BJ6584" i="5"/>
  <c r="AO6584" i="5"/>
  <c r="BG6584" i="5"/>
  <c r="BN6584" i="5" l="1"/>
  <c r="EE6584" i="5" s="1"/>
  <c r="AQ6584" i="5"/>
  <c r="AT6584" i="5"/>
  <c r="BK6584" i="5"/>
  <c r="BR6584" i="5" l="1"/>
  <c r="AR6584" i="5"/>
  <c r="BS6584" i="5" s="1"/>
  <c r="BT6584" i="5" s="1"/>
  <c r="EC6584" i="5" s="1"/>
  <c r="AU6584" i="5"/>
  <c r="BM6584" i="5" s="1"/>
  <c r="BL6584" i="5"/>
  <c r="EF6584" i="5" s="1"/>
  <c r="BP6584" i="5"/>
  <c r="CM6584" i="5"/>
  <c r="BZ6584" i="5"/>
  <c r="CA6584" i="5" l="1"/>
  <c r="CB6584" i="5" s="1"/>
  <c r="CC6584" i="5" s="1"/>
  <c r="CN6584" i="5"/>
  <c r="CQ6584" i="5" s="1"/>
  <c r="ED6584" i="5"/>
  <c r="CR6584" i="5" l="1"/>
  <c r="CS6584" i="5" s="1"/>
  <c r="DB6584" i="5"/>
  <c r="DU6584" i="5" s="1"/>
  <c r="H6584" i="7" s="1"/>
  <c r="CO6584" i="5"/>
  <c r="DC6584" i="5" s="1"/>
  <c r="DW6584" i="5" s="1"/>
  <c r="J6584" i="7" s="1"/>
  <c r="CG6584" i="5"/>
  <c r="CH6584" i="5" s="1"/>
  <c r="CI6584" i="5" s="1"/>
  <c r="CJ6584" i="5" s="1"/>
  <c r="CK6584" i="5" s="1"/>
  <c r="CE6584" i="5"/>
  <c r="CF6584" i="5" s="1"/>
  <c r="DD6584" i="5" l="1"/>
  <c r="DO6584" i="5" s="1"/>
  <c r="DA6584" i="5"/>
  <c r="CT6584" i="5"/>
  <c r="DE6584" i="5"/>
  <c r="DP6584" i="5" s="1"/>
  <c r="C6584" i="7" s="1"/>
  <c r="CV6584" i="5"/>
  <c r="DF6584" i="5" l="1"/>
  <c r="DQ6584" i="5" s="1"/>
  <c r="CW6584" i="5"/>
  <c r="CU6584" i="5"/>
  <c r="DI6584" i="5"/>
  <c r="DX6584" i="5" s="1"/>
  <c r="DT6584" i="5"/>
  <c r="G6584" i="7" s="1"/>
  <c r="DV6584" i="5"/>
  <c r="B6584" i="7"/>
  <c r="EI6584" i="5" l="1"/>
  <c r="CY6584" i="5"/>
  <c r="DL6584" i="5" s="1"/>
  <c r="EA6584" i="5" s="1"/>
  <c r="DJ6584" i="5"/>
  <c r="DY6584" i="5" s="1"/>
  <c r="L6584" i="7" s="1"/>
  <c r="D6585" i="5"/>
  <c r="I6584" i="7"/>
  <c r="C6585" i="5"/>
  <c r="EH6584" i="5"/>
  <c r="K6584" i="7"/>
  <c r="CX6584" i="5"/>
  <c r="DH6584" i="5" s="1"/>
  <c r="DS6584" i="5" s="1"/>
  <c r="F6584" i="7" s="1"/>
  <c r="DG6584" i="5"/>
  <c r="DR6584" i="5" s="1"/>
  <c r="E6584" i="7" s="1"/>
  <c r="D6584" i="7"/>
  <c r="N6584" i="7" l="1"/>
  <c r="EL6584" i="5"/>
  <c r="EJ6584" i="5"/>
  <c r="J6585" i="5"/>
  <c r="K6585" i="5" s="1"/>
  <c r="L6585" i="5" s="1"/>
  <c r="M6585" i="5" s="1"/>
  <c r="E6585" i="5"/>
  <c r="CZ6584" i="5"/>
  <c r="DM6584" i="5" s="1"/>
  <c r="DZ6584" i="5" s="1"/>
  <c r="EG6584" i="5" l="1"/>
  <c r="M6584" i="7"/>
  <c r="EK6584" i="5"/>
  <c r="O6584" i="7" s="1"/>
  <c r="BH6585" i="5"/>
  <c r="AF6585" i="5"/>
  <c r="N6585" i="5"/>
  <c r="AV6585" i="5"/>
  <c r="BA6585" i="5" l="1"/>
  <c r="BB6585" i="5" s="1"/>
  <c r="O6585" i="5"/>
  <c r="P6585" i="5" s="1"/>
  <c r="AG6585" i="5"/>
  <c r="AH6585" i="5" s="1"/>
  <c r="CP6585" i="5"/>
  <c r="BW6585" i="5"/>
  <c r="BX6585" i="5" s="1"/>
  <c r="CD6585" i="5"/>
  <c r="DK6585" i="5" l="1"/>
  <c r="DN6585" i="5" s="1"/>
  <c r="EM6585" i="5" s="1"/>
  <c r="AI6585" i="5"/>
  <c r="AJ6585" i="5"/>
  <c r="AK6585" i="5" s="1"/>
  <c r="AM6585" i="5" s="1"/>
  <c r="W6585" i="5"/>
  <c r="X6585" i="5" s="1"/>
  <c r="Y6585" i="5" s="1"/>
  <c r="Z6585" i="5" s="1"/>
  <c r="AA6585" i="5" s="1"/>
  <c r="AB6585" i="5" s="1"/>
  <c r="Q6585" i="5"/>
  <c r="R6585" i="5" s="1"/>
  <c r="T6585" i="5" s="1"/>
  <c r="V6585" i="5"/>
  <c r="U6585" i="5"/>
  <c r="AP6585" i="5"/>
  <c r="BC6585" i="5"/>
  <c r="BD6585" i="5" s="1"/>
  <c r="A6585" i="7" l="1"/>
  <c r="BE6585" i="5"/>
  <c r="AC6585" i="5"/>
  <c r="AD6585" i="5" s="1"/>
  <c r="AE6585" i="5" s="1"/>
  <c r="BI6585" i="5"/>
  <c r="BQ6585" i="5"/>
  <c r="BO6585" i="5"/>
  <c r="S6585" i="5"/>
  <c r="AL6585" i="5"/>
  <c r="AN6585" i="5" s="1"/>
  <c r="BF6585" i="5" l="1"/>
  <c r="AO6585" i="5"/>
  <c r="AS6585" i="5"/>
  <c r="AT6585" i="5" s="1"/>
  <c r="AU6585" i="5" s="1"/>
  <c r="BJ6585" i="5"/>
  <c r="BL6585" i="5" l="1"/>
  <c r="BG6585" i="5"/>
  <c r="BM6585" i="5" s="1"/>
  <c r="BK6585" i="5"/>
  <c r="BN6585" i="5"/>
  <c r="AQ6585" i="5"/>
  <c r="BP6585" i="5" l="1"/>
  <c r="CM6585" i="5"/>
  <c r="BZ6585" i="5"/>
  <c r="EF6585" i="5"/>
  <c r="BR6585" i="5"/>
  <c r="AR6585" i="5"/>
  <c r="BS6585" i="5" s="1"/>
  <c r="BT6585" i="5" s="1"/>
  <c r="EC6585" i="5" s="1"/>
  <c r="EE6585" i="5"/>
  <c r="ED6585" i="5" l="1"/>
  <c r="CN6585" i="5"/>
  <c r="CA6585" i="5"/>
  <c r="CB6585" i="5" s="1"/>
  <c r="CC6585" i="5" s="1"/>
  <c r="CE6585" i="5" s="1"/>
  <c r="CF6585" i="5" s="1"/>
  <c r="CG6585" i="5" l="1"/>
  <c r="CH6585" i="5" s="1"/>
  <c r="CI6585" i="5" s="1"/>
  <c r="CJ6585" i="5" s="1"/>
  <c r="CK6585" i="5" s="1"/>
  <c r="CQ6585" i="5"/>
  <c r="CO6585" i="5"/>
  <c r="DC6585" i="5" s="1"/>
  <c r="DW6585" i="5" s="1"/>
  <c r="J6585" i="7" s="1"/>
  <c r="DB6585" i="5"/>
  <c r="DU6585" i="5" s="1"/>
  <c r="H6585" i="7" s="1"/>
  <c r="DD6585" i="5" l="1"/>
  <c r="DO6585" i="5" s="1"/>
  <c r="B6585" i="7" s="1"/>
  <c r="CR6585" i="5"/>
  <c r="DE6585" i="5" l="1"/>
  <c r="DP6585" i="5" s="1"/>
  <c r="CV6585" i="5"/>
  <c r="CS6585" i="5"/>
  <c r="DA6585" i="5" l="1"/>
  <c r="CT6585" i="5"/>
  <c r="DF6585" i="5"/>
  <c r="DQ6585" i="5" s="1"/>
  <c r="CW6585" i="5"/>
  <c r="C6585" i="7"/>
  <c r="DG6585" i="5" l="1"/>
  <c r="DR6585" i="5" s="1"/>
  <c r="E6585" i="7" s="1"/>
  <c r="CX6585" i="5"/>
  <c r="DH6585" i="5" s="1"/>
  <c r="DS6585" i="5" s="1"/>
  <c r="F6585" i="7" s="1"/>
  <c r="D6585" i="7"/>
  <c r="CU6585" i="5"/>
  <c r="DI6585" i="5"/>
  <c r="DX6585" i="5" s="1"/>
  <c r="DT6585" i="5"/>
  <c r="DV6585" i="5"/>
  <c r="EJ6585" i="5" l="1"/>
  <c r="G6585" i="7"/>
  <c r="EI6585" i="5"/>
  <c r="D6586" i="5"/>
  <c r="I6585" i="7"/>
  <c r="C6586" i="5"/>
  <c r="CY6585" i="5"/>
  <c r="DL6585" i="5" s="1"/>
  <c r="EA6585" i="5" s="1"/>
  <c r="DJ6585" i="5"/>
  <c r="DY6585" i="5" s="1"/>
  <c r="L6585" i="7" s="1"/>
  <c r="K6585" i="7"/>
  <c r="N6585" i="7" l="1"/>
  <c r="EL6585" i="5"/>
  <c r="CZ6585" i="5"/>
  <c r="DM6585" i="5" s="1"/>
  <c r="DZ6585" i="5" s="1"/>
  <c r="EH6585" i="5"/>
  <c r="E6586" i="5"/>
  <c r="J6586" i="5"/>
  <c r="K6586" i="5" s="1"/>
  <c r="L6586" i="5" s="1"/>
  <c r="M6586" i="5" s="1"/>
  <c r="AF6586" i="5" l="1"/>
  <c r="AV6586" i="5"/>
  <c r="N6586" i="5"/>
  <c r="BH6586" i="5"/>
  <c r="EK6585" i="5"/>
  <c r="O6585" i="7" s="1"/>
  <c r="M6585" i="7"/>
  <c r="EG6585" i="5"/>
  <c r="O6586" i="5" l="1"/>
  <c r="P6586" i="5" s="1"/>
  <c r="CD6586" i="5"/>
  <c r="BW6586" i="5"/>
  <c r="BX6586" i="5" s="1"/>
  <c r="CP6586" i="5"/>
  <c r="BA6586" i="5"/>
  <c r="BB6586" i="5" s="1"/>
  <c r="BC6586" i="5" s="1"/>
  <c r="AG6586" i="5"/>
  <c r="AH6586" i="5" s="1"/>
  <c r="AI6586" i="5" s="1"/>
  <c r="W6586" i="5" l="1"/>
  <c r="X6586" i="5" s="1"/>
  <c r="Y6586" i="5" s="1"/>
  <c r="DK6586" i="5"/>
  <c r="DN6586" i="5" s="1"/>
  <c r="EM6586" i="5" s="1"/>
  <c r="BD6586" i="5"/>
  <c r="AJ6586" i="5"/>
  <c r="AK6586" i="5" s="1"/>
  <c r="AM6586" i="5" s="1"/>
  <c r="AP6586" i="5"/>
  <c r="V6586" i="5"/>
  <c r="Q6586" i="5"/>
  <c r="R6586" i="5" s="1"/>
  <c r="T6586" i="5" s="1"/>
  <c r="U6586" i="5"/>
  <c r="A6586" i="7" l="1"/>
  <c r="BO6586" i="5"/>
  <c r="Z6586" i="5"/>
  <c r="AA6586" i="5" s="1"/>
  <c r="BI6586" i="5" s="1"/>
  <c r="BE6586" i="5"/>
  <c r="AL6586" i="5"/>
  <c r="AN6586" i="5" s="1"/>
  <c r="AS6586" i="5" s="1"/>
  <c r="AT6586" i="5" s="1"/>
  <c r="AU6586" i="5" s="1"/>
  <c r="BQ6586" i="5"/>
  <c r="S6586" i="5"/>
  <c r="BF6586" i="5" l="1"/>
  <c r="AB6586" i="5"/>
  <c r="AO6586" i="5"/>
  <c r="BG6586" i="5" l="1"/>
  <c r="AC6586" i="5"/>
  <c r="BJ6586" i="5"/>
  <c r="AQ6586" i="5"/>
  <c r="BN6586" i="5"/>
  <c r="BP6586" i="5" l="1"/>
  <c r="CM6586" i="5"/>
  <c r="BZ6586" i="5"/>
  <c r="AD6586" i="5"/>
  <c r="BK6586" i="5"/>
  <c r="EE6586" i="5"/>
  <c r="BR6586" i="5"/>
  <c r="AR6586" i="5"/>
  <c r="BS6586" i="5" s="1"/>
  <c r="BT6586" i="5" s="1"/>
  <c r="EC6586" i="5" s="1"/>
  <c r="ED6586" i="5" l="1"/>
  <c r="AE6586" i="5"/>
  <c r="BM6586" i="5" s="1"/>
  <c r="BL6586" i="5"/>
  <c r="EF6586" i="5" s="1"/>
  <c r="CA6586" i="5"/>
  <c r="CB6586" i="5" s="1"/>
  <c r="CC6586" i="5" s="1"/>
  <c r="CE6586" i="5" s="1"/>
  <c r="CF6586" i="5" s="1"/>
  <c r="CN6586" i="5"/>
  <c r="CQ6586" i="5" l="1"/>
  <c r="CG6586" i="5"/>
  <c r="CH6586" i="5" s="1"/>
  <c r="CI6586" i="5" s="1"/>
  <c r="CJ6586" i="5" s="1"/>
  <c r="CK6586" i="5" s="1"/>
  <c r="DB6586" i="5"/>
  <c r="DU6586" i="5" s="1"/>
  <c r="H6586" i="7" s="1"/>
  <c r="CO6586" i="5"/>
  <c r="DC6586" i="5" s="1"/>
  <c r="DW6586" i="5" s="1"/>
  <c r="J6586" i="7" s="1"/>
  <c r="DD6586" i="5" l="1"/>
  <c r="DO6586" i="5" s="1"/>
  <c r="CR6586" i="5"/>
  <c r="DE6586" i="5" l="1"/>
  <c r="DP6586" i="5" s="1"/>
  <c r="C6586" i="7" s="1"/>
  <c r="CV6586" i="5"/>
  <c r="CS6586" i="5"/>
  <c r="B6586" i="7"/>
  <c r="DA6586" i="5" l="1"/>
  <c r="CT6586" i="5"/>
  <c r="DF6586" i="5"/>
  <c r="DQ6586" i="5" s="1"/>
  <c r="CW6586" i="5"/>
  <c r="CU6586" i="5" l="1"/>
  <c r="DI6586" i="5"/>
  <c r="DX6586" i="5" s="1"/>
  <c r="DG6586" i="5"/>
  <c r="DR6586" i="5" s="1"/>
  <c r="E6586" i="7" s="1"/>
  <c r="CX6586" i="5"/>
  <c r="DH6586" i="5" s="1"/>
  <c r="DS6586" i="5" s="1"/>
  <c r="F6586" i="7" s="1"/>
  <c r="D6586" i="7"/>
  <c r="DT6586" i="5"/>
  <c r="DV6586" i="5"/>
  <c r="EJ6586" i="5" l="1"/>
  <c r="G6586" i="7"/>
  <c r="EI6586" i="5"/>
  <c r="I6586" i="7"/>
  <c r="D6587" i="5"/>
  <c r="C6587" i="5"/>
  <c r="K6586" i="7"/>
  <c r="CY6586" i="5"/>
  <c r="DL6586" i="5" s="1"/>
  <c r="EA6586" i="5" s="1"/>
  <c r="DJ6586" i="5"/>
  <c r="DY6586" i="5" s="1"/>
  <c r="L6586" i="7" s="1"/>
  <c r="EH6586" i="5" l="1"/>
  <c r="N6586" i="7"/>
  <c r="EL6586" i="5"/>
  <c r="CZ6586" i="5"/>
  <c r="DM6586" i="5" s="1"/>
  <c r="DZ6586" i="5" s="1"/>
  <c r="EK6586" i="5" s="1"/>
  <c r="O6586" i="7" s="1"/>
  <c r="E6587" i="5"/>
  <c r="J6587" i="5"/>
  <c r="K6587" i="5" s="1"/>
  <c r="L6587" i="5" s="1"/>
  <c r="M6587" i="5" s="1"/>
  <c r="EG6586" i="5"/>
  <c r="M6586" i="7" l="1"/>
  <c r="BH6587" i="5"/>
  <c r="AV6587" i="5"/>
  <c r="AF6587" i="5"/>
  <c r="N6587" i="5"/>
  <c r="O6587" i="5" l="1"/>
  <c r="P6587" i="5" s="1"/>
  <c r="BA6587" i="5"/>
  <c r="BB6587" i="5" s="1"/>
  <c r="AG6587" i="5"/>
  <c r="AP6587" i="5" s="1"/>
  <c r="CD6587" i="5"/>
  <c r="CP6587" i="5"/>
  <c r="BW6587" i="5"/>
  <c r="BX6587" i="5" s="1"/>
  <c r="DK6587" i="5" l="1"/>
  <c r="DN6587" i="5" s="1"/>
  <c r="EM6587" i="5" s="1"/>
  <c r="BC6587" i="5"/>
  <c r="BD6587" i="5" s="1"/>
  <c r="AH6587" i="5"/>
  <c r="W6587" i="5"/>
  <c r="V6587" i="5"/>
  <c r="Q6587" i="5"/>
  <c r="R6587" i="5" s="1"/>
  <c r="S6587" i="5" s="1"/>
  <c r="U6587" i="5"/>
  <c r="A6587" i="7" l="1"/>
  <c r="X6587" i="5"/>
  <c r="AJ6587" i="5"/>
  <c r="AK6587" i="5" s="1"/>
  <c r="AI6587" i="5"/>
  <c r="T6587" i="5"/>
  <c r="BE6587" i="5"/>
  <c r="AL6587" i="5" l="1"/>
  <c r="BF6587" i="5"/>
  <c r="AM6587" i="5"/>
  <c r="Y6587" i="5"/>
  <c r="BQ6587" i="5"/>
  <c r="AN6587" i="5" l="1"/>
  <c r="AS6587" i="5" s="1"/>
  <c r="AT6587" i="5" s="1"/>
  <c r="AU6587" i="5" s="1"/>
  <c r="BG6587" i="5"/>
  <c r="Z6587" i="5"/>
  <c r="AA6587" i="5" s="1"/>
  <c r="BI6587" i="5" s="1"/>
  <c r="BO6587" i="5"/>
  <c r="AO6587" i="5" l="1"/>
  <c r="BN6587" i="5" s="1"/>
  <c r="AB6587" i="5"/>
  <c r="AQ6587" i="5" l="1"/>
  <c r="BR6587" i="5" s="1"/>
  <c r="CM6587" i="5"/>
  <c r="BZ6587" i="5"/>
  <c r="BP6587" i="5"/>
  <c r="AC6587" i="5"/>
  <c r="BJ6587" i="5"/>
  <c r="EE6587" i="5" s="1"/>
  <c r="AR6587" i="5" l="1"/>
  <c r="BS6587" i="5" s="1"/>
  <c r="BT6587" i="5" s="1"/>
  <c r="EC6587" i="5" s="1"/>
  <c r="CA6587" i="5"/>
  <c r="CB6587" i="5" s="1"/>
  <c r="CC6587" i="5" s="1"/>
  <c r="AD6587" i="5"/>
  <c r="BK6587" i="5"/>
  <c r="CN6587" i="5"/>
  <c r="ED6587" i="5" l="1"/>
  <c r="CE6587" i="5"/>
  <c r="CF6587" i="5" s="1"/>
  <c r="CG6587" i="5"/>
  <c r="CH6587" i="5" s="1"/>
  <c r="CI6587" i="5" s="1"/>
  <c r="DB6587" i="5"/>
  <c r="DU6587" i="5" s="1"/>
  <c r="H6587" i="7" s="1"/>
  <c r="CO6587" i="5"/>
  <c r="DC6587" i="5" s="1"/>
  <c r="DW6587" i="5" s="1"/>
  <c r="J6587" i="7" s="1"/>
  <c r="CQ6587" i="5"/>
  <c r="DD6587" i="5" s="1"/>
  <c r="DO6587" i="5" s="1"/>
  <c r="AE6587" i="5"/>
  <c r="BM6587" i="5" s="1"/>
  <c r="BL6587" i="5"/>
  <c r="EF6587" i="5" s="1"/>
  <c r="B6587" i="7" l="1"/>
  <c r="CR6587" i="5"/>
  <c r="CJ6587" i="5"/>
  <c r="CK6587" i="5" s="1"/>
  <c r="DE6587" i="5" l="1"/>
  <c r="DP6587" i="5" s="1"/>
  <c r="CV6587" i="5"/>
  <c r="CS6587" i="5"/>
  <c r="DA6587" i="5" l="1"/>
  <c r="CT6587" i="5"/>
  <c r="DF6587" i="5"/>
  <c r="DQ6587" i="5" s="1"/>
  <c r="CW6587" i="5"/>
  <c r="C6587" i="7"/>
  <c r="CX6587" i="5" l="1"/>
  <c r="DH6587" i="5" s="1"/>
  <c r="DS6587" i="5" s="1"/>
  <c r="F6587" i="7" s="1"/>
  <c r="DG6587" i="5"/>
  <c r="DR6587" i="5" s="1"/>
  <c r="E6587" i="7" s="1"/>
  <c r="D6587" i="7"/>
  <c r="CU6587" i="5"/>
  <c r="DI6587" i="5"/>
  <c r="DX6587" i="5" s="1"/>
  <c r="DT6587" i="5"/>
  <c r="DV6587" i="5"/>
  <c r="EJ6587" i="5" l="1"/>
  <c r="CY6587" i="5"/>
  <c r="DL6587" i="5" s="1"/>
  <c r="EA6587" i="5" s="1"/>
  <c r="DJ6587" i="5"/>
  <c r="DY6587" i="5" s="1"/>
  <c r="L6587" i="7" s="1"/>
  <c r="K6587" i="7"/>
  <c r="I6587" i="7"/>
  <c r="C6588" i="5"/>
  <c r="D6588" i="5"/>
  <c r="G6587" i="7"/>
  <c r="EI6587" i="5"/>
  <c r="N6587" i="7" l="1"/>
  <c r="EL6587" i="5"/>
  <c r="EH6587" i="5"/>
  <c r="E6588" i="5"/>
  <c r="J6588" i="5"/>
  <c r="K6588" i="5" s="1"/>
  <c r="L6588" i="5" s="1"/>
  <c r="M6588" i="5" s="1"/>
  <c r="CZ6587" i="5"/>
  <c r="DM6587" i="5" s="1"/>
  <c r="DZ6587" i="5" s="1"/>
  <c r="M6587" i="7" l="1"/>
  <c r="EG6587" i="5"/>
  <c r="EK6587" i="5"/>
  <c r="O6587" i="7" s="1"/>
  <c r="AF6588" i="5"/>
  <c r="AV6588" i="5"/>
  <c r="N6588" i="5"/>
  <c r="BH6588" i="5"/>
  <c r="CP6588" i="5" l="1"/>
  <c r="BW6588" i="5"/>
  <c r="BX6588" i="5" s="1"/>
  <c r="CD6588" i="5"/>
  <c r="AG6588" i="5"/>
  <c r="AP6588" i="5" s="1"/>
  <c r="BA6588" i="5"/>
  <c r="BB6588" i="5" s="1"/>
  <c r="BC6588" i="5" s="1"/>
  <c r="BD6588" i="5" s="1"/>
  <c r="O6588" i="5"/>
  <c r="P6588" i="5" s="1"/>
  <c r="W6588" i="5" l="1"/>
  <c r="X6588" i="5" s="1"/>
  <c r="Y6588" i="5" s="1"/>
  <c r="Z6588" i="5" s="1"/>
  <c r="AA6588" i="5" s="1"/>
  <c r="AB6588" i="5" s="1"/>
  <c r="BE6588" i="5"/>
  <c r="AH6588" i="5"/>
  <c r="V6588" i="5"/>
  <c r="U6588" i="5"/>
  <c r="Q6588" i="5"/>
  <c r="R6588" i="5" s="1"/>
  <c r="T6588" i="5" s="1"/>
  <c r="BO6588" i="5" s="1"/>
  <c r="DK6588" i="5"/>
  <c r="DN6588" i="5" s="1"/>
  <c r="AJ6588" i="5" l="1"/>
  <c r="AI6588" i="5"/>
  <c r="BQ6588" i="5"/>
  <c r="BF6588" i="5"/>
  <c r="EM6588" i="5"/>
  <c r="A6588" i="7"/>
  <c r="AC6588" i="5"/>
  <c r="AD6588" i="5" s="1"/>
  <c r="AE6588" i="5" s="1"/>
  <c r="S6588" i="5"/>
  <c r="AK6588" i="5" l="1"/>
  <c r="AM6588" i="5" s="1"/>
  <c r="BI6588" i="5" s="1"/>
  <c r="BG6588" i="5"/>
  <c r="AL6588" i="5" l="1"/>
  <c r="AN6588" i="5" s="1"/>
  <c r="AS6588" i="5" l="1"/>
  <c r="BJ6588" i="5"/>
  <c r="AO6588" i="5"/>
  <c r="BN6588" i="5" l="1"/>
  <c r="EE6588" i="5" s="1"/>
  <c r="AQ6588" i="5"/>
  <c r="AT6588" i="5"/>
  <c r="BK6588" i="5"/>
  <c r="BR6588" i="5" l="1"/>
  <c r="AR6588" i="5"/>
  <c r="BS6588" i="5" s="1"/>
  <c r="BT6588" i="5" s="1"/>
  <c r="EC6588" i="5" s="1"/>
  <c r="AU6588" i="5"/>
  <c r="BM6588" i="5" s="1"/>
  <c r="BL6588" i="5"/>
  <c r="EF6588" i="5" s="1"/>
  <c r="BP6588" i="5"/>
  <c r="CM6588" i="5"/>
  <c r="BZ6588" i="5"/>
  <c r="CA6588" i="5" l="1"/>
  <c r="CB6588" i="5" s="1"/>
  <c r="CC6588" i="5" s="1"/>
  <c r="CN6588" i="5"/>
  <c r="ED6588" i="5"/>
  <c r="CQ6588" i="5" l="1"/>
  <c r="DB6588" i="5"/>
  <c r="DU6588" i="5" s="1"/>
  <c r="H6588" i="7" s="1"/>
  <c r="CO6588" i="5"/>
  <c r="DC6588" i="5" s="1"/>
  <c r="DW6588" i="5" s="1"/>
  <c r="J6588" i="7" s="1"/>
  <c r="CG6588" i="5"/>
  <c r="CH6588" i="5" s="1"/>
  <c r="CI6588" i="5" s="1"/>
  <c r="CJ6588" i="5" s="1"/>
  <c r="CK6588" i="5" s="1"/>
  <c r="CE6588" i="5"/>
  <c r="CF6588" i="5" s="1"/>
  <c r="DD6588" i="5" l="1"/>
  <c r="DO6588" i="5" s="1"/>
  <c r="CR6588" i="5"/>
  <c r="DE6588" i="5" l="1"/>
  <c r="DP6588" i="5" s="1"/>
  <c r="C6588" i="7" s="1"/>
  <c r="CV6588" i="5"/>
  <c r="CS6588" i="5"/>
  <c r="B6588" i="7"/>
  <c r="DA6588" i="5" l="1"/>
  <c r="CT6588" i="5"/>
  <c r="DF6588" i="5"/>
  <c r="DQ6588" i="5" s="1"/>
  <c r="CW6588" i="5"/>
  <c r="CU6588" i="5" l="1"/>
  <c r="DI6588" i="5"/>
  <c r="DX6588" i="5" s="1"/>
  <c r="CX6588" i="5"/>
  <c r="DH6588" i="5" s="1"/>
  <c r="DS6588" i="5" s="1"/>
  <c r="F6588" i="7" s="1"/>
  <c r="DG6588" i="5"/>
  <c r="DR6588" i="5" s="1"/>
  <c r="E6588" i="7" s="1"/>
  <c r="D6588" i="7"/>
  <c r="DT6588" i="5"/>
  <c r="DV6588" i="5"/>
  <c r="EJ6588" i="5" l="1"/>
  <c r="G6588" i="7"/>
  <c r="EI6588" i="5"/>
  <c r="D6589" i="5"/>
  <c r="I6588" i="7"/>
  <c r="C6589" i="5"/>
  <c r="K6588" i="7"/>
  <c r="EH6588" i="5"/>
  <c r="CY6588" i="5"/>
  <c r="DL6588" i="5" s="1"/>
  <c r="EA6588" i="5" s="1"/>
  <c r="DJ6588" i="5"/>
  <c r="DY6588" i="5" s="1"/>
  <c r="L6588" i="7" s="1"/>
  <c r="CZ6588" i="5" l="1"/>
  <c r="DM6588" i="5" s="1"/>
  <c r="DZ6588" i="5" s="1"/>
  <c r="M6588" i="7" s="1"/>
  <c r="N6588" i="7"/>
  <c r="EL6588" i="5"/>
  <c r="J6589" i="5"/>
  <c r="K6589" i="5" s="1"/>
  <c r="L6589" i="5" s="1"/>
  <c r="M6589" i="5" s="1"/>
  <c r="E6589" i="5"/>
  <c r="EK6588" i="5" l="1"/>
  <c r="O6588" i="7" s="1"/>
  <c r="EG6588" i="5"/>
  <c r="BH6589" i="5"/>
  <c r="N6589" i="5"/>
  <c r="AF6589" i="5"/>
  <c r="AV6589" i="5"/>
  <c r="AG6589" i="5" l="1"/>
  <c r="AH6589" i="5" s="1"/>
  <c r="AI6589" i="5" s="1"/>
  <c r="BA6589" i="5"/>
  <c r="BB6589" i="5" s="1"/>
  <c r="O6589" i="5"/>
  <c r="W6589" i="5" s="1"/>
  <c r="CP6589" i="5"/>
  <c r="BW6589" i="5"/>
  <c r="BX6589" i="5" s="1"/>
  <c r="CD6589" i="5"/>
  <c r="DK6589" i="5" l="1"/>
  <c r="DN6589" i="5" s="1"/>
  <c r="BC6589" i="5"/>
  <c r="BD6589" i="5" s="1"/>
  <c r="P6589" i="5"/>
  <c r="AP6589" i="5"/>
  <c r="X6589" i="5"/>
  <c r="Y6589" i="5" s="1"/>
  <c r="Z6589" i="5" s="1"/>
  <c r="AA6589" i="5" s="1"/>
  <c r="AJ6589" i="5"/>
  <c r="AK6589" i="5" s="1"/>
  <c r="AM6589" i="5" s="1"/>
  <c r="BE6589" i="5" l="1"/>
  <c r="EM6589" i="5"/>
  <c r="A6589" i="7"/>
  <c r="AL6589" i="5"/>
  <c r="AN6589" i="5" s="1"/>
  <c r="AB6589" i="5"/>
  <c r="U6589" i="5"/>
  <c r="BI6589" i="5" s="1"/>
  <c r="Q6589" i="5"/>
  <c r="R6589" i="5" s="1"/>
  <c r="T6589" i="5" s="1"/>
  <c r="BO6589" i="5" s="1"/>
  <c r="V6589" i="5"/>
  <c r="BJ6589" i="5" l="1"/>
  <c r="AS6589" i="5"/>
  <c r="AT6589" i="5" s="1"/>
  <c r="AU6589" i="5" s="1"/>
  <c r="AO6589" i="5"/>
  <c r="BF6589" i="5"/>
  <c r="BQ6589" i="5"/>
  <c r="S6589" i="5"/>
  <c r="AC6589" i="5"/>
  <c r="AD6589" i="5" s="1"/>
  <c r="AE6589" i="5" s="1"/>
  <c r="BK6589" i="5" l="1"/>
  <c r="BL6589" i="5"/>
  <c r="BG6589" i="5"/>
  <c r="BM6589" i="5" s="1"/>
  <c r="BN6589" i="5"/>
  <c r="AQ6589" i="5"/>
  <c r="EF6589" i="5" l="1"/>
  <c r="BP6589" i="5"/>
  <c r="EE6589" i="5"/>
  <c r="CM6589" i="5"/>
  <c r="BZ6589" i="5"/>
  <c r="BR6589" i="5"/>
  <c r="AR6589" i="5"/>
  <c r="BS6589" i="5" s="1"/>
  <c r="BT6589" i="5" s="1"/>
  <c r="EC6589" i="5" s="1"/>
  <c r="ED6589" i="5" l="1"/>
  <c r="CN6589" i="5"/>
  <c r="CQ6589" i="5" s="1"/>
  <c r="CA6589" i="5"/>
  <c r="CB6589" i="5" s="1"/>
  <c r="CC6589" i="5" s="1"/>
  <c r="CR6589" i="5" l="1"/>
  <c r="CS6589" i="5" s="1"/>
  <c r="CG6589" i="5"/>
  <c r="CH6589" i="5" s="1"/>
  <c r="CI6589" i="5" s="1"/>
  <c r="CJ6589" i="5" s="1"/>
  <c r="CK6589" i="5" s="1"/>
  <c r="CO6589" i="5"/>
  <c r="DC6589" i="5" s="1"/>
  <c r="DW6589" i="5" s="1"/>
  <c r="J6589" i="7" s="1"/>
  <c r="DB6589" i="5"/>
  <c r="DU6589" i="5" s="1"/>
  <c r="H6589" i="7" s="1"/>
  <c r="CE6589" i="5"/>
  <c r="CF6589" i="5" s="1"/>
  <c r="DA6589" i="5" l="1"/>
  <c r="CT6589" i="5"/>
  <c r="DE6589" i="5"/>
  <c r="DP6589" i="5" s="1"/>
  <c r="C6589" i="7" s="1"/>
  <c r="CV6589" i="5"/>
  <c r="DD6589" i="5"/>
  <c r="DO6589" i="5" s="1"/>
  <c r="DF6589" i="5" l="1"/>
  <c r="DQ6589" i="5" s="1"/>
  <c r="CW6589" i="5"/>
  <c r="B6589" i="7"/>
  <c r="DI6589" i="5"/>
  <c r="DX6589" i="5" s="1"/>
  <c r="CU6589" i="5"/>
  <c r="DT6589" i="5"/>
  <c r="G6589" i="7" s="1"/>
  <c r="DV6589" i="5"/>
  <c r="CY6589" i="5" l="1"/>
  <c r="DL6589" i="5" s="1"/>
  <c r="EA6589" i="5" s="1"/>
  <c r="DJ6589" i="5"/>
  <c r="DY6589" i="5" s="1"/>
  <c r="L6589" i="7" s="1"/>
  <c r="EI6589" i="5"/>
  <c r="CX6589" i="5"/>
  <c r="DH6589" i="5" s="1"/>
  <c r="DS6589" i="5" s="1"/>
  <c r="F6589" i="7" s="1"/>
  <c r="DG6589" i="5"/>
  <c r="DR6589" i="5" s="1"/>
  <c r="E6589" i="7" s="1"/>
  <c r="D6590" i="5"/>
  <c r="C6590" i="5"/>
  <c r="I6589" i="7"/>
  <c r="K6589" i="7"/>
  <c r="D6589" i="7"/>
  <c r="N6589" i="7" l="1"/>
  <c r="EL6589" i="5"/>
  <c r="EH6589" i="5"/>
  <c r="E6590" i="5"/>
  <c r="J6590" i="5"/>
  <c r="K6590" i="5" s="1"/>
  <c r="L6590" i="5" s="1"/>
  <c r="M6590" i="5" s="1"/>
  <c r="EJ6589" i="5"/>
  <c r="CZ6589" i="5"/>
  <c r="DM6589" i="5" s="1"/>
  <c r="DZ6589" i="5" s="1"/>
  <c r="AV6590" i="5" l="1"/>
  <c r="BH6590" i="5"/>
  <c r="N6590" i="5"/>
  <c r="AF6590" i="5"/>
  <c r="EK6589" i="5"/>
  <c r="O6589" i="7" s="1"/>
  <c r="M6589" i="7"/>
  <c r="EG6589" i="5"/>
  <c r="O6590" i="5" l="1"/>
  <c r="P6590" i="5" s="1"/>
  <c r="CD6590" i="5"/>
  <c r="CP6590" i="5"/>
  <c r="BW6590" i="5"/>
  <c r="BX6590" i="5" s="1"/>
  <c r="AG6590" i="5"/>
  <c r="AP6590" i="5" s="1"/>
  <c r="BA6590" i="5"/>
  <c r="BB6590" i="5" s="1"/>
  <c r="W6590" i="5" l="1"/>
  <c r="X6590" i="5" s="1"/>
  <c r="Y6590" i="5" s="1"/>
  <c r="Z6590" i="5" s="1"/>
  <c r="AA6590" i="5" s="1"/>
  <c r="DK6590" i="5"/>
  <c r="DN6590" i="5" s="1"/>
  <c r="AH6590" i="5"/>
  <c r="BC6590" i="5"/>
  <c r="BD6590" i="5" s="1"/>
  <c r="Q6590" i="5"/>
  <c r="R6590" i="5" s="1"/>
  <c r="S6590" i="5" s="1"/>
  <c r="V6590" i="5"/>
  <c r="U6590" i="5"/>
  <c r="AB6590" i="5" l="1"/>
  <c r="AC6590" i="5" s="1"/>
  <c r="AD6590" i="5" s="1"/>
  <c r="AE6590" i="5" s="1"/>
  <c r="AI6590" i="5"/>
  <c r="AJ6590" i="5"/>
  <c r="AK6590" i="5" s="1"/>
  <c r="BE6590" i="5"/>
  <c r="A6590" i="7"/>
  <c r="EM6590" i="5"/>
  <c r="T6590" i="5"/>
  <c r="BO6590" i="5" s="1"/>
  <c r="BQ6590" i="5"/>
  <c r="BF6590" i="5" l="1"/>
  <c r="AM6590" i="5"/>
  <c r="BI6590" i="5" s="1"/>
  <c r="AL6590" i="5"/>
  <c r="AN6590" i="5" l="1"/>
  <c r="AS6590" i="5" s="1"/>
  <c r="BG6590" i="5"/>
  <c r="AO6590" i="5" l="1"/>
  <c r="BN6590" i="5" s="1"/>
  <c r="BJ6590" i="5"/>
  <c r="AT6590" i="5"/>
  <c r="BK6590" i="5"/>
  <c r="AQ6590" i="5" l="1"/>
  <c r="AR6590" i="5" s="1"/>
  <c r="BS6590" i="5" s="1"/>
  <c r="BT6590" i="5" s="1"/>
  <c r="EC6590" i="5" s="1"/>
  <c r="AU6590" i="5"/>
  <c r="BM6590" i="5" s="1"/>
  <c r="BL6590" i="5"/>
  <c r="EF6590" i="5" s="1"/>
  <c r="BP6590" i="5"/>
  <c r="BZ6590" i="5"/>
  <c r="CM6590" i="5"/>
  <c r="EE6590" i="5"/>
  <c r="BR6590" i="5" l="1"/>
  <c r="ED6590" i="5" s="1"/>
  <c r="CA6590" i="5"/>
  <c r="CB6590" i="5" s="1"/>
  <c r="CC6590" i="5" s="1"/>
  <c r="CN6590" i="5"/>
  <c r="CO6590" i="5" l="1"/>
  <c r="DC6590" i="5" s="1"/>
  <c r="DW6590" i="5" s="1"/>
  <c r="J6590" i="7" s="1"/>
  <c r="DB6590" i="5"/>
  <c r="DU6590" i="5" s="1"/>
  <c r="H6590" i="7" s="1"/>
  <c r="CG6590" i="5"/>
  <c r="CH6590" i="5" s="1"/>
  <c r="CI6590" i="5" s="1"/>
  <c r="CJ6590" i="5" s="1"/>
  <c r="CK6590" i="5" s="1"/>
  <c r="CE6590" i="5"/>
  <c r="CF6590" i="5" s="1"/>
  <c r="CQ6590" i="5"/>
  <c r="DD6590" i="5" l="1"/>
  <c r="DO6590" i="5" s="1"/>
  <c r="B6590" i="7" s="1"/>
  <c r="CR6590" i="5"/>
  <c r="CS6590" i="5" s="1"/>
  <c r="DA6590" i="5" l="1"/>
  <c r="CT6590" i="5"/>
  <c r="DE6590" i="5"/>
  <c r="DP6590" i="5" s="1"/>
  <c r="CV6590" i="5"/>
  <c r="C6590" i="7" l="1"/>
  <c r="DF6590" i="5"/>
  <c r="DQ6590" i="5" s="1"/>
  <c r="CW6590" i="5"/>
  <c r="DI6590" i="5"/>
  <c r="DX6590" i="5" s="1"/>
  <c r="CU6590" i="5"/>
  <c r="DT6590" i="5"/>
  <c r="G6590" i="7" s="1"/>
  <c r="DV6590" i="5"/>
  <c r="D6591" i="5" l="1"/>
  <c r="I6590" i="7"/>
  <c r="C6591" i="5"/>
  <c r="CX6590" i="5"/>
  <c r="DH6590" i="5" s="1"/>
  <c r="DS6590" i="5" s="1"/>
  <c r="F6590" i="7" s="1"/>
  <c r="DG6590" i="5"/>
  <c r="DR6590" i="5" s="1"/>
  <c r="E6590" i="7" s="1"/>
  <c r="EH6590" i="5"/>
  <c r="K6590" i="7"/>
  <c r="D6590" i="7"/>
  <c r="CY6590" i="5"/>
  <c r="DL6590" i="5" s="1"/>
  <c r="EA6590" i="5" s="1"/>
  <c r="DJ6590" i="5"/>
  <c r="DY6590" i="5" s="1"/>
  <c r="L6590" i="7" s="1"/>
  <c r="EI6590" i="5"/>
  <c r="N6590" i="7" l="1"/>
  <c r="EL6590" i="5"/>
  <c r="E6591" i="5"/>
  <c r="J6591" i="5"/>
  <c r="K6591" i="5" s="1"/>
  <c r="L6591" i="5" s="1"/>
  <c r="M6591" i="5" s="1"/>
  <c r="CZ6590" i="5"/>
  <c r="DM6590" i="5" s="1"/>
  <c r="DZ6590" i="5" s="1"/>
  <c r="EJ6590" i="5"/>
  <c r="M6590" i="7" l="1"/>
  <c r="EG6590" i="5"/>
  <c r="EK6590" i="5"/>
  <c r="O6590" i="7" s="1"/>
  <c r="N6591" i="5"/>
  <c r="AF6591" i="5"/>
  <c r="AV6591" i="5"/>
  <c r="BH6591" i="5"/>
  <c r="AG6591" i="5" l="1"/>
  <c r="AP6591" i="5" s="1"/>
  <c r="BA6591" i="5"/>
  <c r="BB6591" i="5" s="1"/>
  <c r="CP6591" i="5"/>
  <c r="BW6591" i="5"/>
  <c r="BX6591" i="5" s="1"/>
  <c r="CD6591" i="5"/>
  <c r="O6591" i="5"/>
  <c r="W6591" i="5" s="1"/>
  <c r="X6591" i="5" s="1"/>
  <c r="Y6591" i="5" s="1"/>
  <c r="Z6591" i="5" s="1"/>
  <c r="AA6591" i="5" s="1"/>
  <c r="AB6591" i="5" s="1"/>
  <c r="P6591" i="5" l="1"/>
  <c r="V6591" i="5" s="1"/>
  <c r="AC6591" i="5" s="1"/>
  <c r="AD6591" i="5" s="1"/>
  <c r="AE6591" i="5" s="1"/>
  <c r="DK6591" i="5"/>
  <c r="DN6591" i="5" s="1"/>
  <c r="EM6591" i="5" s="1"/>
  <c r="BC6591" i="5"/>
  <c r="BD6591" i="5" s="1"/>
  <c r="AH6591" i="5"/>
  <c r="A6591" i="7" l="1"/>
  <c r="U6591" i="5"/>
  <c r="Q6591" i="5"/>
  <c r="R6591" i="5" s="1"/>
  <c r="S6591" i="5" s="1"/>
  <c r="BE6591" i="5"/>
  <c r="AJ6591" i="5"/>
  <c r="AK6591" i="5" s="1"/>
  <c r="AI6591" i="5"/>
  <c r="T6591" i="5" l="1"/>
  <c r="BO6591" i="5" s="1"/>
  <c r="BQ6591" i="5"/>
  <c r="AL6591" i="5"/>
  <c r="AM6591" i="5"/>
  <c r="BI6591" i="5" s="1"/>
  <c r="BF6591" i="5"/>
  <c r="AN6591" i="5" l="1"/>
  <c r="BG6591" i="5"/>
  <c r="AO6591" i="5" l="1"/>
  <c r="AS6591" i="5"/>
  <c r="BJ6591" i="5"/>
  <c r="AT6591" i="5" l="1"/>
  <c r="BK6591" i="5"/>
  <c r="BN6591" i="5"/>
  <c r="AQ6591" i="5"/>
  <c r="BP6591" i="5" l="1"/>
  <c r="CM6591" i="5"/>
  <c r="BZ6591" i="5"/>
  <c r="AU6591" i="5"/>
  <c r="BM6591" i="5" s="1"/>
  <c r="BL6591" i="5"/>
  <c r="EF6591" i="5" s="1"/>
  <c r="BR6591" i="5"/>
  <c r="AR6591" i="5"/>
  <c r="BS6591" i="5" s="1"/>
  <c r="BT6591" i="5" s="1"/>
  <c r="EC6591" i="5" s="1"/>
  <c r="EE6591" i="5"/>
  <c r="ED6591" i="5" l="1"/>
  <c r="CN6591" i="5"/>
  <c r="CQ6591" i="5" s="1"/>
  <c r="CA6591" i="5"/>
  <c r="CB6591" i="5" s="1"/>
  <c r="CC6591" i="5" s="1"/>
  <c r="CG6591" i="5" l="1"/>
  <c r="CH6591" i="5" s="1"/>
  <c r="CI6591" i="5" s="1"/>
  <c r="CJ6591" i="5" s="1"/>
  <c r="CK6591" i="5" s="1"/>
  <c r="CR6591" i="5"/>
  <c r="CS6591" i="5" s="1"/>
  <c r="DB6591" i="5"/>
  <c r="DU6591" i="5" s="1"/>
  <c r="H6591" i="7" s="1"/>
  <c r="CO6591" i="5"/>
  <c r="DC6591" i="5" s="1"/>
  <c r="DW6591" i="5" s="1"/>
  <c r="J6591" i="7" s="1"/>
  <c r="CE6591" i="5"/>
  <c r="CF6591" i="5" s="1"/>
  <c r="DD6591" i="5" l="1"/>
  <c r="DO6591" i="5" s="1"/>
  <c r="B6591" i="7" s="1"/>
  <c r="CV6591" i="5"/>
  <c r="DF6591" i="5" s="1"/>
  <c r="DQ6591" i="5" s="1"/>
  <c r="DE6591" i="5"/>
  <c r="DP6591" i="5" s="1"/>
  <c r="C6591" i="7" s="1"/>
  <c r="DA6591" i="5"/>
  <c r="CT6591" i="5"/>
  <c r="CW6591" i="5" l="1"/>
  <c r="CX6591" i="5" s="1"/>
  <c r="DH6591" i="5" s="1"/>
  <c r="DS6591" i="5" s="1"/>
  <c r="F6591" i="7" s="1"/>
  <c r="D6591" i="7"/>
  <c r="CU6591" i="5"/>
  <c r="DI6591" i="5"/>
  <c r="DX6591" i="5" s="1"/>
  <c r="DT6591" i="5"/>
  <c r="DV6591" i="5"/>
  <c r="DG6591" i="5" l="1"/>
  <c r="DR6591" i="5" s="1"/>
  <c r="E6591" i="7" s="1"/>
  <c r="D6592" i="5"/>
  <c r="C6592" i="5"/>
  <c r="I6591" i="7"/>
  <c r="G6591" i="7"/>
  <c r="EI6591" i="5"/>
  <c r="CY6591" i="5"/>
  <c r="DL6591" i="5" s="1"/>
  <c r="EA6591" i="5" s="1"/>
  <c r="DJ6591" i="5"/>
  <c r="DY6591" i="5" s="1"/>
  <c r="L6591" i="7" s="1"/>
  <c r="K6591" i="7"/>
  <c r="EJ6591" i="5" l="1"/>
  <c r="N6591" i="7"/>
  <c r="EL6591" i="5"/>
  <c r="CZ6591" i="5"/>
  <c r="DM6591" i="5" s="1"/>
  <c r="DZ6591" i="5" s="1"/>
  <c r="E6592" i="5"/>
  <c r="J6592" i="5"/>
  <c r="K6592" i="5" s="1"/>
  <c r="L6592" i="5" s="1"/>
  <c r="M6592" i="5" s="1"/>
  <c r="EH6591" i="5"/>
  <c r="BH6592" i="5" l="1"/>
  <c r="N6592" i="5"/>
  <c r="AV6592" i="5"/>
  <c r="AF6592" i="5"/>
  <c r="EK6591" i="5"/>
  <c r="O6591" i="7" s="1"/>
  <c r="M6591" i="7"/>
  <c r="EG6591" i="5"/>
  <c r="AG6592" i="5" l="1"/>
  <c r="AH6592" i="5" s="1"/>
  <c r="AJ6592" i="5" s="1"/>
  <c r="AK6592" i="5" s="1"/>
  <c r="AL6592" i="5" s="1"/>
  <c r="BA6592" i="5"/>
  <c r="BB6592" i="5" s="1"/>
  <c r="BC6592" i="5" s="1"/>
  <c r="O6592" i="5"/>
  <c r="P6592" i="5" s="1"/>
  <c r="BW6592" i="5"/>
  <c r="BX6592" i="5" s="1"/>
  <c r="CP6592" i="5"/>
  <c r="CD6592" i="5"/>
  <c r="BD6592" i="5" l="1"/>
  <c r="W6592" i="5"/>
  <c r="V6592" i="5"/>
  <c r="U6592" i="5"/>
  <c r="Q6592" i="5"/>
  <c r="R6592" i="5" s="1"/>
  <c r="S6592" i="5" s="1"/>
  <c r="AI6592" i="5"/>
  <c r="DK6592" i="5"/>
  <c r="DN6592" i="5" s="1"/>
  <c r="AP6592" i="5"/>
  <c r="AM6592" i="5" l="1"/>
  <c r="AN6592" i="5" s="1"/>
  <c r="AS6592" i="5" s="1"/>
  <c r="AT6592" i="5" s="1"/>
  <c r="AU6592" i="5" s="1"/>
  <c r="X6592" i="5"/>
  <c r="Y6592" i="5" s="1"/>
  <c r="Z6592" i="5" s="1"/>
  <c r="AA6592" i="5" s="1"/>
  <c r="T6592" i="5"/>
  <c r="BQ6592" i="5"/>
  <c r="A6592" i="7"/>
  <c r="EM6592" i="5"/>
  <c r="BE6592" i="5"/>
  <c r="BI6592" i="5" l="1"/>
  <c r="BO6592" i="5"/>
  <c r="AB6592" i="5"/>
  <c r="BF6592" i="5"/>
  <c r="AO6592" i="5"/>
  <c r="BN6592" i="5" l="1"/>
  <c r="AQ6592" i="5"/>
  <c r="BG6592" i="5"/>
  <c r="BJ6592" i="5"/>
  <c r="AC6592" i="5"/>
  <c r="EE6592" i="5" l="1"/>
  <c r="AD6592" i="5"/>
  <c r="BK6592" i="5"/>
  <c r="BR6592" i="5"/>
  <c r="AR6592" i="5"/>
  <c r="BS6592" i="5" s="1"/>
  <c r="BP6592" i="5"/>
  <c r="CM6592" i="5"/>
  <c r="BZ6592" i="5"/>
  <c r="CN6592" i="5" l="1"/>
  <c r="CQ6592" i="5" s="1"/>
  <c r="ED6592" i="5"/>
  <c r="BT6592" i="5"/>
  <c r="EC6592" i="5" s="1"/>
  <c r="CA6592" i="5"/>
  <c r="CB6592" i="5" s="1"/>
  <c r="CC6592" i="5" s="1"/>
  <c r="AE6592" i="5"/>
  <c r="BM6592" i="5" s="1"/>
  <c r="BL6592" i="5"/>
  <c r="EF6592" i="5" s="1"/>
  <c r="CE6592" i="5" l="1"/>
  <c r="CF6592" i="5" s="1"/>
  <c r="CR6592" i="5"/>
  <c r="CG6592" i="5"/>
  <c r="CH6592" i="5" s="1"/>
  <c r="CI6592" i="5" s="1"/>
  <c r="CJ6592" i="5" s="1"/>
  <c r="CK6592" i="5" s="1"/>
  <c r="DB6592" i="5"/>
  <c r="DU6592" i="5" s="1"/>
  <c r="H6592" i="7" s="1"/>
  <c r="CO6592" i="5"/>
  <c r="DC6592" i="5" s="1"/>
  <c r="DW6592" i="5" s="1"/>
  <c r="J6592" i="7" s="1"/>
  <c r="DE6592" i="5" l="1"/>
  <c r="DP6592" i="5" s="1"/>
  <c r="C6592" i="7" s="1"/>
  <c r="CV6592" i="5"/>
  <c r="CS6592" i="5"/>
  <c r="DD6592" i="5"/>
  <c r="DO6592" i="5" s="1"/>
  <c r="DA6592" i="5" l="1"/>
  <c r="CT6592" i="5"/>
  <c r="DF6592" i="5"/>
  <c r="DQ6592" i="5" s="1"/>
  <c r="CW6592" i="5"/>
  <c r="B6592" i="7"/>
  <c r="D6592" i="7" l="1"/>
  <c r="CU6592" i="5"/>
  <c r="DI6592" i="5"/>
  <c r="DX6592" i="5" s="1"/>
  <c r="CX6592" i="5"/>
  <c r="DH6592" i="5" s="1"/>
  <c r="DS6592" i="5" s="1"/>
  <c r="F6592" i="7" s="1"/>
  <c r="DG6592" i="5"/>
  <c r="DR6592" i="5" s="1"/>
  <c r="E6592" i="7" s="1"/>
  <c r="DT6592" i="5"/>
  <c r="DV6592" i="5"/>
  <c r="G6592" i="7" l="1"/>
  <c r="EI6592" i="5"/>
  <c r="D6593" i="5"/>
  <c r="I6592" i="7"/>
  <c r="C6593" i="5"/>
  <c r="CY6592" i="5"/>
  <c r="DL6592" i="5" s="1"/>
  <c r="EA6592" i="5" s="1"/>
  <c r="DJ6592" i="5"/>
  <c r="DY6592" i="5" s="1"/>
  <c r="L6592" i="7" s="1"/>
  <c r="EJ6592" i="5"/>
  <c r="K6592" i="7"/>
  <c r="N6592" i="7" l="1"/>
  <c r="EL6592" i="5"/>
  <c r="CZ6592" i="5"/>
  <c r="DM6592" i="5" s="1"/>
  <c r="DZ6592" i="5" s="1"/>
  <c r="EH6592" i="5"/>
  <c r="E6593" i="5"/>
  <c r="J6593" i="5"/>
  <c r="K6593" i="5" s="1"/>
  <c r="L6593" i="5" s="1"/>
  <c r="M6593" i="5" s="1"/>
  <c r="M6592" i="7" l="1"/>
  <c r="EK6592" i="5"/>
  <c r="O6592" i="7" s="1"/>
  <c r="EG6592" i="5"/>
  <c r="AF6593" i="5"/>
  <c r="AV6593" i="5"/>
  <c r="N6593" i="5"/>
  <c r="BH6593" i="5"/>
  <c r="BA6593" i="5" l="1"/>
  <c r="BB6593" i="5" s="1"/>
  <c r="O6593" i="5"/>
  <c r="P6593" i="5" s="1"/>
  <c r="AG6593" i="5"/>
  <c r="AH6593" i="5" s="1"/>
  <c r="AJ6593" i="5" s="1"/>
  <c r="AK6593" i="5" s="1"/>
  <c r="BW6593" i="5"/>
  <c r="BX6593" i="5" s="1"/>
  <c r="CP6593" i="5"/>
  <c r="CD6593" i="5"/>
  <c r="W6593" i="5" l="1"/>
  <c r="X6593" i="5" s="1"/>
  <c r="Y6593" i="5" s="1"/>
  <c r="Z6593" i="5" s="1"/>
  <c r="AI6593" i="5"/>
  <c r="U6593" i="5"/>
  <c r="Q6593" i="5"/>
  <c r="R6593" i="5" s="1"/>
  <c r="S6593" i="5" s="1"/>
  <c r="V6593" i="5"/>
  <c r="DK6593" i="5"/>
  <c r="DN6593" i="5" s="1"/>
  <c r="AP6593" i="5"/>
  <c r="AL6593" i="5"/>
  <c r="BC6593" i="5"/>
  <c r="AA6593" i="5" l="1"/>
  <c r="AB6593" i="5" s="1"/>
  <c r="AC6593" i="5" s="1"/>
  <c r="AD6593" i="5" s="1"/>
  <c r="AE6593" i="5" s="1"/>
  <c r="T6593" i="5"/>
  <c r="BO6593" i="5" s="1"/>
  <c r="BD6593" i="5"/>
  <c r="AM6593" i="5"/>
  <c r="AN6593" i="5" s="1"/>
  <c r="AS6593" i="5" s="1"/>
  <c r="AT6593" i="5" s="1"/>
  <c r="AU6593" i="5" s="1"/>
  <c r="BQ6593" i="5"/>
  <c r="EM6593" i="5"/>
  <c r="A6593" i="7"/>
  <c r="BJ6593" i="5" l="1"/>
  <c r="BE6593" i="5"/>
  <c r="BI6593" i="5"/>
  <c r="AO6593" i="5"/>
  <c r="BK6593" i="5" l="1"/>
  <c r="BF6593" i="5"/>
  <c r="BN6593" i="5"/>
  <c r="AQ6593" i="5"/>
  <c r="BL6593" i="5" l="1"/>
  <c r="EF6593" i="5" s="1"/>
  <c r="BG6593" i="5"/>
  <c r="BM6593" i="5" s="1"/>
  <c r="BR6593" i="5"/>
  <c r="AR6593" i="5"/>
  <c r="BS6593" i="5" s="1"/>
  <c r="BT6593" i="5" s="1"/>
  <c r="EC6593" i="5" s="1"/>
  <c r="BP6593" i="5"/>
  <c r="BZ6593" i="5"/>
  <c r="CM6593" i="5"/>
  <c r="EE6593" i="5"/>
  <c r="CN6593" i="5" l="1"/>
  <c r="CA6593" i="5"/>
  <c r="CB6593" i="5" s="1"/>
  <c r="CC6593" i="5" s="1"/>
  <c r="ED6593" i="5"/>
  <c r="CE6593" i="5" l="1"/>
  <c r="CF6593" i="5" s="1"/>
  <c r="CG6593" i="5"/>
  <c r="CH6593" i="5" s="1"/>
  <c r="CI6593" i="5" s="1"/>
  <c r="CJ6593" i="5" s="1"/>
  <c r="CK6593" i="5" s="1"/>
  <c r="CQ6593" i="5"/>
  <c r="CO6593" i="5"/>
  <c r="DC6593" i="5" s="1"/>
  <c r="DW6593" i="5" s="1"/>
  <c r="J6593" i="7" s="1"/>
  <c r="DB6593" i="5"/>
  <c r="DU6593" i="5" s="1"/>
  <c r="H6593" i="7" s="1"/>
  <c r="DD6593" i="5" l="1"/>
  <c r="DO6593" i="5" s="1"/>
  <c r="B6593" i="7" s="1"/>
  <c r="CR6593" i="5"/>
  <c r="CS6593" i="5" s="1"/>
  <c r="DA6593" i="5" l="1"/>
  <c r="CT6593" i="5"/>
  <c r="DE6593" i="5"/>
  <c r="DP6593" i="5" s="1"/>
  <c r="CV6593" i="5"/>
  <c r="DF6593" i="5" l="1"/>
  <c r="DQ6593" i="5" s="1"/>
  <c r="CW6593" i="5"/>
  <c r="DI6593" i="5"/>
  <c r="DX6593" i="5" s="1"/>
  <c r="CU6593" i="5"/>
  <c r="C6593" i="7"/>
  <c r="DT6593" i="5"/>
  <c r="G6593" i="7" s="1"/>
  <c r="DV6593" i="5"/>
  <c r="C6594" i="5" l="1"/>
  <c r="D6594" i="5"/>
  <c r="I6593" i="7"/>
  <c r="K6593" i="7"/>
  <c r="EI6593" i="5"/>
  <c r="CX6593" i="5"/>
  <c r="DH6593" i="5" s="1"/>
  <c r="DS6593" i="5" s="1"/>
  <c r="F6593" i="7" s="1"/>
  <c r="DG6593" i="5"/>
  <c r="DR6593" i="5" s="1"/>
  <c r="E6593" i="7" s="1"/>
  <c r="CY6593" i="5"/>
  <c r="DL6593" i="5" s="1"/>
  <c r="EA6593" i="5" s="1"/>
  <c r="DJ6593" i="5"/>
  <c r="DY6593" i="5" s="1"/>
  <c r="L6593" i="7" s="1"/>
  <c r="D6593" i="7"/>
  <c r="EH6593" i="5" l="1"/>
  <c r="N6593" i="7"/>
  <c r="EL6593" i="5"/>
  <c r="EJ6593" i="5"/>
  <c r="CZ6593" i="5"/>
  <c r="DM6593" i="5" s="1"/>
  <c r="DZ6593" i="5" s="1"/>
  <c r="E6594" i="5"/>
  <c r="J6594" i="5"/>
  <c r="K6594" i="5" s="1"/>
  <c r="L6594" i="5" s="1"/>
  <c r="M6594" i="5" s="1"/>
  <c r="M6593" i="7" l="1"/>
  <c r="EK6593" i="5"/>
  <c r="O6593" i="7" s="1"/>
  <c r="EG6593" i="5"/>
  <c r="AF6594" i="5"/>
  <c r="AV6594" i="5"/>
  <c r="BH6594" i="5"/>
  <c r="N6594" i="5"/>
  <c r="AG6594" i="5" l="1"/>
  <c r="AP6594" i="5" s="1"/>
  <c r="BA6594" i="5"/>
  <c r="BB6594" i="5" s="1"/>
  <c r="O6594" i="5"/>
  <c r="W6594" i="5" s="1"/>
  <c r="BW6594" i="5"/>
  <c r="BX6594" i="5" s="1"/>
  <c r="CD6594" i="5"/>
  <c r="CP6594" i="5"/>
  <c r="P6594" i="5" l="1"/>
  <c r="X6594" i="5"/>
  <c r="Y6594" i="5" s="1"/>
  <c r="Z6594" i="5" s="1"/>
  <c r="DK6594" i="5"/>
  <c r="DN6594" i="5" s="1"/>
  <c r="BC6594" i="5"/>
  <c r="BD6594" i="5" s="1"/>
  <c r="AH6594" i="5"/>
  <c r="BE6594" i="5" l="1"/>
  <c r="AA6594" i="5"/>
  <c r="AB6594" i="5" s="1"/>
  <c r="V6594" i="5"/>
  <c r="Q6594" i="5"/>
  <c r="R6594" i="5" s="1"/>
  <c r="T6594" i="5" s="1"/>
  <c r="BO6594" i="5" s="1"/>
  <c r="U6594" i="5"/>
  <c r="EM6594" i="5"/>
  <c r="A6594" i="7"/>
  <c r="AI6594" i="5"/>
  <c r="AJ6594" i="5"/>
  <c r="AC6594" i="5" l="1"/>
  <c r="AD6594" i="5" s="1"/>
  <c r="AE6594" i="5" s="1"/>
  <c r="BQ6594" i="5"/>
  <c r="S6594" i="5"/>
  <c r="AK6594" i="5"/>
  <c r="AM6594" i="5" s="1"/>
  <c r="BI6594" i="5" s="1"/>
  <c r="BF6594" i="5"/>
  <c r="AL6594" i="5" l="1"/>
  <c r="AN6594" i="5" s="1"/>
  <c r="BG6594" i="5"/>
  <c r="AS6594" i="5" l="1"/>
  <c r="BJ6594" i="5"/>
  <c r="AO6594" i="5"/>
  <c r="BN6594" i="5" l="1"/>
  <c r="EE6594" i="5" s="1"/>
  <c r="AQ6594" i="5"/>
  <c r="AT6594" i="5"/>
  <c r="BK6594" i="5"/>
  <c r="BR6594" i="5" l="1"/>
  <c r="AR6594" i="5"/>
  <c r="BS6594" i="5" s="1"/>
  <c r="BT6594" i="5" s="1"/>
  <c r="EC6594" i="5" s="1"/>
  <c r="AU6594" i="5"/>
  <c r="BM6594" i="5" s="1"/>
  <c r="BL6594" i="5"/>
  <c r="EF6594" i="5" s="1"/>
  <c r="BP6594" i="5"/>
  <c r="CM6594" i="5"/>
  <c r="BZ6594" i="5"/>
  <c r="ED6594" i="5" l="1"/>
  <c r="CN6594" i="5"/>
  <c r="CA6594" i="5"/>
  <c r="CB6594" i="5" s="1"/>
  <c r="CC6594" i="5" s="1"/>
  <c r="CE6594" i="5" s="1"/>
  <c r="CF6594" i="5" s="1"/>
  <c r="CG6594" i="5" l="1"/>
  <c r="CH6594" i="5" s="1"/>
  <c r="CI6594" i="5" s="1"/>
  <c r="CJ6594" i="5" s="1"/>
  <c r="CK6594" i="5" s="1"/>
  <c r="CO6594" i="5"/>
  <c r="DC6594" i="5" s="1"/>
  <c r="DW6594" i="5" s="1"/>
  <c r="J6594" i="7" s="1"/>
  <c r="DB6594" i="5"/>
  <c r="DU6594" i="5" s="1"/>
  <c r="H6594" i="7" s="1"/>
  <c r="CQ6594" i="5"/>
  <c r="DD6594" i="5" l="1"/>
  <c r="DO6594" i="5" s="1"/>
  <c r="B6594" i="7" s="1"/>
  <c r="CR6594" i="5"/>
  <c r="DE6594" i="5" l="1"/>
  <c r="DP6594" i="5" s="1"/>
  <c r="CV6594" i="5"/>
  <c r="CS6594" i="5"/>
  <c r="DA6594" i="5" l="1"/>
  <c r="CT6594" i="5"/>
  <c r="DF6594" i="5"/>
  <c r="DQ6594" i="5" s="1"/>
  <c r="CW6594" i="5"/>
  <c r="C6594" i="7"/>
  <c r="D6594" i="7" l="1"/>
  <c r="CU6594" i="5"/>
  <c r="DI6594" i="5"/>
  <c r="DX6594" i="5" s="1"/>
  <c r="CX6594" i="5"/>
  <c r="DH6594" i="5" s="1"/>
  <c r="DS6594" i="5" s="1"/>
  <c r="F6594" i="7" s="1"/>
  <c r="DG6594" i="5"/>
  <c r="DR6594" i="5" s="1"/>
  <c r="E6594" i="7" s="1"/>
  <c r="DT6594" i="5"/>
  <c r="DV6594" i="5"/>
  <c r="G6594" i="7" l="1"/>
  <c r="EI6594" i="5"/>
  <c r="CY6594" i="5"/>
  <c r="DL6594" i="5" s="1"/>
  <c r="EA6594" i="5" s="1"/>
  <c r="DJ6594" i="5"/>
  <c r="DY6594" i="5" s="1"/>
  <c r="L6594" i="7" s="1"/>
  <c r="K6594" i="7"/>
  <c r="EJ6594" i="5"/>
  <c r="I6594" i="7"/>
  <c r="C6595" i="5"/>
  <c r="D6595" i="5"/>
  <c r="N6594" i="7" l="1"/>
  <c r="EL6594" i="5"/>
  <c r="EH6594" i="5"/>
  <c r="CZ6594" i="5"/>
  <c r="DM6594" i="5" s="1"/>
  <c r="DZ6594" i="5" s="1"/>
  <c r="E6595" i="5"/>
  <c r="J6595" i="5"/>
  <c r="K6595" i="5" s="1"/>
  <c r="L6595" i="5" s="1"/>
  <c r="M6595" i="5" s="1"/>
  <c r="AV6595" i="5" l="1"/>
  <c r="BH6595" i="5"/>
  <c r="N6595" i="5"/>
  <c r="AF6595" i="5"/>
  <c r="EG6594" i="5"/>
  <c r="EK6594" i="5"/>
  <c r="O6594" i="7" s="1"/>
  <c r="M6594" i="7"/>
  <c r="AG6595" i="5" l="1"/>
  <c r="AP6595" i="5" s="1"/>
  <c r="O6595" i="5"/>
  <c r="W6595" i="5" s="1"/>
  <c r="CP6595" i="5"/>
  <c r="CD6595" i="5"/>
  <c r="BW6595" i="5"/>
  <c r="BX6595" i="5" s="1"/>
  <c r="BA6595" i="5"/>
  <c r="BB6595" i="5" s="1"/>
  <c r="BC6595" i="5" s="1"/>
  <c r="BD6595" i="5" s="1"/>
  <c r="P6595" i="5" l="1"/>
  <c r="V6595" i="5" s="1"/>
  <c r="DK6595" i="5"/>
  <c r="DN6595" i="5" s="1"/>
  <c r="EM6595" i="5" s="1"/>
  <c r="BE6595" i="5"/>
  <c r="A6595" i="7"/>
  <c r="X6595" i="5"/>
  <c r="Y6595" i="5" s="1"/>
  <c r="Z6595" i="5" s="1"/>
  <c r="AA6595" i="5" s="1"/>
  <c r="AH6595" i="5"/>
  <c r="U6595" i="5" l="1"/>
  <c r="Q6595" i="5"/>
  <c r="R6595" i="5" s="1"/>
  <c r="T6595" i="5" s="1"/>
  <c r="BO6595" i="5" s="1"/>
  <c r="AJ6595" i="5"/>
  <c r="AK6595" i="5" s="1"/>
  <c r="AI6595" i="5"/>
  <c r="AB6595" i="5"/>
  <c r="BF6595" i="5"/>
  <c r="S6595" i="5" l="1"/>
  <c r="BQ6595" i="5"/>
  <c r="AM6595" i="5"/>
  <c r="BI6595" i="5" s="1"/>
  <c r="AL6595" i="5"/>
  <c r="BG6595" i="5"/>
  <c r="AC6595" i="5"/>
  <c r="AN6595" i="5" l="1"/>
  <c r="AD6595" i="5"/>
  <c r="AE6595" i="5" l="1"/>
  <c r="AS6595" i="5"/>
  <c r="BJ6595" i="5"/>
  <c r="AO6595" i="5"/>
  <c r="AT6595" i="5" l="1"/>
  <c r="BK6595" i="5"/>
  <c r="BN6595" i="5"/>
  <c r="EE6595" i="5" s="1"/>
  <c r="AQ6595" i="5"/>
  <c r="BR6595" i="5" l="1"/>
  <c r="AR6595" i="5"/>
  <c r="BS6595" i="5" s="1"/>
  <c r="BT6595" i="5" s="1"/>
  <c r="EC6595" i="5" s="1"/>
  <c r="BP6595" i="5"/>
  <c r="CM6595" i="5"/>
  <c r="BZ6595" i="5"/>
  <c r="AU6595" i="5"/>
  <c r="BM6595" i="5" s="1"/>
  <c r="BL6595" i="5"/>
  <c r="EF6595" i="5" s="1"/>
  <c r="CN6595" i="5" l="1"/>
  <c r="CQ6595" i="5" s="1"/>
  <c r="CA6595" i="5"/>
  <c r="CB6595" i="5" s="1"/>
  <c r="CC6595" i="5" s="1"/>
  <c r="ED6595" i="5"/>
  <c r="CR6595" i="5" l="1"/>
  <c r="CG6595" i="5"/>
  <c r="CH6595" i="5" s="1"/>
  <c r="CI6595" i="5" s="1"/>
  <c r="CJ6595" i="5" s="1"/>
  <c r="CK6595" i="5" s="1"/>
  <c r="CE6595" i="5"/>
  <c r="CF6595" i="5" s="1"/>
  <c r="DB6595" i="5"/>
  <c r="DU6595" i="5" s="1"/>
  <c r="H6595" i="7" s="1"/>
  <c r="CO6595" i="5"/>
  <c r="DC6595" i="5" s="1"/>
  <c r="DW6595" i="5" s="1"/>
  <c r="J6595" i="7" s="1"/>
  <c r="CS6595" i="5" l="1"/>
  <c r="DE6595" i="5"/>
  <c r="DP6595" i="5" s="1"/>
  <c r="C6595" i="7" s="1"/>
  <c r="CV6595" i="5"/>
  <c r="DD6595" i="5"/>
  <c r="DO6595" i="5" s="1"/>
  <c r="B6595" i="7" l="1"/>
  <c r="DF6595" i="5"/>
  <c r="DQ6595" i="5" s="1"/>
  <c r="CW6595" i="5"/>
  <c r="DA6595" i="5"/>
  <c r="CT6595" i="5"/>
  <c r="DI6595" i="5" l="1"/>
  <c r="DX6595" i="5" s="1"/>
  <c r="CU6595" i="5"/>
  <c r="DT6595" i="5"/>
  <c r="DV6595" i="5"/>
  <c r="D6595" i="7"/>
  <c r="DG6595" i="5"/>
  <c r="DR6595" i="5" s="1"/>
  <c r="E6595" i="7" s="1"/>
  <c r="CX6595" i="5"/>
  <c r="DH6595" i="5" s="1"/>
  <c r="DS6595" i="5" s="1"/>
  <c r="F6595" i="7" s="1"/>
  <c r="D6596" i="5" l="1"/>
  <c r="C6596" i="5"/>
  <c r="I6595" i="7"/>
  <c r="G6595" i="7"/>
  <c r="EI6595" i="5"/>
  <c r="EJ6595" i="5"/>
  <c r="CY6595" i="5"/>
  <c r="DL6595" i="5" s="1"/>
  <c r="EA6595" i="5" s="1"/>
  <c r="DJ6595" i="5"/>
  <c r="DY6595" i="5" s="1"/>
  <c r="L6595" i="7" s="1"/>
  <c r="K6595" i="7"/>
  <c r="N6595" i="7" l="1"/>
  <c r="EL6595" i="5"/>
  <c r="EH6595" i="5"/>
  <c r="J6596" i="5"/>
  <c r="K6596" i="5" s="1"/>
  <c r="L6596" i="5" s="1"/>
  <c r="M6596" i="5" s="1"/>
  <c r="E6596" i="5"/>
  <c r="CZ6595" i="5"/>
  <c r="DM6595" i="5" s="1"/>
  <c r="DZ6595" i="5" s="1"/>
  <c r="EK6595" i="5" l="1"/>
  <c r="O6595" i="7" s="1"/>
  <c r="EG6595" i="5"/>
  <c r="M6595" i="7"/>
  <c r="AV6596" i="5"/>
  <c r="N6596" i="5"/>
  <c r="BH6596" i="5"/>
  <c r="AF6596" i="5"/>
  <c r="CP6596" i="5" l="1"/>
  <c r="BW6596" i="5"/>
  <c r="BX6596" i="5" s="1"/>
  <c r="CD6596" i="5"/>
  <c r="AG6596" i="5"/>
  <c r="AP6596" i="5" s="1"/>
  <c r="BA6596" i="5"/>
  <c r="BB6596" i="5" s="1"/>
  <c r="BC6596" i="5" s="1"/>
  <c r="BD6596" i="5" s="1"/>
  <c r="O6596" i="5"/>
  <c r="W6596" i="5" s="1"/>
  <c r="P6596" i="5" l="1"/>
  <c r="V6596" i="5" s="1"/>
  <c r="BE6596" i="5"/>
  <c r="X6596" i="5"/>
  <c r="Y6596" i="5" s="1"/>
  <c r="Z6596" i="5" s="1"/>
  <c r="AA6596" i="5" s="1"/>
  <c r="AH6596" i="5"/>
  <c r="DK6596" i="5"/>
  <c r="DN6596" i="5" s="1"/>
  <c r="Q6596" i="5" l="1"/>
  <c r="R6596" i="5" s="1"/>
  <c r="S6596" i="5" s="1"/>
  <c r="U6596" i="5"/>
  <c r="AB6596" i="5"/>
  <c r="AC6596" i="5" s="1"/>
  <c r="AD6596" i="5" s="1"/>
  <c r="AE6596" i="5" s="1"/>
  <c r="A6596" i="7"/>
  <c r="EM6596" i="5"/>
  <c r="BF6596" i="5"/>
  <c r="AI6596" i="5"/>
  <c r="AJ6596" i="5"/>
  <c r="AK6596" i="5" s="1"/>
  <c r="BQ6596" i="5" l="1"/>
  <c r="T6596" i="5"/>
  <c r="BO6596" i="5" s="1"/>
  <c r="BG6596" i="5"/>
  <c r="AL6596" i="5"/>
  <c r="AM6596" i="5"/>
  <c r="BI6596" i="5" s="1"/>
  <c r="AN6596" i="5" l="1"/>
  <c r="AO6596" i="5" s="1"/>
  <c r="BN6596" i="5" l="1"/>
  <c r="AQ6596" i="5"/>
  <c r="AS6596" i="5"/>
  <c r="BJ6596" i="5"/>
  <c r="EE6596" i="5" l="1"/>
  <c r="BR6596" i="5"/>
  <c r="AR6596" i="5"/>
  <c r="BS6596" i="5" s="1"/>
  <c r="BT6596" i="5" s="1"/>
  <c r="EC6596" i="5" s="1"/>
  <c r="AT6596" i="5"/>
  <c r="BK6596" i="5"/>
  <c r="BP6596" i="5"/>
  <c r="BZ6596" i="5"/>
  <c r="CM6596" i="5"/>
  <c r="CN6596" i="5" l="1"/>
  <c r="CQ6596" i="5" s="1"/>
  <c r="AU6596" i="5"/>
  <c r="BM6596" i="5" s="1"/>
  <c r="BL6596" i="5"/>
  <c r="EF6596" i="5" s="1"/>
  <c r="CA6596" i="5"/>
  <c r="CB6596" i="5" s="1"/>
  <c r="CC6596" i="5" s="1"/>
  <c r="ED6596" i="5"/>
  <c r="CG6596" i="5" l="1"/>
  <c r="CH6596" i="5" s="1"/>
  <c r="CI6596" i="5" s="1"/>
  <c r="CJ6596" i="5" s="1"/>
  <c r="CK6596" i="5" s="1"/>
  <c r="CR6596" i="5"/>
  <c r="CE6596" i="5"/>
  <c r="CF6596" i="5" s="1"/>
  <c r="DB6596" i="5"/>
  <c r="DU6596" i="5" s="1"/>
  <c r="H6596" i="7" s="1"/>
  <c r="CO6596" i="5"/>
  <c r="DC6596" i="5" s="1"/>
  <c r="DW6596" i="5" s="1"/>
  <c r="J6596" i="7" s="1"/>
  <c r="DE6596" i="5" l="1"/>
  <c r="DP6596" i="5" s="1"/>
  <c r="C6596" i="7" s="1"/>
  <c r="CV6596" i="5"/>
  <c r="CS6596" i="5"/>
  <c r="DD6596" i="5"/>
  <c r="DO6596" i="5" s="1"/>
  <c r="DA6596" i="5" l="1"/>
  <c r="CT6596" i="5"/>
  <c r="DF6596" i="5"/>
  <c r="DQ6596" i="5" s="1"/>
  <c r="CW6596" i="5"/>
  <c r="B6596" i="7"/>
  <c r="DG6596" i="5" l="1"/>
  <c r="DR6596" i="5" s="1"/>
  <c r="E6596" i="7" s="1"/>
  <c r="CX6596" i="5"/>
  <c r="DH6596" i="5" s="1"/>
  <c r="DS6596" i="5" s="1"/>
  <c r="F6596" i="7" s="1"/>
  <c r="DI6596" i="5"/>
  <c r="DX6596" i="5" s="1"/>
  <c r="CU6596" i="5"/>
  <c r="D6596" i="7"/>
  <c r="DT6596" i="5"/>
  <c r="DV6596" i="5"/>
  <c r="EJ6596" i="5" l="1"/>
  <c r="G6596" i="7"/>
  <c r="EI6596" i="5"/>
  <c r="CY6596" i="5"/>
  <c r="DL6596" i="5" s="1"/>
  <c r="EA6596" i="5" s="1"/>
  <c r="DJ6596" i="5"/>
  <c r="DY6596" i="5" s="1"/>
  <c r="L6596" i="7" s="1"/>
  <c r="I6596" i="7"/>
  <c r="D6597" i="5"/>
  <c r="C6597" i="5"/>
  <c r="K6596" i="7"/>
  <c r="N6596" i="7" l="1"/>
  <c r="EL6596" i="5"/>
  <c r="CZ6596" i="5"/>
  <c r="DM6596" i="5" s="1"/>
  <c r="DZ6596" i="5" s="1"/>
  <c r="E6597" i="5"/>
  <c r="J6597" i="5"/>
  <c r="K6597" i="5" s="1"/>
  <c r="L6597" i="5" s="1"/>
  <c r="M6597" i="5" s="1"/>
  <c r="EH6596" i="5"/>
  <c r="BH6597" i="5" l="1"/>
  <c r="AF6597" i="5"/>
  <c r="AV6597" i="5"/>
  <c r="N6597" i="5"/>
  <c r="EK6596" i="5"/>
  <c r="O6596" i="7" s="1"/>
  <c r="EG6596" i="5"/>
  <c r="M6596" i="7"/>
  <c r="BA6597" i="5" l="1"/>
  <c r="BB6597" i="5" s="1"/>
  <c r="O6597" i="5"/>
  <c r="W6597" i="5" s="1"/>
  <c r="AG6597" i="5"/>
  <c r="AH6597" i="5" s="1"/>
  <c r="CD6597" i="5"/>
  <c r="CP6597" i="5"/>
  <c r="BW6597" i="5"/>
  <c r="BX6597" i="5" s="1"/>
  <c r="DK6597" i="5" l="1"/>
  <c r="DN6597" i="5" s="1"/>
  <c r="A6597" i="7" s="1"/>
  <c r="P6597" i="5"/>
  <c r="U6597" i="5" s="1"/>
  <c r="AJ6597" i="5"/>
  <c r="AK6597" i="5" s="1"/>
  <c r="AI6597" i="5"/>
  <c r="X6597" i="5"/>
  <c r="Y6597" i="5" s="1"/>
  <c r="Z6597" i="5" s="1"/>
  <c r="AP6597" i="5"/>
  <c r="BC6597" i="5"/>
  <c r="BD6597" i="5" s="1"/>
  <c r="V6597" i="5" l="1"/>
  <c r="Q6597" i="5"/>
  <c r="R6597" i="5" s="1"/>
  <c r="T6597" i="5" s="1"/>
  <c r="BO6597" i="5" s="1"/>
  <c r="EM6597" i="5"/>
  <c r="AM6597" i="5"/>
  <c r="AL6597" i="5"/>
  <c r="BE6597" i="5"/>
  <c r="AA6597" i="5"/>
  <c r="AB6597" i="5" s="1"/>
  <c r="S6597" i="5" l="1"/>
  <c r="BQ6597" i="5"/>
  <c r="AN6597" i="5"/>
  <c r="AS6597" i="5" s="1"/>
  <c r="AT6597" i="5" s="1"/>
  <c r="AU6597" i="5" s="1"/>
  <c r="BI6597" i="5"/>
  <c r="AC6597" i="5"/>
  <c r="AD6597" i="5" s="1"/>
  <c r="AE6597" i="5" s="1"/>
  <c r="BF6597" i="5"/>
  <c r="AO6597" i="5" l="1"/>
  <c r="BN6597" i="5" s="1"/>
  <c r="BZ6597" i="5" s="1"/>
  <c r="CA6597" i="5" s="1"/>
  <c r="CB6597" i="5" s="1"/>
  <c r="CC6597" i="5" s="1"/>
  <c r="BJ6597" i="5"/>
  <c r="BK6597" i="5"/>
  <c r="BL6597" i="5"/>
  <c r="BG6597" i="5"/>
  <c r="BM6597" i="5" s="1"/>
  <c r="CM6597" i="5" l="1"/>
  <c r="AQ6597" i="5"/>
  <c r="BR6597" i="5" s="1"/>
  <c r="BP6597" i="5"/>
  <c r="EE6597" i="5"/>
  <c r="EF6597" i="5"/>
  <c r="CG6597" i="5"/>
  <c r="CH6597" i="5" s="1"/>
  <c r="CI6597" i="5" s="1"/>
  <c r="CJ6597" i="5" s="1"/>
  <c r="CK6597" i="5" s="1"/>
  <c r="CN6597" i="5" l="1"/>
  <c r="CQ6597" i="5" s="1"/>
  <c r="CR6597" i="5" s="1"/>
  <c r="AR6597" i="5"/>
  <c r="BS6597" i="5" s="1"/>
  <c r="BT6597" i="5" s="1"/>
  <c r="EC6597" i="5" s="1"/>
  <c r="CO6597" i="5" l="1"/>
  <c r="DC6597" i="5" s="1"/>
  <c r="DW6597" i="5" s="1"/>
  <c r="J6597" i="7" s="1"/>
  <c r="DB6597" i="5"/>
  <c r="DU6597" i="5" s="1"/>
  <c r="H6597" i="7" s="1"/>
  <c r="DD6597" i="5"/>
  <c r="DO6597" i="5" s="1"/>
  <c r="B6597" i="7" s="1"/>
  <c r="CS6597" i="5"/>
  <c r="DA6597" i="5" s="1"/>
  <c r="DT6597" i="5" s="1"/>
  <c r="G6597" i="7" s="1"/>
  <c r="DE6597" i="5"/>
  <c r="DP6597" i="5" s="1"/>
  <c r="C6597" i="7" s="1"/>
  <c r="CV6597" i="5"/>
  <c r="DF6597" i="5" s="1"/>
  <c r="DQ6597" i="5" s="1"/>
  <c r="CE6597" i="5"/>
  <c r="CF6597" i="5" s="1"/>
  <c r="ED6597" i="5"/>
  <c r="DV6597" i="5" l="1"/>
  <c r="I6597" i="7" s="1"/>
  <c r="CT6597" i="5"/>
  <c r="DI6597" i="5" s="1"/>
  <c r="DX6597" i="5" s="1"/>
  <c r="K6597" i="7" s="1"/>
  <c r="CW6597" i="5"/>
  <c r="DG6597" i="5" s="1"/>
  <c r="DR6597" i="5" s="1"/>
  <c r="E6597" i="7" s="1"/>
  <c r="EI6597" i="5"/>
  <c r="D6597" i="7"/>
  <c r="D6598" i="5" l="1"/>
  <c r="C6598" i="5"/>
  <c r="E6598" i="5" s="1"/>
  <c r="CU6597" i="5"/>
  <c r="CY6597" i="5" s="1"/>
  <c r="DL6597" i="5" s="1"/>
  <c r="EA6597" i="5" s="1"/>
  <c r="N6597" i="7" s="1"/>
  <c r="CX6597" i="5"/>
  <c r="DH6597" i="5" s="1"/>
  <c r="DS6597" i="5" s="1"/>
  <c r="F6597" i="7" s="1"/>
  <c r="EJ6597" i="5"/>
  <c r="CZ6597" i="5" l="1"/>
  <c r="DM6597" i="5" s="1"/>
  <c r="DZ6597" i="5" s="1"/>
  <c r="M6597" i="7" s="1"/>
  <c r="J6598" i="5"/>
  <c r="K6598" i="5" s="1"/>
  <c r="L6598" i="5" s="1"/>
  <c r="M6598" i="5" s="1"/>
  <c r="N6598" i="5" s="1"/>
  <c r="EL6597" i="5"/>
  <c r="DJ6597" i="5"/>
  <c r="DY6597" i="5" s="1"/>
  <c r="EG6597" i="5" l="1"/>
  <c r="EK6597" i="5"/>
  <c r="O6597" i="7" s="1"/>
  <c r="AF6598" i="5"/>
  <c r="AG6598" i="5" s="1"/>
  <c r="AP6598" i="5" s="1"/>
  <c r="BH6598" i="5"/>
  <c r="CD6598" i="5" s="1"/>
  <c r="AV6598" i="5"/>
  <c r="BA6598" i="5" s="1"/>
  <c r="BB6598" i="5" s="1"/>
  <c r="BC6598" i="5" s="1"/>
  <c r="L6597" i="7"/>
  <c r="EH6597" i="5"/>
  <c r="O6598" i="5"/>
  <c r="W6598" i="5" s="1"/>
  <c r="BW6598" i="5" l="1"/>
  <c r="BX6598" i="5" s="1"/>
  <c r="CP6598" i="5"/>
  <c r="BD6598" i="5"/>
  <c r="AH6598" i="5"/>
  <c r="X6598" i="5"/>
  <c r="Y6598" i="5" s="1"/>
  <c r="Z6598" i="5" s="1"/>
  <c r="AA6598" i="5" s="1"/>
  <c r="P6598" i="5"/>
  <c r="DK6598" i="5" l="1"/>
  <c r="DN6598" i="5" s="1"/>
  <c r="A6598" i="7" s="1"/>
  <c r="AB6598" i="5"/>
  <c r="BE6598" i="5"/>
  <c r="V6598" i="5"/>
  <c r="Q6598" i="5"/>
  <c r="R6598" i="5" s="1"/>
  <c r="BQ6598" i="5" s="1"/>
  <c r="U6598" i="5"/>
  <c r="AI6598" i="5"/>
  <c r="AJ6598" i="5"/>
  <c r="AK6598" i="5" s="1"/>
  <c r="AL6598" i="5" s="1"/>
  <c r="EM6598" i="5"/>
  <c r="BF6598" i="5" l="1"/>
  <c r="AC6598" i="5"/>
  <c r="AD6598" i="5" s="1"/>
  <c r="AE6598" i="5" s="1"/>
  <c r="T6598" i="5"/>
  <c r="BO6598" i="5" s="1"/>
  <c r="AM6598" i="5"/>
  <c r="BI6598" i="5" s="1"/>
  <c r="S6598" i="5"/>
  <c r="AN6598" i="5" l="1"/>
  <c r="AO6598" i="5" s="1"/>
  <c r="BG6598" i="5"/>
  <c r="BN6598" i="5" l="1"/>
  <c r="AQ6598" i="5"/>
  <c r="AS6598" i="5"/>
  <c r="BJ6598" i="5"/>
  <c r="EE6598" i="5" l="1"/>
  <c r="AT6598" i="5"/>
  <c r="BK6598" i="5"/>
  <c r="BR6598" i="5"/>
  <c r="AR6598" i="5"/>
  <c r="BS6598" i="5" s="1"/>
  <c r="BT6598" i="5" s="1"/>
  <c r="EC6598" i="5" s="1"/>
  <c r="BP6598" i="5"/>
  <c r="CM6598" i="5"/>
  <c r="BZ6598" i="5"/>
  <c r="CN6598" i="5" l="1"/>
  <c r="CQ6598" i="5" s="1"/>
  <c r="CA6598" i="5"/>
  <c r="CB6598" i="5" s="1"/>
  <c r="CC6598" i="5" s="1"/>
  <c r="CE6598" i="5" s="1"/>
  <c r="CF6598" i="5" s="1"/>
  <c r="ED6598" i="5"/>
  <c r="AU6598" i="5"/>
  <c r="BM6598" i="5" s="1"/>
  <c r="BL6598" i="5"/>
  <c r="EF6598" i="5" s="1"/>
  <c r="CR6598" i="5" l="1"/>
  <c r="CS6598" i="5" s="1"/>
  <c r="CG6598" i="5"/>
  <c r="CH6598" i="5" s="1"/>
  <c r="CI6598" i="5" s="1"/>
  <c r="CJ6598" i="5" s="1"/>
  <c r="CK6598" i="5" s="1"/>
  <c r="CO6598" i="5"/>
  <c r="DC6598" i="5" s="1"/>
  <c r="DW6598" i="5" s="1"/>
  <c r="J6598" i="7" s="1"/>
  <c r="DB6598" i="5"/>
  <c r="DU6598" i="5" s="1"/>
  <c r="H6598" i="7" s="1"/>
  <c r="DA6598" i="5" l="1"/>
  <c r="CT6598" i="5"/>
  <c r="DE6598" i="5"/>
  <c r="DP6598" i="5" s="1"/>
  <c r="C6598" i="7" s="1"/>
  <c r="CV6598" i="5"/>
  <c r="DD6598" i="5"/>
  <c r="DO6598" i="5" s="1"/>
  <c r="B6598" i="7" l="1"/>
  <c r="CU6598" i="5"/>
  <c r="DI6598" i="5"/>
  <c r="DX6598" i="5" s="1"/>
  <c r="DF6598" i="5"/>
  <c r="DQ6598" i="5" s="1"/>
  <c r="CW6598" i="5"/>
  <c r="DT6598" i="5"/>
  <c r="G6598" i="7" s="1"/>
  <c r="DV6598" i="5"/>
  <c r="D6599" i="5" l="1"/>
  <c r="I6598" i="7"/>
  <c r="C6599" i="5"/>
  <c r="CY6598" i="5"/>
  <c r="DL6598" i="5" s="1"/>
  <c r="EA6598" i="5" s="1"/>
  <c r="DJ6598" i="5"/>
  <c r="DY6598" i="5" s="1"/>
  <c r="L6598" i="7" s="1"/>
  <c r="D6598" i="7"/>
  <c r="EI6598" i="5"/>
  <c r="CX6598" i="5"/>
  <c r="DH6598" i="5" s="1"/>
  <c r="DS6598" i="5" s="1"/>
  <c r="F6598" i="7" s="1"/>
  <c r="DG6598" i="5"/>
  <c r="DR6598" i="5" s="1"/>
  <c r="E6598" i="7" s="1"/>
  <c r="K6598" i="7"/>
  <c r="N6598" i="7" l="1"/>
  <c r="EL6598" i="5"/>
  <c r="EJ6598" i="5"/>
  <c r="CZ6598" i="5"/>
  <c r="DM6598" i="5" s="1"/>
  <c r="DZ6598" i="5" s="1"/>
  <c r="EH6598" i="5"/>
  <c r="E6599" i="5"/>
  <c r="J6599" i="5"/>
  <c r="K6599" i="5" s="1"/>
  <c r="L6599" i="5" s="1"/>
  <c r="M6599" i="5" s="1"/>
  <c r="BH6599" i="5" l="1"/>
  <c r="AF6599" i="5"/>
  <c r="N6599" i="5"/>
  <c r="AV6599" i="5"/>
  <c r="M6598" i="7"/>
  <c r="EK6598" i="5"/>
  <c r="O6598" i="7" s="1"/>
  <c r="EG6598" i="5"/>
  <c r="BA6599" i="5" l="1"/>
  <c r="BB6599" i="5" s="1"/>
  <c r="O6599" i="5"/>
  <c r="P6599" i="5" s="1"/>
  <c r="AG6599" i="5"/>
  <c r="AH6599" i="5" s="1"/>
  <c r="CD6599" i="5"/>
  <c r="BW6599" i="5"/>
  <c r="BX6599" i="5" s="1"/>
  <c r="CP6599" i="5"/>
  <c r="W6599" i="5" l="1"/>
  <c r="X6599" i="5" s="1"/>
  <c r="Y6599" i="5" s="1"/>
  <c r="Z6599" i="5" s="1"/>
  <c r="AA6599" i="5" s="1"/>
  <c r="DK6599" i="5"/>
  <c r="DN6599" i="5" s="1"/>
  <c r="A6599" i="7" s="1"/>
  <c r="AI6599" i="5"/>
  <c r="AJ6599" i="5"/>
  <c r="AK6599" i="5" s="1"/>
  <c r="Q6599" i="5"/>
  <c r="R6599" i="5" s="1"/>
  <c r="T6599" i="5" s="1"/>
  <c r="U6599" i="5"/>
  <c r="V6599" i="5"/>
  <c r="AP6599" i="5"/>
  <c r="BC6599" i="5"/>
  <c r="BD6599" i="5" s="1"/>
  <c r="BO6599" i="5" l="1"/>
  <c r="EM6599" i="5"/>
  <c r="BE6599" i="5"/>
  <c r="AB6599" i="5"/>
  <c r="AC6599" i="5" s="1"/>
  <c r="AD6599" i="5" s="1"/>
  <c r="AE6599" i="5" s="1"/>
  <c r="S6599" i="5"/>
  <c r="AM6599" i="5"/>
  <c r="BQ6599" i="5"/>
  <c r="AL6599" i="5"/>
  <c r="AN6599" i="5" l="1"/>
  <c r="AS6599" i="5" s="1"/>
  <c r="AT6599" i="5" s="1"/>
  <c r="AU6599" i="5" s="1"/>
  <c r="BF6599" i="5"/>
  <c r="BI6599" i="5"/>
  <c r="AO6599" i="5" l="1"/>
  <c r="AQ6599" i="5" s="1"/>
  <c r="BK6599" i="5"/>
  <c r="BJ6599" i="5"/>
  <c r="BL6599" i="5"/>
  <c r="BG6599" i="5"/>
  <c r="BM6599" i="5" s="1"/>
  <c r="EF6599" i="5" l="1"/>
  <c r="BN6599" i="5"/>
  <c r="EE6599" i="5" s="1"/>
  <c r="BR6599" i="5"/>
  <c r="AR6599" i="5"/>
  <c r="BS6599" i="5" s="1"/>
  <c r="BT6599" i="5" s="1"/>
  <c r="EC6599" i="5" s="1"/>
  <c r="CM6599" i="5" l="1"/>
  <c r="CN6599" i="5" s="1"/>
  <c r="BZ6599" i="5"/>
  <c r="CA6599" i="5" s="1"/>
  <c r="CB6599" i="5" s="1"/>
  <c r="CC6599" i="5" s="1"/>
  <c r="BP6599" i="5"/>
  <c r="ED6599" i="5"/>
  <c r="CQ6599" i="5" l="1"/>
  <c r="CO6599" i="5"/>
  <c r="DC6599" i="5" s="1"/>
  <c r="DW6599" i="5" s="1"/>
  <c r="J6599" i="7" s="1"/>
  <c r="DB6599" i="5"/>
  <c r="DU6599" i="5" s="1"/>
  <c r="H6599" i="7" s="1"/>
  <c r="CG6599" i="5"/>
  <c r="CH6599" i="5" s="1"/>
  <c r="CI6599" i="5" s="1"/>
  <c r="CJ6599" i="5" s="1"/>
  <c r="CK6599" i="5" s="1"/>
  <c r="CE6599" i="5"/>
  <c r="CF6599" i="5" s="1"/>
  <c r="DD6599" i="5" l="1"/>
  <c r="DO6599" i="5" s="1"/>
  <c r="CR6599" i="5"/>
  <c r="CS6599" i="5" l="1"/>
  <c r="DE6599" i="5"/>
  <c r="DP6599" i="5" s="1"/>
  <c r="C6599" i="7" s="1"/>
  <c r="CV6599" i="5"/>
  <c r="B6599" i="7"/>
  <c r="DF6599" i="5" l="1"/>
  <c r="DQ6599" i="5" s="1"/>
  <c r="CW6599" i="5"/>
  <c r="DA6599" i="5"/>
  <c r="CT6599" i="5"/>
  <c r="CX6599" i="5" l="1"/>
  <c r="DH6599" i="5" s="1"/>
  <c r="DS6599" i="5" s="1"/>
  <c r="F6599" i="7" s="1"/>
  <c r="DG6599" i="5"/>
  <c r="DR6599" i="5" s="1"/>
  <c r="E6599" i="7" s="1"/>
  <c r="DI6599" i="5"/>
  <c r="DX6599" i="5" s="1"/>
  <c r="CU6599" i="5"/>
  <c r="DT6599" i="5"/>
  <c r="DV6599" i="5"/>
  <c r="D6599" i="7"/>
  <c r="EJ6599" i="5" l="1"/>
  <c r="CY6599" i="5"/>
  <c r="DL6599" i="5" s="1"/>
  <c r="EA6599" i="5" s="1"/>
  <c r="DJ6599" i="5"/>
  <c r="DY6599" i="5" s="1"/>
  <c r="L6599" i="7" s="1"/>
  <c r="G6599" i="7"/>
  <c r="EI6599" i="5"/>
  <c r="K6599" i="7"/>
  <c r="D6600" i="5"/>
  <c r="I6599" i="7"/>
  <c r="C6600" i="5"/>
  <c r="EH6599" i="5" l="1"/>
  <c r="N6599" i="7"/>
  <c r="EL6599" i="5"/>
  <c r="J6600" i="5"/>
  <c r="K6600" i="5" s="1"/>
  <c r="L6600" i="5" s="1"/>
  <c r="M6600" i="5" s="1"/>
  <c r="E6600" i="5"/>
  <c r="CZ6599" i="5"/>
  <c r="DM6599" i="5" s="1"/>
  <c r="DZ6599" i="5" s="1"/>
  <c r="M6599" i="7" l="1"/>
  <c r="EG6599" i="5"/>
  <c r="EK6599" i="5"/>
  <c r="O6599" i="7" s="1"/>
  <c r="N6600" i="5"/>
  <c r="AV6600" i="5"/>
  <c r="AF6600" i="5"/>
  <c r="BH6600" i="5"/>
  <c r="CP6600" i="5" l="1"/>
  <c r="CD6600" i="5"/>
  <c r="BW6600" i="5"/>
  <c r="BX6600" i="5" s="1"/>
  <c r="O6600" i="5"/>
  <c r="P6600" i="5" s="1"/>
  <c r="AG6600" i="5"/>
  <c r="AP6600" i="5" s="1"/>
  <c r="BA6600" i="5"/>
  <c r="BB6600" i="5" s="1"/>
  <c r="BC6600" i="5" s="1"/>
  <c r="BD6600" i="5" s="1"/>
  <c r="W6600" i="5" l="1"/>
  <c r="X6600" i="5" s="1"/>
  <c r="Y6600" i="5" s="1"/>
  <c r="Z6600" i="5" s="1"/>
  <c r="AA6600" i="5" s="1"/>
  <c r="BE6600" i="5"/>
  <c r="Q6600" i="5"/>
  <c r="R6600" i="5" s="1"/>
  <c r="T6600" i="5" s="1"/>
  <c r="U6600" i="5"/>
  <c r="V6600" i="5"/>
  <c r="AH6600" i="5"/>
  <c r="DK6600" i="5"/>
  <c r="DN6600" i="5" s="1"/>
  <c r="AB6600" i="5" l="1"/>
  <c r="AC6600" i="5" s="1"/>
  <c r="AD6600" i="5" s="1"/>
  <c r="AE6600" i="5" s="1"/>
  <c r="AJ6600" i="5"/>
  <c r="AI6600" i="5"/>
  <c r="S6600" i="5"/>
  <c r="BQ6600" i="5"/>
  <c r="EM6600" i="5"/>
  <c r="A6600" i="7"/>
  <c r="BO6600" i="5"/>
  <c r="BF6600" i="5"/>
  <c r="AK6600" i="5" l="1"/>
  <c r="AM6600" i="5" s="1"/>
  <c r="BI6600" i="5" s="1"/>
  <c r="BG6600" i="5"/>
  <c r="AL6600" i="5" l="1"/>
  <c r="AN6600" i="5" s="1"/>
  <c r="AO6600" i="5" s="1"/>
  <c r="BN6600" i="5" l="1"/>
  <c r="AQ6600" i="5"/>
  <c r="AS6600" i="5"/>
  <c r="BJ6600" i="5"/>
  <c r="EE6600" i="5" l="1"/>
  <c r="BR6600" i="5"/>
  <c r="AR6600" i="5"/>
  <c r="BS6600" i="5" s="1"/>
  <c r="BT6600" i="5" s="1"/>
  <c r="EC6600" i="5" s="1"/>
  <c r="AT6600" i="5"/>
  <c r="BK6600" i="5"/>
  <c r="BP6600" i="5"/>
  <c r="BZ6600" i="5"/>
  <c r="CM6600" i="5"/>
  <c r="CA6600" i="5" l="1"/>
  <c r="CB6600" i="5" s="1"/>
  <c r="CC6600" i="5" s="1"/>
  <c r="CE6600" i="5" s="1"/>
  <c r="CF6600" i="5" s="1"/>
  <c r="AU6600" i="5"/>
  <c r="BM6600" i="5" s="1"/>
  <c r="BL6600" i="5"/>
  <c r="EF6600" i="5" s="1"/>
  <c r="CN6600" i="5"/>
  <c r="ED6600" i="5"/>
  <c r="CQ6600" i="5" l="1"/>
  <c r="CR6600" i="5" s="1"/>
  <c r="CO6600" i="5"/>
  <c r="DC6600" i="5" s="1"/>
  <c r="DW6600" i="5" s="1"/>
  <c r="J6600" i="7" s="1"/>
  <c r="DB6600" i="5"/>
  <c r="DU6600" i="5" s="1"/>
  <c r="H6600" i="7" s="1"/>
  <c r="CG6600" i="5"/>
  <c r="CH6600" i="5" s="1"/>
  <c r="CI6600" i="5" s="1"/>
  <c r="CJ6600" i="5" s="1"/>
  <c r="CK6600" i="5" s="1"/>
  <c r="DE6600" i="5" l="1"/>
  <c r="DP6600" i="5" s="1"/>
  <c r="C6600" i="7" s="1"/>
  <c r="CV6600" i="5"/>
  <c r="DD6600" i="5"/>
  <c r="DO6600" i="5" s="1"/>
  <c r="CS6600" i="5"/>
  <c r="DA6600" i="5" l="1"/>
  <c r="CT6600" i="5"/>
  <c r="DF6600" i="5"/>
  <c r="DQ6600" i="5" s="1"/>
  <c r="CW6600" i="5"/>
  <c r="B6600" i="7"/>
  <c r="D6600" i="7" l="1"/>
  <c r="CU6600" i="5"/>
  <c r="DI6600" i="5"/>
  <c r="DX6600" i="5" s="1"/>
  <c r="CX6600" i="5"/>
  <c r="DH6600" i="5" s="1"/>
  <c r="DS6600" i="5" s="1"/>
  <c r="F6600" i="7" s="1"/>
  <c r="DG6600" i="5"/>
  <c r="DR6600" i="5" s="1"/>
  <c r="E6600" i="7" s="1"/>
  <c r="DT6600" i="5"/>
  <c r="DV6600" i="5"/>
  <c r="C6601" i="5" l="1"/>
  <c r="D6601" i="5"/>
  <c r="I6600" i="7"/>
  <c r="CY6600" i="5"/>
  <c r="DL6600" i="5" s="1"/>
  <c r="EA6600" i="5" s="1"/>
  <c r="DJ6600" i="5"/>
  <c r="DY6600" i="5" s="1"/>
  <c r="L6600" i="7" s="1"/>
  <c r="G6600" i="7"/>
  <c r="EI6600" i="5"/>
  <c r="EJ6600" i="5"/>
  <c r="K6600" i="7"/>
  <c r="N6600" i="7" l="1"/>
  <c r="EL6600" i="5"/>
  <c r="CZ6600" i="5"/>
  <c r="DM6600" i="5" s="1"/>
  <c r="DZ6600" i="5" s="1"/>
  <c r="EH6600" i="5"/>
  <c r="J6601" i="5"/>
  <c r="K6601" i="5" s="1"/>
  <c r="L6601" i="5" s="1"/>
  <c r="M6601" i="5" s="1"/>
  <c r="E6601" i="5"/>
  <c r="BH6601" i="5" l="1"/>
  <c r="N6601" i="5"/>
  <c r="AF6601" i="5"/>
  <c r="AV6601" i="5"/>
  <c r="EK6600" i="5"/>
  <c r="O6600" i="7" s="1"/>
  <c r="M6600" i="7"/>
  <c r="EG6600" i="5"/>
  <c r="BA6601" i="5" l="1"/>
  <c r="BB6601" i="5" s="1"/>
  <c r="AG6601" i="5"/>
  <c r="AP6601" i="5" s="1"/>
  <c r="O6601" i="5"/>
  <c r="W6601" i="5" s="1"/>
  <c r="CP6601" i="5"/>
  <c r="CD6601" i="5"/>
  <c r="BW6601" i="5"/>
  <c r="BX6601" i="5" s="1"/>
  <c r="X6601" i="5" l="1"/>
  <c r="Y6601" i="5" s="1"/>
  <c r="Z6601" i="5" s="1"/>
  <c r="AH6601" i="5"/>
  <c r="DK6601" i="5"/>
  <c r="DN6601" i="5" s="1"/>
  <c r="P6601" i="5"/>
  <c r="BC6601" i="5"/>
  <c r="BD6601" i="5" s="1"/>
  <c r="BE6601" i="5" l="1"/>
  <c r="AI6601" i="5"/>
  <c r="AJ6601" i="5"/>
  <c r="AK6601" i="5" s="1"/>
  <c r="Q6601" i="5"/>
  <c r="R6601" i="5" s="1"/>
  <c r="BQ6601" i="5" s="1"/>
  <c r="V6601" i="5"/>
  <c r="U6601" i="5"/>
  <c r="AA6601" i="5"/>
  <c r="AB6601" i="5" s="1"/>
  <c r="EM6601" i="5"/>
  <c r="A6601" i="7"/>
  <c r="AC6601" i="5" l="1"/>
  <c r="AD6601" i="5" s="1"/>
  <c r="AE6601" i="5" s="1"/>
  <c r="AL6601" i="5"/>
  <c r="BF6601" i="5"/>
  <c r="AM6601" i="5"/>
  <c r="BI6601" i="5" s="1"/>
  <c r="S6601" i="5"/>
  <c r="T6601" i="5"/>
  <c r="BO6601" i="5" s="1"/>
  <c r="BG6601" i="5" l="1"/>
  <c r="AN6601" i="5"/>
  <c r="AO6601" i="5" l="1"/>
  <c r="AS6601" i="5"/>
  <c r="BJ6601" i="5"/>
  <c r="AT6601" i="5" l="1"/>
  <c r="BK6601" i="5"/>
  <c r="BN6601" i="5"/>
  <c r="AQ6601" i="5"/>
  <c r="BR6601" i="5" l="1"/>
  <c r="AR6601" i="5"/>
  <c r="BS6601" i="5" s="1"/>
  <c r="BT6601" i="5" s="1"/>
  <c r="EC6601" i="5" s="1"/>
  <c r="AU6601" i="5"/>
  <c r="BM6601" i="5" s="1"/>
  <c r="BL6601" i="5"/>
  <c r="EF6601" i="5" s="1"/>
  <c r="BP6601" i="5"/>
  <c r="BZ6601" i="5"/>
  <c r="CM6601" i="5"/>
  <c r="EE6601" i="5"/>
  <c r="CN6601" i="5" l="1"/>
  <c r="CQ6601" i="5" s="1"/>
  <c r="CA6601" i="5"/>
  <c r="CB6601" i="5" s="1"/>
  <c r="CC6601" i="5" s="1"/>
  <c r="ED6601" i="5"/>
  <c r="CR6601" i="5" l="1"/>
  <c r="CS6601" i="5" s="1"/>
  <c r="CG6601" i="5"/>
  <c r="CH6601" i="5" s="1"/>
  <c r="CI6601" i="5" s="1"/>
  <c r="CJ6601" i="5" s="1"/>
  <c r="CK6601" i="5" s="1"/>
  <c r="CE6601" i="5"/>
  <c r="CF6601" i="5" s="1"/>
  <c r="CO6601" i="5"/>
  <c r="DC6601" i="5" s="1"/>
  <c r="DW6601" i="5" s="1"/>
  <c r="J6601" i="7" s="1"/>
  <c r="DB6601" i="5"/>
  <c r="DU6601" i="5" s="1"/>
  <c r="H6601" i="7" s="1"/>
  <c r="DA6601" i="5" l="1"/>
  <c r="CT6601" i="5"/>
  <c r="DE6601" i="5"/>
  <c r="DP6601" i="5" s="1"/>
  <c r="C6601" i="7" s="1"/>
  <c r="CV6601" i="5"/>
  <c r="DD6601" i="5"/>
  <c r="DO6601" i="5" s="1"/>
  <c r="B6601" i="7" l="1"/>
  <c r="DI6601" i="5"/>
  <c r="DX6601" i="5" s="1"/>
  <c r="CU6601" i="5"/>
  <c r="DF6601" i="5"/>
  <c r="DQ6601" i="5" s="1"/>
  <c r="CW6601" i="5"/>
  <c r="DT6601" i="5"/>
  <c r="G6601" i="7" s="1"/>
  <c r="DV6601" i="5"/>
  <c r="D6602" i="5" l="1"/>
  <c r="I6601" i="7"/>
  <c r="C6602" i="5"/>
  <c r="CX6601" i="5"/>
  <c r="DH6601" i="5" s="1"/>
  <c r="DS6601" i="5" s="1"/>
  <c r="F6601" i="7" s="1"/>
  <c r="DG6601" i="5"/>
  <c r="DR6601" i="5" s="1"/>
  <c r="E6601" i="7" s="1"/>
  <c r="K6601" i="7"/>
  <c r="CY6601" i="5"/>
  <c r="DL6601" i="5" s="1"/>
  <c r="EA6601" i="5" s="1"/>
  <c r="DJ6601" i="5"/>
  <c r="DY6601" i="5" s="1"/>
  <c r="L6601" i="7" s="1"/>
  <c r="EI6601" i="5"/>
  <c r="D6601" i="7"/>
  <c r="EH6601" i="5" l="1"/>
  <c r="N6601" i="7"/>
  <c r="EL6601" i="5"/>
  <c r="CZ6601" i="5"/>
  <c r="DM6601" i="5" s="1"/>
  <c r="DZ6601" i="5" s="1"/>
  <c r="M6601" i="7" s="1"/>
  <c r="EJ6601" i="5"/>
  <c r="E6602" i="5"/>
  <c r="J6602" i="5"/>
  <c r="K6602" i="5" s="1"/>
  <c r="L6602" i="5" s="1"/>
  <c r="M6602" i="5" s="1"/>
  <c r="EG6601" i="5" l="1"/>
  <c r="EK6601" i="5"/>
  <c r="O6601" i="7" s="1"/>
  <c r="BH6602" i="5"/>
  <c r="AV6602" i="5"/>
  <c r="N6602" i="5"/>
  <c r="AF6602" i="5"/>
  <c r="AG6602" i="5" l="1"/>
  <c r="AP6602" i="5" s="1"/>
  <c r="O6602" i="5"/>
  <c r="W6602" i="5" s="1"/>
  <c r="BA6602" i="5"/>
  <c r="BB6602" i="5" s="1"/>
  <c r="BC6602" i="5" s="1"/>
  <c r="CP6602" i="5"/>
  <c r="CD6602" i="5"/>
  <c r="BW6602" i="5"/>
  <c r="BX6602" i="5" s="1"/>
  <c r="X6602" i="5" l="1"/>
  <c r="Y6602" i="5" s="1"/>
  <c r="Z6602" i="5" s="1"/>
  <c r="BD6602" i="5"/>
  <c r="DK6602" i="5"/>
  <c r="DN6602" i="5" s="1"/>
  <c r="AH6602" i="5"/>
  <c r="P6602" i="5"/>
  <c r="U6602" i="5" l="1"/>
  <c r="Q6602" i="5"/>
  <c r="R6602" i="5" s="1"/>
  <c r="S6602" i="5" s="1"/>
  <c r="V6602" i="5"/>
  <c r="AJ6602" i="5"/>
  <c r="AK6602" i="5" s="1"/>
  <c r="AI6602" i="5"/>
  <c r="EM6602" i="5"/>
  <c r="A6602" i="7"/>
  <c r="BE6602" i="5"/>
  <c r="AA6602" i="5"/>
  <c r="AM6602" i="5" l="1"/>
  <c r="BI6602" i="5" s="1"/>
  <c r="AL6602" i="5"/>
  <c r="T6602" i="5"/>
  <c r="BO6602" i="5" s="1"/>
  <c r="BQ6602" i="5"/>
  <c r="BF6602" i="5"/>
  <c r="AB6602" i="5"/>
  <c r="AC6602" i="5" s="1"/>
  <c r="AD6602" i="5" s="1"/>
  <c r="AE6602" i="5" s="1"/>
  <c r="AN6602" i="5" l="1"/>
  <c r="AS6602" i="5" s="1"/>
  <c r="AT6602" i="5" s="1"/>
  <c r="AU6602" i="5" s="1"/>
  <c r="BG6602" i="5"/>
  <c r="AO6602" i="5" l="1"/>
  <c r="BN6602" i="5" s="1"/>
  <c r="BM6602" i="5"/>
  <c r="BL6602" i="5"/>
  <c r="BJ6602" i="5"/>
  <c r="BK6602" i="5"/>
  <c r="AQ6602" i="5" l="1"/>
  <c r="BR6602" i="5" s="1"/>
  <c r="EF6602" i="5"/>
  <c r="BP6602" i="5"/>
  <c r="CM6602" i="5"/>
  <c r="BZ6602" i="5"/>
  <c r="EE6602" i="5"/>
  <c r="AR6602" i="5" l="1"/>
  <c r="BS6602" i="5" s="1"/>
  <c r="BT6602" i="5" s="1"/>
  <c r="EC6602" i="5" s="1"/>
  <c r="CA6602" i="5"/>
  <c r="CB6602" i="5" s="1"/>
  <c r="CC6602" i="5" s="1"/>
  <c r="CN6602" i="5"/>
  <c r="CQ6602" i="5" s="1"/>
  <c r="ED6602" i="5" l="1"/>
  <c r="CE6602" i="5"/>
  <c r="CF6602" i="5" s="1"/>
  <c r="CO6602" i="5"/>
  <c r="DC6602" i="5" s="1"/>
  <c r="DW6602" i="5" s="1"/>
  <c r="J6602" i="7" s="1"/>
  <c r="DB6602" i="5"/>
  <c r="DU6602" i="5" s="1"/>
  <c r="H6602" i="7" s="1"/>
  <c r="CG6602" i="5"/>
  <c r="CH6602" i="5" s="1"/>
  <c r="CI6602" i="5" s="1"/>
  <c r="CJ6602" i="5" s="1"/>
  <c r="CK6602" i="5" s="1"/>
  <c r="CR6602" i="5"/>
  <c r="DE6602" i="5" l="1"/>
  <c r="DP6602" i="5" s="1"/>
  <c r="C6602" i="7" s="1"/>
  <c r="CV6602" i="5"/>
  <c r="CS6602" i="5"/>
  <c r="DD6602" i="5"/>
  <c r="DO6602" i="5" s="1"/>
  <c r="DA6602" i="5" l="1"/>
  <c r="CT6602" i="5"/>
  <c r="B6602" i="7"/>
  <c r="DF6602" i="5"/>
  <c r="DQ6602" i="5" s="1"/>
  <c r="CW6602" i="5"/>
  <c r="D6602" i="7" l="1"/>
  <c r="CU6602" i="5"/>
  <c r="DI6602" i="5"/>
  <c r="DX6602" i="5" s="1"/>
  <c r="CX6602" i="5"/>
  <c r="DH6602" i="5" s="1"/>
  <c r="DS6602" i="5" s="1"/>
  <c r="F6602" i="7" s="1"/>
  <c r="DG6602" i="5"/>
  <c r="DR6602" i="5" s="1"/>
  <c r="E6602" i="7" s="1"/>
  <c r="DT6602" i="5"/>
  <c r="DV6602" i="5"/>
  <c r="I6602" i="7" l="1"/>
  <c r="D6603" i="5"/>
  <c r="C6603" i="5"/>
  <c r="G6602" i="7"/>
  <c r="EI6602" i="5"/>
  <c r="K6602" i="7"/>
  <c r="CY6602" i="5"/>
  <c r="DL6602" i="5" s="1"/>
  <c r="EA6602" i="5" s="1"/>
  <c r="DJ6602" i="5"/>
  <c r="DY6602" i="5" s="1"/>
  <c r="L6602" i="7" s="1"/>
  <c r="EJ6602" i="5"/>
  <c r="EH6602" i="5" l="1"/>
  <c r="N6602" i="7"/>
  <c r="EL6602" i="5"/>
  <c r="CZ6602" i="5"/>
  <c r="DM6602" i="5" s="1"/>
  <c r="DZ6602" i="5" s="1"/>
  <c r="EK6602" i="5" s="1"/>
  <c r="O6602" i="7" s="1"/>
  <c r="E6603" i="5"/>
  <c r="J6603" i="5"/>
  <c r="K6603" i="5" s="1"/>
  <c r="L6603" i="5" s="1"/>
  <c r="M6603" i="5" s="1"/>
  <c r="EG6602" i="5" l="1"/>
  <c r="M6602" i="7"/>
  <c r="BH6603" i="5"/>
  <c r="N6603" i="5"/>
  <c r="AF6603" i="5"/>
  <c r="AV6603" i="5"/>
  <c r="AG6603" i="5" l="1"/>
  <c r="AP6603" i="5" s="1"/>
  <c r="BA6603" i="5"/>
  <c r="BB6603" i="5" s="1"/>
  <c r="O6603" i="5"/>
  <c r="W6603" i="5" s="1"/>
  <c r="CD6603" i="5"/>
  <c r="CP6603" i="5"/>
  <c r="BW6603" i="5"/>
  <c r="BX6603" i="5" s="1"/>
  <c r="P6603" i="5" l="1"/>
  <c r="V6603" i="5" s="1"/>
  <c r="X6603" i="5"/>
  <c r="Y6603" i="5" s="1"/>
  <c r="Z6603" i="5" s="1"/>
  <c r="AH6603" i="5"/>
  <c r="DK6603" i="5"/>
  <c r="DN6603" i="5" s="1"/>
  <c r="BC6603" i="5"/>
  <c r="BD6603" i="5" s="1"/>
  <c r="Q6603" i="5" l="1"/>
  <c r="R6603" i="5" s="1"/>
  <c r="T6603" i="5" s="1"/>
  <c r="BO6603" i="5" s="1"/>
  <c r="U6603" i="5"/>
  <c r="BE6603" i="5"/>
  <c r="A6603" i="7"/>
  <c r="EM6603" i="5"/>
  <c r="AA6603" i="5"/>
  <c r="AB6603" i="5" s="1"/>
  <c r="AC6603" i="5" s="1"/>
  <c r="AD6603" i="5" s="1"/>
  <c r="AE6603" i="5" s="1"/>
  <c r="AI6603" i="5"/>
  <c r="AJ6603" i="5"/>
  <c r="AK6603" i="5" s="1"/>
  <c r="S6603" i="5" l="1"/>
  <c r="BQ6603" i="5"/>
  <c r="AM6603" i="5"/>
  <c r="BI6603" i="5" s="1"/>
  <c r="BF6603" i="5"/>
  <c r="AL6603" i="5"/>
  <c r="AN6603" i="5" l="1"/>
  <c r="AS6603" i="5" s="1"/>
  <c r="AT6603" i="5" s="1"/>
  <c r="AU6603" i="5" s="1"/>
  <c r="BG6603" i="5"/>
  <c r="AO6603" i="5" l="1"/>
  <c r="AQ6603" i="5" s="1"/>
  <c r="BM6603" i="5"/>
  <c r="BL6603" i="5"/>
  <c r="BK6603" i="5"/>
  <c r="BJ6603" i="5"/>
  <c r="EF6603" i="5" l="1"/>
  <c r="BN6603" i="5"/>
  <c r="EE6603" i="5" s="1"/>
  <c r="BR6603" i="5"/>
  <c r="AR6603" i="5"/>
  <c r="BS6603" i="5" s="1"/>
  <c r="BT6603" i="5" s="1"/>
  <c r="EC6603" i="5" s="1"/>
  <c r="CM6603" i="5" l="1"/>
  <c r="BZ6603" i="5"/>
  <c r="CA6603" i="5" s="1"/>
  <c r="CB6603" i="5" s="1"/>
  <c r="CC6603" i="5" s="1"/>
  <c r="CE6603" i="5" s="1"/>
  <c r="CF6603" i="5" s="1"/>
  <c r="BP6603" i="5"/>
  <c r="ED6603" i="5"/>
  <c r="CN6603" i="5" l="1"/>
  <c r="CQ6603" i="5" s="1"/>
  <c r="CR6603" i="5" s="1"/>
  <c r="CG6603" i="5"/>
  <c r="CH6603" i="5" s="1"/>
  <c r="CI6603" i="5" s="1"/>
  <c r="CJ6603" i="5" s="1"/>
  <c r="CK6603" i="5" s="1"/>
  <c r="CO6603" i="5" l="1"/>
  <c r="DC6603" i="5" s="1"/>
  <c r="DW6603" i="5" s="1"/>
  <c r="J6603" i="7" s="1"/>
  <c r="DB6603" i="5"/>
  <c r="DU6603" i="5" s="1"/>
  <c r="H6603" i="7" s="1"/>
  <c r="DD6603" i="5"/>
  <c r="DO6603" i="5" s="1"/>
  <c r="B6603" i="7" s="1"/>
  <c r="CS6603" i="5"/>
  <c r="DE6603" i="5"/>
  <c r="DP6603" i="5" s="1"/>
  <c r="CV6603" i="5"/>
  <c r="DF6603" i="5" l="1"/>
  <c r="DQ6603" i="5" s="1"/>
  <c r="CW6603" i="5"/>
  <c r="C6603" i="7"/>
  <c r="DA6603" i="5"/>
  <c r="CT6603" i="5"/>
  <c r="DI6603" i="5" l="1"/>
  <c r="DX6603" i="5" s="1"/>
  <c r="CU6603" i="5"/>
  <c r="CX6603" i="5"/>
  <c r="DH6603" i="5" s="1"/>
  <c r="DS6603" i="5" s="1"/>
  <c r="F6603" i="7" s="1"/>
  <c r="DG6603" i="5"/>
  <c r="DR6603" i="5" s="1"/>
  <c r="E6603" i="7" s="1"/>
  <c r="DT6603" i="5"/>
  <c r="DV6603" i="5"/>
  <c r="D6603" i="7"/>
  <c r="EJ6603" i="5"/>
  <c r="D6604" i="5" l="1"/>
  <c r="I6603" i="7"/>
  <c r="C6604" i="5"/>
  <c r="G6603" i="7"/>
  <c r="EI6603" i="5"/>
  <c r="CY6603" i="5"/>
  <c r="DL6603" i="5" s="1"/>
  <c r="EA6603" i="5" s="1"/>
  <c r="DJ6603" i="5"/>
  <c r="DY6603" i="5" s="1"/>
  <c r="L6603" i="7" s="1"/>
  <c r="K6603" i="7"/>
  <c r="N6603" i="7" l="1"/>
  <c r="EL6603" i="5"/>
  <c r="J6604" i="5"/>
  <c r="K6604" i="5" s="1"/>
  <c r="L6604" i="5" s="1"/>
  <c r="M6604" i="5" s="1"/>
  <c r="E6604" i="5"/>
  <c r="EH6603" i="5"/>
  <c r="CZ6603" i="5"/>
  <c r="DM6603" i="5" s="1"/>
  <c r="DZ6603" i="5" s="1"/>
  <c r="EG6603" i="5" l="1"/>
  <c r="M6603" i="7"/>
  <c r="EK6603" i="5"/>
  <c r="O6603" i="7" s="1"/>
  <c r="AF6604" i="5"/>
  <c r="BH6604" i="5"/>
  <c r="AV6604" i="5"/>
  <c r="N6604" i="5"/>
  <c r="BA6604" i="5" l="1"/>
  <c r="BB6604" i="5" s="1"/>
  <c r="BC6604" i="5" s="1"/>
  <c r="BD6604" i="5" s="1"/>
  <c r="CP6604" i="5"/>
  <c r="CD6604" i="5"/>
  <c r="BW6604" i="5"/>
  <c r="BX6604" i="5" s="1"/>
  <c r="O6604" i="5"/>
  <c r="P6604" i="5" s="1"/>
  <c r="AG6604" i="5"/>
  <c r="AH6604" i="5" s="1"/>
  <c r="W6604" i="5" l="1"/>
  <c r="X6604" i="5" s="1"/>
  <c r="Y6604" i="5" s="1"/>
  <c r="Z6604" i="5" s="1"/>
  <c r="AA6604" i="5" s="1"/>
  <c r="AI6604" i="5"/>
  <c r="AJ6604" i="5"/>
  <c r="AK6604" i="5" s="1"/>
  <c r="BE6604" i="5"/>
  <c r="DK6604" i="5"/>
  <c r="DN6604" i="5" s="1"/>
  <c r="AP6604" i="5"/>
  <c r="V6604" i="5"/>
  <c r="Q6604" i="5"/>
  <c r="R6604" i="5" s="1"/>
  <c r="T6604" i="5" s="1"/>
  <c r="U6604" i="5"/>
  <c r="AB6604" i="5" l="1"/>
  <c r="AC6604" i="5" s="1"/>
  <c r="AD6604" i="5" s="1"/>
  <c r="AE6604" i="5" s="1"/>
  <c r="A6604" i="7"/>
  <c r="EM6604" i="5"/>
  <c r="BF6604" i="5"/>
  <c r="S6604" i="5"/>
  <c r="BO6604" i="5"/>
  <c r="AM6604" i="5"/>
  <c r="BI6604" i="5" s="1"/>
  <c r="BQ6604" i="5"/>
  <c r="AL6604" i="5"/>
  <c r="AN6604" i="5" l="1"/>
  <c r="AS6604" i="5" s="1"/>
  <c r="AT6604" i="5" s="1"/>
  <c r="AU6604" i="5" s="1"/>
  <c r="BG6604" i="5"/>
  <c r="BJ6604" i="5" l="1"/>
  <c r="AO6604" i="5"/>
  <c r="BN6604" i="5" s="1"/>
  <c r="BK6604" i="5"/>
  <c r="BM6604" i="5"/>
  <c r="BL6604" i="5"/>
  <c r="EF6604" i="5" s="1"/>
  <c r="AQ6604" i="5" l="1"/>
  <c r="BR6604" i="5" s="1"/>
  <c r="BZ6604" i="5"/>
  <c r="BP6604" i="5"/>
  <c r="CM6604" i="5"/>
  <c r="EE6604" i="5"/>
  <c r="AR6604" i="5" l="1"/>
  <c r="BS6604" i="5" s="1"/>
  <c r="ED6604" i="5" s="1"/>
  <c r="CN6604" i="5"/>
  <c r="CQ6604" i="5" s="1"/>
  <c r="CA6604" i="5"/>
  <c r="CB6604" i="5" s="1"/>
  <c r="CC6604" i="5" s="1"/>
  <c r="BT6604" i="5" l="1"/>
  <c r="EC6604" i="5" s="1"/>
  <c r="CG6604" i="5"/>
  <c r="CH6604" i="5" s="1"/>
  <c r="CI6604" i="5" s="1"/>
  <c r="CJ6604" i="5" s="1"/>
  <c r="CK6604" i="5" s="1"/>
  <c r="CR6604" i="5"/>
  <c r="CS6604" i="5" s="1"/>
  <c r="CO6604" i="5"/>
  <c r="DC6604" i="5" s="1"/>
  <c r="DW6604" i="5" s="1"/>
  <c r="J6604" i="7" s="1"/>
  <c r="DB6604" i="5"/>
  <c r="DU6604" i="5" s="1"/>
  <c r="H6604" i="7" s="1"/>
  <c r="CE6604" i="5" l="1"/>
  <c r="CF6604" i="5" s="1"/>
  <c r="DA6604" i="5"/>
  <c r="CT6604" i="5"/>
  <c r="DE6604" i="5"/>
  <c r="DP6604" i="5" s="1"/>
  <c r="C6604" i="7" s="1"/>
  <c r="CV6604" i="5"/>
  <c r="DD6604" i="5"/>
  <c r="DO6604" i="5" s="1"/>
  <c r="DF6604" i="5" l="1"/>
  <c r="DQ6604" i="5" s="1"/>
  <c r="CW6604" i="5"/>
  <c r="CU6604" i="5"/>
  <c r="DI6604" i="5"/>
  <c r="DX6604" i="5" s="1"/>
  <c r="B6604" i="7"/>
  <c r="DT6604" i="5"/>
  <c r="G6604" i="7" s="1"/>
  <c r="DV6604" i="5"/>
  <c r="EI6604" i="5" l="1"/>
  <c r="CY6604" i="5"/>
  <c r="DL6604" i="5" s="1"/>
  <c r="EA6604" i="5" s="1"/>
  <c r="DJ6604" i="5"/>
  <c r="DY6604" i="5" s="1"/>
  <c r="L6604" i="7" s="1"/>
  <c r="D6605" i="5"/>
  <c r="C6605" i="5"/>
  <c r="I6604" i="7"/>
  <c r="CX6604" i="5"/>
  <c r="DH6604" i="5" s="1"/>
  <c r="DS6604" i="5" s="1"/>
  <c r="F6604" i="7" s="1"/>
  <c r="DG6604" i="5"/>
  <c r="DR6604" i="5" s="1"/>
  <c r="E6604" i="7" s="1"/>
  <c r="K6604" i="7"/>
  <c r="D6604" i="7"/>
  <c r="N6604" i="7" l="1"/>
  <c r="EL6604" i="5"/>
  <c r="EJ6604" i="5"/>
  <c r="EH6604" i="5"/>
  <c r="CZ6604" i="5"/>
  <c r="DM6604" i="5" s="1"/>
  <c r="DZ6604" i="5" s="1"/>
  <c r="E6605" i="5"/>
  <c r="J6605" i="5"/>
  <c r="K6605" i="5" s="1"/>
  <c r="L6605" i="5" s="1"/>
  <c r="M6605" i="5" s="1"/>
  <c r="EG6604" i="5" l="1"/>
  <c r="M6604" i="7"/>
  <c r="EK6604" i="5"/>
  <c r="O6604" i="7" s="1"/>
  <c r="BH6605" i="5"/>
  <c r="AV6605" i="5"/>
  <c r="N6605" i="5"/>
  <c r="AF6605" i="5"/>
  <c r="AG6605" i="5" l="1"/>
  <c r="AP6605" i="5" s="1"/>
  <c r="CP6605" i="5"/>
  <c r="BW6605" i="5"/>
  <c r="BX6605" i="5" s="1"/>
  <c r="CD6605" i="5"/>
  <c r="O6605" i="5"/>
  <c r="W6605" i="5" s="1"/>
  <c r="BA6605" i="5"/>
  <c r="BB6605" i="5" s="1"/>
  <c r="BC6605" i="5" s="1"/>
  <c r="DK6605" i="5" l="1"/>
  <c r="DN6605" i="5" s="1"/>
  <c r="A6605" i="7" s="1"/>
  <c r="BD6605" i="5"/>
  <c r="P6605" i="5"/>
  <c r="X6605" i="5"/>
  <c r="Y6605" i="5" s="1"/>
  <c r="Z6605" i="5" s="1"/>
  <c r="AH6605" i="5"/>
  <c r="EM6605" i="5" l="1"/>
  <c r="AI6605" i="5"/>
  <c r="AJ6605" i="5"/>
  <c r="AK6605" i="5" s="1"/>
  <c r="AA6605" i="5"/>
  <c r="AB6605" i="5" s="1"/>
  <c r="V6605" i="5"/>
  <c r="U6605" i="5"/>
  <c r="Q6605" i="5"/>
  <c r="R6605" i="5" s="1"/>
  <c r="S6605" i="5" s="1"/>
  <c r="BE6605" i="5"/>
  <c r="AC6605" i="5" l="1"/>
  <c r="AD6605" i="5" s="1"/>
  <c r="AE6605" i="5" s="1"/>
  <c r="T6605" i="5"/>
  <c r="BO6605" i="5" s="1"/>
  <c r="BQ6605" i="5"/>
  <c r="BF6605" i="5"/>
  <c r="AM6605" i="5"/>
  <c r="BI6605" i="5" s="1"/>
  <c r="AL6605" i="5"/>
  <c r="BG6605" i="5" l="1"/>
  <c r="AN6605" i="5"/>
  <c r="AO6605" i="5" s="1"/>
  <c r="BN6605" i="5" l="1"/>
  <c r="AQ6605" i="5"/>
  <c r="AS6605" i="5"/>
  <c r="BJ6605" i="5"/>
  <c r="EE6605" i="5" l="1"/>
  <c r="BR6605" i="5"/>
  <c r="AR6605" i="5"/>
  <c r="BS6605" i="5" s="1"/>
  <c r="BT6605" i="5" s="1"/>
  <c r="EC6605" i="5" s="1"/>
  <c r="AT6605" i="5"/>
  <c r="BK6605" i="5"/>
  <c r="BP6605" i="5"/>
  <c r="BZ6605" i="5"/>
  <c r="CM6605" i="5"/>
  <c r="CN6605" i="5" l="1"/>
  <c r="CQ6605" i="5" s="1"/>
  <c r="AU6605" i="5"/>
  <c r="BM6605" i="5" s="1"/>
  <c r="BL6605" i="5"/>
  <c r="CA6605" i="5"/>
  <c r="CB6605" i="5" s="1"/>
  <c r="CC6605" i="5" s="1"/>
  <c r="EF6605" i="5"/>
  <c r="ED6605" i="5"/>
  <c r="CE6605" i="5" l="1"/>
  <c r="CF6605" i="5" s="1"/>
  <c r="CR6605" i="5"/>
  <c r="CG6605" i="5"/>
  <c r="CH6605" i="5" s="1"/>
  <c r="CI6605" i="5" s="1"/>
  <c r="CJ6605" i="5" s="1"/>
  <c r="CK6605" i="5" s="1"/>
  <c r="DB6605" i="5"/>
  <c r="DU6605" i="5" s="1"/>
  <c r="H6605" i="7" s="1"/>
  <c r="CO6605" i="5"/>
  <c r="DC6605" i="5" s="1"/>
  <c r="DW6605" i="5" s="1"/>
  <c r="J6605" i="7" s="1"/>
  <c r="DE6605" i="5" l="1"/>
  <c r="DP6605" i="5" s="1"/>
  <c r="C6605" i="7" s="1"/>
  <c r="CV6605" i="5"/>
  <c r="CS6605" i="5"/>
  <c r="DD6605" i="5"/>
  <c r="DO6605" i="5" s="1"/>
  <c r="DA6605" i="5" l="1"/>
  <c r="CT6605" i="5"/>
  <c r="DF6605" i="5"/>
  <c r="DQ6605" i="5" s="1"/>
  <c r="CW6605" i="5"/>
  <c r="B6605" i="7"/>
  <c r="DG6605" i="5" l="1"/>
  <c r="DR6605" i="5" s="1"/>
  <c r="E6605" i="7" s="1"/>
  <c r="CX6605" i="5"/>
  <c r="DH6605" i="5" s="1"/>
  <c r="DS6605" i="5" s="1"/>
  <c r="F6605" i="7" s="1"/>
  <c r="CU6605" i="5"/>
  <c r="DI6605" i="5"/>
  <c r="DX6605" i="5" s="1"/>
  <c r="D6605" i="7"/>
  <c r="DT6605" i="5"/>
  <c r="DV6605" i="5"/>
  <c r="EJ6605" i="5" l="1"/>
  <c r="G6605" i="7"/>
  <c r="EI6605" i="5"/>
  <c r="CY6605" i="5"/>
  <c r="DL6605" i="5" s="1"/>
  <c r="EA6605" i="5" s="1"/>
  <c r="DJ6605" i="5"/>
  <c r="DY6605" i="5" s="1"/>
  <c r="L6605" i="7" s="1"/>
  <c r="I6605" i="7"/>
  <c r="D6606" i="5"/>
  <c r="C6606" i="5"/>
  <c r="K6605" i="7"/>
  <c r="N6605" i="7" l="1"/>
  <c r="EL6605" i="5"/>
  <c r="E6606" i="5"/>
  <c r="J6606" i="5"/>
  <c r="K6606" i="5" s="1"/>
  <c r="L6606" i="5" s="1"/>
  <c r="M6606" i="5" s="1"/>
  <c r="CZ6605" i="5"/>
  <c r="DM6605" i="5" s="1"/>
  <c r="DZ6605" i="5" s="1"/>
  <c r="EH6605" i="5"/>
  <c r="M6605" i="7" l="1"/>
  <c r="EK6605" i="5"/>
  <c r="O6605" i="7" s="1"/>
  <c r="EG6605" i="5"/>
  <c r="AV6606" i="5"/>
  <c r="N6606" i="5"/>
  <c r="AF6606" i="5"/>
  <c r="BH6606" i="5"/>
  <c r="BA6606" i="5" l="1"/>
  <c r="BB6606" i="5" s="1"/>
  <c r="BW6606" i="5"/>
  <c r="BX6606" i="5" s="1"/>
  <c r="CP6606" i="5"/>
  <c r="CD6606" i="5"/>
  <c r="O6606" i="5"/>
  <c r="W6606" i="5" s="1"/>
  <c r="AG6606" i="5"/>
  <c r="AH6606" i="5" s="1"/>
  <c r="DK6606" i="5" l="1"/>
  <c r="DN6606" i="5" s="1"/>
  <c r="EM6606" i="5" s="1"/>
  <c r="AI6606" i="5"/>
  <c r="AJ6606" i="5"/>
  <c r="AK6606" i="5" s="1"/>
  <c r="AM6606" i="5" s="1"/>
  <c r="P6606" i="5"/>
  <c r="AP6606" i="5"/>
  <c r="X6606" i="5"/>
  <c r="Y6606" i="5" s="1"/>
  <c r="Z6606" i="5" s="1"/>
  <c r="BC6606" i="5"/>
  <c r="A6606" i="7" l="1"/>
  <c r="AL6606" i="5"/>
  <c r="AN6606" i="5" s="1"/>
  <c r="AS6606" i="5" s="1"/>
  <c r="AT6606" i="5" s="1"/>
  <c r="AU6606" i="5" s="1"/>
  <c r="Q6606" i="5"/>
  <c r="R6606" i="5" s="1"/>
  <c r="T6606" i="5" s="1"/>
  <c r="BO6606" i="5" s="1"/>
  <c r="U6606" i="5"/>
  <c r="V6606" i="5"/>
  <c r="AA6606" i="5"/>
  <c r="BI6606" i="5" s="1"/>
  <c r="BD6606" i="5"/>
  <c r="BE6606" i="5" s="1"/>
  <c r="AB6606" i="5" l="1"/>
  <c r="BJ6606" i="5" s="1"/>
  <c r="AO6606" i="5"/>
  <c r="AQ6606" i="5" s="1"/>
  <c r="AR6606" i="5" s="1"/>
  <c r="BS6606" i="5" s="1"/>
  <c r="BT6606" i="5" s="1"/>
  <c r="EC6606" i="5" s="1"/>
  <c r="BF6606" i="5"/>
  <c r="S6606" i="5"/>
  <c r="BQ6606" i="5"/>
  <c r="AC6606" i="5" l="1"/>
  <c r="AD6606" i="5" s="1"/>
  <c r="AE6606" i="5" s="1"/>
  <c r="BR6606" i="5"/>
  <c r="ED6606" i="5" s="1"/>
  <c r="BN6606" i="5"/>
  <c r="CM6606" i="5" s="1"/>
  <c r="BG6606" i="5"/>
  <c r="BZ6606" i="5" l="1"/>
  <c r="CA6606" i="5" s="1"/>
  <c r="CB6606" i="5" s="1"/>
  <c r="CC6606" i="5" s="1"/>
  <c r="BL6606" i="5"/>
  <c r="BM6606" i="5"/>
  <c r="BK6606" i="5"/>
  <c r="BP6606" i="5"/>
  <c r="EE6606" i="5"/>
  <c r="CN6606" i="5"/>
  <c r="EF6606" i="5" l="1"/>
  <c r="CQ6606" i="5"/>
  <c r="CR6606" i="5" s="1"/>
  <c r="CS6606" i="5" s="1"/>
  <c r="CO6606" i="5"/>
  <c r="DC6606" i="5" s="1"/>
  <c r="DW6606" i="5" s="1"/>
  <c r="J6606" i="7" s="1"/>
  <c r="DB6606" i="5"/>
  <c r="DU6606" i="5" s="1"/>
  <c r="H6606" i="7" s="1"/>
  <c r="CE6606" i="5"/>
  <c r="CF6606" i="5" s="1"/>
  <c r="CG6606" i="5"/>
  <c r="CH6606" i="5" s="1"/>
  <c r="CI6606" i="5" s="1"/>
  <c r="CJ6606" i="5" s="1"/>
  <c r="CK6606" i="5" s="1"/>
  <c r="DA6606" i="5" l="1"/>
  <c r="CT6606" i="5"/>
  <c r="DE6606" i="5"/>
  <c r="DP6606" i="5" s="1"/>
  <c r="C6606" i="7" s="1"/>
  <c r="CV6606" i="5"/>
  <c r="DD6606" i="5"/>
  <c r="DO6606" i="5" s="1"/>
  <c r="DF6606" i="5" l="1"/>
  <c r="DQ6606" i="5" s="1"/>
  <c r="CW6606" i="5"/>
  <c r="B6606" i="7"/>
  <c r="DI6606" i="5"/>
  <c r="DX6606" i="5" s="1"/>
  <c r="CU6606" i="5"/>
  <c r="DT6606" i="5"/>
  <c r="G6606" i="7" s="1"/>
  <c r="DV6606" i="5"/>
  <c r="C6607" i="5" l="1"/>
  <c r="D6607" i="5"/>
  <c r="I6606" i="7"/>
  <c r="CY6606" i="5"/>
  <c r="DL6606" i="5" s="1"/>
  <c r="EA6606" i="5" s="1"/>
  <c r="DJ6606" i="5"/>
  <c r="DY6606" i="5" s="1"/>
  <c r="L6606" i="7" s="1"/>
  <c r="EI6606" i="5"/>
  <c r="CX6606" i="5"/>
  <c r="DH6606" i="5" s="1"/>
  <c r="DS6606" i="5" s="1"/>
  <c r="F6606" i="7" s="1"/>
  <c r="DG6606" i="5"/>
  <c r="DR6606" i="5" s="1"/>
  <c r="E6606" i="7" s="1"/>
  <c r="K6606" i="7"/>
  <c r="D6606" i="7"/>
  <c r="N6606" i="7" l="1"/>
  <c r="EL6606" i="5"/>
  <c r="EJ6606" i="5"/>
  <c r="CZ6606" i="5"/>
  <c r="DM6606" i="5" s="1"/>
  <c r="DZ6606" i="5" s="1"/>
  <c r="EH6606" i="5"/>
  <c r="J6607" i="5"/>
  <c r="K6607" i="5" s="1"/>
  <c r="L6607" i="5" s="1"/>
  <c r="M6607" i="5" s="1"/>
  <c r="E6607" i="5"/>
  <c r="AF6607" i="5" l="1"/>
  <c r="N6607" i="5"/>
  <c r="BH6607" i="5"/>
  <c r="AV6607" i="5"/>
  <c r="EG6606" i="5"/>
  <c r="EK6606" i="5"/>
  <c r="O6606" i="7" s="1"/>
  <c r="M6606" i="7"/>
  <c r="CD6607" i="5" l="1"/>
  <c r="BW6607" i="5"/>
  <c r="BX6607" i="5" s="1"/>
  <c r="CP6607" i="5"/>
  <c r="BA6607" i="5"/>
  <c r="BB6607" i="5" s="1"/>
  <c r="BC6607" i="5" s="1"/>
  <c r="BD6607" i="5" s="1"/>
  <c r="O6607" i="5"/>
  <c r="W6607" i="5" s="1"/>
  <c r="X6607" i="5" s="1"/>
  <c r="Y6607" i="5" s="1"/>
  <c r="Z6607" i="5" s="1"/>
  <c r="AA6607" i="5" s="1"/>
  <c r="AB6607" i="5" s="1"/>
  <c r="AG6607" i="5"/>
  <c r="AP6607" i="5" s="1"/>
  <c r="P6607" i="5" l="1"/>
  <c r="U6607" i="5" s="1"/>
  <c r="DK6607" i="5"/>
  <c r="DN6607" i="5" s="1"/>
  <c r="BE6607" i="5"/>
  <c r="AH6607" i="5"/>
  <c r="A6607" i="7"/>
  <c r="EM6607" i="5"/>
  <c r="Q6607" i="5"/>
  <c r="R6607" i="5" s="1"/>
  <c r="BQ6607" i="5" s="1"/>
  <c r="V6607" i="5"/>
  <c r="AC6607" i="5" s="1"/>
  <c r="AD6607" i="5" s="1"/>
  <c r="AE6607" i="5" s="1"/>
  <c r="S6607" i="5" l="1"/>
  <c r="T6607" i="5"/>
  <c r="BO6607" i="5" s="1"/>
  <c r="AI6607" i="5"/>
  <c r="AJ6607" i="5"/>
  <c r="AK6607" i="5" s="1"/>
  <c r="BF6607" i="5"/>
  <c r="BG6607" i="5" l="1"/>
  <c r="AM6607" i="5"/>
  <c r="BI6607" i="5" s="1"/>
  <c r="AL6607" i="5"/>
  <c r="AN6607" i="5" l="1"/>
  <c r="AO6607" i="5" s="1"/>
  <c r="BJ6607" i="5" l="1"/>
  <c r="AS6607" i="5"/>
  <c r="AT6607" i="5" s="1"/>
  <c r="BN6607" i="5"/>
  <c r="AQ6607" i="5"/>
  <c r="BK6607" i="5" l="1"/>
  <c r="BP6607" i="5"/>
  <c r="BZ6607" i="5"/>
  <c r="CM6607" i="5"/>
  <c r="AU6607" i="5"/>
  <c r="BM6607" i="5" s="1"/>
  <c r="BL6607" i="5"/>
  <c r="BR6607" i="5"/>
  <c r="AR6607" i="5"/>
  <c r="BS6607" i="5" s="1"/>
  <c r="BT6607" i="5" s="1"/>
  <c r="EC6607" i="5" s="1"/>
  <c r="EE6607" i="5"/>
  <c r="EF6607" i="5" l="1"/>
  <c r="CA6607" i="5"/>
  <c r="CB6607" i="5" s="1"/>
  <c r="CC6607" i="5" s="1"/>
  <c r="CE6607" i="5" s="1"/>
  <c r="CF6607" i="5" s="1"/>
  <c r="ED6607" i="5"/>
  <c r="CN6607" i="5"/>
  <c r="CG6607" i="5" l="1"/>
  <c r="CH6607" i="5" s="1"/>
  <c r="CI6607" i="5" s="1"/>
  <c r="CJ6607" i="5" s="1"/>
  <c r="CK6607" i="5" s="1"/>
  <c r="CQ6607" i="5"/>
  <c r="DB6607" i="5"/>
  <c r="DU6607" i="5" s="1"/>
  <c r="H6607" i="7" s="1"/>
  <c r="CO6607" i="5"/>
  <c r="DC6607" i="5" s="1"/>
  <c r="DW6607" i="5" s="1"/>
  <c r="J6607" i="7" s="1"/>
  <c r="DD6607" i="5" l="1"/>
  <c r="DO6607" i="5" s="1"/>
  <c r="B6607" i="7" s="1"/>
  <c r="CR6607" i="5"/>
  <c r="CS6607" i="5" s="1"/>
  <c r="CV6607" i="5" l="1"/>
  <c r="DF6607" i="5" s="1"/>
  <c r="DQ6607" i="5" s="1"/>
  <c r="DE6607" i="5"/>
  <c r="DP6607" i="5" s="1"/>
  <c r="C6607" i="7" s="1"/>
  <c r="DA6607" i="5"/>
  <c r="CT6607" i="5"/>
  <c r="CW6607" i="5" l="1"/>
  <c r="DG6607" i="5" s="1"/>
  <c r="DR6607" i="5" s="1"/>
  <c r="E6607" i="7" s="1"/>
  <c r="DT6607" i="5"/>
  <c r="DV6607" i="5"/>
  <c r="CU6607" i="5"/>
  <c r="DI6607" i="5"/>
  <c r="DX6607" i="5" s="1"/>
  <c r="D6607" i="7"/>
  <c r="CX6607" i="5" l="1"/>
  <c r="DH6607" i="5" s="1"/>
  <c r="DS6607" i="5" s="1"/>
  <c r="F6607" i="7" s="1"/>
  <c r="EJ6607" i="5"/>
  <c r="K6607" i="7"/>
  <c r="CY6607" i="5"/>
  <c r="DL6607" i="5" s="1"/>
  <c r="EA6607" i="5" s="1"/>
  <c r="DJ6607" i="5"/>
  <c r="DY6607" i="5" s="1"/>
  <c r="L6607" i="7" s="1"/>
  <c r="D6608" i="5"/>
  <c r="C6608" i="5"/>
  <c r="I6607" i="7"/>
  <c r="G6607" i="7"/>
  <c r="EI6607" i="5"/>
  <c r="N6607" i="7" l="1"/>
  <c r="EL6607" i="5"/>
  <c r="E6608" i="5"/>
  <c r="J6608" i="5"/>
  <c r="K6608" i="5" s="1"/>
  <c r="L6608" i="5" s="1"/>
  <c r="M6608" i="5" s="1"/>
  <c r="CZ6607" i="5"/>
  <c r="DM6607" i="5" s="1"/>
  <c r="DZ6607" i="5" s="1"/>
  <c r="EH6607" i="5"/>
  <c r="M6607" i="7" l="1"/>
  <c r="EG6607" i="5"/>
  <c r="EK6607" i="5"/>
  <c r="O6607" i="7" s="1"/>
  <c r="AV6608" i="5"/>
  <c r="AF6608" i="5"/>
  <c r="N6608" i="5"/>
  <c r="BH6608" i="5"/>
  <c r="O6608" i="5" l="1"/>
  <c r="W6608" i="5" s="1"/>
  <c r="AG6608" i="5"/>
  <c r="AP6608" i="5" s="1"/>
  <c r="CP6608" i="5"/>
  <c r="CD6608" i="5"/>
  <c r="BW6608" i="5"/>
  <c r="BX6608" i="5" s="1"/>
  <c r="BA6608" i="5"/>
  <c r="BB6608" i="5" s="1"/>
  <c r="BC6608" i="5" s="1"/>
  <c r="P6608" i="5" l="1"/>
  <c r="Q6608" i="5" s="1"/>
  <c r="R6608" i="5" s="1"/>
  <c r="T6608" i="5" s="1"/>
  <c r="DK6608" i="5"/>
  <c r="DN6608" i="5" s="1"/>
  <c r="EM6608" i="5" s="1"/>
  <c r="AH6608" i="5"/>
  <c r="BD6608" i="5"/>
  <c r="X6608" i="5"/>
  <c r="Y6608" i="5" s="1"/>
  <c r="Z6608" i="5" s="1"/>
  <c r="AA6608" i="5" s="1"/>
  <c r="A6608" i="7" l="1"/>
  <c r="BO6608" i="5"/>
  <c r="V6608" i="5"/>
  <c r="U6608" i="5"/>
  <c r="AB6608" i="5"/>
  <c r="BE6608" i="5"/>
  <c r="S6608" i="5"/>
  <c r="AJ6608" i="5"/>
  <c r="AK6608" i="5" s="1"/>
  <c r="AI6608" i="5"/>
  <c r="BQ6608" i="5"/>
  <c r="AC6608" i="5" l="1"/>
  <c r="AD6608" i="5" s="1"/>
  <c r="AE6608" i="5" s="1"/>
  <c r="AL6608" i="5"/>
  <c r="BF6608" i="5"/>
  <c r="AM6608" i="5"/>
  <c r="AN6608" i="5" l="1"/>
  <c r="AO6608" i="5" s="1"/>
  <c r="BI6608" i="5"/>
  <c r="BG6608" i="5"/>
  <c r="BN6608" i="5" l="1"/>
  <c r="AQ6608" i="5"/>
  <c r="AS6608" i="5"/>
  <c r="BJ6608" i="5"/>
  <c r="EE6608" i="5" l="1"/>
  <c r="BR6608" i="5"/>
  <c r="AR6608" i="5"/>
  <c r="BS6608" i="5" s="1"/>
  <c r="BT6608" i="5" s="1"/>
  <c r="EC6608" i="5" s="1"/>
  <c r="AT6608" i="5"/>
  <c r="BK6608" i="5"/>
  <c r="BP6608" i="5"/>
  <c r="BZ6608" i="5"/>
  <c r="CM6608" i="5"/>
  <c r="CN6608" i="5" l="1"/>
  <c r="CQ6608" i="5" s="1"/>
  <c r="CA6608" i="5"/>
  <c r="CB6608" i="5" s="1"/>
  <c r="CC6608" i="5" s="1"/>
  <c r="CE6608" i="5" s="1"/>
  <c r="CF6608" i="5" s="1"/>
  <c r="AU6608" i="5"/>
  <c r="BM6608" i="5" s="1"/>
  <c r="BL6608" i="5"/>
  <c r="EF6608" i="5" s="1"/>
  <c r="ED6608" i="5"/>
  <c r="CR6608" i="5" l="1"/>
  <c r="CG6608" i="5"/>
  <c r="CH6608" i="5" s="1"/>
  <c r="CI6608" i="5" s="1"/>
  <c r="CJ6608" i="5" s="1"/>
  <c r="CK6608" i="5" s="1"/>
  <c r="CO6608" i="5"/>
  <c r="DC6608" i="5" s="1"/>
  <c r="DW6608" i="5" s="1"/>
  <c r="J6608" i="7" s="1"/>
  <c r="DB6608" i="5"/>
  <c r="DU6608" i="5" s="1"/>
  <c r="H6608" i="7" s="1"/>
  <c r="DE6608" i="5" l="1"/>
  <c r="DP6608" i="5" s="1"/>
  <c r="C6608" i="7" s="1"/>
  <c r="CV6608" i="5"/>
  <c r="CS6608" i="5"/>
  <c r="DD6608" i="5"/>
  <c r="DO6608" i="5" s="1"/>
  <c r="B6608" i="7" l="1"/>
  <c r="DA6608" i="5"/>
  <c r="CT6608" i="5"/>
  <c r="DF6608" i="5"/>
  <c r="DQ6608" i="5" s="1"/>
  <c r="CW6608" i="5"/>
  <c r="DG6608" i="5" l="1"/>
  <c r="DR6608" i="5" s="1"/>
  <c r="E6608" i="7" s="1"/>
  <c r="CX6608" i="5"/>
  <c r="DH6608" i="5" s="1"/>
  <c r="DS6608" i="5" s="1"/>
  <c r="F6608" i="7" s="1"/>
  <c r="DT6608" i="5"/>
  <c r="DV6608" i="5"/>
  <c r="CU6608" i="5"/>
  <c r="DI6608" i="5"/>
  <c r="DX6608" i="5" s="1"/>
  <c r="D6608" i="7"/>
  <c r="EJ6608" i="5" l="1"/>
  <c r="G6608" i="7"/>
  <c r="EI6608" i="5"/>
  <c r="K6608" i="7"/>
  <c r="CY6608" i="5"/>
  <c r="DL6608" i="5" s="1"/>
  <c r="EA6608" i="5" s="1"/>
  <c r="DJ6608" i="5"/>
  <c r="DY6608" i="5" s="1"/>
  <c r="L6608" i="7" s="1"/>
  <c r="D6609" i="5"/>
  <c r="I6608" i="7"/>
  <c r="C6609" i="5"/>
  <c r="N6608" i="7" l="1"/>
  <c r="EL6608" i="5"/>
  <c r="CZ6608" i="5"/>
  <c r="DM6608" i="5" s="1"/>
  <c r="DZ6608" i="5" s="1"/>
  <c r="EH6608" i="5"/>
  <c r="J6609" i="5"/>
  <c r="K6609" i="5" s="1"/>
  <c r="L6609" i="5" s="1"/>
  <c r="M6609" i="5" s="1"/>
  <c r="E6609" i="5"/>
  <c r="EG6608" i="5" l="1"/>
  <c r="M6608" i="7"/>
  <c r="EK6608" i="5"/>
  <c r="O6608" i="7" s="1"/>
  <c r="AF6609" i="5"/>
  <c r="N6609" i="5"/>
  <c r="BH6609" i="5"/>
  <c r="AV6609" i="5"/>
  <c r="BW6609" i="5" l="1"/>
  <c r="BX6609" i="5" s="1"/>
  <c r="CD6609" i="5"/>
  <c r="CP6609" i="5"/>
  <c r="O6609" i="5"/>
  <c r="W6609" i="5" s="1"/>
  <c r="X6609" i="5" s="1"/>
  <c r="Y6609" i="5" s="1"/>
  <c r="Z6609" i="5" s="1"/>
  <c r="AA6609" i="5" s="1"/>
  <c r="AB6609" i="5" s="1"/>
  <c r="BA6609" i="5"/>
  <c r="BB6609" i="5" s="1"/>
  <c r="BC6609" i="5" s="1"/>
  <c r="AG6609" i="5"/>
  <c r="AP6609" i="5" s="1"/>
  <c r="DK6609" i="5" l="1"/>
  <c r="DN6609" i="5" s="1"/>
  <c r="EM6609" i="5" s="1"/>
  <c r="BD6609" i="5"/>
  <c r="AH6609" i="5"/>
  <c r="P6609" i="5"/>
  <c r="A6609" i="7" l="1"/>
  <c r="V6609" i="5"/>
  <c r="AC6609" i="5" s="1"/>
  <c r="AD6609" i="5" s="1"/>
  <c r="AE6609" i="5" s="1"/>
  <c r="Q6609" i="5"/>
  <c r="R6609" i="5" s="1"/>
  <c r="T6609" i="5" s="1"/>
  <c r="BO6609" i="5" s="1"/>
  <c r="U6609" i="5"/>
  <c r="BE6609" i="5"/>
  <c r="AI6609" i="5"/>
  <c r="AJ6609" i="5"/>
  <c r="AK6609" i="5" s="1"/>
  <c r="AL6609" i="5" s="1"/>
  <c r="AM6609" i="5" l="1"/>
  <c r="BI6609" i="5" s="1"/>
  <c r="BF6609" i="5"/>
  <c r="S6609" i="5"/>
  <c r="BQ6609" i="5"/>
  <c r="AN6609" i="5" l="1"/>
  <c r="AO6609" i="5" s="1"/>
  <c r="BG6609" i="5"/>
  <c r="AS6609" i="5" l="1"/>
  <c r="BJ6609" i="5"/>
  <c r="BN6609" i="5"/>
  <c r="AQ6609" i="5"/>
  <c r="BP6609" i="5" l="1"/>
  <c r="CM6609" i="5"/>
  <c r="BZ6609" i="5"/>
  <c r="BR6609" i="5"/>
  <c r="AR6609" i="5"/>
  <c r="BS6609" i="5" s="1"/>
  <c r="BT6609" i="5" s="1"/>
  <c r="EC6609" i="5" s="1"/>
  <c r="EE6609" i="5"/>
  <c r="AT6609" i="5"/>
  <c r="BK6609" i="5"/>
  <c r="AU6609" i="5" l="1"/>
  <c r="BM6609" i="5" s="1"/>
  <c r="BL6609" i="5"/>
  <c r="EF6609" i="5" s="1"/>
  <c r="CN6609" i="5"/>
  <c r="CQ6609" i="5" s="1"/>
  <c r="ED6609" i="5"/>
  <c r="CA6609" i="5"/>
  <c r="CB6609" i="5" s="1"/>
  <c r="CC6609" i="5" s="1"/>
  <c r="CE6609" i="5" s="1"/>
  <c r="CF6609" i="5" s="1"/>
  <c r="CO6609" i="5" l="1"/>
  <c r="DC6609" i="5" s="1"/>
  <c r="DW6609" i="5" s="1"/>
  <c r="J6609" i="7" s="1"/>
  <c r="DB6609" i="5"/>
  <c r="DU6609" i="5" s="1"/>
  <c r="H6609" i="7" s="1"/>
  <c r="CG6609" i="5"/>
  <c r="CH6609" i="5" s="1"/>
  <c r="CI6609" i="5" s="1"/>
  <c r="CJ6609" i="5" s="1"/>
  <c r="CK6609" i="5" s="1"/>
  <c r="CR6609" i="5"/>
  <c r="DE6609" i="5" l="1"/>
  <c r="DP6609" i="5" s="1"/>
  <c r="C6609" i="7" s="1"/>
  <c r="CV6609" i="5"/>
  <c r="CS6609" i="5"/>
  <c r="DD6609" i="5"/>
  <c r="DO6609" i="5" s="1"/>
  <c r="DA6609" i="5" l="1"/>
  <c r="CT6609" i="5"/>
  <c r="DF6609" i="5"/>
  <c r="DQ6609" i="5" s="1"/>
  <c r="CW6609" i="5"/>
  <c r="B6609" i="7"/>
  <c r="CU6609" i="5" l="1"/>
  <c r="DI6609" i="5"/>
  <c r="DX6609" i="5" s="1"/>
  <c r="CX6609" i="5"/>
  <c r="DH6609" i="5" s="1"/>
  <c r="DS6609" i="5" s="1"/>
  <c r="F6609" i="7" s="1"/>
  <c r="DG6609" i="5"/>
  <c r="DR6609" i="5" s="1"/>
  <c r="E6609" i="7" s="1"/>
  <c r="D6609" i="7"/>
  <c r="DT6609" i="5"/>
  <c r="DV6609" i="5"/>
  <c r="EJ6609" i="5" l="1"/>
  <c r="I6609" i="7"/>
  <c r="C6610" i="5"/>
  <c r="D6610" i="5"/>
  <c r="K6609" i="7"/>
  <c r="G6609" i="7"/>
  <c r="EI6609" i="5"/>
  <c r="CY6609" i="5"/>
  <c r="DL6609" i="5" s="1"/>
  <c r="EA6609" i="5" s="1"/>
  <c r="DJ6609" i="5"/>
  <c r="DY6609" i="5" s="1"/>
  <c r="L6609" i="7" s="1"/>
  <c r="N6609" i="7" l="1"/>
  <c r="EL6609" i="5"/>
  <c r="CZ6609" i="5"/>
  <c r="DM6609" i="5" s="1"/>
  <c r="DZ6609" i="5" s="1"/>
  <c r="EG6609" i="5" s="1"/>
  <c r="EH6609" i="5"/>
  <c r="J6610" i="5"/>
  <c r="K6610" i="5" s="1"/>
  <c r="L6610" i="5" s="1"/>
  <c r="M6610" i="5" s="1"/>
  <c r="E6610" i="5"/>
  <c r="M6609" i="7" l="1"/>
  <c r="EK6609" i="5"/>
  <c r="O6609" i="7" s="1"/>
  <c r="AF6610" i="5"/>
  <c r="BH6610" i="5"/>
  <c r="N6610" i="5"/>
  <c r="AV6610" i="5"/>
  <c r="BA6610" i="5" l="1"/>
  <c r="BB6610" i="5" s="1"/>
  <c r="BC6610" i="5" s="1"/>
  <c r="BD6610" i="5" s="1"/>
  <c r="O6610" i="5"/>
  <c r="W6610" i="5" s="1"/>
  <c r="BW6610" i="5"/>
  <c r="BX6610" i="5" s="1"/>
  <c r="CP6610" i="5"/>
  <c r="CD6610" i="5"/>
  <c r="AG6610" i="5"/>
  <c r="AP6610" i="5" s="1"/>
  <c r="P6610" i="5" l="1"/>
  <c r="U6610" i="5" s="1"/>
  <c r="BE6610" i="5"/>
  <c r="AH6610" i="5"/>
  <c r="X6610" i="5"/>
  <c r="Y6610" i="5" s="1"/>
  <c r="Z6610" i="5" s="1"/>
  <c r="AA6610" i="5" s="1"/>
  <c r="AB6610" i="5" s="1"/>
  <c r="DK6610" i="5"/>
  <c r="DN6610" i="5" s="1"/>
  <c r="Q6610" i="5" l="1"/>
  <c r="R6610" i="5" s="1"/>
  <c r="BQ6610" i="5" s="1"/>
  <c r="V6610" i="5"/>
  <c r="AC6610" i="5" s="1"/>
  <c r="AD6610" i="5" s="1"/>
  <c r="AE6610" i="5" s="1"/>
  <c r="BF6610" i="5"/>
  <c r="A6610" i="7"/>
  <c r="EM6610" i="5"/>
  <c r="AI6610" i="5"/>
  <c r="AJ6610" i="5"/>
  <c r="AK6610" i="5" s="1"/>
  <c r="S6610" i="5" l="1"/>
  <c r="T6610" i="5"/>
  <c r="BO6610" i="5" s="1"/>
  <c r="BG6610" i="5"/>
  <c r="AM6610" i="5"/>
  <c r="BI6610" i="5" s="1"/>
  <c r="AL6610" i="5"/>
  <c r="AN6610" i="5" l="1"/>
  <c r="AO6610" i="5" l="1"/>
  <c r="AS6610" i="5"/>
  <c r="BJ6610" i="5"/>
  <c r="AT6610" i="5" l="1"/>
  <c r="BK6610" i="5"/>
  <c r="BN6610" i="5"/>
  <c r="AQ6610" i="5"/>
  <c r="BR6610" i="5" l="1"/>
  <c r="AR6610" i="5"/>
  <c r="BS6610" i="5" s="1"/>
  <c r="BT6610" i="5" s="1"/>
  <c r="EC6610" i="5" s="1"/>
  <c r="AU6610" i="5"/>
  <c r="BM6610" i="5" s="1"/>
  <c r="BL6610" i="5"/>
  <c r="EF6610" i="5" s="1"/>
  <c r="BP6610" i="5"/>
  <c r="BZ6610" i="5"/>
  <c r="CM6610" i="5"/>
  <c r="EE6610" i="5"/>
  <c r="CA6610" i="5" l="1"/>
  <c r="CB6610" i="5" s="1"/>
  <c r="CC6610" i="5" s="1"/>
  <c r="CN6610" i="5"/>
  <c r="ED6610" i="5"/>
  <c r="CQ6610" i="5" l="1"/>
  <c r="CR6610" i="5" s="1"/>
  <c r="CS6610" i="5" s="1"/>
  <c r="DB6610" i="5"/>
  <c r="DU6610" i="5" s="1"/>
  <c r="H6610" i="7" s="1"/>
  <c r="CO6610" i="5"/>
  <c r="DC6610" i="5" s="1"/>
  <c r="DW6610" i="5" s="1"/>
  <c r="J6610" i="7" s="1"/>
  <c r="CG6610" i="5"/>
  <c r="CH6610" i="5" s="1"/>
  <c r="CI6610" i="5" s="1"/>
  <c r="CJ6610" i="5" s="1"/>
  <c r="CK6610" i="5" s="1"/>
  <c r="CE6610" i="5"/>
  <c r="CF6610" i="5" s="1"/>
  <c r="DA6610" i="5" l="1"/>
  <c r="CT6610" i="5"/>
  <c r="DE6610" i="5"/>
  <c r="DP6610" i="5" s="1"/>
  <c r="C6610" i="7" s="1"/>
  <c r="CV6610" i="5"/>
  <c r="DD6610" i="5"/>
  <c r="DO6610" i="5" s="1"/>
  <c r="B6610" i="7" l="1"/>
  <c r="DF6610" i="5"/>
  <c r="DQ6610" i="5" s="1"/>
  <c r="CW6610" i="5"/>
  <c r="CU6610" i="5"/>
  <c r="DI6610" i="5"/>
  <c r="DX6610" i="5" s="1"/>
  <c r="DT6610" i="5"/>
  <c r="G6610" i="7" s="1"/>
  <c r="DV6610" i="5"/>
  <c r="CX6610" i="5" l="1"/>
  <c r="DH6610" i="5" s="1"/>
  <c r="DS6610" i="5" s="1"/>
  <c r="F6610" i="7" s="1"/>
  <c r="DG6610" i="5"/>
  <c r="DR6610" i="5" s="1"/>
  <c r="E6610" i="7" s="1"/>
  <c r="D6611" i="5"/>
  <c r="C6611" i="5"/>
  <c r="I6610" i="7"/>
  <c r="CY6610" i="5"/>
  <c r="DL6610" i="5" s="1"/>
  <c r="EA6610" i="5" s="1"/>
  <c r="DJ6610" i="5"/>
  <c r="DY6610" i="5" s="1"/>
  <c r="L6610" i="7" s="1"/>
  <c r="D6610" i="7"/>
  <c r="EI6610" i="5"/>
  <c r="K6610" i="7"/>
  <c r="N6610" i="7" l="1"/>
  <c r="EL6610" i="5"/>
  <c r="EJ6610" i="5"/>
  <c r="E6611" i="5"/>
  <c r="J6611" i="5"/>
  <c r="K6611" i="5" s="1"/>
  <c r="L6611" i="5" s="1"/>
  <c r="M6611" i="5" s="1"/>
  <c r="EH6610" i="5"/>
  <c r="CZ6610" i="5"/>
  <c r="DM6610" i="5" s="1"/>
  <c r="DZ6610" i="5" s="1"/>
  <c r="EG6610" i="5" l="1"/>
  <c r="EK6610" i="5"/>
  <c r="O6610" i="7" s="1"/>
  <c r="M6610" i="7"/>
  <c r="AV6611" i="5"/>
  <c r="BH6611" i="5"/>
  <c r="N6611" i="5"/>
  <c r="AF6611" i="5"/>
  <c r="CP6611" i="5" l="1"/>
  <c r="CD6611" i="5"/>
  <c r="BW6611" i="5"/>
  <c r="BX6611" i="5" s="1"/>
  <c r="O6611" i="5"/>
  <c r="W6611" i="5" s="1"/>
  <c r="AG6611" i="5"/>
  <c r="AH6611" i="5" s="1"/>
  <c r="BA6611" i="5"/>
  <c r="BB6611" i="5" s="1"/>
  <c r="BC6611" i="5" s="1"/>
  <c r="AP6611" i="5" l="1"/>
  <c r="AJ6611" i="5"/>
  <c r="AK6611" i="5" s="1"/>
  <c r="BD6611" i="5"/>
  <c r="X6611" i="5"/>
  <c r="Y6611" i="5" s="1"/>
  <c r="Z6611" i="5" s="1"/>
  <c r="AA6611" i="5" s="1"/>
  <c r="P6611" i="5"/>
  <c r="AI6611" i="5"/>
  <c r="DK6611" i="5"/>
  <c r="DN6611" i="5" s="1"/>
  <c r="Q6611" i="5" l="1"/>
  <c r="R6611" i="5" s="1"/>
  <c r="T6611" i="5" s="1"/>
  <c r="BO6611" i="5" s="1"/>
  <c r="U6611" i="5"/>
  <c r="V6611" i="5"/>
  <c r="AB6611" i="5"/>
  <c r="AC6611" i="5" s="1"/>
  <c r="AD6611" i="5" s="1"/>
  <c r="AE6611" i="5" s="1"/>
  <c r="AL6611" i="5"/>
  <c r="BE6611" i="5"/>
  <c r="EM6611" i="5"/>
  <c r="A6611" i="7"/>
  <c r="AM6611" i="5"/>
  <c r="AN6611" i="5" s="1"/>
  <c r="AS6611" i="5" s="1"/>
  <c r="AT6611" i="5" s="1"/>
  <c r="AU6611" i="5" s="1"/>
  <c r="BI6611" i="5" l="1"/>
  <c r="BJ6611" i="5"/>
  <c r="AO6611" i="5"/>
  <c r="S6611" i="5"/>
  <c r="BQ6611" i="5"/>
  <c r="BK6611" i="5"/>
  <c r="BF6611" i="5"/>
  <c r="BN6611" i="5" l="1"/>
  <c r="AQ6611" i="5"/>
  <c r="BL6611" i="5"/>
  <c r="EF6611" i="5" s="1"/>
  <c r="BG6611" i="5"/>
  <c r="BM6611" i="5" s="1"/>
  <c r="BP6611" i="5" l="1"/>
  <c r="BZ6611" i="5"/>
  <c r="CM6611" i="5"/>
  <c r="BR6611" i="5"/>
  <c r="AR6611" i="5"/>
  <c r="BS6611" i="5" s="1"/>
  <c r="BT6611" i="5" s="1"/>
  <c r="EC6611" i="5" s="1"/>
  <c r="EE6611" i="5"/>
  <c r="CA6611" i="5" l="1"/>
  <c r="CB6611" i="5" s="1"/>
  <c r="CC6611" i="5" s="1"/>
  <c r="CE6611" i="5" s="1"/>
  <c r="CF6611" i="5" s="1"/>
  <c r="CN6611" i="5"/>
  <c r="ED6611" i="5"/>
  <c r="CO6611" i="5" l="1"/>
  <c r="DC6611" i="5" s="1"/>
  <c r="DW6611" i="5" s="1"/>
  <c r="J6611" i="7" s="1"/>
  <c r="DB6611" i="5"/>
  <c r="DU6611" i="5" s="1"/>
  <c r="H6611" i="7" s="1"/>
  <c r="CQ6611" i="5"/>
  <c r="CG6611" i="5"/>
  <c r="CH6611" i="5" s="1"/>
  <c r="CI6611" i="5" s="1"/>
  <c r="CJ6611" i="5" s="1"/>
  <c r="CK6611" i="5" s="1"/>
  <c r="DD6611" i="5" l="1"/>
  <c r="DO6611" i="5" s="1"/>
  <c r="B6611" i="7" s="1"/>
  <c r="CR6611" i="5"/>
  <c r="CS6611" i="5" s="1"/>
  <c r="DA6611" i="5" l="1"/>
  <c r="CT6611" i="5"/>
  <c r="DE6611" i="5"/>
  <c r="DP6611" i="5" s="1"/>
  <c r="CV6611" i="5"/>
  <c r="DF6611" i="5" l="1"/>
  <c r="DQ6611" i="5" s="1"/>
  <c r="CW6611" i="5"/>
  <c r="CU6611" i="5"/>
  <c r="DI6611" i="5"/>
  <c r="DX6611" i="5" s="1"/>
  <c r="C6611" i="7"/>
  <c r="DT6611" i="5"/>
  <c r="G6611" i="7" s="1"/>
  <c r="DV6611" i="5"/>
  <c r="D6612" i="5" l="1"/>
  <c r="C6612" i="5"/>
  <c r="I6611" i="7"/>
  <c r="CY6611" i="5"/>
  <c r="DL6611" i="5" s="1"/>
  <c r="EA6611" i="5" s="1"/>
  <c r="DJ6611" i="5"/>
  <c r="DY6611" i="5" s="1"/>
  <c r="L6611" i="7" s="1"/>
  <c r="EI6611" i="5"/>
  <c r="K6611" i="7"/>
  <c r="CX6611" i="5"/>
  <c r="DH6611" i="5" s="1"/>
  <c r="DS6611" i="5" s="1"/>
  <c r="F6611" i="7" s="1"/>
  <c r="DG6611" i="5"/>
  <c r="DR6611" i="5" s="1"/>
  <c r="E6611" i="7" s="1"/>
  <c r="D6611" i="7"/>
  <c r="N6611" i="7" l="1"/>
  <c r="EL6611" i="5"/>
  <c r="EJ6611" i="5"/>
  <c r="CZ6611" i="5"/>
  <c r="DM6611" i="5" s="1"/>
  <c r="DZ6611" i="5" s="1"/>
  <c r="J6612" i="5"/>
  <c r="K6612" i="5" s="1"/>
  <c r="L6612" i="5" s="1"/>
  <c r="M6612" i="5" s="1"/>
  <c r="E6612" i="5"/>
  <c r="EH6611" i="5"/>
  <c r="N6612" i="5" l="1"/>
  <c r="BH6612" i="5"/>
  <c r="AF6612" i="5"/>
  <c r="AV6612" i="5"/>
  <c r="EK6611" i="5"/>
  <c r="O6611" i="7" s="1"/>
  <c r="EG6611" i="5"/>
  <c r="M6611" i="7"/>
  <c r="AG6612" i="5" l="1"/>
  <c r="AH6612" i="5" s="1"/>
  <c r="AJ6612" i="5" s="1"/>
  <c r="AK6612" i="5" s="1"/>
  <c r="BW6612" i="5"/>
  <c r="BX6612" i="5" s="1"/>
  <c r="CP6612" i="5"/>
  <c r="CD6612" i="5"/>
  <c r="BA6612" i="5"/>
  <c r="BB6612" i="5" s="1"/>
  <c r="BC6612" i="5" s="1"/>
  <c r="O6612" i="5"/>
  <c r="W6612" i="5" s="1"/>
  <c r="BD6612" i="5" l="1"/>
  <c r="AP6612" i="5"/>
  <c r="X6612" i="5"/>
  <c r="Y6612" i="5" s="1"/>
  <c r="Z6612" i="5" s="1"/>
  <c r="AA6612" i="5" s="1"/>
  <c r="P6612" i="5"/>
  <c r="DK6612" i="5"/>
  <c r="DN6612" i="5" s="1"/>
  <c r="AI6612" i="5"/>
  <c r="AM6612" i="5" s="1"/>
  <c r="AL6612" i="5"/>
  <c r="V6612" i="5" l="1"/>
  <c r="U6612" i="5"/>
  <c r="BI6612" i="5" s="1"/>
  <c r="Q6612" i="5"/>
  <c r="R6612" i="5" s="1"/>
  <c r="T6612" i="5" s="1"/>
  <c r="BO6612" i="5" s="1"/>
  <c r="AB6612" i="5"/>
  <c r="AN6612" i="5"/>
  <c r="AS6612" i="5" s="1"/>
  <c r="AT6612" i="5" s="1"/>
  <c r="AU6612" i="5" s="1"/>
  <c r="A6612" i="7"/>
  <c r="EM6612" i="5"/>
  <c r="BE6612" i="5"/>
  <c r="AC6612" i="5" l="1"/>
  <c r="AD6612" i="5" s="1"/>
  <c r="AE6612" i="5" s="1"/>
  <c r="BQ6612" i="5"/>
  <c r="S6612" i="5"/>
  <c r="BF6612" i="5"/>
  <c r="BJ6612" i="5"/>
  <c r="AO6612" i="5"/>
  <c r="BK6612" i="5" l="1"/>
  <c r="BL6612" i="5"/>
  <c r="BG6612" i="5"/>
  <c r="BM6612" i="5" s="1"/>
  <c r="BN6612" i="5"/>
  <c r="AQ6612" i="5"/>
  <c r="EF6612" i="5" l="1"/>
  <c r="BP6612" i="5"/>
  <c r="CM6612" i="5"/>
  <c r="BZ6612" i="5"/>
  <c r="BR6612" i="5"/>
  <c r="AR6612" i="5"/>
  <c r="BS6612" i="5" s="1"/>
  <c r="BT6612" i="5" s="1"/>
  <c r="EC6612" i="5" s="1"/>
  <c r="EE6612" i="5"/>
  <c r="CA6612" i="5" l="1"/>
  <c r="CB6612" i="5" s="1"/>
  <c r="CC6612" i="5" s="1"/>
  <c r="CE6612" i="5" s="1"/>
  <c r="CF6612" i="5" s="1"/>
  <c r="ED6612" i="5"/>
  <c r="CN6612" i="5"/>
  <c r="CQ6612" i="5" s="1"/>
  <c r="DB6612" i="5" l="1"/>
  <c r="DU6612" i="5" s="1"/>
  <c r="H6612" i="7" s="1"/>
  <c r="CO6612" i="5"/>
  <c r="DC6612" i="5" s="1"/>
  <c r="DW6612" i="5" s="1"/>
  <c r="J6612" i="7" s="1"/>
  <c r="CR6612" i="5"/>
  <c r="CS6612" i="5" s="1"/>
  <c r="CG6612" i="5"/>
  <c r="CH6612" i="5" s="1"/>
  <c r="CI6612" i="5" s="1"/>
  <c r="CJ6612" i="5" s="1"/>
  <c r="CK6612" i="5" s="1"/>
  <c r="DA6612" i="5" l="1"/>
  <c r="CT6612" i="5"/>
  <c r="DE6612" i="5"/>
  <c r="DP6612" i="5" s="1"/>
  <c r="C6612" i="7" s="1"/>
  <c r="CV6612" i="5"/>
  <c r="DD6612" i="5"/>
  <c r="DO6612" i="5" s="1"/>
  <c r="B6612" i="7" l="1"/>
  <c r="CU6612" i="5"/>
  <c r="DI6612" i="5"/>
  <c r="DX6612" i="5" s="1"/>
  <c r="DF6612" i="5"/>
  <c r="DQ6612" i="5" s="1"/>
  <c r="CW6612" i="5"/>
  <c r="DT6612" i="5"/>
  <c r="G6612" i="7" s="1"/>
  <c r="DV6612" i="5"/>
  <c r="DG6612" i="5" l="1"/>
  <c r="DR6612" i="5" s="1"/>
  <c r="E6612" i="7" s="1"/>
  <c r="CX6612" i="5"/>
  <c r="DH6612" i="5" s="1"/>
  <c r="DS6612" i="5" s="1"/>
  <c r="F6612" i="7" s="1"/>
  <c r="CY6612" i="5"/>
  <c r="DL6612" i="5" s="1"/>
  <c r="EA6612" i="5" s="1"/>
  <c r="DJ6612" i="5"/>
  <c r="DY6612" i="5" s="1"/>
  <c r="L6612" i="7" s="1"/>
  <c r="K6612" i="7"/>
  <c r="EI6612" i="5"/>
  <c r="D6613" i="5"/>
  <c r="C6613" i="5"/>
  <c r="I6612" i="7"/>
  <c r="D6612" i="7"/>
  <c r="EJ6612" i="5" l="1"/>
  <c r="N6612" i="7"/>
  <c r="EL6612" i="5"/>
  <c r="EH6612" i="5"/>
  <c r="CZ6612" i="5"/>
  <c r="DM6612" i="5" s="1"/>
  <c r="DZ6612" i="5" s="1"/>
  <c r="E6613" i="5"/>
  <c r="J6613" i="5"/>
  <c r="K6613" i="5" s="1"/>
  <c r="L6613" i="5" s="1"/>
  <c r="M6613" i="5" s="1"/>
  <c r="BH6613" i="5" l="1"/>
  <c r="AV6613" i="5"/>
  <c r="AF6613" i="5"/>
  <c r="N6613" i="5"/>
  <c r="M6612" i="7"/>
  <c r="EG6612" i="5"/>
  <c r="EK6612" i="5"/>
  <c r="O6612" i="7" s="1"/>
  <c r="AG6613" i="5" l="1"/>
  <c r="AP6613" i="5" s="1"/>
  <c r="O6613" i="5"/>
  <c r="W6613" i="5" s="1"/>
  <c r="X6613" i="5" s="1"/>
  <c r="Y6613" i="5" s="1"/>
  <c r="Z6613" i="5" s="1"/>
  <c r="AA6613" i="5" s="1"/>
  <c r="AB6613" i="5" s="1"/>
  <c r="BA6613" i="5"/>
  <c r="BB6613" i="5" s="1"/>
  <c r="BC6613" i="5" s="1"/>
  <c r="BD6613" i="5" s="1"/>
  <c r="CP6613" i="5"/>
  <c r="BW6613" i="5"/>
  <c r="BX6613" i="5" s="1"/>
  <c r="CD6613" i="5"/>
  <c r="P6613" i="5" l="1"/>
  <c r="V6613" i="5" s="1"/>
  <c r="AC6613" i="5" s="1"/>
  <c r="AD6613" i="5" s="1"/>
  <c r="AE6613" i="5" s="1"/>
  <c r="BE6613" i="5"/>
  <c r="DK6613" i="5"/>
  <c r="DN6613" i="5" s="1"/>
  <c r="AH6613" i="5"/>
  <c r="U6613" i="5" l="1"/>
  <c r="Q6613" i="5"/>
  <c r="R6613" i="5" s="1"/>
  <c r="BQ6613" i="5" s="1"/>
  <c r="AJ6613" i="5"/>
  <c r="AK6613" i="5" s="1"/>
  <c r="AI6613" i="5"/>
  <c r="EM6613" i="5"/>
  <c r="A6613" i="7"/>
  <c r="BF6613" i="5"/>
  <c r="T6613" i="5" l="1"/>
  <c r="BO6613" i="5" s="1"/>
  <c r="S6613" i="5"/>
  <c r="BG6613" i="5"/>
  <c r="AM6613" i="5"/>
  <c r="BI6613" i="5" s="1"/>
  <c r="AL6613" i="5"/>
  <c r="AN6613" i="5" l="1"/>
  <c r="AO6613" i="5" s="1"/>
  <c r="BN6613" i="5" l="1"/>
  <c r="AQ6613" i="5"/>
  <c r="AS6613" i="5"/>
  <c r="BJ6613" i="5"/>
  <c r="EE6613" i="5" l="1"/>
  <c r="BR6613" i="5"/>
  <c r="AR6613" i="5"/>
  <c r="BS6613" i="5" s="1"/>
  <c r="BT6613" i="5" s="1"/>
  <c r="EC6613" i="5" s="1"/>
  <c r="AT6613" i="5"/>
  <c r="BK6613" i="5"/>
  <c r="BP6613" i="5"/>
  <c r="BZ6613" i="5"/>
  <c r="CM6613" i="5"/>
  <c r="CA6613" i="5" l="1"/>
  <c r="CB6613" i="5" s="1"/>
  <c r="CC6613" i="5" s="1"/>
  <c r="AU6613" i="5"/>
  <c r="BM6613" i="5" s="1"/>
  <c r="BL6613" i="5"/>
  <c r="EF6613" i="5" s="1"/>
  <c r="CN6613" i="5"/>
  <c r="ED6613" i="5"/>
  <c r="CQ6613" i="5" l="1"/>
  <c r="CG6613" i="5"/>
  <c r="CH6613" i="5" s="1"/>
  <c r="CI6613" i="5" s="1"/>
  <c r="CJ6613" i="5" s="1"/>
  <c r="CK6613" i="5" s="1"/>
  <c r="CE6613" i="5"/>
  <c r="CF6613" i="5" s="1"/>
  <c r="CO6613" i="5"/>
  <c r="DC6613" i="5" s="1"/>
  <c r="DW6613" i="5" s="1"/>
  <c r="J6613" i="7" s="1"/>
  <c r="DB6613" i="5"/>
  <c r="DU6613" i="5" s="1"/>
  <c r="H6613" i="7" s="1"/>
  <c r="DD6613" i="5" l="1"/>
  <c r="DO6613" i="5" s="1"/>
  <c r="CR6613" i="5"/>
  <c r="DE6613" i="5" l="1"/>
  <c r="DP6613" i="5" s="1"/>
  <c r="C6613" i="7" s="1"/>
  <c r="CV6613" i="5"/>
  <c r="CS6613" i="5"/>
  <c r="B6613" i="7"/>
  <c r="DA6613" i="5" l="1"/>
  <c r="CT6613" i="5"/>
  <c r="DF6613" i="5"/>
  <c r="DQ6613" i="5" s="1"/>
  <c r="CW6613" i="5"/>
  <c r="CU6613" i="5" l="1"/>
  <c r="DI6613" i="5"/>
  <c r="DX6613" i="5" s="1"/>
  <c r="CX6613" i="5"/>
  <c r="DH6613" i="5" s="1"/>
  <c r="DS6613" i="5" s="1"/>
  <c r="F6613" i="7" s="1"/>
  <c r="DG6613" i="5"/>
  <c r="DR6613" i="5" s="1"/>
  <c r="E6613" i="7" s="1"/>
  <c r="D6613" i="7"/>
  <c r="DT6613" i="5"/>
  <c r="DV6613" i="5"/>
  <c r="EJ6613" i="5" l="1"/>
  <c r="G6613" i="7"/>
  <c r="EI6613" i="5"/>
  <c r="K6613" i="7"/>
  <c r="I6613" i="7"/>
  <c r="C6614" i="5"/>
  <c r="D6614" i="5"/>
  <c r="CY6613" i="5"/>
  <c r="DL6613" i="5" s="1"/>
  <c r="EA6613" i="5" s="1"/>
  <c r="DJ6613" i="5"/>
  <c r="DY6613" i="5" s="1"/>
  <c r="L6613" i="7" s="1"/>
  <c r="N6613" i="7" l="1"/>
  <c r="EL6613" i="5"/>
  <c r="CZ6613" i="5"/>
  <c r="DM6613" i="5" s="1"/>
  <c r="DZ6613" i="5" s="1"/>
  <c r="EK6613" i="5" s="1"/>
  <c r="O6613" i="7" s="1"/>
  <c r="EH6613" i="5"/>
  <c r="J6614" i="5"/>
  <c r="K6614" i="5" s="1"/>
  <c r="L6614" i="5" s="1"/>
  <c r="M6614" i="5" s="1"/>
  <c r="E6614" i="5"/>
  <c r="EG6613" i="5" l="1"/>
  <c r="M6613" i="7"/>
  <c r="AF6614" i="5"/>
  <c r="BH6614" i="5"/>
  <c r="N6614" i="5"/>
  <c r="AV6614" i="5"/>
  <c r="BA6614" i="5" l="1"/>
  <c r="BB6614" i="5" s="1"/>
  <c r="O6614" i="5"/>
  <c r="W6614" i="5" s="1"/>
  <c r="BW6614" i="5"/>
  <c r="BX6614" i="5" s="1"/>
  <c r="CD6614" i="5"/>
  <c r="CP6614" i="5"/>
  <c r="AG6614" i="5"/>
  <c r="AP6614" i="5" s="1"/>
  <c r="P6614" i="5" l="1"/>
  <c r="V6614" i="5" s="1"/>
  <c r="AH6614" i="5"/>
  <c r="X6614" i="5"/>
  <c r="Y6614" i="5" s="1"/>
  <c r="Z6614" i="5" s="1"/>
  <c r="AA6614" i="5" s="1"/>
  <c r="DK6614" i="5"/>
  <c r="DN6614" i="5" s="1"/>
  <c r="BC6614" i="5"/>
  <c r="BD6614" i="5" s="1"/>
  <c r="U6614" i="5" l="1"/>
  <c r="Q6614" i="5"/>
  <c r="R6614" i="5" s="1"/>
  <c r="T6614" i="5" s="1"/>
  <c r="BO6614" i="5" s="1"/>
  <c r="AJ6614" i="5"/>
  <c r="AK6614" i="5" s="1"/>
  <c r="AI6614" i="5"/>
  <c r="BE6614" i="5"/>
  <c r="A6614" i="7"/>
  <c r="EM6614" i="5"/>
  <c r="AB6614" i="5"/>
  <c r="S6614" i="5" l="1"/>
  <c r="BQ6614" i="5"/>
  <c r="AC6614" i="5"/>
  <c r="AD6614" i="5" s="1"/>
  <c r="AE6614" i="5" s="1"/>
  <c r="AM6614" i="5"/>
  <c r="BI6614" i="5" s="1"/>
  <c r="AL6614" i="5"/>
  <c r="BF6614" i="5"/>
  <c r="AN6614" i="5" l="1"/>
  <c r="BG6614" i="5"/>
  <c r="AS6614" i="5" l="1"/>
  <c r="BJ6614" i="5"/>
  <c r="AO6614" i="5"/>
  <c r="BN6614" i="5" l="1"/>
  <c r="EE6614" i="5" s="1"/>
  <c r="AQ6614" i="5"/>
  <c r="AT6614" i="5"/>
  <c r="BK6614" i="5"/>
  <c r="BR6614" i="5" l="1"/>
  <c r="AR6614" i="5"/>
  <c r="BS6614" i="5" s="1"/>
  <c r="BT6614" i="5" s="1"/>
  <c r="EC6614" i="5" s="1"/>
  <c r="AU6614" i="5"/>
  <c r="BM6614" i="5" s="1"/>
  <c r="BL6614" i="5"/>
  <c r="EF6614" i="5" s="1"/>
  <c r="BP6614" i="5"/>
  <c r="CM6614" i="5"/>
  <c r="BZ6614" i="5"/>
  <c r="CN6614" i="5" l="1"/>
  <c r="ED6614" i="5"/>
  <c r="CA6614" i="5"/>
  <c r="CB6614" i="5" s="1"/>
  <c r="CC6614" i="5" s="1"/>
  <c r="CE6614" i="5" s="1"/>
  <c r="CF6614" i="5" s="1"/>
  <c r="CG6614" i="5" l="1"/>
  <c r="CH6614" i="5" s="1"/>
  <c r="CI6614" i="5" s="1"/>
  <c r="CJ6614" i="5" s="1"/>
  <c r="CK6614" i="5" s="1"/>
  <c r="CQ6614" i="5"/>
  <c r="CO6614" i="5"/>
  <c r="DC6614" i="5" s="1"/>
  <c r="DW6614" i="5" s="1"/>
  <c r="J6614" i="7" s="1"/>
  <c r="DB6614" i="5"/>
  <c r="DU6614" i="5" s="1"/>
  <c r="H6614" i="7" s="1"/>
  <c r="DD6614" i="5" l="1"/>
  <c r="DO6614" i="5" s="1"/>
  <c r="B6614" i="7" s="1"/>
  <c r="CR6614" i="5"/>
  <c r="CS6614" i="5" s="1"/>
  <c r="DA6614" i="5" l="1"/>
  <c r="CT6614" i="5"/>
  <c r="DE6614" i="5"/>
  <c r="DP6614" i="5" s="1"/>
  <c r="CV6614" i="5"/>
  <c r="DF6614" i="5" l="1"/>
  <c r="DQ6614" i="5" s="1"/>
  <c r="CW6614" i="5"/>
  <c r="C6614" i="7"/>
  <c r="DI6614" i="5"/>
  <c r="DX6614" i="5" s="1"/>
  <c r="CU6614" i="5"/>
  <c r="DT6614" i="5"/>
  <c r="G6614" i="7" s="1"/>
  <c r="DV6614" i="5"/>
  <c r="EI6614" i="5" l="1"/>
  <c r="K6614" i="7"/>
  <c r="CX6614" i="5"/>
  <c r="DH6614" i="5" s="1"/>
  <c r="DS6614" i="5" s="1"/>
  <c r="F6614" i="7" s="1"/>
  <c r="DG6614" i="5"/>
  <c r="DR6614" i="5" s="1"/>
  <c r="E6614" i="7" s="1"/>
  <c r="D6615" i="5"/>
  <c r="C6615" i="5"/>
  <c r="I6614" i="7"/>
  <c r="CY6614" i="5"/>
  <c r="DL6614" i="5" s="1"/>
  <c r="EA6614" i="5" s="1"/>
  <c r="DJ6614" i="5"/>
  <c r="DY6614" i="5" s="1"/>
  <c r="L6614" i="7" s="1"/>
  <c r="D6614" i="7"/>
  <c r="N6614" i="7" l="1"/>
  <c r="EL6614" i="5"/>
  <c r="E6615" i="5"/>
  <c r="J6615" i="5"/>
  <c r="K6615" i="5" s="1"/>
  <c r="L6615" i="5" s="1"/>
  <c r="M6615" i="5" s="1"/>
  <c r="EJ6614" i="5"/>
  <c r="EH6614" i="5"/>
  <c r="CZ6614" i="5"/>
  <c r="DM6614" i="5" s="1"/>
  <c r="DZ6614" i="5" s="1"/>
  <c r="EG6614" i="5" l="1"/>
  <c r="M6614" i="7"/>
  <c r="EK6614" i="5"/>
  <c r="O6614" i="7" s="1"/>
  <c r="N6615" i="5"/>
  <c r="BH6615" i="5"/>
  <c r="AF6615" i="5"/>
  <c r="AV6615" i="5"/>
  <c r="AG6615" i="5" l="1"/>
  <c r="AP6615" i="5" s="1"/>
  <c r="BA6615" i="5"/>
  <c r="BB6615" i="5" s="1"/>
  <c r="CP6615" i="5"/>
  <c r="CD6615" i="5"/>
  <c r="BW6615" i="5"/>
  <c r="BX6615" i="5" s="1"/>
  <c r="O6615" i="5"/>
  <c r="W6615" i="5" s="1"/>
  <c r="DK6615" i="5" l="1"/>
  <c r="DN6615" i="5" s="1"/>
  <c r="EM6615" i="5" s="1"/>
  <c r="BC6615" i="5"/>
  <c r="BD6615" i="5" s="1"/>
  <c r="P6615" i="5"/>
  <c r="X6615" i="5"/>
  <c r="Y6615" i="5" s="1"/>
  <c r="Z6615" i="5" s="1"/>
  <c r="AA6615" i="5" s="1"/>
  <c r="AH6615" i="5"/>
  <c r="A6615" i="7" l="1"/>
  <c r="AB6615" i="5"/>
  <c r="BE6615" i="5"/>
  <c r="AJ6615" i="5"/>
  <c r="AK6615" i="5" s="1"/>
  <c r="AI6615" i="5"/>
  <c r="V6615" i="5"/>
  <c r="U6615" i="5"/>
  <c r="Q6615" i="5"/>
  <c r="R6615" i="5" s="1"/>
  <c r="S6615" i="5" s="1"/>
  <c r="AM6615" i="5" l="1"/>
  <c r="BI6615" i="5" s="1"/>
  <c r="BF6615" i="5"/>
  <c r="AL6615" i="5"/>
  <c r="BQ6615" i="5"/>
  <c r="T6615" i="5"/>
  <c r="BO6615" i="5" s="1"/>
  <c r="AC6615" i="5"/>
  <c r="AD6615" i="5" s="1"/>
  <c r="AE6615" i="5" s="1"/>
  <c r="AN6615" i="5" l="1"/>
  <c r="AS6615" i="5" s="1"/>
  <c r="BG6615" i="5"/>
  <c r="AO6615" i="5" l="1"/>
  <c r="BN6615" i="5" s="1"/>
  <c r="BJ6615" i="5"/>
  <c r="AT6615" i="5"/>
  <c r="BK6615" i="5"/>
  <c r="AQ6615" i="5" l="1"/>
  <c r="BR6615" i="5" s="1"/>
  <c r="AU6615" i="5"/>
  <c r="BM6615" i="5" s="1"/>
  <c r="BL6615" i="5"/>
  <c r="EF6615" i="5" s="1"/>
  <c r="BP6615" i="5"/>
  <c r="EE6615" i="5"/>
  <c r="CM6615" i="5"/>
  <c r="BZ6615" i="5"/>
  <c r="AR6615" i="5" l="1"/>
  <c r="BS6615" i="5" s="1"/>
  <c r="BT6615" i="5" s="1"/>
  <c r="EC6615" i="5" s="1"/>
  <c r="CN6615" i="5"/>
  <c r="CQ6615" i="5" s="1"/>
  <c r="CA6615" i="5"/>
  <c r="CB6615" i="5" s="1"/>
  <c r="CC6615" i="5" s="1"/>
  <c r="CE6615" i="5" s="1"/>
  <c r="CF6615" i="5" s="1"/>
  <c r="ED6615" i="5" l="1"/>
  <c r="CG6615" i="5"/>
  <c r="CH6615" i="5" s="1"/>
  <c r="CI6615" i="5" s="1"/>
  <c r="CJ6615" i="5" s="1"/>
  <c r="CK6615" i="5" s="1"/>
  <c r="CR6615" i="5"/>
  <c r="CO6615" i="5"/>
  <c r="DC6615" i="5" s="1"/>
  <c r="DW6615" i="5" s="1"/>
  <c r="J6615" i="7" s="1"/>
  <c r="DB6615" i="5"/>
  <c r="DU6615" i="5" s="1"/>
  <c r="H6615" i="7" s="1"/>
  <c r="DE6615" i="5" l="1"/>
  <c r="DP6615" i="5" s="1"/>
  <c r="C6615" i="7" s="1"/>
  <c r="CV6615" i="5"/>
  <c r="CS6615" i="5"/>
  <c r="DD6615" i="5"/>
  <c r="DO6615" i="5" s="1"/>
  <c r="B6615" i="7" l="1"/>
  <c r="DA6615" i="5"/>
  <c r="CT6615" i="5"/>
  <c r="DF6615" i="5"/>
  <c r="DQ6615" i="5" s="1"/>
  <c r="CW6615" i="5"/>
  <c r="DI6615" i="5" l="1"/>
  <c r="DX6615" i="5" s="1"/>
  <c r="CU6615" i="5"/>
  <c r="DT6615" i="5"/>
  <c r="DV6615" i="5"/>
  <c r="CX6615" i="5"/>
  <c r="DH6615" i="5" s="1"/>
  <c r="DS6615" i="5" s="1"/>
  <c r="F6615" i="7" s="1"/>
  <c r="DG6615" i="5"/>
  <c r="DR6615" i="5" s="1"/>
  <c r="E6615" i="7" s="1"/>
  <c r="D6615" i="7"/>
  <c r="EJ6615" i="5" l="1"/>
  <c r="G6615" i="7"/>
  <c r="EI6615" i="5"/>
  <c r="D6616" i="5"/>
  <c r="I6615" i="7"/>
  <c r="C6616" i="5"/>
  <c r="CY6615" i="5"/>
  <c r="DL6615" i="5" s="1"/>
  <c r="EA6615" i="5" s="1"/>
  <c r="DJ6615" i="5"/>
  <c r="DY6615" i="5" s="1"/>
  <c r="L6615" i="7" s="1"/>
  <c r="K6615" i="7"/>
  <c r="N6615" i="7" l="1"/>
  <c r="EL6615" i="5"/>
  <c r="CZ6615" i="5"/>
  <c r="DM6615" i="5" s="1"/>
  <c r="DZ6615" i="5" s="1"/>
  <c r="J6616" i="5"/>
  <c r="K6616" i="5" s="1"/>
  <c r="L6616" i="5" s="1"/>
  <c r="M6616" i="5" s="1"/>
  <c r="E6616" i="5"/>
  <c r="EH6615" i="5"/>
  <c r="EK6615" i="5" l="1"/>
  <c r="O6615" i="7" s="1"/>
  <c r="EG6615" i="5"/>
  <c r="M6615" i="7"/>
  <c r="N6616" i="5"/>
  <c r="BH6616" i="5"/>
  <c r="AV6616" i="5"/>
  <c r="AF6616" i="5"/>
  <c r="AG6616" i="5" l="1"/>
  <c r="AP6616" i="5" s="1"/>
  <c r="CD6616" i="5"/>
  <c r="BW6616" i="5"/>
  <c r="BX6616" i="5" s="1"/>
  <c r="CP6616" i="5"/>
  <c r="BA6616" i="5"/>
  <c r="BB6616" i="5" s="1"/>
  <c r="O6616" i="5"/>
  <c r="W6616" i="5" s="1"/>
  <c r="P6616" i="5" l="1"/>
  <c r="V6616" i="5" s="1"/>
  <c r="DK6616" i="5"/>
  <c r="DN6616" i="5" s="1"/>
  <c r="A6616" i="7" s="1"/>
  <c r="BC6616" i="5"/>
  <c r="BD6616" i="5" s="1"/>
  <c r="X6616" i="5"/>
  <c r="Y6616" i="5" s="1"/>
  <c r="Z6616" i="5" s="1"/>
  <c r="AA6616" i="5" s="1"/>
  <c r="AH6616" i="5"/>
  <c r="Q6616" i="5" l="1"/>
  <c r="R6616" i="5" s="1"/>
  <c r="S6616" i="5" s="1"/>
  <c r="U6616" i="5"/>
  <c r="EM6616" i="5"/>
  <c r="BE6616" i="5"/>
  <c r="AB6616" i="5"/>
  <c r="AC6616" i="5" s="1"/>
  <c r="AD6616" i="5" s="1"/>
  <c r="AE6616" i="5" s="1"/>
  <c r="AJ6616" i="5"/>
  <c r="AK6616" i="5" s="1"/>
  <c r="AI6616" i="5"/>
  <c r="T6616" i="5" l="1"/>
  <c r="BO6616" i="5" s="1"/>
  <c r="BQ6616" i="5"/>
  <c r="AM6616" i="5"/>
  <c r="BI6616" i="5" s="1"/>
  <c r="AL6616" i="5"/>
  <c r="BF6616" i="5"/>
  <c r="AN6616" i="5" l="1"/>
  <c r="BG6616" i="5"/>
  <c r="AS6616" i="5" l="1"/>
  <c r="BJ6616" i="5"/>
  <c r="AO6616" i="5"/>
  <c r="BN6616" i="5" l="1"/>
  <c r="EE6616" i="5" s="1"/>
  <c r="AQ6616" i="5"/>
  <c r="AT6616" i="5"/>
  <c r="BK6616" i="5"/>
  <c r="BR6616" i="5" l="1"/>
  <c r="AR6616" i="5"/>
  <c r="BS6616" i="5" s="1"/>
  <c r="BT6616" i="5" s="1"/>
  <c r="EC6616" i="5" s="1"/>
  <c r="AU6616" i="5"/>
  <c r="BM6616" i="5" s="1"/>
  <c r="BL6616" i="5"/>
  <c r="EF6616" i="5" s="1"/>
  <c r="BP6616" i="5"/>
  <c r="BZ6616" i="5"/>
  <c r="CM6616" i="5"/>
  <c r="CA6616" i="5" l="1"/>
  <c r="CB6616" i="5" s="1"/>
  <c r="CC6616" i="5" s="1"/>
  <c r="CE6616" i="5" s="1"/>
  <c r="CF6616" i="5" s="1"/>
  <c r="CN6616" i="5"/>
  <c r="ED6616" i="5"/>
  <c r="CG6616" i="5" l="1"/>
  <c r="CH6616" i="5" s="1"/>
  <c r="CI6616" i="5" s="1"/>
  <c r="CJ6616" i="5" s="1"/>
  <c r="CK6616" i="5" s="1"/>
  <c r="DB6616" i="5"/>
  <c r="DU6616" i="5" s="1"/>
  <c r="H6616" i="7" s="1"/>
  <c r="CO6616" i="5"/>
  <c r="DC6616" i="5" s="1"/>
  <c r="DW6616" i="5" s="1"/>
  <c r="J6616" i="7" s="1"/>
  <c r="CQ6616" i="5"/>
  <c r="DD6616" i="5" l="1"/>
  <c r="DO6616" i="5" s="1"/>
  <c r="B6616" i="7" s="1"/>
  <c r="CR6616" i="5"/>
  <c r="CS6616" i="5" l="1"/>
  <c r="DE6616" i="5"/>
  <c r="DP6616" i="5" s="1"/>
  <c r="CV6616" i="5"/>
  <c r="DF6616" i="5" l="1"/>
  <c r="DQ6616" i="5" s="1"/>
  <c r="CW6616" i="5"/>
  <c r="C6616" i="7"/>
  <c r="DA6616" i="5"/>
  <c r="CT6616" i="5"/>
  <c r="DG6616" i="5" l="1"/>
  <c r="DR6616" i="5" s="1"/>
  <c r="E6616" i="7" s="1"/>
  <c r="CX6616" i="5"/>
  <c r="DH6616" i="5" s="1"/>
  <c r="DS6616" i="5" s="1"/>
  <c r="F6616" i="7" s="1"/>
  <c r="CU6616" i="5"/>
  <c r="DI6616" i="5"/>
  <c r="DX6616" i="5" s="1"/>
  <c r="DT6616" i="5"/>
  <c r="DV6616" i="5"/>
  <c r="D6616" i="7"/>
  <c r="EJ6616" i="5" l="1"/>
  <c r="K6616" i="7"/>
  <c r="I6616" i="7"/>
  <c r="C6617" i="5"/>
  <c r="D6617" i="5"/>
  <c r="G6616" i="7"/>
  <c r="EI6616" i="5"/>
  <c r="CY6616" i="5"/>
  <c r="DL6616" i="5" s="1"/>
  <c r="EA6616" i="5" s="1"/>
  <c r="DJ6616" i="5"/>
  <c r="DY6616" i="5" s="1"/>
  <c r="L6616" i="7" s="1"/>
  <c r="N6616" i="7" l="1"/>
  <c r="EL6616" i="5"/>
  <c r="CZ6616" i="5"/>
  <c r="DM6616" i="5" s="1"/>
  <c r="DZ6616" i="5" s="1"/>
  <c r="EK6616" i="5" s="1"/>
  <c r="O6616" i="7" s="1"/>
  <c r="E6617" i="5"/>
  <c r="J6617" i="5"/>
  <c r="K6617" i="5" s="1"/>
  <c r="L6617" i="5" s="1"/>
  <c r="M6617" i="5" s="1"/>
  <c r="EH6616" i="5"/>
  <c r="EG6616" i="5" l="1"/>
  <c r="M6616" i="7"/>
  <c r="AV6617" i="5"/>
  <c r="BH6617" i="5"/>
  <c r="N6617" i="5"/>
  <c r="AF6617" i="5"/>
  <c r="AG6617" i="5" l="1"/>
  <c r="AP6617" i="5" s="1"/>
  <c r="O6617" i="5"/>
  <c r="P6617" i="5" s="1"/>
  <c r="CP6617" i="5"/>
  <c r="CD6617" i="5"/>
  <c r="BW6617" i="5"/>
  <c r="BX6617" i="5" s="1"/>
  <c r="BA6617" i="5"/>
  <c r="BB6617" i="5" s="1"/>
  <c r="V6617" i="5" l="1"/>
  <c r="U6617" i="5"/>
  <c r="Q6617" i="5"/>
  <c r="R6617" i="5" s="1"/>
  <c r="S6617" i="5" s="1"/>
  <c r="W6617" i="5"/>
  <c r="BC6617" i="5"/>
  <c r="BD6617" i="5" s="1"/>
  <c r="DK6617" i="5"/>
  <c r="DN6617" i="5" s="1"/>
  <c r="AH6617" i="5"/>
  <c r="T6617" i="5" l="1"/>
  <c r="BE6617" i="5"/>
  <c r="X6617" i="5"/>
  <c r="AI6617" i="5"/>
  <c r="AJ6617" i="5"/>
  <c r="AK6617" i="5" s="1"/>
  <c r="A6617" i="7"/>
  <c r="EM6617" i="5"/>
  <c r="AM6617" i="5" l="1"/>
  <c r="AL6617" i="5"/>
  <c r="Y6617" i="5"/>
  <c r="BQ6617" i="5"/>
  <c r="BF6617" i="5"/>
  <c r="BG6617" i="5" l="1"/>
  <c r="Z6617" i="5"/>
  <c r="AA6617" i="5" s="1"/>
  <c r="BI6617" i="5" s="1"/>
  <c r="BO6617" i="5"/>
  <c r="AN6617" i="5"/>
  <c r="AS6617" i="5" s="1"/>
  <c r="AT6617" i="5" s="1"/>
  <c r="AU6617" i="5" s="1"/>
  <c r="AO6617" i="5" l="1"/>
  <c r="AB6617" i="5"/>
  <c r="AC6617" i="5" l="1"/>
  <c r="BJ6617" i="5"/>
  <c r="BN6617" i="5"/>
  <c r="AQ6617" i="5"/>
  <c r="BR6617" i="5" l="1"/>
  <c r="AR6617" i="5"/>
  <c r="BS6617" i="5" s="1"/>
  <c r="BT6617" i="5" s="1"/>
  <c r="EC6617" i="5" s="1"/>
  <c r="BP6617" i="5"/>
  <c r="BZ6617" i="5"/>
  <c r="CM6617" i="5"/>
  <c r="EE6617" i="5"/>
  <c r="AD6617" i="5"/>
  <c r="BK6617" i="5"/>
  <c r="AE6617" i="5" l="1"/>
  <c r="BM6617" i="5" s="1"/>
  <c r="BL6617" i="5"/>
  <c r="EF6617" i="5" s="1"/>
  <c r="CA6617" i="5"/>
  <c r="CB6617" i="5" s="1"/>
  <c r="CC6617" i="5" s="1"/>
  <c r="CN6617" i="5"/>
  <c r="ED6617" i="5"/>
  <c r="CQ6617" i="5" l="1"/>
  <c r="CE6617" i="5"/>
  <c r="CF6617" i="5" s="1"/>
  <c r="DB6617" i="5"/>
  <c r="DU6617" i="5" s="1"/>
  <c r="H6617" i="7" s="1"/>
  <c r="CO6617" i="5"/>
  <c r="DC6617" i="5" s="1"/>
  <c r="DW6617" i="5" s="1"/>
  <c r="J6617" i="7" s="1"/>
  <c r="CG6617" i="5"/>
  <c r="CH6617" i="5" s="1"/>
  <c r="CI6617" i="5" s="1"/>
  <c r="CJ6617" i="5" s="1"/>
  <c r="CK6617" i="5" s="1"/>
  <c r="DD6617" i="5" l="1"/>
  <c r="DO6617" i="5" s="1"/>
  <c r="CR6617" i="5"/>
  <c r="CS6617" i="5" l="1"/>
  <c r="DE6617" i="5"/>
  <c r="DP6617" i="5" s="1"/>
  <c r="C6617" i="7" s="1"/>
  <c r="CV6617" i="5"/>
  <c r="B6617" i="7"/>
  <c r="DF6617" i="5" l="1"/>
  <c r="DQ6617" i="5" s="1"/>
  <c r="CW6617" i="5"/>
  <c r="DA6617" i="5"/>
  <c r="CT6617" i="5"/>
  <c r="CU6617" i="5" l="1"/>
  <c r="DI6617" i="5"/>
  <c r="DX6617" i="5" s="1"/>
  <c r="CX6617" i="5"/>
  <c r="DH6617" i="5" s="1"/>
  <c r="DS6617" i="5" s="1"/>
  <c r="F6617" i="7" s="1"/>
  <c r="DG6617" i="5"/>
  <c r="DR6617" i="5" s="1"/>
  <c r="E6617" i="7" s="1"/>
  <c r="DT6617" i="5"/>
  <c r="DV6617" i="5"/>
  <c r="D6617" i="7"/>
  <c r="EJ6617" i="5" l="1"/>
  <c r="D6618" i="5"/>
  <c r="I6617" i="7"/>
  <c r="C6618" i="5"/>
  <c r="G6617" i="7"/>
  <c r="EI6617" i="5"/>
  <c r="K6617" i="7"/>
  <c r="EH6617" i="5"/>
  <c r="CY6617" i="5"/>
  <c r="DL6617" i="5" s="1"/>
  <c r="EA6617" i="5" s="1"/>
  <c r="DJ6617" i="5"/>
  <c r="DY6617" i="5" s="1"/>
  <c r="L6617" i="7" s="1"/>
  <c r="CZ6617" i="5" l="1"/>
  <c r="DM6617" i="5" s="1"/>
  <c r="DZ6617" i="5" s="1"/>
  <c r="EG6617" i="5" s="1"/>
  <c r="N6617" i="7"/>
  <c r="EL6617" i="5"/>
  <c r="E6618" i="5"/>
  <c r="J6618" i="5"/>
  <c r="K6618" i="5" s="1"/>
  <c r="L6618" i="5" s="1"/>
  <c r="M6618" i="5" s="1"/>
  <c r="M6617" i="7" l="1"/>
  <c r="EK6617" i="5"/>
  <c r="O6617" i="7" s="1"/>
  <c r="N6618" i="5"/>
  <c r="AV6618" i="5"/>
  <c r="AF6618" i="5"/>
  <c r="BH6618" i="5"/>
  <c r="AG6618" i="5" l="1"/>
  <c r="AP6618" i="5" s="1"/>
  <c r="CP6618" i="5"/>
  <c r="BW6618" i="5"/>
  <c r="BX6618" i="5" s="1"/>
  <c r="CD6618" i="5"/>
  <c r="BA6618" i="5"/>
  <c r="BB6618" i="5" s="1"/>
  <c r="O6618" i="5"/>
  <c r="W6618" i="5" s="1"/>
  <c r="X6618" i="5" l="1"/>
  <c r="Y6618" i="5" s="1"/>
  <c r="Z6618" i="5" s="1"/>
  <c r="AA6618" i="5" s="1"/>
  <c r="DK6618" i="5"/>
  <c r="DN6618" i="5" s="1"/>
  <c r="P6618" i="5"/>
  <c r="BC6618" i="5"/>
  <c r="BD6618" i="5" s="1"/>
  <c r="AH6618" i="5"/>
  <c r="A6618" i="7" l="1"/>
  <c r="EM6618" i="5"/>
  <c r="AI6618" i="5"/>
  <c r="AJ6618" i="5"/>
  <c r="AK6618" i="5" s="1"/>
  <c r="AL6618" i="5" s="1"/>
  <c r="U6618" i="5"/>
  <c r="Q6618" i="5"/>
  <c r="R6618" i="5" s="1"/>
  <c r="T6618" i="5" s="1"/>
  <c r="BO6618" i="5" s="1"/>
  <c r="V6618" i="5"/>
  <c r="AB6618" i="5"/>
  <c r="BE6618" i="5"/>
  <c r="AC6618" i="5" l="1"/>
  <c r="AD6618" i="5" s="1"/>
  <c r="AE6618" i="5" s="1"/>
  <c r="S6618" i="5"/>
  <c r="AM6618" i="5"/>
  <c r="BI6618" i="5" s="1"/>
  <c r="BF6618" i="5"/>
  <c r="BQ6618" i="5"/>
  <c r="BG6618" i="5" l="1"/>
  <c r="AN6618" i="5"/>
  <c r="AO6618" i="5" l="1"/>
  <c r="AS6618" i="5"/>
  <c r="BJ6618" i="5"/>
  <c r="AT6618" i="5" l="1"/>
  <c r="BK6618" i="5"/>
  <c r="BN6618" i="5"/>
  <c r="AQ6618" i="5"/>
  <c r="BR6618" i="5" l="1"/>
  <c r="AR6618" i="5"/>
  <c r="BS6618" i="5" s="1"/>
  <c r="BT6618" i="5" s="1"/>
  <c r="EC6618" i="5" s="1"/>
  <c r="BP6618" i="5"/>
  <c r="CM6618" i="5"/>
  <c r="BZ6618" i="5"/>
  <c r="AU6618" i="5"/>
  <c r="BM6618" i="5" s="1"/>
  <c r="BL6618" i="5"/>
  <c r="EF6618" i="5" s="1"/>
  <c r="EE6618" i="5"/>
  <c r="CA6618" i="5" l="1"/>
  <c r="CB6618" i="5" s="1"/>
  <c r="CC6618" i="5" s="1"/>
  <c r="CE6618" i="5" s="1"/>
  <c r="CF6618" i="5" s="1"/>
  <c r="CN6618" i="5"/>
  <c r="ED6618" i="5"/>
  <c r="CQ6618" i="5" l="1"/>
  <c r="CR6618" i="5" s="1"/>
  <c r="CO6618" i="5"/>
  <c r="DC6618" i="5" s="1"/>
  <c r="DW6618" i="5" s="1"/>
  <c r="J6618" i="7" s="1"/>
  <c r="DB6618" i="5"/>
  <c r="DU6618" i="5" s="1"/>
  <c r="H6618" i="7" s="1"/>
  <c r="CG6618" i="5"/>
  <c r="CH6618" i="5" s="1"/>
  <c r="CI6618" i="5" s="1"/>
  <c r="CJ6618" i="5" s="1"/>
  <c r="CK6618" i="5" s="1"/>
  <c r="DE6618" i="5" l="1"/>
  <c r="DP6618" i="5" s="1"/>
  <c r="C6618" i="7" s="1"/>
  <c r="CV6618" i="5"/>
  <c r="DD6618" i="5"/>
  <c r="DO6618" i="5" s="1"/>
  <c r="CS6618" i="5"/>
  <c r="B6618" i="7" l="1"/>
  <c r="DF6618" i="5"/>
  <c r="DQ6618" i="5" s="1"/>
  <c r="CW6618" i="5"/>
  <c r="DA6618" i="5"/>
  <c r="CT6618" i="5"/>
  <c r="D6618" i="7" l="1"/>
  <c r="CX6618" i="5"/>
  <c r="DH6618" i="5" s="1"/>
  <c r="DS6618" i="5" s="1"/>
  <c r="F6618" i="7" s="1"/>
  <c r="DG6618" i="5"/>
  <c r="DR6618" i="5" s="1"/>
  <c r="E6618" i="7" s="1"/>
  <c r="CU6618" i="5"/>
  <c r="DI6618" i="5"/>
  <c r="DX6618" i="5" s="1"/>
  <c r="DT6618" i="5"/>
  <c r="DV6618" i="5"/>
  <c r="K6618" i="7" l="1"/>
  <c r="G6618" i="7"/>
  <c r="EI6618" i="5"/>
  <c r="CY6618" i="5"/>
  <c r="DL6618" i="5" s="1"/>
  <c r="EA6618" i="5" s="1"/>
  <c r="DJ6618" i="5"/>
  <c r="DY6618" i="5" s="1"/>
  <c r="L6618" i="7" s="1"/>
  <c r="EJ6618" i="5"/>
  <c r="C6619" i="5"/>
  <c r="D6619" i="5"/>
  <c r="I6618" i="7"/>
  <c r="N6618" i="7" l="1"/>
  <c r="EL6618" i="5"/>
  <c r="CZ6618" i="5"/>
  <c r="DM6618" i="5" s="1"/>
  <c r="DZ6618" i="5" s="1"/>
  <c r="J6619" i="5"/>
  <c r="K6619" i="5" s="1"/>
  <c r="L6619" i="5" s="1"/>
  <c r="M6619" i="5" s="1"/>
  <c r="E6619" i="5"/>
  <c r="EH6618" i="5"/>
  <c r="N6619" i="5" l="1"/>
  <c r="AV6619" i="5"/>
  <c r="AF6619" i="5"/>
  <c r="BH6619" i="5"/>
  <c r="EK6618" i="5"/>
  <c r="O6618" i="7" s="1"/>
  <c r="M6618" i="7"/>
  <c r="EG6618" i="5"/>
  <c r="AG6619" i="5" l="1"/>
  <c r="AP6619" i="5" s="1"/>
  <c r="BA6619" i="5"/>
  <c r="BB6619" i="5" s="1"/>
  <c r="BW6619" i="5"/>
  <c r="BX6619" i="5" s="1"/>
  <c r="CD6619" i="5"/>
  <c r="CP6619" i="5"/>
  <c r="O6619" i="5"/>
  <c r="W6619" i="5" s="1"/>
  <c r="X6619" i="5" s="1"/>
  <c r="Y6619" i="5" s="1"/>
  <c r="Z6619" i="5" s="1"/>
  <c r="AA6619" i="5" s="1"/>
  <c r="AB6619" i="5" s="1"/>
  <c r="BC6619" i="5" l="1"/>
  <c r="BD6619" i="5" s="1"/>
  <c r="P6619" i="5"/>
  <c r="AH6619" i="5"/>
  <c r="DK6619" i="5"/>
  <c r="DN6619" i="5" s="1"/>
  <c r="A6619" i="7" l="1"/>
  <c r="EM6619" i="5"/>
  <c r="V6619" i="5"/>
  <c r="AC6619" i="5" s="1"/>
  <c r="AD6619" i="5" s="1"/>
  <c r="AE6619" i="5" s="1"/>
  <c r="U6619" i="5"/>
  <c r="Q6619" i="5"/>
  <c r="R6619" i="5" s="1"/>
  <c r="S6619" i="5" s="1"/>
  <c r="AI6619" i="5"/>
  <c r="AJ6619" i="5"/>
  <c r="AK6619" i="5" s="1"/>
  <c r="BE6619" i="5"/>
  <c r="AL6619" i="5" l="1"/>
  <c r="T6619" i="5"/>
  <c r="BO6619" i="5" s="1"/>
  <c r="BQ6619" i="5"/>
  <c r="BF6619" i="5"/>
  <c r="AM6619" i="5"/>
  <c r="BI6619" i="5" s="1"/>
  <c r="AN6619" i="5" l="1"/>
  <c r="AS6619" i="5" s="1"/>
  <c r="AT6619" i="5" s="1"/>
  <c r="AU6619" i="5" s="1"/>
  <c r="BG6619" i="5"/>
  <c r="BJ6619" i="5" l="1"/>
  <c r="AO6619" i="5"/>
  <c r="BN6619" i="5" s="1"/>
  <c r="BK6619" i="5"/>
  <c r="BM6619" i="5"/>
  <c r="BL6619" i="5"/>
  <c r="EF6619" i="5" l="1"/>
  <c r="AQ6619" i="5"/>
  <c r="BR6619" i="5" s="1"/>
  <c r="BP6619" i="5"/>
  <c r="CM6619" i="5"/>
  <c r="BZ6619" i="5"/>
  <c r="EE6619" i="5"/>
  <c r="AR6619" i="5" l="1"/>
  <c r="BS6619" i="5" s="1"/>
  <c r="BT6619" i="5" s="1"/>
  <c r="EC6619" i="5" s="1"/>
  <c r="CA6619" i="5"/>
  <c r="CB6619" i="5" s="1"/>
  <c r="CC6619" i="5" s="1"/>
  <c r="CN6619" i="5"/>
  <c r="CQ6619" i="5" s="1"/>
  <c r="ED6619" i="5" l="1"/>
  <c r="CO6619" i="5"/>
  <c r="DC6619" i="5" s="1"/>
  <c r="DW6619" i="5" s="1"/>
  <c r="J6619" i="7" s="1"/>
  <c r="DB6619" i="5"/>
  <c r="DU6619" i="5" s="1"/>
  <c r="H6619" i="7" s="1"/>
  <c r="CR6619" i="5"/>
  <c r="CG6619" i="5"/>
  <c r="CH6619" i="5" s="1"/>
  <c r="CI6619" i="5" s="1"/>
  <c r="CJ6619" i="5" s="1"/>
  <c r="CK6619" i="5" s="1"/>
  <c r="CE6619" i="5"/>
  <c r="CF6619" i="5" s="1"/>
  <c r="CS6619" i="5" l="1"/>
  <c r="DE6619" i="5"/>
  <c r="DP6619" i="5" s="1"/>
  <c r="C6619" i="7" s="1"/>
  <c r="CV6619" i="5"/>
  <c r="DD6619" i="5"/>
  <c r="DO6619" i="5" s="1"/>
  <c r="B6619" i="7" l="1"/>
  <c r="DF6619" i="5"/>
  <c r="DQ6619" i="5" s="1"/>
  <c r="CW6619" i="5"/>
  <c r="DA6619" i="5"/>
  <c r="CT6619" i="5"/>
  <c r="D6619" i="7" l="1"/>
  <c r="CX6619" i="5"/>
  <c r="DH6619" i="5" s="1"/>
  <c r="DS6619" i="5" s="1"/>
  <c r="F6619" i="7" s="1"/>
  <c r="DG6619" i="5"/>
  <c r="DR6619" i="5" s="1"/>
  <c r="E6619" i="7" s="1"/>
  <c r="CU6619" i="5"/>
  <c r="DI6619" i="5"/>
  <c r="DX6619" i="5" s="1"/>
  <c r="DT6619" i="5"/>
  <c r="DV6619" i="5"/>
  <c r="C6620" i="5" l="1"/>
  <c r="D6620" i="5"/>
  <c r="I6619" i="7"/>
  <c r="G6619" i="7"/>
  <c r="EI6619" i="5"/>
  <c r="EJ6619" i="5"/>
  <c r="K6619" i="7"/>
  <c r="EH6619" i="5"/>
  <c r="CY6619" i="5"/>
  <c r="DL6619" i="5" s="1"/>
  <c r="EA6619" i="5" s="1"/>
  <c r="DJ6619" i="5"/>
  <c r="DY6619" i="5" s="1"/>
  <c r="L6619" i="7" s="1"/>
  <c r="N6619" i="7" l="1"/>
  <c r="EL6619" i="5"/>
  <c r="CZ6619" i="5"/>
  <c r="DM6619" i="5" s="1"/>
  <c r="DZ6619" i="5" s="1"/>
  <c r="J6620" i="5"/>
  <c r="K6620" i="5" s="1"/>
  <c r="L6620" i="5" s="1"/>
  <c r="M6620" i="5" s="1"/>
  <c r="E6620" i="5"/>
  <c r="AV6620" i="5" l="1"/>
  <c r="N6620" i="5"/>
  <c r="AF6620" i="5"/>
  <c r="BH6620" i="5"/>
  <c r="EG6619" i="5"/>
  <c r="M6619" i="7"/>
  <c r="EK6619" i="5"/>
  <c r="O6619" i="7" s="1"/>
  <c r="AG6620" i="5" l="1"/>
  <c r="AP6620" i="5" s="1"/>
  <c r="CD6620" i="5"/>
  <c r="CP6620" i="5"/>
  <c r="BW6620" i="5"/>
  <c r="BX6620" i="5" s="1"/>
  <c r="O6620" i="5"/>
  <c r="W6620" i="5" s="1"/>
  <c r="BA6620" i="5"/>
  <c r="BB6620" i="5" s="1"/>
  <c r="BC6620" i="5" s="1"/>
  <c r="BD6620" i="5" s="1"/>
  <c r="P6620" i="5" l="1"/>
  <c r="V6620" i="5" s="1"/>
  <c r="BE6620" i="5"/>
  <c r="DK6620" i="5"/>
  <c r="DN6620" i="5" s="1"/>
  <c r="AH6620" i="5"/>
  <c r="X6620" i="5"/>
  <c r="Y6620" i="5" s="1"/>
  <c r="Z6620" i="5" s="1"/>
  <c r="AA6620" i="5" s="1"/>
  <c r="Q6620" i="5" l="1"/>
  <c r="R6620" i="5" s="1"/>
  <c r="T6620" i="5" s="1"/>
  <c r="BO6620" i="5" s="1"/>
  <c r="U6620" i="5"/>
  <c r="A6620" i="7"/>
  <c r="EM6620" i="5"/>
  <c r="AB6620" i="5"/>
  <c r="AJ6620" i="5"/>
  <c r="AK6620" i="5" s="1"/>
  <c r="AI6620" i="5"/>
  <c r="BF6620" i="5"/>
  <c r="S6620" i="5" l="1"/>
  <c r="BQ6620" i="5"/>
  <c r="AL6620" i="5"/>
  <c r="AC6620" i="5"/>
  <c r="BG6620" i="5"/>
  <c r="AM6620" i="5"/>
  <c r="BI6620" i="5" s="1"/>
  <c r="AN6620" i="5" l="1"/>
  <c r="AO6620" i="5" s="1"/>
  <c r="AD6620" i="5"/>
  <c r="AE6620" i="5" l="1"/>
  <c r="AS6620" i="5"/>
  <c r="BJ6620" i="5"/>
  <c r="BN6620" i="5"/>
  <c r="AQ6620" i="5"/>
  <c r="AT6620" i="5" l="1"/>
  <c r="BK6620" i="5"/>
  <c r="BR6620" i="5"/>
  <c r="AR6620" i="5"/>
  <c r="BS6620" i="5" s="1"/>
  <c r="BT6620" i="5" s="1"/>
  <c r="EC6620" i="5" s="1"/>
  <c r="EE6620" i="5"/>
  <c r="BP6620" i="5"/>
  <c r="BZ6620" i="5"/>
  <c r="CM6620" i="5"/>
  <c r="CA6620" i="5" l="1"/>
  <c r="CB6620" i="5" s="1"/>
  <c r="CC6620" i="5" s="1"/>
  <c r="CE6620" i="5" s="1"/>
  <c r="CF6620" i="5" s="1"/>
  <c r="ED6620" i="5"/>
  <c r="CN6620" i="5"/>
  <c r="CQ6620" i="5" s="1"/>
  <c r="AU6620" i="5"/>
  <c r="BM6620" i="5" s="1"/>
  <c r="BL6620" i="5"/>
  <c r="EF6620" i="5" s="1"/>
  <c r="CG6620" i="5" l="1"/>
  <c r="CH6620" i="5" s="1"/>
  <c r="CI6620" i="5" s="1"/>
  <c r="CJ6620" i="5" s="1"/>
  <c r="CK6620" i="5" s="1"/>
  <c r="DB6620" i="5"/>
  <c r="DU6620" i="5" s="1"/>
  <c r="H6620" i="7" s="1"/>
  <c r="CO6620" i="5"/>
  <c r="DC6620" i="5" s="1"/>
  <c r="DW6620" i="5" s="1"/>
  <c r="J6620" i="7" s="1"/>
  <c r="CR6620" i="5"/>
  <c r="DD6620" i="5" l="1"/>
  <c r="DO6620" i="5" s="1"/>
  <c r="B6620" i="7" s="1"/>
  <c r="DE6620" i="5"/>
  <c r="DP6620" i="5" s="1"/>
  <c r="CV6620" i="5"/>
  <c r="CS6620" i="5"/>
  <c r="DA6620" i="5" l="1"/>
  <c r="CT6620" i="5"/>
  <c r="DF6620" i="5"/>
  <c r="DQ6620" i="5" s="1"/>
  <c r="CW6620" i="5"/>
  <c r="C6620" i="7"/>
  <c r="D6620" i="7" l="1"/>
  <c r="CU6620" i="5"/>
  <c r="DI6620" i="5"/>
  <c r="DX6620" i="5" s="1"/>
  <c r="CX6620" i="5"/>
  <c r="DH6620" i="5" s="1"/>
  <c r="DS6620" i="5" s="1"/>
  <c r="F6620" i="7" s="1"/>
  <c r="DG6620" i="5"/>
  <c r="DR6620" i="5" s="1"/>
  <c r="E6620" i="7" s="1"/>
  <c r="DT6620" i="5"/>
  <c r="DV6620" i="5"/>
  <c r="K6620" i="7" l="1"/>
  <c r="C6621" i="5"/>
  <c r="D6621" i="5"/>
  <c r="I6620" i="7"/>
  <c r="CY6620" i="5"/>
  <c r="DL6620" i="5" s="1"/>
  <c r="EA6620" i="5" s="1"/>
  <c r="DJ6620" i="5"/>
  <c r="DY6620" i="5" s="1"/>
  <c r="L6620" i="7" s="1"/>
  <c r="G6620" i="7"/>
  <c r="EI6620" i="5"/>
  <c r="EJ6620" i="5"/>
  <c r="N6620" i="7" l="1"/>
  <c r="EL6620" i="5"/>
  <c r="CZ6620" i="5"/>
  <c r="DM6620" i="5" s="1"/>
  <c r="DZ6620" i="5" s="1"/>
  <c r="J6621" i="5"/>
  <c r="K6621" i="5" s="1"/>
  <c r="L6621" i="5" s="1"/>
  <c r="M6621" i="5" s="1"/>
  <c r="E6621" i="5"/>
  <c r="EH6620" i="5"/>
  <c r="BH6621" i="5" l="1"/>
  <c r="AF6621" i="5"/>
  <c r="AV6621" i="5"/>
  <c r="N6621" i="5"/>
  <c r="EK6620" i="5"/>
  <c r="O6620" i="7" s="1"/>
  <c r="M6620" i="7"/>
  <c r="EG6620" i="5"/>
  <c r="BA6621" i="5" l="1"/>
  <c r="BB6621" i="5" s="1"/>
  <c r="O6621" i="5"/>
  <c r="W6621" i="5" s="1"/>
  <c r="AG6621" i="5"/>
  <c r="AP6621" i="5" s="1"/>
  <c r="CD6621" i="5"/>
  <c r="CP6621" i="5"/>
  <c r="BW6621" i="5"/>
  <c r="BX6621" i="5" s="1"/>
  <c r="X6621" i="5" l="1"/>
  <c r="Y6621" i="5" s="1"/>
  <c r="Z6621" i="5" s="1"/>
  <c r="AA6621" i="5" s="1"/>
  <c r="P6621" i="5"/>
  <c r="DK6621" i="5"/>
  <c r="DN6621" i="5" s="1"/>
  <c r="AH6621" i="5"/>
  <c r="BC6621" i="5"/>
  <c r="BD6621" i="5" s="1"/>
  <c r="BE6621" i="5" l="1"/>
  <c r="EM6621" i="5"/>
  <c r="A6621" i="7"/>
  <c r="AB6621" i="5"/>
  <c r="AI6621" i="5"/>
  <c r="AJ6621" i="5"/>
  <c r="AK6621" i="5" s="1"/>
  <c r="Q6621" i="5"/>
  <c r="R6621" i="5" s="1"/>
  <c r="T6621" i="5" s="1"/>
  <c r="BO6621" i="5" s="1"/>
  <c r="V6621" i="5"/>
  <c r="U6621" i="5"/>
  <c r="AL6621" i="5" l="1"/>
  <c r="AM6621" i="5"/>
  <c r="BI6621" i="5" s="1"/>
  <c r="AC6621" i="5"/>
  <c r="AD6621" i="5" s="1"/>
  <c r="AE6621" i="5" s="1"/>
  <c r="BF6621" i="5"/>
  <c r="S6621" i="5"/>
  <c r="BQ6621" i="5"/>
  <c r="AN6621" i="5" l="1"/>
  <c r="BG6621" i="5"/>
  <c r="AO6621" i="5" l="1"/>
  <c r="AS6621" i="5"/>
  <c r="BJ6621" i="5"/>
  <c r="AT6621" i="5" l="1"/>
  <c r="BK6621" i="5"/>
  <c r="BN6621" i="5"/>
  <c r="AQ6621" i="5"/>
  <c r="BR6621" i="5" l="1"/>
  <c r="AR6621" i="5"/>
  <c r="BS6621" i="5" s="1"/>
  <c r="BT6621" i="5" s="1"/>
  <c r="EC6621" i="5" s="1"/>
  <c r="AU6621" i="5"/>
  <c r="BM6621" i="5" s="1"/>
  <c r="BL6621" i="5"/>
  <c r="EF6621" i="5" s="1"/>
  <c r="BP6621" i="5"/>
  <c r="BZ6621" i="5"/>
  <c r="CM6621" i="5"/>
  <c r="EE6621" i="5"/>
  <c r="CA6621" i="5" l="1"/>
  <c r="CB6621" i="5" s="1"/>
  <c r="CC6621" i="5" s="1"/>
  <c r="CE6621" i="5" s="1"/>
  <c r="CF6621" i="5" s="1"/>
  <c r="CN6621" i="5"/>
  <c r="ED6621" i="5"/>
  <c r="CQ6621" i="5" l="1"/>
  <c r="CR6621" i="5" s="1"/>
  <c r="DB6621" i="5"/>
  <c r="DU6621" i="5" s="1"/>
  <c r="H6621" i="7" s="1"/>
  <c r="CO6621" i="5"/>
  <c r="DC6621" i="5" s="1"/>
  <c r="DW6621" i="5" s="1"/>
  <c r="J6621" i="7" s="1"/>
  <c r="CG6621" i="5"/>
  <c r="CH6621" i="5" s="1"/>
  <c r="CI6621" i="5" s="1"/>
  <c r="CJ6621" i="5" s="1"/>
  <c r="CK6621" i="5" s="1"/>
  <c r="CS6621" i="5" l="1"/>
  <c r="DE6621" i="5"/>
  <c r="DP6621" i="5" s="1"/>
  <c r="C6621" i="7" s="1"/>
  <c r="CV6621" i="5"/>
  <c r="DD6621" i="5"/>
  <c r="DO6621" i="5" s="1"/>
  <c r="DF6621" i="5" l="1"/>
  <c r="DQ6621" i="5" s="1"/>
  <c r="CW6621" i="5"/>
  <c r="B6621" i="7"/>
  <c r="DA6621" i="5"/>
  <c r="CT6621" i="5"/>
  <c r="DT6621" i="5" l="1"/>
  <c r="DV6621" i="5"/>
  <c r="DG6621" i="5"/>
  <c r="DR6621" i="5" s="1"/>
  <c r="E6621" i="7" s="1"/>
  <c r="CX6621" i="5"/>
  <c r="DH6621" i="5" s="1"/>
  <c r="DS6621" i="5" s="1"/>
  <c r="F6621" i="7" s="1"/>
  <c r="CU6621" i="5"/>
  <c r="DI6621" i="5"/>
  <c r="DX6621" i="5" s="1"/>
  <c r="EJ6621" i="5"/>
  <c r="D6621" i="7"/>
  <c r="K6621" i="7" l="1"/>
  <c r="I6621" i="7"/>
  <c r="D6622" i="5"/>
  <c r="C6622" i="5"/>
  <c r="CY6621" i="5"/>
  <c r="DL6621" i="5" s="1"/>
  <c r="EA6621" i="5" s="1"/>
  <c r="DJ6621" i="5"/>
  <c r="DY6621" i="5" s="1"/>
  <c r="L6621" i="7" s="1"/>
  <c r="G6621" i="7"/>
  <c r="EI6621" i="5"/>
  <c r="N6621" i="7" l="1"/>
  <c r="EL6621" i="5"/>
  <c r="CZ6621" i="5"/>
  <c r="DM6621" i="5" s="1"/>
  <c r="DZ6621" i="5" s="1"/>
  <c r="E6622" i="5"/>
  <c r="J6622" i="5"/>
  <c r="K6622" i="5" s="1"/>
  <c r="L6622" i="5" s="1"/>
  <c r="M6622" i="5" s="1"/>
  <c r="EH6621" i="5"/>
  <c r="AV6622" i="5" l="1"/>
  <c r="BH6622" i="5"/>
  <c r="N6622" i="5"/>
  <c r="AF6622" i="5"/>
  <c r="EK6621" i="5"/>
  <c r="O6621" i="7" s="1"/>
  <c r="M6621" i="7"/>
  <c r="EG6621" i="5"/>
  <c r="O6622" i="5" l="1"/>
  <c r="P6622" i="5" s="1"/>
  <c r="BW6622" i="5"/>
  <c r="BX6622" i="5" s="1"/>
  <c r="CD6622" i="5"/>
  <c r="CP6622" i="5"/>
  <c r="AG6622" i="5"/>
  <c r="AH6622" i="5" s="1"/>
  <c r="BA6622" i="5"/>
  <c r="BB6622" i="5" s="1"/>
  <c r="BC6622" i="5" s="1"/>
  <c r="BD6622" i="5" s="1"/>
  <c r="W6622" i="5" l="1"/>
  <c r="X6622" i="5" s="1"/>
  <c r="Y6622" i="5" s="1"/>
  <c r="Z6622" i="5" s="1"/>
  <c r="AA6622" i="5" s="1"/>
  <c r="AB6622" i="5" s="1"/>
  <c r="DK6622" i="5"/>
  <c r="DN6622" i="5" s="1"/>
  <c r="BE6622" i="5"/>
  <c r="AJ6622" i="5"/>
  <c r="AK6622" i="5" s="1"/>
  <c r="AI6622" i="5"/>
  <c r="AP6622" i="5"/>
  <c r="A6622" i="7"/>
  <c r="EM6622" i="5"/>
  <c r="Q6622" i="5"/>
  <c r="R6622" i="5" s="1"/>
  <c r="T6622" i="5" s="1"/>
  <c r="BO6622" i="5" s="1"/>
  <c r="V6622" i="5"/>
  <c r="U6622" i="5"/>
  <c r="AC6622" i="5" l="1"/>
  <c r="AD6622" i="5" s="1"/>
  <c r="AE6622" i="5" s="1"/>
  <c r="BQ6622" i="5"/>
  <c r="S6622" i="5"/>
  <c r="AM6622" i="5"/>
  <c r="BI6622" i="5" s="1"/>
  <c r="AL6622" i="5"/>
  <c r="BF6622" i="5"/>
  <c r="AN6622" i="5" l="1"/>
  <c r="BG6622" i="5"/>
  <c r="AO6622" i="5" l="1"/>
  <c r="AS6622" i="5"/>
  <c r="BJ6622" i="5"/>
  <c r="AT6622" i="5" l="1"/>
  <c r="BK6622" i="5"/>
  <c r="BN6622" i="5"/>
  <c r="AQ6622" i="5"/>
  <c r="BR6622" i="5" l="1"/>
  <c r="AR6622" i="5"/>
  <c r="BS6622" i="5" s="1"/>
  <c r="BT6622" i="5" s="1"/>
  <c r="EC6622" i="5" s="1"/>
  <c r="AU6622" i="5"/>
  <c r="BM6622" i="5" s="1"/>
  <c r="BL6622" i="5"/>
  <c r="EF6622" i="5" s="1"/>
  <c r="BP6622" i="5"/>
  <c r="BZ6622" i="5"/>
  <c r="CM6622" i="5"/>
  <c r="EE6622" i="5"/>
  <c r="CN6622" i="5" l="1"/>
  <c r="CA6622" i="5"/>
  <c r="CB6622" i="5" s="1"/>
  <c r="CC6622" i="5" s="1"/>
  <c r="ED6622" i="5"/>
  <c r="CG6622" i="5" l="1"/>
  <c r="CH6622" i="5" s="1"/>
  <c r="CI6622" i="5" s="1"/>
  <c r="CJ6622" i="5" s="1"/>
  <c r="CK6622" i="5" s="1"/>
  <c r="CQ6622" i="5"/>
  <c r="CE6622" i="5"/>
  <c r="CF6622" i="5" s="1"/>
  <c r="DB6622" i="5"/>
  <c r="DU6622" i="5" s="1"/>
  <c r="H6622" i="7" s="1"/>
  <c r="CO6622" i="5"/>
  <c r="DC6622" i="5" s="1"/>
  <c r="DW6622" i="5" s="1"/>
  <c r="J6622" i="7" s="1"/>
  <c r="DD6622" i="5" l="1"/>
  <c r="DO6622" i="5" s="1"/>
  <c r="B6622" i="7" s="1"/>
  <c r="CR6622" i="5"/>
  <c r="DE6622" i="5" l="1"/>
  <c r="DP6622" i="5" s="1"/>
  <c r="CV6622" i="5"/>
  <c r="CS6622" i="5"/>
  <c r="DF6622" i="5" l="1"/>
  <c r="DQ6622" i="5" s="1"/>
  <c r="CW6622" i="5"/>
  <c r="DA6622" i="5"/>
  <c r="CT6622" i="5"/>
  <c r="C6622" i="7"/>
  <c r="DT6622" i="5" l="1"/>
  <c r="DV6622" i="5"/>
  <c r="DG6622" i="5"/>
  <c r="DR6622" i="5" s="1"/>
  <c r="E6622" i="7" s="1"/>
  <c r="CX6622" i="5"/>
  <c r="DH6622" i="5" s="1"/>
  <c r="DS6622" i="5" s="1"/>
  <c r="F6622" i="7" s="1"/>
  <c r="CU6622" i="5"/>
  <c r="DI6622" i="5"/>
  <c r="DX6622" i="5" s="1"/>
  <c r="EJ6622" i="5"/>
  <c r="D6622" i="7"/>
  <c r="K6622" i="7" l="1"/>
  <c r="CY6622" i="5"/>
  <c r="DL6622" i="5" s="1"/>
  <c r="EA6622" i="5" s="1"/>
  <c r="DJ6622" i="5"/>
  <c r="DY6622" i="5" s="1"/>
  <c r="L6622" i="7" s="1"/>
  <c r="C6623" i="5"/>
  <c r="D6623" i="5"/>
  <c r="I6622" i="7"/>
  <c r="G6622" i="7"/>
  <c r="EI6622" i="5"/>
  <c r="N6622" i="7" l="1"/>
  <c r="EL6622" i="5"/>
  <c r="CZ6622" i="5"/>
  <c r="DM6622" i="5" s="1"/>
  <c r="DZ6622" i="5" s="1"/>
  <c r="E6623" i="5"/>
  <c r="J6623" i="5"/>
  <c r="K6623" i="5" s="1"/>
  <c r="L6623" i="5" s="1"/>
  <c r="M6623" i="5" s="1"/>
  <c r="EH6622" i="5"/>
  <c r="AF6623" i="5" l="1"/>
  <c r="AV6623" i="5"/>
  <c r="N6623" i="5"/>
  <c r="BH6623" i="5"/>
  <c r="EG6622" i="5"/>
  <c r="EK6622" i="5"/>
  <c r="O6622" i="7" s="1"/>
  <c r="M6622" i="7"/>
  <c r="O6623" i="5" l="1"/>
  <c r="W6623" i="5" s="1"/>
  <c r="BA6623" i="5"/>
  <c r="BB6623" i="5" s="1"/>
  <c r="BC6623" i="5" s="1"/>
  <c r="BW6623" i="5"/>
  <c r="BX6623" i="5" s="1"/>
  <c r="CP6623" i="5"/>
  <c r="CD6623" i="5"/>
  <c r="AG6623" i="5"/>
  <c r="AP6623" i="5" s="1"/>
  <c r="P6623" i="5" l="1"/>
  <c r="Q6623" i="5" s="1"/>
  <c r="R6623" i="5" s="1"/>
  <c r="T6623" i="5" s="1"/>
  <c r="BD6623" i="5"/>
  <c r="DK6623" i="5"/>
  <c r="DN6623" i="5" s="1"/>
  <c r="AH6623" i="5"/>
  <c r="X6623" i="5"/>
  <c r="Y6623" i="5" s="1"/>
  <c r="Z6623" i="5" s="1"/>
  <c r="BO6623" i="5" l="1"/>
  <c r="V6623" i="5"/>
  <c r="U6623" i="5"/>
  <c r="AA6623" i="5"/>
  <c r="EM6623" i="5"/>
  <c r="A6623" i="7"/>
  <c r="BQ6623" i="5"/>
  <c r="BE6623" i="5"/>
  <c r="AI6623" i="5"/>
  <c r="AJ6623" i="5"/>
  <c r="AK6623" i="5" s="1"/>
  <c r="S6623" i="5"/>
  <c r="BF6623" i="5" l="1"/>
  <c r="AB6623" i="5"/>
  <c r="AM6623" i="5"/>
  <c r="BI6623" i="5" s="1"/>
  <c r="AL6623" i="5"/>
  <c r="AN6623" i="5" l="1"/>
  <c r="AS6623" i="5" s="1"/>
  <c r="AT6623" i="5" s="1"/>
  <c r="AU6623" i="5" s="1"/>
  <c r="AC6623" i="5"/>
  <c r="BG6623" i="5"/>
  <c r="BJ6623" i="5" l="1"/>
  <c r="AO6623" i="5"/>
  <c r="AQ6623" i="5" s="1"/>
  <c r="AD6623" i="5"/>
  <c r="BK6623" i="5"/>
  <c r="BN6623" i="5" l="1"/>
  <c r="BZ6623" i="5" s="1"/>
  <c r="AE6623" i="5"/>
  <c r="BM6623" i="5" s="1"/>
  <c r="BL6623" i="5"/>
  <c r="EF6623" i="5" s="1"/>
  <c r="BR6623" i="5"/>
  <c r="AR6623" i="5"/>
  <c r="BS6623" i="5" s="1"/>
  <c r="BT6623" i="5" s="1"/>
  <c r="EC6623" i="5" s="1"/>
  <c r="EE6623" i="5" l="1"/>
  <c r="BP6623" i="5"/>
  <c r="CM6623" i="5"/>
  <c r="CN6623" i="5" s="1"/>
  <c r="CQ6623" i="5" s="1"/>
  <c r="ED6623" i="5"/>
  <c r="CA6623" i="5"/>
  <c r="CB6623" i="5" s="1"/>
  <c r="CC6623" i="5" s="1"/>
  <c r="CE6623" i="5" s="1"/>
  <c r="CF6623" i="5" s="1"/>
  <c r="CR6623" i="5" l="1"/>
  <c r="CS6623" i="5" s="1"/>
  <c r="CG6623" i="5"/>
  <c r="CH6623" i="5" s="1"/>
  <c r="CI6623" i="5" s="1"/>
  <c r="CJ6623" i="5" s="1"/>
  <c r="CK6623" i="5" s="1"/>
  <c r="CO6623" i="5"/>
  <c r="DC6623" i="5" s="1"/>
  <c r="DW6623" i="5" s="1"/>
  <c r="J6623" i="7" s="1"/>
  <c r="DB6623" i="5"/>
  <c r="DU6623" i="5" s="1"/>
  <c r="H6623" i="7" s="1"/>
  <c r="DA6623" i="5" l="1"/>
  <c r="CT6623" i="5"/>
  <c r="DE6623" i="5"/>
  <c r="DP6623" i="5" s="1"/>
  <c r="C6623" i="7" s="1"/>
  <c r="CV6623" i="5"/>
  <c r="DD6623" i="5"/>
  <c r="DO6623" i="5" s="1"/>
  <c r="B6623" i="7" l="1"/>
  <c r="DF6623" i="5"/>
  <c r="DQ6623" i="5" s="1"/>
  <c r="CW6623" i="5"/>
  <c r="DI6623" i="5"/>
  <c r="DX6623" i="5" s="1"/>
  <c r="CU6623" i="5"/>
  <c r="DT6623" i="5"/>
  <c r="G6623" i="7" s="1"/>
  <c r="DV6623" i="5"/>
  <c r="CY6623" i="5" l="1"/>
  <c r="DL6623" i="5" s="1"/>
  <c r="EA6623" i="5" s="1"/>
  <c r="DJ6623" i="5"/>
  <c r="DY6623" i="5" s="1"/>
  <c r="L6623" i="7" s="1"/>
  <c r="D6623" i="7"/>
  <c r="I6623" i="7"/>
  <c r="D6624" i="5"/>
  <c r="C6624" i="5"/>
  <c r="CX6623" i="5"/>
  <c r="DH6623" i="5" s="1"/>
  <c r="DS6623" i="5" s="1"/>
  <c r="F6623" i="7" s="1"/>
  <c r="DG6623" i="5"/>
  <c r="DR6623" i="5" s="1"/>
  <c r="E6623" i="7" s="1"/>
  <c r="EI6623" i="5"/>
  <c r="K6623" i="7"/>
  <c r="N6623" i="7" l="1"/>
  <c r="EL6623" i="5"/>
  <c r="EH6623" i="5"/>
  <c r="EJ6623" i="5"/>
  <c r="E6624" i="5"/>
  <c r="J6624" i="5"/>
  <c r="K6624" i="5" s="1"/>
  <c r="L6624" i="5" s="1"/>
  <c r="M6624" i="5" s="1"/>
  <c r="CZ6623" i="5"/>
  <c r="DM6623" i="5" s="1"/>
  <c r="DZ6623" i="5" s="1"/>
  <c r="AF6624" i="5" l="1"/>
  <c r="N6624" i="5"/>
  <c r="AV6624" i="5"/>
  <c r="BH6624" i="5"/>
  <c r="M6623" i="7"/>
  <c r="EG6623" i="5"/>
  <c r="EK6623" i="5"/>
  <c r="O6623" i="7" s="1"/>
  <c r="BA6624" i="5" l="1"/>
  <c r="BB6624" i="5" s="1"/>
  <c r="BC6624" i="5" s="1"/>
  <c r="CP6624" i="5"/>
  <c r="BW6624" i="5"/>
  <c r="BX6624" i="5" s="1"/>
  <c r="CD6624" i="5"/>
  <c r="O6624" i="5"/>
  <c r="W6624" i="5" s="1"/>
  <c r="X6624" i="5" s="1"/>
  <c r="Y6624" i="5" s="1"/>
  <c r="Z6624" i="5" s="1"/>
  <c r="AA6624" i="5" s="1"/>
  <c r="AB6624" i="5" s="1"/>
  <c r="AG6624" i="5"/>
  <c r="AH6624" i="5" s="1"/>
  <c r="AJ6624" i="5" s="1"/>
  <c r="AK6624" i="5" s="1"/>
  <c r="P6624" i="5" l="1"/>
  <c r="Q6624" i="5" s="1"/>
  <c r="R6624" i="5" s="1"/>
  <c r="T6624" i="5" s="1"/>
  <c r="BO6624" i="5" s="1"/>
  <c r="DK6624" i="5"/>
  <c r="DN6624" i="5" s="1"/>
  <c r="A6624" i="7" s="1"/>
  <c r="AP6624" i="5"/>
  <c r="AI6624" i="5"/>
  <c r="AL6624" i="5"/>
  <c r="BD6624" i="5"/>
  <c r="V6624" i="5" l="1"/>
  <c r="AC6624" i="5" s="1"/>
  <c r="AD6624" i="5" s="1"/>
  <c r="AE6624" i="5" s="1"/>
  <c r="U6624" i="5"/>
  <c r="EM6624" i="5"/>
  <c r="BQ6624" i="5"/>
  <c r="BE6624" i="5"/>
  <c r="S6624" i="5"/>
  <c r="AM6624" i="5"/>
  <c r="BI6624" i="5" s="1"/>
  <c r="BF6624" i="5" l="1"/>
  <c r="AN6624" i="5"/>
  <c r="AS6624" i="5" l="1"/>
  <c r="BJ6624" i="5"/>
  <c r="AO6624" i="5"/>
  <c r="BG6624" i="5"/>
  <c r="BN6624" i="5" l="1"/>
  <c r="EE6624" i="5" s="1"/>
  <c r="AQ6624" i="5"/>
  <c r="AT6624" i="5"/>
  <c r="BK6624" i="5"/>
  <c r="AU6624" i="5" l="1"/>
  <c r="BM6624" i="5" s="1"/>
  <c r="BL6624" i="5"/>
  <c r="EF6624" i="5" s="1"/>
  <c r="BR6624" i="5"/>
  <c r="AR6624" i="5"/>
  <c r="BS6624" i="5" s="1"/>
  <c r="BT6624" i="5" s="1"/>
  <c r="EC6624" i="5" s="1"/>
  <c r="BP6624" i="5"/>
  <c r="BZ6624" i="5"/>
  <c r="CM6624" i="5"/>
  <c r="ED6624" i="5" l="1"/>
  <c r="CA6624" i="5"/>
  <c r="CB6624" i="5" s="1"/>
  <c r="CC6624" i="5" s="1"/>
  <c r="CN6624" i="5"/>
  <c r="CE6624" i="5" l="1"/>
  <c r="CF6624" i="5" s="1"/>
  <c r="CG6624" i="5"/>
  <c r="CH6624" i="5" s="1"/>
  <c r="CI6624" i="5" s="1"/>
  <c r="CJ6624" i="5" s="1"/>
  <c r="CK6624" i="5" s="1"/>
  <c r="CQ6624" i="5"/>
  <c r="CO6624" i="5"/>
  <c r="DC6624" i="5" s="1"/>
  <c r="DW6624" i="5" s="1"/>
  <c r="J6624" i="7" s="1"/>
  <c r="DB6624" i="5"/>
  <c r="DU6624" i="5" s="1"/>
  <c r="H6624" i="7" s="1"/>
  <c r="DD6624" i="5" l="1"/>
  <c r="DO6624" i="5" s="1"/>
  <c r="B6624" i="7" s="1"/>
  <c r="CR6624" i="5"/>
  <c r="DE6624" i="5" l="1"/>
  <c r="DP6624" i="5" s="1"/>
  <c r="CV6624" i="5"/>
  <c r="CS6624" i="5"/>
  <c r="DA6624" i="5" l="1"/>
  <c r="CT6624" i="5"/>
  <c r="DF6624" i="5"/>
  <c r="DQ6624" i="5" s="1"/>
  <c r="CW6624" i="5"/>
  <c r="C6624" i="7"/>
  <c r="D6624" i="7" l="1"/>
  <c r="DI6624" i="5"/>
  <c r="DX6624" i="5" s="1"/>
  <c r="CU6624" i="5"/>
  <c r="DG6624" i="5"/>
  <c r="DR6624" i="5" s="1"/>
  <c r="E6624" i="7" s="1"/>
  <c r="CX6624" i="5"/>
  <c r="DH6624" i="5" s="1"/>
  <c r="DS6624" i="5" s="1"/>
  <c r="F6624" i="7" s="1"/>
  <c r="DT6624" i="5"/>
  <c r="DV6624" i="5"/>
  <c r="C6625" i="5" l="1"/>
  <c r="I6624" i="7"/>
  <c r="D6625" i="5"/>
  <c r="K6624" i="7"/>
  <c r="G6624" i="7"/>
  <c r="EI6624" i="5"/>
  <c r="CY6624" i="5"/>
  <c r="DL6624" i="5" s="1"/>
  <c r="EA6624" i="5" s="1"/>
  <c r="DJ6624" i="5"/>
  <c r="DY6624" i="5" s="1"/>
  <c r="L6624" i="7" s="1"/>
  <c r="EJ6624" i="5"/>
  <c r="N6624" i="7" l="1"/>
  <c r="EL6624" i="5"/>
  <c r="CZ6624" i="5"/>
  <c r="DM6624" i="5" s="1"/>
  <c r="DZ6624" i="5" s="1"/>
  <c r="M6624" i="7" s="1"/>
  <c r="EH6624" i="5"/>
  <c r="J6625" i="5"/>
  <c r="K6625" i="5" s="1"/>
  <c r="L6625" i="5" s="1"/>
  <c r="M6625" i="5" s="1"/>
  <c r="E6625" i="5"/>
  <c r="EK6624" i="5" l="1"/>
  <c r="O6624" i="7" s="1"/>
  <c r="EG6624" i="5"/>
  <c r="AF6625" i="5"/>
  <c r="BH6625" i="5"/>
  <c r="N6625" i="5"/>
  <c r="AV6625" i="5"/>
  <c r="BA6625" i="5" l="1"/>
  <c r="BB6625" i="5" s="1"/>
  <c r="O6625" i="5"/>
  <c r="W6625" i="5" s="1"/>
  <c r="CD6625" i="5"/>
  <c r="CP6625" i="5"/>
  <c r="BW6625" i="5"/>
  <c r="BX6625" i="5" s="1"/>
  <c r="AG6625" i="5"/>
  <c r="AP6625" i="5" s="1"/>
  <c r="P6625" i="5" l="1"/>
  <c r="U6625" i="5" s="1"/>
  <c r="X6625" i="5"/>
  <c r="Y6625" i="5" s="1"/>
  <c r="Z6625" i="5" s="1"/>
  <c r="AA6625" i="5" s="1"/>
  <c r="AH6625" i="5"/>
  <c r="DK6625" i="5"/>
  <c r="DN6625" i="5" s="1"/>
  <c r="BC6625" i="5"/>
  <c r="BD6625" i="5" s="1"/>
  <c r="V6625" i="5" l="1"/>
  <c r="Q6625" i="5"/>
  <c r="R6625" i="5" s="1"/>
  <c r="T6625" i="5" s="1"/>
  <c r="BO6625" i="5" s="1"/>
  <c r="AB6625" i="5"/>
  <c r="BE6625" i="5"/>
  <c r="AJ6625" i="5"/>
  <c r="AK6625" i="5" s="1"/>
  <c r="AL6625" i="5" s="1"/>
  <c r="AI6625" i="5"/>
  <c r="EM6625" i="5"/>
  <c r="A6625" i="7"/>
  <c r="AC6625" i="5" l="1"/>
  <c r="AD6625" i="5" s="1"/>
  <c r="AE6625" i="5" s="1"/>
  <c r="S6625" i="5"/>
  <c r="BQ6625" i="5"/>
  <c r="AM6625" i="5"/>
  <c r="BI6625" i="5" s="1"/>
  <c r="BF6625" i="5"/>
  <c r="AN6625" i="5" l="1"/>
  <c r="AO6625" i="5" s="1"/>
  <c r="BG6625" i="5"/>
  <c r="BN6625" i="5" l="1"/>
  <c r="AQ6625" i="5"/>
  <c r="AS6625" i="5"/>
  <c r="BJ6625" i="5"/>
  <c r="EE6625" i="5" l="1"/>
  <c r="AT6625" i="5"/>
  <c r="BK6625" i="5"/>
  <c r="BR6625" i="5"/>
  <c r="AR6625" i="5"/>
  <c r="BS6625" i="5" s="1"/>
  <c r="BT6625" i="5" s="1"/>
  <c r="EC6625" i="5" s="1"/>
  <c r="BP6625" i="5"/>
  <c r="CM6625" i="5"/>
  <c r="BZ6625" i="5"/>
  <c r="CA6625" i="5" l="1"/>
  <c r="CB6625" i="5" s="1"/>
  <c r="CC6625" i="5" s="1"/>
  <c r="CN6625" i="5"/>
  <c r="CQ6625" i="5" s="1"/>
  <c r="ED6625" i="5"/>
  <c r="AU6625" i="5"/>
  <c r="BM6625" i="5" s="1"/>
  <c r="BL6625" i="5"/>
  <c r="EF6625" i="5" s="1"/>
  <c r="CR6625" i="5" l="1"/>
  <c r="DB6625" i="5"/>
  <c r="DU6625" i="5" s="1"/>
  <c r="H6625" i="7" s="1"/>
  <c r="CO6625" i="5"/>
  <c r="DC6625" i="5" s="1"/>
  <c r="DW6625" i="5" s="1"/>
  <c r="J6625" i="7" s="1"/>
  <c r="CG6625" i="5"/>
  <c r="CH6625" i="5" s="1"/>
  <c r="CI6625" i="5" s="1"/>
  <c r="CJ6625" i="5" s="1"/>
  <c r="CK6625" i="5" s="1"/>
  <c r="CE6625" i="5"/>
  <c r="CF6625" i="5" s="1"/>
  <c r="DE6625" i="5" l="1"/>
  <c r="DP6625" i="5" s="1"/>
  <c r="C6625" i="7" s="1"/>
  <c r="CV6625" i="5"/>
  <c r="CS6625" i="5"/>
  <c r="DD6625" i="5"/>
  <c r="DO6625" i="5" s="1"/>
  <c r="B6625" i="7" l="1"/>
  <c r="DF6625" i="5"/>
  <c r="DQ6625" i="5" s="1"/>
  <c r="CW6625" i="5"/>
  <c r="DA6625" i="5"/>
  <c r="CT6625" i="5"/>
  <c r="CU6625" i="5" l="1"/>
  <c r="DI6625" i="5"/>
  <c r="DX6625" i="5" s="1"/>
  <c r="D6625" i="7"/>
  <c r="DT6625" i="5"/>
  <c r="DV6625" i="5"/>
  <c r="CX6625" i="5"/>
  <c r="DH6625" i="5" s="1"/>
  <c r="DS6625" i="5" s="1"/>
  <c r="F6625" i="7" s="1"/>
  <c r="DG6625" i="5"/>
  <c r="DR6625" i="5" s="1"/>
  <c r="E6625" i="7" s="1"/>
  <c r="G6625" i="7" l="1"/>
  <c r="EI6625" i="5"/>
  <c r="D6626" i="5"/>
  <c r="C6626" i="5"/>
  <c r="I6625" i="7"/>
  <c r="EJ6625" i="5"/>
  <c r="K6625" i="7"/>
  <c r="EH6625" i="5"/>
  <c r="CY6625" i="5"/>
  <c r="DL6625" i="5" s="1"/>
  <c r="EA6625" i="5" s="1"/>
  <c r="DJ6625" i="5"/>
  <c r="DY6625" i="5" s="1"/>
  <c r="L6625" i="7" s="1"/>
  <c r="N6625" i="7" l="1"/>
  <c r="EL6625" i="5"/>
  <c r="J6626" i="5"/>
  <c r="K6626" i="5" s="1"/>
  <c r="L6626" i="5" s="1"/>
  <c r="M6626" i="5" s="1"/>
  <c r="E6626" i="5"/>
  <c r="CZ6625" i="5"/>
  <c r="DM6625" i="5" s="1"/>
  <c r="DZ6625" i="5" s="1"/>
  <c r="M6625" i="7" l="1"/>
  <c r="EK6625" i="5"/>
  <c r="O6625" i="7" s="1"/>
  <c r="EG6625" i="5"/>
  <c r="BH6626" i="5"/>
  <c r="AF6626" i="5"/>
  <c r="N6626" i="5"/>
  <c r="AV6626" i="5"/>
  <c r="CP6626" i="5" l="1"/>
  <c r="CD6626" i="5"/>
  <c r="BW6626" i="5"/>
  <c r="BX6626" i="5" s="1"/>
  <c r="O6626" i="5"/>
  <c r="W6626" i="5" s="1"/>
  <c r="X6626" i="5" s="1"/>
  <c r="Y6626" i="5" s="1"/>
  <c r="Z6626" i="5" s="1"/>
  <c r="AA6626" i="5" s="1"/>
  <c r="AB6626" i="5" s="1"/>
  <c r="BA6626" i="5"/>
  <c r="BB6626" i="5" s="1"/>
  <c r="AG6626" i="5"/>
  <c r="AP6626" i="5" s="1"/>
  <c r="BC6626" i="5" l="1"/>
  <c r="BD6626" i="5" s="1"/>
  <c r="P6626" i="5"/>
  <c r="AH6626" i="5"/>
  <c r="DK6626" i="5"/>
  <c r="DN6626" i="5" s="1"/>
  <c r="A6626" i="7" l="1"/>
  <c r="EM6626" i="5"/>
  <c r="BE6626" i="5"/>
  <c r="AI6626" i="5"/>
  <c r="AJ6626" i="5"/>
  <c r="AK6626" i="5" s="1"/>
  <c r="Q6626" i="5"/>
  <c r="R6626" i="5" s="1"/>
  <c r="U6626" i="5"/>
  <c r="V6626" i="5"/>
  <c r="AC6626" i="5" s="1"/>
  <c r="AD6626" i="5" s="1"/>
  <c r="AE6626" i="5" s="1"/>
  <c r="S6626" i="5" l="1"/>
  <c r="BQ6626" i="5"/>
  <c r="BF6626" i="5"/>
  <c r="AM6626" i="5"/>
  <c r="BI6626" i="5" s="1"/>
  <c r="AL6626" i="5"/>
  <c r="T6626" i="5"/>
  <c r="BO6626" i="5" s="1"/>
  <c r="BG6626" i="5" l="1"/>
  <c r="AN6626" i="5"/>
  <c r="AO6626" i="5" l="1"/>
  <c r="AS6626" i="5"/>
  <c r="BJ6626" i="5"/>
  <c r="AT6626" i="5" l="1"/>
  <c r="BK6626" i="5"/>
  <c r="BN6626" i="5"/>
  <c r="AQ6626" i="5"/>
  <c r="BP6626" i="5" l="1"/>
  <c r="BZ6626" i="5"/>
  <c r="CM6626" i="5"/>
  <c r="AU6626" i="5"/>
  <c r="BM6626" i="5" s="1"/>
  <c r="BL6626" i="5"/>
  <c r="EF6626" i="5" s="1"/>
  <c r="BR6626" i="5"/>
  <c r="AR6626" i="5"/>
  <c r="BS6626" i="5" s="1"/>
  <c r="BT6626" i="5" s="1"/>
  <c r="EC6626" i="5" s="1"/>
  <c r="EE6626" i="5"/>
  <c r="ED6626" i="5" l="1"/>
  <c r="CA6626" i="5"/>
  <c r="CB6626" i="5" s="1"/>
  <c r="CC6626" i="5" s="1"/>
  <c r="CE6626" i="5" s="1"/>
  <c r="CF6626" i="5" s="1"/>
  <c r="CN6626" i="5"/>
  <c r="DB6626" i="5" l="1"/>
  <c r="DU6626" i="5" s="1"/>
  <c r="H6626" i="7" s="1"/>
  <c r="CO6626" i="5"/>
  <c r="DC6626" i="5" s="1"/>
  <c r="DW6626" i="5" s="1"/>
  <c r="J6626" i="7" s="1"/>
  <c r="CG6626" i="5"/>
  <c r="CH6626" i="5" s="1"/>
  <c r="CI6626" i="5" s="1"/>
  <c r="CJ6626" i="5" s="1"/>
  <c r="CK6626" i="5" s="1"/>
  <c r="CQ6626" i="5"/>
  <c r="DD6626" i="5" l="1"/>
  <c r="DO6626" i="5" s="1"/>
  <c r="B6626" i="7" s="1"/>
  <c r="CR6626" i="5"/>
  <c r="DE6626" i="5" l="1"/>
  <c r="DP6626" i="5" s="1"/>
  <c r="CV6626" i="5"/>
  <c r="CS6626" i="5"/>
  <c r="DA6626" i="5" l="1"/>
  <c r="CT6626" i="5"/>
  <c r="DF6626" i="5"/>
  <c r="DQ6626" i="5" s="1"/>
  <c r="CW6626" i="5"/>
  <c r="C6626" i="7"/>
  <c r="D6626" i="7" l="1"/>
  <c r="DG6626" i="5"/>
  <c r="DR6626" i="5" s="1"/>
  <c r="E6626" i="7" s="1"/>
  <c r="CX6626" i="5"/>
  <c r="DH6626" i="5" s="1"/>
  <c r="DS6626" i="5" s="1"/>
  <c r="F6626" i="7" s="1"/>
  <c r="CU6626" i="5"/>
  <c r="DI6626" i="5"/>
  <c r="DX6626" i="5" s="1"/>
  <c r="DT6626" i="5"/>
  <c r="DV6626" i="5"/>
  <c r="K6626" i="7" l="1"/>
  <c r="I6626" i="7"/>
  <c r="D6627" i="5"/>
  <c r="C6627" i="5"/>
  <c r="CY6626" i="5"/>
  <c r="DL6626" i="5" s="1"/>
  <c r="EA6626" i="5" s="1"/>
  <c r="DJ6626" i="5"/>
  <c r="DY6626" i="5" s="1"/>
  <c r="L6626" i="7" s="1"/>
  <c r="G6626" i="7"/>
  <c r="EI6626" i="5"/>
  <c r="EJ6626" i="5"/>
  <c r="N6626" i="7" l="1"/>
  <c r="EL6626" i="5"/>
  <c r="CZ6626" i="5"/>
  <c r="DM6626" i="5" s="1"/>
  <c r="DZ6626" i="5" s="1"/>
  <c r="EH6626" i="5"/>
  <c r="E6627" i="5"/>
  <c r="J6627" i="5"/>
  <c r="K6627" i="5" s="1"/>
  <c r="L6627" i="5" s="1"/>
  <c r="M6627" i="5" s="1"/>
  <c r="N6627" i="5" l="1"/>
  <c r="BH6627" i="5"/>
  <c r="AV6627" i="5"/>
  <c r="AF6627" i="5"/>
  <c r="EG6626" i="5"/>
  <c r="EK6626" i="5"/>
  <c r="O6626" i="7" s="1"/>
  <c r="M6626" i="7"/>
  <c r="AG6627" i="5" l="1"/>
  <c r="AP6627" i="5" s="1"/>
  <c r="BA6627" i="5"/>
  <c r="BB6627" i="5" s="1"/>
  <c r="BC6627" i="5" s="1"/>
  <c r="BD6627" i="5" s="1"/>
  <c r="CP6627" i="5"/>
  <c r="CD6627" i="5"/>
  <c r="BW6627" i="5"/>
  <c r="BX6627" i="5" s="1"/>
  <c r="O6627" i="5"/>
  <c r="P6627" i="5" s="1"/>
  <c r="BE6627" i="5" l="1"/>
  <c r="W6627" i="5"/>
  <c r="Q6627" i="5"/>
  <c r="R6627" i="5" s="1"/>
  <c r="T6627" i="5" s="1"/>
  <c r="V6627" i="5"/>
  <c r="U6627" i="5"/>
  <c r="DK6627" i="5"/>
  <c r="DN6627" i="5" s="1"/>
  <c r="AH6627" i="5"/>
  <c r="AJ6627" i="5" l="1"/>
  <c r="AK6627" i="5" s="1"/>
  <c r="AI6627" i="5"/>
  <c r="X6627" i="5"/>
  <c r="BF6627" i="5"/>
  <c r="EM6627" i="5"/>
  <c r="A6627" i="7"/>
  <c r="S6627" i="5"/>
  <c r="AM6627" i="5" l="1"/>
  <c r="BG6627" i="5"/>
  <c r="Y6627" i="5"/>
  <c r="BQ6627" i="5"/>
  <c r="AL6627" i="5"/>
  <c r="AN6627" i="5" l="1"/>
  <c r="AS6627" i="5" s="1"/>
  <c r="AT6627" i="5" s="1"/>
  <c r="AU6627" i="5" s="1"/>
  <c r="Z6627" i="5"/>
  <c r="AA6627" i="5" s="1"/>
  <c r="BI6627" i="5" s="1"/>
  <c r="BO6627" i="5"/>
  <c r="AB6627" i="5" l="1"/>
  <c r="AO6627" i="5"/>
  <c r="AC6627" i="5" l="1"/>
  <c r="BJ6627" i="5"/>
  <c r="BN6627" i="5"/>
  <c r="AQ6627" i="5"/>
  <c r="BP6627" i="5" l="1"/>
  <c r="BZ6627" i="5"/>
  <c r="CM6627" i="5"/>
  <c r="BR6627" i="5"/>
  <c r="AR6627" i="5"/>
  <c r="BS6627" i="5" s="1"/>
  <c r="BT6627" i="5" s="1"/>
  <c r="EC6627" i="5" s="1"/>
  <c r="EE6627" i="5"/>
  <c r="AD6627" i="5"/>
  <c r="BK6627" i="5"/>
  <c r="CA6627" i="5" l="1"/>
  <c r="CB6627" i="5" s="1"/>
  <c r="CC6627" i="5" s="1"/>
  <c r="CE6627" i="5" s="1"/>
  <c r="CF6627" i="5" s="1"/>
  <c r="AE6627" i="5"/>
  <c r="BM6627" i="5" s="1"/>
  <c r="BL6627" i="5"/>
  <c r="EF6627" i="5" s="1"/>
  <c r="ED6627" i="5"/>
  <c r="CN6627" i="5"/>
  <c r="CG6627" i="5" l="1"/>
  <c r="CH6627" i="5" s="1"/>
  <c r="CI6627" i="5" s="1"/>
  <c r="CJ6627" i="5" s="1"/>
  <c r="CK6627" i="5" s="1"/>
  <c r="DB6627" i="5"/>
  <c r="DU6627" i="5" s="1"/>
  <c r="H6627" i="7" s="1"/>
  <c r="CO6627" i="5"/>
  <c r="DC6627" i="5" s="1"/>
  <c r="DW6627" i="5" s="1"/>
  <c r="J6627" i="7" s="1"/>
  <c r="CQ6627" i="5"/>
  <c r="DD6627" i="5" l="1"/>
  <c r="DO6627" i="5" s="1"/>
  <c r="B6627" i="7" s="1"/>
  <c r="CR6627" i="5"/>
  <c r="CS6627" i="5" s="1"/>
  <c r="DA6627" i="5" l="1"/>
  <c r="CT6627" i="5"/>
  <c r="DE6627" i="5"/>
  <c r="DP6627" i="5" s="1"/>
  <c r="CV6627" i="5"/>
  <c r="DF6627" i="5" l="1"/>
  <c r="DQ6627" i="5" s="1"/>
  <c r="CW6627" i="5"/>
  <c r="C6627" i="7"/>
  <c r="CU6627" i="5"/>
  <c r="DI6627" i="5"/>
  <c r="DX6627" i="5" s="1"/>
  <c r="DT6627" i="5"/>
  <c r="G6627" i="7" s="1"/>
  <c r="DV6627" i="5"/>
  <c r="I6627" i="7" l="1"/>
  <c r="D6628" i="5"/>
  <c r="C6628" i="5"/>
  <c r="CY6627" i="5"/>
  <c r="DL6627" i="5" s="1"/>
  <c r="EA6627" i="5" s="1"/>
  <c r="DJ6627" i="5"/>
  <c r="DY6627" i="5" s="1"/>
  <c r="L6627" i="7" s="1"/>
  <c r="K6627" i="7"/>
  <c r="EI6627" i="5"/>
  <c r="DG6627" i="5"/>
  <c r="DR6627" i="5" s="1"/>
  <c r="E6627" i="7" s="1"/>
  <c r="CX6627" i="5"/>
  <c r="DH6627" i="5" s="1"/>
  <c r="DS6627" i="5" s="1"/>
  <c r="F6627" i="7" s="1"/>
  <c r="D6627" i="7"/>
  <c r="N6627" i="7" l="1"/>
  <c r="EL6627" i="5"/>
  <c r="EJ6627" i="5"/>
  <c r="EH6627" i="5"/>
  <c r="CZ6627" i="5"/>
  <c r="DM6627" i="5" s="1"/>
  <c r="DZ6627" i="5" s="1"/>
  <c r="J6628" i="5"/>
  <c r="K6628" i="5" s="1"/>
  <c r="L6628" i="5" s="1"/>
  <c r="M6628" i="5" s="1"/>
  <c r="E6628" i="5"/>
  <c r="BH6628" i="5" l="1"/>
  <c r="AV6628" i="5"/>
  <c r="N6628" i="5"/>
  <c r="AF6628" i="5"/>
  <c r="EK6627" i="5"/>
  <c r="O6627" i="7" s="1"/>
  <c r="EG6627" i="5"/>
  <c r="M6627" i="7"/>
  <c r="AG6628" i="5" l="1"/>
  <c r="AP6628" i="5" s="1"/>
  <c r="O6628" i="5"/>
  <c r="W6628" i="5" s="1"/>
  <c r="BA6628" i="5"/>
  <c r="BB6628" i="5" s="1"/>
  <c r="CD6628" i="5"/>
  <c r="BW6628" i="5"/>
  <c r="BX6628" i="5" s="1"/>
  <c r="CP6628" i="5"/>
  <c r="P6628" i="5" l="1"/>
  <c r="Q6628" i="5" s="1"/>
  <c r="R6628" i="5" s="1"/>
  <c r="S6628" i="5" s="1"/>
  <c r="DK6628" i="5"/>
  <c r="DN6628" i="5" s="1"/>
  <c r="BC6628" i="5"/>
  <c r="A6628" i="7"/>
  <c r="EM6628" i="5"/>
  <c r="BD6628" i="5"/>
  <c r="X6628" i="5"/>
  <c r="Y6628" i="5" s="1"/>
  <c r="Z6628" i="5" s="1"/>
  <c r="AH6628" i="5"/>
  <c r="U6628" i="5" l="1"/>
  <c r="V6628" i="5"/>
  <c r="AI6628" i="5"/>
  <c r="AJ6628" i="5"/>
  <c r="AK6628" i="5" s="1"/>
  <c r="BE6628" i="5"/>
  <c r="AA6628" i="5"/>
  <c r="AB6628" i="5" s="1"/>
  <c r="AC6628" i="5" s="1"/>
  <c r="AD6628" i="5" s="1"/>
  <c r="AE6628" i="5" s="1"/>
  <c r="BQ6628" i="5"/>
  <c r="T6628" i="5"/>
  <c r="BO6628" i="5" s="1"/>
  <c r="AM6628" i="5" l="1"/>
  <c r="BI6628" i="5" s="1"/>
  <c r="AL6628" i="5"/>
  <c r="BF6628" i="5"/>
  <c r="AN6628" i="5" l="1"/>
  <c r="AS6628" i="5" s="1"/>
  <c r="AT6628" i="5" s="1"/>
  <c r="AU6628" i="5" s="1"/>
  <c r="BG6628" i="5"/>
  <c r="AO6628" i="5" l="1"/>
  <c r="BN6628" i="5" s="1"/>
  <c r="BJ6628" i="5"/>
  <c r="BK6628" i="5"/>
  <c r="BM6628" i="5"/>
  <c r="BL6628" i="5"/>
  <c r="EF6628" i="5" l="1"/>
  <c r="AQ6628" i="5"/>
  <c r="BR6628" i="5" s="1"/>
  <c r="BP6628" i="5"/>
  <c r="CM6628" i="5"/>
  <c r="BZ6628" i="5"/>
  <c r="EE6628" i="5"/>
  <c r="AR6628" i="5" l="1"/>
  <c r="BS6628" i="5" s="1"/>
  <c r="BT6628" i="5" s="1"/>
  <c r="EC6628" i="5" s="1"/>
  <c r="CN6628" i="5"/>
  <c r="CQ6628" i="5" s="1"/>
  <c r="CA6628" i="5"/>
  <c r="CB6628" i="5" s="1"/>
  <c r="CC6628" i="5" s="1"/>
  <c r="ED6628" i="5" l="1"/>
  <c r="CR6628" i="5"/>
  <c r="CG6628" i="5"/>
  <c r="CH6628" i="5" s="1"/>
  <c r="CI6628" i="5" s="1"/>
  <c r="CJ6628" i="5" s="1"/>
  <c r="CK6628" i="5" s="1"/>
  <c r="CE6628" i="5"/>
  <c r="CF6628" i="5" s="1"/>
  <c r="DB6628" i="5"/>
  <c r="DU6628" i="5" s="1"/>
  <c r="H6628" i="7" s="1"/>
  <c r="CO6628" i="5"/>
  <c r="DC6628" i="5" s="1"/>
  <c r="DW6628" i="5" s="1"/>
  <c r="J6628" i="7" s="1"/>
  <c r="DE6628" i="5" l="1"/>
  <c r="DP6628" i="5" s="1"/>
  <c r="C6628" i="7" s="1"/>
  <c r="CV6628" i="5"/>
  <c r="CS6628" i="5"/>
  <c r="DD6628" i="5"/>
  <c r="DO6628" i="5" s="1"/>
  <c r="DA6628" i="5" l="1"/>
  <c r="CT6628" i="5"/>
  <c r="DF6628" i="5"/>
  <c r="DQ6628" i="5" s="1"/>
  <c r="CW6628" i="5"/>
  <c r="B6628" i="7"/>
  <c r="CU6628" i="5" l="1"/>
  <c r="DI6628" i="5"/>
  <c r="DX6628" i="5" s="1"/>
  <c r="DG6628" i="5"/>
  <c r="DR6628" i="5" s="1"/>
  <c r="E6628" i="7" s="1"/>
  <c r="CX6628" i="5"/>
  <c r="DH6628" i="5" s="1"/>
  <c r="DS6628" i="5" s="1"/>
  <c r="F6628" i="7" s="1"/>
  <c r="D6628" i="7"/>
  <c r="EJ6628" i="5"/>
  <c r="DT6628" i="5"/>
  <c r="DV6628" i="5"/>
  <c r="D6629" i="5" l="1"/>
  <c r="C6629" i="5"/>
  <c r="I6628" i="7"/>
  <c r="G6628" i="7"/>
  <c r="EI6628" i="5"/>
  <c r="K6628" i="7"/>
  <c r="CY6628" i="5"/>
  <c r="DL6628" i="5" s="1"/>
  <c r="EA6628" i="5" s="1"/>
  <c r="DJ6628" i="5"/>
  <c r="DY6628" i="5" s="1"/>
  <c r="L6628" i="7" s="1"/>
  <c r="EH6628" i="5" l="1"/>
  <c r="N6628" i="7"/>
  <c r="EL6628" i="5"/>
  <c r="CZ6628" i="5"/>
  <c r="DM6628" i="5" s="1"/>
  <c r="DZ6628" i="5" s="1"/>
  <c r="EK6628" i="5" s="1"/>
  <c r="O6628" i="7" s="1"/>
  <c r="E6629" i="5"/>
  <c r="J6629" i="5"/>
  <c r="K6629" i="5" s="1"/>
  <c r="L6629" i="5" s="1"/>
  <c r="M6629" i="5" s="1"/>
  <c r="EG6628" i="5" l="1"/>
  <c r="M6628" i="7"/>
  <c r="N6629" i="5"/>
  <c r="AV6629" i="5"/>
  <c r="AF6629" i="5"/>
  <c r="BH6629" i="5"/>
  <c r="AG6629" i="5" l="1"/>
  <c r="AP6629" i="5" s="1"/>
  <c r="BA6629" i="5"/>
  <c r="BB6629" i="5" s="1"/>
  <c r="BW6629" i="5"/>
  <c r="BX6629" i="5" s="1"/>
  <c r="CD6629" i="5"/>
  <c r="CP6629" i="5"/>
  <c r="O6629" i="5"/>
  <c r="P6629" i="5" s="1"/>
  <c r="DK6629" i="5" l="1"/>
  <c r="DN6629" i="5" s="1"/>
  <c r="EM6629" i="5" s="1"/>
  <c r="W6629" i="5"/>
  <c r="Q6629" i="5"/>
  <c r="R6629" i="5" s="1"/>
  <c r="S6629" i="5" s="1"/>
  <c r="V6629" i="5"/>
  <c r="U6629" i="5"/>
  <c r="BC6629" i="5"/>
  <c r="AH6629" i="5"/>
  <c r="A6629" i="7" l="1"/>
  <c r="X6629" i="5"/>
  <c r="AJ6629" i="5"/>
  <c r="AK6629" i="5" s="1"/>
  <c r="AI6629" i="5"/>
  <c r="T6629" i="5"/>
  <c r="BD6629" i="5"/>
  <c r="AM6629" i="5" l="1"/>
  <c r="BE6629" i="5"/>
  <c r="Y6629" i="5"/>
  <c r="BQ6629" i="5"/>
  <c r="AL6629" i="5"/>
  <c r="Z6629" i="5" l="1"/>
  <c r="AA6629" i="5" s="1"/>
  <c r="BI6629" i="5" s="1"/>
  <c r="BO6629" i="5"/>
  <c r="BF6629" i="5"/>
  <c r="AN6629" i="5"/>
  <c r="AS6629" i="5" s="1"/>
  <c r="AT6629" i="5" s="1"/>
  <c r="AU6629" i="5" s="1"/>
  <c r="BG6629" i="5" l="1"/>
  <c r="AB6629" i="5"/>
  <c r="AO6629" i="5"/>
  <c r="BN6629" i="5" l="1"/>
  <c r="AQ6629" i="5"/>
  <c r="AC6629" i="5"/>
  <c r="BJ6629" i="5"/>
  <c r="EE6629" i="5" l="1"/>
  <c r="AD6629" i="5"/>
  <c r="BK6629" i="5"/>
  <c r="BR6629" i="5"/>
  <c r="AR6629" i="5"/>
  <c r="BS6629" i="5" s="1"/>
  <c r="BT6629" i="5" s="1"/>
  <c r="EC6629" i="5" s="1"/>
  <c r="BP6629" i="5"/>
  <c r="CM6629" i="5"/>
  <c r="BZ6629" i="5"/>
  <c r="CA6629" i="5" l="1"/>
  <c r="CB6629" i="5" s="1"/>
  <c r="CC6629" i="5" s="1"/>
  <c r="ED6629" i="5"/>
  <c r="CN6629" i="5"/>
  <c r="CQ6629" i="5" s="1"/>
  <c r="AE6629" i="5"/>
  <c r="BM6629" i="5" s="1"/>
  <c r="BL6629" i="5"/>
  <c r="EF6629" i="5" s="1"/>
  <c r="CR6629" i="5" l="1"/>
  <c r="CO6629" i="5"/>
  <c r="DC6629" i="5" s="1"/>
  <c r="DW6629" i="5" s="1"/>
  <c r="J6629" i="7" s="1"/>
  <c r="DB6629" i="5"/>
  <c r="DU6629" i="5" s="1"/>
  <c r="H6629" i="7" s="1"/>
  <c r="CG6629" i="5"/>
  <c r="CH6629" i="5" s="1"/>
  <c r="CI6629" i="5" s="1"/>
  <c r="CJ6629" i="5" s="1"/>
  <c r="CK6629" i="5" s="1"/>
  <c r="CE6629" i="5"/>
  <c r="CF6629" i="5" s="1"/>
  <c r="DE6629" i="5" l="1"/>
  <c r="DP6629" i="5" s="1"/>
  <c r="C6629" i="7" s="1"/>
  <c r="CV6629" i="5"/>
  <c r="CS6629" i="5"/>
  <c r="DD6629" i="5"/>
  <c r="DO6629" i="5" s="1"/>
  <c r="DA6629" i="5" l="1"/>
  <c r="CT6629" i="5"/>
  <c r="DF6629" i="5"/>
  <c r="DQ6629" i="5" s="1"/>
  <c r="CW6629" i="5"/>
  <c r="B6629" i="7"/>
  <c r="CX6629" i="5" l="1"/>
  <c r="DH6629" i="5" s="1"/>
  <c r="DS6629" i="5" s="1"/>
  <c r="F6629" i="7" s="1"/>
  <c r="DG6629" i="5"/>
  <c r="DR6629" i="5" s="1"/>
  <c r="E6629" i="7" s="1"/>
  <c r="D6629" i="7"/>
  <c r="CU6629" i="5"/>
  <c r="DI6629" i="5"/>
  <c r="DX6629" i="5" s="1"/>
  <c r="DT6629" i="5"/>
  <c r="DV6629" i="5"/>
  <c r="EJ6629" i="5" l="1"/>
  <c r="D6630" i="5"/>
  <c r="C6630" i="5"/>
  <c r="I6629" i="7"/>
  <c r="G6629" i="7"/>
  <c r="EI6629" i="5"/>
  <c r="K6629" i="7"/>
  <c r="CY6629" i="5"/>
  <c r="DL6629" i="5" s="1"/>
  <c r="EA6629" i="5" s="1"/>
  <c r="DJ6629" i="5"/>
  <c r="DY6629" i="5" s="1"/>
  <c r="L6629" i="7" s="1"/>
  <c r="EH6629" i="5" l="1"/>
  <c r="N6629" i="7"/>
  <c r="EL6629" i="5"/>
  <c r="CZ6629" i="5"/>
  <c r="DM6629" i="5" s="1"/>
  <c r="DZ6629" i="5" s="1"/>
  <c r="EG6629" i="5" s="1"/>
  <c r="J6630" i="5"/>
  <c r="K6630" i="5" s="1"/>
  <c r="L6630" i="5" s="1"/>
  <c r="M6630" i="5" s="1"/>
  <c r="E6630" i="5"/>
  <c r="M6629" i="7" l="1"/>
  <c r="EK6629" i="5"/>
  <c r="O6629" i="7" s="1"/>
  <c r="N6630" i="5"/>
  <c r="AV6630" i="5"/>
  <c r="BH6630" i="5"/>
  <c r="AF6630" i="5"/>
  <c r="BW6630" i="5" l="1"/>
  <c r="BX6630" i="5" s="1"/>
  <c r="CD6630" i="5"/>
  <c r="CP6630" i="5"/>
  <c r="AG6630" i="5"/>
  <c r="AP6630" i="5" s="1"/>
  <c r="BA6630" i="5"/>
  <c r="BB6630" i="5" s="1"/>
  <c r="O6630" i="5"/>
  <c r="W6630" i="5" s="1"/>
  <c r="X6630" i="5" s="1"/>
  <c r="Y6630" i="5" s="1"/>
  <c r="Z6630" i="5" s="1"/>
  <c r="AA6630" i="5" s="1"/>
  <c r="AB6630" i="5" s="1"/>
  <c r="DK6630" i="5" l="1"/>
  <c r="DN6630" i="5" s="1"/>
  <c r="A6630" i="7" s="1"/>
  <c r="P6630" i="5"/>
  <c r="AH6630" i="5"/>
  <c r="U6630" i="5"/>
  <c r="Q6630" i="5"/>
  <c r="R6630" i="5" s="1"/>
  <c r="BQ6630" i="5" s="1"/>
  <c r="V6630" i="5"/>
  <c r="AC6630" i="5" s="1"/>
  <c r="AD6630" i="5" s="1"/>
  <c r="AE6630" i="5" s="1"/>
  <c r="BC6630" i="5"/>
  <c r="BD6630" i="5" s="1"/>
  <c r="EM6630" i="5" l="1"/>
  <c r="T6630" i="5"/>
  <c r="BO6630" i="5" s="1"/>
  <c r="BE6630" i="5"/>
  <c r="AJ6630" i="5"/>
  <c r="AK6630" i="5" s="1"/>
  <c r="AI6630" i="5"/>
  <c r="S6630" i="5"/>
  <c r="AM6630" i="5" l="1"/>
  <c r="BI6630" i="5" s="1"/>
  <c r="BF6630" i="5"/>
  <c r="AL6630" i="5"/>
  <c r="AN6630" i="5" l="1"/>
  <c r="BJ6630" i="5" s="1"/>
  <c r="BG6630" i="5"/>
  <c r="AO6630" i="5" l="1"/>
  <c r="BN6630" i="5" s="1"/>
  <c r="AS6630" i="5"/>
  <c r="AT6630" i="5" s="1"/>
  <c r="BK6630" i="5" l="1"/>
  <c r="AQ6630" i="5"/>
  <c r="BR6630" i="5" s="1"/>
  <c r="BP6630" i="5"/>
  <c r="CM6630" i="5"/>
  <c r="BZ6630" i="5"/>
  <c r="AU6630" i="5"/>
  <c r="BM6630" i="5" s="1"/>
  <c r="BL6630" i="5"/>
  <c r="EE6630" i="5"/>
  <c r="EF6630" i="5" l="1"/>
  <c r="AR6630" i="5"/>
  <c r="BS6630" i="5" s="1"/>
  <c r="BT6630" i="5" s="1"/>
  <c r="EC6630" i="5" s="1"/>
  <c r="CA6630" i="5"/>
  <c r="CB6630" i="5" s="1"/>
  <c r="CC6630" i="5" s="1"/>
  <c r="CN6630" i="5"/>
  <c r="ED6630" i="5" l="1"/>
  <c r="CE6630" i="5"/>
  <c r="CF6630" i="5" s="1"/>
  <c r="DB6630" i="5"/>
  <c r="DU6630" i="5" s="1"/>
  <c r="H6630" i="7" s="1"/>
  <c r="CO6630" i="5"/>
  <c r="DC6630" i="5" s="1"/>
  <c r="DW6630" i="5" s="1"/>
  <c r="J6630" i="7" s="1"/>
  <c r="CQ6630" i="5"/>
  <c r="CG6630" i="5"/>
  <c r="CH6630" i="5" s="1"/>
  <c r="CI6630" i="5" s="1"/>
  <c r="CJ6630" i="5" s="1"/>
  <c r="CK6630" i="5" s="1"/>
  <c r="DD6630" i="5" l="1"/>
  <c r="DO6630" i="5" s="1"/>
  <c r="CR6630" i="5"/>
  <c r="DE6630" i="5" l="1"/>
  <c r="DP6630" i="5" s="1"/>
  <c r="C6630" i="7" s="1"/>
  <c r="CV6630" i="5"/>
  <c r="CS6630" i="5"/>
  <c r="B6630" i="7"/>
  <c r="DF6630" i="5" l="1"/>
  <c r="DQ6630" i="5" s="1"/>
  <c r="CW6630" i="5"/>
  <c r="DA6630" i="5"/>
  <c r="CT6630" i="5"/>
  <c r="CX6630" i="5" l="1"/>
  <c r="DH6630" i="5" s="1"/>
  <c r="DS6630" i="5" s="1"/>
  <c r="F6630" i="7" s="1"/>
  <c r="DG6630" i="5"/>
  <c r="DR6630" i="5" s="1"/>
  <c r="E6630" i="7" s="1"/>
  <c r="CU6630" i="5"/>
  <c r="DI6630" i="5"/>
  <c r="DX6630" i="5" s="1"/>
  <c r="DT6630" i="5"/>
  <c r="DV6630" i="5"/>
  <c r="D6630" i="7"/>
  <c r="EJ6630" i="5"/>
  <c r="K6630" i="7" l="1"/>
  <c r="G6630" i="7"/>
  <c r="EI6630" i="5"/>
  <c r="CY6630" i="5"/>
  <c r="DL6630" i="5" s="1"/>
  <c r="EA6630" i="5" s="1"/>
  <c r="DJ6630" i="5"/>
  <c r="DY6630" i="5" s="1"/>
  <c r="L6630" i="7" s="1"/>
  <c r="C6631" i="5"/>
  <c r="D6631" i="5"/>
  <c r="I6630" i="7"/>
  <c r="N6630" i="7" l="1"/>
  <c r="EL6630" i="5"/>
  <c r="J6631" i="5"/>
  <c r="K6631" i="5" s="1"/>
  <c r="L6631" i="5" s="1"/>
  <c r="M6631" i="5" s="1"/>
  <c r="E6631" i="5"/>
  <c r="EH6630" i="5"/>
  <c r="CZ6630" i="5"/>
  <c r="DM6630" i="5" s="1"/>
  <c r="DZ6630" i="5" s="1"/>
  <c r="EK6630" i="5" l="1"/>
  <c r="O6630" i="7" s="1"/>
  <c r="M6630" i="7"/>
  <c r="EG6630" i="5"/>
  <c r="N6631" i="5"/>
  <c r="AV6631" i="5"/>
  <c r="BH6631" i="5"/>
  <c r="AF6631" i="5"/>
  <c r="O6631" i="5" l="1"/>
  <c r="W6631" i="5" s="1"/>
  <c r="AG6631" i="5"/>
  <c r="AH6631" i="5" s="1"/>
  <c r="CP6631" i="5"/>
  <c r="CD6631" i="5"/>
  <c r="BW6631" i="5"/>
  <c r="BX6631" i="5" s="1"/>
  <c r="BA6631" i="5"/>
  <c r="BB6631" i="5" s="1"/>
  <c r="P6631" i="5" l="1"/>
  <c r="V6631" i="5" s="1"/>
  <c r="AI6631" i="5"/>
  <c r="AP6631" i="5"/>
  <c r="BC6631" i="5"/>
  <c r="BD6631" i="5" s="1"/>
  <c r="DK6631" i="5"/>
  <c r="DN6631" i="5" s="1"/>
  <c r="AJ6631" i="5"/>
  <c r="AK6631" i="5" s="1"/>
  <c r="AM6631" i="5" s="1"/>
  <c r="X6631" i="5"/>
  <c r="Y6631" i="5" s="1"/>
  <c r="Z6631" i="5" s="1"/>
  <c r="AA6631" i="5" s="1"/>
  <c r="U6631" i="5" l="1"/>
  <c r="BI6631" i="5" s="1"/>
  <c r="Q6631" i="5"/>
  <c r="R6631" i="5" s="1"/>
  <c r="T6631" i="5" s="1"/>
  <c r="BO6631" i="5" s="1"/>
  <c r="A6631" i="7"/>
  <c r="EM6631" i="5"/>
  <c r="AB6631" i="5"/>
  <c r="AL6631" i="5"/>
  <c r="AN6631" i="5" s="1"/>
  <c r="AS6631" i="5" s="1"/>
  <c r="AT6631" i="5" s="1"/>
  <c r="AU6631" i="5" s="1"/>
  <c r="BE6631" i="5"/>
  <c r="S6631" i="5" l="1"/>
  <c r="BQ6631" i="5"/>
  <c r="BJ6631" i="5"/>
  <c r="AO6631" i="5"/>
  <c r="BN6631" i="5" s="1"/>
  <c r="BZ6631" i="5" s="1"/>
  <c r="CA6631" i="5" s="1"/>
  <c r="CB6631" i="5" s="1"/>
  <c r="CC6631" i="5" s="1"/>
  <c r="AC6631" i="5"/>
  <c r="AD6631" i="5" s="1"/>
  <c r="AE6631" i="5" s="1"/>
  <c r="BF6631" i="5"/>
  <c r="AQ6631" i="5" l="1"/>
  <c r="AR6631" i="5" s="1"/>
  <c r="BS6631" i="5" s="1"/>
  <c r="BT6631" i="5" s="1"/>
  <c r="CM6631" i="5"/>
  <c r="CN6631" i="5" s="1"/>
  <c r="CQ6631" i="5" s="1"/>
  <c r="BP6631" i="5"/>
  <c r="EE6631" i="5"/>
  <c r="BL6631" i="5"/>
  <c r="BG6631" i="5"/>
  <c r="BM6631" i="5" s="1"/>
  <c r="CG6631" i="5"/>
  <c r="CH6631" i="5" s="1"/>
  <c r="CI6631" i="5" s="1"/>
  <c r="BK6631" i="5"/>
  <c r="BR6631" i="5" l="1"/>
  <c r="ED6631" i="5" s="1"/>
  <c r="CJ6631" i="5"/>
  <c r="CK6631" i="5" s="1"/>
  <c r="EF6631" i="5"/>
  <c r="DD6631" i="5"/>
  <c r="DO6631" i="5" s="1"/>
  <c r="CR6631" i="5"/>
  <c r="DB6631" i="5"/>
  <c r="DU6631" i="5" s="1"/>
  <c r="H6631" i="7" s="1"/>
  <c r="CO6631" i="5"/>
  <c r="DC6631" i="5" s="1"/>
  <c r="DW6631" i="5" s="1"/>
  <c r="J6631" i="7" s="1"/>
  <c r="EC6631" i="5"/>
  <c r="CE6631" i="5"/>
  <c r="CF6631" i="5" s="1"/>
  <c r="DE6631" i="5" l="1"/>
  <c r="DP6631" i="5" s="1"/>
  <c r="C6631" i="7" s="1"/>
  <c r="CV6631" i="5"/>
  <c r="CS6631" i="5"/>
  <c r="B6631" i="7"/>
  <c r="DA6631" i="5" l="1"/>
  <c r="CT6631" i="5"/>
  <c r="DF6631" i="5"/>
  <c r="DQ6631" i="5" s="1"/>
  <c r="CW6631" i="5"/>
  <c r="D6631" i="7" l="1"/>
  <c r="DG6631" i="5"/>
  <c r="DR6631" i="5" s="1"/>
  <c r="E6631" i="7" s="1"/>
  <c r="CX6631" i="5"/>
  <c r="DH6631" i="5" s="1"/>
  <c r="DS6631" i="5" s="1"/>
  <c r="F6631" i="7" s="1"/>
  <c r="CU6631" i="5"/>
  <c r="DI6631" i="5"/>
  <c r="DX6631" i="5" s="1"/>
  <c r="DT6631" i="5"/>
  <c r="DV6631" i="5"/>
  <c r="C6632" i="5" l="1"/>
  <c r="I6631" i="7"/>
  <c r="D6632" i="5"/>
  <c r="G6631" i="7"/>
  <c r="EI6631" i="5"/>
  <c r="K6631" i="7"/>
  <c r="CY6631" i="5"/>
  <c r="DL6631" i="5" s="1"/>
  <c r="EA6631" i="5" s="1"/>
  <c r="DJ6631" i="5"/>
  <c r="DY6631" i="5" s="1"/>
  <c r="L6631" i="7" s="1"/>
  <c r="EJ6631" i="5"/>
  <c r="EH6631" i="5" l="1"/>
  <c r="N6631" i="7"/>
  <c r="EL6631" i="5"/>
  <c r="CZ6631" i="5"/>
  <c r="DM6631" i="5" s="1"/>
  <c r="DZ6631" i="5" s="1"/>
  <c r="M6631" i="7" s="1"/>
  <c r="J6632" i="5"/>
  <c r="K6632" i="5" s="1"/>
  <c r="L6632" i="5" s="1"/>
  <c r="M6632" i="5" s="1"/>
  <c r="E6632" i="5"/>
  <c r="EG6631" i="5" l="1"/>
  <c r="EK6631" i="5"/>
  <c r="O6631" i="7" s="1"/>
  <c r="N6632" i="5"/>
  <c r="AF6632" i="5"/>
  <c r="AV6632" i="5"/>
  <c r="BH6632" i="5"/>
  <c r="AG6632" i="5" l="1"/>
  <c r="AH6632" i="5" s="1"/>
  <c r="AI6632" i="5" s="1"/>
  <c r="CP6632" i="5"/>
  <c r="BW6632" i="5"/>
  <c r="BX6632" i="5" s="1"/>
  <c r="CD6632" i="5"/>
  <c r="BA6632" i="5"/>
  <c r="BB6632" i="5" s="1"/>
  <c r="O6632" i="5"/>
  <c r="P6632" i="5" s="1"/>
  <c r="W6632" i="5" l="1"/>
  <c r="X6632" i="5" s="1"/>
  <c r="Y6632" i="5" s="1"/>
  <c r="Z6632" i="5" s="1"/>
  <c r="AA6632" i="5" s="1"/>
  <c r="DK6632" i="5"/>
  <c r="DN6632" i="5" s="1"/>
  <c r="EM6632" i="5" s="1"/>
  <c r="U6632" i="5"/>
  <c r="V6632" i="5"/>
  <c r="Q6632" i="5"/>
  <c r="R6632" i="5" s="1"/>
  <c r="T6632" i="5" s="1"/>
  <c r="BC6632" i="5"/>
  <c r="BD6632" i="5" s="1"/>
  <c r="AP6632" i="5"/>
  <c r="AJ6632" i="5"/>
  <c r="A6632" i="7" l="1"/>
  <c r="BO6632" i="5"/>
  <c r="AB6632" i="5"/>
  <c r="AC6632" i="5" s="1"/>
  <c r="AD6632" i="5" s="1"/>
  <c r="AE6632" i="5" s="1"/>
  <c r="AK6632" i="5"/>
  <c r="AM6632" i="5" s="1"/>
  <c r="BE6632" i="5"/>
  <c r="S6632" i="5"/>
  <c r="BQ6632" i="5"/>
  <c r="AL6632" i="5" l="1"/>
  <c r="AN6632" i="5" s="1"/>
  <c r="AO6632" i="5" s="1"/>
  <c r="BF6632" i="5"/>
  <c r="BI6632" i="5"/>
  <c r="BN6632" i="5" l="1"/>
  <c r="AQ6632" i="5"/>
  <c r="BG6632" i="5"/>
  <c r="AS6632" i="5"/>
  <c r="BJ6632" i="5"/>
  <c r="EE6632" i="5" l="1"/>
  <c r="AT6632" i="5"/>
  <c r="BK6632" i="5"/>
  <c r="BR6632" i="5"/>
  <c r="AR6632" i="5"/>
  <c r="BS6632" i="5" s="1"/>
  <c r="BT6632" i="5" s="1"/>
  <c r="EC6632" i="5" s="1"/>
  <c r="BP6632" i="5"/>
  <c r="BZ6632" i="5"/>
  <c r="CM6632" i="5"/>
  <c r="ED6632" i="5" l="1"/>
  <c r="CA6632" i="5"/>
  <c r="CB6632" i="5" s="1"/>
  <c r="CC6632" i="5" s="1"/>
  <c r="CN6632" i="5"/>
  <c r="AU6632" i="5"/>
  <c r="BM6632" i="5" s="1"/>
  <c r="BL6632" i="5"/>
  <c r="EF6632" i="5" s="1"/>
  <c r="CQ6632" i="5" l="1"/>
  <c r="CO6632" i="5"/>
  <c r="DC6632" i="5" s="1"/>
  <c r="DW6632" i="5" s="1"/>
  <c r="J6632" i="7" s="1"/>
  <c r="DB6632" i="5"/>
  <c r="DU6632" i="5" s="1"/>
  <c r="H6632" i="7" s="1"/>
  <c r="CG6632" i="5"/>
  <c r="CH6632" i="5" s="1"/>
  <c r="CI6632" i="5" s="1"/>
  <c r="CJ6632" i="5" s="1"/>
  <c r="CK6632" i="5" s="1"/>
  <c r="CE6632" i="5"/>
  <c r="CF6632" i="5" s="1"/>
  <c r="DD6632" i="5" l="1"/>
  <c r="DO6632" i="5" s="1"/>
  <c r="CR6632" i="5"/>
  <c r="CS6632" i="5" s="1"/>
  <c r="DA6632" i="5" l="1"/>
  <c r="CT6632" i="5"/>
  <c r="DE6632" i="5"/>
  <c r="DP6632" i="5" s="1"/>
  <c r="C6632" i="7" s="1"/>
  <c r="CV6632" i="5"/>
  <c r="B6632" i="7"/>
  <c r="DF6632" i="5" l="1"/>
  <c r="DQ6632" i="5" s="1"/>
  <c r="CW6632" i="5"/>
  <c r="CU6632" i="5"/>
  <c r="DI6632" i="5"/>
  <c r="DX6632" i="5" s="1"/>
  <c r="DT6632" i="5"/>
  <c r="DV6632" i="5"/>
  <c r="I6632" i="7" l="1"/>
  <c r="D6633" i="5"/>
  <c r="C6633" i="5"/>
  <c r="DG6632" i="5"/>
  <c r="DR6632" i="5" s="1"/>
  <c r="E6632" i="7" s="1"/>
  <c r="CX6632" i="5"/>
  <c r="DH6632" i="5" s="1"/>
  <c r="DS6632" i="5" s="1"/>
  <c r="F6632" i="7" s="1"/>
  <c r="G6632" i="7"/>
  <c r="EI6632" i="5"/>
  <c r="K6632" i="7"/>
  <c r="CY6632" i="5"/>
  <c r="DL6632" i="5" s="1"/>
  <c r="EA6632" i="5" s="1"/>
  <c r="DJ6632" i="5"/>
  <c r="DY6632" i="5" s="1"/>
  <c r="L6632" i="7" s="1"/>
  <c r="D6632" i="7"/>
  <c r="N6632" i="7" l="1"/>
  <c r="EL6632" i="5"/>
  <c r="EJ6632" i="5"/>
  <c r="J6633" i="5"/>
  <c r="K6633" i="5" s="1"/>
  <c r="L6633" i="5" s="1"/>
  <c r="M6633" i="5" s="1"/>
  <c r="E6633" i="5"/>
  <c r="CZ6632" i="5"/>
  <c r="DM6632" i="5" s="1"/>
  <c r="DZ6632" i="5" s="1"/>
  <c r="EH6632" i="5"/>
  <c r="EK6632" i="5" l="1"/>
  <c r="O6632" i="7" s="1"/>
  <c r="EG6632" i="5"/>
  <c r="M6632" i="7"/>
  <c r="AF6633" i="5"/>
  <c r="N6633" i="5"/>
  <c r="AV6633" i="5"/>
  <c r="BH6633" i="5"/>
  <c r="AG6633" i="5" l="1"/>
  <c r="AP6633" i="5" s="1"/>
  <c r="BA6633" i="5"/>
  <c r="BB6633" i="5" s="1"/>
  <c r="BW6633" i="5"/>
  <c r="BX6633" i="5" s="1"/>
  <c r="CD6633" i="5"/>
  <c r="CP6633" i="5"/>
  <c r="O6633" i="5"/>
  <c r="P6633" i="5" s="1"/>
  <c r="DK6633" i="5" l="1"/>
  <c r="DN6633" i="5" s="1"/>
  <c r="EM6633" i="5" s="1"/>
  <c r="W6633" i="5"/>
  <c r="X6633" i="5" s="1"/>
  <c r="Y6633" i="5" s="1"/>
  <c r="Z6633" i="5" s="1"/>
  <c r="BC6633" i="5"/>
  <c r="Q6633" i="5"/>
  <c r="R6633" i="5" s="1"/>
  <c r="T6633" i="5" s="1"/>
  <c r="V6633" i="5"/>
  <c r="U6633" i="5"/>
  <c r="AH6633" i="5"/>
  <c r="A6633" i="7" l="1"/>
  <c r="BD6633" i="5"/>
  <c r="AJ6633" i="5"/>
  <c r="AK6633" i="5" s="1"/>
  <c r="AI6633" i="5"/>
  <c r="BO6633" i="5"/>
  <c r="AA6633" i="5"/>
  <c r="AB6633" i="5" s="1"/>
  <c r="AC6633" i="5" s="1"/>
  <c r="AD6633" i="5" s="1"/>
  <c r="AE6633" i="5" s="1"/>
  <c r="S6633" i="5"/>
  <c r="BQ6633" i="5"/>
  <c r="AM6633" i="5" l="1"/>
  <c r="BI6633" i="5" s="1"/>
  <c r="AL6633" i="5"/>
  <c r="BE6633" i="5"/>
  <c r="AN6633" i="5" l="1"/>
  <c r="AS6633" i="5" s="1"/>
  <c r="AT6633" i="5" s="1"/>
  <c r="AU6633" i="5" s="1"/>
  <c r="BF6633" i="5"/>
  <c r="AO6633" i="5" l="1"/>
  <c r="BN6633" i="5" s="1"/>
  <c r="BJ6633" i="5"/>
  <c r="BK6633" i="5"/>
  <c r="BL6633" i="5"/>
  <c r="BG6633" i="5"/>
  <c r="BM6633" i="5" s="1"/>
  <c r="AQ6633" i="5" l="1"/>
  <c r="BR6633" i="5" s="1"/>
  <c r="EF6633" i="5"/>
  <c r="BP6633" i="5"/>
  <c r="CM6633" i="5"/>
  <c r="BZ6633" i="5"/>
  <c r="EE6633" i="5"/>
  <c r="AR6633" i="5" l="1"/>
  <c r="BS6633" i="5" s="1"/>
  <c r="BT6633" i="5" s="1"/>
  <c r="EC6633" i="5" s="1"/>
  <c r="CA6633" i="5"/>
  <c r="CB6633" i="5" s="1"/>
  <c r="CC6633" i="5" s="1"/>
  <c r="CN6633" i="5"/>
  <c r="CQ6633" i="5" s="1"/>
  <c r="ED6633" i="5" l="1"/>
  <c r="CR6633" i="5"/>
  <c r="CO6633" i="5"/>
  <c r="DC6633" i="5" s="1"/>
  <c r="DW6633" i="5" s="1"/>
  <c r="J6633" i="7" s="1"/>
  <c r="DB6633" i="5"/>
  <c r="DU6633" i="5" s="1"/>
  <c r="H6633" i="7" s="1"/>
  <c r="CG6633" i="5"/>
  <c r="CH6633" i="5" s="1"/>
  <c r="CI6633" i="5" s="1"/>
  <c r="CJ6633" i="5" s="1"/>
  <c r="CK6633" i="5" s="1"/>
  <c r="CE6633" i="5"/>
  <c r="CF6633" i="5" s="1"/>
  <c r="DE6633" i="5" l="1"/>
  <c r="DP6633" i="5" s="1"/>
  <c r="C6633" i="7" s="1"/>
  <c r="CV6633" i="5"/>
  <c r="CS6633" i="5"/>
  <c r="DD6633" i="5"/>
  <c r="DO6633" i="5" s="1"/>
  <c r="DA6633" i="5" l="1"/>
  <c r="CT6633" i="5"/>
  <c r="DF6633" i="5"/>
  <c r="DQ6633" i="5" s="1"/>
  <c r="CW6633" i="5"/>
  <c r="B6633" i="7"/>
  <c r="DI6633" i="5" l="1"/>
  <c r="DX6633" i="5" s="1"/>
  <c r="CU6633" i="5"/>
  <c r="CX6633" i="5"/>
  <c r="DH6633" i="5" s="1"/>
  <c r="DS6633" i="5" s="1"/>
  <c r="F6633" i="7" s="1"/>
  <c r="DG6633" i="5"/>
  <c r="DR6633" i="5" s="1"/>
  <c r="E6633" i="7" s="1"/>
  <c r="D6633" i="7"/>
  <c r="DT6633" i="5"/>
  <c r="DV6633" i="5"/>
  <c r="EJ6633" i="5" l="1"/>
  <c r="I6633" i="7"/>
  <c r="D6634" i="5"/>
  <c r="C6634" i="5"/>
  <c r="G6633" i="7"/>
  <c r="EI6633" i="5"/>
  <c r="CY6633" i="5"/>
  <c r="DL6633" i="5" s="1"/>
  <c r="EA6633" i="5" s="1"/>
  <c r="DJ6633" i="5"/>
  <c r="DY6633" i="5" s="1"/>
  <c r="L6633" i="7" s="1"/>
  <c r="K6633" i="7"/>
  <c r="N6633" i="7" l="1"/>
  <c r="EL6633" i="5"/>
  <c r="CZ6633" i="5"/>
  <c r="DM6633" i="5" s="1"/>
  <c r="DZ6633" i="5" s="1"/>
  <c r="J6634" i="5"/>
  <c r="K6634" i="5" s="1"/>
  <c r="L6634" i="5" s="1"/>
  <c r="M6634" i="5" s="1"/>
  <c r="E6634" i="5"/>
  <c r="EH6633" i="5"/>
  <c r="AF6634" i="5" l="1"/>
  <c r="N6634" i="5"/>
  <c r="BH6634" i="5"/>
  <c r="AV6634" i="5"/>
  <c r="EG6633" i="5"/>
  <c r="M6633" i="7"/>
  <c r="EK6633" i="5"/>
  <c r="O6633" i="7" s="1"/>
  <c r="BA6634" i="5" l="1"/>
  <c r="BB6634" i="5" s="1"/>
  <c r="O6634" i="5"/>
  <c r="P6634" i="5" s="1"/>
  <c r="CD6634" i="5"/>
  <c r="CP6634" i="5"/>
  <c r="BW6634" i="5"/>
  <c r="BX6634" i="5" s="1"/>
  <c r="AG6634" i="5"/>
  <c r="AP6634" i="5" s="1"/>
  <c r="W6634" i="5" l="1"/>
  <c r="X6634" i="5" s="1"/>
  <c r="Y6634" i="5" s="1"/>
  <c r="Z6634" i="5" s="1"/>
  <c r="AA6634" i="5" s="1"/>
  <c r="U6634" i="5"/>
  <c r="V6634" i="5"/>
  <c r="Q6634" i="5"/>
  <c r="R6634" i="5" s="1"/>
  <c r="T6634" i="5" s="1"/>
  <c r="AH6634" i="5"/>
  <c r="DK6634" i="5"/>
  <c r="DN6634" i="5" s="1"/>
  <c r="BC6634" i="5"/>
  <c r="BD6634" i="5" s="1"/>
  <c r="BE6634" i="5" s="1"/>
  <c r="S6634" i="5" l="1"/>
  <c r="AB6634" i="5"/>
  <c r="A6634" i="7"/>
  <c r="EM6634" i="5"/>
  <c r="BO6634" i="5"/>
  <c r="BF6634" i="5"/>
  <c r="AJ6634" i="5"/>
  <c r="AK6634" i="5" s="1"/>
  <c r="AI6634" i="5"/>
  <c r="BQ6634" i="5"/>
  <c r="BG6634" i="5" l="1"/>
  <c r="AM6634" i="5"/>
  <c r="BI6634" i="5" s="1"/>
  <c r="AL6634" i="5"/>
  <c r="AC6634" i="5"/>
  <c r="AD6634" i="5" l="1"/>
  <c r="AN6634" i="5"/>
  <c r="AS6634" i="5" l="1"/>
  <c r="BJ6634" i="5"/>
  <c r="AO6634" i="5"/>
  <c r="AE6634" i="5"/>
  <c r="BN6634" i="5" l="1"/>
  <c r="EE6634" i="5" s="1"/>
  <c r="AQ6634" i="5"/>
  <c r="AT6634" i="5"/>
  <c r="BK6634" i="5"/>
  <c r="AU6634" i="5" l="1"/>
  <c r="BM6634" i="5" s="1"/>
  <c r="BL6634" i="5"/>
  <c r="EF6634" i="5" s="1"/>
  <c r="BP6634" i="5"/>
  <c r="CM6634" i="5"/>
  <c r="BZ6634" i="5"/>
  <c r="BR6634" i="5"/>
  <c r="AR6634" i="5"/>
  <c r="BS6634" i="5" s="1"/>
  <c r="BT6634" i="5" s="1"/>
  <c r="EC6634" i="5" s="1"/>
  <c r="ED6634" i="5" l="1"/>
  <c r="CA6634" i="5"/>
  <c r="CB6634" i="5" s="1"/>
  <c r="CC6634" i="5" s="1"/>
  <c r="CE6634" i="5" s="1"/>
  <c r="CF6634" i="5" s="1"/>
  <c r="CN6634" i="5"/>
  <c r="CQ6634" i="5" l="1"/>
  <c r="CO6634" i="5"/>
  <c r="DC6634" i="5" s="1"/>
  <c r="DW6634" i="5" s="1"/>
  <c r="J6634" i="7" s="1"/>
  <c r="DB6634" i="5"/>
  <c r="DU6634" i="5" s="1"/>
  <c r="H6634" i="7" s="1"/>
  <c r="CG6634" i="5"/>
  <c r="CH6634" i="5" s="1"/>
  <c r="CI6634" i="5" s="1"/>
  <c r="CJ6634" i="5" s="1"/>
  <c r="CK6634" i="5" s="1"/>
  <c r="DD6634" i="5" l="1"/>
  <c r="DO6634" i="5" s="1"/>
  <c r="CR6634" i="5"/>
  <c r="DE6634" i="5" l="1"/>
  <c r="DP6634" i="5" s="1"/>
  <c r="C6634" i="7" s="1"/>
  <c r="CV6634" i="5"/>
  <c r="CS6634" i="5"/>
  <c r="B6634" i="7"/>
  <c r="DA6634" i="5" l="1"/>
  <c r="CT6634" i="5"/>
  <c r="DF6634" i="5"/>
  <c r="DQ6634" i="5" s="1"/>
  <c r="CW6634" i="5"/>
  <c r="CX6634" i="5" l="1"/>
  <c r="DH6634" i="5" s="1"/>
  <c r="DS6634" i="5" s="1"/>
  <c r="F6634" i="7" s="1"/>
  <c r="DG6634" i="5"/>
  <c r="DR6634" i="5" s="1"/>
  <c r="E6634" i="7" s="1"/>
  <c r="D6634" i="7"/>
  <c r="CU6634" i="5"/>
  <c r="DI6634" i="5"/>
  <c r="DX6634" i="5" s="1"/>
  <c r="DT6634" i="5"/>
  <c r="DV6634" i="5"/>
  <c r="EJ6634" i="5" l="1"/>
  <c r="C6635" i="5"/>
  <c r="I6634" i="7"/>
  <c r="D6635" i="5"/>
  <c r="K6634" i="7"/>
  <c r="G6634" i="7"/>
  <c r="EI6634" i="5"/>
  <c r="CY6634" i="5"/>
  <c r="DL6634" i="5" s="1"/>
  <c r="EA6634" i="5" s="1"/>
  <c r="DJ6634" i="5"/>
  <c r="DY6634" i="5" s="1"/>
  <c r="L6634" i="7" s="1"/>
  <c r="N6634" i="7" l="1"/>
  <c r="EL6634" i="5"/>
  <c r="EH6634" i="5"/>
  <c r="CZ6634" i="5"/>
  <c r="DM6634" i="5" s="1"/>
  <c r="DZ6634" i="5" s="1"/>
  <c r="EK6634" i="5" s="1"/>
  <c r="O6634" i="7" s="1"/>
  <c r="E6635" i="5"/>
  <c r="J6635" i="5"/>
  <c r="K6635" i="5" s="1"/>
  <c r="L6635" i="5" s="1"/>
  <c r="M6635" i="5" s="1"/>
  <c r="M6634" i="7" l="1"/>
  <c r="EG6634" i="5"/>
  <c r="AF6635" i="5"/>
  <c r="BH6635" i="5"/>
  <c r="N6635" i="5"/>
  <c r="AV6635" i="5"/>
  <c r="O6635" i="5" l="1"/>
  <c r="W6635" i="5" s="1"/>
  <c r="BW6635" i="5"/>
  <c r="BX6635" i="5" s="1"/>
  <c r="CP6635" i="5"/>
  <c r="CD6635" i="5"/>
  <c r="BA6635" i="5"/>
  <c r="BB6635" i="5" s="1"/>
  <c r="AG6635" i="5"/>
  <c r="AH6635" i="5" s="1"/>
  <c r="AI6635" i="5" s="1"/>
  <c r="DK6635" i="5" l="1"/>
  <c r="DN6635" i="5" s="1"/>
  <c r="AJ6635" i="5"/>
  <c r="AK6635" i="5" s="1"/>
  <c r="AM6635" i="5" s="1"/>
  <c r="AP6635" i="5"/>
  <c r="BC6635" i="5"/>
  <c r="BD6635" i="5" s="1"/>
  <c r="X6635" i="5"/>
  <c r="Y6635" i="5" s="1"/>
  <c r="P6635" i="5"/>
  <c r="BE6635" i="5" l="1"/>
  <c r="A6635" i="7"/>
  <c r="EM6635" i="5"/>
  <c r="Q6635" i="5"/>
  <c r="R6635" i="5" s="1"/>
  <c r="T6635" i="5" s="1"/>
  <c r="BO6635" i="5" s="1"/>
  <c r="U6635" i="5"/>
  <c r="V6635" i="5"/>
  <c r="AL6635" i="5"/>
  <c r="AN6635" i="5" s="1"/>
  <c r="AS6635" i="5" s="1"/>
  <c r="AT6635" i="5" s="1"/>
  <c r="AU6635" i="5" s="1"/>
  <c r="Z6635" i="5"/>
  <c r="AA6635" i="5" s="1"/>
  <c r="AB6635" i="5" s="1"/>
  <c r="BJ6635" i="5" s="1"/>
  <c r="BI6635" i="5" l="1"/>
  <c r="BQ6635" i="5"/>
  <c r="S6635" i="5"/>
  <c r="AO6635" i="5"/>
  <c r="AC6635" i="5"/>
  <c r="AD6635" i="5" s="1"/>
  <c r="AE6635" i="5" s="1"/>
  <c r="BF6635" i="5"/>
  <c r="BK6635" i="5" l="1"/>
  <c r="BN6635" i="5"/>
  <c r="EE6635" i="5" s="1"/>
  <c r="AQ6635" i="5"/>
  <c r="BL6635" i="5"/>
  <c r="BG6635" i="5"/>
  <c r="BM6635" i="5" s="1"/>
  <c r="BR6635" i="5" l="1"/>
  <c r="AR6635" i="5"/>
  <c r="BS6635" i="5" s="1"/>
  <c r="BT6635" i="5" s="1"/>
  <c r="EC6635" i="5" s="1"/>
  <c r="BP6635" i="5"/>
  <c r="BZ6635" i="5"/>
  <c r="CM6635" i="5"/>
  <c r="EF6635" i="5"/>
  <c r="CA6635" i="5" l="1"/>
  <c r="CB6635" i="5" s="1"/>
  <c r="CC6635" i="5" s="1"/>
  <c r="CE6635" i="5" s="1"/>
  <c r="CF6635" i="5" s="1"/>
  <c r="CN6635" i="5"/>
  <c r="ED6635" i="5"/>
  <c r="CO6635" i="5" l="1"/>
  <c r="DC6635" i="5" s="1"/>
  <c r="DW6635" i="5" s="1"/>
  <c r="J6635" i="7" s="1"/>
  <c r="DB6635" i="5"/>
  <c r="DU6635" i="5" s="1"/>
  <c r="H6635" i="7" s="1"/>
  <c r="CQ6635" i="5"/>
  <c r="CG6635" i="5"/>
  <c r="CH6635" i="5" s="1"/>
  <c r="CI6635" i="5" s="1"/>
  <c r="CJ6635" i="5" s="1"/>
  <c r="CK6635" i="5" s="1"/>
  <c r="CR6635" i="5" l="1"/>
  <c r="DD6635" i="5"/>
  <c r="DO6635" i="5" s="1"/>
  <c r="B6635" i="7" l="1"/>
  <c r="DE6635" i="5"/>
  <c r="DP6635" i="5" s="1"/>
  <c r="C6635" i="7" s="1"/>
  <c r="CV6635" i="5"/>
  <c r="CS6635" i="5"/>
  <c r="DF6635" i="5" l="1"/>
  <c r="DQ6635" i="5" s="1"/>
  <c r="CW6635" i="5"/>
  <c r="DA6635" i="5"/>
  <c r="CT6635" i="5"/>
  <c r="CX6635" i="5" l="1"/>
  <c r="DH6635" i="5" s="1"/>
  <c r="DS6635" i="5" s="1"/>
  <c r="F6635" i="7" s="1"/>
  <c r="DG6635" i="5"/>
  <c r="DR6635" i="5" s="1"/>
  <c r="E6635" i="7" s="1"/>
  <c r="DI6635" i="5"/>
  <c r="DX6635" i="5" s="1"/>
  <c r="CU6635" i="5"/>
  <c r="DT6635" i="5"/>
  <c r="DV6635" i="5"/>
  <c r="D6635" i="7"/>
  <c r="EJ6635" i="5"/>
  <c r="CY6635" i="5" l="1"/>
  <c r="DL6635" i="5" s="1"/>
  <c r="EA6635" i="5" s="1"/>
  <c r="DJ6635" i="5"/>
  <c r="DY6635" i="5" s="1"/>
  <c r="L6635" i="7" s="1"/>
  <c r="G6635" i="7"/>
  <c r="EI6635" i="5"/>
  <c r="K6635" i="7"/>
  <c r="C6636" i="5"/>
  <c r="D6636" i="5"/>
  <c r="I6635" i="7"/>
  <c r="EH6635" i="5" l="1"/>
  <c r="N6635" i="7"/>
  <c r="EL6635" i="5"/>
  <c r="J6636" i="5"/>
  <c r="K6636" i="5" s="1"/>
  <c r="L6636" i="5" s="1"/>
  <c r="M6636" i="5" s="1"/>
  <c r="E6636" i="5"/>
  <c r="CZ6635" i="5"/>
  <c r="DM6635" i="5" s="1"/>
  <c r="DZ6635" i="5" s="1"/>
  <c r="EK6635" i="5" l="1"/>
  <c r="O6635" i="7" s="1"/>
  <c r="EG6635" i="5"/>
  <c r="M6635" i="7"/>
  <c r="AF6636" i="5"/>
  <c r="AV6636" i="5"/>
  <c r="BH6636" i="5"/>
  <c r="N6636" i="5"/>
  <c r="AG6636" i="5" l="1"/>
  <c r="AP6636" i="5" s="1"/>
  <c r="BW6636" i="5"/>
  <c r="BX6636" i="5" s="1"/>
  <c r="CD6636" i="5"/>
  <c r="CP6636" i="5"/>
  <c r="O6636" i="5"/>
  <c r="P6636" i="5" s="1"/>
  <c r="BA6636" i="5"/>
  <c r="BB6636" i="5" s="1"/>
  <c r="BC6636" i="5" s="1"/>
  <c r="DK6636" i="5" l="1"/>
  <c r="DN6636" i="5" s="1"/>
  <c r="A6636" i="7" s="1"/>
  <c r="BD6636" i="5"/>
  <c r="U6636" i="5"/>
  <c r="V6636" i="5"/>
  <c r="Q6636" i="5"/>
  <c r="R6636" i="5" s="1"/>
  <c r="S6636" i="5" s="1"/>
  <c r="AH6636" i="5"/>
  <c r="W6636" i="5"/>
  <c r="EM6636" i="5" l="1"/>
  <c r="T6636" i="5"/>
  <c r="X6636" i="5"/>
  <c r="AJ6636" i="5"/>
  <c r="AK6636" i="5" s="1"/>
  <c r="AI6636" i="5"/>
  <c r="BE6636" i="5"/>
  <c r="AM6636" i="5" l="1"/>
  <c r="Y6636" i="5"/>
  <c r="BQ6636" i="5"/>
  <c r="AL6636" i="5"/>
  <c r="BF6636" i="5"/>
  <c r="BG6636" i="5" l="1"/>
  <c r="AN6636" i="5"/>
  <c r="AS6636" i="5" s="1"/>
  <c r="AT6636" i="5" s="1"/>
  <c r="AU6636" i="5" s="1"/>
  <c r="BO6636" i="5"/>
  <c r="Z6636" i="5"/>
  <c r="AA6636" i="5" s="1"/>
  <c r="BI6636" i="5" s="1"/>
  <c r="AB6636" i="5" l="1"/>
  <c r="AO6636" i="5"/>
  <c r="AC6636" i="5" l="1"/>
  <c r="BJ6636" i="5"/>
  <c r="BN6636" i="5"/>
  <c r="AQ6636" i="5"/>
  <c r="BP6636" i="5" l="1"/>
  <c r="CM6636" i="5"/>
  <c r="BZ6636" i="5"/>
  <c r="BR6636" i="5"/>
  <c r="AR6636" i="5"/>
  <c r="BS6636" i="5" s="1"/>
  <c r="BT6636" i="5" s="1"/>
  <c r="EC6636" i="5" s="1"/>
  <c r="EE6636" i="5"/>
  <c r="AD6636" i="5"/>
  <c r="BK6636" i="5"/>
  <c r="AE6636" i="5" l="1"/>
  <c r="BM6636" i="5" s="1"/>
  <c r="BL6636" i="5"/>
  <c r="EF6636" i="5" s="1"/>
  <c r="CN6636" i="5"/>
  <c r="CA6636" i="5"/>
  <c r="CB6636" i="5" s="1"/>
  <c r="CC6636" i="5" s="1"/>
  <c r="CE6636" i="5" s="1"/>
  <c r="CF6636" i="5" s="1"/>
  <c r="ED6636" i="5"/>
  <c r="CQ6636" i="5" l="1"/>
  <c r="DB6636" i="5"/>
  <c r="DU6636" i="5" s="1"/>
  <c r="H6636" i="7" s="1"/>
  <c r="CO6636" i="5"/>
  <c r="DC6636" i="5" s="1"/>
  <c r="DW6636" i="5" s="1"/>
  <c r="J6636" i="7" s="1"/>
  <c r="CG6636" i="5"/>
  <c r="CH6636" i="5" s="1"/>
  <c r="CI6636" i="5" s="1"/>
  <c r="CJ6636" i="5" s="1"/>
  <c r="CK6636" i="5" s="1"/>
  <c r="DD6636" i="5" l="1"/>
  <c r="DO6636" i="5" s="1"/>
  <c r="CR6636" i="5"/>
  <c r="DE6636" i="5" l="1"/>
  <c r="DP6636" i="5" s="1"/>
  <c r="C6636" i="7" s="1"/>
  <c r="CV6636" i="5"/>
  <c r="CS6636" i="5"/>
  <c r="B6636" i="7"/>
  <c r="DA6636" i="5" l="1"/>
  <c r="CT6636" i="5"/>
  <c r="DF6636" i="5"/>
  <c r="DQ6636" i="5" s="1"/>
  <c r="CW6636" i="5"/>
  <c r="D6636" i="7" l="1"/>
  <c r="CU6636" i="5"/>
  <c r="DI6636" i="5"/>
  <c r="DX6636" i="5" s="1"/>
  <c r="CX6636" i="5"/>
  <c r="DH6636" i="5" s="1"/>
  <c r="DS6636" i="5" s="1"/>
  <c r="F6636" i="7" s="1"/>
  <c r="DG6636" i="5"/>
  <c r="DR6636" i="5" s="1"/>
  <c r="E6636" i="7" s="1"/>
  <c r="DT6636" i="5"/>
  <c r="DV6636" i="5"/>
  <c r="G6636" i="7" l="1"/>
  <c r="EI6636" i="5"/>
  <c r="CY6636" i="5"/>
  <c r="DL6636" i="5" s="1"/>
  <c r="EA6636" i="5" s="1"/>
  <c r="DJ6636" i="5"/>
  <c r="DY6636" i="5" s="1"/>
  <c r="L6636" i="7" s="1"/>
  <c r="EJ6636" i="5"/>
  <c r="D6637" i="5"/>
  <c r="C6637" i="5"/>
  <c r="I6636" i="7"/>
  <c r="K6636" i="7"/>
  <c r="N6636" i="7" l="1"/>
  <c r="EL6636" i="5"/>
  <c r="CZ6636" i="5"/>
  <c r="DM6636" i="5" s="1"/>
  <c r="DZ6636" i="5" s="1"/>
  <c r="E6637" i="5"/>
  <c r="J6637" i="5"/>
  <c r="K6637" i="5" s="1"/>
  <c r="L6637" i="5" s="1"/>
  <c r="M6637" i="5" s="1"/>
  <c r="EH6636" i="5"/>
  <c r="N6637" i="5" l="1"/>
  <c r="AF6637" i="5"/>
  <c r="AV6637" i="5"/>
  <c r="BH6637" i="5"/>
  <c r="M6636" i="7"/>
  <c r="EG6636" i="5"/>
  <c r="EK6636" i="5"/>
  <c r="O6636" i="7" s="1"/>
  <c r="BA6637" i="5" l="1"/>
  <c r="BB6637" i="5" s="1"/>
  <c r="CP6637" i="5"/>
  <c r="BW6637" i="5"/>
  <c r="BX6637" i="5" s="1"/>
  <c r="CD6637" i="5"/>
  <c r="AG6637" i="5"/>
  <c r="AP6637" i="5" s="1"/>
  <c r="O6637" i="5"/>
  <c r="W6637" i="5" s="1"/>
  <c r="X6637" i="5" s="1"/>
  <c r="Y6637" i="5" s="1"/>
  <c r="Z6637" i="5" s="1"/>
  <c r="AA6637" i="5" s="1"/>
  <c r="AB6637" i="5" s="1"/>
  <c r="DK6637" i="5" l="1"/>
  <c r="DN6637" i="5" s="1"/>
  <c r="P6637" i="5"/>
  <c r="AH6637" i="5"/>
  <c r="BC6637" i="5"/>
  <c r="BD6637" i="5" s="1"/>
  <c r="AJ6637" i="5" l="1"/>
  <c r="AK6637" i="5" s="1"/>
  <c r="AI6637" i="5"/>
  <c r="U6637" i="5"/>
  <c r="Q6637" i="5"/>
  <c r="R6637" i="5" s="1"/>
  <c r="V6637" i="5"/>
  <c r="AC6637" i="5" s="1"/>
  <c r="AD6637" i="5" s="1"/>
  <c r="AE6637" i="5" s="1"/>
  <c r="BE6637" i="5"/>
  <c r="A6637" i="7"/>
  <c r="EM6637" i="5"/>
  <c r="AM6637" i="5" l="1"/>
  <c r="BI6637" i="5" s="1"/>
  <c r="S6637" i="5"/>
  <c r="BQ6637" i="5"/>
  <c r="T6637" i="5"/>
  <c r="BO6637" i="5" s="1"/>
  <c r="BF6637" i="5"/>
  <c r="AL6637" i="5"/>
  <c r="AN6637" i="5" l="1"/>
  <c r="AO6637" i="5" s="1"/>
  <c r="BG6637" i="5"/>
  <c r="BJ6637" i="5" l="1"/>
  <c r="AS6637" i="5"/>
  <c r="BK6637" i="5" s="1"/>
  <c r="BN6637" i="5"/>
  <c r="AQ6637" i="5"/>
  <c r="AT6637" i="5" l="1"/>
  <c r="AU6637" i="5" s="1"/>
  <c r="BM6637" i="5" s="1"/>
  <c r="BR6637" i="5"/>
  <c r="AR6637" i="5"/>
  <c r="BS6637" i="5" s="1"/>
  <c r="BP6637" i="5"/>
  <c r="BZ6637" i="5"/>
  <c r="CM6637" i="5"/>
  <c r="EE6637" i="5"/>
  <c r="BL6637" i="5" l="1"/>
  <c r="EF6637" i="5" s="1"/>
  <c r="CN6637" i="5"/>
  <c r="CA6637" i="5"/>
  <c r="CB6637" i="5" s="1"/>
  <c r="CC6637" i="5" s="1"/>
  <c r="BT6637" i="5"/>
  <c r="ED6637" i="5"/>
  <c r="CE6637" i="5" l="1"/>
  <c r="CF6637" i="5" s="1"/>
  <c r="EC6637" i="5"/>
  <c r="CG6637" i="5"/>
  <c r="CH6637" i="5" s="1"/>
  <c r="CI6637" i="5" s="1"/>
  <c r="CJ6637" i="5" s="1"/>
  <c r="CK6637" i="5" s="1"/>
  <c r="CQ6637" i="5"/>
  <c r="DB6637" i="5"/>
  <c r="DU6637" i="5" s="1"/>
  <c r="H6637" i="7" s="1"/>
  <c r="CO6637" i="5"/>
  <c r="DC6637" i="5" s="1"/>
  <c r="DW6637" i="5" s="1"/>
  <c r="J6637" i="7" s="1"/>
  <c r="DD6637" i="5" l="1"/>
  <c r="DO6637" i="5" s="1"/>
  <c r="CR6637" i="5"/>
  <c r="DE6637" i="5" l="1"/>
  <c r="DP6637" i="5" s="1"/>
  <c r="C6637" i="7" s="1"/>
  <c r="CV6637" i="5"/>
  <c r="CS6637" i="5"/>
  <c r="B6637" i="7"/>
  <c r="DA6637" i="5" l="1"/>
  <c r="CT6637" i="5"/>
  <c r="DF6637" i="5"/>
  <c r="DQ6637" i="5" s="1"/>
  <c r="CW6637" i="5"/>
  <c r="D6637" i="7" l="1"/>
  <c r="CX6637" i="5"/>
  <c r="DH6637" i="5" s="1"/>
  <c r="DS6637" i="5" s="1"/>
  <c r="F6637" i="7" s="1"/>
  <c r="DG6637" i="5"/>
  <c r="DR6637" i="5" s="1"/>
  <c r="E6637" i="7" s="1"/>
  <c r="DI6637" i="5"/>
  <c r="DX6637" i="5" s="1"/>
  <c r="CU6637" i="5"/>
  <c r="DT6637" i="5"/>
  <c r="DV6637" i="5"/>
  <c r="C6638" i="5" l="1"/>
  <c r="I6637" i="7"/>
  <c r="D6638" i="5"/>
  <c r="CY6637" i="5"/>
  <c r="DL6637" i="5" s="1"/>
  <c r="EA6637" i="5" s="1"/>
  <c r="DJ6637" i="5"/>
  <c r="DY6637" i="5" s="1"/>
  <c r="L6637" i="7" s="1"/>
  <c r="K6637" i="7"/>
  <c r="EJ6637" i="5"/>
  <c r="G6637" i="7"/>
  <c r="EI6637" i="5"/>
  <c r="N6637" i="7" l="1"/>
  <c r="EL6637" i="5"/>
  <c r="EH6637" i="5"/>
  <c r="CZ6637" i="5"/>
  <c r="DM6637" i="5" s="1"/>
  <c r="DZ6637" i="5" s="1"/>
  <c r="J6638" i="5"/>
  <c r="K6638" i="5" s="1"/>
  <c r="L6638" i="5" s="1"/>
  <c r="M6638" i="5" s="1"/>
  <c r="E6638" i="5"/>
  <c r="AV6638" i="5" l="1"/>
  <c r="N6638" i="5"/>
  <c r="BH6638" i="5"/>
  <c r="AF6638" i="5"/>
  <c r="M6637" i="7"/>
  <c r="EK6637" i="5"/>
  <c r="O6637" i="7" s="1"/>
  <c r="EG6637" i="5"/>
  <c r="CP6638" i="5" l="1"/>
  <c r="CD6638" i="5"/>
  <c r="BW6638" i="5"/>
  <c r="BX6638" i="5" s="1"/>
  <c r="AG6638" i="5"/>
  <c r="AP6638" i="5" s="1"/>
  <c r="O6638" i="5"/>
  <c r="P6638" i="5" s="1"/>
  <c r="BA6638" i="5"/>
  <c r="BB6638" i="5" s="1"/>
  <c r="AH6638" i="5" l="1"/>
  <c r="BC6638" i="5"/>
  <c r="BD6638" i="5" s="1"/>
  <c r="Q6638" i="5"/>
  <c r="R6638" i="5" s="1"/>
  <c r="S6638" i="5" s="1"/>
  <c r="V6638" i="5"/>
  <c r="U6638" i="5"/>
  <c r="W6638" i="5"/>
  <c r="DK6638" i="5"/>
  <c r="DN6638" i="5" s="1"/>
  <c r="BE6638" i="5" l="1"/>
  <c r="AJ6638" i="5"/>
  <c r="AK6638" i="5" s="1"/>
  <c r="AI6638" i="5"/>
  <c r="EM6638" i="5"/>
  <c r="A6638" i="7"/>
  <c r="X6638" i="5"/>
  <c r="T6638" i="5"/>
  <c r="AM6638" i="5" l="1"/>
  <c r="AL6638" i="5"/>
  <c r="BF6638" i="5"/>
  <c r="Y6638" i="5"/>
  <c r="BO6638" i="5" s="1"/>
  <c r="BQ6638" i="5"/>
  <c r="BG6638" i="5" l="1"/>
  <c r="Z6638" i="5"/>
  <c r="AA6638" i="5" s="1"/>
  <c r="BI6638" i="5" s="1"/>
  <c r="AN6638" i="5"/>
  <c r="AS6638" i="5" s="1"/>
  <c r="AT6638" i="5" s="1"/>
  <c r="AU6638" i="5" s="1"/>
  <c r="AO6638" i="5" l="1"/>
  <c r="BN6638" i="5" s="1"/>
  <c r="AB6638" i="5"/>
  <c r="AQ6638" i="5" l="1"/>
  <c r="BR6638" i="5" s="1"/>
  <c r="BP6638" i="5"/>
  <c r="BZ6638" i="5"/>
  <c r="CM6638" i="5"/>
  <c r="AC6638" i="5"/>
  <c r="BJ6638" i="5"/>
  <c r="EE6638" i="5" s="1"/>
  <c r="AR6638" i="5" l="1"/>
  <c r="BS6638" i="5" s="1"/>
  <c r="BT6638" i="5" s="1"/>
  <c r="EC6638" i="5" s="1"/>
  <c r="CA6638" i="5"/>
  <c r="CB6638" i="5" s="1"/>
  <c r="CC6638" i="5" s="1"/>
  <c r="CN6638" i="5"/>
  <c r="CQ6638" i="5" s="1"/>
  <c r="AD6638" i="5"/>
  <c r="BK6638" i="5"/>
  <c r="ED6638" i="5" l="1"/>
  <c r="CR6638" i="5"/>
  <c r="CO6638" i="5"/>
  <c r="DC6638" i="5" s="1"/>
  <c r="DW6638" i="5" s="1"/>
  <c r="J6638" i="7" s="1"/>
  <c r="DB6638" i="5"/>
  <c r="DU6638" i="5" s="1"/>
  <c r="H6638" i="7" s="1"/>
  <c r="CS6638" i="5"/>
  <c r="AE6638" i="5"/>
  <c r="BM6638" i="5" s="1"/>
  <c r="BL6638" i="5"/>
  <c r="EF6638" i="5" s="1"/>
  <c r="CG6638" i="5"/>
  <c r="CH6638" i="5" s="1"/>
  <c r="CI6638" i="5" s="1"/>
  <c r="CJ6638" i="5" s="1"/>
  <c r="CK6638" i="5" s="1"/>
  <c r="CE6638" i="5"/>
  <c r="CF6638" i="5" s="1"/>
  <c r="DA6638" i="5" l="1"/>
  <c r="CT6638" i="5"/>
  <c r="DE6638" i="5"/>
  <c r="DP6638" i="5" s="1"/>
  <c r="C6638" i="7" s="1"/>
  <c r="CV6638" i="5"/>
  <c r="DD6638" i="5"/>
  <c r="DO6638" i="5" s="1"/>
  <c r="B6638" i="7" l="1"/>
  <c r="DF6638" i="5"/>
  <c r="DQ6638" i="5" s="1"/>
  <c r="CW6638" i="5"/>
  <c r="DI6638" i="5"/>
  <c r="DX6638" i="5" s="1"/>
  <c r="CU6638" i="5"/>
  <c r="DT6638" i="5"/>
  <c r="G6638" i="7" s="1"/>
  <c r="DV6638" i="5"/>
  <c r="CY6638" i="5" l="1"/>
  <c r="DL6638" i="5" s="1"/>
  <c r="EA6638" i="5" s="1"/>
  <c r="DJ6638" i="5"/>
  <c r="DY6638" i="5" s="1"/>
  <c r="L6638" i="7" s="1"/>
  <c r="D6638" i="7"/>
  <c r="D6639" i="5"/>
  <c r="I6638" i="7"/>
  <c r="C6639" i="5"/>
  <c r="K6638" i="7"/>
  <c r="EI6638" i="5"/>
  <c r="DG6638" i="5"/>
  <c r="DR6638" i="5" s="1"/>
  <c r="E6638" i="7" s="1"/>
  <c r="CX6638" i="5"/>
  <c r="DH6638" i="5" s="1"/>
  <c r="DS6638" i="5" s="1"/>
  <c r="F6638" i="7" s="1"/>
  <c r="N6638" i="7" l="1"/>
  <c r="EL6638" i="5"/>
  <c r="EJ6638" i="5"/>
  <c r="J6639" i="5"/>
  <c r="K6639" i="5" s="1"/>
  <c r="L6639" i="5" s="1"/>
  <c r="M6639" i="5" s="1"/>
  <c r="E6639" i="5"/>
  <c r="EH6638" i="5"/>
  <c r="CZ6638" i="5"/>
  <c r="DM6638" i="5" s="1"/>
  <c r="DZ6638" i="5" s="1"/>
  <c r="EK6638" i="5" l="1"/>
  <c r="O6638" i="7" s="1"/>
  <c r="M6638" i="7"/>
  <c r="EG6638" i="5"/>
  <c r="AV6639" i="5"/>
  <c r="N6639" i="5"/>
  <c r="BH6639" i="5"/>
  <c r="AF6639" i="5"/>
  <c r="AG6639" i="5" l="1"/>
  <c r="AP6639" i="5" s="1"/>
  <c r="BA6639" i="5"/>
  <c r="BB6639" i="5" s="1"/>
  <c r="O6639" i="5"/>
  <c r="W6639" i="5" s="1"/>
  <c r="BW6639" i="5"/>
  <c r="BX6639" i="5" s="1"/>
  <c r="CP6639" i="5"/>
  <c r="CD6639" i="5"/>
  <c r="DK6639" i="5" l="1"/>
  <c r="DN6639" i="5" s="1"/>
  <c r="A6639" i="7" s="1"/>
  <c r="BC6639" i="5"/>
  <c r="BD6639" i="5" s="1"/>
  <c r="P6639" i="5"/>
  <c r="AH6639" i="5"/>
  <c r="X6639" i="5"/>
  <c r="Y6639" i="5" s="1"/>
  <c r="Z6639" i="5" s="1"/>
  <c r="AA6639" i="5" s="1"/>
  <c r="EM6639" i="5" l="1"/>
  <c r="AJ6639" i="5"/>
  <c r="AK6639" i="5" s="1"/>
  <c r="AI6639" i="5"/>
  <c r="U6639" i="5"/>
  <c r="Q6639" i="5"/>
  <c r="R6639" i="5" s="1"/>
  <c r="S6639" i="5" s="1"/>
  <c r="V6639" i="5"/>
  <c r="BE6639" i="5"/>
  <c r="AB6639" i="5"/>
  <c r="AC6639" i="5" l="1"/>
  <c r="AD6639" i="5" s="1"/>
  <c r="AE6639" i="5" s="1"/>
  <c r="AM6639" i="5"/>
  <c r="BI6639" i="5" s="1"/>
  <c r="T6639" i="5"/>
  <c r="BO6639" i="5" s="1"/>
  <c r="BQ6639" i="5"/>
  <c r="BF6639" i="5"/>
  <c r="AL6639" i="5"/>
  <c r="AN6639" i="5" l="1"/>
  <c r="AS6639" i="5" s="1"/>
  <c r="BG6639" i="5"/>
  <c r="AO6639" i="5" l="1"/>
  <c r="BN6639" i="5" s="1"/>
  <c r="BJ6639" i="5"/>
  <c r="AT6639" i="5"/>
  <c r="BK6639" i="5"/>
  <c r="AQ6639" i="5" l="1"/>
  <c r="BR6639" i="5" s="1"/>
  <c r="BP6639" i="5"/>
  <c r="EE6639" i="5"/>
  <c r="BZ6639" i="5"/>
  <c r="CM6639" i="5"/>
  <c r="AU6639" i="5"/>
  <c r="BM6639" i="5" s="1"/>
  <c r="BL6639" i="5"/>
  <c r="EF6639" i="5" s="1"/>
  <c r="AR6639" i="5" l="1"/>
  <c r="BS6639" i="5" s="1"/>
  <c r="BT6639" i="5" s="1"/>
  <c r="EC6639" i="5" s="1"/>
  <c r="CN6639" i="5"/>
  <c r="CQ6639" i="5" s="1"/>
  <c r="CA6639" i="5"/>
  <c r="CB6639" i="5" s="1"/>
  <c r="CC6639" i="5" s="1"/>
  <c r="CE6639" i="5" s="1"/>
  <c r="CF6639" i="5" s="1"/>
  <c r="ED6639" i="5" l="1"/>
  <c r="CG6639" i="5"/>
  <c r="CH6639" i="5" s="1"/>
  <c r="CI6639" i="5" s="1"/>
  <c r="CJ6639" i="5" s="1"/>
  <c r="CK6639" i="5" s="1"/>
  <c r="CR6639" i="5"/>
  <c r="CO6639" i="5"/>
  <c r="DC6639" i="5" s="1"/>
  <c r="DW6639" i="5" s="1"/>
  <c r="J6639" i="7" s="1"/>
  <c r="DB6639" i="5"/>
  <c r="DU6639" i="5" s="1"/>
  <c r="H6639" i="7" s="1"/>
  <c r="DD6639" i="5" l="1"/>
  <c r="DO6639" i="5" s="1"/>
  <c r="B6639" i="7" s="1"/>
  <c r="DE6639" i="5"/>
  <c r="DP6639" i="5" s="1"/>
  <c r="C6639" i="7" s="1"/>
  <c r="CV6639" i="5"/>
  <c r="CS6639" i="5"/>
  <c r="DA6639" i="5" l="1"/>
  <c r="CT6639" i="5"/>
  <c r="DF6639" i="5"/>
  <c r="DQ6639" i="5" s="1"/>
  <c r="CW6639" i="5"/>
  <c r="CU6639" i="5" l="1"/>
  <c r="DI6639" i="5"/>
  <c r="DX6639" i="5" s="1"/>
  <c r="DG6639" i="5"/>
  <c r="DR6639" i="5" s="1"/>
  <c r="E6639" i="7" s="1"/>
  <c r="CX6639" i="5"/>
  <c r="DH6639" i="5" s="1"/>
  <c r="DS6639" i="5" s="1"/>
  <c r="F6639" i="7" s="1"/>
  <c r="D6639" i="7"/>
  <c r="EJ6639" i="5"/>
  <c r="DT6639" i="5"/>
  <c r="DV6639" i="5"/>
  <c r="C6640" i="5" l="1"/>
  <c r="D6640" i="5"/>
  <c r="I6639" i="7"/>
  <c r="G6639" i="7"/>
  <c r="EI6639" i="5"/>
  <c r="K6639" i="7"/>
  <c r="CY6639" i="5"/>
  <c r="DL6639" i="5" s="1"/>
  <c r="EA6639" i="5" s="1"/>
  <c r="DJ6639" i="5"/>
  <c r="DY6639" i="5" s="1"/>
  <c r="L6639" i="7" s="1"/>
  <c r="EH6639" i="5" l="1"/>
  <c r="CZ6639" i="5"/>
  <c r="DM6639" i="5" s="1"/>
  <c r="DZ6639" i="5" s="1"/>
  <c r="M6639" i="7" s="1"/>
  <c r="N6639" i="7"/>
  <c r="EL6639" i="5"/>
  <c r="EG6639" i="5"/>
  <c r="J6640" i="5"/>
  <c r="K6640" i="5" s="1"/>
  <c r="L6640" i="5" s="1"/>
  <c r="M6640" i="5" s="1"/>
  <c r="E6640" i="5"/>
  <c r="EK6639" i="5" l="1"/>
  <c r="O6639" i="7" s="1"/>
  <c r="AF6640" i="5"/>
  <c r="BH6640" i="5"/>
  <c r="N6640" i="5"/>
  <c r="AV6640" i="5"/>
  <c r="BA6640" i="5" l="1"/>
  <c r="BB6640" i="5" s="1"/>
  <c r="O6640" i="5"/>
  <c r="W6640" i="5" s="1"/>
  <c r="CP6640" i="5"/>
  <c r="CD6640" i="5"/>
  <c r="BW6640" i="5"/>
  <c r="BX6640" i="5" s="1"/>
  <c r="AG6640" i="5"/>
  <c r="AH6640" i="5" s="1"/>
  <c r="AI6640" i="5" s="1"/>
  <c r="P6640" i="5" l="1"/>
  <c r="AJ6640" i="5"/>
  <c r="AK6640" i="5" s="1"/>
  <c r="AM6640" i="5" s="1"/>
  <c r="X6640" i="5"/>
  <c r="Y6640" i="5" s="1"/>
  <c r="Z6640" i="5" s="1"/>
  <c r="DK6640" i="5"/>
  <c r="DN6640" i="5" s="1"/>
  <c r="AP6640" i="5"/>
  <c r="BC6640" i="5"/>
  <c r="BD6640" i="5" s="1"/>
  <c r="BE6640" i="5" l="1"/>
  <c r="Q6640" i="5"/>
  <c r="R6640" i="5" s="1"/>
  <c r="T6640" i="5" s="1"/>
  <c r="BO6640" i="5" s="1"/>
  <c r="U6640" i="5"/>
  <c r="V6640" i="5"/>
  <c r="EM6640" i="5"/>
  <c r="A6640" i="7"/>
  <c r="AL6640" i="5"/>
  <c r="AN6640" i="5" s="1"/>
  <c r="AA6640" i="5"/>
  <c r="BI6640" i="5" s="1"/>
  <c r="AS6640" i="5" l="1"/>
  <c r="AT6640" i="5" s="1"/>
  <c r="AU6640" i="5" s="1"/>
  <c r="AO6640" i="5"/>
  <c r="BQ6640" i="5"/>
  <c r="S6640" i="5"/>
  <c r="BF6640" i="5"/>
  <c r="AB6640" i="5"/>
  <c r="BJ6640" i="5" s="1"/>
  <c r="AQ6640" i="5" l="1"/>
  <c r="BN6640" i="5"/>
  <c r="BG6640" i="5"/>
  <c r="AC6640" i="5"/>
  <c r="BR6640" i="5" l="1"/>
  <c r="AR6640" i="5"/>
  <c r="BS6640" i="5" s="1"/>
  <c r="BT6640" i="5" s="1"/>
  <c r="EC6640" i="5" s="1"/>
  <c r="AD6640" i="5"/>
  <c r="BK6640" i="5"/>
  <c r="BP6640" i="5"/>
  <c r="BZ6640" i="5"/>
  <c r="CM6640" i="5"/>
  <c r="EE6640" i="5"/>
  <c r="CN6640" i="5" l="1"/>
  <c r="AE6640" i="5"/>
  <c r="BM6640" i="5" s="1"/>
  <c r="BL6640" i="5"/>
  <c r="EF6640" i="5" s="1"/>
  <c r="CA6640" i="5"/>
  <c r="CB6640" i="5" s="1"/>
  <c r="CC6640" i="5" s="1"/>
  <c r="ED6640" i="5"/>
  <c r="CG6640" i="5" l="1"/>
  <c r="CH6640" i="5" s="1"/>
  <c r="CI6640" i="5" s="1"/>
  <c r="CJ6640" i="5" s="1"/>
  <c r="CK6640" i="5" s="1"/>
  <c r="CE6640" i="5"/>
  <c r="CF6640" i="5" s="1"/>
  <c r="CQ6640" i="5"/>
  <c r="CO6640" i="5"/>
  <c r="DC6640" i="5" s="1"/>
  <c r="DW6640" i="5" s="1"/>
  <c r="J6640" i="7" s="1"/>
  <c r="DB6640" i="5"/>
  <c r="DU6640" i="5" s="1"/>
  <c r="H6640" i="7" s="1"/>
  <c r="DD6640" i="5" l="1"/>
  <c r="DO6640" i="5" s="1"/>
  <c r="CR6640" i="5"/>
  <c r="CS6640" i="5" s="1"/>
  <c r="DA6640" i="5" l="1"/>
  <c r="CT6640" i="5"/>
  <c r="DE6640" i="5"/>
  <c r="DP6640" i="5" s="1"/>
  <c r="C6640" i="7" s="1"/>
  <c r="CV6640" i="5"/>
  <c r="B6640" i="7"/>
  <c r="DF6640" i="5" l="1"/>
  <c r="DQ6640" i="5" s="1"/>
  <c r="CW6640" i="5"/>
  <c r="DI6640" i="5"/>
  <c r="DX6640" i="5" s="1"/>
  <c r="CU6640" i="5"/>
  <c r="DT6640" i="5"/>
  <c r="DV6640" i="5"/>
  <c r="CY6640" i="5" l="1"/>
  <c r="DL6640" i="5" s="1"/>
  <c r="EA6640" i="5" s="1"/>
  <c r="DJ6640" i="5"/>
  <c r="DY6640" i="5" s="1"/>
  <c r="L6640" i="7" s="1"/>
  <c r="CX6640" i="5"/>
  <c r="DH6640" i="5" s="1"/>
  <c r="DS6640" i="5" s="1"/>
  <c r="F6640" i="7" s="1"/>
  <c r="DG6640" i="5"/>
  <c r="DR6640" i="5" s="1"/>
  <c r="E6640" i="7" s="1"/>
  <c r="D6641" i="5"/>
  <c r="C6641" i="5"/>
  <c r="I6640" i="7"/>
  <c r="G6640" i="7"/>
  <c r="EI6640" i="5"/>
  <c r="K6640" i="7"/>
  <c r="D6640" i="7"/>
  <c r="EH6640" i="5" l="1"/>
  <c r="N6640" i="7"/>
  <c r="EL6640" i="5"/>
  <c r="J6641" i="5"/>
  <c r="K6641" i="5" s="1"/>
  <c r="L6641" i="5" s="1"/>
  <c r="M6641" i="5" s="1"/>
  <c r="E6641" i="5"/>
  <c r="EJ6640" i="5"/>
  <c r="CZ6640" i="5"/>
  <c r="DM6640" i="5" s="1"/>
  <c r="DZ6640" i="5" s="1"/>
  <c r="AV6641" i="5" l="1"/>
  <c r="BH6641" i="5"/>
  <c r="AF6641" i="5"/>
  <c r="N6641" i="5"/>
  <c r="M6640" i="7"/>
  <c r="EK6640" i="5"/>
  <c r="O6640" i="7" s="1"/>
  <c r="EG6640" i="5"/>
  <c r="O6641" i="5" l="1"/>
  <c r="W6641" i="5" s="1"/>
  <c r="AG6641" i="5"/>
  <c r="AH6641" i="5" s="1"/>
  <c r="AI6641" i="5" s="1"/>
  <c r="CD6641" i="5"/>
  <c r="BW6641" i="5"/>
  <c r="BX6641" i="5" s="1"/>
  <c r="CP6641" i="5"/>
  <c r="BA6641" i="5"/>
  <c r="BB6641" i="5" s="1"/>
  <c r="DK6641" i="5" l="1"/>
  <c r="DN6641" i="5" s="1"/>
  <c r="EM6641" i="5" s="1"/>
  <c r="P6641" i="5"/>
  <c r="Q6641" i="5" s="1"/>
  <c r="R6641" i="5" s="1"/>
  <c r="T6641" i="5" s="1"/>
  <c r="BC6641" i="5"/>
  <c r="AP6641" i="5"/>
  <c r="V6641" i="5"/>
  <c r="AJ6641" i="5"/>
  <c r="AK6641" i="5" s="1"/>
  <c r="AM6641" i="5" s="1"/>
  <c r="X6641" i="5"/>
  <c r="Y6641" i="5" s="1"/>
  <c r="Z6641" i="5" s="1"/>
  <c r="AA6641" i="5" s="1"/>
  <c r="A6641" i="7" l="1"/>
  <c r="U6641" i="5"/>
  <c r="BI6641" i="5" s="1"/>
  <c r="BO6641" i="5"/>
  <c r="AL6641" i="5"/>
  <c r="AN6641" i="5" s="1"/>
  <c r="AS6641" i="5" s="1"/>
  <c r="AT6641" i="5" s="1"/>
  <c r="AU6641" i="5" s="1"/>
  <c r="AB6641" i="5"/>
  <c r="AC6641" i="5" s="1"/>
  <c r="AD6641" i="5" s="1"/>
  <c r="AE6641" i="5" s="1"/>
  <c r="S6641" i="5"/>
  <c r="BQ6641" i="5"/>
  <c r="BD6641" i="5"/>
  <c r="BE6641" i="5" s="1"/>
  <c r="BJ6641" i="5" l="1"/>
  <c r="BK6641" i="5"/>
  <c r="BF6641" i="5"/>
  <c r="AO6641" i="5"/>
  <c r="BL6641" i="5" l="1"/>
  <c r="EF6641" i="5" s="1"/>
  <c r="BG6641" i="5"/>
  <c r="BM6641" i="5" s="1"/>
  <c r="AQ6641" i="5"/>
  <c r="BN6641" i="5"/>
  <c r="BP6641" i="5" l="1"/>
  <c r="CM6641" i="5"/>
  <c r="BZ6641" i="5"/>
  <c r="BR6641" i="5"/>
  <c r="AR6641" i="5"/>
  <c r="BS6641" i="5" s="1"/>
  <c r="BT6641" i="5" s="1"/>
  <c r="EC6641" i="5" s="1"/>
  <c r="EE6641" i="5"/>
  <c r="CA6641" i="5" l="1"/>
  <c r="CB6641" i="5" s="1"/>
  <c r="CC6641" i="5" s="1"/>
  <c r="CE6641" i="5" s="1"/>
  <c r="CF6641" i="5" s="1"/>
  <c r="CN6641" i="5"/>
  <c r="ED6641" i="5"/>
  <c r="CQ6641" i="5" l="1"/>
  <c r="CR6641" i="5" s="1"/>
  <c r="DB6641" i="5"/>
  <c r="DU6641" i="5" s="1"/>
  <c r="H6641" i="7" s="1"/>
  <c r="CO6641" i="5"/>
  <c r="DC6641" i="5" s="1"/>
  <c r="DW6641" i="5" s="1"/>
  <c r="J6641" i="7" s="1"/>
  <c r="CG6641" i="5"/>
  <c r="CH6641" i="5" s="1"/>
  <c r="CI6641" i="5" s="1"/>
  <c r="CJ6641" i="5" s="1"/>
  <c r="CK6641" i="5" s="1"/>
  <c r="CS6641" i="5" l="1"/>
  <c r="DA6641" i="5" s="1"/>
  <c r="DE6641" i="5"/>
  <c r="DP6641" i="5" s="1"/>
  <c r="C6641" i="7" s="1"/>
  <c r="CV6641" i="5"/>
  <c r="DD6641" i="5"/>
  <c r="DO6641" i="5" s="1"/>
  <c r="CT6641" i="5" l="1"/>
  <c r="CU6641" i="5" s="1"/>
  <c r="DF6641" i="5"/>
  <c r="DQ6641" i="5" s="1"/>
  <c r="CW6641" i="5"/>
  <c r="B6641" i="7"/>
  <c r="DT6641" i="5"/>
  <c r="G6641" i="7" s="1"/>
  <c r="DV6641" i="5"/>
  <c r="DI6641" i="5" l="1"/>
  <c r="DX6641" i="5" s="1"/>
  <c r="K6641" i="7" s="1"/>
  <c r="I6641" i="7"/>
  <c r="D6642" i="5"/>
  <c r="C6642" i="5"/>
  <c r="CY6641" i="5"/>
  <c r="DL6641" i="5" s="1"/>
  <c r="EA6641" i="5" s="1"/>
  <c r="DJ6641" i="5"/>
  <c r="DY6641" i="5" s="1"/>
  <c r="L6641" i="7" s="1"/>
  <c r="EI6641" i="5"/>
  <c r="DG6641" i="5"/>
  <c r="DR6641" i="5" s="1"/>
  <c r="E6641" i="7" s="1"/>
  <c r="CX6641" i="5"/>
  <c r="DH6641" i="5" s="1"/>
  <c r="DS6641" i="5" s="1"/>
  <c r="F6641" i="7" s="1"/>
  <c r="D6641" i="7"/>
  <c r="N6641" i="7" l="1"/>
  <c r="EL6641" i="5"/>
  <c r="EJ6641" i="5"/>
  <c r="EH6641" i="5"/>
  <c r="CZ6641" i="5"/>
  <c r="DM6641" i="5" s="1"/>
  <c r="DZ6641" i="5" s="1"/>
  <c r="J6642" i="5"/>
  <c r="K6642" i="5" s="1"/>
  <c r="L6642" i="5" s="1"/>
  <c r="M6642" i="5" s="1"/>
  <c r="E6642" i="5"/>
  <c r="M6641" i="7" l="1"/>
  <c r="EG6641" i="5"/>
  <c r="EK6641" i="5"/>
  <c r="O6641" i="7" s="1"/>
  <c r="N6642" i="5"/>
  <c r="BH6642" i="5"/>
  <c r="AF6642" i="5"/>
  <c r="AV6642" i="5"/>
  <c r="AG6642" i="5" l="1"/>
  <c r="AP6642" i="5" s="1"/>
  <c r="BA6642" i="5"/>
  <c r="BB6642" i="5" s="1"/>
  <c r="BC6642" i="5" s="1"/>
  <c r="BD6642" i="5" s="1"/>
  <c r="O6642" i="5"/>
  <c r="W6642" i="5" s="1"/>
  <c r="CP6642" i="5"/>
  <c r="CD6642" i="5"/>
  <c r="BW6642" i="5"/>
  <c r="BX6642" i="5" s="1"/>
  <c r="BE6642" i="5" l="1"/>
  <c r="DK6642" i="5"/>
  <c r="DN6642" i="5" s="1"/>
  <c r="P6642" i="5"/>
  <c r="AH6642" i="5"/>
  <c r="X6642" i="5"/>
  <c r="Y6642" i="5" s="1"/>
  <c r="Z6642" i="5" s="1"/>
  <c r="AA6642" i="5" s="1"/>
  <c r="AI6642" i="5" l="1"/>
  <c r="AJ6642" i="5"/>
  <c r="V6642" i="5"/>
  <c r="U6642" i="5"/>
  <c r="Q6642" i="5"/>
  <c r="R6642" i="5" s="1"/>
  <c r="T6642" i="5" s="1"/>
  <c r="BO6642" i="5" s="1"/>
  <c r="A6642" i="7"/>
  <c r="EM6642" i="5"/>
  <c r="BF6642" i="5"/>
  <c r="AB6642" i="5"/>
  <c r="BQ6642" i="5" l="1"/>
  <c r="AK6642" i="5"/>
  <c r="AM6642" i="5" s="1"/>
  <c r="BI6642" i="5" s="1"/>
  <c r="AC6642" i="5"/>
  <c r="BG6642" i="5"/>
  <c r="S6642" i="5"/>
  <c r="AD6642" i="5" l="1"/>
  <c r="AL6642" i="5"/>
  <c r="AN6642" i="5" s="1"/>
  <c r="AE6642" i="5" l="1"/>
  <c r="AS6642" i="5"/>
  <c r="BJ6642" i="5"/>
  <c r="AO6642" i="5"/>
  <c r="AT6642" i="5" l="1"/>
  <c r="BK6642" i="5"/>
  <c r="BN6642" i="5"/>
  <c r="EE6642" i="5" s="1"/>
  <c r="AQ6642" i="5"/>
  <c r="BR6642" i="5" l="1"/>
  <c r="AR6642" i="5"/>
  <c r="BS6642" i="5" s="1"/>
  <c r="BT6642" i="5" s="1"/>
  <c r="EC6642" i="5" s="1"/>
  <c r="BP6642" i="5"/>
  <c r="CM6642" i="5"/>
  <c r="BZ6642" i="5"/>
  <c r="AU6642" i="5"/>
  <c r="BM6642" i="5" s="1"/>
  <c r="BL6642" i="5"/>
  <c r="EF6642" i="5" s="1"/>
  <c r="CA6642" i="5" l="1"/>
  <c r="CB6642" i="5" s="1"/>
  <c r="CC6642" i="5" s="1"/>
  <c r="CN6642" i="5"/>
  <c r="CQ6642" i="5" s="1"/>
  <c r="ED6642" i="5"/>
  <c r="CO6642" i="5" l="1"/>
  <c r="DC6642" i="5" s="1"/>
  <c r="DW6642" i="5" s="1"/>
  <c r="J6642" i="7" s="1"/>
  <c r="DB6642" i="5"/>
  <c r="DU6642" i="5" s="1"/>
  <c r="H6642" i="7" s="1"/>
  <c r="CR6642" i="5"/>
  <c r="CS6642" i="5" s="1"/>
  <c r="CG6642" i="5"/>
  <c r="CH6642" i="5" s="1"/>
  <c r="CI6642" i="5" s="1"/>
  <c r="CJ6642" i="5" s="1"/>
  <c r="CK6642" i="5" s="1"/>
  <c r="CE6642" i="5"/>
  <c r="CF6642" i="5" s="1"/>
  <c r="DA6642" i="5" l="1"/>
  <c r="CT6642" i="5"/>
  <c r="DE6642" i="5"/>
  <c r="DP6642" i="5" s="1"/>
  <c r="C6642" i="7" s="1"/>
  <c r="CV6642" i="5"/>
  <c r="DD6642" i="5"/>
  <c r="DO6642" i="5" s="1"/>
  <c r="B6642" i="7" l="1"/>
  <c r="DF6642" i="5"/>
  <c r="DQ6642" i="5" s="1"/>
  <c r="CW6642" i="5"/>
  <c r="CU6642" i="5"/>
  <c r="DI6642" i="5"/>
  <c r="DX6642" i="5" s="1"/>
  <c r="DT6642" i="5"/>
  <c r="G6642" i="7" s="1"/>
  <c r="DV6642" i="5"/>
  <c r="K6642" i="7" l="1"/>
  <c r="D6642" i="7"/>
  <c r="D6643" i="5"/>
  <c r="I6642" i="7"/>
  <c r="C6643" i="5"/>
  <c r="CY6642" i="5"/>
  <c r="DL6642" i="5" s="1"/>
  <c r="EA6642" i="5" s="1"/>
  <c r="DJ6642" i="5"/>
  <c r="DY6642" i="5" s="1"/>
  <c r="L6642" i="7" s="1"/>
  <c r="EI6642" i="5"/>
  <c r="CX6642" i="5"/>
  <c r="DH6642" i="5" s="1"/>
  <c r="DS6642" i="5" s="1"/>
  <c r="F6642" i="7" s="1"/>
  <c r="DG6642" i="5"/>
  <c r="DR6642" i="5" s="1"/>
  <c r="E6642" i="7" s="1"/>
  <c r="N6642" i="7" l="1"/>
  <c r="EL6642" i="5"/>
  <c r="CZ6642" i="5"/>
  <c r="DM6642" i="5" s="1"/>
  <c r="DZ6642" i="5" s="1"/>
  <c r="M6642" i="7" s="1"/>
  <c r="EH6642" i="5"/>
  <c r="E6643" i="5"/>
  <c r="J6643" i="5"/>
  <c r="K6643" i="5" s="1"/>
  <c r="L6643" i="5" s="1"/>
  <c r="M6643" i="5" s="1"/>
  <c r="EJ6642" i="5"/>
  <c r="EG6642" i="5" l="1"/>
  <c r="EK6642" i="5"/>
  <c r="O6642" i="7" s="1"/>
  <c r="AF6643" i="5"/>
  <c r="N6643" i="5"/>
  <c r="BH6643" i="5"/>
  <c r="AV6643" i="5"/>
  <c r="BW6643" i="5" l="1"/>
  <c r="BX6643" i="5" s="1"/>
  <c r="CD6643" i="5"/>
  <c r="CP6643" i="5"/>
  <c r="O6643" i="5"/>
  <c r="W6643" i="5" s="1"/>
  <c r="BA6643" i="5"/>
  <c r="BB6643" i="5" s="1"/>
  <c r="BC6643" i="5" s="1"/>
  <c r="BD6643" i="5" s="1"/>
  <c r="AG6643" i="5"/>
  <c r="AP6643" i="5" s="1"/>
  <c r="DK6643" i="5" l="1"/>
  <c r="DN6643" i="5" s="1"/>
  <c r="EM6643" i="5" s="1"/>
  <c r="P6643" i="5"/>
  <c r="V6643" i="5" s="1"/>
  <c r="BE6643" i="5"/>
  <c r="X6643" i="5"/>
  <c r="Y6643" i="5" s="1"/>
  <c r="Z6643" i="5" s="1"/>
  <c r="AH6643" i="5"/>
  <c r="Q6643" i="5" l="1"/>
  <c r="R6643" i="5" s="1"/>
  <c r="T6643" i="5" s="1"/>
  <c r="BO6643" i="5" s="1"/>
  <c r="U6643" i="5"/>
  <c r="A6643" i="7"/>
  <c r="BF6643" i="5"/>
  <c r="AJ6643" i="5"/>
  <c r="AI6643" i="5"/>
  <c r="AA6643" i="5"/>
  <c r="AB6643" i="5" s="1"/>
  <c r="S6643" i="5" l="1"/>
  <c r="BQ6643" i="5"/>
  <c r="AK6643" i="5"/>
  <c r="AM6643" i="5" s="1"/>
  <c r="BI6643" i="5" s="1"/>
  <c r="BG6643" i="5"/>
  <c r="AC6643" i="5"/>
  <c r="AL6643" i="5" l="1"/>
  <c r="AN6643" i="5" s="1"/>
  <c r="AD6643" i="5"/>
  <c r="AS6643" i="5" l="1"/>
  <c r="BJ6643" i="5"/>
  <c r="AO6643" i="5"/>
  <c r="AE6643" i="5"/>
  <c r="BN6643" i="5" l="1"/>
  <c r="EE6643" i="5" s="1"/>
  <c r="AQ6643" i="5"/>
  <c r="AT6643" i="5"/>
  <c r="BK6643" i="5"/>
  <c r="AR6643" i="5" l="1"/>
  <c r="BS6643" i="5" s="1"/>
  <c r="BT6643" i="5" s="1"/>
  <c r="EC6643" i="5" s="1"/>
  <c r="BR6643" i="5"/>
  <c r="AU6643" i="5"/>
  <c r="BM6643" i="5" s="1"/>
  <c r="BL6643" i="5"/>
  <c r="EF6643" i="5" s="1"/>
  <c r="BP6643" i="5"/>
  <c r="BZ6643" i="5"/>
  <c r="CM6643" i="5"/>
  <c r="ED6643" i="5" l="1"/>
  <c r="CA6643" i="5"/>
  <c r="CB6643" i="5" s="1"/>
  <c r="CC6643" i="5" s="1"/>
  <c r="CE6643" i="5" s="1"/>
  <c r="CF6643" i="5" s="1"/>
  <c r="CN6643" i="5"/>
  <c r="CQ6643" i="5" l="1"/>
  <c r="CR6643" i="5" s="1"/>
  <c r="CS6643" i="5" s="1"/>
  <c r="DB6643" i="5"/>
  <c r="DU6643" i="5" s="1"/>
  <c r="H6643" i="7" s="1"/>
  <c r="CO6643" i="5"/>
  <c r="DC6643" i="5" s="1"/>
  <c r="DW6643" i="5" s="1"/>
  <c r="J6643" i="7" s="1"/>
  <c r="CG6643" i="5"/>
  <c r="CH6643" i="5" s="1"/>
  <c r="CI6643" i="5" s="1"/>
  <c r="CJ6643" i="5" s="1"/>
  <c r="CK6643" i="5" s="1"/>
  <c r="CT6643" i="5" l="1"/>
  <c r="DA6643" i="5"/>
  <c r="DE6643" i="5"/>
  <c r="DP6643" i="5" s="1"/>
  <c r="C6643" i="7" s="1"/>
  <c r="CV6643" i="5"/>
  <c r="DD6643" i="5"/>
  <c r="DO6643" i="5" s="1"/>
  <c r="B6643" i="7" s="1"/>
  <c r="DF6643" i="5" l="1"/>
  <c r="DQ6643" i="5" s="1"/>
  <c r="CW6643" i="5"/>
  <c r="DT6643" i="5"/>
  <c r="DV6643" i="5"/>
  <c r="CU6643" i="5"/>
  <c r="DI6643" i="5"/>
  <c r="DX6643" i="5" s="1"/>
  <c r="K6643" i="7" s="1"/>
  <c r="EI6643" i="5" l="1"/>
  <c r="G6643" i="7"/>
  <c r="DG6643" i="5"/>
  <c r="DR6643" i="5" s="1"/>
  <c r="E6643" i="7" s="1"/>
  <c r="CX6643" i="5"/>
  <c r="DH6643" i="5" s="1"/>
  <c r="DS6643" i="5" s="1"/>
  <c r="F6643" i="7" s="1"/>
  <c r="CY6643" i="5"/>
  <c r="DJ6643" i="5"/>
  <c r="DY6643" i="5" s="1"/>
  <c r="L6643" i="7" s="1"/>
  <c r="C6644" i="5"/>
  <c r="I6643" i="7"/>
  <c r="D6644" i="5"/>
  <c r="D6643" i="7"/>
  <c r="EJ6643" i="5" l="1"/>
  <c r="DL6643" i="5"/>
  <c r="EA6643" i="5" s="1"/>
  <c r="CZ6643" i="5"/>
  <c r="DM6643" i="5" s="1"/>
  <c r="DZ6643" i="5" s="1"/>
  <c r="EH6643" i="5"/>
  <c r="E6644" i="5"/>
  <c r="J6644" i="5"/>
  <c r="K6644" i="5" s="1"/>
  <c r="L6644" i="5" s="1"/>
  <c r="M6644" i="5" s="1"/>
  <c r="N6643" i="7" l="1"/>
  <c r="EL6643" i="5"/>
  <c r="EG6643" i="5"/>
  <c r="M6643" i="7"/>
  <c r="EK6643" i="5"/>
  <c r="O6643" i="7" s="1"/>
  <c r="N6644" i="5"/>
  <c r="O6644" i="5" s="1"/>
  <c r="P6644" i="5" s="1"/>
  <c r="Q6644" i="5" s="1"/>
  <c r="R6644" i="5" s="1"/>
  <c r="S6644" i="5" s="1"/>
  <c r="AV6644" i="5"/>
  <c r="BA6644" i="5" s="1"/>
  <c r="BB6644" i="5" s="1"/>
  <c r="AF6644" i="5"/>
  <c r="AG6644" i="5" s="1"/>
  <c r="AH6644" i="5" s="1"/>
  <c r="AJ6644" i="5" s="1"/>
  <c r="AK6644" i="5" s="1"/>
  <c r="BH6644" i="5"/>
  <c r="U6644" i="5" l="1"/>
  <c r="W6644" i="5"/>
  <c r="X6644" i="5" s="1"/>
  <c r="Y6644" i="5" s="1"/>
  <c r="AP6644" i="5"/>
  <c r="BC6644" i="5"/>
  <c r="BD6644" i="5" s="1"/>
  <c r="BE6644" i="5" s="1"/>
  <c r="AI6644" i="5"/>
  <c r="AM6644" i="5" s="1"/>
  <c r="V6644" i="5"/>
  <c r="CP6644" i="5"/>
  <c r="BW6644" i="5"/>
  <c r="BX6644" i="5" s="1"/>
  <c r="CD6644" i="5"/>
  <c r="AL6644" i="5"/>
  <c r="T6644" i="5"/>
  <c r="BO6644" i="5" l="1"/>
  <c r="DK6644" i="5"/>
  <c r="DN6644" i="5" s="1"/>
  <c r="EM6644" i="5" s="1"/>
  <c r="AN6644" i="5"/>
  <c r="AS6644" i="5" s="1"/>
  <c r="AT6644" i="5" s="1"/>
  <c r="AU6644" i="5" s="1"/>
  <c r="Z6644" i="5"/>
  <c r="AA6644" i="5" s="1"/>
  <c r="BI6644" i="5" s="1"/>
  <c r="BF6644" i="5"/>
  <c r="BQ6644" i="5"/>
  <c r="A6644" i="7" l="1"/>
  <c r="AB6644" i="5"/>
  <c r="BG6644" i="5"/>
  <c r="AO6644" i="5"/>
  <c r="BN6644" i="5" l="1"/>
  <c r="AQ6644" i="5"/>
  <c r="BJ6644" i="5"/>
  <c r="AC6644" i="5"/>
  <c r="EE6644" i="5" l="1"/>
  <c r="AD6644" i="5"/>
  <c r="BK6644" i="5"/>
  <c r="BR6644" i="5"/>
  <c r="AR6644" i="5"/>
  <c r="BS6644" i="5" s="1"/>
  <c r="BT6644" i="5" s="1"/>
  <c r="EC6644" i="5" s="1"/>
  <c r="BP6644" i="5"/>
  <c r="CM6644" i="5"/>
  <c r="BZ6644" i="5"/>
  <c r="CA6644" i="5" l="1"/>
  <c r="CB6644" i="5" s="1"/>
  <c r="CC6644" i="5" s="1"/>
  <c r="CE6644" i="5" s="1"/>
  <c r="CF6644" i="5" s="1"/>
  <c r="ED6644" i="5"/>
  <c r="CN6644" i="5"/>
  <c r="AE6644" i="5"/>
  <c r="BM6644" i="5" s="1"/>
  <c r="BL6644" i="5"/>
  <c r="EF6644" i="5" s="1"/>
  <c r="DB6644" i="5" l="1"/>
  <c r="DU6644" i="5" s="1"/>
  <c r="H6644" i="7" s="1"/>
  <c r="CO6644" i="5"/>
  <c r="DC6644" i="5" s="1"/>
  <c r="DW6644" i="5" s="1"/>
  <c r="J6644" i="7" s="1"/>
  <c r="CQ6644" i="5"/>
  <c r="CG6644" i="5"/>
  <c r="CH6644" i="5" s="1"/>
  <c r="CI6644" i="5" s="1"/>
  <c r="CJ6644" i="5" s="1"/>
  <c r="CK6644" i="5" s="1"/>
  <c r="DD6644" i="5" l="1"/>
  <c r="DO6644" i="5" s="1"/>
  <c r="CR6644" i="5"/>
  <c r="DE6644" i="5" l="1"/>
  <c r="DP6644" i="5" s="1"/>
  <c r="C6644" i="7" s="1"/>
  <c r="CV6644" i="5"/>
  <c r="CS6644" i="5"/>
  <c r="B6644" i="7"/>
  <c r="DA6644" i="5" l="1"/>
  <c r="CT6644" i="5"/>
  <c r="DF6644" i="5"/>
  <c r="DQ6644" i="5" s="1"/>
  <c r="CW6644" i="5"/>
  <c r="D6644" i="7" l="1"/>
  <c r="DI6644" i="5"/>
  <c r="DX6644" i="5" s="1"/>
  <c r="CU6644" i="5"/>
  <c r="DG6644" i="5"/>
  <c r="DR6644" i="5" s="1"/>
  <c r="E6644" i="7" s="1"/>
  <c r="CX6644" i="5"/>
  <c r="DH6644" i="5" s="1"/>
  <c r="DS6644" i="5" s="1"/>
  <c r="F6644" i="7" s="1"/>
  <c r="DT6644" i="5"/>
  <c r="DV6644" i="5"/>
  <c r="G6644" i="7" l="1"/>
  <c r="EI6644" i="5"/>
  <c r="I6644" i="7"/>
  <c r="C6645" i="5"/>
  <c r="D6645" i="5"/>
  <c r="CY6644" i="5"/>
  <c r="DL6644" i="5" s="1"/>
  <c r="EA6644" i="5" s="1"/>
  <c r="DJ6644" i="5"/>
  <c r="DY6644" i="5" s="1"/>
  <c r="L6644" i="7" s="1"/>
  <c r="K6644" i="7"/>
  <c r="EJ6644" i="5"/>
  <c r="N6644" i="7" l="1"/>
  <c r="EL6644" i="5"/>
  <c r="J6645" i="5"/>
  <c r="K6645" i="5" s="1"/>
  <c r="L6645" i="5" s="1"/>
  <c r="M6645" i="5" s="1"/>
  <c r="E6645" i="5"/>
  <c r="EH6644" i="5"/>
  <c r="CZ6644" i="5"/>
  <c r="DM6644" i="5" s="1"/>
  <c r="DZ6644" i="5" s="1"/>
  <c r="BH6645" i="5" l="1"/>
  <c r="AF6645" i="5"/>
  <c r="AV6645" i="5"/>
  <c r="N6645" i="5"/>
  <c r="EK6644" i="5"/>
  <c r="O6644" i="7" s="1"/>
  <c r="M6644" i="7"/>
  <c r="EG6644" i="5"/>
  <c r="O6645" i="5" l="1"/>
  <c r="W6645" i="5" s="1"/>
  <c r="BA6645" i="5"/>
  <c r="BB6645" i="5" s="1"/>
  <c r="AG6645" i="5"/>
  <c r="AH6645" i="5" s="1"/>
  <c r="CP6645" i="5"/>
  <c r="BW6645" i="5"/>
  <c r="BX6645" i="5" s="1"/>
  <c r="CD6645" i="5"/>
  <c r="P6645" i="5" l="1"/>
  <c r="V6645" i="5" s="1"/>
  <c r="AJ6645" i="5"/>
  <c r="AK6645" i="5" s="1"/>
  <c r="AI6645" i="5"/>
  <c r="BC6645" i="5"/>
  <c r="AP6645" i="5"/>
  <c r="DK6645" i="5"/>
  <c r="DN6645" i="5" s="1"/>
  <c r="X6645" i="5"/>
  <c r="Y6645" i="5" s="1"/>
  <c r="Z6645" i="5" s="1"/>
  <c r="Q6645" i="5" l="1"/>
  <c r="R6645" i="5" s="1"/>
  <c r="T6645" i="5" s="1"/>
  <c r="BO6645" i="5" s="1"/>
  <c r="U6645" i="5"/>
  <c r="A6645" i="7"/>
  <c r="EM6645" i="5"/>
  <c r="BD6645" i="5"/>
  <c r="AM6645" i="5"/>
  <c r="AA6645" i="5"/>
  <c r="AL6645" i="5"/>
  <c r="BQ6645" i="5" l="1"/>
  <c r="S6645" i="5"/>
  <c r="AN6645" i="5"/>
  <c r="AS6645" i="5" s="1"/>
  <c r="AT6645" i="5" s="1"/>
  <c r="AU6645" i="5" s="1"/>
  <c r="BI6645" i="5"/>
  <c r="AB6645" i="5"/>
  <c r="AC6645" i="5" s="1"/>
  <c r="AD6645" i="5" s="1"/>
  <c r="AE6645" i="5" s="1"/>
  <c r="BE6645" i="5"/>
  <c r="AO6645" i="5" l="1"/>
  <c r="BN6645" i="5" s="1"/>
  <c r="BJ6645" i="5"/>
  <c r="BK6645" i="5"/>
  <c r="BF6645" i="5"/>
  <c r="AQ6645" i="5" l="1"/>
  <c r="BR6645" i="5" s="1"/>
  <c r="BL6645" i="5"/>
  <c r="EF6645" i="5" s="1"/>
  <c r="BG6645" i="5"/>
  <c r="BM6645" i="5" s="1"/>
  <c r="BP6645" i="5"/>
  <c r="BZ6645" i="5"/>
  <c r="CM6645" i="5"/>
  <c r="EE6645" i="5"/>
  <c r="AR6645" i="5" l="1"/>
  <c r="BS6645" i="5" s="1"/>
  <c r="BT6645" i="5" s="1"/>
  <c r="CA6645" i="5"/>
  <c r="CB6645" i="5" s="1"/>
  <c r="CC6645" i="5" s="1"/>
  <c r="CN6645" i="5"/>
  <c r="ED6645" i="5" l="1"/>
  <c r="CE6645" i="5"/>
  <c r="CF6645" i="5" s="1"/>
  <c r="CQ6645" i="5"/>
  <c r="CR6645" i="5" s="1"/>
  <c r="CO6645" i="5"/>
  <c r="DC6645" i="5" s="1"/>
  <c r="DW6645" i="5" s="1"/>
  <c r="J6645" i="7" s="1"/>
  <c r="DB6645" i="5"/>
  <c r="DU6645" i="5" s="1"/>
  <c r="H6645" i="7" s="1"/>
  <c r="EC6645" i="5"/>
  <c r="CG6645" i="5"/>
  <c r="CH6645" i="5" s="1"/>
  <c r="CI6645" i="5" s="1"/>
  <c r="CJ6645" i="5" s="1"/>
  <c r="CK6645" i="5" s="1"/>
  <c r="DD6645" i="5" l="1"/>
  <c r="DO6645" i="5" s="1"/>
  <c r="DE6645" i="5"/>
  <c r="DP6645" i="5" s="1"/>
  <c r="C6645" i="7" s="1"/>
  <c r="CV6645" i="5"/>
  <c r="CS6645" i="5"/>
  <c r="DA6645" i="5" l="1"/>
  <c r="CT6645" i="5"/>
  <c r="DF6645" i="5"/>
  <c r="DQ6645" i="5" s="1"/>
  <c r="CW6645" i="5"/>
  <c r="B6645" i="7"/>
  <c r="CX6645" i="5" l="1"/>
  <c r="DH6645" i="5" s="1"/>
  <c r="DS6645" i="5" s="1"/>
  <c r="F6645" i="7" s="1"/>
  <c r="DG6645" i="5"/>
  <c r="DR6645" i="5" s="1"/>
  <c r="E6645" i="7" s="1"/>
  <c r="D6645" i="7"/>
  <c r="CU6645" i="5"/>
  <c r="DI6645" i="5"/>
  <c r="DX6645" i="5" s="1"/>
  <c r="DT6645" i="5"/>
  <c r="DV6645" i="5"/>
  <c r="EJ6645" i="5" l="1"/>
  <c r="DJ6645" i="5"/>
  <c r="DY6645" i="5" s="1"/>
  <c r="L6645" i="7" s="1"/>
  <c r="CY6645" i="5"/>
  <c r="DL6645" i="5" s="1"/>
  <c r="EA6645" i="5" s="1"/>
  <c r="K6645" i="7"/>
  <c r="D6646" i="5"/>
  <c r="C6646" i="5"/>
  <c r="I6645" i="7"/>
  <c r="G6645" i="7"/>
  <c r="EI6645" i="5"/>
  <c r="EH6645" i="5" l="1"/>
  <c r="N6645" i="7"/>
  <c r="EL6645" i="5"/>
  <c r="E6646" i="5"/>
  <c r="J6646" i="5"/>
  <c r="K6646" i="5" s="1"/>
  <c r="L6646" i="5" s="1"/>
  <c r="M6646" i="5" s="1"/>
  <c r="CZ6645" i="5"/>
  <c r="DM6645" i="5" s="1"/>
  <c r="DZ6645" i="5" s="1"/>
  <c r="EK6645" i="5" l="1"/>
  <c r="O6645" i="7" s="1"/>
  <c r="M6645" i="7"/>
  <c r="EG6645" i="5"/>
  <c r="BH6646" i="5"/>
  <c r="AV6646" i="5"/>
  <c r="N6646" i="5"/>
  <c r="AF6646" i="5"/>
  <c r="BA6646" i="5" l="1"/>
  <c r="BB6646" i="5" s="1"/>
  <c r="BC6646" i="5" s="1"/>
  <c r="AG6646" i="5"/>
  <c r="AH6646" i="5" s="1"/>
  <c r="AJ6646" i="5" s="1"/>
  <c r="AK6646" i="5" s="1"/>
  <c r="O6646" i="5"/>
  <c r="W6646" i="5" s="1"/>
  <c r="CP6646" i="5"/>
  <c r="CD6646" i="5"/>
  <c r="BW6646" i="5"/>
  <c r="BX6646" i="5" s="1"/>
  <c r="BD6646" i="5" l="1"/>
  <c r="X6646" i="5"/>
  <c r="Y6646" i="5" s="1"/>
  <c r="Z6646" i="5" s="1"/>
  <c r="AA6646" i="5" s="1"/>
  <c r="AL6646" i="5"/>
  <c r="DK6646" i="5"/>
  <c r="DN6646" i="5" s="1"/>
  <c r="AP6646" i="5"/>
  <c r="P6646" i="5"/>
  <c r="AI6646" i="5"/>
  <c r="AB6646" i="5" l="1"/>
  <c r="Q6646" i="5"/>
  <c r="R6646" i="5" s="1"/>
  <c r="BQ6646" i="5" s="1"/>
  <c r="V6646" i="5"/>
  <c r="U6646" i="5"/>
  <c r="BE6646" i="5"/>
  <c r="A6646" i="7"/>
  <c r="EM6646" i="5"/>
  <c r="AM6646" i="5"/>
  <c r="AC6646" i="5" l="1"/>
  <c r="AD6646" i="5" s="1"/>
  <c r="AE6646" i="5" s="1"/>
  <c r="BI6646" i="5"/>
  <c r="AN6646" i="5"/>
  <c r="AS6646" i="5" s="1"/>
  <c r="AT6646" i="5" s="1"/>
  <c r="AU6646" i="5" s="1"/>
  <c r="S6646" i="5"/>
  <c r="T6646" i="5"/>
  <c r="BO6646" i="5" s="1"/>
  <c r="BF6646" i="5"/>
  <c r="BJ6646" i="5" l="1"/>
  <c r="BL6646" i="5"/>
  <c r="BG6646" i="5"/>
  <c r="BM6646" i="5" s="1"/>
  <c r="BK6646" i="5"/>
  <c r="AO6646" i="5"/>
  <c r="BN6646" i="5" l="1"/>
  <c r="AQ6646" i="5"/>
  <c r="EF6646" i="5"/>
  <c r="BR6646" i="5" l="1"/>
  <c r="AR6646" i="5"/>
  <c r="BS6646" i="5" s="1"/>
  <c r="BT6646" i="5" s="1"/>
  <c r="EC6646" i="5" s="1"/>
  <c r="BP6646" i="5"/>
  <c r="EE6646" i="5"/>
  <c r="BZ6646" i="5"/>
  <c r="CM6646" i="5"/>
  <c r="CA6646" i="5" l="1"/>
  <c r="CB6646" i="5" s="1"/>
  <c r="CC6646" i="5" s="1"/>
  <c r="CN6646" i="5"/>
  <c r="ED6646" i="5"/>
  <c r="CG6646" i="5" l="1"/>
  <c r="CH6646" i="5" s="1"/>
  <c r="CI6646" i="5" s="1"/>
  <c r="CJ6646" i="5" s="1"/>
  <c r="CK6646" i="5" s="1"/>
  <c r="CE6646" i="5"/>
  <c r="CF6646" i="5" s="1"/>
  <c r="CQ6646" i="5"/>
  <c r="DB6646" i="5"/>
  <c r="DU6646" i="5" s="1"/>
  <c r="H6646" i="7" s="1"/>
  <c r="CO6646" i="5"/>
  <c r="DC6646" i="5" s="1"/>
  <c r="DW6646" i="5" s="1"/>
  <c r="J6646" i="7" s="1"/>
  <c r="DD6646" i="5" l="1"/>
  <c r="DO6646" i="5" s="1"/>
  <c r="B6646" i="7" s="1"/>
  <c r="CR6646" i="5"/>
  <c r="CS6646" i="5" l="1"/>
  <c r="DE6646" i="5"/>
  <c r="DP6646" i="5" s="1"/>
  <c r="CV6646" i="5"/>
  <c r="DF6646" i="5" l="1"/>
  <c r="DQ6646" i="5" s="1"/>
  <c r="CW6646" i="5"/>
  <c r="C6646" i="7"/>
  <c r="DA6646" i="5"/>
  <c r="CT6646" i="5"/>
  <c r="DT6646" i="5" l="1"/>
  <c r="DV6646" i="5"/>
  <c r="CU6646" i="5"/>
  <c r="DI6646" i="5"/>
  <c r="DX6646" i="5" s="1"/>
  <c r="CX6646" i="5"/>
  <c r="DH6646" i="5" s="1"/>
  <c r="DS6646" i="5" s="1"/>
  <c r="F6646" i="7" s="1"/>
  <c r="DG6646" i="5"/>
  <c r="DR6646" i="5" s="1"/>
  <c r="E6646" i="7" s="1"/>
  <c r="D6646" i="7"/>
  <c r="EJ6646" i="5" l="1"/>
  <c r="K6646" i="7"/>
  <c r="I6646" i="7"/>
  <c r="C6647" i="5"/>
  <c r="D6647" i="5"/>
  <c r="CY6646" i="5"/>
  <c r="DL6646" i="5" s="1"/>
  <c r="EA6646" i="5" s="1"/>
  <c r="DJ6646" i="5"/>
  <c r="DY6646" i="5" s="1"/>
  <c r="L6646" i="7" s="1"/>
  <c r="G6646" i="7"/>
  <c r="EI6646" i="5"/>
  <c r="N6646" i="7" l="1"/>
  <c r="EL6646" i="5"/>
  <c r="CZ6646" i="5"/>
  <c r="DM6646" i="5" s="1"/>
  <c r="DZ6646" i="5" s="1"/>
  <c r="EH6646" i="5"/>
  <c r="J6647" i="5"/>
  <c r="K6647" i="5" s="1"/>
  <c r="L6647" i="5" s="1"/>
  <c r="M6647" i="5" s="1"/>
  <c r="E6647" i="5"/>
  <c r="AF6647" i="5" l="1"/>
  <c r="BH6647" i="5"/>
  <c r="N6647" i="5"/>
  <c r="AV6647" i="5"/>
  <c r="EG6646" i="5"/>
  <c r="EK6646" i="5"/>
  <c r="O6646" i="7" s="1"/>
  <c r="M6646" i="7"/>
  <c r="BA6647" i="5" l="1"/>
  <c r="BB6647" i="5" s="1"/>
  <c r="O6647" i="5"/>
  <c r="P6647" i="5" s="1"/>
  <c r="CD6647" i="5"/>
  <c r="BW6647" i="5"/>
  <c r="BX6647" i="5" s="1"/>
  <c r="CP6647" i="5"/>
  <c r="AG6647" i="5"/>
  <c r="AH6647" i="5" s="1"/>
  <c r="W6647" i="5" l="1"/>
  <c r="X6647" i="5" s="1"/>
  <c r="Y6647" i="5" s="1"/>
  <c r="DK6647" i="5"/>
  <c r="DN6647" i="5" s="1"/>
  <c r="EM6647" i="5" s="1"/>
  <c r="AI6647" i="5"/>
  <c r="AJ6647" i="5"/>
  <c r="AK6647" i="5" s="1"/>
  <c r="AP6647" i="5"/>
  <c r="U6647" i="5"/>
  <c r="Q6647" i="5"/>
  <c r="R6647" i="5" s="1"/>
  <c r="T6647" i="5" s="1"/>
  <c r="V6647" i="5"/>
  <c r="BC6647" i="5"/>
  <c r="A6647" i="7" l="1"/>
  <c r="BO6647" i="5"/>
  <c r="BQ6647" i="5"/>
  <c r="BD6647" i="5"/>
  <c r="AM6647" i="5"/>
  <c r="Z6647" i="5"/>
  <c r="AA6647" i="5" s="1"/>
  <c r="AB6647" i="5" s="1"/>
  <c r="AC6647" i="5" s="1"/>
  <c r="AD6647" i="5" s="1"/>
  <c r="AE6647" i="5" s="1"/>
  <c r="S6647" i="5"/>
  <c r="AL6647" i="5"/>
  <c r="AN6647" i="5" l="1"/>
  <c r="AS6647" i="5" s="1"/>
  <c r="AT6647" i="5" s="1"/>
  <c r="AU6647" i="5" s="1"/>
  <c r="BI6647" i="5"/>
  <c r="BE6647" i="5"/>
  <c r="BJ6647" i="5" l="1"/>
  <c r="AO6647" i="5"/>
  <c r="BN6647" i="5" s="1"/>
  <c r="BK6647" i="5"/>
  <c r="BF6647" i="5"/>
  <c r="EE6647" i="5" l="1"/>
  <c r="AQ6647" i="5"/>
  <c r="BR6647" i="5" s="1"/>
  <c r="BL6647" i="5"/>
  <c r="EF6647" i="5" s="1"/>
  <c r="BG6647" i="5"/>
  <c r="BM6647" i="5" s="1"/>
  <c r="BP6647" i="5"/>
  <c r="CM6647" i="5"/>
  <c r="BZ6647" i="5"/>
  <c r="AR6647" i="5" l="1"/>
  <c r="BS6647" i="5" s="1"/>
  <c r="BT6647" i="5" s="1"/>
  <c r="EC6647" i="5" s="1"/>
  <c r="CN6647" i="5"/>
  <c r="CQ6647" i="5" s="1"/>
  <c r="CA6647" i="5"/>
  <c r="CB6647" i="5" s="1"/>
  <c r="CC6647" i="5" s="1"/>
  <c r="CE6647" i="5" s="1"/>
  <c r="CF6647" i="5" s="1"/>
  <c r="ED6647" i="5" l="1"/>
  <c r="CG6647" i="5"/>
  <c r="CH6647" i="5" s="1"/>
  <c r="CI6647" i="5" s="1"/>
  <c r="CJ6647" i="5" s="1"/>
  <c r="CK6647" i="5" s="1"/>
  <c r="CR6647" i="5"/>
  <c r="CO6647" i="5"/>
  <c r="DC6647" i="5" s="1"/>
  <c r="DW6647" i="5" s="1"/>
  <c r="J6647" i="7" s="1"/>
  <c r="DB6647" i="5"/>
  <c r="DU6647" i="5" s="1"/>
  <c r="H6647" i="7" s="1"/>
  <c r="DE6647" i="5" l="1"/>
  <c r="DP6647" i="5" s="1"/>
  <c r="C6647" i="7" s="1"/>
  <c r="CV6647" i="5"/>
  <c r="CS6647" i="5"/>
  <c r="DD6647" i="5"/>
  <c r="DO6647" i="5" s="1"/>
  <c r="B6647" i="7" l="1"/>
  <c r="DA6647" i="5"/>
  <c r="CT6647" i="5"/>
  <c r="DF6647" i="5"/>
  <c r="DQ6647" i="5" s="1"/>
  <c r="CW6647" i="5"/>
  <c r="CX6647" i="5" l="1"/>
  <c r="DH6647" i="5" s="1"/>
  <c r="DS6647" i="5" s="1"/>
  <c r="F6647" i="7" s="1"/>
  <c r="DG6647" i="5"/>
  <c r="DR6647" i="5" s="1"/>
  <c r="E6647" i="7" s="1"/>
  <c r="DT6647" i="5"/>
  <c r="DV6647" i="5"/>
  <c r="D6647" i="7"/>
  <c r="EJ6647" i="5"/>
  <c r="DI6647" i="5"/>
  <c r="DX6647" i="5" s="1"/>
  <c r="CU6647" i="5"/>
  <c r="C6648" i="5" l="1"/>
  <c r="I6647" i="7"/>
  <c r="D6648" i="5"/>
  <c r="G6647" i="7"/>
  <c r="EI6647" i="5"/>
  <c r="CY6647" i="5"/>
  <c r="DL6647" i="5" s="1"/>
  <c r="EA6647" i="5" s="1"/>
  <c r="DJ6647" i="5"/>
  <c r="DY6647" i="5" s="1"/>
  <c r="L6647" i="7" s="1"/>
  <c r="K6647" i="7"/>
  <c r="N6647" i="7" l="1"/>
  <c r="EL6647" i="5"/>
  <c r="CZ6647" i="5"/>
  <c r="DM6647" i="5" s="1"/>
  <c r="DZ6647" i="5" s="1"/>
  <c r="EH6647" i="5"/>
  <c r="J6648" i="5"/>
  <c r="K6648" i="5" s="1"/>
  <c r="L6648" i="5" s="1"/>
  <c r="M6648" i="5" s="1"/>
  <c r="E6648" i="5"/>
  <c r="AV6648" i="5" l="1"/>
  <c r="BH6648" i="5"/>
  <c r="N6648" i="5"/>
  <c r="AF6648" i="5"/>
  <c r="EK6647" i="5"/>
  <c r="O6647" i="7" s="1"/>
  <c r="M6647" i="7"/>
  <c r="EG6647" i="5"/>
  <c r="AG6648" i="5" l="1"/>
  <c r="AH6648" i="5" s="1"/>
  <c r="AI6648" i="5" s="1"/>
  <c r="O6648" i="5"/>
  <c r="P6648" i="5" s="1"/>
  <c r="CP6648" i="5"/>
  <c r="CD6648" i="5"/>
  <c r="BW6648" i="5"/>
  <c r="BX6648" i="5" s="1"/>
  <c r="BA6648" i="5"/>
  <c r="BB6648" i="5" s="1"/>
  <c r="Q6648" i="5" l="1"/>
  <c r="R6648" i="5" s="1"/>
  <c r="T6648" i="5" s="1"/>
  <c r="U6648" i="5"/>
  <c r="V6648" i="5"/>
  <c r="AJ6648" i="5"/>
  <c r="AK6648" i="5" s="1"/>
  <c r="AM6648" i="5" s="1"/>
  <c r="BC6648" i="5"/>
  <c r="BD6648" i="5" s="1"/>
  <c r="AP6648" i="5"/>
  <c r="DK6648" i="5"/>
  <c r="DN6648" i="5" s="1"/>
  <c r="W6648" i="5"/>
  <c r="X6648" i="5" s="1"/>
  <c r="Y6648" i="5" s="1"/>
  <c r="Z6648" i="5" s="1"/>
  <c r="AA6648" i="5" s="1"/>
  <c r="AB6648" i="5" s="1"/>
  <c r="BO6648" i="5" l="1"/>
  <c r="BE6648" i="5"/>
  <c r="S6648" i="5"/>
  <c r="AL6648" i="5"/>
  <c r="AN6648" i="5" s="1"/>
  <c r="AS6648" i="5" s="1"/>
  <c r="AT6648" i="5" s="1"/>
  <c r="AU6648" i="5" s="1"/>
  <c r="EM6648" i="5"/>
  <c r="A6648" i="7"/>
  <c r="BI6648" i="5"/>
  <c r="AC6648" i="5"/>
  <c r="AD6648" i="5" s="1"/>
  <c r="AE6648" i="5" s="1"/>
  <c r="BQ6648" i="5"/>
  <c r="BJ6648" i="5" l="1"/>
  <c r="BK6648" i="5"/>
  <c r="BF6648" i="5"/>
  <c r="AO6648" i="5"/>
  <c r="AQ6648" i="5" l="1"/>
  <c r="BN6648" i="5"/>
  <c r="BL6648" i="5"/>
  <c r="EF6648" i="5" s="1"/>
  <c r="BG6648" i="5"/>
  <c r="BM6648" i="5" s="1"/>
  <c r="BP6648" i="5" l="1"/>
  <c r="BZ6648" i="5"/>
  <c r="CM6648" i="5"/>
  <c r="EE6648" i="5"/>
  <c r="BR6648" i="5"/>
  <c r="AR6648" i="5"/>
  <c r="BS6648" i="5" s="1"/>
  <c r="BT6648" i="5" s="1"/>
  <c r="EC6648" i="5" s="1"/>
  <c r="ED6648" i="5" l="1"/>
  <c r="CA6648" i="5"/>
  <c r="CB6648" i="5" s="1"/>
  <c r="CC6648" i="5" s="1"/>
  <c r="CE6648" i="5" s="1"/>
  <c r="CF6648" i="5" s="1"/>
  <c r="CN6648" i="5"/>
  <c r="CQ6648" i="5" l="1"/>
  <c r="CR6648" i="5" s="1"/>
  <c r="CS6648" i="5" s="1"/>
  <c r="CO6648" i="5"/>
  <c r="DC6648" i="5" s="1"/>
  <c r="DW6648" i="5" s="1"/>
  <c r="J6648" i="7" s="1"/>
  <c r="DB6648" i="5"/>
  <c r="DU6648" i="5" s="1"/>
  <c r="H6648" i="7" s="1"/>
  <c r="CG6648" i="5"/>
  <c r="CH6648" i="5" s="1"/>
  <c r="CI6648" i="5" s="1"/>
  <c r="CJ6648" i="5" s="1"/>
  <c r="CK6648" i="5" s="1"/>
  <c r="DA6648" i="5" l="1"/>
  <c r="CT6648" i="5"/>
  <c r="DE6648" i="5"/>
  <c r="DP6648" i="5" s="1"/>
  <c r="C6648" i="7" s="1"/>
  <c r="CV6648" i="5"/>
  <c r="DD6648" i="5"/>
  <c r="DO6648" i="5" s="1"/>
  <c r="B6648" i="7" l="1"/>
  <c r="CU6648" i="5"/>
  <c r="DI6648" i="5"/>
  <c r="DX6648" i="5" s="1"/>
  <c r="DF6648" i="5"/>
  <c r="DQ6648" i="5" s="1"/>
  <c r="CW6648" i="5"/>
  <c r="DT6648" i="5"/>
  <c r="G6648" i="7" s="1"/>
  <c r="DV6648" i="5"/>
  <c r="C6649" i="5" l="1"/>
  <c r="I6648" i="7"/>
  <c r="D6649" i="5"/>
  <c r="CX6648" i="5"/>
  <c r="DH6648" i="5" s="1"/>
  <c r="DS6648" i="5" s="1"/>
  <c r="F6648" i="7" s="1"/>
  <c r="DG6648" i="5"/>
  <c r="DR6648" i="5" s="1"/>
  <c r="E6648" i="7" s="1"/>
  <c r="CY6648" i="5"/>
  <c r="DL6648" i="5" s="1"/>
  <c r="EA6648" i="5" s="1"/>
  <c r="DJ6648" i="5"/>
  <c r="DY6648" i="5" s="1"/>
  <c r="L6648" i="7" s="1"/>
  <c r="K6648" i="7"/>
  <c r="EI6648" i="5"/>
  <c r="D6648" i="7"/>
  <c r="N6648" i="7" l="1"/>
  <c r="EL6648" i="5"/>
  <c r="CZ6648" i="5"/>
  <c r="DM6648" i="5" s="1"/>
  <c r="DZ6648" i="5" s="1"/>
  <c r="EJ6648" i="5"/>
  <c r="EH6648" i="5"/>
  <c r="E6649" i="5"/>
  <c r="J6649" i="5"/>
  <c r="K6649" i="5" s="1"/>
  <c r="L6649" i="5" s="1"/>
  <c r="M6649" i="5" s="1"/>
  <c r="N6649" i="5" l="1"/>
  <c r="BH6649" i="5"/>
  <c r="AV6649" i="5"/>
  <c r="AF6649" i="5"/>
  <c r="EG6648" i="5"/>
  <c r="M6648" i="7"/>
  <c r="EK6648" i="5"/>
  <c r="O6648" i="7" s="1"/>
  <c r="BA6649" i="5" l="1"/>
  <c r="BB6649" i="5" s="1"/>
  <c r="CD6649" i="5"/>
  <c r="CP6649" i="5"/>
  <c r="BW6649" i="5"/>
  <c r="BX6649" i="5" s="1"/>
  <c r="AG6649" i="5"/>
  <c r="AH6649" i="5" s="1"/>
  <c r="AJ6649" i="5" s="1"/>
  <c r="AK6649" i="5" s="1"/>
  <c r="AL6649" i="5" s="1"/>
  <c r="O6649" i="5"/>
  <c r="W6649" i="5" s="1"/>
  <c r="X6649" i="5" s="1"/>
  <c r="Y6649" i="5" s="1"/>
  <c r="Z6649" i="5" s="1"/>
  <c r="AA6649" i="5" s="1"/>
  <c r="AB6649" i="5" s="1"/>
  <c r="DK6649" i="5" l="1"/>
  <c r="DN6649" i="5" s="1"/>
  <c r="A6649" i="7" s="1"/>
  <c r="AI6649" i="5"/>
  <c r="P6649" i="5"/>
  <c r="AP6649" i="5"/>
  <c r="BC6649" i="5"/>
  <c r="BD6649" i="5" s="1"/>
  <c r="EM6649" i="5" l="1"/>
  <c r="BE6649" i="5"/>
  <c r="Q6649" i="5"/>
  <c r="R6649" i="5" s="1"/>
  <c r="T6649" i="5" s="1"/>
  <c r="BO6649" i="5" s="1"/>
  <c r="U6649" i="5"/>
  <c r="V6649" i="5"/>
  <c r="AC6649" i="5" s="1"/>
  <c r="AD6649" i="5" s="1"/>
  <c r="AE6649" i="5" s="1"/>
  <c r="AM6649" i="5"/>
  <c r="BI6649" i="5" s="1"/>
  <c r="S6649" i="5" l="1"/>
  <c r="BF6649" i="5"/>
  <c r="BQ6649" i="5"/>
  <c r="AN6649" i="5"/>
  <c r="AS6649" i="5" s="1"/>
  <c r="AT6649" i="5" s="1"/>
  <c r="AU6649" i="5" s="1"/>
  <c r="BK6649" i="5" l="1"/>
  <c r="BJ6649" i="5"/>
  <c r="BL6649" i="5"/>
  <c r="BG6649" i="5"/>
  <c r="BM6649" i="5" s="1"/>
  <c r="AO6649" i="5"/>
  <c r="EF6649" i="5" l="1"/>
  <c r="BN6649" i="5"/>
  <c r="EE6649" i="5" s="1"/>
  <c r="AQ6649" i="5"/>
  <c r="BR6649" i="5" l="1"/>
  <c r="AR6649" i="5"/>
  <c r="BS6649" i="5" s="1"/>
  <c r="BT6649" i="5" s="1"/>
  <c r="EC6649" i="5" s="1"/>
  <c r="BP6649" i="5"/>
  <c r="BZ6649" i="5"/>
  <c r="CM6649" i="5"/>
  <c r="CN6649" i="5" l="1"/>
  <c r="CA6649" i="5"/>
  <c r="CB6649" i="5" s="1"/>
  <c r="CC6649" i="5" s="1"/>
  <c r="ED6649" i="5"/>
  <c r="CE6649" i="5" l="1"/>
  <c r="CF6649" i="5" s="1"/>
  <c r="CG6649" i="5"/>
  <c r="CH6649" i="5" s="1"/>
  <c r="CI6649" i="5" s="1"/>
  <c r="CJ6649" i="5" s="1"/>
  <c r="CK6649" i="5" s="1"/>
  <c r="CQ6649" i="5"/>
  <c r="DB6649" i="5"/>
  <c r="DU6649" i="5" s="1"/>
  <c r="H6649" i="7" s="1"/>
  <c r="CO6649" i="5"/>
  <c r="DC6649" i="5" s="1"/>
  <c r="DW6649" i="5" s="1"/>
  <c r="J6649" i="7" s="1"/>
  <c r="DD6649" i="5" l="1"/>
  <c r="DO6649" i="5" s="1"/>
  <c r="CR6649" i="5"/>
  <c r="DE6649" i="5" l="1"/>
  <c r="DP6649" i="5" s="1"/>
  <c r="C6649" i="7" s="1"/>
  <c r="CV6649" i="5"/>
  <c r="CS6649" i="5"/>
  <c r="B6649" i="7"/>
  <c r="DA6649" i="5" l="1"/>
  <c r="CT6649" i="5"/>
  <c r="DF6649" i="5"/>
  <c r="DQ6649" i="5" s="1"/>
  <c r="CW6649" i="5"/>
  <c r="D6649" i="7" l="1"/>
  <c r="DI6649" i="5"/>
  <c r="DX6649" i="5" s="1"/>
  <c r="CU6649" i="5"/>
  <c r="DG6649" i="5"/>
  <c r="DR6649" i="5" s="1"/>
  <c r="E6649" i="7" s="1"/>
  <c r="CX6649" i="5"/>
  <c r="DH6649" i="5" s="1"/>
  <c r="DS6649" i="5" s="1"/>
  <c r="F6649" i="7" s="1"/>
  <c r="DT6649" i="5"/>
  <c r="DV6649" i="5"/>
  <c r="G6649" i="7" l="1"/>
  <c r="EI6649" i="5"/>
  <c r="CY6649" i="5"/>
  <c r="DL6649" i="5" s="1"/>
  <c r="EA6649" i="5" s="1"/>
  <c r="DJ6649" i="5"/>
  <c r="DY6649" i="5" s="1"/>
  <c r="L6649" i="7" s="1"/>
  <c r="I6649" i="7"/>
  <c r="C6650" i="5"/>
  <c r="D6650" i="5"/>
  <c r="K6649" i="7"/>
  <c r="EJ6649" i="5"/>
  <c r="N6649" i="7" l="1"/>
  <c r="EL6649" i="5"/>
  <c r="E6650" i="5"/>
  <c r="J6650" i="5"/>
  <c r="K6650" i="5" s="1"/>
  <c r="L6650" i="5" s="1"/>
  <c r="M6650" i="5" s="1"/>
  <c r="CZ6649" i="5"/>
  <c r="DM6649" i="5" s="1"/>
  <c r="DZ6649" i="5" s="1"/>
  <c r="EH6649" i="5"/>
  <c r="EK6649" i="5" l="1"/>
  <c r="O6649" i="7" s="1"/>
  <c r="M6649" i="7"/>
  <c r="EG6649" i="5"/>
  <c r="N6650" i="5"/>
  <c r="AV6650" i="5"/>
  <c r="BH6650" i="5"/>
  <c r="AF6650" i="5"/>
  <c r="CD6650" i="5" l="1"/>
  <c r="BW6650" i="5"/>
  <c r="BX6650" i="5" s="1"/>
  <c r="CP6650" i="5"/>
  <c r="AG6650" i="5"/>
  <c r="AH6650" i="5" s="1"/>
  <c r="AI6650" i="5" s="1"/>
  <c r="O6650" i="5"/>
  <c r="P6650" i="5" s="1"/>
  <c r="BA6650" i="5"/>
  <c r="BB6650" i="5" s="1"/>
  <c r="DK6650" i="5" l="1"/>
  <c r="DN6650" i="5" s="1"/>
  <c r="EM6650" i="5" s="1"/>
  <c r="AJ6650" i="5"/>
  <c r="AK6650" i="5" s="1"/>
  <c r="AM6650" i="5" s="1"/>
  <c r="W6650" i="5"/>
  <c r="AP6650" i="5"/>
  <c r="V6650" i="5"/>
  <c r="U6650" i="5"/>
  <c r="Q6650" i="5"/>
  <c r="R6650" i="5" s="1"/>
  <c r="T6650" i="5" s="1"/>
  <c r="BC6650" i="5"/>
  <c r="A6650" i="7" l="1"/>
  <c r="AL6650" i="5"/>
  <c r="AN6650" i="5" s="1"/>
  <c r="X6650" i="5"/>
  <c r="Y6650" i="5" s="1"/>
  <c r="BO6650" i="5" s="1"/>
  <c r="S6650" i="5"/>
  <c r="BD6650" i="5"/>
  <c r="AS6650" i="5" l="1"/>
  <c r="AT6650" i="5" s="1"/>
  <c r="AU6650" i="5" s="1"/>
  <c r="AO6650" i="5"/>
  <c r="Z6650" i="5"/>
  <c r="AA6650" i="5" s="1"/>
  <c r="BI6650" i="5" s="1"/>
  <c r="BE6650" i="5"/>
  <c r="BQ6650" i="5"/>
  <c r="AB6650" i="5" l="1"/>
  <c r="AC6650" i="5" s="1"/>
  <c r="AD6650" i="5" s="1"/>
  <c r="AE6650" i="5" s="1"/>
  <c r="BF6650" i="5"/>
  <c r="AQ6650" i="5"/>
  <c r="BN6650" i="5"/>
  <c r="BJ6650" i="5" l="1"/>
  <c r="EE6650" i="5" s="1"/>
  <c r="BK6650" i="5"/>
  <c r="BP6650" i="5"/>
  <c r="CM6650" i="5"/>
  <c r="BZ6650" i="5"/>
  <c r="BL6650" i="5"/>
  <c r="EF6650" i="5" s="1"/>
  <c r="BG6650" i="5"/>
  <c r="BM6650" i="5" s="1"/>
  <c r="BR6650" i="5"/>
  <c r="AR6650" i="5"/>
  <c r="BS6650" i="5" s="1"/>
  <c r="BT6650" i="5" s="1"/>
  <c r="EC6650" i="5" s="1"/>
  <c r="ED6650" i="5" l="1"/>
  <c r="CA6650" i="5"/>
  <c r="CB6650" i="5" s="1"/>
  <c r="CC6650" i="5" s="1"/>
  <c r="CN6650" i="5"/>
  <c r="CO6650" i="5" l="1"/>
  <c r="DC6650" i="5" s="1"/>
  <c r="DW6650" i="5" s="1"/>
  <c r="J6650" i="7" s="1"/>
  <c r="DB6650" i="5"/>
  <c r="DU6650" i="5" s="1"/>
  <c r="H6650" i="7" s="1"/>
  <c r="CG6650" i="5"/>
  <c r="CH6650" i="5" s="1"/>
  <c r="CI6650" i="5" s="1"/>
  <c r="CJ6650" i="5" s="1"/>
  <c r="CK6650" i="5" s="1"/>
  <c r="CE6650" i="5"/>
  <c r="CF6650" i="5" s="1"/>
  <c r="CQ6650" i="5"/>
  <c r="DD6650" i="5" l="1"/>
  <c r="DO6650" i="5" s="1"/>
  <c r="B6650" i="7" s="1"/>
  <c r="CR6650" i="5"/>
  <c r="CS6650" i="5" l="1"/>
  <c r="DE6650" i="5"/>
  <c r="DP6650" i="5" s="1"/>
  <c r="CV6650" i="5"/>
  <c r="DF6650" i="5" l="1"/>
  <c r="DQ6650" i="5" s="1"/>
  <c r="CW6650" i="5"/>
  <c r="C6650" i="7"/>
  <c r="DA6650" i="5"/>
  <c r="CT6650" i="5"/>
  <c r="DI6650" i="5" l="1"/>
  <c r="DX6650" i="5" s="1"/>
  <c r="CU6650" i="5"/>
  <c r="DT6650" i="5"/>
  <c r="DV6650" i="5"/>
  <c r="CX6650" i="5"/>
  <c r="DH6650" i="5" s="1"/>
  <c r="DS6650" i="5" s="1"/>
  <c r="F6650" i="7" s="1"/>
  <c r="DG6650" i="5"/>
  <c r="DR6650" i="5" s="1"/>
  <c r="E6650" i="7" s="1"/>
  <c r="D6650" i="7"/>
  <c r="EJ6650" i="5" l="1"/>
  <c r="G6650" i="7"/>
  <c r="EI6650" i="5"/>
  <c r="CY6650" i="5"/>
  <c r="DL6650" i="5" s="1"/>
  <c r="EA6650" i="5" s="1"/>
  <c r="DJ6650" i="5"/>
  <c r="DY6650" i="5" s="1"/>
  <c r="L6650" i="7" s="1"/>
  <c r="D6651" i="5"/>
  <c r="C6651" i="5"/>
  <c r="I6650" i="7"/>
  <c r="K6650" i="7"/>
  <c r="N6650" i="7" l="1"/>
  <c r="EL6650" i="5"/>
  <c r="E6651" i="5"/>
  <c r="J6651" i="5"/>
  <c r="CZ6650" i="5"/>
  <c r="DM6650" i="5" s="1"/>
  <c r="DZ6650" i="5" s="1"/>
  <c r="EH6650" i="5"/>
  <c r="K6651" i="5" l="1"/>
  <c r="L6651" i="5" s="1"/>
  <c r="M6651" i="5" s="1"/>
  <c r="EK6650" i="5"/>
  <c r="O6650" i="7" s="1"/>
  <c r="M6650" i="7"/>
  <c r="EG6650" i="5"/>
  <c r="N6651" i="5" l="1"/>
  <c r="AV6651" i="5"/>
  <c r="BH6651" i="5"/>
  <c r="AF6651" i="5"/>
  <c r="BW6651" i="5" l="1"/>
  <c r="BX6651" i="5" s="1"/>
  <c r="CP6651" i="5"/>
  <c r="CD6651" i="5"/>
  <c r="BA6651" i="5"/>
  <c r="BB6651" i="5" s="1"/>
  <c r="AG6651" i="5"/>
  <c r="AP6651" i="5" s="1"/>
  <c r="O6651" i="5"/>
  <c r="W6651" i="5" s="1"/>
  <c r="P6651" i="5" l="1"/>
  <c r="V6651" i="5" s="1"/>
  <c r="DK6651" i="5"/>
  <c r="DN6651" i="5" s="1"/>
  <c r="BC6651" i="5"/>
  <c r="BD6651" i="5" s="1"/>
  <c r="X6651" i="5"/>
  <c r="Y6651" i="5" s="1"/>
  <c r="A6651" i="7"/>
  <c r="EM6651" i="5"/>
  <c r="AH6651" i="5"/>
  <c r="Q6651" i="5" l="1"/>
  <c r="R6651" i="5" s="1"/>
  <c r="T6651" i="5" s="1"/>
  <c r="BO6651" i="5" s="1"/>
  <c r="U6651" i="5"/>
  <c r="Z6651" i="5"/>
  <c r="AA6651" i="5" s="1"/>
  <c r="AB6651" i="5" s="1"/>
  <c r="AC6651" i="5" s="1"/>
  <c r="AD6651" i="5" s="1"/>
  <c r="AE6651" i="5" s="1"/>
  <c r="AJ6651" i="5"/>
  <c r="AK6651" i="5" s="1"/>
  <c r="AI6651" i="5"/>
  <c r="BE6651" i="5"/>
  <c r="BQ6651" i="5" l="1"/>
  <c r="S6651" i="5"/>
  <c r="AM6651" i="5"/>
  <c r="BI6651" i="5" s="1"/>
  <c r="AL6651" i="5"/>
  <c r="BF6651" i="5"/>
  <c r="BG6651" i="5" l="1"/>
  <c r="AN6651" i="5"/>
  <c r="AS6651" i="5" l="1"/>
  <c r="BJ6651" i="5"/>
  <c r="AO6651" i="5"/>
  <c r="BN6651" i="5" l="1"/>
  <c r="EE6651" i="5" s="1"/>
  <c r="AQ6651" i="5"/>
  <c r="AT6651" i="5"/>
  <c r="BK6651" i="5"/>
  <c r="AU6651" i="5" l="1"/>
  <c r="BM6651" i="5" s="1"/>
  <c r="BL6651" i="5"/>
  <c r="EF6651" i="5" s="1"/>
  <c r="BR6651" i="5"/>
  <c r="AR6651" i="5"/>
  <c r="BS6651" i="5" s="1"/>
  <c r="BT6651" i="5" s="1"/>
  <c r="EC6651" i="5" s="1"/>
  <c r="BP6651" i="5"/>
  <c r="CM6651" i="5"/>
  <c r="BZ6651" i="5"/>
  <c r="CA6651" i="5" l="1"/>
  <c r="CB6651" i="5" s="1"/>
  <c r="CC6651" i="5" s="1"/>
  <c r="CE6651" i="5" s="1"/>
  <c r="CF6651" i="5" s="1"/>
  <c r="ED6651" i="5"/>
  <c r="CN6651" i="5"/>
  <c r="CQ6651" i="5" l="1"/>
  <c r="CR6651" i="5" s="1"/>
  <c r="CO6651" i="5"/>
  <c r="DC6651" i="5" s="1"/>
  <c r="DW6651" i="5" s="1"/>
  <c r="J6651" i="7" s="1"/>
  <c r="DB6651" i="5"/>
  <c r="DU6651" i="5" s="1"/>
  <c r="H6651" i="7" s="1"/>
  <c r="CG6651" i="5"/>
  <c r="CH6651" i="5" s="1"/>
  <c r="CI6651" i="5" s="1"/>
  <c r="CJ6651" i="5" s="1"/>
  <c r="CK6651" i="5" s="1"/>
  <c r="DE6651" i="5" l="1"/>
  <c r="DP6651" i="5" s="1"/>
  <c r="C6651" i="7" s="1"/>
  <c r="CV6651" i="5"/>
  <c r="CS6651" i="5"/>
  <c r="DD6651" i="5"/>
  <c r="DO6651" i="5" s="1"/>
  <c r="DA6651" i="5" l="1"/>
  <c r="CT6651" i="5"/>
  <c r="DF6651" i="5"/>
  <c r="DQ6651" i="5" s="1"/>
  <c r="CW6651" i="5"/>
  <c r="B6651" i="7"/>
  <c r="DI6651" i="5" l="1"/>
  <c r="DX6651" i="5" s="1"/>
  <c r="CU6651" i="5"/>
  <c r="DG6651" i="5"/>
  <c r="DR6651" i="5" s="1"/>
  <c r="E6651" i="7" s="1"/>
  <c r="CX6651" i="5"/>
  <c r="DH6651" i="5" s="1"/>
  <c r="DS6651" i="5" s="1"/>
  <c r="F6651" i="7" s="1"/>
  <c r="D6651" i="7"/>
  <c r="EJ6651" i="5"/>
  <c r="DT6651" i="5"/>
  <c r="DV6651" i="5"/>
  <c r="G6651" i="7" l="1"/>
  <c r="EI6651" i="5"/>
  <c r="CY6651" i="5"/>
  <c r="DL6651" i="5" s="1"/>
  <c r="EA6651" i="5" s="1"/>
  <c r="DJ6651" i="5"/>
  <c r="DY6651" i="5" s="1"/>
  <c r="L6651" i="7" s="1"/>
  <c r="C6652" i="5"/>
  <c r="D6652" i="5"/>
  <c r="I6651" i="7"/>
  <c r="K6651" i="7"/>
  <c r="N6651" i="7" l="1"/>
  <c r="EL6651" i="5"/>
  <c r="E6652" i="5"/>
  <c r="J6652" i="5"/>
  <c r="CZ6651" i="5"/>
  <c r="DM6651" i="5" s="1"/>
  <c r="DZ6651" i="5" s="1"/>
  <c r="EH6651" i="5"/>
  <c r="EK6651" i="5" l="1"/>
  <c r="O6651" i="7" s="1"/>
  <c r="EG6651" i="5"/>
  <c r="M6651" i="7"/>
  <c r="K6652" i="5"/>
  <c r="L6652" i="5" s="1"/>
  <c r="M6652" i="5" s="1"/>
  <c r="N6652" i="5" l="1"/>
  <c r="AV6652" i="5"/>
  <c r="AF6652" i="5"/>
  <c r="BH6652" i="5"/>
  <c r="BA6652" i="5" l="1"/>
  <c r="BB6652" i="5" s="1"/>
  <c r="BC6652" i="5" s="1"/>
  <c r="BD6652" i="5" s="1"/>
  <c r="CD6652" i="5"/>
  <c r="CP6652" i="5"/>
  <c r="BW6652" i="5"/>
  <c r="BX6652" i="5" s="1"/>
  <c r="AG6652" i="5"/>
  <c r="AP6652" i="5" s="1"/>
  <c r="O6652" i="5"/>
  <c r="P6652" i="5" s="1"/>
  <c r="DK6652" i="5" l="1"/>
  <c r="DN6652" i="5" s="1"/>
  <c r="EM6652" i="5" s="1"/>
  <c r="U6652" i="5"/>
  <c r="Q6652" i="5"/>
  <c r="R6652" i="5" s="1"/>
  <c r="T6652" i="5" s="1"/>
  <c r="V6652" i="5"/>
  <c r="BE6652" i="5"/>
  <c r="W6652" i="5"/>
  <c r="AH6652" i="5"/>
  <c r="A6652" i="7" l="1"/>
  <c r="BF6652" i="5"/>
  <c r="AJ6652" i="5"/>
  <c r="AK6652" i="5" s="1"/>
  <c r="AI6652" i="5"/>
  <c r="S6652" i="5"/>
  <c r="X6652" i="5"/>
  <c r="AM6652" i="5" l="1"/>
  <c r="Y6652" i="5"/>
  <c r="BQ6652" i="5"/>
  <c r="AL6652" i="5"/>
  <c r="BG6652" i="5"/>
  <c r="AN6652" i="5" l="1"/>
  <c r="AS6652" i="5" s="1"/>
  <c r="AT6652" i="5" s="1"/>
  <c r="AU6652" i="5" s="1"/>
  <c r="BO6652" i="5"/>
  <c r="Z6652" i="5"/>
  <c r="AA6652" i="5" s="1"/>
  <c r="AB6652" i="5" s="1"/>
  <c r="AO6652" i="5" l="1"/>
  <c r="BN6652" i="5" s="1"/>
  <c r="BI6652" i="5"/>
  <c r="AC6652" i="5"/>
  <c r="BJ6652" i="5"/>
  <c r="AQ6652" i="5" l="1"/>
  <c r="BR6652" i="5" s="1"/>
  <c r="BP6652" i="5"/>
  <c r="EE6652" i="5"/>
  <c r="BZ6652" i="5"/>
  <c r="AD6652" i="5"/>
  <c r="BK6652" i="5"/>
  <c r="CM6652" i="5"/>
  <c r="AR6652" i="5" l="1"/>
  <c r="BS6652" i="5" s="1"/>
  <c r="BT6652" i="5" s="1"/>
  <c r="EC6652" i="5" s="1"/>
  <c r="CA6652" i="5"/>
  <c r="CB6652" i="5" s="1"/>
  <c r="CC6652" i="5" s="1"/>
  <c r="AE6652" i="5"/>
  <c r="BM6652" i="5" s="1"/>
  <c r="BL6652" i="5"/>
  <c r="EF6652" i="5" s="1"/>
  <c r="CN6652" i="5"/>
  <c r="ED6652" i="5" l="1"/>
  <c r="DB6652" i="5"/>
  <c r="DU6652" i="5" s="1"/>
  <c r="H6652" i="7" s="1"/>
  <c r="CO6652" i="5"/>
  <c r="DC6652" i="5" s="1"/>
  <c r="DW6652" i="5" s="1"/>
  <c r="J6652" i="7" s="1"/>
  <c r="CQ6652" i="5"/>
  <c r="CG6652" i="5"/>
  <c r="CH6652" i="5" s="1"/>
  <c r="CI6652" i="5" s="1"/>
  <c r="CJ6652" i="5" s="1"/>
  <c r="CK6652" i="5" s="1"/>
  <c r="CE6652" i="5"/>
  <c r="CF6652" i="5" s="1"/>
  <c r="CR6652" i="5" l="1"/>
  <c r="DD6652" i="5"/>
  <c r="DO6652" i="5" s="1"/>
  <c r="B6652" i="7" l="1"/>
  <c r="DE6652" i="5"/>
  <c r="DP6652" i="5" s="1"/>
  <c r="C6652" i="7" s="1"/>
  <c r="CV6652" i="5"/>
  <c r="CS6652" i="5"/>
  <c r="DA6652" i="5" l="1"/>
  <c r="CT6652" i="5"/>
  <c r="DF6652" i="5"/>
  <c r="DQ6652" i="5" s="1"/>
  <c r="CW6652" i="5"/>
  <c r="CX6652" i="5" l="1"/>
  <c r="DH6652" i="5" s="1"/>
  <c r="DS6652" i="5" s="1"/>
  <c r="F6652" i="7" s="1"/>
  <c r="DG6652" i="5"/>
  <c r="DR6652" i="5" s="1"/>
  <c r="E6652" i="7" s="1"/>
  <c r="DI6652" i="5"/>
  <c r="DX6652" i="5" s="1"/>
  <c r="CU6652" i="5"/>
  <c r="D6652" i="7"/>
  <c r="DT6652" i="5"/>
  <c r="DV6652" i="5"/>
  <c r="EJ6652" i="5" l="1"/>
  <c r="D6653" i="5"/>
  <c r="C6653" i="5"/>
  <c r="I6652" i="7"/>
  <c r="CY6652" i="5"/>
  <c r="DL6652" i="5" s="1"/>
  <c r="EA6652" i="5" s="1"/>
  <c r="DJ6652" i="5"/>
  <c r="DY6652" i="5" s="1"/>
  <c r="L6652" i="7" s="1"/>
  <c r="G6652" i="7"/>
  <c r="EI6652" i="5"/>
  <c r="K6652" i="7"/>
  <c r="N6652" i="7" l="1"/>
  <c r="EL6652" i="5"/>
  <c r="EH6652" i="5"/>
  <c r="J6653" i="5"/>
  <c r="E6653" i="5"/>
  <c r="CZ6652" i="5"/>
  <c r="DM6652" i="5" s="1"/>
  <c r="DZ6652" i="5" s="1"/>
  <c r="M6652" i="7" l="1"/>
  <c r="EG6652" i="5"/>
  <c r="EK6652" i="5"/>
  <c r="O6652" i="7" s="1"/>
  <c r="K6653" i="5"/>
  <c r="L6653" i="5" s="1"/>
  <c r="M6653" i="5" s="1"/>
  <c r="N6653" i="5" l="1"/>
  <c r="AV6653" i="5"/>
  <c r="BH6653" i="5"/>
  <c r="AF6653" i="5"/>
  <c r="CP6653" i="5" l="1"/>
  <c r="CD6653" i="5"/>
  <c r="BW6653" i="5"/>
  <c r="BX6653" i="5" s="1"/>
  <c r="AG6653" i="5"/>
  <c r="AH6653" i="5" s="1"/>
  <c r="BA6653" i="5"/>
  <c r="BB6653" i="5" s="1"/>
  <c r="O6653" i="5"/>
  <c r="W6653" i="5" s="1"/>
  <c r="P6653" i="5" l="1"/>
  <c r="U6653" i="5" s="1"/>
  <c r="BC6653" i="5"/>
  <c r="BD6653" i="5" s="1"/>
  <c r="AJ6653" i="5"/>
  <c r="AK6653" i="5" s="1"/>
  <c r="AI6653" i="5"/>
  <c r="X6653" i="5"/>
  <c r="Y6653" i="5" s="1"/>
  <c r="AP6653" i="5"/>
  <c r="DK6653" i="5"/>
  <c r="DN6653" i="5" s="1"/>
  <c r="V6653" i="5" l="1"/>
  <c r="Q6653" i="5"/>
  <c r="R6653" i="5" s="1"/>
  <c r="T6653" i="5" s="1"/>
  <c r="BO6653" i="5" s="1"/>
  <c r="Z6653" i="5"/>
  <c r="AA6653" i="5" s="1"/>
  <c r="AB6653" i="5" s="1"/>
  <c r="AM6653" i="5"/>
  <c r="AL6653" i="5"/>
  <c r="BE6653" i="5"/>
  <c r="EM6653" i="5"/>
  <c r="A6653" i="7"/>
  <c r="AC6653" i="5" l="1"/>
  <c r="AD6653" i="5" s="1"/>
  <c r="AE6653" i="5" s="1"/>
  <c r="S6653" i="5"/>
  <c r="BQ6653" i="5"/>
  <c r="AN6653" i="5"/>
  <c r="AO6653" i="5" s="1"/>
  <c r="BF6653" i="5"/>
  <c r="BI6653" i="5"/>
  <c r="BJ6653" i="5" l="1"/>
  <c r="AS6653" i="5"/>
  <c r="AT6653" i="5" s="1"/>
  <c r="AU6653" i="5" s="1"/>
  <c r="BG6653" i="5"/>
  <c r="BN6653" i="5"/>
  <c r="AQ6653" i="5"/>
  <c r="BK6653" i="5" l="1"/>
  <c r="BM6653" i="5"/>
  <c r="BL6653" i="5"/>
  <c r="BR6653" i="5"/>
  <c r="AR6653" i="5"/>
  <c r="BS6653" i="5" s="1"/>
  <c r="BT6653" i="5" s="1"/>
  <c r="EC6653" i="5" s="1"/>
  <c r="BP6653" i="5"/>
  <c r="BZ6653" i="5"/>
  <c r="CM6653" i="5"/>
  <c r="EE6653" i="5"/>
  <c r="EF6653" i="5" l="1"/>
  <c r="CN6653" i="5"/>
  <c r="CA6653" i="5"/>
  <c r="CB6653" i="5" s="1"/>
  <c r="CC6653" i="5" s="1"/>
  <c r="ED6653" i="5"/>
  <c r="CQ6653" i="5" l="1"/>
  <c r="DB6653" i="5"/>
  <c r="DU6653" i="5" s="1"/>
  <c r="H6653" i="7" s="1"/>
  <c r="CO6653" i="5"/>
  <c r="DC6653" i="5" s="1"/>
  <c r="DW6653" i="5" s="1"/>
  <c r="J6653" i="7" s="1"/>
  <c r="CE6653" i="5"/>
  <c r="CF6653" i="5" s="1"/>
  <c r="CG6653" i="5"/>
  <c r="CH6653" i="5" s="1"/>
  <c r="CI6653" i="5" s="1"/>
  <c r="CJ6653" i="5" s="1"/>
  <c r="CK6653" i="5" s="1"/>
  <c r="DD6653" i="5" l="1"/>
  <c r="DO6653" i="5" s="1"/>
  <c r="CR6653" i="5"/>
  <c r="CS6653" i="5" l="1"/>
  <c r="DE6653" i="5"/>
  <c r="DP6653" i="5" s="1"/>
  <c r="C6653" i="7" s="1"/>
  <c r="CV6653" i="5"/>
  <c r="B6653" i="7"/>
  <c r="DF6653" i="5" l="1"/>
  <c r="DQ6653" i="5" s="1"/>
  <c r="CW6653" i="5"/>
  <c r="DA6653" i="5"/>
  <c r="CT6653" i="5"/>
  <c r="CX6653" i="5" l="1"/>
  <c r="DH6653" i="5" s="1"/>
  <c r="DS6653" i="5" s="1"/>
  <c r="F6653" i="7" s="1"/>
  <c r="DG6653" i="5"/>
  <c r="DR6653" i="5" s="1"/>
  <c r="E6653" i="7" s="1"/>
  <c r="DI6653" i="5"/>
  <c r="DX6653" i="5" s="1"/>
  <c r="CU6653" i="5"/>
  <c r="DT6653" i="5"/>
  <c r="DV6653" i="5"/>
  <c r="D6653" i="7"/>
  <c r="EJ6653" i="5"/>
  <c r="CY6653" i="5" l="1"/>
  <c r="DL6653" i="5" s="1"/>
  <c r="EA6653" i="5" s="1"/>
  <c r="DJ6653" i="5"/>
  <c r="DY6653" i="5" s="1"/>
  <c r="L6653" i="7" s="1"/>
  <c r="G6653" i="7"/>
  <c r="EI6653" i="5"/>
  <c r="K6653" i="7"/>
  <c r="EH6653" i="5"/>
  <c r="C6654" i="5"/>
  <c r="D6654" i="5"/>
  <c r="I6653" i="7"/>
  <c r="N6653" i="7" l="1"/>
  <c r="EL6653" i="5"/>
  <c r="J6654" i="5"/>
  <c r="K6654" i="5" s="1"/>
  <c r="L6654" i="5" s="1"/>
  <c r="E6654" i="5"/>
  <c r="AG6654" i="5"/>
  <c r="BB6654" i="5"/>
  <c r="Z6654" i="5"/>
  <c r="AA6654" i="5" s="1"/>
  <c r="AB6654" i="5" s="1"/>
  <c r="AC6654" i="5" s="1"/>
  <c r="AD6654" i="5" s="1"/>
  <c r="AE6654" i="5" s="1"/>
  <c r="CZ6653" i="5"/>
  <c r="DM6653" i="5" s="1"/>
  <c r="DZ6653" i="5" s="1"/>
  <c r="EK6653" i="5" l="1"/>
  <c r="O6653" i="7" s="1"/>
  <c r="M6653" i="7"/>
  <c r="EG6653" i="5"/>
  <c r="BC6654" i="5"/>
  <c r="BD6654" i="5" s="1"/>
  <c r="AH6654" i="5"/>
  <c r="BO6654" i="5"/>
  <c r="AP6654" i="5"/>
  <c r="BE6654" i="5" l="1"/>
  <c r="AJ6654" i="5"/>
  <c r="AK6654" i="5" s="1"/>
  <c r="AL6654" i="5" s="1"/>
  <c r="AI6654" i="5"/>
  <c r="BQ6654" i="5"/>
  <c r="AM6654" i="5" l="1"/>
  <c r="BI6654" i="5" s="1"/>
  <c r="BF6654" i="5"/>
  <c r="BG6654" i="5" l="1"/>
  <c r="AN6654" i="5"/>
  <c r="AS6654" i="5" l="1"/>
  <c r="BJ6654" i="5"/>
  <c r="AO6654" i="5"/>
  <c r="BN6654" i="5" l="1"/>
  <c r="EE6654" i="5" s="1"/>
  <c r="AQ6654" i="5"/>
  <c r="AT6654" i="5"/>
  <c r="BK6654" i="5"/>
  <c r="BR6654" i="5" l="1"/>
  <c r="AR6654" i="5"/>
  <c r="BS6654" i="5" s="1"/>
  <c r="BT6654" i="5" s="1"/>
  <c r="EC6654" i="5" s="1"/>
  <c r="AU6654" i="5"/>
  <c r="BM6654" i="5" s="1"/>
  <c r="BL6654" i="5"/>
  <c r="EF6654" i="5" s="1"/>
  <c r="BP6654" i="5"/>
  <c r="CM6654" i="5"/>
  <c r="BZ6654" i="5"/>
  <c r="CN6654" i="5" l="1"/>
  <c r="CQ6654" i="5" s="1"/>
  <c r="CA6654" i="5"/>
  <c r="CB6654" i="5" s="1"/>
  <c r="CC6654" i="5" s="1"/>
  <c r="CE6654" i="5" s="1"/>
  <c r="CF6654" i="5" s="1"/>
  <c r="ED6654" i="5"/>
  <c r="CG6654" i="5" l="1"/>
  <c r="CH6654" i="5" s="1"/>
  <c r="CI6654" i="5" s="1"/>
  <c r="CJ6654" i="5" s="1"/>
  <c r="CK6654" i="5" s="1"/>
  <c r="CR6654" i="5"/>
  <c r="CS6654" i="5" s="1"/>
  <c r="DB6654" i="5"/>
  <c r="DU6654" i="5" s="1"/>
  <c r="H6654" i="7" s="1"/>
  <c r="CO6654" i="5"/>
  <c r="DC6654" i="5" s="1"/>
  <c r="DW6654" i="5" s="1"/>
  <c r="J6654" i="7" s="1"/>
  <c r="DA6654" i="5" l="1"/>
  <c r="CT6654" i="5"/>
  <c r="DE6654" i="5"/>
  <c r="DP6654" i="5" s="1"/>
  <c r="C6654" i="7" s="1"/>
  <c r="CV6654" i="5"/>
  <c r="DD6654" i="5"/>
  <c r="DO6654" i="5" s="1"/>
  <c r="DF6654" i="5" l="1"/>
  <c r="DQ6654" i="5" s="1"/>
  <c r="CW6654" i="5"/>
  <c r="CU6654" i="5"/>
  <c r="DI6654" i="5"/>
  <c r="DX6654" i="5" s="1"/>
  <c r="B6654" i="7"/>
  <c r="DT6654" i="5"/>
  <c r="G6654" i="7" s="1"/>
  <c r="DV6654" i="5"/>
  <c r="EI6654" i="5" l="1"/>
  <c r="CY6654" i="5"/>
  <c r="DL6654" i="5" s="1"/>
  <c r="EA6654" i="5" s="1"/>
  <c r="DJ6654" i="5"/>
  <c r="DY6654" i="5" s="1"/>
  <c r="L6654" i="7" s="1"/>
  <c r="I6654" i="7"/>
  <c r="D6655" i="5"/>
  <c r="C6655" i="5"/>
  <c r="K6654" i="7"/>
  <c r="DG6654" i="5"/>
  <c r="DR6654" i="5" s="1"/>
  <c r="E6654" i="7" s="1"/>
  <c r="CX6654" i="5"/>
  <c r="DH6654" i="5" s="1"/>
  <c r="DS6654" i="5" s="1"/>
  <c r="F6654" i="7" s="1"/>
  <c r="D6654" i="7"/>
  <c r="N6654" i="7" l="1"/>
  <c r="EL6654" i="5"/>
  <c r="EJ6654" i="5"/>
  <c r="Z6655" i="5"/>
  <c r="AA6655" i="5" s="1"/>
  <c r="AB6655" i="5" s="1"/>
  <c r="AC6655" i="5" s="1"/>
  <c r="AD6655" i="5" s="1"/>
  <c r="AE6655" i="5" s="1"/>
  <c r="BB6655" i="5"/>
  <c r="AG6655" i="5"/>
  <c r="E6655" i="5"/>
  <c r="J6655" i="5"/>
  <c r="K6655" i="5" s="1"/>
  <c r="L6655" i="5" s="1"/>
  <c r="CZ6654" i="5"/>
  <c r="DM6654" i="5" s="1"/>
  <c r="DZ6654" i="5" s="1"/>
  <c r="EH6654" i="5"/>
  <c r="EK6654" i="5" l="1"/>
  <c r="O6654" i="7" s="1"/>
  <c r="M6654" i="7"/>
  <c r="EG6654" i="5"/>
  <c r="AH6655" i="5"/>
  <c r="BO6655" i="5"/>
  <c r="AP6655" i="5"/>
  <c r="BC6655" i="5"/>
  <c r="BD6655" i="5" s="1"/>
  <c r="AI6655" i="5" l="1"/>
  <c r="AJ6655" i="5"/>
  <c r="AK6655" i="5" s="1"/>
  <c r="BE6655" i="5"/>
  <c r="BQ6655" i="5"/>
  <c r="AL6655" i="5" l="1"/>
  <c r="BF6655" i="5"/>
  <c r="AM6655" i="5"/>
  <c r="BI6655" i="5" s="1"/>
  <c r="AN6655" i="5" l="1"/>
  <c r="BG6655" i="5"/>
  <c r="AS6655" i="5" l="1"/>
  <c r="BJ6655" i="5"/>
  <c r="AO6655" i="5"/>
  <c r="BN6655" i="5" l="1"/>
  <c r="EE6655" i="5" s="1"/>
  <c r="AQ6655" i="5"/>
  <c r="AT6655" i="5"/>
  <c r="BK6655" i="5"/>
  <c r="BR6655" i="5" l="1"/>
  <c r="AR6655" i="5"/>
  <c r="BS6655" i="5" s="1"/>
  <c r="BT6655" i="5" s="1"/>
  <c r="EC6655" i="5" s="1"/>
  <c r="AU6655" i="5"/>
  <c r="BM6655" i="5" s="1"/>
  <c r="BL6655" i="5"/>
  <c r="EF6655" i="5" s="1"/>
  <c r="BP6655" i="5"/>
  <c r="BZ6655" i="5"/>
  <c r="CM6655" i="5"/>
  <c r="CA6655" i="5" l="1"/>
  <c r="CB6655" i="5" s="1"/>
  <c r="CC6655" i="5" s="1"/>
  <c r="CE6655" i="5" s="1"/>
  <c r="CF6655" i="5" s="1"/>
  <c r="CN6655" i="5"/>
  <c r="ED6655" i="5"/>
  <c r="CG6655" i="5" l="1"/>
  <c r="CH6655" i="5" s="1"/>
  <c r="CI6655" i="5" s="1"/>
  <c r="CJ6655" i="5" s="1"/>
  <c r="CK6655" i="5" s="1"/>
  <c r="CQ6655" i="5"/>
  <c r="DB6655" i="5"/>
  <c r="DU6655" i="5" s="1"/>
  <c r="H6655" i="7" s="1"/>
  <c r="CO6655" i="5"/>
  <c r="DC6655" i="5" s="1"/>
  <c r="DW6655" i="5" s="1"/>
  <c r="J6655" i="7" s="1"/>
  <c r="DD6655" i="5" l="1"/>
  <c r="DO6655" i="5" s="1"/>
  <c r="B6655" i="7" s="1"/>
  <c r="CR6655" i="5"/>
  <c r="DE6655" i="5" l="1"/>
  <c r="DP6655" i="5" s="1"/>
  <c r="CV6655" i="5"/>
  <c r="CS6655" i="5"/>
  <c r="DA6655" i="5" l="1"/>
  <c r="CT6655" i="5"/>
  <c r="DF6655" i="5"/>
  <c r="DQ6655" i="5" s="1"/>
  <c r="CW6655" i="5"/>
  <c r="C6655" i="7"/>
  <c r="DG6655" i="5" l="1"/>
  <c r="DR6655" i="5" s="1"/>
  <c r="E6655" i="7" s="1"/>
  <c r="CX6655" i="5"/>
  <c r="DH6655" i="5" s="1"/>
  <c r="DS6655" i="5" s="1"/>
  <c r="F6655" i="7" s="1"/>
  <c r="CU6655" i="5"/>
  <c r="DI6655" i="5"/>
  <c r="DX6655" i="5" s="1"/>
  <c r="D6655" i="7"/>
  <c r="DT6655" i="5"/>
  <c r="DV6655" i="5"/>
  <c r="EJ6655" i="5" l="1"/>
  <c r="D6656" i="5"/>
  <c r="C6656" i="5"/>
  <c r="I6655" i="7"/>
  <c r="G6655" i="7"/>
  <c r="EI6655" i="5"/>
  <c r="CY6655" i="5"/>
  <c r="DL6655" i="5" s="1"/>
  <c r="EA6655" i="5" s="1"/>
  <c r="DJ6655" i="5"/>
  <c r="DY6655" i="5" s="1"/>
  <c r="L6655" i="7" s="1"/>
  <c r="K6655" i="7"/>
  <c r="N6655" i="7" l="1"/>
  <c r="EL6655" i="5"/>
  <c r="CZ6655" i="5"/>
  <c r="DM6655" i="5" s="1"/>
  <c r="DZ6655" i="5" s="1"/>
  <c r="E6656" i="5"/>
  <c r="J6656" i="5"/>
  <c r="K6656" i="5" s="1"/>
  <c r="L6656" i="5" s="1"/>
  <c r="AG6656" i="5"/>
  <c r="EH6655" i="5"/>
  <c r="BB6656" i="5"/>
  <c r="Z6656" i="5"/>
  <c r="AA6656" i="5" s="1"/>
  <c r="AB6656" i="5" s="1"/>
  <c r="AC6656" i="5" s="1"/>
  <c r="AD6656" i="5" s="1"/>
  <c r="AE6656" i="5" s="1"/>
  <c r="AH6656" i="5" l="1"/>
  <c r="AP6656" i="5"/>
  <c r="BO6656" i="5"/>
  <c r="BC6656" i="5"/>
  <c r="BD6656" i="5" s="1"/>
  <c r="EG6655" i="5"/>
  <c r="EK6655" i="5"/>
  <c r="O6655" i="7" s="1"/>
  <c r="M6655" i="7"/>
  <c r="BE6656" i="5" l="1"/>
  <c r="BQ6656" i="5"/>
  <c r="AI6656" i="5"/>
  <c r="AJ6656" i="5"/>
  <c r="AK6656" i="5" s="1"/>
  <c r="AM6656" i="5" s="1"/>
  <c r="BI6656" i="5" s="1"/>
  <c r="AL6656" i="5" l="1"/>
  <c r="AN6656" i="5" s="1"/>
  <c r="AO6656" i="5" s="1"/>
  <c r="BF6656" i="5"/>
  <c r="BN6656" i="5" l="1"/>
  <c r="AQ6656" i="5"/>
  <c r="BG6656" i="5"/>
  <c r="AS6656" i="5"/>
  <c r="BJ6656" i="5"/>
  <c r="EE6656" i="5" l="1"/>
  <c r="BR6656" i="5"/>
  <c r="AR6656" i="5"/>
  <c r="BS6656" i="5" s="1"/>
  <c r="BT6656" i="5" s="1"/>
  <c r="EC6656" i="5" s="1"/>
  <c r="AT6656" i="5"/>
  <c r="BK6656" i="5"/>
  <c r="BP6656" i="5"/>
  <c r="CM6656" i="5"/>
  <c r="BZ6656" i="5"/>
  <c r="CN6656" i="5" l="1"/>
  <c r="AU6656" i="5"/>
  <c r="BM6656" i="5" s="1"/>
  <c r="BL6656" i="5"/>
  <c r="EF6656" i="5" s="1"/>
  <c r="CA6656" i="5"/>
  <c r="CB6656" i="5" s="1"/>
  <c r="CC6656" i="5" s="1"/>
  <c r="ED6656" i="5"/>
  <c r="CG6656" i="5" l="1"/>
  <c r="CH6656" i="5" s="1"/>
  <c r="CI6656" i="5" s="1"/>
  <c r="CJ6656" i="5" s="1"/>
  <c r="CK6656" i="5" s="1"/>
  <c r="CE6656" i="5"/>
  <c r="CF6656" i="5" s="1"/>
  <c r="CQ6656" i="5"/>
  <c r="DB6656" i="5"/>
  <c r="DU6656" i="5" s="1"/>
  <c r="H6656" i="7" s="1"/>
  <c r="CO6656" i="5"/>
  <c r="DC6656" i="5" s="1"/>
  <c r="DW6656" i="5" s="1"/>
  <c r="J6656" i="7" s="1"/>
  <c r="DD6656" i="5" l="1"/>
  <c r="DO6656" i="5" s="1"/>
  <c r="B6656" i="7" s="1"/>
  <c r="CR6656" i="5"/>
  <c r="CS6656" i="5" l="1"/>
  <c r="DE6656" i="5"/>
  <c r="DP6656" i="5" s="1"/>
  <c r="CV6656" i="5"/>
  <c r="DF6656" i="5" l="1"/>
  <c r="DQ6656" i="5" s="1"/>
  <c r="CW6656" i="5"/>
  <c r="C6656" i="7"/>
  <c r="DA6656" i="5"/>
  <c r="CT6656" i="5"/>
  <c r="DI6656" i="5" l="1"/>
  <c r="DX6656" i="5" s="1"/>
  <c r="CU6656" i="5"/>
  <c r="CX6656" i="5"/>
  <c r="DH6656" i="5" s="1"/>
  <c r="DS6656" i="5" s="1"/>
  <c r="F6656" i="7" s="1"/>
  <c r="DG6656" i="5"/>
  <c r="DR6656" i="5" s="1"/>
  <c r="E6656" i="7" s="1"/>
  <c r="DT6656" i="5"/>
  <c r="DV6656" i="5"/>
  <c r="D6656" i="7"/>
  <c r="EJ6656" i="5" l="1"/>
  <c r="D6657" i="5"/>
  <c r="I6656" i="7"/>
  <c r="C6657" i="5"/>
  <c r="CY6656" i="5"/>
  <c r="DL6656" i="5" s="1"/>
  <c r="EA6656" i="5" s="1"/>
  <c r="DJ6656" i="5"/>
  <c r="DY6656" i="5" s="1"/>
  <c r="L6656" i="7" s="1"/>
  <c r="G6656" i="7"/>
  <c r="EI6656" i="5"/>
  <c r="K6656" i="7"/>
  <c r="N6656" i="7" l="1"/>
  <c r="EL6656" i="5"/>
  <c r="E6657" i="5"/>
  <c r="J6657" i="5"/>
  <c r="K6657" i="5" s="1"/>
  <c r="L6657" i="5" s="1"/>
  <c r="AG6657" i="5"/>
  <c r="CZ6656" i="5"/>
  <c r="DM6656" i="5" s="1"/>
  <c r="DZ6656" i="5" s="1"/>
  <c r="EH6656" i="5"/>
  <c r="BB6657" i="5"/>
  <c r="Z6657" i="5"/>
  <c r="AA6657" i="5" s="1"/>
  <c r="AB6657" i="5" s="1"/>
  <c r="AC6657" i="5" s="1"/>
  <c r="AD6657" i="5" s="1"/>
  <c r="AE6657" i="5" s="1"/>
  <c r="EG6656" i="5" l="1"/>
  <c r="EK6656" i="5"/>
  <c r="O6656" i="7" s="1"/>
  <c r="M6656" i="7"/>
  <c r="AP6657" i="5"/>
  <c r="BO6657" i="5"/>
  <c r="AH6657" i="5"/>
  <c r="BC6657" i="5"/>
  <c r="BD6657" i="5" s="1"/>
  <c r="AI6657" i="5" l="1"/>
  <c r="AJ6657" i="5"/>
  <c r="AK6657" i="5" s="1"/>
  <c r="BE6657" i="5"/>
  <c r="BQ6657" i="5"/>
  <c r="BF6657" i="5" l="1"/>
  <c r="AL6657" i="5"/>
  <c r="AM6657" i="5"/>
  <c r="BI6657" i="5" s="1"/>
  <c r="AN6657" i="5" l="1"/>
  <c r="BG6657" i="5"/>
  <c r="AS6657" i="5" l="1"/>
  <c r="BJ6657" i="5"/>
  <c r="AO6657" i="5"/>
  <c r="BN6657" i="5" l="1"/>
  <c r="EE6657" i="5" s="1"/>
  <c r="AQ6657" i="5"/>
  <c r="AT6657" i="5"/>
  <c r="BK6657" i="5"/>
  <c r="BR6657" i="5" l="1"/>
  <c r="AR6657" i="5"/>
  <c r="BS6657" i="5" s="1"/>
  <c r="BT6657" i="5" s="1"/>
  <c r="EC6657" i="5" s="1"/>
  <c r="AU6657" i="5"/>
  <c r="BM6657" i="5" s="1"/>
  <c r="BL6657" i="5"/>
  <c r="EF6657" i="5" s="1"/>
  <c r="BP6657" i="5"/>
  <c r="BZ6657" i="5"/>
  <c r="CM6657" i="5"/>
  <c r="CN6657" i="5" l="1"/>
  <c r="CQ6657" i="5" s="1"/>
  <c r="CA6657" i="5"/>
  <c r="CB6657" i="5" s="1"/>
  <c r="CC6657" i="5" s="1"/>
  <c r="CE6657" i="5" s="1"/>
  <c r="CF6657" i="5" s="1"/>
  <c r="ED6657" i="5"/>
  <c r="CG6657" i="5" l="1"/>
  <c r="CH6657" i="5" s="1"/>
  <c r="CI6657" i="5" s="1"/>
  <c r="CJ6657" i="5" s="1"/>
  <c r="CK6657" i="5" s="1"/>
  <c r="CR6657" i="5"/>
  <c r="DB6657" i="5"/>
  <c r="DU6657" i="5" s="1"/>
  <c r="H6657" i="7" s="1"/>
  <c r="CO6657" i="5"/>
  <c r="DC6657" i="5" s="1"/>
  <c r="DW6657" i="5" s="1"/>
  <c r="J6657" i="7" s="1"/>
  <c r="DE6657" i="5" l="1"/>
  <c r="DP6657" i="5" s="1"/>
  <c r="C6657" i="7" s="1"/>
  <c r="CV6657" i="5"/>
  <c r="CS6657" i="5"/>
  <c r="DD6657" i="5"/>
  <c r="DO6657" i="5" s="1"/>
  <c r="B6657" i="7" l="1"/>
  <c r="DF6657" i="5"/>
  <c r="DQ6657" i="5" s="1"/>
  <c r="CW6657" i="5"/>
  <c r="DA6657" i="5"/>
  <c r="CT6657" i="5"/>
  <c r="D6657" i="7" l="1"/>
  <c r="CU6657" i="5"/>
  <c r="DI6657" i="5"/>
  <c r="DX6657" i="5" s="1"/>
  <c r="DT6657" i="5"/>
  <c r="DV6657" i="5"/>
  <c r="CX6657" i="5"/>
  <c r="DH6657" i="5" s="1"/>
  <c r="DS6657" i="5" s="1"/>
  <c r="F6657" i="7" s="1"/>
  <c r="DG6657" i="5"/>
  <c r="DR6657" i="5" s="1"/>
  <c r="E6657" i="7" s="1"/>
  <c r="I6657" i="7" l="1"/>
  <c r="D6658" i="5"/>
  <c r="C6658" i="5"/>
  <c r="CY6657" i="5"/>
  <c r="DL6657" i="5" s="1"/>
  <c r="EA6657" i="5" s="1"/>
  <c r="DJ6657" i="5"/>
  <c r="DY6657" i="5" s="1"/>
  <c r="L6657" i="7" s="1"/>
  <c r="G6657" i="7"/>
  <c r="EI6657" i="5"/>
  <c r="EJ6657" i="5"/>
  <c r="K6657" i="7"/>
  <c r="N6657" i="7" l="1"/>
  <c r="EL6657" i="5"/>
  <c r="J6658" i="5"/>
  <c r="K6658" i="5" s="1"/>
  <c r="L6658" i="5" s="1"/>
  <c r="M6658" i="5" s="1"/>
  <c r="E6658" i="5"/>
  <c r="EH6657" i="5"/>
  <c r="CZ6657" i="5"/>
  <c r="DM6657" i="5" s="1"/>
  <c r="DZ6657" i="5" s="1"/>
  <c r="M6657" i="7" l="1"/>
  <c r="EG6657" i="5"/>
  <c r="EK6657" i="5"/>
  <c r="O6657" i="7" s="1"/>
  <c r="N6658" i="5"/>
  <c r="AV6658" i="5"/>
  <c r="BH6658" i="5"/>
  <c r="AF6658" i="5"/>
  <c r="CP6658" i="5" l="1"/>
  <c r="BW6658" i="5"/>
  <c r="BX6658" i="5" s="1"/>
  <c r="CD6658" i="5"/>
  <c r="BA6658" i="5"/>
  <c r="BB6658" i="5" s="1"/>
  <c r="BC6658" i="5" s="1"/>
  <c r="AG6658" i="5"/>
  <c r="AP6658" i="5" s="1"/>
  <c r="O6658" i="5"/>
  <c r="P6658" i="5" s="1"/>
  <c r="W6658" i="5" l="1"/>
  <c r="X6658" i="5" s="1"/>
  <c r="Y6658" i="5" s="1"/>
  <c r="Z6658" i="5" s="1"/>
  <c r="AA6658" i="5" s="1"/>
  <c r="AB6658" i="5" s="1"/>
  <c r="Q6658" i="5"/>
  <c r="R6658" i="5" s="1"/>
  <c r="T6658" i="5" s="1"/>
  <c r="U6658" i="5"/>
  <c r="V6658" i="5"/>
  <c r="BD6658" i="5"/>
  <c r="AH6658" i="5"/>
  <c r="DK6658" i="5"/>
  <c r="DN6658" i="5" s="1"/>
  <c r="AC6658" i="5" l="1"/>
  <c r="AD6658" i="5" s="1"/>
  <c r="AE6658" i="5" s="1"/>
  <c r="BO6658" i="5"/>
  <c r="BQ6658" i="5"/>
  <c r="S6658" i="5"/>
  <c r="BE6658" i="5"/>
  <c r="A6658" i="7"/>
  <c r="EM6658" i="5"/>
  <c r="AJ6658" i="5"/>
  <c r="AK6658" i="5" s="1"/>
  <c r="AI6658" i="5"/>
  <c r="AM6658" i="5" l="1"/>
  <c r="BI6658" i="5" s="1"/>
  <c r="AL6658" i="5"/>
  <c r="BF6658" i="5"/>
  <c r="AN6658" i="5" l="1"/>
  <c r="AO6658" i="5" s="1"/>
  <c r="BN6658" i="5" s="1"/>
  <c r="BP6658" i="5" s="1"/>
  <c r="BG6658" i="5"/>
  <c r="AQ6658" i="5" l="1"/>
  <c r="AR6658" i="5" s="1"/>
  <c r="BS6658" i="5" s="1"/>
  <c r="BT6658" i="5" s="1"/>
  <c r="EC6658" i="5" s="1"/>
  <c r="BJ6658" i="5"/>
  <c r="EE6658" i="5" s="1"/>
  <c r="AS6658" i="5"/>
  <c r="AT6658" i="5" s="1"/>
  <c r="CM6658" i="5"/>
  <c r="CN6658" i="5" s="1"/>
  <c r="BZ6658" i="5"/>
  <c r="CA6658" i="5" s="1"/>
  <c r="CB6658" i="5" s="1"/>
  <c r="CC6658" i="5" s="1"/>
  <c r="BK6658" i="5" l="1"/>
  <c r="BR6658" i="5"/>
  <c r="ED6658" i="5" s="1"/>
  <c r="AU6658" i="5"/>
  <c r="BM6658" i="5" s="1"/>
  <c r="BL6658" i="5"/>
  <c r="CG6658" i="5"/>
  <c r="CH6658" i="5" s="1"/>
  <c r="CI6658" i="5" s="1"/>
  <c r="CJ6658" i="5" s="1"/>
  <c r="CK6658" i="5" s="1"/>
  <c r="CE6658" i="5"/>
  <c r="CF6658" i="5" s="1"/>
  <c r="CQ6658" i="5"/>
  <c r="DB6658" i="5"/>
  <c r="DU6658" i="5" s="1"/>
  <c r="H6658" i="7" s="1"/>
  <c r="CO6658" i="5"/>
  <c r="DC6658" i="5" s="1"/>
  <c r="DW6658" i="5" s="1"/>
  <c r="J6658" i="7" s="1"/>
  <c r="EF6658" i="5" l="1"/>
  <c r="DD6658" i="5"/>
  <c r="DO6658" i="5" s="1"/>
  <c r="CR6658" i="5"/>
  <c r="DE6658" i="5" l="1"/>
  <c r="DP6658" i="5" s="1"/>
  <c r="C6658" i="7" s="1"/>
  <c r="CV6658" i="5"/>
  <c r="CS6658" i="5"/>
  <c r="B6658" i="7"/>
  <c r="DA6658" i="5" l="1"/>
  <c r="CT6658" i="5"/>
  <c r="DF6658" i="5"/>
  <c r="DQ6658" i="5" s="1"/>
  <c r="CW6658" i="5"/>
  <c r="DI6658" i="5" l="1"/>
  <c r="DX6658" i="5" s="1"/>
  <c r="CU6658" i="5"/>
  <c r="DG6658" i="5"/>
  <c r="DR6658" i="5" s="1"/>
  <c r="E6658" i="7" s="1"/>
  <c r="CX6658" i="5"/>
  <c r="DH6658" i="5" s="1"/>
  <c r="DS6658" i="5" s="1"/>
  <c r="F6658" i="7" s="1"/>
  <c r="D6658" i="7"/>
  <c r="DT6658" i="5"/>
  <c r="DV6658" i="5"/>
  <c r="EJ6658" i="5" l="1"/>
  <c r="G6658" i="7"/>
  <c r="EI6658" i="5"/>
  <c r="CY6658" i="5"/>
  <c r="DL6658" i="5" s="1"/>
  <c r="EA6658" i="5" s="1"/>
  <c r="DJ6658" i="5"/>
  <c r="DY6658" i="5" s="1"/>
  <c r="L6658" i="7" s="1"/>
  <c r="C6659" i="5"/>
  <c r="I6658" i="7"/>
  <c r="D6659" i="5"/>
  <c r="K6658" i="7"/>
  <c r="N6658" i="7" l="1"/>
  <c r="EL6658" i="5"/>
  <c r="J6659" i="5"/>
  <c r="K6659" i="5" s="1"/>
  <c r="L6659" i="5" s="1"/>
  <c r="M6659" i="5" s="1"/>
  <c r="E6659" i="5"/>
  <c r="CZ6658" i="5"/>
  <c r="DM6658" i="5" s="1"/>
  <c r="DZ6658" i="5" s="1"/>
  <c r="EH6658" i="5"/>
  <c r="EK6658" i="5" l="1"/>
  <c r="O6658" i="7" s="1"/>
  <c r="EG6658" i="5"/>
  <c r="M6658" i="7"/>
  <c r="N6659" i="5"/>
  <c r="BH6659" i="5"/>
  <c r="AV6659" i="5"/>
  <c r="AF6659" i="5"/>
  <c r="AG6659" i="5" l="1"/>
  <c r="AH6659" i="5" s="1"/>
  <c r="AJ6659" i="5" s="1"/>
  <c r="BW6659" i="5"/>
  <c r="BX6659" i="5" s="1"/>
  <c r="CD6659" i="5"/>
  <c r="CP6659" i="5"/>
  <c r="BA6659" i="5"/>
  <c r="BB6659" i="5" s="1"/>
  <c r="O6659" i="5"/>
  <c r="W6659" i="5" s="1"/>
  <c r="DK6659" i="5" l="1"/>
  <c r="DN6659" i="5" s="1"/>
  <c r="A6659" i="7" s="1"/>
  <c r="P6659" i="5"/>
  <c r="V6659" i="5" s="1"/>
  <c r="BC6659" i="5"/>
  <c r="BD6659" i="5" s="1"/>
  <c r="AK6659" i="5"/>
  <c r="AL6659" i="5" s="1"/>
  <c r="AP6659" i="5"/>
  <c r="X6659" i="5"/>
  <c r="Y6659" i="5" s="1"/>
  <c r="Z6659" i="5" s="1"/>
  <c r="AA6659" i="5" s="1"/>
  <c r="AI6659" i="5"/>
  <c r="Q6659" i="5" l="1"/>
  <c r="R6659" i="5" s="1"/>
  <c r="BQ6659" i="5" s="1"/>
  <c r="EM6659" i="5"/>
  <c r="U6659" i="5"/>
  <c r="AM6659" i="5"/>
  <c r="AB6659" i="5"/>
  <c r="AC6659" i="5" s="1"/>
  <c r="AD6659" i="5" s="1"/>
  <c r="AE6659" i="5" s="1"/>
  <c r="BE6659" i="5"/>
  <c r="T6659" i="5" l="1"/>
  <c r="BO6659" i="5" s="1"/>
  <c r="S6659" i="5"/>
  <c r="BI6659" i="5"/>
  <c r="AN6659" i="5"/>
  <c r="AS6659" i="5" s="1"/>
  <c r="AT6659" i="5" s="1"/>
  <c r="AU6659" i="5" s="1"/>
  <c r="BF6659" i="5"/>
  <c r="BJ6659" i="5" l="1"/>
  <c r="AO6659" i="5"/>
  <c r="BL6659" i="5"/>
  <c r="BG6659" i="5"/>
  <c r="BM6659" i="5" s="1"/>
  <c r="BK6659" i="5"/>
  <c r="BN6659" i="5" l="1"/>
  <c r="AQ6659" i="5"/>
  <c r="EF6659" i="5"/>
  <c r="BR6659" i="5" l="1"/>
  <c r="AR6659" i="5"/>
  <c r="BS6659" i="5" s="1"/>
  <c r="BT6659" i="5" s="1"/>
  <c r="EC6659" i="5" s="1"/>
  <c r="BP6659" i="5"/>
  <c r="CM6659" i="5"/>
  <c r="BZ6659" i="5"/>
  <c r="EE6659" i="5"/>
  <c r="CN6659" i="5" l="1"/>
  <c r="CQ6659" i="5" s="1"/>
  <c r="CA6659" i="5"/>
  <c r="CB6659" i="5" s="1"/>
  <c r="CC6659" i="5" s="1"/>
  <c r="CE6659" i="5" s="1"/>
  <c r="CF6659" i="5" s="1"/>
  <c r="ED6659" i="5"/>
  <c r="CR6659" i="5" l="1"/>
  <c r="CG6659" i="5"/>
  <c r="CH6659" i="5" s="1"/>
  <c r="CI6659" i="5" s="1"/>
  <c r="CJ6659" i="5" s="1"/>
  <c r="CK6659" i="5" s="1"/>
  <c r="CO6659" i="5"/>
  <c r="DC6659" i="5" s="1"/>
  <c r="DW6659" i="5" s="1"/>
  <c r="J6659" i="7" s="1"/>
  <c r="DB6659" i="5"/>
  <c r="DU6659" i="5" s="1"/>
  <c r="H6659" i="7" s="1"/>
  <c r="DE6659" i="5" l="1"/>
  <c r="DP6659" i="5" s="1"/>
  <c r="C6659" i="7" s="1"/>
  <c r="CV6659" i="5"/>
  <c r="CS6659" i="5"/>
  <c r="DD6659" i="5"/>
  <c r="DO6659" i="5" s="1"/>
  <c r="DA6659" i="5" l="1"/>
  <c r="CT6659" i="5"/>
  <c r="DF6659" i="5"/>
  <c r="DQ6659" i="5" s="1"/>
  <c r="CW6659" i="5"/>
  <c r="B6659" i="7"/>
  <c r="D6659" i="7" l="1"/>
  <c r="CU6659" i="5"/>
  <c r="DI6659" i="5"/>
  <c r="DX6659" i="5" s="1"/>
  <c r="CX6659" i="5"/>
  <c r="DH6659" i="5" s="1"/>
  <c r="DS6659" i="5" s="1"/>
  <c r="F6659" i="7" s="1"/>
  <c r="DG6659" i="5"/>
  <c r="DR6659" i="5" s="1"/>
  <c r="E6659" i="7" s="1"/>
  <c r="DT6659" i="5"/>
  <c r="DV6659" i="5"/>
  <c r="CY6659" i="5" l="1"/>
  <c r="DL6659" i="5" s="1"/>
  <c r="EA6659" i="5" s="1"/>
  <c r="DJ6659" i="5"/>
  <c r="DY6659" i="5" s="1"/>
  <c r="L6659" i="7" s="1"/>
  <c r="K6659" i="7"/>
  <c r="I6659" i="7"/>
  <c r="D6660" i="5"/>
  <c r="C6660" i="5"/>
  <c r="G6659" i="7"/>
  <c r="EI6659" i="5"/>
  <c r="EJ6659" i="5"/>
  <c r="N6659" i="7" l="1"/>
  <c r="EL6659" i="5"/>
  <c r="EH6659" i="5"/>
  <c r="E6660" i="5"/>
  <c r="J6660" i="5"/>
  <c r="K6660" i="5" s="1"/>
  <c r="L6660" i="5" s="1"/>
  <c r="M6660" i="5" s="1"/>
  <c r="CZ6659" i="5"/>
  <c r="DM6659" i="5" s="1"/>
  <c r="DZ6659" i="5" s="1"/>
  <c r="BH6660" i="5" l="1"/>
  <c r="N6660" i="5"/>
  <c r="AV6660" i="5"/>
  <c r="AF6660" i="5"/>
  <c r="EK6659" i="5"/>
  <c r="O6659" i="7" s="1"/>
  <c r="M6659" i="7"/>
  <c r="EG6659" i="5"/>
  <c r="AG6660" i="5" l="1"/>
  <c r="AP6660" i="5" s="1"/>
  <c r="O6660" i="5"/>
  <c r="W6660" i="5" s="1"/>
  <c r="BA6660" i="5"/>
  <c r="BB6660" i="5" s="1"/>
  <c r="BW6660" i="5"/>
  <c r="BX6660" i="5" s="1"/>
  <c r="CD6660" i="5"/>
  <c r="CP6660" i="5"/>
  <c r="P6660" i="5" l="1"/>
  <c r="Q6660" i="5" s="1"/>
  <c r="R6660" i="5" s="1"/>
  <c r="T6660" i="5" s="1"/>
  <c r="DK6660" i="5"/>
  <c r="DN6660" i="5" s="1"/>
  <c r="A6660" i="7" s="1"/>
  <c r="BC6660" i="5"/>
  <c r="BD6660" i="5" s="1"/>
  <c r="X6660" i="5"/>
  <c r="Y6660" i="5" s="1"/>
  <c r="Z6660" i="5" s="1"/>
  <c r="AA6660" i="5" s="1"/>
  <c r="AH6660" i="5"/>
  <c r="U6660" i="5" l="1"/>
  <c r="V6660" i="5"/>
  <c r="EM6660" i="5"/>
  <c r="BO6660" i="5"/>
  <c r="BE6660" i="5"/>
  <c r="AI6660" i="5"/>
  <c r="AJ6660" i="5"/>
  <c r="AK6660" i="5" s="1"/>
  <c r="AB6660" i="5"/>
  <c r="AC6660" i="5" s="1"/>
  <c r="AD6660" i="5" s="1"/>
  <c r="AE6660" i="5" s="1"/>
  <c r="BQ6660" i="5"/>
  <c r="S6660" i="5"/>
  <c r="BF6660" i="5" l="1"/>
  <c r="AL6660" i="5"/>
  <c r="AM6660" i="5"/>
  <c r="BI6660" i="5" s="1"/>
  <c r="AN6660" i="5" l="1"/>
  <c r="AO6660" i="5" s="1"/>
  <c r="BG6660" i="5"/>
  <c r="BN6660" i="5" l="1"/>
  <c r="AQ6660" i="5"/>
  <c r="AS6660" i="5"/>
  <c r="BJ6660" i="5"/>
  <c r="EE6660" i="5" l="1"/>
  <c r="BR6660" i="5"/>
  <c r="AR6660" i="5"/>
  <c r="BS6660" i="5" s="1"/>
  <c r="BT6660" i="5" s="1"/>
  <c r="EC6660" i="5" s="1"/>
  <c r="AT6660" i="5"/>
  <c r="BK6660" i="5"/>
  <c r="BP6660" i="5"/>
  <c r="CM6660" i="5"/>
  <c r="BZ6660" i="5"/>
  <c r="CA6660" i="5" l="1"/>
  <c r="CB6660" i="5" s="1"/>
  <c r="CC6660" i="5" s="1"/>
  <c r="CE6660" i="5" s="1"/>
  <c r="CF6660" i="5" s="1"/>
  <c r="CN6660" i="5"/>
  <c r="AU6660" i="5"/>
  <c r="BM6660" i="5" s="1"/>
  <c r="BL6660" i="5"/>
  <c r="EF6660" i="5" s="1"/>
  <c r="ED6660" i="5"/>
  <c r="CO6660" i="5" l="1"/>
  <c r="DC6660" i="5" s="1"/>
  <c r="DW6660" i="5" s="1"/>
  <c r="J6660" i="7" s="1"/>
  <c r="DB6660" i="5"/>
  <c r="DU6660" i="5" s="1"/>
  <c r="H6660" i="7" s="1"/>
  <c r="CQ6660" i="5"/>
  <c r="CG6660" i="5"/>
  <c r="CH6660" i="5" s="1"/>
  <c r="CI6660" i="5" s="1"/>
  <c r="CJ6660" i="5" s="1"/>
  <c r="CK6660" i="5" s="1"/>
  <c r="DD6660" i="5" l="1"/>
  <c r="DO6660" i="5" s="1"/>
  <c r="B6660" i="7" s="1"/>
  <c r="CR6660" i="5"/>
  <c r="DE6660" i="5" l="1"/>
  <c r="DP6660" i="5" s="1"/>
  <c r="CV6660" i="5"/>
  <c r="CS6660" i="5"/>
  <c r="DA6660" i="5" l="1"/>
  <c r="CT6660" i="5"/>
  <c r="DF6660" i="5"/>
  <c r="DQ6660" i="5" s="1"/>
  <c r="CW6660" i="5"/>
  <c r="C6660" i="7"/>
  <c r="CU6660" i="5" l="1"/>
  <c r="DI6660" i="5"/>
  <c r="DX6660" i="5" s="1"/>
  <c r="DG6660" i="5"/>
  <c r="DR6660" i="5" s="1"/>
  <c r="E6660" i="7" s="1"/>
  <c r="CX6660" i="5"/>
  <c r="DH6660" i="5" s="1"/>
  <c r="DS6660" i="5" s="1"/>
  <c r="F6660" i="7" s="1"/>
  <c r="D6660" i="7"/>
  <c r="DT6660" i="5"/>
  <c r="DV6660" i="5"/>
  <c r="EJ6660" i="5" l="1"/>
  <c r="I6660" i="7"/>
  <c r="D6661" i="5"/>
  <c r="C6661" i="5"/>
  <c r="G6660" i="7"/>
  <c r="EI6660" i="5"/>
  <c r="K6660" i="7"/>
  <c r="CY6660" i="5"/>
  <c r="DL6660" i="5" s="1"/>
  <c r="EA6660" i="5" s="1"/>
  <c r="DJ6660" i="5"/>
  <c r="DY6660" i="5" s="1"/>
  <c r="L6660" i="7" s="1"/>
  <c r="EH6660" i="5" l="1"/>
  <c r="N6660" i="7"/>
  <c r="EL6660" i="5"/>
  <c r="CZ6660" i="5"/>
  <c r="DM6660" i="5" s="1"/>
  <c r="DZ6660" i="5" s="1"/>
  <c r="M6660" i="7" s="1"/>
  <c r="E6661" i="5"/>
  <c r="J6661" i="5"/>
  <c r="K6661" i="5" s="1"/>
  <c r="L6661" i="5" s="1"/>
  <c r="M6661" i="5" s="1"/>
  <c r="EG6660" i="5" l="1"/>
  <c r="EK6660" i="5"/>
  <c r="O6660" i="7" s="1"/>
  <c r="N6661" i="5"/>
  <c r="AF6661" i="5"/>
  <c r="BH6661" i="5"/>
  <c r="AV6661" i="5"/>
  <c r="BA6661" i="5" l="1"/>
  <c r="BB6661" i="5" s="1"/>
  <c r="AG6661" i="5"/>
  <c r="AH6661" i="5" s="1"/>
  <c r="BW6661" i="5"/>
  <c r="BX6661" i="5" s="1"/>
  <c r="CP6661" i="5"/>
  <c r="CD6661" i="5"/>
  <c r="O6661" i="5"/>
  <c r="W6661" i="5" s="1"/>
  <c r="P6661" i="5" l="1"/>
  <c r="Q6661" i="5" s="1"/>
  <c r="R6661" i="5" s="1"/>
  <c r="T6661" i="5" s="1"/>
  <c r="DK6661" i="5"/>
  <c r="DN6661" i="5" s="1"/>
  <c r="AP6661" i="5"/>
  <c r="AJ6661" i="5"/>
  <c r="AK6661" i="5" s="1"/>
  <c r="AI6661" i="5"/>
  <c r="X6661" i="5"/>
  <c r="Y6661" i="5" s="1"/>
  <c r="Z6661" i="5" s="1"/>
  <c r="AA6661" i="5" s="1"/>
  <c r="AB6661" i="5" s="1"/>
  <c r="BC6661" i="5"/>
  <c r="BD6661" i="5" s="1"/>
  <c r="BO6661" i="5" l="1"/>
  <c r="U6661" i="5"/>
  <c r="V6661" i="5"/>
  <c r="S6661" i="5"/>
  <c r="BE6661" i="5"/>
  <c r="AL6661" i="5"/>
  <c r="BQ6661" i="5"/>
  <c r="AC6661" i="5"/>
  <c r="AD6661" i="5" s="1"/>
  <c r="AE6661" i="5" s="1"/>
  <c r="AM6661" i="5"/>
  <c r="A6661" i="7"/>
  <c r="EM6661" i="5"/>
  <c r="AN6661" i="5" l="1"/>
  <c r="AS6661" i="5" s="1"/>
  <c r="AT6661" i="5" s="1"/>
  <c r="AU6661" i="5" s="1"/>
  <c r="BI6661" i="5"/>
  <c r="BF6661" i="5"/>
  <c r="BJ6661" i="5" l="1"/>
  <c r="AO6661" i="5"/>
  <c r="BN6661" i="5" s="1"/>
  <c r="BK6661" i="5"/>
  <c r="BL6661" i="5"/>
  <c r="BG6661" i="5"/>
  <c r="BM6661" i="5" s="1"/>
  <c r="EE6661" i="5" l="1"/>
  <c r="AQ6661" i="5"/>
  <c r="AR6661" i="5" s="1"/>
  <c r="BS6661" i="5" s="1"/>
  <c r="BT6661" i="5" s="1"/>
  <c r="EC6661" i="5" s="1"/>
  <c r="EF6661" i="5"/>
  <c r="BP6661" i="5"/>
  <c r="CM6661" i="5"/>
  <c r="BZ6661" i="5"/>
  <c r="BR6661" i="5" l="1"/>
  <c r="ED6661" i="5" s="1"/>
  <c r="CN6661" i="5"/>
  <c r="CQ6661" i="5" s="1"/>
  <c r="CA6661" i="5"/>
  <c r="CB6661" i="5" s="1"/>
  <c r="CC6661" i="5" s="1"/>
  <c r="CR6661" i="5" l="1"/>
  <c r="CS6661" i="5" s="1"/>
  <c r="CG6661" i="5"/>
  <c r="CH6661" i="5" s="1"/>
  <c r="CI6661" i="5" s="1"/>
  <c r="CJ6661" i="5" s="1"/>
  <c r="CK6661" i="5" s="1"/>
  <c r="CO6661" i="5"/>
  <c r="DC6661" i="5" s="1"/>
  <c r="DW6661" i="5" s="1"/>
  <c r="J6661" i="7" s="1"/>
  <c r="DB6661" i="5"/>
  <c r="DU6661" i="5" s="1"/>
  <c r="H6661" i="7" s="1"/>
  <c r="CE6661" i="5"/>
  <c r="CF6661" i="5" s="1"/>
  <c r="DA6661" i="5" l="1"/>
  <c r="CT6661" i="5"/>
  <c r="DE6661" i="5"/>
  <c r="DP6661" i="5" s="1"/>
  <c r="C6661" i="7" s="1"/>
  <c r="CV6661" i="5"/>
  <c r="DD6661" i="5"/>
  <c r="DO6661" i="5" s="1"/>
  <c r="DF6661" i="5" l="1"/>
  <c r="DQ6661" i="5" s="1"/>
  <c r="CW6661" i="5"/>
  <c r="B6661" i="7"/>
  <c r="CU6661" i="5"/>
  <c r="DI6661" i="5"/>
  <c r="DX6661" i="5" s="1"/>
  <c r="DT6661" i="5"/>
  <c r="G6661" i="7" s="1"/>
  <c r="DV6661" i="5"/>
  <c r="EI6661" i="5" l="1"/>
  <c r="C6662" i="5"/>
  <c r="I6661" i="7"/>
  <c r="D6662" i="5"/>
  <c r="K6661" i="7"/>
  <c r="CY6661" i="5"/>
  <c r="DL6661" i="5" s="1"/>
  <c r="EA6661" i="5" s="1"/>
  <c r="DJ6661" i="5"/>
  <c r="DY6661" i="5" s="1"/>
  <c r="L6661" i="7" s="1"/>
  <c r="CX6661" i="5"/>
  <c r="DH6661" i="5" s="1"/>
  <c r="DS6661" i="5" s="1"/>
  <c r="F6661" i="7" s="1"/>
  <c r="DG6661" i="5"/>
  <c r="DR6661" i="5" s="1"/>
  <c r="E6661" i="7" s="1"/>
  <c r="D6661" i="7"/>
  <c r="N6661" i="7" l="1"/>
  <c r="EL6661" i="5"/>
  <c r="EJ6661" i="5"/>
  <c r="EH6661" i="5"/>
  <c r="CZ6661" i="5"/>
  <c r="DM6661" i="5" s="1"/>
  <c r="DZ6661" i="5" s="1"/>
  <c r="J6662" i="5"/>
  <c r="K6662" i="5" s="1"/>
  <c r="L6662" i="5" s="1"/>
  <c r="M6662" i="5" s="1"/>
  <c r="E6662" i="5"/>
  <c r="M6661" i="7" l="1"/>
  <c r="EG6661" i="5"/>
  <c r="EK6661" i="5"/>
  <c r="O6661" i="7" s="1"/>
  <c r="AF6662" i="5"/>
  <c r="BH6662" i="5"/>
  <c r="N6662" i="5"/>
  <c r="AV6662" i="5"/>
  <c r="BA6662" i="5" l="1"/>
  <c r="BB6662" i="5" s="1"/>
  <c r="CD6662" i="5"/>
  <c r="CP6662" i="5"/>
  <c r="BW6662" i="5"/>
  <c r="BX6662" i="5" s="1"/>
  <c r="O6662" i="5"/>
  <c r="P6662" i="5" s="1"/>
  <c r="AG6662" i="5"/>
  <c r="AH6662" i="5" s="1"/>
  <c r="DK6662" i="5" l="1"/>
  <c r="DN6662" i="5" s="1"/>
  <c r="A6662" i="7" s="1"/>
  <c r="W6662" i="5"/>
  <c r="AI6662" i="5"/>
  <c r="AJ6662" i="5"/>
  <c r="AK6662" i="5" s="1"/>
  <c r="AM6662" i="5" s="1"/>
  <c r="X6662" i="5"/>
  <c r="Y6662" i="5" s="1"/>
  <c r="Z6662" i="5" s="1"/>
  <c r="AA6662" i="5" s="1"/>
  <c r="AP6662" i="5"/>
  <c r="Q6662" i="5"/>
  <c r="R6662" i="5" s="1"/>
  <c r="S6662" i="5" s="1"/>
  <c r="U6662" i="5"/>
  <c r="V6662" i="5"/>
  <c r="BC6662" i="5"/>
  <c r="BD6662" i="5" s="1"/>
  <c r="EM6662" i="5" l="1"/>
  <c r="BQ6662" i="5"/>
  <c r="BE6662" i="5"/>
  <c r="T6662" i="5"/>
  <c r="BO6662" i="5" s="1"/>
  <c r="AB6662" i="5"/>
  <c r="AC6662" i="5" s="1"/>
  <c r="AD6662" i="5" s="1"/>
  <c r="AE6662" i="5" s="1"/>
  <c r="BI6662" i="5"/>
  <c r="AL6662" i="5"/>
  <c r="AN6662" i="5" s="1"/>
  <c r="AS6662" i="5" s="1"/>
  <c r="AT6662" i="5" s="1"/>
  <c r="AU6662" i="5" s="1"/>
  <c r="BJ6662" i="5" l="1"/>
  <c r="BK6662" i="5"/>
  <c r="BF6662" i="5"/>
  <c r="AO6662" i="5"/>
  <c r="BN6662" i="5" l="1"/>
  <c r="AQ6662" i="5"/>
  <c r="BL6662" i="5"/>
  <c r="EF6662" i="5" s="1"/>
  <c r="BG6662" i="5"/>
  <c r="BM6662" i="5" s="1"/>
  <c r="BR6662" i="5" l="1"/>
  <c r="AR6662" i="5"/>
  <c r="BS6662" i="5" s="1"/>
  <c r="BT6662" i="5" s="1"/>
  <c r="EC6662" i="5" s="1"/>
  <c r="BP6662" i="5"/>
  <c r="CM6662" i="5"/>
  <c r="BZ6662" i="5"/>
  <c r="EE6662" i="5"/>
  <c r="CN6662" i="5" l="1"/>
  <c r="CA6662" i="5"/>
  <c r="CB6662" i="5" s="1"/>
  <c r="CC6662" i="5" s="1"/>
  <c r="ED6662" i="5"/>
  <c r="CG6662" i="5" l="1"/>
  <c r="CH6662" i="5" s="1"/>
  <c r="CI6662" i="5" s="1"/>
  <c r="CJ6662" i="5" s="1"/>
  <c r="CK6662" i="5" s="1"/>
  <c r="CE6662" i="5"/>
  <c r="CF6662" i="5" s="1"/>
  <c r="CQ6662" i="5"/>
  <c r="DB6662" i="5"/>
  <c r="DU6662" i="5" s="1"/>
  <c r="H6662" i="7" s="1"/>
  <c r="CO6662" i="5"/>
  <c r="DC6662" i="5" s="1"/>
  <c r="DW6662" i="5" s="1"/>
  <c r="J6662" i="7" s="1"/>
  <c r="DD6662" i="5" l="1"/>
  <c r="DO6662" i="5" s="1"/>
  <c r="B6662" i="7" s="1"/>
  <c r="CR6662" i="5"/>
  <c r="DE6662" i="5" l="1"/>
  <c r="DP6662" i="5" s="1"/>
  <c r="CV6662" i="5"/>
  <c r="CS6662" i="5"/>
  <c r="DF6662" i="5" l="1"/>
  <c r="DQ6662" i="5" s="1"/>
  <c r="CW6662" i="5"/>
  <c r="DA6662" i="5"/>
  <c r="CT6662" i="5"/>
  <c r="C6662" i="7"/>
  <c r="DT6662" i="5" l="1"/>
  <c r="DV6662" i="5"/>
  <c r="DI6662" i="5"/>
  <c r="DX6662" i="5" s="1"/>
  <c r="CU6662" i="5"/>
  <c r="CX6662" i="5"/>
  <c r="DH6662" i="5" s="1"/>
  <c r="DS6662" i="5" s="1"/>
  <c r="F6662" i="7" s="1"/>
  <c r="DG6662" i="5"/>
  <c r="DR6662" i="5" s="1"/>
  <c r="E6662" i="7" s="1"/>
  <c r="D6662" i="7"/>
  <c r="EJ6662" i="5" l="1"/>
  <c r="CY6662" i="5"/>
  <c r="DL6662" i="5" s="1"/>
  <c r="EA6662" i="5" s="1"/>
  <c r="DJ6662" i="5"/>
  <c r="DY6662" i="5" s="1"/>
  <c r="L6662" i="7" s="1"/>
  <c r="D6663" i="5"/>
  <c r="C6663" i="5"/>
  <c r="I6662" i="7"/>
  <c r="EH6662" i="5"/>
  <c r="K6662" i="7"/>
  <c r="G6662" i="7"/>
  <c r="EI6662" i="5"/>
  <c r="N6662" i="7" l="1"/>
  <c r="EL6662" i="5"/>
  <c r="E6663" i="5"/>
  <c r="J6663" i="5"/>
  <c r="K6663" i="5" s="1"/>
  <c r="L6663" i="5" s="1"/>
  <c r="M6663" i="5" s="1"/>
  <c r="CZ6662" i="5"/>
  <c r="DM6662" i="5" s="1"/>
  <c r="DZ6662" i="5" s="1"/>
  <c r="EK6662" i="5" l="1"/>
  <c r="O6662" i="7" s="1"/>
  <c r="EG6662" i="5"/>
  <c r="M6662" i="7"/>
  <c r="BH6663" i="5"/>
  <c r="AF6663" i="5"/>
  <c r="AV6663" i="5"/>
  <c r="N6663" i="5"/>
  <c r="O6663" i="5" l="1"/>
  <c r="W6663" i="5" s="1"/>
  <c r="CP6663" i="5"/>
  <c r="BW6663" i="5"/>
  <c r="BX6663" i="5" s="1"/>
  <c r="CD6663" i="5"/>
  <c r="BA6663" i="5"/>
  <c r="BB6663" i="5" s="1"/>
  <c r="AG6663" i="5"/>
  <c r="AP6663" i="5" s="1"/>
  <c r="P6663" i="5" l="1"/>
  <c r="U6663" i="5" s="1"/>
  <c r="DK6663" i="5"/>
  <c r="DN6663" i="5" s="1"/>
  <c r="EM6663" i="5" s="1"/>
  <c r="AH6663" i="5"/>
  <c r="BC6663" i="5"/>
  <c r="BD6663" i="5" s="1"/>
  <c r="X6663" i="5"/>
  <c r="Y6663" i="5" s="1"/>
  <c r="Z6663" i="5" s="1"/>
  <c r="AA6663" i="5" s="1"/>
  <c r="V6663" i="5" l="1"/>
  <c r="Q6663" i="5"/>
  <c r="R6663" i="5" s="1"/>
  <c r="S6663" i="5" s="1"/>
  <c r="A6663" i="7"/>
  <c r="BE6663" i="5"/>
  <c r="AB6663" i="5"/>
  <c r="AI6663" i="5"/>
  <c r="AJ6663" i="5"/>
  <c r="AK6663" i="5" s="1"/>
  <c r="T6663" i="5" l="1"/>
  <c r="BO6663" i="5" s="1"/>
  <c r="BQ6663" i="5"/>
  <c r="AC6663" i="5"/>
  <c r="AD6663" i="5" s="1"/>
  <c r="AE6663" i="5" s="1"/>
  <c r="AL6663" i="5"/>
  <c r="AM6663" i="5"/>
  <c r="BI6663" i="5" s="1"/>
  <c r="BF6663" i="5"/>
  <c r="AN6663" i="5" l="1"/>
  <c r="BG6663" i="5"/>
  <c r="AS6663" i="5" l="1"/>
  <c r="BJ6663" i="5"/>
  <c r="AO6663" i="5"/>
  <c r="AT6663" i="5" l="1"/>
  <c r="BK6663" i="5"/>
  <c r="BN6663" i="5"/>
  <c r="AQ6663" i="5"/>
  <c r="CM6663" i="5" l="1"/>
  <c r="BP6663" i="5"/>
  <c r="BZ6663" i="5"/>
  <c r="AR6663" i="5"/>
  <c r="BS6663" i="5" s="1"/>
  <c r="BT6663" i="5" s="1"/>
  <c r="BR6663" i="5"/>
  <c r="AU6663" i="5"/>
  <c r="BM6663" i="5" s="1"/>
  <c r="BL6663" i="5"/>
  <c r="EF6663" i="5" s="1"/>
  <c r="EE6663" i="5"/>
  <c r="ED6663" i="5" l="1"/>
  <c r="CA6663" i="5"/>
  <c r="CB6663" i="5" s="1"/>
  <c r="CC6663" i="5" s="1"/>
  <c r="CE6663" i="5" s="1"/>
  <c r="CF6663" i="5" s="1"/>
  <c r="EC6663" i="5"/>
  <c r="CN6663" i="5"/>
  <c r="CO6663" i="5" l="1"/>
  <c r="DC6663" i="5" s="1"/>
  <c r="DW6663" i="5" s="1"/>
  <c r="J6663" i="7" s="1"/>
  <c r="DB6663" i="5"/>
  <c r="DU6663" i="5" s="1"/>
  <c r="H6663" i="7" s="1"/>
  <c r="CQ6663" i="5"/>
  <c r="CR6663" i="5" s="1"/>
  <c r="CS6663" i="5" s="1"/>
  <c r="CG6663" i="5"/>
  <c r="CH6663" i="5" s="1"/>
  <c r="CI6663" i="5" s="1"/>
  <c r="CJ6663" i="5" s="1"/>
  <c r="CK6663" i="5" s="1"/>
  <c r="CT6663" i="5" l="1"/>
  <c r="DA6663" i="5"/>
  <c r="DD6663" i="5"/>
  <c r="DO6663" i="5" s="1"/>
  <c r="DE6663" i="5"/>
  <c r="DP6663" i="5" s="1"/>
  <c r="C6663" i="7" s="1"/>
  <c r="CV6663" i="5"/>
  <c r="B6663" i="7" l="1"/>
  <c r="DT6663" i="5"/>
  <c r="G6663" i="7" s="1"/>
  <c r="DV6663" i="5"/>
  <c r="DF6663" i="5"/>
  <c r="DQ6663" i="5" s="1"/>
  <c r="CW6663" i="5"/>
  <c r="DI6663" i="5"/>
  <c r="DX6663" i="5" s="1"/>
  <c r="CU6663" i="5"/>
  <c r="CY6663" i="5" l="1"/>
  <c r="DL6663" i="5" s="1"/>
  <c r="EA6663" i="5" s="1"/>
  <c r="DJ6663" i="5"/>
  <c r="DY6663" i="5" s="1"/>
  <c r="L6663" i="7" s="1"/>
  <c r="CX6663" i="5"/>
  <c r="DH6663" i="5" s="1"/>
  <c r="DS6663" i="5" s="1"/>
  <c r="F6663" i="7" s="1"/>
  <c r="DG6663" i="5"/>
  <c r="DR6663" i="5" s="1"/>
  <c r="E6663" i="7" s="1"/>
  <c r="C6664" i="5"/>
  <c r="I6663" i="7"/>
  <c r="D6664" i="5"/>
  <c r="EI6663" i="5"/>
  <c r="K6663" i="7"/>
  <c r="D6663" i="7"/>
  <c r="EH6663" i="5" l="1"/>
  <c r="N6663" i="7"/>
  <c r="EL6663" i="5"/>
  <c r="CZ6663" i="5"/>
  <c r="DM6663" i="5" s="1"/>
  <c r="DZ6663" i="5" s="1"/>
  <c r="EK6663" i="5" s="1"/>
  <c r="O6663" i="7" s="1"/>
  <c r="EJ6663" i="5"/>
  <c r="E6664" i="5"/>
  <c r="J6664" i="5"/>
  <c r="K6664" i="5" s="1"/>
  <c r="L6664" i="5" s="1"/>
  <c r="M6664" i="5" s="1"/>
  <c r="M6663" i="7" l="1"/>
  <c r="EG6663" i="5"/>
  <c r="BH6664" i="5"/>
  <c r="AV6664" i="5"/>
  <c r="N6664" i="5"/>
  <c r="AF6664" i="5"/>
  <c r="O6664" i="5" l="1"/>
  <c r="W6664" i="5" s="1"/>
  <c r="AG6664" i="5"/>
  <c r="AH6664" i="5" s="1"/>
  <c r="AJ6664" i="5" s="1"/>
  <c r="BA6664" i="5"/>
  <c r="BB6664" i="5" s="1"/>
  <c r="BC6664" i="5" s="1"/>
  <c r="BW6664" i="5"/>
  <c r="BX6664" i="5" s="1"/>
  <c r="CP6664" i="5"/>
  <c r="CD6664" i="5"/>
  <c r="P6664" i="5" l="1"/>
  <c r="Q6664" i="5" s="1"/>
  <c r="R6664" i="5" s="1"/>
  <c r="T6664" i="5" s="1"/>
  <c r="DK6664" i="5"/>
  <c r="DN6664" i="5" s="1"/>
  <c r="EM6664" i="5" s="1"/>
  <c r="AI6664" i="5"/>
  <c r="AK6664" i="5"/>
  <c r="AL6664" i="5" s="1"/>
  <c r="BD6664" i="5"/>
  <c r="AP6664" i="5"/>
  <c r="X6664" i="5"/>
  <c r="Y6664" i="5" s="1"/>
  <c r="Z6664" i="5" s="1"/>
  <c r="AA6664" i="5" s="1"/>
  <c r="A6664" i="7" l="1"/>
  <c r="U6664" i="5"/>
  <c r="V6664" i="5"/>
  <c r="BO6664" i="5"/>
  <c r="BQ6664" i="5"/>
  <c r="BE6664" i="5"/>
  <c r="AB6664" i="5"/>
  <c r="S6664" i="5"/>
  <c r="AM6664" i="5"/>
  <c r="AN6664" i="5" s="1"/>
  <c r="AS6664" i="5" s="1"/>
  <c r="AT6664" i="5" s="1"/>
  <c r="AU6664" i="5" s="1"/>
  <c r="AC6664" i="5" l="1"/>
  <c r="AD6664" i="5" s="1"/>
  <c r="AE6664" i="5" s="1"/>
  <c r="BJ6664" i="5"/>
  <c r="BF6664" i="5"/>
  <c r="AO6664" i="5"/>
  <c r="BI6664" i="5"/>
  <c r="BK6664" i="5" l="1"/>
  <c r="AQ6664" i="5"/>
  <c r="BN6664" i="5"/>
  <c r="BG6664" i="5"/>
  <c r="BM6664" i="5" s="1"/>
  <c r="BL6664" i="5"/>
  <c r="EF6664" i="5" l="1"/>
  <c r="BR6664" i="5"/>
  <c r="AR6664" i="5"/>
  <c r="BS6664" i="5" s="1"/>
  <c r="BT6664" i="5" s="1"/>
  <c r="EC6664" i="5" s="1"/>
  <c r="BP6664" i="5"/>
  <c r="CM6664" i="5"/>
  <c r="BZ6664" i="5"/>
  <c r="EE6664" i="5"/>
  <c r="CA6664" i="5" l="1"/>
  <c r="CB6664" i="5" s="1"/>
  <c r="CC6664" i="5" s="1"/>
  <c r="CE6664" i="5" s="1"/>
  <c r="CF6664" i="5" s="1"/>
  <c r="CN6664" i="5"/>
  <c r="ED6664" i="5"/>
  <c r="CO6664" i="5" l="1"/>
  <c r="DC6664" i="5" s="1"/>
  <c r="DW6664" i="5" s="1"/>
  <c r="J6664" i="7" s="1"/>
  <c r="DB6664" i="5"/>
  <c r="DU6664" i="5" s="1"/>
  <c r="H6664" i="7" s="1"/>
  <c r="CQ6664" i="5"/>
  <c r="CG6664" i="5"/>
  <c r="CH6664" i="5" s="1"/>
  <c r="CI6664" i="5" s="1"/>
  <c r="CJ6664" i="5" s="1"/>
  <c r="CK6664" i="5" s="1"/>
  <c r="DD6664" i="5" l="1"/>
  <c r="DO6664" i="5" s="1"/>
  <c r="B6664" i="7" s="1"/>
  <c r="CR6664" i="5"/>
  <c r="DE6664" i="5" l="1"/>
  <c r="DP6664" i="5" s="1"/>
  <c r="C6664" i="7" s="1"/>
  <c r="CV6664" i="5"/>
  <c r="CS6664" i="5"/>
  <c r="DA6664" i="5" l="1"/>
  <c r="CT6664" i="5"/>
  <c r="DF6664" i="5"/>
  <c r="DQ6664" i="5" s="1"/>
  <c r="CW6664" i="5"/>
  <c r="DI6664" i="5" l="1"/>
  <c r="DX6664" i="5" s="1"/>
  <c r="CU6664" i="5"/>
  <c r="CX6664" i="5"/>
  <c r="DH6664" i="5" s="1"/>
  <c r="DS6664" i="5" s="1"/>
  <c r="F6664" i="7" s="1"/>
  <c r="DG6664" i="5"/>
  <c r="DR6664" i="5" s="1"/>
  <c r="E6664" i="7" s="1"/>
  <c r="D6664" i="7"/>
  <c r="DT6664" i="5"/>
  <c r="DV6664" i="5"/>
  <c r="EJ6664" i="5" l="1"/>
  <c r="D6665" i="5"/>
  <c r="C6665" i="5"/>
  <c r="I6664" i="7"/>
  <c r="G6664" i="7"/>
  <c r="EI6664" i="5"/>
  <c r="DJ6664" i="5"/>
  <c r="DY6664" i="5" s="1"/>
  <c r="L6664" i="7" s="1"/>
  <c r="CY6664" i="5"/>
  <c r="DL6664" i="5" s="1"/>
  <c r="EA6664" i="5" s="1"/>
  <c r="K6664" i="7"/>
  <c r="N6664" i="7" l="1"/>
  <c r="EL6664" i="5"/>
  <c r="CZ6664" i="5"/>
  <c r="DM6664" i="5" s="1"/>
  <c r="DZ6664" i="5" s="1"/>
  <c r="EH6664" i="5"/>
  <c r="J6665" i="5"/>
  <c r="K6665" i="5" s="1"/>
  <c r="L6665" i="5" s="1"/>
  <c r="M6665" i="5" s="1"/>
  <c r="E6665" i="5"/>
  <c r="AF6665" i="5" l="1"/>
  <c r="N6665" i="5"/>
  <c r="BH6665" i="5"/>
  <c r="AV6665" i="5"/>
  <c r="M6664" i="7"/>
  <c r="EG6664" i="5"/>
  <c r="EK6664" i="5"/>
  <c r="O6664" i="7" s="1"/>
  <c r="CD6665" i="5" l="1"/>
  <c r="BW6665" i="5"/>
  <c r="BX6665" i="5" s="1"/>
  <c r="CP6665" i="5"/>
  <c r="BA6665" i="5"/>
  <c r="BB6665" i="5" s="1"/>
  <c r="BC6665" i="5" s="1"/>
  <c r="BD6665" i="5" s="1"/>
  <c r="BE6665" i="5" s="1"/>
  <c r="BF6665" i="5" s="1"/>
  <c r="O6665" i="5"/>
  <c r="P6665" i="5" s="1"/>
  <c r="AG6665" i="5"/>
  <c r="AP6665" i="5" s="1"/>
  <c r="DK6665" i="5" l="1"/>
  <c r="DN6665" i="5" s="1"/>
  <c r="EM6665" i="5" s="1"/>
  <c r="V6665" i="5"/>
  <c r="Q6665" i="5"/>
  <c r="R6665" i="5" s="1"/>
  <c r="S6665" i="5" s="1"/>
  <c r="U6665" i="5"/>
  <c r="W6665" i="5"/>
  <c r="AH6665" i="5"/>
  <c r="BG6665" i="5"/>
  <c r="A6665" i="7" l="1"/>
  <c r="T6665" i="5"/>
  <c r="X6665" i="5"/>
  <c r="AJ6665" i="5"/>
  <c r="AK6665" i="5" s="1"/>
  <c r="AI6665" i="5"/>
  <c r="AM6665" i="5" l="1"/>
  <c r="AL6665" i="5"/>
  <c r="Y6665" i="5"/>
  <c r="BQ6665" i="5"/>
  <c r="AN6665" i="5" l="1"/>
  <c r="AS6665" i="5" s="1"/>
  <c r="AT6665" i="5" s="1"/>
  <c r="AU6665" i="5" s="1"/>
  <c r="Z6665" i="5"/>
  <c r="AA6665" i="5" s="1"/>
  <c r="BI6665" i="5" s="1"/>
  <c r="BO6665" i="5"/>
  <c r="AO6665" i="5" l="1"/>
  <c r="AQ6665" i="5" s="1"/>
  <c r="AR6665" i="5" s="1"/>
  <c r="BS6665" i="5" s="1"/>
  <c r="BT6665" i="5" s="1"/>
  <c r="EC6665" i="5" s="1"/>
  <c r="AB6665" i="5"/>
  <c r="BN6665" i="5" l="1"/>
  <c r="BP6665" i="5" s="1"/>
  <c r="BR6665" i="5"/>
  <c r="ED6665" i="5" s="1"/>
  <c r="AC6665" i="5"/>
  <c r="BJ6665" i="5"/>
  <c r="BZ6665" i="5" l="1"/>
  <c r="CA6665" i="5" s="1"/>
  <c r="CB6665" i="5" s="1"/>
  <c r="CC6665" i="5" s="1"/>
  <c r="CE6665" i="5" s="1"/>
  <c r="CF6665" i="5" s="1"/>
  <c r="EE6665" i="5"/>
  <c r="CM6665" i="5"/>
  <c r="CN6665" i="5" s="1"/>
  <c r="AD6665" i="5"/>
  <c r="BK6665" i="5"/>
  <c r="AE6665" i="5" l="1"/>
  <c r="BM6665" i="5" s="1"/>
  <c r="BL6665" i="5"/>
  <c r="EF6665" i="5" s="1"/>
  <c r="CG6665" i="5"/>
  <c r="CH6665" i="5" s="1"/>
  <c r="CI6665" i="5" s="1"/>
  <c r="CJ6665" i="5" s="1"/>
  <c r="CK6665" i="5" s="1"/>
  <c r="CQ6665" i="5"/>
  <c r="CO6665" i="5"/>
  <c r="DC6665" i="5" s="1"/>
  <c r="DW6665" i="5" s="1"/>
  <c r="J6665" i="7" s="1"/>
  <c r="DB6665" i="5"/>
  <c r="DU6665" i="5" s="1"/>
  <c r="H6665" i="7" s="1"/>
  <c r="DD6665" i="5" l="1"/>
  <c r="DO6665" i="5" s="1"/>
  <c r="B6665" i="7" s="1"/>
  <c r="CR6665" i="5"/>
  <c r="DE6665" i="5" l="1"/>
  <c r="DP6665" i="5" s="1"/>
  <c r="CV6665" i="5"/>
  <c r="CS6665" i="5"/>
  <c r="DF6665" i="5" l="1"/>
  <c r="DQ6665" i="5" s="1"/>
  <c r="CW6665" i="5"/>
  <c r="DA6665" i="5"/>
  <c r="CT6665" i="5"/>
  <c r="C6665" i="7"/>
  <c r="CU6665" i="5" l="1"/>
  <c r="DI6665" i="5"/>
  <c r="DX6665" i="5" s="1"/>
  <c r="DV6665" i="5"/>
  <c r="DT6665" i="5"/>
  <c r="CX6665" i="5"/>
  <c r="DH6665" i="5" s="1"/>
  <c r="DS6665" i="5" s="1"/>
  <c r="F6665" i="7" s="1"/>
  <c r="DG6665" i="5"/>
  <c r="DR6665" i="5" s="1"/>
  <c r="E6665" i="7" s="1"/>
  <c r="D6665" i="7"/>
  <c r="EJ6665" i="5" l="1"/>
  <c r="G6665" i="7"/>
  <c r="EI6665" i="5"/>
  <c r="D6666" i="5"/>
  <c r="C6666" i="5"/>
  <c r="I6665" i="7"/>
  <c r="K6665" i="7"/>
  <c r="EH6665" i="5"/>
  <c r="CY6665" i="5"/>
  <c r="DL6665" i="5" s="1"/>
  <c r="EA6665" i="5" s="1"/>
  <c r="DJ6665" i="5"/>
  <c r="DY6665" i="5" s="1"/>
  <c r="L6665" i="7" s="1"/>
  <c r="N6665" i="7" l="1"/>
  <c r="EL6665" i="5"/>
  <c r="CZ6665" i="5"/>
  <c r="DM6665" i="5" s="1"/>
  <c r="DZ6665" i="5" s="1"/>
  <c r="J6666" i="5"/>
  <c r="K6666" i="5" s="1"/>
  <c r="L6666" i="5" s="1"/>
  <c r="M6666" i="5" s="1"/>
  <c r="E6666" i="5"/>
  <c r="AF6666" i="5" l="1"/>
  <c r="AV6666" i="5"/>
  <c r="N6666" i="5"/>
  <c r="BH6666" i="5"/>
  <c r="M6665" i="7"/>
  <c r="EK6665" i="5"/>
  <c r="O6665" i="7" s="1"/>
  <c r="EG6665" i="5"/>
  <c r="BA6666" i="5" l="1"/>
  <c r="BB6666" i="5" s="1"/>
  <c r="BC6666" i="5" s="1"/>
  <c r="BD6666" i="5" s="1"/>
  <c r="CP6666" i="5"/>
  <c r="BW6666" i="5"/>
  <c r="BX6666" i="5" s="1"/>
  <c r="CD6666" i="5"/>
  <c r="O6666" i="5"/>
  <c r="W6666" i="5" s="1"/>
  <c r="X6666" i="5" s="1"/>
  <c r="Y6666" i="5" s="1"/>
  <c r="Z6666" i="5" s="1"/>
  <c r="AA6666" i="5" s="1"/>
  <c r="AB6666" i="5" s="1"/>
  <c r="AG6666" i="5"/>
  <c r="AP6666" i="5" s="1"/>
  <c r="P6666" i="5" l="1"/>
  <c r="U6666" i="5" s="1"/>
  <c r="BE6666" i="5"/>
  <c r="BF6666" i="5" s="1"/>
  <c r="BG6666" i="5" s="1"/>
  <c r="DK6666" i="5"/>
  <c r="DN6666" i="5" s="1"/>
  <c r="AH6666" i="5"/>
  <c r="V6666" i="5" l="1"/>
  <c r="AC6666" i="5" s="1"/>
  <c r="AD6666" i="5" s="1"/>
  <c r="AE6666" i="5" s="1"/>
  <c r="Q6666" i="5"/>
  <c r="R6666" i="5" s="1"/>
  <c r="T6666" i="5" s="1"/>
  <c r="BO6666" i="5" s="1"/>
  <c r="AI6666" i="5"/>
  <c r="AJ6666" i="5"/>
  <c r="AK6666" i="5" s="1"/>
  <c r="AM6666" i="5" s="1"/>
  <c r="BI6666" i="5" s="1"/>
  <c r="EM6666" i="5"/>
  <c r="A6666" i="7"/>
  <c r="BQ6666" i="5" l="1"/>
  <c r="S6666" i="5"/>
  <c r="AL6666" i="5"/>
  <c r="AN6666" i="5" s="1"/>
  <c r="AO6666" i="5" l="1"/>
  <c r="AS6666" i="5"/>
  <c r="BJ6666" i="5"/>
  <c r="AT6666" i="5" l="1"/>
  <c r="BK6666" i="5"/>
  <c r="BN6666" i="5"/>
  <c r="AQ6666" i="5"/>
  <c r="BR6666" i="5" l="1"/>
  <c r="AR6666" i="5"/>
  <c r="BS6666" i="5" s="1"/>
  <c r="BT6666" i="5" s="1"/>
  <c r="EC6666" i="5" s="1"/>
  <c r="AU6666" i="5"/>
  <c r="BM6666" i="5" s="1"/>
  <c r="BL6666" i="5"/>
  <c r="EF6666" i="5" s="1"/>
  <c r="BP6666" i="5"/>
  <c r="BZ6666" i="5"/>
  <c r="CM6666" i="5"/>
  <c r="EE6666" i="5"/>
  <c r="CA6666" i="5" l="1"/>
  <c r="CB6666" i="5" s="1"/>
  <c r="CC6666" i="5" s="1"/>
  <c r="CE6666" i="5" s="1"/>
  <c r="CF6666" i="5" s="1"/>
  <c r="ED6666" i="5"/>
  <c r="CN6666" i="5"/>
  <c r="CQ6666" i="5" l="1"/>
  <c r="CR6666" i="5" s="1"/>
  <c r="CS6666" i="5" s="1"/>
  <c r="CO6666" i="5"/>
  <c r="DC6666" i="5" s="1"/>
  <c r="DW6666" i="5" s="1"/>
  <c r="J6666" i="7" s="1"/>
  <c r="DB6666" i="5"/>
  <c r="DU6666" i="5" s="1"/>
  <c r="H6666" i="7" s="1"/>
  <c r="CG6666" i="5"/>
  <c r="CH6666" i="5" s="1"/>
  <c r="CI6666" i="5" s="1"/>
  <c r="CJ6666" i="5" s="1"/>
  <c r="CK6666" i="5" s="1"/>
  <c r="DA6666" i="5" l="1"/>
  <c r="CT6666" i="5"/>
  <c r="DE6666" i="5"/>
  <c r="DP6666" i="5" s="1"/>
  <c r="C6666" i="7" s="1"/>
  <c r="CV6666" i="5"/>
  <c r="DD6666" i="5"/>
  <c r="DO6666" i="5" s="1"/>
  <c r="DF6666" i="5" l="1"/>
  <c r="DQ6666" i="5" s="1"/>
  <c r="CW6666" i="5"/>
  <c r="B6666" i="7"/>
  <c r="DI6666" i="5"/>
  <c r="DX6666" i="5" s="1"/>
  <c r="CU6666" i="5"/>
  <c r="DT6666" i="5"/>
  <c r="G6666" i="7" s="1"/>
  <c r="DV6666" i="5"/>
  <c r="EI6666" i="5" l="1"/>
  <c r="D6667" i="5"/>
  <c r="C6667" i="5"/>
  <c r="I6666" i="7"/>
  <c r="CY6666" i="5"/>
  <c r="DL6666" i="5" s="1"/>
  <c r="EA6666" i="5" s="1"/>
  <c r="DJ6666" i="5"/>
  <c r="DY6666" i="5" s="1"/>
  <c r="L6666" i="7" s="1"/>
  <c r="DG6666" i="5"/>
  <c r="DR6666" i="5" s="1"/>
  <c r="E6666" i="7" s="1"/>
  <c r="CX6666" i="5"/>
  <c r="DH6666" i="5" s="1"/>
  <c r="DS6666" i="5" s="1"/>
  <c r="F6666" i="7" s="1"/>
  <c r="K6666" i="7"/>
  <c r="D6666" i="7"/>
  <c r="N6666" i="7" l="1"/>
  <c r="EL6666" i="5"/>
  <c r="EJ6666" i="5"/>
  <c r="E6667" i="5"/>
  <c r="J6667" i="5"/>
  <c r="K6667" i="5" s="1"/>
  <c r="L6667" i="5" s="1"/>
  <c r="M6667" i="5" s="1"/>
  <c r="EH6666" i="5"/>
  <c r="CZ6666" i="5"/>
  <c r="DM6666" i="5" s="1"/>
  <c r="DZ6666" i="5" s="1"/>
  <c r="AF6667" i="5" l="1"/>
  <c r="N6667" i="5"/>
  <c r="BH6667" i="5"/>
  <c r="AV6667" i="5"/>
  <c r="EG6666" i="5"/>
  <c r="M6666" i="7"/>
  <c r="EK6666" i="5"/>
  <c r="O6666" i="7" s="1"/>
  <c r="BW6667" i="5" l="1"/>
  <c r="BX6667" i="5" s="1"/>
  <c r="CP6667" i="5"/>
  <c r="CD6667" i="5"/>
  <c r="O6667" i="5"/>
  <c r="W6667" i="5" s="1"/>
  <c r="X6667" i="5" s="1"/>
  <c r="Y6667" i="5" s="1"/>
  <c r="Z6667" i="5" s="1"/>
  <c r="AA6667" i="5" s="1"/>
  <c r="AB6667" i="5" s="1"/>
  <c r="BA6667" i="5"/>
  <c r="BB6667" i="5" s="1"/>
  <c r="BC6667" i="5" s="1"/>
  <c r="BD6667" i="5" s="1"/>
  <c r="BE6667" i="5" s="1"/>
  <c r="BF6667" i="5" s="1"/>
  <c r="BG6667" i="5" s="1"/>
  <c r="AG6667" i="5"/>
  <c r="AP6667" i="5" s="1"/>
  <c r="P6667" i="5" l="1"/>
  <c r="AH6667" i="5"/>
  <c r="DK6667" i="5"/>
  <c r="DN6667" i="5" s="1"/>
  <c r="A6667" i="7" l="1"/>
  <c r="EM6667" i="5"/>
  <c r="AJ6667" i="5"/>
  <c r="AK6667" i="5" s="1"/>
  <c r="AI6667" i="5"/>
  <c r="U6667" i="5"/>
  <c r="Q6667" i="5"/>
  <c r="R6667" i="5" s="1"/>
  <c r="V6667" i="5"/>
  <c r="T6667" i="5" l="1"/>
  <c r="BO6667" i="5" s="1"/>
  <c r="BQ6667" i="5"/>
  <c r="AM6667" i="5"/>
  <c r="BI6667" i="5" s="1"/>
  <c r="AL6667" i="5"/>
  <c r="AC6667" i="5"/>
  <c r="S6667" i="5"/>
  <c r="AN6667" i="5" l="1"/>
  <c r="AD6667" i="5"/>
  <c r="AS6667" i="5" l="1"/>
  <c r="AO6667" i="5"/>
  <c r="BJ6667" i="5"/>
  <c r="AE6667" i="5"/>
  <c r="BN6667" i="5" l="1"/>
  <c r="AQ6667" i="5"/>
  <c r="AT6667" i="5"/>
  <c r="BK6667" i="5"/>
  <c r="AU6667" i="5" l="1"/>
  <c r="BM6667" i="5" s="1"/>
  <c r="BL6667" i="5"/>
  <c r="EF6667" i="5" s="1"/>
  <c r="BZ6667" i="5"/>
  <c r="BP6667" i="5"/>
  <c r="CM6667" i="5"/>
  <c r="BR6667" i="5"/>
  <c r="AR6667" i="5"/>
  <c r="BS6667" i="5" s="1"/>
  <c r="BT6667" i="5" s="1"/>
  <c r="EC6667" i="5" s="1"/>
  <c r="EE6667" i="5"/>
  <c r="CA6667" i="5" l="1"/>
  <c r="CB6667" i="5" s="1"/>
  <c r="CC6667" i="5" s="1"/>
  <c r="CE6667" i="5" s="1"/>
  <c r="CF6667" i="5" s="1"/>
  <c r="ED6667" i="5"/>
  <c r="CN6667" i="5"/>
  <c r="CO6667" i="5" l="1"/>
  <c r="DC6667" i="5" s="1"/>
  <c r="DW6667" i="5" s="1"/>
  <c r="J6667" i="7" s="1"/>
  <c r="DB6667" i="5"/>
  <c r="DU6667" i="5" s="1"/>
  <c r="H6667" i="7" s="1"/>
  <c r="CQ6667" i="5"/>
  <c r="CG6667" i="5"/>
  <c r="CH6667" i="5" s="1"/>
  <c r="CI6667" i="5" s="1"/>
  <c r="CJ6667" i="5" s="1"/>
  <c r="CK6667" i="5" s="1"/>
  <c r="CR6667" i="5" l="1"/>
  <c r="CS6667" i="5" s="1"/>
  <c r="DD6667" i="5"/>
  <c r="DO6667" i="5" s="1"/>
  <c r="DA6667" i="5" l="1"/>
  <c r="CT6667" i="5"/>
  <c r="B6667" i="7"/>
  <c r="DE6667" i="5"/>
  <c r="DP6667" i="5" s="1"/>
  <c r="C6667" i="7" s="1"/>
  <c r="CV6667" i="5"/>
  <c r="DF6667" i="5" l="1"/>
  <c r="DQ6667" i="5" s="1"/>
  <c r="CW6667" i="5"/>
  <c r="CU6667" i="5"/>
  <c r="DI6667" i="5"/>
  <c r="DX6667" i="5" s="1"/>
  <c r="DT6667" i="5"/>
  <c r="G6667" i="7" s="1"/>
  <c r="DV6667" i="5"/>
  <c r="K6667" i="7" l="1"/>
  <c r="I6667" i="7"/>
  <c r="C6668" i="5"/>
  <c r="D6668" i="5"/>
  <c r="CY6667" i="5"/>
  <c r="DL6667" i="5" s="1"/>
  <c r="EA6667" i="5" s="1"/>
  <c r="DJ6667" i="5"/>
  <c r="DY6667" i="5" s="1"/>
  <c r="L6667" i="7" s="1"/>
  <c r="DG6667" i="5"/>
  <c r="DR6667" i="5" s="1"/>
  <c r="E6667" i="7" s="1"/>
  <c r="CX6667" i="5"/>
  <c r="DH6667" i="5" s="1"/>
  <c r="DS6667" i="5" s="1"/>
  <c r="F6667" i="7" s="1"/>
  <c r="EI6667" i="5"/>
  <c r="D6667" i="7"/>
  <c r="N6667" i="7" l="1"/>
  <c r="EL6667" i="5"/>
  <c r="CZ6667" i="5"/>
  <c r="DM6667" i="5" s="1"/>
  <c r="DZ6667" i="5" s="1"/>
  <c r="EK6667" i="5" s="1"/>
  <c r="O6667" i="7" s="1"/>
  <c r="EJ6667" i="5"/>
  <c r="E6668" i="5"/>
  <c r="J6668" i="5"/>
  <c r="K6668" i="5" s="1"/>
  <c r="L6668" i="5" s="1"/>
  <c r="M6668" i="5" s="1"/>
  <c r="EH6667" i="5"/>
  <c r="EG6667" i="5" l="1"/>
  <c r="M6667" i="7"/>
  <c r="BH6668" i="5"/>
  <c r="N6668" i="5"/>
  <c r="AF6668" i="5"/>
  <c r="AV6668" i="5"/>
  <c r="AG6668" i="5" l="1"/>
  <c r="AP6668" i="5" s="1"/>
  <c r="BA6668" i="5"/>
  <c r="BB6668" i="5" s="1"/>
  <c r="BC6668" i="5" s="1"/>
  <c r="BD6668" i="5" s="1"/>
  <c r="BE6668" i="5" s="1"/>
  <c r="BF6668" i="5" s="1"/>
  <c r="BG6668" i="5" s="1"/>
  <c r="O6668" i="5"/>
  <c r="W6668" i="5" s="1"/>
  <c r="X6668" i="5" s="1"/>
  <c r="Y6668" i="5" s="1"/>
  <c r="Z6668" i="5" s="1"/>
  <c r="AA6668" i="5" s="1"/>
  <c r="AB6668" i="5" s="1"/>
  <c r="BW6668" i="5"/>
  <c r="BX6668" i="5" s="1"/>
  <c r="CP6668" i="5"/>
  <c r="CD6668" i="5"/>
  <c r="P6668" i="5" l="1"/>
  <c r="DK6668" i="5"/>
  <c r="DN6668" i="5" s="1"/>
  <c r="AH6668" i="5"/>
  <c r="A6668" i="7" l="1"/>
  <c r="EM6668" i="5"/>
  <c r="AI6668" i="5"/>
  <c r="AJ6668" i="5"/>
  <c r="AK6668" i="5" s="1"/>
  <c r="Q6668" i="5"/>
  <c r="R6668" i="5" s="1"/>
  <c r="BQ6668" i="5" s="1"/>
  <c r="V6668" i="5"/>
  <c r="U6668" i="5"/>
  <c r="AM6668" i="5" l="1"/>
  <c r="BI6668" i="5" s="1"/>
  <c r="AC6668" i="5"/>
  <c r="AL6668" i="5"/>
  <c r="S6668" i="5"/>
  <c r="T6668" i="5"/>
  <c r="BO6668" i="5" s="1"/>
  <c r="AD6668" i="5" l="1"/>
  <c r="AN6668" i="5"/>
  <c r="AE6668" i="5" l="1"/>
  <c r="AO6668" i="5"/>
  <c r="AS6668" i="5"/>
  <c r="BJ6668" i="5"/>
  <c r="BN6668" i="5" l="1"/>
  <c r="EE6668" i="5" s="1"/>
  <c r="AQ6668" i="5"/>
  <c r="AT6668" i="5"/>
  <c r="BK6668" i="5"/>
  <c r="BR6668" i="5" l="1"/>
  <c r="AR6668" i="5"/>
  <c r="BS6668" i="5" s="1"/>
  <c r="BT6668" i="5" s="1"/>
  <c r="EC6668" i="5" s="1"/>
  <c r="AU6668" i="5"/>
  <c r="BM6668" i="5" s="1"/>
  <c r="BL6668" i="5"/>
  <c r="EF6668" i="5" s="1"/>
  <c r="BP6668" i="5"/>
  <c r="CM6668" i="5"/>
  <c r="BZ6668" i="5"/>
  <c r="CA6668" i="5" l="1"/>
  <c r="CB6668" i="5" s="1"/>
  <c r="CC6668" i="5" s="1"/>
  <c r="CN6668" i="5"/>
  <c r="ED6668" i="5"/>
  <c r="CG6668" i="5" l="1"/>
  <c r="CH6668" i="5" s="1"/>
  <c r="CI6668" i="5" s="1"/>
  <c r="CJ6668" i="5" s="1"/>
  <c r="CK6668" i="5" s="1"/>
  <c r="CE6668" i="5"/>
  <c r="CF6668" i="5" s="1"/>
  <c r="CQ6668" i="5"/>
  <c r="CO6668" i="5"/>
  <c r="DC6668" i="5" s="1"/>
  <c r="DW6668" i="5" s="1"/>
  <c r="J6668" i="7" s="1"/>
  <c r="DB6668" i="5"/>
  <c r="DU6668" i="5" s="1"/>
  <c r="H6668" i="7" s="1"/>
  <c r="DD6668" i="5" l="1"/>
  <c r="DO6668" i="5" s="1"/>
  <c r="B6668" i="7" s="1"/>
  <c r="CR6668" i="5"/>
  <c r="CS6668" i="5" l="1"/>
  <c r="DE6668" i="5"/>
  <c r="DP6668" i="5" s="1"/>
  <c r="CV6668" i="5"/>
  <c r="DF6668" i="5" l="1"/>
  <c r="DQ6668" i="5" s="1"/>
  <c r="CW6668" i="5"/>
  <c r="C6668" i="7"/>
  <c r="DA6668" i="5"/>
  <c r="CT6668" i="5"/>
  <c r="DI6668" i="5" l="1"/>
  <c r="DX6668" i="5" s="1"/>
  <c r="CU6668" i="5"/>
  <c r="CX6668" i="5"/>
  <c r="DH6668" i="5" s="1"/>
  <c r="DS6668" i="5" s="1"/>
  <c r="F6668" i="7" s="1"/>
  <c r="DG6668" i="5"/>
  <c r="DR6668" i="5" s="1"/>
  <c r="E6668" i="7" s="1"/>
  <c r="DT6668" i="5"/>
  <c r="DV6668" i="5"/>
  <c r="D6668" i="7"/>
  <c r="EJ6668" i="5"/>
  <c r="CY6668" i="5" l="1"/>
  <c r="DL6668" i="5" s="1"/>
  <c r="EA6668" i="5" s="1"/>
  <c r="DJ6668" i="5"/>
  <c r="DY6668" i="5" s="1"/>
  <c r="L6668" i="7" s="1"/>
  <c r="I6668" i="7"/>
  <c r="C6669" i="5"/>
  <c r="D6669" i="5"/>
  <c r="G6668" i="7"/>
  <c r="EI6668" i="5"/>
  <c r="K6668" i="7"/>
  <c r="N6668" i="7" l="1"/>
  <c r="EL6668" i="5"/>
  <c r="CZ6668" i="5"/>
  <c r="DM6668" i="5" s="1"/>
  <c r="DZ6668" i="5" s="1"/>
  <c r="M6668" i="7" s="1"/>
  <c r="EH6668" i="5"/>
  <c r="E6669" i="5"/>
  <c r="J6669" i="5"/>
  <c r="K6669" i="5" s="1"/>
  <c r="L6669" i="5" s="1"/>
  <c r="M6669" i="5" s="1"/>
  <c r="EG6668" i="5" l="1"/>
  <c r="EK6668" i="5"/>
  <c r="O6668" i="7" s="1"/>
  <c r="AV6669" i="5"/>
  <c r="AF6669" i="5"/>
  <c r="BH6669" i="5"/>
  <c r="N6669" i="5"/>
  <c r="CP6669" i="5" l="1"/>
  <c r="BW6669" i="5"/>
  <c r="BX6669" i="5" s="1"/>
  <c r="CD6669" i="5"/>
  <c r="AG6669" i="5"/>
  <c r="AP6669" i="5" s="1"/>
  <c r="O6669" i="5"/>
  <c r="W6669" i="5" s="1"/>
  <c r="X6669" i="5" s="1"/>
  <c r="Y6669" i="5" s="1"/>
  <c r="Z6669" i="5" s="1"/>
  <c r="AA6669" i="5" s="1"/>
  <c r="AB6669" i="5" s="1"/>
  <c r="BA6669" i="5"/>
  <c r="BB6669" i="5" s="1"/>
  <c r="BC6669" i="5" s="1"/>
  <c r="P6669" i="5" l="1"/>
  <c r="U6669" i="5" s="1"/>
  <c r="AH6669" i="5"/>
  <c r="BD6669" i="5"/>
  <c r="DK6669" i="5"/>
  <c r="DN6669" i="5" s="1"/>
  <c r="Q6669" i="5" l="1"/>
  <c r="R6669" i="5" s="1"/>
  <c r="BQ6669" i="5" s="1"/>
  <c r="V6669" i="5"/>
  <c r="AC6669" i="5" s="1"/>
  <c r="AD6669" i="5" s="1"/>
  <c r="AE6669" i="5" s="1"/>
  <c r="AI6669" i="5"/>
  <c r="AJ6669" i="5"/>
  <c r="AK6669" i="5" s="1"/>
  <c r="AM6669" i="5" s="1"/>
  <c r="BI6669" i="5" s="1"/>
  <c r="BE6669" i="5"/>
  <c r="EM6669" i="5"/>
  <c r="A6669" i="7"/>
  <c r="T6669" i="5" l="1"/>
  <c r="BO6669" i="5" s="1"/>
  <c r="S6669" i="5"/>
  <c r="AL6669" i="5"/>
  <c r="AN6669" i="5" s="1"/>
  <c r="AO6669" i="5" s="1"/>
  <c r="BN6669" i="5" s="1"/>
  <c r="BF6669" i="5"/>
  <c r="BP6669" i="5" l="1"/>
  <c r="CM6669" i="5"/>
  <c r="BZ6669" i="5"/>
  <c r="BG6669" i="5"/>
  <c r="AQ6669" i="5"/>
  <c r="AS6669" i="5"/>
  <c r="BJ6669" i="5"/>
  <c r="EE6669" i="5" s="1"/>
  <c r="BR6669" i="5" l="1"/>
  <c r="AR6669" i="5"/>
  <c r="BS6669" i="5" s="1"/>
  <c r="BT6669" i="5" s="1"/>
  <c r="AT6669" i="5"/>
  <c r="BK6669" i="5"/>
  <c r="CN6669" i="5"/>
  <c r="CA6669" i="5"/>
  <c r="CB6669" i="5" s="1"/>
  <c r="CC6669" i="5" s="1"/>
  <c r="AU6669" i="5" l="1"/>
  <c r="BM6669" i="5" s="1"/>
  <c r="BL6669" i="5"/>
  <c r="EF6669" i="5" s="1"/>
  <c r="CG6669" i="5"/>
  <c r="CH6669" i="5" s="1"/>
  <c r="CI6669" i="5" s="1"/>
  <c r="CJ6669" i="5" s="1"/>
  <c r="CK6669" i="5" s="1"/>
  <c r="DB6669" i="5"/>
  <c r="DU6669" i="5" s="1"/>
  <c r="H6669" i="7" s="1"/>
  <c r="CO6669" i="5"/>
  <c r="DC6669" i="5" s="1"/>
  <c r="DW6669" i="5" s="1"/>
  <c r="J6669" i="7" s="1"/>
  <c r="CQ6669" i="5"/>
  <c r="DD6669" i="5" s="1"/>
  <c r="DO6669" i="5" s="1"/>
  <c r="EC6669" i="5"/>
  <c r="CE6669" i="5"/>
  <c r="CF6669" i="5" s="1"/>
  <c r="ED6669" i="5"/>
  <c r="B6669" i="7" l="1"/>
  <c r="CR6669" i="5"/>
  <c r="CS6669" i="5" s="1"/>
  <c r="DA6669" i="5" l="1"/>
  <c r="CT6669" i="5"/>
  <c r="DE6669" i="5"/>
  <c r="DP6669" i="5" s="1"/>
  <c r="CV6669" i="5"/>
  <c r="C6669" i="7" l="1"/>
  <c r="DI6669" i="5"/>
  <c r="DX6669" i="5" s="1"/>
  <c r="CU6669" i="5"/>
  <c r="DF6669" i="5"/>
  <c r="DQ6669" i="5" s="1"/>
  <c r="CW6669" i="5"/>
  <c r="DV6669" i="5"/>
  <c r="DT6669" i="5"/>
  <c r="G6669" i="7" s="1"/>
  <c r="K6669" i="7" l="1"/>
  <c r="CX6669" i="5"/>
  <c r="DH6669" i="5" s="1"/>
  <c r="DS6669" i="5" s="1"/>
  <c r="F6669" i="7" s="1"/>
  <c r="DG6669" i="5"/>
  <c r="DR6669" i="5" s="1"/>
  <c r="E6669" i="7" s="1"/>
  <c r="DJ6669" i="5"/>
  <c r="DY6669" i="5" s="1"/>
  <c r="L6669" i="7" s="1"/>
  <c r="CY6669" i="5"/>
  <c r="DL6669" i="5" s="1"/>
  <c r="EA6669" i="5" s="1"/>
  <c r="EI6669" i="5"/>
  <c r="I6669" i="7"/>
  <c r="D6670" i="5"/>
  <c r="C6670" i="5"/>
  <c r="D6669" i="7"/>
  <c r="N6669" i="7" l="1"/>
  <c r="EL6669" i="5"/>
  <c r="EJ6669" i="5"/>
  <c r="J6670" i="5"/>
  <c r="K6670" i="5" s="1"/>
  <c r="L6670" i="5" s="1"/>
  <c r="M6670" i="5" s="1"/>
  <c r="E6670" i="5"/>
  <c r="CZ6669" i="5"/>
  <c r="DM6669" i="5" s="1"/>
  <c r="DZ6669" i="5" s="1"/>
  <c r="EH6669" i="5"/>
  <c r="EG6669" i="5" l="1"/>
  <c r="EK6669" i="5"/>
  <c r="O6669" i="7" s="1"/>
  <c r="M6669" i="7"/>
  <c r="AV6670" i="5"/>
  <c r="BH6670" i="5"/>
  <c r="N6670" i="5"/>
  <c r="AF6670" i="5"/>
  <c r="AG6670" i="5" l="1"/>
  <c r="AP6670" i="5" s="1"/>
  <c r="BA6670" i="5"/>
  <c r="BB6670" i="5" s="1"/>
  <c r="CD6670" i="5"/>
  <c r="CP6670" i="5"/>
  <c r="BW6670" i="5"/>
  <c r="BX6670" i="5" s="1"/>
  <c r="O6670" i="5"/>
  <c r="W6670" i="5" s="1"/>
  <c r="X6670" i="5" s="1"/>
  <c r="Y6670" i="5" s="1"/>
  <c r="Z6670" i="5" s="1"/>
  <c r="AA6670" i="5" s="1"/>
  <c r="AB6670" i="5" s="1"/>
  <c r="BC6670" i="5" l="1"/>
  <c r="BD6670" i="5" s="1"/>
  <c r="P6670" i="5"/>
  <c r="DK6670" i="5"/>
  <c r="DN6670" i="5" s="1"/>
  <c r="AH6670" i="5"/>
  <c r="AI6670" i="5" l="1"/>
  <c r="AJ6670" i="5"/>
  <c r="AK6670" i="5" s="1"/>
  <c r="Q6670" i="5"/>
  <c r="R6670" i="5" s="1"/>
  <c r="U6670" i="5"/>
  <c r="V6670" i="5"/>
  <c r="AC6670" i="5" s="1"/>
  <c r="AD6670" i="5" s="1"/>
  <c r="AE6670" i="5" s="1"/>
  <c r="EM6670" i="5"/>
  <c r="A6670" i="7"/>
  <c r="BE6670" i="5"/>
  <c r="AM6670" i="5" l="1"/>
  <c r="BI6670" i="5" s="1"/>
  <c r="S6670" i="5"/>
  <c r="BQ6670" i="5"/>
  <c r="T6670" i="5"/>
  <c r="BO6670" i="5" s="1"/>
  <c r="BF6670" i="5"/>
  <c r="AL6670" i="5"/>
  <c r="AN6670" i="5" l="1"/>
  <c r="AS6670" i="5" s="1"/>
  <c r="AT6670" i="5" s="1"/>
  <c r="AU6670" i="5" s="1"/>
  <c r="BG6670" i="5"/>
  <c r="AO6670" i="5" l="1"/>
  <c r="BN6670" i="5" s="1"/>
  <c r="BK6670" i="5"/>
  <c r="BL6670" i="5"/>
  <c r="BM6670" i="5"/>
  <c r="BJ6670" i="5"/>
  <c r="EF6670" i="5" l="1"/>
  <c r="AQ6670" i="5"/>
  <c r="BR6670" i="5" s="1"/>
  <c r="EE6670" i="5"/>
  <c r="BP6670" i="5"/>
  <c r="CM6670" i="5"/>
  <c r="BZ6670" i="5"/>
  <c r="AR6670" i="5" l="1"/>
  <c r="BS6670" i="5" s="1"/>
  <c r="BT6670" i="5" s="1"/>
  <c r="EC6670" i="5" s="1"/>
  <c r="CN6670" i="5"/>
  <c r="CA6670" i="5"/>
  <c r="CB6670" i="5" s="1"/>
  <c r="CC6670" i="5" s="1"/>
  <c r="ED6670" i="5" l="1"/>
  <c r="CG6670" i="5"/>
  <c r="CH6670" i="5" s="1"/>
  <c r="CI6670" i="5" s="1"/>
  <c r="CJ6670" i="5" s="1"/>
  <c r="CK6670" i="5" s="1"/>
  <c r="CE6670" i="5"/>
  <c r="CF6670" i="5" s="1"/>
  <c r="CQ6670" i="5"/>
  <c r="CO6670" i="5"/>
  <c r="DC6670" i="5" s="1"/>
  <c r="DW6670" i="5" s="1"/>
  <c r="J6670" i="7" s="1"/>
  <c r="DB6670" i="5"/>
  <c r="DU6670" i="5" s="1"/>
  <c r="H6670" i="7" s="1"/>
  <c r="DD6670" i="5" l="1"/>
  <c r="DO6670" i="5" s="1"/>
  <c r="B6670" i="7" s="1"/>
  <c r="CR6670" i="5"/>
  <c r="DE6670" i="5" l="1"/>
  <c r="DP6670" i="5" s="1"/>
  <c r="CV6670" i="5"/>
  <c r="CS6670" i="5"/>
  <c r="DF6670" i="5" l="1"/>
  <c r="DQ6670" i="5" s="1"/>
  <c r="CW6670" i="5"/>
  <c r="DA6670" i="5"/>
  <c r="CT6670" i="5"/>
  <c r="C6670" i="7"/>
  <c r="DG6670" i="5" l="1"/>
  <c r="DR6670" i="5" s="1"/>
  <c r="E6670" i="7" s="1"/>
  <c r="CX6670" i="5"/>
  <c r="DH6670" i="5" s="1"/>
  <c r="DS6670" i="5" s="1"/>
  <c r="F6670" i="7" s="1"/>
  <c r="DI6670" i="5"/>
  <c r="DX6670" i="5" s="1"/>
  <c r="CU6670" i="5"/>
  <c r="DT6670" i="5"/>
  <c r="DV6670" i="5"/>
  <c r="D6670" i="7"/>
  <c r="EJ6670" i="5" l="1"/>
  <c r="CY6670" i="5"/>
  <c r="DL6670" i="5" s="1"/>
  <c r="EA6670" i="5" s="1"/>
  <c r="DJ6670" i="5"/>
  <c r="DY6670" i="5" s="1"/>
  <c r="L6670" i="7" s="1"/>
  <c r="K6670" i="7"/>
  <c r="C6671" i="5"/>
  <c r="I6670" i="7"/>
  <c r="D6671" i="5"/>
  <c r="G6670" i="7"/>
  <c r="EI6670" i="5"/>
  <c r="N6670" i="7" l="1"/>
  <c r="EL6670" i="5"/>
  <c r="EH6670" i="5"/>
  <c r="AG6671" i="5"/>
  <c r="J6671" i="5"/>
  <c r="K6671" i="5" s="1"/>
  <c r="L6671" i="5" s="1"/>
  <c r="E6671" i="5"/>
  <c r="BB6671" i="5"/>
  <c r="Z6671" i="5"/>
  <c r="AA6671" i="5" s="1"/>
  <c r="AB6671" i="5" s="1"/>
  <c r="AC6671" i="5" s="1"/>
  <c r="AD6671" i="5" s="1"/>
  <c r="AE6671" i="5" s="1"/>
  <c r="CZ6670" i="5"/>
  <c r="DM6670" i="5" s="1"/>
  <c r="DZ6670" i="5" s="1"/>
  <c r="BC6671" i="5" l="1"/>
  <c r="BD6671" i="5" s="1"/>
  <c r="M6670" i="7"/>
  <c r="EK6670" i="5"/>
  <c r="O6670" i="7" s="1"/>
  <c r="EG6670" i="5"/>
  <c r="BO6671" i="5"/>
  <c r="AP6671" i="5"/>
  <c r="AH6671" i="5"/>
  <c r="BQ6671" i="5" l="1"/>
  <c r="AI6671" i="5"/>
  <c r="AJ6671" i="5"/>
  <c r="AK6671" i="5" s="1"/>
  <c r="BE6671" i="5"/>
  <c r="BF6671" i="5" l="1"/>
  <c r="AL6671" i="5"/>
  <c r="AM6671" i="5"/>
  <c r="BI6671" i="5" s="1"/>
  <c r="AN6671" i="5" l="1"/>
  <c r="BG6671" i="5"/>
  <c r="AS6671" i="5" l="1"/>
  <c r="BJ6671" i="5"/>
  <c r="AO6671" i="5"/>
  <c r="BN6671" i="5" l="1"/>
  <c r="EE6671" i="5" s="1"/>
  <c r="AQ6671" i="5"/>
  <c r="AT6671" i="5"/>
  <c r="BK6671" i="5"/>
  <c r="AU6671" i="5" l="1"/>
  <c r="BM6671" i="5" s="1"/>
  <c r="BL6671" i="5"/>
  <c r="EF6671" i="5" s="1"/>
  <c r="BR6671" i="5"/>
  <c r="AR6671" i="5"/>
  <c r="BS6671" i="5" s="1"/>
  <c r="BT6671" i="5" s="1"/>
  <c r="EC6671" i="5" s="1"/>
  <c r="BP6671" i="5"/>
  <c r="CM6671" i="5"/>
  <c r="BZ6671" i="5"/>
  <c r="ED6671" i="5" l="1"/>
  <c r="CA6671" i="5"/>
  <c r="CB6671" i="5" s="1"/>
  <c r="CC6671" i="5" s="1"/>
  <c r="CN6671" i="5"/>
  <c r="CQ6671" i="5" l="1"/>
  <c r="CR6671" i="5" s="1"/>
  <c r="DB6671" i="5"/>
  <c r="DU6671" i="5" s="1"/>
  <c r="H6671" i="7" s="1"/>
  <c r="CO6671" i="5"/>
  <c r="DC6671" i="5" s="1"/>
  <c r="DW6671" i="5" s="1"/>
  <c r="J6671" i="7" s="1"/>
  <c r="CE6671" i="5"/>
  <c r="CF6671" i="5" s="1"/>
  <c r="CG6671" i="5"/>
  <c r="CH6671" i="5" s="1"/>
  <c r="CI6671" i="5" s="1"/>
  <c r="CJ6671" i="5" s="1"/>
  <c r="CK6671" i="5" s="1"/>
  <c r="DE6671" i="5" l="1"/>
  <c r="DP6671" i="5" s="1"/>
  <c r="C6671" i="7" s="1"/>
  <c r="CV6671" i="5"/>
  <c r="CS6671" i="5"/>
  <c r="DD6671" i="5"/>
  <c r="DO6671" i="5" s="1"/>
  <c r="DA6671" i="5" l="1"/>
  <c r="CT6671" i="5"/>
  <c r="DF6671" i="5"/>
  <c r="DQ6671" i="5" s="1"/>
  <c r="CW6671" i="5"/>
  <c r="B6671" i="7"/>
  <c r="CU6671" i="5" l="1"/>
  <c r="DI6671" i="5"/>
  <c r="DX6671" i="5" s="1"/>
  <c r="DG6671" i="5"/>
  <c r="DR6671" i="5" s="1"/>
  <c r="E6671" i="7" s="1"/>
  <c r="CX6671" i="5"/>
  <c r="DH6671" i="5" s="1"/>
  <c r="DS6671" i="5" s="1"/>
  <c r="F6671" i="7" s="1"/>
  <c r="D6671" i="7"/>
  <c r="EJ6671" i="5"/>
  <c r="DT6671" i="5"/>
  <c r="DV6671" i="5"/>
  <c r="G6671" i="7" l="1"/>
  <c r="EI6671" i="5"/>
  <c r="K6671" i="7"/>
  <c r="D6672" i="5"/>
  <c r="C6672" i="5"/>
  <c r="I6671" i="7"/>
  <c r="CY6671" i="5"/>
  <c r="DL6671" i="5" s="1"/>
  <c r="EA6671" i="5" s="1"/>
  <c r="DJ6671" i="5"/>
  <c r="DY6671" i="5" s="1"/>
  <c r="L6671" i="7" s="1"/>
  <c r="N6671" i="7" l="1"/>
  <c r="EL6671" i="5"/>
  <c r="CZ6671" i="5"/>
  <c r="DM6671" i="5" s="1"/>
  <c r="DZ6671" i="5" s="1"/>
  <c r="EG6671" i="5" s="1"/>
  <c r="EH6671" i="5"/>
  <c r="Z6672" i="5"/>
  <c r="AA6672" i="5" s="1"/>
  <c r="AB6672" i="5" s="1"/>
  <c r="AC6672" i="5" s="1"/>
  <c r="AD6672" i="5" s="1"/>
  <c r="AE6672" i="5" s="1"/>
  <c r="BB6672" i="5"/>
  <c r="J6672" i="5"/>
  <c r="K6672" i="5" s="1"/>
  <c r="L6672" i="5" s="1"/>
  <c r="AG6672" i="5"/>
  <c r="E6672" i="5"/>
  <c r="EK6671" i="5" l="1"/>
  <c r="O6671" i="7" s="1"/>
  <c r="M6671" i="7"/>
  <c r="BC6672" i="5"/>
  <c r="BD6672" i="5" s="1"/>
  <c r="AH6672" i="5"/>
  <c r="AP6672" i="5"/>
  <c r="BO6672" i="5"/>
  <c r="AJ6672" i="5" l="1"/>
  <c r="AK6672" i="5" s="1"/>
  <c r="AI6672" i="5"/>
  <c r="BQ6672" i="5"/>
  <c r="BE6672" i="5"/>
  <c r="BF6672" i="5" l="1"/>
  <c r="AL6672" i="5"/>
  <c r="AM6672" i="5"/>
  <c r="BI6672" i="5" s="1"/>
  <c r="AN6672" i="5" l="1"/>
  <c r="BG6672" i="5"/>
  <c r="AS6672" i="5" l="1"/>
  <c r="BJ6672" i="5"/>
  <c r="AO6672" i="5"/>
  <c r="BN6672" i="5" l="1"/>
  <c r="EE6672" i="5" s="1"/>
  <c r="AQ6672" i="5"/>
  <c r="AT6672" i="5"/>
  <c r="BK6672" i="5"/>
  <c r="AU6672" i="5" l="1"/>
  <c r="BM6672" i="5" s="1"/>
  <c r="BL6672" i="5"/>
  <c r="EF6672" i="5" s="1"/>
  <c r="BR6672" i="5"/>
  <c r="AR6672" i="5"/>
  <c r="BS6672" i="5" s="1"/>
  <c r="BT6672" i="5" s="1"/>
  <c r="EC6672" i="5" s="1"/>
  <c r="BP6672" i="5"/>
  <c r="BZ6672" i="5"/>
  <c r="CM6672" i="5"/>
  <c r="ED6672" i="5" l="1"/>
  <c r="CN6672" i="5"/>
  <c r="CQ6672" i="5" s="1"/>
  <c r="CA6672" i="5"/>
  <c r="CB6672" i="5" s="1"/>
  <c r="CC6672" i="5" s="1"/>
  <c r="CE6672" i="5" s="1"/>
  <c r="CF6672" i="5" s="1"/>
  <c r="DB6672" i="5" l="1"/>
  <c r="DU6672" i="5" s="1"/>
  <c r="H6672" i="7" s="1"/>
  <c r="CO6672" i="5"/>
  <c r="DC6672" i="5" s="1"/>
  <c r="DW6672" i="5" s="1"/>
  <c r="J6672" i="7" s="1"/>
  <c r="CG6672" i="5"/>
  <c r="CH6672" i="5" s="1"/>
  <c r="CI6672" i="5" s="1"/>
  <c r="CJ6672" i="5" s="1"/>
  <c r="CK6672" i="5" s="1"/>
  <c r="CR6672" i="5"/>
  <c r="DE6672" i="5" l="1"/>
  <c r="DP6672" i="5" s="1"/>
  <c r="C6672" i="7" s="1"/>
  <c r="CV6672" i="5"/>
  <c r="CS6672" i="5"/>
  <c r="DD6672" i="5"/>
  <c r="DO6672" i="5" s="1"/>
  <c r="DA6672" i="5" l="1"/>
  <c r="CT6672" i="5"/>
  <c r="DF6672" i="5"/>
  <c r="DQ6672" i="5" s="1"/>
  <c r="CW6672" i="5"/>
  <c r="B6672" i="7"/>
  <c r="CU6672" i="5" l="1"/>
  <c r="DI6672" i="5"/>
  <c r="DX6672" i="5" s="1"/>
  <c r="DG6672" i="5"/>
  <c r="DR6672" i="5" s="1"/>
  <c r="E6672" i="7" s="1"/>
  <c r="CX6672" i="5"/>
  <c r="DH6672" i="5" s="1"/>
  <c r="DS6672" i="5" s="1"/>
  <c r="F6672" i="7" s="1"/>
  <c r="D6672" i="7"/>
  <c r="DT6672" i="5"/>
  <c r="DV6672" i="5"/>
  <c r="EJ6672" i="5" l="1"/>
  <c r="G6672" i="7"/>
  <c r="EI6672" i="5"/>
  <c r="D6673" i="5"/>
  <c r="C6673" i="5"/>
  <c r="I6672" i="7"/>
  <c r="K6672" i="7"/>
  <c r="CY6672" i="5"/>
  <c r="DL6672" i="5" s="1"/>
  <c r="EA6672" i="5" s="1"/>
  <c r="DJ6672" i="5"/>
  <c r="DY6672" i="5" s="1"/>
  <c r="L6672" i="7" s="1"/>
  <c r="EH6672" i="5" l="1"/>
  <c r="N6672" i="7"/>
  <c r="EL6672" i="5"/>
  <c r="CZ6672" i="5"/>
  <c r="DM6672" i="5" s="1"/>
  <c r="DZ6672" i="5" s="1"/>
  <c r="M6672" i="7" s="1"/>
  <c r="AG6673" i="5"/>
  <c r="J6673" i="5"/>
  <c r="K6673" i="5" s="1"/>
  <c r="L6673" i="5" s="1"/>
  <c r="E6673" i="5"/>
  <c r="Z6673" i="5"/>
  <c r="AA6673" i="5" s="1"/>
  <c r="AB6673" i="5" s="1"/>
  <c r="AC6673" i="5" s="1"/>
  <c r="AD6673" i="5" s="1"/>
  <c r="AE6673" i="5" s="1"/>
  <c r="BB6673" i="5"/>
  <c r="EK6672" i="5" l="1"/>
  <c r="O6672" i="7" s="1"/>
  <c r="EG6672" i="5"/>
  <c r="BC6673" i="5"/>
  <c r="BD6673" i="5" s="1"/>
  <c r="BO6673" i="5"/>
  <c r="AH6673" i="5"/>
  <c r="AP6673" i="5"/>
  <c r="BQ6673" i="5" l="1"/>
  <c r="AJ6673" i="5"/>
  <c r="AK6673" i="5" s="1"/>
  <c r="AI6673" i="5"/>
  <c r="BE6673" i="5"/>
  <c r="AL6673" i="5" l="1"/>
  <c r="BF6673" i="5"/>
  <c r="AM6673" i="5"/>
  <c r="BI6673" i="5" s="1"/>
  <c r="AN6673" i="5" l="1"/>
  <c r="BG6673" i="5"/>
  <c r="AS6673" i="5" l="1"/>
  <c r="BJ6673" i="5"/>
  <c r="AO6673" i="5"/>
  <c r="BN6673" i="5" l="1"/>
  <c r="EE6673" i="5" s="1"/>
  <c r="AQ6673" i="5"/>
  <c r="AT6673" i="5"/>
  <c r="BK6673" i="5"/>
  <c r="AU6673" i="5" l="1"/>
  <c r="BM6673" i="5" s="1"/>
  <c r="BL6673" i="5"/>
  <c r="EF6673" i="5" s="1"/>
  <c r="BR6673" i="5"/>
  <c r="AR6673" i="5"/>
  <c r="BS6673" i="5" s="1"/>
  <c r="BP6673" i="5"/>
  <c r="BZ6673" i="5"/>
  <c r="CM6673" i="5"/>
  <c r="BT6673" i="5" l="1"/>
  <c r="EC6673" i="5" s="1"/>
  <c r="CA6673" i="5"/>
  <c r="CB6673" i="5" s="1"/>
  <c r="CC6673" i="5" s="1"/>
  <c r="ED6673" i="5"/>
  <c r="CN6673" i="5"/>
  <c r="CE6673" i="5" l="1"/>
  <c r="CF6673" i="5" s="1"/>
  <c r="CG6673" i="5"/>
  <c r="CH6673" i="5" s="1"/>
  <c r="CI6673" i="5" s="1"/>
  <c r="CJ6673" i="5" s="1"/>
  <c r="CK6673" i="5" s="1"/>
  <c r="CO6673" i="5"/>
  <c r="DC6673" i="5" s="1"/>
  <c r="DW6673" i="5" s="1"/>
  <c r="J6673" i="7" s="1"/>
  <c r="DB6673" i="5"/>
  <c r="DU6673" i="5" s="1"/>
  <c r="H6673" i="7" s="1"/>
  <c r="CQ6673" i="5"/>
  <c r="DD6673" i="5" l="1"/>
  <c r="DO6673" i="5" s="1"/>
  <c r="B6673" i="7" s="1"/>
  <c r="CR6673" i="5"/>
  <c r="DE6673" i="5" l="1"/>
  <c r="DP6673" i="5" s="1"/>
  <c r="CV6673" i="5"/>
  <c r="CS6673" i="5"/>
  <c r="DF6673" i="5" l="1"/>
  <c r="DQ6673" i="5" s="1"/>
  <c r="CW6673" i="5"/>
  <c r="DA6673" i="5"/>
  <c r="CT6673" i="5"/>
  <c r="C6673" i="7"/>
  <c r="DG6673" i="5" l="1"/>
  <c r="DR6673" i="5" s="1"/>
  <c r="E6673" i="7" s="1"/>
  <c r="CX6673" i="5"/>
  <c r="DH6673" i="5" s="1"/>
  <c r="DS6673" i="5" s="1"/>
  <c r="F6673" i="7" s="1"/>
  <c r="CU6673" i="5"/>
  <c r="DI6673" i="5"/>
  <c r="DX6673" i="5" s="1"/>
  <c r="DT6673" i="5"/>
  <c r="DV6673" i="5"/>
  <c r="D6673" i="7"/>
  <c r="EJ6673" i="5" l="1"/>
  <c r="G6673" i="7"/>
  <c r="EI6673" i="5"/>
  <c r="CY6673" i="5"/>
  <c r="DL6673" i="5" s="1"/>
  <c r="EA6673" i="5" s="1"/>
  <c r="DJ6673" i="5"/>
  <c r="DY6673" i="5" s="1"/>
  <c r="L6673" i="7" s="1"/>
  <c r="C6674" i="5"/>
  <c r="I6673" i="7"/>
  <c r="D6674" i="5"/>
  <c r="K6673" i="7"/>
  <c r="N6673" i="7" l="1"/>
  <c r="EL6673" i="5"/>
  <c r="E6674" i="5"/>
  <c r="J6674" i="5"/>
  <c r="K6674" i="5" s="1"/>
  <c r="L6674" i="5" s="1"/>
  <c r="M6674" i="5" s="1"/>
  <c r="CZ6673" i="5"/>
  <c r="DM6673" i="5" s="1"/>
  <c r="DZ6673" i="5" s="1"/>
  <c r="EH6673" i="5"/>
  <c r="EK6673" i="5" l="1"/>
  <c r="O6673" i="7" s="1"/>
  <c r="EG6673" i="5"/>
  <c r="M6673" i="7"/>
  <c r="AV6674" i="5"/>
  <c r="AF6674" i="5"/>
  <c r="N6674" i="5"/>
  <c r="BH6674" i="5"/>
  <c r="CD6674" i="5" l="1"/>
  <c r="CP6674" i="5"/>
  <c r="BW6674" i="5"/>
  <c r="BX6674" i="5" s="1"/>
  <c r="O6674" i="5"/>
  <c r="P6674" i="5" s="1"/>
  <c r="BA6674" i="5"/>
  <c r="BB6674" i="5" s="1"/>
  <c r="BC6674" i="5" s="1"/>
  <c r="BD6674" i="5" s="1"/>
  <c r="AG6674" i="5"/>
  <c r="AP6674" i="5" s="1"/>
  <c r="BE6674" i="5" l="1"/>
  <c r="Q6674" i="5"/>
  <c r="R6674" i="5" s="1"/>
  <c r="T6674" i="5" s="1"/>
  <c r="U6674" i="5"/>
  <c r="V6674" i="5"/>
  <c r="AH6674" i="5"/>
  <c r="W6674" i="5"/>
  <c r="DK6674" i="5"/>
  <c r="DN6674" i="5" s="1"/>
  <c r="AI6674" i="5" l="1"/>
  <c r="AJ6674" i="5"/>
  <c r="AK6674" i="5" s="1"/>
  <c r="S6674" i="5"/>
  <c r="A6674" i="7"/>
  <c r="EM6674" i="5"/>
  <c r="BF6674" i="5"/>
  <c r="X6674" i="5"/>
  <c r="AM6674" i="5" l="1"/>
  <c r="Y6674" i="5"/>
  <c r="BQ6674" i="5"/>
  <c r="BG6674" i="5"/>
  <c r="AL6674" i="5"/>
  <c r="Z6674" i="5" l="1"/>
  <c r="AA6674" i="5" s="1"/>
  <c r="AB6674" i="5" s="1"/>
  <c r="BO6674" i="5"/>
  <c r="AN6674" i="5"/>
  <c r="AS6674" i="5" s="1"/>
  <c r="AT6674" i="5" s="1"/>
  <c r="AU6674" i="5" s="1"/>
  <c r="AC6674" i="5" l="1"/>
  <c r="BJ6674" i="5"/>
  <c r="BI6674" i="5"/>
  <c r="AO6674" i="5"/>
  <c r="BN6674" i="5" l="1"/>
  <c r="AQ6674" i="5"/>
  <c r="AD6674" i="5"/>
  <c r="BK6674" i="5"/>
  <c r="AE6674" i="5" l="1"/>
  <c r="BM6674" i="5" s="1"/>
  <c r="BL6674" i="5"/>
  <c r="EF6674" i="5" s="1"/>
  <c r="BP6674" i="5"/>
  <c r="CM6674" i="5"/>
  <c r="BZ6674" i="5"/>
  <c r="BR6674" i="5"/>
  <c r="AR6674" i="5"/>
  <c r="BS6674" i="5" s="1"/>
  <c r="BT6674" i="5" s="1"/>
  <c r="EC6674" i="5" s="1"/>
  <c r="EE6674" i="5"/>
  <c r="ED6674" i="5" l="1"/>
  <c r="CA6674" i="5"/>
  <c r="CB6674" i="5" s="1"/>
  <c r="CC6674" i="5" s="1"/>
  <c r="CN6674" i="5"/>
  <c r="CQ6674" i="5" s="1"/>
  <c r="CR6674" i="5" l="1"/>
  <c r="CG6674" i="5"/>
  <c r="CH6674" i="5" s="1"/>
  <c r="CI6674" i="5" s="1"/>
  <c r="CJ6674" i="5" s="1"/>
  <c r="CK6674" i="5" s="1"/>
  <c r="CO6674" i="5"/>
  <c r="DC6674" i="5" s="1"/>
  <c r="DW6674" i="5" s="1"/>
  <c r="J6674" i="7" s="1"/>
  <c r="DB6674" i="5"/>
  <c r="DU6674" i="5" s="1"/>
  <c r="H6674" i="7" s="1"/>
  <c r="CE6674" i="5"/>
  <c r="CF6674" i="5" s="1"/>
  <c r="CS6674" i="5" l="1"/>
  <c r="DE6674" i="5"/>
  <c r="DP6674" i="5" s="1"/>
  <c r="C6674" i="7" s="1"/>
  <c r="CV6674" i="5"/>
  <c r="DD6674" i="5"/>
  <c r="DO6674" i="5" s="1"/>
  <c r="B6674" i="7" l="1"/>
  <c r="DF6674" i="5"/>
  <c r="DQ6674" i="5" s="1"/>
  <c r="CW6674" i="5"/>
  <c r="DA6674" i="5"/>
  <c r="CT6674" i="5"/>
  <c r="DI6674" i="5" l="1"/>
  <c r="DX6674" i="5" s="1"/>
  <c r="CU6674" i="5"/>
  <c r="D6674" i="7"/>
  <c r="CX6674" i="5"/>
  <c r="DH6674" i="5" s="1"/>
  <c r="DS6674" i="5" s="1"/>
  <c r="F6674" i="7" s="1"/>
  <c r="DG6674" i="5"/>
  <c r="DR6674" i="5" s="1"/>
  <c r="E6674" i="7" s="1"/>
  <c r="DT6674" i="5"/>
  <c r="DV6674" i="5"/>
  <c r="G6674" i="7" l="1"/>
  <c r="EI6674" i="5"/>
  <c r="I6674" i="7"/>
  <c r="C6675" i="5"/>
  <c r="D6675" i="5"/>
  <c r="EJ6674" i="5"/>
  <c r="CY6674" i="5"/>
  <c r="DL6674" i="5" s="1"/>
  <c r="EA6674" i="5" s="1"/>
  <c r="DJ6674" i="5"/>
  <c r="DY6674" i="5" s="1"/>
  <c r="L6674" i="7" s="1"/>
  <c r="K6674" i="7"/>
  <c r="N6674" i="7" l="1"/>
  <c r="EL6674" i="5"/>
  <c r="EH6674" i="5"/>
  <c r="E6675" i="5"/>
  <c r="J6675" i="5"/>
  <c r="K6675" i="5" s="1"/>
  <c r="L6675" i="5" s="1"/>
  <c r="M6675" i="5" s="1"/>
  <c r="CZ6674" i="5"/>
  <c r="DM6674" i="5" s="1"/>
  <c r="DZ6674" i="5" s="1"/>
  <c r="EK6674" i="5" l="1"/>
  <c r="O6674" i="7" s="1"/>
  <c r="M6674" i="7"/>
  <c r="EG6674" i="5"/>
  <c r="BH6675" i="5"/>
  <c r="AV6675" i="5"/>
  <c r="N6675" i="5"/>
  <c r="AF6675" i="5"/>
  <c r="AG6675" i="5" l="1"/>
  <c r="AP6675" i="5" s="1"/>
  <c r="BA6675" i="5"/>
  <c r="BB6675" i="5" s="1"/>
  <c r="O6675" i="5"/>
  <c r="W6675" i="5" s="1"/>
  <c r="X6675" i="5" s="1"/>
  <c r="Y6675" i="5" s="1"/>
  <c r="Z6675" i="5" s="1"/>
  <c r="AA6675" i="5" s="1"/>
  <c r="AB6675" i="5" s="1"/>
  <c r="CP6675" i="5"/>
  <c r="BW6675" i="5"/>
  <c r="BX6675" i="5" s="1"/>
  <c r="CD6675" i="5"/>
  <c r="DK6675" i="5" l="1"/>
  <c r="DN6675" i="5" s="1"/>
  <c r="P6675" i="5"/>
  <c r="BC6675" i="5"/>
  <c r="BD6675" i="5" s="1"/>
  <c r="AH6675" i="5"/>
  <c r="EM6675" i="5" l="1"/>
  <c r="A6675" i="7"/>
  <c r="AI6675" i="5"/>
  <c r="AJ6675" i="5"/>
  <c r="AK6675" i="5" s="1"/>
  <c r="AL6675" i="5" s="1"/>
  <c r="U6675" i="5"/>
  <c r="V6675" i="5"/>
  <c r="AC6675" i="5" s="1"/>
  <c r="AD6675" i="5" s="1"/>
  <c r="AE6675" i="5" s="1"/>
  <c r="Q6675" i="5"/>
  <c r="R6675" i="5" s="1"/>
  <c r="S6675" i="5" s="1"/>
  <c r="BE6675" i="5"/>
  <c r="AM6675" i="5" l="1"/>
  <c r="BI6675" i="5" s="1"/>
  <c r="T6675" i="5"/>
  <c r="BO6675" i="5" s="1"/>
  <c r="BQ6675" i="5"/>
  <c r="BF6675" i="5"/>
  <c r="BG6675" i="5" l="1"/>
  <c r="AN6675" i="5"/>
  <c r="AS6675" i="5" l="1"/>
  <c r="BJ6675" i="5"/>
  <c r="AO6675" i="5"/>
  <c r="BN6675" i="5" l="1"/>
  <c r="EE6675" i="5" s="1"/>
  <c r="AQ6675" i="5"/>
  <c r="AT6675" i="5"/>
  <c r="BK6675" i="5"/>
  <c r="AU6675" i="5" l="1"/>
  <c r="BM6675" i="5" s="1"/>
  <c r="BL6675" i="5"/>
  <c r="EF6675" i="5" s="1"/>
  <c r="BR6675" i="5"/>
  <c r="AR6675" i="5"/>
  <c r="BS6675" i="5" s="1"/>
  <c r="BT6675" i="5" s="1"/>
  <c r="EC6675" i="5" s="1"/>
  <c r="BP6675" i="5"/>
  <c r="CM6675" i="5"/>
  <c r="BZ6675" i="5"/>
  <c r="CA6675" i="5" l="1"/>
  <c r="CB6675" i="5" s="1"/>
  <c r="CC6675" i="5" s="1"/>
  <c r="CE6675" i="5" s="1"/>
  <c r="CF6675" i="5" s="1"/>
  <c r="CN6675" i="5"/>
  <c r="ED6675" i="5"/>
  <c r="DB6675" i="5" l="1"/>
  <c r="DU6675" i="5" s="1"/>
  <c r="H6675" i="7" s="1"/>
  <c r="CO6675" i="5"/>
  <c r="DC6675" i="5" s="1"/>
  <c r="DW6675" i="5" s="1"/>
  <c r="J6675" i="7" s="1"/>
  <c r="CG6675" i="5"/>
  <c r="CH6675" i="5" s="1"/>
  <c r="CI6675" i="5" s="1"/>
  <c r="CJ6675" i="5" s="1"/>
  <c r="CK6675" i="5" s="1"/>
  <c r="CQ6675" i="5"/>
  <c r="DD6675" i="5" l="1"/>
  <c r="DO6675" i="5" s="1"/>
  <c r="B6675" i="7" s="1"/>
  <c r="CR6675" i="5"/>
  <c r="DE6675" i="5" l="1"/>
  <c r="DP6675" i="5" s="1"/>
  <c r="CV6675" i="5"/>
  <c r="CS6675" i="5"/>
  <c r="DF6675" i="5" l="1"/>
  <c r="DQ6675" i="5" s="1"/>
  <c r="CW6675" i="5"/>
  <c r="DA6675" i="5"/>
  <c r="CT6675" i="5"/>
  <c r="C6675" i="7"/>
  <c r="CU6675" i="5" l="1"/>
  <c r="DI6675" i="5"/>
  <c r="DX6675" i="5" s="1"/>
  <c r="DT6675" i="5"/>
  <c r="DV6675" i="5"/>
  <c r="CX6675" i="5"/>
  <c r="DH6675" i="5" s="1"/>
  <c r="DS6675" i="5" s="1"/>
  <c r="F6675" i="7" s="1"/>
  <c r="DG6675" i="5"/>
  <c r="DR6675" i="5" s="1"/>
  <c r="E6675" i="7" s="1"/>
  <c r="D6675" i="7"/>
  <c r="EJ6675" i="5" l="1"/>
  <c r="D6676" i="5"/>
  <c r="C6676" i="5"/>
  <c r="I6675" i="7"/>
  <c r="G6675" i="7"/>
  <c r="EI6675" i="5"/>
  <c r="K6675" i="7"/>
  <c r="CY6675" i="5"/>
  <c r="DL6675" i="5" s="1"/>
  <c r="EA6675" i="5" s="1"/>
  <c r="DJ6675" i="5"/>
  <c r="DY6675" i="5" s="1"/>
  <c r="L6675" i="7" s="1"/>
  <c r="EH6675" i="5" l="1"/>
  <c r="N6675" i="7"/>
  <c r="EL6675" i="5"/>
  <c r="J6676" i="5"/>
  <c r="K6676" i="5" s="1"/>
  <c r="L6676" i="5" s="1"/>
  <c r="M6676" i="5" s="1"/>
  <c r="E6676" i="5"/>
  <c r="CZ6675" i="5"/>
  <c r="DM6675" i="5" s="1"/>
  <c r="DZ6675" i="5" s="1"/>
  <c r="EG6675" i="5" l="1"/>
  <c r="EK6675" i="5"/>
  <c r="O6675" i="7" s="1"/>
  <c r="M6675" i="7"/>
  <c r="BH6676" i="5"/>
  <c r="N6676" i="5"/>
  <c r="AF6676" i="5"/>
  <c r="AV6676" i="5"/>
  <c r="CD6676" i="5" l="1"/>
  <c r="BW6676" i="5"/>
  <c r="BX6676" i="5" s="1"/>
  <c r="CP6676" i="5"/>
  <c r="AG6676" i="5"/>
  <c r="AH6676" i="5" s="1"/>
  <c r="O6676" i="5"/>
  <c r="P6676" i="5" s="1"/>
  <c r="BA6676" i="5"/>
  <c r="BB6676" i="5" s="1"/>
  <c r="BC6676" i="5" s="1"/>
  <c r="BD6676" i="5" s="1"/>
  <c r="DK6676" i="5" l="1"/>
  <c r="DN6676" i="5" s="1"/>
  <c r="A6676" i="7" s="1"/>
  <c r="W6676" i="5"/>
  <c r="X6676" i="5" s="1"/>
  <c r="Y6676" i="5" s="1"/>
  <c r="BE6676" i="5"/>
  <c r="AP6676" i="5"/>
  <c r="Q6676" i="5"/>
  <c r="R6676" i="5" s="1"/>
  <c r="T6676" i="5" s="1"/>
  <c r="V6676" i="5"/>
  <c r="U6676" i="5"/>
  <c r="AI6676" i="5"/>
  <c r="AJ6676" i="5"/>
  <c r="AK6676" i="5" s="1"/>
  <c r="EM6676" i="5" l="1"/>
  <c r="BO6676" i="5"/>
  <c r="BQ6676" i="5"/>
  <c r="Z6676" i="5"/>
  <c r="AA6676" i="5" s="1"/>
  <c r="AB6676" i="5" s="1"/>
  <c r="BF6676" i="5"/>
  <c r="AL6676" i="5"/>
  <c r="AM6676" i="5"/>
  <c r="S6676" i="5"/>
  <c r="AN6676" i="5" l="1"/>
  <c r="AO6676" i="5" s="1"/>
  <c r="AC6676" i="5"/>
  <c r="BG6676" i="5"/>
  <c r="BI6676" i="5"/>
  <c r="BJ6676" i="5" l="1"/>
  <c r="AS6676" i="5"/>
  <c r="AT6676" i="5" s="1"/>
  <c r="AU6676" i="5" s="1"/>
  <c r="AD6676" i="5"/>
  <c r="BN6676" i="5"/>
  <c r="AQ6676" i="5"/>
  <c r="BK6676" i="5" l="1"/>
  <c r="BP6676" i="5"/>
  <c r="BZ6676" i="5"/>
  <c r="CM6676" i="5"/>
  <c r="BR6676" i="5"/>
  <c r="AR6676" i="5"/>
  <c r="BS6676" i="5" s="1"/>
  <c r="BT6676" i="5" s="1"/>
  <c r="EC6676" i="5" s="1"/>
  <c r="AE6676" i="5"/>
  <c r="BM6676" i="5" s="1"/>
  <c r="BL6676" i="5"/>
  <c r="EE6676" i="5"/>
  <c r="EF6676" i="5" l="1"/>
  <c r="CN6676" i="5"/>
  <c r="CQ6676" i="5" s="1"/>
  <c r="ED6676" i="5"/>
  <c r="CA6676" i="5"/>
  <c r="CB6676" i="5" s="1"/>
  <c r="CC6676" i="5" s="1"/>
  <c r="CG6676" i="5" l="1"/>
  <c r="CH6676" i="5" s="1"/>
  <c r="CI6676" i="5" s="1"/>
  <c r="CJ6676" i="5" s="1"/>
  <c r="CK6676" i="5" s="1"/>
  <c r="CR6676" i="5"/>
  <c r="CS6676" i="5" s="1"/>
  <c r="CE6676" i="5"/>
  <c r="CF6676" i="5" s="1"/>
  <c r="CO6676" i="5"/>
  <c r="DC6676" i="5" s="1"/>
  <c r="DW6676" i="5" s="1"/>
  <c r="J6676" i="7" s="1"/>
  <c r="DB6676" i="5"/>
  <c r="DU6676" i="5" s="1"/>
  <c r="H6676" i="7" s="1"/>
  <c r="DA6676" i="5" l="1"/>
  <c r="CT6676" i="5"/>
  <c r="DE6676" i="5"/>
  <c r="DP6676" i="5" s="1"/>
  <c r="C6676" i="7" s="1"/>
  <c r="CV6676" i="5"/>
  <c r="DD6676" i="5"/>
  <c r="DO6676" i="5" s="1"/>
  <c r="DF6676" i="5" l="1"/>
  <c r="DQ6676" i="5" s="1"/>
  <c r="CW6676" i="5"/>
  <c r="CU6676" i="5"/>
  <c r="DI6676" i="5"/>
  <c r="DX6676" i="5" s="1"/>
  <c r="B6676" i="7"/>
  <c r="DT6676" i="5"/>
  <c r="G6676" i="7" s="1"/>
  <c r="DV6676" i="5"/>
  <c r="D6677" i="5" l="1"/>
  <c r="I6676" i="7"/>
  <c r="C6677" i="5"/>
  <c r="CY6676" i="5"/>
  <c r="DL6676" i="5" s="1"/>
  <c r="EA6676" i="5" s="1"/>
  <c r="DJ6676" i="5"/>
  <c r="DY6676" i="5" s="1"/>
  <c r="L6676" i="7" s="1"/>
  <c r="EI6676" i="5"/>
  <c r="K6676" i="7"/>
  <c r="DG6676" i="5"/>
  <c r="DR6676" i="5" s="1"/>
  <c r="E6676" i="7" s="1"/>
  <c r="CX6676" i="5"/>
  <c r="DH6676" i="5" s="1"/>
  <c r="DS6676" i="5" s="1"/>
  <c r="F6676" i="7" s="1"/>
  <c r="D6676" i="7"/>
  <c r="N6676" i="7" l="1"/>
  <c r="EL6676" i="5"/>
  <c r="EJ6676" i="5"/>
  <c r="EH6676" i="5"/>
  <c r="CZ6676" i="5"/>
  <c r="DM6676" i="5" s="1"/>
  <c r="DZ6676" i="5" s="1"/>
  <c r="J6677" i="5"/>
  <c r="K6677" i="5" s="1"/>
  <c r="L6677" i="5" s="1"/>
  <c r="M6677" i="5" s="1"/>
  <c r="E6677" i="5"/>
  <c r="N6677" i="5" l="1"/>
  <c r="BH6677" i="5"/>
  <c r="AV6677" i="5"/>
  <c r="AF6677" i="5"/>
  <c r="M6676" i="7"/>
  <c r="EK6676" i="5"/>
  <c r="O6676" i="7" s="1"/>
  <c r="EG6676" i="5"/>
  <c r="BA6677" i="5" l="1"/>
  <c r="BB6677" i="5" s="1"/>
  <c r="BC6677" i="5" s="1"/>
  <c r="BD6677" i="5" s="1"/>
  <c r="CD6677" i="5"/>
  <c r="BW6677" i="5"/>
  <c r="BX6677" i="5" s="1"/>
  <c r="CP6677" i="5"/>
  <c r="AG6677" i="5"/>
  <c r="AP6677" i="5" s="1"/>
  <c r="O6677" i="5"/>
  <c r="P6677" i="5" s="1"/>
  <c r="W6677" i="5" l="1"/>
  <c r="X6677" i="5" s="1"/>
  <c r="Y6677" i="5" s="1"/>
  <c r="Z6677" i="5" s="1"/>
  <c r="AA6677" i="5" s="1"/>
  <c r="AB6677" i="5" s="1"/>
  <c r="AC6677" i="5" s="1"/>
  <c r="AD6677" i="5" s="1"/>
  <c r="AE6677" i="5" s="1"/>
  <c r="BE6677" i="5"/>
  <c r="BF6677" i="5" s="1"/>
  <c r="BG6677" i="5" s="1"/>
  <c r="V6677" i="5"/>
  <c r="Q6677" i="5"/>
  <c r="R6677" i="5" s="1"/>
  <c r="T6677" i="5" s="1"/>
  <c r="U6677" i="5"/>
  <c r="DK6677" i="5"/>
  <c r="DN6677" i="5" s="1"/>
  <c r="AH6677" i="5"/>
  <c r="BQ6677" i="5" l="1"/>
  <c r="AI6677" i="5"/>
  <c r="AJ6677" i="5"/>
  <c r="AK6677" i="5" s="1"/>
  <c r="BO6677" i="5"/>
  <c r="EM6677" i="5"/>
  <c r="A6677" i="7"/>
  <c r="S6677" i="5"/>
  <c r="AL6677" i="5" l="1"/>
  <c r="AM6677" i="5"/>
  <c r="BI6677" i="5" s="1"/>
  <c r="AN6677" i="5" l="1"/>
  <c r="AO6677" i="5" s="1"/>
  <c r="BN6677" i="5" l="1"/>
  <c r="AQ6677" i="5"/>
  <c r="AS6677" i="5"/>
  <c r="BJ6677" i="5"/>
  <c r="EE6677" i="5" l="1"/>
  <c r="BR6677" i="5"/>
  <c r="AR6677" i="5"/>
  <c r="BS6677" i="5" s="1"/>
  <c r="BT6677" i="5" s="1"/>
  <c r="EC6677" i="5" s="1"/>
  <c r="AT6677" i="5"/>
  <c r="BK6677" i="5"/>
  <c r="CM6677" i="5"/>
  <c r="BP6677" i="5"/>
  <c r="BZ6677" i="5"/>
  <c r="CA6677" i="5" l="1"/>
  <c r="CB6677" i="5" s="1"/>
  <c r="CC6677" i="5" s="1"/>
  <c r="CE6677" i="5" s="1"/>
  <c r="CF6677" i="5" s="1"/>
  <c r="CN6677" i="5"/>
  <c r="BL6677" i="5"/>
  <c r="EF6677" i="5" s="1"/>
  <c r="AU6677" i="5"/>
  <c r="BM6677" i="5" s="1"/>
  <c r="ED6677" i="5"/>
  <c r="CQ6677" i="5" l="1"/>
  <c r="CO6677" i="5"/>
  <c r="DC6677" i="5" s="1"/>
  <c r="DW6677" i="5" s="1"/>
  <c r="J6677" i="7" s="1"/>
  <c r="DB6677" i="5"/>
  <c r="DU6677" i="5" s="1"/>
  <c r="H6677" i="7" s="1"/>
  <c r="CG6677" i="5"/>
  <c r="CH6677" i="5" s="1"/>
  <c r="CI6677" i="5" s="1"/>
  <c r="CJ6677" i="5" s="1"/>
  <c r="CK6677" i="5" s="1"/>
  <c r="DD6677" i="5" l="1"/>
  <c r="DO6677" i="5" s="1"/>
  <c r="CR6677" i="5"/>
  <c r="CS6677" i="5" l="1"/>
  <c r="DE6677" i="5"/>
  <c r="DP6677" i="5" s="1"/>
  <c r="C6677" i="7" s="1"/>
  <c r="CV6677" i="5"/>
  <c r="B6677" i="7"/>
  <c r="DF6677" i="5" l="1"/>
  <c r="DQ6677" i="5" s="1"/>
  <c r="CW6677" i="5"/>
  <c r="DA6677" i="5"/>
  <c r="CT6677" i="5"/>
  <c r="DT6677" i="5" l="1"/>
  <c r="DV6677" i="5"/>
  <c r="CX6677" i="5"/>
  <c r="DH6677" i="5" s="1"/>
  <c r="DS6677" i="5" s="1"/>
  <c r="F6677" i="7" s="1"/>
  <c r="DG6677" i="5"/>
  <c r="DR6677" i="5" s="1"/>
  <c r="E6677" i="7" s="1"/>
  <c r="CU6677" i="5"/>
  <c r="DI6677" i="5"/>
  <c r="DX6677" i="5" s="1"/>
  <c r="D6677" i="7"/>
  <c r="EJ6677" i="5"/>
  <c r="DJ6677" i="5" l="1"/>
  <c r="DY6677" i="5" s="1"/>
  <c r="L6677" i="7" s="1"/>
  <c r="CY6677" i="5"/>
  <c r="DL6677" i="5" s="1"/>
  <c r="EA6677" i="5" s="1"/>
  <c r="K6677" i="7"/>
  <c r="I6677" i="7"/>
  <c r="C6678" i="5"/>
  <c r="D6678" i="5"/>
  <c r="G6677" i="7"/>
  <c r="EI6677" i="5"/>
  <c r="EH6677" i="5" l="1"/>
  <c r="N6677" i="7"/>
  <c r="EL6677" i="5"/>
  <c r="CZ6677" i="5"/>
  <c r="DM6677" i="5" s="1"/>
  <c r="DZ6677" i="5" s="1"/>
  <c r="EK6677" i="5" s="1"/>
  <c r="O6677" i="7" s="1"/>
  <c r="J6678" i="5"/>
  <c r="K6678" i="5" s="1"/>
  <c r="L6678" i="5" s="1"/>
  <c r="M6678" i="5" s="1"/>
  <c r="E6678" i="5"/>
  <c r="EG6677" i="5" l="1"/>
  <c r="M6677" i="7"/>
  <c r="AF6678" i="5"/>
  <c r="N6678" i="5"/>
  <c r="AV6678" i="5"/>
  <c r="BH6678" i="5"/>
  <c r="BA6678" i="5" l="1"/>
  <c r="BB6678" i="5" s="1"/>
  <c r="BC6678" i="5" s="1"/>
  <c r="BD6678" i="5" s="1"/>
  <c r="BW6678" i="5"/>
  <c r="BX6678" i="5" s="1"/>
  <c r="CP6678" i="5"/>
  <c r="CD6678" i="5"/>
  <c r="O6678" i="5"/>
  <c r="W6678" i="5" s="1"/>
  <c r="X6678" i="5" s="1"/>
  <c r="Y6678" i="5" s="1"/>
  <c r="Z6678" i="5" s="1"/>
  <c r="AA6678" i="5" s="1"/>
  <c r="AB6678" i="5" s="1"/>
  <c r="AG6678" i="5"/>
  <c r="AP6678" i="5" s="1"/>
  <c r="DK6678" i="5" l="1"/>
  <c r="DN6678" i="5" s="1"/>
  <c r="EM6678" i="5" s="1"/>
  <c r="BE6678" i="5"/>
  <c r="AH6678" i="5"/>
  <c r="P6678" i="5"/>
  <c r="A6678" i="7" l="1"/>
  <c r="AJ6678" i="5"/>
  <c r="AK6678" i="5" s="1"/>
  <c r="AI6678" i="5"/>
  <c r="BF6678" i="5"/>
  <c r="Q6678" i="5"/>
  <c r="R6678" i="5" s="1"/>
  <c r="V6678" i="5"/>
  <c r="U6678" i="5"/>
  <c r="AC6678" i="5" l="1"/>
  <c r="T6678" i="5"/>
  <c r="BO6678" i="5" s="1"/>
  <c r="BQ6678" i="5"/>
  <c r="BG6678" i="5"/>
  <c r="AM6678" i="5"/>
  <c r="BI6678" i="5" s="1"/>
  <c r="S6678" i="5"/>
  <c r="AL6678" i="5"/>
  <c r="AN6678" i="5" l="1"/>
  <c r="AD6678" i="5"/>
  <c r="AE6678" i="5" l="1"/>
  <c r="AS6678" i="5"/>
  <c r="AO6678" i="5"/>
  <c r="BJ6678" i="5"/>
  <c r="BN6678" i="5" l="1"/>
  <c r="EE6678" i="5" s="1"/>
  <c r="AQ6678" i="5"/>
  <c r="AT6678" i="5"/>
  <c r="BK6678" i="5"/>
  <c r="AU6678" i="5" l="1"/>
  <c r="BM6678" i="5" s="1"/>
  <c r="BL6678" i="5"/>
  <c r="EF6678" i="5" s="1"/>
  <c r="BR6678" i="5"/>
  <c r="AR6678" i="5"/>
  <c r="BS6678" i="5" s="1"/>
  <c r="BT6678" i="5" s="1"/>
  <c r="EC6678" i="5" s="1"/>
  <c r="BP6678" i="5"/>
  <c r="BZ6678" i="5"/>
  <c r="CM6678" i="5"/>
  <c r="CN6678" i="5" l="1"/>
  <c r="CQ6678" i="5" s="1"/>
  <c r="ED6678" i="5"/>
  <c r="CA6678" i="5"/>
  <c r="CB6678" i="5" s="1"/>
  <c r="CC6678" i="5" s="1"/>
  <c r="CR6678" i="5" l="1"/>
  <c r="CG6678" i="5"/>
  <c r="CH6678" i="5" s="1"/>
  <c r="CI6678" i="5" s="1"/>
  <c r="CJ6678" i="5" s="1"/>
  <c r="CK6678" i="5" s="1"/>
  <c r="CE6678" i="5"/>
  <c r="CF6678" i="5" s="1"/>
  <c r="CO6678" i="5"/>
  <c r="DC6678" i="5" s="1"/>
  <c r="DW6678" i="5" s="1"/>
  <c r="J6678" i="7" s="1"/>
  <c r="DB6678" i="5"/>
  <c r="DU6678" i="5" s="1"/>
  <c r="H6678" i="7" s="1"/>
  <c r="CS6678" i="5" l="1"/>
  <c r="DE6678" i="5"/>
  <c r="DP6678" i="5" s="1"/>
  <c r="C6678" i="7" s="1"/>
  <c r="CV6678" i="5"/>
  <c r="DD6678" i="5"/>
  <c r="DO6678" i="5" s="1"/>
  <c r="DF6678" i="5" l="1"/>
  <c r="DQ6678" i="5" s="1"/>
  <c r="CW6678" i="5"/>
  <c r="B6678" i="7"/>
  <c r="DA6678" i="5"/>
  <c r="CT6678" i="5"/>
  <c r="DT6678" i="5" l="1"/>
  <c r="DV6678" i="5"/>
  <c r="CX6678" i="5"/>
  <c r="DH6678" i="5" s="1"/>
  <c r="DS6678" i="5" s="1"/>
  <c r="F6678" i="7" s="1"/>
  <c r="DG6678" i="5"/>
  <c r="DR6678" i="5" s="1"/>
  <c r="E6678" i="7" s="1"/>
  <c r="CU6678" i="5"/>
  <c r="DI6678" i="5"/>
  <c r="DX6678" i="5" s="1"/>
  <c r="D6678" i="7"/>
  <c r="EJ6678" i="5" l="1"/>
  <c r="K6678" i="7"/>
  <c r="CY6678" i="5"/>
  <c r="DL6678" i="5" s="1"/>
  <c r="EA6678" i="5" s="1"/>
  <c r="DJ6678" i="5"/>
  <c r="DY6678" i="5" s="1"/>
  <c r="L6678" i="7" s="1"/>
  <c r="C6679" i="5"/>
  <c r="D6679" i="5"/>
  <c r="I6678" i="7"/>
  <c r="G6678" i="7"/>
  <c r="EI6678" i="5"/>
  <c r="N6678" i="7" l="1"/>
  <c r="EL6678" i="5"/>
  <c r="EH6678" i="5"/>
  <c r="E6679" i="5"/>
  <c r="J6679" i="5"/>
  <c r="K6679" i="5" s="1"/>
  <c r="L6679" i="5" s="1"/>
  <c r="M6679" i="5" s="1"/>
  <c r="CZ6678" i="5"/>
  <c r="DM6678" i="5" s="1"/>
  <c r="DZ6678" i="5" s="1"/>
  <c r="EG6678" i="5" l="1"/>
  <c r="M6678" i="7"/>
  <c r="EK6678" i="5"/>
  <c r="O6678" i="7" s="1"/>
  <c r="N6679" i="5"/>
  <c r="AF6679" i="5"/>
  <c r="BH6679" i="5"/>
  <c r="AV6679" i="5"/>
  <c r="BA6679" i="5" l="1"/>
  <c r="BB6679" i="5" s="1"/>
  <c r="BC6679" i="5" s="1"/>
  <c r="BD6679" i="5" s="1"/>
  <c r="O6679" i="5"/>
  <c r="P6679" i="5" s="1"/>
  <c r="CD6679" i="5"/>
  <c r="BW6679" i="5"/>
  <c r="BX6679" i="5" s="1"/>
  <c r="CP6679" i="5"/>
  <c r="AG6679" i="5"/>
  <c r="AP6679" i="5" s="1"/>
  <c r="W6679" i="5" l="1"/>
  <c r="X6679" i="5" s="1"/>
  <c r="Y6679" i="5" s="1"/>
  <c r="Z6679" i="5" s="1"/>
  <c r="AA6679" i="5" s="1"/>
  <c r="AB6679" i="5" s="1"/>
  <c r="BE6679" i="5"/>
  <c r="V6679" i="5"/>
  <c r="U6679" i="5"/>
  <c r="Q6679" i="5"/>
  <c r="R6679" i="5" s="1"/>
  <c r="T6679" i="5" s="1"/>
  <c r="BO6679" i="5" s="1"/>
  <c r="DK6679" i="5"/>
  <c r="DN6679" i="5" s="1"/>
  <c r="AH6679" i="5"/>
  <c r="AC6679" i="5" l="1"/>
  <c r="AD6679" i="5" s="1"/>
  <c r="AE6679" i="5" s="1"/>
  <c r="S6679" i="5"/>
  <c r="BF6679" i="5"/>
  <c r="AJ6679" i="5"/>
  <c r="AK6679" i="5" s="1"/>
  <c r="AI6679" i="5"/>
  <c r="EM6679" i="5"/>
  <c r="A6679" i="7"/>
  <c r="BQ6679" i="5"/>
  <c r="AL6679" i="5" l="1"/>
  <c r="BG6679" i="5"/>
  <c r="AM6679" i="5"/>
  <c r="BI6679" i="5" s="1"/>
  <c r="AN6679" i="5" l="1"/>
  <c r="AO6679" i="5" s="1"/>
  <c r="BN6679" i="5" l="1"/>
  <c r="AQ6679" i="5"/>
  <c r="AS6679" i="5"/>
  <c r="BJ6679" i="5"/>
  <c r="EE6679" i="5" l="1"/>
  <c r="AT6679" i="5"/>
  <c r="BK6679" i="5"/>
  <c r="BR6679" i="5"/>
  <c r="AR6679" i="5"/>
  <c r="BS6679" i="5" s="1"/>
  <c r="BT6679" i="5" s="1"/>
  <c r="EC6679" i="5" s="1"/>
  <c r="BP6679" i="5"/>
  <c r="BZ6679" i="5"/>
  <c r="CM6679" i="5"/>
  <c r="CA6679" i="5" l="1"/>
  <c r="CB6679" i="5" s="1"/>
  <c r="CC6679" i="5" s="1"/>
  <c r="CE6679" i="5" s="1"/>
  <c r="CF6679" i="5" s="1"/>
  <c r="ED6679" i="5"/>
  <c r="CN6679" i="5"/>
  <c r="AU6679" i="5"/>
  <c r="BM6679" i="5" s="1"/>
  <c r="BL6679" i="5"/>
  <c r="EF6679" i="5" s="1"/>
  <c r="CQ6679" i="5" l="1"/>
  <c r="CR6679" i="5" s="1"/>
  <c r="CO6679" i="5"/>
  <c r="DC6679" i="5" s="1"/>
  <c r="DW6679" i="5" s="1"/>
  <c r="J6679" i="7" s="1"/>
  <c r="DB6679" i="5"/>
  <c r="DU6679" i="5" s="1"/>
  <c r="H6679" i="7" s="1"/>
  <c r="CG6679" i="5"/>
  <c r="CH6679" i="5" s="1"/>
  <c r="CI6679" i="5" s="1"/>
  <c r="CJ6679" i="5" s="1"/>
  <c r="CK6679" i="5" s="1"/>
  <c r="CS6679" i="5" l="1"/>
  <c r="DE6679" i="5"/>
  <c r="DP6679" i="5" s="1"/>
  <c r="C6679" i="7" s="1"/>
  <c r="CV6679" i="5"/>
  <c r="DD6679" i="5"/>
  <c r="DO6679" i="5" s="1"/>
  <c r="DF6679" i="5" l="1"/>
  <c r="DQ6679" i="5" s="1"/>
  <c r="CW6679" i="5"/>
  <c r="B6679" i="7"/>
  <c r="DA6679" i="5"/>
  <c r="CT6679" i="5"/>
  <c r="DI6679" i="5" l="1"/>
  <c r="DX6679" i="5" s="1"/>
  <c r="CU6679" i="5"/>
  <c r="DG6679" i="5"/>
  <c r="DR6679" i="5" s="1"/>
  <c r="E6679" i="7" s="1"/>
  <c r="CX6679" i="5"/>
  <c r="DH6679" i="5" s="1"/>
  <c r="DS6679" i="5" s="1"/>
  <c r="F6679" i="7" s="1"/>
  <c r="DT6679" i="5"/>
  <c r="DV6679" i="5"/>
  <c r="D6679" i="7"/>
  <c r="EJ6679" i="5"/>
  <c r="D6680" i="5" l="1"/>
  <c r="C6680" i="5"/>
  <c r="I6679" i="7"/>
  <c r="CY6679" i="5"/>
  <c r="DL6679" i="5" s="1"/>
  <c r="EA6679" i="5" s="1"/>
  <c r="DJ6679" i="5"/>
  <c r="DY6679" i="5" s="1"/>
  <c r="L6679" i="7" s="1"/>
  <c r="G6679" i="7"/>
  <c r="EI6679" i="5"/>
  <c r="K6679" i="7"/>
  <c r="N6679" i="7" l="1"/>
  <c r="EL6679" i="5"/>
  <c r="CZ6679" i="5"/>
  <c r="DM6679" i="5" s="1"/>
  <c r="DZ6679" i="5" s="1"/>
  <c r="EH6679" i="5"/>
  <c r="J6680" i="5"/>
  <c r="K6680" i="5" s="1"/>
  <c r="L6680" i="5" s="1"/>
  <c r="M6680" i="5" s="1"/>
  <c r="E6680" i="5"/>
  <c r="N6680" i="5" l="1"/>
  <c r="AV6680" i="5"/>
  <c r="AF6680" i="5"/>
  <c r="BH6680" i="5"/>
  <c r="M6679" i="7"/>
  <c r="EK6679" i="5"/>
  <c r="O6679" i="7" s="1"/>
  <c r="EG6679" i="5"/>
  <c r="AG6680" i="5" l="1"/>
  <c r="AH6680" i="5" s="1"/>
  <c r="AI6680" i="5" s="1"/>
  <c r="BA6680" i="5"/>
  <c r="BB6680" i="5" s="1"/>
  <c r="CD6680" i="5"/>
  <c r="CP6680" i="5"/>
  <c r="BW6680" i="5"/>
  <c r="BX6680" i="5" s="1"/>
  <c r="O6680" i="5"/>
  <c r="W6680" i="5" s="1"/>
  <c r="AJ6680" i="5" l="1"/>
  <c r="AK6680" i="5" s="1"/>
  <c r="AM6680" i="5" s="1"/>
  <c r="AP6680" i="5"/>
  <c r="X6680" i="5"/>
  <c r="Y6680" i="5" s="1"/>
  <c r="Z6680" i="5" s="1"/>
  <c r="AA6680" i="5" s="1"/>
  <c r="AB6680" i="5" s="1"/>
  <c r="DK6680" i="5"/>
  <c r="DN6680" i="5" s="1"/>
  <c r="P6680" i="5"/>
  <c r="BC6680" i="5"/>
  <c r="BD6680" i="5" s="1"/>
  <c r="AL6680" i="5" l="1"/>
  <c r="AN6680" i="5" s="1"/>
  <c r="U6680" i="5"/>
  <c r="BI6680" i="5" s="1"/>
  <c r="Q6680" i="5"/>
  <c r="R6680" i="5" s="1"/>
  <c r="T6680" i="5" s="1"/>
  <c r="BO6680" i="5" s="1"/>
  <c r="V6680" i="5"/>
  <c r="AC6680" i="5" s="1"/>
  <c r="AD6680" i="5" s="1"/>
  <c r="AE6680" i="5" s="1"/>
  <c r="BE6680" i="5"/>
  <c r="EM6680" i="5"/>
  <c r="A6680" i="7"/>
  <c r="BQ6680" i="5" l="1"/>
  <c r="AS6680" i="5"/>
  <c r="AT6680" i="5" s="1"/>
  <c r="AU6680" i="5" s="1"/>
  <c r="BJ6680" i="5"/>
  <c r="AO6680" i="5"/>
  <c r="BF6680" i="5"/>
  <c r="S6680" i="5"/>
  <c r="BK6680" i="5" l="1"/>
  <c r="AQ6680" i="5"/>
  <c r="BN6680" i="5"/>
  <c r="EE6680" i="5" s="1"/>
  <c r="BG6680" i="5"/>
  <c r="BM6680" i="5" s="1"/>
  <c r="BL6680" i="5"/>
  <c r="EF6680" i="5" l="1"/>
  <c r="BP6680" i="5"/>
  <c r="BZ6680" i="5"/>
  <c r="CM6680" i="5"/>
  <c r="BR6680" i="5"/>
  <c r="AR6680" i="5"/>
  <c r="BS6680" i="5" s="1"/>
  <c r="BT6680" i="5" s="1"/>
  <c r="EC6680" i="5" s="1"/>
  <c r="CN6680" i="5" l="1"/>
  <c r="CQ6680" i="5" s="1"/>
  <c r="CA6680" i="5"/>
  <c r="CB6680" i="5" s="1"/>
  <c r="CC6680" i="5" s="1"/>
  <c r="CE6680" i="5" s="1"/>
  <c r="CF6680" i="5" s="1"/>
  <c r="ED6680" i="5"/>
  <c r="CR6680" i="5" l="1"/>
  <c r="CG6680" i="5"/>
  <c r="CH6680" i="5" s="1"/>
  <c r="CI6680" i="5" s="1"/>
  <c r="CJ6680" i="5" s="1"/>
  <c r="CK6680" i="5" s="1"/>
  <c r="DB6680" i="5"/>
  <c r="DU6680" i="5" s="1"/>
  <c r="H6680" i="7" s="1"/>
  <c r="CO6680" i="5"/>
  <c r="DC6680" i="5" s="1"/>
  <c r="DW6680" i="5" s="1"/>
  <c r="J6680" i="7" s="1"/>
  <c r="DE6680" i="5" l="1"/>
  <c r="DP6680" i="5" s="1"/>
  <c r="C6680" i="7" s="1"/>
  <c r="CV6680" i="5"/>
  <c r="CS6680" i="5"/>
  <c r="DD6680" i="5"/>
  <c r="DO6680" i="5" s="1"/>
  <c r="B6680" i="7" l="1"/>
  <c r="DF6680" i="5"/>
  <c r="DQ6680" i="5" s="1"/>
  <c r="CW6680" i="5"/>
  <c r="DA6680" i="5"/>
  <c r="CT6680" i="5"/>
  <c r="CU6680" i="5" l="1"/>
  <c r="DI6680" i="5"/>
  <c r="DX6680" i="5" s="1"/>
  <c r="D6680" i="7"/>
  <c r="CX6680" i="5"/>
  <c r="DH6680" i="5" s="1"/>
  <c r="DS6680" i="5" s="1"/>
  <c r="F6680" i="7" s="1"/>
  <c r="DG6680" i="5"/>
  <c r="DR6680" i="5" s="1"/>
  <c r="E6680" i="7" s="1"/>
  <c r="DV6680" i="5"/>
  <c r="DT6680" i="5"/>
  <c r="C6681" i="5" l="1"/>
  <c r="D6681" i="5"/>
  <c r="I6680" i="7"/>
  <c r="G6680" i="7"/>
  <c r="EI6680" i="5"/>
  <c r="K6680" i="7"/>
  <c r="EH6680" i="5"/>
  <c r="EJ6680" i="5"/>
  <c r="CY6680" i="5"/>
  <c r="DL6680" i="5" s="1"/>
  <c r="EA6680" i="5" s="1"/>
  <c r="DJ6680" i="5"/>
  <c r="DY6680" i="5" s="1"/>
  <c r="L6680" i="7" s="1"/>
  <c r="N6680" i="7" l="1"/>
  <c r="EL6680" i="5"/>
  <c r="CZ6680" i="5"/>
  <c r="DM6680" i="5" s="1"/>
  <c r="DZ6680" i="5" s="1"/>
  <c r="EK6680" i="5" s="1"/>
  <c r="O6680" i="7" s="1"/>
  <c r="J6681" i="5"/>
  <c r="K6681" i="5" s="1"/>
  <c r="L6681" i="5" s="1"/>
  <c r="M6681" i="5" s="1"/>
  <c r="E6681" i="5"/>
  <c r="EG6680" i="5" l="1"/>
  <c r="M6680" i="7"/>
  <c r="AV6681" i="5"/>
  <c r="N6681" i="5"/>
  <c r="AF6681" i="5"/>
  <c r="BH6681" i="5"/>
  <c r="O6681" i="5" l="1"/>
  <c r="W6681" i="5" s="1"/>
  <c r="X6681" i="5" s="1"/>
  <c r="Y6681" i="5" s="1"/>
  <c r="Z6681" i="5" s="1"/>
  <c r="AA6681" i="5" s="1"/>
  <c r="AB6681" i="5" s="1"/>
  <c r="CP6681" i="5"/>
  <c r="BW6681" i="5"/>
  <c r="BX6681" i="5" s="1"/>
  <c r="CD6681" i="5"/>
  <c r="AG6681" i="5"/>
  <c r="AH6681" i="5" s="1"/>
  <c r="AI6681" i="5" s="1"/>
  <c r="BA6681" i="5"/>
  <c r="BB6681" i="5" s="1"/>
  <c r="BC6681" i="5" s="1"/>
  <c r="BD6681" i="5" l="1"/>
  <c r="AJ6681" i="5"/>
  <c r="AK6681" i="5" s="1"/>
  <c r="AM6681" i="5" s="1"/>
  <c r="AP6681" i="5"/>
  <c r="DK6681" i="5"/>
  <c r="DN6681" i="5" s="1"/>
  <c r="P6681" i="5"/>
  <c r="AL6681" i="5" l="1"/>
  <c r="AN6681" i="5" s="1"/>
  <c r="V6681" i="5"/>
  <c r="AC6681" i="5" s="1"/>
  <c r="AD6681" i="5" s="1"/>
  <c r="AE6681" i="5" s="1"/>
  <c r="Q6681" i="5"/>
  <c r="R6681" i="5" s="1"/>
  <c r="T6681" i="5" s="1"/>
  <c r="BO6681" i="5" s="1"/>
  <c r="U6681" i="5"/>
  <c r="BI6681" i="5" s="1"/>
  <c r="EM6681" i="5"/>
  <c r="A6681" i="7"/>
  <c r="BE6681" i="5"/>
  <c r="AS6681" i="5" l="1"/>
  <c r="AT6681" i="5" s="1"/>
  <c r="AU6681" i="5" s="1"/>
  <c r="AO6681" i="5"/>
  <c r="S6681" i="5"/>
  <c r="BQ6681" i="5"/>
  <c r="BJ6681" i="5"/>
  <c r="BF6681" i="5"/>
  <c r="BK6681" i="5" l="1"/>
  <c r="BG6681" i="5"/>
  <c r="BM6681" i="5" s="1"/>
  <c r="BL6681" i="5"/>
  <c r="BN6681" i="5"/>
  <c r="AQ6681" i="5"/>
  <c r="EF6681" i="5" l="1"/>
  <c r="BP6681" i="5"/>
  <c r="EE6681" i="5"/>
  <c r="CM6681" i="5"/>
  <c r="BZ6681" i="5"/>
  <c r="BR6681" i="5"/>
  <c r="AR6681" i="5"/>
  <c r="BS6681" i="5" s="1"/>
  <c r="BT6681" i="5" s="1"/>
  <c r="EC6681" i="5" s="1"/>
  <c r="CN6681" i="5" l="1"/>
  <c r="ED6681" i="5"/>
  <c r="CA6681" i="5"/>
  <c r="CB6681" i="5" s="1"/>
  <c r="CC6681" i="5" s="1"/>
  <c r="CE6681" i="5" s="1"/>
  <c r="CF6681" i="5" s="1"/>
  <c r="CG6681" i="5" l="1"/>
  <c r="CH6681" i="5" s="1"/>
  <c r="CI6681" i="5" s="1"/>
  <c r="CJ6681" i="5" s="1"/>
  <c r="CK6681" i="5" s="1"/>
  <c r="CQ6681" i="5"/>
  <c r="DB6681" i="5"/>
  <c r="DU6681" i="5" s="1"/>
  <c r="H6681" i="7" s="1"/>
  <c r="CO6681" i="5"/>
  <c r="DC6681" i="5" s="1"/>
  <c r="DW6681" i="5" s="1"/>
  <c r="J6681" i="7" s="1"/>
  <c r="DD6681" i="5" l="1"/>
  <c r="DO6681" i="5" s="1"/>
  <c r="B6681" i="7" s="1"/>
  <c r="CR6681" i="5"/>
  <c r="CS6681" i="5" s="1"/>
  <c r="DA6681" i="5" l="1"/>
  <c r="CT6681" i="5"/>
  <c r="DE6681" i="5"/>
  <c r="DP6681" i="5" s="1"/>
  <c r="CV6681" i="5"/>
  <c r="DF6681" i="5" l="1"/>
  <c r="DQ6681" i="5" s="1"/>
  <c r="CW6681" i="5"/>
  <c r="C6681" i="7"/>
  <c r="DI6681" i="5"/>
  <c r="DX6681" i="5" s="1"/>
  <c r="CU6681" i="5"/>
  <c r="DV6681" i="5"/>
  <c r="DT6681" i="5"/>
  <c r="G6681" i="7" s="1"/>
  <c r="CY6681" i="5" l="1"/>
  <c r="DL6681" i="5" s="1"/>
  <c r="EA6681" i="5" s="1"/>
  <c r="DJ6681" i="5"/>
  <c r="DY6681" i="5" s="1"/>
  <c r="L6681" i="7" s="1"/>
  <c r="C6682" i="5"/>
  <c r="I6681" i="7"/>
  <c r="D6682" i="5"/>
  <c r="EI6681" i="5"/>
  <c r="CX6681" i="5"/>
  <c r="DH6681" i="5" s="1"/>
  <c r="DS6681" i="5" s="1"/>
  <c r="F6681" i="7" s="1"/>
  <c r="DG6681" i="5"/>
  <c r="DR6681" i="5" s="1"/>
  <c r="E6681" i="7" s="1"/>
  <c r="K6681" i="7"/>
  <c r="D6681" i="7"/>
  <c r="N6681" i="7" l="1"/>
  <c r="EL6681" i="5"/>
  <c r="EH6681" i="5"/>
  <c r="EJ6681" i="5"/>
  <c r="J6682" i="5"/>
  <c r="K6682" i="5" s="1"/>
  <c r="L6682" i="5" s="1"/>
  <c r="M6682" i="5" s="1"/>
  <c r="E6682" i="5"/>
  <c r="CZ6681" i="5"/>
  <c r="DM6681" i="5" s="1"/>
  <c r="DZ6681" i="5" s="1"/>
  <c r="M6681" i="7" l="1"/>
  <c r="EG6681" i="5"/>
  <c r="EK6681" i="5"/>
  <c r="O6681" i="7" s="1"/>
  <c r="N6682" i="5"/>
  <c r="AF6682" i="5"/>
  <c r="BH6682" i="5"/>
  <c r="AV6682" i="5"/>
  <c r="CD6682" i="5" l="1"/>
  <c r="CP6682" i="5"/>
  <c r="BW6682" i="5"/>
  <c r="BX6682" i="5" s="1"/>
  <c r="BA6682" i="5"/>
  <c r="BB6682" i="5" s="1"/>
  <c r="BC6682" i="5" s="1"/>
  <c r="BD6682" i="5" s="1"/>
  <c r="BE6682" i="5" s="1"/>
  <c r="BF6682" i="5" s="1"/>
  <c r="AG6682" i="5"/>
  <c r="AP6682" i="5" s="1"/>
  <c r="O6682" i="5"/>
  <c r="W6682" i="5" s="1"/>
  <c r="P6682" i="5" l="1"/>
  <c r="V6682" i="5" s="1"/>
  <c r="AH6682" i="5"/>
  <c r="X6682" i="5"/>
  <c r="Y6682" i="5" s="1"/>
  <c r="Z6682" i="5" s="1"/>
  <c r="AA6682" i="5" s="1"/>
  <c r="AB6682" i="5" s="1"/>
  <c r="DK6682" i="5"/>
  <c r="DN6682" i="5" s="1"/>
  <c r="BG6682" i="5"/>
  <c r="U6682" i="5" l="1"/>
  <c r="Q6682" i="5"/>
  <c r="R6682" i="5" s="1"/>
  <c r="T6682" i="5" s="1"/>
  <c r="BO6682" i="5" s="1"/>
  <c r="AC6682" i="5"/>
  <c r="AD6682" i="5" s="1"/>
  <c r="AE6682" i="5" s="1"/>
  <c r="EM6682" i="5"/>
  <c r="A6682" i="7"/>
  <c r="AJ6682" i="5"/>
  <c r="AK6682" i="5" s="1"/>
  <c r="AI6682" i="5"/>
  <c r="AM6682" i="5" l="1"/>
  <c r="BI6682" i="5" s="1"/>
  <c r="BQ6682" i="5"/>
  <c r="S6682" i="5"/>
  <c r="AL6682" i="5"/>
  <c r="AN6682" i="5" l="1"/>
  <c r="AS6682" i="5" s="1"/>
  <c r="AO6682" i="5" l="1"/>
  <c r="BN6682" i="5" s="1"/>
  <c r="BJ6682" i="5"/>
  <c r="AT6682" i="5"/>
  <c r="BK6682" i="5"/>
  <c r="EE6682" i="5" l="1"/>
  <c r="AQ6682" i="5"/>
  <c r="BR6682" i="5" s="1"/>
  <c r="BL6682" i="5"/>
  <c r="EF6682" i="5" s="1"/>
  <c r="AU6682" i="5"/>
  <c r="BM6682" i="5" s="1"/>
  <c r="BP6682" i="5"/>
  <c r="BZ6682" i="5"/>
  <c r="CM6682" i="5"/>
  <c r="AR6682" i="5" l="1"/>
  <c r="BS6682" i="5" s="1"/>
  <c r="BT6682" i="5" s="1"/>
  <c r="EC6682" i="5" s="1"/>
  <c r="CA6682" i="5"/>
  <c r="CB6682" i="5" s="1"/>
  <c r="CC6682" i="5" s="1"/>
  <c r="CN6682" i="5"/>
  <c r="ED6682" i="5" l="1"/>
  <c r="CE6682" i="5"/>
  <c r="CF6682" i="5" s="1"/>
  <c r="DB6682" i="5"/>
  <c r="DU6682" i="5" s="1"/>
  <c r="H6682" i="7" s="1"/>
  <c r="CO6682" i="5"/>
  <c r="DC6682" i="5" s="1"/>
  <c r="DW6682" i="5" s="1"/>
  <c r="J6682" i="7" s="1"/>
  <c r="CQ6682" i="5"/>
  <c r="CG6682" i="5"/>
  <c r="CH6682" i="5" s="1"/>
  <c r="CI6682" i="5" s="1"/>
  <c r="CJ6682" i="5" s="1"/>
  <c r="CK6682" i="5" s="1"/>
  <c r="CR6682" i="5" l="1"/>
  <c r="DD6682" i="5"/>
  <c r="DO6682" i="5" s="1"/>
  <c r="B6682" i="7" s="1"/>
  <c r="DE6682" i="5" l="1"/>
  <c r="DP6682" i="5" s="1"/>
  <c r="CV6682" i="5"/>
  <c r="CS6682" i="5"/>
  <c r="CW6682" i="5" l="1"/>
  <c r="DF6682" i="5"/>
  <c r="DQ6682" i="5" s="1"/>
  <c r="DA6682" i="5"/>
  <c r="CT6682" i="5"/>
  <c r="C6682" i="7"/>
  <c r="DV6682" i="5" l="1"/>
  <c r="DT6682" i="5"/>
  <c r="D6682" i="7"/>
  <c r="CU6682" i="5"/>
  <c r="DI6682" i="5"/>
  <c r="DX6682" i="5" s="1"/>
  <c r="CX6682" i="5"/>
  <c r="DH6682" i="5" s="1"/>
  <c r="DS6682" i="5" s="1"/>
  <c r="F6682" i="7" s="1"/>
  <c r="DG6682" i="5"/>
  <c r="DR6682" i="5" s="1"/>
  <c r="E6682" i="7" s="1"/>
  <c r="K6682" i="7" l="1"/>
  <c r="G6682" i="7"/>
  <c r="EI6682" i="5"/>
  <c r="CY6682" i="5"/>
  <c r="DL6682" i="5" s="1"/>
  <c r="EA6682" i="5" s="1"/>
  <c r="DJ6682" i="5"/>
  <c r="DY6682" i="5" s="1"/>
  <c r="L6682" i="7" s="1"/>
  <c r="EJ6682" i="5"/>
  <c r="D6683" i="5"/>
  <c r="C6683" i="5"/>
  <c r="I6682" i="7"/>
  <c r="N6682" i="7" l="1"/>
  <c r="EL6682" i="5"/>
  <c r="CZ6682" i="5"/>
  <c r="DM6682" i="5" s="1"/>
  <c r="DZ6682" i="5" s="1"/>
  <c r="EK6682" i="5" s="1"/>
  <c r="O6682" i="7" s="1"/>
  <c r="J6683" i="5"/>
  <c r="K6683" i="5" s="1"/>
  <c r="L6683" i="5" s="1"/>
  <c r="M6683" i="5" s="1"/>
  <c r="E6683" i="5"/>
  <c r="EH6682" i="5"/>
  <c r="EG6682" i="5" l="1"/>
  <c r="M6682" i="7"/>
  <c r="AV6683" i="5"/>
  <c r="AF6683" i="5"/>
  <c r="N6683" i="5"/>
  <c r="BH6683" i="5"/>
  <c r="AG6683" i="5" l="1"/>
  <c r="AP6683" i="5" s="1"/>
  <c r="CD6683" i="5"/>
  <c r="BW6683" i="5"/>
  <c r="BX6683" i="5" s="1"/>
  <c r="CP6683" i="5"/>
  <c r="O6683" i="5"/>
  <c r="W6683" i="5" s="1"/>
  <c r="BA6683" i="5"/>
  <c r="BB6683" i="5" s="1"/>
  <c r="BC6683" i="5" s="1"/>
  <c r="DK6683" i="5" l="1"/>
  <c r="DN6683" i="5" s="1"/>
  <c r="A6683" i="7" s="1"/>
  <c r="X6683" i="5"/>
  <c r="Y6683" i="5" s="1"/>
  <c r="Z6683" i="5" s="1"/>
  <c r="AA6683" i="5" s="1"/>
  <c r="BD6683" i="5"/>
  <c r="BE6683" i="5" s="1"/>
  <c r="BF6683" i="5" s="1"/>
  <c r="BG6683" i="5" s="1"/>
  <c r="AH6683" i="5"/>
  <c r="P6683" i="5"/>
  <c r="EM6683" i="5" l="1"/>
  <c r="V6683" i="5"/>
  <c r="Q6683" i="5"/>
  <c r="R6683" i="5" s="1"/>
  <c r="S6683" i="5" s="1"/>
  <c r="U6683" i="5"/>
  <c r="AI6683" i="5"/>
  <c r="AJ6683" i="5"/>
  <c r="AK6683" i="5" s="1"/>
  <c r="AB6683" i="5"/>
  <c r="AC6683" i="5" s="1"/>
  <c r="AD6683" i="5" s="1"/>
  <c r="AE6683" i="5" s="1"/>
  <c r="AL6683" i="5" l="1"/>
  <c r="AM6683" i="5"/>
  <c r="BI6683" i="5" s="1"/>
  <c r="T6683" i="5"/>
  <c r="BO6683" i="5" s="1"/>
  <c r="BQ6683" i="5"/>
  <c r="AN6683" i="5" l="1"/>
  <c r="AO6683" i="5" l="1"/>
  <c r="AS6683" i="5"/>
  <c r="BJ6683" i="5"/>
  <c r="AT6683" i="5" l="1"/>
  <c r="BK6683" i="5"/>
  <c r="BN6683" i="5"/>
  <c r="EE6683" i="5" s="1"/>
  <c r="AQ6683" i="5"/>
  <c r="BR6683" i="5" l="1"/>
  <c r="AR6683" i="5"/>
  <c r="BS6683" i="5" s="1"/>
  <c r="BT6683" i="5" s="1"/>
  <c r="EC6683" i="5" s="1"/>
  <c r="BP6683" i="5"/>
  <c r="CM6683" i="5"/>
  <c r="BZ6683" i="5"/>
  <c r="BL6683" i="5"/>
  <c r="EF6683" i="5" s="1"/>
  <c r="AU6683" i="5"/>
  <c r="BM6683" i="5" s="1"/>
  <c r="CA6683" i="5" l="1"/>
  <c r="CB6683" i="5" s="1"/>
  <c r="CC6683" i="5" s="1"/>
  <c r="CE6683" i="5" s="1"/>
  <c r="CF6683" i="5" s="1"/>
  <c r="CN6683" i="5"/>
  <c r="CQ6683" i="5" s="1"/>
  <c r="ED6683" i="5"/>
  <c r="CR6683" i="5" l="1"/>
  <c r="CO6683" i="5"/>
  <c r="DC6683" i="5" s="1"/>
  <c r="DW6683" i="5" s="1"/>
  <c r="J6683" i="7" s="1"/>
  <c r="DB6683" i="5"/>
  <c r="DU6683" i="5" s="1"/>
  <c r="H6683" i="7" s="1"/>
  <c r="CG6683" i="5"/>
  <c r="CH6683" i="5" s="1"/>
  <c r="CI6683" i="5" s="1"/>
  <c r="CJ6683" i="5" s="1"/>
  <c r="CK6683" i="5" s="1"/>
  <c r="CS6683" i="5" l="1"/>
  <c r="DE6683" i="5"/>
  <c r="DP6683" i="5" s="1"/>
  <c r="C6683" i="7" s="1"/>
  <c r="CV6683" i="5"/>
  <c r="DD6683" i="5"/>
  <c r="DO6683" i="5" s="1"/>
  <c r="B6683" i="7" l="1"/>
  <c r="DF6683" i="5"/>
  <c r="DQ6683" i="5" s="1"/>
  <c r="CW6683" i="5"/>
  <c r="DA6683" i="5"/>
  <c r="CT6683" i="5"/>
  <c r="DG6683" i="5" l="1"/>
  <c r="DR6683" i="5" s="1"/>
  <c r="E6683" i="7" s="1"/>
  <c r="CX6683" i="5"/>
  <c r="DH6683" i="5" s="1"/>
  <c r="DS6683" i="5" s="1"/>
  <c r="F6683" i="7" s="1"/>
  <c r="D6683" i="7"/>
  <c r="DI6683" i="5"/>
  <c r="DX6683" i="5" s="1"/>
  <c r="CU6683" i="5"/>
  <c r="DT6683" i="5"/>
  <c r="DV6683" i="5"/>
  <c r="EJ6683" i="5" l="1"/>
  <c r="G6683" i="7"/>
  <c r="EI6683" i="5"/>
  <c r="CY6683" i="5"/>
  <c r="DL6683" i="5" s="1"/>
  <c r="EA6683" i="5" s="1"/>
  <c r="DJ6683" i="5"/>
  <c r="DY6683" i="5" s="1"/>
  <c r="L6683" i="7" s="1"/>
  <c r="D6684" i="5"/>
  <c r="I6683" i="7"/>
  <c r="C6684" i="5"/>
  <c r="K6683" i="7"/>
  <c r="N6683" i="7" l="1"/>
  <c r="EL6683" i="5"/>
  <c r="CZ6683" i="5"/>
  <c r="DM6683" i="5" s="1"/>
  <c r="DZ6683" i="5" s="1"/>
  <c r="M6683" i="7" s="1"/>
  <c r="J6684" i="5"/>
  <c r="K6684" i="5" s="1"/>
  <c r="L6684" i="5" s="1"/>
  <c r="M6684" i="5" s="1"/>
  <c r="E6684" i="5"/>
  <c r="EG6683" i="5"/>
  <c r="EH6683" i="5"/>
  <c r="EK6683" i="5" l="1"/>
  <c r="O6683" i="7" s="1"/>
  <c r="BH6684" i="5"/>
  <c r="AV6684" i="5"/>
  <c r="N6684" i="5"/>
  <c r="AF6684" i="5"/>
  <c r="O6684" i="5" l="1"/>
  <c r="W6684" i="5" s="1"/>
  <c r="X6684" i="5" s="1"/>
  <c r="Y6684" i="5" s="1"/>
  <c r="Z6684" i="5" s="1"/>
  <c r="AA6684" i="5" s="1"/>
  <c r="AB6684" i="5" s="1"/>
  <c r="AG6684" i="5"/>
  <c r="AH6684" i="5" s="1"/>
  <c r="AI6684" i="5" s="1"/>
  <c r="BA6684" i="5"/>
  <c r="BB6684" i="5" s="1"/>
  <c r="BC6684" i="5" s="1"/>
  <c r="BD6684" i="5" s="1"/>
  <c r="BW6684" i="5"/>
  <c r="BX6684" i="5" s="1"/>
  <c r="CD6684" i="5"/>
  <c r="CP6684" i="5"/>
  <c r="DK6684" i="5" l="1"/>
  <c r="DN6684" i="5" s="1"/>
  <c r="EM6684" i="5" s="1"/>
  <c r="P6684" i="5"/>
  <c r="V6684" i="5" s="1"/>
  <c r="AC6684" i="5" s="1"/>
  <c r="AD6684" i="5" s="1"/>
  <c r="AE6684" i="5" s="1"/>
  <c r="BE6684" i="5"/>
  <c r="AP6684" i="5"/>
  <c r="AJ6684" i="5"/>
  <c r="AK6684" i="5" s="1"/>
  <c r="AM6684" i="5" s="1"/>
  <c r="Q6684" i="5"/>
  <c r="R6684" i="5" s="1"/>
  <c r="T6684" i="5" s="1"/>
  <c r="BO6684" i="5" s="1"/>
  <c r="A6684" i="7" l="1"/>
  <c r="U6684" i="5"/>
  <c r="BI6684" i="5" s="1"/>
  <c r="S6684" i="5"/>
  <c r="AL6684" i="5"/>
  <c r="AN6684" i="5" s="1"/>
  <c r="BF6684" i="5"/>
  <c r="BQ6684" i="5"/>
  <c r="AS6684" i="5" l="1"/>
  <c r="BJ6684" i="5"/>
  <c r="AO6684" i="5"/>
  <c r="BG6684" i="5"/>
  <c r="AQ6684" i="5" l="1"/>
  <c r="BN6684" i="5"/>
  <c r="EE6684" i="5" s="1"/>
  <c r="AT6684" i="5"/>
  <c r="BK6684" i="5"/>
  <c r="AU6684" i="5" l="1"/>
  <c r="BM6684" i="5" s="1"/>
  <c r="BL6684" i="5"/>
  <c r="EF6684" i="5" s="1"/>
  <c r="BP6684" i="5"/>
  <c r="CM6684" i="5"/>
  <c r="BZ6684" i="5"/>
  <c r="BR6684" i="5"/>
  <c r="AR6684" i="5"/>
  <c r="BS6684" i="5" s="1"/>
  <c r="BT6684" i="5" s="1"/>
  <c r="EC6684" i="5" s="1"/>
  <c r="ED6684" i="5" l="1"/>
  <c r="CA6684" i="5"/>
  <c r="CB6684" i="5" s="1"/>
  <c r="CC6684" i="5" s="1"/>
  <c r="CE6684" i="5" s="1"/>
  <c r="CF6684" i="5" s="1"/>
  <c r="CN6684" i="5"/>
  <c r="CG6684" i="5" l="1"/>
  <c r="CH6684" i="5" s="1"/>
  <c r="CI6684" i="5" s="1"/>
  <c r="CJ6684" i="5" s="1"/>
  <c r="CK6684" i="5" s="1"/>
  <c r="CQ6684" i="5"/>
  <c r="DB6684" i="5"/>
  <c r="DU6684" i="5" s="1"/>
  <c r="H6684" i="7" s="1"/>
  <c r="CO6684" i="5"/>
  <c r="DC6684" i="5" s="1"/>
  <c r="DW6684" i="5" s="1"/>
  <c r="J6684" i="7" s="1"/>
  <c r="DD6684" i="5" l="1"/>
  <c r="DO6684" i="5" s="1"/>
  <c r="B6684" i="7" s="1"/>
  <c r="CR6684" i="5"/>
  <c r="DE6684" i="5" l="1"/>
  <c r="DP6684" i="5" s="1"/>
  <c r="CV6684" i="5"/>
  <c r="CS6684" i="5"/>
  <c r="DF6684" i="5" l="1"/>
  <c r="DQ6684" i="5" s="1"/>
  <c r="CW6684" i="5"/>
  <c r="DA6684" i="5"/>
  <c r="CT6684" i="5"/>
  <c r="C6684" i="7"/>
  <c r="DT6684" i="5" l="1"/>
  <c r="DV6684" i="5"/>
  <c r="CX6684" i="5"/>
  <c r="DH6684" i="5" s="1"/>
  <c r="DS6684" i="5" s="1"/>
  <c r="F6684" i="7" s="1"/>
  <c r="DG6684" i="5"/>
  <c r="DR6684" i="5" s="1"/>
  <c r="E6684" i="7" s="1"/>
  <c r="DI6684" i="5"/>
  <c r="DX6684" i="5" s="1"/>
  <c r="CU6684" i="5"/>
  <c r="D6684" i="7"/>
  <c r="EJ6684" i="5" l="1"/>
  <c r="K6684" i="7"/>
  <c r="CY6684" i="5"/>
  <c r="DL6684" i="5" s="1"/>
  <c r="EA6684" i="5" s="1"/>
  <c r="DJ6684" i="5"/>
  <c r="DY6684" i="5" s="1"/>
  <c r="L6684" i="7" s="1"/>
  <c r="C6685" i="5"/>
  <c r="D6685" i="5"/>
  <c r="I6684" i="7"/>
  <c r="G6684" i="7"/>
  <c r="EI6684" i="5"/>
  <c r="N6684" i="7" l="1"/>
  <c r="EL6684" i="5"/>
  <c r="CZ6684" i="5"/>
  <c r="DM6684" i="5" s="1"/>
  <c r="DZ6684" i="5" s="1"/>
  <c r="EK6684" i="5" s="1"/>
  <c r="O6684" i="7" s="1"/>
  <c r="E6685" i="5"/>
  <c r="J6685" i="5"/>
  <c r="K6685" i="5" s="1"/>
  <c r="L6685" i="5" s="1"/>
  <c r="M6685" i="5" s="1"/>
  <c r="EG6684" i="5"/>
  <c r="M6684" i="7"/>
  <c r="EH6684" i="5"/>
  <c r="BH6685" i="5" l="1"/>
  <c r="AV6685" i="5"/>
  <c r="N6685" i="5"/>
  <c r="AF6685" i="5"/>
  <c r="O6685" i="5" l="1"/>
  <c r="W6685" i="5" s="1"/>
  <c r="AG6685" i="5"/>
  <c r="AP6685" i="5" s="1"/>
  <c r="BA6685" i="5"/>
  <c r="BB6685" i="5" s="1"/>
  <c r="BC6685" i="5" s="1"/>
  <c r="BD6685" i="5" s="1"/>
  <c r="CP6685" i="5"/>
  <c r="BW6685" i="5"/>
  <c r="BX6685" i="5" s="1"/>
  <c r="CD6685" i="5"/>
  <c r="BE6685" i="5" l="1"/>
  <c r="BF6685" i="5" s="1"/>
  <c r="BG6685" i="5" s="1"/>
  <c r="DK6685" i="5"/>
  <c r="DN6685" i="5" s="1"/>
  <c r="AH6685" i="5"/>
  <c r="X6685" i="5"/>
  <c r="Y6685" i="5" s="1"/>
  <c r="Z6685" i="5" s="1"/>
  <c r="P6685" i="5"/>
  <c r="V6685" i="5" l="1"/>
  <c r="U6685" i="5"/>
  <c r="Q6685" i="5"/>
  <c r="R6685" i="5" s="1"/>
  <c r="S6685" i="5" s="1"/>
  <c r="AI6685" i="5"/>
  <c r="AJ6685" i="5"/>
  <c r="AK6685" i="5" s="1"/>
  <c r="EM6685" i="5"/>
  <c r="A6685" i="7"/>
  <c r="AA6685" i="5"/>
  <c r="AB6685" i="5" s="1"/>
  <c r="AL6685" i="5" l="1"/>
  <c r="T6685" i="5"/>
  <c r="BO6685" i="5" s="1"/>
  <c r="AM6685" i="5"/>
  <c r="BI6685" i="5" s="1"/>
  <c r="BQ6685" i="5"/>
  <c r="AC6685" i="5"/>
  <c r="AN6685" i="5" l="1"/>
  <c r="AD6685" i="5"/>
  <c r="AE6685" i="5" l="1"/>
  <c r="AS6685" i="5"/>
  <c r="BJ6685" i="5"/>
  <c r="AO6685" i="5"/>
  <c r="BN6685" i="5" l="1"/>
  <c r="EE6685" i="5" s="1"/>
  <c r="AQ6685" i="5"/>
  <c r="AT6685" i="5"/>
  <c r="BK6685" i="5"/>
  <c r="BR6685" i="5" l="1"/>
  <c r="AR6685" i="5"/>
  <c r="BS6685" i="5" s="1"/>
  <c r="BT6685" i="5" s="1"/>
  <c r="EC6685" i="5" s="1"/>
  <c r="AU6685" i="5"/>
  <c r="BM6685" i="5" s="1"/>
  <c r="BL6685" i="5"/>
  <c r="EF6685" i="5" s="1"/>
  <c r="BP6685" i="5"/>
  <c r="CM6685" i="5"/>
  <c r="BZ6685" i="5"/>
  <c r="CN6685" i="5" l="1"/>
  <c r="CQ6685" i="5" s="1"/>
  <c r="CA6685" i="5"/>
  <c r="CB6685" i="5" s="1"/>
  <c r="CC6685" i="5" s="1"/>
  <c r="CE6685" i="5" s="1"/>
  <c r="CF6685" i="5" s="1"/>
  <c r="ED6685" i="5"/>
  <c r="CR6685" i="5" l="1"/>
  <c r="CS6685" i="5" s="1"/>
  <c r="CG6685" i="5"/>
  <c r="CH6685" i="5" s="1"/>
  <c r="CI6685" i="5" s="1"/>
  <c r="CJ6685" i="5" s="1"/>
  <c r="CK6685" i="5" s="1"/>
  <c r="DB6685" i="5"/>
  <c r="DU6685" i="5" s="1"/>
  <c r="H6685" i="7" s="1"/>
  <c r="CO6685" i="5"/>
  <c r="DC6685" i="5" s="1"/>
  <c r="DW6685" i="5" s="1"/>
  <c r="J6685" i="7" s="1"/>
  <c r="DA6685" i="5" l="1"/>
  <c r="CT6685" i="5"/>
  <c r="DE6685" i="5"/>
  <c r="DP6685" i="5" s="1"/>
  <c r="C6685" i="7" s="1"/>
  <c r="CV6685" i="5"/>
  <c r="DD6685" i="5"/>
  <c r="DO6685" i="5" s="1"/>
  <c r="B6685" i="7" l="1"/>
  <c r="DI6685" i="5"/>
  <c r="DX6685" i="5" s="1"/>
  <c r="CU6685" i="5"/>
  <c r="DF6685" i="5"/>
  <c r="DQ6685" i="5" s="1"/>
  <c r="CW6685" i="5"/>
  <c r="DV6685" i="5"/>
  <c r="DT6685" i="5"/>
  <c r="G6685" i="7" s="1"/>
  <c r="CX6685" i="5" l="1"/>
  <c r="DH6685" i="5" s="1"/>
  <c r="DS6685" i="5" s="1"/>
  <c r="F6685" i="7" s="1"/>
  <c r="DG6685" i="5"/>
  <c r="DR6685" i="5" s="1"/>
  <c r="E6685" i="7" s="1"/>
  <c r="K6685" i="7"/>
  <c r="D6685" i="7"/>
  <c r="CY6685" i="5"/>
  <c r="DL6685" i="5" s="1"/>
  <c r="EA6685" i="5" s="1"/>
  <c r="DJ6685" i="5"/>
  <c r="DY6685" i="5" s="1"/>
  <c r="L6685" i="7" s="1"/>
  <c r="EI6685" i="5"/>
  <c r="D6686" i="5"/>
  <c r="C6686" i="5"/>
  <c r="I6685" i="7"/>
  <c r="EJ6685" i="5" l="1"/>
  <c r="N6685" i="7"/>
  <c r="EL6685" i="5"/>
  <c r="EH6685" i="5"/>
  <c r="CZ6685" i="5"/>
  <c r="DM6685" i="5" s="1"/>
  <c r="DZ6685" i="5" s="1"/>
  <c r="E6686" i="5"/>
  <c r="J6686" i="5"/>
  <c r="K6686" i="5" s="1"/>
  <c r="L6686" i="5" s="1"/>
  <c r="M6686" i="5" s="1"/>
  <c r="N6686" i="5" l="1"/>
  <c r="AF6686" i="5"/>
  <c r="BH6686" i="5"/>
  <c r="AV6686" i="5"/>
  <c r="EG6685" i="5"/>
  <c r="EK6685" i="5"/>
  <c r="O6685" i="7" s="1"/>
  <c r="M6685" i="7"/>
  <c r="BW6686" i="5" l="1"/>
  <c r="BX6686" i="5" s="1"/>
  <c r="CP6686" i="5"/>
  <c r="CD6686" i="5"/>
  <c r="AG6686" i="5"/>
  <c r="AH6686" i="5" s="1"/>
  <c r="BA6686" i="5"/>
  <c r="BB6686" i="5" s="1"/>
  <c r="O6686" i="5"/>
  <c r="P6686" i="5" s="1"/>
  <c r="U6686" i="5" l="1"/>
  <c r="Q6686" i="5"/>
  <c r="R6686" i="5" s="1"/>
  <c r="S6686" i="5" s="1"/>
  <c r="V6686" i="5"/>
  <c r="AJ6686" i="5"/>
  <c r="AK6686" i="5" s="1"/>
  <c r="AI6686" i="5"/>
  <c r="W6686" i="5"/>
  <c r="DK6686" i="5"/>
  <c r="DN6686" i="5" s="1"/>
  <c r="AP6686" i="5"/>
  <c r="BC6686" i="5"/>
  <c r="AM6686" i="5" l="1"/>
  <c r="AL6686" i="5"/>
  <c r="T6686" i="5"/>
  <c r="BD6686" i="5"/>
  <c r="EM6686" i="5"/>
  <c r="A6686" i="7"/>
  <c r="X6686" i="5"/>
  <c r="Y6686" i="5" s="1"/>
  <c r="Z6686" i="5" s="1"/>
  <c r="AA6686" i="5" s="1"/>
  <c r="BI6686" i="5" s="1"/>
  <c r="BO6686" i="5" l="1"/>
  <c r="BQ6686" i="5"/>
  <c r="AN6686" i="5"/>
  <c r="AS6686" i="5" s="1"/>
  <c r="AT6686" i="5" s="1"/>
  <c r="AU6686" i="5" s="1"/>
  <c r="BE6686" i="5"/>
  <c r="AB6686" i="5"/>
  <c r="AC6686" i="5" s="1"/>
  <c r="AD6686" i="5" s="1"/>
  <c r="AE6686" i="5" s="1"/>
  <c r="AO6686" i="5"/>
  <c r="BN6686" i="5" l="1"/>
  <c r="AQ6686" i="5"/>
  <c r="BK6686" i="5"/>
  <c r="BF6686" i="5"/>
  <c r="BJ6686" i="5"/>
  <c r="EE6686" i="5" l="1"/>
  <c r="BR6686" i="5"/>
  <c r="AR6686" i="5"/>
  <c r="BS6686" i="5" s="1"/>
  <c r="BT6686" i="5" s="1"/>
  <c r="EC6686" i="5" s="1"/>
  <c r="BL6686" i="5"/>
  <c r="EF6686" i="5" s="1"/>
  <c r="BG6686" i="5"/>
  <c r="BM6686" i="5" s="1"/>
  <c r="BP6686" i="5"/>
  <c r="BZ6686" i="5"/>
  <c r="CM6686" i="5"/>
  <c r="CA6686" i="5" l="1"/>
  <c r="CB6686" i="5" s="1"/>
  <c r="CC6686" i="5" s="1"/>
  <c r="CE6686" i="5" s="1"/>
  <c r="CF6686" i="5" s="1"/>
  <c r="CN6686" i="5"/>
  <c r="ED6686" i="5"/>
  <c r="CO6686" i="5" l="1"/>
  <c r="DC6686" i="5" s="1"/>
  <c r="DW6686" i="5" s="1"/>
  <c r="J6686" i="7" s="1"/>
  <c r="DB6686" i="5"/>
  <c r="DU6686" i="5" s="1"/>
  <c r="H6686" i="7" s="1"/>
  <c r="CG6686" i="5"/>
  <c r="CH6686" i="5" s="1"/>
  <c r="CI6686" i="5" s="1"/>
  <c r="CJ6686" i="5" s="1"/>
  <c r="CK6686" i="5" s="1"/>
  <c r="CQ6686" i="5"/>
  <c r="DD6686" i="5" l="1"/>
  <c r="DO6686" i="5" s="1"/>
  <c r="B6686" i="7" s="1"/>
  <c r="CR6686" i="5"/>
  <c r="DE6686" i="5" l="1"/>
  <c r="DP6686" i="5" s="1"/>
  <c r="CV6686" i="5"/>
  <c r="CS6686" i="5"/>
  <c r="DF6686" i="5" l="1"/>
  <c r="DQ6686" i="5" s="1"/>
  <c r="CW6686" i="5"/>
  <c r="DA6686" i="5"/>
  <c r="CT6686" i="5"/>
  <c r="C6686" i="7"/>
  <c r="DT6686" i="5" l="1"/>
  <c r="DV6686" i="5"/>
  <c r="DG6686" i="5"/>
  <c r="DR6686" i="5" s="1"/>
  <c r="E6686" i="7" s="1"/>
  <c r="CX6686" i="5"/>
  <c r="DH6686" i="5" s="1"/>
  <c r="DS6686" i="5" s="1"/>
  <c r="F6686" i="7" s="1"/>
  <c r="DI6686" i="5"/>
  <c r="DX6686" i="5" s="1"/>
  <c r="CU6686" i="5"/>
  <c r="EJ6686" i="5"/>
  <c r="D6686" i="7"/>
  <c r="C6687" i="5" l="1"/>
  <c r="I6686" i="7"/>
  <c r="D6687" i="5"/>
  <c r="CY6686" i="5"/>
  <c r="DL6686" i="5" s="1"/>
  <c r="EA6686" i="5" s="1"/>
  <c r="DJ6686" i="5"/>
  <c r="DY6686" i="5" s="1"/>
  <c r="L6686" i="7" s="1"/>
  <c r="K6686" i="7"/>
  <c r="G6686" i="7"/>
  <c r="EI6686" i="5"/>
  <c r="N6686" i="7" l="1"/>
  <c r="EL6686" i="5"/>
  <c r="EH6686" i="5"/>
  <c r="CZ6686" i="5"/>
  <c r="DM6686" i="5" s="1"/>
  <c r="DZ6686" i="5" s="1"/>
  <c r="E6687" i="5"/>
  <c r="J6687" i="5"/>
  <c r="K6687" i="5" s="1"/>
  <c r="L6687" i="5" s="1"/>
  <c r="M6687" i="5" s="1"/>
  <c r="BH6687" i="5" l="1"/>
  <c r="AV6687" i="5"/>
  <c r="AF6687" i="5"/>
  <c r="N6687" i="5"/>
  <c r="EG6686" i="5"/>
  <c r="M6686" i="7"/>
  <c r="EK6686" i="5"/>
  <c r="O6686" i="7" s="1"/>
  <c r="AG6687" i="5" l="1"/>
  <c r="AP6687" i="5" s="1"/>
  <c r="BA6687" i="5"/>
  <c r="BB6687" i="5" s="1"/>
  <c r="BC6687" i="5" s="1"/>
  <c r="BD6687" i="5" s="1"/>
  <c r="O6687" i="5"/>
  <c r="P6687" i="5" s="1"/>
  <c r="BW6687" i="5"/>
  <c r="BX6687" i="5" s="1"/>
  <c r="CP6687" i="5"/>
  <c r="CD6687" i="5"/>
  <c r="DK6687" i="5" l="1"/>
  <c r="DN6687" i="5" s="1"/>
  <c r="EM6687" i="5" s="1"/>
  <c r="BE6687" i="5"/>
  <c r="BF6687" i="5" s="1"/>
  <c r="BG6687" i="5" s="1"/>
  <c r="Q6687" i="5"/>
  <c r="R6687" i="5" s="1"/>
  <c r="S6687" i="5" s="1"/>
  <c r="V6687" i="5"/>
  <c r="U6687" i="5"/>
  <c r="W6687" i="5"/>
  <c r="AH6687" i="5"/>
  <c r="A6687" i="7" l="1"/>
  <c r="X6687" i="5"/>
  <c r="T6687" i="5"/>
  <c r="AI6687" i="5"/>
  <c r="AJ6687" i="5"/>
  <c r="AK6687" i="5" s="1"/>
  <c r="AM6687" i="5" s="1"/>
  <c r="Y6687" i="5" l="1"/>
  <c r="BQ6687" i="5"/>
  <c r="AL6687" i="5"/>
  <c r="AN6687" i="5" s="1"/>
  <c r="AS6687" i="5" s="1"/>
  <c r="AT6687" i="5" s="1"/>
  <c r="AU6687" i="5" s="1"/>
  <c r="AO6687" i="5" l="1"/>
  <c r="Z6687" i="5"/>
  <c r="AA6687" i="5" s="1"/>
  <c r="BI6687" i="5" s="1"/>
  <c r="BO6687" i="5"/>
  <c r="AB6687" i="5" l="1"/>
  <c r="BN6687" i="5"/>
  <c r="BP6687" i="5" s="1"/>
  <c r="AQ6687" i="5"/>
  <c r="BJ6687" i="5" l="1"/>
  <c r="EE6687" i="5" s="1"/>
  <c r="AC6687" i="5"/>
  <c r="BZ6687" i="5"/>
  <c r="AR6687" i="5"/>
  <c r="BS6687" i="5" s="1"/>
  <c r="BR6687" i="5"/>
  <c r="CM6687" i="5"/>
  <c r="BT6687" i="5" l="1"/>
  <c r="EC6687" i="5" s="1"/>
  <c r="CA6687" i="5"/>
  <c r="CB6687" i="5" s="1"/>
  <c r="CC6687" i="5" s="1"/>
  <c r="ED6687" i="5"/>
  <c r="AD6687" i="5"/>
  <c r="BK6687" i="5"/>
  <c r="CN6687" i="5"/>
  <c r="CQ6687" i="5" s="1"/>
  <c r="CG6687" i="5" l="1"/>
  <c r="CH6687" i="5" s="1"/>
  <c r="CI6687" i="5" s="1"/>
  <c r="AE6687" i="5"/>
  <c r="BM6687" i="5" s="1"/>
  <c r="BL6687" i="5"/>
  <c r="EF6687" i="5" s="1"/>
  <c r="CR6687" i="5"/>
  <c r="CE6687" i="5"/>
  <c r="CF6687" i="5" s="1"/>
  <c r="DB6687" i="5"/>
  <c r="DU6687" i="5" s="1"/>
  <c r="H6687" i="7" s="1"/>
  <c r="CO6687" i="5"/>
  <c r="DC6687" i="5" s="1"/>
  <c r="DW6687" i="5" s="1"/>
  <c r="J6687" i="7" s="1"/>
  <c r="CJ6687" i="5" l="1"/>
  <c r="CK6687" i="5" s="1"/>
  <c r="DE6687" i="5"/>
  <c r="DP6687" i="5" s="1"/>
  <c r="C6687" i="7" s="1"/>
  <c r="CV6687" i="5"/>
  <c r="CS6687" i="5"/>
  <c r="DD6687" i="5"/>
  <c r="DO6687" i="5" s="1"/>
  <c r="DA6687" i="5" l="1"/>
  <c r="CT6687" i="5"/>
  <c r="DF6687" i="5"/>
  <c r="DQ6687" i="5" s="1"/>
  <c r="CW6687" i="5"/>
  <c r="B6687" i="7"/>
  <c r="D6687" i="7" l="1"/>
  <c r="CU6687" i="5"/>
  <c r="DI6687" i="5"/>
  <c r="DX6687" i="5" s="1"/>
  <c r="DG6687" i="5"/>
  <c r="DR6687" i="5" s="1"/>
  <c r="E6687" i="7" s="1"/>
  <c r="CX6687" i="5"/>
  <c r="DH6687" i="5" s="1"/>
  <c r="DS6687" i="5" s="1"/>
  <c r="F6687" i="7" s="1"/>
  <c r="DT6687" i="5"/>
  <c r="DV6687" i="5"/>
  <c r="C6688" i="5" l="1"/>
  <c r="D6688" i="5"/>
  <c r="I6687" i="7"/>
  <c r="G6687" i="7"/>
  <c r="EI6687" i="5"/>
  <c r="K6687" i="7"/>
  <c r="DJ6687" i="5"/>
  <c r="DY6687" i="5" s="1"/>
  <c r="L6687" i="7" s="1"/>
  <c r="CY6687" i="5"/>
  <c r="DL6687" i="5" s="1"/>
  <c r="EA6687" i="5" s="1"/>
  <c r="EJ6687" i="5"/>
  <c r="CZ6687" i="5" l="1"/>
  <c r="DM6687" i="5" s="1"/>
  <c r="DZ6687" i="5" s="1"/>
  <c r="M6687" i="7" s="1"/>
  <c r="EH6687" i="5"/>
  <c r="N6687" i="7"/>
  <c r="EL6687" i="5"/>
  <c r="E6688" i="5"/>
  <c r="J6688" i="5"/>
  <c r="K6688" i="5" s="1"/>
  <c r="L6688" i="5" s="1"/>
  <c r="M6688" i="5" s="1"/>
  <c r="EK6687" i="5" l="1"/>
  <c r="O6687" i="7" s="1"/>
  <c r="EG6687" i="5"/>
  <c r="BH6688" i="5"/>
  <c r="AF6688" i="5"/>
  <c r="N6688" i="5"/>
  <c r="AV6688" i="5"/>
  <c r="O6688" i="5" l="1"/>
  <c r="W6688" i="5" s="1"/>
  <c r="BA6688" i="5"/>
  <c r="BB6688" i="5" s="1"/>
  <c r="AG6688" i="5"/>
  <c r="AH6688" i="5" s="1"/>
  <c r="AJ6688" i="5" s="1"/>
  <c r="AK6688" i="5" s="1"/>
  <c r="CP6688" i="5"/>
  <c r="CD6688" i="5"/>
  <c r="BW6688" i="5"/>
  <c r="BX6688" i="5" s="1"/>
  <c r="AP6688" i="5" l="1"/>
  <c r="BC6688" i="5"/>
  <c r="X6688" i="5"/>
  <c r="Y6688" i="5" s="1"/>
  <c r="Z6688" i="5" s="1"/>
  <c r="AA6688" i="5" s="1"/>
  <c r="AI6688" i="5"/>
  <c r="AL6688" i="5"/>
  <c r="DK6688" i="5"/>
  <c r="DN6688" i="5" s="1"/>
  <c r="P6688" i="5"/>
  <c r="BD6688" i="5" l="1"/>
  <c r="AB6688" i="5"/>
  <c r="Q6688" i="5"/>
  <c r="R6688" i="5" s="1"/>
  <c r="T6688" i="5" s="1"/>
  <c r="BO6688" i="5" s="1"/>
  <c r="U6688" i="5"/>
  <c r="V6688" i="5"/>
  <c r="A6688" i="7"/>
  <c r="EM6688" i="5"/>
  <c r="AM6688" i="5"/>
  <c r="BI6688" i="5" l="1"/>
  <c r="AC6688" i="5"/>
  <c r="AD6688" i="5" s="1"/>
  <c r="AE6688" i="5" s="1"/>
  <c r="BE6688" i="5"/>
  <c r="AN6688" i="5"/>
  <c r="AS6688" i="5" s="1"/>
  <c r="AT6688" i="5" s="1"/>
  <c r="AU6688" i="5" s="1"/>
  <c r="BQ6688" i="5"/>
  <c r="S6688" i="5"/>
  <c r="BK6688" i="5" l="1"/>
  <c r="BF6688" i="5"/>
  <c r="BJ6688" i="5"/>
  <c r="AO6688" i="5"/>
  <c r="BN6688" i="5" l="1"/>
  <c r="AQ6688" i="5"/>
  <c r="BL6688" i="5"/>
  <c r="EF6688" i="5" s="1"/>
  <c r="BG6688" i="5"/>
  <c r="BM6688" i="5" s="1"/>
  <c r="BP6688" i="5" l="1"/>
  <c r="BZ6688" i="5"/>
  <c r="CM6688" i="5"/>
  <c r="BR6688" i="5"/>
  <c r="AR6688" i="5"/>
  <c r="BS6688" i="5" s="1"/>
  <c r="BT6688" i="5" s="1"/>
  <c r="EC6688" i="5" s="1"/>
  <c r="EE6688" i="5"/>
  <c r="ED6688" i="5" l="1"/>
  <c r="CA6688" i="5"/>
  <c r="CB6688" i="5" s="1"/>
  <c r="CC6688" i="5" s="1"/>
  <c r="CE6688" i="5" s="1"/>
  <c r="CF6688" i="5" s="1"/>
  <c r="CN6688" i="5"/>
  <c r="CQ6688" i="5" s="1"/>
  <c r="CR6688" i="5" l="1"/>
  <c r="DB6688" i="5"/>
  <c r="DU6688" i="5" s="1"/>
  <c r="H6688" i="7" s="1"/>
  <c r="CO6688" i="5"/>
  <c r="DC6688" i="5" s="1"/>
  <c r="DW6688" i="5" s="1"/>
  <c r="J6688" i="7" s="1"/>
  <c r="CG6688" i="5"/>
  <c r="CH6688" i="5" s="1"/>
  <c r="CI6688" i="5" s="1"/>
  <c r="CJ6688" i="5" s="1"/>
  <c r="CK6688" i="5" s="1"/>
  <c r="CS6688" i="5" l="1"/>
  <c r="DE6688" i="5"/>
  <c r="DP6688" i="5" s="1"/>
  <c r="C6688" i="7" s="1"/>
  <c r="CV6688" i="5"/>
  <c r="DD6688" i="5"/>
  <c r="DO6688" i="5" s="1"/>
  <c r="B6688" i="7" l="1"/>
  <c r="DF6688" i="5"/>
  <c r="DQ6688" i="5" s="1"/>
  <c r="CW6688" i="5"/>
  <c r="DA6688" i="5"/>
  <c r="CT6688" i="5"/>
  <c r="DG6688" i="5" l="1"/>
  <c r="DR6688" i="5" s="1"/>
  <c r="E6688" i="7" s="1"/>
  <c r="CX6688" i="5"/>
  <c r="DH6688" i="5" s="1"/>
  <c r="DS6688" i="5" s="1"/>
  <c r="F6688" i="7" s="1"/>
  <c r="D6688" i="7"/>
  <c r="DT6688" i="5"/>
  <c r="DV6688" i="5"/>
  <c r="CU6688" i="5"/>
  <c r="DI6688" i="5"/>
  <c r="DX6688" i="5" s="1"/>
  <c r="EJ6688" i="5" l="1"/>
  <c r="K6688" i="7"/>
  <c r="C6689" i="5"/>
  <c r="I6688" i="7"/>
  <c r="D6689" i="5"/>
  <c r="CY6688" i="5"/>
  <c r="DL6688" i="5" s="1"/>
  <c r="EA6688" i="5" s="1"/>
  <c r="DJ6688" i="5"/>
  <c r="DY6688" i="5" s="1"/>
  <c r="L6688" i="7" s="1"/>
  <c r="G6688" i="7"/>
  <c r="EI6688" i="5"/>
  <c r="N6688" i="7" l="1"/>
  <c r="EL6688" i="5"/>
  <c r="CZ6688" i="5"/>
  <c r="DM6688" i="5" s="1"/>
  <c r="DZ6688" i="5" s="1"/>
  <c r="E6689" i="5"/>
  <c r="J6689" i="5"/>
  <c r="K6689" i="5" s="1"/>
  <c r="L6689" i="5" s="1"/>
  <c r="M6689" i="5" s="1"/>
  <c r="M6688" i="7"/>
  <c r="EK6688" i="5"/>
  <c r="O6688" i="7" s="1"/>
  <c r="EG6688" i="5"/>
  <c r="EH6688" i="5"/>
  <c r="AF6689" i="5" l="1"/>
  <c r="AV6689" i="5"/>
  <c r="BH6689" i="5"/>
  <c r="N6689" i="5"/>
  <c r="O6689" i="5" l="1"/>
  <c r="W6689" i="5" s="1"/>
  <c r="BA6689" i="5"/>
  <c r="BB6689" i="5" s="1"/>
  <c r="BC6689" i="5" s="1"/>
  <c r="BW6689" i="5"/>
  <c r="BX6689" i="5" s="1"/>
  <c r="CP6689" i="5"/>
  <c r="CD6689" i="5"/>
  <c r="AG6689" i="5"/>
  <c r="AH6689" i="5" s="1"/>
  <c r="AJ6689" i="5" s="1"/>
  <c r="AK6689" i="5" s="1"/>
  <c r="P6689" i="5" l="1"/>
  <c r="U6689" i="5" s="1"/>
  <c r="BD6689" i="5"/>
  <c r="DK6689" i="5"/>
  <c r="DN6689" i="5" s="1"/>
  <c r="AL6689" i="5"/>
  <c r="AI6689" i="5"/>
  <c r="AP6689" i="5"/>
  <c r="X6689" i="5"/>
  <c r="Y6689" i="5" s="1"/>
  <c r="Z6689" i="5" s="1"/>
  <c r="V6689" i="5" l="1"/>
  <c r="Q6689" i="5"/>
  <c r="R6689" i="5" s="1"/>
  <c r="T6689" i="5" s="1"/>
  <c r="BO6689" i="5" s="1"/>
  <c r="AA6689" i="5"/>
  <c r="EM6689" i="5"/>
  <c r="A6689" i="7"/>
  <c r="BE6689" i="5"/>
  <c r="AM6689" i="5"/>
  <c r="AN6689" i="5" s="1"/>
  <c r="AS6689" i="5" s="1"/>
  <c r="AT6689" i="5" s="1"/>
  <c r="AU6689" i="5" s="1"/>
  <c r="BQ6689" i="5" l="1"/>
  <c r="S6689" i="5"/>
  <c r="AB6689" i="5"/>
  <c r="BI6689" i="5"/>
  <c r="BF6689" i="5"/>
  <c r="AO6689" i="5"/>
  <c r="BG6689" i="5" l="1"/>
  <c r="BN6689" i="5"/>
  <c r="AQ6689" i="5"/>
  <c r="AC6689" i="5"/>
  <c r="BJ6689" i="5"/>
  <c r="EE6689" i="5" s="1"/>
  <c r="AD6689" i="5" l="1"/>
  <c r="BK6689" i="5"/>
  <c r="BP6689" i="5"/>
  <c r="CM6689" i="5"/>
  <c r="BZ6689" i="5"/>
  <c r="BR6689" i="5"/>
  <c r="AR6689" i="5"/>
  <c r="BS6689" i="5" s="1"/>
  <c r="BT6689" i="5" s="1"/>
  <c r="EC6689" i="5" s="1"/>
  <c r="CN6689" i="5" l="1"/>
  <c r="ED6689" i="5"/>
  <c r="CA6689" i="5"/>
  <c r="CB6689" i="5" s="1"/>
  <c r="CC6689" i="5" s="1"/>
  <c r="CE6689" i="5" s="1"/>
  <c r="CF6689" i="5" s="1"/>
  <c r="AE6689" i="5"/>
  <c r="BM6689" i="5" s="1"/>
  <c r="BL6689" i="5"/>
  <c r="EF6689" i="5" s="1"/>
  <c r="CG6689" i="5" l="1"/>
  <c r="CH6689" i="5" s="1"/>
  <c r="CI6689" i="5" s="1"/>
  <c r="CJ6689" i="5" s="1"/>
  <c r="CK6689" i="5" s="1"/>
  <c r="CQ6689" i="5"/>
  <c r="DB6689" i="5"/>
  <c r="DU6689" i="5" s="1"/>
  <c r="H6689" i="7" s="1"/>
  <c r="CO6689" i="5"/>
  <c r="DC6689" i="5" s="1"/>
  <c r="DW6689" i="5" s="1"/>
  <c r="J6689" i="7" s="1"/>
  <c r="DD6689" i="5" l="1"/>
  <c r="DO6689" i="5" s="1"/>
  <c r="B6689" i="7" s="1"/>
  <c r="CR6689" i="5"/>
  <c r="DE6689" i="5" l="1"/>
  <c r="DP6689" i="5" s="1"/>
  <c r="CV6689" i="5"/>
  <c r="CS6689" i="5"/>
  <c r="DA6689" i="5" l="1"/>
  <c r="CT6689" i="5"/>
  <c r="DF6689" i="5"/>
  <c r="DQ6689" i="5" s="1"/>
  <c r="CW6689" i="5"/>
  <c r="C6689" i="7"/>
  <c r="DI6689" i="5" l="1"/>
  <c r="DX6689" i="5" s="1"/>
  <c r="CU6689" i="5"/>
  <c r="DG6689" i="5"/>
  <c r="DR6689" i="5" s="1"/>
  <c r="E6689" i="7" s="1"/>
  <c r="CX6689" i="5"/>
  <c r="DH6689" i="5" s="1"/>
  <c r="DS6689" i="5" s="1"/>
  <c r="F6689" i="7" s="1"/>
  <c r="D6689" i="7"/>
  <c r="DT6689" i="5"/>
  <c r="DV6689" i="5"/>
  <c r="EJ6689" i="5" l="1"/>
  <c r="G6689" i="7"/>
  <c r="EI6689" i="5"/>
  <c r="C6690" i="5"/>
  <c r="I6689" i="7"/>
  <c r="D6690" i="5"/>
  <c r="DJ6689" i="5"/>
  <c r="DY6689" i="5" s="1"/>
  <c r="L6689" i="7" s="1"/>
  <c r="CY6689" i="5"/>
  <c r="DL6689" i="5" s="1"/>
  <c r="EA6689" i="5" s="1"/>
  <c r="K6689" i="7"/>
  <c r="N6689" i="7" l="1"/>
  <c r="EL6689" i="5"/>
  <c r="J6690" i="5"/>
  <c r="K6690" i="5" s="1"/>
  <c r="L6690" i="5" s="1"/>
  <c r="M6690" i="5" s="1"/>
  <c r="E6690" i="5"/>
  <c r="CZ6689" i="5"/>
  <c r="DM6689" i="5" s="1"/>
  <c r="DZ6689" i="5" s="1"/>
  <c r="EH6689" i="5"/>
  <c r="M6689" i="7" l="1"/>
  <c r="EK6689" i="5"/>
  <c r="O6689" i="7" s="1"/>
  <c r="EG6689" i="5"/>
  <c r="AV6690" i="5"/>
  <c r="AF6690" i="5"/>
  <c r="N6690" i="5"/>
  <c r="BH6690" i="5"/>
  <c r="O6690" i="5" l="1"/>
  <c r="W6690" i="5" s="1"/>
  <c r="BA6690" i="5"/>
  <c r="BB6690" i="5" s="1"/>
  <c r="BC6690" i="5" s="1"/>
  <c r="BD6690" i="5" s="1"/>
  <c r="CD6690" i="5"/>
  <c r="BW6690" i="5"/>
  <c r="BX6690" i="5" s="1"/>
  <c r="CP6690" i="5"/>
  <c r="AG6690" i="5"/>
  <c r="AP6690" i="5" s="1"/>
  <c r="P6690" i="5" l="1"/>
  <c r="U6690" i="5" s="1"/>
  <c r="BE6690" i="5"/>
  <c r="AH6690" i="5"/>
  <c r="DK6690" i="5"/>
  <c r="DN6690" i="5" s="1"/>
  <c r="X6690" i="5"/>
  <c r="Y6690" i="5" s="1"/>
  <c r="Z6690" i="5" s="1"/>
  <c r="AA6690" i="5" s="1"/>
  <c r="V6690" i="5" l="1"/>
  <c r="Q6690" i="5"/>
  <c r="R6690" i="5" s="1"/>
  <c r="T6690" i="5" s="1"/>
  <c r="BO6690" i="5" s="1"/>
  <c r="AB6690" i="5"/>
  <c r="BF6690" i="5"/>
  <c r="A6690" i="7"/>
  <c r="EM6690" i="5"/>
  <c r="AJ6690" i="5"/>
  <c r="AK6690" i="5" s="1"/>
  <c r="AI6690" i="5"/>
  <c r="AM6690" i="5" l="1"/>
  <c r="BI6690" i="5" s="1"/>
  <c r="S6690" i="5"/>
  <c r="BQ6690" i="5"/>
  <c r="AL6690" i="5"/>
  <c r="BG6690" i="5"/>
  <c r="AC6690" i="5"/>
  <c r="AN6690" i="5" l="1"/>
  <c r="AS6690" i="5" s="1"/>
  <c r="AT6690" i="5" s="1"/>
  <c r="AU6690" i="5" s="1"/>
  <c r="AD6690" i="5"/>
  <c r="BK6690" i="5" l="1"/>
  <c r="AO6690" i="5"/>
  <c r="BN6690" i="5" s="1"/>
  <c r="CM6690" i="5" s="1"/>
  <c r="BJ6690" i="5"/>
  <c r="AE6690" i="5"/>
  <c r="BM6690" i="5" s="1"/>
  <c r="BL6690" i="5"/>
  <c r="EE6690" i="5" l="1"/>
  <c r="BP6690" i="5"/>
  <c r="CN6690" i="5"/>
  <c r="CQ6690" i="5" s="1"/>
  <c r="AQ6690" i="5"/>
  <c r="AR6690" i="5" s="1"/>
  <c r="BS6690" i="5" s="1"/>
  <c r="BT6690" i="5" s="1"/>
  <c r="EC6690" i="5" s="1"/>
  <c r="BZ6690" i="5"/>
  <c r="CA6690" i="5" s="1"/>
  <c r="CB6690" i="5" s="1"/>
  <c r="CC6690" i="5" s="1"/>
  <c r="CE6690" i="5" s="1"/>
  <c r="CF6690" i="5" s="1"/>
  <c r="EF6690" i="5"/>
  <c r="BR6690" i="5" l="1"/>
  <c r="ED6690" i="5" s="1"/>
  <c r="CR6690" i="5"/>
  <c r="CV6690" i="5" s="1"/>
  <c r="DB6690" i="5"/>
  <c r="DU6690" i="5" s="1"/>
  <c r="H6690" i="7" s="1"/>
  <c r="CO6690" i="5"/>
  <c r="DC6690" i="5" s="1"/>
  <c r="DW6690" i="5" s="1"/>
  <c r="J6690" i="7" s="1"/>
  <c r="CG6690" i="5"/>
  <c r="CH6690" i="5" s="1"/>
  <c r="CI6690" i="5" s="1"/>
  <c r="CJ6690" i="5" s="1"/>
  <c r="CK6690" i="5" s="1"/>
  <c r="DD6690" i="5" l="1"/>
  <c r="DO6690" i="5" s="1"/>
  <c r="B6690" i="7" s="1"/>
  <c r="CS6690" i="5"/>
  <c r="CT6690" i="5" s="1"/>
  <c r="DE6690" i="5"/>
  <c r="DP6690" i="5" s="1"/>
  <c r="C6690" i="7" s="1"/>
  <c r="DF6690" i="5"/>
  <c r="DQ6690" i="5" s="1"/>
  <c r="CW6690" i="5"/>
  <c r="DA6690" i="5" l="1"/>
  <c r="DV6690" i="5" s="1"/>
  <c r="D6690" i="7"/>
  <c r="CU6690" i="5"/>
  <c r="DI6690" i="5"/>
  <c r="DX6690" i="5" s="1"/>
  <c r="CX6690" i="5"/>
  <c r="DH6690" i="5" s="1"/>
  <c r="DS6690" i="5" s="1"/>
  <c r="F6690" i="7" s="1"/>
  <c r="DG6690" i="5"/>
  <c r="DR6690" i="5" s="1"/>
  <c r="E6690" i="7" s="1"/>
  <c r="DT6690" i="5" l="1"/>
  <c r="G6690" i="7" s="1"/>
  <c r="DJ6690" i="5"/>
  <c r="DY6690" i="5" s="1"/>
  <c r="L6690" i="7" s="1"/>
  <c r="CY6690" i="5"/>
  <c r="DL6690" i="5" s="1"/>
  <c r="EA6690" i="5" s="1"/>
  <c r="I6690" i="7"/>
  <c r="C6691" i="5"/>
  <c r="D6691" i="5"/>
  <c r="EJ6690" i="5"/>
  <c r="K6690" i="7"/>
  <c r="EI6690" i="5" l="1"/>
  <c r="N6690" i="7"/>
  <c r="EL6690" i="5"/>
  <c r="E6691" i="5"/>
  <c r="J6691" i="5"/>
  <c r="K6691" i="5" s="1"/>
  <c r="L6691" i="5" s="1"/>
  <c r="M6691" i="5" s="1"/>
  <c r="CZ6690" i="5"/>
  <c r="DM6690" i="5" s="1"/>
  <c r="DZ6690" i="5" s="1"/>
  <c r="EH6690" i="5"/>
  <c r="EG6690" i="5" l="1"/>
  <c r="EK6690" i="5"/>
  <c r="O6690" i="7" s="1"/>
  <c r="M6690" i="7"/>
  <c r="N6691" i="5"/>
  <c r="AF6691" i="5"/>
  <c r="BH6691" i="5"/>
  <c r="AV6691" i="5"/>
  <c r="BA6691" i="5" l="1"/>
  <c r="BB6691" i="5" s="1"/>
  <c r="BC6691" i="5" s="1"/>
  <c r="BD6691" i="5" s="1"/>
  <c r="BE6691" i="5" s="1"/>
  <c r="AG6691" i="5"/>
  <c r="AP6691" i="5" s="1"/>
  <c r="O6691" i="5"/>
  <c r="P6691" i="5" s="1"/>
  <c r="CD6691" i="5"/>
  <c r="BW6691" i="5"/>
  <c r="BX6691" i="5" s="1"/>
  <c r="CP6691" i="5"/>
  <c r="W6691" i="5" l="1"/>
  <c r="X6691" i="5" s="1"/>
  <c r="Y6691" i="5" s="1"/>
  <c r="Z6691" i="5" s="1"/>
  <c r="AA6691" i="5" s="1"/>
  <c r="DK6691" i="5"/>
  <c r="DN6691" i="5" s="1"/>
  <c r="A6691" i="7" s="1"/>
  <c r="BF6691" i="5"/>
  <c r="BG6691" i="5" s="1"/>
  <c r="AH6691" i="5"/>
  <c r="U6691" i="5"/>
  <c r="Q6691" i="5"/>
  <c r="R6691" i="5" s="1"/>
  <c r="S6691" i="5" s="1"/>
  <c r="V6691" i="5"/>
  <c r="EM6691" i="5" l="1"/>
  <c r="AB6691" i="5"/>
  <c r="AC6691" i="5" s="1"/>
  <c r="BQ6691" i="5"/>
  <c r="T6691" i="5"/>
  <c r="BO6691" i="5" s="1"/>
  <c r="AI6691" i="5"/>
  <c r="AJ6691" i="5"/>
  <c r="AK6691" i="5" s="1"/>
  <c r="AM6691" i="5" l="1"/>
  <c r="BI6691" i="5" s="1"/>
  <c r="AD6691" i="5"/>
  <c r="AL6691" i="5"/>
  <c r="AE6691" i="5" l="1"/>
  <c r="AN6691" i="5"/>
  <c r="AS6691" i="5" l="1"/>
  <c r="BJ6691" i="5"/>
  <c r="AO6691" i="5"/>
  <c r="BN6691" i="5" l="1"/>
  <c r="EE6691" i="5" s="1"/>
  <c r="AQ6691" i="5"/>
  <c r="AT6691" i="5"/>
  <c r="BK6691" i="5"/>
  <c r="AR6691" i="5" l="1"/>
  <c r="BS6691" i="5" s="1"/>
  <c r="BT6691" i="5" s="1"/>
  <c r="EC6691" i="5" s="1"/>
  <c r="BR6691" i="5"/>
  <c r="AU6691" i="5"/>
  <c r="BM6691" i="5" s="1"/>
  <c r="BL6691" i="5"/>
  <c r="EF6691" i="5" s="1"/>
  <c r="BP6691" i="5"/>
  <c r="BZ6691" i="5"/>
  <c r="CM6691" i="5"/>
  <c r="ED6691" i="5" l="1"/>
  <c r="CN6691" i="5"/>
  <c r="CQ6691" i="5" s="1"/>
  <c r="CA6691" i="5"/>
  <c r="CB6691" i="5" s="1"/>
  <c r="CC6691" i="5" s="1"/>
  <c r="CE6691" i="5" s="1"/>
  <c r="CF6691" i="5" s="1"/>
  <c r="CG6691" i="5" l="1"/>
  <c r="CH6691" i="5" s="1"/>
  <c r="CI6691" i="5" s="1"/>
  <c r="CJ6691" i="5" s="1"/>
  <c r="CK6691" i="5" s="1"/>
  <c r="CR6691" i="5"/>
  <c r="CS6691" i="5" s="1"/>
  <c r="CO6691" i="5"/>
  <c r="DC6691" i="5" s="1"/>
  <c r="DW6691" i="5" s="1"/>
  <c r="J6691" i="7" s="1"/>
  <c r="DB6691" i="5"/>
  <c r="DU6691" i="5" s="1"/>
  <c r="H6691" i="7" s="1"/>
  <c r="DD6691" i="5" l="1"/>
  <c r="DO6691" i="5" s="1"/>
  <c r="B6691" i="7" s="1"/>
  <c r="DA6691" i="5"/>
  <c r="CT6691" i="5"/>
  <c r="DE6691" i="5"/>
  <c r="DP6691" i="5" s="1"/>
  <c r="C6691" i="7" s="1"/>
  <c r="CV6691" i="5"/>
  <c r="CU6691" i="5" l="1"/>
  <c r="DI6691" i="5"/>
  <c r="DX6691" i="5" s="1"/>
  <c r="DF6691" i="5"/>
  <c r="DQ6691" i="5" s="1"/>
  <c r="CW6691" i="5"/>
  <c r="DT6691" i="5"/>
  <c r="DV6691" i="5"/>
  <c r="G6691" i="7" l="1"/>
  <c r="EI6691" i="5"/>
  <c r="DG6691" i="5"/>
  <c r="DR6691" i="5" s="1"/>
  <c r="E6691" i="7" s="1"/>
  <c r="CX6691" i="5"/>
  <c r="DH6691" i="5" s="1"/>
  <c r="DS6691" i="5" s="1"/>
  <c r="F6691" i="7" s="1"/>
  <c r="K6691" i="7"/>
  <c r="C6692" i="5"/>
  <c r="D6692" i="5"/>
  <c r="I6691" i="7"/>
  <c r="D6691" i="7"/>
  <c r="DJ6691" i="5"/>
  <c r="DY6691" i="5" s="1"/>
  <c r="L6691" i="7" s="1"/>
  <c r="CY6691" i="5"/>
  <c r="DL6691" i="5" s="1"/>
  <c r="EA6691" i="5" s="1"/>
  <c r="N6691" i="7" l="1"/>
  <c r="EL6691" i="5"/>
  <c r="EJ6691" i="5"/>
  <c r="EH6691" i="5"/>
  <c r="E6692" i="5"/>
  <c r="J6692" i="5"/>
  <c r="K6692" i="5" s="1"/>
  <c r="L6692" i="5" s="1"/>
  <c r="M6692" i="5" s="1"/>
  <c r="CZ6691" i="5"/>
  <c r="DM6691" i="5" s="1"/>
  <c r="DZ6691" i="5" s="1"/>
  <c r="EK6691" i="5" l="1"/>
  <c r="O6691" i="7" s="1"/>
  <c r="M6691" i="7"/>
  <c r="EG6691" i="5"/>
  <c r="N6692" i="5"/>
  <c r="AF6692" i="5"/>
  <c r="AV6692" i="5"/>
  <c r="BH6692" i="5"/>
  <c r="BW6692" i="5" l="1"/>
  <c r="BX6692" i="5" s="1"/>
  <c r="CD6692" i="5"/>
  <c r="CP6692" i="5"/>
  <c r="O6692" i="5"/>
  <c r="W6692" i="5" s="1"/>
  <c r="BA6692" i="5"/>
  <c r="BB6692" i="5" s="1"/>
  <c r="BC6692" i="5" s="1"/>
  <c r="BD6692" i="5" s="1"/>
  <c r="BE6692" i="5" s="1"/>
  <c r="BF6692" i="5" s="1"/>
  <c r="BG6692" i="5" s="1"/>
  <c r="AG6692" i="5"/>
  <c r="AP6692" i="5" s="1"/>
  <c r="DK6692" i="5" l="1"/>
  <c r="DN6692" i="5" s="1"/>
  <c r="EM6692" i="5" s="1"/>
  <c r="P6692" i="5"/>
  <c r="X6692" i="5"/>
  <c r="Y6692" i="5" s="1"/>
  <c r="Z6692" i="5" s="1"/>
  <c r="AA6692" i="5" s="1"/>
  <c r="AH6692" i="5"/>
  <c r="A6692" i="7" l="1"/>
  <c r="AJ6692" i="5"/>
  <c r="AK6692" i="5" s="1"/>
  <c r="AI6692" i="5"/>
  <c r="AB6692" i="5"/>
  <c r="U6692" i="5"/>
  <c r="Q6692" i="5"/>
  <c r="R6692" i="5" s="1"/>
  <c r="S6692" i="5" s="1"/>
  <c r="V6692" i="5"/>
  <c r="T6692" i="5" l="1"/>
  <c r="BO6692" i="5" s="1"/>
  <c r="BQ6692" i="5"/>
  <c r="AM6692" i="5"/>
  <c r="BI6692" i="5" s="1"/>
  <c r="AC6692" i="5"/>
  <c r="AL6692" i="5"/>
  <c r="AD6692" i="5" l="1"/>
  <c r="AN6692" i="5"/>
  <c r="AO6692" i="5" s="1"/>
  <c r="BN6692" i="5" l="1"/>
  <c r="AQ6692" i="5"/>
  <c r="AS6692" i="5"/>
  <c r="BJ6692" i="5"/>
  <c r="AE6692" i="5"/>
  <c r="EE6692" i="5" l="1"/>
  <c r="AT6692" i="5"/>
  <c r="BK6692" i="5"/>
  <c r="BR6692" i="5"/>
  <c r="AR6692" i="5"/>
  <c r="BS6692" i="5" s="1"/>
  <c r="BT6692" i="5" s="1"/>
  <c r="EC6692" i="5" s="1"/>
  <c r="BP6692" i="5"/>
  <c r="CM6692" i="5"/>
  <c r="BZ6692" i="5"/>
  <c r="CN6692" i="5" l="1"/>
  <c r="CQ6692" i="5" s="1"/>
  <c r="ED6692" i="5"/>
  <c r="CA6692" i="5"/>
  <c r="CB6692" i="5" s="1"/>
  <c r="CC6692" i="5" s="1"/>
  <c r="CE6692" i="5" s="1"/>
  <c r="CF6692" i="5" s="1"/>
  <c r="AU6692" i="5"/>
  <c r="BM6692" i="5" s="1"/>
  <c r="BL6692" i="5"/>
  <c r="EF6692" i="5" s="1"/>
  <c r="CR6692" i="5" l="1"/>
  <c r="CV6692" i="5" s="1"/>
  <c r="CG6692" i="5"/>
  <c r="CH6692" i="5" s="1"/>
  <c r="CI6692" i="5" s="1"/>
  <c r="CJ6692" i="5" s="1"/>
  <c r="CK6692" i="5" s="1"/>
  <c r="CO6692" i="5"/>
  <c r="DC6692" i="5" s="1"/>
  <c r="DW6692" i="5" s="1"/>
  <c r="J6692" i="7" s="1"/>
  <c r="DB6692" i="5"/>
  <c r="DU6692" i="5" s="1"/>
  <c r="H6692" i="7" s="1"/>
  <c r="CS6692" i="5" l="1"/>
  <c r="DA6692" i="5" s="1"/>
  <c r="DD6692" i="5"/>
  <c r="DO6692" i="5" s="1"/>
  <c r="DF6692" i="5"/>
  <c r="DQ6692" i="5" s="1"/>
  <c r="CW6692" i="5"/>
  <c r="DE6692" i="5"/>
  <c r="DP6692" i="5" s="1"/>
  <c r="C6692" i="7" s="1"/>
  <c r="CT6692" i="5" l="1"/>
  <c r="CU6692" i="5" s="1"/>
  <c r="DT6692" i="5"/>
  <c r="G6692" i="7" s="1"/>
  <c r="DV6692" i="5"/>
  <c r="DG6692" i="5"/>
  <c r="DR6692" i="5" s="1"/>
  <c r="E6692" i="7" s="1"/>
  <c r="CX6692" i="5"/>
  <c r="DH6692" i="5" s="1"/>
  <c r="DS6692" i="5" s="1"/>
  <c r="F6692" i="7" s="1"/>
  <c r="D6692" i="7"/>
  <c r="B6692" i="7"/>
  <c r="DI6692" i="5" l="1"/>
  <c r="DX6692" i="5" s="1"/>
  <c r="K6692" i="7" s="1"/>
  <c r="EJ6692" i="5"/>
  <c r="C6693" i="5"/>
  <c r="I6692" i="7"/>
  <c r="D6693" i="5"/>
  <c r="EI6692" i="5"/>
  <c r="DJ6692" i="5"/>
  <c r="DY6692" i="5" s="1"/>
  <c r="L6692" i="7" s="1"/>
  <c r="CY6692" i="5"/>
  <c r="DL6692" i="5" s="1"/>
  <c r="EA6692" i="5" s="1"/>
  <c r="N6692" i="7" l="1"/>
  <c r="EL6692" i="5"/>
  <c r="EH6692" i="5"/>
  <c r="CZ6692" i="5"/>
  <c r="DM6692" i="5" s="1"/>
  <c r="DZ6692" i="5" s="1"/>
  <c r="E6693" i="5"/>
  <c r="J6693" i="5"/>
  <c r="K6693" i="5" s="1"/>
  <c r="L6693" i="5" s="1"/>
  <c r="M6693" i="5" s="1"/>
  <c r="M6692" i="7" l="1"/>
  <c r="EK6692" i="5"/>
  <c r="O6692" i="7" s="1"/>
  <c r="EG6692" i="5"/>
  <c r="BH6693" i="5"/>
  <c r="AF6693" i="5"/>
  <c r="AV6693" i="5"/>
  <c r="N6693" i="5"/>
  <c r="O6693" i="5" l="1"/>
  <c r="W6693" i="5" s="1"/>
  <c r="BA6693" i="5"/>
  <c r="BB6693" i="5" s="1"/>
  <c r="BC6693" i="5" s="1"/>
  <c r="BD6693" i="5" s="1"/>
  <c r="BE6693" i="5" s="1"/>
  <c r="BF6693" i="5" s="1"/>
  <c r="BW6693" i="5"/>
  <c r="BX6693" i="5" s="1"/>
  <c r="CD6693" i="5"/>
  <c r="CP6693" i="5"/>
  <c r="AG6693" i="5"/>
  <c r="AP6693" i="5" s="1"/>
  <c r="DK6693" i="5" l="1"/>
  <c r="DN6693" i="5" s="1"/>
  <c r="A6693" i="7" s="1"/>
  <c r="P6693" i="5"/>
  <c r="V6693" i="5" s="1"/>
  <c r="AH6693" i="5"/>
  <c r="X6693" i="5"/>
  <c r="BG6693" i="5"/>
  <c r="U6693" i="5" l="1"/>
  <c r="Q6693" i="5"/>
  <c r="R6693" i="5" s="1"/>
  <c r="BQ6693" i="5" s="1"/>
  <c r="EM6693" i="5"/>
  <c r="Y6693" i="5"/>
  <c r="AJ6693" i="5"/>
  <c r="AK6693" i="5" s="1"/>
  <c r="AI6693" i="5"/>
  <c r="S6693" i="5" l="1"/>
  <c r="T6693" i="5"/>
  <c r="BO6693" i="5" s="1"/>
  <c r="AL6693" i="5"/>
  <c r="AM6693" i="5"/>
  <c r="Z6693" i="5"/>
  <c r="AA6693" i="5" s="1"/>
  <c r="AB6693" i="5" s="1"/>
  <c r="AN6693" i="5" l="1"/>
  <c r="BJ6693" i="5" s="1"/>
  <c r="AC6693" i="5"/>
  <c r="BI6693" i="5"/>
  <c r="AO6693" i="5" l="1"/>
  <c r="AQ6693" i="5" s="1"/>
  <c r="AS6693" i="5"/>
  <c r="AT6693" i="5" s="1"/>
  <c r="AU6693" i="5" s="1"/>
  <c r="AD6693" i="5"/>
  <c r="BK6693" i="5" l="1"/>
  <c r="BN6693" i="5"/>
  <c r="EE6693" i="5" s="1"/>
  <c r="BR6693" i="5"/>
  <c r="AR6693" i="5"/>
  <c r="BS6693" i="5" s="1"/>
  <c r="BT6693" i="5" s="1"/>
  <c r="EC6693" i="5" s="1"/>
  <c r="AE6693" i="5"/>
  <c r="BM6693" i="5" s="1"/>
  <c r="BL6693" i="5"/>
  <c r="CM6693" i="5"/>
  <c r="EF6693" i="5" l="1"/>
  <c r="BZ6693" i="5"/>
  <c r="CA6693" i="5" s="1"/>
  <c r="CB6693" i="5" s="1"/>
  <c r="CC6693" i="5" s="1"/>
  <c r="CE6693" i="5" s="1"/>
  <c r="CF6693" i="5" s="1"/>
  <c r="BP6693" i="5"/>
  <c r="CN6693" i="5" s="1"/>
  <c r="CQ6693" i="5" s="1"/>
  <c r="CR6693" i="5" s="1"/>
  <c r="ED6693" i="5"/>
  <c r="CG6693" i="5" l="1"/>
  <c r="CH6693" i="5" s="1"/>
  <c r="CI6693" i="5" s="1"/>
  <c r="CJ6693" i="5" s="1"/>
  <c r="CK6693" i="5" s="1"/>
  <c r="CS6693" i="5"/>
  <c r="DA6693" i="5" s="1"/>
  <c r="CV6693" i="5"/>
  <c r="CW6693" i="5" s="1"/>
  <c r="DB6693" i="5"/>
  <c r="DU6693" i="5" s="1"/>
  <c r="H6693" i="7" s="1"/>
  <c r="CO6693" i="5"/>
  <c r="DC6693" i="5" s="1"/>
  <c r="DW6693" i="5" s="1"/>
  <c r="J6693" i="7" s="1"/>
  <c r="DD6693" i="5" l="1"/>
  <c r="DO6693" i="5" s="1"/>
  <c r="B6693" i="7" s="1"/>
  <c r="DF6693" i="5"/>
  <c r="DQ6693" i="5" s="1"/>
  <c r="D6693" i="7" s="1"/>
  <c r="DE6693" i="5"/>
  <c r="DP6693" i="5" s="1"/>
  <c r="C6693" i="7" s="1"/>
  <c r="CT6693" i="5"/>
  <c r="CU6693" i="5" s="1"/>
  <c r="DG6693" i="5"/>
  <c r="DR6693" i="5" s="1"/>
  <c r="E6693" i="7" s="1"/>
  <c r="CX6693" i="5"/>
  <c r="DH6693" i="5" s="1"/>
  <c r="DS6693" i="5" s="1"/>
  <c r="F6693" i="7" s="1"/>
  <c r="DT6693" i="5"/>
  <c r="DV6693" i="5"/>
  <c r="DI6693" i="5" l="1"/>
  <c r="DX6693" i="5" s="1"/>
  <c r="I6693" i="7"/>
  <c r="D6694" i="5"/>
  <c r="C6694" i="5"/>
  <c r="G6693" i="7"/>
  <c r="EI6693" i="5"/>
  <c r="CY6693" i="5"/>
  <c r="DL6693" i="5" s="1"/>
  <c r="EA6693" i="5" s="1"/>
  <c r="DJ6693" i="5"/>
  <c r="DY6693" i="5" s="1"/>
  <c r="L6693" i="7" s="1"/>
  <c r="EJ6693" i="5"/>
  <c r="N6693" i="7" l="1"/>
  <c r="EL6693" i="5"/>
  <c r="CZ6693" i="5"/>
  <c r="DM6693" i="5" s="1"/>
  <c r="DZ6693" i="5" s="1"/>
  <c r="M6693" i="7" s="1"/>
  <c r="EH6693" i="5"/>
  <c r="K6693" i="7"/>
  <c r="E6694" i="5"/>
  <c r="J6694" i="5"/>
  <c r="K6694" i="5" s="1"/>
  <c r="L6694" i="5" s="1"/>
  <c r="M6694" i="5" s="1"/>
  <c r="EG6693" i="5" l="1"/>
  <c r="EK6693" i="5"/>
  <c r="O6693" i="7" s="1"/>
  <c r="AV6694" i="5"/>
  <c r="N6694" i="5"/>
  <c r="AF6694" i="5"/>
  <c r="BH6694" i="5"/>
  <c r="AG6694" i="5" l="1"/>
  <c r="AP6694" i="5" s="1"/>
  <c r="CP6694" i="5"/>
  <c r="CD6694" i="5"/>
  <c r="BW6694" i="5"/>
  <c r="BX6694" i="5" s="1"/>
  <c r="O6694" i="5"/>
  <c r="W6694" i="5" s="1"/>
  <c r="X6694" i="5" s="1"/>
  <c r="Y6694" i="5" s="1"/>
  <c r="Z6694" i="5" s="1"/>
  <c r="AA6694" i="5" s="1"/>
  <c r="AB6694" i="5" s="1"/>
  <c r="BA6694" i="5"/>
  <c r="BB6694" i="5" s="1"/>
  <c r="P6694" i="5" l="1"/>
  <c r="Q6694" i="5" s="1"/>
  <c r="R6694" i="5" s="1"/>
  <c r="T6694" i="5" s="1"/>
  <c r="BO6694" i="5" s="1"/>
  <c r="DK6694" i="5"/>
  <c r="DN6694" i="5" s="1"/>
  <c r="AH6694" i="5"/>
  <c r="BC6694" i="5"/>
  <c r="BD6694" i="5" s="1"/>
  <c r="V6694" i="5" l="1"/>
  <c r="AC6694" i="5" s="1"/>
  <c r="AD6694" i="5" s="1"/>
  <c r="AE6694" i="5" s="1"/>
  <c r="U6694" i="5"/>
  <c r="BE6694" i="5"/>
  <c r="A6694" i="7"/>
  <c r="EM6694" i="5"/>
  <c r="AJ6694" i="5"/>
  <c r="AK6694" i="5" s="1"/>
  <c r="AI6694" i="5"/>
  <c r="S6694" i="5"/>
  <c r="BQ6694" i="5"/>
  <c r="AM6694" i="5" l="1"/>
  <c r="BI6694" i="5" s="1"/>
  <c r="AL6694" i="5"/>
  <c r="BF6694" i="5"/>
  <c r="BG6694" i="5" l="1"/>
  <c r="AN6694" i="5"/>
  <c r="AO6694" i="5" l="1"/>
  <c r="AS6694" i="5"/>
  <c r="BJ6694" i="5"/>
  <c r="AT6694" i="5" l="1"/>
  <c r="BK6694" i="5"/>
  <c r="BN6694" i="5"/>
  <c r="AQ6694" i="5"/>
  <c r="BR6694" i="5" l="1"/>
  <c r="AR6694" i="5"/>
  <c r="BS6694" i="5" s="1"/>
  <c r="BT6694" i="5" s="1"/>
  <c r="EC6694" i="5" s="1"/>
  <c r="AU6694" i="5"/>
  <c r="BM6694" i="5" s="1"/>
  <c r="BL6694" i="5"/>
  <c r="EF6694" i="5" s="1"/>
  <c r="BP6694" i="5"/>
  <c r="CM6694" i="5"/>
  <c r="BZ6694" i="5"/>
  <c r="EE6694" i="5"/>
  <c r="CA6694" i="5" l="1"/>
  <c r="CB6694" i="5" s="1"/>
  <c r="CC6694" i="5" s="1"/>
  <c r="CN6694" i="5"/>
  <c r="ED6694" i="5"/>
  <c r="CQ6694" i="5" l="1"/>
  <c r="DB6694" i="5"/>
  <c r="DU6694" i="5" s="1"/>
  <c r="H6694" i="7" s="1"/>
  <c r="CO6694" i="5"/>
  <c r="DC6694" i="5" s="1"/>
  <c r="DW6694" i="5" s="1"/>
  <c r="J6694" i="7" s="1"/>
  <c r="CG6694" i="5"/>
  <c r="CH6694" i="5" s="1"/>
  <c r="CI6694" i="5" s="1"/>
  <c r="CJ6694" i="5" s="1"/>
  <c r="CK6694" i="5" s="1"/>
  <c r="CE6694" i="5"/>
  <c r="CF6694" i="5" s="1"/>
  <c r="DD6694" i="5" l="1"/>
  <c r="DO6694" i="5" s="1"/>
  <c r="CR6694" i="5"/>
  <c r="DE6694" i="5" l="1"/>
  <c r="DP6694" i="5" s="1"/>
  <c r="C6694" i="7" s="1"/>
  <c r="CV6694" i="5"/>
  <c r="CS6694" i="5"/>
  <c r="B6694" i="7"/>
  <c r="DA6694" i="5" l="1"/>
  <c r="CT6694" i="5"/>
  <c r="DF6694" i="5"/>
  <c r="DQ6694" i="5" s="1"/>
  <c r="CW6694" i="5"/>
  <c r="CX6694" i="5" l="1"/>
  <c r="DH6694" i="5" s="1"/>
  <c r="DS6694" i="5" s="1"/>
  <c r="F6694" i="7" s="1"/>
  <c r="DG6694" i="5"/>
  <c r="DR6694" i="5" s="1"/>
  <c r="E6694" i="7" s="1"/>
  <c r="CU6694" i="5"/>
  <c r="DI6694" i="5"/>
  <c r="DX6694" i="5" s="1"/>
  <c r="D6694" i="7"/>
  <c r="EJ6694" i="5"/>
  <c r="DT6694" i="5"/>
  <c r="DV6694" i="5"/>
  <c r="K6694" i="7" l="1"/>
  <c r="G6694" i="7"/>
  <c r="EI6694" i="5"/>
  <c r="CY6694" i="5"/>
  <c r="DL6694" i="5" s="1"/>
  <c r="EA6694" i="5" s="1"/>
  <c r="DJ6694" i="5"/>
  <c r="DY6694" i="5" s="1"/>
  <c r="L6694" i="7" s="1"/>
  <c r="C6695" i="5"/>
  <c r="I6694" i="7"/>
  <c r="D6695" i="5"/>
  <c r="N6694" i="7" l="1"/>
  <c r="EL6694" i="5"/>
  <c r="J6695" i="5"/>
  <c r="K6695" i="5" s="1"/>
  <c r="L6695" i="5" s="1"/>
  <c r="M6695" i="5" s="1"/>
  <c r="E6695" i="5"/>
  <c r="CZ6694" i="5"/>
  <c r="DM6694" i="5" s="1"/>
  <c r="DZ6694" i="5" s="1"/>
  <c r="EH6694" i="5"/>
  <c r="EG6694" i="5" l="1"/>
  <c r="M6694" i="7"/>
  <c r="EK6694" i="5"/>
  <c r="O6694" i="7" s="1"/>
  <c r="N6695" i="5"/>
  <c r="AF6695" i="5"/>
  <c r="BH6695" i="5"/>
  <c r="AV6695" i="5"/>
  <c r="AG6695" i="5" l="1"/>
  <c r="AP6695" i="5" s="1"/>
  <c r="BA6695" i="5"/>
  <c r="BB6695" i="5" s="1"/>
  <c r="BW6695" i="5"/>
  <c r="BX6695" i="5" s="1"/>
  <c r="CP6695" i="5"/>
  <c r="CD6695" i="5"/>
  <c r="O6695" i="5"/>
  <c r="W6695" i="5" s="1"/>
  <c r="X6695" i="5" s="1"/>
  <c r="Y6695" i="5" s="1"/>
  <c r="Z6695" i="5" s="1"/>
  <c r="AA6695" i="5" s="1"/>
  <c r="AB6695" i="5" s="1"/>
  <c r="P6695" i="5" l="1"/>
  <c r="U6695" i="5" s="1"/>
  <c r="BC6695" i="5"/>
  <c r="BD6695" i="5" s="1"/>
  <c r="DK6695" i="5"/>
  <c r="DN6695" i="5" s="1"/>
  <c r="AH6695" i="5"/>
  <c r="V6695" i="5" l="1"/>
  <c r="AC6695" i="5" s="1"/>
  <c r="AD6695" i="5" s="1"/>
  <c r="AE6695" i="5" s="1"/>
  <c r="Q6695" i="5"/>
  <c r="R6695" i="5" s="1"/>
  <c r="T6695" i="5" s="1"/>
  <c r="BO6695" i="5" s="1"/>
  <c r="A6695" i="7"/>
  <c r="EM6695" i="5"/>
  <c r="BE6695" i="5"/>
  <c r="AJ6695" i="5"/>
  <c r="AK6695" i="5" s="1"/>
  <c r="AI6695" i="5"/>
  <c r="S6695" i="5" l="1"/>
  <c r="BQ6695" i="5"/>
  <c r="BF6695" i="5"/>
  <c r="AM6695" i="5"/>
  <c r="BI6695" i="5" s="1"/>
  <c r="AL6695" i="5"/>
  <c r="AN6695" i="5" l="1"/>
  <c r="BG6695" i="5"/>
  <c r="AS6695" i="5" l="1"/>
  <c r="BJ6695" i="5"/>
  <c r="AO6695" i="5"/>
  <c r="BN6695" i="5" l="1"/>
  <c r="EE6695" i="5" s="1"/>
  <c r="AQ6695" i="5"/>
  <c r="AT6695" i="5"/>
  <c r="BK6695" i="5"/>
  <c r="AU6695" i="5" l="1"/>
  <c r="BM6695" i="5" s="1"/>
  <c r="BL6695" i="5"/>
  <c r="EF6695" i="5" s="1"/>
  <c r="BR6695" i="5"/>
  <c r="AR6695" i="5"/>
  <c r="BS6695" i="5" s="1"/>
  <c r="BT6695" i="5" s="1"/>
  <c r="EC6695" i="5" s="1"/>
  <c r="BP6695" i="5"/>
  <c r="BZ6695" i="5"/>
  <c r="CM6695" i="5"/>
  <c r="CN6695" i="5" l="1"/>
  <c r="CQ6695" i="5" s="1"/>
  <c r="CA6695" i="5"/>
  <c r="CB6695" i="5" s="1"/>
  <c r="CC6695" i="5" s="1"/>
  <c r="ED6695" i="5"/>
  <c r="CE6695" i="5" l="1"/>
  <c r="CF6695" i="5" s="1"/>
  <c r="CR6695" i="5"/>
  <c r="CG6695" i="5"/>
  <c r="CH6695" i="5" s="1"/>
  <c r="CI6695" i="5" s="1"/>
  <c r="CJ6695" i="5" s="1"/>
  <c r="CK6695" i="5" s="1"/>
  <c r="DB6695" i="5"/>
  <c r="DU6695" i="5" s="1"/>
  <c r="H6695" i="7" s="1"/>
  <c r="CO6695" i="5"/>
  <c r="DC6695" i="5" s="1"/>
  <c r="DW6695" i="5" s="1"/>
  <c r="J6695" i="7" s="1"/>
  <c r="CS6695" i="5" l="1"/>
  <c r="DE6695" i="5"/>
  <c r="DP6695" i="5" s="1"/>
  <c r="C6695" i="7" s="1"/>
  <c r="CV6695" i="5"/>
  <c r="DD6695" i="5"/>
  <c r="DO6695" i="5" s="1"/>
  <c r="B6695" i="7" l="1"/>
  <c r="DF6695" i="5"/>
  <c r="DQ6695" i="5" s="1"/>
  <c r="CW6695" i="5"/>
  <c r="DA6695" i="5"/>
  <c r="CT6695" i="5"/>
  <c r="CU6695" i="5" l="1"/>
  <c r="DI6695" i="5"/>
  <c r="DX6695" i="5" s="1"/>
  <c r="D6695" i="7"/>
  <c r="CX6695" i="5"/>
  <c r="DH6695" i="5" s="1"/>
  <c r="DS6695" i="5" s="1"/>
  <c r="F6695" i="7" s="1"/>
  <c r="DG6695" i="5"/>
  <c r="DR6695" i="5" s="1"/>
  <c r="E6695" i="7" s="1"/>
  <c r="DT6695" i="5"/>
  <c r="DV6695" i="5"/>
  <c r="D6696" i="5" l="1"/>
  <c r="I6695" i="7"/>
  <c r="C6696" i="5"/>
  <c r="G6695" i="7"/>
  <c r="EI6695" i="5"/>
  <c r="EJ6695" i="5"/>
  <c r="K6695" i="7"/>
  <c r="CY6695" i="5"/>
  <c r="DL6695" i="5" s="1"/>
  <c r="EA6695" i="5" s="1"/>
  <c r="DJ6695" i="5"/>
  <c r="DY6695" i="5" s="1"/>
  <c r="L6695" i="7" s="1"/>
  <c r="EH6695" i="5" l="1"/>
  <c r="N6695" i="7"/>
  <c r="EL6695" i="5"/>
  <c r="E6696" i="5"/>
  <c r="J6696" i="5"/>
  <c r="CZ6695" i="5"/>
  <c r="DM6695" i="5" s="1"/>
  <c r="DZ6695" i="5" s="1"/>
  <c r="M6695" i="7" l="1"/>
  <c r="EK6695" i="5"/>
  <c r="O6695" i="7" s="1"/>
  <c r="EG6695" i="5"/>
  <c r="K6696" i="5"/>
  <c r="L6696" i="5" s="1"/>
  <c r="M6696" i="5" s="1"/>
  <c r="N6696" i="5" l="1"/>
  <c r="BH6696" i="5"/>
  <c r="AV6696" i="5"/>
  <c r="AF6696" i="5"/>
  <c r="BA6696" i="5" l="1"/>
  <c r="BB6696" i="5" s="1"/>
  <c r="BC6696" i="5" s="1"/>
  <c r="BD6696" i="5" s="1"/>
  <c r="AG6696" i="5"/>
  <c r="CP6696" i="5"/>
  <c r="CD6696" i="5"/>
  <c r="BW6696" i="5"/>
  <c r="BX6696" i="5" s="1"/>
  <c r="O6696" i="5"/>
  <c r="W6696" i="5" s="1"/>
  <c r="X6696" i="5" l="1"/>
  <c r="Y6696" i="5" s="1"/>
  <c r="Z6696" i="5" s="1"/>
  <c r="AA6696" i="5" s="1"/>
  <c r="AB6696" i="5" s="1"/>
  <c r="BE6696" i="5"/>
  <c r="DK6696" i="5"/>
  <c r="DN6696" i="5" s="1"/>
  <c r="P6696" i="5"/>
  <c r="AP6696" i="5"/>
  <c r="AH6696" i="5"/>
  <c r="BF6696" i="5" l="1"/>
  <c r="EM6696" i="5"/>
  <c r="A6696" i="7"/>
  <c r="V6696" i="5"/>
  <c r="AC6696" i="5" s="1"/>
  <c r="Q6696" i="5"/>
  <c r="R6696" i="5" s="1"/>
  <c r="T6696" i="5" s="1"/>
  <c r="BO6696" i="5" s="1"/>
  <c r="U6696" i="5"/>
  <c r="AJ6696" i="5"/>
  <c r="AK6696" i="5" s="1"/>
  <c r="AL6696" i="5" s="1"/>
  <c r="AI6696" i="5"/>
  <c r="S6696" i="5" l="1"/>
  <c r="AD6696" i="5"/>
  <c r="AE6696" i="5" s="1"/>
  <c r="AM6696" i="5"/>
  <c r="BI6696" i="5" s="1"/>
  <c r="BG6696" i="5"/>
  <c r="BQ6696" i="5"/>
  <c r="AN6696" i="5" l="1"/>
  <c r="AO6696" i="5" s="1"/>
  <c r="BN6696" i="5" l="1"/>
  <c r="AQ6696" i="5"/>
  <c r="AS6696" i="5"/>
  <c r="BJ6696" i="5"/>
  <c r="EE6696" i="5" l="1"/>
  <c r="BR6696" i="5"/>
  <c r="AR6696" i="5"/>
  <c r="BS6696" i="5" s="1"/>
  <c r="BT6696" i="5" s="1"/>
  <c r="EC6696" i="5" s="1"/>
  <c r="AT6696" i="5"/>
  <c r="BK6696" i="5"/>
  <c r="BP6696" i="5"/>
  <c r="CM6696" i="5"/>
  <c r="BZ6696" i="5"/>
  <c r="CN6696" i="5" l="1"/>
  <c r="CQ6696" i="5" s="1"/>
  <c r="AU6696" i="5"/>
  <c r="BM6696" i="5" s="1"/>
  <c r="BL6696" i="5"/>
  <c r="EF6696" i="5" s="1"/>
  <c r="CA6696" i="5"/>
  <c r="CB6696" i="5" s="1"/>
  <c r="CC6696" i="5" s="1"/>
  <c r="ED6696" i="5"/>
  <c r="CG6696" i="5" l="1"/>
  <c r="CH6696" i="5" s="1"/>
  <c r="CI6696" i="5" s="1"/>
  <c r="CJ6696" i="5" s="1"/>
  <c r="CK6696" i="5" s="1"/>
  <c r="CR6696" i="5"/>
  <c r="CS6696" i="5" s="1"/>
  <c r="CE6696" i="5"/>
  <c r="CF6696" i="5" s="1"/>
  <c r="DB6696" i="5"/>
  <c r="DU6696" i="5" s="1"/>
  <c r="H6696" i="7" s="1"/>
  <c r="CO6696" i="5"/>
  <c r="DC6696" i="5" s="1"/>
  <c r="DW6696" i="5" s="1"/>
  <c r="J6696" i="7" s="1"/>
  <c r="DA6696" i="5" l="1"/>
  <c r="CT6696" i="5"/>
  <c r="DE6696" i="5"/>
  <c r="DP6696" i="5" s="1"/>
  <c r="C6696" i="7" s="1"/>
  <c r="CV6696" i="5"/>
  <c r="DD6696" i="5"/>
  <c r="DO6696" i="5" s="1"/>
  <c r="DF6696" i="5" l="1"/>
  <c r="DQ6696" i="5" s="1"/>
  <c r="CW6696" i="5"/>
  <c r="B6696" i="7"/>
  <c r="CU6696" i="5"/>
  <c r="DI6696" i="5"/>
  <c r="DX6696" i="5" s="1"/>
  <c r="DT6696" i="5"/>
  <c r="G6696" i="7" s="1"/>
  <c r="DV6696" i="5"/>
  <c r="C6697" i="5" l="1"/>
  <c r="I6696" i="7"/>
  <c r="D6697" i="5"/>
  <c r="K6696" i="7"/>
  <c r="EI6696" i="5"/>
  <c r="DG6696" i="5"/>
  <c r="DR6696" i="5" s="1"/>
  <c r="E6696" i="7" s="1"/>
  <c r="CX6696" i="5"/>
  <c r="DH6696" i="5" s="1"/>
  <c r="DS6696" i="5" s="1"/>
  <c r="F6696" i="7" s="1"/>
  <c r="CY6696" i="5"/>
  <c r="DL6696" i="5" s="1"/>
  <c r="EA6696" i="5" s="1"/>
  <c r="DJ6696" i="5"/>
  <c r="DY6696" i="5" s="1"/>
  <c r="L6696" i="7" s="1"/>
  <c r="D6696" i="7"/>
  <c r="EH6696" i="5" l="1"/>
  <c r="N6696" i="7"/>
  <c r="EL6696" i="5"/>
  <c r="EJ6696" i="5"/>
  <c r="CZ6696" i="5"/>
  <c r="DM6696" i="5" s="1"/>
  <c r="DZ6696" i="5" s="1"/>
  <c r="J6697" i="5"/>
  <c r="E6697" i="5"/>
  <c r="M6696" i="7" l="1"/>
  <c r="EK6696" i="5"/>
  <c r="O6696" i="7" s="1"/>
  <c r="EG6696" i="5"/>
  <c r="K6697" i="5"/>
  <c r="L6697" i="5" s="1"/>
  <c r="M6697" i="5" s="1"/>
  <c r="N6697" i="5" l="1"/>
  <c r="AF6697" i="5"/>
  <c r="BH6697" i="5"/>
  <c r="AV6697" i="5"/>
  <c r="CP6697" i="5" l="1"/>
  <c r="CD6697" i="5"/>
  <c r="BW6697" i="5"/>
  <c r="BX6697" i="5" s="1"/>
  <c r="AG6697" i="5"/>
  <c r="AH6697" i="5" s="1"/>
  <c r="BA6697" i="5"/>
  <c r="BB6697" i="5" s="1"/>
  <c r="O6697" i="5"/>
  <c r="P6697" i="5" s="1"/>
  <c r="W6697" i="5" l="1"/>
  <c r="X6697" i="5" s="1"/>
  <c r="Y6697" i="5" s="1"/>
  <c r="Z6697" i="5" s="1"/>
  <c r="AA6697" i="5" s="1"/>
  <c r="AB6697" i="5" s="1"/>
  <c r="BC6697" i="5"/>
  <c r="BD6697" i="5" s="1"/>
  <c r="AJ6697" i="5"/>
  <c r="AK6697" i="5" s="1"/>
  <c r="AI6697" i="5"/>
  <c r="Q6697" i="5"/>
  <c r="R6697" i="5" s="1"/>
  <c r="T6697" i="5" s="1"/>
  <c r="U6697" i="5"/>
  <c r="V6697" i="5"/>
  <c r="AP6697" i="5"/>
  <c r="DK6697" i="5"/>
  <c r="DN6697" i="5" s="1"/>
  <c r="BO6697" i="5" l="1"/>
  <c r="AC6697" i="5"/>
  <c r="AD6697" i="5" s="1"/>
  <c r="AE6697" i="5" s="1"/>
  <c r="S6697" i="5"/>
  <c r="AM6697" i="5"/>
  <c r="BI6697" i="5" s="1"/>
  <c r="A6697" i="7"/>
  <c r="EM6697" i="5"/>
  <c r="AL6697" i="5"/>
  <c r="BQ6697" i="5"/>
  <c r="BE6697" i="5"/>
  <c r="BF6697" i="5" l="1"/>
  <c r="AN6697" i="5"/>
  <c r="AO6697" i="5" s="1"/>
  <c r="BN6697" i="5" l="1"/>
  <c r="AQ6697" i="5"/>
  <c r="BG6697" i="5"/>
  <c r="AS6697" i="5"/>
  <c r="BJ6697" i="5"/>
  <c r="EE6697" i="5" l="1"/>
  <c r="AT6697" i="5"/>
  <c r="BK6697" i="5"/>
  <c r="BR6697" i="5"/>
  <c r="AR6697" i="5"/>
  <c r="BS6697" i="5" s="1"/>
  <c r="BT6697" i="5" s="1"/>
  <c r="EC6697" i="5" s="1"/>
  <c r="BP6697" i="5"/>
  <c r="BZ6697" i="5"/>
  <c r="CM6697" i="5"/>
  <c r="CA6697" i="5" l="1"/>
  <c r="CB6697" i="5" s="1"/>
  <c r="CC6697" i="5" s="1"/>
  <c r="CE6697" i="5" s="1"/>
  <c r="CF6697" i="5" s="1"/>
  <c r="ED6697" i="5"/>
  <c r="CN6697" i="5"/>
  <c r="AU6697" i="5"/>
  <c r="BM6697" i="5" s="1"/>
  <c r="BL6697" i="5"/>
  <c r="EF6697" i="5" s="1"/>
  <c r="CQ6697" i="5" l="1"/>
  <c r="CR6697" i="5" s="1"/>
  <c r="DB6697" i="5"/>
  <c r="DU6697" i="5" s="1"/>
  <c r="H6697" i="7" s="1"/>
  <c r="CO6697" i="5"/>
  <c r="DC6697" i="5" s="1"/>
  <c r="DW6697" i="5" s="1"/>
  <c r="J6697" i="7" s="1"/>
  <c r="CG6697" i="5"/>
  <c r="CH6697" i="5" s="1"/>
  <c r="CI6697" i="5" s="1"/>
  <c r="CJ6697" i="5" s="1"/>
  <c r="CK6697" i="5" s="1"/>
  <c r="DE6697" i="5" l="1"/>
  <c r="DP6697" i="5" s="1"/>
  <c r="C6697" i="7" s="1"/>
  <c r="CV6697" i="5"/>
  <c r="DD6697" i="5"/>
  <c r="DO6697" i="5" s="1"/>
  <c r="CS6697" i="5"/>
  <c r="DA6697" i="5" l="1"/>
  <c r="CT6697" i="5"/>
  <c r="B6697" i="7"/>
  <c r="DF6697" i="5"/>
  <c r="DQ6697" i="5" s="1"/>
  <c r="CW6697" i="5"/>
  <c r="CX6697" i="5" l="1"/>
  <c r="DH6697" i="5" s="1"/>
  <c r="DS6697" i="5" s="1"/>
  <c r="F6697" i="7" s="1"/>
  <c r="DG6697" i="5"/>
  <c r="DR6697" i="5" s="1"/>
  <c r="E6697" i="7" s="1"/>
  <c r="D6697" i="7"/>
  <c r="DI6697" i="5"/>
  <c r="DX6697" i="5" s="1"/>
  <c r="CU6697" i="5"/>
  <c r="DT6697" i="5"/>
  <c r="DV6697" i="5"/>
  <c r="EJ6697" i="5" l="1"/>
  <c r="D6698" i="5"/>
  <c r="C6698" i="5"/>
  <c r="I6697" i="7"/>
  <c r="G6697" i="7"/>
  <c r="EI6697" i="5"/>
  <c r="CY6697" i="5"/>
  <c r="DL6697" i="5" s="1"/>
  <c r="EA6697" i="5" s="1"/>
  <c r="DJ6697" i="5"/>
  <c r="DY6697" i="5" s="1"/>
  <c r="L6697" i="7" s="1"/>
  <c r="K6697" i="7"/>
  <c r="N6697" i="7" l="1"/>
  <c r="EL6697" i="5"/>
  <c r="CZ6697" i="5"/>
  <c r="DM6697" i="5" s="1"/>
  <c r="DZ6697" i="5" s="1"/>
  <c r="EH6697" i="5"/>
  <c r="E6698" i="5"/>
  <c r="J6698" i="5"/>
  <c r="K6698" i="5" s="1"/>
  <c r="L6698" i="5" s="1"/>
  <c r="M6698" i="5" s="1"/>
  <c r="BH6698" i="5" l="1"/>
  <c r="AV6698" i="5"/>
  <c r="AF6698" i="5"/>
  <c r="N6698" i="5"/>
  <c r="EK6697" i="5"/>
  <c r="O6697" i="7" s="1"/>
  <c r="EG6697" i="5"/>
  <c r="M6697" i="7"/>
  <c r="AG6698" i="5" l="1"/>
  <c r="AH6698" i="5" s="1"/>
  <c r="AJ6698" i="5" s="1"/>
  <c r="AK6698" i="5" s="1"/>
  <c r="O6698" i="5"/>
  <c r="P6698" i="5" s="1"/>
  <c r="BA6698" i="5"/>
  <c r="BB6698" i="5" s="1"/>
  <c r="BC6698" i="5" s="1"/>
  <c r="CP6698" i="5"/>
  <c r="BW6698" i="5"/>
  <c r="BX6698" i="5" s="1"/>
  <c r="CD6698" i="5"/>
  <c r="U6698" i="5" l="1"/>
  <c r="Q6698" i="5"/>
  <c r="R6698" i="5" s="1"/>
  <c r="T6698" i="5" s="1"/>
  <c r="V6698" i="5"/>
  <c r="AI6698" i="5"/>
  <c r="BD6698" i="5"/>
  <c r="DK6698" i="5"/>
  <c r="DN6698" i="5" s="1"/>
  <c r="AP6698" i="5"/>
  <c r="W6698" i="5"/>
  <c r="AL6698" i="5"/>
  <c r="S6698" i="5" l="1"/>
  <c r="X6698" i="5"/>
  <c r="Y6698" i="5" s="1"/>
  <c r="BO6698" i="5" s="1"/>
  <c r="EM6698" i="5"/>
  <c r="A6698" i="7"/>
  <c r="AM6698" i="5"/>
  <c r="BE6698" i="5"/>
  <c r="BQ6698" i="5" l="1"/>
  <c r="BF6698" i="5"/>
  <c r="AN6698" i="5"/>
  <c r="AS6698" i="5" s="1"/>
  <c r="AT6698" i="5" s="1"/>
  <c r="AU6698" i="5" s="1"/>
  <c r="Z6698" i="5"/>
  <c r="AA6698" i="5" s="1"/>
  <c r="BI6698" i="5" s="1"/>
  <c r="BG6698" i="5" l="1"/>
  <c r="AB6698" i="5"/>
  <c r="AO6698" i="5"/>
  <c r="BN6698" i="5" l="1"/>
  <c r="AQ6698" i="5"/>
  <c r="AC6698" i="5"/>
  <c r="BJ6698" i="5"/>
  <c r="EE6698" i="5" l="1"/>
  <c r="BR6698" i="5"/>
  <c r="AR6698" i="5"/>
  <c r="BS6698" i="5" s="1"/>
  <c r="BT6698" i="5" s="1"/>
  <c r="EC6698" i="5" s="1"/>
  <c r="AD6698" i="5"/>
  <c r="BK6698" i="5"/>
  <c r="BP6698" i="5"/>
  <c r="CM6698" i="5"/>
  <c r="BZ6698" i="5"/>
  <c r="CA6698" i="5" l="1"/>
  <c r="CB6698" i="5" s="1"/>
  <c r="CC6698" i="5" s="1"/>
  <c r="AE6698" i="5"/>
  <c r="BM6698" i="5" s="1"/>
  <c r="BL6698" i="5"/>
  <c r="EF6698" i="5" s="1"/>
  <c r="CN6698" i="5"/>
  <c r="CQ6698" i="5" s="1"/>
  <c r="ED6698" i="5"/>
  <c r="CO6698" i="5" l="1"/>
  <c r="DC6698" i="5" s="1"/>
  <c r="DW6698" i="5" s="1"/>
  <c r="J6698" i="7" s="1"/>
  <c r="DB6698" i="5"/>
  <c r="DU6698" i="5" s="1"/>
  <c r="H6698" i="7" s="1"/>
  <c r="CR6698" i="5"/>
  <c r="CS6698" i="5" s="1"/>
  <c r="CG6698" i="5"/>
  <c r="CH6698" i="5" s="1"/>
  <c r="CI6698" i="5" s="1"/>
  <c r="CJ6698" i="5" s="1"/>
  <c r="CK6698" i="5" s="1"/>
  <c r="CE6698" i="5"/>
  <c r="CF6698" i="5" s="1"/>
  <c r="DA6698" i="5" l="1"/>
  <c r="CT6698" i="5"/>
  <c r="DE6698" i="5"/>
  <c r="DP6698" i="5" s="1"/>
  <c r="C6698" i="7" s="1"/>
  <c r="CV6698" i="5"/>
  <c r="DD6698" i="5"/>
  <c r="DO6698" i="5" s="1"/>
  <c r="DF6698" i="5" l="1"/>
  <c r="DQ6698" i="5" s="1"/>
  <c r="CW6698" i="5"/>
  <c r="B6698" i="7"/>
  <c r="DI6698" i="5"/>
  <c r="DX6698" i="5" s="1"/>
  <c r="CU6698" i="5"/>
  <c r="DT6698" i="5"/>
  <c r="G6698" i="7" s="1"/>
  <c r="DV6698" i="5"/>
  <c r="CY6698" i="5" l="1"/>
  <c r="DL6698" i="5" s="1"/>
  <c r="EA6698" i="5" s="1"/>
  <c r="DJ6698" i="5"/>
  <c r="DY6698" i="5" s="1"/>
  <c r="L6698" i="7" s="1"/>
  <c r="I6698" i="7"/>
  <c r="D6699" i="5"/>
  <c r="C6699" i="5"/>
  <c r="K6698" i="7"/>
  <c r="DG6698" i="5"/>
  <c r="DR6698" i="5" s="1"/>
  <c r="E6698" i="7" s="1"/>
  <c r="CX6698" i="5"/>
  <c r="DH6698" i="5" s="1"/>
  <c r="DS6698" i="5" s="1"/>
  <c r="F6698" i="7" s="1"/>
  <c r="EI6698" i="5"/>
  <c r="D6698" i="7"/>
  <c r="EH6698" i="5" l="1"/>
  <c r="N6698" i="7"/>
  <c r="EL6698" i="5"/>
  <c r="EJ6698" i="5"/>
  <c r="E6699" i="5"/>
  <c r="J6699" i="5"/>
  <c r="K6699" i="5" s="1"/>
  <c r="L6699" i="5" s="1"/>
  <c r="M6699" i="5" s="1"/>
  <c r="CZ6698" i="5"/>
  <c r="DM6698" i="5" s="1"/>
  <c r="DZ6698" i="5" s="1"/>
  <c r="AV6699" i="5" l="1"/>
  <c r="BH6699" i="5"/>
  <c r="N6699" i="5"/>
  <c r="AF6699" i="5"/>
  <c r="EG6698" i="5"/>
  <c r="M6698" i="7"/>
  <c r="EK6698" i="5"/>
  <c r="O6698" i="7" s="1"/>
  <c r="O6699" i="5" l="1"/>
  <c r="P6699" i="5" s="1"/>
  <c r="CP6699" i="5"/>
  <c r="BW6699" i="5"/>
  <c r="BX6699" i="5" s="1"/>
  <c r="CD6699" i="5"/>
  <c r="AG6699" i="5"/>
  <c r="AP6699" i="5" s="1"/>
  <c r="BA6699" i="5"/>
  <c r="BB6699" i="5" s="1"/>
  <c r="W6699" i="5" l="1"/>
  <c r="X6699" i="5" s="1"/>
  <c r="Y6699" i="5" s="1"/>
  <c r="Z6699" i="5" s="1"/>
  <c r="AA6699" i="5" s="1"/>
  <c r="BC6699" i="5"/>
  <c r="BD6699" i="5" s="1"/>
  <c r="AH6699" i="5"/>
  <c r="DK6699" i="5"/>
  <c r="DN6699" i="5" s="1"/>
  <c r="U6699" i="5"/>
  <c r="Q6699" i="5"/>
  <c r="R6699" i="5" s="1"/>
  <c r="T6699" i="5" s="1"/>
  <c r="V6699" i="5"/>
  <c r="BE6699" i="5" l="1"/>
  <c r="BO6699" i="5"/>
  <c r="AJ6699" i="5"/>
  <c r="AK6699" i="5" s="1"/>
  <c r="AI6699" i="5"/>
  <c r="S6699" i="5"/>
  <c r="A6699" i="7"/>
  <c r="EM6699" i="5"/>
  <c r="AB6699" i="5"/>
  <c r="AC6699" i="5" s="1"/>
  <c r="AD6699" i="5" s="1"/>
  <c r="AE6699" i="5" s="1"/>
  <c r="BQ6699" i="5"/>
  <c r="AL6699" i="5" l="1"/>
  <c r="AM6699" i="5"/>
  <c r="BI6699" i="5" s="1"/>
  <c r="BF6699" i="5"/>
  <c r="BG6699" i="5" l="1"/>
  <c r="AN6699" i="5"/>
  <c r="AO6699" i="5" l="1"/>
  <c r="AS6699" i="5"/>
  <c r="BJ6699" i="5"/>
  <c r="AT6699" i="5" l="1"/>
  <c r="BK6699" i="5"/>
  <c r="BN6699" i="5"/>
  <c r="AQ6699" i="5"/>
  <c r="BR6699" i="5" l="1"/>
  <c r="AR6699" i="5"/>
  <c r="BS6699" i="5" s="1"/>
  <c r="BT6699" i="5" s="1"/>
  <c r="EC6699" i="5" s="1"/>
  <c r="AU6699" i="5"/>
  <c r="BM6699" i="5" s="1"/>
  <c r="BL6699" i="5"/>
  <c r="EF6699" i="5" s="1"/>
  <c r="BP6699" i="5"/>
  <c r="CM6699" i="5"/>
  <c r="BZ6699" i="5"/>
  <c r="EE6699" i="5"/>
  <c r="CN6699" i="5" l="1"/>
  <c r="CA6699" i="5"/>
  <c r="CB6699" i="5" s="1"/>
  <c r="CC6699" i="5" s="1"/>
  <c r="ED6699" i="5"/>
  <c r="CG6699" i="5" l="1"/>
  <c r="CH6699" i="5" s="1"/>
  <c r="CI6699" i="5" s="1"/>
  <c r="CJ6699" i="5" s="1"/>
  <c r="CK6699" i="5" s="1"/>
  <c r="CE6699" i="5"/>
  <c r="CF6699" i="5" s="1"/>
  <c r="CQ6699" i="5"/>
  <c r="CO6699" i="5"/>
  <c r="DC6699" i="5" s="1"/>
  <c r="DW6699" i="5" s="1"/>
  <c r="J6699" i="7" s="1"/>
  <c r="DB6699" i="5"/>
  <c r="DU6699" i="5" s="1"/>
  <c r="H6699" i="7" s="1"/>
  <c r="DD6699" i="5" l="1"/>
  <c r="DO6699" i="5" s="1"/>
  <c r="CR6699" i="5"/>
  <c r="DE6699" i="5" l="1"/>
  <c r="DP6699" i="5" s="1"/>
  <c r="C6699" i="7" s="1"/>
  <c r="CV6699" i="5"/>
  <c r="CS6699" i="5"/>
  <c r="B6699" i="7"/>
  <c r="DA6699" i="5" l="1"/>
  <c r="CT6699" i="5"/>
  <c r="DF6699" i="5"/>
  <c r="DQ6699" i="5" s="1"/>
  <c r="CW6699" i="5"/>
  <c r="CX6699" i="5" l="1"/>
  <c r="DH6699" i="5" s="1"/>
  <c r="DS6699" i="5" s="1"/>
  <c r="F6699" i="7" s="1"/>
  <c r="DG6699" i="5"/>
  <c r="DR6699" i="5" s="1"/>
  <c r="E6699" i="7" s="1"/>
  <c r="D6699" i="7"/>
  <c r="DI6699" i="5"/>
  <c r="DX6699" i="5" s="1"/>
  <c r="CU6699" i="5"/>
  <c r="DT6699" i="5"/>
  <c r="DV6699" i="5"/>
  <c r="EJ6699" i="5" l="1"/>
  <c r="D6700" i="5"/>
  <c r="I6699" i="7"/>
  <c r="C6700" i="5"/>
  <c r="K6699" i="7"/>
  <c r="G6699" i="7"/>
  <c r="EI6699" i="5"/>
  <c r="CY6699" i="5"/>
  <c r="DL6699" i="5" s="1"/>
  <c r="EA6699" i="5" s="1"/>
  <c r="DJ6699" i="5"/>
  <c r="DY6699" i="5" s="1"/>
  <c r="L6699" i="7" s="1"/>
  <c r="EH6699" i="5" l="1"/>
  <c r="N6699" i="7"/>
  <c r="EL6699" i="5"/>
  <c r="CZ6699" i="5"/>
  <c r="DM6699" i="5" s="1"/>
  <c r="DZ6699" i="5" s="1"/>
  <c r="M6699" i="7" s="1"/>
  <c r="E6700" i="5"/>
  <c r="J6700" i="5"/>
  <c r="K6700" i="5" s="1"/>
  <c r="L6700" i="5" s="1"/>
  <c r="M6700" i="5" s="1"/>
  <c r="EG6699" i="5"/>
  <c r="EK6699" i="5"/>
  <c r="O6699" i="7" s="1"/>
  <c r="AV6700" i="5" l="1"/>
  <c r="AF6700" i="5"/>
  <c r="N6700" i="5"/>
  <c r="BH6700" i="5"/>
  <c r="O6700" i="5" l="1"/>
  <c r="P6700" i="5" s="1"/>
  <c r="BW6700" i="5"/>
  <c r="BX6700" i="5" s="1"/>
  <c r="CP6700" i="5"/>
  <c r="CD6700" i="5"/>
  <c r="AG6700" i="5"/>
  <c r="AP6700" i="5" s="1"/>
  <c r="BA6700" i="5"/>
  <c r="BB6700" i="5" s="1"/>
  <c r="W6700" i="5" l="1"/>
  <c r="X6700" i="5" s="1"/>
  <c r="Y6700" i="5" s="1"/>
  <c r="Z6700" i="5" s="1"/>
  <c r="AA6700" i="5" s="1"/>
  <c r="DK6700" i="5"/>
  <c r="DN6700" i="5" s="1"/>
  <c r="EM6700" i="5" s="1"/>
  <c r="AH6700" i="5"/>
  <c r="BC6700" i="5"/>
  <c r="BD6700" i="5" s="1"/>
  <c r="Q6700" i="5"/>
  <c r="R6700" i="5" s="1"/>
  <c r="T6700" i="5" s="1"/>
  <c r="V6700" i="5"/>
  <c r="U6700" i="5"/>
  <c r="A6700" i="7" l="1"/>
  <c r="BE6700" i="5"/>
  <c r="BO6700" i="5"/>
  <c r="BQ6700" i="5"/>
  <c r="S6700" i="5"/>
  <c r="AB6700" i="5"/>
  <c r="AC6700" i="5" s="1"/>
  <c r="AD6700" i="5" s="1"/>
  <c r="AE6700" i="5" s="1"/>
  <c r="AI6700" i="5"/>
  <c r="AJ6700" i="5"/>
  <c r="AK6700" i="5" s="1"/>
  <c r="AL6700" i="5" l="1"/>
  <c r="BF6700" i="5"/>
  <c r="AM6700" i="5"/>
  <c r="BI6700" i="5" s="1"/>
  <c r="AN6700" i="5" l="1"/>
  <c r="BG6700" i="5"/>
  <c r="AS6700" i="5" l="1"/>
  <c r="BJ6700" i="5"/>
  <c r="AO6700" i="5"/>
  <c r="BN6700" i="5" l="1"/>
  <c r="EE6700" i="5" s="1"/>
  <c r="AQ6700" i="5"/>
  <c r="AT6700" i="5"/>
  <c r="BK6700" i="5"/>
  <c r="BR6700" i="5" l="1"/>
  <c r="AR6700" i="5"/>
  <c r="BS6700" i="5" s="1"/>
  <c r="BT6700" i="5" s="1"/>
  <c r="EC6700" i="5" s="1"/>
  <c r="AU6700" i="5"/>
  <c r="BM6700" i="5" s="1"/>
  <c r="BL6700" i="5"/>
  <c r="EF6700" i="5" s="1"/>
  <c r="BP6700" i="5"/>
  <c r="CM6700" i="5"/>
  <c r="BZ6700" i="5"/>
  <c r="CN6700" i="5" l="1"/>
  <c r="ED6700" i="5"/>
  <c r="CA6700" i="5"/>
  <c r="CB6700" i="5" s="1"/>
  <c r="CC6700" i="5" s="1"/>
  <c r="CE6700" i="5" s="1"/>
  <c r="CF6700" i="5" s="1"/>
  <c r="CG6700" i="5" l="1"/>
  <c r="CH6700" i="5" s="1"/>
  <c r="CI6700" i="5" s="1"/>
  <c r="CJ6700" i="5" s="1"/>
  <c r="CK6700" i="5" s="1"/>
  <c r="CQ6700" i="5"/>
  <c r="DB6700" i="5"/>
  <c r="DU6700" i="5" s="1"/>
  <c r="H6700" i="7" s="1"/>
  <c r="CO6700" i="5"/>
  <c r="DC6700" i="5" s="1"/>
  <c r="DW6700" i="5" s="1"/>
  <c r="J6700" i="7" s="1"/>
  <c r="DD6700" i="5" l="1"/>
  <c r="DO6700" i="5" s="1"/>
  <c r="B6700" i="7" s="1"/>
  <c r="CR6700" i="5"/>
  <c r="CS6700" i="5" s="1"/>
  <c r="DA6700" i="5" l="1"/>
  <c r="CT6700" i="5"/>
  <c r="DE6700" i="5"/>
  <c r="DP6700" i="5" s="1"/>
  <c r="CV6700" i="5"/>
  <c r="DF6700" i="5" l="1"/>
  <c r="DQ6700" i="5" s="1"/>
  <c r="CW6700" i="5"/>
  <c r="DI6700" i="5"/>
  <c r="DX6700" i="5" s="1"/>
  <c r="CU6700" i="5"/>
  <c r="C6700" i="7"/>
  <c r="DT6700" i="5"/>
  <c r="G6700" i="7" s="1"/>
  <c r="DV6700" i="5"/>
  <c r="I6700" i="7" l="1"/>
  <c r="C6701" i="5"/>
  <c r="D6701" i="5"/>
  <c r="K6700" i="7"/>
  <c r="EI6700" i="5"/>
  <c r="CY6700" i="5"/>
  <c r="DL6700" i="5" s="1"/>
  <c r="EA6700" i="5" s="1"/>
  <c r="DJ6700" i="5"/>
  <c r="DY6700" i="5" s="1"/>
  <c r="L6700" i="7" s="1"/>
  <c r="CX6700" i="5"/>
  <c r="DH6700" i="5" s="1"/>
  <c r="DS6700" i="5" s="1"/>
  <c r="F6700" i="7" s="1"/>
  <c r="DG6700" i="5"/>
  <c r="DR6700" i="5" s="1"/>
  <c r="E6700" i="7" s="1"/>
  <c r="D6700" i="7"/>
  <c r="N6700" i="7" l="1"/>
  <c r="EL6700" i="5"/>
  <c r="EJ6700" i="5"/>
  <c r="EH6700" i="5"/>
  <c r="CZ6700" i="5"/>
  <c r="DM6700" i="5" s="1"/>
  <c r="DZ6700" i="5" s="1"/>
  <c r="J6701" i="5"/>
  <c r="K6701" i="5" s="1"/>
  <c r="L6701" i="5" s="1"/>
  <c r="M6701" i="5" s="1"/>
  <c r="E6701" i="5"/>
  <c r="N6701" i="5" l="1"/>
  <c r="AV6701" i="5"/>
  <c r="AF6701" i="5"/>
  <c r="BH6701" i="5"/>
  <c r="EG6700" i="5"/>
  <c r="EK6700" i="5"/>
  <c r="O6700" i="7" s="1"/>
  <c r="M6700" i="7"/>
  <c r="AG6701" i="5" l="1"/>
  <c r="AP6701" i="5" s="1"/>
  <c r="CD6701" i="5"/>
  <c r="BW6701" i="5"/>
  <c r="BX6701" i="5" s="1"/>
  <c r="CP6701" i="5"/>
  <c r="BA6701" i="5"/>
  <c r="BB6701" i="5" s="1"/>
  <c r="BC6701" i="5" s="1"/>
  <c r="BD6701" i="5" s="1"/>
  <c r="BE6701" i="5" s="1"/>
  <c r="O6701" i="5"/>
  <c r="W6701" i="5" s="1"/>
  <c r="BF6701" i="5" l="1"/>
  <c r="P6701" i="5"/>
  <c r="DK6701" i="5"/>
  <c r="DN6701" i="5" s="1"/>
  <c r="AH6701" i="5"/>
  <c r="X6701" i="5"/>
  <c r="Y6701" i="5" s="1"/>
  <c r="Z6701" i="5" s="1"/>
  <c r="U6701" i="5" l="1"/>
  <c r="V6701" i="5"/>
  <c r="Q6701" i="5"/>
  <c r="R6701" i="5" s="1"/>
  <c r="S6701" i="5" s="1"/>
  <c r="AA6701" i="5"/>
  <c r="AB6701" i="5" s="1"/>
  <c r="A6701" i="7"/>
  <c r="EM6701" i="5"/>
  <c r="BG6701" i="5"/>
  <c r="AJ6701" i="5"/>
  <c r="AK6701" i="5" s="1"/>
  <c r="AM6701" i="5" s="1"/>
  <c r="BI6701" i="5" s="1"/>
  <c r="AI6701" i="5"/>
  <c r="T6701" i="5" l="1"/>
  <c r="BO6701" i="5" s="1"/>
  <c r="BQ6701" i="5"/>
  <c r="AL6701" i="5"/>
  <c r="AN6701" i="5" s="1"/>
  <c r="AS6701" i="5" s="1"/>
  <c r="AT6701" i="5" s="1"/>
  <c r="AU6701" i="5" s="1"/>
  <c r="AC6701" i="5"/>
  <c r="AO6701" i="5" l="1"/>
  <c r="AD6701" i="5"/>
  <c r="BK6701" i="5"/>
  <c r="BJ6701" i="5"/>
  <c r="AE6701" i="5" l="1"/>
  <c r="BM6701" i="5" s="1"/>
  <c r="BL6701" i="5"/>
  <c r="EF6701" i="5" s="1"/>
  <c r="BN6701" i="5"/>
  <c r="AQ6701" i="5"/>
  <c r="EE6701" i="5" l="1"/>
  <c r="BP6701" i="5"/>
  <c r="BZ6701" i="5"/>
  <c r="CM6701" i="5"/>
  <c r="BR6701" i="5"/>
  <c r="AR6701" i="5"/>
  <c r="BS6701" i="5" s="1"/>
  <c r="BT6701" i="5" s="1"/>
  <c r="EC6701" i="5" s="1"/>
  <c r="ED6701" i="5" l="1"/>
  <c r="CA6701" i="5"/>
  <c r="CB6701" i="5" s="1"/>
  <c r="CC6701" i="5" s="1"/>
  <c r="CE6701" i="5" s="1"/>
  <c r="CF6701" i="5" s="1"/>
  <c r="CN6701" i="5"/>
  <c r="CG6701" i="5" l="1"/>
  <c r="CH6701" i="5" s="1"/>
  <c r="CI6701" i="5" s="1"/>
  <c r="CJ6701" i="5" s="1"/>
  <c r="CK6701" i="5" s="1"/>
  <c r="CQ6701" i="5"/>
  <c r="CR6701" i="5" s="1"/>
  <c r="CS6701" i="5" s="1"/>
  <c r="DB6701" i="5"/>
  <c r="DU6701" i="5" s="1"/>
  <c r="H6701" i="7" s="1"/>
  <c r="CO6701" i="5"/>
  <c r="DC6701" i="5" s="1"/>
  <c r="DW6701" i="5" s="1"/>
  <c r="J6701" i="7" s="1"/>
  <c r="DD6701" i="5" l="1"/>
  <c r="DO6701" i="5" s="1"/>
  <c r="B6701" i="7" s="1"/>
  <c r="DA6701" i="5"/>
  <c r="CT6701" i="5"/>
  <c r="DE6701" i="5"/>
  <c r="DP6701" i="5" s="1"/>
  <c r="C6701" i="7" s="1"/>
  <c r="CV6701" i="5"/>
  <c r="DF6701" i="5" l="1"/>
  <c r="DQ6701" i="5" s="1"/>
  <c r="CW6701" i="5"/>
  <c r="CU6701" i="5"/>
  <c r="DI6701" i="5"/>
  <c r="DX6701" i="5" s="1"/>
  <c r="DT6701" i="5"/>
  <c r="DV6701" i="5"/>
  <c r="D6702" i="5" l="1"/>
  <c r="C6702" i="5"/>
  <c r="I6701" i="7"/>
  <c r="CY6701" i="5"/>
  <c r="DL6701" i="5" s="1"/>
  <c r="EA6701" i="5" s="1"/>
  <c r="DJ6701" i="5"/>
  <c r="DY6701" i="5" s="1"/>
  <c r="L6701" i="7" s="1"/>
  <c r="G6701" i="7"/>
  <c r="EI6701" i="5"/>
  <c r="CX6701" i="5"/>
  <c r="DH6701" i="5" s="1"/>
  <c r="DS6701" i="5" s="1"/>
  <c r="F6701" i="7" s="1"/>
  <c r="DG6701" i="5"/>
  <c r="DR6701" i="5" s="1"/>
  <c r="E6701" i="7" s="1"/>
  <c r="K6701" i="7"/>
  <c r="D6701" i="7"/>
  <c r="N6701" i="7" l="1"/>
  <c r="EL6701" i="5"/>
  <c r="EJ6701" i="5"/>
  <c r="CZ6701" i="5"/>
  <c r="DM6701" i="5" s="1"/>
  <c r="DZ6701" i="5" s="1"/>
  <c r="EH6701" i="5"/>
  <c r="J6702" i="5"/>
  <c r="K6702" i="5" s="1"/>
  <c r="L6702" i="5" s="1"/>
  <c r="M6702" i="5" s="1"/>
  <c r="E6702" i="5"/>
  <c r="N6702" i="5" l="1"/>
  <c r="BH6702" i="5"/>
  <c r="AV6702" i="5"/>
  <c r="AF6702" i="5"/>
  <c r="M6701" i="7"/>
  <c r="EK6701" i="5"/>
  <c r="O6701" i="7" s="1"/>
  <c r="EG6701" i="5"/>
  <c r="BA6702" i="5" l="1"/>
  <c r="BB6702" i="5" s="1"/>
  <c r="CD6702" i="5"/>
  <c r="BW6702" i="5"/>
  <c r="BX6702" i="5" s="1"/>
  <c r="CP6702" i="5"/>
  <c r="AG6702" i="5"/>
  <c r="AP6702" i="5" s="1"/>
  <c r="O6702" i="5"/>
  <c r="W6702" i="5" s="1"/>
  <c r="DK6702" i="5" l="1"/>
  <c r="DN6702" i="5" s="1"/>
  <c r="A6702" i="7" s="1"/>
  <c r="AH6702" i="5"/>
  <c r="X6702" i="5"/>
  <c r="Y6702" i="5" s="1"/>
  <c r="Z6702" i="5" s="1"/>
  <c r="P6702" i="5"/>
  <c r="BC6702" i="5"/>
  <c r="BD6702" i="5" s="1"/>
  <c r="BE6702" i="5" s="1"/>
  <c r="EM6702" i="5" l="1"/>
  <c r="AA6702" i="5"/>
  <c r="AB6702" i="5" s="1"/>
  <c r="V6702" i="5"/>
  <c r="U6702" i="5"/>
  <c r="Q6702" i="5"/>
  <c r="R6702" i="5" s="1"/>
  <c r="S6702" i="5" s="1"/>
  <c r="AJ6702" i="5"/>
  <c r="AK6702" i="5" s="1"/>
  <c r="AI6702" i="5"/>
  <c r="BF6702" i="5"/>
  <c r="BQ6702" i="5" l="1"/>
  <c r="T6702" i="5"/>
  <c r="BO6702" i="5" s="1"/>
  <c r="BG6702" i="5"/>
  <c r="AC6702" i="5"/>
  <c r="AL6702" i="5"/>
  <c r="AM6702" i="5"/>
  <c r="BI6702" i="5" s="1"/>
  <c r="AD6702" i="5" l="1"/>
  <c r="AN6702" i="5"/>
  <c r="BJ6702" i="5" l="1"/>
  <c r="AS6702" i="5"/>
  <c r="AE6702" i="5"/>
  <c r="AO6702" i="5"/>
  <c r="AT6702" i="5" l="1"/>
  <c r="BK6702" i="5"/>
  <c r="BN6702" i="5"/>
  <c r="EE6702" i="5" s="1"/>
  <c r="AQ6702" i="5"/>
  <c r="AU6702" i="5" l="1"/>
  <c r="BM6702" i="5" s="1"/>
  <c r="BL6702" i="5"/>
  <c r="EF6702" i="5" s="1"/>
  <c r="BR6702" i="5"/>
  <c r="AR6702" i="5"/>
  <c r="BS6702" i="5" s="1"/>
  <c r="BT6702" i="5" s="1"/>
  <c r="EC6702" i="5" s="1"/>
  <c r="BP6702" i="5"/>
  <c r="CM6702" i="5"/>
  <c r="BZ6702" i="5"/>
  <c r="CN6702" i="5" l="1"/>
  <c r="ED6702" i="5"/>
  <c r="CA6702" i="5"/>
  <c r="CB6702" i="5" s="1"/>
  <c r="CC6702" i="5" s="1"/>
  <c r="CE6702" i="5" s="1"/>
  <c r="CF6702" i="5" s="1"/>
  <c r="CG6702" i="5" l="1"/>
  <c r="CH6702" i="5" s="1"/>
  <c r="CI6702" i="5" s="1"/>
  <c r="CJ6702" i="5" s="1"/>
  <c r="CK6702" i="5" s="1"/>
  <c r="CQ6702" i="5"/>
  <c r="CO6702" i="5"/>
  <c r="DC6702" i="5" s="1"/>
  <c r="DW6702" i="5" s="1"/>
  <c r="J6702" i="7" s="1"/>
  <c r="DB6702" i="5"/>
  <c r="DU6702" i="5" s="1"/>
  <c r="H6702" i="7" s="1"/>
  <c r="DD6702" i="5" l="1"/>
  <c r="DO6702" i="5" s="1"/>
  <c r="B6702" i="7" s="1"/>
  <c r="CR6702" i="5"/>
  <c r="DE6702" i="5" l="1"/>
  <c r="DP6702" i="5" s="1"/>
  <c r="CV6702" i="5"/>
  <c r="CS6702" i="5"/>
  <c r="DF6702" i="5" l="1"/>
  <c r="DQ6702" i="5" s="1"/>
  <c r="CW6702" i="5"/>
  <c r="DA6702" i="5"/>
  <c r="CT6702" i="5"/>
  <c r="C6702" i="7"/>
  <c r="DG6702" i="5" l="1"/>
  <c r="DR6702" i="5" s="1"/>
  <c r="E6702" i="7" s="1"/>
  <c r="CX6702" i="5"/>
  <c r="DH6702" i="5" s="1"/>
  <c r="DS6702" i="5" s="1"/>
  <c r="F6702" i="7" s="1"/>
  <c r="DI6702" i="5"/>
  <c r="DX6702" i="5" s="1"/>
  <c r="CU6702" i="5"/>
  <c r="DT6702" i="5"/>
  <c r="DV6702" i="5"/>
  <c r="D6702" i="7"/>
  <c r="EJ6702" i="5" l="1"/>
  <c r="C6703" i="5"/>
  <c r="I6702" i="7"/>
  <c r="D6703" i="5"/>
  <c r="CY6702" i="5"/>
  <c r="DL6702" i="5" s="1"/>
  <c r="EA6702" i="5" s="1"/>
  <c r="DJ6702" i="5"/>
  <c r="DY6702" i="5" s="1"/>
  <c r="L6702" i="7" s="1"/>
  <c r="K6702" i="7"/>
  <c r="G6702" i="7"/>
  <c r="EI6702" i="5"/>
  <c r="N6702" i="7" l="1"/>
  <c r="EL6702" i="5"/>
  <c r="EH6702" i="5"/>
  <c r="CZ6702" i="5"/>
  <c r="DM6702" i="5" s="1"/>
  <c r="DZ6702" i="5" s="1"/>
  <c r="E6703" i="5"/>
  <c r="J6703" i="5"/>
  <c r="K6703" i="5" s="1"/>
  <c r="L6703" i="5" s="1"/>
  <c r="M6703" i="5" s="1"/>
  <c r="AF6703" i="5" l="1"/>
  <c r="AV6703" i="5"/>
  <c r="BH6703" i="5"/>
  <c r="N6703" i="5"/>
  <c r="M6702" i="7"/>
  <c r="EK6702" i="5"/>
  <c r="O6702" i="7" s="1"/>
  <c r="EG6702" i="5"/>
  <c r="CD6703" i="5" l="1"/>
  <c r="CP6703" i="5"/>
  <c r="BW6703" i="5"/>
  <c r="BX6703" i="5" s="1"/>
  <c r="O6703" i="5"/>
  <c r="W6703" i="5" s="1"/>
  <c r="BA6703" i="5"/>
  <c r="BB6703" i="5" s="1"/>
  <c r="AG6703" i="5"/>
  <c r="AP6703" i="5" s="1"/>
  <c r="P6703" i="5" l="1"/>
  <c r="V6703" i="5" s="1"/>
  <c r="X6703" i="5"/>
  <c r="Y6703" i="5" s="1"/>
  <c r="Z6703" i="5" s="1"/>
  <c r="AH6703" i="5"/>
  <c r="DK6703" i="5"/>
  <c r="DN6703" i="5" s="1"/>
  <c r="BC6703" i="5"/>
  <c r="BD6703" i="5" s="1"/>
  <c r="Q6703" i="5" l="1"/>
  <c r="R6703" i="5" s="1"/>
  <c r="S6703" i="5" s="1"/>
  <c r="U6703" i="5"/>
  <c r="BE6703" i="5"/>
  <c r="AJ6703" i="5"/>
  <c r="AK6703" i="5" s="1"/>
  <c r="AI6703" i="5"/>
  <c r="EM6703" i="5"/>
  <c r="A6703" i="7"/>
  <c r="AA6703" i="5"/>
  <c r="AB6703" i="5" s="1"/>
  <c r="BQ6703" i="5" l="1"/>
  <c r="T6703" i="5"/>
  <c r="BO6703" i="5" s="1"/>
  <c r="AL6703" i="5"/>
  <c r="AM6703" i="5"/>
  <c r="BI6703" i="5" s="1"/>
  <c r="BF6703" i="5"/>
  <c r="AC6703" i="5"/>
  <c r="AD6703" i="5" s="1"/>
  <c r="AE6703" i="5" s="1"/>
  <c r="AN6703" i="5" l="1"/>
  <c r="AS6703" i="5" s="1"/>
  <c r="AT6703" i="5" s="1"/>
  <c r="AU6703" i="5" s="1"/>
  <c r="BG6703" i="5"/>
  <c r="BJ6703" i="5" l="1"/>
  <c r="BK6703" i="5"/>
  <c r="BL6703" i="5"/>
  <c r="BM6703" i="5"/>
  <c r="AO6703" i="5"/>
  <c r="BN6703" i="5" s="1"/>
  <c r="EF6703" i="5"/>
  <c r="AQ6703" i="5" l="1"/>
  <c r="BR6703" i="5" s="1"/>
  <c r="BP6703" i="5"/>
  <c r="BZ6703" i="5"/>
  <c r="CM6703" i="5"/>
  <c r="EE6703" i="5"/>
  <c r="AR6703" i="5" l="1"/>
  <c r="BS6703" i="5" s="1"/>
  <c r="BT6703" i="5" s="1"/>
  <c r="EC6703" i="5" s="1"/>
  <c r="CA6703" i="5"/>
  <c r="CB6703" i="5" s="1"/>
  <c r="CC6703" i="5" s="1"/>
  <c r="CN6703" i="5"/>
  <c r="CQ6703" i="5" s="1"/>
  <c r="ED6703" i="5" l="1"/>
  <c r="CE6703" i="5"/>
  <c r="CF6703" i="5" s="1"/>
  <c r="CO6703" i="5"/>
  <c r="DC6703" i="5" s="1"/>
  <c r="DW6703" i="5" s="1"/>
  <c r="J6703" i="7" s="1"/>
  <c r="DB6703" i="5"/>
  <c r="DU6703" i="5" s="1"/>
  <c r="H6703" i="7" s="1"/>
  <c r="CR6703" i="5"/>
  <c r="CG6703" i="5"/>
  <c r="CH6703" i="5" s="1"/>
  <c r="CI6703" i="5" s="1"/>
  <c r="CJ6703" i="5" s="1"/>
  <c r="CK6703" i="5" s="1"/>
  <c r="DE6703" i="5" l="1"/>
  <c r="DP6703" i="5" s="1"/>
  <c r="C6703" i="7" s="1"/>
  <c r="CV6703" i="5"/>
  <c r="CS6703" i="5"/>
  <c r="DD6703" i="5"/>
  <c r="DO6703" i="5" s="1"/>
  <c r="DA6703" i="5" l="1"/>
  <c r="CT6703" i="5"/>
  <c r="DF6703" i="5"/>
  <c r="DQ6703" i="5" s="1"/>
  <c r="CW6703" i="5"/>
  <c r="B6703" i="7"/>
  <c r="DI6703" i="5" l="1"/>
  <c r="DX6703" i="5" s="1"/>
  <c r="CU6703" i="5"/>
  <c r="CX6703" i="5"/>
  <c r="DH6703" i="5" s="1"/>
  <c r="DS6703" i="5" s="1"/>
  <c r="F6703" i="7" s="1"/>
  <c r="DG6703" i="5"/>
  <c r="DR6703" i="5" s="1"/>
  <c r="E6703" i="7" s="1"/>
  <c r="D6703" i="7"/>
  <c r="DT6703" i="5"/>
  <c r="DV6703" i="5"/>
  <c r="EJ6703" i="5" l="1"/>
  <c r="D6704" i="5"/>
  <c r="C6704" i="5"/>
  <c r="I6703" i="7"/>
  <c r="G6703" i="7"/>
  <c r="EI6703" i="5"/>
  <c r="CY6703" i="5"/>
  <c r="DL6703" i="5" s="1"/>
  <c r="EA6703" i="5" s="1"/>
  <c r="DJ6703" i="5"/>
  <c r="DY6703" i="5" s="1"/>
  <c r="L6703" i="7" s="1"/>
  <c r="K6703" i="7"/>
  <c r="N6703" i="7" l="1"/>
  <c r="EL6703" i="5"/>
  <c r="EH6703" i="5"/>
  <c r="E6704" i="5"/>
  <c r="J6704" i="5"/>
  <c r="K6704" i="5" s="1"/>
  <c r="L6704" i="5" s="1"/>
  <c r="M6704" i="5" s="1"/>
  <c r="CZ6703" i="5"/>
  <c r="DM6703" i="5" s="1"/>
  <c r="DZ6703" i="5" s="1"/>
  <c r="EK6703" i="5" l="1"/>
  <c r="O6703" i="7" s="1"/>
  <c r="EG6703" i="5"/>
  <c r="M6703" i="7"/>
  <c r="N6704" i="5"/>
  <c r="AF6704" i="5"/>
  <c r="AV6704" i="5"/>
  <c r="BH6704" i="5"/>
  <c r="O6704" i="5" l="1"/>
  <c r="P6704" i="5" s="1"/>
  <c r="BA6704" i="5"/>
  <c r="BB6704" i="5" s="1"/>
  <c r="CP6704" i="5"/>
  <c r="BW6704" i="5"/>
  <c r="BX6704" i="5" s="1"/>
  <c r="CD6704" i="5"/>
  <c r="AG6704" i="5"/>
  <c r="AH6704" i="5" s="1"/>
  <c r="AI6704" i="5" s="1"/>
  <c r="W6704" i="5" l="1"/>
  <c r="X6704" i="5" s="1"/>
  <c r="Y6704" i="5" s="1"/>
  <c r="Z6704" i="5" s="1"/>
  <c r="AA6704" i="5" s="1"/>
  <c r="AJ6704" i="5"/>
  <c r="AK6704" i="5" s="1"/>
  <c r="AL6704" i="5" s="1"/>
  <c r="DK6704" i="5"/>
  <c r="DN6704" i="5" s="1"/>
  <c r="BC6704" i="5"/>
  <c r="BD6704" i="5" s="1"/>
  <c r="AP6704" i="5"/>
  <c r="V6704" i="5"/>
  <c r="Q6704" i="5"/>
  <c r="R6704" i="5" s="1"/>
  <c r="T6704" i="5" s="1"/>
  <c r="U6704" i="5"/>
  <c r="BE6704" i="5" l="1"/>
  <c r="S6704" i="5"/>
  <c r="EM6704" i="5"/>
  <c r="A6704" i="7"/>
  <c r="BQ6704" i="5"/>
  <c r="AB6704" i="5"/>
  <c r="AM6704" i="5"/>
  <c r="BI6704" i="5" s="1"/>
  <c r="BO6704" i="5"/>
  <c r="AC6704" i="5" l="1"/>
  <c r="AD6704" i="5" s="1"/>
  <c r="AE6704" i="5" s="1"/>
  <c r="BF6704" i="5"/>
  <c r="AN6704" i="5"/>
  <c r="AS6704" i="5" s="1"/>
  <c r="AT6704" i="5" s="1"/>
  <c r="AU6704" i="5" s="1"/>
  <c r="AO6704" i="5" l="1"/>
  <c r="BK6704" i="5"/>
  <c r="BL6704" i="5"/>
  <c r="BG6704" i="5"/>
  <c r="BM6704" i="5" s="1"/>
  <c r="BJ6704" i="5"/>
  <c r="EF6704" i="5" l="1"/>
  <c r="AQ6704" i="5"/>
  <c r="BN6704" i="5"/>
  <c r="BP6704" i="5" l="1"/>
  <c r="CM6704" i="5"/>
  <c r="BZ6704" i="5"/>
  <c r="BR6704" i="5"/>
  <c r="AR6704" i="5"/>
  <c r="BS6704" i="5" s="1"/>
  <c r="BT6704" i="5" s="1"/>
  <c r="EC6704" i="5" s="1"/>
  <c r="EE6704" i="5"/>
  <c r="CA6704" i="5" l="1"/>
  <c r="CB6704" i="5" s="1"/>
  <c r="CC6704" i="5" s="1"/>
  <c r="CE6704" i="5" s="1"/>
  <c r="CF6704" i="5" s="1"/>
  <c r="CN6704" i="5"/>
  <c r="ED6704" i="5"/>
  <c r="CQ6704" i="5" l="1"/>
  <c r="CO6704" i="5"/>
  <c r="DC6704" i="5" s="1"/>
  <c r="DW6704" i="5" s="1"/>
  <c r="J6704" i="7" s="1"/>
  <c r="DB6704" i="5"/>
  <c r="DU6704" i="5" s="1"/>
  <c r="H6704" i="7" s="1"/>
  <c r="CG6704" i="5"/>
  <c r="CH6704" i="5" s="1"/>
  <c r="CI6704" i="5" s="1"/>
  <c r="CJ6704" i="5" s="1"/>
  <c r="CK6704" i="5" s="1"/>
  <c r="DD6704" i="5" l="1"/>
  <c r="DO6704" i="5" s="1"/>
  <c r="CR6704" i="5"/>
  <c r="CS6704" i="5" s="1"/>
  <c r="DA6704" i="5" l="1"/>
  <c r="CT6704" i="5"/>
  <c r="DE6704" i="5"/>
  <c r="DP6704" i="5" s="1"/>
  <c r="C6704" i="7" s="1"/>
  <c r="CV6704" i="5"/>
  <c r="B6704" i="7"/>
  <c r="DF6704" i="5" l="1"/>
  <c r="DQ6704" i="5" s="1"/>
  <c r="CW6704" i="5"/>
  <c r="CU6704" i="5"/>
  <c r="DI6704" i="5"/>
  <c r="DX6704" i="5" s="1"/>
  <c r="DT6704" i="5"/>
  <c r="DV6704" i="5"/>
  <c r="K6704" i="7" l="1"/>
  <c r="D6705" i="5"/>
  <c r="C6705" i="5"/>
  <c r="I6704" i="7"/>
  <c r="CY6704" i="5"/>
  <c r="DL6704" i="5" s="1"/>
  <c r="EA6704" i="5" s="1"/>
  <c r="DJ6704" i="5"/>
  <c r="DY6704" i="5" s="1"/>
  <c r="L6704" i="7" s="1"/>
  <c r="G6704" i="7"/>
  <c r="EI6704" i="5"/>
  <c r="DG6704" i="5"/>
  <c r="DR6704" i="5" s="1"/>
  <c r="E6704" i="7" s="1"/>
  <c r="CX6704" i="5"/>
  <c r="DH6704" i="5" s="1"/>
  <c r="DS6704" i="5" s="1"/>
  <c r="F6704" i="7" s="1"/>
  <c r="D6704" i="7"/>
  <c r="EJ6704" i="5" l="1"/>
  <c r="N6704" i="7"/>
  <c r="EL6704" i="5"/>
  <c r="E6705" i="5"/>
  <c r="J6705" i="5"/>
  <c r="K6705" i="5" s="1"/>
  <c r="L6705" i="5" s="1"/>
  <c r="M6705" i="5" s="1"/>
  <c r="EH6704" i="5"/>
  <c r="CZ6704" i="5"/>
  <c r="DM6704" i="5" s="1"/>
  <c r="DZ6704" i="5" s="1"/>
  <c r="EG6704" i="5" l="1"/>
  <c r="EK6704" i="5"/>
  <c r="O6704" i="7" s="1"/>
  <c r="M6704" i="7"/>
  <c r="BH6705" i="5"/>
  <c r="AV6705" i="5"/>
  <c r="AF6705" i="5"/>
  <c r="N6705" i="5"/>
  <c r="CP6705" i="5" l="1"/>
  <c r="BW6705" i="5"/>
  <c r="BX6705" i="5" s="1"/>
  <c r="CD6705" i="5"/>
  <c r="BA6705" i="5"/>
  <c r="BB6705" i="5" s="1"/>
  <c r="AG6705" i="5"/>
  <c r="O6705" i="5"/>
  <c r="P6705" i="5" s="1"/>
  <c r="W6705" i="5" l="1"/>
  <c r="X6705" i="5" s="1"/>
  <c r="Y6705" i="5" s="1"/>
  <c r="Z6705" i="5" s="1"/>
  <c r="AA6705" i="5" s="1"/>
  <c r="AB6705" i="5" s="1"/>
  <c r="BC6705" i="5"/>
  <c r="BD6705" i="5" s="1"/>
  <c r="AP6705" i="5"/>
  <c r="Q6705" i="5"/>
  <c r="R6705" i="5" s="1"/>
  <c r="T6705" i="5" s="1"/>
  <c r="BO6705" i="5" s="1"/>
  <c r="V6705" i="5"/>
  <c r="U6705" i="5"/>
  <c r="AH6705" i="5"/>
  <c r="DK6705" i="5"/>
  <c r="DN6705" i="5" s="1"/>
  <c r="AC6705" i="5" l="1"/>
  <c r="AD6705" i="5" s="1"/>
  <c r="AE6705" i="5" s="1"/>
  <c r="BQ6705" i="5"/>
  <c r="S6705" i="5"/>
  <c r="EM6705" i="5"/>
  <c r="A6705" i="7"/>
  <c r="BE6705" i="5"/>
  <c r="AI6705" i="5"/>
  <c r="AJ6705" i="5"/>
  <c r="AK6705" i="5" s="1"/>
  <c r="AM6705" i="5" l="1"/>
  <c r="BI6705" i="5" s="1"/>
  <c r="AL6705" i="5"/>
  <c r="BF6705" i="5"/>
  <c r="AN6705" i="5" l="1"/>
  <c r="AS6705" i="5" s="1"/>
  <c r="BG6705" i="5"/>
  <c r="AO6705" i="5" l="1"/>
  <c r="AQ6705" i="5" s="1"/>
  <c r="BJ6705" i="5"/>
  <c r="AT6705" i="5"/>
  <c r="BK6705" i="5"/>
  <c r="BN6705" i="5" l="1"/>
  <c r="CM6705" i="5" s="1"/>
  <c r="AU6705" i="5"/>
  <c r="BM6705" i="5" s="1"/>
  <c r="BL6705" i="5"/>
  <c r="EF6705" i="5" s="1"/>
  <c r="BR6705" i="5"/>
  <c r="AR6705" i="5"/>
  <c r="BS6705" i="5" s="1"/>
  <c r="BT6705" i="5" s="1"/>
  <c r="EC6705" i="5" s="1"/>
  <c r="BZ6705" i="5" l="1"/>
  <c r="CA6705" i="5" s="1"/>
  <c r="CB6705" i="5" s="1"/>
  <c r="CC6705" i="5" s="1"/>
  <c r="BP6705" i="5"/>
  <c r="EE6705" i="5"/>
  <c r="CN6705" i="5"/>
  <c r="CQ6705" i="5" s="1"/>
  <c r="ED6705" i="5"/>
  <c r="CE6705" i="5" l="1"/>
  <c r="CF6705" i="5" s="1"/>
  <c r="CR6705" i="5"/>
  <c r="CG6705" i="5"/>
  <c r="CH6705" i="5" s="1"/>
  <c r="CI6705" i="5" s="1"/>
  <c r="CJ6705" i="5" s="1"/>
  <c r="CK6705" i="5" s="1"/>
  <c r="CO6705" i="5"/>
  <c r="DC6705" i="5" s="1"/>
  <c r="DW6705" i="5" s="1"/>
  <c r="J6705" i="7" s="1"/>
  <c r="DB6705" i="5"/>
  <c r="DU6705" i="5" s="1"/>
  <c r="H6705" i="7" s="1"/>
  <c r="DE6705" i="5" l="1"/>
  <c r="DP6705" i="5" s="1"/>
  <c r="C6705" i="7" s="1"/>
  <c r="CV6705" i="5"/>
  <c r="CS6705" i="5"/>
  <c r="DD6705" i="5"/>
  <c r="DO6705" i="5" s="1"/>
  <c r="B6705" i="7" l="1"/>
  <c r="DA6705" i="5"/>
  <c r="CT6705" i="5"/>
  <c r="DF6705" i="5"/>
  <c r="DQ6705" i="5" s="1"/>
  <c r="CW6705" i="5"/>
  <c r="CX6705" i="5" l="1"/>
  <c r="DH6705" i="5" s="1"/>
  <c r="DS6705" i="5" s="1"/>
  <c r="F6705" i="7" s="1"/>
  <c r="DG6705" i="5"/>
  <c r="DR6705" i="5" s="1"/>
  <c r="E6705" i="7" s="1"/>
  <c r="DI6705" i="5"/>
  <c r="DX6705" i="5" s="1"/>
  <c r="CU6705" i="5"/>
  <c r="D6705" i="7"/>
  <c r="DT6705" i="5"/>
  <c r="DV6705" i="5"/>
  <c r="EJ6705" i="5" l="1"/>
  <c r="G6705" i="7"/>
  <c r="EI6705" i="5"/>
  <c r="CY6705" i="5"/>
  <c r="DL6705" i="5" s="1"/>
  <c r="EA6705" i="5" s="1"/>
  <c r="DJ6705" i="5"/>
  <c r="DY6705" i="5" s="1"/>
  <c r="L6705" i="7" s="1"/>
  <c r="I6705" i="7"/>
  <c r="C6706" i="5"/>
  <c r="D6706" i="5"/>
  <c r="K6705" i="7"/>
  <c r="N6705" i="7" l="1"/>
  <c r="EL6705" i="5"/>
  <c r="CZ6705" i="5"/>
  <c r="DM6705" i="5" s="1"/>
  <c r="DZ6705" i="5" s="1"/>
  <c r="E6706" i="5"/>
  <c r="J6706" i="5"/>
  <c r="K6706" i="5" s="1"/>
  <c r="L6706" i="5" s="1"/>
  <c r="M6706" i="5" s="1"/>
  <c r="EH6705" i="5"/>
  <c r="N6706" i="5" l="1"/>
  <c r="BH6706" i="5"/>
  <c r="AF6706" i="5"/>
  <c r="AV6706" i="5"/>
  <c r="EG6705" i="5"/>
  <c r="M6705" i="7"/>
  <c r="EK6705" i="5"/>
  <c r="O6705" i="7" s="1"/>
  <c r="AG6706" i="5" l="1"/>
  <c r="AP6706" i="5" s="1"/>
  <c r="CP6706" i="5"/>
  <c r="CD6706" i="5"/>
  <c r="BW6706" i="5"/>
  <c r="BX6706" i="5" s="1"/>
  <c r="BA6706" i="5"/>
  <c r="BB6706" i="5" s="1"/>
  <c r="BC6706" i="5" s="1"/>
  <c r="BD6706" i="5" s="1"/>
  <c r="BE6706" i="5" s="1"/>
  <c r="O6706" i="5"/>
  <c r="W6706" i="5" s="1"/>
  <c r="P6706" i="5" l="1"/>
  <c r="U6706" i="5" s="1"/>
  <c r="DK6706" i="5"/>
  <c r="DN6706" i="5" s="1"/>
  <c r="EM6706" i="5" s="1"/>
  <c r="BF6706" i="5"/>
  <c r="X6706" i="5"/>
  <c r="Y6706" i="5" s="1"/>
  <c r="Z6706" i="5" s="1"/>
  <c r="AH6706" i="5"/>
  <c r="Q6706" i="5" l="1"/>
  <c r="R6706" i="5" s="1"/>
  <c r="S6706" i="5" s="1"/>
  <c r="V6706" i="5"/>
  <c r="A6706" i="7"/>
  <c r="AA6706" i="5"/>
  <c r="AB6706" i="5" s="1"/>
  <c r="AC6706" i="5" s="1"/>
  <c r="BG6706" i="5"/>
  <c r="AI6706" i="5"/>
  <c r="AJ6706" i="5"/>
  <c r="AK6706" i="5" s="1"/>
  <c r="AM6706" i="5" s="1"/>
  <c r="BI6706" i="5" s="1"/>
  <c r="T6706" i="5" l="1"/>
  <c r="BO6706" i="5" s="1"/>
  <c r="BQ6706" i="5"/>
  <c r="AD6706" i="5"/>
  <c r="AL6706" i="5"/>
  <c r="AN6706" i="5" s="1"/>
  <c r="BJ6706" i="5" l="1"/>
  <c r="AS6706" i="5"/>
  <c r="AO6706" i="5"/>
  <c r="AE6706" i="5"/>
  <c r="BN6706" i="5" l="1"/>
  <c r="EE6706" i="5" s="1"/>
  <c r="AQ6706" i="5"/>
  <c r="AT6706" i="5"/>
  <c r="BK6706" i="5"/>
  <c r="AU6706" i="5" l="1"/>
  <c r="BM6706" i="5" s="1"/>
  <c r="BL6706" i="5"/>
  <c r="EF6706" i="5" s="1"/>
  <c r="BR6706" i="5"/>
  <c r="AR6706" i="5"/>
  <c r="BS6706" i="5" s="1"/>
  <c r="BT6706" i="5" s="1"/>
  <c r="EC6706" i="5" s="1"/>
  <c r="BP6706" i="5"/>
  <c r="BZ6706" i="5"/>
  <c r="CM6706" i="5"/>
  <c r="CA6706" i="5" l="1"/>
  <c r="CB6706" i="5" s="1"/>
  <c r="CC6706" i="5" s="1"/>
  <c r="CE6706" i="5" s="1"/>
  <c r="CF6706" i="5" s="1"/>
  <c r="CN6706" i="5"/>
  <c r="CQ6706" i="5" s="1"/>
  <c r="ED6706" i="5"/>
  <c r="DB6706" i="5" l="1"/>
  <c r="DU6706" i="5" s="1"/>
  <c r="H6706" i="7" s="1"/>
  <c r="CO6706" i="5"/>
  <c r="DC6706" i="5" s="1"/>
  <c r="DW6706" i="5" s="1"/>
  <c r="J6706" i="7" s="1"/>
  <c r="CG6706" i="5"/>
  <c r="CH6706" i="5" s="1"/>
  <c r="CI6706" i="5" s="1"/>
  <c r="CJ6706" i="5" s="1"/>
  <c r="CK6706" i="5" s="1"/>
  <c r="CR6706" i="5"/>
  <c r="DE6706" i="5" l="1"/>
  <c r="DP6706" i="5" s="1"/>
  <c r="C6706" i="7" s="1"/>
  <c r="CV6706" i="5"/>
  <c r="CS6706" i="5"/>
  <c r="DD6706" i="5"/>
  <c r="DO6706" i="5" s="1"/>
  <c r="B6706" i="7" l="1"/>
  <c r="DA6706" i="5"/>
  <c r="CT6706" i="5"/>
  <c r="DF6706" i="5"/>
  <c r="DQ6706" i="5" s="1"/>
  <c r="CW6706" i="5"/>
  <c r="CX6706" i="5" l="1"/>
  <c r="DH6706" i="5" s="1"/>
  <c r="DS6706" i="5" s="1"/>
  <c r="F6706" i="7" s="1"/>
  <c r="DG6706" i="5"/>
  <c r="DR6706" i="5" s="1"/>
  <c r="E6706" i="7" s="1"/>
  <c r="CU6706" i="5"/>
  <c r="DI6706" i="5"/>
  <c r="DX6706" i="5" s="1"/>
  <c r="DT6706" i="5"/>
  <c r="DV6706" i="5"/>
  <c r="D6706" i="7"/>
  <c r="EJ6706" i="5"/>
  <c r="G6706" i="7" l="1"/>
  <c r="EI6706" i="5"/>
  <c r="CY6706" i="5"/>
  <c r="DL6706" i="5" s="1"/>
  <c r="EA6706" i="5" s="1"/>
  <c r="DJ6706" i="5"/>
  <c r="DY6706" i="5" s="1"/>
  <c r="L6706" i="7" s="1"/>
  <c r="K6706" i="7"/>
  <c r="C6707" i="5"/>
  <c r="D6707" i="5"/>
  <c r="I6706" i="7"/>
  <c r="N6706" i="7" l="1"/>
  <c r="EL6706" i="5"/>
  <c r="E6707" i="5"/>
  <c r="J6707" i="5"/>
  <c r="K6707" i="5" s="1"/>
  <c r="L6707" i="5" s="1"/>
  <c r="M6707" i="5" s="1"/>
  <c r="CZ6706" i="5"/>
  <c r="DM6706" i="5" s="1"/>
  <c r="DZ6706" i="5" s="1"/>
  <c r="EH6706" i="5"/>
  <c r="EG6706" i="5" l="1"/>
  <c r="EK6706" i="5"/>
  <c r="O6706" i="7" s="1"/>
  <c r="M6706" i="7"/>
  <c r="AF6707" i="5"/>
  <c r="N6707" i="5"/>
  <c r="BH6707" i="5"/>
  <c r="AV6707" i="5"/>
  <c r="BA6707" i="5" l="1"/>
  <c r="BB6707" i="5" s="1"/>
  <c r="CP6707" i="5"/>
  <c r="CD6707" i="5"/>
  <c r="BW6707" i="5"/>
  <c r="BX6707" i="5" s="1"/>
  <c r="AG6707" i="5"/>
  <c r="AP6707" i="5" s="1"/>
  <c r="O6707" i="5"/>
  <c r="W6707" i="5" s="1"/>
  <c r="DK6707" i="5" l="1"/>
  <c r="DN6707" i="5" s="1"/>
  <c r="EM6707" i="5" s="1"/>
  <c r="X6707" i="5"/>
  <c r="Y6707" i="5" s="1"/>
  <c r="Z6707" i="5" s="1"/>
  <c r="AA6707" i="5" s="1"/>
  <c r="P6707" i="5"/>
  <c r="AH6707" i="5"/>
  <c r="BC6707" i="5"/>
  <c r="BD6707" i="5" s="1"/>
  <c r="A6707" i="7" l="1"/>
  <c r="BE6707" i="5"/>
  <c r="U6707" i="5"/>
  <c r="V6707" i="5"/>
  <c r="Q6707" i="5"/>
  <c r="R6707" i="5" s="1"/>
  <c r="T6707" i="5" s="1"/>
  <c r="BO6707" i="5" s="1"/>
  <c r="AJ6707" i="5"/>
  <c r="AK6707" i="5" s="1"/>
  <c r="AL6707" i="5" s="1"/>
  <c r="AI6707" i="5"/>
  <c r="AB6707" i="5"/>
  <c r="BQ6707" i="5" l="1"/>
  <c r="AM6707" i="5"/>
  <c r="BI6707" i="5" s="1"/>
  <c r="S6707" i="5"/>
  <c r="BF6707" i="5"/>
  <c r="AC6707" i="5"/>
  <c r="AD6707" i="5" s="1"/>
  <c r="AE6707" i="5" s="1"/>
  <c r="BG6707" i="5" l="1"/>
  <c r="AN6707" i="5"/>
  <c r="AS6707" i="5" l="1"/>
  <c r="BJ6707" i="5"/>
  <c r="AO6707" i="5"/>
  <c r="BN6707" i="5" l="1"/>
  <c r="EE6707" i="5" s="1"/>
  <c r="AQ6707" i="5"/>
  <c r="AT6707" i="5"/>
  <c r="BK6707" i="5"/>
  <c r="BR6707" i="5" l="1"/>
  <c r="AR6707" i="5"/>
  <c r="BS6707" i="5" s="1"/>
  <c r="BT6707" i="5" s="1"/>
  <c r="EC6707" i="5" s="1"/>
  <c r="AU6707" i="5"/>
  <c r="BM6707" i="5" s="1"/>
  <c r="BL6707" i="5"/>
  <c r="EF6707" i="5" s="1"/>
  <c r="BP6707" i="5"/>
  <c r="CM6707" i="5"/>
  <c r="BZ6707" i="5"/>
  <c r="CN6707" i="5" l="1"/>
  <c r="CQ6707" i="5" s="1"/>
  <c r="CA6707" i="5"/>
  <c r="CB6707" i="5" s="1"/>
  <c r="CC6707" i="5" s="1"/>
  <c r="CE6707" i="5" s="1"/>
  <c r="CF6707" i="5" s="1"/>
  <c r="ED6707" i="5"/>
  <c r="CG6707" i="5" l="1"/>
  <c r="CH6707" i="5" s="1"/>
  <c r="CI6707" i="5" s="1"/>
  <c r="CJ6707" i="5" s="1"/>
  <c r="CK6707" i="5" s="1"/>
  <c r="CR6707" i="5"/>
  <c r="CS6707" i="5" s="1"/>
  <c r="DB6707" i="5"/>
  <c r="DU6707" i="5" s="1"/>
  <c r="H6707" i="7" s="1"/>
  <c r="CO6707" i="5"/>
  <c r="DC6707" i="5" s="1"/>
  <c r="DW6707" i="5" s="1"/>
  <c r="J6707" i="7" s="1"/>
  <c r="DA6707" i="5" l="1"/>
  <c r="CT6707" i="5"/>
  <c r="DE6707" i="5"/>
  <c r="DP6707" i="5" s="1"/>
  <c r="C6707" i="7" s="1"/>
  <c r="CV6707" i="5"/>
  <c r="DD6707" i="5"/>
  <c r="DO6707" i="5" s="1"/>
  <c r="B6707" i="7" l="1"/>
  <c r="CU6707" i="5"/>
  <c r="DI6707" i="5"/>
  <c r="DX6707" i="5" s="1"/>
  <c r="DF6707" i="5"/>
  <c r="DQ6707" i="5" s="1"/>
  <c r="CW6707" i="5"/>
  <c r="DT6707" i="5"/>
  <c r="G6707" i="7" s="1"/>
  <c r="DV6707" i="5"/>
  <c r="D6708" i="5" l="1"/>
  <c r="I6707" i="7"/>
  <c r="C6708" i="5"/>
  <c r="DG6707" i="5"/>
  <c r="DR6707" i="5" s="1"/>
  <c r="E6707" i="7" s="1"/>
  <c r="CX6707" i="5"/>
  <c r="DH6707" i="5" s="1"/>
  <c r="DS6707" i="5" s="1"/>
  <c r="F6707" i="7" s="1"/>
  <c r="K6707" i="7"/>
  <c r="CY6707" i="5"/>
  <c r="DL6707" i="5" s="1"/>
  <c r="EA6707" i="5" s="1"/>
  <c r="DJ6707" i="5"/>
  <c r="DY6707" i="5" s="1"/>
  <c r="L6707" i="7" s="1"/>
  <c r="EI6707" i="5"/>
  <c r="D6707" i="7"/>
  <c r="EH6707" i="5" l="1"/>
  <c r="CZ6707" i="5"/>
  <c r="DM6707" i="5" s="1"/>
  <c r="DZ6707" i="5" s="1"/>
  <c r="EG6707" i="5" s="1"/>
  <c r="N6707" i="7"/>
  <c r="EL6707" i="5"/>
  <c r="EJ6707" i="5"/>
  <c r="J6708" i="5"/>
  <c r="K6708" i="5" s="1"/>
  <c r="L6708" i="5" s="1"/>
  <c r="M6708" i="5" s="1"/>
  <c r="E6708" i="5"/>
  <c r="M6707" i="7" l="1"/>
  <c r="EK6707" i="5"/>
  <c r="O6707" i="7" s="1"/>
  <c r="BH6708" i="5"/>
  <c r="N6708" i="5"/>
  <c r="AV6708" i="5"/>
  <c r="AF6708" i="5"/>
  <c r="AG6708" i="5" l="1"/>
  <c r="AH6708" i="5" s="1"/>
  <c r="BA6708" i="5"/>
  <c r="BB6708" i="5" s="1"/>
  <c r="BC6708" i="5" s="1"/>
  <c r="BD6708" i="5" s="1"/>
  <c r="O6708" i="5"/>
  <c r="P6708" i="5" s="1"/>
  <c r="BW6708" i="5"/>
  <c r="BX6708" i="5" s="1"/>
  <c r="CD6708" i="5"/>
  <c r="CP6708" i="5"/>
  <c r="W6708" i="5" l="1"/>
  <c r="X6708" i="5" s="1"/>
  <c r="Y6708" i="5" s="1"/>
  <c r="Z6708" i="5" s="1"/>
  <c r="AA6708" i="5" s="1"/>
  <c r="V6708" i="5"/>
  <c r="Q6708" i="5"/>
  <c r="R6708" i="5" s="1"/>
  <c r="S6708" i="5" s="1"/>
  <c r="U6708" i="5"/>
  <c r="AI6708" i="5"/>
  <c r="DK6708" i="5"/>
  <c r="DN6708" i="5" s="1"/>
  <c r="AP6708" i="5"/>
  <c r="BE6708" i="5"/>
  <c r="AJ6708" i="5"/>
  <c r="AK6708" i="5" s="1"/>
  <c r="AM6708" i="5" l="1"/>
  <c r="BI6708" i="5" s="1"/>
  <c r="T6708" i="5"/>
  <c r="BO6708" i="5" s="1"/>
  <c r="A6708" i="7"/>
  <c r="EM6708" i="5"/>
  <c r="AL6708" i="5"/>
  <c r="BQ6708" i="5"/>
  <c r="BF6708" i="5"/>
  <c r="AB6708" i="5"/>
  <c r="AN6708" i="5" l="1"/>
  <c r="AS6708" i="5" s="1"/>
  <c r="AT6708" i="5" s="1"/>
  <c r="AU6708" i="5" s="1"/>
  <c r="BG6708" i="5"/>
  <c r="AC6708" i="5"/>
  <c r="AO6708" i="5" l="1"/>
  <c r="AQ6708" i="5" s="1"/>
  <c r="BJ6708" i="5"/>
  <c r="AD6708" i="5"/>
  <c r="BK6708" i="5"/>
  <c r="BN6708" i="5" l="1"/>
  <c r="EE6708" i="5" s="1"/>
  <c r="BR6708" i="5"/>
  <c r="AR6708" i="5"/>
  <c r="BS6708" i="5" s="1"/>
  <c r="BT6708" i="5" s="1"/>
  <c r="EC6708" i="5" s="1"/>
  <c r="AE6708" i="5"/>
  <c r="BM6708" i="5" s="1"/>
  <c r="BL6708" i="5"/>
  <c r="EF6708" i="5" s="1"/>
  <c r="CM6708" i="5" l="1"/>
  <c r="CN6708" i="5" s="1"/>
  <c r="BZ6708" i="5"/>
  <c r="CA6708" i="5" s="1"/>
  <c r="CB6708" i="5" s="1"/>
  <c r="CC6708" i="5" s="1"/>
  <c r="BP6708" i="5"/>
  <c r="ED6708" i="5"/>
  <c r="CQ6708" i="5" l="1"/>
  <c r="CO6708" i="5"/>
  <c r="DC6708" i="5" s="1"/>
  <c r="DW6708" i="5" s="1"/>
  <c r="J6708" i="7" s="1"/>
  <c r="DB6708" i="5"/>
  <c r="DU6708" i="5" s="1"/>
  <c r="H6708" i="7" s="1"/>
  <c r="CE6708" i="5"/>
  <c r="CF6708" i="5" s="1"/>
  <c r="CG6708" i="5"/>
  <c r="CH6708" i="5" s="1"/>
  <c r="CI6708" i="5" s="1"/>
  <c r="CJ6708" i="5" s="1"/>
  <c r="CK6708" i="5" s="1"/>
  <c r="DD6708" i="5" l="1"/>
  <c r="DO6708" i="5" s="1"/>
  <c r="CR6708" i="5"/>
  <c r="DE6708" i="5" l="1"/>
  <c r="DP6708" i="5" s="1"/>
  <c r="C6708" i="7" s="1"/>
  <c r="CV6708" i="5"/>
  <c r="CS6708" i="5"/>
  <c r="B6708" i="7"/>
  <c r="DF6708" i="5" l="1"/>
  <c r="DQ6708" i="5" s="1"/>
  <c r="CW6708" i="5"/>
  <c r="DA6708" i="5"/>
  <c r="CT6708" i="5"/>
  <c r="DT6708" i="5" l="1"/>
  <c r="DV6708" i="5"/>
  <c r="DG6708" i="5"/>
  <c r="DR6708" i="5" s="1"/>
  <c r="E6708" i="7" s="1"/>
  <c r="CX6708" i="5"/>
  <c r="DH6708" i="5" s="1"/>
  <c r="DS6708" i="5" s="1"/>
  <c r="F6708" i="7" s="1"/>
  <c r="DI6708" i="5"/>
  <c r="DX6708" i="5" s="1"/>
  <c r="CU6708" i="5"/>
  <c r="D6708" i="7"/>
  <c r="EJ6708" i="5"/>
  <c r="CY6708" i="5" l="1"/>
  <c r="DL6708" i="5" s="1"/>
  <c r="EA6708" i="5" s="1"/>
  <c r="DJ6708" i="5"/>
  <c r="DY6708" i="5" s="1"/>
  <c r="L6708" i="7" s="1"/>
  <c r="K6708" i="7"/>
  <c r="D6709" i="5"/>
  <c r="I6708" i="7"/>
  <c r="C6709" i="5"/>
  <c r="G6708" i="7"/>
  <c r="EI6708" i="5"/>
  <c r="N6708" i="7" l="1"/>
  <c r="EL6708" i="5"/>
  <c r="EH6708" i="5"/>
  <c r="E6709" i="5"/>
  <c r="J6709" i="5"/>
  <c r="K6709" i="5" s="1"/>
  <c r="L6709" i="5" s="1"/>
  <c r="M6709" i="5" s="1"/>
  <c r="CZ6708" i="5"/>
  <c r="DM6708" i="5" s="1"/>
  <c r="DZ6708" i="5" s="1"/>
  <c r="EG6708" i="5" l="1"/>
  <c r="EK6708" i="5"/>
  <c r="O6708" i="7" s="1"/>
  <c r="M6708" i="7"/>
  <c r="AF6709" i="5"/>
  <c r="N6709" i="5"/>
  <c r="BH6709" i="5"/>
  <c r="AV6709" i="5"/>
  <c r="BA6709" i="5" l="1"/>
  <c r="BB6709" i="5" s="1"/>
  <c r="CP6709" i="5"/>
  <c r="CD6709" i="5"/>
  <c r="BW6709" i="5"/>
  <c r="BX6709" i="5" s="1"/>
  <c r="O6709" i="5"/>
  <c r="W6709" i="5" s="1"/>
  <c r="AG6709" i="5"/>
  <c r="AP6709" i="5" s="1"/>
  <c r="AH6709" i="5" l="1"/>
  <c r="DK6709" i="5"/>
  <c r="DN6709" i="5" s="1"/>
  <c r="X6709" i="5"/>
  <c r="Y6709" i="5" s="1"/>
  <c r="P6709" i="5"/>
  <c r="BC6709" i="5"/>
  <c r="BD6709" i="5" s="1"/>
  <c r="V6709" i="5" l="1"/>
  <c r="U6709" i="5"/>
  <c r="Q6709" i="5"/>
  <c r="R6709" i="5" s="1"/>
  <c r="S6709" i="5" s="1"/>
  <c r="Z6709" i="5"/>
  <c r="AA6709" i="5" s="1"/>
  <c r="EM6709" i="5"/>
  <c r="A6709" i="7"/>
  <c r="AJ6709" i="5"/>
  <c r="AK6709" i="5" s="1"/>
  <c r="AI6709" i="5"/>
  <c r="BE6709" i="5"/>
  <c r="BF6709" i="5" l="1"/>
  <c r="T6709" i="5"/>
  <c r="BO6709" i="5" s="1"/>
  <c r="BQ6709" i="5"/>
  <c r="AM6709" i="5"/>
  <c r="BI6709" i="5" s="1"/>
  <c r="AL6709" i="5"/>
  <c r="AB6709" i="5"/>
  <c r="AN6709" i="5" l="1"/>
  <c r="BJ6709" i="5" s="1"/>
  <c r="BG6709" i="5"/>
  <c r="AC6709" i="5"/>
  <c r="AD6709" i="5" l="1"/>
  <c r="AS6709" i="5"/>
  <c r="AT6709" i="5" s="1"/>
  <c r="AU6709" i="5" s="1"/>
  <c r="AO6709" i="5"/>
  <c r="AE6709" i="5" l="1"/>
  <c r="BM6709" i="5" s="1"/>
  <c r="BL6709" i="5"/>
  <c r="BN6709" i="5"/>
  <c r="AQ6709" i="5"/>
  <c r="BK6709" i="5"/>
  <c r="BR6709" i="5" l="1"/>
  <c r="AR6709" i="5"/>
  <c r="BS6709" i="5" s="1"/>
  <c r="BT6709" i="5" s="1"/>
  <c r="EC6709" i="5" s="1"/>
  <c r="BP6709" i="5"/>
  <c r="CM6709" i="5"/>
  <c r="BZ6709" i="5"/>
  <c r="EE6709" i="5"/>
  <c r="EF6709" i="5"/>
  <c r="CA6709" i="5" l="1"/>
  <c r="CB6709" i="5" s="1"/>
  <c r="CC6709" i="5" s="1"/>
  <c r="CN6709" i="5"/>
  <c r="CQ6709" i="5" s="1"/>
  <c r="ED6709" i="5"/>
  <c r="CR6709" i="5" l="1"/>
  <c r="CO6709" i="5"/>
  <c r="DC6709" i="5" s="1"/>
  <c r="DW6709" i="5" s="1"/>
  <c r="J6709" i="7" s="1"/>
  <c r="DB6709" i="5"/>
  <c r="DU6709" i="5" s="1"/>
  <c r="H6709" i="7" s="1"/>
  <c r="CG6709" i="5"/>
  <c r="CH6709" i="5" s="1"/>
  <c r="CI6709" i="5" s="1"/>
  <c r="CJ6709" i="5" s="1"/>
  <c r="CK6709" i="5" s="1"/>
  <c r="CE6709" i="5"/>
  <c r="CF6709" i="5" s="1"/>
  <c r="DE6709" i="5" l="1"/>
  <c r="DP6709" i="5" s="1"/>
  <c r="C6709" i="7" s="1"/>
  <c r="CV6709" i="5"/>
  <c r="CS6709" i="5"/>
  <c r="DD6709" i="5"/>
  <c r="DO6709" i="5" s="1"/>
  <c r="B6709" i="7" l="1"/>
  <c r="DA6709" i="5"/>
  <c r="CT6709" i="5"/>
  <c r="DF6709" i="5"/>
  <c r="DQ6709" i="5" s="1"/>
  <c r="CW6709" i="5"/>
  <c r="D6709" i="7" l="1"/>
  <c r="DT6709" i="5"/>
  <c r="DV6709" i="5"/>
  <c r="CX6709" i="5"/>
  <c r="DH6709" i="5" s="1"/>
  <c r="DS6709" i="5" s="1"/>
  <c r="F6709" i="7" s="1"/>
  <c r="DG6709" i="5"/>
  <c r="DR6709" i="5" s="1"/>
  <c r="E6709" i="7" s="1"/>
  <c r="DI6709" i="5"/>
  <c r="DX6709" i="5" s="1"/>
  <c r="CU6709" i="5"/>
  <c r="CY6709" i="5" l="1"/>
  <c r="DL6709" i="5" s="1"/>
  <c r="EA6709" i="5" s="1"/>
  <c r="DJ6709" i="5"/>
  <c r="DY6709" i="5" s="1"/>
  <c r="L6709" i="7" s="1"/>
  <c r="G6709" i="7"/>
  <c r="EI6709" i="5"/>
  <c r="EJ6709" i="5"/>
  <c r="EH6709" i="5"/>
  <c r="K6709" i="7"/>
  <c r="D6710" i="5"/>
  <c r="C6710" i="5"/>
  <c r="I6709" i="7"/>
  <c r="N6709" i="7" l="1"/>
  <c r="EL6709" i="5"/>
  <c r="J6710" i="5"/>
  <c r="K6710" i="5" s="1"/>
  <c r="L6710" i="5" s="1"/>
  <c r="M6710" i="5" s="1"/>
  <c r="E6710" i="5"/>
  <c r="CZ6709" i="5"/>
  <c r="DM6709" i="5" s="1"/>
  <c r="DZ6709" i="5" s="1"/>
  <c r="EG6709" i="5" l="1"/>
  <c r="M6709" i="7"/>
  <c r="EK6709" i="5"/>
  <c r="O6709" i="7" s="1"/>
  <c r="N6710" i="5"/>
  <c r="AF6710" i="5"/>
  <c r="BH6710" i="5"/>
  <c r="AV6710" i="5"/>
  <c r="O6710" i="5" l="1"/>
  <c r="P6710" i="5" s="1"/>
  <c r="BA6710" i="5"/>
  <c r="BB6710" i="5" s="1"/>
  <c r="BC6710" i="5" s="1"/>
  <c r="BD6710" i="5" s="1"/>
  <c r="BW6710" i="5"/>
  <c r="BX6710" i="5" s="1"/>
  <c r="CP6710" i="5"/>
  <c r="CD6710" i="5"/>
  <c r="AG6710" i="5"/>
  <c r="AH6710" i="5" s="1"/>
  <c r="W6710" i="5" l="1"/>
  <c r="X6710" i="5" s="1"/>
  <c r="Y6710" i="5" s="1"/>
  <c r="Z6710" i="5" s="1"/>
  <c r="AA6710" i="5" s="1"/>
  <c r="AJ6710" i="5"/>
  <c r="AI6710" i="5"/>
  <c r="BE6710" i="5"/>
  <c r="AP6710" i="5"/>
  <c r="DK6710" i="5"/>
  <c r="DN6710" i="5" s="1"/>
  <c r="V6710" i="5"/>
  <c r="Q6710" i="5"/>
  <c r="R6710" i="5" s="1"/>
  <c r="S6710" i="5" s="1"/>
  <c r="U6710" i="5"/>
  <c r="T6710" i="5" l="1"/>
  <c r="BO6710" i="5" s="1"/>
  <c r="BF6710" i="5"/>
  <c r="BQ6710" i="5"/>
  <c r="AB6710" i="5"/>
  <c r="AC6710" i="5" s="1"/>
  <c r="AD6710" i="5" s="1"/>
  <c r="AE6710" i="5" s="1"/>
  <c r="AK6710" i="5"/>
  <c r="AM6710" i="5" s="1"/>
  <c r="BI6710" i="5" s="1"/>
  <c r="EM6710" i="5"/>
  <c r="A6710" i="7"/>
  <c r="BG6710" i="5" l="1"/>
  <c r="AL6710" i="5"/>
  <c r="AN6710" i="5" s="1"/>
  <c r="AS6710" i="5" s="1"/>
  <c r="AT6710" i="5" s="1"/>
  <c r="AU6710" i="5" s="1"/>
  <c r="BM6710" i="5" l="1"/>
  <c r="BK6710" i="5"/>
  <c r="BJ6710" i="5"/>
  <c r="AO6710" i="5"/>
  <c r="BL6710" i="5"/>
  <c r="EF6710" i="5" s="1"/>
  <c r="BN6710" i="5" l="1"/>
  <c r="EE6710" i="5" s="1"/>
  <c r="AQ6710" i="5"/>
  <c r="BR6710" i="5" l="1"/>
  <c r="AR6710" i="5"/>
  <c r="BS6710" i="5" s="1"/>
  <c r="BT6710" i="5" s="1"/>
  <c r="EC6710" i="5" s="1"/>
  <c r="BP6710" i="5"/>
  <c r="BZ6710" i="5"/>
  <c r="CM6710" i="5"/>
  <c r="CA6710" i="5" l="1"/>
  <c r="CB6710" i="5" s="1"/>
  <c r="CC6710" i="5" s="1"/>
  <c r="CE6710" i="5" s="1"/>
  <c r="CF6710" i="5" s="1"/>
  <c r="CN6710" i="5"/>
  <c r="ED6710" i="5"/>
  <c r="CO6710" i="5" l="1"/>
  <c r="DC6710" i="5" s="1"/>
  <c r="DW6710" i="5" s="1"/>
  <c r="J6710" i="7" s="1"/>
  <c r="DB6710" i="5"/>
  <c r="DU6710" i="5" s="1"/>
  <c r="H6710" i="7" s="1"/>
  <c r="CG6710" i="5"/>
  <c r="CH6710" i="5" s="1"/>
  <c r="CI6710" i="5" s="1"/>
  <c r="CJ6710" i="5" s="1"/>
  <c r="CK6710" i="5" s="1"/>
  <c r="CQ6710" i="5"/>
  <c r="DD6710" i="5" l="1"/>
  <c r="DO6710" i="5" s="1"/>
  <c r="B6710" i="7" s="1"/>
  <c r="CR6710" i="5"/>
  <c r="DE6710" i="5" l="1"/>
  <c r="DP6710" i="5" s="1"/>
  <c r="CV6710" i="5"/>
  <c r="CS6710" i="5"/>
  <c r="DA6710" i="5" l="1"/>
  <c r="CT6710" i="5"/>
  <c r="DF6710" i="5"/>
  <c r="DQ6710" i="5" s="1"/>
  <c r="CW6710" i="5"/>
  <c r="C6710" i="7"/>
  <c r="D6710" i="7" l="1"/>
  <c r="CU6710" i="5"/>
  <c r="DI6710" i="5"/>
  <c r="DX6710" i="5" s="1"/>
  <c r="DG6710" i="5"/>
  <c r="DR6710" i="5" s="1"/>
  <c r="E6710" i="7" s="1"/>
  <c r="CX6710" i="5"/>
  <c r="DH6710" i="5" s="1"/>
  <c r="DS6710" i="5" s="1"/>
  <c r="F6710" i="7" s="1"/>
  <c r="DT6710" i="5"/>
  <c r="DV6710" i="5"/>
  <c r="C6711" i="5" l="1"/>
  <c r="D6711" i="5"/>
  <c r="I6710" i="7"/>
  <c r="CY6710" i="5"/>
  <c r="DL6710" i="5" s="1"/>
  <c r="EA6710" i="5" s="1"/>
  <c r="DJ6710" i="5"/>
  <c r="DY6710" i="5" s="1"/>
  <c r="L6710" i="7" s="1"/>
  <c r="K6710" i="7"/>
  <c r="EJ6710" i="5"/>
  <c r="G6710" i="7"/>
  <c r="EI6710" i="5"/>
  <c r="N6710" i="7" l="1"/>
  <c r="EL6710" i="5"/>
  <c r="EH6710" i="5"/>
  <c r="CZ6710" i="5"/>
  <c r="DM6710" i="5" s="1"/>
  <c r="DZ6710" i="5" s="1"/>
  <c r="J6711" i="5"/>
  <c r="K6711" i="5" s="1"/>
  <c r="L6711" i="5" s="1"/>
  <c r="M6711" i="5" s="1"/>
  <c r="E6711" i="5"/>
  <c r="M6710" i="7" l="1"/>
  <c r="EK6710" i="5"/>
  <c r="O6710" i="7" s="1"/>
  <c r="EG6710" i="5"/>
  <c r="AF6711" i="5"/>
  <c r="BH6711" i="5"/>
  <c r="AV6711" i="5"/>
  <c r="N6711" i="5"/>
  <c r="AG6711" i="5" l="1"/>
  <c r="AP6711" i="5" s="1"/>
  <c r="O6711" i="5"/>
  <c r="P6711" i="5" s="1"/>
  <c r="CP6711" i="5"/>
  <c r="CD6711" i="5"/>
  <c r="BW6711" i="5"/>
  <c r="BX6711" i="5" s="1"/>
  <c r="BA6711" i="5"/>
  <c r="BB6711" i="5" s="1"/>
  <c r="DK6711" i="5" l="1"/>
  <c r="DN6711" i="5" s="1"/>
  <c r="A6711" i="7" s="1"/>
  <c r="Q6711" i="5"/>
  <c r="R6711" i="5" s="1"/>
  <c r="S6711" i="5" s="1"/>
  <c r="V6711" i="5"/>
  <c r="U6711" i="5"/>
  <c r="BC6711" i="5"/>
  <c r="BD6711" i="5" s="1"/>
  <c r="BE6711" i="5" s="1"/>
  <c r="W6711" i="5"/>
  <c r="AH6711" i="5"/>
  <c r="EM6711" i="5" l="1"/>
  <c r="T6711" i="5"/>
  <c r="AI6711" i="5"/>
  <c r="AJ6711" i="5"/>
  <c r="AK6711" i="5" s="1"/>
  <c r="BF6711" i="5"/>
  <c r="X6711" i="5"/>
  <c r="BG6711" i="5" l="1"/>
  <c r="Y6711" i="5"/>
  <c r="BQ6711" i="5"/>
  <c r="AL6711" i="5"/>
  <c r="AM6711" i="5"/>
  <c r="AN6711" i="5" l="1"/>
  <c r="AS6711" i="5" s="1"/>
  <c r="AT6711" i="5" s="1"/>
  <c r="AU6711" i="5" s="1"/>
  <c r="Z6711" i="5"/>
  <c r="AA6711" i="5" s="1"/>
  <c r="BI6711" i="5" s="1"/>
  <c r="BO6711" i="5"/>
  <c r="AO6711" i="5" l="1"/>
  <c r="BN6711" i="5" s="1"/>
  <c r="AB6711" i="5"/>
  <c r="AQ6711" i="5" l="1"/>
  <c r="AR6711" i="5" s="1"/>
  <c r="BS6711" i="5" s="1"/>
  <c r="BT6711" i="5" s="1"/>
  <c r="EC6711" i="5" s="1"/>
  <c r="CM6711" i="5"/>
  <c r="BZ6711" i="5"/>
  <c r="AC6711" i="5"/>
  <c r="BJ6711" i="5"/>
  <c r="EE6711" i="5" s="1"/>
  <c r="BP6711" i="5"/>
  <c r="BR6711" i="5" l="1"/>
  <c r="ED6711" i="5" s="1"/>
  <c r="AD6711" i="5"/>
  <c r="BK6711" i="5"/>
  <c r="CN6711" i="5"/>
  <c r="CA6711" i="5"/>
  <c r="CB6711" i="5" l="1"/>
  <c r="CC6711" i="5" s="1"/>
  <c r="CG6711" i="5"/>
  <c r="CH6711" i="5" s="1"/>
  <c r="CI6711" i="5" s="1"/>
  <c r="CO6711" i="5"/>
  <c r="DB6711" i="5"/>
  <c r="DU6711" i="5" s="1"/>
  <c r="H6711" i="7" s="1"/>
  <c r="CQ6711" i="5"/>
  <c r="DD6711" i="5" s="1"/>
  <c r="DO6711" i="5" s="1"/>
  <c r="AE6711" i="5"/>
  <c r="BM6711" i="5" s="1"/>
  <c r="BL6711" i="5"/>
  <c r="EF6711" i="5" s="1"/>
  <c r="DC6711" i="5" l="1"/>
  <c r="DW6711" i="5" s="1"/>
  <c r="J6711" i="7" s="1"/>
  <c r="CJ6711" i="5"/>
  <c r="CK6711" i="5" s="1"/>
  <c r="CR6711" i="5"/>
  <c r="B6711" i="7"/>
  <c r="CE6711" i="5"/>
  <c r="CF6711" i="5" s="1"/>
  <c r="DE6711" i="5" l="1"/>
  <c r="DP6711" i="5" s="1"/>
  <c r="CV6711" i="5"/>
  <c r="CS6711" i="5"/>
  <c r="DA6711" i="5" l="1"/>
  <c r="CT6711" i="5"/>
  <c r="DF6711" i="5"/>
  <c r="DQ6711" i="5" s="1"/>
  <c r="CW6711" i="5"/>
  <c r="C6711" i="7"/>
  <c r="CU6711" i="5" l="1"/>
  <c r="DI6711" i="5"/>
  <c r="DX6711" i="5" s="1"/>
  <c r="DG6711" i="5"/>
  <c r="DR6711" i="5" s="1"/>
  <c r="E6711" i="7" s="1"/>
  <c r="CX6711" i="5"/>
  <c r="DH6711" i="5" s="1"/>
  <c r="DS6711" i="5" s="1"/>
  <c r="F6711" i="7" s="1"/>
  <c r="D6711" i="7"/>
  <c r="EJ6711" i="5"/>
  <c r="DT6711" i="5"/>
  <c r="DV6711" i="5"/>
  <c r="G6711" i="7" l="1"/>
  <c r="EI6711" i="5"/>
  <c r="K6711" i="7"/>
  <c r="C6712" i="5"/>
  <c r="D6712" i="5"/>
  <c r="I6711" i="7"/>
  <c r="CY6711" i="5"/>
  <c r="DL6711" i="5" s="1"/>
  <c r="EA6711" i="5" s="1"/>
  <c r="DJ6711" i="5"/>
  <c r="DY6711" i="5" s="1"/>
  <c r="L6711" i="7" s="1"/>
  <c r="N6711" i="7" l="1"/>
  <c r="EL6711" i="5"/>
  <c r="CZ6711" i="5"/>
  <c r="DM6711" i="5" s="1"/>
  <c r="DZ6711" i="5" s="1"/>
  <c r="M6711" i="7" s="1"/>
  <c r="EH6711" i="5"/>
  <c r="E6712" i="5"/>
  <c r="J6712" i="5"/>
  <c r="K6712" i="5" s="1"/>
  <c r="L6712" i="5" s="1"/>
  <c r="M6712" i="5" s="1"/>
  <c r="EG6711" i="5"/>
  <c r="EK6711" i="5" l="1"/>
  <c r="O6711" i="7" s="1"/>
  <c r="AF6712" i="5"/>
  <c r="BH6712" i="5"/>
  <c r="N6712" i="5"/>
  <c r="AV6712" i="5"/>
  <c r="BA6712" i="5" l="1"/>
  <c r="BB6712" i="5" s="1"/>
  <c r="CP6712" i="5"/>
  <c r="CD6712" i="5"/>
  <c r="BW6712" i="5"/>
  <c r="BX6712" i="5" s="1"/>
  <c r="O6712" i="5"/>
  <c r="W6712" i="5" s="1"/>
  <c r="AG6712" i="5"/>
  <c r="AP6712" i="5" s="1"/>
  <c r="P6712" i="5" l="1"/>
  <c r="V6712" i="5" s="1"/>
  <c r="DK6712" i="5"/>
  <c r="DN6712" i="5" s="1"/>
  <c r="AH6712" i="5"/>
  <c r="X6712" i="5"/>
  <c r="Y6712" i="5" s="1"/>
  <c r="Z6712" i="5" s="1"/>
  <c r="AA6712" i="5" s="1"/>
  <c r="BC6712" i="5"/>
  <c r="BD6712" i="5" s="1"/>
  <c r="U6712" i="5" l="1"/>
  <c r="Q6712" i="5"/>
  <c r="R6712" i="5" s="1"/>
  <c r="T6712" i="5" s="1"/>
  <c r="BO6712" i="5" s="1"/>
  <c r="AB6712" i="5"/>
  <c r="AC6712" i="5" s="1"/>
  <c r="AD6712" i="5" s="1"/>
  <c r="AE6712" i="5" s="1"/>
  <c r="AJ6712" i="5"/>
  <c r="AK6712" i="5" s="1"/>
  <c r="AI6712" i="5"/>
  <c r="BE6712" i="5"/>
  <c r="A6712" i="7"/>
  <c r="EM6712" i="5"/>
  <c r="S6712" i="5" l="1"/>
  <c r="BQ6712" i="5"/>
  <c r="BF6712" i="5"/>
  <c r="AL6712" i="5"/>
  <c r="AM6712" i="5"/>
  <c r="BI6712" i="5" s="1"/>
  <c r="AN6712" i="5" l="1"/>
  <c r="AO6712" i="5" s="1"/>
  <c r="BG6712" i="5"/>
  <c r="BN6712" i="5" l="1"/>
  <c r="AQ6712" i="5"/>
  <c r="AS6712" i="5"/>
  <c r="BJ6712" i="5"/>
  <c r="EE6712" i="5" l="1"/>
  <c r="BR6712" i="5"/>
  <c r="AR6712" i="5"/>
  <c r="BS6712" i="5" s="1"/>
  <c r="BT6712" i="5" s="1"/>
  <c r="EC6712" i="5" s="1"/>
  <c r="AT6712" i="5"/>
  <c r="BK6712" i="5"/>
  <c r="BP6712" i="5"/>
  <c r="BZ6712" i="5"/>
  <c r="CM6712" i="5"/>
  <c r="CN6712" i="5" l="1"/>
  <c r="CQ6712" i="5" s="1"/>
  <c r="CA6712" i="5"/>
  <c r="CB6712" i="5" s="1"/>
  <c r="CC6712" i="5" s="1"/>
  <c r="CE6712" i="5" s="1"/>
  <c r="CF6712" i="5" s="1"/>
  <c r="AU6712" i="5"/>
  <c r="BM6712" i="5" s="1"/>
  <c r="BL6712" i="5"/>
  <c r="EF6712" i="5" s="1"/>
  <c r="ED6712" i="5"/>
  <c r="CR6712" i="5" l="1"/>
  <c r="CG6712" i="5"/>
  <c r="CH6712" i="5" s="1"/>
  <c r="CI6712" i="5" s="1"/>
  <c r="CJ6712" i="5" s="1"/>
  <c r="CK6712" i="5" s="1"/>
  <c r="CO6712" i="5"/>
  <c r="DC6712" i="5" s="1"/>
  <c r="DW6712" i="5" s="1"/>
  <c r="J6712" i="7" s="1"/>
  <c r="DB6712" i="5"/>
  <c r="DU6712" i="5" s="1"/>
  <c r="H6712" i="7" s="1"/>
  <c r="DE6712" i="5" l="1"/>
  <c r="DP6712" i="5" s="1"/>
  <c r="C6712" i="7" s="1"/>
  <c r="CV6712" i="5"/>
  <c r="CS6712" i="5"/>
  <c r="DD6712" i="5"/>
  <c r="DO6712" i="5" s="1"/>
  <c r="B6712" i="7" l="1"/>
  <c r="DA6712" i="5"/>
  <c r="CT6712" i="5"/>
  <c r="DF6712" i="5"/>
  <c r="DQ6712" i="5" s="1"/>
  <c r="CW6712" i="5"/>
  <c r="CX6712" i="5" l="1"/>
  <c r="DH6712" i="5" s="1"/>
  <c r="DS6712" i="5" s="1"/>
  <c r="F6712" i="7" s="1"/>
  <c r="DG6712" i="5"/>
  <c r="DR6712" i="5" s="1"/>
  <c r="E6712" i="7" s="1"/>
  <c r="DT6712" i="5"/>
  <c r="DV6712" i="5"/>
  <c r="DI6712" i="5"/>
  <c r="DX6712" i="5" s="1"/>
  <c r="CU6712" i="5"/>
  <c r="D6712" i="7"/>
  <c r="EJ6712" i="5"/>
  <c r="C6713" i="5" l="1"/>
  <c r="D6713" i="5"/>
  <c r="I6712" i="7"/>
  <c r="G6712" i="7"/>
  <c r="EI6712" i="5"/>
  <c r="CY6712" i="5"/>
  <c r="DL6712" i="5" s="1"/>
  <c r="EA6712" i="5" s="1"/>
  <c r="DJ6712" i="5"/>
  <c r="DY6712" i="5" s="1"/>
  <c r="L6712" i="7" s="1"/>
  <c r="K6712" i="7"/>
  <c r="N6712" i="7" l="1"/>
  <c r="EL6712" i="5"/>
  <c r="CZ6712" i="5"/>
  <c r="DM6712" i="5" s="1"/>
  <c r="DZ6712" i="5" s="1"/>
  <c r="EH6712" i="5"/>
  <c r="J6713" i="5"/>
  <c r="K6713" i="5" s="1"/>
  <c r="L6713" i="5" s="1"/>
  <c r="M6713" i="5" s="1"/>
  <c r="E6713" i="5"/>
  <c r="AV6713" i="5" l="1"/>
  <c r="AF6713" i="5"/>
  <c r="BH6713" i="5"/>
  <c r="N6713" i="5"/>
  <c r="M6712" i="7"/>
  <c r="EG6712" i="5"/>
  <c r="EK6712" i="5"/>
  <c r="O6712" i="7" s="1"/>
  <c r="BW6713" i="5" l="1"/>
  <c r="BX6713" i="5" s="1"/>
  <c r="CD6713" i="5"/>
  <c r="CP6713" i="5"/>
  <c r="O6713" i="5"/>
  <c r="W6713" i="5" s="1"/>
  <c r="X6713" i="5" s="1"/>
  <c r="Y6713" i="5" s="1"/>
  <c r="Z6713" i="5" s="1"/>
  <c r="AA6713" i="5" s="1"/>
  <c r="AB6713" i="5" s="1"/>
  <c r="AG6713" i="5"/>
  <c r="AH6713" i="5" s="1"/>
  <c r="AJ6713" i="5" s="1"/>
  <c r="AK6713" i="5" s="1"/>
  <c r="BA6713" i="5"/>
  <c r="BB6713" i="5" s="1"/>
  <c r="DK6713" i="5" l="1"/>
  <c r="DN6713" i="5" s="1"/>
  <c r="A6713" i="7" s="1"/>
  <c r="P6713" i="5"/>
  <c r="V6713" i="5" s="1"/>
  <c r="AC6713" i="5" s="1"/>
  <c r="AD6713" i="5" s="1"/>
  <c r="AE6713" i="5" s="1"/>
  <c r="AP6713" i="5"/>
  <c r="AI6713" i="5"/>
  <c r="AL6713" i="5"/>
  <c r="BC6713" i="5"/>
  <c r="BD6713" i="5" s="1"/>
  <c r="EM6713" i="5" l="1"/>
  <c r="Q6713" i="5"/>
  <c r="R6713" i="5" s="1"/>
  <c r="T6713" i="5" s="1"/>
  <c r="BO6713" i="5" s="1"/>
  <c r="U6713" i="5"/>
  <c r="BE6713" i="5"/>
  <c r="AM6713" i="5"/>
  <c r="S6713" i="5" l="1"/>
  <c r="BQ6713" i="5"/>
  <c r="BI6713" i="5"/>
  <c r="AN6713" i="5"/>
  <c r="BF6713" i="5"/>
  <c r="AS6713" i="5" l="1"/>
  <c r="BJ6713" i="5"/>
  <c r="BG6713" i="5"/>
  <c r="AO6713" i="5"/>
  <c r="BN6713" i="5" l="1"/>
  <c r="AQ6713" i="5"/>
  <c r="AT6713" i="5"/>
  <c r="BK6713" i="5"/>
  <c r="BR6713" i="5" l="1"/>
  <c r="AR6713" i="5"/>
  <c r="BS6713" i="5" s="1"/>
  <c r="BT6713" i="5" s="1"/>
  <c r="EC6713" i="5" s="1"/>
  <c r="AU6713" i="5"/>
  <c r="BM6713" i="5" s="1"/>
  <c r="BL6713" i="5"/>
  <c r="EF6713" i="5" s="1"/>
  <c r="BP6713" i="5"/>
  <c r="BZ6713" i="5"/>
  <c r="CM6713" i="5"/>
  <c r="EE6713" i="5"/>
  <c r="CA6713" i="5" l="1"/>
  <c r="CB6713" i="5" s="1"/>
  <c r="CC6713" i="5" s="1"/>
  <c r="CN6713" i="5"/>
  <c r="ED6713" i="5"/>
  <c r="CQ6713" i="5" l="1"/>
  <c r="DB6713" i="5"/>
  <c r="DU6713" i="5" s="1"/>
  <c r="H6713" i="7" s="1"/>
  <c r="CO6713" i="5"/>
  <c r="DC6713" i="5" s="1"/>
  <c r="DW6713" i="5" s="1"/>
  <c r="J6713" i="7" s="1"/>
  <c r="CG6713" i="5"/>
  <c r="CH6713" i="5" s="1"/>
  <c r="CI6713" i="5" s="1"/>
  <c r="CJ6713" i="5" s="1"/>
  <c r="CK6713" i="5" s="1"/>
  <c r="CE6713" i="5"/>
  <c r="CF6713" i="5" s="1"/>
  <c r="DD6713" i="5" l="1"/>
  <c r="DO6713" i="5" s="1"/>
  <c r="CR6713" i="5"/>
  <c r="DE6713" i="5" l="1"/>
  <c r="DP6713" i="5" s="1"/>
  <c r="C6713" i="7" s="1"/>
  <c r="CV6713" i="5"/>
  <c r="CS6713" i="5"/>
  <c r="B6713" i="7"/>
  <c r="DA6713" i="5" l="1"/>
  <c r="CT6713" i="5"/>
  <c r="DF6713" i="5"/>
  <c r="DQ6713" i="5" s="1"/>
  <c r="CW6713" i="5"/>
  <c r="D6713" i="7" l="1"/>
  <c r="CU6713" i="5"/>
  <c r="DI6713" i="5"/>
  <c r="DX6713" i="5" s="1"/>
  <c r="CX6713" i="5"/>
  <c r="DH6713" i="5" s="1"/>
  <c r="DS6713" i="5" s="1"/>
  <c r="F6713" i="7" s="1"/>
  <c r="DG6713" i="5"/>
  <c r="DR6713" i="5" s="1"/>
  <c r="E6713" i="7" s="1"/>
  <c r="DT6713" i="5"/>
  <c r="DV6713" i="5"/>
  <c r="C6714" i="5" l="1"/>
  <c r="D6714" i="5"/>
  <c r="I6713" i="7"/>
  <c r="G6713" i="7"/>
  <c r="EI6713" i="5"/>
  <c r="K6713" i="7"/>
  <c r="CY6713" i="5"/>
  <c r="DL6713" i="5" s="1"/>
  <c r="EA6713" i="5" s="1"/>
  <c r="DJ6713" i="5"/>
  <c r="DY6713" i="5" s="1"/>
  <c r="L6713" i="7" s="1"/>
  <c r="EJ6713" i="5"/>
  <c r="EH6713" i="5" l="1"/>
  <c r="N6713" i="7"/>
  <c r="EL6713" i="5"/>
  <c r="CZ6713" i="5"/>
  <c r="DM6713" i="5" s="1"/>
  <c r="DZ6713" i="5" s="1"/>
  <c r="M6713" i="7" s="1"/>
  <c r="E6714" i="5"/>
  <c r="J6714" i="5"/>
  <c r="K6714" i="5" s="1"/>
  <c r="L6714" i="5" s="1"/>
  <c r="M6714" i="5" s="1"/>
  <c r="EK6713" i="5" l="1"/>
  <c r="O6713" i="7" s="1"/>
  <c r="EG6713" i="5"/>
  <c r="BH6714" i="5"/>
  <c r="AV6714" i="5"/>
  <c r="N6714" i="5"/>
  <c r="AF6714" i="5"/>
  <c r="O6714" i="5" l="1"/>
  <c r="W6714" i="5" s="1"/>
  <c r="AG6714" i="5"/>
  <c r="AP6714" i="5" s="1"/>
  <c r="BA6714" i="5"/>
  <c r="BB6714" i="5" s="1"/>
  <c r="BC6714" i="5" s="1"/>
  <c r="CP6714" i="5"/>
  <c r="BW6714" i="5"/>
  <c r="BX6714" i="5" s="1"/>
  <c r="CD6714" i="5"/>
  <c r="P6714" i="5" l="1"/>
  <c r="U6714" i="5" s="1"/>
  <c r="DK6714" i="5"/>
  <c r="DN6714" i="5" s="1"/>
  <c r="A6714" i="7" s="1"/>
  <c r="AH6714" i="5"/>
  <c r="BD6714" i="5"/>
  <c r="X6714" i="5"/>
  <c r="Y6714" i="5" s="1"/>
  <c r="Z6714" i="5" s="1"/>
  <c r="AA6714" i="5" s="1"/>
  <c r="EM6714" i="5" l="1"/>
  <c r="V6714" i="5"/>
  <c r="Q6714" i="5"/>
  <c r="R6714" i="5" s="1"/>
  <c r="S6714" i="5" s="1"/>
  <c r="AB6714" i="5"/>
  <c r="AC6714" i="5" s="1"/>
  <c r="AD6714" i="5" s="1"/>
  <c r="AE6714" i="5" s="1"/>
  <c r="BE6714" i="5"/>
  <c r="AJ6714" i="5"/>
  <c r="AK6714" i="5" s="1"/>
  <c r="AI6714" i="5"/>
  <c r="T6714" i="5" l="1"/>
  <c r="BO6714" i="5" s="1"/>
  <c r="BQ6714" i="5"/>
  <c r="BF6714" i="5"/>
  <c r="AM6714" i="5"/>
  <c r="BI6714" i="5" s="1"/>
  <c r="AL6714" i="5"/>
  <c r="AN6714" i="5" l="1"/>
  <c r="BG6714" i="5"/>
  <c r="AO6714" i="5" l="1"/>
  <c r="AS6714" i="5"/>
  <c r="BJ6714" i="5"/>
  <c r="AT6714" i="5" l="1"/>
  <c r="BK6714" i="5"/>
  <c r="BN6714" i="5"/>
  <c r="AQ6714" i="5"/>
  <c r="BR6714" i="5" l="1"/>
  <c r="AR6714" i="5"/>
  <c r="BS6714" i="5" s="1"/>
  <c r="BT6714" i="5" s="1"/>
  <c r="EC6714" i="5" s="1"/>
  <c r="BP6714" i="5"/>
  <c r="CM6714" i="5"/>
  <c r="BZ6714" i="5"/>
  <c r="AU6714" i="5"/>
  <c r="BM6714" i="5" s="1"/>
  <c r="BL6714" i="5"/>
  <c r="EF6714" i="5" s="1"/>
  <c r="EE6714" i="5"/>
  <c r="CN6714" i="5" l="1"/>
  <c r="CA6714" i="5"/>
  <c r="CB6714" i="5" s="1"/>
  <c r="CC6714" i="5" s="1"/>
  <c r="ED6714" i="5"/>
  <c r="CQ6714" i="5" l="1"/>
  <c r="DB6714" i="5"/>
  <c r="DU6714" i="5" s="1"/>
  <c r="H6714" i="7" s="1"/>
  <c r="CO6714" i="5"/>
  <c r="DC6714" i="5" s="1"/>
  <c r="DW6714" i="5" s="1"/>
  <c r="J6714" i="7" s="1"/>
  <c r="CE6714" i="5"/>
  <c r="CF6714" i="5" s="1"/>
  <c r="CG6714" i="5"/>
  <c r="CH6714" i="5" s="1"/>
  <c r="CI6714" i="5" s="1"/>
  <c r="CJ6714" i="5" s="1"/>
  <c r="CK6714" i="5" s="1"/>
  <c r="DD6714" i="5" l="1"/>
  <c r="DO6714" i="5" s="1"/>
  <c r="CR6714" i="5"/>
  <c r="CS6714" i="5" l="1"/>
  <c r="DE6714" i="5"/>
  <c r="DP6714" i="5" s="1"/>
  <c r="C6714" i="7" s="1"/>
  <c r="CV6714" i="5"/>
  <c r="B6714" i="7"/>
  <c r="DF6714" i="5" l="1"/>
  <c r="DQ6714" i="5" s="1"/>
  <c r="CW6714" i="5"/>
  <c r="DA6714" i="5"/>
  <c r="CT6714" i="5"/>
  <c r="CX6714" i="5" l="1"/>
  <c r="DH6714" i="5" s="1"/>
  <c r="DS6714" i="5" s="1"/>
  <c r="F6714" i="7" s="1"/>
  <c r="DG6714" i="5"/>
  <c r="DR6714" i="5" s="1"/>
  <c r="E6714" i="7" s="1"/>
  <c r="DI6714" i="5"/>
  <c r="DX6714" i="5" s="1"/>
  <c r="CU6714" i="5"/>
  <c r="DT6714" i="5"/>
  <c r="DV6714" i="5"/>
  <c r="EJ6714" i="5"/>
  <c r="D6714" i="7"/>
  <c r="C6715" i="5" l="1"/>
  <c r="I6714" i="7"/>
  <c r="D6715" i="5"/>
  <c r="CY6714" i="5"/>
  <c r="DL6714" i="5" s="1"/>
  <c r="EA6714" i="5" s="1"/>
  <c r="DJ6714" i="5"/>
  <c r="DY6714" i="5" s="1"/>
  <c r="L6714" i="7" s="1"/>
  <c r="K6714" i="7"/>
  <c r="G6714" i="7"/>
  <c r="EI6714" i="5"/>
  <c r="N6714" i="7" l="1"/>
  <c r="EL6714" i="5"/>
  <c r="EH6714" i="5"/>
  <c r="CZ6714" i="5"/>
  <c r="DM6714" i="5" s="1"/>
  <c r="DZ6714" i="5" s="1"/>
  <c r="E6715" i="5"/>
  <c r="J6715" i="5"/>
  <c r="K6715" i="5" s="1"/>
  <c r="L6715" i="5" s="1"/>
  <c r="M6715" i="5" s="1"/>
  <c r="BH6715" i="5" l="1"/>
  <c r="N6715" i="5"/>
  <c r="AV6715" i="5"/>
  <c r="AF6715" i="5"/>
  <c r="EK6714" i="5"/>
  <c r="O6714" i="7" s="1"/>
  <c r="M6714" i="7"/>
  <c r="EG6714" i="5"/>
  <c r="AG6715" i="5" l="1"/>
  <c r="AH6715" i="5" s="1"/>
  <c r="AI6715" i="5" s="1"/>
  <c r="BA6715" i="5"/>
  <c r="BB6715" i="5" s="1"/>
  <c r="O6715" i="5"/>
  <c r="W6715" i="5" s="1"/>
  <c r="CP6715" i="5"/>
  <c r="CD6715" i="5"/>
  <c r="BW6715" i="5"/>
  <c r="BX6715" i="5" s="1"/>
  <c r="BC6715" i="5" l="1"/>
  <c r="BD6715" i="5" s="1"/>
  <c r="DK6715" i="5"/>
  <c r="DN6715" i="5" s="1"/>
  <c r="P6715" i="5"/>
  <c r="AP6715" i="5"/>
  <c r="X6715" i="5"/>
  <c r="Y6715" i="5" s="1"/>
  <c r="Z6715" i="5" s="1"/>
  <c r="AA6715" i="5" s="1"/>
  <c r="AJ6715" i="5"/>
  <c r="AK6715" i="5" s="1"/>
  <c r="AM6715" i="5" s="1"/>
  <c r="BE6715" i="5" l="1"/>
  <c r="A6715" i="7"/>
  <c r="EM6715" i="5"/>
  <c r="AL6715" i="5"/>
  <c r="AN6715" i="5" s="1"/>
  <c r="AB6715" i="5"/>
  <c r="Q6715" i="5"/>
  <c r="R6715" i="5" s="1"/>
  <c r="T6715" i="5" s="1"/>
  <c r="BO6715" i="5" s="1"/>
  <c r="U6715" i="5"/>
  <c r="BI6715" i="5" s="1"/>
  <c r="V6715" i="5"/>
  <c r="BJ6715" i="5" l="1"/>
  <c r="AS6715" i="5"/>
  <c r="AT6715" i="5" s="1"/>
  <c r="AU6715" i="5" s="1"/>
  <c r="AO6715" i="5"/>
  <c r="BF6715" i="5"/>
  <c r="S6715" i="5"/>
  <c r="BQ6715" i="5"/>
  <c r="AC6715" i="5"/>
  <c r="AD6715" i="5" s="1"/>
  <c r="AE6715" i="5" s="1"/>
  <c r="BL6715" i="5" l="1"/>
  <c r="BG6715" i="5"/>
  <c r="BM6715" i="5" s="1"/>
  <c r="BK6715" i="5"/>
  <c r="AQ6715" i="5"/>
  <c r="BN6715" i="5"/>
  <c r="BP6715" i="5" l="1"/>
  <c r="EE6715" i="5"/>
  <c r="BZ6715" i="5"/>
  <c r="CM6715" i="5"/>
  <c r="BR6715" i="5"/>
  <c r="AR6715" i="5"/>
  <c r="BS6715" i="5" s="1"/>
  <c r="BT6715" i="5" s="1"/>
  <c r="EC6715" i="5" s="1"/>
  <c r="EF6715" i="5"/>
  <c r="ED6715" i="5" l="1"/>
  <c r="CN6715" i="5"/>
  <c r="CQ6715" i="5" s="1"/>
  <c r="CA6715" i="5"/>
  <c r="CB6715" i="5" s="1"/>
  <c r="CC6715" i="5" s="1"/>
  <c r="CR6715" i="5" l="1"/>
  <c r="CG6715" i="5"/>
  <c r="CH6715" i="5" s="1"/>
  <c r="CI6715" i="5" s="1"/>
  <c r="CJ6715" i="5" s="1"/>
  <c r="CK6715" i="5" s="1"/>
  <c r="DB6715" i="5"/>
  <c r="DU6715" i="5" s="1"/>
  <c r="H6715" i="7" s="1"/>
  <c r="CO6715" i="5"/>
  <c r="DC6715" i="5" s="1"/>
  <c r="DW6715" i="5" s="1"/>
  <c r="J6715" i="7" s="1"/>
  <c r="CE6715" i="5"/>
  <c r="CF6715" i="5" s="1"/>
  <c r="DE6715" i="5" l="1"/>
  <c r="DP6715" i="5" s="1"/>
  <c r="C6715" i="7" s="1"/>
  <c r="CV6715" i="5"/>
  <c r="CS6715" i="5"/>
  <c r="DD6715" i="5"/>
  <c r="DO6715" i="5" s="1"/>
  <c r="DA6715" i="5" l="1"/>
  <c r="CT6715" i="5"/>
  <c r="DF6715" i="5"/>
  <c r="DQ6715" i="5" s="1"/>
  <c r="CW6715" i="5"/>
  <c r="B6715" i="7"/>
  <c r="D6715" i="7" l="1"/>
  <c r="DG6715" i="5"/>
  <c r="DR6715" i="5" s="1"/>
  <c r="E6715" i="7" s="1"/>
  <c r="CX6715" i="5"/>
  <c r="DH6715" i="5" s="1"/>
  <c r="DS6715" i="5" s="1"/>
  <c r="F6715" i="7" s="1"/>
  <c r="DI6715" i="5"/>
  <c r="DX6715" i="5" s="1"/>
  <c r="CU6715" i="5"/>
  <c r="DT6715" i="5"/>
  <c r="DV6715" i="5"/>
  <c r="G6715" i="7" l="1"/>
  <c r="EI6715" i="5"/>
  <c r="CY6715" i="5"/>
  <c r="DL6715" i="5" s="1"/>
  <c r="EA6715" i="5" s="1"/>
  <c r="DJ6715" i="5"/>
  <c r="DY6715" i="5" s="1"/>
  <c r="L6715" i="7" s="1"/>
  <c r="K6715" i="7"/>
  <c r="EJ6715" i="5"/>
  <c r="C6716" i="5"/>
  <c r="D6716" i="5"/>
  <c r="I6715" i="7"/>
  <c r="N6715" i="7" l="1"/>
  <c r="EL6715" i="5"/>
  <c r="EH6715" i="5"/>
  <c r="CZ6715" i="5"/>
  <c r="DM6715" i="5" s="1"/>
  <c r="DZ6715" i="5" s="1"/>
  <c r="J6716" i="5"/>
  <c r="K6716" i="5" s="1"/>
  <c r="L6716" i="5" s="1"/>
  <c r="M6716" i="5" s="1"/>
  <c r="E6716" i="5"/>
  <c r="N6716" i="5" l="1"/>
  <c r="AV6716" i="5"/>
  <c r="BH6716" i="5"/>
  <c r="AF6716" i="5"/>
  <c r="M6715" i="7"/>
  <c r="EK6715" i="5"/>
  <c r="O6715" i="7" s="1"/>
  <c r="EG6715" i="5"/>
  <c r="AG6716" i="5" l="1"/>
  <c r="AP6716" i="5" s="1"/>
  <c r="BW6716" i="5"/>
  <c r="BX6716" i="5" s="1"/>
  <c r="CP6716" i="5"/>
  <c r="CD6716" i="5"/>
  <c r="BA6716" i="5"/>
  <c r="BB6716" i="5" s="1"/>
  <c r="BC6716" i="5" s="1"/>
  <c r="BD6716" i="5" s="1"/>
  <c r="O6716" i="5"/>
  <c r="P6716" i="5" s="1"/>
  <c r="W6716" i="5" l="1"/>
  <c r="X6716" i="5" s="1"/>
  <c r="Y6716" i="5" s="1"/>
  <c r="Z6716" i="5" s="1"/>
  <c r="BE6716" i="5"/>
  <c r="DK6716" i="5"/>
  <c r="DN6716" i="5" s="1"/>
  <c r="U6716" i="5"/>
  <c r="V6716" i="5"/>
  <c r="Q6716" i="5"/>
  <c r="R6716" i="5" s="1"/>
  <c r="S6716" i="5" s="1"/>
  <c r="AH6716" i="5"/>
  <c r="AA6716" i="5" l="1"/>
  <c r="AB6716" i="5" s="1"/>
  <c r="A6716" i="7"/>
  <c r="EM6716" i="5"/>
  <c r="BQ6716" i="5"/>
  <c r="T6716" i="5"/>
  <c r="BO6716" i="5" s="1"/>
  <c r="AJ6716" i="5"/>
  <c r="AK6716" i="5" s="1"/>
  <c r="AI6716" i="5"/>
  <c r="BF6716" i="5"/>
  <c r="AC6716" i="5" l="1"/>
  <c r="AL6716" i="5"/>
  <c r="BG6716" i="5"/>
  <c r="AM6716" i="5"/>
  <c r="BI6716" i="5" s="1"/>
  <c r="AD6716" i="5" l="1"/>
  <c r="AN6716" i="5"/>
  <c r="AE6716" i="5" l="1"/>
  <c r="AS6716" i="5"/>
  <c r="BJ6716" i="5"/>
  <c r="AO6716" i="5"/>
  <c r="AT6716" i="5" l="1"/>
  <c r="BK6716" i="5"/>
  <c r="BN6716" i="5"/>
  <c r="EE6716" i="5" s="1"/>
  <c r="AQ6716" i="5"/>
  <c r="BP6716" i="5" l="1"/>
  <c r="CM6716" i="5"/>
  <c r="BZ6716" i="5"/>
  <c r="BR6716" i="5"/>
  <c r="AR6716" i="5"/>
  <c r="BS6716" i="5" s="1"/>
  <c r="BT6716" i="5" s="1"/>
  <c r="EC6716" i="5" s="1"/>
  <c r="AU6716" i="5"/>
  <c r="BM6716" i="5" s="1"/>
  <c r="BL6716" i="5"/>
  <c r="EF6716" i="5" s="1"/>
  <c r="CN6716" i="5" l="1"/>
  <c r="ED6716" i="5"/>
  <c r="CA6716" i="5"/>
  <c r="CB6716" i="5" s="1"/>
  <c r="CC6716" i="5" s="1"/>
  <c r="CE6716" i="5" s="1"/>
  <c r="CF6716" i="5" s="1"/>
  <c r="CG6716" i="5" l="1"/>
  <c r="CH6716" i="5" s="1"/>
  <c r="CI6716" i="5" s="1"/>
  <c r="CJ6716" i="5" s="1"/>
  <c r="CK6716" i="5" s="1"/>
  <c r="CQ6716" i="5"/>
  <c r="CO6716" i="5"/>
  <c r="DC6716" i="5" s="1"/>
  <c r="DW6716" i="5" s="1"/>
  <c r="J6716" i="7" s="1"/>
  <c r="DB6716" i="5"/>
  <c r="DU6716" i="5" s="1"/>
  <c r="H6716" i="7" s="1"/>
  <c r="DD6716" i="5" l="1"/>
  <c r="DO6716" i="5" s="1"/>
  <c r="B6716" i="7" s="1"/>
  <c r="CR6716" i="5"/>
  <c r="CS6716" i="5" s="1"/>
  <c r="DA6716" i="5" l="1"/>
  <c r="CT6716" i="5"/>
  <c r="DE6716" i="5"/>
  <c r="DP6716" i="5" s="1"/>
  <c r="CV6716" i="5"/>
  <c r="C6716" i="7" l="1"/>
  <c r="CU6716" i="5"/>
  <c r="DI6716" i="5"/>
  <c r="DX6716" i="5" s="1"/>
  <c r="DF6716" i="5"/>
  <c r="DQ6716" i="5" s="1"/>
  <c r="CW6716" i="5"/>
  <c r="DT6716" i="5"/>
  <c r="G6716" i="7" s="1"/>
  <c r="DV6716" i="5"/>
  <c r="CX6716" i="5" l="1"/>
  <c r="DH6716" i="5" s="1"/>
  <c r="DS6716" i="5" s="1"/>
  <c r="F6716" i="7" s="1"/>
  <c r="DG6716" i="5"/>
  <c r="DR6716" i="5" s="1"/>
  <c r="E6716" i="7" s="1"/>
  <c r="I6716" i="7"/>
  <c r="D6717" i="5"/>
  <c r="C6717" i="5"/>
  <c r="K6716" i="7"/>
  <c r="CY6716" i="5"/>
  <c r="DL6716" i="5" s="1"/>
  <c r="EA6716" i="5" s="1"/>
  <c r="DJ6716" i="5"/>
  <c r="DY6716" i="5" s="1"/>
  <c r="L6716" i="7" s="1"/>
  <c r="EI6716" i="5"/>
  <c r="D6716" i="7"/>
  <c r="EJ6716" i="5"/>
  <c r="EH6716" i="5" l="1"/>
  <c r="N6716" i="7"/>
  <c r="EL6716" i="5"/>
  <c r="CZ6716" i="5"/>
  <c r="DM6716" i="5" s="1"/>
  <c r="DZ6716" i="5" s="1"/>
  <c r="EG6716" i="5" s="1"/>
  <c r="J6717" i="5"/>
  <c r="K6717" i="5" s="1"/>
  <c r="L6717" i="5" s="1"/>
  <c r="M6717" i="5" s="1"/>
  <c r="E6717" i="5"/>
  <c r="M6716" i="7" l="1"/>
  <c r="EK6716" i="5"/>
  <c r="O6716" i="7" s="1"/>
  <c r="AV6717" i="5"/>
  <c r="BH6717" i="5"/>
  <c r="N6717" i="5"/>
  <c r="AF6717" i="5"/>
  <c r="O6717" i="5" l="1"/>
  <c r="P6717" i="5" s="1"/>
  <c r="CD6717" i="5"/>
  <c r="BW6717" i="5"/>
  <c r="BX6717" i="5" s="1"/>
  <c r="CP6717" i="5"/>
  <c r="AG6717" i="5"/>
  <c r="AH6717" i="5" s="1"/>
  <c r="AI6717" i="5" s="1"/>
  <c r="BA6717" i="5"/>
  <c r="BB6717" i="5" s="1"/>
  <c r="W6717" i="5" l="1"/>
  <c r="X6717" i="5" s="1"/>
  <c r="Y6717" i="5" s="1"/>
  <c r="Z6717" i="5" s="1"/>
  <c r="AA6717" i="5" s="1"/>
  <c r="DK6717" i="5"/>
  <c r="DN6717" i="5" s="1"/>
  <c r="AP6717" i="5"/>
  <c r="AJ6717" i="5"/>
  <c r="AK6717" i="5" s="1"/>
  <c r="AM6717" i="5" s="1"/>
  <c r="BC6717" i="5"/>
  <c r="BD6717" i="5" s="1"/>
  <c r="U6717" i="5"/>
  <c r="V6717" i="5"/>
  <c r="Q6717" i="5"/>
  <c r="R6717" i="5" s="1"/>
  <c r="T6717" i="5" s="1"/>
  <c r="AB6717" i="5" l="1"/>
  <c r="AC6717" i="5" s="1"/>
  <c r="AD6717" i="5" s="1"/>
  <c r="AE6717" i="5" s="1"/>
  <c r="S6717" i="5"/>
  <c r="BQ6717" i="5"/>
  <c r="BE6717" i="5"/>
  <c r="A6717" i="7"/>
  <c r="EM6717" i="5"/>
  <c r="BI6717" i="5"/>
  <c r="AL6717" i="5"/>
  <c r="AN6717" i="5" s="1"/>
  <c r="BO6717" i="5"/>
  <c r="AS6717" i="5" l="1"/>
  <c r="AT6717" i="5" s="1"/>
  <c r="AU6717" i="5" s="1"/>
  <c r="BJ6717" i="5"/>
  <c r="AO6717" i="5"/>
  <c r="BF6717" i="5"/>
  <c r="BK6717" i="5" l="1"/>
  <c r="AQ6717" i="5"/>
  <c r="BN6717" i="5"/>
  <c r="BL6717" i="5"/>
  <c r="BG6717" i="5"/>
  <c r="BM6717" i="5" s="1"/>
  <c r="EF6717" i="5" l="1"/>
  <c r="BP6717" i="5"/>
  <c r="EE6717" i="5"/>
  <c r="BZ6717" i="5"/>
  <c r="CM6717" i="5"/>
  <c r="BR6717" i="5"/>
  <c r="AR6717" i="5"/>
  <c r="BS6717" i="5" s="1"/>
  <c r="ED6717" i="5" l="1"/>
  <c r="CN6717" i="5"/>
  <c r="CQ6717" i="5" s="1"/>
  <c r="BT6717" i="5"/>
  <c r="EC6717" i="5" s="1"/>
  <c r="CA6717" i="5"/>
  <c r="CB6717" i="5" s="1"/>
  <c r="CC6717" i="5" s="1"/>
  <c r="CR6717" i="5" l="1"/>
  <c r="CS6717" i="5" s="1"/>
  <c r="CE6717" i="5"/>
  <c r="CF6717" i="5" s="1"/>
  <c r="CO6717" i="5"/>
  <c r="DC6717" i="5" s="1"/>
  <c r="DW6717" i="5" s="1"/>
  <c r="J6717" i="7" s="1"/>
  <c r="DB6717" i="5"/>
  <c r="DU6717" i="5" s="1"/>
  <c r="H6717" i="7" s="1"/>
  <c r="CG6717" i="5"/>
  <c r="DD6717" i="5" s="1"/>
  <c r="DO6717" i="5" s="1"/>
  <c r="CH6717" i="5" l="1"/>
  <c r="CI6717" i="5" s="1"/>
  <c r="CJ6717" i="5" s="1"/>
  <c r="CK6717" i="5" s="1"/>
  <c r="B6717" i="7"/>
  <c r="DA6717" i="5"/>
  <c r="CT6717" i="5"/>
  <c r="CV6717" i="5"/>
  <c r="DE6717" i="5" l="1"/>
  <c r="DP6717" i="5" s="1"/>
  <c r="C6717" i="7" s="1"/>
  <c r="DF6717" i="5"/>
  <c r="DQ6717" i="5" s="1"/>
  <c r="CW6717" i="5"/>
  <c r="DI6717" i="5"/>
  <c r="DX6717" i="5" s="1"/>
  <c r="CU6717" i="5"/>
  <c r="DT6717" i="5"/>
  <c r="G6717" i="7" s="1"/>
  <c r="DV6717" i="5"/>
  <c r="CY6717" i="5" l="1"/>
  <c r="DL6717" i="5" s="1"/>
  <c r="EA6717" i="5" s="1"/>
  <c r="DJ6717" i="5"/>
  <c r="DY6717" i="5" s="1"/>
  <c r="L6717" i="7" s="1"/>
  <c r="DG6717" i="5"/>
  <c r="DR6717" i="5" s="1"/>
  <c r="E6717" i="7" s="1"/>
  <c r="CX6717" i="5"/>
  <c r="DH6717" i="5" s="1"/>
  <c r="DS6717" i="5" s="1"/>
  <c r="F6717" i="7" s="1"/>
  <c r="I6717" i="7"/>
  <c r="D6718" i="5"/>
  <c r="C6718" i="5"/>
  <c r="K6717" i="7"/>
  <c r="EI6717" i="5"/>
  <c r="D6717" i="7"/>
  <c r="N6717" i="7" l="1"/>
  <c r="EL6717" i="5"/>
  <c r="EJ6717" i="5"/>
  <c r="J6718" i="5"/>
  <c r="K6718" i="5" s="1"/>
  <c r="L6718" i="5" s="1"/>
  <c r="M6718" i="5" s="1"/>
  <c r="E6718" i="5"/>
  <c r="EH6717" i="5"/>
  <c r="CZ6717" i="5"/>
  <c r="DM6717" i="5" s="1"/>
  <c r="DZ6717" i="5" s="1"/>
  <c r="EG6717" i="5" l="1"/>
  <c r="M6717" i="7"/>
  <c r="EK6717" i="5"/>
  <c r="O6717" i="7" s="1"/>
  <c r="N6718" i="5"/>
  <c r="BH6718" i="5"/>
  <c r="AF6718" i="5"/>
  <c r="AV6718" i="5"/>
  <c r="O6718" i="5" l="1"/>
  <c r="P6718" i="5" s="1"/>
  <c r="BA6718" i="5"/>
  <c r="BB6718" i="5" s="1"/>
  <c r="BW6718" i="5"/>
  <c r="BX6718" i="5" s="1"/>
  <c r="CD6718" i="5"/>
  <c r="CP6718" i="5"/>
  <c r="AG6718" i="5"/>
  <c r="W6718" i="5" l="1"/>
  <c r="X6718" i="5" s="1"/>
  <c r="Y6718" i="5" s="1"/>
  <c r="BC6718" i="5"/>
  <c r="AH6718" i="5"/>
  <c r="DK6718" i="5"/>
  <c r="DN6718" i="5" s="1"/>
  <c r="AP6718" i="5"/>
  <c r="Q6718" i="5"/>
  <c r="R6718" i="5" s="1"/>
  <c r="T6718" i="5" s="1"/>
  <c r="U6718" i="5"/>
  <c r="V6718" i="5"/>
  <c r="BQ6718" i="5" l="1"/>
  <c r="EM6718" i="5"/>
  <c r="A6718" i="7"/>
  <c r="S6718" i="5"/>
  <c r="BO6718" i="5"/>
  <c r="Z6718" i="5"/>
  <c r="AA6718" i="5" s="1"/>
  <c r="AI6718" i="5"/>
  <c r="AJ6718" i="5"/>
  <c r="AK6718" i="5" s="1"/>
  <c r="BD6718" i="5"/>
  <c r="AM6718" i="5" l="1"/>
  <c r="BI6718" i="5" s="1"/>
  <c r="AB6718" i="5"/>
  <c r="AC6718" i="5" s="1"/>
  <c r="AD6718" i="5" s="1"/>
  <c r="AE6718" i="5" s="1"/>
  <c r="BE6718" i="5"/>
  <c r="AL6718" i="5"/>
  <c r="AN6718" i="5" l="1"/>
  <c r="AS6718" i="5" s="1"/>
  <c r="AT6718" i="5" s="1"/>
  <c r="AU6718" i="5" s="1"/>
  <c r="BF6718" i="5"/>
  <c r="AO6718" i="5" l="1"/>
  <c r="AQ6718" i="5" s="1"/>
  <c r="BJ6718" i="5"/>
  <c r="BK6718" i="5"/>
  <c r="BL6718" i="5"/>
  <c r="BG6718" i="5"/>
  <c r="BM6718" i="5" s="1"/>
  <c r="EF6718" i="5" l="1"/>
  <c r="BN6718" i="5"/>
  <c r="EE6718" i="5" s="1"/>
  <c r="BR6718" i="5"/>
  <c r="AR6718" i="5"/>
  <c r="BS6718" i="5" s="1"/>
  <c r="BT6718" i="5" s="1"/>
  <c r="EC6718" i="5" s="1"/>
  <c r="BZ6718" i="5" l="1"/>
  <c r="CA6718" i="5" s="1"/>
  <c r="CB6718" i="5" s="1"/>
  <c r="CC6718" i="5" s="1"/>
  <c r="CE6718" i="5" s="1"/>
  <c r="CF6718" i="5" s="1"/>
  <c r="CM6718" i="5"/>
  <c r="CN6718" i="5" s="1"/>
  <c r="CQ6718" i="5" s="1"/>
  <c r="BP6718" i="5"/>
  <c r="ED6718" i="5"/>
  <c r="CG6718" i="5" l="1"/>
  <c r="CH6718" i="5" s="1"/>
  <c r="CI6718" i="5" s="1"/>
  <c r="CJ6718" i="5" s="1"/>
  <c r="CK6718" i="5" s="1"/>
  <c r="CR6718" i="5"/>
  <c r="CS6718" i="5" s="1"/>
  <c r="DB6718" i="5"/>
  <c r="DU6718" i="5" s="1"/>
  <c r="H6718" i="7" s="1"/>
  <c r="CO6718" i="5"/>
  <c r="DC6718" i="5" s="1"/>
  <c r="DW6718" i="5" s="1"/>
  <c r="J6718" i="7" s="1"/>
  <c r="DA6718" i="5" l="1"/>
  <c r="CT6718" i="5"/>
  <c r="DE6718" i="5"/>
  <c r="DP6718" i="5" s="1"/>
  <c r="C6718" i="7" s="1"/>
  <c r="CV6718" i="5"/>
  <c r="DD6718" i="5"/>
  <c r="DO6718" i="5" s="1"/>
  <c r="B6718" i="7" l="1"/>
  <c r="DI6718" i="5"/>
  <c r="DX6718" i="5" s="1"/>
  <c r="CU6718" i="5"/>
  <c r="DF6718" i="5"/>
  <c r="DQ6718" i="5" s="1"/>
  <c r="CW6718" i="5"/>
  <c r="DT6718" i="5"/>
  <c r="G6718" i="7" s="1"/>
  <c r="DV6718" i="5"/>
  <c r="C6719" i="5" l="1"/>
  <c r="I6718" i="7"/>
  <c r="D6719" i="5"/>
  <c r="D6718" i="7"/>
  <c r="K6718" i="7"/>
  <c r="CX6718" i="5"/>
  <c r="DH6718" i="5" s="1"/>
  <c r="DS6718" i="5" s="1"/>
  <c r="F6718" i="7" s="1"/>
  <c r="DG6718" i="5"/>
  <c r="DR6718" i="5" s="1"/>
  <c r="E6718" i="7" s="1"/>
  <c r="CY6718" i="5"/>
  <c r="DL6718" i="5" s="1"/>
  <c r="EA6718" i="5" s="1"/>
  <c r="DJ6718" i="5"/>
  <c r="DY6718" i="5" s="1"/>
  <c r="L6718" i="7" s="1"/>
  <c r="EI6718" i="5"/>
  <c r="EH6718" i="5" l="1"/>
  <c r="N6718" i="7"/>
  <c r="EL6718" i="5"/>
  <c r="EJ6718" i="5"/>
  <c r="CZ6718" i="5"/>
  <c r="DM6718" i="5" s="1"/>
  <c r="DZ6718" i="5" s="1"/>
  <c r="J6719" i="5"/>
  <c r="K6719" i="5" s="1"/>
  <c r="L6719" i="5" s="1"/>
  <c r="M6719" i="5" s="1"/>
  <c r="E6719" i="5"/>
  <c r="BH6719" i="5" l="1"/>
  <c r="AV6719" i="5"/>
  <c r="AF6719" i="5"/>
  <c r="N6719" i="5"/>
  <c r="M6718" i="7"/>
  <c r="EK6718" i="5"/>
  <c r="O6718" i="7" s="1"/>
  <c r="EG6718" i="5"/>
  <c r="AG6719" i="5" l="1"/>
  <c r="AP6719" i="5" s="1"/>
  <c r="O6719" i="5"/>
  <c r="P6719" i="5" s="1"/>
  <c r="BA6719" i="5"/>
  <c r="BB6719" i="5" s="1"/>
  <c r="BC6719" i="5" s="1"/>
  <c r="BD6719" i="5" s="1"/>
  <c r="CP6719" i="5"/>
  <c r="CD6719" i="5"/>
  <c r="BW6719" i="5"/>
  <c r="BX6719" i="5" s="1"/>
  <c r="DK6719" i="5" l="1"/>
  <c r="DN6719" i="5" s="1"/>
  <c r="EM6719" i="5" s="1"/>
  <c r="BE6719" i="5"/>
  <c r="V6719" i="5"/>
  <c r="U6719" i="5"/>
  <c r="Q6719" i="5"/>
  <c r="R6719" i="5" s="1"/>
  <c r="T6719" i="5" s="1"/>
  <c r="W6719" i="5"/>
  <c r="AH6719" i="5"/>
  <c r="A6719" i="7" l="1"/>
  <c r="AI6719" i="5"/>
  <c r="AJ6719" i="5"/>
  <c r="AK6719" i="5" s="1"/>
  <c r="AM6719" i="5" s="1"/>
  <c r="BF6719" i="5"/>
  <c r="S6719" i="5"/>
  <c r="X6719" i="5"/>
  <c r="BG6719" i="5" l="1"/>
  <c r="Y6719" i="5"/>
  <c r="BQ6719" i="5"/>
  <c r="AL6719" i="5"/>
  <c r="AN6719" i="5" s="1"/>
  <c r="AS6719" i="5" s="1"/>
  <c r="AT6719" i="5" s="1"/>
  <c r="AU6719" i="5" s="1"/>
  <c r="Z6719" i="5" l="1"/>
  <c r="AA6719" i="5" s="1"/>
  <c r="BI6719" i="5" s="1"/>
  <c r="BO6719" i="5"/>
  <c r="AO6719" i="5"/>
  <c r="BN6719" i="5" l="1"/>
  <c r="CM6719" i="5" s="1"/>
  <c r="AQ6719" i="5"/>
  <c r="AB6719" i="5"/>
  <c r="BZ6719" i="5" l="1"/>
  <c r="BR6719" i="5"/>
  <c r="AR6719" i="5"/>
  <c r="BS6719" i="5" s="1"/>
  <c r="BT6719" i="5" s="1"/>
  <c r="EC6719" i="5" s="1"/>
  <c r="AC6719" i="5"/>
  <c r="BJ6719" i="5"/>
  <c r="EE6719" i="5" s="1"/>
  <c r="BP6719" i="5"/>
  <c r="AD6719" i="5" l="1"/>
  <c r="BK6719" i="5"/>
  <c r="CN6719" i="5"/>
  <c r="ED6719" i="5"/>
  <c r="CA6719" i="5"/>
  <c r="CB6719" i="5" l="1"/>
  <c r="CC6719" i="5" s="1"/>
  <c r="CG6719" i="5"/>
  <c r="CH6719" i="5" s="1"/>
  <c r="CI6719" i="5" s="1"/>
  <c r="CO6719" i="5"/>
  <c r="DB6719" i="5"/>
  <c r="DU6719" i="5" s="1"/>
  <c r="H6719" i="7" s="1"/>
  <c r="CQ6719" i="5"/>
  <c r="AE6719" i="5"/>
  <c r="BM6719" i="5" s="1"/>
  <c r="BL6719" i="5"/>
  <c r="EF6719" i="5" s="1"/>
  <c r="DD6719" i="5" l="1"/>
  <c r="DO6719" i="5" s="1"/>
  <c r="B6719" i="7" s="1"/>
  <c r="DC6719" i="5"/>
  <c r="DW6719" i="5" s="1"/>
  <c r="J6719" i="7" s="1"/>
  <c r="CJ6719" i="5"/>
  <c r="CK6719" i="5" s="1"/>
  <c r="CR6719" i="5"/>
  <c r="CE6719" i="5"/>
  <c r="CF6719" i="5" s="1"/>
  <c r="DE6719" i="5" l="1"/>
  <c r="DP6719" i="5" s="1"/>
  <c r="CV6719" i="5"/>
  <c r="CS6719" i="5"/>
  <c r="DF6719" i="5" l="1"/>
  <c r="DQ6719" i="5" s="1"/>
  <c r="CW6719" i="5"/>
  <c r="DA6719" i="5"/>
  <c r="CT6719" i="5"/>
  <c r="C6719" i="7"/>
  <c r="DT6719" i="5" l="1"/>
  <c r="DV6719" i="5"/>
  <c r="CU6719" i="5"/>
  <c r="DI6719" i="5"/>
  <c r="DX6719" i="5" s="1"/>
  <c r="CX6719" i="5"/>
  <c r="DH6719" i="5" s="1"/>
  <c r="DS6719" i="5" s="1"/>
  <c r="F6719" i="7" s="1"/>
  <c r="DG6719" i="5"/>
  <c r="DR6719" i="5" s="1"/>
  <c r="E6719" i="7" s="1"/>
  <c r="D6719" i="7"/>
  <c r="EJ6719" i="5" l="1"/>
  <c r="K6719" i="7"/>
  <c r="C6720" i="5"/>
  <c r="I6719" i="7"/>
  <c r="D6720" i="5"/>
  <c r="CY6719" i="5"/>
  <c r="DL6719" i="5" s="1"/>
  <c r="EA6719" i="5" s="1"/>
  <c r="DJ6719" i="5"/>
  <c r="DY6719" i="5" s="1"/>
  <c r="L6719" i="7" s="1"/>
  <c r="G6719" i="7"/>
  <c r="EI6719" i="5"/>
  <c r="N6719" i="7" l="1"/>
  <c r="EL6719" i="5"/>
  <c r="CZ6719" i="5"/>
  <c r="DM6719" i="5" s="1"/>
  <c r="DZ6719" i="5" s="1"/>
  <c r="J6720" i="5"/>
  <c r="K6720" i="5" s="1"/>
  <c r="L6720" i="5" s="1"/>
  <c r="M6720" i="5" s="1"/>
  <c r="E6720" i="5"/>
  <c r="EH6719" i="5"/>
  <c r="N6720" i="5" l="1"/>
  <c r="AF6720" i="5"/>
  <c r="AV6720" i="5"/>
  <c r="BH6720" i="5"/>
  <c r="EG6719" i="5"/>
  <c r="EK6719" i="5"/>
  <c r="O6719" i="7" s="1"/>
  <c r="M6719" i="7"/>
  <c r="BA6720" i="5" l="1"/>
  <c r="BB6720" i="5" s="1"/>
  <c r="CP6720" i="5"/>
  <c r="CD6720" i="5"/>
  <c r="BW6720" i="5"/>
  <c r="BX6720" i="5" s="1"/>
  <c r="AG6720" i="5"/>
  <c r="AP6720" i="5" s="1"/>
  <c r="O6720" i="5"/>
  <c r="W6720" i="5" s="1"/>
  <c r="X6720" i="5" s="1"/>
  <c r="Y6720" i="5" s="1"/>
  <c r="Z6720" i="5" s="1"/>
  <c r="AA6720" i="5" s="1"/>
  <c r="AB6720" i="5" s="1"/>
  <c r="P6720" i="5" l="1"/>
  <c r="V6720" i="5" s="1"/>
  <c r="AC6720" i="5" s="1"/>
  <c r="AD6720" i="5" s="1"/>
  <c r="AE6720" i="5" s="1"/>
  <c r="DK6720" i="5"/>
  <c r="DN6720" i="5" s="1"/>
  <c r="AH6720" i="5"/>
  <c r="BC6720" i="5"/>
  <c r="BD6720" i="5" s="1"/>
  <c r="U6720" i="5" l="1"/>
  <c r="Q6720" i="5"/>
  <c r="R6720" i="5" s="1"/>
  <c r="S6720" i="5" s="1"/>
  <c r="AI6720" i="5"/>
  <c r="AJ6720" i="5"/>
  <c r="AK6720" i="5" s="1"/>
  <c r="A6720" i="7"/>
  <c r="EM6720" i="5"/>
  <c r="BE6720" i="5"/>
  <c r="T6720" i="5" l="1"/>
  <c r="BO6720" i="5" s="1"/>
  <c r="BQ6720" i="5"/>
  <c r="BF6720" i="5"/>
  <c r="AM6720" i="5"/>
  <c r="BI6720" i="5" s="1"/>
  <c r="AL6720" i="5"/>
  <c r="AN6720" i="5" l="1"/>
  <c r="BG6720" i="5"/>
  <c r="AS6720" i="5" l="1"/>
  <c r="BJ6720" i="5"/>
  <c r="AO6720" i="5"/>
  <c r="BN6720" i="5" l="1"/>
  <c r="EE6720" i="5" s="1"/>
  <c r="AQ6720" i="5"/>
  <c r="AT6720" i="5"/>
  <c r="BK6720" i="5"/>
  <c r="BR6720" i="5" l="1"/>
  <c r="AR6720" i="5"/>
  <c r="BS6720" i="5" s="1"/>
  <c r="BT6720" i="5" s="1"/>
  <c r="EC6720" i="5" s="1"/>
  <c r="AU6720" i="5"/>
  <c r="BM6720" i="5" s="1"/>
  <c r="BL6720" i="5"/>
  <c r="EF6720" i="5" s="1"/>
  <c r="BP6720" i="5"/>
  <c r="BZ6720" i="5"/>
  <c r="CM6720" i="5"/>
  <c r="CA6720" i="5" l="1"/>
  <c r="CB6720" i="5" s="1"/>
  <c r="CC6720" i="5" s="1"/>
  <c r="CE6720" i="5" s="1"/>
  <c r="CF6720" i="5" s="1"/>
  <c r="CN6720" i="5"/>
  <c r="ED6720" i="5"/>
  <c r="CQ6720" i="5" l="1"/>
  <c r="CG6720" i="5"/>
  <c r="CH6720" i="5" s="1"/>
  <c r="CI6720" i="5" s="1"/>
  <c r="CJ6720" i="5" s="1"/>
  <c r="CK6720" i="5" s="1"/>
  <c r="CO6720" i="5"/>
  <c r="DC6720" i="5" s="1"/>
  <c r="DW6720" i="5" s="1"/>
  <c r="J6720" i="7" s="1"/>
  <c r="DB6720" i="5"/>
  <c r="DU6720" i="5" s="1"/>
  <c r="H6720" i="7" s="1"/>
  <c r="DD6720" i="5" l="1"/>
  <c r="DO6720" i="5" s="1"/>
  <c r="B6720" i="7" s="1"/>
  <c r="CR6720" i="5"/>
  <c r="CS6720" i="5" s="1"/>
  <c r="DA6720" i="5" l="1"/>
  <c r="DV6720" i="5" s="1"/>
  <c r="CT6720" i="5"/>
  <c r="DI6720" i="5" s="1"/>
  <c r="DX6720" i="5" s="1"/>
  <c r="DE6720" i="5"/>
  <c r="DP6720" i="5" s="1"/>
  <c r="C6720" i="7" s="1"/>
  <c r="CV6720" i="5"/>
  <c r="DT6720" i="5" l="1"/>
  <c r="EI6720" i="5" s="1"/>
  <c r="CW6720" i="5"/>
  <c r="DF6720" i="5"/>
  <c r="DQ6720" i="5" s="1"/>
  <c r="CU6720" i="5"/>
  <c r="CY6720" i="5" s="1"/>
  <c r="DL6720" i="5" s="1"/>
  <c r="EA6720" i="5" s="1"/>
  <c r="K6720" i="7"/>
  <c r="C6721" i="5"/>
  <c r="D6721" i="5"/>
  <c r="I6720" i="7"/>
  <c r="N6720" i="7" l="1"/>
  <c r="EL6720" i="5"/>
  <c r="G6720" i="7"/>
  <c r="DJ6720" i="5"/>
  <c r="DY6720" i="5" s="1"/>
  <c r="L6720" i="7" s="1"/>
  <c r="D6720" i="7"/>
  <c r="CX6720" i="5"/>
  <c r="DH6720" i="5" s="1"/>
  <c r="DS6720" i="5" s="1"/>
  <c r="F6720" i="7" s="1"/>
  <c r="DG6720" i="5"/>
  <c r="DR6720" i="5" s="1"/>
  <c r="E6720" i="7" s="1"/>
  <c r="J6721" i="5"/>
  <c r="K6721" i="5" s="1"/>
  <c r="L6721" i="5" s="1"/>
  <c r="M6721" i="5" s="1"/>
  <c r="E6721" i="5"/>
  <c r="CZ6720" i="5"/>
  <c r="DM6720" i="5" s="1"/>
  <c r="DZ6720" i="5" s="1"/>
  <c r="EH6720" i="5" l="1"/>
  <c r="EJ6720" i="5"/>
  <c r="BH6721" i="5"/>
  <c r="N6721" i="5"/>
  <c r="AV6721" i="5"/>
  <c r="AF6721" i="5"/>
  <c r="M6720" i="7"/>
  <c r="EK6720" i="5"/>
  <c r="O6720" i="7" s="1"/>
  <c r="EG6720" i="5"/>
  <c r="BA6721" i="5" l="1"/>
  <c r="BB6721" i="5" s="1"/>
  <c r="AG6721" i="5"/>
  <c r="AP6721" i="5" s="1"/>
  <c r="O6721" i="5"/>
  <c r="P6721" i="5" s="1"/>
  <c r="BW6721" i="5"/>
  <c r="BX6721" i="5" s="1"/>
  <c r="CD6721" i="5"/>
  <c r="CP6721" i="5"/>
  <c r="DK6721" i="5" l="1"/>
  <c r="DN6721" i="5" s="1"/>
  <c r="A6721" i="7" s="1"/>
  <c r="W6721" i="5"/>
  <c r="X6721" i="5" s="1"/>
  <c r="Y6721" i="5" s="1"/>
  <c r="Z6721" i="5" s="1"/>
  <c r="AA6721" i="5" s="1"/>
  <c r="AB6721" i="5" s="1"/>
  <c r="AH6721" i="5"/>
  <c r="U6721" i="5"/>
  <c r="V6721" i="5"/>
  <c r="Q6721" i="5"/>
  <c r="R6721" i="5" s="1"/>
  <c r="T6721" i="5" s="1"/>
  <c r="BO6721" i="5" s="1"/>
  <c r="BC6721" i="5"/>
  <c r="BD6721" i="5" s="1"/>
  <c r="EM6721" i="5" l="1"/>
  <c r="AC6721" i="5"/>
  <c r="AD6721" i="5" s="1"/>
  <c r="AE6721" i="5" s="1"/>
  <c r="BE6721" i="5"/>
  <c r="BQ6721" i="5"/>
  <c r="AI6721" i="5"/>
  <c r="AJ6721" i="5"/>
  <c r="AK6721" i="5" s="1"/>
  <c r="S6721" i="5"/>
  <c r="AM6721" i="5" l="1"/>
  <c r="BI6721" i="5" s="1"/>
  <c r="BF6721" i="5"/>
  <c r="AL6721" i="5"/>
  <c r="BG6721" i="5" l="1"/>
  <c r="AN6721" i="5"/>
  <c r="AS6721" i="5" l="1"/>
  <c r="BJ6721" i="5"/>
  <c r="AO6721" i="5"/>
  <c r="BN6721" i="5" l="1"/>
  <c r="EE6721" i="5" s="1"/>
  <c r="AQ6721" i="5"/>
  <c r="AT6721" i="5"/>
  <c r="BK6721" i="5"/>
  <c r="BR6721" i="5" l="1"/>
  <c r="AR6721" i="5"/>
  <c r="BS6721" i="5" s="1"/>
  <c r="BT6721" i="5" s="1"/>
  <c r="EC6721" i="5" s="1"/>
  <c r="AU6721" i="5"/>
  <c r="BM6721" i="5" s="1"/>
  <c r="BL6721" i="5"/>
  <c r="EF6721" i="5" s="1"/>
  <c r="BP6721" i="5"/>
  <c r="BZ6721" i="5"/>
  <c r="CM6721" i="5"/>
  <c r="CN6721" i="5" l="1"/>
  <c r="CA6721" i="5"/>
  <c r="CB6721" i="5" s="1"/>
  <c r="CC6721" i="5" s="1"/>
  <c r="CE6721" i="5" s="1"/>
  <c r="CF6721" i="5" s="1"/>
  <c r="ED6721" i="5"/>
  <c r="CG6721" i="5" l="1"/>
  <c r="CH6721" i="5" s="1"/>
  <c r="CI6721" i="5" s="1"/>
  <c r="CJ6721" i="5" s="1"/>
  <c r="CK6721" i="5" s="1"/>
  <c r="CQ6721" i="5"/>
  <c r="CO6721" i="5"/>
  <c r="DC6721" i="5" s="1"/>
  <c r="DW6721" i="5" s="1"/>
  <c r="J6721" i="7" s="1"/>
  <c r="DB6721" i="5"/>
  <c r="DU6721" i="5" s="1"/>
  <c r="H6721" i="7" s="1"/>
  <c r="DD6721" i="5" l="1"/>
  <c r="DO6721" i="5" s="1"/>
  <c r="CR6721" i="5"/>
  <c r="CS6721" i="5" s="1"/>
  <c r="DA6721" i="5" l="1"/>
  <c r="CT6721" i="5"/>
  <c r="DE6721" i="5"/>
  <c r="DP6721" i="5" s="1"/>
  <c r="C6721" i="7" s="1"/>
  <c r="CV6721" i="5"/>
  <c r="B6721" i="7"/>
  <c r="DI6721" i="5" l="1"/>
  <c r="DX6721" i="5" s="1"/>
  <c r="CU6721" i="5"/>
  <c r="DF6721" i="5"/>
  <c r="DQ6721" i="5" s="1"/>
  <c r="CW6721" i="5"/>
  <c r="DT6721" i="5"/>
  <c r="DV6721" i="5"/>
  <c r="D6722" i="5" l="1"/>
  <c r="C6722" i="5"/>
  <c r="I6721" i="7"/>
  <c r="D6721" i="7"/>
  <c r="G6721" i="7"/>
  <c r="EI6721" i="5"/>
  <c r="CX6721" i="5"/>
  <c r="DH6721" i="5" s="1"/>
  <c r="DS6721" i="5" s="1"/>
  <c r="F6721" i="7" s="1"/>
  <c r="DG6721" i="5"/>
  <c r="DR6721" i="5" s="1"/>
  <c r="E6721" i="7" s="1"/>
  <c r="CY6721" i="5"/>
  <c r="DL6721" i="5" s="1"/>
  <c r="EA6721" i="5" s="1"/>
  <c r="DJ6721" i="5"/>
  <c r="DY6721" i="5" s="1"/>
  <c r="L6721" i="7" s="1"/>
  <c r="K6721" i="7"/>
  <c r="EH6721" i="5" l="1"/>
  <c r="N6721" i="7"/>
  <c r="EL6721" i="5"/>
  <c r="EJ6721" i="5"/>
  <c r="CZ6721" i="5"/>
  <c r="DM6721" i="5" s="1"/>
  <c r="DZ6721" i="5" s="1"/>
  <c r="J6722" i="5"/>
  <c r="K6722" i="5" s="1"/>
  <c r="L6722" i="5" s="1"/>
  <c r="M6722" i="5" s="1"/>
  <c r="E6722" i="5"/>
  <c r="AF6722" i="5" l="1"/>
  <c r="BH6722" i="5"/>
  <c r="N6722" i="5"/>
  <c r="AV6722" i="5"/>
  <c r="M6721" i="7"/>
  <c r="EK6721" i="5"/>
  <c r="O6721" i="7" s="1"/>
  <c r="EG6721" i="5"/>
  <c r="BA6722" i="5" l="1"/>
  <c r="BB6722" i="5" s="1"/>
  <c r="O6722" i="5"/>
  <c r="P6722" i="5" s="1"/>
  <c r="BW6722" i="5"/>
  <c r="BX6722" i="5" s="1"/>
  <c r="CD6722" i="5"/>
  <c r="CP6722" i="5"/>
  <c r="AG6722" i="5"/>
  <c r="AP6722" i="5" s="1"/>
  <c r="W6722" i="5" l="1"/>
  <c r="X6722" i="5" s="1"/>
  <c r="Y6722" i="5" s="1"/>
  <c r="Z6722" i="5" s="1"/>
  <c r="AA6722" i="5" s="1"/>
  <c r="U6722" i="5"/>
  <c r="Q6722" i="5"/>
  <c r="R6722" i="5" s="1"/>
  <c r="T6722" i="5" s="1"/>
  <c r="V6722" i="5"/>
  <c r="AH6722" i="5"/>
  <c r="DK6722" i="5"/>
  <c r="DN6722" i="5" s="1"/>
  <c r="BC6722" i="5"/>
  <c r="BD6722" i="5" s="1"/>
  <c r="BE6722" i="5" s="1"/>
  <c r="BF6722" i="5" l="1"/>
  <c r="A6722" i="7"/>
  <c r="EM6722" i="5"/>
  <c r="AB6722" i="5"/>
  <c r="BO6722" i="5"/>
  <c r="S6722" i="5"/>
  <c r="AI6722" i="5"/>
  <c r="AJ6722" i="5"/>
  <c r="AK6722" i="5" s="1"/>
  <c r="BQ6722" i="5"/>
  <c r="AC6722" i="5" l="1"/>
  <c r="BG6722" i="5"/>
  <c r="AM6722" i="5"/>
  <c r="AL6722" i="5"/>
  <c r="AD6722" i="5" l="1"/>
  <c r="AN6722" i="5"/>
  <c r="BI6722" i="5"/>
  <c r="AE6722" i="5" l="1"/>
  <c r="AS6722" i="5"/>
  <c r="BJ6722" i="5"/>
  <c r="AO6722" i="5"/>
  <c r="BN6722" i="5" l="1"/>
  <c r="AQ6722" i="5"/>
  <c r="AT6722" i="5"/>
  <c r="BK6722" i="5"/>
  <c r="BR6722" i="5" l="1"/>
  <c r="AR6722" i="5"/>
  <c r="BS6722" i="5" s="1"/>
  <c r="BT6722" i="5" s="1"/>
  <c r="EC6722" i="5" s="1"/>
  <c r="AU6722" i="5"/>
  <c r="BM6722" i="5" s="1"/>
  <c r="BL6722" i="5"/>
  <c r="EF6722" i="5" s="1"/>
  <c r="BP6722" i="5"/>
  <c r="CM6722" i="5"/>
  <c r="BZ6722" i="5"/>
  <c r="EE6722" i="5"/>
  <c r="ED6722" i="5" l="1"/>
  <c r="CN6722" i="5"/>
  <c r="CQ6722" i="5" s="1"/>
  <c r="CA6722" i="5"/>
  <c r="CB6722" i="5" s="1"/>
  <c r="CC6722" i="5" s="1"/>
  <c r="DB6722" i="5" l="1"/>
  <c r="DU6722" i="5" s="1"/>
  <c r="H6722" i="7" s="1"/>
  <c r="CO6722" i="5"/>
  <c r="DC6722" i="5" s="1"/>
  <c r="DW6722" i="5" s="1"/>
  <c r="J6722" i="7" s="1"/>
  <c r="CE6722" i="5"/>
  <c r="CF6722" i="5" s="1"/>
  <c r="CG6722" i="5"/>
  <c r="CH6722" i="5" s="1"/>
  <c r="CI6722" i="5" s="1"/>
  <c r="CJ6722" i="5" s="1"/>
  <c r="CK6722" i="5" s="1"/>
  <c r="CR6722" i="5"/>
  <c r="DE6722" i="5" l="1"/>
  <c r="DP6722" i="5" s="1"/>
  <c r="C6722" i="7" s="1"/>
  <c r="CV6722" i="5"/>
  <c r="CS6722" i="5"/>
  <c r="DD6722" i="5"/>
  <c r="DO6722" i="5" s="1"/>
  <c r="DA6722" i="5" l="1"/>
  <c r="CT6722" i="5"/>
  <c r="DF6722" i="5"/>
  <c r="DQ6722" i="5" s="1"/>
  <c r="CW6722" i="5"/>
  <c r="B6722" i="7"/>
  <c r="D6722" i="7" l="1"/>
  <c r="CU6722" i="5"/>
  <c r="DI6722" i="5"/>
  <c r="DX6722" i="5" s="1"/>
  <c r="CX6722" i="5"/>
  <c r="DH6722" i="5" s="1"/>
  <c r="DS6722" i="5" s="1"/>
  <c r="F6722" i="7" s="1"/>
  <c r="DG6722" i="5"/>
  <c r="DR6722" i="5" s="1"/>
  <c r="E6722" i="7" s="1"/>
  <c r="DT6722" i="5"/>
  <c r="DV6722" i="5"/>
  <c r="D6723" i="5" l="1"/>
  <c r="C6723" i="5"/>
  <c r="I6722" i="7"/>
  <c r="K6722" i="7"/>
  <c r="CY6722" i="5"/>
  <c r="DL6722" i="5" s="1"/>
  <c r="EA6722" i="5" s="1"/>
  <c r="DJ6722" i="5"/>
  <c r="DY6722" i="5" s="1"/>
  <c r="L6722" i="7" s="1"/>
  <c r="G6722" i="7"/>
  <c r="EI6722" i="5"/>
  <c r="EJ6722" i="5"/>
  <c r="N6722" i="7" l="1"/>
  <c r="EL6722" i="5"/>
  <c r="EH6722" i="5"/>
  <c r="E6723" i="5"/>
  <c r="J6723" i="5"/>
  <c r="K6723" i="5" s="1"/>
  <c r="L6723" i="5" s="1"/>
  <c r="M6723" i="5" s="1"/>
  <c r="CZ6722" i="5"/>
  <c r="DM6722" i="5" s="1"/>
  <c r="DZ6722" i="5" s="1"/>
  <c r="EG6722" i="5" l="1"/>
  <c r="EK6722" i="5"/>
  <c r="O6722" i="7" s="1"/>
  <c r="M6722" i="7"/>
  <c r="BH6723" i="5"/>
  <c r="N6723" i="5"/>
  <c r="AF6723" i="5"/>
  <c r="AV6723" i="5"/>
  <c r="BA6723" i="5" l="1"/>
  <c r="BB6723" i="5" s="1"/>
  <c r="O6723" i="5"/>
  <c r="W6723" i="5" s="1"/>
  <c r="AG6723" i="5"/>
  <c r="AP6723" i="5" s="1"/>
  <c r="CD6723" i="5"/>
  <c r="BW6723" i="5"/>
  <c r="BX6723" i="5" s="1"/>
  <c r="CP6723" i="5"/>
  <c r="P6723" i="5" l="1"/>
  <c r="V6723" i="5" s="1"/>
  <c r="DK6723" i="5"/>
  <c r="DN6723" i="5" s="1"/>
  <c r="X6723" i="5"/>
  <c r="Y6723" i="5" s="1"/>
  <c r="Z6723" i="5" s="1"/>
  <c r="AA6723" i="5" s="1"/>
  <c r="A6723" i="7"/>
  <c r="EM6723" i="5"/>
  <c r="AH6723" i="5"/>
  <c r="BC6723" i="5"/>
  <c r="BD6723" i="5" s="1"/>
  <c r="Q6723" i="5" l="1"/>
  <c r="R6723" i="5" s="1"/>
  <c r="T6723" i="5" s="1"/>
  <c r="BO6723" i="5" s="1"/>
  <c r="U6723" i="5"/>
  <c r="BE6723" i="5"/>
  <c r="AB6723" i="5"/>
  <c r="AJ6723" i="5"/>
  <c r="AK6723" i="5" s="1"/>
  <c r="AI6723" i="5"/>
  <c r="BQ6723" i="5" l="1"/>
  <c r="S6723" i="5"/>
  <c r="AL6723" i="5"/>
  <c r="BF6723" i="5"/>
  <c r="AC6723" i="5"/>
  <c r="AD6723" i="5" s="1"/>
  <c r="AE6723" i="5" s="1"/>
  <c r="AM6723" i="5"/>
  <c r="BI6723" i="5" s="1"/>
  <c r="AN6723" i="5" l="1"/>
  <c r="AS6723" i="5" s="1"/>
  <c r="AT6723" i="5" s="1"/>
  <c r="AU6723" i="5" s="1"/>
  <c r="BG6723" i="5"/>
  <c r="BJ6723" i="5" l="1"/>
  <c r="BM6723" i="5"/>
  <c r="BK6723" i="5"/>
  <c r="BL6723" i="5"/>
  <c r="AO6723" i="5"/>
  <c r="BN6723" i="5" s="1"/>
  <c r="EF6723" i="5"/>
  <c r="AQ6723" i="5" l="1"/>
  <c r="BR6723" i="5" s="1"/>
  <c r="BP6723" i="5"/>
  <c r="CM6723" i="5"/>
  <c r="BZ6723" i="5"/>
  <c r="EE6723" i="5"/>
  <c r="AR6723" i="5" l="1"/>
  <c r="BS6723" i="5" s="1"/>
  <c r="BT6723" i="5" s="1"/>
  <c r="EC6723" i="5" s="1"/>
  <c r="CA6723" i="5"/>
  <c r="CB6723" i="5" s="1"/>
  <c r="CC6723" i="5" s="1"/>
  <c r="CN6723" i="5"/>
  <c r="ED6723" i="5" l="1"/>
  <c r="CE6723" i="5"/>
  <c r="CF6723" i="5" s="1"/>
  <c r="CQ6723" i="5"/>
  <c r="CR6723" i="5" s="1"/>
  <c r="DB6723" i="5"/>
  <c r="DU6723" i="5" s="1"/>
  <c r="H6723" i="7" s="1"/>
  <c r="CO6723" i="5"/>
  <c r="DC6723" i="5" s="1"/>
  <c r="DW6723" i="5" s="1"/>
  <c r="J6723" i="7" s="1"/>
  <c r="CG6723" i="5"/>
  <c r="CH6723" i="5" s="1"/>
  <c r="CI6723" i="5" s="1"/>
  <c r="CJ6723" i="5" s="1"/>
  <c r="CK6723" i="5" s="1"/>
  <c r="DE6723" i="5" l="1"/>
  <c r="DP6723" i="5" s="1"/>
  <c r="C6723" i="7" s="1"/>
  <c r="CV6723" i="5"/>
  <c r="DD6723" i="5"/>
  <c r="DO6723" i="5" s="1"/>
  <c r="CS6723" i="5"/>
  <c r="DA6723" i="5" l="1"/>
  <c r="CT6723" i="5"/>
  <c r="DF6723" i="5"/>
  <c r="DQ6723" i="5" s="1"/>
  <c r="CW6723" i="5"/>
  <c r="B6723" i="7"/>
  <c r="D6723" i="7" l="1"/>
  <c r="CX6723" i="5"/>
  <c r="DH6723" i="5" s="1"/>
  <c r="DS6723" i="5" s="1"/>
  <c r="F6723" i="7" s="1"/>
  <c r="DG6723" i="5"/>
  <c r="DR6723" i="5" s="1"/>
  <c r="E6723" i="7" s="1"/>
  <c r="DI6723" i="5"/>
  <c r="DX6723" i="5" s="1"/>
  <c r="CU6723" i="5"/>
  <c r="DT6723" i="5"/>
  <c r="DV6723" i="5"/>
  <c r="I6723" i="7" l="1"/>
  <c r="D6724" i="5"/>
  <c r="C6724" i="5"/>
  <c r="EJ6723" i="5"/>
  <c r="G6723" i="7"/>
  <c r="EI6723" i="5"/>
  <c r="CY6723" i="5"/>
  <c r="DL6723" i="5" s="1"/>
  <c r="EA6723" i="5" s="1"/>
  <c r="DJ6723" i="5"/>
  <c r="DY6723" i="5" s="1"/>
  <c r="L6723" i="7" s="1"/>
  <c r="K6723" i="7"/>
  <c r="N6723" i="7" l="1"/>
  <c r="EL6723" i="5"/>
  <c r="EH6723" i="5"/>
  <c r="E6724" i="5"/>
  <c r="J6724" i="5"/>
  <c r="K6724" i="5" s="1"/>
  <c r="L6724" i="5" s="1"/>
  <c r="M6724" i="5" s="1"/>
  <c r="CZ6723" i="5"/>
  <c r="DM6723" i="5" s="1"/>
  <c r="DZ6723" i="5" s="1"/>
  <c r="BH6724" i="5" l="1"/>
  <c r="N6724" i="5"/>
  <c r="AV6724" i="5"/>
  <c r="AF6724" i="5"/>
  <c r="M6723" i="7"/>
  <c r="EK6723" i="5"/>
  <c r="O6723" i="7" s="1"/>
  <c r="EG6723" i="5"/>
  <c r="AG6724" i="5" l="1"/>
  <c r="AH6724" i="5" s="1"/>
  <c r="BA6724" i="5"/>
  <c r="BB6724" i="5" s="1"/>
  <c r="BC6724" i="5" s="1"/>
  <c r="O6724" i="5"/>
  <c r="P6724" i="5" s="1"/>
  <c r="CD6724" i="5"/>
  <c r="BW6724" i="5"/>
  <c r="BX6724" i="5" s="1"/>
  <c r="CP6724" i="5"/>
  <c r="DK6724" i="5" l="1"/>
  <c r="DN6724" i="5" s="1"/>
  <c r="EM6724" i="5" s="1"/>
  <c r="AI6724" i="5"/>
  <c r="AJ6724" i="5"/>
  <c r="AK6724" i="5" s="1"/>
  <c r="W6724" i="5"/>
  <c r="V6724" i="5"/>
  <c r="U6724" i="5"/>
  <c r="Q6724" i="5"/>
  <c r="R6724" i="5" s="1"/>
  <c r="T6724" i="5" s="1"/>
  <c r="BD6724" i="5"/>
  <c r="AP6724" i="5"/>
  <c r="A6724" i="7" l="1"/>
  <c r="S6724" i="5"/>
  <c r="X6724" i="5"/>
  <c r="Y6724" i="5" s="1"/>
  <c r="BO6724" i="5" s="1"/>
  <c r="AM6724" i="5"/>
  <c r="BE6724" i="5"/>
  <c r="AL6724" i="5"/>
  <c r="AN6724" i="5" s="1"/>
  <c r="AS6724" i="5" s="1"/>
  <c r="AT6724" i="5" s="1"/>
  <c r="AU6724" i="5" s="1"/>
  <c r="BQ6724" i="5" l="1"/>
  <c r="AO6724" i="5"/>
  <c r="AQ6724" i="5" s="1"/>
  <c r="Z6724" i="5"/>
  <c r="BF6724" i="5"/>
  <c r="BN6724" i="5" l="1"/>
  <c r="BZ6724" i="5" s="1"/>
  <c r="AA6724" i="5"/>
  <c r="BI6724" i="5" s="1"/>
  <c r="BR6724" i="5"/>
  <c r="AR6724" i="5"/>
  <c r="BS6724" i="5" s="1"/>
  <c r="BT6724" i="5" s="1"/>
  <c r="EC6724" i="5" s="1"/>
  <c r="BG6724" i="5"/>
  <c r="BP6724" i="5" l="1"/>
  <c r="CM6724" i="5"/>
  <c r="AB6724" i="5"/>
  <c r="BJ6724" i="5" s="1"/>
  <c r="ED6724" i="5"/>
  <c r="AC6724" i="5" l="1"/>
  <c r="AD6724" i="5" s="1"/>
  <c r="CN6724" i="5"/>
  <c r="EE6724" i="5"/>
  <c r="CA6724" i="5"/>
  <c r="BK6724" i="5" l="1"/>
  <c r="CQ6724" i="5"/>
  <c r="CR6724" i="5" s="1"/>
  <c r="CS6724" i="5" s="1"/>
  <c r="CO6724" i="5"/>
  <c r="DB6724" i="5"/>
  <c r="DU6724" i="5" s="1"/>
  <c r="H6724" i="7" s="1"/>
  <c r="CB6724" i="5"/>
  <c r="CC6724" i="5" s="1"/>
  <c r="CG6724" i="5"/>
  <c r="CH6724" i="5" s="1"/>
  <c r="CI6724" i="5" s="1"/>
  <c r="CJ6724" i="5" s="1"/>
  <c r="CK6724" i="5" s="1"/>
  <c r="AE6724" i="5"/>
  <c r="BM6724" i="5" s="1"/>
  <c r="BL6724" i="5"/>
  <c r="EF6724" i="5" l="1"/>
  <c r="DA6724" i="5"/>
  <c r="CT6724" i="5"/>
  <c r="DE6724" i="5"/>
  <c r="DP6724" i="5" s="1"/>
  <c r="C6724" i="7" s="1"/>
  <c r="CV6724" i="5"/>
  <c r="CE6724" i="5"/>
  <c r="CF6724" i="5" s="1"/>
  <c r="DC6724" i="5"/>
  <c r="DW6724" i="5" s="1"/>
  <c r="J6724" i="7" s="1"/>
  <c r="DD6724" i="5"/>
  <c r="DO6724" i="5" s="1"/>
  <c r="B6724" i="7" l="1"/>
  <c r="DI6724" i="5"/>
  <c r="DX6724" i="5" s="1"/>
  <c r="CU6724" i="5"/>
  <c r="DF6724" i="5"/>
  <c r="DQ6724" i="5" s="1"/>
  <c r="CW6724" i="5"/>
  <c r="DT6724" i="5"/>
  <c r="G6724" i="7" s="1"/>
  <c r="DV6724" i="5"/>
  <c r="C6725" i="5" l="1"/>
  <c r="I6724" i="7"/>
  <c r="D6725" i="5"/>
  <c r="DG6724" i="5"/>
  <c r="DR6724" i="5" s="1"/>
  <c r="E6724" i="7" s="1"/>
  <c r="CX6724" i="5"/>
  <c r="DH6724" i="5" s="1"/>
  <c r="DS6724" i="5" s="1"/>
  <c r="F6724" i="7" s="1"/>
  <c r="K6724" i="7"/>
  <c r="EI6724" i="5"/>
  <c r="D6724" i="7"/>
  <c r="CY6724" i="5"/>
  <c r="DL6724" i="5" s="1"/>
  <c r="EA6724" i="5" s="1"/>
  <c r="DJ6724" i="5"/>
  <c r="DY6724" i="5" s="1"/>
  <c r="L6724" i="7" s="1"/>
  <c r="N6724" i="7" l="1"/>
  <c r="EL6724" i="5"/>
  <c r="EH6724" i="5"/>
  <c r="EJ6724" i="5"/>
  <c r="CZ6724" i="5"/>
  <c r="DM6724" i="5" s="1"/>
  <c r="DZ6724" i="5" s="1"/>
  <c r="E6725" i="5"/>
  <c r="J6725" i="5"/>
  <c r="K6725" i="5" s="1"/>
  <c r="L6725" i="5" s="1"/>
  <c r="M6725" i="5" s="1"/>
  <c r="M6724" i="7" l="1"/>
  <c r="EK6724" i="5"/>
  <c r="O6724" i="7" s="1"/>
  <c r="EG6724" i="5"/>
  <c r="BH6725" i="5"/>
  <c r="AV6725" i="5"/>
  <c r="N6725" i="5"/>
  <c r="AF6725" i="5"/>
  <c r="AG6725" i="5" l="1"/>
  <c r="AP6725" i="5" s="1"/>
  <c r="BW6725" i="5"/>
  <c r="BX6725" i="5" s="1"/>
  <c r="CD6725" i="5"/>
  <c r="CP6725" i="5"/>
  <c r="O6725" i="5"/>
  <c r="W6725" i="5" s="1"/>
  <c r="BA6725" i="5"/>
  <c r="BB6725" i="5" s="1"/>
  <c r="BC6725" i="5" s="1"/>
  <c r="BD6725" i="5" s="1"/>
  <c r="DK6725" i="5" l="1"/>
  <c r="DN6725" i="5" s="1"/>
  <c r="EM6725" i="5" s="1"/>
  <c r="BE6725" i="5"/>
  <c r="X6725" i="5"/>
  <c r="Y6725" i="5" s="1"/>
  <c r="Z6725" i="5" s="1"/>
  <c r="AH6725" i="5"/>
  <c r="P6725" i="5"/>
  <c r="A6725" i="7" l="1"/>
  <c r="AA6725" i="5"/>
  <c r="AB6725" i="5" s="1"/>
  <c r="V6725" i="5"/>
  <c r="U6725" i="5"/>
  <c r="Q6725" i="5"/>
  <c r="R6725" i="5" s="1"/>
  <c r="T6725" i="5" s="1"/>
  <c r="BO6725" i="5" s="1"/>
  <c r="BF6725" i="5"/>
  <c r="AI6725" i="5"/>
  <c r="AJ6725" i="5"/>
  <c r="AK6725" i="5" s="1"/>
  <c r="BG6725" i="5" l="1"/>
  <c r="S6725" i="5"/>
  <c r="AM6725" i="5"/>
  <c r="BI6725" i="5" s="1"/>
  <c r="BQ6725" i="5"/>
  <c r="AL6725" i="5"/>
  <c r="AC6725" i="5"/>
  <c r="AN6725" i="5" l="1"/>
  <c r="AS6725" i="5" s="1"/>
  <c r="AT6725" i="5" s="1"/>
  <c r="AU6725" i="5" s="1"/>
  <c r="AD6725" i="5"/>
  <c r="AO6725" i="5" l="1"/>
  <c r="BN6725" i="5" s="1"/>
  <c r="BJ6725" i="5"/>
  <c r="BK6725" i="5"/>
  <c r="AE6725" i="5"/>
  <c r="BM6725" i="5" s="1"/>
  <c r="BL6725" i="5"/>
  <c r="EF6725" i="5" s="1"/>
  <c r="AQ6725" i="5" l="1"/>
  <c r="BR6725" i="5" s="1"/>
  <c r="BP6725" i="5"/>
  <c r="CM6725" i="5"/>
  <c r="BZ6725" i="5"/>
  <c r="EE6725" i="5"/>
  <c r="AR6725" i="5" l="1"/>
  <c r="BS6725" i="5" s="1"/>
  <c r="BT6725" i="5" s="1"/>
  <c r="EC6725" i="5" s="1"/>
  <c r="CN6725" i="5"/>
  <c r="CQ6725" i="5" s="1"/>
  <c r="CA6725" i="5"/>
  <c r="CB6725" i="5" s="1"/>
  <c r="CC6725" i="5" s="1"/>
  <c r="ED6725" i="5" l="1"/>
  <c r="CR6725" i="5"/>
  <c r="CG6725" i="5"/>
  <c r="CH6725" i="5" s="1"/>
  <c r="CI6725" i="5" s="1"/>
  <c r="CJ6725" i="5" s="1"/>
  <c r="CK6725" i="5" s="1"/>
  <c r="CE6725" i="5"/>
  <c r="CF6725" i="5" s="1"/>
  <c r="CO6725" i="5"/>
  <c r="DC6725" i="5" s="1"/>
  <c r="DW6725" i="5" s="1"/>
  <c r="J6725" i="7" s="1"/>
  <c r="DB6725" i="5"/>
  <c r="DU6725" i="5" s="1"/>
  <c r="H6725" i="7" s="1"/>
  <c r="DE6725" i="5" l="1"/>
  <c r="DP6725" i="5" s="1"/>
  <c r="C6725" i="7" s="1"/>
  <c r="CV6725" i="5"/>
  <c r="CS6725" i="5"/>
  <c r="DD6725" i="5"/>
  <c r="DO6725" i="5" s="1"/>
  <c r="B6725" i="7" l="1"/>
  <c r="DA6725" i="5"/>
  <c r="CT6725" i="5"/>
  <c r="DF6725" i="5"/>
  <c r="DQ6725" i="5" s="1"/>
  <c r="CW6725" i="5"/>
  <c r="D6725" i="7" l="1"/>
  <c r="DI6725" i="5"/>
  <c r="DX6725" i="5" s="1"/>
  <c r="CU6725" i="5"/>
  <c r="DG6725" i="5"/>
  <c r="DR6725" i="5" s="1"/>
  <c r="E6725" i="7" s="1"/>
  <c r="CX6725" i="5"/>
  <c r="DH6725" i="5" s="1"/>
  <c r="DS6725" i="5" s="1"/>
  <c r="F6725" i="7" s="1"/>
  <c r="DT6725" i="5"/>
  <c r="DV6725" i="5"/>
  <c r="D6726" i="5" l="1"/>
  <c r="C6726" i="5"/>
  <c r="I6725" i="7"/>
  <c r="K6725" i="7"/>
  <c r="G6725" i="7"/>
  <c r="EI6725" i="5"/>
  <c r="EJ6725" i="5"/>
  <c r="CY6725" i="5"/>
  <c r="DL6725" i="5" s="1"/>
  <c r="EA6725" i="5" s="1"/>
  <c r="DJ6725" i="5"/>
  <c r="DY6725" i="5" s="1"/>
  <c r="L6725" i="7" s="1"/>
  <c r="EH6725" i="5" l="1"/>
  <c r="N6725" i="7"/>
  <c r="EL6725" i="5"/>
  <c r="J6726" i="5"/>
  <c r="K6726" i="5" s="1"/>
  <c r="L6726" i="5" s="1"/>
  <c r="M6726" i="5" s="1"/>
  <c r="E6726" i="5"/>
  <c r="CZ6725" i="5"/>
  <c r="DM6725" i="5" s="1"/>
  <c r="DZ6725" i="5" s="1"/>
  <c r="EG6725" i="5" l="1"/>
  <c r="EK6725" i="5"/>
  <c r="O6725" i="7" s="1"/>
  <c r="M6725" i="7"/>
  <c r="N6726" i="5"/>
  <c r="BH6726" i="5"/>
  <c r="AV6726" i="5"/>
  <c r="AF6726" i="5"/>
  <c r="CP6726" i="5" l="1"/>
  <c r="BW6726" i="5"/>
  <c r="BX6726" i="5" s="1"/>
  <c r="CD6726" i="5"/>
  <c r="BA6726" i="5"/>
  <c r="BB6726" i="5" s="1"/>
  <c r="AG6726" i="5"/>
  <c r="AP6726" i="5" s="1"/>
  <c r="O6726" i="5"/>
  <c r="W6726" i="5" s="1"/>
  <c r="X6726" i="5" s="1"/>
  <c r="Y6726" i="5" s="1"/>
  <c r="Z6726" i="5" s="1"/>
  <c r="AA6726" i="5" s="1"/>
  <c r="AB6726" i="5" s="1"/>
  <c r="BC6726" i="5" l="1"/>
  <c r="BD6726" i="5" s="1"/>
  <c r="AH6726" i="5"/>
  <c r="P6726" i="5"/>
  <c r="DK6726" i="5"/>
  <c r="DN6726" i="5" s="1"/>
  <c r="BE6726" i="5" l="1"/>
  <c r="AI6726" i="5"/>
  <c r="AJ6726" i="5"/>
  <c r="A6726" i="7"/>
  <c r="EM6726" i="5"/>
  <c r="Q6726" i="5"/>
  <c r="R6726" i="5" s="1"/>
  <c r="BQ6726" i="5" s="1"/>
  <c r="U6726" i="5"/>
  <c r="V6726" i="5"/>
  <c r="AC6726" i="5" s="1"/>
  <c r="AD6726" i="5" s="1"/>
  <c r="AE6726" i="5" s="1"/>
  <c r="S6726" i="5" l="1"/>
  <c r="AK6726" i="5"/>
  <c r="AM6726" i="5" s="1"/>
  <c r="BI6726" i="5" s="1"/>
  <c r="T6726" i="5"/>
  <c r="BO6726" i="5" s="1"/>
  <c r="BF6726" i="5"/>
  <c r="BG6726" i="5" l="1"/>
  <c r="AL6726" i="5"/>
  <c r="AN6726" i="5" s="1"/>
  <c r="AS6726" i="5" l="1"/>
  <c r="BJ6726" i="5"/>
  <c r="AO6726" i="5"/>
  <c r="BN6726" i="5" l="1"/>
  <c r="EE6726" i="5" s="1"/>
  <c r="AQ6726" i="5"/>
  <c r="AT6726" i="5"/>
  <c r="BK6726" i="5"/>
  <c r="AU6726" i="5" l="1"/>
  <c r="BM6726" i="5" s="1"/>
  <c r="BL6726" i="5"/>
  <c r="EF6726" i="5" s="1"/>
  <c r="BR6726" i="5"/>
  <c r="AR6726" i="5"/>
  <c r="BS6726" i="5" s="1"/>
  <c r="BT6726" i="5" s="1"/>
  <c r="EC6726" i="5" s="1"/>
  <c r="BP6726" i="5"/>
  <c r="BZ6726" i="5"/>
  <c r="CM6726" i="5"/>
  <c r="CA6726" i="5" l="1"/>
  <c r="CB6726" i="5" s="1"/>
  <c r="CC6726" i="5" s="1"/>
  <c r="ED6726" i="5"/>
  <c r="CN6726" i="5"/>
  <c r="CQ6726" i="5" l="1"/>
  <c r="CR6726" i="5" s="1"/>
  <c r="DB6726" i="5"/>
  <c r="DU6726" i="5" s="1"/>
  <c r="H6726" i="7" s="1"/>
  <c r="CO6726" i="5"/>
  <c r="DC6726" i="5" s="1"/>
  <c r="DW6726" i="5" s="1"/>
  <c r="J6726" i="7" s="1"/>
  <c r="CG6726" i="5"/>
  <c r="CH6726" i="5" s="1"/>
  <c r="CI6726" i="5" s="1"/>
  <c r="CJ6726" i="5" s="1"/>
  <c r="CK6726" i="5" s="1"/>
  <c r="CE6726" i="5"/>
  <c r="CF6726" i="5" s="1"/>
  <c r="DE6726" i="5" l="1"/>
  <c r="DP6726" i="5" s="1"/>
  <c r="C6726" i="7" s="1"/>
  <c r="CV6726" i="5"/>
  <c r="DD6726" i="5"/>
  <c r="DO6726" i="5" s="1"/>
  <c r="CS6726" i="5"/>
  <c r="DA6726" i="5" l="1"/>
  <c r="CT6726" i="5"/>
  <c r="B6726" i="7"/>
  <c r="DF6726" i="5"/>
  <c r="DQ6726" i="5" s="1"/>
  <c r="CW6726" i="5"/>
  <c r="D6726" i="7" l="1"/>
  <c r="DI6726" i="5"/>
  <c r="DX6726" i="5" s="1"/>
  <c r="CU6726" i="5"/>
  <c r="DG6726" i="5"/>
  <c r="DR6726" i="5" s="1"/>
  <c r="E6726" i="7" s="1"/>
  <c r="CX6726" i="5"/>
  <c r="DH6726" i="5" s="1"/>
  <c r="DS6726" i="5" s="1"/>
  <c r="F6726" i="7" s="1"/>
  <c r="DT6726" i="5"/>
  <c r="DV6726" i="5"/>
  <c r="I6726" i="7" l="1"/>
  <c r="D6727" i="5"/>
  <c r="C6727" i="5"/>
  <c r="K6726" i="7"/>
  <c r="CY6726" i="5"/>
  <c r="DL6726" i="5" s="1"/>
  <c r="EA6726" i="5" s="1"/>
  <c r="DJ6726" i="5"/>
  <c r="DY6726" i="5" s="1"/>
  <c r="L6726" i="7" s="1"/>
  <c r="EJ6726" i="5"/>
  <c r="G6726" i="7"/>
  <c r="EI6726" i="5"/>
  <c r="N6726" i="7" l="1"/>
  <c r="EL6726" i="5"/>
  <c r="EH6726" i="5"/>
  <c r="E6727" i="5"/>
  <c r="J6727" i="5"/>
  <c r="K6727" i="5" s="1"/>
  <c r="L6727" i="5" s="1"/>
  <c r="M6727" i="5" s="1"/>
  <c r="CZ6726" i="5"/>
  <c r="DM6726" i="5" s="1"/>
  <c r="DZ6726" i="5" s="1"/>
  <c r="AV6727" i="5" l="1"/>
  <c r="BH6727" i="5"/>
  <c r="AF6727" i="5"/>
  <c r="N6727" i="5"/>
  <c r="M6726" i="7"/>
  <c r="EK6726" i="5"/>
  <c r="O6726" i="7" s="1"/>
  <c r="EG6726" i="5"/>
  <c r="O6727" i="5" l="1"/>
  <c r="W6727" i="5" s="1"/>
  <c r="AG6727" i="5"/>
  <c r="AH6727" i="5" s="1"/>
  <c r="BW6727" i="5"/>
  <c r="BX6727" i="5" s="1"/>
  <c r="CD6727" i="5"/>
  <c r="CP6727" i="5"/>
  <c r="BA6727" i="5"/>
  <c r="BB6727" i="5" s="1"/>
  <c r="P6727" i="5" l="1"/>
  <c r="U6727" i="5" s="1"/>
  <c r="AI6727" i="5"/>
  <c r="AJ6727" i="5"/>
  <c r="AK6727" i="5" s="1"/>
  <c r="AL6727" i="5" s="1"/>
  <c r="AP6727" i="5"/>
  <c r="DK6727" i="5"/>
  <c r="DN6727" i="5" s="1"/>
  <c r="BC6727" i="5"/>
  <c r="X6727" i="5"/>
  <c r="Y6727" i="5" s="1"/>
  <c r="Z6727" i="5" s="1"/>
  <c r="AA6727" i="5" s="1"/>
  <c r="V6727" i="5" l="1"/>
  <c r="Q6727" i="5"/>
  <c r="R6727" i="5" s="1"/>
  <c r="T6727" i="5" s="1"/>
  <c r="BO6727" i="5" s="1"/>
  <c r="A6727" i="7"/>
  <c r="EM6727" i="5"/>
  <c r="AB6727" i="5"/>
  <c r="BD6727" i="5"/>
  <c r="AM6727" i="5"/>
  <c r="AN6727" i="5" s="1"/>
  <c r="AS6727" i="5" s="1"/>
  <c r="AT6727" i="5" s="1"/>
  <c r="AU6727" i="5" s="1"/>
  <c r="AC6727" i="5" l="1"/>
  <c r="AD6727" i="5" s="1"/>
  <c r="AE6727" i="5" s="1"/>
  <c r="S6727" i="5"/>
  <c r="BQ6727" i="5"/>
  <c r="BI6727" i="5"/>
  <c r="BJ6727" i="5"/>
  <c r="BE6727" i="5"/>
  <c r="AO6727" i="5"/>
  <c r="BN6727" i="5" l="1"/>
  <c r="EE6727" i="5" s="1"/>
  <c r="AQ6727" i="5"/>
  <c r="BK6727" i="5"/>
  <c r="BF6727" i="5"/>
  <c r="BL6727" i="5" l="1"/>
  <c r="EF6727" i="5" s="1"/>
  <c r="BG6727" i="5"/>
  <c r="BM6727" i="5" s="1"/>
  <c r="BR6727" i="5"/>
  <c r="AR6727" i="5"/>
  <c r="BS6727" i="5" s="1"/>
  <c r="BT6727" i="5" s="1"/>
  <c r="EC6727" i="5" s="1"/>
  <c r="BP6727" i="5"/>
  <c r="BZ6727" i="5"/>
  <c r="CM6727" i="5"/>
  <c r="CA6727" i="5" l="1"/>
  <c r="CB6727" i="5" s="1"/>
  <c r="CC6727" i="5" s="1"/>
  <c r="CE6727" i="5" s="1"/>
  <c r="CF6727" i="5" s="1"/>
  <c r="CN6727" i="5"/>
  <c r="ED6727" i="5"/>
  <c r="CO6727" i="5" l="1"/>
  <c r="DC6727" i="5" s="1"/>
  <c r="DW6727" i="5" s="1"/>
  <c r="J6727" i="7" s="1"/>
  <c r="DB6727" i="5"/>
  <c r="DU6727" i="5" s="1"/>
  <c r="H6727" i="7" s="1"/>
  <c r="CG6727" i="5"/>
  <c r="CH6727" i="5" s="1"/>
  <c r="CI6727" i="5" s="1"/>
  <c r="CJ6727" i="5" s="1"/>
  <c r="CK6727" i="5" s="1"/>
  <c r="CQ6727" i="5"/>
  <c r="DD6727" i="5" l="1"/>
  <c r="DO6727" i="5" s="1"/>
  <c r="B6727" i="7" s="1"/>
  <c r="CR6727" i="5"/>
  <c r="CS6727" i="5" s="1"/>
  <c r="DA6727" i="5" l="1"/>
  <c r="CT6727" i="5"/>
  <c r="DE6727" i="5"/>
  <c r="DP6727" i="5" s="1"/>
  <c r="CV6727" i="5"/>
  <c r="C6727" i="7" l="1"/>
  <c r="DI6727" i="5"/>
  <c r="DX6727" i="5" s="1"/>
  <c r="CU6727" i="5"/>
  <c r="DF6727" i="5"/>
  <c r="DQ6727" i="5" s="1"/>
  <c r="CW6727" i="5"/>
  <c r="DT6727" i="5"/>
  <c r="G6727" i="7" s="1"/>
  <c r="DV6727" i="5"/>
  <c r="K6727" i="7" l="1"/>
  <c r="CX6727" i="5"/>
  <c r="DH6727" i="5" s="1"/>
  <c r="DS6727" i="5" s="1"/>
  <c r="F6727" i="7" s="1"/>
  <c r="DG6727" i="5"/>
  <c r="DR6727" i="5" s="1"/>
  <c r="E6727" i="7" s="1"/>
  <c r="EI6727" i="5"/>
  <c r="D6728" i="5"/>
  <c r="I6727" i="7"/>
  <c r="C6728" i="5"/>
  <c r="D6727" i="7"/>
  <c r="CY6727" i="5"/>
  <c r="DL6727" i="5" s="1"/>
  <c r="EA6727" i="5" s="1"/>
  <c r="DJ6727" i="5"/>
  <c r="DY6727" i="5" s="1"/>
  <c r="L6727" i="7" s="1"/>
  <c r="N6727" i="7" l="1"/>
  <c r="EL6727" i="5"/>
  <c r="EJ6727" i="5"/>
  <c r="EH6727" i="5"/>
  <c r="J6728" i="5"/>
  <c r="K6728" i="5" s="1"/>
  <c r="L6728" i="5" s="1"/>
  <c r="M6728" i="5" s="1"/>
  <c r="E6728" i="5"/>
  <c r="CZ6727" i="5"/>
  <c r="DM6727" i="5" s="1"/>
  <c r="DZ6727" i="5" s="1"/>
  <c r="EG6727" i="5" l="1"/>
  <c r="EK6727" i="5"/>
  <c r="O6727" i="7" s="1"/>
  <c r="M6727" i="7"/>
  <c r="N6728" i="5"/>
  <c r="BH6728" i="5"/>
  <c r="AV6728" i="5"/>
  <c r="AF6728" i="5"/>
  <c r="AG6728" i="5" l="1"/>
  <c r="AP6728" i="5" s="1"/>
  <c r="CD6728" i="5"/>
  <c r="CP6728" i="5"/>
  <c r="BW6728" i="5"/>
  <c r="BX6728" i="5" s="1"/>
  <c r="BA6728" i="5"/>
  <c r="BB6728" i="5" s="1"/>
  <c r="O6728" i="5"/>
  <c r="W6728" i="5" s="1"/>
  <c r="X6728" i="5" l="1"/>
  <c r="Y6728" i="5" s="1"/>
  <c r="Z6728" i="5" s="1"/>
  <c r="AA6728" i="5" s="1"/>
  <c r="BC6728" i="5"/>
  <c r="BD6728" i="5" s="1"/>
  <c r="AH6728" i="5"/>
  <c r="P6728" i="5"/>
  <c r="DK6728" i="5"/>
  <c r="DN6728" i="5" s="1"/>
  <c r="A6728" i="7" l="1"/>
  <c r="EM6728" i="5"/>
  <c r="V6728" i="5"/>
  <c r="Q6728" i="5"/>
  <c r="R6728" i="5" s="1"/>
  <c r="U6728" i="5"/>
  <c r="BE6728" i="5"/>
  <c r="AI6728" i="5"/>
  <c r="AJ6728" i="5"/>
  <c r="AK6728" i="5" s="1"/>
  <c r="AM6728" i="5" s="1"/>
  <c r="BI6728" i="5" s="1"/>
  <c r="AB6728" i="5"/>
  <c r="BF6728" i="5" l="1"/>
  <c r="S6728" i="5"/>
  <c r="BQ6728" i="5"/>
  <c r="T6728" i="5"/>
  <c r="BO6728" i="5" s="1"/>
  <c r="AC6728" i="5"/>
  <c r="AD6728" i="5" s="1"/>
  <c r="AE6728" i="5" s="1"/>
  <c r="AL6728" i="5"/>
  <c r="AN6728" i="5" s="1"/>
  <c r="AO6728" i="5" s="1"/>
  <c r="BN6728" i="5" l="1"/>
  <c r="BZ6728" i="5" s="1"/>
  <c r="AQ6728" i="5"/>
  <c r="BR6728" i="5" s="1"/>
  <c r="BG6728" i="5"/>
  <c r="AS6728" i="5"/>
  <c r="AT6728" i="5" s="1"/>
  <c r="AU6728" i="5" s="1"/>
  <c r="BJ6728" i="5"/>
  <c r="EE6728" i="5" l="1"/>
  <c r="CM6728" i="5"/>
  <c r="CN6728" i="5" s="1"/>
  <c r="CQ6728" i="5" s="1"/>
  <c r="BP6728" i="5"/>
  <c r="BM6728" i="5"/>
  <c r="BL6728" i="5"/>
  <c r="BK6728" i="5"/>
  <c r="AR6728" i="5"/>
  <c r="BS6728" i="5" s="1"/>
  <c r="BT6728" i="5" s="1"/>
  <c r="EC6728" i="5" s="1"/>
  <c r="CA6728" i="5"/>
  <c r="CB6728" i="5" s="1"/>
  <c r="CC6728" i="5" s="1"/>
  <c r="EF6728" i="5" l="1"/>
  <c r="ED6728" i="5"/>
  <c r="CG6728" i="5"/>
  <c r="CH6728" i="5" s="1"/>
  <c r="CI6728" i="5" s="1"/>
  <c r="CJ6728" i="5" s="1"/>
  <c r="CK6728" i="5" s="1"/>
  <c r="CR6728" i="5"/>
  <c r="CS6728" i="5" s="1"/>
  <c r="CE6728" i="5"/>
  <c r="CF6728" i="5" s="1"/>
  <c r="DB6728" i="5"/>
  <c r="DU6728" i="5" s="1"/>
  <c r="H6728" i="7" s="1"/>
  <c r="CO6728" i="5"/>
  <c r="DC6728" i="5" s="1"/>
  <c r="DW6728" i="5" s="1"/>
  <c r="J6728" i="7" s="1"/>
  <c r="DA6728" i="5" l="1"/>
  <c r="CT6728" i="5"/>
  <c r="DE6728" i="5"/>
  <c r="DP6728" i="5" s="1"/>
  <c r="C6728" i="7" s="1"/>
  <c r="CV6728" i="5"/>
  <c r="DD6728" i="5"/>
  <c r="DO6728" i="5" s="1"/>
  <c r="B6728" i="7" l="1"/>
  <c r="DI6728" i="5"/>
  <c r="DX6728" i="5" s="1"/>
  <c r="CU6728" i="5"/>
  <c r="DF6728" i="5"/>
  <c r="DQ6728" i="5" s="1"/>
  <c r="CW6728" i="5"/>
  <c r="DT6728" i="5"/>
  <c r="G6728" i="7" s="1"/>
  <c r="DV6728" i="5"/>
  <c r="I6728" i="7" l="1"/>
  <c r="D6729" i="5"/>
  <c r="C6729" i="5"/>
  <c r="K6728" i="7"/>
  <c r="CX6728" i="5"/>
  <c r="DH6728" i="5" s="1"/>
  <c r="DS6728" i="5" s="1"/>
  <c r="F6728" i="7" s="1"/>
  <c r="DG6728" i="5"/>
  <c r="DR6728" i="5" s="1"/>
  <c r="E6728" i="7" s="1"/>
  <c r="CY6728" i="5"/>
  <c r="DL6728" i="5" s="1"/>
  <c r="EA6728" i="5" s="1"/>
  <c r="DJ6728" i="5"/>
  <c r="DY6728" i="5" s="1"/>
  <c r="L6728" i="7" s="1"/>
  <c r="EI6728" i="5"/>
  <c r="D6728" i="7"/>
  <c r="EH6728" i="5" l="1"/>
  <c r="CZ6728" i="5"/>
  <c r="DM6728" i="5" s="1"/>
  <c r="DZ6728" i="5" s="1"/>
  <c r="M6728" i="7" s="1"/>
  <c r="N6728" i="7"/>
  <c r="EL6728" i="5"/>
  <c r="EJ6728" i="5"/>
  <c r="J6729" i="5"/>
  <c r="K6729" i="5" s="1"/>
  <c r="L6729" i="5" s="1"/>
  <c r="M6729" i="5" s="1"/>
  <c r="E6729" i="5"/>
  <c r="EG6728" i="5" l="1"/>
  <c r="EK6728" i="5"/>
  <c r="O6728" i="7" s="1"/>
  <c r="AF6729" i="5"/>
  <c r="N6729" i="5"/>
  <c r="AV6729" i="5"/>
  <c r="BH6729" i="5"/>
  <c r="BA6729" i="5" l="1"/>
  <c r="BB6729" i="5" s="1"/>
  <c r="CP6729" i="5"/>
  <c r="CD6729" i="5"/>
  <c r="BW6729" i="5"/>
  <c r="BX6729" i="5" s="1"/>
  <c r="O6729" i="5"/>
  <c r="W6729" i="5" s="1"/>
  <c r="AG6729" i="5"/>
  <c r="AH6729" i="5" s="1"/>
  <c r="AI6729" i="5" s="1"/>
  <c r="DK6729" i="5" l="1"/>
  <c r="DN6729" i="5" s="1"/>
  <c r="AJ6729" i="5"/>
  <c r="AK6729" i="5" s="1"/>
  <c r="AM6729" i="5" s="1"/>
  <c r="AP6729" i="5"/>
  <c r="P6729" i="5"/>
  <c r="X6729" i="5"/>
  <c r="Y6729" i="5" s="1"/>
  <c r="Z6729" i="5" s="1"/>
  <c r="AA6729" i="5" s="1"/>
  <c r="BC6729" i="5"/>
  <c r="BD6729" i="5" s="1"/>
  <c r="BE6729" i="5" s="1"/>
  <c r="BF6729" i="5" l="1"/>
  <c r="EM6729" i="5"/>
  <c r="A6729" i="7"/>
  <c r="AL6729" i="5"/>
  <c r="AN6729" i="5" s="1"/>
  <c r="AS6729" i="5" s="1"/>
  <c r="AT6729" i="5" s="1"/>
  <c r="AU6729" i="5" s="1"/>
  <c r="AB6729" i="5"/>
  <c r="U6729" i="5"/>
  <c r="BI6729" i="5" s="1"/>
  <c r="Q6729" i="5"/>
  <c r="R6729" i="5" s="1"/>
  <c r="T6729" i="5" s="1"/>
  <c r="BO6729" i="5" s="1"/>
  <c r="V6729" i="5"/>
  <c r="AC6729" i="5" l="1"/>
  <c r="AD6729" i="5" s="1"/>
  <c r="AE6729" i="5" s="1"/>
  <c r="S6729" i="5"/>
  <c r="AO6729" i="5"/>
  <c r="BJ6729" i="5"/>
  <c r="BG6729" i="5"/>
  <c r="BQ6729" i="5"/>
  <c r="BK6729" i="5" l="1"/>
  <c r="BM6729" i="5"/>
  <c r="BL6729" i="5"/>
  <c r="AQ6729" i="5"/>
  <c r="BN6729" i="5"/>
  <c r="EF6729" i="5" l="1"/>
  <c r="BP6729" i="5"/>
  <c r="CM6729" i="5"/>
  <c r="BZ6729" i="5"/>
  <c r="BR6729" i="5"/>
  <c r="AR6729" i="5"/>
  <c r="BS6729" i="5" s="1"/>
  <c r="BT6729" i="5" s="1"/>
  <c r="EC6729" i="5" s="1"/>
  <c r="EE6729" i="5"/>
  <c r="CN6729" i="5" l="1"/>
  <c r="CQ6729" i="5" s="1"/>
  <c r="CA6729" i="5"/>
  <c r="CB6729" i="5" s="1"/>
  <c r="CC6729" i="5" s="1"/>
  <c r="ED6729" i="5"/>
  <c r="CR6729" i="5" l="1"/>
  <c r="CG6729" i="5"/>
  <c r="CH6729" i="5" s="1"/>
  <c r="CI6729" i="5" s="1"/>
  <c r="CJ6729" i="5" s="1"/>
  <c r="CK6729" i="5" s="1"/>
  <c r="CE6729" i="5"/>
  <c r="CF6729" i="5" s="1"/>
  <c r="DB6729" i="5"/>
  <c r="DU6729" i="5" s="1"/>
  <c r="H6729" i="7" s="1"/>
  <c r="CO6729" i="5"/>
  <c r="DC6729" i="5" s="1"/>
  <c r="DW6729" i="5" s="1"/>
  <c r="J6729" i="7" s="1"/>
  <c r="DE6729" i="5" l="1"/>
  <c r="DP6729" i="5" s="1"/>
  <c r="C6729" i="7" s="1"/>
  <c r="CV6729" i="5"/>
  <c r="CS6729" i="5"/>
  <c r="DD6729" i="5"/>
  <c r="DO6729" i="5" s="1"/>
  <c r="DA6729" i="5" l="1"/>
  <c r="CT6729" i="5"/>
  <c r="B6729" i="7"/>
  <c r="DF6729" i="5"/>
  <c r="DQ6729" i="5" s="1"/>
  <c r="CW6729" i="5"/>
  <c r="D6729" i="7" l="1"/>
  <c r="DI6729" i="5"/>
  <c r="DX6729" i="5" s="1"/>
  <c r="CU6729" i="5"/>
  <c r="DG6729" i="5"/>
  <c r="DR6729" i="5" s="1"/>
  <c r="E6729" i="7" s="1"/>
  <c r="CX6729" i="5"/>
  <c r="DH6729" i="5" s="1"/>
  <c r="DS6729" i="5" s="1"/>
  <c r="F6729" i="7" s="1"/>
  <c r="DT6729" i="5"/>
  <c r="DV6729" i="5"/>
  <c r="K6729" i="7" l="1"/>
  <c r="G6729" i="7"/>
  <c r="EI6729" i="5"/>
  <c r="EJ6729" i="5"/>
  <c r="I6729" i="7"/>
  <c r="D6730" i="5"/>
  <c r="C6730" i="5"/>
  <c r="CY6729" i="5"/>
  <c r="DL6729" i="5" s="1"/>
  <c r="EA6729" i="5" s="1"/>
  <c r="DJ6729" i="5"/>
  <c r="DY6729" i="5" s="1"/>
  <c r="L6729" i="7" s="1"/>
  <c r="N6729" i="7" l="1"/>
  <c r="EL6729" i="5"/>
  <c r="E6730" i="5"/>
  <c r="J6730" i="5"/>
  <c r="K6730" i="5" s="1"/>
  <c r="L6730" i="5" s="1"/>
  <c r="M6730" i="5" s="1"/>
  <c r="CZ6729" i="5"/>
  <c r="DM6729" i="5" s="1"/>
  <c r="DZ6729" i="5" s="1"/>
  <c r="EH6729" i="5"/>
  <c r="N6730" i="5" l="1"/>
  <c r="AV6730" i="5"/>
  <c r="AF6730" i="5"/>
  <c r="BH6730" i="5"/>
  <c r="EG6729" i="5"/>
  <c r="M6729" i="7"/>
  <c r="EK6729" i="5"/>
  <c r="O6729" i="7" s="1"/>
  <c r="AG6730" i="5" l="1"/>
  <c r="AH6730" i="5" s="1"/>
  <c r="AJ6730" i="5" s="1"/>
  <c r="AK6730" i="5" s="1"/>
  <c r="BA6730" i="5"/>
  <c r="BB6730" i="5" s="1"/>
  <c r="BW6730" i="5"/>
  <c r="BX6730" i="5" s="1"/>
  <c r="CD6730" i="5"/>
  <c r="CP6730" i="5"/>
  <c r="O6730" i="5"/>
  <c r="P6730" i="5" s="1"/>
  <c r="DK6730" i="5" l="1"/>
  <c r="DN6730" i="5" s="1"/>
  <c r="A6730" i="7" s="1"/>
  <c r="W6730" i="5"/>
  <c r="X6730" i="5" s="1"/>
  <c r="Y6730" i="5" s="1"/>
  <c r="Z6730" i="5" s="1"/>
  <c r="AA6730" i="5" s="1"/>
  <c r="AB6730" i="5" s="1"/>
  <c r="BC6730" i="5"/>
  <c r="BD6730" i="5" s="1"/>
  <c r="AI6730" i="5"/>
  <c r="V6730" i="5"/>
  <c r="Q6730" i="5"/>
  <c r="R6730" i="5" s="1"/>
  <c r="T6730" i="5" s="1"/>
  <c r="BO6730" i="5" s="1"/>
  <c r="U6730" i="5"/>
  <c r="AP6730" i="5"/>
  <c r="AL6730" i="5"/>
  <c r="EM6730" i="5" l="1"/>
  <c r="AC6730" i="5"/>
  <c r="AD6730" i="5" s="1"/>
  <c r="AE6730" i="5" s="1"/>
  <c r="BE6730" i="5"/>
  <c r="S6730" i="5"/>
  <c r="AM6730" i="5"/>
  <c r="BI6730" i="5" s="1"/>
  <c r="BQ6730" i="5"/>
  <c r="AN6730" i="5" l="1"/>
  <c r="AO6730" i="5" s="1"/>
  <c r="BF6730" i="5"/>
  <c r="BG6730" i="5" l="1"/>
  <c r="BN6730" i="5"/>
  <c r="AQ6730" i="5"/>
  <c r="AS6730" i="5"/>
  <c r="BJ6730" i="5"/>
  <c r="BR6730" i="5" l="1"/>
  <c r="AR6730" i="5"/>
  <c r="BS6730" i="5" s="1"/>
  <c r="BT6730" i="5" s="1"/>
  <c r="EC6730" i="5" s="1"/>
  <c r="AT6730" i="5"/>
  <c r="BK6730" i="5"/>
  <c r="EE6730" i="5"/>
  <c r="BP6730" i="5"/>
  <c r="BZ6730" i="5"/>
  <c r="CM6730" i="5"/>
  <c r="AU6730" i="5" l="1"/>
  <c r="BM6730" i="5" s="1"/>
  <c r="BL6730" i="5"/>
  <c r="EF6730" i="5" s="1"/>
  <c r="CA6730" i="5"/>
  <c r="CB6730" i="5" s="1"/>
  <c r="CC6730" i="5" s="1"/>
  <c r="CE6730" i="5" s="1"/>
  <c r="CF6730" i="5" s="1"/>
  <c r="CN6730" i="5"/>
  <c r="CQ6730" i="5" s="1"/>
  <c r="ED6730" i="5"/>
  <c r="CG6730" i="5" l="1"/>
  <c r="CH6730" i="5" s="1"/>
  <c r="CI6730" i="5" s="1"/>
  <c r="CJ6730" i="5" s="1"/>
  <c r="CK6730" i="5" s="1"/>
  <c r="DB6730" i="5"/>
  <c r="DU6730" i="5" s="1"/>
  <c r="H6730" i="7" s="1"/>
  <c r="CO6730" i="5"/>
  <c r="DC6730" i="5" s="1"/>
  <c r="DW6730" i="5" s="1"/>
  <c r="J6730" i="7" s="1"/>
  <c r="CR6730" i="5"/>
  <c r="DE6730" i="5" l="1"/>
  <c r="DP6730" i="5" s="1"/>
  <c r="C6730" i="7" s="1"/>
  <c r="CV6730" i="5"/>
  <c r="CS6730" i="5"/>
  <c r="DD6730" i="5"/>
  <c r="DO6730" i="5" s="1"/>
  <c r="DA6730" i="5" l="1"/>
  <c r="CT6730" i="5"/>
  <c r="DF6730" i="5"/>
  <c r="DQ6730" i="5" s="1"/>
  <c r="CW6730" i="5"/>
  <c r="B6730" i="7"/>
  <c r="DG6730" i="5" l="1"/>
  <c r="DR6730" i="5" s="1"/>
  <c r="E6730" i="7" s="1"/>
  <c r="CX6730" i="5"/>
  <c r="DH6730" i="5" s="1"/>
  <c r="DS6730" i="5" s="1"/>
  <c r="F6730" i="7" s="1"/>
  <c r="D6730" i="7"/>
  <c r="CU6730" i="5"/>
  <c r="DI6730" i="5"/>
  <c r="DX6730" i="5" s="1"/>
  <c r="DT6730" i="5"/>
  <c r="DV6730" i="5"/>
  <c r="EJ6730" i="5" l="1"/>
  <c r="G6730" i="7"/>
  <c r="EI6730" i="5"/>
  <c r="C6731" i="5"/>
  <c r="D6731" i="5"/>
  <c r="I6730" i="7"/>
  <c r="K6730" i="7"/>
  <c r="CY6730" i="5"/>
  <c r="DL6730" i="5" s="1"/>
  <c r="EA6730" i="5" s="1"/>
  <c r="DJ6730" i="5"/>
  <c r="DY6730" i="5" s="1"/>
  <c r="L6730" i="7" s="1"/>
  <c r="CZ6730" i="5" l="1"/>
  <c r="DM6730" i="5" s="1"/>
  <c r="DZ6730" i="5" s="1"/>
  <c r="EG6730" i="5" s="1"/>
  <c r="EH6730" i="5"/>
  <c r="N6730" i="7"/>
  <c r="EL6730" i="5"/>
  <c r="E6731" i="5"/>
  <c r="J6731" i="5"/>
  <c r="K6731" i="5" s="1"/>
  <c r="L6731" i="5" s="1"/>
  <c r="M6731" i="5" s="1"/>
  <c r="M6730" i="7" l="1"/>
  <c r="EK6730" i="5"/>
  <c r="O6730" i="7" s="1"/>
  <c r="AF6731" i="5"/>
  <c r="N6731" i="5"/>
  <c r="AV6731" i="5"/>
  <c r="BH6731" i="5"/>
  <c r="O6731" i="5" l="1"/>
  <c r="P6731" i="5" s="1"/>
  <c r="CP6731" i="5"/>
  <c r="CD6731" i="5"/>
  <c r="BW6731" i="5"/>
  <c r="BX6731" i="5" s="1"/>
  <c r="BA6731" i="5"/>
  <c r="BB6731" i="5" s="1"/>
  <c r="AG6731" i="5"/>
  <c r="AH6731" i="5" s="1"/>
  <c r="W6731" i="5" l="1"/>
  <c r="X6731" i="5" s="1"/>
  <c r="Y6731" i="5" s="1"/>
  <c r="Z6731" i="5" s="1"/>
  <c r="AA6731" i="5" s="1"/>
  <c r="DK6731" i="5"/>
  <c r="DN6731" i="5" s="1"/>
  <c r="AJ6731" i="5"/>
  <c r="AI6731" i="5"/>
  <c r="EM6731" i="5"/>
  <c r="A6731" i="7"/>
  <c r="AP6731" i="5"/>
  <c r="BC6731" i="5"/>
  <c r="BD6731" i="5" s="1"/>
  <c r="Q6731" i="5"/>
  <c r="R6731" i="5" s="1"/>
  <c r="T6731" i="5" s="1"/>
  <c r="U6731" i="5"/>
  <c r="V6731" i="5"/>
  <c r="BO6731" i="5" l="1"/>
  <c r="BQ6731" i="5"/>
  <c r="BE6731" i="5"/>
  <c r="AB6731" i="5"/>
  <c r="AK6731" i="5"/>
  <c r="AM6731" i="5" s="1"/>
  <c r="BI6731" i="5" s="1"/>
  <c r="S6731" i="5"/>
  <c r="AC6731" i="5" l="1"/>
  <c r="AD6731" i="5" s="1"/>
  <c r="AE6731" i="5" s="1"/>
  <c r="AL6731" i="5"/>
  <c r="AN6731" i="5" s="1"/>
  <c r="AS6731" i="5" s="1"/>
  <c r="AT6731" i="5" s="1"/>
  <c r="AU6731" i="5" s="1"/>
  <c r="BF6731" i="5"/>
  <c r="BL6731" i="5" l="1"/>
  <c r="BG6731" i="5"/>
  <c r="BM6731" i="5" s="1"/>
  <c r="BK6731" i="5"/>
  <c r="AO6731" i="5"/>
  <c r="BJ6731" i="5"/>
  <c r="BN6731" i="5" l="1"/>
  <c r="AQ6731" i="5"/>
  <c r="EF6731" i="5"/>
  <c r="BP6731" i="5" l="1"/>
  <c r="CM6731" i="5"/>
  <c r="BZ6731" i="5"/>
  <c r="BR6731" i="5"/>
  <c r="AR6731" i="5"/>
  <c r="BS6731" i="5" s="1"/>
  <c r="BT6731" i="5" s="1"/>
  <c r="EC6731" i="5" s="1"/>
  <c r="EE6731" i="5"/>
  <c r="ED6731" i="5" l="1"/>
  <c r="CN6731" i="5"/>
  <c r="CQ6731" i="5" s="1"/>
  <c r="CA6731" i="5"/>
  <c r="CB6731" i="5" s="1"/>
  <c r="CC6731" i="5" s="1"/>
  <c r="CR6731" i="5" l="1"/>
  <c r="CV6731" i="5" s="1"/>
  <c r="CG6731" i="5"/>
  <c r="CH6731" i="5" s="1"/>
  <c r="CI6731" i="5" s="1"/>
  <c r="CJ6731" i="5" s="1"/>
  <c r="CK6731" i="5" s="1"/>
  <c r="DB6731" i="5"/>
  <c r="DU6731" i="5" s="1"/>
  <c r="H6731" i="7" s="1"/>
  <c r="CO6731" i="5"/>
  <c r="DC6731" i="5" s="1"/>
  <c r="DW6731" i="5" s="1"/>
  <c r="J6731" i="7" s="1"/>
  <c r="CE6731" i="5"/>
  <c r="CF6731" i="5" s="1"/>
  <c r="CS6731" i="5" l="1"/>
  <c r="DA6731" i="5" s="1"/>
  <c r="DD6731" i="5"/>
  <c r="DO6731" i="5" s="1"/>
  <c r="DF6731" i="5"/>
  <c r="DQ6731" i="5" s="1"/>
  <c r="CW6731" i="5"/>
  <c r="DE6731" i="5"/>
  <c r="DP6731" i="5" s="1"/>
  <c r="C6731" i="7" s="1"/>
  <c r="CT6731" i="5" l="1"/>
  <c r="DI6731" i="5" s="1"/>
  <c r="DX6731" i="5" s="1"/>
  <c r="CX6731" i="5"/>
  <c r="DH6731" i="5" s="1"/>
  <c r="DS6731" i="5" s="1"/>
  <c r="F6731" i="7" s="1"/>
  <c r="DG6731" i="5"/>
  <c r="DR6731" i="5" s="1"/>
  <c r="E6731" i="7" s="1"/>
  <c r="DT6731" i="5"/>
  <c r="G6731" i="7" s="1"/>
  <c r="DV6731" i="5"/>
  <c r="D6731" i="7"/>
  <c r="B6731" i="7"/>
  <c r="CU6731" i="5" l="1"/>
  <c r="CY6731" i="5" s="1"/>
  <c r="DL6731" i="5" s="1"/>
  <c r="EA6731" i="5" s="1"/>
  <c r="EJ6731" i="5"/>
  <c r="K6731" i="7"/>
  <c r="EI6731" i="5"/>
  <c r="C6732" i="5"/>
  <c r="D6732" i="5"/>
  <c r="I6731" i="7"/>
  <c r="DJ6731" i="5" l="1"/>
  <c r="DY6731" i="5" s="1"/>
  <c r="L6731" i="7" s="1"/>
  <c r="N6731" i="7"/>
  <c r="EL6731" i="5"/>
  <c r="CZ6731" i="5"/>
  <c r="DM6731" i="5" s="1"/>
  <c r="DZ6731" i="5" s="1"/>
  <c r="J6732" i="5"/>
  <c r="K6732" i="5" s="1"/>
  <c r="L6732" i="5" s="1"/>
  <c r="M6732" i="5" s="1"/>
  <c r="E6732" i="5"/>
  <c r="EH6731" i="5" l="1"/>
  <c r="AF6732" i="5"/>
  <c r="BH6732" i="5"/>
  <c r="N6732" i="5"/>
  <c r="AV6732" i="5"/>
  <c r="EK6731" i="5"/>
  <c r="O6731" i="7" s="1"/>
  <c r="EG6731" i="5"/>
  <c r="M6731" i="7"/>
  <c r="O6732" i="5" l="1"/>
  <c r="W6732" i="5" s="1"/>
  <c r="X6732" i="5" s="1"/>
  <c r="Y6732" i="5" s="1"/>
  <c r="Z6732" i="5" s="1"/>
  <c r="AA6732" i="5" s="1"/>
  <c r="AB6732" i="5" s="1"/>
  <c r="CP6732" i="5"/>
  <c r="BW6732" i="5"/>
  <c r="BX6732" i="5" s="1"/>
  <c r="CD6732" i="5"/>
  <c r="BA6732" i="5"/>
  <c r="BB6732" i="5" s="1"/>
  <c r="AG6732" i="5"/>
  <c r="AP6732" i="5" s="1"/>
  <c r="P6732" i="5" l="1"/>
  <c r="V6732" i="5" s="1"/>
  <c r="AC6732" i="5" s="1"/>
  <c r="AD6732" i="5" s="1"/>
  <c r="AE6732" i="5" s="1"/>
  <c r="BC6732" i="5"/>
  <c r="BD6732" i="5" s="1"/>
  <c r="AH6732" i="5"/>
  <c r="DK6732" i="5"/>
  <c r="DN6732" i="5" s="1"/>
  <c r="U6732" i="5" l="1"/>
  <c r="Q6732" i="5"/>
  <c r="R6732" i="5" s="1"/>
  <c r="T6732" i="5" s="1"/>
  <c r="BO6732" i="5" s="1"/>
  <c r="AI6732" i="5"/>
  <c r="AJ6732" i="5"/>
  <c r="AK6732" i="5" s="1"/>
  <c r="EM6732" i="5"/>
  <c r="A6732" i="7"/>
  <c r="BE6732" i="5"/>
  <c r="S6732" i="5" l="1"/>
  <c r="BQ6732" i="5"/>
  <c r="AM6732" i="5"/>
  <c r="BI6732" i="5" s="1"/>
  <c r="AL6732" i="5"/>
  <c r="BF6732" i="5"/>
  <c r="AN6732" i="5" l="1"/>
  <c r="AS6732" i="5" s="1"/>
  <c r="BG6732" i="5"/>
  <c r="BJ6732" i="5" l="1"/>
  <c r="AO6732" i="5"/>
  <c r="BN6732" i="5" s="1"/>
  <c r="AT6732" i="5"/>
  <c r="BK6732" i="5"/>
  <c r="AQ6732" i="5" l="1"/>
  <c r="AR6732" i="5" s="1"/>
  <c r="BS6732" i="5" s="1"/>
  <c r="BT6732" i="5" s="1"/>
  <c r="EC6732" i="5" s="1"/>
  <c r="EE6732" i="5"/>
  <c r="AU6732" i="5"/>
  <c r="BM6732" i="5" s="1"/>
  <c r="BL6732" i="5"/>
  <c r="EF6732" i="5" s="1"/>
  <c r="BP6732" i="5"/>
  <c r="CM6732" i="5"/>
  <c r="BZ6732" i="5"/>
  <c r="BR6732" i="5" l="1"/>
  <c r="ED6732" i="5" s="1"/>
  <c r="CN6732" i="5"/>
  <c r="CA6732" i="5"/>
  <c r="CB6732" i="5" s="1"/>
  <c r="CC6732" i="5" s="1"/>
  <c r="CE6732" i="5" s="1"/>
  <c r="CF6732" i="5" s="1"/>
  <c r="CG6732" i="5" l="1"/>
  <c r="CH6732" i="5" s="1"/>
  <c r="CI6732" i="5" s="1"/>
  <c r="CJ6732" i="5" s="1"/>
  <c r="CK6732" i="5" s="1"/>
  <c r="DB6732" i="5"/>
  <c r="DU6732" i="5" s="1"/>
  <c r="H6732" i="7" s="1"/>
  <c r="CO6732" i="5"/>
  <c r="DC6732" i="5" s="1"/>
  <c r="DW6732" i="5" s="1"/>
  <c r="J6732" i="7" s="1"/>
  <c r="CQ6732" i="5"/>
  <c r="DD6732" i="5" l="1"/>
  <c r="DO6732" i="5" s="1"/>
  <c r="B6732" i="7" s="1"/>
  <c r="CR6732" i="5"/>
  <c r="DE6732" i="5" l="1"/>
  <c r="DP6732" i="5" s="1"/>
  <c r="CV6732" i="5"/>
  <c r="CS6732" i="5"/>
  <c r="DA6732" i="5" l="1"/>
  <c r="CT6732" i="5"/>
  <c r="DF6732" i="5"/>
  <c r="DQ6732" i="5" s="1"/>
  <c r="CW6732" i="5"/>
  <c r="C6732" i="7"/>
  <c r="D6732" i="7" l="1"/>
  <c r="CX6732" i="5"/>
  <c r="DH6732" i="5" s="1"/>
  <c r="DS6732" i="5" s="1"/>
  <c r="F6732" i="7" s="1"/>
  <c r="DG6732" i="5"/>
  <c r="DR6732" i="5" s="1"/>
  <c r="E6732" i="7" s="1"/>
  <c r="DI6732" i="5"/>
  <c r="DX6732" i="5" s="1"/>
  <c r="CU6732" i="5"/>
  <c r="DT6732" i="5"/>
  <c r="DV6732" i="5"/>
  <c r="CY6732" i="5" l="1"/>
  <c r="DL6732" i="5" s="1"/>
  <c r="EA6732" i="5" s="1"/>
  <c r="DJ6732" i="5"/>
  <c r="DY6732" i="5" s="1"/>
  <c r="L6732" i="7" s="1"/>
  <c r="G6732" i="7"/>
  <c r="EI6732" i="5"/>
  <c r="EJ6732" i="5"/>
  <c r="I6732" i="7"/>
  <c r="D6733" i="5"/>
  <c r="C6733" i="5"/>
  <c r="K6732" i="7"/>
  <c r="N6732" i="7" l="1"/>
  <c r="EL6732" i="5"/>
  <c r="EH6732" i="5"/>
  <c r="J6733" i="5"/>
  <c r="K6733" i="5" s="1"/>
  <c r="L6733" i="5" s="1"/>
  <c r="M6733" i="5" s="1"/>
  <c r="E6733" i="5"/>
  <c r="CZ6732" i="5"/>
  <c r="DM6732" i="5" s="1"/>
  <c r="DZ6732" i="5" s="1"/>
  <c r="N6733" i="5" l="1"/>
  <c r="AF6733" i="5"/>
  <c r="BH6733" i="5"/>
  <c r="AV6733" i="5"/>
  <c r="M6732" i="7"/>
  <c r="EG6732" i="5"/>
  <c r="EK6732" i="5"/>
  <c r="O6732" i="7" s="1"/>
  <c r="BW6733" i="5" l="1"/>
  <c r="BX6733" i="5" s="1"/>
  <c r="CP6733" i="5"/>
  <c r="CD6733" i="5"/>
  <c r="AG6733" i="5"/>
  <c r="AP6733" i="5" s="1"/>
  <c r="BA6733" i="5"/>
  <c r="BB6733" i="5" s="1"/>
  <c r="O6733" i="5"/>
  <c r="W6733" i="5" s="1"/>
  <c r="DK6733" i="5" l="1"/>
  <c r="DN6733" i="5" s="1"/>
  <c r="A6733" i="7" s="1"/>
  <c r="BC6733" i="5"/>
  <c r="X6733" i="5"/>
  <c r="Y6733" i="5" s="1"/>
  <c r="Z6733" i="5" s="1"/>
  <c r="AA6733" i="5" s="1"/>
  <c r="P6733" i="5"/>
  <c r="AH6733" i="5"/>
  <c r="BD6733" i="5"/>
  <c r="EM6733" i="5" l="1"/>
  <c r="V6733" i="5"/>
  <c r="Q6733" i="5"/>
  <c r="R6733" i="5" s="1"/>
  <c r="T6733" i="5" s="1"/>
  <c r="BO6733" i="5" s="1"/>
  <c r="U6733" i="5"/>
  <c r="AI6733" i="5"/>
  <c r="AJ6733" i="5"/>
  <c r="AK6733" i="5" s="1"/>
  <c r="AB6733" i="5"/>
  <c r="BE6733" i="5"/>
  <c r="AL6733" i="5" l="1"/>
  <c r="S6733" i="5"/>
  <c r="BQ6733" i="5"/>
  <c r="AM6733" i="5"/>
  <c r="BI6733" i="5" s="1"/>
  <c r="BF6733" i="5"/>
  <c r="AC6733" i="5"/>
  <c r="AD6733" i="5" s="1"/>
  <c r="AE6733" i="5" s="1"/>
  <c r="AN6733" i="5" l="1"/>
  <c r="AS6733" i="5" s="1"/>
  <c r="AT6733" i="5" s="1"/>
  <c r="AU6733" i="5" s="1"/>
  <c r="BG6733" i="5"/>
  <c r="BJ6733" i="5" l="1"/>
  <c r="AO6733" i="5"/>
  <c r="BN6733" i="5" s="1"/>
  <c r="BM6733" i="5"/>
  <c r="BK6733" i="5"/>
  <c r="BL6733" i="5"/>
  <c r="EE6733" i="5" l="1"/>
  <c r="EF6733" i="5"/>
  <c r="AQ6733" i="5"/>
  <c r="BR6733" i="5" s="1"/>
  <c r="BP6733" i="5"/>
  <c r="BZ6733" i="5"/>
  <c r="CM6733" i="5"/>
  <c r="AR6733" i="5" l="1"/>
  <c r="BS6733" i="5" s="1"/>
  <c r="BT6733" i="5" s="1"/>
  <c r="EC6733" i="5" s="1"/>
  <c r="CN6733" i="5"/>
  <c r="CQ6733" i="5" s="1"/>
  <c r="CA6733" i="5"/>
  <c r="CB6733" i="5" s="1"/>
  <c r="CC6733" i="5" s="1"/>
  <c r="ED6733" i="5" l="1"/>
  <c r="CR6733" i="5"/>
  <c r="CG6733" i="5"/>
  <c r="CH6733" i="5" s="1"/>
  <c r="CI6733" i="5" s="1"/>
  <c r="CJ6733" i="5" s="1"/>
  <c r="CK6733" i="5" s="1"/>
  <c r="CE6733" i="5"/>
  <c r="CF6733" i="5" s="1"/>
  <c r="DB6733" i="5"/>
  <c r="DU6733" i="5" s="1"/>
  <c r="H6733" i="7" s="1"/>
  <c r="CO6733" i="5"/>
  <c r="DC6733" i="5" s="1"/>
  <c r="DW6733" i="5" s="1"/>
  <c r="J6733" i="7" s="1"/>
  <c r="DE6733" i="5" l="1"/>
  <c r="DP6733" i="5" s="1"/>
  <c r="C6733" i="7" s="1"/>
  <c r="CV6733" i="5"/>
  <c r="CS6733" i="5"/>
  <c r="DD6733" i="5"/>
  <c r="DO6733" i="5" s="1"/>
  <c r="DA6733" i="5" l="1"/>
  <c r="CT6733" i="5"/>
  <c r="DF6733" i="5"/>
  <c r="DQ6733" i="5" s="1"/>
  <c r="CW6733" i="5"/>
  <c r="B6733" i="7"/>
  <c r="D6733" i="7" l="1"/>
  <c r="DI6733" i="5"/>
  <c r="DX6733" i="5" s="1"/>
  <c r="CU6733" i="5"/>
  <c r="CX6733" i="5"/>
  <c r="DH6733" i="5" s="1"/>
  <c r="DS6733" i="5" s="1"/>
  <c r="F6733" i="7" s="1"/>
  <c r="DG6733" i="5"/>
  <c r="DR6733" i="5" s="1"/>
  <c r="E6733" i="7" s="1"/>
  <c r="DT6733" i="5"/>
  <c r="DV6733" i="5"/>
  <c r="G6733" i="7" l="1"/>
  <c r="EI6733" i="5"/>
  <c r="K6733" i="7"/>
  <c r="I6733" i="7"/>
  <c r="D6734" i="5"/>
  <c r="C6734" i="5"/>
  <c r="CY6733" i="5"/>
  <c r="DL6733" i="5" s="1"/>
  <c r="EA6733" i="5" s="1"/>
  <c r="DJ6733" i="5"/>
  <c r="DY6733" i="5" s="1"/>
  <c r="L6733" i="7" s="1"/>
  <c r="EJ6733" i="5"/>
  <c r="CZ6733" i="5" l="1"/>
  <c r="DM6733" i="5" s="1"/>
  <c r="DZ6733" i="5" s="1"/>
  <c r="EK6733" i="5" s="1"/>
  <c r="O6733" i="7" s="1"/>
  <c r="EH6733" i="5"/>
  <c r="N6733" i="7"/>
  <c r="EL6733" i="5"/>
  <c r="E6734" i="5"/>
  <c r="J6734" i="5"/>
  <c r="K6734" i="5" s="1"/>
  <c r="L6734" i="5" s="1"/>
  <c r="M6734" i="5" s="1"/>
  <c r="EG6733" i="5" l="1"/>
  <c r="M6733" i="7"/>
  <c r="N6734" i="5"/>
  <c r="BH6734" i="5"/>
  <c r="AV6734" i="5"/>
  <c r="AF6734" i="5"/>
  <c r="AG6734" i="5" l="1"/>
  <c r="AP6734" i="5" s="1"/>
  <c r="BA6734" i="5"/>
  <c r="BB6734" i="5" s="1"/>
  <c r="CP6734" i="5"/>
  <c r="CD6734" i="5"/>
  <c r="BW6734" i="5"/>
  <c r="BX6734" i="5" s="1"/>
  <c r="O6734" i="5"/>
  <c r="W6734" i="5" s="1"/>
  <c r="P6734" i="5" l="1"/>
  <c r="V6734" i="5" s="1"/>
  <c r="BC6734" i="5"/>
  <c r="BD6734" i="5" s="1"/>
  <c r="AH6734" i="5"/>
  <c r="DK6734" i="5"/>
  <c r="DN6734" i="5" s="1"/>
  <c r="X6734" i="5"/>
  <c r="Y6734" i="5" s="1"/>
  <c r="Z6734" i="5" s="1"/>
  <c r="AA6734" i="5" s="1"/>
  <c r="U6734" i="5" l="1"/>
  <c r="Q6734" i="5"/>
  <c r="R6734" i="5" s="1"/>
  <c r="T6734" i="5" s="1"/>
  <c r="BO6734" i="5" s="1"/>
  <c r="EM6734" i="5"/>
  <c r="A6734" i="7"/>
  <c r="AI6734" i="5"/>
  <c r="AJ6734" i="5"/>
  <c r="AK6734" i="5" s="1"/>
  <c r="AB6734" i="5"/>
  <c r="AC6734" i="5" s="1"/>
  <c r="AD6734" i="5" s="1"/>
  <c r="AE6734" i="5" s="1"/>
  <c r="BE6734" i="5"/>
  <c r="BQ6734" i="5" l="1"/>
  <c r="S6734" i="5"/>
  <c r="AL6734" i="5"/>
  <c r="AM6734" i="5"/>
  <c r="BI6734" i="5" s="1"/>
  <c r="BF6734" i="5"/>
  <c r="AN6734" i="5" l="1"/>
  <c r="BG6734" i="5"/>
  <c r="AS6734" i="5" l="1"/>
  <c r="BJ6734" i="5"/>
  <c r="AO6734" i="5"/>
  <c r="BN6734" i="5" l="1"/>
  <c r="EE6734" i="5" s="1"/>
  <c r="AQ6734" i="5"/>
  <c r="AT6734" i="5"/>
  <c r="BK6734" i="5"/>
  <c r="BR6734" i="5" l="1"/>
  <c r="AR6734" i="5"/>
  <c r="BS6734" i="5" s="1"/>
  <c r="BT6734" i="5" s="1"/>
  <c r="EC6734" i="5" s="1"/>
  <c r="AU6734" i="5"/>
  <c r="BM6734" i="5" s="1"/>
  <c r="BL6734" i="5"/>
  <c r="EF6734" i="5" s="1"/>
  <c r="BP6734" i="5"/>
  <c r="BZ6734" i="5"/>
  <c r="CM6734" i="5"/>
  <c r="CA6734" i="5" l="1"/>
  <c r="CB6734" i="5" s="1"/>
  <c r="CC6734" i="5" s="1"/>
  <c r="ED6734" i="5"/>
  <c r="CN6734" i="5"/>
  <c r="CO6734" i="5" l="1"/>
  <c r="DC6734" i="5" s="1"/>
  <c r="DW6734" i="5" s="1"/>
  <c r="J6734" i="7" s="1"/>
  <c r="DB6734" i="5"/>
  <c r="DU6734" i="5" s="1"/>
  <c r="H6734" i="7" s="1"/>
  <c r="CQ6734" i="5"/>
  <c r="CG6734" i="5"/>
  <c r="CH6734" i="5" s="1"/>
  <c r="CI6734" i="5" s="1"/>
  <c r="CJ6734" i="5" s="1"/>
  <c r="CK6734" i="5" s="1"/>
  <c r="CE6734" i="5"/>
  <c r="CF6734" i="5" s="1"/>
  <c r="DD6734" i="5" l="1"/>
  <c r="DO6734" i="5" s="1"/>
  <c r="CR6734" i="5"/>
  <c r="DE6734" i="5" l="1"/>
  <c r="DP6734" i="5" s="1"/>
  <c r="C6734" i="7" s="1"/>
  <c r="CV6734" i="5"/>
  <c r="CS6734" i="5"/>
  <c r="B6734" i="7"/>
  <c r="DA6734" i="5" l="1"/>
  <c r="CT6734" i="5"/>
  <c r="DF6734" i="5"/>
  <c r="DQ6734" i="5" s="1"/>
  <c r="CW6734" i="5"/>
  <c r="CU6734" i="5" l="1"/>
  <c r="DI6734" i="5"/>
  <c r="DX6734" i="5" s="1"/>
  <c r="CX6734" i="5"/>
  <c r="DH6734" i="5" s="1"/>
  <c r="DS6734" i="5" s="1"/>
  <c r="F6734" i="7" s="1"/>
  <c r="DG6734" i="5"/>
  <c r="DR6734" i="5" s="1"/>
  <c r="E6734" i="7" s="1"/>
  <c r="D6734" i="7"/>
  <c r="DT6734" i="5"/>
  <c r="DV6734" i="5"/>
  <c r="EJ6734" i="5" l="1"/>
  <c r="G6734" i="7"/>
  <c r="EI6734" i="5"/>
  <c r="K6734" i="7"/>
  <c r="C6735" i="5"/>
  <c r="D6735" i="5"/>
  <c r="I6734" i="7"/>
  <c r="CY6734" i="5"/>
  <c r="DL6734" i="5" s="1"/>
  <c r="EA6734" i="5" s="1"/>
  <c r="DJ6734" i="5"/>
  <c r="DY6734" i="5" s="1"/>
  <c r="L6734" i="7" s="1"/>
  <c r="EH6734" i="5" l="1"/>
  <c r="N6734" i="7"/>
  <c r="EL6734" i="5"/>
  <c r="CZ6734" i="5"/>
  <c r="DM6734" i="5" s="1"/>
  <c r="DZ6734" i="5" s="1"/>
  <c r="M6734" i="7" s="1"/>
  <c r="J6735" i="5"/>
  <c r="K6735" i="5" s="1"/>
  <c r="L6735" i="5" s="1"/>
  <c r="M6735" i="5" s="1"/>
  <c r="E6735" i="5"/>
  <c r="EG6734" i="5" l="1"/>
  <c r="EK6734" i="5"/>
  <c r="O6734" i="7" s="1"/>
  <c r="AF6735" i="5"/>
  <c r="BH6735" i="5"/>
  <c r="AV6735" i="5"/>
  <c r="N6735" i="5"/>
  <c r="O6735" i="5" l="1"/>
  <c r="P6735" i="5" s="1"/>
  <c r="BA6735" i="5"/>
  <c r="BB6735" i="5" s="1"/>
  <c r="CD6735" i="5"/>
  <c r="BW6735" i="5"/>
  <c r="BX6735" i="5" s="1"/>
  <c r="CP6735" i="5"/>
  <c r="AG6735" i="5"/>
  <c r="W6735" i="5" l="1"/>
  <c r="X6735" i="5" s="1"/>
  <c r="Y6735" i="5" s="1"/>
  <c r="DK6735" i="5"/>
  <c r="DN6735" i="5" s="1"/>
  <c r="EM6735" i="5" s="1"/>
  <c r="AP6735" i="5"/>
  <c r="BC6735" i="5"/>
  <c r="BD6735" i="5" s="1"/>
  <c r="AH6735" i="5"/>
  <c r="Q6735" i="5"/>
  <c r="R6735" i="5" s="1"/>
  <c r="T6735" i="5" s="1"/>
  <c r="V6735" i="5"/>
  <c r="U6735" i="5"/>
  <c r="A6735" i="7" l="1"/>
  <c r="Z6735" i="5"/>
  <c r="AA6735" i="5" s="1"/>
  <c r="S6735" i="5"/>
  <c r="BE6735" i="5"/>
  <c r="AI6735" i="5"/>
  <c r="AJ6735" i="5"/>
  <c r="AK6735" i="5" s="1"/>
  <c r="BO6735" i="5"/>
  <c r="BQ6735" i="5"/>
  <c r="AL6735" i="5" l="1"/>
  <c r="AM6735" i="5"/>
  <c r="BF6735" i="5"/>
  <c r="AB6735" i="5"/>
  <c r="AN6735" i="5" l="1"/>
  <c r="AS6735" i="5" s="1"/>
  <c r="AT6735" i="5" s="1"/>
  <c r="AU6735" i="5" s="1"/>
  <c r="BI6735" i="5"/>
  <c r="AC6735" i="5"/>
  <c r="BG6735" i="5"/>
  <c r="AO6735" i="5" l="1"/>
  <c r="BN6735" i="5" s="1"/>
  <c r="BJ6735" i="5"/>
  <c r="AD6735" i="5"/>
  <c r="BK6735" i="5"/>
  <c r="EE6735" i="5" l="1"/>
  <c r="AQ6735" i="5"/>
  <c r="BR6735" i="5" s="1"/>
  <c r="AE6735" i="5"/>
  <c r="BM6735" i="5" s="1"/>
  <c r="BL6735" i="5"/>
  <c r="EF6735" i="5" s="1"/>
  <c r="BZ6735" i="5"/>
  <c r="BP6735" i="5"/>
  <c r="CM6735" i="5"/>
  <c r="AR6735" i="5" l="1"/>
  <c r="BS6735" i="5" s="1"/>
  <c r="BT6735" i="5" s="1"/>
  <c r="EC6735" i="5" s="1"/>
  <c r="CN6735" i="5"/>
  <c r="CQ6735" i="5" s="1"/>
  <c r="CA6735" i="5"/>
  <c r="CB6735" i="5" s="1"/>
  <c r="CC6735" i="5" s="1"/>
  <c r="ED6735" i="5" l="1"/>
  <c r="CE6735" i="5"/>
  <c r="CF6735" i="5" s="1"/>
  <c r="CR6735" i="5"/>
  <c r="CG6735" i="5"/>
  <c r="CH6735" i="5" s="1"/>
  <c r="CI6735" i="5" s="1"/>
  <c r="CJ6735" i="5" s="1"/>
  <c r="CK6735" i="5" s="1"/>
  <c r="DB6735" i="5"/>
  <c r="DU6735" i="5" s="1"/>
  <c r="H6735" i="7" s="1"/>
  <c r="CO6735" i="5"/>
  <c r="DC6735" i="5" s="1"/>
  <c r="DW6735" i="5" s="1"/>
  <c r="J6735" i="7" s="1"/>
  <c r="CS6735" i="5" l="1"/>
  <c r="DE6735" i="5"/>
  <c r="DP6735" i="5" s="1"/>
  <c r="C6735" i="7" s="1"/>
  <c r="CV6735" i="5"/>
  <c r="DD6735" i="5"/>
  <c r="DO6735" i="5" s="1"/>
  <c r="B6735" i="7" l="1"/>
  <c r="DF6735" i="5"/>
  <c r="DQ6735" i="5" s="1"/>
  <c r="CW6735" i="5"/>
  <c r="DA6735" i="5"/>
  <c r="CT6735" i="5"/>
  <c r="D6735" i="7" l="1"/>
  <c r="DT6735" i="5"/>
  <c r="DV6735" i="5"/>
  <c r="DI6735" i="5"/>
  <c r="DX6735" i="5" s="1"/>
  <c r="CU6735" i="5"/>
  <c r="CX6735" i="5"/>
  <c r="DH6735" i="5" s="1"/>
  <c r="DS6735" i="5" s="1"/>
  <c r="F6735" i="7" s="1"/>
  <c r="DG6735" i="5"/>
  <c r="DR6735" i="5" s="1"/>
  <c r="E6735" i="7" s="1"/>
  <c r="CY6735" i="5" l="1"/>
  <c r="DL6735" i="5" s="1"/>
  <c r="EA6735" i="5" s="1"/>
  <c r="DJ6735" i="5"/>
  <c r="DY6735" i="5" s="1"/>
  <c r="L6735" i="7" s="1"/>
  <c r="G6735" i="7"/>
  <c r="EI6735" i="5"/>
  <c r="D6736" i="5"/>
  <c r="I6735" i="7"/>
  <c r="C6736" i="5"/>
  <c r="K6735" i="7"/>
  <c r="EJ6735" i="5"/>
  <c r="N6735" i="7" l="1"/>
  <c r="EL6735" i="5"/>
  <c r="J6736" i="5"/>
  <c r="K6736" i="5" s="1"/>
  <c r="L6736" i="5" s="1"/>
  <c r="M6736" i="5" s="1"/>
  <c r="E6736" i="5"/>
  <c r="EH6735" i="5"/>
  <c r="CZ6735" i="5"/>
  <c r="DM6735" i="5" s="1"/>
  <c r="DZ6735" i="5" s="1"/>
  <c r="M6735" i="7" l="1"/>
  <c r="EK6735" i="5"/>
  <c r="O6735" i="7" s="1"/>
  <c r="EG6735" i="5"/>
  <c r="AV6736" i="5"/>
  <c r="N6736" i="5"/>
  <c r="AF6736" i="5"/>
  <c r="BH6736" i="5"/>
  <c r="AG6736" i="5" l="1"/>
  <c r="AP6736" i="5" s="1"/>
  <c r="BA6736" i="5"/>
  <c r="BB6736" i="5" s="1"/>
  <c r="CP6736" i="5"/>
  <c r="BW6736" i="5"/>
  <c r="BX6736" i="5" s="1"/>
  <c r="CD6736" i="5"/>
  <c r="O6736" i="5"/>
  <c r="W6736" i="5" s="1"/>
  <c r="DK6736" i="5" l="1"/>
  <c r="DN6736" i="5" s="1"/>
  <c r="EM6736" i="5" s="1"/>
  <c r="P6736" i="5"/>
  <c r="V6736" i="5" s="1"/>
  <c r="BC6736" i="5"/>
  <c r="BD6736" i="5" s="1"/>
  <c r="X6736" i="5"/>
  <c r="Y6736" i="5" s="1"/>
  <c r="Z6736" i="5" s="1"/>
  <c r="AA6736" i="5" s="1"/>
  <c r="AH6736" i="5"/>
  <c r="U6736" i="5" l="1"/>
  <c r="Q6736" i="5"/>
  <c r="R6736" i="5" s="1"/>
  <c r="T6736" i="5" s="1"/>
  <c r="BO6736" i="5" s="1"/>
  <c r="A6736" i="7"/>
  <c r="BE6736" i="5"/>
  <c r="AJ6736" i="5"/>
  <c r="AK6736" i="5" s="1"/>
  <c r="AI6736" i="5"/>
  <c r="AB6736" i="5"/>
  <c r="AC6736" i="5" s="1"/>
  <c r="AD6736" i="5" s="1"/>
  <c r="AE6736" i="5" s="1"/>
  <c r="S6736" i="5" l="1"/>
  <c r="BQ6736" i="5"/>
  <c r="AM6736" i="5"/>
  <c r="BI6736" i="5" s="1"/>
  <c r="BF6736" i="5"/>
  <c r="AL6736" i="5"/>
  <c r="AN6736" i="5" l="1"/>
  <c r="AS6736" i="5" s="1"/>
  <c r="BG6736" i="5"/>
  <c r="BJ6736" i="5" l="1"/>
  <c r="AO6736" i="5"/>
  <c r="BN6736" i="5" s="1"/>
  <c r="AT6736" i="5"/>
  <c r="BK6736" i="5"/>
  <c r="EE6736" i="5" l="1"/>
  <c r="AQ6736" i="5"/>
  <c r="BR6736" i="5" s="1"/>
  <c r="AU6736" i="5"/>
  <c r="BM6736" i="5" s="1"/>
  <c r="BL6736" i="5"/>
  <c r="EF6736" i="5" s="1"/>
  <c r="BP6736" i="5"/>
  <c r="BZ6736" i="5"/>
  <c r="CM6736" i="5"/>
  <c r="AR6736" i="5" l="1"/>
  <c r="BS6736" i="5" s="1"/>
  <c r="BT6736" i="5" s="1"/>
  <c r="EC6736" i="5" s="1"/>
  <c r="CA6736" i="5"/>
  <c r="CB6736" i="5" s="1"/>
  <c r="CC6736" i="5" s="1"/>
  <c r="CN6736" i="5"/>
  <c r="ED6736" i="5" l="1"/>
  <c r="CE6736" i="5"/>
  <c r="CF6736" i="5" s="1"/>
  <c r="CQ6736" i="5"/>
  <c r="CR6736" i="5" s="1"/>
  <c r="CO6736" i="5"/>
  <c r="DC6736" i="5" s="1"/>
  <c r="DW6736" i="5" s="1"/>
  <c r="J6736" i="7" s="1"/>
  <c r="DB6736" i="5"/>
  <c r="DU6736" i="5" s="1"/>
  <c r="H6736" i="7" s="1"/>
  <c r="CG6736" i="5"/>
  <c r="CH6736" i="5" s="1"/>
  <c r="CI6736" i="5" s="1"/>
  <c r="CJ6736" i="5" s="1"/>
  <c r="CK6736" i="5" s="1"/>
  <c r="DE6736" i="5" l="1"/>
  <c r="DP6736" i="5" s="1"/>
  <c r="C6736" i="7" s="1"/>
  <c r="CV6736" i="5"/>
  <c r="CS6736" i="5"/>
  <c r="DD6736" i="5"/>
  <c r="DO6736" i="5" s="1"/>
  <c r="DA6736" i="5" l="1"/>
  <c r="CT6736" i="5"/>
  <c r="B6736" i="7"/>
  <c r="DF6736" i="5"/>
  <c r="DQ6736" i="5" s="1"/>
  <c r="CW6736" i="5"/>
  <c r="CX6736" i="5" l="1"/>
  <c r="DH6736" i="5" s="1"/>
  <c r="DS6736" i="5" s="1"/>
  <c r="F6736" i="7" s="1"/>
  <c r="DG6736" i="5"/>
  <c r="DR6736" i="5" s="1"/>
  <c r="E6736" i="7" s="1"/>
  <c r="DI6736" i="5"/>
  <c r="DX6736" i="5" s="1"/>
  <c r="CU6736" i="5"/>
  <c r="D6736" i="7"/>
  <c r="EJ6736" i="5"/>
  <c r="DT6736" i="5"/>
  <c r="DV6736" i="5"/>
  <c r="C6737" i="5" l="1"/>
  <c r="I6736" i="7"/>
  <c r="D6737" i="5"/>
  <c r="CY6736" i="5"/>
  <c r="DL6736" i="5" s="1"/>
  <c r="EA6736" i="5" s="1"/>
  <c r="DJ6736" i="5"/>
  <c r="DY6736" i="5" s="1"/>
  <c r="L6736" i="7" s="1"/>
  <c r="K6736" i="7"/>
  <c r="G6736" i="7"/>
  <c r="EI6736" i="5"/>
  <c r="N6736" i="7" l="1"/>
  <c r="EL6736" i="5"/>
  <c r="CZ6736" i="5"/>
  <c r="DM6736" i="5" s="1"/>
  <c r="DZ6736" i="5" s="1"/>
  <c r="EH6736" i="5"/>
  <c r="J6737" i="5"/>
  <c r="K6737" i="5" s="1"/>
  <c r="L6737" i="5" s="1"/>
  <c r="M6737" i="5" s="1"/>
  <c r="E6737" i="5"/>
  <c r="N6737" i="5" l="1"/>
  <c r="AV6737" i="5"/>
  <c r="AF6737" i="5"/>
  <c r="BH6737" i="5"/>
  <c r="EG6736" i="5"/>
  <c r="EK6736" i="5"/>
  <c r="O6736" i="7" s="1"/>
  <c r="M6736" i="7"/>
  <c r="AG6737" i="5" l="1"/>
  <c r="AP6737" i="5" s="1"/>
  <c r="CP6737" i="5"/>
  <c r="BW6737" i="5"/>
  <c r="BX6737" i="5" s="1"/>
  <c r="CD6737" i="5"/>
  <c r="BA6737" i="5"/>
  <c r="BB6737" i="5" s="1"/>
  <c r="BC6737" i="5" s="1"/>
  <c r="BD6737" i="5" s="1"/>
  <c r="O6737" i="5"/>
  <c r="W6737" i="5" s="1"/>
  <c r="DK6737" i="5" l="1"/>
  <c r="DN6737" i="5" s="1"/>
  <c r="A6737" i="7" s="1"/>
  <c r="BE6737" i="5"/>
  <c r="X6737" i="5"/>
  <c r="Y6737" i="5" s="1"/>
  <c r="Z6737" i="5" s="1"/>
  <c r="P6737" i="5"/>
  <c r="AH6737" i="5"/>
  <c r="EM6737" i="5" l="1"/>
  <c r="AA6737" i="5"/>
  <c r="AB6737" i="5" s="1"/>
  <c r="Q6737" i="5"/>
  <c r="R6737" i="5" s="1"/>
  <c r="T6737" i="5" s="1"/>
  <c r="BO6737" i="5" s="1"/>
  <c r="U6737" i="5"/>
  <c r="V6737" i="5"/>
  <c r="BF6737" i="5"/>
  <c r="AJ6737" i="5"/>
  <c r="AK6737" i="5" s="1"/>
  <c r="AI6737" i="5"/>
  <c r="AL6737" i="5" l="1"/>
  <c r="BG6737" i="5"/>
  <c r="S6737" i="5"/>
  <c r="BQ6737" i="5"/>
  <c r="AM6737" i="5"/>
  <c r="BI6737" i="5" s="1"/>
  <c r="AC6737" i="5"/>
  <c r="AD6737" i="5" l="1"/>
  <c r="AN6737" i="5"/>
  <c r="AO6737" i="5" s="1"/>
  <c r="BN6737" i="5" l="1"/>
  <c r="AQ6737" i="5"/>
  <c r="AS6737" i="5"/>
  <c r="BJ6737" i="5"/>
  <c r="AE6737" i="5"/>
  <c r="EE6737" i="5" l="1"/>
  <c r="AT6737" i="5"/>
  <c r="BK6737" i="5"/>
  <c r="BR6737" i="5"/>
  <c r="AR6737" i="5"/>
  <c r="BS6737" i="5" s="1"/>
  <c r="BT6737" i="5" s="1"/>
  <c r="EC6737" i="5" s="1"/>
  <c r="BP6737" i="5"/>
  <c r="BZ6737" i="5"/>
  <c r="CM6737" i="5"/>
  <c r="ED6737" i="5" l="1"/>
  <c r="CA6737" i="5"/>
  <c r="CB6737" i="5" s="1"/>
  <c r="CC6737" i="5" s="1"/>
  <c r="CE6737" i="5" s="1"/>
  <c r="CF6737" i="5" s="1"/>
  <c r="CN6737" i="5"/>
  <c r="AU6737" i="5"/>
  <c r="BM6737" i="5" s="1"/>
  <c r="BL6737" i="5"/>
  <c r="EF6737" i="5" s="1"/>
  <c r="CQ6737" i="5" l="1"/>
  <c r="CR6737" i="5" s="1"/>
  <c r="CS6737" i="5" s="1"/>
  <c r="DB6737" i="5"/>
  <c r="DU6737" i="5" s="1"/>
  <c r="H6737" i="7" s="1"/>
  <c r="CO6737" i="5"/>
  <c r="DC6737" i="5" s="1"/>
  <c r="DW6737" i="5" s="1"/>
  <c r="J6737" i="7" s="1"/>
  <c r="CG6737" i="5"/>
  <c r="CH6737" i="5" s="1"/>
  <c r="CI6737" i="5" s="1"/>
  <c r="CJ6737" i="5" s="1"/>
  <c r="CK6737" i="5" s="1"/>
  <c r="DA6737" i="5" l="1"/>
  <c r="CT6737" i="5"/>
  <c r="DE6737" i="5"/>
  <c r="DP6737" i="5" s="1"/>
  <c r="C6737" i="7" s="1"/>
  <c r="CV6737" i="5"/>
  <c r="DD6737" i="5"/>
  <c r="DO6737" i="5" s="1"/>
  <c r="DF6737" i="5" l="1"/>
  <c r="DQ6737" i="5" s="1"/>
  <c r="CW6737" i="5"/>
  <c r="DI6737" i="5"/>
  <c r="DX6737" i="5" s="1"/>
  <c r="CU6737" i="5"/>
  <c r="B6737" i="7"/>
  <c r="DT6737" i="5"/>
  <c r="G6737" i="7" s="1"/>
  <c r="DV6737" i="5"/>
  <c r="EI6737" i="5" l="1"/>
  <c r="D6738" i="5"/>
  <c r="C6738" i="5"/>
  <c r="I6737" i="7"/>
  <c r="CY6737" i="5"/>
  <c r="DL6737" i="5" s="1"/>
  <c r="EA6737" i="5" s="1"/>
  <c r="DJ6737" i="5"/>
  <c r="DY6737" i="5" s="1"/>
  <c r="L6737" i="7" s="1"/>
  <c r="K6737" i="7"/>
  <c r="DG6737" i="5"/>
  <c r="DR6737" i="5" s="1"/>
  <c r="E6737" i="7" s="1"/>
  <c r="CX6737" i="5"/>
  <c r="DH6737" i="5" s="1"/>
  <c r="DS6737" i="5" s="1"/>
  <c r="F6737" i="7" s="1"/>
  <c r="D6737" i="7"/>
  <c r="N6737" i="7" l="1"/>
  <c r="EL6737" i="5"/>
  <c r="EJ6737" i="5"/>
  <c r="E6738" i="5"/>
  <c r="J6738" i="5"/>
  <c r="K6738" i="5" s="1"/>
  <c r="L6738" i="5" s="1"/>
  <c r="M6738" i="5" s="1"/>
  <c r="CZ6737" i="5"/>
  <c r="DM6737" i="5" s="1"/>
  <c r="DZ6737" i="5" s="1"/>
  <c r="EH6737" i="5"/>
  <c r="EG6737" i="5" l="1"/>
  <c r="M6737" i="7"/>
  <c r="EK6737" i="5"/>
  <c r="O6737" i="7" s="1"/>
  <c r="AV6738" i="5"/>
  <c r="AF6738" i="5"/>
  <c r="BH6738" i="5"/>
  <c r="N6738" i="5"/>
  <c r="O6738" i="5" l="1"/>
  <c r="P6738" i="5" s="1"/>
  <c r="BA6738" i="5"/>
  <c r="BB6738" i="5" s="1"/>
  <c r="BW6738" i="5"/>
  <c r="BX6738" i="5" s="1"/>
  <c r="CP6738" i="5"/>
  <c r="CD6738" i="5"/>
  <c r="AG6738" i="5"/>
  <c r="AH6738" i="5" s="1"/>
  <c r="W6738" i="5" l="1"/>
  <c r="X6738" i="5" s="1"/>
  <c r="Y6738" i="5" s="1"/>
  <c r="Z6738" i="5" s="1"/>
  <c r="AA6738" i="5" s="1"/>
  <c r="AI6738" i="5"/>
  <c r="AJ6738" i="5"/>
  <c r="AK6738" i="5" s="1"/>
  <c r="BC6738" i="5"/>
  <c r="BD6738" i="5" s="1"/>
  <c r="DK6738" i="5"/>
  <c r="DN6738" i="5" s="1"/>
  <c r="AP6738" i="5"/>
  <c r="U6738" i="5"/>
  <c r="Q6738" i="5"/>
  <c r="R6738" i="5" s="1"/>
  <c r="T6738" i="5" s="1"/>
  <c r="V6738" i="5"/>
  <c r="BE6738" i="5" l="1"/>
  <c r="A6738" i="7"/>
  <c r="EM6738" i="5"/>
  <c r="S6738" i="5"/>
  <c r="BO6738" i="5"/>
  <c r="AB6738" i="5"/>
  <c r="AC6738" i="5" s="1"/>
  <c r="AD6738" i="5" s="1"/>
  <c r="AE6738" i="5" s="1"/>
  <c r="AM6738" i="5"/>
  <c r="BQ6738" i="5"/>
  <c r="AL6738" i="5"/>
  <c r="BF6738" i="5" l="1"/>
  <c r="AN6738" i="5"/>
  <c r="AS6738" i="5" s="1"/>
  <c r="AT6738" i="5" s="1"/>
  <c r="AU6738" i="5" s="1"/>
  <c r="BI6738" i="5"/>
  <c r="AO6738" i="5" l="1"/>
  <c r="BL6738" i="5"/>
  <c r="BG6738" i="5"/>
  <c r="BM6738" i="5" s="1"/>
  <c r="BJ6738" i="5"/>
  <c r="BK6738" i="5"/>
  <c r="EF6738" i="5" l="1"/>
  <c r="BN6738" i="5"/>
  <c r="AQ6738" i="5"/>
  <c r="BP6738" i="5" l="1"/>
  <c r="CM6738" i="5"/>
  <c r="BZ6738" i="5"/>
  <c r="BR6738" i="5"/>
  <c r="AR6738" i="5"/>
  <c r="BS6738" i="5" s="1"/>
  <c r="BT6738" i="5" s="1"/>
  <c r="EC6738" i="5" s="1"/>
  <c r="EE6738" i="5"/>
  <c r="CN6738" i="5" l="1"/>
  <c r="CA6738" i="5"/>
  <c r="CB6738" i="5" s="1"/>
  <c r="CC6738" i="5" s="1"/>
  <c r="ED6738" i="5"/>
  <c r="CQ6738" i="5" l="1"/>
  <c r="CE6738" i="5"/>
  <c r="CF6738" i="5" s="1"/>
  <c r="CG6738" i="5"/>
  <c r="CH6738" i="5" s="1"/>
  <c r="CI6738" i="5" s="1"/>
  <c r="CJ6738" i="5" s="1"/>
  <c r="CK6738" i="5" s="1"/>
  <c r="DB6738" i="5"/>
  <c r="DU6738" i="5" s="1"/>
  <c r="H6738" i="7" s="1"/>
  <c r="CO6738" i="5"/>
  <c r="DC6738" i="5" s="1"/>
  <c r="DW6738" i="5" s="1"/>
  <c r="J6738" i="7" s="1"/>
  <c r="DD6738" i="5" l="1"/>
  <c r="DO6738" i="5" s="1"/>
  <c r="CR6738" i="5"/>
  <c r="CS6738" i="5" l="1"/>
  <c r="DE6738" i="5"/>
  <c r="DP6738" i="5" s="1"/>
  <c r="C6738" i="7" s="1"/>
  <c r="CV6738" i="5"/>
  <c r="B6738" i="7"/>
  <c r="DF6738" i="5" l="1"/>
  <c r="DQ6738" i="5" s="1"/>
  <c r="CW6738" i="5"/>
  <c r="DA6738" i="5"/>
  <c r="CT6738" i="5"/>
  <c r="DT6738" i="5" l="1"/>
  <c r="DV6738" i="5"/>
  <c r="CX6738" i="5"/>
  <c r="DH6738" i="5" s="1"/>
  <c r="DS6738" i="5" s="1"/>
  <c r="F6738" i="7" s="1"/>
  <c r="DG6738" i="5"/>
  <c r="DR6738" i="5" s="1"/>
  <c r="E6738" i="7" s="1"/>
  <c r="DI6738" i="5"/>
  <c r="DX6738" i="5" s="1"/>
  <c r="CU6738" i="5"/>
  <c r="D6738" i="7"/>
  <c r="EJ6738" i="5" l="1"/>
  <c r="CY6738" i="5"/>
  <c r="DL6738" i="5" s="1"/>
  <c r="EA6738" i="5" s="1"/>
  <c r="DJ6738" i="5"/>
  <c r="DY6738" i="5" s="1"/>
  <c r="L6738" i="7" s="1"/>
  <c r="I6738" i="7"/>
  <c r="D6739" i="5"/>
  <c r="C6739" i="5"/>
  <c r="K6738" i="7"/>
  <c r="EH6738" i="5"/>
  <c r="G6738" i="7"/>
  <c r="EI6738" i="5"/>
  <c r="N6738" i="7" l="1"/>
  <c r="EL6738" i="5"/>
  <c r="J6739" i="5"/>
  <c r="K6739" i="5" s="1"/>
  <c r="L6739" i="5" s="1"/>
  <c r="M6739" i="5" s="1"/>
  <c r="E6739" i="5"/>
  <c r="CZ6738" i="5"/>
  <c r="DM6738" i="5" s="1"/>
  <c r="DZ6738" i="5" s="1"/>
  <c r="EK6738" i="5" l="1"/>
  <c r="O6738" i="7" s="1"/>
  <c r="EG6738" i="5"/>
  <c r="M6738" i="7"/>
  <c r="AF6739" i="5"/>
  <c r="AV6739" i="5"/>
  <c r="N6739" i="5"/>
  <c r="BH6739" i="5"/>
  <c r="AG6739" i="5" l="1"/>
  <c r="AH6739" i="5" s="1"/>
  <c r="O6739" i="5"/>
  <c r="W6739" i="5" s="1"/>
  <c r="BA6739" i="5"/>
  <c r="BB6739" i="5" s="1"/>
  <c r="CP6739" i="5"/>
  <c r="CD6739" i="5"/>
  <c r="BW6739" i="5"/>
  <c r="BX6739" i="5" s="1"/>
  <c r="P6739" i="5" l="1"/>
  <c r="V6739" i="5" s="1"/>
  <c r="AJ6739" i="5"/>
  <c r="AK6739" i="5" s="1"/>
  <c r="AI6739" i="5"/>
  <c r="BC6739" i="5"/>
  <c r="BD6739" i="5" s="1"/>
  <c r="X6739" i="5"/>
  <c r="Y6739" i="5" s="1"/>
  <c r="Z6739" i="5" s="1"/>
  <c r="AA6739" i="5" s="1"/>
  <c r="DK6739" i="5"/>
  <c r="DN6739" i="5" s="1"/>
  <c r="AP6739" i="5"/>
  <c r="U6739" i="5" l="1"/>
  <c r="Q6739" i="5"/>
  <c r="R6739" i="5" s="1"/>
  <c r="T6739" i="5" s="1"/>
  <c r="BO6739" i="5" s="1"/>
  <c r="BE6739" i="5"/>
  <c r="A6739" i="7"/>
  <c r="EM6739" i="5"/>
  <c r="AB6739" i="5"/>
  <c r="AC6739" i="5" s="1"/>
  <c r="AD6739" i="5" s="1"/>
  <c r="AE6739" i="5" s="1"/>
  <c r="AM6739" i="5"/>
  <c r="AL6739" i="5"/>
  <c r="BI6739" i="5" l="1"/>
  <c r="S6739" i="5"/>
  <c r="BQ6739" i="5"/>
  <c r="BF6739" i="5"/>
  <c r="AN6739" i="5"/>
  <c r="AO6739" i="5" l="1"/>
  <c r="AS6739" i="5"/>
  <c r="BJ6739" i="5"/>
  <c r="BG6739" i="5"/>
  <c r="AT6739" i="5" l="1"/>
  <c r="BK6739" i="5"/>
  <c r="BN6739" i="5"/>
  <c r="AQ6739" i="5"/>
  <c r="BR6739" i="5" l="1"/>
  <c r="AR6739" i="5"/>
  <c r="BS6739" i="5" s="1"/>
  <c r="BT6739" i="5" s="1"/>
  <c r="EC6739" i="5" s="1"/>
  <c r="AU6739" i="5"/>
  <c r="BM6739" i="5" s="1"/>
  <c r="BL6739" i="5"/>
  <c r="EF6739" i="5" s="1"/>
  <c r="BP6739" i="5"/>
  <c r="CM6739" i="5"/>
  <c r="BZ6739" i="5"/>
  <c r="EE6739" i="5"/>
  <c r="CN6739" i="5" l="1"/>
  <c r="CA6739" i="5"/>
  <c r="CB6739" i="5" s="1"/>
  <c r="CC6739" i="5" s="1"/>
  <c r="ED6739" i="5"/>
  <c r="CG6739" i="5" l="1"/>
  <c r="CH6739" i="5" s="1"/>
  <c r="CI6739" i="5" s="1"/>
  <c r="CJ6739" i="5" s="1"/>
  <c r="CK6739" i="5" s="1"/>
  <c r="CE6739" i="5"/>
  <c r="CF6739" i="5" s="1"/>
  <c r="CQ6739" i="5"/>
  <c r="CR6739" i="5" s="1"/>
  <c r="DB6739" i="5"/>
  <c r="DU6739" i="5" s="1"/>
  <c r="H6739" i="7" s="1"/>
  <c r="CO6739" i="5"/>
  <c r="DC6739" i="5" s="1"/>
  <c r="DW6739" i="5" s="1"/>
  <c r="J6739" i="7" s="1"/>
  <c r="DE6739" i="5" l="1"/>
  <c r="DP6739" i="5" s="1"/>
  <c r="C6739" i="7" s="1"/>
  <c r="CV6739" i="5"/>
  <c r="CS6739" i="5"/>
  <c r="DD6739" i="5"/>
  <c r="DO6739" i="5" s="1"/>
  <c r="DA6739" i="5" l="1"/>
  <c r="CT6739" i="5"/>
  <c r="B6739" i="7"/>
  <c r="DF6739" i="5"/>
  <c r="DQ6739" i="5" s="1"/>
  <c r="CW6739" i="5"/>
  <c r="DG6739" i="5" l="1"/>
  <c r="DR6739" i="5" s="1"/>
  <c r="E6739" i="7" s="1"/>
  <c r="CX6739" i="5"/>
  <c r="DH6739" i="5" s="1"/>
  <c r="DS6739" i="5" s="1"/>
  <c r="F6739" i="7" s="1"/>
  <c r="D6739" i="7"/>
  <c r="CU6739" i="5"/>
  <c r="DI6739" i="5"/>
  <c r="DX6739" i="5" s="1"/>
  <c r="DT6739" i="5"/>
  <c r="DV6739" i="5"/>
  <c r="EJ6739" i="5" l="1"/>
  <c r="CY6739" i="5"/>
  <c r="DL6739" i="5" s="1"/>
  <c r="EA6739" i="5" s="1"/>
  <c r="DJ6739" i="5"/>
  <c r="DY6739" i="5" s="1"/>
  <c r="L6739" i="7" s="1"/>
  <c r="G6739" i="7"/>
  <c r="EI6739" i="5"/>
  <c r="K6739" i="7"/>
  <c r="I6739" i="7"/>
  <c r="D6740" i="5"/>
  <c r="C6740" i="5"/>
  <c r="EH6739" i="5" l="1"/>
  <c r="N6739" i="7"/>
  <c r="EL6739" i="5"/>
  <c r="J6740" i="5"/>
  <c r="K6740" i="5" s="1"/>
  <c r="L6740" i="5" s="1"/>
  <c r="M6740" i="5" s="1"/>
  <c r="E6740" i="5"/>
  <c r="CZ6739" i="5"/>
  <c r="DM6739" i="5" s="1"/>
  <c r="DZ6739" i="5" s="1"/>
  <c r="M6739" i="7" l="1"/>
  <c r="EK6739" i="5"/>
  <c r="O6739" i="7" s="1"/>
  <c r="EG6739" i="5"/>
  <c r="N6740" i="5"/>
  <c r="AV6740" i="5"/>
  <c r="BH6740" i="5"/>
  <c r="AF6740" i="5"/>
  <c r="AG6740" i="5" l="1"/>
  <c r="AH6740" i="5" s="1"/>
  <c r="AJ6740" i="5" s="1"/>
  <c r="AK6740" i="5" s="1"/>
  <c r="BA6740" i="5"/>
  <c r="BB6740" i="5" s="1"/>
  <c r="CD6740" i="5"/>
  <c r="CP6740" i="5"/>
  <c r="BW6740" i="5"/>
  <c r="BX6740" i="5" s="1"/>
  <c r="O6740" i="5"/>
  <c r="W6740" i="5" s="1"/>
  <c r="DK6740" i="5" l="1"/>
  <c r="DN6740" i="5" s="1"/>
  <c r="A6740" i="7" s="1"/>
  <c r="BC6740" i="5"/>
  <c r="BD6740" i="5" s="1"/>
  <c r="X6740" i="5"/>
  <c r="Y6740" i="5" s="1"/>
  <c r="Z6740" i="5" s="1"/>
  <c r="AA6740" i="5" s="1"/>
  <c r="AP6740" i="5"/>
  <c r="P6740" i="5"/>
  <c r="AI6740" i="5"/>
  <c r="AL6740" i="5"/>
  <c r="EM6740" i="5" l="1"/>
  <c r="AB6740" i="5"/>
  <c r="BE6740" i="5"/>
  <c r="V6740" i="5"/>
  <c r="Q6740" i="5"/>
  <c r="R6740" i="5" s="1"/>
  <c r="T6740" i="5" s="1"/>
  <c r="BO6740" i="5" s="1"/>
  <c r="U6740" i="5"/>
  <c r="AM6740" i="5"/>
  <c r="BF6740" i="5" l="1"/>
  <c r="AN6740" i="5"/>
  <c r="S6740" i="5"/>
  <c r="BQ6740" i="5"/>
  <c r="BI6740" i="5"/>
  <c r="AC6740" i="5"/>
  <c r="AD6740" i="5" s="1"/>
  <c r="AE6740" i="5" s="1"/>
  <c r="AS6740" i="5" l="1"/>
  <c r="AT6740" i="5" s="1"/>
  <c r="AU6740" i="5" s="1"/>
  <c r="BJ6740" i="5"/>
  <c r="BG6740" i="5"/>
  <c r="AO6740" i="5"/>
  <c r="BK6740" i="5" l="1"/>
  <c r="BM6740" i="5"/>
  <c r="BL6740" i="5"/>
  <c r="BN6740" i="5"/>
  <c r="AQ6740" i="5"/>
  <c r="EF6740" i="5" l="1"/>
  <c r="BP6740" i="5"/>
  <c r="BZ6740" i="5"/>
  <c r="CM6740" i="5"/>
  <c r="EE6740" i="5"/>
  <c r="BR6740" i="5"/>
  <c r="AR6740" i="5"/>
  <c r="BS6740" i="5" s="1"/>
  <c r="BT6740" i="5" s="1"/>
  <c r="EC6740" i="5" s="1"/>
  <c r="ED6740" i="5" l="1"/>
  <c r="CA6740" i="5"/>
  <c r="CB6740" i="5" s="1"/>
  <c r="CC6740" i="5" s="1"/>
  <c r="CN6740" i="5"/>
  <c r="CG6740" i="5" l="1"/>
  <c r="CH6740" i="5" s="1"/>
  <c r="CI6740" i="5" s="1"/>
  <c r="CJ6740" i="5" s="1"/>
  <c r="CK6740" i="5" s="1"/>
  <c r="CE6740" i="5"/>
  <c r="CF6740" i="5" s="1"/>
  <c r="CQ6740" i="5"/>
  <c r="CO6740" i="5"/>
  <c r="DC6740" i="5" s="1"/>
  <c r="DW6740" i="5" s="1"/>
  <c r="J6740" i="7" s="1"/>
  <c r="DB6740" i="5"/>
  <c r="DU6740" i="5" s="1"/>
  <c r="H6740" i="7" s="1"/>
  <c r="DD6740" i="5" l="1"/>
  <c r="DO6740" i="5" s="1"/>
  <c r="B6740" i="7" s="1"/>
  <c r="CR6740" i="5"/>
  <c r="CS6740" i="5" s="1"/>
  <c r="DA6740" i="5" l="1"/>
  <c r="CT6740" i="5"/>
  <c r="DE6740" i="5"/>
  <c r="DP6740" i="5" s="1"/>
  <c r="CV6740" i="5"/>
  <c r="CU6740" i="5" l="1"/>
  <c r="DI6740" i="5"/>
  <c r="DX6740" i="5" s="1"/>
  <c r="DF6740" i="5"/>
  <c r="DQ6740" i="5" s="1"/>
  <c r="CW6740" i="5"/>
  <c r="C6740" i="7"/>
  <c r="DT6740" i="5"/>
  <c r="G6740" i="7" s="1"/>
  <c r="DV6740" i="5"/>
  <c r="DG6740" i="5" l="1"/>
  <c r="DR6740" i="5" s="1"/>
  <c r="E6740" i="7" s="1"/>
  <c r="CX6740" i="5"/>
  <c r="DH6740" i="5" s="1"/>
  <c r="DS6740" i="5" s="1"/>
  <c r="F6740" i="7" s="1"/>
  <c r="D6740" i="7"/>
  <c r="EI6740" i="5"/>
  <c r="K6740" i="7"/>
  <c r="D6741" i="5"/>
  <c r="I6740" i="7"/>
  <c r="C6741" i="5"/>
  <c r="CY6740" i="5"/>
  <c r="DL6740" i="5" s="1"/>
  <c r="EA6740" i="5" s="1"/>
  <c r="DJ6740" i="5"/>
  <c r="DY6740" i="5" s="1"/>
  <c r="L6740" i="7" s="1"/>
  <c r="N6740" i="7" l="1"/>
  <c r="EL6740" i="5"/>
  <c r="EJ6740" i="5"/>
  <c r="EH6740" i="5"/>
  <c r="CZ6740" i="5"/>
  <c r="DM6740" i="5" s="1"/>
  <c r="DZ6740" i="5" s="1"/>
  <c r="J6741" i="5"/>
  <c r="K6741" i="5" s="1"/>
  <c r="L6741" i="5" s="1"/>
  <c r="M6741" i="5" s="1"/>
  <c r="E6741" i="5"/>
  <c r="N6741" i="5" l="1"/>
  <c r="BH6741" i="5"/>
  <c r="AF6741" i="5"/>
  <c r="AV6741" i="5"/>
  <c r="EK6740" i="5"/>
  <c r="O6740" i="7" s="1"/>
  <c r="EG6740" i="5"/>
  <c r="M6740" i="7"/>
  <c r="AG6741" i="5" l="1"/>
  <c r="AH6741" i="5" s="1"/>
  <c r="AI6741" i="5" s="1"/>
  <c r="BW6741" i="5"/>
  <c r="BX6741" i="5" s="1"/>
  <c r="CD6741" i="5"/>
  <c r="CP6741" i="5"/>
  <c r="BA6741" i="5"/>
  <c r="BB6741" i="5" s="1"/>
  <c r="O6741" i="5"/>
  <c r="W6741" i="5" s="1"/>
  <c r="BC6741" i="5" l="1"/>
  <c r="BD6741" i="5" s="1"/>
  <c r="DK6741" i="5"/>
  <c r="DN6741" i="5" s="1"/>
  <c r="P6741" i="5"/>
  <c r="AP6741" i="5"/>
  <c r="X6741" i="5"/>
  <c r="Y6741" i="5" s="1"/>
  <c r="Z6741" i="5" s="1"/>
  <c r="AA6741" i="5" s="1"/>
  <c r="AJ6741" i="5"/>
  <c r="AK6741" i="5" s="1"/>
  <c r="AM6741" i="5" s="1"/>
  <c r="BE6741" i="5" l="1"/>
  <c r="AL6741" i="5"/>
  <c r="AN6741" i="5" s="1"/>
  <c r="A6741" i="7"/>
  <c r="EM6741" i="5"/>
  <c r="AB6741" i="5"/>
  <c r="U6741" i="5"/>
  <c r="BI6741" i="5" s="1"/>
  <c r="Q6741" i="5"/>
  <c r="R6741" i="5" s="1"/>
  <c r="T6741" i="5" s="1"/>
  <c r="BO6741" i="5" s="1"/>
  <c r="V6741" i="5"/>
  <c r="AC6741" i="5" l="1"/>
  <c r="AD6741" i="5" s="1"/>
  <c r="AE6741" i="5" s="1"/>
  <c r="AS6741" i="5"/>
  <c r="AT6741" i="5" s="1"/>
  <c r="AU6741" i="5" s="1"/>
  <c r="AO6741" i="5"/>
  <c r="BJ6741" i="5"/>
  <c r="S6741" i="5"/>
  <c r="BF6741" i="5"/>
  <c r="BQ6741" i="5"/>
  <c r="BK6741" i="5" l="1"/>
  <c r="AQ6741" i="5"/>
  <c r="BN6741" i="5"/>
  <c r="BL6741" i="5"/>
  <c r="BG6741" i="5"/>
  <c r="BM6741" i="5" s="1"/>
  <c r="EF6741" i="5" l="1"/>
  <c r="BP6741" i="5"/>
  <c r="BZ6741" i="5"/>
  <c r="CM6741" i="5"/>
  <c r="BR6741" i="5"/>
  <c r="AR6741" i="5"/>
  <c r="BS6741" i="5" s="1"/>
  <c r="BT6741" i="5" s="1"/>
  <c r="EC6741" i="5" s="1"/>
  <c r="EE6741" i="5"/>
  <c r="CA6741" i="5" l="1"/>
  <c r="CB6741" i="5" s="1"/>
  <c r="CC6741" i="5" s="1"/>
  <c r="CE6741" i="5" s="1"/>
  <c r="CF6741" i="5" s="1"/>
  <c r="ED6741" i="5"/>
  <c r="CN6741" i="5"/>
  <c r="CG6741" i="5" l="1"/>
  <c r="CH6741" i="5" s="1"/>
  <c r="CI6741" i="5" s="1"/>
  <c r="CJ6741" i="5" s="1"/>
  <c r="CK6741" i="5" s="1"/>
  <c r="CQ6741" i="5"/>
  <c r="DB6741" i="5"/>
  <c r="DU6741" i="5" s="1"/>
  <c r="H6741" i="7" s="1"/>
  <c r="CO6741" i="5"/>
  <c r="DC6741" i="5" s="1"/>
  <c r="DW6741" i="5" s="1"/>
  <c r="J6741" i="7" s="1"/>
  <c r="DD6741" i="5" l="1"/>
  <c r="DO6741" i="5" s="1"/>
  <c r="B6741" i="7" s="1"/>
  <c r="CR6741" i="5"/>
  <c r="CS6741" i="5" l="1"/>
  <c r="DE6741" i="5"/>
  <c r="DP6741" i="5" s="1"/>
  <c r="CV6741" i="5"/>
  <c r="DF6741" i="5" l="1"/>
  <c r="DQ6741" i="5" s="1"/>
  <c r="CW6741" i="5"/>
  <c r="C6741" i="7"/>
  <c r="DA6741" i="5"/>
  <c r="CT6741" i="5"/>
  <c r="DT6741" i="5" l="1"/>
  <c r="DV6741" i="5"/>
  <c r="CX6741" i="5"/>
  <c r="DH6741" i="5" s="1"/>
  <c r="DS6741" i="5" s="1"/>
  <c r="F6741" i="7" s="1"/>
  <c r="DG6741" i="5"/>
  <c r="DR6741" i="5" s="1"/>
  <c r="E6741" i="7" s="1"/>
  <c r="CU6741" i="5"/>
  <c r="DI6741" i="5"/>
  <c r="DX6741" i="5" s="1"/>
  <c r="D6741" i="7"/>
  <c r="EJ6741" i="5"/>
  <c r="K6741" i="7" l="1"/>
  <c r="CY6741" i="5"/>
  <c r="DL6741" i="5" s="1"/>
  <c r="EA6741" i="5" s="1"/>
  <c r="DJ6741" i="5"/>
  <c r="DY6741" i="5" s="1"/>
  <c r="L6741" i="7" s="1"/>
  <c r="I6741" i="7"/>
  <c r="C6742" i="5"/>
  <c r="D6742" i="5"/>
  <c r="G6741" i="7"/>
  <c r="EI6741" i="5"/>
  <c r="N6741" i="7" l="1"/>
  <c r="EL6741" i="5"/>
  <c r="E6742" i="5"/>
  <c r="J6742" i="5"/>
  <c r="K6742" i="5" s="1"/>
  <c r="L6742" i="5" s="1"/>
  <c r="M6742" i="5" s="1"/>
  <c r="CZ6741" i="5"/>
  <c r="DM6741" i="5" s="1"/>
  <c r="DZ6741" i="5" s="1"/>
  <c r="EH6741" i="5"/>
  <c r="AF6742" i="5" l="1"/>
  <c r="BH6742" i="5"/>
  <c r="N6742" i="5"/>
  <c r="AV6742" i="5"/>
  <c r="M6741" i="7"/>
  <c r="EG6741" i="5"/>
  <c r="EK6741" i="5"/>
  <c r="O6741" i="7" s="1"/>
  <c r="BA6742" i="5" l="1"/>
  <c r="BB6742" i="5" s="1"/>
  <c r="BC6742" i="5" s="1"/>
  <c r="BD6742" i="5" s="1"/>
  <c r="O6742" i="5"/>
  <c r="W6742" i="5" s="1"/>
  <c r="CD6742" i="5"/>
  <c r="CP6742" i="5"/>
  <c r="BW6742" i="5"/>
  <c r="BX6742" i="5" s="1"/>
  <c r="AG6742" i="5"/>
  <c r="AP6742" i="5" s="1"/>
  <c r="BE6742" i="5" l="1"/>
  <c r="X6742" i="5"/>
  <c r="Y6742" i="5" s="1"/>
  <c r="Z6742" i="5" s="1"/>
  <c r="AA6742" i="5" s="1"/>
  <c r="AB6742" i="5" s="1"/>
  <c r="P6742" i="5"/>
  <c r="AH6742" i="5"/>
  <c r="DK6742" i="5"/>
  <c r="DN6742" i="5" s="1"/>
  <c r="AI6742" i="5" l="1"/>
  <c r="AJ6742" i="5"/>
  <c r="AK6742" i="5" s="1"/>
  <c r="V6742" i="5"/>
  <c r="AC6742" i="5" s="1"/>
  <c r="Q6742" i="5"/>
  <c r="R6742" i="5" s="1"/>
  <c r="U6742" i="5"/>
  <c r="BF6742" i="5"/>
  <c r="A6742" i="7"/>
  <c r="EM6742" i="5"/>
  <c r="AD6742" i="5" l="1"/>
  <c r="AE6742" i="5" s="1"/>
  <c r="AL6742" i="5"/>
  <c r="S6742" i="5"/>
  <c r="BQ6742" i="5"/>
  <c r="BG6742" i="5"/>
  <c r="AM6742" i="5"/>
  <c r="BI6742" i="5" s="1"/>
  <c r="T6742" i="5"/>
  <c r="BO6742" i="5" s="1"/>
  <c r="AN6742" i="5" l="1"/>
  <c r="AO6742" i="5" s="1"/>
  <c r="AS6742" i="5" l="1"/>
  <c r="BJ6742" i="5"/>
  <c r="BN6742" i="5"/>
  <c r="AQ6742" i="5"/>
  <c r="BP6742" i="5" l="1"/>
  <c r="CM6742" i="5"/>
  <c r="BZ6742" i="5"/>
  <c r="EE6742" i="5"/>
  <c r="BR6742" i="5"/>
  <c r="AR6742" i="5"/>
  <c r="BS6742" i="5" s="1"/>
  <c r="BT6742" i="5" s="1"/>
  <c r="EC6742" i="5" s="1"/>
  <c r="AT6742" i="5"/>
  <c r="BK6742" i="5"/>
  <c r="CN6742" i="5" l="1"/>
  <c r="CQ6742" i="5" s="1"/>
  <c r="AU6742" i="5"/>
  <c r="BM6742" i="5" s="1"/>
  <c r="BL6742" i="5"/>
  <c r="EF6742" i="5" s="1"/>
  <c r="CA6742" i="5"/>
  <c r="CB6742" i="5" s="1"/>
  <c r="CC6742" i="5" s="1"/>
  <c r="CE6742" i="5" s="1"/>
  <c r="CF6742" i="5" s="1"/>
  <c r="ED6742" i="5"/>
  <c r="CG6742" i="5" l="1"/>
  <c r="CH6742" i="5" s="1"/>
  <c r="CI6742" i="5" s="1"/>
  <c r="CJ6742" i="5" s="1"/>
  <c r="CK6742" i="5" s="1"/>
  <c r="CR6742" i="5"/>
  <c r="CO6742" i="5"/>
  <c r="DC6742" i="5" s="1"/>
  <c r="DW6742" i="5" s="1"/>
  <c r="J6742" i="7" s="1"/>
  <c r="DB6742" i="5"/>
  <c r="DU6742" i="5" s="1"/>
  <c r="H6742" i="7" s="1"/>
  <c r="DE6742" i="5" l="1"/>
  <c r="DP6742" i="5" s="1"/>
  <c r="C6742" i="7" s="1"/>
  <c r="CV6742" i="5"/>
  <c r="CS6742" i="5"/>
  <c r="DD6742" i="5"/>
  <c r="DO6742" i="5" s="1"/>
  <c r="B6742" i="7" l="1"/>
  <c r="DA6742" i="5"/>
  <c r="CT6742" i="5"/>
  <c r="DF6742" i="5"/>
  <c r="DQ6742" i="5" s="1"/>
  <c r="CW6742" i="5"/>
  <c r="D6742" i="7" l="1"/>
  <c r="DT6742" i="5"/>
  <c r="DV6742" i="5"/>
  <c r="DG6742" i="5"/>
  <c r="DR6742" i="5" s="1"/>
  <c r="E6742" i="7" s="1"/>
  <c r="CX6742" i="5"/>
  <c r="DH6742" i="5" s="1"/>
  <c r="DS6742" i="5" s="1"/>
  <c r="F6742" i="7" s="1"/>
  <c r="CU6742" i="5"/>
  <c r="DI6742" i="5"/>
  <c r="DX6742" i="5" s="1"/>
  <c r="K6742" i="7" l="1"/>
  <c r="G6742" i="7"/>
  <c r="EI6742" i="5"/>
  <c r="CY6742" i="5"/>
  <c r="DL6742" i="5" s="1"/>
  <c r="EA6742" i="5" s="1"/>
  <c r="DJ6742" i="5"/>
  <c r="DY6742" i="5" s="1"/>
  <c r="L6742" i="7" s="1"/>
  <c r="I6742" i="7"/>
  <c r="C6743" i="5"/>
  <c r="D6743" i="5"/>
  <c r="EJ6742" i="5"/>
  <c r="N6742" i="7" l="1"/>
  <c r="EL6742" i="5"/>
  <c r="CZ6742" i="5"/>
  <c r="DM6742" i="5" s="1"/>
  <c r="DZ6742" i="5" s="1"/>
  <c r="EH6742" i="5"/>
  <c r="E6743" i="5"/>
  <c r="J6743" i="5"/>
  <c r="K6743" i="5" l="1"/>
  <c r="L6743" i="5" s="1"/>
  <c r="M6743" i="5" s="1"/>
  <c r="M6742" i="7"/>
  <c r="EG6742" i="5"/>
  <c r="EK6742" i="5"/>
  <c r="O6742" i="7" s="1"/>
  <c r="N6743" i="5" l="1"/>
  <c r="BH6743" i="5"/>
  <c r="AF6743" i="5"/>
  <c r="AV6743" i="5"/>
  <c r="AG6743" i="5" l="1"/>
  <c r="AP6743" i="5" s="1"/>
  <c r="CP6743" i="5"/>
  <c r="CD6743" i="5"/>
  <c r="BW6743" i="5"/>
  <c r="BX6743" i="5" s="1"/>
  <c r="BA6743" i="5"/>
  <c r="BB6743" i="5" s="1"/>
  <c r="O6743" i="5"/>
  <c r="P6743" i="5" s="1"/>
  <c r="W6743" i="5" l="1"/>
  <c r="X6743" i="5" s="1"/>
  <c r="Y6743" i="5" s="1"/>
  <c r="BC6743" i="5"/>
  <c r="BD6743" i="5" s="1"/>
  <c r="DK6743" i="5"/>
  <c r="DN6743" i="5" s="1"/>
  <c r="AH6743" i="5"/>
  <c r="V6743" i="5"/>
  <c r="Q6743" i="5"/>
  <c r="R6743" i="5" s="1"/>
  <c r="T6743" i="5" s="1"/>
  <c r="U6743" i="5"/>
  <c r="BO6743" i="5" l="1"/>
  <c r="AI6743" i="5"/>
  <c r="AJ6743" i="5"/>
  <c r="AK6743" i="5" s="1"/>
  <c r="AM6743" i="5" s="1"/>
  <c r="Z6743" i="5"/>
  <c r="AA6743" i="5" s="1"/>
  <c r="AB6743" i="5" s="1"/>
  <c r="AC6743" i="5" s="1"/>
  <c r="AD6743" i="5" s="1"/>
  <c r="AE6743" i="5" s="1"/>
  <c r="S6743" i="5"/>
  <c r="A6743" i="7"/>
  <c r="EM6743" i="5"/>
  <c r="BQ6743" i="5"/>
  <c r="BE6743" i="5"/>
  <c r="BI6743" i="5" l="1"/>
  <c r="BF6743" i="5"/>
  <c r="AL6743" i="5"/>
  <c r="AN6743" i="5" s="1"/>
  <c r="BG6743" i="5" l="1"/>
  <c r="AO6743" i="5"/>
  <c r="AS6743" i="5"/>
  <c r="BJ6743" i="5"/>
  <c r="BN6743" i="5" l="1"/>
  <c r="EE6743" i="5" s="1"/>
  <c r="AQ6743" i="5"/>
  <c r="AT6743" i="5"/>
  <c r="BK6743" i="5"/>
  <c r="BR6743" i="5" l="1"/>
  <c r="AR6743" i="5"/>
  <c r="BS6743" i="5" s="1"/>
  <c r="BT6743" i="5" s="1"/>
  <c r="EC6743" i="5" s="1"/>
  <c r="AU6743" i="5"/>
  <c r="BM6743" i="5" s="1"/>
  <c r="BL6743" i="5"/>
  <c r="EF6743" i="5" s="1"/>
  <c r="BP6743" i="5"/>
  <c r="BZ6743" i="5"/>
  <c r="CM6743" i="5"/>
  <c r="CA6743" i="5" l="1"/>
  <c r="CB6743" i="5" s="1"/>
  <c r="CC6743" i="5" s="1"/>
  <c r="CE6743" i="5" s="1"/>
  <c r="CF6743" i="5" s="1"/>
  <c r="CN6743" i="5"/>
  <c r="CQ6743" i="5" s="1"/>
  <c r="ED6743" i="5"/>
  <c r="CR6743" i="5" l="1"/>
  <c r="CS6743" i="5" s="1"/>
  <c r="CO6743" i="5"/>
  <c r="DC6743" i="5" s="1"/>
  <c r="DW6743" i="5" s="1"/>
  <c r="J6743" i="7" s="1"/>
  <c r="DB6743" i="5"/>
  <c r="DU6743" i="5" s="1"/>
  <c r="H6743" i="7" s="1"/>
  <c r="CG6743" i="5"/>
  <c r="CH6743" i="5" s="1"/>
  <c r="CI6743" i="5" s="1"/>
  <c r="CJ6743" i="5" s="1"/>
  <c r="CK6743" i="5" s="1"/>
  <c r="DA6743" i="5" l="1"/>
  <c r="CT6743" i="5"/>
  <c r="DD6743" i="5"/>
  <c r="DO6743" i="5" s="1"/>
  <c r="DE6743" i="5"/>
  <c r="DP6743" i="5" s="1"/>
  <c r="C6743" i="7" s="1"/>
  <c r="CV6743" i="5"/>
  <c r="DI6743" i="5" l="1"/>
  <c r="DX6743" i="5" s="1"/>
  <c r="CU6743" i="5"/>
  <c r="DF6743" i="5"/>
  <c r="DQ6743" i="5" s="1"/>
  <c r="CW6743" i="5"/>
  <c r="B6743" i="7"/>
  <c r="DT6743" i="5"/>
  <c r="G6743" i="7" s="1"/>
  <c r="DV6743" i="5"/>
  <c r="EI6743" i="5" l="1"/>
  <c r="D6743" i="7"/>
  <c r="CY6743" i="5"/>
  <c r="DL6743" i="5" s="1"/>
  <c r="EA6743" i="5" s="1"/>
  <c r="DJ6743" i="5"/>
  <c r="DY6743" i="5" s="1"/>
  <c r="L6743" i="7" s="1"/>
  <c r="D6744" i="5"/>
  <c r="I6743" i="7"/>
  <c r="C6744" i="5"/>
  <c r="CX6743" i="5"/>
  <c r="DH6743" i="5" s="1"/>
  <c r="DS6743" i="5" s="1"/>
  <c r="F6743" i="7" s="1"/>
  <c r="DG6743" i="5"/>
  <c r="DR6743" i="5" s="1"/>
  <c r="E6743" i="7" s="1"/>
  <c r="K6743" i="7"/>
  <c r="N6743" i="7" l="1"/>
  <c r="EL6743" i="5"/>
  <c r="CZ6743" i="5"/>
  <c r="DM6743" i="5" s="1"/>
  <c r="DZ6743" i="5" s="1"/>
  <c r="EH6743" i="5"/>
  <c r="EJ6743" i="5"/>
  <c r="E6744" i="5"/>
  <c r="J6744" i="5"/>
  <c r="K6744" i="5" s="1"/>
  <c r="L6744" i="5" s="1"/>
  <c r="M6744" i="5" s="1"/>
  <c r="BH6744" i="5" l="1"/>
  <c r="AV6744" i="5"/>
  <c r="N6744" i="5"/>
  <c r="AF6744" i="5"/>
  <c r="EG6743" i="5"/>
  <c r="EK6743" i="5"/>
  <c r="O6743" i="7" s="1"/>
  <c r="M6743" i="7"/>
  <c r="O6744" i="5" l="1"/>
  <c r="W6744" i="5" s="1"/>
  <c r="BA6744" i="5"/>
  <c r="BB6744" i="5" s="1"/>
  <c r="AG6744" i="5"/>
  <c r="CP6744" i="5"/>
  <c r="CD6744" i="5"/>
  <c r="BW6744" i="5"/>
  <c r="BX6744" i="5" s="1"/>
  <c r="P6744" i="5" l="1"/>
  <c r="Q6744" i="5" s="1"/>
  <c r="R6744" i="5" s="1"/>
  <c r="T6744" i="5" s="1"/>
  <c r="DK6744" i="5"/>
  <c r="DN6744" i="5" s="1"/>
  <c r="EM6744" i="5" s="1"/>
  <c r="AH6744" i="5"/>
  <c r="BC6744" i="5"/>
  <c r="BD6744" i="5" s="1"/>
  <c r="AP6744" i="5"/>
  <c r="X6744" i="5"/>
  <c r="Y6744" i="5" s="1"/>
  <c r="Z6744" i="5" s="1"/>
  <c r="AA6744" i="5" s="1"/>
  <c r="A6744" i="7" l="1"/>
  <c r="U6744" i="5"/>
  <c r="V6744" i="5"/>
  <c r="S6744" i="5"/>
  <c r="BE6744" i="5"/>
  <c r="AB6744" i="5"/>
  <c r="AC6744" i="5" s="1"/>
  <c r="AD6744" i="5" s="1"/>
  <c r="AE6744" i="5" s="1"/>
  <c r="BO6744" i="5"/>
  <c r="BQ6744" i="5"/>
  <c r="AI6744" i="5"/>
  <c r="AJ6744" i="5"/>
  <c r="AK6744" i="5" s="1"/>
  <c r="AM6744" i="5" l="1"/>
  <c r="BI6744" i="5" s="1"/>
  <c r="BF6744" i="5"/>
  <c r="AL6744" i="5"/>
  <c r="AN6744" i="5" l="1"/>
  <c r="AS6744" i="5" s="1"/>
  <c r="AT6744" i="5" s="1"/>
  <c r="AU6744" i="5" s="1"/>
  <c r="BG6744" i="5"/>
  <c r="BK6744" i="5" l="1"/>
  <c r="BL6744" i="5"/>
  <c r="AO6744" i="5"/>
  <c r="BN6744" i="5" s="1"/>
  <c r="CM6744" i="5" s="1"/>
  <c r="BM6744" i="5"/>
  <c r="BJ6744" i="5"/>
  <c r="AQ6744" i="5" l="1"/>
  <c r="BR6744" i="5" s="1"/>
  <c r="BP6744" i="5"/>
  <c r="CN6744" i="5" s="1"/>
  <c r="CQ6744" i="5" s="1"/>
  <c r="BZ6744" i="5"/>
  <c r="CA6744" i="5" s="1"/>
  <c r="CB6744" i="5" s="1"/>
  <c r="CC6744" i="5" s="1"/>
  <c r="EE6744" i="5"/>
  <c r="EF6744" i="5"/>
  <c r="AR6744" i="5" l="1"/>
  <c r="BS6744" i="5" s="1"/>
  <c r="BT6744" i="5" s="1"/>
  <c r="EC6744" i="5" s="1"/>
  <c r="DB6744" i="5"/>
  <c r="DU6744" i="5" s="1"/>
  <c r="H6744" i="7" s="1"/>
  <c r="CO6744" i="5"/>
  <c r="DC6744" i="5" s="1"/>
  <c r="DW6744" i="5" s="1"/>
  <c r="J6744" i="7" s="1"/>
  <c r="CG6744" i="5"/>
  <c r="CH6744" i="5" s="1"/>
  <c r="CI6744" i="5" s="1"/>
  <c r="CJ6744" i="5" s="1"/>
  <c r="CK6744" i="5" s="1"/>
  <c r="CR6744" i="5"/>
  <c r="ED6744" i="5" l="1"/>
  <c r="CE6744" i="5"/>
  <c r="CF6744" i="5" s="1"/>
  <c r="DD6744" i="5"/>
  <c r="DO6744" i="5" s="1"/>
  <c r="B6744" i="7" s="1"/>
  <c r="DE6744" i="5"/>
  <c r="DP6744" i="5" s="1"/>
  <c r="CV6744" i="5"/>
  <c r="CS6744" i="5"/>
  <c r="DF6744" i="5" l="1"/>
  <c r="DQ6744" i="5" s="1"/>
  <c r="CW6744" i="5"/>
  <c r="DA6744" i="5"/>
  <c r="CT6744" i="5"/>
  <c r="C6744" i="7"/>
  <c r="DT6744" i="5" l="1"/>
  <c r="DV6744" i="5"/>
  <c r="DG6744" i="5"/>
  <c r="DR6744" i="5" s="1"/>
  <c r="E6744" i="7" s="1"/>
  <c r="CX6744" i="5"/>
  <c r="DH6744" i="5" s="1"/>
  <c r="DS6744" i="5" s="1"/>
  <c r="F6744" i="7" s="1"/>
  <c r="DI6744" i="5"/>
  <c r="DX6744" i="5" s="1"/>
  <c r="CU6744" i="5"/>
  <c r="D6744" i="7"/>
  <c r="EJ6744" i="5"/>
  <c r="K6744" i="7" l="1"/>
  <c r="CY6744" i="5"/>
  <c r="DL6744" i="5" s="1"/>
  <c r="EA6744" i="5" s="1"/>
  <c r="DJ6744" i="5"/>
  <c r="DY6744" i="5" s="1"/>
  <c r="L6744" i="7" s="1"/>
  <c r="I6744" i="7"/>
  <c r="D6745" i="5"/>
  <c r="C6745" i="5"/>
  <c r="G6744" i="7"/>
  <c r="EI6744" i="5"/>
  <c r="N6744" i="7" l="1"/>
  <c r="EL6744" i="5"/>
  <c r="CZ6744" i="5"/>
  <c r="DM6744" i="5" s="1"/>
  <c r="DZ6744" i="5" s="1"/>
  <c r="J6745" i="5"/>
  <c r="K6745" i="5" s="1"/>
  <c r="L6745" i="5" s="1"/>
  <c r="M6745" i="5" s="1"/>
  <c r="E6745" i="5"/>
  <c r="EH6744" i="5"/>
  <c r="AF6745" i="5" l="1"/>
  <c r="AV6745" i="5"/>
  <c r="BH6745" i="5"/>
  <c r="N6745" i="5"/>
  <c r="M6744" i="7"/>
  <c r="EG6744" i="5"/>
  <c r="EK6744" i="5"/>
  <c r="O6744" i="7" s="1"/>
  <c r="CD6745" i="5" l="1"/>
  <c r="CP6745" i="5"/>
  <c r="BW6745" i="5"/>
  <c r="BX6745" i="5" s="1"/>
  <c r="O6745" i="5"/>
  <c r="P6745" i="5" s="1"/>
  <c r="BA6745" i="5"/>
  <c r="BB6745" i="5" s="1"/>
  <c r="AG6745" i="5"/>
  <c r="AP6745" i="5" s="1"/>
  <c r="AH6745" i="5" l="1"/>
  <c r="U6745" i="5"/>
  <c r="V6745" i="5"/>
  <c r="Q6745" i="5"/>
  <c r="R6745" i="5" s="1"/>
  <c r="T6745" i="5" s="1"/>
  <c r="W6745" i="5"/>
  <c r="DK6745" i="5"/>
  <c r="DN6745" i="5" s="1"/>
  <c r="BC6745" i="5"/>
  <c r="BD6745" i="5" s="1"/>
  <c r="X6745" i="5" l="1"/>
  <c r="AJ6745" i="5"/>
  <c r="AK6745" i="5" s="1"/>
  <c r="AI6745" i="5"/>
  <c r="BE6745" i="5"/>
  <c r="S6745" i="5"/>
  <c r="A6745" i="7"/>
  <c r="EM6745" i="5"/>
  <c r="AL6745" i="5" l="1"/>
  <c r="AM6745" i="5"/>
  <c r="BF6745" i="5"/>
  <c r="Y6745" i="5"/>
  <c r="BQ6745" i="5"/>
  <c r="BO6745" i="5" l="1"/>
  <c r="Z6745" i="5"/>
  <c r="AA6745" i="5" s="1"/>
  <c r="AB6745" i="5" s="1"/>
  <c r="AN6745" i="5"/>
  <c r="BG6745" i="5"/>
  <c r="AC6745" i="5" l="1"/>
  <c r="BJ6745" i="5"/>
  <c r="AS6745" i="5"/>
  <c r="AT6745" i="5" s="1"/>
  <c r="AU6745" i="5" s="1"/>
  <c r="AO6745" i="5"/>
  <c r="BI6745" i="5"/>
  <c r="BN6745" i="5" l="1"/>
  <c r="AQ6745" i="5"/>
  <c r="AD6745" i="5"/>
  <c r="BK6745" i="5"/>
  <c r="AE6745" i="5" l="1"/>
  <c r="BM6745" i="5" s="1"/>
  <c r="BL6745" i="5"/>
  <c r="EF6745" i="5" s="1"/>
  <c r="EE6745" i="5"/>
  <c r="BP6745" i="5"/>
  <c r="CM6745" i="5"/>
  <c r="BZ6745" i="5"/>
  <c r="BR6745" i="5"/>
  <c r="AR6745" i="5"/>
  <c r="BS6745" i="5" s="1"/>
  <c r="BT6745" i="5" s="1"/>
  <c r="EC6745" i="5" s="1"/>
  <c r="ED6745" i="5" l="1"/>
  <c r="CA6745" i="5"/>
  <c r="CB6745" i="5" s="1"/>
  <c r="CC6745" i="5" s="1"/>
  <c r="CE6745" i="5" s="1"/>
  <c r="CF6745" i="5" s="1"/>
  <c r="CN6745" i="5"/>
  <c r="CO6745" i="5" l="1"/>
  <c r="DC6745" i="5" s="1"/>
  <c r="DW6745" i="5" s="1"/>
  <c r="J6745" i="7" s="1"/>
  <c r="DB6745" i="5"/>
  <c r="DU6745" i="5" s="1"/>
  <c r="H6745" i="7" s="1"/>
  <c r="CG6745" i="5"/>
  <c r="CH6745" i="5" s="1"/>
  <c r="CI6745" i="5" s="1"/>
  <c r="CJ6745" i="5" s="1"/>
  <c r="CK6745" i="5" s="1"/>
  <c r="CQ6745" i="5"/>
  <c r="DD6745" i="5" l="1"/>
  <c r="DO6745" i="5" s="1"/>
  <c r="B6745" i="7" s="1"/>
  <c r="CR6745" i="5"/>
  <c r="DE6745" i="5" l="1"/>
  <c r="DP6745" i="5" s="1"/>
  <c r="CV6745" i="5"/>
  <c r="CS6745" i="5"/>
  <c r="DF6745" i="5" l="1"/>
  <c r="DQ6745" i="5" s="1"/>
  <c r="CW6745" i="5"/>
  <c r="DA6745" i="5"/>
  <c r="CT6745" i="5"/>
  <c r="C6745" i="7"/>
  <c r="CU6745" i="5" l="1"/>
  <c r="DI6745" i="5"/>
  <c r="DX6745" i="5" s="1"/>
  <c r="DT6745" i="5"/>
  <c r="DV6745" i="5"/>
  <c r="DG6745" i="5"/>
  <c r="DR6745" i="5" s="1"/>
  <c r="E6745" i="7" s="1"/>
  <c r="CX6745" i="5"/>
  <c r="DH6745" i="5" s="1"/>
  <c r="DS6745" i="5" s="1"/>
  <c r="F6745" i="7" s="1"/>
  <c r="D6745" i="7"/>
  <c r="EJ6745" i="5" l="1"/>
  <c r="G6745" i="7"/>
  <c r="EI6745" i="5"/>
  <c r="I6745" i="7"/>
  <c r="C6746" i="5"/>
  <c r="D6746" i="5"/>
  <c r="K6745" i="7"/>
  <c r="EH6745" i="5"/>
  <c r="CY6745" i="5"/>
  <c r="DL6745" i="5" s="1"/>
  <c r="EA6745" i="5" s="1"/>
  <c r="DJ6745" i="5"/>
  <c r="DY6745" i="5" s="1"/>
  <c r="L6745" i="7" s="1"/>
  <c r="N6745" i="7" l="1"/>
  <c r="EL6745" i="5"/>
  <c r="CZ6745" i="5"/>
  <c r="DM6745" i="5" s="1"/>
  <c r="DZ6745" i="5" s="1"/>
  <c r="M6745" i="7" s="1"/>
  <c r="E6746" i="5"/>
  <c r="J6746" i="5"/>
  <c r="K6746" i="5" s="1"/>
  <c r="L6746" i="5" s="1"/>
  <c r="M6746" i="5" s="1"/>
  <c r="EK6745" i="5" l="1"/>
  <c r="O6745" i="7" s="1"/>
  <c r="EG6745" i="5"/>
  <c r="AV6746" i="5"/>
  <c r="BH6746" i="5"/>
  <c r="N6746" i="5"/>
  <c r="AF6746" i="5"/>
  <c r="AG6746" i="5" l="1"/>
  <c r="AP6746" i="5" s="1"/>
  <c r="O6746" i="5"/>
  <c r="W6746" i="5" s="1"/>
  <c r="X6746" i="5" s="1"/>
  <c r="Y6746" i="5" s="1"/>
  <c r="Z6746" i="5" s="1"/>
  <c r="AA6746" i="5" s="1"/>
  <c r="AB6746" i="5" s="1"/>
  <c r="CP6746" i="5"/>
  <c r="BW6746" i="5"/>
  <c r="BX6746" i="5" s="1"/>
  <c r="CD6746" i="5"/>
  <c r="BA6746" i="5"/>
  <c r="BB6746" i="5" s="1"/>
  <c r="P6746" i="5" l="1"/>
  <c r="Q6746" i="5" s="1"/>
  <c r="R6746" i="5" s="1"/>
  <c r="T6746" i="5" s="1"/>
  <c r="BO6746" i="5" s="1"/>
  <c r="DK6746" i="5"/>
  <c r="DN6746" i="5" s="1"/>
  <c r="BC6746" i="5"/>
  <c r="BD6746" i="5" s="1"/>
  <c r="AH6746" i="5"/>
  <c r="V6746" i="5" l="1"/>
  <c r="AC6746" i="5" s="1"/>
  <c r="AD6746" i="5" s="1"/>
  <c r="AE6746" i="5" s="1"/>
  <c r="U6746" i="5"/>
  <c r="BE6746" i="5"/>
  <c r="S6746" i="5"/>
  <c r="AI6746" i="5"/>
  <c r="AJ6746" i="5"/>
  <c r="AK6746" i="5" s="1"/>
  <c r="EM6746" i="5"/>
  <c r="A6746" i="7"/>
  <c r="BQ6746" i="5"/>
  <c r="AL6746" i="5" l="1"/>
  <c r="BF6746" i="5"/>
  <c r="AM6746" i="5"/>
  <c r="BI6746" i="5" s="1"/>
  <c r="BG6746" i="5" l="1"/>
  <c r="AN6746" i="5"/>
  <c r="AS6746" i="5" l="1"/>
  <c r="BJ6746" i="5"/>
  <c r="AO6746" i="5"/>
  <c r="AT6746" i="5" l="1"/>
  <c r="BK6746" i="5"/>
  <c r="BN6746" i="5"/>
  <c r="EE6746" i="5" s="1"/>
  <c r="AQ6746" i="5"/>
  <c r="BP6746" i="5" l="1"/>
  <c r="CM6746" i="5"/>
  <c r="BZ6746" i="5"/>
  <c r="BR6746" i="5"/>
  <c r="AR6746" i="5"/>
  <c r="BS6746" i="5" s="1"/>
  <c r="BT6746" i="5" s="1"/>
  <c r="EC6746" i="5" s="1"/>
  <c r="AU6746" i="5"/>
  <c r="BM6746" i="5" s="1"/>
  <c r="BL6746" i="5"/>
  <c r="EF6746" i="5" s="1"/>
  <c r="CN6746" i="5" l="1"/>
  <c r="CQ6746" i="5" s="1"/>
  <c r="ED6746" i="5"/>
  <c r="CA6746" i="5"/>
  <c r="CB6746" i="5" s="1"/>
  <c r="CC6746" i="5" s="1"/>
  <c r="CE6746" i="5" l="1"/>
  <c r="CF6746" i="5" s="1"/>
  <c r="CR6746" i="5"/>
  <c r="CG6746" i="5"/>
  <c r="CH6746" i="5" s="1"/>
  <c r="CI6746" i="5" s="1"/>
  <c r="CJ6746" i="5" s="1"/>
  <c r="CK6746" i="5" s="1"/>
  <c r="DB6746" i="5"/>
  <c r="DU6746" i="5" s="1"/>
  <c r="H6746" i="7" s="1"/>
  <c r="CO6746" i="5"/>
  <c r="DC6746" i="5" s="1"/>
  <c r="DW6746" i="5" s="1"/>
  <c r="J6746" i="7" s="1"/>
  <c r="DE6746" i="5" l="1"/>
  <c r="DP6746" i="5" s="1"/>
  <c r="C6746" i="7" s="1"/>
  <c r="CV6746" i="5"/>
  <c r="CS6746" i="5"/>
  <c r="DD6746" i="5"/>
  <c r="DO6746" i="5" s="1"/>
  <c r="DA6746" i="5" l="1"/>
  <c r="CT6746" i="5"/>
  <c r="DF6746" i="5"/>
  <c r="DQ6746" i="5" s="1"/>
  <c r="CW6746" i="5"/>
  <c r="B6746" i="7"/>
  <c r="D6746" i="7" l="1"/>
  <c r="CX6746" i="5"/>
  <c r="DH6746" i="5" s="1"/>
  <c r="DS6746" i="5" s="1"/>
  <c r="F6746" i="7" s="1"/>
  <c r="DG6746" i="5"/>
  <c r="DR6746" i="5" s="1"/>
  <c r="E6746" i="7" s="1"/>
  <c r="CU6746" i="5"/>
  <c r="DI6746" i="5"/>
  <c r="DX6746" i="5" s="1"/>
  <c r="DT6746" i="5"/>
  <c r="DV6746" i="5"/>
  <c r="K6746" i="7" l="1"/>
  <c r="CY6746" i="5"/>
  <c r="DL6746" i="5" s="1"/>
  <c r="EA6746" i="5" s="1"/>
  <c r="DJ6746" i="5"/>
  <c r="DY6746" i="5" s="1"/>
  <c r="L6746" i="7" s="1"/>
  <c r="EJ6746" i="5"/>
  <c r="I6746" i="7"/>
  <c r="C6747" i="5"/>
  <c r="D6747" i="5"/>
  <c r="G6746" i="7"/>
  <c r="EI6746" i="5"/>
  <c r="N6746" i="7" l="1"/>
  <c r="EL6746" i="5"/>
  <c r="E6747" i="5"/>
  <c r="J6747" i="5"/>
  <c r="K6747" i="5" s="1"/>
  <c r="L6747" i="5" s="1"/>
  <c r="M6747" i="5" s="1"/>
  <c r="CZ6746" i="5"/>
  <c r="DM6746" i="5" s="1"/>
  <c r="DZ6746" i="5" s="1"/>
  <c r="EH6746" i="5"/>
  <c r="EG6746" i="5" l="1"/>
  <c r="EK6746" i="5"/>
  <c r="O6746" i="7" s="1"/>
  <c r="M6746" i="7"/>
  <c r="AV6747" i="5"/>
  <c r="BH6747" i="5"/>
  <c r="N6747" i="5"/>
  <c r="AF6747" i="5"/>
  <c r="O6747" i="5" l="1"/>
  <c r="W6747" i="5" s="1"/>
  <c r="X6747" i="5" s="1"/>
  <c r="Y6747" i="5" s="1"/>
  <c r="Z6747" i="5" s="1"/>
  <c r="AA6747" i="5" s="1"/>
  <c r="AB6747" i="5" s="1"/>
  <c r="CD6747" i="5"/>
  <c r="CP6747" i="5"/>
  <c r="BW6747" i="5"/>
  <c r="BX6747" i="5" s="1"/>
  <c r="AG6747" i="5"/>
  <c r="AP6747" i="5" s="1"/>
  <c r="BA6747" i="5"/>
  <c r="BB6747" i="5" s="1"/>
  <c r="AH6747" i="5" l="1"/>
  <c r="DK6747" i="5"/>
  <c r="DN6747" i="5" s="1"/>
  <c r="BC6747" i="5"/>
  <c r="BD6747" i="5" s="1"/>
  <c r="P6747" i="5"/>
  <c r="Q6747" i="5" l="1"/>
  <c r="R6747" i="5" s="1"/>
  <c r="S6747" i="5" s="1"/>
  <c r="V6747" i="5"/>
  <c r="AC6747" i="5" s="1"/>
  <c r="AD6747" i="5" s="1"/>
  <c r="AE6747" i="5" s="1"/>
  <c r="U6747" i="5"/>
  <c r="EM6747" i="5"/>
  <c r="A6747" i="7"/>
  <c r="BE6747" i="5"/>
  <c r="AI6747" i="5"/>
  <c r="AJ6747" i="5"/>
  <c r="AK6747" i="5" s="1"/>
  <c r="BF6747" i="5" l="1"/>
  <c r="AM6747" i="5"/>
  <c r="BI6747" i="5" s="1"/>
  <c r="AL6747" i="5"/>
  <c r="T6747" i="5"/>
  <c r="BO6747" i="5" s="1"/>
  <c r="BQ6747" i="5"/>
  <c r="AN6747" i="5" l="1"/>
  <c r="AO6747" i="5" s="1"/>
  <c r="BG6747" i="5"/>
  <c r="BN6747" i="5" l="1"/>
  <c r="AQ6747" i="5"/>
  <c r="AS6747" i="5"/>
  <c r="BJ6747" i="5"/>
  <c r="EE6747" i="5" l="1"/>
  <c r="BR6747" i="5"/>
  <c r="AR6747" i="5"/>
  <c r="BS6747" i="5" s="1"/>
  <c r="BT6747" i="5" s="1"/>
  <c r="EC6747" i="5" s="1"/>
  <c r="AT6747" i="5"/>
  <c r="BK6747" i="5"/>
  <c r="BP6747" i="5"/>
  <c r="BZ6747" i="5"/>
  <c r="CM6747" i="5"/>
  <c r="CN6747" i="5" l="1"/>
  <c r="CQ6747" i="5" s="1"/>
  <c r="CA6747" i="5"/>
  <c r="CB6747" i="5" s="1"/>
  <c r="CC6747" i="5" s="1"/>
  <c r="CE6747" i="5" s="1"/>
  <c r="CF6747" i="5" s="1"/>
  <c r="AU6747" i="5"/>
  <c r="BM6747" i="5" s="1"/>
  <c r="BL6747" i="5"/>
  <c r="EF6747" i="5" s="1"/>
  <c r="ED6747" i="5"/>
  <c r="CG6747" i="5" l="1"/>
  <c r="CH6747" i="5" s="1"/>
  <c r="CI6747" i="5" s="1"/>
  <c r="CJ6747" i="5" s="1"/>
  <c r="CK6747" i="5" s="1"/>
  <c r="CR6747" i="5"/>
  <c r="CS6747" i="5" s="1"/>
  <c r="DB6747" i="5"/>
  <c r="DU6747" i="5" s="1"/>
  <c r="H6747" i="7" s="1"/>
  <c r="CO6747" i="5"/>
  <c r="DC6747" i="5" s="1"/>
  <c r="DW6747" i="5" s="1"/>
  <c r="J6747" i="7" s="1"/>
  <c r="DA6747" i="5" l="1"/>
  <c r="CT6747" i="5"/>
  <c r="DE6747" i="5"/>
  <c r="DP6747" i="5" s="1"/>
  <c r="C6747" i="7" s="1"/>
  <c r="CV6747" i="5"/>
  <c r="DD6747" i="5"/>
  <c r="DO6747" i="5" s="1"/>
  <c r="DF6747" i="5" l="1"/>
  <c r="DQ6747" i="5" s="1"/>
  <c r="CW6747" i="5"/>
  <c r="DI6747" i="5"/>
  <c r="DX6747" i="5" s="1"/>
  <c r="CU6747" i="5"/>
  <c r="B6747" i="7"/>
  <c r="DT6747" i="5"/>
  <c r="G6747" i="7" s="1"/>
  <c r="DV6747" i="5"/>
  <c r="D6748" i="5" l="1"/>
  <c r="C6748" i="5"/>
  <c r="I6747" i="7"/>
  <c r="CY6747" i="5"/>
  <c r="DL6747" i="5" s="1"/>
  <c r="EA6747" i="5" s="1"/>
  <c r="DJ6747" i="5"/>
  <c r="DY6747" i="5" s="1"/>
  <c r="L6747" i="7" s="1"/>
  <c r="K6747" i="7"/>
  <c r="CX6747" i="5"/>
  <c r="DH6747" i="5" s="1"/>
  <c r="DS6747" i="5" s="1"/>
  <c r="F6747" i="7" s="1"/>
  <c r="DG6747" i="5"/>
  <c r="DR6747" i="5" s="1"/>
  <c r="E6747" i="7" s="1"/>
  <c r="EI6747" i="5"/>
  <c r="D6747" i="7"/>
  <c r="N6747" i="7" l="1"/>
  <c r="EL6747" i="5"/>
  <c r="EJ6747" i="5"/>
  <c r="EH6747" i="5"/>
  <c r="CZ6747" i="5"/>
  <c r="DM6747" i="5" s="1"/>
  <c r="DZ6747" i="5" s="1"/>
  <c r="E6748" i="5"/>
  <c r="J6748" i="5"/>
  <c r="K6748" i="5" s="1"/>
  <c r="L6748" i="5" s="1"/>
  <c r="M6748" i="5" s="1"/>
  <c r="AF6748" i="5" l="1"/>
  <c r="N6748" i="5"/>
  <c r="BH6748" i="5"/>
  <c r="AV6748" i="5"/>
  <c r="EG6747" i="5"/>
  <c r="EK6747" i="5"/>
  <c r="O6747" i="7" s="1"/>
  <c r="M6747" i="7"/>
  <c r="CD6748" i="5" l="1"/>
  <c r="CP6748" i="5"/>
  <c r="BW6748" i="5"/>
  <c r="BX6748" i="5" s="1"/>
  <c r="BA6748" i="5"/>
  <c r="BB6748" i="5" s="1"/>
  <c r="O6748" i="5"/>
  <c r="W6748" i="5" s="1"/>
  <c r="AG6748" i="5"/>
  <c r="AP6748" i="5" s="1"/>
  <c r="BC6748" i="5" l="1"/>
  <c r="BD6748" i="5" s="1"/>
  <c r="X6748" i="5"/>
  <c r="Y6748" i="5" s="1"/>
  <c r="Z6748" i="5" s="1"/>
  <c r="DK6748" i="5"/>
  <c r="DN6748" i="5" s="1"/>
  <c r="AH6748" i="5"/>
  <c r="P6748" i="5"/>
  <c r="BE6748" i="5" l="1"/>
  <c r="EM6748" i="5"/>
  <c r="A6748" i="7"/>
  <c r="AA6748" i="5"/>
  <c r="AB6748" i="5" s="1"/>
  <c r="U6748" i="5"/>
  <c r="Q6748" i="5"/>
  <c r="R6748" i="5" s="1"/>
  <c r="T6748" i="5" s="1"/>
  <c r="BO6748" i="5" s="1"/>
  <c r="V6748" i="5"/>
  <c r="AJ6748" i="5"/>
  <c r="AK6748" i="5" s="1"/>
  <c r="AI6748" i="5"/>
  <c r="AC6748" i="5" l="1"/>
  <c r="AD6748" i="5" s="1"/>
  <c r="AE6748" i="5" s="1"/>
  <c r="AM6748" i="5"/>
  <c r="BI6748" i="5" s="1"/>
  <c r="BQ6748" i="5"/>
  <c r="BF6748" i="5"/>
  <c r="AL6748" i="5"/>
  <c r="S6748" i="5"/>
  <c r="AN6748" i="5" l="1"/>
  <c r="BG6748" i="5"/>
  <c r="AS6748" i="5" l="1"/>
  <c r="BJ6748" i="5"/>
  <c r="AO6748" i="5"/>
  <c r="BN6748" i="5" l="1"/>
  <c r="EE6748" i="5" s="1"/>
  <c r="AQ6748" i="5"/>
  <c r="AT6748" i="5"/>
  <c r="BK6748" i="5"/>
  <c r="AU6748" i="5" l="1"/>
  <c r="BM6748" i="5" s="1"/>
  <c r="BL6748" i="5"/>
  <c r="EF6748" i="5" s="1"/>
  <c r="BR6748" i="5"/>
  <c r="AR6748" i="5"/>
  <c r="BS6748" i="5" s="1"/>
  <c r="BT6748" i="5" s="1"/>
  <c r="EC6748" i="5" s="1"/>
  <c r="BP6748" i="5"/>
  <c r="BZ6748" i="5"/>
  <c r="CM6748" i="5"/>
  <c r="ED6748" i="5" l="1"/>
  <c r="CN6748" i="5"/>
  <c r="CQ6748" i="5" s="1"/>
  <c r="CA6748" i="5"/>
  <c r="CB6748" i="5" s="1"/>
  <c r="CC6748" i="5" s="1"/>
  <c r="CE6748" i="5" s="1"/>
  <c r="CF6748" i="5" s="1"/>
  <c r="CG6748" i="5" l="1"/>
  <c r="CH6748" i="5" s="1"/>
  <c r="CI6748" i="5" s="1"/>
  <c r="CJ6748" i="5" s="1"/>
  <c r="CK6748" i="5" s="1"/>
  <c r="CR6748" i="5"/>
  <c r="CO6748" i="5"/>
  <c r="DC6748" i="5" s="1"/>
  <c r="DW6748" i="5" s="1"/>
  <c r="J6748" i="7" s="1"/>
  <c r="DB6748" i="5"/>
  <c r="DU6748" i="5" s="1"/>
  <c r="H6748" i="7" s="1"/>
  <c r="DE6748" i="5" l="1"/>
  <c r="DP6748" i="5" s="1"/>
  <c r="C6748" i="7" s="1"/>
  <c r="CV6748" i="5"/>
  <c r="CS6748" i="5"/>
  <c r="DD6748" i="5"/>
  <c r="DO6748" i="5" s="1"/>
  <c r="DA6748" i="5" l="1"/>
  <c r="CT6748" i="5"/>
  <c r="DF6748" i="5"/>
  <c r="DQ6748" i="5" s="1"/>
  <c r="CW6748" i="5"/>
  <c r="B6748" i="7"/>
  <c r="DG6748" i="5" l="1"/>
  <c r="DR6748" i="5" s="1"/>
  <c r="E6748" i="7" s="1"/>
  <c r="CX6748" i="5"/>
  <c r="DH6748" i="5" s="1"/>
  <c r="DS6748" i="5" s="1"/>
  <c r="F6748" i="7" s="1"/>
  <c r="D6748" i="7"/>
  <c r="CU6748" i="5"/>
  <c r="DI6748" i="5"/>
  <c r="DX6748" i="5" s="1"/>
  <c r="DT6748" i="5"/>
  <c r="DV6748" i="5"/>
  <c r="EJ6748" i="5" l="1"/>
  <c r="I6748" i="7"/>
  <c r="D6749" i="5"/>
  <c r="C6749" i="5"/>
  <c r="CY6748" i="5"/>
  <c r="DL6748" i="5" s="1"/>
  <c r="EA6748" i="5" s="1"/>
  <c r="DJ6748" i="5"/>
  <c r="DY6748" i="5" s="1"/>
  <c r="L6748" i="7" s="1"/>
  <c r="K6748" i="7"/>
  <c r="G6748" i="7"/>
  <c r="EI6748" i="5"/>
  <c r="N6748" i="7" l="1"/>
  <c r="EL6748" i="5"/>
  <c r="EH6748" i="5"/>
  <c r="CZ6748" i="5"/>
  <c r="DM6748" i="5" s="1"/>
  <c r="DZ6748" i="5" s="1"/>
  <c r="E6749" i="5"/>
  <c r="J6749" i="5"/>
  <c r="K6749" i="5" s="1"/>
  <c r="L6749" i="5" s="1"/>
  <c r="M6749" i="5" s="1"/>
  <c r="BH6749" i="5" l="1"/>
  <c r="AF6749" i="5"/>
  <c r="N6749" i="5"/>
  <c r="AV6749" i="5"/>
  <c r="EG6748" i="5"/>
  <c r="M6748" i="7"/>
  <c r="EK6748" i="5"/>
  <c r="O6748" i="7" s="1"/>
  <c r="BA6749" i="5" l="1"/>
  <c r="BB6749" i="5" s="1"/>
  <c r="BC6749" i="5" s="1"/>
  <c r="O6749" i="5"/>
  <c r="P6749" i="5" s="1"/>
  <c r="AG6749" i="5"/>
  <c r="AP6749" i="5" s="1"/>
  <c r="CD6749" i="5"/>
  <c r="CP6749" i="5"/>
  <c r="BW6749" i="5"/>
  <c r="BX6749" i="5" s="1"/>
  <c r="W6749" i="5" l="1"/>
  <c r="X6749" i="5" s="1"/>
  <c r="Y6749" i="5" s="1"/>
  <c r="Z6749" i="5" s="1"/>
  <c r="AA6749" i="5" s="1"/>
  <c r="BD6749" i="5"/>
  <c r="U6749" i="5"/>
  <c r="Q6749" i="5"/>
  <c r="R6749" i="5" s="1"/>
  <c r="T6749" i="5" s="1"/>
  <c r="V6749" i="5"/>
  <c r="DK6749" i="5"/>
  <c r="DN6749" i="5" s="1"/>
  <c r="AH6749" i="5"/>
  <c r="BO6749" i="5" l="1"/>
  <c r="AI6749" i="5"/>
  <c r="AJ6749" i="5"/>
  <c r="AK6749" i="5" s="1"/>
  <c r="AL6749" i="5" s="1"/>
  <c r="BE6749" i="5"/>
  <c r="A6749" i="7"/>
  <c r="EM6749" i="5"/>
  <c r="AB6749" i="5"/>
  <c r="AC6749" i="5" s="1"/>
  <c r="AD6749" i="5" s="1"/>
  <c r="AE6749" i="5" s="1"/>
  <c r="S6749" i="5"/>
  <c r="BQ6749" i="5"/>
  <c r="BF6749" i="5" l="1"/>
  <c r="AM6749" i="5"/>
  <c r="BI6749" i="5" s="1"/>
  <c r="AN6749" i="5" l="1"/>
  <c r="AO6749" i="5" s="1"/>
  <c r="BG6749" i="5"/>
  <c r="BN6749" i="5" l="1"/>
  <c r="AQ6749" i="5"/>
  <c r="AS6749" i="5"/>
  <c r="BJ6749" i="5"/>
  <c r="EE6749" i="5" l="1"/>
  <c r="AT6749" i="5"/>
  <c r="BK6749" i="5"/>
  <c r="BR6749" i="5"/>
  <c r="AR6749" i="5"/>
  <c r="BS6749" i="5" s="1"/>
  <c r="BT6749" i="5" s="1"/>
  <c r="EC6749" i="5" s="1"/>
  <c r="BP6749" i="5"/>
  <c r="CM6749" i="5"/>
  <c r="BZ6749" i="5"/>
  <c r="CN6749" i="5" l="1"/>
  <c r="CQ6749" i="5" s="1"/>
  <c r="CA6749" i="5"/>
  <c r="CB6749" i="5" s="1"/>
  <c r="CC6749" i="5" s="1"/>
  <c r="ED6749" i="5"/>
  <c r="AU6749" i="5"/>
  <c r="BM6749" i="5" s="1"/>
  <c r="BL6749" i="5"/>
  <c r="EF6749" i="5" s="1"/>
  <c r="CR6749" i="5" l="1"/>
  <c r="CG6749" i="5"/>
  <c r="CH6749" i="5" s="1"/>
  <c r="CI6749" i="5" s="1"/>
  <c r="CJ6749" i="5" s="1"/>
  <c r="CK6749" i="5" s="1"/>
  <c r="CE6749" i="5"/>
  <c r="CF6749" i="5" s="1"/>
  <c r="DB6749" i="5"/>
  <c r="DU6749" i="5" s="1"/>
  <c r="H6749" i="7" s="1"/>
  <c r="CO6749" i="5"/>
  <c r="DC6749" i="5" s="1"/>
  <c r="DW6749" i="5" s="1"/>
  <c r="J6749" i="7" s="1"/>
  <c r="DE6749" i="5" l="1"/>
  <c r="DP6749" i="5" s="1"/>
  <c r="C6749" i="7" s="1"/>
  <c r="CV6749" i="5"/>
  <c r="CS6749" i="5"/>
  <c r="DD6749" i="5"/>
  <c r="DO6749" i="5" s="1"/>
  <c r="B6749" i="7" l="1"/>
  <c r="DA6749" i="5"/>
  <c r="CT6749" i="5"/>
  <c r="DF6749" i="5"/>
  <c r="DQ6749" i="5" s="1"/>
  <c r="CW6749" i="5"/>
  <c r="D6749" i="7" l="1"/>
  <c r="DI6749" i="5"/>
  <c r="DX6749" i="5" s="1"/>
  <c r="CU6749" i="5"/>
  <c r="CX6749" i="5"/>
  <c r="DH6749" i="5" s="1"/>
  <c r="DS6749" i="5" s="1"/>
  <c r="F6749" i="7" s="1"/>
  <c r="DG6749" i="5"/>
  <c r="DR6749" i="5" s="1"/>
  <c r="E6749" i="7" s="1"/>
  <c r="DT6749" i="5"/>
  <c r="DV6749" i="5"/>
  <c r="G6749" i="7" l="1"/>
  <c r="EI6749" i="5"/>
  <c r="CY6749" i="5"/>
  <c r="DL6749" i="5" s="1"/>
  <c r="EA6749" i="5" s="1"/>
  <c r="DJ6749" i="5"/>
  <c r="DY6749" i="5" s="1"/>
  <c r="L6749" i="7" s="1"/>
  <c r="K6749" i="7"/>
  <c r="EJ6749" i="5"/>
  <c r="D6750" i="5"/>
  <c r="I6749" i="7"/>
  <c r="C6750" i="5"/>
  <c r="N6749" i="7" l="1"/>
  <c r="EL6749" i="5"/>
  <c r="EH6749" i="5"/>
  <c r="CZ6749" i="5"/>
  <c r="DM6749" i="5" s="1"/>
  <c r="DZ6749" i="5" s="1"/>
  <c r="E6750" i="5"/>
  <c r="J6750" i="5"/>
  <c r="K6750" i="5" s="1"/>
  <c r="L6750" i="5" s="1"/>
  <c r="M6750" i="5" s="1"/>
  <c r="AV6750" i="5" l="1"/>
  <c r="AF6750" i="5"/>
  <c r="BH6750" i="5"/>
  <c r="N6750" i="5"/>
  <c r="EG6749" i="5"/>
  <c r="EK6749" i="5"/>
  <c r="O6749" i="7" s="1"/>
  <c r="M6749" i="7"/>
  <c r="CP6750" i="5" l="1"/>
  <c r="BW6750" i="5"/>
  <c r="BX6750" i="5" s="1"/>
  <c r="CD6750" i="5"/>
  <c r="O6750" i="5"/>
  <c r="P6750" i="5" s="1"/>
  <c r="AG6750" i="5"/>
  <c r="AP6750" i="5" s="1"/>
  <c r="BA6750" i="5"/>
  <c r="BB6750" i="5" s="1"/>
  <c r="W6750" i="5" l="1"/>
  <c r="X6750" i="5" s="1"/>
  <c r="Y6750" i="5" s="1"/>
  <c r="Z6750" i="5" s="1"/>
  <c r="AA6750" i="5" s="1"/>
  <c r="AH6750" i="5"/>
  <c r="Q6750" i="5"/>
  <c r="R6750" i="5" s="1"/>
  <c r="T6750" i="5" s="1"/>
  <c r="V6750" i="5"/>
  <c r="U6750" i="5"/>
  <c r="BC6750" i="5"/>
  <c r="BD6750" i="5" s="1"/>
  <c r="DK6750" i="5"/>
  <c r="DN6750" i="5" s="1"/>
  <c r="BE6750" i="5" l="1"/>
  <c r="AJ6750" i="5"/>
  <c r="AK6750" i="5" s="1"/>
  <c r="AI6750" i="5"/>
  <c r="AB6750" i="5"/>
  <c r="AC6750" i="5" s="1"/>
  <c r="AD6750" i="5" s="1"/>
  <c r="AE6750" i="5" s="1"/>
  <c r="BO6750" i="5"/>
  <c r="S6750" i="5"/>
  <c r="BQ6750" i="5"/>
  <c r="A6750" i="7"/>
  <c r="EM6750" i="5"/>
  <c r="AL6750" i="5" l="1"/>
  <c r="AM6750" i="5"/>
  <c r="BI6750" i="5" s="1"/>
  <c r="BF6750" i="5"/>
  <c r="BG6750" i="5" l="1"/>
  <c r="AN6750" i="5"/>
  <c r="AS6750" i="5" l="1"/>
  <c r="BJ6750" i="5"/>
  <c r="AO6750" i="5"/>
  <c r="BN6750" i="5" l="1"/>
  <c r="EE6750" i="5" s="1"/>
  <c r="AQ6750" i="5"/>
  <c r="AT6750" i="5"/>
  <c r="BK6750" i="5"/>
  <c r="AU6750" i="5" l="1"/>
  <c r="BM6750" i="5" s="1"/>
  <c r="BL6750" i="5"/>
  <c r="EF6750" i="5" s="1"/>
  <c r="BR6750" i="5"/>
  <c r="AR6750" i="5"/>
  <c r="BS6750" i="5" s="1"/>
  <c r="BT6750" i="5" s="1"/>
  <c r="EC6750" i="5" s="1"/>
  <c r="BP6750" i="5"/>
  <c r="BZ6750" i="5"/>
  <c r="CM6750" i="5"/>
  <c r="CN6750" i="5" l="1"/>
  <c r="CQ6750" i="5" s="1"/>
  <c r="ED6750" i="5"/>
  <c r="CA6750" i="5"/>
  <c r="CB6750" i="5" s="1"/>
  <c r="CC6750" i="5" s="1"/>
  <c r="CR6750" i="5" l="1"/>
  <c r="CS6750" i="5" s="1"/>
  <c r="CG6750" i="5"/>
  <c r="DD6750" i="5" s="1"/>
  <c r="DO6750" i="5" s="1"/>
  <c r="CO6750" i="5"/>
  <c r="DC6750" i="5" s="1"/>
  <c r="DW6750" i="5" s="1"/>
  <c r="J6750" i="7" s="1"/>
  <c r="DB6750" i="5"/>
  <c r="DU6750" i="5" s="1"/>
  <c r="H6750" i="7" s="1"/>
  <c r="CE6750" i="5"/>
  <c r="CF6750" i="5" s="1"/>
  <c r="B6750" i="7" l="1"/>
  <c r="CH6750" i="5"/>
  <c r="CI6750" i="5" s="1"/>
  <c r="CJ6750" i="5" s="1"/>
  <c r="CK6750" i="5" s="1"/>
  <c r="DA6750" i="5"/>
  <c r="CT6750" i="5"/>
  <c r="CV6750" i="5"/>
  <c r="DE6750" i="5" l="1"/>
  <c r="DP6750" i="5" s="1"/>
  <c r="C6750" i="7" s="1"/>
  <c r="DF6750" i="5"/>
  <c r="DQ6750" i="5" s="1"/>
  <c r="CW6750" i="5"/>
  <c r="DT6750" i="5"/>
  <c r="G6750" i="7" s="1"/>
  <c r="DV6750" i="5"/>
  <c r="CU6750" i="5"/>
  <c r="DI6750" i="5"/>
  <c r="DX6750" i="5" s="1"/>
  <c r="EI6750" i="5" l="1"/>
  <c r="K6750" i="7"/>
  <c r="CY6750" i="5"/>
  <c r="DL6750" i="5" s="1"/>
  <c r="EA6750" i="5" s="1"/>
  <c r="DJ6750" i="5"/>
  <c r="DY6750" i="5" s="1"/>
  <c r="L6750" i="7" s="1"/>
  <c r="C6751" i="5"/>
  <c r="D6751" i="5"/>
  <c r="I6750" i="7"/>
  <c r="CX6750" i="5"/>
  <c r="DH6750" i="5" s="1"/>
  <c r="DS6750" i="5" s="1"/>
  <c r="F6750" i="7" s="1"/>
  <c r="DG6750" i="5"/>
  <c r="DR6750" i="5" s="1"/>
  <c r="E6750" i="7" s="1"/>
  <c r="D6750" i="7"/>
  <c r="N6750" i="7" l="1"/>
  <c r="EL6750" i="5"/>
  <c r="EJ6750" i="5"/>
  <c r="CZ6750" i="5"/>
  <c r="DM6750" i="5" s="1"/>
  <c r="DZ6750" i="5" s="1"/>
  <c r="EH6750" i="5"/>
  <c r="E6751" i="5"/>
  <c r="J6751" i="5"/>
  <c r="K6751" i="5" s="1"/>
  <c r="L6751" i="5" s="1"/>
  <c r="M6751" i="5" s="1"/>
  <c r="M6750" i="7" l="1"/>
  <c r="EK6750" i="5"/>
  <c r="O6750" i="7" s="1"/>
  <c r="EG6750" i="5"/>
  <c r="BH6751" i="5"/>
  <c r="AF6751" i="5"/>
  <c r="N6751" i="5"/>
  <c r="AV6751" i="5"/>
  <c r="CD6751" i="5" l="1"/>
  <c r="BW6751" i="5"/>
  <c r="BX6751" i="5" s="1"/>
  <c r="CP6751" i="5"/>
  <c r="O6751" i="5"/>
  <c r="P6751" i="5" s="1"/>
  <c r="BA6751" i="5"/>
  <c r="BB6751" i="5" s="1"/>
  <c r="AG6751" i="5"/>
  <c r="W6751" i="5" l="1"/>
  <c r="X6751" i="5" s="1"/>
  <c r="Y6751" i="5" s="1"/>
  <c r="DK6751" i="5"/>
  <c r="DN6751" i="5" s="1"/>
  <c r="EM6751" i="5" s="1"/>
  <c r="AP6751" i="5"/>
  <c r="AH6751" i="5"/>
  <c r="V6751" i="5"/>
  <c r="Q6751" i="5"/>
  <c r="R6751" i="5" s="1"/>
  <c r="T6751" i="5" s="1"/>
  <c r="U6751" i="5"/>
  <c r="BC6751" i="5"/>
  <c r="A6751" i="7" l="1"/>
  <c r="AI6751" i="5"/>
  <c r="AJ6751" i="5"/>
  <c r="AK6751" i="5" s="1"/>
  <c r="Z6751" i="5"/>
  <c r="AA6751" i="5" s="1"/>
  <c r="S6751" i="5"/>
  <c r="BO6751" i="5"/>
  <c r="BQ6751" i="5"/>
  <c r="BD6751" i="5"/>
  <c r="AL6751" i="5" l="1"/>
  <c r="BE6751" i="5"/>
  <c r="AB6751" i="5"/>
  <c r="AC6751" i="5" s="1"/>
  <c r="AD6751" i="5" s="1"/>
  <c r="AE6751" i="5" s="1"/>
  <c r="AM6751" i="5"/>
  <c r="AN6751" i="5" l="1"/>
  <c r="AS6751" i="5" s="1"/>
  <c r="AT6751" i="5" s="1"/>
  <c r="AU6751" i="5" s="1"/>
  <c r="BF6751" i="5"/>
  <c r="BI6751" i="5"/>
  <c r="AO6751" i="5" l="1"/>
  <c r="BN6751" i="5" s="1"/>
  <c r="BJ6751" i="5"/>
  <c r="BK6751" i="5"/>
  <c r="BL6751" i="5"/>
  <c r="BG6751" i="5"/>
  <c r="BM6751" i="5" s="1"/>
  <c r="EF6751" i="5" l="1"/>
  <c r="EE6751" i="5"/>
  <c r="AQ6751" i="5"/>
  <c r="BR6751" i="5" s="1"/>
  <c r="BP6751" i="5"/>
  <c r="BZ6751" i="5"/>
  <c r="CM6751" i="5"/>
  <c r="AR6751" i="5" l="1"/>
  <c r="BS6751" i="5" s="1"/>
  <c r="BT6751" i="5" s="1"/>
  <c r="EC6751" i="5" s="1"/>
  <c r="CA6751" i="5"/>
  <c r="CB6751" i="5" s="1"/>
  <c r="CC6751" i="5" s="1"/>
  <c r="CN6751" i="5"/>
  <c r="CQ6751" i="5" s="1"/>
  <c r="ED6751" i="5" l="1"/>
  <c r="CR6751" i="5"/>
  <c r="CS6751" i="5" s="1"/>
  <c r="CO6751" i="5"/>
  <c r="DC6751" i="5" s="1"/>
  <c r="DW6751" i="5" s="1"/>
  <c r="J6751" i="7" s="1"/>
  <c r="DB6751" i="5"/>
  <c r="DU6751" i="5" s="1"/>
  <c r="H6751" i="7" s="1"/>
  <c r="CG6751" i="5"/>
  <c r="CH6751" i="5" s="1"/>
  <c r="CI6751" i="5" s="1"/>
  <c r="CJ6751" i="5" s="1"/>
  <c r="CK6751" i="5" s="1"/>
  <c r="CE6751" i="5"/>
  <c r="CF6751" i="5" s="1"/>
  <c r="DA6751" i="5" l="1"/>
  <c r="CT6751" i="5"/>
  <c r="DE6751" i="5"/>
  <c r="DP6751" i="5" s="1"/>
  <c r="C6751" i="7" s="1"/>
  <c r="CV6751" i="5"/>
  <c r="DD6751" i="5"/>
  <c r="DO6751" i="5" s="1"/>
  <c r="DF6751" i="5" l="1"/>
  <c r="DQ6751" i="5" s="1"/>
  <c r="CW6751" i="5"/>
  <c r="DI6751" i="5"/>
  <c r="DX6751" i="5" s="1"/>
  <c r="CU6751" i="5"/>
  <c r="B6751" i="7"/>
  <c r="DT6751" i="5"/>
  <c r="G6751" i="7" s="1"/>
  <c r="DV6751" i="5"/>
  <c r="D6752" i="5" l="1"/>
  <c r="I6751" i="7"/>
  <c r="C6752" i="5"/>
  <c r="EI6751" i="5"/>
  <c r="K6751" i="7"/>
  <c r="EH6751" i="5"/>
  <c r="DG6751" i="5"/>
  <c r="DR6751" i="5" s="1"/>
  <c r="E6751" i="7" s="1"/>
  <c r="CX6751" i="5"/>
  <c r="DH6751" i="5" s="1"/>
  <c r="DS6751" i="5" s="1"/>
  <c r="F6751" i="7" s="1"/>
  <c r="CY6751" i="5"/>
  <c r="DL6751" i="5" s="1"/>
  <c r="EA6751" i="5" s="1"/>
  <c r="DJ6751" i="5"/>
  <c r="DY6751" i="5" s="1"/>
  <c r="L6751" i="7" s="1"/>
  <c r="D6751" i="7"/>
  <c r="N6751" i="7" l="1"/>
  <c r="EL6751" i="5"/>
  <c r="EJ6751" i="5"/>
  <c r="J6752" i="5"/>
  <c r="K6752" i="5" s="1"/>
  <c r="L6752" i="5" s="1"/>
  <c r="M6752" i="5" s="1"/>
  <c r="E6752" i="5"/>
  <c r="CZ6751" i="5"/>
  <c r="DM6751" i="5" s="1"/>
  <c r="DZ6751" i="5" s="1"/>
  <c r="M6751" i="7" l="1"/>
  <c r="EK6751" i="5"/>
  <c r="O6751" i="7" s="1"/>
  <c r="EG6751" i="5"/>
  <c r="AV6752" i="5"/>
  <c r="N6752" i="5"/>
  <c r="AF6752" i="5"/>
  <c r="BH6752" i="5"/>
  <c r="CP6752" i="5" l="1"/>
  <c r="BW6752" i="5"/>
  <c r="BX6752" i="5" s="1"/>
  <c r="CD6752" i="5"/>
  <c r="AG6752" i="5"/>
  <c r="AP6752" i="5" s="1"/>
  <c r="BA6752" i="5"/>
  <c r="BB6752" i="5" s="1"/>
  <c r="O6752" i="5"/>
  <c r="W6752" i="5" s="1"/>
  <c r="P6752" i="5" l="1"/>
  <c r="Q6752" i="5" s="1"/>
  <c r="R6752" i="5" s="1"/>
  <c r="T6752" i="5" s="1"/>
  <c r="BC6752" i="5"/>
  <c r="AH6752" i="5"/>
  <c r="X6752" i="5"/>
  <c r="Y6752" i="5" s="1"/>
  <c r="Z6752" i="5" s="1"/>
  <c r="BD6752" i="5"/>
  <c r="DK6752" i="5"/>
  <c r="DN6752" i="5" s="1"/>
  <c r="V6752" i="5" l="1"/>
  <c r="U6752" i="5"/>
  <c r="BO6752" i="5"/>
  <c r="AI6752" i="5"/>
  <c r="AJ6752" i="5"/>
  <c r="AK6752" i="5" s="1"/>
  <c r="S6752" i="5"/>
  <c r="A6752" i="7"/>
  <c r="EM6752" i="5"/>
  <c r="AA6752" i="5"/>
  <c r="AB6752" i="5" s="1"/>
  <c r="AC6752" i="5" s="1"/>
  <c r="AD6752" i="5" s="1"/>
  <c r="AE6752" i="5" s="1"/>
  <c r="BE6752" i="5"/>
  <c r="BQ6752" i="5"/>
  <c r="AM6752" i="5" l="1"/>
  <c r="BI6752" i="5" s="1"/>
  <c r="BF6752" i="5"/>
  <c r="AL6752" i="5"/>
  <c r="BG6752" i="5" l="1"/>
  <c r="AN6752" i="5"/>
  <c r="AO6752" i="5" s="1"/>
  <c r="BN6752" i="5" l="1"/>
  <c r="AQ6752" i="5"/>
  <c r="AS6752" i="5"/>
  <c r="BJ6752" i="5"/>
  <c r="EE6752" i="5" l="1"/>
  <c r="AT6752" i="5"/>
  <c r="BK6752" i="5"/>
  <c r="BR6752" i="5"/>
  <c r="AR6752" i="5"/>
  <c r="BS6752" i="5" s="1"/>
  <c r="BT6752" i="5" s="1"/>
  <c r="EC6752" i="5" s="1"/>
  <c r="BP6752" i="5"/>
  <c r="CM6752" i="5"/>
  <c r="BZ6752" i="5"/>
  <c r="CA6752" i="5" l="1"/>
  <c r="CB6752" i="5" s="1"/>
  <c r="CC6752" i="5" s="1"/>
  <c r="ED6752" i="5"/>
  <c r="CN6752" i="5"/>
  <c r="AU6752" i="5"/>
  <c r="BM6752" i="5" s="1"/>
  <c r="BL6752" i="5"/>
  <c r="EF6752" i="5" s="1"/>
  <c r="CQ6752" i="5" l="1"/>
  <c r="CR6752" i="5" s="1"/>
  <c r="CO6752" i="5"/>
  <c r="DC6752" i="5" s="1"/>
  <c r="DW6752" i="5" s="1"/>
  <c r="J6752" i="7" s="1"/>
  <c r="DB6752" i="5"/>
  <c r="DU6752" i="5" s="1"/>
  <c r="H6752" i="7" s="1"/>
  <c r="CG6752" i="5"/>
  <c r="CH6752" i="5" s="1"/>
  <c r="CI6752" i="5" s="1"/>
  <c r="CJ6752" i="5" s="1"/>
  <c r="CK6752" i="5" s="1"/>
  <c r="CE6752" i="5"/>
  <c r="CF6752" i="5" s="1"/>
  <c r="CS6752" i="5" l="1"/>
  <c r="DE6752" i="5"/>
  <c r="DP6752" i="5" s="1"/>
  <c r="C6752" i="7" s="1"/>
  <c r="CV6752" i="5"/>
  <c r="DD6752" i="5"/>
  <c r="DO6752" i="5" s="1"/>
  <c r="B6752" i="7" l="1"/>
  <c r="DF6752" i="5"/>
  <c r="DQ6752" i="5" s="1"/>
  <c r="CW6752" i="5"/>
  <c r="DA6752" i="5"/>
  <c r="CT6752" i="5"/>
  <c r="D6752" i="7" l="1"/>
  <c r="CX6752" i="5"/>
  <c r="DH6752" i="5" s="1"/>
  <c r="DS6752" i="5" s="1"/>
  <c r="F6752" i="7" s="1"/>
  <c r="DG6752" i="5"/>
  <c r="DR6752" i="5" s="1"/>
  <c r="E6752" i="7" s="1"/>
  <c r="DI6752" i="5"/>
  <c r="DX6752" i="5" s="1"/>
  <c r="CU6752" i="5"/>
  <c r="DT6752" i="5"/>
  <c r="DV6752" i="5"/>
  <c r="G6752" i="7" l="1"/>
  <c r="EI6752" i="5"/>
  <c r="D6753" i="5"/>
  <c r="I6752" i="7"/>
  <c r="C6753" i="5"/>
  <c r="K6752" i="7"/>
  <c r="EJ6752" i="5"/>
  <c r="CY6752" i="5"/>
  <c r="DL6752" i="5" s="1"/>
  <c r="EA6752" i="5" s="1"/>
  <c r="DJ6752" i="5"/>
  <c r="DY6752" i="5" s="1"/>
  <c r="L6752" i="7" s="1"/>
  <c r="EH6752" i="5" l="1"/>
  <c r="N6752" i="7"/>
  <c r="EL6752" i="5"/>
  <c r="J6753" i="5"/>
  <c r="K6753" i="5" s="1"/>
  <c r="L6753" i="5" s="1"/>
  <c r="M6753" i="5" s="1"/>
  <c r="E6753" i="5"/>
  <c r="CZ6752" i="5"/>
  <c r="DM6752" i="5" s="1"/>
  <c r="DZ6752" i="5" s="1"/>
  <c r="EK6752" i="5" l="1"/>
  <c r="O6752" i="7" s="1"/>
  <c r="EG6752" i="5"/>
  <c r="M6752" i="7"/>
  <c r="AV6753" i="5"/>
  <c r="AF6753" i="5"/>
  <c r="N6753" i="5"/>
  <c r="BH6753" i="5"/>
  <c r="BA6753" i="5" l="1"/>
  <c r="BB6753" i="5" s="1"/>
  <c r="O6753" i="5"/>
  <c r="P6753" i="5" s="1"/>
  <c r="BW6753" i="5"/>
  <c r="BX6753" i="5" s="1"/>
  <c r="CD6753" i="5"/>
  <c r="CP6753" i="5"/>
  <c r="AG6753" i="5"/>
  <c r="AP6753" i="5" s="1"/>
  <c r="W6753" i="5" l="1"/>
  <c r="X6753" i="5" s="1"/>
  <c r="Y6753" i="5" s="1"/>
  <c r="Z6753" i="5" s="1"/>
  <c r="AA6753" i="5" s="1"/>
  <c r="V6753" i="5"/>
  <c r="U6753" i="5"/>
  <c r="Q6753" i="5"/>
  <c r="R6753" i="5" s="1"/>
  <c r="T6753" i="5" s="1"/>
  <c r="DK6753" i="5"/>
  <c r="DN6753" i="5" s="1"/>
  <c r="AH6753" i="5"/>
  <c r="BC6753" i="5"/>
  <c r="BD6753" i="5" s="1"/>
  <c r="BO6753" i="5" l="1"/>
  <c r="AB6753" i="5"/>
  <c r="AC6753" i="5" s="1"/>
  <c r="AD6753" i="5" s="1"/>
  <c r="AE6753" i="5" s="1"/>
  <c r="BE6753" i="5"/>
  <c r="A6753" i="7"/>
  <c r="EM6753" i="5"/>
  <c r="AJ6753" i="5"/>
  <c r="AK6753" i="5" s="1"/>
  <c r="AI6753" i="5"/>
  <c r="S6753" i="5"/>
  <c r="BQ6753" i="5"/>
  <c r="AM6753" i="5" l="1"/>
  <c r="BI6753" i="5" s="1"/>
  <c r="BF6753" i="5"/>
  <c r="AL6753" i="5"/>
  <c r="AN6753" i="5" l="1"/>
  <c r="AS6753" i="5" s="1"/>
  <c r="BG6753" i="5"/>
  <c r="AO6753" i="5" l="1"/>
  <c r="BN6753" i="5" s="1"/>
  <c r="BJ6753" i="5"/>
  <c r="AT6753" i="5"/>
  <c r="BK6753" i="5"/>
  <c r="AQ6753" i="5" l="1"/>
  <c r="BR6753" i="5" s="1"/>
  <c r="AU6753" i="5"/>
  <c r="BM6753" i="5" s="1"/>
  <c r="BL6753" i="5"/>
  <c r="EF6753" i="5" s="1"/>
  <c r="BP6753" i="5"/>
  <c r="CM6753" i="5"/>
  <c r="BZ6753" i="5"/>
  <c r="EE6753" i="5"/>
  <c r="AR6753" i="5" l="1"/>
  <c r="BS6753" i="5" s="1"/>
  <c r="BT6753" i="5" s="1"/>
  <c r="EC6753" i="5" s="1"/>
  <c r="CN6753" i="5"/>
  <c r="CQ6753" i="5" s="1"/>
  <c r="CA6753" i="5"/>
  <c r="CB6753" i="5" s="1"/>
  <c r="CC6753" i="5" s="1"/>
  <c r="ED6753" i="5" l="1"/>
  <c r="CR6753" i="5"/>
  <c r="CS6753" i="5" s="1"/>
  <c r="CG6753" i="5"/>
  <c r="CH6753" i="5" s="1"/>
  <c r="CI6753" i="5" s="1"/>
  <c r="CJ6753" i="5" s="1"/>
  <c r="CK6753" i="5" s="1"/>
  <c r="DB6753" i="5"/>
  <c r="DU6753" i="5" s="1"/>
  <c r="H6753" i="7" s="1"/>
  <c r="CO6753" i="5"/>
  <c r="DC6753" i="5" s="1"/>
  <c r="DW6753" i="5" s="1"/>
  <c r="J6753" i="7" s="1"/>
  <c r="CE6753" i="5"/>
  <c r="CF6753" i="5" s="1"/>
  <c r="DA6753" i="5" l="1"/>
  <c r="CT6753" i="5"/>
  <c r="DE6753" i="5"/>
  <c r="DP6753" i="5" s="1"/>
  <c r="C6753" i="7" s="1"/>
  <c r="CV6753" i="5"/>
  <c r="DD6753" i="5"/>
  <c r="DO6753" i="5" s="1"/>
  <c r="B6753" i="7" l="1"/>
  <c r="CU6753" i="5"/>
  <c r="DI6753" i="5"/>
  <c r="DX6753" i="5" s="1"/>
  <c r="DF6753" i="5"/>
  <c r="DQ6753" i="5" s="1"/>
  <c r="CW6753" i="5"/>
  <c r="DT6753" i="5"/>
  <c r="G6753" i="7" s="1"/>
  <c r="DV6753" i="5"/>
  <c r="I6753" i="7" l="1"/>
  <c r="C6754" i="5"/>
  <c r="D6754" i="5"/>
  <c r="K6753" i="7"/>
  <c r="CY6753" i="5"/>
  <c r="DL6753" i="5" s="1"/>
  <c r="EA6753" i="5" s="1"/>
  <c r="DJ6753" i="5"/>
  <c r="DY6753" i="5" s="1"/>
  <c r="L6753" i="7" s="1"/>
  <c r="CX6753" i="5"/>
  <c r="DH6753" i="5" s="1"/>
  <c r="DS6753" i="5" s="1"/>
  <c r="F6753" i="7" s="1"/>
  <c r="DG6753" i="5"/>
  <c r="DR6753" i="5" s="1"/>
  <c r="E6753" i="7" s="1"/>
  <c r="EI6753" i="5"/>
  <c r="D6753" i="7"/>
  <c r="N6753" i="7" l="1"/>
  <c r="EL6753" i="5"/>
  <c r="EJ6753" i="5"/>
  <c r="EH6753" i="5"/>
  <c r="CZ6753" i="5"/>
  <c r="DM6753" i="5" s="1"/>
  <c r="DZ6753" i="5" s="1"/>
  <c r="E6754" i="5"/>
  <c r="J6754" i="5"/>
  <c r="K6754" i="5" s="1"/>
  <c r="L6754" i="5" s="1"/>
  <c r="M6754" i="5" s="1"/>
  <c r="AF6754" i="5" l="1"/>
  <c r="N6754" i="5"/>
  <c r="AV6754" i="5"/>
  <c r="BH6754" i="5"/>
  <c r="EK6753" i="5"/>
  <c r="O6753" i="7" s="1"/>
  <c r="M6753" i="7"/>
  <c r="EG6753" i="5"/>
  <c r="BA6754" i="5" l="1"/>
  <c r="BB6754" i="5" s="1"/>
  <c r="CP6754" i="5"/>
  <c r="CD6754" i="5"/>
  <c r="BW6754" i="5"/>
  <c r="BX6754" i="5" s="1"/>
  <c r="O6754" i="5"/>
  <c r="W6754" i="5" s="1"/>
  <c r="AG6754" i="5"/>
  <c r="AP6754" i="5" s="1"/>
  <c r="P6754" i="5" l="1"/>
  <c r="Q6754" i="5" s="1"/>
  <c r="R6754" i="5" s="1"/>
  <c r="T6754" i="5" s="1"/>
  <c r="DK6754" i="5"/>
  <c r="DN6754" i="5" s="1"/>
  <c r="AH6754" i="5"/>
  <c r="X6754" i="5"/>
  <c r="Y6754" i="5" s="1"/>
  <c r="Z6754" i="5" s="1"/>
  <c r="AA6754" i="5" s="1"/>
  <c r="BC6754" i="5"/>
  <c r="U6754" i="5" l="1"/>
  <c r="V6754" i="5"/>
  <c r="AJ6754" i="5"/>
  <c r="AK6754" i="5" s="1"/>
  <c r="AI6754" i="5"/>
  <c r="BD6754" i="5"/>
  <c r="A6754" i="7"/>
  <c r="EM6754" i="5"/>
  <c r="S6754" i="5"/>
  <c r="AB6754" i="5"/>
  <c r="BO6754" i="5"/>
  <c r="BQ6754" i="5"/>
  <c r="AC6754" i="5" l="1"/>
  <c r="AD6754" i="5" s="1"/>
  <c r="AE6754" i="5" s="1"/>
  <c r="AM6754" i="5"/>
  <c r="BI6754" i="5" s="1"/>
  <c r="BE6754" i="5"/>
  <c r="AL6754" i="5"/>
  <c r="AN6754" i="5" l="1"/>
  <c r="AS6754" i="5" s="1"/>
  <c r="AT6754" i="5" s="1"/>
  <c r="AU6754" i="5" s="1"/>
  <c r="BF6754" i="5"/>
  <c r="BJ6754" i="5" l="1"/>
  <c r="BK6754" i="5"/>
  <c r="AO6754" i="5"/>
  <c r="BN6754" i="5" s="1"/>
  <c r="BL6754" i="5"/>
  <c r="EF6754" i="5" s="1"/>
  <c r="BG6754" i="5"/>
  <c r="BM6754" i="5" s="1"/>
  <c r="AQ6754" i="5" l="1"/>
  <c r="BR6754" i="5" s="1"/>
  <c r="BP6754" i="5"/>
  <c r="BZ6754" i="5"/>
  <c r="CM6754" i="5"/>
  <c r="EE6754" i="5"/>
  <c r="AR6754" i="5" l="1"/>
  <c r="BS6754" i="5" s="1"/>
  <c r="BT6754" i="5" s="1"/>
  <c r="EC6754" i="5" s="1"/>
  <c r="CN6754" i="5"/>
  <c r="CA6754" i="5"/>
  <c r="CB6754" i="5" s="1"/>
  <c r="CC6754" i="5" s="1"/>
  <c r="ED6754" i="5" l="1"/>
  <c r="CE6754" i="5"/>
  <c r="CF6754" i="5" s="1"/>
  <c r="CG6754" i="5"/>
  <c r="CH6754" i="5" s="1"/>
  <c r="CI6754" i="5" s="1"/>
  <c r="CJ6754" i="5" s="1"/>
  <c r="CK6754" i="5" s="1"/>
  <c r="CQ6754" i="5"/>
  <c r="CO6754" i="5"/>
  <c r="DC6754" i="5" s="1"/>
  <c r="DW6754" i="5" s="1"/>
  <c r="J6754" i="7" s="1"/>
  <c r="DB6754" i="5"/>
  <c r="DU6754" i="5" s="1"/>
  <c r="H6754" i="7" s="1"/>
  <c r="DD6754" i="5" l="1"/>
  <c r="DO6754" i="5" s="1"/>
  <c r="B6754" i="7" s="1"/>
  <c r="CR6754" i="5"/>
  <c r="CS6754" i="5" s="1"/>
  <c r="DA6754" i="5" l="1"/>
  <c r="CT6754" i="5"/>
  <c r="DE6754" i="5"/>
  <c r="DP6754" i="5" s="1"/>
  <c r="CV6754" i="5"/>
  <c r="DF6754" i="5" l="1"/>
  <c r="DQ6754" i="5" s="1"/>
  <c r="CW6754" i="5"/>
  <c r="C6754" i="7"/>
  <c r="DI6754" i="5"/>
  <c r="DX6754" i="5" s="1"/>
  <c r="CU6754" i="5"/>
  <c r="DT6754" i="5"/>
  <c r="G6754" i="7" s="1"/>
  <c r="DV6754" i="5"/>
  <c r="EI6754" i="5" l="1"/>
  <c r="D6755" i="5"/>
  <c r="I6754" i="7"/>
  <c r="C6755" i="5"/>
  <c r="K6754" i="7"/>
  <c r="EH6754" i="5"/>
  <c r="CX6754" i="5"/>
  <c r="DH6754" i="5" s="1"/>
  <c r="DS6754" i="5" s="1"/>
  <c r="F6754" i="7" s="1"/>
  <c r="DG6754" i="5"/>
  <c r="DR6754" i="5" s="1"/>
  <c r="E6754" i="7" s="1"/>
  <c r="CY6754" i="5"/>
  <c r="DL6754" i="5" s="1"/>
  <c r="EA6754" i="5" s="1"/>
  <c r="DJ6754" i="5"/>
  <c r="DY6754" i="5" s="1"/>
  <c r="L6754" i="7" s="1"/>
  <c r="D6754" i="7"/>
  <c r="N6754" i="7" l="1"/>
  <c r="EL6754" i="5"/>
  <c r="E6755" i="5"/>
  <c r="J6755" i="5"/>
  <c r="K6755" i="5" s="1"/>
  <c r="L6755" i="5" s="1"/>
  <c r="M6755" i="5" s="1"/>
  <c r="EJ6754" i="5"/>
  <c r="CZ6754" i="5"/>
  <c r="DM6754" i="5" s="1"/>
  <c r="DZ6754" i="5" s="1"/>
  <c r="M6754" i="7" l="1"/>
  <c r="EK6754" i="5"/>
  <c r="O6754" i="7" s="1"/>
  <c r="EG6754" i="5"/>
  <c r="AF6755" i="5"/>
  <c r="AV6755" i="5"/>
  <c r="BH6755" i="5"/>
  <c r="N6755" i="5"/>
  <c r="CP6755" i="5" l="1"/>
  <c r="BW6755" i="5"/>
  <c r="BX6755" i="5" s="1"/>
  <c r="CD6755" i="5"/>
  <c r="BA6755" i="5"/>
  <c r="BB6755" i="5" s="1"/>
  <c r="O6755" i="5"/>
  <c r="W6755" i="5" s="1"/>
  <c r="AG6755" i="5"/>
  <c r="AH6755" i="5" s="1"/>
  <c r="AJ6755" i="5" s="1"/>
  <c r="P6755" i="5" l="1"/>
  <c r="U6755" i="5" s="1"/>
  <c r="AI6755" i="5"/>
  <c r="BC6755" i="5"/>
  <c r="BD6755" i="5" s="1"/>
  <c r="BE6755" i="5" s="1"/>
  <c r="AK6755" i="5"/>
  <c r="AL6755" i="5" s="1"/>
  <c r="X6755" i="5"/>
  <c r="Y6755" i="5" s="1"/>
  <c r="Z6755" i="5" s="1"/>
  <c r="AA6755" i="5" s="1"/>
  <c r="AP6755" i="5"/>
  <c r="DK6755" i="5"/>
  <c r="DN6755" i="5" s="1"/>
  <c r="V6755" i="5" l="1"/>
  <c r="Q6755" i="5"/>
  <c r="R6755" i="5" s="1"/>
  <c r="T6755" i="5" s="1"/>
  <c r="BO6755" i="5" s="1"/>
  <c r="BF6755" i="5"/>
  <c r="AM6755" i="5"/>
  <c r="BI6755" i="5" s="1"/>
  <c r="AB6755" i="5"/>
  <c r="A6755" i="7"/>
  <c r="EM6755" i="5"/>
  <c r="AC6755" i="5" l="1"/>
  <c r="AD6755" i="5" s="1"/>
  <c r="AE6755" i="5" s="1"/>
  <c r="BQ6755" i="5"/>
  <c r="S6755" i="5"/>
  <c r="AN6755" i="5"/>
  <c r="AS6755" i="5" s="1"/>
  <c r="AT6755" i="5" s="1"/>
  <c r="AU6755" i="5" s="1"/>
  <c r="BG6755" i="5"/>
  <c r="AO6755" i="5" l="1"/>
  <c r="BN6755" i="5" s="1"/>
  <c r="BK6755" i="5"/>
  <c r="BM6755" i="5"/>
  <c r="BL6755" i="5"/>
  <c r="EF6755" i="5" s="1"/>
  <c r="BJ6755" i="5"/>
  <c r="AQ6755" i="5" l="1"/>
  <c r="BR6755" i="5" s="1"/>
  <c r="BP6755" i="5"/>
  <c r="CM6755" i="5"/>
  <c r="BZ6755" i="5"/>
  <c r="EE6755" i="5"/>
  <c r="AR6755" i="5" l="1"/>
  <c r="BS6755" i="5" s="1"/>
  <c r="BT6755" i="5" s="1"/>
  <c r="EC6755" i="5" s="1"/>
  <c r="CA6755" i="5"/>
  <c r="CB6755" i="5" s="1"/>
  <c r="CC6755" i="5" s="1"/>
  <c r="CN6755" i="5"/>
  <c r="CQ6755" i="5" s="1"/>
  <c r="ED6755" i="5" l="1"/>
  <c r="CE6755" i="5"/>
  <c r="CF6755" i="5" s="1"/>
  <c r="CR6755" i="5"/>
  <c r="CS6755" i="5" s="1"/>
  <c r="CO6755" i="5"/>
  <c r="DC6755" i="5" s="1"/>
  <c r="DW6755" i="5" s="1"/>
  <c r="J6755" i="7" s="1"/>
  <c r="DB6755" i="5"/>
  <c r="DU6755" i="5" s="1"/>
  <c r="H6755" i="7" s="1"/>
  <c r="CG6755" i="5"/>
  <c r="CH6755" i="5" s="1"/>
  <c r="CI6755" i="5" s="1"/>
  <c r="CJ6755" i="5" s="1"/>
  <c r="CK6755" i="5" s="1"/>
  <c r="DA6755" i="5" l="1"/>
  <c r="CT6755" i="5"/>
  <c r="DE6755" i="5"/>
  <c r="DP6755" i="5" s="1"/>
  <c r="C6755" i="7" s="1"/>
  <c r="CV6755" i="5"/>
  <c r="DD6755" i="5"/>
  <c r="DO6755" i="5" s="1"/>
  <c r="DF6755" i="5" l="1"/>
  <c r="DQ6755" i="5" s="1"/>
  <c r="CW6755" i="5"/>
  <c r="DI6755" i="5"/>
  <c r="DX6755" i="5" s="1"/>
  <c r="CU6755" i="5"/>
  <c r="B6755" i="7"/>
  <c r="DT6755" i="5"/>
  <c r="G6755" i="7" s="1"/>
  <c r="DV6755" i="5"/>
  <c r="EI6755" i="5" l="1"/>
  <c r="K6755" i="7"/>
  <c r="C6756" i="5"/>
  <c r="I6755" i="7"/>
  <c r="D6756" i="5"/>
  <c r="DG6755" i="5"/>
  <c r="DR6755" i="5" s="1"/>
  <c r="E6755" i="7" s="1"/>
  <c r="CX6755" i="5"/>
  <c r="DH6755" i="5" s="1"/>
  <c r="DS6755" i="5" s="1"/>
  <c r="F6755" i="7" s="1"/>
  <c r="DJ6755" i="5"/>
  <c r="DY6755" i="5" s="1"/>
  <c r="L6755" i="7" s="1"/>
  <c r="CY6755" i="5"/>
  <c r="DL6755" i="5" s="1"/>
  <c r="EA6755" i="5" s="1"/>
  <c r="D6755" i="7"/>
  <c r="N6755" i="7" l="1"/>
  <c r="EL6755" i="5"/>
  <c r="J6756" i="5"/>
  <c r="K6756" i="5" s="1"/>
  <c r="L6756" i="5" s="1"/>
  <c r="M6756" i="5" s="1"/>
  <c r="E6756" i="5"/>
  <c r="EH6755" i="5"/>
  <c r="EJ6755" i="5"/>
  <c r="CZ6755" i="5"/>
  <c r="DM6755" i="5" s="1"/>
  <c r="DZ6755" i="5" s="1"/>
  <c r="EK6755" i="5" l="1"/>
  <c r="O6755" i="7" s="1"/>
  <c r="EG6755" i="5"/>
  <c r="M6755" i="7"/>
  <c r="AF6756" i="5"/>
  <c r="BH6756" i="5"/>
  <c r="N6756" i="5"/>
  <c r="AV6756" i="5"/>
  <c r="BA6756" i="5" l="1"/>
  <c r="BB6756" i="5" s="1"/>
  <c r="O6756" i="5"/>
  <c r="P6756" i="5" s="1"/>
  <c r="BW6756" i="5"/>
  <c r="BX6756" i="5" s="1"/>
  <c r="CP6756" i="5"/>
  <c r="CD6756" i="5"/>
  <c r="AG6756" i="5"/>
  <c r="AH6756" i="5" s="1"/>
  <c r="AI6756" i="5" l="1"/>
  <c r="AJ6756" i="5"/>
  <c r="AK6756" i="5" s="1"/>
  <c r="W6756" i="5"/>
  <c r="AP6756" i="5"/>
  <c r="V6756" i="5"/>
  <c r="Q6756" i="5"/>
  <c r="R6756" i="5" s="1"/>
  <c r="T6756" i="5" s="1"/>
  <c r="U6756" i="5"/>
  <c r="DK6756" i="5"/>
  <c r="DN6756" i="5" s="1"/>
  <c r="BC6756" i="5"/>
  <c r="BD6756" i="5" s="1"/>
  <c r="AM6756" i="5" l="1"/>
  <c r="BE6756" i="5"/>
  <c r="X6756" i="5"/>
  <c r="Y6756" i="5" s="1"/>
  <c r="EM6756" i="5"/>
  <c r="A6756" i="7"/>
  <c r="S6756" i="5"/>
  <c r="AL6756" i="5"/>
  <c r="AN6756" i="5" l="1"/>
  <c r="AS6756" i="5" s="1"/>
  <c r="AT6756" i="5" s="1"/>
  <c r="AU6756" i="5" s="1"/>
  <c r="Z6756" i="5"/>
  <c r="AA6756" i="5" s="1"/>
  <c r="BI6756" i="5" s="1"/>
  <c r="BO6756" i="5"/>
  <c r="BQ6756" i="5"/>
  <c r="BF6756" i="5"/>
  <c r="AO6756" i="5" l="1"/>
  <c r="AQ6756" i="5" s="1"/>
  <c r="AB6756" i="5"/>
  <c r="BJ6756" i="5" s="1"/>
  <c r="BG6756" i="5"/>
  <c r="BN6756" i="5" l="1"/>
  <c r="BP6756" i="5" s="1"/>
  <c r="AC6756" i="5"/>
  <c r="AD6756" i="5" s="1"/>
  <c r="BR6756" i="5"/>
  <c r="AR6756" i="5"/>
  <c r="BS6756" i="5" s="1"/>
  <c r="BT6756" i="5" s="1"/>
  <c r="EC6756" i="5" s="1"/>
  <c r="CM6756" i="5" l="1"/>
  <c r="CN6756" i="5" s="1"/>
  <c r="BZ6756" i="5"/>
  <c r="CA6756" i="5" s="1"/>
  <c r="CB6756" i="5" s="1"/>
  <c r="CC6756" i="5" s="1"/>
  <c r="CE6756" i="5" s="1"/>
  <c r="CF6756" i="5" s="1"/>
  <c r="EE6756" i="5"/>
  <c r="BK6756" i="5"/>
  <c r="ED6756" i="5"/>
  <c r="AE6756" i="5"/>
  <c r="BM6756" i="5" s="1"/>
  <c r="BL6756" i="5"/>
  <c r="CG6756" i="5" l="1"/>
  <c r="CH6756" i="5" s="1"/>
  <c r="CI6756" i="5" s="1"/>
  <c r="CJ6756" i="5" s="1"/>
  <c r="CK6756" i="5" s="1"/>
  <c r="EF6756" i="5"/>
  <c r="CQ6756" i="5"/>
  <c r="DB6756" i="5"/>
  <c r="DU6756" i="5" s="1"/>
  <c r="H6756" i="7" s="1"/>
  <c r="CO6756" i="5"/>
  <c r="DC6756" i="5" s="1"/>
  <c r="DW6756" i="5" s="1"/>
  <c r="J6756" i="7" s="1"/>
  <c r="DD6756" i="5" l="1"/>
  <c r="DO6756" i="5" s="1"/>
  <c r="B6756" i="7" s="1"/>
  <c r="CR6756" i="5"/>
  <c r="CS6756" i="5" s="1"/>
  <c r="DA6756" i="5" s="1"/>
  <c r="CV6756" i="5" l="1"/>
  <c r="CW6756" i="5" s="1"/>
  <c r="DE6756" i="5"/>
  <c r="DP6756" i="5" s="1"/>
  <c r="C6756" i="7" s="1"/>
  <c r="CT6756" i="5"/>
  <c r="CU6756" i="5" s="1"/>
  <c r="DT6756" i="5"/>
  <c r="DV6756" i="5"/>
  <c r="DF6756" i="5" l="1"/>
  <c r="DQ6756" i="5" s="1"/>
  <c r="D6756" i="7" s="1"/>
  <c r="DI6756" i="5"/>
  <c r="DX6756" i="5" s="1"/>
  <c r="G6756" i="7"/>
  <c r="EI6756" i="5"/>
  <c r="I6756" i="7"/>
  <c r="C6757" i="5"/>
  <c r="D6757" i="5"/>
  <c r="K6756" i="7"/>
  <c r="CX6756" i="5"/>
  <c r="DH6756" i="5" s="1"/>
  <c r="DS6756" i="5" s="1"/>
  <c r="F6756" i="7" s="1"/>
  <c r="DG6756" i="5"/>
  <c r="DR6756" i="5" s="1"/>
  <c r="E6756" i="7" s="1"/>
  <c r="CY6756" i="5"/>
  <c r="DL6756" i="5" s="1"/>
  <c r="EA6756" i="5" s="1"/>
  <c r="DJ6756" i="5"/>
  <c r="DY6756" i="5" s="1"/>
  <c r="L6756" i="7" s="1"/>
  <c r="EJ6756" i="5" l="1"/>
  <c r="N6756" i="7"/>
  <c r="EL6756" i="5"/>
  <c r="E6757" i="5"/>
  <c r="J6757" i="5"/>
  <c r="K6757" i="5" s="1"/>
  <c r="L6757" i="5" s="1"/>
  <c r="M6757" i="5" s="1"/>
  <c r="CZ6756" i="5"/>
  <c r="DM6756" i="5" s="1"/>
  <c r="DZ6756" i="5" s="1"/>
  <c r="EH6756" i="5"/>
  <c r="M6756" i="7" l="1"/>
  <c r="EG6756" i="5"/>
  <c r="EK6756" i="5"/>
  <c r="O6756" i="7" s="1"/>
  <c r="N6757" i="5"/>
  <c r="AF6757" i="5"/>
  <c r="AV6757" i="5"/>
  <c r="BH6757" i="5"/>
  <c r="O6757" i="5" l="1"/>
  <c r="W6757" i="5" s="1"/>
  <c r="BW6757" i="5"/>
  <c r="BX6757" i="5" s="1"/>
  <c r="CP6757" i="5"/>
  <c r="CD6757" i="5"/>
  <c r="AG6757" i="5"/>
  <c r="AH6757" i="5" s="1"/>
  <c r="BA6757" i="5"/>
  <c r="BB6757" i="5" s="1"/>
  <c r="P6757" i="5" l="1"/>
  <c r="Q6757" i="5" s="1"/>
  <c r="R6757" i="5" s="1"/>
  <c r="T6757" i="5" s="1"/>
  <c r="AP6757" i="5"/>
  <c r="DK6757" i="5"/>
  <c r="DN6757" i="5" s="1"/>
  <c r="AJ6757" i="5"/>
  <c r="AK6757" i="5" s="1"/>
  <c r="BC6757" i="5"/>
  <c r="AI6757" i="5"/>
  <c r="X6757" i="5"/>
  <c r="Y6757" i="5" s="1"/>
  <c r="Z6757" i="5" s="1"/>
  <c r="AA6757" i="5" s="1"/>
  <c r="BO6757" i="5" l="1"/>
  <c r="U6757" i="5"/>
  <c r="V6757" i="5"/>
  <c r="AB6757" i="5"/>
  <c r="AC6757" i="5" s="1"/>
  <c r="AD6757" i="5" s="1"/>
  <c r="AE6757" i="5" s="1"/>
  <c r="AM6757" i="5"/>
  <c r="AL6757" i="5"/>
  <c r="EM6757" i="5"/>
  <c r="A6757" i="7"/>
  <c r="BQ6757" i="5"/>
  <c r="S6757" i="5"/>
  <c r="BD6757" i="5"/>
  <c r="AN6757" i="5" l="1"/>
  <c r="AS6757" i="5" s="1"/>
  <c r="AT6757" i="5" s="1"/>
  <c r="AU6757" i="5" s="1"/>
  <c r="BE6757" i="5"/>
  <c r="BI6757" i="5"/>
  <c r="BJ6757" i="5" l="1"/>
  <c r="AO6757" i="5"/>
  <c r="BN6757" i="5" s="1"/>
  <c r="BK6757" i="5"/>
  <c r="BF6757" i="5"/>
  <c r="AQ6757" i="5" l="1"/>
  <c r="BR6757" i="5" s="1"/>
  <c r="BL6757" i="5"/>
  <c r="EF6757" i="5" s="1"/>
  <c r="BG6757" i="5"/>
  <c r="BM6757" i="5" s="1"/>
  <c r="BP6757" i="5"/>
  <c r="BZ6757" i="5"/>
  <c r="CM6757" i="5"/>
  <c r="EE6757" i="5"/>
  <c r="AR6757" i="5" l="1"/>
  <c r="BS6757" i="5" s="1"/>
  <c r="BT6757" i="5" s="1"/>
  <c r="EC6757" i="5" s="1"/>
  <c r="CN6757" i="5"/>
  <c r="CA6757" i="5"/>
  <c r="CB6757" i="5" s="1"/>
  <c r="CC6757" i="5" s="1"/>
  <c r="ED6757" i="5" l="1"/>
  <c r="CG6757" i="5"/>
  <c r="CH6757" i="5" s="1"/>
  <c r="CI6757" i="5" s="1"/>
  <c r="CJ6757" i="5" s="1"/>
  <c r="CK6757" i="5" s="1"/>
  <c r="CQ6757" i="5"/>
  <c r="DB6757" i="5"/>
  <c r="DU6757" i="5" s="1"/>
  <c r="H6757" i="7" s="1"/>
  <c r="CO6757" i="5"/>
  <c r="DC6757" i="5" s="1"/>
  <c r="DW6757" i="5" s="1"/>
  <c r="J6757" i="7" s="1"/>
  <c r="CE6757" i="5"/>
  <c r="CF6757" i="5" s="1"/>
  <c r="DD6757" i="5" l="1"/>
  <c r="DO6757" i="5" s="1"/>
  <c r="B6757" i="7" s="1"/>
  <c r="CR6757" i="5"/>
  <c r="DE6757" i="5" l="1"/>
  <c r="DP6757" i="5" s="1"/>
  <c r="CV6757" i="5"/>
  <c r="CS6757" i="5"/>
  <c r="DA6757" i="5" l="1"/>
  <c r="CT6757" i="5"/>
  <c r="DF6757" i="5"/>
  <c r="DQ6757" i="5" s="1"/>
  <c r="CW6757" i="5"/>
  <c r="C6757" i="7"/>
  <c r="D6757" i="7" l="1"/>
  <c r="DI6757" i="5"/>
  <c r="DX6757" i="5" s="1"/>
  <c r="CU6757" i="5"/>
  <c r="DG6757" i="5"/>
  <c r="DR6757" i="5" s="1"/>
  <c r="E6757" i="7" s="1"/>
  <c r="CX6757" i="5"/>
  <c r="DH6757" i="5" s="1"/>
  <c r="DS6757" i="5" s="1"/>
  <c r="F6757" i="7" s="1"/>
  <c r="DT6757" i="5"/>
  <c r="DV6757" i="5"/>
  <c r="I6757" i="7" l="1"/>
  <c r="D6758" i="5"/>
  <c r="C6758" i="5"/>
  <c r="CY6757" i="5"/>
  <c r="DL6757" i="5" s="1"/>
  <c r="EA6757" i="5" s="1"/>
  <c r="DJ6757" i="5"/>
  <c r="DY6757" i="5" s="1"/>
  <c r="L6757" i="7" s="1"/>
  <c r="K6757" i="7"/>
  <c r="G6757" i="7"/>
  <c r="EI6757" i="5"/>
  <c r="EJ6757" i="5"/>
  <c r="N6757" i="7" l="1"/>
  <c r="EL6757" i="5"/>
  <c r="EH6757" i="5"/>
  <c r="CZ6757" i="5"/>
  <c r="DM6757" i="5" s="1"/>
  <c r="DZ6757" i="5" s="1"/>
  <c r="E6758" i="5"/>
  <c r="J6758" i="5"/>
  <c r="K6758" i="5" s="1"/>
  <c r="L6758" i="5" s="1"/>
  <c r="M6758" i="5" s="1"/>
  <c r="AF6758" i="5" l="1"/>
  <c r="AV6758" i="5"/>
  <c r="BH6758" i="5"/>
  <c r="N6758" i="5"/>
  <c r="EK6757" i="5"/>
  <c r="O6757" i="7" s="1"/>
  <c r="EG6757" i="5"/>
  <c r="M6757" i="7"/>
  <c r="CD6758" i="5" l="1"/>
  <c r="BW6758" i="5"/>
  <c r="BX6758" i="5" s="1"/>
  <c r="CP6758" i="5"/>
  <c r="BA6758" i="5"/>
  <c r="BB6758" i="5" s="1"/>
  <c r="BC6758" i="5" s="1"/>
  <c r="BD6758" i="5" s="1"/>
  <c r="O6758" i="5"/>
  <c r="W6758" i="5" s="1"/>
  <c r="AG6758" i="5"/>
  <c r="AP6758" i="5" s="1"/>
  <c r="DK6758" i="5" l="1"/>
  <c r="DN6758" i="5" s="1"/>
  <c r="A6758" i="7" s="1"/>
  <c r="BE6758" i="5"/>
  <c r="X6758" i="5"/>
  <c r="Y6758" i="5" s="1"/>
  <c r="Z6758" i="5" s="1"/>
  <c r="AA6758" i="5" s="1"/>
  <c r="AH6758" i="5"/>
  <c r="P6758" i="5"/>
  <c r="EM6758" i="5" l="1"/>
  <c r="BF6758" i="5"/>
  <c r="AJ6758" i="5"/>
  <c r="AK6758" i="5" s="1"/>
  <c r="AI6758" i="5"/>
  <c r="V6758" i="5"/>
  <c r="U6758" i="5"/>
  <c r="Q6758" i="5"/>
  <c r="R6758" i="5" s="1"/>
  <c r="S6758" i="5" s="1"/>
  <c r="AB6758" i="5"/>
  <c r="AM6758" i="5" l="1"/>
  <c r="BI6758" i="5" s="1"/>
  <c r="AL6758" i="5"/>
  <c r="BQ6758" i="5"/>
  <c r="AC6758" i="5"/>
  <c r="T6758" i="5"/>
  <c r="BO6758" i="5" s="1"/>
  <c r="BG6758" i="5"/>
  <c r="AN6758" i="5" l="1"/>
  <c r="AS6758" i="5" s="1"/>
  <c r="AD6758" i="5"/>
  <c r="AO6758" i="5" l="1"/>
  <c r="BN6758" i="5" s="1"/>
  <c r="AT6758" i="5"/>
  <c r="AU6758" i="5" s="1"/>
  <c r="BK6758" i="5"/>
  <c r="BJ6758" i="5"/>
  <c r="AE6758" i="5"/>
  <c r="BL6758" i="5" l="1"/>
  <c r="EF6758" i="5" s="1"/>
  <c r="AQ6758" i="5"/>
  <c r="BR6758" i="5" s="1"/>
  <c r="BM6758" i="5"/>
  <c r="BP6758" i="5"/>
  <c r="EE6758" i="5"/>
  <c r="BZ6758" i="5"/>
  <c r="CM6758" i="5"/>
  <c r="AR6758" i="5" l="1"/>
  <c r="BS6758" i="5" s="1"/>
  <c r="BT6758" i="5" s="1"/>
  <c r="EC6758" i="5" s="1"/>
  <c r="CN6758" i="5"/>
  <c r="CQ6758" i="5" s="1"/>
  <c r="CA6758" i="5"/>
  <c r="CB6758" i="5" s="1"/>
  <c r="CC6758" i="5" s="1"/>
  <c r="ED6758" i="5" l="1"/>
  <c r="CR6758" i="5"/>
  <c r="CE6758" i="5"/>
  <c r="CF6758" i="5" s="1"/>
  <c r="CG6758" i="5"/>
  <c r="CH6758" i="5" s="1"/>
  <c r="CI6758" i="5" s="1"/>
  <c r="CJ6758" i="5" s="1"/>
  <c r="CK6758" i="5" s="1"/>
  <c r="CO6758" i="5"/>
  <c r="DC6758" i="5" s="1"/>
  <c r="DW6758" i="5" s="1"/>
  <c r="J6758" i="7" s="1"/>
  <c r="DB6758" i="5"/>
  <c r="DU6758" i="5" s="1"/>
  <c r="H6758" i="7" s="1"/>
  <c r="DD6758" i="5" l="1"/>
  <c r="DO6758" i="5" s="1"/>
  <c r="DE6758" i="5"/>
  <c r="DP6758" i="5" s="1"/>
  <c r="C6758" i="7" s="1"/>
  <c r="CV6758" i="5"/>
  <c r="CS6758" i="5"/>
  <c r="DA6758" i="5" l="1"/>
  <c r="CT6758" i="5"/>
  <c r="DF6758" i="5"/>
  <c r="DQ6758" i="5" s="1"/>
  <c r="CW6758" i="5"/>
  <c r="B6758" i="7"/>
  <c r="D6758" i="7" l="1"/>
  <c r="CX6758" i="5"/>
  <c r="DH6758" i="5" s="1"/>
  <c r="DS6758" i="5" s="1"/>
  <c r="F6758" i="7" s="1"/>
  <c r="DG6758" i="5"/>
  <c r="DR6758" i="5" s="1"/>
  <c r="E6758" i="7" s="1"/>
  <c r="CU6758" i="5"/>
  <c r="DI6758" i="5"/>
  <c r="DX6758" i="5" s="1"/>
  <c r="DT6758" i="5"/>
  <c r="DV6758" i="5"/>
  <c r="K6758" i="7" l="1"/>
  <c r="C6759" i="5"/>
  <c r="D6759" i="5"/>
  <c r="I6758" i="7"/>
  <c r="EJ6758" i="5"/>
  <c r="G6758" i="7"/>
  <c r="EI6758" i="5"/>
  <c r="CY6758" i="5"/>
  <c r="DL6758" i="5" s="1"/>
  <c r="EA6758" i="5" s="1"/>
  <c r="DJ6758" i="5"/>
  <c r="DY6758" i="5" s="1"/>
  <c r="L6758" i="7" s="1"/>
  <c r="N6758" i="7" l="1"/>
  <c r="EL6758" i="5"/>
  <c r="E6759" i="5"/>
  <c r="J6759" i="5"/>
  <c r="K6759" i="5" s="1"/>
  <c r="L6759" i="5" s="1"/>
  <c r="M6759" i="5" s="1"/>
  <c r="CZ6758" i="5"/>
  <c r="DM6758" i="5" s="1"/>
  <c r="DZ6758" i="5" s="1"/>
  <c r="EH6758" i="5"/>
  <c r="EK6758" i="5" l="1"/>
  <c r="O6758" i="7" s="1"/>
  <c r="M6758" i="7"/>
  <c r="EG6758" i="5"/>
  <c r="AF6759" i="5"/>
  <c r="AV6759" i="5"/>
  <c r="N6759" i="5"/>
  <c r="BH6759" i="5"/>
  <c r="BW6759" i="5" l="1"/>
  <c r="BX6759" i="5" s="1"/>
  <c r="CP6759" i="5"/>
  <c r="CD6759" i="5"/>
  <c r="AG6759" i="5"/>
  <c r="AP6759" i="5" s="1"/>
  <c r="O6759" i="5"/>
  <c r="W6759" i="5" s="1"/>
  <c r="BA6759" i="5"/>
  <c r="BB6759" i="5" s="1"/>
  <c r="P6759" i="5" l="1"/>
  <c r="V6759" i="5" s="1"/>
  <c r="X6759" i="5"/>
  <c r="Y6759" i="5" s="1"/>
  <c r="Z6759" i="5" s="1"/>
  <c r="AA6759" i="5" s="1"/>
  <c r="AH6759" i="5"/>
  <c r="BC6759" i="5"/>
  <c r="BD6759" i="5" s="1"/>
  <c r="DK6759" i="5"/>
  <c r="DN6759" i="5" s="1"/>
  <c r="U6759" i="5" l="1"/>
  <c r="Q6759" i="5"/>
  <c r="R6759" i="5" s="1"/>
  <c r="S6759" i="5" s="1"/>
  <c r="AJ6759" i="5"/>
  <c r="AK6759" i="5" s="1"/>
  <c r="AI6759" i="5"/>
  <c r="A6759" i="7"/>
  <c r="EM6759" i="5"/>
  <c r="AB6759" i="5"/>
  <c r="BE6759" i="5"/>
  <c r="T6759" i="5" l="1"/>
  <c r="BO6759" i="5" s="1"/>
  <c r="BQ6759" i="5"/>
  <c r="AM6759" i="5"/>
  <c r="BI6759" i="5" s="1"/>
  <c r="AL6759" i="5"/>
  <c r="AC6759" i="5"/>
  <c r="AD6759" i="5" s="1"/>
  <c r="AE6759" i="5" s="1"/>
  <c r="BF6759" i="5"/>
  <c r="AN6759" i="5" l="1"/>
  <c r="AS6759" i="5" s="1"/>
  <c r="AT6759" i="5" s="1"/>
  <c r="AU6759" i="5" s="1"/>
  <c r="BG6759" i="5"/>
  <c r="BJ6759" i="5" l="1"/>
  <c r="BM6759" i="5"/>
  <c r="BL6759" i="5"/>
  <c r="BK6759" i="5"/>
  <c r="AO6759" i="5"/>
  <c r="EF6759" i="5" l="1"/>
  <c r="BN6759" i="5"/>
  <c r="AQ6759" i="5"/>
  <c r="BR6759" i="5" l="1"/>
  <c r="AR6759" i="5"/>
  <c r="BS6759" i="5" s="1"/>
  <c r="BZ6759" i="5"/>
  <c r="EE6759" i="5"/>
  <c r="CM6759" i="5"/>
  <c r="BP6759" i="5"/>
  <c r="CN6759" i="5" l="1"/>
  <c r="CQ6759" i="5" s="1"/>
  <c r="BT6759" i="5"/>
  <c r="EC6759" i="5" s="1"/>
  <c r="CA6759" i="5"/>
  <c r="CB6759" i="5" s="1"/>
  <c r="CC6759" i="5" s="1"/>
  <c r="CE6759" i="5" s="1"/>
  <c r="CF6759" i="5" s="1"/>
  <c r="ED6759" i="5"/>
  <c r="DB6759" i="5" l="1"/>
  <c r="DU6759" i="5" s="1"/>
  <c r="H6759" i="7" s="1"/>
  <c r="CO6759" i="5"/>
  <c r="DC6759" i="5" s="1"/>
  <c r="DW6759" i="5" s="1"/>
  <c r="J6759" i="7" s="1"/>
  <c r="CG6759" i="5"/>
  <c r="CH6759" i="5" s="1"/>
  <c r="CI6759" i="5" s="1"/>
  <c r="CJ6759" i="5" s="1"/>
  <c r="CK6759" i="5" s="1"/>
  <c r="CR6759" i="5"/>
  <c r="DE6759" i="5" l="1"/>
  <c r="DP6759" i="5" s="1"/>
  <c r="C6759" i="7" s="1"/>
  <c r="CV6759" i="5"/>
  <c r="CS6759" i="5"/>
  <c r="DD6759" i="5"/>
  <c r="DO6759" i="5" s="1"/>
  <c r="B6759" i="7" s="1"/>
  <c r="DA6759" i="5" l="1"/>
  <c r="CT6759" i="5"/>
  <c r="DF6759" i="5"/>
  <c r="DQ6759" i="5" s="1"/>
  <c r="CW6759" i="5"/>
  <c r="D6759" i="7" l="1"/>
  <c r="DI6759" i="5"/>
  <c r="DX6759" i="5" s="1"/>
  <c r="K6759" i="7" s="1"/>
  <c r="CU6759" i="5"/>
  <c r="DG6759" i="5"/>
  <c r="DR6759" i="5" s="1"/>
  <c r="E6759" i="7" s="1"/>
  <c r="CX6759" i="5"/>
  <c r="DH6759" i="5" s="1"/>
  <c r="DS6759" i="5" s="1"/>
  <c r="F6759" i="7" s="1"/>
  <c r="DT6759" i="5"/>
  <c r="DV6759" i="5"/>
  <c r="G6759" i="7" l="1"/>
  <c r="EI6759" i="5"/>
  <c r="I6759" i="7"/>
  <c r="C6760" i="5"/>
  <c r="D6760" i="5"/>
  <c r="DJ6759" i="5"/>
  <c r="DY6759" i="5" s="1"/>
  <c r="L6759" i="7" s="1"/>
  <c r="CY6759" i="5"/>
  <c r="DL6759" i="5" s="1"/>
  <c r="EA6759" i="5" s="1"/>
  <c r="EJ6759" i="5"/>
  <c r="N6759" i="7" l="1"/>
  <c r="EL6759" i="5"/>
  <c r="CZ6759" i="5"/>
  <c r="DM6759" i="5" s="1"/>
  <c r="DZ6759" i="5" s="1"/>
  <c r="EG6759" i="5" s="1"/>
  <c r="EH6759" i="5"/>
  <c r="E6760" i="5"/>
  <c r="J6760" i="5"/>
  <c r="K6760" i="5" s="1"/>
  <c r="L6760" i="5" s="1"/>
  <c r="M6760" i="5" s="1"/>
  <c r="EK6759" i="5" l="1"/>
  <c r="O6759" i="7" s="1"/>
  <c r="M6759" i="7"/>
  <c r="AF6760" i="5"/>
  <c r="AG6760" i="5" s="1"/>
  <c r="AP6760" i="5" s="1"/>
  <c r="N6760" i="5"/>
  <c r="O6760" i="5" s="1"/>
  <c r="W6760" i="5" s="1"/>
  <c r="X6760" i="5" s="1"/>
  <c r="Y6760" i="5" s="1"/>
  <c r="Z6760" i="5" s="1"/>
  <c r="AA6760" i="5" s="1"/>
  <c r="AB6760" i="5" s="1"/>
  <c r="AV6760" i="5"/>
  <c r="BA6760" i="5" s="1"/>
  <c r="BB6760" i="5" s="1"/>
  <c r="BC6760" i="5" s="1"/>
  <c r="BD6760" i="5" s="1"/>
  <c r="BH6760" i="5"/>
  <c r="P6760" i="5" l="1"/>
  <c r="V6760" i="5" s="1"/>
  <c r="AC6760" i="5" s="1"/>
  <c r="AD6760" i="5" s="1"/>
  <c r="AE6760" i="5" s="1"/>
  <c r="AH6760" i="5"/>
  <c r="AI6760" i="5" s="1"/>
  <c r="BW6760" i="5"/>
  <c r="BX6760" i="5" s="1"/>
  <c r="CP6760" i="5"/>
  <c r="CD6760" i="5"/>
  <c r="BE6760" i="5"/>
  <c r="AJ6760" i="5" l="1"/>
  <c r="AK6760" i="5" s="1"/>
  <c r="AM6760" i="5" s="1"/>
  <c r="Q6760" i="5"/>
  <c r="R6760" i="5" s="1"/>
  <c r="BQ6760" i="5" s="1"/>
  <c r="U6760" i="5"/>
  <c r="DK6760" i="5"/>
  <c r="DN6760" i="5" s="1"/>
  <c r="BF6760" i="5"/>
  <c r="BI6760" i="5" l="1"/>
  <c r="AL6760" i="5"/>
  <c r="AN6760" i="5" s="1"/>
  <c r="T6760" i="5"/>
  <c r="BO6760" i="5" s="1"/>
  <c r="S6760" i="5"/>
  <c r="A6760" i="7"/>
  <c r="EM6760" i="5"/>
  <c r="BG6760" i="5"/>
  <c r="AO6760" i="5" l="1"/>
  <c r="AS6760" i="5"/>
  <c r="BJ6760" i="5"/>
  <c r="AT6760" i="5" l="1"/>
  <c r="BK6760" i="5"/>
  <c r="BN6760" i="5"/>
  <c r="AQ6760" i="5"/>
  <c r="BR6760" i="5" l="1"/>
  <c r="AR6760" i="5"/>
  <c r="BS6760" i="5" s="1"/>
  <c r="BT6760" i="5" s="1"/>
  <c r="EC6760" i="5" s="1"/>
  <c r="AU6760" i="5"/>
  <c r="BM6760" i="5" s="1"/>
  <c r="BL6760" i="5"/>
  <c r="EF6760" i="5" s="1"/>
  <c r="BP6760" i="5"/>
  <c r="BZ6760" i="5"/>
  <c r="CM6760" i="5"/>
  <c r="EE6760" i="5"/>
  <c r="CN6760" i="5" l="1"/>
  <c r="CQ6760" i="5" s="1"/>
  <c r="CA6760" i="5"/>
  <c r="CB6760" i="5" s="1"/>
  <c r="CC6760" i="5" s="1"/>
  <c r="CE6760" i="5" s="1"/>
  <c r="CF6760" i="5" s="1"/>
  <c r="ED6760" i="5"/>
  <c r="CG6760" i="5" l="1"/>
  <c r="DD6760" i="5" s="1"/>
  <c r="DO6760" i="5" s="1"/>
  <c r="CR6760" i="5"/>
  <c r="CS6760" i="5" s="1"/>
  <c r="CO6760" i="5"/>
  <c r="DC6760" i="5" s="1"/>
  <c r="DW6760" i="5" s="1"/>
  <c r="J6760" i="7" s="1"/>
  <c r="DB6760" i="5"/>
  <c r="DU6760" i="5" s="1"/>
  <c r="H6760" i="7" s="1"/>
  <c r="CH6760" i="5" l="1"/>
  <c r="CI6760" i="5" s="1"/>
  <c r="CJ6760" i="5" s="1"/>
  <c r="CK6760" i="5" s="1"/>
  <c r="DA6760" i="5"/>
  <c r="CT6760" i="5"/>
  <c r="B6760" i="7"/>
  <c r="CV6760" i="5"/>
  <c r="DE6760" i="5" l="1"/>
  <c r="DP6760" i="5" s="1"/>
  <c r="C6760" i="7" s="1"/>
  <c r="DF6760" i="5"/>
  <c r="DQ6760" i="5" s="1"/>
  <c r="CW6760" i="5"/>
  <c r="DI6760" i="5"/>
  <c r="DX6760" i="5" s="1"/>
  <c r="CU6760" i="5"/>
  <c r="DT6760" i="5"/>
  <c r="G6760" i="7" s="1"/>
  <c r="DV6760" i="5"/>
  <c r="D6761" i="5" l="1"/>
  <c r="I6760" i="7"/>
  <c r="C6761" i="5"/>
  <c r="K6760" i="7"/>
  <c r="EI6760" i="5"/>
  <c r="DG6760" i="5"/>
  <c r="DR6760" i="5" s="1"/>
  <c r="E6760" i="7" s="1"/>
  <c r="CX6760" i="5"/>
  <c r="DH6760" i="5" s="1"/>
  <c r="DS6760" i="5" s="1"/>
  <c r="F6760" i="7" s="1"/>
  <c r="CY6760" i="5"/>
  <c r="DL6760" i="5" s="1"/>
  <c r="EA6760" i="5" s="1"/>
  <c r="DJ6760" i="5"/>
  <c r="DY6760" i="5" s="1"/>
  <c r="L6760" i="7" s="1"/>
  <c r="D6760" i="7"/>
  <c r="EH6760" i="5" l="1"/>
  <c r="N6760" i="7"/>
  <c r="EL6760" i="5"/>
  <c r="E6761" i="5"/>
  <c r="J6761" i="5"/>
  <c r="K6761" i="5" s="1"/>
  <c r="L6761" i="5" s="1"/>
  <c r="M6761" i="5" s="1"/>
  <c r="EJ6760" i="5"/>
  <c r="CZ6760" i="5"/>
  <c r="DM6760" i="5" s="1"/>
  <c r="DZ6760" i="5" s="1"/>
  <c r="M6760" i="7" l="1"/>
  <c r="EG6760" i="5"/>
  <c r="EK6760" i="5"/>
  <c r="O6760" i="7" s="1"/>
  <c r="BH6761" i="5"/>
  <c r="AF6761" i="5"/>
  <c r="N6761" i="5"/>
  <c r="AV6761" i="5"/>
  <c r="BA6761" i="5" l="1"/>
  <c r="BB6761" i="5" s="1"/>
  <c r="CP6761" i="5"/>
  <c r="BW6761" i="5"/>
  <c r="BX6761" i="5" s="1"/>
  <c r="CD6761" i="5"/>
  <c r="O6761" i="5"/>
  <c r="W6761" i="5" s="1"/>
  <c r="AG6761" i="5"/>
  <c r="AH6761" i="5" s="1"/>
  <c r="AI6761" i="5" l="1"/>
  <c r="AJ6761" i="5"/>
  <c r="AK6761" i="5" s="1"/>
  <c r="X6761" i="5"/>
  <c r="Y6761" i="5" s="1"/>
  <c r="Z6761" i="5" s="1"/>
  <c r="AA6761" i="5" s="1"/>
  <c r="DK6761" i="5"/>
  <c r="DN6761" i="5" s="1"/>
  <c r="AP6761" i="5"/>
  <c r="P6761" i="5"/>
  <c r="BC6761" i="5"/>
  <c r="BD6761" i="5" s="1"/>
  <c r="AB6761" i="5" l="1"/>
  <c r="A6761" i="7"/>
  <c r="EM6761" i="5"/>
  <c r="AM6761" i="5"/>
  <c r="BE6761" i="5"/>
  <c r="V6761" i="5"/>
  <c r="Q6761" i="5"/>
  <c r="R6761" i="5" s="1"/>
  <c r="T6761" i="5" s="1"/>
  <c r="BO6761" i="5" s="1"/>
  <c r="U6761" i="5"/>
  <c r="AL6761" i="5"/>
  <c r="AC6761" i="5" l="1"/>
  <c r="AD6761" i="5" s="1"/>
  <c r="AE6761" i="5" s="1"/>
  <c r="BI6761" i="5"/>
  <c r="AN6761" i="5"/>
  <c r="AS6761" i="5" s="1"/>
  <c r="AT6761" i="5" s="1"/>
  <c r="AU6761" i="5" s="1"/>
  <c r="S6761" i="5"/>
  <c r="BF6761" i="5"/>
  <c r="BQ6761" i="5"/>
  <c r="AO6761" i="5" l="1"/>
  <c r="BN6761" i="5" s="1"/>
  <c r="BK6761" i="5"/>
  <c r="BJ6761" i="5"/>
  <c r="BL6761" i="5"/>
  <c r="BG6761" i="5"/>
  <c r="BM6761" i="5" s="1"/>
  <c r="EF6761" i="5" l="1"/>
  <c r="AQ6761" i="5"/>
  <c r="BR6761" i="5" s="1"/>
  <c r="BP6761" i="5"/>
  <c r="EE6761" i="5"/>
  <c r="BZ6761" i="5"/>
  <c r="CM6761" i="5"/>
  <c r="AR6761" i="5" l="1"/>
  <c r="BS6761" i="5" s="1"/>
  <c r="BT6761" i="5" s="1"/>
  <c r="EC6761" i="5" s="1"/>
  <c r="CN6761" i="5"/>
  <c r="CA6761" i="5"/>
  <c r="CB6761" i="5" s="1"/>
  <c r="CC6761" i="5" s="1"/>
  <c r="ED6761" i="5" l="1"/>
  <c r="CE6761" i="5"/>
  <c r="CF6761" i="5" s="1"/>
  <c r="CG6761" i="5"/>
  <c r="CH6761" i="5" s="1"/>
  <c r="CI6761" i="5" s="1"/>
  <c r="CJ6761" i="5" s="1"/>
  <c r="CK6761" i="5" s="1"/>
  <c r="CQ6761" i="5"/>
  <c r="DB6761" i="5"/>
  <c r="DU6761" i="5" s="1"/>
  <c r="H6761" i="7" s="1"/>
  <c r="CO6761" i="5"/>
  <c r="DC6761" i="5" s="1"/>
  <c r="DW6761" i="5" s="1"/>
  <c r="J6761" i="7" s="1"/>
  <c r="DD6761" i="5" l="1"/>
  <c r="DO6761" i="5" s="1"/>
  <c r="B6761" i="7" s="1"/>
  <c r="CR6761" i="5"/>
  <c r="DE6761" i="5" l="1"/>
  <c r="DP6761" i="5" s="1"/>
  <c r="CV6761" i="5"/>
  <c r="CS6761" i="5"/>
  <c r="DF6761" i="5" l="1"/>
  <c r="DQ6761" i="5" s="1"/>
  <c r="CW6761" i="5"/>
  <c r="DA6761" i="5"/>
  <c r="CT6761" i="5"/>
  <c r="C6761" i="7"/>
  <c r="DT6761" i="5" l="1"/>
  <c r="DV6761" i="5"/>
  <c r="CX6761" i="5"/>
  <c r="DH6761" i="5" s="1"/>
  <c r="DS6761" i="5" s="1"/>
  <c r="F6761" i="7" s="1"/>
  <c r="DG6761" i="5"/>
  <c r="DR6761" i="5" s="1"/>
  <c r="E6761" i="7" s="1"/>
  <c r="CU6761" i="5"/>
  <c r="DI6761" i="5"/>
  <c r="DX6761" i="5" s="1"/>
  <c r="D6761" i="7"/>
  <c r="EJ6761" i="5" l="1"/>
  <c r="CY6761" i="5"/>
  <c r="DL6761" i="5" s="1"/>
  <c r="EA6761" i="5" s="1"/>
  <c r="DJ6761" i="5"/>
  <c r="DY6761" i="5" s="1"/>
  <c r="L6761" i="7" s="1"/>
  <c r="K6761" i="7"/>
  <c r="D6762" i="5"/>
  <c r="I6761" i="7"/>
  <c r="C6762" i="5"/>
  <c r="G6761" i="7"/>
  <c r="EI6761" i="5"/>
  <c r="N6761" i="7" l="1"/>
  <c r="EL6761" i="5"/>
  <c r="EH6761" i="5"/>
  <c r="J6762" i="5"/>
  <c r="K6762" i="5" s="1"/>
  <c r="L6762" i="5" s="1"/>
  <c r="M6762" i="5" s="1"/>
  <c r="E6762" i="5"/>
  <c r="CZ6761" i="5"/>
  <c r="DM6761" i="5" s="1"/>
  <c r="DZ6761" i="5" s="1"/>
  <c r="M6761" i="7" l="1"/>
  <c r="EG6761" i="5"/>
  <c r="EK6761" i="5"/>
  <c r="O6761" i="7" s="1"/>
  <c r="AV6762" i="5"/>
  <c r="N6762" i="5"/>
  <c r="BH6762" i="5"/>
  <c r="AF6762" i="5"/>
  <c r="CP6762" i="5" l="1"/>
  <c r="CD6762" i="5"/>
  <c r="BW6762" i="5"/>
  <c r="BX6762" i="5" s="1"/>
  <c r="AG6762" i="5"/>
  <c r="AP6762" i="5" s="1"/>
  <c r="O6762" i="5"/>
  <c r="W6762" i="5" s="1"/>
  <c r="BA6762" i="5"/>
  <c r="BB6762" i="5" s="1"/>
  <c r="BC6762" i="5" s="1"/>
  <c r="P6762" i="5" l="1"/>
  <c r="V6762" i="5" s="1"/>
  <c r="AH6762" i="5"/>
  <c r="X6762" i="5"/>
  <c r="Y6762" i="5" s="1"/>
  <c r="Z6762" i="5" s="1"/>
  <c r="BD6762" i="5"/>
  <c r="DK6762" i="5"/>
  <c r="DN6762" i="5" s="1"/>
  <c r="U6762" i="5" l="1"/>
  <c r="Q6762" i="5"/>
  <c r="R6762" i="5" s="1"/>
  <c r="S6762" i="5" s="1"/>
  <c r="EM6762" i="5"/>
  <c r="A6762" i="7"/>
  <c r="BE6762" i="5"/>
  <c r="AI6762" i="5"/>
  <c r="AJ6762" i="5"/>
  <c r="AK6762" i="5" s="1"/>
  <c r="AA6762" i="5"/>
  <c r="T6762" i="5" l="1"/>
  <c r="BO6762" i="5" s="1"/>
  <c r="BQ6762" i="5"/>
  <c r="AL6762" i="5"/>
  <c r="BF6762" i="5"/>
  <c r="AB6762" i="5"/>
  <c r="AM6762" i="5"/>
  <c r="AN6762" i="5" s="1"/>
  <c r="AS6762" i="5" s="1"/>
  <c r="AT6762" i="5" s="1"/>
  <c r="AU6762" i="5" s="1"/>
  <c r="BI6762" i="5" l="1"/>
  <c r="AO6762" i="5"/>
  <c r="BG6762" i="5"/>
  <c r="AC6762" i="5"/>
  <c r="BJ6762" i="5"/>
  <c r="AD6762" i="5" l="1"/>
  <c r="BK6762" i="5"/>
  <c r="BN6762" i="5"/>
  <c r="AQ6762" i="5"/>
  <c r="BR6762" i="5" l="1"/>
  <c r="AR6762" i="5"/>
  <c r="BS6762" i="5" s="1"/>
  <c r="BT6762" i="5" s="1"/>
  <c r="EC6762" i="5" s="1"/>
  <c r="AE6762" i="5"/>
  <c r="BM6762" i="5" s="1"/>
  <c r="BL6762" i="5"/>
  <c r="EF6762" i="5" s="1"/>
  <c r="BP6762" i="5"/>
  <c r="BZ6762" i="5"/>
  <c r="CM6762" i="5"/>
  <c r="EE6762" i="5"/>
  <c r="CA6762" i="5" l="1"/>
  <c r="CB6762" i="5" s="1"/>
  <c r="CC6762" i="5" s="1"/>
  <c r="CN6762" i="5"/>
  <c r="ED6762" i="5"/>
  <c r="CQ6762" i="5" l="1"/>
  <c r="DB6762" i="5"/>
  <c r="DU6762" i="5" s="1"/>
  <c r="H6762" i="7" s="1"/>
  <c r="CO6762" i="5"/>
  <c r="DC6762" i="5" s="1"/>
  <c r="DW6762" i="5" s="1"/>
  <c r="J6762" i="7" s="1"/>
  <c r="CG6762" i="5"/>
  <c r="CH6762" i="5" s="1"/>
  <c r="CI6762" i="5" s="1"/>
  <c r="CJ6762" i="5" s="1"/>
  <c r="CK6762" i="5" s="1"/>
  <c r="CE6762" i="5"/>
  <c r="CF6762" i="5" s="1"/>
  <c r="DD6762" i="5" l="1"/>
  <c r="DO6762" i="5" s="1"/>
  <c r="CR6762" i="5"/>
  <c r="DE6762" i="5" l="1"/>
  <c r="DP6762" i="5" s="1"/>
  <c r="C6762" i="7" s="1"/>
  <c r="CV6762" i="5"/>
  <c r="CS6762" i="5"/>
  <c r="B6762" i="7"/>
  <c r="DA6762" i="5" l="1"/>
  <c r="CT6762" i="5"/>
  <c r="DF6762" i="5"/>
  <c r="DQ6762" i="5" s="1"/>
  <c r="CW6762" i="5"/>
  <c r="CX6762" i="5" l="1"/>
  <c r="DH6762" i="5" s="1"/>
  <c r="DS6762" i="5" s="1"/>
  <c r="F6762" i="7" s="1"/>
  <c r="DG6762" i="5"/>
  <c r="DR6762" i="5" s="1"/>
  <c r="E6762" i="7" s="1"/>
  <c r="D6762" i="7"/>
  <c r="CU6762" i="5"/>
  <c r="DI6762" i="5"/>
  <c r="DX6762" i="5" s="1"/>
  <c r="DT6762" i="5"/>
  <c r="DV6762" i="5"/>
  <c r="EJ6762" i="5" l="1"/>
  <c r="I6762" i="7"/>
  <c r="C6763" i="5"/>
  <c r="D6763" i="5"/>
  <c r="K6762" i="7"/>
  <c r="G6762" i="7"/>
  <c r="EI6762" i="5"/>
  <c r="CY6762" i="5"/>
  <c r="DL6762" i="5" s="1"/>
  <c r="EA6762" i="5" s="1"/>
  <c r="DJ6762" i="5"/>
  <c r="DY6762" i="5" s="1"/>
  <c r="L6762" i="7" s="1"/>
  <c r="N6762" i="7" l="1"/>
  <c r="EL6762" i="5"/>
  <c r="EH6762" i="5"/>
  <c r="CZ6762" i="5"/>
  <c r="DM6762" i="5" s="1"/>
  <c r="DZ6762" i="5" s="1"/>
  <c r="EG6762" i="5" s="1"/>
  <c r="J6763" i="5"/>
  <c r="K6763" i="5" s="1"/>
  <c r="L6763" i="5" s="1"/>
  <c r="M6763" i="5" s="1"/>
  <c r="E6763" i="5"/>
  <c r="M6762" i="7" l="1"/>
  <c r="EK6762" i="5"/>
  <c r="O6762" i="7" s="1"/>
  <c r="AV6763" i="5"/>
  <c r="N6763" i="5"/>
  <c r="BH6763" i="5"/>
  <c r="AF6763" i="5"/>
  <c r="AG6763" i="5" l="1"/>
  <c r="AP6763" i="5" s="1"/>
  <c r="O6763" i="5"/>
  <c r="W6763" i="5" s="1"/>
  <c r="CD6763" i="5"/>
  <c r="BW6763" i="5"/>
  <c r="BX6763" i="5" s="1"/>
  <c r="CP6763" i="5"/>
  <c r="BA6763" i="5"/>
  <c r="BB6763" i="5" s="1"/>
  <c r="X6763" i="5" l="1"/>
  <c r="Y6763" i="5" s="1"/>
  <c r="Z6763" i="5" s="1"/>
  <c r="AA6763" i="5" s="1"/>
  <c r="P6763" i="5"/>
  <c r="BC6763" i="5"/>
  <c r="BD6763" i="5" s="1"/>
  <c r="AH6763" i="5"/>
  <c r="DK6763" i="5"/>
  <c r="DN6763" i="5" s="1"/>
  <c r="BE6763" i="5" l="1"/>
  <c r="AI6763" i="5"/>
  <c r="AJ6763" i="5"/>
  <c r="AK6763" i="5" s="1"/>
  <c r="AB6763" i="5"/>
  <c r="U6763" i="5"/>
  <c r="Q6763" i="5"/>
  <c r="R6763" i="5" s="1"/>
  <c r="T6763" i="5" s="1"/>
  <c r="BO6763" i="5" s="1"/>
  <c r="V6763" i="5"/>
  <c r="EM6763" i="5"/>
  <c r="A6763" i="7"/>
  <c r="AC6763" i="5" l="1"/>
  <c r="AD6763" i="5" s="1"/>
  <c r="AE6763" i="5" s="1"/>
  <c r="AM6763" i="5"/>
  <c r="BI6763" i="5" s="1"/>
  <c r="BQ6763" i="5"/>
  <c r="AL6763" i="5"/>
  <c r="BF6763" i="5"/>
  <c r="S6763" i="5"/>
  <c r="AN6763" i="5" l="1"/>
  <c r="BG6763" i="5"/>
  <c r="AS6763" i="5" l="1"/>
  <c r="BJ6763" i="5"/>
  <c r="AO6763" i="5"/>
  <c r="BN6763" i="5" l="1"/>
  <c r="EE6763" i="5" s="1"/>
  <c r="AQ6763" i="5"/>
  <c r="AT6763" i="5"/>
  <c r="BK6763" i="5"/>
  <c r="AU6763" i="5" l="1"/>
  <c r="BM6763" i="5" s="1"/>
  <c r="BL6763" i="5"/>
  <c r="EF6763" i="5" s="1"/>
  <c r="BR6763" i="5"/>
  <c r="AR6763" i="5"/>
  <c r="BS6763" i="5" s="1"/>
  <c r="BT6763" i="5" s="1"/>
  <c r="EC6763" i="5" s="1"/>
  <c r="BP6763" i="5"/>
  <c r="BZ6763" i="5"/>
  <c r="CM6763" i="5"/>
  <c r="CA6763" i="5" l="1"/>
  <c r="CB6763" i="5" s="1"/>
  <c r="CC6763" i="5" s="1"/>
  <c r="ED6763" i="5"/>
  <c r="CN6763" i="5"/>
  <c r="CQ6763" i="5" l="1"/>
  <c r="CR6763" i="5" s="1"/>
  <c r="DB6763" i="5"/>
  <c r="DU6763" i="5" s="1"/>
  <c r="H6763" i="7" s="1"/>
  <c r="CO6763" i="5"/>
  <c r="DC6763" i="5" s="1"/>
  <c r="DW6763" i="5" s="1"/>
  <c r="J6763" i="7" s="1"/>
  <c r="CG6763" i="5"/>
  <c r="CH6763" i="5" s="1"/>
  <c r="CI6763" i="5" s="1"/>
  <c r="CJ6763" i="5" s="1"/>
  <c r="CK6763" i="5" s="1"/>
  <c r="CE6763" i="5"/>
  <c r="CF6763" i="5" s="1"/>
  <c r="CS6763" i="5" l="1"/>
  <c r="DE6763" i="5"/>
  <c r="DP6763" i="5" s="1"/>
  <c r="C6763" i="7" s="1"/>
  <c r="CV6763" i="5"/>
  <c r="DD6763" i="5"/>
  <c r="DO6763" i="5" s="1"/>
  <c r="B6763" i="7" l="1"/>
  <c r="DF6763" i="5"/>
  <c r="DQ6763" i="5" s="1"/>
  <c r="CW6763" i="5"/>
  <c r="DA6763" i="5"/>
  <c r="CT6763" i="5"/>
  <c r="D6763" i="7" l="1"/>
  <c r="DG6763" i="5"/>
  <c r="DR6763" i="5" s="1"/>
  <c r="E6763" i="7" s="1"/>
  <c r="CX6763" i="5"/>
  <c r="DH6763" i="5" s="1"/>
  <c r="DS6763" i="5" s="1"/>
  <c r="F6763" i="7" s="1"/>
  <c r="DI6763" i="5"/>
  <c r="DX6763" i="5" s="1"/>
  <c r="CU6763" i="5"/>
  <c r="DT6763" i="5"/>
  <c r="DV6763" i="5"/>
  <c r="G6763" i="7" l="1"/>
  <c r="EI6763" i="5"/>
  <c r="I6763" i="7"/>
  <c r="D6764" i="5"/>
  <c r="C6764" i="5"/>
  <c r="EJ6763" i="5"/>
  <c r="CY6763" i="5"/>
  <c r="DL6763" i="5" s="1"/>
  <c r="EA6763" i="5" s="1"/>
  <c r="DJ6763" i="5"/>
  <c r="DY6763" i="5" s="1"/>
  <c r="L6763" i="7" s="1"/>
  <c r="K6763" i="7"/>
  <c r="N6763" i="7" l="1"/>
  <c r="EL6763" i="5"/>
  <c r="EH6763" i="5"/>
  <c r="CZ6763" i="5"/>
  <c r="DM6763" i="5" s="1"/>
  <c r="DZ6763" i="5" s="1"/>
  <c r="E6764" i="5"/>
  <c r="J6764" i="5"/>
  <c r="K6764" i="5" s="1"/>
  <c r="L6764" i="5" s="1"/>
  <c r="M6764" i="5" s="1"/>
  <c r="BH6764" i="5" l="1"/>
  <c r="N6764" i="5"/>
  <c r="AF6764" i="5"/>
  <c r="AV6764" i="5"/>
  <c r="M6763" i="7"/>
  <c r="EK6763" i="5"/>
  <c r="O6763" i="7" s="1"/>
  <c r="EG6763" i="5"/>
  <c r="AG6764" i="5" l="1"/>
  <c r="AP6764" i="5" s="1"/>
  <c r="BA6764" i="5"/>
  <c r="BB6764" i="5" s="1"/>
  <c r="BC6764" i="5" s="1"/>
  <c r="BD6764" i="5" s="1"/>
  <c r="O6764" i="5"/>
  <c r="W6764" i="5" s="1"/>
  <c r="CD6764" i="5"/>
  <c r="BW6764" i="5"/>
  <c r="BX6764" i="5" s="1"/>
  <c r="CP6764" i="5"/>
  <c r="DK6764" i="5" l="1"/>
  <c r="DN6764" i="5" s="1"/>
  <c r="A6764" i="7" s="1"/>
  <c r="BE6764" i="5"/>
  <c r="P6764" i="5"/>
  <c r="AH6764" i="5"/>
  <c r="X6764" i="5"/>
  <c r="Y6764" i="5" s="1"/>
  <c r="Z6764" i="5" s="1"/>
  <c r="AA6764" i="5" s="1"/>
  <c r="EM6764" i="5" l="1"/>
  <c r="Q6764" i="5"/>
  <c r="R6764" i="5" s="1"/>
  <c r="S6764" i="5" s="1"/>
  <c r="U6764" i="5"/>
  <c r="V6764" i="5"/>
  <c r="AI6764" i="5"/>
  <c r="AJ6764" i="5"/>
  <c r="AK6764" i="5" s="1"/>
  <c r="AB6764" i="5"/>
  <c r="BF6764" i="5"/>
  <c r="AM6764" i="5" l="1"/>
  <c r="BI6764" i="5" s="1"/>
  <c r="AC6764" i="5"/>
  <c r="AL6764" i="5"/>
  <c r="BG6764" i="5"/>
  <c r="T6764" i="5"/>
  <c r="BO6764" i="5" s="1"/>
  <c r="BQ6764" i="5"/>
  <c r="AN6764" i="5" l="1"/>
  <c r="AD6764" i="5"/>
  <c r="AE6764" i="5" l="1"/>
  <c r="AO6764" i="5"/>
  <c r="AS6764" i="5"/>
  <c r="BJ6764" i="5"/>
  <c r="BN6764" i="5" l="1"/>
  <c r="AQ6764" i="5"/>
  <c r="AT6764" i="5"/>
  <c r="BK6764" i="5"/>
  <c r="AU6764" i="5" l="1"/>
  <c r="BM6764" i="5" s="1"/>
  <c r="BL6764" i="5"/>
  <c r="EF6764" i="5" s="1"/>
  <c r="BP6764" i="5"/>
  <c r="BZ6764" i="5"/>
  <c r="CM6764" i="5"/>
  <c r="BR6764" i="5"/>
  <c r="AR6764" i="5"/>
  <c r="BS6764" i="5" s="1"/>
  <c r="BT6764" i="5" s="1"/>
  <c r="EC6764" i="5" s="1"/>
  <c r="EE6764" i="5"/>
  <c r="ED6764" i="5" l="1"/>
  <c r="CA6764" i="5"/>
  <c r="CB6764" i="5" s="1"/>
  <c r="CC6764" i="5" s="1"/>
  <c r="CN6764" i="5"/>
  <c r="CQ6764" i="5" s="1"/>
  <c r="DB6764" i="5" l="1"/>
  <c r="DU6764" i="5" s="1"/>
  <c r="H6764" i="7" s="1"/>
  <c r="CO6764" i="5"/>
  <c r="DC6764" i="5" s="1"/>
  <c r="DW6764" i="5" s="1"/>
  <c r="J6764" i="7" s="1"/>
  <c r="CR6764" i="5"/>
  <c r="CS6764" i="5" s="1"/>
  <c r="CG6764" i="5"/>
  <c r="CH6764" i="5" s="1"/>
  <c r="CI6764" i="5" s="1"/>
  <c r="CJ6764" i="5" s="1"/>
  <c r="CK6764" i="5" s="1"/>
  <c r="CE6764" i="5"/>
  <c r="CF6764" i="5" s="1"/>
  <c r="DA6764" i="5" l="1"/>
  <c r="CT6764" i="5"/>
  <c r="DE6764" i="5"/>
  <c r="DP6764" i="5" s="1"/>
  <c r="C6764" i="7" s="1"/>
  <c r="CV6764" i="5"/>
  <c r="DD6764" i="5"/>
  <c r="DO6764" i="5" s="1"/>
  <c r="B6764" i="7" l="1"/>
  <c r="DI6764" i="5"/>
  <c r="DX6764" i="5" s="1"/>
  <c r="CU6764" i="5"/>
  <c r="DF6764" i="5"/>
  <c r="DQ6764" i="5" s="1"/>
  <c r="CW6764" i="5"/>
  <c r="DT6764" i="5"/>
  <c r="G6764" i="7" s="1"/>
  <c r="DV6764" i="5"/>
  <c r="C6765" i="5" l="1"/>
  <c r="I6764" i="7"/>
  <c r="D6765" i="5"/>
  <c r="D6764" i="7"/>
  <c r="K6764" i="7"/>
  <c r="CY6764" i="5"/>
  <c r="DL6764" i="5" s="1"/>
  <c r="EA6764" i="5" s="1"/>
  <c r="DJ6764" i="5"/>
  <c r="DY6764" i="5" s="1"/>
  <c r="L6764" i="7" s="1"/>
  <c r="EI6764" i="5"/>
  <c r="CX6764" i="5"/>
  <c r="DH6764" i="5" s="1"/>
  <c r="DS6764" i="5" s="1"/>
  <c r="F6764" i="7" s="1"/>
  <c r="DG6764" i="5"/>
  <c r="DR6764" i="5" s="1"/>
  <c r="E6764" i="7" s="1"/>
  <c r="N6764" i="7" l="1"/>
  <c r="EL6764" i="5"/>
  <c r="EH6764" i="5"/>
  <c r="CZ6764" i="5"/>
  <c r="DM6764" i="5" s="1"/>
  <c r="DZ6764" i="5" s="1"/>
  <c r="M6764" i="7" s="1"/>
  <c r="EJ6764" i="5"/>
  <c r="J6765" i="5"/>
  <c r="K6765" i="5" s="1"/>
  <c r="L6765" i="5" s="1"/>
  <c r="M6765" i="5" s="1"/>
  <c r="E6765" i="5"/>
  <c r="EK6764" i="5" l="1"/>
  <c r="O6764" i="7" s="1"/>
  <c r="EG6764" i="5"/>
  <c r="BH6765" i="5"/>
  <c r="AF6765" i="5"/>
  <c r="AV6765" i="5"/>
  <c r="N6765" i="5"/>
  <c r="BA6765" i="5" l="1"/>
  <c r="BB6765" i="5" s="1"/>
  <c r="BC6765" i="5" s="1"/>
  <c r="BD6765" i="5" s="1"/>
  <c r="O6765" i="5"/>
  <c r="P6765" i="5" s="1"/>
  <c r="AG6765" i="5"/>
  <c r="AP6765" i="5" s="1"/>
  <c r="CP6765" i="5"/>
  <c r="BW6765" i="5"/>
  <c r="BX6765" i="5" s="1"/>
  <c r="CD6765" i="5"/>
  <c r="W6765" i="5" l="1"/>
  <c r="X6765" i="5" s="1"/>
  <c r="Y6765" i="5" s="1"/>
  <c r="Z6765" i="5" s="1"/>
  <c r="BE6765" i="5"/>
  <c r="U6765" i="5"/>
  <c r="V6765" i="5"/>
  <c r="Q6765" i="5"/>
  <c r="R6765" i="5" s="1"/>
  <c r="T6765" i="5" s="1"/>
  <c r="DK6765" i="5"/>
  <c r="DN6765" i="5" s="1"/>
  <c r="AH6765" i="5"/>
  <c r="BF6765" i="5" l="1"/>
  <c r="AA6765" i="5"/>
  <c r="AB6765" i="5" s="1"/>
  <c r="AI6765" i="5"/>
  <c r="AJ6765" i="5"/>
  <c r="AK6765" i="5" s="1"/>
  <c r="S6765" i="5"/>
  <c r="BO6765" i="5"/>
  <c r="EM6765" i="5"/>
  <c r="A6765" i="7"/>
  <c r="BQ6765" i="5"/>
  <c r="AC6765" i="5" l="1"/>
  <c r="AL6765" i="5"/>
  <c r="BG6765" i="5"/>
  <c r="AM6765" i="5"/>
  <c r="BI6765" i="5" s="1"/>
  <c r="AN6765" i="5" l="1"/>
  <c r="AO6765" i="5" s="1"/>
  <c r="AD6765" i="5"/>
  <c r="AE6765" i="5" l="1"/>
  <c r="AS6765" i="5"/>
  <c r="BJ6765" i="5"/>
  <c r="BN6765" i="5"/>
  <c r="AQ6765" i="5"/>
  <c r="EE6765" i="5" l="1"/>
  <c r="AT6765" i="5"/>
  <c r="BK6765" i="5"/>
  <c r="BR6765" i="5"/>
  <c r="AR6765" i="5"/>
  <c r="BS6765" i="5" s="1"/>
  <c r="BT6765" i="5" s="1"/>
  <c r="EC6765" i="5" s="1"/>
  <c r="BP6765" i="5"/>
  <c r="CM6765" i="5"/>
  <c r="BZ6765" i="5"/>
  <c r="CN6765" i="5" l="1"/>
  <c r="ED6765" i="5"/>
  <c r="AU6765" i="5"/>
  <c r="BM6765" i="5" s="1"/>
  <c r="BL6765" i="5"/>
  <c r="EF6765" i="5" s="1"/>
  <c r="CA6765" i="5"/>
  <c r="CB6765" i="5" s="1"/>
  <c r="CC6765" i="5" s="1"/>
  <c r="CE6765" i="5" s="1"/>
  <c r="CF6765" i="5" s="1"/>
  <c r="CG6765" i="5" l="1"/>
  <c r="CH6765" i="5" s="1"/>
  <c r="CI6765" i="5" s="1"/>
  <c r="CJ6765" i="5" s="1"/>
  <c r="CK6765" i="5" s="1"/>
  <c r="CQ6765" i="5"/>
  <c r="DB6765" i="5"/>
  <c r="DU6765" i="5" s="1"/>
  <c r="H6765" i="7" s="1"/>
  <c r="CO6765" i="5"/>
  <c r="DC6765" i="5" s="1"/>
  <c r="DW6765" i="5" s="1"/>
  <c r="J6765" i="7" s="1"/>
  <c r="DD6765" i="5" l="1"/>
  <c r="DO6765" i="5" s="1"/>
  <c r="B6765" i="7" s="1"/>
  <c r="CR6765" i="5"/>
  <c r="DE6765" i="5" l="1"/>
  <c r="DP6765" i="5" s="1"/>
  <c r="CV6765" i="5"/>
  <c r="CS6765" i="5"/>
  <c r="DA6765" i="5" l="1"/>
  <c r="CT6765" i="5"/>
  <c r="DF6765" i="5"/>
  <c r="DQ6765" i="5" s="1"/>
  <c r="CW6765" i="5"/>
  <c r="C6765" i="7"/>
  <c r="D6765" i="7" l="1"/>
  <c r="DI6765" i="5"/>
  <c r="DX6765" i="5" s="1"/>
  <c r="CU6765" i="5"/>
  <c r="CX6765" i="5"/>
  <c r="DH6765" i="5" s="1"/>
  <c r="DS6765" i="5" s="1"/>
  <c r="F6765" i="7" s="1"/>
  <c r="DG6765" i="5"/>
  <c r="DR6765" i="5" s="1"/>
  <c r="E6765" i="7" s="1"/>
  <c r="DT6765" i="5"/>
  <c r="DV6765" i="5"/>
  <c r="D6766" i="5" l="1"/>
  <c r="C6766" i="5"/>
  <c r="I6765" i="7"/>
  <c r="G6765" i="7"/>
  <c r="EI6765" i="5"/>
  <c r="K6765" i="7"/>
  <c r="CY6765" i="5"/>
  <c r="DL6765" i="5" s="1"/>
  <c r="EA6765" i="5" s="1"/>
  <c r="DJ6765" i="5"/>
  <c r="DY6765" i="5" s="1"/>
  <c r="L6765" i="7" s="1"/>
  <c r="EJ6765" i="5"/>
  <c r="EH6765" i="5" l="1"/>
  <c r="CZ6765" i="5"/>
  <c r="DM6765" i="5" s="1"/>
  <c r="DZ6765" i="5" s="1"/>
  <c r="M6765" i="7" s="1"/>
  <c r="N6765" i="7"/>
  <c r="EL6765" i="5"/>
  <c r="E6766" i="5"/>
  <c r="J6766" i="5"/>
  <c r="K6766" i="5" s="1"/>
  <c r="L6766" i="5" s="1"/>
  <c r="M6766" i="5" s="1"/>
  <c r="EK6765" i="5" l="1"/>
  <c r="O6765" i="7" s="1"/>
  <c r="EG6765" i="5"/>
  <c r="AV6766" i="5"/>
  <c r="BH6766" i="5"/>
  <c r="N6766" i="5"/>
  <c r="AF6766" i="5"/>
  <c r="AG6766" i="5" l="1"/>
  <c r="AP6766" i="5" s="1"/>
  <c r="O6766" i="5"/>
  <c r="W6766" i="5" s="1"/>
  <c r="X6766" i="5" s="1"/>
  <c r="Y6766" i="5" s="1"/>
  <c r="Z6766" i="5" s="1"/>
  <c r="AA6766" i="5" s="1"/>
  <c r="AB6766" i="5" s="1"/>
  <c r="BW6766" i="5"/>
  <c r="BX6766" i="5" s="1"/>
  <c r="CP6766" i="5"/>
  <c r="CD6766" i="5"/>
  <c r="BA6766" i="5"/>
  <c r="BB6766" i="5" s="1"/>
  <c r="P6766" i="5" l="1"/>
  <c r="V6766" i="5" s="1"/>
  <c r="AC6766" i="5" s="1"/>
  <c r="AD6766" i="5" s="1"/>
  <c r="AE6766" i="5" s="1"/>
  <c r="BC6766" i="5"/>
  <c r="BD6766" i="5" s="1"/>
  <c r="DK6766" i="5"/>
  <c r="DN6766" i="5" s="1"/>
  <c r="AH6766" i="5"/>
  <c r="U6766" i="5" l="1"/>
  <c r="Q6766" i="5"/>
  <c r="R6766" i="5" s="1"/>
  <c r="T6766" i="5" s="1"/>
  <c r="BO6766" i="5" s="1"/>
  <c r="A6766" i="7"/>
  <c r="EM6766" i="5"/>
  <c r="BE6766" i="5"/>
  <c r="AJ6766" i="5"/>
  <c r="AK6766" i="5" s="1"/>
  <c r="AI6766" i="5"/>
  <c r="S6766" i="5" l="1"/>
  <c r="BQ6766" i="5"/>
  <c r="BF6766" i="5"/>
  <c r="AM6766" i="5"/>
  <c r="BI6766" i="5" s="1"/>
  <c r="AL6766" i="5"/>
  <c r="BG6766" i="5" l="1"/>
  <c r="AN6766" i="5"/>
  <c r="AO6766" i="5" s="1"/>
  <c r="AS6766" i="5" l="1"/>
  <c r="BJ6766" i="5"/>
  <c r="BN6766" i="5"/>
  <c r="AQ6766" i="5"/>
  <c r="BR6766" i="5" l="1"/>
  <c r="AR6766" i="5"/>
  <c r="BS6766" i="5" s="1"/>
  <c r="BT6766" i="5" s="1"/>
  <c r="EC6766" i="5" s="1"/>
  <c r="BP6766" i="5"/>
  <c r="BZ6766" i="5"/>
  <c r="CM6766" i="5"/>
  <c r="EE6766" i="5"/>
  <c r="AT6766" i="5"/>
  <c r="BK6766" i="5"/>
  <c r="AU6766" i="5" l="1"/>
  <c r="BM6766" i="5" s="1"/>
  <c r="BL6766" i="5"/>
  <c r="EF6766" i="5" s="1"/>
  <c r="CA6766" i="5"/>
  <c r="CB6766" i="5" s="1"/>
  <c r="CC6766" i="5" s="1"/>
  <c r="CN6766" i="5"/>
  <c r="ED6766" i="5"/>
  <c r="CQ6766" i="5" l="1"/>
  <c r="DB6766" i="5"/>
  <c r="DU6766" i="5" s="1"/>
  <c r="H6766" i="7" s="1"/>
  <c r="CO6766" i="5"/>
  <c r="DC6766" i="5" s="1"/>
  <c r="DW6766" i="5" s="1"/>
  <c r="J6766" i="7" s="1"/>
  <c r="CG6766" i="5"/>
  <c r="CH6766" i="5" s="1"/>
  <c r="CI6766" i="5" s="1"/>
  <c r="CJ6766" i="5" s="1"/>
  <c r="CK6766" i="5" s="1"/>
  <c r="CE6766" i="5"/>
  <c r="CF6766" i="5" s="1"/>
  <c r="DD6766" i="5" l="1"/>
  <c r="DO6766" i="5" s="1"/>
  <c r="CR6766" i="5"/>
  <c r="CS6766" i="5" l="1"/>
  <c r="DE6766" i="5"/>
  <c r="DP6766" i="5" s="1"/>
  <c r="C6766" i="7" s="1"/>
  <c r="CV6766" i="5"/>
  <c r="B6766" i="7"/>
  <c r="DF6766" i="5" l="1"/>
  <c r="DQ6766" i="5" s="1"/>
  <c r="CW6766" i="5"/>
  <c r="DA6766" i="5"/>
  <c r="CT6766" i="5"/>
  <c r="DT6766" i="5" l="1"/>
  <c r="DV6766" i="5"/>
  <c r="DG6766" i="5"/>
  <c r="DR6766" i="5" s="1"/>
  <c r="E6766" i="7" s="1"/>
  <c r="CX6766" i="5"/>
  <c r="DH6766" i="5" s="1"/>
  <c r="DS6766" i="5" s="1"/>
  <c r="F6766" i="7" s="1"/>
  <c r="CU6766" i="5"/>
  <c r="DI6766" i="5"/>
  <c r="DX6766" i="5" s="1"/>
  <c r="EJ6766" i="5"/>
  <c r="D6766" i="7"/>
  <c r="CY6766" i="5" l="1"/>
  <c r="DL6766" i="5" s="1"/>
  <c r="EA6766" i="5" s="1"/>
  <c r="DJ6766" i="5"/>
  <c r="DY6766" i="5" s="1"/>
  <c r="L6766" i="7" s="1"/>
  <c r="D6767" i="5"/>
  <c r="I6766" i="7"/>
  <c r="C6767" i="5"/>
  <c r="K6766" i="7"/>
  <c r="EH6766" i="5"/>
  <c r="G6766" i="7"/>
  <c r="EI6766" i="5"/>
  <c r="N6766" i="7" l="1"/>
  <c r="EL6766" i="5"/>
  <c r="J6767" i="5"/>
  <c r="K6767" i="5" s="1"/>
  <c r="L6767" i="5" s="1"/>
  <c r="M6767" i="5" s="1"/>
  <c r="E6767" i="5"/>
  <c r="CZ6766" i="5"/>
  <c r="DM6766" i="5" s="1"/>
  <c r="DZ6766" i="5" s="1"/>
  <c r="N6767" i="5" l="1"/>
  <c r="AF6767" i="5"/>
  <c r="AV6767" i="5"/>
  <c r="BH6767" i="5"/>
  <c r="M6766" i="7"/>
  <c r="EG6766" i="5"/>
  <c r="EK6766" i="5"/>
  <c r="O6766" i="7" s="1"/>
  <c r="BA6767" i="5" l="1"/>
  <c r="BB6767" i="5" s="1"/>
  <c r="BC6767" i="5" s="1"/>
  <c r="BD6767" i="5" s="1"/>
  <c r="AG6767" i="5"/>
  <c r="AP6767" i="5" s="1"/>
  <c r="BW6767" i="5"/>
  <c r="BX6767" i="5" s="1"/>
  <c r="CP6767" i="5"/>
  <c r="CD6767" i="5"/>
  <c r="O6767" i="5"/>
  <c r="W6767" i="5" s="1"/>
  <c r="X6767" i="5" s="1"/>
  <c r="Y6767" i="5" s="1"/>
  <c r="Z6767" i="5" s="1"/>
  <c r="AA6767" i="5" s="1"/>
  <c r="AB6767" i="5" s="1"/>
  <c r="P6767" i="5" l="1"/>
  <c r="Q6767" i="5" s="1"/>
  <c r="R6767" i="5" s="1"/>
  <c r="T6767" i="5" s="1"/>
  <c r="BO6767" i="5" s="1"/>
  <c r="BE6767" i="5"/>
  <c r="AH6767" i="5"/>
  <c r="DK6767" i="5"/>
  <c r="DN6767" i="5" s="1"/>
  <c r="U6767" i="5" l="1"/>
  <c r="V6767" i="5"/>
  <c r="AC6767" i="5" s="1"/>
  <c r="AD6767" i="5" s="1"/>
  <c r="AE6767" i="5" s="1"/>
  <c r="A6767" i="7"/>
  <c r="EM6767" i="5"/>
  <c r="BF6767" i="5"/>
  <c r="BQ6767" i="5"/>
  <c r="S6767" i="5"/>
  <c r="AJ6767" i="5"/>
  <c r="AK6767" i="5" s="1"/>
  <c r="AI6767" i="5"/>
  <c r="BG6767" i="5" l="1"/>
  <c r="AM6767" i="5"/>
  <c r="BI6767" i="5" s="1"/>
  <c r="AL6767" i="5"/>
  <c r="AN6767" i="5" l="1"/>
  <c r="AS6767" i="5" s="1"/>
  <c r="AO6767" i="5" l="1"/>
  <c r="BN6767" i="5" s="1"/>
  <c r="BJ6767" i="5"/>
  <c r="AT6767" i="5"/>
  <c r="BK6767" i="5"/>
  <c r="AQ6767" i="5" l="1"/>
  <c r="BR6767" i="5" s="1"/>
  <c r="AU6767" i="5"/>
  <c r="BM6767" i="5" s="1"/>
  <c r="BL6767" i="5"/>
  <c r="EF6767" i="5" s="1"/>
  <c r="BP6767" i="5"/>
  <c r="CM6767" i="5"/>
  <c r="BZ6767" i="5"/>
  <c r="EE6767" i="5"/>
  <c r="AR6767" i="5" l="1"/>
  <c r="BS6767" i="5" s="1"/>
  <c r="BT6767" i="5" s="1"/>
  <c r="EC6767" i="5" s="1"/>
  <c r="CA6767" i="5"/>
  <c r="CB6767" i="5" s="1"/>
  <c r="CC6767" i="5" s="1"/>
  <c r="CN6767" i="5"/>
  <c r="CQ6767" i="5" s="1"/>
  <c r="ED6767" i="5" l="1"/>
  <c r="CE6767" i="5"/>
  <c r="CF6767" i="5" s="1"/>
  <c r="CR6767" i="5"/>
  <c r="CS6767" i="5" s="1"/>
  <c r="DB6767" i="5"/>
  <c r="DU6767" i="5" s="1"/>
  <c r="H6767" i="7" s="1"/>
  <c r="CO6767" i="5"/>
  <c r="DC6767" i="5" s="1"/>
  <c r="DW6767" i="5" s="1"/>
  <c r="J6767" i="7" s="1"/>
  <c r="CG6767" i="5"/>
  <c r="CH6767" i="5" s="1"/>
  <c r="CI6767" i="5" s="1"/>
  <c r="CJ6767" i="5" s="1"/>
  <c r="CK6767" i="5" s="1"/>
  <c r="DA6767" i="5" l="1"/>
  <c r="CT6767" i="5"/>
  <c r="DE6767" i="5"/>
  <c r="DP6767" i="5" s="1"/>
  <c r="C6767" i="7" s="1"/>
  <c r="CV6767" i="5"/>
  <c r="DD6767" i="5"/>
  <c r="DO6767" i="5" s="1"/>
  <c r="B6767" i="7" l="1"/>
  <c r="DI6767" i="5"/>
  <c r="DX6767" i="5" s="1"/>
  <c r="CU6767" i="5"/>
  <c r="DF6767" i="5"/>
  <c r="DQ6767" i="5" s="1"/>
  <c r="CW6767" i="5"/>
  <c r="DT6767" i="5"/>
  <c r="G6767" i="7" s="1"/>
  <c r="DV6767" i="5"/>
  <c r="I6767" i="7" l="1"/>
  <c r="D6768" i="5"/>
  <c r="C6768" i="5"/>
  <c r="CX6767" i="5"/>
  <c r="DH6767" i="5" s="1"/>
  <c r="DS6767" i="5" s="1"/>
  <c r="F6767" i="7" s="1"/>
  <c r="DG6767" i="5"/>
  <c r="DR6767" i="5" s="1"/>
  <c r="E6767" i="7" s="1"/>
  <c r="CY6767" i="5"/>
  <c r="DL6767" i="5" s="1"/>
  <c r="EA6767" i="5" s="1"/>
  <c r="DJ6767" i="5"/>
  <c r="DY6767" i="5" s="1"/>
  <c r="L6767" i="7" s="1"/>
  <c r="EI6767" i="5"/>
  <c r="D6767" i="7"/>
  <c r="K6767" i="7"/>
  <c r="N6767" i="7" l="1"/>
  <c r="EL6767" i="5"/>
  <c r="CZ6767" i="5"/>
  <c r="DM6767" i="5" s="1"/>
  <c r="DZ6767" i="5" s="1"/>
  <c r="EH6767" i="5"/>
  <c r="E6768" i="5"/>
  <c r="J6768" i="5"/>
  <c r="K6768" i="5" s="1"/>
  <c r="L6768" i="5" s="1"/>
  <c r="M6768" i="5" s="1"/>
  <c r="EJ6767" i="5"/>
  <c r="AF6768" i="5" l="1"/>
  <c r="AV6768" i="5"/>
  <c r="BH6768" i="5"/>
  <c r="N6768" i="5"/>
  <c r="EG6767" i="5"/>
  <c r="EK6767" i="5"/>
  <c r="O6767" i="7" s="1"/>
  <c r="M6767" i="7"/>
  <c r="CD6768" i="5" l="1"/>
  <c r="BW6768" i="5"/>
  <c r="BX6768" i="5" s="1"/>
  <c r="CP6768" i="5"/>
  <c r="BA6768" i="5"/>
  <c r="BB6768" i="5" s="1"/>
  <c r="BC6768" i="5" s="1"/>
  <c r="O6768" i="5"/>
  <c r="W6768" i="5" s="1"/>
  <c r="X6768" i="5" s="1"/>
  <c r="Y6768" i="5" s="1"/>
  <c r="Z6768" i="5" s="1"/>
  <c r="AA6768" i="5" s="1"/>
  <c r="AB6768" i="5" s="1"/>
  <c r="AG6768" i="5"/>
  <c r="AH6768" i="5" s="1"/>
  <c r="AI6768" i="5" s="1"/>
  <c r="DK6768" i="5" l="1"/>
  <c r="DN6768" i="5" s="1"/>
  <c r="EM6768" i="5" s="1"/>
  <c r="P6768" i="5"/>
  <c r="U6768" i="5" s="1"/>
  <c r="BD6768" i="5"/>
  <c r="AP6768" i="5"/>
  <c r="AJ6768" i="5"/>
  <c r="AK6768" i="5" s="1"/>
  <c r="AM6768" i="5" s="1"/>
  <c r="V6768" i="5"/>
  <c r="AC6768" i="5" s="1"/>
  <c r="AD6768" i="5" s="1"/>
  <c r="AE6768" i="5" s="1"/>
  <c r="A6768" i="7" l="1"/>
  <c r="Q6768" i="5"/>
  <c r="R6768" i="5" s="1"/>
  <c r="T6768" i="5" s="1"/>
  <c r="BO6768" i="5" s="1"/>
  <c r="BI6768" i="5"/>
  <c r="BE6768" i="5"/>
  <c r="AL6768" i="5"/>
  <c r="AN6768" i="5" s="1"/>
  <c r="S6768" i="5" l="1"/>
  <c r="BQ6768" i="5"/>
  <c r="AS6768" i="5"/>
  <c r="AT6768" i="5" s="1"/>
  <c r="AU6768" i="5" s="1"/>
  <c r="BJ6768" i="5"/>
  <c r="AO6768" i="5"/>
  <c r="BF6768" i="5"/>
  <c r="BK6768" i="5" l="1"/>
  <c r="BL6768" i="5"/>
  <c r="BG6768" i="5"/>
  <c r="BM6768" i="5" s="1"/>
  <c r="AQ6768" i="5"/>
  <c r="BN6768" i="5"/>
  <c r="EF6768" i="5" l="1"/>
  <c r="BP6768" i="5"/>
  <c r="BZ6768" i="5"/>
  <c r="CM6768" i="5"/>
  <c r="EE6768" i="5"/>
  <c r="BR6768" i="5"/>
  <c r="AR6768" i="5"/>
  <c r="BS6768" i="5" s="1"/>
  <c r="BT6768" i="5" s="1"/>
  <c r="EC6768" i="5" s="1"/>
  <c r="CA6768" i="5" l="1"/>
  <c r="CB6768" i="5" s="1"/>
  <c r="CC6768" i="5" s="1"/>
  <c r="CE6768" i="5" s="1"/>
  <c r="CF6768" i="5" s="1"/>
  <c r="CN6768" i="5"/>
  <c r="ED6768" i="5"/>
  <c r="CQ6768" i="5" l="1"/>
  <c r="DB6768" i="5"/>
  <c r="DU6768" i="5" s="1"/>
  <c r="H6768" i="7" s="1"/>
  <c r="CO6768" i="5"/>
  <c r="DC6768" i="5" s="1"/>
  <c r="DW6768" i="5" s="1"/>
  <c r="J6768" i="7" s="1"/>
  <c r="CG6768" i="5"/>
  <c r="CH6768" i="5" s="1"/>
  <c r="CI6768" i="5" s="1"/>
  <c r="CJ6768" i="5" s="1"/>
  <c r="CK6768" i="5" s="1"/>
  <c r="DD6768" i="5" l="1"/>
  <c r="DO6768" i="5" s="1"/>
  <c r="CR6768" i="5"/>
  <c r="DE6768" i="5" l="1"/>
  <c r="DP6768" i="5" s="1"/>
  <c r="C6768" i="7" s="1"/>
  <c r="CV6768" i="5"/>
  <c r="CS6768" i="5"/>
  <c r="B6768" i="7"/>
  <c r="DA6768" i="5" l="1"/>
  <c r="CT6768" i="5"/>
  <c r="DF6768" i="5"/>
  <c r="DQ6768" i="5" s="1"/>
  <c r="CW6768" i="5"/>
  <c r="DG6768" i="5" l="1"/>
  <c r="DR6768" i="5" s="1"/>
  <c r="E6768" i="7" s="1"/>
  <c r="CX6768" i="5"/>
  <c r="DH6768" i="5" s="1"/>
  <c r="DS6768" i="5" s="1"/>
  <c r="F6768" i="7" s="1"/>
  <c r="D6768" i="7"/>
  <c r="DI6768" i="5"/>
  <c r="DX6768" i="5" s="1"/>
  <c r="CU6768" i="5"/>
  <c r="DT6768" i="5"/>
  <c r="DV6768" i="5"/>
  <c r="EJ6768" i="5" l="1"/>
  <c r="CY6768" i="5"/>
  <c r="DL6768" i="5" s="1"/>
  <c r="EA6768" i="5" s="1"/>
  <c r="DJ6768" i="5"/>
  <c r="DY6768" i="5" s="1"/>
  <c r="L6768" i="7" s="1"/>
  <c r="K6768" i="7"/>
  <c r="G6768" i="7"/>
  <c r="EI6768" i="5"/>
  <c r="C6769" i="5"/>
  <c r="I6768" i="7"/>
  <c r="D6769" i="5"/>
  <c r="N6768" i="7" l="1"/>
  <c r="EL6768" i="5"/>
  <c r="EH6768" i="5"/>
  <c r="J6769" i="5"/>
  <c r="K6769" i="5" s="1"/>
  <c r="L6769" i="5" s="1"/>
  <c r="M6769" i="5" s="1"/>
  <c r="E6769" i="5"/>
  <c r="CZ6768" i="5"/>
  <c r="DM6768" i="5" s="1"/>
  <c r="DZ6768" i="5" s="1"/>
  <c r="M6768" i="7" l="1"/>
  <c r="EG6768" i="5"/>
  <c r="EK6768" i="5"/>
  <c r="O6768" i="7" s="1"/>
  <c r="AF6769" i="5"/>
  <c r="AV6769" i="5"/>
  <c r="BH6769" i="5"/>
  <c r="N6769" i="5"/>
  <c r="BA6769" i="5" l="1"/>
  <c r="BB6769" i="5" s="1"/>
  <c r="O6769" i="5"/>
  <c r="P6769" i="5" s="1"/>
  <c r="AG6769" i="5"/>
  <c r="AP6769" i="5" s="1"/>
  <c r="CD6769" i="5"/>
  <c r="CP6769" i="5"/>
  <c r="BW6769" i="5"/>
  <c r="BX6769" i="5" s="1"/>
  <c r="W6769" i="5" l="1"/>
  <c r="X6769" i="5" s="1"/>
  <c r="Y6769" i="5" s="1"/>
  <c r="Z6769" i="5" s="1"/>
  <c r="AA6769" i="5" s="1"/>
  <c r="Q6769" i="5"/>
  <c r="R6769" i="5" s="1"/>
  <c r="T6769" i="5" s="1"/>
  <c r="V6769" i="5"/>
  <c r="U6769" i="5"/>
  <c r="DK6769" i="5"/>
  <c r="DN6769" i="5" s="1"/>
  <c r="AH6769" i="5"/>
  <c r="BC6769" i="5"/>
  <c r="BD6769" i="5" s="1"/>
  <c r="BE6769" i="5" l="1"/>
  <c r="BO6769" i="5"/>
  <c r="S6769" i="5"/>
  <c r="AJ6769" i="5"/>
  <c r="AK6769" i="5" s="1"/>
  <c r="AI6769" i="5"/>
  <c r="A6769" i="7"/>
  <c r="EM6769" i="5"/>
  <c r="AB6769" i="5"/>
  <c r="BQ6769" i="5"/>
  <c r="AM6769" i="5" l="1"/>
  <c r="BI6769" i="5" s="1"/>
  <c r="AL6769" i="5"/>
  <c r="AC6769" i="5"/>
  <c r="AD6769" i="5" s="1"/>
  <c r="AE6769" i="5" s="1"/>
  <c r="BF6769" i="5"/>
  <c r="AN6769" i="5" l="1"/>
  <c r="AS6769" i="5" s="1"/>
  <c r="BG6769" i="5"/>
  <c r="AO6769" i="5" l="1"/>
  <c r="BN6769" i="5" s="1"/>
  <c r="AT6769" i="5"/>
  <c r="AU6769" i="5" s="1"/>
  <c r="BM6769" i="5" s="1"/>
  <c r="BK6769" i="5"/>
  <c r="BJ6769" i="5"/>
  <c r="AQ6769" i="5" l="1"/>
  <c r="AR6769" i="5" s="1"/>
  <c r="BS6769" i="5" s="1"/>
  <c r="BT6769" i="5" s="1"/>
  <c r="EC6769" i="5" s="1"/>
  <c r="BL6769" i="5"/>
  <c r="EF6769" i="5" s="1"/>
  <c r="BP6769" i="5"/>
  <c r="BZ6769" i="5"/>
  <c r="CM6769" i="5"/>
  <c r="EE6769" i="5"/>
  <c r="BR6769" i="5" l="1"/>
  <c r="ED6769" i="5" s="1"/>
  <c r="CA6769" i="5"/>
  <c r="CB6769" i="5" s="1"/>
  <c r="CC6769" i="5" s="1"/>
  <c r="CE6769" i="5" s="1"/>
  <c r="CF6769" i="5" s="1"/>
  <c r="CN6769" i="5"/>
  <c r="CQ6769" i="5" s="1"/>
  <c r="CG6769" i="5" l="1"/>
  <c r="CH6769" i="5" s="1"/>
  <c r="CI6769" i="5" s="1"/>
  <c r="CJ6769" i="5" s="1"/>
  <c r="CK6769" i="5" s="1"/>
  <c r="CO6769" i="5"/>
  <c r="DC6769" i="5" s="1"/>
  <c r="DW6769" i="5" s="1"/>
  <c r="J6769" i="7" s="1"/>
  <c r="DB6769" i="5"/>
  <c r="DU6769" i="5" s="1"/>
  <c r="H6769" i="7" s="1"/>
  <c r="CR6769" i="5"/>
  <c r="DE6769" i="5" l="1"/>
  <c r="DP6769" i="5" s="1"/>
  <c r="C6769" i="7" s="1"/>
  <c r="CV6769" i="5"/>
  <c r="CS6769" i="5"/>
  <c r="DD6769" i="5"/>
  <c r="DO6769" i="5" s="1"/>
  <c r="B6769" i="7" l="1"/>
  <c r="DA6769" i="5"/>
  <c r="CT6769" i="5"/>
  <c r="DF6769" i="5"/>
  <c r="DQ6769" i="5" s="1"/>
  <c r="CW6769" i="5"/>
  <c r="CX6769" i="5" l="1"/>
  <c r="DH6769" i="5" s="1"/>
  <c r="DS6769" i="5" s="1"/>
  <c r="F6769" i="7" s="1"/>
  <c r="DG6769" i="5"/>
  <c r="DR6769" i="5" s="1"/>
  <c r="E6769" i="7" s="1"/>
  <c r="D6769" i="7"/>
  <c r="DT6769" i="5"/>
  <c r="DV6769" i="5"/>
  <c r="CU6769" i="5"/>
  <c r="DI6769" i="5"/>
  <c r="DX6769" i="5" s="1"/>
  <c r="EJ6769" i="5" l="1"/>
  <c r="C6770" i="5"/>
  <c r="I6769" i="7"/>
  <c r="D6770" i="5"/>
  <c r="K6769" i="7"/>
  <c r="G6769" i="7"/>
  <c r="EI6769" i="5"/>
  <c r="CY6769" i="5"/>
  <c r="DL6769" i="5" s="1"/>
  <c r="EA6769" i="5" s="1"/>
  <c r="DJ6769" i="5"/>
  <c r="DY6769" i="5" s="1"/>
  <c r="L6769" i="7" s="1"/>
  <c r="N6769" i="7" l="1"/>
  <c r="EL6769" i="5"/>
  <c r="EH6769" i="5"/>
  <c r="CZ6769" i="5"/>
  <c r="DM6769" i="5" s="1"/>
  <c r="DZ6769" i="5" s="1"/>
  <c r="M6769" i="7" s="1"/>
  <c r="J6770" i="5"/>
  <c r="K6770" i="5" s="1"/>
  <c r="L6770" i="5" s="1"/>
  <c r="M6770" i="5" s="1"/>
  <c r="E6770" i="5"/>
  <c r="EG6769" i="5" l="1"/>
  <c r="EK6769" i="5"/>
  <c r="O6769" i="7" s="1"/>
  <c r="BH6770" i="5"/>
  <c r="N6770" i="5"/>
  <c r="AF6770" i="5"/>
  <c r="AV6770" i="5"/>
  <c r="AG6770" i="5" l="1"/>
  <c r="AP6770" i="5" s="1"/>
  <c r="BA6770" i="5"/>
  <c r="BB6770" i="5" s="1"/>
  <c r="BC6770" i="5" s="1"/>
  <c r="BD6770" i="5" s="1"/>
  <c r="O6770" i="5"/>
  <c r="W6770" i="5" s="1"/>
  <c r="X6770" i="5" s="1"/>
  <c r="Y6770" i="5" s="1"/>
  <c r="Z6770" i="5" s="1"/>
  <c r="AA6770" i="5" s="1"/>
  <c r="AB6770" i="5" s="1"/>
  <c r="CP6770" i="5"/>
  <c r="BW6770" i="5"/>
  <c r="BX6770" i="5" s="1"/>
  <c r="CD6770" i="5"/>
  <c r="BE6770" i="5" l="1"/>
  <c r="DK6770" i="5"/>
  <c r="DN6770" i="5" s="1"/>
  <c r="P6770" i="5"/>
  <c r="AH6770" i="5"/>
  <c r="EM6770" i="5" l="1"/>
  <c r="A6770" i="7"/>
  <c r="Q6770" i="5"/>
  <c r="R6770" i="5" s="1"/>
  <c r="S6770" i="5" s="1"/>
  <c r="V6770" i="5"/>
  <c r="U6770" i="5"/>
  <c r="BF6770" i="5"/>
  <c r="AI6770" i="5"/>
  <c r="AJ6770" i="5"/>
  <c r="AK6770" i="5" s="1"/>
  <c r="AC6770" i="5" l="1"/>
  <c r="T6770" i="5"/>
  <c r="BO6770" i="5" s="1"/>
  <c r="BQ6770" i="5"/>
  <c r="AM6770" i="5"/>
  <c r="BI6770" i="5" s="1"/>
  <c r="BG6770" i="5"/>
  <c r="AL6770" i="5"/>
  <c r="AN6770" i="5" l="1"/>
  <c r="AD6770" i="5"/>
  <c r="AS6770" i="5" l="1"/>
  <c r="BJ6770" i="5"/>
  <c r="AE6770" i="5"/>
  <c r="AO6770" i="5"/>
  <c r="BN6770" i="5" l="1"/>
  <c r="EE6770" i="5" s="1"/>
  <c r="AQ6770" i="5"/>
  <c r="AT6770" i="5"/>
  <c r="BK6770" i="5"/>
  <c r="AU6770" i="5" l="1"/>
  <c r="BM6770" i="5" s="1"/>
  <c r="BL6770" i="5"/>
  <c r="EF6770" i="5" s="1"/>
  <c r="BR6770" i="5"/>
  <c r="AR6770" i="5"/>
  <c r="BS6770" i="5" s="1"/>
  <c r="BT6770" i="5" s="1"/>
  <c r="EC6770" i="5" s="1"/>
  <c r="BP6770" i="5"/>
  <c r="CM6770" i="5"/>
  <c r="BZ6770" i="5"/>
  <c r="CA6770" i="5" l="1"/>
  <c r="CB6770" i="5" s="1"/>
  <c r="CC6770" i="5" s="1"/>
  <c r="ED6770" i="5"/>
  <c r="CN6770" i="5"/>
  <c r="CQ6770" i="5" s="1"/>
  <c r="CR6770" i="5" l="1"/>
  <c r="CS6770" i="5" s="1"/>
  <c r="CE6770" i="5"/>
  <c r="CF6770" i="5" s="1"/>
  <c r="DB6770" i="5"/>
  <c r="DU6770" i="5" s="1"/>
  <c r="H6770" i="7" s="1"/>
  <c r="CO6770" i="5"/>
  <c r="DC6770" i="5" s="1"/>
  <c r="DW6770" i="5" s="1"/>
  <c r="J6770" i="7" s="1"/>
  <c r="CG6770" i="5"/>
  <c r="DD6770" i="5" s="1"/>
  <c r="DO6770" i="5" s="1"/>
  <c r="B6770" i="7" l="1"/>
  <c r="DA6770" i="5"/>
  <c r="CT6770" i="5"/>
  <c r="CH6770" i="5"/>
  <c r="CI6770" i="5" s="1"/>
  <c r="CJ6770" i="5" s="1"/>
  <c r="CK6770" i="5" s="1"/>
  <c r="CV6770" i="5"/>
  <c r="DE6770" i="5" l="1"/>
  <c r="DP6770" i="5" s="1"/>
  <c r="C6770" i="7" s="1"/>
  <c r="DT6770" i="5"/>
  <c r="G6770" i="7" s="1"/>
  <c r="DV6770" i="5"/>
  <c r="CU6770" i="5"/>
  <c r="DI6770" i="5"/>
  <c r="DX6770" i="5" s="1"/>
  <c r="DF6770" i="5"/>
  <c r="DQ6770" i="5" s="1"/>
  <c r="CW6770" i="5"/>
  <c r="EI6770" i="5" l="1"/>
  <c r="CY6770" i="5"/>
  <c r="DL6770" i="5" s="1"/>
  <c r="EA6770" i="5" s="1"/>
  <c r="DJ6770" i="5"/>
  <c r="DY6770" i="5" s="1"/>
  <c r="L6770" i="7" s="1"/>
  <c r="CX6770" i="5"/>
  <c r="DH6770" i="5" s="1"/>
  <c r="DS6770" i="5" s="1"/>
  <c r="F6770" i="7" s="1"/>
  <c r="DG6770" i="5"/>
  <c r="DR6770" i="5" s="1"/>
  <c r="E6770" i="7" s="1"/>
  <c r="K6770" i="7"/>
  <c r="C6771" i="5"/>
  <c r="D6771" i="5"/>
  <c r="I6770" i="7"/>
  <c r="D6770" i="7"/>
  <c r="N6770" i="7" l="1"/>
  <c r="EL6770" i="5"/>
  <c r="EH6770" i="5"/>
  <c r="J6771" i="5"/>
  <c r="K6771" i="5" s="1"/>
  <c r="L6771" i="5" s="1"/>
  <c r="M6771" i="5" s="1"/>
  <c r="E6771" i="5"/>
  <c r="EJ6770" i="5"/>
  <c r="CZ6770" i="5"/>
  <c r="DM6770" i="5" s="1"/>
  <c r="DZ6770" i="5" s="1"/>
  <c r="M6770" i="7" l="1"/>
  <c r="EK6770" i="5"/>
  <c r="O6770" i="7" s="1"/>
  <c r="EG6770" i="5"/>
  <c r="BH6771" i="5"/>
  <c r="AF6771" i="5"/>
  <c r="N6771" i="5"/>
  <c r="AV6771" i="5"/>
  <c r="O6771" i="5" l="1"/>
  <c r="P6771" i="5" s="1"/>
  <c r="BA6771" i="5"/>
  <c r="BB6771" i="5" s="1"/>
  <c r="AG6771" i="5"/>
  <c r="AH6771" i="5" s="1"/>
  <c r="AI6771" i="5" s="1"/>
  <c r="BW6771" i="5"/>
  <c r="BX6771" i="5" s="1"/>
  <c r="CP6771" i="5"/>
  <c r="CD6771" i="5"/>
  <c r="W6771" i="5" l="1"/>
  <c r="X6771" i="5" s="1"/>
  <c r="Y6771" i="5" s="1"/>
  <c r="Z6771" i="5" s="1"/>
  <c r="AA6771" i="5" s="1"/>
  <c r="AB6771" i="5" s="1"/>
  <c r="AP6771" i="5"/>
  <c r="DK6771" i="5"/>
  <c r="DN6771" i="5" s="1"/>
  <c r="BC6771" i="5"/>
  <c r="BD6771" i="5" s="1"/>
  <c r="AJ6771" i="5"/>
  <c r="AK6771" i="5" s="1"/>
  <c r="AL6771" i="5" s="1"/>
  <c r="V6771" i="5"/>
  <c r="U6771" i="5"/>
  <c r="Q6771" i="5"/>
  <c r="R6771" i="5" s="1"/>
  <c r="T6771" i="5" s="1"/>
  <c r="BO6771" i="5" l="1"/>
  <c r="AC6771" i="5"/>
  <c r="AD6771" i="5" s="1"/>
  <c r="AE6771" i="5" s="1"/>
  <c r="A6771" i="7"/>
  <c r="EM6771" i="5"/>
  <c r="BQ6771" i="5"/>
  <c r="S6771" i="5"/>
  <c r="BE6771" i="5"/>
  <c r="AM6771" i="5"/>
  <c r="BI6771" i="5" l="1"/>
  <c r="AN6771" i="5"/>
  <c r="AO6771" i="5" s="1"/>
  <c r="BF6771" i="5"/>
  <c r="AQ6771" i="5" l="1"/>
  <c r="BN6771" i="5"/>
  <c r="AS6771" i="5"/>
  <c r="BJ6771" i="5"/>
  <c r="EE6771" i="5" s="1"/>
  <c r="BG6771" i="5"/>
  <c r="AT6771" i="5" l="1"/>
  <c r="BK6771" i="5"/>
  <c r="BP6771" i="5"/>
  <c r="CM6771" i="5"/>
  <c r="BZ6771" i="5"/>
  <c r="BR6771" i="5"/>
  <c r="AR6771" i="5"/>
  <c r="BS6771" i="5" s="1"/>
  <c r="BT6771" i="5" s="1"/>
  <c r="EC6771" i="5" s="1"/>
  <c r="ED6771" i="5" l="1"/>
  <c r="CN6771" i="5"/>
  <c r="CQ6771" i="5" s="1"/>
  <c r="CA6771" i="5"/>
  <c r="CB6771" i="5" s="1"/>
  <c r="CC6771" i="5" s="1"/>
  <c r="CE6771" i="5" s="1"/>
  <c r="CF6771" i="5" s="1"/>
  <c r="AU6771" i="5"/>
  <c r="BM6771" i="5" s="1"/>
  <c r="BL6771" i="5"/>
  <c r="EF6771" i="5" s="1"/>
  <c r="CR6771" i="5" l="1"/>
  <c r="CG6771" i="5"/>
  <c r="CH6771" i="5" s="1"/>
  <c r="CI6771" i="5" s="1"/>
  <c r="CJ6771" i="5" s="1"/>
  <c r="CK6771" i="5" s="1"/>
  <c r="DB6771" i="5"/>
  <c r="DU6771" i="5" s="1"/>
  <c r="H6771" i="7" s="1"/>
  <c r="CO6771" i="5"/>
  <c r="DC6771" i="5" s="1"/>
  <c r="DW6771" i="5" s="1"/>
  <c r="J6771" i="7" s="1"/>
  <c r="DE6771" i="5" l="1"/>
  <c r="DP6771" i="5" s="1"/>
  <c r="C6771" i="7" s="1"/>
  <c r="CV6771" i="5"/>
  <c r="CS6771" i="5"/>
  <c r="DD6771" i="5"/>
  <c r="DO6771" i="5" s="1"/>
  <c r="B6771" i="7" l="1"/>
  <c r="DA6771" i="5"/>
  <c r="CT6771" i="5"/>
  <c r="DF6771" i="5"/>
  <c r="DQ6771" i="5" s="1"/>
  <c r="CW6771" i="5"/>
  <c r="D6771" i="7" l="1"/>
  <c r="DT6771" i="5"/>
  <c r="DV6771" i="5"/>
  <c r="CU6771" i="5"/>
  <c r="DI6771" i="5"/>
  <c r="DX6771" i="5" s="1"/>
  <c r="CX6771" i="5"/>
  <c r="DH6771" i="5" s="1"/>
  <c r="DS6771" i="5" s="1"/>
  <c r="F6771" i="7" s="1"/>
  <c r="DG6771" i="5"/>
  <c r="DR6771" i="5" s="1"/>
  <c r="E6771" i="7" s="1"/>
  <c r="G6771" i="7" l="1"/>
  <c r="EI6771" i="5"/>
  <c r="K6771" i="7"/>
  <c r="D6772" i="5"/>
  <c r="I6771" i="7"/>
  <c r="C6772" i="5"/>
  <c r="CY6771" i="5"/>
  <c r="DL6771" i="5" s="1"/>
  <c r="EA6771" i="5" s="1"/>
  <c r="DJ6771" i="5"/>
  <c r="DY6771" i="5" s="1"/>
  <c r="L6771" i="7" s="1"/>
  <c r="EJ6771" i="5"/>
  <c r="N6771" i="7" l="1"/>
  <c r="EL6771" i="5"/>
  <c r="CZ6771" i="5"/>
  <c r="DM6771" i="5" s="1"/>
  <c r="DZ6771" i="5" s="1"/>
  <c r="EG6771" i="5" s="1"/>
  <c r="EH6771" i="5"/>
  <c r="J6772" i="5"/>
  <c r="K6772" i="5" s="1"/>
  <c r="L6772" i="5" s="1"/>
  <c r="M6772" i="5" s="1"/>
  <c r="E6772" i="5"/>
  <c r="EK6771" i="5" l="1"/>
  <c r="O6771" i="7" s="1"/>
  <c r="M6771" i="7"/>
  <c r="N6772" i="5"/>
  <c r="AF6772" i="5"/>
  <c r="BH6772" i="5"/>
  <c r="AV6772" i="5"/>
  <c r="BA6772" i="5" l="1"/>
  <c r="BB6772" i="5" s="1"/>
  <c r="BC6772" i="5" s="1"/>
  <c r="BD6772" i="5" s="1"/>
  <c r="AG6772" i="5"/>
  <c r="CD6772" i="5"/>
  <c r="BW6772" i="5"/>
  <c r="BX6772" i="5" s="1"/>
  <c r="CP6772" i="5"/>
  <c r="O6772" i="5"/>
  <c r="P6772" i="5" s="1"/>
  <c r="DK6772" i="5" l="1"/>
  <c r="DN6772" i="5" s="1"/>
  <c r="A6772" i="7" s="1"/>
  <c r="W6772" i="5"/>
  <c r="X6772" i="5" s="1"/>
  <c r="Y6772" i="5" s="1"/>
  <c r="Z6772" i="5" s="1"/>
  <c r="AA6772" i="5" s="1"/>
  <c r="AB6772" i="5" s="1"/>
  <c r="BE6772" i="5"/>
  <c r="AH6772" i="5"/>
  <c r="V6772" i="5"/>
  <c r="Q6772" i="5"/>
  <c r="R6772" i="5" s="1"/>
  <c r="T6772" i="5" s="1"/>
  <c r="BO6772" i="5" s="1"/>
  <c r="U6772" i="5"/>
  <c r="AP6772" i="5"/>
  <c r="EM6772" i="5" l="1"/>
  <c r="AC6772" i="5"/>
  <c r="AD6772" i="5" s="1"/>
  <c r="AE6772" i="5" s="1"/>
  <c r="S6772" i="5"/>
  <c r="BQ6772" i="5"/>
  <c r="AI6772" i="5"/>
  <c r="AJ6772" i="5"/>
  <c r="AK6772" i="5" s="1"/>
  <c r="BF6772" i="5"/>
  <c r="AM6772" i="5" l="1"/>
  <c r="BI6772" i="5" s="1"/>
  <c r="AL6772" i="5"/>
  <c r="BG6772" i="5"/>
  <c r="AN6772" i="5" l="1"/>
  <c r="AS6772" i="5" s="1"/>
  <c r="AO6772" i="5" l="1"/>
  <c r="BN6772" i="5" s="1"/>
  <c r="BJ6772" i="5"/>
  <c r="AT6772" i="5"/>
  <c r="BK6772" i="5"/>
  <c r="AQ6772" i="5" l="1"/>
  <c r="BR6772" i="5" s="1"/>
  <c r="AU6772" i="5"/>
  <c r="BM6772" i="5" s="1"/>
  <c r="BL6772" i="5"/>
  <c r="EF6772" i="5" s="1"/>
  <c r="BP6772" i="5"/>
  <c r="BZ6772" i="5"/>
  <c r="CM6772" i="5"/>
  <c r="EE6772" i="5"/>
  <c r="AR6772" i="5" l="1"/>
  <c r="BS6772" i="5" s="1"/>
  <c r="BT6772" i="5" s="1"/>
  <c r="EC6772" i="5" s="1"/>
  <c r="CN6772" i="5"/>
  <c r="CA6772" i="5"/>
  <c r="CB6772" i="5" s="1"/>
  <c r="CC6772" i="5" s="1"/>
  <c r="ED6772" i="5" l="1"/>
  <c r="CE6772" i="5"/>
  <c r="CF6772" i="5" s="1"/>
  <c r="CG6772" i="5"/>
  <c r="CH6772" i="5" s="1"/>
  <c r="CI6772" i="5" s="1"/>
  <c r="CJ6772" i="5" s="1"/>
  <c r="CK6772" i="5" s="1"/>
  <c r="CQ6772" i="5"/>
  <c r="DB6772" i="5"/>
  <c r="DU6772" i="5" s="1"/>
  <c r="H6772" i="7" s="1"/>
  <c r="CO6772" i="5"/>
  <c r="DC6772" i="5" s="1"/>
  <c r="DW6772" i="5" s="1"/>
  <c r="J6772" i="7" s="1"/>
  <c r="DD6772" i="5" l="1"/>
  <c r="DO6772" i="5" s="1"/>
  <c r="B6772" i="7" s="1"/>
  <c r="CR6772" i="5"/>
  <c r="CS6772" i="5" s="1"/>
  <c r="DA6772" i="5" l="1"/>
  <c r="CT6772" i="5"/>
  <c r="DE6772" i="5"/>
  <c r="DP6772" i="5" s="1"/>
  <c r="CV6772" i="5"/>
  <c r="C6772" i="7" l="1"/>
  <c r="DI6772" i="5"/>
  <c r="DX6772" i="5" s="1"/>
  <c r="CU6772" i="5"/>
  <c r="DF6772" i="5"/>
  <c r="DQ6772" i="5" s="1"/>
  <c r="CW6772" i="5"/>
  <c r="DT6772" i="5"/>
  <c r="G6772" i="7" s="1"/>
  <c r="DV6772" i="5"/>
  <c r="D6773" i="5" l="1"/>
  <c r="C6773" i="5"/>
  <c r="I6772" i="7"/>
  <c r="D6772" i="7"/>
  <c r="K6772" i="7"/>
  <c r="EI6772" i="5"/>
  <c r="CX6772" i="5"/>
  <c r="DH6772" i="5" s="1"/>
  <c r="DS6772" i="5" s="1"/>
  <c r="F6772" i="7" s="1"/>
  <c r="DG6772" i="5"/>
  <c r="DR6772" i="5" s="1"/>
  <c r="E6772" i="7" s="1"/>
  <c r="CY6772" i="5"/>
  <c r="DL6772" i="5" s="1"/>
  <c r="EA6772" i="5" s="1"/>
  <c r="DJ6772" i="5"/>
  <c r="DY6772" i="5" s="1"/>
  <c r="L6772" i="7" s="1"/>
  <c r="EJ6772" i="5" l="1"/>
  <c r="N6772" i="7"/>
  <c r="EL6772" i="5"/>
  <c r="EH6772" i="5"/>
  <c r="CZ6772" i="5"/>
  <c r="DM6772" i="5" s="1"/>
  <c r="DZ6772" i="5" s="1"/>
  <c r="E6773" i="5"/>
  <c r="J6773" i="5"/>
  <c r="K6773" i="5" s="1"/>
  <c r="L6773" i="5" s="1"/>
  <c r="M6773" i="5" s="1"/>
  <c r="AF6773" i="5" l="1"/>
  <c r="N6773" i="5"/>
  <c r="BH6773" i="5"/>
  <c r="AV6773" i="5"/>
  <c r="M6772" i="7"/>
  <c r="EK6772" i="5"/>
  <c r="O6772" i="7" s="1"/>
  <c r="EG6772" i="5"/>
  <c r="CD6773" i="5" l="1"/>
  <c r="CP6773" i="5"/>
  <c r="BW6773" i="5"/>
  <c r="BX6773" i="5" s="1"/>
  <c r="BA6773" i="5"/>
  <c r="BB6773" i="5" s="1"/>
  <c r="BC6773" i="5" s="1"/>
  <c r="O6773" i="5"/>
  <c r="P6773" i="5" s="1"/>
  <c r="AG6773" i="5"/>
  <c r="AP6773" i="5" s="1"/>
  <c r="BD6773" i="5" l="1"/>
  <c r="AH6773" i="5"/>
  <c r="V6773" i="5"/>
  <c r="Q6773" i="5"/>
  <c r="R6773" i="5" s="1"/>
  <c r="S6773" i="5" s="1"/>
  <c r="U6773" i="5"/>
  <c r="W6773" i="5"/>
  <c r="DK6773" i="5"/>
  <c r="DN6773" i="5" s="1"/>
  <c r="BE6773" i="5" l="1"/>
  <c r="AI6773" i="5"/>
  <c r="AJ6773" i="5"/>
  <c r="AK6773" i="5" s="1"/>
  <c r="A6773" i="7"/>
  <c r="EM6773" i="5"/>
  <c r="X6773" i="5"/>
  <c r="T6773" i="5"/>
  <c r="AM6773" i="5" l="1"/>
  <c r="AL6773" i="5"/>
  <c r="BF6773" i="5"/>
  <c r="Y6773" i="5"/>
  <c r="BO6773" i="5" s="1"/>
  <c r="BQ6773" i="5"/>
  <c r="AN6773" i="5" l="1"/>
  <c r="AS6773" i="5" s="1"/>
  <c r="AT6773" i="5" s="1"/>
  <c r="AU6773" i="5" s="1"/>
  <c r="BG6773" i="5"/>
  <c r="Z6773" i="5"/>
  <c r="AA6773" i="5" s="1"/>
  <c r="BI6773" i="5" s="1"/>
  <c r="AO6773" i="5" l="1"/>
  <c r="BN6773" i="5" s="1"/>
  <c r="AB6773" i="5"/>
  <c r="AQ6773" i="5" l="1"/>
  <c r="BR6773" i="5" s="1"/>
  <c r="BP6773" i="5"/>
  <c r="CM6773" i="5"/>
  <c r="BZ6773" i="5"/>
  <c r="BJ6773" i="5"/>
  <c r="EE6773" i="5" s="1"/>
  <c r="AC6773" i="5"/>
  <c r="AR6773" i="5" l="1"/>
  <c r="BS6773" i="5" s="1"/>
  <c r="BT6773" i="5" s="1"/>
  <c r="EC6773" i="5" s="1"/>
  <c r="AD6773" i="5"/>
  <c r="BK6773" i="5"/>
  <c r="CN6773" i="5"/>
  <c r="CA6773" i="5"/>
  <c r="CB6773" i="5" s="1"/>
  <c r="CC6773" i="5" s="1"/>
  <c r="CE6773" i="5" s="1"/>
  <c r="CF6773" i="5" s="1"/>
  <c r="ED6773" i="5" l="1"/>
  <c r="CG6773" i="5"/>
  <c r="CH6773" i="5" s="1"/>
  <c r="CI6773" i="5" s="1"/>
  <c r="CQ6773" i="5"/>
  <c r="CO6773" i="5"/>
  <c r="DC6773" i="5" s="1"/>
  <c r="DW6773" i="5" s="1"/>
  <c r="J6773" i="7" s="1"/>
  <c r="DB6773" i="5"/>
  <c r="DU6773" i="5" s="1"/>
  <c r="H6773" i="7" s="1"/>
  <c r="AE6773" i="5"/>
  <c r="BM6773" i="5" s="1"/>
  <c r="BL6773" i="5"/>
  <c r="EF6773" i="5" s="1"/>
  <c r="DD6773" i="5" l="1"/>
  <c r="DO6773" i="5" s="1"/>
  <c r="B6773" i="7" s="1"/>
  <c r="CJ6773" i="5"/>
  <c r="CK6773" i="5" s="1"/>
  <c r="CR6773" i="5"/>
  <c r="DE6773" i="5" l="1"/>
  <c r="DP6773" i="5" s="1"/>
  <c r="CV6773" i="5"/>
  <c r="CS6773" i="5"/>
  <c r="DF6773" i="5" l="1"/>
  <c r="DQ6773" i="5" s="1"/>
  <c r="CW6773" i="5"/>
  <c r="DA6773" i="5"/>
  <c r="CT6773" i="5"/>
  <c r="C6773" i="7"/>
  <c r="DT6773" i="5" l="1"/>
  <c r="DV6773" i="5"/>
  <c r="DG6773" i="5"/>
  <c r="DR6773" i="5" s="1"/>
  <c r="E6773" i="7" s="1"/>
  <c r="CX6773" i="5"/>
  <c r="DH6773" i="5" s="1"/>
  <c r="DS6773" i="5" s="1"/>
  <c r="F6773" i="7" s="1"/>
  <c r="DI6773" i="5"/>
  <c r="DX6773" i="5" s="1"/>
  <c r="CU6773" i="5"/>
  <c r="D6773" i="7"/>
  <c r="EJ6773" i="5"/>
  <c r="CY6773" i="5" l="1"/>
  <c r="DL6773" i="5" s="1"/>
  <c r="EA6773" i="5" s="1"/>
  <c r="DJ6773" i="5"/>
  <c r="DY6773" i="5" s="1"/>
  <c r="L6773" i="7" s="1"/>
  <c r="K6773" i="7"/>
  <c r="D6774" i="5"/>
  <c r="I6773" i="7"/>
  <c r="C6774" i="5"/>
  <c r="G6773" i="7"/>
  <c r="EI6773" i="5"/>
  <c r="N6773" i="7" l="1"/>
  <c r="EL6773" i="5"/>
  <c r="EH6773" i="5"/>
  <c r="E6774" i="5"/>
  <c r="J6774" i="5"/>
  <c r="K6774" i="5" s="1"/>
  <c r="L6774" i="5" s="1"/>
  <c r="M6774" i="5" s="1"/>
  <c r="CZ6773" i="5"/>
  <c r="DM6773" i="5" s="1"/>
  <c r="DZ6773" i="5" s="1"/>
  <c r="EG6773" i="5" l="1"/>
  <c r="EK6773" i="5"/>
  <c r="O6773" i="7" s="1"/>
  <c r="M6773" i="7"/>
  <c r="AF6774" i="5"/>
  <c r="BH6774" i="5"/>
  <c r="AV6774" i="5"/>
  <c r="N6774" i="5"/>
  <c r="CP6774" i="5" l="1"/>
  <c r="BW6774" i="5"/>
  <c r="BX6774" i="5" s="1"/>
  <c r="CD6774" i="5"/>
  <c r="BA6774" i="5"/>
  <c r="BB6774" i="5" s="1"/>
  <c r="O6774" i="5"/>
  <c r="P6774" i="5" s="1"/>
  <c r="AG6774" i="5"/>
  <c r="AP6774" i="5" s="1"/>
  <c r="DK6774" i="5" l="1"/>
  <c r="DN6774" i="5" s="1"/>
  <c r="EM6774" i="5" s="1"/>
  <c r="BC6774" i="5"/>
  <c r="BD6774" i="5" s="1"/>
  <c r="AH6774" i="5"/>
  <c r="W6774" i="5"/>
  <c r="U6774" i="5"/>
  <c r="V6774" i="5"/>
  <c r="Q6774" i="5"/>
  <c r="R6774" i="5" s="1"/>
  <c r="T6774" i="5" s="1"/>
  <c r="A6774" i="7" l="1"/>
  <c r="BE6774" i="5"/>
  <c r="X6774" i="5"/>
  <c r="AJ6774" i="5"/>
  <c r="AK6774" i="5" s="1"/>
  <c r="AI6774" i="5"/>
  <c r="S6774" i="5"/>
  <c r="Y6774" i="5" l="1"/>
  <c r="BQ6774" i="5"/>
  <c r="BF6774" i="5"/>
  <c r="AM6774" i="5"/>
  <c r="AL6774" i="5"/>
  <c r="AN6774" i="5" l="1"/>
  <c r="AS6774" i="5" s="1"/>
  <c r="AT6774" i="5" s="1"/>
  <c r="AU6774" i="5" s="1"/>
  <c r="BG6774" i="5"/>
  <c r="Z6774" i="5"/>
  <c r="AA6774" i="5" s="1"/>
  <c r="BI6774" i="5" s="1"/>
  <c r="BO6774" i="5"/>
  <c r="AO6774" i="5" l="1"/>
  <c r="BN6774" i="5" s="1"/>
  <c r="CM6774" i="5" s="1"/>
  <c r="AB6774" i="5"/>
  <c r="AQ6774" i="5" l="1"/>
  <c r="BR6774" i="5" s="1"/>
  <c r="BZ6774" i="5"/>
  <c r="BP6774" i="5"/>
  <c r="BJ6774" i="5"/>
  <c r="EE6774" i="5" s="1"/>
  <c r="AC6774" i="5"/>
  <c r="AR6774" i="5" l="1"/>
  <c r="BS6774" i="5" s="1"/>
  <c r="BT6774" i="5" s="1"/>
  <c r="EC6774" i="5" s="1"/>
  <c r="AD6774" i="5"/>
  <c r="BK6774" i="5"/>
  <c r="CA6774" i="5"/>
  <c r="CB6774" i="5" s="1"/>
  <c r="CC6774" i="5" s="1"/>
  <c r="CN6774" i="5"/>
  <c r="ED6774" i="5" l="1"/>
  <c r="CG6774" i="5"/>
  <c r="CH6774" i="5" s="1"/>
  <c r="CI6774" i="5" s="1"/>
  <c r="CE6774" i="5"/>
  <c r="CF6774" i="5" s="1"/>
  <c r="CO6774" i="5"/>
  <c r="DC6774" i="5" s="1"/>
  <c r="DW6774" i="5" s="1"/>
  <c r="J6774" i="7" s="1"/>
  <c r="DB6774" i="5"/>
  <c r="DU6774" i="5" s="1"/>
  <c r="H6774" i="7" s="1"/>
  <c r="CQ6774" i="5"/>
  <c r="AE6774" i="5"/>
  <c r="BM6774" i="5" s="1"/>
  <c r="BL6774" i="5"/>
  <c r="EF6774" i="5" s="1"/>
  <c r="DD6774" i="5" l="1"/>
  <c r="DO6774" i="5" s="1"/>
  <c r="B6774" i="7" s="1"/>
  <c r="CJ6774" i="5"/>
  <c r="CK6774" i="5" s="1"/>
  <c r="CR6774" i="5"/>
  <c r="DE6774" i="5" l="1"/>
  <c r="DP6774" i="5" s="1"/>
  <c r="CV6774" i="5"/>
  <c r="CS6774" i="5"/>
  <c r="DF6774" i="5" l="1"/>
  <c r="DQ6774" i="5" s="1"/>
  <c r="CW6774" i="5"/>
  <c r="DA6774" i="5"/>
  <c r="CT6774" i="5"/>
  <c r="C6774" i="7"/>
  <c r="DT6774" i="5" l="1"/>
  <c r="DV6774" i="5"/>
  <c r="CX6774" i="5"/>
  <c r="DH6774" i="5" s="1"/>
  <c r="DS6774" i="5" s="1"/>
  <c r="F6774" i="7" s="1"/>
  <c r="DG6774" i="5"/>
  <c r="DR6774" i="5" s="1"/>
  <c r="E6774" i="7" s="1"/>
  <c r="DI6774" i="5"/>
  <c r="DX6774" i="5" s="1"/>
  <c r="CU6774" i="5"/>
  <c r="D6774" i="7"/>
  <c r="EJ6774" i="5" l="1"/>
  <c r="CY6774" i="5"/>
  <c r="DL6774" i="5" s="1"/>
  <c r="EA6774" i="5" s="1"/>
  <c r="DJ6774" i="5"/>
  <c r="DY6774" i="5" s="1"/>
  <c r="L6774" i="7" s="1"/>
  <c r="I6774" i="7"/>
  <c r="C6775" i="5"/>
  <c r="D6775" i="5"/>
  <c r="K6774" i="7"/>
  <c r="G6774" i="7"/>
  <c r="EI6774" i="5"/>
  <c r="EH6774" i="5" l="1"/>
  <c r="N6774" i="7"/>
  <c r="EL6774" i="5"/>
  <c r="J6775" i="5"/>
  <c r="K6775" i="5" s="1"/>
  <c r="L6775" i="5" s="1"/>
  <c r="M6775" i="5" s="1"/>
  <c r="E6775" i="5"/>
  <c r="CZ6774" i="5"/>
  <c r="DM6774" i="5" s="1"/>
  <c r="DZ6774" i="5" s="1"/>
  <c r="EG6774" i="5" l="1"/>
  <c r="EK6774" i="5"/>
  <c r="O6774" i="7" s="1"/>
  <c r="M6774" i="7"/>
  <c r="N6775" i="5"/>
  <c r="AV6775" i="5"/>
  <c r="BH6775" i="5"/>
  <c r="AF6775" i="5"/>
  <c r="AG6775" i="5" l="1"/>
  <c r="AP6775" i="5" s="1"/>
  <c r="CP6775" i="5"/>
  <c r="CD6775" i="5"/>
  <c r="BW6775" i="5"/>
  <c r="BX6775" i="5" s="1"/>
  <c r="BA6775" i="5"/>
  <c r="BB6775" i="5" s="1"/>
  <c r="BC6775" i="5" s="1"/>
  <c r="O6775" i="5"/>
  <c r="P6775" i="5" s="1"/>
  <c r="DK6775" i="5" l="1"/>
  <c r="DN6775" i="5" s="1"/>
  <c r="A6775" i="7" s="1"/>
  <c r="BD6775" i="5"/>
  <c r="Q6775" i="5"/>
  <c r="R6775" i="5" s="1"/>
  <c r="T6775" i="5" s="1"/>
  <c r="V6775" i="5"/>
  <c r="U6775" i="5"/>
  <c r="AH6775" i="5"/>
  <c r="W6775" i="5"/>
  <c r="EM6775" i="5" l="1"/>
  <c r="S6775" i="5"/>
  <c r="X6775" i="5"/>
  <c r="AI6775" i="5"/>
  <c r="AJ6775" i="5"/>
  <c r="AK6775" i="5" s="1"/>
  <c r="AM6775" i="5" s="1"/>
  <c r="BE6775" i="5"/>
  <c r="BF6775" i="5" l="1"/>
  <c r="Y6775" i="5"/>
  <c r="BQ6775" i="5"/>
  <c r="AL6775" i="5"/>
  <c r="AN6775" i="5" s="1"/>
  <c r="AS6775" i="5" s="1"/>
  <c r="AT6775" i="5" s="1"/>
  <c r="AU6775" i="5" s="1"/>
  <c r="BO6775" i="5" l="1"/>
  <c r="Z6775" i="5"/>
  <c r="AA6775" i="5" s="1"/>
  <c r="BI6775" i="5" s="1"/>
  <c r="BG6775" i="5"/>
  <c r="AO6775" i="5"/>
  <c r="AB6775" i="5" l="1"/>
  <c r="BN6775" i="5"/>
  <c r="BZ6775" i="5" s="1"/>
  <c r="AQ6775" i="5"/>
  <c r="CM6775" i="5" l="1"/>
  <c r="BJ6775" i="5"/>
  <c r="EE6775" i="5" s="1"/>
  <c r="AC6775" i="5"/>
  <c r="BR6775" i="5"/>
  <c r="AR6775" i="5"/>
  <c r="BS6775" i="5" s="1"/>
  <c r="BT6775" i="5" s="1"/>
  <c r="EC6775" i="5" s="1"/>
  <c r="BP6775" i="5"/>
  <c r="CA6775" i="5"/>
  <c r="CB6775" i="5" s="1"/>
  <c r="CC6775" i="5" s="1"/>
  <c r="CE6775" i="5" s="1"/>
  <c r="CF6775" i="5" s="1"/>
  <c r="CG6775" i="5" l="1"/>
  <c r="CH6775" i="5" s="1"/>
  <c r="CI6775" i="5" s="1"/>
  <c r="ED6775" i="5"/>
  <c r="AD6775" i="5"/>
  <c r="BK6775" i="5"/>
  <c r="CN6775" i="5"/>
  <c r="AE6775" i="5" l="1"/>
  <c r="BM6775" i="5" s="1"/>
  <c r="BL6775" i="5"/>
  <c r="EF6775" i="5" s="1"/>
  <c r="CQ6775" i="5"/>
  <c r="DD6775" i="5" s="1"/>
  <c r="DO6775" i="5" s="1"/>
  <c r="DB6775" i="5"/>
  <c r="DU6775" i="5" s="1"/>
  <c r="H6775" i="7" s="1"/>
  <c r="CO6775" i="5"/>
  <c r="DC6775" i="5" s="1"/>
  <c r="DW6775" i="5" s="1"/>
  <c r="J6775" i="7" s="1"/>
  <c r="CR6775" i="5" l="1"/>
  <c r="CS6775" i="5" s="1"/>
  <c r="DA6775" i="5" s="1"/>
  <c r="B6775" i="7"/>
  <c r="CJ6775" i="5"/>
  <c r="CK6775" i="5" s="1"/>
  <c r="CV6775" i="5" l="1"/>
  <c r="DF6775" i="5" s="1"/>
  <c r="DQ6775" i="5" s="1"/>
  <c r="DE6775" i="5"/>
  <c r="DP6775" i="5" s="1"/>
  <c r="C6775" i="7" s="1"/>
  <c r="CT6775" i="5"/>
  <c r="CU6775" i="5" s="1"/>
  <c r="DT6775" i="5"/>
  <c r="DV6775" i="5"/>
  <c r="CW6775" i="5" l="1"/>
  <c r="DG6775" i="5" s="1"/>
  <c r="DR6775" i="5" s="1"/>
  <c r="DI6775" i="5"/>
  <c r="DX6775" i="5" s="1"/>
  <c r="K6775" i="7" s="1"/>
  <c r="C6776" i="5"/>
  <c r="D6776" i="5"/>
  <c r="I6775" i="7"/>
  <c r="D6775" i="7"/>
  <c r="G6775" i="7"/>
  <c r="EI6775" i="5"/>
  <c r="CY6775" i="5"/>
  <c r="DL6775" i="5" s="1"/>
  <c r="EA6775" i="5" s="1"/>
  <c r="DJ6775" i="5"/>
  <c r="DY6775" i="5" s="1"/>
  <c r="L6775" i="7" s="1"/>
  <c r="E6775" i="7" l="1"/>
  <c r="EJ6775" i="5"/>
  <c r="CX6775" i="5"/>
  <c r="DH6775" i="5" s="1"/>
  <c r="DS6775" i="5" s="1"/>
  <c r="F6775" i="7" s="1"/>
  <c r="N6775" i="7"/>
  <c r="EL6775" i="5"/>
  <c r="CZ6775" i="5"/>
  <c r="DM6775" i="5" s="1"/>
  <c r="DZ6775" i="5" s="1"/>
  <c r="EH6775" i="5"/>
  <c r="E6776" i="5"/>
  <c r="J6776" i="5"/>
  <c r="K6776" i="5" s="1"/>
  <c r="L6776" i="5" s="1"/>
  <c r="M6776" i="5" s="1"/>
  <c r="N6776" i="5" l="1"/>
  <c r="BH6776" i="5"/>
  <c r="AV6776" i="5"/>
  <c r="AF6776" i="5"/>
  <c r="EK6775" i="5"/>
  <c r="O6775" i="7" s="1"/>
  <c r="EG6775" i="5"/>
  <c r="M6775" i="7"/>
  <c r="BA6776" i="5" l="1"/>
  <c r="BB6776" i="5" s="1"/>
  <c r="BC6776" i="5" s="1"/>
  <c r="BD6776" i="5" s="1"/>
  <c r="BW6776" i="5"/>
  <c r="BX6776" i="5" s="1"/>
  <c r="CP6776" i="5"/>
  <c r="CD6776" i="5"/>
  <c r="AG6776" i="5"/>
  <c r="AP6776" i="5" s="1"/>
  <c r="O6776" i="5"/>
  <c r="W6776" i="5" s="1"/>
  <c r="P6776" i="5" l="1"/>
  <c r="U6776" i="5" s="1"/>
  <c r="BE6776" i="5"/>
  <c r="DK6776" i="5"/>
  <c r="DN6776" i="5" s="1"/>
  <c r="X6776" i="5"/>
  <c r="Y6776" i="5" s="1"/>
  <c r="Z6776" i="5" s="1"/>
  <c r="AA6776" i="5" s="1"/>
  <c r="AH6776" i="5"/>
  <c r="V6776" i="5" l="1"/>
  <c r="Q6776" i="5"/>
  <c r="R6776" i="5" s="1"/>
  <c r="T6776" i="5" s="1"/>
  <c r="BO6776" i="5" s="1"/>
  <c r="EM6776" i="5"/>
  <c r="A6776" i="7"/>
  <c r="BF6776" i="5"/>
  <c r="AB6776" i="5"/>
  <c r="AJ6776" i="5"/>
  <c r="AK6776" i="5" s="1"/>
  <c r="AI6776" i="5"/>
  <c r="S6776" i="5" l="1"/>
  <c r="BQ6776" i="5"/>
  <c r="BG6776" i="5"/>
  <c r="AC6776" i="5"/>
  <c r="AL6776" i="5"/>
  <c r="AM6776" i="5"/>
  <c r="BI6776" i="5" s="1"/>
  <c r="AN6776" i="5" l="1"/>
  <c r="BJ6776" i="5" s="1"/>
  <c r="AD6776" i="5"/>
  <c r="AS6776" i="5" l="1"/>
  <c r="AT6776" i="5" s="1"/>
  <c r="AU6776" i="5" s="1"/>
  <c r="AO6776" i="5"/>
  <c r="BN6776" i="5" s="1"/>
  <c r="AE6776" i="5"/>
  <c r="BL6776" i="5" l="1"/>
  <c r="BM6776" i="5"/>
  <c r="BK6776" i="5"/>
  <c r="AQ6776" i="5"/>
  <c r="BR6776" i="5" s="1"/>
  <c r="BP6776" i="5"/>
  <c r="BZ6776" i="5"/>
  <c r="CM6776" i="5"/>
  <c r="EE6776" i="5"/>
  <c r="EF6776" i="5" l="1"/>
  <c r="AR6776" i="5"/>
  <c r="BS6776" i="5" s="1"/>
  <c r="BT6776" i="5" s="1"/>
  <c r="EC6776" i="5" s="1"/>
  <c r="CN6776" i="5"/>
  <c r="CQ6776" i="5" s="1"/>
  <c r="CA6776" i="5"/>
  <c r="CB6776" i="5" s="1"/>
  <c r="CC6776" i="5" s="1"/>
  <c r="CE6776" i="5" s="1"/>
  <c r="CF6776" i="5" s="1"/>
  <c r="ED6776" i="5"/>
  <c r="CG6776" i="5" l="1"/>
  <c r="CH6776" i="5" s="1"/>
  <c r="CI6776" i="5" s="1"/>
  <c r="CJ6776" i="5" s="1"/>
  <c r="CK6776" i="5" s="1"/>
  <c r="CR6776" i="5"/>
  <c r="DB6776" i="5"/>
  <c r="DU6776" i="5" s="1"/>
  <c r="H6776" i="7" s="1"/>
  <c r="CO6776" i="5"/>
  <c r="DC6776" i="5" s="1"/>
  <c r="DW6776" i="5" s="1"/>
  <c r="J6776" i="7" s="1"/>
  <c r="DE6776" i="5" l="1"/>
  <c r="DP6776" i="5" s="1"/>
  <c r="C6776" i="7" s="1"/>
  <c r="CV6776" i="5"/>
  <c r="CS6776" i="5"/>
  <c r="DD6776" i="5"/>
  <c r="DO6776" i="5" s="1"/>
  <c r="B6776" i="7" l="1"/>
  <c r="DF6776" i="5"/>
  <c r="DQ6776" i="5" s="1"/>
  <c r="CW6776" i="5"/>
  <c r="DA6776" i="5"/>
  <c r="CT6776" i="5"/>
  <c r="D6776" i="7" l="1"/>
  <c r="DG6776" i="5"/>
  <c r="DR6776" i="5" s="1"/>
  <c r="E6776" i="7" s="1"/>
  <c r="CX6776" i="5"/>
  <c r="DH6776" i="5" s="1"/>
  <c r="DS6776" i="5" s="1"/>
  <c r="F6776" i="7" s="1"/>
  <c r="CU6776" i="5"/>
  <c r="DI6776" i="5"/>
  <c r="DX6776" i="5" s="1"/>
  <c r="DT6776" i="5"/>
  <c r="DV6776" i="5"/>
  <c r="D6777" i="5" l="1"/>
  <c r="C6777" i="5"/>
  <c r="I6776" i="7"/>
  <c r="K6776" i="7"/>
  <c r="EJ6776" i="5"/>
  <c r="G6776" i="7"/>
  <c r="EI6776" i="5"/>
  <c r="CY6776" i="5"/>
  <c r="DL6776" i="5" s="1"/>
  <c r="EA6776" i="5" s="1"/>
  <c r="DJ6776" i="5"/>
  <c r="DY6776" i="5" s="1"/>
  <c r="L6776" i="7" s="1"/>
  <c r="N6776" i="7" l="1"/>
  <c r="EL6776" i="5"/>
  <c r="EH6776" i="5"/>
  <c r="E6777" i="5"/>
  <c r="J6777" i="5"/>
  <c r="K6777" i="5" s="1"/>
  <c r="L6777" i="5" s="1"/>
  <c r="M6777" i="5" s="1"/>
  <c r="CZ6776" i="5"/>
  <c r="DM6776" i="5" s="1"/>
  <c r="DZ6776" i="5" s="1"/>
  <c r="EG6776" i="5" l="1"/>
  <c r="M6776" i="7"/>
  <c r="EK6776" i="5"/>
  <c r="O6776" i="7" s="1"/>
  <c r="N6777" i="5"/>
  <c r="BH6777" i="5"/>
  <c r="AF6777" i="5"/>
  <c r="AV6777" i="5"/>
  <c r="AG6777" i="5" l="1"/>
  <c r="AH6777" i="5" s="1"/>
  <c r="BA6777" i="5"/>
  <c r="BB6777" i="5" s="1"/>
  <c r="BC6777" i="5" s="1"/>
  <c r="BD6777" i="5" s="1"/>
  <c r="O6777" i="5"/>
  <c r="P6777" i="5" s="1"/>
  <c r="BW6777" i="5"/>
  <c r="BX6777" i="5" s="1"/>
  <c r="CD6777" i="5"/>
  <c r="CP6777" i="5"/>
  <c r="W6777" i="5" l="1"/>
  <c r="X6777" i="5" s="1"/>
  <c r="Y6777" i="5" s="1"/>
  <c r="DK6777" i="5"/>
  <c r="DN6777" i="5" s="1"/>
  <c r="EM6777" i="5" s="1"/>
  <c r="BE6777" i="5"/>
  <c r="AJ6777" i="5"/>
  <c r="AK6777" i="5" s="1"/>
  <c r="AI6777" i="5"/>
  <c r="U6777" i="5"/>
  <c r="V6777" i="5"/>
  <c r="Q6777" i="5"/>
  <c r="R6777" i="5" s="1"/>
  <c r="T6777" i="5" s="1"/>
  <c r="AP6777" i="5"/>
  <c r="A6777" i="7" l="1"/>
  <c r="BO6777" i="5"/>
  <c r="AM6777" i="5"/>
  <c r="AL6777" i="5"/>
  <c r="BQ6777" i="5"/>
  <c r="S6777" i="5"/>
  <c r="BF6777" i="5"/>
  <c r="Z6777" i="5"/>
  <c r="AA6777" i="5" s="1"/>
  <c r="BI6777" i="5" l="1"/>
  <c r="AN6777" i="5"/>
  <c r="AS6777" i="5" s="1"/>
  <c r="AT6777" i="5" s="1"/>
  <c r="AU6777" i="5" s="1"/>
  <c r="BG6777" i="5"/>
  <c r="AB6777" i="5"/>
  <c r="AO6777" i="5" l="1"/>
  <c r="BN6777" i="5" s="1"/>
  <c r="BJ6777" i="5"/>
  <c r="AC6777" i="5"/>
  <c r="AQ6777" i="5" l="1"/>
  <c r="BR6777" i="5" s="1"/>
  <c r="BZ6777" i="5"/>
  <c r="BP6777" i="5"/>
  <c r="CM6777" i="5"/>
  <c r="AD6777" i="5"/>
  <c r="BK6777" i="5"/>
  <c r="EE6777" i="5"/>
  <c r="AR6777" i="5" l="1"/>
  <c r="BS6777" i="5" s="1"/>
  <c r="BT6777" i="5" s="1"/>
  <c r="EC6777" i="5" s="1"/>
  <c r="AE6777" i="5"/>
  <c r="BM6777" i="5" s="1"/>
  <c r="BL6777" i="5"/>
  <c r="EF6777" i="5" s="1"/>
  <c r="CN6777" i="5"/>
  <c r="CA6777" i="5"/>
  <c r="CB6777" i="5" s="1"/>
  <c r="CC6777" i="5" s="1"/>
  <c r="CE6777" i="5" s="1"/>
  <c r="CF6777" i="5" s="1"/>
  <c r="ED6777" i="5" l="1"/>
  <c r="CQ6777" i="5"/>
  <c r="CO6777" i="5"/>
  <c r="DC6777" i="5" s="1"/>
  <c r="DW6777" i="5" s="1"/>
  <c r="J6777" i="7" s="1"/>
  <c r="DB6777" i="5"/>
  <c r="DU6777" i="5" s="1"/>
  <c r="H6777" i="7" s="1"/>
  <c r="CG6777" i="5"/>
  <c r="CH6777" i="5" s="1"/>
  <c r="CI6777" i="5" s="1"/>
  <c r="CJ6777" i="5" s="1"/>
  <c r="CK6777" i="5" s="1"/>
  <c r="DD6777" i="5" l="1"/>
  <c r="DO6777" i="5" s="1"/>
  <c r="CR6777" i="5"/>
  <c r="DE6777" i="5" l="1"/>
  <c r="DP6777" i="5" s="1"/>
  <c r="C6777" i="7" s="1"/>
  <c r="CV6777" i="5"/>
  <c r="CS6777" i="5"/>
  <c r="B6777" i="7"/>
  <c r="DA6777" i="5" l="1"/>
  <c r="CT6777" i="5"/>
  <c r="DF6777" i="5"/>
  <c r="DQ6777" i="5" s="1"/>
  <c r="CW6777" i="5"/>
  <c r="DI6777" i="5" l="1"/>
  <c r="DX6777" i="5" s="1"/>
  <c r="CU6777" i="5"/>
  <c r="CX6777" i="5"/>
  <c r="DH6777" i="5" s="1"/>
  <c r="DS6777" i="5" s="1"/>
  <c r="F6777" i="7" s="1"/>
  <c r="DG6777" i="5"/>
  <c r="DR6777" i="5" s="1"/>
  <c r="E6777" i="7" s="1"/>
  <c r="D6777" i="7"/>
  <c r="DT6777" i="5"/>
  <c r="DV6777" i="5"/>
  <c r="EJ6777" i="5" l="1"/>
  <c r="C6778" i="5"/>
  <c r="D6778" i="5"/>
  <c r="I6777" i="7"/>
  <c r="CY6777" i="5"/>
  <c r="DL6777" i="5" s="1"/>
  <c r="EA6777" i="5" s="1"/>
  <c r="DJ6777" i="5"/>
  <c r="DY6777" i="5" s="1"/>
  <c r="L6777" i="7" s="1"/>
  <c r="G6777" i="7"/>
  <c r="EI6777" i="5"/>
  <c r="K6777" i="7"/>
  <c r="N6777" i="7" l="1"/>
  <c r="EL6777" i="5"/>
  <c r="CZ6777" i="5"/>
  <c r="DM6777" i="5" s="1"/>
  <c r="DZ6777" i="5" s="1"/>
  <c r="EH6777" i="5"/>
  <c r="J6778" i="5"/>
  <c r="K6778" i="5" s="1"/>
  <c r="L6778" i="5" s="1"/>
  <c r="M6778" i="5" s="1"/>
  <c r="E6778" i="5"/>
  <c r="AF6778" i="5" l="1"/>
  <c r="N6778" i="5"/>
  <c r="AV6778" i="5"/>
  <c r="BH6778" i="5"/>
  <c r="M6777" i="7"/>
  <c r="EG6777" i="5"/>
  <c r="EK6777" i="5"/>
  <c r="O6777" i="7" s="1"/>
  <c r="BA6778" i="5" l="1"/>
  <c r="BB6778" i="5" s="1"/>
  <c r="BC6778" i="5" s="1"/>
  <c r="BD6778" i="5" s="1"/>
  <c r="CP6778" i="5"/>
  <c r="CD6778" i="5"/>
  <c r="BW6778" i="5"/>
  <c r="BX6778" i="5" s="1"/>
  <c r="O6778" i="5"/>
  <c r="P6778" i="5" s="1"/>
  <c r="AG6778" i="5"/>
  <c r="AP6778" i="5" s="1"/>
  <c r="BE6778" i="5" l="1"/>
  <c r="AH6778" i="5"/>
  <c r="DK6778" i="5"/>
  <c r="DN6778" i="5" s="1"/>
  <c r="W6778" i="5"/>
  <c r="Q6778" i="5"/>
  <c r="R6778" i="5" s="1"/>
  <c r="T6778" i="5" s="1"/>
  <c r="U6778" i="5"/>
  <c r="V6778" i="5"/>
  <c r="X6778" i="5" l="1"/>
  <c r="BF6778" i="5"/>
  <c r="AJ6778" i="5"/>
  <c r="AK6778" i="5" s="1"/>
  <c r="AI6778" i="5"/>
  <c r="A6778" i="7"/>
  <c r="EM6778" i="5"/>
  <c r="S6778" i="5"/>
  <c r="BG6778" i="5" l="1"/>
  <c r="AM6778" i="5"/>
  <c r="AL6778" i="5"/>
  <c r="Y6778" i="5"/>
  <c r="BQ6778" i="5"/>
  <c r="AN6778" i="5" l="1"/>
  <c r="AS6778" i="5" s="1"/>
  <c r="AT6778" i="5" s="1"/>
  <c r="AU6778" i="5" s="1"/>
  <c r="Z6778" i="5"/>
  <c r="AA6778" i="5" s="1"/>
  <c r="BI6778" i="5" s="1"/>
  <c r="BO6778" i="5"/>
  <c r="AO6778" i="5" l="1"/>
  <c r="BN6778" i="5" s="1"/>
  <c r="CM6778" i="5" s="1"/>
  <c r="AB6778" i="5"/>
  <c r="AQ6778" i="5" l="1"/>
  <c r="BR6778" i="5" s="1"/>
  <c r="BJ6778" i="5"/>
  <c r="EE6778" i="5" s="1"/>
  <c r="AC6778" i="5"/>
  <c r="BP6778" i="5"/>
  <c r="BZ6778" i="5"/>
  <c r="AR6778" i="5" l="1"/>
  <c r="BS6778" i="5" s="1"/>
  <c r="BT6778" i="5" s="1"/>
  <c r="EC6778" i="5" s="1"/>
  <c r="CA6778" i="5"/>
  <c r="CB6778" i="5" s="1"/>
  <c r="CC6778" i="5" s="1"/>
  <c r="AD6778" i="5"/>
  <c r="BK6778" i="5"/>
  <c r="CN6778" i="5"/>
  <c r="ED6778" i="5" l="1"/>
  <c r="CE6778" i="5"/>
  <c r="CF6778" i="5" s="1"/>
  <c r="CG6778" i="5"/>
  <c r="CH6778" i="5" s="1"/>
  <c r="CI6778" i="5" s="1"/>
  <c r="AE6778" i="5"/>
  <c r="BM6778" i="5" s="1"/>
  <c r="BL6778" i="5"/>
  <c r="EF6778" i="5" s="1"/>
  <c r="CO6778" i="5"/>
  <c r="DC6778" i="5" s="1"/>
  <c r="DW6778" i="5" s="1"/>
  <c r="J6778" i="7" s="1"/>
  <c r="DB6778" i="5"/>
  <c r="DU6778" i="5" s="1"/>
  <c r="H6778" i="7" s="1"/>
  <c r="CQ6778" i="5"/>
  <c r="DD6778" i="5" s="1"/>
  <c r="DO6778" i="5" s="1"/>
  <c r="CR6778" i="5" l="1"/>
  <c r="CS6778" i="5" s="1"/>
  <c r="B6778" i="7"/>
  <c r="CJ6778" i="5"/>
  <c r="CK6778" i="5" s="1"/>
  <c r="DA6778" i="5" l="1"/>
  <c r="CT6778" i="5"/>
  <c r="DE6778" i="5"/>
  <c r="DP6778" i="5" s="1"/>
  <c r="CV6778" i="5"/>
  <c r="DF6778" i="5" l="1"/>
  <c r="DQ6778" i="5" s="1"/>
  <c r="CW6778" i="5"/>
  <c r="DI6778" i="5"/>
  <c r="DX6778" i="5" s="1"/>
  <c r="CU6778" i="5"/>
  <c r="C6778" i="7"/>
  <c r="DT6778" i="5"/>
  <c r="G6778" i="7" s="1"/>
  <c r="DV6778" i="5"/>
  <c r="C6779" i="5" l="1"/>
  <c r="D6779" i="5"/>
  <c r="I6778" i="7"/>
  <c r="EI6778" i="5"/>
  <c r="K6778" i="7"/>
  <c r="CX6778" i="5"/>
  <c r="DH6778" i="5" s="1"/>
  <c r="DS6778" i="5" s="1"/>
  <c r="F6778" i="7" s="1"/>
  <c r="DG6778" i="5"/>
  <c r="DR6778" i="5" s="1"/>
  <c r="E6778" i="7" s="1"/>
  <c r="CY6778" i="5"/>
  <c r="DL6778" i="5" s="1"/>
  <c r="EA6778" i="5" s="1"/>
  <c r="DJ6778" i="5"/>
  <c r="DY6778" i="5" s="1"/>
  <c r="L6778" i="7" s="1"/>
  <c r="D6778" i="7"/>
  <c r="EH6778" i="5" l="1"/>
  <c r="N6778" i="7"/>
  <c r="EL6778" i="5"/>
  <c r="EJ6778" i="5"/>
  <c r="CZ6778" i="5"/>
  <c r="DM6778" i="5" s="1"/>
  <c r="DZ6778" i="5" s="1"/>
  <c r="E6779" i="5"/>
  <c r="J6779" i="5"/>
  <c r="K6779" i="5" s="1"/>
  <c r="L6779" i="5" s="1"/>
  <c r="M6779" i="5" s="1"/>
  <c r="EG6778" i="5" l="1"/>
  <c r="M6778" i="7"/>
  <c r="EK6778" i="5"/>
  <c r="O6778" i="7" s="1"/>
  <c r="AF6779" i="5"/>
  <c r="N6779" i="5"/>
  <c r="BH6779" i="5"/>
  <c r="AV6779" i="5"/>
  <c r="CD6779" i="5" l="1"/>
  <c r="CP6779" i="5"/>
  <c r="BW6779" i="5"/>
  <c r="BX6779" i="5" s="1"/>
  <c r="O6779" i="5"/>
  <c r="W6779" i="5" s="1"/>
  <c r="BA6779" i="5"/>
  <c r="BB6779" i="5" s="1"/>
  <c r="BC6779" i="5" s="1"/>
  <c r="BD6779" i="5" s="1"/>
  <c r="AG6779" i="5"/>
  <c r="AP6779" i="5" s="1"/>
  <c r="P6779" i="5" l="1"/>
  <c r="U6779" i="5" s="1"/>
  <c r="BE6779" i="5"/>
  <c r="X6779" i="5"/>
  <c r="Y6779" i="5" s="1"/>
  <c r="Z6779" i="5" s="1"/>
  <c r="AH6779" i="5"/>
  <c r="DK6779" i="5"/>
  <c r="DN6779" i="5" s="1"/>
  <c r="V6779" i="5" l="1"/>
  <c r="Q6779" i="5"/>
  <c r="R6779" i="5" s="1"/>
  <c r="BQ6779" i="5" s="1"/>
  <c r="A6779" i="7"/>
  <c r="EM6779" i="5"/>
  <c r="BF6779" i="5"/>
  <c r="AJ6779" i="5"/>
  <c r="AK6779" i="5" s="1"/>
  <c r="AL6779" i="5" s="1"/>
  <c r="AI6779" i="5"/>
  <c r="AA6779" i="5"/>
  <c r="AB6779" i="5" s="1"/>
  <c r="S6779" i="5" l="1"/>
  <c r="T6779" i="5"/>
  <c r="BO6779" i="5" s="1"/>
  <c r="BG6779" i="5"/>
  <c r="AC6779" i="5"/>
  <c r="AM6779" i="5"/>
  <c r="BI6779" i="5" s="1"/>
  <c r="AN6779" i="5" l="1"/>
  <c r="AD6779" i="5"/>
  <c r="AE6779" i="5" l="1"/>
  <c r="AO6779" i="5"/>
  <c r="AS6779" i="5"/>
  <c r="BJ6779" i="5"/>
  <c r="AT6779" i="5" l="1"/>
  <c r="BK6779" i="5"/>
  <c r="BN6779" i="5"/>
  <c r="AQ6779" i="5"/>
  <c r="EE6779" i="5"/>
  <c r="BP6779" i="5" l="1"/>
  <c r="BZ6779" i="5"/>
  <c r="CM6779" i="5"/>
  <c r="BR6779" i="5"/>
  <c r="AR6779" i="5"/>
  <c r="BS6779" i="5" s="1"/>
  <c r="BT6779" i="5" s="1"/>
  <c r="EC6779" i="5" s="1"/>
  <c r="AU6779" i="5"/>
  <c r="BM6779" i="5" s="1"/>
  <c r="BL6779" i="5"/>
  <c r="EF6779" i="5" s="1"/>
  <c r="CA6779" i="5" l="1"/>
  <c r="CB6779" i="5" s="1"/>
  <c r="CC6779" i="5" s="1"/>
  <c r="CE6779" i="5" s="1"/>
  <c r="CF6779" i="5" s="1"/>
  <c r="CN6779" i="5"/>
  <c r="ED6779" i="5"/>
  <c r="DB6779" i="5" l="1"/>
  <c r="DU6779" i="5" s="1"/>
  <c r="H6779" i="7" s="1"/>
  <c r="CO6779" i="5"/>
  <c r="DC6779" i="5" s="1"/>
  <c r="DW6779" i="5" s="1"/>
  <c r="J6779" i="7" s="1"/>
  <c r="CQ6779" i="5"/>
  <c r="CG6779" i="5"/>
  <c r="CH6779" i="5" s="1"/>
  <c r="CI6779" i="5" s="1"/>
  <c r="CJ6779" i="5" s="1"/>
  <c r="CK6779" i="5" s="1"/>
  <c r="DD6779" i="5" l="1"/>
  <c r="DO6779" i="5" s="1"/>
  <c r="CR6779" i="5"/>
  <c r="CS6779" i="5" l="1"/>
  <c r="DE6779" i="5"/>
  <c r="DP6779" i="5" s="1"/>
  <c r="C6779" i="7" s="1"/>
  <c r="CV6779" i="5"/>
  <c r="B6779" i="7"/>
  <c r="DF6779" i="5" l="1"/>
  <c r="DQ6779" i="5" s="1"/>
  <c r="CW6779" i="5"/>
  <c r="DA6779" i="5"/>
  <c r="CT6779" i="5"/>
  <c r="DG6779" i="5" l="1"/>
  <c r="DR6779" i="5" s="1"/>
  <c r="E6779" i="7" s="1"/>
  <c r="CX6779" i="5"/>
  <c r="DH6779" i="5" s="1"/>
  <c r="DS6779" i="5" s="1"/>
  <c r="F6779" i="7" s="1"/>
  <c r="CU6779" i="5"/>
  <c r="DI6779" i="5"/>
  <c r="DX6779" i="5" s="1"/>
  <c r="DT6779" i="5"/>
  <c r="DV6779" i="5"/>
  <c r="D6779" i="7"/>
  <c r="EJ6779" i="5" l="1"/>
  <c r="K6779" i="7"/>
  <c r="C6780" i="5"/>
  <c r="I6779" i="7"/>
  <c r="D6780" i="5"/>
  <c r="G6779" i="7"/>
  <c r="EI6779" i="5"/>
  <c r="CY6779" i="5"/>
  <c r="DL6779" i="5" s="1"/>
  <c r="EA6779" i="5" s="1"/>
  <c r="DJ6779" i="5"/>
  <c r="DY6779" i="5" s="1"/>
  <c r="L6779" i="7" s="1"/>
  <c r="N6779" i="7" l="1"/>
  <c r="EL6779" i="5"/>
  <c r="CZ6779" i="5"/>
  <c r="DM6779" i="5" s="1"/>
  <c r="DZ6779" i="5" s="1"/>
  <c r="M6779" i="7" s="1"/>
  <c r="J6780" i="5"/>
  <c r="K6780" i="5" s="1"/>
  <c r="L6780" i="5" s="1"/>
  <c r="M6780" i="5" s="1"/>
  <c r="E6780" i="5"/>
  <c r="EH6779" i="5"/>
  <c r="EG6779" i="5" l="1"/>
  <c r="EK6779" i="5"/>
  <c r="O6779" i="7" s="1"/>
  <c r="BH6780" i="5"/>
  <c r="AF6780" i="5"/>
  <c r="N6780" i="5"/>
  <c r="AV6780" i="5"/>
  <c r="O6780" i="5" l="1"/>
  <c r="W6780" i="5" s="1"/>
  <c r="X6780" i="5" s="1"/>
  <c r="Y6780" i="5" s="1"/>
  <c r="Z6780" i="5" s="1"/>
  <c r="AA6780" i="5" s="1"/>
  <c r="AB6780" i="5" s="1"/>
  <c r="BA6780" i="5"/>
  <c r="BB6780" i="5" s="1"/>
  <c r="BC6780" i="5" s="1"/>
  <c r="AG6780" i="5"/>
  <c r="AH6780" i="5" s="1"/>
  <c r="AI6780" i="5" s="1"/>
  <c r="CD6780" i="5"/>
  <c r="CP6780" i="5"/>
  <c r="BW6780" i="5"/>
  <c r="BX6780" i="5" s="1"/>
  <c r="P6780" i="5" l="1"/>
  <c r="V6780" i="5" s="1"/>
  <c r="AC6780" i="5" s="1"/>
  <c r="AD6780" i="5" s="1"/>
  <c r="AE6780" i="5" s="1"/>
  <c r="BD6780" i="5"/>
  <c r="AP6780" i="5"/>
  <c r="DK6780" i="5"/>
  <c r="DN6780" i="5" s="1"/>
  <c r="AJ6780" i="5"/>
  <c r="AK6780" i="5" s="1"/>
  <c r="AM6780" i="5" s="1"/>
  <c r="U6780" i="5" l="1"/>
  <c r="BI6780" i="5" s="1"/>
  <c r="Q6780" i="5"/>
  <c r="R6780" i="5" s="1"/>
  <c r="T6780" i="5" s="1"/>
  <c r="BO6780" i="5" s="1"/>
  <c r="A6780" i="7"/>
  <c r="EM6780" i="5"/>
  <c r="AL6780" i="5"/>
  <c r="AN6780" i="5" s="1"/>
  <c r="BE6780" i="5"/>
  <c r="BQ6780" i="5" l="1"/>
  <c r="S6780" i="5"/>
  <c r="AS6780" i="5"/>
  <c r="AT6780" i="5" s="1"/>
  <c r="AU6780" i="5" s="1"/>
  <c r="BJ6780" i="5"/>
  <c r="AO6780" i="5"/>
  <c r="BF6780" i="5"/>
  <c r="BK6780" i="5" l="1"/>
  <c r="BL6780" i="5"/>
  <c r="BG6780" i="5"/>
  <c r="BM6780" i="5" s="1"/>
  <c r="AQ6780" i="5"/>
  <c r="BN6780" i="5"/>
  <c r="EF6780" i="5" l="1"/>
  <c r="BP6780" i="5"/>
  <c r="BZ6780" i="5"/>
  <c r="CM6780" i="5"/>
  <c r="EE6780" i="5"/>
  <c r="BR6780" i="5"/>
  <c r="AR6780" i="5"/>
  <c r="BS6780" i="5" s="1"/>
  <c r="BT6780" i="5" s="1"/>
  <c r="EC6780" i="5" s="1"/>
  <c r="ED6780" i="5" l="1"/>
  <c r="CA6780" i="5"/>
  <c r="CB6780" i="5" s="1"/>
  <c r="CC6780" i="5" s="1"/>
  <c r="CE6780" i="5" s="1"/>
  <c r="CF6780" i="5" s="1"/>
  <c r="CN6780" i="5"/>
  <c r="CO6780" i="5" l="1"/>
  <c r="DC6780" i="5" s="1"/>
  <c r="DW6780" i="5" s="1"/>
  <c r="J6780" i="7" s="1"/>
  <c r="DB6780" i="5"/>
  <c r="DU6780" i="5" s="1"/>
  <c r="H6780" i="7" s="1"/>
  <c r="CG6780" i="5"/>
  <c r="CH6780" i="5" s="1"/>
  <c r="CI6780" i="5" s="1"/>
  <c r="CJ6780" i="5" s="1"/>
  <c r="CK6780" i="5" s="1"/>
  <c r="CQ6780" i="5"/>
  <c r="DD6780" i="5" l="1"/>
  <c r="DO6780" i="5" s="1"/>
  <c r="CR6780" i="5"/>
  <c r="CS6780" i="5" s="1"/>
  <c r="DA6780" i="5" l="1"/>
  <c r="CT6780" i="5"/>
  <c r="DE6780" i="5"/>
  <c r="DP6780" i="5" s="1"/>
  <c r="C6780" i="7" s="1"/>
  <c r="CV6780" i="5"/>
  <c r="B6780" i="7"/>
  <c r="DF6780" i="5" l="1"/>
  <c r="DQ6780" i="5" s="1"/>
  <c r="CW6780" i="5"/>
  <c r="DI6780" i="5"/>
  <c r="DX6780" i="5" s="1"/>
  <c r="CU6780" i="5"/>
  <c r="DT6780" i="5"/>
  <c r="DV6780" i="5"/>
  <c r="I6780" i="7" l="1"/>
  <c r="D6781" i="5"/>
  <c r="C6781" i="5"/>
  <c r="K6780" i="7"/>
  <c r="G6780" i="7"/>
  <c r="EI6780" i="5"/>
  <c r="DG6780" i="5"/>
  <c r="DR6780" i="5" s="1"/>
  <c r="E6780" i="7" s="1"/>
  <c r="CX6780" i="5"/>
  <c r="DH6780" i="5" s="1"/>
  <c r="DS6780" i="5" s="1"/>
  <c r="F6780" i="7" s="1"/>
  <c r="CY6780" i="5"/>
  <c r="DL6780" i="5" s="1"/>
  <c r="EA6780" i="5" s="1"/>
  <c r="DJ6780" i="5"/>
  <c r="DY6780" i="5" s="1"/>
  <c r="L6780" i="7" s="1"/>
  <c r="D6780" i="7"/>
  <c r="N6780" i="7" l="1"/>
  <c r="EL6780" i="5"/>
  <c r="EH6780" i="5"/>
  <c r="EJ6780" i="5"/>
  <c r="E6781" i="5"/>
  <c r="J6781" i="5"/>
  <c r="K6781" i="5" s="1"/>
  <c r="L6781" i="5" s="1"/>
  <c r="M6781" i="5" s="1"/>
  <c r="CZ6780" i="5"/>
  <c r="DM6780" i="5" s="1"/>
  <c r="DZ6780" i="5" s="1"/>
  <c r="EK6780" i="5" l="1"/>
  <c r="O6780" i="7" s="1"/>
  <c r="M6780" i="7"/>
  <c r="EG6780" i="5"/>
  <c r="BH6781" i="5"/>
  <c r="AF6781" i="5"/>
  <c r="AV6781" i="5"/>
  <c r="N6781" i="5"/>
  <c r="BW6781" i="5" l="1"/>
  <c r="BX6781" i="5" s="1"/>
  <c r="CD6781" i="5"/>
  <c r="CP6781" i="5"/>
  <c r="O6781" i="5"/>
  <c r="W6781" i="5" s="1"/>
  <c r="X6781" i="5" s="1"/>
  <c r="Y6781" i="5" s="1"/>
  <c r="Z6781" i="5" s="1"/>
  <c r="AA6781" i="5" s="1"/>
  <c r="AB6781" i="5" s="1"/>
  <c r="AG6781" i="5"/>
  <c r="AP6781" i="5" s="1"/>
  <c r="BA6781" i="5"/>
  <c r="BB6781" i="5" s="1"/>
  <c r="DK6781" i="5" l="1"/>
  <c r="DN6781" i="5" s="1"/>
  <c r="EM6781" i="5" s="1"/>
  <c r="P6781" i="5"/>
  <c r="V6781" i="5" s="1"/>
  <c r="AC6781" i="5" s="1"/>
  <c r="AD6781" i="5" s="1"/>
  <c r="AE6781" i="5" s="1"/>
  <c r="AH6781" i="5"/>
  <c r="BC6781" i="5"/>
  <c r="BD6781" i="5" s="1"/>
  <c r="U6781" i="5" l="1"/>
  <c r="Q6781" i="5"/>
  <c r="R6781" i="5" s="1"/>
  <c r="T6781" i="5" s="1"/>
  <c r="BO6781" i="5" s="1"/>
  <c r="A6781" i="7"/>
  <c r="AJ6781" i="5"/>
  <c r="AK6781" i="5" s="1"/>
  <c r="AM6781" i="5" s="1"/>
  <c r="BI6781" i="5" s="1"/>
  <c r="AI6781" i="5"/>
  <c r="BE6781" i="5"/>
  <c r="BQ6781" i="5" l="1"/>
  <c r="S6781" i="5"/>
  <c r="BF6781" i="5"/>
  <c r="AL6781" i="5"/>
  <c r="AN6781" i="5" s="1"/>
  <c r="AS6781" i="5" l="1"/>
  <c r="BJ6781" i="5"/>
  <c r="BG6781" i="5"/>
  <c r="AO6781" i="5"/>
  <c r="BN6781" i="5" l="1"/>
  <c r="EE6781" i="5" s="1"/>
  <c r="AQ6781" i="5"/>
  <c r="AT6781" i="5"/>
  <c r="BK6781" i="5"/>
  <c r="BR6781" i="5" l="1"/>
  <c r="AR6781" i="5"/>
  <c r="BS6781" i="5" s="1"/>
  <c r="BT6781" i="5" s="1"/>
  <c r="EC6781" i="5" s="1"/>
  <c r="AU6781" i="5"/>
  <c r="BM6781" i="5" s="1"/>
  <c r="BL6781" i="5"/>
  <c r="EF6781" i="5" s="1"/>
  <c r="BP6781" i="5"/>
  <c r="BZ6781" i="5"/>
  <c r="CM6781" i="5"/>
  <c r="CN6781" i="5" l="1"/>
  <c r="CQ6781" i="5" s="1"/>
  <c r="CA6781" i="5"/>
  <c r="CB6781" i="5" s="1"/>
  <c r="CC6781" i="5" s="1"/>
  <c r="ED6781" i="5"/>
  <c r="CG6781" i="5" l="1"/>
  <c r="CH6781" i="5" s="1"/>
  <c r="CI6781" i="5" s="1"/>
  <c r="CJ6781" i="5" s="1"/>
  <c r="CK6781" i="5" s="1"/>
  <c r="CR6781" i="5"/>
  <c r="CS6781" i="5" s="1"/>
  <c r="DB6781" i="5"/>
  <c r="DU6781" i="5" s="1"/>
  <c r="H6781" i="7" s="1"/>
  <c r="CO6781" i="5"/>
  <c r="DC6781" i="5" s="1"/>
  <c r="DW6781" i="5" s="1"/>
  <c r="J6781" i="7" s="1"/>
  <c r="CE6781" i="5"/>
  <c r="CF6781" i="5" s="1"/>
  <c r="DD6781" i="5" l="1"/>
  <c r="DO6781" i="5" s="1"/>
  <c r="B6781" i="7" s="1"/>
  <c r="CV6781" i="5"/>
  <c r="DF6781" i="5" s="1"/>
  <c r="DQ6781" i="5" s="1"/>
  <c r="DE6781" i="5"/>
  <c r="DP6781" i="5" s="1"/>
  <c r="C6781" i="7" s="1"/>
  <c r="DA6781" i="5"/>
  <c r="CT6781" i="5"/>
  <c r="CW6781" i="5" l="1"/>
  <c r="CX6781" i="5" s="1"/>
  <c r="DH6781" i="5" s="1"/>
  <c r="DS6781" i="5" s="1"/>
  <c r="F6781" i="7" s="1"/>
  <c r="DT6781" i="5"/>
  <c r="DV6781" i="5"/>
  <c r="D6781" i="7"/>
  <c r="DI6781" i="5"/>
  <c r="DX6781" i="5" s="1"/>
  <c r="CU6781" i="5"/>
  <c r="DG6781" i="5" l="1"/>
  <c r="DR6781" i="5" s="1"/>
  <c r="E6781" i="7" s="1"/>
  <c r="CY6781" i="5"/>
  <c r="DL6781" i="5" s="1"/>
  <c r="EA6781" i="5" s="1"/>
  <c r="DJ6781" i="5"/>
  <c r="DY6781" i="5" s="1"/>
  <c r="L6781" i="7" s="1"/>
  <c r="C6782" i="5"/>
  <c r="I6781" i="7"/>
  <c r="D6782" i="5"/>
  <c r="K6781" i="7"/>
  <c r="G6781" i="7"/>
  <c r="EI6781" i="5"/>
  <c r="EJ6781" i="5" l="1"/>
  <c r="N6781" i="7"/>
  <c r="EL6781" i="5"/>
  <c r="EH6781" i="5"/>
  <c r="E6782" i="5"/>
  <c r="J6782" i="5"/>
  <c r="K6782" i="5" s="1"/>
  <c r="L6782" i="5" s="1"/>
  <c r="M6782" i="5" s="1"/>
  <c r="CZ6781" i="5"/>
  <c r="DM6781" i="5" s="1"/>
  <c r="DZ6781" i="5" s="1"/>
  <c r="AV6782" i="5" l="1"/>
  <c r="BH6782" i="5"/>
  <c r="N6782" i="5"/>
  <c r="AF6782" i="5"/>
  <c r="EK6781" i="5"/>
  <c r="O6781" i="7" s="1"/>
  <c r="EG6781" i="5"/>
  <c r="M6781" i="7"/>
  <c r="O6782" i="5" l="1"/>
  <c r="W6782" i="5" s="1"/>
  <c r="CD6782" i="5"/>
  <c r="BW6782" i="5"/>
  <c r="BX6782" i="5" s="1"/>
  <c r="CP6782" i="5"/>
  <c r="AG6782" i="5"/>
  <c r="AH6782" i="5" s="1"/>
  <c r="BA6782" i="5"/>
  <c r="BB6782" i="5" s="1"/>
  <c r="BC6782" i="5" s="1"/>
  <c r="BD6782" i="5" s="1"/>
  <c r="DK6782" i="5" l="1"/>
  <c r="DN6782" i="5" s="1"/>
  <c r="EM6782" i="5" s="1"/>
  <c r="BE6782" i="5"/>
  <c r="AI6782" i="5"/>
  <c r="AJ6782" i="5"/>
  <c r="AK6782" i="5" s="1"/>
  <c r="AM6782" i="5" s="1"/>
  <c r="AP6782" i="5"/>
  <c r="X6782" i="5"/>
  <c r="Y6782" i="5" s="1"/>
  <c r="Z6782" i="5" s="1"/>
  <c r="AA6782" i="5" s="1"/>
  <c r="P6782" i="5"/>
  <c r="A6782" i="7" l="1"/>
  <c r="AL6782" i="5"/>
  <c r="AN6782" i="5" s="1"/>
  <c r="AS6782" i="5" s="1"/>
  <c r="AT6782" i="5" s="1"/>
  <c r="AU6782" i="5" s="1"/>
  <c r="V6782" i="5"/>
  <c r="U6782" i="5"/>
  <c r="BI6782" i="5" s="1"/>
  <c r="Q6782" i="5"/>
  <c r="R6782" i="5" s="1"/>
  <c r="T6782" i="5" s="1"/>
  <c r="BO6782" i="5" s="1"/>
  <c r="AB6782" i="5"/>
  <c r="BF6782" i="5"/>
  <c r="AC6782" i="5" l="1"/>
  <c r="AD6782" i="5" s="1"/>
  <c r="AE6782" i="5" s="1"/>
  <c r="BJ6782" i="5"/>
  <c r="BG6782" i="5"/>
  <c r="AO6782" i="5"/>
  <c r="S6782" i="5"/>
  <c r="BQ6782" i="5"/>
  <c r="BM6782" i="5" l="1"/>
  <c r="BL6782" i="5"/>
  <c r="BK6782" i="5"/>
  <c r="BN6782" i="5"/>
  <c r="AQ6782" i="5"/>
  <c r="EF6782" i="5" l="1"/>
  <c r="BP6782" i="5"/>
  <c r="BZ6782" i="5"/>
  <c r="CM6782" i="5"/>
  <c r="BR6782" i="5"/>
  <c r="AR6782" i="5"/>
  <c r="BS6782" i="5" s="1"/>
  <c r="BT6782" i="5" s="1"/>
  <c r="EC6782" i="5" s="1"/>
  <c r="EE6782" i="5"/>
  <c r="CA6782" i="5" l="1"/>
  <c r="CB6782" i="5" s="1"/>
  <c r="CC6782" i="5" s="1"/>
  <c r="CN6782" i="5"/>
  <c r="CQ6782" i="5" s="1"/>
  <c r="ED6782" i="5"/>
  <c r="CR6782" i="5" l="1"/>
  <c r="DB6782" i="5"/>
  <c r="DU6782" i="5" s="1"/>
  <c r="H6782" i="7" s="1"/>
  <c r="CO6782" i="5"/>
  <c r="DC6782" i="5" s="1"/>
  <c r="DW6782" i="5" s="1"/>
  <c r="J6782" i="7" s="1"/>
  <c r="CG6782" i="5"/>
  <c r="CH6782" i="5" s="1"/>
  <c r="CI6782" i="5" s="1"/>
  <c r="CJ6782" i="5" s="1"/>
  <c r="CK6782" i="5" s="1"/>
  <c r="CE6782" i="5"/>
  <c r="CF6782" i="5" s="1"/>
  <c r="CS6782" i="5" l="1"/>
  <c r="DE6782" i="5"/>
  <c r="DP6782" i="5" s="1"/>
  <c r="C6782" i="7" s="1"/>
  <c r="CV6782" i="5"/>
  <c r="DD6782" i="5"/>
  <c r="DO6782" i="5" s="1"/>
  <c r="B6782" i="7" l="1"/>
  <c r="DF6782" i="5"/>
  <c r="DQ6782" i="5" s="1"/>
  <c r="CW6782" i="5"/>
  <c r="DA6782" i="5"/>
  <c r="CT6782" i="5"/>
  <c r="DG6782" i="5" l="1"/>
  <c r="DR6782" i="5" s="1"/>
  <c r="E6782" i="7" s="1"/>
  <c r="CX6782" i="5"/>
  <c r="DH6782" i="5" s="1"/>
  <c r="DS6782" i="5" s="1"/>
  <c r="F6782" i="7" s="1"/>
  <c r="D6782" i="7"/>
  <c r="CU6782" i="5"/>
  <c r="DI6782" i="5"/>
  <c r="DX6782" i="5" s="1"/>
  <c r="DT6782" i="5"/>
  <c r="DV6782" i="5"/>
  <c r="EJ6782" i="5" l="1"/>
  <c r="G6782" i="7"/>
  <c r="EI6782" i="5"/>
  <c r="D6783" i="5"/>
  <c r="C6783" i="5"/>
  <c r="I6782" i="7"/>
  <c r="CY6782" i="5"/>
  <c r="DL6782" i="5" s="1"/>
  <c r="EA6782" i="5" s="1"/>
  <c r="DJ6782" i="5"/>
  <c r="DY6782" i="5" s="1"/>
  <c r="L6782" i="7" s="1"/>
  <c r="K6782" i="7"/>
  <c r="N6782" i="7" l="1"/>
  <c r="EL6782" i="5"/>
  <c r="CZ6782" i="5"/>
  <c r="DM6782" i="5" s="1"/>
  <c r="DZ6782" i="5" s="1"/>
  <c r="E6783" i="5"/>
  <c r="J6783" i="5"/>
  <c r="K6783" i="5" s="1"/>
  <c r="L6783" i="5" s="1"/>
  <c r="M6783" i="5" s="1"/>
  <c r="EH6782" i="5"/>
  <c r="N6783" i="5" l="1"/>
  <c r="BH6783" i="5"/>
  <c r="AF6783" i="5"/>
  <c r="AV6783" i="5"/>
  <c r="EG6782" i="5"/>
  <c r="M6782" i="7"/>
  <c r="EK6782" i="5"/>
  <c r="O6782" i="7" s="1"/>
  <c r="AG6783" i="5" l="1"/>
  <c r="AP6783" i="5" s="1"/>
  <c r="CP6783" i="5"/>
  <c r="CD6783" i="5"/>
  <c r="BW6783" i="5"/>
  <c r="BX6783" i="5" s="1"/>
  <c r="BA6783" i="5"/>
  <c r="BB6783" i="5" s="1"/>
  <c r="O6783" i="5"/>
  <c r="P6783" i="5" s="1"/>
  <c r="W6783" i="5" l="1"/>
  <c r="X6783" i="5" s="1"/>
  <c r="Y6783" i="5" s="1"/>
  <c r="DK6783" i="5"/>
  <c r="DN6783" i="5" s="1"/>
  <c r="EM6783" i="5" s="1"/>
  <c r="BC6783" i="5"/>
  <c r="V6783" i="5"/>
  <c r="Q6783" i="5"/>
  <c r="R6783" i="5" s="1"/>
  <c r="S6783" i="5" s="1"/>
  <c r="U6783" i="5"/>
  <c r="AH6783" i="5"/>
  <c r="A6783" i="7" l="1"/>
  <c r="BQ6783" i="5"/>
  <c r="AJ6783" i="5"/>
  <c r="AK6783" i="5" s="1"/>
  <c r="AL6783" i="5" s="1"/>
  <c r="AI6783" i="5"/>
  <c r="Z6783" i="5"/>
  <c r="AA6783" i="5" s="1"/>
  <c r="T6783" i="5"/>
  <c r="BO6783" i="5" s="1"/>
  <c r="BD6783" i="5"/>
  <c r="AM6783" i="5" l="1"/>
  <c r="AN6783" i="5" s="1"/>
  <c r="AS6783" i="5" s="1"/>
  <c r="AT6783" i="5" s="1"/>
  <c r="AU6783" i="5" s="1"/>
  <c r="BE6783" i="5"/>
  <c r="AB6783" i="5"/>
  <c r="AC6783" i="5" s="1"/>
  <c r="AD6783" i="5" s="1"/>
  <c r="AE6783" i="5" s="1"/>
  <c r="BK6783" i="5" l="1"/>
  <c r="BF6783" i="5"/>
  <c r="BJ6783" i="5"/>
  <c r="AO6783" i="5"/>
  <c r="BI6783" i="5"/>
  <c r="BL6783" i="5" l="1"/>
  <c r="EF6783" i="5" s="1"/>
  <c r="BG6783" i="5"/>
  <c r="BM6783" i="5" s="1"/>
  <c r="BN6783" i="5"/>
  <c r="AQ6783" i="5"/>
  <c r="BR6783" i="5" l="1"/>
  <c r="AR6783" i="5"/>
  <c r="BS6783" i="5" s="1"/>
  <c r="BP6783" i="5"/>
  <c r="BZ6783" i="5"/>
  <c r="CM6783" i="5"/>
  <c r="EE6783" i="5"/>
  <c r="CA6783" i="5" l="1"/>
  <c r="CB6783" i="5" s="1"/>
  <c r="CC6783" i="5" s="1"/>
  <c r="CN6783" i="5"/>
  <c r="CQ6783" i="5" s="1"/>
  <c r="BT6783" i="5"/>
  <c r="EC6783" i="5" s="1"/>
  <c r="ED6783" i="5"/>
  <c r="CG6783" i="5" l="1"/>
  <c r="CH6783" i="5" s="1"/>
  <c r="CI6783" i="5" s="1"/>
  <c r="CJ6783" i="5" s="1"/>
  <c r="CK6783" i="5" s="1"/>
  <c r="CR6783" i="5"/>
  <c r="DB6783" i="5"/>
  <c r="DU6783" i="5" s="1"/>
  <c r="H6783" i="7" s="1"/>
  <c r="CO6783" i="5"/>
  <c r="DC6783" i="5" s="1"/>
  <c r="DW6783" i="5" s="1"/>
  <c r="J6783" i="7" s="1"/>
  <c r="CE6783" i="5"/>
  <c r="CF6783" i="5" s="1"/>
  <c r="DD6783" i="5" l="1"/>
  <c r="DO6783" i="5" s="1"/>
  <c r="B6783" i="7" s="1"/>
  <c r="DE6783" i="5"/>
  <c r="DP6783" i="5" s="1"/>
  <c r="CV6783" i="5"/>
  <c r="CS6783" i="5"/>
  <c r="DF6783" i="5" l="1"/>
  <c r="DQ6783" i="5" s="1"/>
  <c r="CW6783" i="5"/>
  <c r="DA6783" i="5"/>
  <c r="CT6783" i="5"/>
  <c r="C6783" i="7"/>
  <c r="DT6783" i="5" l="1"/>
  <c r="DV6783" i="5"/>
  <c r="DG6783" i="5"/>
  <c r="DR6783" i="5" s="1"/>
  <c r="E6783" i="7" s="1"/>
  <c r="CX6783" i="5"/>
  <c r="DH6783" i="5" s="1"/>
  <c r="DS6783" i="5" s="1"/>
  <c r="F6783" i="7" s="1"/>
  <c r="CU6783" i="5"/>
  <c r="DI6783" i="5"/>
  <c r="DX6783" i="5" s="1"/>
  <c r="D6783" i="7"/>
  <c r="EJ6783" i="5"/>
  <c r="K6783" i="7" l="1"/>
  <c r="CY6783" i="5"/>
  <c r="DL6783" i="5" s="1"/>
  <c r="EA6783" i="5" s="1"/>
  <c r="DJ6783" i="5"/>
  <c r="DY6783" i="5" s="1"/>
  <c r="L6783" i="7" s="1"/>
  <c r="D6784" i="5"/>
  <c r="C6784" i="5"/>
  <c r="I6783" i="7"/>
  <c r="G6783" i="7"/>
  <c r="EI6783" i="5"/>
  <c r="N6783" i="7" l="1"/>
  <c r="EL6783" i="5"/>
  <c r="E6784" i="5"/>
  <c r="J6784" i="5"/>
  <c r="K6784" i="5" s="1"/>
  <c r="L6784" i="5" s="1"/>
  <c r="M6784" i="5" s="1"/>
  <c r="CZ6783" i="5"/>
  <c r="DM6783" i="5" s="1"/>
  <c r="DZ6783" i="5" s="1"/>
  <c r="EH6783" i="5"/>
  <c r="EG6783" i="5" l="1"/>
  <c r="M6783" i="7"/>
  <c r="EK6783" i="5"/>
  <c r="O6783" i="7" s="1"/>
  <c r="AF6784" i="5"/>
  <c r="BH6784" i="5"/>
  <c r="AV6784" i="5"/>
  <c r="N6784" i="5"/>
  <c r="AG6784" i="5" l="1"/>
  <c r="AH6784" i="5" s="1"/>
  <c r="O6784" i="5"/>
  <c r="P6784" i="5" s="1"/>
  <c r="BA6784" i="5"/>
  <c r="BB6784" i="5" s="1"/>
  <c r="CP6784" i="5"/>
  <c r="BW6784" i="5"/>
  <c r="BX6784" i="5" s="1"/>
  <c r="CD6784" i="5"/>
  <c r="W6784" i="5" l="1"/>
  <c r="X6784" i="5" s="1"/>
  <c r="Y6784" i="5" s="1"/>
  <c r="AJ6784" i="5"/>
  <c r="AK6784" i="5" s="1"/>
  <c r="AI6784" i="5"/>
  <c r="DK6784" i="5"/>
  <c r="DN6784" i="5" s="1"/>
  <c r="AP6784" i="5"/>
  <c r="BC6784" i="5"/>
  <c r="BD6784" i="5" s="1"/>
  <c r="Q6784" i="5"/>
  <c r="R6784" i="5" s="1"/>
  <c r="S6784" i="5" s="1"/>
  <c r="V6784" i="5"/>
  <c r="U6784" i="5"/>
  <c r="AM6784" i="5" l="1"/>
  <c r="AL6784" i="5"/>
  <c r="BE6784" i="5"/>
  <c r="Z6784" i="5"/>
  <c r="AA6784" i="5" s="1"/>
  <c r="EM6784" i="5"/>
  <c r="A6784" i="7"/>
  <c r="BQ6784" i="5"/>
  <c r="T6784" i="5"/>
  <c r="BO6784" i="5" s="1"/>
  <c r="BI6784" i="5" l="1"/>
  <c r="AN6784" i="5"/>
  <c r="AS6784" i="5" s="1"/>
  <c r="AT6784" i="5" s="1"/>
  <c r="AU6784" i="5" s="1"/>
  <c r="AB6784" i="5"/>
  <c r="BF6784" i="5"/>
  <c r="AO6784" i="5" l="1"/>
  <c r="BN6784" i="5" s="1"/>
  <c r="BZ6784" i="5" s="1"/>
  <c r="BJ6784" i="5"/>
  <c r="AC6784" i="5"/>
  <c r="BG6784" i="5"/>
  <c r="EE6784" i="5" l="1"/>
  <c r="AQ6784" i="5"/>
  <c r="BR6784" i="5" s="1"/>
  <c r="BP6784" i="5"/>
  <c r="CM6784" i="5"/>
  <c r="CN6784" i="5" s="1"/>
  <c r="CQ6784" i="5" s="1"/>
  <c r="CA6784" i="5"/>
  <c r="CB6784" i="5" s="1"/>
  <c r="CC6784" i="5" s="1"/>
  <c r="AR6784" i="5"/>
  <c r="BS6784" i="5" s="1"/>
  <c r="BT6784" i="5" s="1"/>
  <c r="EC6784" i="5" s="1"/>
  <c r="AD6784" i="5"/>
  <c r="BK6784" i="5"/>
  <c r="CG6784" i="5" l="1"/>
  <c r="CH6784" i="5" s="1"/>
  <c r="CI6784" i="5" s="1"/>
  <c r="CE6784" i="5"/>
  <c r="CF6784" i="5" s="1"/>
  <c r="ED6784" i="5"/>
  <c r="CR6784" i="5"/>
  <c r="CS6784" i="5" s="1"/>
  <c r="DA6784" i="5" s="1"/>
  <c r="DB6784" i="5"/>
  <c r="DU6784" i="5" s="1"/>
  <c r="H6784" i="7" s="1"/>
  <c r="CO6784" i="5"/>
  <c r="DC6784" i="5" s="1"/>
  <c r="DW6784" i="5" s="1"/>
  <c r="J6784" i="7" s="1"/>
  <c r="AE6784" i="5"/>
  <c r="BM6784" i="5" s="1"/>
  <c r="BL6784" i="5"/>
  <c r="EF6784" i="5" s="1"/>
  <c r="DD6784" i="5" l="1"/>
  <c r="DO6784" i="5" s="1"/>
  <c r="B6784" i="7" s="1"/>
  <c r="CV6784" i="5"/>
  <c r="DF6784" i="5" s="1"/>
  <c r="DQ6784" i="5" s="1"/>
  <c r="DE6784" i="5"/>
  <c r="DP6784" i="5" s="1"/>
  <c r="C6784" i="7" s="1"/>
  <c r="CT6784" i="5"/>
  <c r="CU6784" i="5" s="1"/>
  <c r="CJ6784" i="5"/>
  <c r="CK6784" i="5" s="1"/>
  <c r="DT6784" i="5"/>
  <c r="G6784" i="7" s="1"/>
  <c r="DV6784" i="5"/>
  <c r="DI6784" i="5" l="1"/>
  <c r="DX6784" i="5" s="1"/>
  <c r="CW6784" i="5"/>
  <c r="CX6784" i="5" s="1"/>
  <c r="DH6784" i="5" s="1"/>
  <c r="DS6784" i="5" s="1"/>
  <c r="F6784" i="7" s="1"/>
  <c r="DJ6784" i="5"/>
  <c r="DY6784" i="5" s="1"/>
  <c r="L6784" i="7" s="1"/>
  <c r="CY6784" i="5"/>
  <c r="DL6784" i="5" s="1"/>
  <c r="EA6784" i="5" s="1"/>
  <c r="D6784" i="7"/>
  <c r="EI6784" i="5"/>
  <c r="D6785" i="5"/>
  <c r="C6785" i="5"/>
  <c r="I6784" i="7"/>
  <c r="EH6784" i="5" l="1"/>
  <c r="K6784" i="7"/>
  <c r="DG6784" i="5"/>
  <c r="DR6784" i="5" s="1"/>
  <c r="E6784" i="7" s="1"/>
  <c r="N6784" i="7"/>
  <c r="EL6784" i="5"/>
  <c r="E6785" i="5"/>
  <c r="J6785" i="5"/>
  <c r="K6785" i="5" s="1"/>
  <c r="L6785" i="5" s="1"/>
  <c r="M6785" i="5" s="1"/>
  <c r="CZ6784" i="5"/>
  <c r="DM6784" i="5" s="1"/>
  <c r="DZ6784" i="5" s="1"/>
  <c r="EJ6784" i="5" l="1"/>
  <c r="AF6785" i="5"/>
  <c r="N6785" i="5"/>
  <c r="AV6785" i="5"/>
  <c r="BH6785" i="5"/>
  <c r="EG6784" i="5"/>
  <c r="EK6784" i="5"/>
  <c r="O6784" i="7" s="1"/>
  <c r="M6784" i="7"/>
  <c r="BW6785" i="5" l="1"/>
  <c r="BX6785" i="5" s="1"/>
  <c r="CD6785" i="5"/>
  <c r="CP6785" i="5"/>
  <c r="BA6785" i="5"/>
  <c r="BB6785" i="5" s="1"/>
  <c r="O6785" i="5"/>
  <c r="W6785" i="5" s="1"/>
  <c r="AG6785" i="5"/>
  <c r="AH6785" i="5" s="1"/>
  <c r="AI6785" i="5" s="1"/>
  <c r="DK6785" i="5" l="1"/>
  <c r="DN6785" i="5" s="1"/>
  <c r="A6785" i="7" s="1"/>
  <c r="P6785" i="5"/>
  <c r="Q6785" i="5" s="1"/>
  <c r="R6785" i="5" s="1"/>
  <c r="S6785" i="5" s="1"/>
  <c r="AJ6785" i="5"/>
  <c r="AK6785" i="5" s="1"/>
  <c r="AM6785" i="5" s="1"/>
  <c r="BC6785" i="5"/>
  <c r="AP6785" i="5"/>
  <c r="X6785" i="5"/>
  <c r="Y6785" i="5" s="1"/>
  <c r="Z6785" i="5" s="1"/>
  <c r="AA6785" i="5" s="1"/>
  <c r="EM6785" i="5" l="1"/>
  <c r="U6785" i="5"/>
  <c r="BI6785" i="5" s="1"/>
  <c r="V6785" i="5"/>
  <c r="BD6785" i="5"/>
  <c r="T6785" i="5"/>
  <c r="BO6785" i="5" s="1"/>
  <c r="AB6785" i="5"/>
  <c r="AC6785" i="5" s="1"/>
  <c r="AD6785" i="5" s="1"/>
  <c r="AE6785" i="5" s="1"/>
  <c r="AL6785" i="5"/>
  <c r="AN6785" i="5" s="1"/>
  <c r="AS6785" i="5" s="1"/>
  <c r="AT6785" i="5" s="1"/>
  <c r="AU6785" i="5" s="1"/>
  <c r="BQ6785" i="5"/>
  <c r="BJ6785" i="5" l="1"/>
  <c r="BE6785" i="5"/>
  <c r="AO6785" i="5"/>
  <c r="BK6785" i="5" l="1"/>
  <c r="BF6785" i="5"/>
  <c r="BN6785" i="5"/>
  <c r="AQ6785" i="5"/>
  <c r="BL6785" i="5" l="1"/>
  <c r="EF6785" i="5" s="1"/>
  <c r="BG6785" i="5"/>
  <c r="BM6785" i="5" s="1"/>
  <c r="BR6785" i="5"/>
  <c r="AR6785" i="5"/>
  <c r="BS6785" i="5" s="1"/>
  <c r="BT6785" i="5" s="1"/>
  <c r="EC6785" i="5" s="1"/>
  <c r="BP6785" i="5"/>
  <c r="CM6785" i="5"/>
  <c r="BZ6785" i="5"/>
  <c r="EE6785" i="5"/>
  <c r="CN6785" i="5" l="1"/>
  <c r="CQ6785" i="5" s="1"/>
  <c r="ED6785" i="5"/>
  <c r="CA6785" i="5"/>
  <c r="CB6785" i="5" s="1"/>
  <c r="CC6785" i="5" s="1"/>
  <c r="CE6785" i="5" s="1"/>
  <c r="CF6785" i="5" s="1"/>
  <c r="CG6785" i="5" l="1"/>
  <c r="CH6785" i="5" s="1"/>
  <c r="CI6785" i="5" s="1"/>
  <c r="CJ6785" i="5" s="1"/>
  <c r="CK6785" i="5" s="1"/>
  <c r="CR6785" i="5"/>
  <c r="CO6785" i="5"/>
  <c r="DC6785" i="5" s="1"/>
  <c r="DW6785" i="5" s="1"/>
  <c r="J6785" i="7" s="1"/>
  <c r="DB6785" i="5"/>
  <c r="DU6785" i="5" s="1"/>
  <c r="H6785" i="7" s="1"/>
  <c r="DE6785" i="5" l="1"/>
  <c r="DP6785" i="5" s="1"/>
  <c r="C6785" i="7" s="1"/>
  <c r="CV6785" i="5"/>
  <c r="CS6785" i="5"/>
  <c r="DD6785" i="5"/>
  <c r="DO6785" i="5" s="1"/>
  <c r="B6785" i="7" l="1"/>
  <c r="DF6785" i="5"/>
  <c r="DQ6785" i="5" s="1"/>
  <c r="CW6785" i="5"/>
  <c r="DA6785" i="5"/>
  <c r="CT6785" i="5"/>
  <c r="D6785" i="7" l="1"/>
  <c r="DG6785" i="5"/>
  <c r="DR6785" i="5" s="1"/>
  <c r="E6785" i="7" s="1"/>
  <c r="CX6785" i="5"/>
  <c r="DH6785" i="5" s="1"/>
  <c r="DS6785" i="5" s="1"/>
  <c r="F6785" i="7" s="1"/>
  <c r="DI6785" i="5"/>
  <c r="DX6785" i="5" s="1"/>
  <c r="CU6785" i="5"/>
  <c r="DT6785" i="5"/>
  <c r="DV6785" i="5"/>
  <c r="CY6785" i="5" l="1"/>
  <c r="DL6785" i="5" s="1"/>
  <c r="EA6785" i="5" s="1"/>
  <c r="DJ6785" i="5"/>
  <c r="DY6785" i="5" s="1"/>
  <c r="L6785" i="7" s="1"/>
  <c r="I6785" i="7"/>
  <c r="C6786" i="5"/>
  <c r="D6786" i="5"/>
  <c r="G6785" i="7"/>
  <c r="EI6785" i="5"/>
  <c r="K6785" i="7"/>
  <c r="EJ6785" i="5"/>
  <c r="N6785" i="7" l="1"/>
  <c r="EL6785" i="5"/>
  <c r="EH6785" i="5"/>
  <c r="J6786" i="5"/>
  <c r="K6786" i="5" s="1"/>
  <c r="L6786" i="5" s="1"/>
  <c r="M6786" i="5" s="1"/>
  <c r="E6786" i="5"/>
  <c r="CZ6785" i="5"/>
  <c r="DM6785" i="5" s="1"/>
  <c r="DZ6785" i="5" s="1"/>
  <c r="EK6785" i="5" l="1"/>
  <c r="O6785" i="7" s="1"/>
  <c r="EG6785" i="5"/>
  <c r="M6785" i="7"/>
  <c r="BH6786" i="5"/>
  <c r="AV6786" i="5"/>
  <c r="AF6786" i="5"/>
  <c r="N6786" i="5"/>
  <c r="CD6786" i="5" l="1"/>
  <c r="BW6786" i="5"/>
  <c r="BX6786" i="5" s="1"/>
  <c r="CP6786" i="5"/>
  <c r="AG6786" i="5"/>
  <c r="AP6786" i="5" s="1"/>
  <c r="O6786" i="5"/>
  <c r="W6786" i="5" s="1"/>
  <c r="X6786" i="5" s="1"/>
  <c r="Y6786" i="5" s="1"/>
  <c r="Z6786" i="5" s="1"/>
  <c r="AA6786" i="5" s="1"/>
  <c r="AB6786" i="5" s="1"/>
  <c r="BA6786" i="5"/>
  <c r="BB6786" i="5" s="1"/>
  <c r="DK6786" i="5" l="1"/>
  <c r="DN6786" i="5" s="1"/>
  <c r="A6786" i="7" s="1"/>
  <c r="AH6786" i="5"/>
  <c r="BC6786" i="5"/>
  <c r="BD6786" i="5" s="1"/>
  <c r="P6786" i="5"/>
  <c r="EM6786" i="5" l="1"/>
  <c r="U6786" i="5"/>
  <c r="Q6786" i="5"/>
  <c r="R6786" i="5" s="1"/>
  <c r="S6786" i="5" s="1"/>
  <c r="V6786" i="5"/>
  <c r="AC6786" i="5" s="1"/>
  <c r="AD6786" i="5" s="1"/>
  <c r="AE6786" i="5" s="1"/>
  <c r="BE6786" i="5"/>
  <c r="AI6786" i="5"/>
  <c r="AJ6786" i="5"/>
  <c r="AK6786" i="5" s="1"/>
  <c r="AL6786" i="5" l="1"/>
  <c r="AM6786" i="5"/>
  <c r="BI6786" i="5" s="1"/>
  <c r="BF6786" i="5"/>
  <c r="T6786" i="5"/>
  <c r="BO6786" i="5" s="1"/>
  <c r="BQ6786" i="5"/>
  <c r="AN6786" i="5" l="1"/>
  <c r="BG6786" i="5"/>
  <c r="AS6786" i="5" l="1"/>
  <c r="BJ6786" i="5"/>
  <c r="AO6786" i="5"/>
  <c r="BN6786" i="5" l="1"/>
  <c r="EE6786" i="5" s="1"/>
  <c r="AQ6786" i="5"/>
  <c r="AT6786" i="5"/>
  <c r="BK6786" i="5"/>
  <c r="BR6786" i="5" l="1"/>
  <c r="AR6786" i="5"/>
  <c r="BS6786" i="5" s="1"/>
  <c r="BT6786" i="5" s="1"/>
  <c r="EC6786" i="5" s="1"/>
  <c r="AU6786" i="5"/>
  <c r="BM6786" i="5" s="1"/>
  <c r="BL6786" i="5"/>
  <c r="EF6786" i="5" s="1"/>
  <c r="BP6786" i="5"/>
  <c r="BZ6786" i="5"/>
  <c r="CM6786" i="5"/>
  <c r="CA6786" i="5" l="1"/>
  <c r="CB6786" i="5" s="1"/>
  <c r="CC6786" i="5" s="1"/>
  <c r="CE6786" i="5" s="1"/>
  <c r="CF6786" i="5" s="1"/>
  <c r="CN6786" i="5"/>
  <c r="ED6786" i="5"/>
  <c r="DB6786" i="5" l="1"/>
  <c r="DU6786" i="5" s="1"/>
  <c r="H6786" i="7" s="1"/>
  <c r="CO6786" i="5"/>
  <c r="DC6786" i="5" s="1"/>
  <c r="DW6786" i="5" s="1"/>
  <c r="J6786" i="7" s="1"/>
  <c r="CQ6786" i="5"/>
  <c r="CG6786" i="5"/>
  <c r="CH6786" i="5" s="1"/>
  <c r="CI6786" i="5" s="1"/>
  <c r="CJ6786" i="5" s="1"/>
  <c r="CK6786" i="5" s="1"/>
  <c r="DD6786" i="5" l="1"/>
  <c r="DO6786" i="5" s="1"/>
  <c r="CR6786" i="5"/>
  <c r="DE6786" i="5" l="1"/>
  <c r="DP6786" i="5" s="1"/>
  <c r="C6786" i="7" s="1"/>
  <c r="CV6786" i="5"/>
  <c r="CS6786" i="5"/>
  <c r="B6786" i="7"/>
  <c r="DA6786" i="5" l="1"/>
  <c r="CT6786" i="5"/>
  <c r="DF6786" i="5"/>
  <c r="DQ6786" i="5" s="1"/>
  <c r="CW6786" i="5"/>
  <c r="CX6786" i="5" l="1"/>
  <c r="DH6786" i="5" s="1"/>
  <c r="DS6786" i="5" s="1"/>
  <c r="F6786" i="7" s="1"/>
  <c r="DG6786" i="5"/>
  <c r="DR6786" i="5" s="1"/>
  <c r="E6786" i="7" s="1"/>
  <c r="CU6786" i="5"/>
  <c r="DI6786" i="5"/>
  <c r="DX6786" i="5" s="1"/>
  <c r="D6786" i="7"/>
  <c r="DT6786" i="5"/>
  <c r="DV6786" i="5"/>
  <c r="EJ6786" i="5" l="1"/>
  <c r="G6786" i="7"/>
  <c r="EI6786" i="5"/>
  <c r="D6787" i="5"/>
  <c r="C6787" i="5"/>
  <c r="I6786" i="7"/>
  <c r="K6786" i="7"/>
  <c r="EH6786" i="5"/>
  <c r="CY6786" i="5"/>
  <c r="DL6786" i="5" s="1"/>
  <c r="EA6786" i="5" s="1"/>
  <c r="DJ6786" i="5"/>
  <c r="DY6786" i="5" s="1"/>
  <c r="L6786" i="7" s="1"/>
  <c r="CZ6786" i="5" l="1"/>
  <c r="DM6786" i="5" s="1"/>
  <c r="DZ6786" i="5" s="1"/>
  <c r="EK6786" i="5" s="1"/>
  <c r="O6786" i="7" s="1"/>
  <c r="N6786" i="7"/>
  <c r="EL6786" i="5"/>
  <c r="J6787" i="5"/>
  <c r="K6787" i="5" s="1"/>
  <c r="L6787" i="5" s="1"/>
  <c r="M6787" i="5" s="1"/>
  <c r="E6787" i="5"/>
  <c r="EG6786" i="5" l="1"/>
  <c r="M6786" i="7"/>
  <c r="AF6787" i="5"/>
  <c r="AV6787" i="5"/>
  <c r="BH6787" i="5"/>
  <c r="N6787" i="5"/>
  <c r="BW6787" i="5" l="1"/>
  <c r="BX6787" i="5" s="1"/>
  <c r="CP6787" i="5"/>
  <c r="CD6787" i="5"/>
  <c r="BA6787" i="5"/>
  <c r="BB6787" i="5" s="1"/>
  <c r="BC6787" i="5" s="1"/>
  <c r="BD6787" i="5" s="1"/>
  <c r="O6787" i="5"/>
  <c r="W6787" i="5" s="1"/>
  <c r="X6787" i="5" s="1"/>
  <c r="Y6787" i="5" s="1"/>
  <c r="Z6787" i="5" s="1"/>
  <c r="AA6787" i="5" s="1"/>
  <c r="AB6787" i="5" s="1"/>
  <c r="AG6787" i="5"/>
  <c r="AP6787" i="5" s="1"/>
  <c r="AH6787" i="5" l="1"/>
  <c r="AJ6787" i="5" s="1"/>
  <c r="AK6787" i="5" s="1"/>
  <c r="AL6787" i="5" s="1"/>
  <c r="BE6787" i="5"/>
  <c r="DK6787" i="5"/>
  <c r="DN6787" i="5" s="1"/>
  <c r="P6787" i="5"/>
  <c r="AI6787" i="5" l="1"/>
  <c r="AM6787" i="5" s="1"/>
  <c r="EM6787" i="5"/>
  <c r="A6787" i="7"/>
  <c r="U6787" i="5"/>
  <c r="V6787" i="5"/>
  <c r="Q6787" i="5"/>
  <c r="R6787" i="5" s="1"/>
  <c r="BF6787" i="5"/>
  <c r="BI6787" i="5" l="1"/>
  <c r="T6787" i="5"/>
  <c r="BO6787" i="5" s="1"/>
  <c r="BQ6787" i="5"/>
  <c r="S6787" i="5"/>
  <c r="AC6787" i="5"/>
  <c r="BG6787" i="5"/>
  <c r="AN6787" i="5"/>
  <c r="AS6787" i="5" s="1"/>
  <c r="AT6787" i="5" s="1"/>
  <c r="AU6787" i="5" s="1"/>
  <c r="BJ6787" i="5" l="1"/>
  <c r="AO6787" i="5"/>
  <c r="BN6787" i="5" s="1"/>
  <c r="AD6787" i="5"/>
  <c r="BK6787" i="5"/>
  <c r="AQ6787" i="5" l="1"/>
  <c r="BR6787" i="5" s="1"/>
  <c r="CM6787" i="5"/>
  <c r="BZ6787" i="5"/>
  <c r="CA6787" i="5" s="1"/>
  <c r="CB6787" i="5" s="1"/>
  <c r="CC6787" i="5" s="1"/>
  <c r="BP6787" i="5"/>
  <c r="AE6787" i="5"/>
  <c r="BM6787" i="5" s="1"/>
  <c r="BL6787" i="5"/>
  <c r="EF6787" i="5" s="1"/>
  <c r="EE6787" i="5"/>
  <c r="AR6787" i="5" l="1"/>
  <c r="BS6787" i="5" s="1"/>
  <c r="BT6787" i="5" s="1"/>
  <c r="EC6787" i="5" s="1"/>
  <c r="CN6787" i="5"/>
  <c r="CO6787" i="5" s="1"/>
  <c r="DC6787" i="5" s="1"/>
  <c r="DW6787" i="5" s="1"/>
  <c r="J6787" i="7" s="1"/>
  <c r="CG6787" i="5"/>
  <c r="CH6787" i="5" s="1"/>
  <c r="CI6787" i="5" s="1"/>
  <c r="CJ6787" i="5" s="1"/>
  <c r="CK6787" i="5" s="1"/>
  <c r="ED6787" i="5" l="1"/>
  <c r="CE6787" i="5"/>
  <c r="CF6787" i="5" s="1"/>
  <c r="CQ6787" i="5"/>
  <c r="DD6787" i="5" s="1"/>
  <c r="DO6787" i="5" s="1"/>
  <c r="B6787" i="7" s="1"/>
  <c r="DB6787" i="5"/>
  <c r="DU6787" i="5" s="1"/>
  <c r="H6787" i="7" s="1"/>
  <c r="CR6787" i="5" l="1"/>
  <c r="CS6787" i="5" s="1"/>
  <c r="DA6787" i="5" s="1"/>
  <c r="CV6787" i="5" l="1"/>
  <c r="DF6787" i="5" s="1"/>
  <c r="DQ6787" i="5" s="1"/>
  <c r="DE6787" i="5"/>
  <c r="DP6787" i="5" s="1"/>
  <c r="C6787" i="7" s="1"/>
  <c r="CT6787" i="5"/>
  <c r="DI6787" i="5" s="1"/>
  <c r="DX6787" i="5" s="1"/>
  <c r="DT6787" i="5"/>
  <c r="G6787" i="7" s="1"/>
  <c r="DV6787" i="5"/>
  <c r="CW6787" i="5" l="1"/>
  <c r="DG6787" i="5" s="1"/>
  <c r="DR6787" i="5" s="1"/>
  <c r="E6787" i="7" s="1"/>
  <c r="CU6787" i="5"/>
  <c r="DJ6787" i="5" s="1"/>
  <c r="DY6787" i="5" s="1"/>
  <c r="L6787" i="7" s="1"/>
  <c r="C6788" i="5"/>
  <c r="D6788" i="5"/>
  <c r="I6787" i="7"/>
  <c r="EI6787" i="5"/>
  <c r="D6787" i="7"/>
  <c r="CY6787" i="5"/>
  <c r="DL6787" i="5" s="1"/>
  <c r="EA6787" i="5" s="1"/>
  <c r="K6787" i="7"/>
  <c r="CX6787" i="5" l="1"/>
  <c r="DH6787" i="5" s="1"/>
  <c r="DS6787" i="5" s="1"/>
  <c r="F6787" i="7" s="1"/>
  <c r="EJ6787" i="5"/>
  <c r="N6787" i="7"/>
  <c r="EL6787" i="5"/>
  <c r="EH6787" i="5"/>
  <c r="CZ6787" i="5"/>
  <c r="DM6787" i="5" s="1"/>
  <c r="DZ6787" i="5" s="1"/>
  <c r="E6788" i="5"/>
  <c r="J6788" i="5"/>
  <c r="K6788" i="5" s="1"/>
  <c r="L6788" i="5" s="1"/>
  <c r="M6788" i="5" s="1"/>
  <c r="BH6788" i="5" l="1"/>
  <c r="AV6788" i="5"/>
  <c r="AF6788" i="5"/>
  <c r="N6788" i="5"/>
  <c r="EG6787" i="5"/>
  <c r="EK6787" i="5"/>
  <c r="O6787" i="7" s="1"/>
  <c r="M6787" i="7"/>
  <c r="O6788" i="5" l="1"/>
  <c r="W6788" i="5" s="1"/>
  <c r="AG6788" i="5"/>
  <c r="AH6788" i="5" s="1"/>
  <c r="AI6788" i="5" s="1"/>
  <c r="BA6788" i="5"/>
  <c r="BB6788" i="5" s="1"/>
  <c r="CD6788" i="5"/>
  <c r="BW6788" i="5"/>
  <c r="BX6788" i="5" s="1"/>
  <c r="CP6788" i="5"/>
  <c r="P6788" i="5" l="1"/>
  <c r="V6788" i="5" s="1"/>
  <c r="AP6788" i="5"/>
  <c r="AJ6788" i="5"/>
  <c r="AK6788" i="5" s="1"/>
  <c r="AM6788" i="5" s="1"/>
  <c r="BC6788" i="5"/>
  <c r="DK6788" i="5"/>
  <c r="DN6788" i="5" s="1"/>
  <c r="X6788" i="5"/>
  <c r="Y6788" i="5" s="1"/>
  <c r="Z6788" i="5" s="1"/>
  <c r="AA6788" i="5" s="1"/>
  <c r="Q6788" i="5" l="1"/>
  <c r="R6788" i="5" s="1"/>
  <c r="T6788" i="5" s="1"/>
  <c r="BO6788" i="5" s="1"/>
  <c r="U6788" i="5"/>
  <c r="BI6788" i="5" s="1"/>
  <c r="BD6788" i="5"/>
  <c r="A6788" i="7"/>
  <c r="EM6788" i="5"/>
  <c r="AB6788" i="5"/>
  <c r="AC6788" i="5" s="1"/>
  <c r="AD6788" i="5" s="1"/>
  <c r="AE6788" i="5" s="1"/>
  <c r="AL6788" i="5"/>
  <c r="AN6788" i="5" s="1"/>
  <c r="S6788" i="5" l="1"/>
  <c r="BQ6788" i="5"/>
  <c r="AS6788" i="5"/>
  <c r="AT6788" i="5" s="1"/>
  <c r="AU6788" i="5" s="1"/>
  <c r="AO6788" i="5"/>
  <c r="BJ6788" i="5"/>
  <c r="BE6788" i="5"/>
  <c r="BK6788" i="5" l="1"/>
  <c r="BF6788" i="5"/>
  <c r="BN6788" i="5"/>
  <c r="AQ6788" i="5"/>
  <c r="BL6788" i="5" l="1"/>
  <c r="EF6788" i="5" s="1"/>
  <c r="BG6788" i="5"/>
  <c r="BM6788" i="5" s="1"/>
  <c r="BR6788" i="5"/>
  <c r="AR6788" i="5"/>
  <c r="BS6788" i="5" s="1"/>
  <c r="BT6788" i="5" s="1"/>
  <c r="EC6788" i="5" s="1"/>
  <c r="BP6788" i="5"/>
  <c r="CM6788" i="5"/>
  <c r="BZ6788" i="5"/>
  <c r="EE6788" i="5"/>
  <c r="CN6788" i="5" l="1"/>
  <c r="CA6788" i="5"/>
  <c r="CB6788" i="5" s="1"/>
  <c r="CC6788" i="5" s="1"/>
  <c r="ED6788" i="5"/>
  <c r="CE6788" i="5" l="1"/>
  <c r="CF6788" i="5" s="1"/>
  <c r="CG6788" i="5"/>
  <c r="CH6788" i="5" s="1"/>
  <c r="CI6788" i="5" s="1"/>
  <c r="CJ6788" i="5" s="1"/>
  <c r="CK6788" i="5" s="1"/>
  <c r="CQ6788" i="5"/>
  <c r="DB6788" i="5"/>
  <c r="DU6788" i="5" s="1"/>
  <c r="H6788" i="7" s="1"/>
  <c r="CO6788" i="5"/>
  <c r="DC6788" i="5" s="1"/>
  <c r="DW6788" i="5" s="1"/>
  <c r="J6788" i="7" s="1"/>
  <c r="DD6788" i="5" l="1"/>
  <c r="DO6788" i="5" s="1"/>
  <c r="B6788" i="7" s="1"/>
  <c r="CR6788" i="5"/>
  <c r="DE6788" i="5" l="1"/>
  <c r="DP6788" i="5" s="1"/>
  <c r="CV6788" i="5"/>
  <c r="CS6788" i="5"/>
  <c r="DF6788" i="5" l="1"/>
  <c r="DQ6788" i="5" s="1"/>
  <c r="CW6788" i="5"/>
  <c r="DA6788" i="5"/>
  <c r="CT6788" i="5"/>
  <c r="C6788" i="7"/>
  <c r="DT6788" i="5" l="1"/>
  <c r="DV6788" i="5"/>
  <c r="CU6788" i="5"/>
  <c r="DI6788" i="5"/>
  <c r="DX6788" i="5" s="1"/>
  <c r="DG6788" i="5"/>
  <c r="DR6788" i="5" s="1"/>
  <c r="E6788" i="7" s="1"/>
  <c r="CX6788" i="5"/>
  <c r="DH6788" i="5" s="1"/>
  <c r="DS6788" i="5" s="1"/>
  <c r="F6788" i="7" s="1"/>
  <c r="D6788" i="7"/>
  <c r="EJ6788" i="5" l="1"/>
  <c r="K6788" i="7"/>
  <c r="I6788" i="7"/>
  <c r="C6789" i="5"/>
  <c r="D6789" i="5"/>
  <c r="CY6788" i="5"/>
  <c r="DL6788" i="5" s="1"/>
  <c r="EA6788" i="5" s="1"/>
  <c r="DJ6788" i="5"/>
  <c r="DY6788" i="5" s="1"/>
  <c r="L6788" i="7" s="1"/>
  <c r="G6788" i="7"/>
  <c r="EI6788" i="5"/>
  <c r="N6788" i="7" l="1"/>
  <c r="EL6788" i="5"/>
  <c r="CZ6788" i="5"/>
  <c r="DM6788" i="5" s="1"/>
  <c r="DZ6788" i="5" s="1"/>
  <c r="J6789" i="5"/>
  <c r="K6789" i="5" s="1"/>
  <c r="L6789" i="5" s="1"/>
  <c r="M6789" i="5" s="1"/>
  <c r="E6789" i="5"/>
  <c r="EH6788" i="5"/>
  <c r="AF6789" i="5" l="1"/>
  <c r="BH6789" i="5"/>
  <c r="AV6789" i="5"/>
  <c r="N6789" i="5"/>
  <c r="M6788" i="7"/>
  <c r="EK6788" i="5"/>
  <c r="O6788" i="7" s="1"/>
  <c r="EG6788" i="5"/>
  <c r="BA6789" i="5" l="1"/>
  <c r="BB6789" i="5" s="1"/>
  <c r="BC6789" i="5" s="1"/>
  <c r="BD6789" i="5" s="1"/>
  <c r="CP6789" i="5"/>
  <c r="CD6789" i="5"/>
  <c r="BW6789" i="5"/>
  <c r="BX6789" i="5" s="1"/>
  <c r="O6789" i="5"/>
  <c r="P6789" i="5" s="1"/>
  <c r="AG6789" i="5"/>
  <c r="AP6789" i="5" s="1"/>
  <c r="BE6789" i="5" l="1"/>
  <c r="DK6789" i="5"/>
  <c r="DN6789" i="5" s="1"/>
  <c r="AH6789" i="5"/>
  <c r="W6789" i="5"/>
  <c r="V6789" i="5"/>
  <c r="Q6789" i="5"/>
  <c r="R6789" i="5" s="1"/>
  <c r="S6789" i="5" s="1"/>
  <c r="U6789" i="5"/>
  <c r="AJ6789" i="5" l="1"/>
  <c r="AK6789" i="5" s="1"/>
  <c r="AI6789" i="5"/>
  <c r="X6789" i="5"/>
  <c r="EM6789" i="5"/>
  <c r="A6789" i="7"/>
  <c r="BF6789" i="5"/>
  <c r="T6789" i="5"/>
  <c r="Y6789" i="5" l="1"/>
  <c r="BO6789" i="5" s="1"/>
  <c r="BQ6789" i="5"/>
  <c r="AM6789" i="5"/>
  <c r="BG6789" i="5"/>
  <c r="AL6789" i="5"/>
  <c r="AN6789" i="5" l="1"/>
  <c r="AS6789" i="5" s="1"/>
  <c r="AT6789" i="5" s="1"/>
  <c r="AU6789" i="5" s="1"/>
  <c r="Z6789" i="5"/>
  <c r="AA6789" i="5" s="1"/>
  <c r="BI6789" i="5" s="1"/>
  <c r="AO6789" i="5" l="1"/>
  <c r="AB6789" i="5"/>
  <c r="AC6789" i="5" l="1"/>
  <c r="BJ6789" i="5"/>
  <c r="BN6789" i="5"/>
  <c r="AQ6789" i="5"/>
  <c r="BP6789" i="5" l="1"/>
  <c r="BZ6789" i="5"/>
  <c r="CM6789" i="5"/>
  <c r="BR6789" i="5"/>
  <c r="AR6789" i="5"/>
  <c r="BS6789" i="5" s="1"/>
  <c r="BT6789" i="5" s="1"/>
  <c r="EC6789" i="5" s="1"/>
  <c r="EE6789" i="5"/>
  <c r="AD6789" i="5"/>
  <c r="BK6789" i="5"/>
  <c r="AE6789" i="5" l="1"/>
  <c r="BM6789" i="5" s="1"/>
  <c r="BL6789" i="5"/>
  <c r="EF6789" i="5" s="1"/>
  <c r="CA6789" i="5"/>
  <c r="CB6789" i="5" s="1"/>
  <c r="CC6789" i="5" s="1"/>
  <c r="CE6789" i="5" s="1"/>
  <c r="CF6789" i="5" s="1"/>
  <c r="ED6789" i="5"/>
  <c r="CN6789" i="5"/>
  <c r="CG6789" i="5" l="1"/>
  <c r="CH6789" i="5" s="1"/>
  <c r="CI6789" i="5" s="1"/>
  <c r="CJ6789" i="5" s="1"/>
  <c r="CK6789" i="5" s="1"/>
  <c r="CQ6789" i="5"/>
  <c r="DB6789" i="5"/>
  <c r="DU6789" i="5" s="1"/>
  <c r="H6789" i="7" s="1"/>
  <c r="CO6789" i="5"/>
  <c r="DC6789" i="5" s="1"/>
  <c r="DW6789" i="5" s="1"/>
  <c r="J6789" i="7" s="1"/>
  <c r="DD6789" i="5" l="1"/>
  <c r="DO6789" i="5" s="1"/>
  <c r="B6789" i="7" s="1"/>
  <c r="CR6789" i="5"/>
  <c r="DE6789" i="5" s="1"/>
  <c r="DP6789" i="5" s="1"/>
  <c r="C6789" i="7" s="1"/>
  <c r="CS6789" i="5" l="1"/>
  <c r="DA6789" i="5" s="1"/>
  <c r="CV6789" i="5"/>
  <c r="DF6789" i="5" s="1"/>
  <c r="DQ6789" i="5" s="1"/>
  <c r="CT6789" i="5" l="1"/>
  <c r="CU6789" i="5" s="1"/>
  <c r="CW6789" i="5"/>
  <c r="CX6789" i="5" s="1"/>
  <c r="DH6789" i="5" s="1"/>
  <c r="DS6789" i="5" s="1"/>
  <c r="F6789" i="7" s="1"/>
  <c r="D6789" i="7"/>
  <c r="DT6789" i="5"/>
  <c r="DV6789" i="5"/>
  <c r="DG6789" i="5" l="1"/>
  <c r="DR6789" i="5" s="1"/>
  <c r="E6789" i="7" s="1"/>
  <c r="DI6789" i="5"/>
  <c r="DX6789" i="5" s="1"/>
  <c r="K6789" i="7" s="1"/>
  <c r="G6789" i="7"/>
  <c r="EI6789" i="5"/>
  <c r="CY6789" i="5"/>
  <c r="DL6789" i="5" s="1"/>
  <c r="EA6789" i="5" s="1"/>
  <c r="DJ6789" i="5"/>
  <c r="DY6789" i="5" s="1"/>
  <c r="L6789" i="7" s="1"/>
  <c r="I6789" i="7"/>
  <c r="D6790" i="5"/>
  <c r="C6790" i="5"/>
  <c r="EJ6789" i="5" l="1"/>
  <c r="N6789" i="7"/>
  <c r="EL6789" i="5"/>
  <c r="EH6789" i="5"/>
  <c r="CZ6789" i="5"/>
  <c r="DM6789" i="5" s="1"/>
  <c r="DZ6789" i="5" s="1"/>
  <c r="E6790" i="5"/>
  <c r="J6790" i="5"/>
  <c r="K6790" i="5" s="1"/>
  <c r="L6790" i="5" s="1"/>
  <c r="M6790" i="5" s="1"/>
  <c r="BH6790" i="5" l="1"/>
  <c r="AV6790" i="5"/>
  <c r="AF6790" i="5"/>
  <c r="N6790" i="5"/>
  <c r="M6789" i="7"/>
  <c r="EK6789" i="5"/>
  <c r="O6789" i="7" s="1"/>
  <c r="EG6789" i="5"/>
  <c r="AG6790" i="5" l="1"/>
  <c r="AH6790" i="5" s="1"/>
  <c r="O6790" i="5"/>
  <c r="P6790" i="5" s="1"/>
  <c r="BA6790" i="5"/>
  <c r="BB6790" i="5" s="1"/>
  <c r="BC6790" i="5" s="1"/>
  <c r="CP6790" i="5"/>
  <c r="BW6790" i="5"/>
  <c r="BX6790" i="5" s="1"/>
  <c r="CD6790" i="5"/>
  <c r="W6790" i="5" l="1"/>
  <c r="X6790" i="5" s="1"/>
  <c r="Y6790" i="5" s="1"/>
  <c r="Z6790" i="5" s="1"/>
  <c r="AA6790" i="5" s="1"/>
  <c r="AB6790" i="5" s="1"/>
  <c r="AI6790" i="5"/>
  <c r="AJ6790" i="5"/>
  <c r="AK6790" i="5" s="1"/>
  <c r="DK6790" i="5"/>
  <c r="DN6790" i="5" s="1"/>
  <c r="U6790" i="5"/>
  <c r="Q6790" i="5"/>
  <c r="R6790" i="5" s="1"/>
  <c r="T6790" i="5" s="1"/>
  <c r="BO6790" i="5" s="1"/>
  <c r="V6790" i="5"/>
  <c r="BD6790" i="5"/>
  <c r="AP6790" i="5"/>
  <c r="AM6790" i="5" l="1"/>
  <c r="BI6790" i="5" s="1"/>
  <c r="AC6790" i="5"/>
  <c r="AD6790" i="5" s="1"/>
  <c r="AE6790" i="5" s="1"/>
  <c r="S6790" i="5"/>
  <c r="A6790" i="7"/>
  <c r="EM6790" i="5"/>
  <c r="BQ6790" i="5"/>
  <c r="BE6790" i="5"/>
  <c r="AL6790" i="5"/>
  <c r="AN6790" i="5" s="1"/>
  <c r="AS6790" i="5" s="1"/>
  <c r="AT6790" i="5" s="1"/>
  <c r="AU6790" i="5" s="1"/>
  <c r="AO6790" i="5" l="1"/>
  <c r="BK6790" i="5"/>
  <c r="BF6790" i="5"/>
  <c r="BJ6790" i="5"/>
  <c r="BL6790" i="5" l="1"/>
  <c r="EF6790" i="5" s="1"/>
  <c r="BG6790" i="5"/>
  <c r="BM6790" i="5" s="1"/>
  <c r="BN6790" i="5"/>
  <c r="AQ6790" i="5"/>
  <c r="BP6790" i="5" l="1"/>
  <c r="CM6790" i="5"/>
  <c r="BZ6790" i="5"/>
  <c r="BR6790" i="5"/>
  <c r="AR6790" i="5"/>
  <c r="BS6790" i="5" s="1"/>
  <c r="BT6790" i="5" s="1"/>
  <c r="EC6790" i="5" s="1"/>
  <c r="EE6790" i="5"/>
  <c r="CN6790" i="5" l="1"/>
  <c r="CQ6790" i="5" s="1"/>
  <c r="ED6790" i="5"/>
  <c r="CA6790" i="5"/>
  <c r="CB6790" i="5" s="1"/>
  <c r="CC6790" i="5" s="1"/>
  <c r="CE6790" i="5" s="1"/>
  <c r="CF6790" i="5" s="1"/>
  <c r="CR6790" i="5" l="1"/>
  <c r="CS6790" i="5" s="1"/>
  <c r="CG6790" i="5"/>
  <c r="CH6790" i="5" s="1"/>
  <c r="CI6790" i="5" s="1"/>
  <c r="CJ6790" i="5" s="1"/>
  <c r="CK6790" i="5" s="1"/>
  <c r="CO6790" i="5"/>
  <c r="DC6790" i="5" s="1"/>
  <c r="DW6790" i="5" s="1"/>
  <c r="J6790" i="7" s="1"/>
  <c r="DB6790" i="5"/>
  <c r="DU6790" i="5" s="1"/>
  <c r="H6790" i="7" s="1"/>
  <c r="DA6790" i="5" l="1"/>
  <c r="CT6790" i="5"/>
  <c r="DE6790" i="5"/>
  <c r="DP6790" i="5" s="1"/>
  <c r="C6790" i="7" s="1"/>
  <c r="CV6790" i="5"/>
  <c r="DD6790" i="5"/>
  <c r="DO6790" i="5" s="1"/>
  <c r="DF6790" i="5" l="1"/>
  <c r="DQ6790" i="5" s="1"/>
  <c r="CW6790" i="5"/>
  <c r="DI6790" i="5"/>
  <c r="DX6790" i="5" s="1"/>
  <c r="CU6790" i="5"/>
  <c r="B6790" i="7"/>
  <c r="DT6790" i="5"/>
  <c r="G6790" i="7" s="1"/>
  <c r="DV6790" i="5"/>
  <c r="EI6790" i="5" l="1"/>
  <c r="K6790" i="7"/>
  <c r="CX6790" i="5"/>
  <c r="DH6790" i="5" s="1"/>
  <c r="DS6790" i="5" s="1"/>
  <c r="F6790" i="7" s="1"/>
  <c r="DG6790" i="5"/>
  <c r="DR6790" i="5" s="1"/>
  <c r="E6790" i="7" s="1"/>
  <c r="C6791" i="5"/>
  <c r="I6790" i="7"/>
  <c r="D6791" i="5"/>
  <c r="CY6790" i="5"/>
  <c r="DL6790" i="5" s="1"/>
  <c r="EA6790" i="5" s="1"/>
  <c r="DJ6790" i="5"/>
  <c r="DY6790" i="5" s="1"/>
  <c r="L6790" i="7" s="1"/>
  <c r="D6790" i="7"/>
  <c r="CZ6790" i="5" l="1"/>
  <c r="DM6790" i="5" s="1"/>
  <c r="DZ6790" i="5" s="1"/>
  <c r="EG6790" i="5" s="1"/>
  <c r="N6790" i="7"/>
  <c r="EL6790" i="5"/>
  <c r="EJ6790" i="5"/>
  <c r="EH6790" i="5"/>
  <c r="E6791" i="5"/>
  <c r="J6791" i="5"/>
  <c r="K6791" i="5" s="1"/>
  <c r="L6791" i="5" s="1"/>
  <c r="M6791" i="5" s="1"/>
  <c r="EK6790" i="5" l="1"/>
  <c r="O6790" i="7" s="1"/>
  <c r="M6790" i="7"/>
  <c r="AF6791" i="5"/>
  <c r="BH6791" i="5"/>
  <c r="AV6791" i="5"/>
  <c r="N6791" i="5"/>
  <c r="BA6791" i="5" l="1"/>
  <c r="BB6791" i="5" s="1"/>
  <c r="BW6791" i="5"/>
  <c r="BX6791" i="5" s="1"/>
  <c r="CP6791" i="5"/>
  <c r="CD6791" i="5"/>
  <c r="O6791" i="5"/>
  <c r="P6791" i="5" s="1"/>
  <c r="AG6791" i="5"/>
  <c r="AP6791" i="5" s="1"/>
  <c r="W6791" i="5" l="1"/>
  <c r="X6791" i="5" s="1"/>
  <c r="Y6791" i="5" s="1"/>
  <c r="Z6791" i="5" s="1"/>
  <c r="AA6791" i="5" s="1"/>
  <c r="AB6791" i="5" s="1"/>
  <c r="DK6791" i="5"/>
  <c r="DN6791" i="5" s="1"/>
  <c r="A6791" i="7" s="1"/>
  <c r="AH6791" i="5"/>
  <c r="V6791" i="5"/>
  <c r="U6791" i="5"/>
  <c r="Q6791" i="5"/>
  <c r="R6791" i="5" s="1"/>
  <c r="T6791" i="5" s="1"/>
  <c r="BO6791" i="5" s="1"/>
  <c r="BC6791" i="5"/>
  <c r="BD6791" i="5" s="1"/>
  <c r="EM6791" i="5" l="1"/>
  <c r="AC6791" i="5"/>
  <c r="AD6791" i="5" s="1"/>
  <c r="AE6791" i="5" s="1"/>
  <c r="BE6791" i="5"/>
  <c r="AJ6791" i="5"/>
  <c r="AK6791" i="5" s="1"/>
  <c r="AI6791" i="5"/>
  <c r="BQ6791" i="5"/>
  <c r="S6791" i="5"/>
  <c r="AM6791" i="5" l="1"/>
  <c r="BI6791" i="5" s="1"/>
  <c r="AL6791" i="5"/>
  <c r="BF6791" i="5"/>
  <c r="AN6791" i="5" l="1"/>
  <c r="AO6791" i="5" s="1"/>
  <c r="BN6791" i="5" s="1"/>
  <c r="BP6791" i="5" s="1"/>
  <c r="BG6791" i="5"/>
  <c r="BJ6791" i="5" l="1"/>
  <c r="EE6791" i="5" s="1"/>
  <c r="AQ6791" i="5"/>
  <c r="AS6791" i="5"/>
  <c r="BK6791" i="5" s="1"/>
  <c r="CM6791" i="5"/>
  <c r="BZ6791" i="5"/>
  <c r="CA6791" i="5" s="1"/>
  <c r="CB6791" i="5" s="1"/>
  <c r="CC6791" i="5" s="1"/>
  <c r="BR6791" i="5"/>
  <c r="AR6791" i="5"/>
  <c r="BS6791" i="5" s="1"/>
  <c r="BT6791" i="5" s="1"/>
  <c r="EC6791" i="5" s="1"/>
  <c r="AT6791" i="5"/>
  <c r="CN6791" i="5" l="1"/>
  <c r="DB6791" i="5" s="1"/>
  <c r="DU6791" i="5" s="1"/>
  <c r="H6791" i="7" s="1"/>
  <c r="CG6791" i="5"/>
  <c r="CH6791" i="5" s="1"/>
  <c r="CI6791" i="5" s="1"/>
  <c r="AU6791" i="5"/>
  <c r="BM6791" i="5" s="1"/>
  <c r="BL6791" i="5"/>
  <c r="EF6791" i="5" s="1"/>
  <c r="CE6791" i="5"/>
  <c r="CF6791" i="5" s="1"/>
  <c r="ED6791" i="5"/>
  <c r="CQ6791" i="5" l="1"/>
  <c r="DD6791" i="5" s="1"/>
  <c r="DO6791" i="5" s="1"/>
  <c r="CO6791" i="5"/>
  <c r="DC6791" i="5" s="1"/>
  <c r="DW6791" i="5" s="1"/>
  <c r="J6791" i="7" s="1"/>
  <c r="CJ6791" i="5"/>
  <c r="CK6791" i="5" s="1"/>
  <c r="CR6791" i="5" l="1"/>
  <c r="DE6791" i="5" s="1"/>
  <c r="DP6791" i="5" s="1"/>
  <c r="C6791" i="7" s="1"/>
  <c r="B6791" i="7"/>
  <c r="CV6791" i="5" l="1"/>
  <c r="CW6791" i="5" s="1"/>
  <c r="CS6791" i="5"/>
  <c r="DA6791" i="5" s="1"/>
  <c r="CT6791" i="5" l="1"/>
  <c r="CU6791" i="5" s="1"/>
  <c r="DF6791" i="5"/>
  <c r="DQ6791" i="5" s="1"/>
  <c r="D6791" i="7" s="1"/>
  <c r="DG6791" i="5"/>
  <c r="DR6791" i="5" s="1"/>
  <c r="E6791" i="7" s="1"/>
  <c r="CX6791" i="5"/>
  <c r="DH6791" i="5" s="1"/>
  <c r="DS6791" i="5" s="1"/>
  <c r="F6791" i="7" s="1"/>
  <c r="DT6791" i="5"/>
  <c r="DV6791" i="5"/>
  <c r="DI6791" i="5" l="1"/>
  <c r="DX6791" i="5" s="1"/>
  <c r="K6791" i="7" s="1"/>
  <c r="EJ6791" i="5"/>
  <c r="C6792" i="5"/>
  <c r="I6791" i="7"/>
  <c r="D6792" i="5"/>
  <c r="G6791" i="7"/>
  <c r="EI6791" i="5"/>
  <c r="CY6791" i="5"/>
  <c r="DL6791" i="5" s="1"/>
  <c r="EA6791" i="5" s="1"/>
  <c r="DJ6791" i="5"/>
  <c r="DY6791" i="5" s="1"/>
  <c r="L6791" i="7" s="1"/>
  <c r="N6791" i="7" l="1"/>
  <c r="EL6791" i="5"/>
  <c r="CZ6791" i="5"/>
  <c r="DM6791" i="5" s="1"/>
  <c r="DZ6791" i="5" s="1"/>
  <c r="EH6791" i="5"/>
  <c r="J6792" i="5"/>
  <c r="K6792" i="5" s="1"/>
  <c r="L6792" i="5" s="1"/>
  <c r="M6792" i="5" s="1"/>
  <c r="E6792" i="5"/>
  <c r="AV6792" i="5" l="1"/>
  <c r="AF6792" i="5"/>
  <c r="N6792" i="5"/>
  <c r="BH6792" i="5"/>
  <c r="EG6791" i="5"/>
  <c r="EK6791" i="5"/>
  <c r="O6791" i="7" s="1"/>
  <c r="M6791" i="7"/>
  <c r="O6792" i="5" l="1"/>
  <c r="P6792" i="5" s="1"/>
  <c r="AG6792" i="5"/>
  <c r="AH6792" i="5" s="1"/>
  <c r="AJ6792" i="5" s="1"/>
  <c r="AK6792" i="5" s="1"/>
  <c r="AL6792" i="5" s="1"/>
  <c r="CP6792" i="5"/>
  <c r="BW6792" i="5"/>
  <c r="BX6792" i="5" s="1"/>
  <c r="CD6792" i="5"/>
  <c r="BA6792" i="5"/>
  <c r="BB6792" i="5" s="1"/>
  <c r="DK6792" i="5" l="1"/>
  <c r="DN6792" i="5" s="1"/>
  <c r="A6792" i="7" s="1"/>
  <c r="AI6792" i="5"/>
  <c r="AP6792" i="5"/>
  <c r="V6792" i="5"/>
  <c r="Q6792" i="5"/>
  <c r="R6792" i="5" s="1"/>
  <c r="T6792" i="5" s="1"/>
  <c r="U6792" i="5"/>
  <c r="BC6792" i="5"/>
  <c r="BD6792" i="5" s="1"/>
  <c r="W6792" i="5"/>
  <c r="X6792" i="5" s="1"/>
  <c r="Y6792" i="5" s="1"/>
  <c r="Z6792" i="5" s="1"/>
  <c r="AA6792" i="5" s="1"/>
  <c r="AB6792" i="5" s="1"/>
  <c r="BO6792" i="5" l="1"/>
  <c r="EM6792" i="5"/>
  <c r="AC6792" i="5"/>
  <c r="AD6792" i="5" s="1"/>
  <c r="AE6792" i="5" s="1"/>
  <c r="BQ6792" i="5"/>
  <c r="BE6792" i="5"/>
  <c r="S6792" i="5"/>
  <c r="AM6792" i="5"/>
  <c r="BI6792" i="5" s="1"/>
  <c r="BF6792" i="5" l="1"/>
  <c r="AN6792" i="5"/>
  <c r="AO6792" i="5" s="1"/>
  <c r="BN6792" i="5" l="1"/>
  <c r="AQ6792" i="5"/>
  <c r="BG6792" i="5"/>
  <c r="AS6792" i="5"/>
  <c r="BJ6792" i="5"/>
  <c r="EE6792" i="5" l="1"/>
  <c r="AT6792" i="5"/>
  <c r="BK6792" i="5"/>
  <c r="BR6792" i="5"/>
  <c r="AR6792" i="5"/>
  <c r="BS6792" i="5" s="1"/>
  <c r="BT6792" i="5" s="1"/>
  <c r="EC6792" i="5" s="1"/>
  <c r="BP6792" i="5"/>
  <c r="CM6792" i="5"/>
  <c r="BZ6792" i="5"/>
  <c r="CN6792" i="5" l="1"/>
  <c r="ED6792" i="5"/>
  <c r="CA6792" i="5"/>
  <c r="CB6792" i="5" s="1"/>
  <c r="CC6792" i="5" s="1"/>
  <c r="AU6792" i="5"/>
  <c r="BM6792" i="5" s="1"/>
  <c r="BL6792" i="5"/>
  <c r="EF6792" i="5" s="1"/>
  <c r="CG6792" i="5" l="1"/>
  <c r="CH6792" i="5" s="1"/>
  <c r="CI6792" i="5" s="1"/>
  <c r="CJ6792" i="5" s="1"/>
  <c r="CK6792" i="5" s="1"/>
  <c r="CE6792" i="5"/>
  <c r="CF6792" i="5" s="1"/>
  <c r="CQ6792" i="5"/>
  <c r="DB6792" i="5"/>
  <c r="DU6792" i="5" s="1"/>
  <c r="H6792" i="7" s="1"/>
  <c r="CO6792" i="5"/>
  <c r="DC6792" i="5" s="1"/>
  <c r="DW6792" i="5" s="1"/>
  <c r="J6792" i="7" s="1"/>
  <c r="DD6792" i="5" l="1"/>
  <c r="DO6792" i="5" s="1"/>
  <c r="B6792" i="7" s="1"/>
  <c r="CR6792" i="5"/>
  <c r="CS6792" i="5" s="1"/>
  <c r="DA6792" i="5" l="1"/>
  <c r="CT6792" i="5"/>
  <c r="DE6792" i="5"/>
  <c r="DP6792" i="5" s="1"/>
  <c r="CV6792" i="5"/>
  <c r="DI6792" i="5" l="1"/>
  <c r="DX6792" i="5" s="1"/>
  <c r="CU6792" i="5"/>
  <c r="DF6792" i="5"/>
  <c r="DQ6792" i="5" s="1"/>
  <c r="CW6792" i="5"/>
  <c r="C6792" i="7"/>
  <c r="DT6792" i="5"/>
  <c r="G6792" i="7" s="1"/>
  <c r="DV6792" i="5"/>
  <c r="C6793" i="5" l="1"/>
  <c r="D6793" i="5"/>
  <c r="I6792" i="7"/>
  <c r="EI6792" i="5"/>
  <c r="D6792" i="7"/>
  <c r="CY6792" i="5"/>
  <c r="DL6792" i="5" s="1"/>
  <c r="EA6792" i="5" s="1"/>
  <c r="DJ6792" i="5"/>
  <c r="DY6792" i="5" s="1"/>
  <c r="L6792" i="7" s="1"/>
  <c r="DG6792" i="5"/>
  <c r="DR6792" i="5" s="1"/>
  <c r="E6792" i="7" s="1"/>
  <c r="CX6792" i="5"/>
  <c r="DH6792" i="5" s="1"/>
  <c r="DS6792" i="5" s="1"/>
  <c r="F6792" i="7" s="1"/>
  <c r="K6792" i="7"/>
  <c r="EJ6792" i="5" l="1"/>
  <c r="N6792" i="7"/>
  <c r="EL6792" i="5"/>
  <c r="EH6792" i="5"/>
  <c r="CZ6792" i="5"/>
  <c r="DM6792" i="5" s="1"/>
  <c r="DZ6792" i="5" s="1"/>
  <c r="E6793" i="5"/>
  <c r="J6793" i="5"/>
  <c r="K6793" i="5" s="1"/>
  <c r="L6793" i="5" s="1"/>
  <c r="M6793" i="5" s="1"/>
  <c r="AV6793" i="5" l="1"/>
  <c r="AF6793" i="5"/>
  <c r="BH6793" i="5"/>
  <c r="N6793" i="5"/>
  <c r="EG6792" i="5"/>
  <c r="EK6792" i="5"/>
  <c r="O6792" i="7" s="1"/>
  <c r="M6792" i="7"/>
  <c r="CP6793" i="5" l="1"/>
  <c r="CD6793" i="5"/>
  <c r="BW6793" i="5"/>
  <c r="BX6793" i="5" s="1"/>
  <c r="AG6793" i="5"/>
  <c r="AP6793" i="5" s="1"/>
  <c r="O6793" i="5"/>
  <c r="P6793" i="5" s="1"/>
  <c r="BA6793" i="5"/>
  <c r="BB6793" i="5" s="1"/>
  <c r="W6793" i="5" l="1"/>
  <c r="X6793" i="5" s="1"/>
  <c r="Y6793" i="5" s="1"/>
  <c r="Z6793" i="5" s="1"/>
  <c r="AH6793" i="5"/>
  <c r="U6793" i="5"/>
  <c r="V6793" i="5"/>
  <c r="Q6793" i="5"/>
  <c r="R6793" i="5" s="1"/>
  <c r="T6793" i="5" s="1"/>
  <c r="BC6793" i="5"/>
  <c r="BD6793" i="5" s="1"/>
  <c r="DK6793" i="5"/>
  <c r="DN6793" i="5" s="1"/>
  <c r="BO6793" i="5" l="1"/>
  <c r="AA6793" i="5"/>
  <c r="AB6793" i="5" s="1"/>
  <c r="AC6793" i="5" s="1"/>
  <c r="AD6793" i="5" s="1"/>
  <c r="AE6793" i="5" s="1"/>
  <c r="BE6793" i="5"/>
  <c r="AJ6793" i="5"/>
  <c r="AK6793" i="5" s="1"/>
  <c r="AL6793" i="5" s="1"/>
  <c r="AI6793" i="5"/>
  <c r="A6793" i="7"/>
  <c r="EM6793" i="5"/>
  <c r="S6793" i="5"/>
  <c r="BQ6793" i="5"/>
  <c r="AM6793" i="5" l="1"/>
  <c r="AN6793" i="5" s="1"/>
  <c r="BF6793" i="5"/>
  <c r="BI6793" i="5" l="1"/>
  <c r="AO6793" i="5"/>
  <c r="AS6793" i="5"/>
  <c r="BJ6793" i="5"/>
  <c r="BG6793" i="5"/>
  <c r="AT6793" i="5" l="1"/>
  <c r="BK6793" i="5"/>
  <c r="BN6793" i="5"/>
  <c r="AQ6793" i="5"/>
  <c r="BR6793" i="5" l="1"/>
  <c r="AR6793" i="5"/>
  <c r="BS6793" i="5" s="1"/>
  <c r="BT6793" i="5" s="1"/>
  <c r="EC6793" i="5" s="1"/>
  <c r="AU6793" i="5"/>
  <c r="BM6793" i="5" s="1"/>
  <c r="BL6793" i="5"/>
  <c r="EF6793" i="5" s="1"/>
  <c r="BP6793" i="5"/>
  <c r="CM6793" i="5"/>
  <c r="BZ6793" i="5"/>
  <c r="EE6793" i="5"/>
  <c r="CN6793" i="5" l="1"/>
  <c r="CA6793" i="5"/>
  <c r="CB6793" i="5" s="1"/>
  <c r="CC6793" i="5" s="1"/>
  <c r="CE6793" i="5" s="1"/>
  <c r="CF6793" i="5" s="1"/>
  <c r="ED6793" i="5"/>
  <c r="CQ6793" i="5" l="1"/>
  <c r="CG6793" i="5"/>
  <c r="CH6793" i="5" s="1"/>
  <c r="CI6793" i="5" s="1"/>
  <c r="CJ6793" i="5" s="1"/>
  <c r="CK6793" i="5" s="1"/>
  <c r="CO6793" i="5"/>
  <c r="DC6793" i="5" s="1"/>
  <c r="DW6793" i="5" s="1"/>
  <c r="J6793" i="7" s="1"/>
  <c r="DB6793" i="5"/>
  <c r="DU6793" i="5" s="1"/>
  <c r="H6793" i="7" s="1"/>
  <c r="DD6793" i="5" l="1"/>
  <c r="DO6793" i="5" s="1"/>
  <c r="CR6793" i="5"/>
  <c r="CS6793" i="5" s="1"/>
  <c r="DA6793" i="5" l="1"/>
  <c r="CT6793" i="5"/>
  <c r="DE6793" i="5"/>
  <c r="DP6793" i="5" s="1"/>
  <c r="C6793" i="7" s="1"/>
  <c r="CV6793" i="5"/>
  <c r="B6793" i="7"/>
  <c r="DF6793" i="5" l="1"/>
  <c r="DQ6793" i="5" s="1"/>
  <c r="CW6793" i="5"/>
  <c r="CU6793" i="5"/>
  <c r="DI6793" i="5"/>
  <c r="DX6793" i="5" s="1"/>
  <c r="DT6793" i="5"/>
  <c r="DV6793" i="5"/>
  <c r="G6793" i="7" l="1"/>
  <c r="EI6793" i="5"/>
  <c r="DG6793" i="5"/>
  <c r="DR6793" i="5" s="1"/>
  <c r="E6793" i="7" s="1"/>
  <c r="CX6793" i="5"/>
  <c r="DH6793" i="5" s="1"/>
  <c r="DS6793" i="5" s="1"/>
  <c r="F6793" i="7" s="1"/>
  <c r="C6794" i="5"/>
  <c r="D6794" i="5"/>
  <c r="I6793" i="7"/>
  <c r="K6793" i="7"/>
  <c r="CY6793" i="5"/>
  <c r="DL6793" i="5" s="1"/>
  <c r="EA6793" i="5" s="1"/>
  <c r="DJ6793" i="5"/>
  <c r="DY6793" i="5" s="1"/>
  <c r="L6793" i="7" s="1"/>
  <c r="D6793" i="7"/>
  <c r="EJ6793" i="5" l="1"/>
  <c r="N6793" i="7"/>
  <c r="EL6793" i="5"/>
  <c r="J6794" i="5"/>
  <c r="K6794" i="5" s="1"/>
  <c r="L6794" i="5" s="1"/>
  <c r="M6794" i="5" s="1"/>
  <c r="E6794" i="5"/>
  <c r="CZ6793" i="5"/>
  <c r="DM6793" i="5" s="1"/>
  <c r="DZ6793" i="5" s="1"/>
  <c r="EH6793" i="5"/>
  <c r="EK6793" i="5" l="1"/>
  <c r="O6793" i="7" s="1"/>
  <c r="M6793" i="7"/>
  <c r="EG6793" i="5"/>
  <c r="N6794" i="5"/>
  <c r="AF6794" i="5"/>
  <c r="BH6794" i="5"/>
  <c r="AV6794" i="5"/>
  <c r="O6794" i="5" l="1"/>
  <c r="W6794" i="5" s="1"/>
  <c r="X6794" i="5" s="1"/>
  <c r="Y6794" i="5" s="1"/>
  <c r="Z6794" i="5" s="1"/>
  <c r="AA6794" i="5" s="1"/>
  <c r="AB6794" i="5" s="1"/>
  <c r="BA6794" i="5"/>
  <c r="BB6794" i="5" s="1"/>
  <c r="BC6794" i="5" s="1"/>
  <c r="BD6794" i="5" s="1"/>
  <c r="CP6794" i="5"/>
  <c r="BW6794" i="5"/>
  <c r="BX6794" i="5" s="1"/>
  <c r="CD6794" i="5"/>
  <c r="AG6794" i="5"/>
  <c r="AP6794" i="5" s="1"/>
  <c r="P6794" i="5" l="1"/>
  <c r="U6794" i="5" s="1"/>
  <c r="DK6794" i="5"/>
  <c r="DN6794" i="5" s="1"/>
  <c r="A6794" i="7" s="1"/>
  <c r="BE6794" i="5"/>
  <c r="AH6794" i="5"/>
  <c r="V6794" i="5" l="1"/>
  <c r="AC6794" i="5" s="1"/>
  <c r="AD6794" i="5" s="1"/>
  <c r="AE6794" i="5" s="1"/>
  <c r="EM6794" i="5"/>
  <c r="Q6794" i="5"/>
  <c r="R6794" i="5" s="1"/>
  <c r="T6794" i="5" s="1"/>
  <c r="BO6794" i="5" s="1"/>
  <c r="AI6794" i="5"/>
  <c r="AJ6794" i="5"/>
  <c r="AK6794" i="5" s="1"/>
  <c r="BF6794" i="5"/>
  <c r="S6794" i="5" l="1"/>
  <c r="BQ6794" i="5"/>
  <c r="BG6794" i="5"/>
  <c r="AM6794" i="5"/>
  <c r="BI6794" i="5" s="1"/>
  <c r="AL6794" i="5"/>
  <c r="AN6794" i="5" l="1"/>
  <c r="AS6794" i="5" s="1"/>
  <c r="AO6794" i="5" l="1"/>
  <c r="BN6794" i="5" s="1"/>
  <c r="BJ6794" i="5"/>
  <c r="AT6794" i="5"/>
  <c r="BK6794" i="5"/>
  <c r="AQ6794" i="5" l="1"/>
  <c r="BR6794" i="5" s="1"/>
  <c r="AU6794" i="5"/>
  <c r="BM6794" i="5" s="1"/>
  <c r="BL6794" i="5"/>
  <c r="EF6794" i="5" s="1"/>
  <c r="BP6794" i="5"/>
  <c r="CM6794" i="5"/>
  <c r="BZ6794" i="5"/>
  <c r="EE6794" i="5"/>
  <c r="AR6794" i="5" l="1"/>
  <c r="BS6794" i="5" s="1"/>
  <c r="BT6794" i="5" s="1"/>
  <c r="EC6794" i="5" s="1"/>
  <c r="CN6794" i="5"/>
  <c r="CA6794" i="5"/>
  <c r="CB6794" i="5" s="1"/>
  <c r="CC6794" i="5" s="1"/>
  <c r="CE6794" i="5" s="1"/>
  <c r="CF6794" i="5" s="1"/>
  <c r="ED6794" i="5" l="1"/>
  <c r="CG6794" i="5"/>
  <c r="CH6794" i="5" s="1"/>
  <c r="CI6794" i="5" s="1"/>
  <c r="CJ6794" i="5" s="1"/>
  <c r="CK6794" i="5" s="1"/>
  <c r="CQ6794" i="5"/>
  <c r="DB6794" i="5"/>
  <c r="DU6794" i="5" s="1"/>
  <c r="H6794" i="7" s="1"/>
  <c r="CO6794" i="5"/>
  <c r="DC6794" i="5" s="1"/>
  <c r="DW6794" i="5" s="1"/>
  <c r="J6794" i="7" s="1"/>
  <c r="DD6794" i="5" l="1"/>
  <c r="DO6794" i="5" s="1"/>
  <c r="B6794" i="7" s="1"/>
  <c r="CR6794" i="5"/>
  <c r="DE6794" i="5" l="1"/>
  <c r="DP6794" i="5" s="1"/>
  <c r="CV6794" i="5"/>
  <c r="CS6794" i="5"/>
  <c r="DF6794" i="5" l="1"/>
  <c r="DQ6794" i="5" s="1"/>
  <c r="CW6794" i="5"/>
  <c r="DA6794" i="5"/>
  <c r="CT6794" i="5"/>
  <c r="C6794" i="7"/>
  <c r="CU6794" i="5" l="1"/>
  <c r="DI6794" i="5"/>
  <c r="DX6794" i="5" s="1"/>
  <c r="CX6794" i="5"/>
  <c r="DH6794" i="5" s="1"/>
  <c r="DS6794" i="5" s="1"/>
  <c r="F6794" i="7" s="1"/>
  <c r="DG6794" i="5"/>
  <c r="DR6794" i="5" s="1"/>
  <c r="E6794" i="7" s="1"/>
  <c r="DT6794" i="5"/>
  <c r="DV6794" i="5"/>
  <c r="D6794" i="7"/>
  <c r="EJ6794" i="5" l="1"/>
  <c r="D6795" i="5"/>
  <c r="I6794" i="7"/>
  <c r="C6795" i="5"/>
  <c r="G6794" i="7"/>
  <c r="EI6794" i="5"/>
  <c r="K6794" i="7"/>
  <c r="CY6794" i="5"/>
  <c r="DL6794" i="5" s="1"/>
  <c r="EA6794" i="5" s="1"/>
  <c r="DJ6794" i="5"/>
  <c r="DY6794" i="5" s="1"/>
  <c r="L6794" i="7" s="1"/>
  <c r="EH6794" i="5" l="1"/>
  <c r="CZ6794" i="5"/>
  <c r="DM6794" i="5" s="1"/>
  <c r="DZ6794" i="5" s="1"/>
  <c r="EG6794" i="5" s="1"/>
  <c r="N6794" i="7"/>
  <c r="EL6794" i="5"/>
  <c r="E6795" i="5"/>
  <c r="J6795" i="5"/>
  <c r="K6795" i="5" s="1"/>
  <c r="L6795" i="5" s="1"/>
  <c r="M6795" i="5" s="1"/>
  <c r="EK6794" i="5" l="1"/>
  <c r="O6794" i="7" s="1"/>
  <c r="M6794" i="7"/>
  <c r="AF6795" i="5"/>
  <c r="N6795" i="5"/>
  <c r="AV6795" i="5"/>
  <c r="BH6795" i="5"/>
  <c r="O6795" i="5" l="1"/>
  <c r="W6795" i="5" s="1"/>
  <c r="CD6795" i="5"/>
  <c r="CP6795" i="5"/>
  <c r="BW6795" i="5"/>
  <c r="BX6795" i="5" s="1"/>
  <c r="BA6795" i="5"/>
  <c r="BB6795" i="5" s="1"/>
  <c r="AG6795" i="5"/>
  <c r="AP6795" i="5" s="1"/>
  <c r="DK6795" i="5" l="1"/>
  <c r="DN6795" i="5" s="1"/>
  <c r="BC6795" i="5"/>
  <c r="BD6795" i="5" s="1"/>
  <c r="AH6795" i="5"/>
  <c r="X6795" i="5"/>
  <c r="Y6795" i="5" s="1"/>
  <c r="Z6795" i="5" s="1"/>
  <c r="AA6795" i="5" s="1"/>
  <c r="P6795" i="5"/>
  <c r="BE6795" i="5" l="1"/>
  <c r="AB6795" i="5"/>
  <c r="V6795" i="5"/>
  <c r="Q6795" i="5"/>
  <c r="R6795" i="5" s="1"/>
  <c r="T6795" i="5" s="1"/>
  <c r="BO6795" i="5" s="1"/>
  <c r="U6795" i="5"/>
  <c r="EM6795" i="5"/>
  <c r="A6795" i="7"/>
  <c r="AI6795" i="5"/>
  <c r="AJ6795" i="5"/>
  <c r="AK6795" i="5" s="1"/>
  <c r="S6795" i="5" l="1"/>
  <c r="AC6795" i="5"/>
  <c r="AD6795" i="5" s="1"/>
  <c r="AE6795" i="5" s="1"/>
  <c r="BQ6795" i="5"/>
  <c r="BF6795" i="5"/>
  <c r="AM6795" i="5"/>
  <c r="BI6795" i="5" s="1"/>
  <c r="AL6795" i="5"/>
  <c r="BG6795" i="5" l="1"/>
  <c r="AN6795" i="5"/>
  <c r="AO6795" i="5" l="1"/>
  <c r="AS6795" i="5"/>
  <c r="BJ6795" i="5"/>
  <c r="AT6795" i="5" l="1"/>
  <c r="BK6795" i="5"/>
  <c r="BN6795" i="5"/>
  <c r="AQ6795" i="5"/>
  <c r="BR6795" i="5" l="1"/>
  <c r="AR6795" i="5"/>
  <c r="BS6795" i="5" s="1"/>
  <c r="BT6795" i="5" s="1"/>
  <c r="EC6795" i="5" s="1"/>
  <c r="AU6795" i="5"/>
  <c r="BM6795" i="5" s="1"/>
  <c r="BL6795" i="5"/>
  <c r="EF6795" i="5" s="1"/>
  <c r="BP6795" i="5"/>
  <c r="BZ6795" i="5"/>
  <c r="CM6795" i="5"/>
  <c r="EE6795" i="5"/>
  <c r="CN6795" i="5" l="1"/>
  <c r="CA6795" i="5"/>
  <c r="CB6795" i="5" s="1"/>
  <c r="CC6795" i="5" s="1"/>
  <c r="CE6795" i="5" s="1"/>
  <c r="CF6795" i="5" s="1"/>
  <c r="ED6795" i="5"/>
  <c r="CG6795" i="5" l="1"/>
  <c r="CQ6795" i="5"/>
  <c r="CR6795" i="5" s="1"/>
  <c r="DB6795" i="5"/>
  <c r="DU6795" i="5" s="1"/>
  <c r="H6795" i="7" s="1"/>
  <c r="CO6795" i="5"/>
  <c r="DC6795" i="5" s="1"/>
  <c r="DW6795" i="5" s="1"/>
  <c r="J6795" i="7" s="1"/>
  <c r="CV6795" i="5" l="1"/>
  <c r="DD6795" i="5"/>
  <c r="DO6795" i="5" s="1"/>
  <c r="CH6795" i="5"/>
  <c r="CI6795" i="5" s="1"/>
  <c r="CJ6795" i="5" s="1"/>
  <c r="CK6795" i="5" s="1"/>
  <c r="CS6795" i="5"/>
  <c r="DA6795" i="5" l="1"/>
  <c r="CT6795" i="5"/>
  <c r="B6795" i="7"/>
  <c r="DF6795" i="5"/>
  <c r="DQ6795" i="5" s="1"/>
  <c r="CW6795" i="5"/>
  <c r="DE6795" i="5"/>
  <c r="DP6795" i="5" s="1"/>
  <c r="C6795" i="7" s="1"/>
  <c r="D6795" i="7" l="1"/>
  <c r="CX6795" i="5"/>
  <c r="DH6795" i="5" s="1"/>
  <c r="DS6795" i="5" s="1"/>
  <c r="F6795" i="7" s="1"/>
  <c r="DG6795" i="5"/>
  <c r="DR6795" i="5" s="1"/>
  <c r="E6795" i="7" s="1"/>
  <c r="DI6795" i="5"/>
  <c r="DX6795" i="5" s="1"/>
  <c r="CU6795" i="5"/>
  <c r="DT6795" i="5"/>
  <c r="G6795" i="7" s="1"/>
  <c r="DV6795" i="5"/>
  <c r="CY6795" i="5" l="1"/>
  <c r="DL6795" i="5" s="1"/>
  <c r="EA6795" i="5" s="1"/>
  <c r="DJ6795" i="5"/>
  <c r="DY6795" i="5" s="1"/>
  <c r="L6795" i="7" s="1"/>
  <c r="EI6795" i="5"/>
  <c r="EJ6795" i="5"/>
  <c r="K6795" i="7"/>
  <c r="EH6795" i="5"/>
  <c r="C6796" i="5"/>
  <c r="I6795" i="7"/>
  <c r="D6796" i="5"/>
  <c r="N6795" i="7" l="1"/>
  <c r="EL6795" i="5"/>
  <c r="J6796" i="5"/>
  <c r="K6796" i="5" s="1"/>
  <c r="L6796" i="5" s="1"/>
  <c r="M6796" i="5" s="1"/>
  <c r="E6796" i="5"/>
  <c r="CZ6795" i="5"/>
  <c r="DM6795" i="5" s="1"/>
  <c r="DZ6795" i="5" s="1"/>
  <c r="EG6795" i="5" l="1"/>
  <c r="EK6795" i="5"/>
  <c r="O6795" i="7" s="1"/>
  <c r="M6795" i="7"/>
  <c r="AV6796" i="5"/>
  <c r="N6796" i="5"/>
  <c r="BH6796" i="5"/>
  <c r="AF6796" i="5"/>
  <c r="AG6796" i="5" l="1"/>
  <c r="AP6796" i="5" s="1"/>
  <c r="O6796" i="5"/>
  <c r="P6796" i="5" s="1"/>
  <c r="BW6796" i="5"/>
  <c r="BX6796" i="5" s="1"/>
  <c r="CP6796" i="5"/>
  <c r="CD6796" i="5"/>
  <c r="BA6796" i="5"/>
  <c r="BB6796" i="5" s="1"/>
  <c r="DK6796" i="5" l="1"/>
  <c r="DN6796" i="5" s="1"/>
  <c r="A6796" i="7" s="1"/>
  <c r="W6796" i="5"/>
  <c r="X6796" i="5" s="1"/>
  <c r="Y6796" i="5" s="1"/>
  <c r="AH6796" i="5"/>
  <c r="BC6796" i="5"/>
  <c r="Q6796" i="5"/>
  <c r="R6796" i="5" s="1"/>
  <c r="S6796" i="5" s="1"/>
  <c r="U6796" i="5"/>
  <c r="V6796" i="5"/>
  <c r="EM6796" i="5" l="1"/>
  <c r="AI6796" i="5"/>
  <c r="AJ6796" i="5"/>
  <c r="AK6796" i="5" s="1"/>
  <c r="AM6796" i="5" s="1"/>
  <c r="Z6796" i="5"/>
  <c r="AA6796" i="5" s="1"/>
  <c r="BD6796" i="5"/>
  <c r="T6796" i="5"/>
  <c r="BO6796" i="5" s="1"/>
  <c r="BQ6796" i="5"/>
  <c r="BI6796" i="5" l="1"/>
  <c r="BE6796" i="5"/>
  <c r="AL6796" i="5"/>
  <c r="AN6796" i="5" s="1"/>
  <c r="AS6796" i="5" s="1"/>
  <c r="AT6796" i="5" s="1"/>
  <c r="AU6796" i="5" s="1"/>
  <c r="AB6796" i="5"/>
  <c r="AC6796" i="5" s="1"/>
  <c r="AD6796" i="5" s="1"/>
  <c r="AE6796" i="5" s="1"/>
  <c r="BK6796" i="5" l="1"/>
  <c r="BF6796" i="5"/>
  <c r="AO6796" i="5"/>
  <c r="BJ6796" i="5"/>
  <c r="BN6796" i="5" l="1"/>
  <c r="EE6796" i="5" s="1"/>
  <c r="AQ6796" i="5"/>
  <c r="BL6796" i="5"/>
  <c r="EF6796" i="5" s="1"/>
  <c r="BG6796" i="5"/>
  <c r="BM6796" i="5" s="1"/>
  <c r="BR6796" i="5" l="1"/>
  <c r="AR6796" i="5"/>
  <c r="BS6796" i="5" s="1"/>
  <c r="BT6796" i="5" s="1"/>
  <c r="EC6796" i="5" s="1"/>
  <c r="BP6796" i="5"/>
  <c r="BZ6796" i="5"/>
  <c r="CM6796" i="5"/>
  <c r="CN6796" i="5" l="1"/>
  <c r="CA6796" i="5"/>
  <c r="CB6796" i="5" s="1"/>
  <c r="CC6796" i="5" s="1"/>
  <c r="CE6796" i="5" s="1"/>
  <c r="CF6796" i="5" s="1"/>
  <c r="ED6796" i="5"/>
  <c r="CG6796" i="5" l="1"/>
  <c r="CH6796" i="5" s="1"/>
  <c r="CI6796" i="5" s="1"/>
  <c r="CJ6796" i="5" s="1"/>
  <c r="CK6796" i="5" s="1"/>
  <c r="CQ6796" i="5"/>
  <c r="DB6796" i="5"/>
  <c r="DU6796" i="5" s="1"/>
  <c r="H6796" i="7" s="1"/>
  <c r="CO6796" i="5"/>
  <c r="DC6796" i="5" s="1"/>
  <c r="DW6796" i="5" s="1"/>
  <c r="J6796" i="7" s="1"/>
  <c r="DD6796" i="5" l="1"/>
  <c r="DO6796" i="5" s="1"/>
  <c r="B6796" i="7" s="1"/>
  <c r="CR6796" i="5"/>
  <c r="DE6796" i="5" l="1"/>
  <c r="DP6796" i="5" s="1"/>
  <c r="CV6796" i="5"/>
  <c r="CS6796" i="5"/>
  <c r="DF6796" i="5" l="1"/>
  <c r="DQ6796" i="5" s="1"/>
  <c r="CW6796" i="5"/>
  <c r="DA6796" i="5"/>
  <c r="CT6796" i="5"/>
  <c r="C6796" i="7"/>
  <c r="DT6796" i="5" l="1"/>
  <c r="DV6796" i="5"/>
  <c r="CX6796" i="5"/>
  <c r="DH6796" i="5" s="1"/>
  <c r="DS6796" i="5" s="1"/>
  <c r="F6796" i="7" s="1"/>
  <c r="DG6796" i="5"/>
  <c r="DR6796" i="5" s="1"/>
  <c r="E6796" i="7" s="1"/>
  <c r="DI6796" i="5"/>
  <c r="DX6796" i="5" s="1"/>
  <c r="CU6796" i="5"/>
  <c r="D6796" i="7"/>
  <c r="EJ6796" i="5" l="1"/>
  <c r="CY6796" i="5"/>
  <c r="DL6796" i="5" s="1"/>
  <c r="EA6796" i="5" s="1"/>
  <c r="DJ6796" i="5"/>
  <c r="DY6796" i="5" s="1"/>
  <c r="L6796" i="7" s="1"/>
  <c r="I6796" i="7"/>
  <c r="D6797" i="5"/>
  <c r="C6797" i="5"/>
  <c r="K6796" i="7"/>
  <c r="EH6796" i="5"/>
  <c r="G6796" i="7"/>
  <c r="EI6796" i="5"/>
  <c r="N6796" i="7" l="1"/>
  <c r="EL6796" i="5"/>
  <c r="J6797" i="5"/>
  <c r="K6797" i="5" s="1"/>
  <c r="L6797" i="5" s="1"/>
  <c r="M6797" i="5" s="1"/>
  <c r="E6797" i="5"/>
  <c r="CZ6796" i="5"/>
  <c r="DM6796" i="5" s="1"/>
  <c r="DZ6796" i="5" s="1"/>
  <c r="EG6796" i="5" l="1"/>
  <c r="EK6796" i="5"/>
  <c r="O6796" i="7" s="1"/>
  <c r="M6796" i="7"/>
  <c r="AV6797" i="5"/>
  <c r="N6797" i="5"/>
  <c r="BH6797" i="5"/>
  <c r="AF6797" i="5"/>
  <c r="AG6797" i="5" l="1"/>
  <c r="AH6797" i="5" s="1"/>
  <c r="CP6797" i="5"/>
  <c r="CD6797" i="5"/>
  <c r="BW6797" i="5"/>
  <c r="BX6797" i="5" s="1"/>
  <c r="O6797" i="5"/>
  <c r="P6797" i="5" s="1"/>
  <c r="BA6797" i="5"/>
  <c r="BB6797" i="5" s="1"/>
  <c r="AJ6797" i="5" l="1"/>
  <c r="AK6797" i="5" s="1"/>
  <c r="AL6797" i="5" s="1"/>
  <c r="AI6797" i="5"/>
  <c r="AP6797" i="5"/>
  <c r="DK6797" i="5"/>
  <c r="DN6797" i="5" s="1"/>
  <c r="BC6797" i="5"/>
  <c r="W6797" i="5"/>
  <c r="Q6797" i="5"/>
  <c r="R6797" i="5" s="1"/>
  <c r="T6797" i="5" s="1"/>
  <c r="V6797" i="5"/>
  <c r="U6797" i="5"/>
  <c r="X6797" i="5" l="1"/>
  <c r="Y6797" i="5" s="1"/>
  <c r="BO6797" i="5" s="1"/>
  <c r="A6797" i="7"/>
  <c r="EM6797" i="5"/>
  <c r="S6797" i="5"/>
  <c r="AM6797" i="5"/>
  <c r="AN6797" i="5" s="1"/>
  <c r="AS6797" i="5" s="1"/>
  <c r="AT6797" i="5" s="1"/>
  <c r="AU6797" i="5" s="1"/>
  <c r="BD6797" i="5"/>
  <c r="BQ6797" i="5" l="1"/>
  <c r="Z6797" i="5"/>
  <c r="AA6797" i="5" s="1"/>
  <c r="BI6797" i="5" s="1"/>
  <c r="BE6797" i="5"/>
  <c r="AO6797" i="5"/>
  <c r="AB6797" i="5" l="1"/>
  <c r="AC6797" i="5" s="1"/>
  <c r="AD6797" i="5" s="1"/>
  <c r="AE6797" i="5" s="1"/>
  <c r="BF6797" i="5"/>
  <c r="BN6797" i="5"/>
  <c r="AQ6797" i="5"/>
  <c r="BJ6797" i="5" l="1"/>
  <c r="EE6797" i="5" s="1"/>
  <c r="BK6797" i="5"/>
  <c r="BP6797" i="5"/>
  <c r="BZ6797" i="5"/>
  <c r="CM6797" i="5"/>
  <c r="BR6797" i="5"/>
  <c r="AR6797" i="5"/>
  <c r="BS6797" i="5" s="1"/>
  <c r="BT6797" i="5" s="1"/>
  <c r="EC6797" i="5" s="1"/>
  <c r="BL6797" i="5"/>
  <c r="EF6797" i="5" s="1"/>
  <c r="BG6797" i="5"/>
  <c r="BM6797" i="5" s="1"/>
  <c r="ED6797" i="5" l="1"/>
  <c r="CA6797" i="5"/>
  <c r="CB6797" i="5" s="1"/>
  <c r="CC6797" i="5" s="1"/>
  <c r="CE6797" i="5" s="1"/>
  <c r="CF6797" i="5" s="1"/>
  <c r="CN6797" i="5"/>
  <c r="CQ6797" i="5" s="1"/>
  <c r="CR6797" i="5" l="1"/>
  <c r="CO6797" i="5"/>
  <c r="DC6797" i="5" s="1"/>
  <c r="DW6797" i="5" s="1"/>
  <c r="J6797" i="7" s="1"/>
  <c r="DB6797" i="5"/>
  <c r="DU6797" i="5" s="1"/>
  <c r="H6797" i="7" s="1"/>
  <c r="CG6797" i="5"/>
  <c r="CH6797" i="5" s="1"/>
  <c r="CI6797" i="5" s="1"/>
  <c r="CJ6797" i="5" s="1"/>
  <c r="CK6797" i="5" s="1"/>
  <c r="DE6797" i="5" l="1"/>
  <c r="DP6797" i="5" s="1"/>
  <c r="C6797" i="7" s="1"/>
  <c r="CV6797" i="5"/>
  <c r="CS6797" i="5"/>
  <c r="DD6797" i="5"/>
  <c r="DO6797" i="5" s="1"/>
  <c r="DA6797" i="5" l="1"/>
  <c r="CT6797" i="5"/>
  <c r="B6797" i="7"/>
  <c r="DF6797" i="5"/>
  <c r="DQ6797" i="5" s="1"/>
  <c r="CW6797" i="5"/>
  <c r="CX6797" i="5" l="1"/>
  <c r="DH6797" i="5" s="1"/>
  <c r="DS6797" i="5" s="1"/>
  <c r="F6797" i="7" s="1"/>
  <c r="DG6797" i="5"/>
  <c r="DR6797" i="5" s="1"/>
  <c r="E6797" i="7" s="1"/>
  <c r="D6797" i="7"/>
  <c r="DI6797" i="5"/>
  <c r="DX6797" i="5" s="1"/>
  <c r="CU6797" i="5"/>
  <c r="DT6797" i="5"/>
  <c r="DV6797" i="5"/>
  <c r="EJ6797" i="5" l="1"/>
  <c r="G6797" i="7"/>
  <c r="EI6797" i="5"/>
  <c r="K6797" i="7"/>
  <c r="C6798" i="5"/>
  <c r="D6798" i="5"/>
  <c r="I6797" i="7"/>
  <c r="CY6797" i="5"/>
  <c r="DL6797" i="5" s="1"/>
  <c r="EA6797" i="5" s="1"/>
  <c r="DJ6797" i="5"/>
  <c r="DY6797" i="5" s="1"/>
  <c r="L6797" i="7" s="1"/>
  <c r="N6797" i="7" l="1"/>
  <c r="EL6797" i="5"/>
  <c r="EH6797" i="5"/>
  <c r="CZ6797" i="5"/>
  <c r="DM6797" i="5" s="1"/>
  <c r="DZ6797" i="5" s="1"/>
  <c r="M6797" i="7" s="1"/>
  <c r="E6798" i="5"/>
  <c r="J6798" i="5"/>
  <c r="K6798" i="5" s="1"/>
  <c r="L6798" i="5" s="1"/>
  <c r="M6798" i="5" s="1"/>
  <c r="EG6797" i="5"/>
  <c r="EK6797" i="5" l="1"/>
  <c r="O6797" i="7" s="1"/>
  <c r="AF6798" i="5"/>
  <c r="N6798" i="5"/>
  <c r="BH6798" i="5"/>
  <c r="AV6798" i="5"/>
  <c r="CD6798" i="5" l="1"/>
  <c r="BW6798" i="5"/>
  <c r="BX6798" i="5" s="1"/>
  <c r="CP6798" i="5"/>
  <c r="BA6798" i="5"/>
  <c r="BB6798" i="5" s="1"/>
  <c r="O6798" i="5"/>
  <c r="P6798" i="5" s="1"/>
  <c r="AG6798" i="5"/>
  <c r="DK6798" i="5" l="1"/>
  <c r="DN6798" i="5" s="1"/>
  <c r="EM6798" i="5" s="1"/>
  <c r="V6798" i="5"/>
  <c r="Q6798" i="5"/>
  <c r="R6798" i="5" s="1"/>
  <c r="T6798" i="5" s="1"/>
  <c r="U6798" i="5"/>
  <c r="AP6798" i="5"/>
  <c r="BC6798" i="5"/>
  <c r="BD6798" i="5" s="1"/>
  <c r="AH6798" i="5"/>
  <c r="W6798" i="5"/>
  <c r="A6798" i="7" l="1"/>
  <c r="S6798" i="5"/>
  <c r="BE6798" i="5"/>
  <c r="AJ6798" i="5"/>
  <c r="AK6798" i="5" s="1"/>
  <c r="AI6798" i="5"/>
  <c r="X6798" i="5"/>
  <c r="Y6798" i="5" s="1"/>
  <c r="BF6798" i="5" l="1"/>
  <c r="AM6798" i="5"/>
  <c r="AL6798" i="5"/>
  <c r="Z6798" i="5"/>
  <c r="AA6798" i="5" s="1"/>
  <c r="BO6798" i="5"/>
  <c r="BQ6798" i="5"/>
  <c r="BI6798" i="5" l="1"/>
  <c r="BG6798" i="5"/>
  <c r="AN6798" i="5"/>
  <c r="AS6798" i="5" s="1"/>
  <c r="AT6798" i="5" s="1"/>
  <c r="AU6798" i="5" s="1"/>
  <c r="AB6798" i="5"/>
  <c r="AO6798" i="5" l="1"/>
  <c r="BN6798" i="5" s="1"/>
  <c r="AC6798" i="5"/>
  <c r="BJ6798" i="5"/>
  <c r="AQ6798" i="5" l="1"/>
  <c r="BR6798" i="5" s="1"/>
  <c r="EE6798" i="5"/>
  <c r="AD6798" i="5"/>
  <c r="BK6798" i="5"/>
  <c r="BP6798" i="5"/>
  <c r="CM6798" i="5"/>
  <c r="BZ6798" i="5"/>
  <c r="AR6798" i="5" l="1"/>
  <c r="BS6798" i="5" s="1"/>
  <c r="BT6798" i="5" s="1"/>
  <c r="EC6798" i="5" s="1"/>
  <c r="CA6798" i="5"/>
  <c r="CB6798" i="5" s="1"/>
  <c r="CC6798" i="5" s="1"/>
  <c r="CN6798" i="5"/>
  <c r="AE6798" i="5"/>
  <c r="BM6798" i="5" s="1"/>
  <c r="BL6798" i="5"/>
  <c r="EF6798" i="5" s="1"/>
  <c r="ED6798" i="5" l="1"/>
  <c r="CE6798" i="5"/>
  <c r="CF6798" i="5" s="1"/>
  <c r="CQ6798" i="5"/>
  <c r="CR6798" i="5" s="1"/>
  <c r="CO6798" i="5"/>
  <c r="DC6798" i="5" s="1"/>
  <c r="DW6798" i="5" s="1"/>
  <c r="J6798" i="7" s="1"/>
  <c r="DB6798" i="5"/>
  <c r="DU6798" i="5" s="1"/>
  <c r="H6798" i="7" s="1"/>
  <c r="CG6798" i="5"/>
  <c r="CH6798" i="5" s="1"/>
  <c r="CI6798" i="5" s="1"/>
  <c r="CJ6798" i="5" s="1"/>
  <c r="CK6798" i="5" s="1"/>
  <c r="DE6798" i="5" l="1"/>
  <c r="DP6798" i="5" s="1"/>
  <c r="C6798" i="7" s="1"/>
  <c r="CV6798" i="5"/>
  <c r="CS6798" i="5"/>
  <c r="DD6798" i="5"/>
  <c r="DO6798" i="5" s="1"/>
  <c r="DA6798" i="5" l="1"/>
  <c r="CT6798" i="5"/>
  <c r="DF6798" i="5"/>
  <c r="DQ6798" i="5" s="1"/>
  <c r="CW6798" i="5"/>
  <c r="B6798" i="7"/>
  <c r="CU6798" i="5" l="1"/>
  <c r="DI6798" i="5"/>
  <c r="DX6798" i="5" s="1"/>
  <c r="DG6798" i="5"/>
  <c r="DR6798" i="5" s="1"/>
  <c r="E6798" i="7" s="1"/>
  <c r="CX6798" i="5"/>
  <c r="DH6798" i="5" s="1"/>
  <c r="DS6798" i="5" s="1"/>
  <c r="F6798" i="7" s="1"/>
  <c r="D6798" i="7"/>
  <c r="EJ6798" i="5"/>
  <c r="DT6798" i="5"/>
  <c r="DV6798" i="5"/>
  <c r="G6798" i="7" l="1"/>
  <c r="EI6798" i="5"/>
  <c r="D6799" i="5"/>
  <c r="C6799" i="5"/>
  <c r="I6798" i="7"/>
  <c r="K6798" i="7"/>
  <c r="CY6798" i="5"/>
  <c r="DL6798" i="5" s="1"/>
  <c r="EA6798" i="5" s="1"/>
  <c r="DJ6798" i="5"/>
  <c r="DY6798" i="5" s="1"/>
  <c r="L6798" i="7" s="1"/>
  <c r="EH6798" i="5" l="1"/>
  <c r="CZ6798" i="5"/>
  <c r="DM6798" i="5" s="1"/>
  <c r="DZ6798" i="5" s="1"/>
  <c r="EK6798" i="5" s="1"/>
  <c r="O6798" i="7" s="1"/>
  <c r="N6798" i="7"/>
  <c r="EL6798" i="5"/>
  <c r="J6799" i="5"/>
  <c r="K6799" i="5" s="1"/>
  <c r="L6799" i="5" s="1"/>
  <c r="M6799" i="5" s="1"/>
  <c r="E6799" i="5"/>
  <c r="M6798" i="7" l="1"/>
  <c r="EG6798" i="5"/>
  <c r="BH6799" i="5"/>
  <c r="AV6799" i="5"/>
  <c r="AF6799" i="5"/>
  <c r="N6799" i="5"/>
  <c r="O6799" i="5" l="1"/>
  <c r="P6799" i="5" s="1"/>
  <c r="AG6799" i="5"/>
  <c r="BA6799" i="5"/>
  <c r="BB6799" i="5" s="1"/>
  <c r="CD6799" i="5"/>
  <c r="CP6799" i="5"/>
  <c r="BW6799" i="5"/>
  <c r="BX6799" i="5" s="1"/>
  <c r="W6799" i="5" l="1"/>
  <c r="X6799" i="5" s="1"/>
  <c r="Y6799" i="5" s="1"/>
  <c r="BC6799" i="5"/>
  <c r="BD6799" i="5" s="1"/>
  <c r="DK6799" i="5"/>
  <c r="DN6799" i="5" s="1"/>
  <c r="AH6799" i="5"/>
  <c r="AP6799" i="5"/>
  <c r="V6799" i="5"/>
  <c r="Q6799" i="5"/>
  <c r="R6799" i="5" s="1"/>
  <c r="T6799" i="5" s="1"/>
  <c r="U6799" i="5"/>
  <c r="BO6799" i="5" l="1"/>
  <c r="AJ6799" i="5"/>
  <c r="AK6799" i="5" s="1"/>
  <c r="AI6799" i="5"/>
  <c r="Z6799" i="5"/>
  <c r="S6799" i="5"/>
  <c r="EM6799" i="5"/>
  <c r="A6799" i="7"/>
  <c r="BQ6799" i="5"/>
  <c r="BE6799" i="5"/>
  <c r="AM6799" i="5" l="1"/>
  <c r="AA6799" i="5"/>
  <c r="AL6799" i="5"/>
  <c r="BF6799" i="5"/>
  <c r="AN6799" i="5" l="1"/>
  <c r="AS6799" i="5" s="1"/>
  <c r="AT6799" i="5" s="1"/>
  <c r="AU6799" i="5" s="1"/>
  <c r="BI6799" i="5"/>
  <c r="BG6799" i="5"/>
  <c r="AB6799" i="5"/>
  <c r="AO6799" i="5" l="1"/>
  <c r="BN6799" i="5" s="1"/>
  <c r="BP6799" i="5" s="1"/>
  <c r="BJ6799" i="5"/>
  <c r="AC6799" i="5"/>
  <c r="CM6799" i="5" l="1"/>
  <c r="CN6799" i="5" s="1"/>
  <c r="CQ6799" i="5" s="1"/>
  <c r="BZ6799" i="5"/>
  <c r="CA6799" i="5" s="1"/>
  <c r="CB6799" i="5" s="1"/>
  <c r="CC6799" i="5" s="1"/>
  <c r="EE6799" i="5"/>
  <c r="AQ6799" i="5"/>
  <c r="AD6799" i="5"/>
  <c r="BK6799" i="5"/>
  <c r="BR6799" i="5" l="1"/>
  <c r="AR6799" i="5"/>
  <c r="BS6799" i="5" s="1"/>
  <c r="BT6799" i="5" s="1"/>
  <c r="EC6799" i="5" s="1"/>
  <c r="CR6799" i="5"/>
  <c r="AE6799" i="5"/>
  <c r="BM6799" i="5" s="1"/>
  <c r="BL6799" i="5"/>
  <c r="EF6799" i="5" s="1"/>
  <c r="CO6799" i="5"/>
  <c r="DC6799" i="5" s="1"/>
  <c r="DW6799" i="5" s="1"/>
  <c r="J6799" i="7" s="1"/>
  <c r="DB6799" i="5"/>
  <c r="DU6799" i="5" s="1"/>
  <c r="H6799" i="7" s="1"/>
  <c r="CG6799" i="5"/>
  <c r="CH6799" i="5" s="1"/>
  <c r="CI6799" i="5" s="1"/>
  <c r="CJ6799" i="5" s="1"/>
  <c r="CK6799" i="5" s="1"/>
  <c r="CE6799" i="5" l="1"/>
  <c r="CF6799" i="5" s="1"/>
  <c r="ED6799" i="5"/>
  <c r="CS6799" i="5"/>
  <c r="DE6799" i="5"/>
  <c r="DP6799" i="5" s="1"/>
  <c r="C6799" i="7" s="1"/>
  <c r="CV6799" i="5"/>
  <c r="DD6799" i="5"/>
  <c r="DO6799" i="5" s="1"/>
  <c r="B6799" i="7" l="1"/>
  <c r="DF6799" i="5"/>
  <c r="DQ6799" i="5" s="1"/>
  <c r="CW6799" i="5"/>
  <c r="DA6799" i="5"/>
  <c r="CT6799" i="5"/>
  <c r="D6799" i="7" l="1"/>
  <c r="DG6799" i="5"/>
  <c r="DR6799" i="5" s="1"/>
  <c r="E6799" i="7" s="1"/>
  <c r="CX6799" i="5"/>
  <c r="DH6799" i="5" s="1"/>
  <c r="DS6799" i="5" s="1"/>
  <c r="F6799" i="7" s="1"/>
  <c r="DI6799" i="5"/>
  <c r="DX6799" i="5" s="1"/>
  <c r="CU6799" i="5"/>
  <c r="DT6799" i="5"/>
  <c r="DV6799" i="5"/>
  <c r="D6800" i="5" l="1"/>
  <c r="I6799" i="7"/>
  <c r="C6800" i="5"/>
  <c r="G6799" i="7"/>
  <c r="EI6799" i="5"/>
  <c r="CY6799" i="5"/>
  <c r="DL6799" i="5" s="1"/>
  <c r="EA6799" i="5" s="1"/>
  <c r="DJ6799" i="5"/>
  <c r="DY6799" i="5" s="1"/>
  <c r="L6799" i="7" s="1"/>
  <c r="K6799" i="7"/>
  <c r="EJ6799" i="5"/>
  <c r="N6799" i="7" l="1"/>
  <c r="EL6799" i="5"/>
  <c r="CZ6799" i="5"/>
  <c r="DM6799" i="5" s="1"/>
  <c r="DZ6799" i="5" s="1"/>
  <c r="E6800" i="5"/>
  <c r="J6800" i="5"/>
  <c r="K6800" i="5" s="1"/>
  <c r="L6800" i="5" s="1"/>
  <c r="M6800" i="5" s="1"/>
  <c r="EH6799" i="5"/>
  <c r="AV6800" i="5" l="1"/>
  <c r="N6800" i="5"/>
  <c r="AF6800" i="5"/>
  <c r="BH6800" i="5"/>
  <c r="M6799" i="7"/>
  <c r="EG6799" i="5"/>
  <c r="EK6799" i="5"/>
  <c r="O6799" i="7" s="1"/>
  <c r="AG6800" i="5" l="1"/>
  <c r="AH6800" i="5" s="1"/>
  <c r="AJ6800" i="5" s="1"/>
  <c r="AK6800" i="5" s="1"/>
  <c r="O6800" i="5"/>
  <c r="W6800" i="5" s="1"/>
  <c r="CD6800" i="5"/>
  <c r="BW6800" i="5"/>
  <c r="BX6800" i="5" s="1"/>
  <c r="CP6800" i="5"/>
  <c r="BA6800" i="5"/>
  <c r="BB6800" i="5" s="1"/>
  <c r="DK6800" i="5" l="1"/>
  <c r="DN6800" i="5" s="1"/>
  <c r="EM6800" i="5" s="1"/>
  <c r="P6800" i="5"/>
  <c r="V6800" i="5" s="1"/>
  <c r="BC6800" i="5"/>
  <c r="BD6800" i="5" s="1"/>
  <c r="AP6800" i="5"/>
  <c r="X6800" i="5"/>
  <c r="Y6800" i="5" s="1"/>
  <c r="Z6800" i="5" s="1"/>
  <c r="AA6800" i="5" s="1"/>
  <c r="AI6800" i="5"/>
  <c r="AL6800" i="5"/>
  <c r="A6800" i="7" l="1"/>
  <c r="Q6800" i="5"/>
  <c r="R6800" i="5" s="1"/>
  <c r="T6800" i="5" s="1"/>
  <c r="BO6800" i="5" s="1"/>
  <c r="U6800" i="5"/>
  <c r="BE6800" i="5"/>
  <c r="AB6800" i="5"/>
  <c r="AC6800" i="5" s="1"/>
  <c r="AD6800" i="5" s="1"/>
  <c r="AE6800" i="5" s="1"/>
  <c r="AM6800" i="5"/>
  <c r="BI6800" i="5" s="1"/>
  <c r="BQ6800" i="5" l="1"/>
  <c r="S6800" i="5"/>
  <c r="AN6800" i="5"/>
  <c r="AS6800" i="5" s="1"/>
  <c r="AT6800" i="5" s="1"/>
  <c r="AU6800" i="5" s="1"/>
  <c r="BF6800" i="5"/>
  <c r="BJ6800" i="5" l="1"/>
  <c r="BK6800" i="5"/>
  <c r="BL6800" i="5"/>
  <c r="BG6800" i="5"/>
  <c r="BM6800" i="5" s="1"/>
  <c r="AO6800" i="5"/>
  <c r="EF6800" i="5" l="1"/>
  <c r="BN6800" i="5"/>
  <c r="AQ6800" i="5"/>
  <c r="BR6800" i="5" l="1"/>
  <c r="AR6800" i="5"/>
  <c r="BS6800" i="5" s="1"/>
  <c r="BT6800" i="5" s="1"/>
  <c r="EC6800" i="5" s="1"/>
  <c r="BP6800" i="5"/>
  <c r="BZ6800" i="5"/>
  <c r="CM6800" i="5"/>
  <c r="EE6800" i="5"/>
  <c r="CN6800" i="5" l="1"/>
  <c r="CQ6800" i="5" s="1"/>
  <c r="CA6800" i="5"/>
  <c r="CB6800" i="5" s="1"/>
  <c r="CC6800" i="5" s="1"/>
  <c r="ED6800" i="5"/>
  <c r="CR6800" i="5" l="1"/>
  <c r="CG6800" i="5"/>
  <c r="CH6800" i="5" s="1"/>
  <c r="CI6800" i="5" s="1"/>
  <c r="CJ6800" i="5" s="1"/>
  <c r="CK6800" i="5" s="1"/>
  <c r="CE6800" i="5"/>
  <c r="CF6800" i="5" s="1"/>
  <c r="CO6800" i="5"/>
  <c r="DC6800" i="5" s="1"/>
  <c r="DW6800" i="5" s="1"/>
  <c r="J6800" i="7" s="1"/>
  <c r="DB6800" i="5"/>
  <c r="DU6800" i="5" s="1"/>
  <c r="H6800" i="7" s="1"/>
  <c r="DE6800" i="5" l="1"/>
  <c r="DP6800" i="5" s="1"/>
  <c r="C6800" i="7" s="1"/>
  <c r="CV6800" i="5"/>
  <c r="CS6800" i="5"/>
  <c r="DD6800" i="5"/>
  <c r="DO6800" i="5" s="1"/>
  <c r="DA6800" i="5" l="1"/>
  <c r="CT6800" i="5"/>
  <c r="DF6800" i="5"/>
  <c r="DQ6800" i="5" s="1"/>
  <c r="CW6800" i="5"/>
  <c r="B6800" i="7"/>
  <c r="D6800" i="7" l="1"/>
  <c r="CX6800" i="5"/>
  <c r="DH6800" i="5" s="1"/>
  <c r="DS6800" i="5" s="1"/>
  <c r="F6800" i="7" s="1"/>
  <c r="DG6800" i="5"/>
  <c r="DR6800" i="5" s="1"/>
  <c r="E6800" i="7" s="1"/>
  <c r="CU6800" i="5"/>
  <c r="DI6800" i="5"/>
  <c r="DX6800" i="5" s="1"/>
  <c r="DT6800" i="5"/>
  <c r="DV6800" i="5"/>
  <c r="G6800" i="7" l="1"/>
  <c r="EI6800" i="5"/>
  <c r="EJ6800" i="5"/>
  <c r="D6801" i="5"/>
  <c r="I6800" i="7"/>
  <c r="C6801" i="5"/>
  <c r="K6800" i="7"/>
  <c r="EH6800" i="5"/>
  <c r="CY6800" i="5"/>
  <c r="DL6800" i="5" s="1"/>
  <c r="EA6800" i="5" s="1"/>
  <c r="DJ6800" i="5"/>
  <c r="DY6800" i="5" s="1"/>
  <c r="L6800" i="7" s="1"/>
  <c r="N6800" i="7" l="1"/>
  <c r="EL6800" i="5"/>
  <c r="J6801" i="5"/>
  <c r="K6801" i="5" s="1"/>
  <c r="L6801" i="5" s="1"/>
  <c r="M6801" i="5" s="1"/>
  <c r="E6801" i="5"/>
  <c r="CZ6800" i="5"/>
  <c r="DM6800" i="5" s="1"/>
  <c r="DZ6800" i="5" s="1"/>
  <c r="EG6800" i="5" l="1"/>
  <c r="EK6800" i="5"/>
  <c r="O6800" i="7" s="1"/>
  <c r="M6800" i="7"/>
  <c r="N6801" i="5"/>
  <c r="AV6801" i="5"/>
  <c r="BH6801" i="5"/>
  <c r="AF6801" i="5"/>
  <c r="BW6801" i="5" l="1"/>
  <c r="BX6801" i="5" s="1"/>
  <c r="CD6801" i="5"/>
  <c r="CP6801" i="5"/>
  <c r="AG6801" i="5"/>
  <c r="AH6801" i="5" s="1"/>
  <c r="AI6801" i="5" s="1"/>
  <c r="BA6801" i="5"/>
  <c r="BB6801" i="5" s="1"/>
  <c r="O6801" i="5"/>
  <c r="W6801" i="5" s="1"/>
  <c r="X6801" i="5" l="1"/>
  <c r="Y6801" i="5" s="1"/>
  <c r="Z6801" i="5" s="1"/>
  <c r="AA6801" i="5" s="1"/>
  <c r="AP6801" i="5"/>
  <c r="AJ6801" i="5"/>
  <c r="AK6801" i="5" s="1"/>
  <c r="AM6801" i="5" s="1"/>
  <c r="DK6801" i="5"/>
  <c r="DN6801" i="5" s="1"/>
  <c r="BC6801" i="5"/>
  <c r="BD6801" i="5" s="1"/>
  <c r="BE6801" i="5" s="1"/>
  <c r="P6801" i="5"/>
  <c r="BF6801" i="5" l="1"/>
  <c r="AL6801" i="5"/>
  <c r="AN6801" i="5" s="1"/>
  <c r="AS6801" i="5" s="1"/>
  <c r="AT6801" i="5" s="1"/>
  <c r="AU6801" i="5" s="1"/>
  <c r="V6801" i="5"/>
  <c r="U6801" i="5"/>
  <c r="BI6801" i="5" s="1"/>
  <c r="Q6801" i="5"/>
  <c r="R6801" i="5" s="1"/>
  <c r="T6801" i="5" s="1"/>
  <c r="BO6801" i="5" s="1"/>
  <c r="AB6801" i="5"/>
  <c r="EM6801" i="5"/>
  <c r="A6801" i="7"/>
  <c r="AC6801" i="5" l="1"/>
  <c r="AD6801" i="5" s="1"/>
  <c r="AE6801" i="5" s="1"/>
  <c r="BQ6801" i="5"/>
  <c r="BJ6801" i="5"/>
  <c r="AO6801" i="5"/>
  <c r="S6801" i="5"/>
  <c r="BG6801" i="5"/>
  <c r="BK6801" i="5" l="1"/>
  <c r="BL6801" i="5"/>
  <c r="BM6801" i="5"/>
  <c r="AQ6801" i="5"/>
  <c r="BN6801" i="5"/>
  <c r="EF6801" i="5" l="1"/>
  <c r="BR6801" i="5"/>
  <c r="AR6801" i="5"/>
  <c r="BS6801" i="5" s="1"/>
  <c r="BT6801" i="5" s="1"/>
  <c r="EC6801" i="5" s="1"/>
  <c r="BP6801" i="5"/>
  <c r="BZ6801" i="5"/>
  <c r="CM6801" i="5"/>
  <c r="EE6801" i="5"/>
  <c r="CA6801" i="5" l="1"/>
  <c r="CB6801" i="5" s="1"/>
  <c r="CC6801" i="5" s="1"/>
  <c r="CE6801" i="5" s="1"/>
  <c r="CF6801" i="5" s="1"/>
  <c r="CN6801" i="5"/>
  <c r="ED6801" i="5"/>
  <c r="CO6801" i="5" l="1"/>
  <c r="DC6801" i="5" s="1"/>
  <c r="DW6801" i="5" s="1"/>
  <c r="J6801" i="7" s="1"/>
  <c r="DB6801" i="5"/>
  <c r="DU6801" i="5" s="1"/>
  <c r="H6801" i="7" s="1"/>
  <c r="CQ6801" i="5"/>
  <c r="CG6801" i="5"/>
  <c r="CH6801" i="5" s="1"/>
  <c r="CI6801" i="5" s="1"/>
  <c r="CJ6801" i="5" s="1"/>
  <c r="CK6801" i="5" s="1"/>
  <c r="DD6801" i="5" l="1"/>
  <c r="DO6801" i="5" s="1"/>
  <c r="B6801" i="7" s="1"/>
  <c r="CR6801" i="5"/>
  <c r="CS6801" i="5" l="1"/>
  <c r="DE6801" i="5"/>
  <c r="DP6801" i="5" s="1"/>
  <c r="CV6801" i="5"/>
  <c r="DF6801" i="5" l="1"/>
  <c r="DQ6801" i="5" s="1"/>
  <c r="CW6801" i="5"/>
  <c r="C6801" i="7"/>
  <c r="DA6801" i="5"/>
  <c r="CT6801" i="5"/>
  <c r="DI6801" i="5" l="1"/>
  <c r="DX6801" i="5" s="1"/>
  <c r="CU6801" i="5"/>
  <c r="DG6801" i="5"/>
  <c r="DR6801" i="5" s="1"/>
  <c r="E6801" i="7" s="1"/>
  <c r="CX6801" i="5"/>
  <c r="DH6801" i="5" s="1"/>
  <c r="DS6801" i="5" s="1"/>
  <c r="F6801" i="7" s="1"/>
  <c r="DT6801" i="5"/>
  <c r="DV6801" i="5"/>
  <c r="D6801" i="7"/>
  <c r="EJ6801" i="5" l="1"/>
  <c r="CY6801" i="5"/>
  <c r="DL6801" i="5" s="1"/>
  <c r="EA6801" i="5" s="1"/>
  <c r="DJ6801" i="5"/>
  <c r="DY6801" i="5" s="1"/>
  <c r="L6801" i="7" s="1"/>
  <c r="D6802" i="5"/>
  <c r="C6802" i="5"/>
  <c r="I6801" i="7"/>
  <c r="G6801" i="7"/>
  <c r="EI6801" i="5"/>
  <c r="K6801" i="7"/>
  <c r="N6801" i="7" l="1"/>
  <c r="EL6801" i="5"/>
  <c r="J6802" i="5"/>
  <c r="K6802" i="5" s="1"/>
  <c r="L6802" i="5" s="1"/>
  <c r="M6802" i="5" s="1"/>
  <c r="E6802" i="5"/>
  <c r="EH6801" i="5"/>
  <c r="CZ6801" i="5"/>
  <c r="DM6801" i="5" s="1"/>
  <c r="DZ6801" i="5" s="1"/>
  <c r="AF6802" i="5" l="1"/>
  <c r="BH6802" i="5"/>
  <c r="N6802" i="5"/>
  <c r="AV6802" i="5"/>
  <c r="EK6801" i="5"/>
  <c r="O6801" i="7" s="1"/>
  <c r="M6801" i="7"/>
  <c r="EG6801" i="5"/>
  <c r="BA6802" i="5" l="1"/>
  <c r="BB6802" i="5" s="1"/>
  <c r="CD6802" i="5"/>
  <c r="CP6802" i="5"/>
  <c r="BW6802" i="5"/>
  <c r="BX6802" i="5" s="1"/>
  <c r="O6802" i="5"/>
  <c r="P6802" i="5" s="1"/>
  <c r="AG6802" i="5"/>
  <c r="AP6802" i="5" s="1"/>
  <c r="U6802" i="5" l="1"/>
  <c r="Q6802" i="5"/>
  <c r="R6802" i="5" s="1"/>
  <c r="T6802" i="5" s="1"/>
  <c r="V6802" i="5"/>
  <c r="DK6802" i="5"/>
  <c r="DN6802" i="5" s="1"/>
  <c r="AH6802" i="5"/>
  <c r="W6802" i="5"/>
  <c r="BC6802" i="5"/>
  <c r="BD6802" i="5" s="1"/>
  <c r="AI6802" i="5" l="1"/>
  <c r="AJ6802" i="5"/>
  <c r="AK6802" i="5" s="1"/>
  <c r="A6802" i="7"/>
  <c r="EM6802" i="5"/>
  <c r="S6802" i="5"/>
  <c r="X6802" i="5"/>
  <c r="BE6802" i="5"/>
  <c r="AM6802" i="5" l="1"/>
  <c r="Y6802" i="5"/>
  <c r="BQ6802" i="5"/>
  <c r="BF6802" i="5"/>
  <c r="AL6802" i="5"/>
  <c r="AN6802" i="5" l="1"/>
  <c r="AS6802" i="5" s="1"/>
  <c r="AT6802" i="5" s="1"/>
  <c r="AU6802" i="5" s="1"/>
  <c r="BG6802" i="5"/>
  <c r="BO6802" i="5"/>
  <c r="Z6802" i="5"/>
  <c r="AA6802" i="5" s="1"/>
  <c r="BI6802" i="5" s="1"/>
  <c r="AO6802" i="5" l="1"/>
  <c r="AQ6802" i="5" s="1"/>
  <c r="AB6802" i="5"/>
  <c r="BN6802" i="5" l="1"/>
  <c r="BR6802" i="5"/>
  <c r="AR6802" i="5"/>
  <c r="BS6802" i="5" s="1"/>
  <c r="BT6802" i="5" s="1"/>
  <c r="EC6802" i="5" s="1"/>
  <c r="BJ6802" i="5"/>
  <c r="AC6802" i="5"/>
  <c r="CM6802" i="5" l="1"/>
  <c r="CN6802" i="5" s="1"/>
  <c r="CQ6802" i="5" s="1"/>
  <c r="CR6802" i="5" s="1"/>
  <c r="CS6802" i="5" s="1"/>
  <c r="BZ6802" i="5"/>
  <c r="CA6802" i="5" s="1"/>
  <c r="EE6802" i="5"/>
  <c r="BP6802" i="5"/>
  <c r="AD6802" i="5"/>
  <c r="BK6802" i="5"/>
  <c r="ED6802" i="5"/>
  <c r="CO6802" i="5" l="1"/>
  <c r="CB6802" i="5"/>
  <c r="CC6802" i="5" s="1"/>
  <c r="CG6802" i="5"/>
  <c r="CH6802" i="5" s="1"/>
  <c r="CI6802" i="5" s="1"/>
  <c r="DB6802" i="5"/>
  <c r="DU6802" i="5" s="1"/>
  <c r="H6802" i="7" s="1"/>
  <c r="AE6802" i="5"/>
  <c r="BM6802" i="5" s="1"/>
  <c r="BL6802" i="5"/>
  <c r="EF6802" i="5" s="1"/>
  <c r="DA6802" i="5"/>
  <c r="CT6802" i="5"/>
  <c r="CV6802" i="5"/>
  <c r="CJ6802" i="5" l="1"/>
  <c r="CK6802" i="5" s="1"/>
  <c r="DC6802" i="5"/>
  <c r="DW6802" i="5" s="1"/>
  <c r="J6802" i="7" s="1"/>
  <c r="DD6802" i="5"/>
  <c r="DO6802" i="5" s="1"/>
  <c r="B6802" i="7" s="1"/>
  <c r="CU6802" i="5"/>
  <c r="DJ6802" i="5" s="1"/>
  <c r="DY6802" i="5" s="1"/>
  <c r="L6802" i="7" s="1"/>
  <c r="DI6802" i="5"/>
  <c r="DX6802" i="5" s="1"/>
  <c r="DT6802" i="5"/>
  <c r="G6802" i="7" s="1"/>
  <c r="DV6802" i="5"/>
  <c r="DF6802" i="5"/>
  <c r="DQ6802" i="5" s="1"/>
  <c r="CW6802" i="5"/>
  <c r="DE6802" i="5"/>
  <c r="DP6802" i="5" s="1"/>
  <c r="C6802" i="7" s="1"/>
  <c r="CE6802" i="5"/>
  <c r="CF6802" i="5" s="1"/>
  <c r="EI6802" i="5" l="1"/>
  <c r="CX6802" i="5"/>
  <c r="DH6802" i="5" s="1"/>
  <c r="DS6802" i="5" s="1"/>
  <c r="F6802" i="7" s="1"/>
  <c r="DG6802" i="5"/>
  <c r="DR6802" i="5" s="1"/>
  <c r="E6802" i="7" s="1"/>
  <c r="D6802" i="7"/>
  <c r="C6803" i="5"/>
  <c r="D6803" i="5"/>
  <c r="I6802" i="7"/>
  <c r="K6802" i="7"/>
  <c r="EH6802" i="5"/>
  <c r="CY6802" i="5"/>
  <c r="DL6802" i="5" s="1"/>
  <c r="EA6802" i="5" s="1"/>
  <c r="N6802" i="7" l="1"/>
  <c r="EL6802" i="5"/>
  <c r="EJ6802" i="5"/>
  <c r="CZ6802" i="5"/>
  <c r="DM6802" i="5" s="1"/>
  <c r="DZ6802" i="5" s="1"/>
  <c r="J6803" i="5"/>
  <c r="K6803" i="5" s="1"/>
  <c r="L6803" i="5" s="1"/>
  <c r="M6803" i="5" s="1"/>
  <c r="E6803" i="5"/>
  <c r="M6802" i="7" l="1"/>
  <c r="EG6802" i="5"/>
  <c r="EK6802" i="5"/>
  <c r="O6802" i="7" s="1"/>
  <c r="AF6803" i="5"/>
  <c r="N6803" i="5"/>
  <c r="AV6803" i="5"/>
  <c r="BH6803" i="5"/>
  <c r="BA6803" i="5" l="1"/>
  <c r="BB6803" i="5" s="1"/>
  <c r="O6803" i="5"/>
  <c r="P6803" i="5" s="1"/>
  <c r="CP6803" i="5"/>
  <c r="BW6803" i="5"/>
  <c r="BX6803" i="5" s="1"/>
  <c r="CD6803" i="5"/>
  <c r="AG6803" i="5"/>
  <c r="AH6803" i="5" s="1"/>
  <c r="AJ6803" i="5" s="1"/>
  <c r="AK6803" i="5" s="1"/>
  <c r="AL6803" i="5" s="1"/>
  <c r="W6803" i="5" l="1"/>
  <c r="X6803" i="5" s="1"/>
  <c r="Y6803" i="5" s="1"/>
  <c r="Z6803" i="5" s="1"/>
  <c r="AA6803" i="5" s="1"/>
  <c r="DK6803" i="5"/>
  <c r="DN6803" i="5" s="1"/>
  <c r="EM6803" i="5" s="1"/>
  <c r="AI6803" i="5"/>
  <c r="V6803" i="5"/>
  <c r="Q6803" i="5"/>
  <c r="R6803" i="5" s="1"/>
  <c r="S6803" i="5" s="1"/>
  <c r="U6803" i="5"/>
  <c r="AP6803" i="5"/>
  <c r="BC6803" i="5"/>
  <c r="BD6803" i="5" s="1"/>
  <c r="A6803" i="7" l="1"/>
  <c r="BE6803" i="5"/>
  <c r="T6803" i="5"/>
  <c r="BO6803" i="5" s="1"/>
  <c r="AM6803" i="5"/>
  <c r="BI6803" i="5" s="1"/>
  <c r="AB6803" i="5"/>
  <c r="AC6803" i="5" s="1"/>
  <c r="AD6803" i="5" s="1"/>
  <c r="AE6803" i="5" s="1"/>
  <c r="BQ6803" i="5"/>
  <c r="AN6803" i="5" l="1"/>
  <c r="BJ6803" i="5" s="1"/>
  <c r="BF6803" i="5"/>
  <c r="BG6803" i="5" l="1"/>
  <c r="AO6803" i="5"/>
  <c r="AS6803" i="5"/>
  <c r="AT6803" i="5" l="1"/>
  <c r="BK6803" i="5"/>
  <c r="BN6803" i="5"/>
  <c r="AQ6803" i="5"/>
  <c r="BP6803" i="5" l="1"/>
  <c r="CM6803" i="5"/>
  <c r="BZ6803" i="5"/>
  <c r="EE6803" i="5"/>
  <c r="AU6803" i="5"/>
  <c r="BM6803" i="5" s="1"/>
  <c r="BL6803" i="5"/>
  <c r="EF6803" i="5" s="1"/>
  <c r="BR6803" i="5"/>
  <c r="AR6803" i="5"/>
  <c r="BS6803" i="5" s="1"/>
  <c r="BT6803" i="5" s="1"/>
  <c r="EC6803" i="5" s="1"/>
  <c r="CA6803" i="5" l="1"/>
  <c r="CB6803" i="5" s="1"/>
  <c r="CC6803" i="5" s="1"/>
  <c r="CN6803" i="5"/>
  <c r="CQ6803" i="5" s="1"/>
  <c r="ED6803" i="5"/>
  <c r="CR6803" i="5" l="1"/>
  <c r="DB6803" i="5"/>
  <c r="DU6803" i="5" s="1"/>
  <c r="H6803" i="7" s="1"/>
  <c r="CO6803" i="5"/>
  <c r="DC6803" i="5" s="1"/>
  <c r="DW6803" i="5" s="1"/>
  <c r="J6803" i="7" s="1"/>
  <c r="CG6803" i="5"/>
  <c r="CH6803" i="5" s="1"/>
  <c r="CI6803" i="5" s="1"/>
  <c r="CJ6803" i="5" s="1"/>
  <c r="CK6803" i="5" s="1"/>
  <c r="CE6803" i="5"/>
  <c r="CF6803" i="5" s="1"/>
  <c r="DE6803" i="5" l="1"/>
  <c r="DP6803" i="5" s="1"/>
  <c r="C6803" i="7" s="1"/>
  <c r="CV6803" i="5"/>
  <c r="CS6803" i="5"/>
  <c r="DD6803" i="5"/>
  <c r="DO6803" i="5" s="1"/>
  <c r="B6803" i="7" l="1"/>
  <c r="DA6803" i="5"/>
  <c r="CT6803" i="5"/>
  <c r="DF6803" i="5"/>
  <c r="DQ6803" i="5" s="1"/>
  <c r="CW6803" i="5"/>
  <c r="D6803" i="7" l="1"/>
  <c r="DT6803" i="5"/>
  <c r="DV6803" i="5"/>
  <c r="CU6803" i="5"/>
  <c r="DI6803" i="5"/>
  <c r="DX6803" i="5" s="1"/>
  <c r="DG6803" i="5"/>
  <c r="DR6803" i="5" s="1"/>
  <c r="E6803" i="7" s="1"/>
  <c r="CX6803" i="5"/>
  <c r="DH6803" i="5" s="1"/>
  <c r="DS6803" i="5" s="1"/>
  <c r="F6803" i="7" s="1"/>
  <c r="K6803" i="7" l="1"/>
  <c r="G6803" i="7"/>
  <c r="EI6803" i="5"/>
  <c r="C6804" i="5"/>
  <c r="D6804" i="5"/>
  <c r="I6803" i="7"/>
  <c r="EJ6803" i="5"/>
  <c r="CY6803" i="5"/>
  <c r="DL6803" i="5" s="1"/>
  <c r="EA6803" i="5" s="1"/>
  <c r="DJ6803" i="5"/>
  <c r="DY6803" i="5" s="1"/>
  <c r="L6803" i="7" s="1"/>
  <c r="N6803" i="7" l="1"/>
  <c r="EL6803" i="5"/>
  <c r="EH6803" i="5"/>
  <c r="J6804" i="5"/>
  <c r="K6804" i="5" s="1"/>
  <c r="L6804" i="5" s="1"/>
  <c r="M6804" i="5" s="1"/>
  <c r="E6804" i="5"/>
  <c r="CZ6803" i="5"/>
  <c r="DM6803" i="5" s="1"/>
  <c r="DZ6803" i="5" s="1"/>
  <c r="AV6804" i="5" l="1"/>
  <c r="N6804" i="5"/>
  <c r="AF6804" i="5"/>
  <c r="BH6804" i="5"/>
  <c r="EG6803" i="5"/>
  <c r="EK6803" i="5"/>
  <c r="O6803" i="7" s="1"/>
  <c r="M6803" i="7"/>
  <c r="AG6804" i="5" l="1"/>
  <c r="AH6804" i="5" s="1"/>
  <c r="AI6804" i="5" s="1"/>
  <c r="BW6804" i="5"/>
  <c r="BX6804" i="5" s="1"/>
  <c r="CP6804" i="5"/>
  <c r="CD6804" i="5"/>
  <c r="O6804" i="5"/>
  <c r="W6804" i="5" s="1"/>
  <c r="BA6804" i="5"/>
  <c r="BB6804" i="5" s="1"/>
  <c r="X6804" i="5" l="1"/>
  <c r="Y6804" i="5" s="1"/>
  <c r="Z6804" i="5" s="1"/>
  <c r="P6804" i="5"/>
  <c r="AP6804" i="5"/>
  <c r="DK6804" i="5"/>
  <c r="DN6804" i="5" s="1"/>
  <c r="BC6804" i="5"/>
  <c r="AJ6804" i="5"/>
  <c r="AK6804" i="5" s="1"/>
  <c r="AM6804" i="5" s="1"/>
  <c r="AA6804" i="5" l="1"/>
  <c r="AB6804" i="5" s="1"/>
  <c r="AL6804" i="5"/>
  <c r="AN6804" i="5" s="1"/>
  <c r="EM6804" i="5"/>
  <c r="A6804" i="7"/>
  <c r="Q6804" i="5"/>
  <c r="R6804" i="5" s="1"/>
  <c r="T6804" i="5" s="1"/>
  <c r="BO6804" i="5" s="1"/>
  <c r="V6804" i="5"/>
  <c r="U6804" i="5"/>
  <c r="BD6804" i="5"/>
  <c r="AS6804" i="5" l="1"/>
  <c r="AT6804" i="5" s="1"/>
  <c r="AU6804" i="5" s="1"/>
  <c r="AO6804" i="5"/>
  <c r="S6804" i="5"/>
  <c r="BI6804" i="5"/>
  <c r="BJ6804" i="5"/>
  <c r="BE6804" i="5"/>
  <c r="AC6804" i="5"/>
  <c r="AD6804" i="5" s="1"/>
  <c r="AE6804" i="5" s="1"/>
  <c r="BQ6804" i="5"/>
  <c r="BK6804" i="5" l="1"/>
  <c r="BF6804" i="5"/>
  <c r="BN6804" i="5"/>
  <c r="EE6804" i="5" s="1"/>
  <c r="AQ6804" i="5"/>
  <c r="BR6804" i="5" l="1"/>
  <c r="AR6804" i="5"/>
  <c r="BS6804" i="5" s="1"/>
  <c r="BT6804" i="5" s="1"/>
  <c r="EC6804" i="5" s="1"/>
  <c r="BP6804" i="5"/>
  <c r="BZ6804" i="5"/>
  <c r="CM6804" i="5"/>
  <c r="BL6804" i="5"/>
  <c r="EF6804" i="5" s="1"/>
  <c r="BG6804" i="5"/>
  <c r="BM6804" i="5" s="1"/>
  <c r="CA6804" i="5" l="1"/>
  <c r="CB6804" i="5" s="1"/>
  <c r="CC6804" i="5" s="1"/>
  <c r="CN6804" i="5"/>
  <c r="ED6804" i="5"/>
  <c r="CQ6804" i="5" l="1"/>
  <c r="CO6804" i="5"/>
  <c r="DC6804" i="5" s="1"/>
  <c r="DW6804" i="5" s="1"/>
  <c r="J6804" i="7" s="1"/>
  <c r="DB6804" i="5"/>
  <c r="DU6804" i="5" s="1"/>
  <c r="H6804" i="7" s="1"/>
  <c r="CG6804" i="5"/>
  <c r="CH6804" i="5" s="1"/>
  <c r="CI6804" i="5" s="1"/>
  <c r="CJ6804" i="5" s="1"/>
  <c r="CK6804" i="5" s="1"/>
  <c r="CE6804" i="5"/>
  <c r="CF6804" i="5" s="1"/>
  <c r="DD6804" i="5" l="1"/>
  <c r="DO6804" i="5" s="1"/>
  <c r="CR6804" i="5"/>
  <c r="CS6804" i="5" s="1"/>
  <c r="DA6804" i="5" l="1"/>
  <c r="CT6804" i="5"/>
  <c r="DE6804" i="5"/>
  <c r="DP6804" i="5" s="1"/>
  <c r="C6804" i="7" s="1"/>
  <c r="CV6804" i="5"/>
  <c r="B6804" i="7"/>
  <c r="DI6804" i="5" l="1"/>
  <c r="DX6804" i="5" s="1"/>
  <c r="CU6804" i="5"/>
  <c r="DF6804" i="5"/>
  <c r="DQ6804" i="5" s="1"/>
  <c r="CW6804" i="5"/>
  <c r="DT6804" i="5"/>
  <c r="DV6804" i="5"/>
  <c r="D6804" i="7" l="1"/>
  <c r="DG6804" i="5"/>
  <c r="DR6804" i="5" s="1"/>
  <c r="E6804" i="7" s="1"/>
  <c r="CX6804" i="5"/>
  <c r="DH6804" i="5" s="1"/>
  <c r="DS6804" i="5" s="1"/>
  <c r="F6804" i="7" s="1"/>
  <c r="CY6804" i="5"/>
  <c r="DL6804" i="5" s="1"/>
  <c r="EA6804" i="5" s="1"/>
  <c r="DJ6804" i="5"/>
  <c r="DY6804" i="5" s="1"/>
  <c r="L6804" i="7" s="1"/>
  <c r="I6804" i="7"/>
  <c r="C6805" i="5"/>
  <c r="D6805" i="5"/>
  <c r="G6804" i="7"/>
  <c r="EI6804" i="5"/>
  <c r="K6804" i="7"/>
  <c r="N6804" i="7" l="1"/>
  <c r="EL6804" i="5"/>
  <c r="CZ6804" i="5"/>
  <c r="DM6804" i="5" s="1"/>
  <c r="DZ6804" i="5" s="1"/>
  <c r="EH6804" i="5"/>
  <c r="EJ6804" i="5"/>
  <c r="E6805" i="5"/>
  <c r="J6805" i="5"/>
  <c r="K6805" i="5" s="1"/>
  <c r="L6805" i="5" s="1"/>
  <c r="M6805" i="5" s="1"/>
  <c r="AV6805" i="5" l="1"/>
  <c r="N6805" i="5"/>
  <c r="BH6805" i="5"/>
  <c r="AF6805" i="5"/>
  <c r="M6804" i="7"/>
  <c r="EG6804" i="5"/>
  <c r="EK6804" i="5"/>
  <c r="O6804" i="7" s="1"/>
  <c r="CD6805" i="5" l="1"/>
  <c r="CP6805" i="5"/>
  <c r="BW6805" i="5"/>
  <c r="BX6805" i="5" s="1"/>
  <c r="AG6805" i="5"/>
  <c r="AP6805" i="5" s="1"/>
  <c r="O6805" i="5"/>
  <c r="W6805" i="5" s="1"/>
  <c r="BA6805" i="5"/>
  <c r="BB6805" i="5" s="1"/>
  <c r="BC6805" i="5" s="1"/>
  <c r="X6805" i="5" l="1"/>
  <c r="Y6805" i="5" s="1"/>
  <c r="Z6805" i="5" s="1"/>
  <c r="AA6805" i="5" s="1"/>
  <c r="AH6805" i="5"/>
  <c r="BD6805" i="5"/>
  <c r="DK6805" i="5"/>
  <c r="DN6805" i="5" s="1"/>
  <c r="P6805" i="5"/>
  <c r="EM6805" i="5" l="1"/>
  <c r="A6805" i="7"/>
  <c r="AJ6805" i="5"/>
  <c r="AK6805" i="5" s="1"/>
  <c r="AI6805" i="5"/>
  <c r="BE6805" i="5"/>
  <c r="AB6805" i="5"/>
  <c r="Q6805" i="5"/>
  <c r="R6805" i="5" s="1"/>
  <c r="T6805" i="5" s="1"/>
  <c r="BO6805" i="5" s="1"/>
  <c r="U6805" i="5"/>
  <c r="V6805" i="5"/>
  <c r="AC6805" i="5" l="1"/>
  <c r="AD6805" i="5" s="1"/>
  <c r="AE6805" i="5" s="1"/>
  <c r="AM6805" i="5"/>
  <c r="BI6805" i="5" s="1"/>
  <c r="AL6805" i="5"/>
  <c r="BF6805" i="5"/>
  <c r="S6805" i="5"/>
  <c r="BQ6805" i="5"/>
  <c r="AN6805" i="5" l="1"/>
  <c r="AO6805" i="5" s="1"/>
  <c r="BG6805" i="5"/>
  <c r="BN6805" i="5" l="1"/>
  <c r="AQ6805" i="5"/>
  <c r="AS6805" i="5"/>
  <c r="BJ6805" i="5"/>
  <c r="EE6805" i="5" l="1"/>
  <c r="AT6805" i="5"/>
  <c r="BK6805" i="5"/>
  <c r="BR6805" i="5"/>
  <c r="AR6805" i="5"/>
  <c r="BS6805" i="5" s="1"/>
  <c r="BT6805" i="5" s="1"/>
  <c r="EC6805" i="5" s="1"/>
  <c r="BP6805" i="5"/>
  <c r="BZ6805" i="5"/>
  <c r="CM6805" i="5"/>
  <c r="CA6805" i="5" l="1"/>
  <c r="CB6805" i="5" s="1"/>
  <c r="CC6805" i="5" s="1"/>
  <c r="CE6805" i="5" s="1"/>
  <c r="CF6805" i="5" s="1"/>
  <c r="CN6805" i="5"/>
  <c r="ED6805" i="5"/>
  <c r="AU6805" i="5"/>
  <c r="BM6805" i="5" s="1"/>
  <c r="BL6805" i="5"/>
  <c r="EF6805" i="5" s="1"/>
  <c r="CQ6805" i="5" l="1"/>
  <c r="CO6805" i="5"/>
  <c r="DC6805" i="5" s="1"/>
  <c r="DW6805" i="5" s="1"/>
  <c r="J6805" i="7" s="1"/>
  <c r="DB6805" i="5"/>
  <c r="DU6805" i="5" s="1"/>
  <c r="H6805" i="7" s="1"/>
  <c r="CG6805" i="5"/>
  <c r="CH6805" i="5" s="1"/>
  <c r="CI6805" i="5" s="1"/>
  <c r="CJ6805" i="5" s="1"/>
  <c r="CK6805" i="5" s="1"/>
  <c r="DD6805" i="5" l="1"/>
  <c r="DO6805" i="5" s="1"/>
  <c r="CR6805" i="5"/>
  <c r="DE6805" i="5" l="1"/>
  <c r="DP6805" i="5" s="1"/>
  <c r="C6805" i="7" s="1"/>
  <c r="CV6805" i="5"/>
  <c r="CS6805" i="5"/>
  <c r="B6805" i="7"/>
  <c r="DA6805" i="5" l="1"/>
  <c r="CT6805" i="5"/>
  <c r="DF6805" i="5"/>
  <c r="DQ6805" i="5" s="1"/>
  <c r="CW6805" i="5"/>
  <c r="DI6805" i="5" l="1"/>
  <c r="DX6805" i="5" s="1"/>
  <c r="CU6805" i="5"/>
  <c r="CX6805" i="5"/>
  <c r="DH6805" i="5" s="1"/>
  <c r="DS6805" i="5" s="1"/>
  <c r="F6805" i="7" s="1"/>
  <c r="DG6805" i="5"/>
  <c r="DR6805" i="5" s="1"/>
  <c r="E6805" i="7" s="1"/>
  <c r="D6805" i="7"/>
  <c r="DT6805" i="5"/>
  <c r="DV6805" i="5"/>
  <c r="EJ6805" i="5" l="1"/>
  <c r="G6805" i="7"/>
  <c r="EI6805" i="5"/>
  <c r="I6805" i="7"/>
  <c r="C6806" i="5"/>
  <c r="D6806" i="5"/>
  <c r="CY6805" i="5"/>
  <c r="DL6805" i="5" s="1"/>
  <c r="EA6805" i="5" s="1"/>
  <c r="DJ6805" i="5"/>
  <c r="DY6805" i="5" s="1"/>
  <c r="L6805" i="7" s="1"/>
  <c r="K6805" i="7"/>
  <c r="N6805" i="7" l="1"/>
  <c r="EL6805" i="5"/>
  <c r="CZ6805" i="5"/>
  <c r="DM6805" i="5" s="1"/>
  <c r="DZ6805" i="5" s="1"/>
  <c r="J6806" i="5"/>
  <c r="K6806" i="5" s="1"/>
  <c r="L6806" i="5" s="1"/>
  <c r="M6806" i="5" s="1"/>
  <c r="E6806" i="5"/>
  <c r="EH6805" i="5"/>
  <c r="N6806" i="5" l="1"/>
  <c r="AF6806" i="5"/>
  <c r="AV6806" i="5"/>
  <c r="BH6806" i="5"/>
  <c r="M6805" i="7"/>
  <c r="EG6805" i="5"/>
  <c r="EK6805" i="5"/>
  <c r="O6805" i="7" s="1"/>
  <c r="BA6806" i="5" l="1"/>
  <c r="BB6806" i="5" s="1"/>
  <c r="BC6806" i="5" s="1"/>
  <c r="BD6806" i="5" s="1"/>
  <c r="AG6806" i="5"/>
  <c r="AP6806" i="5" s="1"/>
  <c r="CD6806" i="5"/>
  <c r="CP6806" i="5"/>
  <c r="BW6806" i="5"/>
  <c r="BX6806" i="5" s="1"/>
  <c r="O6806" i="5"/>
  <c r="W6806" i="5" s="1"/>
  <c r="P6806" i="5" l="1"/>
  <c r="V6806" i="5" s="1"/>
  <c r="BE6806" i="5"/>
  <c r="AH6806" i="5"/>
  <c r="X6806" i="5"/>
  <c r="Y6806" i="5" s="1"/>
  <c r="Z6806" i="5" s="1"/>
  <c r="DK6806" i="5"/>
  <c r="DN6806" i="5" s="1"/>
  <c r="Q6806" i="5" l="1"/>
  <c r="R6806" i="5" s="1"/>
  <c r="T6806" i="5" s="1"/>
  <c r="BO6806" i="5" s="1"/>
  <c r="U6806" i="5"/>
  <c r="A6806" i="7"/>
  <c r="EM6806" i="5"/>
  <c r="AA6806" i="5"/>
  <c r="AB6806" i="5" s="1"/>
  <c r="AI6806" i="5"/>
  <c r="AJ6806" i="5"/>
  <c r="AK6806" i="5" s="1"/>
  <c r="BF6806" i="5"/>
  <c r="S6806" i="5" l="1"/>
  <c r="BQ6806" i="5"/>
  <c r="AC6806" i="5"/>
  <c r="BG6806" i="5"/>
  <c r="AM6806" i="5"/>
  <c r="BI6806" i="5" s="1"/>
  <c r="AL6806" i="5"/>
  <c r="AN6806" i="5" l="1"/>
  <c r="AD6806" i="5"/>
  <c r="AE6806" i="5" l="1"/>
  <c r="AO6806" i="5"/>
  <c r="AS6806" i="5"/>
  <c r="BJ6806" i="5"/>
  <c r="BN6806" i="5" l="1"/>
  <c r="EE6806" i="5" s="1"/>
  <c r="AQ6806" i="5"/>
  <c r="AT6806" i="5"/>
  <c r="BK6806" i="5"/>
  <c r="BR6806" i="5" l="1"/>
  <c r="AR6806" i="5"/>
  <c r="BS6806" i="5" s="1"/>
  <c r="BT6806" i="5" s="1"/>
  <c r="EC6806" i="5" s="1"/>
  <c r="AU6806" i="5"/>
  <c r="BM6806" i="5" s="1"/>
  <c r="BL6806" i="5"/>
  <c r="EF6806" i="5" s="1"/>
  <c r="BP6806" i="5"/>
  <c r="CM6806" i="5"/>
  <c r="BZ6806" i="5"/>
  <c r="CN6806" i="5" l="1"/>
  <c r="CA6806" i="5"/>
  <c r="CB6806" i="5" s="1"/>
  <c r="CC6806" i="5" s="1"/>
  <c r="CE6806" i="5" s="1"/>
  <c r="CF6806" i="5" s="1"/>
  <c r="ED6806" i="5"/>
  <c r="CG6806" i="5" l="1"/>
  <c r="CH6806" i="5" s="1"/>
  <c r="CI6806" i="5" s="1"/>
  <c r="CJ6806" i="5" s="1"/>
  <c r="CK6806" i="5" s="1"/>
  <c r="CQ6806" i="5"/>
  <c r="CO6806" i="5"/>
  <c r="DC6806" i="5" s="1"/>
  <c r="DW6806" i="5" s="1"/>
  <c r="J6806" i="7" s="1"/>
  <c r="DB6806" i="5"/>
  <c r="DU6806" i="5" s="1"/>
  <c r="H6806" i="7" s="1"/>
  <c r="DD6806" i="5" l="1"/>
  <c r="DO6806" i="5" s="1"/>
  <c r="B6806" i="7" s="1"/>
  <c r="CR6806" i="5"/>
  <c r="CS6806" i="5" s="1"/>
  <c r="DA6806" i="5" l="1"/>
  <c r="CT6806" i="5"/>
  <c r="DE6806" i="5"/>
  <c r="DP6806" i="5" s="1"/>
  <c r="CV6806" i="5"/>
  <c r="DF6806" i="5" l="1"/>
  <c r="DQ6806" i="5" s="1"/>
  <c r="CW6806" i="5"/>
  <c r="DI6806" i="5"/>
  <c r="DX6806" i="5" s="1"/>
  <c r="CU6806" i="5"/>
  <c r="C6806" i="7"/>
  <c r="DT6806" i="5"/>
  <c r="G6806" i="7" s="1"/>
  <c r="DV6806" i="5"/>
  <c r="I6806" i="7" l="1"/>
  <c r="C6807" i="5"/>
  <c r="D6807" i="5"/>
  <c r="K6806" i="7"/>
  <c r="EI6806" i="5"/>
  <c r="CX6806" i="5"/>
  <c r="DH6806" i="5" s="1"/>
  <c r="DS6806" i="5" s="1"/>
  <c r="F6806" i="7" s="1"/>
  <c r="DG6806" i="5"/>
  <c r="DR6806" i="5" s="1"/>
  <c r="E6806" i="7" s="1"/>
  <c r="CY6806" i="5"/>
  <c r="DL6806" i="5" s="1"/>
  <c r="EA6806" i="5" s="1"/>
  <c r="DJ6806" i="5"/>
  <c r="DY6806" i="5" s="1"/>
  <c r="L6806" i="7" s="1"/>
  <c r="D6806" i="7"/>
  <c r="N6806" i="7" l="1"/>
  <c r="EL6806" i="5"/>
  <c r="EH6806" i="5"/>
  <c r="EJ6806" i="5"/>
  <c r="E6807" i="5"/>
  <c r="J6807" i="5"/>
  <c r="K6807" i="5" s="1"/>
  <c r="L6807" i="5" s="1"/>
  <c r="M6807" i="5" s="1"/>
  <c r="CZ6806" i="5"/>
  <c r="DM6806" i="5" s="1"/>
  <c r="DZ6806" i="5" s="1"/>
  <c r="EG6806" i="5" l="1"/>
  <c r="M6806" i="7"/>
  <c r="EK6806" i="5"/>
  <c r="O6806" i="7" s="1"/>
  <c r="AF6807" i="5"/>
  <c r="AV6807" i="5"/>
  <c r="BH6807" i="5"/>
  <c r="N6807" i="5"/>
  <c r="O6807" i="5" l="1"/>
  <c r="W6807" i="5" s="1"/>
  <c r="CD6807" i="5"/>
  <c r="BW6807" i="5"/>
  <c r="BX6807" i="5" s="1"/>
  <c r="CP6807" i="5"/>
  <c r="BA6807" i="5"/>
  <c r="BB6807" i="5" s="1"/>
  <c r="BC6807" i="5" s="1"/>
  <c r="BD6807" i="5" s="1"/>
  <c r="AG6807" i="5"/>
  <c r="AP6807" i="5" s="1"/>
  <c r="P6807" i="5" l="1"/>
  <c r="V6807" i="5" s="1"/>
  <c r="BE6807" i="5"/>
  <c r="DK6807" i="5"/>
  <c r="DN6807" i="5" s="1"/>
  <c r="AH6807" i="5"/>
  <c r="X6807" i="5"/>
  <c r="Y6807" i="5" s="1"/>
  <c r="Z6807" i="5" s="1"/>
  <c r="AA6807" i="5" s="1"/>
  <c r="Q6807" i="5" l="1"/>
  <c r="R6807" i="5" s="1"/>
  <c r="S6807" i="5" s="1"/>
  <c r="U6807" i="5"/>
  <c r="AI6807" i="5"/>
  <c r="AJ6807" i="5"/>
  <c r="BF6807" i="5"/>
  <c r="AB6807" i="5"/>
  <c r="EM6807" i="5"/>
  <c r="A6807" i="7"/>
  <c r="T6807" i="5" l="1"/>
  <c r="BO6807" i="5" s="1"/>
  <c r="BQ6807" i="5"/>
  <c r="AK6807" i="5"/>
  <c r="AM6807" i="5" s="1"/>
  <c r="BI6807" i="5" s="1"/>
  <c r="BG6807" i="5"/>
  <c r="AC6807" i="5"/>
  <c r="AD6807" i="5" l="1"/>
  <c r="AL6807" i="5"/>
  <c r="AN6807" i="5" s="1"/>
  <c r="AE6807" i="5" l="1"/>
  <c r="AS6807" i="5"/>
  <c r="BJ6807" i="5"/>
  <c r="AO6807" i="5"/>
  <c r="AT6807" i="5" l="1"/>
  <c r="BK6807" i="5"/>
  <c r="BN6807" i="5"/>
  <c r="EE6807" i="5" s="1"/>
  <c r="AQ6807" i="5"/>
  <c r="BR6807" i="5" l="1"/>
  <c r="AR6807" i="5"/>
  <c r="BS6807" i="5" s="1"/>
  <c r="BT6807" i="5" s="1"/>
  <c r="EC6807" i="5" s="1"/>
  <c r="BP6807" i="5"/>
  <c r="CM6807" i="5"/>
  <c r="BZ6807" i="5"/>
  <c r="AU6807" i="5"/>
  <c r="BM6807" i="5" s="1"/>
  <c r="BL6807" i="5"/>
  <c r="EF6807" i="5" s="1"/>
  <c r="CA6807" i="5" l="1"/>
  <c r="CB6807" i="5" s="1"/>
  <c r="CC6807" i="5" s="1"/>
  <c r="CE6807" i="5" s="1"/>
  <c r="CF6807" i="5" s="1"/>
  <c r="ED6807" i="5"/>
  <c r="CN6807" i="5"/>
  <c r="CQ6807" i="5" s="1"/>
  <c r="CR6807" i="5" l="1"/>
  <c r="CS6807" i="5" s="1"/>
  <c r="CO6807" i="5"/>
  <c r="DC6807" i="5" s="1"/>
  <c r="DW6807" i="5" s="1"/>
  <c r="J6807" i="7" s="1"/>
  <c r="DB6807" i="5"/>
  <c r="DU6807" i="5" s="1"/>
  <c r="H6807" i="7" s="1"/>
  <c r="CG6807" i="5"/>
  <c r="CH6807" i="5" s="1"/>
  <c r="CI6807" i="5" s="1"/>
  <c r="CJ6807" i="5" s="1"/>
  <c r="CK6807" i="5" s="1"/>
  <c r="DE6807" i="5" l="1"/>
  <c r="DP6807" i="5" s="1"/>
  <c r="C6807" i="7" s="1"/>
  <c r="CV6807" i="5"/>
  <c r="DA6807" i="5"/>
  <c r="CT6807" i="5"/>
  <c r="DD6807" i="5"/>
  <c r="DO6807" i="5" s="1"/>
  <c r="DT6807" i="5" l="1"/>
  <c r="G6807" i="7" s="1"/>
  <c r="DV6807" i="5"/>
  <c r="B6807" i="7"/>
  <c r="DF6807" i="5"/>
  <c r="DQ6807" i="5" s="1"/>
  <c r="CW6807" i="5"/>
  <c r="DI6807" i="5"/>
  <c r="DX6807" i="5" s="1"/>
  <c r="CU6807" i="5"/>
  <c r="EI6807" i="5" l="1"/>
  <c r="CY6807" i="5"/>
  <c r="DL6807" i="5" s="1"/>
  <c r="EA6807" i="5" s="1"/>
  <c r="DJ6807" i="5"/>
  <c r="DY6807" i="5" s="1"/>
  <c r="L6807" i="7" s="1"/>
  <c r="K6807" i="7"/>
  <c r="EH6807" i="5"/>
  <c r="D6807" i="7"/>
  <c r="C6808" i="5"/>
  <c r="D6808" i="5"/>
  <c r="I6807" i="7"/>
  <c r="CX6807" i="5"/>
  <c r="DH6807" i="5" s="1"/>
  <c r="DS6807" i="5" s="1"/>
  <c r="F6807" i="7" s="1"/>
  <c r="DG6807" i="5"/>
  <c r="DR6807" i="5" s="1"/>
  <c r="E6807" i="7" s="1"/>
  <c r="N6807" i="7" l="1"/>
  <c r="EL6807" i="5"/>
  <c r="EJ6807" i="5"/>
  <c r="J6808" i="5"/>
  <c r="K6808" i="5" s="1"/>
  <c r="L6808" i="5" s="1"/>
  <c r="M6808" i="5" s="1"/>
  <c r="E6808" i="5"/>
  <c r="CZ6807" i="5"/>
  <c r="DM6807" i="5" s="1"/>
  <c r="DZ6807" i="5" s="1"/>
  <c r="EG6807" i="5" l="1"/>
  <c r="EK6807" i="5"/>
  <c r="O6807" i="7" s="1"/>
  <c r="M6807" i="7"/>
  <c r="N6808" i="5"/>
  <c r="AF6808" i="5"/>
  <c r="AV6808" i="5"/>
  <c r="BH6808" i="5"/>
  <c r="CD6808" i="5" l="1"/>
  <c r="CP6808" i="5"/>
  <c r="BW6808" i="5"/>
  <c r="BX6808" i="5" s="1"/>
  <c r="O6808" i="5"/>
  <c r="P6808" i="5" s="1"/>
  <c r="AG6808" i="5"/>
  <c r="AH6808" i="5" s="1"/>
  <c r="AI6808" i="5" s="1"/>
  <c r="BA6808" i="5"/>
  <c r="BB6808" i="5" s="1"/>
  <c r="U6808" i="5" l="1"/>
  <c r="Q6808" i="5"/>
  <c r="R6808" i="5" s="1"/>
  <c r="T6808" i="5" s="1"/>
  <c r="V6808" i="5"/>
  <c r="W6808" i="5"/>
  <c r="AP6808" i="5"/>
  <c r="DK6808" i="5"/>
  <c r="DN6808" i="5" s="1"/>
  <c r="BC6808" i="5"/>
  <c r="BD6808" i="5" s="1"/>
  <c r="AJ6808" i="5"/>
  <c r="AK6808" i="5" s="1"/>
  <c r="AM6808" i="5" s="1"/>
  <c r="X6808" i="5" l="1"/>
  <c r="Y6808" i="5" s="1"/>
  <c r="BO6808" i="5" s="1"/>
  <c r="AL6808" i="5"/>
  <c r="AN6808" i="5" s="1"/>
  <c r="EM6808" i="5"/>
  <c r="A6808" i="7"/>
  <c r="S6808" i="5"/>
  <c r="BE6808" i="5"/>
  <c r="BQ6808" i="5" l="1"/>
  <c r="Z6808" i="5"/>
  <c r="AA6808" i="5" s="1"/>
  <c r="BI6808" i="5" s="1"/>
  <c r="AS6808" i="5"/>
  <c r="AT6808" i="5" s="1"/>
  <c r="AU6808" i="5" s="1"/>
  <c r="AO6808" i="5"/>
  <c r="BF6808" i="5"/>
  <c r="AB6808" i="5" l="1"/>
  <c r="BJ6808" i="5" s="1"/>
  <c r="BG6808" i="5"/>
  <c r="BN6808" i="5"/>
  <c r="AQ6808" i="5"/>
  <c r="AC6808" i="5" l="1"/>
  <c r="AD6808" i="5" s="1"/>
  <c r="BP6808" i="5"/>
  <c r="CM6808" i="5"/>
  <c r="BZ6808" i="5"/>
  <c r="EE6808" i="5"/>
  <c r="BR6808" i="5"/>
  <c r="AR6808" i="5"/>
  <c r="BS6808" i="5" s="1"/>
  <c r="BT6808" i="5" s="1"/>
  <c r="EC6808" i="5" s="1"/>
  <c r="BK6808" i="5" l="1"/>
  <c r="ED6808" i="5"/>
  <c r="AE6808" i="5"/>
  <c r="BM6808" i="5" s="1"/>
  <c r="BL6808" i="5"/>
  <c r="CA6808" i="5"/>
  <c r="CB6808" i="5" s="1"/>
  <c r="CC6808" i="5" s="1"/>
  <c r="CN6808" i="5"/>
  <c r="EF6808" i="5" l="1"/>
  <c r="CQ6808" i="5"/>
  <c r="CR6808" i="5" s="1"/>
  <c r="CE6808" i="5"/>
  <c r="CF6808" i="5" s="1"/>
  <c r="CG6808" i="5"/>
  <c r="CH6808" i="5" s="1"/>
  <c r="CI6808" i="5" s="1"/>
  <c r="CJ6808" i="5" s="1"/>
  <c r="CK6808" i="5" s="1"/>
  <c r="CO6808" i="5"/>
  <c r="DC6808" i="5" s="1"/>
  <c r="DW6808" i="5" s="1"/>
  <c r="J6808" i="7" s="1"/>
  <c r="DB6808" i="5"/>
  <c r="DU6808" i="5" s="1"/>
  <c r="H6808" i="7" s="1"/>
  <c r="DD6808" i="5" l="1"/>
  <c r="DO6808" i="5" s="1"/>
  <c r="DE6808" i="5"/>
  <c r="DP6808" i="5" s="1"/>
  <c r="C6808" i="7" s="1"/>
  <c r="CV6808" i="5"/>
  <c r="CS6808" i="5"/>
  <c r="DA6808" i="5" l="1"/>
  <c r="CT6808" i="5"/>
  <c r="DF6808" i="5"/>
  <c r="DQ6808" i="5" s="1"/>
  <c r="CW6808" i="5"/>
  <c r="B6808" i="7"/>
  <c r="DG6808" i="5" l="1"/>
  <c r="DR6808" i="5" s="1"/>
  <c r="E6808" i="7" s="1"/>
  <c r="CX6808" i="5"/>
  <c r="DH6808" i="5" s="1"/>
  <c r="DS6808" i="5" s="1"/>
  <c r="F6808" i="7" s="1"/>
  <c r="D6808" i="7"/>
  <c r="CU6808" i="5"/>
  <c r="DI6808" i="5"/>
  <c r="DX6808" i="5" s="1"/>
  <c r="DT6808" i="5"/>
  <c r="DV6808" i="5"/>
  <c r="EJ6808" i="5" l="1"/>
  <c r="C6809" i="5"/>
  <c r="I6808" i="7"/>
  <c r="D6809" i="5"/>
  <c r="K6808" i="7"/>
  <c r="CY6808" i="5"/>
  <c r="DL6808" i="5" s="1"/>
  <c r="EA6808" i="5" s="1"/>
  <c r="DJ6808" i="5"/>
  <c r="DY6808" i="5" s="1"/>
  <c r="L6808" i="7" s="1"/>
  <c r="G6808" i="7"/>
  <c r="EI6808" i="5"/>
  <c r="N6808" i="7" l="1"/>
  <c r="EL6808" i="5"/>
  <c r="EH6808" i="5"/>
  <c r="CZ6808" i="5"/>
  <c r="DM6808" i="5" s="1"/>
  <c r="DZ6808" i="5" s="1"/>
  <c r="E6809" i="5"/>
  <c r="J6809" i="5"/>
  <c r="K6809" i="5" s="1"/>
  <c r="L6809" i="5" s="1"/>
  <c r="M6809" i="5" s="1"/>
  <c r="M6808" i="7" l="1"/>
  <c r="EG6808" i="5"/>
  <c r="EK6808" i="5"/>
  <c r="O6808" i="7" s="1"/>
  <c r="AV6809" i="5"/>
  <c r="N6809" i="5"/>
  <c r="BH6809" i="5"/>
  <c r="AF6809" i="5"/>
  <c r="CP6809" i="5" l="1"/>
  <c r="CD6809" i="5"/>
  <c r="BW6809" i="5"/>
  <c r="BX6809" i="5" s="1"/>
  <c r="O6809" i="5"/>
  <c r="W6809" i="5" s="1"/>
  <c r="X6809" i="5" s="1"/>
  <c r="Y6809" i="5" s="1"/>
  <c r="Z6809" i="5" s="1"/>
  <c r="AA6809" i="5" s="1"/>
  <c r="AB6809" i="5" s="1"/>
  <c r="AG6809" i="5"/>
  <c r="AH6809" i="5" s="1"/>
  <c r="AI6809" i="5" s="1"/>
  <c r="BA6809" i="5"/>
  <c r="BB6809" i="5" s="1"/>
  <c r="BC6809" i="5" s="1"/>
  <c r="P6809" i="5" l="1"/>
  <c r="Q6809" i="5" s="1"/>
  <c r="R6809" i="5" s="1"/>
  <c r="S6809" i="5" s="1"/>
  <c r="AJ6809" i="5"/>
  <c r="AK6809" i="5" s="1"/>
  <c r="AM6809" i="5" s="1"/>
  <c r="BD6809" i="5"/>
  <c r="AP6809" i="5"/>
  <c r="DK6809" i="5"/>
  <c r="DN6809" i="5" s="1"/>
  <c r="U6809" i="5" l="1"/>
  <c r="BI6809" i="5" s="1"/>
  <c r="V6809" i="5"/>
  <c r="AC6809" i="5" s="1"/>
  <c r="AD6809" i="5" s="1"/>
  <c r="AE6809" i="5" s="1"/>
  <c r="BE6809" i="5"/>
  <c r="BQ6809" i="5"/>
  <c r="A6809" i="7"/>
  <c r="EM6809" i="5"/>
  <c r="AL6809" i="5"/>
  <c r="AN6809" i="5" s="1"/>
  <c r="T6809" i="5"/>
  <c r="BO6809" i="5" s="1"/>
  <c r="AS6809" i="5" l="1"/>
  <c r="AT6809" i="5" s="1"/>
  <c r="AU6809" i="5" s="1"/>
  <c r="AO6809" i="5"/>
  <c r="BJ6809" i="5"/>
  <c r="BF6809" i="5"/>
  <c r="BK6809" i="5" l="1"/>
  <c r="BL6809" i="5"/>
  <c r="BG6809" i="5"/>
  <c r="BM6809" i="5" s="1"/>
  <c r="AQ6809" i="5"/>
  <c r="BN6809" i="5"/>
  <c r="EE6809" i="5" s="1"/>
  <c r="EF6809" i="5" l="1"/>
  <c r="BR6809" i="5"/>
  <c r="AR6809" i="5"/>
  <c r="BS6809" i="5" s="1"/>
  <c r="BT6809" i="5" s="1"/>
  <c r="EC6809" i="5" s="1"/>
  <c r="BP6809" i="5"/>
  <c r="BZ6809" i="5"/>
  <c r="CM6809" i="5"/>
  <c r="CN6809" i="5" l="1"/>
  <c r="CA6809" i="5"/>
  <c r="CB6809" i="5" s="1"/>
  <c r="CC6809" i="5" s="1"/>
  <c r="CE6809" i="5" s="1"/>
  <c r="CF6809" i="5" s="1"/>
  <c r="ED6809" i="5"/>
  <c r="CG6809" i="5" l="1"/>
  <c r="CH6809" i="5" s="1"/>
  <c r="CI6809" i="5" s="1"/>
  <c r="CJ6809" i="5" s="1"/>
  <c r="CK6809" i="5" s="1"/>
  <c r="CQ6809" i="5"/>
  <c r="DB6809" i="5"/>
  <c r="DU6809" i="5" s="1"/>
  <c r="H6809" i="7" s="1"/>
  <c r="CO6809" i="5"/>
  <c r="DC6809" i="5" s="1"/>
  <c r="DW6809" i="5" s="1"/>
  <c r="J6809" i="7" s="1"/>
  <c r="DD6809" i="5" l="1"/>
  <c r="DO6809" i="5" s="1"/>
  <c r="B6809" i="7" s="1"/>
  <c r="CR6809" i="5"/>
  <c r="CS6809" i="5" s="1"/>
  <c r="DA6809" i="5" l="1"/>
  <c r="CT6809" i="5"/>
  <c r="DE6809" i="5"/>
  <c r="DP6809" i="5" s="1"/>
  <c r="CV6809" i="5"/>
  <c r="C6809" i="7" l="1"/>
  <c r="CU6809" i="5"/>
  <c r="DI6809" i="5"/>
  <c r="DX6809" i="5" s="1"/>
  <c r="DF6809" i="5"/>
  <c r="DQ6809" i="5" s="1"/>
  <c r="CW6809" i="5"/>
  <c r="DT6809" i="5"/>
  <c r="G6809" i="7" s="1"/>
  <c r="DV6809" i="5"/>
  <c r="CX6809" i="5" l="1"/>
  <c r="DH6809" i="5" s="1"/>
  <c r="DS6809" i="5" s="1"/>
  <c r="F6809" i="7" s="1"/>
  <c r="DG6809" i="5"/>
  <c r="DR6809" i="5" s="1"/>
  <c r="E6809" i="7" s="1"/>
  <c r="D6809" i="7"/>
  <c r="CY6809" i="5"/>
  <c r="DL6809" i="5" s="1"/>
  <c r="EA6809" i="5" s="1"/>
  <c r="DJ6809" i="5"/>
  <c r="DY6809" i="5" s="1"/>
  <c r="L6809" i="7" s="1"/>
  <c r="D6810" i="5"/>
  <c r="C6810" i="5"/>
  <c r="I6809" i="7"/>
  <c r="K6809" i="7"/>
  <c r="EI6809" i="5"/>
  <c r="N6809" i="7" l="1"/>
  <c r="EL6809" i="5"/>
  <c r="EJ6809" i="5"/>
  <c r="EH6809" i="5"/>
  <c r="CZ6809" i="5"/>
  <c r="DM6809" i="5" s="1"/>
  <c r="DZ6809" i="5" s="1"/>
  <c r="E6810" i="5"/>
  <c r="J6810" i="5"/>
  <c r="K6810" i="5" s="1"/>
  <c r="L6810" i="5" s="1"/>
  <c r="M6810" i="5" s="1"/>
  <c r="EG6809" i="5" l="1"/>
  <c r="EK6809" i="5"/>
  <c r="O6809" i="7" s="1"/>
  <c r="M6809" i="7"/>
  <c r="BH6810" i="5"/>
  <c r="AF6810" i="5"/>
  <c r="AV6810" i="5"/>
  <c r="N6810" i="5"/>
  <c r="BA6810" i="5" l="1"/>
  <c r="BB6810" i="5" s="1"/>
  <c r="AG6810" i="5"/>
  <c r="AP6810" i="5" s="1"/>
  <c r="O6810" i="5"/>
  <c r="W6810" i="5" s="1"/>
  <c r="CD6810" i="5"/>
  <c r="BW6810" i="5"/>
  <c r="BX6810" i="5" s="1"/>
  <c r="CP6810" i="5"/>
  <c r="DK6810" i="5" l="1"/>
  <c r="DN6810" i="5" s="1"/>
  <c r="A6810" i="7" s="1"/>
  <c r="AH6810" i="5"/>
  <c r="P6810" i="5"/>
  <c r="X6810" i="5"/>
  <c r="Y6810" i="5" s="1"/>
  <c r="Z6810" i="5" s="1"/>
  <c r="AA6810" i="5" s="1"/>
  <c r="BC6810" i="5"/>
  <c r="BD6810" i="5" s="1"/>
  <c r="EM6810" i="5" l="1"/>
  <c r="Q6810" i="5"/>
  <c r="R6810" i="5" s="1"/>
  <c r="T6810" i="5" s="1"/>
  <c r="BO6810" i="5" s="1"/>
  <c r="U6810" i="5"/>
  <c r="V6810" i="5"/>
  <c r="AJ6810" i="5"/>
  <c r="AK6810" i="5" s="1"/>
  <c r="AI6810" i="5"/>
  <c r="AB6810" i="5"/>
  <c r="BE6810" i="5"/>
  <c r="AC6810" i="5" l="1"/>
  <c r="AD6810" i="5" s="1"/>
  <c r="AE6810" i="5" s="1"/>
  <c r="S6810" i="5"/>
  <c r="AL6810" i="5"/>
  <c r="AM6810" i="5"/>
  <c r="BI6810" i="5" s="1"/>
  <c r="BF6810" i="5"/>
  <c r="BQ6810" i="5"/>
  <c r="AN6810" i="5" l="1"/>
  <c r="BG6810" i="5"/>
  <c r="AS6810" i="5" l="1"/>
  <c r="BJ6810" i="5"/>
  <c r="AO6810" i="5"/>
  <c r="BN6810" i="5" l="1"/>
  <c r="EE6810" i="5" s="1"/>
  <c r="AQ6810" i="5"/>
  <c r="AT6810" i="5"/>
  <c r="BK6810" i="5"/>
  <c r="BR6810" i="5" l="1"/>
  <c r="AR6810" i="5"/>
  <c r="BS6810" i="5" s="1"/>
  <c r="BT6810" i="5" s="1"/>
  <c r="EC6810" i="5" s="1"/>
  <c r="AU6810" i="5"/>
  <c r="BM6810" i="5" s="1"/>
  <c r="BL6810" i="5"/>
  <c r="EF6810" i="5" s="1"/>
  <c r="BP6810" i="5"/>
  <c r="BZ6810" i="5"/>
  <c r="CM6810" i="5"/>
  <c r="CN6810" i="5" l="1"/>
  <c r="CQ6810" i="5" s="1"/>
  <c r="CA6810" i="5"/>
  <c r="CB6810" i="5" s="1"/>
  <c r="CC6810" i="5" s="1"/>
  <c r="ED6810" i="5"/>
  <c r="CG6810" i="5" l="1"/>
  <c r="CH6810" i="5" s="1"/>
  <c r="CI6810" i="5" s="1"/>
  <c r="CJ6810" i="5" s="1"/>
  <c r="CK6810" i="5" s="1"/>
  <c r="CR6810" i="5"/>
  <c r="CE6810" i="5"/>
  <c r="CF6810" i="5" s="1"/>
  <c r="DB6810" i="5"/>
  <c r="DU6810" i="5" s="1"/>
  <c r="H6810" i="7" s="1"/>
  <c r="CO6810" i="5"/>
  <c r="DC6810" i="5" s="1"/>
  <c r="DW6810" i="5" s="1"/>
  <c r="J6810" i="7" s="1"/>
  <c r="DE6810" i="5" l="1"/>
  <c r="DP6810" i="5" s="1"/>
  <c r="C6810" i="7" s="1"/>
  <c r="CV6810" i="5"/>
  <c r="CS6810" i="5"/>
  <c r="DD6810" i="5"/>
  <c r="DO6810" i="5" s="1"/>
  <c r="DA6810" i="5" l="1"/>
  <c r="CT6810" i="5"/>
  <c r="DF6810" i="5"/>
  <c r="DQ6810" i="5" s="1"/>
  <c r="CW6810" i="5"/>
  <c r="B6810" i="7"/>
  <c r="DI6810" i="5" l="1"/>
  <c r="DX6810" i="5" s="1"/>
  <c r="CU6810" i="5"/>
  <c r="CX6810" i="5"/>
  <c r="DH6810" i="5" s="1"/>
  <c r="DS6810" i="5" s="1"/>
  <c r="F6810" i="7" s="1"/>
  <c r="DG6810" i="5"/>
  <c r="DR6810" i="5" s="1"/>
  <c r="E6810" i="7" s="1"/>
  <c r="D6810" i="7"/>
  <c r="DT6810" i="5"/>
  <c r="DV6810" i="5"/>
  <c r="EJ6810" i="5" l="1"/>
  <c r="I6810" i="7"/>
  <c r="C6811" i="5"/>
  <c r="D6811" i="5"/>
  <c r="G6810" i="7"/>
  <c r="EI6810" i="5"/>
  <c r="CY6810" i="5"/>
  <c r="DL6810" i="5" s="1"/>
  <c r="EA6810" i="5" s="1"/>
  <c r="DJ6810" i="5"/>
  <c r="DY6810" i="5" s="1"/>
  <c r="L6810" i="7" s="1"/>
  <c r="K6810" i="7"/>
  <c r="N6810" i="7" l="1"/>
  <c r="EL6810" i="5"/>
  <c r="CZ6810" i="5"/>
  <c r="DM6810" i="5" s="1"/>
  <c r="DZ6810" i="5" s="1"/>
  <c r="E6811" i="5"/>
  <c r="J6811" i="5"/>
  <c r="K6811" i="5" s="1"/>
  <c r="L6811" i="5" s="1"/>
  <c r="M6811" i="5" s="1"/>
  <c r="EH6810" i="5"/>
  <c r="AF6811" i="5" l="1"/>
  <c r="AV6811" i="5"/>
  <c r="BH6811" i="5"/>
  <c r="N6811" i="5"/>
  <c r="EK6810" i="5"/>
  <c r="O6810" i="7" s="1"/>
  <c r="EG6810" i="5"/>
  <c r="M6810" i="7"/>
  <c r="CP6811" i="5" l="1"/>
  <c r="BW6811" i="5"/>
  <c r="BX6811" i="5" s="1"/>
  <c r="CD6811" i="5"/>
  <c r="O6811" i="5"/>
  <c r="P6811" i="5" s="1"/>
  <c r="BA6811" i="5"/>
  <c r="BB6811" i="5" s="1"/>
  <c r="AG6811" i="5"/>
  <c r="AH6811" i="5" s="1"/>
  <c r="AI6811" i="5" s="1"/>
  <c r="W6811" i="5" l="1"/>
  <c r="X6811" i="5" s="1"/>
  <c r="Y6811" i="5" s="1"/>
  <c r="Z6811" i="5" s="1"/>
  <c r="AA6811" i="5" s="1"/>
  <c r="AB6811" i="5" s="1"/>
  <c r="BC6811" i="5"/>
  <c r="BD6811" i="5" s="1"/>
  <c r="V6811" i="5"/>
  <c r="U6811" i="5"/>
  <c r="Q6811" i="5"/>
  <c r="R6811" i="5" s="1"/>
  <c r="T6811" i="5" s="1"/>
  <c r="AJ6811" i="5"/>
  <c r="AK6811" i="5" s="1"/>
  <c r="AM6811" i="5" s="1"/>
  <c r="AP6811" i="5"/>
  <c r="DK6811" i="5"/>
  <c r="DN6811" i="5" s="1"/>
  <c r="BO6811" i="5" l="1"/>
  <c r="AC6811" i="5"/>
  <c r="AD6811" i="5" s="1"/>
  <c r="AE6811" i="5" s="1"/>
  <c r="BI6811" i="5"/>
  <c r="EM6811" i="5"/>
  <c r="A6811" i="7"/>
  <c r="BE6811" i="5"/>
  <c r="AL6811" i="5"/>
  <c r="AN6811" i="5" s="1"/>
  <c r="BQ6811" i="5"/>
  <c r="S6811" i="5"/>
  <c r="AS6811" i="5" l="1"/>
  <c r="AT6811" i="5" s="1"/>
  <c r="AU6811" i="5" s="1"/>
  <c r="AO6811" i="5"/>
  <c r="BJ6811" i="5"/>
  <c r="BF6811" i="5"/>
  <c r="BK6811" i="5" l="1"/>
  <c r="BL6811" i="5"/>
  <c r="BG6811" i="5"/>
  <c r="BM6811" i="5" s="1"/>
  <c r="AQ6811" i="5"/>
  <c r="BN6811" i="5"/>
  <c r="EF6811" i="5" l="1"/>
  <c r="BR6811" i="5"/>
  <c r="AR6811" i="5"/>
  <c r="BS6811" i="5" s="1"/>
  <c r="BT6811" i="5" s="1"/>
  <c r="EC6811" i="5" s="1"/>
  <c r="BP6811" i="5"/>
  <c r="CM6811" i="5"/>
  <c r="BZ6811" i="5"/>
  <c r="EE6811" i="5"/>
  <c r="CN6811" i="5" l="1"/>
  <c r="CQ6811" i="5" s="1"/>
  <c r="CA6811" i="5"/>
  <c r="CB6811" i="5" s="1"/>
  <c r="CC6811" i="5" s="1"/>
  <c r="CE6811" i="5" s="1"/>
  <c r="CF6811" i="5" s="1"/>
  <c r="ED6811" i="5"/>
  <c r="CR6811" i="5" l="1"/>
  <c r="CG6811" i="5"/>
  <c r="CH6811" i="5" s="1"/>
  <c r="CI6811" i="5" s="1"/>
  <c r="CJ6811" i="5" s="1"/>
  <c r="CK6811" i="5" s="1"/>
  <c r="CO6811" i="5"/>
  <c r="DC6811" i="5" s="1"/>
  <c r="DW6811" i="5" s="1"/>
  <c r="J6811" i="7" s="1"/>
  <c r="DB6811" i="5"/>
  <c r="DU6811" i="5" s="1"/>
  <c r="H6811" i="7" s="1"/>
  <c r="CS6811" i="5" l="1"/>
  <c r="DE6811" i="5"/>
  <c r="DP6811" i="5" s="1"/>
  <c r="C6811" i="7" s="1"/>
  <c r="CV6811" i="5"/>
  <c r="DD6811" i="5"/>
  <c r="DO6811" i="5" s="1"/>
  <c r="B6811" i="7" l="1"/>
  <c r="DF6811" i="5"/>
  <c r="DQ6811" i="5" s="1"/>
  <c r="CW6811" i="5"/>
  <c r="DA6811" i="5"/>
  <c r="CT6811" i="5"/>
  <c r="D6811" i="7" l="1"/>
  <c r="DG6811" i="5"/>
  <c r="DR6811" i="5" s="1"/>
  <c r="E6811" i="7" s="1"/>
  <c r="CX6811" i="5"/>
  <c r="DH6811" i="5" s="1"/>
  <c r="DS6811" i="5" s="1"/>
  <c r="F6811" i="7" s="1"/>
  <c r="DI6811" i="5"/>
  <c r="DX6811" i="5" s="1"/>
  <c r="CU6811" i="5"/>
  <c r="DT6811" i="5"/>
  <c r="DV6811" i="5"/>
  <c r="G6811" i="7" l="1"/>
  <c r="EI6811" i="5"/>
  <c r="C6812" i="5"/>
  <c r="I6811" i="7"/>
  <c r="D6812" i="5"/>
  <c r="CY6811" i="5"/>
  <c r="DL6811" i="5" s="1"/>
  <c r="EA6811" i="5" s="1"/>
  <c r="DJ6811" i="5"/>
  <c r="DY6811" i="5" s="1"/>
  <c r="L6811" i="7" s="1"/>
  <c r="K6811" i="7"/>
  <c r="EJ6811" i="5"/>
  <c r="N6811" i="7" l="1"/>
  <c r="EL6811" i="5"/>
  <c r="CZ6811" i="5"/>
  <c r="DM6811" i="5" s="1"/>
  <c r="DZ6811" i="5" s="1"/>
  <c r="E6812" i="5"/>
  <c r="J6812" i="5"/>
  <c r="K6812" i="5" s="1"/>
  <c r="L6812" i="5" s="1"/>
  <c r="M6812" i="5" s="1"/>
  <c r="EH6811" i="5"/>
  <c r="AF6812" i="5" l="1"/>
  <c r="N6812" i="5"/>
  <c r="BH6812" i="5"/>
  <c r="AV6812" i="5"/>
  <c r="EK6811" i="5"/>
  <c r="O6811" i="7" s="1"/>
  <c r="M6811" i="7"/>
  <c r="EG6811" i="5"/>
  <c r="CP6812" i="5" l="1"/>
  <c r="CD6812" i="5"/>
  <c r="BW6812" i="5"/>
  <c r="BX6812" i="5" s="1"/>
  <c r="BA6812" i="5"/>
  <c r="BB6812" i="5" s="1"/>
  <c r="BC6812" i="5" s="1"/>
  <c r="BD6812" i="5" s="1"/>
  <c r="O6812" i="5"/>
  <c r="W6812" i="5" s="1"/>
  <c r="X6812" i="5" s="1"/>
  <c r="Y6812" i="5" s="1"/>
  <c r="Z6812" i="5" s="1"/>
  <c r="AA6812" i="5" s="1"/>
  <c r="AB6812" i="5" s="1"/>
  <c r="AG6812" i="5"/>
  <c r="AP6812" i="5" s="1"/>
  <c r="DK6812" i="5" l="1"/>
  <c r="DN6812" i="5" s="1"/>
  <c r="AH6812" i="5"/>
  <c r="AJ6812" i="5" s="1"/>
  <c r="AK6812" i="5" s="1"/>
  <c r="AL6812" i="5" s="1"/>
  <c r="P6812" i="5"/>
  <c r="U6812" i="5" s="1"/>
  <c r="BE6812" i="5"/>
  <c r="Q6812" i="5"/>
  <c r="R6812" i="5" s="1"/>
  <c r="T6812" i="5" s="1"/>
  <c r="BO6812" i="5" s="1"/>
  <c r="EM6812" i="5"/>
  <c r="A6812" i="7"/>
  <c r="V6812" i="5" l="1"/>
  <c r="AC6812" i="5" s="1"/>
  <c r="AD6812" i="5" s="1"/>
  <c r="AE6812" i="5" s="1"/>
  <c r="AI6812" i="5"/>
  <c r="AM6812" i="5" s="1"/>
  <c r="BI6812" i="5" s="1"/>
  <c r="BQ6812" i="5"/>
  <c r="BF6812" i="5"/>
  <c r="S6812" i="5"/>
  <c r="AN6812" i="5" l="1"/>
  <c r="AO6812" i="5" s="1"/>
  <c r="BG6812" i="5"/>
  <c r="BN6812" i="5" l="1"/>
  <c r="AQ6812" i="5"/>
  <c r="AS6812" i="5"/>
  <c r="BJ6812" i="5"/>
  <c r="EE6812" i="5" l="1"/>
  <c r="AT6812" i="5"/>
  <c r="BK6812" i="5"/>
  <c r="BR6812" i="5"/>
  <c r="AR6812" i="5"/>
  <c r="BS6812" i="5" s="1"/>
  <c r="BT6812" i="5" s="1"/>
  <c r="EC6812" i="5" s="1"/>
  <c r="BP6812" i="5"/>
  <c r="BZ6812" i="5"/>
  <c r="CM6812" i="5"/>
  <c r="CN6812" i="5" l="1"/>
  <c r="ED6812" i="5"/>
  <c r="CA6812" i="5"/>
  <c r="CB6812" i="5" s="1"/>
  <c r="CC6812" i="5" s="1"/>
  <c r="CE6812" i="5" s="1"/>
  <c r="CF6812" i="5" s="1"/>
  <c r="AU6812" i="5"/>
  <c r="BM6812" i="5" s="1"/>
  <c r="BL6812" i="5"/>
  <c r="EF6812" i="5" s="1"/>
  <c r="CG6812" i="5" l="1"/>
  <c r="CH6812" i="5" s="1"/>
  <c r="CI6812" i="5" s="1"/>
  <c r="CJ6812" i="5" s="1"/>
  <c r="CK6812" i="5" s="1"/>
  <c r="CQ6812" i="5"/>
  <c r="CO6812" i="5"/>
  <c r="DC6812" i="5" s="1"/>
  <c r="DW6812" i="5" s="1"/>
  <c r="J6812" i="7" s="1"/>
  <c r="DB6812" i="5"/>
  <c r="DU6812" i="5" s="1"/>
  <c r="H6812" i="7" s="1"/>
  <c r="DD6812" i="5" l="1"/>
  <c r="DO6812" i="5" s="1"/>
  <c r="B6812" i="7" s="1"/>
  <c r="CR6812" i="5"/>
  <c r="DE6812" i="5" l="1"/>
  <c r="DP6812" i="5" s="1"/>
  <c r="CV6812" i="5"/>
  <c r="CS6812" i="5"/>
  <c r="DA6812" i="5" l="1"/>
  <c r="CT6812" i="5"/>
  <c r="DF6812" i="5"/>
  <c r="DQ6812" i="5" s="1"/>
  <c r="CW6812" i="5"/>
  <c r="C6812" i="7"/>
  <c r="D6812" i="7" l="1"/>
  <c r="DI6812" i="5"/>
  <c r="DX6812" i="5" s="1"/>
  <c r="CU6812" i="5"/>
  <c r="CX6812" i="5"/>
  <c r="DH6812" i="5" s="1"/>
  <c r="DS6812" i="5" s="1"/>
  <c r="F6812" i="7" s="1"/>
  <c r="DG6812" i="5"/>
  <c r="DR6812" i="5" s="1"/>
  <c r="E6812" i="7" s="1"/>
  <c r="DT6812" i="5"/>
  <c r="DV6812" i="5"/>
  <c r="K6812" i="7" l="1"/>
  <c r="D6813" i="5"/>
  <c r="I6812" i="7"/>
  <c r="C6813" i="5"/>
  <c r="G6812" i="7"/>
  <c r="EI6812" i="5"/>
  <c r="EJ6812" i="5"/>
  <c r="CY6812" i="5"/>
  <c r="DL6812" i="5" s="1"/>
  <c r="EA6812" i="5" s="1"/>
  <c r="DJ6812" i="5"/>
  <c r="DY6812" i="5" s="1"/>
  <c r="L6812" i="7" s="1"/>
  <c r="N6812" i="7" l="1"/>
  <c r="EL6812" i="5"/>
  <c r="J6813" i="5"/>
  <c r="K6813" i="5" s="1"/>
  <c r="L6813" i="5" s="1"/>
  <c r="M6813" i="5" s="1"/>
  <c r="E6813" i="5"/>
  <c r="EH6812" i="5"/>
  <c r="CZ6812" i="5"/>
  <c r="DM6812" i="5" s="1"/>
  <c r="DZ6812" i="5" s="1"/>
  <c r="M6812" i="7" l="1"/>
  <c r="EK6812" i="5"/>
  <c r="O6812" i="7" s="1"/>
  <c r="EG6812" i="5"/>
  <c r="N6813" i="5"/>
  <c r="BH6813" i="5"/>
  <c r="AV6813" i="5"/>
  <c r="AF6813" i="5"/>
  <c r="BA6813" i="5" l="1"/>
  <c r="BB6813" i="5" s="1"/>
  <c r="AG6813" i="5"/>
  <c r="AP6813" i="5" s="1"/>
  <c r="O6813" i="5"/>
  <c r="W6813" i="5" s="1"/>
  <c r="CD6813" i="5"/>
  <c r="BW6813" i="5"/>
  <c r="BX6813" i="5" s="1"/>
  <c r="CP6813" i="5"/>
  <c r="DK6813" i="5" l="1"/>
  <c r="DN6813" i="5" s="1"/>
  <c r="EM6813" i="5" s="1"/>
  <c r="P6813" i="5"/>
  <c r="U6813" i="5" s="1"/>
  <c r="AH6813" i="5"/>
  <c r="X6813" i="5"/>
  <c r="Y6813" i="5" s="1"/>
  <c r="Z6813" i="5" s="1"/>
  <c r="AA6813" i="5" s="1"/>
  <c r="BC6813" i="5"/>
  <c r="BD6813" i="5" s="1"/>
  <c r="V6813" i="5" l="1"/>
  <c r="Q6813" i="5"/>
  <c r="R6813" i="5" s="1"/>
  <c r="BQ6813" i="5" s="1"/>
  <c r="A6813" i="7"/>
  <c r="BE6813" i="5"/>
  <c r="AB6813" i="5"/>
  <c r="AJ6813" i="5"/>
  <c r="AK6813" i="5" s="1"/>
  <c r="AI6813" i="5"/>
  <c r="S6813" i="5" l="1"/>
  <c r="T6813" i="5"/>
  <c r="BO6813" i="5" s="1"/>
  <c r="AM6813" i="5"/>
  <c r="BI6813" i="5" s="1"/>
  <c r="AL6813" i="5"/>
  <c r="BF6813" i="5"/>
  <c r="AC6813" i="5"/>
  <c r="AD6813" i="5" s="1"/>
  <c r="AE6813" i="5" s="1"/>
  <c r="BG6813" i="5" l="1"/>
  <c r="AN6813" i="5"/>
  <c r="AS6813" i="5" l="1"/>
  <c r="BJ6813" i="5"/>
  <c r="AO6813" i="5"/>
  <c r="BN6813" i="5" l="1"/>
  <c r="EE6813" i="5" s="1"/>
  <c r="AQ6813" i="5"/>
  <c r="AT6813" i="5"/>
  <c r="BK6813" i="5"/>
  <c r="BR6813" i="5" l="1"/>
  <c r="AR6813" i="5"/>
  <c r="BS6813" i="5" s="1"/>
  <c r="BT6813" i="5" s="1"/>
  <c r="EC6813" i="5" s="1"/>
  <c r="AU6813" i="5"/>
  <c r="BM6813" i="5" s="1"/>
  <c r="BL6813" i="5"/>
  <c r="EF6813" i="5" s="1"/>
  <c r="BP6813" i="5"/>
  <c r="BZ6813" i="5"/>
  <c r="CM6813" i="5"/>
  <c r="CN6813" i="5" l="1"/>
  <c r="CA6813" i="5"/>
  <c r="CB6813" i="5" s="1"/>
  <c r="CC6813" i="5" s="1"/>
  <c r="CE6813" i="5" s="1"/>
  <c r="CF6813" i="5" s="1"/>
  <c r="ED6813" i="5"/>
  <c r="CG6813" i="5" l="1"/>
  <c r="CH6813" i="5" s="1"/>
  <c r="CI6813" i="5" s="1"/>
  <c r="CJ6813" i="5" s="1"/>
  <c r="CK6813" i="5" s="1"/>
  <c r="CQ6813" i="5"/>
  <c r="CO6813" i="5"/>
  <c r="DC6813" i="5" s="1"/>
  <c r="DW6813" i="5" s="1"/>
  <c r="J6813" i="7" s="1"/>
  <c r="DB6813" i="5"/>
  <c r="DU6813" i="5" s="1"/>
  <c r="H6813" i="7" s="1"/>
  <c r="DD6813" i="5" l="1"/>
  <c r="DO6813" i="5" s="1"/>
  <c r="CR6813" i="5"/>
  <c r="DE6813" i="5" l="1"/>
  <c r="DP6813" i="5" s="1"/>
  <c r="C6813" i="7" s="1"/>
  <c r="CV6813" i="5"/>
  <c r="CS6813" i="5"/>
  <c r="B6813" i="7"/>
  <c r="DA6813" i="5" l="1"/>
  <c r="CT6813" i="5"/>
  <c r="DF6813" i="5"/>
  <c r="DQ6813" i="5" s="1"/>
  <c r="CW6813" i="5"/>
  <c r="D6813" i="7" l="1"/>
  <c r="DI6813" i="5"/>
  <c r="DX6813" i="5" s="1"/>
  <c r="CU6813" i="5"/>
  <c r="CX6813" i="5"/>
  <c r="DH6813" i="5" s="1"/>
  <c r="DS6813" i="5" s="1"/>
  <c r="F6813" i="7" s="1"/>
  <c r="DG6813" i="5"/>
  <c r="DR6813" i="5" s="1"/>
  <c r="E6813" i="7" s="1"/>
  <c r="DT6813" i="5"/>
  <c r="DV6813" i="5"/>
  <c r="C6814" i="5" l="1"/>
  <c r="D6814" i="5"/>
  <c r="I6813" i="7"/>
  <c r="G6813" i="7"/>
  <c r="EI6813" i="5"/>
  <c r="K6813" i="7"/>
  <c r="CY6813" i="5"/>
  <c r="DL6813" i="5" s="1"/>
  <c r="EA6813" i="5" s="1"/>
  <c r="DJ6813" i="5"/>
  <c r="DY6813" i="5" s="1"/>
  <c r="L6813" i="7" s="1"/>
  <c r="EJ6813" i="5"/>
  <c r="EH6813" i="5" l="1"/>
  <c r="N6813" i="7"/>
  <c r="EL6813" i="5"/>
  <c r="CZ6813" i="5"/>
  <c r="DM6813" i="5" s="1"/>
  <c r="DZ6813" i="5" s="1"/>
  <c r="M6813" i="7" s="1"/>
  <c r="E6814" i="5"/>
  <c r="J6814" i="5"/>
  <c r="K6814" i="5" s="1"/>
  <c r="L6814" i="5" s="1"/>
  <c r="M6814" i="5" s="1"/>
  <c r="EG6813" i="5" l="1"/>
  <c r="EK6813" i="5"/>
  <c r="O6813" i="7" s="1"/>
  <c r="N6814" i="5"/>
  <c r="AF6814" i="5"/>
  <c r="AV6814" i="5"/>
  <c r="BH6814" i="5"/>
  <c r="AG6814" i="5" l="1"/>
  <c r="AH6814" i="5" s="1"/>
  <c r="AI6814" i="5" s="1"/>
  <c r="CP6814" i="5"/>
  <c r="CD6814" i="5"/>
  <c r="BW6814" i="5"/>
  <c r="BX6814" i="5" s="1"/>
  <c r="BA6814" i="5"/>
  <c r="BB6814" i="5" s="1"/>
  <c r="BC6814" i="5" s="1"/>
  <c r="O6814" i="5"/>
  <c r="P6814" i="5" s="1"/>
  <c r="DK6814" i="5" l="1"/>
  <c r="DN6814" i="5" s="1"/>
  <c r="EM6814" i="5" s="1"/>
  <c r="BD6814" i="5"/>
  <c r="W6814" i="5"/>
  <c r="AP6814" i="5"/>
  <c r="U6814" i="5"/>
  <c r="V6814" i="5"/>
  <c r="Q6814" i="5"/>
  <c r="R6814" i="5" s="1"/>
  <c r="T6814" i="5" s="1"/>
  <c r="AJ6814" i="5"/>
  <c r="AK6814" i="5" s="1"/>
  <c r="AM6814" i="5" s="1"/>
  <c r="A6814" i="7" l="1"/>
  <c r="X6814" i="5"/>
  <c r="Y6814" i="5" s="1"/>
  <c r="BO6814" i="5" s="1"/>
  <c r="S6814" i="5"/>
  <c r="AL6814" i="5"/>
  <c r="AN6814" i="5" s="1"/>
  <c r="BE6814" i="5"/>
  <c r="AS6814" i="5" l="1"/>
  <c r="AT6814" i="5" s="1"/>
  <c r="AU6814" i="5" s="1"/>
  <c r="AO6814" i="5"/>
  <c r="Z6814" i="5"/>
  <c r="AA6814" i="5" s="1"/>
  <c r="BI6814" i="5" s="1"/>
  <c r="BF6814" i="5"/>
  <c r="BQ6814" i="5"/>
  <c r="AB6814" i="5" l="1"/>
  <c r="AQ6814" i="5"/>
  <c r="BN6814" i="5"/>
  <c r="BG6814" i="5"/>
  <c r="BR6814" i="5" l="1"/>
  <c r="AR6814" i="5"/>
  <c r="BS6814" i="5" s="1"/>
  <c r="BT6814" i="5" s="1"/>
  <c r="EC6814" i="5" s="1"/>
  <c r="AC6814" i="5"/>
  <c r="BJ6814" i="5"/>
  <c r="EE6814" i="5" s="1"/>
  <c r="BP6814" i="5"/>
  <c r="CM6814" i="5"/>
  <c r="BZ6814" i="5"/>
  <c r="CN6814" i="5" l="1"/>
  <c r="AD6814" i="5"/>
  <c r="BK6814" i="5"/>
  <c r="CA6814" i="5"/>
  <c r="CB6814" i="5" s="1"/>
  <c r="CC6814" i="5" s="1"/>
  <c r="ED6814" i="5"/>
  <c r="CG6814" i="5" l="1"/>
  <c r="CH6814" i="5" s="1"/>
  <c r="CI6814" i="5" s="1"/>
  <c r="CE6814" i="5"/>
  <c r="CF6814" i="5" s="1"/>
  <c r="AE6814" i="5"/>
  <c r="BM6814" i="5" s="1"/>
  <c r="BL6814" i="5"/>
  <c r="EF6814" i="5" s="1"/>
  <c r="CQ6814" i="5"/>
  <c r="DB6814" i="5"/>
  <c r="DU6814" i="5" s="1"/>
  <c r="H6814" i="7" s="1"/>
  <c r="CO6814" i="5"/>
  <c r="DC6814" i="5" s="1"/>
  <c r="DW6814" i="5" s="1"/>
  <c r="J6814" i="7" s="1"/>
  <c r="DD6814" i="5" l="1"/>
  <c r="DO6814" i="5" s="1"/>
  <c r="B6814" i="7" s="1"/>
  <c r="CJ6814" i="5"/>
  <c r="CK6814" i="5" s="1"/>
  <c r="CR6814" i="5"/>
  <c r="CS6814" i="5" s="1"/>
  <c r="DA6814" i="5" l="1"/>
  <c r="CT6814" i="5"/>
  <c r="DE6814" i="5"/>
  <c r="DP6814" i="5" s="1"/>
  <c r="CV6814" i="5"/>
  <c r="C6814" i="7" l="1"/>
  <c r="DI6814" i="5"/>
  <c r="DX6814" i="5" s="1"/>
  <c r="CU6814" i="5"/>
  <c r="DF6814" i="5"/>
  <c r="DQ6814" i="5" s="1"/>
  <c r="CW6814" i="5"/>
  <c r="DT6814" i="5"/>
  <c r="G6814" i="7" s="1"/>
  <c r="DV6814" i="5"/>
  <c r="D6814" i="7" l="1"/>
  <c r="K6814" i="7"/>
  <c r="C6815" i="5"/>
  <c r="I6814" i="7"/>
  <c r="D6815" i="5"/>
  <c r="EI6814" i="5"/>
  <c r="CX6814" i="5"/>
  <c r="DH6814" i="5" s="1"/>
  <c r="DS6814" i="5" s="1"/>
  <c r="F6814" i="7" s="1"/>
  <c r="DG6814" i="5"/>
  <c r="DR6814" i="5" s="1"/>
  <c r="E6814" i="7" s="1"/>
  <c r="CY6814" i="5"/>
  <c r="DL6814" i="5" s="1"/>
  <c r="EA6814" i="5" s="1"/>
  <c r="DJ6814" i="5"/>
  <c r="DY6814" i="5" s="1"/>
  <c r="L6814" i="7" s="1"/>
  <c r="N6814" i="7" l="1"/>
  <c r="EL6814" i="5"/>
  <c r="J6815" i="5"/>
  <c r="K6815" i="5" s="1"/>
  <c r="L6815" i="5" s="1"/>
  <c r="M6815" i="5" s="1"/>
  <c r="E6815" i="5"/>
  <c r="EH6814" i="5"/>
  <c r="CZ6814" i="5"/>
  <c r="DM6814" i="5" s="1"/>
  <c r="DZ6814" i="5" s="1"/>
  <c r="EJ6814" i="5"/>
  <c r="M6814" i="7" l="1"/>
  <c r="EK6814" i="5"/>
  <c r="O6814" i="7" s="1"/>
  <c r="EG6814" i="5"/>
  <c r="AV6815" i="5"/>
  <c r="AF6815" i="5"/>
  <c r="BH6815" i="5"/>
  <c r="N6815" i="5"/>
  <c r="CD6815" i="5" l="1"/>
  <c r="CP6815" i="5"/>
  <c r="BW6815" i="5"/>
  <c r="BX6815" i="5" s="1"/>
  <c r="O6815" i="5"/>
  <c r="P6815" i="5" s="1"/>
  <c r="AG6815" i="5"/>
  <c r="AP6815" i="5" s="1"/>
  <c r="BA6815" i="5"/>
  <c r="BB6815" i="5" s="1"/>
  <c r="W6815" i="5" l="1"/>
  <c r="X6815" i="5" s="1"/>
  <c r="Y6815" i="5" s="1"/>
  <c r="Z6815" i="5" s="1"/>
  <c r="AA6815" i="5" s="1"/>
  <c r="AB6815" i="5" s="1"/>
  <c r="AH6815" i="5"/>
  <c r="V6815" i="5"/>
  <c r="U6815" i="5"/>
  <c r="Q6815" i="5"/>
  <c r="R6815" i="5" s="1"/>
  <c r="T6815" i="5" s="1"/>
  <c r="BC6815" i="5"/>
  <c r="BD6815" i="5" s="1"/>
  <c r="DK6815" i="5"/>
  <c r="DN6815" i="5" s="1"/>
  <c r="BO6815" i="5" l="1"/>
  <c r="AC6815" i="5"/>
  <c r="AD6815" i="5" s="1"/>
  <c r="AE6815" i="5" s="1"/>
  <c r="A6815" i="7"/>
  <c r="EM6815" i="5"/>
  <c r="AJ6815" i="5"/>
  <c r="AK6815" i="5" s="1"/>
  <c r="AI6815" i="5"/>
  <c r="BE6815" i="5"/>
  <c r="S6815" i="5"/>
  <c r="BQ6815" i="5"/>
  <c r="AM6815" i="5" l="1"/>
  <c r="BI6815" i="5" s="1"/>
  <c r="AL6815" i="5"/>
  <c r="BF6815" i="5"/>
  <c r="AN6815" i="5" l="1"/>
  <c r="AS6815" i="5" s="1"/>
  <c r="BG6815" i="5"/>
  <c r="AO6815" i="5" l="1"/>
  <c r="BN6815" i="5" s="1"/>
  <c r="BJ6815" i="5"/>
  <c r="AT6815" i="5"/>
  <c r="BK6815" i="5"/>
  <c r="AQ6815" i="5" l="1"/>
  <c r="BR6815" i="5" s="1"/>
  <c r="BP6815" i="5"/>
  <c r="CM6815" i="5"/>
  <c r="BZ6815" i="5"/>
  <c r="AU6815" i="5"/>
  <c r="BM6815" i="5" s="1"/>
  <c r="BL6815" i="5"/>
  <c r="EF6815" i="5" s="1"/>
  <c r="EE6815" i="5"/>
  <c r="AR6815" i="5" l="1"/>
  <c r="BS6815" i="5" s="1"/>
  <c r="BT6815" i="5" s="1"/>
  <c r="EC6815" i="5" s="1"/>
  <c r="CN6815" i="5"/>
  <c r="CA6815" i="5"/>
  <c r="CB6815" i="5" s="1"/>
  <c r="CC6815" i="5" s="1"/>
  <c r="ED6815" i="5" l="1"/>
  <c r="CE6815" i="5"/>
  <c r="CF6815" i="5" s="1"/>
  <c r="CG6815" i="5"/>
  <c r="CH6815" i="5" s="1"/>
  <c r="CI6815" i="5" s="1"/>
  <c r="CJ6815" i="5" s="1"/>
  <c r="CK6815" i="5" s="1"/>
  <c r="CQ6815" i="5"/>
  <c r="DB6815" i="5"/>
  <c r="DU6815" i="5" s="1"/>
  <c r="H6815" i="7" s="1"/>
  <c r="CO6815" i="5"/>
  <c r="DC6815" i="5" s="1"/>
  <c r="DW6815" i="5" s="1"/>
  <c r="J6815" i="7" s="1"/>
  <c r="DD6815" i="5" l="1"/>
  <c r="DO6815" i="5" s="1"/>
  <c r="B6815" i="7" s="1"/>
  <c r="CR6815" i="5"/>
  <c r="DE6815" i="5" l="1"/>
  <c r="DP6815" i="5" s="1"/>
  <c r="CV6815" i="5"/>
  <c r="CS6815" i="5"/>
  <c r="DA6815" i="5" l="1"/>
  <c r="CT6815" i="5"/>
  <c r="DF6815" i="5"/>
  <c r="DQ6815" i="5" s="1"/>
  <c r="CW6815" i="5"/>
  <c r="C6815" i="7"/>
  <c r="D6815" i="7" l="1"/>
  <c r="CU6815" i="5"/>
  <c r="DI6815" i="5"/>
  <c r="DX6815" i="5" s="1"/>
  <c r="DG6815" i="5"/>
  <c r="DR6815" i="5" s="1"/>
  <c r="E6815" i="7" s="1"/>
  <c r="CX6815" i="5"/>
  <c r="DH6815" i="5" s="1"/>
  <c r="DS6815" i="5" s="1"/>
  <c r="F6815" i="7" s="1"/>
  <c r="DT6815" i="5"/>
  <c r="DV6815" i="5"/>
  <c r="I6815" i="7" l="1"/>
  <c r="D6816" i="5"/>
  <c r="C6816" i="5"/>
  <c r="CY6815" i="5"/>
  <c r="DL6815" i="5" s="1"/>
  <c r="EA6815" i="5" s="1"/>
  <c r="DJ6815" i="5"/>
  <c r="DY6815" i="5" s="1"/>
  <c r="L6815" i="7" s="1"/>
  <c r="G6815" i="7"/>
  <c r="EI6815" i="5"/>
  <c r="EJ6815" i="5"/>
  <c r="K6815" i="7"/>
  <c r="N6815" i="7" l="1"/>
  <c r="EL6815" i="5"/>
  <c r="J6816" i="5"/>
  <c r="K6816" i="5" s="1"/>
  <c r="L6816" i="5" s="1"/>
  <c r="M6816" i="5" s="1"/>
  <c r="E6816" i="5"/>
  <c r="CZ6815" i="5"/>
  <c r="DM6815" i="5" s="1"/>
  <c r="DZ6815" i="5" s="1"/>
  <c r="EH6815" i="5"/>
  <c r="M6815" i="7" l="1"/>
  <c r="EG6815" i="5"/>
  <c r="EK6815" i="5"/>
  <c r="O6815" i="7" s="1"/>
  <c r="N6816" i="5"/>
  <c r="AF6816" i="5"/>
  <c r="AV6816" i="5"/>
  <c r="BH6816" i="5"/>
  <c r="BA6816" i="5" l="1"/>
  <c r="BB6816" i="5" s="1"/>
  <c r="BC6816" i="5" s="1"/>
  <c r="CP6816" i="5"/>
  <c r="BW6816" i="5"/>
  <c r="BX6816" i="5" s="1"/>
  <c r="CD6816" i="5"/>
  <c r="O6816" i="5"/>
  <c r="P6816" i="5" s="1"/>
  <c r="AG6816" i="5"/>
  <c r="AH6816" i="5" s="1"/>
  <c r="AJ6816" i="5" s="1"/>
  <c r="AK6816" i="5" s="1"/>
  <c r="BD6816" i="5" l="1"/>
  <c r="Q6816" i="5"/>
  <c r="R6816" i="5" s="1"/>
  <c r="T6816" i="5" s="1"/>
  <c r="U6816" i="5"/>
  <c r="V6816" i="5"/>
  <c r="DK6816" i="5"/>
  <c r="DN6816" i="5" s="1"/>
  <c r="AI6816" i="5"/>
  <c r="AL6816" i="5"/>
  <c r="AP6816" i="5"/>
  <c r="W6816" i="5"/>
  <c r="EM6816" i="5" l="1"/>
  <c r="A6816" i="7"/>
  <c r="S6816" i="5"/>
  <c r="BE6816" i="5"/>
  <c r="X6816" i="5"/>
  <c r="Y6816" i="5" s="1"/>
  <c r="BO6816" i="5" s="1"/>
  <c r="AM6816" i="5"/>
  <c r="AN6816" i="5" s="1"/>
  <c r="AS6816" i="5" s="1"/>
  <c r="AT6816" i="5" s="1"/>
  <c r="AU6816" i="5" s="1"/>
  <c r="Z6816" i="5" l="1"/>
  <c r="AA6816" i="5" s="1"/>
  <c r="BI6816" i="5" s="1"/>
  <c r="AO6816" i="5"/>
  <c r="BQ6816" i="5"/>
  <c r="BF6816" i="5"/>
  <c r="AB6816" i="5" l="1"/>
  <c r="AC6816" i="5" s="1"/>
  <c r="BG6816" i="5"/>
  <c r="BN6816" i="5"/>
  <c r="AQ6816" i="5"/>
  <c r="BJ6816" i="5" l="1"/>
  <c r="EE6816" i="5" s="1"/>
  <c r="BR6816" i="5"/>
  <c r="AR6816" i="5"/>
  <c r="BS6816" i="5" s="1"/>
  <c r="BT6816" i="5" s="1"/>
  <c r="EC6816" i="5" s="1"/>
  <c r="BP6816" i="5"/>
  <c r="BZ6816" i="5"/>
  <c r="CM6816" i="5"/>
  <c r="AD6816" i="5"/>
  <c r="BK6816" i="5"/>
  <c r="CN6816" i="5" l="1"/>
  <c r="CA6816" i="5"/>
  <c r="CB6816" i="5" s="1"/>
  <c r="CC6816" i="5" s="1"/>
  <c r="AE6816" i="5"/>
  <c r="BM6816" i="5" s="1"/>
  <c r="BL6816" i="5"/>
  <c r="EF6816" i="5" s="1"/>
  <c r="ED6816" i="5"/>
  <c r="CE6816" i="5" l="1"/>
  <c r="CF6816" i="5" s="1"/>
  <c r="CG6816" i="5"/>
  <c r="CH6816" i="5" s="1"/>
  <c r="CI6816" i="5" s="1"/>
  <c r="CJ6816" i="5" s="1"/>
  <c r="CK6816" i="5" s="1"/>
  <c r="CQ6816" i="5"/>
  <c r="CO6816" i="5"/>
  <c r="DC6816" i="5" s="1"/>
  <c r="DW6816" i="5" s="1"/>
  <c r="J6816" i="7" s="1"/>
  <c r="DB6816" i="5"/>
  <c r="DU6816" i="5" s="1"/>
  <c r="H6816" i="7" s="1"/>
  <c r="DD6816" i="5" l="1"/>
  <c r="DO6816" i="5" s="1"/>
  <c r="B6816" i="7" s="1"/>
  <c r="CR6816" i="5"/>
  <c r="CS6816" i="5" s="1"/>
  <c r="DA6816" i="5" l="1"/>
  <c r="CT6816" i="5"/>
  <c r="DE6816" i="5"/>
  <c r="DP6816" i="5" s="1"/>
  <c r="CV6816" i="5"/>
  <c r="CU6816" i="5" l="1"/>
  <c r="DI6816" i="5"/>
  <c r="DX6816" i="5" s="1"/>
  <c r="DF6816" i="5"/>
  <c r="DQ6816" i="5" s="1"/>
  <c r="CW6816" i="5"/>
  <c r="C6816" i="7"/>
  <c r="DT6816" i="5"/>
  <c r="G6816" i="7" s="1"/>
  <c r="DV6816" i="5"/>
  <c r="D6817" i="5" l="1"/>
  <c r="I6816" i="7"/>
  <c r="C6817" i="5"/>
  <c r="EI6816" i="5"/>
  <c r="D6816" i="7"/>
  <c r="K6816" i="7"/>
  <c r="CX6816" i="5"/>
  <c r="DH6816" i="5" s="1"/>
  <c r="DS6816" i="5" s="1"/>
  <c r="F6816" i="7" s="1"/>
  <c r="DG6816" i="5"/>
  <c r="DR6816" i="5" s="1"/>
  <c r="E6816" i="7" s="1"/>
  <c r="CY6816" i="5"/>
  <c r="DL6816" i="5" s="1"/>
  <c r="EA6816" i="5" s="1"/>
  <c r="DJ6816" i="5"/>
  <c r="DY6816" i="5" s="1"/>
  <c r="L6816" i="7" s="1"/>
  <c r="EJ6816" i="5" l="1"/>
  <c r="N6816" i="7"/>
  <c r="EL6816" i="5"/>
  <c r="EH6816" i="5"/>
  <c r="CZ6816" i="5"/>
  <c r="DM6816" i="5" s="1"/>
  <c r="DZ6816" i="5" s="1"/>
  <c r="J6817" i="5"/>
  <c r="K6817" i="5" s="1"/>
  <c r="L6817" i="5" s="1"/>
  <c r="M6817" i="5" s="1"/>
  <c r="E6817" i="5"/>
  <c r="N6817" i="5" l="1"/>
  <c r="AV6817" i="5"/>
  <c r="BH6817" i="5"/>
  <c r="AF6817" i="5"/>
  <c r="EK6816" i="5"/>
  <c r="O6816" i="7" s="1"/>
  <c r="M6816" i="7"/>
  <c r="EG6816" i="5"/>
  <c r="CD6817" i="5" l="1"/>
  <c r="BW6817" i="5"/>
  <c r="BX6817" i="5" s="1"/>
  <c r="CP6817" i="5"/>
  <c r="AG6817" i="5"/>
  <c r="AP6817" i="5" s="1"/>
  <c r="BA6817" i="5"/>
  <c r="BB6817" i="5" s="1"/>
  <c r="O6817" i="5"/>
  <c r="P6817" i="5" s="1"/>
  <c r="W6817" i="5" l="1"/>
  <c r="X6817" i="5" s="1"/>
  <c r="Y6817" i="5" s="1"/>
  <c r="Z6817" i="5" s="1"/>
  <c r="AA6817" i="5" s="1"/>
  <c r="AB6817" i="5" s="1"/>
  <c r="DK6817" i="5"/>
  <c r="DN6817" i="5" s="1"/>
  <c r="A6817" i="7" s="1"/>
  <c r="BC6817" i="5"/>
  <c r="BD6817" i="5" s="1"/>
  <c r="AH6817" i="5"/>
  <c r="EM6817" i="5"/>
  <c r="Q6817" i="5"/>
  <c r="R6817" i="5" s="1"/>
  <c r="T6817" i="5" s="1"/>
  <c r="V6817" i="5"/>
  <c r="U6817" i="5"/>
  <c r="BO6817" i="5" l="1"/>
  <c r="AC6817" i="5"/>
  <c r="AD6817" i="5" s="1"/>
  <c r="AE6817" i="5" s="1"/>
  <c r="BQ6817" i="5"/>
  <c r="AJ6817" i="5"/>
  <c r="AK6817" i="5" s="1"/>
  <c r="AI6817" i="5"/>
  <c r="S6817" i="5"/>
  <c r="BE6817" i="5"/>
  <c r="BF6817" i="5" l="1"/>
  <c r="AM6817" i="5"/>
  <c r="BI6817" i="5" s="1"/>
  <c r="AL6817" i="5"/>
  <c r="AN6817" i="5" l="1"/>
  <c r="AO6817" i="5" s="1"/>
  <c r="BG6817" i="5"/>
  <c r="BN6817" i="5" l="1"/>
  <c r="AQ6817" i="5"/>
  <c r="AS6817" i="5"/>
  <c r="BJ6817" i="5"/>
  <c r="EE6817" i="5" l="1"/>
  <c r="BR6817" i="5"/>
  <c r="AR6817" i="5"/>
  <c r="BS6817" i="5" s="1"/>
  <c r="BT6817" i="5" s="1"/>
  <c r="EC6817" i="5" s="1"/>
  <c r="AT6817" i="5"/>
  <c r="BK6817" i="5"/>
  <c r="BP6817" i="5"/>
  <c r="BZ6817" i="5"/>
  <c r="CM6817" i="5"/>
  <c r="CN6817" i="5" l="1"/>
  <c r="AU6817" i="5"/>
  <c r="BM6817" i="5" s="1"/>
  <c r="BL6817" i="5"/>
  <c r="EF6817" i="5" s="1"/>
  <c r="CA6817" i="5"/>
  <c r="CB6817" i="5" s="1"/>
  <c r="CC6817" i="5" s="1"/>
  <c r="CE6817" i="5" s="1"/>
  <c r="CF6817" i="5" s="1"/>
  <c r="ED6817" i="5"/>
  <c r="CG6817" i="5" l="1"/>
  <c r="CH6817" i="5" s="1"/>
  <c r="CI6817" i="5" s="1"/>
  <c r="CJ6817" i="5" s="1"/>
  <c r="CK6817" i="5" s="1"/>
  <c r="CQ6817" i="5"/>
  <c r="CO6817" i="5"/>
  <c r="DC6817" i="5" s="1"/>
  <c r="DW6817" i="5" s="1"/>
  <c r="J6817" i="7" s="1"/>
  <c r="DB6817" i="5"/>
  <c r="DU6817" i="5" s="1"/>
  <c r="H6817" i="7" s="1"/>
  <c r="DD6817" i="5" l="1"/>
  <c r="DO6817" i="5" s="1"/>
  <c r="B6817" i="7" s="1"/>
  <c r="CR6817" i="5"/>
  <c r="DE6817" i="5" l="1"/>
  <c r="DP6817" i="5" s="1"/>
  <c r="CV6817" i="5"/>
  <c r="CS6817" i="5"/>
  <c r="DF6817" i="5" l="1"/>
  <c r="DQ6817" i="5" s="1"/>
  <c r="CW6817" i="5"/>
  <c r="DA6817" i="5"/>
  <c r="CT6817" i="5"/>
  <c r="C6817" i="7"/>
  <c r="DT6817" i="5" l="1"/>
  <c r="DV6817" i="5"/>
  <c r="DG6817" i="5"/>
  <c r="DR6817" i="5" s="1"/>
  <c r="E6817" i="7" s="1"/>
  <c r="CX6817" i="5"/>
  <c r="DH6817" i="5" s="1"/>
  <c r="DS6817" i="5" s="1"/>
  <c r="F6817" i="7" s="1"/>
  <c r="DI6817" i="5"/>
  <c r="DX6817" i="5" s="1"/>
  <c r="CU6817" i="5"/>
  <c r="D6817" i="7"/>
  <c r="EJ6817" i="5" l="1"/>
  <c r="CY6817" i="5"/>
  <c r="DL6817" i="5" s="1"/>
  <c r="EA6817" i="5" s="1"/>
  <c r="DJ6817" i="5"/>
  <c r="DY6817" i="5" s="1"/>
  <c r="L6817" i="7" s="1"/>
  <c r="I6817" i="7"/>
  <c r="D6818" i="5"/>
  <c r="C6818" i="5"/>
  <c r="K6817" i="7"/>
  <c r="EH6817" i="5"/>
  <c r="G6817" i="7"/>
  <c r="EI6817" i="5"/>
  <c r="N6817" i="7" l="1"/>
  <c r="EL6817" i="5"/>
  <c r="E6818" i="5"/>
  <c r="J6818" i="5"/>
  <c r="K6818" i="5" s="1"/>
  <c r="L6818" i="5" s="1"/>
  <c r="M6818" i="5" s="1"/>
  <c r="CZ6817" i="5"/>
  <c r="DM6817" i="5" s="1"/>
  <c r="DZ6817" i="5" s="1"/>
  <c r="AV6818" i="5" l="1"/>
  <c r="N6818" i="5"/>
  <c r="BH6818" i="5"/>
  <c r="AF6818" i="5"/>
  <c r="EK6817" i="5"/>
  <c r="O6817" i="7" s="1"/>
  <c r="M6817" i="7"/>
  <c r="EG6817" i="5"/>
  <c r="BW6818" i="5" l="1"/>
  <c r="BX6818" i="5" s="1"/>
  <c r="CD6818" i="5"/>
  <c r="CP6818" i="5"/>
  <c r="AG6818" i="5"/>
  <c r="AH6818" i="5" s="1"/>
  <c r="O6818" i="5"/>
  <c r="W6818" i="5" s="1"/>
  <c r="X6818" i="5" s="1"/>
  <c r="Y6818" i="5" s="1"/>
  <c r="Z6818" i="5" s="1"/>
  <c r="AA6818" i="5" s="1"/>
  <c r="AB6818" i="5" s="1"/>
  <c r="BA6818" i="5"/>
  <c r="BB6818" i="5" s="1"/>
  <c r="BC6818" i="5" s="1"/>
  <c r="DK6818" i="5" l="1"/>
  <c r="DN6818" i="5" s="1"/>
  <c r="A6818" i="7" s="1"/>
  <c r="BD6818" i="5"/>
  <c r="AJ6818" i="5"/>
  <c r="AK6818" i="5" s="1"/>
  <c r="AP6818" i="5"/>
  <c r="AI6818" i="5"/>
  <c r="P6818" i="5"/>
  <c r="EM6818" i="5" l="1"/>
  <c r="AL6818" i="5"/>
  <c r="AM6818" i="5"/>
  <c r="U6818" i="5"/>
  <c r="Q6818" i="5"/>
  <c r="R6818" i="5" s="1"/>
  <c r="S6818" i="5" s="1"/>
  <c r="V6818" i="5"/>
  <c r="AC6818" i="5" s="1"/>
  <c r="AD6818" i="5" s="1"/>
  <c r="AE6818" i="5" s="1"/>
  <c r="BE6818" i="5"/>
  <c r="BI6818" i="5" l="1"/>
  <c r="AN6818" i="5"/>
  <c r="AO6818" i="5" s="1"/>
  <c r="BF6818" i="5"/>
  <c r="T6818" i="5"/>
  <c r="BO6818" i="5" s="1"/>
  <c r="BQ6818" i="5"/>
  <c r="BN6818" i="5" l="1"/>
  <c r="CM6818" i="5" s="1"/>
  <c r="AQ6818" i="5"/>
  <c r="BG6818" i="5"/>
  <c r="AS6818" i="5"/>
  <c r="BJ6818" i="5"/>
  <c r="EE6818" i="5" l="1"/>
  <c r="BZ6818" i="5"/>
  <c r="CA6818" i="5" s="1"/>
  <c r="CB6818" i="5" s="1"/>
  <c r="CC6818" i="5" s="1"/>
  <c r="AT6818" i="5"/>
  <c r="BK6818" i="5"/>
  <c r="BR6818" i="5"/>
  <c r="AR6818" i="5"/>
  <c r="BS6818" i="5" s="1"/>
  <c r="BT6818" i="5" s="1"/>
  <c r="EC6818" i="5" s="1"/>
  <c r="BP6818" i="5"/>
  <c r="AU6818" i="5" l="1"/>
  <c r="BM6818" i="5" s="1"/>
  <c r="BL6818" i="5"/>
  <c r="EF6818" i="5" s="1"/>
  <c r="ED6818" i="5"/>
  <c r="CG6818" i="5"/>
  <c r="CH6818" i="5" s="1"/>
  <c r="CI6818" i="5" s="1"/>
  <c r="CJ6818" i="5" s="1"/>
  <c r="CK6818" i="5" s="1"/>
  <c r="CE6818" i="5"/>
  <c r="CF6818" i="5" s="1"/>
  <c r="CN6818" i="5"/>
  <c r="DB6818" i="5" l="1"/>
  <c r="DU6818" i="5" s="1"/>
  <c r="H6818" i="7" s="1"/>
  <c r="CO6818" i="5"/>
  <c r="DC6818" i="5" s="1"/>
  <c r="DW6818" i="5" s="1"/>
  <c r="J6818" i="7" s="1"/>
  <c r="CQ6818" i="5"/>
  <c r="DD6818" i="5" s="1"/>
  <c r="DO6818" i="5" s="1"/>
  <c r="CR6818" i="5" l="1"/>
  <c r="DE6818" i="5" s="1"/>
  <c r="DP6818" i="5" s="1"/>
  <c r="C6818" i="7" s="1"/>
  <c r="B6818" i="7"/>
  <c r="CS6818" i="5" l="1"/>
  <c r="DA6818" i="5" s="1"/>
  <c r="CV6818" i="5"/>
  <c r="DF6818" i="5" s="1"/>
  <c r="DQ6818" i="5" s="1"/>
  <c r="CT6818" i="5" l="1"/>
  <c r="DI6818" i="5" s="1"/>
  <c r="DX6818" i="5" s="1"/>
  <c r="CW6818" i="5"/>
  <c r="DG6818" i="5" s="1"/>
  <c r="DR6818" i="5" s="1"/>
  <c r="E6818" i="7" s="1"/>
  <c r="D6818" i="7"/>
  <c r="DT6818" i="5"/>
  <c r="DV6818" i="5"/>
  <c r="CU6818" i="5" l="1"/>
  <c r="DJ6818" i="5" s="1"/>
  <c r="DY6818" i="5" s="1"/>
  <c r="L6818" i="7" s="1"/>
  <c r="CX6818" i="5"/>
  <c r="DH6818" i="5" s="1"/>
  <c r="DS6818" i="5" s="1"/>
  <c r="F6818" i="7" s="1"/>
  <c r="EJ6818" i="5"/>
  <c r="I6818" i="7"/>
  <c r="C6819" i="5"/>
  <c r="D6819" i="5"/>
  <c r="G6818" i="7"/>
  <c r="EI6818" i="5"/>
  <c r="K6818" i="7"/>
  <c r="CY6818" i="5" l="1"/>
  <c r="DL6818" i="5" s="1"/>
  <c r="EA6818" i="5" s="1"/>
  <c r="N6818" i="7" s="1"/>
  <c r="EH6818" i="5"/>
  <c r="J6819" i="5"/>
  <c r="K6819" i="5" s="1"/>
  <c r="L6819" i="5" s="1"/>
  <c r="M6819" i="5" s="1"/>
  <c r="E6819" i="5"/>
  <c r="EL6818" i="5" l="1"/>
  <c r="CZ6818" i="5"/>
  <c r="DM6818" i="5" s="1"/>
  <c r="DZ6818" i="5" s="1"/>
  <c r="EG6818" i="5" s="1"/>
  <c r="BH6819" i="5"/>
  <c r="AF6819" i="5"/>
  <c r="AV6819" i="5"/>
  <c r="N6819" i="5"/>
  <c r="EK6818" i="5"/>
  <c r="O6818" i="7" s="1"/>
  <c r="M6818" i="7"/>
  <c r="BA6819" i="5" l="1"/>
  <c r="BB6819" i="5" s="1"/>
  <c r="O6819" i="5"/>
  <c r="P6819" i="5" s="1"/>
  <c r="AG6819" i="5"/>
  <c r="AP6819" i="5" s="1"/>
  <c r="CP6819" i="5"/>
  <c r="CD6819" i="5"/>
  <c r="BW6819" i="5"/>
  <c r="BX6819" i="5" s="1"/>
  <c r="V6819" i="5" l="1"/>
  <c r="Q6819" i="5"/>
  <c r="R6819" i="5" s="1"/>
  <c r="T6819" i="5" s="1"/>
  <c r="U6819" i="5"/>
  <c r="DK6819" i="5"/>
  <c r="DN6819" i="5" s="1"/>
  <c r="W6819" i="5"/>
  <c r="AH6819" i="5"/>
  <c r="BC6819" i="5"/>
  <c r="X6819" i="5" l="1"/>
  <c r="A6819" i="7"/>
  <c r="EM6819" i="5"/>
  <c r="S6819" i="5"/>
  <c r="BD6819" i="5"/>
  <c r="AJ6819" i="5"/>
  <c r="AK6819" i="5" s="1"/>
  <c r="AI6819" i="5"/>
  <c r="BE6819" i="5" l="1"/>
  <c r="AM6819" i="5"/>
  <c r="AL6819" i="5"/>
  <c r="Y6819" i="5"/>
  <c r="BQ6819" i="5"/>
  <c r="AN6819" i="5" l="1"/>
  <c r="AS6819" i="5" s="1"/>
  <c r="AT6819" i="5" s="1"/>
  <c r="AU6819" i="5" s="1"/>
  <c r="BO6819" i="5"/>
  <c r="Z6819" i="5"/>
  <c r="AA6819" i="5" s="1"/>
  <c r="BI6819" i="5" s="1"/>
  <c r="BF6819" i="5"/>
  <c r="AO6819" i="5" l="1"/>
  <c r="AQ6819" i="5" s="1"/>
  <c r="BG6819" i="5"/>
  <c r="AB6819" i="5"/>
  <c r="BN6819" i="5" l="1"/>
  <c r="CM6819" i="5" s="1"/>
  <c r="BR6819" i="5"/>
  <c r="AR6819" i="5"/>
  <c r="BS6819" i="5" s="1"/>
  <c r="BT6819" i="5" s="1"/>
  <c r="EC6819" i="5" s="1"/>
  <c r="AC6819" i="5"/>
  <c r="BJ6819" i="5"/>
  <c r="BZ6819" i="5" l="1"/>
  <c r="CA6819" i="5" s="1"/>
  <c r="CB6819" i="5" s="1"/>
  <c r="CC6819" i="5" s="1"/>
  <c r="CE6819" i="5" s="1"/>
  <c r="CF6819" i="5" s="1"/>
  <c r="EE6819" i="5"/>
  <c r="BP6819" i="5"/>
  <c r="ED6819" i="5"/>
  <c r="AD6819" i="5"/>
  <c r="BK6819" i="5"/>
  <c r="CN6819" i="5"/>
  <c r="CQ6819" i="5" l="1"/>
  <c r="CR6819" i="5" s="1"/>
  <c r="CS6819" i="5" s="1"/>
  <c r="DB6819" i="5"/>
  <c r="DU6819" i="5" s="1"/>
  <c r="H6819" i="7" s="1"/>
  <c r="CO6819" i="5"/>
  <c r="DC6819" i="5" s="1"/>
  <c r="DW6819" i="5" s="1"/>
  <c r="J6819" i="7" s="1"/>
  <c r="AE6819" i="5"/>
  <c r="BM6819" i="5" s="1"/>
  <c r="BL6819" i="5"/>
  <c r="EF6819" i="5" s="1"/>
  <c r="CG6819" i="5"/>
  <c r="CH6819" i="5" s="1"/>
  <c r="CI6819" i="5" s="1"/>
  <c r="CJ6819" i="5" s="1"/>
  <c r="CK6819" i="5" s="1"/>
  <c r="DA6819" i="5" l="1"/>
  <c r="CT6819" i="5"/>
  <c r="DE6819" i="5"/>
  <c r="DP6819" i="5" s="1"/>
  <c r="C6819" i="7" s="1"/>
  <c r="CV6819" i="5"/>
  <c r="DD6819" i="5"/>
  <c r="DO6819" i="5" s="1"/>
  <c r="DF6819" i="5" l="1"/>
  <c r="DQ6819" i="5" s="1"/>
  <c r="CW6819" i="5"/>
  <c r="B6819" i="7"/>
  <c r="DI6819" i="5"/>
  <c r="DX6819" i="5" s="1"/>
  <c r="CU6819" i="5"/>
  <c r="DT6819" i="5"/>
  <c r="G6819" i="7" s="1"/>
  <c r="DV6819" i="5"/>
  <c r="D6820" i="5" l="1"/>
  <c r="I6819" i="7"/>
  <c r="C6820" i="5"/>
  <c r="K6819" i="7"/>
  <c r="CX6819" i="5"/>
  <c r="DH6819" i="5" s="1"/>
  <c r="DS6819" i="5" s="1"/>
  <c r="F6819" i="7" s="1"/>
  <c r="DG6819" i="5"/>
  <c r="DR6819" i="5" s="1"/>
  <c r="E6819" i="7" s="1"/>
  <c r="CY6819" i="5"/>
  <c r="DL6819" i="5" s="1"/>
  <c r="EA6819" i="5" s="1"/>
  <c r="DJ6819" i="5"/>
  <c r="DY6819" i="5" s="1"/>
  <c r="L6819" i="7" s="1"/>
  <c r="EI6819" i="5"/>
  <c r="D6819" i="7"/>
  <c r="EH6819" i="5" l="1"/>
  <c r="N6819" i="7"/>
  <c r="EL6819" i="5"/>
  <c r="CZ6819" i="5"/>
  <c r="DM6819" i="5" s="1"/>
  <c r="DZ6819" i="5" s="1"/>
  <c r="EK6819" i="5" s="1"/>
  <c r="O6819" i="7" s="1"/>
  <c r="E6820" i="5"/>
  <c r="J6820" i="5"/>
  <c r="K6820" i="5" s="1"/>
  <c r="L6820" i="5" s="1"/>
  <c r="M6820" i="5" s="1"/>
  <c r="EJ6819" i="5"/>
  <c r="M6819" i="7" l="1"/>
  <c r="EG6819" i="5"/>
  <c r="BH6820" i="5"/>
  <c r="AV6820" i="5"/>
  <c r="N6820" i="5"/>
  <c r="AF6820" i="5"/>
  <c r="AG6820" i="5" l="1"/>
  <c r="AH6820" i="5" s="1"/>
  <c r="AI6820" i="5" s="1"/>
  <c r="O6820" i="5"/>
  <c r="W6820" i="5" s="1"/>
  <c r="BA6820" i="5"/>
  <c r="BB6820" i="5" s="1"/>
  <c r="BC6820" i="5" s="1"/>
  <c r="BD6820" i="5" s="1"/>
  <c r="CP6820" i="5"/>
  <c r="BW6820" i="5"/>
  <c r="BX6820" i="5" s="1"/>
  <c r="CD6820" i="5"/>
  <c r="DK6820" i="5" l="1"/>
  <c r="DN6820" i="5" s="1"/>
  <c r="EM6820" i="5" s="1"/>
  <c r="P6820" i="5"/>
  <c r="U6820" i="5" s="1"/>
  <c r="BE6820" i="5"/>
  <c r="AJ6820" i="5"/>
  <c r="AK6820" i="5" s="1"/>
  <c r="AM6820" i="5" s="1"/>
  <c r="X6820" i="5"/>
  <c r="Y6820" i="5" s="1"/>
  <c r="Z6820" i="5" s="1"/>
  <c r="AP6820" i="5"/>
  <c r="A6820" i="7" l="1"/>
  <c r="V6820" i="5"/>
  <c r="Q6820" i="5"/>
  <c r="R6820" i="5" s="1"/>
  <c r="T6820" i="5" s="1"/>
  <c r="BO6820" i="5" s="1"/>
  <c r="BF6820" i="5"/>
  <c r="AL6820" i="5"/>
  <c r="AN6820" i="5" s="1"/>
  <c r="AA6820" i="5"/>
  <c r="BI6820" i="5" s="1"/>
  <c r="S6820" i="5" l="1"/>
  <c r="BQ6820" i="5"/>
  <c r="AS6820" i="5"/>
  <c r="AT6820" i="5" s="1"/>
  <c r="AU6820" i="5" s="1"/>
  <c r="AO6820" i="5"/>
  <c r="BG6820" i="5"/>
  <c r="AB6820" i="5"/>
  <c r="AC6820" i="5" l="1"/>
  <c r="BJ6820" i="5"/>
  <c r="BN6820" i="5"/>
  <c r="AQ6820" i="5"/>
  <c r="EE6820" i="5" l="1"/>
  <c r="AD6820" i="5"/>
  <c r="BK6820" i="5"/>
  <c r="BR6820" i="5"/>
  <c r="AR6820" i="5"/>
  <c r="BS6820" i="5" s="1"/>
  <c r="BT6820" i="5" s="1"/>
  <c r="EC6820" i="5" s="1"/>
  <c r="BP6820" i="5"/>
  <c r="CM6820" i="5"/>
  <c r="BZ6820" i="5"/>
  <c r="CA6820" i="5" l="1"/>
  <c r="CB6820" i="5" s="1"/>
  <c r="CC6820" i="5" s="1"/>
  <c r="CE6820" i="5" s="1"/>
  <c r="CF6820" i="5" s="1"/>
  <c r="ED6820" i="5"/>
  <c r="CN6820" i="5"/>
  <c r="AE6820" i="5"/>
  <c r="BM6820" i="5" s="1"/>
  <c r="BL6820" i="5"/>
  <c r="EF6820" i="5" s="1"/>
  <c r="CQ6820" i="5" l="1"/>
  <c r="CO6820" i="5"/>
  <c r="DC6820" i="5" s="1"/>
  <c r="DW6820" i="5" s="1"/>
  <c r="J6820" i="7" s="1"/>
  <c r="DB6820" i="5"/>
  <c r="DU6820" i="5" s="1"/>
  <c r="H6820" i="7" s="1"/>
  <c r="CG6820" i="5"/>
  <c r="CH6820" i="5" s="1"/>
  <c r="CI6820" i="5" s="1"/>
  <c r="CJ6820" i="5" s="1"/>
  <c r="CK6820" i="5" s="1"/>
  <c r="DD6820" i="5" l="1"/>
  <c r="DO6820" i="5" s="1"/>
  <c r="CR6820" i="5"/>
  <c r="DE6820" i="5" l="1"/>
  <c r="DP6820" i="5" s="1"/>
  <c r="C6820" i="7" s="1"/>
  <c r="CV6820" i="5"/>
  <c r="CS6820" i="5"/>
  <c r="B6820" i="7"/>
  <c r="DF6820" i="5" l="1"/>
  <c r="DQ6820" i="5" s="1"/>
  <c r="CW6820" i="5"/>
  <c r="DA6820" i="5"/>
  <c r="CT6820" i="5"/>
  <c r="DT6820" i="5" l="1"/>
  <c r="DV6820" i="5"/>
  <c r="CU6820" i="5"/>
  <c r="DI6820" i="5"/>
  <c r="DX6820" i="5" s="1"/>
  <c r="DG6820" i="5"/>
  <c r="DR6820" i="5" s="1"/>
  <c r="E6820" i="7" s="1"/>
  <c r="CX6820" i="5"/>
  <c r="DH6820" i="5" s="1"/>
  <c r="DS6820" i="5" s="1"/>
  <c r="F6820" i="7" s="1"/>
  <c r="D6820" i="7"/>
  <c r="EJ6820" i="5" l="1"/>
  <c r="I6820" i="7"/>
  <c r="D6821" i="5"/>
  <c r="C6821" i="5"/>
  <c r="K6820" i="7"/>
  <c r="CY6820" i="5"/>
  <c r="DL6820" i="5" s="1"/>
  <c r="EA6820" i="5" s="1"/>
  <c r="DJ6820" i="5"/>
  <c r="DY6820" i="5" s="1"/>
  <c r="L6820" i="7" s="1"/>
  <c r="G6820" i="7"/>
  <c r="EI6820" i="5"/>
  <c r="N6820" i="7" l="1"/>
  <c r="EL6820" i="5"/>
  <c r="CZ6820" i="5"/>
  <c r="DM6820" i="5" s="1"/>
  <c r="DZ6820" i="5" s="1"/>
  <c r="E6821" i="5"/>
  <c r="J6821" i="5"/>
  <c r="K6821" i="5" s="1"/>
  <c r="L6821" i="5" s="1"/>
  <c r="M6821" i="5" s="1"/>
  <c r="EH6820" i="5"/>
  <c r="N6821" i="5" l="1"/>
  <c r="AV6821" i="5"/>
  <c r="AF6821" i="5"/>
  <c r="BH6821" i="5"/>
  <c r="M6820" i="7"/>
  <c r="EK6820" i="5"/>
  <c r="O6820" i="7" s="1"/>
  <c r="EG6820" i="5"/>
  <c r="CD6821" i="5" l="1"/>
  <c r="CP6821" i="5"/>
  <c r="BW6821" i="5"/>
  <c r="BX6821" i="5" s="1"/>
  <c r="AG6821" i="5"/>
  <c r="AP6821" i="5" s="1"/>
  <c r="BA6821" i="5"/>
  <c r="BB6821" i="5" s="1"/>
  <c r="O6821" i="5"/>
  <c r="P6821" i="5" s="1"/>
  <c r="AH6821" i="5" l="1"/>
  <c r="BC6821" i="5"/>
  <c r="DK6821" i="5"/>
  <c r="DN6821" i="5" s="1"/>
  <c r="Q6821" i="5"/>
  <c r="R6821" i="5" s="1"/>
  <c r="T6821" i="5" s="1"/>
  <c r="U6821" i="5"/>
  <c r="V6821" i="5"/>
  <c r="W6821" i="5"/>
  <c r="BD6821" i="5"/>
  <c r="AJ6821" i="5" l="1"/>
  <c r="AK6821" i="5" s="1"/>
  <c r="AI6821" i="5"/>
  <c r="BE6821" i="5"/>
  <c r="X6821" i="5"/>
  <c r="S6821" i="5"/>
  <c r="A6821" i="7"/>
  <c r="EM6821" i="5"/>
  <c r="Y6821" i="5" l="1"/>
  <c r="BQ6821" i="5"/>
  <c r="BF6821" i="5"/>
  <c r="AM6821" i="5"/>
  <c r="AL6821" i="5"/>
  <c r="AN6821" i="5" l="1"/>
  <c r="AS6821" i="5" s="1"/>
  <c r="AT6821" i="5" s="1"/>
  <c r="AU6821" i="5" s="1"/>
  <c r="BG6821" i="5"/>
  <c r="Z6821" i="5"/>
  <c r="AA6821" i="5" s="1"/>
  <c r="BO6821" i="5"/>
  <c r="AO6821" i="5" l="1"/>
  <c r="BN6821" i="5" s="1"/>
  <c r="CM6821" i="5" s="1"/>
  <c r="AB6821" i="5"/>
  <c r="BI6821" i="5"/>
  <c r="AQ6821" i="5" l="1"/>
  <c r="BR6821" i="5" s="1"/>
  <c r="BP6821" i="5"/>
  <c r="BZ6821" i="5"/>
  <c r="BJ6821" i="5"/>
  <c r="CN6821" i="5" s="1"/>
  <c r="AC6821" i="5"/>
  <c r="AR6821" i="5" l="1"/>
  <c r="BS6821" i="5" s="1"/>
  <c r="BT6821" i="5" s="1"/>
  <c r="EC6821" i="5" s="1"/>
  <c r="CO6821" i="5"/>
  <c r="CQ6821" i="5"/>
  <c r="AD6821" i="5"/>
  <c r="BK6821" i="5"/>
  <c r="EE6821" i="5"/>
  <c r="CA6821" i="5"/>
  <c r="CB6821" i="5" s="1"/>
  <c r="CC6821" i="5" s="1"/>
  <c r="ED6821" i="5" l="1"/>
  <c r="AE6821" i="5"/>
  <c r="BM6821" i="5" s="1"/>
  <c r="BL6821" i="5"/>
  <c r="EF6821" i="5" s="1"/>
  <c r="CG6821" i="5"/>
  <c r="CH6821" i="5" s="1"/>
  <c r="CI6821" i="5" s="1"/>
  <c r="CJ6821" i="5" s="1"/>
  <c r="CK6821" i="5" s="1"/>
  <c r="DB6821" i="5"/>
  <c r="DU6821" i="5" s="1"/>
  <c r="H6821" i="7" s="1"/>
  <c r="CR6821" i="5"/>
  <c r="CE6821" i="5"/>
  <c r="CF6821" i="5" s="1"/>
  <c r="DC6821" i="5"/>
  <c r="DW6821" i="5" s="1"/>
  <c r="J6821" i="7" s="1"/>
  <c r="DE6821" i="5" l="1"/>
  <c r="DP6821" i="5" s="1"/>
  <c r="C6821" i="7" s="1"/>
  <c r="CV6821" i="5"/>
  <c r="CS6821" i="5"/>
  <c r="DD6821" i="5"/>
  <c r="DO6821" i="5" s="1"/>
  <c r="DA6821" i="5" l="1"/>
  <c r="CT6821" i="5"/>
  <c r="DF6821" i="5"/>
  <c r="DQ6821" i="5" s="1"/>
  <c r="CW6821" i="5"/>
  <c r="B6821" i="7"/>
  <c r="D6821" i="7" l="1"/>
  <c r="CU6821" i="5"/>
  <c r="DI6821" i="5"/>
  <c r="DX6821" i="5" s="1"/>
  <c r="DG6821" i="5"/>
  <c r="DR6821" i="5" s="1"/>
  <c r="E6821" i="7" s="1"/>
  <c r="CX6821" i="5"/>
  <c r="DH6821" i="5" s="1"/>
  <c r="DS6821" i="5" s="1"/>
  <c r="F6821" i="7" s="1"/>
  <c r="DT6821" i="5"/>
  <c r="DV6821" i="5"/>
  <c r="CY6821" i="5" l="1"/>
  <c r="DL6821" i="5" s="1"/>
  <c r="EA6821" i="5" s="1"/>
  <c r="DJ6821" i="5"/>
  <c r="DY6821" i="5" s="1"/>
  <c r="L6821" i="7" s="1"/>
  <c r="EJ6821" i="5"/>
  <c r="D6822" i="5"/>
  <c r="I6821" i="7"/>
  <c r="C6822" i="5"/>
  <c r="G6821" i="7"/>
  <c r="EI6821" i="5"/>
  <c r="K6821" i="7"/>
  <c r="N6821" i="7" l="1"/>
  <c r="EL6821" i="5"/>
  <c r="EH6821" i="5"/>
  <c r="E6822" i="5"/>
  <c r="J6822" i="5"/>
  <c r="K6822" i="5" s="1"/>
  <c r="L6822" i="5" s="1"/>
  <c r="M6822" i="5" s="1"/>
  <c r="CZ6821" i="5"/>
  <c r="DM6821" i="5" s="1"/>
  <c r="DZ6821" i="5" s="1"/>
  <c r="M6821" i="7" l="1"/>
  <c r="EK6821" i="5"/>
  <c r="O6821" i="7" s="1"/>
  <c r="EG6821" i="5"/>
  <c r="BH6822" i="5"/>
  <c r="N6822" i="5"/>
  <c r="AV6822" i="5"/>
  <c r="AF6822" i="5"/>
  <c r="CP6822" i="5" l="1"/>
  <c r="CD6822" i="5"/>
  <c r="BW6822" i="5"/>
  <c r="BX6822" i="5" s="1"/>
  <c r="AG6822" i="5"/>
  <c r="AP6822" i="5" s="1"/>
  <c r="O6822" i="5"/>
  <c r="W6822" i="5" s="1"/>
  <c r="X6822" i="5" s="1"/>
  <c r="Y6822" i="5" s="1"/>
  <c r="Z6822" i="5" s="1"/>
  <c r="AA6822" i="5" s="1"/>
  <c r="AB6822" i="5" s="1"/>
  <c r="BA6822" i="5"/>
  <c r="BB6822" i="5" s="1"/>
  <c r="AH6822" i="5" l="1"/>
  <c r="BC6822" i="5"/>
  <c r="BD6822" i="5" s="1"/>
  <c r="P6822" i="5"/>
  <c r="DK6822" i="5"/>
  <c r="DN6822" i="5" s="1"/>
  <c r="EM6822" i="5" l="1"/>
  <c r="A6822" i="7"/>
  <c r="U6822" i="5"/>
  <c r="Q6822" i="5"/>
  <c r="R6822" i="5" s="1"/>
  <c r="V6822" i="5"/>
  <c r="AC6822" i="5" s="1"/>
  <c r="AD6822" i="5" s="1"/>
  <c r="AE6822" i="5" s="1"/>
  <c r="BE6822" i="5"/>
  <c r="AJ6822" i="5"/>
  <c r="AK6822" i="5" s="1"/>
  <c r="AI6822" i="5"/>
  <c r="BF6822" i="5" l="1"/>
  <c r="S6822" i="5"/>
  <c r="BQ6822" i="5"/>
  <c r="T6822" i="5"/>
  <c r="BO6822" i="5" s="1"/>
  <c r="AM6822" i="5"/>
  <c r="BI6822" i="5" s="1"/>
  <c r="AL6822" i="5"/>
  <c r="AN6822" i="5" l="1"/>
  <c r="AO6822" i="5" s="1"/>
  <c r="BG6822" i="5"/>
  <c r="AS6822" i="5" l="1"/>
  <c r="AT6822" i="5" s="1"/>
  <c r="BN6822" i="5"/>
  <c r="AQ6822" i="5"/>
  <c r="BR6822" i="5" s="1"/>
  <c r="BJ6822" i="5"/>
  <c r="EE6822" i="5" s="1"/>
  <c r="AR6822" i="5" l="1"/>
  <c r="BS6822" i="5" s="1"/>
  <c r="BT6822" i="5" s="1"/>
  <c r="EC6822" i="5" s="1"/>
  <c r="BK6822" i="5"/>
  <c r="CM6822" i="5"/>
  <c r="CN6822" i="5" s="1"/>
  <c r="CO6822" i="5" s="1"/>
  <c r="BP6822" i="5"/>
  <c r="BZ6822" i="5"/>
  <c r="CA6822" i="5" s="1"/>
  <c r="CB6822" i="5" s="1"/>
  <c r="CC6822" i="5" s="1"/>
  <c r="AU6822" i="5"/>
  <c r="BM6822" i="5" s="1"/>
  <c r="BL6822" i="5"/>
  <c r="EF6822" i="5" s="1"/>
  <c r="ED6822" i="5" l="1"/>
  <c r="CE6822" i="5"/>
  <c r="CF6822" i="5" s="1"/>
  <c r="DC6822" i="5"/>
  <c r="DW6822" i="5" s="1"/>
  <c r="J6822" i="7" s="1"/>
  <c r="DB6822" i="5"/>
  <c r="DU6822" i="5" s="1"/>
  <c r="H6822" i="7" s="1"/>
  <c r="CG6822" i="5"/>
  <c r="CH6822" i="5" s="1"/>
  <c r="CI6822" i="5" s="1"/>
  <c r="CJ6822" i="5" s="1"/>
  <c r="CK6822" i="5" s="1"/>
  <c r="CQ6822" i="5"/>
  <c r="CR6822" i="5" s="1"/>
  <c r="CS6822" i="5" s="1"/>
  <c r="DA6822" i="5" s="1"/>
  <c r="DD6822" i="5" l="1"/>
  <c r="DO6822" i="5" s="1"/>
  <c r="B6822" i="7" s="1"/>
  <c r="DE6822" i="5"/>
  <c r="DP6822" i="5" s="1"/>
  <c r="C6822" i="7" s="1"/>
  <c r="CV6822" i="5"/>
  <c r="DF6822" i="5" s="1"/>
  <c r="DQ6822" i="5" s="1"/>
  <c r="CT6822" i="5"/>
  <c r="DI6822" i="5" s="1"/>
  <c r="DX6822" i="5" s="1"/>
  <c r="DT6822" i="5"/>
  <c r="G6822" i="7" s="1"/>
  <c r="DV6822" i="5"/>
  <c r="CW6822" i="5" l="1"/>
  <c r="DG6822" i="5" s="1"/>
  <c r="DR6822" i="5" s="1"/>
  <c r="E6822" i="7" s="1"/>
  <c r="CU6822" i="5"/>
  <c r="CY6822" i="5" s="1"/>
  <c r="DL6822" i="5" s="1"/>
  <c r="EA6822" i="5" s="1"/>
  <c r="D6823" i="5"/>
  <c r="I6822" i="7"/>
  <c r="C6823" i="5"/>
  <c r="K6822" i="7"/>
  <c r="DJ6822" i="5"/>
  <c r="DY6822" i="5" s="1"/>
  <c r="L6822" i="7" s="1"/>
  <c r="EI6822" i="5"/>
  <c r="D6822" i="7"/>
  <c r="EH6822" i="5" l="1"/>
  <c r="N6822" i="7"/>
  <c r="EL6822" i="5"/>
  <c r="CX6822" i="5"/>
  <c r="DH6822" i="5" s="1"/>
  <c r="DS6822" i="5" s="1"/>
  <c r="F6822" i="7" s="1"/>
  <c r="CZ6822" i="5"/>
  <c r="DM6822" i="5" s="1"/>
  <c r="DZ6822" i="5" s="1"/>
  <c r="EK6822" i="5" s="1"/>
  <c r="O6822" i="7" s="1"/>
  <c r="E6823" i="5"/>
  <c r="J6823" i="5"/>
  <c r="K6823" i="5" s="1"/>
  <c r="L6823" i="5" s="1"/>
  <c r="M6823" i="5" s="1"/>
  <c r="EJ6822" i="5"/>
  <c r="M6822" i="7" l="1"/>
  <c r="EG6822" i="5"/>
  <c r="N6823" i="5"/>
  <c r="BH6823" i="5"/>
  <c r="AF6823" i="5"/>
  <c r="AV6823" i="5"/>
  <c r="AG6823" i="5" l="1"/>
  <c r="AH6823" i="5" s="1"/>
  <c r="CP6823" i="5"/>
  <c r="BW6823" i="5"/>
  <c r="BX6823" i="5" s="1"/>
  <c r="CD6823" i="5"/>
  <c r="BA6823" i="5"/>
  <c r="BB6823" i="5" s="1"/>
  <c r="O6823" i="5"/>
  <c r="P6823" i="5" s="1"/>
  <c r="W6823" i="5" l="1"/>
  <c r="X6823" i="5" s="1"/>
  <c r="Y6823" i="5" s="1"/>
  <c r="Z6823" i="5" s="1"/>
  <c r="AA6823" i="5" s="1"/>
  <c r="AB6823" i="5" s="1"/>
  <c r="AJ6823" i="5"/>
  <c r="AK6823" i="5" s="1"/>
  <c r="AI6823" i="5"/>
  <c r="U6823" i="5"/>
  <c r="V6823" i="5"/>
  <c r="Q6823" i="5"/>
  <c r="R6823" i="5" s="1"/>
  <c r="T6823" i="5" s="1"/>
  <c r="BO6823" i="5" s="1"/>
  <c r="DK6823" i="5"/>
  <c r="DN6823" i="5" s="1"/>
  <c r="AP6823" i="5"/>
  <c r="BC6823" i="5"/>
  <c r="BD6823" i="5" s="1"/>
  <c r="AC6823" i="5" l="1"/>
  <c r="AD6823" i="5" s="1"/>
  <c r="AE6823" i="5" s="1"/>
  <c r="EM6823" i="5"/>
  <c r="A6823" i="7"/>
  <c r="S6823" i="5"/>
  <c r="AM6823" i="5"/>
  <c r="BI6823" i="5" s="1"/>
  <c r="BE6823" i="5"/>
  <c r="BQ6823" i="5"/>
  <c r="AL6823" i="5"/>
  <c r="AN6823" i="5" l="1"/>
  <c r="AO6823" i="5" s="1"/>
  <c r="BF6823" i="5"/>
  <c r="BN6823" i="5" l="1"/>
  <c r="AQ6823" i="5"/>
  <c r="BG6823" i="5"/>
  <c r="AS6823" i="5"/>
  <c r="BJ6823" i="5"/>
  <c r="EE6823" i="5" l="1"/>
  <c r="AT6823" i="5"/>
  <c r="BK6823" i="5"/>
  <c r="BR6823" i="5"/>
  <c r="AR6823" i="5"/>
  <c r="BS6823" i="5" s="1"/>
  <c r="BT6823" i="5" s="1"/>
  <c r="EC6823" i="5" s="1"/>
  <c r="BP6823" i="5"/>
  <c r="BZ6823" i="5"/>
  <c r="CM6823" i="5"/>
  <c r="CN6823" i="5" l="1"/>
  <c r="CQ6823" i="5" s="1"/>
  <c r="CA6823" i="5"/>
  <c r="CB6823" i="5" s="1"/>
  <c r="CC6823" i="5" s="1"/>
  <c r="ED6823" i="5"/>
  <c r="AU6823" i="5"/>
  <c r="BM6823" i="5" s="1"/>
  <c r="BL6823" i="5"/>
  <c r="EF6823" i="5" s="1"/>
  <c r="CR6823" i="5" l="1"/>
  <c r="CV6823" i="5" s="1"/>
  <c r="CG6823" i="5"/>
  <c r="CH6823" i="5" s="1"/>
  <c r="CI6823" i="5" s="1"/>
  <c r="CJ6823" i="5" s="1"/>
  <c r="CK6823" i="5" s="1"/>
  <c r="CE6823" i="5"/>
  <c r="CF6823" i="5" s="1"/>
  <c r="DB6823" i="5"/>
  <c r="DU6823" i="5" s="1"/>
  <c r="H6823" i="7" s="1"/>
  <c r="CO6823" i="5"/>
  <c r="DC6823" i="5" s="1"/>
  <c r="DW6823" i="5" s="1"/>
  <c r="J6823" i="7" s="1"/>
  <c r="CS6823" i="5" l="1"/>
  <c r="DA6823" i="5" s="1"/>
  <c r="DD6823" i="5"/>
  <c r="DO6823" i="5" s="1"/>
  <c r="DF6823" i="5"/>
  <c r="DQ6823" i="5" s="1"/>
  <c r="CW6823" i="5"/>
  <c r="DE6823" i="5"/>
  <c r="DP6823" i="5" s="1"/>
  <c r="C6823" i="7" s="1"/>
  <c r="CT6823" i="5" l="1"/>
  <c r="DI6823" i="5" s="1"/>
  <c r="DX6823" i="5" s="1"/>
  <c r="DG6823" i="5"/>
  <c r="DR6823" i="5" s="1"/>
  <c r="E6823" i="7" s="1"/>
  <c r="CX6823" i="5"/>
  <c r="DH6823" i="5" s="1"/>
  <c r="DS6823" i="5" s="1"/>
  <c r="F6823" i="7" s="1"/>
  <c r="D6823" i="7"/>
  <c r="DT6823" i="5"/>
  <c r="G6823" i="7" s="1"/>
  <c r="DV6823" i="5"/>
  <c r="B6823" i="7"/>
  <c r="EJ6823" i="5" l="1"/>
  <c r="CU6823" i="5"/>
  <c r="CY6823" i="5" s="1"/>
  <c r="DL6823" i="5" s="1"/>
  <c r="EA6823" i="5" s="1"/>
  <c r="C6824" i="5"/>
  <c r="I6823" i="7"/>
  <c r="D6824" i="5"/>
  <c r="K6823" i="7"/>
  <c r="EI6823" i="5"/>
  <c r="N6823" i="7" l="1"/>
  <c r="EL6823" i="5"/>
  <c r="DJ6823" i="5"/>
  <c r="DY6823" i="5" s="1"/>
  <c r="E6824" i="5"/>
  <c r="J6824" i="5"/>
  <c r="K6824" i="5" s="1"/>
  <c r="L6824" i="5" s="1"/>
  <c r="M6824" i="5" s="1"/>
  <c r="CZ6823" i="5"/>
  <c r="DM6823" i="5" s="1"/>
  <c r="DZ6823" i="5" s="1"/>
  <c r="L6823" i="7" l="1"/>
  <c r="EH6823" i="5"/>
  <c r="M6823" i="7"/>
  <c r="EG6823" i="5"/>
  <c r="EK6823" i="5"/>
  <c r="O6823" i="7" s="1"/>
  <c r="AF6824" i="5"/>
  <c r="N6824" i="5"/>
  <c r="BH6824" i="5"/>
  <c r="AV6824" i="5"/>
  <c r="O6824" i="5" l="1"/>
  <c r="W6824" i="5" s="1"/>
  <c r="X6824" i="5" s="1"/>
  <c r="Y6824" i="5" s="1"/>
  <c r="Z6824" i="5" s="1"/>
  <c r="AA6824" i="5" s="1"/>
  <c r="AB6824" i="5" s="1"/>
  <c r="BA6824" i="5"/>
  <c r="BB6824" i="5" s="1"/>
  <c r="AG6824" i="5"/>
  <c r="AH6824" i="5" s="1"/>
  <c r="CP6824" i="5"/>
  <c r="CD6824" i="5"/>
  <c r="BW6824" i="5"/>
  <c r="BX6824" i="5" s="1"/>
  <c r="AI6824" i="5" l="1"/>
  <c r="DK6824" i="5"/>
  <c r="DN6824" i="5" s="1"/>
  <c r="BC6824" i="5"/>
  <c r="AJ6824" i="5"/>
  <c r="AK6824" i="5" s="1"/>
  <c r="AP6824" i="5"/>
  <c r="P6824" i="5"/>
  <c r="AM6824" i="5" l="1"/>
  <c r="Q6824" i="5"/>
  <c r="R6824" i="5" s="1"/>
  <c r="S6824" i="5" s="1"/>
  <c r="U6824" i="5"/>
  <c r="V6824" i="5"/>
  <c r="AC6824" i="5" s="1"/>
  <c r="AD6824" i="5" s="1"/>
  <c r="AE6824" i="5" s="1"/>
  <c r="A6824" i="7"/>
  <c r="EM6824" i="5"/>
  <c r="BD6824" i="5"/>
  <c r="AL6824" i="5"/>
  <c r="AN6824" i="5" l="1"/>
  <c r="AS6824" i="5" s="1"/>
  <c r="AT6824" i="5" s="1"/>
  <c r="AU6824" i="5" s="1"/>
  <c r="BI6824" i="5"/>
  <c r="BQ6824" i="5"/>
  <c r="T6824" i="5"/>
  <c r="BO6824" i="5" s="1"/>
  <c r="BE6824" i="5"/>
  <c r="BJ6824" i="5" l="1"/>
  <c r="AO6824" i="5"/>
  <c r="BN6824" i="5" s="1"/>
  <c r="BK6824" i="5"/>
  <c r="BF6824" i="5"/>
  <c r="AQ6824" i="5" l="1"/>
  <c r="AR6824" i="5" s="1"/>
  <c r="BS6824" i="5" s="1"/>
  <c r="BT6824" i="5" s="1"/>
  <c r="EC6824" i="5" s="1"/>
  <c r="BP6824" i="5"/>
  <c r="EE6824" i="5"/>
  <c r="CM6824" i="5"/>
  <c r="BL6824" i="5"/>
  <c r="EF6824" i="5" s="1"/>
  <c r="BG6824" i="5"/>
  <c r="BM6824" i="5" s="1"/>
  <c r="BZ6824" i="5"/>
  <c r="BR6824" i="5" l="1"/>
  <c r="ED6824" i="5" s="1"/>
  <c r="CN6824" i="5"/>
  <c r="CA6824" i="5"/>
  <c r="CB6824" i="5" s="1"/>
  <c r="CC6824" i="5" s="1"/>
  <c r="CE6824" i="5" l="1"/>
  <c r="CF6824" i="5" s="1"/>
  <c r="CG6824" i="5"/>
  <c r="CH6824" i="5" s="1"/>
  <c r="CI6824" i="5" s="1"/>
  <c r="CJ6824" i="5" s="1"/>
  <c r="CK6824" i="5" s="1"/>
  <c r="CQ6824" i="5"/>
  <c r="CO6824" i="5"/>
  <c r="DC6824" i="5" s="1"/>
  <c r="DW6824" i="5" s="1"/>
  <c r="J6824" i="7" s="1"/>
  <c r="DB6824" i="5"/>
  <c r="DU6824" i="5" s="1"/>
  <c r="H6824" i="7" s="1"/>
  <c r="DD6824" i="5" l="1"/>
  <c r="DO6824" i="5" s="1"/>
  <c r="B6824" i="7" s="1"/>
  <c r="CR6824" i="5"/>
  <c r="DE6824" i="5" l="1"/>
  <c r="DP6824" i="5" s="1"/>
  <c r="CV6824" i="5"/>
  <c r="CS6824" i="5"/>
  <c r="DF6824" i="5" l="1"/>
  <c r="DQ6824" i="5" s="1"/>
  <c r="CW6824" i="5"/>
  <c r="DA6824" i="5"/>
  <c r="CT6824" i="5"/>
  <c r="C6824" i="7"/>
  <c r="DT6824" i="5" l="1"/>
  <c r="DV6824" i="5"/>
  <c r="CX6824" i="5"/>
  <c r="DH6824" i="5" s="1"/>
  <c r="DS6824" i="5" s="1"/>
  <c r="F6824" i="7" s="1"/>
  <c r="DG6824" i="5"/>
  <c r="DR6824" i="5" s="1"/>
  <c r="E6824" i="7" s="1"/>
  <c r="CU6824" i="5"/>
  <c r="DI6824" i="5"/>
  <c r="DX6824" i="5" s="1"/>
  <c r="D6824" i="7"/>
  <c r="EJ6824" i="5" l="1"/>
  <c r="I6824" i="7"/>
  <c r="C6825" i="5"/>
  <c r="D6825" i="5"/>
  <c r="K6824" i="7"/>
  <c r="CY6824" i="5"/>
  <c r="DL6824" i="5" s="1"/>
  <c r="EA6824" i="5" s="1"/>
  <c r="DJ6824" i="5"/>
  <c r="DY6824" i="5" s="1"/>
  <c r="L6824" i="7" s="1"/>
  <c r="G6824" i="7"/>
  <c r="EI6824" i="5"/>
  <c r="N6824" i="7" l="1"/>
  <c r="EL6824" i="5"/>
  <c r="EH6824" i="5"/>
  <c r="CZ6824" i="5"/>
  <c r="DM6824" i="5" s="1"/>
  <c r="DZ6824" i="5" s="1"/>
  <c r="J6825" i="5"/>
  <c r="K6825" i="5" s="1"/>
  <c r="L6825" i="5" s="1"/>
  <c r="M6825" i="5" s="1"/>
  <c r="E6825" i="5"/>
  <c r="EG6824" i="5" l="1"/>
  <c r="M6824" i="7"/>
  <c r="EK6824" i="5"/>
  <c r="O6824" i="7" s="1"/>
  <c r="AF6825" i="5"/>
  <c r="N6825" i="5"/>
  <c r="BH6825" i="5"/>
  <c r="AV6825" i="5"/>
  <c r="CP6825" i="5" l="1"/>
  <c r="BW6825" i="5"/>
  <c r="BX6825" i="5" s="1"/>
  <c r="CD6825" i="5"/>
  <c r="BA6825" i="5"/>
  <c r="BB6825" i="5" s="1"/>
  <c r="BC6825" i="5" s="1"/>
  <c r="BD6825" i="5" s="1"/>
  <c r="O6825" i="5"/>
  <c r="W6825" i="5" s="1"/>
  <c r="X6825" i="5" s="1"/>
  <c r="Y6825" i="5" s="1"/>
  <c r="Z6825" i="5" s="1"/>
  <c r="AA6825" i="5" s="1"/>
  <c r="AB6825" i="5" s="1"/>
  <c r="AG6825" i="5"/>
  <c r="AP6825" i="5" s="1"/>
  <c r="P6825" i="5" l="1"/>
  <c r="U6825" i="5" s="1"/>
  <c r="BE6825" i="5"/>
  <c r="AH6825" i="5"/>
  <c r="DK6825" i="5"/>
  <c r="DN6825" i="5" s="1"/>
  <c r="V6825" i="5" l="1"/>
  <c r="AC6825" i="5" s="1"/>
  <c r="AD6825" i="5" s="1"/>
  <c r="AE6825" i="5" s="1"/>
  <c r="Q6825" i="5"/>
  <c r="R6825" i="5" s="1"/>
  <c r="S6825" i="5" s="1"/>
  <c r="AI6825" i="5"/>
  <c r="AJ6825" i="5"/>
  <c r="AK6825" i="5" s="1"/>
  <c r="BF6825" i="5"/>
  <c r="A6825" i="7"/>
  <c r="EM6825" i="5"/>
  <c r="T6825" i="5" l="1"/>
  <c r="BO6825" i="5" s="1"/>
  <c r="BQ6825" i="5"/>
  <c r="BG6825" i="5"/>
  <c r="AM6825" i="5"/>
  <c r="BI6825" i="5" s="1"/>
  <c r="AL6825" i="5"/>
  <c r="AN6825" i="5" l="1"/>
  <c r="AS6825" i="5" l="1"/>
  <c r="BJ6825" i="5"/>
  <c r="AO6825" i="5"/>
  <c r="BN6825" i="5" l="1"/>
  <c r="EE6825" i="5" s="1"/>
  <c r="AQ6825" i="5"/>
  <c r="AT6825" i="5"/>
  <c r="BK6825" i="5"/>
  <c r="AU6825" i="5" l="1"/>
  <c r="BM6825" i="5" s="1"/>
  <c r="BL6825" i="5"/>
  <c r="EF6825" i="5" s="1"/>
  <c r="BR6825" i="5"/>
  <c r="AR6825" i="5"/>
  <c r="BS6825" i="5" s="1"/>
  <c r="BT6825" i="5" s="1"/>
  <c r="EC6825" i="5" s="1"/>
  <c r="BP6825" i="5"/>
  <c r="BZ6825" i="5"/>
  <c r="CM6825" i="5"/>
  <c r="CA6825" i="5" l="1"/>
  <c r="CB6825" i="5" s="1"/>
  <c r="CC6825" i="5" s="1"/>
  <c r="ED6825" i="5"/>
  <c r="CN6825" i="5"/>
  <c r="CO6825" i="5" l="1"/>
  <c r="DC6825" i="5" s="1"/>
  <c r="DW6825" i="5" s="1"/>
  <c r="J6825" i="7" s="1"/>
  <c r="DB6825" i="5"/>
  <c r="DU6825" i="5" s="1"/>
  <c r="H6825" i="7" s="1"/>
  <c r="CQ6825" i="5"/>
  <c r="CG6825" i="5"/>
  <c r="CH6825" i="5" s="1"/>
  <c r="CI6825" i="5" s="1"/>
  <c r="CJ6825" i="5" s="1"/>
  <c r="CK6825" i="5" s="1"/>
  <c r="CE6825" i="5"/>
  <c r="CF6825" i="5" s="1"/>
  <c r="DD6825" i="5" l="1"/>
  <c r="DO6825" i="5" s="1"/>
  <c r="CR6825" i="5"/>
  <c r="CS6825" i="5" s="1"/>
  <c r="DA6825" i="5" l="1"/>
  <c r="CT6825" i="5"/>
  <c r="DE6825" i="5"/>
  <c r="DP6825" i="5" s="1"/>
  <c r="C6825" i="7" s="1"/>
  <c r="CV6825" i="5"/>
  <c r="B6825" i="7"/>
  <c r="CU6825" i="5" l="1"/>
  <c r="DI6825" i="5"/>
  <c r="DX6825" i="5" s="1"/>
  <c r="DF6825" i="5"/>
  <c r="DQ6825" i="5" s="1"/>
  <c r="CW6825" i="5"/>
  <c r="DT6825" i="5"/>
  <c r="DV6825" i="5"/>
  <c r="D6826" i="5" l="1"/>
  <c r="I6825" i="7"/>
  <c r="C6826" i="5"/>
  <c r="G6825" i="7"/>
  <c r="EI6825" i="5"/>
  <c r="D6825" i="7"/>
  <c r="EJ6825" i="5"/>
  <c r="K6825" i="7"/>
  <c r="CX6825" i="5"/>
  <c r="DH6825" i="5" s="1"/>
  <c r="DS6825" i="5" s="1"/>
  <c r="F6825" i="7" s="1"/>
  <c r="DG6825" i="5"/>
  <c r="DR6825" i="5" s="1"/>
  <c r="E6825" i="7" s="1"/>
  <c r="CY6825" i="5"/>
  <c r="DL6825" i="5" s="1"/>
  <c r="EA6825" i="5" s="1"/>
  <c r="DJ6825" i="5"/>
  <c r="DY6825" i="5" s="1"/>
  <c r="L6825" i="7" s="1"/>
  <c r="N6825" i="7" l="1"/>
  <c r="EL6825" i="5"/>
  <c r="J6826" i="5"/>
  <c r="K6826" i="5" s="1"/>
  <c r="L6826" i="5" s="1"/>
  <c r="M6826" i="5" s="1"/>
  <c r="E6826" i="5"/>
  <c r="CZ6825" i="5"/>
  <c r="DM6825" i="5" s="1"/>
  <c r="DZ6825" i="5" s="1"/>
  <c r="EH6825" i="5"/>
  <c r="EK6825" i="5" l="1"/>
  <c r="O6825" i="7" s="1"/>
  <c r="EG6825" i="5"/>
  <c r="M6825" i="7"/>
  <c r="AV6826" i="5"/>
  <c r="N6826" i="5"/>
  <c r="BH6826" i="5"/>
  <c r="AF6826" i="5"/>
  <c r="AG6826" i="5" l="1"/>
  <c r="AH6826" i="5" s="1"/>
  <c r="BA6826" i="5"/>
  <c r="BB6826" i="5" s="1"/>
  <c r="CP6826" i="5"/>
  <c r="CD6826" i="5"/>
  <c r="BW6826" i="5"/>
  <c r="BX6826" i="5" s="1"/>
  <c r="O6826" i="5"/>
  <c r="P6826" i="5" s="1"/>
  <c r="DK6826" i="5" l="1"/>
  <c r="DN6826" i="5" s="1"/>
  <c r="EM6826" i="5" s="1"/>
  <c r="AJ6826" i="5"/>
  <c r="AK6826" i="5" s="1"/>
  <c r="AI6826" i="5"/>
  <c r="W6826" i="5"/>
  <c r="BC6826" i="5"/>
  <c r="BD6826" i="5" s="1"/>
  <c r="V6826" i="5"/>
  <c r="Q6826" i="5"/>
  <c r="R6826" i="5" s="1"/>
  <c r="T6826" i="5" s="1"/>
  <c r="U6826" i="5"/>
  <c r="AP6826" i="5"/>
  <c r="A6826" i="7" l="1"/>
  <c r="BE6826" i="5"/>
  <c r="X6826" i="5"/>
  <c r="Y6826" i="5" s="1"/>
  <c r="AM6826" i="5"/>
  <c r="S6826" i="5"/>
  <c r="AL6826" i="5"/>
  <c r="AN6826" i="5" l="1"/>
  <c r="AS6826" i="5" s="1"/>
  <c r="AT6826" i="5" s="1"/>
  <c r="AU6826" i="5" s="1"/>
  <c r="BQ6826" i="5"/>
  <c r="Z6826" i="5"/>
  <c r="AA6826" i="5" s="1"/>
  <c r="BI6826" i="5" s="1"/>
  <c r="BO6826" i="5"/>
  <c r="BF6826" i="5"/>
  <c r="AO6826" i="5" l="1"/>
  <c r="BN6826" i="5" s="1"/>
  <c r="BZ6826" i="5" s="1"/>
  <c r="BG6826" i="5"/>
  <c r="AB6826" i="5"/>
  <c r="AQ6826" i="5" l="1"/>
  <c r="AR6826" i="5" s="1"/>
  <c r="BS6826" i="5" s="1"/>
  <c r="BT6826" i="5" s="1"/>
  <c r="EC6826" i="5" s="1"/>
  <c r="BP6826" i="5"/>
  <c r="BJ6826" i="5"/>
  <c r="EE6826" i="5" s="1"/>
  <c r="AC6826" i="5"/>
  <c r="CM6826" i="5"/>
  <c r="BR6826" i="5" l="1"/>
  <c r="ED6826" i="5" s="1"/>
  <c r="AD6826" i="5"/>
  <c r="BK6826" i="5"/>
  <c r="CN6826" i="5"/>
  <c r="CA6826" i="5"/>
  <c r="CB6826" i="5" l="1"/>
  <c r="CC6826" i="5" s="1"/>
  <c r="CG6826" i="5"/>
  <c r="CH6826" i="5" s="1"/>
  <c r="CI6826" i="5" s="1"/>
  <c r="DB6826" i="5"/>
  <c r="DU6826" i="5" s="1"/>
  <c r="H6826" i="7" s="1"/>
  <c r="CO6826" i="5"/>
  <c r="CQ6826" i="5"/>
  <c r="AE6826" i="5"/>
  <c r="BM6826" i="5" s="1"/>
  <c r="BL6826" i="5"/>
  <c r="EF6826" i="5" s="1"/>
  <c r="DD6826" i="5" l="1"/>
  <c r="DO6826" i="5" s="1"/>
  <c r="B6826" i="7" s="1"/>
  <c r="DC6826" i="5"/>
  <c r="DW6826" i="5" s="1"/>
  <c r="J6826" i="7" s="1"/>
  <c r="CJ6826" i="5"/>
  <c r="CK6826" i="5" s="1"/>
  <c r="CE6826" i="5"/>
  <c r="CF6826" i="5" s="1"/>
  <c r="CR6826" i="5"/>
  <c r="DE6826" i="5" l="1"/>
  <c r="DP6826" i="5" s="1"/>
  <c r="CV6826" i="5"/>
  <c r="CS6826" i="5"/>
  <c r="DA6826" i="5" l="1"/>
  <c r="CT6826" i="5"/>
  <c r="DF6826" i="5"/>
  <c r="DQ6826" i="5" s="1"/>
  <c r="CW6826" i="5"/>
  <c r="C6826" i="7"/>
  <c r="DG6826" i="5" l="1"/>
  <c r="DR6826" i="5" s="1"/>
  <c r="E6826" i="7" s="1"/>
  <c r="CX6826" i="5"/>
  <c r="DH6826" i="5" s="1"/>
  <c r="DS6826" i="5" s="1"/>
  <c r="F6826" i="7" s="1"/>
  <c r="D6826" i="7"/>
  <c r="DI6826" i="5"/>
  <c r="DX6826" i="5" s="1"/>
  <c r="CU6826" i="5"/>
  <c r="DT6826" i="5"/>
  <c r="DV6826" i="5"/>
  <c r="EJ6826" i="5" l="1"/>
  <c r="I6826" i="7"/>
  <c r="D6827" i="5"/>
  <c r="C6827" i="5"/>
  <c r="CY6826" i="5"/>
  <c r="DL6826" i="5" s="1"/>
  <c r="EA6826" i="5" s="1"/>
  <c r="DJ6826" i="5"/>
  <c r="DY6826" i="5" s="1"/>
  <c r="L6826" i="7" s="1"/>
  <c r="K6826" i="7"/>
  <c r="G6826" i="7"/>
  <c r="EI6826" i="5"/>
  <c r="N6826" i="7" l="1"/>
  <c r="EL6826" i="5"/>
  <c r="EH6826" i="5"/>
  <c r="J6827" i="5"/>
  <c r="K6827" i="5" s="1"/>
  <c r="L6827" i="5" s="1"/>
  <c r="M6827" i="5" s="1"/>
  <c r="E6827" i="5"/>
  <c r="CZ6826" i="5"/>
  <c r="DM6826" i="5" s="1"/>
  <c r="DZ6826" i="5" s="1"/>
  <c r="EK6826" i="5" l="1"/>
  <c r="O6826" i="7" s="1"/>
  <c r="EG6826" i="5"/>
  <c r="M6826" i="7"/>
  <c r="AV6827" i="5"/>
  <c r="BH6827" i="5"/>
  <c r="N6827" i="5"/>
  <c r="AF6827" i="5"/>
  <c r="AG6827" i="5" l="1"/>
  <c r="AH6827" i="5" s="1"/>
  <c r="O6827" i="5"/>
  <c r="P6827" i="5" s="1"/>
  <c r="CP6827" i="5"/>
  <c r="CD6827" i="5"/>
  <c r="BW6827" i="5"/>
  <c r="BX6827" i="5" s="1"/>
  <c r="BA6827" i="5"/>
  <c r="BB6827" i="5" s="1"/>
  <c r="BC6827" i="5" s="1"/>
  <c r="BD6827" i="5" s="1"/>
  <c r="W6827" i="5" l="1"/>
  <c r="X6827" i="5" s="1"/>
  <c r="Y6827" i="5" s="1"/>
  <c r="DK6827" i="5"/>
  <c r="DN6827" i="5" s="1"/>
  <c r="BE6827" i="5"/>
  <c r="AI6827" i="5"/>
  <c r="AJ6827" i="5"/>
  <c r="AK6827" i="5" s="1"/>
  <c r="EM6827" i="5"/>
  <c r="A6827" i="7"/>
  <c r="AP6827" i="5"/>
  <c r="V6827" i="5"/>
  <c r="Q6827" i="5"/>
  <c r="R6827" i="5" s="1"/>
  <c r="S6827" i="5" s="1"/>
  <c r="U6827" i="5"/>
  <c r="AM6827" i="5" l="1"/>
  <c r="BQ6827" i="5"/>
  <c r="AL6827" i="5"/>
  <c r="BF6827" i="5"/>
  <c r="T6827" i="5"/>
  <c r="BO6827" i="5" s="1"/>
  <c r="Z6827" i="5"/>
  <c r="AA6827" i="5" s="1"/>
  <c r="BI6827" i="5" l="1"/>
  <c r="AB6827" i="5"/>
  <c r="AN6827" i="5"/>
  <c r="AS6827" i="5" s="1"/>
  <c r="AT6827" i="5" s="1"/>
  <c r="AU6827" i="5" s="1"/>
  <c r="BG6827" i="5"/>
  <c r="AO6827" i="5" l="1"/>
  <c r="BN6827" i="5" s="1"/>
  <c r="BJ6827" i="5"/>
  <c r="AC6827" i="5"/>
  <c r="AQ6827" i="5" l="1"/>
  <c r="BR6827" i="5" s="1"/>
  <c r="EE6827" i="5"/>
  <c r="AD6827" i="5"/>
  <c r="BK6827" i="5"/>
  <c r="BP6827" i="5"/>
  <c r="BZ6827" i="5"/>
  <c r="CM6827" i="5"/>
  <c r="AR6827" i="5" l="1"/>
  <c r="BS6827" i="5" s="1"/>
  <c r="BT6827" i="5" s="1"/>
  <c r="EC6827" i="5" s="1"/>
  <c r="CA6827" i="5"/>
  <c r="CB6827" i="5" s="1"/>
  <c r="CC6827" i="5" s="1"/>
  <c r="AE6827" i="5"/>
  <c r="BM6827" i="5" s="1"/>
  <c r="BL6827" i="5"/>
  <c r="EF6827" i="5" s="1"/>
  <c r="CN6827" i="5"/>
  <c r="ED6827" i="5" l="1"/>
  <c r="CE6827" i="5"/>
  <c r="CF6827" i="5" s="1"/>
  <c r="CG6827" i="5"/>
  <c r="CH6827" i="5" s="1"/>
  <c r="CI6827" i="5" s="1"/>
  <c r="CJ6827" i="5" s="1"/>
  <c r="CK6827" i="5" s="1"/>
  <c r="DB6827" i="5"/>
  <c r="DU6827" i="5" s="1"/>
  <c r="H6827" i="7" s="1"/>
  <c r="CO6827" i="5"/>
  <c r="DC6827" i="5" s="1"/>
  <c r="DW6827" i="5" s="1"/>
  <c r="J6827" i="7" s="1"/>
  <c r="CQ6827" i="5"/>
  <c r="DD6827" i="5" s="1"/>
  <c r="DO6827" i="5" s="1"/>
  <c r="B6827" i="7" l="1"/>
  <c r="CR6827" i="5"/>
  <c r="CS6827" i="5" s="1"/>
  <c r="DA6827" i="5" l="1"/>
  <c r="CT6827" i="5"/>
  <c r="DE6827" i="5"/>
  <c r="DP6827" i="5" s="1"/>
  <c r="CV6827" i="5"/>
  <c r="C6827" i="7" l="1"/>
  <c r="DF6827" i="5"/>
  <c r="DQ6827" i="5" s="1"/>
  <c r="CW6827" i="5"/>
  <c r="DI6827" i="5"/>
  <c r="DX6827" i="5" s="1"/>
  <c r="CU6827" i="5"/>
  <c r="DT6827" i="5"/>
  <c r="G6827" i="7" s="1"/>
  <c r="DV6827" i="5"/>
  <c r="CX6827" i="5" l="1"/>
  <c r="DH6827" i="5" s="1"/>
  <c r="DS6827" i="5" s="1"/>
  <c r="F6827" i="7" s="1"/>
  <c r="DG6827" i="5"/>
  <c r="DR6827" i="5" s="1"/>
  <c r="E6827" i="7" s="1"/>
  <c r="C6828" i="5"/>
  <c r="I6827" i="7"/>
  <c r="D6828" i="5"/>
  <c r="K6827" i="7"/>
  <c r="D6827" i="7"/>
  <c r="EJ6827" i="5"/>
  <c r="EI6827" i="5"/>
  <c r="CY6827" i="5"/>
  <c r="DL6827" i="5" s="1"/>
  <c r="EA6827" i="5" s="1"/>
  <c r="DJ6827" i="5"/>
  <c r="DY6827" i="5" s="1"/>
  <c r="L6827" i="7" s="1"/>
  <c r="N6827" i="7" l="1"/>
  <c r="EL6827" i="5"/>
  <c r="EH6827" i="5"/>
  <c r="CZ6827" i="5"/>
  <c r="DM6827" i="5" s="1"/>
  <c r="DZ6827" i="5" s="1"/>
  <c r="E6828" i="5"/>
  <c r="J6828" i="5"/>
  <c r="K6828" i="5" s="1"/>
  <c r="L6828" i="5" s="1"/>
  <c r="M6828" i="5" s="1"/>
  <c r="EK6827" i="5" l="1"/>
  <c r="O6827" i="7" s="1"/>
  <c r="EG6827" i="5"/>
  <c r="M6827" i="7"/>
  <c r="AV6828" i="5"/>
  <c r="BH6828" i="5"/>
  <c r="N6828" i="5"/>
  <c r="AF6828" i="5"/>
  <c r="BA6828" i="5" l="1"/>
  <c r="BB6828" i="5" s="1"/>
  <c r="BC6828" i="5" s="1"/>
  <c r="O6828" i="5"/>
  <c r="W6828" i="5" s="1"/>
  <c r="CP6828" i="5"/>
  <c r="CD6828" i="5"/>
  <c r="BW6828" i="5"/>
  <c r="BX6828" i="5" s="1"/>
  <c r="AG6828" i="5"/>
  <c r="AH6828" i="5" s="1"/>
  <c r="AI6828" i="5" s="1"/>
  <c r="DK6828" i="5" l="1"/>
  <c r="DN6828" i="5" s="1"/>
  <c r="EM6828" i="5" s="1"/>
  <c r="P6828" i="5"/>
  <c r="X6828" i="5"/>
  <c r="Y6828" i="5" s="1"/>
  <c r="Z6828" i="5" s="1"/>
  <c r="AP6828" i="5"/>
  <c r="AJ6828" i="5"/>
  <c r="AK6828" i="5" s="1"/>
  <c r="AM6828" i="5" s="1"/>
  <c r="BD6828" i="5"/>
  <c r="A6828" i="7" l="1"/>
  <c r="AA6828" i="5"/>
  <c r="BE6828" i="5"/>
  <c r="V6828" i="5"/>
  <c r="U6828" i="5"/>
  <c r="Q6828" i="5"/>
  <c r="R6828" i="5" s="1"/>
  <c r="T6828" i="5" s="1"/>
  <c r="BO6828" i="5" s="1"/>
  <c r="AL6828" i="5"/>
  <c r="AN6828" i="5" s="1"/>
  <c r="AS6828" i="5" l="1"/>
  <c r="AT6828" i="5" s="1"/>
  <c r="AU6828" i="5" s="1"/>
  <c r="AO6828" i="5"/>
  <c r="AB6828" i="5"/>
  <c r="BI6828" i="5"/>
  <c r="S6828" i="5"/>
  <c r="BQ6828" i="5"/>
  <c r="BF6828" i="5"/>
  <c r="AC6828" i="5" l="1"/>
  <c r="BJ6828" i="5"/>
  <c r="BG6828" i="5"/>
  <c r="AQ6828" i="5"/>
  <c r="BN6828" i="5"/>
  <c r="EE6828" i="5" l="1"/>
  <c r="BP6828" i="5"/>
  <c r="BZ6828" i="5"/>
  <c r="CM6828" i="5"/>
  <c r="AD6828" i="5"/>
  <c r="BK6828" i="5"/>
  <c r="BR6828" i="5"/>
  <c r="AR6828" i="5"/>
  <c r="BS6828" i="5" s="1"/>
  <c r="BT6828" i="5" s="1"/>
  <c r="EC6828" i="5" s="1"/>
  <c r="ED6828" i="5" l="1"/>
  <c r="AE6828" i="5"/>
  <c r="BM6828" i="5" s="1"/>
  <c r="BL6828" i="5"/>
  <c r="EF6828" i="5" s="1"/>
  <c r="CN6828" i="5"/>
  <c r="CA6828" i="5"/>
  <c r="CB6828" i="5" s="1"/>
  <c r="CC6828" i="5" s="1"/>
  <c r="CQ6828" i="5" l="1"/>
  <c r="DB6828" i="5"/>
  <c r="DU6828" i="5" s="1"/>
  <c r="H6828" i="7" s="1"/>
  <c r="CO6828" i="5"/>
  <c r="DC6828" i="5" s="1"/>
  <c r="DW6828" i="5" s="1"/>
  <c r="J6828" i="7" s="1"/>
  <c r="CE6828" i="5"/>
  <c r="CF6828" i="5" s="1"/>
  <c r="CG6828" i="5"/>
  <c r="CH6828" i="5" s="1"/>
  <c r="CI6828" i="5" s="1"/>
  <c r="CJ6828" i="5" s="1"/>
  <c r="CK6828" i="5" s="1"/>
  <c r="DD6828" i="5" l="1"/>
  <c r="DO6828" i="5" s="1"/>
  <c r="CR6828" i="5"/>
  <c r="DE6828" i="5" l="1"/>
  <c r="DP6828" i="5" s="1"/>
  <c r="C6828" i="7" s="1"/>
  <c r="CV6828" i="5"/>
  <c r="CS6828" i="5"/>
  <c r="B6828" i="7"/>
  <c r="DA6828" i="5" l="1"/>
  <c r="CT6828" i="5"/>
  <c r="DF6828" i="5"/>
  <c r="DQ6828" i="5" s="1"/>
  <c r="CW6828" i="5"/>
  <c r="D6828" i="7" l="1"/>
  <c r="DI6828" i="5"/>
  <c r="DX6828" i="5" s="1"/>
  <c r="CU6828" i="5"/>
  <c r="DG6828" i="5"/>
  <c r="DR6828" i="5" s="1"/>
  <c r="E6828" i="7" s="1"/>
  <c r="CX6828" i="5"/>
  <c r="DH6828" i="5" s="1"/>
  <c r="DS6828" i="5" s="1"/>
  <c r="F6828" i="7" s="1"/>
  <c r="DT6828" i="5"/>
  <c r="DV6828" i="5"/>
  <c r="K6828" i="7" l="1"/>
  <c r="D6829" i="5"/>
  <c r="C6829" i="5"/>
  <c r="I6828" i="7"/>
  <c r="G6828" i="7"/>
  <c r="EI6828" i="5"/>
  <c r="CY6828" i="5"/>
  <c r="DL6828" i="5" s="1"/>
  <c r="EA6828" i="5" s="1"/>
  <c r="DJ6828" i="5"/>
  <c r="DY6828" i="5" s="1"/>
  <c r="L6828" i="7" s="1"/>
  <c r="EJ6828" i="5"/>
  <c r="N6828" i="7" l="1"/>
  <c r="EL6828" i="5"/>
  <c r="CZ6828" i="5"/>
  <c r="DM6828" i="5" s="1"/>
  <c r="DZ6828" i="5" s="1"/>
  <c r="EK6828" i="5" s="1"/>
  <c r="O6828" i="7" s="1"/>
  <c r="E6829" i="5"/>
  <c r="J6829" i="5"/>
  <c r="K6829" i="5" s="1"/>
  <c r="L6829" i="5" s="1"/>
  <c r="M6829" i="5" s="1"/>
  <c r="EH6828" i="5"/>
  <c r="M6828" i="7" l="1"/>
  <c r="EG6828" i="5"/>
  <c r="BH6829" i="5"/>
  <c r="AF6829" i="5"/>
  <c r="AV6829" i="5"/>
  <c r="N6829" i="5"/>
  <c r="BA6829" i="5" l="1"/>
  <c r="BB6829" i="5" s="1"/>
  <c r="O6829" i="5"/>
  <c r="P6829" i="5" s="1"/>
  <c r="AG6829" i="5"/>
  <c r="AH6829" i="5" s="1"/>
  <c r="AJ6829" i="5" s="1"/>
  <c r="AK6829" i="5" s="1"/>
  <c r="AL6829" i="5" s="1"/>
  <c r="CP6829" i="5"/>
  <c r="BW6829" i="5"/>
  <c r="BX6829" i="5" s="1"/>
  <c r="CD6829" i="5"/>
  <c r="W6829" i="5" l="1"/>
  <c r="X6829" i="5" s="1"/>
  <c r="Y6829" i="5" s="1"/>
  <c r="Z6829" i="5" s="1"/>
  <c r="AA6829" i="5" s="1"/>
  <c r="V6829" i="5"/>
  <c r="Q6829" i="5"/>
  <c r="R6829" i="5" s="1"/>
  <c r="S6829" i="5" s="1"/>
  <c r="U6829" i="5"/>
  <c r="AP6829" i="5"/>
  <c r="AI6829" i="5"/>
  <c r="DK6829" i="5"/>
  <c r="DN6829" i="5" s="1"/>
  <c r="BC6829" i="5"/>
  <c r="BD6829" i="5" s="1"/>
  <c r="BE6829" i="5" s="1"/>
  <c r="AM6829" i="5" l="1"/>
  <c r="BI6829" i="5" s="1"/>
  <c r="T6829" i="5"/>
  <c r="BO6829" i="5" s="1"/>
  <c r="BF6829" i="5"/>
  <c r="AB6829" i="5"/>
  <c r="AC6829" i="5" s="1"/>
  <c r="AD6829" i="5" s="1"/>
  <c r="AE6829" i="5" s="1"/>
  <c r="BQ6829" i="5"/>
  <c r="EM6829" i="5"/>
  <c r="A6829" i="7"/>
  <c r="BG6829" i="5" l="1"/>
  <c r="AN6829" i="5"/>
  <c r="AS6829" i="5" s="1"/>
  <c r="AT6829" i="5" s="1"/>
  <c r="AU6829" i="5" s="1"/>
  <c r="AO6829" i="5" l="1"/>
  <c r="BN6829" i="5" s="1"/>
  <c r="BM6829" i="5"/>
  <c r="BK6829" i="5"/>
  <c r="BJ6829" i="5"/>
  <c r="BL6829" i="5"/>
  <c r="EF6829" i="5" l="1"/>
  <c r="AQ6829" i="5"/>
  <c r="BR6829" i="5" s="1"/>
  <c r="BP6829" i="5"/>
  <c r="BZ6829" i="5"/>
  <c r="CM6829" i="5"/>
  <c r="EE6829" i="5"/>
  <c r="AR6829" i="5" l="1"/>
  <c r="BS6829" i="5" s="1"/>
  <c r="BT6829" i="5" s="1"/>
  <c r="EC6829" i="5" s="1"/>
  <c r="CN6829" i="5"/>
  <c r="CQ6829" i="5" s="1"/>
  <c r="CA6829" i="5"/>
  <c r="CB6829" i="5" s="1"/>
  <c r="CC6829" i="5" s="1"/>
  <c r="CE6829" i="5" s="1"/>
  <c r="CF6829" i="5" s="1"/>
  <c r="ED6829" i="5" l="1"/>
  <c r="CG6829" i="5"/>
  <c r="CH6829" i="5" s="1"/>
  <c r="CI6829" i="5" s="1"/>
  <c r="CJ6829" i="5" s="1"/>
  <c r="CK6829" i="5" s="1"/>
  <c r="CR6829" i="5"/>
  <c r="CS6829" i="5" s="1"/>
  <c r="CO6829" i="5"/>
  <c r="DC6829" i="5" s="1"/>
  <c r="DW6829" i="5" s="1"/>
  <c r="J6829" i="7" s="1"/>
  <c r="DB6829" i="5"/>
  <c r="DU6829" i="5" s="1"/>
  <c r="H6829" i="7" s="1"/>
  <c r="DA6829" i="5" l="1"/>
  <c r="CT6829" i="5"/>
  <c r="DE6829" i="5"/>
  <c r="DP6829" i="5" s="1"/>
  <c r="C6829" i="7" s="1"/>
  <c r="CV6829" i="5"/>
  <c r="DD6829" i="5"/>
  <c r="DO6829" i="5" s="1"/>
  <c r="B6829" i="7" l="1"/>
  <c r="DF6829" i="5"/>
  <c r="DQ6829" i="5" s="1"/>
  <c r="CW6829" i="5"/>
  <c r="CU6829" i="5"/>
  <c r="DI6829" i="5"/>
  <c r="DX6829" i="5" s="1"/>
  <c r="DT6829" i="5"/>
  <c r="G6829" i="7" s="1"/>
  <c r="DV6829" i="5"/>
  <c r="CX6829" i="5" l="1"/>
  <c r="DH6829" i="5" s="1"/>
  <c r="DS6829" i="5" s="1"/>
  <c r="F6829" i="7" s="1"/>
  <c r="DG6829" i="5"/>
  <c r="DR6829" i="5" s="1"/>
  <c r="E6829" i="7" s="1"/>
  <c r="K6829" i="7"/>
  <c r="D6829" i="7"/>
  <c r="EJ6829" i="5"/>
  <c r="C6830" i="5"/>
  <c r="D6830" i="5"/>
  <c r="I6829" i="7"/>
  <c r="EI6829" i="5"/>
  <c r="CY6829" i="5"/>
  <c r="DL6829" i="5" s="1"/>
  <c r="EA6829" i="5" s="1"/>
  <c r="DJ6829" i="5"/>
  <c r="DY6829" i="5" s="1"/>
  <c r="L6829" i="7" s="1"/>
  <c r="N6829" i="7" l="1"/>
  <c r="EL6829" i="5"/>
  <c r="J6830" i="5"/>
  <c r="K6830" i="5" s="1"/>
  <c r="L6830" i="5" s="1"/>
  <c r="M6830" i="5" s="1"/>
  <c r="E6830" i="5"/>
  <c r="EH6829" i="5"/>
  <c r="CZ6829" i="5"/>
  <c r="DM6829" i="5" s="1"/>
  <c r="DZ6829" i="5" s="1"/>
  <c r="EG6829" i="5" l="1"/>
  <c r="M6829" i="7"/>
  <c r="EK6829" i="5"/>
  <c r="O6829" i="7" s="1"/>
  <c r="AV6830" i="5"/>
  <c r="BH6830" i="5"/>
  <c r="N6830" i="5"/>
  <c r="AF6830" i="5"/>
  <c r="AG6830" i="5" l="1"/>
  <c r="AP6830" i="5" s="1"/>
  <c r="BA6830" i="5"/>
  <c r="BB6830" i="5" s="1"/>
  <c r="CD6830" i="5"/>
  <c r="CP6830" i="5"/>
  <c r="BW6830" i="5"/>
  <c r="BX6830" i="5" s="1"/>
  <c r="O6830" i="5"/>
  <c r="W6830" i="5" s="1"/>
  <c r="X6830" i="5" s="1"/>
  <c r="Y6830" i="5" s="1"/>
  <c r="Z6830" i="5" s="1"/>
  <c r="AA6830" i="5" s="1"/>
  <c r="AB6830" i="5" s="1"/>
  <c r="P6830" i="5" l="1"/>
  <c r="V6830" i="5" s="1"/>
  <c r="AC6830" i="5" s="1"/>
  <c r="AD6830" i="5" s="1"/>
  <c r="AE6830" i="5" s="1"/>
  <c r="BC6830" i="5"/>
  <c r="BD6830" i="5" s="1"/>
  <c r="AH6830" i="5"/>
  <c r="DK6830" i="5"/>
  <c r="DN6830" i="5" s="1"/>
  <c r="Q6830" i="5" l="1"/>
  <c r="R6830" i="5" s="1"/>
  <c r="S6830" i="5" s="1"/>
  <c r="U6830" i="5"/>
  <c r="AI6830" i="5"/>
  <c r="AJ6830" i="5"/>
  <c r="AK6830" i="5" s="1"/>
  <c r="BE6830" i="5"/>
  <c r="EM6830" i="5"/>
  <c r="A6830" i="7"/>
  <c r="BQ6830" i="5" l="1"/>
  <c r="T6830" i="5"/>
  <c r="BO6830" i="5" s="1"/>
  <c r="BF6830" i="5"/>
  <c r="AM6830" i="5"/>
  <c r="BI6830" i="5" s="1"/>
  <c r="AL6830" i="5"/>
  <c r="BG6830" i="5" l="1"/>
  <c r="AN6830" i="5"/>
  <c r="AO6830" i="5" l="1"/>
  <c r="AS6830" i="5"/>
  <c r="BJ6830" i="5"/>
  <c r="AT6830" i="5" l="1"/>
  <c r="BK6830" i="5"/>
  <c r="BN6830" i="5"/>
  <c r="AQ6830" i="5"/>
  <c r="BP6830" i="5" l="1"/>
  <c r="BZ6830" i="5"/>
  <c r="CM6830" i="5"/>
  <c r="BR6830" i="5"/>
  <c r="AR6830" i="5"/>
  <c r="BS6830" i="5" s="1"/>
  <c r="BT6830" i="5" s="1"/>
  <c r="EC6830" i="5" s="1"/>
  <c r="AU6830" i="5"/>
  <c r="BM6830" i="5" s="1"/>
  <c r="BL6830" i="5"/>
  <c r="EF6830" i="5" s="1"/>
  <c r="EE6830" i="5"/>
  <c r="CA6830" i="5" l="1"/>
  <c r="CB6830" i="5" s="1"/>
  <c r="CC6830" i="5" s="1"/>
  <c r="CN6830" i="5"/>
  <c r="ED6830" i="5"/>
  <c r="DB6830" i="5" l="1"/>
  <c r="DU6830" i="5" s="1"/>
  <c r="H6830" i="7" s="1"/>
  <c r="CO6830" i="5"/>
  <c r="DC6830" i="5" s="1"/>
  <c r="DW6830" i="5" s="1"/>
  <c r="J6830" i="7" s="1"/>
  <c r="CQ6830" i="5"/>
  <c r="CG6830" i="5"/>
  <c r="CH6830" i="5" s="1"/>
  <c r="CI6830" i="5" s="1"/>
  <c r="CJ6830" i="5" s="1"/>
  <c r="CK6830" i="5" s="1"/>
  <c r="CE6830" i="5"/>
  <c r="CF6830" i="5" s="1"/>
  <c r="DD6830" i="5" l="1"/>
  <c r="DO6830" i="5" s="1"/>
  <c r="CR6830" i="5"/>
  <c r="CS6830" i="5" s="1"/>
  <c r="DA6830" i="5" l="1"/>
  <c r="CT6830" i="5"/>
  <c r="DE6830" i="5"/>
  <c r="DP6830" i="5" s="1"/>
  <c r="C6830" i="7" s="1"/>
  <c r="CV6830" i="5"/>
  <c r="B6830" i="7"/>
  <c r="DI6830" i="5" l="1"/>
  <c r="DX6830" i="5" s="1"/>
  <c r="CU6830" i="5"/>
  <c r="DF6830" i="5"/>
  <c r="DQ6830" i="5" s="1"/>
  <c r="CW6830" i="5"/>
  <c r="DT6830" i="5"/>
  <c r="DV6830" i="5"/>
  <c r="C6831" i="5" l="1"/>
  <c r="I6830" i="7"/>
  <c r="D6831" i="5"/>
  <c r="G6830" i="7"/>
  <c r="EI6830" i="5"/>
  <c r="CY6830" i="5"/>
  <c r="DL6830" i="5" s="1"/>
  <c r="EA6830" i="5" s="1"/>
  <c r="DJ6830" i="5"/>
  <c r="DY6830" i="5" s="1"/>
  <c r="L6830" i="7" s="1"/>
  <c r="DG6830" i="5"/>
  <c r="DR6830" i="5" s="1"/>
  <c r="E6830" i="7" s="1"/>
  <c r="CX6830" i="5"/>
  <c r="DH6830" i="5" s="1"/>
  <c r="DS6830" i="5" s="1"/>
  <c r="F6830" i="7" s="1"/>
  <c r="D6830" i="7"/>
  <c r="K6830" i="7"/>
  <c r="N6830" i="7" l="1"/>
  <c r="EL6830" i="5"/>
  <c r="EJ6830" i="5"/>
  <c r="CZ6830" i="5"/>
  <c r="DM6830" i="5" s="1"/>
  <c r="DZ6830" i="5" s="1"/>
  <c r="EH6830" i="5"/>
  <c r="E6831" i="5"/>
  <c r="J6831" i="5"/>
  <c r="K6831" i="5" s="1"/>
  <c r="L6831" i="5" s="1"/>
  <c r="M6831" i="5" s="1"/>
  <c r="BH6831" i="5" l="1"/>
  <c r="AV6831" i="5"/>
  <c r="AF6831" i="5"/>
  <c r="N6831" i="5"/>
  <c r="EK6830" i="5"/>
  <c r="O6830" i="7" s="1"/>
  <c r="M6830" i="7"/>
  <c r="EG6830" i="5"/>
  <c r="O6831" i="5" l="1"/>
  <c r="W6831" i="5" s="1"/>
  <c r="AG6831" i="5"/>
  <c r="AP6831" i="5" s="1"/>
  <c r="BA6831" i="5"/>
  <c r="BB6831" i="5" s="1"/>
  <c r="BC6831" i="5" s="1"/>
  <c r="BD6831" i="5" s="1"/>
  <c r="CD6831" i="5"/>
  <c r="CP6831" i="5"/>
  <c r="BW6831" i="5"/>
  <c r="BX6831" i="5" s="1"/>
  <c r="P6831" i="5" l="1"/>
  <c r="Q6831" i="5" s="1"/>
  <c r="R6831" i="5" s="1"/>
  <c r="S6831" i="5" s="1"/>
  <c r="DK6831" i="5"/>
  <c r="DN6831" i="5" s="1"/>
  <c r="A6831" i="7" s="1"/>
  <c r="BE6831" i="5"/>
  <c r="AH6831" i="5"/>
  <c r="X6831" i="5"/>
  <c r="Y6831" i="5" s="1"/>
  <c r="Z6831" i="5" s="1"/>
  <c r="AA6831" i="5" s="1"/>
  <c r="EM6831" i="5" l="1"/>
  <c r="V6831" i="5"/>
  <c r="U6831" i="5"/>
  <c r="AB6831" i="5"/>
  <c r="AI6831" i="5"/>
  <c r="AJ6831" i="5"/>
  <c r="AK6831" i="5" s="1"/>
  <c r="AL6831" i="5" s="1"/>
  <c r="T6831" i="5"/>
  <c r="BO6831" i="5" s="1"/>
  <c r="BF6831" i="5"/>
  <c r="BQ6831" i="5"/>
  <c r="AC6831" i="5" l="1"/>
  <c r="AD6831" i="5" s="1"/>
  <c r="AE6831" i="5" s="1"/>
  <c r="BG6831" i="5"/>
  <c r="AM6831" i="5"/>
  <c r="BI6831" i="5" s="1"/>
  <c r="AN6831" i="5" l="1"/>
  <c r="AS6831" i="5" l="1"/>
  <c r="BJ6831" i="5"/>
  <c r="AO6831" i="5"/>
  <c r="BN6831" i="5" l="1"/>
  <c r="EE6831" i="5" s="1"/>
  <c r="AQ6831" i="5"/>
  <c r="AT6831" i="5"/>
  <c r="BK6831" i="5"/>
  <c r="BR6831" i="5" l="1"/>
  <c r="AR6831" i="5"/>
  <c r="BS6831" i="5" s="1"/>
  <c r="BT6831" i="5" s="1"/>
  <c r="EC6831" i="5" s="1"/>
  <c r="AU6831" i="5"/>
  <c r="BM6831" i="5" s="1"/>
  <c r="BL6831" i="5"/>
  <c r="EF6831" i="5" s="1"/>
  <c r="BP6831" i="5"/>
  <c r="BZ6831" i="5"/>
  <c r="CM6831" i="5"/>
  <c r="CN6831" i="5" l="1"/>
  <c r="CA6831" i="5"/>
  <c r="CB6831" i="5" s="1"/>
  <c r="CC6831" i="5" s="1"/>
  <c r="ED6831" i="5"/>
  <c r="CE6831" i="5" l="1"/>
  <c r="CF6831" i="5" s="1"/>
  <c r="CG6831" i="5"/>
  <c r="CH6831" i="5" s="1"/>
  <c r="CI6831" i="5" s="1"/>
  <c r="CJ6831" i="5" s="1"/>
  <c r="CK6831" i="5" s="1"/>
  <c r="CQ6831" i="5"/>
  <c r="DB6831" i="5"/>
  <c r="DU6831" i="5" s="1"/>
  <c r="H6831" i="7" s="1"/>
  <c r="CO6831" i="5"/>
  <c r="DC6831" i="5" s="1"/>
  <c r="DW6831" i="5" s="1"/>
  <c r="J6831" i="7" s="1"/>
  <c r="DD6831" i="5" l="1"/>
  <c r="DO6831" i="5" s="1"/>
  <c r="B6831" i="7" s="1"/>
  <c r="CR6831" i="5"/>
  <c r="DE6831" i="5" l="1"/>
  <c r="DP6831" i="5" s="1"/>
  <c r="CV6831" i="5"/>
  <c r="CS6831" i="5"/>
  <c r="DA6831" i="5" l="1"/>
  <c r="CT6831" i="5"/>
  <c r="DF6831" i="5"/>
  <c r="DQ6831" i="5" s="1"/>
  <c r="CW6831" i="5"/>
  <c r="C6831" i="7"/>
  <c r="D6831" i="7" l="1"/>
  <c r="CU6831" i="5"/>
  <c r="DI6831" i="5"/>
  <c r="DX6831" i="5" s="1"/>
  <c r="CX6831" i="5"/>
  <c r="DH6831" i="5" s="1"/>
  <c r="DS6831" i="5" s="1"/>
  <c r="F6831" i="7" s="1"/>
  <c r="DG6831" i="5"/>
  <c r="DR6831" i="5" s="1"/>
  <c r="E6831" i="7" s="1"/>
  <c r="DT6831" i="5"/>
  <c r="DV6831" i="5"/>
  <c r="G6831" i="7" l="1"/>
  <c r="EI6831" i="5"/>
  <c r="CY6831" i="5"/>
  <c r="DL6831" i="5" s="1"/>
  <c r="EA6831" i="5" s="1"/>
  <c r="DJ6831" i="5"/>
  <c r="DY6831" i="5" s="1"/>
  <c r="L6831" i="7" s="1"/>
  <c r="D6832" i="5"/>
  <c r="C6832" i="5"/>
  <c r="I6831" i="7"/>
  <c r="K6831" i="7"/>
  <c r="EJ6831" i="5"/>
  <c r="N6831" i="7" l="1"/>
  <c r="EL6831" i="5"/>
  <c r="CZ6831" i="5"/>
  <c r="DM6831" i="5" s="1"/>
  <c r="DZ6831" i="5" s="1"/>
  <c r="EH6831" i="5"/>
  <c r="E6832" i="5"/>
  <c r="J6832" i="5"/>
  <c r="K6832" i="5" s="1"/>
  <c r="L6832" i="5" s="1"/>
  <c r="M6832" i="5" s="1"/>
  <c r="N6832" i="5" l="1"/>
  <c r="AV6832" i="5"/>
  <c r="AF6832" i="5"/>
  <c r="BH6832" i="5"/>
  <c r="EK6831" i="5"/>
  <c r="O6831" i="7" s="1"/>
  <c r="EG6831" i="5"/>
  <c r="M6831" i="7"/>
  <c r="AG6832" i="5" l="1"/>
  <c r="AH6832" i="5" s="1"/>
  <c r="AJ6832" i="5" s="1"/>
  <c r="AK6832" i="5" s="1"/>
  <c r="BA6832" i="5"/>
  <c r="BB6832" i="5" s="1"/>
  <c r="BW6832" i="5"/>
  <c r="BX6832" i="5" s="1"/>
  <c r="CP6832" i="5"/>
  <c r="CD6832" i="5"/>
  <c r="O6832" i="5"/>
  <c r="W6832" i="5" s="1"/>
  <c r="DK6832" i="5" l="1"/>
  <c r="DN6832" i="5" s="1"/>
  <c r="EM6832" i="5" s="1"/>
  <c r="P6832" i="5"/>
  <c r="U6832" i="5" s="1"/>
  <c r="BC6832" i="5"/>
  <c r="BD6832" i="5" s="1"/>
  <c r="BE6832" i="5" s="1"/>
  <c r="AP6832" i="5"/>
  <c r="X6832" i="5"/>
  <c r="Y6832" i="5" s="1"/>
  <c r="Z6832" i="5" s="1"/>
  <c r="AA6832" i="5" s="1"/>
  <c r="AI6832" i="5"/>
  <c r="AL6832" i="5"/>
  <c r="V6832" i="5" l="1"/>
  <c r="Q6832" i="5"/>
  <c r="R6832" i="5" s="1"/>
  <c r="T6832" i="5" s="1"/>
  <c r="BO6832" i="5" s="1"/>
  <c r="A6832" i="7"/>
  <c r="BF6832" i="5"/>
  <c r="AM6832" i="5"/>
  <c r="AN6832" i="5" s="1"/>
  <c r="AB6832" i="5"/>
  <c r="AC6832" i="5" l="1"/>
  <c r="AD6832" i="5" s="1"/>
  <c r="AE6832" i="5" s="1"/>
  <c r="S6832" i="5"/>
  <c r="BQ6832" i="5"/>
  <c r="AS6832" i="5"/>
  <c r="AT6832" i="5" s="1"/>
  <c r="AU6832" i="5" s="1"/>
  <c r="AO6832" i="5"/>
  <c r="BI6832" i="5"/>
  <c r="BJ6832" i="5"/>
  <c r="BG6832" i="5"/>
  <c r="BM6832" i="5" l="1"/>
  <c r="BL6832" i="5"/>
  <c r="BN6832" i="5"/>
  <c r="AQ6832" i="5"/>
  <c r="BK6832" i="5"/>
  <c r="EE6832" i="5"/>
  <c r="EF6832" i="5" l="1"/>
  <c r="BR6832" i="5"/>
  <c r="AR6832" i="5"/>
  <c r="BS6832" i="5" s="1"/>
  <c r="BT6832" i="5" s="1"/>
  <c r="EC6832" i="5" s="1"/>
  <c r="BP6832" i="5"/>
  <c r="CM6832" i="5"/>
  <c r="BZ6832" i="5"/>
  <c r="CA6832" i="5" l="1"/>
  <c r="CB6832" i="5" s="1"/>
  <c r="CC6832" i="5" s="1"/>
  <c r="CE6832" i="5" s="1"/>
  <c r="CF6832" i="5" s="1"/>
  <c r="CN6832" i="5"/>
  <c r="CQ6832" i="5" s="1"/>
  <c r="ED6832" i="5"/>
  <c r="CR6832" i="5" l="1"/>
  <c r="DB6832" i="5"/>
  <c r="DU6832" i="5" s="1"/>
  <c r="H6832" i="7" s="1"/>
  <c r="CO6832" i="5"/>
  <c r="DC6832" i="5" s="1"/>
  <c r="DW6832" i="5" s="1"/>
  <c r="J6832" i="7" s="1"/>
  <c r="CG6832" i="5"/>
  <c r="CH6832" i="5" s="1"/>
  <c r="CI6832" i="5" s="1"/>
  <c r="CJ6832" i="5" s="1"/>
  <c r="CK6832" i="5" s="1"/>
  <c r="DE6832" i="5" l="1"/>
  <c r="DP6832" i="5" s="1"/>
  <c r="C6832" i="7" s="1"/>
  <c r="CV6832" i="5"/>
  <c r="CS6832" i="5"/>
  <c r="DD6832" i="5"/>
  <c r="DO6832" i="5" s="1"/>
  <c r="DA6832" i="5" l="1"/>
  <c r="CT6832" i="5"/>
  <c r="DF6832" i="5"/>
  <c r="DQ6832" i="5" s="1"/>
  <c r="CW6832" i="5"/>
  <c r="B6832" i="7"/>
  <c r="D6832" i="7" l="1"/>
  <c r="DG6832" i="5"/>
  <c r="DR6832" i="5" s="1"/>
  <c r="E6832" i="7" s="1"/>
  <c r="CX6832" i="5"/>
  <c r="DH6832" i="5" s="1"/>
  <c r="DS6832" i="5" s="1"/>
  <c r="F6832" i="7" s="1"/>
  <c r="DI6832" i="5"/>
  <c r="DX6832" i="5" s="1"/>
  <c r="CU6832" i="5"/>
  <c r="DT6832" i="5"/>
  <c r="DV6832" i="5"/>
  <c r="K6832" i="7" l="1"/>
  <c r="EJ6832" i="5"/>
  <c r="C6833" i="5"/>
  <c r="D6833" i="5"/>
  <c r="I6832" i="7"/>
  <c r="G6832" i="7"/>
  <c r="EI6832" i="5"/>
  <c r="CY6832" i="5"/>
  <c r="DL6832" i="5" s="1"/>
  <c r="EA6832" i="5" s="1"/>
  <c r="DJ6832" i="5"/>
  <c r="DY6832" i="5" s="1"/>
  <c r="L6832" i="7" s="1"/>
  <c r="N6832" i="7" l="1"/>
  <c r="EL6832" i="5"/>
  <c r="E6833" i="5"/>
  <c r="J6833" i="5"/>
  <c r="K6833" i="5" s="1"/>
  <c r="L6833" i="5" s="1"/>
  <c r="M6833" i="5" s="1"/>
  <c r="CZ6832" i="5"/>
  <c r="DM6832" i="5" s="1"/>
  <c r="DZ6832" i="5" s="1"/>
  <c r="EH6832" i="5"/>
  <c r="EK6832" i="5" l="1"/>
  <c r="O6832" i="7" s="1"/>
  <c r="M6832" i="7"/>
  <c r="EG6832" i="5"/>
  <c r="BH6833" i="5"/>
  <c r="AF6833" i="5"/>
  <c r="N6833" i="5"/>
  <c r="AV6833" i="5"/>
  <c r="BA6833" i="5" l="1"/>
  <c r="BB6833" i="5" s="1"/>
  <c r="BW6833" i="5"/>
  <c r="BX6833" i="5" s="1"/>
  <c r="CP6833" i="5"/>
  <c r="CD6833" i="5"/>
  <c r="O6833" i="5"/>
  <c r="W6833" i="5" s="1"/>
  <c r="AG6833" i="5"/>
  <c r="AH6833" i="5" s="1"/>
  <c r="AI6833" i="5" s="1"/>
  <c r="DK6833" i="5" l="1"/>
  <c r="DN6833" i="5" s="1"/>
  <c r="EM6833" i="5" s="1"/>
  <c r="AJ6833" i="5"/>
  <c r="AK6833" i="5" s="1"/>
  <c r="AM6833" i="5" s="1"/>
  <c r="AP6833" i="5"/>
  <c r="P6833" i="5"/>
  <c r="X6833" i="5"/>
  <c r="Y6833" i="5" s="1"/>
  <c r="Z6833" i="5" s="1"/>
  <c r="AA6833" i="5" s="1"/>
  <c r="BC6833" i="5"/>
  <c r="BD6833" i="5" s="1"/>
  <c r="A6833" i="7" l="1"/>
  <c r="BE6833" i="5"/>
  <c r="V6833" i="5"/>
  <c r="U6833" i="5"/>
  <c r="BI6833" i="5" s="1"/>
  <c r="Q6833" i="5"/>
  <c r="R6833" i="5" s="1"/>
  <c r="T6833" i="5" s="1"/>
  <c r="BO6833" i="5" s="1"/>
  <c r="AB6833" i="5"/>
  <c r="AL6833" i="5"/>
  <c r="AN6833" i="5" s="1"/>
  <c r="AS6833" i="5" l="1"/>
  <c r="AT6833" i="5" s="1"/>
  <c r="AU6833" i="5" s="1"/>
  <c r="AO6833" i="5"/>
  <c r="BQ6833" i="5"/>
  <c r="BF6833" i="5"/>
  <c r="AC6833" i="5"/>
  <c r="AD6833" i="5" s="1"/>
  <c r="AE6833" i="5" s="1"/>
  <c r="S6833" i="5"/>
  <c r="BJ6833" i="5"/>
  <c r="BK6833" i="5" l="1"/>
  <c r="BL6833" i="5"/>
  <c r="BG6833" i="5"/>
  <c r="BM6833" i="5" s="1"/>
  <c r="AQ6833" i="5"/>
  <c r="BN6833" i="5"/>
  <c r="EF6833" i="5" l="1"/>
  <c r="BR6833" i="5"/>
  <c r="AR6833" i="5"/>
  <c r="BS6833" i="5" s="1"/>
  <c r="BT6833" i="5" s="1"/>
  <c r="EC6833" i="5" s="1"/>
  <c r="BP6833" i="5"/>
  <c r="BZ6833" i="5"/>
  <c r="CM6833" i="5"/>
  <c r="EE6833" i="5"/>
  <c r="CA6833" i="5" l="1"/>
  <c r="CB6833" i="5" s="1"/>
  <c r="CC6833" i="5" s="1"/>
  <c r="CE6833" i="5" s="1"/>
  <c r="CF6833" i="5" s="1"/>
  <c r="CN6833" i="5"/>
  <c r="ED6833" i="5"/>
  <c r="DB6833" i="5" l="1"/>
  <c r="DU6833" i="5" s="1"/>
  <c r="H6833" i="7" s="1"/>
  <c r="CO6833" i="5"/>
  <c r="DC6833" i="5" s="1"/>
  <c r="DW6833" i="5" s="1"/>
  <c r="J6833" i="7" s="1"/>
  <c r="CQ6833" i="5"/>
  <c r="CG6833" i="5"/>
  <c r="CH6833" i="5" s="1"/>
  <c r="CI6833" i="5" s="1"/>
  <c r="CJ6833" i="5" s="1"/>
  <c r="CK6833" i="5" s="1"/>
  <c r="DD6833" i="5" l="1"/>
  <c r="DO6833" i="5" s="1"/>
  <c r="B6833" i="7" s="1"/>
  <c r="CR6833" i="5"/>
  <c r="CS6833" i="5" s="1"/>
  <c r="DA6833" i="5" l="1"/>
  <c r="CT6833" i="5"/>
  <c r="DE6833" i="5"/>
  <c r="DP6833" i="5" s="1"/>
  <c r="CV6833" i="5"/>
  <c r="C6833" i="7" l="1"/>
  <c r="DI6833" i="5"/>
  <c r="DX6833" i="5" s="1"/>
  <c r="CU6833" i="5"/>
  <c r="DF6833" i="5"/>
  <c r="DQ6833" i="5" s="1"/>
  <c r="CW6833" i="5"/>
  <c r="DT6833" i="5"/>
  <c r="G6833" i="7" s="1"/>
  <c r="DV6833" i="5"/>
  <c r="DG6833" i="5" l="1"/>
  <c r="DR6833" i="5" s="1"/>
  <c r="E6833" i="7" s="1"/>
  <c r="CX6833" i="5"/>
  <c r="DH6833" i="5" s="1"/>
  <c r="DS6833" i="5" s="1"/>
  <c r="F6833" i="7" s="1"/>
  <c r="D6833" i="7"/>
  <c r="K6833" i="7"/>
  <c r="EI6833" i="5"/>
  <c r="D6834" i="5"/>
  <c r="I6833" i="7"/>
  <c r="C6834" i="5"/>
  <c r="CY6833" i="5"/>
  <c r="DL6833" i="5" s="1"/>
  <c r="EA6833" i="5" s="1"/>
  <c r="DJ6833" i="5"/>
  <c r="DY6833" i="5" s="1"/>
  <c r="L6833" i="7" s="1"/>
  <c r="N6833" i="7" l="1"/>
  <c r="EL6833" i="5"/>
  <c r="EJ6833" i="5"/>
  <c r="EH6833" i="5"/>
  <c r="CZ6833" i="5"/>
  <c r="DM6833" i="5" s="1"/>
  <c r="DZ6833" i="5" s="1"/>
  <c r="J6834" i="5"/>
  <c r="K6834" i="5" s="1"/>
  <c r="L6834" i="5" s="1"/>
  <c r="M6834" i="5" s="1"/>
  <c r="E6834" i="5"/>
  <c r="BH6834" i="5" l="1"/>
  <c r="N6834" i="5"/>
  <c r="AV6834" i="5"/>
  <c r="AF6834" i="5"/>
  <c r="EK6833" i="5"/>
  <c r="O6833" i="7" s="1"/>
  <c r="EG6833" i="5"/>
  <c r="M6833" i="7"/>
  <c r="AG6834" i="5" l="1"/>
  <c r="AP6834" i="5" s="1"/>
  <c r="BA6834" i="5"/>
  <c r="BB6834" i="5" s="1"/>
  <c r="BC6834" i="5" s="1"/>
  <c r="BD6834" i="5" s="1"/>
  <c r="O6834" i="5"/>
  <c r="W6834" i="5" s="1"/>
  <c r="BW6834" i="5"/>
  <c r="BX6834" i="5" s="1"/>
  <c r="CD6834" i="5"/>
  <c r="CP6834" i="5"/>
  <c r="P6834" i="5" l="1"/>
  <c r="U6834" i="5" s="1"/>
  <c r="DK6834" i="5"/>
  <c r="DN6834" i="5" s="1"/>
  <c r="A6834" i="7" s="1"/>
  <c r="BE6834" i="5"/>
  <c r="X6834" i="5"/>
  <c r="Y6834" i="5" s="1"/>
  <c r="Z6834" i="5" s="1"/>
  <c r="AA6834" i="5" s="1"/>
  <c r="AH6834" i="5"/>
  <c r="EM6834" i="5" l="1"/>
  <c r="Q6834" i="5"/>
  <c r="R6834" i="5" s="1"/>
  <c r="T6834" i="5" s="1"/>
  <c r="BO6834" i="5" s="1"/>
  <c r="V6834" i="5"/>
  <c r="AJ6834" i="5"/>
  <c r="AK6834" i="5" s="1"/>
  <c r="AI6834" i="5"/>
  <c r="AB6834" i="5"/>
  <c r="BF6834" i="5"/>
  <c r="S6834" i="5" l="1"/>
  <c r="BQ6834" i="5"/>
  <c r="AC6834" i="5"/>
  <c r="AM6834" i="5"/>
  <c r="BI6834" i="5" s="1"/>
  <c r="AL6834" i="5"/>
  <c r="BG6834" i="5"/>
  <c r="AN6834" i="5" l="1"/>
  <c r="AD6834" i="5"/>
  <c r="AS6834" i="5" l="1"/>
  <c r="BJ6834" i="5"/>
  <c r="AE6834" i="5"/>
  <c r="AO6834" i="5"/>
  <c r="BN6834" i="5" l="1"/>
  <c r="AQ6834" i="5"/>
  <c r="AT6834" i="5"/>
  <c r="BK6834" i="5"/>
  <c r="AU6834" i="5" l="1"/>
  <c r="BM6834" i="5" s="1"/>
  <c r="BL6834" i="5"/>
  <c r="EF6834" i="5" s="1"/>
  <c r="BP6834" i="5"/>
  <c r="CM6834" i="5"/>
  <c r="BZ6834" i="5"/>
  <c r="BR6834" i="5"/>
  <c r="AR6834" i="5"/>
  <c r="BS6834" i="5" s="1"/>
  <c r="BT6834" i="5" s="1"/>
  <c r="EC6834" i="5" s="1"/>
  <c r="EE6834" i="5"/>
  <c r="CN6834" i="5" l="1"/>
  <c r="CQ6834" i="5" s="1"/>
  <c r="CA6834" i="5"/>
  <c r="CB6834" i="5" s="1"/>
  <c r="CC6834" i="5" s="1"/>
  <c r="CE6834" i="5" s="1"/>
  <c r="CF6834" i="5" s="1"/>
  <c r="ED6834" i="5"/>
  <c r="CG6834" i="5" l="1"/>
  <c r="CH6834" i="5" s="1"/>
  <c r="CI6834" i="5" s="1"/>
  <c r="CJ6834" i="5" s="1"/>
  <c r="CK6834" i="5" s="1"/>
  <c r="CR6834" i="5"/>
  <c r="DB6834" i="5"/>
  <c r="DU6834" i="5" s="1"/>
  <c r="H6834" i="7" s="1"/>
  <c r="CO6834" i="5"/>
  <c r="DC6834" i="5" s="1"/>
  <c r="DW6834" i="5" s="1"/>
  <c r="J6834" i="7" s="1"/>
  <c r="CS6834" i="5" l="1"/>
  <c r="DE6834" i="5"/>
  <c r="DP6834" i="5" s="1"/>
  <c r="C6834" i="7" s="1"/>
  <c r="CV6834" i="5"/>
  <c r="DD6834" i="5"/>
  <c r="DO6834" i="5" s="1"/>
  <c r="B6834" i="7" l="1"/>
  <c r="DF6834" i="5"/>
  <c r="DQ6834" i="5" s="1"/>
  <c r="CW6834" i="5"/>
  <c r="DA6834" i="5"/>
  <c r="CT6834" i="5"/>
  <c r="CU6834" i="5" l="1"/>
  <c r="DI6834" i="5"/>
  <c r="DX6834" i="5" s="1"/>
  <c r="DT6834" i="5"/>
  <c r="DV6834" i="5"/>
  <c r="D6834" i="7"/>
  <c r="CX6834" i="5"/>
  <c r="DH6834" i="5" s="1"/>
  <c r="DS6834" i="5" s="1"/>
  <c r="F6834" i="7" s="1"/>
  <c r="DG6834" i="5"/>
  <c r="DR6834" i="5" s="1"/>
  <c r="E6834" i="7" s="1"/>
  <c r="G6834" i="7" l="1"/>
  <c r="EI6834" i="5"/>
  <c r="EJ6834" i="5"/>
  <c r="I6834" i="7"/>
  <c r="D6835" i="5"/>
  <c r="C6835" i="5"/>
  <c r="K6834" i="7"/>
  <c r="CY6834" i="5"/>
  <c r="DL6834" i="5" s="1"/>
  <c r="EA6834" i="5" s="1"/>
  <c r="DJ6834" i="5"/>
  <c r="DY6834" i="5" s="1"/>
  <c r="L6834" i="7" s="1"/>
  <c r="N6834" i="7" l="1"/>
  <c r="EL6834" i="5"/>
  <c r="EH6834" i="5"/>
  <c r="E6835" i="5"/>
  <c r="J6835" i="5"/>
  <c r="K6835" i="5" s="1"/>
  <c r="L6835" i="5" s="1"/>
  <c r="M6835" i="5" s="1"/>
  <c r="CZ6834" i="5"/>
  <c r="DM6834" i="5" s="1"/>
  <c r="DZ6834" i="5" s="1"/>
  <c r="AF6835" i="5" l="1"/>
  <c r="AV6835" i="5"/>
  <c r="N6835" i="5"/>
  <c r="BH6835" i="5"/>
  <c r="EK6834" i="5"/>
  <c r="O6834" i="7" s="1"/>
  <c r="EG6834" i="5"/>
  <c r="M6834" i="7"/>
  <c r="O6835" i="5" l="1"/>
  <c r="W6835" i="5" s="1"/>
  <c r="CD6835" i="5"/>
  <c r="BW6835" i="5"/>
  <c r="BX6835" i="5" s="1"/>
  <c r="CP6835" i="5"/>
  <c r="BA6835" i="5"/>
  <c r="BB6835" i="5" s="1"/>
  <c r="BC6835" i="5" s="1"/>
  <c r="BD6835" i="5" s="1"/>
  <c r="AG6835" i="5"/>
  <c r="AP6835" i="5" s="1"/>
  <c r="DK6835" i="5" l="1"/>
  <c r="DN6835" i="5" s="1"/>
  <c r="A6835" i="7" s="1"/>
  <c r="BE6835" i="5"/>
  <c r="X6835" i="5"/>
  <c r="Y6835" i="5" s="1"/>
  <c r="Z6835" i="5" s="1"/>
  <c r="AA6835" i="5" s="1"/>
  <c r="AH6835" i="5"/>
  <c r="P6835" i="5"/>
  <c r="EM6835" i="5" l="1"/>
  <c r="AB6835" i="5"/>
  <c r="U6835" i="5"/>
  <c r="Q6835" i="5"/>
  <c r="R6835" i="5" s="1"/>
  <c r="S6835" i="5" s="1"/>
  <c r="V6835" i="5"/>
  <c r="BF6835" i="5"/>
  <c r="AJ6835" i="5"/>
  <c r="AK6835" i="5" s="1"/>
  <c r="AI6835" i="5"/>
  <c r="AC6835" i="5" l="1"/>
  <c r="AD6835" i="5" s="1"/>
  <c r="AE6835" i="5" s="1"/>
  <c r="BG6835" i="5"/>
  <c r="T6835" i="5"/>
  <c r="BO6835" i="5" s="1"/>
  <c r="BQ6835" i="5"/>
  <c r="AM6835" i="5"/>
  <c r="BI6835" i="5" s="1"/>
  <c r="AL6835" i="5"/>
  <c r="AN6835" i="5" l="1"/>
  <c r="AO6835" i="5" s="1"/>
  <c r="BN6835" i="5" l="1"/>
  <c r="AQ6835" i="5"/>
  <c r="AS6835" i="5"/>
  <c r="BJ6835" i="5"/>
  <c r="EE6835" i="5" l="1"/>
  <c r="BR6835" i="5"/>
  <c r="AR6835" i="5"/>
  <c r="BS6835" i="5" s="1"/>
  <c r="BT6835" i="5" s="1"/>
  <c r="EC6835" i="5" s="1"/>
  <c r="AT6835" i="5"/>
  <c r="BK6835" i="5"/>
  <c r="BP6835" i="5"/>
  <c r="BZ6835" i="5"/>
  <c r="CM6835" i="5"/>
  <c r="CA6835" i="5" l="1"/>
  <c r="CB6835" i="5" s="1"/>
  <c r="CC6835" i="5" s="1"/>
  <c r="AU6835" i="5"/>
  <c r="BM6835" i="5" s="1"/>
  <c r="BL6835" i="5"/>
  <c r="EF6835" i="5" s="1"/>
  <c r="CN6835" i="5"/>
  <c r="CQ6835" i="5" s="1"/>
  <c r="ED6835" i="5"/>
  <c r="CR6835" i="5" l="1"/>
  <c r="CS6835" i="5" s="1"/>
  <c r="CO6835" i="5"/>
  <c r="DC6835" i="5" s="1"/>
  <c r="DW6835" i="5" s="1"/>
  <c r="J6835" i="7" s="1"/>
  <c r="DB6835" i="5"/>
  <c r="DU6835" i="5" s="1"/>
  <c r="H6835" i="7" s="1"/>
  <c r="CG6835" i="5"/>
  <c r="CH6835" i="5" s="1"/>
  <c r="CI6835" i="5" s="1"/>
  <c r="CJ6835" i="5" s="1"/>
  <c r="CK6835" i="5" s="1"/>
  <c r="CE6835" i="5"/>
  <c r="CF6835" i="5" s="1"/>
  <c r="DA6835" i="5" l="1"/>
  <c r="CT6835" i="5"/>
  <c r="DE6835" i="5"/>
  <c r="DP6835" i="5" s="1"/>
  <c r="C6835" i="7" s="1"/>
  <c r="CV6835" i="5"/>
  <c r="DD6835" i="5"/>
  <c r="DO6835" i="5" s="1"/>
  <c r="B6835" i="7" l="1"/>
  <c r="DI6835" i="5"/>
  <c r="DX6835" i="5" s="1"/>
  <c r="CU6835" i="5"/>
  <c r="DF6835" i="5"/>
  <c r="DQ6835" i="5" s="1"/>
  <c r="CW6835" i="5"/>
  <c r="DT6835" i="5"/>
  <c r="G6835" i="7" s="1"/>
  <c r="DV6835" i="5"/>
  <c r="I6835" i="7" l="1"/>
  <c r="D6836" i="5"/>
  <c r="C6836" i="5"/>
  <c r="D6835" i="7"/>
  <c r="K6835" i="7"/>
  <c r="CY6835" i="5"/>
  <c r="DL6835" i="5" s="1"/>
  <c r="EA6835" i="5" s="1"/>
  <c r="DJ6835" i="5"/>
  <c r="DY6835" i="5" s="1"/>
  <c r="L6835" i="7" s="1"/>
  <c r="EI6835" i="5"/>
  <c r="CX6835" i="5"/>
  <c r="DH6835" i="5" s="1"/>
  <c r="DS6835" i="5" s="1"/>
  <c r="F6835" i="7" s="1"/>
  <c r="DG6835" i="5"/>
  <c r="DR6835" i="5" s="1"/>
  <c r="E6835" i="7" s="1"/>
  <c r="N6835" i="7" l="1"/>
  <c r="EL6835" i="5"/>
  <c r="EH6835" i="5"/>
  <c r="CZ6835" i="5"/>
  <c r="DM6835" i="5" s="1"/>
  <c r="DZ6835" i="5" s="1"/>
  <c r="EG6835" i="5" s="1"/>
  <c r="EJ6835" i="5"/>
  <c r="J6836" i="5"/>
  <c r="K6836" i="5" s="1"/>
  <c r="L6836" i="5" s="1"/>
  <c r="M6836" i="5" s="1"/>
  <c r="E6836" i="5"/>
  <c r="M6835" i="7" l="1"/>
  <c r="EK6835" i="5"/>
  <c r="O6835" i="7" s="1"/>
  <c r="BH6836" i="5"/>
  <c r="AV6836" i="5"/>
  <c r="AF6836" i="5"/>
  <c r="N6836" i="5"/>
  <c r="AG6836" i="5" l="1"/>
  <c r="AP6836" i="5" s="1"/>
  <c r="O6836" i="5"/>
  <c r="W6836" i="5" s="1"/>
  <c r="BA6836" i="5"/>
  <c r="BB6836" i="5" s="1"/>
  <c r="CP6836" i="5"/>
  <c r="CD6836" i="5"/>
  <c r="BW6836" i="5"/>
  <c r="BX6836" i="5" s="1"/>
  <c r="P6836" i="5" l="1"/>
  <c r="V6836" i="5" s="1"/>
  <c r="BC6836" i="5"/>
  <c r="BD6836" i="5" s="1"/>
  <c r="DK6836" i="5"/>
  <c r="DN6836" i="5" s="1"/>
  <c r="X6836" i="5"/>
  <c r="Y6836" i="5" s="1"/>
  <c r="Z6836" i="5" s="1"/>
  <c r="AA6836" i="5" s="1"/>
  <c r="AB6836" i="5" s="1"/>
  <c r="AH6836" i="5"/>
  <c r="U6836" i="5" l="1"/>
  <c r="Q6836" i="5"/>
  <c r="R6836" i="5" s="1"/>
  <c r="T6836" i="5" s="1"/>
  <c r="BO6836" i="5" s="1"/>
  <c r="BE6836" i="5"/>
  <c r="AC6836" i="5"/>
  <c r="AD6836" i="5" s="1"/>
  <c r="AE6836" i="5" s="1"/>
  <c r="AJ6836" i="5"/>
  <c r="AK6836" i="5" s="1"/>
  <c r="AI6836" i="5"/>
  <c r="A6836" i="7"/>
  <c r="EM6836" i="5"/>
  <c r="BQ6836" i="5" l="1"/>
  <c r="S6836" i="5"/>
  <c r="BF6836" i="5"/>
  <c r="AL6836" i="5"/>
  <c r="AM6836" i="5"/>
  <c r="BI6836" i="5" s="1"/>
  <c r="AN6836" i="5" l="1"/>
  <c r="BG6836" i="5"/>
  <c r="AS6836" i="5" l="1"/>
  <c r="BJ6836" i="5"/>
  <c r="AO6836" i="5"/>
  <c r="BN6836" i="5" l="1"/>
  <c r="EE6836" i="5" s="1"/>
  <c r="AQ6836" i="5"/>
  <c r="AT6836" i="5"/>
  <c r="BK6836" i="5"/>
  <c r="BR6836" i="5" l="1"/>
  <c r="AR6836" i="5"/>
  <c r="BS6836" i="5" s="1"/>
  <c r="BT6836" i="5" s="1"/>
  <c r="EC6836" i="5" s="1"/>
  <c r="AU6836" i="5"/>
  <c r="BM6836" i="5" s="1"/>
  <c r="BL6836" i="5"/>
  <c r="EF6836" i="5" s="1"/>
  <c r="BP6836" i="5"/>
  <c r="BZ6836" i="5"/>
  <c r="CM6836" i="5"/>
  <c r="CN6836" i="5" l="1"/>
  <c r="CA6836" i="5"/>
  <c r="CB6836" i="5" s="1"/>
  <c r="CC6836" i="5" s="1"/>
  <c r="ED6836" i="5"/>
  <c r="CE6836" i="5" l="1"/>
  <c r="CF6836" i="5" s="1"/>
  <c r="CG6836" i="5"/>
  <c r="CH6836" i="5" s="1"/>
  <c r="CI6836" i="5" s="1"/>
  <c r="CJ6836" i="5" s="1"/>
  <c r="CK6836" i="5" s="1"/>
  <c r="CQ6836" i="5"/>
  <c r="CO6836" i="5"/>
  <c r="DC6836" i="5" s="1"/>
  <c r="DW6836" i="5" s="1"/>
  <c r="J6836" i="7" s="1"/>
  <c r="DB6836" i="5"/>
  <c r="DU6836" i="5" s="1"/>
  <c r="H6836" i="7" s="1"/>
  <c r="DD6836" i="5" l="1"/>
  <c r="DO6836" i="5" s="1"/>
  <c r="CR6836" i="5"/>
  <c r="CS6836" i="5" s="1"/>
  <c r="DA6836" i="5" l="1"/>
  <c r="CT6836" i="5"/>
  <c r="DE6836" i="5"/>
  <c r="DP6836" i="5" s="1"/>
  <c r="C6836" i="7" s="1"/>
  <c r="CV6836" i="5"/>
  <c r="B6836" i="7"/>
  <c r="DF6836" i="5" l="1"/>
  <c r="DQ6836" i="5" s="1"/>
  <c r="CW6836" i="5"/>
  <c r="DI6836" i="5"/>
  <c r="DX6836" i="5" s="1"/>
  <c r="CU6836" i="5"/>
  <c r="DT6836" i="5"/>
  <c r="DV6836" i="5"/>
  <c r="CY6836" i="5" l="1"/>
  <c r="DL6836" i="5" s="1"/>
  <c r="EA6836" i="5" s="1"/>
  <c r="DJ6836" i="5"/>
  <c r="DY6836" i="5" s="1"/>
  <c r="L6836" i="7" s="1"/>
  <c r="K6836" i="7"/>
  <c r="EH6836" i="5"/>
  <c r="CX6836" i="5"/>
  <c r="DH6836" i="5" s="1"/>
  <c r="DS6836" i="5" s="1"/>
  <c r="F6836" i="7" s="1"/>
  <c r="DG6836" i="5"/>
  <c r="DR6836" i="5" s="1"/>
  <c r="E6836" i="7" s="1"/>
  <c r="C6837" i="5"/>
  <c r="I6836" i="7"/>
  <c r="D6837" i="5"/>
  <c r="G6836" i="7"/>
  <c r="EI6836" i="5"/>
  <c r="D6836" i="7"/>
  <c r="N6836" i="7" l="1"/>
  <c r="EL6836" i="5"/>
  <c r="E6837" i="5"/>
  <c r="J6837" i="5"/>
  <c r="K6837" i="5" s="1"/>
  <c r="L6837" i="5" s="1"/>
  <c r="M6837" i="5" s="1"/>
  <c r="EJ6836" i="5"/>
  <c r="CZ6836" i="5"/>
  <c r="DM6836" i="5" s="1"/>
  <c r="DZ6836" i="5" s="1"/>
  <c r="EG6836" i="5" l="1"/>
  <c r="EK6836" i="5"/>
  <c r="O6836" i="7" s="1"/>
  <c r="M6836" i="7"/>
  <c r="AF6837" i="5"/>
  <c r="BH6837" i="5"/>
  <c r="N6837" i="5"/>
  <c r="AV6837" i="5"/>
  <c r="BA6837" i="5" l="1"/>
  <c r="BB6837" i="5" s="1"/>
  <c r="CP6837" i="5"/>
  <c r="BW6837" i="5"/>
  <c r="BX6837" i="5" s="1"/>
  <c r="CD6837" i="5"/>
  <c r="O6837" i="5"/>
  <c r="W6837" i="5" s="1"/>
  <c r="X6837" i="5" s="1"/>
  <c r="Y6837" i="5" s="1"/>
  <c r="Z6837" i="5" s="1"/>
  <c r="AA6837" i="5" s="1"/>
  <c r="AB6837" i="5" s="1"/>
  <c r="AG6837" i="5"/>
  <c r="AH6837" i="5" s="1"/>
  <c r="DK6837" i="5" l="1"/>
  <c r="DN6837" i="5" s="1"/>
  <c r="AP6837" i="5"/>
  <c r="AJ6837" i="5"/>
  <c r="AK6837" i="5" s="1"/>
  <c r="AI6837" i="5"/>
  <c r="P6837" i="5"/>
  <c r="BC6837" i="5"/>
  <c r="BD6837" i="5" s="1"/>
  <c r="AM6837" i="5" l="1"/>
  <c r="AL6837" i="5"/>
  <c r="EM6837" i="5"/>
  <c r="A6837" i="7"/>
  <c r="BE6837" i="5"/>
  <c r="Q6837" i="5"/>
  <c r="R6837" i="5" s="1"/>
  <c r="T6837" i="5" s="1"/>
  <c r="BO6837" i="5" s="1"/>
  <c r="V6837" i="5"/>
  <c r="AC6837" i="5" s="1"/>
  <c r="AD6837" i="5" s="1"/>
  <c r="AE6837" i="5" s="1"/>
  <c r="U6837" i="5"/>
  <c r="BI6837" i="5" l="1"/>
  <c r="AN6837" i="5"/>
  <c r="AS6837" i="5" s="1"/>
  <c r="AT6837" i="5" s="1"/>
  <c r="AU6837" i="5" s="1"/>
  <c r="S6837" i="5"/>
  <c r="BF6837" i="5"/>
  <c r="BQ6837" i="5"/>
  <c r="BJ6837" i="5" l="1"/>
  <c r="BK6837" i="5"/>
  <c r="AO6837" i="5"/>
  <c r="BN6837" i="5" s="1"/>
  <c r="BZ6837" i="5" s="1"/>
  <c r="CA6837" i="5" s="1"/>
  <c r="CB6837" i="5" s="1"/>
  <c r="CC6837" i="5" s="1"/>
  <c r="BL6837" i="5"/>
  <c r="EF6837" i="5" s="1"/>
  <c r="BG6837" i="5"/>
  <c r="BM6837" i="5" s="1"/>
  <c r="CM6837" i="5" l="1"/>
  <c r="BP6837" i="5"/>
  <c r="EE6837" i="5"/>
  <c r="AQ6837" i="5"/>
  <c r="AR6837" i="5" s="1"/>
  <c r="BS6837" i="5" s="1"/>
  <c r="BT6837" i="5" s="1"/>
  <c r="EC6837" i="5" s="1"/>
  <c r="CG6837" i="5"/>
  <c r="CH6837" i="5" s="1"/>
  <c r="CI6837" i="5" s="1"/>
  <c r="CJ6837" i="5" s="1"/>
  <c r="CK6837" i="5" s="1"/>
  <c r="CN6837" i="5" l="1"/>
  <c r="CQ6837" i="5" s="1"/>
  <c r="DD6837" i="5" s="1"/>
  <c r="DO6837" i="5" s="1"/>
  <c r="CE6837" i="5"/>
  <c r="CF6837" i="5" s="1"/>
  <c r="BR6837" i="5"/>
  <c r="ED6837" i="5" s="1"/>
  <c r="DB6837" i="5" l="1"/>
  <c r="DU6837" i="5" s="1"/>
  <c r="H6837" i="7" s="1"/>
  <c r="CO6837" i="5"/>
  <c r="DC6837" i="5" s="1"/>
  <c r="DW6837" i="5" s="1"/>
  <c r="J6837" i="7" s="1"/>
  <c r="CR6837" i="5"/>
  <c r="CV6837" i="5" s="1"/>
  <c r="CW6837" i="5" s="1"/>
  <c r="B6837" i="7"/>
  <c r="DF6837" i="5" l="1"/>
  <c r="DQ6837" i="5" s="1"/>
  <c r="D6837" i="7" s="1"/>
  <c r="CS6837" i="5"/>
  <c r="DE6837" i="5"/>
  <c r="DP6837" i="5" s="1"/>
  <c r="C6837" i="7" s="1"/>
  <c r="CX6837" i="5"/>
  <c r="DH6837" i="5" s="1"/>
  <c r="DS6837" i="5" s="1"/>
  <c r="F6837" i="7" s="1"/>
  <c r="DG6837" i="5"/>
  <c r="DR6837" i="5" s="1"/>
  <c r="E6837" i="7" s="1"/>
  <c r="EJ6837" i="5" l="1"/>
  <c r="DA6837" i="5"/>
  <c r="CT6837" i="5"/>
  <c r="DI6837" i="5" l="1"/>
  <c r="DX6837" i="5" s="1"/>
  <c r="K6837" i="7" s="1"/>
  <c r="CU6837" i="5"/>
  <c r="DV6837" i="5"/>
  <c r="DT6837" i="5"/>
  <c r="G6837" i="7" l="1"/>
  <c r="EI6837" i="5"/>
  <c r="C6838" i="5"/>
  <c r="I6837" i="7"/>
  <c r="D6838" i="5"/>
  <c r="CY6837" i="5"/>
  <c r="DJ6837" i="5"/>
  <c r="DY6837" i="5" s="1"/>
  <c r="L6837" i="7" s="1"/>
  <c r="DL6837" i="5" l="1"/>
  <c r="EA6837" i="5" s="1"/>
  <c r="CZ6837" i="5"/>
  <c r="DM6837" i="5" s="1"/>
  <c r="DZ6837" i="5" s="1"/>
  <c r="EH6837" i="5"/>
  <c r="J6838" i="5"/>
  <c r="K6838" i="5" s="1"/>
  <c r="L6838" i="5" s="1"/>
  <c r="M6838" i="5" s="1"/>
  <c r="E6838" i="5"/>
  <c r="AF6838" i="5" l="1"/>
  <c r="AG6838" i="5" s="1"/>
  <c r="AH6838" i="5" s="1"/>
  <c r="AJ6838" i="5" s="1"/>
  <c r="AK6838" i="5" s="1"/>
  <c r="AV6838" i="5"/>
  <c r="BA6838" i="5" s="1"/>
  <c r="BB6838" i="5" s="1"/>
  <c r="BC6838" i="5" s="1"/>
  <c r="N6838" i="5"/>
  <c r="O6838" i="5" s="1"/>
  <c r="P6838" i="5" s="1"/>
  <c r="V6838" i="5" s="1"/>
  <c r="BH6838" i="5"/>
  <c r="N6837" i="7"/>
  <c r="EL6837" i="5"/>
  <c r="M6837" i="7"/>
  <c r="EG6837" i="5"/>
  <c r="EK6837" i="5"/>
  <c r="O6837" i="7" s="1"/>
  <c r="U6838" i="5" l="1"/>
  <c r="Q6838" i="5"/>
  <c r="R6838" i="5" s="1"/>
  <c r="T6838" i="5" s="1"/>
  <c r="W6838" i="5"/>
  <c r="X6838" i="5" s="1"/>
  <c r="Y6838" i="5" s="1"/>
  <c r="Z6838" i="5" s="1"/>
  <c r="AA6838" i="5" s="1"/>
  <c r="AB6838" i="5" s="1"/>
  <c r="AC6838" i="5" s="1"/>
  <c r="AD6838" i="5" s="1"/>
  <c r="AE6838" i="5" s="1"/>
  <c r="AL6838" i="5"/>
  <c r="AP6838" i="5"/>
  <c r="AI6838" i="5"/>
  <c r="AM6838" i="5" s="1"/>
  <c r="BW6838" i="5"/>
  <c r="BX6838" i="5" s="1"/>
  <c r="CP6838" i="5"/>
  <c r="CD6838" i="5"/>
  <c r="BD6838" i="5"/>
  <c r="BQ6838" i="5" l="1"/>
  <c r="BO6838" i="5"/>
  <c r="S6838" i="5"/>
  <c r="AN6838" i="5"/>
  <c r="AS6838" i="5" s="1"/>
  <c r="AT6838" i="5" s="1"/>
  <c r="AU6838" i="5" s="1"/>
  <c r="DK6838" i="5"/>
  <c r="DN6838" i="5" s="1"/>
  <c r="BE6838" i="5"/>
  <c r="BI6838" i="5"/>
  <c r="AO6838" i="5" l="1"/>
  <c r="BN6838" i="5" s="1"/>
  <c r="BJ6838" i="5"/>
  <c r="A6838" i="7"/>
  <c r="EM6838" i="5"/>
  <c r="BK6838" i="5"/>
  <c r="BF6838" i="5"/>
  <c r="AQ6838" i="5" l="1"/>
  <c r="BR6838" i="5" s="1"/>
  <c r="BP6838" i="5"/>
  <c r="BZ6838" i="5"/>
  <c r="CM6838" i="5"/>
  <c r="BL6838" i="5"/>
  <c r="EF6838" i="5" s="1"/>
  <c r="BG6838" i="5"/>
  <c r="BM6838" i="5" s="1"/>
  <c r="EE6838" i="5"/>
  <c r="AR6838" i="5" l="1"/>
  <c r="BS6838" i="5" s="1"/>
  <c r="BT6838" i="5" s="1"/>
  <c r="EC6838" i="5" s="1"/>
  <c r="CA6838" i="5"/>
  <c r="CB6838" i="5" s="1"/>
  <c r="CC6838" i="5" s="1"/>
  <c r="CN6838" i="5"/>
  <c r="CQ6838" i="5" s="1"/>
  <c r="CE6838" i="5" l="1"/>
  <c r="CF6838" i="5" s="1"/>
  <c r="ED6838" i="5"/>
  <c r="CR6838" i="5"/>
  <c r="CS6838" i="5" s="1"/>
  <c r="CG6838" i="5"/>
  <c r="CH6838" i="5" s="1"/>
  <c r="CI6838" i="5" s="1"/>
  <c r="CJ6838" i="5" s="1"/>
  <c r="CK6838" i="5" s="1"/>
  <c r="CO6838" i="5"/>
  <c r="DC6838" i="5" s="1"/>
  <c r="DW6838" i="5" s="1"/>
  <c r="J6838" i="7" s="1"/>
  <c r="DB6838" i="5"/>
  <c r="DU6838" i="5" s="1"/>
  <c r="H6838" i="7" s="1"/>
  <c r="DA6838" i="5" l="1"/>
  <c r="CT6838" i="5"/>
  <c r="DD6838" i="5"/>
  <c r="DO6838" i="5" s="1"/>
  <c r="DE6838" i="5"/>
  <c r="DP6838" i="5" s="1"/>
  <c r="C6838" i="7" s="1"/>
  <c r="CV6838" i="5"/>
  <c r="DF6838" i="5" l="1"/>
  <c r="DQ6838" i="5" s="1"/>
  <c r="CW6838" i="5"/>
  <c r="CU6838" i="5"/>
  <c r="DI6838" i="5"/>
  <c r="DX6838" i="5" s="1"/>
  <c r="B6838" i="7"/>
  <c r="DT6838" i="5"/>
  <c r="G6838" i="7" s="1"/>
  <c r="DV6838" i="5"/>
  <c r="EI6838" i="5" l="1"/>
  <c r="CY6838" i="5"/>
  <c r="DL6838" i="5" s="1"/>
  <c r="EA6838" i="5" s="1"/>
  <c r="DJ6838" i="5"/>
  <c r="DY6838" i="5" s="1"/>
  <c r="L6838" i="7" s="1"/>
  <c r="D6839" i="5"/>
  <c r="C6839" i="5"/>
  <c r="I6838" i="7"/>
  <c r="DG6838" i="5"/>
  <c r="DR6838" i="5" s="1"/>
  <c r="E6838" i="7" s="1"/>
  <c r="CX6838" i="5"/>
  <c r="DH6838" i="5" s="1"/>
  <c r="DS6838" i="5" s="1"/>
  <c r="F6838" i="7" s="1"/>
  <c r="K6838" i="7"/>
  <c r="D6838" i="7"/>
  <c r="N6838" i="7" l="1"/>
  <c r="EL6838" i="5"/>
  <c r="EJ6838" i="5"/>
  <c r="EH6838" i="5"/>
  <c r="CZ6838" i="5"/>
  <c r="DM6838" i="5" s="1"/>
  <c r="DZ6838" i="5" s="1"/>
  <c r="E6839" i="5"/>
  <c r="J6839" i="5"/>
  <c r="K6839" i="5" s="1"/>
  <c r="L6839" i="5" s="1"/>
  <c r="M6839" i="5" s="1"/>
  <c r="M6838" i="7" l="1"/>
  <c r="EG6838" i="5"/>
  <c r="EK6838" i="5"/>
  <c r="O6838" i="7" s="1"/>
  <c r="BH6839" i="5"/>
  <c r="AF6839" i="5"/>
  <c r="AV6839" i="5"/>
  <c r="N6839" i="5"/>
  <c r="CP6839" i="5" l="1"/>
  <c r="CD6839" i="5"/>
  <c r="BW6839" i="5"/>
  <c r="BX6839" i="5" s="1"/>
  <c r="O6839" i="5"/>
  <c r="P6839" i="5" s="1"/>
  <c r="AG6839" i="5"/>
  <c r="AP6839" i="5" s="1"/>
  <c r="BA6839" i="5"/>
  <c r="BB6839" i="5" s="1"/>
  <c r="V6839" i="5" l="1"/>
  <c r="U6839" i="5"/>
  <c r="Q6839" i="5"/>
  <c r="R6839" i="5" s="1"/>
  <c r="T6839" i="5" s="1"/>
  <c r="AH6839" i="5"/>
  <c r="W6839" i="5"/>
  <c r="X6839" i="5" s="1"/>
  <c r="Y6839" i="5" s="1"/>
  <c r="Z6839" i="5" s="1"/>
  <c r="AA6839" i="5" s="1"/>
  <c r="AB6839" i="5" s="1"/>
  <c r="BC6839" i="5"/>
  <c r="DK6839" i="5"/>
  <c r="DN6839" i="5" s="1"/>
  <c r="BO6839" i="5" l="1"/>
  <c r="BD6839" i="5"/>
  <c r="AI6839" i="5"/>
  <c r="AJ6839" i="5"/>
  <c r="AK6839" i="5" s="1"/>
  <c r="AM6839" i="5" s="1"/>
  <c r="BI6839" i="5" s="1"/>
  <c r="EM6839" i="5"/>
  <c r="A6839" i="7"/>
  <c r="S6839" i="5"/>
  <c r="AC6839" i="5"/>
  <c r="AD6839" i="5" s="1"/>
  <c r="AE6839" i="5" s="1"/>
  <c r="BQ6839" i="5"/>
  <c r="AL6839" i="5" l="1"/>
  <c r="AN6839" i="5" s="1"/>
  <c r="AS6839" i="5" s="1"/>
  <c r="AT6839" i="5" s="1"/>
  <c r="AU6839" i="5" s="1"/>
  <c r="BE6839" i="5"/>
  <c r="BJ6839" i="5" l="1"/>
  <c r="BF6839" i="5"/>
  <c r="BK6839" i="5"/>
  <c r="AO6839" i="5"/>
  <c r="BN6839" i="5" l="1"/>
  <c r="AQ6839" i="5"/>
  <c r="BG6839" i="5"/>
  <c r="BM6839" i="5" s="1"/>
  <c r="BL6839" i="5"/>
  <c r="EF6839" i="5" s="1"/>
  <c r="BR6839" i="5" l="1"/>
  <c r="AR6839" i="5"/>
  <c r="BS6839" i="5" s="1"/>
  <c r="BT6839" i="5" s="1"/>
  <c r="EC6839" i="5" s="1"/>
  <c r="BP6839" i="5"/>
  <c r="BZ6839" i="5"/>
  <c r="CM6839" i="5"/>
  <c r="EE6839" i="5"/>
  <c r="CA6839" i="5" l="1"/>
  <c r="CB6839" i="5" s="1"/>
  <c r="CC6839" i="5" s="1"/>
  <c r="CE6839" i="5" s="1"/>
  <c r="CF6839" i="5" s="1"/>
  <c r="CN6839" i="5"/>
  <c r="ED6839" i="5"/>
  <c r="CQ6839" i="5" l="1"/>
  <c r="CR6839" i="5" s="1"/>
  <c r="DB6839" i="5"/>
  <c r="DU6839" i="5" s="1"/>
  <c r="H6839" i="7" s="1"/>
  <c r="CO6839" i="5"/>
  <c r="DC6839" i="5" s="1"/>
  <c r="DW6839" i="5" s="1"/>
  <c r="J6839" i="7" s="1"/>
  <c r="CG6839" i="5"/>
  <c r="CH6839" i="5" s="1"/>
  <c r="CI6839" i="5" s="1"/>
  <c r="CJ6839" i="5" s="1"/>
  <c r="CK6839" i="5" s="1"/>
  <c r="DE6839" i="5" l="1"/>
  <c r="DP6839" i="5" s="1"/>
  <c r="C6839" i="7" s="1"/>
  <c r="CV6839" i="5"/>
  <c r="CS6839" i="5"/>
  <c r="DD6839" i="5"/>
  <c r="DO6839" i="5" s="1"/>
  <c r="DA6839" i="5" l="1"/>
  <c r="CT6839" i="5"/>
  <c r="DF6839" i="5"/>
  <c r="DQ6839" i="5" s="1"/>
  <c r="CW6839" i="5"/>
  <c r="B6839" i="7"/>
  <c r="D6839" i="7" l="1"/>
  <c r="CU6839" i="5"/>
  <c r="DI6839" i="5"/>
  <c r="DX6839" i="5" s="1"/>
  <c r="CX6839" i="5"/>
  <c r="DH6839" i="5" s="1"/>
  <c r="DS6839" i="5" s="1"/>
  <c r="F6839" i="7" s="1"/>
  <c r="DG6839" i="5"/>
  <c r="DR6839" i="5" s="1"/>
  <c r="E6839" i="7" s="1"/>
  <c r="DT6839" i="5"/>
  <c r="DV6839" i="5"/>
  <c r="K6839" i="7" l="1"/>
  <c r="G6839" i="7"/>
  <c r="EI6839" i="5"/>
  <c r="CY6839" i="5"/>
  <c r="DL6839" i="5" s="1"/>
  <c r="EA6839" i="5" s="1"/>
  <c r="DJ6839" i="5"/>
  <c r="DY6839" i="5" s="1"/>
  <c r="L6839" i="7" s="1"/>
  <c r="C6840" i="5"/>
  <c r="D6840" i="5"/>
  <c r="I6839" i="7"/>
  <c r="EJ6839" i="5"/>
  <c r="N6839" i="7" l="1"/>
  <c r="EL6839" i="5"/>
  <c r="J6840" i="5"/>
  <c r="K6840" i="5" s="1"/>
  <c r="L6840" i="5" s="1"/>
  <c r="M6840" i="5" s="1"/>
  <c r="E6840" i="5"/>
  <c r="CZ6839" i="5"/>
  <c r="DM6839" i="5" s="1"/>
  <c r="DZ6839" i="5" s="1"/>
  <c r="EH6839" i="5"/>
  <c r="EG6839" i="5" l="1"/>
  <c r="M6839" i="7"/>
  <c r="EK6839" i="5"/>
  <c r="O6839" i="7" s="1"/>
  <c r="AF6840" i="5"/>
  <c r="AV6840" i="5"/>
  <c r="N6840" i="5"/>
  <c r="BH6840" i="5"/>
  <c r="AG6840" i="5" l="1"/>
  <c r="AP6840" i="5" s="1"/>
  <c r="CP6840" i="5"/>
  <c r="CD6840" i="5"/>
  <c r="BW6840" i="5"/>
  <c r="BX6840" i="5" s="1"/>
  <c r="BA6840" i="5"/>
  <c r="BB6840" i="5" s="1"/>
  <c r="BC6840" i="5" s="1"/>
  <c r="BD6840" i="5" s="1"/>
  <c r="O6840" i="5"/>
  <c r="W6840" i="5" s="1"/>
  <c r="BE6840" i="5" l="1"/>
  <c r="DK6840" i="5"/>
  <c r="DN6840" i="5" s="1"/>
  <c r="X6840" i="5"/>
  <c r="Y6840" i="5" s="1"/>
  <c r="Z6840" i="5" s="1"/>
  <c r="AA6840" i="5" s="1"/>
  <c r="AB6840" i="5" s="1"/>
  <c r="P6840" i="5"/>
  <c r="AH6840" i="5"/>
  <c r="V6840" i="5" l="1"/>
  <c r="AC6840" i="5" s="1"/>
  <c r="AD6840" i="5" s="1"/>
  <c r="AE6840" i="5" s="1"/>
  <c r="Q6840" i="5"/>
  <c r="R6840" i="5" s="1"/>
  <c r="T6840" i="5" s="1"/>
  <c r="BO6840" i="5" s="1"/>
  <c r="U6840" i="5"/>
  <c r="BF6840" i="5"/>
  <c r="EM6840" i="5"/>
  <c r="A6840" i="7"/>
  <c r="AJ6840" i="5"/>
  <c r="AK6840" i="5" s="1"/>
  <c r="AI6840" i="5"/>
  <c r="BG6840" i="5" l="1"/>
  <c r="S6840" i="5"/>
  <c r="AM6840" i="5"/>
  <c r="BI6840" i="5" s="1"/>
  <c r="BQ6840" i="5"/>
  <c r="AL6840" i="5"/>
  <c r="AN6840" i="5" l="1"/>
  <c r="AO6840" i="5" l="1"/>
  <c r="AS6840" i="5"/>
  <c r="BJ6840" i="5"/>
  <c r="AT6840" i="5" l="1"/>
  <c r="BK6840" i="5"/>
  <c r="BN6840" i="5"/>
  <c r="AQ6840" i="5"/>
  <c r="BP6840" i="5" l="1"/>
  <c r="BZ6840" i="5"/>
  <c r="CM6840" i="5"/>
  <c r="AU6840" i="5"/>
  <c r="BM6840" i="5" s="1"/>
  <c r="BL6840" i="5"/>
  <c r="EF6840" i="5" s="1"/>
  <c r="BR6840" i="5"/>
  <c r="AR6840" i="5"/>
  <c r="BS6840" i="5" s="1"/>
  <c r="BT6840" i="5" s="1"/>
  <c r="EC6840" i="5" s="1"/>
  <c r="EE6840" i="5"/>
  <c r="ED6840" i="5" l="1"/>
  <c r="CA6840" i="5"/>
  <c r="CB6840" i="5" s="1"/>
  <c r="CC6840" i="5" s="1"/>
  <c r="CN6840" i="5"/>
  <c r="CQ6840" i="5" s="1"/>
  <c r="CO6840" i="5" l="1"/>
  <c r="DC6840" i="5" s="1"/>
  <c r="DW6840" i="5" s="1"/>
  <c r="J6840" i="7" s="1"/>
  <c r="DB6840" i="5"/>
  <c r="DU6840" i="5" s="1"/>
  <c r="H6840" i="7" s="1"/>
  <c r="CG6840" i="5"/>
  <c r="CH6840" i="5" s="1"/>
  <c r="CI6840" i="5" s="1"/>
  <c r="CJ6840" i="5" s="1"/>
  <c r="CK6840" i="5" s="1"/>
  <c r="CE6840" i="5"/>
  <c r="CF6840" i="5" s="1"/>
  <c r="CR6840" i="5"/>
  <c r="CS6840" i="5" s="1"/>
  <c r="DA6840" i="5" l="1"/>
  <c r="CT6840" i="5"/>
  <c r="DE6840" i="5"/>
  <c r="DP6840" i="5" s="1"/>
  <c r="C6840" i="7" s="1"/>
  <c r="CV6840" i="5"/>
  <c r="DD6840" i="5"/>
  <c r="DO6840" i="5" s="1"/>
  <c r="B6840" i="7" l="1"/>
  <c r="DF6840" i="5"/>
  <c r="DQ6840" i="5" s="1"/>
  <c r="CW6840" i="5"/>
  <c r="CU6840" i="5"/>
  <c r="DI6840" i="5"/>
  <c r="DX6840" i="5" s="1"/>
  <c r="DT6840" i="5"/>
  <c r="G6840" i="7" s="1"/>
  <c r="DV6840" i="5"/>
  <c r="DG6840" i="5" l="1"/>
  <c r="DR6840" i="5" s="1"/>
  <c r="E6840" i="7" s="1"/>
  <c r="CX6840" i="5"/>
  <c r="DH6840" i="5" s="1"/>
  <c r="DS6840" i="5" s="1"/>
  <c r="F6840" i="7" s="1"/>
  <c r="D6840" i="7"/>
  <c r="K6840" i="7"/>
  <c r="EI6840" i="5"/>
  <c r="D6841" i="5"/>
  <c r="I6840" i="7"/>
  <c r="C6841" i="5"/>
  <c r="CY6840" i="5"/>
  <c r="DL6840" i="5" s="1"/>
  <c r="EA6840" i="5" s="1"/>
  <c r="DJ6840" i="5"/>
  <c r="DY6840" i="5" s="1"/>
  <c r="L6840" i="7" s="1"/>
  <c r="N6840" i="7" l="1"/>
  <c r="EL6840" i="5"/>
  <c r="EJ6840" i="5"/>
  <c r="CZ6840" i="5"/>
  <c r="DM6840" i="5" s="1"/>
  <c r="DZ6840" i="5" s="1"/>
  <c r="EH6840" i="5"/>
  <c r="J6841" i="5"/>
  <c r="K6841" i="5" s="1"/>
  <c r="L6841" i="5" s="1"/>
  <c r="M6841" i="5" s="1"/>
  <c r="E6841" i="5"/>
  <c r="M6840" i="7" l="1"/>
  <c r="EK6840" i="5"/>
  <c r="O6840" i="7" s="1"/>
  <c r="EG6840" i="5"/>
  <c r="AV6841" i="5"/>
  <c r="BH6841" i="5"/>
  <c r="N6841" i="5"/>
  <c r="AF6841" i="5"/>
  <c r="BA6841" i="5" l="1"/>
  <c r="BB6841" i="5" s="1"/>
  <c r="BC6841" i="5" s="1"/>
  <c r="BD6841" i="5" s="1"/>
  <c r="AG6841" i="5"/>
  <c r="AP6841" i="5" s="1"/>
  <c r="CD6841" i="5"/>
  <c r="CP6841" i="5"/>
  <c r="BW6841" i="5"/>
  <c r="BX6841" i="5" s="1"/>
  <c r="O6841" i="5"/>
  <c r="P6841" i="5" s="1"/>
  <c r="W6841" i="5" l="1"/>
  <c r="X6841" i="5" s="1"/>
  <c r="Y6841" i="5" s="1"/>
  <c r="Z6841" i="5" s="1"/>
  <c r="AA6841" i="5" s="1"/>
  <c r="AB6841" i="5" s="1"/>
  <c r="BE6841" i="5"/>
  <c r="AH6841" i="5"/>
  <c r="U6841" i="5"/>
  <c r="Q6841" i="5"/>
  <c r="R6841" i="5" s="1"/>
  <c r="T6841" i="5" s="1"/>
  <c r="BO6841" i="5" s="1"/>
  <c r="V6841" i="5"/>
  <c r="DK6841" i="5"/>
  <c r="DN6841" i="5" s="1"/>
  <c r="AC6841" i="5" l="1"/>
  <c r="AD6841" i="5" s="1"/>
  <c r="AE6841" i="5" s="1"/>
  <c r="BQ6841" i="5"/>
  <c r="AJ6841" i="5"/>
  <c r="AK6841" i="5" s="1"/>
  <c r="AI6841" i="5"/>
  <c r="BF6841" i="5"/>
  <c r="S6841" i="5"/>
  <c r="EM6841" i="5"/>
  <c r="A6841" i="7"/>
  <c r="AM6841" i="5" l="1"/>
  <c r="BI6841" i="5" s="1"/>
  <c r="AL6841" i="5"/>
  <c r="BG6841" i="5"/>
  <c r="AN6841" i="5" l="1"/>
  <c r="AS6841" i="5" s="1"/>
  <c r="AO6841" i="5" l="1"/>
  <c r="BN6841" i="5" s="1"/>
  <c r="BJ6841" i="5"/>
  <c r="AT6841" i="5"/>
  <c r="BK6841" i="5"/>
  <c r="AQ6841" i="5" l="1"/>
  <c r="BR6841" i="5" s="1"/>
  <c r="AU6841" i="5"/>
  <c r="BM6841" i="5" s="1"/>
  <c r="BL6841" i="5"/>
  <c r="EF6841" i="5" s="1"/>
  <c r="BP6841" i="5"/>
  <c r="CM6841" i="5"/>
  <c r="BZ6841" i="5"/>
  <c r="EE6841" i="5"/>
  <c r="AR6841" i="5" l="1"/>
  <c r="BS6841" i="5" s="1"/>
  <c r="BT6841" i="5" s="1"/>
  <c r="EC6841" i="5" s="1"/>
  <c r="CN6841" i="5"/>
  <c r="CQ6841" i="5" s="1"/>
  <c r="CA6841" i="5"/>
  <c r="CB6841" i="5" s="1"/>
  <c r="CC6841" i="5" s="1"/>
  <c r="ED6841" i="5" l="1"/>
  <c r="CR6841" i="5"/>
  <c r="CS6841" i="5" s="1"/>
  <c r="CG6841" i="5"/>
  <c r="CH6841" i="5" s="1"/>
  <c r="CI6841" i="5" s="1"/>
  <c r="CJ6841" i="5" s="1"/>
  <c r="CK6841" i="5" s="1"/>
  <c r="CE6841" i="5"/>
  <c r="CF6841" i="5" s="1"/>
  <c r="DB6841" i="5"/>
  <c r="DU6841" i="5" s="1"/>
  <c r="H6841" i="7" s="1"/>
  <c r="CO6841" i="5"/>
  <c r="DC6841" i="5" s="1"/>
  <c r="DW6841" i="5" s="1"/>
  <c r="J6841" i="7" s="1"/>
  <c r="DA6841" i="5" l="1"/>
  <c r="CT6841" i="5"/>
  <c r="DE6841" i="5"/>
  <c r="DP6841" i="5" s="1"/>
  <c r="C6841" i="7" s="1"/>
  <c r="CV6841" i="5"/>
  <c r="DD6841" i="5"/>
  <c r="DO6841" i="5" s="1"/>
  <c r="DF6841" i="5" l="1"/>
  <c r="DQ6841" i="5" s="1"/>
  <c r="CW6841" i="5"/>
  <c r="B6841" i="7"/>
  <c r="CU6841" i="5"/>
  <c r="DI6841" i="5"/>
  <c r="DX6841" i="5" s="1"/>
  <c r="DT6841" i="5"/>
  <c r="G6841" i="7" s="1"/>
  <c r="DV6841" i="5"/>
  <c r="K6841" i="7" l="1"/>
  <c r="DG6841" i="5"/>
  <c r="DR6841" i="5" s="1"/>
  <c r="E6841" i="7" s="1"/>
  <c r="CX6841" i="5"/>
  <c r="DH6841" i="5" s="1"/>
  <c r="DS6841" i="5" s="1"/>
  <c r="F6841" i="7" s="1"/>
  <c r="I6841" i="7"/>
  <c r="C6842" i="5"/>
  <c r="D6842" i="5"/>
  <c r="CY6841" i="5"/>
  <c r="DL6841" i="5" s="1"/>
  <c r="EA6841" i="5" s="1"/>
  <c r="DJ6841" i="5"/>
  <c r="DY6841" i="5" s="1"/>
  <c r="L6841" i="7" s="1"/>
  <c r="EI6841" i="5"/>
  <c r="D6841" i="7"/>
  <c r="N6841" i="7" l="1"/>
  <c r="EL6841" i="5"/>
  <c r="EJ6841" i="5"/>
  <c r="CZ6841" i="5"/>
  <c r="DM6841" i="5" s="1"/>
  <c r="DZ6841" i="5" s="1"/>
  <c r="EK6841" i="5" s="1"/>
  <c r="O6841" i="7" s="1"/>
  <c r="E6842" i="5"/>
  <c r="J6842" i="5"/>
  <c r="K6842" i="5" s="1"/>
  <c r="L6842" i="5" s="1"/>
  <c r="M6842" i="5" s="1"/>
  <c r="EH6841" i="5"/>
  <c r="EG6841" i="5" l="1"/>
  <c r="M6841" i="7"/>
  <c r="AF6842" i="5"/>
  <c r="N6842" i="5"/>
  <c r="AV6842" i="5"/>
  <c r="BH6842" i="5"/>
  <c r="CD6842" i="5" l="1"/>
  <c r="BW6842" i="5"/>
  <c r="BX6842" i="5" s="1"/>
  <c r="CP6842" i="5"/>
  <c r="BA6842" i="5"/>
  <c r="BB6842" i="5" s="1"/>
  <c r="BC6842" i="5" s="1"/>
  <c r="BD6842" i="5" s="1"/>
  <c r="O6842" i="5"/>
  <c r="P6842" i="5" s="1"/>
  <c r="AG6842" i="5"/>
  <c r="AP6842" i="5" s="1"/>
  <c r="W6842" i="5" l="1"/>
  <c r="X6842" i="5" s="1"/>
  <c r="Y6842" i="5" s="1"/>
  <c r="Z6842" i="5" s="1"/>
  <c r="AA6842" i="5" s="1"/>
  <c r="AB6842" i="5" s="1"/>
  <c r="DK6842" i="5"/>
  <c r="DN6842" i="5" s="1"/>
  <c r="EM6842" i="5" s="1"/>
  <c r="BE6842" i="5"/>
  <c r="AH6842" i="5"/>
  <c r="V6842" i="5"/>
  <c r="U6842" i="5"/>
  <c r="Q6842" i="5"/>
  <c r="R6842" i="5" s="1"/>
  <c r="T6842" i="5" s="1"/>
  <c r="BO6842" i="5" s="1"/>
  <c r="A6842" i="7" l="1"/>
  <c r="AC6842" i="5"/>
  <c r="AD6842" i="5" s="1"/>
  <c r="AE6842" i="5" s="1"/>
  <c r="BQ6842" i="5"/>
  <c r="AI6842" i="5"/>
  <c r="AJ6842" i="5"/>
  <c r="AK6842" i="5" s="1"/>
  <c r="S6842" i="5"/>
  <c r="BF6842" i="5"/>
  <c r="AM6842" i="5" l="1"/>
  <c r="BI6842" i="5" s="1"/>
  <c r="AL6842" i="5"/>
  <c r="BG6842" i="5"/>
  <c r="AN6842" i="5" l="1"/>
  <c r="AS6842" i="5" s="1"/>
  <c r="AO6842" i="5" l="1"/>
  <c r="BN6842" i="5" s="1"/>
  <c r="BJ6842" i="5"/>
  <c r="AT6842" i="5"/>
  <c r="BK6842" i="5"/>
  <c r="AQ6842" i="5" l="1"/>
  <c r="BR6842" i="5" s="1"/>
  <c r="AU6842" i="5"/>
  <c r="BM6842" i="5" s="1"/>
  <c r="BL6842" i="5"/>
  <c r="EF6842" i="5" s="1"/>
  <c r="BP6842" i="5"/>
  <c r="BZ6842" i="5"/>
  <c r="CM6842" i="5"/>
  <c r="EE6842" i="5"/>
  <c r="AR6842" i="5" l="1"/>
  <c r="BS6842" i="5" s="1"/>
  <c r="BT6842" i="5" s="1"/>
  <c r="EC6842" i="5" s="1"/>
  <c r="CN6842" i="5"/>
  <c r="CQ6842" i="5" s="1"/>
  <c r="CA6842" i="5"/>
  <c r="CB6842" i="5" s="1"/>
  <c r="CC6842" i="5" s="1"/>
  <c r="ED6842" i="5" l="1"/>
  <c r="CE6842" i="5"/>
  <c r="CF6842" i="5" s="1"/>
  <c r="CR6842" i="5"/>
  <c r="CG6842" i="5"/>
  <c r="CH6842" i="5" s="1"/>
  <c r="CI6842" i="5" s="1"/>
  <c r="CJ6842" i="5" s="1"/>
  <c r="CK6842" i="5" s="1"/>
  <c r="DB6842" i="5"/>
  <c r="DU6842" i="5" s="1"/>
  <c r="H6842" i="7" s="1"/>
  <c r="CO6842" i="5"/>
  <c r="DC6842" i="5" s="1"/>
  <c r="DW6842" i="5" s="1"/>
  <c r="J6842" i="7" s="1"/>
  <c r="DE6842" i="5" l="1"/>
  <c r="DP6842" i="5" s="1"/>
  <c r="C6842" i="7" s="1"/>
  <c r="CV6842" i="5"/>
  <c r="CS6842" i="5"/>
  <c r="DD6842" i="5"/>
  <c r="DO6842" i="5" s="1"/>
  <c r="B6842" i="7" l="1"/>
  <c r="DA6842" i="5"/>
  <c r="CT6842" i="5"/>
  <c r="DF6842" i="5"/>
  <c r="DQ6842" i="5" s="1"/>
  <c r="CW6842" i="5"/>
  <c r="CX6842" i="5" l="1"/>
  <c r="DH6842" i="5" s="1"/>
  <c r="DS6842" i="5" s="1"/>
  <c r="F6842" i="7" s="1"/>
  <c r="DG6842" i="5"/>
  <c r="DR6842" i="5" s="1"/>
  <c r="E6842" i="7" s="1"/>
  <c r="D6842" i="7"/>
  <c r="DI6842" i="5"/>
  <c r="DX6842" i="5" s="1"/>
  <c r="CU6842" i="5"/>
  <c r="DT6842" i="5"/>
  <c r="DV6842" i="5"/>
  <c r="EJ6842" i="5" l="1"/>
  <c r="K6842" i="7"/>
  <c r="G6842" i="7"/>
  <c r="EI6842" i="5"/>
  <c r="CY6842" i="5"/>
  <c r="DL6842" i="5" s="1"/>
  <c r="EA6842" i="5" s="1"/>
  <c r="DJ6842" i="5"/>
  <c r="DY6842" i="5" s="1"/>
  <c r="L6842" i="7" s="1"/>
  <c r="I6842" i="7"/>
  <c r="C6843" i="5"/>
  <c r="D6843" i="5"/>
  <c r="N6842" i="7" l="1"/>
  <c r="EL6842" i="5"/>
  <c r="CZ6842" i="5"/>
  <c r="DM6842" i="5" s="1"/>
  <c r="DZ6842" i="5" s="1"/>
  <c r="EH6842" i="5"/>
  <c r="E6843" i="5"/>
  <c r="J6843" i="5"/>
  <c r="K6843" i="5" s="1"/>
  <c r="L6843" i="5" s="1"/>
  <c r="M6843" i="5" s="1"/>
  <c r="AV6843" i="5" l="1"/>
  <c r="AF6843" i="5"/>
  <c r="N6843" i="5"/>
  <c r="BH6843" i="5"/>
  <c r="M6842" i="7"/>
  <c r="EK6842" i="5"/>
  <c r="O6842" i="7" s="1"/>
  <c r="EG6842" i="5"/>
  <c r="O6843" i="5" l="1"/>
  <c r="W6843" i="5" s="1"/>
  <c r="X6843" i="5" s="1"/>
  <c r="Y6843" i="5" s="1"/>
  <c r="Z6843" i="5" s="1"/>
  <c r="AA6843" i="5" s="1"/>
  <c r="AB6843" i="5" s="1"/>
  <c r="AG6843" i="5"/>
  <c r="AH6843" i="5" s="1"/>
  <c r="AJ6843" i="5" s="1"/>
  <c r="AK6843" i="5" s="1"/>
  <c r="CP6843" i="5"/>
  <c r="CD6843" i="5"/>
  <c r="BW6843" i="5"/>
  <c r="BX6843" i="5" s="1"/>
  <c r="BA6843" i="5"/>
  <c r="BB6843" i="5" s="1"/>
  <c r="P6843" i="5" l="1"/>
  <c r="Q6843" i="5" s="1"/>
  <c r="R6843" i="5" s="1"/>
  <c r="T6843" i="5" s="1"/>
  <c r="BO6843" i="5" s="1"/>
  <c r="DK6843" i="5"/>
  <c r="DN6843" i="5" s="1"/>
  <c r="AI6843" i="5"/>
  <c r="AP6843" i="5"/>
  <c r="AL6843" i="5"/>
  <c r="BC6843" i="5"/>
  <c r="V6843" i="5" l="1"/>
  <c r="AC6843" i="5" s="1"/>
  <c r="AD6843" i="5" s="1"/>
  <c r="AE6843" i="5" s="1"/>
  <c r="U6843" i="5"/>
  <c r="BQ6843" i="5"/>
  <c r="EM6843" i="5"/>
  <c r="A6843" i="7"/>
  <c r="S6843" i="5"/>
  <c r="AM6843" i="5"/>
  <c r="AN6843" i="5" s="1"/>
  <c r="BD6843" i="5"/>
  <c r="BI6843" i="5" l="1"/>
  <c r="AS6843" i="5"/>
  <c r="AT6843" i="5" s="1"/>
  <c r="AU6843" i="5" s="1"/>
  <c r="AO6843" i="5"/>
  <c r="BJ6843" i="5"/>
  <c r="BE6843" i="5"/>
  <c r="BK6843" i="5" l="1"/>
  <c r="BF6843" i="5"/>
  <c r="BN6843" i="5"/>
  <c r="AQ6843" i="5"/>
  <c r="BL6843" i="5" l="1"/>
  <c r="EF6843" i="5" s="1"/>
  <c r="BG6843" i="5"/>
  <c r="BM6843" i="5" s="1"/>
  <c r="BR6843" i="5"/>
  <c r="AR6843" i="5"/>
  <c r="BS6843" i="5" s="1"/>
  <c r="BT6843" i="5" s="1"/>
  <c r="EC6843" i="5" s="1"/>
  <c r="BP6843" i="5"/>
  <c r="CM6843" i="5"/>
  <c r="BZ6843" i="5"/>
  <c r="EE6843" i="5"/>
  <c r="CA6843" i="5" l="1"/>
  <c r="CB6843" i="5" s="1"/>
  <c r="CC6843" i="5" s="1"/>
  <c r="CE6843" i="5" s="1"/>
  <c r="CF6843" i="5" s="1"/>
  <c r="ED6843" i="5"/>
  <c r="CN6843" i="5"/>
  <c r="CQ6843" i="5" s="1"/>
  <c r="CO6843" i="5" l="1"/>
  <c r="DC6843" i="5" s="1"/>
  <c r="DW6843" i="5" s="1"/>
  <c r="J6843" i="7" s="1"/>
  <c r="DB6843" i="5"/>
  <c r="DU6843" i="5" s="1"/>
  <c r="H6843" i="7" s="1"/>
  <c r="CR6843" i="5"/>
  <c r="CG6843" i="5"/>
  <c r="CH6843" i="5" s="1"/>
  <c r="CI6843" i="5" s="1"/>
  <c r="CJ6843" i="5" s="1"/>
  <c r="CK6843" i="5" s="1"/>
  <c r="CS6843" i="5" l="1"/>
  <c r="DE6843" i="5"/>
  <c r="DP6843" i="5" s="1"/>
  <c r="C6843" i="7" s="1"/>
  <c r="CV6843" i="5"/>
  <c r="DD6843" i="5"/>
  <c r="DO6843" i="5" s="1"/>
  <c r="DF6843" i="5" l="1"/>
  <c r="DQ6843" i="5" s="1"/>
  <c r="CW6843" i="5"/>
  <c r="B6843" i="7"/>
  <c r="DA6843" i="5"/>
  <c r="CT6843" i="5"/>
  <c r="DT6843" i="5" l="1"/>
  <c r="DV6843" i="5"/>
  <c r="CU6843" i="5"/>
  <c r="DI6843" i="5"/>
  <c r="DX6843" i="5" s="1"/>
  <c r="DG6843" i="5"/>
  <c r="DR6843" i="5" s="1"/>
  <c r="E6843" i="7" s="1"/>
  <c r="CX6843" i="5"/>
  <c r="DH6843" i="5" s="1"/>
  <c r="DS6843" i="5" s="1"/>
  <c r="F6843" i="7" s="1"/>
  <c r="D6843" i="7"/>
  <c r="EJ6843" i="5"/>
  <c r="K6843" i="7" l="1"/>
  <c r="CY6843" i="5"/>
  <c r="DL6843" i="5" s="1"/>
  <c r="EA6843" i="5" s="1"/>
  <c r="DJ6843" i="5"/>
  <c r="DY6843" i="5" s="1"/>
  <c r="L6843" i="7" s="1"/>
  <c r="C6844" i="5"/>
  <c r="I6843" i="7"/>
  <c r="D6844" i="5"/>
  <c r="G6843" i="7"/>
  <c r="EI6843" i="5"/>
  <c r="N6843" i="7" l="1"/>
  <c r="EL6843" i="5"/>
  <c r="E6844" i="5"/>
  <c r="J6844" i="5"/>
  <c r="K6844" i="5" s="1"/>
  <c r="L6844" i="5" s="1"/>
  <c r="M6844" i="5" s="1"/>
  <c r="CZ6843" i="5"/>
  <c r="DM6843" i="5" s="1"/>
  <c r="DZ6843" i="5" s="1"/>
  <c r="EH6843" i="5"/>
  <c r="AV6844" i="5" l="1"/>
  <c r="N6844" i="5"/>
  <c r="BH6844" i="5"/>
  <c r="AF6844" i="5"/>
  <c r="EG6843" i="5"/>
  <c r="M6843" i="7"/>
  <c r="EK6843" i="5"/>
  <c r="O6843" i="7" s="1"/>
  <c r="CP6844" i="5" l="1"/>
  <c r="CD6844" i="5"/>
  <c r="BW6844" i="5"/>
  <c r="BX6844" i="5" s="1"/>
  <c r="O6844" i="5"/>
  <c r="P6844" i="5" s="1"/>
  <c r="AG6844" i="5"/>
  <c r="AH6844" i="5" s="1"/>
  <c r="AI6844" i="5" s="1"/>
  <c r="BA6844" i="5"/>
  <c r="BB6844" i="5" s="1"/>
  <c r="W6844" i="5" l="1"/>
  <c r="X6844" i="5" s="1"/>
  <c r="Y6844" i="5" s="1"/>
  <c r="BC6844" i="5"/>
  <c r="BD6844" i="5" s="1"/>
  <c r="U6844" i="5"/>
  <c r="Q6844" i="5"/>
  <c r="R6844" i="5" s="1"/>
  <c r="T6844" i="5" s="1"/>
  <c r="V6844" i="5"/>
  <c r="AP6844" i="5"/>
  <c r="AJ6844" i="5"/>
  <c r="AK6844" i="5" s="1"/>
  <c r="AM6844" i="5" s="1"/>
  <c r="DK6844" i="5"/>
  <c r="DN6844" i="5" s="1"/>
  <c r="BO6844" i="5" l="1"/>
  <c r="Z6844" i="5"/>
  <c r="AA6844" i="5" s="1"/>
  <c r="AB6844" i="5" s="1"/>
  <c r="A6844" i="7"/>
  <c r="EM6844" i="5"/>
  <c r="AL6844" i="5"/>
  <c r="AN6844" i="5" s="1"/>
  <c r="AS6844" i="5" s="1"/>
  <c r="AT6844" i="5" s="1"/>
  <c r="AU6844" i="5" s="1"/>
  <c r="BE6844" i="5"/>
  <c r="S6844" i="5"/>
  <c r="BQ6844" i="5"/>
  <c r="BI6844" i="5" l="1"/>
  <c r="BJ6844" i="5"/>
  <c r="AC6844" i="5"/>
  <c r="AD6844" i="5" s="1"/>
  <c r="AE6844" i="5" s="1"/>
  <c r="BF6844" i="5"/>
  <c r="AO6844" i="5"/>
  <c r="BK6844" i="5" l="1"/>
  <c r="BL6844" i="5"/>
  <c r="BG6844" i="5"/>
  <c r="BM6844" i="5" s="1"/>
  <c r="AQ6844" i="5"/>
  <c r="BN6844" i="5"/>
  <c r="EF6844" i="5" l="1"/>
  <c r="BP6844" i="5"/>
  <c r="CM6844" i="5"/>
  <c r="BZ6844" i="5"/>
  <c r="EE6844" i="5"/>
  <c r="BR6844" i="5"/>
  <c r="AR6844" i="5"/>
  <c r="BS6844" i="5" s="1"/>
  <c r="BT6844" i="5" s="1"/>
  <c r="EC6844" i="5" s="1"/>
  <c r="CN6844" i="5" l="1"/>
  <c r="CA6844" i="5"/>
  <c r="CB6844" i="5" s="1"/>
  <c r="CC6844" i="5" s="1"/>
  <c r="ED6844" i="5"/>
  <c r="CE6844" i="5" l="1"/>
  <c r="CF6844" i="5" s="1"/>
  <c r="CG6844" i="5"/>
  <c r="CH6844" i="5" s="1"/>
  <c r="CI6844" i="5" s="1"/>
  <c r="CJ6844" i="5" s="1"/>
  <c r="CK6844" i="5" s="1"/>
  <c r="CQ6844" i="5"/>
  <c r="DB6844" i="5"/>
  <c r="DU6844" i="5" s="1"/>
  <c r="H6844" i="7" s="1"/>
  <c r="CO6844" i="5"/>
  <c r="DC6844" i="5" s="1"/>
  <c r="DW6844" i="5" s="1"/>
  <c r="J6844" i="7" s="1"/>
  <c r="DD6844" i="5" l="1"/>
  <c r="DO6844" i="5" s="1"/>
  <c r="B6844" i="7" s="1"/>
  <c r="CR6844" i="5"/>
  <c r="CS6844" i="5" l="1"/>
  <c r="DE6844" i="5"/>
  <c r="DP6844" i="5" s="1"/>
  <c r="CV6844" i="5"/>
  <c r="DF6844" i="5" l="1"/>
  <c r="DQ6844" i="5" s="1"/>
  <c r="CW6844" i="5"/>
  <c r="C6844" i="7"/>
  <c r="DA6844" i="5"/>
  <c r="CT6844" i="5"/>
  <c r="DI6844" i="5" l="1"/>
  <c r="DX6844" i="5" s="1"/>
  <c r="CU6844" i="5"/>
  <c r="CX6844" i="5"/>
  <c r="DH6844" i="5" s="1"/>
  <c r="DS6844" i="5" s="1"/>
  <c r="F6844" i="7" s="1"/>
  <c r="DG6844" i="5"/>
  <c r="DR6844" i="5" s="1"/>
  <c r="E6844" i="7" s="1"/>
  <c r="DT6844" i="5"/>
  <c r="DV6844" i="5"/>
  <c r="D6844" i="7"/>
  <c r="EJ6844" i="5" l="1"/>
  <c r="C6845" i="5"/>
  <c r="I6844" i="7"/>
  <c r="D6845" i="5"/>
  <c r="G6844" i="7"/>
  <c r="EI6844" i="5"/>
  <c r="CY6844" i="5"/>
  <c r="DL6844" i="5" s="1"/>
  <c r="EA6844" i="5" s="1"/>
  <c r="DJ6844" i="5"/>
  <c r="DY6844" i="5" s="1"/>
  <c r="L6844" i="7" s="1"/>
  <c r="K6844" i="7"/>
  <c r="N6844" i="7" l="1"/>
  <c r="EL6844" i="5"/>
  <c r="CZ6844" i="5"/>
  <c r="DM6844" i="5" s="1"/>
  <c r="DZ6844" i="5" s="1"/>
  <c r="EH6844" i="5"/>
  <c r="E6845" i="5"/>
  <c r="J6845" i="5"/>
  <c r="K6845" i="5" s="1"/>
  <c r="L6845" i="5" s="1"/>
  <c r="M6845" i="5" s="1"/>
  <c r="N6845" i="5" l="1"/>
  <c r="AF6845" i="5"/>
  <c r="BH6845" i="5"/>
  <c r="AV6845" i="5"/>
  <c r="EG6844" i="5"/>
  <c r="M6844" i="7"/>
  <c r="EK6844" i="5"/>
  <c r="O6844" i="7" s="1"/>
  <c r="CD6845" i="5" l="1"/>
  <c r="CP6845" i="5"/>
  <c r="BW6845" i="5"/>
  <c r="BX6845" i="5" s="1"/>
  <c r="BA6845" i="5"/>
  <c r="BB6845" i="5" s="1"/>
  <c r="AG6845" i="5"/>
  <c r="AH6845" i="5" s="1"/>
  <c r="AJ6845" i="5" s="1"/>
  <c r="AK6845" i="5" s="1"/>
  <c r="O6845" i="5"/>
  <c r="W6845" i="5" s="1"/>
  <c r="X6845" i="5" l="1"/>
  <c r="Y6845" i="5" s="1"/>
  <c r="Z6845" i="5" s="1"/>
  <c r="AA6845" i="5" s="1"/>
  <c r="BC6845" i="5"/>
  <c r="AP6845" i="5"/>
  <c r="DK6845" i="5"/>
  <c r="DN6845" i="5" s="1"/>
  <c r="P6845" i="5"/>
  <c r="AI6845" i="5"/>
  <c r="AL6845" i="5"/>
  <c r="EM6845" i="5" l="1"/>
  <c r="A6845" i="7"/>
  <c r="AB6845" i="5"/>
  <c r="BD6845" i="5"/>
  <c r="V6845" i="5"/>
  <c r="U6845" i="5"/>
  <c r="Q6845" i="5"/>
  <c r="R6845" i="5" s="1"/>
  <c r="T6845" i="5" s="1"/>
  <c r="BO6845" i="5" s="1"/>
  <c r="AM6845" i="5"/>
  <c r="BI6845" i="5" l="1"/>
  <c r="BQ6845" i="5"/>
  <c r="AN6845" i="5"/>
  <c r="AS6845" i="5" s="1"/>
  <c r="AT6845" i="5" s="1"/>
  <c r="AU6845" i="5" s="1"/>
  <c r="AC6845" i="5"/>
  <c r="AD6845" i="5" s="1"/>
  <c r="AE6845" i="5" s="1"/>
  <c r="S6845" i="5"/>
  <c r="BE6845" i="5"/>
  <c r="BK6845" i="5" l="1"/>
  <c r="BF6845" i="5"/>
  <c r="BJ6845" i="5"/>
  <c r="AO6845" i="5"/>
  <c r="BL6845" i="5" l="1"/>
  <c r="EF6845" i="5" s="1"/>
  <c r="BG6845" i="5"/>
  <c r="BM6845" i="5" s="1"/>
  <c r="BN6845" i="5"/>
  <c r="AQ6845" i="5"/>
  <c r="EE6845" i="5"/>
  <c r="BR6845" i="5" l="1"/>
  <c r="AR6845" i="5"/>
  <c r="BS6845" i="5" s="1"/>
  <c r="BT6845" i="5" s="1"/>
  <c r="EC6845" i="5" s="1"/>
  <c r="BP6845" i="5"/>
  <c r="BZ6845" i="5"/>
  <c r="CM6845" i="5"/>
  <c r="CN6845" i="5" l="1"/>
  <c r="CA6845" i="5"/>
  <c r="CB6845" i="5" s="1"/>
  <c r="CC6845" i="5" s="1"/>
  <c r="ED6845" i="5"/>
  <c r="CE6845" i="5" l="1"/>
  <c r="CF6845" i="5" s="1"/>
  <c r="CG6845" i="5"/>
  <c r="CH6845" i="5" s="1"/>
  <c r="CI6845" i="5" s="1"/>
  <c r="CJ6845" i="5" s="1"/>
  <c r="CK6845" i="5" s="1"/>
  <c r="CQ6845" i="5"/>
  <c r="CO6845" i="5"/>
  <c r="DC6845" i="5" s="1"/>
  <c r="DW6845" i="5" s="1"/>
  <c r="J6845" i="7" s="1"/>
  <c r="DB6845" i="5"/>
  <c r="DU6845" i="5" s="1"/>
  <c r="H6845" i="7" s="1"/>
  <c r="DD6845" i="5" l="1"/>
  <c r="DO6845" i="5" s="1"/>
  <c r="B6845" i="7" s="1"/>
  <c r="CR6845" i="5"/>
  <c r="CS6845" i="5" s="1"/>
  <c r="DA6845" i="5" l="1"/>
  <c r="CT6845" i="5"/>
  <c r="DE6845" i="5"/>
  <c r="DP6845" i="5" s="1"/>
  <c r="CV6845" i="5"/>
  <c r="DI6845" i="5" l="1"/>
  <c r="DX6845" i="5" s="1"/>
  <c r="CU6845" i="5"/>
  <c r="DF6845" i="5"/>
  <c r="DQ6845" i="5" s="1"/>
  <c r="CW6845" i="5"/>
  <c r="C6845" i="7"/>
  <c r="DT6845" i="5"/>
  <c r="G6845" i="7" s="1"/>
  <c r="DV6845" i="5"/>
  <c r="EI6845" i="5" l="1"/>
  <c r="CY6845" i="5"/>
  <c r="DL6845" i="5" s="1"/>
  <c r="EA6845" i="5" s="1"/>
  <c r="DJ6845" i="5"/>
  <c r="DY6845" i="5" s="1"/>
  <c r="L6845" i="7" s="1"/>
  <c r="I6845" i="7"/>
  <c r="D6846" i="5"/>
  <c r="C6846" i="5"/>
  <c r="DG6845" i="5"/>
  <c r="DR6845" i="5" s="1"/>
  <c r="E6845" i="7" s="1"/>
  <c r="CX6845" i="5"/>
  <c r="DH6845" i="5" s="1"/>
  <c r="DS6845" i="5" s="1"/>
  <c r="F6845" i="7" s="1"/>
  <c r="D6845" i="7"/>
  <c r="K6845" i="7"/>
  <c r="N6845" i="7" l="1"/>
  <c r="EL6845" i="5"/>
  <c r="EH6845" i="5"/>
  <c r="J6846" i="5"/>
  <c r="K6846" i="5" s="1"/>
  <c r="L6846" i="5" s="1"/>
  <c r="M6846" i="5" s="1"/>
  <c r="E6846" i="5"/>
  <c r="EJ6845" i="5"/>
  <c r="CZ6845" i="5"/>
  <c r="DM6845" i="5" s="1"/>
  <c r="DZ6845" i="5" s="1"/>
  <c r="EG6845" i="5" l="1"/>
  <c r="M6845" i="7"/>
  <c r="EK6845" i="5"/>
  <c r="O6845" i="7" s="1"/>
  <c r="BH6846" i="5"/>
  <c r="N6846" i="5"/>
  <c r="AF6846" i="5"/>
  <c r="AV6846" i="5"/>
  <c r="AG6846" i="5" l="1"/>
  <c r="AH6846" i="5" s="1"/>
  <c r="CP6846" i="5"/>
  <c r="BW6846" i="5"/>
  <c r="BX6846" i="5" s="1"/>
  <c r="CD6846" i="5"/>
  <c r="BA6846" i="5"/>
  <c r="BB6846" i="5" s="1"/>
  <c r="BC6846" i="5" s="1"/>
  <c r="BD6846" i="5" s="1"/>
  <c r="O6846" i="5"/>
  <c r="P6846" i="5" s="1"/>
  <c r="BE6846" i="5" l="1"/>
  <c r="AI6846" i="5"/>
  <c r="AJ6846" i="5"/>
  <c r="AK6846" i="5" s="1"/>
  <c r="DK6846" i="5"/>
  <c r="DN6846" i="5" s="1"/>
  <c r="U6846" i="5"/>
  <c r="V6846" i="5"/>
  <c r="Q6846" i="5"/>
  <c r="R6846" i="5" s="1"/>
  <c r="T6846" i="5" s="1"/>
  <c r="W6846" i="5"/>
  <c r="AP6846" i="5"/>
  <c r="EM6846" i="5" l="1"/>
  <c r="A6846" i="7"/>
  <c r="X6846" i="5"/>
  <c r="Y6846" i="5" s="1"/>
  <c r="AM6846" i="5"/>
  <c r="AL6846" i="5"/>
  <c r="S6846" i="5"/>
  <c r="BF6846" i="5"/>
  <c r="AN6846" i="5" l="1"/>
  <c r="AS6846" i="5" s="1"/>
  <c r="AT6846" i="5" s="1"/>
  <c r="AU6846" i="5" s="1"/>
  <c r="Z6846" i="5"/>
  <c r="AA6846" i="5" s="1"/>
  <c r="BI6846" i="5" s="1"/>
  <c r="BO6846" i="5"/>
  <c r="BQ6846" i="5"/>
  <c r="BG6846" i="5"/>
  <c r="AO6846" i="5" l="1"/>
  <c r="BN6846" i="5" s="1"/>
  <c r="CM6846" i="5" s="1"/>
  <c r="AB6846" i="5"/>
  <c r="AQ6846" i="5" l="1"/>
  <c r="AR6846" i="5" s="1"/>
  <c r="BS6846" i="5" s="1"/>
  <c r="AC6846" i="5"/>
  <c r="BJ6846" i="5"/>
  <c r="EE6846" i="5" s="1"/>
  <c r="CN6846" i="5"/>
  <c r="BP6846" i="5"/>
  <c r="BZ6846" i="5"/>
  <c r="BR6846" i="5" l="1"/>
  <c r="ED6846" i="5" s="1"/>
  <c r="CA6846" i="5"/>
  <c r="CB6846" i="5" s="1"/>
  <c r="CC6846" i="5" s="1"/>
  <c r="CQ6846" i="5"/>
  <c r="CO6846" i="5"/>
  <c r="BT6846" i="5"/>
  <c r="AD6846" i="5"/>
  <c r="BK6846" i="5"/>
  <c r="CE6846" i="5" l="1"/>
  <c r="CF6846" i="5" s="1"/>
  <c r="DC6846" i="5"/>
  <c r="DW6846" i="5" s="1"/>
  <c r="J6846" i="7" s="1"/>
  <c r="DB6846" i="5"/>
  <c r="DU6846" i="5" s="1"/>
  <c r="H6846" i="7" s="1"/>
  <c r="AE6846" i="5"/>
  <c r="BM6846" i="5" s="1"/>
  <c r="BL6846" i="5"/>
  <c r="EF6846" i="5" s="1"/>
  <c r="CG6846" i="5"/>
  <c r="CH6846" i="5" s="1"/>
  <c r="CI6846" i="5" s="1"/>
  <c r="CJ6846" i="5" s="1"/>
  <c r="CK6846" i="5" s="1"/>
  <c r="EC6846" i="5"/>
  <c r="CR6846" i="5"/>
  <c r="CS6846" i="5" l="1"/>
  <c r="DE6846" i="5"/>
  <c r="DP6846" i="5" s="1"/>
  <c r="C6846" i="7" s="1"/>
  <c r="CV6846" i="5"/>
  <c r="DD6846" i="5"/>
  <c r="DO6846" i="5" s="1"/>
  <c r="DF6846" i="5" l="1"/>
  <c r="DQ6846" i="5" s="1"/>
  <c r="CW6846" i="5"/>
  <c r="B6846" i="7"/>
  <c r="DA6846" i="5"/>
  <c r="CT6846" i="5"/>
  <c r="DT6846" i="5" l="1"/>
  <c r="DV6846" i="5"/>
  <c r="CX6846" i="5"/>
  <c r="DH6846" i="5" s="1"/>
  <c r="DS6846" i="5" s="1"/>
  <c r="F6846" i="7" s="1"/>
  <c r="DG6846" i="5"/>
  <c r="DR6846" i="5" s="1"/>
  <c r="E6846" i="7" s="1"/>
  <c r="CU6846" i="5"/>
  <c r="DI6846" i="5"/>
  <c r="DX6846" i="5" s="1"/>
  <c r="D6846" i="7"/>
  <c r="EJ6846" i="5"/>
  <c r="C6847" i="5" l="1"/>
  <c r="I6846" i="7"/>
  <c r="D6847" i="5"/>
  <c r="K6846" i="7"/>
  <c r="DJ6846" i="5"/>
  <c r="DY6846" i="5" s="1"/>
  <c r="L6846" i="7" s="1"/>
  <c r="CY6846" i="5"/>
  <c r="DL6846" i="5" s="1"/>
  <c r="EA6846" i="5" s="1"/>
  <c r="G6846" i="7"/>
  <c r="EI6846" i="5"/>
  <c r="N6846" i="7" l="1"/>
  <c r="EL6846" i="5"/>
  <c r="EH6846" i="5"/>
  <c r="CZ6846" i="5"/>
  <c r="DM6846" i="5" s="1"/>
  <c r="DZ6846" i="5" s="1"/>
  <c r="E6847" i="5"/>
  <c r="J6847" i="5"/>
  <c r="K6847" i="5" s="1"/>
  <c r="L6847" i="5" s="1"/>
  <c r="M6847" i="5" s="1"/>
  <c r="EK6846" i="5" l="1"/>
  <c r="O6846" i="7" s="1"/>
  <c r="M6846" i="7"/>
  <c r="EG6846" i="5"/>
  <c r="AF6847" i="5"/>
  <c r="N6847" i="5"/>
  <c r="BH6847" i="5"/>
  <c r="AV6847" i="5"/>
  <c r="CP6847" i="5" l="1"/>
  <c r="BW6847" i="5"/>
  <c r="BX6847" i="5" s="1"/>
  <c r="CD6847" i="5"/>
  <c r="BA6847" i="5"/>
  <c r="BB6847" i="5" s="1"/>
  <c r="BC6847" i="5" s="1"/>
  <c r="AG6847" i="5"/>
  <c r="AH6847" i="5" s="1"/>
  <c r="AI6847" i="5" s="1"/>
  <c r="O6847" i="5"/>
  <c r="P6847" i="5" s="1"/>
  <c r="W6847" i="5" l="1"/>
  <c r="X6847" i="5" s="1"/>
  <c r="Y6847" i="5" s="1"/>
  <c r="BD6847" i="5"/>
  <c r="AJ6847" i="5"/>
  <c r="AK6847" i="5" s="1"/>
  <c r="AM6847" i="5" s="1"/>
  <c r="Q6847" i="5"/>
  <c r="R6847" i="5" s="1"/>
  <c r="T6847" i="5" s="1"/>
  <c r="V6847" i="5"/>
  <c r="U6847" i="5"/>
  <c r="AP6847" i="5"/>
  <c r="DK6847" i="5"/>
  <c r="DN6847" i="5" s="1"/>
  <c r="BO6847" i="5" l="1"/>
  <c r="BE6847" i="5"/>
  <c r="AL6847" i="5"/>
  <c r="AN6847" i="5" s="1"/>
  <c r="S6847" i="5"/>
  <c r="Z6847" i="5"/>
  <c r="AA6847" i="5" s="1"/>
  <c r="BI6847" i="5" s="1"/>
  <c r="EM6847" i="5"/>
  <c r="A6847" i="7"/>
  <c r="BQ6847" i="5"/>
  <c r="AS6847" i="5" l="1"/>
  <c r="AT6847" i="5" s="1"/>
  <c r="AU6847" i="5" s="1"/>
  <c r="AO6847" i="5"/>
  <c r="BF6847" i="5"/>
  <c r="AB6847" i="5"/>
  <c r="BG6847" i="5" l="1"/>
  <c r="AC6847" i="5"/>
  <c r="BJ6847" i="5"/>
  <c r="AQ6847" i="5"/>
  <c r="BN6847" i="5"/>
  <c r="EE6847" i="5" l="1"/>
  <c r="BP6847" i="5"/>
  <c r="CM6847" i="5"/>
  <c r="BZ6847" i="5"/>
  <c r="BR6847" i="5"/>
  <c r="AR6847" i="5"/>
  <c r="BS6847" i="5" s="1"/>
  <c r="BT6847" i="5" s="1"/>
  <c r="EC6847" i="5" s="1"/>
  <c r="AD6847" i="5"/>
  <c r="BK6847" i="5"/>
  <c r="AE6847" i="5" l="1"/>
  <c r="BM6847" i="5" s="1"/>
  <c r="BL6847" i="5"/>
  <c r="EF6847" i="5" s="1"/>
  <c r="ED6847" i="5"/>
  <c r="CN6847" i="5"/>
  <c r="CA6847" i="5"/>
  <c r="CB6847" i="5" s="1"/>
  <c r="CC6847" i="5" s="1"/>
  <c r="CE6847" i="5" s="1"/>
  <c r="CF6847" i="5" s="1"/>
  <c r="CQ6847" i="5" l="1"/>
  <c r="CO6847" i="5"/>
  <c r="DC6847" i="5" s="1"/>
  <c r="DW6847" i="5" s="1"/>
  <c r="J6847" i="7" s="1"/>
  <c r="DB6847" i="5"/>
  <c r="DU6847" i="5" s="1"/>
  <c r="H6847" i="7" s="1"/>
  <c r="CG6847" i="5"/>
  <c r="CH6847" i="5" s="1"/>
  <c r="CI6847" i="5" s="1"/>
  <c r="CJ6847" i="5" s="1"/>
  <c r="CK6847" i="5" s="1"/>
  <c r="DD6847" i="5" l="1"/>
  <c r="DO6847" i="5" s="1"/>
  <c r="CR6847" i="5"/>
  <c r="DE6847" i="5" l="1"/>
  <c r="DP6847" i="5" s="1"/>
  <c r="C6847" i="7" s="1"/>
  <c r="CV6847" i="5"/>
  <c r="CS6847" i="5"/>
  <c r="B6847" i="7"/>
  <c r="DA6847" i="5" l="1"/>
  <c r="CT6847" i="5"/>
  <c r="DF6847" i="5"/>
  <c r="DQ6847" i="5" s="1"/>
  <c r="CW6847" i="5"/>
  <c r="CU6847" i="5" l="1"/>
  <c r="DI6847" i="5"/>
  <c r="DX6847" i="5" s="1"/>
  <c r="CX6847" i="5"/>
  <c r="DH6847" i="5" s="1"/>
  <c r="DS6847" i="5" s="1"/>
  <c r="F6847" i="7" s="1"/>
  <c r="DG6847" i="5"/>
  <c r="DR6847" i="5" s="1"/>
  <c r="E6847" i="7" s="1"/>
  <c r="D6847" i="7"/>
  <c r="DT6847" i="5"/>
  <c r="DV6847" i="5"/>
  <c r="EJ6847" i="5" l="1"/>
  <c r="G6847" i="7"/>
  <c r="EI6847" i="5"/>
  <c r="K6847" i="7"/>
  <c r="D6848" i="5"/>
  <c r="I6847" i="7"/>
  <c r="C6848" i="5"/>
  <c r="CY6847" i="5"/>
  <c r="DL6847" i="5" s="1"/>
  <c r="EA6847" i="5" s="1"/>
  <c r="DJ6847" i="5"/>
  <c r="DY6847" i="5" s="1"/>
  <c r="L6847" i="7" s="1"/>
  <c r="N6847" i="7" l="1"/>
  <c r="EL6847" i="5"/>
  <c r="CZ6847" i="5"/>
  <c r="DM6847" i="5" s="1"/>
  <c r="DZ6847" i="5" s="1"/>
  <c r="M6847" i="7" s="1"/>
  <c r="EH6847" i="5"/>
  <c r="J6848" i="5"/>
  <c r="K6848" i="5" s="1"/>
  <c r="L6848" i="5" s="1"/>
  <c r="M6848" i="5" s="1"/>
  <c r="E6848" i="5"/>
  <c r="EG6847" i="5"/>
  <c r="EK6847" i="5" l="1"/>
  <c r="O6847" i="7" s="1"/>
  <c r="BH6848" i="5"/>
  <c r="N6848" i="5"/>
  <c r="AF6848" i="5"/>
  <c r="AV6848" i="5"/>
  <c r="AG6848" i="5" l="1"/>
  <c r="AP6848" i="5" s="1"/>
  <c r="O6848" i="5"/>
  <c r="P6848" i="5" s="1"/>
  <c r="BA6848" i="5"/>
  <c r="BB6848" i="5" s="1"/>
  <c r="BW6848" i="5"/>
  <c r="BX6848" i="5" s="1"/>
  <c r="CP6848" i="5"/>
  <c r="CD6848" i="5"/>
  <c r="BC6848" i="5" l="1"/>
  <c r="BD6848" i="5" s="1"/>
  <c r="Q6848" i="5"/>
  <c r="R6848" i="5" s="1"/>
  <c r="T6848" i="5" s="1"/>
  <c r="U6848" i="5"/>
  <c r="V6848" i="5"/>
  <c r="W6848" i="5"/>
  <c r="X6848" i="5" s="1"/>
  <c r="Y6848" i="5" s="1"/>
  <c r="Z6848" i="5" s="1"/>
  <c r="AA6848" i="5" s="1"/>
  <c r="AB6848" i="5" s="1"/>
  <c r="DK6848" i="5"/>
  <c r="DN6848" i="5" s="1"/>
  <c r="AH6848" i="5"/>
  <c r="BO6848" i="5" l="1"/>
  <c r="S6848" i="5"/>
  <c r="AC6848" i="5"/>
  <c r="AD6848" i="5" s="1"/>
  <c r="AE6848" i="5" s="1"/>
  <c r="BE6848" i="5"/>
  <c r="AI6848" i="5"/>
  <c r="AJ6848" i="5"/>
  <c r="AK6848" i="5" s="1"/>
  <c r="EM6848" i="5"/>
  <c r="A6848" i="7"/>
  <c r="BQ6848" i="5"/>
  <c r="AL6848" i="5" l="1"/>
  <c r="AM6848" i="5"/>
  <c r="BI6848" i="5" s="1"/>
  <c r="BF6848" i="5"/>
  <c r="AN6848" i="5" l="1"/>
  <c r="BG6848" i="5"/>
  <c r="AS6848" i="5" l="1"/>
  <c r="BJ6848" i="5"/>
  <c r="AO6848" i="5"/>
  <c r="BN6848" i="5" l="1"/>
  <c r="EE6848" i="5" s="1"/>
  <c r="AQ6848" i="5"/>
  <c r="AT6848" i="5"/>
  <c r="BK6848" i="5"/>
  <c r="BR6848" i="5" l="1"/>
  <c r="AR6848" i="5"/>
  <c r="BS6848" i="5" s="1"/>
  <c r="BT6848" i="5" s="1"/>
  <c r="EC6848" i="5" s="1"/>
  <c r="AU6848" i="5"/>
  <c r="BM6848" i="5" s="1"/>
  <c r="BL6848" i="5"/>
  <c r="EF6848" i="5" s="1"/>
  <c r="BP6848" i="5"/>
  <c r="CM6848" i="5"/>
  <c r="BZ6848" i="5"/>
  <c r="CA6848" i="5" l="1"/>
  <c r="CB6848" i="5" s="1"/>
  <c r="CC6848" i="5" s="1"/>
  <c r="CN6848" i="5"/>
  <c r="CQ6848" i="5" s="1"/>
  <c r="ED6848" i="5"/>
  <c r="CR6848" i="5" l="1"/>
  <c r="CS6848" i="5" s="1"/>
  <c r="DB6848" i="5"/>
  <c r="DU6848" i="5" s="1"/>
  <c r="H6848" i="7" s="1"/>
  <c r="CO6848" i="5"/>
  <c r="DC6848" i="5" s="1"/>
  <c r="DW6848" i="5" s="1"/>
  <c r="J6848" i="7" s="1"/>
  <c r="CG6848" i="5"/>
  <c r="CH6848" i="5" s="1"/>
  <c r="CI6848" i="5" s="1"/>
  <c r="CJ6848" i="5" s="1"/>
  <c r="CK6848" i="5" s="1"/>
  <c r="CE6848" i="5"/>
  <c r="CF6848" i="5" s="1"/>
  <c r="DE6848" i="5" l="1"/>
  <c r="DP6848" i="5" s="1"/>
  <c r="C6848" i="7" s="1"/>
  <c r="CV6848" i="5"/>
  <c r="DA6848" i="5"/>
  <c r="CT6848" i="5"/>
  <c r="DD6848" i="5"/>
  <c r="DO6848" i="5" s="1"/>
  <c r="B6848" i="7" l="1"/>
  <c r="DT6848" i="5"/>
  <c r="G6848" i="7" s="1"/>
  <c r="DV6848" i="5"/>
  <c r="DF6848" i="5"/>
  <c r="DQ6848" i="5" s="1"/>
  <c r="CW6848" i="5"/>
  <c r="CU6848" i="5"/>
  <c r="DI6848" i="5"/>
  <c r="DX6848" i="5" s="1"/>
  <c r="CX6848" i="5" l="1"/>
  <c r="DH6848" i="5" s="1"/>
  <c r="DS6848" i="5" s="1"/>
  <c r="F6848" i="7" s="1"/>
  <c r="DG6848" i="5"/>
  <c r="DR6848" i="5" s="1"/>
  <c r="E6848" i="7" s="1"/>
  <c r="CY6848" i="5"/>
  <c r="DL6848" i="5" s="1"/>
  <c r="EA6848" i="5" s="1"/>
  <c r="DJ6848" i="5"/>
  <c r="DY6848" i="5" s="1"/>
  <c r="L6848" i="7" s="1"/>
  <c r="D6848" i="7"/>
  <c r="EI6848" i="5"/>
  <c r="K6848" i="7"/>
  <c r="D6849" i="5"/>
  <c r="C6849" i="5"/>
  <c r="I6848" i="7"/>
  <c r="EJ6848" i="5" l="1"/>
  <c r="N6848" i="7"/>
  <c r="EL6848" i="5"/>
  <c r="CZ6848" i="5"/>
  <c r="DM6848" i="5" s="1"/>
  <c r="DZ6848" i="5" s="1"/>
  <c r="EH6848" i="5"/>
  <c r="J6849" i="5"/>
  <c r="K6849" i="5" s="1"/>
  <c r="L6849" i="5" s="1"/>
  <c r="M6849" i="5" s="1"/>
  <c r="E6849" i="5"/>
  <c r="BH6849" i="5" l="1"/>
  <c r="AV6849" i="5"/>
  <c r="N6849" i="5"/>
  <c r="AF6849" i="5"/>
  <c r="EG6848" i="5"/>
  <c r="EK6848" i="5"/>
  <c r="O6848" i="7" s="1"/>
  <c r="M6848" i="7"/>
  <c r="AG6849" i="5" l="1"/>
  <c r="AH6849" i="5" s="1"/>
  <c r="O6849" i="5"/>
  <c r="P6849" i="5" s="1"/>
  <c r="BA6849" i="5"/>
  <c r="BB6849" i="5" s="1"/>
  <c r="BW6849" i="5"/>
  <c r="BX6849" i="5" s="1"/>
  <c r="CP6849" i="5"/>
  <c r="CD6849" i="5"/>
  <c r="AJ6849" i="5" l="1"/>
  <c r="AK6849" i="5" s="1"/>
  <c r="AI6849" i="5"/>
  <c r="BC6849" i="5"/>
  <c r="BD6849" i="5" s="1"/>
  <c r="W6849" i="5"/>
  <c r="V6849" i="5"/>
  <c r="Q6849" i="5"/>
  <c r="R6849" i="5" s="1"/>
  <c r="T6849" i="5" s="1"/>
  <c r="U6849" i="5"/>
  <c r="DK6849" i="5"/>
  <c r="DN6849" i="5" s="1"/>
  <c r="AP6849" i="5"/>
  <c r="AM6849" i="5" l="1"/>
  <c r="AL6849" i="5"/>
  <c r="BE6849" i="5"/>
  <c r="EM6849" i="5"/>
  <c r="A6849" i="7"/>
  <c r="X6849" i="5"/>
  <c r="Y6849" i="5" s="1"/>
  <c r="S6849" i="5"/>
  <c r="AN6849" i="5" l="1"/>
  <c r="BQ6849" i="5"/>
  <c r="Z6849" i="5"/>
  <c r="AA6849" i="5" s="1"/>
  <c r="BI6849" i="5" s="1"/>
  <c r="BO6849" i="5"/>
  <c r="BF6849" i="5"/>
  <c r="AS6849" i="5" l="1"/>
  <c r="AT6849" i="5" s="1"/>
  <c r="AU6849" i="5" s="1"/>
  <c r="AO6849" i="5"/>
  <c r="AQ6849" i="5" s="1"/>
  <c r="BR6849" i="5" s="1"/>
  <c r="BG6849" i="5"/>
  <c r="AB6849" i="5"/>
  <c r="AR6849" i="5" l="1"/>
  <c r="BS6849" i="5" s="1"/>
  <c r="BT6849" i="5" s="1"/>
  <c r="EC6849" i="5" s="1"/>
  <c r="BN6849" i="5"/>
  <c r="AC6849" i="5"/>
  <c r="BJ6849" i="5"/>
  <c r="ED6849" i="5" l="1"/>
  <c r="EE6849" i="5"/>
  <c r="CM6849" i="5"/>
  <c r="CN6849" i="5" s="1"/>
  <c r="BP6849" i="5"/>
  <c r="BZ6849" i="5"/>
  <c r="CA6849" i="5" s="1"/>
  <c r="AD6849" i="5"/>
  <c r="BK6849" i="5"/>
  <c r="DB6849" i="5" l="1"/>
  <c r="DU6849" i="5" s="1"/>
  <c r="H6849" i="7" s="1"/>
  <c r="CO6849" i="5"/>
  <c r="CQ6849" i="5"/>
  <c r="CR6849" i="5" s="1"/>
  <c r="CB6849" i="5"/>
  <c r="CC6849" i="5" s="1"/>
  <c r="CG6849" i="5"/>
  <c r="CH6849" i="5" s="1"/>
  <c r="CI6849" i="5" s="1"/>
  <c r="AE6849" i="5"/>
  <c r="BM6849" i="5" s="1"/>
  <c r="BL6849" i="5"/>
  <c r="EF6849" i="5" s="1"/>
  <c r="CJ6849" i="5" l="1"/>
  <c r="CK6849" i="5" s="1"/>
  <c r="CE6849" i="5"/>
  <c r="CF6849" i="5" s="1"/>
  <c r="DD6849" i="5"/>
  <c r="DO6849" i="5" s="1"/>
  <c r="CS6849" i="5"/>
  <c r="DC6849" i="5"/>
  <c r="DW6849" i="5" s="1"/>
  <c r="J6849" i="7" s="1"/>
  <c r="DE6849" i="5"/>
  <c r="DP6849" i="5" s="1"/>
  <c r="C6849" i="7" s="1"/>
  <c r="CV6849" i="5"/>
  <c r="DF6849" i="5" l="1"/>
  <c r="DQ6849" i="5" s="1"/>
  <c r="CW6849" i="5"/>
  <c r="DA6849" i="5"/>
  <c r="CT6849" i="5"/>
  <c r="B6849" i="7"/>
  <c r="CU6849" i="5" l="1"/>
  <c r="DI6849" i="5"/>
  <c r="DX6849" i="5" s="1"/>
  <c r="DT6849" i="5"/>
  <c r="DV6849" i="5"/>
  <c r="DG6849" i="5"/>
  <c r="DR6849" i="5" s="1"/>
  <c r="E6849" i="7" s="1"/>
  <c r="CX6849" i="5"/>
  <c r="DH6849" i="5" s="1"/>
  <c r="DS6849" i="5" s="1"/>
  <c r="F6849" i="7" s="1"/>
  <c r="D6849" i="7"/>
  <c r="EJ6849" i="5" l="1"/>
  <c r="K6849" i="7"/>
  <c r="D6850" i="5"/>
  <c r="C6850" i="5"/>
  <c r="I6849" i="7"/>
  <c r="G6849" i="7"/>
  <c r="EI6849" i="5"/>
  <c r="CY6849" i="5"/>
  <c r="DL6849" i="5" s="1"/>
  <c r="EA6849" i="5" s="1"/>
  <c r="DJ6849" i="5"/>
  <c r="DY6849" i="5" s="1"/>
  <c r="L6849" i="7" s="1"/>
  <c r="N6849" i="7" l="1"/>
  <c r="EL6849" i="5"/>
  <c r="CZ6849" i="5"/>
  <c r="DM6849" i="5" s="1"/>
  <c r="DZ6849" i="5" s="1"/>
  <c r="M6849" i="7" s="1"/>
  <c r="E6850" i="5"/>
  <c r="J6850" i="5"/>
  <c r="K6850" i="5" s="1"/>
  <c r="L6850" i="5" s="1"/>
  <c r="M6850" i="5" s="1"/>
  <c r="EG6849" i="5"/>
  <c r="EH6849" i="5"/>
  <c r="EK6849" i="5" l="1"/>
  <c r="O6849" i="7" s="1"/>
  <c r="AV6850" i="5"/>
  <c r="N6850" i="5"/>
  <c r="BH6850" i="5"/>
  <c r="AF6850" i="5"/>
  <c r="BW6850" i="5" l="1"/>
  <c r="BX6850" i="5" s="1"/>
  <c r="CP6850" i="5"/>
  <c r="CD6850" i="5"/>
  <c r="AG6850" i="5"/>
  <c r="AH6850" i="5" s="1"/>
  <c r="AI6850" i="5" s="1"/>
  <c r="O6850" i="5"/>
  <c r="P6850" i="5" s="1"/>
  <c r="BA6850" i="5"/>
  <c r="BB6850" i="5" s="1"/>
  <c r="BC6850" i="5" s="1"/>
  <c r="BD6850" i="5" s="1"/>
  <c r="W6850" i="5" l="1"/>
  <c r="X6850" i="5" s="1"/>
  <c r="Y6850" i="5" s="1"/>
  <c r="Z6850" i="5" s="1"/>
  <c r="AA6850" i="5" s="1"/>
  <c r="AB6850" i="5" s="1"/>
  <c r="BE6850" i="5"/>
  <c r="AJ6850" i="5"/>
  <c r="AK6850" i="5" s="1"/>
  <c r="AL6850" i="5" s="1"/>
  <c r="AP6850" i="5"/>
  <c r="DK6850" i="5"/>
  <c r="DN6850" i="5" s="1"/>
  <c r="Q6850" i="5"/>
  <c r="R6850" i="5" s="1"/>
  <c r="T6850" i="5" s="1"/>
  <c r="U6850" i="5"/>
  <c r="V6850" i="5"/>
  <c r="BO6850" i="5" l="1"/>
  <c r="AC6850" i="5"/>
  <c r="AD6850" i="5" s="1"/>
  <c r="AE6850" i="5" s="1"/>
  <c r="BQ6850" i="5"/>
  <c r="AM6850" i="5"/>
  <c r="BF6850" i="5"/>
  <c r="S6850" i="5"/>
  <c r="A6850" i="7"/>
  <c r="EM6850" i="5"/>
  <c r="BI6850" i="5" l="1"/>
  <c r="AN6850" i="5"/>
  <c r="BG6850" i="5"/>
  <c r="AS6850" i="5" l="1"/>
  <c r="BJ6850" i="5"/>
  <c r="AO6850" i="5"/>
  <c r="BN6850" i="5" l="1"/>
  <c r="AQ6850" i="5"/>
  <c r="AT6850" i="5"/>
  <c r="BK6850" i="5"/>
  <c r="BR6850" i="5" l="1"/>
  <c r="AR6850" i="5"/>
  <c r="BS6850" i="5" s="1"/>
  <c r="BT6850" i="5" s="1"/>
  <c r="EC6850" i="5" s="1"/>
  <c r="AU6850" i="5"/>
  <c r="BM6850" i="5" s="1"/>
  <c r="BL6850" i="5"/>
  <c r="EF6850" i="5" s="1"/>
  <c r="BP6850" i="5"/>
  <c r="CM6850" i="5"/>
  <c r="BZ6850" i="5"/>
  <c r="EE6850" i="5"/>
  <c r="CA6850" i="5" l="1"/>
  <c r="CB6850" i="5" s="1"/>
  <c r="CC6850" i="5" s="1"/>
  <c r="CE6850" i="5" s="1"/>
  <c r="CF6850" i="5" s="1"/>
  <c r="CN6850" i="5"/>
  <c r="ED6850" i="5"/>
  <c r="CQ6850" i="5" l="1"/>
  <c r="DB6850" i="5"/>
  <c r="DU6850" i="5" s="1"/>
  <c r="H6850" i="7" s="1"/>
  <c r="CO6850" i="5"/>
  <c r="DC6850" i="5" s="1"/>
  <c r="DW6850" i="5" s="1"/>
  <c r="J6850" i="7" s="1"/>
  <c r="CG6850" i="5"/>
  <c r="CH6850" i="5" s="1"/>
  <c r="CI6850" i="5" s="1"/>
  <c r="CJ6850" i="5" s="1"/>
  <c r="CK6850" i="5" s="1"/>
  <c r="DD6850" i="5" l="1"/>
  <c r="DO6850" i="5" s="1"/>
  <c r="CR6850" i="5"/>
  <c r="DE6850" i="5" l="1"/>
  <c r="DP6850" i="5" s="1"/>
  <c r="C6850" i="7" s="1"/>
  <c r="CV6850" i="5"/>
  <c r="CS6850" i="5"/>
  <c r="B6850" i="7"/>
  <c r="DA6850" i="5" l="1"/>
  <c r="CT6850" i="5"/>
  <c r="DF6850" i="5"/>
  <c r="DQ6850" i="5" s="1"/>
  <c r="CW6850" i="5"/>
  <c r="DG6850" i="5" l="1"/>
  <c r="DR6850" i="5" s="1"/>
  <c r="E6850" i="7" s="1"/>
  <c r="CX6850" i="5"/>
  <c r="DH6850" i="5" s="1"/>
  <c r="DS6850" i="5" s="1"/>
  <c r="F6850" i="7" s="1"/>
  <c r="D6850" i="7"/>
  <c r="CU6850" i="5"/>
  <c r="DI6850" i="5"/>
  <c r="DX6850" i="5" s="1"/>
  <c r="DT6850" i="5"/>
  <c r="DV6850" i="5"/>
  <c r="EJ6850" i="5" l="1"/>
  <c r="K6850" i="7"/>
  <c r="G6850" i="7"/>
  <c r="EI6850" i="5"/>
  <c r="D6851" i="5"/>
  <c r="C6851" i="5"/>
  <c r="I6850" i="7"/>
  <c r="CY6850" i="5"/>
  <c r="DL6850" i="5" s="1"/>
  <c r="EA6850" i="5" s="1"/>
  <c r="DJ6850" i="5"/>
  <c r="DY6850" i="5" s="1"/>
  <c r="L6850" i="7" s="1"/>
  <c r="N6850" i="7" l="1"/>
  <c r="EL6850" i="5"/>
  <c r="CZ6850" i="5"/>
  <c r="DM6850" i="5" s="1"/>
  <c r="DZ6850" i="5" s="1"/>
  <c r="EG6850" i="5" s="1"/>
  <c r="E6851" i="5"/>
  <c r="J6851" i="5"/>
  <c r="K6851" i="5" s="1"/>
  <c r="L6851" i="5" s="1"/>
  <c r="M6851" i="5" s="1"/>
  <c r="EH6850" i="5"/>
  <c r="M6850" i="7" l="1"/>
  <c r="EK6850" i="5"/>
  <c r="O6850" i="7" s="1"/>
  <c r="AF6851" i="5"/>
  <c r="N6851" i="5"/>
  <c r="AV6851" i="5"/>
  <c r="BH6851" i="5"/>
  <c r="BW6851" i="5" l="1"/>
  <c r="BX6851" i="5" s="1"/>
  <c r="CD6851" i="5"/>
  <c r="CP6851" i="5"/>
  <c r="O6851" i="5"/>
  <c r="W6851" i="5" s="1"/>
  <c r="X6851" i="5" s="1"/>
  <c r="Y6851" i="5" s="1"/>
  <c r="Z6851" i="5" s="1"/>
  <c r="AA6851" i="5" s="1"/>
  <c r="AB6851" i="5" s="1"/>
  <c r="BA6851" i="5"/>
  <c r="BB6851" i="5" s="1"/>
  <c r="AG6851" i="5"/>
  <c r="AP6851" i="5" s="1"/>
  <c r="DK6851" i="5" l="1"/>
  <c r="DN6851" i="5" s="1"/>
  <c r="EM6851" i="5" s="1"/>
  <c r="P6851" i="5"/>
  <c r="Q6851" i="5" s="1"/>
  <c r="R6851" i="5" s="1"/>
  <c r="BQ6851" i="5" s="1"/>
  <c r="AH6851" i="5"/>
  <c r="BC6851" i="5"/>
  <c r="BD6851" i="5" s="1"/>
  <c r="U6851" i="5" l="1"/>
  <c r="A6851" i="7"/>
  <c r="V6851" i="5"/>
  <c r="AC6851" i="5" s="1"/>
  <c r="AD6851" i="5" s="1"/>
  <c r="AE6851" i="5" s="1"/>
  <c r="S6851" i="5"/>
  <c r="BE6851" i="5"/>
  <c r="AI6851" i="5"/>
  <c r="AJ6851" i="5"/>
  <c r="AK6851" i="5" s="1"/>
  <c r="T6851" i="5"/>
  <c r="BO6851" i="5" s="1"/>
  <c r="BF6851" i="5" l="1"/>
  <c r="AL6851" i="5"/>
  <c r="AM6851" i="5"/>
  <c r="BI6851" i="5" s="1"/>
  <c r="AN6851" i="5" l="1"/>
  <c r="BG6851" i="5"/>
  <c r="AS6851" i="5" l="1"/>
  <c r="BJ6851" i="5"/>
  <c r="AO6851" i="5"/>
  <c r="BN6851" i="5" l="1"/>
  <c r="EE6851" i="5" s="1"/>
  <c r="AQ6851" i="5"/>
  <c r="AT6851" i="5"/>
  <c r="BK6851" i="5"/>
  <c r="BR6851" i="5" l="1"/>
  <c r="AR6851" i="5"/>
  <c r="BS6851" i="5" s="1"/>
  <c r="BT6851" i="5" s="1"/>
  <c r="EC6851" i="5" s="1"/>
  <c r="AU6851" i="5"/>
  <c r="BM6851" i="5" s="1"/>
  <c r="BL6851" i="5"/>
  <c r="EF6851" i="5" s="1"/>
  <c r="BP6851" i="5"/>
  <c r="BZ6851" i="5"/>
  <c r="CM6851" i="5"/>
  <c r="CN6851" i="5" l="1"/>
  <c r="CA6851" i="5"/>
  <c r="CB6851" i="5" s="1"/>
  <c r="CC6851" i="5" s="1"/>
  <c r="ED6851" i="5"/>
  <c r="CG6851" i="5" l="1"/>
  <c r="CH6851" i="5" s="1"/>
  <c r="CI6851" i="5" s="1"/>
  <c r="CJ6851" i="5" s="1"/>
  <c r="CK6851" i="5" s="1"/>
  <c r="CQ6851" i="5"/>
  <c r="CO6851" i="5"/>
  <c r="DC6851" i="5" s="1"/>
  <c r="DW6851" i="5" s="1"/>
  <c r="J6851" i="7" s="1"/>
  <c r="DB6851" i="5"/>
  <c r="DU6851" i="5" s="1"/>
  <c r="H6851" i="7" s="1"/>
  <c r="CE6851" i="5"/>
  <c r="CF6851" i="5" s="1"/>
  <c r="DD6851" i="5" l="1"/>
  <c r="DO6851" i="5" s="1"/>
  <c r="B6851" i="7" s="1"/>
  <c r="CR6851" i="5"/>
  <c r="CS6851" i="5" s="1"/>
  <c r="DA6851" i="5" l="1"/>
  <c r="CT6851" i="5"/>
  <c r="DE6851" i="5"/>
  <c r="DP6851" i="5" s="1"/>
  <c r="CV6851" i="5"/>
  <c r="C6851" i="7" l="1"/>
  <c r="DI6851" i="5"/>
  <c r="DX6851" i="5" s="1"/>
  <c r="CU6851" i="5"/>
  <c r="DF6851" i="5"/>
  <c r="DQ6851" i="5" s="1"/>
  <c r="CW6851" i="5"/>
  <c r="DT6851" i="5"/>
  <c r="G6851" i="7" s="1"/>
  <c r="DV6851" i="5"/>
  <c r="CY6851" i="5" l="1"/>
  <c r="DL6851" i="5" s="1"/>
  <c r="EA6851" i="5" s="1"/>
  <c r="DJ6851" i="5"/>
  <c r="DY6851" i="5" s="1"/>
  <c r="L6851" i="7" s="1"/>
  <c r="DG6851" i="5"/>
  <c r="DR6851" i="5" s="1"/>
  <c r="E6851" i="7" s="1"/>
  <c r="CX6851" i="5"/>
  <c r="DH6851" i="5" s="1"/>
  <c r="DS6851" i="5" s="1"/>
  <c r="F6851" i="7" s="1"/>
  <c r="K6851" i="7"/>
  <c r="EH6851" i="5"/>
  <c r="D6851" i="7"/>
  <c r="EI6851" i="5"/>
  <c r="I6851" i="7"/>
  <c r="D6852" i="5"/>
  <c r="C6852" i="5"/>
  <c r="N6851" i="7" l="1"/>
  <c r="EL6851" i="5"/>
  <c r="J6852" i="5"/>
  <c r="K6852" i="5" s="1"/>
  <c r="L6852" i="5" s="1"/>
  <c r="M6852" i="5" s="1"/>
  <c r="E6852" i="5"/>
  <c r="EJ6851" i="5"/>
  <c r="CZ6851" i="5"/>
  <c r="DM6851" i="5" s="1"/>
  <c r="DZ6851" i="5" s="1"/>
  <c r="M6851" i="7" l="1"/>
  <c r="EK6851" i="5"/>
  <c r="O6851" i="7" s="1"/>
  <c r="EG6851" i="5"/>
  <c r="AF6852" i="5"/>
  <c r="AV6852" i="5"/>
  <c r="N6852" i="5"/>
  <c r="BH6852" i="5"/>
  <c r="AG6852" i="5" l="1"/>
  <c r="AP6852" i="5" s="1"/>
  <c r="BA6852" i="5"/>
  <c r="BB6852" i="5" s="1"/>
  <c r="CD6852" i="5"/>
  <c r="BW6852" i="5"/>
  <c r="BX6852" i="5" s="1"/>
  <c r="CP6852" i="5"/>
  <c r="O6852" i="5"/>
  <c r="W6852" i="5" s="1"/>
  <c r="X6852" i="5" s="1"/>
  <c r="Y6852" i="5" s="1"/>
  <c r="Z6852" i="5" s="1"/>
  <c r="AA6852" i="5" s="1"/>
  <c r="AB6852" i="5" s="1"/>
  <c r="P6852" i="5" l="1"/>
  <c r="Q6852" i="5" s="1"/>
  <c r="R6852" i="5" s="1"/>
  <c r="BC6852" i="5"/>
  <c r="BD6852" i="5" s="1"/>
  <c r="AH6852" i="5"/>
  <c r="DK6852" i="5"/>
  <c r="DN6852" i="5" s="1"/>
  <c r="V6852" i="5" l="1"/>
  <c r="AC6852" i="5" s="1"/>
  <c r="AD6852" i="5" s="1"/>
  <c r="AE6852" i="5" s="1"/>
  <c r="U6852" i="5"/>
  <c r="S6852" i="5"/>
  <c r="BQ6852" i="5"/>
  <c r="EM6852" i="5"/>
  <c r="A6852" i="7"/>
  <c r="AJ6852" i="5"/>
  <c r="AK6852" i="5" s="1"/>
  <c r="AI6852" i="5"/>
  <c r="BE6852" i="5"/>
  <c r="T6852" i="5"/>
  <c r="BO6852" i="5" s="1"/>
  <c r="AM6852" i="5" l="1"/>
  <c r="BI6852" i="5" s="1"/>
  <c r="BF6852" i="5"/>
  <c r="AL6852" i="5"/>
  <c r="AN6852" i="5" l="1"/>
  <c r="AO6852" i="5" s="1"/>
  <c r="BN6852" i="5" s="1"/>
  <c r="BG6852" i="5"/>
  <c r="AQ6852" i="5" l="1"/>
  <c r="BR6852" i="5" s="1"/>
  <c r="BJ6852" i="5"/>
  <c r="AS6852" i="5"/>
  <c r="AT6852" i="5" s="1"/>
  <c r="EE6852" i="5"/>
  <c r="BP6852" i="5"/>
  <c r="BZ6852" i="5"/>
  <c r="CM6852" i="5"/>
  <c r="BK6852" i="5" l="1"/>
  <c r="AR6852" i="5"/>
  <c r="BS6852" i="5" s="1"/>
  <c r="BT6852" i="5" s="1"/>
  <c r="EC6852" i="5" s="1"/>
  <c r="CA6852" i="5"/>
  <c r="CB6852" i="5" s="1"/>
  <c r="CC6852" i="5" s="1"/>
  <c r="CN6852" i="5"/>
  <c r="CQ6852" i="5" s="1"/>
  <c r="AU6852" i="5"/>
  <c r="BM6852" i="5" s="1"/>
  <c r="BL6852" i="5"/>
  <c r="EF6852" i="5" l="1"/>
  <c r="ED6852" i="5"/>
  <c r="CR6852" i="5"/>
  <c r="CS6852" i="5" s="1"/>
  <c r="CO6852" i="5"/>
  <c r="DC6852" i="5" s="1"/>
  <c r="DW6852" i="5" s="1"/>
  <c r="J6852" i="7" s="1"/>
  <c r="DB6852" i="5"/>
  <c r="DU6852" i="5" s="1"/>
  <c r="H6852" i="7" s="1"/>
  <c r="CG6852" i="5"/>
  <c r="CH6852" i="5" s="1"/>
  <c r="CI6852" i="5" s="1"/>
  <c r="CJ6852" i="5" s="1"/>
  <c r="CK6852" i="5" s="1"/>
  <c r="CE6852" i="5"/>
  <c r="CF6852" i="5" s="1"/>
  <c r="DA6852" i="5" l="1"/>
  <c r="CT6852" i="5"/>
  <c r="DD6852" i="5"/>
  <c r="DO6852" i="5" s="1"/>
  <c r="DE6852" i="5"/>
  <c r="DP6852" i="5" s="1"/>
  <c r="C6852" i="7" s="1"/>
  <c r="CV6852" i="5"/>
  <c r="B6852" i="7" l="1"/>
  <c r="DF6852" i="5"/>
  <c r="DQ6852" i="5" s="1"/>
  <c r="CW6852" i="5"/>
  <c r="CU6852" i="5"/>
  <c r="DI6852" i="5"/>
  <c r="DX6852" i="5" s="1"/>
  <c r="DT6852" i="5"/>
  <c r="G6852" i="7" s="1"/>
  <c r="DV6852" i="5"/>
  <c r="D6852" i="7" l="1"/>
  <c r="K6852" i="7"/>
  <c r="CY6852" i="5"/>
  <c r="DL6852" i="5" s="1"/>
  <c r="EA6852" i="5" s="1"/>
  <c r="DJ6852" i="5"/>
  <c r="DY6852" i="5" s="1"/>
  <c r="L6852" i="7" s="1"/>
  <c r="EI6852" i="5"/>
  <c r="C6853" i="5"/>
  <c r="I6852" i="7"/>
  <c r="D6853" i="5"/>
  <c r="CX6852" i="5"/>
  <c r="DH6852" i="5" s="1"/>
  <c r="DS6852" i="5" s="1"/>
  <c r="F6852" i="7" s="1"/>
  <c r="DG6852" i="5"/>
  <c r="DR6852" i="5" s="1"/>
  <c r="E6852" i="7" s="1"/>
  <c r="N6852" i="7" l="1"/>
  <c r="EL6852" i="5"/>
  <c r="EH6852" i="5"/>
  <c r="EJ6852" i="5"/>
  <c r="CZ6852" i="5"/>
  <c r="DM6852" i="5" s="1"/>
  <c r="DZ6852" i="5" s="1"/>
  <c r="J6853" i="5"/>
  <c r="K6853" i="5" s="1"/>
  <c r="L6853" i="5" s="1"/>
  <c r="M6853" i="5" s="1"/>
  <c r="E6853" i="5"/>
  <c r="BH6853" i="5" l="1"/>
  <c r="N6853" i="5"/>
  <c r="AF6853" i="5"/>
  <c r="AV6853" i="5"/>
  <c r="EG6852" i="5"/>
  <c r="EK6852" i="5"/>
  <c r="O6852" i="7" s="1"/>
  <c r="M6852" i="7"/>
  <c r="BA6853" i="5" l="1"/>
  <c r="BB6853" i="5" s="1"/>
  <c r="BC6853" i="5" s="1"/>
  <c r="BD6853" i="5" s="1"/>
  <c r="AG6853" i="5"/>
  <c r="AP6853" i="5" s="1"/>
  <c r="O6853" i="5"/>
  <c r="P6853" i="5" s="1"/>
  <c r="BW6853" i="5"/>
  <c r="BX6853" i="5" s="1"/>
  <c r="CP6853" i="5"/>
  <c r="CD6853" i="5"/>
  <c r="BE6853" i="5" l="1"/>
  <c r="AH6853" i="5"/>
  <c r="DK6853" i="5"/>
  <c r="DN6853" i="5" s="1"/>
  <c r="W6853" i="5"/>
  <c r="U6853" i="5"/>
  <c r="Q6853" i="5"/>
  <c r="R6853" i="5" s="1"/>
  <c r="T6853" i="5" s="1"/>
  <c r="V6853" i="5"/>
  <c r="X6853" i="5" l="1"/>
  <c r="S6853" i="5"/>
  <c r="AJ6853" i="5"/>
  <c r="AK6853" i="5" s="1"/>
  <c r="AI6853" i="5"/>
  <c r="EM6853" i="5"/>
  <c r="A6853" i="7"/>
  <c r="BF6853" i="5"/>
  <c r="AM6853" i="5" l="1"/>
  <c r="AL6853" i="5"/>
  <c r="BG6853" i="5"/>
  <c r="Y6853" i="5"/>
  <c r="BQ6853" i="5"/>
  <c r="AN6853" i="5" l="1"/>
  <c r="AS6853" i="5" s="1"/>
  <c r="AT6853" i="5" s="1"/>
  <c r="AU6853" i="5" s="1"/>
  <c r="Z6853" i="5"/>
  <c r="AA6853" i="5" s="1"/>
  <c r="BI6853" i="5" s="1"/>
  <c r="BO6853" i="5"/>
  <c r="AO6853" i="5" l="1"/>
  <c r="AQ6853" i="5" s="1"/>
  <c r="BR6853" i="5" s="1"/>
  <c r="AB6853" i="5"/>
  <c r="BN6853" i="5" l="1"/>
  <c r="CM6853" i="5" s="1"/>
  <c r="AR6853" i="5"/>
  <c r="BS6853" i="5" s="1"/>
  <c r="BT6853" i="5" s="1"/>
  <c r="EC6853" i="5" s="1"/>
  <c r="AC6853" i="5"/>
  <c r="BJ6853" i="5"/>
  <c r="ED6853" i="5" l="1"/>
  <c r="BZ6853" i="5"/>
  <c r="CA6853" i="5" s="1"/>
  <c r="CB6853" i="5" s="1"/>
  <c r="CC6853" i="5" s="1"/>
  <c r="BP6853" i="5"/>
  <c r="CN6853" i="5" s="1"/>
  <c r="EE6853" i="5"/>
  <c r="AD6853" i="5"/>
  <c r="BK6853" i="5"/>
  <c r="CO6853" i="5" l="1"/>
  <c r="DC6853" i="5" s="1"/>
  <c r="DW6853" i="5" s="1"/>
  <c r="J6853" i="7" s="1"/>
  <c r="DB6853" i="5"/>
  <c r="DU6853" i="5" s="1"/>
  <c r="H6853" i="7" s="1"/>
  <c r="CQ6853" i="5"/>
  <c r="CR6853" i="5" s="1"/>
  <c r="AE6853" i="5"/>
  <c r="BM6853" i="5" s="1"/>
  <c r="BL6853" i="5"/>
  <c r="EF6853" i="5" s="1"/>
  <c r="CG6853" i="5"/>
  <c r="CH6853" i="5" s="1"/>
  <c r="CI6853" i="5" s="1"/>
  <c r="CJ6853" i="5" s="1"/>
  <c r="CK6853" i="5" s="1"/>
  <c r="CE6853" i="5"/>
  <c r="CF6853" i="5" s="1"/>
  <c r="DE6853" i="5" l="1"/>
  <c r="DP6853" i="5" s="1"/>
  <c r="C6853" i="7" s="1"/>
  <c r="CV6853" i="5"/>
  <c r="CS6853" i="5"/>
  <c r="DD6853" i="5"/>
  <c r="DO6853" i="5" s="1"/>
  <c r="B6853" i="7" l="1"/>
  <c r="DA6853" i="5"/>
  <c r="CT6853" i="5"/>
  <c r="DF6853" i="5"/>
  <c r="DQ6853" i="5" s="1"/>
  <c r="CW6853" i="5"/>
  <c r="D6853" i="7" l="1"/>
  <c r="DT6853" i="5"/>
  <c r="DV6853" i="5"/>
  <c r="DG6853" i="5"/>
  <c r="DR6853" i="5" s="1"/>
  <c r="E6853" i="7" s="1"/>
  <c r="CX6853" i="5"/>
  <c r="DH6853" i="5" s="1"/>
  <c r="DS6853" i="5" s="1"/>
  <c r="F6853" i="7" s="1"/>
  <c r="DI6853" i="5"/>
  <c r="DX6853" i="5" s="1"/>
  <c r="CU6853" i="5"/>
  <c r="D6854" i="5" l="1"/>
  <c r="I6853" i="7"/>
  <c r="C6854" i="5"/>
  <c r="K6853" i="7"/>
  <c r="G6853" i="7"/>
  <c r="EI6853" i="5"/>
  <c r="EJ6853" i="5"/>
  <c r="CY6853" i="5"/>
  <c r="DL6853" i="5" s="1"/>
  <c r="EA6853" i="5" s="1"/>
  <c r="DJ6853" i="5"/>
  <c r="DY6853" i="5" s="1"/>
  <c r="L6853" i="7" s="1"/>
  <c r="EH6853" i="5" l="1"/>
  <c r="N6853" i="7"/>
  <c r="EL6853" i="5"/>
  <c r="E6854" i="5"/>
  <c r="J6854" i="5"/>
  <c r="K6854" i="5" s="1"/>
  <c r="L6854" i="5" s="1"/>
  <c r="M6854" i="5" s="1"/>
  <c r="CZ6853" i="5"/>
  <c r="DM6853" i="5" s="1"/>
  <c r="DZ6853" i="5" s="1"/>
  <c r="EK6853" i="5" l="1"/>
  <c r="O6853" i="7" s="1"/>
  <c r="M6853" i="7"/>
  <c r="EG6853" i="5"/>
  <c r="BH6854" i="5"/>
  <c r="N6854" i="5"/>
  <c r="AF6854" i="5"/>
  <c r="AV6854" i="5"/>
  <c r="AG6854" i="5" l="1"/>
  <c r="AP6854" i="5" s="1"/>
  <c r="CP6854" i="5"/>
  <c r="CD6854" i="5"/>
  <c r="BW6854" i="5"/>
  <c r="BX6854" i="5" s="1"/>
  <c r="BA6854" i="5"/>
  <c r="BB6854" i="5" s="1"/>
  <c r="O6854" i="5"/>
  <c r="W6854" i="5" s="1"/>
  <c r="P6854" i="5" l="1"/>
  <c r="U6854" i="5" s="1"/>
  <c r="BC6854" i="5"/>
  <c r="BD6854" i="5" s="1"/>
  <c r="DK6854" i="5"/>
  <c r="DN6854" i="5" s="1"/>
  <c r="X6854" i="5"/>
  <c r="Y6854" i="5" s="1"/>
  <c r="Z6854" i="5" s="1"/>
  <c r="AH6854" i="5"/>
  <c r="V6854" i="5" l="1"/>
  <c r="Q6854" i="5"/>
  <c r="R6854" i="5" s="1"/>
  <c r="T6854" i="5" s="1"/>
  <c r="BO6854" i="5" s="1"/>
  <c r="AA6854" i="5"/>
  <c r="AB6854" i="5" s="1"/>
  <c r="AJ6854" i="5"/>
  <c r="AK6854" i="5" s="1"/>
  <c r="AI6854" i="5"/>
  <c r="EM6854" i="5"/>
  <c r="A6854" i="7"/>
  <c r="BE6854" i="5"/>
  <c r="S6854" i="5" l="1"/>
  <c r="BQ6854" i="5"/>
  <c r="AC6854" i="5"/>
  <c r="AD6854" i="5" s="1"/>
  <c r="AE6854" i="5" s="1"/>
  <c r="AL6854" i="5"/>
  <c r="AM6854" i="5"/>
  <c r="BI6854" i="5" s="1"/>
  <c r="BF6854" i="5"/>
  <c r="AN6854" i="5" l="1"/>
  <c r="BG6854" i="5"/>
  <c r="AS6854" i="5" l="1"/>
  <c r="BJ6854" i="5"/>
  <c r="AO6854" i="5"/>
  <c r="BN6854" i="5" l="1"/>
  <c r="EE6854" i="5" s="1"/>
  <c r="AQ6854" i="5"/>
  <c r="AT6854" i="5"/>
  <c r="BK6854" i="5"/>
  <c r="BR6854" i="5" l="1"/>
  <c r="AR6854" i="5"/>
  <c r="BS6854" i="5" s="1"/>
  <c r="BT6854" i="5" s="1"/>
  <c r="EC6854" i="5" s="1"/>
  <c r="AU6854" i="5"/>
  <c r="BM6854" i="5" s="1"/>
  <c r="BL6854" i="5"/>
  <c r="EF6854" i="5" s="1"/>
  <c r="BP6854" i="5"/>
  <c r="CM6854" i="5"/>
  <c r="BZ6854" i="5"/>
  <c r="CA6854" i="5" l="1"/>
  <c r="CB6854" i="5" s="1"/>
  <c r="CC6854" i="5" s="1"/>
  <c r="CE6854" i="5" s="1"/>
  <c r="CF6854" i="5" s="1"/>
  <c r="CN6854" i="5"/>
  <c r="ED6854" i="5"/>
  <c r="CO6854" i="5" l="1"/>
  <c r="DC6854" i="5" s="1"/>
  <c r="DW6854" i="5" s="1"/>
  <c r="J6854" i="7" s="1"/>
  <c r="DB6854" i="5"/>
  <c r="DU6854" i="5" s="1"/>
  <c r="H6854" i="7" s="1"/>
  <c r="CQ6854" i="5"/>
  <c r="CG6854" i="5"/>
  <c r="CH6854" i="5" s="1"/>
  <c r="CI6854" i="5" s="1"/>
  <c r="CJ6854" i="5" s="1"/>
  <c r="CK6854" i="5" s="1"/>
  <c r="DD6854" i="5" l="1"/>
  <c r="DO6854" i="5" s="1"/>
  <c r="CR6854" i="5"/>
  <c r="CS6854" i="5" l="1"/>
  <c r="DE6854" i="5"/>
  <c r="DP6854" i="5" s="1"/>
  <c r="C6854" i="7" s="1"/>
  <c r="CV6854" i="5"/>
  <c r="B6854" i="7"/>
  <c r="DF6854" i="5" l="1"/>
  <c r="DQ6854" i="5" s="1"/>
  <c r="CW6854" i="5"/>
  <c r="DA6854" i="5"/>
  <c r="CT6854" i="5"/>
  <c r="CU6854" i="5" l="1"/>
  <c r="DI6854" i="5"/>
  <c r="DX6854" i="5" s="1"/>
  <c r="CX6854" i="5"/>
  <c r="DH6854" i="5" s="1"/>
  <c r="DS6854" i="5" s="1"/>
  <c r="F6854" i="7" s="1"/>
  <c r="DG6854" i="5"/>
  <c r="DR6854" i="5" s="1"/>
  <c r="E6854" i="7" s="1"/>
  <c r="DT6854" i="5"/>
  <c r="DV6854" i="5"/>
  <c r="D6854" i="7"/>
  <c r="EJ6854" i="5"/>
  <c r="C6855" i="5" l="1"/>
  <c r="D6855" i="5"/>
  <c r="I6854" i="7"/>
  <c r="G6854" i="7"/>
  <c r="EI6854" i="5"/>
  <c r="K6854" i="7"/>
  <c r="CY6854" i="5"/>
  <c r="DL6854" i="5" s="1"/>
  <c r="EA6854" i="5" s="1"/>
  <c r="DJ6854" i="5"/>
  <c r="DY6854" i="5" s="1"/>
  <c r="L6854" i="7" s="1"/>
  <c r="N6854" i="7" l="1"/>
  <c r="EL6854" i="5"/>
  <c r="CZ6854" i="5"/>
  <c r="DM6854" i="5" s="1"/>
  <c r="DZ6854" i="5" s="1"/>
  <c r="EK6854" i="5" s="1"/>
  <c r="O6854" i="7" s="1"/>
  <c r="EH6854" i="5"/>
  <c r="E6855" i="5"/>
  <c r="J6855" i="5"/>
  <c r="K6855" i="5" s="1"/>
  <c r="L6855" i="5" s="1"/>
  <c r="M6855" i="5" s="1"/>
  <c r="EG6854" i="5" l="1"/>
  <c r="M6854" i="7"/>
  <c r="BH6855" i="5"/>
  <c r="N6855" i="5"/>
  <c r="AF6855" i="5"/>
  <c r="AV6855" i="5"/>
  <c r="AG6855" i="5" l="1"/>
  <c r="AP6855" i="5" s="1"/>
  <c r="BA6855" i="5"/>
  <c r="BB6855" i="5" s="1"/>
  <c r="O6855" i="5"/>
  <c r="W6855" i="5" s="1"/>
  <c r="X6855" i="5" s="1"/>
  <c r="Y6855" i="5" s="1"/>
  <c r="Z6855" i="5" s="1"/>
  <c r="AA6855" i="5" s="1"/>
  <c r="AB6855" i="5" s="1"/>
  <c r="CP6855" i="5"/>
  <c r="BW6855" i="5"/>
  <c r="BX6855" i="5" s="1"/>
  <c r="CD6855" i="5"/>
  <c r="BC6855" i="5" l="1"/>
  <c r="BD6855" i="5" s="1"/>
  <c r="DK6855" i="5"/>
  <c r="DN6855" i="5" s="1"/>
  <c r="P6855" i="5"/>
  <c r="AH6855" i="5"/>
  <c r="AJ6855" i="5" l="1"/>
  <c r="AK6855" i="5" s="1"/>
  <c r="AI6855" i="5"/>
  <c r="A6855" i="7"/>
  <c r="EM6855" i="5"/>
  <c r="BE6855" i="5"/>
  <c r="U6855" i="5"/>
  <c r="Q6855" i="5"/>
  <c r="R6855" i="5" s="1"/>
  <c r="T6855" i="5" s="1"/>
  <c r="BO6855" i="5" s="1"/>
  <c r="V6855" i="5"/>
  <c r="AC6855" i="5" s="1"/>
  <c r="AD6855" i="5" s="1"/>
  <c r="AE6855" i="5" s="1"/>
  <c r="BF6855" i="5" l="1"/>
  <c r="AM6855" i="5"/>
  <c r="BI6855" i="5" s="1"/>
  <c r="S6855" i="5"/>
  <c r="BQ6855" i="5"/>
  <c r="AL6855" i="5"/>
  <c r="BG6855" i="5" l="1"/>
  <c r="AN6855" i="5"/>
  <c r="AO6855" i="5" l="1"/>
  <c r="AS6855" i="5"/>
  <c r="BJ6855" i="5"/>
  <c r="AT6855" i="5" l="1"/>
  <c r="BK6855" i="5"/>
  <c r="BN6855" i="5"/>
  <c r="AQ6855" i="5"/>
  <c r="BR6855" i="5" l="1"/>
  <c r="AR6855" i="5"/>
  <c r="BS6855" i="5" s="1"/>
  <c r="BT6855" i="5" s="1"/>
  <c r="EC6855" i="5" s="1"/>
  <c r="AU6855" i="5"/>
  <c r="BM6855" i="5" s="1"/>
  <c r="BL6855" i="5"/>
  <c r="EF6855" i="5" s="1"/>
  <c r="BP6855" i="5"/>
  <c r="BZ6855" i="5"/>
  <c r="CM6855" i="5"/>
  <c r="EE6855" i="5"/>
  <c r="CA6855" i="5" l="1"/>
  <c r="CB6855" i="5" s="1"/>
  <c r="CC6855" i="5" s="1"/>
  <c r="CE6855" i="5" s="1"/>
  <c r="CF6855" i="5" s="1"/>
  <c r="CN6855" i="5"/>
  <c r="ED6855" i="5"/>
  <c r="CQ6855" i="5" l="1"/>
  <c r="CR6855" i="5" s="1"/>
  <c r="DB6855" i="5"/>
  <c r="DU6855" i="5" s="1"/>
  <c r="H6855" i="7" s="1"/>
  <c r="CO6855" i="5"/>
  <c r="DC6855" i="5" s="1"/>
  <c r="DW6855" i="5" s="1"/>
  <c r="J6855" i="7" s="1"/>
  <c r="CG6855" i="5"/>
  <c r="CH6855" i="5" s="1"/>
  <c r="CI6855" i="5" s="1"/>
  <c r="CJ6855" i="5" s="1"/>
  <c r="CK6855" i="5" s="1"/>
  <c r="DE6855" i="5" l="1"/>
  <c r="DP6855" i="5" s="1"/>
  <c r="C6855" i="7" s="1"/>
  <c r="CV6855" i="5"/>
  <c r="CS6855" i="5"/>
  <c r="DD6855" i="5"/>
  <c r="DO6855" i="5" s="1"/>
  <c r="B6855" i="7" l="1"/>
  <c r="DA6855" i="5"/>
  <c r="CT6855" i="5"/>
  <c r="DF6855" i="5"/>
  <c r="DQ6855" i="5" s="1"/>
  <c r="CW6855" i="5"/>
  <c r="DI6855" i="5" l="1"/>
  <c r="DX6855" i="5" s="1"/>
  <c r="CU6855" i="5"/>
  <c r="DT6855" i="5"/>
  <c r="DV6855" i="5"/>
  <c r="D6855" i="7"/>
  <c r="CX6855" i="5"/>
  <c r="DH6855" i="5" s="1"/>
  <c r="DS6855" i="5" s="1"/>
  <c r="F6855" i="7" s="1"/>
  <c r="DG6855" i="5"/>
  <c r="DR6855" i="5" s="1"/>
  <c r="E6855" i="7" s="1"/>
  <c r="D6856" i="5" l="1"/>
  <c r="I6855" i="7"/>
  <c r="C6856" i="5"/>
  <c r="G6855" i="7"/>
  <c r="EI6855" i="5"/>
  <c r="CY6855" i="5"/>
  <c r="DL6855" i="5" s="1"/>
  <c r="EA6855" i="5" s="1"/>
  <c r="DJ6855" i="5"/>
  <c r="DY6855" i="5" s="1"/>
  <c r="L6855" i="7" s="1"/>
  <c r="EJ6855" i="5"/>
  <c r="K6855" i="7"/>
  <c r="N6855" i="7" l="1"/>
  <c r="EL6855" i="5"/>
  <c r="E6856" i="5"/>
  <c r="J6856" i="5"/>
  <c r="K6856" i="5" s="1"/>
  <c r="L6856" i="5" s="1"/>
  <c r="M6856" i="5" s="1"/>
  <c r="EH6855" i="5"/>
  <c r="CZ6855" i="5"/>
  <c r="DM6855" i="5" s="1"/>
  <c r="DZ6855" i="5" s="1"/>
  <c r="M6855" i="7" l="1"/>
  <c r="EK6855" i="5"/>
  <c r="O6855" i="7" s="1"/>
  <c r="EG6855" i="5"/>
  <c r="AV6856" i="5"/>
  <c r="BH6856" i="5"/>
  <c r="AF6856" i="5"/>
  <c r="N6856" i="5"/>
  <c r="O6856" i="5" l="1"/>
  <c r="W6856" i="5" s="1"/>
  <c r="CP6856" i="5"/>
  <c r="BW6856" i="5"/>
  <c r="BX6856" i="5" s="1"/>
  <c r="CD6856" i="5"/>
  <c r="AG6856" i="5"/>
  <c r="AP6856" i="5" s="1"/>
  <c r="BA6856" i="5"/>
  <c r="BB6856" i="5" s="1"/>
  <c r="P6856" i="5" l="1"/>
  <c r="V6856" i="5" s="1"/>
  <c r="DK6856" i="5"/>
  <c r="DN6856" i="5" s="1"/>
  <c r="BC6856" i="5"/>
  <c r="BD6856" i="5" s="1"/>
  <c r="AH6856" i="5"/>
  <c r="X6856" i="5"/>
  <c r="Y6856" i="5" s="1"/>
  <c r="Z6856" i="5" s="1"/>
  <c r="AA6856" i="5" s="1"/>
  <c r="Q6856" i="5" l="1"/>
  <c r="R6856" i="5" s="1"/>
  <c r="BQ6856" i="5" s="1"/>
  <c r="U6856" i="5"/>
  <c r="AB6856" i="5"/>
  <c r="AC6856" i="5" s="1"/>
  <c r="AD6856" i="5" s="1"/>
  <c r="AE6856" i="5" s="1"/>
  <c r="BE6856" i="5"/>
  <c r="AI6856" i="5"/>
  <c r="AJ6856" i="5"/>
  <c r="AK6856" i="5" s="1"/>
  <c r="A6856" i="7"/>
  <c r="EM6856" i="5"/>
  <c r="T6856" i="5" l="1"/>
  <c r="BO6856" i="5" s="1"/>
  <c r="S6856" i="5"/>
  <c r="AM6856" i="5"/>
  <c r="BI6856" i="5" s="1"/>
  <c r="BF6856" i="5"/>
  <c r="AL6856" i="5"/>
  <c r="AN6856" i="5" l="1"/>
  <c r="AS6856" i="5" s="1"/>
  <c r="BG6856" i="5"/>
  <c r="AO6856" i="5" l="1"/>
  <c r="BN6856" i="5" s="1"/>
  <c r="BJ6856" i="5"/>
  <c r="AT6856" i="5"/>
  <c r="BK6856" i="5"/>
  <c r="AQ6856" i="5" l="1"/>
  <c r="AR6856" i="5" s="1"/>
  <c r="BS6856" i="5" s="1"/>
  <c r="BT6856" i="5" s="1"/>
  <c r="EC6856" i="5" s="1"/>
  <c r="AU6856" i="5"/>
  <c r="BM6856" i="5" s="1"/>
  <c r="BL6856" i="5"/>
  <c r="EF6856" i="5" s="1"/>
  <c r="EE6856" i="5"/>
  <c r="BP6856" i="5"/>
  <c r="CM6856" i="5"/>
  <c r="BZ6856" i="5"/>
  <c r="BR6856" i="5" l="1"/>
  <c r="ED6856" i="5" s="1"/>
  <c r="CN6856" i="5"/>
  <c r="CQ6856" i="5" s="1"/>
  <c r="CA6856" i="5"/>
  <c r="CB6856" i="5" s="1"/>
  <c r="CC6856" i="5" s="1"/>
  <c r="CG6856" i="5" l="1"/>
  <c r="CH6856" i="5" s="1"/>
  <c r="CI6856" i="5" s="1"/>
  <c r="CJ6856" i="5" s="1"/>
  <c r="CK6856" i="5" s="1"/>
  <c r="CR6856" i="5"/>
  <c r="CE6856" i="5"/>
  <c r="CF6856" i="5" s="1"/>
  <c r="CO6856" i="5"/>
  <c r="DC6856" i="5" s="1"/>
  <c r="DW6856" i="5" s="1"/>
  <c r="J6856" i="7" s="1"/>
  <c r="DB6856" i="5"/>
  <c r="DU6856" i="5" s="1"/>
  <c r="H6856" i="7" s="1"/>
  <c r="DE6856" i="5" l="1"/>
  <c r="DP6856" i="5" s="1"/>
  <c r="C6856" i="7" s="1"/>
  <c r="CV6856" i="5"/>
  <c r="CS6856" i="5"/>
  <c r="DD6856" i="5"/>
  <c r="DO6856" i="5" s="1"/>
  <c r="B6856" i="7" l="1"/>
  <c r="DA6856" i="5"/>
  <c r="CT6856" i="5"/>
  <c r="DF6856" i="5"/>
  <c r="DQ6856" i="5" s="1"/>
  <c r="CW6856" i="5"/>
  <c r="DG6856" i="5" l="1"/>
  <c r="DR6856" i="5" s="1"/>
  <c r="E6856" i="7" s="1"/>
  <c r="CX6856" i="5"/>
  <c r="DH6856" i="5" s="1"/>
  <c r="DS6856" i="5" s="1"/>
  <c r="F6856" i="7" s="1"/>
  <c r="DT6856" i="5"/>
  <c r="DV6856" i="5"/>
  <c r="D6856" i="7"/>
  <c r="CU6856" i="5"/>
  <c r="DI6856" i="5"/>
  <c r="DX6856" i="5" s="1"/>
  <c r="EJ6856" i="5" l="1"/>
  <c r="K6856" i="7"/>
  <c r="CY6856" i="5"/>
  <c r="DL6856" i="5" s="1"/>
  <c r="EA6856" i="5" s="1"/>
  <c r="DJ6856" i="5"/>
  <c r="DY6856" i="5" s="1"/>
  <c r="L6856" i="7" s="1"/>
  <c r="G6856" i="7"/>
  <c r="EI6856" i="5"/>
  <c r="D6857" i="5"/>
  <c r="C6857" i="5"/>
  <c r="I6856" i="7"/>
  <c r="N6856" i="7" l="1"/>
  <c r="EL6856" i="5"/>
  <c r="CZ6856" i="5"/>
  <c r="DM6856" i="5" s="1"/>
  <c r="DZ6856" i="5" s="1"/>
  <c r="EH6856" i="5"/>
  <c r="J6857" i="5"/>
  <c r="K6857" i="5" s="1"/>
  <c r="L6857" i="5" s="1"/>
  <c r="M6857" i="5" s="1"/>
  <c r="E6857" i="5"/>
  <c r="EK6856" i="5" l="1"/>
  <c r="O6856" i="7" s="1"/>
  <c r="EG6856" i="5"/>
  <c r="M6856" i="7"/>
  <c r="BH6857" i="5"/>
  <c r="N6857" i="5"/>
  <c r="AF6857" i="5"/>
  <c r="AV6857" i="5"/>
  <c r="AG6857" i="5" l="1"/>
  <c r="AH6857" i="5" s="1"/>
  <c r="AJ6857" i="5" s="1"/>
  <c r="O6857" i="5"/>
  <c r="W6857" i="5" s="1"/>
  <c r="X6857" i="5" s="1"/>
  <c r="Y6857" i="5" s="1"/>
  <c r="Z6857" i="5" s="1"/>
  <c r="AA6857" i="5" s="1"/>
  <c r="AB6857" i="5" s="1"/>
  <c r="BA6857" i="5"/>
  <c r="BB6857" i="5" s="1"/>
  <c r="BC6857" i="5" s="1"/>
  <c r="CP6857" i="5"/>
  <c r="CD6857" i="5"/>
  <c r="BW6857" i="5"/>
  <c r="BX6857" i="5" s="1"/>
  <c r="DK6857" i="5" l="1"/>
  <c r="DN6857" i="5" s="1"/>
  <c r="EM6857" i="5" s="1"/>
  <c r="BD6857" i="5"/>
  <c r="AK6857" i="5"/>
  <c r="AL6857" i="5" s="1"/>
  <c r="AI6857" i="5"/>
  <c r="P6857" i="5"/>
  <c r="AP6857" i="5"/>
  <c r="A6857" i="7" l="1"/>
  <c r="Q6857" i="5"/>
  <c r="R6857" i="5" s="1"/>
  <c r="T6857" i="5" s="1"/>
  <c r="BO6857" i="5" s="1"/>
  <c r="V6857" i="5"/>
  <c r="AC6857" i="5" s="1"/>
  <c r="AD6857" i="5" s="1"/>
  <c r="AE6857" i="5" s="1"/>
  <c r="U6857" i="5"/>
  <c r="BE6857" i="5"/>
  <c r="AM6857" i="5"/>
  <c r="AN6857" i="5" s="1"/>
  <c r="AS6857" i="5" s="1"/>
  <c r="AT6857" i="5" s="1"/>
  <c r="AU6857" i="5" s="1"/>
  <c r="BQ6857" i="5" l="1"/>
  <c r="BJ6857" i="5"/>
  <c r="S6857" i="5"/>
  <c r="BK6857" i="5"/>
  <c r="BF6857" i="5"/>
  <c r="BI6857" i="5"/>
  <c r="AO6857" i="5"/>
  <c r="BN6857" i="5" l="1"/>
  <c r="EE6857" i="5" s="1"/>
  <c r="AQ6857" i="5"/>
  <c r="BL6857" i="5"/>
  <c r="EF6857" i="5" s="1"/>
  <c r="BG6857" i="5"/>
  <c r="BM6857" i="5" s="1"/>
  <c r="BR6857" i="5" l="1"/>
  <c r="AR6857" i="5"/>
  <c r="BS6857" i="5" s="1"/>
  <c r="BT6857" i="5" s="1"/>
  <c r="EC6857" i="5" s="1"/>
  <c r="BP6857" i="5"/>
  <c r="CM6857" i="5"/>
  <c r="BZ6857" i="5"/>
  <c r="CA6857" i="5" l="1"/>
  <c r="CB6857" i="5" s="1"/>
  <c r="CC6857" i="5" s="1"/>
  <c r="CE6857" i="5" s="1"/>
  <c r="CF6857" i="5" s="1"/>
  <c r="CN6857" i="5"/>
  <c r="CQ6857" i="5" s="1"/>
  <c r="ED6857" i="5"/>
  <c r="CR6857" i="5" l="1"/>
  <c r="CS6857" i="5" s="1"/>
  <c r="DB6857" i="5"/>
  <c r="DU6857" i="5" s="1"/>
  <c r="H6857" i="7" s="1"/>
  <c r="CO6857" i="5"/>
  <c r="DC6857" i="5" s="1"/>
  <c r="DW6857" i="5" s="1"/>
  <c r="J6857" i="7" s="1"/>
  <c r="CG6857" i="5"/>
  <c r="CH6857" i="5" s="1"/>
  <c r="CI6857" i="5" s="1"/>
  <c r="CJ6857" i="5" s="1"/>
  <c r="CK6857" i="5" s="1"/>
  <c r="DE6857" i="5" l="1"/>
  <c r="DP6857" i="5" s="1"/>
  <c r="C6857" i="7" s="1"/>
  <c r="CV6857" i="5"/>
  <c r="DA6857" i="5"/>
  <c r="CT6857" i="5"/>
  <c r="DD6857" i="5"/>
  <c r="DO6857" i="5" s="1"/>
  <c r="DT6857" i="5" l="1"/>
  <c r="G6857" i="7" s="1"/>
  <c r="DV6857" i="5"/>
  <c r="B6857" i="7"/>
  <c r="DF6857" i="5"/>
  <c r="DQ6857" i="5" s="1"/>
  <c r="CW6857" i="5"/>
  <c r="DI6857" i="5"/>
  <c r="DX6857" i="5" s="1"/>
  <c r="CU6857" i="5"/>
  <c r="EI6857" i="5" l="1"/>
  <c r="CY6857" i="5"/>
  <c r="DL6857" i="5" s="1"/>
  <c r="EA6857" i="5" s="1"/>
  <c r="DJ6857" i="5"/>
  <c r="DY6857" i="5" s="1"/>
  <c r="L6857" i="7" s="1"/>
  <c r="K6857" i="7"/>
  <c r="CX6857" i="5"/>
  <c r="DH6857" i="5" s="1"/>
  <c r="DS6857" i="5" s="1"/>
  <c r="F6857" i="7" s="1"/>
  <c r="DG6857" i="5"/>
  <c r="DR6857" i="5" s="1"/>
  <c r="E6857" i="7" s="1"/>
  <c r="D6858" i="5"/>
  <c r="C6858" i="5"/>
  <c r="I6857" i="7"/>
  <c r="D6857" i="7"/>
  <c r="N6857" i="7" l="1"/>
  <c r="EL6857" i="5"/>
  <c r="EH6857" i="5"/>
  <c r="EJ6857" i="5"/>
  <c r="J6858" i="5"/>
  <c r="K6858" i="5" s="1"/>
  <c r="L6858" i="5" s="1"/>
  <c r="M6858" i="5" s="1"/>
  <c r="E6858" i="5"/>
  <c r="CZ6857" i="5"/>
  <c r="DM6857" i="5" s="1"/>
  <c r="DZ6857" i="5" s="1"/>
  <c r="N6858" i="5" l="1"/>
  <c r="BH6858" i="5"/>
  <c r="AF6858" i="5"/>
  <c r="AV6858" i="5"/>
  <c r="M6857" i="7"/>
  <c r="EK6857" i="5"/>
  <c r="O6857" i="7" s="1"/>
  <c r="EG6857" i="5"/>
  <c r="AG6858" i="5" l="1"/>
  <c r="AP6858" i="5" s="1"/>
  <c r="CP6858" i="5"/>
  <c r="BW6858" i="5"/>
  <c r="BX6858" i="5" s="1"/>
  <c r="CD6858" i="5"/>
  <c r="BA6858" i="5"/>
  <c r="BB6858" i="5" s="1"/>
  <c r="O6858" i="5"/>
  <c r="W6858" i="5" s="1"/>
  <c r="P6858" i="5" l="1"/>
  <c r="Q6858" i="5" s="1"/>
  <c r="R6858" i="5" s="1"/>
  <c r="T6858" i="5" s="1"/>
  <c r="BC6858" i="5"/>
  <c r="BD6858" i="5" s="1"/>
  <c r="DK6858" i="5"/>
  <c r="DN6858" i="5" s="1"/>
  <c r="X6858" i="5"/>
  <c r="Y6858" i="5" s="1"/>
  <c r="Z6858" i="5" s="1"/>
  <c r="AA6858" i="5" s="1"/>
  <c r="AH6858" i="5"/>
  <c r="V6858" i="5" l="1"/>
  <c r="U6858" i="5"/>
  <c r="BO6858" i="5"/>
  <c r="BE6858" i="5"/>
  <c r="S6858" i="5"/>
  <c r="BQ6858" i="5"/>
  <c r="AJ6858" i="5"/>
  <c r="AK6858" i="5" s="1"/>
  <c r="AI6858" i="5"/>
  <c r="AB6858" i="5"/>
  <c r="AC6858" i="5" s="1"/>
  <c r="AD6858" i="5" s="1"/>
  <c r="AE6858" i="5" s="1"/>
  <c r="EM6858" i="5"/>
  <c r="A6858" i="7"/>
  <c r="AL6858" i="5" l="1"/>
  <c r="AM6858" i="5"/>
  <c r="BI6858" i="5" s="1"/>
  <c r="BF6858" i="5"/>
  <c r="AN6858" i="5" l="1"/>
  <c r="BG6858" i="5"/>
  <c r="AS6858" i="5" l="1"/>
  <c r="BJ6858" i="5"/>
  <c r="AO6858" i="5"/>
  <c r="BN6858" i="5" l="1"/>
  <c r="AQ6858" i="5"/>
  <c r="AT6858" i="5"/>
  <c r="BK6858" i="5"/>
  <c r="AU6858" i="5" l="1"/>
  <c r="BM6858" i="5" s="1"/>
  <c r="BL6858" i="5"/>
  <c r="EF6858" i="5" s="1"/>
  <c r="BP6858" i="5"/>
  <c r="CM6858" i="5"/>
  <c r="BZ6858" i="5"/>
  <c r="BR6858" i="5"/>
  <c r="AR6858" i="5"/>
  <c r="BS6858" i="5" s="1"/>
  <c r="BT6858" i="5" s="1"/>
  <c r="EC6858" i="5" s="1"/>
  <c r="EE6858" i="5"/>
  <c r="ED6858" i="5" l="1"/>
  <c r="CN6858" i="5"/>
  <c r="CA6858" i="5"/>
  <c r="CB6858" i="5" s="1"/>
  <c r="CC6858" i="5" s="1"/>
  <c r="CQ6858" i="5" l="1"/>
  <c r="DB6858" i="5"/>
  <c r="DU6858" i="5" s="1"/>
  <c r="H6858" i="7" s="1"/>
  <c r="CO6858" i="5"/>
  <c r="DC6858" i="5" s="1"/>
  <c r="DW6858" i="5" s="1"/>
  <c r="J6858" i="7" s="1"/>
  <c r="CE6858" i="5"/>
  <c r="CF6858" i="5" s="1"/>
  <c r="CG6858" i="5"/>
  <c r="CH6858" i="5" s="1"/>
  <c r="CI6858" i="5" s="1"/>
  <c r="CJ6858" i="5" s="1"/>
  <c r="CK6858" i="5" s="1"/>
  <c r="DD6858" i="5" l="1"/>
  <c r="DO6858" i="5" s="1"/>
  <c r="CR6858" i="5"/>
  <c r="DE6858" i="5" l="1"/>
  <c r="DP6858" i="5" s="1"/>
  <c r="C6858" i="7" s="1"/>
  <c r="CV6858" i="5"/>
  <c r="CS6858" i="5"/>
  <c r="B6858" i="7"/>
  <c r="DA6858" i="5" l="1"/>
  <c r="CT6858" i="5"/>
  <c r="DF6858" i="5"/>
  <c r="DQ6858" i="5" s="1"/>
  <c r="CW6858" i="5"/>
  <c r="D6858" i="7" l="1"/>
  <c r="CX6858" i="5"/>
  <c r="DH6858" i="5" s="1"/>
  <c r="DS6858" i="5" s="1"/>
  <c r="F6858" i="7" s="1"/>
  <c r="DG6858" i="5"/>
  <c r="DR6858" i="5" s="1"/>
  <c r="E6858" i="7" s="1"/>
  <c r="CU6858" i="5"/>
  <c r="DI6858" i="5"/>
  <c r="DX6858" i="5" s="1"/>
  <c r="DT6858" i="5"/>
  <c r="DV6858" i="5"/>
  <c r="CY6858" i="5" l="1"/>
  <c r="DL6858" i="5" s="1"/>
  <c r="EA6858" i="5" s="1"/>
  <c r="DJ6858" i="5"/>
  <c r="DY6858" i="5" s="1"/>
  <c r="L6858" i="7" s="1"/>
  <c r="D6859" i="5"/>
  <c r="C6859" i="5"/>
  <c r="I6858" i="7"/>
  <c r="EJ6858" i="5"/>
  <c r="G6858" i="7"/>
  <c r="EI6858" i="5"/>
  <c r="K6858" i="7"/>
  <c r="N6858" i="7" l="1"/>
  <c r="EL6858" i="5"/>
  <c r="EH6858" i="5"/>
  <c r="E6859" i="5"/>
  <c r="J6859" i="5"/>
  <c r="K6859" i="5" s="1"/>
  <c r="L6859" i="5" s="1"/>
  <c r="M6859" i="5" s="1"/>
  <c r="CZ6858" i="5"/>
  <c r="DM6858" i="5" s="1"/>
  <c r="DZ6858" i="5" s="1"/>
  <c r="AF6859" i="5" l="1"/>
  <c r="BH6859" i="5"/>
  <c r="N6859" i="5"/>
  <c r="AV6859" i="5"/>
  <c r="EK6858" i="5"/>
  <c r="O6858" i="7" s="1"/>
  <c r="EG6858" i="5"/>
  <c r="M6858" i="7"/>
  <c r="O6859" i="5" l="1"/>
  <c r="W6859" i="5" s="1"/>
  <c r="X6859" i="5" s="1"/>
  <c r="Y6859" i="5" s="1"/>
  <c r="Z6859" i="5" s="1"/>
  <c r="AA6859" i="5" s="1"/>
  <c r="AB6859" i="5" s="1"/>
  <c r="BW6859" i="5"/>
  <c r="BX6859" i="5" s="1"/>
  <c r="CD6859" i="5"/>
  <c r="CP6859" i="5"/>
  <c r="BA6859" i="5"/>
  <c r="BB6859" i="5" s="1"/>
  <c r="BC6859" i="5" s="1"/>
  <c r="BD6859" i="5" s="1"/>
  <c r="AG6859" i="5"/>
  <c r="AP6859" i="5" s="1"/>
  <c r="DK6859" i="5" l="1"/>
  <c r="DN6859" i="5" s="1"/>
  <c r="EM6859" i="5" s="1"/>
  <c r="P6859" i="5"/>
  <c r="V6859" i="5" s="1"/>
  <c r="AC6859" i="5" s="1"/>
  <c r="AD6859" i="5" s="1"/>
  <c r="AE6859" i="5" s="1"/>
  <c r="BE6859" i="5"/>
  <c r="AH6859" i="5"/>
  <c r="U6859" i="5" l="1"/>
  <c r="Q6859" i="5"/>
  <c r="R6859" i="5" s="1"/>
  <c r="S6859" i="5" s="1"/>
  <c r="A6859" i="7"/>
  <c r="AI6859" i="5"/>
  <c r="AJ6859" i="5"/>
  <c r="AK6859" i="5" s="1"/>
  <c r="AM6859" i="5" s="1"/>
  <c r="BI6859" i="5" s="1"/>
  <c r="BF6859" i="5"/>
  <c r="T6859" i="5" l="1"/>
  <c r="BO6859" i="5" s="1"/>
  <c r="BQ6859" i="5"/>
  <c r="BG6859" i="5"/>
  <c r="AL6859" i="5"/>
  <c r="AN6859" i="5" s="1"/>
  <c r="AS6859" i="5" l="1"/>
  <c r="BJ6859" i="5"/>
  <c r="AO6859" i="5"/>
  <c r="BN6859" i="5" l="1"/>
  <c r="EE6859" i="5" s="1"/>
  <c r="AQ6859" i="5"/>
  <c r="AT6859" i="5"/>
  <c r="BK6859" i="5"/>
  <c r="AU6859" i="5" l="1"/>
  <c r="BM6859" i="5" s="1"/>
  <c r="BL6859" i="5"/>
  <c r="EF6859" i="5" s="1"/>
  <c r="BR6859" i="5"/>
  <c r="AR6859" i="5"/>
  <c r="BS6859" i="5" s="1"/>
  <c r="BT6859" i="5" s="1"/>
  <c r="EC6859" i="5" s="1"/>
  <c r="BP6859" i="5"/>
  <c r="BZ6859" i="5"/>
  <c r="CM6859" i="5"/>
  <c r="CA6859" i="5" l="1"/>
  <c r="CB6859" i="5" s="1"/>
  <c r="CC6859" i="5" s="1"/>
  <c r="CE6859" i="5" s="1"/>
  <c r="CF6859" i="5" s="1"/>
  <c r="ED6859" i="5"/>
  <c r="CN6859" i="5"/>
  <c r="CQ6859" i="5" s="1"/>
  <c r="CO6859" i="5" l="1"/>
  <c r="DC6859" i="5" s="1"/>
  <c r="DW6859" i="5" s="1"/>
  <c r="J6859" i="7" s="1"/>
  <c r="DB6859" i="5"/>
  <c r="DU6859" i="5" s="1"/>
  <c r="H6859" i="7" s="1"/>
  <c r="CR6859" i="5"/>
  <c r="CS6859" i="5" s="1"/>
  <c r="CG6859" i="5"/>
  <c r="CH6859" i="5" s="1"/>
  <c r="CI6859" i="5" s="1"/>
  <c r="CJ6859" i="5" s="1"/>
  <c r="CK6859" i="5" s="1"/>
  <c r="DA6859" i="5" l="1"/>
  <c r="CT6859" i="5"/>
  <c r="DE6859" i="5"/>
  <c r="DP6859" i="5" s="1"/>
  <c r="C6859" i="7" s="1"/>
  <c r="CV6859" i="5"/>
  <c r="DD6859" i="5"/>
  <c r="DO6859" i="5" s="1"/>
  <c r="B6859" i="7" l="1"/>
  <c r="DF6859" i="5"/>
  <c r="DQ6859" i="5" s="1"/>
  <c r="CW6859" i="5"/>
  <c r="DI6859" i="5"/>
  <c r="DX6859" i="5" s="1"/>
  <c r="CU6859" i="5"/>
  <c r="DT6859" i="5"/>
  <c r="G6859" i="7" s="1"/>
  <c r="DV6859" i="5"/>
  <c r="D6860" i="5" l="1"/>
  <c r="C6860" i="5"/>
  <c r="I6859" i="7"/>
  <c r="CY6859" i="5"/>
  <c r="DL6859" i="5" s="1"/>
  <c r="EA6859" i="5" s="1"/>
  <c r="DJ6859" i="5"/>
  <c r="DY6859" i="5" s="1"/>
  <c r="L6859" i="7" s="1"/>
  <c r="K6859" i="7"/>
  <c r="D6859" i="7"/>
  <c r="EI6859" i="5"/>
  <c r="CX6859" i="5"/>
  <c r="DH6859" i="5" s="1"/>
  <c r="DS6859" i="5" s="1"/>
  <c r="F6859" i="7" s="1"/>
  <c r="DG6859" i="5"/>
  <c r="DR6859" i="5" s="1"/>
  <c r="E6859" i="7" s="1"/>
  <c r="N6859" i="7" l="1"/>
  <c r="EL6859" i="5"/>
  <c r="EH6859" i="5"/>
  <c r="CZ6859" i="5"/>
  <c r="DM6859" i="5" s="1"/>
  <c r="DZ6859" i="5" s="1"/>
  <c r="EJ6859" i="5"/>
  <c r="E6860" i="5"/>
  <c r="J6860" i="5"/>
  <c r="K6860" i="5" s="1"/>
  <c r="L6860" i="5" s="1"/>
  <c r="M6860" i="5" s="1"/>
  <c r="N6860" i="5" l="1"/>
  <c r="AF6860" i="5"/>
  <c r="BH6860" i="5"/>
  <c r="AV6860" i="5"/>
  <c r="EG6859" i="5"/>
  <c r="EK6859" i="5"/>
  <c r="O6859" i="7" s="1"/>
  <c r="M6859" i="7"/>
  <c r="BA6860" i="5" l="1"/>
  <c r="BB6860" i="5" s="1"/>
  <c r="AG6860" i="5"/>
  <c r="AH6860" i="5" s="1"/>
  <c r="AI6860" i="5" s="1"/>
  <c r="CD6860" i="5"/>
  <c r="CP6860" i="5"/>
  <c r="BW6860" i="5"/>
  <c r="BX6860" i="5" s="1"/>
  <c r="O6860" i="5"/>
  <c r="W6860" i="5" s="1"/>
  <c r="X6860" i="5" s="1"/>
  <c r="Y6860" i="5" s="1"/>
  <c r="Z6860" i="5" s="1"/>
  <c r="AA6860" i="5" s="1"/>
  <c r="AB6860" i="5" s="1"/>
  <c r="DK6860" i="5" l="1"/>
  <c r="DN6860" i="5" s="1"/>
  <c r="A6860" i="7" s="1"/>
  <c r="AJ6860" i="5"/>
  <c r="AK6860" i="5" s="1"/>
  <c r="AM6860" i="5" s="1"/>
  <c r="P6860" i="5"/>
  <c r="AP6860" i="5"/>
  <c r="BC6860" i="5"/>
  <c r="BD6860" i="5" s="1"/>
  <c r="EM6860" i="5" l="1"/>
  <c r="AL6860" i="5"/>
  <c r="AN6860" i="5" s="1"/>
  <c r="BE6860" i="5"/>
  <c r="Q6860" i="5"/>
  <c r="R6860" i="5" s="1"/>
  <c r="T6860" i="5" s="1"/>
  <c r="BO6860" i="5" s="1"/>
  <c r="V6860" i="5"/>
  <c r="AC6860" i="5" s="1"/>
  <c r="AD6860" i="5" s="1"/>
  <c r="AE6860" i="5" s="1"/>
  <c r="U6860" i="5"/>
  <c r="BI6860" i="5" s="1"/>
  <c r="AS6860" i="5" l="1"/>
  <c r="AT6860" i="5" s="1"/>
  <c r="AU6860" i="5" s="1"/>
  <c r="AO6860" i="5"/>
  <c r="BJ6860" i="5"/>
  <c r="BF6860" i="5"/>
  <c r="BQ6860" i="5"/>
  <c r="S6860" i="5"/>
  <c r="BK6860" i="5" l="1"/>
  <c r="BL6860" i="5"/>
  <c r="BG6860" i="5"/>
  <c r="BM6860" i="5" s="1"/>
  <c r="BN6860" i="5"/>
  <c r="AQ6860" i="5"/>
  <c r="EF6860" i="5" l="1"/>
  <c r="BR6860" i="5"/>
  <c r="AR6860" i="5"/>
  <c r="BS6860" i="5" s="1"/>
  <c r="BT6860" i="5" s="1"/>
  <c r="EC6860" i="5" s="1"/>
  <c r="BP6860" i="5"/>
  <c r="BZ6860" i="5"/>
  <c r="CM6860" i="5"/>
  <c r="EE6860" i="5"/>
  <c r="CN6860" i="5" l="1"/>
  <c r="CQ6860" i="5" s="1"/>
  <c r="CA6860" i="5"/>
  <c r="CB6860" i="5" s="1"/>
  <c r="CC6860" i="5" s="1"/>
  <c r="CE6860" i="5" s="1"/>
  <c r="CF6860" i="5" s="1"/>
  <c r="ED6860" i="5"/>
  <c r="CG6860" i="5" l="1"/>
  <c r="CH6860" i="5" s="1"/>
  <c r="CI6860" i="5" s="1"/>
  <c r="CJ6860" i="5" s="1"/>
  <c r="CK6860" i="5" s="1"/>
  <c r="CR6860" i="5"/>
  <c r="CO6860" i="5"/>
  <c r="DC6860" i="5" s="1"/>
  <c r="DW6860" i="5" s="1"/>
  <c r="J6860" i="7" s="1"/>
  <c r="DB6860" i="5"/>
  <c r="DU6860" i="5" s="1"/>
  <c r="H6860" i="7" s="1"/>
  <c r="DE6860" i="5" l="1"/>
  <c r="DP6860" i="5" s="1"/>
  <c r="C6860" i="7" s="1"/>
  <c r="CV6860" i="5"/>
  <c r="CS6860" i="5"/>
  <c r="DD6860" i="5"/>
  <c r="DO6860" i="5" s="1"/>
  <c r="B6860" i="7" l="1"/>
  <c r="DA6860" i="5"/>
  <c r="CT6860" i="5"/>
  <c r="DF6860" i="5"/>
  <c r="DQ6860" i="5" s="1"/>
  <c r="CW6860" i="5"/>
  <c r="CX6860" i="5" l="1"/>
  <c r="DH6860" i="5" s="1"/>
  <c r="DS6860" i="5" s="1"/>
  <c r="F6860" i="7" s="1"/>
  <c r="DG6860" i="5"/>
  <c r="DR6860" i="5" s="1"/>
  <c r="E6860" i="7" s="1"/>
  <c r="D6860" i="7"/>
  <c r="DT6860" i="5"/>
  <c r="DV6860" i="5"/>
  <c r="DI6860" i="5"/>
  <c r="DX6860" i="5" s="1"/>
  <c r="CU6860" i="5"/>
  <c r="EJ6860" i="5" l="1"/>
  <c r="K6860" i="7"/>
  <c r="D6861" i="5"/>
  <c r="C6861" i="5"/>
  <c r="I6860" i="7"/>
  <c r="CY6860" i="5"/>
  <c r="DL6860" i="5" s="1"/>
  <c r="EA6860" i="5" s="1"/>
  <c r="DJ6860" i="5"/>
  <c r="DY6860" i="5" s="1"/>
  <c r="L6860" i="7" s="1"/>
  <c r="G6860" i="7"/>
  <c r="EI6860" i="5"/>
  <c r="N6860" i="7" l="1"/>
  <c r="EL6860" i="5"/>
  <c r="CZ6860" i="5"/>
  <c r="DM6860" i="5" s="1"/>
  <c r="DZ6860" i="5" s="1"/>
  <c r="E6861" i="5"/>
  <c r="J6861" i="5"/>
  <c r="K6861" i="5" s="1"/>
  <c r="L6861" i="5" s="1"/>
  <c r="M6861" i="5" s="1"/>
  <c r="EH6860" i="5"/>
  <c r="N6861" i="5" l="1"/>
  <c r="AF6861" i="5"/>
  <c r="AV6861" i="5"/>
  <c r="BH6861" i="5"/>
  <c r="M6860" i="7"/>
  <c r="EK6860" i="5"/>
  <c r="O6860" i="7" s="1"/>
  <c r="EG6860" i="5"/>
  <c r="BA6861" i="5" l="1"/>
  <c r="BB6861" i="5" s="1"/>
  <c r="BC6861" i="5" s="1"/>
  <c r="BD6861" i="5" s="1"/>
  <c r="CP6861" i="5"/>
  <c r="BW6861" i="5"/>
  <c r="BX6861" i="5" s="1"/>
  <c r="CD6861" i="5"/>
  <c r="AG6861" i="5"/>
  <c r="AP6861" i="5" s="1"/>
  <c r="O6861" i="5"/>
  <c r="W6861" i="5" s="1"/>
  <c r="X6861" i="5" s="1"/>
  <c r="Y6861" i="5" s="1"/>
  <c r="Z6861" i="5" s="1"/>
  <c r="AA6861" i="5" s="1"/>
  <c r="AB6861" i="5" s="1"/>
  <c r="P6861" i="5" l="1"/>
  <c r="U6861" i="5" s="1"/>
  <c r="BE6861" i="5"/>
  <c r="DK6861" i="5"/>
  <c r="DN6861" i="5" s="1"/>
  <c r="AH6861" i="5"/>
  <c r="Q6861" i="5" l="1"/>
  <c r="R6861" i="5" s="1"/>
  <c r="S6861" i="5" s="1"/>
  <c r="V6861" i="5"/>
  <c r="AC6861" i="5" s="1"/>
  <c r="AD6861" i="5" s="1"/>
  <c r="AE6861" i="5" s="1"/>
  <c r="BF6861" i="5"/>
  <c r="EM6861" i="5"/>
  <c r="A6861" i="7"/>
  <c r="AJ6861" i="5"/>
  <c r="AK6861" i="5" s="1"/>
  <c r="AI6861" i="5"/>
  <c r="BQ6861" i="5" l="1"/>
  <c r="T6861" i="5"/>
  <c r="BO6861" i="5" s="1"/>
  <c r="AL6861" i="5"/>
  <c r="AM6861" i="5"/>
  <c r="BI6861" i="5" s="1"/>
  <c r="BG6861" i="5"/>
  <c r="AN6861" i="5" l="1"/>
  <c r="AS6861" i="5" l="1"/>
  <c r="BJ6861" i="5"/>
  <c r="AO6861" i="5"/>
  <c r="BN6861" i="5" l="1"/>
  <c r="EE6861" i="5" s="1"/>
  <c r="AQ6861" i="5"/>
  <c r="AT6861" i="5"/>
  <c r="BK6861" i="5"/>
  <c r="BR6861" i="5" l="1"/>
  <c r="AR6861" i="5"/>
  <c r="BS6861" i="5" s="1"/>
  <c r="BT6861" i="5" s="1"/>
  <c r="EC6861" i="5" s="1"/>
  <c r="AU6861" i="5"/>
  <c r="BM6861" i="5" s="1"/>
  <c r="BL6861" i="5"/>
  <c r="EF6861" i="5" s="1"/>
  <c r="BP6861" i="5"/>
  <c r="CM6861" i="5"/>
  <c r="BZ6861" i="5"/>
  <c r="CN6861" i="5" l="1"/>
  <c r="CQ6861" i="5" s="1"/>
  <c r="CA6861" i="5"/>
  <c r="CB6861" i="5" s="1"/>
  <c r="CC6861" i="5" s="1"/>
  <c r="CE6861" i="5" s="1"/>
  <c r="CF6861" i="5" s="1"/>
  <c r="ED6861" i="5"/>
  <c r="CG6861" i="5" l="1"/>
  <c r="CH6861" i="5" s="1"/>
  <c r="CI6861" i="5" s="1"/>
  <c r="CJ6861" i="5" s="1"/>
  <c r="CK6861" i="5" s="1"/>
  <c r="CR6861" i="5"/>
  <c r="CO6861" i="5"/>
  <c r="DC6861" i="5" s="1"/>
  <c r="DW6861" i="5" s="1"/>
  <c r="J6861" i="7" s="1"/>
  <c r="DB6861" i="5"/>
  <c r="DU6861" i="5" s="1"/>
  <c r="H6861" i="7" s="1"/>
  <c r="DD6861" i="5" l="1"/>
  <c r="DO6861" i="5" s="1"/>
  <c r="B6861" i="7" s="1"/>
  <c r="DE6861" i="5"/>
  <c r="DP6861" i="5" s="1"/>
  <c r="C6861" i="7" s="1"/>
  <c r="CV6861" i="5"/>
  <c r="CS6861" i="5"/>
  <c r="DA6861" i="5" l="1"/>
  <c r="CT6861" i="5"/>
  <c r="DF6861" i="5"/>
  <c r="DQ6861" i="5" s="1"/>
  <c r="CW6861" i="5"/>
  <c r="CX6861" i="5" l="1"/>
  <c r="DH6861" i="5" s="1"/>
  <c r="DS6861" i="5" s="1"/>
  <c r="F6861" i="7" s="1"/>
  <c r="DG6861" i="5"/>
  <c r="DR6861" i="5" s="1"/>
  <c r="E6861" i="7" s="1"/>
  <c r="D6861" i="7"/>
  <c r="DI6861" i="5"/>
  <c r="DX6861" i="5" s="1"/>
  <c r="CU6861" i="5"/>
  <c r="DT6861" i="5"/>
  <c r="DV6861" i="5"/>
  <c r="EJ6861" i="5" l="1"/>
  <c r="K6861" i="7"/>
  <c r="G6861" i="7"/>
  <c r="EI6861" i="5"/>
  <c r="D6862" i="5"/>
  <c r="C6862" i="5"/>
  <c r="I6861" i="7"/>
  <c r="CY6861" i="5"/>
  <c r="DL6861" i="5" s="1"/>
  <c r="EA6861" i="5" s="1"/>
  <c r="DJ6861" i="5"/>
  <c r="DY6861" i="5" s="1"/>
  <c r="L6861" i="7" s="1"/>
  <c r="N6861" i="7" l="1"/>
  <c r="EL6861" i="5"/>
  <c r="CZ6861" i="5"/>
  <c r="DM6861" i="5" s="1"/>
  <c r="DZ6861" i="5" s="1"/>
  <c r="EK6861" i="5" s="1"/>
  <c r="O6861" i="7" s="1"/>
  <c r="E6862" i="5"/>
  <c r="J6862" i="5"/>
  <c r="K6862" i="5" s="1"/>
  <c r="L6862" i="5" s="1"/>
  <c r="M6862" i="5" s="1"/>
  <c r="EH6861" i="5"/>
  <c r="EG6861" i="5" l="1"/>
  <c r="M6861" i="7"/>
  <c r="N6862" i="5"/>
  <c r="AF6862" i="5"/>
  <c r="BH6862" i="5"/>
  <c r="AV6862" i="5"/>
  <c r="CP6862" i="5" l="1"/>
  <c r="BW6862" i="5"/>
  <c r="BX6862" i="5" s="1"/>
  <c r="CD6862" i="5"/>
  <c r="BA6862" i="5"/>
  <c r="BB6862" i="5" s="1"/>
  <c r="BC6862" i="5" s="1"/>
  <c r="BD6862" i="5" s="1"/>
  <c r="AG6862" i="5"/>
  <c r="AH6862" i="5" s="1"/>
  <c r="AI6862" i="5" s="1"/>
  <c r="O6862" i="5"/>
  <c r="P6862" i="5" s="1"/>
  <c r="BE6862" i="5" l="1"/>
  <c r="Q6862" i="5"/>
  <c r="R6862" i="5" s="1"/>
  <c r="T6862" i="5" s="1"/>
  <c r="U6862" i="5"/>
  <c r="V6862" i="5"/>
  <c r="W6862" i="5"/>
  <c r="X6862" i="5" s="1"/>
  <c r="Y6862" i="5" s="1"/>
  <c r="Z6862" i="5" s="1"/>
  <c r="AA6862" i="5" s="1"/>
  <c r="AB6862" i="5" s="1"/>
  <c r="AP6862" i="5"/>
  <c r="AJ6862" i="5"/>
  <c r="AK6862" i="5" s="1"/>
  <c r="AM6862" i="5" s="1"/>
  <c r="DK6862" i="5"/>
  <c r="DN6862" i="5" s="1"/>
  <c r="BI6862" i="5" l="1"/>
  <c r="BO6862" i="5"/>
  <c r="S6862" i="5"/>
  <c r="EM6862" i="5"/>
  <c r="A6862" i="7"/>
  <c r="BF6862" i="5"/>
  <c r="AC6862" i="5"/>
  <c r="AD6862" i="5" s="1"/>
  <c r="AE6862" i="5" s="1"/>
  <c r="AL6862" i="5"/>
  <c r="AN6862" i="5" s="1"/>
  <c r="AS6862" i="5" s="1"/>
  <c r="AT6862" i="5" s="1"/>
  <c r="AU6862" i="5" s="1"/>
  <c r="BQ6862" i="5"/>
  <c r="AO6862" i="5" l="1"/>
  <c r="AQ6862" i="5" s="1"/>
  <c r="BL6862" i="5"/>
  <c r="BG6862" i="5"/>
  <c r="BM6862" i="5" s="1"/>
  <c r="BK6862" i="5"/>
  <c r="BJ6862" i="5"/>
  <c r="BN6862" i="5" l="1"/>
  <c r="EE6862" i="5" s="1"/>
  <c r="BR6862" i="5"/>
  <c r="AR6862" i="5"/>
  <c r="BS6862" i="5" s="1"/>
  <c r="BT6862" i="5" s="1"/>
  <c r="EC6862" i="5" s="1"/>
  <c r="EF6862" i="5"/>
  <c r="BZ6862" i="5" l="1"/>
  <c r="CA6862" i="5" s="1"/>
  <c r="CB6862" i="5" s="1"/>
  <c r="CC6862" i="5" s="1"/>
  <c r="CM6862" i="5"/>
  <c r="CN6862" i="5" s="1"/>
  <c r="CQ6862" i="5" s="1"/>
  <c r="BP6862" i="5"/>
  <c r="ED6862" i="5"/>
  <c r="CE6862" i="5" l="1"/>
  <c r="CF6862" i="5" s="1"/>
  <c r="CR6862" i="5"/>
  <c r="CS6862" i="5" s="1"/>
  <c r="CG6862" i="5"/>
  <c r="CH6862" i="5" s="1"/>
  <c r="CI6862" i="5" s="1"/>
  <c r="CJ6862" i="5" s="1"/>
  <c r="CK6862" i="5" s="1"/>
  <c r="DB6862" i="5"/>
  <c r="DU6862" i="5" s="1"/>
  <c r="H6862" i="7" s="1"/>
  <c r="CO6862" i="5"/>
  <c r="DC6862" i="5" s="1"/>
  <c r="DW6862" i="5" s="1"/>
  <c r="J6862" i="7" s="1"/>
  <c r="DA6862" i="5" l="1"/>
  <c r="CT6862" i="5"/>
  <c r="DE6862" i="5"/>
  <c r="DP6862" i="5" s="1"/>
  <c r="C6862" i="7" s="1"/>
  <c r="CV6862" i="5"/>
  <c r="DD6862" i="5"/>
  <c r="DO6862" i="5" s="1"/>
  <c r="B6862" i="7" l="1"/>
  <c r="DF6862" i="5"/>
  <c r="DQ6862" i="5" s="1"/>
  <c r="CW6862" i="5"/>
  <c r="CU6862" i="5"/>
  <c r="DI6862" i="5"/>
  <c r="DX6862" i="5" s="1"/>
  <c r="DT6862" i="5"/>
  <c r="G6862" i="7" s="1"/>
  <c r="DV6862" i="5"/>
  <c r="D6863" i="5" l="1"/>
  <c r="I6862" i="7"/>
  <c r="C6863" i="5"/>
  <c r="CY6862" i="5"/>
  <c r="DL6862" i="5" s="1"/>
  <c r="EA6862" i="5" s="1"/>
  <c r="DJ6862" i="5"/>
  <c r="DY6862" i="5" s="1"/>
  <c r="L6862" i="7" s="1"/>
  <c r="D6862" i="7"/>
  <c r="EJ6862" i="5"/>
  <c r="K6862" i="7"/>
  <c r="EI6862" i="5"/>
  <c r="DG6862" i="5"/>
  <c r="DR6862" i="5" s="1"/>
  <c r="E6862" i="7" s="1"/>
  <c r="CX6862" i="5"/>
  <c r="DH6862" i="5" s="1"/>
  <c r="DS6862" i="5" s="1"/>
  <c r="F6862" i="7" s="1"/>
  <c r="N6862" i="7" l="1"/>
  <c r="EL6862" i="5"/>
  <c r="J6863" i="5"/>
  <c r="E6863" i="5"/>
  <c r="EH6862" i="5"/>
  <c r="CZ6862" i="5"/>
  <c r="DM6862" i="5" s="1"/>
  <c r="DZ6862" i="5" s="1"/>
  <c r="EG6862" i="5" l="1"/>
  <c r="M6862" i="7"/>
  <c r="EK6862" i="5"/>
  <c r="O6862" i="7" s="1"/>
  <c r="K6863" i="5"/>
  <c r="L6863" i="5" s="1"/>
  <c r="M6863" i="5" s="1"/>
  <c r="N6863" i="5" l="1"/>
  <c r="AV6863" i="5"/>
  <c r="AF6863" i="5"/>
  <c r="BH6863" i="5"/>
  <c r="AG6863" i="5" l="1"/>
  <c r="AP6863" i="5" s="1"/>
  <c r="CP6863" i="5"/>
  <c r="BW6863" i="5"/>
  <c r="BX6863" i="5" s="1"/>
  <c r="CD6863" i="5"/>
  <c r="BA6863" i="5"/>
  <c r="BB6863" i="5" s="1"/>
  <c r="BC6863" i="5" s="1"/>
  <c r="BD6863" i="5" s="1"/>
  <c r="O6863" i="5"/>
  <c r="P6863" i="5" s="1"/>
  <c r="W6863" i="5" l="1"/>
  <c r="X6863" i="5" s="1"/>
  <c r="Y6863" i="5" s="1"/>
  <c r="BE6863" i="5"/>
  <c r="V6863" i="5"/>
  <c r="Q6863" i="5"/>
  <c r="R6863" i="5" s="1"/>
  <c r="T6863" i="5" s="1"/>
  <c r="U6863" i="5"/>
  <c r="DK6863" i="5"/>
  <c r="DN6863" i="5" s="1"/>
  <c r="AH6863" i="5"/>
  <c r="BO6863" i="5" l="1"/>
  <c r="AJ6863" i="5"/>
  <c r="AK6863" i="5" s="1"/>
  <c r="AI6863" i="5"/>
  <c r="A6863" i="7"/>
  <c r="EM6863" i="5"/>
  <c r="BQ6863" i="5"/>
  <c r="Z6863" i="5"/>
  <c r="AA6863" i="5" s="1"/>
  <c r="AB6863" i="5" s="1"/>
  <c r="S6863" i="5"/>
  <c r="BF6863" i="5"/>
  <c r="AM6863" i="5" l="1"/>
  <c r="BI6863" i="5" s="1"/>
  <c r="AL6863" i="5"/>
  <c r="BG6863" i="5"/>
  <c r="AC6863" i="5"/>
  <c r="AN6863" i="5" l="1"/>
  <c r="AS6863" i="5" s="1"/>
  <c r="AT6863" i="5" s="1"/>
  <c r="AU6863" i="5" s="1"/>
  <c r="AD6863" i="5"/>
  <c r="AO6863" i="5" l="1"/>
  <c r="BN6863" i="5" s="1"/>
  <c r="BK6863" i="5"/>
  <c r="BJ6863" i="5"/>
  <c r="AE6863" i="5"/>
  <c r="BM6863" i="5" s="1"/>
  <c r="BL6863" i="5"/>
  <c r="EF6863" i="5" s="1"/>
  <c r="AQ6863" i="5" l="1"/>
  <c r="BR6863" i="5" s="1"/>
  <c r="BP6863" i="5"/>
  <c r="CM6863" i="5"/>
  <c r="BZ6863" i="5"/>
  <c r="EE6863" i="5"/>
  <c r="AR6863" i="5" l="1"/>
  <c r="BS6863" i="5" s="1"/>
  <c r="BT6863" i="5" s="1"/>
  <c r="EC6863" i="5" s="1"/>
  <c r="CN6863" i="5"/>
  <c r="CQ6863" i="5" s="1"/>
  <c r="CA6863" i="5"/>
  <c r="CB6863" i="5" s="1"/>
  <c r="CC6863" i="5" s="1"/>
  <c r="CE6863" i="5" s="1"/>
  <c r="CF6863" i="5" s="1"/>
  <c r="ED6863" i="5" l="1"/>
  <c r="CG6863" i="5"/>
  <c r="CH6863" i="5" s="1"/>
  <c r="CI6863" i="5" s="1"/>
  <c r="CJ6863" i="5" s="1"/>
  <c r="CK6863" i="5" s="1"/>
  <c r="CR6863" i="5"/>
  <c r="CS6863" i="5" s="1"/>
  <c r="CO6863" i="5"/>
  <c r="DC6863" i="5" s="1"/>
  <c r="DW6863" i="5" s="1"/>
  <c r="J6863" i="7" s="1"/>
  <c r="DB6863" i="5"/>
  <c r="DU6863" i="5" s="1"/>
  <c r="H6863" i="7" s="1"/>
  <c r="DA6863" i="5" l="1"/>
  <c r="CT6863" i="5"/>
  <c r="DE6863" i="5"/>
  <c r="DP6863" i="5" s="1"/>
  <c r="C6863" i="7" s="1"/>
  <c r="CV6863" i="5"/>
  <c r="DD6863" i="5"/>
  <c r="DO6863" i="5" s="1"/>
  <c r="B6863" i="7" l="1"/>
  <c r="CU6863" i="5"/>
  <c r="DI6863" i="5"/>
  <c r="DX6863" i="5" s="1"/>
  <c r="DF6863" i="5"/>
  <c r="DQ6863" i="5" s="1"/>
  <c r="CW6863" i="5"/>
  <c r="DT6863" i="5"/>
  <c r="G6863" i="7" s="1"/>
  <c r="DV6863" i="5"/>
  <c r="CX6863" i="5" l="1"/>
  <c r="DH6863" i="5" s="1"/>
  <c r="DS6863" i="5" s="1"/>
  <c r="F6863" i="7" s="1"/>
  <c r="DG6863" i="5"/>
  <c r="DR6863" i="5" s="1"/>
  <c r="E6863" i="7" s="1"/>
  <c r="CY6863" i="5"/>
  <c r="DL6863" i="5" s="1"/>
  <c r="EA6863" i="5" s="1"/>
  <c r="DJ6863" i="5"/>
  <c r="DY6863" i="5" s="1"/>
  <c r="L6863" i="7" s="1"/>
  <c r="D6864" i="5"/>
  <c r="C6864" i="5"/>
  <c r="I6863" i="7"/>
  <c r="K6863" i="7"/>
  <c r="EI6863" i="5"/>
  <c r="D6863" i="7"/>
  <c r="N6863" i="7" l="1"/>
  <c r="EL6863" i="5"/>
  <c r="EJ6863" i="5"/>
  <c r="CZ6863" i="5"/>
  <c r="DM6863" i="5" s="1"/>
  <c r="DZ6863" i="5" s="1"/>
  <c r="J6864" i="5"/>
  <c r="E6864" i="5"/>
  <c r="EH6863" i="5"/>
  <c r="K6864" i="5" l="1"/>
  <c r="L6864" i="5" s="1"/>
  <c r="M6864" i="5" s="1"/>
  <c r="EG6863" i="5"/>
  <c r="EK6863" i="5"/>
  <c r="O6863" i="7" s="1"/>
  <c r="M6863" i="7"/>
  <c r="N6864" i="5" l="1"/>
  <c r="BH6864" i="5"/>
  <c r="AF6864" i="5"/>
  <c r="AV6864" i="5"/>
  <c r="CP6864" i="5" l="1"/>
  <c r="CD6864" i="5"/>
  <c r="BW6864" i="5"/>
  <c r="BX6864" i="5" s="1"/>
  <c r="BA6864" i="5"/>
  <c r="BB6864" i="5" s="1"/>
  <c r="AG6864" i="5"/>
  <c r="AP6864" i="5" s="1"/>
  <c r="O6864" i="5"/>
  <c r="W6864" i="5" s="1"/>
  <c r="P6864" i="5" l="1"/>
  <c r="V6864" i="5" s="1"/>
  <c r="BC6864" i="5"/>
  <c r="BD6864" i="5" s="1"/>
  <c r="X6864" i="5"/>
  <c r="Y6864" i="5" s="1"/>
  <c r="AH6864" i="5"/>
  <c r="DK6864" i="5"/>
  <c r="DN6864" i="5" s="1"/>
  <c r="Q6864" i="5" l="1"/>
  <c r="R6864" i="5" s="1"/>
  <c r="T6864" i="5" s="1"/>
  <c r="BO6864" i="5" s="1"/>
  <c r="U6864" i="5"/>
  <c r="Z6864" i="5"/>
  <c r="AA6864" i="5" s="1"/>
  <c r="AB6864" i="5" s="1"/>
  <c r="AC6864" i="5" s="1"/>
  <c r="AD6864" i="5" s="1"/>
  <c r="AE6864" i="5" s="1"/>
  <c r="BE6864" i="5"/>
  <c r="A6864" i="7"/>
  <c r="EM6864" i="5"/>
  <c r="AJ6864" i="5"/>
  <c r="AK6864" i="5" s="1"/>
  <c r="AI6864" i="5"/>
  <c r="S6864" i="5" l="1"/>
  <c r="BQ6864" i="5"/>
  <c r="BF6864" i="5"/>
  <c r="AM6864" i="5"/>
  <c r="BI6864" i="5" s="1"/>
  <c r="AL6864" i="5"/>
  <c r="AN6864" i="5" l="1"/>
  <c r="AO6864" i="5" s="1"/>
  <c r="BG6864" i="5"/>
  <c r="BJ6864" i="5" l="1"/>
  <c r="AS6864" i="5"/>
  <c r="AT6864" i="5" s="1"/>
  <c r="BN6864" i="5"/>
  <c r="AQ6864" i="5"/>
  <c r="BK6864" i="5" l="1"/>
  <c r="AU6864" i="5"/>
  <c r="BM6864" i="5" s="1"/>
  <c r="BL6864" i="5"/>
  <c r="BR6864" i="5"/>
  <c r="AR6864" i="5"/>
  <c r="BS6864" i="5" s="1"/>
  <c r="BT6864" i="5" s="1"/>
  <c r="EC6864" i="5" s="1"/>
  <c r="BP6864" i="5"/>
  <c r="CM6864" i="5"/>
  <c r="BZ6864" i="5"/>
  <c r="EE6864" i="5"/>
  <c r="EF6864" i="5" l="1"/>
  <c r="CA6864" i="5"/>
  <c r="CB6864" i="5" s="1"/>
  <c r="CC6864" i="5" s="1"/>
  <c r="CN6864" i="5"/>
  <c r="ED6864" i="5"/>
  <c r="CQ6864" i="5" l="1"/>
  <c r="CO6864" i="5"/>
  <c r="DC6864" i="5" s="1"/>
  <c r="DW6864" i="5" s="1"/>
  <c r="J6864" i="7" s="1"/>
  <c r="DB6864" i="5"/>
  <c r="DU6864" i="5" s="1"/>
  <c r="H6864" i="7" s="1"/>
  <c r="CG6864" i="5"/>
  <c r="CH6864" i="5" s="1"/>
  <c r="CI6864" i="5" s="1"/>
  <c r="CJ6864" i="5" s="1"/>
  <c r="CK6864" i="5" s="1"/>
  <c r="CE6864" i="5"/>
  <c r="CF6864" i="5" s="1"/>
  <c r="DD6864" i="5" l="1"/>
  <c r="DO6864" i="5" s="1"/>
  <c r="CR6864" i="5"/>
  <c r="DE6864" i="5" l="1"/>
  <c r="DP6864" i="5" s="1"/>
  <c r="C6864" i="7" s="1"/>
  <c r="CV6864" i="5"/>
  <c r="CS6864" i="5"/>
  <c r="B6864" i="7"/>
  <c r="DA6864" i="5" l="1"/>
  <c r="CT6864" i="5"/>
  <c r="DF6864" i="5"/>
  <c r="DQ6864" i="5" s="1"/>
  <c r="CW6864" i="5"/>
  <c r="DI6864" i="5" l="1"/>
  <c r="DX6864" i="5" s="1"/>
  <c r="CU6864" i="5"/>
  <c r="DG6864" i="5"/>
  <c r="DR6864" i="5" s="1"/>
  <c r="E6864" i="7" s="1"/>
  <c r="CX6864" i="5"/>
  <c r="DH6864" i="5" s="1"/>
  <c r="DS6864" i="5" s="1"/>
  <c r="F6864" i="7" s="1"/>
  <c r="D6864" i="7"/>
  <c r="EJ6864" i="5"/>
  <c r="DT6864" i="5"/>
  <c r="DV6864" i="5"/>
  <c r="G6864" i="7" l="1"/>
  <c r="EI6864" i="5"/>
  <c r="CY6864" i="5"/>
  <c r="DL6864" i="5" s="1"/>
  <c r="EA6864" i="5" s="1"/>
  <c r="DJ6864" i="5"/>
  <c r="DY6864" i="5" s="1"/>
  <c r="L6864" i="7" s="1"/>
  <c r="C6865" i="5"/>
  <c r="D6865" i="5"/>
  <c r="I6864" i="7"/>
  <c r="K6864" i="7"/>
  <c r="N6864" i="7" l="1"/>
  <c r="EL6864" i="5"/>
  <c r="CZ6864" i="5"/>
  <c r="DM6864" i="5" s="1"/>
  <c r="DZ6864" i="5" s="1"/>
  <c r="E6865" i="5"/>
  <c r="J6865" i="5"/>
  <c r="EH6864" i="5"/>
  <c r="K6865" i="5" l="1"/>
  <c r="L6865" i="5" s="1"/>
  <c r="M6865" i="5" s="1"/>
  <c r="M6864" i="7"/>
  <c r="EK6864" i="5"/>
  <c r="O6864" i="7" s="1"/>
  <c r="EG6864" i="5"/>
  <c r="N6865" i="5" l="1"/>
  <c r="BH6865" i="5"/>
  <c r="AF6865" i="5"/>
  <c r="AV6865" i="5"/>
  <c r="AG6865" i="5" l="1"/>
  <c r="AH6865" i="5" s="1"/>
  <c r="CP6865" i="5"/>
  <c r="CD6865" i="5"/>
  <c r="BW6865" i="5"/>
  <c r="BX6865" i="5" s="1"/>
  <c r="BA6865" i="5"/>
  <c r="BB6865" i="5" s="1"/>
  <c r="O6865" i="5"/>
  <c r="P6865" i="5" s="1"/>
  <c r="W6865" i="5" l="1"/>
  <c r="X6865" i="5" s="1"/>
  <c r="Y6865" i="5" s="1"/>
  <c r="Z6865" i="5" s="1"/>
  <c r="AA6865" i="5" s="1"/>
  <c r="AB6865" i="5" s="1"/>
  <c r="BC6865" i="5"/>
  <c r="BD6865" i="5" s="1"/>
  <c r="AJ6865" i="5"/>
  <c r="AK6865" i="5" s="1"/>
  <c r="AI6865" i="5"/>
  <c r="DK6865" i="5"/>
  <c r="DN6865" i="5" s="1"/>
  <c r="AP6865" i="5"/>
  <c r="V6865" i="5"/>
  <c r="Q6865" i="5"/>
  <c r="R6865" i="5" s="1"/>
  <c r="T6865" i="5" s="1"/>
  <c r="U6865" i="5"/>
  <c r="AC6865" i="5" l="1"/>
  <c r="AD6865" i="5" s="1"/>
  <c r="AE6865" i="5" s="1"/>
  <c r="A6865" i="7"/>
  <c r="EM6865" i="5"/>
  <c r="BO6865" i="5"/>
  <c r="S6865" i="5"/>
  <c r="AL6865" i="5"/>
  <c r="AM6865" i="5"/>
  <c r="BI6865" i="5" s="1"/>
  <c r="BQ6865" i="5"/>
  <c r="BE6865" i="5"/>
  <c r="AN6865" i="5" l="1"/>
  <c r="AS6865" i="5" s="1"/>
  <c r="AT6865" i="5" s="1"/>
  <c r="AU6865" i="5" s="1"/>
  <c r="BF6865" i="5"/>
  <c r="AO6865" i="5" l="1"/>
  <c r="BN6865" i="5" s="1"/>
  <c r="BJ6865" i="5"/>
  <c r="BK6865" i="5"/>
  <c r="BL6865" i="5"/>
  <c r="BG6865" i="5"/>
  <c r="BM6865" i="5" s="1"/>
  <c r="EF6865" i="5" l="1"/>
  <c r="AQ6865" i="5"/>
  <c r="BR6865" i="5" s="1"/>
  <c r="BP6865" i="5"/>
  <c r="EE6865" i="5"/>
  <c r="BZ6865" i="5"/>
  <c r="CM6865" i="5"/>
  <c r="AR6865" i="5" l="1"/>
  <c r="BS6865" i="5" s="1"/>
  <c r="BT6865" i="5" s="1"/>
  <c r="EC6865" i="5" s="1"/>
  <c r="CN6865" i="5"/>
  <c r="CA6865" i="5"/>
  <c r="CB6865" i="5" s="1"/>
  <c r="CC6865" i="5" s="1"/>
  <c r="ED6865" i="5" l="1"/>
  <c r="CG6865" i="5"/>
  <c r="CH6865" i="5" s="1"/>
  <c r="CI6865" i="5" s="1"/>
  <c r="CJ6865" i="5" s="1"/>
  <c r="CK6865" i="5" s="1"/>
  <c r="CE6865" i="5"/>
  <c r="CF6865" i="5" s="1"/>
  <c r="CQ6865" i="5"/>
  <c r="DB6865" i="5"/>
  <c r="DU6865" i="5" s="1"/>
  <c r="H6865" i="7" s="1"/>
  <c r="CO6865" i="5"/>
  <c r="DC6865" i="5" s="1"/>
  <c r="DW6865" i="5" s="1"/>
  <c r="J6865" i="7" s="1"/>
  <c r="DD6865" i="5" l="1"/>
  <c r="DO6865" i="5" s="1"/>
  <c r="B6865" i="7" s="1"/>
  <c r="CR6865" i="5"/>
  <c r="CS6865" i="5" s="1"/>
  <c r="DA6865" i="5" l="1"/>
  <c r="CT6865" i="5"/>
  <c r="DE6865" i="5"/>
  <c r="DP6865" i="5" s="1"/>
  <c r="CV6865" i="5"/>
  <c r="DF6865" i="5" l="1"/>
  <c r="DQ6865" i="5" s="1"/>
  <c r="CW6865" i="5"/>
  <c r="DI6865" i="5"/>
  <c r="DX6865" i="5" s="1"/>
  <c r="CU6865" i="5"/>
  <c r="C6865" i="7"/>
  <c r="DT6865" i="5"/>
  <c r="G6865" i="7" s="1"/>
  <c r="DV6865" i="5"/>
  <c r="CY6865" i="5" l="1"/>
  <c r="DL6865" i="5" s="1"/>
  <c r="EA6865" i="5" s="1"/>
  <c r="DJ6865" i="5"/>
  <c r="DY6865" i="5" s="1"/>
  <c r="L6865" i="7" s="1"/>
  <c r="D6866" i="5"/>
  <c r="I6865" i="7"/>
  <c r="C6866" i="5"/>
  <c r="K6865" i="7"/>
  <c r="EH6865" i="5"/>
  <c r="EI6865" i="5"/>
  <c r="CX6865" i="5"/>
  <c r="DH6865" i="5" s="1"/>
  <c r="DS6865" i="5" s="1"/>
  <c r="F6865" i="7" s="1"/>
  <c r="DG6865" i="5"/>
  <c r="DR6865" i="5" s="1"/>
  <c r="E6865" i="7" s="1"/>
  <c r="D6865" i="7"/>
  <c r="N6865" i="7" l="1"/>
  <c r="EL6865" i="5"/>
  <c r="EJ6865" i="5"/>
  <c r="E6866" i="5"/>
  <c r="J6866" i="5"/>
  <c r="K6866" i="5" s="1"/>
  <c r="L6866" i="5" s="1"/>
  <c r="M6866" i="5" s="1"/>
  <c r="CZ6865" i="5"/>
  <c r="DM6865" i="5" s="1"/>
  <c r="DZ6865" i="5" s="1"/>
  <c r="BH6866" i="5" l="1"/>
  <c r="AF6866" i="5"/>
  <c r="N6866" i="5"/>
  <c r="AV6866" i="5"/>
  <c r="EK6865" i="5"/>
  <c r="O6865" i="7" s="1"/>
  <c r="EG6865" i="5"/>
  <c r="M6865" i="7"/>
  <c r="BA6866" i="5" l="1"/>
  <c r="BB6866" i="5" s="1"/>
  <c r="O6866" i="5"/>
  <c r="W6866" i="5" s="1"/>
  <c r="X6866" i="5" s="1"/>
  <c r="Y6866" i="5" s="1"/>
  <c r="Z6866" i="5" s="1"/>
  <c r="AA6866" i="5" s="1"/>
  <c r="AB6866" i="5" s="1"/>
  <c r="AG6866" i="5"/>
  <c r="AH6866" i="5" s="1"/>
  <c r="AJ6866" i="5" s="1"/>
  <c r="AK6866" i="5" s="1"/>
  <c r="AL6866" i="5" s="1"/>
  <c r="BW6866" i="5"/>
  <c r="BX6866" i="5" s="1"/>
  <c r="CP6866" i="5"/>
  <c r="CD6866" i="5"/>
  <c r="P6866" i="5" l="1"/>
  <c r="Q6866" i="5" s="1"/>
  <c r="R6866" i="5" s="1"/>
  <c r="T6866" i="5" s="1"/>
  <c r="BO6866" i="5" s="1"/>
  <c r="AP6866" i="5"/>
  <c r="DK6866" i="5"/>
  <c r="DN6866" i="5" s="1"/>
  <c r="AI6866" i="5"/>
  <c r="BC6866" i="5"/>
  <c r="BD6866" i="5" s="1"/>
  <c r="U6866" i="5" l="1"/>
  <c r="V6866" i="5"/>
  <c r="AC6866" i="5" s="1"/>
  <c r="AD6866" i="5" s="1"/>
  <c r="AE6866" i="5" s="1"/>
  <c r="BE6866" i="5"/>
  <c r="A6866" i="7"/>
  <c r="EM6866" i="5"/>
  <c r="S6866" i="5"/>
  <c r="BQ6866" i="5"/>
  <c r="AM6866" i="5"/>
  <c r="BI6866" i="5" s="1"/>
  <c r="BF6866" i="5" l="1"/>
  <c r="AN6866" i="5"/>
  <c r="AS6866" i="5" l="1"/>
  <c r="BJ6866" i="5"/>
  <c r="BG6866" i="5"/>
  <c r="AO6866" i="5"/>
  <c r="BN6866" i="5" l="1"/>
  <c r="EE6866" i="5" s="1"/>
  <c r="AQ6866" i="5"/>
  <c r="AT6866" i="5"/>
  <c r="BK6866" i="5"/>
  <c r="BR6866" i="5" l="1"/>
  <c r="AR6866" i="5"/>
  <c r="BS6866" i="5" s="1"/>
  <c r="BT6866" i="5" s="1"/>
  <c r="EC6866" i="5" s="1"/>
  <c r="AU6866" i="5"/>
  <c r="BM6866" i="5" s="1"/>
  <c r="BL6866" i="5"/>
  <c r="EF6866" i="5" s="1"/>
  <c r="BP6866" i="5"/>
  <c r="CM6866" i="5"/>
  <c r="BZ6866" i="5"/>
  <c r="CA6866" i="5" l="1"/>
  <c r="CB6866" i="5" s="1"/>
  <c r="CC6866" i="5" s="1"/>
  <c r="CN6866" i="5"/>
  <c r="CQ6866" i="5" s="1"/>
  <c r="ED6866" i="5"/>
  <c r="CR6866" i="5" l="1"/>
  <c r="CO6866" i="5"/>
  <c r="DC6866" i="5" s="1"/>
  <c r="DW6866" i="5" s="1"/>
  <c r="J6866" i="7" s="1"/>
  <c r="DB6866" i="5"/>
  <c r="DU6866" i="5" s="1"/>
  <c r="H6866" i="7" s="1"/>
  <c r="CG6866" i="5"/>
  <c r="CH6866" i="5" s="1"/>
  <c r="CI6866" i="5" s="1"/>
  <c r="CJ6866" i="5" s="1"/>
  <c r="CK6866" i="5" s="1"/>
  <c r="CE6866" i="5"/>
  <c r="CF6866" i="5" s="1"/>
  <c r="DE6866" i="5" l="1"/>
  <c r="DP6866" i="5" s="1"/>
  <c r="C6866" i="7" s="1"/>
  <c r="CV6866" i="5"/>
  <c r="CS6866" i="5"/>
  <c r="DD6866" i="5"/>
  <c r="DO6866" i="5" s="1"/>
  <c r="DA6866" i="5" l="1"/>
  <c r="CT6866" i="5"/>
  <c r="DF6866" i="5"/>
  <c r="DQ6866" i="5" s="1"/>
  <c r="CW6866" i="5"/>
  <c r="B6866" i="7"/>
  <c r="D6866" i="7" l="1"/>
  <c r="DI6866" i="5"/>
  <c r="DX6866" i="5" s="1"/>
  <c r="CU6866" i="5"/>
  <c r="DG6866" i="5"/>
  <c r="DR6866" i="5" s="1"/>
  <c r="E6866" i="7" s="1"/>
  <c r="CX6866" i="5"/>
  <c r="DH6866" i="5" s="1"/>
  <c r="DS6866" i="5" s="1"/>
  <c r="F6866" i="7" s="1"/>
  <c r="DT6866" i="5"/>
  <c r="DV6866" i="5"/>
  <c r="I6866" i="7" l="1"/>
  <c r="C6867" i="5"/>
  <c r="D6867" i="5"/>
  <c r="K6866" i="7"/>
  <c r="CY6866" i="5"/>
  <c r="DL6866" i="5" s="1"/>
  <c r="EA6866" i="5" s="1"/>
  <c r="DJ6866" i="5"/>
  <c r="DY6866" i="5" s="1"/>
  <c r="L6866" i="7" s="1"/>
  <c r="EJ6866" i="5"/>
  <c r="G6866" i="7"/>
  <c r="EI6866" i="5"/>
  <c r="N6866" i="7" l="1"/>
  <c r="EL6866" i="5"/>
  <c r="CZ6866" i="5"/>
  <c r="DM6866" i="5" s="1"/>
  <c r="DZ6866" i="5" s="1"/>
  <c r="EH6866" i="5"/>
  <c r="E6867" i="5"/>
  <c r="J6867" i="5"/>
  <c r="K6867" i="5" s="1"/>
  <c r="L6867" i="5" s="1"/>
  <c r="M6867" i="5" s="1"/>
  <c r="N6867" i="5" l="1"/>
  <c r="AF6867" i="5"/>
  <c r="BH6867" i="5"/>
  <c r="AV6867" i="5"/>
  <c r="EK6866" i="5"/>
  <c r="O6866" i="7" s="1"/>
  <c r="M6866" i="7"/>
  <c r="EG6866" i="5"/>
  <c r="BW6867" i="5" l="1"/>
  <c r="BX6867" i="5" s="1"/>
  <c r="CD6867" i="5"/>
  <c r="CP6867" i="5"/>
  <c r="AG6867" i="5"/>
  <c r="AP6867" i="5" s="1"/>
  <c r="BA6867" i="5"/>
  <c r="BB6867" i="5" s="1"/>
  <c r="BC6867" i="5" s="1"/>
  <c r="BD6867" i="5" s="1"/>
  <c r="O6867" i="5"/>
  <c r="W6867" i="5" s="1"/>
  <c r="X6867" i="5" s="1"/>
  <c r="Y6867" i="5" s="1"/>
  <c r="Z6867" i="5" s="1"/>
  <c r="AA6867" i="5" s="1"/>
  <c r="AB6867" i="5" s="1"/>
  <c r="DK6867" i="5" l="1"/>
  <c r="DN6867" i="5" s="1"/>
  <c r="A6867" i="7" s="1"/>
  <c r="BE6867" i="5"/>
  <c r="AH6867" i="5"/>
  <c r="P6867" i="5"/>
  <c r="EM6867" i="5" l="1"/>
  <c r="AJ6867" i="5"/>
  <c r="AK6867" i="5" s="1"/>
  <c r="AI6867" i="5"/>
  <c r="Q6867" i="5"/>
  <c r="R6867" i="5" s="1"/>
  <c r="V6867" i="5"/>
  <c r="U6867" i="5"/>
  <c r="BF6867" i="5"/>
  <c r="T6867" i="5" l="1"/>
  <c r="BO6867" i="5" s="1"/>
  <c r="BQ6867" i="5"/>
  <c r="S6867" i="5"/>
  <c r="AC6867" i="5"/>
  <c r="AM6867" i="5"/>
  <c r="BI6867" i="5" s="1"/>
  <c r="BG6867" i="5"/>
  <c r="AL6867" i="5"/>
  <c r="AD6867" i="5" l="1"/>
  <c r="AN6867" i="5"/>
  <c r="AO6867" i="5" s="1"/>
  <c r="BN6867" i="5" l="1"/>
  <c r="AQ6867" i="5"/>
  <c r="AS6867" i="5"/>
  <c r="BJ6867" i="5"/>
  <c r="AE6867" i="5"/>
  <c r="EE6867" i="5" l="1"/>
  <c r="AT6867" i="5"/>
  <c r="BK6867" i="5"/>
  <c r="BR6867" i="5"/>
  <c r="AR6867" i="5"/>
  <c r="BS6867" i="5" s="1"/>
  <c r="BT6867" i="5" s="1"/>
  <c r="EC6867" i="5" s="1"/>
  <c r="BP6867" i="5"/>
  <c r="BZ6867" i="5"/>
  <c r="CM6867" i="5"/>
  <c r="CN6867" i="5" l="1"/>
  <c r="CQ6867" i="5" s="1"/>
  <c r="ED6867" i="5"/>
  <c r="CA6867" i="5"/>
  <c r="CB6867" i="5" s="1"/>
  <c r="CC6867" i="5" s="1"/>
  <c r="AU6867" i="5"/>
  <c r="BM6867" i="5" s="1"/>
  <c r="BL6867" i="5"/>
  <c r="EF6867" i="5" s="1"/>
  <c r="CG6867" i="5" l="1"/>
  <c r="CH6867" i="5" s="1"/>
  <c r="CI6867" i="5" s="1"/>
  <c r="CJ6867" i="5" s="1"/>
  <c r="CK6867" i="5" s="1"/>
  <c r="CE6867" i="5"/>
  <c r="CF6867" i="5" s="1"/>
  <c r="CR6867" i="5"/>
  <c r="CS6867" i="5" s="1"/>
  <c r="CO6867" i="5"/>
  <c r="DC6867" i="5" s="1"/>
  <c r="DW6867" i="5" s="1"/>
  <c r="J6867" i="7" s="1"/>
  <c r="DB6867" i="5"/>
  <c r="DU6867" i="5" s="1"/>
  <c r="H6867" i="7" s="1"/>
  <c r="DA6867" i="5" l="1"/>
  <c r="CT6867" i="5"/>
  <c r="DE6867" i="5"/>
  <c r="DP6867" i="5" s="1"/>
  <c r="C6867" i="7" s="1"/>
  <c r="CV6867" i="5"/>
  <c r="DD6867" i="5"/>
  <c r="DO6867" i="5" s="1"/>
  <c r="B6867" i="7" l="1"/>
  <c r="DI6867" i="5"/>
  <c r="DX6867" i="5" s="1"/>
  <c r="CU6867" i="5"/>
  <c r="DF6867" i="5"/>
  <c r="DQ6867" i="5" s="1"/>
  <c r="CW6867" i="5"/>
  <c r="DT6867" i="5"/>
  <c r="G6867" i="7" s="1"/>
  <c r="DV6867" i="5"/>
  <c r="D6867" i="7" l="1"/>
  <c r="K6867" i="7"/>
  <c r="DG6867" i="5"/>
  <c r="DR6867" i="5" s="1"/>
  <c r="E6867" i="7" s="1"/>
  <c r="CX6867" i="5"/>
  <c r="DH6867" i="5" s="1"/>
  <c r="DS6867" i="5" s="1"/>
  <c r="F6867" i="7" s="1"/>
  <c r="CY6867" i="5"/>
  <c r="DL6867" i="5" s="1"/>
  <c r="EA6867" i="5" s="1"/>
  <c r="DJ6867" i="5"/>
  <c r="DY6867" i="5" s="1"/>
  <c r="L6867" i="7" s="1"/>
  <c r="EI6867" i="5"/>
  <c r="I6867" i="7"/>
  <c r="C6868" i="5"/>
  <c r="D6868" i="5"/>
  <c r="N6867" i="7" l="1"/>
  <c r="EL6867" i="5"/>
  <c r="EH6867" i="5"/>
  <c r="CZ6867" i="5"/>
  <c r="DM6867" i="5" s="1"/>
  <c r="DZ6867" i="5" s="1"/>
  <c r="EJ6867" i="5"/>
  <c r="J6868" i="5"/>
  <c r="K6868" i="5" s="1"/>
  <c r="L6868" i="5" s="1"/>
  <c r="M6868" i="5" s="1"/>
  <c r="E6868" i="5"/>
  <c r="AF6868" i="5" l="1"/>
  <c r="N6868" i="5"/>
  <c r="AV6868" i="5"/>
  <c r="BH6868" i="5"/>
  <c r="EG6867" i="5"/>
  <c r="EK6867" i="5"/>
  <c r="O6867" i="7" s="1"/>
  <c r="M6867" i="7"/>
  <c r="CD6868" i="5" l="1"/>
  <c r="BW6868" i="5"/>
  <c r="BX6868" i="5" s="1"/>
  <c r="CP6868" i="5"/>
  <c r="BA6868" i="5"/>
  <c r="BB6868" i="5" s="1"/>
  <c r="O6868" i="5"/>
  <c r="W6868" i="5" s="1"/>
  <c r="AG6868" i="5"/>
  <c r="AH6868" i="5" s="1"/>
  <c r="DK6868" i="5" l="1"/>
  <c r="DN6868" i="5" s="1"/>
  <c r="EM6868" i="5" s="1"/>
  <c r="AP6868" i="5"/>
  <c r="X6868" i="5"/>
  <c r="Y6868" i="5" s="1"/>
  <c r="Z6868" i="5" s="1"/>
  <c r="BC6868" i="5"/>
  <c r="BD6868" i="5" s="1"/>
  <c r="AJ6868" i="5"/>
  <c r="AK6868" i="5" s="1"/>
  <c r="AI6868" i="5"/>
  <c r="P6868" i="5"/>
  <c r="A6868" i="7" l="1"/>
  <c r="BE6868" i="5"/>
  <c r="AL6868" i="5"/>
  <c r="U6868" i="5"/>
  <c r="Q6868" i="5"/>
  <c r="R6868" i="5" s="1"/>
  <c r="T6868" i="5" s="1"/>
  <c r="BO6868" i="5" s="1"/>
  <c r="V6868" i="5"/>
  <c r="AA6868" i="5"/>
  <c r="AB6868" i="5" s="1"/>
  <c r="AM6868" i="5"/>
  <c r="AN6868" i="5" s="1"/>
  <c r="AS6868" i="5" s="1"/>
  <c r="AT6868" i="5" s="1"/>
  <c r="AU6868" i="5" s="1"/>
  <c r="BJ6868" i="5" l="1"/>
  <c r="AC6868" i="5"/>
  <c r="AD6868" i="5" s="1"/>
  <c r="AE6868" i="5" s="1"/>
  <c r="S6868" i="5"/>
  <c r="BQ6868" i="5"/>
  <c r="AO6868" i="5"/>
  <c r="BF6868" i="5"/>
  <c r="BI6868" i="5"/>
  <c r="BK6868" i="5" l="1"/>
  <c r="BL6868" i="5"/>
  <c r="BG6868" i="5"/>
  <c r="BM6868" i="5" s="1"/>
  <c r="BN6868" i="5"/>
  <c r="EE6868" i="5" s="1"/>
  <c r="AQ6868" i="5"/>
  <c r="EF6868" i="5" l="1"/>
  <c r="BP6868" i="5"/>
  <c r="CM6868" i="5"/>
  <c r="BZ6868" i="5"/>
  <c r="BR6868" i="5"/>
  <c r="AR6868" i="5"/>
  <c r="BS6868" i="5" s="1"/>
  <c r="BT6868" i="5" s="1"/>
  <c r="EC6868" i="5" s="1"/>
  <c r="CN6868" i="5" l="1"/>
  <c r="CQ6868" i="5" s="1"/>
  <c r="ED6868" i="5"/>
  <c r="CA6868" i="5"/>
  <c r="CB6868" i="5" s="1"/>
  <c r="CC6868" i="5" s="1"/>
  <c r="CG6868" i="5" l="1"/>
  <c r="CH6868" i="5" s="1"/>
  <c r="CI6868" i="5" s="1"/>
  <c r="CJ6868" i="5" s="1"/>
  <c r="CK6868" i="5" s="1"/>
  <c r="CR6868" i="5"/>
  <c r="CS6868" i="5" s="1"/>
  <c r="CE6868" i="5"/>
  <c r="CF6868" i="5" s="1"/>
  <c r="CO6868" i="5"/>
  <c r="DC6868" i="5" s="1"/>
  <c r="DW6868" i="5" s="1"/>
  <c r="J6868" i="7" s="1"/>
  <c r="DB6868" i="5"/>
  <c r="DU6868" i="5" s="1"/>
  <c r="H6868" i="7" s="1"/>
  <c r="DD6868" i="5" l="1"/>
  <c r="DO6868" i="5" s="1"/>
  <c r="B6868" i="7" s="1"/>
  <c r="CV6868" i="5"/>
  <c r="DF6868" i="5" s="1"/>
  <c r="DQ6868" i="5" s="1"/>
  <c r="DE6868" i="5"/>
  <c r="DP6868" i="5" s="1"/>
  <c r="C6868" i="7" s="1"/>
  <c r="DA6868" i="5"/>
  <c r="CT6868" i="5"/>
  <c r="CW6868" i="5" l="1"/>
  <c r="CX6868" i="5" s="1"/>
  <c r="DH6868" i="5" s="1"/>
  <c r="DS6868" i="5" s="1"/>
  <c r="F6868" i="7" s="1"/>
  <c r="D6868" i="7"/>
  <c r="CU6868" i="5"/>
  <c r="DI6868" i="5"/>
  <c r="DX6868" i="5" s="1"/>
  <c r="DT6868" i="5"/>
  <c r="DV6868" i="5"/>
  <c r="DG6868" i="5" l="1"/>
  <c r="DR6868" i="5" s="1"/>
  <c r="E6868" i="7" s="1"/>
  <c r="C6869" i="5"/>
  <c r="D6869" i="5"/>
  <c r="I6868" i="7"/>
  <c r="G6868" i="7"/>
  <c r="EI6868" i="5"/>
  <c r="CY6868" i="5"/>
  <c r="DL6868" i="5" s="1"/>
  <c r="EA6868" i="5" s="1"/>
  <c r="DJ6868" i="5"/>
  <c r="DY6868" i="5" s="1"/>
  <c r="L6868" i="7" s="1"/>
  <c r="K6868" i="7"/>
  <c r="EJ6868" i="5" l="1"/>
  <c r="N6868" i="7"/>
  <c r="EL6868" i="5"/>
  <c r="CZ6868" i="5"/>
  <c r="DM6868" i="5" s="1"/>
  <c r="DZ6868" i="5" s="1"/>
  <c r="EH6868" i="5"/>
  <c r="E6869" i="5"/>
  <c r="J6869" i="5"/>
  <c r="K6869" i="5" s="1"/>
  <c r="L6869" i="5" s="1"/>
  <c r="M6869" i="5" s="1"/>
  <c r="AF6869" i="5" l="1"/>
  <c r="N6869" i="5"/>
  <c r="AV6869" i="5"/>
  <c r="BH6869" i="5"/>
  <c r="M6868" i="7"/>
  <c r="EK6868" i="5"/>
  <c r="O6868" i="7" s="1"/>
  <c r="EG6868" i="5"/>
  <c r="CP6869" i="5" l="1"/>
  <c r="CD6869" i="5"/>
  <c r="BW6869" i="5"/>
  <c r="BX6869" i="5" s="1"/>
  <c r="BA6869" i="5"/>
  <c r="BB6869" i="5" s="1"/>
  <c r="BC6869" i="5" s="1"/>
  <c r="O6869" i="5"/>
  <c r="P6869" i="5" s="1"/>
  <c r="AG6869" i="5"/>
  <c r="AP6869" i="5" s="1"/>
  <c r="W6869" i="5" l="1"/>
  <c r="X6869" i="5" s="1"/>
  <c r="Y6869" i="5" s="1"/>
  <c r="Z6869" i="5" s="1"/>
  <c r="AA6869" i="5" s="1"/>
  <c r="AB6869" i="5" s="1"/>
  <c r="BD6869" i="5"/>
  <c r="Q6869" i="5"/>
  <c r="R6869" i="5" s="1"/>
  <c r="T6869" i="5" s="1"/>
  <c r="V6869" i="5"/>
  <c r="U6869" i="5"/>
  <c r="AH6869" i="5"/>
  <c r="DK6869" i="5"/>
  <c r="DN6869" i="5" s="1"/>
  <c r="BO6869" i="5" l="1"/>
  <c r="AC6869" i="5"/>
  <c r="AD6869" i="5" s="1"/>
  <c r="AE6869" i="5" s="1"/>
  <c r="BE6869" i="5"/>
  <c r="AJ6869" i="5"/>
  <c r="AK6869" i="5" s="1"/>
  <c r="AL6869" i="5" s="1"/>
  <c r="AI6869" i="5"/>
  <c r="EM6869" i="5"/>
  <c r="A6869" i="7"/>
  <c r="S6869" i="5"/>
  <c r="BQ6869" i="5"/>
  <c r="BF6869" i="5" l="1"/>
  <c r="AM6869" i="5"/>
  <c r="BI6869" i="5" s="1"/>
  <c r="BG6869" i="5" l="1"/>
  <c r="AN6869" i="5"/>
  <c r="AO6869" i="5" s="1"/>
  <c r="BN6869" i="5" l="1"/>
  <c r="AQ6869" i="5"/>
  <c r="AS6869" i="5"/>
  <c r="BJ6869" i="5"/>
  <c r="EE6869" i="5" l="1"/>
  <c r="BR6869" i="5"/>
  <c r="AR6869" i="5"/>
  <c r="BS6869" i="5" s="1"/>
  <c r="BT6869" i="5" s="1"/>
  <c r="EC6869" i="5" s="1"/>
  <c r="AT6869" i="5"/>
  <c r="BK6869" i="5"/>
  <c r="BP6869" i="5"/>
  <c r="BZ6869" i="5"/>
  <c r="CM6869" i="5"/>
  <c r="CA6869" i="5" l="1"/>
  <c r="CB6869" i="5" s="1"/>
  <c r="CC6869" i="5" s="1"/>
  <c r="CE6869" i="5" s="1"/>
  <c r="CF6869" i="5" s="1"/>
  <c r="AU6869" i="5"/>
  <c r="BM6869" i="5" s="1"/>
  <c r="BL6869" i="5"/>
  <c r="EF6869" i="5" s="1"/>
  <c r="CN6869" i="5"/>
  <c r="CQ6869" i="5" s="1"/>
  <c r="ED6869" i="5"/>
  <c r="CG6869" i="5" l="1"/>
  <c r="CH6869" i="5" s="1"/>
  <c r="CI6869" i="5" s="1"/>
  <c r="CJ6869" i="5" s="1"/>
  <c r="CK6869" i="5" s="1"/>
  <c r="DB6869" i="5"/>
  <c r="DU6869" i="5" s="1"/>
  <c r="H6869" i="7" s="1"/>
  <c r="CO6869" i="5"/>
  <c r="DC6869" i="5" s="1"/>
  <c r="DW6869" i="5" s="1"/>
  <c r="J6869" i="7" s="1"/>
  <c r="CR6869" i="5"/>
  <c r="CS6869" i="5" s="1"/>
  <c r="DA6869" i="5" l="1"/>
  <c r="CT6869" i="5"/>
  <c r="DE6869" i="5"/>
  <c r="DP6869" i="5" s="1"/>
  <c r="C6869" i="7" s="1"/>
  <c r="CV6869" i="5"/>
  <c r="DD6869" i="5"/>
  <c r="DO6869" i="5" s="1"/>
  <c r="DF6869" i="5" l="1"/>
  <c r="DQ6869" i="5" s="1"/>
  <c r="CW6869" i="5"/>
  <c r="B6869" i="7"/>
  <c r="CU6869" i="5"/>
  <c r="DI6869" i="5"/>
  <c r="DX6869" i="5" s="1"/>
  <c r="DT6869" i="5"/>
  <c r="G6869" i="7" s="1"/>
  <c r="DV6869" i="5"/>
  <c r="C6870" i="5" l="1"/>
  <c r="I6869" i="7"/>
  <c r="D6870" i="5"/>
  <c r="K6869" i="7"/>
  <c r="CY6869" i="5"/>
  <c r="DL6869" i="5" s="1"/>
  <c r="EA6869" i="5" s="1"/>
  <c r="DJ6869" i="5"/>
  <c r="DY6869" i="5" s="1"/>
  <c r="L6869" i="7" s="1"/>
  <c r="CX6869" i="5"/>
  <c r="DH6869" i="5" s="1"/>
  <c r="DS6869" i="5" s="1"/>
  <c r="F6869" i="7" s="1"/>
  <c r="DG6869" i="5"/>
  <c r="DR6869" i="5" s="1"/>
  <c r="E6869" i="7" s="1"/>
  <c r="EI6869" i="5"/>
  <c r="D6869" i="7"/>
  <c r="N6869" i="7" l="1"/>
  <c r="EL6869" i="5"/>
  <c r="EJ6869" i="5"/>
  <c r="CZ6869" i="5"/>
  <c r="DM6869" i="5" s="1"/>
  <c r="DZ6869" i="5" s="1"/>
  <c r="EH6869" i="5"/>
  <c r="E6870" i="5"/>
  <c r="J6870" i="5"/>
  <c r="K6870" i="5" s="1"/>
  <c r="L6870" i="5" s="1"/>
  <c r="M6870" i="5" s="1"/>
  <c r="AV6870" i="5" l="1"/>
  <c r="AF6870" i="5"/>
  <c r="BH6870" i="5"/>
  <c r="N6870" i="5"/>
  <c r="M6869" i="7"/>
  <c r="EG6869" i="5"/>
  <c r="EK6869" i="5"/>
  <c r="O6869" i="7" s="1"/>
  <c r="BW6870" i="5" l="1"/>
  <c r="BX6870" i="5" s="1"/>
  <c r="CP6870" i="5"/>
  <c r="CD6870" i="5"/>
  <c r="O6870" i="5"/>
  <c r="W6870" i="5" s="1"/>
  <c r="AG6870" i="5"/>
  <c r="AH6870" i="5" s="1"/>
  <c r="BA6870" i="5"/>
  <c r="BB6870" i="5" s="1"/>
  <c r="BC6870" i="5" s="1"/>
  <c r="BD6870" i="5" s="1"/>
  <c r="BE6870" i="5" l="1"/>
  <c r="AP6870" i="5"/>
  <c r="X6870" i="5"/>
  <c r="Y6870" i="5" s="1"/>
  <c r="P6870" i="5"/>
  <c r="DK6870" i="5"/>
  <c r="DN6870" i="5" s="1"/>
  <c r="AI6870" i="5"/>
  <c r="AJ6870" i="5"/>
  <c r="AK6870" i="5" s="1"/>
  <c r="Z6870" i="5" l="1"/>
  <c r="AA6870" i="5" s="1"/>
  <c r="AB6870" i="5" s="1"/>
  <c r="AL6870" i="5"/>
  <c r="Q6870" i="5"/>
  <c r="R6870" i="5" s="1"/>
  <c r="T6870" i="5" s="1"/>
  <c r="BO6870" i="5" s="1"/>
  <c r="V6870" i="5"/>
  <c r="U6870" i="5"/>
  <c r="BF6870" i="5"/>
  <c r="AM6870" i="5"/>
  <c r="EM6870" i="5"/>
  <c r="A6870" i="7"/>
  <c r="BI6870" i="5" l="1"/>
  <c r="BQ6870" i="5"/>
  <c r="S6870" i="5"/>
  <c r="AN6870" i="5"/>
  <c r="BG6870" i="5"/>
  <c r="AC6870" i="5"/>
  <c r="AD6870" i="5" l="1"/>
  <c r="AS6870" i="5"/>
  <c r="AT6870" i="5" s="1"/>
  <c r="AU6870" i="5" s="1"/>
  <c r="AO6870" i="5"/>
  <c r="BJ6870" i="5"/>
  <c r="BN6870" i="5" l="1"/>
  <c r="EE6870" i="5" s="1"/>
  <c r="AQ6870" i="5"/>
  <c r="BK6870" i="5"/>
  <c r="AE6870" i="5"/>
  <c r="BM6870" i="5" s="1"/>
  <c r="BL6870" i="5"/>
  <c r="EF6870" i="5" l="1"/>
  <c r="BR6870" i="5"/>
  <c r="AR6870" i="5"/>
  <c r="BS6870" i="5" s="1"/>
  <c r="BT6870" i="5" s="1"/>
  <c r="EC6870" i="5" s="1"/>
  <c r="BP6870" i="5"/>
  <c r="BZ6870" i="5"/>
  <c r="CM6870" i="5"/>
  <c r="CN6870" i="5" l="1"/>
  <c r="CQ6870" i="5" s="1"/>
  <c r="CA6870" i="5"/>
  <c r="CB6870" i="5" s="1"/>
  <c r="CC6870" i="5" s="1"/>
  <c r="ED6870" i="5"/>
  <c r="CR6870" i="5" l="1"/>
  <c r="CE6870" i="5"/>
  <c r="CF6870" i="5" s="1"/>
  <c r="CG6870" i="5"/>
  <c r="CH6870" i="5" s="1"/>
  <c r="CI6870" i="5" s="1"/>
  <c r="CJ6870" i="5" s="1"/>
  <c r="CK6870" i="5" s="1"/>
  <c r="DB6870" i="5"/>
  <c r="DU6870" i="5" s="1"/>
  <c r="H6870" i="7" s="1"/>
  <c r="CO6870" i="5"/>
  <c r="DC6870" i="5" s="1"/>
  <c r="DW6870" i="5" s="1"/>
  <c r="J6870" i="7" s="1"/>
  <c r="CS6870" i="5" l="1"/>
  <c r="DE6870" i="5"/>
  <c r="DP6870" i="5" s="1"/>
  <c r="C6870" i="7" s="1"/>
  <c r="CV6870" i="5"/>
  <c r="DD6870" i="5"/>
  <c r="DO6870" i="5" s="1"/>
  <c r="DF6870" i="5" l="1"/>
  <c r="DQ6870" i="5" s="1"/>
  <c r="CW6870" i="5"/>
  <c r="B6870" i="7"/>
  <c r="DA6870" i="5"/>
  <c r="CT6870" i="5"/>
  <c r="DT6870" i="5" l="1"/>
  <c r="DV6870" i="5"/>
  <c r="CU6870" i="5"/>
  <c r="DI6870" i="5"/>
  <c r="DX6870" i="5" s="1"/>
  <c r="CX6870" i="5"/>
  <c r="DH6870" i="5" s="1"/>
  <c r="DS6870" i="5" s="1"/>
  <c r="F6870" i="7" s="1"/>
  <c r="DG6870" i="5"/>
  <c r="DR6870" i="5" s="1"/>
  <c r="E6870" i="7" s="1"/>
  <c r="D6870" i="7"/>
  <c r="EJ6870" i="5" l="1"/>
  <c r="CY6870" i="5"/>
  <c r="DL6870" i="5" s="1"/>
  <c r="EA6870" i="5" s="1"/>
  <c r="DJ6870" i="5"/>
  <c r="DY6870" i="5" s="1"/>
  <c r="L6870" i="7" s="1"/>
  <c r="I6870" i="7"/>
  <c r="D6871" i="5"/>
  <c r="C6871" i="5"/>
  <c r="K6870" i="7"/>
  <c r="EH6870" i="5"/>
  <c r="G6870" i="7"/>
  <c r="EI6870" i="5"/>
  <c r="N6870" i="7" l="1"/>
  <c r="EL6870" i="5"/>
  <c r="E6871" i="5"/>
  <c r="J6871" i="5"/>
  <c r="K6871" i="5" s="1"/>
  <c r="L6871" i="5" s="1"/>
  <c r="M6871" i="5" s="1"/>
  <c r="CZ6870" i="5"/>
  <c r="DM6870" i="5" s="1"/>
  <c r="DZ6870" i="5" s="1"/>
  <c r="AF6871" i="5" l="1"/>
  <c r="BH6871" i="5"/>
  <c r="N6871" i="5"/>
  <c r="AV6871" i="5"/>
  <c r="M6870" i="7"/>
  <c r="EG6870" i="5"/>
  <c r="EK6870" i="5"/>
  <c r="O6870" i="7" s="1"/>
  <c r="BA6871" i="5" l="1"/>
  <c r="BB6871" i="5" s="1"/>
  <c r="BC6871" i="5" s="1"/>
  <c r="BD6871" i="5" s="1"/>
  <c r="O6871" i="5"/>
  <c r="P6871" i="5" s="1"/>
  <c r="CP6871" i="5"/>
  <c r="CD6871" i="5"/>
  <c r="BW6871" i="5"/>
  <c r="BX6871" i="5" s="1"/>
  <c r="AG6871" i="5"/>
  <c r="AH6871" i="5" s="1"/>
  <c r="AI6871" i="5" s="1"/>
  <c r="W6871" i="5" l="1"/>
  <c r="X6871" i="5" s="1"/>
  <c r="Y6871" i="5" s="1"/>
  <c r="Z6871" i="5" s="1"/>
  <c r="AA6871" i="5" s="1"/>
  <c r="AB6871" i="5" s="1"/>
  <c r="DK6871" i="5"/>
  <c r="DN6871" i="5" s="1"/>
  <c r="EM6871" i="5" s="1"/>
  <c r="BE6871" i="5"/>
  <c r="Q6871" i="5"/>
  <c r="R6871" i="5" s="1"/>
  <c r="T6871" i="5" s="1"/>
  <c r="U6871" i="5"/>
  <c r="V6871" i="5"/>
  <c r="AJ6871" i="5"/>
  <c r="AK6871" i="5" s="1"/>
  <c r="AM6871" i="5" s="1"/>
  <c r="AP6871" i="5"/>
  <c r="A6871" i="7" l="1"/>
  <c r="BO6871" i="5"/>
  <c r="AC6871" i="5"/>
  <c r="AD6871" i="5" s="1"/>
  <c r="AE6871" i="5" s="1"/>
  <c r="BI6871" i="5"/>
  <c r="BQ6871" i="5"/>
  <c r="BF6871" i="5"/>
  <c r="AL6871" i="5"/>
  <c r="AN6871" i="5" s="1"/>
  <c r="AS6871" i="5" s="1"/>
  <c r="AT6871" i="5" s="1"/>
  <c r="AU6871" i="5" s="1"/>
  <c r="S6871" i="5"/>
  <c r="BL6871" i="5" l="1"/>
  <c r="BG6871" i="5"/>
  <c r="BM6871" i="5" s="1"/>
  <c r="AO6871" i="5"/>
  <c r="BK6871" i="5"/>
  <c r="BJ6871" i="5"/>
  <c r="EF6871" i="5" l="1"/>
  <c r="AQ6871" i="5"/>
  <c r="BN6871" i="5"/>
  <c r="BP6871" i="5" l="1"/>
  <c r="CM6871" i="5"/>
  <c r="BZ6871" i="5"/>
  <c r="BR6871" i="5"/>
  <c r="AR6871" i="5"/>
  <c r="BS6871" i="5" s="1"/>
  <c r="BT6871" i="5" s="1"/>
  <c r="EC6871" i="5" s="1"/>
  <c r="EE6871" i="5"/>
  <c r="CA6871" i="5" l="1"/>
  <c r="CB6871" i="5" s="1"/>
  <c r="CC6871" i="5" s="1"/>
  <c r="CE6871" i="5" s="1"/>
  <c r="CF6871" i="5" s="1"/>
  <c r="CN6871" i="5"/>
  <c r="CQ6871" i="5" s="1"/>
  <c r="ED6871" i="5"/>
  <c r="DB6871" i="5" l="1"/>
  <c r="DU6871" i="5" s="1"/>
  <c r="H6871" i="7" s="1"/>
  <c r="CO6871" i="5"/>
  <c r="DC6871" i="5" s="1"/>
  <c r="DW6871" i="5" s="1"/>
  <c r="J6871" i="7" s="1"/>
  <c r="CG6871" i="5"/>
  <c r="CH6871" i="5" s="1"/>
  <c r="CI6871" i="5" s="1"/>
  <c r="CJ6871" i="5" s="1"/>
  <c r="CK6871" i="5" s="1"/>
  <c r="CR6871" i="5"/>
  <c r="DE6871" i="5" l="1"/>
  <c r="DP6871" i="5" s="1"/>
  <c r="C6871" i="7" s="1"/>
  <c r="CV6871" i="5"/>
  <c r="CS6871" i="5"/>
  <c r="DD6871" i="5"/>
  <c r="DO6871" i="5" s="1"/>
  <c r="DA6871" i="5" l="1"/>
  <c r="CT6871" i="5"/>
  <c r="DF6871" i="5"/>
  <c r="DQ6871" i="5" s="1"/>
  <c r="CW6871" i="5"/>
  <c r="B6871" i="7"/>
  <c r="DI6871" i="5" l="1"/>
  <c r="DX6871" i="5" s="1"/>
  <c r="CU6871" i="5"/>
  <c r="DG6871" i="5"/>
  <c r="DR6871" i="5" s="1"/>
  <c r="E6871" i="7" s="1"/>
  <c r="CX6871" i="5"/>
  <c r="DH6871" i="5" s="1"/>
  <c r="DS6871" i="5" s="1"/>
  <c r="F6871" i="7" s="1"/>
  <c r="D6871" i="7"/>
  <c r="EJ6871" i="5"/>
  <c r="DT6871" i="5"/>
  <c r="DV6871" i="5"/>
  <c r="G6871" i="7" l="1"/>
  <c r="EI6871" i="5"/>
  <c r="CY6871" i="5"/>
  <c r="DL6871" i="5" s="1"/>
  <c r="EA6871" i="5" s="1"/>
  <c r="DJ6871" i="5"/>
  <c r="DY6871" i="5" s="1"/>
  <c r="L6871" i="7" s="1"/>
  <c r="D6872" i="5"/>
  <c r="C6872" i="5"/>
  <c r="I6871" i="7"/>
  <c r="K6871" i="7"/>
  <c r="N6871" i="7" l="1"/>
  <c r="EL6871" i="5"/>
  <c r="E6872" i="5"/>
  <c r="J6872" i="5"/>
  <c r="K6872" i="5" s="1"/>
  <c r="L6872" i="5" s="1"/>
  <c r="M6872" i="5" s="1"/>
  <c r="CZ6871" i="5"/>
  <c r="DM6871" i="5" s="1"/>
  <c r="DZ6871" i="5" s="1"/>
  <c r="EH6871" i="5"/>
  <c r="M6871" i="7" l="1"/>
  <c r="EK6871" i="5"/>
  <c r="O6871" i="7" s="1"/>
  <c r="EG6871" i="5"/>
  <c r="AV6872" i="5"/>
  <c r="AF6872" i="5"/>
  <c r="N6872" i="5"/>
  <c r="BH6872" i="5"/>
  <c r="O6872" i="5" l="1"/>
  <c r="W6872" i="5" s="1"/>
  <c r="X6872" i="5" s="1"/>
  <c r="Y6872" i="5" s="1"/>
  <c r="Z6872" i="5" s="1"/>
  <c r="AA6872" i="5" s="1"/>
  <c r="AB6872" i="5" s="1"/>
  <c r="AG6872" i="5"/>
  <c r="AH6872" i="5" s="1"/>
  <c r="AJ6872" i="5" s="1"/>
  <c r="AK6872" i="5" s="1"/>
  <c r="BW6872" i="5"/>
  <c r="BX6872" i="5" s="1"/>
  <c r="CP6872" i="5"/>
  <c r="CD6872" i="5"/>
  <c r="BA6872" i="5"/>
  <c r="BB6872" i="5" s="1"/>
  <c r="P6872" i="5" l="1"/>
  <c r="V6872" i="5" s="1"/>
  <c r="AC6872" i="5" s="1"/>
  <c r="AD6872" i="5" s="1"/>
  <c r="AE6872" i="5" s="1"/>
  <c r="AP6872" i="5"/>
  <c r="AI6872" i="5"/>
  <c r="AL6872" i="5"/>
  <c r="BC6872" i="5"/>
  <c r="DK6872" i="5"/>
  <c r="DN6872" i="5" s="1"/>
  <c r="Q6872" i="5" l="1"/>
  <c r="R6872" i="5" s="1"/>
  <c r="S6872" i="5" s="1"/>
  <c r="U6872" i="5"/>
  <c r="A6872" i="7"/>
  <c r="EM6872" i="5"/>
  <c r="BD6872" i="5"/>
  <c r="AM6872" i="5"/>
  <c r="AN6872" i="5" s="1"/>
  <c r="AS6872" i="5" s="1"/>
  <c r="AT6872" i="5" s="1"/>
  <c r="AU6872" i="5" s="1"/>
  <c r="T6872" i="5" l="1"/>
  <c r="BO6872" i="5" s="1"/>
  <c r="BQ6872" i="5"/>
  <c r="BJ6872" i="5"/>
  <c r="BE6872" i="5"/>
  <c r="AO6872" i="5"/>
  <c r="BI6872" i="5"/>
  <c r="BK6872" i="5" l="1"/>
  <c r="BF6872" i="5"/>
  <c r="BN6872" i="5"/>
  <c r="AQ6872" i="5"/>
  <c r="BL6872" i="5" l="1"/>
  <c r="EF6872" i="5" s="1"/>
  <c r="BG6872" i="5"/>
  <c r="BM6872" i="5" s="1"/>
  <c r="BP6872" i="5"/>
  <c r="BZ6872" i="5"/>
  <c r="CM6872" i="5"/>
  <c r="BR6872" i="5"/>
  <c r="AR6872" i="5"/>
  <c r="BS6872" i="5" s="1"/>
  <c r="BT6872" i="5" s="1"/>
  <c r="EC6872" i="5" s="1"/>
  <c r="EE6872" i="5"/>
  <c r="ED6872" i="5" l="1"/>
  <c r="CA6872" i="5"/>
  <c r="CB6872" i="5" s="1"/>
  <c r="CC6872" i="5" s="1"/>
  <c r="CE6872" i="5" s="1"/>
  <c r="CF6872" i="5" s="1"/>
  <c r="CN6872" i="5"/>
  <c r="DB6872" i="5" l="1"/>
  <c r="DU6872" i="5" s="1"/>
  <c r="H6872" i="7" s="1"/>
  <c r="CO6872" i="5"/>
  <c r="DC6872" i="5" s="1"/>
  <c r="DW6872" i="5" s="1"/>
  <c r="J6872" i="7" s="1"/>
  <c r="CQ6872" i="5"/>
  <c r="CR6872" i="5" s="1"/>
  <c r="CG6872" i="5"/>
  <c r="CH6872" i="5" s="1"/>
  <c r="CI6872" i="5" s="1"/>
  <c r="CJ6872" i="5" s="1"/>
  <c r="CK6872" i="5" s="1"/>
  <c r="DE6872" i="5" l="1"/>
  <c r="DP6872" i="5" s="1"/>
  <c r="C6872" i="7" s="1"/>
  <c r="CV6872" i="5"/>
  <c r="CS6872" i="5"/>
  <c r="DD6872" i="5"/>
  <c r="DO6872" i="5" s="1"/>
  <c r="DA6872" i="5" l="1"/>
  <c r="CT6872" i="5"/>
  <c r="B6872" i="7"/>
  <c r="DF6872" i="5"/>
  <c r="DQ6872" i="5" s="1"/>
  <c r="CW6872" i="5"/>
  <c r="CX6872" i="5" l="1"/>
  <c r="DH6872" i="5" s="1"/>
  <c r="DS6872" i="5" s="1"/>
  <c r="F6872" i="7" s="1"/>
  <c r="DG6872" i="5"/>
  <c r="DR6872" i="5" s="1"/>
  <c r="E6872" i="7" s="1"/>
  <c r="D6872" i="7"/>
  <c r="CU6872" i="5"/>
  <c r="DI6872" i="5"/>
  <c r="DX6872" i="5" s="1"/>
  <c r="DT6872" i="5"/>
  <c r="DV6872" i="5"/>
  <c r="EJ6872" i="5" l="1"/>
  <c r="K6872" i="7"/>
  <c r="I6872" i="7"/>
  <c r="D6873" i="5"/>
  <c r="C6873" i="5"/>
  <c r="CY6872" i="5"/>
  <c r="DL6872" i="5" s="1"/>
  <c r="EA6872" i="5" s="1"/>
  <c r="DJ6872" i="5"/>
  <c r="DY6872" i="5" s="1"/>
  <c r="L6872" i="7" s="1"/>
  <c r="G6872" i="7"/>
  <c r="EI6872" i="5"/>
  <c r="N6872" i="7" l="1"/>
  <c r="EL6872" i="5"/>
  <c r="CZ6872" i="5"/>
  <c r="DM6872" i="5" s="1"/>
  <c r="DZ6872" i="5" s="1"/>
  <c r="E6873" i="5"/>
  <c r="J6873" i="5"/>
  <c r="K6873" i="5" s="1"/>
  <c r="L6873" i="5" s="1"/>
  <c r="M6873" i="5" s="1"/>
  <c r="EH6872" i="5"/>
  <c r="AF6873" i="5" l="1"/>
  <c r="BH6873" i="5"/>
  <c r="N6873" i="5"/>
  <c r="AV6873" i="5"/>
  <c r="M6872" i="7"/>
  <c r="EK6872" i="5"/>
  <c r="O6872" i="7" s="1"/>
  <c r="EG6872" i="5"/>
  <c r="O6873" i="5" l="1"/>
  <c r="W6873" i="5" s="1"/>
  <c r="X6873" i="5" s="1"/>
  <c r="Y6873" i="5" s="1"/>
  <c r="Z6873" i="5" s="1"/>
  <c r="AA6873" i="5" s="1"/>
  <c r="AB6873" i="5" s="1"/>
  <c r="CP6873" i="5"/>
  <c r="BW6873" i="5"/>
  <c r="BX6873" i="5" s="1"/>
  <c r="CD6873" i="5"/>
  <c r="BA6873" i="5"/>
  <c r="BB6873" i="5" s="1"/>
  <c r="AG6873" i="5"/>
  <c r="AP6873" i="5" s="1"/>
  <c r="AH6873" i="5" l="1"/>
  <c r="AI6873" i="5" s="1"/>
  <c r="BC6873" i="5"/>
  <c r="BD6873" i="5" s="1"/>
  <c r="DK6873" i="5"/>
  <c r="DN6873" i="5" s="1"/>
  <c r="P6873" i="5"/>
  <c r="AJ6873" i="5" l="1"/>
  <c r="AK6873" i="5" s="1"/>
  <c r="AM6873" i="5" s="1"/>
  <c r="BE6873" i="5"/>
  <c r="U6873" i="5"/>
  <c r="V6873" i="5"/>
  <c r="AC6873" i="5" s="1"/>
  <c r="AD6873" i="5" s="1"/>
  <c r="AE6873" i="5" s="1"/>
  <c r="Q6873" i="5"/>
  <c r="R6873" i="5" s="1"/>
  <c r="A6873" i="7"/>
  <c r="EM6873" i="5"/>
  <c r="AL6873" i="5" l="1"/>
  <c r="AN6873" i="5" s="1"/>
  <c r="AO6873" i="5" s="1"/>
  <c r="BI6873" i="5"/>
  <c r="T6873" i="5"/>
  <c r="BO6873" i="5" s="1"/>
  <c r="BQ6873" i="5"/>
  <c r="BF6873" i="5"/>
  <c r="S6873" i="5"/>
  <c r="AS6873" i="5" l="1"/>
  <c r="BJ6873" i="5"/>
  <c r="AQ6873" i="5"/>
  <c r="BN6873" i="5"/>
  <c r="BZ6873" i="5" s="1"/>
  <c r="BG6873" i="5"/>
  <c r="AT6873" i="5" l="1"/>
  <c r="BK6873" i="5"/>
  <c r="CA6873" i="5"/>
  <c r="CB6873" i="5" s="1"/>
  <c r="CC6873" i="5" s="1"/>
  <c r="BP6873" i="5"/>
  <c r="CM6873" i="5"/>
  <c r="BR6873" i="5"/>
  <c r="AR6873" i="5"/>
  <c r="BS6873" i="5" s="1"/>
  <c r="BT6873" i="5" s="1"/>
  <c r="EC6873" i="5" s="1"/>
  <c r="EE6873" i="5"/>
  <c r="AU6873" i="5" l="1"/>
  <c r="BM6873" i="5" s="1"/>
  <c r="BL6873" i="5"/>
  <c r="EF6873" i="5" s="1"/>
  <c r="ED6873" i="5"/>
  <c r="CN6873" i="5"/>
  <c r="CG6873" i="5"/>
  <c r="CH6873" i="5" s="1"/>
  <c r="CI6873" i="5" s="1"/>
  <c r="CJ6873" i="5" s="1"/>
  <c r="CK6873" i="5" s="1"/>
  <c r="CE6873" i="5"/>
  <c r="CF6873" i="5" s="1"/>
  <c r="CO6873" i="5" l="1"/>
  <c r="DC6873" i="5" s="1"/>
  <c r="DW6873" i="5" s="1"/>
  <c r="J6873" i="7" s="1"/>
  <c r="DB6873" i="5"/>
  <c r="DU6873" i="5" s="1"/>
  <c r="H6873" i="7" s="1"/>
  <c r="CQ6873" i="5"/>
  <c r="DD6873" i="5" l="1"/>
  <c r="DO6873" i="5" s="1"/>
  <c r="CR6873" i="5"/>
  <c r="DE6873" i="5" l="1"/>
  <c r="DP6873" i="5" s="1"/>
  <c r="C6873" i="7" s="1"/>
  <c r="CV6873" i="5"/>
  <c r="CS6873" i="5"/>
  <c r="B6873" i="7"/>
  <c r="DA6873" i="5" l="1"/>
  <c r="CT6873" i="5"/>
  <c r="DF6873" i="5"/>
  <c r="DQ6873" i="5" s="1"/>
  <c r="CW6873" i="5"/>
  <c r="D6873" i="7" l="1"/>
  <c r="CX6873" i="5"/>
  <c r="DH6873" i="5" s="1"/>
  <c r="DS6873" i="5" s="1"/>
  <c r="F6873" i="7" s="1"/>
  <c r="DG6873" i="5"/>
  <c r="DR6873" i="5" s="1"/>
  <c r="E6873" i="7" s="1"/>
  <c r="CU6873" i="5"/>
  <c r="DI6873" i="5"/>
  <c r="DX6873" i="5" s="1"/>
  <c r="DT6873" i="5"/>
  <c r="DV6873" i="5"/>
  <c r="C6874" i="5" l="1"/>
  <c r="I6873" i="7"/>
  <c r="D6874" i="5"/>
  <c r="K6873" i="7"/>
  <c r="CY6873" i="5"/>
  <c r="DL6873" i="5" s="1"/>
  <c r="EA6873" i="5" s="1"/>
  <c r="DJ6873" i="5"/>
  <c r="DY6873" i="5" s="1"/>
  <c r="L6873" i="7" s="1"/>
  <c r="EJ6873" i="5"/>
  <c r="G6873" i="7"/>
  <c r="EI6873" i="5"/>
  <c r="N6873" i="7" l="1"/>
  <c r="EL6873" i="5"/>
  <c r="CZ6873" i="5"/>
  <c r="DM6873" i="5" s="1"/>
  <c r="DZ6873" i="5" s="1"/>
  <c r="EH6873" i="5"/>
  <c r="J6874" i="5"/>
  <c r="K6874" i="5" s="1"/>
  <c r="L6874" i="5" s="1"/>
  <c r="M6874" i="5" s="1"/>
  <c r="E6874" i="5"/>
  <c r="AF6874" i="5" l="1"/>
  <c r="N6874" i="5"/>
  <c r="AV6874" i="5"/>
  <c r="BH6874" i="5"/>
  <c r="EK6873" i="5"/>
  <c r="O6873" i="7" s="1"/>
  <c r="EG6873" i="5"/>
  <c r="M6873" i="7"/>
  <c r="BA6874" i="5" l="1"/>
  <c r="BB6874" i="5" s="1"/>
  <c r="O6874" i="5"/>
  <c r="P6874" i="5" s="1"/>
  <c r="CD6874" i="5"/>
  <c r="BW6874" i="5"/>
  <c r="BX6874" i="5" s="1"/>
  <c r="CP6874" i="5"/>
  <c r="AG6874" i="5"/>
  <c r="AH6874" i="5" s="1"/>
  <c r="AI6874" i="5" s="1"/>
  <c r="W6874" i="5" l="1"/>
  <c r="X6874" i="5" s="1"/>
  <c r="Y6874" i="5" s="1"/>
  <c r="Z6874" i="5" s="1"/>
  <c r="AA6874" i="5" s="1"/>
  <c r="AB6874" i="5" s="1"/>
  <c r="AJ6874" i="5"/>
  <c r="AK6874" i="5" s="1"/>
  <c r="AM6874" i="5" s="1"/>
  <c r="Q6874" i="5"/>
  <c r="R6874" i="5" s="1"/>
  <c r="T6874" i="5" s="1"/>
  <c r="U6874" i="5"/>
  <c r="V6874" i="5"/>
  <c r="AP6874" i="5"/>
  <c r="DK6874" i="5"/>
  <c r="DN6874" i="5" s="1"/>
  <c r="BC6874" i="5"/>
  <c r="BD6874" i="5" s="1"/>
  <c r="BO6874" i="5" l="1"/>
  <c r="AC6874" i="5"/>
  <c r="AD6874" i="5" s="1"/>
  <c r="AE6874" i="5" s="1"/>
  <c r="BI6874" i="5"/>
  <c r="BE6874" i="5"/>
  <c r="BQ6874" i="5"/>
  <c r="A6874" i="7"/>
  <c r="EM6874" i="5"/>
  <c r="AL6874" i="5"/>
  <c r="AN6874" i="5" s="1"/>
  <c r="S6874" i="5"/>
  <c r="AS6874" i="5" l="1"/>
  <c r="AT6874" i="5" s="1"/>
  <c r="AU6874" i="5" s="1"/>
  <c r="AO6874" i="5"/>
  <c r="BJ6874" i="5"/>
  <c r="BF6874" i="5"/>
  <c r="BK6874" i="5" l="1"/>
  <c r="BL6874" i="5"/>
  <c r="BG6874" i="5"/>
  <c r="BM6874" i="5" s="1"/>
  <c r="AQ6874" i="5"/>
  <c r="BN6874" i="5"/>
  <c r="EF6874" i="5" l="1"/>
  <c r="BP6874" i="5"/>
  <c r="CM6874" i="5"/>
  <c r="BZ6874" i="5"/>
  <c r="EE6874" i="5"/>
  <c r="BR6874" i="5"/>
  <c r="AR6874" i="5"/>
  <c r="BS6874" i="5" s="1"/>
  <c r="BT6874" i="5" s="1"/>
  <c r="EC6874" i="5" s="1"/>
  <c r="CN6874" i="5" l="1"/>
  <c r="CA6874" i="5"/>
  <c r="CB6874" i="5" s="1"/>
  <c r="CC6874" i="5" s="1"/>
  <c r="ED6874" i="5"/>
  <c r="CG6874" i="5" l="1"/>
  <c r="CH6874" i="5" s="1"/>
  <c r="CI6874" i="5" s="1"/>
  <c r="CJ6874" i="5" s="1"/>
  <c r="CK6874" i="5" s="1"/>
  <c r="CE6874" i="5"/>
  <c r="CF6874" i="5" s="1"/>
  <c r="CQ6874" i="5"/>
  <c r="DB6874" i="5"/>
  <c r="DU6874" i="5" s="1"/>
  <c r="H6874" i="7" s="1"/>
  <c r="CO6874" i="5"/>
  <c r="DC6874" i="5" s="1"/>
  <c r="DW6874" i="5" s="1"/>
  <c r="J6874" i="7" s="1"/>
  <c r="DD6874" i="5" l="1"/>
  <c r="DO6874" i="5" s="1"/>
  <c r="B6874" i="7" s="1"/>
  <c r="CR6874" i="5"/>
  <c r="DE6874" i="5" l="1"/>
  <c r="DP6874" i="5" s="1"/>
  <c r="CV6874" i="5"/>
  <c r="CS6874" i="5"/>
  <c r="DA6874" i="5" l="1"/>
  <c r="CT6874" i="5"/>
  <c r="DF6874" i="5"/>
  <c r="DQ6874" i="5" s="1"/>
  <c r="CW6874" i="5"/>
  <c r="C6874" i="7"/>
  <c r="D6874" i="7" l="1"/>
  <c r="DG6874" i="5"/>
  <c r="DR6874" i="5" s="1"/>
  <c r="E6874" i="7" s="1"/>
  <c r="CX6874" i="5"/>
  <c r="DH6874" i="5" s="1"/>
  <c r="DS6874" i="5" s="1"/>
  <c r="F6874" i="7" s="1"/>
  <c r="DI6874" i="5"/>
  <c r="DX6874" i="5" s="1"/>
  <c r="CU6874" i="5"/>
  <c r="DT6874" i="5"/>
  <c r="DV6874" i="5"/>
  <c r="I6874" i="7" l="1"/>
  <c r="D6875" i="5"/>
  <c r="C6875" i="5"/>
  <c r="G6874" i="7"/>
  <c r="EI6874" i="5"/>
  <c r="CY6874" i="5"/>
  <c r="DL6874" i="5" s="1"/>
  <c r="EA6874" i="5" s="1"/>
  <c r="DJ6874" i="5"/>
  <c r="DY6874" i="5" s="1"/>
  <c r="L6874" i="7" s="1"/>
  <c r="K6874" i="7"/>
  <c r="EJ6874" i="5"/>
  <c r="N6874" i="7" l="1"/>
  <c r="EL6874" i="5"/>
  <c r="CZ6874" i="5"/>
  <c r="DM6874" i="5" s="1"/>
  <c r="DZ6874" i="5" s="1"/>
  <c r="J6875" i="5"/>
  <c r="K6875" i="5" s="1"/>
  <c r="L6875" i="5" s="1"/>
  <c r="M6875" i="5" s="1"/>
  <c r="E6875" i="5"/>
  <c r="EH6874" i="5"/>
  <c r="AV6875" i="5" l="1"/>
  <c r="BH6875" i="5"/>
  <c r="AF6875" i="5"/>
  <c r="N6875" i="5"/>
  <c r="EK6874" i="5"/>
  <c r="O6874" i="7" s="1"/>
  <c r="EG6874" i="5"/>
  <c r="M6874" i="7"/>
  <c r="AG6875" i="5" l="1"/>
  <c r="AH6875" i="5" s="1"/>
  <c r="AJ6875" i="5" s="1"/>
  <c r="AK6875" i="5" s="1"/>
  <c r="BW6875" i="5"/>
  <c r="BX6875" i="5" s="1"/>
  <c r="CD6875" i="5"/>
  <c r="CP6875" i="5"/>
  <c r="O6875" i="5"/>
  <c r="W6875" i="5" s="1"/>
  <c r="X6875" i="5" s="1"/>
  <c r="Y6875" i="5" s="1"/>
  <c r="Z6875" i="5" s="1"/>
  <c r="AA6875" i="5" s="1"/>
  <c r="AB6875" i="5" s="1"/>
  <c r="BA6875" i="5"/>
  <c r="BB6875" i="5" s="1"/>
  <c r="P6875" i="5" l="1"/>
  <c r="U6875" i="5" s="1"/>
  <c r="AP6875" i="5"/>
  <c r="AI6875" i="5"/>
  <c r="BC6875" i="5"/>
  <c r="BD6875" i="5" s="1"/>
  <c r="DK6875" i="5"/>
  <c r="DN6875" i="5" s="1"/>
  <c r="AL6875" i="5"/>
  <c r="V6875" i="5" l="1"/>
  <c r="AC6875" i="5" s="1"/>
  <c r="AD6875" i="5" s="1"/>
  <c r="AE6875" i="5" s="1"/>
  <c r="Q6875" i="5"/>
  <c r="R6875" i="5" s="1"/>
  <c r="T6875" i="5" s="1"/>
  <c r="BO6875" i="5" s="1"/>
  <c r="BE6875" i="5"/>
  <c r="A6875" i="7"/>
  <c r="EM6875" i="5"/>
  <c r="AM6875" i="5"/>
  <c r="AN6875" i="5" s="1"/>
  <c r="BQ6875" i="5" l="1"/>
  <c r="S6875" i="5"/>
  <c r="AS6875" i="5"/>
  <c r="AT6875" i="5" s="1"/>
  <c r="AU6875" i="5" s="1"/>
  <c r="BJ6875" i="5"/>
  <c r="AO6875" i="5"/>
  <c r="BF6875" i="5"/>
  <c r="BI6875" i="5"/>
  <c r="BK6875" i="5" l="1"/>
  <c r="BL6875" i="5"/>
  <c r="BG6875" i="5"/>
  <c r="BM6875" i="5" s="1"/>
  <c r="BN6875" i="5"/>
  <c r="EE6875" i="5" s="1"/>
  <c r="AQ6875" i="5"/>
  <c r="EF6875" i="5" l="1"/>
  <c r="BR6875" i="5"/>
  <c r="AR6875" i="5"/>
  <c r="BS6875" i="5" s="1"/>
  <c r="BT6875" i="5" s="1"/>
  <c r="EC6875" i="5" s="1"/>
  <c r="BP6875" i="5"/>
  <c r="BZ6875" i="5"/>
  <c r="CM6875" i="5"/>
  <c r="CN6875" i="5" l="1"/>
  <c r="CA6875" i="5"/>
  <c r="CB6875" i="5" s="1"/>
  <c r="CC6875" i="5" s="1"/>
  <c r="CE6875" i="5" s="1"/>
  <c r="CF6875" i="5" s="1"/>
  <c r="ED6875" i="5"/>
  <c r="CG6875" i="5" l="1"/>
  <c r="CH6875" i="5" s="1"/>
  <c r="CI6875" i="5" s="1"/>
  <c r="CJ6875" i="5" s="1"/>
  <c r="CK6875" i="5" s="1"/>
  <c r="CQ6875" i="5"/>
  <c r="CO6875" i="5"/>
  <c r="DC6875" i="5" s="1"/>
  <c r="DW6875" i="5" s="1"/>
  <c r="J6875" i="7" s="1"/>
  <c r="DB6875" i="5"/>
  <c r="DU6875" i="5" s="1"/>
  <c r="H6875" i="7" s="1"/>
  <c r="DD6875" i="5" l="1"/>
  <c r="DO6875" i="5" s="1"/>
  <c r="B6875" i="7" s="1"/>
  <c r="CR6875" i="5"/>
  <c r="CS6875" i="5" l="1"/>
  <c r="DE6875" i="5"/>
  <c r="DP6875" i="5" s="1"/>
  <c r="CV6875" i="5"/>
  <c r="DF6875" i="5" l="1"/>
  <c r="DQ6875" i="5" s="1"/>
  <c r="CW6875" i="5"/>
  <c r="C6875" i="7"/>
  <c r="DA6875" i="5"/>
  <c r="CT6875" i="5"/>
  <c r="DT6875" i="5" l="1"/>
  <c r="DV6875" i="5"/>
  <c r="CX6875" i="5"/>
  <c r="DH6875" i="5" s="1"/>
  <c r="DS6875" i="5" s="1"/>
  <c r="F6875" i="7" s="1"/>
  <c r="DG6875" i="5"/>
  <c r="DR6875" i="5" s="1"/>
  <c r="E6875" i="7" s="1"/>
  <c r="DI6875" i="5"/>
  <c r="DX6875" i="5" s="1"/>
  <c r="CU6875" i="5"/>
  <c r="D6875" i="7"/>
  <c r="EJ6875" i="5" l="1"/>
  <c r="C6876" i="5"/>
  <c r="I6875" i="7"/>
  <c r="D6876" i="5"/>
  <c r="CY6875" i="5"/>
  <c r="DL6875" i="5" s="1"/>
  <c r="EA6875" i="5" s="1"/>
  <c r="DJ6875" i="5"/>
  <c r="DY6875" i="5" s="1"/>
  <c r="L6875" i="7" s="1"/>
  <c r="K6875" i="7"/>
  <c r="G6875" i="7"/>
  <c r="EI6875" i="5"/>
  <c r="N6875" i="7" l="1"/>
  <c r="EL6875" i="5"/>
  <c r="EH6875" i="5"/>
  <c r="CZ6875" i="5"/>
  <c r="DM6875" i="5" s="1"/>
  <c r="DZ6875" i="5" s="1"/>
  <c r="J6876" i="5"/>
  <c r="K6876" i="5" s="1"/>
  <c r="L6876" i="5" s="1"/>
  <c r="M6876" i="5" s="1"/>
  <c r="E6876" i="5"/>
  <c r="N6876" i="5" l="1"/>
  <c r="AV6876" i="5"/>
  <c r="AF6876" i="5"/>
  <c r="BH6876" i="5"/>
  <c r="M6875" i="7"/>
  <c r="EK6875" i="5"/>
  <c r="O6875" i="7" s="1"/>
  <c r="EG6875" i="5"/>
  <c r="CP6876" i="5" l="1"/>
  <c r="CD6876" i="5"/>
  <c r="BW6876" i="5"/>
  <c r="BX6876" i="5" s="1"/>
  <c r="BA6876" i="5"/>
  <c r="BB6876" i="5" s="1"/>
  <c r="AG6876" i="5"/>
  <c r="O6876" i="5"/>
  <c r="W6876" i="5" s="1"/>
  <c r="P6876" i="5" l="1"/>
  <c r="V6876" i="5" s="1"/>
  <c r="AH6876" i="5"/>
  <c r="BC6876" i="5"/>
  <c r="BD6876" i="5" s="1"/>
  <c r="BE6876" i="5" s="1"/>
  <c r="AP6876" i="5"/>
  <c r="X6876" i="5"/>
  <c r="Y6876" i="5" s="1"/>
  <c r="Z6876" i="5" s="1"/>
  <c r="AA6876" i="5" s="1"/>
  <c r="DK6876" i="5"/>
  <c r="DN6876" i="5" s="1"/>
  <c r="Q6876" i="5" l="1"/>
  <c r="R6876" i="5" s="1"/>
  <c r="T6876" i="5" s="1"/>
  <c r="BO6876" i="5" s="1"/>
  <c r="U6876" i="5"/>
  <c r="BF6876" i="5"/>
  <c r="A6876" i="7"/>
  <c r="EM6876" i="5"/>
  <c r="AB6876" i="5"/>
  <c r="AC6876" i="5" s="1"/>
  <c r="AD6876" i="5" s="1"/>
  <c r="AE6876" i="5" s="1"/>
  <c r="AJ6876" i="5"/>
  <c r="AK6876" i="5" s="1"/>
  <c r="AI6876" i="5"/>
  <c r="BQ6876" i="5" l="1"/>
  <c r="S6876" i="5"/>
  <c r="AM6876" i="5"/>
  <c r="BI6876" i="5" s="1"/>
  <c r="BG6876" i="5"/>
  <c r="AL6876" i="5"/>
  <c r="AN6876" i="5" l="1"/>
  <c r="BJ6876" i="5" l="1"/>
  <c r="AS6876" i="5"/>
  <c r="AO6876" i="5"/>
  <c r="BN6876" i="5" l="1"/>
  <c r="EE6876" i="5" s="1"/>
  <c r="AQ6876" i="5"/>
  <c r="AT6876" i="5"/>
  <c r="BK6876" i="5"/>
  <c r="BR6876" i="5" l="1"/>
  <c r="AR6876" i="5"/>
  <c r="BS6876" i="5" s="1"/>
  <c r="BT6876" i="5" s="1"/>
  <c r="EC6876" i="5" s="1"/>
  <c r="AU6876" i="5"/>
  <c r="BM6876" i="5" s="1"/>
  <c r="BL6876" i="5"/>
  <c r="EF6876" i="5" s="1"/>
  <c r="BP6876" i="5"/>
  <c r="CM6876" i="5"/>
  <c r="BZ6876" i="5"/>
  <c r="CN6876" i="5" l="1"/>
  <c r="CQ6876" i="5" s="1"/>
  <c r="CA6876" i="5"/>
  <c r="CB6876" i="5" s="1"/>
  <c r="CC6876" i="5" s="1"/>
  <c r="CE6876" i="5" s="1"/>
  <c r="CF6876" i="5" s="1"/>
  <c r="ED6876" i="5"/>
  <c r="CG6876" i="5" l="1"/>
  <c r="CH6876" i="5" s="1"/>
  <c r="CI6876" i="5" s="1"/>
  <c r="CJ6876" i="5" s="1"/>
  <c r="CK6876" i="5" s="1"/>
  <c r="CR6876" i="5"/>
  <c r="CS6876" i="5" s="1"/>
  <c r="DB6876" i="5"/>
  <c r="DU6876" i="5" s="1"/>
  <c r="H6876" i="7" s="1"/>
  <c r="CO6876" i="5"/>
  <c r="DC6876" i="5" s="1"/>
  <c r="DW6876" i="5" s="1"/>
  <c r="J6876" i="7" s="1"/>
  <c r="DD6876" i="5" l="1"/>
  <c r="DO6876" i="5" s="1"/>
  <c r="B6876" i="7" s="1"/>
  <c r="DA6876" i="5"/>
  <c r="CT6876" i="5"/>
  <c r="DE6876" i="5"/>
  <c r="DP6876" i="5" s="1"/>
  <c r="C6876" i="7" s="1"/>
  <c r="CV6876" i="5"/>
  <c r="DF6876" i="5" l="1"/>
  <c r="DQ6876" i="5" s="1"/>
  <c r="CW6876" i="5"/>
  <c r="DI6876" i="5"/>
  <c r="DX6876" i="5" s="1"/>
  <c r="CU6876" i="5"/>
  <c r="DT6876" i="5"/>
  <c r="DV6876" i="5"/>
  <c r="G6876" i="7" l="1"/>
  <c r="EI6876" i="5"/>
  <c r="K6876" i="7"/>
  <c r="CY6876" i="5"/>
  <c r="DL6876" i="5" s="1"/>
  <c r="EA6876" i="5" s="1"/>
  <c r="DJ6876" i="5"/>
  <c r="DY6876" i="5" s="1"/>
  <c r="L6876" i="7" s="1"/>
  <c r="DG6876" i="5"/>
  <c r="DR6876" i="5" s="1"/>
  <c r="E6876" i="7" s="1"/>
  <c r="CX6876" i="5"/>
  <c r="DH6876" i="5" s="1"/>
  <c r="DS6876" i="5" s="1"/>
  <c r="F6876" i="7" s="1"/>
  <c r="D6877" i="5"/>
  <c r="C6877" i="5"/>
  <c r="I6876" i="7"/>
  <c r="D6876" i="7"/>
  <c r="N6876" i="7" l="1"/>
  <c r="EL6876" i="5"/>
  <c r="CZ6876" i="5"/>
  <c r="DM6876" i="5" s="1"/>
  <c r="DZ6876" i="5" s="1"/>
  <c r="EJ6876" i="5"/>
  <c r="EH6876" i="5"/>
  <c r="J6877" i="5"/>
  <c r="K6877" i="5" s="1"/>
  <c r="L6877" i="5" s="1"/>
  <c r="M6877" i="5" s="1"/>
  <c r="E6877" i="5"/>
  <c r="AV6877" i="5" l="1"/>
  <c r="BH6877" i="5"/>
  <c r="N6877" i="5"/>
  <c r="AF6877" i="5"/>
  <c r="M6876" i="7"/>
  <c r="EG6876" i="5"/>
  <c r="EK6876" i="5"/>
  <c r="O6876" i="7" s="1"/>
  <c r="O6877" i="5" l="1"/>
  <c r="P6877" i="5" s="1"/>
  <c r="BW6877" i="5"/>
  <c r="BX6877" i="5" s="1"/>
  <c r="CP6877" i="5"/>
  <c r="CD6877" i="5"/>
  <c r="AG6877" i="5"/>
  <c r="AH6877" i="5" s="1"/>
  <c r="AJ6877" i="5" s="1"/>
  <c r="AK6877" i="5" s="1"/>
  <c r="BA6877" i="5"/>
  <c r="BB6877" i="5" s="1"/>
  <c r="BC6877" i="5" s="1"/>
  <c r="BD6877" i="5" s="1"/>
  <c r="BE6877" i="5" l="1"/>
  <c r="AL6877" i="5"/>
  <c r="AP6877" i="5"/>
  <c r="DK6877" i="5"/>
  <c r="DN6877" i="5" s="1"/>
  <c r="Q6877" i="5"/>
  <c r="R6877" i="5" s="1"/>
  <c r="S6877" i="5" s="1"/>
  <c r="V6877" i="5"/>
  <c r="U6877" i="5"/>
  <c r="AI6877" i="5"/>
  <c r="W6877" i="5"/>
  <c r="X6877" i="5" l="1"/>
  <c r="Y6877" i="5" s="1"/>
  <c r="Z6877" i="5" s="1"/>
  <c r="AA6877" i="5" s="1"/>
  <c r="BF6877" i="5"/>
  <c r="A6877" i="7"/>
  <c r="EM6877" i="5"/>
  <c r="AM6877" i="5"/>
  <c r="AN6877" i="5" s="1"/>
  <c r="T6877" i="5"/>
  <c r="BO6877" i="5" l="1"/>
  <c r="AS6877" i="5"/>
  <c r="AT6877" i="5" s="1"/>
  <c r="AU6877" i="5" s="1"/>
  <c r="AO6877" i="5"/>
  <c r="BN6877" i="5" s="1"/>
  <c r="BG6877" i="5"/>
  <c r="AB6877" i="5"/>
  <c r="BI6877" i="5"/>
  <c r="BQ6877" i="5"/>
  <c r="CM6877" i="5" l="1"/>
  <c r="BP6877" i="5"/>
  <c r="AQ6877" i="5"/>
  <c r="BR6877" i="5" s="1"/>
  <c r="BZ6877" i="5"/>
  <c r="AC6877" i="5"/>
  <c r="BJ6877" i="5"/>
  <c r="EE6877" i="5" s="1"/>
  <c r="CA6877" i="5" l="1"/>
  <c r="CB6877" i="5" s="1"/>
  <c r="CC6877" i="5" s="1"/>
  <c r="CN6877" i="5"/>
  <c r="CQ6877" i="5" s="1"/>
  <c r="CR6877" i="5" s="1"/>
  <c r="CS6877" i="5" s="1"/>
  <c r="AR6877" i="5"/>
  <c r="BS6877" i="5" s="1"/>
  <c r="BT6877" i="5" s="1"/>
  <c r="EC6877" i="5" s="1"/>
  <c r="AD6877" i="5"/>
  <c r="BK6877" i="5"/>
  <c r="CG6877" i="5" l="1"/>
  <c r="CH6877" i="5" s="1"/>
  <c r="CI6877" i="5" s="1"/>
  <c r="CO6877" i="5"/>
  <c r="DC6877" i="5" s="1"/>
  <c r="DW6877" i="5" s="1"/>
  <c r="J6877" i="7" s="1"/>
  <c r="DB6877" i="5"/>
  <c r="DU6877" i="5" s="1"/>
  <c r="H6877" i="7" s="1"/>
  <c r="ED6877" i="5"/>
  <c r="CE6877" i="5"/>
  <c r="CF6877" i="5" s="1"/>
  <c r="DA6877" i="5"/>
  <c r="CT6877" i="5"/>
  <c r="AE6877" i="5"/>
  <c r="BM6877" i="5" s="1"/>
  <c r="BL6877" i="5"/>
  <c r="EF6877" i="5" s="1"/>
  <c r="CV6877" i="5"/>
  <c r="DD6877" i="5" l="1"/>
  <c r="DO6877" i="5" s="1"/>
  <c r="B6877" i="7" s="1"/>
  <c r="DE6877" i="5"/>
  <c r="DP6877" i="5" s="1"/>
  <c r="C6877" i="7" s="1"/>
  <c r="CJ6877" i="5"/>
  <c r="CK6877" i="5" s="1"/>
  <c r="DF6877" i="5"/>
  <c r="DQ6877" i="5" s="1"/>
  <c r="CW6877" i="5"/>
  <c r="DI6877" i="5"/>
  <c r="DX6877" i="5" s="1"/>
  <c r="CU6877" i="5"/>
  <c r="DT6877" i="5"/>
  <c r="G6877" i="7" s="1"/>
  <c r="DV6877" i="5"/>
  <c r="I6877" i="7" l="1"/>
  <c r="D6878" i="5"/>
  <c r="C6878" i="5"/>
  <c r="EI6877" i="5"/>
  <c r="K6877" i="7"/>
  <c r="DJ6877" i="5"/>
  <c r="DY6877" i="5" s="1"/>
  <c r="L6877" i="7" s="1"/>
  <c r="CY6877" i="5"/>
  <c r="DL6877" i="5" s="1"/>
  <c r="EA6877" i="5" s="1"/>
  <c r="CX6877" i="5"/>
  <c r="DH6877" i="5" s="1"/>
  <c r="DS6877" i="5" s="1"/>
  <c r="F6877" i="7" s="1"/>
  <c r="DG6877" i="5"/>
  <c r="DR6877" i="5" s="1"/>
  <c r="E6877" i="7" s="1"/>
  <c r="D6877" i="7"/>
  <c r="N6877" i="7" l="1"/>
  <c r="EL6877" i="5"/>
  <c r="EJ6877" i="5"/>
  <c r="CZ6877" i="5"/>
  <c r="DM6877" i="5" s="1"/>
  <c r="DZ6877" i="5" s="1"/>
  <c r="EG6877" i="5" s="1"/>
  <c r="EH6877" i="5"/>
  <c r="E6878" i="5"/>
  <c r="J6878" i="5"/>
  <c r="K6878" i="5" s="1"/>
  <c r="L6878" i="5" s="1"/>
  <c r="M6878" i="5" s="1"/>
  <c r="M6877" i="7" l="1"/>
  <c r="EK6877" i="5"/>
  <c r="O6877" i="7" s="1"/>
  <c r="AV6878" i="5"/>
  <c r="BH6878" i="5"/>
  <c r="N6878" i="5"/>
  <c r="AF6878" i="5"/>
  <c r="O6878" i="5" l="1"/>
  <c r="W6878" i="5" s="1"/>
  <c r="CP6878" i="5"/>
  <c r="BW6878" i="5"/>
  <c r="BX6878" i="5" s="1"/>
  <c r="CD6878" i="5"/>
  <c r="AG6878" i="5"/>
  <c r="AP6878" i="5" s="1"/>
  <c r="BA6878" i="5"/>
  <c r="BB6878" i="5" s="1"/>
  <c r="P6878" i="5" l="1"/>
  <c r="U6878" i="5" s="1"/>
  <c r="AH6878" i="5"/>
  <c r="DK6878" i="5"/>
  <c r="DN6878" i="5" s="1"/>
  <c r="BC6878" i="5"/>
  <c r="BD6878" i="5" s="1"/>
  <c r="X6878" i="5"/>
  <c r="Y6878" i="5" s="1"/>
  <c r="Z6878" i="5" s="1"/>
  <c r="AA6878" i="5" s="1"/>
  <c r="V6878" i="5" l="1"/>
  <c r="Q6878" i="5"/>
  <c r="R6878" i="5" s="1"/>
  <c r="T6878" i="5" s="1"/>
  <c r="BO6878" i="5" s="1"/>
  <c r="AB6878" i="5"/>
  <c r="A6878" i="7"/>
  <c r="EM6878" i="5"/>
  <c r="AI6878" i="5"/>
  <c r="AJ6878" i="5"/>
  <c r="AK6878" i="5" s="1"/>
  <c r="AM6878" i="5" s="1"/>
  <c r="BI6878" i="5" s="1"/>
  <c r="BE6878" i="5"/>
  <c r="AC6878" i="5" l="1"/>
  <c r="AD6878" i="5" s="1"/>
  <c r="AE6878" i="5" s="1"/>
  <c r="S6878" i="5"/>
  <c r="BQ6878" i="5"/>
  <c r="AL6878" i="5"/>
  <c r="AN6878" i="5" s="1"/>
  <c r="BF6878" i="5"/>
  <c r="AS6878" i="5" l="1"/>
  <c r="BJ6878" i="5"/>
  <c r="BG6878" i="5"/>
  <c r="AO6878" i="5"/>
  <c r="BN6878" i="5" l="1"/>
  <c r="EE6878" i="5" s="1"/>
  <c r="AQ6878" i="5"/>
  <c r="AT6878" i="5"/>
  <c r="BK6878" i="5"/>
  <c r="AU6878" i="5" l="1"/>
  <c r="BM6878" i="5" s="1"/>
  <c r="BL6878" i="5"/>
  <c r="EF6878" i="5" s="1"/>
  <c r="BR6878" i="5"/>
  <c r="AR6878" i="5"/>
  <c r="BS6878" i="5" s="1"/>
  <c r="BT6878" i="5" s="1"/>
  <c r="EC6878" i="5" s="1"/>
  <c r="BP6878" i="5"/>
  <c r="CM6878" i="5"/>
  <c r="BZ6878" i="5"/>
  <c r="CA6878" i="5" l="1"/>
  <c r="CB6878" i="5" s="1"/>
  <c r="CC6878" i="5" s="1"/>
  <c r="CE6878" i="5" s="1"/>
  <c r="CF6878" i="5" s="1"/>
  <c r="CN6878" i="5"/>
  <c r="ED6878" i="5"/>
  <c r="CQ6878" i="5" l="1"/>
  <c r="DB6878" i="5"/>
  <c r="DU6878" i="5" s="1"/>
  <c r="H6878" i="7" s="1"/>
  <c r="CO6878" i="5"/>
  <c r="DC6878" i="5" s="1"/>
  <c r="DW6878" i="5" s="1"/>
  <c r="J6878" i="7" s="1"/>
  <c r="CG6878" i="5"/>
  <c r="CH6878" i="5" s="1"/>
  <c r="CI6878" i="5" s="1"/>
  <c r="CJ6878" i="5" s="1"/>
  <c r="CK6878" i="5" s="1"/>
  <c r="DD6878" i="5" l="1"/>
  <c r="DO6878" i="5" s="1"/>
  <c r="CR6878" i="5"/>
  <c r="DE6878" i="5" l="1"/>
  <c r="DP6878" i="5" s="1"/>
  <c r="C6878" i="7" s="1"/>
  <c r="CV6878" i="5"/>
  <c r="CS6878" i="5"/>
  <c r="B6878" i="7"/>
  <c r="DA6878" i="5" l="1"/>
  <c r="CT6878" i="5"/>
  <c r="DF6878" i="5"/>
  <c r="DQ6878" i="5" s="1"/>
  <c r="CW6878" i="5"/>
  <c r="DI6878" i="5" l="1"/>
  <c r="DX6878" i="5" s="1"/>
  <c r="CU6878" i="5"/>
  <c r="CX6878" i="5"/>
  <c r="DH6878" i="5" s="1"/>
  <c r="DS6878" i="5" s="1"/>
  <c r="F6878" i="7" s="1"/>
  <c r="DG6878" i="5"/>
  <c r="DR6878" i="5" s="1"/>
  <c r="E6878" i="7" s="1"/>
  <c r="D6878" i="7"/>
  <c r="DT6878" i="5"/>
  <c r="DV6878" i="5"/>
  <c r="EJ6878" i="5" l="1"/>
  <c r="D6879" i="5"/>
  <c r="I6878" i="7"/>
  <c r="C6879" i="5"/>
  <c r="G6878" i="7"/>
  <c r="EI6878" i="5"/>
  <c r="CY6878" i="5"/>
  <c r="DL6878" i="5" s="1"/>
  <c r="EA6878" i="5" s="1"/>
  <c r="DJ6878" i="5"/>
  <c r="DY6878" i="5" s="1"/>
  <c r="L6878" i="7" s="1"/>
  <c r="K6878" i="7"/>
  <c r="N6878" i="7" l="1"/>
  <c r="EL6878" i="5"/>
  <c r="J6879" i="5"/>
  <c r="K6879" i="5" s="1"/>
  <c r="L6879" i="5" s="1"/>
  <c r="M6879" i="5" s="1"/>
  <c r="E6879" i="5"/>
  <c r="CZ6878" i="5"/>
  <c r="DM6878" i="5" s="1"/>
  <c r="DZ6878" i="5" s="1"/>
  <c r="EH6878" i="5"/>
  <c r="EG6878" i="5" l="1"/>
  <c r="EK6878" i="5"/>
  <c r="O6878" i="7" s="1"/>
  <c r="M6878" i="7"/>
  <c r="AF6879" i="5"/>
  <c r="AV6879" i="5"/>
  <c r="BH6879" i="5"/>
  <c r="N6879" i="5"/>
  <c r="CD6879" i="5" l="1"/>
  <c r="CP6879" i="5"/>
  <c r="BW6879" i="5"/>
  <c r="BX6879" i="5" s="1"/>
  <c r="BA6879" i="5"/>
  <c r="BB6879" i="5" s="1"/>
  <c r="AG6879" i="5"/>
  <c r="AH6879" i="5" s="1"/>
  <c r="AI6879" i="5" s="1"/>
  <c r="O6879" i="5"/>
  <c r="P6879" i="5" s="1"/>
  <c r="W6879" i="5" l="1"/>
  <c r="X6879" i="5" s="1"/>
  <c r="Y6879" i="5" s="1"/>
  <c r="Z6879" i="5" s="1"/>
  <c r="AJ6879" i="5"/>
  <c r="AK6879" i="5" s="1"/>
  <c r="AM6879" i="5" s="1"/>
  <c r="BC6879" i="5"/>
  <c r="AP6879" i="5"/>
  <c r="V6879" i="5"/>
  <c r="Q6879" i="5"/>
  <c r="R6879" i="5" s="1"/>
  <c r="S6879" i="5" s="1"/>
  <c r="U6879" i="5"/>
  <c r="DK6879" i="5"/>
  <c r="DN6879" i="5" s="1"/>
  <c r="AL6879" i="5" l="1"/>
  <c r="AN6879" i="5" s="1"/>
  <c r="AS6879" i="5" s="1"/>
  <c r="AT6879" i="5" s="1"/>
  <c r="AU6879" i="5" s="1"/>
  <c r="BQ6879" i="5"/>
  <c r="BD6879" i="5"/>
  <c r="A6879" i="7"/>
  <c r="EM6879" i="5"/>
  <c r="T6879" i="5"/>
  <c r="BO6879" i="5" s="1"/>
  <c r="AA6879" i="5"/>
  <c r="BI6879" i="5" s="1"/>
  <c r="AB6879" i="5" l="1"/>
  <c r="AC6879" i="5" s="1"/>
  <c r="AD6879" i="5" s="1"/>
  <c r="AE6879" i="5" s="1"/>
  <c r="BE6879" i="5"/>
  <c r="AO6879" i="5"/>
  <c r="BJ6879" i="5" l="1"/>
  <c r="BK6879" i="5"/>
  <c r="BF6879" i="5"/>
  <c r="AQ6879" i="5"/>
  <c r="BN6879" i="5"/>
  <c r="BP6879" i="5" l="1"/>
  <c r="BZ6879" i="5"/>
  <c r="CM6879" i="5"/>
  <c r="EE6879" i="5"/>
  <c r="BR6879" i="5"/>
  <c r="AR6879" i="5"/>
  <c r="BS6879" i="5" s="1"/>
  <c r="BT6879" i="5" s="1"/>
  <c r="EC6879" i="5" s="1"/>
  <c r="BL6879" i="5"/>
  <c r="EF6879" i="5" s="1"/>
  <c r="BG6879" i="5"/>
  <c r="BM6879" i="5" s="1"/>
  <c r="CN6879" i="5" l="1"/>
  <c r="CQ6879" i="5" s="1"/>
  <c r="ED6879" i="5"/>
  <c r="CA6879" i="5"/>
  <c r="CB6879" i="5" s="1"/>
  <c r="CC6879" i="5" s="1"/>
  <c r="CE6879" i="5" s="1"/>
  <c r="CF6879" i="5" s="1"/>
  <c r="CG6879" i="5" l="1"/>
  <c r="CH6879" i="5" s="1"/>
  <c r="CI6879" i="5" s="1"/>
  <c r="CJ6879" i="5" s="1"/>
  <c r="CK6879" i="5" s="1"/>
  <c r="CR6879" i="5"/>
  <c r="CS6879" i="5" s="1"/>
  <c r="DB6879" i="5"/>
  <c r="DU6879" i="5" s="1"/>
  <c r="H6879" i="7" s="1"/>
  <c r="CO6879" i="5"/>
  <c r="DC6879" i="5" s="1"/>
  <c r="DW6879" i="5" s="1"/>
  <c r="J6879" i="7" s="1"/>
  <c r="DA6879" i="5" l="1"/>
  <c r="CT6879" i="5"/>
  <c r="DE6879" i="5"/>
  <c r="DP6879" i="5" s="1"/>
  <c r="C6879" i="7" s="1"/>
  <c r="CV6879" i="5"/>
  <c r="DD6879" i="5"/>
  <c r="DO6879" i="5" s="1"/>
  <c r="B6879" i="7" l="1"/>
  <c r="CU6879" i="5"/>
  <c r="DI6879" i="5"/>
  <c r="DX6879" i="5" s="1"/>
  <c r="DF6879" i="5"/>
  <c r="DQ6879" i="5" s="1"/>
  <c r="CW6879" i="5"/>
  <c r="DT6879" i="5"/>
  <c r="G6879" i="7" s="1"/>
  <c r="DV6879" i="5"/>
  <c r="DG6879" i="5" l="1"/>
  <c r="DR6879" i="5" s="1"/>
  <c r="E6879" i="7" s="1"/>
  <c r="CX6879" i="5"/>
  <c r="DH6879" i="5" s="1"/>
  <c r="DS6879" i="5" s="1"/>
  <c r="F6879" i="7" s="1"/>
  <c r="C6880" i="5"/>
  <c r="I6879" i="7"/>
  <c r="D6880" i="5"/>
  <c r="D6879" i="7"/>
  <c r="CY6879" i="5"/>
  <c r="DL6879" i="5" s="1"/>
  <c r="EA6879" i="5" s="1"/>
  <c r="DJ6879" i="5"/>
  <c r="DY6879" i="5" s="1"/>
  <c r="L6879" i="7" s="1"/>
  <c r="EI6879" i="5"/>
  <c r="K6879" i="7"/>
  <c r="N6879" i="7" l="1"/>
  <c r="EL6879" i="5"/>
  <c r="EJ6879" i="5"/>
  <c r="CZ6879" i="5"/>
  <c r="DM6879" i="5" s="1"/>
  <c r="DZ6879" i="5" s="1"/>
  <c r="M6879" i="7" s="1"/>
  <c r="EH6879" i="5"/>
  <c r="J6880" i="5"/>
  <c r="K6880" i="5" s="1"/>
  <c r="L6880" i="5" s="1"/>
  <c r="M6880" i="5" s="1"/>
  <c r="E6880" i="5"/>
  <c r="EK6879" i="5" l="1"/>
  <c r="O6879" i="7" s="1"/>
  <c r="EG6879" i="5"/>
  <c r="BH6880" i="5"/>
  <c r="AV6880" i="5"/>
  <c r="AF6880" i="5"/>
  <c r="N6880" i="5"/>
  <c r="O6880" i="5" l="1"/>
  <c r="W6880" i="5" s="1"/>
  <c r="AG6880" i="5"/>
  <c r="AH6880" i="5" s="1"/>
  <c r="AI6880" i="5" s="1"/>
  <c r="BA6880" i="5"/>
  <c r="BB6880" i="5" s="1"/>
  <c r="CP6880" i="5"/>
  <c r="CD6880" i="5"/>
  <c r="BW6880" i="5"/>
  <c r="BX6880" i="5" s="1"/>
  <c r="P6880" i="5" l="1"/>
  <c r="Q6880" i="5" s="1"/>
  <c r="R6880" i="5" s="1"/>
  <c r="T6880" i="5" s="1"/>
  <c r="DK6880" i="5"/>
  <c r="DN6880" i="5" s="1"/>
  <c r="A6880" i="7" s="1"/>
  <c r="AP6880" i="5"/>
  <c r="AJ6880" i="5"/>
  <c r="AK6880" i="5" s="1"/>
  <c r="AM6880" i="5" s="1"/>
  <c r="BC6880" i="5"/>
  <c r="X6880" i="5"/>
  <c r="Y6880" i="5" s="1"/>
  <c r="Z6880" i="5" s="1"/>
  <c r="AA6880" i="5" s="1"/>
  <c r="EM6880" i="5" l="1"/>
  <c r="V6880" i="5"/>
  <c r="U6880" i="5"/>
  <c r="BO6880" i="5"/>
  <c r="BQ6880" i="5"/>
  <c r="S6880" i="5"/>
  <c r="BI6880" i="5"/>
  <c r="AB6880" i="5"/>
  <c r="AL6880" i="5"/>
  <c r="AN6880" i="5" s="1"/>
  <c r="BD6880" i="5"/>
  <c r="AC6880" i="5" l="1"/>
  <c r="AD6880" i="5" s="1"/>
  <c r="AE6880" i="5" s="1"/>
  <c r="AS6880" i="5"/>
  <c r="AT6880" i="5" s="1"/>
  <c r="AU6880" i="5" s="1"/>
  <c r="AO6880" i="5"/>
  <c r="BJ6880" i="5"/>
  <c r="BE6880" i="5"/>
  <c r="BK6880" i="5" l="1"/>
  <c r="BF6880" i="5"/>
  <c r="AQ6880" i="5"/>
  <c r="BN6880" i="5"/>
  <c r="BP6880" i="5" l="1"/>
  <c r="CM6880" i="5"/>
  <c r="BZ6880" i="5"/>
  <c r="BR6880" i="5"/>
  <c r="AR6880" i="5"/>
  <c r="BS6880" i="5" s="1"/>
  <c r="BT6880" i="5" s="1"/>
  <c r="EC6880" i="5" s="1"/>
  <c r="BL6880" i="5"/>
  <c r="EF6880" i="5" s="1"/>
  <c r="BG6880" i="5"/>
  <c r="BM6880" i="5" s="1"/>
  <c r="EE6880" i="5"/>
  <c r="CN6880" i="5" l="1"/>
  <c r="CQ6880" i="5" s="1"/>
  <c r="ED6880" i="5"/>
  <c r="CA6880" i="5"/>
  <c r="CB6880" i="5" s="1"/>
  <c r="CC6880" i="5" s="1"/>
  <c r="CE6880" i="5" l="1"/>
  <c r="CF6880" i="5" s="1"/>
  <c r="CR6880" i="5"/>
  <c r="CS6880" i="5" s="1"/>
  <c r="CG6880" i="5"/>
  <c r="CH6880" i="5" s="1"/>
  <c r="CI6880" i="5" s="1"/>
  <c r="CJ6880" i="5" s="1"/>
  <c r="CK6880" i="5" s="1"/>
  <c r="DB6880" i="5"/>
  <c r="DU6880" i="5" s="1"/>
  <c r="H6880" i="7" s="1"/>
  <c r="CO6880" i="5"/>
  <c r="DC6880" i="5" s="1"/>
  <c r="DW6880" i="5" s="1"/>
  <c r="J6880" i="7" s="1"/>
  <c r="DA6880" i="5" l="1"/>
  <c r="CT6880" i="5"/>
  <c r="DE6880" i="5"/>
  <c r="DP6880" i="5" s="1"/>
  <c r="C6880" i="7" s="1"/>
  <c r="CV6880" i="5"/>
  <c r="DD6880" i="5"/>
  <c r="DO6880" i="5" s="1"/>
  <c r="DF6880" i="5" l="1"/>
  <c r="DQ6880" i="5" s="1"/>
  <c r="CW6880" i="5"/>
  <c r="CU6880" i="5"/>
  <c r="DI6880" i="5"/>
  <c r="DX6880" i="5" s="1"/>
  <c r="B6880" i="7"/>
  <c r="DT6880" i="5"/>
  <c r="G6880" i="7" s="1"/>
  <c r="DV6880" i="5"/>
  <c r="C6881" i="5" l="1"/>
  <c r="D6881" i="5"/>
  <c r="I6880" i="7"/>
  <c r="CY6880" i="5"/>
  <c r="DL6880" i="5" s="1"/>
  <c r="EA6880" i="5" s="1"/>
  <c r="DJ6880" i="5"/>
  <c r="DY6880" i="5" s="1"/>
  <c r="L6880" i="7" s="1"/>
  <c r="EI6880" i="5"/>
  <c r="DG6880" i="5"/>
  <c r="DR6880" i="5" s="1"/>
  <c r="E6880" i="7" s="1"/>
  <c r="CX6880" i="5"/>
  <c r="DH6880" i="5" s="1"/>
  <c r="DS6880" i="5" s="1"/>
  <c r="F6880" i="7" s="1"/>
  <c r="K6880" i="7"/>
  <c r="D6880" i="7"/>
  <c r="N6880" i="7" l="1"/>
  <c r="EL6880" i="5"/>
  <c r="CZ6880" i="5"/>
  <c r="DM6880" i="5" s="1"/>
  <c r="DZ6880" i="5" s="1"/>
  <c r="EH6880" i="5"/>
  <c r="EJ6880" i="5"/>
  <c r="E6881" i="5"/>
  <c r="J6881" i="5"/>
  <c r="K6881" i="5" s="1"/>
  <c r="L6881" i="5" s="1"/>
  <c r="M6881" i="5" s="1"/>
  <c r="AV6881" i="5" l="1"/>
  <c r="N6881" i="5"/>
  <c r="AF6881" i="5"/>
  <c r="BH6881" i="5"/>
  <c r="EG6880" i="5"/>
  <c r="M6880" i="7"/>
  <c r="EK6880" i="5"/>
  <c r="O6880" i="7" s="1"/>
  <c r="AG6881" i="5" l="1"/>
  <c r="AP6881" i="5" s="1"/>
  <c r="O6881" i="5"/>
  <c r="W6881" i="5" s="1"/>
  <c r="BW6881" i="5"/>
  <c r="BX6881" i="5" s="1"/>
  <c r="CP6881" i="5"/>
  <c r="CD6881" i="5"/>
  <c r="BA6881" i="5"/>
  <c r="BB6881" i="5" s="1"/>
  <c r="P6881" i="5" l="1"/>
  <c r="U6881" i="5" s="1"/>
  <c r="DK6881" i="5"/>
  <c r="DN6881" i="5" s="1"/>
  <c r="A6881" i="7" s="1"/>
  <c r="X6881" i="5"/>
  <c r="Y6881" i="5" s="1"/>
  <c r="Z6881" i="5" s="1"/>
  <c r="AA6881" i="5" s="1"/>
  <c r="AH6881" i="5"/>
  <c r="BC6881" i="5"/>
  <c r="BD6881" i="5" s="1"/>
  <c r="EM6881" i="5" l="1"/>
  <c r="V6881" i="5"/>
  <c r="Q6881" i="5"/>
  <c r="R6881" i="5" s="1"/>
  <c r="T6881" i="5" s="1"/>
  <c r="BO6881" i="5" s="1"/>
  <c r="BE6881" i="5"/>
  <c r="AB6881" i="5"/>
  <c r="AI6881" i="5"/>
  <c r="AJ6881" i="5"/>
  <c r="AK6881" i="5" s="1"/>
  <c r="BQ6881" i="5" l="1"/>
  <c r="AC6881" i="5"/>
  <c r="AD6881" i="5" s="1"/>
  <c r="AE6881" i="5" s="1"/>
  <c r="S6881" i="5"/>
  <c r="AM6881" i="5"/>
  <c r="BI6881" i="5" s="1"/>
  <c r="BF6881" i="5"/>
  <c r="AL6881" i="5"/>
  <c r="BG6881" i="5" l="1"/>
  <c r="AN6881" i="5"/>
  <c r="AO6881" i="5" l="1"/>
  <c r="AS6881" i="5"/>
  <c r="BJ6881" i="5"/>
  <c r="AT6881" i="5" l="1"/>
  <c r="BK6881" i="5"/>
  <c r="BN6881" i="5"/>
  <c r="AQ6881" i="5"/>
  <c r="AU6881" i="5" l="1"/>
  <c r="BM6881" i="5" s="1"/>
  <c r="BL6881" i="5"/>
  <c r="EF6881" i="5" s="1"/>
  <c r="BR6881" i="5"/>
  <c r="AR6881" i="5"/>
  <c r="BS6881" i="5" s="1"/>
  <c r="BT6881" i="5" s="1"/>
  <c r="EC6881" i="5" s="1"/>
  <c r="BP6881" i="5"/>
  <c r="BZ6881" i="5"/>
  <c r="CM6881" i="5"/>
  <c r="EE6881" i="5"/>
  <c r="CA6881" i="5" l="1"/>
  <c r="CB6881" i="5" s="1"/>
  <c r="CC6881" i="5" s="1"/>
  <c r="CE6881" i="5" s="1"/>
  <c r="CF6881" i="5" s="1"/>
  <c r="ED6881" i="5"/>
  <c r="CN6881" i="5"/>
  <c r="CQ6881" i="5" s="1"/>
  <c r="CR6881" i="5" l="1"/>
  <c r="CS6881" i="5" s="1"/>
  <c r="DB6881" i="5"/>
  <c r="DU6881" i="5" s="1"/>
  <c r="H6881" i="7" s="1"/>
  <c r="CO6881" i="5"/>
  <c r="DC6881" i="5" s="1"/>
  <c r="DW6881" i="5" s="1"/>
  <c r="J6881" i="7" s="1"/>
  <c r="CG6881" i="5"/>
  <c r="CH6881" i="5" s="1"/>
  <c r="CI6881" i="5" s="1"/>
  <c r="CJ6881" i="5" s="1"/>
  <c r="CK6881" i="5" s="1"/>
  <c r="DE6881" i="5" l="1"/>
  <c r="DP6881" i="5" s="1"/>
  <c r="C6881" i="7" s="1"/>
  <c r="CV6881" i="5"/>
  <c r="DA6881" i="5"/>
  <c r="CT6881" i="5"/>
  <c r="DD6881" i="5"/>
  <c r="DO6881" i="5" s="1"/>
  <c r="B6881" i="7" l="1"/>
  <c r="DT6881" i="5"/>
  <c r="G6881" i="7" s="1"/>
  <c r="DV6881" i="5"/>
  <c r="DF6881" i="5"/>
  <c r="DQ6881" i="5" s="1"/>
  <c r="CW6881" i="5"/>
  <c r="CU6881" i="5"/>
  <c r="DI6881" i="5"/>
  <c r="DX6881" i="5" s="1"/>
  <c r="CY6881" i="5" l="1"/>
  <c r="DL6881" i="5" s="1"/>
  <c r="EA6881" i="5" s="1"/>
  <c r="DJ6881" i="5"/>
  <c r="DY6881" i="5" s="1"/>
  <c r="L6881" i="7" s="1"/>
  <c r="CX6881" i="5"/>
  <c r="DH6881" i="5" s="1"/>
  <c r="DS6881" i="5" s="1"/>
  <c r="F6881" i="7" s="1"/>
  <c r="DG6881" i="5"/>
  <c r="DR6881" i="5" s="1"/>
  <c r="E6881" i="7" s="1"/>
  <c r="D6881" i="7"/>
  <c r="EI6881" i="5"/>
  <c r="K6881" i="7"/>
  <c r="I6881" i="7"/>
  <c r="D6882" i="5"/>
  <c r="C6882" i="5"/>
  <c r="N6881" i="7" l="1"/>
  <c r="EL6881" i="5"/>
  <c r="EJ6881" i="5"/>
  <c r="EH6881" i="5"/>
  <c r="E6882" i="5"/>
  <c r="J6882" i="5"/>
  <c r="K6882" i="5" s="1"/>
  <c r="L6882" i="5" s="1"/>
  <c r="M6882" i="5" s="1"/>
  <c r="CZ6881" i="5"/>
  <c r="DM6881" i="5" s="1"/>
  <c r="DZ6881" i="5" s="1"/>
  <c r="M6881" i="7" l="1"/>
  <c r="EG6881" i="5"/>
  <c r="EK6881" i="5"/>
  <c r="O6881" i="7" s="1"/>
  <c r="N6882" i="5"/>
  <c r="BH6882" i="5"/>
  <c r="AV6882" i="5"/>
  <c r="AF6882" i="5"/>
  <c r="BW6882" i="5" l="1"/>
  <c r="BX6882" i="5" s="1"/>
  <c r="CP6882" i="5"/>
  <c r="CD6882" i="5"/>
  <c r="BA6882" i="5"/>
  <c r="BB6882" i="5" s="1"/>
  <c r="O6882" i="5"/>
  <c r="W6882" i="5" s="1"/>
  <c r="AG6882" i="5"/>
  <c r="AH6882" i="5" s="1"/>
  <c r="AJ6882" i="5" s="1"/>
  <c r="AK6882" i="5" s="1"/>
  <c r="AL6882" i="5" s="1"/>
  <c r="P6882" i="5" l="1"/>
  <c r="U6882" i="5" s="1"/>
  <c r="AI6882" i="5"/>
  <c r="BC6882" i="5"/>
  <c r="BD6882" i="5" s="1"/>
  <c r="BE6882" i="5" s="1"/>
  <c r="X6882" i="5"/>
  <c r="Y6882" i="5" s="1"/>
  <c r="Z6882" i="5" s="1"/>
  <c r="DK6882" i="5"/>
  <c r="DN6882" i="5" s="1"/>
  <c r="AP6882" i="5"/>
  <c r="Q6882" i="5" l="1"/>
  <c r="R6882" i="5" s="1"/>
  <c r="T6882" i="5" s="1"/>
  <c r="BO6882" i="5" s="1"/>
  <c r="V6882" i="5"/>
  <c r="BF6882" i="5"/>
  <c r="AM6882" i="5"/>
  <c r="AN6882" i="5" s="1"/>
  <c r="AS6882" i="5" s="1"/>
  <c r="AT6882" i="5" s="1"/>
  <c r="AU6882" i="5" s="1"/>
  <c r="A6882" i="7"/>
  <c r="EM6882" i="5"/>
  <c r="AA6882" i="5"/>
  <c r="BQ6882" i="5" l="1"/>
  <c r="S6882" i="5"/>
  <c r="BI6882" i="5"/>
  <c r="AB6882" i="5"/>
  <c r="AO6882" i="5"/>
  <c r="BG6882" i="5"/>
  <c r="BN6882" i="5" l="1"/>
  <c r="AQ6882" i="5"/>
  <c r="BJ6882" i="5"/>
  <c r="AC6882" i="5"/>
  <c r="EE6882" i="5" l="1"/>
  <c r="BR6882" i="5"/>
  <c r="AR6882" i="5"/>
  <c r="BS6882" i="5" s="1"/>
  <c r="BT6882" i="5" s="1"/>
  <c r="EC6882" i="5" s="1"/>
  <c r="AD6882" i="5"/>
  <c r="BK6882" i="5"/>
  <c r="BP6882" i="5"/>
  <c r="BZ6882" i="5"/>
  <c r="CM6882" i="5"/>
  <c r="CN6882" i="5" l="1"/>
  <c r="CQ6882" i="5" s="1"/>
  <c r="AE6882" i="5"/>
  <c r="BM6882" i="5" s="1"/>
  <c r="BL6882" i="5"/>
  <c r="EF6882" i="5" s="1"/>
  <c r="CA6882" i="5"/>
  <c r="CB6882" i="5" s="1"/>
  <c r="CC6882" i="5" s="1"/>
  <c r="ED6882" i="5"/>
  <c r="CG6882" i="5" l="1"/>
  <c r="CH6882" i="5" s="1"/>
  <c r="CI6882" i="5" s="1"/>
  <c r="CJ6882" i="5" s="1"/>
  <c r="CK6882" i="5" s="1"/>
  <c r="CE6882" i="5"/>
  <c r="CF6882" i="5" s="1"/>
  <c r="CR6882" i="5"/>
  <c r="CO6882" i="5"/>
  <c r="DC6882" i="5" s="1"/>
  <c r="DW6882" i="5" s="1"/>
  <c r="J6882" i="7" s="1"/>
  <c r="DB6882" i="5"/>
  <c r="DU6882" i="5" s="1"/>
  <c r="H6882" i="7" s="1"/>
  <c r="DE6882" i="5" l="1"/>
  <c r="DP6882" i="5" s="1"/>
  <c r="C6882" i="7" s="1"/>
  <c r="CV6882" i="5"/>
  <c r="CS6882" i="5"/>
  <c r="DD6882" i="5"/>
  <c r="DO6882" i="5" s="1"/>
  <c r="B6882" i="7" l="1"/>
  <c r="DA6882" i="5"/>
  <c r="CT6882" i="5"/>
  <c r="DF6882" i="5"/>
  <c r="DQ6882" i="5" s="1"/>
  <c r="CW6882" i="5"/>
  <c r="DG6882" i="5" l="1"/>
  <c r="DR6882" i="5" s="1"/>
  <c r="E6882" i="7" s="1"/>
  <c r="CX6882" i="5"/>
  <c r="DH6882" i="5" s="1"/>
  <c r="DS6882" i="5" s="1"/>
  <c r="F6882" i="7" s="1"/>
  <c r="CU6882" i="5"/>
  <c r="DI6882" i="5"/>
  <c r="DX6882" i="5" s="1"/>
  <c r="D6882" i="7"/>
  <c r="DT6882" i="5"/>
  <c r="DV6882" i="5"/>
  <c r="EJ6882" i="5" l="1"/>
  <c r="D6883" i="5"/>
  <c r="I6882" i="7"/>
  <c r="C6883" i="5"/>
  <c r="CY6882" i="5"/>
  <c r="DL6882" i="5" s="1"/>
  <c r="EA6882" i="5" s="1"/>
  <c r="DJ6882" i="5"/>
  <c r="DY6882" i="5" s="1"/>
  <c r="L6882" i="7" s="1"/>
  <c r="G6882" i="7"/>
  <c r="EI6882" i="5"/>
  <c r="K6882" i="7"/>
  <c r="N6882" i="7" l="1"/>
  <c r="EL6882" i="5"/>
  <c r="CZ6882" i="5"/>
  <c r="DM6882" i="5" s="1"/>
  <c r="DZ6882" i="5" s="1"/>
  <c r="E6883" i="5"/>
  <c r="J6883" i="5"/>
  <c r="K6883" i="5" s="1"/>
  <c r="L6883" i="5" s="1"/>
  <c r="M6883" i="5" s="1"/>
  <c r="EH6882" i="5"/>
  <c r="AF6883" i="5" l="1"/>
  <c r="N6883" i="5"/>
  <c r="AV6883" i="5"/>
  <c r="BH6883" i="5"/>
  <c r="EG6882" i="5"/>
  <c r="M6882" i="7"/>
  <c r="EK6882" i="5"/>
  <c r="O6882" i="7" s="1"/>
  <c r="CD6883" i="5" l="1"/>
  <c r="BW6883" i="5"/>
  <c r="BX6883" i="5" s="1"/>
  <c r="CP6883" i="5"/>
  <c r="BA6883" i="5"/>
  <c r="BB6883" i="5" s="1"/>
  <c r="BC6883" i="5" s="1"/>
  <c r="O6883" i="5"/>
  <c r="W6883" i="5" s="1"/>
  <c r="AG6883" i="5"/>
  <c r="AH6883" i="5" s="1"/>
  <c r="AJ6883" i="5" s="1"/>
  <c r="P6883" i="5" l="1"/>
  <c r="V6883" i="5" s="1"/>
  <c r="DK6883" i="5"/>
  <c r="DN6883" i="5" s="1"/>
  <c r="EM6883" i="5" s="1"/>
  <c r="BD6883" i="5"/>
  <c r="AI6883" i="5"/>
  <c r="AK6883" i="5"/>
  <c r="AL6883" i="5" s="1"/>
  <c r="AP6883" i="5"/>
  <c r="X6883" i="5"/>
  <c r="Y6883" i="5" s="1"/>
  <c r="Z6883" i="5" s="1"/>
  <c r="AA6883" i="5" s="1"/>
  <c r="A6883" i="7" l="1"/>
  <c r="U6883" i="5"/>
  <c r="Q6883" i="5"/>
  <c r="R6883" i="5" s="1"/>
  <c r="T6883" i="5" s="1"/>
  <c r="BO6883" i="5" s="1"/>
  <c r="AM6883" i="5"/>
  <c r="AN6883" i="5" s="1"/>
  <c r="AS6883" i="5" s="1"/>
  <c r="AT6883" i="5" s="1"/>
  <c r="AU6883" i="5" s="1"/>
  <c r="AB6883" i="5"/>
  <c r="AC6883" i="5" s="1"/>
  <c r="AD6883" i="5" s="1"/>
  <c r="AE6883" i="5" s="1"/>
  <c r="BE6883" i="5"/>
  <c r="S6883" i="5" l="1"/>
  <c r="BQ6883" i="5"/>
  <c r="BK6883" i="5"/>
  <c r="BF6883" i="5"/>
  <c r="BJ6883" i="5"/>
  <c r="AO6883" i="5"/>
  <c r="BI6883" i="5"/>
  <c r="BN6883" i="5" l="1"/>
  <c r="AQ6883" i="5"/>
  <c r="BL6883" i="5"/>
  <c r="EF6883" i="5" s="1"/>
  <c r="BG6883" i="5"/>
  <c r="BM6883" i="5" s="1"/>
  <c r="BR6883" i="5" l="1"/>
  <c r="AR6883" i="5"/>
  <c r="BS6883" i="5" s="1"/>
  <c r="BT6883" i="5" s="1"/>
  <c r="EC6883" i="5" s="1"/>
  <c r="EE6883" i="5"/>
  <c r="BP6883" i="5"/>
  <c r="CM6883" i="5"/>
  <c r="BZ6883" i="5"/>
  <c r="CA6883" i="5" l="1"/>
  <c r="CB6883" i="5" s="1"/>
  <c r="CC6883" i="5" s="1"/>
  <c r="CE6883" i="5" s="1"/>
  <c r="CF6883" i="5" s="1"/>
  <c r="CN6883" i="5"/>
  <c r="ED6883" i="5"/>
  <c r="DB6883" i="5" l="1"/>
  <c r="DU6883" i="5" s="1"/>
  <c r="H6883" i="7" s="1"/>
  <c r="CO6883" i="5"/>
  <c r="DC6883" i="5" s="1"/>
  <c r="DW6883" i="5" s="1"/>
  <c r="J6883" i="7" s="1"/>
  <c r="CG6883" i="5"/>
  <c r="CH6883" i="5" s="1"/>
  <c r="CI6883" i="5" s="1"/>
  <c r="CJ6883" i="5" s="1"/>
  <c r="CK6883" i="5" s="1"/>
  <c r="CQ6883" i="5"/>
  <c r="DD6883" i="5" l="1"/>
  <c r="DO6883" i="5" s="1"/>
  <c r="B6883" i="7" s="1"/>
  <c r="CR6883" i="5"/>
  <c r="DE6883" i="5" l="1"/>
  <c r="DP6883" i="5" s="1"/>
  <c r="CV6883" i="5"/>
  <c r="CS6883" i="5"/>
  <c r="DA6883" i="5" l="1"/>
  <c r="CT6883" i="5"/>
  <c r="DF6883" i="5"/>
  <c r="DQ6883" i="5" s="1"/>
  <c r="CW6883" i="5"/>
  <c r="C6883" i="7"/>
  <c r="DI6883" i="5" l="1"/>
  <c r="DX6883" i="5" s="1"/>
  <c r="CU6883" i="5"/>
  <c r="CX6883" i="5"/>
  <c r="DH6883" i="5" s="1"/>
  <c r="DS6883" i="5" s="1"/>
  <c r="F6883" i="7" s="1"/>
  <c r="DG6883" i="5"/>
  <c r="DR6883" i="5" s="1"/>
  <c r="E6883" i="7" s="1"/>
  <c r="D6883" i="7"/>
  <c r="DT6883" i="5"/>
  <c r="DV6883" i="5"/>
  <c r="EJ6883" i="5" l="1"/>
  <c r="I6883" i="7"/>
  <c r="D6884" i="5"/>
  <c r="C6884" i="5"/>
  <c r="CY6883" i="5"/>
  <c r="DL6883" i="5" s="1"/>
  <c r="EA6883" i="5" s="1"/>
  <c r="DJ6883" i="5"/>
  <c r="DY6883" i="5" s="1"/>
  <c r="L6883" i="7" s="1"/>
  <c r="G6883" i="7"/>
  <c r="EI6883" i="5"/>
  <c r="K6883" i="7"/>
  <c r="N6883" i="7" l="1"/>
  <c r="EL6883" i="5"/>
  <c r="E6884" i="5"/>
  <c r="J6884" i="5"/>
  <c r="K6884" i="5" s="1"/>
  <c r="L6884" i="5" s="1"/>
  <c r="M6884" i="5" s="1"/>
  <c r="CZ6883" i="5"/>
  <c r="DM6883" i="5" s="1"/>
  <c r="DZ6883" i="5" s="1"/>
  <c r="EH6883" i="5"/>
  <c r="AV6884" i="5" l="1"/>
  <c r="BH6884" i="5"/>
  <c r="AF6884" i="5"/>
  <c r="N6884" i="5"/>
  <c r="M6883" i="7"/>
  <c r="EG6883" i="5"/>
  <c r="EK6883" i="5"/>
  <c r="O6883" i="7" s="1"/>
  <c r="O6884" i="5" l="1"/>
  <c r="W6884" i="5" s="1"/>
  <c r="AG6884" i="5"/>
  <c r="AP6884" i="5" s="1"/>
  <c r="CD6884" i="5"/>
  <c r="BW6884" i="5"/>
  <c r="BX6884" i="5" s="1"/>
  <c r="CP6884" i="5"/>
  <c r="BA6884" i="5"/>
  <c r="BB6884" i="5" s="1"/>
  <c r="AH6884" i="5" l="1"/>
  <c r="BC6884" i="5"/>
  <c r="BD6884" i="5" s="1"/>
  <c r="DK6884" i="5"/>
  <c r="DN6884" i="5" s="1"/>
  <c r="X6884" i="5"/>
  <c r="Y6884" i="5" s="1"/>
  <c r="Z6884" i="5" s="1"/>
  <c r="AA6884" i="5" s="1"/>
  <c r="P6884" i="5"/>
  <c r="BE6884" i="5" l="1"/>
  <c r="AB6884" i="5"/>
  <c r="EM6884" i="5"/>
  <c r="A6884" i="7"/>
  <c r="U6884" i="5"/>
  <c r="V6884" i="5"/>
  <c r="Q6884" i="5"/>
  <c r="R6884" i="5" s="1"/>
  <c r="T6884" i="5" s="1"/>
  <c r="BO6884" i="5" s="1"/>
  <c r="AJ6884" i="5"/>
  <c r="AK6884" i="5" s="1"/>
  <c r="AI6884" i="5"/>
  <c r="AC6884" i="5" l="1"/>
  <c r="AD6884" i="5" s="1"/>
  <c r="AE6884" i="5" s="1"/>
  <c r="BQ6884" i="5"/>
  <c r="AM6884" i="5"/>
  <c r="BI6884" i="5" s="1"/>
  <c r="AL6884" i="5"/>
  <c r="S6884" i="5"/>
  <c r="BF6884" i="5"/>
  <c r="AN6884" i="5" l="1"/>
  <c r="AO6884" i="5" s="1"/>
  <c r="BG6884" i="5"/>
  <c r="BN6884" i="5" l="1"/>
  <c r="AQ6884" i="5"/>
  <c r="AS6884" i="5"/>
  <c r="BJ6884" i="5"/>
  <c r="EE6884" i="5" l="1"/>
  <c r="AT6884" i="5"/>
  <c r="BK6884" i="5"/>
  <c r="BR6884" i="5"/>
  <c r="AR6884" i="5"/>
  <c r="BS6884" i="5" s="1"/>
  <c r="BT6884" i="5" s="1"/>
  <c r="EC6884" i="5" s="1"/>
  <c r="BP6884" i="5"/>
  <c r="CM6884" i="5"/>
  <c r="BZ6884" i="5"/>
  <c r="ED6884" i="5" l="1"/>
  <c r="CN6884" i="5"/>
  <c r="CA6884" i="5"/>
  <c r="CB6884" i="5" s="1"/>
  <c r="CC6884" i="5" s="1"/>
  <c r="CE6884" i="5" s="1"/>
  <c r="CF6884" i="5" s="1"/>
  <c r="AU6884" i="5"/>
  <c r="BM6884" i="5" s="1"/>
  <c r="BL6884" i="5"/>
  <c r="EF6884" i="5" s="1"/>
  <c r="CG6884" i="5" l="1"/>
  <c r="CH6884" i="5" s="1"/>
  <c r="CI6884" i="5" s="1"/>
  <c r="CJ6884" i="5" s="1"/>
  <c r="CK6884" i="5" s="1"/>
  <c r="CQ6884" i="5"/>
  <c r="CO6884" i="5"/>
  <c r="DC6884" i="5" s="1"/>
  <c r="DW6884" i="5" s="1"/>
  <c r="J6884" i="7" s="1"/>
  <c r="DB6884" i="5"/>
  <c r="DU6884" i="5" s="1"/>
  <c r="H6884" i="7" s="1"/>
  <c r="DD6884" i="5" l="1"/>
  <c r="DO6884" i="5" s="1"/>
  <c r="B6884" i="7" s="1"/>
  <c r="CR6884" i="5"/>
  <c r="DE6884" i="5" l="1"/>
  <c r="DP6884" i="5" s="1"/>
  <c r="CV6884" i="5"/>
  <c r="CS6884" i="5"/>
  <c r="DA6884" i="5" l="1"/>
  <c r="CT6884" i="5"/>
  <c r="DF6884" i="5"/>
  <c r="DQ6884" i="5" s="1"/>
  <c r="CW6884" i="5"/>
  <c r="C6884" i="7"/>
  <c r="CU6884" i="5" l="1"/>
  <c r="DI6884" i="5"/>
  <c r="DX6884" i="5" s="1"/>
  <c r="DG6884" i="5"/>
  <c r="DR6884" i="5" s="1"/>
  <c r="E6884" i="7" s="1"/>
  <c r="CX6884" i="5"/>
  <c r="DH6884" i="5" s="1"/>
  <c r="DS6884" i="5" s="1"/>
  <c r="F6884" i="7" s="1"/>
  <c r="D6884" i="7"/>
  <c r="EJ6884" i="5"/>
  <c r="DT6884" i="5"/>
  <c r="DV6884" i="5"/>
  <c r="C6885" i="5" l="1"/>
  <c r="D6885" i="5"/>
  <c r="I6884" i="7"/>
  <c r="G6884" i="7"/>
  <c r="EI6884" i="5"/>
  <c r="K6884" i="7"/>
  <c r="CY6884" i="5"/>
  <c r="DL6884" i="5" s="1"/>
  <c r="EA6884" i="5" s="1"/>
  <c r="DJ6884" i="5"/>
  <c r="DY6884" i="5" s="1"/>
  <c r="L6884" i="7" s="1"/>
  <c r="N6884" i="7" l="1"/>
  <c r="EL6884" i="5"/>
  <c r="EH6884" i="5"/>
  <c r="CZ6884" i="5"/>
  <c r="DM6884" i="5" s="1"/>
  <c r="DZ6884" i="5" s="1"/>
  <c r="M6884" i="7" s="1"/>
  <c r="J6885" i="5"/>
  <c r="K6885" i="5" s="1"/>
  <c r="L6885" i="5" s="1"/>
  <c r="M6885" i="5" s="1"/>
  <c r="E6885" i="5"/>
  <c r="EK6884" i="5" l="1"/>
  <c r="O6884" i="7" s="1"/>
  <c r="EG6884" i="5"/>
  <c r="AV6885" i="5"/>
  <c r="N6885" i="5"/>
  <c r="BH6885" i="5"/>
  <c r="AF6885" i="5"/>
  <c r="AG6885" i="5" l="1"/>
  <c r="AP6885" i="5" s="1"/>
  <c r="O6885" i="5"/>
  <c r="W6885" i="5" s="1"/>
  <c r="BW6885" i="5"/>
  <c r="BX6885" i="5" s="1"/>
  <c r="CP6885" i="5"/>
  <c r="CD6885" i="5"/>
  <c r="BA6885" i="5"/>
  <c r="BB6885" i="5" s="1"/>
  <c r="BC6885" i="5" s="1"/>
  <c r="BD6885" i="5" s="1"/>
  <c r="P6885" i="5" l="1"/>
  <c r="U6885" i="5" s="1"/>
  <c r="BE6885" i="5"/>
  <c r="X6885" i="5"/>
  <c r="Y6885" i="5" s="1"/>
  <c r="Z6885" i="5" s="1"/>
  <c r="AA6885" i="5" s="1"/>
  <c r="AH6885" i="5"/>
  <c r="DK6885" i="5"/>
  <c r="DN6885" i="5" s="1"/>
  <c r="V6885" i="5" l="1"/>
  <c r="Q6885" i="5"/>
  <c r="R6885" i="5" s="1"/>
  <c r="S6885" i="5" s="1"/>
  <c r="EM6885" i="5"/>
  <c r="A6885" i="7"/>
  <c r="AI6885" i="5"/>
  <c r="AJ6885" i="5"/>
  <c r="AK6885" i="5" s="1"/>
  <c r="BF6885" i="5"/>
  <c r="AB6885" i="5"/>
  <c r="BQ6885" i="5" l="1"/>
  <c r="T6885" i="5"/>
  <c r="BO6885" i="5" s="1"/>
  <c r="AM6885" i="5"/>
  <c r="BI6885" i="5" s="1"/>
  <c r="AL6885" i="5"/>
  <c r="BG6885" i="5"/>
  <c r="AC6885" i="5"/>
  <c r="AD6885" i="5" l="1"/>
  <c r="AN6885" i="5"/>
  <c r="AS6885" i="5" l="1"/>
  <c r="BJ6885" i="5"/>
  <c r="AO6885" i="5"/>
  <c r="AE6885" i="5"/>
  <c r="BN6885" i="5" l="1"/>
  <c r="EE6885" i="5" s="1"/>
  <c r="AQ6885" i="5"/>
  <c r="AT6885" i="5"/>
  <c r="BK6885" i="5"/>
  <c r="AU6885" i="5" l="1"/>
  <c r="BM6885" i="5" s="1"/>
  <c r="BL6885" i="5"/>
  <c r="EF6885" i="5" s="1"/>
  <c r="BR6885" i="5"/>
  <c r="AR6885" i="5"/>
  <c r="BS6885" i="5" s="1"/>
  <c r="BT6885" i="5" s="1"/>
  <c r="EC6885" i="5" s="1"/>
  <c r="BP6885" i="5"/>
  <c r="CM6885" i="5"/>
  <c r="BZ6885" i="5"/>
  <c r="ED6885" i="5" l="1"/>
  <c r="CN6885" i="5"/>
  <c r="CA6885" i="5"/>
  <c r="CB6885" i="5" s="1"/>
  <c r="CC6885" i="5" s="1"/>
  <c r="CE6885" i="5" s="1"/>
  <c r="CF6885" i="5" s="1"/>
  <c r="CQ6885" i="5" l="1"/>
  <c r="CO6885" i="5"/>
  <c r="DC6885" i="5" s="1"/>
  <c r="DW6885" i="5" s="1"/>
  <c r="J6885" i="7" s="1"/>
  <c r="DB6885" i="5"/>
  <c r="DU6885" i="5" s="1"/>
  <c r="H6885" i="7" s="1"/>
  <c r="CG6885" i="5"/>
  <c r="CH6885" i="5" s="1"/>
  <c r="CI6885" i="5" s="1"/>
  <c r="CJ6885" i="5" s="1"/>
  <c r="CK6885" i="5" s="1"/>
  <c r="DD6885" i="5" l="1"/>
  <c r="DO6885" i="5" s="1"/>
  <c r="CR6885" i="5"/>
  <c r="CS6885" i="5" l="1"/>
  <c r="DE6885" i="5"/>
  <c r="DP6885" i="5" s="1"/>
  <c r="C6885" i="7" s="1"/>
  <c r="CV6885" i="5"/>
  <c r="B6885" i="7"/>
  <c r="DF6885" i="5" l="1"/>
  <c r="DQ6885" i="5" s="1"/>
  <c r="CW6885" i="5"/>
  <c r="DA6885" i="5"/>
  <c r="CT6885" i="5"/>
  <c r="DG6885" i="5" l="1"/>
  <c r="DR6885" i="5" s="1"/>
  <c r="E6885" i="7" s="1"/>
  <c r="CX6885" i="5"/>
  <c r="DH6885" i="5" s="1"/>
  <c r="DS6885" i="5" s="1"/>
  <c r="F6885" i="7" s="1"/>
  <c r="DI6885" i="5"/>
  <c r="DX6885" i="5" s="1"/>
  <c r="CU6885" i="5"/>
  <c r="DT6885" i="5"/>
  <c r="DV6885" i="5"/>
  <c r="D6885" i="7"/>
  <c r="EJ6885" i="5" l="1"/>
  <c r="K6885" i="7"/>
  <c r="I6885" i="7"/>
  <c r="C6886" i="5"/>
  <c r="D6886" i="5"/>
  <c r="G6885" i="7"/>
  <c r="EI6885" i="5"/>
  <c r="CY6885" i="5"/>
  <c r="DL6885" i="5" s="1"/>
  <c r="EA6885" i="5" s="1"/>
  <c r="DJ6885" i="5"/>
  <c r="DY6885" i="5" s="1"/>
  <c r="L6885" i="7" s="1"/>
  <c r="N6885" i="7" l="1"/>
  <c r="EL6885" i="5"/>
  <c r="CZ6885" i="5"/>
  <c r="DM6885" i="5" s="1"/>
  <c r="DZ6885" i="5" s="1"/>
  <c r="EG6885" i="5" s="1"/>
  <c r="J6886" i="5"/>
  <c r="K6886" i="5" s="1"/>
  <c r="L6886" i="5" s="1"/>
  <c r="M6886" i="5" s="1"/>
  <c r="E6886" i="5"/>
  <c r="EH6885" i="5"/>
  <c r="M6885" i="7" l="1"/>
  <c r="EK6885" i="5"/>
  <c r="O6885" i="7" s="1"/>
  <c r="N6886" i="5"/>
  <c r="AV6886" i="5"/>
  <c r="AF6886" i="5"/>
  <c r="BH6886" i="5"/>
  <c r="BA6886" i="5" l="1"/>
  <c r="BB6886" i="5" s="1"/>
  <c r="BC6886" i="5" s="1"/>
  <c r="CD6886" i="5"/>
  <c r="BW6886" i="5"/>
  <c r="BX6886" i="5" s="1"/>
  <c r="CP6886" i="5"/>
  <c r="AG6886" i="5"/>
  <c r="AP6886" i="5" s="1"/>
  <c r="O6886" i="5"/>
  <c r="P6886" i="5" s="1"/>
  <c r="BD6886" i="5" l="1"/>
  <c r="W6886" i="5"/>
  <c r="X6886" i="5" s="1"/>
  <c r="Y6886" i="5" s="1"/>
  <c r="Z6886" i="5" s="1"/>
  <c r="AA6886" i="5" s="1"/>
  <c r="AB6886" i="5" s="1"/>
  <c r="V6886" i="5"/>
  <c r="U6886" i="5"/>
  <c r="Q6886" i="5"/>
  <c r="R6886" i="5" s="1"/>
  <c r="T6886" i="5" s="1"/>
  <c r="AH6886" i="5"/>
  <c r="DK6886" i="5"/>
  <c r="DN6886" i="5" s="1"/>
  <c r="BE6886" i="5" l="1"/>
  <c r="AC6886" i="5"/>
  <c r="AD6886" i="5" s="1"/>
  <c r="AE6886" i="5" s="1"/>
  <c r="EM6886" i="5"/>
  <c r="A6886" i="7"/>
  <c r="BO6886" i="5"/>
  <c r="AJ6886" i="5"/>
  <c r="AK6886" i="5" s="1"/>
  <c r="AL6886" i="5" s="1"/>
  <c r="AI6886" i="5"/>
  <c r="S6886" i="5"/>
  <c r="BQ6886" i="5"/>
  <c r="BF6886" i="5" l="1"/>
  <c r="AM6886" i="5"/>
  <c r="AN6886" i="5" l="1"/>
  <c r="AO6886" i="5" s="1"/>
  <c r="BI6886" i="5"/>
  <c r="BG6886" i="5"/>
  <c r="BN6886" i="5" l="1"/>
  <c r="AQ6886" i="5"/>
  <c r="AS6886" i="5"/>
  <c r="BJ6886" i="5"/>
  <c r="EE6886" i="5" l="1"/>
  <c r="AT6886" i="5"/>
  <c r="BK6886" i="5"/>
  <c r="BR6886" i="5"/>
  <c r="AR6886" i="5"/>
  <c r="BS6886" i="5" s="1"/>
  <c r="BT6886" i="5" s="1"/>
  <c r="EC6886" i="5" s="1"/>
  <c r="BP6886" i="5"/>
  <c r="CM6886" i="5"/>
  <c r="BZ6886" i="5"/>
  <c r="CA6886" i="5" l="1"/>
  <c r="CB6886" i="5" s="1"/>
  <c r="CC6886" i="5" s="1"/>
  <c r="ED6886" i="5"/>
  <c r="CN6886" i="5"/>
  <c r="AU6886" i="5"/>
  <c r="BM6886" i="5" s="1"/>
  <c r="BL6886" i="5"/>
  <c r="EF6886" i="5" s="1"/>
  <c r="CQ6886" i="5" l="1"/>
  <c r="DB6886" i="5"/>
  <c r="DU6886" i="5" s="1"/>
  <c r="H6886" i="7" s="1"/>
  <c r="CO6886" i="5"/>
  <c r="DC6886" i="5" s="1"/>
  <c r="DW6886" i="5" s="1"/>
  <c r="J6886" i="7" s="1"/>
  <c r="CG6886" i="5"/>
  <c r="CH6886" i="5" s="1"/>
  <c r="CI6886" i="5" s="1"/>
  <c r="CJ6886" i="5" s="1"/>
  <c r="CK6886" i="5" s="1"/>
  <c r="CE6886" i="5"/>
  <c r="CF6886" i="5" s="1"/>
  <c r="DD6886" i="5" l="1"/>
  <c r="DO6886" i="5" s="1"/>
  <c r="CR6886" i="5"/>
  <c r="CS6886" i="5" l="1"/>
  <c r="DE6886" i="5"/>
  <c r="DP6886" i="5" s="1"/>
  <c r="C6886" i="7" s="1"/>
  <c r="CV6886" i="5"/>
  <c r="B6886" i="7"/>
  <c r="DF6886" i="5" l="1"/>
  <c r="DQ6886" i="5" s="1"/>
  <c r="CW6886" i="5"/>
  <c r="DA6886" i="5"/>
  <c r="CT6886" i="5"/>
  <c r="DI6886" i="5" l="1"/>
  <c r="DX6886" i="5" s="1"/>
  <c r="CU6886" i="5"/>
  <c r="DT6886" i="5"/>
  <c r="DV6886" i="5"/>
  <c r="CX6886" i="5"/>
  <c r="DH6886" i="5" s="1"/>
  <c r="DS6886" i="5" s="1"/>
  <c r="F6886" i="7" s="1"/>
  <c r="DG6886" i="5"/>
  <c r="DR6886" i="5" s="1"/>
  <c r="E6886" i="7" s="1"/>
  <c r="D6886" i="7"/>
  <c r="EJ6886" i="5" l="1"/>
  <c r="G6886" i="7"/>
  <c r="EI6886" i="5"/>
  <c r="CY6886" i="5"/>
  <c r="DL6886" i="5" s="1"/>
  <c r="EA6886" i="5" s="1"/>
  <c r="DJ6886" i="5"/>
  <c r="DY6886" i="5" s="1"/>
  <c r="L6886" i="7" s="1"/>
  <c r="C6887" i="5"/>
  <c r="D6887" i="5"/>
  <c r="I6886" i="7"/>
  <c r="K6886" i="7"/>
  <c r="N6886" i="7" l="1"/>
  <c r="EL6886" i="5"/>
  <c r="E6887" i="5"/>
  <c r="J6887" i="5"/>
  <c r="K6887" i="5" s="1"/>
  <c r="L6887" i="5" s="1"/>
  <c r="M6887" i="5" s="1"/>
  <c r="CZ6886" i="5"/>
  <c r="DM6886" i="5" s="1"/>
  <c r="DZ6886" i="5" s="1"/>
  <c r="EH6886" i="5"/>
  <c r="M6886" i="7" l="1"/>
  <c r="EK6886" i="5"/>
  <c r="O6886" i="7" s="1"/>
  <c r="EG6886" i="5"/>
  <c r="AF6887" i="5"/>
  <c r="N6887" i="5"/>
  <c r="BH6887" i="5"/>
  <c r="AV6887" i="5"/>
  <c r="AG6887" i="5" l="1"/>
  <c r="AP6887" i="5" s="1"/>
  <c r="CP6887" i="5"/>
  <c r="BW6887" i="5"/>
  <c r="BX6887" i="5" s="1"/>
  <c r="CD6887" i="5"/>
  <c r="O6887" i="5"/>
  <c r="W6887" i="5" s="1"/>
  <c r="BA6887" i="5"/>
  <c r="BB6887" i="5" s="1"/>
  <c r="P6887" i="5" l="1"/>
  <c r="U6887" i="5" s="1"/>
  <c r="DK6887" i="5"/>
  <c r="DN6887" i="5" s="1"/>
  <c r="X6887" i="5"/>
  <c r="Y6887" i="5" s="1"/>
  <c r="Z6887" i="5" s="1"/>
  <c r="AA6887" i="5" s="1"/>
  <c r="AH6887" i="5"/>
  <c r="BC6887" i="5"/>
  <c r="BD6887" i="5" s="1"/>
  <c r="Q6887" i="5" l="1"/>
  <c r="R6887" i="5" s="1"/>
  <c r="T6887" i="5" s="1"/>
  <c r="BO6887" i="5" s="1"/>
  <c r="V6887" i="5"/>
  <c r="AB6887" i="5"/>
  <c r="A6887" i="7"/>
  <c r="EM6887" i="5"/>
  <c r="AJ6887" i="5"/>
  <c r="AK6887" i="5" s="1"/>
  <c r="AI6887" i="5"/>
  <c r="BE6887" i="5"/>
  <c r="AC6887" i="5" l="1"/>
  <c r="AD6887" i="5" s="1"/>
  <c r="AE6887" i="5" s="1"/>
  <c r="BQ6887" i="5"/>
  <c r="S6887" i="5"/>
  <c r="AM6887" i="5"/>
  <c r="BI6887" i="5" s="1"/>
  <c r="BF6887" i="5"/>
  <c r="AL6887" i="5"/>
  <c r="AN6887" i="5" l="1"/>
  <c r="AO6887" i="5" s="1"/>
  <c r="BN6887" i="5" s="1"/>
  <c r="BG6887" i="5"/>
  <c r="AS6887" i="5" l="1"/>
  <c r="BK6887" i="5" s="1"/>
  <c r="AQ6887" i="5"/>
  <c r="BR6887" i="5" s="1"/>
  <c r="BJ6887" i="5"/>
  <c r="EE6887" i="5" s="1"/>
  <c r="BP6887" i="5"/>
  <c r="BZ6887" i="5"/>
  <c r="CM6887" i="5"/>
  <c r="AR6887" i="5" l="1"/>
  <c r="BS6887" i="5" s="1"/>
  <c r="BT6887" i="5" s="1"/>
  <c r="EC6887" i="5" s="1"/>
  <c r="AT6887" i="5"/>
  <c r="AU6887" i="5" s="1"/>
  <c r="BM6887" i="5" s="1"/>
  <c r="CA6887" i="5"/>
  <c r="CB6887" i="5" s="1"/>
  <c r="CC6887" i="5" s="1"/>
  <c r="CN6887" i="5"/>
  <c r="ED6887" i="5" l="1"/>
  <c r="BL6887" i="5"/>
  <c r="EF6887" i="5" s="1"/>
  <c r="CQ6887" i="5"/>
  <c r="DB6887" i="5"/>
  <c r="DU6887" i="5" s="1"/>
  <c r="H6887" i="7" s="1"/>
  <c r="CO6887" i="5"/>
  <c r="DC6887" i="5" s="1"/>
  <c r="DW6887" i="5" s="1"/>
  <c r="J6887" i="7" s="1"/>
  <c r="CG6887" i="5"/>
  <c r="CH6887" i="5" s="1"/>
  <c r="CI6887" i="5" s="1"/>
  <c r="CJ6887" i="5" s="1"/>
  <c r="CK6887" i="5" s="1"/>
  <c r="CE6887" i="5"/>
  <c r="CF6887" i="5" s="1"/>
  <c r="DD6887" i="5" l="1"/>
  <c r="DO6887" i="5" s="1"/>
  <c r="CR6887" i="5"/>
  <c r="CS6887" i="5" l="1"/>
  <c r="DE6887" i="5"/>
  <c r="DP6887" i="5" s="1"/>
  <c r="C6887" i="7" s="1"/>
  <c r="CV6887" i="5"/>
  <c r="B6887" i="7"/>
  <c r="DF6887" i="5" l="1"/>
  <c r="DQ6887" i="5" s="1"/>
  <c r="CW6887" i="5"/>
  <c r="DA6887" i="5"/>
  <c r="CT6887" i="5"/>
  <c r="CX6887" i="5" l="1"/>
  <c r="DH6887" i="5" s="1"/>
  <c r="DS6887" i="5" s="1"/>
  <c r="F6887" i="7" s="1"/>
  <c r="DG6887" i="5"/>
  <c r="DR6887" i="5" s="1"/>
  <c r="E6887" i="7" s="1"/>
  <c r="CU6887" i="5"/>
  <c r="DI6887" i="5"/>
  <c r="DX6887" i="5" s="1"/>
  <c r="DT6887" i="5"/>
  <c r="DV6887" i="5"/>
  <c r="D6887" i="7"/>
  <c r="EJ6887" i="5"/>
  <c r="G6887" i="7" l="1"/>
  <c r="EI6887" i="5"/>
  <c r="CY6887" i="5"/>
  <c r="DL6887" i="5" s="1"/>
  <c r="EA6887" i="5" s="1"/>
  <c r="DJ6887" i="5"/>
  <c r="DY6887" i="5" s="1"/>
  <c r="L6887" i="7" s="1"/>
  <c r="D6888" i="5"/>
  <c r="C6888" i="5"/>
  <c r="I6887" i="7"/>
  <c r="K6887" i="7"/>
  <c r="N6887" i="7" l="1"/>
  <c r="EL6887" i="5"/>
  <c r="E6888" i="5"/>
  <c r="J6888" i="5"/>
  <c r="K6888" i="5" s="1"/>
  <c r="L6888" i="5" s="1"/>
  <c r="M6888" i="5" s="1"/>
  <c r="EH6887" i="5"/>
  <c r="CZ6887" i="5"/>
  <c r="DM6887" i="5" s="1"/>
  <c r="DZ6887" i="5" s="1"/>
  <c r="EK6887" i="5" l="1"/>
  <c r="O6887" i="7" s="1"/>
  <c r="EG6887" i="5"/>
  <c r="M6887" i="7"/>
  <c r="AF6888" i="5"/>
  <c r="N6888" i="5"/>
  <c r="AV6888" i="5"/>
  <c r="BH6888" i="5"/>
  <c r="O6888" i="5" l="1"/>
  <c r="W6888" i="5" s="1"/>
  <c r="X6888" i="5" s="1"/>
  <c r="Y6888" i="5" s="1"/>
  <c r="Z6888" i="5" s="1"/>
  <c r="AA6888" i="5" s="1"/>
  <c r="AB6888" i="5" s="1"/>
  <c r="CD6888" i="5"/>
  <c r="BW6888" i="5"/>
  <c r="BX6888" i="5" s="1"/>
  <c r="CP6888" i="5"/>
  <c r="BA6888" i="5"/>
  <c r="BB6888" i="5" s="1"/>
  <c r="AG6888" i="5"/>
  <c r="AP6888" i="5" s="1"/>
  <c r="DK6888" i="5" l="1"/>
  <c r="DN6888" i="5" s="1"/>
  <c r="EM6888" i="5" s="1"/>
  <c r="P6888" i="5"/>
  <c r="U6888" i="5" s="1"/>
  <c r="AH6888" i="5"/>
  <c r="BC6888" i="5"/>
  <c r="BD6888" i="5" s="1"/>
  <c r="A6888" i="7" l="1"/>
  <c r="Q6888" i="5"/>
  <c r="R6888" i="5" s="1"/>
  <c r="S6888" i="5" s="1"/>
  <c r="V6888" i="5"/>
  <c r="AC6888" i="5" s="1"/>
  <c r="AD6888" i="5" s="1"/>
  <c r="AE6888" i="5" s="1"/>
  <c r="AJ6888" i="5"/>
  <c r="AK6888" i="5" s="1"/>
  <c r="AI6888" i="5"/>
  <c r="BE6888" i="5"/>
  <c r="T6888" i="5" l="1"/>
  <c r="BO6888" i="5" s="1"/>
  <c r="BQ6888" i="5"/>
  <c r="BF6888" i="5"/>
  <c r="AM6888" i="5"/>
  <c r="BI6888" i="5" s="1"/>
  <c r="AL6888" i="5"/>
  <c r="AN6888" i="5" l="1"/>
  <c r="AO6888" i="5" s="1"/>
  <c r="BG6888" i="5"/>
  <c r="BN6888" i="5" l="1"/>
  <c r="AQ6888" i="5"/>
  <c r="AS6888" i="5"/>
  <c r="BJ6888" i="5"/>
  <c r="EE6888" i="5" l="1"/>
  <c r="AT6888" i="5"/>
  <c r="BK6888" i="5"/>
  <c r="BR6888" i="5"/>
  <c r="AR6888" i="5"/>
  <c r="BS6888" i="5" s="1"/>
  <c r="BT6888" i="5" s="1"/>
  <c r="EC6888" i="5" s="1"/>
  <c r="BP6888" i="5"/>
  <c r="CM6888" i="5"/>
  <c r="BZ6888" i="5"/>
  <c r="CN6888" i="5" l="1"/>
  <c r="ED6888" i="5"/>
  <c r="CA6888" i="5"/>
  <c r="CB6888" i="5" s="1"/>
  <c r="CC6888" i="5" s="1"/>
  <c r="CE6888" i="5" s="1"/>
  <c r="CF6888" i="5" s="1"/>
  <c r="AU6888" i="5"/>
  <c r="BM6888" i="5" s="1"/>
  <c r="BL6888" i="5"/>
  <c r="EF6888" i="5" s="1"/>
  <c r="CG6888" i="5" l="1"/>
  <c r="CH6888" i="5" s="1"/>
  <c r="CI6888" i="5" s="1"/>
  <c r="CJ6888" i="5" s="1"/>
  <c r="CK6888" i="5" s="1"/>
  <c r="CQ6888" i="5"/>
  <c r="DB6888" i="5"/>
  <c r="DU6888" i="5" s="1"/>
  <c r="H6888" i="7" s="1"/>
  <c r="CO6888" i="5"/>
  <c r="DC6888" i="5" s="1"/>
  <c r="DW6888" i="5" s="1"/>
  <c r="J6888" i="7" s="1"/>
  <c r="DD6888" i="5" l="1"/>
  <c r="DO6888" i="5" s="1"/>
  <c r="B6888" i="7" s="1"/>
  <c r="CR6888" i="5"/>
  <c r="DE6888" i="5" l="1"/>
  <c r="DP6888" i="5" s="1"/>
  <c r="CV6888" i="5"/>
  <c r="CS6888" i="5"/>
  <c r="DA6888" i="5" l="1"/>
  <c r="CT6888" i="5"/>
  <c r="DF6888" i="5"/>
  <c r="DQ6888" i="5" s="1"/>
  <c r="CW6888" i="5"/>
  <c r="C6888" i="7"/>
  <c r="D6888" i="7" l="1"/>
  <c r="CU6888" i="5"/>
  <c r="DI6888" i="5"/>
  <c r="DX6888" i="5" s="1"/>
  <c r="DG6888" i="5"/>
  <c r="DR6888" i="5" s="1"/>
  <c r="E6888" i="7" s="1"/>
  <c r="CX6888" i="5"/>
  <c r="DH6888" i="5" s="1"/>
  <c r="DS6888" i="5" s="1"/>
  <c r="F6888" i="7" s="1"/>
  <c r="DT6888" i="5"/>
  <c r="DV6888" i="5"/>
  <c r="I6888" i="7" l="1"/>
  <c r="D6889" i="5"/>
  <c r="C6889" i="5"/>
  <c r="CY6888" i="5"/>
  <c r="DL6888" i="5" s="1"/>
  <c r="EA6888" i="5" s="1"/>
  <c r="DJ6888" i="5"/>
  <c r="DY6888" i="5" s="1"/>
  <c r="L6888" i="7" s="1"/>
  <c r="G6888" i="7"/>
  <c r="EI6888" i="5"/>
  <c r="K6888" i="7"/>
  <c r="EJ6888" i="5"/>
  <c r="N6888" i="7" l="1"/>
  <c r="EL6888" i="5"/>
  <c r="CZ6888" i="5"/>
  <c r="DM6888" i="5" s="1"/>
  <c r="DZ6888" i="5" s="1"/>
  <c r="J6889" i="5"/>
  <c r="K6889" i="5" s="1"/>
  <c r="L6889" i="5" s="1"/>
  <c r="M6889" i="5" s="1"/>
  <c r="E6889" i="5"/>
  <c r="EH6888" i="5"/>
  <c r="N6889" i="5" l="1"/>
  <c r="AF6889" i="5"/>
  <c r="AV6889" i="5"/>
  <c r="BH6889" i="5"/>
  <c r="EK6888" i="5"/>
  <c r="O6888" i="7" s="1"/>
  <c r="EG6888" i="5"/>
  <c r="M6888" i="7"/>
  <c r="BA6889" i="5" l="1"/>
  <c r="BB6889" i="5" s="1"/>
  <c r="BC6889" i="5" s="1"/>
  <c r="BD6889" i="5" s="1"/>
  <c r="AG6889" i="5"/>
  <c r="AP6889" i="5" s="1"/>
  <c r="CP6889" i="5"/>
  <c r="CD6889" i="5"/>
  <c r="BW6889" i="5"/>
  <c r="BX6889" i="5" s="1"/>
  <c r="O6889" i="5"/>
  <c r="W6889" i="5" s="1"/>
  <c r="X6889" i="5" s="1"/>
  <c r="Y6889" i="5" s="1"/>
  <c r="Z6889" i="5" s="1"/>
  <c r="AA6889" i="5" s="1"/>
  <c r="AB6889" i="5" s="1"/>
  <c r="P6889" i="5" l="1"/>
  <c r="Q6889" i="5" s="1"/>
  <c r="R6889" i="5" s="1"/>
  <c r="T6889" i="5" s="1"/>
  <c r="BO6889" i="5" s="1"/>
  <c r="DK6889" i="5"/>
  <c r="DN6889" i="5" s="1"/>
  <c r="EM6889" i="5" s="1"/>
  <c r="BE6889" i="5"/>
  <c r="AH6889" i="5"/>
  <c r="A6889" i="7" l="1"/>
  <c r="U6889" i="5"/>
  <c r="V6889" i="5"/>
  <c r="AC6889" i="5" s="1"/>
  <c r="AD6889" i="5" s="1"/>
  <c r="AE6889" i="5" s="1"/>
  <c r="BQ6889" i="5"/>
  <c r="AJ6889" i="5"/>
  <c r="AK6889" i="5" s="1"/>
  <c r="AI6889" i="5"/>
  <c r="BF6889" i="5"/>
  <c r="S6889" i="5"/>
  <c r="BG6889" i="5" l="1"/>
  <c r="AM6889" i="5"/>
  <c r="BI6889" i="5" s="1"/>
  <c r="AL6889" i="5"/>
  <c r="AN6889" i="5" l="1"/>
  <c r="AS6889" i="5" s="1"/>
  <c r="AO6889" i="5" l="1"/>
  <c r="BN6889" i="5" s="1"/>
  <c r="BJ6889" i="5"/>
  <c r="AT6889" i="5"/>
  <c r="BK6889" i="5"/>
  <c r="AQ6889" i="5" l="1"/>
  <c r="AR6889" i="5" s="1"/>
  <c r="BS6889" i="5" s="1"/>
  <c r="BT6889" i="5" s="1"/>
  <c r="EC6889" i="5" s="1"/>
  <c r="AU6889" i="5"/>
  <c r="BM6889" i="5" s="1"/>
  <c r="BL6889" i="5"/>
  <c r="EF6889" i="5" s="1"/>
  <c r="BP6889" i="5"/>
  <c r="CM6889" i="5"/>
  <c r="BZ6889" i="5"/>
  <c r="EE6889" i="5"/>
  <c r="BR6889" i="5" l="1"/>
  <c r="ED6889" i="5" s="1"/>
  <c r="CN6889" i="5"/>
  <c r="CA6889" i="5"/>
  <c r="CB6889" i="5" s="1"/>
  <c r="CC6889" i="5" s="1"/>
  <c r="CE6889" i="5" s="1"/>
  <c r="CF6889" i="5" s="1"/>
  <c r="CG6889" i="5" l="1"/>
  <c r="CH6889" i="5" s="1"/>
  <c r="CI6889" i="5" s="1"/>
  <c r="CJ6889" i="5" s="1"/>
  <c r="CK6889" i="5" s="1"/>
  <c r="CQ6889" i="5"/>
  <c r="CO6889" i="5"/>
  <c r="DC6889" i="5" s="1"/>
  <c r="DW6889" i="5" s="1"/>
  <c r="J6889" i="7" s="1"/>
  <c r="DB6889" i="5"/>
  <c r="DU6889" i="5" s="1"/>
  <c r="H6889" i="7" s="1"/>
  <c r="DD6889" i="5" l="1"/>
  <c r="DO6889" i="5" s="1"/>
  <c r="B6889" i="7" s="1"/>
  <c r="CR6889" i="5"/>
  <c r="DE6889" i="5" l="1"/>
  <c r="DP6889" i="5" s="1"/>
  <c r="CV6889" i="5"/>
  <c r="CS6889" i="5"/>
  <c r="DF6889" i="5" l="1"/>
  <c r="DQ6889" i="5" s="1"/>
  <c r="CW6889" i="5"/>
  <c r="DA6889" i="5"/>
  <c r="CT6889" i="5"/>
  <c r="C6889" i="7"/>
  <c r="DG6889" i="5" l="1"/>
  <c r="DR6889" i="5" s="1"/>
  <c r="E6889" i="7" s="1"/>
  <c r="CX6889" i="5"/>
  <c r="DH6889" i="5" s="1"/>
  <c r="DS6889" i="5" s="1"/>
  <c r="F6889" i="7" s="1"/>
  <c r="DI6889" i="5"/>
  <c r="DX6889" i="5" s="1"/>
  <c r="CU6889" i="5"/>
  <c r="DT6889" i="5"/>
  <c r="DV6889" i="5"/>
  <c r="D6889" i="7"/>
  <c r="EJ6889" i="5" l="1"/>
  <c r="C6890" i="5"/>
  <c r="I6889" i="7"/>
  <c r="D6890" i="5"/>
  <c r="K6889" i="7"/>
  <c r="G6889" i="7"/>
  <c r="EI6889" i="5"/>
  <c r="CY6889" i="5"/>
  <c r="DL6889" i="5" s="1"/>
  <c r="EA6889" i="5" s="1"/>
  <c r="DJ6889" i="5"/>
  <c r="DY6889" i="5" s="1"/>
  <c r="L6889" i="7" s="1"/>
  <c r="N6889" i="7" l="1"/>
  <c r="EL6889" i="5"/>
  <c r="EH6889" i="5"/>
  <c r="CZ6889" i="5"/>
  <c r="DM6889" i="5" s="1"/>
  <c r="DZ6889" i="5" s="1"/>
  <c r="M6889" i="7" s="1"/>
  <c r="J6890" i="5"/>
  <c r="K6890" i="5" s="1"/>
  <c r="L6890" i="5" s="1"/>
  <c r="M6890" i="5" s="1"/>
  <c r="E6890" i="5"/>
  <c r="EG6889" i="5" l="1"/>
  <c r="EK6889" i="5"/>
  <c r="O6889" i="7" s="1"/>
  <c r="N6890" i="5"/>
  <c r="BH6890" i="5"/>
  <c r="AV6890" i="5"/>
  <c r="AF6890" i="5"/>
  <c r="BA6890" i="5" l="1"/>
  <c r="BB6890" i="5" s="1"/>
  <c r="BC6890" i="5" s="1"/>
  <c r="BD6890" i="5" s="1"/>
  <c r="BW6890" i="5"/>
  <c r="BX6890" i="5" s="1"/>
  <c r="CD6890" i="5"/>
  <c r="CP6890" i="5"/>
  <c r="AG6890" i="5"/>
  <c r="AP6890" i="5" s="1"/>
  <c r="O6890" i="5"/>
  <c r="P6890" i="5" s="1"/>
  <c r="W6890" i="5" l="1"/>
  <c r="X6890" i="5" s="1"/>
  <c r="Y6890" i="5" s="1"/>
  <c r="Z6890" i="5" s="1"/>
  <c r="AA6890" i="5" s="1"/>
  <c r="AB6890" i="5" s="1"/>
  <c r="BE6890" i="5"/>
  <c r="DK6890" i="5"/>
  <c r="DN6890" i="5" s="1"/>
  <c r="U6890" i="5"/>
  <c r="V6890" i="5"/>
  <c r="Q6890" i="5"/>
  <c r="R6890" i="5" s="1"/>
  <c r="T6890" i="5" s="1"/>
  <c r="BO6890" i="5" s="1"/>
  <c r="AH6890" i="5"/>
  <c r="AC6890" i="5" l="1"/>
  <c r="AD6890" i="5" s="1"/>
  <c r="AE6890" i="5" s="1"/>
  <c r="A6890" i="7"/>
  <c r="EM6890" i="5"/>
  <c r="BF6890" i="5"/>
  <c r="BQ6890" i="5"/>
  <c r="S6890" i="5"/>
  <c r="AI6890" i="5"/>
  <c r="AJ6890" i="5"/>
  <c r="AK6890" i="5" s="1"/>
  <c r="AM6890" i="5" l="1"/>
  <c r="BI6890" i="5" s="1"/>
  <c r="BG6890" i="5"/>
  <c r="AL6890" i="5"/>
  <c r="AN6890" i="5" l="1"/>
  <c r="AO6890" i="5" s="1"/>
  <c r="BN6890" i="5" l="1"/>
  <c r="AQ6890" i="5"/>
  <c r="AS6890" i="5"/>
  <c r="BJ6890" i="5"/>
  <c r="EE6890" i="5" l="1"/>
  <c r="AT6890" i="5"/>
  <c r="BK6890" i="5"/>
  <c r="BR6890" i="5"/>
  <c r="AR6890" i="5"/>
  <c r="BS6890" i="5" s="1"/>
  <c r="BT6890" i="5" s="1"/>
  <c r="EC6890" i="5" s="1"/>
  <c r="BP6890" i="5"/>
  <c r="CM6890" i="5"/>
  <c r="BZ6890" i="5"/>
  <c r="CN6890" i="5" l="1"/>
  <c r="CA6890" i="5"/>
  <c r="CB6890" i="5" s="1"/>
  <c r="CC6890" i="5" s="1"/>
  <c r="CE6890" i="5" s="1"/>
  <c r="CF6890" i="5" s="1"/>
  <c r="ED6890" i="5"/>
  <c r="AU6890" i="5"/>
  <c r="BM6890" i="5" s="1"/>
  <c r="BL6890" i="5"/>
  <c r="EF6890" i="5" s="1"/>
  <c r="CQ6890" i="5" l="1"/>
  <c r="CG6890" i="5"/>
  <c r="CH6890" i="5" s="1"/>
  <c r="CI6890" i="5" s="1"/>
  <c r="CJ6890" i="5" s="1"/>
  <c r="CK6890" i="5" s="1"/>
  <c r="DB6890" i="5"/>
  <c r="DU6890" i="5" s="1"/>
  <c r="H6890" i="7" s="1"/>
  <c r="CO6890" i="5"/>
  <c r="DC6890" i="5" s="1"/>
  <c r="DW6890" i="5" s="1"/>
  <c r="J6890" i="7" s="1"/>
  <c r="DD6890" i="5" l="1"/>
  <c r="DO6890" i="5" s="1"/>
  <c r="CR6890" i="5"/>
  <c r="B6890" i="7" l="1"/>
  <c r="DE6890" i="5"/>
  <c r="DP6890" i="5" s="1"/>
  <c r="C6890" i="7" s="1"/>
  <c r="CV6890" i="5"/>
  <c r="CS6890" i="5"/>
  <c r="DA6890" i="5" l="1"/>
  <c r="CT6890" i="5"/>
  <c r="DF6890" i="5"/>
  <c r="DQ6890" i="5" s="1"/>
  <c r="CW6890" i="5"/>
  <c r="DG6890" i="5" l="1"/>
  <c r="DR6890" i="5" s="1"/>
  <c r="E6890" i="7" s="1"/>
  <c r="CX6890" i="5"/>
  <c r="DH6890" i="5" s="1"/>
  <c r="DS6890" i="5" s="1"/>
  <c r="F6890" i="7" s="1"/>
  <c r="DI6890" i="5"/>
  <c r="DX6890" i="5" s="1"/>
  <c r="CU6890" i="5"/>
  <c r="D6890" i="7"/>
  <c r="DT6890" i="5"/>
  <c r="DV6890" i="5"/>
  <c r="EJ6890" i="5" l="1"/>
  <c r="CY6890" i="5"/>
  <c r="DL6890" i="5" s="1"/>
  <c r="EA6890" i="5" s="1"/>
  <c r="DJ6890" i="5"/>
  <c r="DY6890" i="5" s="1"/>
  <c r="L6890" i="7" s="1"/>
  <c r="K6890" i="7"/>
  <c r="G6890" i="7"/>
  <c r="EI6890" i="5"/>
  <c r="I6890" i="7"/>
  <c r="C6891" i="5"/>
  <c r="D6891" i="5"/>
  <c r="N6890" i="7" l="1"/>
  <c r="EL6890" i="5"/>
  <c r="EH6890" i="5"/>
  <c r="E6891" i="5"/>
  <c r="J6891" i="5"/>
  <c r="K6891" i="5" s="1"/>
  <c r="L6891" i="5" s="1"/>
  <c r="M6891" i="5" s="1"/>
  <c r="CZ6890" i="5"/>
  <c r="DM6890" i="5" s="1"/>
  <c r="DZ6890" i="5" s="1"/>
  <c r="EK6890" i="5" l="1"/>
  <c r="O6890" i="7" s="1"/>
  <c r="M6890" i="7"/>
  <c r="EG6890" i="5"/>
  <c r="N6891" i="5"/>
  <c r="AF6891" i="5"/>
  <c r="BH6891" i="5"/>
  <c r="AV6891" i="5"/>
  <c r="O6891" i="5" l="1"/>
  <c r="P6891" i="5" s="1"/>
  <c r="BA6891" i="5"/>
  <c r="BB6891" i="5" s="1"/>
  <c r="BC6891" i="5" s="1"/>
  <c r="BD6891" i="5" s="1"/>
  <c r="AG6891" i="5"/>
  <c r="AP6891" i="5" s="1"/>
  <c r="CP6891" i="5"/>
  <c r="BW6891" i="5"/>
  <c r="BX6891" i="5" s="1"/>
  <c r="CD6891" i="5"/>
  <c r="W6891" i="5" l="1"/>
  <c r="X6891" i="5" s="1"/>
  <c r="Y6891" i="5" s="1"/>
  <c r="Z6891" i="5" s="1"/>
  <c r="AA6891" i="5" s="1"/>
  <c r="AB6891" i="5" s="1"/>
  <c r="BE6891" i="5"/>
  <c r="DK6891" i="5"/>
  <c r="DN6891" i="5" s="1"/>
  <c r="AH6891" i="5"/>
  <c r="U6891" i="5"/>
  <c r="V6891" i="5"/>
  <c r="Q6891" i="5"/>
  <c r="R6891" i="5" s="1"/>
  <c r="T6891" i="5" s="1"/>
  <c r="BO6891" i="5" s="1"/>
  <c r="AC6891" i="5" l="1"/>
  <c r="AD6891" i="5" s="1"/>
  <c r="AE6891" i="5" s="1"/>
  <c r="EM6891" i="5"/>
  <c r="A6891" i="7"/>
  <c r="BF6891" i="5"/>
  <c r="AJ6891" i="5"/>
  <c r="AK6891" i="5" s="1"/>
  <c r="AI6891" i="5"/>
  <c r="S6891" i="5"/>
  <c r="BQ6891" i="5"/>
  <c r="AL6891" i="5" l="1"/>
  <c r="BG6891" i="5"/>
  <c r="AM6891" i="5"/>
  <c r="BI6891" i="5" s="1"/>
  <c r="AN6891" i="5" l="1"/>
  <c r="AO6891" i="5" s="1"/>
  <c r="BN6891" i="5" l="1"/>
  <c r="AQ6891" i="5"/>
  <c r="AS6891" i="5"/>
  <c r="BJ6891" i="5"/>
  <c r="EE6891" i="5" l="1"/>
  <c r="AT6891" i="5"/>
  <c r="BK6891" i="5"/>
  <c r="BR6891" i="5"/>
  <c r="AR6891" i="5"/>
  <c r="BS6891" i="5" s="1"/>
  <c r="BT6891" i="5" s="1"/>
  <c r="EC6891" i="5" s="1"/>
  <c r="BP6891" i="5"/>
  <c r="BZ6891" i="5"/>
  <c r="CM6891" i="5"/>
  <c r="CA6891" i="5" l="1"/>
  <c r="CB6891" i="5" s="1"/>
  <c r="CC6891" i="5" s="1"/>
  <c r="CE6891" i="5" s="1"/>
  <c r="CF6891" i="5" s="1"/>
  <c r="CN6891" i="5"/>
  <c r="ED6891" i="5"/>
  <c r="AU6891" i="5"/>
  <c r="BM6891" i="5" s="1"/>
  <c r="BL6891" i="5"/>
  <c r="EF6891" i="5" s="1"/>
  <c r="CQ6891" i="5" l="1"/>
  <c r="CO6891" i="5"/>
  <c r="DC6891" i="5" s="1"/>
  <c r="DW6891" i="5" s="1"/>
  <c r="J6891" i="7" s="1"/>
  <c r="DB6891" i="5"/>
  <c r="DU6891" i="5" s="1"/>
  <c r="H6891" i="7" s="1"/>
  <c r="CG6891" i="5"/>
  <c r="CH6891" i="5" s="1"/>
  <c r="CI6891" i="5" s="1"/>
  <c r="CJ6891" i="5" s="1"/>
  <c r="CK6891" i="5" s="1"/>
  <c r="DD6891" i="5" l="1"/>
  <c r="DO6891" i="5" s="1"/>
  <c r="CR6891" i="5"/>
  <c r="DE6891" i="5" l="1"/>
  <c r="DP6891" i="5" s="1"/>
  <c r="C6891" i="7" s="1"/>
  <c r="CV6891" i="5"/>
  <c r="CS6891" i="5"/>
  <c r="B6891" i="7"/>
  <c r="DA6891" i="5" l="1"/>
  <c r="CT6891" i="5"/>
  <c r="DF6891" i="5"/>
  <c r="DQ6891" i="5" s="1"/>
  <c r="CW6891" i="5"/>
  <c r="DI6891" i="5" l="1"/>
  <c r="DX6891" i="5" s="1"/>
  <c r="CU6891" i="5"/>
  <c r="CX6891" i="5"/>
  <c r="DH6891" i="5" s="1"/>
  <c r="DS6891" i="5" s="1"/>
  <c r="F6891" i="7" s="1"/>
  <c r="DG6891" i="5"/>
  <c r="DR6891" i="5" s="1"/>
  <c r="E6891" i="7" s="1"/>
  <c r="D6891" i="7"/>
  <c r="DT6891" i="5"/>
  <c r="DV6891" i="5"/>
  <c r="EJ6891" i="5" l="1"/>
  <c r="C6892" i="5"/>
  <c r="D6892" i="5"/>
  <c r="I6891" i="7"/>
  <c r="G6891" i="7"/>
  <c r="EI6891" i="5"/>
  <c r="CY6891" i="5"/>
  <c r="DL6891" i="5" s="1"/>
  <c r="EA6891" i="5" s="1"/>
  <c r="DJ6891" i="5"/>
  <c r="DY6891" i="5" s="1"/>
  <c r="L6891" i="7" s="1"/>
  <c r="K6891" i="7"/>
  <c r="N6891" i="7" l="1"/>
  <c r="EL6891" i="5"/>
  <c r="CZ6891" i="5"/>
  <c r="DM6891" i="5" s="1"/>
  <c r="DZ6891" i="5" s="1"/>
  <c r="EH6891" i="5"/>
  <c r="J6892" i="5"/>
  <c r="K6892" i="5" s="1"/>
  <c r="L6892" i="5" s="1"/>
  <c r="M6892" i="5" s="1"/>
  <c r="E6892" i="5"/>
  <c r="N6892" i="5" l="1"/>
  <c r="AV6892" i="5"/>
  <c r="BH6892" i="5"/>
  <c r="AF6892" i="5"/>
  <c r="EK6891" i="5"/>
  <c r="O6891" i="7" s="1"/>
  <c r="EG6891" i="5"/>
  <c r="M6891" i="7"/>
  <c r="CP6892" i="5" l="1"/>
  <c r="CD6892" i="5"/>
  <c r="BW6892" i="5"/>
  <c r="BX6892" i="5" s="1"/>
  <c r="BA6892" i="5"/>
  <c r="BB6892" i="5" s="1"/>
  <c r="AG6892" i="5"/>
  <c r="AH6892" i="5" s="1"/>
  <c r="O6892" i="5"/>
  <c r="W6892" i="5" s="1"/>
  <c r="BC6892" i="5" l="1"/>
  <c r="BD6892" i="5" s="1"/>
  <c r="AP6892" i="5"/>
  <c r="X6892" i="5"/>
  <c r="Y6892" i="5" s="1"/>
  <c r="Z6892" i="5" s="1"/>
  <c r="AA6892" i="5" s="1"/>
  <c r="AJ6892" i="5"/>
  <c r="AK6892" i="5" s="1"/>
  <c r="P6892" i="5"/>
  <c r="AI6892" i="5"/>
  <c r="DK6892" i="5"/>
  <c r="DN6892" i="5" s="1"/>
  <c r="U6892" i="5" l="1"/>
  <c r="V6892" i="5"/>
  <c r="Q6892" i="5"/>
  <c r="R6892" i="5" s="1"/>
  <c r="T6892" i="5" s="1"/>
  <c r="BO6892" i="5" s="1"/>
  <c r="AB6892" i="5"/>
  <c r="BE6892" i="5"/>
  <c r="EM6892" i="5"/>
  <c r="A6892" i="7"/>
  <c r="AM6892" i="5"/>
  <c r="AL6892" i="5"/>
  <c r="BI6892" i="5" l="1"/>
  <c r="BQ6892" i="5"/>
  <c r="S6892" i="5"/>
  <c r="AC6892" i="5"/>
  <c r="AD6892" i="5" s="1"/>
  <c r="AE6892" i="5" s="1"/>
  <c r="AN6892" i="5"/>
  <c r="BF6892" i="5"/>
  <c r="AS6892" i="5" l="1"/>
  <c r="AT6892" i="5" s="1"/>
  <c r="AU6892" i="5" s="1"/>
  <c r="BJ6892" i="5"/>
  <c r="AO6892" i="5"/>
  <c r="BG6892" i="5"/>
  <c r="BK6892" i="5" l="1"/>
  <c r="BM6892" i="5"/>
  <c r="BL6892" i="5"/>
  <c r="BN6892" i="5"/>
  <c r="EE6892" i="5" s="1"/>
  <c r="AQ6892" i="5"/>
  <c r="EF6892" i="5" l="1"/>
  <c r="BR6892" i="5"/>
  <c r="AR6892" i="5"/>
  <c r="BS6892" i="5" s="1"/>
  <c r="BT6892" i="5" s="1"/>
  <c r="EC6892" i="5" s="1"/>
  <c r="BP6892" i="5"/>
  <c r="CM6892" i="5"/>
  <c r="BZ6892" i="5"/>
  <c r="CA6892" i="5" l="1"/>
  <c r="CB6892" i="5" s="1"/>
  <c r="CC6892" i="5" s="1"/>
  <c r="CE6892" i="5" s="1"/>
  <c r="CF6892" i="5" s="1"/>
  <c r="CN6892" i="5"/>
  <c r="CQ6892" i="5" s="1"/>
  <c r="ED6892" i="5"/>
  <c r="CR6892" i="5" l="1"/>
  <c r="CS6892" i="5" s="1"/>
  <c r="CO6892" i="5"/>
  <c r="DC6892" i="5" s="1"/>
  <c r="DW6892" i="5" s="1"/>
  <c r="J6892" i="7" s="1"/>
  <c r="DB6892" i="5"/>
  <c r="DU6892" i="5" s="1"/>
  <c r="H6892" i="7" s="1"/>
  <c r="CG6892" i="5"/>
  <c r="CH6892" i="5" s="1"/>
  <c r="CI6892" i="5" s="1"/>
  <c r="CJ6892" i="5" s="1"/>
  <c r="CK6892" i="5" s="1"/>
  <c r="DD6892" i="5" l="1"/>
  <c r="DO6892" i="5" s="1"/>
  <c r="DA6892" i="5"/>
  <c r="CT6892" i="5"/>
  <c r="DE6892" i="5"/>
  <c r="DP6892" i="5" s="1"/>
  <c r="C6892" i="7" s="1"/>
  <c r="CV6892" i="5"/>
  <c r="CU6892" i="5" l="1"/>
  <c r="DI6892" i="5"/>
  <c r="DX6892" i="5" s="1"/>
  <c r="DF6892" i="5"/>
  <c r="DQ6892" i="5" s="1"/>
  <c r="CW6892" i="5"/>
  <c r="DT6892" i="5"/>
  <c r="G6892" i="7" s="1"/>
  <c r="DV6892" i="5"/>
  <c r="B6892" i="7"/>
  <c r="EI6892" i="5" l="1"/>
  <c r="D6892" i="7"/>
  <c r="I6892" i="7"/>
  <c r="C6893" i="5"/>
  <c r="D6893" i="5"/>
  <c r="K6892" i="7"/>
  <c r="DG6892" i="5"/>
  <c r="DR6892" i="5" s="1"/>
  <c r="E6892" i="7" s="1"/>
  <c r="CX6892" i="5"/>
  <c r="DH6892" i="5" s="1"/>
  <c r="DS6892" i="5" s="1"/>
  <c r="F6892" i="7" s="1"/>
  <c r="CY6892" i="5"/>
  <c r="DL6892" i="5" s="1"/>
  <c r="EA6892" i="5" s="1"/>
  <c r="DJ6892" i="5"/>
  <c r="DY6892" i="5" s="1"/>
  <c r="L6892" i="7" s="1"/>
  <c r="EH6892" i="5" l="1"/>
  <c r="N6892" i="7"/>
  <c r="EL6892" i="5"/>
  <c r="J6893" i="5"/>
  <c r="K6893" i="5" s="1"/>
  <c r="L6893" i="5" s="1"/>
  <c r="M6893" i="5" s="1"/>
  <c r="E6893" i="5"/>
  <c r="CZ6892" i="5"/>
  <c r="DM6892" i="5" s="1"/>
  <c r="DZ6892" i="5" s="1"/>
  <c r="EJ6892" i="5"/>
  <c r="M6892" i="7" l="1"/>
  <c r="EG6892" i="5"/>
  <c r="EK6892" i="5"/>
  <c r="O6892" i="7" s="1"/>
  <c r="BH6893" i="5"/>
  <c r="AF6893" i="5"/>
  <c r="N6893" i="5"/>
  <c r="AV6893" i="5"/>
  <c r="O6893" i="5" l="1"/>
  <c r="P6893" i="5" s="1"/>
  <c r="BA6893" i="5"/>
  <c r="BB6893" i="5" s="1"/>
  <c r="AG6893" i="5"/>
  <c r="AP6893" i="5" s="1"/>
  <c r="CP6893" i="5"/>
  <c r="CD6893" i="5"/>
  <c r="BW6893" i="5"/>
  <c r="BX6893" i="5" s="1"/>
  <c r="AH6893" i="5" l="1"/>
  <c r="BC6893" i="5"/>
  <c r="BD6893" i="5" s="1"/>
  <c r="DK6893" i="5"/>
  <c r="DN6893" i="5" s="1"/>
  <c r="V6893" i="5"/>
  <c r="Q6893" i="5"/>
  <c r="R6893" i="5" s="1"/>
  <c r="T6893" i="5" s="1"/>
  <c r="U6893" i="5"/>
  <c r="W6893" i="5"/>
  <c r="X6893" i="5" s="1"/>
  <c r="Y6893" i="5" s="1"/>
  <c r="Z6893" i="5" s="1"/>
  <c r="AA6893" i="5" s="1"/>
  <c r="AB6893" i="5" s="1"/>
  <c r="BO6893" i="5" l="1"/>
  <c r="AC6893" i="5"/>
  <c r="AD6893" i="5" s="1"/>
  <c r="AE6893" i="5" s="1"/>
  <c r="EM6893" i="5"/>
  <c r="A6893" i="7"/>
  <c r="BE6893" i="5"/>
  <c r="BQ6893" i="5"/>
  <c r="S6893" i="5"/>
  <c r="AI6893" i="5"/>
  <c r="AJ6893" i="5"/>
  <c r="AK6893" i="5" s="1"/>
  <c r="BF6893" i="5" l="1"/>
  <c r="AM6893" i="5"/>
  <c r="BI6893" i="5" s="1"/>
  <c r="AL6893" i="5"/>
  <c r="AN6893" i="5" l="1"/>
  <c r="AO6893" i="5" s="1"/>
  <c r="BG6893" i="5"/>
  <c r="BJ6893" i="5" l="1"/>
  <c r="AS6893" i="5"/>
  <c r="AT6893" i="5" s="1"/>
  <c r="BN6893" i="5"/>
  <c r="AQ6893" i="5"/>
  <c r="BK6893" i="5" l="1"/>
  <c r="BR6893" i="5"/>
  <c r="AR6893" i="5"/>
  <c r="BS6893" i="5" s="1"/>
  <c r="BT6893" i="5" s="1"/>
  <c r="EC6893" i="5" s="1"/>
  <c r="BP6893" i="5"/>
  <c r="CM6893" i="5"/>
  <c r="BZ6893" i="5"/>
  <c r="AU6893" i="5"/>
  <c r="BM6893" i="5" s="1"/>
  <c r="BL6893" i="5"/>
  <c r="EE6893" i="5"/>
  <c r="EF6893" i="5" l="1"/>
  <c r="CN6893" i="5"/>
  <c r="CA6893" i="5"/>
  <c r="CB6893" i="5" s="1"/>
  <c r="CC6893" i="5" s="1"/>
  <c r="ED6893" i="5"/>
  <c r="DK7015" i="5"/>
  <c r="DN7015" i="5" s="1"/>
  <c r="CG6893" i="5" l="1"/>
  <c r="CH6893" i="5" s="1"/>
  <c r="CI6893" i="5" s="1"/>
  <c r="CJ6893" i="5" s="1"/>
  <c r="CK6893" i="5" s="1"/>
  <c r="CQ6893" i="5"/>
  <c r="CO6893" i="5"/>
  <c r="DC6893" i="5" s="1"/>
  <c r="DW6893" i="5" s="1"/>
  <c r="J6893" i="7" s="1"/>
  <c r="DB6893" i="5"/>
  <c r="DU6893" i="5" s="1"/>
  <c r="H6893" i="7" s="1"/>
  <c r="CE6893" i="5"/>
  <c r="CF6893" i="5" s="1"/>
  <c r="A7015" i="7"/>
  <c r="EM7015" i="5"/>
  <c r="DD6893" i="5" l="1"/>
  <c r="DO6893" i="5" s="1"/>
  <c r="B6893" i="7" s="1"/>
  <c r="CR6893" i="5"/>
  <c r="DE6893" i="5" l="1"/>
  <c r="DP6893" i="5" s="1"/>
  <c r="CV6893" i="5"/>
  <c r="CS6893" i="5"/>
  <c r="DF6893" i="5" l="1"/>
  <c r="DQ6893" i="5" s="1"/>
  <c r="CW6893" i="5"/>
  <c r="DA6893" i="5"/>
  <c r="CT6893" i="5"/>
  <c r="C6893" i="7"/>
  <c r="CX6893" i="5" l="1"/>
  <c r="DH6893" i="5" s="1"/>
  <c r="DS6893" i="5" s="1"/>
  <c r="F6893" i="7" s="1"/>
  <c r="DG6893" i="5"/>
  <c r="DR6893" i="5" s="1"/>
  <c r="E6893" i="7" s="1"/>
  <c r="CU6893" i="5"/>
  <c r="DI6893" i="5"/>
  <c r="DX6893" i="5" s="1"/>
  <c r="DT6893" i="5"/>
  <c r="DV6893" i="5"/>
  <c r="D6893" i="7"/>
  <c r="EJ6893" i="5" l="1"/>
  <c r="K6893" i="7"/>
  <c r="CY6893" i="5"/>
  <c r="DL6893" i="5" s="1"/>
  <c r="EA6893" i="5" s="1"/>
  <c r="DJ6893" i="5"/>
  <c r="DY6893" i="5" s="1"/>
  <c r="L6893" i="7" s="1"/>
  <c r="I6893" i="7"/>
  <c r="C6894" i="5"/>
  <c r="D6894" i="5"/>
  <c r="G6893" i="7"/>
  <c r="EI6893" i="5"/>
  <c r="N6893" i="7" l="1"/>
  <c r="EL6893" i="5"/>
  <c r="J6894" i="5"/>
  <c r="K6894" i="5" s="1"/>
  <c r="L6894" i="5" s="1"/>
  <c r="M6894" i="5" s="1"/>
  <c r="E6894" i="5"/>
  <c r="CZ6893" i="5"/>
  <c r="DM6893" i="5" s="1"/>
  <c r="DZ6893" i="5" s="1"/>
  <c r="EH6893" i="5"/>
  <c r="EK6893" i="5" l="1"/>
  <c r="O6893" i="7" s="1"/>
  <c r="EG6893" i="5"/>
  <c r="M6893" i="7"/>
  <c r="AV6894" i="5"/>
  <c r="BH6894" i="5"/>
  <c r="N6894" i="5"/>
  <c r="AF6894" i="5"/>
  <c r="AG6894" i="5" l="1"/>
  <c r="AH6894" i="5" s="1"/>
  <c r="AI6894" i="5" s="1"/>
  <c r="O6894" i="5"/>
  <c r="W6894" i="5" s="1"/>
  <c r="BW6894" i="5"/>
  <c r="BX6894" i="5" s="1"/>
  <c r="CD6894" i="5"/>
  <c r="CP6894" i="5"/>
  <c r="BA6894" i="5"/>
  <c r="BB6894" i="5" s="1"/>
  <c r="BC6894" i="5" s="1"/>
  <c r="DK6894" i="5" l="1"/>
  <c r="DN6894" i="5" s="1"/>
  <c r="EM6894" i="5" s="1"/>
  <c r="P6894" i="5"/>
  <c r="Q6894" i="5" s="1"/>
  <c r="R6894" i="5" s="1"/>
  <c r="T6894" i="5" s="1"/>
  <c r="BD6894" i="5"/>
  <c r="AP6894" i="5"/>
  <c r="AJ6894" i="5"/>
  <c r="AK6894" i="5" s="1"/>
  <c r="AM6894" i="5" s="1"/>
  <c r="U6894" i="5"/>
  <c r="X6894" i="5"/>
  <c r="Y6894" i="5" s="1"/>
  <c r="Z6894" i="5" s="1"/>
  <c r="A6894" i="7" l="1"/>
  <c r="BO6894" i="5"/>
  <c r="V6894" i="5"/>
  <c r="AL6894" i="5"/>
  <c r="AN6894" i="5" s="1"/>
  <c r="AA6894" i="5"/>
  <c r="BQ6894" i="5"/>
  <c r="BE6894" i="5"/>
  <c r="S6894" i="5"/>
  <c r="BF6894" i="5" l="1"/>
  <c r="AO6894" i="5"/>
  <c r="AS6894" i="5"/>
  <c r="AT6894" i="5" s="1"/>
  <c r="AU6894" i="5" s="1"/>
  <c r="AB6894" i="5"/>
  <c r="BI6894" i="5"/>
  <c r="AC6894" i="5" l="1"/>
  <c r="BJ6894" i="5"/>
  <c r="AQ6894" i="5"/>
  <c r="BN6894" i="5"/>
  <c r="BG6894" i="5"/>
  <c r="EE6894" i="5" l="1"/>
  <c r="BR6894" i="5"/>
  <c r="AR6894" i="5"/>
  <c r="BS6894" i="5" s="1"/>
  <c r="BT6894" i="5" s="1"/>
  <c r="EC6894" i="5" s="1"/>
  <c r="BP6894" i="5"/>
  <c r="CM6894" i="5"/>
  <c r="BZ6894" i="5"/>
  <c r="AD6894" i="5"/>
  <c r="BK6894" i="5"/>
  <c r="AE6894" i="5" l="1"/>
  <c r="BM6894" i="5" s="1"/>
  <c r="BL6894" i="5"/>
  <c r="EF6894" i="5" s="1"/>
  <c r="CA6894" i="5"/>
  <c r="CB6894" i="5" s="1"/>
  <c r="CC6894" i="5" s="1"/>
  <c r="CE6894" i="5" s="1"/>
  <c r="CF6894" i="5" s="1"/>
  <c r="CN6894" i="5"/>
  <c r="CQ6894" i="5" s="1"/>
  <c r="ED6894" i="5"/>
  <c r="CG6894" i="5" l="1"/>
  <c r="CH6894" i="5" s="1"/>
  <c r="CI6894" i="5" s="1"/>
  <c r="CJ6894" i="5" s="1"/>
  <c r="CK6894" i="5" s="1"/>
  <c r="CO6894" i="5"/>
  <c r="DC6894" i="5" s="1"/>
  <c r="DW6894" i="5" s="1"/>
  <c r="J6894" i="7" s="1"/>
  <c r="DB6894" i="5"/>
  <c r="DU6894" i="5" s="1"/>
  <c r="H6894" i="7" s="1"/>
  <c r="CR6894" i="5"/>
  <c r="CS6894" i="5" s="1"/>
  <c r="DA6894" i="5" l="1"/>
  <c r="CT6894" i="5"/>
  <c r="DE6894" i="5"/>
  <c r="DP6894" i="5" s="1"/>
  <c r="C6894" i="7" s="1"/>
  <c r="CV6894" i="5"/>
  <c r="DD6894" i="5"/>
  <c r="DO6894" i="5" s="1"/>
  <c r="DF6894" i="5" l="1"/>
  <c r="DQ6894" i="5" s="1"/>
  <c r="CW6894" i="5"/>
  <c r="B6894" i="7"/>
  <c r="CU6894" i="5"/>
  <c r="DI6894" i="5"/>
  <c r="DX6894" i="5" s="1"/>
  <c r="DT6894" i="5"/>
  <c r="G6894" i="7" s="1"/>
  <c r="DV6894" i="5"/>
  <c r="K6894" i="7" l="1"/>
  <c r="CY6894" i="5"/>
  <c r="DL6894" i="5" s="1"/>
  <c r="EA6894" i="5" s="1"/>
  <c r="DJ6894" i="5"/>
  <c r="DY6894" i="5" s="1"/>
  <c r="L6894" i="7" s="1"/>
  <c r="D6895" i="5"/>
  <c r="I6894" i="7"/>
  <c r="C6895" i="5"/>
  <c r="CX6894" i="5